$T$2004,MATCH("M1-I",Interpolate!$B$2:$T$2,0)))</f>
        <v>14.425000000000001</v>
      </c>
      <c r="E3192" s="11">
        <f ca="1">IF(NOT(ISNA(VLOOKUP($B3192,INDIRECT(VLOOKUP($B3192,'Exp Dates'!$E$4:$X$250,MATCH("M2",'Exp Dates'!$E$2:$X$2,0),1)&amp;"!$A$2:$H$600",1),E$1,0))),VLOOKUP($B3192,INDIRECT(VLOOKUP($B3192,'Exp Dates'!$E$4:$X$250,MATCH("M2",'Exp Dates'!$E$2:$X$2,0),1)&amp;"!$A$2:$H$600",1),E$1,0)*$C3192,VLOOKUP($B3192,Interpolate!$B$3:$T$2004,MATCH("M2-I",Interpolate!$B$2:$T$2,0)))</f>
        <v>16.375</v>
      </c>
      <c r="F3192" s="11">
        <f ca="1">IF(NOT(ISNA(VLOOKUP($B3192,INDIRECT(VLOOKUP($B3192,'Exp Dates'!$E$4:$X$250,MATCH("M3",'Exp Dates'!$E$2:$X$2,0),1)&amp;"!$A$2:$H$600",1),F$1,0))),VLOOKUP($B3192,INDIRECT(VLOOKUP($B3192,'Exp Dates'!$E$4:$X$250,MATCH("M3",'Exp Dates'!$E$2:$X$2,0),1)&amp;"!$A$2:$H$600",1),F$1,0)*$C3192,VLOOKUP($B3192,Interpolate!$B$3:$T$2004,MATCH("M3-I",Interpolate!$B$2:$T$2,0)))</f>
        <v>17.324999999999999</v>
      </c>
      <c r="G3192" s="11">
        <f ca="1">IF(NOT(ISNA(VLOOKUP($B3192,INDIRECT(VLOOKUP($B3192,'Exp Dates'!$E$4:$X$250,MATCH("M4",'Exp Dates'!$E$2:$X$2,0),1)&amp;"!$A$2:$H$600",1),G$1,0))),VLOOKUP($B3192,INDIRECT(VLOOKUP($B3192,'Exp Dates'!$E$4:$X$250,MATCH("M4",'Exp Dates'!$E$2:$X$2,0),1)&amp;"!$A$2:$H$600",1),G$1,0)*$C3192,VLOOKUP($B3192,Interpolate!$B$3:$T$2004,MATCH("M4-I",Interpolate!$B$2:$T$2,0)))</f>
        <v>17.975000000000001</v>
      </c>
      <c r="H3192" s="11">
        <f ca="1">IF(NOT(ISNA(VLOOKUP($B3192,INDIRECT(VLOOKUP($B3192,'Exp Dates'!$E$4:$X$250,MATCH("M5",'Exp Dates'!$E$2:$X$2,0),1)&amp;"!$A$2:$H$600",1),H$1,0))),VLOOKUP($B3192,INDIRECT(VLOOKUP($B3192,'Exp Dates'!$E$4:$X$250,MATCH("M5",'Exp Dates'!$E$2:$X$2,0),1)&amp;"!$A$2:$H$600",1),H$1,0)*$C3192,VLOOKUP($B3192,Interpolate!$B$3:$T$2004,MATCH("M5-I",Interpolate!$B$2:$T$2,0)))</f>
        <v>18.625</v>
      </c>
      <c r="I3192" s="11">
        <f ca="1">IF(NOT(ISNA(VLOOKUP($B3192,INDIRECT(VLOOKUP($B3192,'Exp Dates'!$E$4:$X$250,MATCH("M6",'Exp Dates'!$E$2:$X$2,0),1)&amp;"!$A$2:$H$600",1),I$1,0))),VLOOKUP($B3192,INDIRECT(VLOOKUP($B3192,'Exp Dates'!$E$4:$X$250,MATCH("M6",'Exp Dates'!$E$2:$X$2,0),1)&amp;"!$A$2:$H$600",1),I$1,0)*$C3192,VLOOKUP($B3192,Interpolate!$B$3:$T$2004,MATCH("M6-I",Interpolate!$B$2:$T$2,0)))</f>
        <v>18.975000000000001</v>
      </c>
      <c r="J3192" s="11">
        <f ca="1">IF(NOT(ISNA(VLOOKUP($B3192,INDIRECT(VLOOKUP($B3192,'Exp Dates'!$E$4:$X$250,MATCH("M7",'Exp Dates'!$E$2:$X$2,0),1)&amp;"!$A$2:$H$600",1),J$1,0))),VLOOKUP($B3192,INDIRECT(VLOOKUP($B3192,'Exp Dates'!$E$4:$X$250,MATCH("M7",'Exp Dates'!$E$2:$X$2,0),1)&amp;"!$A$2:$H$600",1),J$1,0)*$C3192,VLOOKUP($B3192,Interpolate!$B$3:$T$2004,MATCH("M7-I",Interpolate!$B$2:$T$2,0)))</f>
        <v>19.324999999999999</v>
      </c>
      <c r="K3192" s="6">
        <f ca="1">IF(NOT(ISNA(VLOOKUP($B3192,INDIRECT(VLOOKUP($B3192,'Exp Dates'!$E$4:$X$250,MATCH("M1",'Exp Dates'!$E$2:$X$2,0),1)&amp;"!$A$2:$k$600",1),K$1,0))),VLOOKUP($B3192,INDIRECT(VLOOKUP($B3192,'Exp Dates'!$E$4:$X$250,MATCH("M1",'Exp Dates'!$E$2:$X$2,0),1)&amp;"!$A$2:$k$600",1),K$1,0),0)</f>
        <v>72812</v>
      </c>
      <c r="L3192" s="6">
        <f ca="1">IF(NOT(ISNA(VLOOKUP($B3192,INDIRECT(VLOOKUP($B3192,'Exp Dates'!$E$4:$X$250,MATCH("M2",'Exp Dates'!$E$2:$X$2,0),1)&amp;"!$A$2:$k$600",1),L$1,0))),VLOOKUP($B3192,INDIRECT(VLOOKUP($B3192,'Exp Dates'!$E$4:$X$250,MATCH("M2",'Exp Dates'!$E$2:$X$2,0),1)&amp;"!$A$2:$k$600",1),L$1,0),0)</f>
        <v>44431</v>
      </c>
      <c r="M3192" s="6">
        <f ca="1">IF(NOT(ISNA(VLOOKUP($B3192,INDIRECT(VLOOKUP($B3192,'Exp Dates'!$E$4:$X$250,MATCH("M3",'Exp Dates'!$E$2:$X$2,0),1)&amp;"!$A$2:$k$600",1),M$1,0))),VLOOKUP($B3192,INDIRECT(VLOOKUP($B3192,'Exp Dates'!$E$4:$X$250,MATCH("M3",'Exp Dates'!$E$2:$X$2,0),1)&amp;"!$A$2:$k$600",1),M$1,0),0)</f>
        <v>10665</v>
      </c>
      <c r="N3192" s="6">
        <f ca="1">IF(NOT(ISNA(VLOOKUP($B3192,INDIRECT(VLOOKUP($B3192,'Exp Dates'!$E$4:$X$250,MATCH("M4",'Exp Dates'!$E$2:$X$2,0),1)&amp;"!$A$2:$k$600",1),N$1,0))),VLOOKUP($B3192,INDIRECT(VLOOKUP($B3192,'Exp Dates'!$E$4:$X$250,MATCH("M4",'Exp Dates'!$E$2:$X$2,0),1)&amp;"!$A$2:$k$600",1),N$1,0),0)</f>
        <v>3980</v>
      </c>
      <c r="O3192" s="6">
        <f ca="1">IF(NOT(ISNA(VLOOKUP($B3192,INDIRECT(VLOOKUP($B3192,'Exp Dates'!$E$4:$X$250,MATCH("M5",'Exp Dates'!$E$2:$X$2,0),1)&amp;"!$A$2:$k$600",1),O$1,0))),VLOOKUP($B3192,INDIRECT(VLOOKUP($B3192,'Exp Dates'!$E$4:$X$250,MATCH("M5",'Exp Dates'!$E$2:$X$2,0),1)&amp;"!$A$2:$k$600",1),O$1,0),0)</f>
        <v>1815</v>
      </c>
      <c r="P3192" s="6">
        <f ca="1">IF(NOT(ISNA(VLOOKUP($B3192,INDIRECT(VLOOKUP($B3192,'Exp Dates'!$E$4:$X$250,MATCH("M6",'Exp Dates'!$E$2:$X$2,0),1)&amp;"!$A$2:$k$600",1),P$1,0))),VLOOKUP($B3192,INDIRECT(VLOOKUP($B3192,'Exp Dates'!$E$4:$X$250,MATCH("M6",'Exp Dates'!$E$2:$X$2,0),1)&amp;"!$A$2:$k$600",1),P$1,0),0)</f>
        <v>1123</v>
      </c>
      <c r="Q3192" s="6">
        <f ca="1">IF(NOT(ISNA(VLOOKUP($B3192,INDIRECT(VLOOKUP($B3192,'Exp Dates'!$E$4:$X$250,MATCH("M7",'Exp Dates'!$E$2:$X$2,0),1)&amp;"!$A$2:$k$600",1),Q$1,0))),VLOOKUP($B3192,INDIRECT(VLOOKUP($B3192,'Exp Dates'!$E$4:$X$250,MATCH("M7",'Exp Dates'!$E$2:$X$2,0),1)&amp;"!$A$2:$k$600",1),Q$1,0),0)</f>
        <v>969</v>
      </c>
      <c r="R3192" s="6">
        <f ca="1">IF((K3192+L3192)&gt;0,K3192+L3192,#REF!+#REF!)</f>
        <v>117243</v>
      </c>
      <c r="S3192" s="6">
        <f t="shared" ca="1" si="672"/>
        <v>330291</v>
      </c>
      <c r="T3192" s="6">
        <f t="shared" ca="1" si="673"/>
        <v>4475912.6500000004</v>
      </c>
      <c r="U3192" s="6">
        <f t="shared" ca="1" si="674"/>
        <v>67257</v>
      </c>
      <c r="V3192" s="6">
        <f t="shared" ca="1" si="675"/>
        <v>1243724.8250000002</v>
      </c>
      <c r="W3192" s="11">
        <f t="shared" ca="1" si="676"/>
        <v>3.5987965826765578</v>
      </c>
      <c r="X3192">
        <f ca="1">Master!AD3192</f>
        <v>2.0952380952380927E-2</v>
      </c>
      <c r="Y3192" s="6">
        <f t="shared" ca="1" si="677"/>
        <v>135795</v>
      </c>
      <c r="Z3192" s="6">
        <f t="shared" ca="1" si="678"/>
        <v>67257</v>
      </c>
      <c r="AA3192" s="6">
        <f t="shared" ca="1" si="679"/>
        <v>397548</v>
      </c>
      <c r="AB3192" s="11">
        <f>VLOOKUP(B3192,Master!B$3:N$10000,9,0)</f>
        <v>12.43</v>
      </c>
      <c r="AC3192" s="11">
        <f t="shared" ca="1" si="680"/>
        <v>1.995000000000001</v>
      </c>
      <c r="AE3192" s="11">
        <f t="shared" ca="1" si="681"/>
        <v>-10.434999999999999</v>
      </c>
      <c r="AG3192" s="6">
        <f ca="1">IF(NOT(ISNA(VLOOKUP($B3192,INDIRECT(VLOOKUP($B3192,'Exp Dates'!$E$4:$X$300,MATCH("M1",'Exp Dates'!$E$2:$X$2,0),1)&amp;"!$A$2:$k$600",1),AG$1,0))),VLOOKUP($B3192,INDIRECT(VLOOKUP($B3192,'Exp Dates'!$E$4:$X$300,MATCH("M1",'Exp Dates'!$E$2:$X$2,0),1)&amp;"!$A$2:$k$600",1),AG$1,0),0)</f>
        <v>211933</v>
      </c>
      <c r="AH3192" s="6">
        <f ca="1">IF(NOT(ISNA(VLOOKUP($B3192,INDIRECT(VLOOKUP($B3192,'Exp Dates'!$E$4:$X$300,MATCH("M2",'Exp Dates'!$E$2:$X$2,0),1)&amp;"!$A$2:$k$600",1),AH$1,0))),VLOOKUP($B3192,INDIRECT(VLOOKUP($B3192,'Exp Dates'!$E$4:$X$300,MATCH("M2",'Exp Dates'!$E$2:$X$2,0),1)&amp;"!$A$2:$k$600",1),AH$1,0),0)</f>
        <v>86643</v>
      </c>
      <c r="AI3192" s="6">
        <f ca="1">IF(NOT(ISNA(VLOOKUP($B3192,INDIRECT(VLOOKUP($B3192,'Exp Dates'!$E$4:$X$300,MATCH("M3",'Exp Dates'!$E$2:$X$2,0),1)&amp;"!$A$2:$k$600",1),AI$1,0))),VLOOKUP($B3192,INDIRECT(VLOOKUP($B3192,'Exp Dates'!$E$4:$X$300,MATCH("M3",'Exp Dates'!$E$2:$X$2,0),1)&amp;"!$A$2:$k$600",1),AI$1,0),0)</f>
        <v>31715</v>
      </c>
      <c r="AJ3192" s="6">
        <f ca="1">IF(NOT(ISNA(VLOOKUP($B3192,INDIRECT(VLOOKUP($B3192,'Exp Dates'!$E$4:$X$300,MATCH("M4",'Exp Dates'!$E$2:$X$2,0),1)&amp;"!$A$2:$k$600",1),AJ$1,0))),VLOOKUP($B3192,INDIRECT(VLOOKUP($B3192,'Exp Dates'!$E$4:$X$300,MATCH("M4",'Exp Dates'!$E$2:$X$2,0),1)&amp;"!$A$2:$k$600",1),AJ$1,0),0)</f>
        <v>27358</v>
      </c>
      <c r="AK3192" s="6">
        <f ca="1">IF(NOT(ISNA(VLOOKUP($B3192,INDIRECT(VLOOKUP($B3192,'Exp Dates'!$E$4:$X$300,MATCH("M5",'Exp Dates'!$E$2:$X$2,0),1)&amp;"!$A$2:$k$600",1),AK$1,0))),VLOOKUP($B3192,INDIRECT(VLOOKUP($B3192,'Exp Dates'!$E$4:$X$300,MATCH("M5",'Exp Dates'!$E$2:$X$2,0),1)&amp;"!$A$2:$k$600",1),AK$1,0),0)</f>
        <v>19723</v>
      </c>
      <c r="AL3192" s="6">
        <f ca="1">IF(NOT(ISNA(VLOOKUP($B3192,INDIRECT(VLOOKUP($B3192,'Exp Dates'!$E$4:$X$300,MATCH("M6",'Exp Dates'!$E$2:$X$2,0),1)&amp;"!$A$2:$k$600",1),AL$1,0))),VLOOKUP($B3192,INDIRECT(VLOOKUP($B3192,'Exp Dates'!$E$4:$X$300,MATCH("M6",'Exp Dates'!$E$2:$X$2,0),1)&amp;"!$A$2:$k$600",1),AL$1,0),0)</f>
        <v>15078</v>
      </c>
      <c r="AM3192" s="6">
        <f ca="1">IF(NOT(ISNA(VLOOKUP($B3192,INDIRECT(VLOOKUP($B3192,'Exp Dates'!$E$4:$X$300,MATCH("M7",'Exp Dates'!$E$2:$X$2,0),1)&amp;"!$A$2:$k$600",1),AM$1,0))),VLOOKUP($B3192,INDIRECT(VLOOKUP($B3192,'Exp Dates'!$E$4:$X$300,MATCH("M7",'Exp Dates'!$E$2:$X$2,0),1)&amp;"!$A$2:$k$600",1),AM$1,0),0)</f>
        <v>5098</v>
      </c>
      <c r="AN3192" s="74">
        <f t="shared" ca="1" si="670"/>
        <v>2108021575.0000002</v>
      </c>
      <c r="AO3192">
        <f ca="1">IF(NOT(ISNA(VLOOKUP($B3192,INDIRECT(VLOOKUP($B3192,'Exp Dates'!$E$4:$X$300,MATCH("M1",'Exp Dates'!$E$2:$X$2,0),1)&amp;"!$A$2:$k$600",1),AO$1,0))),VLOOKUP($B3192,INDIRECT(VLOOKUP($B3192,'Exp Dates'!$E$4:$X$300,MATCH("M1",'Exp Dates'!$E$2:$X$2,0),1)&amp;"!$A$2:$k$600",1),AO$1,0),0)</f>
        <v>0</v>
      </c>
      <c r="AP3192">
        <f ca="1">IF(NOT(ISNA(VLOOKUP($B3192,INDIRECT(VLOOKUP($B3192,'Exp Dates'!$E$4:$X$300,MATCH("M2",'Exp Dates'!$E$2:$X$2,0),1)&amp;"!$A$2:$k$600",1),AP$1,0))),VLOOKUP($B3192,INDIRECT(VLOOKUP($B3192,'Exp Dates'!$E$4:$X$300,MATCH("M2",'Exp Dates'!$E$2:$X$2,0),1)&amp;"!$A$2:$k$600",1),AP$1,0),0)</f>
        <v>0</v>
      </c>
      <c r="AQ3192">
        <f t="shared" ca="1" si="671"/>
        <v>0</v>
      </c>
      <c r="AR3192">
        <f>VLOOKUP(B3192,Master!B$2:L$5000,11,0)</f>
        <v>0.80557355800388852</v>
      </c>
    </row>
    <row r="3193" spans="2:44" x14ac:dyDescent="0.25">
      <c r="B3193" s="52">
        <f>Master!B3193</f>
        <v>42699</v>
      </c>
      <c r="C3193" s="11">
        <v>1</v>
      </c>
      <c r="D3193" s="11">
        <f ca="1">IF(NOT(ISNA(VLOOKUP($B3193,INDIRECT(VLOOKUP($B3193,'Exp Dates'!$E$4:$X$250,MATCH("M1",'Exp Dates'!$E$2:$X$2,0),1)&amp;"!$A$2:$H$600",1),D$1,0))),VLOOKUP($B3193,INDIRECT(VLOOKUP($B3193,'Exp Dates'!$E$4:$X$250,MATCH("M1",'Exp Dates'!$E$2:$X$2,0),1)&amp;"!$A$2:$H$600",1),D$1,0)*$C3193,VLOOKUP($B3193,Interpolate!$B$3:$T$2004,MATCH("M1-I",Interpolate!$B$2:$T$2,0)))</f>
        <v>14.324999999999999</v>
      </c>
      <c r="E3193" s="11">
        <f ca="1">IF(NOT(ISNA(VLOOKUP($B3193,INDIRECT(VLOOKUP($B3193,'Exp Dates'!$E$4:$X$250,MATCH("M2",'Exp Dates'!$E$2:$X$2,0),1)&amp;"!$A$2:$H$600",1),E$1,0))),VLOOKUP($B3193,INDIRECT(VLOOKUP($B3193,'Exp Dates'!$E$4:$X$250,MATCH("M2",'Exp Dates'!$E$2:$X$2,0),1)&amp;"!$A$2:$H$600",1),E$1,0)*$C3193,VLOOKUP($B3193,Interpolate!$B$3:$T$2004,MATCH("M2-I",Interpolate!$B$2:$T$2,0)))</f>
        <v>16.175000000000001</v>
      </c>
      <c r="F3193" s="11">
        <f ca="1">IF(NOT(ISNA(VLOOKUP($B3193,INDIRECT(VLOOKUP($B3193,'Exp Dates'!$E$4:$X$250,MATCH("M3",'Exp Dates'!$E$2:$X$2,0),1)&amp;"!$A$2:$H$600",1),F$1,0))),VLOOKUP($B3193,INDIRECT(VLOOKUP($B3193,'Exp Dates'!$E$4:$X$250,MATCH("M3",'Exp Dates'!$E$2:$X$2,0),1)&amp;"!$A$2:$H$600",1),F$1,0)*$C3193,VLOOKUP($B3193,Interpolate!$B$3:$T$2004,MATCH("M3-I",Interpolate!$B$2:$T$2,0)))</f>
        <v>17.175000000000001</v>
      </c>
      <c r="G3193" s="11">
        <f ca="1">IF(NOT(ISNA(VLOOKUP($B3193,INDIRECT(VLOOKUP($B3193,'Exp Dates'!$E$4:$X$250,MATCH("M4",'Exp Dates'!$E$2:$X$2,0),1)&amp;"!$A$2:$H$600",1),G$1,0))),VLOOKUP($B3193,INDIRECT(VLOOKUP($B3193,'Exp Dates'!$E$4:$X$250,MATCH("M4",'Exp Dates'!$E$2:$X$2,0),1)&amp;"!$A$2:$H$600",1),G$1,0)*$C3193,VLOOKUP($B3193,Interpolate!$B$3:$T$2004,MATCH("M4-I",Interpolate!$B$2:$T$2,0)))</f>
        <v>17.875</v>
      </c>
      <c r="H3193" s="11">
        <f ca="1">IF(NOT(ISNA(VLOOKUP($B3193,INDIRECT(VLOOKUP($B3193,'Exp Dates'!$E$4:$X$250,MATCH("M5",'Exp Dates'!$E$2:$X$2,0),1)&amp;"!$A$2:$H$600",1),H$1,0))),VLOOKUP($B3193,INDIRECT(VLOOKUP($B3193,'Exp Dates'!$E$4:$X$250,MATCH("M5",'Exp Dates'!$E$2:$X$2,0),1)&amp;"!$A$2:$H$600",1),H$1,0)*$C3193,VLOOKUP($B3193,Interpolate!$B$3:$T$2004,MATCH("M5-I",Interpolate!$B$2:$T$2,0)))</f>
        <v>18.524999999999999</v>
      </c>
      <c r="I3193" s="11">
        <f ca="1">IF(NOT(ISNA(VLOOKUP($B3193,INDIRECT(VLOOKUP($B3193,'Exp Dates'!$E$4:$X$250,MATCH("M6",'Exp Dates'!$E$2:$X$2,0),1)&amp;"!$A$2:$H$600",1),I$1,0))),VLOOKUP($B3193,INDIRECT(VLOOKUP($B3193,'Exp Dates'!$E$4:$X$250,MATCH("M6",'Exp Dates'!$E$2:$X$2,0),1)&amp;"!$A$2:$H$600",1),I$1,0)*$C3193,VLOOKUP($B3193,Interpolate!$B$3:$T$2004,MATCH("M6-I",Interpolate!$B$2:$T$2,0)))</f>
        <v>18.925000000000001</v>
      </c>
      <c r="J3193" s="11">
        <f ca="1">IF(NOT(ISNA(VLOOKUP($B3193,INDIRECT(VLOOKUP($B3193,'Exp Dates'!$E$4:$X$250,MATCH("M7",'Exp Dates'!$E$2:$X$2,0),1)&amp;"!$A$2:$H$600",1),J$1,0))),VLOOKUP($B3193,INDIRECT(VLOOKUP($B3193,'Exp Dates'!$E$4:$X$250,MATCH("M7",'Exp Dates'!$E$2:$X$2,0),1)&amp;"!$A$2:$H$600",1),J$1,0)*$C3193,VLOOKUP($B3193,Interpolate!$B$3:$T$2004,MATCH("M7-I",Interpolate!$B$2:$T$2,0)))</f>
        <v>19.3</v>
      </c>
      <c r="K3193" s="6">
        <f ca="1">IF(NOT(ISNA(VLOOKUP($B3193,INDIRECT(VLOOKUP($B3193,'Exp Dates'!$E$4:$X$250,MATCH("M1",'Exp Dates'!$E$2:$X$2,0),1)&amp;"!$A$2:$k$600",1),K$1,0))),VLOOKUP($B3193,INDIRECT(VLOOKUP($B3193,'Exp Dates'!$E$4:$X$250,MATCH("M1",'Exp Dates'!$E$2:$X$2,0),1)&amp;"!$A$2:$k$600",1),K$1,0),0)</f>
        <v>43879</v>
      </c>
      <c r="L3193" s="6">
        <f ca="1">IF(NOT(ISNA(VLOOKUP($B3193,INDIRECT(VLOOKUP($B3193,'Exp Dates'!$E$4:$X$250,MATCH("M2",'Exp Dates'!$E$2:$X$2,0),1)&amp;"!$A$2:$k$600",1),L$1,0))),VLOOKUP($B3193,INDIRECT(VLOOKUP($B3193,'Exp Dates'!$E$4:$X$250,MATCH("M2",'Exp Dates'!$E$2:$X$2,0),1)&amp;"!$A$2:$k$600",1),L$1,0),0)</f>
        <v>28725</v>
      </c>
      <c r="M3193" s="6">
        <f ca="1">IF(NOT(ISNA(VLOOKUP($B3193,INDIRECT(VLOOKUP($B3193,'Exp Dates'!$E$4:$X$250,MATCH("M3",'Exp Dates'!$E$2:$X$2,0),1)&amp;"!$A$2:$k$600",1),M$1,0))),VLOOKUP($B3193,INDIRECT(VLOOKUP($B3193,'Exp Dates'!$E$4:$X$250,MATCH("M3",'Exp Dates'!$E$2:$X$2,0),1)&amp;"!$A$2:$k$600",1),M$1,0),0)</f>
        <v>7566</v>
      </c>
      <c r="N3193" s="6">
        <f ca="1">IF(NOT(ISNA(VLOOKUP($B3193,INDIRECT(VLOOKUP($B3193,'Exp Dates'!$E$4:$X$250,MATCH("M4",'Exp Dates'!$E$2:$X$2,0),1)&amp;"!$A$2:$k$600",1),N$1,0))),VLOOKUP($B3193,INDIRECT(VLOOKUP($B3193,'Exp Dates'!$E$4:$X$250,MATCH("M4",'Exp Dates'!$E$2:$X$2,0),1)&amp;"!$A$2:$k$600",1),N$1,0),0)</f>
        <v>3118</v>
      </c>
      <c r="O3193" s="6">
        <f ca="1">IF(NOT(ISNA(VLOOKUP($B3193,INDIRECT(VLOOKUP($B3193,'Exp Dates'!$E$4:$X$250,MATCH("M5",'Exp Dates'!$E$2:$X$2,0),1)&amp;"!$A$2:$k$600",1),O$1,0))),VLOOKUP($B3193,INDIRECT(VLOOKUP($B3193,'Exp Dates'!$E$4:$X$250,MATCH("M5",'Exp Dates'!$E$2:$X$2,0),1)&amp;"!$A$2:$k$600",1),O$1,0),0)</f>
        <v>1193</v>
      </c>
      <c r="P3193" s="6">
        <f ca="1">IF(NOT(ISNA(VLOOKUP($B3193,INDIRECT(VLOOKUP($B3193,'Exp Dates'!$E$4:$X$250,MATCH("M6",'Exp Dates'!$E$2:$X$2,0),1)&amp;"!$A$2:$k$600",1),P$1,0))),VLOOKUP($B3193,INDIRECT(VLOOKUP($B3193,'Exp Dates'!$E$4:$X$250,MATCH("M6",'Exp Dates'!$E$2:$X$2,0),1)&amp;"!$A$2:$k$600",1),P$1,0),0)</f>
        <v>1212</v>
      </c>
      <c r="Q3193" s="6">
        <f ca="1">IF(NOT(ISNA(VLOOKUP($B3193,INDIRECT(VLOOKUP($B3193,'Exp Dates'!$E$4:$X$250,MATCH("M7",'Exp Dates'!$E$2:$X$2,0),1)&amp;"!$A$2:$k$600",1),Q$1,0))),VLOOKUP($B3193,INDIRECT(VLOOKUP($B3193,'Exp Dates'!$E$4:$X$250,MATCH("M7",'Exp Dates'!$E$2:$X$2,0),1)&amp;"!$A$2:$k$600",1),Q$1,0),0)</f>
        <v>693</v>
      </c>
      <c r="R3193" s="6">
        <f ca="1">IF((K3193+L3193)&gt;0,K3193+L3193,#REF!+#REF!)</f>
        <v>72604</v>
      </c>
      <c r="S3193" s="6">
        <f t="shared" ca="1" si="672"/>
        <v>331398</v>
      </c>
      <c r="T3193" s="6">
        <f t="shared" ca="1" si="673"/>
        <v>4447458.9000000004</v>
      </c>
      <c r="U3193" s="6">
        <f t="shared" ca="1" si="674"/>
        <v>68357</v>
      </c>
      <c r="V3193" s="6">
        <f t="shared" ca="1" si="675"/>
        <v>1258699.4000000001</v>
      </c>
      <c r="W3193" s="11">
        <f t="shared" ca="1" si="676"/>
        <v>3.533376515473035</v>
      </c>
      <c r="X3193">
        <f ca="1">Master!AD3193</f>
        <v>2.2261904761904785E-2</v>
      </c>
      <c r="Y3193" s="6">
        <f t="shared" ca="1" si="677"/>
        <v>86386</v>
      </c>
      <c r="Z3193" s="6">
        <f t="shared" ca="1" si="678"/>
        <v>68357</v>
      </c>
      <c r="AA3193" s="6">
        <f t="shared" ca="1" si="679"/>
        <v>399755</v>
      </c>
      <c r="AB3193" s="11">
        <f>VLOOKUP(B3193,Master!B$3:N$10000,9,0)</f>
        <v>12.34</v>
      </c>
      <c r="AC3193" s="11">
        <f t="shared" ca="1" si="680"/>
        <v>1.9849999999999994</v>
      </c>
      <c r="AE3193" s="11">
        <f t="shared" ca="1" si="681"/>
        <v>-10.355</v>
      </c>
      <c r="AG3193" s="6">
        <f ca="1">IF(NOT(ISNA(VLOOKUP($B3193,INDIRECT(VLOOKUP($B3193,'Exp Dates'!$E$4:$X$300,MATCH("M1",'Exp Dates'!$E$2:$X$2,0),1)&amp;"!$A$2:$k$600",1),AG$1,0))),VLOOKUP($B3193,INDIRECT(VLOOKUP($B3193,'Exp Dates'!$E$4:$X$300,MATCH("M1",'Exp Dates'!$E$2:$X$2,0),1)&amp;"!$A$2:$k$600",1),AG$1,0),0)</f>
        <v>207470</v>
      </c>
      <c r="AH3193" s="6">
        <f ca="1">IF(NOT(ISNA(VLOOKUP($B3193,INDIRECT(VLOOKUP($B3193,'Exp Dates'!$E$4:$X$300,MATCH("M2",'Exp Dates'!$E$2:$X$2,0),1)&amp;"!$A$2:$k$600",1),AH$1,0))),VLOOKUP($B3193,INDIRECT(VLOOKUP($B3193,'Exp Dates'!$E$4:$X$300,MATCH("M2",'Exp Dates'!$E$2:$X$2,0),1)&amp;"!$A$2:$k$600",1),AH$1,0),0)</f>
        <v>91218</v>
      </c>
      <c r="AI3193" s="6">
        <f ca="1">IF(NOT(ISNA(VLOOKUP($B3193,INDIRECT(VLOOKUP($B3193,'Exp Dates'!$E$4:$X$300,MATCH("M3",'Exp Dates'!$E$2:$X$2,0),1)&amp;"!$A$2:$k$600",1),AI$1,0))),VLOOKUP($B3193,INDIRECT(VLOOKUP($B3193,'Exp Dates'!$E$4:$X$300,MATCH("M3",'Exp Dates'!$E$2:$X$2,0),1)&amp;"!$A$2:$k$600",1),AI$1,0),0)</f>
        <v>32710</v>
      </c>
      <c r="AJ3193" s="6">
        <f ca="1">IF(NOT(ISNA(VLOOKUP($B3193,INDIRECT(VLOOKUP($B3193,'Exp Dates'!$E$4:$X$300,MATCH("M4",'Exp Dates'!$E$2:$X$2,0),1)&amp;"!$A$2:$k$600",1),AJ$1,0))),VLOOKUP($B3193,INDIRECT(VLOOKUP($B3193,'Exp Dates'!$E$4:$X$300,MATCH("M4",'Exp Dates'!$E$2:$X$2,0),1)&amp;"!$A$2:$k$600",1),AJ$1,0),0)</f>
        <v>27473</v>
      </c>
      <c r="AK3193" s="6">
        <f ca="1">IF(NOT(ISNA(VLOOKUP($B3193,INDIRECT(VLOOKUP($B3193,'Exp Dates'!$E$4:$X$300,MATCH("M5",'Exp Dates'!$E$2:$X$2,0),1)&amp;"!$A$2:$k$600",1),AK$1,0))),VLOOKUP($B3193,INDIRECT(VLOOKUP($B3193,'Exp Dates'!$E$4:$X$300,MATCH("M5",'Exp Dates'!$E$2:$X$2,0),1)&amp;"!$A$2:$k$600",1),AK$1,0),0)</f>
        <v>20202</v>
      </c>
      <c r="AL3193" s="6">
        <f ca="1">IF(NOT(ISNA(VLOOKUP($B3193,INDIRECT(VLOOKUP($B3193,'Exp Dates'!$E$4:$X$300,MATCH("M6",'Exp Dates'!$E$2:$X$2,0),1)&amp;"!$A$2:$k$600",1),AL$1,0))),VLOOKUP($B3193,INDIRECT(VLOOKUP($B3193,'Exp Dates'!$E$4:$X$300,MATCH("M6",'Exp Dates'!$E$2:$X$2,0),1)&amp;"!$A$2:$k$600",1),AL$1,0),0)</f>
        <v>15427</v>
      </c>
      <c r="AM3193" s="6">
        <f ca="1">IF(NOT(ISNA(VLOOKUP($B3193,INDIRECT(VLOOKUP($B3193,'Exp Dates'!$E$4:$X$300,MATCH("M7",'Exp Dates'!$E$2:$X$2,0),1)&amp;"!$A$2:$k$600",1),AM$1,0))),VLOOKUP($B3193,INDIRECT(VLOOKUP($B3193,'Exp Dates'!$E$4:$X$300,MATCH("M7",'Exp Dates'!$E$2:$X$2,0),1)&amp;"!$A$2:$k$600",1),AM$1,0),0)</f>
        <v>5255</v>
      </c>
      <c r="AN3193" s="74">
        <f t="shared" ca="1" si="670"/>
        <v>1337286174.9999998</v>
      </c>
      <c r="AO3193">
        <f ca="1">IF(NOT(ISNA(VLOOKUP($B3193,INDIRECT(VLOOKUP($B3193,'Exp Dates'!$E$4:$X$300,MATCH("M1",'Exp Dates'!$E$2:$X$2,0),1)&amp;"!$A$2:$k$600",1),AO$1,0))),VLOOKUP($B3193,INDIRECT(VLOOKUP($B3193,'Exp Dates'!$E$4:$X$300,MATCH("M1",'Exp Dates'!$E$2:$X$2,0),1)&amp;"!$A$2:$k$600",1),AO$1,0),0)</f>
        <v>0</v>
      </c>
      <c r="AP3193">
        <f ca="1">IF(NOT(ISNA(VLOOKUP($B3193,INDIRECT(VLOOKUP($B3193,'Exp Dates'!$E$4:$X$300,MATCH("M2",'Exp Dates'!$E$2:$X$2,0),1)&amp;"!$A$2:$k$600",1),AP$1,0))),VLOOKUP($B3193,INDIRECT(VLOOKUP($B3193,'Exp Dates'!$E$4:$X$300,MATCH("M2",'Exp Dates'!$E$2:$X$2,0),1)&amp;"!$A$2:$k$600",1),AP$1,0),0)</f>
        <v>0</v>
      </c>
      <c r="AQ3193">
        <f t="shared" ca="1" si="671"/>
        <v>0</v>
      </c>
      <c r="AR3193">
        <f>VLOOKUP(B3193,Master!B$2:L$5000,11,0)</f>
        <v>0.79561573178594458</v>
      </c>
    </row>
    <row r="3194" spans="2:44" x14ac:dyDescent="0.25">
      <c r="B3194" s="52">
        <f>Master!B3194</f>
        <v>42702</v>
      </c>
      <c r="C3194" s="11">
        <v>1</v>
      </c>
      <c r="D3194" s="11">
        <f ca="1">IF(NOT(ISNA(VLOOKUP($B3194,INDIRECT(VLOOKUP($B3194,'Exp Dates'!$E$4:$X$250,MATCH("M1",'Exp Dates'!$E$2:$X$2,0),1)&amp;"!$A$2:$H$600",1),D$1,0))),VLOOKUP($B3194,INDIRECT(VLOOKUP($B3194,'Exp Dates'!$E$4:$X$250,MATCH("M1",'Exp Dates'!$E$2:$X$2,0),1)&amp;"!$A$2:$H$600",1),D$1,0)*$C3194,VLOOKUP($B3194,Interpolate!$B$3:$T$2004,MATCH("M1-I",Interpolate!$B$2:$T$2,0)))</f>
        <v>14.425000000000001</v>
      </c>
      <c r="E3194" s="11">
        <f ca="1">IF(NOT(ISNA(VLOOKUP($B3194,INDIRECT(VLOOKUP($B3194,'Exp Dates'!$E$4:$X$250,MATCH("M2",'Exp Dates'!$E$2:$X$2,0),1)&amp;"!$A$2:$H$600",1),E$1,0))),VLOOKUP($B3194,INDIRECT(VLOOKUP($B3194,'Exp Dates'!$E$4:$X$250,MATCH("M2",'Exp Dates'!$E$2:$X$2,0),1)&amp;"!$A$2:$H$600",1),E$1,0)*$C3194,VLOOKUP($B3194,Interpolate!$B$3:$T$2004,MATCH("M2-I",Interpolate!$B$2:$T$2,0)))</f>
        <v>16.274999999999999</v>
      </c>
      <c r="F3194" s="11">
        <f ca="1">IF(NOT(ISNA(VLOOKUP($B3194,INDIRECT(VLOOKUP($B3194,'Exp Dates'!$E$4:$X$250,MATCH("M3",'Exp Dates'!$E$2:$X$2,0),1)&amp;"!$A$2:$H$600",1),F$1,0))),VLOOKUP($B3194,INDIRECT(VLOOKUP($B3194,'Exp Dates'!$E$4:$X$250,MATCH("M3",'Exp Dates'!$E$2:$X$2,0),1)&amp;"!$A$2:$H$600",1),F$1,0)*$C3194,VLOOKUP($B3194,Interpolate!$B$3:$T$2004,MATCH("M3-I",Interpolate!$B$2:$T$2,0)))</f>
        <v>17.274999999999999</v>
      </c>
      <c r="G3194" s="11">
        <f ca="1">IF(NOT(ISNA(VLOOKUP($B3194,INDIRECT(VLOOKUP($B3194,'Exp Dates'!$E$4:$X$250,MATCH("M4",'Exp Dates'!$E$2:$X$2,0),1)&amp;"!$A$2:$H$600",1),G$1,0))),VLOOKUP($B3194,INDIRECT(VLOOKUP($B3194,'Exp Dates'!$E$4:$X$250,MATCH("M4",'Exp Dates'!$E$2:$X$2,0),1)&amp;"!$A$2:$H$600",1),G$1,0)*$C3194,VLOOKUP($B3194,Interpolate!$B$3:$T$2004,MATCH("M4-I",Interpolate!$B$2:$T$2,0)))</f>
        <v>17.975000000000001</v>
      </c>
      <c r="H3194" s="11">
        <f ca="1">IF(NOT(ISNA(VLOOKUP($B3194,INDIRECT(VLOOKUP($B3194,'Exp Dates'!$E$4:$X$250,MATCH("M5",'Exp Dates'!$E$2:$X$2,0),1)&amp;"!$A$2:$H$600",1),H$1,0))),VLOOKUP($B3194,INDIRECT(VLOOKUP($B3194,'Exp Dates'!$E$4:$X$250,MATCH("M5",'Exp Dates'!$E$2:$X$2,0),1)&amp;"!$A$2:$H$600",1),H$1,0)*$C3194,VLOOKUP($B3194,Interpolate!$B$3:$T$2004,MATCH("M5-I",Interpolate!$B$2:$T$2,0)))</f>
        <v>18.625</v>
      </c>
      <c r="I3194" s="11">
        <f ca="1">IF(NOT(ISNA(VLOOKUP($B3194,INDIRECT(VLOOKUP($B3194,'Exp Dates'!$E$4:$X$250,MATCH("M6",'Exp Dates'!$E$2:$X$2,0),1)&amp;"!$A$2:$H$600",1),I$1,0))),VLOOKUP($B3194,INDIRECT(VLOOKUP($B3194,'Exp Dates'!$E$4:$X$250,MATCH("M6",'Exp Dates'!$E$2:$X$2,0),1)&amp;"!$A$2:$H$600",1),I$1,0)*$C3194,VLOOKUP($B3194,Interpolate!$B$3:$T$2004,MATCH("M6-I",Interpolate!$B$2:$T$2,0)))</f>
        <v>19.024999999999999</v>
      </c>
      <c r="J3194" s="11">
        <f ca="1">IF(NOT(ISNA(VLOOKUP($B3194,INDIRECT(VLOOKUP($B3194,'Exp Dates'!$E$4:$X$250,MATCH("M7",'Exp Dates'!$E$2:$X$2,0),1)&amp;"!$A$2:$H$600",1),J$1,0))),VLOOKUP($B3194,INDIRECT(VLOOKUP($B3194,'Exp Dates'!$E$4:$X$250,MATCH("M7",'Exp Dates'!$E$2:$X$2,0),1)&amp;"!$A$2:$H$600",1),J$1,0)*$C3194,VLOOKUP($B3194,Interpolate!$B$3:$T$2004,MATCH("M7-I",Interpolate!$B$2:$T$2,0)))</f>
        <v>19.324999999999999</v>
      </c>
      <c r="K3194" s="6">
        <f ca="1">IF(NOT(ISNA(VLOOKUP($B3194,INDIRECT(VLOOKUP($B3194,'Exp Dates'!$E$4:$X$250,MATCH("M1",'Exp Dates'!$E$2:$X$2,0),1)&amp;"!$A$2:$k$600",1),K$1,0))),VLOOKUP($B3194,INDIRECT(VLOOKUP($B3194,'Exp Dates'!$E$4:$X$250,MATCH("M1",'Exp Dates'!$E$2:$X$2,0),1)&amp;"!$A$2:$k$600",1),K$1,0),0)</f>
        <v>87157</v>
      </c>
      <c r="L3194" s="6">
        <f ca="1">IF(NOT(ISNA(VLOOKUP($B3194,INDIRECT(VLOOKUP($B3194,'Exp Dates'!$E$4:$X$250,MATCH("M2",'Exp Dates'!$E$2:$X$2,0),1)&amp;"!$A$2:$k$600",1),L$1,0))),VLOOKUP($B3194,INDIRECT(VLOOKUP($B3194,'Exp Dates'!$E$4:$X$250,MATCH("M2",'Exp Dates'!$E$2:$X$2,0),1)&amp;"!$A$2:$k$600",1),L$1,0),0)</f>
        <v>48813</v>
      </c>
      <c r="M3194" s="6">
        <f ca="1">IF(NOT(ISNA(VLOOKUP($B3194,INDIRECT(VLOOKUP($B3194,'Exp Dates'!$E$4:$X$250,MATCH("M3",'Exp Dates'!$E$2:$X$2,0),1)&amp;"!$A$2:$k$600",1),M$1,0))),VLOOKUP($B3194,INDIRECT(VLOOKUP($B3194,'Exp Dates'!$E$4:$X$250,MATCH("M3",'Exp Dates'!$E$2:$X$2,0),1)&amp;"!$A$2:$k$600",1),M$1,0),0)</f>
        <v>14175</v>
      </c>
      <c r="N3194" s="6">
        <f ca="1">IF(NOT(ISNA(VLOOKUP($B3194,INDIRECT(VLOOKUP($B3194,'Exp Dates'!$E$4:$X$250,MATCH("M4",'Exp Dates'!$E$2:$X$2,0),1)&amp;"!$A$2:$k$600",1),N$1,0))),VLOOKUP($B3194,INDIRECT(VLOOKUP($B3194,'Exp Dates'!$E$4:$X$250,MATCH("M4",'Exp Dates'!$E$2:$X$2,0),1)&amp;"!$A$2:$k$600",1),N$1,0),0)</f>
        <v>7424</v>
      </c>
      <c r="O3194" s="6">
        <f ca="1">IF(NOT(ISNA(VLOOKUP($B3194,INDIRECT(VLOOKUP($B3194,'Exp Dates'!$E$4:$X$250,MATCH("M5",'Exp Dates'!$E$2:$X$2,0),1)&amp;"!$A$2:$k$600",1),O$1,0))),VLOOKUP($B3194,INDIRECT(VLOOKUP($B3194,'Exp Dates'!$E$4:$X$250,MATCH("M5",'Exp Dates'!$E$2:$X$2,0),1)&amp;"!$A$2:$k$600",1),O$1,0),0)</f>
        <v>3196</v>
      </c>
      <c r="P3194" s="6">
        <f ca="1">IF(NOT(ISNA(VLOOKUP($B3194,INDIRECT(VLOOKUP($B3194,'Exp Dates'!$E$4:$X$250,MATCH("M6",'Exp Dates'!$E$2:$X$2,0),1)&amp;"!$A$2:$k$600",1),P$1,0))),VLOOKUP($B3194,INDIRECT(VLOOKUP($B3194,'Exp Dates'!$E$4:$X$250,MATCH("M6",'Exp Dates'!$E$2:$X$2,0),1)&amp;"!$A$2:$k$600",1),P$1,0),0)</f>
        <v>1551</v>
      </c>
      <c r="Q3194" s="6">
        <f ca="1">IF(NOT(ISNA(VLOOKUP($B3194,INDIRECT(VLOOKUP($B3194,'Exp Dates'!$E$4:$X$250,MATCH("M7",'Exp Dates'!$E$2:$X$2,0),1)&amp;"!$A$2:$k$600",1),Q$1,0))),VLOOKUP($B3194,INDIRECT(VLOOKUP($B3194,'Exp Dates'!$E$4:$X$250,MATCH("M7",'Exp Dates'!$E$2:$X$2,0),1)&amp;"!$A$2:$k$600",1),Q$1,0),0)</f>
        <v>906</v>
      </c>
      <c r="R3194" s="6">
        <f ca="1">IF((K3194+L3194)&gt;0,K3194+L3194,#REF!+#REF!)</f>
        <v>135970</v>
      </c>
      <c r="S3194" s="6">
        <f t="shared" ca="1" si="672"/>
        <v>333485</v>
      </c>
      <c r="T3194" s="6">
        <f t="shared" ca="1" si="673"/>
        <v>4504913.4249999998</v>
      </c>
      <c r="U3194" s="6">
        <f t="shared" ca="1" si="674"/>
        <v>70438</v>
      </c>
      <c r="V3194" s="6">
        <f t="shared" ca="1" si="675"/>
        <v>1303203.5</v>
      </c>
      <c r="W3194" s="11">
        <f t="shared" ca="1" si="676"/>
        <v>3.4567996671279655</v>
      </c>
      <c r="X3194">
        <f ca="1">Master!AD3194</f>
        <v>2.1190476190476148E-2</v>
      </c>
      <c r="Y3194" s="6">
        <f t="shared" ca="1" si="677"/>
        <v>163222</v>
      </c>
      <c r="Z3194" s="6">
        <f t="shared" ca="1" si="678"/>
        <v>70438</v>
      </c>
      <c r="AA3194" s="6">
        <f t="shared" ca="1" si="679"/>
        <v>403923</v>
      </c>
      <c r="AB3194" s="11">
        <f>VLOOKUP(B3194,Master!B$3:N$10000,9,0)</f>
        <v>13.15</v>
      </c>
      <c r="AC3194" s="11">
        <f t="shared" ca="1" si="680"/>
        <v>1.2750000000000004</v>
      </c>
      <c r="AE3194" s="11">
        <f t="shared" ca="1" si="681"/>
        <v>-11.875</v>
      </c>
      <c r="AG3194" s="6">
        <f ca="1">IF(NOT(ISNA(VLOOKUP($B3194,INDIRECT(VLOOKUP($B3194,'Exp Dates'!$E$4:$X$300,MATCH("M1",'Exp Dates'!$E$2:$X$2,0),1)&amp;"!$A$2:$k$600",1),AG$1,0))),VLOOKUP($B3194,INDIRECT(VLOOKUP($B3194,'Exp Dates'!$E$4:$X$300,MATCH("M1",'Exp Dates'!$E$2:$X$2,0),1)&amp;"!$A$2:$k$600",1),AG$1,0),0)</f>
        <v>202315</v>
      </c>
      <c r="AH3194" s="6">
        <f ca="1">IF(NOT(ISNA(VLOOKUP($B3194,INDIRECT(VLOOKUP($B3194,'Exp Dates'!$E$4:$X$300,MATCH("M2",'Exp Dates'!$E$2:$X$2,0),1)&amp;"!$A$2:$k$600",1),AH$1,0))),VLOOKUP($B3194,INDIRECT(VLOOKUP($B3194,'Exp Dates'!$E$4:$X$300,MATCH("M2",'Exp Dates'!$E$2:$X$2,0),1)&amp;"!$A$2:$k$600",1),AH$1,0),0)</f>
        <v>97482</v>
      </c>
      <c r="AI3194" s="6">
        <f ca="1">IF(NOT(ISNA(VLOOKUP($B3194,INDIRECT(VLOOKUP($B3194,'Exp Dates'!$E$4:$X$300,MATCH("M3",'Exp Dates'!$E$2:$X$2,0),1)&amp;"!$A$2:$k$600",1),AI$1,0))),VLOOKUP($B3194,INDIRECT(VLOOKUP($B3194,'Exp Dates'!$E$4:$X$300,MATCH("M3",'Exp Dates'!$E$2:$X$2,0),1)&amp;"!$A$2:$k$600",1),AI$1,0),0)</f>
        <v>33688</v>
      </c>
      <c r="AJ3194" s="6">
        <f ca="1">IF(NOT(ISNA(VLOOKUP($B3194,INDIRECT(VLOOKUP($B3194,'Exp Dates'!$E$4:$X$300,MATCH("M4",'Exp Dates'!$E$2:$X$2,0),1)&amp;"!$A$2:$k$600",1),AJ$1,0))),VLOOKUP($B3194,INDIRECT(VLOOKUP($B3194,'Exp Dates'!$E$4:$X$300,MATCH("M4",'Exp Dates'!$E$2:$X$2,0),1)&amp;"!$A$2:$k$600",1),AJ$1,0),0)</f>
        <v>28743</v>
      </c>
      <c r="AK3194" s="6">
        <f ca="1">IF(NOT(ISNA(VLOOKUP($B3194,INDIRECT(VLOOKUP($B3194,'Exp Dates'!$E$4:$X$300,MATCH("M5",'Exp Dates'!$E$2:$X$2,0),1)&amp;"!$A$2:$k$600",1),AK$1,0))),VLOOKUP($B3194,INDIRECT(VLOOKUP($B3194,'Exp Dates'!$E$4:$X$300,MATCH("M5",'Exp Dates'!$E$2:$X$2,0),1)&amp;"!$A$2:$k$600",1),AK$1,0),0)</f>
        <v>20721</v>
      </c>
      <c r="AL3194" s="6">
        <f ca="1">IF(NOT(ISNA(VLOOKUP($B3194,INDIRECT(VLOOKUP($B3194,'Exp Dates'!$E$4:$X$300,MATCH("M6",'Exp Dates'!$E$2:$X$2,0),1)&amp;"!$A$2:$k$600",1),AL$1,0))),VLOOKUP($B3194,INDIRECT(VLOOKUP($B3194,'Exp Dates'!$E$4:$X$300,MATCH("M6",'Exp Dates'!$E$2:$X$2,0),1)&amp;"!$A$2:$k$600",1),AL$1,0),0)</f>
        <v>15677</v>
      </c>
      <c r="AM3194" s="6">
        <f ca="1">IF(NOT(ISNA(VLOOKUP($B3194,INDIRECT(VLOOKUP($B3194,'Exp Dates'!$E$4:$X$300,MATCH("M7",'Exp Dates'!$E$2:$X$2,0),1)&amp;"!$A$2:$k$600",1),AM$1,0))),VLOOKUP($B3194,INDIRECT(VLOOKUP($B3194,'Exp Dates'!$E$4:$X$300,MATCH("M7",'Exp Dates'!$E$2:$X$2,0),1)&amp;"!$A$2:$k$600",1),AM$1,0),0)</f>
        <v>5297</v>
      </c>
      <c r="AN3194" s="74">
        <f t="shared" ca="1" si="670"/>
        <v>2536532550</v>
      </c>
      <c r="AO3194">
        <f ca="1">IF(NOT(ISNA(VLOOKUP($B3194,INDIRECT(VLOOKUP($B3194,'Exp Dates'!$E$4:$X$300,MATCH("M1",'Exp Dates'!$E$2:$X$2,0),1)&amp;"!$A$2:$k$600",1),AO$1,0))),VLOOKUP($B3194,INDIRECT(VLOOKUP($B3194,'Exp Dates'!$E$4:$X$300,MATCH("M1",'Exp Dates'!$E$2:$X$2,0),1)&amp;"!$A$2:$k$600",1),AO$1,0),0)</f>
        <v>1288</v>
      </c>
      <c r="AP3194">
        <f ca="1">IF(NOT(ISNA(VLOOKUP($B3194,INDIRECT(VLOOKUP($B3194,'Exp Dates'!$E$4:$X$300,MATCH("M2",'Exp Dates'!$E$2:$X$2,0),1)&amp;"!$A$2:$k$600",1),AP$1,0))),VLOOKUP($B3194,INDIRECT(VLOOKUP($B3194,'Exp Dates'!$E$4:$X$300,MATCH("M2",'Exp Dates'!$E$2:$X$2,0),1)&amp;"!$A$2:$k$600",1),AP$1,0),0)</f>
        <v>378</v>
      </c>
      <c r="AQ3194">
        <f t="shared" ca="1" si="671"/>
        <v>1666</v>
      </c>
      <c r="AR3194">
        <f>VLOOKUP(B3194,Master!B$2:L$5000,11,0)</f>
        <v>0.82084893882646692</v>
      </c>
    </row>
    <row r="3195" spans="2:44" x14ac:dyDescent="0.25">
      <c r="B3195" s="52">
        <f>Master!B3195</f>
        <v>42703</v>
      </c>
      <c r="C3195" s="11">
        <v>1</v>
      </c>
      <c r="D3195" s="11">
        <f ca="1">IF(NOT(ISNA(VLOOKUP($B3195,INDIRECT(VLOOKUP($B3195,'Exp Dates'!$E$4:$X$250,MATCH("M1",'Exp Dates'!$E$2:$X$2,0),1)&amp;"!$A$2:$H$600",1),D$1,0))),VLOOKUP($B3195,INDIRECT(VLOOKUP($B3195,'Exp Dates'!$E$4:$X$250,MATCH("M1",'Exp Dates'!$E$2:$X$2,0),1)&amp;"!$A$2:$H$600",1),D$1,0)*$C3195,VLOOKUP($B3195,Interpolate!$B$3:$T$2004,MATCH("M1-I",Interpolate!$B$2:$T$2,0)))</f>
        <v>14.275</v>
      </c>
      <c r="E3195" s="11">
        <f ca="1">IF(NOT(ISNA(VLOOKUP($B3195,INDIRECT(VLOOKUP($B3195,'Exp Dates'!$E$4:$X$250,MATCH("M2",'Exp Dates'!$E$2:$X$2,0),1)&amp;"!$A$2:$H$600",1),E$1,0))),VLOOKUP($B3195,INDIRECT(VLOOKUP($B3195,'Exp Dates'!$E$4:$X$250,MATCH("M2",'Exp Dates'!$E$2:$X$2,0),1)&amp;"!$A$2:$H$600",1),E$1,0)*$C3195,VLOOKUP($B3195,Interpolate!$B$3:$T$2004,MATCH("M2-I",Interpolate!$B$2:$T$2,0)))</f>
        <v>16.225000000000001</v>
      </c>
      <c r="F3195" s="11">
        <f ca="1">IF(NOT(ISNA(VLOOKUP($B3195,INDIRECT(VLOOKUP($B3195,'Exp Dates'!$E$4:$X$250,MATCH("M3",'Exp Dates'!$E$2:$X$2,0),1)&amp;"!$A$2:$H$600",1),F$1,0))),VLOOKUP($B3195,INDIRECT(VLOOKUP($B3195,'Exp Dates'!$E$4:$X$250,MATCH("M3",'Exp Dates'!$E$2:$X$2,0),1)&amp;"!$A$2:$H$600",1),F$1,0)*$C3195,VLOOKUP($B3195,Interpolate!$B$3:$T$2004,MATCH("M3-I",Interpolate!$B$2:$T$2,0)))</f>
        <v>17.225000000000001</v>
      </c>
      <c r="G3195" s="11">
        <f ca="1">IF(NOT(ISNA(VLOOKUP($B3195,INDIRECT(VLOOKUP($B3195,'Exp Dates'!$E$4:$X$250,MATCH("M4",'Exp Dates'!$E$2:$X$2,0),1)&amp;"!$A$2:$H$600",1),G$1,0))),VLOOKUP($B3195,INDIRECT(VLOOKUP($B3195,'Exp Dates'!$E$4:$X$250,MATCH("M4",'Exp Dates'!$E$2:$X$2,0),1)&amp;"!$A$2:$H$600",1),G$1,0)*$C3195,VLOOKUP($B3195,Interpolate!$B$3:$T$2004,MATCH("M4-I",Interpolate!$B$2:$T$2,0)))</f>
        <v>17.925000000000001</v>
      </c>
      <c r="H3195" s="11">
        <f ca="1">IF(NOT(ISNA(VLOOKUP($B3195,INDIRECT(VLOOKUP($B3195,'Exp Dates'!$E$4:$X$250,MATCH("M5",'Exp Dates'!$E$2:$X$2,0),1)&amp;"!$A$2:$H$600",1),H$1,0))),VLOOKUP($B3195,INDIRECT(VLOOKUP($B3195,'Exp Dates'!$E$4:$X$250,MATCH("M5",'Exp Dates'!$E$2:$X$2,0),1)&amp;"!$A$2:$H$600",1),H$1,0)*$C3195,VLOOKUP($B3195,Interpolate!$B$3:$T$2004,MATCH("M5-I",Interpolate!$B$2:$T$2,0)))</f>
        <v>18.625</v>
      </c>
      <c r="I3195" s="11">
        <f ca="1">IF(NOT(ISNA(VLOOKUP($B3195,INDIRECT(VLOOKUP($B3195,'Exp Dates'!$E$4:$X$250,MATCH("M6",'Exp Dates'!$E$2:$X$2,0),1)&amp;"!$A$2:$H$600",1),I$1,0))),VLOOKUP($B3195,INDIRECT(VLOOKUP($B3195,'Exp Dates'!$E$4:$X$250,MATCH("M6",'Exp Dates'!$E$2:$X$2,0),1)&amp;"!$A$2:$H$600",1),I$1,0)*$C3195,VLOOKUP($B3195,Interpolate!$B$3:$T$2004,MATCH("M6-I",Interpolate!$B$2:$T$2,0)))</f>
        <v>19.024999999999999</v>
      </c>
      <c r="J3195" s="11">
        <f ca="1">IF(NOT(ISNA(VLOOKUP($B3195,INDIRECT(VLOOKUP($B3195,'Exp Dates'!$E$4:$X$250,MATCH("M7",'Exp Dates'!$E$2:$X$2,0),1)&amp;"!$A$2:$H$600",1),J$1,0))),VLOOKUP($B3195,INDIRECT(VLOOKUP($B3195,'Exp Dates'!$E$4:$X$250,MATCH("M7",'Exp Dates'!$E$2:$X$2,0),1)&amp;"!$A$2:$H$600",1),J$1,0)*$C3195,VLOOKUP($B3195,Interpolate!$B$3:$T$2004,MATCH("M7-I",Interpolate!$B$2:$T$2,0)))</f>
        <v>19.375</v>
      </c>
      <c r="K3195" s="6">
        <f ca="1">IF(NOT(ISNA(VLOOKUP($B3195,INDIRECT(VLOOKUP($B3195,'Exp Dates'!$E$4:$X$250,MATCH("M1",'Exp Dates'!$E$2:$X$2,0),1)&amp;"!$A$2:$k$600",1),K$1,0))),VLOOKUP($B3195,INDIRECT(VLOOKUP($B3195,'Exp Dates'!$E$4:$X$250,MATCH("M1",'Exp Dates'!$E$2:$X$2,0),1)&amp;"!$A$2:$k$600",1),K$1,0),0)</f>
        <v>61103</v>
      </c>
      <c r="L3195" s="6">
        <f ca="1">IF(NOT(ISNA(VLOOKUP($B3195,INDIRECT(VLOOKUP($B3195,'Exp Dates'!$E$4:$X$250,MATCH("M2",'Exp Dates'!$E$2:$X$2,0),1)&amp;"!$A$2:$k$600",1),L$1,0))),VLOOKUP($B3195,INDIRECT(VLOOKUP($B3195,'Exp Dates'!$E$4:$X$250,MATCH("M2",'Exp Dates'!$E$2:$X$2,0),1)&amp;"!$A$2:$k$600",1),L$1,0),0)</f>
        <v>44304</v>
      </c>
      <c r="M3195" s="6">
        <f ca="1">IF(NOT(ISNA(VLOOKUP($B3195,INDIRECT(VLOOKUP($B3195,'Exp Dates'!$E$4:$X$250,MATCH("M3",'Exp Dates'!$E$2:$X$2,0),1)&amp;"!$A$2:$k$600",1),M$1,0))),VLOOKUP($B3195,INDIRECT(VLOOKUP($B3195,'Exp Dates'!$E$4:$X$250,MATCH("M3",'Exp Dates'!$E$2:$X$2,0),1)&amp;"!$A$2:$k$600",1),M$1,0),0)</f>
        <v>10159</v>
      </c>
      <c r="N3195" s="6">
        <f ca="1">IF(NOT(ISNA(VLOOKUP($B3195,INDIRECT(VLOOKUP($B3195,'Exp Dates'!$E$4:$X$250,MATCH("M4",'Exp Dates'!$E$2:$X$2,0),1)&amp;"!$A$2:$k$600",1),N$1,0))),VLOOKUP($B3195,INDIRECT(VLOOKUP($B3195,'Exp Dates'!$E$4:$X$250,MATCH("M4",'Exp Dates'!$E$2:$X$2,0),1)&amp;"!$A$2:$k$600",1),N$1,0),0)</f>
        <v>3795</v>
      </c>
      <c r="O3195" s="6">
        <f ca="1">IF(NOT(ISNA(VLOOKUP($B3195,INDIRECT(VLOOKUP($B3195,'Exp Dates'!$E$4:$X$250,MATCH("M5",'Exp Dates'!$E$2:$X$2,0),1)&amp;"!$A$2:$k$600",1),O$1,0))),VLOOKUP($B3195,INDIRECT(VLOOKUP($B3195,'Exp Dates'!$E$4:$X$250,MATCH("M5",'Exp Dates'!$E$2:$X$2,0),1)&amp;"!$A$2:$k$600",1),O$1,0),0)</f>
        <v>2145</v>
      </c>
      <c r="P3195" s="6">
        <f ca="1">IF(NOT(ISNA(VLOOKUP($B3195,INDIRECT(VLOOKUP($B3195,'Exp Dates'!$E$4:$X$250,MATCH("M6",'Exp Dates'!$E$2:$X$2,0),1)&amp;"!$A$2:$k$600",1),P$1,0))),VLOOKUP($B3195,INDIRECT(VLOOKUP($B3195,'Exp Dates'!$E$4:$X$250,MATCH("M6",'Exp Dates'!$E$2:$X$2,0),1)&amp;"!$A$2:$k$600",1),P$1,0),0)</f>
        <v>837</v>
      </c>
      <c r="Q3195" s="6">
        <f ca="1">IF(NOT(ISNA(VLOOKUP($B3195,INDIRECT(VLOOKUP($B3195,'Exp Dates'!$E$4:$X$250,MATCH("M7",'Exp Dates'!$E$2:$X$2,0),1)&amp;"!$A$2:$k$600",1),Q$1,0))),VLOOKUP($B3195,INDIRECT(VLOOKUP($B3195,'Exp Dates'!$E$4:$X$250,MATCH("M7",'Exp Dates'!$E$2:$X$2,0),1)&amp;"!$A$2:$k$600",1),Q$1,0),0)</f>
        <v>1974</v>
      </c>
      <c r="R3195" s="6">
        <f ca="1">IF((K3195+L3195)&gt;0,K3195+L3195,#REF!+#REF!)</f>
        <v>105407</v>
      </c>
      <c r="S3195" s="6">
        <f t="shared" ca="1" si="672"/>
        <v>335595</v>
      </c>
      <c r="T3195" s="6">
        <f t="shared" ca="1" si="673"/>
        <v>4506602.125</v>
      </c>
      <c r="U3195" s="6">
        <f t="shared" ca="1" si="674"/>
        <v>71281</v>
      </c>
      <c r="V3195" s="6">
        <f t="shared" ca="1" si="675"/>
        <v>1318404.875</v>
      </c>
      <c r="W3195" s="11">
        <f t="shared" ca="1" si="676"/>
        <v>3.4182231956628648</v>
      </c>
      <c r="X3195">
        <f ca="1">Master!AD3195</f>
        <v>2.2619047619047601E-2</v>
      </c>
      <c r="Y3195" s="6">
        <f t="shared" ca="1" si="677"/>
        <v>124317</v>
      </c>
      <c r="Z3195" s="6">
        <f t="shared" ca="1" si="678"/>
        <v>71281</v>
      </c>
      <c r="AA3195" s="6">
        <f t="shared" ca="1" si="679"/>
        <v>406876</v>
      </c>
      <c r="AB3195" s="11">
        <f>VLOOKUP(B3195,Master!B$3:N$10000,9,0)</f>
        <v>12.9</v>
      </c>
      <c r="AC3195" s="11">
        <f t="shared" ca="1" si="680"/>
        <v>1.375</v>
      </c>
      <c r="AE3195" s="11">
        <f t="shared" ca="1" si="681"/>
        <v>-11.525</v>
      </c>
      <c r="AG3195" s="6">
        <f ca="1">IF(NOT(ISNA(VLOOKUP($B3195,INDIRECT(VLOOKUP($B3195,'Exp Dates'!$E$4:$X$300,MATCH("M1",'Exp Dates'!$E$2:$X$2,0),1)&amp;"!$A$2:$k$600",1),AG$1,0))),VLOOKUP($B3195,INDIRECT(VLOOKUP($B3195,'Exp Dates'!$E$4:$X$300,MATCH("M1",'Exp Dates'!$E$2:$X$2,0),1)&amp;"!$A$2:$k$600",1),AG$1,0),0)</f>
        <v>200760</v>
      </c>
      <c r="AH3195" s="6">
        <f ca="1">IF(NOT(ISNA(VLOOKUP($B3195,INDIRECT(VLOOKUP($B3195,'Exp Dates'!$E$4:$X$300,MATCH("M2",'Exp Dates'!$E$2:$X$2,0),1)&amp;"!$A$2:$k$600",1),AH$1,0))),VLOOKUP($B3195,INDIRECT(VLOOKUP($B3195,'Exp Dates'!$E$4:$X$300,MATCH("M2",'Exp Dates'!$E$2:$X$2,0),1)&amp;"!$A$2:$k$600",1),AH$1,0),0)</f>
        <v>101125</v>
      </c>
      <c r="AI3195" s="6">
        <f ca="1">IF(NOT(ISNA(VLOOKUP($B3195,INDIRECT(VLOOKUP($B3195,'Exp Dates'!$E$4:$X$300,MATCH("M3",'Exp Dates'!$E$2:$X$2,0),1)&amp;"!$A$2:$k$600",1),AI$1,0))),VLOOKUP($B3195,INDIRECT(VLOOKUP($B3195,'Exp Dates'!$E$4:$X$300,MATCH("M3",'Exp Dates'!$E$2:$X$2,0),1)&amp;"!$A$2:$k$600",1),AI$1,0),0)</f>
        <v>33710</v>
      </c>
      <c r="AJ3195" s="6">
        <f ca="1">IF(NOT(ISNA(VLOOKUP($B3195,INDIRECT(VLOOKUP($B3195,'Exp Dates'!$E$4:$X$300,MATCH("M4",'Exp Dates'!$E$2:$X$2,0),1)&amp;"!$A$2:$k$600",1),AJ$1,0))),VLOOKUP($B3195,INDIRECT(VLOOKUP($B3195,'Exp Dates'!$E$4:$X$300,MATCH("M4",'Exp Dates'!$E$2:$X$2,0),1)&amp;"!$A$2:$k$600",1),AJ$1,0),0)</f>
        <v>28819</v>
      </c>
      <c r="AK3195" s="6">
        <f ca="1">IF(NOT(ISNA(VLOOKUP($B3195,INDIRECT(VLOOKUP($B3195,'Exp Dates'!$E$4:$X$300,MATCH("M5",'Exp Dates'!$E$2:$X$2,0),1)&amp;"!$A$2:$k$600",1),AK$1,0))),VLOOKUP($B3195,INDIRECT(VLOOKUP($B3195,'Exp Dates'!$E$4:$X$300,MATCH("M5",'Exp Dates'!$E$2:$X$2,0),1)&amp;"!$A$2:$k$600",1),AK$1,0),0)</f>
        <v>20485</v>
      </c>
      <c r="AL3195" s="6">
        <f ca="1">IF(NOT(ISNA(VLOOKUP($B3195,INDIRECT(VLOOKUP($B3195,'Exp Dates'!$E$4:$X$300,MATCH("M6",'Exp Dates'!$E$2:$X$2,0),1)&amp;"!$A$2:$k$600",1),AL$1,0))),VLOOKUP($B3195,INDIRECT(VLOOKUP($B3195,'Exp Dates'!$E$4:$X$300,MATCH("M6",'Exp Dates'!$E$2:$X$2,0),1)&amp;"!$A$2:$k$600",1),AL$1,0),0)</f>
        <v>15752</v>
      </c>
      <c r="AM3195" s="6">
        <f ca="1">IF(NOT(ISNA(VLOOKUP($B3195,INDIRECT(VLOOKUP($B3195,'Exp Dates'!$E$4:$X$300,MATCH("M7",'Exp Dates'!$E$2:$X$2,0),1)&amp;"!$A$2:$k$600",1),AM$1,0))),VLOOKUP($B3195,INDIRECT(VLOOKUP($B3195,'Exp Dates'!$E$4:$X$300,MATCH("M7",'Exp Dates'!$E$2:$X$2,0),1)&amp;"!$A$2:$k$600",1),AM$1,0),0)</f>
        <v>6225</v>
      </c>
      <c r="AN3195" s="74">
        <f t="shared" ca="1" si="670"/>
        <v>1928212675</v>
      </c>
      <c r="AO3195">
        <f ca="1">IF(NOT(ISNA(VLOOKUP($B3195,INDIRECT(VLOOKUP($B3195,'Exp Dates'!$E$4:$X$300,MATCH("M1",'Exp Dates'!$E$2:$X$2,0),1)&amp;"!$A$2:$k$600",1),AO$1,0))),VLOOKUP($B3195,INDIRECT(VLOOKUP($B3195,'Exp Dates'!$E$4:$X$300,MATCH("M1",'Exp Dates'!$E$2:$X$2,0),1)&amp;"!$A$2:$k$600",1),AO$1,0),0)</f>
        <v>0</v>
      </c>
      <c r="AP3195">
        <f ca="1">IF(NOT(ISNA(VLOOKUP($B3195,INDIRECT(VLOOKUP($B3195,'Exp Dates'!$E$4:$X$300,MATCH("M2",'Exp Dates'!$E$2:$X$2,0),1)&amp;"!$A$2:$k$600",1),AP$1,0))),VLOOKUP($B3195,INDIRECT(VLOOKUP($B3195,'Exp Dates'!$E$4:$X$300,MATCH("M2",'Exp Dates'!$E$2:$X$2,0),1)&amp;"!$A$2:$k$600",1),AP$1,0),0)</f>
        <v>0</v>
      </c>
      <c r="AQ3195">
        <f t="shared" ca="1" si="671"/>
        <v>0</v>
      </c>
      <c r="AR3195">
        <f>VLOOKUP(B3195,Master!B$2:L$5000,11,0)</f>
        <v>0.81132075471698117</v>
      </c>
    </row>
    <row r="3196" spans="2:44" x14ac:dyDescent="0.25">
      <c r="B3196" s="52">
        <f>Master!B3196</f>
        <v>42704</v>
      </c>
      <c r="C3196" s="11">
        <v>1</v>
      </c>
      <c r="D3196" s="11">
        <f ca="1">IF(NOT(ISNA(VLOOKUP($B3196,INDIRECT(VLOOKUP($B3196,'Exp Dates'!$E$4:$X$250,MATCH("M1",'Exp Dates'!$E$2:$X$2,0),1)&amp;"!$A$2:$H$600",1),D$1,0))),VLOOKUP($B3196,INDIRECT(VLOOKUP($B3196,'Exp Dates'!$E$4:$X$250,MATCH("M1",'Exp Dates'!$E$2:$X$2,0),1)&amp;"!$A$2:$H$600",1),D$1,0)*$C3196,VLOOKUP($B3196,Interpolate!$B$3:$T$2004,MATCH("M1-I",Interpolate!$B$2:$T$2,0)))</f>
        <v>14.525</v>
      </c>
      <c r="E3196" s="11">
        <f ca="1">IF(NOT(ISNA(VLOOKUP($B3196,INDIRECT(VLOOKUP($B3196,'Exp Dates'!$E$4:$X$250,MATCH("M2",'Exp Dates'!$E$2:$X$2,0),1)&amp;"!$A$2:$H$600",1),E$1,0))),VLOOKUP($B3196,INDIRECT(VLOOKUP($B3196,'Exp Dates'!$E$4:$X$250,MATCH("M2",'Exp Dates'!$E$2:$X$2,0),1)&amp;"!$A$2:$H$600",1),E$1,0)*$C3196,VLOOKUP($B3196,Interpolate!$B$3:$T$2004,MATCH("M2-I",Interpolate!$B$2:$T$2,0)))</f>
        <v>16.274999999999999</v>
      </c>
      <c r="F3196" s="11">
        <f ca="1">IF(NOT(ISNA(VLOOKUP($B3196,INDIRECT(VLOOKUP($B3196,'Exp Dates'!$E$4:$X$250,MATCH("M3",'Exp Dates'!$E$2:$X$2,0),1)&amp;"!$A$2:$H$600",1),F$1,0))),VLOOKUP($B3196,INDIRECT(VLOOKUP($B3196,'Exp Dates'!$E$4:$X$250,MATCH("M3",'Exp Dates'!$E$2:$X$2,0),1)&amp;"!$A$2:$H$600",1),F$1,0)*$C3196,VLOOKUP($B3196,Interpolate!$B$3:$T$2004,MATCH("M3-I",Interpolate!$B$2:$T$2,0)))</f>
        <v>17.274999999999999</v>
      </c>
      <c r="G3196" s="11">
        <f ca="1">IF(NOT(ISNA(VLOOKUP($B3196,INDIRECT(VLOOKUP($B3196,'Exp Dates'!$E$4:$X$250,MATCH("M4",'Exp Dates'!$E$2:$X$2,0),1)&amp;"!$A$2:$H$600",1),G$1,0))),VLOOKUP($B3196,INDIRECT(VLOOKUP($B3196,'Exp Dates'!$E$4:$X$250,MATCH("M4",'Exp Dates'!$E$2:$X$2,0),1)&amp;"!$A$2:$H$600",1),G$1,0)*$C3196,VLOOKUP($B3196,Interpolate!$B$3:$T$2004,MATCH("M4-I",Interpolate!$B$2:$T$2,0)))</f>
        <v>17.975000000000001</v>
      </c>
      <c r="H3196" s="11">
        <f ca="1">IF(NOT(ISNA(VLOOKUP($B3196,INDIRECT(VLOOKUP($B3196,'Exp Dates'!$E$4:$X$250,MATCH("M5",'Exp Dates'!$E$2:$X$2,0),1)&amp;"!$A$2:$H$600",1),H$1,0))),VLOOKUP($B3196,INDIRECT(VLOOKUP($B3196,'Exp Dates'!$E$4:$X$250,MATCH("M5",'Exp Dates'!$E$2:$X$2,0),1)&amp;"!$A$2:$H$600",1),H$1,0)*$C3196,VLOOKUP($B3196,Interpolate!$B$3:$T$2004,MATCH("M5-I",Interpolate!$B$2:$T$2,0)))</f>
        <v>18.625</v>
      </c>
      <c r="I3196" s="11">
        <f ca="1">IF(NOT(ISNA(VLOOKUP($B3196,INDIRECT(VLOOKUP($B3196,'Exp Dates'!$E$4:$X$250,MATCH("M6",'Exp Dates'!$E$2:$X$2,0),1)&amp;"!$A$2:$H$600",1),I$1,0))),VLOOKUP($B3196,INDIRECT(VLOOKUP($B3196,'Exp Dates'!$E$4:$X$250,MATCH("M6",'Exp Dates'!$E$2:$X$2,0),1)&amp;"!$A$2:$H$600",1),I$1,0)*$C3196,VLOOKUP($B3196,Interpolate!$B$3:$T$2004,MATCH("M6-I",Interpolate!$B$2:$T$2,0)))</f>
        <v>19.024999999999999</v>
      </c>
      <c r="J3196" s="11">
        <f ca="1">IF(NOT(ISNA(VLOOKUP($B3196,INDIRECT(VLOOKUP($B3196,'Exp Dates'!$E$4:$X$250,MATCH("M7",'Exp Dates'!$E$2:$X$2,0),1)&amp;"!$A$2:$H$600",1),J$1,0))),VLOOKUP($B3196,INDIRECT(VLOOKUP($B3196,'Exp Dates'!$E$4:$X$250,MATCH("M7",'Exp Dates'!$E$2:$X$2,0),1)&amp;"!$A$2:$H$600",1),J$1,0)*$C3196,VLOOKUP($B3196,Interpolate!$B$3:$T$2004,MATCH("M7-I",Interpolate!$B$2:$T$2,0)))</f>
        <v>19.274999999999999</v>
      </c>
      <c r="K3196" s="6">
        <f ca="1">IF(NOT(ISNA(VLOOKUP($B3196,INDIRECT(VLOOKUP($B3196,'Exp Dates'!$E$4:$X$250,MATCH("M1",'Exp Dates'!$E$2:$X$2,0),1)&amp;"!$A$2:$k$600",1),K$1,0))),VLOOKUP($B3196,INDIRECT(VLOOKUP($B3196,'Exp Dates'!$E$4:$X$250,MATCH("M1",'Exp Dates'!$E$2:$X$2,0),1)&amp;"!$A$2:$k$600",1),K$1,0),0)</f>
        <v>95391</v>
      </c>
      <c r="L3196" s="6">
        <f ca="1">IF(NOT(ISNA(VLOOKUP($B3196,INDIRECT(VLOOKUP($B3196,'Exp Dates'!$E$4:$X$250,MATCH("M2",'Exp Dates'!$E$2:$X$2,0),1)&amp;"!$A$2:$k$600",1),L$1,0))),VLOOKUP($B3196,INDIRECT(VLOOKUP($B3196,'Exp Dates'!$E$4:$X$250,MATCH("M2",'Exp Dates'!$E$2:$X$2,0),1)&amp;"!$A$2:$k$600",1),L$1,0),0)</f>
        <v>60894</v>
      </c>
      <c r="M3196" s="6">
        <f ca="1">IF(NOT(ISNA(VLOOKUP($B3196,INDIRECT(VLOOKUP($B3196,'Exp Dates'!$E$4:$X$250,MATCH("M3",'Exp Dates'!$E$2:$X$2,0),1)&amp;"!$A$2:$k$600",1),M$1,0))),VLOOKUP($B3196,INDIRECT(VLOOKUP($B3196,'Exp Dates'!$E$4:$X$250,MATCH("M3",'Exp Dates'!$E$2:$X$2,0),1)&amp;"!$A$2:$k$600",1),M$1,0),0)</f>
        <v>18109</v>
      </c>
      <c r="N3196" s="6">
        <f ca="1">IF(NOT(ISNA(VLOOKUP($B3196,INDIRECT(VLOOKUP($B3196,'Exp Dates'!$E$4:$X$250,MATCH("M4",'Exp Dates'!$E$2:$X$2,0),1)&amp;"!$A$2:$k$600",1),N$1,0))),VLOOKUP($B3196,INDIRECT(VLOOKUP($B3196,'Exp Dates'!$E$4:$X$250,MATCH("M4",'Exp Dates'!$E$2:$X$2,0),1)&amp;"!$A$2:$k$600",1),N$1,0),0)</f>
        <v>4743</v>
      </c>
      <c r="O3196" s="6">
        <f ca="1">IF(NOT(ISNA(VLOOKUP($B3196,INDIRECT(VLOOKUP($B3196,'Exp Dates'!$E$4:$X$250,MATCH("M5",'Exp Dates'!$E$2:$X$2,0),1)&amp;"!$A$2:$k$600",1),O$1,0))),VLOOKUP($B3196,INDIRECT(VLOOKUP($B3196,'Exp Dates'!$E$4:$X$250,MATCH("M5",'Exp Dates'!$E$2:$X$2,0),1)&amp;"!$A$2:$k$600",1),O$1,0),0)</f>
        <v>2524</v>
      </c>
      <c r="P3196" s="6">
        <f ca="1">IF(NOT(ISNA(VLOOKUP($B3196,INDIRECT(VLOOKUP($B3196,'Exp Dates'!$E$4:$X$250,MATCH("M6",'Exp Dates'!$E$2:$X$2,0),1)&amp;"!$A$2:$k$600",1),P$1,0))),VLOOKUP($B3196,INDIRECT(VLOOKUP($B3196,'Exp Dates'!$E$4:$X$250,MATCH("M6",'Exp Dates'!$E$2:$X$2,0),1)&amp;"!$A$2:$k$600",1),P$1,0),0)</f>
        <v>2142</v>
      </c>
      <c r="Q3196" s="6">
        <f ca="1">IF(NOT(ISNA(VLOOKUP($B3196,INDIRECT(VLOOKUP($B3196,'Exp Dates'!$E$4:$X$250,MATCH("M7",'Exp Dates'!$E$2:$X$2,0),1)&amp;"!$A$2:$k$600",1),Q$1,0))),VLOOKUP($B3196,INDIRECT(VLOOKUP($B3196,'Exp Dates'!$E$4:$X$250,MATCH("M7",'Exp Dates'!$E$2:$X$2,0),1)&amp;"!$A$2:$k$600",1),Q$1,0),0)</f>
        <v>1881</v>
      </c>
      <c r="R3196" s="6">
        <f ca="1">IF((K3196+L3196)&gt;0,K3196+L3196,#REF!+#REF!)</f>
        <v>156285</v>
      </c>
      <c r="S3196" s="6">
        <f t="shared" ca="1" si="672"/>
        <v>338508</v>
      </c>
      <c r="T3196" s="6">
        <f t="shared" ca="1" si="673"/>
        <v>4618204.1500000004</v>
      </c>
      <c r="U3196" s="6">
        <f t="shared" ca="1" si="674"/>
        <v>72286</v>
      </c>
      <c r="V3196" s="6">
        <f t="shared" ca="1" si="675"/>
        <v>1338602.8999999999</v>
      </c>
      <c r="W3196" s="11">
        <f t="shared" ca="1" si="676"/>
        <v>3.4500180374627911</v>
      </c>
      <c r="X3196">
        <f ca="1">Master!AD3196</f>
        <v>2.0476190476190426E-2</v>
      </c>
      <c r="Y3196" s="6">
        <f t="shared" ca="1" si="677"/>
        <v>185684</v>
      </c>
      <c r="Z3196" s="6">
        <f t="shared" ca="1" si="678"/>
        <v>72286</v>
      </c>
      <c r="AA3196" s="6">
        <f t="shared" ca="1" si="679"/>
        <v>410794</v>
      </c>
      <c r="AB3196" s="11">
        <f>VLOOKUP(B3196,Master!B$3:N$10000,9,0)</f>
        <v>13.33</v>
      </c>
      <c r="AC3196" s="11">
        <f t="shared" ca="1" si="680"/>
        <v>1.1950000000000003</v>
      </c>
      <c r="AE3196" s="11">
        <f t="shared" ca="1" si="681"/>
        <v>-12.135</v>
      </c>
      <c r="AG3196" s="6">
        <f ca="1">IF(NOT(ISNA(VLOOKUP($B3196,INDIRECT(VLOOKUP($B3196,'Exp Dates'!$E$4:$X$300,MATCH("M1",'Exp Dates'!$E$2:$X$2,0),1)&amp;"!$A$2:$k$600",1),AG$1,0))),VLOOKUP($B3196,INDIRECT(VLOOKUP($B3196,'Exp Dates'!$E$4:$X$300,MATCH("M1",'Exp Dates'!$E$2:$X$2,0),1)&amp;"!$A$2:$k$600",1),AG$1,0),0)</f>
        <v>195629</v>
      </c>
      <c r="AH3196" s="6">
        <f ca="1">IF(NOT(ISNA(VLOOKUP($B3196,INDIRECT(VLOOKUP($B3196,'Exp Dates'!$E$4:$X$300,MATCH("M2",'Exp Dates'!$E$2:$X$2,0),1)&amp;"!$A$2:$k$600",1),AH$1,0))),VLOOKUP($B3196,INDIRECT(VLOOKUP($B3196,'Exp Dates'!$E$4:$X$300,MATCH("M2",'Exp Dates'!$E$2:$X$2,0),1)&amp;"!$A$2:$k$600",1),AH$1,0),0)</f>
        <v>109167</v>
      </c>
      <c r="AI3196" s="6">
        <f ca="1">IF(NOT(ISNA(VLOOKUP($B3196,INDIRECT(VLOOKUP($B3196,'Exp Dates'!$E$4:$X$300,MATCH("M3",'Exp Dates'!$E$2:$X$2,0),1)&amp;"!$A$2:$k$600",1),AI$1,0))),VLOOKUP($B3196,INDIRECT(VLOOKUP($B3196,'Exp Dates'!$E$4:$X$300,MATCH("M3",'Exp Dates'!$E$2:$X$2,0),1)&amp;"!$A$2:$k$600",1),AI$1,0),0)</f>
        <v>33712</v>
      </c>
      <c r="AJ3196" s="6">
        <f ca="1">IF(NOT(ISNA(VLOOKUP($B3196,INDIRECT(VLOOKUP($B3196,'Exp Dates'!$E$4:$X$300,MATCH("M4",'Exp Dates'!$E$2:$X$2,0),1)&amp;"!$A$2:$k$600",1),AJ$1,0))),VLOOKUP($B3196,INDIRECT(VLOOKUP($B3196,'Exp Dates'!$E$4:$X$300,MATCH("M4",'Exp Dates'!$E$2:$X$2,0),1)&amp;"!$A$2:$k$600",1),AJ$1,0),0)</f>
        <v>28655</v>
      </c>
      <c r="AK3196" s="6">
        <f ca="1">IF(NOT(ISNA(VLOOKUP($B3196,INDIRECT(VLOOKUP($B3196,'Exp Dates'!$E$4:$X$300,MATCH("M5",'Exp Dates'!$E$2:$X$2,0),1)&amp;"!$A$2:$k$600",1),AK$1,0))),VLOOKUP($B3196,INDIRECT(VLOOKUP($B3196,'Exp Dates'!$E$4:$X$300,MATCH("M5",'Exp Dates'!$E$2:$X$2,0),1)&amp;"!$A$2:$k$600",1),AK$1,0),0)</f>
        <v>20795</v>
      </c>
      <c r="AL3196" s="6">
        <f ca="1">IF(NOT(ISNA(VLOOKUP($B3196,INDIRECT(VLOOKUP($B3196,'Exp Dates'!$E$4:$X$300,MATCH("M6",'Exp Dates'!$E$2:$X$2,0),1)&amp;"!$A$2:$k$600",1),AL$1,0))),VLOOKUP($B3196,INDIRECT(VLOOKUP($B3196,'Exp Dates'!$E$4:$X$300,MATCH("M6",'Exp Dates'!$E$2:$X$2,0),1)&amp;"!$A$2:$k$600",1),AL$1,0),0)</f>
        <v>15766</v>
      </c>
      <c r="AM3196" s="6">
        <f ca="1">IF(NOT(ISNA(VLOOKUP($B3196,INDIRECT(VLOOKUP($B3196,'Exp Dates'!$E$4:$X$300,MATCH("M7",'Exp Dates'!$E$2:$X$2,0),1)&amp;"!$A$2:$k$600",1),AM$1,0))),VLOOKUP($B3196,INDIRECT(VLOOKUP($B3196,'Exp Dates'!$E$4:$X$300,MATCH("M7",'Exp Dates'!$E$2:$X$2,0),1)&amp;"!$A$2:$k$600",1),AM$1,0),0)</f>
        <v>7070</v>
      </c>
      <c r="AN3196" s="74">
        <f t="shared" ca="1" si="670"/>
        <v>2898709849.9999995</v>
      </c>
      <c r="AO3196">
        <f ca="1">IF(NOT(ISNA(VLOOKUP($B3196,INDIRECT(VLOOKUP($B3196,'Exp Dates'!$E$4:$X$300,MATCH("M1",'Exp Dates'!$E$2:$X$2,0),1)&amp;"!$A$2:$k$600",1),AO$1,0))),VLOOKUP($B3196,INDIRECT(VLOOKUP($B3196,'Exp Dates'!$E$4:$X$300,MATCH("M1",'Exp Dates'!$E$2:$X$2,0),1)&amp;"!$A$2:$k$600",1),AO$1,0),0)</f>
        <v>0</v>
      </c>
      <c r="AP3196">
        <f ca="1">IF(NOT(ISNA(VLOOKUP($B3196,INDIRECT(VLOOKUP($B3196,'Exp Dates'!$E$4:$X$300,MATCH("M2",'Exp Dates'!$E$2:$X$2,0),1)&amp;"!$A$2:$k$600",1),AP$1,0))),VLOOKUP($B3196,INDIRECT(VLOOKUP($B3196,'Exp Dates'!$E$4:$X$300,MATCH("M2",'Exp Dates'!$E$2:$X$2,0),1)&amp;"!$A$2:$k$600",1),AP$1,0),0)</f>
        <v>0</v>
      </c>
      <c r="AQ3196">
        <f t="shared" ca="1" si="671"/>
        <v>0</v>
      </c>
      <c r="AR3196">
        <f>VLOOKUP(B3196,Master!B$2:L$5000,11,0)</f>
        <v>0.82795031055900614</v>
      </c>
    </row>
    <row r="3197" spans="2:44" x14ac:dyDescent="0.25">
      <c r="B3197" s="52">
        <f>Master!B3197</f>
        <v>42705</v>
      </c>
      <c r="C3197" s="11">
        <v>1</v>
      </c>
      <c r="D3197" s="11">
        <f ca="1">IF(NOT(ISNA(VLOOKUP($B3197,INDIRECT(VLOOKUP($B3197,'Exp Dates'!$E$4:$X$250,MATCH("M1",'Exp Dates'!$E$2:$X$2,0),1)&amp;"!$A$2:$H$600",1),D$1,0))),VLOOKUP($B3197,INDIRECT(VLOOKUP($B3197,'Exp Dates'!$E$4:$X$250,MATCH("M1",'Exp Dates'!$E$2:$X$2,0),1)&amp;"!$A$2:$H$600",1),D$1,0)*$C3197,VLOOKUP($B3197,Interpolate!$B$3:$T$2004,MATCH("M1-I",Interpolate!$B$2:$T$2,0)))</f>
        <v>15.025</v>
      </c>
      <c r="E3197" s="11">
        <f ca="1">IF(NOT(ISNA(VLOOKUP($B3197,INDIRECT(VLOOKUP($B3197,'Exp Dates'!$E$4:$X$250,MATCH("M2",'Exp Dates'!$E$2:$X$2,0),1)&amp;"!$A$2:$H$600",1),E$1,0))),VLOOKUP($B3197,INDIRECT(VLOOKUP($B3197,'Exp Dates'!$E$4:$X$250,MATCH("M2",'Exp Dates'!$E$2:$X$2,0),1)&amp;"!$A$2:$H$600",1),E$1,0)*$C3197,VLOOKUP($B3197,Interpolate!$B$3:$T$2004,MATCH("M2-I",Interpolate!$B$2:$T$2,0)))</f>
        <v>16.675000000000001</v>
      </c>
      <c r="F3197" s="11">
        <f ca="1">IF(NOT(ISNA(VLOOKUP($B3197,INDIRECT(VLOOKUP($B3197,'Exp Dates'!$E$4:$X$250,MATCH("M3",'Exp Dates'!$E$2:$X$2,0),1)&amp;"!$A$2:$H$600",1),F$1,0))),VLOOKUP($B3197,INDIRECT(VLOOKUP($B3197,'Exp Dates'!$E$4:$X$250,MATCH("M3",'Exp Dates'!$E$2:$X$2,0),1)&amp;"!$A$2:$H$600",1),F$1,0)*$C3197,VLOOKUP($B3197,Interpolate!$B$3:$T$2004,MATCH("M3-I",Interpolate!$B$2:$T$2,0)))</f>
        <v>17.574999999999999</v>
      </c>
      <c r="G3197" s="11">
        <f ca="1">IF(NOT(ISNA(VLOOKUP($B3197,INDIRECT(VLOOKUP($B3197,'Exp Dates'!$E$4:$X$250,MATCH("M4",'Exp Dates'!$E$2:$X$2,0),1)&amp;"!$A$2:$H$600",1),G$1,0))),VLOOKUP($B3197,INDIRECT(VLOOKUP($B3197,'Exp Dates'!$E$4:$X$250,MATCH("M4",'Exp Dates'!$E$2:$X$2,0),1)&amp;"!$A$2:$H$600",1),G$1,0)*$C3197,VLOOKUP($B3197,Interpolate!$B$3:$T$2004,MATCH("M4-I",Interpolate!$B$2:$T$2,0)))</f>
        <v>18.175000000000001</v>
      </c>
      <c r="H3197" s="11">
        <f ca="1">IF(NOT(ISNA(VLOOKUP($B3197,INDIRECT(VLOOKUP($B3197,'Exp Dates'!$E$4:$X$250,MATCH("M5",'Exp Dates'!$E$2:$X$2,0),1)&amp;"!$A$2:$H$600",1),H$1,0))),VLOOKUP($B3197,INDIRECT(VLOOKUP($B3197,'Exp Dates'!$E$4:$X$250,MATCH("M5",'Exp Dates'!$E$2:$X$2,0),1)&amp;"!$A$2:$H$600",1),H$1,0)*$C3197,VLOOKUP($B3197,Interpolate!$B$3:$T$2004,MATCH("M5-I",Interpolate!$B$2:$T$2,0)))</f>
        <v>18.824999999999999</v>
      </c>
      <c r="I3197" s="11">
        <f ca="1">IF(NOT(ISNA(VLOOKUP($B3197,INDIRECT(VLOOKUP($B3197,'Exp Dates'!$E$4:$X$250,MATCH("M6",'Exp Dates'!$E$2:$X$2,0),1)&amp;"!$A$2:$H$600",1),I$1,0))),VLOOKUP($B3197,INDIRECT(VLOOKUP($B3197,'Exp Dates'!$E$4:$X$250,MATCH("M6",'Exp Dates'!$E$2:$X$2,0),1)&amp;"!$A$2:$H$600",1),I$1,0)*$C3197,VLOOKUP($B3197,Interpolate!$B$3:$T$2004,MATCH("M6-I",Interpolate!$B$2:$T$2,0)))</f>
        <v>19.175000000000001</v>
      </c>
      <c r="J3197" s="11">
        <f ca="1">IF(NOT(ISNA(VLOOKUP($B3197,INDIRECT(VLOOKUP($B3197,'Exp Dates'!$E$4:$X$250,MATCH("M7",'Exp Dates'!$E$2:$X$2,0),1)&amp;"!$A$2:$H$600",1),J$1,0))),VLOOKUP($B3197,INDIRECT(VLOOKUP($B3197,'Exp Dates'!$E$4:$X$250,MATCH("M7",'Exp Dates'!$E$2:$X$2,0),1)&amp;"!$A$2:$H$600",1),J$1,0)*$C3197,VLOOKUP($B3197,Interpolate!$B$3:$T$2004,MATCH("M7-I",Interpolate!$B$2:$T$2,0)))</f>
        <v>19.425000000000001</v>
      </c>
      <c r="K3197" s="6">
        <f ca="1">IF(NOT(ISNA(VLOOKUP($B3197,INDIRECT(VLOOKUP($B3197,'Exp Dates'!$E$4:$X$250,MATCH("M1",'Exp Dates'!$E$2:$X$2,0),1)&amp;"!$A$2:$k$600",1),K$1,0))),VLOOKUP($B3197,INDIRECT(VLOOKUP($B3197,'Exp Dates'!$E$4:$X$250,MATCH("M1",'Exp Dates'!$E$2:$X$2,0),1)&amp;"!$A$2:$k$600",1),K$1,0),0)</f>
        <v>126110</v>
      </c>
      <c r="L3197" s="6">
        <f ca="1">IF(NOT(ISNA(VLOOKUP($B3197,INDIRECT(VLOOKUP($B3197,'Exp Dates'!$E$4:$X$250,MATCH("M2",'Exp Dates'!$E$2:$X$2,0),1)&amp;"!$A$2:$k$600",1),L$1,0))),VLOOKUP($B3197,INDIRECT(VLOOKUP($B3197,'Exp Dates'!$E$4:$X$250,MATCH("M2",'Exp Dates'!$E$2:$X$2,0),1)&amp;"!$A$2:$k$600",1),L$1,0),0)</f>
        <v>73487</v>
      </c>
      <c r="M3197" s="6">
        <f ca="1">IF(NOT(ISNA(VLOOKUP($B3197,INDIRECT(VLOOKUP($B3197,'Exp Dates'!$E$4:$X$250,MATCH("M3",'Exp Dates'!$E$2:$X$2,0),1)&amp;"!$A$2:$k$600",1),M$1,0))),VLOOKUP($B3197,INDIRECT(VLOOKUP($B3197,'Exp Dates'!$E$4:$X$250,MATCH("M3",'Exp Dates'!$E$2:$X$2,0),1)&amp;"!$A$2:$k$600",1),M$1,0),0)</f>
        <v>16960</v>
      </c>
      <c r="N3197" s="6">
        <f ca="1">IF(NOT(ISNA(VLOOKUP($B3197,INDIRECT(VLOOKUP($B3197,'Exp Dates'!$E$4:$X$250,MATCH("M4",'Exp Dates'!$E$2:$X$2,0),1)&amp;"!$A$2:$k$600",1),N$1,0))),VLOOKUP($B3197,INDIRECT(VLOOKUP($B3197,'Exp Dates'!$E$4:$X$250,MATCH("M4",'Exp Dates'!$E$2:$X$2,0),1)&amp;"!$A$2:$k$600",1),N$1,0),0)</f>
        <v>7822</v>
      </c>
      <c r="O3197" s="6">
        <f ca="1">IF(NOT(ISNA(VLOOKUP($B3197,INDIRECT(VLOOKUP($B3197,'Exp Dates'!$E$4:$X$250,MATCH("M5",'Exp Dates'!$E$2:$X$2,0),1)&amp;"!$A$2:$k$600",1),O$1,0))),VLOOKUP($B3197,INDIRECT(VLOOKUP($B3197,'Exp Dates'!$E$4:$X$250,MATCH("M5",'Exp Dates'!$E$2:$X$2,0),1)&amp;"!$A$2:$k$600",1),O$1,0),0)</f>
        <v>4660</v>
      </c>
      <c r="P3197" s="6">
        <f ca="1">IF(NOT(ISNA(VLOOKUP($B3197,INDIRECT(VLOOKUP($B3197,'Exp Dates'!$E$4:$X$250,MATCH("M6",'Exp Dates'!$E$2:$X$2,0),1)&amp;"!$A$2:$k$600",1),P$1,0))),VLOOKUP($B3197,INDIRECT(VLOOKUP($B3197,'Exp Dates'!$E$4:$X$250,MATCH("M6",'Exp Dates'!$E$2:$X$2,0),1)&amp;"!$A$2:$k$600",1),P$1,0),0)</f>
        <v>4242</v>
      </c>
      <c r="Q3197" s="6">
        <f ca="1">IF(NOT(ISNA(VLOOKUP($B3197,INDIRECT(VLOOKUP($B3197,'Exp Dates'!$E$4:$X$250,MATCH("M7",'Exp Dates'!$E$2:$X$2,0),1)&amp;"!$A$2:$k$600",1),Q$1,0))),VLOOKUP($B3197,INDIRECT(VLOOKUP($B3197,'Exp Dates'!$E$4:$X$250,MATCH("M7",'Exp Dates'!$E$2:$X$2,0),1)&amp;"!$A$2:$k$600",1),Q$1,0),0)</f>
        <v>2814</v>
      </c>
      <c r="R3197" s="6">
        <f ca="1">IF((K3197+L3197)&gt;0,K3197+L3197,#REF!+#REF!)</f>
        <v>199597</v>
      </c>
      <c r="S3197" s="6">
        <f t="shared" ca="1" si="672"/>
        <v>328289</v>
      </c>
      <c r="T3197" s="6">
        <f t="shared" ca="1" si="673"/>
        <v>4612061.2</v>
      </c>
      <c r="U3197" s="6">
        <f t="shared" ca="1" si="674"/>
        <v>73121</v>
      </c>
      <c r="V3197" s="6">
        <f t="shared" ca="1" si="675"/>
        <v>1367850.0750000002</v>
      </c>
      <c r="W3197" s="11">
        <f t="shared" ca="1" si="676"/>
        <v>3.3717592916752954</v>
      </c>
      <c r="X3197">
        <f ca="1">Master!AD3197</f>
        <v>1.9523809523809534E-2</v>
      </c>
      <c r="Y3197" s="6">
        <f t="shared" ca="1" si="677"/>
        <v>236095</v>
      </c>
      <c r="Z3197" s="6">
        <f t="shared" ca="1" si="678"/>
        <v>73121</v>
      </c>
      <c r="AA3197" s="6">
        <f t="shared" ca="1" si="679"/>
        <v>401410</v>
      </c>
      <c r="AB3197" s="11">
        <f>VLOOKUP(B3197,Master!B$3:N$10000,9,0)</f>
        <v>14.07</v>
      </c>
      <c r="AC3197" s="11">
        <f t="shared" ca="1" si="680"/>
        <v>0.95500000000000007</v>
      </c>
      <c r="AE3197" s="11">
        <f t="shared" ca="1" si="681"/>
        <v>-13.115</v>
      </c>
      <c r="AG3197" s="6">
        <f ca="1">IF(NOT(ISNA(VLOOKUP($B3197,INDIRECT(VLOOKUP($B3197,'Exp Dates'!$E$4:$X$300,MATCH("M1",'Exp Dates'!$E$2:$X$2,0),1)&amp;"!$A$2:$k$600",1),AG$1,0))),VLOOKUP($B3197,INDIRECT(VLOOKUP($B3197,'Exp Dates'!$E$4:$X$300,MATCH("M1",'Exp Dates'!$E$2:$X$2,0),1)&amp;"!$A$2:$k$600",1),AG$1,0),0)</f>
        <v>181309</v>
      </c>
      <c r="AH3197" s="6">
        <f ca="1">IF(NOT(ISNA(VLOOKUP($B3197,INDIRECT(VLOOKUP($B3197,'Exp Dates'!$E$4:$X$300,MATCH("M2",'Exp Dates'!$E$2:$X$2,0),1)&amp;"!$A$2:$k$600",1),AH$1,0))),VLOOKUP($B3197,INDIRECT(VLOOKUP($B3197,'Exp Dates'!$E$4:$X$300,MATCH("M2",'Exp Dates'!$E$2:$X$2,0),1)&amp;"!$A$2:$k$600",1),AH$1,0),0)</f>
        <v>113217</v>
      </c>
      <c r="AI3197" s="6">
        <f ca="1">IF(NOT(ISNA(VLOOKUP($B3197,INDIRECT(VLOOKUP($B3197,'Exp Dates'!$E$4:$X$300,MATCH("M3",'Exp Dates'!$E$2:$X$2,0),1)&amp;"!$A$2:$k$600",1),AI$1,0))),VLOOKUP($B3197,INDIRECT(VLOOKUP($B3197,'Exp Dates'!$E$4:$X$300,MATCH("M3",'Exp Dates'!$E$2:$X$2,0),1)&amp;"!$A$2:$k$600",1),AI$1,0),0)</f>
        <v>33763</v>
      </c>
      <c r="AJ3197" s="6">
        <f ca="1">IF(NOT(ISNA(VLOOKUP($B3197,INDIRECT(VLOOKUP($B3197,'Exp Dates'!$E$4:$X$300,MATCH("M4",'Exp Dates'!$E$2:$X$2,0),1)&amp;"!$A$2:$k$600",1),AJ$1,0))),VLOOKUP($B3197,INDIRECT(VLOOKUP($B3197,'Exp Dates'!$E$4:$X$300,MATCH("M4",'Exp Dates'!$E$2:$X$2,0),1)&amp;"!$A$2:$k$600",1),AJ$1,0),0)</f>
        <v>28823</v>
      </c>
      <c r="AK3197" s="6">
        <f ca="1">IF(NOT(ISNA(VLOOKUP($B3197,INDIRECT(VLOOKUP($B3197,'Exp Dates'!$E$4:$X$300,MATCH("M5",'Exp Dates'!$E$2:$X$2,0),1)&amp;"!$A$2:$k$600",1),AK$1,0))),VLOOKUP($B3197,INDIRECT(VLOOKUP($B3197,'Exp Dates'!$E$4:$X$300,MATCH("M5",'Exp Dates'!$E$2:$X$2,0),1)&amp;"!$A$2:$k$600",1),AK$1,0),0)</f>
        <v>21036</v>
      </c>
      <c r="AL3197" s="6">
        <f ca="1">IF(NOT(ISNA(VLOOKUP($B3197,INDIRECT(VLOOKUP($B3197,'Exp Dates'!$E$4:$X$300,MATCH("M6",'Exp Dates'!$E$2:$X$2,0),1)&amp;"!$A$2:$k$600",1),AL$1,0))),VLOOKUP($B3197,INDIRECT(VLOOKUP($B3197,'Exp Dates'!$E$4:$X$300,MATCH("M6",'Exp Dates'!$E$2:$X$2,0),1)&amp;"!$A$2:$k$600",1),AL$1,0),0)</f>
        <v>15500</v>
      </c>
      <c r="AM3197" s="6">
        <f ca="1">IF(NOT(ISNA(VLOOKUP($B3197,INDIRECT(VLOOKUP($B3197,'Exp Dates'!$E$4:$X$300,MATCH("M7",'Exp Dates'!$E$2:$X$2,0),1)&amp;"!$A$2:$k$600",1),AM$1,0))),VLOOKUP($B3197,INDIRECT(VLOOKUP($B3197,'Exp Dates'!$E$4:$X$300,MATCH("M7",'Exp Dates'!$E$2:$X$2,0),1)&amp;"!$A$2:$k$600",1),AM$1,0),0)</f>
        <v>7762</v>
      </c>
      <c r="AN3197" s="74">
        <f t="shared" ca="1" si="670"/>
        <v>3784162125.0000005</v>
      </c>
      <c r="AO3197">
        <f ca="1">IF(NOT(ISNA(VLOOKUP($B3197,INDIRECT(VLOOKUP($B3197,'Exp Dates'!$E$4:$X$300,MATCH("M1",'Exp Dates'!$E$2:$X$2,0),1)&amp;"!$A$2:$k$600",1),AO$1,0))),VLOOKUP($B3197,INDIRECT(VLOOKUP($B3197,'Exp Dates'!$E$4:$X$300,MATCH("M1",'Exp Dates'!$E$2:$X$2,0),1)&amp;"!$A$2:$k$600",1),AO$1,0),0)</f>
        <v>0</v>
      </c>
      <c r="AP3197">
        <f ca="1">IF(NOT(ISNA(VLOOKUP($B3197,INDIRECT(VLOOKUP($B3197,'Exp Dates'!$E$4:$X$300,MATCH("M2",'Exp Dates'!$E$2:$X$2,0),1)&amp;"!$A$2:$k$600",1),AP$1,0))),VLOOKUP($B3197,INDIRECT(VLOOKUP($B3197,'Exp Dates'!$E$4:$X$300,MATCH("M2",'Exp Dates'!$E$2:$X$2,0),1)&amp;"!$A$2:$k$600",1),AP$1,0),0)</f>
        <v>0</v>
      </c>
      <c r="AQ3197">
        <f t="shared" ca="1" si="671"/>
        <v>0</v>
      </c>
      <c r="AR3197">
        <f>VLOOKUP(B3197,Master!B$2:L$5000,11,0)</f>
        <v>0.84403119376124769</v>
      </c>
    </row>
    <row r="3198" spans="2:44" x14ac:dyDescent="0.25">
      <c r="B3198" s="52">
        <f>Master!B3198</f>
        <v>42706</v>
      </c>
      <c r="C3198" s="11">
        <v>1</v>
      </c>
      <c r="D3198" s="11">
        <f ca="1">IF(NOT(ISNA(VLOOKUP($B3198,INDIRECT(VLOOKUP($B3198,'Exp Dates'!$E$4:$X$250,MATCH("M1",'Exp Dates'!$E$2:$X$2,0),1)&amp;"!$A$2:$H$600",1),D$1,0))),VLOOKUP($B3198,INDIRECT(VLOOKUP($B3198,'Exp Dates'!$E$4:$X$250,MATCH("M1",'Exp Dates'!$E$2:$X$2,0),1)&amp;"!$A$2:$H$600",1),D$1,0)*$C3198,VLOOKUP($B3198,Interpolate!$B$3:$T$2004,MATCH("M1-I",Interpolate!$B$2:$T$2,0)))</f>
        <v>15.074999999999999</v>
      </c>
      <c r="E3198" s="11">
        <f ca="1">IF(NOT(ISNA(VLOOKUP($B3198,INDIRECT(VLOOKUP($B3198,'Exp Dates'!$E$4:$X$250,MATCH("M2",'Exp Dates'!$E$2:$X$2,0),1)&amp;"!$A$2:$H$600",1),E$1,0))),VLOOKUP($B3198,INDIRECT(VLOOKUP($B3198,'Exp Dates'!$E$4:$X$250,MATCH("M2",'Exp Dates'!$E$2:$X$2,0),1)&amp;"!$A$2:$H$600",1),E$1,0)*$C3198,VLOOKUP($B3198,Interpolate!$B$3:$T$2004,MATCH("M2-I",Interpolate!$B$2:$T$2,0)))</f>
        <v>16.774999999999999</v>
      </c>
      <c r="F3198" s="11">
        <f ca="1">IF(NOT(ISNA(VLOOKUP($B3198,INDIRECT(VLOOKUP($B3198,'Exp Dates'!$E$4:$X$250,MATCH("M3",'Exp Dates'!$E$2:$X$2,0),1)&amp;"!$A$2:$H$600",1),F$1,0))),VLOOKUP($B3198,INDIRECT(VLOOKUP($B3198,'Exp Dates'!$E$4:$X$250,MATCH("M3",'Exp Dates'!$E$2:$X$2,0),1)&amp;"!$A$2:$H$600",1),F$1,0)*$C3198,VLOOKUP($B3198,Interpolate!$B$3:$T$2004,MATCH("M3-I",Interpolate!$B$2:$T$2,0)))</f>
        <v>17.675000000000001</v>
      </c>
      <c r="G3198" s="11">
        <f ca="1">IF(NOT(ISNA(VLOOKUP($B3198,INDIRECT(VLOOKUP($B3198,'Exp Dates'!$E$4:$X$250,MATCH("M4",'Exp Dates'!$E$2:$X$2,0),1)&amp;"!$A$2:$H$600",1),G$1,0))),VLOOKUP($B3198,INDIRECT(VLOOKUP($B3198,'Exp Dates'!$E$4:$X$250,MATCH("M4",'Exp Dates'!$E$2:$X$2,0),1)&amp;"!$A$2:$H$600",1),G$1,0)*$C3198,VLOOKUP($B3198,Interpolate!$B$3:$T$2004,MATCH("M4-I",Interpolate!$B$2:$T$2,0)))</f>
        <v>18.324999999999999</v>
      </c>
      <c r="H3198" s="11">
        <f ca="1">IF(NOT(ISNA(VLOOKUP($B3198,INDIRECT(VLOOKUP($B3198,'Exp Dates'!$E$4:$X$250,MATCH("M5",'Exp Dates'!$E$2:$X$2,0),1)&amp;"!$A$2:$H$600",1),H$1,0))),VLOOKUP($B3198,INDIRECT(VLOOKUP($B3198,'Exp Dates'!$E$4:$X$250,MATCH("M5",'Exp Dates'!$E$2:$X$2,0),1)&amp;"!$A$2:$H$600",1),H$1,0)*$C3198,VLOOKUP($B3198,Interpolate!$B$3:$T$2004,MATCH("M5-I",Interpolate!$B$2:$T$2,0)))</f>
        <v>18.925000000000001</v>
      </c>
      <c r="I3198" s="11">
        <f ca="1">IF(NOT(ISNA(VLOOKUP($B3198,INDIRECT(VLOOKUP($B3198,'Exp Dates'!$E$4:$X$250,MATCH("M6",'Exp Dates'!$E$2:$X$2,0),1)&amp;"!$A$2:$H$600",1),I$1,0))),VLOOKUP($B3198,INDIRECT(VLOOKUP($B3198,'Exp Dates'!$E$4:$X$250,MATCH("M6",'Exp Dates'!$E$2:$X$2,0),1)&amp;"!$A$2:$H$600",1),I$1,0)*$C3198,VLOOKUP($B3198,Interpolate!$B$3:$T$2004,MATCH("M6-I",Interpolate!$B$2:$T$2,0)))</f>
        <v>19.274999999999999</v>
      </c>
      <c r="J3198" s="11">
        <f ca="1">IF(NOT(ISNA(VLOOKUP($B3198,INDIRECT(VLOOKUP($B3198,'Exp Dates'!$E$4:$X$250,MATCH("M7",'Exp Dates'!$E$2:$X$2,0),1)&amp;"!$A$2:$H$600",1),J$1,0))),VLOOKUP($B3198,INDIRECT(VLOOKUP($B3198,'Exp Dates'!$E$4:$X$250,MATCH("M7",'Exp Dates'!$E$2:$X$2,0),1)&amp;"!$A$2:$H$600",1),J$1,0)*$C3198,VLOOKUP($B3198,Interpolate!$B$3:$T$2004,MATCH("M7-I",Interpolate!$B$2:$T$2,0)))</f>
        <v>19.524999999999999</v>
      </c>
      <c r="K3198" s="6">
        <f ca="1">IF(NOT(ISNA(VLOOKUP($B3198,INDIRECT(VLOOKUP($B3198,'Exp Dates'!$E$4:$X$250,MATCH("M1",'Exp Dates'!$E$2:$X$2,0),1)&amp;"!$A$2:$k$600",1),K$1,0))),VLOOKUP($B3198,INDIRECT(VLOOKUP($B3198,'Exp Dates'!$E$4:$X$250,MATCH("M1",'Exp Dates'!$E$2:$X$2,0),1)&amp;"!$A$2:$k$600",1),K$1,0),0)</f>
        <v>97032</v>
      </c>
      <c r="L3198" s="6">
        <f ca="1">IF(NOT(ISNA(VLOOKUP($B3198,INDIRECT(VLOOKUP($B3198,'Exp Dates'!$E$4:$X$250,MATCH("M2",'Exp Dates'!$E$2:$X$2,0),1)&amp;"!$A$2:$k$600",1),L$1,0))),VLOOKUP($B3198,INDIRECT(VLOOKUP($B3198,'Exp Dates'!$E$4:$X$250,MATCH("M2",'Exp Dates'!$E$2:$X$2,0),1)&amp;"!$A$2:$k$600",1),L$1,0),0)</f>
        <v>55590</v>
      </c>
      <c r="M3198" s="6">
        <f ca="1">IF(NOT(ISNA(VLOOKUP($B3198,INDIRECT(VLOOKUP($B3198,'Exp Dates'!$E$4:$X$250,MATCH("M3",'Exp Dates'!$E$2:$X$2,0),1)&amp;"!$A$2:$k$600",1),M$1,0))),VLOOKUP($B3198,INDIRECT(VLOOKUP($B3198,'Exp Dates'!$E$4:$X$250,MATCH("M3",'Exp Dates'!$E$2:$X$2,0),1)&amp;"!$A$2:$k$600",1),M$1,0),0)</f>
        <v>18005</v>
      </c>
      <c r="N3198" s="6">
        <f ca="1">IF(NOT(ISNA(VLOOKUP($B3198,INDIRECT(VLOOKUP($B3198,'Exp Dates'!$E$4:$X$250,MATCH("M4",'Exp Dates'!$E$2:$X$2,0),1)&amp;"!$A$2:$k$600",1),N$1,0))),VLOOKUP($B3198,INDIRECT(VLOOKUP($B3198,'Exp Dates'!$E$4:$X$250,MATCH("M4",'Exp Dates'!$E$2:$X$2,0),1)&amp;"!$A$2:$k$600",1),N$1,0),0)</f>
        <v>8373</v>
      </c>
      <c r="O3198" s="6">
        <f ca="1">IF(NOT(ISNA(VLOOKUP($B3198,INDIRECT(VLOOKUP($B3198,'Exp Dates'!$E$4:$X$250,MATCH("M5",'Exp Dates'!$E$2:$X$2,0),1)&amp;"!$A$2:$k$600",1),O$1,0))),VLOOKUP($B3198,INDIRECT(VLOOKUP($B3198,'Exp Dates'!$E$4:$X$250,MATCH("M5",'Exp Dates'!$E$2:$X$2,0),1)&amp;"!$A$2:$k$600",1),O$1,0),0)</f>
        <v>3761</v>
      </c>
      <c r="P3198" s="6">
        <f ca="1">IF(NOT(ISNA(VLOOKUP($B3198,INDIRECT(VLOOKUP($B3198,'Exp Dates'!$E$4:$X$250,MATCH("M6",'Exp Dates'!$E$2:$X$2,0),1)&amp;"!$A$2:$k$600",1),P$1,0))),VLOOKUP($B3198,INDIRECT(VLOOKUP($B3198,'Exp Dates'!$E$4:$X$250,MATCH("M6",'Exp Dates'!$E$2:$X$2,0),1)&amp;"!$A$2:$k$600",1),P$1,0),0)</f>
        <v>2667</v>
      </c>
      <c r="Q3198" s="6">
        <f ca="1">IF(NOT(ISNA(VLOOKUP($B3198,INDIRECT(VLOOKUP($B3198,'Exp Dates'!$E$4:$X$250,MATCH("M7",'Exp Dates'!$E$2:$X$2,0),1)&amp;"!$A$2:$k$600",1),Q$1,0))),VLOOKUP($B3198,INDIRECT(VLOOKUP($B3198,'Exp Dates'!$E$4:$X$250,MATCH("M7",'Exp Dates'!$E$2:$X$2,0),1)&amp;"!$A$2:$k$600",1),Q$1,0),0)</f>
        <v>2195</v>
      </c>
      <c r="R3198" s="6">
        <f ca="1">IF((K3198+L3198)&gt;0,K3198+L3198,#REF!+#REF!)</f>
        <v>152622</v>
      </c>
      <c r="S3198" s="6">
        <f t="shared" ca="1" si="672"/>
        <v>325907</v>
      </c>
      <c r="T3198" s="6">
        <f t="shared" ca="1" si="673"/>
        <v>4598639.25</v>
      </c>
      <c r="U3198" s="6">
        <f t="shared" ca="1" si="674"/>
        <v>72792</v>
      </c>
      <c r="V3198" s="6">
        <f t="shared" ca="1" si="675"/>
        <v>1370458.05</v>
      </c>
      <c r="W3198" s="11">
        <f t="shared" ca="1" si="676"/>
        <v>3.3555490808346886</v>
      </c>
      <c r="X3198">
        <f ca="1">Master!AD3198</f>
        <v>1.8809523809523786E-2</v>
      </c>
      <c r="Y3198" s="6">
        <f t="shared" ca="1" si="677"/>
        <v>187623</v>
      </c>
      <c r="Z3198" s="6">
        <f t="shared" ca="1" si="678"/>
        <v>72792</v>
      </c>
      <c r="AA3198" s="6">
        <f t="shared" ca="1" si="679"/>
        <v>398699</v>
      </c>
      <c r="AB3198" s="11">
        <f>VLOOKUP(B3198,Master!B$3:N$10000,9,0)</f>
        <v>14.12</v>
      </c>
      <c r="AC3198" s="11">
        <f t="shared" ca="1" si="680"/>
        <v>0.95500000000000007</v>
      </c>
      <c r="AE3198" s="11">
        <f t="shared" ca="1" si="681"/>
        <v>-13.164999999999999</v>
      </c>
      <c r="AG3198" s="6">
        <f ca="1">IF(NOT(ISNA(VLOOKUP($B3198,INDIRECT(VLOOKUP($B3198,'Exp Dates'!$E$4:$X$300,MATCH("M1",'Exp Dates'!$E$2:$X$2,0),1)&amp;"!$A$2:$k$600",1),AG$1,0))),VLOOKUP($B3198,INDIRECT(VLOOKUP($B3198,'Exp Dates'!$E$4:$X$300,MATCH("M1",'Exp Dates'!$E$2:$X$2,0),1)&amp;"!$A$2:$k$600",1),AG$1,0),0)</f>
        <v>173962</v>
      </c>
      <c r="AH3198" s="6">
        <f ca="1">IF(NOT(ISNA(VLOOKUP($B3198,INDIRECT(VLOOKUP($B3198,'Exp Dates'!$E$4:$X$300,MATCH("M2",'Exp Dates'!$E$2:$X$2,0),1)&amp;"!$A$2:$k$600",1),AH$1,0))),VLOOKUP($B3198,INDIRECT(VLOOKUP($B3198,'Exp Dates'!$E$4:$X$300,MATCH("M2",'Exp Dates'!$E$2:$X$2,0),1)&amp;"!$A$2:$k$600",1),AH$1,0),0)</f>
        <v>117804</v>
      </c>
      <c r="AI3198" s="6">
        <f ca="1">IF(NOT(ISNA(VLOOKUP($B3198,INDIRECT(VLOOKUP($B3198,'Exp Dates'!$E$4:$X$300,MATCH("M3",'Exp Dates'!$E$2:$X$2,0),1)&amp;"!$A$2:$k$600",1),AI$1,0))),VLOOKUP($B3198,INDIRECT(VLOOKUP($B3198,'Exp Dates'!$E$4:$X$300,MATCH("M3",'Exp Dates'!$E$2:$X$2,0),1)&amp;"!$A$2:$k$600",1),AI$1,0),0)</f>
        <v>34141</v>
      </c>
      <c r="AJ3198" s="6">
        <f ca="1">IF(NOT(ISNA(VLOOKUP($B3198,INDIRECT(VLOOKUP($B3198,'Exp Dates'!$E$4:$X$300,MATCH("M4",'Exp Dates'!$E$2:$X$2,0),1)&amp;"!$A$2:$k$600",1),AJ$1,0))),VLOOKUP($B3198,INDIRECT(VLOOKUP($B3198,'Exp Dates'!$E$4:$X$300,MATCH("M4",'Exp Dates'!$E$2:$X$2,0),1)&amp;"!$A$2:$k$600",1),AJ$1,0),0)</f>
        <v>28677</v>
      </c>
      <c r="AK3198" s="6">
        <f ca="1">IF(NOT(ISNA(VLOOKUP($B3198,INDIRECT(VLOOKUP($B3198,'Exp Dates'!$E$4:$X$300,MATCH("M5",'Exp Dates'!$E$2:$X$2,0),1)&amp;"!$A$2:$k$600",1),AK$1,0))),VLOOKUP($B3198,INDIRECT(VLOOKUP($B3198,'Exp Dates'!$E$4:$X$300,MATCH("M5",'Exp Dates'!$E$2:$X$2,0),1)&amp;"!$A$2:$k$600",1),AK$1,0),0)</f>
        <v>21036</v>
      </c>
      <c r="AL3198" s="6">
        <f ca="1">IF(NOT(ISNA(VLOOKUP($B3198,INDIRECT(VLOOKUP($B3198,'Exp Dates'!$E$4:$X$300,MATCH("M6",'Exp Dates'!$E$2:$X$2,0),1)&amp;"!$A$2:$k$600",1),AL$1,0))),VLOOKUP($B3198,INDIRECT(VLOOKUP($B3198,'Exp Dates'!$E$4:$X$300,MATCH("M6",'Exp Dates'!$E$2:$X$2,0),1)&amp;"!$A$2:$k$600",1),AL$1,0),0)</f>
        <v>15087</v>
      </c>
      <c r="AM3198" s="6">
        <f ca="1">IF(NOT(ISNA(VLOOKUP($B3198,INDIRECT(VLOOKUP($B3198,'Exp Dates'!$E$4:$X$300,MATCH("M7",'Exp Dates'!$E$2:$X$2,0),1)&amp;"!$A$2:$k$600",1),AM$1,0))),VLOOKUP($B3198,INDIRECT(VLOOKUP($B3198,'Exp Dates'!$E$4:$X$300,MATCH("M7",'Exp Dates'!$E$2:$X$2,0),1)&amp;"!$A$2:$k$600",1),AM$1,0),0)</f>
        <v>7992</v>
      </c>
      <c r="AN3198" s="74">
        <f t="shared" ca="1" si="670"/>
        <v>3032393974.9999995</v>
      </c>
      <c r="AO3198">
        <f ca="1">IF(NOT(ISNA(VLOOKUP($B3198,INDIRECT(VLOOKUP($B3198,'Exp Dates'!$E$4:$X$300,MATCH("M1",'Exp Dates'!$E$2:$X$2,0),1)&amp;"!$A$2:$k$600",1),AO$1,0))),VLOOKUP($B3198,INDIRECT(VLOOKUP($B3198,'Exp Dates'!$E$4:$X$300,MATCH("M1",'Exp Dates'!$E$2:$X$2,0),1)&amp;"!$A$2:$k$600",1),AO$1,0),0)</f>
        <v>0</v>
      </c>
      <c r="AP3198">
        <f ca="1">IF(NOT(ISNA(VLOOKUP($B3198,INDIRECT(VLOOKUP($B3198,'Exp Dates'!$E$4:$X$300,MATCH("M2",'Exp Dates'!$E$2:$X$2,0),1)&amp;"!$A$2:$k$600",1),AP$1,0))),VLOOKUP($B3198,INDIRECT(VLOOKUP($B3198,'Exp Dates'!$E$4:$X$300,MATCH("M2",'Exp Dates'!$E$2:$X$2,0),1)&amp;"!$A$2:$k$600",1),AP$1,0),0)</f>
        <v>0</v>
      </c>
      <c r="AQ3198">
        <f t="shared" ca="1" si="671"/>
        <v>0</v>
      </c>
      <c r="AR3198">
        <f>VLOOKUP(B3198,Master!B$2:L$5000,11,0)</f>
        <v>0.84147794994040515</v>
      </c>
    </row>
    <row r="3199" spans="2:44" x14ac:dyDescent="0.25">
      <c r="B3199" s="52">
        <f>Master!B3199</f>
        <v>42709</v>
      </c>
      <c r="C3199" s="11">
        <v>1</v>
      </c>
      <c r="D3199" s="11">
        <f ca="1">IF(NOT(ISNA(VLOOKUP($B3199,INDIRECT(VLOOKUP($B3199,'Exp Dates'!$E$4:$X$250,MATCH("M1",'Exp Dates'!$E$2:$X$2,0),1)&amp;"!$A$2:$H$600",1),D$1,0))),VLOOKUP($B3199,INDIRECT(VLOOKUP($B3199,'Exp Dates'!$E$4:$X$250,MATCH("M1",'Exp Dates'!$E$2:$X$2,0),1)&amp;"!$A$2:$H$600",1),D$1,0)*$C3199,VLOOKUP($B3199,Interpolate!$B$3:$T$2004,MATCH("M1-I",Interpolate!$B$2:$T$2,0)))</f>
        <v>13.525</v>
      </c>
      <c r="E3199" s="11">
        <f ca="1">IF(NOT(ISNA(VLOOKUP($B3199,INDIRECT(VLOOKUP($B3199,'Exp Dates'!$E$4:$X$250,MATCH("M2",'Exp Dates'!$E$2:$X$2,0),1)&amp;"!$A$2:$H$600",1),E$1,0))),VLOOKUP($B3199,INDIRECT(VLOOKUP($B3199,'Exp Dates'!$E$4:$X$250,MATCH("M2",'Exp Dates'!$E$2:$X$2,0),1)&amp;"!$A$2:$H$600",1),E$1,0)*$C3199,VLOOKUP($B3199,Interpolate!$B$3:$T$2004,MATCH("M2-I",Interpolate!$B$2:$T$2,0)))</f>
        <v>15.675000000000001</v>
      </c>
      <c r="F3199" s="11">
        <f ca="1">IF(NOT(ISNA(VLOOKUP($B3199,INDIRECT(VLOOKUP($B3199,'Exp Dates'!$E$4:$X$250,MATCH("M3",'Exp Dates'!$E$2:$X$2,0),1)&amp;"!$A$2:$H$600",1),F$1,0))),VLOOKUP($B3199,INDIRECT(VLOOKUP($B3199,'Exp Dates'!$E$4:$X$250,MATCH("M3",'Exp Dates'!$E$2:$X$2,0),1)&amp;"!$A$2:$H$600",1),F$1,0)*$C3199,VLOOKUP($B3199,Interpolate!$B$3:$T$2004,MATCH("M3-I",Interpolate!$B$2:$T$2,0)))</f>
        <v>16.875</v>
      </c>
      <c r="G3199" s="11">
        <f ca="1">IF(NOT(ISNA(VLOOKUP($B3199,INDIRECT(VLOOKUP($B3199,'Exp Dates'!$E$4:$X$250,MATCH("M4",'Exp Dates'!$E$2:$X$2,0),1)&amp;"!$A$2:$H$600",1),G$1,0))),VLOOKUP($B3199,INDIRECT(VLOOKUP($B3199,'Exp Dates'!$E$4:$X$250,MATCH("M4",'Exp Dates'!$E$2:$X$2,0),1)&amp;"!$A$2:$H$600",1),G$1,0)*$C3199,VLOOKUP($B3199,Interpolate!$B$3:$T$2004,MATCH("M4-I",Interpolate!$B$2:$T$2,0)))</f>
        <v>17.725000000000001</v>
      </c>
      <c r="H3199" s="11">
        <f ca="1">IF(NOT(ISNA(VLOOKUP($B3199,INDIRECT(VLOOKUP($B3199,'Exp Dates'!$E$4:$X$250,MATCH("M5",'Exp Dates'!$E$2:$X$2,0),1)&amp;"!$A$2:$H$600",1),H$1,0))),VLOOKUP($B3199,INDIRECT(VLOOKUP($B3199,'Exp Dates'!$E$4:$X$250,MATCH("M5",'Exp Dates'!$E$2:$X$2,0),1)&amp;"!$A$2:$H$600",1),H$1,0)*$C3199,VLOOKUP($B3199,Interpolate!$B$3:$T$2004,MATCH("M5-I",Interpolate!$B$2:$T$2,0)))</f>
        <v>18.425000000000001</v>
      </c>
      <c r="I3199" s="11">
        <f ca="1">IF(NOT(ISNA(VLOOKUP($B3199,INDIRECT(VLOOKUP($B3199,'Exp Dates'!$E$4:$X$250,MATCH("M6",'Exp Dates'!$E$2:$X$2,0),1)&amp;"!$A$2:$H$600",1),I$1,0))),VLOOKUP($B3199,INDIRECT(VLOOKUP($B3199,'Exp Dates'!$E$4:$X$250,MATCH("M6",'Exp Dates'!$E$2:$X$2,0),1)&amp;"!$A$2:$H$600",1),I$1,0)*$C3199,VLOOKUP($B3199,Interpolate!$B$3:$T$2004,MATCH("M6-I",Interpolate!$B$2:$T$2,0)))</f>
        <v>18.824999999999999</v>
      </c>
      <c r="J3199" s="11">
        <f ca="1">IF(NOT(ISNA(VLOOKUP($B3199,INDIRECT(VLOOKUP($B3199,'Exp Dates'!$E$4:$X$250,MATCH("M7",'Exp Dates'!$E$2:$X$2,0),1)&amp;"!$A$2:$H$600",1),J$1,0))),VLOOKUP($B3199,INDIRECT(VLOOKUP($B3199,'Exp Dates'!$E$4:$X$250,MATCH("M7",'Exp Dates'!$E$2:$X$2,0),1)&amp;"!$A$2:$H$600",1),J$1,0)*$C3199,VLOOKUP($B3199,Interpolate!$B$3:$T$2004,MATCH("M7-I",Interpolate!$B$2:$T$2,0)))</f>
        <v>19.125</v>
      </c>
      <c r="K3199" s="6">
        <f ca="1">IF(NOT(ISNA(VLOOKUP($B3199,INDIRECT(VLOOKUP($B3199,'Exp Dates'!$E$4:$X$250,MATCH("M1",'Exp Dates'!$E$2:$X$2,0),1)&amp;"!$A$2:$k$600",1),K$1,0))),VLOOKUP($B3199,INDIRECT(VLOOKUP($B3199,'Exp Dates'!$E$4:$X$250,MATCH("M1",'Exp Dates'!$E$2:$X$2,0),1)&amp;"!$A$2:$k$600",1),K$1,0),0)</f>
        <v>138491</v>
      </c>
      <c r="L3199" s="6">
        <f ca="1">IF(NOT(ISNA(VLOOKUP($B3199,INDIRECT(VLOOKUP($B3199,'Exp Dates'!$E$4:$X$250,MATCH("M2",'Exp Dates'!$E$2:$X$2,0),1)&amp;"!$A$2:$k$600",1),L$1,0))),VLOOKUP($B3199,INDIRECT(VLOOKUP($B3199,'Exp Dates'!$E$4:$X$250,MATCH("M2",'Exp Dates'!$E$2:$X$2,0),1)&amp;"!$A$2:$k$600",1),L$1,0),0)</f>
        <v>77844</v>
      </c>
      <c r="M3199" s="6">
        <f ca="1">IF(NOT(ISNA(VLOOKUP($B3199,INDIRECT(VLOOKUP($B3199,'Exp Dates'!$E$4:$X$250,MATCH("M3",'Exp Dates'!$E$2:$X$2,0),1)&amp;"!$A$2:$k$600",1),M$1,0))),VLOOKUP($B3199,INDIRECT(VLOOKUP($B3199,'Exp Dates'!$E$4:$X$250,MATCH("M3",'Exp Dates'!$E$2:$X$2,0),1)&amp;"!$A$2:$k$600",1),M$1,0),0)</f>
        <v>19908</v>
      </c>
      <c r="N3199" s="6">
        <f ca="1">IF(NOT(ISNA(VLOOKUP($B3199,INDIRECT(VLOOKUP($B3199,'Exp Dates'!$E$4:$X$250,MATCH("M4",'Exp Dates'!$E$2:$X$2,0),1)&amp;"!$A$2:$k$600",1),N$1,0))),VLOOKUP($B3199,INDIRECT(VLOOKUP($B3199,'Exp Dates'!$E$4:$X$250,MATCH("M4",'Exp Dates'!$E$2:$X$2,0),1)&amp;"!$A$2:$k$600",1),N$1,0),0)</f>
        <v>9345</v>
      </c>
      <c r="O3199" s="6">
        <f ca="1">IF(NOT(ISNA(VLOOKUP($B3199,INDIRECT(VLOOKUP($B3199,'Exp Dates'!$E$4:$X$250,MATCH("M5",'Exp Dates'!$E$2:$X$2,0),1)&amp;"!$A$2:$k$600",1),O$1,0))),VLOOKUP($B3199,INDIRECT(VLOOKUP($B3199,'Exp Dates'!$E$4:$X$250,MATCH("M5",'Exp Dates'!$E$2:$X$2,0),1)&amp;"!$A$2:$k$600",1),O$1,0),0)</f>
        <v>4834</v>
      </c>
      <c r="P3199" s="6">
        <f ca="1">IF(NOT(ISNA(VLOOKUP($B3199,INDIRECT(VLOOKUP($B3199,'Exp Dates'!$E$4:$X$250,MATCH("M6",'Exp Dates'!$E$2:$X$2,0),1)&amp;"!$A$2:$k$600",1),P$1,0))),VLOOKUP($B3199,INDIRECT(VLOOKUP($B3199,'Exp Dates'!$E$4:$X$250,MATCH("M6",'Exp Dates'!$E$2:$X$2,0),1)&amp;"!$A$2:$k$600",1),P$1,0),0)</f>
        <v>3215</v>
      </c>
      <c r="Q3199" s="6">
        <f ca="1">IF(NOT(ISNA(VLOOKUP($B3199,INDIRECT(VLOOKUP($B3199,'Exp Dates'!$E$4:$X$250,MATCH("M7",'Exp Dates'!$E$2:$X$2,0),1)&amp;"!$A$2:$k$600",1),Q$1,0))),VLOOKUP($B3199,INDIRECT(VLOOKUP($B3199,'Exp Dates'!$E$4:$X$250,MATCH("M7",'Exp Dates'!$E$2:$X$2,0),1)&amp;"!$A$2:$k$600",1),Q$1,0),0)</f>
        <v>1651</v>
      </c>
      <c r="R3199" s="6">
        <f ca="1">IF((K3199+L3199)&gt;0,K3199+L3199,#REF!+#REF!)</f>
        <v>216335</v>
      </c>
      <c r="S3199" s="6">
        <f t="shared" ca="1" si="672"/>
        <v>337847</v>
      </c>
      <c r="T3199" s="6">
        <f t="shared" ca="1" si="673"/>
        <v>4355408.5</v>
      </c>
      <c r="U3199" s="6">
        <f t="shared" ca="1" si="674"/>
        <v>74613</v>
      </c>
      <c r="V3199" s="6">
        <f t="shared" ca="1" si="675"/>
        <v>1365894.4249999998</v>
      </c>
      <c r="W3199" s="11">
        <f t="shared" ca="1" si="676"/>
        <v>3.1886860509003108</v>
      </c>
      <c r="X3199">
        <f ca="1">Master!AD3199</f>
        <v>2.1904761904761878E-2</v>
      </c>
      <c r="Y3199" s="6">
        <f t="shared" ca="1" si="677"/>
        <v>255288</v>
      </c>
      <c r="Z3199" s="6">
        <f t="shared" ca="1" si="678"/>
        <v>74613</v>
      </c>
      <c r="AA3199" s="6">
        <f t="shared" ca="1" si="679"/>
        <v>412460</v>
      </c>
      <c r="AB3199" s="11">
        <f>VLOOKUP(B3199,Master!B$3:N$10000,9,0)</f>
        <v>12.14</v>
      </c>
      <c r="AC3199" s="11">
        <f t="shared" ca="1" si="680"/>
        <v>1.3849999999999998</v>
      </c>
      <c r="AE3199" s="11">
        <f t="shared" ca="1" si="681"/>
        <v>-10.755000000000001</v>
      </c>
      <c r="AG3199" s="6">
        <f ca="1">IF(NOT(ISNA(VLOOKUP($B3199,INDIRECT(VLOOKUP($B3199,'Exp Dates'!$E$4:$X$300,MATCH("M1",'Exp Dates'!$E$2:$X$2,0),1)&amp;"!$A$2:$k$600",1),AG$1,0))),VLOOKUP($B3199,INDIRECT(VLOOKUP($B3199,'Exp Dates'!$E$4:$X$300,MATCH("M1",'Exp Dates'!$E$2:$X$2,0),1)&amp;"!$A$2:$k$600",1),AG$1,0),0)</f>
        <v>171397</v>
      </c>
      <c r="AH3199" s="6">
        <f ca="1">IF(NOT(ISNA(VLOOKUP($B3199,INDIRECT(VLOOKUP($B3199,'Exp Dates'!$E$4:$X$300,MATCH("M2",'Exp Dates'!$E$2:$X$2,0),1)&amp;"!$A$2:$k$600",1),AH$1,0))),VLOOKUP($B3199,INDIRECT(VLOOKUP($B3199,'Exp Dates'!$E$4:$X$300,MATCH("M2",'Exp Dates'!$E$2:$X$2,0),1)&amp;"!$A$2:$k$600",1),AH$1,0),0)</f>
        <v>129969</v>
      </c>
      <c r="AI3199" s="6">
        <f ca="1">IF(NOT(ISNA(VLOOKUP($B3199,INDIRECT(VLOOKUP($B3199,'Exp Dates'!$E$4:$X$300,MATCH("M3",'Exp Dates'!$E$2:$X$2,0),1)&amp;"!$A$2:$k$600",1),AI$1,0))),VLOOKUP($B3199,INDIRECT(VLOOKUP($B3199,'Exp Dates'!$E$4:$X$300,MATCH("M3",'Exp Dates'!$E$2:$X$2,0),1)&amp;"!$A$2:$k$600",1),AI$1,0),0)</f>
        <v>36481</v>
      </c>
      <c r="AJ3199" s="6">
        <f ca="1">IF(NOT(ISNA(VLOOKUP($B3199,INDIRECT(VLOOKUP($B3199,'Exp Dates'!$E$4:$X$300,MATCH("M4",'Exp Dates'!$E$2:$X$2,0),1)&amp;"!$A$2:$k$600",1),AJ$1,0))),VLOOKUP($B3199,INDIRECT(VLOOKUP($B3199,'Exp Dates'!$E$4:$X$300,MATCH("M4",'Exp Dates'!$E$2:$X$2,0),1)&amp;"!$A$2:$k$600",1),AJ$1,0),0)</f>
        <v>29509</v>
      </c>
      <c r="AK3199" s="6">
        <f ca="1">IF(NOT(ISNA(VLOOKUP($B3199,INDIRECT(VLOOKUP($B3199,'Exp Dates'!$E$4:$X$300,MATCH("M5",'Exp Dates'!$E$2:$X$2,0),1)&amp;"!$A$2:$k$600",1),AK$1,0))),VLOOKUP($B3199,INDIRECT(VLOOKUP($B3199,'Exp Dates'!$E$4:$X$300,MATCH("M5",'Exp Dates'!$E$2:$X$2,0),1)&amp;"!$A$2:$k$600",1),AK$1,0),0)</f>
        <v>21671</v>
      </c>
      <c r="AL3199" s="6">
        <f ca="1">IF(NOT(ISNA(VLOOKUP($B3199,INDIRECT(VLOOKUP($B3199,'Exp Dates'!$E$4:$X$300,MATCH("M6",'Exp Dates'!$E$2:$X$2,0),1)&amp;"!$A$2:$k$600",1),AL$1,0))),VLOOKUP($B3199,INDIRECT(VLOOKUP($B3199,'Exp Dates'!$E$4:$X$300,MATCH("M6",'Exp Dates'!$E$2:$X$2,0),1)&amp;"!$A$2:$k$600",1),AL$1,0),0)</f>
        <v>15323</v>
      </c>
      <c r="AM3199" s="6">
        <f ca="1">IF(NOT(ISNA(VLOOKUP($B3199,INDIRECT(VLOOKUP($B3199,'Exp Dates'!$E$4:$X$300,MATCH("M7",'Exp Dates'!$E$2:$X$2,0),1)&amp;"!$A$2:$k$600",1),AM$1,0))),VLOOKUP($B3199,INDIRECT(VLOOKUP($B3199,'Exp Dates'!$E$4:$X$300,MATCH("M7",'Exp Dates'!$E$2:$X$2,0),1)&amp;"!$A$2:$k$600",1),AM$1,0),0)</f>
        <v>8110</v>
      </c>
      <c r="AN3199" s="74">
        <f t="shared" ca="1" si="670"/>
        <v>3776047300.0000005</v>
      </c>
      <c r="AO3199">
        <f ca="1">IF(NOT(ISNA(VLOOKUP($B3199,INDIRECT(VLOOKUP($B3199,'Exp Dates'!$E$4:$X$300,MATCH("M1",'Exp Dates'!$E$2:$X$2,0),1)&amp;"!$A$2:$k$600",1),AO$1,0))),VLOOKUP($B3199,INDIRECT(VLOOKUP($B3199,'Exp Dates'!$E$4:$X$300,MATCH("M1",'Exp Dates'!$E$2:$X$2,0),1)&amp;"!$A$2:$k$600",1),AO$1,0),0)</f>
        <v>1664</v>
      </c>
      <c r="AP3199">
        <f ca="1">IF(NOT(ISNA(VLOOKUP($B3199,INDIRECT(VLOOKUP($B3199,'Exp Dates'!$E$4:$X$300,MATCH("M2",'Exp Dates'!$E$2:$X$2,0),1)&amp;"!$A$2:$k$600",1),AP$1,0))),VLOOKUP($B3199,INDIRECT(VLOOKUP($B3199,'Exp Dates'!$E$4:$X$300,MATCH("M2",'Exp Dates'!$E$2:$X$2,0),1)&amp;"!$A$2:$k$600",1),AP$1,0),0)</f>
        <v>0</v>
      </c>
      <c r="AQ3199">
        <f t="shared" ca="1" si="671"/>
        <v>1664</v>
      </c>
      <c r="AR3199">
        <f>VLOOKUP(B3199,Master!B$2:L$5000,11,0)</f>
        <v>0.76981610653138877</v>
      </c>
    </row>
    <row r="3200" spans="2:44" x14ac:dyDescent="0.25">
      <c r="B3200" s="52">
        <f>Master!B3200</f>
        <v>42710</v>
      </c>
      <c r="C3200" s="11">
        <v>1</v>
      </c>
      <c r="D3200" s="11">
        <f ca="1">IF(NOT(ISNA(VLOOKUP($B3200,INDIRECT(VLOOKUP($B3200,'Exp Dates'!$E$4:$X$250,MATCH("M1",'Exp Dates'!$E$2:$X$2,0),1)&amp;"!$A$2:$H$600",1),D$1,0))),VLOOKUP($B3200,INDIRECT(VLOOKUP($B3200,'Exp Dates'!$E$4:$X$250,MATCH("M1",'Exp Dates'!$E$2:$X$2,0),1)&amp;"!$A$2:$H$600",1),D$1,0)*$C3200,VLOOKUP($B3200,Interpolate!$B$3:$T$2004,MATCH("M1-I",Interpolate!$B$2:$T$2,0)))</f>
        <v>13.125</v>
      </c>
      <c r="E3200" s="11">
        <f ca="1">IF(NOT(ISNA(VLOOKUP($B3200,INDIRECT(VLOOKUP($B3200,'Exp Dates'!$E$4:$X$250,MATCH("M2",'Exp Dates'!$E$2:$X$2,0),1)&amp;"!$A$2:$H$600",1),E$1,0))),VLOOKUP($B3200,INDIRECT(VLOOKUP($B3200,'Exp Dates'!$E$4:$X$250,MATCH("M2",'Exp Dates'!$E$2:$X$2,0),1)&amp;"!$A$2:$H$600",1),E$1,0)*$C3200,VLOOKUP($B3200,Interpolate!$B$3:$T$2004,MATCH("M2-I",Interpolate!$B$2:$T$2,0)))</f>
        <v>15.375</v>
      </c>
      <c r="F3200" s="11">
        <f ca="1">IF(NOT(ISNA(VLOOKUP($B3200,INDIRECT(VLOOKUP($B3200,'Exp Dates'!$E$4:$X$250,MATCH("M3",'Exp Dates'!$E$2:$X$2,0),1)&amp;"!$A$2:$H$600",1),F$1,0))),VLOOKUP($B3200,INDIRECT(VLOOKUP($B3200,'Exp Dates'!$E$4:$X$250,MATCH("M3",'Exp Dates'!$E$2:$X$2,0),1)&amp;"!$A$2:$H$600",1),F$1,0)*$C3200,VLOOKUP($B3200,Interpolate!$B$3:$T$2004,MATCH("M3-I",Interpolate!$B$2:$T$2,0)))</f>
        <v>16.625</v>
      </c>
      <c r="G3200" s="11">
        <f ca="1">IF(NOT(ISNA(VLOOKUP($B3200,INDIRECT(VLOOKUP($B3200,'Exp Dates'!$E$4:$X$250,MATCH("M4",'Exp Dates'!$E$2:$X$2,0),1)&amp;"!$A$2:$H$600",1),G$1,0))),VLOOKUP($B3200,INDIRECT(VLOOKUP($B3200,'Exp Dates'!$E$4:$X$250,MATCH("M4",'Exp Dates'!$E$2:$X$2,0),1)&amp;"!$A$2:$H$600",1),G$1,0)*$C3200,VLOOKUP($B3200,Interpolate!$B$3:$T$2004,MATCH("M4-I",Interpolate!$B$2:$T$2,0)))</f>
        <v>17.524999999999999</v>
      </c>
      <c r="H3200" s="11">
        <f ca="1">IF(NOT(ISNA(VLOOKUP($B3200,INDIRECT(VLOOKUP($B3200,'Exp Dates'!$E$4:$X$250,MATCH("M5",'Exp Dates'!$E$2:$X$2,0),1)&amp;"!$A$2:$H$600",1),H$1,0))),VLOOKUP($B3200,INDIRECT(VLOOKUP($B3200,'Exp Dates'!$E$4:$X$250,MATCH("M5",'Exp Dates'!$E$2:$X$2,0),1)&amp;"!$A$2:$H$600",1),H$1,0)*$C3200,VLOOKUP($B3200,Interpolate!$B$3:$T$2004,MATCH("M5-I",Interpolate!$B$2:$T$2,0)))</f>
        <v>18.274999999999999</v>
      </c>
      <c r="I3200" s="11">
        <f ca="1">IF(NOT(ISNA(VLOOKUP($B3200,INDIRECT(VLOOKUP($B3200,'Exp Dates'!$E$4:$X$250,MATCH("M6",'Exp Dates'!$E$2:$X$2,0),1)&amp;"!$A$2:$H$600",1),I$1,0))),VLOOKUP($B3200,INDIRECT(VLOOKUP($B3200,'Exp Dates'!$E$4:$X$250,MATCH("M6",'Exp Dates'!$E$2:$X$2,0),1)&amp;"!$A$2:$H$600",1),I$1,0)*$C3200,VLOOKUP($B3200,Interpolate!$B$3:$T$2004,MATCH("M6-I",Interpolate!$B$2:$T$2,0)))</f>
        <v>18.675000000000001</v>
      </c>
      <c r="J3200" s="11">
        <f ca="1">IF(NOT(ISNA(VLOOKUP($B3200,INDIRECT(VLOOKUP($B3200,'Exp Dates'!$E$4:$X$250,MATCH("M7",'Exp Dates'!$E$2:$X$2,0),1)&amp;"!$A$2:$H$600",1),J$1,0))),VLOOKUP($B3200,INDIRECT(VLOOKUP($B3200,'Exp Dates'!$E$4:$X$250,MATCH("M7",'Exp Dates'!$E$2:$X$2,0),1)&amp;"!$A$2:$H$600",1),J$1,0)*$C3200,VLOOKUP($B3200,Interpolate!$B$3:$T$2004,MATCH("M7-I",Interpolate!$B$2:$T$2,0)))</f>
        <v>18.95</v>
      </c>
      <c r="K3200" s="6">
        <f ca="1">IF(NOT(ISNA(VLOOKUP($B3200,INDIRECT(VLOOKUP($B3200,'Exp Dates'!$E$4:$X$250,MATCH("M1",'Exp Dates'!$E$2:$X$2,0),1)&amp;"!$A$2:$k$600",1),K$1,0))),VLOOKUP($B3200,INDIRECT(VLOOKUP($B3200,'Exp Dates'!$E$4:$X$250,MATCH("M1",'Exp Dates'!$E$2:$X$2,0),1)&amp;"!$A$2:$k$600",1),K$1,0),0)</f>
        <v>91849</v>
      </c>
      <c r="L3200" s="6">
        <f ca="1">IF(NOT(ISNA(VLOOKUP($B3200,INDIRECT(VLOOKUP($B3200,'Exp Dates'!$E$4:$X$250,MATCH("M2",'Exp Dates'!$E$2:$X$2,0),1)&amp;"!$A$2:$k$600",1),L$1,0))),VLOOKUP($B3200,INDIRECT(VLOOKUP($B3200,'Exp Dates'!$E$4:$X$250,MATCH("M2",'Exp Dates'!$E$2:$X$2,0),1)&amp;"!$A$2:$k$600",1),L$1,0),0)</f>
        <v>68419</v>
      </c>
      <c r="M3200" s="6">
        <f ca="1">IF(NOT(ISNA(VLOOKUP($B3200,INDIRECT(VLOOKUP($B3200,'Exp Dates'!$E$4:$X$250,MATCH("M3",'Exp Dates'!$E$2:$X$2,0),1)&amp;"!$A$2:$k$600",1),M$1,0))),VLOOKUP($B3200,INDIRECT(VLOOKUP($B3200,'Exp Dates'!$E$4:$X$250,MATCH("M3",'Exp Dates'!$E$2:$X$2,0),1)&amp;"!$A$2:$k$600",1),M$1,0),0)</f>
        <v>19529</v>
      </c>
      <c r="N3200" s="6">
        <f ca="1">IF(NOT(ISNA(VLOOKUP($B3200,INDIRECT(VLOOKUP($B3200,'Exp Dates'!$E$4:$X$250,MATCH("M4",'Exp Dates'!$E$2:$X$2,0),1)&amp;"!$A$2:$k$600",1),N$1,0))),VLOOKUP($B3200,INDIRECT(VLOOKUP($B3200,'Exp Dates'!$E$4:$X$250,MATCH("M4",'Exp Dates'!$E$2:$X$2,0),1)&amp;"!$A$2:$k$600",1),N$1,0),0)</f>
        <v>7219</v>
      </c>
      <c r="O3200" s="6">
        <f ca="1">IF(NOT(ISNA(VLOOKUP($B3200,INDIRECT(VLOOKUP($B3200,'Exp Dates'!$E$4:$X$250,MATCH("M5",'Exp Dates'!$E$2:$X$2,0),1)&amp;"!$A$2:$k$600",1),O$1,0))),VLOOKUP($B3200,INDIRECT(VLOOKUP($B3200,'Exp Dates'!$E$4:$X$250,MATCH("M5",'Exp Dates'!$E$2:$X$2,0),1)&amp;"!$A$2:$k$600",1),O$1,0),0)</f>
        <v>3358</v>
      </c>
      <c r="P3200" s="6">
        <f ca="1">IF(NOT(ISNA(VLOOKUP($B3200,INDIRECT(VLOOKUP($B3200,'Exp Dates'!$E$4:$X$250,MATCH("M6",'Exp Dates'!$E$2:$X$2,0),1)&amp;"!$A$2:$k$600",1),P$1,0))),VLOOKUP($B3200,INDIRECT(VLOOKUP($B3200,'Exp Dates'!$E$4:$X$250,MATCH("M6",'Exp Dates'!$E$2:$X$2,0),1)&amp;"!$A$2:$k$600",1),P$1,0),0)</f>
        <v>2273</v>
      </c>
      <c r="Q3200" s="6">
        <f ca="1">IF(NOT(ISNA(VLOOKUP($B3200,INDIRECT(VLOOKUP($B3200,'Exp Dates'!$E$4:$X$250,MATCH("M7",'Exp Dates'!$E$2:$X$2,0),1)&amp;"!$A$2:$k$600",1),Q$1,0))),VLOOKUP($B3200,INDIRECT(VLOOKUP($B3200,'Exp Dates'!$E$4:$X$250,MATCH("M7",'Exp Dates'!$E$2:$X$2,0),1)&amp;"!$A$2:$k$600",1),Q$1,0),0)</f>
        <v>1621</v>
      </c>
      <c r="R3200" s="6">
        <f ca="1">IF((K3200+L3200)&gt;0,K3200+L3200,#REF!+#REF!)</f>
        <v>160268</v>
      </c>
      <c r="S3200" s="6">
        <f t="shared" ca="1" si="672"/>
        <v>351120</v>
      </c>
      <c r="T3200" s="6">
        <f t="shared" ca="1" si="673"/>
        <v>4406394.375</v>
      </c>
      <c r="U3200" s="6">
        <f t="shared" ca="1" si="674"/>
        <v>76585</v>
      </c>
      <c r="V3200" s="6">
        <f t="shared" ca="1" si="675"/>
        <v>1389124.425</v>
      </c>
      <c r="W3200" s="11">
        <f t="shared" ca="1" si="676"/>
        <v>3.1720660120132864</v>
      </c>
      <c r="X3200">
        <f ca="1">Master!AD3200</f>
        <v>2.2261904761904785E-2</v>
      </c>
      <c r="Y3200" s="6">
        <f t="shared" ca="1" si="677"/>
        <v>194268</v>
      </c>
      <c r="Z3200" s="6">
        <f t="shared" ca="1" si="678"/>
        <v>76585</v>
      </c>
      <c r="AA3200" s="6">
        <f t="shared" ca="1" si="679"/>
        <v>427705</v>
      </c>
      <c r="AB3200" s="11">
        <f>VLOOKUP(B3200,Master!B$3:N$10000,9,0)</f>
        <v>11.79</v>
      </c>
      <c r="AC3200" s="11">
        <f t="shared" ca="1" si="680"/>
        <v>1.3350000000000009</v>
      </c>
      <c r="AE3200" s="11">
        <f t="shared" ca="1" si="681"/>
        <v>-10.454999999999998</v>
      </c>
      <c r="AG3200" s="6">
        <f ca="1">IF(NOT(ISNA(VLOOKUP($B3200,INDIRECT(VLOOKUP($B3200,'Exp Dates'!$E$4:$X$300,MATCH("M1",'Exp Dates'!$E$2:$X$2,0),1)&amp;"!$A$2:$k$600",1),AG$1,0))),VLOOKUP($B3200,INDIRECT(VLOOKUP($B3200,'Exp Dates'!$E$4:$X$300,MATCH("M1",'Exp Dates'!$E$2:$X$2,0),1)&amp;"!$A$2:$k$600",1),AG$1,0),0)</f>
        <v>172229</v>
      </c>
      <c r="AH3200" s="6">
        <f ca="1">IF(NOT(ISNA(VLOOKUP($B3200,INDIRECT(VLOOKUP($B3200,'Exp Dates'!$E$4:$X$300,MATCH("M2",'Exp Dates'!$E$2:$X$2,0),1)&amp;"!$A$2:$k$600",1),AH$1,0))),VLOOKUP($B3200,INDIRECT(VLOOKUP($B3200,'Exp Dates'!$E$4:$X$300,MATCH("M2",'Exp Dates'!$E$2:$X$2,0),1)&amp;"!$A$2:$k$600",1),AH$1,0),0)</f>
        <v>139570</v>
      </c>
      <c r="AI3200" s="6">
        <f ca="1">IF(NOT(ISNA(VLOOKUP($B3200,INDIRECT(VLOOKUP($B3200,'Exp Dates'!$E$4:$X$300,MATCH("M3",'Exp Dates'!$E$2:$X$2,0),1)&amp;"!$A$2:$k$600",1),AI$1,0))),VLOOKUP($B3200,INDIRECT(VLOOKUP($B3200,'Exp Dates'!$E$4:$X$300,MATCH("M3",'Exp Dates'!$E$2:$X$2,0),1)&amp;"!$A$2:$k$600",1),AI$1,0),0)</f>
        <v>39321</v>
      </c>
      <c r="AJ3200" s="6">
        <f ca="1">IF(NOT(ISNA(VLOOKUP($B3200,INDIRECT(VLOOKUP($B3200,'Exp Dates'!$E$4:$X$300,MATCH("M4",'Exp Dates'!$E$2:$X$2,0),1)&amp;"!$A$2:$k$600",1),AJ$1,0))),VLOOKUP($B3200,INDIRECT(VLOOKUP($B3200,'Exp Dates'!$E$4:$X$300,MATCH("M4",'Exp Dates'!$E$2:$X$2,0),1)&amp;"!$A$2:$k$600",1),AJ$1,0),0)</f>
        <v>30028</v>
      </c>
      <c r="AK3200" s="6">
        <f ca="1">IF(NOT(ISNA(VLOOKUP($B3200,INDIRECT(VLOOKUP($B3200,'Exp Dates'!$E$4:$X$300,MATCH("M5",'Exp Dates'!$E$2:$X$2,0),1)&amp;"!$A$2:$k$600",1),AK$1,0))),VLOOKUP($B3200,INDIRECT(VLOOKUP($B3200,'Exp Dates'!$E$4:$X$300,MATCH("M5",'Exp Dates'!$E$2:$X$2,0),1)&amp;"!$A$2:$k$600",1),AK$1,0),0)</f>
        <v>22274</v>
      </c>
      <c r="AL3200" s="6">
        <f ca="1">IF(NOT(ISNA(VLOOKUP($B3200,INDIRECT(VLOOKUP($B3200,'Exp Dates'!$E$4:$X$300,MATCH("M6",'Exp Dates'!$E$2:$X$2,0),1)&amp;"!$A$2:$k$600",1),AL$1,0))),VLOOKUP($B3200,INDIRECT(VLOOKUP($B3200,'Exp Dates'!$E$4:$X$300,MATCH("M6",'Exp Dates'!$E$2:$X$2,0),1)&amp;"!$A$2:$k$600",1),AL$1,0),0)</f>
        <v>15769</v>
      </c>
      <c r="AM3200" s="6">
        <f ca="1">IF(NOT(ISNA(VLOOKUP($B3200,INDIRECT(VLOOKUP($B3200,'Exp Dates'!$E$4:$X$300,MATCH("M7",'Exp Dates'!$E$2:$X$2,0),1)&amp;"!$A$2:$k$600",1),AM$1,0))),VLOOKUP($B3200,INDIRECT(VLOOKUP($B3200,'Exp Dates'!$E$4:$X$300,MATCH("M7",'Exp Dates'!$E$2:$X$2,0),1)&amp;"!$A$2:$k$600",1),AM$1,0),0)</f>
        <v>8514</v>
      </c>
      <c r="AN3200" s="74">
        <f t="shared" ca="1" si="670"/>
        <v>2843176525.0000005</v>
      </c>
      <c r="AO3200">
        <f ca="1">IF(NOT(ISNA(VLOOKUP($B3200,INDIRECT(VLOOKUP($B3200,'Exp Dates'!$E$4:$X$300,MATCH("M1",'Exp Dates'!$E$2:$X$2,0),1)&amp;"!$A$2:$k$600",1),AO$1,0))),VLOOKUP($B3200,INDIRECT(VLOOKUP($B3200,'Exp Dates'!$E$4:$X$300,MATCH("M1",'Exp Dates'!$E$2:$X$2,0),1)&amp;"!$A$2:$k$600",1),AO$1,0),0)</f>
        <v>0</v>
      </c>
      <c r="AP3200">
        <f ca="1">IF(NOT(ISNA(VLOOKUP($B3200,INDIRECT(VLOOKUP($B3200,'Exp Dates'!$E$4:$X$300,MATCH("M2",'Exp Dates'!$E$2:$X$2,0),1)&amp;"!$A$2:$k$600",1),AP$1,0))),VLOOKUP($B3200,INDIRECT(VLOOKUP($B3200,'Exp Dates'!$E$4:$X$300,MATCH("M2",'Exp Dates'!$E$2:$X$2,0),1)&amp;"!$A$2:$k$600",1),AP$1,0),0)</f>
        <v>0</v>
      </c>
      <c r="AQ3200">
        <f t="shared" ca="1" si="671"/>
        <v>0</v>
      </c>
      <c r="AR3200">
        <f>VLOOKUP(B3200,Master!B$2:L$5000,11,0)</f>
        <v>0.7616279069767441</v>
      </c>
    </row>
    <row r="3201" spans="2:44" x14ac:dyDescent="0.25">
      <c r="B3201" s="52">
        <f>Master!B3201</f>
        <v>42711</v>
      </c>
      <c r="C3201" s="11">
        <v>1</v>
      </c>
      <c r="D3201" s="11">
        <f ca="1">IF(NOT(ISNA(VLOOKUP($B3201,INDIRECT(VLOOKUP($B3201,'Exp Dates'!$E$4:$X$250,MATCH("M1",'Exp Dates'!$E$2:$X$2,0),1)&amp;"!$A$2:$H$600",1),D$1,0))),VLOOKUP($B3201,INDIRECT(VLOOKUP($B3201,'Exp Dates'!$E$4:$X$250,MATCH("M1",'Exp Dates'!$E$2:$X$2,0),1)&amp;"!$A$2:$H$600",1),D$1,0)*$C3201,VLOOKUP($B3201,Interpolate!$B$3:$T$2004,MATCH("M1-I",Interpolate!$B$2:$T$2,0)))</f>
        <v>13.324999999999999</v>
      </c>
      <c r="E3201" s="11">
        <f ca="1">IF(NOT(ISNA(VLOOKUP($B3201,INDIRECT(VLOOKUP($B3201,'Exp Dates'!$E$4:$X$250,MATCH("M2",'Exp Dates'!$E$2:$X$2,0),1)&amp;"!$A$2:$H$600",1),E$1,0))),VLOOKUP($B3201,INDIRECT(VLOOKUP($B3201,'Exp Dates'!$E$4:$X$250,MATCH("M2",'Exp Dates'!$E$2:$X$2,0),1)&amp;"!$A$2:$H$600",1),E$1,0)*$C3201,VLOOKUP($B3201,Interpolate!$B$3:$T$2004,MATCH("M2-I",Interpolate!$B$2:$T$2,0)))</f>
        <v>15.475</v>
      </c>
      <c r="F3201" s="11">
        <f ca="1">IF(NOT(ISNA(VLOOKUP($B3201,INDIRECT(VLOOKUP($B3201,'Exp Dates'!$E$4:$X$250,MATCH("M3",'Exp Dates'!$E$2:$X$2,0),1)&amp;"!$A$2:$H$600",1),F$1,0))),VLOOKUP($B3201,INDIRECT(VLOOKUP($B3201,'Exp Dates'!$E$4:$X$250,MATCH("M3",'Exp Dates'!$E$2:$X$2,0),1)&amp;"!$A$2:$H$600",1),F$1,0)*$C3201,VLOOKUP($B3201,Interpolate!$B$3:$T$2004,MATCH("M3-I",Interpolate!$B$2:$T$2,0)))</f>
        <v>16.625</v>
      </c>
      <c r="G3201" s="11">
        <f ca="1">IF(NOT(ISNA(VLOOKUP($B3201,INDIRECT(VLOOKUP($B3201,'Exp Dates'!$E$4:$X$250,MATCH("M4",'Exp Dates'!$E$2:$X$2,0),1)&amp;"!$A$2:$H$600",1),G$1,0))),VLOOKUP($B3201,INDIRECT(VLOOKUP($B3201,'Exp Dates'!$E$4:$X$250,MATCH("M4",'Exp Dates'!$E$2:$X$2,0),1)&amp;"!$A$2:$H$600",1),G$1,0)*$C3201,VLOOKUP($B3201,Interpolate!$B$3:$T$2004,MATCH("M4-I",Interpolate!$B$2:$T$2,0)))</f>
        <v>17.55</v>
      </c>
      <c r="H3201" s="11">
        <f ca="1">IF(NOT(ISNA(VLOOKUP($B3201,INDIRECT(VLOOKUP($B3201,'Exp Dates'!$E$4:$X$250,MATCH("M5",'Exp Dates'!$E$2:$X$2,0),1)&amp;"!$A$2:$H$600",1),H$1,0))),VLOOKUP($B3201,INDIRECT(VLOOKUP($B3201,'Exp Dates'!$E$4:$X$250,MATCH("M5",'Exp Dates'!$E$2:$X$2,0),1)&amp;"!$A$2:$H$600",1),H$1,0)*$C3201,VLOOKUP($B3201,Interpolate!$B$3:$T$2004,MATCH("M5-I",Interpolate!$B$2:$T$2,0)))</f>
        <v>18.3</v>
      </c>
      <c r="I3201" s="11">
        <f ca="1">IF(NOT(ISNA(VLOOKUP($B3201,INDIRECT(VLOOKUP($B3201,'Exp Dates'!$E$4:$X$250,MATCH("M6",'Exp Dates'!$E$2:$X$2,0),1)&amp;"!$A$2:$H$600",1),I$1,0))),VLOOKUP($B3201,INDIRECT(VLOOKUP($B3201,'Exp Dates'!$E$4:$X$250,MATCH("M6",'Exp Dates'!$E$2:$X$2,0),1)&amp;"!$A$2:$H$600",1),I$1,0)*$C3201,VLOOKUP($B3201,Interpolate!$B$3:$T$2004,MATCH("M6-I",Interpolate!$B$2:$T$2,0)))</f>
        <v>18.725000000000001</v>
      </c>
      <c r="J3201" s="11">
        <f ca="1">IF(NOT(ISNA(VLOOKUP($B3201,INDIRECT(VLOOKUP($B3201,'Exp Dates'!$E$4:$X$250,MATCH("M7",'Exp Dates'!$E$2:$X$2,0),1)&amp;"!$A$2:$H$600",1),J$1,0))),VLOOKUP($B3201,INDIRECT(VLOOKUP($B3201,'Exp Dates'!$E$4:$X$250,MATCH("M7",'Exp Dates'!$E$2:$X$2,0),1)&amp;"!$A$2:$H$600",1),J$1,0)*$C3201,VLOOKUP($B3201,Interpolate!$B$3:$T$2004,MATCH("M7-I",Interpolate!$B$2:$T$2,0)))</f>
        <v>19.024999999999999</v>
      </c>
      <c r="K3201" s="6">
        <f ca="1">IF(NOT(ISNA(VLOOKUP($B3201,INDIRECT(VLOOKUP($B3201,'Exp Dates'!$E$4:$X$250,MATCH("M1",'Exp Dates'!$E$2:$X$2,0),1)&amp;"!$A$2:$k$600",1),K$1,0))),VLOOKUP($B3201,INDIRECT(VLOOKUP($B3201,'Exp Dates'!$E$4:$X$250,MATCH("M1",'Exp Dates'!$E$2:$X$2,0),1)&amp;"!$A$2:$k$600",1),K$1,0),0)</f>
        <v>111357</v>
      </c>
      <c r="L3201" s="6">
        <f ca="1">IF(NOT(ISNA(VLOOKUP($B3201,INDIRECT(VLOOKUP($B3201,'Exp Dates'!$E$4:$X$250,MATCH("M2",'Exp Dates'!$E$2:$X$2,0),1)&amp;"!$A$2:$k$600",1),L$1,0))),VLOOKUP($B3201,INDIRECT(VLOOKUP($B3201,'Exp Dates'!$E$4:$X$250,MATCH("M2",'Exp Dates'!$E$2:$X$2,0),1)&amp;"!$A$2:$k$600",1),L$1,0),0)</f>
        <v>75631</v>
      </c>
      <c r="M3201" s="6">
        <f ca="1">IF(NOT(ISNA(VLOOKUP($B3201,INDIRECT(VLOOKUP($B3201,'Exp Dates'!$E$4:$X$250,MATCH("M3",'Exp Dates'!$E$2:$X$2,0),1)&amp;"!$A$2:$k$600",1),M$1,0))),VLOOKUP($B3201,INDIRECT(VLOOKUP($B3201,'Exp Dates'!$E$4:$X$250,MATCH("M3",'Exp Dates'!$E$2:$X$2,0),1)&amp;"!$A$2:$k$600",1),M$1,0),0)</f>
        <v>21429</v>
      </c>
      <c r="N3201" s="6">
        <f ca="1">IF(NOT(ISNA(VLOOKUP($B3201,INDIRECT(VLOOKUP($B3201,'Exp Dates'!$E$4:$X$250,MATCH("M4",'Exp Dates'!$E$2:$X$2,0),1)&amp;"!$A$2:$k$600",1),N$1,0))),VLOOKUP($B3201,INDIRECT(VLOOKUP($B3201,'Exp Dates'!$E$4:$X$250,MATCH("M4",'Exp Dates'!$E$2:$X$2,0),1)&amp;"!$A$2:$k$600",1),N$1,0),0)</f>
        <v>8078</v>
      </c>
      <c r="O3201" s="6">
        <f ca="1">IF(NOT(ISNA(VLOOKUP($B3201,INDIRECT(VLOOKUP($B3201,'Exp Dates'!$E$4:$X$250,MATCH("M5",'Exp Dates'!$E$2:$X$2,0),1)&amp;"!$A$2:$k$600",1),O$1,0))),VLOOKUP($B3201,INDIRECT(VLOOKUP($B3201,'Exp Dates'!$E$4:$X$250,MATCH("M5",'Exp Dates'!$E$2:$X$2,0),1)&amp;"!$A$2:$k$600",1),O$1,0),0)</f>
        <v>5761</v>
      </c>
      <c r="P3201" s="6">
        <f ca="1">IF(NOT(ISNA(VLOOKUP($B3201,INDIRECT(VLOOKUP($B3201,'Exp Dates'!$E$4:$X$250,MATCH("M6",'Exp Dates'!$E$2:$X$2,0),1)&amp;"!$A$2:$k$600",1),P$1,0))),VLOOKUP($B3201,INDIRECT(VLOOKUP($B3201,'Exp Dates'!$E$4:$X$250,MATCH("M6",'Exp Dates'!$E$2:$X$2,0),1)&amp;"!$A$2:$k$600",1),P$1,0),0)</f>
        <v>2657</v>
      </c>
      <c r="Q3201" s="6">
        <f ca="1">IF(NOT(ISNA(VLOOKUP($B3201,INDIRECT(VLOOKUP($B3201,'Exp Dates'!$E$4:$X$250,MATCH("M7",'Exp Dates'!$E$2:$X$2,0),1)&amp;"!$A$2:$k$600",1),Q$1,0))),VLOOKUP($B3201,INDIRECT(VLOOKUP($B3201,'Exp Dates'!$E$4:$X$250,MATCH("M7",'Exp Dates'!$E$2:$X$2,0),1)&amp;"!$A$2:$k$600",1),Q$1,0),0)</f>
        <v>1705</v>
      </c>
      <c r="R3201" s="6">
        <f ca="1">IF((K3201+L3201)&gt;0,K3201+L3201,#REF!+#REF!)</f>
        <v>186988</v>
      </c>
      <c r="S3201" s="6">
        <f t="shared" ca="1" si="672"/>
        <v>356881</v>
      </c>
      <c r="T3201" s="6">
        <f t="shared" ca="1" si="673"/>
        <v>4531138.25</v>
      </c>
      <c r="U3201" s="6">
        <f t="shared" ca="1" si="674"/>
        <v>76979</v>
      </c>
      <c r="V3201" s="6">
        <f t="shared" ca="1" si="675"/>
        <v>1399400.3</v>
      </c>
      <c r="W3201" s="11">
        <f t="shared" ca="1" si="676"/>
        <v>3.2379143051491415</v>
      </c>
      <c r="X3201">
        <f ca="1">Master!AD3201</f>
        <v>2.3095238095238068E-2</v>
      </c>
      <c r="Y3201" s="6">
        <f t="shared" ca="1" si="677"/>
        <v>226618</v>
      </c>
      <c r="Z3201" s="6">
        <f t="shared" ca="1" si="678"/>
        <v>76979</v>
      </c>
      <c r="AA3201" s="6">
        <f t="shared" ca="1" si="679"/>
        <v>433860</v>
      </c>
      <c r="AB3201" s="11">
        <f>VLOOKUP(B3201,Master!B$3:N$10000,9,0)</f>
        <v>12.22</v>
      </c>
      <c r="AC3201" s="11">
        <f t="shared" ca="1" si="680"/>
        <v>1.1049999999999986</v>
      </c>
      <c r="AE3201" s="11">
        <f t="shared" ca="1" si="681"/>
        <v>-11.115000000000002</v>
      </c>
      <c r="AG3201" s="6">
        <f ca="1">IF(NOT(ISNA(VLOOKUP($B3201,INDIRECT(VLOOKUP($B3201,'Exp Dates'!$E$4:$X$300,MATCH("M1",'Exp Dates'!$E$2:$X$2,0),1)&amp;"!$A$2:$k$600",1),AG$1,0))),VLOOKUP($B3201,INDIRECT(VLOOKUP($B3201,'Exp Dates'!$E$4:$X$300,MATCH("M1",'Exp Dates'!$E$2:$X$2,0),1)&amp;"!$A$2:$k$600",1),AG$1,0),0)</f>
        <v>166815</v>
      </c>
      <c r="AH3201" s="6">
        <f ca="1">IF(NOT(ISNA(VLOOKUP($B3201,INDIRECT(VLOOKUP($B3201,'Exp Dates'!$E$4:$X$300,MATCH("M2",'Exp Dates'!$E$2:$X$2,0),1)&amp;"!$A$2:$k$600",1),AH$1,0))),VLOOKUP($B3201,INDIRECT(VLOOKUP($B3201,'Exp Dates'!$E$4:$X$300,MATCH("M2",'Exp Dates'!$E$2:$X$2,0),1)&amp;"!$A$2:$k$600",1),AH$1,0),0)</f>
        <v>149165</v>
      </c>
      <c r="AI3201" s="6">
        <f ca="1">IF(NOT(ISNA(VLOOKUP($B3201,INDIRECT(VLOOKUP($B3201,'Exp Dates'!$E$4:$X$300,MATCH("M3",'Exp Dates'!$E$2:$X$2,0),1)&amp;"!$A$2:$k$600",1),AI$1,0))),VLOOKUP($B3201,INDIRECT(VLOOKUP($B3201,'Exp Dates'!$E$4:$X$300,MATCH("M3",'Exp Dates'!$E$2:$X$2,0),1)&amp;"!$A$2:$k$600",1),AI$1,0),0)</f>
        <v>40901</v>
      </c>
      <c r="AJ3201" s="6">
        <f ca="1">IF(NOT(ISNA(VLOOKUP($B3201,INDIRECT(VLOOKUP($B3201,'Exp Dates'!$E$4:$X$300,MATCH("M4",'Exp Dates'!$E$2:$X$2,0),1)&amp;"!$A$2:$k$600",1),AJ$1,0))),VLOOKUP($B3201,INDIRECT(VLOOKUP($B3201,'Exp Dates'!$E$4:$X$300,MATCH("M4",'Exp Dates'!$E$2:$X$2,0),1)&amp;"!$A$2:$k$600",1),AJ$1,0),0)</f>
        <v>29711</v>
      </c>
      <c r="AK3201" s="6">
        <f ca="1">IF(NOT(ISNA(VLOOKUP($B3201,INDIRECT(VLOOKUP($B3201,'Exp Dates'!$E$4:$X$300,MATCH("M5",'Exp Dates'!$E$2:$X$2,0),1)&amp;"!$A$2:$k$600",1),AK$1,0))),VLOOKUP($B3201,INDIRECT(VLOOKUP($B3201,'Exp Dates'!$E$4:$X$300,MATCH("M5",'Exp Dates'!$E$2:$X$2,0),1)&amp;"!$A$2:$k$600",1),AK$1,0),0)</f>
        <v>22802</v>
      </c>
      <c r="AL3201" s="6">
        <f ca="1">IF(NOT(ISNA(VLOOKUP($B3201,INDIRECT(VLOOKUP($B3201,'Exp Dates'!$E$4:$X$300,MATCH("M6",'Exp Dates'!$E$2:$X$2,0),1)&amp;"!$A$2:$k$600",1),AL$1,0))),VLOOKUP($B3201,INDIRECT(VLOOKUP($B3201,'Exp Dates'!$E$4:$X$300,MATCH("M6",'Exp Dates'!$E$2:$X$2,0),1)&amp;"!$A$2:$k$600",1),AL$1,0),0)</f>
        <v>15900</v>
      </c>
      <c r="AM3201" s="6">
        <f ca="1">IF(NOT(ISNA(VLOOKUP($B3201,INDIRECT(VLOOKUP($B3201,'Exp Dates'!$E$4:$X$300,MATCH("M7",'Exp Dates'!$E$2:$X$2,0),1)&amp;"!$A$2:$k$600",1),AM$1,0))),VLOOKUP($B3201,INDIRECT(VLOOKUP($B3201,'Exp Dates'!$E$4:$X$300,MATCH("M7",'Exp Dates'!$E$2:$X$2,0),1)&amp;"!$A$2:$k$600",1),AM$1,0),0)</f>
        <v>8566</v>
      </c>
      <c r="AN3201" s="74">
        <f t="shared" ca="1" si="670"/>
        <v>3339864025</v>
      </c>
      <c r="AO3201">
        <f ca="1">IF(NOT(ISNA(VLOOKUP($B3201,INDIRECT(VLOOKUP($B3201,'Exp Dates'!$E$4:$X$300,MATCH("M1",'Exp Dates'!$E$2:$X$2,0),1)&amp;"!$A$2:$k$600",1),AO$1,0))),VLOOKUP($B3201,INDIRECT(VLOOKUP($B3201,'Exp Dates'!$E$4:$X$300,MATCH("M1",'Exp Dates'!$E$2:$X$2,0),1)&amp;"!$A$2:$k$600",1),AO$1,0),0)</f>
        <v>0</v>
      </c>
      <c r="AP3201">
        <f ca="1">IF(NOT(ISNA(VLOOKUP($B3201,INDIRECT(VLOOKUP($B3201,'Exp Dates'!$E$4:$X$300,MATCH("M2",'Exp Dates'!$E$2:$X$2,0),1)&amp;"!$A$2:$k$600",1),AP$1,0))),VLOOKUP($B3201,INDIRECT(VLOOKUP($B3201,'Exp Dates'!$E$4:$X$300,MATCH("M2",'Exp Dates'!$E$2:$X$2,0),1)&amp;"!$A$2:$k$600",1),AP$1,0),0)</f>
        <v>0</v>
      </c>
      <c r="AQ3201">
        <f t="shared" ca="1" si="671"/>
        <v>0</v>
      </c>
      <c r="AR3201">
        <f>VLOOKUP(B3201,Master!B$2:L$5000,11,0)</f>
        <v>0.789405684754522</v>
      </c>
    </row>
    <row r="3202" spans="2:44" x14ac:dyDescent="0.25">
      <c r="B3202" s="52">
        <f>Master!B3202</f>
        <v>42712</v>
      </c>
      <c r="C3202" s="11">
        <v>1</v>
      </c>
      <c r="D3202" s="11">
        <f ca="1">IF(NOT(ISNA(VLOOKUP($B3202,INDIRECT(VLOOKUP($B3202,'Exp Dates'!$E$4:$X$250,MATCH("M1",'Exp Dates'!$E$2:$X$2,0),1)&amp;"!$A$2:$H$600",1),D$1,0))),VLOOKUP($B3202,INDIRECT(VLOOKUP($B3202,'Exp Dates'!$E$4:$X$250,MATCH("M1",'Exp Dates'!$E$2:$X$2,0),1)&amp;"!$A$2:$H$600",1),D$1,0)*$C3202,VLOOKUP($B3202,Interpolate!$B$3:$T$2004,MATCH("M1-I",Interpolate!$B$2:$T$2,0)))</f>
        <v>13.425000000000001</v>
      </c>
      <c r="E3202" s="11">
        <f ca="1">IF(NOT(ISNA(VLOOKUP($B3202,INDIRECT(VLOOKUP($B3202,'Exp Dates'!$E$4:$X$250,MATCH("M2",'Exp Dates'!$E$2:$X$2,0),1)&amp;"!$A$2:$H$600",1),E$1,0))),VLOOKUP($B3202,INDIRECT(VLOOKUP($B3202,'Exp Dates'!$E$4:$X$250,MATCH("M2",'Exp Dates'!$E$2:$X$2,0),1)&amp;"!$A$2:$H$600",1),E$1,0)*$C3202,VLOOKUP($B3202,Interpolate!$B$3:$T$2004,MATCH("M2-I",Interpolate!$B$2:$T$2,0)))</f>
        <v>15.525</v>
      </c>
      <c r="F3202" s="11">
        <f ca="1">IF(NOT(ISNA(VLOOKUP($B3202,INDIRECT(VLOOKUP($B3202,'Exp Dates'!$E$4:$X$250,MATCH("M3",'Exp Dates'!$E$2:$X$2,0),1)&amp;"!$A$2:$H$600",1),F$1,0))),VLOOKUP($B3202,INDIRECT(VLOOKUP($B3202,'Exp Dates'!$E$4:$X$250,MATCH("M3",'Exp Dates'!$E$2:$X$2,0),1)&amp;"!$A$2:$H$600",1),F$1,0)*$C3202,VLOOKUP($B3202,Interpolate!$B$3:$T$2004,MATCH("M3-I",Interpolate!$B$2:$T$2,0)))</f>
        <v>16.725000000000001</v>
      </c>
      <c r="G3202" s="11">
        <f ca="1">IF(NOT(ISNA(VLOOKUP($B3202,INDIRECT(VLOOKUP($B3202,'Exp Dates'!$E$4:$X$250,MATCH("M4",'Exp Dates'!$E$2:$X$2,0),1)&amp;"!$A$2:$H$600",1),G$1,0))),VLOOKUP($B3202,INDIRECT(VLOOKUP($B3202,'Exp Dates'!$E$4:$X$250,MATCH("M4",'Exp Dates'!$E$2:$X$2,0),1)&amp;"!$A$2:$H$600",1),G$1,0)*$C3202,VLOOKUP($B3202,Interpolate!$B$3:$T$2004,MATCH("M4-I",Interpolate!$B$2:$T$2,0)))</f>
        <v>17.625</v>
      </c>
      <c r="H3202" s="11">
        <f ca="1">IF(NOT(ISNA(VLOOKUP($B3202,INDIRECT(VLOOKUP($B3202,'Exp Dates'!$E$4:$X$250,MATCH("M5",'Exp Dates'!$E$2:$X$2,0),1)&amp;"!$A$2:$H$600",1),H$1,0))),VLOOKUP($B3202,INDIRECT(VLOOKUP($B3202,'Exp Dates'!$E$4:$X$250,MATCH("M5",'Exp Dates'!$E$2:$X$2,0),1)&amp;"!$A$2:$H$600",1),H$1,0)*$C3202,VLOOKUP($B3202,Interpolate!$B$3:$T$2004,MATCH("M5-I",Interpolate!$B$2:$T$2,0)))</f>
        <v>18.375</v>
      </c>
      <c r="I3202" s="11">
        <f ca="1">IF(NOT(ISNA(VLOOKUP($B3202,INDIRECT(VLOOKUP($B3202,'Exp Dates'!$E$4:$X$250,MATCH("M6",'Exp Dates'!$E$2:$X$2,0),1)&amp;"!$A$2:$H$600",1),I$1,0))),VLOOKUP($B3202,INDIRECT(VLOOKUP($B3202,'Exp Dates'!$E$4:$X$250,MATCH("M6",'Exp Dates'!$E$2:$X$2,0),1)&amp;"!$A$2:$H$600",1),I$1,0)*$C3202,VLOOKUP($B3202,Interpolate!$B$3:$T$2004,MATCH("M6-I",Interpolate!$B$2:$T$2,0)))</f>
        <v>18.774999999999999</v>
      </c>
      <c r="J3202" s="11">
        <f ca="1">IF(NOT(ISNA(VLOOKUP($B3202,INDIRECT(VLOOKUP($B3202,'Exp Dates'!$E$4:$X$250,MATCH("M7",'Exp Dates'!$E$2:$X$2,0),1)&amp;"!$A$2:$H$600",1),J$1,0))),VLOOKUP($B3202,INDIRECT(VLOOKUP($B3202,'Exp Dates'!$E$4:$X$250,MATCH("M7",'Exp Dates'!$E$2:$X$2,0),1)&amp;"!$A$2:$H$600",1),J$1,0)*$C3202,VLOOKUP($B3202,Interpolate!$B$3:$T$2004,MATCH("M7-I",Interpolate!$B$2:$T$2,0)))</f>
        <v>19.125</v>
      </c>
      <c r="K3202" s="6">
        <f ca="1">IF(NOT(ISNA(VLOOKUP($B3202,INDIRECT(VLOOKUP($B3202,'Exp Dates'!$E$4:$X$250,MATCH("M1",'Exp Dates'!$E$2:$X$2,0),1)&amp;"!$A$2:$k$600",1),K$1,0))),VLOOKUP($B3202,INDIRECT(VLOOKUP($B3202,'Exp Dates'!$E$4:$X$250,MATCH("M1",'Exp Dates'!$E$2:$X$2,0),1)&amp;"!$A$2:$k$600",1),K$1,0),0)</f>
        <v>130431</v>
      </c>
      <c r="L3202" s="6">
        <f ca="1">IF(NOT(ISNA(VLOOKUP($B3202,INDIRECT(VLOOKUP($B3202,'Exp Dates'!$E$4:$X$250,MATCH("M2",'Exp Dates'!$E$2:$X$2,0),1)&amp;"!$A$2:$k$600",1),L$1,0))),VLOOKUP($B3202,INDIRECT(VLOOKUP($B3202,'Exp Dates'!$E$4:$X$250,MATCH("M2",'Exp Dates'!$E$2:$X$2,0),1)&amp;"!$A$2:$k$600",1),L$1,0),0)</f>
        <v>88623</v>
      </c>
      <c r="M3202" s="6">
        <f ca="1">IF(NOT(ISNA(VLOOKUP($B3202,INDIRECT(VLOOKUP($B3202,'Exp Dates'!$E$4:$X$250,MATCH("M3",'Exp Dates'!$E$2:$X$2,0),1)&amp;"!$A$2:$k$600",1),M$1,0))),VLOOKUP($B3202,INDIRECT(VLOOKUP($B3202,'Exp Dates'!$E$4:$X$250,MATCH("M3",'Exp Dates'!$E$2:$X$2,0),1)&amp;"!$A$2:$k$600",1),M$1,0),0)</f>
        <v>22982</v>
      </c>
      <c r="N3202" s="6">
        <f ca="1">IF(NOT(ISNA(VLOOKUP($B3202,INDIRECT(VLOOKUP($B3202,'Exp Dates'!$E$4:$X$250,MATCH("M4",'Exp Dates'!$E$2:$X$2,0),1)&amp;"!$A$2:$k$600",1),N$1,0))),VLOOKUP($B3202,INDIRECT(VLOOKUP($B3202,'Exp Dates'!$E$4:$X$250,MATCH("M4",'Exp Dates'!$E$2:$X$2,0),1)&amp;"!$A$2:$k$600",1),N$1,0),0)</f>
        <v>8863</v>
      </c>
      <c r="O3202" s="6">
        <f ca="1">IF(NOT(ISNA(VLOOKUP($B3202,INDIRECT(VLOOKUP($B3202,'Exp Dates'!$E$4:$X$250,MATCH("M5",'Exp Dates'!$E$2:$X$2,0),1)&amp;"!$A$2:$k$600",1),O$1,0))),VLOOKUP($B3202,INDIRECT(VLOOKUP($B3202,'Exp Dates'!$E$4:$X$250,MATCH("M5",'Exp Dates'!$E$2:$X$2,0),1)&amp;"!$A$2:$k$600",1),O$1,0),0)</f>
        <v>4705</v>
      </c>
      <c r="P3202" s="6">
        <f ca="1">IF(NOT(ISNA(VLOOKUP($B3202,INDIRECT(VLOOKUP($B3202,'Exp Dates'!$E$4:$X$250,MATCH("M6",'Exp Dates'!$E$2:$X$2,0),1)&amp;"!$A$2:$k$600",1),P$1,0))),VLOOKUP($B3202,INDIRECT(VLOOKUP($B3202,'Exp Dates'!$E$4:$X$250,MATCH("M6",'Exp Dates'!$E$2:$X$2,0),1)&amp;"!$A$2:$k$600",1),P$1,0),0)</f>
        <v>2150</v>
      </c>
      <c r="Q3202" s="6">
        <f ca="1">IF(NOT(ISNA(VLOOKUP($B3202,INDIRECT(VLOOKUP($B3202,'Exp Dates'!$E$4:$X$250,MATCH("M7",'Exp Dates'!$E$2:$X$2,0),1)&amp;"!$A$2:$k$600",1),Q$1,0))),VLOOKUP($B3202,INDIRECT(VLOOKUP($B3202,'Exp Dates'!$E$4:$X$250,MATCH("M7",'Exp Dates'!$E$2:$X$2,0),1)&amp;"!$A$2:$k$600",1),Q$1,0),0)</f>
        <v>1954</v>
      </c>
      <c r="R3202" s="6">
        <f ca="1">IF((K3202+L3202)&gt;0,K3202+L3202,#REF!+#REF!)</f>
        <v>219054</v>
      </c>
      <c r="S3202" s="6">
        <f t="shared" ca="1" si="672"/>
        <v>351244</v>
      </c>
      <c r="T3202" s="6">
        <f t="shared" ca="1" si="673"/>
        <v>4475000.8500000006</v>
      </c>
      <c r="U3202" s="6">
        <f t="shared" ca="1" si="674"/>
        <v>77491</v>
      </c>
      <c r="V3202" s="6">
        <f t="shared" ca="1" si="675"/>
        <v>1414336.4750000001</v>
      </c>
      <c r="W3202" s="11">
        <f t="shared" ca="1" si="676"/>
        <v>3.1640284536959284</v>
      </c>
      <c r="X3202">
        <f ca="1">Master!AD3202</f>
        <v>2.3333333333333327E-2</v>
      </c>
      <c r="Y3202" s="6">
        <f t="shared" ca="1" si="677"/>
        <v>259708</v>
      </c>
      <c r="Z3202" s="6">
        <f t="shared" ca="1" si="678"/>
        <v>77491</v>
      </c>
      <c r="AA3202" s="6">
        <f t="shared" ca="1" si="679"/>
        <v>428735</v>
      </c>
      <c r="AB3202" s="11">
        <f>VLOOKUP(B3202,Master!B$3:N$10000,9,0)</f>
        <v>12.64</v>
      </c>
      <c r="AC3202" s="11">
        <f t="shared" ca="1" si="680"/>
        <v>0.78500000000000014</v>
      </c>
      <c r="AE3202" s="11">
        <f t="shared" ca="1" si="681"/>
        <v>-11.855</v>
      </c>
      <c r="AG3202" s="6">
        <f ca="1">IF(NOT(ISNA(VLOOKUP($B3202,INDIRECT(VLOOKUP($B3202,'Exp Dates'!$E$4:$X$300,MATCH("M1",'Exp Dates'!$E$2:$X$2,0),1)&amp;"!$A$2:$k$600",1),AG$1,0))),VLOOKUP($B3202,INDIRECT(VLOOKUP($B3202,'Exp Dates'!$E$4:$X$300,MATCH("M1",'Exp Dates'!$E$2:$X$2,0),1)&amp;"!$A$2:$k$600",1),AG$1,0),0)</f>
        <v>155791</v>
      </c>
      <c r="AH3202" s="6">
        <f ca="1">IF(NOT(ISNA(VLOOKUP($B3202,INDIRECT(VLOOKUP($B3202,'Exp Dates'!$E$4:$X$300,MATCH("M2",'Exp Dates'!$E$2:$X$2,0),1)&amp;"!$A$2:$k$600",1),AH$1,0))),VLOOKUP($B3202,INDIRECT(VLOOKUP($B3202,'Exp Dates'!$E$4:$X$300,MATCH("M2",'Exp Dates'!$E$2:$X$2,0),1)&amp;"!$A$2:$k$600",1),AH$1,0),0)</f>
        <v>153527</v>
      </c>
      <c r="AI3202" s="6">
        <f ca="1">IF(NOT(ISNA(VLOOKUP($B3202,INDIRECT(VLOOKUP($B3202,'Exp Dates'!$E$4:$X$300,MATCH("M3",'Exp Dates'!$E$2:$X$2,0),1)&amp;"!$A$2:$k$600",1),AI$1,0))),VLOOKUP($B3202,INDIRECT(VLOOKUP($B3202,'Exp Dates'!$E$4:$X$300,MATCH("M3",'Exp Dates'!$E$2:$X$2,0),1)&amp;"!$A$2:$k$600",1),AI$1,0),0)</f>
        <v>41926</v>
      </c>
      <c r="AJ3202" s="6">
        <f ca="1">IF(NOT(ISNA(VLOOKUP($B3202,INDIRECT(VLOOKUP($B3202,'Exp Dates'!$E$4:$X$300,MATCH("M4",'Exp Dates'!$E$2:$X$2,0),1)&amp;"!$A$2:$k$600",1),AJ$1,0))),VLOOKUP($B3202,INDIRECT(VLOOKUP($B3202,'Exp Dates'!$E$4:$X$300,MATCH("M4",'Exp Dates'!$E$2:$X$2,0),1)&amp;"!$A$2:$k$600",1),AJ$1,0),0)</f>
        <v>29941</v>
      </c>
      <c r="AK3202" s="6">
        <f ca="1">IF(NOT(ISNA(VLOOKUP($B3202,INDIRECT(VLOOKUP($B3202,'Exp Dates'!$E$4:$X$300,MATCH("M5",'Exp Dates'!$E$2:$X$2,0),1)&amp;"!$A$2:$k$600",1),AK$1,0))),VLOOKUP($B3202,INDIRECT(VLOOKUP($B3202,'Exp Dates'!$E$4:$X$300,MATCH("M5",'Exp Dates'!$E$2:$X$2,0),1)&amp;"!$A$2:$k$600",1),AK$1,0),0)</f>
        <v>22930</v>
      </c>
      <c r="AL3202" s="6">
        <f ca="1">IF(NOT(ISNA(VLOOKUP($B3202,INDIRECT(VLOOKUP($B3202,'Exp Dates'!$E$4:$X$300,MATCH("M6",'Exp Dates'!$E$2:$X$2,0),1)&amp;"!$A$2:$k$600",1),AL$1,0))),VLOOKUP($B3202,INDIRECT(VLOOKUP($B3202,'Exp Dates'!$E$4:$X$300,MATCH("M6",'Exp Dates'!$E$2:$X$2,0),1)&amp;"!$A$2:$k$600",1),AL$1,0),0)</f>
        <v>15914</v>
      </c>
      <c r="AM3202" s="6">
        <f ca="1">IF(NOT(ISNA(VLOOKUP($B3202,INDIRECT(VLOOKUP($B3202,'Exp Dates'!$E$4:$X$300,MATCH("M7",'Exp Dates'!$E$2:$X$2,0),1)&amp;"!$A$2:$k$600",1),AM$1,0))),VLOOKUP($B3202,INDIRECT(VLOOKUP($B3202,'Exp Dates'!$E$4:$X$300,MATCH("M7",'Exp Dates'!$E$2:$X$2,0),1)&amp;"!$A$2:$k$600",1),AM$1,0),0)</f>
        <v>8706</v>
      </c>
      <c r="AN3202" s="74">
        <f t="shared" ca="1" si="670"/>
        <v>3831683450</v>
      </c>
      <c r="AO3202">
        <f ca="1">IF(NOT(ISNA(VLOOKUP($B3202,INDIRECT(VLOOKUP($B3202,'Exp Dates'!$E$4:$X$300,MATCH("M1",'Exp Dates'!$E$2:$X$2,0),1)&amp;"!$A$2:$k$600",1),AO$1,0))),VLOOKUP($B3202,INDIRECT(VLOOKUP($B3202,'Exp Dates'!$E$4:$X$300,MATCH("M1",'Exp Dates'!$E$2:$X$2,0),1)&amp;"!$A$2:$k$600",1),AO$1,0),0)</f>
        <v>0</v>
      </c>
      <c r="AP3202">
        <f ca="1">IF(NOT(ISNA(VLOOKUP($B3202,INDIRECT(VLOOKUP($B3202,'Exp Dates'!$E$4:$X$300,MATCH("M2",'Exp Dates'!$E$2:$X$2,0),1)&amp;"!$A$2:$k$600",1),AP$1,0))),VLOOKUP($B3202,INDIRECT(VLOOKUP($B3202,'Exp Dates'!$E$4:$X$300,MATCH("M2",'Exp Dates'!$E$2:$X$2,0),1)&amp;"!$A$2:$k$600",1),AP$1,0),0)</f>
        <v>0</v>
      </c>
      <c r="AQ3202">
        <f t="shared" ca="1" si="671"/>
        <v>0</v>
      </c>
      <c r="AR3202">
        <f>VLOOKUP(B3202,Master!B$2:L$5000,11,0)</f>
        <v>0.80407124681933839</v>
      </c>
    </row>
    <row r="3203" spans="2:44" x14ac:dyDescent="0.25">
      <c r="B3203" s="52">
        <f>Master!B3203</f>
        <v>42713</v>
      </c>
      <c r="C3203" s="11">
        <v>1</v>
      </c>
      <c r="D3203" s="11">
        <f ca="1">IF(NOT(ISNA(VLOOKUP($B3203,INDIRECT(VLOOKUP($B3203,'Exp Dates'!$E$4:$X$250,MATCH("M1",'Exp Dates'!$E$2:$X$2,0),1)&amp;"!$A$2:$H$600",1),D$1,0))),VLOOKUP($B3203,INDIRECT(VLOOKUP($B3203,'Exp Dates'!$E$4:$X$250,MATCH("M1",'Exp Dates'!$E$2:$X$2,0),1)&amp;"!$A$2:$H$600",1),D$1,0)*$C3203,VLOOKUP($B3203,Interpolate!$B$3:$T$2004,MATCH("M1-I",Interpolate!$B$2:$T$2,0)))</f>
        <v>13.025</v>
      </c>
      <c r="E3203" s="11">
        <f ca="1">IF(NOT(ISNA(VLOOKUP($B3203,INDIRECT(VLOOKUP($B3203,'Exp Dates'!$E$4:$X$250,MATCH("M2",'Exp Dates'!$E$2:$X$2,0),1)&amp;"!$A$2:$H$600",1),E$1,0))),VLOOKUP($B3203,INDIRECT(VLOOKUP($B3203,'Exp Dates'!$E$4:$X$250,MATCH("M2",'Exp Dates'!$E$2:$X$2,0),1)&amp;"!$A$2:$H$600",1),E$1,0)*$C3203,VLOOKUP($B3203,Interpolate!$B$3:$T$2004,MATCH("M2-I",Interpolate!$B$2:$T$2,0)))</f>
        <v>15.225</v>
      </c>
      <c r="F3203" s="11">
        <f ca="1">IF(NOT(ISNA(VLOOKUP($B3203,INDIRECT(VLOOKUP($B3203,'Exp Dates'!$E$4:$X$250,MATCH("M3",'Exp Dates'!$E$2:$X$2,0),1)&amp;"!$A$2:$H$600",1),F$1,0))),VLOOKUP($B3203,INDIRECT(VLOOKUP($B3203,'Exp Dates'!$E$4:$X$250,MATCH("M3",'Exp Dates'!$E$2:$X$2,0),1)&amp;"!$A$2:$H$600",1),F$1,0)*$C3203,VLOOKUP($B3203,Interpolate!$B$3:$T$2004,MATCH("M3-I",Interpolate!$B$2:$T$2,0)))</f>
        <v>16.425000000000001</v>
      </c>
      <c r="G3203" s="11">
        <f ca="1">IF(NOT(ISNA(VLOOKUP($B3203,INDIRECT(VLOOKUP($B3203,'Exp Dates'!$E$4:$X$250,MATCH("M4",'Exp Dates'!$E$2:$X$2,0),1)&amp;"!$A$2:$H$600",1),G$1,0))),VLOOKUP($B3203,INDIRECT(VLOOKUP($B3203,'Exp Dates'!$E$4:$X$250,MATCH("M4",'Exp Dates'!$E$2:$X$2,0),1)&amp;"!$A$2:$H$600",1),G$1,0)*$C3203,VLOOKUP($B3203,Interpolate!$B$3:$T$2004,MATCH("M4-I",Interpolate!$B$2:$T$2,0)))</f>
        <v>17.425000000000001</v>
      </c>
      <c r="H3203" s="11">
        <f ca="1">IF(NOT(ISNA(VLOOKUP($B3203,INDIRECT(VLOOKUP($B3203,'Exp Dates'!$E$4:$X$250,MATCH("M5",'Exp Dates'!$E$2:$X$2,0),1)&amp;"!$A$2:$H$600",1),H$1,0))),VLOOKUP($B3203,INDIRECT(VLOOKUP($B3203,'Exp Dates'!$E$4:$X$250,MATCH("M5",'Exp Dates'!$E$2:$X$2,0),1)&amp;"!$A$2:$H$600",1),H$1,0)*$C3203,VLOOKUP($B3203,Interpolate!$B$3:$T$2004,MATCH("M5-I",Interpolate!$B$2:$T$2,0)))</f>
        <v>18.225000000000001</v>
      </c>
      <c r="I3203" s="11">
        <f ca="1">IF(NOT(ISNA(VLOOKUP($B3203,INDIRECT(VLOOKUP($B3203,'Exp Dates'!$E$4:$X$250,MATCH("M6",'Exp Dates'!$E$2:$X$2,0),1)&amp;"!$A$2:$H$600",1),I$1,0))),VLOOKUP($B3203,INDIRECT(VLOOKUP($B3203,'Exp Dates'!$E$4:$X$250,MATCH("M6",'Exp Dates'!$E$2:$X$2,0),1)&amp;"!$A$2:$H$600",1),I$1,0)*$C3203,VLOOKUP($B3203,Interpolate!$B$3:$T$2004,MATCH("M6-I",Interpolate!$B$2:$T$2,0)))</f>
        <v>18.625</v>
      </c>
      <c r="J3203" s="11">
        <f ca="1">IF(NOT(ISNA(VLOOKUP($B3203,INDIRECT(VLOOKUP($B3203,'Exp Dates'!$E$4:$X$250,MATCH("M7",'Exp Dates'!$E$2:$X$2,0),1)&amp;"!$A$2:$H$600",1),J$1,0))),VLOOKUP($B3203,INDIRECT(VLOOKUP($B3203,'Exp Dates'!$E$4:$X$250,MATCH("M7",'Exp Dates'!$E$2:$X$2,0),1)&amp;"!$A$2:$H$600",1),J$1,0)*$C3203,VLOOKUP($B3203,Interpolate!$B$3:$T$2004,MATCH("M7-I",Interpolate!$B$2:$T$2,0)))</f>
        <v>18.975000000000001</v>
      </c>
      <c r="K3203" s="6">
        <f ca="1">IF(NOT(ISNA(VLOOKUP($B3203,INDIRECT(VLOOKUP($B3203,'Exp Dates'!$E$4:$X$250,MATCH("M1",'Exp Dates'!$E$2:$X$2,0),1)&amp;"!$A$2:$k$600",1),K$1,0))),VLOOKUP($B3203,INDIRECT(VLOOKUP($B3203,'Exp Dates'!$E$4:$X$250,MATCH("M1",'Exp Dates'!$E$2:$X$2,0),1)&amp;"!$A$2:$k$600",1),K$1,0),0)</f>
        <v>79585</v>
      </c>
      <c r="L3203" s="6">
        <f ca="1">IF(NOT(ISNA(VLOOKUP($B3203,INDIRECT(VLOOKUP($B3203,'Exp Dates'!$E$4:$X$250,MATCH("M2",'Exp Dates'!$E$2:$X$2,0),1)&amp;"!$A$2:$k$600",1),L$1,0))),VLOOKUP($B3203,INDIRECT(VLOOKUP($B3203,'Exp Dates'!$E$4:$X$250,MATCH("M2",'Exp Dates'!$E$2:$X$2,0),1)&amp;"!$A$2:$k$600",1),L$1,0),0)</f>
        <v>67394</v>
      </c>
      <c r="M3203" s="6">
        <f ca="1">IF(NOT(ISNA(VLOOKUP($B3203,INDIRECT(VLOOKUP($B3203,'Exp Dates'!$E$4:$X$250,MATCH("M3",'Exp Dates'!$E$2:$X$2,0),1)&amp;"!$A$2:$k$600",1),M$1,0))),VLOOKUP($B3203,INDIRECT(VLOOKUP($B3203,'Exp Dates'!$E$4:$X$250,MATCH("M3",'Exp Dates'!$E$2:$X$2,0),1)&amp;"!$A$2:$k$600",1),M$1,0),0)</f>
        <v>21068</v>
      </c>
      <c r="N3203" s="6">
        <f ca="1">IF(NOT(ISNA(VLOOKUP($B3203,INDIRECT(VLOOKUP($B3203,'Exp Dates'!$E$4:$X$250,MATCH("M4",'Exp Dates'!$E$2:$X$2,0),1)&amp;"!$A$2:$k$600",1),N$1,0))),VLOOKUP($B3203,INDIRECT(VLOOKUP($B3203,'Exp Dates'!$E$4:$X$250,MATCH("M4",'Exp Dates'!$E$2:$X$2,0),1)&amp;"!$A$2:$k$600",1),N$1,0),0)</f>
        <v>8535</v>
      </c>
      <c r="O3203" s="6">
        <f ca="1">IF(NOT(ISNA(VLOOKUP($B3203,INDIRECT(VLOOKUP($B3203,'Exp Dates'!$E$4:$X$250,MATCH("M5",'Exp Dates'!$E$2:$X$2,0),1)&amp;"!$A$2:$k$600",1),O$1,0))),VLOOKUP($B3203,INDIRECT(VLOOKUP($B3203,'Exp Dates'!$E$4:$X$250,MATCH("M5",'Exp Dates'!$E$2:$X$2,0),1)&amp;"!$A$2:$k$600",1),O$1,0),0)</f>
        <v>4415</v>
      </c>
      <c r="P3203" s="6">
        <f ca="1">IF(NOT(ISNA(VLOOKUP($B3203,INDIRECT(VLOOKUP($B3203,'Exp Dates'!$E$4:$X$250,MATCH("M6",'Exp Dates'!$E$2:$X$2,0),1)&amp;"!$A$2:$k$600",1),P$1,0))),VLOOKUP($B3203,INDIRECT(VLOOKUP($B3203,'Exp Dates'!$E$4:$X$250,MATCH("M6",'Exp Dates'!$E$2:$X$2,0),1)&amp;"!$A$2:$k$600",1),P$1,0),0)</f>
        <v>2147</v>
      </c>
      <c r="Q3203" s="6">
        <f ca="1">IF(NOT(ISNA(VLOOKUP($B3203,INDIRECT(VLOOKUP($B3203,'Exp Dates'!$E$4:$X$250,MATCH("M7",'Exp Dates'!$E$2:$X$2,0),1)&amp;"!$A$2:$k$600",1),Q$1,0))),VLOOKUP($B3203,INDIRECT(VLOOKUP($B3203,'Exp Dates'!$E$4:$X$250,MATCH("M7",'Exp Dates'!$E$2:$X$2,0),1)&amp;"!$A$2:$k$600",1),Q$1,0),0)</f>
        <v>1439</v>
      </c>
      <c r="R3203" s="6">
        <f ca="1">IF((K3203+L3203)&gt;0,K3203+L3203,#REF!+#REF!)</f>
        <v>146979</v>
      </c>
      <c r="S3203" s="6">
        <f t="shared" ca="1" si="672"/>
        <v>358450</v>
      </c>
      <c r="T3203" s="6">
        <f t="shared" ca="1" si="673"/>
        <v>4459234.75</v>
      </c>
      <c r="U3203" s="6">
        <f t="shared" ca="1" si="674"/>
        <v>78419</v>
      </c>
      <c r="V3203" s="6">
        <f t="shared" ca="1" si="675"/>
        <v>1418584.5250000001</v>
      </c>
      <c r="W3203" s="11">
        <f t="shared" ca="1" si="676"/>
        <v>3.1434395846098768</v>
      </c>
      <c r="X3203">
        <f ca="1">Master!AD3203</f>
        <v>2.404761904761905E-2</v>
      </c>
      <c r="Y3203" s="6">
        <f t="shared" ca="1" si="677"/>
        <v>184583</v>
      </c>
      <c r="Z3203" s="6">
        <f t="shared" ca="1" si="678"/>
        <v>78419</v>
      </c>
      <c r="AA3203" s="6">
        <f t="shared" ca="1" si="679"/>
        <v>436869</v>
      </c>
      <c r="AB3203" s="11">
        <f>VLOOKUP(B3203,Master!B$3:N$10000,9,0)</f>
        <v>11.75</v>
      </c>
      <c r="AC3203" s="11">
        <f t="shared" ca="1" si="680"/>
        <v>1.2750000000000004</v>
      </c>
      <c r="AE3203" s="11">
        <f t="shared" ca="1" si="681"/>
        <v>-10.475</v>
      </c>
      <c r="AG3203" s="6">
        <f ca="1">IF(NOT(ISNA(VLOOKUP($B3203,INDIRECT(VLOOKUP($B3203,'Exp Dates'!$E$4:$X$300,MATCH("M1",'Exp Dates'!$E$2:$X$2,0),1)&amp;"!$A$2:$k$600",1),AG$1,0))),VLOOKUP($B3203,INDIRECT(VLOOKUP($B3203,'Exp Dates'!$E$4:$X$300,MATCH("M1",'Exp Dates'!$E$2:$X$2,0),1)&amp;"!$A$2:$k$600",1),AG$1,0),0)</f>
        <v>153392</v>
      </c>
      <c r="AH3203" s="6">
        <f ca="1">IF(NOT(ISNA(VLOOKUP($B3203,INDIRECT(VLOOKUP($B3203,'Exp Dates'!$E$4:$X$300,MATCH("M2",'Exp Dates'!$E$2:$X$2,0),1)&amp;"!$A$2:$k$600",1),AH$1,0))),VLOOKUP($B3203,INDIRECT(VLOOKUP($B3203,'Exp Dates'!$E$4:$X$300,MATCH("M2",'Exp Dates'!$E$2:$X$2,0),1)&amp;"!$A$2:$k$600",1),AH$1,0),0)</f>
        <v>161662</v>
      </c>
      <c r="AI3203" s="6">
        <f ca="1">IF(NOT(ISNA(VLOOKUP($B3203,INDIRECT(VLOOKUP($B3203,'Exp Dates'!$E$4:$X$300,MATCH("M3",'Exp Dates'!$E$2:$X$2,0),1)&amp;"!$A$2:$k$600",1),AI$1,0))),VLOOKUP($B3203,INDIRECT(VLOOKUP($B3203,'Exp Dates'!$E$4:$X$300,MATCH("M3",'Exp Dates'!$E$2:$X$2,0),1)&amp;"!$A$2:$k$600",1),AI$1,0),0)</f>
        <v>43396</v>
      </c>
      <c r="AJ3203" s="6">
        <f ca="1">IF(NOT(ISNA(VLOOKUP($B3203,INDIRECT(VLOOKUP($B3203,'Exp Dates'!$E$4:$X$300,MATCH("M4",'Exp Dates'!$E$2:$X$2,0),1)&amp;"!$A$2:$k$600",1),AJ$1,0))),VLOOKUP($B3203,INDIRECT(VLOOKUP($B3203,'Exp Dates'!$E$4:$X$300,MATCH("M4",'Exp Dates'!$E$2:$X$2,0),1)&amp;"!$A$2:$k$600",1),AJ$1,0),0)</f>
        <v>30002</v>
      </c>
      <c r="AK3203" s="6">
        <f ca="1">IF(NOT(ISNA(VLOOKUP($B3203,INDIRECT(VLOOKUP($B3203,'Exp Dates'!$E$4:$X$300,MATCH("M5",'Exp Dates'!$E$2:$X$2,0),1)&amp;"!$A$2:$k$600",1),AK$1,0))),VLOOKUP($B3203,INDIRECT(VLOOKUP($B3203,'Exp Dates'!$E$4:$X$300,MATCH("M5",'Exp Dates'!$E$2:$X$2,0),1)&amp;"!$A$2:$k$600",1),AK$1,0),0)</f>
        <v>23012</v>
      </c>
      <c r="AL3203" s="6">
        <f ca="1">IF(NOT(ISNA(VLOOKUP($B3203,INDIRECT(VLOOKUP($B3203,'Exp Dates'!$E$4:$X$300,MATCH("M6",'Exp Dates'!$E$2:$X$2,0),1)&amp;"!$A$2:$k$600",1),AL$1,0))),VLOOKUP($B3203,INDIRECT(VLOOKUP($B3203,'Exp Dates'!$E$4:$X$300,MATCH("M6",'Exp Dates'!$E$2:$X$2,0),1)&amp;"!$A$2:$k$600",1),AL$1,0),0)</f>
        <v>16154</v>
      </c>
      <c r="AM3203" s="6">
        <f ca="1">IF(NOT(ISNA(VLOOKUP($B3203,INDIRECT(VLOOKUP($B3203,'Exp Dates'!$E$4:$X$300,MATCH("M7",'Exp Dates'!$E$2:$X$2,0),1)&amp;"!$A$2:$k$600",1),AM$1,0))),VLOOKUP($B3203,INDIRECT(VLOOKUP($B3203,'Exp Dates'!$E$4:$X$300,MATCH("M7",'Exp Dates'!$E$2:$X$2,0),1)&amp;"!$A$2:$k$600",1),AM$1,0),0)</f>
        <v>9251</v>
      </c>
      <c r="AN3203" s="74">
        <f t="shared" ca="1" si="670"/>
        <v>2705188824.9999995</v>
      </c>
      <c r="AO3203">
        <f ca="1">IF(NOT(ISNA(VLOOKUP($B3203,INDIRECT(VLOOKUP($B3203,'Exp Dates'!$E$4:$X$300,MATCH("M1",'Exp Dates'!$E$2:$X$2,0),1)&amp;"!$A$2:$k$600",1),AO$1,0))),VLOOKUP($B3203,INDIRECT(VLOOKUP($B3203,'Exp Dates'!$E$4:$X$300,MATCH("M1",'Exp Dates'!$E$2:$X$2,0),1)&amp;"!$A$2:$k$600",1),AO$1,0),0)</f>
        <v>0</v>
      </c>
      <c r="AP3203">
        <f ca="1">IF(NOT(ISNA(VLOOKUP($B3203,INDIRECT(VLOOKUP($B3203,'Exp Dates'!$E$4:$X$300,MATCH("M2",'Exp Dates'!$E$2:$X$2,0),1)&amp;"!$A$2:$k$600",1),AP$1,0))),VLOOKUP($B3203,INDIRECT(VLOOKUP($B3203,'Exp Dates'!$E$4:$X$300,MATCH("M2",'Exp Dates'!$E$2:$X$2,0),1)&amp;"!$A$2:$k$600",1),AP$1,0),0)</f>
        <v>0</v>
      </c>
      <c r="AQ3203">
        <f t="shared" ca="1" si="671"/>
        <v>0</v>
      </c>
      <c r="AR3203">
        <f>VLOOKUP(B3203,Master!B$2:L$5000,11,0)</f>
        <v>0.77201051248357422</v>
      </c>
    </row>
    <row r="3204" spans="2:44" x14ac:dyDescent="0.25">
      <c r="B3204" s="52">
        <f>Master!B3204</f>
        <v>42716</v>
      </c>
      <c r="C3204" s="11">
        <v>1</v>
      </c>
      <c r="D3204" s="11">
        <f ca="1">IF(NOT(ISNA(VLOOKUP($B3204,INDIRECT(VLOOKUP($B3204,'Exp Dates'!$E$4:$X$250,MATCH("M1",'Exp Dates'!$E$2:$X$2,0),1)&amp;"!$A$2:$H$600",1),D$1,0))),VLOOKUP($B3204,INDIRECT(VLOOKUP($B3204,'Exp Dates'!$E$4:$X$250,MATCH("M1",'Exp Dates'!$E$2:$X$2,0),1)&amp;"!$A$2:$H$600",1),D$1,0)*$C3204,VLOOKUP($B3204,Interpolate!$B$3:$T$2004,MATCH("M1-I",Interpolate!$B$2:$T$2,0)))</f>
        <v>13.425000000000001</v>
      </c>
      <c r="E3204" s="11">
        <f ca="1">IF(NOT(ISNA(VLOOKUP($B3204,INDIRECT(VLOOKUP($B3204,'Exp Dates'!$E$4:$X$250,MATCH("M2",'Exp Dates'!$E$2:$X$2,0),1)&amp;"!$A$2:$H$600",1),E$1,0))),VLOOKUP($B3204,INDIRECT(VLOOKUP($B3204,'Exp Dates'!$E$4:$X$250,MATCH("M2",'Exp Dates'!$E$2:$X$2,0),1)&amp;"!$A$2:$H$600",1),E$1,0)*$C3204,VLOOKUP($B3204,Interpolate!$B$3:$T$2004,MATCH("M2-I",Interpolate!$B$2:$T$2,0)))</f>
        <v>15.574999999999999</v>
      </c>
      <c r="F3204" s="11">
        <f ca="1">IF(NOT(ISNA(VLOOKUP($B3204,INDIRECT(VLOOKUP($B3204,'Exp Dates'!$E$4:$X$250,MATCH("M3",'Exp Dates'!$E$2:$X$2,0),1)&amp;"!$A$2:$H$600",1),F$1,0))),VLOOKUP($B3204,INDIRECT(VLOOKUP($B3204,'Exp Dates'!$E$4:$X$250,MATCH("M3",'Exp Dates'!$E$2:$X$2,0),1)&amp;"!$A$2:$H$600",1),F$1,0)*$C3204,VLOOKUP($B3204,Interpolate!$B$3:$T$2004,MATCH("M3-I",Interpolate!$B$2:$T$2,0)))</f>
        <v>16.725000000000001</v>
      </c>
      <c r="G3204" s="11">
        <f ca="1">IF(NOT(ISNA(VLOOKUP($B3204,INDIRECT(VLOOKUP($B3204,'Exp Dates'!$E$4:$X$250,MATCH("M4",'Exp Dates'!$E$2:$X$2,0),1)&amp;"!$A$2:$H$600",1),G$1,0))),VLOOKUP($B3204,INDIRECT(VLOOKUP($B3204,'Exp Dates'!$E$4:$X$250,MATCH("M4",'Exp Dates'!$E$2:$X$2,0),1)&amp;"!$A$2:$H$600",1),G$1,0)*$C3204,VLOOKUP($B3204,Interpolate!$B$3:$T$2004,MATCH("M4-I",Interpolate!$B$2:$T$2,0)))</f>
        <v>17.625</v>
      </c>
      <c r="H3204" s="11">
        <f ca="1">IF(NOT(ISNA(VLOOKUP($B3204,INDIRECT(VLOOKUP($B3204,'Exp Dates'!$E$4:$X$250,MATCH("M5",'Exp Dates'!$E$2:$X$2,0),1)&amp;"!$A$2:$H$600",1),H$1,0))),VLOOKUP($B3204,INDIRECT(VLOOKUP($B3204,'Exp Dates'!$E$4:$X$250,MATCH("M5",'Exp Dates'!$E$2:$X$2,0),1)&amp;"!$A$2:$H$600",1),H$1,0)*$C3204,VLOOKUP($B3204,Interpolate!$B$3:$T$2004,MATCH("M5-I",Interpolate!$B$2:$T$2,0)))</f>
        <v>18.425000000000001</v>
      </c>
      <c r="I3204" s="11">
        <f ca="1">IF(NOT(ISNA(VLOOKUP($B3204,INDIRECT(VLOOKUP($B3204,'Exp Dates'!$E$4:$X$250,MATCH("M6",'Exp Dates'!$E$2:$X$2,0),1)&amp;"!$A$2:$H$600",1),I$1,0))),VLOOKUP($B3204,INDIRECT(VLOOKUP($B3204,'Exp Dates'!$E$4:$X$250,MATCH("M6",'Exp Dates'!$E$2:$X$2,0),1)&amp;"!$A$2:$H$600",1),I$1,0)*$C3204,VLOOKUP($B3204,Interpolate!$B$3:$T$2004,MATCH("M6-I",Interpolate!$B$2:$T$2,0)))</f>
        <v>18.824999999999999</v>
      </c>
      <c r="J3204" s="11">
        <f ca="1">IF(NOT(ISNA(VLOOKUP($B3204,INDIRECT(VLOOKUP($B3204,'Exp Dates'!$E$4:$X$250,MATCH("M7",'Exp Dates'!$E$2:$X$2,0),1)&amp;"!$A$2:$H$600",1),J$1,0))),VLOOKUP($B3204,INDIRECT(VLOOKUP($B3204,'Exp Dates'!$E$4:$X$250,MATCH("M7",'Exp Dates'!$E$2:$X$2,0),1)&amp;"!$A$2:$H$600",1),J$1,0)*$C3204,VLOOKUP($B3204,Interpolate!$B$3:$T$2004,MATCH("M7-I",Interpolate!$B$2:$T$2,0)))</f>
        <v>19.175000000000001</v>
      </c>
      <c r="K3204" s="6">
        <f ca="1">IF(NOT(ISNA(VLOOKUP($B3204,INDIRECT(VLOOKUP($B3204,'Exp Dates'!$E$4:$X$250,MATCH("M1",'Exp Dates'!$E$2:$X$2,0),1)&amp;"!$A$2:$k$600",1),K$1,0))),VLOOKUP($B3204,INDIRECT(VLOOKUP($B3204,'Exp Dates'!$E$4:$X$250,MATCH("M1",'Exp Dates'!$E$2:$X$2,0),1)&amp;"!$A$2:$k$600",1),K$1,0),0)</f>
        <v>77661</v>
      </c>
      <c r="L3204" s="6">
        <f ca="1">IF(NOT(ISNA(VLOOKUP($B3204,INDIRECT(VLOOKUP($B3204,'Exp Dates'!$E$4:$X$250,MATCH("M2",'Exp Dates'!$E$2:$X$2,0),1)&amp;"!$A$2:$k$600",1),L$1,0))),VLOOKUP($B3204,INDIRECT(VLOOKUP($B3204,'Exp Dates'!$E$4:$X$250,MATCH("M2",'Exp Dates'!$E$2:$X$2,0),1)&amp;"!$A$2:$k$600",1),L$1,0),0)</f>
        <v>66131</v>
      </c>
      <c r="M3204" s="6">
        <f ca="1">IF(NOT(ISNA(VLOOKUP($B3204,INDIRECT(VLOOKUP($B3204,'Exp Dates'!$E$4:$X$250,MATCH("M3",'Exp Dates'!$E$2:$X$2,0),1)&amp;"!$A$2:$k$600",1),M$1,0))),VLOOKUP($B3204,INDIRECT(VLOOKUP($B3204,'Exp Dates'!$E$4:$X$250,MATCH("M3",'Exp Dates'!$E$2:$X$2,0),1)&amp;"!$A$2:$k$600",1),M$1,0),0)</f>
        <v>19059</v>
      </c>
      <c r="N3204" s="6">
        <f ca="1">IF(NOT(ISNA(VLOOKUP($B3204,INDIRECT(VLOOKUP($B3204,'Exp Dates'!$E$4:$X$250,MATCH("M4",'Exp Dates'!$E$2:$X$2,0),1)&amp;"!$A$2:$k$600",1),N$1,0))),VLOOKUP($B3204,INDIRECT(VLOOKUP($B3204,'Exp Dates'!$E$4:$X$250,MATCH("M4",'Exp Dates'!$E$2:$X$2,0),1)&amp;"!$A$2:$k$600",1),N$1,0),0)</f>
        <v>9199</v>
      </c>
      <c r="O3204" s="6">
        <f ca="1">IF(NOT(ISNA(VLOOKUP($B3204,INDIRECT(VLOOKUP($B3204,'Exp Dates'!$E$4:$X$250,MATCH("M5",'Exp Dates'!$E$2:$X$2,0),1)&amp;"!$A$2:$k$600",1),O$1,0))),VLOOKUP($B3204,INDIRECT(VLOOKUP($B3204,'Exp Dates'!$E$4:$X$250,MATCH("M5",'Exp Dates'!$E$2:$X$2,0),1)&amp;"!$A$2:$k$600",1),O$1,0),0)</f>
        <v>3557</v>
      </c>
      <c r="P3204" s="6">
        <f ca="1">IF(NOT(ISNA(VLOOKUP($B3204,INDIRECT(VLOOKUP($B3204,'Exp Dates'!$E$4:$X$250,MATCH("M6",'Exp Dates'!$E$2:$X$2,0),1)&amp;"!$A$2:$k$600",1),P$1,0))),VLOOKUP($B3204,INDIRECT(VLOOKUP($B3204,'Exp Dates'!$E$4:$X$250,MATCH("M6",'Exp Dates'!$E$2:$X$2,0),1)&amp;"!$A$2:$k$600",1),P$1,0),0)</f>
        <v>1970</v>
      </c>
      <c r="Q3204" s="6">
        <f ca="1">IF(NOT(ISNA(VLOOKUP($B3204,INDIRECT(VLOOKUP($B3204,'Exp Dates'!$E$4:$X$250,MATCH("M7",'Exp Dates'!$E$2:$X$2,0),1)&amp;"!$A$2:$k$600",1),Q$1,0))),VLOOKUP($B3204,INDIRECT(VLOOKUP($B3204,'Exp Dates'!$E$4:$X$250,MATCH("M7",'Exp Dates'!$E$2:$X$2,0),1)&amp;"!$A$2:$k$600",1),Q$1,0),0)</f>
        <v>1555</v>
      </c>
      <c r="R3204" s="6">
        <f ca="1">IF((K3204+L3204)&gt;0,K3204+L3204,#REF!+#REF!)</f>
        <v>143792</v>
      </c>
      <c r="S3204" s="6">
        <f t="shared" ca="1" si="672"/>
        <v>358977</v>
      </c>
      <c r="T3204" s="6">
        <f t="shared" ca="1" si="673"/>
        <v>4599124.3249999993</v>
      </c>
      <c r="U3204" s="6">
        <f t="shared" ca="1" si="674"/>
        <v>79656</v>
      </c>
      <c r="V3204" s="6">
        <f t="shared" ca="1" si="675"/>
        <v>1457163.95</v>
      </c>
      <c r="W3204" s="11">
        <f t="shared" ca="1" si="676"/>
        <v>3.1562161038913978</v>
      </c>
      <c r="X3204">
        <f ca="1">Master!AD3204</f>
        <v>2.404761904761905E-2</v>
      </c>
      <c r="Y3204" s="6">
        <f t="shared" ca="1" si="677"/>
        <v>179132</v>
      </c>
      <c r="Z3204" s="6">
        <f t="shared" ca="1" si="678"/>
        <v>79656</v>
      </c>
      <c r="AA3204" s="6">
        <f t="shared" ca="1" si="679"/>
        <v>438633</v>
      </c>
      <c r="AB3204" s="11">
        <f>VLOOKUP(B3204,Master!B$3:N$10000,9,0)</f>
        <v>12.64</v>
      </c>
      <c r="AC3204" s="11">
        <f t="shared" ca="1" si="680"/>
        <v>0.78500000000000014</v>
      </c>
      <c r="AE3204" s="11">
        <f t="shared" ca="1" si="681"/>
        <v>-11.855</v>
      </c>
      <c r="AG3204" s="6">
        <f ca="1">IF(NOT(ISNA(VLOOKUP($B3204,INDIRECT(VLOOKUP($B3204,'Exp Dates'!$E$4:$X$300,MATCH("M1",'Exp Dates'!$E$2:$X$2,0),1)&amp;"!$A$2:$k$600",1),AG$1,0))),VLOOKUP($B3204,INDIRECT(VLOOKUP($B3204,'Exp Dates'!$E$4:$X$300,MATCH("M1",'Exp Dates'!$E$2:$X$2,0),1)&amp;"!$A$2:$k$600",1),AG$1,0),0)</f>
        <v>146855</v>
      </c>
      <c r="AH3204" s="6">
        <f ca="1">IF(NOT(ISNA(VLOOKUP($B3204,INDIRECT(VLOOKUP($B3204,'Exp Dates'!$E$4:$X$300,MATCH("M2",'Exp Dates'!$E$2:$X$2,0),1)&amp;"!$A$2:$k$600",1),AH$1,0))),VLOOKUP($B3204,INDIRECT(VLOOKUP($B3204,'Exp Dates'!$E$4:$X$300,MATCH("M2",'Exp Dates'!$E$2:$X$2,0),1)&amp;"!$A$2:$k$600",1),AH$1,0),0)</f>
        <v>168706</v>
      </c>
      <c r="AI3204" s="6">
        <f ca="1">IF(NOT(ISNA(VLOOKUP($B3204,INDIRECT(VLOOKUP($B3204,'Exp Dates'!$E$4:$X$300,MATCH("M3",'Exp Dates'!$E$2:$X$2,0),1)&amp;"!$A$2:$k$600",1),AI$1,0))),VLOOKUP($B3204,INDIRECT(VLOOKUP($B3204,'Exp Dates'!$E$4:$X$300,MATCH("M3",'Exp Dates'!$E$2:$X$2,0),1)&amp;"!$A$2:$k$600",1),AI$1,0),0)</f>
        <v>43416</v>
      </c>
      <c r="AJ3204" s="6">
        <f ca="1">IF(NOT(ISNA(VLOOKUP($B3204,INDIRECT(VLOOKUP($B3204,'Exp Dates'!$E$4:$X$300,MATCH("M4",'Exp Dates'!$E$2:$X$2,0),1)&amp;"!$A$2:$k$600",1),AJ$1,0))),VLOOKUP($B3204,INDIRECT(VLOOKUP($B3204,'Exp Dates'!$E$4:$X$300,MATCH("M4",'Exp Dates'!$E$2:$X$2,0),1)&amp;"!$A$2:$k$600",1),AJ$1,0),0)</f>
        <v>30513</v>
      </c>
      <c r="AK3204" s="6">
        <f ca="1">IF(NOT(ISNA(VLOOKUP($B3204,INDIRECT(VLOOKUP($B3204,'Exp Dates'!$E$4:$X$300,MATCH("M5",'Exp Dates'!$E$2:$X$2,0),1)&amp;"!$A$2:$k$600",1),AK$1,0))),VLOOKUP($B3204,INDIRECT(VLOOKUP($B3204,'Exp Dates'!$E$4:$X$300,MATCH("M5",'Exp Dates'!$E$2:$X$2,0),1)&amp;"!$A$2:$k$600",1),AK$1,0),0)</f>
        <v>22899</v>
      </c>
      <c r="AL3204" s="6">
        <f ca="1">IF(NOT(ISNA(VLOOKUP($B3204,INDIRECT(VLOOKUP($B3204,'Exp Dates'!$E$4:$X$300,MATCH("M6",'Exp Dates'!$E$2:$X$2,0),1)&amp;"!$A$2:$k$600",1),AL$1,0))),VLOOKUP($B3204,INDIRECT(VLOOKUP($B3204,'Exp Dates'!$E$4:$X$300,MATCH("M6",'Exp Dates'!$E$2:$X$2,0),1)&amp;"!$A$2:$k$600",1),AL$1,0),0)</f>
        <v>16487</v>
      </c>
      <c r="AM3204" s="6">
        <f ca="1">IF(NOT(ISNA(VLOOKUP($B3204,INDIRECT(VLOOKUP($B3204,'Exp Dates'!$E$4:$X$300,MATCH("M7",'Exp Dates'!$E$2:$X$2,0),1)&amp;"!$A$2:$k$600",1),AM$1,0))),VLOOKUP($B3204,INDIRECT(VLOOKUP($B3204,'Exp Dates'!$E$4:$X$300,MATCH("M7",'Exp Dates'!$E$2:$X$2,0),1)&amp;"!$A$2:$k$600",1),AM$1,0),0)</f>
        <v>9757</v>
      </c>
      <c r="AN3204" s="74">
        <f t="shared" ref="AN3204:AN3267" ca="1" si="682">(D3204*K3204+E3204*L3204+F3204*M3204+G3204*N3204+H3204*O3204+I3204*P3204+J3204*Q3204)*1000</f>
        <v>2685923500</v>
      </c>
      <c r="AO3204">
        <f ca="1">IF(NOT(ISNA(VLOOKUP($B3204,INDIRECT(VLOOKUP($B3204,'Exp Dates'!$E$4:$X$300,MATCH("M1",'Exp Dates'!$E$2:$X$2,0),1)&amp;"!$A$2:$k$600",1),AO$1,0))),VLOOKUP($B3204,INDIRECT(VLOOKUP($B3204,'Exp Dates'!$E$4:$X$300,MATCH("M1",'Exp Dates'!$E$2:$X$2,0),1)&amp;"!$A$2:$k$600",1),AO$1,0),0)</f>
        <v>0</v>
      </c>
      <c r="AP3204">
        <f ca="1">IF(NOT(ISNA(VLOOKUP($B3204,INDIRECT(VLOOKUP($B3204,'Exp Dates'!$E$4:$X$300,MATCH("M2",'Exp Dates'!$E$2:$X$2,0),1)&amp;"!$A$2:$k$600",1),AP$1,0))),VLOOKUP($B3204,INDIRECT(VLOOKUP($B3204,'Exp Dates'!$E$4:$X$300,MATCH("M2",'Exp Dates'!$E$2:$X$2,0),1)&amp;"!$A$2:$k$600",1),AP$1,0),0)</f>
        <v>0</v>
      </c>
      <c r="AQ3204">
        <f t="shared" ref="AQ3204:AQ3267" ca="1" si="683">AO3204+AP3204</f>
        <v>0</v>
      </c>
      <c r="AR3204">
        <f>VLOOKUP(B3204,Master!B$2:L$5000,11,0)</f>
        <v>0.80356007628734905</v>
      </c>
    </row>
    <row r="3205" spans="2:44" x14ac:dyDescent="0.25">
      <c r="B3205" s="52">
        <f>Master!B3205</f>
        <v>42717</v>
      </c>
      <c r="C3205" s="11">
        <v>1</v>
      </c>
      <c r="D3205" s="11">
        <f ca="1">IF(NOT(ISNA(VLOOKUP($B3205,INDIRECT(VLOOKUP($B3205,'Exp Dates'!$E$4:$X$250,MATCH("M1",'Exp Dates'!$E$2:$X$2,0),1)&amp;"!$A$2:$H$600",1),D$1,0))),VLOOKUP($B3205,INDIRECT(VLOOKUP($B3205,'Exp Dates'!$E$4:$X$250,MATCH("M1",'Exp Dates'!$E$2:$X$2,0),1)&amp;"!$A$2:$H$600",1),D$1,0)*$C3205,VLOOKUP($B3205,Interpolate!$B$3:$T$2004,MATCH("M1-I",Interpolate!$B$2:$T$2,0)))</f>
        <v>13.275</v>
      </c>
      <c r="E3205" s="11">
        <f ca="1">IF(NOT(ISNA(VLOOKUP($B3205,INDIRECT(VLOOKUP($B3205,'Exp Dates'!$E$4:$X$250,MATCH("M2",'Exp Dates'!$E$2:$X$2,0),1)&amp;"!$A$2:$H$600",1),E$1,0))),VLOOKUP($B3205,INDIRECT(VLOOKUP($B3205,'Exp Dates'!$E$4:$X$250,MATCH("M2",'Exp Dates'!$E$2:$X$2,0),1)&amp;"!$A$2:$H$600",1),E$1,0)*$C3205,VLOOKUP($B3205,Interpolate!$B$3:$T$2004,MATCH("M2-I",Interpolate!$B$2:$T$2,0)))</f>
        <v>15.475</v>
      </c>
      <c r="F3205" s="11">
        <f ca="1">IF(NOT(ISNA(VLOOKUP($B3205,INDIRECT(VLOOKUP($B3205,'Exp Dates'!$E$4:$X$250,MATCH("M3",'Exp Dates'!$E$2:$X$2,0),1)&amp;"!$A$2:$H$600",1),F$1,0))),VLOOKUP($B3205,INDIRECT(VLOOKUP($B3205,'Exp Dates'!$E$4:$X$250,MATCH("M3",'Exp Dates'!$E$2:$X$2,0),1)&amp;"!$A$2:$H$600",1),F$1,0)*$C3205,VLOOKUP($B3205,Interpolate!$B$3:$T$2004,MATCH("M3-I",Interpolate!$B$2:$T$2,0)))</f>
        <v>16.725000000000001</v>
      </c>
      <c r="G3205" s="11">
        <f ca="1">IF(NOT(ISNA(VLOOKUP($B3205,INDIRECT(VLOOKUP($B3205,'Exp Dates'!$E$4:$X$250,MATCH("M4",'Exp Dates'!$E$2:$X$2,0),1)&amp;"!$A$2:$H$600",1),G$1,0))),VLOOKUP($B3205,INDIRECT(VLOOKUP($B3205,'Exp Dates'!$E$4:$X$250,MATCH("M4",'Exp Dates'!$E$2:$X$2,0),1)&amp;"!$A$2:$H$600",1),G$1,0)*$C3205,VLOOKUP($B3205,Interpolate!$B$3:$T$2004,MATCH("M4-I",Interpolate!$B$2:$T$2,0)))</f>
        <v>17.675000000000001</v>
      </c>
      <c r="H3205" s="11">
        <f ca="1">IF(NOT(ISNA(VLOOKUP($B3205,INDIRECT(VLOOKUP($B3205,'Exp Dates'!$E$4:$X$250,MATCH("M5",'Exp Dates'!$E$2:$X$2,0),1)&amp;"!$A$2:$H$600",1),H$1,0))),VLOOKUP($B3205,INDIRECT(VLOOKUP($B3205,'Exp Dates'!$E$4:$X$250,MATCH("M5",'Exp Dates'!$E$2:$X$2,0),1)&amp;"!$A$2:$H$600",1),H$1,0)*$C3205,VLOOKUP($B3205,Interpolate!$B$3:$T$2004,MATCH("M5-I",Interpolate!$B$2:$T$2,0)))</f>
        <v>18.475000000000001</v>
      </c>
      <c r="I3205" s="11">
        <f ca="1">IF(NOT(ISNA(VLOOKUP($B3205,INDIRECT(VLOOKUP($B3205,'Exp Dates'!$E$4:$X$250,MATCH("M6",'Exp Dates'!$E$2:$X$2,0),1)&amp;"!$A$2:$H$600",1),I$1,0))),VLOOKUP($B3205,INDIRECT(VLOOKUP($B3205,'Exp Dates'!$E$4:$X$250,MATCH("M6",'Exp Dates'!$E$2:$X$2,0),1)&amp;"!$A$2:$H$600",1),I$1,0)*$C3205,VLOOKUP($B3205,Interpolate!$B$3:$T$2004,MATCH("M6-I",Interpolate!$B$2:$T$2,0)))</f>
        <v>18.824999999999999</v>
      </c>
      <c r="J3205" s="11">
        <f ca="1">IF(NOT(ISNA(VLOOKUP($B3205,INDIRECT(VLOOKUP($B3205,'Exp Dates'!$E$4:$X$250,MATCH("M7",'Exp Dates'!$E$2:$X$2,0),1)&amp;"!$A$2:$H$600",1),J$1,0))),VLOOKUP($B3205,INDIRECT(VLOOKUP($B3205,'Exp Dates'!$E$4:$X$250,MATCH("M7",'Exp Dates'!$E$2:$X$2,0),1)&amp;"!$A$2:$H$600",1),J$1,0)*$C3205,VLOOKUP($B3205,Interpolate!$B$3:$T$2004,MATCH("M7-I",Interpolate!$B$2:$T$2,0)))</f>
        <v>19.175000000000001</v>
      </c>
      <c r="K3205" s="6">
        <f ca="1">IF(NOT(ISNA(VLOOKUP($B3205,INDIRECT(VLOOKUP($B3205,'Exp Dates'!$E$4:$X$250,MATCH("M1",'Exp Dates'!$E$2:$X$2,0),1)&amp;"!$A$2:$k$600",1),K$1,0))),VLOOKUP($B3205,INDIRECT(VLOOKUP($B3205,'Exp Dates'!$E$4:$X$250,MATCH("M1",'Exp Dates'!$E$2:$X$2,0),1)&amp;"!$A$2:$k$600",1),K$1,0),0)</f>
        <v>104383</v>
      </c>
      <c r="L3205" s="6">
        <f ca="1">IF(NOT(ISNA(VLOOKUP($B3205,INDIRECT(VLOOKUP($B3205,'Exp Dates'!$E$4:$X$250,MATCH("M2",'Exp Dates'!$E$2:$X$2,0),1)&amp;"!$A$2:$k$600",1),L$1,0))),VLOOKUP($B3205,INDIRECT(VLOOKUP($B3205,'Exp Dates'!$E$4:$X$250,MATCH("M2",'Exp Dates'!$E$2:$X$2,0),1)&amp;"!$A$2:$k$600",1),L$1,0),0)</f>
        <v>87485</v>
      </c>
      <c r="M3205" s="6">
        <f ca="1">IF(NOT(ISNA(VLOOKUP($B3205,INDIRECT(VLOOKUP($B3205,'Exp Dates'!$E$4:$X$250,MATCH("M3",'Exp Dates'!$E$2:$X$2,0),1)&amp;"!$A$2:$k$600",1),M$1,0))),VLOOKUP($B3205,INDIRECT(VLOOKUP($B3205,'Exp Dates'!$E$4:$X$250,MATCH("M3",'Exp Dates'!$E$2:$X$2,0),1)&amp;"!$A$2:$k$600",1),M$1,0),0)</f>
        <v>28704</v>
      </c>
      <c r="N3205" s="6">
        <f ca="1">IF(NOT(ISNA(VLOOKUP($B3205,INDIRECT(VLOOKUP($B3205,'Exp Dates'!$E$4:$X$250,MATCH("M4",'Exp Dates'!$E$2:$X$2,0),1)&amp;"!$A$2:$k$600",1),N$1,0))),VLOOKUP($B3205,INDIRECT(VLOOKUP($B3205,'Exp Dates'!$E$4:$X$250,MATCH("M4",'Exp Dates'!$E$2:$X$2,0),1)&amp;"!$A$2:$k$600",1),N$1,0),0)</f>
        <v>12424</v>
      </c>
      <c r="O3205" s="6">
        <f ca="1">IF(NOT(ISNA(VLOOKUP($B3205,INDIRECT(VLOOKUP($B3205,'Exp Dates'!$E$4:$X$250,MATCH("M5",'Exp Dates'!$E$2:$X$2,0),1)&amp;"!$A$2:$k$600",1),O$1,0))),VLOOKUP($B3205,INDIRECT(VLOOKUP($B3205,'Exp Dates'!$E$4:$X$250,MATCH("M5",'Exp Dates'!$E$2:$X$2,0),1)&amp;"!$A$2:$k$600",1),O$1,0),0)</f>
        <v>6300</v>
      </c>
      <c r="P3205" s="6">
        <f ca="1">IF(NOT(ISNA(VLOOKUP($B3205,INDIRECT(VLOOKUP($B3205,'Exp Dates'!$E$4:$X$250,MATCH("M6",'Exp Dates'!$E$2:$X$2,0),1)&amp;"!$A$2:$k$600",1),P$1,0))),VLOOKUP($B3205,INDIRECT(VLOOKUP($B3205,'Exp Dates'!$E$4:$X$250,MATCH("M6",'Exp Dates'!$E$2:$X$2,0),1)&amp;"!$A$2:$k$600",1),P$1,0),0)</f>
        <v>3296</v>
      </c>
      <c r="Q3205" s="6">
        <f ca="1">IF(NOT(ISNA(VLOOKUP($B3205,INDIRECT(VLOOKUP($B3205,'Exp Dates'!$E$4:$X$250,MATCH("M7",'Exp Dates'!$E$2:$X$2,0),1)&amp;"!$A$2:$k$600",1),Q$1,0))),VLOOKUP($B3205,INDIRECT(VLOOKUP($B3205,'Exp Dates'!$E$4:$X$250,MATCH("M7",'Exp Dates'!$E$2:$X$2,0),1)&amp;"!$A$2:$k$600",1),Q$1,0),0)</f>
        <v>1896</v>
      </c>
      <c r="R3205" s="6">
        <f ca="1">IF((K3205+L3205)&gt;0,K3205+L3205,#REF!+#REF!)</f>
        <v>191868</v>
      </c>
      <c r="S3205" s="6">
        <f t="shared" ca="1" si="672"/>
        <v>360538</v>
      </c>
      <c r="T3205" s="6">
        <f t="shared" ca="1" si="673"/>
        <v>4595258.9749999996</v>
      </c>
      <c r="U3205" s="6">
        <f t="shared" ca="1" si="674"/>
        <v>79863</v>
      </c>
      <c r="V3205" s="6">
        <f t="shared" ca="1" si="675"/>
        <v>1465103.2749999999</v>
      </c>
      <c r="W3205" s="11">
        <f t="shared" ca="1" si="676"/>
        <v>3.1364744406840535</v>
      </c>
      <c r="X3205">
        <f ca="1">Master!AD3205</f>
        <v>2.3095238095238085E-2</v>
      </c>
      <c r="Y3205" s="6">
        <f t="shared" ca="1" si="677"/>
        <v>244488</v>
      </c>
      <c r="Z3205" s="6">
        <f t="shared" ca="1" si="678"/>
        <v>79863</v>
      </c>
      <c r="AA3205" s="6">
        <f t="shared" ca="1" si="679"/>
        <v>440401</v>
      </c>
      <c r="AB3205" s="11">
        <f>VLOOKUP(B3205,Master!B$3:N$10000,9,0)</f>
        <v>12.72</v>
      </c>
      <c r="AC3205" s="11">
        <f t="shared" ca="1" si="680"/>
        <v>0.55499999999999972</v>
      </c>
      <c r="AE3205" s="11">
        <f t="shared" ca="1" si="681"/>
        <v>-12.165000000000001</v>
      </c>
      <c r="AG3205" s="6">
        <f ca="1">IF(NOT(ISNA(VLOOKUP($B3205,INDIRECT(VLOOKUP($B3205,'Exp Dates'!$E$4:$X$300,MATCH("M1",'Exp Dates'!$E$2:$X$2,0),1)&amp;"!$A$2:$k$600",1),AG$1,0))),VLOOKUP($B3205,INDIRECT(VLOOKUP($B3205,'Exp Dates'!$E$4:$X$300,MATCH("M1",'Exp Dates'!$E$2:$X$2,0),1)&amp;"!$A$2:$k$600",1),AG$1,0),0)</f>
        <v>135742</v>
      </c>
      <c r="AH3205" s="6">
        <f ca="1">IF(NOT(ISNA(VLOOKUP($B3205,INDIRECT(VLOOKUP($B3205,'Exp Dates'!$E$4:$X$300,MATCH("M2",'Exp Dates'!$E$2:$X$2,0),1)&amp;"!$A$2:$k$600",1),AH$1,0))),VLOOKUP($B3205,INDIRECT(VLOOKUP($B3205,'Exp Dates'!$E$4:$X$300,MATCH("M2",'Exp Dates'!$E$2:$X$2,0),1)&amp;"!$A$2:$k$600",1),AH$1,0),0)</f>
        <v>180503</v>
      </c>
      <c r="AI3205" s="6">
        <f ca="1">IF(NOT(ISNA(VLOOKUP($B3205,INDIRECT(VLOOKUP($B3205,'Exp Dates'!$E$4:$X$300,MATCH("M3",'Exp Dates'!$E$2:$X$2,0),1)&amp;"!$A$2:$k$600",1),AI$1,0))),VLOOKUP($B3205,INDIRECT(VLOOKUP($B3205,'Exp Dates'!$E$4:$X$300,MATCH("M3",'Exp Dates'!$E$2:$X$2,0),1)&amp;"!$A$2:$k$600",1),AI$1,0),0)</f>
        <v>44293</v>
      </c>
      <c r="AJ3205" s="6">
        <f ca="1">IF(NOT(ISNA(VLOOKUP($B3205,INDIRECT(VLOOKUP($B3205,'Exp Dates'!$E$4:$X$300,MATCH("M4",'Exp Dates'!$E$2:$X$2,0),1)&amp;"!$A$2:$k$600",1),AJ$1,0))),VLOOKUP($B3205,INDIRECT(VLOOKUP($B3205,'Exp Dates'!$E$4:$X$300,MATCH("M4",'Exp Dates'!$E$2:$X$2,0),1)&amp;"!$A$2:$k$600",1),AJ$1,0),0)</f>
        <v>29544</v>
      </c>
      <c r="AK3205" s="6">
        <f ca="1">IF(NOT(ISNA(VLOOKUP($B3205,INDIRECT(VLOOKUP($B3205,'Exp Dates'!$E$4:$X$300,MATCH("M5",'Exp Dates'!$E$2:$X$2,0),1)&amp;"!$A$2:$k$600",1),AK$1,0))),VLOOKUP($B3205,INDIRECT(VLOOKUP($B3205,'Exp Dates'!$E$4:$X$300,MATCH("M5",'Exp Dates'!$E$2:$X$2,0),1)&amp;"!$A$2:$k$600",1),AK$1,0),0)</f>
        <v>22789</v>
      </c>
      <c r="AL3205" s="6">
        <f ca="1">IF(NOT(ISNA(VLOOKUP($B3205,INDIRECT(VLOOKUP($B3205,'Exp Dates'!$E$4:$X$300,MATCH("M6",'Exp Dates'!$E$2:$X$2,0),1)&amp;"!$A$2:$k$600",1),AL$1,0))),VLOOKUP($B3205,INDIRECT(VLOOKUP($B3205,'Exp Dates'!$E$4:$X$300,MATCH("M6",'Exp Dates'!$E$2:$X$2,0),1)&amp;"!$A$2:$k$600",1),AL$1,0),0)</f>
        <v>17147</v>
      </c>
      <c r="AM3205" s="6">
        <f ca="1">IF(NOT(ISNA(VLOOKUP($B3205,INDIRECT(VLOOKUP($B3205,'Exp Dates'!$E$4:$X$300,MATCH("M7",'Exp Dates'!$E$2:$X$2,0),1)&amp;"!$A$2:$k$600",1),AM$1,0))),VLOOKUP($B3205,INDIRECT(VLOOKUP($B3205,'Exp Dates'!$E$4:$X$300,MATCH("M7",'Exp Dates'!$E$2:$X$2,0),1)&amp;"!$A$2:$k$600",1),AM$1,0),0)</f>
        <v>10383</v>
      </c>
      <c r="AN3205" s="74">
        <f t="shared" ca="1" si="682"/>
        <v>3653978800.0000005</v>
      </c>
      <c r="AO3205">
        <f ca="1">IF(NOT(ISNA(VLOOKUP($B3205,INDIRECT(VLOOKUP($B3205,'Exp Dates'!$E$4:$X$300,MATCH("M1",'Exp Dates'!$E$2:$X$2,0),1)&amp;"!$A$2:$k$600",1),AO$1,0))),VLOOKUP($B3205,INDIRECT(VLOOKUP($B3205,'Exp Dates'!$E$4:$X$300,MATCH("M1",'Exp Dates'!$E$2:$X$2,0),1)&amp;"!$A$2:$k$600",1),AO$1,0),0)</f>
        <v>0</v>
      </c>
      <c r="AP3205">
        <f ca="1">IF(NOT(ISNA(VLOOKUP($B3205,INDIRECT(VLOOKUP($B3205,'Exp Dates'!$E$4:$X$300,MATCH("M2",'Exp Dates'!$E$2:$X$2,0),1)&amp;"!$A$2:$k$600",1),AP$1,0))),VLOOKUP($B3205,INDIRECT(VLOOKUP($B3205,'Exp Dates'!$E$4:$X$300,MATCH("M2",'Exp Dates'!$E$2:$X$2,0),1)&amp;"!$A$2:$k$600",1),AP$1,0),0)</f>
        <v>0</v>
      </c>
      <c r="AQ3205">
        <f t="shared" ca="1" si="683"/>
        <v>0</v>
      </c>
      <c r="AR3205">
        <f>VLOOKUP(B3205,Master!B$2:L$5000,11,0)</f>
        <v>0.81019108280254781</v>
      </c>
    </row>
    <row r="3206" spans="2:44" x14ac:dyDescent="0.25">
      <c r="B3206" s="52">
        <f>Master!B3206</f>
        <v>42718</v>
      </c>
      <c r="C3206" s="11">
        <v>1</v>
      </c>
      <c r="D3206" s="11">
        <f ca="1">IF(NOT(ISNA(VLOOKUP($B3206,INDIRECT(VLOOKUP($B3206,'Exp Dates'!$E$4:$X$250,MATCH("M1",'Exp Dates'!$E$2:$X$2,0),1)&amp;"!$A$2:$H$600",1),D$1,0))),VLOOKUP($B3206,INDIRECT(VLOOKUP($B3206,'Exp Dates'!$E$4:$X$250,MATCH("M1",'Exp Dates'!$E$2:$X$2,0),1)&amp;"!$A$2:$H$600",1),D$1,0)*$C3206,VLOOKUP($B3206,Interpolate!$B$3:$T$2004,MATCH("M1-I",Interpolate!$B$2:$T$2,0)))</f>
        <v>13.425000000000001</v>
      </c>
      <c r="E3206" s="11">
        <f ca="1">IF(NOT(ISNA(VLOOKUP($B3206,INDIRECT(VLOOKUP($B3206,'Exp Dates'!$E$4:$X$250,MATCH("M2",'Exp Dates'!$E$2:$X$2,0),1)&amp;"!$A$2:$H$600",1),E$1,0))),VLOOKUP($B3206,INDIRECT(VLOOKUP($B3206,'Exp Dates'!$E$4:$X$250,MATCH("M2",'Exp Dates'!$E$2:$X$2,0),1)&amp;"!$A$2:$H$600",1),E$1,0)*$C3206,VLOOKUP($B3206,Interpolate!$B$3:$T$2004,MATCH("M2-I",Interpolate!$B$2:$T$2,0)))</f>
        <v>15.324999999999999</v>
      </c>
      <c r="F3206" s="11">
        <f ca="1">IF(NOT(ISNA(VLOOKUP($B3206,INDIRECT(VLOOKUP($B3206,'Exp Dates'!$E$4:$X$250,MATCH("M3",'Exp Dates'!$E$2:$X$2,0),1)&amp;"!$A$2:$H$600",1),F$1,0))),VLOOKUP($B3206,INDIRECT(VLOOKUP($B3206,'Exp Dates'!$E$4:$X$250,MATCH("M3",'Exp Dates'!$E$2:$X$2,0),1)&amp;"!$A$2:$H$600",1),F$1,0)*$C3206,VLOOKUP($B3206,Interpolate!$B$3:$T$2004,MATCH("M3-I",Interpolate!$B$2:$T$2,0)))</f>
        <v>16.524999999999999</v>
      </c>
      <c r="G3206" s="11">
        <f ca="1">IF(NOT(ISNA(VLOOKUP($B3206,INDIRECT(VLOOKUP($B3206,'Exp Dates'!$E$4:$X$250,MATCH("M4",'Exp Dates'!$E$2:$X$2,0),1)&amp;"!$A$2:$H$600",1),G$1,0))),VLOOKUP($B3206,INDIRECT(VLOOKUP($B3206,'Exp Dates'!$E$4:$X$250,MATCH("M4",'Exp Dates'!$E$2:$X$2,0),1)&amp;"!$A$2:$H$600",1),G$1,0)*$C3206,VLOOKUP($B3206,Interpolate!$B$3:$T$2004,MATCH("M4-I",Interpolate!$B$2:$T$2,0)))</f>
        <v>17.475000000000001</v>
      </c>
      <c r="H3206" s="11">
        <f ca="1">IF(NOT(ISNA(VLOOKUP($B3206,INDIRECT(VLOOKUP($B3206,'Exp Dates'!$E$4:$X$250,MATCH("M5",'Exp Dates'!$E$2:$X$2,0),1)&amp;"!$A$2:$H$600",1),H$1,0))),VLOOKUP($B3206,INDIRECT(VLOOKUP($B3206,'Exp Dates'!$E$4:$X$250,MATCH("M5",'Exp Dates'!$E$2:$X$2,0),1)&amp;"!$A$2:$H$600",1),H$1,0)*$C3206,VLOOKUP($B3206,Interpolate!$B$3:$T$2004,MATCH("M5-I",Interpolate!$B$2:$T$2,0)))</f>
        <v>18.274999999999999</v>
      </c>
      <c r="I3206" s="11">
        <f ca="1">IF(NOT(ISNA(VLOOKUP($B3206,INDIRECT(VLOOKUP($B3206,'Exp Dates'!$E$4:$X$250,MATCH("M6",'Exp Dates'!$E$2:$X$2,0),1)&amp;"!$A$2:$H$600",1),I$1,0))),VLOOKUP($B3206,INDIRECT(VLOOKUP($B3206,'Exp Dates'!$E$4:$X$250,MATCH("M6",'Exp Dates'!$E$2:$X$2,0),1)&amp;"!$A$2:$H$600",1),I$1,0)*$C3206,VLOOKUP($B3206,Interpolate!$B$3:$T$2004,MATCH("M6-I",Interpolate!$B$2:$T$2,0)))</f>
        <v>18.675000000000001</v>
      </c>
      <c r="J3206" s="11">
        <f ca="1">IF(NOT(ISNA(VLOOKUP($B3206,INDIRECT(VLOOKUP($B3206,'Exp Dates'!$E$4:$X$250,MATCH("M7",'Exp Dates'!$E$2:$X$2,0),1)&amp;"!$A$2:$H$600",1),J$1,0))),VLOOKUP($B3206,INDIRECT(VLOOKUP($B3206,'Exp Dates'!$E$4:$X$250,MATCH("M7",'Exp Dates'!$E$2:$X$2,0),1)&amp;"!$A$2:$H$600",1),J$1,0)*$C3206,VLOOKUP($B3206,Interpolate!$B$3:$T$2004,MATCH("M7-I",Interpolate!$B$2:$T$2,0)))</f>
        <v>18.975000000000001</v>
      </c>
      <c r="K3206" s="6">
        <f ca="1">IF(NOT(ISNA(VLOOKUP($B3206,INDIRECT(VLOOKUP($B3206,'Exp Dates'!$E$4:$X$250,MATCH("M1",'Exp Dates'!$E$2:$X$2,0),1)&amp;"!$A$2:$k$600",1),K$1,0))),VLOOKUP($B3206,INDIRECT(VLOOKUP($B3206,'Exp Dates'!$E$4:$X$250,MATCH("M1",'Exp Dates'!$E$2:$X$2,0),1)&amp;"!$A$2:$k$600",1),K$1,0),0)</f>
        <v>148067</v>
      </c>
      <c r="L3206" s="6">
        <f ca="1">IF(NOT(ISNA(VLOOKUP($B3206,INDIRECT(VLOOKUP($B3206,'Exp Dates'!$E$4:$X$250,MATCH("M2",'Exp Dates'!$E$2:$X$2,0),1)&amp;"!$A$2:$k$600",1),L$1,0))),VLOOKUP($B3206,INDIRECT(VLOOKUP($B3206,'Exp Dates'!$E$4:$X$250,MATCH("M2",'Exp Dates'!$E$2:$X$2,0),1)&amp;"!$A$2:$k$600",1),L$1,0),0)</f>
        <v>114714</v>
      </c>
      <c r="M3206" s="6">
        <f ca="1">IF(NOT(ISNA(VLOOKUP($B3206,INDIRECT(VLOOKUP($B3206,'Exp Dates'!$E$4:$X$250,MATCH("M3",'Exp Dates'!$E$2:$X$2,0),1)&amp;"!$A$2:$k$600",1),M$1,0))),VLOOKUP($B3206,INDIRECT(VLOOKUP($B3206,'Exp Dates'!$E$4:$X$250,MATCH("M3",'Exp Dates'!$E$2:$X$2,0),1)&amp;"!$A$2:$k$600",1),M$1,0),0)</f>
        <v>29818</v>
      </c>
      <c r="N3206" s="6">
        <f ca="1">IF(NOT(ISNA(VLOOKUP($B3206,INDIRECT(VLOOKUP($B3206,'Exp Dates'!$E$4:$X$250,MATCH("M4",'Exp Dates'!$E$2:$X$2,0),1)&amp;"!$A$2:$k$600",1),N$1,0))),VLOOKUP($B3206,INDIRECT(VLOOKUP($B3206,'Exp Dates'!$E$4:$X$250,MATCH("M4",'Exp Dates'!$E$2:$X$2,0),1)&amp;"!$A$2:$k$600",1),N$1,0),0)</f>
        <v>13603</v>
      </c>
      <c r="O3206" s="6">
        <f ca="1">IF(NOT(ISNA(VLOOKUP($B3206,INDIRECT(VLOOKUP($B3206,'Exp Dates'!$E$4:$X$250,MATCH("M5",'Exp Dates'!$E$2:$X$2,0),1)&amp;"!$A$2:$k$600",1),O$1,0))),VLOOKUP($B3206,INDIRECT(VLOOKUP($B3206,'Exp Dates'!$E$4:$X$250,MATCH("M5",'Exp Dates'!$E$2:$X$2,0),1)&amp;"!$A$2:$k$600",1),O$1,0),0)</f>
        <v>7436</v>
      </c>
      <c r="P3206" s="6">
        <f ca="1">IF(NOT(ISNA(VLOOKUP($B3206,INDIRECT(VLOOKUP($B3206,'Exp Dates'!$E$4:$X$250,MATCH("M6",'Exp Dates'!$E$2:$X$2,0),1)&amp;"!$A$2:$k$600",1),P$1,0))),VLOOKUP($B3206,INDIRECT(VLOOKUP($B3206,'Exp Dates'!$E$4:$X$250,MATCH("M6",'Exp Dates'!$E$2:$X$2,0),1)&amp;"!$A$2:$k$600",1),P$1,0),0)</f>
        <v>3942</v>
      </c>
      <c r="Q3206" s="6">
        <f ca="1">IF(NOT(ISNA(VLOOKUP($B3206,INDIRECT(VLOOKUP($B3206,'Exp Dates'!$E$4:$X$250,MATCH("M7",'Exp Dates'!$E$2:$X$2,0),1)&amp;"!$A$2:$k$600",1),Q$1,0))),VLOOKUP($B3206,INDIRECT(VLOOKUP($B3206,'Exp Dates'!$E$4:$X$250,MATCH("M7",'Exp Dates'!$E$2:$X$2,0),1)&amp;"!$A$2:$k$600",1),Q$1,0),0)</f>
        <v>2137</v>
      </c>
      <c r="R3206" s="6">
        <f ca="1">IF((K3206+L3206)&gt;0,K3206+L3206,#REF!+#REF!)</f>
        <v>262781</v>
      </c>
      <c r="S3206" s="6">
        <f t="shared" ca="1" si="672"/>
        <v>359295</v>
      </c>
      <c r="T3206" s="6">
        <f t="shared" ca="1" si="673"/>
        <v>4558573.375</v>
      </c>
      <c r="U3206" s="6">
        <f t="shared" ca="1" si="674"/>
        <v>83580</v>
      </c>
      <c r="V3206" s="6">
        <f t="shared" ca="1" si="675"/>
        <v>1518093.7000000002</v>
      </c>
      <c r="W3206" s="11">
        <f t="shared" ca="1" si="676"/>
        <v>3.0028274111143465</v>
      </c>
      <c r="X3206">
        <f ca="1">Master!AD3206</f>
        <v>2.3333333333333345E-2</v>
      </c>
      <c r="Y3206" s="6">
        <f t="shared" ca="1" si="677"/>
        <v>319717</v>
      </c>
      <c r="Z3206" s="6">
        <f t="shared" ca="1" si="678"/>
        <v>83580</v>
      </c>
      <c r="AA3206" s="6">
        <f t="shared" ca="1" si="679"/>
        <v>442875</v>
      </c>
      <c r="AB3206" s="11">
        <f>VLOOKUP(B3206,Master!B$3:N$10000,9,0)</f>
        <v>13.19</v>
      </c>
      <c r="AC3206" s="11">
        <f t="shared" ca="1" si="680"/>
        <v>0.23500000000000121</v>
      </c>
      <c r="AE3206" s="11">
        <f t="shared" ca="1" si="681"/>
        <v>-12.954999999999998</v>
      </c>
      <c r="AG3206" s="6">
        <f ca="1">IF(NOT(ISNA(VLOOKUP($B3206,INDIRECT(VLOOKUP($B3206,'Exp Dates'!$E$4:$X$300,MATCH("M1",'Exp Dates'!$E$2:$X$2,0),1)&amp;"!$A$2:$k$600",1),AG$1,0))),VLOOKUP($B3206,INDIRECT(VLOOKUP($B3206,'Exp Dates'!$E$4:$X$300,MATCH("M1",'Exp Dates'!$E$2:$X$2,0),1)&amp;"!$A$2:$k$600",1),AG$1,0),0)</f>
        <v>118237</v>
      </c>
      <c r="AH3206" s="6">
        <f ca="1">IF(NOT(ISNA(VLOOKUP($B3206,INDIRECT(VLOOKUP($B3206,'Exp Dates'!$E$4:$X$300,MATCH("M2",'Exp Dates'!$E$2:$X$2,0),1)&amp;"!$A$2:$k$600",1),AH$1,0))),VLOOKUP($B3206,INDIRECT(VLOOKUP($B3206,'Exp Dates'!$E$4:$X$300,MATCH("M2",'Exp Dates'!$E$2:$X$2,0),1)&amp;"!$A$2:$k$600",1),AH$1,0),0)</f>
        <v>193882</v>
      </c>
      <c r="AI3206" s="6">
        <f ca="1">IF(NOT(ISNA(VLOOKUP($B3206,INDIRECT(VLOOKUP($B3206,'Exp Dates'!$E$4:$X$300,MATCH("M3",'Exp Dates'!$E$2:$X$2,0),1)&amp;"!$A$2:$k$600",1),AI$1,0))),VLOOKUP($B3206,INDIRECT(VLOOKUP($B3206,'Exp Dates'!$E$4:$X$300,MATCH("M3",'Exp Dates'!$E$2:$X$2,0),1)&amp;"!$A$2:$k$600",1),AI$1,0),0)</f>
        <v>47176</v>
      </c>
      <c r="AJ3206" s="6">
        <f ca="1">IF(NOT(ISNA(VLOOKUP($B3206,INDIRECT(VLOOKUP($B3206,'Exp Dates'!$E$4:$X$300,MATCH("M4",'Exp Dates'!$E$2:$X$2,0),1)&amp;"!$A$2:$k$600",1),AJ$1,0))),VLOOKUP($B3206,INDIRECT(VLOOKUP($B3206,'Exp Dates'!$E$4:$X$300,MATCH("M4",'Exp Dates'!$E$2:$X$2,0),1)&amp;"!$A$2:$k$600",1),AJ$1,0),0)</f>
        <v>30856</v>
      </c>
      <c r="AK3206" s="6">
        <f ca="1">IF(NOT(ISNA(VLOOKUP($B3206,INDIRECT(VLOOKUP($B3206,'Exp Dates'!$E$4:$X$300,MATCH("M5",'Exp Dates'!$E$2:$X$2,0),1)&amp;"!$A$2:$k$600",1),AK$1,0))),VLOOKUP($B3206,INDIRECT(VLOOKUP($B3206,'Exp Dates'!$E$4:$X$300,MATCH("M5",'Exp Dates'!$E$2:$X$2,0),1)&amp;"!$A$2:$k$600",1),AK$1,0),0)</f>
        <v>23102</v>
      </c>
      <c r="AL3206" s="6">
        <f ca="1">IF(NOT(ISNA(VLOOKUP($B3206,INDIRECT(VLOOKUP($B3206,'Exp Dates'!$E$4:$X$300,MATCH("M6",'Exp Dates'!$E$2:$X$2,0),1)&amp;"!$A$2:$k$600",1),AL$1,0))),VLOOKUP($B3206,INDIRECT(VLOOKUP($B3206,'Exp Dates'!$E$4:$X$300,MATCH("M6",'Exp Dates'!$E$2:$X$2,0),1)&amp;"!$A$2:$k$600",1),AL$1,0),0)</f>
        <v>17938</v>
      </c>
      <c r="AM3206" s="6">
        <f ca="1">IF(NOT(ISNA(VLOOKUP($B3206,INDIRECT(VLOOKUP($B3206,'Exp Dates'!$E$4:$X$300,MATCH("M7",'Exp Dates'!$E$2:$X$2,0),1)&amp;"!$A$2:$k$600",1),AM$1,0))),VLOOKUP($B3206,INDIRECT(VLOOKUP($B3206,'Exp Dates'!$E$4:$X$300,MATCH("M7",'Exp Dates'!$E$2:$X$2,0),1)&amp;"!$A$2:$k$600",1),AM$1,0),0)</f>
        <v>11684</v>
      </c>
      <c r="AN3206" s="74">
        <f t="shared" ca="1" si="682"/>
        <v>4726305725</v>
      </c>
      <c r="AO3206">
        <f ca="1">IF(NOT(ISNA(VLOOKUP($B3206,INDIRECT(VLOOKUP($B3206,'Exp Dates'!$E$4:$X$300,MATCH("M1",'Exp Dates'!$E$2:$X$2,0),1)&amp;"!$A$2:$k$600",1),AO$1,0))),VLOOKUP($B3206,INDIRECT(VLOOKUP($B3206,'Exp Dates'!$E$4:$X$300,MATCH("M1",'Exp Dates'!$E$2:$X$2,0),1)&amp;"!$A$2:$k$600",1),AO$1,0),0)</f>
        <v>0</v>
      </c>
      <c r="AP3206">
        <f ca="1">IF(NOT(ISNA(VLOOKUP($B3206,INDIRECT(VLOOKUP($B3206,'Exp Dates'!$E$4:$X$300,MATCH("M2",'Exp Dates'!$E$2:$X$2,0),1)&amp;"!$A$2:$k$600",1),AP$1,0))),VLOOKUP($B3206,INDIRECT(VLOOKUP($B3206,'Exp Dates'!$E$4:$X$300,MATCH("M2",'Exp Dates'!$E$2:$X$2,0),1)&amp;"!$A$2:$k$600",1),AP$1,0),0)</f>
        <v>0</v>
      </c>
      <c r="AQ3206">
        <f t="shared" ca="1" si="683"/>
        <v>0</v>
      </c>
      <c r="AR3206">
        <f>VLOOKUP(B3206,Master!B$2:L$5000,11,0)</f>
        <v>0.83112791430371769</v>
      </c>
    </row>
    <row r="3207" spans="2:44" x14ac:dyDescent="0.25">
      <c r="B3207" s="52">
        <f>Master!B3207</f>
        <v>42719</v>
      </c>
      <c r="C3207" s="11">
        <v>1</v>
      </c>
      <c r="D3207" s="11">
        <f ca="1">IF(NOT(ISNA(VLOOKUP($B3207,INDIRECT(VLOOKUP($B3207,'Exp Dates'!$E$4:$X$250,MATCH("M1",'Exp Dates'!$E$2:$X$2,0),1)&amp;"!$A$2:$H$600",1),D$1,0))),VLOOKUP($B3207,INDIRECT(VLOOKUP($B3207,'Exp Dates'!$E$4:$X$250,MATCH("M1",'Exp Dates'!$E$2:$X$2,0),1)&amp;"!$A$2:$H$600",1),D$1,0)*$C3207,VLOOKUP($B3207,Interpolate!$B$3:$T$2004,MATCH("M1-I",Interpolate!$B$2:$T$2,0)))</f>
        <v>13.025</v>
      </c>
      <c r="E3207" s="11">
        <f ca="1">IF(NOT(ISNA(VLOOKUP($B3207,INDIRECT(VLOOKUP($B3207,'Exp Dates'!$E$4:$X$250,MATCH("M2",'Exp Dates'!$E$2:$X$2,0),1)&amp;"!$A$2:$H$600",1),E$1,0))),VLOOKUP($B3207,INDIRECT(VLOOKUP($B3207,'Exp Dates'!$E$4:$X$250,MATCH("M2",'Exp Dates'!$E$2:$X$2,0),1)&amp;"!$A$2:$H$600",1),E$1,0)*$C3207,VLOOKUP($B3207,Interpolate!$B$3:$T$2004,MATCH("M2-I",Interpolate!$B$2:$T$2,0)))</f>
        <v>15.074999999999999</v>
      </c>
      <c r="F3207" s="11">
        <f ca="1">IF(NOT(ISNA(VLOOKUP($B3207,INDIRECT(VLOOKUP($B3207,'Exp Dates'!$E$4:$X$250,MATCH("M3",'Exp Dates'!$E$2:$X$2,0),1)&amp;"!$A$2:$H$600",1),F$1,0))),VLOOKUP($B3207,INDIRECT(VLOOKUP($B3207,'Exp Dates'!$E$4:$X$250,MATCH("M3",'Exp Dates'!$E$2:$X$2,0),1)&amp;"!$A$2:$H$600",1),F$1,0)*$C3207,VLOOKUP($B3207,Interpolate!$B$3:$T$2004,MATCH("M3-I",Interpolate!$B$2:$T$2,0)))</f>
        <v>16.425000000000001</v>
      </c>
      <c r="G3207" s="11">
        <f ca="1">IF(NOT(ISNA(VLOOKUP($B3207,INDIRECT(VLOOKUP($B3207,'Exp Dates'!$E$4:$X$250,MATCH("M4",'Exp Dates'!$E$2:$X$2,0),1)&amp;"!$A$2:$H$600",1),G$1,0))),VLOOKUP($B3207,INDIRECT(VLOOKUP($B3207,'Exp Dates'!$E$4:$X$250,MATCH("M4",'Exp Dates'!$E$2:$X$2,0),1)&amp;"!$A$2:$H$600",1),G$1,0)*$C3207,VLOOKUP($B3207,Interpolate!$B$3:$T$2004,MATCH("M4-I",Interpolate!$B$2:$T$2,0)))</f>
        <v>17.475000000000001</v>
      </c>
      <c r="H3207" s="11">
        <f ca="1">IF(NOT(ISNA(VLOOKUP($B3207,INDIRECT(VLOOKUP($B3207,'Exp Dates'!$E$4:$X$250,MATCH("M5",'Exp Dates'!$E$2:$X$2,0),1)&amp;"!$A$2:$H$600",1),H$1,0))),VLOOKUP($B3207,INDIRECT(VLOOKUP($B3207,'Exp Dates'!$E$4:$X$250,MATCH("M5",'Exp Dates'!$E$2:$X$2,0),1)&amp;"!$A$2:$H$600",1),H$1,0)*$C3207,VLOOKUP($B3207,Interpolate!$B$3:$T$2004,MATCH("M5-I",Interpolate!$B$2:$T$2,0)))</f>
        <v>18.274999999999999</v>
      </c>
      <c r="I3207" s="11">
        <f ca="1">IF(NOT(ISNA(VLOOKUP($B3207,INDIRECT(VLOOKUP($B3207,'Exp Dates'!$E$4:$X$250,MATCH("M6",'Exp Dates'!$E$2:$X$2,0),1)&amp;"!$A$2:$H$600",1),I$1,0))),VLOOKUP($B3207,INDIRECT(VLOOKUP($B3207,'Exp Dates'!$E$4:$X$250,MATCH("M6",'Exp Dates'!$E$2:$X$2,0),1)&amp;"!$A$2:$H$600",1),I$1,0)*$C3207,VLOOKUP($B3207,Interpolate!$B$3:$T$2004,MATCH("M6-I",Interpolate!$B$2:$T$2,0)))</f>
        <v>18.675000000000001</v>
      </c>
      <c r="J3207" s="11">
        <f ca="1">IF(NOT(ISNA(VLOOKUP($B3207,INDIRECT(VLOOKUP($B3207,'Exp Dates'!$E$4:$X$250,MATCH("M7",'Exp Dates'!$E$2:$X$2,0),1)&amp;"!$A$2:$H$600",1),J$1,0))),VLOOKUP($B3207,INDIRECT(VLOOKUP($B3207,'Exp Dates'!$E$4:$X$250,MATCH("M7",'Exp Dates'!$E$2:$X$2,0),1)&amp;"!$A$2:$H$600",1),J$1,0)*$C3207,VLOOKUP($B3207,Interpolate!$B$3:$T$2004,MATCH("M7-I",Interpolate!$B$2:$T$2,0)))</f>
        <v>19.024999999999999</v>
      </c>
      <c r="K3207" s="6">
        <f ca="1">IF(NOT(ISNA(VLOOKUP($B3207,INDIRECT(VLOOKUP($B3207,'Exp Dates'!$E$4:$X$250,MATCH("M1",'Exp Dates'!$E$2:$X$2,0),1)&amp;"!$A$2:$k$600",1),K$1,0))),VLOOKUP($B3207,INDIRECT(VLOOKUP($B3207,'Exp Dates'!$E$4:$X$250,MATCH("M1",'Exp Dates'!$E$2:$X$2,0),1)&amp;"!$A$2:$k$600",1),K$1,0),0)</f>
        <v>109630</v>
      </c>
      <c r="L3207" s="6">
        <f ca="1">IF(NOT(ISNA(VLOOKUP($B3207,INDIRECT(VLOOKUP($B3207,'Exp Dates'!$E$4:$X$250,MATCH("M2",'Exp Dates'!$E$2:$X$2,0),1)&amp;"!$A$2:$k$600",1),L$1,0))),VLOOKUP($B3207,INDIRECT(VLOOKUP($B3207,'Exp Dates'!$E$4:$X$250,MATCH("M2",'Exp Dates'!$E$2:$X$2,0),1)&amp;"!$A$2:$k$600",1),L$1,0),0)</f>
        <v>88648</v>
      </c>
      <c r="M3207" s="6">
        <f ca="1">IF(NOT(ISNA(VLOOKUP($B3207,INDIRECT(VLOOKUP($B3207,'Exp Dates'!$E$4:$X$250,MATCH("M3",'Exp Dates'!$E$2:$X$2,0),1)&amp;"!$A$2:$k$600",1),M$1,0))),VLOOKUP($B3207,INDIRECT(VLOOKUP($B3207,'Exp Dates'!$E$4:$X$250,MATCH("M3",'Exp Dates'!$E$2:$X$2,0),1)&amp;"!$A$2:$k$600",1),M$1,0),0)</f>
        <v>31381</v>
      </c>
      <c r="N3207" s="6">
        <f ca="1">IF(NOT(ISNA(VLOOKUP($B3207,INDIRECT(VLOOKUP($B3207,'Exp Dates'!$E$4:$X$250,MATCH("M4",'Exp Dates'!$E$2:$X$2,0),1)&amp;"!$A$2:$k$600",1),N$1,0))),VLOOKUP($B3207,INDIRECT(VLOOKUP($B3207,'Exp Dates'!$E$4:$X$250,MATCH("M4",'Exp Dates'!$E$2:$X$2,0),1)&amp;"!$A$2:$k$600",1),N$1,0),0)</f>
        <v>10683</v>
      </c>
      <c r="O3207" s="6">
        <f ca="1">IF(NOT(ISNA(VLOOKUP($B3207,INDIRECT(VLOOKUP($B3207,'Exp Dates'!$E$4:$X$250,MATCH("M5",'Exp Dates'!$E$2:$X$2,0),1)&amp;"!$A$2:$k$600",1),O$1,0))),VLOOKUP($B3207,INDIRECT(VLOOKUP($B3207,'Exp Dates'!$E$4:$X$250,MATCH("M5",'Exp Dates'!$E$2:$X$2,0),1)&amp;"!$A$2:$k$600",1),O$1,0),0)</f>
        <v>3787</v>
      </c>
      <c r="P3207" s="6">
        <f ca="1">IF(NOT(ISNA(VLOOKUP($B3207,INDIRECT(VLOOKUP($B3207,'Exp Dates'!$E$4:$X$250,MATCH("M6",'Exp Dates'!$E$2:$X$2,0),1)&amp;"!$A$2:$k$600",1),P$1,0))),VLOOKUP($B3207,INDIRECT(VLOOKUP($B3207,'Exp Dates'!$E$4:$X$250,MATCH("M6",'Exp Dates'!$E$2:$X$2,0),1)&amp;"!$A$2:$k$600",1),P$1,0),0)</f>
        <v>2215</v>
      </c>
      <c r="Q3207" s="6">
        <f ca="1">IF(NOT(ISNA(VLOOKUP($B3207,INDIRECT(VLOOKUP($B3207,'Exp Dates'!$E$4:$X$250,MATCH("M7",'Exp Dates'!$E$2:$X$2,0),1)&amp;"!$A$2:$k$600",1),Q$1,0))),VLOOKUP($B3207,INDIRECT(VLOOKUP($B3207,'Exp Dates'!$E$4:$X$250,MATCH("M7",'Exp Dates'!$E$2:$X$2,0),1)&amp;"!$A$2:$k$600",1),Q$1,0),0)</f>
        <v>1717</v>
      </c>
      <c r="R3207" s="6">
        <f ca="1">IF((K3207+L3207)&gt;0,K3207+L3207,#REF!+#REF!)</f>
        <v>198278</v>
      </c>
      <c r="S3207" s="6">
        <f t="shared" ca="1" si="672"/>
        <v>359651</v>
      </c>
      <c r="T3207" s="6">
        <f t="shared" ca="1" si="673"/>
        <v>4391525.7750000004</v>
      </c>
      <c r="U3207" s="6">
        <f t="shared" ca="1" si="674"/>
        <v>84330</v>
      </c>
      <c r="V3207" s="6">
        <f t="shared" ca="1" si="675"/>
        <v>1530628.9500000002</v>
      </c>
      <c r="W3207" s="11">
        <f t="shared" ca="1" si="676"/>
        <v>2.8690988596550455</v>
      </c>
      <c r="X3207">
        <f ca="1">Master!AD3207</f>
        <v>2.4047619047619019E-2</v>
      </c>
      <c r="Y3207" s="6">
        <f t="shared" ca="1" si="677"/>
        <v>248061</v>
      </c>
      <c r="Z3207" s="6">
        <f t="shared" ca="1" si="678"/>
        <v>84330</v>
      </c>
      <c r="AA3207" s="6">
        <f t="shared" ca="1" si="679"/>
        <v>443981</v>
      </c>
      <c r="AB3207" s="11">
        <f>VLOOKUP(B3207,Master!B$3:N$10000,9,0)</f>
        <v>12.79</v>
      </c>
      <c r="AC3207" s="11">
        <f t="shared" ca="1" si="680"/>
        <v>0.23500000000000121</v>
      </c>
      <c r="AE3207" s="11">
        <f t="shared" ca="1" si="681"/>
        <v>-12.554999999999998</v>
      </c>
      <c r="AG3207" s="6">
        <f ca="1">IF(NOT(ISNA(VLOOKUP($B3207,INDIRECT(VLOOKUP($B3207,'Exp Dates'!$E$4:$X$300,MATCH("M1",'Exp Dates'!$E$2:$X$2,0),1)&amp;"!$A$2:$k$600",1),AG$1,0))),VLOOKUP($B3207,INDIRECT(VLOOKUP($B3207,'Exp Dates'!$E$4:$X$300,MATCH("M1",'Exp Dates'!$E$2:$X$2,0),1)&amp;"!$A$2:$k$600",1),AG$1,0),0)</f>
        <v>102651</v>
      </c>
      <c r="AH3207" s="6">
        <f ca="1">IF(NOT(ISNA(VLOOKUP($B3207,INDIRECT(VLOOKUP($B3207,'Exp Dates'!$E$4:$X$300,MATCH("M2",'Exp Dates'!$E$2:$X$2,0),1)&amp;"!$A$2:$k$600",1),AH$1,0))),VLOOKUP($B3207,INDIRECT(VLOOKUP($B3207,'Exp Dates'!$E$4:$X$300,MATCH("M2",'Exp Dates'!$E$2:$X$2,0),1)&amp;"!$A$2:$k$600",1),AH$1,0),0)</f>
        <v>202620</v>
      </c>
      <c r="AI3207" s="6">
        <f ca="1">IF(NOT(ISNA(VLOOKUP($B3207,INDIRECT(VLOOKUP($B3207,'Exp Dates'!$E$4:$X$300,MATCH("M3",'Exp Dates'!$E$2:$X$2,0),1)&amp;"!$A$2:$k$600",1),AI$1,0))),VLOOKUP($B3207,INDIRECT(VLOOKUP($B3207,'Exp Dates'!$E$4:$X$300,MATCH("M3",'Exp Dates'!$E$2:$X$2,0),1)&amp;"!$A$2:$k$600",1),AI$1,0),0)</f>
        <v>54380</v>
      </c>
      <c r="AJ3207" s="6">
        <f ca="1">IF(NOT(ISNA(VLOOKUP($B3207,INDIRECT(VLOOKUP($B3207,'Exp Dates'!$E$4:$X$300,MATCH("M4",'Exp Dates'!$E$2:$X$2,0),1)&amp;"!$A$2:$k$600",1),AJ$1,0))),VLOOKUP($B3207,INDIRECT(VLOOKUP($B3207,'Exp Dates'!$E$4:$X$300,MATCH("M4",'Exp Dates'!$E$2:$X$2,0),1)&amp;"!$A$2:$k$600",1),AJ$1,0),0)</f>
        <v>32336</v>
      </c>
      <c r="AK3207" s="6">
        <f ca="1">IF(NOT(ISNA(VLOOKUP($B3207,INDIRECT(VLOOKUP($B3207,'Exp Dates'!$E$4:$X$300,MATCH("M5",'Exp Dates'!$E$2:$X$2,0),1)&amp;"!$A$2:$k$600",1),AK$1,0))),VLOOKUP($B3207,INDIRECT(VLOOKUP($B3207,'Exp Dates'!$E$4:$X$300,MATCH("M5",'Exp Dates'!$E$2:$X$2,0),1)&amp;"!$A$2:$k$600",1),AK$1,0),0)</f>
        <v>23135</v>
      </c>
      <c r="AL3207" s="6">
        <f ca="1">IF(NOT(ISNA(VLOOKUP($B3207,INDIRECT(VLOOKUP($B3207,'Exp Dates'!$E$4:$X$300,MATCH("M6",'Exp Dates'!$E$2:$X$2,0),1)&amp;"!$A$2:$k$600",1),AL$1,0))),VLOOKUP($B3207,INDIRECT(VLOOKUP($B3207,'Exp Dates'!$E$4:$X$300,MATCH("M6",'Exp Dates'!$E$2:$X$2,0),1)&amp;"!$A$2:$k$600",1),AL$1,0),0)</f>
        <v>17935</v>
      </c>
      <c r="AM3207" s="6">
        <f ca="1">IF(NOT(ISNA(VLOOKUP($B3207,INDIRECT(VLOOKUP($B3207,'Exp Dates'!$E$4:$X$300,MATCH("M7",'Exp Dates'!$E$2:$X$2,0),1)&amp;"!$A$2:$k$600",1),AM$1,0))),VLOOKUP($B3207,INDIRECT(VLOOKUP($B3207,'Exp Dates'!$E$4:$X$300,MATCH("M7",'Exp Dates'!$E$2:$X$2,0),1)&amp;"!$A$2:$k$600",1),AM$1,0),0)</f>
        <v>10924</v>
      </c>
      <c r="AN3207" s="74">
        <f t="shared" ca="1" si="682"/>
        <v>3609656174.999999</v>
      </c>
      <c r="AO3207">
        <f ca="1">IF(NOT(ISNA(VLOOKUP($B3207,INDIRECT(VLOOKUP($B3207,'Exp Dates'!$E$4:$X$300,MATCH("M1",'Exp Dates'!$E$2:$X$2,0),1)&amp;"!$A$2:$k$600",1),AO$1,0))),VLOOKUP($B3207,INDIRECT(VLOOKUP($B3207,'Exp Dates'!$E$4:$X$300,MATCH("M1",'Exp Dates'!$E$2:$X$2,0),1)&amp;"!$A$2:$k$600",1),AO$1,0),0)</f>
        <v>0</v>
      </c>
      <c r="AP3207">
        <f ca="1">IF(NOT(ISNA(VLOOKUP($B3207,INDIRECT(VLOOKUP($B3207,'Exp Dates'!$E$4:$X$300,MATCH("M2",'Exp Dates'!$E$2:$X$2,0),1)&amp;"!$A$2:$k$600",1),AP$1,0))),VLOOKUP($B3207,INDIRECT(VLOOKUP($B3207,'Exp Dates'!$E$4:$X$300,MATCH("M2",'Exp Dates'!$E$2:$X$2,0),1)&amp;"!$A$2:$k$600",1),AP$1,0),0)</f>
        <v>0</v>
      </c>
      <c r="AQ3207">
        <f t="shared" ca="1" si="683"/>
        <v>0</v>
      </c>
      <c r="AR3207">
        <f>VLOOKUP(B3207,Master!B$2:L$5000,11,0)</f>
        <v>0.81206349206349204</v>
      </c>
    </row>
    <row r="3208" spans="2:44" x14ac:dyDescent="0.25">
      <c r="B3208" s="52">
        <f>Master!B3208</f>
        <v>42720</v>
      </c>
      <c r="C3208" s="11">
        <v>1</v>
      </c>
      <c r="D3208" s="11">
        <f ca="1">IF(NOT(ISNA(VLOOKUP($B3208,INDIRECT(VLOOKUP($B3208,'Exp Dates'!$E$4:$X$250,MATCH("M1",'Exp Dates'!$E$2:$X$2,0),1)&amp;"!$A$2:$H$600",1),D$1,0))),VLOOKUP($B3208,INDIRECT(VLOOKUP($B3208,'Exp Dates'!$E$4:$X$250,MATCH("M1",'Exp Dates'!$E$2:$X$2,0),1)&amp;"!$A$2:$H$600",1),D$1,0)*$C3208,VLOOKUP($B3208,Interpolate!$B$3:$T$2004,MATCH("M1-I",Interpolate!$B$2:$T$2,0)))</f>
        <v>12.725</v>
      </c>
      <c r="E3208" s="11">
        <f ca="1">IF(NOT(ISNA(VLOOKUP($B3208,INDIRECT(VLOOKUP($B3208,'Exp Dates'!$E$4:$X$250,MATCH("M2",'Exp Dates'!$E$2:$X$2,0),1)&amp;"!$A$2:$H$600",1),E$1,0))),VLOOKUP($B3208,INDIRECT(VLOOKUP($B3208,'Exp Dates'!$E$4:$X$250,MATCH("M2",'Exp Dates'!$E$2:$X$2,0),1)&amp;"!$A$2:$H$600",1),E$1,0)*$C3208,VLOOKUP($B3208,Interpolate!$B$3:$T$2004,MATCH("M2-I",Interpolate!$B$2:$T$2,0)))</f>
        <v>14.975</v>
      </c>
      <c r="F3208" s="11">
        <f ca="1">IF(NOT(ISNA(VLOOKUP($B3208,INDIRECT(VLOOKUP($B3208,'Exp Dates'!$E$4:$X$250,MATCH("M3",'Exp Dates'!$E$2:$X$2,0),1)&amp;"!$A$2:$H$600",1),F$1,0))),VLOOKUP($B3208,INDIRECT(VLOOKUP($B3208,'Exp Dates'!$E$4:$X$250,MATCH("M3",'Exp Dates'!$E$2:$X$2,0),1)&amp;"!$A$2:$H$600",1),F$1,0)*$C3208,VLOOKUP($B3208,Interpolate!$B$3:$T$2004,MATCH("M3-I",Interpolate!$B$2:$T$2,0)))</f>
        <v>16.375</v>
      </c>
      <c r="G3208" s="11">
        <f ca="1">IF(NOT(ISNA(VLOOKUP($B3208,INDIRECT(VLOOKUP($B3208,'Exp Dates'!$E$4:$X$250,MATCH("M4",'Exp Dates'!$E$2:$X$2,0),1)&amp;"!$A$2:$H$600",1),G$1,0))),VLOOKUP($B3208,INDIRECT(VLOOKUP($B3208,'Exp Dates'!$E$4:$X$250,MATCH("M4",'Exp Dates'!$E$2:$X$2,0),1)&amp;"!$A$2:$H$600",1),G$1,0)*$C3208,VLOOKUP($B3208,Interpolate!$B$3:$T$2004,MATCH("M4-I",Interpolate!$B$2:$T$2,0)))</f>
        <v>17.425000000000001</v>
      </c>
      <c r="H3208" s="11">
        <f ca="1">IF(NOT(ISNA(VLOOKUP($B3208,INDIRECT(VLOOKUP($B3208,'Exp Dates'!$E$4:$X$250,MATCH("M5",'Exp Dates'!$E$2:$X$2,0),1)&amp;"!$A$2:$H$600",1),H$1,0))),VLOOKUP($B3208,INDIRECT(VLOOKUP($B3208,'Exp Dates'!$E$4:$X$250,MATCH("M5",'Exp Dates'!$E$2:$X$2,0),1)&amp;"!$A$2:$H$600",1),H$1,0)*$C3208,VLOOKUP($B3208,Interpolate!$B$3:$T$2004,MATCH("M5-I",Interpolate!$B$2:$T$2,0)))</f>
        <v>18.274999999999999</v>
      </c>
      <c r="I3208" s="11">
        <f ca="1">IF(NOT(ISNA(VLOOKUP($B3208,INDIRECT(VLOOKUP($B3208,'Exp Dates'!$E$4:$X$250,MATCH("M6",'Exp Dates'!$E$2:$X$2,0),1)&amp;"!$A$2:$H$600",1),I$1,0))),VLOOKUP($B3208,INDIRECT(VLOOKUP($B3208,'Exp Dates'!$E$4:$X$250,MATCH("M6",'Exp Dates'!$E$2:$X$2,0),1)&amp;"!$A$2:$H$600",1),I$1,0)*$C3208,VLOOKUP($B3208,Interpolate!$B$3:$T$2004,MATCH("M6-I",Interpolate!$B$2:$T$2,0)))</f>
        <v>18.675000000000001</v>
      </c>
      <c r="J3208" s="11">
        <f ca="1">IF(NOT(ISNA(VLOOKUP($B3208,INDIRECT(VLOOKUP($B3208,'Exp Dates'!$E$4:$X$250,MATCH("M7",'Exp Dates'!$E$2:$X$2,0),1)&amp;"!$A$2:$H$600",1),J$1,0))),VLOOKUP($B3208,INDIRECT(VLOOKUP($B3208,'Exp Dates'!$E$4:$X$250,MATCH("M7",'Exp Dates'!$E$2:$X$2,0),1)&amp;"!$A$2:$H$600",1),J$1,0)*$C3208,VLOOKUP($B3208,Interpolate!$B$3:$T$2004,MATCH("M7-I",Interpolate!$B$2:$T$2,0)))</f>
        <v>19.024999999999999</v>
      </c>
      <c r="K3208" s="6">
        <f ca="1">IF(NOT(ISNA(VLOOKUP($B3208,INDIRECT(VLOOKUP($B3208,'Exp Dates'!$E$4:$X$250,MATCH("M1",'Exp Dates'!$E$2:$X$2,0),1)&amp;"!$A$2:$k$600",1),K$1,0))),VLOOKUP($B3208,INDIRECT(VLOOKUP($B3208,'Exp Dates'!$E$4:$X$250,MATCH("M1",'Exp Dates'!$E$2:$X$2,0),1)&amp;"!$A$2:$k$600",1),K$1,0),0)</f>
        <v>106529</v>
      </c>
      <c r="L3208" s="6">
        <f ca="1">IF(NOT(ISNA(VLOOKUP($B3208,INDIRECT(VLOOKUP($B3208,'Exp Dates'!$E$4:$X$250,MATCH("M2",'Exp Dates'!$E$2:$X$2,0),1)&amp;"!$A$2:$k$600",1),L$1,0))),VLOOKUP($B3208,INDIRECT(VLOOKUP($B3208,'Exp Dates'!$E$4:$X$250,MATCH("M2",'Exp Dates'!$E$2:$X$2,0),1)&amp;"!$A$2:$k$600",1),L$1,0),0)</f>
        <v>90204</v>
      </c>
      <c r="M3208" s="6">
        <f ca="1">IF(NOT(ISNA(VLOOKUP($B3208,INDIRECT(VLOOKUP($B3208,'Exp Dates'!$E$4:$X$250,MATCH("M3",'Exp Dates'!$E$2:$X$2,0),1)&amp;"!$A$2:$k$600",1),M$1,0))),VLOOKUP($B3208,INDIRECT(VLOOKUP($B3208,'Exp Dates'!$E$4:$X$250,MATCH("M3",'Exp Dates'!$E$2:$X$2,0),1)&amp;"!$A$2:$k$600",1),M$1,0),0)</f>
        <v>45053</v>
      </c>
      <c r="N3208" s="6">
        <f ca="1">IF(NOT(ISNA(VLOOKUP($B3208,INDIRECT(VLOOKUP($B3208,'Exp Dates'!$E$4:$X$250,MATCH("M4",'Exp Dates'!$E$2:$X$2,0),1)&amp;"!$A$2:$k$600",1),N$1,0))),VLOOKUP($B3208,INDIRECT(VLOOKUP($B3208,'Exp Dates'!$E$4:$X$250,MATCH("M4",'Exp Dates'!$E$2:$X$2,0),1)&amp;"!$A$2:$k$600",1),N$1,0),0)</f>
        <v>13134</v>
      </c>
      <c r="O3208" s="6">
        <f ca="1">IF(NOT(ISNA(VLOOKUP($B3208,INDIRECT(VLOOKUP($B3208,'Exp Dates'!$E$4:$X$250,MATCH("M5",'Exp Dates'!$E$2:$X$2,0),1)&amp;"!$A$2:$k$600",1),O$1,0))),VLOOKUP($B3208,INDIRECT(VLOOKUP($B3208,'Exp Dates'!$E$4:$X$250,MATCH("M5",'Exp Dates'!$E$2:$X$2,0),1)&amp;"!$A$2:$k$600",1),O$1,0),0)</f>
        <v>6787</v>
      </c>
      <c r="P3208" s="6">
        <f ca="1">IF(NOT(ISNA(VLOOKUP($B3208,INDIRECT(VLOOKUP($B3208,'Exp Dates'!$E$4:$X$250,MATCH("M6",'Exp Dates'!$E$2:$X$2,0),1)&amp;"!$A$2:$k$600",1),P$1,0))),VLOOKUP($B3208,INDIRECT(VLOOKUP($B3208,'Exp Dates'!$E$4:$X$250,MATCH("M6",'Exp Dates'!$E$2:$X$2,0),1)&amp;"!$A$2:$k$600",1),P$1,0),0)</f>
        <v>3466</v>
      </c>
      <c r="Q3208" s="6">
        <f ca="1">IF(NOT(ISNA(VLOOKUP($B3208,INDIRECT(VLOOKUP($B3208,'Exp Dates'!$E$4:$X$250,MATCH("M7",'Exp Dates'!$E$2:$X$2,0),1)&amp;"!$A$2:$k$600",1),Q$1,0))),VLOOKUP($B3208,INDIRECT(VLOOKUP($B3208,'Exp Dates'!$E$4:$X$250,MATCH("M7",'Exp Dates'!$E$2:$X$2,0),1)&amp;"!$A$2:$k$600",1),Q$1,0),0)</f>
        <v>1870</v>
      </c>
      <c r="R3208" s="6">
        <f ca="1">IF((K3208+L3208)&gt;0,K3208+L3208,#REF!+#REF!)</f>
        <v>196733</v>
      </c>
      <c r="S3208" s="6">
        <f t="shared" ca="1" si="672"/>
        <v>359052</v>
      </c>
      <c r="T3208" s="6">
        <f t="shared" ca="1" si="673"/>
        <v>4252489.2</v>
      </c>
      <c r="U3208" s="6">
        <f t="shared" ca="1" si="674"/>
        <v>85833</v>
      </c>
      <c r="V3208" s="6">
        <f t="shared" ca="1" si="675"/>
        <v>1557008.8750000002</v>
      </c>
      <c r="W3208" s="11">
        <f t="shared" ca="1" si="676"/>
        <v>2.7311913684499709</v>
      </c>
      <c r="X3208">
        <f ca="1">Master!AD3208</f>
        <v>2.4761904761904742E-2</v>
      </c>
      <c r="Y3208" s="6">
        <f t="shared" ca="1" si="677"/>
        <v>267043</v>
      </c>
      <c r="Z3208" s="6">
        <f t="shared" ca="1" si="678"/>
        <v>85833</v>
      </c>
      <c r="AA3208" s="6">
        <f t="shared" ca="1" si="679"/>
        <v>444885</v>
      </c>
      <c r="AB3208" s="11">
        <f>VLOOKUP(B3208,Master!B$3:N$10000,9,0)</f>
        <v>12.2</v>
      </c>
      <c r="AC3208" s="11">
        <f t="shared" ca="1" si="680"/>
        <v>0.52500000000000036</v>
      </c>
      <c r="AE3208" s="11">
        <f t="shared" ca="1" si="681"/>
        <v>-11.674999999999999</v>
      </c>
      <c r="AG3208" s="6">
        <f ca="1">IF(NOT(ISNA(VLOOKUP($B3208,INDIRECT(VLOOKUP($B3208,'Exp Dates'!$E$4:$X$300,MATCH("M1",'Exp Dates'!$E$2:$X$2,0),1)&amp;"!$A$2:$k$600",1),AG$1,0))),VLOOKUP($B3208,INDIRECT(VLOOKUP($B3208,'Exp Dates'!$E$4:$X$300,MATCH("M1",'Exp Dates'!$E$2:$X$2,0),1)&amp;"!$A$2:$k$600",1),AG$1,0),0)</f>
        <v>85986</v>
      </c>
      <c r="AH3208" s="6">
        <f ca="1">IF(NOT(ISNA(VLOOKUP($B3208,INDIRECT(VLOOKUP($B3208,'Exp Dates'!$E$4:$X$300,MATCH("M2",'Exp Dates'!$E$2:$X$2,0),1)&amp;"!$A$2:$k$600",1),AH$1,0))),VLOOKUP($B3208,INDIRECT(VLOOKUP($B3208,'Exp Dates'!$E$4:$X$300,MATCH("M2",'Exp Dates'!$E$2:$X$2,0),1)&amp;"!$A$2:$k$600",1),AH$1,0),0)</f>
        <v>210906</v>
      </c>
      <c r="AI3208" s="6">
        <f ca="1">IF(NOT(ISNA(VLOOKUP($B3208,INDIRECT(VLOOKUP($B3208,'Exp Dates'!$E$4:$X$300,MATCH("M3",'Exp Dates'!$E$2:$X$2,0),1)&amp;"!$A$2:$k$600",1),AI$1,0))),VLOOKUP($B3208,INDIRECT(VLOOKUP($B3208,'Exp Dates'!$E$4:$X$300,MATCH("M3",'Exp Dates'!$E$2:$X$2,0),1)&amp;"!$A$2:$k$600",1),AI$1,0),0)</f>
        <v>62160</v>
      </c>
      <c r="AJ3208" s="6">
        <f ca="1">IF(NOT(ISNA(VLOOKUP($B3208,INDIRECT(VLOOKUP($B3208,'Exp Dates'!$E$4:$X$300,MATCH("M4",'Exp Dates'!$E$2:$X$2,0),1)&amp;"!$A$2:$k$600",1),AJ$1,0))),VLOOKUP($B3208,INDIRECT(VLOOKUP($B3208,'Exp Dates'!$E$4:$X$300,MATCH("M4",'Exp Dates'!$E$2:$X$2,0),1)&amp;"!$A$2:$k$600",1),AJ$1,0),0)</f>
        <v>32239</v>
      </c>
      <c r="AK3208" s="6">
        <f ca="1">IF(NOT(ISNA(VLOOKUP($B3208,INDIRECT(VLOOKUP($B3208,'Exp Dates'!$E$4:$X$300,MATCH("M5",'Exp Dates'!$E$2:$X$2,0),1)&amp;"!$A$2:$k$600",1),AK$1,0))),VLOOKUP($B3208,INDIRECT(VLOOKUP($B3208,'Exp Dates'!$E$4:$X$300,MATCH("M5",'Exp Dates'!$E$2:$X$2,0),1)&amp;"!$A$2:$k$600",1),AK$1,0),0)</f>
        <v>23734</v>
      </c>
      <c r="AL3208" s="6">
        <f ca="1">IF(NOT(ISNA(VLOOKUP($B3208,INDIRECT(VLOOKUP($B3208,'Exp Dates'!$E$4:$X$300,MATCH("M6",'Exp Dates'!$E$2:$X$2,0),1)&amp;"!$A$2:$k$600",1),AL$1,0))),VLOOKUP($B3208,INDIRECT(VLOOKUP($B3208,'Exp Dates'!$E$4:$X$300,MATCH("M6",'Exp Dates'!$E$2:$X$2,0),1)&amp;"!$A$2:$k$600",1),AL$1,0),0)</f>
        <v>18803</v>
      </c>
      <c r="AM3208" s="6">
        <f ca="1">IF(NOT(ISNA(VLOOKUP($B3208,INDIRECT(VLOOKUP($B3208,'Exp Dates'!$E$4:$X$300,MATCH("M7",'Exp Dates'!$E$2:$X$2,0),1)&amp;"!$A$2:$k$600",1),AM$1,0))),VLOOKUP($B3208,INDIRECT(VLOOKUP($B3208,'Exp Dates'!$E$4:$X$300,MATCH("M7",'Exp Dates'!$E$2:$X$2,0),1)&amp;"!$A$2:$k$600",1),AM$1,0),0)</f>
        <v>11057</v>
      </c>
      <c r="AN3208" s="74">
        <f t="shared" ca="1" si="682"/>
        <v>3897325974.9999995</v>
      </c>
      <c r="AO3208">
        <f ca="1">IF(NOT(ISNA(VLOOKUP($B3208,INDIRECT(VLOOKUP($B3208,'Exp Dates'!$E$4:$X$300,MATCH("M1",'Exp Dates'!$E$2:$X$2,0),1)&amp;"!$A$2:$k$600",1),AO$1,0))),VLOOKUP($B3208,INDIRECT(VLOOKUP($B3208,'Exp Dates'!$E$4:$X$300,MATCH("M1",'Exp Dates'!$E$2:$X$2,0),1)&amp;"!$A$2:$k$600",1),AO$1,0),0)</f>
        <v>0</v>
      </c>
      <c r="AP3208">
        <f ca="1">IF(NOT(ISNA(VLOOKUP($B3208,INDIRECT(VLOOKUP($B3208,'Exp Dates'!$E$4:$X$300,MATCH("M2",'Exp Dates'!$E$2:$X$2,0),1)&amp;"!$A$2:$k$600",1),AP$1,0))),VLOOKUP($B3208,INDIRECT(VLOOKUP($B3208,'Exp Dates'!$E$4:$X$300,MATCH("M2",'Exp Dates'!$E$2:$X$2,0),1)&amp;"!$A$2:$k$600",1),AP$1,0),0)</f>
        <v>0</v>
      </c>
      <c r="AQ3208">
        <f t="shared" ca="1" si="683"/>
        <v>0</v>
      </c>
      <c r="AR3208">
        <f>VLOOKUP(B3208,Master!B$2:L$5000,11,0)</f>
        <v>0.78355812459858698</v>
      </c>
    </row>
    <row r="3209" spans="2:44" x14ac:dyDescent="0.25">
      <c r="B3209" s="52">
        <f>Master!B3209</f>
        <v>42723</v>
      </c>
      <c r="C3209" s="11">
        <v>1</v>
      </c>
      <c r="D3209" s="11">
        <f ca="1">IF(NOT(ISNA(VLOOKUP($B3209,INDIRECT(VLOOKUP($B3209,'Exp Dates'!$E$4:$X$250,MATCH("M1",'Exp Dates'!$E$2:$X$2,0),1)&amp;"!$A$2:$H$600",1),D$1,0))),VLOOKUP($B3209,INDIRECT(VLOOKUP($B3209,'Exp Dates'!$E$4:$X$250,MATCH("M1",'Exp Dates'!$E$2:$X$2,0),1)&amp;"!$A$2:$H$600",1),D$1,0)*$C3209,VLOOKUP($B3209,Interpolate!$B$3:$T$2004,MATCH("M1-I",Interpolate!$B$2:$T$2,0)))</f>
        <v>12.125</v>
      </c>
      <c r="E3209" s="11">
        <f ca="1">IF(NOT(ISNA(VLOOKUP($B3209,INDIRECT(VLOOKUP($B3209,'Exp Dates'!$E$4:$X$250,MATCH("M2",'Exp Dates'!$E$2:$X$2,0),1)&amp;"!$A$2:$H$600",1),E$1,0))),VLOOKUP($B3209,INDIRECT(VLOOKUP($B3209,'Exp Dates'!$E$4:$X$250,MATCH("M2",'Exp Dates'!$E$2:$X$2,0),1)&amp;"!$A$2:$H$600",1),E$1,0)*$C3209,VLOOKUP($B3209,Interpolate!$B$3:$T$2004,MATCH("M2-I",Interpolate!$B$2:$T$2,0)))</f>
        <v>14.475</v>
      </c>
      <c r="F3209" s="11">
        <f ca="1">IF(NOT(ISNA(VLOOKUP($B3209,INDIRECT(VLOOKUP($B3209,'Exp Dates'!$E$4:$X$250,MATCH("M3",'Exp Dates'!$E$2:$X$2,0),1)&amp;"!$A$2:$H$600",1),F$1,0))),VLOOKUP($B3209,INDIRECT(VLOOKUP($B3209,'Exp Dates'!$E$4:$X$250,MATCH("M3",'Exp Dates'!$E$2:$X$2,0),1)&amp;"!$A$2:$H$600",1),F$1,0)*$C3209,VLOOKUP($B3209,Interpolate!$B$3:$T$2004,MATCH("M3-I",Interpolate!$B$2:$T$2,0)))</f>
        <v>15.975</v>
      </c>
      <c r="G3209" s="11">
        <f ca="1">IF(NOT(ISNA(VLOOKUP($B3209,INDIRECT(VLOOKUP($B3209,'Exp Dates'!$E$4:$X$250,MATCH("M4",'Exp Dates'!$E$2:$X$2,0),1)&amp;"!$A$2:$H$600",1),G$1,0))),VLOOKUP($B3209,INDIRECT(VLOOKUP($B3209,'Exp Dates'!$E$4:$X$250,MATCH("M4",'Exp Dates'!$E$2:$X$2,0),1)&amp;"!$A$2:$H$600",1),G$1,0)*$C3209,VLOOKUP($B3209,Interpolate!$B$3:$T$2004,MATCH("M4-I",Interpolate!$B$2:$T$2,0)))</f>
        <v>17.125</v>
      </c>
      <c r="H3209" s="11">
        <f ca="1">IF(NOT(ISNA(VLOOKUP($B3209,INDIRECT(VLOOKUP($B3209,'Exp Dates'!$E$4:$X$250,MATCH("M5",'Exp Dates'!$E$2:$X$2,0),1)&amp;"!$A$2:$H$600",1),H$1,0))),VLOOKUP($B3209,INDIRECT(VLOOKUP($B3209,'Exp Dates'!$E$4:$X$250,MATCH("M5",'Exp Dates'!$E$2:$X$2,0),1)&amp;"!$A$2:$H$600",1),H$1,0)*$C3209,VLOOKUP($B3209,Interpolate!$B$3:$T$2004,MATCH("M5-I",Interpolate!$B$2:$T$2,0)))</f>
        <v>18.024999999999999</v>
      </c>
      <c r="I3209" s="11">
        <f ca="1">IF(NOT(ISNA(VLOOKUP($B3209,INDIRECT(VLOOKUP($B3209,'Exp Dates'!$E$4:$X$250,MATCH("M6",'Exp Dates'!$E$2:$X$2,0),1)&amp;"!$A$2:$H$600",1),I$1,0))),VLOOKUP($B3209,INDIRECT(VLOOKUP($B3209,'Exp Dates'!$E$4:$X$250,MATCH("M6",'Exp Dates'!$E$2:$X$2,0),1)&amp;"!$A$2:$H$600",1),I$1,0)*$C3209,VLOOKUP($B3209,Interpolate!$B$3:$T$2004,MATCH("M6-I",Interpolate!$B$2:$T$2,0)))</f>
        <v>18.425000000000001</v>
      </c>
      <c r="J3209" s="11">
        <f ca="1">IF(NOT(ISNA(VLOOKUP($B3209,INDIRECT(VLOOKUP($B3209,'Exp Dates'!$E$4:$X$250,MATCH("M7",'Exp Dates'!$E$2:$X$2,0),1)&amp;"!$A$2:$H$600",1),J$1,0))),VLOOKUP($B3209,INDIRECT(VLOOKUP($B3209,'Exp Dates'!$E$4:$X$250,MATCH("M7",'Exp Dates'!$E$2:$X$2,0),1)&amp;"!$A$2:$H$600",1),J$1,0)*$C3209,VLOOKUP($B3209,Interpolate!$B$3:$T$2004,MATCH("M7-I",Interpolate!$B$2:$T$2,0)))</f>
        <v>18.824999999999999</v>
      </c>
      <c r="K3209" s="6">
        <f ca="1">IF(NOT(ISNA(VLOOKUP($B3209,INDIRECT(VLOOKUP($B3209,'Exp Dates'!$E$4:$X$250,MATCH("M1",'Exp Dates'!$E$2:$X$2,0),1)&amp;"!$A$2:$k$600",1),K$1,0))),VLOOKUP($B3209,INDIRECT(VLOOKUP($B3209,'Exp Dates'!$E$4:$X$250,MATCH("M1",'Exp Dates'!$E$2:$X$2,0),1)&amp;"!$A$2:$k$600",1),K$1,0),0)</f>
        <v>90871</v>
      </c>
      <c r="L3209" s="6">
        <f ca="1">IF(NOT(ISNA(VLOOKUP($B3209,INDIRECT(VLOOKUP($B3209,'Exp Dates'!$E$4:$X$250,MATCH("M2",'Exp Dates'!$E$2:$X$2,0),1)&amp;"!$A$2:$k$600",1),L$1,0))),VLOOKUP($B3209,INDIRECT(VLOOKUP($B3209,'Exp Dates'!$E$4:$X$250,MATCH("M2",'Exp Dates'!$E$2:$X$2,0),1)&amp;"!$A$2:$k$600",1),L$1,0),0)</f>
        <v>97719</v>
      </c>
      <c r="M3209" s="6">
        <f ca="1">IF(NOT(ISNA(VLOOKUP($B3209,INDIRECT(VLOOKUP($B3209,'Exp Dates'!$E$4:$X$250,MATCH("M3",'Exp Dates'!$E$2:$X$2,0),1)&amp;"!$A$2:$k$600",1),M$1,0))),VLOOKUP($B3209,INDIRECT(VLOOKUP($B3209,'Exp Dates'!$E$4:$X$250,MATCH("M3",'Exp Dates'!$E$2:$X$2,0),1)&amp;"!$A$2:$k$600",1),M$1,0),0)</f>
        <v>27341</v>
      </c>
      <c r="N3209" s="6">
        <f ca="1">IF(NOT(ISNA(VLOOKUP($B3209,INDIRECT(VLOOKUP($B3209,'Exp Dates'!$E$4:$X$250,MATCH("M4",'Exp Dates'!$E$2:$X$2,0),1)&amp;"!$A$2:$k$600",1),N$1,0))),VLOOKUP($B3209,INDIRECT(VLOOKUP($B3209,'Exp Dates'!$E$4:$X$250,MATCH("M4",'Exp Dates'!$E$2:$X$2,0),1)&amp;"!$A$2:$k$600",1),N$1,0),0)</f>
        <v>9181</v>
      </c>
      <c r="O3209" s="6">
        <f ca="1">IF(NOT(ISNA(VLOOKUP($B3209,INDIRECT(VLOOKUP($B3209,'Exp Dates'!$E$4:$X$250,MATCH("M5",'Exp Dates'!$E$2:$X$2,0),1)&amp;"!$A$2:$k$600",1),O$1,0))),VLOOKUP($B3209,INDIRECT(VLOOKUP($B3209,'Exp Dates'!$E$4:$X$250,MATCH("M5",'Exp Dates'!$E$2:$X$2,0),1)&amp;"!$A$2:$k$600",1),O$1,0),0)</f>
        <v>4903</v>
      </c>
      <c r="P3209" s="6">
        <f ca="1">IF(NOT(ISNA(VLOOKUP($B3209,INDIRECT(VLOOKUP($B3209,'Exp Dates'!$E$4:$X$250,MATCH("M6",'Exp Dates'!$E$2:$X$2,0),1)&amp;"!$A$2:$k$600",1),P$1,0))),VLOOKUP($B3209,INDIRECT(VLOOKUP($B3209,'Exp Dates'!$E$4:$X$250,MATCH("M6",'Exp Dates'!$E$2:$X$2,0),1)&amp;"!$A$2:$k$600",1),P$1,0),0)</f>
        <v>2510</v>
      </c>
      <c r="Q3209" s="6">
        <f ca="1">IF(NOT(ISNA(VLOOKUP($B3209,INDIRECT(VLOOKUP($B3209,'Exp Dates'!$E$4:$X$250,MATCH("M7",'Exp Dates'!$E$2:$X$2,0),1)&amp;"!$A$2:$k$600",1),Q$1,0))),VLOOKUP($B3209,INDIRECT(VLOOKUP($B3209,'Exp Dates'!$E$4:$X$250,MATCH("M7",'Exp Dates'!$E$2:$X$2,0),1)&amp;"!$A$2:$k$600",1),Q$1,0),0)</f>
        <v>1619</v>
      </c>
      <c r="R3209" s="6">
        <f ca="1">IF((K3209+L3209)&gt;0,K3209+L3209,#REF!+#REF!)</f>
        <v>188590</v>
      </c>
      <c r="S3209" s="6">
        <f t="shared" ca="1" si="672"/>
        <v>370944</v>
      </c>
      <c r="T3209" s="6">
        <f t="shared" ca="1" si="673"/>
        <v>4195057.4749999996</v>
      </c>
      <c r="U3209" s="6">
        <f t="shared" ca="1" si="674"/>
        <v>86859</v>
      </c>
      <c r="V3209" s="6">
        <f t="shared" ca="1" si="675"/>
        <v>1553149.075</v>
      </c>
      <c r="W3209" s="11">
        <f t="shared" ca="1" si="676"/>
        <v>2.7010011740180189</v>
      </c>
      <c r="X3209">
        <f ca="1">Master!AD3209</f>
        <v>2.6190476190476191E-2</v>
      </c>
      <c r="Y3209" s="6">
        <f t="shared" ca="1" si="677"/>
        <v>234144</v>
      </c>
      <c r="Z3209" s="6">
        <f t="shared" ca="1" si="678"/>
        <v>86859</v>
      </c>
      <c r="AA3209" s="6">
        <f t="shared" ca="1" si="679"/>
        <v>457803</v>
      </c>
      <c r="AB3209" s="11">
        <f>VLOOKUP(B3209,Master!B$3:N$10000,9,0)</f>
        <v>11.71</v>
      </c>
      <c r="AC3209" s="11">
        <f t="shared" ca="1" si="680"/>
        <v>0.41499999999999915</v>
      </c>
      <c r="AE3209" s="11">
        <f t="shared" ca="1" si="681"/>
        <v>-11.295000000000002</v>
      </c>
      <c r="AG3209" s="6">
        <f ca="1">IF(NOT(ISNA(VLOOKUP($B3209,INDIRECT(VLOOKUP($B3209,'Exp Dates'!$E$4:$X$300,MATCH("M1",'Exp Dates'!$E$2:$X$2,0),1)&amp;"!$A$2:$k$600",1),AG$1,0))),VLOOKUP($B3209,INDIRECT(VLOOKUP($B3209,'Exp Dates'!$E$4:$X$300,MATCH("M1",'Exp Dates'!$E$2:$X$2,0),1)&amp;"!$A$2:$k$600",1),AG$1,0),0)</f>
        <v>74032</v>
      </c>
      <c r="AH3209" s="6">
        <f ca="1">IF(NOT(ISNA(VLOOKUP($B3209,INDIRECT(VLOOKUP($B3209,'Exp Dates'!$E$4:$X$300,MATCH("M2",'Exp Dates'!$E$2:$X$2,0),1)&amp;"!$A$2:$k$600",1),AH$1,0))),VLOOKUP($B3209,INDIRECT(VLOOKUP($B3209,'Exp Dates'!$E$4:$X$300,MATCH("M2",'Exp Dates'!$E$2:$X$2,0),1)&amp;"!$A$2:$k$600",1),AH$1,0),0)</f>
        <v>227801</v>
      </c>
      <c r="AI3209" s="6">
        <f ca="1">IF(NOT(ISNA(VLOOKUP($B3209,INDIRECT(VLOOKUP($B3209,'Exp Dates'!$E$4:$X$300,MATCH("M3",'Exp Dates'!$E$2:$X$2,0),1)&amp;"!$A$2:$k$600",1),AI$1,0))),VLOOKUP($B3209,INDIRECT(VLOOKUP($B3209,'Exp Dates'!$E$4:$X$300,MATCH("M3",'Exp Dates'!$E$2:$X$2,0),1)&amp;"!$A$2:$k$600",1),AI$1,0),0)</f>
        <v>69111</v>
      </c>
      <c r="AJ3209" s="6">
        <f ca="1">IF(NOT(ISNA(VLOOKUP($B3209,INDIRECT(VLOOKUP($B3209,'Exp Dates'!$E$4:$X$300,MATCH("M4",'Exp Dates'!$E$2:$X$2,0),1)&amp;"!$A$2:$k$600",1),AJ$1,0))),VLOOKUP($B3209,INDIRECT(VLOOKUP($B3209,'Exp Dates'!$E$4:$X$300,MATCH("M4",'Exp Dates'!$E$2:$X$2,0),1)&amp;"!$A$2:$k$600",1),AJ$1,0),0)</f>
        <v>32812</v>
      </c>
      <c r="AK3209" s="6">
        <f ca="1">IF(NOT(ISNA(VLOOKUP($B3209,INDIRECT(VLOOKUP($B3209,'Exp Dates'!$E$4:$X$300,MATCH("M5",'Exp Dates'!$E$2:$X$2,0),1)&amp;"!$A$2:$k$600",1),AK$1,0))),VLOOKUP($B3209,INDIRECT(VLOOKUP($B3209,'Exp Dates'!$E$4:$X$300,MATCH("M5",'Exp Dates'!$E$2:$X$2,0),1)&amp;"!$A$2:$k$600",1),AK$1,0),0)</f>
        <v>23125</v>
      </c>
      <c r="AL3209" s="6">
        <f ca="1">IF(NOT(ISNA(VLOOKUP($B3209,INDIRECT(VLOOKUP($B3209,'Exp Dates'!$E$4:$X$300,MATCH("M6",'Exp Dates'!$E$2:$X$2,0),1)&amp;"!$A$2:$k$600",1),AL$1,0))),VLOOKUP($B3209,INDIRECT(VLOOKUP($B3209,'Exp Dates'!$E$4:$X$300,MATCH("M6",'Exp Dates'!$E$2:$X$2,0),1)&amp;"!$A$2:$k$600",1),AL$1,0),0)</f>
        <v>19228</v>
      </c>
      <c r="AM3209" s="6">
        <f ca="1">IF(NOT(ISNA(VLOOKUP($B3209,INDIRECT(VLOOKUP($B3209,'Exp Dates'!$E$4:$X$300,MATCH("M7",'Exp Dates'!$E$2:$X$2,0),1)&amp;"!$A$2:$k$600",1),AM$1,0))),VLOOKUP($B3209,INDIRECT(VLOOKUP($B3209,'Exp Dates'!$E$4:$X$300,MATCH("M7",'Exp Dates'!$E$2:$X$2,0),1)&amp;"!$A$2:$k$600",1),AM$1,0),0)</f>
        <v>11694</v>
      </c>
      <c r="AN3209" s="74">
        <f t="shared" ca="1" si="682"/>
        <v>3275391500</v>
      </c>
      <c r="AO3209">
        <f ca="1">IF(NOT(ISNA(VLOOKUP($B3209,INDIRECT(VLOOKUP($B3209,'Exp Dates'!$E$4:$X$300,MATCH("M1",'Exp Dates'!$E$2:$X$2,0),1)&amp;"!$A$2:$k$600",1),AO$1,0))),VLOOKUP($B3209,INDIRECT(VLOOKUP($B3209,'Exp Dates'!$E$4:$X$300,MATCH("M1",'Exp Dates'!$E$2:$X$2,0),1)&amp;"!$A$2:$k$600",1),AO$1,0),0)</f>
        <v>3000</v>
      </c>
      <c r="AP3209">
        <f ca="1">IF(NOT(ISNA(VLOOKUP($B3209,INDIRECT(VLOOKUP($B3209,'Exp Dates'!$E$4:$X$300,MATCH("M2",'Exp Dates'!$E$2:$X$2,0),1)&amp;"!$A$2:$k$600",1),AP$1,0))),VLOOKUP($B3209,INDIRECT(VLOOKUP($B3209,'Exp Dates'!$E$4:$X$300,MATCH("M2",'Exp Dates'!$E$2:$X$2,0),1)&amp;"!$A$2:$k$600",1),AP$1,0),0)</f>
        <v>0</v>
      </c>
      <c r="AQ3209">
        <f t="shared" ca="1" si="683"/>
        <v>3000</v>
      </c>
      <c r="AR3209">
        <f>VLOOKUP(B3209,Master!B$2:L$5000,11,0)</f>
        <v>0.7648595689092097</v>
      </c>
    </row>
    <row r="3210" spans="2:44" x14ac:dyDescent="0.25">
      <c r="B3210" s="52">
        <f>Master!B3210</f>
        <v>42724</v>
      </c>
      <c r="C3210" s="11">
        <v>1</v>
      </c>
      <c r="D3210" s="11">
        <f ca="1">IF(NOT(ISNA(VLOOKUP($B3210,INDIRECT(VLOOKUP($B3210,'Exp Dates'!$E$4:$X$250,MATCH("M1",'Exp Dates'!$E$2:$X$2,0),1)&amp;"!$A$2:$H$600",1),D$1,0))),VLOOKUP($B3210,INDIRECT(VLOOKUP($B3210,'Exp Dates'!$E$4:$X$250,MATCH("M1",'Exp Dates'!$E$2:$X$2,0),1)&amp;"!$A$2:$H$600",1),D$1,0)*$C3210,VLOOKUP($B3210,Interpolate!$B$3:$T$2004,MATCH("M1-I",Interpolate!$B$2:$T$2,0)))</f>
        <v>11.574999999999999</v>
      </c>
      <c r="E3210" s="11">
        <f ca="1">IF(NOT(ISNA(VLOOKUP($B3210,INDIRECT(VLOOKUP($B3210,'Exp Dates'!$E$4:$X$250,MATCH("M2",'Exp Dates'!$E$2:$X$2,0),1)&amp;"!$A$2:$H$600",1),E$1,0))),VLOOKUP($B3210,INDIRECT(VLOOKUP($B3210,'Exp Dates'!$E$4:$X$250,MATCH("M2",'Exp Dates'!$E$2:$X$2,0),1)&amp;"!$A$2:$H$600",1),E$1,0)*$C3210,VLOOKUP($B3210,Interpolate!$B$3:$T$2004,MATCH("M2-I",Interpolate!$B$2:$T$2,0)))</f>
        <v>14.225</v>
      </c>
      <c r="F3210" s="11">
        <f ca="1">IF(NOT(ISNA(VLOOKUP($B3210,INDIRECT(VLOOKUP($B3210,'Exp Dates'!$E$4:$X$250,MATCH("M3",'Exp Dates'!$E$2:$X$2,0),1)&amp;"!$A$2:$H$600",1),F$1,0))),VLOOKUP($B3210,INDIRECT(VLOOKUP($B3210,'Exp Dates'!$E$4:$X$250,MATCH("M3",'Exp Dates'!$E$2:$X$2,0),1)&amp;"!$A$2:$H$600",1),F$1,0)*$C3210,VLOOKUP($B3210,Interpolate!$B$3:$T$2004,MATCH("M3-I",Interpolate!$B$2:$T$2,0)))</f>
        <v>15.775</v>
      </c>
      <c r="G3210" s="11">
        <f ca="1">IF(NOT(ISNA(VLOOKUP($B3210,INDIRECT(VLOOKUP($B3210,'Exp Dates'!$E$4:$X$250,MATCH("M4",'Exp Dates'!$E$2:$X$2,0),1)&amp;"!$A$2:$H$600",1),G$1,0))),VLOOKUP($B3210,INDIRECT(VLOOKUP($B3210,'Exp Dates'!$E$4:$X$250,MATCH("M4",'Exp Dates'!$E$2:$X$2,0),1)&amp;"!$A$2:$H$600",1),G$1,0)*$C3210,VLOOKUP($B3210,Interpolate!$B$3:$T$2004,MATCH("M4-I",Interpolate!$B$2:$T$2,0)))</f>
        <v>16.975000000000001</v>
      </c>
      <c r="H3210" s="11">
        <f ca="1">IF(NOT(ISNA(VLOOKUP($B3210,INDIRECT(VLOOKUP($B3210,'Exp Dates'!$E$4:$X$250,MATCH("M5",'Exp Dates'!$E$2:$X$2,0),1)&amp;"!$A$2:$H$600",1),H$1,0))),VLOOKUP($B3210,INDIRECT(VLOOKUP($B3210,'Exp Dates'!$E$4:$X$250,MATCH("M5",'Exp Dates'!$E$2:$X$2,0),1)&amp;"!$A$2:$H$600",1),H$1,0)*$C3210,VLOOKUP($B3210,Interpolate!$B$3:$T$2004,MATCH("M5-I",Interpolate!$B$2:$T$2,0)))</f>
        <v>17.925000000000001</v>
      </c>
      <c r="I3210" s="11">
        <f ca="1">IF(NOT(ISNA(VLOOKUP($B3210,INDIRECT(VLOOKUP($B3210,'Exp Dates'!$E$4:$X$250,MATCH("M6",'Exp Dates'!$E$2:$X$2,0),1)&amp;"!$A$2:$H$600",1),I$1,0))),VLOOKUP($B3210,INDIRECT(VLOOKUP($B3210,'Exp Dates'!$E$4:$X$250,MATCH("M6",'Exp Dates'!$E$2:$X$2,0),1)&amp;"!$A$2:$H$600",1),I$1,0)*$C3210,VLOOKUP($B3210,Interpolate!$B$3:$T$2004,MATCH("M6-I",Interpolate!$B$2:$T$2,0)))</f>
        <v>18.375</v>
      </c>
      <c r="J3210" s="11">
        <f ca="1">IF(NOT(ISNA(VLOOKUP($B3210,INDIRECT(VLOOKUP($B3210,'Exp Dates'!$E$4:$X$250,MATCH("M7",'Exp Dates'!$E$2:$X$2,0),1)&amp;"!$A$2:$H$600",1),J$1,0))),VLOOKUP($B3210,INDIRECT(VLOOKUP($B3210,'Exp Dates'!$E$4:$X$250,MATCH("M7",'Exp Dates'!$E$2:$X$2,0),1)&amp;"!$A$2:$H$600",1),J$1,0)*$C3210,VLOOKUP($B3210,Interpolate!$B$3:$T$2004,MATCH("M7-I",Interpolate!$B$2:$T$2,0)))</f>
        <v>18.75</v>
      </c>
      <c r="K3210" s="6">
        <f ca="1">IF(NOT(ISNA(VLOOKUP($B3210,INDIRECT(VLOOKUP($B3210,'Exp Dates'!$E$4:$X$250,MATCH("M1",'Exp Dates'!$E$2:$X$2,0),1)&amp;"!$A$2:$k$600",1),K$1,0))),VLOOKUP($B3210,INDIRECT(VLOOKUP($B3210,'Exp Dates'!$E$4:$X$250,MATCH("M1",'Exp Dates'!$E$2:$X$2,0),1)&amp;"!$A$2:$k$600",1),K$1,0),0)</f>
        <v>98531</v>
      </c>
      <c r="L3210" s="6">
        <f ca="1">IF(NOT(ISNA(VLOOKUP($B3210,INDIRECT(VLOOKUP($B3210,'Exp Dates'!$E$4:$X$250,MATCH("M2",'Exp Dates'!$E$2:$X$2,0),1)&amp;"!$A$2:$k$600",1),L$1,0))),VLOOKUP($B3210,INDIRECT(VLOOKUP($B3210,'Exp Dates'!$E$4:$X$250,MATCH("M2",'Exp Dates'!$E$2:$X$2,0),1)&amp;"!$A$2:$k$600",1),L$1,0),0)</f>
        <v>112814</v>
      </c>
      <c r="M3210" s="6">
        <f ca="1">IF(NOT(ISNA(VLOOKUP($B3210,INDIRECT(VLOOKUP($B3210,'Exp Dates'!$E$4:$X$250,MATCH("M3",'Exp Dates'!$E$2:$X$2,0),1)&amp;"!$A$2:$k$600",1),M$1,0))),VLOOKUP($B3210,INDIRECT(VLOOKUP($B3210,'Exp Dates'!$E$4:$X$250,MATCH("M3",'Exp Dates'!$E$2:$X$2,0),1)&amp;"!$A$2:$k$600",1),M$1,0),0)</f>
        <v>27263</v>
      </c>
      <c r="N3210" s="6">
        <f ca="1">IF(NOT(ISNA(VLOOKUP($B3210,INDIRECT(VLOOKUP($B3210,'Exp Dates'!$E$4:$X$250,MATCH("M4",'Exp Dates'!$E$2:$X$2,0),1)&amp;"!$A$2:$k$600",1),N$1,0))),VLOOKUP($B3210,INDIRECT(VLOOKUP($B3210,'Exp Dates'!$E$4:$X$250,MATCH("M4",'Exp Dates'!$E$2:$X$2,0),1)&amp;"!$A$2:$k$600",1),N$1,0),0)</f>
        <v>10736</v>
      </c>
      <c r="O3210" s="6">
        <f ca="1">IF(NOT(ISNA(VLOOKUP($B3210,INDIRECT(VLOOKUP($B3210,'Exp Dates'!$E$4:$X$250,MATCH("M5",'Exp Dates'!$E$2:$X$2,0),1)&amp;"!$A$2:$k$600",1),O$1,0))),VLOOKUP($B3210,INDIRECT(VLOOKUP($B3210,'Exp Dates'!$E$4:$X$250,MATCH("M5",'Exp Dates'!$E$2:$X$2,0),1)&amp;"!$A$2:$k$600",1),O$1,0),0)</f>
        <v>6855</v>
      </c>
      <c r="P3210" s="6">
        <f ca="1">IF(NOT(ISNA(VLOOKUP($B3210,INDIRECT(VLOOKUP($B3210,'Exp Dates'!$E$4:$X$250,MATCH("M6",'Exp Dates'!$E$2:$X$2,0),1)&amp;"!$A$2:$k$600",1),P$1,0))),VLOOKUP($B3210,INDIRECT(VLOOKUP($B3210,'Exp Dates'!$E$4:$X$250,MATCH("M6",'Exp Dates'!$E$2:$X$2,0),1)&amp;"!$A$2:$k$600",1),P$1,0),0)</f>
        <v>3682</v>
      </c>
      <c r="Q3210" s="6">
        <f ca="1">IF(NOT(ISNA(VLOOKUP($B3210,INDIRECT(VLOOKUP($B3210,'Exp Dates'!$E$4:$X$250,MATCH("M7",'Exp Dates'!$E$2:$X$2,0),1)&amp;"!$A$2:$k$600",1),Q$1,0))),VLOOKUP($B3210,INDIRECT(VLOOKUP($B3210,'Exp Dates'!$E$4:$X$250,MATCH("M7",'Exp Dates'!$E$2:$X$2,0),1)&amp;"!$A$2:$k$600",1),Q$1,0),0)</f>
        <v>2353</v>
      </c>
      <c r="R3210" s="6">
        <f ca="1">IF((K3210+L3210)&gt;0,K3210+L3210,#REF!+#REF!)</f>
        <v>211345</v>
      </c>
      <c r="S3210" s="6">
        <f t="shared" ca="1" si="672"/>
        <v>369369</v>
      </c>
      <c r="T3210" s="6">
        <f t="shared" ca="1" si="673"/>
        <v>4063793.9499999997</v>
      </c>
      <c r="U3210" s="6">
        <f t="shared" ca="1" si="674"/>
        <v>87054</v>
      </c>
      <c r="V3210" s="6">
        <f t="shared" ca="1" si="675"/>
        <v>1548721.8</v>
      </c>
      <c r="W3210" s="11">
        <f t="shared" ca="1" si="676"/>
        <v>2.6239663895736469</v>
      </c>
      <c r="X3210">
        <f ca="1">Master!AD3210</f>
        <v>2.7499999999999976E-2</v>
      </c>
      <c r="Y3210" s="6">
        <f t="shared" ca="1" si="677"/>
        <v>262234</v>
      </c>
      <c r="Z3210" s="6">
        <f t="shared" ca="1" si="678"/>
        <v>87054</v>
      </c>
      <c r="AA3210" s="6">
        <f t="shared" ca="1" si="679"/>
        <v>456423</v>
      </c>
      <c r="AB3210" s="11">
        <f>VLOOKUP(B3210,Master!B$3:N$10000,9,0)</f>
        <v>11.45</v>
      </c>
      <c r="AC3210" s="11">
        <f t="shared" ca="1" si="680"/>
        <v>0.125</v>
      </c>
      <c r="AE3210" s="11">
        <f t="shared" ca="1" si="681"/>
        <v>-11.324999999999999</v>
      </c>
      <c r="AG3210" s="6">
        <f ca="1">IF(NOT(ISNA(VLOOKUP($B3210,INDIRECT(VLOOKUP($B3210,'Exp Dates'!$E$4:$X$300,MATCH("M1",'Exp Dates'!$E$2:$X$2,0),1)&amp;"!$A$2:$k$600",1),AG$1,0))),VLOOKUP($B3210,INDIRECT(VLOOKUP($B3210,'Exp Dates'!$E$4:$X$300,MATCH("M1",'Exp Dates'!$E$2:$X$2,0),1)&amp;"!$A$2:$k$600",1),AG$1,0),0)</f>
        <v>51802</v>
      </c>
      <c r="AH3210" s="6">
        <f ca="1">IF(NOT(ISNA(VLOOKUP($B3210,INDIRECT(VLOOKUP($B3210,'Exp Dates'!$E$4:$X$300,MATCH("M2",'Exp Dates'!$E$2:$X$2,0),1)&amp;"!$A$2:$k$600",1),AH$1,0))),VLOOKUP($B3210,INDIRECT(VLOOKUP($B3210,'Exp Dates'!$E$4:$X$300,MATCH("M2",'Exp Dates'!$E$2:$X$2,0),1)&amp;"!$A$2:$k$600",1),AH$1,0),0)</f>
        <v>243528</v>
      </c>
      <c r="AI3210" s="6">
        <f ca="1">IF(NOT(ISNA(VLOOKUP($B3210,INDIRECT(VLOOKUP($B3210,'Exp Dates'!$E$4:$X$300,MATCH("M3",'Exp Dates'!$E$2:$X$2,0),1)&amp;"!$A$2:$k$600",1),AI$1,0))),VLOOKUP($B3210,INDIRECT(VLOOKUP($B3210,'Exp Dates'!$E$4:$X$300,MATCH("M3",'Exp Dates'!$E$2:$X$2,0),1)&amp;"!$A$2:$k$600",1),AI$1,0),0)</f>
        <v>74039</v>
      </c>
      <c r="AJ3210" s="6">
        <f ca="1">IF(NOT(ISNA(VLOOKUP($B3210,INDIRECT(VLOOKUP($B3210,'Exp Dates'!$E$4:$X$300,MATCH("M4",'Exp Dates'!$E$2:$X$2,0),1)&amp;"!$A$2:$k$600",1),AJ$1,0))),VLOOKUP($B3210,INDIRECT(VLOOKUP($B3210,'Exp Dates'!$E$4:$X$300,MATCH("M4",'Exp Dates'!$E$2:$X$2,0),1)&amp;"!$A$2:$k$600",1),AJ$1,0),0)</f>
        <v>32112</v>
      </c>
      <c r="AK3210" s="6">
        <f ca="1">IF(NOT(ISNA(VLOOKUP($B3210,INDIRECT(VLOOKUP($B3210,'Exp Dates'!$E$4:$X$300,MATCH("M5",'Exp Dates'!$E$2:$X$2,0),1)&amp;"!$A$2:$k$600",1),AK$1,0))),VLOOKUP($B3210,INDIRECT(VLOOKUP($B3210,'Exp Dates'!$E$4:$X$300,MATCH("M5",'Exp Dates'!$E$2:$X$2,0),1)&amp;"!$A$2:$k$600",1),AK$1,0),0)</f>
        <v>23387</v>
      </c>
      <c r="AL3210" s="6">
        <f ca="1">IF(NOT(ISNA(VLOOKUP($B3210,INDIRECT(VLOOKUP($B3210,'Exp Dates'!$E$4:$X$300,MATCH("M6",'Exp Dates'!$E$2:$X$2,0),1)&amp;"!$A$2:$k$600",1),AL$1,0))),VLOOKUP($B3210,INDIRECT(VLOOKUP($B3210,'Exp Dates'!$E$4:$X$300,MATCH("M6",'Exp Dates'!$E$2:$X$2,0),1)&amp;"!$A$2:$k$600",1),AL$1,0),0)</f>
        <v>19327</v>
      </c>
      <c r="AM3210" s="6">
        <f ca="1">IF(NOT(ISNA(VLOOKUP($B3210,INDIRECT(VLOOKUP($B3210,'Exp Dates'!$E$4:$X$300,MATCH("M7",'Exp Dates'!$E$2:$X$2,0),1)&amp;"!$A$2:$k$600",1),AM$1,0))),VLOOKUP($B3210,INDIRECT(VLOOKUP($B3210,'Exp Dates'!$E$4:$X$300,MATCH("M7",'Exp Dates'!$E$2:$X$2,0),1)&amp;"!$A$2:$k$600",1),AM$1,0),0)</f>
        <v>12228</v>
      </c>
      <c r="AN3210" s="74">
        <f t="shared" ca="1" si="682"/>
        <v>3592244275</v>
      </c>
      <c r="AO3210">
        <f ca="1">IF(NOT(ISNA(VLOOKUP($B3210,INDIRECT(VLOOKUP($B3210,'Exp Dates'!$E$4:$X$300,MATCH("M1",'Exp Dates'!$E$2:$X$2,0),1)&amp;"!$A$2:$k$600",1),AO$1,0))),VLOOKUP($B3210,INDIRECT(VLOOKUP($B3210,'Exp Dates'!$E$4:$X$300,MATCH("M1",'Exp Dates'!$E$2:$X$2,0),1)&amp;"!$A$2:$k$600",1),AO$1,0),0)</f>
        <v>3000</v>
      </c>
      <c r="AP3210">
        <f ca="1">IF(NOT(ISNA(VLOOKUP($B3210,INDIRECT(VLOOKUP($B3210,'Exp Dates'!$E$4:$X$300,MATCH("M2",'Exp Dates'!$E$2:$X$2,0),1)&amp;"!$A$2:$k$600",1),AP$1,0))),VLOOKUP($B3210,INDIRECT(VLOOKUP($B3210,'Exp Dates'!$E$4:$X$300,MATCH("M2",'Exp Dates'!$E$2:$X$2,0),1)&amp;"!$A$2:$k$600",1),AP$1,0),0)</f>
        <v>0</v>
      </c>
      <c r="AQ3210">
        <f t="shared" ca="1" si="683"/>
        <v>3000</v>
      </c>
      <c r="AR3210">
        <f>VLOOKUP(B3210,Master!B$2:L$5000,11,0)</f>
        <v>0.75627476882430644</v>
      </c>
    </row>
    <row r="3211" spans="2:44" x14ac:dyDescent="0.25">
      <c r="B3211" s="52">
        <f>Master!B3211</f>
        <v>42725</v>
      </c>
      <c r="C3211" s="11">
        <v>1</v>
      </c>
      <c r="D3211" s="11">
        <f ca="1">IF(NOT(ISNA(VLOOKUP($B3211,INDIRECT(VLOOKUP($B3211,'Exp Dates'!$E$4:$X$250,MATCH("M1",'Exp Dates'!$E$2:$X$2,0),1)&amp;"!$A$2:$H$600",1),D$1,0))),VLOOKUP($B3211,INDIRECT(VLOOKUP($B3211,'Exp Dates'!$E$4:$X$250,MATCH("M1",'Exp Dates'!$E$2:$X$2,0),1)&amp;"!$A$2:$H$600",1),D$1,0)*$C3211,VLOOKUP($B3211,Interpolate!$B$3:$T$2004,MATCH("M1-I",Interpolate!$B$2:$T$2,0)))</f>
        <v>14.025</v>
      </c>
      <c r="E3211" s="11">
        <f ca="1">IF(NOT(ISNA(VLOOKUP($B3211,INDIRECT(VLOOKUP($B3211,'Exp Dates'!$E$4:$X$250,MATCH("M2",'Exp Dates'!$E$2:$X$2,0),1)&amp;"!$A$2:$H$600",1),E$1,0))),VLOOKUP($B3211,INDIRECT(VLOOKUP($B3211,'Exp Dates'!$E$4:$X$250,MATCH("M2",'Exp Dates'!$E$2:$X$2,0),1)&amp;"!$A$2:$H$600",1),E$1,0)*$C3211,VLOOKUP($B3211,Interpolate!$B$3:$T$2004,MATCH("M2-I",Interpolate!$B$2:$T$2,0)))</f>
        <v>15.675000000000001</v>
      </c>
      <c r="F3211" s="11">
        <f ca="1">IF(NOT(ISNA(VLOOKUP($B3211,INDIRECT(VLOOKUP($B3211,'Exp Dates'!$E$4:$X$250,MATCH("M3",'Exp Dates'!$E$2:$X$2,0),1)&amp;"!$A$2:$H$600",1),F$1,0))),VLOOKUP($B3211,INDIRECT(VLOOKUP($B3211,'Exp Dates'!$E$4:$X$250,MATCH("M3",'Exp Dates'!$E$2:$X$2,0),1)&amp;"!$A$2:$H$600",1),F$1,0)*$C3211,VLOOKUP($B3211,Interpolate!$B$3:$T$2004,MATCH("M3-I",Interpolate!$B$2:$T$2,0)))</f>
        <v>16.925000000000001</v>
      </c>
      <c r="G3211" s="11">
        <f ca="1">IF(NOT(ISNA(VLOOKUP($B3211,INDIRECT(VLOOKUP($B3211,'Exp Dates'!$E$4:$X$250,MATCH("M4",'Exp Dates'!$E$2:$X$2,0),1)&amp;"!$A$2:$H$600",1),G$1,0))),VLOOKUP($B3211,INDIRECT(VLOOKUP($B3211,'Exp Dates'!$E$4:$X$250,MATCH("M4",'Exp Dates'!$E$2:$X$2,0),1)&amp;"!$A$2:$H$600",1),G$1,0)*$C3211,VLOOKUP($B3211,Interpolate!$B$3:$T$2004,MATCH("M4-I",Interpolate!$B$2:$T$2,0)))</f>
        <v>17.824999999999999</v>
      </c>
      <c r="H3211" s="11">
        <f ca="1">IF(NOT(ISNA(VLOOKUP($B3211,INDIRECT(VLOOKUP($B3211,'Exp Dates'!$E$4:$X$250,MATCH("M5",'Exp Dates'!$E$2:$X$2,0),1)&amp;"!$A$2:$H$600",1),H$1,0))),VLOOKUP($B3211,INDIRECT(VLOOKUP($B3211,'Exp Dates'!$E$4:$X$250,MATCH("M5",'Exp Dates'!$E$2:$X$2,0),1)&amp;"!$A$2:$H$600",1),H$1,0)*$C3211,VLOOKUP($B3211,Interpolate!$B$3:$T$2004,MATCH("M5-I",Interpolate!$B$2:$T$2,0)))</f>
        <v>18.324999999999999</v>
      </c>
      <c r="I3211" s="11">
        <f ca="1">IF(NOT(ISNA(VLOOKUP($B3211,INDIRECT(VLOOKUP($B3211,'Exp Dates'!$E$4:$X$250,MATCH("M6",'Exp Dates'!$E$2:$X$2,0),1)&amp;"!$A$2:$H$600",1),I$1,0))),VLOOKUP($B3211,INDIRECT(VLOOKUP($B3211,'Exp Dates'!$E$4:$X$250,MATCH("M6",'Exp Dates'!$E$2:$X$2,0),1)&amp;"!$A$2:$H$600",1),I$1,0)*$C3211,VLOOKUP($B3211,Interpolate!$B$3:$T$2004,MATCH("M6-I",Interpolate!$B$2:$T$2,0)))</f>
        <v>18.725000000000001</v>
      </c>
      <c r="J3211" s="11">
        <f ca="1">IF(NOT(ISNA(VLOOKUP($B3211,INDIRECT(VLOOKUP($B3211,'Exp Dates'!$E$4:$X$250,MATCH("M7",'Exp Dates'!$E$2:$X$2,0),1)&amp;"!$A$2:$H$600",1),J$1,0))),VLOOKUP($B3211,INDIRECT(VLOOKUP($B3211,'Exp Dates'!$E$4:$X$250,MATCH("M7",'Exp Dates'!$E$2:$X$2,0),1)&amp;"!$A$2:$H$600",1),J$1,0)*$C3211,VLOOKUP($B3211,Interpolate!$B$3:$T$2004,MATCH("M7-I",Interpolate!$B$2:$T$2,0)))</f>
        <v>19.274999999999999</v>
      </c>
      <c r="K3211" s="6">
        <f ca="1">IF(NOT(ISNA(VLOOKUP($B3211,INDIRECT(VLOOKUP($B3211,'Exp Dates'!$E$4:$X$250,MATCH("M1",'Exp Dates'!$E$2:$X$2,0),1)&amp;"!$A$2:$k$600",1),K$1,0))),VLOOKUP($B3211,INDIRECT(VLOOKUP($B3211,'Exp Dates'!$E$4:$X$250,MATCH("M1",'Exp Dates'!$E$2:$X$2,0),1)&amp;"!$A$2:$k$600",1),K$1,0),0)</f>
        <v>84157</v>
      </c>
      <c r="L3211" s="6">
        <f ca="1">IF(NOT(ISNA(VLOOKUP($B3211,INDIRECT(VLOOKUP($B3211,'Exp Dates'!$E$4:$X$250,MATCH("M2",'Exp Dates'!$E$2:$X$2,0),1)&amp;"!$A$2:$k$600",1),L$1,0))),VLOOKUP($B3211,INDIRECT(VLOOKUP($B3211,'Exp Dates'!$E$4:$X$250,MATCH("M2",'Exp Dates'!$E$2:$X$2,0),1)&amp;"!$A$2:$k$600",1),L$1,0),0)</f>
        <v>42410</v>
      </c>
      <c r="M3211" s="6">
        <f ca="1">IF(NOT(ISNA(VLOOKUP($B3211,INDIRECT(VLOOKUP($B3211,'Exp Dates'!$E$4:$X$250,MATCH("M3",'Exp Dates'!$E$2:$X$2,0),1)&amp;"!$A$2:$k$600",1),M$1,0))),VLOOKUP($B3211,INDIRECT(VLOOKUP($B3211,'Exp Dates'!$E$4:$X$250,MATCH("M3",'Exp Dates'!$E$2:$X$2,0),1)&amp;"!$A$2:$k$600",1),M$1,0),0)</f>
        <v>14537</v>
      </c>
      <c r="N3211" s="6">
        <f ca="1">IF(NOT(ISNA(VLOOKUP($B3211,INDIRECT(VLOOKUP($B3211,'Exp Dates'!$E$4:$X$250,MATCH("M4",'Exp Dates'!$E$2:$X$2,0),1)&amp;"!$A$2:$k$600",1),N$1,0))),VLOOKUP($B3211,INDIRECT(VLOOKUP($B3211,'Exp Dates'!$E$4:$X$250,MATCH("M4",'Exp Dates'!$E$2:$X$2,0),1)&amp;"!$A$2:$k$600",1),N$1,0),0)</f>
        <v>7047</v>
      </c>
      <c r="O3211" s="6">
        <f ca="1">IF(NOT(ISNA(VLOOKUP($B3211,INDIRECT(VLOOKUP($B3211,'Exp Dates'!$E$4:$X$250,MATCH("M5",'Exp Dates'!$E$2:$X$2,0),1)&amp;"!$A$2:$k$600",1),O$1,0))),VLOOKUP($B3211,INDIRECT(VLOOKUP($B3211,'Exp Dates'!$E$4:$X$250,MATCH("M5",'Exp Dates'!$E$2:$X$2,0),1)&amp;"!$A$2:$k$600",1),O$1,0),0)</f>
        <v>5005</v>
      </c>
      <c r="P3211" s="6">
        <f ca="1">IF(NOT(ISNA(VLOOKUP($B3211,INDIRECT(VLOOKUP($B3211,'Exp Dates'!$E$4:$X$250,MATCH("M6",'Exp Dates'!$E$2:$X$2,0),1)&amp;"!$A$2:$k$600",1),P$1,0))),VLOOKUP($B3211,INDIRECT(VLOOKUP($B3211,'Exp Dates'!$E$4:$X$250,MATCH("M6",'Exp Dates'!$E$2:$X$2,0),1)&amp;"!$A$2:$k$600",1),P$1,0),0)</f>
        <v>4042</v>
      </c>
      <c r="Q3211" s="6">
        <f ca="1">IF(NOT(ISNA(VLOOKUP($B3211,INDIRECT(VLOOKUP($B3211,'Exp Dates'!$E$4:$X$250,MATCH("M7",'Exp Dates'!$E$2:$X$2,0),1)&amp;"!$A$2:$k$600",1),Q$1,0))),VLOOKUP($B3211,INDIRECT(VLOOKUP($B3211,'Exp Dates'!$E$4:$X$250,MATCH("M7",'Exp Dates'!$E$2:$X$2,0),1)&amp;"!$A$2:$k$600",1),Q$1,0),0)</f>
        <v>1501</v>
      </c>
      <c r="R3211" s="6">
        <f ca="1">IF((K3211+L3211)&gt;0,K3211+L3211,#REF!+#REF!)</f>
        <v>126567</v>
      </c>
      <c r="S3211" s="6">
        <f t="shared" ca="1" si="672"/>
        <v>344256</v>
      </c>
      <c r="T3211" s="6">
        <f t="shared" ca="1" si="673"/>
        <v>4519864.8</v>
      </c>
      <c r="U3211" s="6">
        <f t="shared" ca="1" si="674"/>
        <v>61577</v>
      </c>
      <c r="V3211" s="6">
        <f t="shared" ca="1" si="675"/>
        <v>1127533.2749999999</v>
      </c>
      <c r="W3211" s="11">
        <f t="shared" ca="1" si="676"/>
        <v>4.0086309647934781</v>
      </c>
      <c r="X3211">
        <f ca="1">Master!AD3211</f>
        <v>2.2619047619047618E-2</v>
      </c>
      <c r="Y3211" s="6">
        <f t="shared" ca="1" si="677"/>
        <v>158699</v>
      </c>
      <c r="Z3211" s="6">
        <f t="shared" ca="1" si="678"/>
        <v>61577</v>
      </c>
      <c r="AA3211" s="6">
        <f t="shared" ca="1" si="679"/>
        <v>405833</v>
      </c>
      <c r="AB3211" s="11">
        <f>VLOOKUP(B3211,Master!B$3:N$10000,9,0)</f>
        <v>11.27</v>
      </c>
      <c r="AC3211" s="11">
        <f t="shared" ca="1" si="680"/>
        <v>2.7550000000000008</v>
      </c>
      <c r="AE3211" s="11">
        <f t="shared" ca="1" si="681"/>
        <v>-8.5149999999999988</v>
      </c>
      <c r="AG3211" s="6">
        <f ca="1">IF(NOT(ISNA(VLOOKUP($B3211,INDIRECT(VLOOKUP($B3211,'Exp Dates'!$E$4:$X$300,MATCH("M1",'Exp Dates'!$E$2:$X$2,0),1)&amp;"!$A$2:$k$600",1),AG$1,0))),VLOOKUP($B3211,INDIRECT(VLOOKUP($B3211,'Exp Dates'!$E$4:$X$300,MATCH("M1",'Exp Dates'!$E$2:$X$2,0),1)&amp;"!$A$2:$k$600",1),AG$1,0),0)</f>
        <v>230331</v>
      </c>
      <c r="AH3211" s="6">
        <f ca="1">IF(NOT(ISNA(VLOOKUP($B3211,INDIRECT(VLOOKUP($B3211,'Exp Dates'!$E$4:$X$300,MATCH("M2",'Exp Dates'!$E$2:$X$2,0),1)&amp;"!$A$2:$k$600",1),AH$1,0))),VLOOKUP($B3211,INDIRECT(VLOOKUP($B3211,'Exp Dates'!$E$4:$X$300,MATCH("M2",'Exp Dates'!$E$2:$X$2,0),1)&amp;"!$A$2:$k$600",1),AH$1,0),0)</f>
        <v>82263</v>
      </c>
      <c r="AI3211" s="6">
        <f ca="1">IF(NOT(ISNA(VLOOKUP($B3211,INDIRECT(VLOOKUP($B3211,'Exp Dates'!$E$4:$X$300,MATCH("M3",'Exp Dates'!$E$2:$X$2,0),1)&amp;"!$A$2:$k$600",1),AI$1,0))),VLOOKUP($B3211,INDIRECT(VLOOKUP($B3211,'Exp Dates'!$E$4:$X$300,MATCH("M3",'Exp Dates'!$E$2:$X$2,0),1)&amp;"!$A$2:$k$600",1),AI$1,0),0)</f>
        <v>31662</v>
      </c>
      <c r="AJ3211" s="6">
        <f ca="1">IF(NOT(ISNA(VLOOKUP($B3211,INDIRECT(VLOOKUP($B3211,'Exp Dates'!$E$4:$X$300,MATCH("M4",'Exp Dates'!$E$2:$X$2,0),1)&amp;"!$A$2:$k$600",1),AJ$1,0))),VLOOKUP($B3211,INDIRECT(VLOOKUP($B3211,'Exp Dates'!$E$4:$X$300,MATCH("M4",'Exp Dates'!$E$2:$X$2,0),1)&amp;"!$A$2:$k$600",1),AJ$1,0),0)</f>
        <v>23066</v>
      </c>
      <c r="AK3211" s="6">
        <f ca="1">IF(NOT(ISNA(VLOOKUP($B3211,INDIRECT(VLOOKUP($B3211,'Exp Dates'!$E$4:$X$300,MATCH("M5",'Exp Dates'!$E$2:$X$2,0),1)&amp;"!$A$2:$k$600",1),AK$1,0))),VLOOKUP($B3211,INDIRECT(VLOOKUP($B3211,'Exp Dates'!$E$4:$X$300,MATCH("M5",'Exp Dates'!$E$2:$X$2,0),1)&amp;"!$A$2:$k$600",1),AK$1,0),0)</f>
        <v>19851</v>
      </c>
      <c r="AL3211" s="6">
        <f ca="1">IF(NOT(ISNA(VLOOKUP($B3211,INDIRECT(VLOOKUP($B3211,'Exp Dates'!$E$4:$X$300,MATCH("M6",'Exp Dates'!$E$2:$X$2,0),1)&amp;"!$A$2:$k$600",1),AL$1,0))),VLOOKUP($B3211,INDIRECT(VLOOKUP($B3211,'Exp Dates'!$E$4:$X$300,MATCH("M6",'Exp Dates'!$E$2:$X$2,0),1)&amp;"!$A$2:$k$600",1),AL$1,0),0)</f>
        <v>12835</v>
      </c>
      <c r="AM3211" s="6">
        <f ca="1">IF(NOT(ISNA(VLOOKUP($B3211,INDIRECT(VLOOKUP($B3211,'Exp Dates'!$E$4:$X$300,MATCH("M7",'Exp Dates'!$E$2:$X$2,0),1)&amp;"!$A$2:$k$600",1),AM$1,0))),VLOOKUP($B3211,INDIRECT(VLOOKUP($B3211,'Exp Dates'!$E$4:$X$300,MATCH("M7",'Exp Dates'!$E$2:$X$2,0),1)&amp;"!$A$2:$k$600",1),AM$1,0),0)</f>
        <v>5825</v>
      </c>
      <c r="AN3211" s="74">
        <f t="shared" ca="1" si="682"/>
        <v>2413065025.0000005</v>
      </c>
      <c r="AO3211">
        <f ca="1">IF(NOT(ISNA(VLOOKUP($B3211,INDIRECT(VLOOKUP($B3211,'Exp Dates'!$E$4:$X$300,MATCH("M1",'Exp Dates'!$E$2:$X$2,0),1)&amp;"!$A$2:$k$600",1),AO$1,0))),VLOOKUP($B3211,INDIRECT(VLOOKUP($B3211,'Exp Dates'!$E$4:$X$300,MATCH("M1",'Exp Dates'!$E$2:$X$2,0),1)&amp;"!$A$2:$k$600",1),AO$1,0),0)</f>
        <v>0</v>
      </c>
      <c r="AP3211">
        <f ca="1">IF(NOT(ISNA(VLOOKUP($B3211,INDIRECT(VLOOKUP($B3211,'Exp Dates'!$E$4:$X$300,MATCH("M2",'Exp Dates'!$E$2:$X$2,0),1)&amp;"!$A$2:$k$600",1),AP$1,0))),VLOOKUP($B3211,INDIRECT(VLOOKUP($B3211,'Exp Dates'!$E$4:$X$300,MATCH("M2",'Exp Dates'!$E$2:$X$2,0),1)&amp;"!$A$2:$k$600",1),AP$1,0),0)</f>
        <v>0</v>
      </c>
      <c r="AQ3211">
        <f t="shared" ca="1" si="683"/>
        <v>0</v>
      </c>
      <c r="AR3211">
        <f>VLOOKUP(B3211,Master!B$2:L$5000,11,0)</f>
        <v>0.7468522200132538</v>
      </c>
    </row>
    <row r="3212" spans="2:44" x14ac:dyDescent="0.25">
      <c r="B3212" s="52">
        <f>Master!B3212</f>
        <v>42726</v>
      </c>
      <c r="C3212" s="11">
        <v>1</v>
      </c>
      <c r="D3212" s="11">
        <f ca="1">IF(NOT(ISNA(VLOOKUP($B3212,INDIRECT(VLOOKUP($B3212,'Exp Dates'!$E$4:$X$250,MATCH("M1",'Exp Dates'!$E$2:$X$2,0),1)&amp;"!$A$2:$H$600",1),D$1,0))),VLOOKUP($B3212,INDIRECT(VLOOKUP($B3212,'Exp Dates'!$E$4:$X$250,MATCH("M1",'Exp Dates'!$E$2:$X$2,0),1)&amp;"!$A$2:$H$600",1),D$1,0)*$C3212,VLOOKUP($B3212,Interpolate!$B$3:$T$2004,MATCH("M1-I",Interpolate!$B$2:$T$2,0)))</f>
        <v>14.275</v>
      </c>
      <c r="E3212" s="11">
        <f ca="1">IF(NOT(ISNA(VLOOKUP($B3212,INDIRECT(VLOOKUP($B3212,'Exp Dates'!$E$4:$X$250,MATCH("M2",'Exp Dates'!$E$2:$X$2,0),1)&amp;"!$A$2:$H$600",1),E$1,0))),VLOOKUP($B3212,INDIRECT(VLOOKUP($B3212,'Exp Dates'!$E$4:$X$250,MATCH("M2",'Exp Dates'!$E$2:$X$2,0),1)&amp;"!$A$2:$H$600",1),E$1,0)*$C3212,VLOOKUP($B3212,Interpolate!$B$3:$T$2004,MATCH("M2-I",Interpolate!$B$2:$T$2,0)))</f>
        <v>15.975</v>
      </c>
      <c r="F3212" s="11">
        <f ca="1">IF(NOT(ISNA(VLOOKUP($B3212,INDIRECT(VLOOKUP($B3212,'Exp Dates'!$E$4:$X$250,MATCH("M3",'Exp Dates'!$E$2:$X$2,0),1)&amp;"!$A$2:$H$600",1),F$1,0))),VLOOKUP($B3212,INDIRECT(VLOOKUP($B3212,'Exp Dates'!$E$4:$X$250,MATCH("M3",'Exp Dates'!$E$2:$X$2,0),1)&amp;"!$A$2:$H$600",1),F$1,0)*$C3212,VLOOKUP($B3212,Interpolate!$B$3:$T$2004,MATCH("M3-I",Interpolate!$B$2:$T$2,0)))</f>
        <v>17.225000000000001</v>
      </c>
      <c r="G3212" s="11">
        <f ca="1">IF(NOT(ISNA(VLOOKUP($B3212,INDIRECT(VLOOKUP($B3212,'Exp Dates'!$E$4:$X$250,MATCH("M4",'Exp Dates'!$E$2:$X$2,0),1)&amp;"!$A$2:$H$600",1),G$1,0))),VLOOKUP($B3212,INDIRECT(VLOOKUP($B3212,'Exp Dates'!$E$4:$X$250,MATCH("M4",'Exp Dates'!$E$2:$X$2,0),1)&amp;"!$A$2:$H$600",1),G$1,0)*$C3212,VLOOKUP($B3212,Interpolate!$B$3:$T$2004,MATCH("M4-I",Interpolate!$B$2:$T$2,0)))</f>
        <v>18.125</v>
      </c>
      <c r="H3212" s="11">
        <f ca="1">IF(NOT(ISNA(VLOOKUP($B3212,INDIRECT(VLOOKUP($B3212,'Exp Dates'!$E$4:$X$250,MATCH("M5",'Exp Dates'!$E$2:$X$2,0),1)&amp;"!$A$2:$H$600",1),H$1,0))),VLOOKUP($B3212,INDIRECT(VLOOKUP($B3212,'Exp Dates'!$E$4:$X$250,MATCH("M5",'Exp Dates'!$E$2:$X$2,0),1)&amp;"!$A$2:$H$600",1),H$1,0)*$C3212,VLOOKUP($B3212,Interpolate!$B$3:$T$2004,MATCH("M5-I",Interpolate!$B$2:$T$2,0)))</f>
        <v>18.574999999999999</v>
      </c>
      <c r="I3212" s="11">
        <f ca="1">IF(NOT(ISNA(VLOOKUP($B3212,INDIRECT(VLOOKUP($B3212,'Exp Dates'!$E$4:$X$250,MATCH("M6",'Exp Dates'!$E$2:$X$2,0),1)&amp;"!$A$2:$H$600",1),I$1,0))),VLOOKUP($B3212,INDIRECT(VLOOKUP($B3212,'Exp Dates'!$E$4:$X$250,MATCH("M6",'Exp Dates'!$E$2:$X$2,0),1)&amp;"!$A$2:$H$600",1),I$1,0)*$C3212,VLOOKUP($B3212,Interpolate!$B$3:$T$2004,MATCH("M6-I",Interpolate!$B$2:$T$2,0)))</f>
        <v>18.925000000000001</v>
      </c>
      <c r="J3212" s="11">
        <f ca="1">IF(NOT(ISNA(VLOOKUP($B3212,INDIRECT(VLOOKUP($B3212,'Exp Dates'!$E$4:$X$250,MATCH("M7",'Exp Dates'!$E$2:$X$2,0),1)&amp;"!$A$2:$H$600",1),J$1,0))),VLOOKUP($B3212,INDIRECT(VLOOKUP($B3212,'Exp Dates'!$E$4:$X$250,MATCH("M7",'Exp Dates'!$E$2:$X$2,0),1)&amp;"!$A$2:$H$600",1),J$1,0)*$C3212,VLOOKUP($B3212,Interpolate!$B$3:$T$2004,MATCH("M7-I",Interpolate!$B$2:$T$2,0)))</f>
        <v>19.45</v>
      </c>
      <c r="K3212" s="6">
        <f ca="1">IF(NOT(ISNA(VLOOKUP($B3212,INDIRECT(VLOOKUP($B3212,'Exp Dates'!$E$4:$X$250,MATCH("M1",'Exp Dates'!$E$2:$X$2,0),1)&amp;"!$A$2:$k$600",1),K$1,0))),VLOOKUP($B3212,INDIRECT(VLOOKUP($B3212,'Exp Dates'!$E$4:$X$250,MATCH("M1",'Exp Dates'!$E$2:$X$2,0),1)&amp;"!$A$2:$k$600",1),K$1,0),0)</f>
        <v>82213</v>
      </c>
      <c r="L3212" s="6">
        <f ca="1">IF(NOT(ISNA(VLOOKUP($B3212,INDIRECT(VLOOKUP($B3212,'Exp Dates'!$E$4:$X$250,MATCH("M2",'Exp Dates'!$E$2:$X$2,0),1)&amp;"!$A$2:$k$600",1),L$1,0))),VLOOKUP($B3212,INDIRECT(VLOOKUP($B3212,'Exp Dates'!$E$4:$X$250,MATCH("M2",'Exp Dates'!$E$2:$X$2,0),1)&amp;"!$A$2:$k$600",1),L$1,0),0)</f>
        <v>45299</v>
      </c>
      <c r="M3212" s="6">
        <f ca="1">IF(NOT(ISNA(VLOOKUP($B3212,INDIRECT(VLOOKUP($B3212,'Exp Dates'!$E$4:$X$250,MATCH("M3",'Exp Dates'!$E$2:$X$2,0),1)&amp;"!$A$2:$k$600",1),M$1,0))),VLOOKUP($B3212,INDIRECT(VLOOKUP($B3212,'Exp Dates'!$E$4:$X$250,MATCH("M3",'Exp Dates'!$E$2:$X$2,0),1)&amp;"!$A$2:$k$600",1),M$1,0),0)</f>
        <v>11994</v>
      </c>
      <c r="N3212" s="6">
        <f ca="1">IF(NOT(ISNA(VLOOKUP($B3212,INDIRECT(VLOOKUP($B3212,'Exp Dates'!$E$4:$X$250,MATCH("M4",'Exp Dates'!$E$2:$X$2,0),1)&amp;"!$A$2:$k$600",1),N$1,0))),VLOOKUP($B3212,INDIRECT(VLOOKUP($B3212,'Exp Dates'!$E$4:$X$250,MATCH("M4",'Exp Dates'!$E$2:$X$2,0),1)&amp;"!$A$2:$k$600",1),N$1,0),0)</f>
        <v>6359</v>
      </c>
      <c r="O3212" s="6">
        <f ca="1">IF(NOT(ISNA(VLOOKUP($B3212,INDIRECT(VLOOKUP($B3212,'Exp Dates'!$E$4:$X$250,MATCH("M5",'Exp Dates'!$E$2:$X$2,0),1)&amp;"!$A$2:$k$600",1),O$1,0))),VLOOKUP($B3212,INDIRECT(VLOOKUP($B3212,'Exp Dates'!$E$4:$X$250,MATCH("M5",'Exp Dates'!$E$2:$X$2,0),1)&amp;"!$A$2:$k$600",1),O$1,0),0)</f>
        <v>3599</v>
      </c>
      <c r="P3212" s="6">
        <f ca="1">IF(NOT(ISNA(VLOOKUP($B3212,INDIRECT(VLOOKUP($B3212,'Exp Dates'!$E$4:$X$250,MATCH("M6",'Exp Dates'!$E$2:$X$2,0),1)&amp;"!$A$2:$k$600",1),P$1,0))),VLOOKUP($B3212,INDIRECT(VLOOKUP($B3212,'Exp Dates'!$E$4:$X$250,MATCH("M6",'Exp Dates'!$E$2:$X$2,0),1)&amp;"!$A$2:$k$600",1),P$1,0),0)</f>
        <v>2970</v>
      </c>
      <c r="Q3212" s="6">
        <f ca="1">IF(NOT(ISNA(VLOOKUP($B3212,INDIRECT(VLOOKUP($B3212,'Exp Dates'!$E$4:$X$250,MATCH("M7",'Exp Dates'!$E$2:$X$2,0),1)&amp;"!$A$2:$k$600",1),Q$1,0))),VLOOKUP($B3212,INDIRECT(VLOOKUP($B3212,'Exp Dates'!$E$4:$X$250,MATCH("M7",'Exp Dates'!$E$2:$X$2,0),1)&amp;"!$A$2:$k$600",1),Q$1,0),0)</f>
        <v>1377</v>
      </c>
      <c r="R3212" s="6">
        <f ca="1">IF((K3212+L3212)&gt;0,K3212+L3212,#REF!+#REF!)</f>
        <v>127512</v>
      </c>
      <c r="S3212" s="6">
        <f t="shared" ca="1" si="672"/>
        <v>343077</v>
      </c>
      <c r="T3212" s="6">
        <f t="shared" ca="1" si="673"/>
        <v>4573074.0999999996</v>
      </c>
      <c r="U3212" s="6">
        <f t="shared" ca="1" si="674"/>
        <v>61835</v>
      </c>
      <c r="V3212" s="6">
        <f t="shared" ca="1" si="675"/>
        <v>1148512.1499999999</v>
      </c>
      <c r="W3212" s="11">
        <f t="shared" ca="1" si="676"/>
        <v>3.9817376768717683</v>
      </c>
      <c r="X3212">
        <f ca="1">Master!AD3212</f>
        <v>2.0595238095238094E-2</v>
      </c>
      <c r="Y3212" s="6">
        <f t="shared" ca="1" si="677"/>
        <v>153811</v>
      </c>
      <c r="Z3212" s="6">
        <f t="shared" ca="1" si="678"/>
        <v>61835</v>
      </c>
      <c r="AA3212" s="6">
        <f t="shared" ca="1" si="679"/>
        <v>404912</v>
      </c>
      <c r="AB3212" s="11">
        <f>VLOOKUP(B3212,Master!B$3:N$10000,9,0)</f>
        <v>11.43</v>
      </c>
      <c r="AC3212" s="11">
        <f t="shared" ca="1" si="680"/>
        <v>2.8450000000000006</v>
      </c>
      <c r="AE3212" s="11">
        <f t="shared" ca="1" si="681"/>
        <v>-8.5849999999999991</v>
      </c>
      <c r="AG3212" s="6">
        <f ca="1">IF(NOT(ISNA(VLOOKUP($B3212,INDIRECT(VLOOKUP($B3212,'Exp Dates'!$E$4:$X$300,MATCH("M1",'Exp Dates'!$E$2:$X$2,0),1)&amp;"!$A$2:$k$600",1),AG$1,0))),VLOOKUP($B3212,INDIRECT(VLOOKUP($B3212,'Exp Dates'!$E$4:$X$300,MATCH("M1",'Exp Dates'!$E$2:$X$2,0),1)&amp;"!$A$2:$k$600",1),AG$1,0),0)</f>
        <v>225751</v>
      </c>
      <c r="AH3212" s="6">
        <f ca="1">IF(NOT(ISNA(VLOOKUP($B3212,INDIRECT(VLOOKUP($B3212,'Exp Dates'!$E$4:$X$300,MATCH("M2",'Exp Dates'!$E$2:$X$2,0),1)&amp;"!$A$2:$k$600",1),AH$1,0))),VLOOKUP($B3212,INDIRECT(VLOOKUP($B3212,'Exp Dates'!$E$4:$X$300,MATCH("M2",'Exp Dates'!$E$2:$X$2,0),1)&amp;"!$A$2:$k$600",1),AH$1,0),0)</f>
        <v>84537</v>
      </c>
      <c r="AI3212" s="6">
        <f ca="1">IF(NOT(ISNA(VLOOKUP($B3212,INDIRECT(VLOOKUP($B3212,'Exp Dates'!$E$4:$X$300,MATCH("M3",'Exp Dates'!$E$2:$X$2,0),1)&amp;"!$A$2:$k$600",1),AI$1,0))),VLOOKUP($B3212,INDIRECT(VLOOKUP($B3212,'Exp Dates'!$E$4:$X$300,MATCH("M3",'Exp Dates'!$E$2:$X$2,0),1)&amp;"!$A$2:$k$600",1),AI$1,0),0)</f>
        <v>32789</v>
      </c>
      <c r="AJ3212" s="6">
        <f ca="1">IF(NOT(ISNA(VLOOKUP($B3212,INDIRECT(VLOOKUP($B3212,'Exp Dates'!$E$4:$X$300,MATCH("M4",'Exp Dates'!$E$2:$X$2,0),1)&amp;"!$A$2:$k$600",1),AJ$1,0))),VLOOKUP($B3212,INDIRECT(VLOOKUP($B3212,'Exp Dates'!$E$4:$X$300,MATCH("M4",'Exp Dates'!$E$2:$X$2,0),1)&amp;"!$A$2:$k$600",1),AJ$1,0),0)</f>
        <v>22491</v>
      </c>
      <c r="AK3212" s="6">
        <f ca="1">IF(NOT(ISNA(VLOOKUP($B3212,INDIRECT(VLOOKUP($B3212,'Exp Dates'!$E$4:$X$300,MATCH("M5",'Exp Dates'!$E$2:$X$2,0),1)&amp;"!$A$2:$k$600",1),AK$1,0))),VLOOKUP($B3212,INDIRECT(VLOOKUP($B3212,'Exp Dates'!$E$4:$X$300,MATCH("M5",'Exp Dates'!$E$2:$X$2,0),1)&amp;"!$A$2:$k$600",1),AK$1,0),0)</f>
        <v>20183</v>
      </c>
      <c r="AL3212" s="6">
        <f ca="1">IF(NOT(ISNA(VLOOKUP($B3212,INDIRECT(VLOOKUP($B3212,'Exp Dates'!$E$4:$X$300,MATCH("M6",'Exp Dates'!$E$2:$X$2,0),1)&amp;"!$A$2:$k$600",1),AL$1,0))),VLOOKUP($B3212,INDIRECT(VLOOKUP($B3212,'Exp Dates'!$E$4:$X$300,MATCH("M6",'Exp Dates'!$E$2:$X$2,0),1)&amp;"!$A$2:$k$600",1),AL$1,0),0)</f>
        <v>12796</v>
      </c>
      <c r="AM3212" s="6">
        <f ca="1">IF(NOT(ISNA(VLOOKUP($B3212,INDIRECT(VLOOKUP($B3212,'Exp Dates'!$E$4:$X$300,MATCH("M7",'Exp Dates'!$E$2:$X$2,0),1)&amp;"!$A$2:$k$600",1),AM$1,0))),VLOOKUP($B3212,INDIRECT(VLOOKUP($B3212,'Exp Dates'!$E$4:$X$300,MATCH("M7",'Exp Dates'!$E$2:$X$2,0),1)&amp;"!$A$2:$k$600",1),AM$1,0),0)</f>
        <v>6365</v>
      </c>
      <c r="AN3212" s="74">
        <f t="shared" ca="1" si="682"/>
        <v>2368936949.9999995</v>
      </c>
      <c r="AO3212">
        <f ca="1">IF(NOT(ISNA(VLOOKUP($B3212,INDIRECT(VLOOKUP($B3212,'Exp Dates'!$E$4:$X$300,MATCH("M1",'Exp Dates'!$E$2:$X$2,0),1)&amp;"!$A$2:$k$600",1),AO$1,0))),VLOOKUP($B3212,INDIRECT(VLOOKUP($B3212,'Exp Dates'!$E$4:$X$300,MATCH("M1",'Exp Dates'!$E$2:$X$2,0),1)&amp;"!$A$2:$k$600",1),AO$1,0),0)</f>
        <v>0</v>
      </c>
      <c r="AP3212">
        <f ca="1">IF(NOT(ISNA(VLOOKUP($B3212,INDIRECT(VLOOKUP($B3212,'Exp Dates'!$E$4:$X$300,MATCH("M2",'Exp Dates'!$E$2:$X$2,0),1)&amp;"!$A$2:$k$600",1),AP$1,0))),VLOOKUP($B3212,INDIRECT(VLOOKUP($B3212,'Exp Dates'!$E$4:$X$300,MATCH("M2",'Exp Dates'!$E$2:$X$2,0),1)&amp;"!$A$2:$k$600",1),AP$1,0),0)</f>
        <v>0</v>
      </c>
      <c r="AQ3212">
        <f t="shared" ca="1" si="683"/>
        <v>0</v>
      </c>
      <c r="AR3212">
        <f>VLOOKUP(B3212,Master!B$2:L$5000,11,0)</f>
        <v>0.74754741661216484</v>
      </c>
    </row>
    <row r="3213" spans="2:44" x14ac:dyDescent="0.25">
      <c r="B3213" s="52">
        <f>Master!B3213</f>
        <v>42727</v>
      </c>
      <c r="C3213" s="11">
        <v>1</v>
      </c>
      <c r="D3213" s="11">
        <f ca="1">IF(NOT(ISNA(VLOOKUP($B3213,INDIRECT(VLOOKUP($B3213,'Exp Dates'!$E$4:$X$250,MATCH("M1",'Exp Dates'!$E$2:$X$2,0),1)&amp;"!$A$2:$H$600",1),D$1,0))),VLOOKUP($B3213,INDIRECT(VLOOKUP($B3213,'Exp Dates'!$E$4:$X$250,MATCH("M1",'Exp Dates'!$E$2:$X$2,0),1)&amp;"!$A$2:$H$600",1),D$1,0)*$C3213,VLOOKUP($B3213,Interpolate!$B$3:$T$2004,MATCH("M1-I",Interpolate!$B$2:$T$2,0)))</f>
        <v>14.275</v>
      </c>
      <c r="E3213" s="11">
        <f ca="1">IF(NOT(ISNA(VLOOKUP($B3213,INDIRECT(VLOOKUP($B3213,'Exp Dates'!$E$4:$X$250,MATCH("M2",'Exp Dates'!$E$2:$X$2,0),1)&amp;"!$A$2:$H$600",1),E$1,0))),VLOOKUP($B3213,INDIRECT(VLOOKUP($B3213,'Exp Dates'!$E$4:$X$250,MATCH("M2",'Exp Dates'!$E$2:$X$2,0),1)&amp;"!$A$2:$H$600",1),E$1,0)*$C3213,VLOOKUP($B3213,Interpolate!$B$3:$T$2004,MATCH("M2-I",Interpolate!$B$2:$T$2,0)))</f>
        <v>16.024999999999999</v>
      </c>
      <c r="F3213" s="11">
        <f ca="1">IF(NOT(ISNA(VLOOKUP($B3213,INDIRECT(VLOOKUP($B3213,'Exp Dates'!$E$4:$X$250,MATCH("M3",'Exp Dates'!$E$2:$X$2,0),1)&amp;"!$A$2:$H$600",1),F$1,0))),VLOOKUP($B3213,INDIRECT(VLOOKUP($B3213,'Exp Dates'!$E$4:$X$250,MATCH("M3",'Exp Dates'!$E$2:$X$2,0),1)&amp;"!$A$2:$H$600",1),F$1,0)*$C3213,VLOOKUP($B3213,Interpolate!$B$3:$T$2004,MATCH("M3-I",Interpolate!$B$2:$T$2,0)))</f>
        <v>17.274999999999999</v>
      </c>
      <c r="G3213" s="11">
        <f ca="1">IF(NOT(ISNA(VLOOKUP($B3213,INDIRECT(VLOOKUP($B3213,'Exp Dates'!$E$4:$X$250,MATCH("M4",'Exp Dates'!$E$2:$X$2,0),1)&amp;"!$A$2:$H$600",1),G$1,0))),VLOOKUP($B3213,INDIRECT(VLOOKUP($B3213,'Exp Dates'!$E$4:$X$250,MATCH("M4",'Exp Dates'!$E$2:$X$2,0),1)&amp;"!$A$2:$H$600",1),G$1,0)*$C3213,VLOOKUP($B3213,Interpolate!$B$3:$T$2004,MATCH("M4-I",Interpolate!$B$2:$T$2,0)))</f>
        <v>18.125</v>
      </c>
      <c r="H3213" s="11">
        <f ca="1">IF(NOT(ISNA(VLOOKUP($B3213,INDIRECT(VLOOKUP($B3213,'Exp Dates'!$E$4:$X$250,MATCH("M5",'Exp Dates'!$E$2:$X$2,0),1)&amp;"!$A$2:$H$600",1),H$1,0))),VLOOKUP($B3213,INDIRECT(VLOOKUP($B3213,'Exp Dates'!$E$4:$X$250,MATCH("M5",'Exp Dates'!$E$2:$X$2,0),1)&amp;"!$A$2:$H$600",1),H$1,0)*$C3213,VLOOKUP($B3213,Interpolate!$B$3:$T$2004,MATCH("M5-I",Interpolate!$B$2:$T$2,0)))</f>
        <v>18.574999999999999</v>
      </c>
      <c r="I3213" s="11">
        <f ca="1">IF(NOT(ISNA(VLOOKUP($B3213,INDIRECT(VLOOKUP($B3213,'Exp Dates'!$E$4:$X$250,MATCH("M6",'Exp Dates'!$E$2:$X$2,0),1)&amp;"!$A$2:$H$600",1),I$1,0))),VLOOKUP($B3213,INDIRECT(VLOOKUP($B3213,'Exp Dates'!$E$4:$X$250,MATCH("M6",'Exp Dates'!$E$2:$X$2,0),1)&amp;"!$A$2:$H$600",1),I$1,0)*$C3213,VLOOKUP($B3213,Interpolate!$B$3:$T$2004,MATCH("M6-I",Interpolate!$B$2:$T$2,0)))</f>
        <v>18.925000000000001</v>
      </c>
      <c r="J3213" s="11">
        <f ca="1">IF(NOT(ISNA(VLOOKUP($B3213,INDIRECT(VLOOKUP($B3213,'Exp Dates'!$E$4:$X$250,MATCH("M7",'Exp Dates'!$E$2:$X$2,0),1)&amp;"!$A$2:$H$600",1),J$1,0))),VLOOKUP($B3213,INDIRECT(VLOOKUP($B3213,'Exp Dates'!$E$4:$X$250,MATCH("M7",'Exp Dates'!$E$2:$X$2,0),1)&amp;"!$A$2:$H$600",1),J$1,0)*$C3213,VLOOKUP($B3213,Interpolate!$B$3:$T$2004,MATCH("M7-I",Interpolate!$B$2:$T$2,0)))</f>
        <v>19.45</v>
      </c>
      <c r="K3213" s="6">
        <f ca="1">IF(NOT(ISNA(VLOOKUP($B3213,INDIRECT(VLOOKUP($B3213,'Exp Dates'!$E$4:$X$250,MATCH("M1",'Exp Dates'!$E$2:$X$2,0),1)&amp;"!$A$2:$k$600",1),K$1,0))),VLOOKUP($B3213,INDIRECT(VLOOKUP($B3213,'Exp Dates'!$E$4:$X$250,MATCH("M1",'Exp Dates'!$E$2:$X$2,0),1)&amp;"!$A$2:$k$600",1),K$1,0),0)</f>
        <v>53730</v>
      </c>
      <c r="L3213" s="6">
        <f ca="1">IF(NOT(ISNA(VLOOKUP($B3213,INDIRECT(VLOOKUP($B3213,'Exp Dates'!$E$4:$X$250,MATCH("M2",'Exp Dates'!$E$2:$X$2,0),1)&amp;"!$A$2:$k$600",1),L$1,0))),VLOOKUP($B3213,INDIRECT(VLOOKUP($B3213,'Exp Dates'!$E$4:$X$250,MATCH("M2",'Exp Dates'!$E$2:$X$2,0),1)&amp;"!$A$2:$k$600",1),L$1,0),0)</f>
        <v>38738</v>
      </c>
      <c r="M3213" s="6">
        <f ca="1">IF(NOT(ISNA(VLOOKUP($B3213,INDIRECT(VLOOKUP($B3213,'Exp Dates'!$E$4:$X$250,MATCH("M3",'Exp Dates'!$E$2:$X$2,0),1)&amp;"!$A$2:$k$600",1),M$1,0))),VLOOKUP($B3213,INDIRECT(VLOOKUP($B3213,'Exp Dates'!$E$4:$X$250,MATCH("M3",'Exp Dates'!$E$2:$X$2,0),1)&amp;"!$A$2:$k$600",1),M$1,0),0)</f>
        <v>8812</v>
      </c>
      <c r="N3213" s="6">
        <f ca="1">IF(NOT(ISNA(VLOOKUP($B3213,INDIRECT(VLOOKUP($B3213,'Exp Dates'!$E$4:$X$250,MATCH("M4",'Exp Dates'!$E$2:$X$2,0),1)&amp;"!$A$2:$k$600",1),N$1,0))),VLOOKUP($B3213,INDIRECT(VLOOKUP($B3213,'Exp Dates'!$E$4:$X$250,MATCH("M4",'Exp Dates'!$E$2:$X$2,0),1)&amp;"!$A$2:$k$600",1),N$1,0),0)</f>
        <v>3927</v>
      </c>
      <c r="O3213" s="6">
        <f ca="1">IF(NOT(ISNA(VLOOKUP($B3213,INDIRECT(VLOOKUP($B3213,'Exp Dates'!$E$4:$X$250,MATCH("M5",'Exp Dates'!$E$2:$X$2,0),1)&amp;"!$A$2:$k$600",1),O$1,0))),VLOOKUP($B3213,INDIRECT(VLOOKUP($B3213,'Exp Dates'!$E$4:$X$250,MATCH("M5",'Exp Dates'!$E$2:$X$2,0),1)&amp;"!$A$2:$k$600",1),O$1,0),0)</f>
        <v>1817</v>
      </c>
      <c r="P3213" s="6">
        <f ca="1">IF(NOT(ISNA(VLOOKUP($B3213,INDIRECT(VLOOKUP($B3213,'Exp Dates'!$E$4:$X$250,MATCH("M6",'Exp Dates'!$E$2:$X$2,0),1)&amp;"!$A$2:$k$600",1),P$1,0))),VLOOKUP($B3213,INDIRECT(VLOOKUP($B3213,'Exp Dates'!$E$4:$X$250,MATCH("M6",'Exp Dates'!$E$2:$X$2,0),1)&amp;"!$A$2:$k$600",1),P$1,0),0)</f>
        <v>1312</v>
      </c>
      <c r="Q3213" s="6">
        <f ca="1">IF(NOT(ISNA(VLOOKUP($B3213,INDIRECT(VLOOKUP($B3213,'Exp Dates'!$E$4:$X$250,MATCH("M7",'Exp Dates'!$E$2:$X$2,0),1)&amp;"!$A$2:$k$600",1),Q$1,0))),VLOOKUP($B3213,INDIRECT(VLOOKUP($B3213,'Exp Dates'!$E$4:$X$250,MATCH("M7",'Exp Dates'!$E$2:$X$2,0),1)&amp;"!$A$2:$k$600",1),Q$1,0),0)</f>
        <v>718</v>
      </c>
      <c r="R3213" s="6">
        <f ca="1">IF((K3213+L3213)&gt;0,K3213+L3213,#REF!+#REF!)</f>
        <v>92468</v>
      </c>
      <c r="S3213" s="6">
        <f t="shared" ca="1" si="672"/>
        <v>338844</v>
      </c>
      <c r="T3213" s="6">
        <f t="shared" ca="1" si="673"/>
        <v>4515135.5</v>
      </c>
      <c r="U3213" s="6">
        <f t="shared" ca="1" si="674"/>
        <v>62228</v>
      </c>
      <c r="V3213" s="6">
        <f t="shared" ca="1" si="675"/>
        <v>1155839.9749999999</v>
      </c>
      <c r="W3213" s="11">
        <f t="shared" ca="1" si="676"/>
        <v>3.9063673152505394</v>
      </c>
      <c r="X3213">
        <f ca="1">Master!AD3213</f>
        <v>2.0595238095238094E-2</v>
      </c>
      <c r="Y3213" s="6">
        <f t="shared" ca="1" si="677"/>
        <v>109054</v>
      </c>
      <c r="Z3213" s="6">
        <f t="shared" ca="1" si="678"/>
        <v>62228</v>
      </c>
      <c r="AA3213" s="6">
        <f t="shared" ca="1" si="679"/>
        <v>401072</v>
      </c>
      <c r="AB3213" s="11">
        <f>VLOOKUP(B3213,Master!B$3:N$10000,9,0)</f>
        <v>11.44</v>
      </c>
      <c r="AC3213" s="11">
        <f t="shared" ca="1" si="680"/>
        <v>2.8350000000000009</v>
      </c>
      <c r="AE3213" s="11">
        <f t="shared" ca="1" si="681"/>
        <v>-8.6049999999999986</v>
      </c>
      <c r="AG3213" s="6">
        <f ca="1">IF(NOT(ISNA(VLOOKUP($B3213,INDIRECT(VLOOKUP($B3213,'Exp Dates'!$E$4:$X$300,MATCH("M1",'Exp Dates'!$E$2:$X$2,0),1)&amp;"!$A$2:$k$600",1),AG$1,0))),VLOOKUP($B3213,INDIRECT(VLOOKUP($B3213,'Exp Dates'!$E$4:$X$300,MATCH("M1",'Exp Dates'!$E$2:$X$2,0),1)&amp;"!$A$2:$k$600",1),AG$1,0),0)</f>
        <v>215873</v>
      </c>
      <c r="AH3213" s="6">
        <f ca="1">IF(NOT(ISNA(VLOOKUP($B3213,INDIRECT(VLOOKUP($B3213,'Exp Dates'!$E$4:$X$300,MATCH("M2",'Exp Dates'!$E$2:$X$2,0),1)&amp;"!$A$2:$k$600",1),AH$1,0))),VLOOKUP($B3213,INDIRECT(VLOOKUP($B3213,'Exp Dates'!$E$4:$X$300,MATCH("M2",'Exp Dates'!$E$2:$X$2,0),1)&amp;"!$A$2:$k$600",1),AH$1,0),0)</f>
        <v>89457</v>
      </c>
      <c r="AI3213" s="6">
        <f ca="1">IF(NOT(ISNA(VLOOKUP($B3213,INDIRECT(VLOOKUP($B3213,'Exp Dates'!$E$4:$X$300,MATCH("M3",'Exp Dates'!$E$2:$X$2,0),1)&amp;"!$A$2:$k$600",1),AI$1,0))),VLOOKUP($B3213,INDIRECT(VLOOKUP($B3213,'Exp Dates'!$E$4:$X$300,MATCH("M3",'Exp Dates'!$E$2:$X$2,0),1)&amp;"!$A$2:$k$600",1),AI$1,0),0)</f>
        <v>33514</v>
      </c>
      <c r="AJ3213" s="6">
        <f ca="1">IF(NOT(ISNA(VLOOKUP($B3213,INDIRECT(VLOOKUP($B3213,'Exp Dates'!$E$4:$X$300,MATCH("M4",'Exp Dates'!$E$2:$X$2,0),1)&amp;"!$A$2:$k$600",1),AJ$1,0))),VLOOKUP($B3213,INDIRECT(VLOOKUP($B3213,'Exp Dates'!$E$4:$X$300,MATCH("M4",'Exp Dates'!$E$2:$X$2,0),1)&amp;"!$A$2:$k$600",1),AJ$1,0),0)</f>
        <v>22566</v>
      </c>
      <c r="AK3213" s="6">
        <f ca="1">IF(NOT(ISNA(VLOOKUP($B3213,INDIRECT(VLOOKUP($B3213,'Exp Dates'!$E$4:$X$300,MATCH("M5",'Exp Dates'!$E$2:$X$2,0),1)&amp;"!$A$2:$k$600",1),AK$1,0))),VLOOKUP($B3213,INDIRECT(VLOOKUP($B3213,'Exp Dates'!$E$4:$X$300,MATCH("M5",'Exp Dates'!$E$2:$X$2,0),1)&amp;"!$A$2:$k$600",1),AK$1,0),0)</f>
        <v>20442</v>
      </c>
      <c r="AL3213" s="6">
        <f ca="1">IF(NOT(ISNA(VLOOKUP($B3213,INDIRECT(VLOOKUP($B3213,'Exp Dates'!$E$4:$X$300,MATCH("M6",'Exp Dates'!$E$2:$X$2,0),1)&amp;"!$A$2:$k$600",1),AL$1,0))),VLOOKUP($B3213,INDIRECT(VLOOKUP($B3213,'Exp Dates'!$E$4:$X$300,MATCH("M6",'Exp Dates'!$E$2:$X$2,0),1)&amp;"!$A$2:$k$600",1),AL$1,0),0)</f>
        <v>12777</v>
      </c>
      <c r="AM3213" s="6">
        <f ca="1">IF(NOT(ISNA(VLOOKUP($B3213,INDIRECT(VLOOKUP($B3213,'Exp Dates'!$E$4:$X$300,MATCH("M7",'Exp Dates'!$E$2:$X$2,0),1)&amp;"!$A$2:$k$600",1),AM$1,0))),VLOOKUP($B3213,INDIRECT(VLOOKUP($B3213,'Exp Dates'!$E$4:$X$300,MATCH("M7",'Exp Dates'!$E$2:$X$2,0),1)&amp;"!$A$2:$k$600",1),AM$1,0),0)</f>
        <v>6443</v>
      </c>
      <c r="AN3213" s="74">
        <f t="shared" ca="1" si="682"/>
        <v>1683721850</v>
      </c>
      <c r="AO3213">
        <f ca="1">IF(NOT(ISNA(VLOOKUP($B3213,INDIRECT(VLOOKUP($B3213,'Exp Dates'!$E$4:$X$300,MATCH("M1",'Exp Dates'!$E$2:$X$2,0),1)&amp;"!$A$2:$k$600",1),AO$1,0))),VLOOKUP($B3213,INDIRECT(VLOOKUP($B3213,'Exp Dates'!$E$4:$X$300,MATCH("M1",'Exp Dates'!$E$2:$X$2,0),1)&amp;"!$A$2:$k$600",1),AO$1,0),0)</f>
        <v>0</v>
      </c>
      <c r="AP3213">
        <f ca="1">IF(NOT(ISNA(VLOOKUP($B3213,INDIRECT(VLOOKUP($B3213,'Exp Dates'!$E$4:$X$300,MATCH("M2",'Exp Dates'!$E$2:$X$2,0),1)&amp;"!$A$2:$k$600",1),AP$1,0))),VLOOKUP($B3213,INDIRECT(VLOOKUP($B3213,'Exp Dates'!$E$4:$X$300,MATCH("M2",'Exp Dates'!$E$2:$X$2,0),1)&amp;"!$A$2:$k$600",1),AP$1,0),0)</f>
        <v>0</v>
      </c>
      <c r="AQ3213">
        <f t="shared" ca="1" si="683"/>
        <v>0</v>
      </c>
      <c r="AR3213">
        <f>VLOOKUP(B3213,Master!B$2:L$5000,11,0)</f>
        <v>0.75016393442622953</v>
      </c>
    </row>
    <row r="3214" spans="2:44" x14ac:dyDescent="0.25">
      <c r="B3214" s="52">
        <f>Master!B3214</f>
        <v>42731</v>
      </c>
      <c r="C3214" s="11">
        <v>1</v>
      </c>
      <c r="D3214" s="11">
        <f ca="1">IF(NOT(ISNA(VLOOKUP($B3214,INDIRECT(VLOOKUP($B3214,'Exp Dates'!$E$4:$X$250,MATCH("M1",'Exp Dates'!$E$2:$X$2,0),1)&amp;"!$A$2:$H$600",1),D$1,0))),VLOOKUP($B3214,INDIRECT(VLOOKUP($B3214,'Exp Dates'!$E$4:$X$250,MATCH("M1",'Exp Dates'!$E$2:$X$2,0),1)&amp;"!$A$2:$H$600",1),D$1,0)*$C3214,VLOOKUP($B3214,Interpolate!$B$3:$T$2004,MATCH("M1-I",Interpolate!$B$2:$T$2,0)))</f>
        <v>13.975</v>
      </c>
      <c r="E3214" s="11">
        <f ca="1">IF(NOT(ISNA(VLOOKUP($B3214,INDIRECT(VLOOKUP($B3214,'Exp Dates'!$E$4:$X$250,MATCH("M2",'Exp Dates'!$E$2:$X$2,0),1)&amp;"!$A$2:$H$600",1),E$1,0))),VLOOKUP($B3214,INDIRECT(VLOOKUP($B3214,'Exp Dates'!$E$4:$X$250,MATCH("M2",'Exp Dates'!$E$2:$X$2,0),1)&amp;"!$A$2:$H$600",1),E$1,0)*$C3214,VLOOKUP($B3214,Interpolate!$B$3:$T$2004,MATCH("M2-I",Interpolate!$B$2:$T$2,0)))</f>
        <v>15.8</v>
      </c>
      <c r="F3214" s="11">
        <f ca="1">IF(NOT(ISNA(VLOOKUP($B3214,INDIRECT(VLOOKUP($B3214,'Exp Dates'!$E$4:$X$250,MATCH("M3",'Exp Dates'!$E$2:$X$2,0),1)&amp;"!$A$2:$H$600",1),F$1,0))),VLOOKUP($B3214,INDIRECT(VLOOKUP($B3214,'Exp Dates'!$E$4:$X$250,MATCH("M3",'Exp Dates'!$E$2:$X$2,0),1)&amp;"!$A$2:$H$600",1),F$1,0)*$C3214,VLOOKUP($B3214,Interpolate!$B$3:$T$2004,MATCH("M3-I",Interpolate!$B$2:$T$2,0)))</f>
        <v>17.074999999999999</v>
      </c>
      <c r="G3214" s="11">
        <f ca="1">IF(NOT(ISNA(VLOOKUP($B3214,INDIRECT(VLOOKUP($B3214,'Exp Dates'!$E$4:$X$250,MATCH("M4",'Exp Dates'!$E$2:$X$2,0),1)&amp;"!$A$2:$H$600",1),G$1,0))),VLOOKUP($B3214,INDIRECT(VLOOKUP($B3214,'Exp Dates'!$E$4:$X$250,MATCH("M4",'Exp Dates'!$E$2:$X$2,0),1)&amp;"!$A$2:$H$600",1),G$1,0)*$C3214,VLOOKUP($B3214,Interpolate!$B$3:$T$2004,MATCH("M4-I",Interpolate!$B$2:$T$2,0)))</f>
        <v>17.975000000000001</v>
      </c>
      <c r="H3214" s="11">
        <f ca="1">IF(NOT(ISNA(VLOOKUP($B3214,INDIRECT(VLOOKUP($B3214,'Exp Dates'!$E$4:$X$250,MATCH("M5",'Exp Dates'!$E$2:$X$2,0),1)&amp;"!$A$2:$H$600",1),H$1,0))),VLOOKUP($B3214,INDIRECT(VLOOKUP($B3214,'Exp Dates'!$E$4:$X$250,MATCH("M5",'Exp Dates'!$E$2:$X$2,0),1)&amp;"!$A$2:$H$600",1),H$1,0)*$C3214,VLOOKUP($B3214,Interpolate!$B$3:$T$2004,MATCH("M5-I",Interpolate!$B$2:$T$2,0)))</f>
        <v>18.425000000000001</v>
      </c>
      <c r="I3214" s="11">
        <f ca="1">IF(NOT(ISNA(VLOOKUP($B3214,INDIRECT(VLOOKUP($B3214,'Exp Dates'!$E$4:$X$250,MATCH("M6",'Exp Dates'!$E$2:$X$2,0),1)&amp;"!$A$2:$H$600",1),I$1,0))),VLOOKUP($B3214,INDIRECT(VLOOKUP($B3214,'Exp Dates'!$E$4:$X$250,MATCH("M6",'Exp Dates'!$E$2:$X$2,0),1)&amp;"!$A$2:$H$600",1),I$1,0)*$C3214,VLOOKUP($B3214,Interpolate!$B$3:$T$2004,MATCH("M6-I",Interpolate!$B$2:$T$2,0)))</f>
        <v>18.774999999999999</v>
      </c>
      <c r="J3214" s="11">
        <f ca="1">IF(NOT(ISNA(VLOOKUP($B3214,INDIRECT(VLOOKUP($B3214,'Exp Dates'!$E$4:$X$250,MATCH("M7",'Exp Dates'!$E$2:$X$2,0),1)&amp;"!$A$2:$H$600",1),J$1,0))),VLOOKUP($B3214,INDIRECT(VLOOKUP($B3214,'Exp Dates'!$E$4:$X$250,MATCH("M7",'Exp Dates'!$E$2:$X$2,0),1)&amp;"!$A$2:$H$600",1),J$1,0)*$C3214,VLOOKUP($B3214,Interpolate!$B$3:$T$2004,MATCH("M7-I",Interpolate!$B$2:$T$2,0)))</f>
        <v>19.274999999999999</v>
      </c>
      <c r="K3214" s="6">
        <f ca="1">IF(NOT(ISNA(VLOOKUP($B3214,INDIRECT(VLOOKUP($B3214,'Exp Dates'!$E$4:$X$250,MATCH("M1",'Exp Dates'!$E$2:$X$2,0),1)&amp;"!$A$2:$k$600",1),K$1,0))),VLOOKUP($B3214,INDIRECT(VLOOKUP($B3214,'Exp Dates'!$E$4:$X$250,MATCH("M1",'Exp Dates'!$E$2:$X$2,0),1)&amp;"!$A$2:$k$600",1),K$1,0),0)</f>
        <v>44682</v>
      </c>
      <c r="L3214" s="6">
        <f ca="1">IF(NOT(ISNA(VLOOKUP($B3214,INDIRECT(VLOOKUP($B3214,'Exp Dates'!$E$4:$X$250,MATCH("M2",'Exp Dates'!$E$2:$X$2,0),1)&amp;"!$A$2:$k$600",1),L$1,0))),VLOOKUP($B3214,INDIRECT(VLOOKUP($B3214,'Exp Dates'!$E$4:$X$250,MATCH("M2",'Exp Dates'!$E$2:$X$2,0),1)&amp;"!$A$2:$k$600",1),L$1,0),0)</f>
        <v>36686</v>
      </c>
      <c r="M3214" s="6">
        <f ca="1">IF(NOT(ISNA(VLOOKUP($B3214,INDIRECT(VLOOKUP($B3214,'Exp Dates'!$E$4:$X$250,MATCH("M3",'Exp Dates'!$E$2:$X$2,0),1)&amp;"!$A$2:$k$600",1),M$1,0))),VLOOKUP($B3214,INDIRECT(VLOOKUP($B3214,'Exp Dates'!$E$4:$X$250,MATCH("M3",'Exp Dates'!$E$2:$X$2,0),1)&amp;"!$A$2:$k$600",1),M$1,0),0)</f>
        <v>7930</v>
      </c>
      <c r="N3214" s="6">
        <f ca="1">IF(NOT(ISNA(VLOOKUP($B3214,INDIRECT(VLOOKUP($B3214,'Exp Dates'!$E$4:$X$250,MATCH("M4",'Exp Dates'!$E$2:$X$2,0),1)&amp;"!$A$2:$k$600",1),N$1,0))),VLOOKUP($B3214,INDIRECT(VLOOKUP($B3214,'Exp Dates'!$E$4:$X$250,MATCH("M4",'Exp Dates'!$E$2:$X$2,0),1)&amp;"!$A$2:$k$600",1),N$1,0),0)</f>
        <v>3265</v>
      </c>
      <c r="O3214" s="6">
        <f ca="1">IF(NOT(ISNA(VLOOKUP($B3214,INDIRECT(VLOOKUP($B3214,'Exp Dates'!$E$4:$X$250,MATCH("M5",'Exp Dates'!$E$2:$X$2,0),1)&amp;"!$A$2:$k$600",1),O$1,0))),VLOOKUP($B3214,INDIRECT(VLOOKUP($B3214,'Exp Dates'!$E$4:$X$250,MATCH("M5",'Exp Dates'!$E$2:$X$2,0),1)&amp;"!$A$2:$k$600",1),O$1,0),0)</f>
        <v>1446</v>
      </c>
      <c r="P3214" s="6">
        <f ca="1">IF(NOT(ISNA(VLOOKUP($B3214,INDIRECT(VLOOKUP($B3214,'Exp Dates'!$E$4:$X$250,MATCH("M6",'Exp Dates'!$E$2:$X$2,0),1)&amp;"!$A$2:$k$600",1),P$1,0))),VLOOKUP($B3214,INDIRECT(VLOOKUP($B3214,'Exp Dates'!$E$4:$X$250,MATCH("M6",'Exp Dates'!$E$2:$X$2,0),1)&amp;"!$A$2:$k$600",1),P$1,0),0)</f>
        <v>1534</v>
      </c>
      <c r="Q3214" s="6">
        <f ca="1">IF(NOT(ISNA(VLOOKUP($B3214,INDIRECT(VLOOKUP($B3214,'Exp Dates'!$E$4:$X$250,MATCH("M7",'Exp Dates'!$E$2:$X$2,0),1)&amp;"!$A$2:$k$600",1),Q$1,0))),VLOOKUP($B3214,INDIRECT(VLOOKUP($B3214,'Exp Dates'!$E$4:$X$250,MATCH("M7",'Exp Dates'!$E$2:$X$2,0),1)&amp;"!$A$2:$k$600",1),Q$1,0),0)</f>
        <v>713</v>
      </c>
      <c r="R3214" s="6">
        <f ca="1">IF((K3214+L3214)&gt;0,K3214+L3214,#REF!+#REF!)</f>
        <v>81368</v>
      </c>
      <c r="S3214" s="6">
        <f t="shared" ca="1" si="672"/>
        <v>346537</v>
      </c>
      <c r="T3214" s="6">
        <f t="shared" ca="1" si="673"/>
        <v>4540509.3499999996</v>
      </c>
      <c r="U3214" s="6">
        <f t="shared" ca="1" si="674"/>
        <v>63339</v>
      </c>
      <c r="V3214" s="6">
        <f t="shared" ca="1" si="675"/>
        <v>1166935.7750000001</v>
      </c>
      <c r="W3214" s="11">
        <f t="shared" ca="1" si="676"/>
        <v>3.8909676498691619</v>
      </c>
      <c r="X3214">
        <f ca="1">Master!AD3214</f>
        <v>2.0238095238095187E-2</v>
      </c>
      <c r="Y3214" s="6">
        <f t="shared" ca="1" si="677"/>
        <v>96256</v>
      </c>
      <c r="Z3214" s="6">
        <f t="shared" ca="1" si="678"/>
        <v>63339</v>
      </c>
      <c r="AA3214" s="6">
        <f t="shared" ca="1" si="679"/>
        <v>409876</v>
      </c>
      <c r="AB3214" s="11">
        <f>VLOOKUP(B3214,Master!B$3:N$10000,9,0)</f>
        <v>11.99</v>
      </c>
      <c r="AC3214" s="11">
        <f t="shared" ca="1" si="680"/>
        <v>1.9849999999999994</v>
      </c>
      <c r="AE3214" s="11">
        <f t="shared" ca="1" si="681"/>
        <v>-10.005000000000001</v>
      </c>
      <c r="AG3214" s="6">
        <f ca="1">IF(NOT(ISNA(VLOOKUP($B3214,INDIRECT(VLOOKUP($B3214,'Exp Dates'!$E$4:$X$300,MATCH("M1",'Exp Dates'!$E$2:$X$2,0),1)&amp;"!$A$2:$k$600",1),AG$1,0))),VLOOKUP($B3214,INDIRECT(VLOOKUP($B3214,'Exp Dates'!$E$4:$X$300,MATCH("M1",'Exp Dates'!$E$2:$X$2,0),1)&amp;"!$A$2:$k$600",1),AG$1,0),0)</f>
        <v>215434</v>
      </c>
      <c r="AH3214" s="6">
        <f ca="1">IF(NOT(ISNA(VLOOKUP($B3214,INDIRECT(VLOOKUP($B3214,'Exp Dates'!$E$4:$X$300,MATCH("M2",'Exp Dates'!$E$2:$X$2,0),1)&amp;"!$A$2:$k$600",1),AH$1,0))),VLOOKUP($B3214,INDIRECT(VLOOKUP($B3214,'Exp Dates'!$E$4:$X$300,MATCH("M2",'Exp Dates'!$E$2:$X$2,0),1)&amp;"!$A$2:$k$600",1),AH$1,0),0)</f>
        <v>96824</v>
      </c>
      <c r="AI3214" s="6">
        <f ca="1">IF(NOT(ISNA(VLOOKUP($B3214,INDIRECT(VLOOKUP($B3214,'Exp Dates'!$E$4:$X$300,MATCH("M3",'Exp Dates'!$E$2:$X$2,0),1)&amp;"!$A$2:$k$600",1),AI$1,0))),VLOOKUP($B3214,INDIRECT(VLOOKUP($B3214,'Exp Dates'!$E$4:$X$300,MATCH("M3",'Exp Dates'!$E$2:$X$2,0),1)&amp;"!$A$2:$k$600",1),AI$1,0),0)</f>
        <v>34279</v>
      </c>
      <c r="AJ3214" s="6">
        <f ca="1">IF(NOT(ISNA(VLOOKUP($B3214,INDIRECT(VLOOKUP($B3214,'Exp Dates'!$E$4:$X$300,MATCH("M4",'Exp Dates'!$E$2:$X$2,0),1)&amp;"!$A$2:$k$600",1),AJ$1,0))),VLOOKUP($B3214,INDIRECT(VLOOKUP($B3214,'Exp Dates'!$E$4:$X$300,MATCH("M4",'Exp Dates'!$E$2:$X$2,0),1)&amp;"!$A$2:$k$600",1),AJ$1,0),0)</f>
        <v>23000</v>
      </c>
      <c r="AK3214" s="6">
        <f ca="1">IF(NOT(ISNA(VLOOKUP($B3214,INDIRECT(VLOOKUP($B3214,'Exp Dates'!$E$4:$X$300,MATCH("M5",'Exp Dates'!$E$2:$X$2,0),1)&amp;"!$A$2:$k$600",1),AK$1,0))),VLOOKUP($B3214,INDIRECT(VLOOKUP($B3214,'Exp Dates'!$E$4:$X$300,MATCH("M5",'Exp Dates'!$E$2:$X$2,0),1)&amp;"!$A$2:$k$600",1),AK$1,0),0)</f>
        <v>20537</v>
      </c>
      <c r="AL3214" s="6">
        <f ca="1">IF(NOT(ISNA(VLOOKUP($B3214,INDIRECT(VLOOKUP($B3214,'Exp Dates'!$E$4:$X$300,MATCH("M6",'Exp Dates'!$E$2:$X$2,0),1)&amp;"!$A$2:$k$600",1),AL$1,0))),VLOOKUP($B3214,INDIRECT(VLOOKUP($B3214,'Exp Dates'!$E$4:$X$300,MATCH("M6",'Exp Dates'!$E$2:$X$2,0),1)&amp;"!$A$2:$k$600",1),AL$1,0),0)</f>
        <v>13134</v>
      </c>
      <c r="AM3214" s="6">
        <f ca="1">IF(NOT(ISNA(VLOOKUP($B3214,INDIRECT(VLOOKUP($B3214,'Exp Dates'!$E$4:$X$300,MATCH("M7",'Exp Dates'!$E$2:$X$2,0),1)&amp;"!$A$2:$k$600",1),AM$1,0))),VLOOKUP($B3214,INDIRECT(VLOOKUP($B3214,'Exp Dates'!$E$4:$X$300,MATCH("M7",'Exp Dates'!$E$2:$X$2,0),1)&amp;"!$A$2:$k$600",1),AM$1,0),0)</f>
        <v>6668</v>
      </c>
      <c r="AN3214" s="74">
        <f t="shared" ca="1" si="682"/>
        <v>1467349350</v>
      </c>
      <c r="AO3214">
        <f ca="1">IF(NOT(ISNA(VLOOKUP($B3214,INDIRECT(VLOOKUP($B3214,'Exp Dates'!$E$4:$X$300,MATCH("M1",'Exp Dates'!$E$2:$X$2,0),1)&amp;"!$A$2:$k$600",1),AO$1,0))),VLOOKUP($B3214,INDIRECT(VLOOKUP($B3214,'Exp Dates'!$E$4:$X$300,MATCH("M1",'Exp Dates'!$E$2:$X$2,0),1)&amp;"!$A$2:$k$600",1),AO$1,0),0)</f>
        <v>0</v>
      </c>
      <c r="AP3214">
        <f ca="1">IF(NOT(ISNA(VLOOKUP($B3214,INDIRECT(VLOOKUP($B3214,'Exp Dates'!$E$4:$X$300,MATCH("M2",'Exp Dates'!$E$2:$X$2,0),1)&amp;"!$A$2:$k$600",1),AP$1,0))),VLOOKUP($B3214,INDIRECT(VLOOKUP($B3214,'Exp Dates'!$E$4:$X$300,MATCH("M2",'Exp Dates'!$E$2:$X$2,0),1)&amp;"!$A$2:$k$600",1),AP$1,0),0)</f>
        <v>0</v>
      </c>
      <c r="AQ3214">
        <f t="shared" ca="1" si="683"/>
        <v>0</v>
      </c>
      <c r="AR3214">
        <f>VLOOKUP(B3214,Master!B$2:L$5000,11,0)</f>
        <v>0.78059895833333337</v>
      </c>
    </row>
    <row r="3215" spans="2:44" x14ac:dyDescent="0.25">
      <c r="B3215" s="52">
        <f>Master!B3215</f>
        <v>42732</v>
      </c>
      <c r="C3215" s="11">
        <v>1</v>
      </c>
      <c r="D3215" s="11">
        <f ca="1">IF(NOT(ISNA(VLOOKUP($B3215,INDIRECT(VLOOKUP($B3215,'Exp Dates'!$E$4:$X$250,MATCH("M1",'Exp Dates'!$E$2:$X$2,0),1)&amp;"!$A$2:$H$600",1),D$1,0))),VLOOKUP($B3215,INDIRECT(VLOOKUP($B3215,'Exp Dates'!$E$4:$X$250,MATCH("M1",'Exp Dates'!$E$2:$X$2,0),1)&amp;"!$A$2:$H$600",1),D$1,0)*$C3215,VLOOKUP($B3215,Interpolate!$B$3:$T$2004,MATCH("M1-I",Interpolate!$B$2:$T$2,0)))</f>
        <v>14.625</v>
      </c>
      <c r="E3215" s="11">
        <f ca="1">IF(NOT(ISNA(VLOOKUP($B3215,INDIRECT(VLOOKUP($B3215,'Exp Dates'!$E$4:$X$250,MATCH("M2",'Exp Dates'!$E$2:$X$2,0),1)&amp;"!$A$2:$H$600",1),E$1,0))),VLOOKUP($B3215,INDIRECT(VLOOKUP($B3215,'Exp Dates'!$E$4:$X$250,MATCH("M2",'Exp Dates'!$E$2:$X$2,0),1)&amp;"!$A$2:$H$600",1),E$1,0)*$C3215,VLOOKUP($B3215,Interpolate!$B$3:$T$2004,MATCH("M2-I",Interpolate!$B$2:$T$2,0)))</f>
        <v>16.225000000000001</v>
      </c>
      <c r="F3215" s="11">
        <f ca="1">IF(NOT(ISNA(VLOOKUP($B3215,INDIRECT(VLOOKUP($B3215,'Exp Dates'!$E$4:$X$250,MATCH("M3",'Exp Dates'!$E$2:$X$2,0),1)&amp;"!$A$2:$H$600",1),F$1,0))),VLOOKUP($B3215,INDIRECT(VLOOKUP($B3215,'Exp Dates'!$E$4:$X$250,MATCH("M3",'Exp Dates'!$E$2:$X$2,0),1)&amp;"!$A$2:$H$600",1),F$1,0)*$C3215,VLOOKUP($B3215,Interpolate!$B$3:$T$2004,MATCH("M3-I",Interpolate!$B$2:$T$2,0)))</f>
        <v>17.324999999999999</v>
      </c>
      <c r="G3215" s="11">
        <f ca="1">IF(NOT(ISNA(VLOOKUP($B3215,INDIRECT(VLOOKUP($B3215,'Exp Dates'!$E$4:$X$250,MATCH("M4",'Exp Dates'!$E$2:$X$2,0),1)&amp;"!$A$2:$H$600",1),G$1,0))),VLOOKUP($B3215,INDIRECT(VLOOKUP($B3215,'Exp Dates'!$E$4:$X$250,MATCH("M4",'Exp Dates'!$E$2:$X$2,0),1)&amp;"!$A$2:$H$600",1),G$1,0)*$C3215,VLOOKUP($B3215,Interpolate!$B$3:$T$2004,MATCH("M4-I",Interpolate!$B$2:$T$2,0)))</f>
        <v>18.175000000000001</v>
      </c>
      <c r="H3215" s="11">
        <f ca="1">IF(NOT(ISNA(VLOOKUP($B3215,INDIRECT(VLOOKUP($B3215,'Exp Dates'!$E$4:$X$250,MATCH("M5",'Exp Dates'!$E$2:$X$2,0),1)&amp;"!$A$2:$H$600",1),H$1,0))),VLOOKUP($B3215,INDIRECT(VLOOKUP($B3215,'Exp Dates'!$E$4:$X$250,MATCH("M5",'Exp Dates'!$E$2:$X$2,0),1)&amp;"!$A$2:$H$600",1),H$1,0)*$C3215,VLOOKUP($B3215,Interpolate!$B$3:$T$2004,MATCH("M5-I",Interpolate!$B$2:$T$2,0)))</f>
        <v>18.625</v>
      </c>
      <c r="I3215" s="11">
        <f ca="1">IF(NOT(ISNA(VLOOKUP($B3215,INDIRECT(VLOOKUP($B3215,'Exp Dates'!$E$4:$X$250,MATCH("M6",'Exp Dates'!$E$2:$X$2,0),1)&amp;"!$A$2:$H$600",1),I$1,0))),VLOOKUP($B3215,INDIRECT(VLOOKUP($B3215,'Exp Dates'!$E$4:$X$250,MATCH("M6",'Exp Dates'!$E$2:$X$2,0),1)&amp;"!$A$2:$H$600",1),I$1,0)*$C3215,VLOOKUP($B3215,Interpolate!$B$3:$T$2004,MATCH("M6-I",Interpolate!$B$2:$T$2,0)))</f>
        <v>18.925000000000001</v>
      </c>
      <c r="J3215" s="11">
        <f ca="1">IF(NOT(ISNA(VLOOKUP($B3215,INDIRECT(VLOOKUP($B3215,'Exp Dates'!$E$4:$X$250,MATCH("M7",'Exp Dates'!$E$2:$X$2,0),1)&amp;"!$A$2:$H$600",1),J$1,0))),VLOOKUP($B3215,INDIRECT(VLOOKUP($B3215,'Exp Dates'!$E$4:$X$250,MATCH("M7",'Exp Dates'!$E$2:$X$2,0),1)&amp;"!$A$2:$H$600",1),J$1,0)*$C3215,VLOOKUP($B3215,Interpolate!$B$3:$T$2004,MATCH("M7-I",Interpolate!$B$2:$T$2,0)))</f>
        <v>19.475000000000001</v>
      </c>
      <c r="K3215" s="6">
        <f ca="1">IF(NOT(ISNA(VLOOKUP($B3215,INDIRECT(VLOOKUP($B3215,'Exp Dates'!$E$4:$X$250,MATCH("M1",'Exp Dates'!$E$2:$X$2,0),1)&amp;"!$A$2:$k$600",1),K$1,0))),VLOOKUP($B3215,INDIRECT(VLOOKUP($B3215,'Exp Dates'!$E$4:$X$250,MATCH("M1",'Exp Dates'!$E$2:$X$2,0),1)&amp;"!$A$2:$k$600",1),K$1,0),0)</f>
        <v>75803</v>
      </c>
      <c r="L3215" s="6">
        <f ca="1">IF(NOT(ISNA(VLOOKUP($B3215,INDIRECT(VLOOKUP($B3215,'Exp Dates'!$E$4:$X$250,MATCH("M2",'Exp Dates'!$E$2:$X$2,0),1)&amp;"!$A$2:$k$600",1),L$1,0))),VLOOKUP($B3215,INDIRECT(VLOOKUP($B3215,'Exp Dates'!$E$4:$X$250,MATCH("M2",'Exp Dates'!$E$2:$X$2,0),1)&amp;"!$A$2:$k$600",1),L$1,0),0)</f>
        <v>53928</v>
      </c>
      <c r="M3215" s="6">
        <f ca="1">IF(NOT(ISNA(VLOOKUP($B3215,INDIRECT(VLOOKUP($B3215,'Exp Dates'!$E$4:$X$250,MATCH("M3",'Exp Dates'!$E$2:$X$2,0),1)&amp;"!$A$2:$k$600",1),M$1,0))),VLOOKUP($B3215,INDIRECT(VLOOKUP($B3215,'Exp Dates'!$E$4:$X$250,MATCH("M3",'Exp Dates'!$E$2:$X$2,0),1)&amp;"!$A$2:$k$600",1),M$1,0),0)</f>
        <v>16624</v>
      </c>
      <c r="N3215" s="6">
        <f ca="1">IF(NOT(ISNA(VLOOKUP($B3215,INDIRECT(VLOOKUP($B3215,'Exp Dates'!$E$4:$X$250,MATCH("M4",'Exp Dates'!$E$2:$X$2,0),1)&amp;"!$A$2:$k$600",1),N$1,0))),VLOOKUP($B3215,INDIRECT(VLOOKUP($B3215,'Exp Dates'!$E$4:$X$250,MATCH("M4",'Exp Dates'!$E$2:$X$2,0),1)&amp;"!$A$2:$k$600",1),N$1,0),0)</f>
        <v>5712</v>
      </c>
      <c r="O3215" s="6">
        <f ca="1">IF(NOT(ISNA(VLOOKUP($B3215,INDIRECT(VLOOKUP($B3215,'Exp Dates'!$E$4:$X$250,MATCH("M5",'Exp Dates'!$E$2:$X$2,0),1)&amp;"!$A$2:$k$600",1),O$1,0))),VLOOKUP($B3215,INDIRECT(VLOOKUP($B3215,'Exp Dates'!$E$4:$X$250,MATCH("M5",'Exp Dates'!$E$2:$X$2,0),1)&amp;"!$A$2:$k$600",1),O$1,0),0)</f>
        <v>2696</v>
      </c>
      <c r="P3215" s="6">
        <f ca="1">IF(NOT(ISNA(VLOOKUP($B3215,INDIRECT(VLOOKUP($B3215,'Exp Dates'!$E$4:$X$250,MATCH("M6",'Exp Dates'!$E$2:$X$2,0),1)&amp;"!$A$2:$k$600",1),P$1,0))),VLOOKUP($B3215,INDIRECT(VLOOKUP($B3215,'Exp Dates'!$E$4:$X$250,MATCH("M6",'Exp Dates'!$E$2:$X$2,0),1)&amp;"!$A$2:$k$600",1),P$1,0),0)</f>
        <v>3102</v>
      </c>
      <c r="Q3215" s="6">
        <f ca="1">IF(NOT(ISNA(VLOOKUP($B3215,INDIRECT(VLOOKUP($B3215,'Exp Dates'!$E$4:$X$250,MATCH("M7",'Exp Dates'!$E$2:$X$2,0),1)&amp;"!$A$2:$k$600",1),Q$1,0))),VLOOKUP($B3215,INDIRECT(VLOOKUP($B3215,'Exp Dates'!$E$4:$X$250,MATCH("M7",'Exp Dates'!$E$2:$X$2,0),1)&amp;"!$A$2:$k$600",1),Q$1,0),0)</f>
        <v>1699</v>
      </c>
      <c r="R3215" s="6">
        <f ca="1">IF((K3215+L3215)&gt;0,K3215+L3215,#REF!+#REF!)</f>
        <v>129731</v>
      </c>
      <c r="S3215" s="6">
        <f t="shared" ca="1" si="672"/>
        <v>336737</v>
      </c>
      <c r="T3215" s="6">
        <f t="shared" ca="1" si="673"/>
        <v>4591328.1749999998</v>
      </c>
      <c r="U3215" s="6">
        <f t="shared" ca="1" si="674"/>
        <v>64109</v>
      </c>
      <c r="V3215" s="6">
        <f t="shared" ca="1" si="675"/>
        <v>1193628.125</v>
      </c>
      <c r="W3215" s="11">
        <f t="shared" ca="1" si="676"/>
        <v>3.8465314940530577</v>
      </c>
      <c r="X3215">
        <f ca="1">Master!AD3215</f>
        <v>2.0000000000000011E-2</v>
      </c>
      <c r="Y3215" s="6">
        <f t="shared" ca="1" si="677"/>
        <v>159564</v>
      </c>
      <c r="Z3215" s="6">
        <f t="shared" ca="1" si="678"/>
        <v>64109</v>
      </c>
      <c r="AA3215" s="6">
        <f t="shared" ca="1" si="679"/>
        <v>400846</v>
      </c>
      <c r="AB3215" s="11">
        <f>VLOOKUP(B3215,Master!B$3:N$10000,9,0)</f>
        <v>12.95</v>
      </c>
      <c r="AC3215" s="11">
        <f t="shared" ca="1" si="680"/>
        <v>1.6750000000000007</v>
      </c>
      <c r="AE3215" s="11">
        <f t="shared" ca="1" si="681"/>
        <v>-11.274999999999999</v>
      </c>
      <c r="AG3215" s="6">
        <f ca="1">IF(NOT(ISNA(VLOOKUP($B3215,INDIRECT(VLOOKUP($B3215,'Exp Dates'!$E$4:$X$300,MATCH("M1",'Exp Dates'!$E$2:$X$2,0),1)&amp;"!$A$2:$k$600",1),AG$1,0))),VLOOKUP($B3215,INDIRECT(VLOOKUP($B3215,'Exp Dates'!$E$4:$X$300,MATCH("M1",'Exp Dates'!$E$2:$X$2,0),1)&amp;"!$A$2:$k$600",1),AG$1,0),0)</f>
        <v>204236</v>
      </c>
      <c r="AH3215" s="6">
        <f ca="1">IF(NOT(ISNA(VLOOKUP($B3215,INDIRECT(VLOOKUP($B3215,'Exp Dates'!$E$4:$X$300,MATCH("M2",'Exp Dates'!$E$2:$X$2,0),1)&amp;"!$A$2:$k$600",1),AH$1,0))),VLOOKUP($B3215,INDIRECT(VLOOKUP($B3215,'Exp Dates'!$E$4:$X$300,MATCH("M2",'Exp Dates'!$E$2:$X$2,0),1)&amp;"!$A$2:$k$600",1),AH$1,0),0)</f>
        <v>98883</v>
      </c>
      <c r="AI3215" s="6">
        <f ca="1">IF(NOT(ISNA(VLOOKUP($B3215,INDIRECT(VLOOKUP($B3215,'Exp Dates'!$E$4:$X$300,MATCH("M3",'Exp Dates'!$E$2:$X$2,0),1)&amp;"!$A$2:$k$600",1),AI$1,0))),VLOOKUP($B3215,INDIRECT(VLOOKUP($B3215,'Exp Dates'!$E$4:$X$300,MATCH("M3",'Exp Dates'!$E$2:$X$2,0),1)&amp;"!$A$2:$k$600",1),AI$1,0),0)</f>
        <v>33618</v>
      </c>
      <c r="AJ3215" s="6">
        <f ca="1">IF(NOT(ISNA(VLOOKUP($B3215,INDIRECT(VLOOKUP($B3215,'Exp Dates'!$E$4:$X$300,MATCH("M4",'Exp Dates'!$E$2:$X$2,0),1)&amp;"!$A$2:$k$600",1),AJ$1,0))),VLOOKUP($B3215,INDIRECT(VLOOKUP($B3215,'Exp Dates'!$E$4:$X$300,MATCH("M4",'Exp Dates'!$E$2:$X$2,0),1)&amp;"!$A$2:$k$600",1),AJ$1,0),0)</f>
        <v>23227</v>
      </c>
      <c r="AK3215" s="6">
        <f ca="1">IF(NOT(ISNA(VLOOKUP($B3215,INDIRECT(VLOOKUP($B3215,'Exp Dates'!$E$4:$X$300,MATCH("M5",'Exp Dates'!$E$2:$X$2,0),1)&amp;"!$A$2:$k$600",1),AK$1,0))),VLOOKUP($B3215,INDIRECT(VLOOKUP($B3215,'Exp Dates'!$E$4:$X$300,MATCH("M5",'Exp Dates'!$E$2:$X$2,0),1)&amp;"!$A$2:$k$600",1),AK$1,0),0)</f>
        <v>20466</v>
      </c>
      <c r="AL3215" s="6">
        <f ca="1">IF(NOT(ISNA(VLOOKUP($B3215,INDIRECT(VLOOKUP($B3215,'Exp Dates'!$E$4:$X$300,MATCH("M6",'Exp Dates'!$E$2:$X$2,0),1)&amp;"!$A$2:$k$600",1),AL$1,0))),VLOOKUP($B3215,INDIRECT(VLOOKUP($B3215,'Exp Dates'!$E$4:$X$300,MATCH("M6",'Exp Dates'!$E$2:$X$2,0),1)&amp;"!$A$2:$k$600",1),AL$1,0),0)</f>
        <v>13279</v>
      </c>
      <c r="AM3215" s="6">
        <f ca="1">IF(NOT(ISNA(VLOOKUP($B3215,INDIRECT(VLOOKUP($B3215,'Exp Dates'!$E$4:$X$300,MATCH("M7",'Exp Dates'!$E$2:$X$2,0),1)&amp;"!$A$2:$k$600",1),AM$1,0))),VLOOKUP($B3215,INDIRECT(VLOOKUP($B3215,'Exp Dates'!$E$4:$X$300,MATCH("M7",'Exp Dates'!$E$2:$X$2,0),1)&amp;"!$A$2:$k$600",1),AM$1,0),0)</f>
        <v>7137</v>
      </c>
      <c r="AN3215" s="74">
        <f t="shared" ca="1" si="682"/>
        <v>2517433450</v>
      </c>
      <c r="AO3215">
        <f ca="1">IF(NOT(ISNA(VLOOKUP($B3215,INDIRECT(VLOOKUP($B3215,'Exp Dates'!$E$4:$X$300,MATCH("M1",'Exp Dates'!$E$2:$X$2,0),1)&amp;"!$A$2:$k$600",1),AO$1,0))),VLOOKUP($B3215,INDIRECT(VLOOKUP($B3215,'Exp Dates'!$E$4:$X$300,MATCH("M1",'Exp Dates'!$E$2:$X$2,0),1)&amp;"!$A$2:$k$600",1),AO$1,0),0)</f>
        <v>0</v>
      </c>
      <c r="AP3215">
        <f ca="1">IF(NOT(ISNA(VLOOKUP($B3215,INDIRECT(VLOOKUP($B3215,'Exp Dates'!$E$4:$X$300,MATCH("M2",'Exp Dates'!$E$2:$X$2,0),1)&amp;"!$A$2:$k$600",1),AP$1,0))),VLOOKUP($B3215,INDIRECT(VLOOKUP($B3215,'Exp Dates'!$E$4:$X$300,MATCH("M2",'Exp Dates'!$E$2:$X$2,0),1)&amp;"!$A$2:$k$600",1),AP$1,0),0)</f>
        <v>0</v>
      </c>
      <c r="AQ3215">
        <f t="shared" ca="1" si="683"/>
        <v>0</v>
      </c>
      <c r="AR3215">
        <f>VLOOKUP(B3215,Master!B$2:L$5000,11,0)</f>
        <v>0.81293157564343999</v>
      </c>
    </row>
    <row r="3216" spans="2:44" x14ac:dyDescent="0.25">
      <c r="B3216" s="52">
        <f>Master!B3216</f>
        <v>42733</v>
      </c>
      <c r="C3216" s="11">
        <v>1</v>
      </c>
      <c r="D3216" s="11">
        <f ca="1">IF(NOT(ISNA(VLOOKUP($B3216,INDIRECT(VLOOKUP($B3216,'Exp Dates'!$E$4:$X$250,MATCH("M1",'Exp Dates'!$E$2:$X$2,0),1)&amp;"!$A$2:$H$600",1),D$1,0))),VLOOKUP($B3216,INDIRECT(VLOOKUP($B3216,'Exp Dates'!$E$4:$X$250,MATCH("M1",'Exp Dates'!$E$2:$X$2,0),1)&amp;"!$A$2:$H$600",1),D$1,0)*$C3216,VLOOKUP($B3216,Interpolate!$B$3:$T$2004,MATCH("M1-I",Interpolate!$B$2:$T$2,0)))</f>
        <v>14.824999999999999</v>
      </c>
      <c r="E3216" s="11">
        <f ca="1">IF(NOT(ISNA(VLOOKUP($B3216,INDIRECT(VLOOKUP($B3216,'Exp Dates'!$E$4:$X$250,MATCH("M2",'Exp Dates'!$E$2:$X$2,0),1)&amp;"!$A$2:$H$600",1),E$1,0))),VLOOKUP($B3216,INDIRECT(VLOOKUP($B3216,'Exp Dates'!$E$4:$X$250,MATCH("M2",'Exp Dates'!$E$2:$X$2,0),1)&amp;"!$A$2:$H$600",1),E$1,0)*$C3216,VLOOKUP($B3216,Interpolate!$B$3:$T$2004,MATCH("M2-I",Interpolate!$B$2:$T$2,0)))</f>
        <v>16.375</v>
      </c>
      <c r="F3216" s="11">
        <f ca="1">IF(NOT(ISNA(VLOOKUP($B3216,INDIRECT(VLOOKUP($B3216,'Exp Dates'!$E$4:$X$250,MATCH("M3",'Exp Dates'!$E$2:$X$2,0),1)&amp;"!$A$2:$H$600",1),F$1,0))),VLOOKUP($B3216,INDIRECT(VLOOKUP($B3216,'Exp Dates'!$E$4:$X$250,MATCH("M3",'Exp Dates'!$E$2:$X$2,0),1)&amp;"!$A$2:$H$600",1),F$1,0)*$C3216,VLOOKUP($B3216,Interpolate!$B$3:$T$2004,MATCH("M3-I",Interpolate!$B$2:$T$2,0)))</f>
        <v>17.425000000000001</v>
      </c>
      <c r="G3216" s="11">
        <f ca="1">IF(NOT(ISNA(VLOOKUP($B3216,INDIRECT(VLOOKUP($B3216,'Exp Dates'!$E$4:$X$250,MATCH("M4",'Exp Dates'!$E$2:$X$2,0),1)&amp;"!$A$2:$H$600",1),G$1,0))),VLOOKUP($B3216,INDIRECT(VLOOKUP($B3216,'Exp Dates'!$E$4:$X$250,MATCH("M4",'Exp Dates'!$E$2:$X$2,0),1)&amp;"!$A$2:$H$600",1),G$1,0)*$C3216,VLOOKUP($B3216,Interpolate!$B$3:$T$2004,MATCH("M4-I",Interpolate!$B$2:$T$2,0)))</f>
        <v>18.274999999999999</v>
      </c>
      <c r="H3216" s="11">
        <f ca="1">IF(NOT(ISNA(VLOOKUP($B3216,INDIRECT(VLOOKUP($B3216,'Exp Dates'!$E$4:$X$250,MATCH("M5",'Exp Dates'!$E$2:$X$2,0),1)&amp;"!$A$2:$H$600",1),H$1,0))),VLOOKUP($B3216,INDIRECT(VLOOKUP($B3216,'Exp Dates'!$E$4:$X$250,MATCH("M5",'Exp Dates'!$E$2:$X$2,0),1)&amp;"!$A$2:$H$600",1),H$1,0)*$C3216,VLOOKUP($B3216,Interpolate!$B$3:$T$2004,MATCH("M5-I",Interpolate!$B$2:$T$2,0)))</f>
        <v>18.725000000000001</v>
      </c>
      <c r="I3216" s="11">
        <f ca="1">IF(NOT(ISNA(VLOOKUP($B3216,INDIRECT(VLOOKUP($B3216,'Exp Dates'!$E$4:$X$250,MATCH("M6",'Exp Dates'!$E$2:$X$2,0),1)&amp;"!$A$2:$H$600",1),I$1,0))),VLOOKUP($B3216,INDIRECT(VLOOKUP($B3216,'Exp Dates'!$E$4:$X$250,MATCH("M6",'Exp Dates'!$E$2:$X$2,0),1)&amp;"!$A$2:$H$600",1),I$1,0)*$C3216,VLOOKUP($B3216,Interpolate!$B$3:$T$2004,MATCH("M6-I",Interpolate!$B$2:$T$2,0)))</f>
        <v>19.024999999999999</v>
      </c>
      <c r="J3216" s="11">
        <f ca="1">IF(NOT(ISNA(VLOOKUP($B3216,INDIRECT(VLOOKUP($B3216,'Exp Dates'!$E$4:$X$250,MATCH("M7",'Exp Dates'!$E$2:$X$2,0),1)&amp;"!$A$2:$H$600",1),J$1,0))),VLOOKUP($B3216,INDIRECT(VLOOKUP($B3216,'Exp Dates'!$E$4:$X$250,MATCH("M7",'Exp Dates'!$E$2:$X$2,0),1)&amp;"!$A$2:$H$600",1),J$1,0)*$C3216,VLOOKUP($B3216,Interpolate!$B$3:$T$2004,MATCH("M7-I",Interpolate!$B$2:$T$2,0)))</f>
        <v>19.574999999999999</v>
      </c>
      <c r="K3216" s="6">
        <f ca="1">IF(NOT(ISNA(VLOOKUP($B3216,INDIRECT(VLOOKUP($B3216,'Exp Dates'!$E$4:$X$250,MATCH("M1",'Exp Dates'!$E$2:$X$2,0),1)&amp;"!$A$2:$k$600",1),K$1,0))),VLOOKUP($B3216,INDIRECT(VLOOKUP($B3216,'Exp Dates'!$E$4:$X$250,MATCH("M1",'Exp Dates'!$E$2:$X$2,0),1)&amp;"!$A$2:$k$600",1),K$1,0),0)</f>
        <v>57340</v>
      </c>
      <c r="L3216" s="6">
        <f ca="1">IF(NOT(ISNA(VLOOKUP($B3216,INDIRECT(VLOOKUP($B3216,'Exp Dates'!$E$4:$X$250,MATCH("M2",'Exp Dates'!$E$2:$X$2,0),1)&amp;"!$A$2:$k$600",1),L$1,0))),VLOOKUP($B3216,INDIRECT(VLOOKUP($B3216,'Exp Dates'!$E$4:$X$250,MATCH("M2",'Exp Dates'!$E$2:$X$2,0),1)&amp;"!$A$2:$k$600",1),L$1,0),0)</f>
        <v>44930</v>
      </c>
      <c r="M3216" s="6">
        <f ca="1">IF(NOT(ISNA(VLOOKUP($B3216,INDIRECT(VLOOKUP($B3216,'Exp Dates'!$E$4:$X$250,MATCH("M3",'Exp Dates'!$E$2:$X$2,0),1)&amp;"!$A$2:$k$600",1),M$1,0))),VLOOKUP($B3216,INDIRECT(VLOOKUP($B3216,'Exp Dates'!$E$4:$X$250,MATCH("M3",'Exp Dates'!$E$2:$X$2,0),1)&amp;"!$A$2:$k$600",1),M$1,0),0)</f>
        <v>12443</v>
      </c>
      <c r="N3216" s="6">
        <f ca="1">IF(NOT(ISNA(VLOOKUP($B3216,INDIRECT(VLOOKUP($B3216,'Exp Dates'!$E$4:$X$250,MATCH("M4",'Exp Dates'!$E$2:$X$2,0),1)&amp;"!$A$2:$k$600",1),N$1,0))),VLOOKUP($B3216,INDIRECT(VLOOKUP($B3216,'Exp Dates'!$E$4:$X$250,MATCH("M4",'Exp Dates'!$E$2:$X$2,0),1)&amp;"!$A$2:$k$600",1),N$1,0),0)</f>
        <v>5298</v>
      </c>
      <c r="O3216" s="6">
        <f ca="1">IF(NOT(ISNA(VLOOKUP($B3216,INDIRECT(VLOOKUP($B3216,'Exp Dates'!$E$4:$X$250,MATCH("M5",'Exp Dates'!$E$2:$X$2,0),1)&amp;"!$A$2:$k$600",1),O$1,0))),VLOOKUP($B3216,INDIRECT(VLOOKUP($B3216,'Exp Dates'!$E$4:$X$250,MATCH("M5",'Exp Dates'!$E$2:$X$2,0),1)&amp;"!$A$2:$k$600",1),O$1,0),0)</f>
        <v>3501</v>
      </c>
      <c r="P3216" s="6">
        <f ca="1">IF(NOT(ISNA(VLOOKUP($B3216,INDIRECT(VLOOKUP($B3216,'Exp Dates'!$E$4:$X$250,MATCH("M6",'Exp Dates'!$E$2:$X$2,0),1)&amp;"!$A$2:$k$600",1),P$1,0))),VLOOKUP($B3216,INDIRECT(VLOOKUP($B3216,'Exp Dates'!$E$4:$X$250,MATCH("M6",'Exp Dates'!$E$2:$X$2,0),1)&amp;"!$A$2:$k$600",1),P$1,0),0)</f>
        <v>2563</v>
      </c>
      <c r="Q3216" s="6">
        <f ca="1">IF(NOT(ISNA(VLOOKUP($B3216,INDIRECT(VLOOKUP($B3216,'Exp Dates'!$E$4:$X$250,MATCH("M7",'Exp Dates'!$E$2:$X$2,0),1)&amp;"!$A$2:$k$600",1),Q$1,0))),VLOOKUP($B3216,INDIRECT(VLOOKUP($B3216,'Exp Dates'!$E$4:$X$250,MATCH("M7",'Exp Dates'!$E$2:$X$2,0),1)&amp;"!$A$2:$k$600",1),Q$1,0),0)</f>
        <v>1582</v>
      </c>
      <c r="R3216" s="6">
        <f ca="1">IF((K3216+L3216)&gt;0,K3216+L3216,#REF!+#REF!)</f>
        <v>102270</v>
      </c>
      <c r="S3216" s="6">
        <f t="shared" ca="1" si="672"/>
        <v>331931</v>
      </c>
      <c r="T3216" s="6">
        <f t="shared" ca="1" si="673"/>
        <v>4572349.8</v>
      </c>
      <c r="U3216" s="6">
        <f t="shared" ca="1" si="674"/>
        <v>65660</v>
      </c>
      <c r="V3216" s="6">
        <f t="shared" ca="1" si="675"/>
        <v>1229558.8</v>
      </c>
      <c r="W3216" s="11">
        <f t="shared" ca="1" si="676"/>
        <v>3.7186914525763224</v>
      </c>
      <c r="X3216">
        <f ca="1">Master!AD3216</f>
        <v>1.9999999999999997E-2</v>
      </c>
      <c r="Y3216" s="6">
        <f t="shared" ca="1" si="677"/>
        <v>127657</v>
      </c>
      <c r="Z3216" s="6">
        <f t="shared" ca="1" si="678"/>
        <v>65660</v>
      </c>
      <c r="AA3216" s="6">
        <f t="shared" ca="1" si="679"/>
        <v>397591</v>
      </c>
      <c r="AB3216" s="11">
        <f>VLOOKUP(B3216,Master!B$3:N$10000,9,0)</f>
        <v>13.37</v>
      </c>
      <c r="AC3216" s="11">
        <f t="shared" ca="1" si="680"/>
        <v>1.4550000000000001</v>
      </c>
      <c r="AE3216" s="11">
        <f t="shared" ca="1" si="681"/>
        <v>-11.914999999999999</v>
      </c>
      <c r="AG3216" s="6">
        <f ca="1">IF(NOT(ISNA(VLOOKUP($B3216,INDIRECT(VLOOKUP($B3216,'Exp Dates'!$E$4:$X$300,MATCH("M1",'Exp Dates'!$E$2:$X$2,0),1)&amp;"!$A$2:$k$600",1),AG$1,0))),VLOOKUP($B3216,INDIRECT(VLOOKUP($B3216,'Exp Dates'!$E$4:$X$300,MATCH("M1",'Exp Dates'!$E$2:$X$2,0),1)&amp;"!$A$2:$k$600",1),AG$1,0),0)</f>
        <v>196569</v>
      </c>
      <c r="AH3216" s="6">
        <f ca="1">IF(NOT(ISNA(VLOOKUP($B3216,INDIRECT(VLOOKUP($B3216,'Exp Dates'!$E$4:$X$300,MATCH("M2",'Exp Dates'!$E$2:$X$2,0),1)&amp;"!$A$2:$k$600",1),AH$1,0))),VLOOKUP($B3216,INDIRECT(VLOOKUP($B3216,'Exp Dates'!$E$4:$X$300,MATCH("M2",'Exp Dates'!$E$2:$X$2,0),1)&amp;"!$A$2:$k$600",1),AH$1,0),0)</f>
        <v>101265</v>
      </c>
      <c r="AI3216" s="6">
        <f ca="1">IF(NOT(ISNA(VLOOKUP($B3216,INDIRECT(VLOOKUP($B3216,'Exp Dates'!$E$4:$X$300,MATCH("M3",'Exp Dates'!$E$2:$X$2,0),1)&amp;"!$A$2:$k$600",1),AI$1,0))),VLOOKUP($B3216,INDIRECT(VLOOKUP($B3216,'Exp Dates'!$E$4:$X$300,MATCH("M3",'Exp Dates'!$E$2:$X$2,0),1)&amp;"!$A$2:$k$600",1),AI$1,0),0)</f>
        <v>34097</v>
      </c>
      <c r="AJ3216" s="6">
        <f ca="1">IF(NOT(ISNA(VLOOKUP($B3216,INDIRECT(VLOOKUP($B3216,'Exp Dates'!$E$4:$X$300,MATCH("M4",'Exp Dates'!$E$2:$X$2,0),1)&amp;"!$A$2:$k$600",1),AJ$1,0))),VLOOKUP($B3216,INDIRECT(VLOOKUP($B3216,'Exp Dates'!$E$4:$X$300,MATCH("M4",'Exp Dates'!$E$2:$X$2,0),1)&amp;"!$A$2:$k$600",1),AJ$1,0),0)</f>
        <v>23537</v>
      </c>
      <c r="AK3216" s="6">
        <f ca="1">IF(NOT(ISNA(VLOOKUP($B3216,INDIRECT(VLOOKUP($B3216,'Exp Dates'!$E$4:$X$300,MATCH("M5",'Exp Dates'!$E$2:$X$2,0),1)&amp;"!$A$2:$k$600",1),AK$1,0))),VLOOKUP($B3216,INDIRECT(VLOOKUP($B3216,'Exp Dates'!$E$4:$X$300,MATCH("M5",'Exp Dates'!$E$2:$X$2,0),1)&amp;"!$A$2:$k$600",1),AK$1,0),0)</f>
        <v>20773</v>
      </c>
      <c r="AL3216" s="6">
        <f ca="1">IF(NOT(ISNA(VLOOKUP($B3216,INDIRECT(VLOOKUP($B3216,'Exp Dates'!$E$4:$X$300,MATCH("M6",'Exp Dates'!$E$2:$X$2,0),1)&amp;"!$A$2:$k$600",1),AL$1,0))),VLOOKUP($B3216,INDIRECT(VLOOKUP($B3216,'Exp Dates'!$E$4:$X$300,MATCH("M6",'Exp Dates'!$E$2:$X$2,0),1)&amp;"!$A$2:$k$600",1),AL$1,0),0)</f>
        <v>13601</v>
      </c>
      <c r="AM3216" s="6">
        <f ca="1">IF(NOT(ISNA(VLOOKUP($B3216,INDIRECT(VLOOKUP($B3216,'Exp Dates'!$E$4:$X$300,MATCH("M7",'Exp Dates'!$E$2:$X$2,0),1)&amp;"!$A$2:$k$600",1),AM$1,0))),VLOOKUP($B3216,INDIRECT(VLOOKUP($B3216,'Exp Dates'!$E$4:$X$300,MATCH("M7",'Exp Dates'!$E$2:$X$2,0),1)&amp;"!$A$2:$k$600",1),AM$1,0),0)</f>
        <v>7749</v>
      </c>
      <c r="AN3216" s="74">
        <f t="shared" ca="1" si="682"/>
        <v>2044719424.9999998</v>
      </c>
      <c r="AO3216">
        <f ca="1">IF(NOT(ISNA(VLOOKUP($B3216,INDIRECT(VLOOKUP($B3216,'Exp Dates'!$E$4:$X$300,MATCH("M1",'Exp Dates'!$E$2:$X$2,0),1)&amp;"!$A$2:$k$600",1),AO$1,0))),VLOOKUP($B3216,INDIRECT(VLOOKUP($B3216,'Exp Dates'!$E$4:$X$300,MATCH("M1",'Exp Dates'!$E$2:$X$2,0),1)&amp;"!$A$2:$k$600",1),AO$1,0),0)</f>
        <v>0</v>
      </c>
      <c r="AP3216">
        <f ca="1">IF(NOT(ISNA(VLOOKUP($B3216,INDIRECT(VLOOKUP($B3216,'Exp Dates'!$E$4:$X$300,MATCH("M2",'Exp Dates'!$E$2:$X$2,0),1)&amp;"!$A$2:$k$600",1),AP$1,0))),VLOOKUP($B3216,INDIRECT(VLOOKUP($B3216,'Exp Dates'!$E$4:$X$300,MATCH("M2",'Exp Dates'!$E$2:$X$2,0),1)&amp;"!$A$2:$k$600",1),AP$1,0),0)</f>
        <v>0</v>
      </c>
      <c r="AQ3216">
        <f t="shared" ca="1" si="683"/>
        <v>0</v>
      </c>
      <c r="AR3216">
        <f>VLOOKUP(B3216,Master!B$2:L$5000,11,0)</f>
        <v>0.82735148514851475</v>
      </c>
    </row>
    <row r="3217" spans="2:44" x14ac:dyDescent="0.25">
      <c r="B3217" s="52">
        <f>Master!B3217</f>
        <v>42734</v>
      </c>
      <c r="C3217" s="11">
        <v>1</v>
      </c>
      <c r="D3217" s="11">
        <f ca="1">IF(NOT(ISNA(VLOOKUP($B3217,INDIRECT(VLOOKUP($B3217,'Exp Dates'!$E$4:$X$250,MATCH("M1",'Exp Dates'!$E$2:$X$2,0),1)&amp;"!$A$2:$H$600",1),D$1,0))),VLOOKUP($B3217,INDIRECT(VLOOKUP($B3217,'Exp Dates'!$E$4:$X$250,MATCH("M1",'Exp Dates'!$E$2:$X$2,0),1)&amp;"!$A$2:$H$600",1),D$1,0)*$C3217,VLOOKUP($B3217,Interpolate!$B$3:$T$2004,MATCH("M1-I",Interpolate!$B$2:$T$2,0)))</f>
        <v>15.125</v>
      </c>
      <c r="E3217" s="11">
        <f ca="1">IF(NOT(ISNA(VLOOKUP($B3217,INDIRECT(VLOOKUP($B3217,'Exp Dates'!$E$4:$X$250,MATCH("M2",'Exp Dates'!$E$2:$X$2,0),1)&amp;"!$A$2:$H$600",1),E$1,0))),VLOOKUP($B3217,INDIRECT(VLOOKUP($B3217,'Exp Dates'!$E$4:$X$250,MATCH("M2",'Exp Dates'!$E$2:$X$2,0),1)&amp;"!$A$2:$H$600",1),E$1,0)*$C3217,VLOOKUP($B3217,Interpolate!$B$3:$T$2004,MATCH("M2-I",Interpolate!$B$2:$T$2,0)))</f>
        <v>16.574999999999999</v>
      </c>
      <c r="F3217" s="11">
        <f ca="1">IF(NOT(ISNA(VLOOKUP($B3217,INDIRECT(VLOOKUP($B3217,'Exp Dates'!$E$4:$X$250,MATCH("M3",'Exp Dates'!$E$2:$X$2,0),1)&amp;"!$A$2:$H$600",1),F$1,0))),VLOOKUP($B3217,INDIRECT(VLOOKUP($B3217,'Exp Dates'!$E$4:$X$250,MATCH("M3",'Exp Dates'!$E$2:$X$2,0),1)&amp;"!$A$2:$H$600",1),F$1,0)*$C3217,VLOOKUP($B3217,Interpolate!$B$3:$T$2004,MATCH("M3-I",Interpolate!$B$2:$T$2,0)))</f>
        <v>17.600000000000001</v>
      </c>
      <c r="G3217" s="11">
        <f ca="1">IF(NOT(ISNA(VLOOKUP($B3217,INDIRECT(VLOOKUP($B3217,'Exp Dates'!$E$4:$X$250,MATCH("M4",'Exp Dates'!$E$2:$X$2,0),1)&amp;"!$A$2:$H$600",1),G$1,0))),VLOOKUP($B3217,INDIRECT(VLOOKUP($B3217,'Exp Dates'!$E$4:$X$250,MATCH("M4",'Exp Dates'!$E$2:$X$2,0),1)&amp;"!$A$2:$H$600",1),G$1,0)*$C3217,VLOOKUP($B3217,Interpolate!$B$3:$T$2004,MATCH("M4-I",Interpolate!$B$2:$T$2,0)))</f>
        <v>18.425000000000001</v>
      </c>
      <c r="H3217" s="11">
        <f ca="1">IF(NOT(ISNA(VLOOKUP($B3217,INDIRECT(VLOOKUP($B3217,'Exp Dates'!$E$4:$X$250,MATCH("M5",'Exp Dates'!$E$2:$X$2,0),1)&amp;"!$A$2:$H$600",1),H$1,0))),VLOOKUP($B3217,INDIRECT(VLOOKUP($B3217,'Exp Dates'!$E$4:$X$250,MATCH("M5",'Exp Dates'!$E$2:$X$2,0),1)&amp;"!$A$2:$H$600",1),H$1,0)*$C3217,VLOOKUP($B3217,Interpolate!$B$3:$T$2004,MATCH("M5-I",Interpolate!$B$2:$T$2,0)))</f>
        <v>18.824999999999999</v>
      </c>
      <c r="I3217" s="11">
        <f ca="1">IF(NOT(ISNA(VLOOKUP($B3217,INDIRECT(VLOOKUP($B3217,'Exp Dates'!$E$4:$X$250,MATCH("M6",'Exp Dates'!$E$2:$X$2,0),1)&amp;"!$A$2:$H$600",1),I$1,0))),VLOOKUP($B3217,INDIRECT(VLOOKUP($B3217,'Exp Dates'!$E$4:$X$250,MATCH("M6",'Exp Dates'!$E$2:$X$2,0),1)&amp;"!$A$2:$H$600",1),I$1,0)*$C3217,VLOOKUP($B3217,Interpolate!$B$3:$T$2004,MATCH("M6-I",Interpolate!$B$2:$T$2,0)))</f>
        <v>19.074999999999999</v>
      </c>
      <c r="J3217" s="11">
        <f ca="1">IF(NOT(ISNA(VLOOKUP($B3217,INDIRECT(VLOOKUP($B3217,'Exp Dates'!$E$4:$X$250,MATCH("M7",'Exp Dates'!$E$2:$X$2,0),1)&amp;"!$A$2:$H$600",1),J$1,0))),VLOOKUP($B3217,INDIRECT(VLOOKUP($B3217,'Exp Dates'!$E$4:$X$250,MATCH("M7",'Exp Dates'!$E$2:$X$2,0),1)&amp;"!$A$2:$H$600",1),J$1,0)*$C3217,VLOOKUP($B3217,Interpolate!$B$3:$T$2004,MATCH("M7-I",Interpolate!$B$2:$T$2,0)))</f>
        <v>19.649999999999999</v>
      </c>
      <c r="K3217" s="6">
        <f ca="1">IF(NOT(ISNA(VLOOKUP($B3217,INDIRECT(VLOOKUP($B3217,'Exp Dates'!$E$4:$X$250,MATCH("M1",'Exp Dates'!$E$2:$X$2,0),1)&amp;"!$A$2:$k$600",1),K$1,0))),VLOOKUP($B3217,INDIRECT(VLOOKUP($B3217,'Exp Dates'!$E$4:$X$250,MATCH("M1",'Exp Dates'!$E$2:$X$2,0),1)&amp;"!$A$2:$k$600",1),K$1,0),0)</f>
        <v>72160</v>
      </c>
      <c r="L3217" s="6">
        <f ca="1">IF(NOT(ISNA(VLOOKUP($B3217,INDIRECT(VLOOKUP($B3217,'Exp Dates'!$E$4:$X$250,MATCH("M2",'Exp Dates'!$E$2:$X$2,0),1)&amp;"!$A$2:$k$600",1),L$1,0))),VLOOKUP($B3217,INDIRECT(VLOOKUP($B3217,'Exp Dates'!$E$4:$X$250,MATCH("M2",'Exp Dates'!$E$2:$X$2,0),1)&amp;"!$A$2:$k$600",1),L$1,0),0)</f>
        <v>52993</v>
      </c>
      <c r="M3217" s="6">
        <f ca="1">IF(NOT(ISNA(VLOOKUP($B3217,INDIRECT(VLOOKUP($B3217,'Exp Dates'!$E$4:$X$250,MATCH("M3",'Exp Dates'!$E$2:$X$2,0),1)&amp;"!$A$2:$k$600",1),M$1,0))),VLOOKUP($B3217,INDIRECT(VLOOKUP($B3217,'Exp Dates'!$E$4:$X$250,MATCH("M3",'Exp Dates'!$E$2:$X$2,0),1)&amp;"!$A$2:$k$600",1),M$1,0),0)</f>
        <v>13606</v>
      </c>
      <c r="N3217" s="6">
        <f ca="1">IF(NOT(ISNA(VLOOKUP($B3217,INDIRECT(VLOOKUP($B3217,'Exp Dates'!$E$4:$X$250,MATCH("M4",'Exp Dates'!$E$2:$X$2,0),1)&amp;"!$A$2:$k$600",1),N$1,0))),VLOOKUP($B3217,INDIRECT(VLOOKUP($B3217,'Exp Dates'!$E$4:$X$250,MATCH("M4",'Exp Dates'!$E$2:$X$2,0),1)&amp;"!$A$2:$k$600",1),N$1,0),0)</f>
        <v>6148</v>
      </c>
      <c r="O3217" s="6">
        <f ca="1">IF(NOT(ISNA(VLOOKUP($B3217,INDIRECT(VLOOKUP($B3217,'Exp Dates'!$E$4:$X$250,MATCH("M5",'Exp Dates'!$E$2:$X$2,0),1)&amp;"!$A$2:$k$600",1),O$1,0))),VLOOKUP($B3217,INDIRECT(VLOOKUP($B3217,'Exp Dates'!$E$4:$X$250,MATCH("M5",'Exp Dates'!$E$2:$X$2,0),1)&amp;"!$A$2:$k$600",1),O$1,0),0)</f>
        <v>3459</v>
      </c>
      <c r="P3217" s="6">
        <f ca="1">IF(NOT(ISNA(VLOOKUP($B3217,INDIRECT(VLOOKUP($B3217,'Exp Dates'!$E$4:$X$250,MATCH("M6",'Exp Dates'!$E$2:$X$2,0),1)&amp;"!$A$2:$k$600",1),P$1,0))),VLOOKUP($B3217,INDIRECT(VLOOKUP($B3217,'Exp Dates'!$E$4:$X$250,MATCH("M6",'Exp Dates'!$E$2:$X$2,0),1)&amp;"!$A$2:$k$600",1),P$1,0),0)</f>
        <v>2743</v>
      </c>
      <c r="Q3217" s="6">
        <f ca="1">IF(NOT(ISNA(VLOOKUP($B3217,INDIRECT(VLOOKUP($B3217,'Exp Dates'!$E$4:$X$250,MATCH("M7",'Exp Dates'!$E$2:$X$2,0),1)&amp;"!$A$2:$k$600",1),Q$1,0))),VLOOKUP($B3217,INDIRECT(VLOOKUP($B3217,'Exp Dates'!$E$4:$X$250,MATCH("M7",'Exp Dates'!$E$2:$X$2,0),1)&amp;"!$A$2:$k$600",1),Q$1,0),0)</f>
        <v>1927</v>
      </c>
      <c r="R3217" s="6">
        <f ca="1">IF((K3217+L3217)&gt;0,K3217+L3217,#REF!+#REF!)</f>
        <v>125153</v>
      </c>
      <c r="S3217" s="6">
        <f t="shared" ca="1" si="672"/>
        <v>326701</v>
      </c>
      <c r="T3217" s="6">
        <f t="shared" ca="1" si="673"/>
        <v>4553224.8</v>
      </c>
      <c r="U3217" s="6">
        <f t="shared" ca="1" si="674"/>
        <v>67316</v>
      </c>
      <c r="V3217" s="6">
        <f t="shared" ca="1" si="675"/>
        <v>1268722.325</v>
      </c>
      <c r="W3217" s="11">
        <f t="shared" ca="1" si="676"/>
        <v>3.5888268932289815</v>
      </c>
      <c r="X3217">
        <f ca="1">Master!AD3217</f>
        <v>1.869047619047616E-2</v>
      </c>
      <c r="Y3217" s="6">
        <f t="shared" ca="1" si="677"/>
        <v>153036</v>
      </c>
      <c r="Z3217" s="6">
        <f t="shared" ca="1" si="678"/>
        <v>67316</v>
      </c>
      <c r="AA3217" s="6">
        <f t="shared" ca="1" si="679"/>
        <v>394017</v>
      </c>
      <c r="AB3217" s="11">
        <f>VLOOKUP(B3217,Master!B$3:N$10000,9,0)</f>
        <v>14.04</v>
      </c>
      <c r="AC3217" s="11">
        <f t="shared" ca="1" si="680"/>
        <v>1.0850000000000009</v>
      </c>
      <c r="AE3217" s="11">
        <f t="shared" ca="1" si="681"/>
        <v>-12.954999999999998</v>
      </c>
      <c r="AG3217" s="6">
        <f ca="1">IF(NOT(ISNA(VLOOKUP($B3217,INDIRECT(VLOOKUP($B3217,'Exp Dates'!$E$4:$X$300,MATCH("M1",'Exp Dates'!$E$2:$X$2,0),1)&amp;"!$A$2:$k$600",1),AG$1,0))),VLOOKUP($B3217,INDIRECT(VLOOKUP($B3217,'Exp Dates'!$E$4:$X$300,MATCH("M1",'Exp Dates'!$E$2:$X$2,0),1)&amp;"!$A$2:$k$600",1),AG$1,0),0)</f>
        <v>186939</v>
      </c>
      <c r="AH3217" s="6">
        <f ca="1">IF(NOT(ISNA(VLOOKUP($B3217,INDIRECT(VLOOKUP($B3217,'Exp Dates'!$E$4:$X$300,MATCH("M2",'Exp Dates'!$E$2:$X$2,0),1)&amp;"!$A$2:$k$600",1),AH$1,0))),VLOOKUP($B3217,INDIRECT(VLOOKUP($B3217,'Exp Dates'!$E$4:$X$300,MATCH("M2",'Exp Dates'!$E$2:$X$2,0),1)&amp;"!$A$2:$k$600",1),AH$1,0),0)</f>
        <v>104119</v>
      </c>
      <c r="AI3217" s="6">
        <f ca="1">IF(NOT(ISNA(VLOOKUP($B3217,INDIRECT(VLOOKUP($B3217,'Exp Dates'!$E$4:$X$300,MATCH("M3",'Exp Dates'!$E$2:$X$2,0),1)&amp;"!$A$2:$k$600",1),AI$1,0))),VLOOKUP($B3217,INDIRECT(VLOOKUP($B3217,'Exp Dates'!$E$4:$X$300,MATCH("M3",'Exp Dates'!$E$2:$X$2,0),1)&amp;"!$A$2:$k$600",1),AI$1,0),0)</f>
        <v>35643</v>
      </c>
      <c r="AJ3217" s="6">
        <f ca="1">IF(NOT(ISNA(VLOOKUP($B3217,INDIRECT(VLOOKUP($B3217,'Exp Dates'!$E$4:$X$300,MATCH("M4",'Exp Dates'!$E$2:$X$2,0),1)&amp;"!$A$2:$k$600",1),AJ$1,0))),VLOOKUP($B3217,INDIRECT(VLOOKUP($B3217,'Exp Dates'!$E$4:$X$300,MATCH("M4",'Exp Dates'!$E$2:$X$2,0),1)&amp;"!$A$2:$k$600",1),AJ$1,0),0)</f>
        <v>23264</v>
      </c>
      <c r="AK3217" s="6">
        <f ca="1">IF(NOT(ISNA(VLOOKUP($B3217,INDIRECT(VLOOKUP($B3217,'Exp Dates'!$E$4:$X$300,MATCH("M5",'Exp Dates'!$E$2:$X$2,0),1)&amp;"!$A$2:$k$600",1),AK$1,0))),VLOOKUP($B3217,INDIRECT(VLOOKUP($B3217,'Exp Dates'!$E$4:$X$300,MATCH("M5",'Exp Dates'!$E$2:$X$2,0),1)&amp;"!$A$2:$k$600",1),AK$1,0),0)</f>
        <v>21082</v>
      </c>
      <c r="AL3217" s="6">
        <f ca="1">IF(NOT(ISNA(VLOOKUP($B3217,INDIRECT(VLOOKUP($B3217,'Exp Dates'!$E$4:$X$300,MATCH("M6",'Exp Dates'!$E$2:$X$2,0),1)&amp;"!$A$2:$k$600",1),AL$1,0))),VLOOKUP($B3217,INDIRECT(VLOOKUP($B3217,'Exp Dates'!$E$4:$X$300,MATCH("M6",'Exp Dates'!$E$2:$X$2,0),1)&amp;"!$A$2:$k$600",1),AL$1,0),0)</f>
        <v>14167</v>
      </c>
      <c r="AM3217" s="6">
        <f ca="1">IF(NOT(ISNA(VLOOKUP($B3217,INDIRECT(VLOOKUP($B3217,'Exp Dates'!$E$4:$X$300,MATCH("M7",'Exp Dates'!$E$2:$X$2,0),1)&amp;"!$A$2:$k$600",1),AM$1,0))),VLOOKUP($B3217,INDIRECT(VLOOKUP($B3217,'Exp Dates'!$E$4:$X$300,MATCH("M7",'Exp Dates'!$E$2:$X$2,0),1)&amp;"!$A$2:$k$600",1),AM$1,0),0)</f>
        <v>8803</v>
      </c>
      <c r="AN3217" s="74">
        <f t="shared" ca="1" si="682"/>
        <v>2477825425</v>
      </c>
      <c r="AO3217">
        <f ca="1">IF(NOT(ISNA(VLOOKUP($B3217,INDIRECT(VLOOKUP($B3217,'Exp Dates'!$E$4:$X$300,MATCH("M1",'Exp Dates'!$E$2:$X$2,0),1)&amp;"!$A$2:$k$600",1),AO$1,0))),VLOOKUP($B3217,INDIRECT(VLOOKUP($B3217,'Exp Dates'!$E$4:$X$300,MATCH("M1",'Exp Dates'!$E$2:$X$2,0),1)&amp;"!$A$2:$k$600",1),AO$1,0),0)</f>
        <v>0</v>
      </c>
      <c r="AP3217">
        <f ca="1">IF(NOT(ISNA(VLOOKUP($B3217,INDIRECT(VLOOKUP($B3217,'Exp Dates'!$E$4:$X$300,MATCH("M2",'Exp Dates'!$E$2:$X$2,0),1)&amp;"!$A$2:$k$600",1),AP$1,0))),VLOOKUP($B3217,INDIRECT(VLOOKUP($B3217,'Exp Dates'!$E$4:$X$300,MATCH("M2",'Exp Dates'!$E$2:$X$2,0),1)&amp;"!$A$2:$k$600",1),AP$1,0),0)</f>
        <v>0</v>
      </c>
      <c r="AQ3217">
        <f t="shared" ca="1" si="683"/>
        <v>0</v>
      </c>
      <c r="AR3217">
        <f>VLOOKUP(B3217,Master!B$2:L$5000,11,0)</f>
        <v>0.84885126964933488</v>
      </c>
    </row>
    <row r="3218" spans="2:44" x14ac:dyDescent="0.25">
      <c r="B3218" s="52">
        <f>Master!B3218</f>
        <v>42738</v>
      </c>
      <c r="C3218" s="11">
        <v>1</v>
      </c>
      <c r="D3218" s="11">
        <f ca="1">IF(NOT(ISNA(VLOOKUP($B3218,INDIRECT(VLOOKUP($B3218,'Exp Dates'!$E$4:$X$250,MATCH("M1",'Exp Dates'!$E$2:$X$2,0),1)&amp;"!$A$2:$H$600",1),D$1,0))),VLOOKUP($B3218,INDIRECT(VLOOKUP($B3218,'Exp Dates'!$E$4:$X$250,MATCH("M1",'Exp Dates'!$E$2:$X$2,0),1)&amp;"!$A$2:$H$600",1),D$1,0)*$C3218,VLOOKUP($B3218,Interpolate!$B$3:$T$2004,MATCH("M1-I",Interpolate!$B$2:$T$2,0)))</f>
        <v>13.775</v>
      </c>
      <c r="E3218" s="11">
        <f ca="1">IF(NOT(ISNA(VLOOKUP($B3218,INDIRECT(VLOOKUP($B3218,'Exp Dates'!$E$4:$X$250,MATCH("M2",'Exp Dates'!$E$2:$X$2,0),1)&amp;"!$A$2:$H$600",1),E$1,0))),VLOOKUP($B3218,INDIRECT(VLOOKUP($B3218,'Exp Dates'!$E$4:$X$250,MATCH("M2",'Exp Dates'!$E$2:$X$2,0),1)&amp;"!$A$2:$H$600",1),E$1,0)*$C3218,VLOOKUP($B3218,Interpolate!$B$3:$T$2004,MATCH("M2-I",Interpolate!$B$2:$T$2,0)))</f>
        <v>15.574999999999999</v>
      </c>
      <c r="F3218" s="11">
        <f ca="1">IF(NOT(ISNA(VLOOKUP($B3218,INDIRECT(VLOOKUP($B3218,'Exp Dates'!$E$4:$X$250,MATCH("M3",'Exp Dates'!$E$2:$X$2,0),1)&amp;"!$A$2:$H$600",1),F$1,0))),VLOOKUP($B3218,INDIRECT(VLOOKUP($B3218,'Exp Dates'!$E$4:$X$250,MATCH("M3",'Exp Dates'!$E$2:$X$2,0),1)&amp;"!$A$2:$H$600",1),F$1,0)*$C3218,VLOOKUP($B3218,Interpolate!$B$3:$T$2004,MATCH("M3-I",Interpolate!$B$2:$T$2,0)))</f>
        <v>16.824999999999999</v>
      </c>
      <c r="G3218" s="11">
        <f ca="1">IF(NOT(ISNA(VLOOKUP($B3218,INDIRECT(VLOOKUP($B3218,'Exp Dates'!$E$4:$X$250,MATCH("M4",'Exp Dates'!$E$2:$X$2,0),1)&amp;"!$A$2:$H$600",1),G$1,0))),VLOOKUP($B3218,INDIRECT(VLOOKUP($B3218,'Exp Dates'!$E$4:$X$250,MATCH("M4",'Exp Dates'!$E$2:$X$2,0),1)&amp;"!$A$2:$H$600",1),G$1,0)*$C3218,VLOOKUP($B3218,Interpolate!$B$3:$T$2004,MATCH("M4-I",Interpolate!$B$2:$T$2,0)))</f>
        <v>17.774999999999999</v>
      </c>
      <c r="H3218" s="11">
        <f ca="1">IF(NOT(ISNA(VLOOKUP($B3218,INDIRECT(VLOOKUP($B3218,'Exp Dates'!$E$4:$X$250,MATCH("M5",'Exp Dates'!$E$2:$X$2,0),1)&amp;"!$A$2:$H$600",1),H$1,0))),VLOOKUP($B3218,INDIRECT(VLOOKUP($B3218,'Exp Dates'!$E$4:$X$250,MATCH("M5",'Exp Dates'!$E$2:$X$2,0),1)&amp;"!$A$2:$H$600",1),H$1,0)*$C3218,VLOOKUP($B3218,Interpolate!$B$3:$T$2004,MATCH("M5-I",Interpolate!$B$2:$T$2,0)))</f>
        <v>18.274999999999999</v>
      </c>
      <c r="I3218" s="11">
        <f ca="1">IF(NOT(ISNA(VLOOKUP($B3218,INDIRECT(VLOOKUP($B3218,'Exp Dates'!$E$4:$X$250,MATCH("M6",'Exp Dates'!$E$2:$X$2,0),1)&amp;"!$A$2:$H$600",1),I$1,0))),VLOOKUP($B3218,INDIRECT(VLOOKUP($B3218,'Exp Dates'!$E$4:$X$250,MATCH("M6",'Exp Dates'!$E$2:$X$2,0),1)&amp;"!$A$2:$H$600",1),I$1,0)*$C3218,VLOOKUP($B3218,Interpolate!$B$3:$T$2004,MATCH("M6-I",Interpolate!$B$2:$T$2,0)))</f>
        <v>18.625</v>
      </c>
      <c r="J3218" s="11">
        <f ca="1">IF(NOT(ISNA(VLOOKUP($B3218,INDIRECT(VLOOKUP($B3218,'Exp Dates'!$E$4:$X$250,MATCH("M7",'Exp Dates'!$E$2:$X$2,0),1)&amp;"!$A$2:$H$600",1),J$1,0))),VLOOKUP($B3218,INDIRECT(VLOOKUP($B3218,'Exp Dates'!$E$4:$X$250,MATCH("M7",'Exp Dates'!$E$2:$X$2,0),1)&amp;"!$A$2:$H$600",1),J$1,0)*$C3218,VLOOKUP($B3218,Interpolate!$B$3:$T$2004,MATCH("M7-I",Interpolate!$B$2:$T$2,0)))</f>
        <v>19.175000000000001</v>
      </c>
      <c r="K3218" s="6">
        <f ca="1">IF(NOT(ISNA(VLOOKUP($B3218,INDIRECT(VLOOKUP($B3218,'Exp Dates'!$E$4:$X$250,MATCH("M1",'Exp Dates'!$E$2:$X$2,0),1)&amp;"!$A$2:$k$600",1),K$1,0))),VLOOKUP($B3218,INDIRECT(VLOOKUP($B3218,'Exp Dates'!$E$4:$X$250,MATCH("M1",'Exp Dates'!$E$2:$X$2,0),1)&amp;"!$A$2:$k$600",1),K$1,0),0)</f>
        <v>113214</v>
      </c>
      <c r="L3218" s="6">
        <f ca="1">IF(NOT(ISNA(VLOOKUP($B3218,INDIRECT(VLOOKUP($B3218,'Exp Dates'!$E$4:$X$250,MATCH("M2",'Exp Dates'!$E$2:$X$2,0),1)&amp;"!$A$2:$k$600",1),L$1,0))),VLOOKUP($B3218,INDIRECT(VLOOKUP($B3218,'Exp Dates'!$E$4:$X$250,MATCH("M2",'Exp Dates'!$E$2:$X$2,0),1)&amp;"!$A$2:$k$600",1),L$1,0),0)</f>
        <v>78082</v>
      </c>
      <c r="M3218" s="6">
        <f ca="1">IF(NOT(ISNA(VLOOKUP($B3218,INDIRECT(VLOOKUP($B3218,'Exp Dates'!$E$4:$X$250,MATCH("M3",'Exp Dates'!$E$2:$X$2,0),1)&amp;"!$A$2:$k$600",1),M$1,0))),VLOOKUP($B3218,INDIRECT(VLOOKUP($B3218,'Exp Dates'!$E$4:$X$250,MATCH("M3",'Exp Dates'!$E$2:$X$2,0),1)&amp;"!$A$2:$k$600",1),M$1,0),0)</f>
        <v>16609</v>
      </c>
      <c r="N3218" s="6">
        <f ca="1">IF(NOT(ISNA(VLOOKUP($B3218,INDIRECT(VLOOKUP($B3218,'Exp Dates'!$E$4:$X$250,MATCH("M4",'Exp Dates'!$E$2:$X$2,0),1)&amp;"!$A$2:$k$600",1),N$1,0))),VLOOKUP($B3218,INDIRECT(VLOOKUP($B3218,'Exp Dates'!$E$4:$X$250,MATCH("M4",'Exp Dates'!$E$2:$X$2,0),1)&amp;"!$A$2:$k$600",1),N$1,0),0)</f>
        <v>9293</v>
      </c>
      <c r="O3218" s="6">
        <f ca="1">IF(NOT(ISNA(VLOOKUP($B3218,INDIRECT(VLOOKUP($B3218,'Exp Dates'!$E$4:$X$250,MATCH("M5",'Exp Dates'!$E$2:$X$2,0),1)&amp;"!$A$2:$k$600",1),O$1,0))),VLOOKUP($B3218,INDIRECT(VLOOKUP($B3218,'Exp Dates'!$E$4:$X$250,MATCH("M5",'Exp Dates'!$E$2:$X$2,0),1)&amp;"!$A$2:$k$600",1),O$1,0),0)</f>
        <v>4856</v>
      </c>
      <c r="P3218" s="6">
        <f ca="1">IF(NOT(ISNA(VLOOKUP($B3218,INDIRECT(VLOOKUP($B3218,'Exp Dates'!$E$4:$X$250,MATCH("M6",'Exp Dates'!$E$2:$X$2,0),1)&amp;"!$A$2:$k$600",1),P$1,0))),VLOOKUP($B3218,INDIRECT(VLOOKUP($B3218,'Exp Dates'!$E$4:$X$250,MATCH("M6",'Exp Dates'!$E$2:$X$2,0),1)&amp;"!$A$2:$k$600",1),P$1,0),0)</f>
        <v>3400</v>
      </c>
      <c r="Q3218" s="6">
        <f ca="1">IF(NOT(ISNA(VLOOKUP($B3218,INDIRECT(VLOOKUP($B3218,'Exp Dates'!$E$4:$X$250,MATCH("M7",'Exp Dates'!$E$2:$X$2,0),1)&amp;"!$A$2:$k$600",1),Q$1,0))),VLOOKUP($B3218,INDIRECT(VLOOKUP($B3218,'Exp Dates'!$E$4:$X$250,MATCH("M7",'Exp Dates'!$E$2:$X$2,0),1)&amp;"!$A$2:$k$600",1),Q$1,0),0)</f>
        <v>1539</v>
      </c>
      <c r="R3218" s="6">
        <f ca="1">IF((K3218+L3218)&gt;0,K3218+L3218,#REF!+#REF!)</f>
        <v>191296</v>
      </c>
      <c r="S3218" s="6">
        <f t="shared" ca="1" si="672"/>
        <v>340025</v>
      </c>
      <c r="T3218" s="6">
        <f t="shared" ca="1" si="673"/>
        <v>4366904.875</v>
      </c>
      <c r="U3218" s="6">
        <f t="shared" ca="1" si="674"/>
        <v>69263</v>
      </c>
      <c r="V3218" s="6">
        <f t="shared" ca="1" si="675"/>
        <v>1267264.2749999999</v>
      </c>
      <c r="W3218" s="11">
        <f t="shared" ca="1" si="676"/>
        <v>3.4459307037594824</v>
      </c>
      <c r="X3218">
        <f ca="1">Master!AD3218</f>
        <v>2.1666666666666702E-2</v>
      </c>
      <c r="Y3218" s="6">
        <f t="shared" ca="1" si="677"/>
        <v>226993</v>
      </c>
      <c r="Z3218" s="6">
        <f t="shared" ca="1" si="678"/>
        <v>69263</v>
      </c>
      <c r="AA3218" s="6">
        <f t="shared" ca="1" si="679"/>
        <v>409288</v>
      </c>
      <c r="AB3218" s="11">
        <f>VLOOKUP(B3218,Master!B$3:N$10000,9,0)</f>
        <v>12.85</v>
      </c>
      <c r="AC3218" s="11">
        <f t="shared" ca="1" si="680"/>
        <v>0.92500000000000071</v>
      </c>
      <c r="AE3218" s="11">
        <f t="shared" ca="1" si="681"/>
        <v>-11.924999999999999</v>
      </c>
      <c r="AG3218" s="6">
        <f ca="1">IF(NOT(ISNA(VLOOKUP($B3218,INDIRECT(VLOOKUP($B3218,'Exp Dates'!$E$4:$X$300,MATCH("M1",'Exp Dates'!$E$2:$X$2,0),1)&amp;"!$A$2:$k$600",1),AG$1,0))),VLOOKUP($B3218,INDIRECT(VLOOKUP($B3218,'Exp Dates'!$E$4:$X$300,MATCH("M1",'Exp Dates'!$E$2:$X$2,0),1)&amp;"!$A$2:$k$600",1),AG$1,0),0)</f>
        <v>183732</v>
      </c>
      <c r="AH3218" s="6">
        <f ca="1">IF(NOT(ISNA(VLOOKUP($B3218,INDIRECT(VLOOKUP($B3218,'Exp Dates'!$E$4:$X$300,MATCH("M2",'Exp Dates'!$E$2:$X$2,0),1)&amp;"!$A$2:$k$600",1),AH$1,0))),VLOOKUP($B3218,INDIRECT(VLOOKUP($B3218,'Exp Dates'!$E$4:$X$300,MATCH("M2",'Exp Dates'!$E$2:$X$2,0),1)&amp;"!$A$2:$k$600",1),AH$1,0),0)</f>
        <v>117881</v>
      </c>
      <c r="AI3218" s="6">
        <f ca="1">IF(NOT(ISNA(VLOOKUP($B3218,INDIRECT(VLOOKUP($B3218,'Exp Dates'!$E$4:$X$300,MATCH("M3",'Exp Dates'!$E$2:$X$2,0),1)&amp;"!$A$2:$k$600",1),AI$1,0))),VLOOKUP($B3218,INDIRECT(VLOOKUP($B3218,'Exp Dates'!$E$4:$X$300,MATCH("M3",'Exp Dates'!$E$2:$X$2,0),1)&amp;"!$A$2:$k$600",1),AI$1,0),0)</f>
        <v>38412</v>
      </c>
      <c r="AJ3218" s="6">
        <f ca="1">IF(NOT(ISNA(VLOOKUP($B3218,INDIRECT(VLOOKUP($B3218,'Exp Dates'!$E$4:$X$300,MATCH("M4",'Exp Dates'!$E$2:$X$2,0),1)&amp;"!$A$2:$k$600",1),AJ$1,0))),VLOOKUP($B3218,INDIRECT(VLOOKUP($B3218,'Exp Dates'!$E$4:$X$300,MATCH("M4",'Exp Dates'!$E$2:$X$2,0),1)&amp;"!$A$2:$k$600",1),AJ$1,0),0)</f>
        <v>23864</v>
      </c>
      <c r="AK3218" s="6">
        <f ca="1">IF(NOT(ISNA(VLOOKUP($B3218,INDIRECT(VLOOKUP($B3218,'Exp Dates'!$E$4:$X$300,MATCH("M5",'Exp Dates'!$E$2:$X$2,0),1)&amp;"!$A$2:$k$600",1),AK$1,0))),VLOOKUP($B3218,INDIRECT(VLOOKUP($B3218,'Exp Dates'!$E$4:$X$300,MATCH("M5",'Exp Dates'!$E$2:$X$2,0),1)&amp;"!$A$2:$k$600",1),AK$1,0),0)</f>
        <v>21842</v>
      </c>
      <c r="AL3218" s="6">
        <f ca="1">IF(NOT(ISNA(VLOOKUP($B3218,INDIRECT(VLOOKUP($B3218,'Exp Dates'!$E$4:$X$300,MATCH("M6",'Exp Dates'!$E$2:$X$2,0),1)&amp;"!$A$2:$k$600",1),AL$1,0))),VLOOKUP($B3218,INDIRECT(VLOOKUP($B3218,'Exp Dates'!$E$4:$X$300,MATCH("M6",'Exp Dates'!$E$2:$X$2,0),1)&amp;"!$A$2:$k$600",1),AL$1,0),0)</f>
        <v>14157</v>
      </c>
      <c r="AM3218" s="6">
        <f ca="1">IF(NOT(ISNA(VLOOKUP($B3218,INDIRECT(VLOOKUP($B3218,'Exp Dates'!$E$4:$X$300,MATCH("M7",'Exp Dates'!$E$2:$X$2,0),1)&amp;"!$A$2:$k$600",1),AM$1,0))),VLOOKUP($B3218,INDIRECT(VLOOKUP($B3218,'Exp Dates'!$E$4:$X$300,MATCH("M7",'Exp Dates'!$E$2:$X$2,0),1)&amp;"!$A$2:$k$600",1),AM$1,0),0)</f>
        <v>9400</v>
      </c>
      <c r="AN3218" s="74">
        <f t="shared" ca="1" si="682"/>
        <v>3401858225</v>
      </c>
      <c r="AO3218">
        <f ca="1">IF(NOT(ISNA(VLOOKUP($B3218,INDIRECT(VLOOKUP($B3218,'Exp Dates'!$E$4:$X$300,MATCH("M1",'Exp Dates'!$E$2:$X$2,0),1)&amp;"!$A$2:$k$600",1),AO$1,0))),VLOOKUP($B3218,INDIRECT(VLOOKUP($B3218,'Exp Dates'!$E$4:$X$300,MATCH("M1",'Exp Dates'!$E$2:$X$2,0),1)&amp;"!$A$2:$k$600",1),AO$1,0),0)</f>
        <v>0</v>
      </c>
      <c r="AP3218">
        <f ca="1">IF(NOT(ISNA(VLOOKUP($B3218,INDIRECT(VLOOKUP($B3218,'Exp Dates'!$E$4:$X$300,MATCH("M2",'Exp Dates'!$E$2:$X$2,0),1)&amp;"!$A$2:$k$600",1),AP$1,0))),VLOOKUP($B3218,INDIRECT(VLOOKUP($B3218,'Exp Dates'!$E$4:$X$300,MATCH("M2",'Exp Dates'!$E$2:$X$2,0),1)&amp;"!$A$2:$k$600",1),AP$1,0),0)</f>
        <v>0</v>
      </c>
      <c r="AQ3218">
        <f t="shared" ca="1" si="683"/>
        <v>0</v>
      </c>
      <c r="AR3218">
        <f>VLOOKUP(B3218,Master!B$2:L$5000,11,0)</f>
        <v>0.82583547557840609</v>
      </c>
    </row>
    <row r="3219" spans="2:44" x14ac:dyDescent="0.25">
      <c r="B3219" s="52">
        <f>Master!B3219</f>
        <v>42739</v>
      </c>
      <c r="C3219" s="11">
        <v>1</v>
      </c>
      <c r="D3219" s="11">
        <f ca="1">IF(NOT(ISNA(VLOOKUP($B3219,INDIRECT(VLOOKUP($B3219,'Exp Dates'!$E$4:$X$250,MATCH("M1",'Exp Dates'!$E$2:$X$2,0),1)&amp;"!$A$2:$H$600",1),D$1,0))),VLOOKUP($B3219,INDIRECT(VLOOKUP($B3219,'Exp Dates'!$E$4:$X$250,MATCH("M1",'Exp Dates'!$E$2:$X$2,0),1)&amp;"!$A$2:$H$600",1),D$1,0)*$C3219,VLOOKUP($B3219,Interpolate!$B$3:$T$2004,MATCH("M1-I",Interpolate!$B$2:$T$2,0)))</f>
        <v>13.175000000000001</v>
      </c>
      <c r="E3219" s="11">
        <f ca="1">IF(NOT(ISNA(VLOOKUP($B3219,INDIRECT(VLOOKUP($B3219,'Exp Dates'!$E$4:$X$250,MATCH("M2",'Exp Dates'!$E$2:$X$2,0),1)&amp;"!$A$2:$H$600",1),E$1,0))),VLOOKUP($B3219,INDIRECT(VLOOKUP($B3219,'Exp Dates'!$E$4:$X$250,MATCH("M2",'Exp Dates'!$E$2:$X$2,0),1)&amp;"!$A$2:$H$600",1),E$1,0)*$C3219,VLOOKUP($B3219,Interpolate!$B$3:$T$2004,MATCH("M2-I",Interpolate!$B$2:$T$2,0)))</f>
        <v>14.975</v>
      </c>
      <c r="F3219" s="11">
        <f ca="1">IF(NOT(ISNA(VLOOKUP($B3219,INDIRECT(VLOOKUP($B3219,'Exp Dates'!$E$4:$X$250,MATCH("M3",'Exp Dates'!$E$2:$X$2,0),1)&amp;"!$A$2:$H$600",1),F$1,0))),VLOOKUP($B3219,INDIRECT(VLOOKUP($B3219,'Exp Dates'!$E$4:$X$250,MATCH("M3",'Exp Dates'!$E$2:$X$2,0),1)&amp;"!$A$2:$H$600",1),F$1,0)*$C3219,VLOOKUP($B3219,Interpolate!$B$3:$T$2004,MATCH("M3-I",Interpolate!$B$2:$T$2,0)))</f>
        <v>16.274999999999999</v>
      </c>
      <c r="G3219" s="11">
        <f ca="1">IF(NOT(ISNA(VLOOKUP($B3219,INDIRECT(VLOOKUP($B3219,'Exp Dates'!$E$4:$X$250,MATCH("M4",'Exp Dates'!$E$2:$X$2,0),1)&amp;"!$A$2:$H$600",1),G$1,0))),VLOOKUP($B3219,INDIRECT(VLOOKUP($B3219,'Exp Dates'!$E$4:$X$250,MATCH("M4",'Exp Dates'!$E$2:$X$2,0),1)&amp;"!$A$2:$H$600",1),G$1,0)*$C3219,VLOOKUP($B3219,Interpolate!$B$3:$T$2004,MATCH("M4-I",Interpolate!$B$2:$T$2,0)))</f>
        <v>17.274999999999999</v>
      </c>
      <c r="H3219" s="11">
        <f ca="1">IF(NOT(ISNA(VLOOKUP($B3219,INDIRECT(VLOOKUP($B3219,'Exp Dates'!$E$4:$X$250,MATCH("M5",'Exp Dates'!$E$2:$X$2,0),1)&amp;"!$A$2:$H$600",1),H$1,0))),VLOOKUP($B3219,INDIRECT(VLOOKUP($B3219,'Exp Dates'!$E$4:$X$250,MATCH("M5",'Exp Dates'!$E$2:$X$2,0),1)&amp;"!$A$2:$H$600",1),H$1,0)*$C3219,VLOOKUP($B3219,Interpolate!$B$3:$T$2004,MATCH("M5-I",Interpolate!$B$2:$T$2,0)))</f>
        <v>17.824999999999999</v>
      </c>
      <c r="I3219" s="11">
        <f ca="1">IF(NOT(ISNA(VLOOKUP($B3219,INDIRECT(VLOOKUP($B3219,'Exp Dates'!$E$4:$X$250,MATCH("M6",'Exp Dates'!$E$2:$X$2,0),1)&amp;"!$A$2:$H$600",1),I$1,0))),VLOOKUP($B3219,INDIRECT(VLOOKUP($B3219,'Exp Dates'!$E$4:$X$250,MATCH("M6",'Exp Dates'!$E$2:$X$2,0),1)&amp;"!$A$2:$H$600",1),I$1,0)*$C3219,VLOOKUP($B3219,Interpolate!$B$3:$T$2004,MATCH("M6-I",Interpolate!$B$2:$T$2,0)))</f>
        <v>18.225000000000001</v>
      </c>
      <c r="J3219" s="11">
        <f ca="1">IF(NOT(ISNA(VLOOKUP($B3219,INDIRECT(VLOOKUP($B3219,'Exp Dates'!$E$4:$X$250,MATCH("M7",'Exp Dates'!$E$2:$X$2,0),1)&amp;"!$A$2:$H$600",1),J$1,0))),VLOOKUP($B3219,INDIRECT(VLOOKUP($B3219,'Exp Dates'!$E$4:$X$250,MATCH("M7",'Exp Dates'!$E$2:$X$2,0),1)&amp;"!$A$2:$H$600",1),J$1,0)*$C3219,VLOOKUP($B3219,Interpolate!$B$3:$T$2004,MATCH("M7-I",Interpolate!$B$2:$T$2,0)))</f>
        <v>18.875</v>
      </c>
      <c r="K3219" s="6">
        <f ca="1">IF(NOT(ISNA(VLOOKUP($B3219,INDIRECT(VLOOKUP($B3219,'Exp Dates'!$E$4:$X$250,MATCH("M1",'Exp Dates'!$E$2:$X$2,0),1)&amp;"!$A$2:$k$600",1),K$1,0))),VLOOKUP($B3219,INDIRECT(VLOOKUP($B3219,'Exp Dates'!$E$4:$X$250,MATCH("M1",'Exp Dates'!$E$2:$X$2,0),1)&amp;"!$A$2:$k$600",1),K$1,0),0)</f>
        <v>90975</v>
      </c>
      <c r="L3219" s="6">
        <f ca="1">IF(NOT(ISNA(VLOOKUP($B3219,INDIRECT(VLOOKUP($B3219,'Exp Dates'!$E$4:$X$250,MATCH("M2",'Exp Dates'!$E$2:$X$2,0),1)&amp;"!$A$2:$k$600",1),L$1,0))),VLOOKUP($B3219,INDIRECT(VLOOKUP($B3219,'Exp Dates'!$E$4:$X$250,MATCH("M2",'Exp Dates'!$E$2:$X$2,0),1)&amp;"!$A$2:$k$600",1),L$1,0),0)</f>
        <v>79133</v>
      </c>
      <c r="M3219" s="6">
        <f ca="1">IF(NOT(ISNA(VLOOKUP($B3219,INDIRECT(VLOOKUP($B3219,'Exp Dates'!$E$4:$X$250,MATCH("M3",'Exp Dates'!$E$2:$X$2,0),1)&amp;"!$A$2:$k$600",1),M$1,0))),VLOOKUP($B3219,INDIRECT(VLOOKUP($B3219,'Exp Dates'!$E$4:$X$250,MATCH("M3",'Exp Dates'!$E$2:$X$2,0),1)&amp;"!$A$2:$k$600",1),M$1,0),0)</f>
        <v>26030</v>
      </c>
      <c r="N3219" s="6">
        <f ca="1">IF(NOT(ISNA(VLOOKUP($B3219,INDIRECT(VLOOKUP($B3219,'Exp Dates'!$E$4:$X$250,MATCH("M4",'Exp Dates'!$E$2:$X$2,0),1)&amp;"!$A$2:$k$600",1),N$1,0))),VLOOKUP($B3219,INDIRECT(VLOOKUP($B3219,'Exp Dates'!$E$4:$X$250,MATCH("M4",'Exp Dates'!$E$2:$X$2,0),1)&amp;"!$A$2:$k$600",1),N$1,0),0)</f>
        <v>9914</v>
      </c>
      <c r="O3219" s="6">
        <f ca="1">IF(NOT(ISNA(VLOOKUP($B3219,INDIRECT(VLOOKUP($B3219,'Exp Dates'!$E$4:$X$250,MATCH("M5",'Exp Dates'!$E$2:$X$2,0),1)&amp;"!$A$2:$k$600",1),O$1,0))),VLOOKUP($B3219,INDIRECT(VLOOKUP($B3219,'Exp Dates'!$E$4:$X$250,MATCH("M5",'Exp Dates'!$E$2:$X$2,0),1)&amp;"!$A$2:$k$600",1),O$1,0),0)</f>
        <v>6073</v>
      </c>
      <c r="P3219" s="6">
        <f ca="1">IF(NOT(ISNA(VLOOKUP($B3219,INDIRECT(VLOOKUP($B3219,'Exp Dates'!$E$4:$X$250,MATCH("M6",'Exp Dates'!$E$2:$X$2,0),1)&amp;"!$A$2:$k$600",1),P$1,0))),VLOOKUP($B3219,INDIRECT(VLOOKUP($B3219,'Exp Dates'!$E$4:$X$250,MATCH("M6",'Exp Dates'!$E$2:$X$2,0),1)&amp;"!$A$2:$k$600",1),P$1,0),0)</f>
        <v>3727</v>
      </c>
      <c r="Q3219" s="6">
        <f ca="1">IF(NOT(ISNA(VLOOKUP($B3219,INDIRECT(VLOOKUP($B3219,'Exp Dates'!$E$4:$X$250,MATCH("M7",'Exp Dates'!$E$2:$X$2,0),1)&amp;"!$A$2:$k$600",1),Q$1,0))),VLOOKUP($B3219,INDIRECT(VLOOKUP($B3219,'Exp Dates'!$E$4:$X$250,MATCH("M7",'Exp Dates'!$E$2:$X$2,0),1)&amp;"!$A$2:$k$600",1),Q$1,0),0)</f>
        <v>1771</v>
      </c>
      <c r="R3219" s="6">
        <f ca="1">IF((K3219+L3219)&gt;0,K3219+L3219,#REF!+#REF!)</f>
        <v>170108</v>
      </c>
      <c r="S3219" s="6">
        <f t="shared" ca="1" si="672"/>
        <v>360567</v>
      </c>
      <c r="T3219" s="6">
        <f t="shared" ca="1" si="673"/>
        <v>4434541.2</v>
      </c>
      <c r="U3219" s="6">
        <f t="shared" ca="1" si="674"/>
        <v>72033</v>
      </c>
      <c r="V3219" s="6">
        <f t="shared" ca="1" si="675"/>
        <v>1286858.125</v>
      </c>
      <c r="W3219" s="11">
        <f t="shared" ca="1" si="676"/>
        <v>3.446021837100341</v>
      </c>
      <c r="X3219">
        <f ca="1">Master!AD3219</f>
        <v>2.4761904761904791E-2</v>
      </c>
      <c r="Y3219" s="6">
        <f t="shared" ca="1" si="677"/>
        <v>217623</v>
      </c>
      <c r="Z3219" s="6">
        <f t="shared" ca="1" si="678"/>
        <v>72033</v>
      </c>
      <c r="AA3219" s="6">
        <f t="shared" ca="1" si="679"/>
        <v>432600</v>
      </c>
      <c r="AB3219" s="11">
        <f>VLOOKUP(B3219,Master!B$3:N$10000,9,0)</f>
        <v>11.85</v>
      </c>
      <c r="AC3219" s="11">
        <f t="shared" ca="1" si="680"/>
        <v>1.3250000000000011</v>
      </c>
      <c r="AE3219" s="11">
        <f t="shared" ca="1" si="681"/>
        <v>-10.524999999999999</v>
      </c>
      <c r="AG3219" s="6">
        <f ca="1">IF(NOT(ISNA(VLOOKUP($B3219,INDIRECT(VLOOKUP($B3219,'Exp Dates'!$E$4:$X$300,MATCH("M1",'Exp Dates'!$E$2:$X$2,0),1)&amp;"!$A$2:$k$600",1),AG$1,0))),VLOOKUP($B3219,INDIRECT(VLOOKUP($B3219,'Exp Dates'!$E$4:$X$300,MATCH("M1",'Exp Dates'!$E$2:$X$2,0),1)&amp;"!$A$2:$k$600",1),AG$1,0),0)</f>
        <v>182149</v>
      </c>
      <c r="AH3219" s="6">
        <f ca="1">IF(NOT(ISNA(VLOOKUP($B3219,INDIRECT(VLOOKUP($B3219,'Exp Dates'!$E$4:$X$300,MATCH("M2",'Exp Dates'!$E$2:$X$2,0),1)&amp;"!$A$2:$k$600",1),AH$1,0))),VLOOKUP($B3219,INDIRECT(VLOOKUP($B3219,'Exp Dates'!$E$4:$X$300,MATCH("M2",'Exp Dates'!$E$2:$X$2,0),1)&amp;"!$A$2:$k$600",1),AH$1,0),0)</f>
        <v>135875</v>
      </c>
      <c r="AI3219" s="6">
        <f ca="1">IF(NOT(ISNA(VLOOKUP($B3219,INDIRECT(VLOOKUP($B3219,'Exp Dates'!$E$4:$X$300,MATCH("M3",'Exp Dates'!$E$2:$X$2,0),1)&amp;"!$A$2:$k$600",1),AI$1,0))),VLOOKUP($B3219,INDIRECT(VLOOKUP($B3219,'Exp Dates'!$E$4:$X$300,MATCH("M3",'Exp Dates'!$E$2:$X$2,0),1)&amp;"!$A$2:$k$600",1),AI$1,0),0)</f>
        <v>42543</v>
      </c>
      <c r="AJ3219" s="6">
        <f ca="1">IF(NOT(ISNA(VLOOKUP($B3219,INDIRECT(VLOOKUP($B3219,'Exp Dates'!$E$4:$X$300,MATCH("M4",'Exp Dates'!$E$2:$X$2,0),1)&amp;"!$A$2:$k$600",1),AJ$1,0))),VLOOKUP($B3219,INDIRECT(VLOOKUP($B3219,'Exp Dates'!$E$4:$X$300,MATCH("M4",'Exp Dates'!$E$2:$X$2,0),1)&amp;"!$A$2:$k$600",1),AJ$1,0),0)</f>
        <v>24348</v>
      </c>
      <c r="AK3219" s="6">
        <f ca="1">IF(NOT(ISNA(VLOOKUP($B3219,INDIRECT(VLOOKUP($B3219,'Exp Dates'!$E$4:$X$300,MATCH("M5",'Exp Dates'!$E$2:$X$2,0),1)&amp;"!$A$2:$k$600",1),AK$1,0))),VLOOKUP($B3219,INDIRECT(VLOOKUP($B3219,'Exp Dates'!$E$4:$X$300,MATCH("M5",'Exp Dates'!$E$2:$X$2,0),1)&amp;"!$A$2:$k$600",1),AK$1,0),0)</f>
        <v>23103</v>
      </c>
      <c r="AL3219" s="6">
        <f ca="1">IF(NOT(ISNA(VLOOKUP($B3219,INDIRECT(VLOOKUP($B3219,'Exp Dates'!$E$4:$X$300,MATCH("M6",'Exp Dates'!$E$2:$X$2,0),1)&amp;"!$A$2:$k$600",1),AL$1,0))),VLOOKUP($B3219,INDIRECT(VLOOKUP($B3219,'Exp Dates'!$E$4:$X$300,MATCH("M6",'Exp Dates'!$E$2:$X$2,0),1)&amp;"!$A$2:$k$600",1),AL$1,0),0)</f>
        <v>14692</v>
      </c>
      <c r="AM3219" s="6">
        <f ca="1">IF(NOT(ISNA(VLOOKUP($B3219,INDIRECT(VLOOKUP($B3219,'Exp Dates'!$E$4:$X$300,MATCH("M7",'Exp Dates'!$E$2:$X$2,0),1)&amp;"!$A$2:$k$600",1),AM$1,0))),VLOOKUP($B3219,INDIRECT(VLOOKUP($B3219,'Exp Dates'!$E$4:$X$300,MATCH("M7",'Exp Dates'!$E$2:$X$2,0),1)&amp;"!$A$2:$k$600",1),AM$1,0),0)</f>
        <v>9890</v>
      </c>
      <c r="AN3219" s="74">
        <f t="shared" ca="1" si="682"/>
        <v>3188118325</v>
      </c>
      <c r="AO3219">
        <f ca="1">IF(NOT(ISNA(VLOOKUP($B3219,INDIRECT(VLOOKUP($B3219,'Exp Dates'!$E$4:$X$300,MATCH("M1",'Exp Dates'!$E$2:$X$2,0),1)&amp;"!$A$2:$k$600",1),AO$1,0))),VLOOKUP($B3219,INDIRECT(VLOOKUP($B3219,'Exp Dates'!$E$4:$X$300,MATCH("M1",'Exp Dates'!$E$2:$X$2,0),1)&amp;"!$A$2:$k$600",1),AO$1,0),0)</f>
        <v>0</v>
      </c>
      <c r="AP3219">
        <f ca="1">IF(NOT(ISNA(VLOOKUP($B3219,INDIRECT(VLOOKUP($B3219,'Exp Dates'!$E$4:$X$300,MATCH("M2",'Exp Dates'!$E$2:$X$2,0),1)&amp;"!$A$2:$k$600",1),AP$1,0))),VLOOKUP($B3219,INDIRECT(VLOOKUP($B3219,'Exp Dates'!$E$4:$X$300,MATCH("M2",'Exp Dates'!$E$2:$X$2,0),1)&amp;"!$A$2:$k$600",1),AP$1,0),0)</f>
        <v>0</v>
      </c>
      <c r="AQ3219">
        <f t="shared" ca="1" si="683"/>
        <v>0</v>
      </c>
      <c r="AR3219">
        <f>VLOOKUP(B3219,Master!B$2:L$5000,11,0)</f>
        <v>0.79851752021563338</v>
      </c>
    </row>
    <row r="3220" spans="2:44" x14ac:dyDescent="0.25">
      <c r="B3220" s="52">
        <f>Master!B3220</f>
        <v>42740</v>
      </c>
      <c r="C3220" s="11">
        <v>1</v>
      </c>
      <c r="D3220" s="11">
        <f ca="1">IF(NOT(ISNA(VLOOKUP($B3220,INDIRECT(VLOOKUP($B3220,'Exp Dates'!$E$4:$X$250,MATCH("M1",'Exp Dates'!$E$2:$X$2,0),1)&amp;"!$A$2:$H$600",1),D$1,0))),VLOOKUP($B3220,INDIRECT(VLOOKUP($B3220,'Exp Dates'!$E$4:$X$250,MATCH("M1",'Exp Dates'!$E$2:$X$2,0),1)&amp;"!$A$2:$H$600",1),D$1,0)*$C3220,VLOOKUP($B3220,Interpolate!$B$3:$T$2004,MATCH("M1-I",Interpolate!$B$2:$T$2,0)))</f>
        <v>13.025</v>
      </c>
      <c r="E3220" s="11">
        <f ca="1">IF(NOT(ISNA(VLOOKUP($B3220,INDIRECT(VLOOKUP($B3220,'Exp Dates'!$E$4:$X$250,MATCH("M2",'Exp Dates'!$E$2:$X$2,0),1)&amp;"!$A$2:$H$600",1),E$1,0))),VLOOKUP($B3220,INDIRECT(VLOOKUP($B3220,'Exp Dates'!$E$4:$X$250,MATCH("M2",'Exp Dates'!$E$2:$X$2,0),1)&amp;"!$A$2:$H$600",1),E$1,0)*$C3220,VLOOKUP($B3220,Interpolate!$B$3:$T$2004,MATCH("M2-I",Interpolate!$B$2:$T$2,0)))</f>
        <v>14.824999999999999</v>
      </c>
      <c r="F3220" s="11">
        <f ca="1">IF(NOT(ISNA(VLOOKUP($B3220,INDIRECT(VLOOKUP($B3220,'Exp Dates'!$E$4:$X$250,MATCH("M3",'Exp Dates'!$E$2:$X$2,0),1)&amp;"!$A$2:$H$600",1),F$1,0))),VLOOKUP($B3220,INDIRECT(VLOOKUP($B3220,'Exp Dates'!$E$4:$X$250,MATCH("M3",'Exp Dates'!$E$2:$X$2,0),1)&amp;"!$A$2:$H$600",1),F$1,0)*$C3220,VLOOKUP($B3220,Interpolate!$B$3:$T$2004,MATCH("M3-I",Interpolate!$B$2:$T$2,0)))</f>
        <v>16.175000000000001</v>
      </c>
      <c r="G3220" s="11">
        <f ca="1">IF(NOT(ISNA(VLOOKUP($B3220,INDIRECT(VLOOKUP($B3220,'Exp Dates'!$E$4:$X$250,MATCH("M4",'Exp Dates'!$E$2:$X$2,0),1)&amp;"!$A$2:$H$600",1),G$1,0))),VLOOKUP($B3220,INDIRECT(VLOOKUP($B3220,'Exp Dates'!$E$4:$X$250,MATCH("M4",'Exp Dates'!$E$2:$X$2,0),1)&amp;"!$A$2:$H$600",1),G$1,0)*$C3220,VLOOKUP($B3220,Interpolate!$B$3:$T$2004,MATCH("M4-I",Interpolate!$B$2:$T$2,0)))</f>
        <v>17.175000000000001</v>
      </c>
      <c r="H3220" s="11">
        <f ca="1">IF(NOT(ISNA(VLOOKUP($B3220,INDIRECT(VLOOKUP($B3220,'Exp Dates'!$E$4:$X$250,MATCH("M5",'Exp Dates'!$E$2:$X$2,0),1)&amp;"!$A$2:$H$600",1),H$1,0))),VLOOKUP($B3220,INDIRECT(VLOOKUP($B3220,'Exp Dates'!$E$4:$X$250,MATCH("M5",'Exp Dates'!$E$2:$X$2,0),1)&amp;"!$A$2:$H$600",1),H$1,0)*$C3220,VLOOKUP($B3220,Interpolate!$B$3:$T$2004,MATCH("M5-I",Interpolate!$B$2:$T$2,0)))</f>
        <v>17.725000000000001</v>
      </c>
      <c r="I3220" s="11">
        <f ca="1">IF(NOT(ISNA(VLOOKUP($B3220,INDIRECT(VLOOKUP($B3220,'Exp Dates'!$E$4:$X$250,MATCH("M6",'Exp Dates'!$E$2:$X$2,0),1)&amp;"!$A$2:$H$600",1),I$1,0))),VLOOKUP($B3220,INDIRECT(VLOOKUP($B3220,'Exp Dates'!$E$4:$X$250,MATCH("M6",'Exp Dates'!$E$2:$X$2,0),1)&amp;"!$A$2:$H$600",1),I$1,0)*$C3220,VLOOKUP($B3220,Interpolate!$B$3:$T$2004,MATCH("M6-I",Interpolate!$B$2:$T$2,0)))</f>
        <v>18.175000000000001</v>
      </c>
      <c r="J3220" s="11">
        <f ca="1">IF(NOT(ISNA(VLOOKUP($B3220,INDIRECT(VLOOKUP($B3220,'Exp Dates'!$E$4:$X$250,MATCH("M7",'Exp Dates'!$E$2:$X$2,0),1)&amp;"!$A$2:$H$600",1),J$1,0))),VLOOKUP($B3220,INDIRECT(VLOOKUP($B3220,'Exp Dates'!$E$4:$X$250,MATCH("M7",'Exp Dates'!$E$2:$X$2,0),1)&amp;"!$A$2:$H$600",1),J$1,0)*$C3220,VLOOKUP($B3220,Interpolate!$B$3:$T$2004,MATCH("M7-I",Interpolate!$B$2:$T$2,0)))</f>
        <v>18.774999999999999</v>
      </c>
      <c r="K3220" s="6">
        <f ca="1">IF(NOT(ISNA(VLOOKUP($B3220,INDIRECT(VLOOKUP($B3220,'Exp Dates'!$E$4:$X$250,MATCH("M1",'Exp Dates'!$E$2:$X$2,0),1)&amp;"!$A$2:$k$600",1),K$1,0))),VLOOKUP($B3220,INDIRECT(VLOOKUP($B3220,'Exp Dates'!$E$4:$X$250,MATCH("M1",'Exp Dates'!$E$2:$X$2,0),1)&amp;"!$A$2:$k$600",1),K$1,0),0)</f>
        <v>74450</v>
      </c>
      <c r="L3220" s="6">
        <f ca="1">IF(NOT(ISNA(VLOOKUP($B3220,INDIRECT(VLOOKUP($B3220,'Exp Dates'!$E$4:$X$250,MATCH("M2",'Exp Dates'!$E$2:$X$2,0),1)&amp;"!$A$2:$k$600",1),L$1,0))),VLOOKUP($B3220,INDIRECT(VLOOKUP($B3220,'Exp Dates'!$E$4:$X$250,MATCH("M2",'Exp Dates'!$E$2:$X$2,0),1)&amp;"!$A$2:$k$600",1),L$1,0),0)</f>
        <v>63124</v>
      </c>
      <c r="M3220" s="6">
        <f ca="1">IF(NOT(ISNA(VLOOKUP($B3220,INDIRECT(VLOOKUP($B3220,'Exp Dates'!$E$4:$X$250,MATCH("M3",'Exp Dates'!$E$2:$X$2,0),1)&amp;"!$A$2:$k$600",1),M$1,0))),VLOOKUP($B3220,INDIRECT(VLOOKUP($B3220,'Exp Dates'!$E$4:$X$250,MATCH("M3",'Exp Dates'!$E$2:$X$2,0),1)&amp;"!$A$2:$k$600",1),M$1,0),0)</f>
        <v>15795</v>
      </c>
      <c r="N3220" s="6">
        <f ca="1">IF(NOT(ISNA(VLOOKUP($B3220,INDIRECT(VLOOKUP($B3220,'Exp Dates'!$E$4:$X$250,MATCH("M4",'Exp Dates'!$E$2:$X$2,0),1)&amp;"!$A$2:$k$600",1),N$1,0))),VLOOKUP($B3220,INDIRECT(VLOOKUP($B3220,'Exp Dates'!$E$4:$X$250,MATCH("M4",'Exp Dates'!$E$2:$X$2,0),1)&amp;"!$A$2:$k$600",1),N$1,0),0)</f>
        <v>6537</v>
      </c>
      <c r="O3220" s="6">
        <f ca="1">IF(NOT(ISNA(VLOOKUP($B3220,INDIRECT(VLOOKUP($B3220,'Exp Dates'!$E$4:$X$250,MATCH("M5",'Exp Dates'!$E$2:$X$2,0),1)&amp;"!$A$2:$k$600",1),O$1,0))),VLOOKUP($B3220,INDIRECT(VLOOKUP($B3220,'Exp Dates'!$E$4:$X$250,MATCH("M5",'Exp Dates'!$E$2:$X$2,0),1)&amp;"!$A$2:$k$600",1),O$1,0),0)</f>
        <v>4457</v>
      </c>
      <c r="P3220" s="6">
        <f ca="1">IF(NOT(ISNA(VLOOKUP($B3220,INDIRECT(VLOOKUP($B3220,'Exp Dates'!$E$4:$X$250,MATCH("M6",'Exp Dates'!$E$2:$X$2,0),1)&amp;"!$A$2:$k$600",1),P$1,0))),VLOOKUP($B3220,INDIRECT(VLOOKUP($B3220,'Exp Dates'!$E$4:$X$250,MATCH("M6",'Exp Dates'!$E$2:$X$2,0),1)&amp;"!$A$2:$k$600",1),P$1,0),0)</f>
        <v>1909</v>
      </c>
      <c r="Q3220" s="6">
        <f ca="1">IF(NOT(ISNA(VLOOKUP($B3220,INDIRECT(VLOOKUP($B3220,'Exp Dates'!$E$4:$X$250,MATCH("M7",'Exp Dates'!$E$2:$X$2,0),1)&amp;"!$A$2:$k$600",1),Q$1,0))),VLOOKUP($B3220,INDIRECT(VLOOKUP($B3220,'Exp Dates'!$E$4:$X$250,MATCH("M7",'Exp Dates'!$E$2:$X$2,0),1)&amp;"!$A$2:$k$600",1),Q$1,0),0)</f>
        <v>1152</v>
      </c>
      <c r="R3220" s="6">
        <f ca="1">IF((K3220+L3220)&gt;0,K3220+L3220,#REF!+#REF!)</f>
        <v>137574</v>
      </c>
      <c r="S3220" s="6">
        <f t="shared" ca="1" si="672"/>
        <v>366164</v>
      </c>
      <c r="T3220" s="6">
        <f t="shared" ca="1" si="673"/>
        <v>4457205.5</v>
      </c>
      <c r="U3220" s="6">
        <f t="shared" ca="1" si="674"/>
        <v>73107</v>
      </c>
      <c r="V3220" s="6">
        <f t="shared" ca="1" si="675"/>
        <v>1299485.575</v>
      </c>
      <c r="W3220" s="11">
        <f t="shared" ca="1" si="676"/>
        <v>3.4299768968193436</v>
      </c>
      <c r="X3220">
        <f ca="1">Master!AD3220</f>
        <v>2.4999999999999967E-2</v>
      </c>
      <c r="Y3220" s="6">
        <f t="shared" ca="1" si="677"/>
        <v>167424</v>
      </c>
      <c r="Z3220" s="6">
        <f t="shared" ca="1" si="678"/>
        <v>73107</v>
      </c>
      <c r="AA3220" s="6">
        <f t="shared" ca="1" si="679"/>
        <v>439271</v>
      </c>
      <c r="AB3220" s="11">
        <f>VLOOKUP(B3220,Master!B$3:N$10000,9,0)</f>
        <v>11.67</v>
      </c>
      <c r="AC3220" s="11">
        <f t="shared" ca="1" si="680"/>
        <v>1.3550000000000004</v>
      </c>
      <c r="AE3220" s="11">
        <f t="shared" ca="1" si="681"/>
        <v>-10.315</v>
      </c>
      <c r="AG3220" s="6">
        <f ca="1">IF(NOT(ISNA(VLOOKUP($B3220,INDIRECT(VLOOKUP($B3220,'Exp Dates'!$E$4:$X$300,MATCH("M1",'Exp Dates'!$E$2:$X$2,0),1)&amp;"!$A$2:$k$600",1),AG$1,0))),VLOOKUP($B3220,INDIRECT(VLOOKUP($B3220,'Exp Dates'!$E$4:$X$300,MATCH("M1",'Exp Dates'!$E$2:$X$2,0),1)&amp;"!$A$2:$k$600",1),AG$1,0),0)</f>
        <v>174913</v>
      </c>
      <c r="AH3220" s="6">
        <f ca="1">IF(NOT(ISNA(VLOOKUP($B3220,INDIRECT(VLOOKUP($B3220,'Exp Dates'!$E$4:$X$300,MATCH("M2",'Exp Dates'!$E$2:$X$2,0),1)&amp;"!$A$2:$k$600",1),AH$1,0))),VLOOKUP($B3220,INDIRECT(VLOOKUP($B3220,'Exp Dates'!$E$4:$X$300,MATCH("M2",'Exp Dates'!$E$2:$X$2,0),1)&amp;"!$A$2:$k$600",1),AH$1,0),0)</f>
        <v>146979</v>
      </c>
      <c r="AI3220" s="6">
        <f ca="1">IF(NOT(ISNA(VLOOKUP($B3220,INDIRECT(VLOOKUP($B3220,'Exp Dates'!$E$4:$X$300,MATCH("M3",'Exp Dates'!$E$2:$X$2,0),1)&amp;"!$A$2:$k$600",1),AI$1,0))),VLOOKUP($B3220,INDIRECT(VLOOKUP($B3220,'Exp Dates'!$E$4:$X$300,MATCH("M3",'Exp Dates'!$E$2:$X$2,0),1)&amp;"!$A$2:$k$600",1),AI$1,0),0)</f>
        <v>44272</v>
      </c>
      <c r="AJ3220" s="6">
        <f ca="1">IF(NOT(ISNA(VLOOKUP($B3220,INDIRECT(VLOOKUP($B3220,'Exp Dates'!$E$4:$X$300,MATCH("M4",'Exp Dates'!$E$2:$X$2,0),1)&amp;"!$A$2:$k$600",1),AJ$1,0))),VLOOKUP($B3220,INDIRECT(VLOOKUP($B3220,'Exp Dates'!$E$4:$X$300,MATCH("M4",'Exp Dates'!$E$2:$X$2,0),1)&amp;"!$A$2:$k$600",1),AJ$1,0),0)</f>
        <v>24611</v>
      </c>
      <c r="AK3220" s="6">
        <f ca="1">IF(NOT(ISNA(VLOOKUP($B3220,INDIRECT(VLOOKUP($B3220,'Exp Dates'!$E$4:$X$300,MATCH("M5",'Exp Dates'!$E$2:$X$2,0),1)&amp;"!$A$2:$k$600",1),AK$1,0))),VLOOKUP($B3220,INDIRECT(VLOOKUP($B3220,'Exp Dates'!$E$4:$X$300,MATCH("M5",'Exp Dates'!$E$2:$X$2,0),1)&amp;"!$A$2:$k$600",1),AK$1,0),0)</f>
        <v>23975</v>
      </c>
      <c r="AL3220" s="6">
        <f ca="1">IF(NOT(ISNA(VLOOKUP($B3220,INDIRECT(VLOOKUP($B3220,'Exp Dates'!$E$4:$X$300,MATCH("M6",'Exp Dates'!$E$2:$X$2,0),1)&amp;"!$A$2:$k$600",1),AL$1,0))),VLOOKUP($B3220,INDIRECT(VLOOKUP($B3220,'Exp Dates'!$E$4:$X$300,MATCH("M6",'Exp Dates'!$E$2:$X$2,0),1)&amp;"!$A$2:$k$600",1),AL$1,0),0)</f>
        <v>14245</v>
      </c>
      <c r="AM3220" s="6">
        <f ca="1">IF(NOT(ISNA(VLOOKUP($B3220,INDIRECT(VLOOKUP($B3220,'Exp Dates'!$E$4:$X$300,MATCH("M7",'Exp Dates'!$E$2:$X$2,0),1)&amp;"!$A$2:$k$600",1),AM$1,0))),VLOOKUP($B3220,INDIRECT(VLOOKUP($B3220,'Exp Dates'!$E$4:$X$300,MATCH("M7",'Exp Dates'!$E$2:$X$2,0),1)&amp;"!$A$2:$k$600",1),AM$1,0),0)</f>
        <v>10276</v>
      </c>
      <c r="AN3220" s="74">
        <f t="shared" ca="1" si="682"/>
        <v>2408606850</v>
      </c>
      <c r="AO3220">
        <f ca="1">IF(NOT(ISNA(VLOOKUP($B3220,INDIRECT(VLOOKUP($B3220,'Exp Dates'!$E$4:$X$300,MATCH("M1",'Exp Dates'!$E$2:$X$2,0),1)&amp;"!$A$2:$k$600",1),AO$1,0))),VLOOKUP($B3220,INDIRECT(VLOOKUP($B3220,'Exp Dates'!$E$4:$X$300,MATCH("M1",'Exp Dates'!$E$2:$X$2,0),1)&amp;"!$A$2:$k$600",1),AO$1,0),0)</f>
        <v>0</v>
      </c>
      <c r="AP3220">
        <f ca="1">IF(NOT(ISNA(VLOOKUP($B3220,INDIRECT(VLOOKUP($B3220,'Exp Dates'!$E$4:$X$300,MATCH("M2",'Exp Dates'!$E$2:$X$2,0),1)&amp;"!$A$2:$k$600",1),AP$1,0))),VLOOKUP($B3220,INDIRECT(VLOOKUP($B3220,'Exp Dates'!$E$4:$X$300,MATCH("M2",'Exp Dates'!$E$2:$X$2,0),1)&amp;"!$A$2:$k$600",1),AP$1,0),0)</f>
        <v>0</v>
      </c>
      <c r="AQ3220">
        <f t="shared" ca="1" si="683"/>
        <v>0</v>
      </c>
      <c r="AR3220">
        <f>VLOOKUP(B3220,Master!B$2:L$5000,11,0)</f>
        <v>0.79387755102040825</v>
      </c>
    </row>
    <row r="3221" spans="2:44" x14ac:dyDescent="0.25">
      <c r="B3221" s="52">
        <f>Master!B3221</f>
        <v>42741</v>
      </c>
      <c r="C3221" s="11">
        <v>1</v>
      </c>
      <c r="D3221" s="11">
        <f ca="1">IF(NOT(ISNA(VLOOKUP($B3221,INDIRECT(VLOOKUP($B3221,'Exp Dates'!$E$4:$X$250,MATCH("M1",'Exp Dates'!$E$2:$X$2,0),1)&amp;"!$A$2:$H$600",1),D$1,0))),VLOOKUP($B3221,INDIRECT(VLOOKUP($B3221,'Exp Dates'!$E$4:$X$250,MATCH("M1",'Exp Dates'!$E$2:$X$2,0),1)&amp;"!$A$2:$H$600",1),D$1,0)*$C3221,VLOOKUP($B3221,Interpolate!$B$3:$T$2004,MATCH("M1-I",Interpolate!$B$2:$T$2,0)))</f>
        <v>12.875</v>
      </c>
      <c r="E3221" s="11">
        <f ca="1">IF(NOT(ISNA(VLOOKUP($B3221,INDIRECT(VLOOKUP($B3221,'Exp Dates'!$E$4:$X$250,MATCH("M2",'Exp Dates'!$E$2:$X$2,0),1)&amp;"!$A$2:$H$600",1),E$1,0))),VLOOKUP($B3221,INDIRECT(VLOOKUP($B3221,'Exp Dates'!$E$4:$X$250,MATCH("M2",'Exp Dates'!$E$2:$X$2,0),1)&amp;"!$A$2:$H$600",1),E$1,0)*$C3221,VLOOKUP($B3221,Interpolate!$B$3:$T$2004,MATCH("M2-I",Interpolate!$B$2:$T$2,0)))</f>
        <v>14.675000000000001</v>
      </c>
      <c r="F3221" s="11">
        <f ca="1">IF(NOT(ISNA(VLOOKUP($B3221,INDIRECT(VLOOKUP($B3221,'Exp Dates'!$E$4:$X$250,MATCH("M3",'Exp Dates'!$E$2:$X$2,0),1)&amp;"!$A$2:$H$600",1),F$1,0))),VLOOKUP($B3221,INDIRECT(VLOOKUP($B3221,'Exp Dates'!$E$4:$X$250,MATCH("M3",'Exp Dates'!$E$2:$X$2,0),1)&amp;"!$A$2:$H$600",1),F$1,0)*$C3221,VLOOKUP($B3221,Interpolate!$B$3:$T$2004,MATCH("M3-I",Interpolate!$B$2:$T$2,0)))</f>
        <v>16.024999999999999</v>
      </c>
      <c r="G3221" s="11">
        <f ca="1">IF(NOT(ISNA(VLOOKUP($B3221,INDIRECT(VLOOKUP($B3221,'Exp Dates'!$E$4:$X$250,MATCH("M4",'Exp Dates'!$E$2:$X$2,0),1)&amp;"!$A$2:$H$600",1),G$1,0))),VLOOKUP($B3221,INDIRECT(VLOOKUP($B3221,'Exp Dates'!$E$4:$X$250,MATCH("M4",'Exp Dates'!$E$2:$X$2,0),1)&amp;"!$A$2:$H$600",1),G$1,0)*$C3221,VLOOKUP($B3221,Interpolate!$B$3:$T$2004,MATCH("M4-I",Interpolate!$B$2:$T$2,0)))</f>
        <v>17.024999999999999</v>
      </c>
      <c r="H3221" s="11">
        <f ca="1">IF(NOT(ISNA(VLOOKUP($B3221,INDIRECT(VLOOKUP($B3221,'Exp Dates'!$E$4:$X$250,MATCH("M5",'Exp Dates'!$E$2:$X$2,0),1)&amp;"!$A$2:$H$600",1),H$1,0))),VLOOKUP($B3221,INDIRECT(VLOOKUP($B3221,'Exp Dates'!$E$4:$X$250,MATCH("M5",'Exp Dates'!$E$2:$X$2,0),1)&amp;"!$A$2:$H$600",1),H$1,0)*$C3221,VLOOKUP($B3221,Interpolate!$B$3:$T$2004,MATCH("M5-I",Interpolate!$B$2:$T$2,0)))</f>
        <v>17.574999999999999</v>
      </c>
      <c r="I3221" s="11">
        <f ca="1">IF(NOT(ISNA(VLOOKUP($B3221,INDIRECT(VLOOKUP($B3221,'Exp Dates'!$E$4:$X$250,MATCH("M6",'Exp Dates'!$E$2:$X$2,0),1)&amp;"!$A$2:$H$600",1),I$1,0))),VLOOKUP($B3221,INDIRECT(VLOOKUP($B3221,'Exp Dates'!$E$4:$X$250,MATCH("M6",'Exp Dates'!$E$2:$X$2,0),1)&amp;"!$A$2:$H$600",1),I$1,0)*$C3221,VLOOKUP($B3221,Interpolate!$B$3:$T$2004,MATCH("M6-I",Interpolate!$B$2:$T$2,0)))</f>
        <v>18.024999999999999</v>
      </c>
      <c r="J3221" s="11">
        <f ca="1">IF(NOT(ISNA(VLOOKUP($B3221,INDIRECT(VLOOKUP($B3221,'Exp Dates'!$E$4:$X$250,MATCH("M7",'Exp Dates'!$E$2:$X$2,0),1)&amp;"!$A$2:$H$600",1),J$1,0))),VLOOKUP($B3221,INDIRECT(VLOOKUP($B3221,'Exp Dates'!$E$4:$X$250,MATCH("M7",'Exp Dates'!$E$2:$X$2,0),1)&amp;"!$A$2:$H$600",1),J$1,0)*$C3221,VLOOKUP($B3221,Interpolate!$B$3:$T$2004,MATCH("M7-I",Interpolate!$B$2:$T$2,0)))</f>
        <v>18.675000000000001</v>
      </c>
      <c r="K3221" s="6">
        <f ca="1">IF(NOT(ISNA(VLOOKUP($B3221,INDIRECT(VLOOKUP($B3221,'Exp Dates'!$E$4:$X$250,MATCH("M1",'Exp Dates'!$E$2:$X$2,0),1)&amp;"!$A$2:$k$600",1),K$1,0))),VLOOKUP($B3221,INDIRECT(VLOOKUP($B3221,'Exp Dates'!$E$4:$X$250,MATCH("M1",'Exp Dates'!$E$2:$X$2,0),1)&amp;"!$A$2:$k$600",1),K$1,0),0)</f>
        <v>87230</v>
      </c>
      <c r="L3221" s="6">
        <f ca="1">IF(NOT(ISNA(VLOOKUP($B3221,INDIRECT(VLOOKUP($B3221,'Exp Dates'!$E$4:$X$250,MATCH("M2",'Exp Dates'!$E$2:$X$2,0),1)&amp;"!$A$2:$k$600",1),L$1,0))),VLOOKUP($B3221,INDIRECT(VLOOKUP($B3221,'Exp Dates'!$E$4:$X$250,MATCH("M2",'Exp Dates'!$E$2:$X$2,0),1)&amp;"!$A$2:$k$600",1),L$1,0),0)</f>
        <v>87012</v>
      </c>
      <c r="M3221" s="6">
        <f ca="1">IF(NOT(ISNA(VLOOKUP($B3221,INDIRECT(VLOOKUP($B3221,'Exp Dates'!$E$4:$X$250,MATCH("M3",'Exp Dates'!$E$2:$X$2,0),1)&amp;"!$A$2:$k$600",1),M$1,0))),VLOOKUP($B3221,INDIRECT(VLOOKUP($B3221,'Exp Dates'!$E$4:$X$250,MATCH("M3",'Exp Dates'!$E$2:$X$2,0),1)&amp;"!$A$2:$k$600",1),M$1,0),0)</f>
        <v>23672</v>
      </c>
      <c r="N3221" s="6">
        <f ca="1">IF(NOT(ISNA(VLOOKUP($B3221,INDIRECT(VLOOKUP($B3221,'Exp Dates'!$E$4:$X$250,MATCH("M4",'Exp Dates'!$E$2:$X$2,0),1)&amp;"!$A$2:$k$600",1),N$1,0))),VLOOKUP($B3221,INDIRECT(VLOOKUP($B3221,'Exp Dates'!$E$4:$X$250,MATCH("M4",'Exp Dates'!$E$2:$X$2,0),1)&amp;"!$A$2:$k$600",1),N$1,0),0)</f>
        <v>8388</v>
      </c>
      <c r="O3221" s="6">
        <f ca="1">IF(NOT(ISNA(VLOOKUP($B3221,INDIRECT(VLOOKUP($B3221,'Exp Dates'!$E$4:$X$250,MATCH("M5",'Exp Dates'!$E$2:$X$2,0),1)&amp;"!$A$2:$k$600",1),O$1,0))),VLOOKUP($B3221,INDIRECT(VLOOKUP($B3221,'Exp Dates'!$E$4:$X$250,MATCH("M5",'Exp Dates'!$E$2:$X$2,0),1)&amp;"!$A$2:$k$600",1),O$1,0),0)</f>
        <v>4639</v>
      </c>
      <c r="P3221" s="6">
        <f ca="1">IF(NOT(ISNA(VLOOKUP($B3221,INDIRECT(VLOOKUP($B3221,'Exp Dates'!$E$4:$X$250,MATCH("M6",'Exp Dates'!$E$2:$X$2,0),1)&amp;"!$A$2:$k$600",1),P$1,0))),VLOOKUP($B3221,INDIRECT(VLOOKUP($B3221,'Exp Dates'!$E$4:$X$250,MATCH("M6",'Exp Dates'!$E$2:$X$2,0),1)&amp;"!$A$2:$k$600",1),P$1,0),0)</f>
        <v>2180</v>
      </c>
      <c r="Q3221" s="6">
        <f ca="1">IF(NOT(ISNA(VLOOKUP($B3221,INDIRECT(VLOOKUP($B3221,'Exp Dates'!$E$4:$X$250,MATCH("M7",'Exp Dates'!$E$2:$X$2,0),1)&amp;"!$A$2:$k$600",1),Q$1,0))),VLOOKUP($B3221,INDIRECT(VLOOKUP($B3221,'Exp Dates'!$E$4:$X$250,MATCH("M7",'Exp Dates'!$E$2:$X$2,0),1)&amp;"!$A$2:$k$600",1),Q$1,0),0)</f>
        <v>1219</v>
      </c>
      <c r="R3221" s="6">
        <f ca="1">IF((K3221+L3221)&gt;0,K3221+L3221,#REF!+#REF!)</f>
        <v>174242</v>
      </c>
      <c r="S3221" s="6">
        <f t="shared" ca="1" si="672"/>
        <v>380296</v>
      </c>
      <c r="T3221" s="6">
        <f t="shared" ca="1" si="673"/>
        <v>4580609.7</v>
      </c>
      <c r="U3221" s="6">
        <f t="shared" ca="1" si="674"/>
        <v>73298</v>
      </c>
      <c r="V3221" s="6">
        <f t="shared" ca="1" si="675"/>
        <v>1292428.2</v>
      </c>
      <c r="W3221" s="11">
        <f t="shared" ca="1" si="676"/>
        <v>3.5441889150979531</v>
      </c>
      <c r="X3221">
        <f ca="1">Master!AD3221</f>
        <v>2.5714285714285742E-2</v>
      </c>
      <c r="Y3221" s="6">
        <f t="shared" ca="1" si="677"/>
        <v>214340</v>
      </c>
      <c r="Z3221" s="6">
        <f t="shared" ca="1" si="678"/>
        <v>73298</v>
      </c>
      <c r="AA3221" s="6">
        <f t="shared" ca="1" si="679"/>
        <v>453594</v>
      </c>
      <c r="AB3221" s="11">
        <f>VLOOKUP(B3221,Master!B$3:N$10000,9,0)</f>
        <v>11.32</v>
      </c>
      <c r="AC3221" s="11">
        <f t="shared" ca="1" si="680"/>
        <v>1.5549999999999997</v>
      </c>
      <c r="AE3221" s="11">
        <f t="shared" ca="1" si="681"/>
        <v>-9.7650000000000006</v>
      </c>
      <c r="AG3221" s="6">
        <f ca="1">IF(NOT(ISNA(VLOOKUP($B3221,INDIRECT(VLOOKUP($B3221,'Exp Dates'!$E$4:$X$300,MATCH("M1",'Exp Dates'!$E$2:$X$2,0),1)&amp;"!$A$2:$k$600",1),AG$1,0))),VLOOKUP($B3221,INDIRECT(VLOOKUP($B3221,'Exp Dates'!$E$4:$X$300,MATCH("M1",'Exp Dates'!$E$2:$X$2,0),1)&amp;"!$A$2:$k$600",1),AG$1,0),0)</f>
        <v>171755</v>
      </c>
      <c r="AH3221" s="6">
        <f ca="1">IF(NOT(ISNA(VLOOKUP($B3221,INDIRECT(VLOOKUP($B3221,'Exp Dates'!$E$4:$X$300,MATCH("M2",'Exp Dates'!$E$2:$X$2,0),1)&amp;"!$A$2:$k$600",1),AH$1,0))),VLOOKUP($B3221,INDIRECT(VLOOKUP($B3221,'Exp Dates'!$E$4:$X$300,MATCH("M2",'Exp Dates'!$E$2:$X$2,0),1)&amp;"!$A$2:$k$600",1),AH$1,0),0)</f>
        <v>161449</v>
      </c>
      <c r="AI3221" s="6">
        <f ca="1">IF(NOT(ISNA(VLOOKUP($B3221,INDIRECT(VLOOKUP($B3221,'Exp Dates'!$E$4:$X$300,MATCH("M3",'Exp Dates'!$E$2:$X$2,0),1)&amp;"!$A$2:$k$600",1),AI$1,0))),VLOOKUP($B3221,INDIRECT(VLOOKUP($B3221,'Exp Dates'!$E$4:$X$300,MATCH("M3",'Exp Dates'!$E$2:$X$2,0),1)&amp;"!$A$2:$k$600",1),AI$1,0),0)</f>
        <v>47092</v>
      </c>
      <c r="AJ3221" s="6">
        <f ca="1">IF(NOT(ISNA(VLOOKUP($B3221,INDIRECT(VLOOKUP($B3221,'Exp Dates'!$E$4:$X$300,MATCH("M4",'Exp Dates'!$E$2:$X$2,0),1)&amp;"!$A$2:$k$600",1),AJ$1,0))),VLOOKUP($B3221,INDIRECT(VLOOKUP($B3221,'Exp Dates'!$E$4:$X$300,MATCH("M4",'Exp Dates'!$E$2:$X$2,0),1)&amp;"!$A$2:$k$600",1),AJ$1,0),0)</f>
        <v>24618</v>
      </c>
      <c r="AK3221" s="6">
        <f ca="1">IF(NOT(ISNA(VLOOKUP($B3221,INDIRECT(VLOOKUP($B3221,'Exp Dates'!$E$4:$X$300,MATCH("M5",'Exp Dates'!$E$2:$X$2,0),1)&amp;"!$A$2:$k$600",1),AK$1,0))),VLOOKUP($B3221,INDIRECT(VLOOKUP($B3221,'Exp Dates'!$E$4:$X$300,MATCH("M5",'Exp Dates'!$E$2:$X$2,0),1)&amp;"!$A$2:$k$600",1),AK$1,0),0)</f>
        <v>24167</v>
      </c>
      <c r="AL3221" s="6">
        <f ca="1">IF(NOT(ISNA(VLOOKUP($B3221,INDIRECT(VLOOKUP($B3221,'Exp Dates'!$E$4:$X$300,MATCH("M6",'Exp Dates'!$E$2:$X$2,0),1)&amp;"!$A$2:$k$600",1),AL$1,0))),VLOOKUP($B3221,INDIRECT(VLOOKUP($B3221,'Exp Dates'!$E$4:$X$300,MATCH("M6",'Exp Dates'!$E$2:$X$2,0),1)&amp;"!$A$2:$k$600",1),AL$1,0),0)</f>
        <v>14167</v>
      </c>
      <c r="AM3221" s="6">
        <f ca="1">IF(NOT(ISNA(VLOOKUP($B3221,INDIRECT(VLOOKUP($B3221,'Exp Dates'!$E$4:$X$300,MATCH("M7",'Exp Dates'!$E$2:$X$2,0),1)&amp;"!$A$2:$k$600",1),AM$1,0))),VLOOKUP($B3221,INDIRECT(VLOOKUP($B3221,'Exp Dates'!$E$4:$X$300,MATCH("M7",'Exp Dates'!$E$2:$X$2,0),1)&amp;"!$A$2:$k$600",1),AM$1,0),0)</f>
        <v>10346</v>
      </c>
      <c r="AN3221" s="74">
        <f t="shared" ca="1" si="682"/>
        <v>3065726600</v>
      </c>
      <c r="AO3221">
        <f ca="1">IF(NOT(ISNA(VLOOKUP($B3221,INDIRECT(VLOOKUP($B3221,'Exp Dates'!$E$4:$X$300,MATCH("M1",'Exp Dates'!$E$2:$X$2,0),1)&amp;"!$A$2:$k$600",1),AO$1,0))),VLOOKUP($B3221,INDIRECT(VLOOKUP($B3221,'Exp Dates'!$E$4:$X$300,MATCH("M1",'Exp Dates'!$E$2:$X$2,0),1)&amp;"!$A$2:$k$600",1),AO$1,0),0)</f>
        <v>0</v>
      </c>
      <c r="AP3221">
        <f ca="1">IF(NOT(ISNA(VLOOKUP($B3221,INDIRECT(VLOOKUP($B3221,'Exp Dates'!$E$4:$X$300,MATCH("M2",'Exp Dates'!$E$2:$X$2,0),1)&amp;"!$A$2:$k$600",1),AP$1,0))),VLOOKUP($B3221,INDIRECT(VLOOKUP($B3221,'Exp Dates'!$E$4:$X$300,MATCH("M2",'Exp Dates'!$E$2:$X$2,0),1)&amp;"!$A$2:$k$600",1),AP$1,0),0)</f>
        <v>0</v>
      </c>
      <c r="AQ3221">
        <f t="shared" ca="1" si="683"/>
        <v>0</v>
      </c>
      <c r="AR3221">
        <f>VLOOKUP(B3221,Master!B$2:L$5000,11,0)</f>
        <v>0.77747252747252749</v>
      </c>
    </row>
    <row r="3222" spans="2:44" x14ac:dyDescent="0.25">
      <c r="B3222" s="52">
        <f>Master!B3222</f>
        <v>42744</v>
      </c>
      <c r="C3222" s="11">
        <v>1</v>
      </c>
      <c r="D3222" s="11">
        <f ca="1">IF(NOT(ISNA(VLOOKUP($B3222,INDIRECT(VLOOKUP($B3222,'Exp Dates'!$E$4:$X$250,MATCH("M1",'Exp Dates'!$E$2:$X$2,0),1)&amp;"!$A$2:$H$600",1),D$1,0))),VLOOKUP($B3222,INDIRECT(VLOOKUP($B3222,'Exp Dates'!$E$4:$X$250,MATCH("M1",'Exp Dates'!$E$2:$X$2,0),1)&amp;"!$A$2:$H$600",1),D$1,0)*$C3222,VLOOKUP($B3222,Interpolate!$B$3:$T$2004,MATCH("M1-I",Interpolate!$B$2:$T$2,0)))</f>
        <v>12.925000000000001</v>
      </c>
      <c r="E3222" s="11">
        <f ca="1">IF(NOT(ISNA(VLOOKUP($B3222,INDIRECT(VLOOKUP($B3222,'Exp Dates'!$E$4:$X$250,MATCH("M2",'Exp Dates'!$E$2:$X$2,0),1)&amp;"!$A$2:$H$600",1),E$1,0))),VLOOKUP($B3222,INDIRECT(VLOOKUP($B3222,'Exp Dates'!$E$4:$X$250,MATCH("M2",'Exp Dates'!$E$2:$X$2,0),1)&amp;"!$A$2:$H$600",1),E$1,0)*$C3222,VLOOKUP($B3222,Interpolate!$B$3:$T$2004,MATCH("M2-I",Interpolate!$B$2:$T$2,0)))</f>
        <v>14.525</v>
      </c>
      <c r="F3222" s="11">
        <f ca="1">IF(NOT(ISNA(VLOOKUP($B3222,INDIRECT(VLOOKUP($B3222,'Exp Dates'!$E$4:$X$250,MATCH("M3",'Exp Dates'!$E$2:$X$2,0),1)&amp;"!$A$2:$H$600",1),F$1,0))),VLOOKUP($B3222,INDIRECT(VLOOKUP($B3222,'Exp Dates'!$E$4:$X$250,MATCH("M3",'Exp Dates'!$E$2:$X$2,0),1)&amp;"!$A$2:$H$600",1),F$1,0)*$C3222,VLOOKUP($B3222,Interpolate!$B$3:$T$2004,MATCH("M3-I",Interpolate!$B$2:$T$2,0)))</f>
        <v>15.875</v>
      </c>
      <c r="G3222" s="11">
        <f ca="1">IF(NOT(ISNA(VLOOKUP($B3222,INDIRECT(VLOOKUP($B3222,'Exp Dates'!$E$4:$X$250,MATCH("M4",'Exp Dates'!$E$2:$X$2,0),1)&amp;"!$A$2:$H$600",1),G$1,0))),VLOOKUP($B3222,INDIRECT(VLOOKUP($B3222,'Exp Dates'!$E$4:$X$250,MATCH("M4",'Exp Dates'!$E$2:$X$2,0),1)&amp;"!$A$2:$H$600",1),G$1,0)*$C3222,VLOOKUP($B3222,Interpolate!$B$3:$T$2004,MATCH("M4-I",Interpolate!$B$2:$T$2,0)))</f>
        <v>16.925000000000001</v>
      </c>
      <c r="H3222" s="11">
        <f ca="1">IF(NOT(ISNA(VLOOKUP($B3222,INDIRECT(VLOOKUP($B3222,'Exp Dates'!$E$4:$X$250,MATCH("M5",'Exp Dates'!$E$2:$X$2,0),1)&amp;"!$A$2:$H$600",1),H$1,0))),VLOOKUP($B3222,INDIRECT(VLOOKUP($B3222,'Exp Dates'!$E$4:$X$250,MATCH("M5",'Exp Dates'!$E$2:$X$2,0),1)&amp;"!$A$2:$H$600",1),H$1,0)*$C3222,VLOOKUP($B3222,Interpolate!$B$3:$T$2004,MATCH("M5-I",Interpolate!$B$2:$T$2,0)))</f>
        <v>17.475000000000001</v>
      </c>
      <c r="I3222" s="11">
        <f ca="1">IF(NOT(ISNA(VLOOKUP($B3222,INDIRECT(VLOOKUP($B3222,'Exp Dates'!$E$4:$X$250,MATCH("M6",'Exp Dates'!$E$2:$X$2,0),1)&amp;"!$A$2:$H$600",1),I$1,0))),VLOOKUP($B3222,INDIRECT(VLOOKUP($B3222,'Exp Dates'!$E$4:$X$250,MATCH("M6",'Exp Dates'!$E$2:$X$2,0),1)&amp;"!$A$2:$H$600",1),I$1,0)*$C3222,VLOOKUP($B3222,Interpolate!$B$3:$T$2004,MATCH("M6-I",Interpolate!$B$2:$T$2,0)))</f>
        <v>17.925000000000001</v>
      </c>
      <c r="J3222" s="11">
        <f ca="1">IF(NOT(ISNA(VLOOKUP($B3222,INDIRECT(VLOOKUP($B3222,'Exp Dates'!$E$4:$X$250,MATCH("M7",'Exp Dates'!$E$2:$X$2,0),1)&amp;"!$A$2:$H$600",1),J$1,0))),VLOOKUP($B3222,INDIRECT(VLOOKUP($B3222,'Exp Dates'!$E$4:$X$250,MATCH("M7",'Exp Dates'!$E$2:$X$2,0),1)&amp;"!$A$2:$H$600",1),J$1,0)*$C3222,VLOOKUP($B3222,Interpolate!$B$3:$T$2004,MATCH("M7-I",Interpolate!$B$2:$T$2,0)))</f>
        <v>18.574999999999999</v>
      </c>
      <c r="K3222" s="6">
        <f ca="1">IF(NOT(ISNA(VLOOKUP($B3222,INDIRECT(VLOOKUP($B3222,'Exp Dates'!$E$4:$X$250,MATCH("M1",'Exp Dates'!$E$2:$X$2,0),1)&amp;"!$A$2:$k$600",1),K$1,0))),VLOOKUP($B3222,INDIRECT(VLOOKUP($B3222,'Exp Dates'!$E$4:$X$250,MATCH("M1",'Exp Dates'!$E$2:$X$2,0),1)&amp;"!$A$2:$k$600",1),K$1,0),0)</f>
        <v>86200</v>
      </c>
      <c r="L3222" s="6">
        <f ca="1">IF(NOT(ISNA(VLOOKUP($B3222,INDIRECT(VLOOKUP($B3222,'Exp Dates'!$E$4:$X$250,MATCH("M2",'Exp Dates'!$E$2:$X$2,0),1)&amp;"!$A$2:$k$600",1),L$1,0))),VLOOKUP($B3222,INDIRECT(VLOOKUP($B3222,'Exp Dates'!$E$4:$X$250,MATCH("M2",'Exp Dates'!$E$2:$X$2,0),1)&amp;"!$A$2:$k$600",1),L$1,0),0)</f>
        <v>85556</v>
      </c>
      <c r="M3222" s="6">
        <f ca="1">IF(NOT(ISNA(VLOOKUP($B3222,INDIRECT(VLOOKUP($B3222,'Exp Dates'!$E$4:$X$250,MATCH("M3",'Exp Dates'!$E$2:$X$2,0),1)&amp;"!$A$2:$k$600",1),M$1,0))),VLOOKUP($B3222,INDIRECT(VLOOKUP($B3222,'Exp Dates'!$E$4:$X$250,MATCH("M3",'Exp Dates'!$E$2:$X$2,0),1)&amp;"!$A$2:$k$600",1),M$1,0),0)</f>
        <v>22375</v>
      </c>
      <c r="N3222" s="6">
        <f ca="1">IF(NOT(ISNA(VLOOKUP($B3222,INDIRECT(VLOOKUP($B3222,'Exp Dates'!$E$4:$X$250,MATCH("M4",'Exp Dates'!$E$2:$X$2,0),1)&amp;"!$A$2:$k$600",1),N$1,0))),VLOOKUP($B3222,INDIRECT(VLOOKUP($B3222,'Exp Dates'!$E$4:$X$250,MATCH("M4",'Exp Dates'!$E$2:$X$2,0),1)&amp;"!$A$2:$k$600",1),N$1,0),0)</f>
        <v>9956</v>
      </c>
      <c r="O3222" s="6">
        <f ca="1">IF(NOT(ISNA(VLOOKUP($B3222,INDIRECT(VLOOKUP($B3222,'Exp Dates'!$E$4:$X$250,MATCH("M5",'Exp Dates'!$E$2:$X$2,0),1)&amp;"!$A$2:$k$600",1),O$1,0))),VLOOKUP($B3222,INDIRECT(VLOOKUP($B3222,'Exp Dates'!$E$4:$X$250,MATCH("M5",'Exp Dates'!$E$2:$X$2,0),1)&amp;"!$A$2:$k$600",1),O$1,0),0)</f>
        <v>5144</v>
      </c>
      <c r="P3222" s="6">
        <f ca="1">IF(NOT(ISNA(VLOOKUP($B3222,INDIRECT(VLOOKUP($B3222,'Exp Dates'!$E$4:$X$250,MATCH("M6",'Exp Dates'!$E$2:$X$2,0),1)&amp;"!$A$2:$k$600",1),P$1,0))),VLOOKUP($B3222,INDIRECT(VLOOKUP($B3222,'Exp Dates'!$E$4:$X$250,MATCH("M6",'Exp Dates'!$E$2:$X$2,0),1)&amp;"!$A$2:$k$600",1),P$1,0),0)</f>
        <v>2883</v>
      </c>
      <c r="Q3222" s="6">
        <f ca="1">IF(NOT(ISNA(VLOOKUP($B3222,INDIRECT(VLOOKUP($B3222,'Exp Dates'!$E$4:$X$250,MATCH("M7",'Exp Dates'!$E$2:$X$2,0),1)&amp;"!$A$2:$k$600",1),Q$1,0))),VLOOKUP($B3222,INDIRECT(VLOOKUP($B3222,'Exp Dates'!$E$4:$X$250,MATCH("M7",'Exp Dates'!$E$2:$X$2,0),1)&amp;"!$A$2:$k$600",1),Q$1,0),0)</f>
        <v>1265</v>
      </c>
      <c r="R3222" s="6">
        <f ca="1">IF((K3222+L3222)&gt;0,K3222+L3222,#REF!+#REF!)</f>
        <v>171756</v>
      </c>
      <c r="S3222" s="6">
        <f t="shared" ca="1" si="672"/>
        <v>392765</v>
      </c>
      <c r="T3222" s="6">
        <f t="shared" ca="1" si="673"/>
        <v>4703069.8</v>
      </c>
      <c r="U3222" s="6">
        <f t="shared" ca="1" si="674"/>
        <v>74411</v>
      </c>
      <c r="V3222" s="6">
        <f t="shared" ca="1" si="675"/>
        <v>1303686.7749999999</v>
      </c>
      <c r="W3222" s="11">
        <f t="shared" ca="1" si="676"/>
        <v>3.6075151563917647</v>
      </c>
      <c r="X3222">
        <f ca="1">Master!AD3222</f>
        <v>2.5714285714285693E-2</v>
      </c>
      <c r="Y3222" s="6">
        <f t="shared" ca="1" si="677"/>
        <v>213379</v>
      </c>
      <c r="Z3222" s="6">
        <f t="shared" ca="1" si="678"/>
        <v>74411</v>
      </c>
      <c r="AA3222" s="6">
        <f t="shared" ca="1" si="679"/>
        <v>467176</v>
      </c>
      <c r="AB3222" s="11">
        <f>VLOOKUP(B3222,Master!B$3:N$10000,9,0)</f>
        <v>11.56</v>
      </c>
      <c r="AC3222" s="11">
        <f t="shared" ca="1" si="680"/>
        <v>1.3650000000000002</v>
      </c>
      <c r="AE3222" s="11">
        <f t="shared" ca="1" si="681"/>
        <v>-10.195</v>
      </c>
      <c r="AG3222" s="6">
        <f ca="1">IF(NOT(ISNA(VLOOKUP($B3222,INDIRECT(VLOOKUP($B3222,'Exp Dates'!$E$4:$X$300,MATCH("M1",'Exp Dates'!$E$2:$X$2,0),1)&amp;"!$A$2:$k$600",1),AG$1,0))),VLOOKUP($B3222,INDIRECT(VLOOKUP($B3222,'Exp Dates'!$E$4:$X$300,MATCH("M1",'Exp Dates'!$E$2:$X$2,0),1)&amp;"!$A$2:$k$600",1),AG$1,0),0)</f>
        <v>156803</v>
      </c>
      <c r="AH3222" s="6">
        <f ca="1">IF(NOT(ISNA(VLOOKUP($B3222,INDIRECT(VLOOKUP($B3222,'Exp Dates'!$E$4:$X$300,MATCH("M2",'Exp Dates'!$E$2:$X$2,0),1)&amp;"!$A$2:$k$600",1),AH$1,0))),VLOOKUP($B3222,INDIRECT(VLOOKUP($B3222,'Exp Dates'!$E$4:$X$300,MATCH("M2",'Exp Dates'!$E$2:$X$2,0),1)&amp;"!$A$2:$k$600",1),AH$1,0),0)</f>
        <v>184261</v>
      </c>
      <c r="AI3222" s="6">
        <f ca="1">IF(NOT(ISNA(VLOOKUP($B3222,INDIRECT(VLOOKUP($B3222,'Exp Dates'!$E$4:$X$300,MATCH("M3",'Exp Dates'!$E$2:$X$2,0),1)&amp;"!$A$2:$k$600",1),AI$1,0))),VLOOKUP($B3222,INDIRECT(VLOOKUP($B3222,'Exp Dates'!$E$4:$X$300,MATCH("M3",'Exp Dates'!$E$2:$X$2,0),1)&amp;"!$A$2:$k$600",1),AI$1,0),0)</f>
        <v>51701</v>
      </c>
      <c r="AJ3222" s="6">
        <f ca="1">IF(NOT(ISNA(VLOOKUP($B3222,INDIRECT(VLOOKUP($B3222,'Exp Dates'!$E$4:$X$300,MATCH("M4",'Exp Dates'!$E$2:$X$2,0),1)&amp;"!$A$2:$k$600",1),AJ$1,0))),VLOOKUP($B3222,INDIRECT(VLOOKUP($B3222,'Exp Dates'!$E$4:$X$300,MATCH("M4",'Exp Dates'!$E$2:$X$2,0),1)&amp;"!$A$2:$k$600",1),AJ$1,0),0)</f>
        <v>25705</v>
      </c>
      <c r="AK3222" s="6">
        <f ca="1">IF(NOT(ISNA(VLOOKUP($B3222,INDIRECT(VLOOKUP($B3222,'Exp Dates'!$E$4:$X$300,MATCH("M5",'Exp Dates'!$E$2:$X$2,0),1)&amp;"!$A$2:$k$600",1),AK$1,0))),VLOOKUP($B3222,INDIRECT(VLOOKUP($B3222,'Exp Dates'!$E$4:$X$300,MATCH("M5",'Exp Dates'!$E$2:$X$2,0),1)&amp;"!$A$2:$k$600",1),AK$1,0),0)</f>
        <v>24647</v>
      </c>
      <c r="AL3222" s="6">
        <f ca="1">IF(NOT(ISNA(VLOOKUP($B3222,INDIRECT(VLOOKUP($B3222,'Exp Dates'!$E$4:$X$300,MATCH("M6",'Exp Dates'!$E$2:$X$2,0),1)&amp;"!$A$2:$k$600",1),AL$1,0))),VLOOKUP($B3222,INDIRECT(VLOOKUP($B3222,'Exp Dates'!$E$4:$X$300,MATCH("M6",'Exp Dates'!$E$2:$X$2,0),1)&amp;"!$A$2:$k$600",1),AL$1,0),0)</f>
        <v>13804</v>
      </c>
      <c r="AM3222" s="6">
        <f ca="1">IF(NOT(ISNA(VLOOKUP($B3222,INDIRECT(VLOOKUP($B3222,'Exp Dates'!$E$4:$X$300,MATCH("M7",'Exp Dates'!$E$2:$X$2,0),1)&amp;"!$A$2:$k$600",1),AM$1,0))),VLOOKUP($B3222,INDIRECT(VLOOKUP($B3222,'Exp Dates'!$E$4:$X$300,MATCH("M7",'Exp Dates'!$E$2:$X$2,0),1)&amp;"!$A$2:$k$600",1),AM$1,0),0)</f>
        <v>10255</v>
      </c>
      <c r="AN3222" s="74">
        <f t="shared" ca="1" si="682"/>
        <v>3045610875</v>
      </c>
      <c r="AO3222">
        <f ca="1">IF(NOT(ISNA(VLOOKUP($B3222,INDIRECT(VLOOKUP($B3222,'Exp Dates'!$E$4:$X$300,MATCH("M1",'Exp Dates'!$E$2:$X$2,0),1)&amp;"!$A$2:$k$600",1),AO$1,0))),VLOOKUP($B3222,INDIRECT(VLOOKUP($B3222,'Exp Dates'!$E$4:$X$300,MATCH("M1",'Exp Dates'!$E$2:$X$2,0),1)&amp;"!$A$2:$k$600",1),AO$1,0),0)</f>
        <v>0</v>
      </c>
      <c r="AP3222">
        <f ca="1">IF(NOT(ISNA(VLOOKUP($B3222,INDIRECT(VLOOKUP($B3222,'Exp Dates'!$E$4:$X$300,MATCH("M2",'Exp Dates'!$E$2:$X$2,0),1)&amp;"!$A$2:$k$600",1),AP$1,0))),VLOOKUP($B3222,INDIRECT(VLOOKUP($B3222,'Exp Dates'!$E$4:$X$300,MATCH("M2",'Exp Dates'!$E$2:$X$2,0),1)&amp;"!$A$2:$k$600",1),AP$1,0),0)</f>
        <v>0</v>
      </c>
      <c r="AQ3222">
        <f t="shared" ca="1" si="683"/>
        <v>0</v>
      </c>
      <c r="AR3222">
        <f>VLOOKUP(B3222,Master!B$2:L$5000,11,0)</f>
        <v>0.79015721120984284</v>
      </c>
    </row>
    <row r="3223" spans="2:44" x14ac:dyDescent="0.25">
      <c r="B3223" s="52">
        <f>Master!B3223</f>
        <v>42745</v>
      </c>
      <c r="C3223" s="11">
        <v>1</v>
      </c>
      <c r="D3223" s="11">
        <f ca="1">IF(NOT(ISNA(VLOOKUP($B3223,INDIRECT(VLOOKUP($B3223,'Exp Dates'!$E$4:$X$250,MATCH("M1",'Exp Dates'!$E$2:$X$2,0),1)&amp;"!$A$2:$H$600",1),D$1,0))),VLOOKUP($B3223,INDIRECT(VLOOKUP($B3223,'Exp Dates'!$E$4:$X$250,MATCH("M1",'Exp Dates'!$E$2:$X$2,0),1)&amp;"!$A$2:$H$600",1),D$1,0)*$C3223,VLOOKUP($B3223,Interpolate!$B$3:$T$2004,MATCH("M1-I",Interpolate!$B$2:$T$2,0)))</f>
        <v>12.875</v>
      </c>
      <c r="E3223" s="11">
        <f ca="1">IF(NOT(ISNA(VLOOKUP($B3223,INDIRECT(VLOOKUP($B3223,'Exp Dates'!$E$4:$X$250,MATCH("M2",'Exp Dates'!$E$2:$X$2,0),1)&amp;"!$A$2:$H$600",1),E$1,0))),VLOOKUP($B3223,INDIRECT(VLOOKUP($B3223,'Exp Dates'!$E$4:$X$250,MATCH("M2",'Exp Dates'!$E$2:$X$2,0),1)&amp;"!$A$2:$H$600",1),E$1,0)*$C3223,VLOOKUP($B3223,Interpolate!$B$3:$T$2004,MATCH("M2-I",Interpolate!$B$2:$T$2,0)))</f>
        <v>14.475</v>
      </c>
      <c r="F3223" s="11">
        <f ca="1">IF(NOT(ISNA(VLOOKUP($B3223,INDIRECT(VLOOKUP($B3223,'Exp Dates'!$E$4:$X$250,MATCH("M3",'Exp Dates'!$E$2:$X$2,0),1)&amp;"!$A$2:$H$600",1),F$1,0))),VLOOKUP($B3223,INDIRECT(VLOOKUP($B3223,'Exp Dates'!$E$4:$X$250,MATCH("M3",'Exp Dates'!$E$2:$X$2,0),1)&amp;"!$A$2:$H$600",1),F$1,0)*$C3223,VLOOKUP($B3223,Interpolate!$B$3:$T$2004,MATCH("M3-I",Interpolate!$B$2:$T$2,0)))</f>
        <v>15.775</v>
      </c>
      <c r="G3223" s="11">
        <f ca="1">IF(NOT(ISNA(VLOOKUP($B3223,INDIRECT(VLOOKUP($B3223,'Exp Dates'!$E$4:$X$250,MATCH("M4",'Exp Dates'!$E$2:$X$2,0),1)&amp;"!$A$2:$H$600",1),G$1,0))),VLOOKUP($B3223,INDIRECT(VLOOKUP($B3223,'Exp Dates'!$E$4:$X$250,MATCH("M4",'Exp Dates'!$E$2:$X$2,0),1)&amp;"!$A$2:$H$600",1),G$1,0)*$C3223,VLOOKUP($B3223,Interpolate!$B$3:$T$2004,MATCH("M4-I",Interpolate!$B$2:$T$2,0)))</f>
        <v>16.875</v>
      </c>
      <c r="H3223" s="11">
        <f ca="1">IF(NOT(ISNA(VLOOKUP($B3223,INDIRECT(VLOOKUP($B3223,'Exp Dates'!$E$4:$X$250,MATCH("M5",'Exp Dates'!$E$2:$X$2,0),1)&amp;"!$A$2:$H$600",1),H$1,0))),VLOOKUP($B3223,INDIRECT(VLOOKUP($B3223,'Exp Dates'!$E$4:$X$250,MATCH("M5",'Exp Dates'!$E$2:$X$2,0),1)&amp;"!$A$2:$H$600",1),H$1,0)*$C3223,VLOOKUP($B3223,Interpolate!$B$3:$T$2004,MATCH("M5-I",Interpolate!$B$2:$T$2,0)))</f>
        <v>17.425000000000001</v>
      </c>
      <c r="I3223" s="11">
        <f ca="1">IF(NOT(ISNA(VLOOKUP($B3223,INDIRECT(VLOOKUP($B3223,'Exp Dates'!$E$4:$X$250,MATCH("M6",'Exp Dates'!$E$2:$X$2,0),1)&amp;"!$A$2:$H$600",1),I$1,0))),VLOOKUP($B3223,INDIRECT(VLOOKUP($B3223,'Exp Dates'!$E$4:$X$250,MATCH("M6",'Exp Dates'!$E$2:$X$2,0),1)&amp;"!$A$2:$H$600",1),I$1,0)*$C3223,VLOOKUP($B3223,Interpolate!$B$3:$T$2004,MATCH("M6-I",Interpolate!$B$2:$T$2,0)))</f>
        <v>17.925000000000001</v>
      </c>
      <c r="J3223" s="11">
        <f ca="1">IF(NOT(ISNA(VLOOKUP($B3223,INDIRECT(VLOOKUP($B3223,'Exp Dates'!$E$4:$X$250,MATCH("M7",'Exp Dates'!$E$2:$X$2,0),1)&amp;"!$A$2:$H$600",1),J$1,0))),VLOOKUP($B3223,INDIRECT(VLOOKUP($B3223,'Exp Dates'!$E$4:$X$250,MATCH("M7",'Exp Dates'!$E$2:$X$2,0),1)&amp;"!$A$2:$H$600",1),J$1,0)*$C3223,VLOOKUP($B3223,Interpolate!$B$3:$T$2004,MATCH("M7-I",Interpolate!$B$2:$T$2,0)))</f>
        <v>18.574999999999999</v>
      </c>
      <c r="K3223" s="6">
        <f ca="1">IF(NOT(ISNA(VLOOKUP($B3223,INDIRECT(VLOOKUP($B3223,'Exp Dates'!$E$4:$X$250,MATCH("M1",'Exp Dates'!$E$2:$X$2,0),1)&amp;"!$A$2:$k$600",1),K$1,0))),VLOOKUP($B3223,INDIRECT(VLOOKUP($B3223,'Exp Dates'!$E$4:$X$250,MATCH("M1",'Exp Dates'!$E$2:$X$2,0),1)&amp;"!$A$2:$k$600",1),K$1,0),0)</f>
        <v>94077</v>
      </c>
      <c r="L3223" s="6">
        <f ca="1">IF(NOT(ISNA(VLOOKUP($B3223,INDIRECT(VLOOKUP($B3223,'Exp Dates'!$E$4:$X$250,MATCH("M2",'Exp Dates'!$E$2:$X$2,0),1)&amp;"!$A$2:$k$600",1),L$1,0))),VLOOKUP($B3223,INDIRECT(VLOOKUP($B3223,'Exp Dates'!$E$4:$X$250,MATCH("M2",'Exp Dates'!$E$2:$X$2,0),1)&amp;"!$A$2:$k$600",1),L$1,0),0)</f>
        <v>86756</v>
      </c>
      <c r="M3223" s="6">
        <f ca="1">IF(NOT(ISNA(VLOOKUP($B3223,INDIRECT(VLOOKUP($B3223,'Exp Dates'!$E$4:$X$250,MATCH("M3",'Exp Dates'!$E$2:$X$2,0),1)&amp;"!$A$2:$k$600",1),M$1,0))),VLOOKUP($B3223,INDIRECT(VLOOKUP($B3223,'Exp Dates'!$E$4:$X$250,MATCH("M3",'Exp Dates'!$E$2:$X$2,0),1)&amp;"!$A$2:$k$600",1),M$1,0),0)</f>
        <v>27899</v>
      </c>
      <c r="N3223" s="6">
        <f ca="1">IF(NOT(ISNA(VLOOKUP($B3223,INDIRECT(VLOOKUP($B3223,'Exp Dates'!$E$4:$X$250,MATCH("M4",'Exp Dates'!$E$2:$X$2,0),1)&amp;"!$A$2:$k$600",1),N$1,0))),VLOOKUP($B3223,INDIRECT(VLOOKUP($B3223,'Exp Dates'!$E$4:$X$250,MATCH("M4",'Exp Dates'!$E$2:$X$2,0),1)&amp;"!$A$2:$k$600",1),N$1,0),0)</f>
        <v>9000</v>
      </c>
      <c r="O3223" s="6">
        <f ca="1">IF(NOT(ISNA(VLOOKUP($B3223,INDIRECT(VLOOKUP($B3223,'Exp Dates'!$E$4:$X$250,MATCH("M5",'Exp Dates'!$E$2:$X$2,0),1)&amp;"!$A$2:$k$600",1),O$1,0))),VLOOKUP($B3223,INDIRECT(VLOOKUP($B3223,'Exp Dates'!$E$4:$X$250,MATCH("M5",'Exp Dates'!$E$2:$X$2,0),1)&amp;"!$A$2:$k$600",1),O$1,0),0)</f>
        <v>6046</v>
      </c>
      <c r="P3223" s="6">
        <f ca="1">IF(NOT(ISNA(VLOOKUP($B3223,INDIRECT(VLOOKUP($B3223,'Exp Dates'!$E$4:$X$250,MATCH("M6",'Exp Dates'!$E$2:$X$2,0),1)&amp;"!$A$2:$k$600",1),P$1,0))),VLOOKUP($B3223,INDIRECT(VLOOKUP($B3223,'Exp Dates'!$E$4:$X$250,MATCH("M6",'Exp Dates'!$E$2:$X$2,0),1)&amp;"!$A$2:$k$600",1),P$1,0),0)</f>
        <v>2395</v>
      </c>
      <c r="Q3223" s="6">
        <f ca="1">IF(NOT(ISNA(VLOOKUP($B3223,INDIRECT(VLOOKUP($B3223,'Exp Dates'!$E$4:$X$250,MATCH("M7",'Exp Dates'!$E$2:$X$2,0),1)&amp;"!$A$2:$k$600",1),Q$1,0))),VLOOKUP($B3223,INDIRECT(VLOOKUP($B3223,'Exp Dates'!$E$4:$X$250,MATCH("M7",'Exp Dates'!$E$2:$X$2,0),1)&amp;"!$A$2:$k$600",1),Q$1,0),0)</f>
        <v>1791</v>
      </c>
      <c r="R3223" s="6">
        <f ca="1">IF((K3223+L3223)&gt;0,K3223+L3223,#REF!+#REF!)</f>
        <v>180833</v>
      </c>
      <c r="S3223" s="6">
        <f t="shared" ca="1" si="672"/>
        <v>400182</v>
      </c>
      <c r="T3223" s="6">
        <f t="shared" ca="1" si="673"/>
        <v>4766984.1500000004</v>
      </c>
      <c r="U3223" s="6">
        <f t="shared" ca="1" si="674"/>
        <v>77023</v>
      </c>
      <c r="V3223" s="6">
        <f t="shared" ca="1" si="675"/>
        <v>1346860.425</v>
      </c>
      <c r="W3223" s="11">
        <f t="shared" ca="1" si="676"/>
        <v>3.5393304766527685</v>
      </c>
      <c r="X3223">
        <f ca="1">Master!AD3223</f>
        <v>2.6666666666666655E-2</v>
      </c>
      <c r="Y3223" s="6">
        <f t="shared" ca="1" si="677"/>
        <v>227964</v>
      </c>
      <c r="Z3223" s="6">
        <f t="shared" ca="1" si="678"/>
        <v>77023</v>
      </c>
      <c r="AA3223" s="6">
        <f t="shared" ca="1" si="679"/>
        <v>477205</v>
      </c>
      <c r="AB3223" s="11">
        <f>VLOOKUP(B3223,Master!B$3:N$10000,9,0)</f>
        <v>11.49</v>
      </c>
      <c r="AC3223" s="11">
        <f t="shared" ca="1" si="680"/>
        <v>1.3849999999999998</v>
      </c>
      <c r="AE3223" s="11">
        <f t="shared" ca="1" si="681"/>
        <v>-10.105</v>
      </c>
      <c r="AG3223" s="6">
        <f ca="1">IF(NOT(ISNA(VLOOKUP($B3223,INDIRECT(VLOOKUP($B3223,'Exp Dates'!$E$4:$X$300,MATCH("M1",'Exp Dates'!$E$2:$X$2,0),1)&amp;"!$A$2:$k$600",1),AG$1,0))),VLOOKUP($B3223,INDIRECT(VLOOKUP($B3223,'Exp Dates'!$E$4:$X$300,MATCH("M1",'Exp Dates'!$E$2:$X$2,0),1)&amp;"!$A$2:$k$600",1),AG$1,0),0)</f>
        <v>139147</v>
      </c>
      <c r="AH3223" s="6">
        <f ca="1">IF(NOT(ISNA(VLOOKUP($B3223,INDIRECT(VLOOKUP($B3223,'Exp Dates'!$E$4:$X$300,MATCH("M2",'Exp Dates'!$E$2:$X$2,0),1)&amp;"!$A$2:$k$600",1),AH$1,0))),VLOOKUP($B3223,INDIRECT(VLOOKUP($B3223,'Exp Dates'!$E$4:$X$300,MATCH("M2",'Exp Dates'!$E$2:$X$2,0),1)&amp;"!$A$2:$k$600",1),AH$1,0),0)</f>
        <v>205559</v>
      </c>
      <c r="AI3223" s="6">
        <f ca="1">IF(NOT(ISNA(VLOOKUP($B3223,INDIRECT(VLOOKUP($B3223,'Exp Dates'!$E$4:$X$300,MATCH("M3",'Exp Dates'!$E$2:$X$2,0),1)&amp;"!$A$2:$k$600",1),AI$1,0))),VLOOKUP($B3223,INDIRECT(VLOOKUP($B3223,'Exp Dates'!$E$4:$X$300,MATCH("M3",'Exp Dates'!$E$2:$X$2,0),1)&amp;"!$A$2:$k$600",1),AI$1,0),0)</f>
        <v>55476</v>
      </c>
      <c r="AJ3223" s="6">
        <f ca="1">IF(NOT(ISNA(VLOOKUP($B3223,INDIRECT(VLOOKUP($B3223,'Exp Dates'!$E$4:$X$300,MATCH("M4",'Exp Dates'!$E$2:$X$2,0),1)&amp;"!$A$2:$k$600",1),AJ$1,0))),VLOOKUP($B3223,INDIRECT(VLOOKUP($B3223,'Exp Dates'!$E$4:$X$300,MATCH("M4",'Exp Dates'!$E$2:$X$2,0),1)&amp;"!$A$2:$k$600",1),AJ$1,0),0)</f>
        <v>26605</v>
      </c>
      <c r="AK3223" s="6">
        <f ca="1">IF(NOT(ISNA(VLOOKUP($B3223,INDIRECT(VLOOKUP($B3223,'Exp Dates'!$E$4:$X$300,MATCH("M5",'Exp Dates'!$E$2:$X$2,0),1)&amp;"!$A$2:$k$600",1),AK$1,0))),VLOOKUP($B3223,INDIRECT(VLOOKUP($B3223,'Exp Dates'!$E$4:$X$300,MATCH("M5",'Exp Dates'!$E$2:$X$2,0),1)&amp;"!$A$2:$k$600",1),AK$1,0),0)</f>
        <v>25679</v>
      </c>
      <c r="AL3223" s="6">
        <f ca="1">IF(NOT(ISNA(VLOOKUP($B3223,INDIRECT(VLOOKUP($B3223,'Exp Dates'!$E$4:$X$300,MATCH("M6",'Exp Dates'!$E$2:$X$2,0),1)&amp;"!$A$2:$k$600",1),AL$1,0))),VLOOKUP($B3223,INDIRECT(VLOOKUP($B3223,'Exp Dates'!$E$4:$X$300,MATCH("M6",'Exp Dates'!$E$2:$X$2,0),1)&amp;"!$A$2:$k$600",1),AL$1,0),0)</f>
        <v>13973</v>
      </c>
      <c r="AM3223" s="6">
        <f ca="1">IF(NOT(ISNA(VLOOKUP($B3223,INDIRECT(VLOOKUP($B3223,'Exp Dates'!$E$4:$X$300,MATCH("M7",'Exp Dates'!$E$2:$X$2,0),1)&amp;"!$A$2:$k$600",1),AM$1,0))),VLOOKUP($B3223,INDIRECT(VLOOKUP($B3223,'Exp Dates'!$E$4:$X$300,MATCH("M7",'Exp Dates'!$E$2:$X$2,0),1)&amp;"!$A$2:$k$600",1),AM$1,0),0)</f>
        <v>10766</v>
      </c>
      <c r="AN3223" s="74">
        <f t="shared" ca="1" si="682"/>
        <v>3240565949.9999995</v>
      </c>
      <c r="AO3223">
        <f ca="1">IF(NOT(ISNA(VLOOKUP($B3223,INDIRECT(VLOOKUP($B3223,'Exp Dates'!$E$4:$X$300,MATCH("M1",'Exp Dates'!$E$2:$X$2,0),1)&amp;"!$A$2:$k$600",1),AO$1,0))),VLOOKUP($B3223,INDIRECT(VLOOKUP($B3223,'Exp Dates'!$E$4:$X$300,MATCH("M1",'Exp Dates'!$E$2:$X$2,0),1)&amp;"!$A$2:$k$600",1),AO$1,0),0)</f>
        <v>0</v>
      </c>
      <c r="AP3223">
        <f ca="1">IF(NOT(ISNA(VLOOKUP($B3223,INDIRECT(VLOOKUP($B3223,'Exp Dates'!$E$4:$X$300,MATCH("M2",'Exp Dates'!$E$2:$X$2,0),1)&amp;"!$A$2:$k$600",1),AP$1,0))),VLOOKUP($B3223,INDIRECT(VLOOKUP($B3223,'Exp Dates'!$E$4:$X$300,MATCH("M2",'Exp Dates'!$E$2:$X$2,0),1)&amp;"!$A$2:$k$600",1),AP$1,0),0)</f>
        <v>0</v>
      </c>
      <c r="AQ3223">
        <f t="shared" ca="1" si="683"/>
        <v>0</v>
      </c>
      <c r="AR3223">
        <f>VLOOKUP(B3223,Master!B$2:L$5000,11,0)</f>
        <v>0.78376534788540242</v>
      </c>
    </row>
    <row r="3224" spans="2:44" x14ac:dyDescent="0.25">
      <c r="B3224" s="52">
        <f>Master!B3224</f>
        <v>42746</v>
      </c>
      <c r="C3224" s="11">
        <v>1</v>
      </c>
      <c r="D3224" s="11">
        <f ca="1">IF(NOT(ISNA(VLOOKUP($B3224,INDIRECT(VLOOKUP($B3224,'Exp Dates'!$E$4:$X$250,MATCH("M1",'Exp Dates'!$E$2:$X$2,0),1)&amp;"!$A$2:$H$600",1),D$1,0))),VLOOKUP($B3224,INDIRECT(VLOOKUP($B3224,'Exp Dates'!$E$4:$X$250,MATCH("M1",'Exp Dates'!$E$2:$X$2,0),1)&amp;"!$A$2:$H$600",1),D$1,0)*$C3224,VLOOKUP($B3224,Interpolate!$B$3:$T$2004,MATCH("M1-I",Interpolate!$B$2:$T$2,0)))</f>
        <v>12.525</v>
      </c>
      <c r="E3224" s="11">
        <f ca="1">IF(NOT(ISNA(VLOOKUP($B3224,INDIRECT(VLOOKUP($B3224,'Exp Dates'!$E$4:$X$250,MATCH("M2",'Exp Dates'!$E$2:$X$2,0),1)&amp;"!$A$2:$H$600",1),E$1,0))),VLOOKUP($B3224,INDIRECT(VLOOKUP($B3224,'Exp Dates'!$E$4:$X$250,MATCH("M2",'Exp Dates'!$E$2:$X$2,0),1)&amp;"!$A$2:$H$600",1),E$1,0)*$C3224,VLOOKUP($B3224,Interpolate!$B$3:$T$2004,MATCH("M2-I",Interpolate!$B$2:$T$2,0)))</f>
        <v>14.225</v>
      </c>
      <c r="F3224" s="11">
        <f ca="1">IF(NOT(ISNA(VLOOKUP($B3224,INDIRECT(VLOOKUP($B3224,'Exp Dates'!$E$4:$X$250,MATCH("M3",'Exp Dates'!$E$2:$X$2,0),1)&amp;"!$A$2:$H$600",1),F$1,0))),VLOOKUP($B3224,INDIRECT(VLOOKUP($B3224,'Exp Dates'!$E$4:$X$250,MATCH("M3",'Exp Dates'!$E$2:$X$2,0),1)&amp;"!$A$2:$H$600",1),F$1,0)*$C3224,VLOOKUP($B3224,Interpolate!$B$3:$T$2004,MATCH("M3-I",Interpolate!$B$2:$T$2,0)))</f>
        <v>15.625</v>
      </c>
      <c r="G3224" s="11">
        <f ca="1">IF(NOT(ISNA(VLOOKUP($B3224,INDIRECT(VLOOKUP($B3224,'Exp Dates'!$E$4:$X$250,MATCH("M4",'Exp Dates'!$E$2:$X$2,0),1)&amp;"!$A$2:$H$600",1),G$1,0))),VLOOKUP($B3224,INDIRECT(VLOOKUP($B3224,'Exp Dates'!$E$4:$X$250,MATCH("M4",'Exp Dates'!$E$2:$X$2,0),1)&amp;"!$A$2:$H$600",1),G$1,0)*$C3224,VLOOKUP($B3224,Interpolate!$B$3:$T$2004,MATCH("M4-I",Interpolate!$B$2:$T$2,0)))</f>
        <v>16.725000000000001</v>
      </c>
      <c r="H3224" s="11">
        <f ca="1">IF(NOT(ISNA(VLOOKUP($B3224,INDIRECT(VLOOKUP($B3224,'Exp Dates'!$E$4:$X$250,MATCH("M5",'Exp Dates'!$E$2:$X$2,0),1)&amp;"!$A$2:$H$600",1),H$1,0))),VLOOKUP($B3224,INDIRECT(VLOOKUP($B3224,'Exp Dates'!$E$4:$X$250,MATCH("M5",'Exp Dates'!$E$2:$X$2,0),1)&amp;"!$A$2:$H$600",1),H$1,0)*$C3224,VLOOKUP($B3224,Interpolate!$B$3:$T$2004,MATCH("M5-I",Interpolate!$B$2:$T$2,0)))</f>
        <v>17.324999999999999</v>
      </c>
      <c r="I3224" s="11">
        <f ca="1">IF(NOT(ISNA(VLOOKUP($B3224,INDIRECT(VLOOKUP($B3224,'Exp Dates'!$E$4:$X$250,MATCH("M6",'Exp Dates'!$E$2:$X$2,0),1)&amp;"!$A$2:$H$600",1),I$1,0))),VLOOKUP($B3224,INDIRECT(VLOOKUP($B3224,'Exp Dates'!$E$4:$X$250,MATCH("M6",'Exp Dates'!$E$2:$X$2,0),1)&amp;"!$A$2:$H$600",1),I$1,0)*$C3224,VLOOKUP($B3224,Interpolate!$B$3:$T$2004,MATCH("M6-I",Interpolate!$B$2:$T$2,0)))</f>
        <v>17.824999999999999</v>
      </c>
      <c r="J3224" s="11">
        <f ca="1">IF(NOT(ISNA(VLOOKUP($B3224,INDIRECT(VLOOKUP($B3224,'Exp Dates'!$E$4:$X$250,MATCH("M7",'Exp Dates'!$E$2:$X$2,0),1)&amp;"!$A$2:$H$600",1),J$1,0))),VLOOKUP($B3224,INDIRECT(VLOOKUP($B3224,'Exp Dates'!$E$4:$X$250,MATCH("M7",'Exp Dates'!$E$2:$X$2,0),1)&amp;"!$A$2:$H$600",1),J$1,0)*$C3224,VLOOKUP($B3224,Interpolate!$B$3:$T$2004,MATCH("M7-I",Interpolate!$B$2:$T$2,0)))</f>
        <v>18.425000000000001</v>
      </c>
      <c r="K3224" s="6">
        <f ca="1">IF(NOT(ISNA(VLOOKUP($B3224,INDIRECT(VLOOKUP($B3224,'Exp Dates'!$E$4:$X$250,MATCH("M1",'Exp Dates'!$E$2:$X$2,0),1)&amp;"!$A$2:$k$600",1),K$1,0))),VLOOKUP($B3224,INDIRECT(VLOOKUP($B3224,'Exp Dates'!$E$4:$X$250,MATCH("M1",'Exp Dates'!$E$2:$X$2,0),1)&amp;"!$A$2:$k$600",1),K$1,0),0)</f>
        <v>120192</v>
      </c>
      <c r="L3224" s="6">
        <f ca="1">IF(NOT(ISNA(VLOOKUP($B3224,INDIRECT(VLOOKUP($B3224,'Exp Dates'!$E$4:$X$250,MATCH("M2",'Exp Dates'!$E$2:$X$2,0),1)&amp;"!$A$2:$k$600",1),L$1,0))),VLOOKUP($B3224,INDIRECT(VLOOKUP($B3224,'Exp Dates'!$E$4:$X$250,MATCH("M2",'Exp Dates'!$E$2:$X$2,0),1)&amp;"!$A$2:$k$600",1),L$1,0),0)</f>
        <v>104983</v>
      </c>
      <c r="M3224" s="6">
        <f ca="1">IF(NOT(ISNA(VLOOKUP($B3224,INDIRECT(VLOOKUP($B3224,'Exp Dates'!$E$4:$X$250,MATCH("M3",'Exp Dates'!$E$2:$X$2,0),1)&amp;"!$A$2:$k$600",1),M$1,0))),VLOOKUP($B3224,INDIRECT(VLOOKUP($B3224,'Exp Dates'!$E$4:$X$250,MATCH("M3",'Exp Dates'!$E$2:$X$2,0),1)&amp;"!$A$2:$k$600",1),M$1,0),0)</f>
        <v>27872</v>
      </c>
      <c r="N3224" s="6">
        <f ca="1">IF(NOT(ISNA(VLOOKUP($B3224,INDIRECT(VLOOKUP($B3224,'Exp Dates'!$E$4:$X$250,MATCH("M4",'Exp Dates'!$E$2:$X$2,0),1)&amp;"!$A$2:$k$600",1),N$1,0))),VLOOKUP($B3224,INDIRECT(VLOOKUP($B3224,'Exp Dates'!$E$4:$X$250,MATCH("M4",'Exp Dates'!$E$2:$X$2,0),1)&amp;"!$A$2:$k$600",1),N$1,0),0)</f>
        <v>10660</v>
      </c>
      <c r="O3224" s="6">
        <f ca="1">IF(NOT(ISNA(VLOOKUP($B3224,INDIRECT(VLOOKUP($B3224,'Exp Dates'!$E$4:$X$250,MATCH("M5",'Exp Dates'!$E$2:$X$2,0),1)&amp;"!$A$2:$k$600",1),O$1,0))),VLOOKUP($B3224,INDIRECT(VLOOKUP($B3224,'Exp Dates'!$E$4:$X$250,MATCH("M5",'Exp Dates'!$E$2:$X$2,0),1)&amp;"!$A$2:$k$600",1),O$1,0),0)</f>
        <v>6113</v>
      </c>
      <c r="P3224" s="6">
        <f ca="1">IF(NOT(ISNA(VLOOKUP($B3224,INDIRECT(VLOOKUP($B3224,'Exp Dates'!$E$4:$X$250,MATCH("M6",'Exp Dates'!$E$2:$X$2,0),1)&amp;"!$A$2:$k$600",1),P$1,0))),VLOOKUP($B3224,INDIRECT(VLOOKUP($B3224,'Exp Dates'!$E$4:$X$250,MATCH("M6",'Exp Dates'!$E$2:$X$2,0),1)&amp;"!$A$2:$k$600",1),P$1,0),0)</f>
        <v>3096</v>
      </c>
      <c r="Q3224" s="6">
        <f ca="1">IF(NOT(ISNA(VLOOKUP($B3224,INDIRECT(VLOOKUP($B3224,'Exp Dates'!$E$4:$X$250,MATCH("M7",'Exp Dates'!$E$2:$X$2,0),1)&amp;"!$A$2:$k$600",1),Q$1,0))),VLOOKUP($B3224,INDIRECT(VLOOKUP($B3224,'Exp Dates'!$E$4:$X$250,MATCH("M7",'Exp Dates'!$E$2:$X$2,0),1)&amp;"!$A$2:$k$600",1),Q$1,0),0)</f>
        <v>1907</v>
      </c>
      <c r="R3224" s="6">
        <f ca="1">IF((K3224+L3224)&gt;0,K3224+L3224,#REF!+#REF!)</f>
        <v>225175</v>
      </c>
      <c r="S3224" s="6">
        <f t="shared" ca="1" si="672"/>
        <v>403261</v>
      </c>
      <c r="T3224" s="6">
        <f t="shared" ca="1" si="673"/>
        <v>4723193.95</v>
      </c>
      <c r="U3224" s="6">
        <f t="shared" ca="1" si="674"/>
        <v>80646</v>
      </c>
      <c r="V3224" s="6">
        <f t="shared" ca="1" si="675"/>
        <v>1400463.6500000001</v>
      </c>
      <c r="W3224" s="11">
        <f t="shared" ca="1" si="676"/>
        <v>3.3725930337427892</v>
      </c>
      <c r="X3224">
        <f ca="1">Master!AD3224</f>
        <v>2.6666666666666658E-2</v>
      </c>
      <c r="Y3224" s="6">
        <f t="shared" ca="1" si="677"/>
        <v>274823</v>
      </c>
      <c r="Z3224" s="6">
        <f t="shared" ca="1" si="678"/>
        <v>80646</v>
      </c>
      <c r="AA3224" s="6">
        <f t="shared" ca="1" si="679"/>
        <v>483907</v>
      </c>
      <c r="AB3224" s="11">
        <f>VLOOKUP(B3224,Master!B$3:N$10000,9,0)</f>
        <v>11.26</v>
      </c>
      <c r="AC3224" s="11">
        <f t="shared" ca="1" si="680"/>
        <v>1.2650000000000006</v>
      </c>
      <c r="AE3224" s="11">
        <f t="shared" ca="1" si="681"/>
        <v>-9.9949999999999992</v>
      </c>
      <c r="AG3224" s="6">
        <f ca="1">IF(NOT(ISNA(VLOOKUP($B3224,INDIRECT(VLOOKUP($B3224,'Exp Dates'!$E$4:$X$300,MATCH("M1",'Exp Dates'!$E$2:$X$2,0),1)&amp;"!$A$2:$k$600",1),AG$1,0))),VLOOKUP($B3224,INDIRECT(VLOOKUP($B3224,'Exp Dates'!$E$4:$X$300,MATCH("M1",'Exp Dates'!$E$2:$X$2,0),1)&amp;"!$A$2:$k$600",1),AG$1,0),0)</f>
        <v>118848</v>
      </c>
      <c r="AH3224" s="6">
        <f ca="1">IF(NOT(ISNA(VLOOKUP($B3224,INDIRECT(VLOOKUP($B3224,'Exp Dates'!$E$4:$X$300,MATCH("M2",'Exp Dates'!$E$2:$X$2,0),1)&amp;"!$A$2:$k$600",1),AH$1,0))),VLOOKUP($B3224,INDIRECT(VLOOKUP($B3224,'Exp Dates'!$E$4:$X$300,MATCH("M2",'Exp Dates'!$E$2:$X$2,0),1)&amp;"!$A$2:$k$600",1),AH$1,0),0)</f>
        <v>227390</v>
      </c>
      <c r="AI3224" s="6">
        <f ca="1">IF(NOT(ISNA(VLOOKUP($B3224,INDIRECT(VLOOKUP($B3224,'Exp Dates'!$E$4:$X$300,MATCH("M3",'Exp Dates'!$E$2:$X$2,0),1)&amp;"!$A$2:$k$600",1),AI$1,0))),VLOOKUP($B3224,INDIRECT(VLOOKUP($B3224,'Exp Dates'!$E$4:$X$300,MATCH("M3",'Exp Dates'!$E$2:$X$2,0),1)&amp;"!$A$2:$k$600",1),AI$1,0),0)</f>
        <v>57023</v>
      </c>
      <c r="AJ3224" s="6">
        <f ca="1">IF(NOT(ISNA(VLOOKUP($B3224,INDIRECT(VLOOKUP($B3224,'Exp Dates'!$E$4:$X$300,MATCH("M4",'Exp Dates'!$E$2:$X$2,0),1)&amp;"!$A$2:$k$600",1),AJ$1,0))),VLOOKUP($B3224,INDIRECT(VLOOKUP($B3224,'Exp Dates'!$E$4:$X$300,MATCH("M4",'Exp Dates'!$E$2:$X$2,0),1)&amp;"!$A$2:$k$600",1),AJ$1,0),0)</f>
        <v>27654</v>
      </c>
      <c r="AK3224" s="6">
        <f ca="1">IF(NOT(ISNA(VLOOKUP($B3224,INDIRECT(VLOOKUP($B3224,'Exp Dates'!$E$4:$X$300,MATCH("M5",'Exp Dates'!$E$2:$X$2,0),1)&amp;"!$A$2:$k$600",1),AK$1,0))),VLOOKUP($B3224,INDIRECT(VLOOKUP($B3224,'Exp Dates'!$E$4:$X$300,MATCH("M5",'Exp Dates'!$E$2:$X$2,0),1)&amp;"!$A$2:$k$600",1),AK$1,0),0)</f>
        <v>27017</v>
      </c>
      <c r="AL3224" s="6">
        <f ca="1">IF(NOT(ISNA(VLOOKUP($B3224,INDIRECT(VLOOKUP($B3224,'Exp Dates'!$E$4:$X$300,MATCH("M6",'Exp Dates'!$E$2:$X$2,0),1)&amp;"!$A$2:$k$600",1),AL$1,0))),VLOOKUP($B3224,INDIRECT(VLOOKUP($B3224,'Exp Dates'!$E$4:$X$300,MATCH("M6",'Exp Dates'!$E$2:$X$2,0),1)&amp;"!$A$2:$k$600",1),AL$1,0),0)</f>
        <v>14514</v>
      </c>
      <c r="AM3224" s="6">
        <f ca="1">IF(NOT(ISNA(VLOOKUP($B3224,INDIRECT(VLOOKUP($B3224,'Exp Dates'!$E$4:$X$300,MATCH("M7",'Exp Dates'!$E$2:$X$2,0),1)&amp;"!$A$2:$k$600",1),AM$1,0))),VLOOKUP($B3224,INDIRECT(VLOOKUP($B3224,'Exp Dates'!$E$4:$X$300,MATCH("M7",'Exp Dates'!$E$2:$X$2,0),1)&amp;"!$A$2:$k$600",1),AM$1,0),0)</f>
        <v>11461</v>
      </c>
      <c r="AN3224" s="74">
        <f t="shared" ca="1" si="682"/>
        <v>3808806875.0000005</v>
      </c>
      <c r="AO3224">
        <f ca="1">IF(NOT(ISNA(VLOOKUP($B3224,INDIRECT(VLOOKUP($B3224,'Exp Dates'!$E$4:$X$300,MATCH("M1",'Exp Dates'!$E$2:$X$2,0),1)&amp;"!$A$2:$k$600",1),AO$1,0))),VLOOKUP($B3224,INDIRECT(VLOOKUP($B3224,'Exp Dates'!$E$4:$X$300,MATCH("M1",'Exp Dates'!$E$2:$X$2,0),1)&amp;"!$A$2:$k$600",1),AO$1,0),0)</f>
        <v>0</v>
      </c>
      <c r="AP3224">
        <f ca="1">IF(NOT(ISNA(VLOOKUP($B3224,INDIRECT(VLOOKUP($B3224,'Exp Dates'!$E$4:$X$300,MATCH("M2",'Exp Dates'!$E$2:$X$2,0),1)&amp;"!$A$2:$k$600",1),AP$1,0))),VLOOKUP($B3224,INDIRECT(VLOOKUP($B3224,'Exp Dates'!$E$4:$X$300,MATCH("M2",'Exp Dates'!$E$2:$X$2,0),1)&amp;"!$A$2:$k$600",1),AP$1,0),0)</f>
        <v>0</v>
      </c>
      <c r="AQ3224">
        <f t="shared" ca="1" si="683"/>
        <v>0</v>
      </c>
      <c r="AR3224">
        <f>VLOOKUP(B3224,Master!B$2:L$5000,11,0)</f>
        <v>0.77816171389080857</v>
      </c>
    </row>
    <row r="3225" spans="2:44" x14ac:dyDescent="0.25">
      <c r="B3225" s="52">
        <f>Master!B3225</f>
        <v>42747</v>
      </c>
      <c r="C3225" s="11">
        <v>1</v>
      </c>
      <c r="D3225" s="11">
        <f ca="1">IF(NOT(ISNA(VLOOKUP($B3225,INDIRECT(VLOOKUP($B3225,'Exp Dates'!$E$4:$X$250,MATCH("M1",'Exp Dates'!$E$2:$X$2,0),1)&amp;"!$A$2:$H$600",1),D$1,0))),VLOOKUP($B3225,INDIRECT(VLOOKUP($B3225,'Exp Dates'!$E$4:$X$250,MATCH("M1",'Exp Dates'!$E$2:$X$2,0),1)&amp;"!$A$2:$H$600",1),D$1,0)*$C3225,VLOOKUP($B3225,Interpolate!$B$3:$T$2004,MATCH("M1-I",Interpolate!$B$2:$T$2,0)))</f>
        <v>12.475</v>
      </c>
      <c r="E3225" s="11">
        <f ca="1">IF(NOT(ISNA(VLOOKUP($B3225,INDIRECT(VLOOKUP($B3225,'Exp Dates'!$E$4:$X$250,MATCH("M2",'Exp Dates'!$E$2:$X$2,0),1)&amp;"!$A$2:$H$600",1),E$1,0))),VLOOKUP($B3225,INDIRECT(VLOOKUP($B3225,'Exp Dates'!$E$4:$X$250,MATCH("M2",'Exp Dates'!$E$2:$X$2,0),1)&amp;"!$A$2:$H$600",1),E$1,0)*$C3225,VLOOKUP($B3225,Interpolate!$B$3:$T$2004,MATCH("M2-I",Interpolate!$B$2:$T$2,0)))</f>
        <v>14.324999999999999</v>
      </c>
      <c r="F3225" s="11">
        <f ca="1">IF(NOT(ISNA(VLOOKUP($B3225,INDIRECT(VLOOKUP($B3225,'Exp Dates'!$E$4:$X$250,MATCH("M3",'Exp Dates'!$E$2:$X$2,0),1)&amp;"!$A$2:$H$600",1),F$1,0))),VLOOKUP($B3225,INDIRECT(VLOOKUP($B3225,'Exp Dates'!$E$4:$X$250,MATCH("M3",'Exp Dates'!$E$2:$X$2,0),1)&amp;"!$A$2:$H$600",1),F$1,0)*$C3225,VLOOKUP($B3225,Interpolate!$B$3:$T$2004,MATCH("M3-I",Interpolate!$B$2:$T$2,0)))</f>
        <v>15.725</v>
      </c>
      <c r="G3225" s="11">
        <f ca="1">IF(NOT(ISNA(VLOOKUP($B3225,INDIRECT(VLOOKUP($B3225,'Exp Dates'!$E$4:$X$250,MATCH("M4",'Exp Dates'!$E$2:$X$2,0),1)&amp;"!$A$2:$H$600",1),G$1,0))),VLOOKUP($B3225,INDIRECT(VLOOKUP($B3225,'Exp Dates'!$E$4:$X$250,MATCH("M4",'Exp Dates'!$E$2:$X$2,0),1)&amp;"!$A$2:$H$600",1),G$1,0)*$C3225,VLOOKUP($B3225,Interpolate!$B$3:$T$2004,MATCH("M4-I",Interpolate!$B$2:$T$2,0)))</f>
        <v>16.875</v>
      </c>
      <c r="H3225" s="11">
        <f ca="1">IF(NOT(ISNA(VLOOKUP($B3225,INDIRECT(VLOOKUP($B3225,'Exp Dates'!$E$4:$X$250,MATCH("M5",'Exp Dates'!$E$2:$X$2,0),1)&amp;"!$A$2:$H$600",1),H$1,0))),VLOOKUP($B3225,INDIRECT(VLOOKUP($B3225,'Exp Dates'!$E$4:$X$250,MATCH("M5",'Exp Dates'!$E$2:$X$2,0),1)&amp;"!$A$2:$H$600",1),H$1,0)*$C3225,VLOOKUP($B3225,Interpolate!$B$3:$T$2004,MATCH("M5-I",Interpolate!$B$2:$T$2,0)))</f>
        <v>17.524999999999999</v>
      </c>
      <c r="I3225" s="11">
        <f ca="1">IF(NOT(ISNA(VLOOKUP($B3225,INDIRECT(VLOOKUP($B3225,'Exp Dates'!$E$4:$X$250,MATCH("M6",'Exp Dates'!$E$2:$X$2,0),1)&amp;"!$A$2:$H$600",1),I$1,0))),VLOOKUP($B3225,INDIRECT(VLOOKUP($B3225,'Exp Dates'!$E$4:$X$250,MATCH("M6",'Exp Dates'!$E$2:$X$2,0),1)&amp;"!$A$2:$H$600",1),I$1,0)*$C3225,VLOOKUP($B3225,Interpolate!$B$3:$T$2004,MATCH("M6-I",Interpolate!$B$2:$T$2,0)))</f>
        <v>17.975000000000001</v>
      </c>
      <c r="J3225" s="11">
        <f ca="1">IF(NOT(ISNA(VLOOKUP($B3225,INDIRECT(VLOOKUP($B3225,'Exp Dates'!$E$4:$X$250,MATCH("M7",'Exp Dates'!$E$2:$X$2,0),1)&amp;"!$A$2:$H$600",1),J$1,0))),VLOOKUP($B3225,INDIRECT(VLOOKUP($B3225,'Exp Dates'!$E$4:$X$250,MATCH("M7",'Exp Dates'!$E$2:$X$2,0),1)&amp;"!$A$2:$H$600",1),J$1,0)*$C3225,VLOOKUP($B3225,Interpolate!$B$3:$T$2004,MATCH("M7-I",Interpolate!$B$2:$T$2,0)))</f>
        <v>18.625</v>
      </c>
      <c r="K3225" s="6">
        <f ca="1">IF(NOT(ISNA(VLOOKUP($B3225,INDIRECT(VLOOKUP($B3225,'Exp Dates'!$E$4:$X$250,MATCH("M1",'Exp Dates'!$E$2:$X$2,0),1)&amp;"!$A$2:$k$600",1),K$1,0))),VLOOKUP($B3225,INDIRECT(VLOOKUP($B3225,'Exp Dates'!$E$4:$X$250,MATCH("M1",'Exp Dates'!$E$2:$X$2,0),1)&amp;"!$A$2:$k$600",1),K$1,0),0)</f>
        <v>133276</v>
      </c>
      <c r="L3225" s="6">
        <f ca="1">IF(NOT(ISNA(VLOOKUP($B3225,INDIRECT(VLOOKUP($B3225,'Exp Dates'!$E$4:$X$250,MATCH("M2",'Exp Dates'!$E$2:$X$2,0),1)&amp;"!$A$2:$k$600",1),L$1,0))),VLOOKUP($B3225,INDIRECT(VLOOKUP($B3225,'Exp Dates'!$E$4:$X$250,MATCH("M2",'Exp Dates'!$E$2:$X$2,0),1)&amp;"!$A$2:$k$600",1),L$1,0),0)</f>
        <v>130434</v>
      </c>
      <c r="M3225" s="6">
        <f ca="1">IF(NOT(ISNA(VLOOKUP($B3225,INDIRECT(VLOOKUP($B3225,'Exp Dates'!$E$4:$X$250,MATCH("M3",'Exp Dates'!$E$2:$X$2,0),1)&amp;"!$A$2:$k$600",1),M$1,0))),VLOOKUP($B3225,INDIRECT(VLOOKUP($B3225,'Exp Dates'!$E$4:$X$250,MATCH("M3",'Exp Dates'!$E$2:$X$2,0),1)&amp;"!$A$2:$k$600",1),M$1,0),0)</f>
        <v>36228</v>
      </c>
      <c r="N3225" s="6">
        <f ca="1">IF(NOT(ISNA(VLOOKUP($B3225,INDIRECT(VLOOKUP($B3225,'Exp Dates'!$E$4:$X$250,MATCH("M4",'Exp Dates'!$E$2:$X$2,0),1)&amp;"!$A$2:$k$600",1),N$1,0))),VLOOKUP($B3225,INDIRECT(VLOOKUP($B3225,'Exp Dates'!$E$4:$X$250,MATCH("M4",'Exp Dates'!$E$2:$X$2,0),1)&amp;"!$A$2:$k$600",1),N$1,0),0)</f>
        <v>11985</v>
      </c>
      <c r="O3225" s="6">
        <f ca="1">IF(NOT(ISNA(VLOOKUP($B3225,INDIRECT(VLOOKUP($B3225,'Exp Dates'!$E$4:$X$250,MATCH("M5",'Exp Dates'!$E$2:$X$2,0),1)&amp;"!$A$2:$k$600",1),O$1,0))),VLOOKUP($B3225,INDIRECT(VLOOKUP($B3225,'Exp Dates'!$E$4:$X$250,MATCH("M5",'Exp Dates'!$E$2:$X$2,0),1)&amp;"!$A$2:$k$600",1),O$1,0),0)</f>
        <v>6164</v>
      </c>
      <c r="P3225" s="6">
        <f ca="1">IF(NOT(ISNA(VLOOKUP($B3225,INDIRECT(VLOOKUP($B3225,'Exp Dates'!$E$4:$X$250,MATCH("M6",'Exp Dates'!$E$2:$X$2,0),1)&amp;"!$A$2:$k$600",1),P$1,0))),VLOOKUP($B3225,INDIRECT(VLOOKUP($B3225,'Exp Dates'!$E$4:$X$250,MATCH("M6",'Exp Dates'!$E$2:$X$2,0),1)&amp;"!$A$2:$k$600",1),P$1,0),0)</f>
        <v>2058</v>
      </c>
      <c r="Q3225" s="6">
        <f ca="1">IF(NOT(ISNA(VLOOKUP($B3225,INDIRECT(VLOOKUP($B3225,'Exp Dates'!$E$4:$X$250,MATCH("M7",'Exp Dates'!$E$2:$X$2,0),1)&amp;"!$A$2:$k$600",1),Q$1,0))),VLOOKUP($B3225,INDIRECT(VLOOKUP($B3225,'Exp Dates'!$E$4:$X$250,MATCH("M7",'Exp Dates'!$E$2:$X$2,0),1)&amp;"!$A$2:$k$600",1),Q$1,0),0)</f>
        <v>1476</v>
      </c>
      <c r="R3225" s="6">
        <f ca="1">IF((K3225+L3225)&gt;0,K3225+L3225,#REF!+#REF!)</f>
        <v>263710</v>
      </c>
      <c r="S3225" s="6">
        <f t="shared" ca="1" si="672"/>
        <v>411025</v>
      </c>
      <c r="T3225" s="6">
        <f t="shared" ca="1" si="673"/>
        <v>4834082.7249999996</v>
      </c>
      <c r="U3225" s="6">
        <f t="shared" ca="1" si="674"/>
        <v>84375</v>
      </c>
      <c r="V3225" s="6">
        <f t="shared" ca="1" si="675"/>
        <v>1479092.825</v>
      </c>
      <c r="W3225" s="11">
        <f t="shared" ca="1" si="676"/>
        <v>3.2682754207803013</v>
      </c>
      <c r="X3225">
        <f ca="1">Master!AD3225</f>
        <v>2.7142857142857156E-2</v>
      </c>
      <c r="Y3225" s="6">
        <f t="shared" ca="1" si="677"/>
        <v>321621</v>
      </c>
      <c r="Z3225" s="6">
        <f t="shared" ca="1" si="678"/>
        <v>84375</v>
      </c>
      <c r="AA3225" s="6">
        <f t="shared" ca="1" si="679"/>
        <v>495400</v>
      </c>
      <c r="AB3225" s="11">
        <f>VLOOKUP(B3225,Master!B$3:N$10000,9,0)</f>
        <v>11.54</v>
      </c>
      <c r="AC3225" s="11">
        <f t="shared" ca="1" si="680"/>
        <v>0.9350000000000005</v>
      </c>
      <c r="AE3225" s="11">
        <f t="shared" ca="1" si="681"/>
        <v>-10.604999999999999</v>
      </c>
      <c r="AG3225" s="6">
        <f ca="1">IF(NOT(ISNA(VLOOKUP($B3225,INDIRECT(VLOOKUP($B3225,'Exp Dates'!$E$4:$X$300,MATCH("M1",'Exp Dates'!$E$2:$X$2,0),1)&amp;"!$A$2:$k$600",1),AG$1,0))),VLOOKUP($B3225,INDIRECT(VLOOKUP($B3225,'Exp Dates'!$E$4:$X$300,MATCH("M1",'Exp Dates'!$E$2:$X$2,0),1)&amp;"!$A$2:$k$600",1),AG$1,0),0)</f>
        <v>97915</v>
      </c>
      <c r="AH3225" s="6">
        <f ca="1">IF(NOT(ISNA(VLOOKUP($B3225,INDIRECT(VLOOKUP($B3225,'Exp Dates'!$E$4:$X$300,MATCH("M2",'Exp Dates'!$E$2:$X$2,0),1)&amp;"!$A$2:$k$600",1),AH$1,0))),VLOOKUP($B3225,INDIRECT(VLOOKUP($B3225,'Exp Dates'!$E$4:$X$300,MATCH("M2",'Exp Dates'!$E$2:$X$2,0),1)&amp;"!$A$2:$k$600",1),AH$1,0),0)</f>
        <v>252188</v>
      </c>
      <c r="AI3225" s="6">
        <f ca="1">IF(NOT(ISNA(VLOOKUP($B3225,INDIRECT(VLOOKUP($B3225,'Exp Dates'!$E$4:$X$300,MATCH("M3",'Exp Dates'!$E$2:$X$2,0),1)&amp;"!$A$2:$k$600",1),AI$1,0))),VLOOKUP($B3225,INDIRECT(VLOOKUP($B3225,'Exp Dates'!$E$4:$X$300,MATCH("M3",'Exp Dates'!$E$2:$X$2,0),1)&amp;"!$A$2:$k$600",1),AI$1,0),0)</f>
        <v>60922</v>
      </c>
      <c r="AJ3225" s="6">
        <f ca="1">IF(NOT(ISNA(VLOOKUP($B3225,INDIRECT(VLOOKUP($B3225,'Exp Dates'!$E$4:$X$300,MATCH("M4",'Exp Dates'!$E$2:$X$2,0),1)&amp;"!$A$2:$k$600",1),AJ$1,0))),VLOOKUP($B3225,INDIRECT(VLOOKUP($B3225,'Exp Dates'!$E$4:$X$300,MATCH("M4",'Exp Dates'!$E$2:$X$2,0),1)&amp;"!$A$2:$k$600",1),AJ$1,0),0)</f>
        <v>29211</v>
      </c>
      <c r="AK3225" s="6">
        <f ca="1">IF(NOT(ISNA(VLOOKUP($B3225,INDIRECT(VLOOKUP($B3225,'Exp Dates'!$E$4:$X$300,MATCH("M5",'Exp Dates'!$E$2:$X$2,0),1)&amp;"!$A$2:$k$600",1),AK$1,0))),VLOOKUP($B3225,INDIRECT(VLOOKUP($B3225,'Exp Dates'!$E$4:$X$300,MATCH("M5",'Exp Dates'!$E$2:$X$2,0),1)&amp;"!$A$2:$k$600",1),AK$1,0),0)</f>
        <v>28906</v>
      </c>
      <c r="AL3225" s="6">
        <f ca="1">IF(NOT(ISNA(VLOOKUP($B3225,INDIRECT(VLOOKUP($B3225,'Exp Dates'!$E$4:$X$300,MATCH("M6",'Exp Dates'!$E$2:$X$2,0),1)&amp;"!$A$2:$k$600",1),AL$1,0))),VLOOKUP($B3225,INDIRECT(VLOOKUP($B3225,'Exp Dates'!$E$4:$X$300,MATCH("M6",'Exp Dates'!$E$2:$X$2,0),1)&amp;"!$A$2:$k$600",1),AL$1,0),0)</f>
        <v>14578</v>
      </c>
      <c r="AM3225" s="6">
        <f ca="1">IF(NOT(ISNA(VLOOKUP($B3225,INDIRECT(VLOOKUP($B3225,'Exp Dates'!$E$4:$X$300,MATCH("M7",'Exp Dates'!$E$2:$X$2,0),1)&amp;"!$A$2:$k$600",1),AM$1,0))),VLOOKUP($B3225,INDIRECT(VLOOKUP($B3225,'Exp Dates'!$E$4:$X$300,MATCH("M7",'Exp Dates'!$E$2:$X$2,0),1)&amp;"!$A$2:$k$600",1),AM$1,0),0)</f>
        <v>11680</v>
      </c>
      <c r="AN3225" s="74">
        <f t="shared" ca="1" si="682"/>
        <v>4475524474.999999</v>
      </c>
      <c r="AO3225">
        <f ca="1">IF(NOT(ISNA(VLOOKUP($B3225,INDIRECT(VLOOKUP($B3225,'Exp Dates'!$E$4:$X$300,MATCH("M1",'Exp Dates'!$E$2:$X$2,0),1)&amp;"!$A$2:$k$600",1),AO$1,0))),VLOOKUP($B3225,INDIRECT(VLOOKUP($B3225,'Exp Dates'!$E$4:$X$300,MATCH("M1",'Exp Dates'!$E$2:$X$2,0),1)&amp;"!$A$2:$k$600",1),AO$1,0),0)</f>
        <v>0</v>
      </c>
      <c r="AP3225">
        <f ca="1">IF(NOT(ISNA(VLOOKUP($B3225,INDIRECT(VLOOKUP($B3225,'Exp Dates'!$E$4:$X$300,MATCH("M2",'Exp Dates'!$E$2:$X$2,0),1)&amp;"!$A$2:$k$600",1),AP$1,0))),VLOOKUP($B3225,INDIRECT(VLOOKUP($B3225,'Exp Dates'!$E$4:$X$300,MATCH("M2",'Exp Dates'!$E$2:$X$2,0),1)&amp;"!$A$2:$k$600",1),AP$1,0),0)</f>
        <v>0</v>
      </c>
      <c r="AQ3225">
        <f t="shared" ca="1" si="683"/>
        <v>0</v>
      </c>
      <c r="AR3225">
        <f>VLOOKUP(B3225,Master!B$2:L$5000,11,0)</f>
        <v>0.79149519890260622</v>
      </c>
    </row>
    <row r="3226" spans="2:44" x14ac:dyDescent="0.25">
      <c r="B3226" s="52">
        <f>Master!B3226</f>
        <v>42748</v>
      </c>
      <c r="C3226" s="11">
        <v>1</v>
      </c>
      <c r="D3226" s="11">
        <f ca="1">IF(NOT(ISNA(VLOOKUP($B3226,INDIRECT(VLOOKUP($B3226,'Exp Dates'!$E$4:$X$250,MATCH("M1",'Exp Dates'!$E$2:$X$2,0),1)&amp;"!$A$2:$H$600",1),D$1,0))),VLOOKUP($B3226,INDIRECT(VLOOKUP($B3226,'Exp Dates'!$E$4:$X$250,MATCH("M1",'Exp Dates'!$E$2:$X$2,0),1)&amp;"!$A$2:$H$600",1),D$1,0)*$C3226,VLOOKUP($B3226,Interpolate!$B$3:$T$2004,MATCH("M1-I",Interpolate!$B$2:$T$2,0)))</f>
        <v>12.175000000000001</v>
      </c>
      <c r="E3226" s="11">
        <f ca="1">IF(NOT(ISNA(VLOOKUP($B3226,INDIRECT(VLOOKUP($B3226,'Exp Dates'!$E$4:$X$250,MATCH("M2",'Exp Dates'!$E$2:$X$2,0),1)&amp;"!$A$2:$H$600",1),E$1,0))),VLOOKUP($B3226,INDIRECT(VLOOKUP($B3226,'Exp Dates'!$E$4:$X$250,MATCH("M2",'Exp Dates'!$E$2:$X$2,0),1)&amp;"!$A$2:$H$600",1),E$1,0)*$C3226,VLOOKUP($B3226,Interpolate!$B$3:$T$2004,MATCH("M2-I",Interpolate!$B$2:$T$2,0)))</f>
        <v>14.225</v>
      </c>
      <c r="F3226" s="11">
        <f ca="1">IF(NOT(ISNA(VLOOKUP($B3226,INDIRECT(VLOOKUP($B3226,'Exp Dates'!$E$4:$X$250,MATCH("M3",'Exp Dates'!$E$2:$X$2,0),1)&amp;"!$A$2:$H$600",1),F$1,0))),VLOOKUP($B3226,INDIRECT(VLOOKUP($B3226,'Exp Dates'!$E$4:$X$250,MATCH("M3",'Exp Dates'!$E$2:$X$2,0),1)&amp;"!$A$2:$H$600",1),F$1,0)*$C3226,VLOOKUP($B3226,Interpolate!$B$3:$T$2004,MATCH("M3-I",Interpolate!$B$2:$T$2,0)))</f>
        <v>15.725</v>
      </c>
      <c r="G3226" s="11">
        <f ca="1">IF(NOT(ISNA(VLOOKUP($B3226,INDIRECT(VLOOKUP($B3226,'Exp Dates'!$E$4:$X$250,MATCH("M4",'Exp Dates'!$E$2:$X$2,0),1)&amp;"!$A$2:$H$600",1),G$1,0))),VLOOKUP($B3226,INDIRECT(VLOOKUP($B3226,'Exp Dates'!$E$4:$X$250,MATCH("M4",'Exp Dates'!$E$2:$X$2,0),1)&amp;"!$A$2:$H$600",1),G$1,0)*$C3226,VLOOKUP($B3226,Interpolate!$B$3:$T$2004,MATCH("M4-I",Interpolate!$B$2:$T$2,0)))</f>
        <v>16.975000000000001</v>
      </c>
      <c r="H3226" s="11">
        <f ca="1">IF(NOT(ISNA(VLOOKUP($B3226,INDIRECT(VLOOKUP($B3226,'Exp Dates'!$E$4:$X$250,MATCH("M5",'Exp Dates'!$E$2:$X$2,0),1)&amp;"!$A$2:$H$600",1),H$1,0))),VLOOKUP($B3226,INDIRECT(VLOOKUP($B3226,'Exp Dates'!$E$4:$X$250,MATCH("M5",'Exp Dates'!$E$2:$X$2,0),1)&amp;"!$A$2:$H$600",1),H$1,0)*$C3226,VLOOKUP($B3226,Interpolate!$B$3:$T$2004,MATCH("M5-I",Interpolate!$B$2:$T$2,0)))</f>
        <v>17.649999999999999</v>
      </c>
      <c r="I3226" s="11">
        <f ca="1">IF(NOT(ISNA(VLOOKUP($B3226,INDIRECT(VLOOKUP($B3226,'Exp Dates'!$E$4:$X$250,MATCH("M6",'Exp Dates'!$E$2:$X$2,0),1)&amp;"!$A$2:$H$600",1),I$1,0))),VLOOKUP($B3226,INDIRECT(VLOOKUP($B3226,'Exp Dates'!$E$4:$X$250,MATCH("M6",'Exp Dates'!$E$2:$X$2,0),1)&amp;"!$A$2:$H$600",1),I$1,0)*$C3226,VLOOKUP($B3226,Interpolate!$B$3:$T$2004,MATCH("M6-I",Interpolate!$B$2:$T$2,0)))</f>
        <v>18.125</v>
      </c>
      <c r="J3226" s="11">
        <f ca="1">IF(NOT(ISNA(VLOOKUP($B3226,INDIRECT(VLOOKUP($B3226,'Exp Dates'!$E$4:$X$250,MATCH("M7",'Exp Dates'!$E$2:$X$2,0),1)&amp;"!$A$2:$H$600",1),J$1,0))),VLOOKUP($B3226,INDIRECT(VLOOKUP($B3226,'Exp Dates'!$E$4:$X$250,MATCH("M7",'Exp Dates'!$E$2:$X$2,0),1)&amp;"!$A$2:$H$600",1),J$1,0)*$C3226,VLOOKUP($B3226,Interpolate!$B$3:$T$2004,MATCH("M7-I",Interpolate!$B$2:$T$2,0)))</f>
        <v>18.774999999999999</v>
      </c>
      <c r="K3226" s="6">
        <f ca="1">IF(NOT(ISNA(VLOOKUP($B3226,INDIRECT(VLOOKUP($B3226,'Exp Dates'!$E$4:$X$250,MATCH("M1",'Exp Dates'!$E$2:$X$2,0),1)&amp;"!$A$2:$k$600",1),K$1,0))),VLOOKUP($B3226,INDIRECT(VLOOKUP($B3226,'Exp Dates'!$E$4:$X$250,MATCH("M1",'Exp Dates'!$E$2:$X$2,0),1)&amp;"!$A$2:$k$600",1),K$1,0),0)</f>
        <v>110184</v>
      </c>
      <c r="L3226" s="6">
        <f ca="1">IF(NOT(ISNA(VLOOKUP($B3226,INDIRECT(VLOOKUP($B3226,'Exp Dates'!$E$4:$X$250,MATCH("M2",'Exp Dates'!$E$2:$X$2,0),1)&amp;"!$A$2:$k$600",1),L$1,0))),VLOOKUP($B3226,INDIRECT(VLOOKUP($B3226,'Exp Dates'!$E$4:$X$250,MATCH("M2",'Exp Dates'!$E$2:$X$2,0),1)&amp;"!$A$2:$k$600",1),L$1,0),0)</f>
        <v>113493</v>
      </c>
      <c r="M3226" s="6">
        <f ca="1">IF(NOT(ISNA(VLOOKUP($B3226,INDIRECT(VLOOKUP($B3226,'Exp Dates'!$E$4:$X$250,MATCH("M3",'Exp Dates'!$E$2:$X$2,0),1)&amp;"!$A$2:$k$600",1),M$1,0))),VLOOKUP($B3226,INDIRECT(VLOOKUP($B3226,'Exp Dates'!$E$4:$X$250,MATCH("M3",'Exp Dates'!$E$2:$X$2,0),1)&amp;"!$A$2:$k$600",1),M$1,0),0)</f>
        <v>34580</v>
      </c>
      <c r="N3226" s="6">
        <f ca="1">IF(NOT(ISNA(VLOOKUP($B3226,INDIRECT(VLOOKUP($B3226,'Exp Dates'!$E$4:$X$250,MATCH("M4",'Exp Dates'!$E$2:$X$2,0),1)&amp;"!$A$2:$k$600",1),N$1,0))),VLOOKUP($B3226,INDIRECT(VLOOKUP($B3226,'Exp Dates'!$E$4:$X$250,MATCH("M4",'Exp Dates'!$E$2:$X$2,0),1)&amp;"!$A$2:$k$600",1),N$1,0),0)</f>
        <v>12146</v>
      </c>
      <c r="O3226" s="6">
        <f ca="1">IF(NOT(ISNA(VLOOKUP($B3226,INDIRECT(VLOOKUP($B3226,'Exp Dates'!$E$4:$X$250,MATCH("M5",'Exp Dates'!$E$2:$X$2,0),1)&amp;"!$A$2:$k$600",1),O$1,0))),VLOOKUP($B3226,INDIRECT(VLOOKUP($B3226,'Exp Dates'!$E$4:$X$250,MATCH("M5",'Exp Dates'!$E$2:$X$2,0),1)&amp;"!$A$2:$k$600",1),O$1,0),0)</f>
        <v>7351</v>
      </c>
      <c r="P3226" s="6">
        <f ca="1">IF(NOT(ISNA(VLOOKUP($B3226,INDIRECT(VLOOKUP($B3226,'Exp Dates'!$E$4:$X$250,MATCH("M6",'Exp Dates'!$E$2:$X$2,0),1)&amp;"!$A$2:$k$600",1),P$1,0))),VLOOKUP($B3226,INDIRECT(VLOOKUP($B3226,'Exp Dates'!$E$4:$X$250,MATCH("M6",'Exp Dates'!$E$2:$X$2,0),1)&amp;"!$A$2:$k$600",1),P$1,0),0)</f>
        <v>5007</v>
      </c>
      <c r="Q3226" s="6">
        <f ca="1">IF(NOT(ISNA(VLOOKUP($B3226,INDIRECT(VLOOKUP($B3226,'Exp Dates'!$E$4:$X$250,MATCH("M7",'Exp Dates'!$E$2:$X$2,0),1)&amp;"!$A$2:$k$600",1),Q$1,0))),VLOOKUP($B3226,INDIRECT(VLOOKUP($B3226,'Exp Dates'!$E$4:$X$250,MATCH("M7",'Exp Dates'!$E$2:$X$2,0),1)&amp;"!$A$2:$k$600",1),Q$1,0),0)</f>
        <v>1815</v>
      </c>
      <c r="R3226" s="6">
        <f ca="1">IF((K3226+L3226)&gt;0,K3226+L3226,#REF!+#REF!)</f>
        <v>223677</v>
      </c>
      <c r="S3226" s="6">
        <f t="shared" ref="S3226:S3289" ca="1" si="684">AG3226+AH3226+AI3226</f>
        <v>420157</v>
      </c>
      <c r="T3226" s="6">
        <f t="shared" ref="T3226:T3289" ca="1" si="685">AG3226*D3226+AH3226*E3226</f>
        <v>4873382.4249999998</v>
      </c>
      <c r="U3226" s="6">
        <f t="shared" ref="U3226:U3289" ca="1" si="686">AJ3226+AK3226+AL3226+AM3226</f>
        <v>89860</v>
      </c>
      <c r="V3226" s="6">
        <f t="shared" ref="V3226:V3289" ca="1" si="687">AJ3226*G3226+AK3226*H3226+AL3226*I3226+AM3226*J3226</f>
        <v>1586594.65</v>
      </c>
      <c r="W3226" s="11">
        <f t="shared" ref="W3226:W3289" ca="1" si="688">T3226/V3226</f>
        <v>3.0715989273000512</v>
      </c>
      <c r="X3226">
        <f ca="1">Master!AD3226</f>
        <v>2.7976190476190439E-2</v>
      </c>
      <c r="Y3226" s="6">
        <f t="shared" ref="Y3226:Y3289" ca="1" si="689">SUM(K3226:Q3226)</f>
        <v>284576</v>
      </c>
      <c r="Z3226" s="6">
        <f t="shared" ref="Z3226:Z3289" ca="1" si="690">AJ3226+AK3226+AL3226+AM3226</f>
        <v>89860</v>
      </c>
      <c r="AA3226" s="6">
        <f t="shared" ref="AA3226:AA3289" ca="1" si="691">SUM(AG3226:AM3226)</f>
        <v>510017</v>
      </c>
      <c r="AB3226" s="11">
        <f>VLOOKUP(B3226,Master!B$3:N$10000,9,0)</f>
        <v>11.23</v>
      </c>
      <c r="AC3226" s="11">
        <f t="shared" ref="AC3226:AC3289" ca="1" si="692">IF((D3226-AB3226)&lt;0,0,(D3226-AB3226))</f>
        <v>0.94500000000000028</v>
      </c>
      <c r="AE3226" s="11">
        <f t="shared" ref="AE3226:AE3289" ca="1" si="693">IF($AE$1=30,AD3226-AB3226,AC3226-AB3226)</f>
        <v>-10.285</v>
      </c>
      <c r="AG3226" s="6">
        <f ca="1">IF(NOT(ISNA(VLOOKUP($B3226,INDIRECT(VLOOKUP($B3226,'Exp Dates'!$E$4:$X$300,MATCH("M1",'Exp Dates'!$E$2:$X$2,0),1)&amp;"!$A$2:$k$600",1),AG$1,0))),VLOOKUP($B3226,INDIRECT(VLOOKUP($B3226,'Exp Dates'!$E$4:$X$300,MATCH("M1",'Exp Dates'!$E$2:$X$2,0),1)&amp;"!$A$2:$k$600",1),AG$1,0),0)</f>
        <v>77552</v>
      </c>
      <c r="AH3226" s="6">
        <f ca="1">IF(NOT(ISNA(VLOOKUP($B3226,INDIRECT(VLOOKUP($B3226,'Exp Dates'!$E$4:$X$300,MATCH("M2",'Exp Dates'!$E$2:$X$2,0),1)&amp;"!$A$2:$k$600",1),AH$1,0))),VLOOKUP($B3226,INDIRECT(VLOOKUP($B3226,'Exp Dates'!$E$4:$X$300,MATCH("M2",'Exp Dates'!$E$2:$X$2,0),1)&amp;"!$A$2:$k$600",1),AH$1,0),0)</f>
        <v>276217</v>
      </c>
      <c r="AI3226" s="6">
        <f ca="1">IF(NOT(ISNA(VLOOKUP($B3226,INDIRECT(VLOOKUP($B3226,'Exp Dates'!$E$4:$X$300,MATCH("M3",'Exp Dates'!$E$2:$X$2,0),1)&amp;"!$A$2:$k$600",1),AI$1,0))),VLOOKUP($B3226,INDIRECT(VLOOKUP($B3226,'Exp Dates'!$E$4:$X$300,MATCH("M3",'Exp Dates'!$E$2:$X$2,0),1)&amp;"!$A$2:$k$600",1),AI$1,0),0)</f>
        <v>66388</v>
      </c>
      <c r="AJ3226" s="6">
        <f ca="1">IF(NOT(ISNA(VLOOKUP($B3226,INDIRECT(VLOOKUP($B3226,'Exp Dates'!$E$4:$X$300,MATCH("M4",'Exp Dates'!$E$2:$X$2,0),1)&amp;"!$A$2:$k$600",1),AJ$1,0))),VLOOKUP($B3226,INDIRECT(VLOOKUP($B3226,'Exp Dates'!$E$4:$X$300,MATCH("M4",'Exp Dates'!$E$2:$X$2,0),1)&amp;"!$A$2:$k$600",1),AJ$1,0),0)</f>
        <v>30798</v>
      </c>
      <c r="AK3226" s="6">
        <f ca="1">IF(NOT(ISNA(VLOOKUP($B3226,INDIRECT(VLOOKUP($B3226,'Exp Dates'!$E$4:$X$300,MATCH("M5",'Exp Dates'!$E$2:$X$2,0),1)&amp;"!$A$2:$k$600",1),AK$1,0))),VLOOKUP($B3226,INDIRECT(VLOOKUP($B3226,'Exp Dates'!$E$4:$X$300,MATCH("M5",'Exp Dates'!$E$2:$X$2,0),1)&amp;"!$A$2:$k$600",1),AK$1,0),0)</f>
        <v>30866</v>
      </c>
      <c r="AL3226" s="6">
        <f ca="1">IF(NOT(ISNA(VLOOKUP($B3226,INDIRECT(VLOOKUP($B3226,'Exp Dates'!$E$4:$X$300,MATCH("M6",'Exp Dates'!$E$2:$X$2,0),1)&amp;"!$A$2:$k$600",1),AL$1,0))),VLOOKUP($B3226,INDIRECT(VLOOKUP($B3226,'Exp Dates'!$E$4:$X$300,MATCH("M6",'Exp Dates'!$E$2:$X$2,0),1)&amp;"!$A$2:$k$600",1),AL$1,0),0)</f>
        <v>15948</v>
      </c>
      <c r="AM3226" s="6">
        <f ca="1">IF(NOT(ISNA(VLOOKUP($B3226,INDIRECT(VLOOKUP($B3226,'Exp Dates'!$E$4:$X$300,MATCH("M7",'Exp Dates'!$E$2:$X$2,0),1)&amp;"!$A$2:$k$600",1),AM$1,0))),VLOOKUP($B3226,INDIRECT(VLOOKUP($B3226,'Exp Dates'!$E$4:$X$300,MATCH("M7",'Exp Dates'!$E$2:$X$2,0),1)&amp;"!$A$2:$k$600",1),AM$1,0),0)</f>
        <v>12248</v>
      </c>
      <c r="AN3226" s="74">
        <f t="shared" ca="1" si="682"/>
        <v>3960450625</v>
      </c>
      <c r="AO3226">
        <f ca="1">IF(NOT(ISNA(VLOOKUP($B3226,INDIRECT(VLOOKUP($B3226,'Exp Dates'!$E$4:$X$300,MATCH("M1",'Exp Dates'!$E$2:$X$2,0),1)&amp;"!$A$2:$k$600",1),AO$1,0))),VLOOKUP($B3226,INDIRECT(VLOOKUP($B3226,'Exp Dates'!$E$4:$X$300,MATCH("M1",'Exp Dates'!$E$2:$X$2,0),1)&amp;"!$A$2:$k$600",1),AO$1,0),0)</f>
        <v>0</v>
      </c>
      <c r="AP3226">
        <f ca="1">IF(NOT(ISNA(VLOOKUP($B3226,INDIRECT(VLOOKUP($B3226,'Exp Dates'!$E$4:$X$300,MATCH("M2",'Exp Dates'!$E$2:$X$2,0),1)&amp;"!$A$2:$k$600",1),AP$1,0))),VLOOKUP($B3226,INDIRECT(VLOOKUP($B3226,'Exp Dates'!$E$4:$X$300,MATCH("M2",'Exp Dates'!$E$2:$X$2,0),1)&amp;"!$A$2:$k$600",1),AP$1,0),0)</f>
        <v>0</v>
      </c>
      <c r="AQ3226">
        <f t="shared" ca="1" si="683"/>
        <v>0</v>
      </c>
      <c r="AR3226">
        <f>VLOOKUP(B3226,Master!B$2:L$5000,11,0)</f>
        <v>0.77235213204951869</v>
      </c>
    </row>
    <row r="3227" spans="2:44" x14ac:dyDescent="0.25">
      <c r="B3227" s="52">
        <f>Master!B3227</f>
        <v>42752</v>
      </c>
      <c r="C3227" s="11">
        <v>1</v>
      </c>
      <c r="D3227" s="11">
        <f ca="1">IF(NOT(ISNA(VLOOKUP($B3227,INDIRECT(VLOOKUP($B3227,'Exp Dates'!$E$4:$X$250,MATCH("M1",'Exp Dates'!$E$2:$X$2,0),1)&amp;"!$A$2:$H$600",1),D$1,0))),VLOOKUP($B3227,INDIRECT(VLOOKUP($B3227,'Exp Dates'!$E$4:$X$250,MATCH("M1",'Exp Dates'!$E$2:$X$2,0),1)&amp;"!$A$2:$H$600",1),D$1,0)*$C3227,VLOOKUP($B3227,Interpolate!$B$3:$T$2004,MATCH("M1-I",Interpolate!$B$2:$T$2,0)))</f>
        <v>12.175000000000001</v>
      </c>
      <c r="E3227" s="11">
        <f ca="1">IF(NOT(ISNA(VLOOKUP($B3227,INDIRECT(VLOOKUP($B3227,'Exp Dates'!$E$4:$X$250,MATCH("M2",'Exp Dates'!$E$2:$X$2,0),1)&amp;"!$A$2:$H$600",1),E$1,0))),VLOOKUP($B3227,INDIRECT(VLOOKUP($B3227,'Exp Dates'!$E$4:$X$250,MATCH("M2",'Exp Dates'!$E$2:$X$2,0),1)&amp;"!$A$2:$H$600",1),E$1,0)*$C3227,VLOOKUP($B3227,Interpolate!$B$3:$T$2004,MATCH("M2-I",Interpolate!$B$2:$T$2,0)))</f>
        <v>14.175000000000001</v>
      </c>
      <c r="F3227" s="11">
        <f ca="1">IF(NOT(ISNA(VLOOKUP($B3227,INDIRECT(VLOOKUP($B3227,'Exp Dates'!$E$4:$X$250,MATCH("M3",'Exp Dates'!$E$2:$X$2,0),1)&amp;"!$A$2:$H$600",1),F$1,0))),VLOOKUP($B3227,INDIRECT(VLOOKUP($B3227,'Exp Dates'!$E$4:$X$250,MATCH("M3",'Exp Dates'!$E$2:$X$2,0),1)&amp;"!$A$2:$H$600",1),F$1,0)*$C3227,VLOOKUP($B3227,Interpolate!$B$3:$T$2004,MATCH("M3-I",Interpolate!$B$2:$T$2,0)))</f>
        <v>15.725</v>
      </c>
      <c r="G3227" s="11">
        <f ca="1">IF(NOT(ISNA(VLOOKUP($B3227,INDIRECT(VLOOKUP($B3227,'Exp Dates'!$E$4:$X$250,MATCH("M4",'Exp Dates'!$E$2:$X$2,0),1)&amp;"!$A$2:$H$600",1),G$1,0))),VLOOKUP($B3227,INDIRECT(VLOOKUP($B3227,'Exp Dates'!$E$4:$X$250,MATCH("M4",'Exp Dates'!$E$2:$X$2,0),1)&amp;"!$A$2:$H$600",1),G$1,0)*$C3227,VLOOKUP($B3227,Interpolate!$B$3:$T$2004,MATCH("M4-I",Interpolate!$B$2:$T$2,0)))</f>
        <v>17.024999999999999</v>
      </c>
      <c r="H3227" s="11">
        <f ca="1">IF(NOT(ISNA(VLOOKUP($B3227,INDIRECT(VLOOKUP($B3227,'Exp Dates'!$E$4:$X$250,MATCH("M5",'Exp Dates'!$E$2:$X$2,0),1)&amp;"!$A$2:$H$600",1),H$1,0))),VLOOKUP($B3227,INDIRECT(VLOOKUP($B3227,'Exp Dates'!$E$4:$X$250,MATCH("M5",'Exp Dates'!$E$2:$X$2,0),1)&amp;"!$A$2:$H$600",1),H$1,0)*$C3227,VLOOKUP($B3227,Interpolate!$B$3:$T$2004,MATCH("M5-I",Interpolate!$B$2:$T$2,0)))</f>
        <v>17.725000000000001</v>
      </c>
      <c r="I3227" s="11">
        <f ca="1">IF(NOT(ISNA(VLOOKUP($B3227,INDIRECT(VLOOKUP($B3227,'Exp Dates'!$E$4:$X$250,MATCH("M6",'Exp Dates'!$E$2:$X$2,0),1)&amp;"!$A$2:$H$600",1),I$1,0))),VLOOKUP($B3227,INDIRECT(VLOOKUP($B3227,'Exp Dates'!$E$4:$X$250,MATCH("M6",'Exp Dates'!$E$2:$X$2,0),1)&amp;"!$A$2:$H$600",1),I$1,0)*$C3227,VLOOKUP($B3227,Interpolate!$B$3:$T$2004,MATCH("M6-I",Interpolate!$B$2:$T$2,0)))</f>
        <v>18.225000000000001</v>
      </c>
      <c r="J3227" s="11">
        <f ca="1">IF(NOT(ISNA(VLOOKUP($B3227,INDIRECT(VLOOKUP($B3227,'Exp Dates'!$E$4:$X$250,MATCH("M7",'Exp Dates'!$E$2:$X$2,0),1)&amp;"!$A$2:$H$600",1),J$1,0))),VLOOKUP($B3227,INDIRECT(VLOOKUP($B3227,'Exp Dates'!$E$4:$X$250,MATCH("M7",'Exp Dates'!$E$2:$X$2,0),1)&amp;"!$A$2:$H$600",1),J$1,0)*$C3227,VLOOKUP($B3227,Interpolate!$B$3:$T$2004,MATCH("M7-I",Interpolate!$B$2:$T$2,0)))</f>
        <v>18.875</v>
      </c>
      <c r="K3227" s="6">
        <f ca="1">IF(NOT(ISNA(VLOOKUP($B3227,INDIRECT(VLOOKUP($B3227,'Exp Dates'!$E$4:$X$250,MATCH("M1",'Exp Dates'!$E$2:$X$2,0),1)&amp;"!$A$2:$k$600",1),K$1,0))),VLOOKUP($B3227,INDIRECT(VLOOKUP($B3227,'Exp Dates'!$E$4:$X$250,MATCH("M1",'Exp Dates'!$E$2:$X$2,0),1)&amp;"!$A$2:$k$600",1),K$1,0),0)</f>
        <v>125270</v>
      </c>
      <c r="L3227" s="6">
        <f ca="1">IF(NOT(ISNA(VLOOKUP($B3227,INDIRECT(VLOOKUP($B3227,'Exp Dates'!$E$4:$X$250,MATCH("M2",'Exp Dates'!$E$2:$X$2,0),1)&amp;"!$A$2:$k$600",1),L$1,0))),VLOOKUP($B3227,INDIRECT(VLOOKUP($B3227,'Exp Dates'!$E$4:$X$250,MATCH("M2",'Exp Dates'!$E$2:$X$2,0),1)&amp;"!$A$2:$k$600",1),L$1,0),0)</f>
        <v>163367</v>
      </c>
      <c r="M3227" s="6">
        <f ca="1">IF(NOT(ISNA(VLOOKUP($B3227,INDIRECT(VLOOKUP($B3227,'Exp Dates'!$E$4:$X$250,MATCH("M3",'Exp Dates'!$E$2:$X$2,0),1)&amp;"!$A$2:$k$600",1),M$1,0))),VLOOKUP($B3227,INDIRECT(VLOOKUP($B3227,'Exp Dates'!$E$4:$X$250,MATCH("M3",'Exp Dates'!$E$2:$X$2,0),1)&amp;"!$A$2:$k$600",1),M$1,0),0)</f>
        <v>43999</v>
      </c>
      <c r="N3227" s="6">
        <f ca="1">IF(NOT(ISNA(VLOOKUP($B3227,INDIRECT(VLOOKUP($B3227,'Exp Dates'!$E$4:$X$250,MATCH("M4",'Exp Dates'!$E$2:$X$2,0),1)&amp;"!$A$2:$k$600",1),N$1,0))),VLOOKUP($B3227,INDIRECT(VLOOKUP($B3227,'Exp Dates'!$E$4:$X$250,MATCH("M4",'Exp Dates'!$E$2:$X$2,0),1)&amp;"!$A$2:$k$600",1),N$1,0),0)</f>
        <v>18661</v>
      </c>
      <c r="O3227" s="6">
        <f ca="1">IF(NOT(ISNA(VLOOKUP($B3227,INDIRECT(VLOOKUP($B3227,'Exp Dates'!$E$4:$X$250,MATCH("M5",'Exp Dates'!$E$2:$X$2,0),1)&amp;"!$A$2:$k$600",1),O$1,0))),VLOOKUP($B3227,INDIRECT(VLOOKUP($B3227,'Exp Dates'!$E$4:$X$250,MATCH("M5",'Exp Dates'!$E$2:$X$2,0),1)&amp;"!$A$2:$k$600",1),O$1,0),0)</f>
        <v>9948</v>
      </c>
      <c r="P3227" s="6">
        <f ca="1">IF(NOT(ISNA(VLOOKUP($B3227,INDIRECT(VLOOKUP($B3227,'Exp Dates'!$E$4:$X$250,MATCH("M6",'Exp Dates'!$E$2:$X$2,0),1)&amp;"!$A$2:$k$600",1),P$1,0))),VLOOKUP($B3227,INDIRECT(VLOOKUP($B3227,'Exp Dates'!$E$4:$X$250,MATCH("M6",'Exp Dates'!$E$2:$X$2,0),1)&amp;"!$A$2:$k$600",1),P$1,0),0)</f>
        <v>5124</v>
      </c>
      <c r="Q3227" s="6">
        <f ca="1">IF(NOT(ISNA(VLOOKUP($B3227,INDIRECT(VLOOKUP($B3227,'Exp Dates'!$E$4:$X$250,MATCH("M7",'Exp Dates'!$E$2:$X$2,0),1)&amp;"!$A$2:$k$600",1),Q$1,0))),VLOOKUP($B3227,INDIRECT(VLOOKUP($B3227,'Exp Dates'!$E$4:$X$250,MATCH("M7",'Exp Dates'!$E$2:$X$2,0),1)&amp;"!$A$2:$k$600",1),Q$1,0),0)</f>
        <v>2263</v>
      </c>
      <c r="R3227" s="6">
        <f ca="1">IF((K3227+L3227)&gt;0,K3227+L3227,#REF!+#REF!)</f>
        <v>288637</v>
      </c>
      <c r="S3227" s="6">
        <f t="shared" ca="1" si="684"/>
        <v>437056</v>
      </c>
      <c r="T3227" s="6">
        <f t="shared" ca="1" si="685"/>
        <v>5033568.4250000007</v>
      </c>
      <c r="U3227" s="6">
        <f t="shared" ca="1" si="686"/>
        <v>96853</v>
      </c>
      <c r="V3227" s="6">
        <f t="shared" ca="1" si="687"/>
        <v>1716438.6749999998</v>
      </c>
      <c r="W3227" s="11">
        <f t="shared" ca="1" si="688"/>
        <v>2.9325652575382581</v>
      </c>
      <c r="X3227">
        <f ca="1">Master!AD3227</f>
        <v>2.880952380952383E-2</v>
      </c>
      <c r="Y3227" s="6">
        <f t="shared" ca="1" si="689"/>
        <v>368632</v>
      </c>
      <c r="Z3227" s="6">
        <f t="shared" ca="1" si="690"/>
        <v>96853</v>
      </c>
      <c r="AA3227" s="6">
        <f t="shared" ca="1" si="691"/>
        <v>533909</v>
      </c>
      <c r="AB3227" s="11">
        <f>VLOOKUP(B3227,Master!B$3:N$10000,9,0)</f>
        <v>11.87</v>
      </c>
      <c r="AC3227" s="11">
        <f t="shared" ca="1" si="692"/>
        <v>0.30500000000000149</v>
      </c>
      <c r="AE3227" s="11">
        <f t="shared" ca="1" si="693"/>
        <v>-11.564999999999998</v>
      </c>
      <c r="AG3227" s="6">
        <f ca="1">IF(NOT(ISNA(VLOOKUP($B3227,INDIRECT(VLOOKUP($B3227,'Exp Dates'!$E$4:$X$300,MATCH("M1",'Exp Dates'!$E$2:$X$2,0),1)&amp;"!$A$2:$k$600",1),AG$1,0))),VLOOKUP($B3227,INDIRECT(VLOOKUP($B3227,'Exp Dates'!$E$4:$X$300,MATCH("M1",'Exp Dates'!$E$2:$X$2,0),1)&amp;"!$A$2:$k$600",1),AG$1,0),0)</f>
        <v>56198</v>
      </c>
      <c r="AH3227" s="6">
        <f ca="1">IF(NOT(ISNA(VLOOKUP($B3227,INDIRECT(VLOOKUP($B3227,'Exp Dates'!$E$4:$X$300,MATCH("M2",'Exp Dates'!$E$2:$X$2,0),1)&amp;"!$A$2:$k$600",1),AH$1,0))),VLOOKUP($B3227,INDIRECT(VLOOKUP($B3227,'Exp Dates'!$E$4:$X$300,MATCH("M2",'Exp Dates'!$E$2:$X$2,0),1)&amp;"!$A$2:$k$600",1),AH$1,0),0)</f>
        <v>306833</v>
      </c>
      <c r="AI3227" s="6">
        <f ca="1">IF(NOT(ISNA(VLOOKUP($B3227,INDIRECT(VLOOKUP($B3227,'Exp Dates'!$E$4:$X$300,MATCH("M3",'Exp Dates'!$E$2:$X$2,0),1)&amp;"!$A$2:$k$600",1),AI$1,0))),VLOOKUP($B3227,INDIRECT(VLOOKUP($B3227,'Exp Dates'!$E$4:$X$300,MATCH("M3",'Exp Dates'!$E$2:$X$2,0),1)&amp;"!$A$2:$k$600",1),AI$1,0),0)</f>
        <v>74025</v>
      </c>
      <c r="AJ3227" s="6">
        <f ca="1">IF(NOT(ISNA(VLOOKUP($B3227,INDIRECT(VLOOKUP($B3227,'Exp Dates'!$E$4:$X$300,MATCH("M4",'Exp Dates'!$E$2:$X$2,0),1)&amp;"!$A$2:$k$600",1),AJ$1,0))),VLOOKUP($B3227,INDIRECT(VLOOKUP($B3227,'Exp Dates'!$E$4:$X$300,MATCH("M4",'Exp Dates'!$E$2:$X$2,0),1)&amp;"!$A$2:$k$600",1),AJ$1,0),0)</f>
        <v>33857</v>
      </c>
      <c r="AK3227" s="6">
        <f ca="1">IF(NOT(ISNA(VLOOKUP($B3227,INDIRECT(VLOOKUP($B3227,'Exp Dates'!$E$4:$X$300,MATCH("M5",'Exp Dates'!$E$2:$X$2,0),1)&amp;"!$A$2:$k$600",1),AK$1,0))),VLOOKUP($B3227,INDIRECT(VLOOKUP($B3227,'Exp Dates'!$E$4:$X$300,MATCH("M5",'Exp Dates'!$E$2:$X$2,0),1)&amp;"!$A$2:$k$600",1),AK$1,0),0)</f>
        <v>33111</v>
      </c>
      <c r="AL3227" s="6">
        <f ca="1">IF(NOT(ISNA(VLOOKUP($B3227,INDIRECT(VLOOKUP($B3227,'Exp Dates'!$E$4:$X$300,MATCH("M6",'Exp Dates'!$E$2:$X$2,0),1)&amp;"!$A$2:$k$600",1),AL$1,0))),VLOOKUP($B3227,INDIRECT(VLOOKUP($B3227,'Exp Dates'!$E$4:$X$300,MATCH("M6",'Exp Dates'!$E$2:$X$2,0),1)&amp;"!$A$2:$k$600",1),AL$1,0),0)</f>
        <v>16844</v>
      </c>
      <c r="AM3227" s="6">
        <f ca="1">IF(NOT(ISNA(VLOOKUP($B3227,INDIRECT(VLOOKUP($B3227,'Exp Dates'!$E$4:$X$300,MATCH("M7",'Exp Dates'!$E$2:$X$2,0),1)&amp;"!$A$2:$k$600",1),AM$1,0))),VLOOKUP($B3227,INDIRECT(VLOOKUP($B3227,'Exp Dates'!$E$4:$X$300,MATCH("M7",'Exp Dates'!$E$2:$X$2,0),1)&amp;"!$A$2:$k$600",1),AM$1,0),0)</f>
        <v>13041</v>
      </c>
      <c r="AN3227" s="74">
        <f t="shared" ca="1" si="682"/>
        <v>5162904600.000001</v>
      </c>
      <c r="AO3227">
        <f ca="1">IF(NOT(ISNA(VLOOKUP($B3227,INDIRECT(VLOOKUP($B3227,'Exp Dates'!$E$4:$X$300,MATCH("M1",'Exp Dates'!$E$2:$X$2,0),1)&amp;"!$A$2:$k$600",1),AO$1,0))),VLOOKUP($B3227,INDIRECT(VLOOKUP($B3227,'Exp Dates'!$E$4:$X$300,MATCH("M1",'Exp Dates'!$E$2:$X$2,0),1)&amp;"!$A$2:$k$600",1),AO$1,0),0)</f>
        <v>0</v>
      </c>
      <c r="AP3227">
        <f ca="1">IF(NOT(ISNA(VLOOKUP($B3227,INDIRECT(VLOOKUP($B3227,'Exp Dates'!$E$4:$X$300,MATCH("M2",'Exp Dates'!$E$2:$X$2,0),1)&amp;"!$A$2:$k$600",1),AP$1,0))),VLOOKUP($B3227,INDIRECT(VLOOKUP($B3227,'Exp Dates'!$E$4:$X$300,MATCH("M2",'Exp Dates'!$E$2:$X$2,0),1)&amp;"!$A$2:$k$600",1),AP$1,0),0)</f>
        <v>0</v>
      </c>
      <c r="AQ3227">
        <f t="shared" ca="1" si="683"/>
        <v>0</v>
      </c>
      <c r="AR3227">
        <f>VLOOKUP(B3227,Master!B$2:L$5000,11,0)</f>
        <v>0.79717931497649419</v>
      </c>
    </row>
    <row r="3228" spans="2:44" x14ac:dyDescent="0.25">
      <c r="B3228" s="52">
        <f>Master!B3228</f>
        <v>42753</v>
      </c>
      <c r="C3228" s="11">
        <v>1</v>
      </c>
      <c r="D3228" s="11">
        <f ca="1">IF(NOT(ISNA(VLOOKUP($B3228,INDIRECT(VLOOKUP($B3228,'Exp Dates'!$E$4:$X$250,MATCH("M1",'Exp Dates'!$E$2:$X$2,0),1)&amp;"!$A$2:$H$600",1),D$1,0))),VLOOKUP($B3228,INDIRECT(VLOOKUP($B3228,'Exp Dates'!$E$4:$X$250,MATCH("M1",'Exp Dates'!$E$2:$X$2,0),1)&amp;"!$A$2:$H$600",1),D$1,0)*$C3228,VLOOKUP($B3228,Interpolate!$B$3:$T$2004,MATCH("M1-I",Interpolate!$B$2:$T$2,0)))</f>
        <v>14.175000000000001</v>
      </c>
      <c r="E3228" s="11">
        <f ca="1">IF(NOT(ISNA(VLOOKUP($B3228,INDIRECT(VLOOKUP($B3228,'Exp Dates'!$E$4:$X$250,MATCH("M2",'Exp Dates'!$E$2:$X$2,0),1)&amp;"!$A$2:$H$600",1),E$1,0))),VLOOKUP($B3228,INDIRECT(VLOOKUP($B3228,'Exp Dates'!$E$4:$X$250,MATCH("M2",'Exp Dates'!$E$2:$X$2,0),1)&amp;"!$A$2:$H$600",1),E$1,0)*$C3228,VLOOKUP($B3228,Interpolate!$B$3:$T$2004,MATCH("M2-I",Interpolate!$B$2:$T$2,0)))</f>
        <v>15.625</v>
      </c>
      <c r="F3228" s="11">
        <f ca="1">IF(NOT(ISNA(VLOOKUP($B3228,INDIRECT(VLOOKUP($B3228,'Exp Dates'!$E$4:$X$250,MATCH("M3",'Exp Dates'!$E$2:$X$2,0),1)&amp;"!$A$2:$H$600",1),F$1,0))),VLOOKUP($B3228,INDIRECT(VLOOKUP($B3228,'Exp Dates'!$E$4:$X$250,MATCH("M3",'Exp Dates'!$E$2:$X$2,0),1)&amp;"!$A$2:$H$600",1),F$1,0)*$C3228,VLOOKUP($B3228,Interpolate!$B$3:$T$2004,MATCH("M3-I",Interpolate!$B$2:$T$2,0)))</f>
        <v>16.824999999999999</v>
      </c>
      <c r="G3228" s="11">
        <f ca="1">IF(NOT(ISNA(VLOOKUP($B3228,INDIRECT(VLOOKUP($B3228,'Exp Dates'!$E$4:$X$250,MATCH("M4",'Exp Dates'!$E$2:$X$2,0),1)&amp;"!$A$2:$H$600",1),G$1,0))),VLOOKUP($B3228,INDIRECT(VLOOKUP($B3228,'Exp Dates'!$E$4:$X$250,MATCH("M4",'Exp Dates'!$E$2:$X$2,0),1)&amp;"!$A$2:$H$600",1),G$1,0)*$C3228,VLOOKUP($B3228,Interpolate!$B$3:$T$2004,MATCH("M4-I",Interpolate!$B$2:$T$2,0)))</f>
        <v>17.524999999999999</v>
      </c>
      <c r="H3228" s="11">
        <f ca="1">IF(NOT(ISNA(VLOOKUP($B3228,INDIRECT(VLOOKUP($B3228,'Exp Dates'!$E$4:$X$250,MATCH("M5",'Exp Dates'!$E$2:$X$2,0),1)&amp;"!$A$2:$H$600",1),H$1,0))),VLOOKUP($B3228,INDIRECT(VLOOKUP($B3228,'Exp Dates'!$E$4:$X$250,MATCH("M5",'Exp Dates'!$E$2:$X$2,0),1)&amp;"!$A$2:$H$600",1),H$1,0)*$C3228,VLOOKUP($B3228,Interpolate!$B$3:$T$2004,MATCH("M5-I",Interpolate!$B$2:$T$2,0)))</f>
        <v>18.125</v>
      </c>
      <c r="I3228" s="11">
        <f ca="1">IF(NOT(ISNA(VLOOKUP($B3228,INDIRECT(VLOOKUP($B3228,'Exp Dates'!$E$4:$X$250,MATCH("M6",'Exp Dates'!$E$2:$X$2,0),1)&amp;"!$A$2:$H$600",1),I$1,0))),VLOOKUP($B3228,INDIRECT(VLOOKUP($B3228,'Exp Dates'!$E$4:$X$250,MATCH("M6",'Exp Dates'!$E$2:$X$2,0),1)&amp;"!$A$2:$H$600",1),I$1,0)*$C3228,VLOOKUP($B3228,Interpolate!$B$3:$T$2004,MATCH("M6-I",Interpolate!$B$2:$T$2,0)))</f>
        <v>18.824999999999999</v>
      </c>
      <c r="J3228" s="11">
        <f ca="1">IF(NOT(ISNA(VLOOKUP($B3228,INDIRECT(VLOOKUP($B3228,'Exp Dates'!$E$4:$X$250,MATCH("M7",'Exp Dates'!$E$2:$X$2,0),1)&amp;"!$A$2:$H$600",1),J$1,0))),VLOOKUP($B3228,INDIRECT(VLOOKUP($B3228,'Exp Dates'!$E$4:$X$250,MATCH("M7",'Exp Dates'!$E$2:$X$2,0),1)&amp;"!$A$2:$H$600",1),J$1,0)*$C3228,VLOOKUP($B3228,Interpolate!$B$3:$T$2004,MATCH("M7-I",Interpolate!$B$2:$T$2,0)))</f>
        <v>19.024999999999999</v>
      </c>
      <c r="K3228" s="6">
        <f ca="1">IF(NOT(ISNA(VLOOKUP($B3228,INDIRECT(VLOOKUP($B3228,'Exp Dates'!$E$4:$X$250,MATCH("M1",'Exp Dates'!$E$2:$X$2,0),1)&amp;"!$A$2:$k$600",1),K$1,0))),VLOOKUP($B3228,INDIRECT(VLOOKUP($B3228,'Exp Dates'!$E$4:$X$250,MATCH("M1",'Exp Dates'!$E$2:$X$2,0),1)&amp;"!$A$2:$k$600",1),K$1,0),0)</f>
        <v>134665</v>
      </c>
      <c r="L3228" s="6">
        <f ca="1">IF(NOT(ISNA(VLOOKUP($B3228,INDIRECT(VLOOKUP($B3228,'Exp Dates'!$E$4:$X$250,MATCH("M2",'Exp Dates'!$E$2:$X$2,0),1)&amp;"!$A$2:$k$600",1),L$1,0))),VLOOKUP($B3228,INDIRECT(VLOOKUP($B3228,'Exp Dates'!$E$4:$X$250,MATCH("M2",'Exp Dates'!$E$2:$X$2,0),1)&amp;"!$A$2:$k$600",1),L$1,0),0)</f>
        <v>71221</v>
      </c>
      <c r="M3228" s="6">
        <f ca="1">IF(NOT(ISNA(VLOOKUP($B3228,INDIRECT(VLOOKUP($B3228,'Exp Dates'!$E$4:$X$250,MATCH("M3",'Exp Dates'!$E$2:$X$2,0),1)&amp;"!$A$2:$k$600",1),M$1,0))),VLOOKUP($B3228,INDIRECT(VLOOKUP($B3228,'Exp Dates'!$E$4:$X$250,MATCH("M3",'Exp Dates'!$E$2:$X$2,0),1)&amp;"!$A$2:$k$600",1),M$1,0),0)</f>
        <v>27094</v>
      </c>
      <c r="N3228" s="6">
        <f ca="1">IF(NOT(ISNA(VLOOKUP($B3228,INDIRECT(VLOOKUP($B3228,'Exp Dates'!$E$4:$X$250,MATCH("M4",'Exp Dates'!$E$2:$X$2,0),1)&amp;"!$A$2:$k$600",1),N$1,0))),VLOOKUP($B3228,INDIRECT(VLOOKUP($B3228,'Exp Dates'!$E$4:$X$250,MATCH("M4",'Exp Dates'!$E$2:$X$2,0),1)&amp;"!$A$2:$k$600",1),N$1,0),0)</f>
        <v>10074</v>
      </c>
      <c r="O3228" s="6">
        <f ca="1">IF(NOT(ISNA(VLOOKUP($B3228,INDIRECT(VLOOKUP($B3228,'Exp Dates'!$E$4:$X$250,MATCH("M5",'Exp Dates'!$E$2:$X$2,0),1)&amp;"!$A$2:$k$600",1),O$1,0))),VLOOKUP($B3228,INDIRECT(VLOOKUP($B3228,'Exp Dates'!$E$4:$X$250,MATCH("M5",'Exp Dates'!$E$2:$X$2,0),1)&amp;"!$A$2:$k$600",1),O$1,0),0)</f>
        <v>9986</v>
      </c>
      <c r="P3228" s="6">
        <f ca="1">IF(NOT(ISNA(VLOOKUP($B3228,INDIRECT(VLOOKUP($B3228,'Exp Dates'!$E$4:$X$250,MATCH("M6",'Exp Dates'!$E$2:$X$2,0),1)&amp;"!$A$2:$k$600",1),P$1,0))),VLOOKUP($B3228,INDIRECT(VLOOKUP($B3228,'Exp Dates'!$E$4:$X$250,MATCH("M6",'Exp Dates'!$E$2:$X$2,0),1)&amp;"!$A$2:$k$600",1),P$1,0),0)</f>
        <v>7792</v>
      </c>
      <c r="Q3228" s="6">
        <f ca="1">IF(NOT(ISNA(VLOOKUP($B3228,INDIRECT(VLOOKUP($B3228,'Exp Dates'!$E$4:$X$250,MATCH("M7",'Exp Dates'!$E$2:$X$2,0),1)&amp;"!$A$2:$k$600",1),Q$1,0))),VLOOKUP($B3228,INDIRECT(VLOOKUP($B3228,'Exp Dates'!$E$4:$X$250,MATCH("M7",'Exp Dates'!$E$2:$X$2,0),1)&amp;"!$A$2:$k$600",1),Q$1,0),0)</f>
        <v>1830</v>
      </c>
      <c r="R3228" s="6">
        <f ca="1">IF((K3228+L3228)&gt;0,K3228+L3228,#REF!+#REF!)</f>
        <v>205886</v>
      </c>
      <c r="S3228" s="6">
        <f t="shared" ca="1" si="684"/>
        <v>397562</v>
      </c>
      <c r="T3228" s="6">
        <f t="shared" ca="1" si="685"/>
        <v>5282520.0750000002</v>
      </c>
      <c r="U3228" s="6">
        <f t="shared" ca="1" si="686"/>
        <v>71389</v>
      </c>
      <c r="V3228" s="6">
        <f t="shared" ca="1" si="687"/>
        <v>1288605.7250000001</v>
      </c>
      <c r="W3228" s="11">
        <f t="shared" ca="1" si="688"/>
        <v>4.0994075786835413</v>
      </c>
      <c r="X3228">
        <f ca="1">Master!AD3228</f>
        <v>2.4761904761904759E-2</v>
      </c>
      <c r="Y3228" s="6">
        <f t="shared" ca="1" si="689"/>
        <v>262662</v>
      </c>
      <c r="Z3228" s="6">
        <f t="shared" ca="1" si="690"/>
        <v>71389</v>
      </c>
      <c r="AA3228" s="6">
        <f t="shared" ca="1" si="691"/>
        <v>468951</v>
      </c>
      <c r="AB3228" s="11">
        <f>VLOOKUP(B3228,Master!B$3:N$10000,9,0)</f>
        <v>12.48</v>
      </c>
      <c r="AC3228" s="11">
        <f t="shared" ca="1" si="692"/>
        <v>1.6950000000000003</v>
      </c>
      <c r="AE3228" s="11">
        <f t="shared" ca="1" si="693"/>
        <v>-10.785</v>
      </c>
      <c r="AG3228" s="6">
        <f ca="1">IF(NOT(ISNA(VLOOKUP($B3228,INDIRECT(VLOOKUP($B3228,'Exp Dates'!$E$4:$X$300,MATCH("M1",'Exp Dates'!$E$2:$X$2,0),1)&amp;"!$A$2:$k$600",1),AG$1,0))),VLOOKUP($B3228,INDIRECT(VLOOKUP($B3228,'Exp Dates'!$E$4:$X$300,MATCH("M1",'Exp Dates'!$E$2:$X$2,0),1)&amp;"!$A$2:$k$600",1),AG$1,0),0)</f>
        <v>282109</v>
      </c>
      <c r="AH3228" s="6">
        <f ca="1">IF(NOT(ISNA(VLOOKUP($B3228,INDIRECT(VLOOKUP($B3228,'Exp Dates'!$E$4:$X$300,MATCH("M2",'Exp Dates'!$E$2:$X$2,0),1)&amp;"!$A$2:$k$600",1),AH$1,0))),VLOOKUP($B3228,INDIRECT(VLOOKUP($B3228,'Exp Dates'!$E$4:$X$300,MATCH("M2",'Exp Dates'!$E$2:$X$2,0),1)&amp;"!$A$2:$k$600",1),AH$1,0),0)</f>
        <v>82152</v>
      </c>
      <c r="AI3228" s="6">
        <f ca="1">IF(NOT(ISNA(VLOOKUP($B3228,INDIRECT(VLOOKUP($B3228,'Exp Dates'!$E$4:$X$300,MATCH("M3",'Exp Dates'!$E$2:$X$2,0),1)&amp;"!$A$2:$k$600",1),AI$1,0))),VLOOKUP($B3228,INDIRECT(VLOOKUP($B3228,'Exp Dates'!$E$4:$X$300,MATCH("M3",'Exp Dates'!$E$2:$X$2,0),1)&amp;"!$A$2:$k$600",1),AI$1,0),0)</f>
        <v>33301</v>
      </c>
      <c r="AJ3228" s="6">
        <f ca="1">IF(NOT(ISNA(VLOOKUP($B3228,INDIRECT(VLOOKUP($B3228,'Exp Dates'!$E$4:$X$300,MATCH("M4",'Exp Dates'!$E$2:$X$2,0),1)&amp;"!$A$2:$k$600",1),AJ$1,0))),VLOOKUP($B3228,INDIRECT(VLOOKUP($B3228,'Exp Dates'!$E$4:$X$300,MATCH("M4",'Exp Dates'!$E$2:$X$2,0),1)&amp;"!$A$2:$k$600",1),AJ$1,0),0)</f>
        <v>33320</v>
      </c>
      <c r="AK3228" s="6">
        <f ca="1">IF(NOT(ISNA(VLOOKUP($B3228,INDIRECT(VLOOKUP($B3228,'Exp Dates'!$E$4:$X$300,MATCH("M5",'Exp Dates'!$E$2:$X$2,0),1)&amp;"!$A$2:$k$600",1),AK$1,0))),VLOOKUP($B3228,INDIRECT(VLOOKUP($B3228,'Exp Dates'!$E$4:$X$300,MATCH("M5",'Exp Dates'!$E$2:$X$2,0),1)&amp;"!$A$2:$k$600",1),AK$1,0),0)</f>
        <v>18298</v>
      </c>
      <c r="AL3228" s="6">
        <f ca="1">IF(NOT(ISNA(VLOOKUP($B3228,INDIRECT(VLOOKUP($B3228,'Exp Dates'!$E$4:$X$300,MATCH("M6",'Exp Dates'!$E$2:$X$2,0),1)&amp;"!$A$2:$k$600",1),AL$1,0))),VLOOKUP($B3228,INDIRECT(VLOOKUP($B3228,'Exp Dates'!$E$4:$X$300,MATCH("M6",'Exp Dates'!$E$2:$X$2,0),1)&amp;"!$A$2:$k$600",1),AL$1,0),0)</f>
        <v>15609</v>
      </c>
      <c r="AM3228" s="6">
        <f ca="1">IF(NOT(ISNA(VLOOKUP($B3228,INDIRECT(VLOOKUP($B3228,'Exp Dates'!$E$4:$X$300,MATCH("M7",'Exp Dates'!$E$2:$X$2,0),1)&amp;"!$A$2:$k$600",1),AM$1,0))),VLOOKUP($B3228,INDIRECT(VLOOKUP($B3228,'Exp Dates'!$E$4:$X$300,MATCH("M7",'Exp Dates'!$E$2:$X$2,0),1)&amp;"!$A$2:$k$600",1),AM$1,0),0)</f>
        <v>4162</v>
      </c>
      <c r="AN3228" s="74">
        <f t="shared" ca="1" si="682"/>
        <v>4016604300</v>
      </c>
      <c r="AO3228">
        <f ca="1">IF(NOT(ISNA(VLOOKUP($B3228,INDIRECT(VLOOKUP($B3228,'Exp Dates'!$E$4:$X$300,MATCH("M1",'Exp Dates'!$E$2:$X$2,0),1)&amp;"!$A$2:$k$600",1),AO$1,0))),VLOOKUP($B3228,INDIRECT(VLOOKUP($B3228,'Exp Dates'!$E$4:$X$300,MATCH("M1",'Exp Dates'!$E$2:$X$2,0),1)&amp;"!$A$2:$k$600",1),AO$1,0),0)</f>
        <v>0</v>
      </c>
      <c r="AP3228">
        <f ca="1">IF(NOT(ISNA(VLOOKUP($B3228,INDIRECT(VLOOKUP($B3228,'Exp Dates'!$E$4:$X$300,MATCH("M2",'Exp Dates'!$E$2:$X$2,0),1)&amp;"!$A$2:$k$600",1),AP$1,0))),VLOOKUP($B3228,INDIRECT(VLOOKUP($B3228,'Exp Dates'!$E$4:$X$300,MATCH("M2",'Exp Dates'!$E$2:$X$2,0),1)&amp;"!$A$2:$k$600",1),AP$1,0),0)</f>
        <v>0</v>
      </c>
      <c r="AQ3228">
        <f t="shared" ca="1" si="683"/>
        <v>0</v>
      </c>
      <c r="AR3228">
        <f>VLOOKUP(B3228,Master!B$2:L$5000,11,0)</f>
        <v>0.83534136546184745</v>
      </c>
    </row>
    <row r="3229" spans="2:44" x14ac:dyDescent="0.25">
      <c r="B3229" s="52">
        <f>Master!B3229</f>
        <v>42754</v>
      </c>
      <c r="C3229" s="11">
        <v>1</v>
      </c>
      <c r="D3229" s="11">
        <f ca="1">IF(NOT(ISNA(VLOOKUP($B3229,INDIRECT(VLOOKUP($B3229,'Exp Dates'!$E$4:$X$250,MATCH("M1",'Exp Dates'!$E$2:$X$2,0),1)&amp;"!$A$2:$H$600",1),D$1,0))),VLOOKUP($B3229,INDIRECT(VLOOKUP($B3229,'Exp Dates'!$E$4:$X$250,MATCH("M1",'Exp Dates'!$E$2:$X$2,0),1)&amp;"!$A$2:$H$600",1),D$1,0)*$C3229,VLOOKUP($B3229,Interpolate!$B$3:$T$2004,MATCH("M1-I",Interpolate!$B$2:$T$2,0)))</f>
        <v>14.225</v>
      </c>
      <c r="E3229" s="11">
        <f ca="1">IF(NOT(ISNA(VLOOKUP($B3229,INDIRECT(VLOOKUP($B3229,'Exp Dates'!$E$4:$X$250,MATCH("M2",'Exp Dates'!$E$2:$X$2,0),1)&amp;"!$A$2:$H$600",1),E$1,0))),VLOOKUP($B3229,INDIRECT(VLOOKUP($B3229,'Exp Dates'!$E$4:$X$250,MATCH("M2",'Exp Dates'!$E$2:$X$2,0),1)&amp;"!$A$2:$H$600",1),E$1,0)*$C3229,VLOOKUP($B3229,Interpolate!$B$3:$T$2004,MATCH("M2-I",Interpolate!$B$2:$T$2,0)))</f>
        <v>15.574999999999999</v>
      </c>
      <c r="F3229" s="11">
        <f ca="1">IF(NOT(ISNA(VLOOKUP($B3229,INDIRECT(VLOOKUP($B3229,'Exp Dates'!$E$4:$X$250,MATCH("M3",'Exp Dates'!$E$2:$X$2,0),1)&amp;"!$A$2:$H$600",1),F$1,0))),VLOOKUP($B3229,INDIRECT(VLOOKUP($B3229,'Exp Dates'!$E$4:$X$250,MATCH("M3",'Exp Dates'!$E$2:$X$2,0),1)&amp;"!$A$2:$H$600",1),F$1,0)*$C3229,VLOOKUP($B3229,Interpolate!$B$3:$T$2004,MATCH("M3-I",Interpolate!$B$2:$T$2,0)))</f>
        <v>16.725000000000001</v>
      </c>
      <c r="G3229" s="11">
        <f ca="1">IF(NOT(ISNA(VLOOKUP($B3229,INDIRECT(VLOOKUP($B3229,'Exp Dates'!$E$4:$X$250,MATCH("M4",'Exp Dates'!$E$2:$X$2,0),1)&amp;"!$A$2:$H$600",1),G$1,0))),VLOOKUP($B3229,INDIRECT(VLOOKUP($B3229,'Exp Dates'!$E$4:$X$250,MATCH("M4",'Exp Dates'!$E$2:$X$2,0),1)&amp;"!$A$2:$H$600",1),G$1,0)*$C3229,VLOOKUP($B3229,Interpolate!$B$3:$T$2004,MATCH("M4-I",Interpolate!$B$2:$T$2,0)))</f>
        <v>17.375</v>
      </c>
      <c r="H3229" s="11">
        <f ca="1">IF(NOT(ISNA(VLOOKUP($B3229,INDIRECT(VLOOKUP($B3229,'Exp Dates'!$E$4:$X$250,MATCH("M5",'Exp Dates'!$E$2:$X$2,0),1)&amp;"!$A$2:$H$600",1),H$1,0))),VLOOKUP($B3229,INDIRECT(VLOOKUP($B3229,'Exp Dates'!$E$4:$X$250,MATCH("M5",'Exp Dates'!$E$2:$X$2,0),1)&amp;"!$A$2:$H$600",1),H$1,0)*$C3229,VLOOKUP($B3229,Interpolate!$B$3:$T$2004,MATCH("M5-I",Interpolate!$B$2:$T$2,0)))</f>
        <v>17.925000000000001</v>
      </c>
      <c r="I3229" s="11">
        <f ca="1">IF(NOT(ISNA(VLOOKUP($B3229,INDIRECT(VLOOKUP($B3229,'Exp Dates'!$E$4:$X$250,MATCH("M6",'Exp Dates'!$E$2:$X$2,0),1)&amp;"!$A$2:$H$600",1),I$1,0))),VLOOKUP($B3229,INDIRECT(VLOOKUP($B3229,'Exp Dates'!$E$4:$X$250,MATCH("M6",'Exp Dates'!$E$2:$X$2,0),1)&amp;"!$A$2:$H$600",1),I$1,0)*$C3229,VLOOKUP($B3229,Interpolate!$B$3:$T$2004,MATCH("M6-I",Interpolate!$B$2:$T$2,0)))</f>
        <v>18.675000000000001</v>
      </c>
      <c r="J3229" s="11">
        <f ca="1">IF(NOT(ISNA(VLOOKUP($B3229,INDIRECT(VLOOKUP($B3229,'Exp Dates'!$E$4:$X$250,MATCH("M7",'Exp Dates'!$E$2:$X$2,0),1)&amp;"!$A$2:$H$600",1),J$1,0))),VLOOKUP($B3229,INDIRECT(VLOOKUP($B3229,'Exp Dates'!$E$4:$X$250,MATCH("M7",'Exp Dates'!$E$2:$X$2,0),1)&amp;"!$A$2:$H$600",1),J$1,0)*$C3229,VLOOKUP($B3229,Interpolate!$B$3:$T$2004,MATCH("M7-I",Interpolate!$B$2:$T$2,0)))</f>
        <v>18.925000000000001</v>
      </c>
      <c r="K3229" s="6">
        <f ca="1">IF(NOT(ISNA(VLOOKUP($B3229,INDIRECT(VLOOKUP($B3229,'Exp Dates'!$E$4:$X$250,MATCH("M1",'Exp Dates'!$E$2:$X$2,0),1)&amp;"!$A$2:$k$600",1),K$1,0))),VLOOKUP($B3229,INDIRECT(VLOOKUP($B3229,'Exp Dates'!$E$4:$X$250,MATCH("M1",'Exp Dates'!$E$2:$X$2,0),1)&amp;"!$A$2:$k$600",1),K$1,0),0)</f>
        <v>102860</v>
      </c>
      <c r="L3229" s="6">
        <f ca="1">IF(NOT(ISNA(VLOOKUP($B3229,INDIRECT(VLOOKUP($B3229,'Exp Dates'!$E$4:$X$250,MATCH("M2",'Exp Dates'!$E$2:$X$2,0),1)&amp;"!$A$2:$k$600",1),L$1,0))),VLOOKUP($B3229,INDIRECT(VLOOKUP($B3229,'Exp Dates'!$E$4:$X$250,MATCH("M2",'Exp Dates'!$E$2:$X$2,0),1)&amp;"!$A$2:$k$600",1),L$1,0),0)</f>
        <v>63121</v>
      </c>
      <c r="M3229" s="6">
        <f ca="1">IF(NOT(ISNA(VLOOKUP($B3229,INDIRECT(VLOOKUP($B3229,'Exp Dates'!$E$4:$X$250,MATCH("M3",'Exp Dates'!$E$2:$X$2,0),1)&amp;"!$A$2:$k$600",1),M$1,0))),VLOOKUP($B3229,INDIRECT(VLOOKUP($B3229,'Exp Dates'!$E$4:$X$250,MATCH("M3",'Exp Dates'!$E$2:$X$2,0),1)&amp;"!$A$2:$k$600",1),M$1,0),0)</f>
        <v>15216</v>
      </c>
      <c r="N3229" s="6">
        <f ca="1">IF(NOT(ISNA(VLOOKUP($B3229,INDIRECT(VLOOKUP($B3229,'Exp Dates'!$E$4:$X$250,MATCH("M4",'Exp Dates'!$E$2:$X$2,0),1)&amp;"!$A$2:$k$600",1),N$1,0))),VLOOKUP($B3229,INDIRECT(VLOOKUP($B3229,'Exp Dates'!$E$4:$X$250,MATCH("M4",'Exp Dates'!$E$2:$X$2,0),1)&amp;"!$A$2:$k$600",1),N$1,0),0)</f>
        <v>7597</v>
      </c>
      <c r="O3229" s="6">
        <f ca="1">IF(NOT(ISNA(VLOOKUP($B3229,INDIRECT(VLOOKUP($B3229,'Exp Dates'!$E$4:$X$250,MATCH("M5",'Exp Dates'!$E$2:$X$2,0),1)&amp;"!$A$2:$k$600",1),O$1,0))),VLOOKUP($B3229,INDIRECT(VLOOKUP($B3229,'Exp Dates'!$E$4:$X$250,MATCH("M5",'Exp Dates'!$E$2:$X$2,0),1)&amp;"!$A$2:$k$600",1),O$1,0),0)</f>
        <v>4929</v>
      </c>
      <c r="P3229" s="6">
        <f ca="1">IF(NOT(ISNA(VLOOKUP($B3229,INDIRECT(VLOOKUP($B3229,'Exp Dates'!$E$4:$X$250,MATCH("M6",'Exp Dates'!$E$2:$X$2,0),1)&amp;"!$A$2:$k$600",1),P$1,0))),VLOOKUP($B3229,INDIRECT(VLOOKUP($B3229,'Exp Dates'!$E$4:$X$250,MATCH("M6",'Exp Dates'!$E$2:$X$2,0),1)&amp;"!$A$2:$k$600",1),P$1,0),0)</f>
        <v>3532</v>
      </c>
      <c r="Q3229" s="6">
        <f ca="1">IF(NOT(ISNA(VLOOKUP($B3229,INDIRECT(VLOOKUP($B3229,'Exp Dates'!$E$4:$X$250,MATCH("M7",'Exp Dates'!$E$2:$X$2,0),1)&amp;"!$A$2:$k$600",1),Q$1,0))),VLOOKUP($B3229,INDIRECT(VLOOKUP($B3229,'Exp Dates'!$E$4:$X$250,MATCH("M7",'Exp Dates'!$E$2:$X$2,0),1)&amp;"!$A$2:$k$600",1),Q$1,0),0)</f>
        <v>1893</v>
      </c>
      <c r="R3229" s="6">
        <f ca="1">IF((K3229+L3229)&gt;0,K3229+L3229,#REF!+#REF!)</f>
        <v>165981</v>
      </c>
      <c r="S3229" s="6">
        <f t="shared" ca="1" si="684"/>
        <v>386254</v>
      </c>
      <c r="T3229" s="6">
        <f t="shared" ca="1" si="685"/>
        <v>5103696.5250000004</v>
      </c>
      <c r="U3229" s="6">
        <f t="shared" ca="1" si="686"/>
        <v>71802</v>
      </c>
      <c r="V3229" s="6">
        <f t="shared" ca="1" si="687"/>
        <v>1285599.2000000002</v>
      </c>
      <c r="W3229" s="11">
        <f t="shared" ca="1" si="688"/>
        <v>3.9698970915663292</v>
      </c>
      <c r="X3229">
        <f ca="1">Master!AD3229</f>
        <v>2.5714285714285724E-2</v>
      </c>
      <c r="Y3229" s="6">
        <f t="shared" ca="1" si="689"/>
        <v>199148</v>
      </c>
      <c r="Z3229" s="6">
        <f t="shared" ca="1" si="690"/>
        <v>71802</v>
      </c>
      <c r="AA3229" s="6">
        <f t="shared" ca="1" si="691"/>
        <v>458056</v>
      </c>
      <c r="AB3229" s="11">
        <f>VLOOKUP(B3229,Master!B$3:N$10000,9,0)</f>
        <v>12.78</v>
      </c>
      <c r="AC3229" s="11">
        <f t="shared" ca="1" si="692"/>
        <v>1.4450000000000003</v>
      </c>
      <c r="AE3229" s="11">
        <f t="shared" ca="1" si="693"/>
        <v>-11.334999999999999</v>
      </c>
      <c r="AG3229" s="6">
        <f ca="1">IF(NOT(ISNA(VLOOKUP($B3229,INDIRECT(VLOOKUP($B3229,'Exp Dates'!$E$4:$X$300,MATCH("M1",'Exp Dates'!$E$2:$X$2,0),1)&amp;"!$A$2:$k$600",1),AG$1,0))),VLOOKUP($B3229,INDIRECT(VLOOKUP($B3229,'Exp Dates'!$E$4:$X$300,MATCH("M1",'Exp Dates'!$E$2:$X$2,0),1)&amp;"!$A$2:$k$600",1),AG$1,0),0)</f>
        <v>265696</v>
      </c>
      <c r="AH3229" s="6">
        <f ca="1">IF(NOT(ISNA(VLOOKUP($B3229,INDIRECT(VLOOKUP($B3229,'Exp Dates'!$E$4:$X$300,MATCH("M2",'Exp Dates'!$E$2:$X$2,0),1)&amp;"!$A$2:$k$600",1),AH$1,0))),VLOOKUP($B3229,INDIRECT(VLOOKUP($B3229,'Exp Dates'!$E$4:$X$300,MATCH("M2",'Exp Dates'!$E$2:$X$2,0),1)&amp;"!$A$2:$k$600",1),AH$1,0),0)</f>
        <v>85019</v>
      </c>
      <c r="AI3229" s="6">
        <f ca="1">IF(NOT(ISNA(VLOOKUP($B3229,INDIRECT(VLOOKUP($B3229,'Exp Dates'!$E$4:$X$300,MATCH("M3",'Exp Dates'!$E$2:$X$2,0),1)&amp;"!$A$2:$k$600",1),AI$1,0))),VLOOKUP($B3229,INDIRECT(VLOOKUP($B3229,'Exp Dates'!$E$4:$X$300,MATCH("M3",'Exp Dates'!$E$2:$X$2,0),1)&amp;"!$A$2:$k$600",1),AI$1,0),0)</f>
        <v>35539</v>
      </c>
      <c r="AJ3229" s="6">
        <f ca="1">IF(NOT(ISNA(VLOOKUP($B3229,INDIRECT(VLOOKUP($B3229,'Exp Dates'!$E$4:$X$300,MATCH("M4",'Exp Dates'!$E$2:$X$2,0),1)&amp;"!$A$2:$k$600",1),AJ$1,0))),VLOOKUP($B3229,INDIRECT(VLOOKUP($B3229,'Exp Dates'!$E$4:$X$300,MATCH("M4",'Exp Dates'!$E$2:$X$2,0),1)&amp;"!$A$2:$k$600",1),AJ$1,0),0)</f>
        <v>33023</v>
      </c>
      <c r="AK3229" s="6">
        <f ca="1">IF(NOT(ISNA(VLOOKUP($B3229,INDIRECT(VLOOKUP($B3229,'Exp Dates'!$E$4:$X$300,MATCH("M5",'Exp Dates'!$E$2:$X$2,0),1)&amp;"!$A$2:$k$600",1),AK$1,0))),VLOOKUP($B3229,INDIRECT(VLOOKUP($B3229,'Exp Dates'!$E$4:$X$300,MATCH("M5",'Exp Dates'!$E$2:$X$2,0),1)&amp;"!$A$2:$k$600",1),AK$1,0),0)</f>
        <v>18036</v>
      </c>
      <c r="AL3229" s="6">
        <f ca="1">IF(NOT(ISNA(VLOOKUP($B3229,INDIRECT(VLOOKUP($B3229,'Exp Dates'!$E$4:$X$300,MATCH("M6",'Exp Dates'!$E$2:$X$2,0),1)&amp;"!$A$2:$k$600",1),AL$1,0))),VLOOKUP($B3229,INDIRECT(VLOOKUP($B3229,'Exp Dates'!$E$4:$X$300,MATCH("M6",'Exp Dates'!$E$2:$X$2,0),1)&amp;"!$A$2:$k$600",1),AL$1,0),0)</f>
        <v>16128</v>
      </c>
      <c r="AM3229" s="6">
        <f ca="1">IF(NOT(ISNA(VLOOKUP($B3229,INDIRECT(VLOOKUP($B3229,'Exp Dates'!$E$4:$X$300,MATCH("M7",'Exp Dates'!$E$2:$X$2,0),1)&amp;"!$A$2:$k$600",1),AM$1,0))),VLOOKUP($B3229,INDIRECT(VLOOKUP($B3229,'Exp Dates'!$E$4:$X$300,MATCH("M7",'Exp Dates'!$E$2:$X$2,0),1)&amp;"!$A$2:$k$600",1),AM$1,0),0)</f>
        <v>4615</v>
      </c>
      <c r="AN3229" s="74">
        <f t="shared" ca="1" si="682"/>
        <v>3022916000.0000005</v>
      </c>
      <c r="AO3229">
        <f ca="1">IF(NOT(ISNA(VLOOKUP($B3229,INDIRECT(VLOOKUP($B3229,'Exp Dates'!$E$4:$X$300,MATCH("M1",'Exp Dates'!$E$2:$X$2,0),1)&amp;"!$A$2:$k$600",1),AO$1,0))),VLOOKUP($B3229,INDIRECT(VLOOKUP($B3229,'Exp Dates'!$E$4:$X$300,MATCH("M1",'Exp Dates'!$E$2:$X$2,0),1)&amp;"!$A$2:$k$600",1),AO$1,0),0)</f>
        <v>0</v>
      </c>
      <c r="AP3229">
        <f ca="1">IF(NOT(ISNA(VLOOKUP($B3229,INDIRECT(VLOOKUP($B3229,'Exp Dates'!$E$4:$X$300,MATCH("M2",'Exp Dates'!$E$2:$X$2,0),1)&amp;"!$A$2:$k$600",1),AP$1,0))),VLOOKUP($B3229,INDIRECT(VLOOKUP($B3229,'Exp Dates'!$E$4:$X$300,MATCH("M2",'Exp Dates'!$E$2:$X$2,0),1)&amp;"!$A$2:$k$600",1),AP$1,0),0)</f>
        <v>0</v>
      </c>
      <c r="AQ3229">
        <f t="shared" ca="1" si="683"/>
        <v>0</v>
      </c>
      <c r="AR3229">
        <f>VLOOKUP(B3229,Master!B$2:L$5000,11,0)</f>
        <v>0.85086551264980026</v>
      </c>
    </row>
    <row r="3230" spans="2:44" x14ac:dyDescent="0.25">
      <c r="B3230" s="52">
        <f>Master!B3230</f>
        <v>42755</v>
      </c>
      <c r="C3230" s="11">
        <v>1</v>
      </c>
      <c r="D3230" s="11">
        <f ca="1">IF(NOT(ISNA(VLOOKUP($B3230,INDIRECT(VLOOKUP($B3230,'Exp Dates'!$E$4:$X$250,MATCH("M1",'Exp Dates'!$E$2:$X$2,0),1)&amp;"!$A$2:$H$600",1),D$1,0))),VLOOKUP($B3230,INDIRECT(VLOOKUP($B3230,'Exp Dates'!$E$4:$X$250,MATCH("M1",'Exp Dates'!$E$2:$X$2,0),1)&amp;"!$A$2:$H$600",1),D$1,0)*$C3230,VLOOKUP($B3230,Interpolate!$B$3:$T$2004,MATCH("M1-I",Interpolate!$B$2:$T$2,0)))</f>
        <v>13.824999999999999</v>
      </c>
      <c r="E3230" s="11">
        <f ca="1">IF(NOT(ISNA(VLOOKUP($B3230,INDIRECT(VLOOKUP($B3230,'Exp Dates'!$E$4:$X$250,MATCH("M2",'Exp Dates'!$E$2:$X$2,0),1)&amp;"!$A$2:$H$600",1),E$1,0))),VLOOKUP($B3230,INDIRECT(VLOOKUP($B3230,'Exp Dates'!$E$4:$X$250,MATCH("M2",'Exp Dates'!$E$2:$X$2,0),1)&amp;"!$A$2:$H$600",1),E$1,0)*$C3230,VLOOKUP($B3230,Interpolate!$B$3:$T$2004,MATCH("M2-I",Interpolate!$B$2:$T$2,0)))</f>
        <v>15.225</v>
      </c>
      <c r="F3230" s="11">
        <f ca="1">IF(NOT(ISNA(VLOOKUP($B3230,INDIRECT(VLOOKUP($B3230,'Exp Dates'!$E$4:$X$250,MATCH("M3",'Exp Dates'!$E$2:$X$2,0),1)&amp;"!$A$2:$H$600",1),F$1,0))),VLOOKUP($B3230,INDIRECT(VLOOKUP($B3230,'Exp Dates'!$E$4:$X$250,MATCH("M3",'Exp Dates'!$E$2:$X$2,0),1)&amp;"!$A$2:$H$600",1),F$1,0)*$C3230,VLOOKUP($B3230,Interpolate!$B$3:$T$2004,MATCH("M3-I",Interpolate!$B$2:$T$2,0)))</f>
        <v>16.375</v>
      </c>
      <c r="G3230" s="11">
        <f ca="1">IF(NOT(ISNA(VLOOKUP($B3230,INDIRECT(VLOOKUP($B3230,'Exp Dates'!$E$4:$X$250,MATCH("M4",'Exp Dates'!$E$2:$X$2,0),1)&amp;"!$A$2:$H$600",1),G$1,0))),VLOOKUP($B3230,INDIRECT(VLOOKUP($B3230,'Exp Dates'!$E$4:$X$250,MATCH("M4",'Exp Dates'!$E$2:$X$2,0),1)&amp;"!$A$2:$H$600",1),G$1,0)*$C3230,VLOOKUP($B3230,Interpolate!$B$3:$T$2004,MATCH("M4-I",Interpolate!$B$2:$T$2,0)))</f>
        <v>17.125</v>
      </c>
      <c r="H3230" s="11">
        <f ca="1">IF(NOT(ISNA(VLOOKUP($B3230,INDIRECT(VLOOKUP($B3230,'Exp Dates'!$E$4:$X$250,MATCH("M5",'Exp Dates'!$E$2:$X$2,0),1)&amp;"!$A$2:$H$600",1),H$1,0))),VLOOKUP($B3230,INDIRECT(VLOOKUP($B3230,'Exp Dates'!$E$4:$X$250,MATCH("M5",'Exp Dates'!$E$2:$X$2,0),1)&amp;"!$A$2:$H$600",1),H$1,0)*$C3230,VLOOKUP($B3230,Interpolate!$B$3:$T$2004,MATCH("M5-I",Interpolate!$B$2:$T$2,0)))</f>
        <v>17.725000000000001</v>
      </c>
      <c r="I3230" s="11">
        <f ca="1">IF(NOT(ISNA(VLOOKUP($B3230,INDIRECT(VLOOKUP($B3230,'Exp Dates'!$E$4:$X$250,MATCH("M6",'Exp Dates'!$E$2:$X$2,0),1)&amp;"!$A$2:$H$600",1),I$1,0))),VLOOKUP($B3230,INDIRECT(VLOOKUP($B3230,'Exp Dates'!$E$4:$X$250,MATCH("M6",'Exp Dates'!$E$2:$X$2,0),1)&amp;"!$A$2:$H$600",1),I$1,0)*$C3230,VLOOKUP($B3230,Interpolate!$B$3:$T$2004,MATCH("M6-I",Interpolate!$B$2:$T$2,0)))</f>
        <v>18.524999999999999</v>
      </c>
      <c r="J3230" s="11">
        <f ca="1">IF(NOT(ISNA(VLOOKUP($B3230,INDIRECT(VLOOKUP($B3230,'Exp Dates'!$E$4:$X$250,MATCH("M7",'Exp Dates'!$E$2:$X$2,0),1)&amp;"!$A$2:$H$600",1),J$1,0))),VLOOKUP($B3230,INDIRECT(VLOOKUP($B3230,'Exp Dates'!$E$4:$X$250,MATCH("M7",'Exp Dates'!$E$2:$X$2,0),1)&amp;"!$A$2:$H$600",1),J$1,0)*$C3230,VLOOKUP($B3230,Interpolate!$B$3:$T$2004,MATCH("M7-I",Interpolate!$B$2:$T$2,0)))</f>
        <v>18.824999999999999</v>
      </c>
      <c r="K3230" s="6">
        <f ca="1">IF(NOT(ISNA(VLOOKUP($B3230,INDIRECT(VLOOKUP($B3230,'Exp Dates'!$E$4:$X$250,MATCH("M1",'Exp Dates'!$E$2:$X$2,0),1)&amp;"!$A$2:$k$600",1),K$1,0))),VLOOKUP($B3230,INDIRECT(VLOOKUP($B3230,'Exp Dates'!$E$4:$X$250,MATCH("M1",'Exp Dates'!$E$2:$X$2,0),1)&amp;"!$A$2:$k$600",1),K$1,0),0)</f>
        <v>121666</v>
      </c>
      <c r="L3230" s="6">
        <f ca="1">IF(NOT(ISNA(VLOOKUP($B3230,INDIRECT(VLOOKUP($B3230,'Exp Dates'!$E$4:$X$250,MATCH("M2",'Exp Dates'!$E$2:$X$2,0),1)&amp;"!$A$2:$k$600",1),L$1,0))),VLOOKUP($B3230,INDIRECT(VLOOKUP($B3230,'Exp Dates'!$E$4:$X$250,MATCH("M2",'Exp Dates'!$E$2:$X$2,0),1)&amp;"!$A$2:$k$600",1),L$1,0),0)</f>
        <v>64464</v>
      </c>
      <c r="M3230" s="6">
        <f ca="1">IF(NOT(ISNA(VLOOKUP($B3230,INDIRECT(VLOOKUP($B3230,'Exp Dates'!$E$4:$X$250,MATCH("M3",'Exp Dates'!$E$2:$X$2,0),1)&amp;"!$A$2:$k$600",1),M$1,0))),VLOOKUP($B3230,INDIRECT(VLOOKUP($B3230,'Exp Dates'!$E$4:$X$250,MATCH("M3",'Exp Dates'!$E$2:$X$2,0),1)&amp;"!$A$2:$k$600",1),M$1,0),0)</f>
        <v>29012</v>
      </c>
      <c r="N3230" s="6">
        <f ca="1">IF(NOT(ISNA(VLOOKUP($B3230,INDIRECT(VLOOKUP($B3230,'Exp Dates'!$E$4:$X$250,MATCH("M4",'Exp Dates'!$E$2:$X$2,0),1)&amp;"!$A$2:$k$600",1),N$1,0))),VLOOKUP($B3230,INDIRECT(VLOOKUP($B3230,'Exp Dates'!$E$4:$X$250,MATCH("M4",'Exp Dates'!$E$2:$X$2,0),1)&amp;"!$A$2:$k$600",1),N$1,0),0)</f>
        <v>9707</v>
      </c>
      <c r="O3230" s="6">
        <f ca="1">IF(NOT(ISNA(VLOOKUP($B3230,INDIRECT(VLOOKUP($B3230,'Exp Dates'!$E$4:$X$250,MATCH("M5",'Exp Dates'!$E$2:$X$2,0),1)&amp;"!$A$2:$k$600",1),O$1,0))),VLOOKUP($B3230,INDIRECT(VLOOKUP($B3230,'Exp Dates'!$E$4:$X$250,MATCH("M5",'Exp Dates'!$E$2:$X$2,0),1)&amp;"!$A$2:$k$600",1),O$1,0),0)</f>
        <v>6072</v>
      </c>
      <c r="P3230" s="6">
        <f ca="1">IF(NOT(ISNA(VLOOKUP($B3230,INDIRECT(VLOOKUP($B3230,'Exp Dates'!$E$4:$X$250,MATCH("M6",'Exp Dates'!$E$2:$X$2,0),1)&amp;"!$A$2:$k$600",1),P$1,0))),VLOOKUP($B3230,INDIRECT(VLOOKUP($B3230,'Exp Dates'!$E$4:$X$250,MATCH("M6",'Exp Dates'!$E$2:$X$2,0),1)&amp;"!$A$2:$k$600",1),P$1,0),0)</f>
        <v>4678</v>
      </c>
      <c r="Q3230" s="6">
        <f ca="1">IF(NOT(ISNA(VLOOKUP($B3230,INDIRECT(VLOOKUP($B3230,'Exp Dates'!$E$4:$X$250,MATCH("M7",'Exp Dates'!$E$2:$X$2,0),1)&amp;"!$A$2:$k$600",1),Q$1,0))),VLOOKUP($B3230,INDIRECT(VLOOKUP($B3230,'Exp Dates'!$E$4:$X$250,MATCH("M7",'Exp Dates'!$E$2:$X$2,0),1)&amp;"!$A$2:$k$600",1),Q$1,0),0)</f>
        <v>2670</v>
      </c>
      <c r="R3230" s="6">
        <f ca="1">IF((K3230+L3230)&gt;0,K3230+L3230,#REF!+#REF!)</f>
        <v>186130</v>
      </c>
      <c r="S3230" s="6">
        <f t="shared" ca="1" si="684"/>
        <v>393955</v>
      </c>
      <c r="T3230" s="6">
        <f t="shared" ca="1" si="685"/>
        <v>5040081.375</v>
      </c>
      <c r="U3230" s="6">
        <f t="shared" ca="1" si="686"/>
        <v>73949</v>
      </c>
      <c r="V3230" s="6">
        <f t="shared" ca="1" si="687"/>
        <v>1310281.7250000001</v>
      </c>
      <c r="W3230" s="11">
        <f t="shared" ca="1" si="688"/>
        <v>3.8465631312991104</v>
      </c>
      <c r="X3230">
        <f ca="1">Master!AD3230</f>
        <v>2.8095238095238072E-2</v>
      </c>
      <c r="Y3230" s="6">
        <f t="shared" ca="1" si="689"/>
        <v>238269</v>
      </c>
      <c r="Z3230" s="6">
        <f t="shared" ca="1" si="690"/>
        <v>73949</v>
      </c>
      <c r="AA3230" s="6">
        <f t="shared" ca="1" si="691"/>
        <v>467904</v>
      </c>
      <c r="AB3230" s="11">
        <f>VLOOKUP(B3230,Master!B$3:N$10000,9,0)</f>
        <v>11.54</v>
      </c>
      <c r="AC3230" s="11">
        <f t="shared" ca="1" si="692"/>
        <v>2.2850000000000001</v>
      </c>
      <c r="AE3230" s="11">
        <f t="shared" ca="1" si="693"/>
        <v>-9.254999999999999</v>
      </c>
      <c r="AG3230" s="6">
        <f ca="1">IF(NOT(ISNA(VLOOKUP($B3230,INDIRECT(VLOOKUP($B3230,'Exp Dates'!$E$4:$X$300,MATCH("M1",'Exp Dates'!$E$2:$X$2,0),1)&amp;"!$A$2:$k$600",1),AG$1,0))),VLOOKUP($B3230,INDIRECT(VLOOKUP($B3230,'Exp Dates'!$E$4:$X$300,MATCH("M1",'Exp Dates'!$E$2:$X$2,0),1)&amp;"!$A$2:$k$600",1),AG$1,0),0)</f>
        <v>265602</v>
      </c>
      <c r="AH3230" s="6">
        <f ca="1">IF(NOT(ISNA(VLOOKUP($B3230,INDIRECT(VLOOKUP($B3230,'Exp Dates'!$E$4:$X$300,MATCH("M2",'Exp Dates'!$E$2:$X$2,0),1)&amp;"!$A$2:$k$600",1),AH$1,0))),VLOOKUP($B3230,INDIRECT(VLOOKUP($B3230,'Exp Dates'!$E$4:$X$300,MATCH("M2",'Exp Dates'!$E$2:$X$2,0),1)&amp;"!$A$2:$k$600",1),AH$1,0),0)</f>
        <v>89861</v>
      </c>
      <c r="AI3230" s="6">
        <f ca="1">IF(NOT(ISNA(VLOOKUP($B3230,INDIRECT(VLOOKUP($B3230,'Exp Dates'!$E$4:$X$300,MATCH("M3",'Exp Dates'!$E$2:$X$2,0),1)&amp;"!$A$2:$k$600",1),AI$1,0))),VLOOKUP($B3230,INDIRECT(VLOOKUP($B3230,'Exp Dates'!$E$4:$X$300,MATCH("M3",'Exp Dates'!$E$2:$X$2,0),1)&amp;"!$A$2:$k$600",1),AI$1,0),0)</f>
        <v>38492</v>
      </c>
      <c r="AJ3230" s="6">
        <f ca="1">IF(NOT(ISNA(VLOOKUP($B3230,INDIRECT(VLOOKUP($B3230,'Exp Dates'!$E$4:$X$300,MATCH("M4",'Exp Dates'!$E$2:$X$2,0),1)&amp;"!$A$2:$k$600",1),AJ$1,0))),VLOOKUP($B3230,INDIRECT(VLOOKUP($B3230,'Exp Dates'!$E$4:$X$300,MATCH("M4",'Exp Dates'!$E$2:$X$2,0),1)&amp;"!$A$2:$k$600",1),AJ$1,0),0)</f>
        <v>33288</v>
      </c>
      <c r="AK3230" s="6">
        <f ca="1">IF(NOT(ISNA(VLOOKUP($B3230,INDIRECT(VLOOKUP($B3230,'Exp Dates'!$E$4:$X$300,MATCH("M5",'Exp Dates'!$E$2:$X$2,0),1)&amp;"!$A$2:$k$600",1),AK$1,0))),VLOOKUP($B3230,INDIRECT(VLOOKUP($B3230,'Exp Dates'!$E$4:$X$300,MATCH("M5",'Exp Dates'!$E$2:$X$2,0),1)&amp;"!$A$2:$k$600",1),AK$1,0),0)</f>
        <v>18291</v>
      </c>
      <c r="AL3230" s="6">
        <f ca="1">IF(NOT(ISNA(VLOOKUP($B3230,INDIRECT(VLOOKUP($B3230,'Exp Dates'!$E$4:$X$300,MATCH("M6",'Exp Dates'!$E$2:$X$2,0),1)&amp;"!$A$2:$k$600",1),AL$1,0))),VLOOKUP($B3230,INDIRECT(VLOOKUP($B3230,'Exp Dates'!$E$4:$X$300,MATCH("M6",'Exp Dates'!$E$2:$X$2,0),1)&amp;"!$A$2:$k$600",1),AL$1,0),0)</f>
        <v>16995</v>
      </c>
      <c r="AM3230" s="6">
        <f ca="1">IF(NOT(ISNA(VLOOKUP($B3230,INDIRECT(VLOOKUP($B3230,'Exp Dates'!$E$4:$X$300,MATCH("M7",'Exp Dates'!$E$2:$X$2,0),1)&amp;"!$A$2:$k$600",1),AM$1,0))),VLOOKUP($B3230,INDIRECT(VLOOKUP($B3230,'Exp Dates'!$E$4:$X$300,MATCH("M7",'Exp Dates'!$E$2:$X$2,0),1)&amp;"!$A$2:$k$600",1),AM$1,0),0)</f>
        <v>5375</v>
      </c>
      <c r="AN3230" s="74">
        <f t="shared" ca="1" si="682"/>
        <v>3549349625.0000005</v>
      </c>
      <c r="AO3230">
        <f ca="1">IF(NOT(ISNA(VLOOKUP($B3230,INDIRECT(VLOOKUP($B3230,'Exp Dates'!$E$4:$X$300,MATCH("M1",'Exp Dates'!$E$2:$X$2,0),1)&amp;"!$A$2:$k$600",1),AO$1,0))),VLOOKUP($B3230,INDIRECT(VLOOKUP($B3230,'Exp Dates'!$E$4:$X$300,MATCH("M1",'Exp Dates'!$E$2:$X$2,0),1)&amp;"!$A$2:$k$600",1),AO$1,0),0)</f>
        <v>0</v>
      </c>
      <c r="AP3230">
        <f ca="1">IF(NOT(ISNA(VLOOKUP($B3230,INDIRECT(VLOOKUP($B3230,'Exp Dates'!$E$4:$X$300,MATCH("M2",'Exp Dates'!$E$2:$X$2,0),1)&amp;"!$A$2:$k$600",1),AP$1,0))),VLOOKUP($B3230,INDIRECT(VLOOKUP($B3230,'Exp Dates'!$E$4:$X$300,MATCH("M2",'Exp Dates'!$E$2:$X$2,0),1)&amp;"!$A$2:$k$600",1),AP$1,0),0)</f>
        <v>0</v>
      </c>
      <c r="AQ3230">
        <f t="shared" ca="1" si="683"/>
        <v>0</v>
      </c>
      <c r="AR3230">
        <f>VLOOKUP(B3230,Master!B$2:L$5000,11,0)</f>
        <v>0.79641131815044852</v>
      </c>
    </row>
    <row r="3231" spans="2:44" x14ac:dyDescent="0.25">
      <c r="B3231" s="52">
        <f>Master!B3231</f>
        <v>42758</v>
      </c>
      <c r="C3231" s="11">
        <v>1</v>
      </c>
      <c r="D3231" s="11">
        <f ca="1">IF(NOT(ISNA(VLOOKUP($B3231,INDIRECT(VLOOKUP($B3231,'Exp Dates'!$E$4:$X$250,MATCH("M1",'Exp Dates'!$E$2:$X$2,0),1)&amp;"!$A$2:$H$600",1),D$1,0))),VLOOKUP($B3231,INDIRECT(VLOOKUP($B3231,'Exp Dates'!$E$4:$X$250,MATCH("M1",'Exp Dates'!$E$2:$X$2,0),1)&amp;"!$A$2:$H$600",1),D$1,0)*$C3231,VLOOKUP($B3231,Interpolate!$B$3:$T$2004,MATCH("M1-I",Interpolate!$B$2:$T$2,0)))</f>
        <v>13.574999999999999</v>
      </c>
      <c r="E3231" s="11">
        <f ca="1">IF(NOT(ISNA(VLOOKUP($B3231,INDIRECT(VLOOKUP($B3231,'Exp Dates'!$E$4:$X$250,MATCH("M2",'Exp Dates'!$E$2:$X$2,0),1)&amp;"!$A$2:$H$600",1),E$1,0))),VLOOKUP($B3231,INDIRECT(VLOOKUP($B3231,'Exp Dates'!$E$4:$X$250,MATCH("M2",'Exp Dates'!$E$2:$X$2,0),1)&amp;"!$A$2:$H$600",1),E$1,0)*$C3231,VLOOKUP($B3231,Interpolate!$B$3:$T$2004,MATCH("M2-I",Interpolate!$B$2:$T$2,0)))</f>
        <v>14.975</v>
      </c>
      <c r="F3231" s="11">
        <f ca="1">IF(NOT(ISNA(VLOOKUP($B3231,INDIRECT(VLOOKUP($B3231,'Exp Dates'!$E$4:$X$250,MATCH("M3",'Exp Dates'!$E$2:$X$2,0),1)&amp;"!$A$2:$H$600",1),F$1,0))),VLOOKUP($B3231,INDIRECT(VLOOKUP($B3231,'Exp Dates'!$E$4:$X$250,MATCH("M3",'Exp Dates'!$E$2:$X$2,0),1)&amp;"!$A$2:$H$600",1),F$1,0)*$C3231,VLOOKUP($B3231,Interpolate!$B$3:$T$2004,MATCH("M3-I",Interpolate!$B$2:$T$2,0)))</f>
        <v>16.125</v>
      </c>
      <c r="G3231" s="11">
        <f ca="1">IF(NOT(ISNA(VLOOKUP($B3231,INDIRECT(VLOOKUP($B3231,'Exp Dates'!$E$4:$X$250,MATCH("M4",'Exp Dates'!$E$2:$X$2,0),1)&amp;"!$A$2:$H$600",1),G$1,0))),VLOOKUP($B3231,INDIRECT(VLOOKUP($B3231,'Exp Dates'!$E$4:$X$250,MATCH("M4",'Exp Dates'!$E$2:$X$2,0),1)&amp;"!$A$2:$H$600",1),G$1,0)*$C3231,VLOOKUP($B3231,Interpolate!$B$3:$T$2004,MATCH("M4-I",Interpolate!$B$2:$T$2,0)))</f>
        <v>16.875</v>
      </c>
      <c r="H3231" s="11">
        <f ca="1">IF(NOT(ISNA(VLOOKUP($B3231,INDIRECT(VLOOKUP($B3231,'Exp Dates'!$E$4:$X$250,MATCH("M5",'Exp Dates'!$E$2:$X$2,0),1)&amp;"!$A$2:$H$600",1),H$1,0))),VLOOKUP($B3231,INDIRECT(VLOOKUP($B3231,'Exp Dates'!$E$4:$X$250,MATCH("M5",'Exp Dates'!$E$2:$X$2,0),1)&amp;"!$A$2:$H$600",1),H$1,0)*$C3231,VLOOKUP($B3231,Interpolate!$B$3:$T$2004,MATCH("M5-I",Interpolate!$B$2:$T$2,0)))</f>
        <v>17.524999999999999</v>
      </c>
      <c r="I3231" s="11">
        <f ca="1">IF(NOT(ISNA(VLOOKUP($B3231,INDIRECT(VLOOKUP($B3231,'Exp Dates'!$E$4:$X$250,MATCH("M6",'Exp Dates'!$E$2:$X$2,0),1)&amp;"!$A$2:$H$600",1),I$1,0))),VLOOKUP($B3231,INDIRECT(VLOOKUP($B3231,'Exp Dates'!$E$4:$X$250,MATCH("M6",'Exp Dates'!$E$2:$X$2,0),1)&amp;"!$A$2:$H$600",1),I$1,0)*$C3231,VLOOKUP($B3231,Interpolate!$B$3:$T$2004,MATCH("M6-I",Interpolate!$B$2:$T$2,0)))</f>
        <v>18.324999999999999</v>
      </c>
      <c r="J3231" s="11">
        <f ca="1">IF(NOT(ISNA(VLOOKUP($B3231,INDIRECT(VLOOKUP($B3231,'Exp Dates'!$E$4:$X$250,MATCH("M7",'Exp Dates'!$E$2:$X$2,0),1)&amp;"!$A$2:$H$600",1),J$1,0))),VLOOKUP($B3231,INDIRECT(VLOOKUP($B3231,'Exp Dates'!$E$4:$X$250,MATCH("M7",'Exp Dates'!$E$2:$X$2,0),1)&amp;"!$A$2:$H$600",1),J$1,0)*$C3231,VLOOKUP($B3231,Interpolate!$B$3:$T$2004,MATCH("M7-I",Interpolate!$B$2:$T$2,0)))</f>
        <v>18.625</v>
      </c>
      <c r="K3231" s="6">
        <f ca="1">IF(NOT(ISNA(VLOOKUP($B3231,INDIRECT(VLOOKUP($B3231,'Exp Dates'!$E$4:$X$250,MATCH("M1",'Exp Dates'!$E$2:$X$2,0),1)&amp;"!$A$2:$k$600",1),K$1,0))),VLOOKUP($B3231,INDIRECT(VLOOKUP($B3231,'Exp Dates'!$E$4:$X$250,MATCH("M1",'Exp Dates'!$E$2:$X$2,0),1)&amp;"!$A$2:$k$600",1),K$1,0),0)</f>
        <v>91333</v>
      </c>
      <c r="L3231" s="6">
        <f ca="1">IF(NOT(ISNA(VLOOKUP($B3231,INDIRECT(VLOOKUP($B3231,'Exp Dates'!$E$4:$X$250,MATCH("M2",'Exp Dates'!$E$2:$X$2,0),1)&amp;"!$A$2:$k$600",1),L$1,0))),VLOOKUP($B3231,INDIRECT(VLOOKUP($B3231,'Exp Dates'!$E$4:$X$250,MATCH("M2",'Exp Dates'!$E$2:$X$2,0),1)&amp;"!$A$2:$k$600",1),L$1,0),0)</f>
        <v>60206</v>
      </c>
      <c r="M3231" s="6">
        <f ca="1">IF(NOT(ISNA(VLOOKUP($B3231,INDIRECT(VLOOKUP($B3231,'Exp Dates'!$E$4:$X$250,MATCH("M3",'Exp Dates'!$E$2:$X$2,0),1)&amp;"!$A$2:$k$600",1),M$1,0))),VLOOKUP($B3231,INDIRECT(VLOOKUP($B3231,'Exp Dates'!$E$4:$X$250,MATCH("M3",'Exp Dates'!$E$2:$X$2,0),1)&amp;"!$A$2:$k$600",1),M$1,0),0)</f>
        <v>20126</v>
      </c>
      <c r="N3231" s="6">
        <f ca="1">IF(NOT(ISNA(VLOOKUP($B3231,INDIRECT(VLOOKUP($B3231,'Exp Dates'!$E$4:$X$250,MATCH("M4",'Exp Dates'!$E$2:$X$2,0),1)&amp;"!$A$2:$k$600",1),N$1,0))),VLOOKUP($B3231,INDIRECT(VLOOKUP($B3231,'Exp Dates'!$E$4:$X$250,MATCH("M4",'Exp Dates'!$E$2:$X$2,0),1)&amp;"!$A$2:$k$600",1),N$1,0),0)</f>
        <v>6584</v>
      </c>
      <c r="O3231" s="6">
        <f ca="1">IF(NOT(ISNA(VLOOKUP($B3231,INDIRECT(VLOOKUP($B3231,'Exp Dates'!$E$4:$X$250,MATCH("M5",'Exp Dates'!$E$2:$X$2,0),1)&amp;"!$A$2:$k$600",1),O$1,0))),VLOOKUP($B3231,INDIRECT(VLOOKUP($B3231,'Exp Dates'!$E$4:$X$250,MATCH("M5",'Exp Dates'!$E$2:$X$2,0),1)&amp;"!$A$2:$k$600",1),O$1,0),0)</f>
        <v>4240</v>
      </c>
      <c r="P3231" s="6">
        <f ca="1">IF(NOT(ISNA(VLOOKUP($B3231,INDIRECT(VLOOKUP($B3231,'Exp Dates'!$E$4:$X$250,MATCH("M6",'Exp Dates'!$E$2:$X$2,0),1)&amp;"!$A$2:$k$600",1),P$1,0))),VLOOKUP($B3231,INDIRECT(VLOOKUP($B3231,'Exp Dates'!$E$4:$X$250,MATCH("M6",'Exp Dates'!$E$2:$X$2,0),1)&amp;"!$A$2:$k$600",1),P$1,0),0)</f>
        <v>2109</v>
      </c>
      <c r="Q3231" s="6">
        <f ca="1">IF(NOT(ISNA(VLOOKUP($B3231,INDIRECT(VLOOKUP($B3231,'Exp Dates'!$E$4:$X$250,MATCH("M7",'Exp Dates'!$E$2:$X$2,0),1)&amp;"!$A$2:$k$600",1),Q$1,0))),VLOOKUP($B3231,INDIRECT(VLOOKUP($B3231,'Exp Dates'!$E$4:$X$250,MATCH("M7",'Exp Dates'!$E$2:$X$2,0),1)&amp;"!$A$2:$k$600",1),Q$1,0),0)</f>
        <v>1439</v>
      </c>
      <c r="R3231" s="6">
        <f ca="1">IF((K3231+L3231)&gt;0,K3231+L3231,#REF!+#REF!)</f>
        <v>151539</v>
      </c>
      <c r="S3231" s="6">
        <f t="shared" ca="1" si="684"/>
        <v>387030</v>
      </c>
      <c r="T3231" s="6">
        <f t="shared" ca="1" si="685"/>
        <v>4820115.7249999996</v>
      </c>
      <c r="U3231" s="6">
        <f t="shared" ca="1" si="686"/>
        <v>75657</v>
      </c>
      <c r="V3231" s="6">
        <f t="shared" ca="1" si="687"/>
        <v>1324541.125</v>
      </c>
      <c r="W3231" s="11">
        <f t="shared" ca="1" si="688"/>
        <v>3.6390834788161066</v>
      </c>
      <c r="X3231">
        <f ca="1">Master!AD3231</f>
        <v>2.8809523809523813E-2</v>
      </c>
      <c r="Y3231" s="6">
        <f t="shared" ca="1" si="689"/>
        <v>186037</v>
      </c>
      <c r="Z3231" s="6">
        <f t="shared" ca="1" si="690"/>
        <v>75657</v>
      </c>
      <c r="AA3231" s="6">
        <f t="shared" ca="1" si="691"/>
        <v>462687</v>
      </c>
      <c r="AB3231" s="11">
        <f>VLOOKUP(B3231,Master!B$3:N$10000,9,0)</f>
        <v>11.77</v>
      </c>
      <c r="AC3231" s="11">
        <f t="shared" ca="1" si="692"/>
        <v>1.8049999999999997</v>
      </c>
      <c r="AE3231" s="11">
        <f t="shared" ca="1" si="693"/>
        <v>-9.9649999999999999</v>
      </c>
      <c r="AG3231" s="6">
        <f ca="1">IF(NOT(ISNA(VLOOKUP($B3231,INDIRECT(VLOOKUP($B3231,'Exp Dates'!$E$4:$X$300,MATCH("M1",'Exp Dates'!$E$2:$X$2,0),1)&amp;"!$A$2:$k$600",1),AG$1,0))),VLOOKUP($B3231,INDIRECT(VLOOKUP($B3231,'Exp Dates'!$E$4:$X$300,MATCH("M1",'Exp Dates'!$E$2:$X$2,0),1)&amp;"!$A$2:$k$600",1),AG$1,0),0)</f>
        <v>256174</v>
      </c>
      <c r="AH3231" s="6">
        <f ca="1">IF(NOT(ISNA(VLOOKUP($B3231,INDIRECT(VLOOKUP($B3231,'Exp Dates'!$E$4:$X$300,MATCH("M2",'Exp Dates'!$E$2:$X$2,0),1)&amp;"!$A$2:$k$600",1),AH$1,0))),VLOOKUP($B3231,INDIRECT(VLOOKUP($B3231,'Exp Dates'!$E$4:$X$300,MATCH("M2",'Exp Dates'!$E$2:$X$2,0),1)&amp;"!$A$2:$k$600",1),AH$1,0),0)</f>
        <v>89653</v>
      </c>
      <c r="AI3231" s="6">
        <f ca="1">IF(NOT(ISNA(VLOOKUP($B3231,INDIRECT(VLOOKUP($B3231,'Exp Dates'!$E$4:$X$300,MATCH("M3",'Exp Dates'!$E$2:$X$2,0),1)&amp;"!$A$2:$k$600",1),AI$1,0))),VLOOKUP($B3231,INDIRECT(VLOOKUP($B3231,'Exp Dates'!$E$4:$X$300,MATCH("M3",'Exp Dates'!$E$2:$X$2,0),1)&amp;"!$A$2:$k$600",1),AI$1,0),0)</f>
        <v>41203</v>
      </c>
      <c r="AJ3231" s="6">
        <f ca="1">IF(NOT(ISNA(VLOOKUP($B3231,INDIRECT(VLOOKUP($B3231,'Exp Dates'!$E$4:$X$300,MATCH("M4",'Exp Dates'!$E$2:$X$2,0),1)&amp;"!$A$2:$k$600",1),AJ$1,0))),VLOOKUP($B3231,INDIRECT(VLOOKUP($B3231,'Exp Dates'!$E$4:$X$300,MATCH("M4",'Exp Dates'!$E$2:$X$2,0),1)&amp;"!$A$2:$k$600",1),AJ$1,0),0)</f>
        <v>33520</v>
      </c>
      <c r="AK3231" s="6">
        <f ca="1">IF(NOT(ISNA(VLOOKUP($B3231,INDIRECT(VLOOKUP($B3231,'Exp Dates'!$E$4:$X$300,MATCH("M5",'Exp Dates'!$E$2:$X$2,0),1)&amp;"!$A$2:$k$600",1),AK$1,0))),VLOOKUP($B3231,INDIRECT(VLOOKUP($B3231,'Exp Dates'!$E$4:$X$300,MATCH("M5",'Exp Dates'!$E$2:$X$2,0),1)&amp;"!$A$2:$k$600",1),AK$1,0),0)</f>
        <v>18827</v>
      </c>
      <c r="AL3231" s="6">
        <f ca="1">IF(NOT(ISNA(VLOOKUP($B3231,INDIRECT(VLOOKUP($B3231,'Exp Dates'!$E$4:$X$300,MATCH("M6",'Exp Dates'!$E$2:$X$2,0),1)&amp;"!$A$2:$k$600",1),AL$1,0))),VLOOKUP($B3231,INDIRECT(VLOOKUP($B3231,'Exp Dates'!$E$4:$X$300,MATCH("M6",'Exp Dates'!$E$2:$X$2,0),1)&amp;"!$A$2:$k$600",1),AL$1,0),0)</f>
        <v>17336</v>
      </c>
      <c r="AM3231" s="6">
        <f ca="1">IF(NOT(ISNA(VLOOKUP($B3231,INDIRECT(VLOOKUP($B3231,'Exp Dates'!$E$4:$X$300,MATCH("M7",'Exp Dates'!$E$2:$X$2,0),1)&amp;"!$A$2:$k$600",1),AM$1,0))),VLOOKUP($B3231,INDIRECT(VLOOKUP($B3231,'Exp Dates'!$E$4:$X$300,MATCH("M7",'Exp Dates'!$E$2:$X$2,0),1)&amp;"!$A$2:$k$600",1),AM$1,0),0)</f>
        <v>5974</v>
      </c>
      <c r="AN3231" s="74">
        <f t="shared" ca="1" si="682"/>
        <v>2716821874.9999995</v>
      </c>
      <c r="AO3231">
        <f ca="1">IF(NOT(ISNA(VLOOKUP($B3231,INDIRECT(VLOOKUP($B3231,'Exp Dates'!$E$4:$X$300,MATCH("M1",'Exp Dates'!$E$2:$X$2,0),1)&amp;"!$A$2:$k$600",1),AO$1,0))),VLOOKUP($B3231,INDIRECT(VLOOKUP($B3231,'Exp Dates'!$E$4:$X$300,MATCH("M1",'Exp Dates'!$E$2:$X$2,0),1)&amp;"!$A$2:$k$600",1),AO$1,0),0)</f>
        <v>0</v>
      </c>
      <c r="AP3231">
        <f ca="1">IF(NOT(ISNA(VLOOKUP($B3231,INDIRECT(VLOOKUP($B3231,'Exp Dates'!$E$4:$X$300,MATCH("M2",'Exp Dates'!$E$2:$X$2,0),1)&amp;"!$A$2:$k$600",1),AP$1,0))),VLOOKUP($B3231,INDIRECT(VLOOKUP($B3231,'Exp Dates'!$E$4:$X$300,MATCH("M2",'Exp Dates'!$E$2:$X$2,0),1)&amp;"!$A$2:$k$600",1),AP$1,0),0)</f>
        <v>0</v>
      </c>
      <c r="AQ3231">
        <f t="shared" ca="1" si="683"/>
        <v>0</v>
      </c>
      <c r="AR3231">
        <f>VLOOKUP(B3231,Master!B$2:L$5000,11,0)</f>
        <v>0.80949105914718023</v>
      </c>
    </row>
    <row r="3232" spans="2:44" x14ac:dyDescent="0.25">
      <c r="B3232" s="52">
        <f>Master!B3232</f>
        <v>42759</v>
      </c>
      <c r="C3232" s="11">
        <v>1</v>
      </c>
      <c r="D3232" s="11">
        <f ca="1">IF(NOT(ISNA(VLOOKUP($B3232,INDIRECT(VLOOKUP($B3232,'Exp Dates'!$E$4:$X$250,MATCH("M1",'Exp Dates'!$E$2:$X$2,0),1)&amp;"!$A$2:$H$600",1),D$1,0))),VLOOKUP($B3232,INDIRECT(VLOOKUP($B3232,'Exp Dates'!$E$4:$X$250,MATCH("M1",'Exp Dates'!$E$2:$X$2,0),1)&amp;"!$A$2:$H$600",1),D$1,0)*$C3232,VLOOKUP($B3232,Interpolate!$B$3:$T$2004,MATCH("M1-I",Interpolate!$B$2:$T$2,0)))</f>
        <v>13.025</v>
      </c>
      <c r="E3232" s="11">
        <f ca="1">IF(NOT(ISNA(VLOOKUP($B3232,INDIRECT(VLOOKUP($B3232,'Exp Dates'!$E$4:$X$250,MATCH("M2",'Exp Dates'!$E$2:$X$2,0),1)&amp;"!$A$2:$H$600",1),E$1,0))),VLOOKUP($B3232,INDIRECT(VLOOKUP($B3232,'Exp Dates'!$E$4:$X$250,MATCH("M2",'Exp Dates'!$E$2:$X$2,0),1)&amp;"!$A$2:$H$600",1),E$1,0)*$C3232,VLOOKUP($B3232,Interpolate!$B$3:$T$2004,MATCH("M2-I",Interpolate!$B$2:$T$2,0)))</f>
        <v>14.375</v>
      </c>
      <c r="F3232" s="11">
        <f ca="1">IF(NOT(ISNA(VLOOKUP($B3232,INDIRECT(VLOOKUP($B3232,'Exp Dates'!$E$4:$X$250,MATCH("M3",'Exp Dates'!$E$2:$X$2,0),1)&amp;"!$A$2:$H$600",1),F$1,0))),VLOOKUP($B3232,INDIRECT(VLOOKUP($B3232,'Exp Dates'!$E$4:$X$250,MATCH("M3",'Exp Dates'!$E$2:$X$2,0),1)&amp;"!$A$2:$H$600",1),F$1,0)*$C3232,VLOOKUP($B3232,Interpolate!$B$3:$T$2004,MATCH("M3-I",Interpolate!$B$2:$T$2,0)))</f>
        <v>15.525</v>
      </c>
      <c r="G3232" s="11">
        <f ca="1">IF(NOT(ISNA(VLOOKUP($B3232,INDIRECT(VLOOKUP($B3232,'Exp Dates'!$E$4:$X$250,MATCH("M4",'Exp Dates'!$E$2:$X$2,0),1)&amp;"!$A$2:$H$600",1),G$1,0))),VLOOKUP($B3232,INDIRECT(VLOOKUP($B3232,'Exp Dates'!$E$4:$X$250,MATCH("M4",'Exp Dates'!$E$2:$X$2,0),1)&amp;"!$A$2:$H$600",1),G$1,0)*$C3232,VLOOKUP($B3232,Interpolate!$B$3:$T$2004,MATCH("M4-I",Interpolate!$B$2:$T$2,0)))</f>
        <v>16.324999999999999</v>
      </c>
      <c r="H3232" s="11">
        <f ca="1">IF(NOT(ISNA(VLOOKUP($B3232,INDIRECT(VLOOKUP($B3232,'Exp Dates'!$E$4:$X$250,MATCH("M5",'Exp Dates'!$E$2:$X$2,0),1)&amp;"!$A$2:$H$600",1),H$1,0))),VLOOKUP($B3232,INDIRECT(VLOOKUP($B3232,'Exp Dates'!$E$4:$X$250,MATCH("M5",'Exp Dates'!$E$2:$X$2,0),1)&amp;"!$A$2:$H$600",1),H$1,0)*$C3232,VLOOKUP($B3232,Interpolate!$B$3:$T$2004,MATCH("M5-I",Interpolate!$B$2:$T$2,0)))</f>
        <v>17.024999999999999</v>
      </c>
      <c r="I3232" s="11">
        <f ca="1">IF(NOT(ISNA(VLOOKUP($B3232,INDIRECT(VLOOKUP($B3232,'Exp Dates'!$E$4:$X$250,MATCH("M6",'Exp Dates'!$E$2:$X$2,0),1)&amp;"!$A$2:$H$600",1),I$1,0))),VLOOKUP($B3232,INDIRECT(VLOOKUP($B3232,'Exp Dates'!$E$4:$X$250,MATCH("M6",'Exp Dates'!$E$2:$X$2,0),1)&amp;"!$A$2:$H$600",1),I$1,0)*$C3232,VLOOKUP($B3232,Interpolate!$B$3:$T$2004,MATCH("M6-I",Interpolate!$B$2:$T$2,0)))</f>
        <v>17.824999999999999</v>
      </c>
      <c r="J3232" s="11">
        <f ca="1">IF(NOT(ISNA(VLOOKUP($B3232,INDIRECT(VLOOKUP($B3232,'Exp Dates'!$E$4:$X$250,MATCH("M7",'Exp Dates'!$E$2:$X$2,0),1)&amp;"!$A$2:$H$600",1),J$1,0))),VLOOKUP($B3232,INDIRECT(VLOOKUP($B3232,'Exp Dates'!$E$4:$X$250,MATCH("M7",'Exp Dates'!$E$2:$X$2,0),1)&amp;"!$A$2:$H$600",1),J$1,0)*$C3232,VLOOKUP($B3232,Interpolate!$B$3:$T$2004,MATCH("M7-I",Interpolate!$B$2:$T$2,0)))</f>
        <v>18.175000000000001</v>
      </c>
      <c r="K3232" s="6">
        <f ca="1">IF(NOT(ISNA(VLOOKUP($B3232,INDIRECT(VLOOKUP($B3232,'Exp Dates'!$E$4:$X$250,MATCH("M1",'Exp Dates'!$E$2:$X$2,0),1)&amp;"!$A$2:$k$600",1),K$1,0))),VLOOKUP($B3232,INDIRECT(VLOOKUP($B3232,'Exp Dates'!$E$4:$X$250,MATCH("M1",'Exp Dates'!$E$2:$X$2,0),1)&amp;"!$A$2:$k$600",1),K$1,0),0)</f>
        <v>97448</v>
      </c>
      <c r="L3232" s="6">
        <f ca="1">IF(NOT(ISNA(VLOOKUP($B3232,INDIRECT(VLOOKUP($B3232,'Exp Dates'!$E$4:$X$250,MATCH("M2",'Exp Dates'!$E$2:$X$2,0),1)&amp;"!$A$2:$k$600",1),L$1,0))),VLOOKUP($B3232,INDIRECT(VLOOKUP($B3232,'Exp Dates'!$E$4:$X$250,MATCH("M2",'Exp Dates'!$E$2:$X$2,0),1)&amp;"!$A$2:$k$600",1),L$1,0),0)</f>
        <v>78833</v>
      </c>
      <c r="M3232" s="6">
        <f ca="1">IF(NOT(ISNA(VLOOKUP($B3232,INDIRECT(VLOOKUP($B3232,'Exp Dates'!$E$4:$X$250,MATCH("M3",'Exp Dates'!$E$2:$X$2,0),1)&amp;"!$A$2:$k$600",1),M$1,0))),VLOOKUP($B3232,INDIRECT(VLOOKUP($B3232,'Exp Dates'!$E$4:$X$250,MATCH("M3",'Exp Dates'!$E$2:$X$2,0),1)&amp;"!$A$2:$k$600",1),M$1,0),0)</f>
        <v>30639</v>
      </c>
      <c r="N3232" s="6">
        <f ca="1">IF(NOT(ISNA(VLOOKUP($B3232,INDIRECT(VLOOKUP($B3232,'Exp Dates'!$E$4:$X$250,MATCH("M4",'Exp Dates'!$E$2:$X$2,0),1)&amp;"!$A$2:$k$600",1),N$1,0))),VLOOKUP($B3232,INDIRECT(VLOOKUP($B3232,'Exp Dates'!$E$4:$X$250,MATCH("M4",'Exp Dates'!$E$2:$X$2,0),1)&amp;"!$A$2:$k$600",1),N$1,0),0)</f>
        <v>14872</v>
      </c>
      <c r="O3232" s="6">
        <f ca="1">IF(NOT(ISNA(VLOOKUP($B3232,INDIRECT(VLOOKUP($B3232,'Exp Dates'!$E$4:$X$250,MATCH("M5",'Exp Dates'!$E$2:$X$2,0),1)&amp;"!$A$2:$k$600",1),O$1,0))),VLOOKUP($B3232,INDIRECT(VLOOKUP($B3232,'Exp Dates'!$E$4:$X$250,MATCH("M5",'Exp Dates'!$E$2:$X$2,0),1)&amp;"!$A$2:$k$600",1),O$1,0),0)</f>
        <v>6606</v>
      </c>
      <c r="P3232" s="6">
        <f ca="1">IF(NOT(ISNA(VLOOKUP($B3232,INDIRECT(VLOOKUP($B3232,'Exp Dates'!$E$4:$X$250,MATCH("M6",'Exp Dates'!$E$2:$X$2,0),1)&amp;"!$A$2:$k$600",1),P$1,0))),VLOOKUP($B3232,INDIRECT(VLOOKUP($B3232,'Exp Dates'!$E$4:$X$250,MATCH("M6",'Exp Dates'!$E$2:$X$2,0),1)&amp;"!$A$2:$k$600",1),P$1,0),0)</f>
        <v>4502</v>
      </c>
      <c r="Q3232" s="6">
        <f ca="1">IF(NOT(ISNA(VLOOKUP($B3232,INDIRECT(VLOOKUP($B3232,'Exp Dates'!$E$4:$X$250,MATCH("M7",'Exp Dates'!$E$2:$X$2,0),1)&amp;"!$A$2:$k$600",1),Q$1,0))),VLOOKUP($B3232,INDIRECT(VLOOKUP($B3232,'Exp Dates'!$E$4:$X$250,MATCH("M7",'Exp Dates'!$E$2:$X$2,0),1)&amp;"!$A$2:$k$600",1),Q$1,0),0)</f>
        <v>2096</v>
      </c>
      <c r="R3232" s="6">
        <f ca="1">IF((K3232+L3232)&gt;0,K3232+L3232,#REF!+#REF!)</f>
        <v>176281</v>
      </c>
      <c r="S3232" s="6">
        <f t="shared" ca="1" si="684"/>
        <v>398469</v>
      </c>
      <c r="T3232" s="6">
        <f t="shared" ca="1" si="685"/>
        <v>4721220.75</v>
      </c>
      <c r="U3232" s="6">
        <f t="shared" ca="1" si="686"/>
        <v>77992</v>
      </c>
      <c r="V3232" s="6">
        <f t="shared" ca="1" si="687"/>
        <v>1326159.3499999999</v>
      </c>
      <c r="W3232" s="11">
        <f t="shared" ca="1" si="688"/>
        <v>3.5600704772017031</v>
      </c>
      <c r="X3232">
        <f ca="1">Master!AD3232</f>
        <v>3.0238095238095255E-2</v>
      </c>
      <c r="Y3232" s="6">
        <f t="shared" ca="1" si="689"/>
        <v>234996</v>
      </c>
      <c r="Z3232" s="6">
        <f t="shared" ca="1" si="690"/>
        <v>77992</v>
      </c>
      <c r="AA3232" s="6">
        <f t="shared" ca="1" si="691"/>
        <v>476461</v>
      </c>
      <c r="AB3232" s="11">
        <f>VLOOKUP(B3232,Master!B$3:N$10000,9,0)</f>
        <v>11.07</v>
      </c>
      <c r="AC3232" s="11">
        <f t="shared" ca="1" si="692"/>
        <v>1.9550000000000001</v>
      </c>
      <c r="AE3232" s="11">
        <f t="shared" ca="1" si="693"/>
        <v>-9.1150000000000002</v>
      </c>
      <c r="AG3232" s="6">
        <f ca="1">IF(NOT(ISNA(VLOOKUP($B3232,INDIRECT(VLOOKUP($B3232,'Exp Dates'!$E$4:$X$300,MATCH("M1",'Exp Dates'!$E$2:$X$2,0),1)&amp;"!$A$2:$k$600",1),AG$1,0))),VLOOKUP($B3232,INDIRECT(VLOOKUP($B3232,'Exp Dates'!$E$4:$X$300,MATCH("M1",'Exp Dates'!$E$2:$X$2,0),1)&amp;"!$A$2:$k$600",1),AG$1,0),0)</f>
        <v>256080</v>
      </c>
      <c r="AH3232" s="6">
        <f ca="1">IF(NOT(ISNA(VLOOKUP($B3232,INDIRECT(VLOOKUP($B3232,'Exp Dates'!$E$4:$X$300,MATCH("M2",'Exp Dates'!$E$2:$X$2,0),1)&amp;"!$A$2:$k$600",1),AH$1,0))),VLOOKUP($B3232,INDIRECT(VLOOKUP($B3232,'Exp Dates'!$E$4:$X$300,MATCH("M2",'Exp Dates'!$E$2:$X$2,0),1)&amp;"!$A$2:$k$600",1),AH$1,0),0)</f>
        <v>96402</v>
      </c>
      <c r="AI3232" s="6">
        <f ca="1">IF(NOT(ISNA(VLOOKUP($B3232,INDIRECT(VLOOKUP($B3232,'Exp Dates'!$E$4:$X$300,MATCH("M3",'Exp Dates'!$E$2:$X$2,0),1)&amp;"!$A$2:$k$600",1),AI$1,0))),VLOOKUP($B3232,INDIRECT(VLOOKUP($B3232,'Exp Dates'!$E$4:$X$300,MATCH("M3",'Exp Dates'!$E$2:$X$2,0),1)&amp;"!$A$2:$k$600",1),AI$1,0),0)</f>
        <v>45987</v>
      </c>
      <c r="AJ3232" s="6">
        <f ca="1">IF(NOT(ISNA(VLOOKUP($B3232,INDIRECT(VLOOKUP($B3232,'Exp Dates'!$E$4:$X$300,MATCH("M4",'Exp Dates'!$E$2:$X$2,0),1)&amp;"!$A$2:$k$600",1),AJ$1,0))),VLOOKUP($B3232,INDIRECT(VLOOKUP($B3232,'Exp Dates'!$E$4:$X$300,MATCH("M4",'Exp Dates'!$E$2:$X$2,0),1)&amp;"!$A$2:$k$600",1),AJ$1,0),0)</f>
        <v>33758</v>
      </c>
      <c r="AK3232" s="6">
        <f ca="1">IF(NOT(ISNA(VLOOKUP($B3232,INDIRECT(VLOOKUP($B3232,'Exp Dates'!$E$4:$X$300,MATCH("M5",'Exp Dates'!$E$2:$X$2,0),1)&amp;"!$A$2:$k$600",1),AK$1,0))),VLOOKUP($B3232,INDIRECT(VLOOKUP($B3232,'Exp Dates'!$E$4:$X$300,MATCH("M5",'Exp Dates'!$E$2:$X$2,0),1)&amp;"!$A$2:$k$600",1),AK$1,0),0)</f>
        <v>19552</v>
      </c>
      <c r="AL3232" s="6">
        <f ca="1">IF(NOT(ISNA(VLOOKUP($B3232,INDIRECT(VLOOKUP($B3232,'Exp Dates'!$E$4:$X$300,MATCH("M6",'Exp Dates'!$E$2:$X$2,0),1)&amp;"!$A$2:$k$600",1),AL$1,0))),VLOOKUP($B3232,INDIRECT(VLOOKUP($B3232,'Exp Dates'!$E$4:$X$300,MATCH("M6",'Exp Dates'!$E$2:$X$2,0),1)&amp;"!$A$2:$k$600",1),AL$1,0),0)</f>
        <v>18309</v>
      </c>
      <c r="AM3232" s="6">
        <f ca="1">IF(NOT(ISNA(VLOOKUP($B3232,INDIRECT(VLOOKUP($B3232,'Exp Dates'!$E$4:$X$300,MATCH("M7",'Exp Dates'!$E$2:$X$2,0),1)&amp;"!$A$2:$k$600",1),AM$1,0))),VLOOKUP($B3232,INDIRECT(VLOOKUP($B3232,'Exp Dates'!$E$4:$X$300,MATCH("M7",'Exp Dates'!$E$2:$X$2,0),1)&amp;"!$A$2:$k$600",1),AM$1,0),0)</f>
        <v>6373</v>
      </c>
      <c r="AN3232" s="74">
        <f t="shared" ca="1" si="682"/>
        <v>3351750550</v>
      </c>
      <c r="AO3232">
        <f ca="1">IF(NOT(ISNA(VLOOKUP($B3232,INDIRECT(VLOOKUP($B3232,'Exp Dates'!$E$4:$X$300,MATCH("M1",'Exp Dates'!$E$2:$X$2,0),1)&amp;"!$A$2:$k$600",1),AO$1,0))),VLOOKUP($B3232,INDIRECT(VLOOKUP($B3232,'Exp Dates'!$E$4:$X$300,MATCH("M1",'Exp Dates'!$E$2:$X$2,0),1)&amp;"!$A$2:$k$600",1),AO$1,0),0)</f>
        <v>0</v>
      </c>
      <c r="AP3232">
        <f ca="1">IF(NOT(ISNA(VLOOKUP($B3232,INDIRECT(VLOOKUP($B3232,'Exp Dates'!$E$4:$X$300,MATCH("M2",'Exp Dates'!$E$2:$X$2,0),1)&amp;"!$A$2:$k$600",1),AP$1,0))),VLOOKUP($B3232,INDIRECT(VLOOKUP($B3232,'Exp Dates'!$E$4:$X$300,MATCH("M2",'Exp Dates'!$E$2:$X$2,0),1)&amp;"!$A$2:$k$600",1),AP$1,0),0)</f>
        <v>0</v>
      </c>
      <c r="AQ3232">
        <f t="shared" ca="1" si="683"/>
        <v>0</v>
      </c>
      <c r="AR3232">
        <f>VLOOKUP(B3232,Master!B$2:L$5000,11,0)</f>
        <v>0.79812545061283346</v>
      </c>
    </row>
    <row r="3233" spans="2:44" x14ac:dyDescent="0.25">
      <c r="B3233" s="52">
        <f>Master!B3233</f>
        <v>42760</v>
      </c>
      <c r="C3233" s="11">
        <v>1</v>
      </c>
      <c r="D3233" s="11">
        <f ca="1">IF(NOT(ISNA(VLOOKUP($B3233,INDIRECT(VLOOKUP($B3233,'Exp Dates'!$E$4:$X$250,MATCH("M1",'Exp Dates'!$E$2:$X$2,0),1)&amp;"!$A$2:$H$600",1),D$1,0))),VLOOKUP($B3233,INDIRECT(VLOOKUP($B3233,'Exp Dates'!$E$4:$X$250,MATCH("M1",'Exp Dates'!$E$2:$X$2,0),1)&amp;"!$A$2:$H$600",1),D$1,0)*$C3233,VLOOKUP($B3233,Interpolate!$B$3:$T$2004,MATCH("M1-I",Interpolate!$B$2:$T$2,0)))</f>
        <v>12.725</v>
      </c>
      <c r="E3233" s="11">
        <f ca="1">IF(NOT(ISNA(VLOOKUP($B3233,INDIRECT(VLOOKUP($B3233,'Exp Dates'!$E$4:$X$250,MATCH("M2",'Exp Dates'!$E$2:$X$2,0),1)&amp;"!$A$2:$H$600",1),E$1,0))),VLOOKUP($B3233,INDIRECT(VLOOKUP($B3233,'Exp Dates'!$E$4:$X$250,MATCH("M2",'Exp Dates'!$E$2:$X$2,0),1)&amp;"!$A$2:$H$600",1),E$1,0)*$C3233,VLOOKUP($B3233,Interpolate!$B$3:$T$2004,MATCH("M2-I",Interpolate!$B$2:$T$2,0)))</f>
        <v>14.175000000000001</v>
      </c>
      <c r="F3233" s="11">
        <f ca="1">IF(NOT(ISNA(VLOOKUP($B3233,INDIRECT(VLOOKUP($B3233,'Exp Dates'!$E$4:$X$250,MATCH("M3",'Exp Dates'!$E$2:$X$2,0),1)&amp;"!$A$2:$H$600",1),F$1,0))),VLOOKUP($B3233,INDIRECT(VLOOKUP($B3233,'Exp Dates'!$E$4:$X$250,MATCH("M3",'Exp Dates'!$E$2:$X$2,0),1)&amp;"!$A$2:$H$600",1),F$1,0)*$C3233,VLOOKUP($B3233,Interpolate!$B$3:$T$2004,MATCH("M3-I",Interpolate!$B$2:$T$2,0)))</f>
        <v>15.324999999999999</v>
      </c>
      <c r="G3233" s="11">
        <f ca="1">IF(NOT(ISNA(VLOOKUP($B3233,INDIRECT(VLOOKUP($B3233,'Exp Dates'!$E$4:$X$250,MATCH("M4",'Exp Dates'!$E$2:$X$2,0),1)&amp;"!$A$2:$H$600",1),G$1,0))),VLOOKUP($B3233,INDIRECT(VLOOKUP($B3233,'Exp Dates'!$E$4:$X$250,MATCH("M4",'Exp Dates'!$E$2:$X$2,0),1)&amp;"!$A$2:$H$600",1),G$1,0)*$C3233,VLOOKUP($B3233,Interpolate!$B$3:$T$2004,MATCH("M4-I",Interpolate!$B$2:$T$2,0)))</f>
        <v>16.125</v>
      </c>
      <c r="H3233" s="11">
        <f ca="1">IF(NOT(ISNA(VLOOKUP($B3233,INDIRECT(VLOOKUP($B3233,'Exp Dates'!$E$4:$X$250,MATCH("M5",'Exp Dates'!$E$2:$X$2,0),1)&amp;"!$A$2:$H$600",1),H$1,0))),VLOOKUP($B3233,INDIRECT(VLOOKUP($B3233,'Exp Dates'!$E$4:$X$250,MATCH("M5",'Exp Dates'!$E$2:$X$2,0),1)&amp;"!$A$2:$H$600",1),H$1,0)*$C3233,VLOOKUP($B3233,Interpolate!$B$3:$T$2004,MATCH("M5-I",Interpolate!$B$2:$T$2,0)))</f>
        <v>16.774999999999999</v>
      </c>
      <c r="I3233" s="11">
        <f ca="1">IF(NOT(ISNA(VLOOKUP($B3233,INDIRECT(VLOOKUP($B3233,'Exp Dates'!$E$4:$X$250,MATCH("M6",'Exp Dates'!$E$2:$X$2,0),1)&amp;"!$A$2:$H$600",1),I$1,0))),VLOOKUP($B3233,INDIRECT(VLOOKUP($B3233,'Exp Dates'!$E$4:$X$250,MATCH("M6",'Exp Dates'!$E$2:$X$2,0),1)&amp;"!$A$2:$H$600",1),I$1,0)*$C3233,VLOOKUP($B3233,Interpolate!$B$3:$T$2004,MATCH("M6-I",Interpolate!$B$2:$T$2,0)))</f>
        <v>17.574999999999999</v>
      </c>
      <c r="J3233" s="11">
        <f ca="1">IF(NOT(ISNA(VLOOKUP($B3233,INDIRECT(VLOOKUP($B3233,'Exp Dates'!$E$4:$X$250,MATCH("M7",'Exp Dates'!$E$2:$X$2,0),1)&amp;"!$A$2:$H$600",1),J$1,0))),VLOOKUP($B3233,INDIRECT(VLOOKUP($B3233,'Exp Dates'!$E$4:$X$250,MATCH("M7",'Exp Dates'!$E$2:$X$2,0),1)&amp;"!$A$2:$H$600",1),J$1,0)*$C3233,VLOOKUP($B3233,Interpolate!$B$3:$T$2004,MATCH("M7-I",Interpolate!$B$2:$T$2,0)))</f>
        <v>17.925000000000001</v>
      </c>
      <c r="K3233" s="6">
        <f ca="1">IF(NOT(ISNA(VLOOKUP($B3233,INDIRECT(VLOOKUP($B3233,'Exp Dates'!$E$4:$X$250,MATCH("M1",'Exp Dates'!$E$2:$X$2,0),1)&amp;"!$A$2:$k$600",1),K$1,0))),VLOOKUP($B3233,INDIRECT(VLOOKUP($B3233,'Exp Dates'!$E$4:$X$250,MATCH("M1",'Exp Dates'!$E$2:$X$2,0),1)&amp;"!$A$2:$k$600",1),K$1,0),0)</f>
        <v>91473</v>
      </c>
      <c r="L3233" s="6">
        <f ca="1">IF(NOT(ISNA(VLOOKUP($B3233,INDIRECT(VLOOKUP($B3233,'Exp Dates'!$E$4:$X$250,MATCH("M2",'Exp Dates'!$E$2:$X$2,0),1)&amp;"!$A$2:$k$600",1),L$1,0))),VLOOKUP($B3233,INDIRECT(VLOOKUP($B3233,'Exp Dates'!$E$4:$X$250,MATCH("M2",'Exp Dates'!$E$2:$X$2,0),1)&amp;"!$A$2:$k$600",1),L$1,0),0)</f>
        <v>55167</v>
      </c>
      <c r="M3233" s="6">
        <f ca="1">IF(NOT(ISNA(VLOOKUP($B3233,INDIRECT(VLOOKUP($B3233,'Exp Dates'!$E$4:$X$250,MATCH("M3",'Exp Dates'!$E$2:$X$2,0),1)&amp;"!$A$2:$k$600",1),M$1,0))),VLOOKUP($B3233,INDIRECT(VLOOKUP($B3233,'Exp Dates'!$E$4:$X$250,MATCH("M3",'Exp Dates'!$E$2:$X$2,0),1)&amp;"!$A$2:$k$600",1),M$1,0),0)</f>
        <v>16708</v>
      </c>
      <c r="N3233" s="6">
        <f ca="1">IF(NOT(ISNA(VLOOKUP($B3233,INDIRECT(VLOOKUP($B3233,'Exp Dates'!$E$4:$X$250,MATCH("M4",'Exp Dates'!$E$2:$X$2,0),1)&amp;"!$A$2:$k$600",1),N$1,0))),VLOOKUP($B3233,INDIRECT(VLOOKUP($B3233,'Exp Dates'!$E$4:$X$250,MATCH("M4",'Exp Dates'!$E$2:$X$2,0),1)&amp;"!$A$2:$k$600",1),N$1,0),0)</f>
        <v>7797</v>
      </c>
      <c r="O3233" s="6">
        <f ca="1">IF(NOT(ISNA(VLOOKUP($B3233,INDIRECT(VLOOKUP($B3233,'Exp Dates'!$E$4:$X$250,MATCH("M5",'Exp Dates'!$E$2:$X$2,0),1)&amp;"!$A$2:$k$600",1),O$1,0))),VLOOKUP($B3233,INDIRECT(VLOOKUP($B3233,'Exp Dates'!$E$4:$X$250,MATCH("M5",'Exp Dates'!$E$2:$X$2,0),1)&amp;"!$A$2:$k$600",1),O$1,0),0)</f>
        <v>5070</v>
      </c>
      <c r="P3233" s="6">
        <f ca="1">IF(NOT(ISNA(VLOOKUP($B3233,INDIRECT(VLOOKUP($B3233,'Exp Dates'!$E$4:$X$250,MATCH("M6",'Exp Dates'!$E$2:$X$2,0),1)&amp;"!$A$2:$k$600",1),P$1,0))),VLOOKUP($B3233,INDIRECT(VLOOKUP($B3233,'Exp Dates'!$E$4:$X$250,MATCH("M6",'Exp Dates'!$E$2:$X$2,0),1)&amp;"!$A$2:$k$600",1),P$1,0),0)</f>
        <v>4527</v>
      </c>
      <c r="Q3233" s="6">
        <f ca="1">IF(NOT(ISNA(VLOOKUP($B3233,INDIRECT(VLOOKUP($B3233,'Exp Dates'!$E$4:$X$250,MATCH("M7",'Exp Dates'!$E$2:$X$2,0),1)&amp;"!$A$2:$k$600",1),Q$1,0))),VLOOKUP($B3233,INDIRECT(VLOOKUP($B3233,'Exp Dates'!$E$4:$X$250,MATCH("M7",'Exp Dates'!$E$2:$X$2,0),1)&amp;"!$A$2:$k$600",1),Q$1,0),0)</f>
        <v>1555</v>
      </c>
      <c r="R3233" s="6">
        <f ca="1">IF((K3233+L3233)&gt;0,K3233+L3233,#REF!+#REF!)</f>
        <v>146640</v>
      </c>
      <c r="S3233" s="6">
        <f t="shared" ca="1" si="684"/>
        <v>394890</v>
      </c>
      <c r="T3233" s="6">
        <f t="shared" ca="1" si="685"/>
        <v>4559351.0750000002</v>
      </c>
      <c r="U3233" s="6">
        <f t="shared" ca="1" si="686"/>
        <v>80349</v>
      </c>
      <c r="V3233" s="6">
        <f t="shared" ca="1" si="687"/>
        <v>1348266.9249999998</v>
      </c>
      <c r="W3233" s="11">
        <f t="shared" ca="1" si="688"/>
        <v>3.381638302074347</v>
      </c>
      <c r="X3233">
        <f ca="1">Master!AD3233</f>
        <v>2.9523809523809535E-2</v>
      </c>
      <c r="Y3233" s="6">
        <f t="shared" ca="1" si="689"/>
        <v>182297</v>
      </c>
      <c r="Z3233" s="6">
        <f t="shared" ca="1" si="690"/>
        <v>80349</v>
      </c>
      <c r="AA3233" s="6">
        <f t="shared" ca="1" si="691"/>
        <v>475239</v>
      </c>
      <c r="AB3233" s="11">
        <f>VLOOKUP(B3233,Master!B$3:N$10000,9,0)</f>
        <v>10.81</v>
      </c>
      <c r="AC3233" s="11">
        <f t="shared" ca="1" si="692"/>
        <v>1.9149999999999991</v>
      </c>
      <c r="AE3233" s="11">
        <f t="shared" ca="1" si="693"/>
        <v>-8.8950000000000014</v>
      </c>
      <c r="AG3233" s="6">
        <f ca="1">IF(NOT(ISNA(VLOOKUP($B3233,INDIRECT(VLOOKUP($B3233,'Exp Dates'!$E$4:$X$300,MATCH("M1",'Exp Dates'!$E$2:$X$2,0),1)&amp;"!$A$2:$k$600",1),AG$1,0))),VLOOKUP($B3233,INDIRECT(VLOOKUP($B3233,'Exp Dates'!$E$4:$X$300,MATCH("M1",'Exp Dates'!$E$2:$X$2,0),1)&amp;"!$A$2:$k$600",1),AG$1,0),0)</f>
        <v>249418</v>
      </c>
      <c r="AH3233" s="6">
        <f ca="1">IF(NOT(ISNA(VLOOKUP($B3233,INDIRECT(VLOOKUP($B3233,'Exp Dates'!$E$4:$X$300,MATCH("M2",'Exp Dates'!$E$2:$X$2,0),1)&amp;"!$A$2:$k$600",1),AH$1,0))),VLOOKUP($B3233,INDIRECT(VLOOKUP($B3233,'Exp Dates'!$E$4:$X$300,MATCH("M2",'Exp Dates'!$E$2:$X$2,0),1)&amp;"!$A$2:$k$600",1),AH$1,0),0)</f>
        <v>97743</v>
      </c>
      <c r="AI3233" s="6">
        <f ca="1">IF(NOT(ISNA(VLOOKUP($B3233,INDIRECT(VLOOKUP($B3233,'Exp Dates'!$E$4:$X$300,MATCH("M3",'Exp Dates'!$E$2:$X$2,0),1)&amp;"!$A$2:$k$600",1),AI$1,0))),VLOOKUP($B3233,INDIRECT(VLOOKUP($B3233,'Exp Dates'!$E$4:$X$300,MATCH("M3",'Exp Dates'!$E$2:$X$2,0),1)&amp;"!$A$2:$k$600",1),AI$1,0),0)</f>
        <v>47729</v>
      </c>
      <c r="AJ3233" s="6">
        <f ca="1">IF(NOT(ISNA(VLOOKUP($B3233,INDIRECT(VLOOKUP($B3233,'Exp Dates'!$E$4:$X$300,MATCH("M4",'Exp Dates'!$E$2:$X$2,0),1)&amp;"!$A$2:$k$600",1),AJ$1,0))),VLOOKUP($B3233,INDIRECT(VLOOKUP($B3233,'Exp Dates'!$E$4:$X$300,MATCH("M4",'Exp Dates'!$E$2:$X$2,0),1)&amp;"!$A$2:$k$600",1),AJ$1,0),0)</f>
        <v>34781</v>
      </c>
      <c r="AK3233" s="6">
        <f ca="1">IF(NOT(ISNA(VLOOKUP($B3233,INDIRECT(VLOOKUP($B3233,'Exp Dates'!$E$4:$X$300,MATCH("M5",'Exp Dates'!$E$2:$X$2,0),1)&amp;"!$A$2:$k$600",1),AK$1,0))),VLOOKUP($B3233,INDIRECT(VLOOKUP($B3233,'Exp Dates'!$E$4:$X$300,MATCH("M5",'Exp Dates'!$E$2:$X$2,0),1)&amp;"!$A$2:$k$600",1),AK$1,0),0)</f>
        <v>19767</v>
      </c>
      <c r="AL3233" s="6">
        <f ca="1">IF(NOT(ISNA(VLOOKUP($B3233,INDIRECT(VLOOKUP($B3233,'Exp Dates'!$E$4:$X$300,MATCH("M6",'Exp Dates'!$E$2:$X$2,0),1)&amp;"!$A$2:$k$600",1),AL$1,0))),VLOOKUP($B3233,INDIRECT(VLOOKUP($B3233,'Exp Dates'!$E$4:$X$300,MATCH("M6",'Exp Dates'!$E$2:$X$2,0),1)&amp;"!$A$2:$k$600",1),AL$1,0),0)</f>
        <v>19003</v>
      </c>
      <c r="AM3233" s="6">
        <f ca="1">IF(NOT(ISNA(VLOOKUP($B3233,INDIRECT(VLOOKUP($B3233,'Exp Dates'!$E$4:$X$300,MATCH("M7",'Exp Dates'!$E$2:$X$2,0),1)&amp;"!$A$2:$k$600",1),AM$1,0))),VLOOKUP($B3233,INDIRECT(VLOOKUP($B3233,'Exp Dates'!$E$4:$X$300,MATCH("M7",'Exp Dates'!$E$2:$X$2,0),1)&amp;"!$A$2:$k$600",1),AM$1,0),0)</f>
        <v>6798</v>
      </c>
      <c r="AN3233" s="74">
        <f t="shared" ca="1" si="682"/>
        <v>2520247525</v>
      </c>
      <c r="AO3233">
        <f ca="1">IF(NOT(ISNA(VLOOKUP($B3233,INDIRECT(VLOOKUP($B3233,'Exp Dates'!$E$4:$X$300,MATCH("M1",'Exp Dates'!$E$2:$X$2,0),1)&amp;"!$A$2:$k$600",1),AO$1,0))),VLOOKUP($B3233,INDIRECT(VLOOKUP($B3233,'Exp Dates'!$E$4:$X$300,MATCH("M1",'Exp Dates'!$E$2:$X$2,0),1)&amp;"!$A$2:$k$600",1),AO$1,0),0)</f>
        <v>0</v>
      </c>
      <c r="AP3233">
        <f ca="1">IF(NOT(ISNA(VLOOKUP($B3233,INDIRECT(VLOOKUP($B3233,'Exp Dates'!$E$4:$X$300,MATCH("M2",'Exp Dates'!$E$2:$X$2,0),1)&amp;"!$A$2:$k$600",1),AP$1,0))),VLOOKUP($B3233,INDIRECT(VLOOKUP($B3233,'Exp Dates'!$E$4:$X$300,MATCH("M2",'Exp Dates'!$E$2:$X$2,0),1)&amp;"!$A$2:$k$600",1),AP$1,0),0)</f>
        <v>0</v>
      </c>
      <c r="AQ3233">
        <f t="shared" ca="1" si="683"/>
        <v>0</v>
      </c>
      <c r="AR3233">
        <f>VLOOKUP(B3233,Master!B$2:L$5000,11,0)</f>
        <v>0.79426891991182957</v>
      </c>
    </row>
    <row r="3234" spans="2:44" x14ac:dyDescent="0.25">
      <c r="B3234" s="52">
        <f>Master!B3234</f>
        <v>42761</v>
      </c>
      <c r="C3234" s="11">
        <v>1</v>
      </c>
      <c r="D3234" s="11">
        <f ca="1">IF(NOT(ISNA(VLOOKUP($B3234,INDIRECT(VLOOKUP($B3234,'Exp Dates'!$E$4:$X$250,MATCH("M1",'Exp Dates'!$E$2:$X$2,0),1)&amp;"!$A$2:$H$600",1),D$1,0))),VLOOKUP($B3234,INDIRECT(VLOOKUP($B3234,'Exp Dates'!$E$4:$X$250,MATCH("M1",'Exp Dates'!$E$2:$X$2,0),1)&amp;"!$A$2:$H$600",1),D$1,0)*$C3234,VLOOKUP($B3234,Interpolate!$B$3:$T$2004,MATCH("M1-I",Interpolate!$B$2:$T$2,0)))</f>
        <v>12.675000000000001</v>
      </c>
      <c r="E3234" s="11">
        <f ca="1">IF(NOT(ISNA(VLOOKUP($B3234,INDIRECT(VLOOKUP($B3234,'Exp Dates'!$E$4:$X$250,MATCH("M2",'Exp Dates'!$E$2:$X$2,0),1)&amp;"!$A$2:$H$600",1),E$1,0))),VLOOKUP($B3234,INDIRECT(VLOOKUP($B3234,'Exp Dates'!$E$4:$X$250,MATCH("M2",'Exp Dates'!$E$2:$X$2,0),1)&amp;"!$A$2:$H$600",1),E$1,0)*$C3234,VLOOKUP($B3234,Interpolate!$B$3:$T$2004,MATCH("M2-I",Interpolate!$B$2:$T$2,0)))</f>
        <v>14.125</v>
      </c>
      <c r="F3234" s="11">
        <f ca="1">IF(NOT(ISNA(VLOOKUP($B3234,INDIRECT(VLOOKUP($B3234,'Exp Dates'!$E$4:$X$250,MATCH("M3",'Exp Dates'!$E$2:$X$2,0),1)&amp;"!$A$2:$H$600",1),F$1,0))),VLOOKUP($B3234,INDIRECT(VLOOKUP($B3234,'Exp Dates'!$E$4:$X$250,MATCH("M3",'Exp Dates'!$E$2:$X$2,0),1)&amp;"!$A$2:$H$600",1),F$1,0)*$C3234,VLOOKUP($B3234,Interpolate!$B$3:$T$2004,MATCH("M3-I",Interpolate!$B$2:$T$2,0)))</f>
        <v>15.425000000000001</v>
      </c>
      <c r="G3234" s="11">
        <f ca="1">IF(NOT(ISNA(VLOOKUP($B3234,INDIRECT(VLOOKUP($B3234,'Exp Dates'!$E$4:$X$250,MATCH("M4",'Exp Dates'!$E$2:$X$2,0),1)&amp;"!$A$2:$H$600",1),G$1,0))),VLOOKUP($B3234,INDIRECT(VLOOKUP($B3234,'Exp Dates'!$E$4:$X$250,MATCH("M4",'Exp Dates'!$E$2:$X$2,0),1)&amp;"!$A$2:$H$600",1),G$1,0)*$C3234,VLOOKUP($B3234,Interpolate!$B$3:$T$2004,MATCH("M4-I",Interpolate!$B$2:$T$2,0)))</f>
        <v>16.175000000000001</v>
      </c>
      <c r="H3234" s="11">
        <f ca="1">IF(NOT(ISNA(VLOOKUP($B3234,INDIRECT(VLOOKUP($B3234,'Exp Dates'!$E$4:$X$250,MATCH("M5",'Exp Dates'!$E$2:$X$2,0),1)&amp;"!$A$2:$H$600",1),H$1,0))),VLOOKUP($B3234,INDIRECT(VLOOKUP($B3234,'Exp Dates'!$E$4:$X$250,MATCH("M5",'Exp Dates'!$E$2:$X$2,0),1)&amp;"!$A$2:$H$600",1),H$1,0)*$C3234,VLOOKUP($B3234,Interpolate!$B$3:$T$2004,MATCH("M5-I",Interpolate!$B$2:$T$2,0)))</f>
        <v>16.824999999999999</v>
      </c>
      <c r="I3234" s="11">
        <f ca="1">IF(NOT(ISNA(VLOOKUP($B3234,INDIRECT(VLOOKUP($B3234,'Exp Dates'!$E$4:$X$250,MATCH("M6",'Exp Dates'!$E$2:$X$2,0),1)&amp;"!$A$2:$H$600",1),I$1,0))),VLOOKUP($B3234,INDIRECT(VLOOKUP($B3234,'Exp Dates'!$E$4:$X$250,MATCH("M6",'Exp Dates'!$E$2:$X$2,0),1)&amp;"!$A$2:$H$600",1),I$1,0)*$C3234,VLOOKUP($B3234,Interpolate!$B$3:$T$2004,MATCH("M6-I",Interpolate!$B$2:$T$2,0)))</f>
        <v>17.625</v>
      </c>
      <c r="J3234" s="11">
        <f ca="1">IF(NOT(ISNA(VLOOKUP($B3234,INDIRECT(VLOOKUP($B3234,'Exp Dates'!$E$4:$X$250,MATCH("M7",'Exp Dates'!$E$2:$X$2,0),1)&amp;"!$A$2:$H$600",1),J$1,0))),VLOOKUP($B3234,INDIRECT(VLOOKUP($B3234,'Exp Dates'!$E$4:$X$250,MATCH("M7",'Exp Dates'!$E$2:$X$2,0),1)&amp;"!$A$2:$H$600",1),J$1,0)*$C3234,VLOOKUP($B3234,Interpolate!$B$3:$T$2004,MATCH("M7-I",Interpolate!$B$2:$T$2,0)))</f>
        <v>17.925000000000001</v>
      </c>
      <c r="K3234" s="6">
        <f ca="1">IF(NOT(ISNA(VLOOKUP($B3234,INDIRECT(VLOOKUP($B3234,'Exp Dates'!$E$4:$X$250,MATCH("M1",'Exp Dates'!$E$2:$X$2,0),1)&amp;"!$A$2:$k$600",1),K$1,0))),VLOOKUP($B3234,INDIRECT(VLOOKUP($B3234,'Exp Dates'!$E$4:$X$250,MATCH("M1",'Exp Dates'!$E$2:$X$2,0),1)&amp;"!$A$2:$k$600",1),K$1,0),0)</f>
        <v>77413</v>
      </c>
      <c r="L3234" s="6">
        <f ca="1">IF(NOT(ISNA(VLOOKUP($B3234,INDIRECT(VLOOKUP($B3234,'Exp Dates'!$E$4:$X$250,MATCH("M2",'Exp Dates'!$E$2:$X$2,0),1)&amp;"!$A$2:$k$600",1),L$1,0))),VLOOKUP($B3234,INDIRECT(VLOOKUP($B3234,'Exp Dates'!$E$4:$X$250,MATCH("M2",'Exp Dates'!$E$2:$X$2,0),1)&amp;"!$A$2:$k$600",1),L$1,0),0)</f>
        <v>56311</v>
      </c>
      <c r="M3234" s="6">
        <f ca="1">IF(NOT(ISNA(VLOOKUP($B3234,INDIRECT(VLOOKUP($B3234,'Exp Dates'!$E$4:$X$250,MATCH("M3",'Exp Dates'!$E$2:$X$2,0),1)&amp;"!$A$2:$k$600",1),M$1,0))),VLOOKUP($B3234,INDIRECT(VLOOKUP($B3234,'Exp Dates'!$E$4:$X$250,MATCH("M3",'Exp Dates'!$E$2:$X$2,0),1)&amp;"!$A$2:$k$600",1),M$1,0),0)</f>
        <v>19894</v>
      </c>
      <c r="N3234" s="6">
        <f ca="1">IF(NOT(ISNA(VLOOKUP($B3234,INDIRECT(VLOOKUP($B3234,'Exp Dates'!$E$4:$X$250,MATCH("M4",'Exp Dates'!$E$2:$X$2,0),1)&amp;"!$A$2:$k$600",1),N$1,0))),VLOOKUP($B3234,INDIRECT(VLOOKUP($B3234,'Exp Dates'!$E$4:$X$250,MATCH("M4",'Exp Dates'!$E$2:$X$2,0),1)&amp;"!$A$2:$k$600",1),N$1,0),0)</f>
        <v>6768</v>
      </c>
      <c r="O3234" s="6">
        <f ca="1">IF(NOT(ISNA(VLOOKUP($B3234,INDIRECT(VLOOKUP($B3234,'Exp Dates'!$E$4:$X$250,MATCH("M5",'Exp Dates'!$E$2:$X$2,0),1)&amp;"!$A$2:$k$600",1),O$1,0))),VLOOKUP($B3234,INDIRECT(VLOOKUP($B3234,'Exp Dates'!$E$4:$X$250,MATCH("M5",'Exp Dates'!$E$2:$X$2,0),1)&amp;"!$A$2:$k$600",1),O$1,0),0)</f>
        <v>3965</v>
      </c>
      <c r="P3234" s="6">
        <f ca="1">IF(NOT(ISNA(VLOOKUP($B3234,INDIRECT(VLOOKUP($B3234,'Exp Dates'!$E$4:$X$250,MATCH("M6",'Exp Dates'!$E$2:$X$2,0),1)&amp;"!$A$2:$k$600",1),P$1,0))),VLOOKUP($B3234,INDIRECT(VLOOKUP($B3234,'Exp Dates'!$E$4:$X$250,MATCH("M6",'Exp Dates'!$E$2:$X$2,0),1)&amp;"!$A$2:$k$600",1),P$1,0),0)</f>
        <v>2341</v>
      </c>
      <c r="Q3234" s="6">
        <f ca="1">IF(NOT(ISNA(VLOOKUP($B3234,INDIRECT(VLOOKUP($B3234,'Exp Dates'!$E$4:$X$250,MATCH("M7",'Exp Dates'!$E$2:$X$2,0),1)&amp;"!$A$2:$k$600",1),Q$1,0))),VLOOKUP($B3234,INDIRECT(VLOOKUP($B3234,'Exp Dates'!$E$4:$X$250,MATCH("M7",'Exp Dates'!$E$2:$X$2,0),1)&amp;"!$A$2:$k$600",1),Q$1,0),0)</f>
        <v>1291</v>
      </c>
      <c r="R3234" s="6">
        <f ca="1">IF((K3234+L3234)&gt;0,K3234+L3234,#REF!+#REF!)</f>
        <v>133724</v>
      </c>
      <c r="S3234" s="6">
        <f t="shared" ca="1" si="684"/>
        <v>395378</v>
      </c>
      <c r="T3234" s="6">
        <f t="shared" ca="1" si="685"/>
        <v>4517181.2</v>
      </c>
      <c r="U3234" s="6">
        <f t="shared" ca="1" si="686"/>
        <v>82276</v>
      </c>
      <c r="V3234" s="6">
        <f t="shared" ca="1" si="687"/>
        <v>1384265.9000000001</v>
      </c>
      <c r="W3234" s="11">
        <f t="shared" ca="1" si="688"/>
        <v>3.2632323024066401</v>
      </c>
      <c r="X3234">
        <f ca="1">Master!AD3234</f>
        <v>2.8809523809523813E-2</v>
      </c>
      <c r="Y3234" s="6">
        <f t="shared" ca="1" si="689"/>
        <v>167983</v>
      </c>
      <c r="Z3234" s="6">
        <f t="shared" ca="1" si="690"/>
        <v>82276</v>
      </c>
      <c r="AA3234" s="6">
        <f t="shared" ca="1" si="691"/>
        <v>477654</v>
      </c>
      <c r="AB3234" s="11">
        <f>VLOOKUP(B3234,Master!B$3:N$10000,9,0)</f>
        <v>10.63</v>
      </c>
      <c r="AC3234" s="11">
        <f t="shared" ca="1" si="692"/>
        <v>2.0449999999999999</v>
      </c>
      <c r="AE3234" s="11">
        <f t="shared" ca="1" si="693"/>
        <v>-8.5850000000000009</v>
      </c>
      <c r="AG3234" s="6">
        <f ca="1">IF(NOT(ISNA(VLOOKUP($B3234,INDIRECT(VLOOKUP($B3234,'Exp Dates'!$E$4:$X$300,MATCH("M1",'Exp Dates'!$E$2:$X$2,0),1)&amp;"!$A$2:$k$600",1),AG$1,0))),VLOOKUP($B3234,INDIRECT(VLOOKUP($B3234,'Exp Dates'!$E$4:$X$300,MATCH("M1",'Exp Dates'!$E$2:$X$2,0),1)&amp;"!$A$2:$k$600",1),AG$1,0),0)</f>
        <v>238114</v>
      </c>
      <c r="AH3234" s="6">
        <f ca="1">IF(NOT(ISNA(VLOOKUP($B3234,INDIRECT(VLOOKUP($B3234,'Exp Dates'!$E$4:$X$300,MATCH("M2",'Exp Dates'!$E$2:$X$2,0),1)&amp;"!$A$2:$k$600",1),AH$1,0))),VLOOKUP($B3234,INDIRECT(VLOOKUP($B3234,'Exp Dates'!$E$4:$X$300,MATCH("M2",'Exp Dates'!$E$2:$X$2,0),1)&amp;"!$A$2:$k$600",1),AH$1,0),0)</f>
        <v>106130</v>
      </c>
      <c r="AI3234" s="6">
        <f ca="1">IF(NOT(ISNA(VLOOKUP($B3234,INDIRECT(VLOOKUP($B3234,'Exp Dates'!$E$4:$X$300,MATCH("M3",'Exp Dates'!$E$2:$X$2,0),1)&amp;"!$A$2:$k$600",1),AI$1,0))),VLOOKUP($B3234,INDIRECT(VLOOKUP($B3234,'Exp Dates'!$E$4:$X$300,MATCH("M3",'Exp Dates'!$E$2:$X$2,0),1)&amp;"!$A$2:$k$600",1),AI$1,0),0)</f>
        <v>51134</v>
      </c>
      <c r="AJ3234" s="6">
        <f ca="1">IF(NOT(ISNA(VLOOKUP($B3234,INDIRECT(VLOOKUP($B3234,'Exp Dates'!$E$4:$X$300,MATCH("M4",'Exp Dates'!$E$2:$X$2,0),1)&amp;"!$A$2:$k$600",1),AJ$1,0))),VLOOKUP($B3234,INDIRECT(VLOOKUP($B3234,'Exp Dates'!$E$4:$X$300,MATCH("M4",'Exp Dates'!$E$2:$X$2,0),1)&amp;"!$A$2:$k$600",1),AJ$1,0),0)</f>
        <v>35700</v>
      </c>
      <c r="AK3234" s="6">
        <f ca="1">IF(NOT(ISNA(VLOOKUP($B3234,INDIRECT(VLOOKUP($B3234,'Exp Dates'!$E$4:$X$300,MATCH("M5",'Exp Dates'!$E$2:$X$2,0),1)&amp;"!$A$2:$k$600",1),AK$1,0))),VLOOKUP($B3234,INDIRECT(VLOOKUP($B3234,'Exp Dates'!$E$4:$X$300,MATCH("M5",'Exp Dates'!$E$2:$X$2,0),1)&amp;"!$A$2:$k$600",1),AK$1,0),0)</f>
        <v>20258</v>
      </c>
      <c r="AL3234" s="6">
        <f ca="1">IF(NOT(ISNA(VLOOKUP($B3234,INDIRECT(VLOOKUP($B3234,'Exp Dates'!$E$4:$X$300,MATCH("M6",'Exp Dates'!$E$2:$X$2,0),1)&amp;"!$A$2:$k$600",1),AL$1,0))),VLOOKUP($B3234,INDIRECT(VLOOKUP($B3234,'Exp Dates'!$E$4:$X$300,MATCH("M6",'Exp Dates'!$E$2:$X$2,0),1)&amp;"!$A$2:$k$600",1),AL$1,0),0)</f>
        <v>19242</v>
      </c>
      <c r="AM3234" s="6">
        <f ca="1">IF(NOT(ISNA(VLOOKUP($B3234,INDIRECT(VLOOKUP($B3234,'Exp Dates'!$E$4:$X$300,MATCH("M7",'Exp Dates'!$E$2:$X$2,0),1)&amp;"!$A$2:$k$600",1),AM$1,0))),VLOOKUP($B3234,INDIRECT(VLOOKUP($B3234,'Exp Dates'!$E$4:$X$300,MATCH("M7",'Exp Dates'!$E$2:$X$2,0),1)&amp;"!$A$2:$k$600",1),AM$1,0),0)</f>
        <v>7076</v>
      </c>
      <c r="AN3234" s="74">
        <f t="shared" ca="1" si="682"/>
        <v>2324052425</v>
      </c>
      <c r="AO3234">
        <f ca="1">IF(NOT(ISNA(VLOOKUP($B3234,INDIRECT(VLOOKUP($B3234,'Exp Dates'!$E$4:$X$300,MATCH("M1",'Exp Dates'!$E$2:$X$2,0),1)&amp;"!$A$2:$k$600",1),AO$1,0))),VLOOKUP($B3234,INDIRECT(VLOOKUP($B3234,'Exp Dates'!$E$4:$X$300,MATCH("M1",'Exp Dates'!$E$2:$X$2,0),1)&amp;"!$A$2:$k$600",1),AO$1,0),0)</f>
        <v>0</v>
      </c>
      <c r="AP3234">
        <f ca="1">IF(NOT(ISNA(VLOOKUP($B3234,INDIRECT(VLOOKUP($B3234,'Exp Dates'!$E$4:$X$300,MATCH("M2",'Exp Dates'!$E$2:$X$2,0),1)&amp;"!$A$2:$k$600",1),AP$1,0))),VLOOKUP($B3234,INDIRECT(VLOOKUP($B3234,'Exp Dates'!$E$4:$X$300,MATCH("M2",'Exp Dates'!$E$2:$X$2,0),1)&amp;"!$A$2:$k$600",1),AP$1,0),0)</f>
        <v>0</v>
      </c>
      <c r="AQ3234">
        <f t="shared" ca="1" si="683"/>
        <v>0</v>
      </c>
      <c r="AR3234">
        <f>VLOOKUP(B3234,Master!B$2:L$5000,11,0)</f>
        <v>0.77989728539985326</v>
      </c>
    </row>
    <row r="3235" spans="2:44" x14ac:dyDescent="0.25">
      <c r="B3235" s="52">
        <f>Master!B3235</f>
        <v>42762</v>
      </c>
      <c r="C3235" s="11">
        <v>1</v>
      </c>
      <c r="D3235" s="11">
        <f ca="1">IF(NOT(ISNA(VLOOKUP($B3235,INDIRECT(VLOOKUP($B3235,'Exp Dates'!$E$4:$X$250,MATCH("M1",'Exp Dates'!$E$2:$X$2,0),1)&amp;"!$A$2:$H$600",1),D$1,0))),VLOOKUP($B3235,INDIRECT(VLOOKUP($B3235,'Exp Dates'!$E$4:$X$250,MATCH("M1",'Exp Dates'!$E$2:$X$2,0),1)&amp;"!$A$2:$H$600",1),D$1,0)*$C3235,VLOOKUP($B3235,Interpolate!$B$3:$T$2004,MATCH("M1-I",Interpolate!$B$2:$T$2,0)))</f>
        <v>12.525</v>
      </c>
      <c r="E3235" s="11">
        <f ca="1">IF(NOT(ISNA(VLOOKUP($B3235,INDIRECT(VLOOKUP($B3235,'Exp Dates'!$E$4:$X$250,MATCH("M2",'Exp Dates'!$E$2:$X$2,0),1)&amp;"!$A$2:$H$600",1),E$1,0))),VLOOKUP($B3235,INDIRECT(VLOOKUP($B3235,'Exp Dates'!$E$4:$X$250,MATCH("M2",'Exp Dates'!$E$2:$X$2,0),1)&amp;"!$A$2:$H$600",1),E$1,0)*$C3235,VLOOKUP($B3235,Interpolate!$B$3:$T$2004,MATCH("M2-I",Interpolate!$B$2:$T$2,0)))</f>
        <v>14.125</v>
      </c>
      <c r="F3235" s="11">
        <f ca="1">IF(NOT(ISNA(VLOOKUP($B3235,INDIRECT(VLOOKUP($B3235,'Exp Dates'!$E$4:$X$250,MATCH("M3",'Exp Dates'!$E$2:$X$2,0),1)&amp;"!$A$2:$H$600",1),F$1,0))),VLOOKUP($B3235,INDIRECT(VLOOKUP($B3235,'Exp Dates'!$E$4:$X$250,MATCH("M3",'Exp Dates'!$E$2:$X$2,0),1)&amp;"!$A$2:$H$600",1),F$1,0)*$C3235,VLOOKUP($B3235,Interpolate!$B$3:$T$2004,MATCH("M3-I",Interpolate!$B$2:$T$2,0)))</f>
        <v>15.425000000000001</v>
      </c>
      <c r="G3235" s="11">
        <f ca="1">IF(NOT(ISNA(VLOOKUP($B3235,INDIRECT(VLOOKUP($B3235,'Exp Dates'!$E$4:$X$250,MATCH("M4",'Exp Dates'!$E$2:$X$2,0),1)&amp;"!$A$2:$H$600",1),G$1,0))),VLOOKUP($B3235,INDIRECT(VLOOKUP($B3235,'Exp Dates'!$E$4:$X$250,MATCH("M4",'Exp Dates'!$E$2:$X$2,0),1)&amp;"!$A$2:$H$600",1),G$1,0)*$C3235,VLOOKUP($B3235,Interpolate!$B$3:$T$2004,MATCH("M4-I",Interpolate!$B$2:$T$2,0)))</f>
        <v>16.274999999999999</v>
      </c>
      <c r="H3235" s="11">
        <f ca="1">IF(NOT(ISNA(VLOOKUP($B3235,INDIRECT(VLOOKUP($B3235,'Exp Dates'!$E$4:$X$250,MATCH("M5",'Exp Dates'!$E$2:$X$2,0),1)&amp;"!$A$2:$H$600",1),H$1,0))),VLOOKUP($B3235,INDIRECT(VLOOKUP($B3235,'Exp Dates'!$E$4:$X$250,MATCH("M5",'Exp Dates'!$E$2:$X$2,0),1)&amp;"!$A$2:$H$600",1),H$1,0)*$C3235,VLOOKUP($B3235,Interpolate!$B$3:$T$2004,MATCH("M5-I",Interpolate!$B$2:$T$2,0)))</f>
        <v>16.925000000000001</v>
      </c>
      <c r="I3235" s="11">
        <f ca="1">IF(NOT(ISNA(VLOOKUP($B3235,INDIRECT(VLOOKUP($B3235,'Exp Dates'!$E$4:$X$250,MATCH("M6",'Exp Dates'!$E$2:$X$2,0),1)&amp;"!$A$2:$H$600",1),I$1,0))),VLOOKUP($B3235,INDIRECT(VLOOKUP($B3235,'Exp Dates'!$E$4:$X$250,MATCH("M6",'Exp Dates'!$E$2:$X$2,0),1)&amp;"!$A$2:$H$600",1),I$1,0)*$C3235,VLOOKUP($B3235,Interpolate!$B$3:$T$2004,MATCH("M6-I",Interpolate!$B$2:$T$2,0)))</f>
        <v>17.675000000000001</v>
      </c>
      <c r="J3235" s="11">
        <f ca="1">IF(NOT(ISNA(VLOOKUP($B3235,INDIRECT(VLOOKUP($B3235,'Exp Dates'!$E$4:$X$250,MATCH("M7",'Exp Dates'!$E$2:$X$2,0),1)&amp;"!$A$2:$H$600",1),J$1,0))),VLOOKUP($B3235,INDIRECT(VLOOKUP($B3235,'Exp Dates'!$E$4:$X$250,MATCH("M7",'Exp Dates'!$E$2:$X$2,0),1)&amp;"!$A$2:$H$600",1),J$1,0)*$C3235,VLOOKUP($B3235,Interpolate!$B$3:$T$2004,MATCH("M7-I",Interpolate!$B$2:$T$2,0)))</f>
        <v>18.024999999999999</v>
      </c>
      <c r="K3235" s="6">
        <f ca="1">IF(NOT(ISNA(VLOOKUP($B3235,INDIRECT(VLOOKUP($B3235,'Exp Dates'!$E$4:$X$250,MATCH("M1",'Exp Dates'!$E$2:$X$2,0),1)&amp;"!$A$2:$k$600",1),K$1,0))),VLOOKUP($B3235,INDIRECT(VLOOKUP($B3235,'Exp Dates'!$E$4:$X$250,MATCH("M1",'Exp Dates'!$E$2:$X$2,0),1)&amp;"!$A$2:$k$600",1),K$1,0),0)</f>
        <v>67485</v>
      </c>
      <c r="L3235" s="6">
        <f ca="1">IF(NOT(ISNA(VLOOKUP($B3235,INDIRECT(VLOOKUP($B3235,'Exp Dates'!$E$4:$X$250,MATCH("M2",'Exp Dates'!$E$2:$X$2,0),1)&amp;"!$A$2:$k$600",1),L$1,0))),VLOOKUP($B3235,INDIRECT(VLOOKUP($B3235,'Exp Dates'!$E$4:$X$250,MATCH("M2",'Exp Dates'!$E$2:$X$2,0),1)&amp;"!$A$2:$k$600",1),L$1,0),0)</f>
        <v>60501</v>
      </c>
      <c r="M3235" s="6">
        <f ca="1">IF(NOT(ISNA(VLOOKUP($B3235,INDIRECT(VLOOKUP($B3235,'Exp Dates'!$E$4:$X$250,MATCH("M3",'Exp Dates'!$E$2:$X$2,0),1)&amp;"!$A$2:$k$600",1),M$1,0))),VLOOKUP($B3235,INDIRECT(VLOOKUP($B3235,'Exp Dates'!$E$4:$X$250,MATCH("M3",'Exp Dates'!$E$2:$X$2,0),1)&amp;"!$A$2:$k$600",1),M$1,0),0)</f>
        <v>19298</v>
      </c>
      <c r="N3235" s="6">
        <f ca="1">IF(NOT(ISNA(VLOOKUP($B3235,INDIRECT(VLOOKUP($B3235,'Exp Dates'!$E$4:$X$250,MATCH("M4",'Exp Dates'!$E$2:$X$2,0),1)&amp;"!$A$2:$k$600",1),N$1,0))),VLOOKUP($B3235,INDIRECT(VLOOKUP($B3235,'Exp Dates'!$E$4:$X$250,MATCH("M4",'Exp Dates'!$E$2:$X$2,0),1)&amp;"!$A$2:$k$600",1),N$1,0),0)</f>
        <v>9817</v>
      </c>
      <c r="O3235" s="6">
        <f ca="1">IF(NOT(ISNA(VLOOKUP($B3235,INDIRECT(VLOOKUP($B3235,'Exp Dates'!$E$4:$X$250,MATCH("M5",'Exp Dates'!$E$2:$X$2,0),1)&amp;"!$A$2:$k$600",1),O$1,0))),VLOOKUP($B3235,INDIRECT(VLOOKUP($B3235,'Exp Dates'!$E$4:$X$250,MATCH("M5",'Exp Dates'!$E$2:$X$2,0),1)&amp;"!$A$2:$k$600",1),O$1,0),0)</f>
        <v>4486</v>
      </c>
      <c r="P3235" s="6">
        <f ca="1">IF(NOT(ISNA(VLOOKUP($B3235,INDIRECT(VLOOKUP($B3235,'Exp Dates'!$E$4:$X$250,MATCH("M6",'Exp Dates'!$E$2:$X$2,0),1)&amp;"!$A$2:$k$600",1),P$1,0))),VLOOKUP($B3235,INDIRECT(VLOOKUP($B3235,'Exp Dates'!$E$4:$X$250,MATCH("M6",'Exp Dates'!$E$2:$X$2,0),1)&amp;"!$A$2:$k$600",1),P$1,0),0)</f>
        <v>2552</v>
      </c>
      <c r="Q3235" s="6">
        <f ca="1">IF(NOT(ISNA(VLOOKUP($B3235,INDIRECT(VLOOKUP($B3235,'Exp Dates'!$E$4:$X$250,MATCH("M7",'Exp Dates'!$E$2:$X$2,0),1)&amp;"!$A$2:$k$600",1),Q$1,0))),VLOOKUP($B3235,INDIRECT(VLOOKUP($B3235,'Exp Dates'!$E$4:$X$250,MATCH("M7",'Exp Dates'!$E$2:$X$2,0),1)&amp;"!$A$2:$k$600",1),Q$1,0),0)</f>
        <v>1582</v>
      </c>
      <c r="R3235" s="6">
        <f ca="1">IF((K3235+L3235)&gt;0,K3235+L3235,#REF!+#REF!)</f>
        <v>127986</v>
      </c>
      <c r="S3235" s="6">
        <f t="shared" ca="1" si="684"/>
        <v>404680</v>
      </c>
      <c r="T3235" s="6">
        <f t="shared" ca="1" si="685"/>
        <v>4564054.1500000004</v>
      </c>
      <c r="U3235" s="6">
        <f t="shared" ca="1" si="686"/>
        <v>85273</v>
      </c>
      <c r="V3235" s="6">
        <f t="shared" ca="1" si="687"/>
        <v>1442528.4749999999</v>
      </c>
      <c r="W3235" s="11">
        <f t="shared" ca="1" si="688"/>
        <v>3.1639265561118304</v>
      </c>
      <c r="X3235">
        <f ca="1">Master!AD3235</f>
        <v>2.8571428571428571E-2</v>
      </c>
      <c r="Y3235" s="6">
        <f t="shared" ca="1" si="689"/>
        <v>165721</v>
      </c>
      <c r="Z3235" s="6">
        <f t="shared" ca="1" si="690"/>
        <v>85273</v>
      </c>
      <c r="AA3235" s="6">
        <f t="shared" ca="1" si="691"/>
        <v>489953</v>
      </c>
      <c r="AB3235" s="11">
        <f>VLOOKUP(B3235,Master!B$3:N$10000,9,0)</f>
        <v>10.58</v>
      </c>
      <c r="AC3235" s="11">
        <f t="shared" ca="1" si="692"/>
        <v>1.9450000000000003</v>
      </c>
      <c r="AE3235" s="11">
        <f t="shared" ca="1" si="693"/>
        <v>-8.6349999999999998</v>
      </c>
      <c r="AG3235" s="6">
        <f ca="1">IF(NOT(ISNA(VLOOKUP($B3235,INDIRECT(VLOOKUP($B3235,'Exp Dates'!$E$4:$X$300,MATCH("M1",'Exp Dates'!$E$2:$X$2,0),1)&amp;"!$A$2:$k$600",1),AG$1,0))),VLOOKUP($B3235,INDIRECT(VLOOKUP($B3235,'Exp Dates'!$E$4:$X$300,MATCH("M1",'Exp Dates'!$E$2:$X$2,0),1)&amp;"!$A$2:$k$600",1),AG$1,0),0)</f>
        <v>237151</v>
      </c>
      <c r="AH3235" s="6">
        <f ca="1">IF(NOT(ISNA(VLOOKUP($B3235,INDIRECT(VLOOKUP($B3235,'Exp Dates'!$E$4:$X$300,MATCH("M2",'Exp Dates'!$E$2:$X$2,0),1)&amp;"!$A$2:$k$600",1),AH$1,0))),VLOOKUP($B3235,INDIRECT(VLOOKUP($B3235,'Exp Dates'!$E$4:$X$300,MATCH("M2",'Exp Dates'!$E$2:$X$2,0),1)&amp;"!$A$2:$k$600",1),AH$1,0),0)</f>
        <v>112831</v>
      </c>
      <c r="AI3235" s="6">
        <f ca="1">IF(NOT(ISNA(VLOOKUP($B3235,INDIRECT(VLOOKUP($B3235,'Exp Dates'!$E$4:$X$300,MATCH("M3",'Exp Dates'!$E$2:$X$2,0),1)&amp;"!$A$2:$k$600",1),AI$1,0))),VLOOKUP($B3235,INDIRECT(VLOOKUP($B3235,'Exp Dates'!$E$4:$X$300,MATCH("M3",'Exp Dates'!$E$2:$X$2,0),1)&amp;"!$A$2:$k$600",1),AI$1,0),0)</f>
        <v>54698</v>
      </c>
      <c r="AJ3235" s="6">
        <f ca="1">IF(NOT(ISNA(VLOOKUP($B3235,INDIRECT(VLOOKUP($B3235,'Exp Dates'!$E$4:$X$300,MATCH("M4",'Exp Dates'!$E$2:$X$2,0),1)&amp;"!$A$2:$k$600",1),AJ$1,0))),VLOOKUP($B3235,INDIRECT(VLOOKUP($B3235,'Exp Dates'!$E$4:$X$300,MATCH("M4",'Exp Dates'!$E$2:$X$2,0),1)&amp;"!$A$2:$k$600",1),AJ$1,0),0)</f>
        <v>36829</v>
      </c>
      <c r="AK3235" s="6">
        <f ca="1">IF(NOT(ISNA(VLOOKUP($B3235,INDIRECT(VLOOKUP($B3235,'Exp Dates'!$E$4:$X$300,MATCH("M5",'Exp Dates'!$E$2:$X$2,0),1)&amp;"!$A$2:$k$600",1),AK$1,0))),VLOOKUP($B3235,INDIRECT(VLOOKUP($B3235,'Exp Dates'!$E$4:$X$300,MATCH("M5",'Exp Dates'!$E$2:$X$2,0),1)&amp;"!$A$2:$k$600",1),AK$1,0),0)</f>
        <v>21081</v>
      </c>
      <c r="AL3235" s="6">
        <f ca="1">IF(NOT(ISNA(VLOOKUP($B3235,INDIRECT(VLOOKUP($B3235,'Exp Dates'!$E$4:$X$300,MATCH("M6",'Exp Dates'!$E$2:$X$2,0),1)&amp;"!$A$2:$k$600",1),AL$1,0))),VLOOKUP($B3235,INDIRECT(VLOOKUP($B3235,'Exp Dates'!$E$4:$X$300,MATCH("M6",'Exp Dates'!$E$2:$X$2,0),1)&amp;"!$A$2:$k$600",1),AL$1,0),0)</f>
        <v>19650</v>
      </c>
      <c r="AM3235" s="6">
        <f ca="1">IF(NOT(ISNA(VLOOKUP($B3235,INDIRECT(VLOOKUP($B3235,'Exp Dates'!$E$4:$X$300,MATCH("M7",'Exp Dates'!$E$2:$X$2,0),1)&amp;"!$A$2:$k$600",1),AM$1,0))),VLOOKUP($B3235,INDIRECT(VLOOKUP($B3235,'Exp Dates'!$E$4:$X$300,MATCH("M7",'Exp Dates'!$E$2:$X$2,0),1)&amp;"!$A$2:$k$600",1),AM$1,0),0)</f>
        <v>7713</v>
      </c>
      <c r="AN3235" s="74">
        <f t="shared" ca="1" si="682"/>
        <v>2306817274.9999995</v>
      </c>
      <c r="AO3235">
        <f ca="1">IF(NOT(ISNA(VLOOKUP($B3235,INDIRECT(VLOOKUP($B3235,'Exp Dates'!$E$4:$X$300,MATCH("M1",'Exp Dates'!$E$2:$X$2,0),1)&amp;"!$A$2:$k$600",1),AO$1,0))),VLOOKUP($B3235,INDIRECT(VLOOKUP($B3235,'Exp Dates'!$E$4:$X$300,MATCH("M1",'Exp Dates'!$E$2:$X$2,0),1)&amp;"!$A$2:$k$600",1),AO$1,0),0)</f>
        <v>0</v>
      </c>
      <c r="AP3235">
        <f ca="1">IF(NOT(ISNA(VLOOKUP($B3235,INDIRECT(VLOOKUP($B3235,'Exp Dates'!$E$4:$X$300,MATCH("M2",'Exp Dates'!$E$2:$X$2,0),1)&amp;"!$A$2:$k$600",1),AP$1,0))),VLOOKUP($B3235,INDIRECT(VLOOKUP($B3235,'Exp Dates'!$E$4:$X$300,MATCH("M2",'Exp Dates'!$E$2:$X$2,0),1)&amp;"!$A$2:$k$600",1),AP$1,0),0)</f>
        <v>0</v>
      </c>
      <c r="AQ3235">
        <f t="shared" ca="1" si="683"/>
        <v>0</v>
      </c>
      <c r="AR3235">
        <f>VLOOKUP(B3235,Master!B$2:L$5000,11,0)</f>
        <v>0.77339181286549707</v>
      </c>
    </row>
    <row r="3236" spans="2:44" x14ac:dyDescent="0.25">
      <c r="B3236" s="52">
        <f>Master!B3236</f>
        <v>42765</v>
      </c>
      <c r="C3236" s="11">
        <v>1</v>
      </c>
      <c r="D3236" s="11">
        <f ca="1">IF(NOT(ISNA(VLOOKUP($B3236,INDIRECT(VLOOKUP($B3236,'Exp Dates'!$E$4:$X$250,MATCH("M1",'Exp Dates'!$E$2:$X$2,0),1)&amp;"!$A$2:$H$600",1),D$1,0))),VLOOKUP($B3236,INDIRECT(VLOOKUP($B3236,'Exp Dates'!$E$4:$X$250,MATCH("M1",'Exp Dates'!$E$2:$X$2,0),1)&amp;"!$A$2:$H$600",1),D$1,0)*$C3236,VLOOKUP($B3236,Interpolate!$B$3:$T$2004,MATCH("M1-I",Interpolate!$B$2:$T$2,0)))</f>
        <v>12.875</v>
      </c>
      <c r="E3236" s="11">
        <f ca="1">IF(NOT(ISNA(VLOOKUP($B3236,INDIRECT(VLOOKUP($B3236,'Exp Dates'!$E$4:$X$250,MATCH("M2",'Exp Dates'!$E$2:$X$2,0),1)&amp;"!$A$2:$H$600",1),E$1,0))),VLOOKUP($B3236,INDIRECT(VLOOKUP($B3236,'Exp Dates'!$E$4:$X$250,MATCH("M2",'Exp Dates'!$E$2:$X$2,0),1)&amp;"!$A$2:$H$600",1),E$1,0)*$C3236,VLOOKUP($B3236,Interpolate!$B$3:$T$2004,MATCH("M2-I",Interpolate!$B$2:$T$2,0)))</f>
        <v>14.324999999999999</v>
      </c>
      <c r="F3236" s="11">
        <f ca="1">IF(NOT(ISNA(VLOOKUP($B3236,INDIRECT(VLOOKUP($B3236,'Exp Dates'!$E$4:$X$250,MATCH("M3",'Exp Dates'!$E$2:$X$2,0),1)&amp;"!$A$2:$H$600",1),F$1,0))),VLOOKUP($B3236,INDIRECT(VLOOKUP($B3236,'Exp Dates'!$E$4:$X$250,MATCH("M3",'Exp Dates'!$E$2:$X$2,0),1)&amp;"!$A$2:$H$600",1),F$1,0)*$C3236,VLOOKUP($B3236,Interpolate!$B$3:$T$2004,MATCH("M3-I",Interpolate!$B$2:$T$2,0)))</f>
        <v>15.574999999999999</v>
      </c>
      <c r="G3236" s="11">
        <f ca="1">IF(NOT(ISNA(VLOOKUP($B3236,INDIRECT(VLOOKUP($B3236,'Exp Dates'!$E$4:$X$250,MATCH("M4",'Exp Dates'!$E$2:$X$2,0),1)&amp;"!$A$2:$H$600",1),G$1,0))),VLOOKUP($B3236,INDIRECT(VLOOKUP($B3236,'Exp Dates'!$E$4:$X$250,MATCH("M4",'Exp Dates'!$E$2:$X$2,0),1)&amp;"!$A$2:$H$600",1),G$1,0)*$C3236,VLOOKUP($B3236,Interpolate!$B$3:$T$2004,MATCH("M4-I",Interpolate!$B$2:$T$2,0)))</f>
        <v>16.324999999999999</v>
      </c>
      <c r="H3236" s="11">
        <f ca="1">IF(NOT(ISNA(VLOOKUP($B3236,INDIRECT(VLOOKUP($B3236,'Exp Dates'!$E$4:$X$250,MATCH("M5",'Exp Dates'!$E$2:$X$2,0),1)&amp;"!$A$2:$H$600",1),H$1,0))),VLOOKUP($B3236,INDIRECT(VLOOKUP($B3236,'Exp Dates'!$E$4:$X$250,MATCH("M5",'Exp Dates'!$E$2:$X$2,0),1)&amp;"!$A$2:$H$600",1),H$1,0)*$C3236,VLOOKUP($B3236,Interpolate!$B$3:$T$2004,MATCH("M5-I",Interpolate!$B$2:$T$2,0)))</f>
        <v>16.975000000000001</v>
      </c>
      <c r="I3236" s="11">
        <f ca="1">IF(NOT(ISNA(VLOOKUP($B3236,INDIRECT(VLOOKUP($B3236,'Exp Dates'!$E$4:$X$250,MATCH("M6",'Exp Dates'!$E$2:$X$2,0),1)&amp;"!$A$2:$H$600",1),I$1,0))),VLOOKUP($B3236,INDIRECT(VLOOKUP($B3236,'Exp Dates'!$E$4:$X$250,MATCH("M6",'Exp Dates'!$E$2:$X$2,0),1)&amp;"!$A$2:$H$600",1),I$1,0)*$C3236,VLOOKUP($B3236,Interpolate!$B$3:$T$2004,MATCH("M6-I",Interpolate!$B$2:$T$2,0)))</f>
        <v>17.725000000000001</v>
      </c>
      <c r="J3236" s="11">
        <f ca="1">IF(NOT(ISNA(VLOOKUP($B3236,INDIRECT(VLOOKUP($B3236,'Exp Dates'!$E$4:$X$250,MATCH("M7",'Exp Dates'!$E$2:$X$2,0),1)&amp;"!$A$2:$H$600",1),J$1,0))),VLOOKUP($B3236,INDIRECT(VLOOKUP($B3236,'Exp Dates'!$E$4:$X$250,MATCH("M7",'Exp Dates'!$E$2:$X$2,0),1)&amp;"!$A$2:$H$600",1),J$1,0)*$C3236,VLOOKUP($B3236,Interpolate!$B$3:$T$2004,MATCH("M7-I",Interpolate!$B$2:$T$2,0)))</f>
        <v>18.074999999999999</v>
      </c>
      <c r="K3236" s="6">
        <f ca="1">IF(NOT(ISNA(VLOOKUP($B3236,INDIRECT(VLOOKUP($B3236,'Exp Dates'!$E$4:$X$250,MATCH("M1",'Exp Dates'!$E$2:$X$2,0),1)&amp;"!$A$2:$k$600",1),K$1,0))),VLOOKUP($B3236,INDIRECT(VLOOKUP($B3236,'Exp Dates'!$E$4:$X$250,MATCH("M1",'Exp Dates'!$E$2:$X$2,0),1)&amp;"!$A$2:$k$600",1),K$1,0),0)</f>
        <v>143820</v>
      </c>
      <c r="L3236" s="6">
        <f ca="1">IF(NOT(ISNA(VLOOKUP($B3236,INDIRECT(VLOOKUP($B3236,'Exp Dates'!$E$4:$X$250,MATCH("M2",'Exp Dates'!$E$2:$X$2,0),1)&amp;"!$A$2:$k$600",1),L$1,0))),VLOOKUP($B3236,INDIRECT(VLOOKUP($B3236,'Exp Dates'!$E$4:$X$250,MATCH("M2",'Exp Dates'!$E$2:$X$2,0),1)&amp;"!$A$2:$k$600",1),L$1,0),0)</f>
        <v>85086</v>
      </c>
      <c r="M3236" s="6">
        <f ca="1">IF(NOT(ISNA(VLOOKUP($B3236,INDIRECT(VLOOKUP($B3236,'Exp Dates'!$E$4:$X$250,MATCH("M3",'Exp Dates'!$E$2:$X$2,0),1)&amp;"!$A$2:$k$600",1),M$1,0))),VLOOKUP($B3236,INDIRECT(VLOOKUP($B3236,'Exp Dates'!$E$4:$X$250,MATCH("M3",'Exp Dates'!$E$2:$X$2,0),1)&amp;"!$A$2:$k$600",1),M$1,0),0)</f>
        <v>25207</v>
      </c>
      <c r="N3236" s="6">
        <f ca="1">IF(NOT(ISNA(VLOOKUP($B3236,INDIRECT(VLOOKUP($B3236,'Exp Dates'!$E$4:$X$250,MATCH("M4",'Exp Dates'!$E$2:$X$2,0),1)&amp;"!$A$2:$k$600",1),N$1,0))),VLOOKUP($B3236,INDIRECT(VLOOKUP($B3236,'Exp Dates'!$E$4:$X$250,MATCH("M4",'Exp Dates'!$E$2:$X$2,0),1)&amp;"!$A$2:$k$600",1),N$1,0),0)</f>
        <v>11689</v>
      </c>
      <c r="O3236" s="6">
        <f ca="1">IF(NOT(ISNA(VLOOKUP($B3236,INDIRECT(VLOOKUP($B3236,'Exp Dates'!$E$4:$X$250,MATCH("M5",'Exp Dates'!$E$2:$X$2,0),1)&amp;"!$A$2:$k$600",1),O$1,0))),VLOOKUP($B3236,INDIRECT(VLOOKUP($B3236,'Exp Dates'!$E$4:$X$250,MATCH("M5",'Exp Dates'!$E$2:$X$2,0),1)&amp;"!$A$2:$k$600",1),O$1,0),0)</f>
        <v>6417</v>
      </c>
      <c r="P3236" s="6">
        <f ca="1">IF(NOT(ISNA(VLOOKUP($B3236,INDIRECT(VLOOKUP($B3236,'Exp Dates'!$E$4:$X$250,MATCH("M6",'Exp Dates'!$E$2:$X$2,0),1)&amp;"!$A$2:$k$600",1),P$1,0))),VLOOKUP($B3236,INDIRECT(VLOOKUP($B3236,'Exp Dates'!$E$4:$X$250,MATCH("M6",'Exp Dates'!$E$2:$X$2,0),1)&amp;"!$A$2:$k$600",1),P$1,0),0)</f>
        <v>3786</v>
      </c>
      <c r="Q3236" s="6">
        <f ca="1">IF(NOT(ISNA(VLOOKUP($B3236,INDIRECT(VLOOKUP($B3236,'Exp Dates'!$E$4:$X$250,MATCH("M7",'Exp Dates'!$E$2:$X$2,0),1)&amp;"!$A$2:$k$600",1),Q$1,0))),VLOOKUP($B3236,INDIRECT(VLOOKUP($B3236,'Exp Dates'!$E$4:$X$250,MATCH("M7",'Exp Dates'!$E$2:$X$2,0),1)&amp;"!$A$2:$k$600",1),Q$1,0),0)</f>
        <v>2302</v>
      </c>
      <c r="R3236" s="6">
        <f ca="1">IF((K3236+L3236)&gt;0,K3236+L3236,#REF!+#REF!)</f>
        <v>228906</v>
      </c>
      <c r="S3236" s="6">
        <f t="shared" ca="1" si="684"/>
        <v>392688</v>
      </c>
      <c r="T3236" s="6">
        <f t="shared" ca="1" si="685"/>
        <v>4520284.7</v>
      </c>
      <c r="U3236" s="6">
        <f t="shared" ca="1" si="686"/>
        <v>87460</v>
      </c>
      <c r="V3236" s="6">
        <f t="shared" ca="1" si="687"/>
        <v>1483583.4</v>
      </c>
      <c r="W3236" s="11">
        <f t="shared" ca="1" si="688"/>
        <v>3.0468692895862817</v>
      </c>
      <c r="X3236">
        <f ca="1">Master!AD3236</f>
        <v>2.8571428571428571E-2</v>
      </c>
      <c r="Y3236" s="6">
        <f t="shared" ca="1" si="689"/>
        <v>278307</v>
      </c>
      <c r="Z3236" s="6">
        <f t="shared" ca="1" si="690"/>
        <v>87460</v>
      </c>
      <c r="AA3236" s="6">
        <f t="shared" ca="1" si="691"/>
        <v>480148</v>
      </c>
      <c r="AB3236" s="11">
        <f>VLOOKUP(B3236,Master!B$3:N$10000,9,0)</f>
        <v>11.88</v>
      </c>
      <c r="AC3236" s="11">
        <f t="shared" ca="1" si="692"/>
        <v>0.99499999999999922</v>
      </c>
      <c r="AE3236" s="11">
        <f t="shared" ca="1" si="693"/>
        <v>-10.885000000000002</v>
      </c>
      <c r="AG3236" s="6">
        <f ca="1">IF(NOT(ISNA(VLOOKUP($B3236,INDIRECT(VLOOKUP($B3236,'Exp Dates'!$E$4:$X$300,MATCH("M1",'Exp Dates'!$E$2:$X$2,0),1)&amp;"!$A$2:$k$600",1),AG$1,0))),VLOOKUP($B3236,INDIRECT(VLOOKUP($B3236,'Exp Dates'!$E$4:$X$300,MATCH("M1",'Exp Dates'!$E$2:$X$2,0),1)&amp;"!$A$2:$k$600",1),AG$1,0),0)</f>
        <v>219082</v>
      </c>
      <c r="AH3236" s="6">
        <f ca="1">IF(NOT(ISNA(VLOOKUP($B3236,INDIRECT(VLOOKUP($B3236,'Exp Dates'!$E$4:$X$300,MATCH("M2",'Exp Dates'!$E$2:$X$2,0),1)&amp;"!$A$2:$k$600",1),AH$1,0))),VLOOKUP($B3236,INDIRECT(VLOOKUP($B3236,'Exp Dates'!$E$4:$X$300,MATCH("M2",'Exp Dates'!$E$2:$X$2,0),1)&amp;"!$A$2:$k$600",1),AH$1,0),0)</f>
        <v>118646</v>
      </c>
      <c r="AI3236" s="6">
        <f ca="1">IF(NOT(ISNA(VLOOKUP($B3236,INDIRECT(VLOOKUP($B3236,'Exp Dates'!$E$4:$X$300,MATCH("M3",'Exp Dates'!$E$2:$X$2,0),1)&amp;"!$A$2:$k$600",1),AI$1,0))),VLOOKUP($B3236,INDIRECT(VLOOKUP($B3236,'Exp Dates'!$E$4:$X$300,MATCH("M3",'Exp Dates'!$E$2:$X$2,0),1)&amp;"!$A$2:$k$600",1),AI$1,0),0)</f>
        <v>54960</v>
      </c>
      <c r="AJ3236" s="6">
        <f ca="1">IF(NOT(ISNA(VLOOKUP($B3236,INDIRECT(VLOOKUP($B3236,'Exp Dates'!$E$4:$X$300,MATCH("M4",'Exp Dates'!$E$2:$X$2,0),1)&amp;"!$A$2:$k$600",1),AJ$1,0))),VLOOKUP($B3236,INDIRECT(VLOOKUP($B3236,'Exp Dates'!$E$4:$X$300,MATCH("M4",'Exp Dates'!$E$2:$X$2,0),1)&amp;"!$A$2:$k$600",1),AJ$1,0),0)</f>
        <v>38264</v>
      </c>
      <c r="AK3236" s="6">
        <f ca="1">IF(NOT(ISNA(VLOOKUP($B3236,INDIRECT(VLOOKUP($B3236,'Exp Dates'!$E$4:$X$300,MATCH("M5",'Exp Dates'!$E$2:$X$2,0),1)&amp;"!$A$2:$k$600",1),AK$1,0))),VLOOKUP($B3236,INDIRECT(VLOOKUP($B3236,'Exp Dates'!$E$4:$X$300,MATCH("M5",'Exp Dates'!$E$2:$X$2,0),1)&amp;"!$A$2:$k$600",1),AK$1,0),0)</f>
        <v>21158</v>
      </c>
      <c r="AL3236" s="6">
        <f ca="1">IF(NOT(ISNA(VLOOKUP($B3236,INDIRECT(VLOOKUP($B3236,'Exp Dates'!$E$4:$X$300,MATCH("M6",'Exp Dates'!$E$2:$X$2,0),1)&amp;"!$A$2:$k$600",1),AL$1,0))),VLOOKUP($B3236,INDIRECT(VLOOKUP($B3236,'Exp Dates'!$E$4:$X$300,MATCH("M6",'Exp Dates'!$E$2:$X$2,0),1)&amp;"!$A$2:$k$600",1),AL$1,0),0)</f>
        <v>20058</v>
      </c>
      <c r="AM3236" s="6">
        <f ca="1">IF(NOT(ISNA(VLOOKUP($B3236,INDIRECT(VLOOKUP($B3236,'Exp Dates'!$E$4:$X$300,MATCH("M7",'Exp Dates'!$E$2:$X$2,0),1)&amp;"!$A$2:$k$600",1),AM$1,0))),VLOOKUP($B3236,INDIRECT(VLOOKUP($B3236,'Exp Dates'!$E$4:$X$300,MATCH("M7",'Exp Dates'!$E$2:$X$2,0),1)&amp;"!$A$2:$k$600",1),AM$1,0),0)</f>
        <v>7980</v>
      </c>
      <c r="AN3236" s="74">
        <f t="shared" ca="1" si="682"/>
        <v>3871605475</v>
      </c>
      <c r="AO3236">
        <f ca="1">IF(NOT(ISNA(VLOOKUP($B3236,INDIRECT(VLOOKUP($B3236,'Exp Dates'!$E$4:$X$300,MATCH("M1",'Exp Dates'!$E$2:$X$2,0),1)&amp;"!$A$2:$k$600",1),AO$1,0))),VLOOKUP($B3236,INDIRECT(VLOOKUP($B3236,'Exp Dates'!$E$4:$X$300,MATCH("M1",'Exp Dates'!$E$2:$X$2,0),1)&amp;"!$A$2:$k$600",1),AO$1,0),0)</f>
        <v>0</v>
      </c>
      <c r="AP3236">
        <f ca="1">IF(NOT(ISNA(VLOOKUP($B3236,INDIRECT(VLOOKUP($B3236,'Exp Dates'!$E$4:$X$300,MATCH("M2",'Exp Dates'!$E$2:$X$2,0),1)&amp;"!$A$2:$k$600",1),AP$1,0))),VLOOKUP($B3236,INDIRECT(VLOOKUP($B3236,'Exp Dates'!$E$4:$X$300,MATCH("M2",'Exp Dates'!$E$2:$X$2,0),1)&amp;"!$A$2:$k$600",1),AP$1,0),0)</f>
        <v>0</v>
      </c>
      <c r="AQ3236">
        <f t="shared" ca="1" si="683"/>
        <v>0</v>
      </c>
      <c r="AR3236">
        <f>VLOOKUP(B3236,Master!B$2:L$5000,11,0)</f>
        <v>0.82442748091603058</v>
      </c>
    </row>
    <row r="3237" spans="2:44" x14ac:dyDescent="0.25">
      <c r="B3237" s="52">
        <f>Master!B3237</f>
        <v>42766</v>
      </c>
      <c r="C3237" s="11">
        <v>1</v>
      </c>
      <c r="D3237" s="11">
        <f ca="1">IF(NOT(ISNA(VLOOKUP($B3237,INDIRECT(VLOOKUP($B3237,'Exp Dates'!$E$4:$X$250,MATCH("M1",'Exp Dates'!$E$2:$X$2,0),1)&amp;"!$A$2:$H$600",1),D$1,0))),VLOOKUP($B3237,INDIRECT(VLOOKUP($B3237,'Exp Dates'!$E$4:$X$250,MATCH("M1",'Exp Dates'!$E$2:$X$2,0),1)&amp;"!$A$2:$H$600",1),D$1,0)*$C3237,VLOOKUP($B3237,Interpolate!$B$3:$T$2004,MATCH("M1-I",Interpolate!$B$2:$T$2,0)))</f>
        <v>12.925000000000001</v>
      </c>
      <c r="E3237" s="11">
        <f ca="1">IF(NOT(ISNA(VLOOKUP($B3237,INDIRECT(VLOOKUP($B3237,'Exp Dates'!$E$4:$X$250,MATCH("M2",'Exp Dates'!$E$2:$X$2,0),1)&amp;"!$A$2:$H$600",1),E$1,0))),VLOOKUP($B3237,INDIRECT(VLOOKUP($B3237,'Exp Dates'!$E$4:$X$250,MATCH("M2",'Exp Dates'!$E$2:$X$2,0),1)&amp;"!$A$2:$H$600",1),E$1,0)*$C3237,VLOOKUP($B3237,Interpolate!$B$3:$T$2004,MATCH("M2-I",Interpolate!$B$2:$T$2,0)))</f>
        <v>14.324999999999999</v>
      </c>
      <c r="F3237" s="11">
        <f ca="1">IF(NOT(ISNA(VLOOKUP($B3237,INDIRECT(VLOOKUP($B3237,'Exp Dates'!$E$4:$X$250,MATCH("M3",'Exp Dates'!$E$2:$X$2,0),1)&amp;"!$A$2:$H$600",1),F$1,0))),VLOOKUP($B3237,INDIRECT(VLOOKUP($B3237,'Exp Dates'!$E$4:$X$250,MATCH("M3",'Exp Dates'!$E$2:$X$2,0),1)&amp;"!$A$2:$H$600",1),F$1,0)*$C3237,VLOOKUP($B3237,Interpolate!$B$3:$T$2004,MATCH("M3-I",Interpolate!$B$2:$T$2,0)))</f>
        <v>15.525</v>
      </c>
      <c r="G3237" s="11">
        <f ca="1">IF(NOT(ISNA(VLOOKUP($B3237,INDIRECT(VLOOKUP($B3237,'Exp Dates'!$E$4:$X$250,MATCH("M4",'Exp Dates'!$E$2:$X$2,0),1)&amp;"!$A$2:$H$600",1),G$1,0))),VLOOKUP($B3237,INDIRECT(VLOOKUP($B3237,'Exp Dates'!$E$4:$X$250,MATCH("M4",'Exp Dates'!$E$2:$X$2,0),1)&amp;"!$A$2:$H$600",1),G$1,0)*$C3237,VLOOKUP($B3237,Interpolate!$B$3:$T$2004,MATCH("M4-I",Interpolate!$B$2:$T$2,0)))</f>
        <v>16.274999999999999</v>
      </c>
      <c r="H3237" s="11">
        <f ca="1">IF(NOT(ISNA(VLOOKUP($B3237,INDIRECT(VLOOKUP($B3237,'Exp Dates'!$E$4:$X$250,MATCH("M5",'Exp Dates'!$E$2:$X$2,0),1)&amp;"!$A$2:$H$600",1),H$1,0))),VLOOKUP($B3237,INDIRECT(VLOOKUP($B3237,'Exp Dates'!$E$4:$X$250,MATCH("M5",'Exp Dates'!$E$2:$X$2,0),1)&amp;"!$A$2:$H$600",1),H$1,0)*$C3237,VLOOKUP($B3237,Interpolate!$B$3:$T$2004,MATCH("M5-I",Interpolate!$B$2:$T$2,0)))</f>
        <v>16.875</v>
      </c>
      <c r="I3237" s="11">
        <f ca="1">IF(NOT(ISNA(VLOOKUP($B3237,INDIRECT(VLOOKUP($B3237,'Exp Dates'!$E$4:$X$250,MATCH("M6",'Exp Dates'!$E$2:$X$2,0),1)&amp;"!$A$2:$H$600",1),I$1,0))),VLOOKUP($B3237,INDIRECT(VLOOKUP($B3237,'Exp Dates'!$E$4:$X$250,MATCH("M6",'Exp Dates'!$E$2:$X$2,0),1)&amp;"!$A$2:$H$600",1),I$1,0)*$C3237,VLOOKUP($B3237,Interpolate!$B$3:$T$2004,MATCH("M6-I",Interpolate!$B$2:$T$2,0)))</f>
        <v>17.625</v>
      </c>
      <c r="J3237" s="11">
        <f ca="1">IF(NOT(ISNA(VLOOKUP($B3237,INDIRECT(VLOOKUP($B3237,'Exp Dates'!$E$4:$X$250,MATCH("M7",'Exp Dates'!$E$2:$X$2,0),1)&amp;"!$A$2:$H$600",1),J$1,0))),VLOOKUP($B3237,INDIRECT(VLOOKUP($B3237,'Exp Dates'!$E$4:$X$250,MATCH("M7",'Exp Dates'!$E$2:$X$2,0),1)&amp;"!$A$2:$H$600",1),J$1,0)*$C3237,VLOOKUP($B3237,Interpolate!$B$3:$T$2004,MATCH("M7-I",Interpolate!$B$2:$T$2,0)))</f>
        <v>17.975000000000001</v>
      </c>
      <c r="K3237" s="6">
        <f ca="1">IF(NOT(ISNA(VLOOKUP($B3237,INDIRECT(VLOOKUP($B3237,'Exp Dates'!$E$4:$X$250,MATCH("M1",'Exp Dates'!$E$2:$X$2,0),1)&amp;"!$A$2:$k$600",1),K$1,0))),VLOOKUP($B3237,INDIRECT(VLOOKUP($B3237,'Exp Dates'!$E$4:$X$250,MATCH("M1",'Exp Dates'!$E$2:$X$2,0),1)&amp;"!$A$2:$k$600",1),K$1,0),0)</f>
        <v>115266</v>
      </c>
      <c r="L3237" s="6">
        <f ca="1">IF(NOT(ISNA(VLOOKUP($B3237,INDIRECT(VLOOKUP($B3237,'Exp Dates'!$E$4:$X$250,MATCH("M2",'Exp Dates'!$E$2:$X$2,0),1)&amp;"!$A$2:$k$600",1),L$1,0))),VLOOKUP($B3237,INDIRECT(VLOOKUP($B3237,'Exp Dates'!$E$4:$X$250,MATCH("M2",'Exp Dates'!$E$2:$X$2,0),1)&amp;"!$A$2:$k$600",1),L$1,0),0)</f>
        <v>76207</v>
      </c>
      <c r="M3237" s="6">
        <f ca="1">IF(NOT(ISNA(VLOOKUP($B3237,INDIRECT(VLOOKUP($B3237,'Exp Dates'!$E$4:$X$250,MATCH("M3",'Exp Dates'!$E$2:$X$2,0),1)&amp;"!$A$2:$k$600",1),M$1,0))),VLOOKUP($B3237,INDIRECT(VLOOKUP($B3237,'Exp Dates'!$E$4:$X$250,MATCH("M3",'Exp Dates'!$E$2:$X$2,0),1)&amp;"!$A$2:$k$600",1),M$1,0),0)</f>
        <v>21831</v>
      </c>
      <c r="N3237" s="6">
        <f ca="1">IF(NOT(ISNA(VLOOKUP($B3237,INDIRECT(VLOOKUP($B3237,'Exp Dates'!$E$4:$X$250,MATCH("M4",'Exp Dates'!$E$2:$X$2,0),1)&amp;"!$A$2:$k$600",1),N$1,0))),VLOOKUP($B3237,INDIRECT(VLOOKUP($B3237,'Exp Dates'!$E$4:$X$250,MATCH("M4",'Exp Dates'!$E$2:$X$2,0),1)&amp;"!$A$2:$k$600",1),N$1,0),0)</f>
        <v>6550</v>
      </c>
      <c r="O3237" s="6">
        <f ca="1">IF(NOT(ISNA(VLOOKUP($B3237,INDIRECT(VLOOKUP($B3237,'Exp Dates'!$E$4:$X$250,MATCH("M5",'Exp Dates'!$E$2:$X$2,0),1)&amp;"!$A$2:$k$600",1),O$1,0))),VLOOKUP($B3237,INDIRECT(VLOOKUP($B3237,'Exp Dates'!$E$4:$X$250,MATCH("M5",'Exp Dates'!$E$2:$X$2,0),1)&amp;"!$A$2:$k$600",1),O$1,0),0)</f>
        <v>3844</v>
      </c>
      <c r="P3237" s="6">
        <f ca="1">IF(NOT(ISNA(VLOOKUP($B3237,INDIRECT(VLOOKUP($B3237,'Exp Dates'!$E$4:$X$250,MATCH("M6",'Exp Dates'!$E$2:$X$2,0),1)&amp;"!$A$2:$k$600",1),P$1,0))),VLOOKUP($B3237,INDIRECT(VLOOKUP($B3237,'Exp Dates'!$E$4:$X$250,MATCH("M6",'Exp Dates'!$E$2:$X$2,0),1)&amp;"!$A$2:$k$600",1),P$1,0),0)</f>
        <v>1903</v>
      </c>
      <c r="Q3237" s="6">
        <f ca="1">IF(NOT(ISNA(VLOOKUP($B3237,INDIRECT(VLOOKUP($B3237,'Exp Dates'!$E$4:$X$250,MATCH("M7",'Exp Dates'!$E$2:$X$2,0),1)&amp;"!$A$2:$k$600",1),Q$1,0))),VLOOKUP($B3237,INDIRECT(VLOOKUP($B3237,'Exp Dates'!$E$4:$X$250,MATCH("M7",'Exp Dates'!$E$2:$X$2,0),1)&amp;"!$A$2:$k$600",1),Q$1,0),0)</f>
        <v>1060</v>
      </c>
      <c r="R3237" s="6">
        <f ca="1">IF((K3237+L3237)&gt;0,K3237+L3237,#REF!+#REF!)</f>
        <v>191473</v>
      </c>
      <c r="S3237" s="6">
        <f t="shared" ca="1" si="684"/>
        <v>388842</v>
      </c>
      <c r="T3237" s="6">
        <f t="shared" ca="1" si="685"/>
        <v>4469496.55</v>
      </c>
      <c r="U3237" s="6">
        <f t="shared" ca="1" si="686"/>
        <v>89485</v>
      </c>
      <c r="V3237" s="6">
        <f t="shared" ca="1" si="687"/>
        <v>1511289.7250000001</v>
      </c>
      <c r="W3237" s="11">
        <f t="shared" ca="1" si="688"/>
        <v>2.9574055034351532</v>
      </c>
      <c r="X3237">
        <f ca="1">Master!AD3237</f>
        <v>2.78571428571429E-2</v>
      </c>
      <c r="Y3237" s="6">
        <f t="shared" ca="1" si="689"/>
        <v>226661</v>
      </c>
      <c r="Z3237" s="6">
        <f t="shared" ca="1" si="690"/>
        <v>89485</v>
      </c>
      <c r="AA3237" s="6">
        <f t="shared" ca="1" si="691"/>
        <v>478327</v>
      </c>
      <c r="AB3237" s="11">
        <f>VLOOKUP(B3237,Master!B$3:N$10000,9,0)</f>
        <v>11.99</v>
      </c>
      <c r="AC3237" s="11">
        <f t="shared" ca="1" si="692"/>
        <v>0.9350000000000005</v>
      </c>
      <c r="AE3237" s="11">
        <f t="shared" ca="1" si="693"/>
        <v>-11.055</v>
      </c>
      <c r="AG3237" s="6">
        <f ca="1">IF(NOT(ISNA(VLOOKUP($B3237,INDIRECT(VLOOKUP($B3237,'Exp Dates'!$E$4:$X$300,MATCH("M1",'Exp Dates'!$E$2:$X$2,0),1)&amp;"!$A$2:$k$600",1),AG$1,0))),VLOOKUP($B3237,INDIRECT(VLOOKUP($B3237,'Exp Dates'!$E$4:$X$300,MATCH("M1",'Exp Dates'!$E$2:$X$2,0),1)&amp;"!$A$2:$k$600",1),AG$1,0),0)</f>
        <v>208237</v>
      </c>
      <c r="AH3237" s="6">
        <f ca="1">IF(NOT(ISNA(VLOOKUP($B3237,INDIRECT(VLOOKUP($B3237,'Exp Dates'!$E$4:$X$300,MATCH("M2",'Exp Dates'!$E$2:$X$2,0),1)&amp;"!$A$2:$k$600",1),AH$1,0))),VLOOKUP($B3237,INDIRECT(VLOOKUP($B3237,'Exp Dates'!$E$4:$X$300,MATCH("M2",'Exp Dates'!$E$2:$X$2,0),1)&amp;"!$A$2:$k$600",1),AH$1,0),0)</f>
        <v>124121</v>
      </c>
      <c r="AI3237" s="6">
        <f ca="1">IF(NOT(ISNA(VLOOKUP($B3237,INDIRECT(VLOOKUP($B3237,'Exp Dates'!$E$4:$X$300,MATCH("M3",'Exp Dates'!$E$2:$X$2,0),1)&amp;"!$A$2:$k$600",1),AI$1,0))),VLOOKUP($B3237,INDIRECT(VLOOKUP($B3237,'Exp Dates'!$E$4:$X$300,MATCH("M3",'Exp Dates'!$E$2:$X$2,0),1)&amp;"!$A$2:$k$600",1),AI$1,0),0)</f>
        <v>56484</v>
      </c>
      <c r="AJ3237" s="6">
        <f ca="1">IF(NOT(ISNA(VLOOKUP($B3237,INDIRECT(VLOOKUP($B3237,'Exp Dates'!$E$4:$X$300,MATCH("M4",'Exp Dates'!$E$2:$X$2,0),1)&amp;"!$A$2:$k$600",1),AJ$1,0))),VLOOKUP($B3237,INDIRECT(VLOOKUP($B3237,'Exp Dates'!$E$4:$X$300,MATCH("M4",'Exp Dates'!$E$2:$X$2,0),1)&amp;"!$A$2:$k$600",1),AJ$1,0),0)</f>
        <v>38928</v>
      </c>
      <c r="AK3237" s="6">
        <f ca="1">IF(NOT(ISNA(VLOOKUP($B3237,INDIRECT(VLOOKUP($B3237,'Exp Dates'!$E$4:$X$300,MATCH("M5",'Exp Dates'!$E$2:$X$2,0),1)&amp;"!$A$2:$k$600",1),AK$1,0))),VLOOKUP($B3237,INDIRECT(VLOOKUP($B3237,'Exp Dates'!$E$4:$X$300,MATCH("M5",'Exp Dates'!$E$2:$X$2,0),1)&amp;"!$A$2:$k$600",1),AK$1,0),0)</f>
        <v>21717</v>
      </c>
      <c r="AL3237" s="6">
        <f ca="1">IF(NOT(ISNA(VLOOKUP($B3237,INDIRECT(VLOOKUP($B3237,'Exp Dates'!$E$4:$X$300,MATCH("M6",'Exp Dates'!$E$2:$X$2,0),1)&amp;"!$A$2:$k$600",1),AL$1,0))),VLOOKUP($B3237,INDIRECT(VLOOKUP($B3237,'Exp Dates'!$E$4:$X$300,MATCH("M6",'Exp Dates'!$E$2:$X$2,0),1)&amp;"!$A$2:$k$600",1),AL$1,0),0)</f>
        <v>20391</v>
      </c>
      <c r="AM3237" s="6">
        <f ca="1">IF(NOT(ISNA(VLOOKUP($B3237,INDIRECT(VLOOKUP($B3237,'Exp Dates'!$E$4:$X$300,MATCH("M7",'Exp Dates'!$E$2:$X$2,0),1)&amp;"!$A$2:$k$600",1),AM$1,0))),VLOOKUP($B3237,INDIRECT(VLOOKUP($B3237,'Exp Dates'!$E$4:$X$300,MATCH("M7",'Exp Dates'!$E$2:$X$2,0),1)&amp;"!$A$2:$k$600",1),AM$1,0),0)</f>
        <v>8449</v>
      </c>
      <c r="AN3237" s="74">
        <f t="shared" ca="1" si="682"/>
        <v>3144467225</v>
      </c>
      <c r="AO3237">
        <f ca="1">IF(NOT(ISNA(VLOOKUP($B3237,INDIRECT(VLOOKUP($B3237,'Exp Dates'!$E$4:$X$300,MATCH("M1",'Exp Dates'!$E$2:$X$2,0),1)&amp;"!$A$2:$k$600",1),AO$1,0))),VLOOKUP($B3237,INDIRECT(VLOOKUP($B3237,'Exp Dates'!$E$4:$X$300,MATCH("M1",'Exp Dates'!$E$2:$X$2,0),1)&amp;"!$A$2:$k$600",1),AO$1,0),0)</f>
        <v>0</v>
      </c>
      <c r="AP3237">
        <f ca="1">IF(NOT(ISNA(VLOOKUP($B3237,INDIRECT(VLOOKUP($B3237,'Exp Dates'!$E$4:$X$300,MATCH("M2",'Exp Dates'!$E$2:$X$2,0),1)&amp;"!$A$2:$k$600",1),AP$1,0))),VLOOKUP($B3237,INDIRECT(VLOOKUP($B3237,'Exp Dates'!$E$4:$X$300,MATCH("M2",'Exp Dates'!$E$2:$X$2,0),1)&amp;"!$A$2:$k$600",1),AP$1,0),0)</f>
        <v>0</v>
      </c>
      <c r="AQ3237">
        <f t="shared" ca="1" si="683"/>
        <v>0</v>
      </c>
      <c r="AR3237">
        <f>VLOOKUP(B3237,Master!B$2:L$5000,11,0)</f>
        <v>0.82803867403314912</v>
      </c>
    </row>
    <row r="3238" spans="2:44" x14ac:dyDescent="0.25">
      <c r="B3238" s="52">
        <f>Master!B3238</f>
        <v>42767</v>
      </c>
      <c r="C3238" s="11">
        <v>1</v>
      </c>
      <c r="D3238" s="11">
        <f ca="1">IF(NOT(ISNA(VLOOKUP($B3238,INDIRECT(VLOOKUP($B3238,'Exp Dates'!$E$4:$X$250,MATCH("M1",'Exp Dates'!$E$2:$X$2,0),1)&amp;"!$A$2:$H$600",1),D$1,0))),VLOOKUP($B3238,INDIRECT(VLOOKUP($B3238,'Exp Dates'!$E$4:$X$250,MATCH("M1",'Exp Dates'!$E$2:$X$2,0),1)&amp;"!$A$2:$H$600",1),D$1,0)*$C3238,VLOOKUP($B3238,Interpolate!$B$3:$T$2004,MATCH("M1-I",Interpolate!$B$2:$T$2,0)))</f>
        <v>12.675000000000001</v>
      </c>
      <c r="E3238" s="11">
        <f ca="1">IF(NOT(ISNA(VLOOKUP($B3238,INDIRECT(VLOOKUP($B3238,'Exp Dates'!$E$4:$X$250,MATCH("M2",'Exp Dates'!$E$2:$X$2,0),1)&amp;"!$A$2:$H$600",1),E$1,0))),VLOOKUP($B3238,INDIRECT(VLOOKUP($B3238,'Exp Dates'!$E$4:$X$250,MATCH("M2",'Exp Dates'!$E$2:$X$2,0),1)&amp;"!$A$2:$H$600",1),E$1,0)*$C3238,VLOOKUP($B3238,Interpolate!$B$3:$T$2004,MATCH("M2-I",Interpolate!$B$2:$T$2,0)))</f>
        <v>13.975</v>
      </c>
      <c r="F3238" s="11">
        <f ca="1">IF(NOT(ISNA(VLOOKUP($B3238,INDIRECT(VLOOKUP($B3238,'Exp Dates'!$E$4:$X$250,MATCH("M3",'Exp Dates'!$E$2:$X$2,0),1)&amp;"!$A$2:$H$600",1),F$1,0))),VLOOKUP($B3238,INDIRECT(VLOOKUP($B3238,'Exp Dates'!$E$4:$X$250,MATCH("M3",'Exp Dates'!$E$2:$X$2,0),1)&amp;"!$A$2:$H$600",1),F$1,0)*$C3238,VLOOKUP($B3238,Interpolate!$B$3:$T$2004,MATCH("M3-I",Interpolate!$B$2:$T$2,0)))</f>
        <v>15.225</v>
      </c>
      <c r="G3238" s="11">
        <f ca="1">IF(NOT(ISNA(VLOOKUP($B3238,INDIRECT(VLOOKUP($B3238,'Exp Dates'!$E$4:$X$250,MATCH("M4",'Exp Dates'!$E$2:$X$2,0),1)&amp;"!$A$2:$H$600",1),G$1,0))),VLOOKUP($B3238,INDIRECT(VLOOKUP($B3238,'Exp Dates'!$E$4:$X$250,MATCH("M4",'Exp Dates'!$E$2:$X$2,0),1)&amp;"!$A$2:$H$600",1),G$1,0)*$C3238,VLOOKUP($B3238,Interpolate!$B$3:$T$2004,MATCH("M4-I",Interpolate!$B$2:$T$2,0)))</f>
        <v>16.024999999999999</v>
      </c>
      <c r="H3238" s="11">
        <f ca="1">IF(NOT(ISNA(VLOOKUP($B3238,INDIRECT(VLOOKUP($B3238,'Exp Dates'!$E$4:$X$250,MATCH("M5",'Exp Dates'!$E$2:$X$2,0),1)&amp;"!$A$2:$H$600",1),H$1,0))),VLOOKUP($B3238,INDIRECT(VLOOKUP($B3238,'Exp Dates'!$E$4:$X$250,MATCH("M5",'Exp Dates'!$E$2:$X$2,0),1)&amp;"!$A$2:$H$600",1),H$1,0)*$C3238,VLOOKUP($B3238,Interpolate!$B$3:$T$2004,MATCH("M5-I",Interpolate!$B$2:$T$2,0)))</f>
        <v>16.675000000000001</v>
      </c>
      <c r="I3238" s="11">
        <f ca="1">IF(NOT(ISNA(VLOOKUP($B3238,INDIRECT(VLOOKUP($B3238,'Exp Dates'!$E$4:$X$250,MATCH("M6",'Exp Dates'!$E$2:$X$2,0),1)&amp;"!$A$2:$H$600",1),I$1,0))),VLOOKUP($B3238,INDIRECT(VLOOKUP($B3238,'Exp Dates'!$E$4:$X$250,MATCH("M6",'Exp Dates'!$E$2:$X$2,0),1)&amp;"!$A$2:$H$600",1),I$1,0)*$C3238,VLOOKUP($B3238,Interpolate!$B$3:$T$2004,MATCH("M6-I",Interpolate!$B$2:$T$2,0)))</f>
        <v>17.425000000000001</v>
      </c>
      <c r="J3238" s="11">
        <f ca="1">IF(NOT(ISNA(VLOOKUP($B3238,INDIRECT(VLOOKUP($B3238,'Exp Dates'!$E$4:$X$250,MATCH("M7",'Exp Dates'!$E$2:$X$2,0),1)&amp;"!$A$2:$H$600",1),J$1,0))),VLOOKUP($B3238,INDIRECT(VLOOKUP($B3238,'Exp Dates'!$E$4:$X$250,MATCH("M7",'Exp Dates'!$E$2:$X$2,0),1)&amp;"!$A$2:$H$600",1),J$1,0)*$C3238,VLOOKUP($B3238,Interpolate!$B$3:$T$2004,MATCH("M7-I",Interpolate!$B$2:$T$2,0)))</f>
        <v>17.774999999999999</v>
      </c>
      <c r="K3238" s="6">
        <f ca="1">IF(NOT(ISNA(VLOOKUP($B3238,INDIRECT(VLOOKUP($B3238,'Exp Dates'!$E$4:$X$250,MATCH("M1",'Exp Dates'!$E$2:$X$2,0),1)&amp;"!$A$2:$k$600",1),K$1,0))),VLOOKUP($B3238,INDIRECT(VLOOKUP($B3238,'Exp Dates'!$E$4:$X$250,MATCH("M1",'Exp Dates'!$E$2:$X$2,0),1)&amp;"!$A$2:$k$600",1),K$1,0),0)</f>
        <v>107162</v>
      </c>
      <c r="L3238" s="6">
        <f ca="1">IF(NOT(ISNA(VLOOKUP($B3238,INDIRECT(VLOOKUP($B3238,'Exp Dates'!$E$4:$X$250,MATCH("M2",'Exp Dates'!$E$2:$X$2,0),1)&amp;"!$A$2:$k$600",1),L$1,0))),VLOOKUP($B3238,INDIRECT(VLOOKUP($B3238,'Exp Dates'!$E$4:$X$250,MATCH("M2",'Exp Dates'!$E$2:$X$2,0),1)&amp;"!$A$2:$k$600",1),L$1,0),0)</f>
        <v>97541</v>
      </c>
      <c r="M3238" s="6">
        <f ca="1">IF(NOT(ISNA(VLOOKUP($B3238,INDIRECT(VLOOKUP($B3238,'Exp Dates'!$E$4:$X$250,MATCH("M3",'Exp Dates'!$E$2:$X$2,0),1)&amp;"!$A$2:$k$600",1),M$1,0))),VLOOKUP($B3238,INDIRECT(VLOOKUP($B3238,'Exp Dates'!$E$4:$X$250,MATCH("M3",'Exp Dates'!$E$2:$X$2,0),1)&amp;"!$A$2:$k$600",1),M$1,0),0)</f>
        <v>31035</v>
      </c>
      <c r="N3238" s="6">
        <f ca="1">IF(NOT(ISNA(VLOOKUP($B3238,INDIRECT(VLOOKUP($B3238,'Exp Dates'!$E$4:$X$250,MATCH("M4",'Exp Dates'!$E$2:$X$2,0),1)&amp;"!$A$2:$k$600",1),N$1,0))),VLOOKUP($B3238,INDIRECT(VLOOKUP($B3238,'Exp Dates'!$E$4:$X$250,MATCH("M4",'Exp Dates'!$E$2:$X$2,0),1)&amp;"!$A$2:$k$600",1),N$1,0),0)</f>
        <v>11395</v>
      </c>
      <c r="O3238" s="6">
        <f ca="1">IF(NOT(ISNA(VLOOKUP($B3238,INDIRECT(VLOOKUP($B3238,'Exp Dates'!$E$4:$X$250,MATCH("M5",'Exp Dates'!$E$2:$X$2,0),1)&amp;"!$A$2:$k$600",1),O$1,0))),VLOOKUP($B3238,INDIRECT(VLOOKUP($B3238,'Exp Dates'!$E$4:$X$250,MATCH("M5",'Exp Dates'!$E$2:$X$2,0),1)&amp;"!$A$2:$k$600",1),O$1,0),0)</f>
        <v>5665</v>
      </c>
      <c r="P3238" s="6">
        <f ca="1">IF(NOT(ISNA(VLOOKUP($B3238,INDIRECT(VLOOKUP($B3238,'Exp Dates'!$E$4:$X$250,MATCH("M6",'Exp Dates'!$E$2:$X$2,0),1)&amp;"!$A$2:$k$600",1),P$1,0))),VLOOKUP($B3238,INDIRECT(VLOOKUP($B3238,'Exp Dates'!$E$4:$X$250,MATCH("M6",'Exp Dates'!$E$2:$X$2,0),1)&amp;"!$A$2:$k$600",1),P$1,0),0)</f>
        <v>2998</v>
      </c>
      <c r="Q3238" s="6">
        <f ca="1">IF(NOT(ISNA(VLOOKUP($B3238,INDIRECT(VLOOKUP($B3238,'Exp Dates'!$E$4:$X$250,MATCH("M7",'Exp Dates'!$E$2:$X$2,0),1)&amp;"!$A$2:$k$600",1),Q$1,0))),VLOOKUP($B3238,INDIRECT(VLOOKUP($B3238,'Exp Dates'!$E$4:$X$250,MATCH("M7",'Exp Dates'!$E$2:$X$2,0),1)&amp;"!$A$2:$k$600",1),Q$1,0),0)</f>
        <v>1979</v>
      </c>
      <c r="R3238" s="6">
        <f ca="1">IF((K3238+L3238)&gt;0,K3238+L3238,#REF!+#REF!)</f>
        <v>204703</v>
      </c>
      <c r="S3238" s="6">
        <f t="shared" ca="1" si="684"/>
        <v>402411</v>
      </c>
      <c r="T3238" s="6">
        <f t="shared" ca="1" si="685"/>
        <v>4471686.7</v>
      </c>
      <c r="U3238" s="6">
        <f t="shared" ca="1" si="686"/>
        <v>92358</v>
      </c>
      <c r="V3238" s="6">
        <f t="shared" ca="1" si="687"/>
        <v>1539749.4</v>
      </c>
      <c r="W3238" s="11">
        <f t="shared" ca="1" si="688"/>
        <v>2.9041652492282188</v>
      </c>
      <c r="X3238">
        <f ca="1">Master!AD3238</f>
        <v>2.8571428571428571E-2</v>
      </c>
      <c r="Y3238" s="6">
        <f t="shared" ca="1" si="689"/>
        <v>257775</v>
      </c>
      <c r="Z3238" s="6">
        <f t="shared" ca="1" si="690"/>
        <v>92358</v>
      </c>
      <c r="AA3238" s="6">
        <f t="shared" ca="1" si="691"/>
        <v>494769</v>
      </c>
      <c r="AB3238" s="11">
        <f>VLOOKUP(B3238,Master!B$3:N$10000,9,0)</f>
        <v>11.81</v>
      </c>
      <c r="AC3238" s="11">
        <f t="shared" ca="1" si="692"/>
        <v>0.86500000000000021</v>
      </c>
      <c r="AE3238" s="11">
        <f t="shared" ca="1" si="693"/>
        <v>-10.945</v>
      </c>
      <c r="AG3238" s="6">
        <f ca="1">IF(NOT(ISNA(VLOOKUP($B3238,INDIRECT(VLOOKUP($B3238,'Exp Dates'!$E$4:$X$300,MATCH("M1",'Exp Dates'!$E$2:$X$2,0),1)&amp;"!$A$2:$k$600",1),AG$1,0))),VLOOKUP($B3238,INDIRECT(VLOOKUP($B3238,'Exp Dates'!$E$4:$X$300,MATCH("M1",'Exp Dates'!$E$2:$X$2,0),1)&amp;"!$A$2:$k$600",1),AG$1,0),0)</f>
        <v>201481</v>
      </c>
      <c r="AH3238" s="6">
        <f ca="1">IF(NOT(ISNA(VLOOKUP($B3238,INDIRECT(VLOOKUP($B3238,'Exp Dates'!$E$4:$X$300,MATCH("M2",'Exp Dates'!$E$2:$X$2,0),1)&amp;"!$A$2:$k$600",1),AH$1,0))),VLOOKUP($B3238,INDIRECT(VLOOKUP($B3238,'Exp Dates'!$E$4:$X$300,MATCH("M2",'Exp Dates'!$E$2:$X$2,0),1)&amp;"!$A$2:$k$600",1),AH$1,0),0)</f>
        <v>137239</v>
      </c>
      <c r="AI3238" s="6">
        <f ca="1">IF(NOT(ISNA(VLOOKUP($B3238,INDIRECT(VLOOKUP($B3238,'Exp Dates'!$E$4:$X$300,MATCH("M3",'Exp Dates'!$E$2:$X$2,0),1)&amp;"!$A$2:$k$600",1),AI$1,0))),VLOOKUP($B3238,INDIRECT(VLOOKUP($B3238,'Exp Dates'!$E$4:$X$300,MATCH("M3",'Exp Dates'!$E$2:$X$2,0),1)&amp;"!$A$2:$k$600",1),AI$1,0),0)</f>
        <v>63691</v>
      </c>
      <c r="AJ3238" s="6">
        <f ca="1">IF(NOT(ISNA(VLOOKUP($B3238,INDIRECT(VLOOKUP($B3238,'Exp Dates'!$E$4:$X$300,MATCH("M4",'Exp Dates'!$E$2:$X$2,0),1)&amp;"!$A$2:$k$600",1),AJ$1,0))),VLOOKUP($B3238,INDIRECT(VLOOKUP($B3238,'Exp Dates'!$E$4:$X$300,MATCH("M4",'Exp Dates'!$E$2:$X$2,0),1)&amp;"!$A$2:$k$600",1),AJ$1,0),0)</f>
        <v>40071</v>
      </c>
      <c r="AK3238" s="6">
        <f ca="1">IF(NOT(ISNA(VLOOKUP($B3238,INDIRECT(VLOOKUP($B3238,'Exp Dates'!$E$4:$X$300,MATCH("M5",'Exp Dates'!$E$2:$X$2,0),1)&amp;"!$A$2:$k$600",1),AK$1,0))),VLOOKUP($B3238,INDIRECT(VLOOKUP($B3238,'Exp Dates'!$E$4:$X$300,MATCH("M5",'Exp Dates'!$E$2:$X$2,0),1)&amp;"!$A$2:$k$600",1),AK$1,0),0)</f>
        <v>22351</v>
      </c>
      <c r="AL3238" s="6">
        <f ca="1">IF(NOT(ISNA(VLOOKUP($B3238,INDIRECT(VLOOKUP($B3238,'Exp Dates'!$E$4:$X$300,MATCH("M6",'Exp Dates'!$E$2:$X$2,0),1)&amp;"!$A$2:$k$600",1),AL$1,0))),VLOOKUP($B3238,INDIRECT(VLOOKUP($B3238,'Exp Dates'!$E$4:$X$300,MATCH("M6",'Exp Dates'!$E$2:$X$2,0),1)&amp;"!$A$2:$k$600",1),AL$1,0),0)</f>
        <v>20582</v>
      </c>
      <c r="AM3238" s="6">
        <f ca="1">IF(NOT(ISNA(VLOOKUP($B3238,INDIRECT(VLOOKUP($B3238,'Exp Dates'!$E$4:$X$300,MATCH("M7",'Exp Dates'!$E$2:$X$2,0),1)&amp;"!$A$2:$k$600",1),AM$1,0))),VLOOKUP($B3238,INDIRECT(VLOOKUP($B3238,'Exp Dates'!$E$4:$X$300,MATCH("M7",'Exp Dates'!$E$2:$X$2,0),1)&amp;"!$A$2:$k$600",1),AM$1,0),0)</f>
        <v>9354</v>
      </c>
      <c r="AN3238" s="74">
        <f t="shared" ca="1" si="682"/>
        <v>3558407325</v>
      </c>
      <c r="AO3238">
        <f ca="1">IF(NOT(ISNA(VLOOKUP($B3238,INDIRECT(VLOOKUP($B3238,'Exp Dates'!$E$4:$X$300,MATCH("M1",'Exp Dates'!$E$2:$X$2,0),1)&amp;"!$A$2:$k$600",1),AO$1,0))),VLOOKUP($B3238,INDIRECT(VLOOKUP($B3238,'Exp Dates'!$E$4:$X$300,MATCH("M1",'Exp Dates'!$E$2:$X$2,0),1)&amp;"!$A$2:$k$600",1),AO$1,0),0)</f>
        <v>0</v>
      </c>
      <c r="AP3238">
        <f ca="1">IF(NOT(ISNA(VLOOKUP($B3238,INDIRECT(VLOOKUP($B3238,'Exp Dates'!$E$4:$X$300,MATCH("M2",'Exp Dates'!$E$2:$X$2,0),1)&amp;"!$A$2:$k$600",1),AP$1,0))),VLOOKUP($B3238,INDIRECT(VLOOKUP($B3238,'Exp Dates'!$E$4:$X$300,MATCH("M2",'Exp Dates'!$E$2:$X$2,0),1)&amp;"!$A$2:$k$600",1),AP$1,0),0)</f>
        <v>0</v>
      </c>
      <c r="AQ3238">
        <f t="shared" ca="1" si="683"/>
        <v>0</v>
      </c>
      <c r="AR3238">
        <f>VLOOKUP(B3238,Master!B$2:L$5000,11,0)</f>
        <v>0.82645206438068586</v>
      </c>
    </row>
    <row r="3239" spans="2:44" x14ac:dyDescent="0.25">
      <c r="B3239" s="52">
        <f>Master!B3239</f>
        <v>42768</v>
      </c>
      <c r="C3239" s="11">
        <v>1</v>
      </c>
      <c r="D3239" s="11">
        <f ca="1">IF(NOT(ISNA(VLOOKUP($B3239,INDIRECT(VLOOKUP($B3239,'Exp Dates'!$E$4:$X$250,MATCH("M1",'Exp Dates'!$E$2:$X$2,0),1)&amp;"!$A$2:$H$600",1),D$1,0))),VLOOKUP($B3239,INDIRECT(VLOOKUP($B3239,'Exp Dates'!$E$4:$X$250,MATCH("M1",'Exp Dates'!$E$2:$X$2,0),1)&amp;"!$A$2:$H$600",1),D$1,0)*$C3239,VLOOKUP($B3239,Interpolate!$B$3:$T$2004,MATCH("M1-I",Interpolate!$B$2:$T$2,0)))</f>
        <v>12.925000000000001</v>
      </c>
      <c r="E3239" s="11">
        <f ca="1">IF(NOT(ISNA(VLOOKUP($B3239,INDIRECT(VLOOKUP($B3239,'Exp Dates'!$E$4:$X$250,MATCH("M2",'Exp Dates'!$E$2:$X$2,0),1)&amp;"!$A$2:$H$600",1),E$1,0))),VLOOKUP($B3239,INDIRECT(VLOOKUP($B3239,'Exp Dates'!$E$4:$X$250,MATCH("M2",'Exp Dates'!$E$2:$X$2,0),1)&amp;"!$A$2:$H$600",1),E$1,0)*$C3239,VLOOKUP($B3239,Interpolate!$B$3:$T$2004,MATCH("M2-I",Interpolate!$B$2:$T$2,0)))</f>
        <v>14.175000000000001</v>
      </c>
      <c r="F3239" s="11">
        <f ca="1">IF(NOT(ISNA(VLOOKUP($B3239,INDIRECT(VLOOKUP($B3239,'Exp Dates'!$E$4:$X$250,MATCH("M3",'Exp Dates'!$E$2:$X$2,0),1)&amp;"!$A$2:$H$600",1),F$1,0))),VLOOKUP($B3239,INDIRECT(VLOOKUP($B3239,'Exp Dates'!$E$4:$X$250,MATCH("M3",'Exp Dates'!$E$2:$X$2,0),1)&amp;"!$A$2:$H$600",1),F$1,0)*$C3239,VLOOKUP($B3239,Interpolate!$B$3:$T$2004,MATCH("M3-I",Interpolate!$B$2:$T$2,0)))</f>
        <v>15.425000000000001</v>
      </c>
      <c r="G3239" s="11">
        <f ca="1">IF(NOT(ISNA(VLOOKUP($B3239,INDIRECT(VLOOKUP($B3239,'Exp Dates'!$E$4:$X$250,MATCH("M4",'Exp Dates'!$E$2:$X$2,0),1)&amp;"!$A$2:$H$600",1),G$1,0))),VLOOKUP($B3239,INDIRECT(VLOOKUP($B3239,'Exp Dates'!$E$4:$X$250,MATCH("M4",'Exp Dates'!$E$2:$X$2,0),1)&amp;"!$A$2:$H$600",1),G$1,0)*$C3239,VLOOKUP($B3239,Interpolate!$B$3:$T$2004,MATCH("M4-I",Interpolate!$B$2:$T$2,0)))</f>
        <v>16.225000000000001</v>
      </c>
      <c r="H3239" s="11">
        <f ca="1">IF(NOT(ISNA(VLOOKUP($B3239,INDIRECT(VLOOKUP($B3239,'Exp Dates'!$E$4:$X$250,MATCH("M5",'Exp Dates'!$E$2:$X$2,0),1)&amp;"!$A$2:$H$600",1),H$1,0))),VLOOKUP($B3239,INDIRECT(VLOOKUP($B3239,'Exp Dates'!$E$4:$X$250,MATCH("M5",'Exp Dates'!$E$2:$X$2,0),1)&amp;"!$A$2:$H$600",1),H$1,0)*$C3239,VLOOKUP($B3239,Interpolate!$B$3:$T$2004,MATCH("M5-I",Interpolate!$B$2:$T$2,0)))</f>
        <v>16.824999999999999</v>
      </c>
      <c r="I3239" s="11">
        <f ca="1">IF(NOT(ISNA(VLOOKUP($B3239,INDIRECT(VLOOKUP($B3239,'Exp Dates'!$E$4:$X$250,MATCH("M6",'Exp Dates'!$E$2:$X$2,0),1)&amp;"!$A$2:$H$600",1),I$1,0))),VLOOKUP($B3239,INDIRECT(VLOOKUP($B3239,'Exp Dates'!$E$4:$X$250,MATCH("M6",'Exp Dates'!$E$2:$X$2,0),1)&amp;"!$A$2:$H$600",1),I$1,0)*$C3239,VLOOKUP($B3239,Interpolate!$B$3:$T$2004,MATCH("M6-I",Interpolate!$B$2:$T$2,0)))</f>
        <v>17.574999999999999</v>
      </c>
      <c r="J3239" s="11">
        <f ca="1">IF(NOT(ISNA(VLOOKUP($B3239,INDIRECT(VLOOKUP($B3239,'Exp Dates'!$E$4:$X$250,MATCH("M7",'Exp Dates'!$E$2:$X$2,0),1)&amp;"!$A$2:$H$600",1),J$1,0))),VLOOKUP($B3239,INDIRECT(VLOOKUP($B3239,'Exp Dates'!$E$4:$X$250,MATCH("M7",'Exp Dates'!$E$2:$X$2,0),1)&amp;"!$A$2:$H$600",1),J$1,0)*$C3239,VLOOKUP($B3239,Interpolate!$B$3:$T$2004,MATCH("M7-I",Interpolate!$B$2:$T$2,0)))</f>
        <v>17.875</v>
      </c>
      <c r="K3239" s="6">
        <f ca="1">IF(NOT(ISNA(VLOOKUP($B3239,INDIRECT(VLOOKUP($B3239,'Exp Dates'!$E$4:$X$250,MATCH("M1",'Exp Dates'!$E$2:$X$2,0),1)&amp;"!$A$2:$k$600",1),K$1,0))),VLOOKUP($B3239,INDIRECT(VLOOKUP($B3239,'Exp Dates'!$E$4:$X$250,MATCH("M1",'Exp Dates'!$E$2:$X$2,0),1)&amp;"!$A$2:$k$600",1),K$1,0),0)</f>
        <v>87648</v>
      </c>
      <c r="L3239" s="6">
        <f ca="1">IF(NOT(ISNA(VLOOKUP($B3239,INDIRECT(VLOOKUP($B3239,'Exp Dates'!$E$4:$X$250,MATCH("M2",'Exp Dates'!$E$2:$X$2,0),1)&amp;"!$A$2:$k$600",1),L$1,0))),VLOOKUP($B3239,INDIRECT(VLOOKUP($B3239,'Exp Dates'!$E$4:$X$250,MATCH("M2",'Exp Dates'!$E$2:$X$2,0),1)&amp;"!$A$2:$k$600",1),L$1,0),0)</f>
        <v>80638</v>
      </c>
      <c r="M3239" s="6">
        <f ca="1">IF(NOT(ISNA(VLOOKUP($B3239,INDIRECT(VLOOKUP($B3239,'Exp Dates'!$E$4:$X$250,MATCH("M3",'Exp Dates'!$E$2:$X$2,0),1)&amp;"!$A$2:$k$600",1),M$1,0))),VLOOKUP($B3239,INDIRECT(VLOOKUP($B3239,'Exp Dates'!$E$4:$X$250,MATCH("M3",'Exp Dates'!$E$2:$X$2,0),1)&amp;"!$A$2:$k$600",1),M$1,0),0)</f>
        <v>24179</v>
      </c>
      <c r="N3239" s="6">
        <f ca="1">IF(NOT(ISNA(VLOOKUP($B3239,INDIRECT(VLOOKUP($B3239,'Exp Dates'!$E$4:$X$250,MATCH("M4",'Exp Dates'!$E$2:$X$2,0),1)&amp;"!$A$2:$k$600",1),N$1,0))),VLOOKUP($B3239,INDIRECT(VLOOKUP($B3239,'Exp Dates'!$E$4:$X$250,MATCH("M4",'Exp Dates'!$E$2:$X$2,0),1)&amp;"!$A$2:$k$600",1),N$1,0),0)</f>
        <v>8622</v>
      </c>
      <c r="O3239" s="6">
        <f ca="1">IF(NOT(ISNA(VLOOKUP($B3239,INDIRECT(VLOOKUP($B3239,'Exp Dates'!$E$4:$X$250,MATCH("M5",'Exp Dates'!$E$2:$X$2,0),1)&amp;"!$A$2:$k$600",1),O$1,0))),VLOOKUP($B3239,INDIRECT(VLOOKUP($B3239,'Exp Dates'!$E$4:$X$250,MATCH("M5",'Exp Dates'!$E$2:$X$2,0),1)&amp;"!$A$2:$k$600",1),O$1,0),0)</f>
        <v>4251</v>
      </c>
      <c r="P3239" s="6">
        <f ca="1">IF(NOT(ISNA(VLOOKUP($B3239,INDIRECT(VLOOKUP($B3239,'Exp Dates'!$E$4:$X$250,MATCH("M6",'Exp Dates'!$E$2:$X$2,0),1)&amp;"!$A$2:$k$600",1),P$1,0))),VLOOKUP($B3239,INDIRECT(VLOOKUP($B3239,'Exp Dates'!$E$4:$X$250,MATCH("M6",'Exp Dates'!$E$2:$X$2,0),1)&amp;"!$A$2:$k$600",1),P$1,0),0)</f>
        <v>2198</v>
      </c>
      <c r="Q3239" s="6">
        <f ca="1">IF(NOT(ISNA(VLOOKUP($B3239,INDIRECT(VLOOKUP($B3239,'Exp Dates'!$E$4:$X$250,MATCH("M7",'Exp Dates'!$E$2:$X$2,0),1)&amp;"!$A$2:$k$600",1),Q$1,0))),VLOOKUP($B3239,INDIRECT(VLOOKUP($B3239,'Exp Dates'!$E$4:$X$250,MATCH("M7",'Exp Dates'!$E$2:$X$2,0),1)&amp;"!$A$2:$k$600",1),Q$1,0),0)</f>
        <v>1399</v>
      </c>
      <c r="R3239" s="6">
        <f ca="1">IF((K3239+L3239)&gt;0,K3239+L3239,#REF!+#REF!)</f>
        <v>168286</v>
      </c>
      <c r="S3239" s="6">
        <f t="shared" ca="1" si="684"/>
        <v>407899</v>
      </c>
      <c r="T3239" s="6">
        <f t="shared" ca="1" si="685"/>
        <v>4609108.4250000007</v>
      </c>
      <c r="U3239" s="6">
        <f t="shared" ca="1" si="686"/>
        <v>94136</v>
      </c>
      <c r="V3239" s="6">
        <f t="shared" ca="1" si="687"/>
        <v>1584972.5</v>
      </c>
      <c r="W3239" s="11">
        <f t="shared" ca="1" si="688"/>
        <v>2.9080052966218664</v>
      </c>
      <c r="X3239">
        <f ca="1">Master!AD3239</f>
        <v>2.7142857142857125E-2</v>
      </c>
      <c r="Y3239" s="6">
        <f t="shared" ca="1" si="689"/>
        <v>208935</v>
      </c>
      <c r="Z3239" s="6">
        <f t="shared" ca="1" si="690"/>
        <v>94136</v>
      </c>
      <c r="AA3239" s="6">
        <f t="shared" ca="1" si="691"/>
        <v>502035</v>
      </c>
      <c r="AB3239" s="11">
        <f>VLOOKUP(B3239,Master!B$3:N$10000,9,0)</f>
        <v>11.93</v>
      </c>
      <c r="AC3239" s="11">
        <f t="shared" ca="1" si="692"/>
        <v>0.99500000000000099</v>
      </c>
      <c r="AE3239" s="11">
        <f t="shared" ca="1" si="693"/>
        <v>-10.934999999999999</v>
      </c>
      <c r="AG3239" s="6">
        <f ca="1">IF(NOT(ISNA(VLOOKUP($B3239,INDIRECT(VLOOKUP($B3239,'Exp Dates'!$E$4:$X$300,MATCH("M1",'Exp Dates'!$E$2:$X$2,0),1)&amp;"!$A$2:$k$600",1),AG$1,0))),VLOOKUP($B3239,INDIRECT(VLOOKUP($B3239,'Exp Dates'!$E$4:$X$300,MATCH("M1",'Exp Dates'!$E$2:$X$2,0),1)&amp;"!$A$2:$k$600",1),AG$1,0),0)</f>
        <v>196788</v>
      </c>
      <c r="AH3239" s="6">
        <f ca="1">IF(NOT(ISNA(VLOOKUP($B3239,INDIRECT(VLOOKUP($B3239,'Exp Dates'!$E$4:$X$300,MATCH("M2",'Exp Dates'!$E$2:$X$2,0),1)&amp;"!$A$2:$k$600",1),AH$1,0))),VLOOKUP($B3239,INDIRECT(VLOOKUP($B3239,'Exp Dates'!$E$4:$X$300,MATCH("M2",'Exp Dates'!$E$2:$X$2,0),1)&amp;"!$A$2:$k$600",1),AH$1,0),0)</f>
        <v>145723</v>
      </c>
      <c r="AI3239" s="6">
        <f ca="1">IF(NOT(ISNA(VLOOKUP($B3239,INDIRECT(VLOOKUP($B3239,'Exp Dates'!$E$4:$X$300,MATCH("M3",'Exp Dates'!$E$2:$X$2,0),1)&amp;"!$A$2:$k$600",1),AI$1,0))),VLOOKUP($B3239,INDIRECT(VLOOKUP($B3239,'Exp Dates'!$E$4:$X$300,MATCH("M3",'Exp Dates'!$E$2:$X$2,0),1)&amp;"!$A$2:$k$600",1),AI$1,0),0)</f>
        <v>65388</v>
      </c>
      <c r="AJ3239" s="6">
        <f ca="1">IF(NOT(ISNA(VLOOKUP($B3239,INDIRECT(VLOOKUP($B3239,'Exp Dates'!$E$4:$X$300,MATCH("M4",'Exp Dates'!$E$2:$X$2,0),1)&amp;"!$A$2:$k$600",1),AJ$1,0))),VLOOKUP($B3239,INDIRECT(VLOOKUP($B3239,'Exp Dates'!$E$4:$X$300,MATCH("M4",'Exp Dates'!$E$2:$X$2,0),1)&amp;"!$A$2:$k$600",1),AJ$1,0),0)</f>
        <v>41071</v>
      </c>
      <c r="AK3239" s="6">
        <f ca="1">IF(NOT(ISNA(VLOOKUP($B3239,INDIRECT(VLOOKUP($B3239,'Exp Dates'!$E$4:$X$300,MATCH("M5",'Exp Dates'!$E$2:$X$2,0),1)&amp;"!$A$2:$k$600",1),AK$1,0))),VLOOKUP($B3239,INDIRECT(VLOOKUP($B3239,'Exp Dates'!$E$4:$X$300,MATCH("M5",'Exp Dates'!$E$2:$X$2,0),1)&amp;"!$A$2:$k$600",1),AK$1,0),0)</f>
        <v>22677</v>
      </c>
      <c r="AL3239" s="6">
        <f ca="1">IF(NOT(ISNA(VLOOKUP($B3239,INDIRECT(VLOOKUP($B3239,'Exp Dates'!$E$4:$X$300,MATCH("M6",'Exp Dates'!$E$2:$X$2,0),1)&amp;"!$A$2:$k$600",1),AL$1,0))),VLOOKUP($B3239,INDIRECT(VLOOKUP($B3239,'Exp Dates'!$E$4:$X$300,MATCH("M6",'Exp Dates'!$E$2:$X$2,0),1)&amp;"!$A$2:$k$600",1),AL$1,0),0)</f>
        <v>20435</v>
      </c>
      <c r="AM3239" s="6">
        <f ca="1">IF(NOT(ISNA(VLOOKUP($B3239,INDIRECT(VLOOKUP($B3239,'Exp Dates'!$E$4:$X$300,MATCH("M7",'Exp Dates'!$E$2:$X$2,0),1)&amp;"!$A$2:$k$600",1),AM$1,0))),VLOOKUP($B3239,INDIRECT(VLOOKUP($B3239,'Exp Dates'!$E$4:$X$300,MATCH("M7",'Exp Dates'!$E$2:$X$2,0),1)&amp;"!$A$2:$k$600",1),AM$1,0),0)</f>
        <v>9953</v>
      </c>
      <c r="AN3239" s="74">
        <f t="shared" ca="1" si="682"/>
        <v>2923907125.000001</v>
      </c>
      <c r="AO3239">
        <f ca="1">IF(NOT(ISNA(VLOOKUP($B3239,INDIRECT(VLOOKUP($B3239,'Exp Dates'!$E$4:$X$300,MATCH("M1",'Exp Dates'!$E$2:$X$2,0),1)&amp;"!$A$2:$k$600",1),AO$1,0))),VLOOKUP($B3239,INDIRECT(VLOOKUP($B3239,'Exp Dates'!$E$4:$X$300,MATCH("M1",'Exp Dates'!$E$2:$X$2,0),1)&amp;"!$A$2:$k$600",1),AO$1,0),0)</f>
        <v>0</v>
      </c>
      <c r="AP3239">
        <f ca="1">IF(NOT(ISNA(VLOOKUP($B3239,INDIRECT(VLOOKUP($B3239,'Exp Dates'!$E$4:$X$300,MATCH("M2",'Exp Dates'!$E$2:$X$2,0),1)&amp;"!$A$2:$k$600",1),AP$1,0))),VLOOKUP($B3239,INDIRECT(VLOOKUP($B3239,'Exp Dates'!$E$4:$X$300,MATCH("M2",'Exp Dates'!$E$2:$X$2,0),1)&amp;"!$A$2:$k$600",1),AP$1,0),0)</f>
        <v>0</v>
      </c>
      <c r="AQ3239">
        <f t="shared" ca="1" si="683"/>
        <v>0</v>
      </c>
      <c r="AR3239">
        <f>VLOOKUP(B3239,Master!B$2:L$5000,11,0)</f>
        <v>0.8176833447566827</v>
      </c>
    </row>
    <row r="3240" spans="2:44" x14ac:dyDescent="0.25">
      <c r="B3240" s="52">
        <f>Master!B3240</f>
        <v>42769</v>
      </c>
      <c r="C3240" s="11">
        <v>1</v>
      </c>
      <c r="D3240" s="11">
        <f ca="1">IF(NOT(ISNA(VLOOKUP($B3240,INDIRECT(VLOOKUP($B3240,'Exp Dates'!$E$4:$X$250,MATCH("M1",'Exp Dates'!$E$2:$X$2,0),1)&amp;"!$A$2:$H$600",1),D$1,0))),VLOOKUP($B3240,INDIRECT(VLOOKUP($B3240,'Exp Dates'!$E$4:$X$250,MATCH("M1",'Exp Dates'!$E$2:$X$2,0),1)&amp;"!$A$2:$H$600",1),D$1,0)*$C3240,VLOOKUP($B3240,Interpolate!$B$3:$T$2004,MATCH("M1-I",Interpolate!$B$2:$T$2,0)))</f>
        <v>12.475</v>
      </c>
      <c r="E3240" s="11">
        <f ca="1">IF(NOT(ISNA(VLOOKUP($B3240,INDIRECT(VLOOKUP($B3240,'Exp Dates'!$E$4:$X$250,MATCH("M2",'Exp Dates'!$E$2:$X$2,0),1)&amp;"!$A$2:$H$600",1),E$1,0))),VLOOKUP($B3240,INDIRECT(VLOOKUP($B3240,'Exp Dates'!$E$4:$X$250,MATCH("M2",'Exp Dates'!$E$2:$X$2,0),1)&amp;"!$A$2:$H$600",1),E$1,0)*$C3240,VLOOKUP($B3240,Interpolate!$B$3:$T$2004,MATCH("M2-I",Interpolate!$B$2:$T$2,0)))</f>
        <v>13.925000000000001</v>
      </c>
      <c r="F3240" s="11">
        <f ca="1">IF(NOT(ISNA(VLOOKUP($B3240,INDIRECT(VLOOKUP($B3240,'Exp Dates'!$E$4:$X$250,MATCH("M3",'Exp Dates'!$E$2:$X$2,0),1)&amp;"!$A$2:$H$600",1),F$1,0))),VLOOKUP($B3240,INDIRECT(VLOOKUP($B3240,'Exp Dates'!$E$4:$X$250,MATCH("M3",'Exp Dates'!$E$2:$X$2,0),1)&amp;"!$A$2:$H$600",1),F$1,0)*$C3240,VLOOKUP($B3240,Interpolate!$B$3:$T$2004,MATCH("M3-I",Interpolate!$B$2:$T$2,0)))</f>
        <v>15.225</v>
      </c>
      <c r="G3240" s="11">
        <f ca="1">IF(NOT(ISNA(VLOOKUP($B3240,INDIRECT(VLOOKUP($B3240,'Exp Dates'!$E$4:$X$250,MATCH("M4",'Exp Dates'!$E$2:$X$2,0),1)&amp;"!$A$2:$H$600",1),G$1,0))),VLOOKUP($B3240,INDIRECT(VLOOKUP($B3240,'Exp Dates'!$E$4:$X$250,MATCH("M4",'Exp Dates'!$E$2:$X$2,0),1)&amp;"!$A$2:$H$600",1),G$1,0)*$C3240,VLOOKUP($B3240,Interpolate!$B$3:$T$2004,MATCH("M4-I",Interpolate!$B$2:$T$2,0)))</f>
        <v>16.024999999999999</v>
      </c>
      <c r="H3240" s="11">
        <f ca="1">IF(NOT(ISNA(VLOOKUP($B3240,INDIRECT(VLOOKUP($B3240,'Exp Dates'!$E$4:$X$250,MATCH("M5",'Exp Dates'!$E$2:$X$2,0),1)&amp;"!$A$2:$H$600",1),H$1,0))),VLOOKUP($B3240,INDIRECT(VLOOKUP($B3240,'Exp Dates'!$E$4:$X$250,MATCH("M5",'Exp Dates'!$E$2:$X$2,0),1)&amp;"!$A$2:$H$600",1),H$1,0)*$C3240,VLOOKUP($B3240,Interpolate!$B$3:$T$2004,MATCH("M5-I",Interpolate!$B$2:$T$2,0)))</f>
        <v>16.675000000000001</v>
      </c>
      <c r="I3240" s="11">
        <f ca="1">IF(NOT(ISNA(VLOOKUP($B3240,INDIRECT(VLOOKUP($B3240,'Exp Dates'!$E$4:$X$250,MATCH("M6",'Exp Dates'!$E$2:$X$2,0),1)&amp;"!$A$2:$H$600",1),I$1,0))),VLOOKUP($B3240,INDIRECT(VLOOKUP($B3240,'Exp Dates'!$E$4:$X$250,MATCH("M6",'Exp Dates'!$E$2:$X$2,0),1)&amp;"!$A$2:$H$600",1),I$1,0)*$C3240,VLOOKUP($B3240,Interpolate!$B$3:$T$2004,MATCH("M6-I",Interpolate!$B$2:$T$2,0)))</f>
        <v>17.375</v>
      </c>
      <c r="J3240" s="11">
        <f ca="1">IF(NOT(ISNA(VLOOKUP($B3240,INDIRECT(VLOOKUP($B3240,'Exp Dates'!$E$4:$X$250,MATCH("M7",'Exp Dates'!$E$2:$X$2,0),1)&amp;"!$A$2:$H$600",1),J$1,0))),VLOOKUP($B3240,INDIRECT(VLOOKUP($B3240,'Exp Dates'!$E$4:$X$250,MATCH("M7",'Exp Dates'!$E$2:$X$2,0),1)&amp;"!$A$2:$H$600",1),J$1,0)*$C3240,VLOOKUP($B3240,Interpolate!$B$3:$T$2004,MATCH("M7-I",Interpolate!$B$2:$T$2,0)))</f>
        <v>17.675000000000001</v>
      </c>
      <c r="K3240" s="6">
        <f ca="1">IF(NOT(ISNA(VLOOKUP($B3240,INDIRECT(VLOOKUP($B3240,'Exp Dates'!$E$4:$X$250,MATCH("M1",'Exp Dates'!$E$2:$X$2,0),1)&amp;"!$A$2:$k$600",1),K$1,0))),VLOOKUP($B3240,INDIRECT(VLOOKUP($B3240,'Exp Dates'!$E$4:$X$250,MATCH("M1",'Exp Dates'!$E$2:$X$2,0),1)&amp;"!$A$2:$k$600",1),K$1,0),0)</f>
        <v>93357</v>
      </c>
      <c r="L3240" s="6">
        <f ca="1">IF(NOT(ISNA(VLOOKUP($B3240,INDIRECT(VLOOKUP($B3240,'Exp Dates'!$E$4:$X$250,MATCH("M2",'Exp Dates'!$E$2:$X$2,0),1)&amp;"!$A$2:$k$600",1),L$1,0))),VLOOKUP($B3240,INDIRECT(VLOOKUP($B3240,'Exp Dates'!$E$4:$X$250,MATCH("M2",'Exp Dates'!$E$2:$X$2,0),1)&amp;"!$A$2:$k$600",1),L$1,0),0)</f>
        <v>75932</v>
      </c>
      <c r="M3240" s="6">
        <f ca="1">IF(NOT(ISNA(VLOOKUP($B3240,INDIRECT(VLOOKUP($B3240,'Exp Dates'!$E$4:$X$250,MATCH("M3",'Exp Dates'!$E$2:$X$2,0),1)&amp;"!$A$2:$k$600",1),M$1,0))),VLOOKUP($B3240,INDIRECT(VLOOKUP($B3240,'Exp Dates'!$E$4:$X$250,MATCH("M3",'Exp Dates'!$E$2:$X$2,0),1)&amp;"!$A$2:$k$600",1),M$1,0),0)</f>
        <v>21714</v>
      </c>
      <c r="N3240" s="6">
        <f ca="1">IF(NOT(ISNA(VLOOKUP($B3240,INDIRECT(VLOOKUP($B3240,'Exp Dates'!$E$4:$X$250,MATCH("M4",'Exp Dates'!$E$2:$X$2,0),1)&amp;"!$A$2:$k$600",1),N$1,0))),VLOOKUP($B3240,INDIRECT(VLOOKUP($B3240,'Exp Dates'!$E$4:$X$250,MATCH("M4",'Exp Dates'!$E$2:$X$2,0),1)&amp;"!$A$2:$k$600",1),N$1,0),0)</f>
        <v>7129</v>
      </c>
      <c r="O3240" s="6">
        <f ca="1">IF(NOT(ISNA(VLOOKUP($B3240,INDIRECT(VLOOKUP($B3240,'Exp Dates'!$E$4:$X$250,MATCH("M5",'Exp Dates'!$E$2:$X$2,0),1)&amp;"!$A$2:$k$600",1),O$1,0))),VLOOKUP($B3240,INDIRECT(VLOOKUP($B3240,'Exp Dates'!$E$4:$X$250,MATCH("M5",'Exp Dates'!$E$2:$X$2,0),1)&amp;"!$A$2:$k$600",1),O$1,0),0)</f>
        <v>3706</v>
      </c>
      <c r="P3240" s="6">
        <f ca="1">IF(NOT(ISNA(VLOOKUP($B3240,INDIRECT(VLOOKUP($B3240,'Exp Dates'!$E$4:$X$250,MATCH("M6",'Exp Dates'!$E$2:$X$2,0),1)&amp;"!$A$2:$k$600",1),P$1,0))),VLOOKUP($B3240,INDIRECT(VLOOKUP($B3240,'Exp Dates'!$E$4:$X$250,MATCH("M6",'Exp Dates'!$E$2:$X$2,0),1)&amp;"!$A$2:$k$600",1),P$1,0),0)</f>
        <v>2751</v>
      </c>
      <c r="Q3240" s="6">
        <f ca="1">IF(NOT(ISNA(VLOOKUP($B3240,INDIRECT(VLOOKUP($B3240,'Exp Dates'!$E$4:$X$250,MATCH("M7",'Exp Dates'!$E$2:$X$2,0),1)&amp;"!$A$2:$k$600",1),Q$1,0))),VLOOKUP($B3240,INDIRECT(VLOOKUP($B3240,'Exp Dates'!$E$4:$X$250,MATCH("M7",'Exp Dates'!$E$2:$X$2,0),1)&amp;"!$A$2:$k$600",1),Q$1,0),0)</f>
        <v>3244</v>
      </c>
      <c r="R3240" s="6">
        <f ca="1">IF((K3240+L3240)&gt;0,K3240+L3240,#REF!+#REF!)</f>
        <v>169289</v>
      </c>
      <c r="S3240" s="6">
        <f t="shared" ca="1" si="684"/>
        <v>417877</v>
      </c>
      <c r="T3240" s="6">
        <f t="shared" ca="1" si="685"/>
        <v>4605637.75</v>
      </c>
      <c r="U3240" s="6">
        <f t="shared" ca="1" si="686"/>
        <v>96130</v>
      </c>
      <c r="V3240" s="6">
        <f t="shared" ca="1" si="687"/>
        <v>1602314.45</v>
      </c>
      <c r="W3240" s="11">
        <f t="shared" ca="1" si="688"/>
        <v>2.8743657338919961</v>
      </c>
      <c r="X3240">
        <f ca="1">Master!AD3240</f>
        <v>2.6904761904761931E-2</v>
      </c>
      <c r="Y3240" s="6">
        <f t="shared" ca="1" si="689"/>
        <v>207833</v>
      </c>
      <c r="Z3240" s="6">
        <f t="shared" ca="1" si="690"/>
        <v>96130</v>
      </c>
      <c r="AA3240" s="6">
        <f t="shared" ca="1" si="691"/>
        <v>514007</v>
      </c>
      <c r="AB3240" s="11">
        <f>VLOOKUP(B3240,Master!B$3:N$10000,9,0)</f>
        <v>10.97</v>
      </c>
      <c r="AC3240" s="11">
        <f t="shared" ca="1" si="692"/>
        <v>1.504999999999999</v>
      </c>
      <c r="AE3240" s="11">
        <f t="shared" ca="1" si="693"/>
        <v>-9.4650000000000016</v>
      </c>
      <c r="AG3240" s="6">
        <f ca="1">IF(NOT(ISNA(VLOOKUP($B3240,INDIRECT(VLOOKUP($B3240,'Exp Dates'!$E$4:$X$300,MATCH("M1",'Exp Dates'!$E$2:$X$2,0),1)&amp;"!$A$2:$k$600",1),AG$1,0))),VLOOKUP($B3240,INDIRECT(VLOOKUP($B3240,'Exp Dates'!$E$4:$X$300,MATCH("M1",'Exp Dates'!$E$2:$X$2,0),1)&amp;"!$A$2:$k$600",1),AG$1,0),0)</f>
        <v>196602</v>
      </c>
      <c r="AH3240" s="6">
        <f ca="1">IF(NOT(ISNA(VLOOKUP($B3240,INDIRECT(VLOOKUP($B3240,'Exp Dates'!$E$4:$X$300,MATCH("M2",'Exp Dates'!$E$2:$X$2,0),1)&amp;"!$A$2:$k$600",1),AH$1,0))),VLOOKUP($B3240,INDIRECT(VLOOKUP($B3240,'Exp Dates'!$E$4:$X$300,MATCH("M2",'Exp Dates'!$E$2:$X$2,0),1)&amp;"!$A$2:$k$600",1),AH$1,0),0)</f>
        <v>154616</v>
      </c>
      <c r="AI3240" s="6">
        <f ca="1">IF(NOT(ISNA(VLOOKUP($B3240,INDIRECT(VLOOKUP($B3240,'Exp Dates'!$E$4:$X$300,MATCH("M3",'Exp Dates'!$E$2:$X$2,0),1)&amp;"!$A$2:$k$600",1),AI$1,0))),VLOOKUP($B3240,INDIRECT(VLOOKUP($B3240,'Exp Dates'!$E$4:$X$300,MATCH("M3",'Exp Dates'!$E$2:$X$2,0),1)&amp;"!$A$2:$k$600",1),AI$1,0),0)</f>
        <v>66659</v>
      </c>
      <c r="AJ3240" s="6">
        <f ca="1">IF(NOT(ISNA(VLOOKUP($B3240,INDIRECT(VLOOKUP($B3240,'Exp Dates'!$E$4:$X$300,MATCH("M4",'Exp Dates'!$E$2:$X$2,0),1)&amp;"!$A$2:$k$600",1),AJ$1,0))),VLOOKUP($B3240,INDIRECT(VLOOKUP($B3240,'Exp Dates'!$E$4:$X$300,MATCH("M4",'Exp Dates'!$E$2:$X$2,0),1)&amp;"!$A$2:$k$600",1),AJ$1,0),0)</f>
        <v>40942</v>
      </c>
      <c r="AK3240" s="6">
        <f ca="1">IF(NOT(ISNA(VLOOKUP($B3240,INDIRECT(VLOOKUP($B3240,'Exp Dates'!$E$4:$X$300,MATCH("M5",'Exp Dates'!$E$2:$X$2,0),1)&amp;"!$A$2:$k$600",1),AK$1,0))),VLOOKUP($B3240,INDIRECT(VLOOKUP($B3240,'Exp Dates'!$E$4:$X$300,MATCH("M5",'Exp Dates'!$E$2:$X$2,0),1)&amp;"!$A$2:$k$600",1),AK$1,0),0)</f>
        <v>22977</v>
      </c>
      <c r="AL3240" s="6">
        <f ca="1">IF(NOT(ISNA(VLOOKUP($B3240,INDIRECT(VLOOKUP($B3240,'Exp Dates'!$E$4:$X$300,MATCH("M6",'Exp Dates'!$E$2:$X$2,0),1)&amp;"!$A$2:$k$600",1),AL$1,0))),VLOOKUP($B3240,INDIRECT(VLOOKUP($B3240,'Exp Dates'!$E$4:$X$300,MATCH("M6",'Exp Dates'!$E$2:$X$2,0),1)&amp;"!$A$2:$k$600",1),AL$1,0),0)</f>
        <v>20840</v>
      </c>
      <c r="AM3240" s="6">
        <f ca="1">IF(NOT(ISNA(VLOOKUP($B3240,INDIRECT(VLOOKUP($B3240,'Exp Dates'!$E$4:$X$300,MATCH("M7",'Exp Dates'!$E$2:$X$2,0),1)&amp;"!$A$2:$k$600",1),AM$1,0))),VLOOKUP($B3240,INDIRECT(VLOOKUP($B3240,'Exp Dates'!$E$4:$X$300,MATCH("M7",'Exp Dates'!$E$2:$X$2,0),1)&amp;"!$A$2:$k$600",1),AM$1,0),0)</f>
        <v>11371</v>
      </c>
      <c r="AN3240" s="74">
        <f t="shared" ca="1" si="682"/>
        <v>2833753425</v>
      </c>
      <c r="AO3240">
        <f ca="1">IF(NOT(ISNA(VLOOKUP($B3240,INDIRECT(VLOOKUP($B3240,'Exp Dates'!$E$4:$X$300,MATCH("M1",'Exp Dates'!$E$2:$X$2,0),1)&amp;"!$A$2:$k$600",1),AO$1,0))),VLOOKUP($B3240,INDIRECT(VLOOKUP($B3240,'Exp Dates'!$E$4:$X$300,MATCH("M1",'Exp Dates'!$E$2:$X$2,0),1)&amp;"!$A$2:$k$600",1),AO$1,0),0)</f>
        <v>0</v>
      </c>
      <c r="AP3240">
        <f ca="1">IF(NOT(ISNA(VLOOKUP($B3240,INDIRECT(VLOOKUP($B3240,'Exp Dates'!$E$4:$X$300,MATCH("M2",'Exp Dates'!$E$2:$X$2,0),1)&amp;"!$A$2:$k$600",1),AP$1,0))),VLOOKUP($B3240,INDIRECT(VLOOKUP($B3240,'Exp Dates'!$E$4:$X$300,MATCH("M2",'Exp Dates'!$E$2:$X$2,0),1)&amp;"!$A$2:$k$600",1),AP$1,0),0)</f>
        <v>0</v>
      </c>
      <c r="AQ3240">
        <f t="shared" ca="1" si="683"/>
        <v>0</v>
      </c>
      <c r="AR3240">
        <f>VLOOKUP(B3240,Master!B$2:L$5000,11,0)</f>
        <v>0.78078291814946621</v>
      </c>
    </row>
    <row r="3241" spans="2:44" x14ac:dyDescent="0.25">
      <c r="B3241" s="52">
        <f>Master!B3241</f>
        <v>42772</v>
      </c>
      <c r="C3241" s="11">
        <v>1</v>
      </c>
      <c r="D3241" s="11">
        <f ca="1">IF(NOT(ISNA(VLOOKUP($B3241,INDIRECT(VLOOKUP($B3241,'Exp Dates'!$E$4:$X$250,MATCH("M1",'Exp Dates'!$E$2:$X$2,0),1)&amp;"!$A$2:$H$600",1),D$1,0))),VLOOKUP($B3241,INDIRECT(VLOOKUP($B3241,'Exp Dates'!$E$4:$X$250,MATCH("M1",'Exp Dates'!$E$2:$X$2,0),1)&amp;"!$A$2:$H$600",1),D$1,0)*$C3241,VLOOKUP($B3241,Interpolate!$B$3:$T$2004,MATCH("M1-I",Interpolate!$B$2:$T$2,0)))</f>
        <v>12.475</v>
      </c>
      <c r="E3241" s="11">
        <f ca="1">IF(NOT(ISNA(VLOOKUP($B3241,INDIRECT(VLOOKUP($B3241,'Exp Dates'!$E$4:$X$250,MATCH("M2",'Exp Dates'!$E$2:$X$2,0),1)&amp;"!$A$2:$H$600",1),E$1,0))),VLOOKUP($B3241,INDIRECT(VLOOKUP($B3241,'Exp Dates'!$E$4:$X$250,MATCH("M2",'Exp Dates'!$E$2:$X$2,0),1)&amp;"!$A$2:$H$600",1),E$1,0)*$C3241,VLOOKUP($B3241,Interpolate!$B$3:$T$2004,MATCH("M2-I",Interpolate!$B$2:$T$2,0)))</f>
        <v>13.975</v>
      </c>
      <c r="F3241" s="11">
        <f ca="1">IF(NOT(ISNA(VLOOKUP($B3241,INDIRECT(VLOOKUP($B3241,'Exp Dates'!$E$4:$X$250,MATCH("M3",'Exp Dates'!$E$2:$X$2,0),1)&amp;"!$A$2:$H$600",1),F$1,0))),VLOOKUP($B3241,INDIRECT(VLOOKUP($B3241,'Exp Dates'!$E$4:$X$250,MATCH("M3",'Exp Dates'!$E$2:$X$2,0),1)&amp;"!$A$2:$H$600",1),F$1,0)*$C3241,VLOOKUP($B3241,Interpolate!$B$3:$T$2004,MATCH("M3-I",Interpolate!$B$2:$T$2,0)))</f>
        <v>15.275</v>
      </c>
      <c r="G3241" s="11">
        <f ca="1">IF(NOT(ISNA(VLOOKUP($B3241,INDIRECT(VLOOKUP($B3241,'Exp Dates'!$E$4:$X$250,MATCH("M4",'Exp Dates'!$E$2:$X$2,0),1)&amp;"!$A$2:$H$600",1),G$1,0))),VLOOKUP($B3241,INDIRECT(VLOOKUP($B3241,'Exp Dates'!$E$4:$X$250,MATCH("M4",'Exp Dates'!$E$2:$X$2,0),1)&amp;"!$A$2:$H$600",1),G$1,0)*$C3241,VLOOKUP($B3241,Interpolate!$B$3:$T$2004,MATCH("M4-I",Interpolate!$B$2:$T$2,0)))</f>
        <v>16.074999999999999</v>
      </c>
      <c r="H3241" s="11">
        <f ca="1">IF(NOT(ISNA(VLOOKUP($B3241,INDIRECT(VLOOKUP($B3241,'Exp Dates'!$E$4:$X$250,MATCH("M5",'Exp Dates'!$E$2:$X$2,0),1)&amp;"!$A$2:$H$600",1),H$1,0))),VLOOKUP($B3241,INDIRECT(VLOOKUP($B3241,'Exp Dates'!$E$4:$X$250,MATCH("M5",'Exp Dates'!$E$2:$X$2,0),1)&amp;"!$A$2:$H$600",1),H$1,0)*$C3241,VLOOKUP($B3241,Interpolate!$B$3:$T$2004,MATCH("M5-I",Interpolate!$B$2:$T$2,0)))</f>
        <v>16.725000000000001</v>
      </c>
      <c r="I3241" s="11">
        <f ca="1">IF(NOT(ISNA(VLOOKUP($B3241,INDIRECT(VLOOKUP($B3241,'Exp Dates'!$E$4:$X$250,MATCH("M6",'Exp Dates'!$E$2:$X$2,0),1)&amp;"!$A$2:$H$600",1),I$1,0))),VLOOKUP($B3241,INDIRECT(VLOOKUP($B3241,'Exp Dates'!$E$4:$X$250,MATCH("M6",'Exp Dates'!$E$2:$X$2,0),1)&amp;"!$A$2:$H$600",1),I$1,0)*$C3241,VLOOKUP($B3241,Interpolate!$B$3:$T$2004,MATCH("M6-I",Interpolate!$B$2:$T$2,0)))</f>
        <v>17.425000000000001</v>
      </c>
      <c r="J3241" s="11">
        <f ca="1">IF(NOT(ISNA(VLOOKUP($B3241,INDIRECT(VLOOKUP($B3241,'Exp Dates'!$E$4:$X$250,MATCH("M7",'Exp Dates'!$E$2:$X$2,0),1)&amp;"!$A$2:$H$600",1),J$1,0))),VLOOKUP($B3241,INDIRECT(VLOOKUP($B3241,'Exp Dates'!$E$4:$X$250,MATCH("M7",'Exp Dates'!$E$2:$X$2,0),1)&amp;"!$A$2:$H$600",1),J$1,0)*$C3241,VLOOKUP($B3241,Interpolate!$B$3:$T$2004,MATCH("M7-I",Interpolate!$B$2:$T$2,0)))</f>
        <v>17.725000000000001</v>
      </c>
      <c r="K3241" s="6">
        <f ca="1">IF(NOT(ISNA(VLOOKUP($B3241,INDIRECT(VLOOKUP($B3241,'Exp Dates'!$E$4:$X$250,MATCH("M1",'Exp Dates'!$E$2:$X$2,0),1)&amp;"!$A$2:$k$600",1),K$1,0))),VLOOKUP($B3241,INDIRECT(VLOOKUP($B3241,'Exp Dates'!$E$4:$X$250,MATCH("M1",'Exp Dates'!$E$2:$X$2,0),1)&amp;"!$A$2:$k$600",1),K$1,0),0)</f>
        <v>95329</v>
      </c>
      <c r="L3241" s="6">
        <f ca="1">IF(NOT(ISNA(VLOOKUP($B3241,INDIRECT(VLOOKUP($B3241,'Exp Dates'!$E$4:$X$250,MATCH("M2",'Exp Dates'!$E$2:$X$2,0),1)&amp;"!$A$2:$k$600",1),L$1,0))),VLOOKUP($B3241,INDIRECT(VLOOKUP($B3241,'Exp Dates'!$E$4:$X$250,MATCH("M2",'Exp Dates'!$E$2:$X$2,0),1)&amp;"!$A$2:$k$600",1),L$1,0),0)</f>
        <v>67787</v>
      </c>
      <c r="M3241" s="6">
        <f ca="1">IF(NOT(ISNA(VLOOKUP($B3241,INDIRECT(VLOOKUP($B3241,'Exp Dates'!$E$4:$X$250,MATCH("M3",'Exp Dates'!$E$2:$X$2,0),1)&amp;"!$A$2:$k$600",1),M$1,0))),VLOOKUP($B3241,INDIRECT(VLOOKUP($B3241,'Exp Dates'!$E$4:$X$250,MATCH("M3",'Exp Dates'!$E$2:$X$2,0),1)&amp;"!$A$2:$k$600",1),M$1,0),0)</f>
        <v>17556</v>
      </c>
      <c r="N3241" s="6">
        <f ca="1">IF(NOT(ISNA(VLOOKUP($B3241,INDIRECT(VLOOKUP($B3241,'Exp Dates'!$E$4:$X$250,MATCH("M4",'Exp Dates'!$E$2:$X$2,0),1)&amp;"!$A$2:$k$600",1),N$1,0))),VLOOKUP($B3241,INDIRECT(VLOOKUP($B3241,'Exp Dates'!$E$4:$X$250,MATCH("M4",'Exp Dates'!$E$2:$X$2,0),1)&amp;"!$A$2:$k$600",1),N$1,0),0)</f>
        <v>7631</v>
      </c>
      <c r="O3241" s="6">
        <f ca="1">IF(NOT(ISNA(VLOOKUP($B3241,INDIRECT(VLOOKUP($B3241,'Exp Dates'!$E$4:$X$250,MATCH("M5",'Exp Dates'!$E$2:$X$2,0),1)&amp;"!$A$2:$k$600",1),O$1,0))),VLOOKUP($B3241,INDIRECT(VLOOKUP($B3241,'Exp Dates'!$E$4:$X$250,MATCH("M5",'Exp Dates'!$E$2:$X$2,0),1)&amp;"!$A$2:$k$600",1),O$1,0),0)</f>
        <v>3356</v>
      </c>
      <c r="P3241" s="6">
        <f ca="1">IF(NOT(ISNA(VLOOKUP($B3241,INDIRECT(VLOOKUP($B3241,'Exp Dates'!$E$4:$X$250,MATCH("M6",'Exp Dates'!$E$2:$X$2,0),1)&amp;"!$A$2:$k$600",1),P$1,0))),VLOOKUP($B3241,INDIRECT(VLOOKUP($B3241,'Exp Dates'!$E$4:$X$250,MATCH("M6",'Exp Dates'!$E$2:$X$2,0),1)&amp;"!$A$2:$k$600",1),P$1,0),0)</f>
        <v>2265</v>
      </c>
      <c r="Q3241" s="6">
        <f ca="1">IF(NOT(ISNA(VLOOKUP($B3241,INDIRECT(VLOOKUP($B3241,'Exp Dates'!$E$4:$X$250,MATCH("M7",'Exp Dates'!$E$2:$X$2,0),1)&amp;"!$A$2:$k$600",1),Q$1,0))),VLOOKUP($B3241,INDIRECT(VLOOKUP($B3241,'Exp Dates'!$E$4:$X$250,MATCH("M7",'Exp Dates'!$E$2:$X$2,0),1)&amp;"!$A$2:$k$600",1),Q$1,0),0)</f>
        <v>1572</v>
      </c>
      <c r="R3241" s="6">
        <f ca="1">IF((K3241+L3241)&gt;0,K3241+L3241,#REF!+#REF!)</f>
        <v>163116</v>
      </c>
      <c r="S3241" s="6">
        <f t="shared" ca="1" si="684"/>
        <v>423391</v>
      </c>
      <c r="T3241" s="6">
        <f t="shared" ca="1" si="685"/>
        <v>4669785.1749999998</v>
      </c>
      <c r="U3241" s="6">
        <f t="shared" ca="1" si="686"/>
        <v>98135</v>
      </c>
      <c r="V3241" s="6">
        <f t="shared" ca="1" si="687"/>
        <v>1640243.7249999999</v>
      </c>
      <c r="W3241" s="11">
        <f t="shared" ca="1" si="688"/>
        <v>2.8470068830776962</v>
      </c>
      <c r="X3241">
        <f ca="1">Master!AD3241</f>
        <v>2.6904761904761931E-2</v>
      </c>
      <c r="Y3241" s="6">
        <f t="shared" ca="1" si="689"/>
        <v>195496</v>
      </c>
      <c r="Z3241" s="6">
        <f t="shared" ca="1" si="690"/>
        <v>98135</v>
      </c>
      <c r="AA3241" s="6">
        <f t="shared" ca="1" si="691"/>
        <v>521526</v>
      </c>
      <c r="AB3241" s="11">
        <f>VLOOKUP(B3241,Master!B$3:N$10000,9,0)</f>
        <v>11.37</v>
      </c>
      <c r="AC3241" s="11">
        <f t="shared" ca="1" si="692"/>
        <v>1.1050000000000004</v>
      </c>
      <c r="AE3241" s="11">
        <f t="shared" ca="1" si="693"/>
        <v>-10.264999999999999</v>
      </c>
      <c r="AG3241" s="6">
        <f ca="1">IF(NOT(ISNA(VLOOKUP($B3241,INDIRECT(VLOOKUP($B3241,'Exp Dates'!$E$4:$X$300,MATCH("M1",'Exp Dates'!$E$2:$X$2,0),1)&amp;"!$A$2:$k$600",1),AG$1,0))),VLOOKUP($B3241,INDIRECT(VLOOKUP($B3241,'Exp Dates'!$E$4:$X$300,MATCH("M1",'Exp Dates'!$E$2:$X$2,0),1)&amp;"!$A$2:$k$600",1),AG$1,0),0)</f>
        <v>183913</v>
      </c>
      <c r="AH3241" s="6">
        <f ca="1">IF(NOT(ISNA(VLOOKUP($B3241,INDIRECT(VLOOKUP($B3241,'Exp Dates'!$E$4:$X$300,MATCH("M2",'Exp Dates'!$E$2:$X$2,0),1)&amp;"!$A$2:$k$600",1),AH$1,0))),VLOOKUP($B3241,INDIRECT(VLOOKUP($B3241,'Exp Dates'!$E$4:$X$300,MATCH("M2",'Exp Dates'!$E$2:$X$2,0),1)&amp;"!$A$2:$k$600",1),AH$1,0),0)</f>
        <v>169980</v>
      </c>
      <c r="AI3241" s="6">
        <f ca="1">IF(NOT(ISNA(VLOOKUP($B3241,INDIRECT(VLOOKUP($B3241,'Exp Dates'!$E$4:$X$300,MATCH("M3",'Exp Dates'!$E$2:$X$2,0),1)&amp;"!$A$2:$k$600",1),AI$1,0))),VLOOKUP($B3241,INDIRECT(VLOOKUP($B3241,'Exp Dates'!$E$4:$X$300,MATCH("M3",'Exp Dates'!$E$2:$X$2,0),1)&amp;"!$A$2:$k$600",1),AI$1,0),0)</f>
        <v>69498</v>
      </c>
      <c r="AJ3241" s="6">
        <f ca="1">IF(NOT(ISNA(VLOOKUP($B3241,INDIRECT(VLOOKUP($B3241,'Exp Dates'!$E$4:$X$300,MATCH("M4",'Exp Dates'!$E$2:$X$2,0),1)&amp;"!$A$2:$k$600",1),AJ$1,0))),VLOOKUP($B3241,INDIRECT(VLOOKUP($B3241,'Exp Dates'!$E$4:$X$300,MATCH("M4",'Exp Dates'!$E$2:$X$2,0),1)&amp;"!$A$2:$k$600",1),AJ$1,0),0)</f>
        <v>42203</v>
      </c>
      <c r="AK3241" s="6">
        <f ca="1">IF(NOT(ISNA(VLOOKUP($B3241,INDIRECT(VLOOKUP($B3241,'Exp Dates'!$E$4:$X$300,MATCH("M5",'Exp Dates'!$E$2:$X$2,0),1)&amp;"!$A$2:$k$600",1),AK$1,0))),VLOOKUP($B3241,INDIRECT(VLOOKUP($B3241,'Exp Dates'!$E$4:$X$300,MATCH("M5",'Exp Dates'!$E$2:$X$2,0),1)&amp;"!$A$2:$k$600",1),AK$1,0),0)</f>
        <v>23221</v>
      </c>
      <c r="AL3241" s="6">
        <f ca="1">IF(NOT(ISNA(VLOOKUP($B3241,INDIRECT(VLOOKUP($B3241,'Exp Dates'!$E$4:$X$300,MATCH("M6",'Exp Dates'!$E$2:$X$2,0),1)&amp;"!$A$2:$k$600",1),AL$1,0))),VLOOKUP($B3241,INDIRECT(VLOOKUP($B3241,'Exp Dates'!$E$4:$X$300,MATCH("M6",'Exp Dates'!$E$2:$X$2,0),1)&amp;"!$A$2:$k$600",1),AL$1,0),0)</f>
        <v>21144</v>
      </c>
      <c r="AM3241" s="6">
        <f ca="1">IF(NOT(ISNA(VLOOKUP($B3241,INDIRECT(VLOOKUP($B3241,'Exp Dates'!$E$4:$X$300,MATCH("M7",'Exp Dates'!$E$2:$X$2,0),1)&amp;"!$A$2:$k$600",1),AM$1,0))),VLOOKUP($B3241,INDIRECT(VLOOKUP($B3241,'Exp Dates'!$E$4:$X$300,MATCH("M7",'Exp Dates'!$E$2:$X$2,0),1)&amp;"!$A$2:$k$600",1),AM$1,0),0)</f>
        <v>11567</v>
      </c>
      <c r="AN3241" s="74">
        <f t="shared" ca="1" si="682"/>
        <v>2650849250</v>
      </c>
      <c r="AO3241">
        <f ca="1">IF(NOT(ISNA(VLOOKUP($B3241,INDIRECT(VLOOKUP($B3241,'Exp Dates'!$E$4:$X$300,MATCH("M1",'Exp Dates'!$E$2:$X$2,0),1)&amp;"!$A$2:$k$600",1),AO$1,0))),VLOOKUP($B3241,INDIRECT(VLOOKUP($B3241,'Exp Dates'!$E$4:$X$300,MATCH("M1",'Exp Dates'!$E$2:$X$2,0),1)&amp;"!$A$2:$k$600",1),AO$1,0),0)</f>
        <v>0</v>
      </c>
      <c r="AP3241">
        <f ca="1">IF(NOT(ISNA(VLOOKUP($B3241,INDIRECT(VLOOKUP($B3241,'Exp Dates'!$E$4:$X$300,MATCH("M2",'Exp Dates'!$E$2:$X$2,0),1)&amp;"!$A$2:$k$600",1),AP$1,0))),VLOOKUP($B3241,INDIRECT(VLOOKUP($B3241,'Exp Dates'!$E$4:$X$300,MATCH("M2",'Exp Dates'!$E$2:$X$2,0),1)&amp;"!$A$2:$k$600",1),AP$1,0),0)</f>
        <v>0</v>
      </c>
      <c r="AQ3241">
        <f t="shared" ca="1" si="683"/>
        <v>0</v>
      </c>
      <c r="AR3241">
        <f>VLOOKUP(B3241,Master!B$2:L$5000,11,0)</f>
        <v>0.79845505617977519</v>
      </c>
    </row>
    <row r="3242" spans="2:44" x14ac:dyDescent="0.25">
      <c r="B3242" s="52">
        <f>Master!B3242</f>
        <v>42773</v>
      </c>
      <c r="C3242" s="11">
        <v>1</v>
      </c>
      <c r="D3242" s="11">
        <f ca="1">IF(NOT(ISNA(VLOOKUP($B3242,INDIRECT(VLOOKUP($B3242,'Exp Dates'!$E$4:$X$250,MATCH("M1",'Exp Dates'!$E$2:$X$2,0),1)&amp;"!$A$2:$H$600",1),D$1,0))),VLOOKUP($B3242,INDIRECT(VLOOKUP($B3242,'Exp Dates'!$E$4:$X$250,MATCH("M1",'Exp Dates'!$E$2:$X$2,0),1)&amp;"!$A$2:$H$600",1),D$1,0)*$C3242,VLOOKUP($B3242,Interpolate!$B$3:$T$2004,MATCH("M1-I",Interpolate!$B$2:$T$2,0)))</f>
        <v>12.574999999999999</v>
      </c>
      <c r="E3242" s="11">
        <f ca="1">IF(NOT(ISNA(VLOOKUP($B3242,INDIRECT(VLOOKUP($B3242,'Exp Dates'!$E$4:$X$250,MATCH("M2",'Exp Dates'!$E$2:$X$2,0),1)&amp;"!$A$2:$H$600",1),E$1,0))),VLOOKUP($B3242,INDIRECT(VLOOKUP($B3242,'Exp Dates'!$E$4:$X$250,MATCH("M2",'Exp Dates'!$E$2:$X$2,0),1)&amp;"!$A$2:$H$600",1),E$1,0)*$C3242,VLOOKUP($B3242,Interpolate!$B$3:$T$2004,MATCH("M2-I",Interpolate!$B$2:$T$2,0)))</f>
        <v>13.975</v>
      </c>
      <c r="F3242" s="11">
        <f ca="1">IF(NOT(ISNA(VLOOKUP($B3242,INDIRECT(VLOOKUP($B3242,'Exp Dates'!$E$4:$X$250,MATCH("M3",'Exp Dates'!$E$2:$X$2,0),1)&amp;"!$A$2:$H$600",1),F$1,0))),VLOOKUP($B3242,INDIRECT(VLOOKUP($B3242,'Exp Dates'!$E$4:$X$250,MATCH("M3",'Exp Dates'!$E$2:$X$2,0),1)&amp;"!$A$2:$H$600",1),F$1,0)*$C3242,VLOOKUP($B3242,Interpolate!$B$3:$T$2004,MATCH("M3-I",Interpolate!$B$2:$T$2,0)))</f>
        <v>15.324999999999999</v>
      </c>
      <c r="G3242" s="11">
        <f ca="1">IF(NOT(ISNA(VLOOKUP($B3242,INDIRECT(VLOOKUP($B3242,'Exp Dates'!$E$4:$X$250,MATCH("M4",'Exp Dates'!$E$2:$X$2,0),1)&amp;"!$A$2:$H$600",1),G$1,0))),VLOOKUP($B3242,INDIRECT(VLOOKUP($B3242,'Exp Dates'!$E$4:$X$250,MATCH("M4",'Exp Dates'!$E$2:$X$2,0),1)&amp;"!$A$2:$H$600",1),G$1,0)*$C3242,VLOOKUP($B3242,Interpolate!$B$3:$T$2004,MATCH("M4-I",Interpolate!$B$2:$T$2,0)))</f>
        <v>16.125</v>
      </c>
      <c r="H3242" s="11">
        <f ca="1">IF(NOT(ISNA(VLOOKUP($B3242,INDIRECT(VLOOKUP($B3242,'Exp Dates'!$E$4:$X$250,MATCH("M5",'Exp Dates'!$E$2:$X$2,0),1)&amp;"!$A$2:$H$600",1),H$1,0))),VLOOKUP($B3242,INDIRECT(VLOOKUP($B3242,'Exp Dates'!$E$4:$X$250,MATCH("M5",'Exp Dates'!$E$2:$X$2,0),1)&amp;"!$A$2:$H$600",1),H$1,0)*$C3242,VLOOKUP($B3242,Interpolate!$B$3:$T$2004,MATCH("M5-I",Interpolate!$B$2:$T$2,0)))</f>
        <v>16.774999999999999</v>
      </c>
      <c r="I3242" s="11">
        <f ca="1">IF(NOT(ISNA(VLOOKUP($B3242,INDIRECT(VLOOKUP($B3242,'Exp Dates'!$E$4:$X$250,MATCH("M6",'Exp Dates'!$E$2:$X$2,0),1)&amp;"!$A$2:$H$600",1),I$1,0))),VLOOKUP($B3242,INDIRECT(VLOOKUP($B3242,'Exp Dates'!$E$4:$X$250,MATCH("M6",'Exp Dates'!$E$2:$X$2,0),1)&amp;"!$A$2:$H$600",1),I$1,0)*$C3242,VLOOKUP($B3242,Interpolate!$B$3:$T$2004,MATCH("M6-I",Interpolate!$B$2:$T$2,0)))</f>
        <v>17.475000000000001</v>
      </c>
      <c r="J3242" s="11">
        <f ca="1">IF(NOT(ISNA(VLOOKUP($B3242,INDIRECT(VLOOKUP($B3242,'Exp Dates'!$E$4:$X$250,MATCH("M7",'Exp Dates'!$E$2:$X$2,0),1)&amp;"!$A$2:$H$600",1),J$1,0))),VLOOKUP($B3242,INDIRECT(VLOOKUP($B3242,'Exp Dates'!$E$4:$X$250,MATCH("M7",'Exp Dates'!$E$2:$X$2,0),1)&amp;"!$A$2:$H$600",1),J$1,0)*$C3242,VLOOKUP($B3242,Interpolate!$B$3:$T$2004,MATCH("M7-I",Interpolate!$B$2:$T$2,0)))</f>
        <v>17.774999999999999</v>
      </c>
      <c r="K3242" s="6">
        <f ca="1">IF(NOT(ISNA(VLOOKUP($B3242,INDIRECT(VLOOKUP($B3242,'Exp Dates'!$E$4:$X$250,MATCH("M1",'Exp Dates'!$E$2:$X$2,0),1)&amp;"!$A$2:$k$600",1),K$1,0))),VLOOKUP($B3242,INDIRECT(VLOOKUP($B3242,'Exp Dates'!$E$4:$X$250,MATCH("M1",'Exp Dates'!$E$2:$X$2,0),1)&amp;"!$A$2:$k$600",1),K$1,0),0)</f>
        <v>92149</v>
      </c>
      <c r="L3242" s="6">
        <f ca="1">IF(NOT(ISNA(VLOOKUP($B3242,INDIRECT(VLOOKUP($B3242,'Exp Dates'!$E$4:$X$250,MATCH("M2",'Exp Dates'!$E$2:$X$2,0),1)&amp;"!$A$2:$k$600",1),L$1,0))),VLOOKUP($B3242,INDIRECT(VLOOKUP($B3242,'Exp Dates'!$E$4:$X$250,MATCH("M2",'Exp Dates'!$E$2:$X$2,0),1)&amp;"!$A$2:$k$600",1),L$1,0),0)</f>
        <v>84851</v>
      </c>
      <c r="M3242" s="6">
        <f ca="1">IF(NOT(ISNA(VLOOKUP($B3242,INDIRECT(VLOOKUP($B3242,'Exp Dates'!$E$4:$X$250,MATCH("M3",'Exp Dates'!$E$2:$X$2,0),1)&amp;"!$A$2:$k$600",1),M$1,0))),VLOOKUP($B3242,INDIRECT(VLOOKUP($B3242,'Exp Dates'!$E$4:$X$250,MATCH("M3",'Exp Dates'!$E$2:$X$2,0),1)&amp;"!$A$2:$k$600",1),M$1,0),0)</f>
        <v>22411</v>
      </c>
      <c r="N3242" s="6">
        <f ca="1">IF(NOT(ISNA(VLOOKUP($B3242,INDIRECT(VLOOKUP($B3242,'Exp Dates'!$E$4:$X$250,MATCH("M4",'Exp Dates'!$E$2:$X$2,0),1)&amp;"!$A$2:$k$600",1),N$1,0))),VLOOKUP($B3242,INDIRECT(VLOOKUP($B3242,'Exp Dates'!$E$4:$X$250,MATCH("M4",'Exp Dates'!$E$2:$X$2,0),1)&amp;"!$A$2:$k$600",1),N$1,0),0)</f>
        <v>8577</v>
      </c>
      <c r="O3242" s="6">
        <f ca="1">IF(NOT(ISNA(VLOOKUP($B3242,INDIRECT(VLOOKUP($B3242,'Exp Dates'!$E$4:$X$250,MATCH("M5",'Exp Dates'!$E$2:$X$2,0),1)&amp;"!$A$2:$k$600",1),O$1,0))),VLOOKUP($B3242,INDIRECT(VLOOKUP($B3242,'Exp Dates'!$E$4:$X$250,MATCH("M5",'Exp Dates'!$E$2:$X$2,0),1)&amp;"!$A$2:$k$600",1),O$1,0),0)</f>
        <v>5686</v>
      </c>
      <c r="P3242" s="6">
        <f ca="1">IF(NOT(ISNA(VLOOKUP($B3242,INDIRECT(VLOOKUP($B3242,'Exp Dates'!$E$4:$X$250,MATCH("M6",'Exp Dates'!$E$2:$X$2,0),1)&amp;"!$A$2:$k$600",1),P$1,0))),VLOOKUP($B3242,INDIRECT(VLOOKUP($B3242,'Exp Dates'!$E$4:$X$250,MATCH("M6",'Exp Dates'!$E$2:$X$2,0),1)&amp;"!$A$2:$k$600",1),P$1,0),0)</f>
        <v>4647</v>
      </c>
      <c r="Q3242" s="6">
        <f ca="1">IF(NOT(ISNA(VLOOKUP($B3242,INDIRECT(VLOOKUP($B3242,'Exp Dates'!$E$4:$X$250,MATCH("M7",'Exp Dates'!$E$2:$X$2,0),1)&amp;"!$A$2:$k$600",1),Q$1,0))),VLOOKUP($B3242,INDIRECT(VLOOKUP($B3242,'Exp Dates'!$E$4:$X$250,MATCH("M7",'Exp Dates'!$E$2:$X$2,0),1)&amp;"!$A$2:$k$600",1),Q$1,0),0)</f>
        <v>2177</v>
      </c>
      <c r="R3242" s="6">
        <f ca="1">IF((K3242+L3242)&gt;0,K3242+L3242,#REF!+#REF!)</f>
        <v>177000</v>
      </c>
      <c r="S3242" s="6">
        <f t="shared" ca="1" si="684"/>
        <v>431265</v>
      </c>
      <c r="T3242" s="6">
        <f t="shared" ca="1" si="685"/>
        <v>4797299.8</v>
      </c>
      <c r="U3242" s="6">
        <f t="shared" ca="1" si="686"/>
        <v>100194</v>
      </c>
      <c r="V3242" s="6">
        <f t="shared" ca="1" si="687"/>
        <v>1681690.5500000003</v>
      </c>
      <c r="W3242" s="11">
        <f t="shared" ca="1" si="688"/>
        <v>2.8526650161648344</v>
      </c>
      <c r="X3242">
        <f ca="1">Master!AD3242</f>
        <v>2.6904761904761897E-2</v>
      </c>
      <c r="Y3242" s="6">
        <f t="shared" ca="1" si="689"/>
        <v>220498</v>
      </c>
      <c r="Z3242" s="6">
        <f t="shared" ca="1" si="690"/>
        <v>100194</v>
      </c>
      <c r="AA3242" s="6">
        <f t="shared" ca="1" si="691"/>
        <v>531459</v>
      </c>
      <c r="AB3242" s="11">
        <f>VLOOKUP(B3242,Master!B$3:N$10000,9,0)</f>
        <v>11.29</v>
      </c>
      <c r="AC3242" s="11">
        <f t="shared" ca="1" si="692"/>
        <v>1.2850000000000001</v>
      </c>
      <c r="AE3242" s="11">
        <f t="shared" ca="1" si="693"/>
        <v>-10.004999999999999</v>
      </c>
      <c r="AG3242" s="6">
        <f ca="1">IF(NOT(ISNA(VLOOKUP($B3242,INDIRECT(VLOOKUP($B3242,'Exp Dates'!$E$4:$X$300,MATCH("M1",'Exp Dates'!$E$2:$X$2,0),1)&amp;"!$A$2:$k$600",1),AG$1,0))),VLOOKUP($B3242,INDIRECT(VLOOKUP($B3242,'Exp Dates'!$E$4:$X$300,MATCH("M1",'Exp Dates'!$E$2:$X$2,0),1)&amp;"!$A$2:$k$600",1),AG$1,0),0)</f>
        <v>170682</v>
      </c>
      <c r="AH3242" s="6">
        <f ca="1">IF(NOT(ISNA(VLOOKUP($B3242,INDIRECT(VLOOKUP($B3242,'Exp Dates'!$E$4:$X$300,MATCH("M2",'Exp Dates'!$E$2:$X$2,0),1)&amp;"!$A$2:$k$600",1),AH$1,0))),VLOOKUP($B3242,INDIRECT(VLOOKUP($B3242,'Exp Dates'!$E$4:$X$300,MATCH("M2",'Exp Dates'!$E$2:$X$2,0),1)&amp;"!$A$2:$k$600",1),AH$1,0),0)</f>
        <v>189694</v>
      </c>
      <c r="AI3242" s="6">
        <f ca="1">IF(NOT(ISNA(VLOOKUP($B3242,INDIRECT(VLOOKUP($B3242,'Exp Dates'!$E$4:$X$300,MATCH("M3",'Exp Dates'!$E$2:$X$2,0),1)&amp;"!$A$2:$k$600",1),AI$1,0))),VLOOKUP($B3242,INDIRECT(VLOOKUP($B3242,'Exp Dates'!$E$4:$X$300,MATCH("M3",'Exp Dates'!$E$2:$X$2,0),1)&amp;"!$A$2:$k$600",1),AI$1,0),0)</f>
        <v>70889</v>
      </c>
      <c r="AJ3242" s="6">
        <f ca="1">IF(NOT(ISNA(VLOOKUP($B3242,INDIRECT(VLOOKUP($B3242,'Exp Dates'!$E$4:$X$300,MATCH("M4",'Exp Dates'!$E$2:$X$2,0),1)&amp;"!$A$2:$k$600",1),AJ$1,0))),VLOOKUP($B3242,INDIRECT(VLOOKUP($B3242,'Exp Dates'!$E$4:$X$300,MATCH("M4",'Exp Dates'!$E$2:$X$2,0),1)&amp;"!$A$2:$k$600",1),AJ$1,0),0)</f>
        <v>41384</v>
      </c>
      <c r="AK3242" s="6">
        <f ca="1">IF(NOT(ISNA(VLOOKUP($B3242,INDIRECT(VLOOKUP($B3242,'Exp Dates'!$E$4:$X$300,MATCH("M5",'Exp Dates'!$E$2:$X$2,0),1)&amp;"!$A$2:$k$600",1),AK$1,0))),VLOOKUP($B3242,INDIRECT(VLOOKUP($B3242,'Exp Dates'!$E$4:$X$300,MATCH("M5",'Exp Dates'!$E$2:$X$2,0),1)&amp;"!$A$2:$k$600",1),AK$1,0),0)</f>
        <v>24187</v>
      </c>
      <c r="AL3242" s="6">
        <f ca="1">IF(NOT(ISNA(VLOOKUP($B3242,INDIRECT(VLOOKUP($B3242,'Exp Dates'!$E$4:$X$300,MATCH("M6",'Exp Dates'!$E$2:$X$2,0),1)&amp;"!$A$2:$k$600",1),AL$1,0))),VLOOKUP($B3242,INDIRECT(VLOOKUP($B3242,'Exp Dates'!$E$4:$X$300,MATCH("M6",'Exp Dates'!$E$2:$X$2,0),1)&amp;"!$A$2:$k$600",1),AL$1,0),0)</f>
        <v>22624</v>
      </c>
      <c r="AM3242" s="6">
        <f ca="1">IF(NOT(ISNA(VLOOKUP($B3242,INDIRECT(VLOOKUP($B3242,'Exp Dates'!$E$4:$X$300,MATCH("M7",'Exp Dates'!$E$2:$X$2,0),1)&amp;"!$A$2:$k$600",1),AM$1,0))),VLOOKUP($B3242,INDIRECT(VLOOKUP($B3242,'Exp Dates'!$E$4:$X$300,MATCH("M7",'Exp Dates'!$E$2:$X$2,0),1)&amp;"!$A$2:$k$600",1),AM$1,0),0)</f>
        <v>11999</v>
      </c>
      <c r="AN3242" s="74">
        <f t="shared" ca="1" si="682"/>
        <v>3041604250</v>
      </c>
      <c r="AO3242">
        <f ca="1">IF(NOT(ISNA(VLOOKUP($B3242,INDIRECT(VLOOKUP($B3242,'Exp Dates'!$E$4:$X$300,MATCH("M1",'Exp Dates'!$E$2:$X$2,0),1)&amp;"!$A$2:$k$600",1),AO$1,0))),VLOOKUP($B3242,INDIRECT(VLOOKUP($B3242,'Exp Dates'!$E$4:$X$300,MATCH("M1",'Exp Dates'!$E$2:$X$2,0),1)&amp;"!$A$2:$k$600",1),AO$1,0),0)</f>
        <v>280</v>
      </c>
      <c r="AP3242">
        <f ca="1">IF(NOT(ISNA(VLOOKUP($B3242,INDIRECT(VLOOKUP($B3242,'Exp Dates'!$E$4:$X$300,MATCH("M2",'Exp Dates'!$E$2:$X$2,0),1)&amp;"!$A$2:$k$600",1),AP$1,0))),VLOOKUP($B3242,INDIRECT(VLOOKUP($B3242,'Exp Dates'!$E$4:$X$300,MATCH("M2",'Exp Dates'!$E$2:$X$2,0),1)&amp;"!$A$2:$k$600",1),AP$1,0),0)</f>
        <v>0</v>
      </c>
      <c r="AQ3242">
        <f t="shared" ca="1" si="683"/>
        <v>280</v>
      </c>
      <c r="AR3242">
        <f>VLOOKUP(B3242,Master!B$2:L$5000,11,0)</f>
        <v>0.78675958188153305</v>
      </c>
    </row>
    <row r="3243" spans="2:44" x14ac:dyDescent="0.25">
      <c r="B3243" s="52">
        <f>Master!B3243</f>
        <v>42774</v>
      </c>
      <c r="C3243" s="11">
        <v>1</v>
      </c>
      <c r="D3243" s="11">
        <f ca="1">IF(NOT(ISNA(VLOOKUP($B3243,INDIRECT(VLOOKUP($B3243,'Exp Dates'!$E$4:$X$250,MATCH("M1",'Exp Dates'!$E$2:$X$2,0),1)&amp;"!$A$2:$H$600",1),D$1,0))),VLOOKUP($B3243,INDIRECT(VLOOKUP($B3243,'Exp Dates'!$E$4:$X$250,MATCH("M1",'Exp Dates'!$E$2:$X$2,0),1)&amp;"!$A$2:$H$600",1),D$1,0)*$C3243,VLOOKUP($B3243,Interpolate!$B$3:$T$2004,MATCH("M1-I",Interpolate!$B$2:$T$2,0)))</f>
        <v>12.574999999999999</v>
      </c>
      <c r="E3243" s="11">
        <f ca="1">IF(NOT(ISNA(VLOOKUP($B3243,INDIRECT(VLOOKUP($B3243,'Exp Dates'!$E$4:$X$250,MATCH("M2",'Exp Dates'!$E$2:$X$2,0),1)&amp;"!$A$2:$H$600",1),E$1,0))),VLOOKUP($B3243,INDIRECT(VLOOKUP($B3243,'Exp Dates'!$E$4:$X$250,MATCH("M2",'Exp Dates'!$E$2:$X$2,0),1)&amp;"!$A$2:$H$600",1),E$1,0)*$C3243,VLOOKUP($B3243,Interpolate!$B$3:$T$2004,MATCH("M2-I",Interpolate!$B$2:$T$2,0)))</f>
        <v>13.975</v>
      </c>
      <c r="F3243" s="11">
        <f ca="1">IF(NOT(ISNA(VLOOKUP($B3243,INDIRECT(VLOOKUP($B3243,'Exp Dates'!$E$4:$X$250,MATCH("M3",'Exp Dates'!$E$2:$X$2,0),1)&amp;"!$A$2:$H$600",1),F$1,0))),VLOOKUP($B3243,INDIRECT(VLOOKUP($B3243,'Exp Dates'!$E$4:$X$250,MATCH("M3",'Exp Dates'!$E$2:$X$2,0),1)&amp;"!$A$2:$H$600",1),F$1,0)*$C3243,VLOOKUP($B3243,Interpolate!$B$3:$T$2004,MATCH("M3-I",Interpolate!$B$2:$T$2,0)))</f>
        <v>15.425000000000001</v>
      </c>
      <c r="G3243" s="11">
        <f ca="1">IF(NOT(ISNA(VLOOKUP($B3243,INDIRECT(VLOOKUP($B3243,'Exp Dates'!$E$4:$X$250,MATCH("M4",'Exp Dates'!$E$2:$X$2,0),1)&amp;"!$A$2:$H$600",1),G$1,0))),VLOOKUP($B3243,INDIRECT(VLOOKUP($B3243,'Exp Dates'!$E$4:$X$250,MATCH("M4",'Exp Dates'!$E$2:$X$2,0),1)&amp;"!$A$2:$H$600",1),G$1,0)*$C3243,VLOOKUP($B3243,Interpolate!$B$3:$T$2004,MATCH("M4-I",Interpolate!$B$2:$T$2,0)))</f>
        <v>16.225000000000001</v>
      </c>
      <c r="H3243" s="11">
        <f ca="1">IF(NOT(ISNA(VLOOKUP($B3243,INDIRECT(VLOOKUP($B3243,'Exp Dates'!$E$4:$X$250,MATCH("M5",'Exp Dates'!$E$2:$X$2,0),1)&amp;"!$A$2:$H$600",1),H$1,0))),VLOOKUP($B3243,INDIRECT(VLOOKUP($B3243,'Exp Dates'!$E$4:$X$250,MATCH("M5",'Exp Dates'!$E$2:$X$2,0),1)&amp;"!$A$2:$H$600",1),H$1,0)*$C3243,VLOOKUP($B3243,Interpolate!$B$3:$T$2004,MATCH("M5-I",Interpolate!$B$2:$T$2,0)))</f>
        <v>16.875</v>
      </c>
      <c r="I3243" s="11">
        <f ca="1">IF(NOT(ISNA(VLOOKUP($B3243,INDIRECT(VLOOKUP($B3243,'Exp Dates'!$E$4:$X$250,MATCH("M6",'Exp Dates'!$E$2:$X$2,0),1)&amp;"!$A$2:$H$600",1),I$1,0))),VLOOKUP($B3243,INDIRECT(VLOOKUP($B3243,'Exp Dates'!$E$4:$X$250,MATCH("M6",'Exp Dates'!$E$2:$X$2,0),1)&amp;"!$A$2:$H$600",1),I$1,0)*$C3243,VLOOKUP($B3243,Interpolate!$B$3:$T$2004,MATCH("M6-I",Interpolate!$B$2:$T$2,0)))</f>
        <v>17.574999999999999</v>
      </c>
      <c r="J3243" s="11">
        <f ca="1">IF(NOT(ISNA(VLOOKUP($B3243,INDIRECT(VLOOKUP($B3243,'Exp Dates'!$E$4:$X$250,MATCH("M7",'Exp Dates'!$E$2:$X$2,0),1)&amp;"!$A$2:$H$600",1),J$1,0))),VLOOKUP($B3243,INDIRECT(VLOOKUP($B3243,'Exp Dates'!$E$4:$X$250,MATCH("M7",'Exp Dates'!$E$2:$X$2,0),1)&amp;"!$A$2:$H$600",1),J$1,0)*$C3243,VLOOKUP($B3243,Interpolate!$B$3:$T$2004,MATCH("M7-I",Interpolate!$B$2:$T$2,0)))</f>
        <v>17.875</v>
      </c>
      <c r="K3243" s="6">
        <f ca="1">IF(NOT(ISNA(VLOOKUP($B3243,INDIRECT(VLOOKUP($B3243,'Exp Dates'!$E$4:$X$250,MATCH("M1",'Exp Dates'!$E$2:$X$2,0),1)&amp;"!$A$2:$k$600",1),K$1,0))),VLOOKUP($B3243,INDIRECT(VLOOKUP($B3243,'Exp Dates'!$E$4:$X$250,MATCH("M1",'Exp Dates'!$E$2:$X$2,0),1)&amp;"!$A$2:$k$600",1),K$1,0),0)</f>
        <v>106050</v>
      </c>
      <c r="L3243" s="6">
        <f ca="1">IF(NOT(ISNA(VLOOKUP($B3243,INDIRECT(VLOOKUP($B3243,'Exp Dates'!$E$4:$X$250,MATCH("M2",'Exp Dates'!$E$2:$X$2,0),1)&amp;"!$A$2:$k$600",1),L$1,0))),VLOOKUP($B3243,INDIRECT(VLOOKUP($B3243,'Exp Dates'!$E$4:$X$250,MATCH("M2",'Exp Dates'!$E$2:$X$2,0),1)&amp;"!$A$2:$k$600",1),L$1,0),0)</f>
        <v>96670</v>
      </c>
      <c r="M3243" s="6">
        <f ca="1">IF(NOT(ISNA(VLOOKUP($B3243,INDIRECT(VLOOKUP($B3243,'Exp Dates'!$E$4:$X$250,MATCH("M3",'Exp Dates'!$E$2:$X$2,0),1)&amp;"!$A$2:$k$600",1),M$1,0))),VLOOKUP($B3243,INDIRECT(VLOOKUP($B3243,'Exp Dates'!$E$4:$X$250,MATCH("M3",'Exp Dates'!$E$2:$X$2,0),1)&amp;"!$A$2:$k$600",1),M$1,0),0)</f>
        <v>39227</v>
      </c>
      <c r="N3243" s="6">
        <f ca="1">IF(NOT(ISNA(VLOOKUP($B3243,INDIRECT(VLOOKUP($B3243,'Exp Dates'!$E$4:$X$250,MATCH("M4",'Exp Dates'!$E$2:$X$2,0),1)&amp;"!$A$2:$k$600",1),N$1,0))),VLOOKUP($B3243,INDIRECT(VLOOKUP($B3243,'Exp Dates'!$E$4:$X$250,MATCH("M4",'Exp Dates'!$E$2:$X$2,0),1)&amp;"!$A$2:$k$600",1),N$1,0),0)</f>
        <v>17328</v>
      </c>
      <c r="O3243" s="6">
        <f ca="1">IF(NOT(ISNA(VLOOKUP($B3243,INDIRECT(VLOOKUP($B3243,'Exp Dates'!$E$4:$X$250,MATCH("M5",'Exp Dates'!$E$2:$X$2,0),1)&amp;"!$A$2:$k$600",1),O$1,0))),VLOOKUP($B3243,INDIRECT(VLOOKUP($B3243,'Exp Dates'!$E$4:$X$250,MATCH("M5",'Exp Dates'!$E$2:$X$2,0),1)&amp;"!$A$2:$k$600",1),O$1,0),0)</f>
        <v>10578</v>
      </c>
      <c r="P3243" s="6">
        <f ca="1">IF(NOT(ISNA(VLOOKUP($B3243,INDIRECT(VLOOKUP($B3243,'Exp Dates'!$E$4:$X$250,MATCH("M6",'Exp Dates'!$E$2:$X$2,0),1)&amp;"!$A$2:$k$600",1),P$1,0))),VLOOKUP($B3243,INDIRECT(VLOOKUP($B3243,'Exp Dates'!$E$4:$X$250,MATCH("M6",'Exp Dates'!$E$2:$X$2,0),1)&amp;"!$A$2:$k$600",1),P$1,0),0)</f>
        <v>5263</v>
      </c>
      <c r="Q3243" s="6">
        <f ca="1">IF(NOT(ISNA(VLOOKUP($B3243,INDIRECT(VLOOKUP($B3243,'Exp Dates'!$E$4:$X$250,MATCH("M7",'Exp Dates'!$E$2:$X$2,0),1)&amp;"!$A$2:$k$600",1),Q$1,0))),VLOOKUP($B3243,INDIRECT(VLOOKUP($B3243,'Exp Dates'!$E$4:$X$250,MATCH("M7",'Exp Dates'!$E$2:$X$2,0),1)&amp;"!$A$2:$k$600",1),Q$1,0),0)</f>
        <v>3612</v>
      </c>
      <c r="R3243" s="6">
        <f ca="1">IF((K3243+L3243)&gt;0,K3243+L3243,#REF!+#REF!)</f>
        <v>202720</v>
      </c>
      <c r="S3243" s="6">
        <f t="shared" ca="1" si="684"/>
        <v>449936</v>
      </c>
      <c r="T3243" s="6">
        <f t="shared" ca="1" si="685"/>
        <v>4974301.1749999998</v>
      </c>
      <c r="U3243" s="6">
        <f t="shared" ca="1" si="686"/>
        <v>103003</v>
      </c>
      <c r="V3243" s="6">
        <f t="shared" ca="1" si="687"/>
        <v>1741903.075</v>
      </c>
      <c r="W3243" s="11">
        <f t="shared" ca="1" si="688"/>
        <v>2.8556704712172345</v>
      </c>
      <c r="X3243">
        <f ca="1">Master!AD3243</f>
        <v>2.6904761904761883E-2</v>
      </c>
      <c r="Y3243" s="6">
        <f t="shared" ca="1" si="689"/>
        <v>278728</v>
      </c>
      <c r="Z3243" s="6">
        <f t="shared" ca="1" si="690"/>
        <v>103003</v>
      </c>
      <c r="AA3243" s="6">
        <f t="shared" ca="1" si="691"/>
        <v>552939</v>
      </c>
      <c r="AB3243" s="11">
        <f>VLOOKUP(B3243,Master!B$3:N$10000,9,0)</f>
        <v>11.45</v>
      </c>
      <c r="AC3243" s="11">
        <f t="shared" ca="1" si="692"/>
        <v>1.125</v>
      </c>
      <c r="AE3243" s="11">
        <f t="shared" ca="1" si="693"/>
        <v>-10.324999999999999</v>
      </c>
      <c r="AG3243" s="6">
        <f ca="1">IF(NOT(ISNA(VLOOKUP($B3243,INDIRECT(VLOOKUP($B3243,'Exp Dates'!$E$4:$X$300,MATCH("M1",'Exp Dates'!$E$2:$X$2,0),1)&amp;"!$A$2:$k$600",1),AG$1,0))),VLOOKUP($B3243,INDIRECT(VLOOKUP($B3243,'Exp Dates'!$E$4:$X$300,MATCH("M1",'Exp Dates'!$E$2:$X$2,0),1)&amp;"!$A$2:$k$600",1),AG$1,0),0)</f>
        <v>156302</v>
      </c>
      <c r="AH3243" s="6">
        <f ca="1">IF(NOT(ISNA(VLOOKUP($B3243,INDIRECT(VLOOKUP($B3243,'Exp Dates'!$E$4:$X$300,MATCH("M2",'Exp Dates'!$E$2:$X$2,0),1)&amp;"!$A$2:$k$600",1),AH$1,0))),VLOOKUP($B3243,INDIRECT(VLOOKUP($B3243,'Exp Dates'!$E$4:$X$300,MATCH("M2",'Exp Dates'!$E$2:$X$2,0),1)&amp;"!$A$2:$k$600",1),AH$1,0),0)</f>
        <v>215299</v>
      </c>
      <c r="AI3243" s="6">
        <f ca="1">IF(NOT(ISNA(VLOOKUP($B3243,INDIRECT(VLOOKUP($B3243,'Exp Dates'!$E$4:$X$300,MATCH("M3",'Exp Dates'!$E$2:$X$2,0),1)&amp;"!$A$2:$k$600",1),AI$1,0))),VLOOKUP($B3243,INDIRECT(VLOOKUP($B3243,'Exp Dates'!$E$4:$X$300,MATCH("M3",'Exp Dates'!$E$2:$X$2,0),1)&amp;"!$A$2:$k$600",1),AI$1,0),0)</f>
        <v>78335</v>
      </c>
      <c r="AJ3243" s="6">
        <f ca="1">IF(NOT(ISNA(VLOOKUP($B3243,INDIRECT(VLOOKUP($B3243,'Exp Dates'!$E$4:$X$300,MATCH("M4",'Exp Dates'!$E$2:$X$2,0),1)&amp;"!$A$2:$k$600",1),AJ$1,0))),VLOOKUP($B3243,INDIRECT(VLOOKUP($B3243,'Exp Dates'!$E$4:$X$300,MATCH("M4",'Exp Dates'!$E$2:$X$2,0),1)&amp;"!$A$2:$k$600",1),AJ$1,0),0)</f>
        <v>39709</v>
      </c>
      <c r="AK3243" s="6">
        <f ca="1">IF(NOT(ISNA(VLOOKUP($B3243,INDIRECT(VLOOKUP($B3243,'Exp Dates'!$E$4:$X$300,MATCH("M5",'Exp Dates'!$E$2:$X$2,0),1)&amp;"!$A$2:$k$600",1),AK$1,0))),VLOOKUP($B3243,INDIRECT(VLOOKUP($B3243,'Exp Dates'!$E$4:$X$300,MATCH("M5",'Exp Dates'!$E$2:$X$2,0),1)&amp;"!$A$2:$k$600",1),AK$1,0),0)</f>
        <v>26643</v>
      </c>
      <c r="AL3243" s="6">
        <f ca="1">IF(NOT(ISNA(VLOOKUP($B3243,INDIRECT(VLOOKUP($B3243,'Exp Dates'!$E$4:$X$300,MATCH("M6",'Exp Dates'!$E$2:$X$2,0),1)&amp;"!$A$2:$k$600",1),AL$1,0))),VLOOKUP($B3243,INDIRECT(VLOOKUP($B3243,'Exp Dates'!$E$4:$X$300,MATCH("M6",'Exp Dates'!$E$2:$X$2,0),1)&amp;"!$A$2:$k$600",1),AL$1,0),0)</f>
        <v>23709</v>
      </c>
      <c r="AM3243" s="6">
        <f ca="1">IF(NOT(ISNA(VLOOKUP($B3243,INDIRECT(VLOOKUP($B3243,'Exp Dates'!$E$4:$X$300,MATCH("M7",'Exp Dates'!$E$2:$X$2,0),1)&amp;"!$A$2:$k$600",1),AM$1,0))),VLOOKUP($B3243,INDIRECT(VLOOKUP($B3243,'Exp Dates'!$E$4:$X$300,MATCH("M7",'Exp Dates'!$E$2:$X$2,0),1)&amp;"!$A$2:$k$600",1),AM$1,0),0)</f>
        <v>12942</v>
      </c>
      <c r="AN3243" s="74">
        <f t="shared" ca="1" si="682"/>
        <v>3906330750.0000005</v>
      </c>
      <c r="AO3243">
        <f ca="1">IF(NOT(ISNA(VLOOKUP($B3243,INDIRECT(VLOOKUP($B3243,'Exp Dates'!$E$4:$X$300,MATCH("M1",'Exp Dates'!$E$2:$X$2,0),1)&amp;"!$A$2:$k$600",1),AO$1,0))),VLOOKUP($B3243,INDIRECT(VLOOKUP($B3243,'Exp Dates'!$E$4:$X$300,MATCH("M1",'Exp Dates'!$E$2:$X$2,0),1)&amp;"!$A$2:$k$600",1),AO$1,0),0)</f>
        <v>0</v>
      </c>
      <c r="AP3243">
        <f ca="1">IF(NOT(ISNA(VLOOKUP($B3243,INDIRECT(VLOOKUP($B3243,'Exp Dates'!$E$4:$X$300,MATCH("M2",'Exp Dates'!$E$2:$X$2,0),1)&amp;"!$A$2:$k$600",1),AP$1,0))),VLOOKUP($B3243,INDIRECT(VLOOKUP($B3243,'Exp Dates'!$E$4:$X$300,MATCH("M2",'Exp Dates'!$E$2:$X$2,0),1)&amp;"!$A$2:$k$600",1),AP$1,0),0)</f>
        <v>0</v>
      </c>
      <c r="AQ3243">
        <f t="shared" ca="1" si="683"/>
        <v>0</v>
      </c>
      <c r="AR3243">
        <f>VLOOKUP(B3243,Master!B$2:L$5000,11,0)</f>
        <v>0.78640109890109877</v>
      </c>
    </row>
    <row r="3244" spans="2:44" x14ac:dyDescent="0.25">
      <c r="B3244" s="52">
        <f>Master!B3244</f>
        <v>42775</v>
      </c>
      <c r="C3244" s="11">
        <v>1</v>
      </c>
      <c r="D3244" s="11">
        <f ca="1">IF(NOT(ISNA(VLOOKUP($B3244,INDIRECT(VLOOKUP($B3244,'Exp Dates'!$E$4:$X$250,MATCH("M1",'Exp Dates'!$E$2:$X$2,0),1)&amp;"!$A$2:$H$600",1),D$1,0))),VLOOKUP($B3244,INDIRECT(VLOOKUP($B3244,'Exp Dates'!$E$4:$X$250,MATCH("M1",'Exp Dates'!$E$2:$X$2,0),1)&amp;"!$A$2:$H$600",1),D$1,0)*$C3244,VLOOKUP($B3244,Interpolate!$B$3:$T$2004,MATCH("M1-I",Interpolate!$B$2:$T$2,0)))</f>
        <v>12.025</v>
      </c>
      <c r="E3244" s="11">
        <f ca="1">IF(NOT(ISNA(VLOOKUP($B3244,INDIRECT(VLOOKUP($B3244,'Exp Dates'!$E$4:$X$250,MATCH("M2",'Exp Dates'!$E$2:$X$2,0),1)&amp;"!$A$2:$H$600",1),E$1,0))),VLOOKUP($B3244,INDIRECT(VLOOKUP($B3244,'Exp Dates'!$E$4:$X$250,MATCH("M2",'Exp Dates'!$E$2:$X$2,0),1)&amp;"!$A$2:$H$600",1),E$1,0)*$C3244,VLOOKUP($B3244,Interpolate!$B$3:$T$2004,MATCH("M2-I",Interpolate!$B$2:$T$2,0)))</f>
        <v>13.675000000000001</v>
      </c>
      <c r="F3244" s="11">
        <f ca="1">IF(NOT(ISNA(VLOOKUP($B3244,INDIRECT(VLOOKUP($B3244,'Exp Dates'!$E$4:$X$250,MATCH("M3",'Exp Dates'!$E$2:$X$2,0),1)&amp;"!$A$2:$H$600",1),F$1,0))),VLOOKUP($B3244,INDIRECT(VLOOKUP($B3244,'Exp Dates'!$E$4:$X$250,MATCH("M3",'Exp Dates'!$E$2:$X$2,0),1)&amp;"!$A$2:$H$600",1),F$1,0)*$C3244,VLOOKUP($B3244,Interpolate!$B$3:$T$2004,MATCH("M3-I",Interpolate!$B$2:$T$2,0)))</f>
        <v>15.275</v>
      </c>
      <c r="G3244" s="11">
        <f ca="1">IF(NOT(ISNA(VLOOKUP($B3244,INDIRECT(VLOOKUP($B3244,'Exp Dates'!$E$4:$X$250,MATCH("M4",'Exp Dates'!$E$2:$X$2,0),1)&amp;"!$A$2:$H$600",1),G$1,0))),VLOOKUP($B3244,INDIRECT(VLOOKUP($B3244,'Exp Dates'!$E$4:$X$250,MATCH("M4",'Exp Dates'!$E$2:$X$2,0),1)&amp;"!$A$2:$H$600",1),G$1,0)*$C3244,VLOOKUP($B3244,Interpolate!$B$3:$T$2004,MATCH("M4-I",Interpolate!$B$2:$T$2,0)))</f>
        <v>16.074999999999999</v>
      </c>
      <c r="H3244" s="11">
        <f ca="1">IF(NOT(ISNA(VLOOKUP($B3244,INDIRECT(VLOOKUP($B3244,'Exp Dates'!$E$4:$X$250,MATCH("M5",'Exp Dates'!$E$2:$X$2,0),1)&amp;"!$A$2:$H$600",1),H$1,0))),VLOOKUP($B3244,INDIRECT(VLOOKUP($B3244,'Exp Dates'!$E$4:$X$250,MATCH("M5",'Exp Dates'!$E$2:$X$2,0),1)&amp;"!$A$2:$H$600",1),H$1,0)*$C3244,VLOOKUP($B3244,Interpolate!$B$3:$T$2004,MATCH("M5-I",Interpolate!$B$2:$T$2,0)))</f>
        <v>16.725000000000001</v>
      </c>
      <c r="I3244" s="11">
        <f ca="1">IF(NOT(ISNA(VLOOKUP($B3244,INDIRECT(VLOOKUP($B3244,'Exp Dates'!$E$4:$X$250,MATCH("M6",'Exp Dates'!$E$2:$X$2,0),1)&amp;"!$A$2:$H$600",1),I$1,0))),VLOOKUP($B3244,INDIRECT(VLOOKUP($B3244,'Exp Dates'!$E$4:$X$250,MATCH("M6",'Exp Dates'!$E$2:$X$2,0),1)&amp;"!$A$2:$H$600",1),I$1,0)*$C3244,VLOOKUP($B3244,Interpolate!$B$3:$T$2004,MATCH("M6-I",Interpolate!$B$2:$T$2,0)))</f>
        <v>17.375</v>
      </c>
      <c r="J3244" s="11">
        <f ca="1">IF(NOT(ISNA(VLOOKUP($B3244,INDIRECT(VLOOKUP($B3244,'Exp Dates'!$E$4:$X$250,MATCH("M7",'Exp Dates'!$E$2:$X$2,0),1)&amp;"!$A$2:$H$600",1),J$1,0))),VLOOKUP($B3244,INDIRECT(VLOOKUP($B3244,'Exp Dates'!$E$4:$X$250,MATCH("M7",'Exp Dates'!$E$2:$X$2,0),1)&amp;"!$A$2:$H$600",1),J$1,0)*$C3244,VLOOKUP($B3244,Interpolate!$B$3:$T$2004,MATCH("M7-I",Interpolate!$B$2:$T$2,0)))</f>
        <v>17.7</v>
      </c>
      <c r="K3244" s="6">
        <f ca="1">IF(NOT(ISNA(VLOOKUP($B3244,INDIRECT(VLOOKUP($B3244,'Exp Dates'!$E$4:$X$250,MATCH("M1",'Exp Dates'!$E$2:$X$2,0),1)&amp;"!$A$2:$k$600",1),K$1,0))),VLOOKUP($B3244,INDIRECT(VLOOKUP($B3244,'Exp Dates'!$E$4:$X$250,MATCH("M1",'Exp Dates'!$E$2:$X$2,0),1)&amp;"!$A$2:$k$600",1),K$1,0),0)</f>
        <v>117961</v>
      </c>
      <c r="L3244" s="6">
        <f ca="1">IF(NOT(ISNA(VLOOKUP($B3244,INDIRECT(VLOOKUP($B3244,'Exp Dates'!$E$4:$X$250,MATCH("M2",'Exp Dates'!$E$2:$X$2,0),1)&amp;"!$A$2:$k$600",1),L$1,0))),VLOOKUP($B3244,INDIRECT(VLOOKUP($B3244,'Exp Dates'!$E$4:$X$250,MATCH("M2",'Exp Dates'!$E$2:$X$2,0),1)&amp;"!$A$2:$k$600",1),L$1,0),0)</f>
        <v>97234</v>
      </c>
      <c r="M3244" s="6">
        <f ca="1">IF(NOT(ISNA(VLOOKUP($B3244,INDIRECT(VLOOKUP($B3244,'Exp Dates'!$E$4:$X$250,MATCH("M3",'Exp Dates'!$E$2:$X$2,0),1)&amp;"!$A$2:$k$600",1),M$1,0))),VLOOKUP($B3244,INDIRECT(VLOOKUP($B3244,'Exp Dates'!$E$4:$X$250,MATCH("M3",'Exp Dates'!$E$2:$X$2,0),1)&amp;"!$A$2:$k$600",1),M$1,0),0)</f>
        <v>38566</v>
      </c>
      <c r="N3244" s="6">
        <f ca="1">IF(NOT(ISNA(VLOOKUP($B3244,INDIRECT(VLOOKUP($B3244,'Exp Dates'!$E$4:$X$250,MATCH("M4",'Exp Dates'!$E$2:$X$2,0),1)&amp;"!$A$2:$k$600",1),N$1,0))),VLOOKUP($B3244,INDIRECT(VLOOKUP($B3244,'Exp Dates'!$E$4:$X$250,MATCH("M4",'Exp Dates'!$E$2:$X$2,0),1)&amp;"!$A$2:$k$600",1),N$1,0),0)</f>
        <v>10206</v>
      </c>
      <c r="O3244" s="6">
        <f ca="1">IF(NOT(ISNA(VLOOKUP($B3244,INDIRECT(VLOOKUP($B3244,'Exp Dates'!$E$4:$X$250,MATCH("M5",'Exp Dates'!$E$2:$X$2,0),1)&amp;"!$A$2:$k$600",1),O$1,0))),VLOOKUP($B3244,INDIRECT(VLOOKUP($B3244,'Exp Dates'!$E$4:$X$250,MATCH("M5",'Exp Dates'!$E$2:$X$2,0),1)&amp;"!$A$2:$k$600",1),O$1,0),0)</f>
        <v>5734</v>
      </c>
      <c r="P3244" s="6">
        <f ca="1">IF(NOT(ISNA(VLOOKUP($B3244,INDIRECT(VLOOKUP($B3244,'Exp Dates'!$E$4:$X$250,MATCH("M6",'Exp Dates'!$E$2:$X$2,0),1)&amp;"!$A$2:$k$600",1),P$1,0))),VLOOKUP($B3244,INDIRECT(VLOOKUP($B3244,'Exp Dates'!$E$4:$X$250,MATCH("M6",'Exp Dates'!$E$2:$X$2,0),1)&amp;"!$A$2:$k$600",1),P$1,0),0)</f>
        <v>4254</v>
      </c>
      <c r="Q3244" s="6">
        <f ca="1">IF(NOT(ISNA(VLOOKUP($B3244,INDIRECT(VLOOKUP($B3244,'Exp Dates'!$E$4:$X$250,MATCH("M7",'Exp Dates'!$E$2:$X$2,0),1)&amp;"!$A$2:$k$600",1),Q$1,0))),VLOOKUP($B3244,INDIRECT(VLOOKUP($B3244,'Exp Dates'!$E$4:$X$250,MATCH("M7",'Exp Dates'!$E$2:$X$2,0),1)&amp;"!$A$2:$k$600",1),Q$1,0),0)</f>
        <v>2582</v>
      </c>
      <c r="R3244" s="6">
        <f ca="1">IF((K3244+L3244)&gt;0,K3244+L3244,#REF!+#REF!)</f>
        <v>215195</v>
      </c>
      <c r="S3244" s="6">
        <f t="shared" ca="1" si="684"/>
        <v>462275</v>
      </c>
      <c r="T3244" s="6">
        <f t="shared" ca="1" si="685"/>
        <v>4877844.3250000002</v>
      </c>
      <c r="U3244" s="6">
        <f t="shared" ca="1" si="686"/>
        <v>106537</v>
      </c>
      <c r="V3244" s="6">
        <f t="shared" ca="1" si="687"/>
        <v>1785387.8</v>
      </c>
      <c r="W3244" s="11">
        <f t="shared" ca="1" si="688"/>
        <v>2.7320923359059583</v>
      </c>
      <c r="X3244">
        <f ca="1">Master!AD3244</f>
        <v>2.63095238095238E-2</v>
      </c>
      <c r="Y3244" s="6">
        <f t="shared" ca="1" si="689"/>
        <v>276537</v>
      </c>
      <c r="Z3244" s="6">
        <f t="shared" ca="1" si="690"/>
        <v>106537</v>
      </c>
      <c r="AA3244" s="6">
        <f t="shared" ca="1" si="691"/>
        <v>568812</v>
      </c>
      <c r="AB3244" s="11">
        <f>VLOOKUP(B3244,Master!B$3:N$10000,9,0)</f>
        <v>10.88</v>
      </c>
      <c r="AC3244" s="11">
        <f t="shared" ca="1" si="692"/>
        <v>1.1449999999999996</v>
      </c>
      <c r="AE3244" s="11">
        <f t="shared" ca="1" si="693"/>
        <v>-9.7350000000000012</v>
      </c>
      <c r="AG3244" s="6">
        <f ca="1">IF(NOT(ISNA(VLOOKUP($B3244,INDIRECT(VLOOKUP($B3244,'Exp Dates'!$E$4:$X$300,MATCH("M1",'Exp Dates'!$E$2:$X$2,0),1)&amp;"!$A$2:$k$600",1),AG$1,0))),VLOOKUP($B3244,INDIRECT(VLOOKUP($B3244,'Exp Dates'!$E$4:$X$300,MATCH("M1",'Exp Dates'!$E$2:$X$2,0),1)&amp;"!$A$2:$k$600",1),AG$1,0),0)</f>
        <v>137571</v>
      </c>
      <c r="AH3244" s="6">
        <f ca="1">IF(NOT(ISNA(VLOOKUP($B3244,INDIRECT(VLOOKUP($B3244,'Exp Dates'!$E$4:$X$300,MATCH("M2",'Exp Dates'!$E$2:$X$2,0),1)&amp;"!$A$2:$k$600",1),AH$1,0))),VLOOKUP($B3244,INDIRECT(VLOOKUP($B3244,'Exp Dates'!$E$4:$X$300,MATCH("M2",'Exp Dates'!$E$2:$X$2,0),1)&amp;"!$A$2:$k$600",1),AH$1,0),0)</f>
        <v>235726</v>
      </c>
      <c r="AI3244" s="6">
        <f ca="1">IF(NOT(ISNA(VLOOKUP($B3244,INDIRECT(VLOOKUP($B3244,'Exp Dates'!$E$4:$X$300,MATCH("M3",'Exp Dates'!$E$2:$X$2,0),1)&amp;"!$A$2:$k$600",1),AI$1,0))),VLOOKUP($B3244,INDIRECT(VLOOKUP($B3244,'Exp Dates'!$E$4:$X$300,MATCH("M3",'Exp Dates'!$E$2:$X$2,0),1)&amp;"!$A$2:$k$600",1),AI$1,0),0)</f>
        <v>88978</v>
      </c>
      <c r="AJ3244" s="6">
        <f ca="1">IF(NOT(ISNA(VLOOKUP($B3244,INDIRECT(VLOOKUP($B3244,'Exp Dates'!$E$4:$X$300,MATCH("M4",'Exp Dates'!$E$2:$X$2,0),1)&amp;"!$A$2:$k$600",1),AJ$1,0))),VLOOKUP($B3244,INDIRECT(VLOOKUP($B3244,'Exp Dates'!$E$4:$X$300,MATCH("M4",'Exp Dates'!$E$2:$X$2,0),1)&amp;"!$A$2:$k$600",1),AJ$1,0),0)</f>
        <v>40429</v>
      </c>
      <c r="AK3244" s="6">
        <f ca="1">IF(NOT(ISNA(VLOOKUP($B3244,INDIRECT(VLOOKUP($B3244,'Exp Dates'!$E$4:$X$300,MATCH("M5",'Exp Dates'!$E$2:$X$2,0),1)&amp;"!$A$2:$k$600",1),AK$1,0))),VLOOKUP($B3244,INDIRECT(VLOOKUP($B3244,'Exp Dates'!$E$4:$X$300,MATCH("M5",'Exp Dates'!$E$2:$X$2,0),1)&amp;"!$A$2:$k$600",1),AK$1,0),0)</f>
        <v>27150</v>
      </c>
      <c r="AL3244" s="6">
        <f ca="1">IF(NOT(ISNA(VLOOKUP($B3244,INDIRECT(VLOOKUP($B3244,'Exp Dates'!$E$4:$X$300,MATCH("M6",'Exp Dates'!$E$2:$X$2,0),1)&amp;"!$A$2:$k$600",1),AL$1,0))),VLOOKUP($B3244,INDIRECT(VLOOKUP($B3244,'Exp Dates'!$E$4:$X$300,MATCH("M6",'Exp Dates'!$E$2:$X$2,0),1)&amp;"!$A$2:$k$600",1),AL$1,0),0)</f>
        <v>25073</v>
      </c>
      <c r="AM3244" s="6">
        <f ca="1">IF(NOT(ISNA(VLOOKUP($B3244,INDIRECT(VLOOKUP($B3244,'Exp Dates'!$E$4:$X$300,MATCH("M7",'Exp Dates'!$E$2:$X$2,0),1)&amp;"!$A$2:$k$600",1),AM$1,0))),VLOOKUP($B3244,INDIRECT(VLOOKUP($B3244,'Exp Dates'!$E$4:$X$300,MATCH("M7",'Exp Dates'!$E$2:$X$2,0),1)&amp;"!$A$2:$k$600",1),AM$1,0),0)</f>
        <v>13885</v>
      </c>
      <c r="AN3244" s="74">
        <f t="shared" ca="1" si="682"/>
        <v>3716828875</v>
      </c>
      <c r="AO3244">
        <f ca="1">IF(NOT(ISNA(VLOOKUP($B3244,INDIRECT(VLOOKUP($B3244,'Exp Dates'!$E$4:$X$300,MATCH("M1",'Exp Dates'!$E$2:$X$2,0),1)&amp;"!$A$2:$k$600",1),AO$1,0))),VLOOKUP($B3244,INDIRECT(VLOOKUP($B3244,'Exp Dates'!$E$4:$X$300,MATCH("M1",'Exp Dates'!$E$2:$X$2,0),1)&amp;"!$A$2:$k$600",1),AO$1,0),0)</f>
        <v>0</v>
      </c>
      <c r="AP3244">
        <f ca="1">IF(NOT(ISNA(VLOOKUP($B3244,INDIRECT(VLOOKUP($B3244,'Exp Dates'!$E$4:$X$300,MATCH("M2",'Exp Dates'!$E$2:$X$2,0),1)&amp;"!$A$2:$k$600",1),AP$1,0))),VLOOKUP($B3244,INDIRECT(VLOOKUP($B3244,'Exp Dates'!$E$4:$X$300,MATCH("M2",'Exp Dates'!$E$2:$X$2,0),1)&amp;"!$A$2:$k$600",1),AP$1,0),0)</f>
        <v>0</v>
      </c>
      <c r="AQ3244">
        <f t="shared" ca="1" si="683"/>
        <v>0</v>
      </c>
      <c r="AR3244">
        <f>VLOOKUP(B3244,Master!B$2:L$5000,11,0)</f>
        <v>0.76781933662667612</v>
      </c>
    </row>
    <row r="3245" spans="2:44" x14ac:dyDescent="0.25">
      <c r="B3245" s="52">
        <f>Master!B3245</f>
        <v>42776</v>
      </c>
      <c r="C3245" s="11">
        <v>1</v>
      </c>
      <c r="D3245" s="11">
        <f ca="1">IF(NOT(ISNA(VLOOKUP($B3245,INDIRECT(VLOOKUP($B3245,'Exp Dates'!$E$4:$X$250,MATCH("M1",'Exp Dates'!$E$2:$X$2,0),1)&amp;"!$A$2:$H$600",1),D$1,0))),VLOOKUP($B3245,INDIRECT(VLOOKUP($B3245,'Exp Dates'!$E$4:$X$250,MATCH("M1",'Exp Dates'!$E$2:$X$2,0),1)&amp;"!$A$2:$H$600",1),D$1,0)*$C3245,VLOOKUP($B3245,Interpolate!$B$3:$T$2004,MATCH("M1-I",Interpolate!$B$2:$T$2,0)))</f>
        <v>11.725</v>
      </c>
      <c r="E3245" s="11">
        <f ca="1">IF(NOT(ISNA(VLOOKUP($B3245,INDIRECT(VLOOKUP($B3245,'Exp Dates'!$E$4:$X$250,MATCH("M2",'Exp Dates'!$E$2:$X$2,0),1)&amp;"!$A$2:$H$600",1),E$1,0))),VLOOKUP($B3245,INDIRECT(VLOOKUP($B3245,'Exp Dates'!$E$4:$X$250,MATCH("M2",'Exp Dates'!$E$2:$X$2,0),1)&amp;"!$A$2:$H$600",1),E$1,0)*$C3245,VLOOKUP($B3245,Interpolate!$B$3:$T$2004,MATCH("M2-I",Interpolate!$B$2:$T$2,0)))</f>
        <v>13.375</v>
      </c>
      <c r="F3245" s="11">
        <f ca="1">IF(NOT(ISNA(VLOOKUP($B3245,INDIRECT(VLOOKUP($B3245,'Exp Dates'!$E$4:$X$250,MATCH("M3",'Exp Dates'!$E$2:$X$2,0),1)&amp;"!$A$2:$H$600",1),F$1,0))),VLOOKUP($B3245,INDIRECT(VLOOKUP($B3245,'Exp Dates'!$E$4:$X$250,MATCH("M3",'Exp Dates'!$E$2:$X$2,0),1)&amp;"!$A$2:$H$600",1),F$1,0)*$C3245,VLOOKUP($B3245,Interpolate!$B$3:$T$2004,MATCH("M3-I",Interpolate!$B$2:$T$2,0)))</f>
        <v>15.125</v>
      </c>
      <c r="G3245" s="11">
        <f ca="1">IF(NOT(ISNA(VLOOKUP($B3245,INDIRECT(VLOOKUP($B3245,'Exp Dates'!$E$4:$X$250,MATCH("M4",'Exp Dates'!$E$2:$X$2,0),1)&amp;"!$A$2:$H$600",1),G$1,0))),VLOOKUP($B3245,INDIRECT(VLOOKUP($B3245,'Exp Dates'!$E$4:$X$250,MATCH("M4",'Exp Dates'!$E$2:$X$2,0),1)&amp;"!$A$2:$H$600",1),G$1,0)*$C3245,VLOOKUP($B3245,Interpolate!$B$3:$T$2004,MATCH("M4-I",Interpolate!$B$2:$T$2,0)))</f>
        <v>16.024999999999999</v>
      </c>
      <c r="H3245" s="11">
        <f ca="1">IF(NOT(ISNA(VLOOKUP($B3245,INDIRECT(VLOOKUP($B3245,'Exp Dates'!$E$4:$X$250,MATCH("M5",'Exp Dates'!$E$2:$X$2,0),1)&amp;"!$A$2:$H$600",1),H$1,0))),VLOOKUP($B3245,INDIRECT(VLOOKUP($B3245,'Exp Dates'!$E$4:$X$250,MATCH("M5",'Exp Dates'!$E$2:$X$2,0),1)&amp;"!$A$2:$H$600",1),H$1,0)*$C3245,VLOOKUP($B3245,Interpolate!$B$3:$T$2004,MATCH("M5-I",Interpolate!$B$2:$T$2,0)))</f>
        <v>16.725000000000001</v>
      </c>
      <c r="I3245" s="11">
        <f ca="1">IF(NOT(ISNA(VLOOKUP($B3245,INDIRECT(VLOOKUP($B3245,'Exp Dates'!$E$4:$X$250,MATCH("M6",'Exp Dates'!$E$2:$X$2,0),1)&amp;"!$A$2:$H$600",1),I$1,0))),VLOOKUP($B3245,INDIRECT(VLOOKUP($B3245,'Exp Dates'!$E$4:$X$250,MATCH("M6",'Exp Dates'!$E$2:$X$2,0),1)&amp;"!$A$2:$H$600",1),I$1,0)*$C3245,VLOOKUP($B3245,Interpolate!$B$3:$T$2004,MATCH("M6-I",Interpolate!$B$2:$T$2,0)))</f>
        <v>17.375</v>
      </c>
      <c r="J3245" s="11">
        <f ca="1">IF(NOT(ISNA(VLOOKUP($B3245,INDIRECT(VLOOKUP($B3245,'Exp Dates'!$E$4:$X$250,MATCH("M7",'Exp Dates'!$E$2:$X$2,0),1)&amp;"!$A$2:$H$600",1),J$1,0))),VLOOKUP($B3245,INDIRECT(VLOOKUP($B3245,'Exp Dates'!$E$4:$X$250,MATCH("M7",'Exp Dates'!$E$2:$X$2,0),1)&amp;"!$A$2:$H$600",1),J$1,0)*$C3245,VLOOKUP($B3245,Interpolate!$B$3:$T$2004,MATCH("M7-I",Interpolate!$B$2:$T$2,0)))</f>
        <v>17.625</v>
      </c>
      <c r="K3245" s="6">
        <f ca="1">IF(NOT(ISNA(VLOOKUP($B3245,INDIRECT(VLOOKUP($B3245,'Exp Dates'!$E$4:$X$250,MATCH("M1",'Exp Dates'!$E$2:$X$2,0),1)&amp;"!$A$2:$k$600",1),K$1,0))),VLOOKUP($B3245,INDIRECT(VLOOKUP($B3245,'Exp Dates'!$E$4:$X$250,MATCH("M1",'Exp Dates'!$E$2:$X$2,0),1)&amp;"!$A$2:$k$600",1),K$1,0),0)</f>
        <v>90936</v>
      </c>
      <c r="L3245" s="6">
        <f ca="1">IF(NOT(ISNA(VLOOKUP($B3245,INDIRECT(VLOOKUP($B3245,'Exp Dates'!$E$4:$X$250,MATCH("M2",'Exp Dates'!$E$2:$X$2,0),1)&amp;"!$A$2:$k$600",1),L$1,0))),VLOOKUP($B3245,INDIRECT(VLOOKUP($B3245,'Exp Dates'!$E$4:$X$250,MATCH("M2",'Exp Dates'!$E$2:$X$2,0),1)&amp;"!$A$2:$k$600",1),L$1,0),0)</f>
        <v>101899</v>
      </c>
      <c r="M3245" s="6">
        <f ca="1">IF(NOT(ISNA(VLOOKUP($B3245,INDIRECT(VLOOKUP($B3245,'Exp Dates'!$E$4:$X$250,MATCH("M3",'Exp Dates'!$E$2:$X$2,0),1)&amp;"!$A$2:$k$600",1),M$1,0))),VLOOKUP($B3245,INDIRECT(VLOOKUP($B3245,'Exp Dates'!$E$4:$X$250,MATCH("M3",'Exp Dates'!$E$2:$X$2,0),1)&amp;"!$A$2:$k$600",1),M$1,0),0)</f>
        <v>25572</v>
      </c>
      <c r="N3245" s="6">
        <f ca="1">IF(NOT(ISNA(VLOOKUP($B3245,INDIRECT(VLOOKUP($B3245,'Exp Dates'!$E$4:$X$250,MATCH("M4",'Exp Dates'!$E$2:$X$2,0),1)&amp;"!$A$2:$k$600",1),N$1,0))),VLOOKUP($B3245,INDIRECT(VLOOKUP($B3245,'Exp Dates'!$E$4:$X$250,MATCH("M4",'Exp Dates'!$E$2:$X$2,0),1)&amp;"!$A$2:$k$600",1),N$1,0),0)</f>
        <v>10661</v>
      </c>
      <c r="O3245" s="6">
        <f ca="1">IF(NOT(ISNA(VLOOKUP($B3245,INDIRECT(VLOOKUP($B3245,'Exp Dates'!$E$4:$X$250,MATCH("M5",'Exp Dates'!$E$2:$X$2,0),1)&amp;"!$A$2:$k$600",1),O$1,0))),VLOOKUP($B3245,INDIRECT(VLOOKUP($B3245,'Exp Dates'!$E$4:$X$250,MATCH("M5",'Exp Dates'!$E$2:$X$2,0),1)&amp;"!$A$2:$k$600",1),O$1,0),0)</f>
        <v>9046</v>
      </c>
      <c r="P3245" s="6">
        <f ca="1">IF(NOT(ISNA(VLOOKUP($B3245,INDIRECT(VLOOKUP($B3245,'Exp Dates'!$E$4:$X$250,MATCH("M6",'Exp Dates'!$E$2:$X$2,0),1)&amp;"!$A$2:$k$600",1),P$1,0))),VLOOKUP($B3245,INDIRECT(VLOOKUP($B3245,'Exp Dates'!$E$4:$X$250,MATCH("M6",'Exp Dates'!$E$2:$X$2,0),1)&amp;"!$A$2:$k$600",1),P$1,0),0)</f>
        <v>4278</v>
      </c>
      <c r="Q3245" s="6">
        <f ca="1">IF(NOT(ISNA(VLOOKUP($B3245,INDIRECT(VLOOKUP($B3245,'Exp Dates'!$E$4:$X$250,MATCH("M7",'Exp Dates'!$E$2:$X$2,0),1)&amp;"!$A$2:$k$600",1),Q$1,0))),VLOOKUP($B3245,INDIRECT(VLOOKUP($B3245,'Exp Dates'!$E$4:$X$250,MATCH("M7",'Exp Dates'!$E$2:$X$2,0),1)&amp;"!$A$2:$k$600",1),Q$1,0),0)</f>
        <v>2388</v>
      </c>
      <c r="R3245" s="6">
        <f ca="1">IF((K3245+L3245)&gt;0,K3245+L3245,#REF!+#REF!)</f>
        <v>192835</v>
      </c>
      <c r="S3245" s="6">
        <f t="shared" ca="1" si="684"/>
        <v>486737</v>
      </c>
      <c r="T3245" s="6">
        <f t="shared" ca="1" si="685"/>
        <v>4995726.7</v>
      </c>
      <c r="U3245" s="6">
        <f t="shared" ca="1" si="686"/>
        <v>113484</v>
      </c>
      <c r="V3245" s="6">
        <f t="shared" ca="1" si="687"/>
        <v>1899201.7999999998</v>
      </c>
      <c r="W3245" s="11">
        <f t="shared" ca="1" si="688"/>
        <v>2.6304349016518418</v>
      </c>
      <c r="X3245">
        <f ca="1">Master!AD3245</f>
        <v>2.5952380952380966E-2</v>
      </c>
      <c r="Y3245" s="6">
        <f t="shared" ca="1" si="689"/>
        <v>244780</v>
      </c>
      <c r="Z3245" s="6">
        <f t="shared" ca="1" si="690"/>
        <v>113484</v>
      </c>
      <c r="AA3245" s="6">
        <f t="shared" ca="1" si="691"/>
        <v>600221</v>
      </c>
      <c r="AB3245" s="11">
        <f>VLOOKUP(B3245,Master!B$3:N$10000,9,0)</f>
        <v>10.85</v>
      </c>
      <c r="AC3245" s="11">
        <f t="shared" ca="1" si="692"/>
        <v>0.875</v>
      </c>
      <c r="AE3245" s="11">
        <f t="shared" ca="1" si="693"/>
        <v>-9.9749999999999996</v>
      </c>
      <c r="AG3245" s="6">
        <f ca="1">IF(NOT(ISNA(VLOOKUP($B3245,INDIRECT(VLOOKUP($B3245,'Exp Dates'!$E$4:$X$300,MATCH("M1",'Exp Dates'!$E$2:$X$2,0),1)&amp;"!$A$2:$k$600",1),AG$1,0))),VLOOKUP($B3245,INDIRECT(VLOOKUP($B3245,'Exp Dates'!$E$4:$X$300,MATCH("M1",'Exp Dates'!$E$2:$X$2,0),1)&amp;"!$A$2:$k$600",1),AG$1,0),0)</f>
        <v>126047</v>
      </c>
      <c r="AH3245" s="6">
        <f ca="1">IF(NOT(ISNA(VLOOKUP($B3245,INDIRECT(VLOOKUP($B3245,'Exp Dates'!$E$4:$X$300,MATCH("M2",'Exp Dates'!$E$2:$X$2,0),1)&amp;"!$A$2:$k$600",1),AH$1,0))),VLOOKUP($B3245,INDIRECT(VLOOKUP($B3245,'Exp Dates'!$E$4:$X$300,MATCH("M2",'Exp Dates'!$E$2:$X$2,0),1)&amp;"!$A$2:$k$600",1),AH$1,0),0)</f>
        <v>263015</v>
      </c>
      <c r="AI3245" s="6">
        <f ca="1">IF(NOT(ISNA(VLOOKUP($B3245,INDIRECT(VLOOKUP($B3245,'Exp Dates'!$E$4:$X$300,MATCH("M3",'Exp Dates'!$E$2:$X$2,0),1)&amp;"!$A$2:$k$600",1),AI$1,0))),VLOOKUP($B3245,INDIRECT(VLOOKUP($B3245,'Exp Dates'!$E$4:$X$300,MATCH("M3",'Exp Dates'!$E$2:$X$2,0),1)&amp;"!$A$2:$k$600",1),AI$1,0),0)</f>
        <v>97675</v>
      </c>
      <c r="AJ3245" s="6">
        <f ca="1">IF(NOT(ISNA(VLOOKUP($B3245,INDIRECT(VLOOKUP($B3245,'Exp Dates'!$E$4:$X$300,MATCH("M4",'Exp Dates'!$E$2:$X$2,0),1)&amp;"!$A$2:$k$600",1),AJ$1,0))),VLOOKUP($B3245,INDIRECT(VLOOKUP($B3245,'Exp Dates'!$E$4:$X$300,MATCH("M4",'Exp Dates'!$E$2:$X$2,0),1)&amp;"!$A$2:$k$600",1),AJ$1,0),0)</f>
        <v>42061</v>
      </c>
      <c r="AK3245" s="6">
        <f ca="1">IF(NOT(ISNA(VLOOKUP($B3245,INDIRECT(VLOOKUP($B3245,'Exp Dates'!$E$4:$X$300,MATCH("M5",'Exp Dates'!$E$2:$X$2,0),1)&amp;"!$A$2:$k$600",1),AK$1,0))),VLOOKUP($B3245,INDIRECT(VLOOKUP($B3245,'Exp Dates'!$E$4:$X$300,MATCH("M5",'Exp Dates'!$E$2:$X$2,0),1)&amp;"!$A$2:$k$600",1),AK$1,0),0)</f>
        <v>30099</v>
      </c>
      <c r="AL3245" s="6">
        <f ca="1">IF(NOT(ISNA(VLOOKUP($B3245,INDIRECT(VLOOKUP($B3245,'Exp Dates'!$E$4:$X$300,MATCH("M6",'Exp Dates'!$E$2:$X$2,0),1)&amp;"!$A$2:$k$600",1),AL$1,0))),VLOOKUP($B3245,INDIRECT(VLOOKUP($B3245,'Exp Dates'!$E$4:$X$300,MATCH("M6",'Exp Dates'!$E$2:$X$2,0),1)&amp;"!$A$2:$k$600",1),AL$1,0),0)</f>
        <v>26268</v>
      </c>
      <c r="AM3245" s="6">
        <f ca="1">IF(NOT(ISNA(VLOOKUP($B3245,INDIRECT(VLOOKUP($B3245,'Exp Dates'!$E$4:$X$300,MATCH("M7",'Exp Dates'!$E$2:$X$2,0),1)&amp;"!$A$2:$k$600",1),AM$1,0))),VLOOKUP($B3245,INDIRECT(VLOOKUP($B3245,'Exp Dates'!$E$4:$X$300,MATCH("M7",'Exp Dates'!$E$2:$X$2,0),1)&amp;"!$A$2:$k$600",1),AM$1,0),0)</f>
        <v>15056</v>
      </c>
      <c r="AN3245" s="74">
        <f t="shared" ca="1" si="682"/>
        <v>3254455849.9999995</v>
      </c>
      <c r="AO3245">
        <f ca="1">IF(NOT(ISNA(VLOOKUP($B3245,INDIRECT(VLOOKUP($B3245,'Exp Dates'!$E$4:$X$300,MATCH("M1",'Exp Dates'!$E$2:$X$2,0),1)&amp;"!$A$2:$k$600",1),AO$1,0))),VLOOKUP($B3245,INDIRECT(VLOOKUP($B3245,'Exp Dates'!$E$4:$X$300,MATCH("M1",'Exp Dates'!$E$2:$X$2,0),1)&amp;"!$A$2:$k$600",1),AO$1,0),0)</f>
        <v>0</v>
      </c>
      <c r="AP3245">
        <f ca="1">IF(NOT(ISNA(VLOOKUP($B3245,INDIRECT(VLOOKUP($B3245,'Exp Dates'!$E$4:$X$300,MATCH("M2",'Exp Dates'!$E$2:$X$2,0),1)&amp;"!$A$2:$k$600",1),AP$1,0))),VLOOKUP($B3245,INDIRECT(VLOOKUP($B3245,'Exp Dates'!$E$4:$X$300,MATCH("M2",'Exp Dates'!$E$2:$X$2,0),1)&amp;"!$A$2:$k$600",1),AP$1,0),0)</f>
        <v>0</v>
      </c>
      <c r="AQ3245">
        <f t="shared" ca="1" si="683"/>
        <v>0</v>
      </c>
      <c r="AR3245">
        <f>VLOOKUP(B3245,Master!B$2:L$5000,11,0)</f>
        <v>0.78001437814521923</v>
      </c>
    </row>
    <row r="3246" spans="2:44" x14ac:dyDescent="0.25">
      <c r="B3246" s="52">
        <f>Master!B3246</f>
        <v>42779</v>
      </c>
      <c r="C3246" s="11">
        <v>1</v>
      </c>
      <c r="D3246" s="11">
        <f ca="1">IF(NOT(ISNA(VLOOKUP($B3246,INDIRECT(VLOOKUP($B3246,'Exp Dates'!$E$4:$X$250,MATCH("M1",'Exp Dates'!$E$2:$X$2,0),1)&amp;"!$A$2:$H$600",1),D$1,0))),VLOOKUP($B3246,INDIRECT(VLOOKUP($B3246,'Exp Dates'!$E$4:$X$250,MATCH("M1",'Exp Dates'!$E$2:$X$2,0),1)&amp;"!$A$2:$H$600",1),D$1,0)*$C3246,VLOOKUP($B3246,Interpolate!$B$3:$T$2004,MATCH("M1-I",Interpolate!$B$2:$T$2,0)))</f>
        <v>11.425000000000001</v>
      </c>
      <c r="E3246" s="11">
        <f ca="1">IF(NOT(ISNA(VLOOKUP($B3246,INDIRECT(VLOOKUP($B3246,'Exp Dates'!$E$4:$X$250,MATCH("M2",'Exp Dates'!$E$2:$X$2,0),1)&amp;"!$A$2:$H$600",1),E$1,0))),VLOOKUP($B3246,INDIRECT(VLOOKUP($B3246,'Exp Dates'!$E$4:$X$250,MATCH("M2",'Exp Dates'!$E$2:$X$2,0),1)&amp;"!$A$2:$H$600",1),E$1,0)*$C3246,VLOOKUP($B3246,Interpolate!$B$3:$T$2004,MATCH("M2-I",Interpolate!$B$2:$T$2,0)))</f>
        <v>13.074999999999999</v>
      </c>
      <c r="F3246" s="11">
        <f ca="1">IF(NOT(ISNA(VLOOKUP($B3246,INDIRECT(VLOOKUP($B3246,'Exp Dates'!$E$4:$X$250,MATCH("M3",'Exp Dates'!$E$2:$X$2,0),1)&amp;"!$A$2:$H$600",1),F$1,0))),VLOOKUP($B3246,INDIRECT(VLOOKUP($B3246,'Exp Dates'!$E$4:$X$250,MATCH("M3",'Exp Dates'!$E$2:$X$2,0),1)&amp;"!$A$2:$H$600",1),F$1,0)*$C3246,VLOOKUP($B3246,Interpolate!$B$3:$T$2004,MATCH("M3-I",Interpolate!$B$2:$T$2,0)))</f>
        <v>14.8</v>
      </c>
      <c r="G3246" s="11">
        <f ca="1">IF(NOT(ISNA(VLOOKUP($B3246,INDIRECT(VLOOKUP($B3246,'Exp Dates'!$E$4:$X$250,MATCH("M4",'Exp Dates'!$E$2:$X$2,0),1)&amp;"!$A$2:$H$600",1),G$1,0))),VLOOKUP($B3246,INDIRECT(VLOOKUP($B3246,'Exp Dates'!$E$4:$X$250,MATCH("M4",'Exp Dates'!$E$2:$X$2,0),1)&amp;"!$A$2:$H$600",1),G$1,0)*$C3246,VLOOKUP($B3246,Interpolate!$B$3:$T$2004,MATCH("M4-I",Interpolate!$B$2:$T$2,0)))</f>
        <v>15.65</v>
      </c>
      <c r="H3246" s="11">
        <f ca="1">IF(NOT(ISNA(VLOOKUP($B3246,INDIRECT(VLOOKUP($B3246,'Exp Dates'!$E$4:$X$250,MATCH("M5",'Exp Dates'!$E$2:$X$2,0),1)&amp;"!$A$2:$H$600",1),H$1,0))),VLOOKUP($B3246,INDIRECT(VLOOKUP($B3246,'Exp Dates'!$E$4:$X$250,MATCH("M5",'Exp Dates'!$E$2:$X$2,0),1)&amp;"!$A$2:$H$600",1),H$1,0)*$C3246,VLOOKUP($B3246,Interpolate!$B$3:$T$2004,MATCH("M5-I",Interpolate!$B$2:$T$2,0)))</f>
        <v>16.425000000000001</v>
      </c>
      <c r="I3246" s="11">
        <f ca="1">IF(NOT(ISNA(VLOOKUP($B3246,INDIRECT(VLOOKUP($B3246,'Exp Dates'!$E$4:$X$250,MATCH("M6",'Exp Dates'!$E$2:$X$2,0),1)&amp;"!$A$2:$H$600",1),I$1,0))),VLOOKUP($B3246,INDIRECT(VLOOKUP($B3246,'Exp Dates'!$E$4:$X$250,MATCH("M6",'Exp Dates'!$E$2:$X$2,0),1)&amp;"!$A$2:$H$600",1),I$1,0)*$C3246,VLOOKUP($B3246,Interpolate!$B$3:$T$2004,MATCH("M6-I",Interpolate!$B$2:$T$2,0)))</f>
        <v>17.125</v>
      </c>
      <c r="J3246" s="11">
        <f ca="1">IF(NOT(ISNA(VLOOKUP($B3246,INDIRECT(VLOOKUP($B3246,'Exp Dates'!$E$4:$X$250,MATCH("M7",'Exp Dates'!$E$2:$X$2,0),1)&amp;"!$A$2:$H$600",1),J$1,0))),VLOOKUP($B3246,INDIRECT(VLOOKUP($B3246,'Exp Dates'!$E$4:$X$250,MATCH("M7",'Exp Dates'!$E$2:$X$2,0),1)&amp;"!$A$2:$H$600",1),J$1,0)*$C3246,VLOOKUP($B3246,Interpolate!$B$3:$T$2004,MATCH("M7-I",Interpolate!$B$2:$T$2,0)))</f>
        <v>17.425000000000001</v>
      </c>
      <c r="K3246" s="6">
        <f ca="1">IF(NOT(ISNA(VLOOKUP($B3246,INDIRECT(VLOOKUP($B3246,'Exp Dates'!$E$4:$X$250,MATCH("M1",'Exp Dates'!$E$2:$X$2,0),1)&amp;"!$A$2:$k$600",1),K$1,0))),VLOOKUP($B3246,INDIRECT(VLOOKUP($B3246,'Exp Dates'!$E$4:$X$250,MATCH("M1",'Exp Dates'!$E$2:$X$2,0),1)&amp;"!$A$2:$k$600",1),K$1,0),0)</f>
        <v>100223</v>
      </c>
      <c r="L3246" s="6">
        <f ca="1">IF(NOT(ISNA(VLOOKUP($B3246,INDIRECT(VLOOKUP($B3246,'Exp Dates'!$E$4:$X$250,MATCH("M2",'Exp Dates'!$E$2:$X$2,0),1)&amp;"!$A$2:$k$600",1),L$1,0))),VLOOKUP($B3246,INDIRECT(VLOOKUP($B3246,'Exp Dates'!$E$4:$X$250,MATCH("M2",'Exp Dates'!$E$2:$X$2,0),1)&amp;"!$A$2:$k$600",1),L$1,0),0)</f>
        <v>102209</v>
      </c>
      <c r="M3246" s="6">
        <f ca="1">IF(NOT(ISNA(VLOOKUP($B3246,INDIRECT(VLOOKUP($B3246,'Exp Dates'!$E$4:$X$250,MATCH("M3",'Exp Dates'!$E$2:$X$2,0),1)&amp;"!$A$2:$k$600",1),M$1,0))),VLOOKUP($B3246,INDIRECT(VLOOKUP($B3246,'Exp Dates'!$E$4:$X$250,MATCH("M3",'Exp Dates'!$E$2:$X$2,0),1)&amp;"!$A$2:$k$600",1),M$1,0),0)</f>
        <v>34877</v>
      </c>
      <c r="N3246" s="6">
        <f ca="1">IF(NOT(ISNA(VLOOKUP($B3246,INDIRECT(VLOOKUP($B3246,'Exp Dates'!$E$4:$X$250,MATCH("M4",'Exp Dates'!$E$2:$X$2,0),1)&amp;"!$A$2:$k$600",1),N$1,0))),VLOOKUP($B3246,INDIRECT(VLOOKUP($B3246,'Exp Dates'!$E$4:$X$250,MATCH("M4",'Exp Dates'!$E$2:$X$2,0),1)&amp;"!$A$2:$k$600",1),N$1,0),0)</f>
        <v>15618</v>
      </c>
      <c r="O3246" s="6">
        <f ca="1">IF(NOT(ISNA(VLOOKUP($B3246,INDIRECT(VLOOKUP($B3246,'Exp Dates'!$E$4:$X$250,MATCH("M5",'Exp Dates'!$E$2:$X$2,0),1)&amp;"!$A$2:$k$600",1),O$1,0))),VLOOKUP($B3246,INDIRECT(VLOOKUP($B3246,'Exp Dates'!$E$4:$X$250,MATCH("M5",'Exp Dates'!$E$2:$X$2,0),1)&amp;"!$A$2:$k$600",1),O$1,0),0)</f>
        <v>6744</v>
      </c>
      <c r="P3246" s="6">
        <f ca="1">IF(NOT(ISNA(VLOOKUP($B3246,INDIRECT(VLOOKUP($B3246,'Exp Dates'!$E$4:$X$250,MATCH("M6",'Exp Dates'!$E$2:$X$2,0),1)&amp;"!$A$2:$k$600",1),P$1,0))),VLOOKUP($B3246,INDIRECT(VLOOKUP($B3246,'Exp Dates'!$E$4:$X$250,MATCH("M6",'Exp Dates'!$E$2:$X$2,0),1)&amp;"!$A$2:$k$600",1),P$1,0),0)</f>
        <v>3400</v>
      </c>
      <c r="Q3246" s="6">
        <f ca="1">IF(NOT(ISNA(VLOOKUP($B3246,INDIRECT(VLOOKUP($B3246,'Exp Dates'!$E$4:$X$250,MATCH("M7",'Exp Dates'!$E$2:$X$2,0),1)&amp;"!$A$2:$k$600",1),Q$1,0))),VLOOKUP($B3246,INDIRECT(VLOOKUP($B3246,'Exp Dates'!$E$4:$X$250,MATCH("M7",'Exp Dates'!$E$2:$X$2,0),1)&amp;"!$A$2:$k$600",1),Q$1,0),0)</f>
        <v>2829</v>
      </c>
      <c r="R3246" s="6">
        <f ca="1">IF((K3246+L3246)&gt;0,K3246+L3246,#REF!+#REF!)</f>
        <v>202432</v>
      </c>
      <c r="S3246" s="6">
        <f t="shared" ca="1" si="684"/>
        <v>488436</v>
      </c>
      <c r="T3246" s="6">
        <f t="shared" ca="1" si="685"/>
        <v>4855396.8499999996</v>
      </c>
      <c r="U3246" s="6">
        <f t="shared" ca="1" si="686"/>
        <v>119056</v>
      </c>
      <c r="V3246" s="6">
        <f t="shared" ca="1" si="687"/>
        <v>1955728.825</v>
      </c>
      <c r="W3246" s="11">
        <f t="shared" ca="1" si="688"/>
        <v>2.4826534169429135</v>
      </c>
      <c r="X3246">
        <f ca="1">Master!AD3246</f>
        <v>2.8690476190476193E-2</v>
      </c>
      <c r="Y3246" s="6">
        <f t="shared" ca="1" si="689"/>
        <v>265900</v>
      </c>
      <c r="Z3246" s="6">
        <f t="shared" ca="1" si="690"/>
        <v>119056</v>
      </c>
      <c r="AA3246" s="6">
        <f t="shared" ca="1" si="691"/>
        <v>607492</v>
      </c>
      <c r="AB3246" s="11">
        <f>VLOOKUP(B3246,Master!B$3:N$10000,9,0)</f>
        <v>11.07</v>
      </c>
      <c r="AC3246" s="11">
        <f t="shared" ca="1" si="692"/>
        <v>0.35500000000000043</v>
      </c>
      <c r="AE3246" s="11">
        <f t="shared" ca="1" si="693"/>
        <v>-10.715</v>
      </c>
      <c r="AG3246" s="6">
        <f ca="1">IF(NOT(ISNA(VLOOKUP($B3246,INDIRECT(VLOOKUP($B3246,'Exp Dates'!$E$4:$X$300,MATCH("M1",'Exp Dates'!$E$2:$X$2,0),1)&amp;"!$A$2:$k$600",1),AG$1,0))),VLOOKUP($B3246,INDIRECT(VLOOKUP($B3246,'Exp Dates'!$E$4:$X$300,MATCH("M1",'Exp Dates'!$E$2:$X$2,0),1)&amp;"!$A$2:$k$600",1),AG$1,0),0)</f>
        <v>93271</v>
      </c>
      <c r="AH3246" s="6">
        <f ca="1">IF(NOT(ISNA(VLOOKUP($B3246,INDIRECT(VLOOKUP($B3246,'Exp Dates'!$E$4:$X$300,MATCH("M2",'Exp Dates'!$E$2:$X$2,0),1)&amp;"!$A$2:$k$600",1),AH$1,0))),VLOOKUP($B3246,INDIRECT(VLOOKUP($B3246,'Exp Dates'!$E$4:$X$300,MATCH("M2",'Exp Dates'!$E$2:$X$2,0),1)&amp;"!$A$2:$k$600",1),AH$1,0),0)</f>
        <v>289849</v>
      </c>
      <c r="AI3246" s="6">
        <f ca="1">IF(NOT(ISNA(VLOOKUP($B3246,INDIRECT(VLOOKUP($B3246,'Exp Dates'!$E$4:$X$300,MATCH("M3",'Exp Dates'!$E$2:$X$2,0),1)&amp;"!$A$2:$k$600",1),AI$1,0))),VLOOKUP($B3246,INDIRECT(VLOOKUP($B3246,'Exp Dates'!$E$4:$X$300,MATCH("M3",'Exp Dates'!$E$2:$X$2,0),1)&amp;"!$A$2:$k$600",1),AI$1,0),0)</f>
        <v>105316</v>
      </c>
      <c r="AJ3246" s="6">
        <f ca="1">IF(NOT(ISNA(VLOOKUP($B3246,INDIRECT(VLOOKUP($B3246,'Exp Dates'!$E$4:$X$300,MATCH("M4",'Exp Dates'!$E$2:$X$2,0),1)&amp;"!$A$2:$k$600",1),AJ$1,0))),VLOOKUP($B3246,INDIRECT(VLOOKUP($B3246,'Exp Dates'!$E$4:$X$300,MATCH("M4",'Exp Dates'!$E$2:$X$2,0),1)&amp;"!$A$2:$k$600",1),AJ$1,0),0)</f>
        <v>44541</v>
      </c>
      <c r="AK3246" s="6">
        <f ca="1">IF(NOT(ISNA(VLOOKUP($B3246,INDIRECT(VLOOKUP($B3246,'Exp Dates'!$E$4:$X$300,MATCH("M5",'Exp Dates'!$E$2:$X$2,0),1)&amp;"!$A$2:$k$600",1),AK$1,0))),VLOOKUP($B3246,INDIRECT(VLOOKUP($B3246,'Exp Dates'!$E$4:$X$300,MATCH("M5",'Exp Dates'!$E$2:$X$2,0),1)&amp;"!$A$2:$k$600",1),AK$1,0),0)</f>
        <v>31710</v>
      </c>
      <c r="AL3246" s="6">
        <f ca="1">IF(NOT(ISNA(VLOOKUP($B3246,INDIRECT(VLOOKUP($B3246,'Exp Dates'!$E$4:$X$300,MATCH("M6",'Exp Dates'!$E$2:$X$2,0),1)&amp;"!$A$2:$k$600",1),AL$1,0))),VLOOKUP($B3246,INDIRECT(VLOOKUP($B3246,'Exp Dates'!$E$4:$X$300,MATCH("M6",'Exp Dates'!$E$2:$X$2,0),1)&amp;"!$A$2:$k$600",1),AL$1,0),0)</f>
        <v>26839</v>
      </c>
      <c r="AM3246" s="6">
        <f ca="1">IF(NOT(ISNA(VLOOKUP($B3246,INDIRECT(VLOOKUP($B3246,'Exp Dates'!$E$4:$X$300,MATCH("M7",'Exp Dates'!$E$2:$X$2,0),1)&amp;"!$A$2:$k$600",1),AM$1,0))),VLOOKUP($B3246,INDIRECT(VLOOKUP($B3246,'Exp Dates'!$E$4:$X$300,MATCH("M7",'Exp Dates'!$E$2:$X$2,0),1)&amp;"!$A$2:$k$600",1),AM$1,0),0)</f>
        <v>15966</v>
      </c>
      <c r="AN3246" s="74">
        <f t="shared" ca="1" si="682"/>
        <v>3460322275.000001</v>
      </c>
      <c r="AO3246">
        <f ca="1">IF(NOT(ISNA(VLOOKUP($B3246,INDIRECT(VLOOKUP($B3246,'Exp Dates'!$E$4:$X$300,MATCH("M1",'Exp Dates'!$E$2:$X$2,0),1)&amp;"!$A$2:$k$600",1),AO$1,0))),VLOOKUP($B3246,INDIRECT(VLOOKUP($B3246,'Exp Dates'!$E$4:$X$300,MATCH("M1",'Exp Dates'!$E$2:$X$2,0),1)&amp;"!$A$2:$k$600",1),AO$1,0),0)</f>
        <v>0</v>
      </c>
      <c r="AP3246">
        <f ca="1">IF(NOT(ISNA(VLOOKUP($B3246,INDIRECT(VLOOKUP($B3246,'Exp Dates'!$E$4:$X$300,MATCH("M2",'Exp Dates'!$E$2:$X$2,0),1)&amp;"!$A$2:$k$600",1),AP$1,0))),VLOOKUP($B3246,INDIRECT(VLOOKUP($B3246,'Exp Dates'!$E$4:$X$300,MATCH("M2",'Exp Dates'!$E$2:$X$2,0),1)&amp;"!$A$2:$k$600",1),AP$1,0),0)</f>
        <v>0</v>
      </c>
      <c r="AQ3246">
        <f t="shared" ca="1" si="683"/>
        <v>0</v>
      </c>
      <c r="AR3246">
        <f>VLOOKUP(B3246,Master!B$2:L$5000,11,0)</f>
        <v>0.80921052631578949</v>
      </c>
    </row>
    <row r="3247" spans="2:44" x14ac:dyDescent="0.25">
      <c r="B3247" s="52">
        <f>Master!B3247</f>
        <v>42780</v>
      </c>
      <c r="C3247" s="11">
        <v>1</v>
      </c>
      <c r="D3247" s="11">
        <f ca="1">IF(NOT(ISNA(VLOOKUP($B3247,INDIRECT(VLOOKUP($B3247,'Exp Dates'!$E$4:$X$250,MATCH("M1",'Exp Dates'!$E$2:$X$2,0),1)&amp;"!$A$2:$H$600",1),D$1,0))),VLOOKUP($B3247,INDIRECT(VLOOKUP($B3247,'Exp Dates'!$E$4:$X$250,MATCH("M1",'Exp Dates'!$E$2:$X$2,0),1)&amp;"!$A$2:$H$600",1),D$1,0)*$C3247,VLOOKUP($B3247,Interpolate!$B$3:$T$2004,MATCH("M1-I",Interpolate!$B$2:$T$2,0)))</f>
        <v>11.175000000000001</v>
      </c>
      <c r="E3247" s="11">
        <f ca="1">IF(NOT(ISNA(VLOOKUP($B3247,INDIRECT(VLOOKUP($B3247,'Exp Dates'!$E$4:$X$250,MATCH("M2",'Exp Dates'!$E$2:$X$2,0),1)&amp;"!$A$2:$H$600",1),E$1,0))),VLOOKUP($B3247,INDIRECT(VLOOKUP($B3247,'Exp Dates'!$E$4:$X$250,MATCH("M2",'Exp Dates'!$E$2:$X$2,0),1)&amp;"!$A$2:$H$600",1),E$1,0)*$C3247,VLOOKUP($B3247,Interpolate!$B$3:$T$2004,MATCH("M2-I",Interpolate!$B$2:$T$2,0)))</f>
        <v>12.3</v>
      </c>
      <c r="F3247" s="11">
        <f ca="1">IF(NOT(ISNA(VLOOKUP($B3247,INDIRECT(VLOOKUP($B3247,'Exp Dates'!$E$4:$X$250,MATCH("M3",'Exp Dates'!$E$2:$X$2,0),1)&amp;"!$A$2:$H$600",1),F$1,0))),VLOOKUP($B3247,INDIRECT(VLOOKUP($B3247,'Exp Dates'!$E$4:$X$250,MATCH("M3",'Exp Dates'!$E$2:$X$2,0),1)&amp;"!$A$2:$H$600",1),F$1,0)*$C3247,VLOOKUP($B3247,Interpolate!$B$3:$T$2004,MATCH("M3-I",Interpolate!$B$2:$T$2,0)))</f>
        <v>14.025</v>
      </c>
      <c r="G3247" s="11">
        <f ca="1">IF(NOT(ISNA(VLOOKUP($B3247,INDIRECT(VLOOKUP($B3247,'Exp Dates'!$E$4:$X$250,MATCH("M4",'Exp Dates'!$E$2:$X$2,0),1)&amp;"!$A$2:$H$600",1),G$1,0))),VLOOKUP($B3247,INDIRECT(VLOOKUP($B3247,'Exp Dates'!$E$4:$X$250,MATCH("M4",'Exp Dates'!$E$2:$X$2,0),1)&amp;"!$A$2:$H$600",1),G$1,0)*$C3247,VLOOKUP($B3247,Interpolate!$B$3:$T$2004,MATCH("M4-I",Interpolate!$B$2:$T$2,0)))</f>
        <v>14.975</v>
      </c>
      <c r="H3247" s="11">
        <f ca="1">IF(NOT(ISNA(VLOOKUP($B3247,INDIRECT(VLOOKUP($B3247,'Exp Dates'!$E$4:$X$250,MATCH("M5",'Exp Dates'!$E$2:$X$2,0),1)&amp;"!$A$2:$H$600",1),H$1,0))),VLOOKUP($B3247,INDIRECT(VLOOKUP($B3247,'Exp Dates'!$E$4:$X$250,MATCH("M5",'Exp Dates'!$E$2:$X$2,0),1)&amp;"!$A$2:$H$600",1),H$1,0)*$C3247,VLOOKUP($B3247,Interpolate!$B$3:$T$2004,MATCH("M5-I",Interpolate!$B$2:$T$2,0)))</f>
        <v>15.775</v>
      </c>
      <c r="I3247" s="11">
        <f ca="1">IF(NOT(ISNA(VLOOKUP($B3247,INDIRECT(VLOOKUP($B3247,'Exp Dates'!$E$4:$X$250,MATCH("M6",'Exp Dates'!$E$2:$X$2,0),1)&amp;"!$A$2:$H$600",1),I$1,0))),VLOOKUP($B3247,INDIRECT(VLOOKUP($B3247,'Exp Dates'!$E$4:$X$250,MATCH("M6",'Exp Dates'!$E$2:$X$2,0),1)&amp;"!$A$2:$H$600",1),I$1,0)*$C3247,VLOOKUP($B3247,Interpolate!$B$3:$T$2004,MATCH("M6-I",Interpolate!$B$2:$T$2,0)))</f>
        <v>16.524999999999999</v>
      </c>
      <c r="J3247" s="11">
        <f ca="1">IF(NOT(ISNA(VLOOKUP($B3247,INDIRECT(VLOOKUP($B3247,'Exp Dates'!$E$4:$X$250,MATCH("M7",'Exp Dates'!$E$2:$X$2,0),1)&amp;"!$A$2:$H$600",1),J$1,0))),VLOOKUP($B3247,INDIRECT(VLOOKUP($B3247,'Exp Dates'!$E$4:$X$250,MATCH("M7",'Exp Dates'!$E$2:$X$2,0),1)&amp;"!$A$2:$H$600",1),J$1,0)*$C3247,VLOOKUP($B3247,Interpolate!$B$3:$T$2004,MATCH("M7-I",Interpolate!$B$2:$T$2,0)))</f>
        <v>16.875</v>
      </c>
      <c r="K3247" s="6">
        <f ca="1">IF(NOT(ISNA(VLOOKUP($B3247,INDIRECT(VLOOKUP($B3247,'Exp Dates'!$E$4:$X$250,MATCH("M1",'Exp Dates'!$E$2:$X$2,0),1)&amp;"!$A$2:$k$600",1),K$1,0))),VLOOKUP($B3247,INDIRECT(VLOOKUP($B3247,'Exp Dates'!$E$4:$X$250,MATCH("M1",'Exp Dates'!$E$2:$X$2,0),1)&amp;"!$A$2:$k$600",1),K$1,0),0)</f>
        <v>108477</v>
      </c>
      <c r="L3247" s="6">
        <f ca="1">IF(NOT(ISNA(VLOOKUP($B3247,INDIRECT(VLOOKUP($B3247,'Exp Dates'!$E$4:$X$250,MATCH("M2",'Exp Dates'!$E$2:$X$2,0),1)&amp;"!$A$2:$k$600",1),L$1,0))),VLOOKUP($B3247,INDIRECT(VLOOKUP($B3247,'Exp Dates'!$E$4:$X$250,MATCH("M2",'Exp Dates'!$E$2:$X$2,0),1)&amp;"!$A$2:$k$600",1),L$1,0),0)</f>
        <v>170822</v>
      </c>
      <c r="M3247" s="6">
        <f ca="1">IF(NOT(ISNA(VLOOKUP($B3247,INDIRECT(VLOOKUP($B3247,'Exp Dates'!$E$4:$X$250,MATCH("M3",'Exp Dates'!$E$2:$X$2,0),1)&amp;"!$A$2:$k$600",1),M$1,0))),VLOOKUP($B3247,INDIRECT(VLOOKUP($B3247,'Exp Dates'!$E$4:$X$250,MATCH("M3",'Exp Dates'!$E$2:$X$2,0),1)&amp;"!$A$2:$k$600",1),M$1,0),0)</f>
        <v>53562</v>
      </c>
      <c r="N3247" s="6">
        <f ca="1">IF(NOT(ISNA(VLOOKUP($B3247,INDIRECT(VLOOKUP($B3247,'Exp Dates'!$E$4:$X$250,MATCH("M4",'Exp Dates'!$E$2:$X$2,0),1)&amp;"!$A$2:$k$600",1),N$1,0))),VLOOKUP($B3247,INDIRECT(VLOOKUP($B3247,'Exp Dates'!$E$4:$X$250,MATCH("M4",'Exp Dates'!$E$2:$X$2,0),1)&amp;"!$A$2:$k$600",1),N$1,0),0)</f>
        <v>21830</v>
      </c>
      <c r="O3247" s="6">
        <f ca="1">IF(NOT(ISNA(VLOOKUP($B3247,INDIRECT(VLOOKUP($B3247,'Exp Dates'!$E$4:$X$250,MATCH("M5",'Exp Dates'!$E$2:$X$2,0),1)&amp;"!$A$2:$k$600",1),O$1,0))),VLOOKUP($B3247,INDIRECT(VLOOKUP($B3247,'Exp Dates'!$E$4:$X$250,MATCH("M5",'Exp Dates'!$E$2:$X$2,0),1)&amp;"!$A$2:$k$600",1),O$1,0),0)</f>
        <v>12836</v>
      </c>
      <c r="P3247" s="6">
        <f ca="1">IF(NOT(ISNA(VLOOKUP($B3247,INDIRECT(VLOOKUP($B3247,'Exp Dates'!$E$4:$X$250,MATCH("M6",'Exp Dates'!$E$2:$X$2,0),1)&amp;"!$A$2:$k$600",1),P$1,0))),VLOOKUP($B3247,INDIRECT(VLOOKUP($B3247,'Exp Dates'!$E$4:$X$250,MATCH("M6",'Exp Dates'!$E$2:$X$2,0),1)&amp;"!$A$2:$k$600",1),P$1,0),0)</f>
        <v>5521</v>
      </c>
      <c r="Q3247" s="6">
        <f ca="1">IF(NOT(ISNA(VLOOKUP($B3247,INDIRECT(VLOOKUP($B3247,'Exp Dates'!$E$4:$X$250,MATCH("M7",'Exp Dates'!$E$2:$X$2,0),1)&amp;"!$A$2:$k$600",1),Q$1,0))),VLOOKUP($B3247,INDIRECT(VLOOKUP($B3247,'Exp Dates'!$E$4:$X$250,MATCH("M7",'Exp Dates'!$E$2:$X$2,0),1)&amp;"!$A$2:$k$600",1),Q$1,0),0)</f>
        <v>3764</v>
      </c>
      <c r="R3247" s="6">
        <f ca="1">IF((K3247+L3247)&gt;0,K3247+L3247,#REF!+#REF!)</f>
        <v>279299</v>
      </c>
      <c r="S3247" s="6">
        <f t="shared" ca="1" si="684"/>
        <v>515953</v>
      </c>
      <c r="T3247" s="6">
        <f t="shared" ca="1" si="685"/>
        <v>4791953.0250000004</v>
      </c>
      <c r="U3247" s="6">
        <f t="shared" ca="1" si="686"/>
        <v>120628</v>
      </c>
      <c r="V3247" s="6">
        <f t="shared" ca="1" si="687"/>
        <v>1905582.25</v>
      </c>
      <c r="W3247" s="11">
        <f t="shared" ca="1" si="688"/>
        <v>2.5146923072987275</v>
      </c>
      <c r="X3247">
        <f ca="1">Master!AD3247</f>
        <v>3.0714285714285711E-2</v>
      </c>
      <c r="Y3247" s="6">
        <f t="shared" ca="1" si="689"/>
        <v>376812</v>
      </c>
      <c r="Z3247" s="6">
        <f t="shared" ca="1" si="690"/>
        <v>120628</v>
      </c>
      <c r="AA3247" s="6">
        <f t="shared" ca="1" si="691"/>
        <v>636581</v>
      </c>
      <c r="AB3247" s="11">
        <f>VLOOKUP(B3247,Master!B$3:N$10000,9,0)</f>
        <v>10.74</v>
      </c>
      <c r="AC3247" s="11">
        <f t="shared" ca="1" si="692"/>
        <v>0.4350000000000005</v>
      </c>
      <c r="AE3247" s="11">
        <f t="shared" ca="1" si="693"/>
        <v>-10.305</v>
      </c>
      <c r="AG3247" s="6">
        <f ca="1">IF(NOT(ISNA(VLOOKUP($B3247,INDIRECT(VLOOKUP($B3247,'Exp Dates'!$E$4:$X$300,MATCH("M1",'Exp Dates'!$E$2:$X$2,0),1)&amp;"!$A$2:$k$600",1),AG$1,0))),VLOOKUP($B3247,INDIRECT(VLOOKUP($B3247,'Exp Dates'!$E$4:$X$300,MATCH("M1",'Exp Dates'!$E$2:$X$2,0),1)&amp;"!$A$2:$k$600",1),AG$1,0),0)</f>
        <v>65363</v>
      </c>
      <c r="AH3247" s="6">
        <f ca="1">IF(NOT(ISNA(VLOOKUP($B3247,INDIRECT(VLOOKUP($B3247,'Exp Dates'!$E$4:$X$300,MATCH("M2",'Exp Dates'!$E$2:$X$2,0),1)&amp;"!$A$2:$k$600",1),AH$1,0))),VLOOKUP($B3247,INDIRECT(VLOOKUP($B3247,'Exp Dates'!$E$4:$X$300,MATCH("M2",'Exp Dates'!$E$2:$X$2,0),1)&amp;"!$A$2:$k$600",1),AH$1,0),0)</f>
        <v>330205</v>
      </c>
      <c r="AI3247" s="6">
        <f ca="1">IF(NOT(ISNA(VLOOKUP($B3247,INDIRECT(VLOOKUP($B3247,'Exp Dates'!$E$4:$X$300,MATCH("M3",'Exp Dates'!$E$2:$X$2,0),1)&amp;"!$A$2:$k$600",1),AI$1,0))),VLOOKUP($B3247,INDIRECT(VLOOKUP($B3247,'Exp Dates'!$E$4:$X$300,MATCH("M3",'Exp Dates'!$E$2:$X$2,0),1)&amp;"!$A$2:$k$600",1),AI$1,0),0)</f>
        <v>120385</v>
      </c>
      <c r="AJ3247" s="6">
        <f ca="1">IF(NOT(ISNA(VLOOKUP($B3247,INDIRECT(VLOOKUP($B3247,'Exp Dates'!$E$4:$X$300,MATCH("M4",'Exp Dates'!$E$2:$X$2,0),1)&amp;"!$A$2:$k$600",1),AJ$1,0))),VLOOKUP($B3247,INDIRECT(VLOOKUP($B3247,'Exp Dates'!$E$4:$X$300,MATCH("M4",'Exp Dates'!$E$2:$X$2,0),1)&amp;"!$A$2:$k$600",1),AJ$1,0),0)</f>
        <v>44747</v>
      </c>
      <c r="AK3247" s="6">
        <f ca="1">IF(NOT(ISNA(VLOOKUP($B3247,INDIRECT(VLOOKUP($B3247,'Exp Dates'!$E$4:$X$300,MATCH("M5",'Exp Dates'!$E$2:$X$2,0),1)&amp;"!$A$2:$k$600",1),AK$1,0))),VLOOKUP($B3247,INDIRECT(VLOOKUP($B3247,'Exp Dates'!$E$4:$X$300,MATCH("M5",'Exp Dates'!$E$2:$X$2,0),1)&amp;"!$A$2:$k$600",1),AK$1,0),0)</f>
        <v>32269</v>
      </c>
      <c r="AL3247" s="6">
        <f ca="1">IF(NOT(ISNA(VLOOKUP($B3247,INDIRECT(VLOOKUP($B3247,'Exp Dates'!$E$4:$X$300,MATCH("M6",'Exp Dates'!$E$2:$X$2,0),1)&amp;"!$A$2:$k$600",1),AL$1,0))),VLOOKUP($B3247,INDIRECT(VLOOKUP($B3247,'Exp Dates'!$E$4:$X$300,MATCH("M6",'Exp Dates'!$E$2:$X$2,0),1)&amp;"!$A$2:$k$600",1),AL$1,0),0)</f>
        <v>27143</v>
      </c>
      <c r="AM3247" s="6">
        <f ca="1">IF(NOT(ISNA(VLOOKUP($B3247,INDIRECT(VLOOKUP($B3247,'Exp Dates'!$E$4:$X$300,MATCH("M7",'Exp Dates'!$E$2:$X$2,0),1)&amp;"!$A$2:$k$600",1),AM$1,0))),VLOOKUP($B3247,INDIRECT(VLOOKUP($B3247,'Exp Dates'!$E$4:$X$300,MATCH("M7",'Exp Dates'!$E$2:$X$2,0),1)&amp;"!$A$2:$k$600",1),AM$1,0),0)</f>
        <v>16469</v>
      </c>
      <c r="AN3247" s="74">
        <f t="shared" ca="1" si="682"/>
        <v>4748692300.000001</v>
      </c>
      <c r="AO3247">
        <f ca="1">IF(NOT(ISNA(VLOOKUP($B3247,INDIRECT(VLOOKUP($B3247,'Exp Dates'!$E$4:$X$300,MATCH("M1",'Exp Dates'!$E$2:$X$2,0),1)&amp;"!$A$2:$k$600",1),AO$1,0))),VLOOKUP($B3247,INDIRECT(VLOOKUP($B3247,'Exp Dates'!$E$4:$X$300,MATCH("M1",'Exp Dates'!$E$2:$X$2,0),1)&amp;"!$A$2:$k$600",1),AO$1,0),0)</f>
        <v>0</v>
      </c>
      <c r="AP3247">
        <f ca="1">IF(NOT(ISNA(VLOOKUP($B3247,INDIRECT(VLOOKUP($B3247,'Exp Dates'!$E$4:$X$300,MATCH("M2",'Exp Dates'!$E$2:$X$2,0),1)&amp;"!$A$2:$k$600",1),AP$1,0))),VLOOKUP($B3247,INDIRECT(VLOOKUP($B3247,'Exp Dates'!$E$4:$X$300,MATCH("M2",'Exp Dates'!$E$2:$X$2,0),1)&amp;"!$A$2:$k$600",1),AP$1,0),0)</f>
        <v>0</v>
      </c>
      <c r="AQ3247">
        <f t="shared" ca="1" si="683"/>
        <v>0</v>
      </c>
      <c r="AR3247">
        <f>VLOOKUP(B3247,Master!B$2:L$5000,11,0)</f>
        <v>0.81425322213798335</v>
      </c>
    </row>
    <row r="3248" spans="2:44" x14ac:dyDescent="0.25">
      <c r="B3248" s="52">
        <f>Master!B3248</f>
        <v>42781</v>
      </c>
      <c r="C3248" s="11">
        <v>1</v>
      </c>
      <c r="D3248" s="11">
        <f ca="1">IF(NOT(ISNA(VLOOKUP($B3248,INDIRECT(VLOOKUP($B3248,'Exp Dates'!$E$4:$X$250,MATCH("M1",'Exp Dates'!$E$2:$X$2,0),1)&amp;"!$A$2:$H$600",1),D$1,0))),VLOOKUP($B3248,INDIRECT(VLOOKUP($B3248,'Exp Dates'!$E$4:$X$250,MATCH("M1",'Exp Dates'!$E$2:$X$2,0),1)&amp;"!$A$2:$H$600",1),D$1,0)*$C3248,VLOOKUP($B3248,Interpolate!$B$3:$T$2004,MATCH("M1-I",Interpolate!$B$2:$T$2,0)))</f>
        <v>12.875</v>
      </c>
      <c r="E3248" s="11">
        <f ca="1">IF(NOT(ISNA(VLOOKUP($B3248,INDIRECT(VLOOKUP($B3248,'Exp Dates'!$E$4:$X$250,MATCH("M2",'Exp Dates'!$E$2:$X$2,0),1)&amp;"!$A$2:$H$600",1),E$1,0))),VLOOKUP($B3248,INDIRECT(VLOOKUP($B3248,'Exp Dates'!$E$4:$X$250,MATCH("M2",'Exp Dates'!$E$2:$X$2,0),1)&amp;"!$A$2:$H$600",1),E$1,0)*$C3248,VLOOKUP($B3248,Interpolate!$B$3:$T$2004,MATCH("M2-I",Interpolate!$B$2:$T$2,0)))</f>
        <v>14.025</v>
      </c>
      <c r="F3248" s="11">
        <f ca="1">IF(NOT(ISNA(VLOOKUP($B3248,INDIRECT(VLOOKUP($B3248,'Exp Dates'!$E$4:$X$250,MATCH("M3",'Exp Dates'!$E$2:$X$2,0),1)&amp;"!$A$2:$H$600",1),F$1,0))),VLOOKUP($B3248,INDIRECT(VLOOKUP($B3248,'Exp Dates'!$E$4:$X$250,MATCH("M3",'Exp Dates'!$E$2:$X$2,0),1)&amp;"!$A$2:$H$600",1),F$1,0)*$C3248,VLOOKUP($B3248,Interpolate!$B$3:$T$2004,MATCH("M3-I",Interpolate!$B$2:$T$2,0)))</f>
        <v>14.775</v>
      </c>
      <c r="G3248" s="11">
        <f ca="1">IF(NOT(ISNA(VLOOKUP($B3248,INDIRECT(VLOOKUP($B3248,'Exp Dates'!$E$4:$X$250,MATCH("M4",'Exp Dates'!$E$2:$X$2,0),1)&amp;"!$A$2:$H$600",1),G$1,0))),VLOOKUP($B3248,INDIRECT(VLOOKUP($B3248,'Exp Dates'!$E$4:$X$250,MATCH("M4",'Exp Dates'!$E$2:$X$2,0),1)&amp;"!$A$2:$H$600",1),G$1,0)*$C3248,VLOOKUP($B3248,Interpolate!$B$3:$T$2004,MATCH("M4-I",Interpolate!$B$2:$T$2,0)))</f>
        <v>15.475</v>
      </c>
      <c r="H3248" s="11">
        <f ca="1">IF(NOT(ISNA(VLOOKUP($B3248,INDIRECT(VLOOKUP($B3248,'Exp Dates'!$E$4:$X$250,MATCH("M5",'Exp Dates'!$E$2:$X$2,0),1)&amp;"!$A$2:$H$600",1),H$1,0))),VLOOKUP($B3248,INDIRECT(VLOOKUP($B3248,'Exp Dates'!$E$4:$X$250,MATCH("M5",'Exp Dates'!$E$2:$X$2,0),1)&amp;"!$A$2:$H$600",1),H$1,0)*$C3248,VLOOKUP($B3248,Interpolate!$B$3:$T$2004,MATCH("M5-I",Interpolate!$B$2:$T$2,0)))</f>
        <v>16.25</v>
      </c>
      <c r="I3248" s="11">
        <f ca="1">IF(NOT(ISNA(VLOOKUP($B3248,INDIRECT(VLOOKUP($B3248,'Exp Dates'!$E$4:$X$250,MATCH("M6",'Exp Dates'!$E$2:$X$2,0),1)&amp;"!$A$2:$H$600",1),I$1,0))),VLOOKUP($B3248,INDIRECT(VLOOKUP($B3248,'Exp Dates'!$E$4:$X$250,MATCH("M6",'Exp Dates'!$E$2:$X$2,0),1)&amp;"!$A$2:$H$600",1),I$1,0)*$C3248,VLOOKUP($B3248,Interpolate!$B$3:$T$2004,MATCH("M6-I",Interpolate!$B$2:$T$2,0)))</f>
        <v>16.600000000000001</v>
      </c>
      <c r="J3248" s="11">
        <f ca="1">IF(NOT(ISNA(VLOOKUP($B3248,INDIRECT(VLOOKUP($B3248,'Exp Dates'!$E$4:$X$250,MATCH("M7",'Exp Dates'!$E$2:$X$2,0),1)&amp;"!$A$2:$H$600",1),J$1,0))),VLOOKUP($B3248,INDIRECT(VLOOKUP($B3248,'Exp Dates'!$E$4:$X$250,MATCH("M7",'Exp Dates'!$E$2:$X$2,0),1)&amp;"!$A$2:$H$600",1),J$1,0)*$C3248,VLOOKUP($B3248,Interpolate!$B$3:$T$2004,MATCH("M7-I",Interpolate!$B$2:$T$2,0)))</f>
        <v>17.3</v>
      </c>
      <c r="K3248" s="6">
        <f ca="1">IF(NOT(ISNA(VLOOKUP($B3248,INDIRECT(VLOOKUP($B3248,'Exp Dates'!$E$4:$X$250,MATCH("M1",'Exp Dates'!$E$2:$X$2,0),1)&amp;"!$A$2:$k$600",1),K$1,0))),VLOOKUP($B3248,INDIRECT(VLOOKUP($B3248,'Exp Dates'!$E$4:$X$250,MATCH("M1",'Exp Dates'!$E$2:$X$2,0),1)&amp;"!$A$2:$k$600",1),K$1,0),0)</f>
        <v>197126</v>
      </c>
      <c r="L3248" s="6">
        <f ca="1">IF(NOT(ISNA(VLOOKUP($B3248,INDIRECT(VLOOKUP($B3248,'Exp Dates'!$E$4:$X$250,MATCH("M2",'Exp Dates'!$E$2:$X$2,0),1)&amp;"!$A$2:$k$600",1),L$1,0))),VLOOKUP($B3248,INDIRECT(VLOOKUP($B3248,'Exp Dates'!$E$4:$X$250,MATCH("M2",'Exp Dates'!$E$2:$X$2,0),1)&amp;"!$A$2:$k$600",1),L$1,0),0)</f>
        <v>111227</v>
      </c>
      <c r="M3248" s="6">
        <f ca="1">IF(NOT(ISNA(VLOOKUP($B3248,INDIRECT(VLOOKUP($B3248,'Exp Dates'!$E$4:$X$250,MATCH("M3",'Exp Dates'!$E$2:$X$2,0),1)&amp;"!$A$2:$k$600",1),M$1,0))),VLOOKUP($B3248,INDIRECT(VLOOKUP($B3248,'Exp Dates'!$E$4:$X$250,MATCH("M3",'Exp Dates'!$E$2:$X$2,0),1)&amp;"!$A$2:$k$600",1),M$1,0),0)</f>
        <v>52134</v>
      </c>
      <c r="N3248" s="6">
        <f ca="1">IF(NOT(ISNA(VLOOKUP($B3248,INDIRECT(VLOOKUP($B3248,'Exp Dates'!$E$4:$X$250,MATCH("M4",'Exp Dates'!$E$2:$X$2,0),1)&amp;"!$A$2:$k$600",1),N$1,0))),VLOOKUP($B3248,INDIRECT(VLOOKUP($B3248,'Exp Dates'!$E$4:$X$250,MATCH("M4",'Exp Dates'!$E$2:$X$2,0),1)&amp;"!$A$2:$k$600",1),N$1,0),0)</f>
        <v>18769</v>
      </c>
      <c r="O3248" s="6">
        <f ca="1">IF(NOT(ISNA(VLOOKUP($B3248,INDIRECT(VLOOKUP($B3248,'Exp Dates'!$E$4:$X$250,MATCH("M5",'Exp Dates'!$E$2:$X$2,0),1)&amp;"!$A$2:$k$600",1),O$1,0))),VLOOKUP($B3248,INDIRECT(VLOOKUP($B3248,'Exp Dates'!$E$4:$X$250,MATCH("M5",'Exp Dates'!$E$2:$X$2,0),1)&amp;"!$A$2:$k$600",1),O$1,0),0)</f>
        <v>14086</v>
      </c>
      <c r="P3248" s="6">
        <f ca="1">IF(NOT(ISNA(VLOOKUP($B3248,INDIRECT(VLOOKUP($B3248,'Exp Dates'!$E$4:$X$250,MATCH("M6",'Exp Dates'!$E$2:$X$2,0),1)&amp;"!$A$2:$k$600",1),P$1,0))),VLOOKUP($B3248,INDIRECT(VLOOKUP($B3248,'Exp Dates'!$E$4:$X$250,MATCH("M6",'Exp Dates'!$E$2:$X$2,0),1)&amp;"!$A$2:$k$600",1),P$1,0),0)</f>
        <v>8827</v>
      </c>
      <c r="Q3248" s="6">
        <f ca="1">IF(NOT(ISNA(VLOOKUP($B3248,INDIRECT(VLOOKUP($B3248,'Exp Dates'!$E$4:$X$250,MATCH("M7",'Exp Dates'!$E$2:$X$2,0),1)&amp;"!$A$2:$k$600",1),Q$1,0))),VLOOKUP($B3248,INDIRECT(VLOOKUP($B3248,'Exp Dates'!$E$4:$X$250,MATCH("M7",'Exp Dates'!$E$2:$X$2,0),1)&amp;"!$A$2:$k$600",1),Q$1,0),0)</f>
        <v>3044</v>
      </c>
      <c r="R3248" s="6">
        <f ca="1">IF((K3248+L3248)&gt;0,K3248+L3248,#REF!+#REF!)</f>
        <v>308353</v>
      </c>
      <c r="S3248" s="6">
        <f t="shared" ca="1" si="684"/>
        <v>482666</v>
      </c>
      <c r="T3248" s="6">
        <f t="shared" ca="1" si="685"/>
        <v>5722632.4749999996</v>
      </c>
      <c r="U3248" s="6">
        <f t="shared" ca="1" si="686"/>
        <v>83592</v>
      </c>
      <c r="V3248" s="6">
        <f t="shared" ca="1" si="687"/>
        <v>1346898.5999999999</v>
      </c>
      <c r="W3248" s="11">
        <f t="shared" ca="1" si="688"/>
        <v>4.2487478084838752</v>
      </c>
      <c r="X3248">
        <f ca="1">Master!AD3248</f>
        <v>2.773809523809526E-2</v>
      </c>
      <c r="Y3248" s="6">
        <f t="shared" ca="1" si="689"/>
        <v>405213</v>
      </c>
      <c r="Z3248" s="6">
        <f t="shared" ca="1" si="690"/>
        <v>83592</v>
      </c>
      <c r="AA3248" s="6">
        <f t="shared" ca="1" si="691"/>
        <v>566258</v>
      </c>
      <c r="AB3248" s="11">
        <f>VLOOKUP(B3248,Master!B$3:N$10000,9,0)</f>
        <v>11.97</v>
      </c>
      <c r="AC3248" s="11">
        <f t="shared" ca="1" si="692"/>
        <v>0.90499999999999936</v>
      </c>
      <c r="AE3248" s="11">
        <f t="shared" ca="1" si="693"/>
        <v>-11.065000000000001</v>
      </c>
      <c r="AG3248" s="6">
        <f ca="1">IF(NOT(ISNA(VLOOKUP($B3248,INDIRECT(VLOOKUP($B3248,'Exp Dates'!$E$4:$X$300,MATCH("M1",'Exp Dates'!$E$2:$X$2,0),1)&amp;"!$A$2:$k$600",1),AG$1,0))),VLOOKUP($B3248,INDIRECT(VLOOKUP($B3248,'Exp Dates'!$E$4:$X$300,MATCH("M1",'Exp Dates'!$E$2:$X$2,0),1)&amp;"!$A$2:$k$600",1),AG$1,0),0)</f>
        <v>303503</v>
      </c>
      <c r="AH3248" s="6">
        <f ca="1">IF(NOT(ISNA(VLOOKUP($B3248,INDIRECT(VLOOKUP($B3248,'Exp Dates'!$E$4:$X$300,MATCH("M2",'Exp Dates'!$E$2:$X$2,0),1)&amp;"!$A$2:$k$600",1),AH$1,0))),VLOOKUP($B3248,INDIRECT(VLOOKUP($B3248,'Exp Dates'!$E$4:$X$300,MATCH("M2",'Exp Dates'!$E$2:$X$2,0),1)&amp;"!$A$2:$k$600",1),AH$1,0),0)</f>
        <v>129414</v>
      </c>
      <c r="AI3248" s="6">
        <f ca="1">IF(NOT(ISNA(VLOOKUP($B3248,INDIRECT(VLOOKUP($B3248,'Exp Dates'!$E$4:$X$300,MATCH("M3",'Exp Dates'!$E$2:$X$2,0),1)&amp;"!$A$2:$k$600",1),AI$1,0))),VLOOKUP($B3248,INDIRECT(VLOOKUP($B3248,'Exp Dates'!$E$4:$X$300,MATCH("M3",'Exp Dates'!$E$2:$X$2,0),1)&amp;"!$A$2:$k$600",1),AI$1,0),0)</f>
        <v>49749</v>
      </c>
      <c r="AJ3248" s="6">
        <f ca="1">IF(NOT(ISNA(VLOOKUP($B3248,INDIRECT(VLOOKUP($B3248,'Exp Dates'!$E$4:$X$300,MATCH("M4",'Exp Dates'!$E$2:$X$2,0),1)&amp;"!$A$2:$k$600",1),AJ$1,0))),VLOOKUP($B3248,INDIRECT(VLOOKUP($B3248,'Exp Dates'!$E$4:$X$300,MATCH("M4",'Exp Dates'!$E$2:$X$2,0),1)&amp;"!$A$2:$k$600",1),AJ$1,0),0)</f>
        <v>31054</v>
      </c>
      <c r="AK3248" s="6">
        <f ca="1">IF(NOT(ISNA(VLOOKUP($B3248,INDIRECT(VLOOKUP($B3248,'Exp Dates'!$E$4:$X$300,MATCH("M5",'Exp Dates'!$E$2:$X$2,0),1)&amp;"!$A$2:$k$600",1),AK$1,0))),VLOOKUP($B3248,INDIRECT(VLOOKUP($B3248,'Exp Dates'!$E$4:$X$300,MATCH("M5",'Exp Dates'!$E$2:$X$2,0),1)&amp;"!$A$2:$k$600",1),AK$1,0),0)</f>
        <v>28487</v>
      </c>
      <c r="AL3248" s="6">
        <f ca="1">IF(NOT(ISNA(VLOOKUP($B3248,INDIRECT(VLOOKUP($B3248,'Exp Dates'!$E$4:$X$300,MATCH("M6",'Exp Dates'!$E$2:$X$2,0),1)&amp;"!$A$2:$k$600",1),AL$1,0))),VLOOKUP($B3248,INDIRECT(VLOOKUP($B3248,'Exp Dates'!$E$4:$X$300,MATCH("M6",'Exp Dates'!$E$2:$X$2,0),1)&amp;"!$A$2:$k$600",1),AL$1,0),0)</f>
        <v>18083</v>
      </c>
      <c r="AM3248" s="6">
        <f ca="1">IF(NOT(ISNA(VLOOKUP($B3248,INDIRECT(VLOOKUP($B3248,'Exp Dates'!$E$4:$X$300,MATCH("M7",'Exp Dates'!$E$2:$X$2,0),1)&amp;"!$A$2:$k$600",1),AM$1,0))),VLOOKUP($B3248,INDIRECT(VLOOKUP($B3248,'Exp Dates'!$E$4:$X$300,MATCH("M7",'Exp Dates'!$E$2:$X$2,0),1)&amp;"!$A$2:$k$600",1),AM$1,0),0)</f>
        <v>5968</v>
      </c>
      <c r="AN3248" s="74">
        <f t="shared" ca="1" si="682"/>
        <v>5586772950</v>
      </c>
      <c r="AO3248">
        <f ca="1">IF(NOT(ISNA(VLOOKUP($B3248,INDIRECT(VLOOKUP($B3248,'Exp Dates'!$E$4:$X$300,MATCH("M1",'Exp Dates'!$E$2:$X$2,0),1)&amp;"!$A$2:$k$600",1),AO$1,0))),VLOOKUP($B3248,INDIRECT(VLOOKUP($B3248,'Exp Dates'!$E$4:$X$300,MATCH("M1",'Exp Dates'!$E$2:$X$2,0),1)&amp;"!$A$2:$k$600",1),AO$1,0),0)</f>
        <v>0</v>
      </c>
      <c r="AP3248">
        <f ca="1">IF(NOT(ISNA(VLOOKUP($B3248,INDIRECT(VLOOKUP($B3248,'Exp Dates'!$E$4:$X$300,MATCH("M2",'Exp Dates'!$E$2:$X$2,0),1)&amp;"!$A$2:$k$600",1),AP$1,0))),VLOOKUP($B3248,INDIRECT(VLOOKUP($B3248,'Exp Dates'!$E$4:$X$300,MATCH("M2",'Exp Dates'!$E$2:$X$2,0),1)&amp;"!$A$2:$k$600",1),AP$1,0),0)</f>
        <v>0</v>
      </c>
      <c r="AQ3248">
        <f t="shared" ca="1" si="683"/>
        <v>0</v>
      </c>
      <c r="AR3248">
        <f>VLOOKUP(B3248,Master!B$2:L$5000,11,0)</f>
        <v>0.89261744966442957</v>
      </c>
    </row>
    <row r="3249" spans="2:46" x14ac:dyDescent="0.25">
      <c r="B3249" s="52">
        <f>Master!B3249</f>
        <v>42782</v>
      </c>
      <c r="C3249" s="11">
        <v>1</v>
      </c>
      <c r="D3249" s="11">
        <f ca="1">IF(NOT(ISNA(VLOOKUP($B3249,INDIRECT(VLOOKUP($B3249,'Exp Dates'!$E$4:$X$250,MATCH("M1",'Exp Dates'!$E$2:$X$2,0),1)&amp;"!$A$2:$H$600",1),D$1,0))),VLOOKUP($B3249,INDIRECT(VLOOKUP($B3249,'Exp Dates'!$E$4:$X$250,MATCH("M1",'Exp Dates'!$E$2:$X$2,0),1)&amp;"!$A$2:$H$600",1),D$1,0)*$C3249,VLOOKUP($B3249,Interpolate!$B$3:$T$2004,MATCH("M1-I",Interpolate!$B$2:$T$2,0)))</f>
        <v>12.975</v>
      </c>
      <c r="E3249" s="11">
        <f ca="1">IF(NOT(ISNA(VLOOKUP($B3249,INDIRECT(VLOOKUP($B3249,'Exp Dates'!$E$4:$X$250,MATCH("M2",'Exp Dates'!$E$2:$X$2,0),1)&amp;"!$A$2:$H$600",1),E$1,0))),VLOOKUP($B3249,INDIRECT(VLOOKUP($B3249,'Exp Dates'!$E$4:$X$250,MATCH("M2",'Exp Dates'!$E$2:$X$2,0),1)&amp;"!$A$2:$H$600",1),E$1,0)*$C3249,VLOOKUP($B3249,Interpolate!$B$3:$T$2004,MATCH("M2-I",Interpolate!$B$2:$T$2,0)))</f>
        <v>14.175000000000001</v>
      </c>
      <c r="F3249" s="11">
        <f ca="1">IF(NOT(ISNA(VLOOKUP($B3249,INDIRECT(VLOOKUP($B3249,'Exp Dates'!$E$4:$X$250,MATCH("M3",'Exp Dates'!$E$2:$X$2,0),1)&amp;"!$A$2:$H$600",1),F$1,0))),VLOOKUP($B3249,INDIRECT(VLOOKUP($B3249,'Exp Dates'!$E$4:$X$250,MATCH("M3",'Exp Dates'!$E$2:$X$2,0),1)&amp;"!$A$2:$H$600",1),F$1,0)*$C3249,VLOOKUP($B3249,Interpolate!$B$3:$T$2004,MATCH("M3-I",Interpolate!$B$2:$T$2,0)))</f>
        <v>14.925000000000001</v>
      </c>
      <c r="G3249" s="11">
        <f ca="1">IF(NOT(ISNA(VLOOKUP($B3249,INDIRECT(VLOOKUP($B3249,'Exp Dates'!$E$4:$X$250,MATCH("M4",'Exp Dates'!$E$2:$X$2,0),1)&amp;"!$A$2:$H$600",1),G$1,0))),VLOOKUP($B3249,INDIRECT(VLOOKUP($B3249,'Exp Dates'!$E$4:$X$250,MATCH("M4",'Exp Dates'!$E$2:$X$2,0),1)&amp;"!$A$2:$H$600",1),G$1,0)*$C3249,VLOOKUP($B3249,Interpolate!$B$3:$T$2004,MATCH("M4-I",Interpolate!$B$2:$T$2,0)))</f>
        <v>15.675000000000001</v>
      </c>
      <c r="H3249" s="11">
        <f ca="1">IF(NOT(ISNA(VLOOKUP($B3249,INDIRECT(VLOOKUP($B3249,'Exp Dates'!$E$4:$X$250,MATCH("M5",'Exp Dates'!$E$2:$X$2,0),1)&amp;"!$A$2:$H$600",1),H$1,0))),VLOOKUP($B3249,INDIRECT(VLOOKUP($B3249,'Exp Dates'!$E$4:$X$250,MATCH("M5",'Exp Dates'!$E$2:$X$2,0),1)&amp;"!$A$2:$H$600",1),H$1,0)*$C3249,VLOOKUP($B3249,Interpolate!$B$3:$T$2004,MATCH("M5-I",Interpolate!$B$2:$T$2,0)))</f>
        <v>16.425000000000001</v>
      </c>
      <c r="I3249" s="11">
        <f ca="1">IF(NOT(ISNA(VLOOKUP($B3249,INDIRECT(VLOOKUP($B3249,'Exp Dates'!$E$4:$X$250,MATCH("M6",'Exp Dates'!$E$2:$X$2,0),1)&amp;"!$A$2:$H$600",1),I$1,0))),VLOOKUP($B3249,INDIRECT(VLOOKUP($B3249,'Exp Dates'!$E$4:$X$250,MATCH("M6",'Exp Dates'!$E$2:$X$2,0),1)&amp;"!$A$2:$H$600",1),I$1,0)*$C3249,VLOOKUP($B3249,Interpolate!$B$3:$T$2004,MATCH("M6-I",Interpolate!$B$2:$T$2,0)))</f>
        <v>16.774999999999999</v>
      </c>
      <c r="J3249" s="11">
        <f ca="1">IF(NOT(ISNA(VLOOKUP($B3249,INDIRECT(VLOOKUP($B3249,'Exp Dates'!$E$4:$X$250,MATCH("M7",'Exp Dates'!$E$2:$X$2,0),1)&amp;"!$A$2:$H$600",1),J$1,0))),VLOOKUP($B3249,INDIRECT(VLOOKUP($B3249,'Exp Dates'!$E$4:$X$250,MATCH("M7",'Exp Dates'!$E$2:$X$2,0),1)&amp;"!$A$2:$H$600",1),J$1,0)*$C3249,VLOOKUP($B3249,Interpolate!$B$3:$T$2004,MATCH("M7-I",Interpolate!$B$2:$T$2,0)))</f>
        <v>17.475000000000001</v>
      </c>
      <c r="K3249" s="6">
        <f ca="1">IF(NOT(ISNA(VLOOKUP($B3249,INDIRECT(VLOOKUP($B3249,'Exp Dates'!$E$4:$X$250,MATCH("M1",'Exp Dates'!$E$2:$X$2,0),1)&amp;"!$A$2:$k$600",1),K$1,0))),VLOOKUP($B3249,INDIRECT(VLOOKUP($B3249,'Exp Dates'!$E$4:$X$250,MATCH("M1",'Exp Dates'!$E$2:$X$2,0),1)&amp;"!$A$2:$k$600",1),K$1,0),0)</f>
        <v>180398</v>
      </c>
      <c r="L3249" s="6">
        <f ca="1">IF(NOT(ISNA(VLOOKUP($B3249,INDIRECT(VLOOKUP($B3249,'Exp Dates'!$E$4:$X$250,MATCH("M2",'Exp Dates'!$E$2:$X$2,0),1)&amp;"!$A$2:$k$600",1),L$1,0))),VLOOKUP($B3249,INDIRECT(VLOOKUP($B3249,'Exp Dates'!$E$4:$X$250,MATCH("M2",'Exp Dates'!$E$2:$X$2,0),1)&amp;"!$A$2:$k$600",1),L$1,0),0)</f>
        <v>97815</v>
      </c>
      <c r="M3249" s="6">
        <f ca="1">IF(NOT(ISNA(VLOOKUP($B3249,INDIRECT(VLOOKUP($B3249,'Exp Dates'!$E$4:$X$250,MATCH("M3",'Exp Dates'!$E$2:$X$2,0),1)&amp;"!$A$2:$k$600",1),M$1,0))),VLOOKUP($B3249,INDIRECT(VLOOKUP($B3249,'Exp Dates'!$E$4:$X$250,MATCH("M3",'Exp Dates'!$E$2:$X$2,0),1)&amp;"!$A$2:$k$600",1),M$1,0),0)</f>
        <v>35863</v>
      </c>
      <c r="N3249" s="6">
        <f ca="1">IF(NOT(ISNA(VLOOKUP($B3249,INDIRECT(VLOOKUP($B3249,'Exp Dates'!$E$4:$X$250,MATCH("M4",'Exp Dates'!$E$2:$X$2,0),1)&amp;"!$A$2:$k$600",1),N$1,0))),VLOOKUP($B3249,INDIRECT(VLOOKUP($B3249,'Exp Dates'!$E$4:$X$250,MATCH("M4",'Exp Dates'!$E$2:$X$2,0),1)&amp;"!$A$2:$k$600",1),N$1,0),0)</f>
        <v>11034</v>
      </c>
      <c r="O3249" s="6">
        <f ca="1">IF(NOT(ISNA(VLOOKUP($B3249,INDIRECT(VLOOKUP($B3249,'Exp Dates'!$E$4:$X$250,MATCH("M5",'Exp Dates'!$E$2:$X$2,0),1)&amp;"!$A$2:$k$600",1),O$1,0))),VLOOKUP($B3249,INDIRECT(VLOOKUP($B3249,'Exp Dates'!$E$4:$X$250,MATCH("M5",'Exp Dates'!$E$2:$X$2,0),1)&amp;"!$A$2:$k$600",1),O$1,0),0)</f>
        <v>8529</v>
      </c>
      <c r="P3249" s="6">
        <f ca="1">IF(NOT(ISNA(VLOOKUP($B3249,INDIRECT(VLOOKUP($B3249,'Exp Dates'!$E$4:$X$250,MATCH("M6",'Exp Dates'!$E$2:$X$2,0),1)&amp;"!$A$2:$k$600",1),P$1,0))),VLOOKUP($B3249,INDIRECT(VLOOKUP($B3249,'Exp Dates'!$E$4:$X$250,MATCH("M6",'Exp Dates'!$E$2:$X$2,0),1)&amp;"!$A$2:$k$600",1),P$1,0),0)</f>
        <v>4538</v>
      </c>
      <c r="Q3249" s="6">
        <f ca="1">IF(NOT(ISNA(VLOOKUP($B3249,INDIRECT(VLOOKUP($B3249,'Exp Dates'!$E$4:$X$250,MATCH("M7",'Exp Dates'!$E$2:$X$2,0),1)&amp;"!$A$2:$k$600",1),Q$1,0))),VLOOKUP($B3249,INDIRECT(VLOOKUP($B3249,'Exp Dates'!$E$4:$X$250,MATCH("M7",'Exp Dates'!$E$2:$X$2,0),1)&amp;"!$A$2:$k$600",1),Q$1,0),0)</f>
        <v>2031</v>
      </c>
      <c r="R3249" s="6">
        <f ca="1">IF((K3249+L3249)&gt;0,K3249+L3249,#REF!+#REF!)</f>
        <v>278213</v>
      </c>
      <c r="S3249" s="6">
        <f t="shared" ca="1" si="684"/>
        <v>465230</v>
      </c>
      <c r="T3249" s="6">
        <f t="shared" ca="1" si="685"/>
        <v>5566435.9500000002</v>
      </c>
      <c r="U3249" s="6">
        <f t="shared" ca="1" si="686"/>
        <v>84160</v>
      </c>
      <c r="V3249" s="6">
        <f t="shared" ca="1" si="687"/>
        <v>1372918.7</v>
      </c>
      <c r="W3249" s="11">
        <f t="shared" ca="1" si="688"/>
        <v>4.0544541712484508</v>
      </c>
      <c r="X3249">
        <f ca="1">Master!AD3249</f>
        <v>2.7380952380952381E-2</v>
      </c>
      <c r="Y3249" s="6">
        <f t="shared" ca="1" si="689"/>
        <v>340208</v>
      </c>
      <c r="Z3249" s="6">
        <f t="shared" ca="1" si="690"/>
        <v>84160</v>
      </c>
      <c r="AA3249" s="6">
        <f t="shared" ca="1" si="691"/>
        <v>549390</v>
      </c>
      <c r="AB3249" s="11">
        <f>VLOOKUP(B3249,Master!B$3:N$10000,9,0)</f>
        <v>11.76</v>
      </c>
      <c r="AC3249" s="11">
        <f t="shared" ca="1" si="692"/>
        <v>1.2149999999999999</v>
      </c>
      <c r="AE3249" s="11">
        <f t="shared" ca="1" si="693"/>
        <v>-10.545</v>
      </c>
      <c r="AG3249" s="6">
        <f ca="1">IF(NOT(ISNA(VLOOKUP($B3249,INDIRECT(VLOOKUP($B3249,'Exp Dates'!$E$4:$X$300,MATCH("M1",'Exp Dates'!$E$2:$X$2,0),1)&amp;"!$A$2:$k$600",1),AG$1,0))),VLOOKUP($B3249,INDIRECT(VLOOKUP($B3249,'Exp Dates'!$E$4:$X$300,MATCH("M1",'Exp Dates'!$E$2:$X$2,0),1)&amp;"!$A$2:$k$600",1),AG$1,0),0)</f>
        <v>283454</v>
      </c>
      <c r="AH3249" s="6">
        <f ca="1">IF(NOT(ISNA(VLOOKUP($B3249,INDIRECT(VLOOKUP($B3249,'Exp Dates'!$E$4:$X$300,MATCH("M2",'Exp Dates'!$E$2:$X$2,0),1)&amp;"!$A$2:$k$600",1),AH$1,0))),VLOOKUP($B3249,INDIRECT(VLOOKUP($B3249,'Exp Dates'!$E$4:$X$300,MATCH("M2",'Exp Dates'!$E$2:$X$2,0),1)&amp;"!$A$2:$k$600",1),AH$1,0),0)</f>
        <v>133236</v>
      </c>
      <c r="AI3249" s="6">
        <f ca="1">IF(NOT(ISNA(VLOOKUP($B3249,INDIRECT(VLOOKUP($B3249,'Exp Dates'!$E$4:$X$300,MATCH("M3",'Exp Dates'!$E$2:$X$2,0),1)&amp;"!$A$2:$k$600",1),AI$1,0))),VLOOKUP($B3249,INDIRECT(VLOOKUP($B3249,'Exp Dates'!$E$4:$X$300,MATCH("M3",'Exp Dates'!$E$2:$X$2,0),1)&amp;"!$A$2:$k$600",1),AI$1,0),0)</f>
        <v>48540</v>
      </c>
      <c r="AJ3249" s="6">
        <f ca="1">IF(NOT(ISNA(VLOOKUP($B3249,INDIRECT(VLOOKUP($B3249,'Exp Dates'!$E$4:$X$300,MATCH("M4",'Exp Dates'!$E$2:$X$2,0),1)&amp;"!$A$2:$k$600",1),AJ$1,0))),VLOOKUP($B3249,INDIRECT(VLOOKUP($B3249,'Exp Dates'!$E$4:$X$300,MATCH("M4",'Exp Dates'!$E$2:$X$2,0),1)&amp;"!$A$2:$k$600",1),AJ$1,0),0)</f>
        <v>30588</v>
      </c>
      <c r="AK3249" s="6">
        <f ca="1">IF(NOT(ISNA(VLOOKUP($B3249,INDIRECT(VLOOKUP($B3249,'Exp Dates'!$E$4:$X$300,MATCH("M5",'Exp Dates'!$E$2:$X$2,0),1)&amp;"!$A$2:$k$600",1),AK$1,0))),VLOOKUP($B3249,INDIRECT(VLOOKUP($B3249,'Exp Dates'!$E$4:$X$300,MATCH("M5",'Exp Dates'!$E$2:$X$2,0),1)&amp;"!$A$2:$k$600",1),AK$1,0),0)</f>
        <v>27984</v>
      </c>
      <c r="AL3249" s="6">
        <f ca="1">IF(NOT(ISNA(VLOOKUP($B3249,INDIRECT(VLOOKUP($B3249,'Exp Dates'!$E$4:$X$300,MATCH("M6",'Exp Dates'!$E$2:$X$2,0),1)&amp;"!$A$2:$k$600",1),AL$1,0))),VLOOKUP($B3249,INDIRECT(VLOOKUP($B3249,'Exp Dates'!$E$4:$X$300,MATCH("M6",'Exp Dates'!$E$2:$X$2,0),1)&amp;"!$A$2:$k$600",1),AL$1,0),0)</f>
        <v>19051</v>
      </c>
      <c r="AM3249" s="6">
        <f ca="1">IF(NOT(ISNA(VLOOKUP($B3249,INDIRECT(VLOOKUP($B3249,'Exp Dates'!$E$4:$X$300,MATCH("M7",'Exp Dates'!$E$2:$X$2,0),1)&amp;"!$A$2:$k$600",1),AM$1,0))),VLOOKUP($B3249,INDIRECT(VLOOKUP($B3249,'Exp Dates'!$E$4:$X$300,MATCH("M7",'Exp Dates'!$E$2:$X$2,0),1)&amp;"!$A$2:$k$600",1),AM$1,0),0)</f>
        <v>6537</v>
      </c>
      <c r="AN3249" s="74">
        <f t="shared" ca="1" si="682"/>
        <v>4687110400</v>
      </c>
      <c r="AO3249">
        <f ca="1">IF(NOT(ISNA(VLOOKUP($B3249,INDIRECT(VLOOKUP($B3249,'Exp Dates'!$E$4:$X$300,MATCH("M1",'Exp Dates'!$E$2:$X$2,0),1)&amp;"!$A$2:$k$600",1),AO$1,0))),VLOOKUP($B3249,INDIRECT(VLOOKUP($B3249,'Exp Dates'!$E$4:$X$300,MATCH("M1",'Exp Dates'!$E$2:$X$2,0),1)&amp;"!$A$2:$k$600",1),AO$1,0),0)</f>
        <v>1867</v>
      </c>
      <c r="AP3249">
        <f ca="1">IF(NOT(ISNA(VLOOKUP($B3249,INDIRECT(VLOOKUP($B3249,'Exp Dates'!$E$4:$X$300,MATCH("M2",'Exp Dates'!$E$2:$X$2,0),1)&amp;"!$A$2:$k$600",1),AP$1,0))),VLOOKUP($B3249,INDIRECT(VLOOKUP($B3249,'Exp Dates'!$E$4:$X$300,MATCH("M2",'Exp Dates'!$E$2:$X$2,0),1)&amp;"!$A$2:$k$600",1),AP$1,0),0)</f>
        <v>81</v>
      </c>
      <c r="AQ3249">
        <f t="shared" ca="1" si="683"/>
        <v>1948</v>
      </c>
      <c r="AR3249">
        <f>VLOOKUP(B3249,Master!B$2:L$5000,11,0)</f>
        <v>0.86280264123257511</v>
      </c>
    </row>
    <row r="3250" spans="2:46" x14ac:dyDescent="0.25">
      <c r="B3250" s="52">
        <f>Master!B3250</f>
        <v>42783</v>
      </c>
      <c r="C3250" s="11">
        <v>1</v>
      </c>
      <c r="D3250" s="11">
        <f ca="1">IF(NOT(ISNA(VLOOKUP($B3250,INDIRECT(VLOOKUP($B3250,'Exp Dates'!$E$4:$X$250,MATCH("M1",'Exp Dates'!$E$2:$X$2,0),1)&amp;"!$A$2:$H$600",1),D$1,0))),VLOOKUP($B3250,INDIRECT(VLOOKUP($B3250,'Exp Dates'!$E$4:$X$250,MATCH("M1",'Exp Dates'!$E$2:$X$2,0),1)&amp;"!$A$2:$H$600",1),D$1,0)*$C3250,VLOOKUP($B3250,Interpolate!$B$3:$T$2004,MATCH("M1-I",Interpolate!$B$2:$T$2,0)))</f>
        <v>13.125</v>
      </c>
      <c r="E3250" s="11">
        <f ca="1">IF(NOT(ISNA(VLOOKUP($B3250,INDIRECT(VLOOKUP($B3250,'Exp Dates'!$E$4:$X$250,MATCH("M2",'Exp Dates'!$E$2:$X$2,0),1)&amp;"!$A$2:$H$600",1),E$1,0))),VLOOKUP($B3250,INDIRECT(VLOOKUP($B3250,'Exp Dates'!$E$4:$X$250,MATCH("M2",'Exp Dates'!$E$2:$X$2,0),1)&amp;"!$A$2:$H$600",1),E$1,0)*$C3250,VLOOKUP($B3250,Interpolate!$B$3:$T$2004,MATCH("M2-I",Interpolate!$B$2:$T$2,0)))</f>
        <v>14.35</v>
      </c>
      <c r="F3250" s="11">
        <f ca="1">IF(NOT(ISNA(VLOOKUP($B3250,INDIRECT(VLOOKUP($B3250,'Exp Dates'!$E$4:$X$250,MATCH("M3",'Exp Dates'!$E$2:$X$2,0),1)&amp;"!$A$2:$H$600",1),F$1,0))),VLOOKUP($B3250,INDIRECT(VLOOKUP($B3250,'Exp Dates'!$E$4:$X$250,MATCH("M3",'Exp Dates'!$E$2:$X$2,0),1)&amp;"!$A$2:$H$600",1),F$1,0)*$C3250,VLOOKUP($B3250,Interpolate!$B$3:$T$2004,MATCH("M3-I",Interpolate!$B$2:$T$2,0)))</f>
        <v>15.15</v>
      </c>
      <c r="G3250" s="11">
        <f ca="1">IF(NOT(ISNA(VLOOKUP($B3250,INDIRECT(VLOOKUP($B3250,'Exp Dates'!$E$4:$X$250,MATCH("M4",'Exp Dates'!$E$2:$X$2,0),1)&amp;"!$A$2:$H$600",1),G$1,0))),VLOOKUP($B3250,INDIRECT(VLOOKUP($B3250,'Exp Dates'!$E$4:$X$250,MATCH("M4",'Exp Dates'!$E$2:$X$2,0),1)&amp;"!$A$2:$H$600",1),G$1,0)*$C3250,VLOOKUP($B3250,Interpolate!$B$3:$T$2004,MATCH("M4-I",Interpolate!$B$2:$T$2,0)))</f>
        <v>15.775</v>
      </c>
      <c r="H3250" s="11">
        <f ca="1">IF(NOT(ISNA(VLOOKUP($B3250,INDIRECT(VLOOKUP($B3250,'Exp Dates'!$E$4:$X$250,MATCH("M5",'Exp Dates'!$E$2:$X$2,0),1)&amp;"!$A$2:$H$600",1),H$1,0))),VLOOKUP($B3250,INDIRECT(VLOOKUP($B3250,'Exp Dates'!$E$4:$X$250,MATCH("M5",'Exp Dates'!$E$2:$X$2,0),1)&amp;"!$A$2:$H$600",1),H$1,0)*$C3250,VLOOKUP($B3250,Interpolate!$B$3:$T$2004,MATCH("M5-I",Interpolate!$B$2:$T$2,0)))</f>
        <v>16.524999999999999</v>
      </c>
      <c r="I3250" s="11">
        <f ca="1">IF(NOT(ISNA(VLOOKUP($B3250,INDIRECT(VLOOKUP($B3250,'Exp Dates'!$E$4:$X$250,MATCH("M6",'Exp Dates'!$E$2:$X$2,0),1)&amp;"!$A$2:$H$600",1),I$1,0))),VLOOKUP($B3250,INDIRECT(VLOOKUP($B3250,'Exp Dates'!$E$4:$X$250,MATCH("M6",'Exp Dates'!$E$2:$X$2,0),1)&amp;"!$A$2:$H$600",1),I$1,0)*$C3250,VLOOKUP($B3250,Interpolate!$B$3:$T$2004,MATCH("M6-I",Interpolate!$B$2:$T$2,0)))</f>
        <v>16.875</v>
      </c>
      <c r="J3250" s="11">
        <f ca="1">IF(NOT(ISNA(VLOOKUP($B3250,INDIRECT(VLOOKUP($B3250,'Exp Dates'!$E$4:$X$250,MATCH("M7",'Exp Dates'!$E$2:$X$2,0),1)&amp;"!$A$2:$H$600",1),J$1,0))),VLOOKUP($B3250,INDIRECT(VLOOKUP($B3250,'Exp Dates'!$E$4:$X$250,MATCH("M7",'Exp Dates'!$E$2:$X$2,0),1)&amp;"!$A$2:$H$600",1),J$1,0)*$C3250,VLOOKUP($B3250,Interpolate!$B$3:$T$2004,MATCH("M7-I",Interpolate!$B$2:$T$2,0)))</f>
        <v>17.574999999999999</v>
      </c>
      <c r="K3250" s="6">
        <f ca="1">IF(NOT(ISNA(VLOOKUP($B3250,INDIRECT(VLOOKUP($B3250,'Exp Dates'!$E$4:$X$250,MATCH("M1",'Exp Dates'!$E$2:$X$2,0),1)&amp;"!$A$2:$k$600",1),K$1,0))),VLOOKUP($B3250,INDIRECT(VLOOKUP($B3250,'Exp Dates'!$E$4:$X$250,MATCH("M1",'Exp Dates'!$E$2:$X$2,0),1)&amp;"!$A$2:$k$600",1),K$1,0),0)</f>
        <v>135622</v>
      </c>
      <c r="L3250" s="6">
        <f ca="1">IF(NOT(ISNA(VLOOKUP($B3250,INDIRECT(VLOOKUP($B3250,'Exp Dates'!$E$4:$X$250,MATCH("M2",'Exp Dates'!$E$2:$X$2,0),1)&amp;"!$A$2:$k$600",1),L$1,0))),VLOOKUP($B3250,INDIRECT(VLOOKUP($B3250,'Exp Dates'!$E$4:$X$250,MATCH("M2",'Exp Dates'!$E$2:$X$2,0),1)&amp;"!$A$2:$k$600",1),L$1,0),0)</f>
        <v>73335</v>
      </c>
      <c r="M3250" s="6">
        <f ca="1">IF(NOT(ISNA(VLOOKUP($B3250,INDIRECT(VLOOKUP($B3250,'Exp Dates'!$E$4:$X$250,MATCH("M3",'Exp Dates'!$E$2:$X$2,0),1)&amp;"!$A$2:$k$600",1),M$1,0))),VLOOKUP($B3250,INDIRECT(VLOOKUP($B3250,'Exp Dates'!$E$4:$X$250,MATCH("M3",'Exp Dates'!$E$2:$X$2,0),1)&amp;"!$A$2:$k$600",1),M$1,0),0)</f>
        <v>17423</v>
      </c>
      <c r="N3250" s="6">
        <f ca="1">IF(NOT(ISNA(VLOOKUP($B3250,INDIRECT(VLOOKUP($B3250,'Exp Dates'!$E$4:$X$250,MATCH("M4",'Exp Dates'!$E$2:$X$2,0),1)&amp;"!$A$2:$k$600",1),N$1,0))),VLOOKUP($B3250,INDIRECT(VLOOKUP($B3250,'Exp Dates'!$E$4:$X$250,MATCH("M4",'Exp Dates'!$E$2:$X$2,0),1)&amp;"!$A$2:$k$600",1),N$1,0),0)</f>
        <v>7896</v>
      </c>
      <c r="O3250" s="6">
        <f ca="1">IF(NOT(ISNA(VLOOKUP($B3250,INDIRECT(VLOOKUP($B3250,'Exp Dates'!$E$4:$X$250,MATCH("M5",'Exp Dates'!$E$2:$X$2,0),1)&amp;"!$A$2:$k$600",1),O$1,0))),VLOOKUP($B3250,INDIRECT(VLOOKUP($B3250,'Exp Dates'!$E$4:$X$250,MATCH("M5",'Exp Dates'!$E$2:$X$2,0),1)&amp;"!$A$2:$k$600",1),O$1,0),0)</f>
        <v>2656</v>
      </c>
      <c r="P3250" s="6">
        <f ca="1">IF(NOT(ISNA(VLOOKUP($B3250,INDIRECT(VLOOKUP($B3250,'Exp Dates'!$E$4:$X$250,MATCH("M6",'Exp Dates'!$E$2:$X$2,0),1)&amp;"!$A$2:$k$600",1),P$1,0))),VLOOKUP($B3250,INDIRECT(VLOOKUP($B3250,'Exp Dates'!$E$4:$X$250,MATCH("M6",'Exp Dates'!$E$2:$X$2,0),1)&amp;"!$A$2:$k$600",1),P$1,0),0)</f>
        <v>1602</v>
      </c>
      <c r="Q3250" s="6">
        <f ca="1">IF(NOT(ISNA(VLOOKUP($B3250,INDIRECT(VLOOKUP($B3250,'Exp Dates'!$E$4:$X$250,MATCH("M7",'Exp Dates'!$E$2:$X$2,0),1)&amp;"!$A$2:$k$600",1),Q$1,0))),VLOOKUP($B3250,INDIRECT(VLOOKUP($B3250,'Exp Dates'!$E$4:$X$250,MATCH("M7",'Exp Dates'!$E$2:$X$2,0),1)&amp;"!$A$2:$k$600",1),Q$1,0),0)</f>
        <v>887</v>
      </c>
      <c r="R3250" s="6">
        <f ca="1">IF((K3250+L3250)&gt;0,K3250+L3250,#REF!+#REF!)</f>
        <v>208957</v>
      </c>
      <c r="S3250" s="6">
        <f t="shared" ca="1" si="684"/>
        <v>465613</v>
      </c>
      <c r="T3250" s="6">
        <f t="shared" ca="1" si="685"/>
        <v>5639232.0250000004</v>
      </c>
      <c r="U3250" s="6">
        <f t="shared" ca="1" si="686"/>
        <v>84963</v>
      </c>
      <c r="V3250" s="6">
        <f t="shared" ca="1" si="687"/>
        <v>1394717.925</v>
      </c>
      <c r="W3250" s="11">
        <f t="shared" ca="1" si="688"/>
        <v>4.0432778011367425</v>
      </c>
      <c r="X3250">
        <f ca="1">Master!AD3250</f>
        <v>2.738095238095237E-2</v>
      </c>
      <c r="Y3250" s="6">
        <f t="shared" ca="1" si="689"/>
        <v>239421</v>
      </c>
      <c r="Z3250" s="6">
        <f t="shared" ca="1" si="690"/>
        <v>84963</v>
      </c>
      <c r="AA3250" s="6">
        <f t="shared" ca="1" si="691"/>
        <v>550576</v>
      </c>
      <c r="AB3250" s="11">
        <f>VLOOKUP(B3250,Master!B$3:N$10000,9,0)</f>
        <v>11.49</v>
      </c>
      <c r="AC3250" s="11">
        <f t="shared" ca="1" si="692"/>
        <v>1.6349999999999998</v>
      </c>
      <c r="AE3250" s="11">
        <f t="shared" ca="1" si="693"/>
        <v>-9.8550000000000004</v>
      </c>
      <c r="AG3250" s="6">
        <f ca="1">IF(NOT(ISNA(VLOOKUP($B3250,INDIRECT(VLOOKUP($B3250,'Exp Dates'!$E$4:$X$300,MATCH("M1",'Exp Dates'!$E$2:$X$2,0),1)&amp;"!$A$2:$k$600",1),AG$1,0))),VLOOKUP($B3250,INDIRECT(VLOOKUP($B3250,'Exp Dates'!$E$4:$X$300,MATCH("M1",'Exp Dates'!$E$2:$X$2,0),1)&amp;"!$A$2:$k$600",1),AG$1,0),0)</f>
        <v>278181</v>
      </c>
      <c r="AH3250" s="6">
        <f ca="1">IF(NOT(ISNA(VLOOKUP($B3250,INDIRECT(VLOOKUP($B3250,'Exp Dates'!$E$4:$X$300,MATCH("M2",'Exp Dates'!$E$2:$X$2,0),1)&amp;"!$A$2:$k$600",1),AH$1,0))),VLOOKUP($B3250,INDIRECT(VLOOKUP($B3250,'Exp Dates'!$E$4:$X$300,MATCH("M2",'Exp Dates'!$E$2:$X$2,0),1)&amp;"!$A$2:$k$600",1),AH$1,0),0)</f>
        <v>138544</v>
      </c>
      <c r="AI3250" s="6">
        <f ca="1">IF(NOT(ISNA(VLOOKUP($B3250,INDIRECT(VLOOKUP($B3250,'Exp Dates'!$E$4:$X$300,MATCH("M3",'Exp Dates'!$E$2:$X$2,0),1)&amp;"!$A$2:$k$600",1),AI$1,0))),VLOOKUP($B3250,INDIRECT(VLOOKUP($B3250,'Exp Dates'!$E$4:$X$300,MATCH("M3",'Exp Dates'!$E$2:$X$2,0),1)&amp;"!$A$2:$k$600",1),AI$1,0),0)</f>
        <v>48888</v>
      </c>
      <c r="AJ3250" s="6">
        <f ca="1">IF(NOT(ISNA(VLOOKUP($B3250,INDIRECT(VLOOKUP($B3250,'Exp Dates'!$E$4:$X$300,MATCH("M4",'Exp Dates'!$E$2:$X$2,0),1)&amp;"!$A$2:$k$600",1),AJ$1,0))),VLOOKUP($B3250,INDIRECT(VLOOKUP($B3250,'Exp Dates'!$E$4:$X$300,MATCH("M4",'Exp Dates'!$E$2:$X$2,0),1)&amp;"!$A$2:$k$600",1),AJ$1,0),0)</f>
        <v>30821</v>
      </c>
      <c r="AK3250" s="6">
        <f ca="1">IF(NOT(ISNA(VLOOKUP($B3250,INDIRECT(VLOOKUP($B3250,'Exp Dates'!$E$4:$X$300,MATCH("M5",'Exp Dates'!$E$2:$X$2,0),1)&amp;"!$A$2:$k$600",1),AK$1,0))),VLOOKUP($B3250,INDIRECT(VLOOKUP($B3250,'Exp Dates'!$E$4:$X$300,MATCH("M5",'Exp Dates'!$E$2:$X$2,0),1)&amp;"!$A$2:$k$600",1),AK$1,0),0)</f>
        <v>28242</v>
      </c>
      <c r="AL3250" s="6">
        <f ca="1">IF(NOT(ISNA(VLOOKUP($B3250,INDIRECT(VLOOKUP($B3250,'Exp Dates'!$E$4:$X$300,MATCH("M6",'Exp Dates'!$E$2:$X$2,0),1)&amp;"!$A$2:$k$600",1),AL$1,0))),VLOOKUP($B3250,INDIRECT(VLOOKUP($B3250,'Exp Dates'!$E$4:$X$300,MATCH("M6",'Exp Dates'!$E$2:$X$2,0),1)&amp;"!$A$2:$k$600",1),AL$1,0),0)</f>
        <v>19107</v>
      </c>
      <c r="AM3250" s="6">
        <f ca="1">IF(NOT(ISNA(VLOOKUP($B3250,INDIRECT(VLOOKUP($B3250,'Exp Dates'!$E$4:$X$300,MATCH("M7",'Exp Dates'!$E$2:$X$2,0),1)&amp;"!$A$2:$k$600",1),AM$1,0))),VLOOKUP($B3250,INDIRECT(VLOOKUP($B3250,'Exp Dates'!$E$4:$X$300,MATCH("M7",'Exp Dates'!$E$2:$X$2,0),1)&amp;"!$A$2:$k$600",1),AM$1,0),0)</f>
        <v>6793</v>
      </c>
      <c r="AN3250" s="74">
        <f t="shared" ca="1" si="682"/>
        <v>3307427025</v>
      </c>
      <c r="AO3250">
        <f ca="1">IF(NOT(ISNA(VLOOKUP($B3250,INDIRECT(VLOOKUP($B3250,'Exp Dates'!$E$4:$X$300,MATCH("M1",'Exp Dates'!$E$2:$X$2,0),1)&amp;"!$A$2:$k$600",1),AO$1,0))),VLOOKUP($B3250,INDIRECT(VLOOKUP($B3250,'Exp Dates'!$E$4:$X$300,MATCH("M1",'Exp Dates'!$E$2:$X$2,0),1)&amp;"!$A$2:$k$600",1),AO$1,0),0)</f>
        <v>1227</v>
      </c>
      <c r="AP3250">
        <f ca="1">IF(NOT(ISNA(VLOOKUP($B3250,INDIRECT(VLOOKUP($B3250,'Exp Dates'!$E$4:$X$300,MATCH("M2",'Exp Dates'!$E$2:$X$2,0),1)&amp;"!$A$2:$k$600",1),AP$1,0))),VLOOKUP($B3250,INDIRECT(VLOOKUP($B3250,'Exp Dates'!$E$4:$X$300,MATCH("M2",'Exp Dates'!$E$2:$X$2,0),1)&amp;"!$A$2:$k$600",1),AP$1,0),0)</f>
        <v>111</v>
      </c>
      <c r="AQ3250">
        <f t="shared" ca="1" si="683"/>
        <v>1338</v>
      </c>
      <c r="AR3250">
        <f>VLOOKUP(B3250,Master!B$2:L$5000,11,0)</f>
        <v>0.83746355685131191</v>
      </c>
    </row>
    <row r="3251" spans="2:46" x14ac:dyDescent="0.25">
      <c r="B3251" s="52">
        <f>Master!B3251</f>
        <v>42787</v>
      </c>
      <c r="C3251" s="11">
        <v>1</v>
      </c>
      <c r="D3251" s="11">
        <f ca="1">IF(NOT(ISNA(VLOOKUP($B3251,INDIRECT(VLOOKUP($B3251,'Exp Dates'!$E$4:$X$250,MATCH("M1",'Exp Dates'!$E$2:$X$2,0),1)&amp;"!$A$2:$H$600",1),D$1,0))),VLOOKUP($B3251,INDIRECT(VLOOKUP($B3251,'Exp Dates'!$E$4:$X$250,MATCH("M1",'Exp Dates'!$E$2:$X$2,0),1)&amp;"!$A$2:$H$600",1),D$1,0)*$C3251,VLOOKUP($B3251,Interpolate!$B$3:$T$2004,MATCH("M1-I",Interpolate!$B$2:$T$2,0)))</f>
        <v>13.175000000000001</v>
      </c>
      <c r="E3251" s="11">
        <f ca="1">IF(NOT(ISNA(VLOOKUP($B3251,INDIRECT(VLOOKUP($B3251,'Exp Dates'!$E$4:$X$250,MATCH("M2",'Exp Dates'!$E$2:$X$2,0),1)&amp;"!$A$2:$H$600",1),E$1,0))),VLOOKUP($B3251,INDIRECT(VLOOKUP($B3251,'Exp Dates'!$E$4:$X$250,MATCH("M2",'Exp Dates'!$E$2:$X$2,0),1)&amp;"!$A$2:$H$600",1),E$1,0)*$C3251,VLOOKUP($B3251,Interpolate!$B$3:$T$2004,MATCH("M2-I",Interpolate!$B$2:$T$2,0)))</f>
        <v>14.525</v>
      </c>
      <c r="F3251" s="11">
        <f ca="1">IF(NOT(ISNA(VLOOKUP($B3251,INDIRECT(VLOOKUP($B3251,'Exp Dates'!$E$4:$X$250,MATCH("M3",'Exp Dates'!$E$2:$X$2,0),1)&amp;"!$A$2:$H$600",1),F$1,0))),VLOOKUP($B3251,INDIRECT(VLOOKUP($B3251,'Exp Dates'!$E$4:$X$250,MATCH("M3",'Exp Dates'!$E$2:$X$2,0),1)&amp;"!$A$2:$H$600",1),F$1,0)*$C3251,VLOOKUP($B3251,Interpolate!$B$3:$T$2004,MATCH("M3-I",Interpolate!$B$2:$T$2,0)))</f>
        <v>15.275</v>
      </c>
      <c r="G3251" s="11">
        <f ca="1">IF(NOT(ISNA(VLOOKUP($B3251,INDIRECT(VLOOKUP($B3251,'Exp Dates'!$E$4:$X$250,MATCH("M4",'Exp Dates'!$E$2:$X$2,0),1)&amp;"!$A$2:$H$600",1),G$1,0))),VLOOKUP($B3251,INDIRECT(VLOOKUP($B3251,'Exp Dates'!$E$4:$X$250,MATCH("M4",'Exp Dates'!$E$2:$X$2,0),1)&amp;"!$A$2:$H$600",1),G$1,0)*$C3251,VLOOKUP($B3251,Interpolate!$B$3:$T$2004,MATCH("M4-I",Interpolate!$B$2:$T$2,0)))</f>
        <v>15.975</v>
      </c>
      <c r="H3251" s="11">
        <f ca="1">IF(NOT(ISNA(VLOOKUP($B3251,INDIRECT(VLOOKUP($B3251,'Exp Dates'!$E$4:$X$250,MATCH("M5",'Exp Dates'!$E$2:$X$2,0),1)&amp;"!$A$2:$H$600",1),H$1,0))),VLOOKUP($B3251,INDIRECT(VLOOKUP($B3251,'Exp Dates'!$E$4:$X$250,MATCH("M5",'Exp Dates'!$E$2:$X$2,0),1)&amp;"!$A$2:$H$600",1),H$1,0)*$C3251,VLOOKUP($B3251,Interpolate!$B$3:$T$2004,MATCH("M5-I",Interpolate!$B$2:$T$2,0)))</f>
        <v>16.675000000000001</v>
      </c>
      <c r="I3251" s="11">
        <f ca="1">IF(NOT(ISNA(VLOOKUP($B3251,INDIRECT(VLOOKUP($B3251,'Exp Dates'!$E$4:$X$250,MATCH("M6",'Exp Dates'!$E$2:$X$2,0),1)&amp;"!$A$2:$H$600",1),I$1,0))),VLOOKUP($B3251,INDIRECT(VLOOKUP($B3251,'Exp Dates'!$E$4:$X$250,MATCH("M6",'Exp Dates'!$E$2:$X$2,0),1)&amp;"!$A$2:$H$600",1),I$1,0)*$C3251,VLOOKUP($B3251,Interpolate!$B$3:$T$2004,MATCH("M6-I",Interpolate!$B$2:$T$2,0)))</f>
        <v>17.024999999999999</v>
      </c>
      <c r="J3251" s="11">
        <f ca="1">IF(NOT(ISNA(VLOOKUP($B3251,INDIRECT(VLOOKUP($B3251,'Exp Dates'!$E$4:$X$250,MATCH("M7",'Exp Dates'!$E$2:$X$2,0),1)&amp;"!$A$2:$H$600",1),J$1,0))),VLOOKUP($B3251,INDIRECT(VLOOKUP($B3251,'Exp Dates'!$E$4:$X$250,MATCH("M7",'Exp Dates'!$E$2:$X$2,0),1)&amp;"!$A$2:$H$600",1),J$1,0)*$C3251,VLOOKUP($B3251,Interpolate!$B$3:$T$2004,MATCH("M7-I",Interpolate!$B$2:$T$2,0)))</f>
        <v>17.675000000000001</v>
      </c>
      <c r="K3251" s="6">
        <f ca="1">IF(NOT(ISNA(VLOOKUP($B3251,INDIRECT(VLOOKUP($B3251,'Exp Dates'!$E$4:$X$250,MATCH("M1",'Exp Dates'!$E$2:$X$2,0),1)&amp;"!$A$2:$k$600",1),K$1,0))),VLOOKUP($B3251,INDIRECT(VLOOKUP($B3251,'Exp Dates'!$E$4:$X$250,MATCH("M1",'Exp Dates'!$E$2:$X$2,0),1)&amp;"!$A$2:$k$600",1),K$1,0),0)</f>
        <v>101726</v>
      </c>
      <c r="L3251" s="6">
        <f ca="1">IF(NOT(ISNA(VLOOKUP($B3251,INDIRECT(VLOOKUP($B3251,'Exp Dates'!$E$4:$X$250,MATCH("M2",'Exp Dates'!$E$2:$X$2,0),1)&amp;"!$A$2:$k$600",1),L$1,0))),VLOOKUP($B3251,INDIRECT(VLOOKUP($B3251,'Exp Dates'!$E$4:$X$250,MATCH("M2",'Exp Dates'!$E$2:$X$2,0),1)&amp;"!$A$2:$k$600",1),L$1,0),0)</f>
        <v>77511</v>
      </c>
      <c r="M3251" s="6">
        <f ca="1">IF(NOT(ISNA(VLOOKUP($B3251,INDIRECT(VLOOKUP($B3251,'Exp Dates'!$E$4:$X$250,MATCH("M3",'Exp Dates'!$E$2:$X$2,0),1)&amp;"!$A$2:$k$600",1),M$1,0))),VLOOKUP($B3251,INDIRECT(VLOOKUP($B3251,'Exp Dates'!$E$4:$X$250,MATCH("M3",'Exp Dates'!$E$2:$X$2,0),1)&amp;"!$A$2:$k$600",1),M$1,0),0)</f>
        <v>19116</v>
      </c>
      <c r="N3251" s="6">
        <f ca="1">IF(NOT(ISNA(VLOOKUP($B3251,INDIRECT(VLOOKUP($B3251,'Exp Dates'!$E$4:$X$250,MATCH("M4",'Exp Dates'!$E$2:$X$2,0),1)&amp;"!$A$2:$k$600",1),N$1,0))),VLOOKUP($B3251,INDIRECT(VLOOKUP($B3251,'Exp Dates'!$E$4:$X$250,MATCH("M4",'Exp Dates'!$E$2:$X$2,0),1)&amp;"!$A$2:$k$600",1),N$1,0),0)</f>
        <v>6631</v>
      </c>
      <c r="O3251" s="6">
        <f ca="1">IF(NOT(ISNA(VLOOKUP($B3251,INDIRECT(VLOOKUP($B3251,'Exp Dates'!$E$4:$X$250,MATCH("M5",'Exp Dates'!$E$2:$X$2,0),1)&amp;"!$A$2:$k$600",1),O$1,0))),VLOOKUP($B3251,INDIRECT(VLOOKUP($B3251,'Exp Dates'!$E$4:$X$250,MATCH("M5",'Exp Dates'!$E$2:$X$2,0),1)&amp;"!$A$2:$k$600",1),O$1,0),0)</f>
        <v>4143</v>
      </c>
      <c r="P3251" s="6">
        <f ca="1">IF(NOT(ISNA(VLOOKUP($B3251,INDIRECT(VLOOKUP($B3251,'Exp Dates'!$E$4:$X$250,MATCH("M6",'Exp Dates'!$E$2:$X$2,0),1)&amp;"!$A$2:$k$600",1),P$1,0))),VLOOKUP($B3251,INDIRECT(VLOOKUP($B3251,'Exp Dates'!$E$4:$X$250,MATCH("M6",'Exp Dates'!$E$2:$X$2,0),1)&amp;"!$A$2:$k$600",1),P$1,0),0)</f>
        <v>3119</v>
      </c>
      <c r="Q3251" s="6">
        <f ca="1">IF(NOT(ISNA(VLOOKUP($B3251,INDIRECT(VLOOKUP($B3251,'Exp Dates'!$E$4:$X$250,MATCH("M7",'Exp Dates'!$E$2:$X$2,0),1)&amp;"!$A$2:$k$600",1),Q$1,0))),VLOOKUP($B3251,INDIRECT(VLOOKUP($B3251,'Exp Dates'!$E$4:$X$250,MATCH("M7",'Exp Dates'!$E$2:$X$2,0),1)&amp;"!$A$2:$k$600",1),Q$1,0),0)</f>
        <v>1626</v>
      </c>
      <c r="R3251" s="6">
        <f ca="1">IF((K3251+L3251)&gt;0,K3251+L3251,#REF!+#REF!)</f>
        <v>179237</v>
      </c>
      <c r="S3251" s="6">
        <f t="shared" ca="1" si="684"/>
        <v>464615</v>
      </c>
      <c r="T3251" s="6">
        <f t="shared" ca="1" si="685"/>
        <v>5628714.9000000004</v>
      </c>
      <c r="U3251" s="6">
        <f t="shared" ca="1" si="686"/>
        <v>86554</v>
      </c>
      <c r="V3251" s="6">
        <f t="shared" ca="1" si="687"/>
        <v>1436011.75</v>
      </c>
      <c r="W3251" s="11">
        <f t="shared" ca="1" si="688"/>
        <v>3.9196858242977473</v>
      </c>
      <c r="X3251">
        <f ca="1">Master!AD3251</f>
        <v>2.5952380952380956E-2</v>
      </c>
      <c r="Y3251" s="6">
        <f t="shared" ca="1" si="689"/>
        <v>213872</v>
      </c>
      <c r="Z3251" s="6">
        <f t="shared" ca="1" si="690"/>
        <v>86554</v>
      </c>
      <c r="AA3251" s="6">
        <f t="shared" ca="1" si="691"/>
        <v>551169</v>
      </c>
      <c r="AB3251" s="11">
        <f>VLOOKUP(B3251,Master!B$3:N$10000,9,0)</f>
        <v>11.57</v>
      </c>
      <c r="AC3251" s="11">
        <f t="shared" ca="1" si="692"/>
        <v>1.6050000000000004</v>
      </c>
      <c r="AE3251" s="11">
        <f t="shared" ca="1" si="693"/>
        <v>-9.9649999999999999</v>
      </c>
      <c r="AG3251" s="6">
        <f ca="1">IF(NOT(ISNA(VLOOKUP($B3251,INDIRECT(VLOOKUP($B3251,'Exp Dates'!$E$4:$X$300,MATCH("M1",'Exp Dates'!$E$2:$X$2,0),1)&amp;"!$A$2:$k$600",1),AG$1,0))),VLOOKUP($B3251,INDIRECT(VLOOKUP($B3251,'Exp Dates'!$E$4:$X$300,MATCH("M1",'Exp Dates'!$E$2:$X$2,0),1)&amp;"!$A$2:$k$600",1),AG$1,0),0)</f>
        <v>271100</v>
      </c>
      <c r="AH3251" s="6">
        <f ca="1">IF(NOT(ISNA(VLOOKUP($B3251,INDIRECT(VLOOKUP($B3251,'Exp Dates'!$E$4:$X$300,MATCH("M2",'Exp Dates'!$E$2:$X$2,0),1)&amp;"!$A$2:$k$600",1),AH$1,0))),VLOOKUP($B3251,INDIRECT(VLOOKUP($B3251,'Exp Dates'!$E$4:$X$300,MATCH("M2",'Exp Dates'!$E$2:$X$2,0),1)&amp;"!$A$2:$k$600",1),AH$1,0),0)</f>
        <v>141616</v>
      </c>
      <c r="AI3251" s="6">
        <f ca="1">IF(NOT(ISNA(VLOOKUP($B3251,INDIRECT(VLOOKUP($B3251,'Exp Dates'!$E$4:$X$300,MATCH("M3",'Exp Dates'!$E$2:$X$2,0),1)&amp;"!$A$2:$k$600",1),AI$1,0))),VLOOKUP($B3251,INDIRECT(VLOOKUP($B3251,'Exp Dates'!$E$4:$X$300,MATCH("M3",'Exp Dates'!$E$2:$X$2,0),1)&amp;"!$A$2:$k$600",1),AI$1,0),0)</f>
        <v>51899</v>
      </c>
      <c r="AJ3251" s="6">
        <f ca="1">IF(NOT(ISNA(VLOOKUP($B3251,INDIRECT(VLOOKUP($B3251,'Exp Dates'!$E$4:$X$300,MATCH("M4",'Exp Dates'!$E$2:$X$2,0),1)&amp;"!$A$2:$k$600",1),AJ$1,0))),VLOOKUP($B3251,INDIRECT(VLOOKUP($B3251,'Exp Dates'!$E$4:$X$300,MATCH("M4",'Exp Dates'!$E$2:$X$2,0),1)&amp;"!$A$2:$k$600",1),AJ$1,0),0)</f>
        <v>30716</v>
      </c>
      <c r="AK3251" s="6">
        <f ca="1">IF(NOT(ISNA(VLOOKUP($B3251,INDIRECT(VLOOKUP($B3251,'Exp Dates'!$E$4:$X$300,MATCH("M5",'Exp Dates'!$E$2:$X$2,0),1)&amp;"!$A$2:$k$600",1),AK$1,0))),VLOOKUP($B3251,INDIRECT(VLOOKUP($B3251,'Exp Dates'!$E$4:$X$300,MATCH("M5",'Exp Dates'!$E$2:$X$2,0),1)&amp;"!$A$2:$k$600",1),AK$1,0),0)</f>
        <v>28665</v>
      </c>
      <c r="AL3251" s="6">
        <f ca="1">IF(NOT(ISNA(VLOOKUP($B3251,INDIRECT(VLOOKUP($B3251,'Exp Dates'!$E$4:$X$300,MATCH("M6",'Exp Dates'!$E$2:$X$2,0),1)&amp;"!$A$2:$k$600",1),AL$1,0))),VLOOKUP($B3251,INDIRECT(VLOOKUP($B3251,'Exp Dates'!$E$4:$X$300,MATCH("M6",'Exp Dates'!$E$2:$X$2,0),1)&amp;"!$A$2:$k$600",1),AL$1,0),0)</f>
        <v>19920</v>
      </c>
      <c r="AM3251" s="6">
        <f ca="1">IF(NOT(ISNA(VLOOKUP($B3251,INDIRECT(VLOOKUP($B3251,'Exp Dates'!$E$4:$X$300,MATCH("M7",'Exp Dates'!$E$2:$X$2,0),1)&amp;"!$A$2:$k$600",1),AM$1,0))),VLOOKUP($B3251,INDIRECT(VLOOKUP($B3251,'Exp Dates'!$E$4:$X$300,MATCH("M7",'Exp Dates'!$E$2:$X$2,0),1)&amp;"!$A$2:$k$600",1),AM$1,0),0)</f>
        <v>7253</v>
      </c>
      <c r="AN3251" s="74">
        <f t="shared" ca="1" si="682"/>
        <v>3014939500</v>
      </c>
      <c r="AO3251">
        <f ca="1">IF(NOT(ISNA(VLOOKUP($B3251,INDIRECT(VLOOKUP($B3251,'Exp Dates'!$E$4:$X$300,MATCH("M1",'Exp Dates'!$E$2:$X$2,0),1)&amp;"!$A$2:$k$600",1),AO$1,0))),VLOOKUP($B3251,INDIRECT(VLOOKUP($B3251,'Exp Dates'!$E$4:$X$300,MATCH("M1",'Exp Dates'!$E$2:$X$2,0),1)&amp;"!$A$2:$k$600",1),AO$1,0),0)</f>
        <v>1167</v>
      </c>
      <c r="AP3251">
        <f ca="1">IF(NOT(ISNA(VLOOKUP($B3251,INDIRECT(VLOOKUP($B3251,'Exp Dates'!$E$4:$X$300,MATCH("M2",'Exp Dates'!$E$2:$X$2,0),1)&amp;"!$A$2:$k$600",1),AP$1,0))),VLOOKUP($B3251,INDIRECT(VLOOKUP($B3251,'Exp Dates'!$E$4:$X$300,MATCH("M2",'Exp Dates'!$E$2:$X$2,0),1)&amp;"!$A$2:$k$600",1),AP$1,0),0)</f>
        <v>166</v>
      </c>
      <c r="AQ3251">
        <f t="shared" ca="1" si="683"/>
        <v>1333</v>
      </c>
      <c r="AR3251">
        <f>VLOOKUP(B3251,Master!B$2:L$5000,11,0)</f>
        <v>0.82407407407407418</v>
      </c>
    </row>
    <row r="3252" spans="2:46" x14ac:dyDescent="0.25">
      <c r="B3252" s="52">
        <f>Master!B3252</f>
        <v>42788</v>
      </c>
      <c r="C3252" s="11">
        <v>1</v>
      </c>
      <c r="D3252" s="11">
        <f ca="1">IF(NOT(ISNA(VLOOKUP($B3252,INDIRECT(VLOOKUP($B3252,'Exp Dates'!$E$4:$X$250,MATCH("M1",'Exp Dates'!$E$2:$X$2,0),1)&amp;"!$A$2:$H$600",1),D$1,0))),VLOOKUP($B3252,INDIRECT(VLOOKUP($B3252,'Exp Dates'!$E$4:$X$250,MATCH("M1",'Exp Dates'!$E$2:$X$2,0),1)&amp;"!$A$2:$H$600",1),D$1,0)*$C3252,VLOOKUP($B3252,Interpolate!$B$3:$T$2004,MATCH("M1-I",Interpolate!$B$2:$T$2,0)))</f>
        <v>13.225</v>
      </c>
      <c r="E3252" s="11">
        <f ca="1">IF(NOT(ISNA(VLOOKUP($B3252,INDIRECT(VLOOKUP($B3252,'Exp Dates'!$E$4:$X$250,MATCH("M2",'Exp Dates'!$E$2:$X$2,0),1)&amp;"!$A$2:$H$600",1),E$1,0))),VLOOKUP($B3252,INDIRECT(VLOOKUP($B3252,'Exp Dates'!$E$4:$X$250,MATCH("M2",'Exp Dates'!$E$2:$X$2,0),1)&amp;"!$A$2:$H$600",1),E$1,0)*$C3252,VLOOKUP($B3252,Interpolate!$B$3:$T$2004,MATCH("M2-I",Interpolate!$B$2:$T$2,0)))</f>
        <v>14.625</v>
      </c>
      <c r="F3252" s="11">
        <f ca="1">IF(NOT(ISNA(VLOOKUP($B3252,INDIRECT(VLOOKUP($B3252,'Exp Dates'!$E$4:$X$250,MATCH("M3",'Exp Dates'!$E$2:$X$2,0),1)&amp;"!$A$2:$H$600",1),F$1,0))),VLOOKUP($B3252,INDIRECT(VLOOKUP($B3252,'Exp Dates'!$E$4:$X$250,MATCH("M3",'Exp Dates'!$E$2:$X$2,0),1)&amp;"!$A$2:$H$600",1),F$1,0)*$C3252,VLOOKUP($B3252,Interpolate!$B$3:$T$2004,MATCH("M3-I",Interpolate!$B$2:$T$2,0)))</f>
        <v>15.425000000000001</v>
      </c>
      <c r="G3252" s="11">
        <f ca="1">IF(NOT(ISNA(VLOOKUP($B3252,INDIRECT(VLOOKUP($B3252,'Exp Dates'!$E$4:$X$250,MATCH("M4",'Exp Dates'!$E$2:$X$2,0),1)&amp;"!$A$2:$H$600",1),G$1,0))),VLOOKUP($B3252,INDIRECT(VLOOKUP($B3252,'Exp Dates'!$E$4:$X$250,MATCH("M4",'Exp Dates'!$E$2:$X$2,0),1)&amp;"!$A$2:$H$600",1),G$1,0)*$C3252,VLOOKUP($B3252,Interpolate!$B$3:$T$2004,MATCH("M4-I",Interpolate!$B$2:$T$2,0)))</f>
        <v>16.074999999999999</v>
      </c>
      <c r="H3252" s="11">
        <f ca="1">IF(NOT(ISNA(VLOOKUP($B3252,INDIRECT(VLOOKUP($B3252,'Exp Dates'!$E$4:$X$250,MATCH("M5",'Exp Dates'!$E$2:$X$2,0),1)&amp;"!$A$2:$H$600",1),H$1,0))),VLOOKUP($B3252,INDIRECT(VLOOKUP($B3252,'Exp Dates'!$E$4:$X$250,MATCH("M5",'Exp Dates'!$E$2:$X$2,0),1)&amp;"!$A$2:$H$600",1),H$1,0)*$C3252,VLOOKUP($B3252,Interpolate!$B$3:$T$2004,MATCH("M5-I",Interpolate!$B$2:$T$2,0)))</f>
        <v>16.774999999999999</v>
      </c>
      <c r="I3252" s="11">
        <f ca="1">IF(NOT(ISNA(VLOOKUP($B3252,INDIRECT(VLOOKUP($B3252,'Exp Dates'!$E$4:$X$250,MATCH("M6",'Exp Dates'!$E$2:$X$2,0),1)&amp;"!$A$2:$H$600",1),I$1,0))),VLOOKUP($B3252,INDIRECT(VLOOKUP($B3252,'Exp Dates'!$E$4:$X$250,MATCH("M6",'Exp Dates'!$E$2:$X$2,0),1)&amp;"!$A$2:$H$600",1),I$1,0)*$C3252,VLOOKUP($B3252,Interpolate!$B$3:$T$2004,MATCH("M6-I",Interpolate!$B$2:$T$2,0)))</f>
        <v>17.074999999999999</v>
      </c>
      <c r="J3252" s="11">
        <f ca="1">IF(NOT(ISNA(VLOOKUP($B3252,INDIRECT(VLOOKUP($B3252,'Exp Dates'!$E$4:$X$250,MATCH("M7",'Exp Dates'!$E$2:$X$2,0),1)&amp;"!$A$2:$H$600",1),J$1,0))),VLOOKUP($B3252,INDIRECT(VLOOKUP($B3252,'Exp Dates'!$E$4:$X$250,MATCH("M7",'Exp Dates'!$E$2:$X$2,0),1)&amp;"!$A$2:$H$600",1),J$1,0)*$C3252,VLOOKUP($B3252,Interpolate!$B$3:$T$2004,MATCH("M7-I",Interpolate!$B$2:$T$2,0)))</f>
        <v>17.774999999999999</v>
      </c>
      <c r="K3252" s="6">
        <f ca="1">IF(NOT(ISNA(VLOOKUP($B3252,INDIRECT(VLOOKUP($B3252,'Exp Dates'!$E$4:$X$250,MATCH("M1",'Exp Dates'!$E$2:$X$2,0),1)&amp;"!$A$2:$k$600",1),K$1,0))),VLOOKUP($B3252,INDIRECT(VLOOKUP($B3252,'Exp Dates'!$E$4:$X$250,MATCH("M1",'Exp Dates'!$E$2:$X$2,0),1)&amp;"!$A$2:$k$600",1),K$1,0),0)</f>
        <v>99759</v>
      </c>
      <c r="L3252" s="6">
        <f ca="1">IF(NOT(ISNA(VLOOKUP($B3252,INDIRECT(VLOOKUP($B3252,'Exp Dates'!$E$4:$X$250,MATCH("M2",'Exp Dates'!$E$2:$X$2,0),1)&amp;"!$A$2:$k$600",1),L$1,0))),VLOOKUP($B3252,INDIRECT(VLOOKUP($B3252,'Exp Dates'!$E$4:$X$250,MATCH("M2",'Exp Dates'!$E$2:$X$2,0),1)&amp;"!$A$2:$k$600",1),L$1,0),0)</f>
        <v>80367</v>
      </c>
      <c r="M3252" s="6">
        <f ca="1">IF(NOT(ISNA(VLOOKUP($B3252,INDIRECT(VLOOKUP($B3252,'Exp Dates'!$E$4:$X$250,MATCH("M3",'Exp Dates'!$E$2:$X$2,0),1)&amp;"!$A$2:$k$600",1),M$1,0))),VLOOKUP($B3252,INDIRECT(VLOOKUP($B3252,'Exp Dates'!$E$4:$X$250,MATCH("M3",'Exp Dates'!$E$2:$X$2,0),1)&amp;"!$A$2:$k$600",1),M$1,0),0)</f>
        <v>23893</v>
      </c>
      <c r="N3252" s="6">
        <f ca="1">IF(NOT(ISNA(VLOOKUP($B3252,INDIRECT(VLOOKUP($B3252,'Exp Dates'!$E$4:$X$250,MATCH("M4",'Exp Dates'!$E$2:$X$2,0),1)&amp;"!$A$2:$k$600",1),N$1,0))),VLOOKUP($B3252,INDIRECT(VLOOKUP($B3252,'Exp Dates'!$E$4:$X$250,MATCH("M4",'Exp Dates'!$E$2:$X$2,0),1)&amp;"!$A$2:$k$600",1),N$1,0),0)</f>
        <v>7416</v>
      </c>
      <c r="O3252" s="6">
        <f ca="1">IF(NOT(ISNA(VLOOKUP($B3252,INDIRECT(VLOOKUP($B3252,'Exp Dates'!$E$4:$X$250,MATCH("M5",'Exp Dates'!$E$2:$X$2,0),1)&amp;"!$A$2:$k$600",1),O$1,0))),VLOOKUP($B3252,INDIRECT(VLOOKUP($B3252,'Exp Dates'!$E$4:$X$250,MATCH("M5",'Exp Dates'!$E$2:$X$2,0),1)&amp;"!$A$2:$k$600",1),O$1,0),0)</f>
        <v>4175</v>
      </c>
      <c r="P3252" s="6">
        <f ca="1">IF(NOT(ISNA(VLOOKUP($B3252,INDIRECT(VLOOKUP($B3252,'Exp Dates'!$E$4:$X$250,MATCH("M6",'Exp Dates'!$E$2:$X$2,0),1)&amp;"!$A$2:$k$600",1),P$1,0))),VLOOKUP($B3252,INDIRECT(VLOOKUP($B3252,'Exp Dates'!$E$4:$X$250,MATCH("M6",'Exp Dates'!$E$2:$X$2,0),1)&amp;"!$A$2:$k$600",1),P$1,0),0)</f>
        <v>2462</v>
      </c>
      <c r="Q3252" s="6">
        <f ca="1">IF(NOT(ISNA(VLOOKUP($B3252,INDIRECT(VLOOKUP($B3252,'Exp Dates'!$E$4:$X$250,MATCH("M7",'Exp Dates'!$E$2:$X$2,0),1)&amp;"!$A$2:$k$600",1),Q$1,0))),VLOOKUP($B3252,INDIRECT(VLOOKUP($B3252,'Exp Dates'!$E$4:$X$250,MATCH("M7",'Exp Dates'!$E$2:$X$2,0),1)&amp;"!$A$2:$k$600",1),Q$1,0),0)</f>
        <v>1624</v>
      </c>
      <c r="R3252" s="6">
        <f ca="1">IF((K3252+L3252)&gt;0,K3252+L3252,#REF!+#REF!)</f>
        <v>180126</v>
      </c>
      <c r="S3252" s="6">
        <f t="shared" ca="1" si="684"/>
        <v>468221</v>
      </c>
      <c r="T3252" s="6">
        <f t="shared" ca="1" si="685"/>
        <v>5690873</v>
      </c>
      <c r="U3252" s="6">
        <f t="shared" ca="1" si="686"/>
        <v>88794</v>
      </c>
      <c r="V3252" s="6">
        <f t="shared" ca="1" si="687"/>
        <v>1481784.2499999998</v>
      </c>
      <c r="W3252" s="11">
        <f t="shared" ca="1" si="688"/>
        <v>3.8405543857008877</v>
      </c>
      <c r="X3252">
        <f ca="1">Master!AD3252</f>
        <v>2.571428571428571E-2</v>
      </c>
      <c r="Y3252" s="6">
        <f t="shared" ca="1" si="689"/>
        <v>219696</v>
      </c>
      <c r="Z3252" s="6">
        <f t="shared" ca="1" si="690"/>
        <v>88794</v>
      </c>
      <c r="AA3252" s="6">
        <f t="shared" ca="1" si="691"/>
        <v>557015</v>
      </c>
      <c r="AB3252" s="11">
        <f>VLOOKUP(B3252,Master!B$3:N$10000,9,0)</f>
        <v>11.74</v>
      </c>
      <c r="AC3252" s="11">
        <f t="shared" ca="1" si="692"/>
        <v>1.4849999999999994</v>
      </c>
      <c r="AE3252" s="11">
        <f t="shared" ca="1" si="693"/>
        <v>-10.255000000000001</v>
      </c>
      <c r="AG3252" s="6">
        <f ca="1">IF(NOT(ISNA(VLOOKUP($B3252,INDIRECT(VLOOKUP($B3252,'Exp Dates'!$E$4:$X$300,MATCH("M1",'Exp Dates'!$E$2:$X$2,0),1)&amp;"!$A$2:$k$600",1),AG$1,0))),VLOOKUP($B3252,INDIRECT(VLOOKUP($B3252,'Exp Dates'!$E$4:$X$300,MATCH("M1",'Exp Dates'!$E$2:$X$2,0),1)&amp;"!$A$2:$k$600",1),AG$1,0),0)</f>
        <v>263255</v>
      </c>
      <c r="AH3252" s="6">
        <f ca="1">IF(NOT(ISNA(VLOOKUP($B3252,INDIRECT(VLOOKUP($B3252,'Exp Dates'!$E$4:$X$300,MATCH("M2",'Exp Dates'!$E$2:$X$2,0),1)&amp;"!$A$2:$k$600",1),AH$1,0))),VLOOKUP($B3252,INDIRECT(VLOOKUP($B3252,'Exp Dates'!$E$4:$X$300,MATCH("M2",'Exp Dates'!$E$2:$X$2,0),1)&amp;"!$A$2:$k$600",1),AH$1,0),0)</f>
        <v>151065</v>
      </c>
      <c r="AI3252" s="6">
        <f ca="1">IF(NOT(ISNA(VLOOKUP($B3252,INDIRECT(VLOOKUP($B3252,'Exp Dates'!$E$4:$X$300,MATCH("M3",'Exp Dates'!$E$2:$X$2,0),1)&amp;"!$A$2:$k$600",1),AI$1,0))),VLOOKUP($B3252,INDIRECT(VLOOKUP($B3252,'Exp Dates'!$E$4:$X$300,MATCH("M3",'Exp Dates'!$E$2:$X$2,0),1)&amp;"!$A$2:$k$600",1),AI$1,0),0)</f>
        <v>53901</v>
      </c>
      <c r="AJ3252" s="6">
        <f ca="1">IF(NOT(ISNA(VLOOKUP($B3252,INDIRECT(VLOOKUP($B3252,'Exp Dates'!$E$4:$X$300,MATCH("M4",'Exp Dates'!$E$2:$X$2,0),1)&amp;"!$A$2:$k$600",1),AJ$1,0))),VLOOKUP($B3252,INDIRECT(VLOOKUP($B3252,'Exp Dates'!$E$4:$X$300,MATCH("M4",'Exp Dates'!$E$2:$X$2,0),1)&amp;"!$A$2:$k$600",1),AJ$1,0),0)</f>
        <v>30956</v>
      </c>
      <c r="AK3252" s="6">
        <f ca="1">IF(NOT(ISNA(VLOOKUP($B3252,INDIRECT(VLOOKUP($B3252,'Exp Dates'!$E$4:$X$300,MATCH("M5",'Exp Dates'!$E$2:$X$2,0),1)&amp;"!$A$2:$k$600",1),AK$1,0))),VLOOKUP($B3252,INDIRECT(VLOOKUP($B3252,'Exp Dates'!$E$4:$X$300,MATCH("M5",'Exp Dates'!$E$2:$X$2,0),1)&amp;"!$A$2:$k$600",1),AK$1,0),0)</f>
        <v>29570</v>
      </c>
      <c r="AL3252" s="6">
        <f ca="1">IF(NOT(ISNA(VLOOKUP($B3252,INDIRECT(VLOOKUP($B3252,'Exp Dates'!$E$4:$X$300,MATCH("M6",'Exp Dates'!$E$2:$X$2,0),1)&amp;"!$A$2:$k$600",1),AL$1,0))),VLOOKUP($B3252,INDIRECT(VLOOKUP($B3252,'Exp Dates'!$E$4:$X$300,MATCH("M6",'Exp Dates'!$E$2:$X$2,0),1)&amp;"!$A$2:$k$600",1),AL$1,0),0)</f>
        <v>20477</v>
      </c>
      <c r="AM3252" s="6">
        <f ca="1">IF(NOT(ISNA(VLOOKUP($B3252,INDIRECT(VLOOKUP($B3252,'Exp Dates'!$E$4:$X$300,MATCH("M7",'Exp Dates'!$E$2:$X$2,0),1)&amp;"!$A$2:$k$600",1),AM$1,0))),VLOOKUP($B3252,INDIRECT(VLOOKUP($B3252,'Exp Dates'!$E$4:$X$300,MATCH("M7",'Exp Dates'!$E$2:$X$2,0),1)&amp;"!$A$2:$k$600",1),AM$1,0),0)</f>
        <v>7791</v>
      </c>
      <c r="AN3252" s="74">
        <f t="shared" ca="1" si="682"/>
        <v>3123382750</v>
      </c>
      <c r="AO3252">
        <f ca="1">IF(NOT(ISNA(VLOOKUP($B3252,INDIRECT(VLOOKUP($B3252,'Exp Dates'!$E$4:$X$300,MATCH("M1",'Exp Dates'!$E$2:$X$2,0),1)&amp;"!$A$2:$k$600",1),AO$1,0))),VLOOKUP($B3252,INDIRECT(VLOOKUP($B3252,'Exp Dates'!$E$4:$X$300,MATCH("M1",'Exp Dates'!$E$2:$X$2,0),1)&amp;"!$A$2:$k$600",1),AO$1,0),0)</f>
        <v>1660</v>
      </c>
      <c r="AP3252">
        <f ca="1">IF(NOT(ISNA(VLOOKUP($B3252,INDIRECT(VLOOKUP($B3252,'Exp Dates'!$E$4:$X$300,MATCH("M2",'Exp Dates'!$E$2:$X$2,0),1)&amp;"!$A$2:$k$600",1),AP$1,0))),VLOOKUP($B3252,INDIRECT(VLOOKUP($B3252,'Exp Dates'!$E$4:$X$300,MATCH("M2",'Exp Dates'!$E$2:$X$2,0),1)&amp;"!$A$2:$k$600",1),AP$1,0),0)</f>
        <v>332</v>
      </c>
      <c r="AQ3252">
        <f t="shared" ca="1" si="683"/>
        <v>1992</v>
      </c>
      <c r="AR3252">
        <f>VLOOKUP(B3252,Master!B$2:L$5000,11,0)</f>
        <v>0.81584433634468378</v>
      </c>
    </row>
    <row r="3253" spans="2:46" x14ac:dyDescent="0.25">
      <c r="B3253" s="52">
        <f>Master!B3253</f>
        <v>42789</v>
      </c>
      <c r="C3253" s="11">
        <v>1</v>
      </c>
      <c r="D3253" s="11">
        <f ca="1">IF(NOT(ISNA(VLOOKUP($B3253,INDIRECT(VLOOKUP($B3253,'Exp Dates'!$E$4:$X$250,MATCH("M1",'Exp Dates'!$E$2:$X$2,0),1)&amp;"!$A$2:$H$600",1),D$1,0))),VLOOKUP($B3253,INDIRECT(VLOOKUP($B3253,'Exp Dates'!$E$4:$X$250,MATCH("M1",'Exp Dates'!$E$2:$X$2,0),1)&amp;"!$A$2:$H$600",1),D$1,0)*$C3253,VLOOKUP($B3253,Interpolate!$B$3:$T$2004,MATCH("M1-I",Interpolate!$B$2:$T$2,0)))</f>
        <v>13.525</v>
      </c>
      <c r="E3253" s="11">
        <f ca="1">IF(NOT(ISNA(VLOOKUP($B3253,INDIRECT(VLOOKUP($B3253,'Exp Dates'!$E$4:$X$250,MATCH("M2",'Exp Dates'!$E$2:$X$2,0),1)&amp;"!$A$2:$H$600",1),E$1,0))),VLOOKUP($B3253,INDIRECT(VLOOKUP($B3253,'Exp Dates'!$E$4:$X$250,MATCH("M2",'Exp Dates'!$E$2:$X$2,0),1)&amp;"!$A$2:$H$600",1),E$1,0)*$C3253,VLOOKUP($B3253,Interpolate!$B$3:$T$2004,MATCH("M2-I",Interpolate!$B$2:$T$2,0)))</f>
        <v>15.225</v>
      </c>
      <c r="F3253" s="11">
        <f ca="1">IF(NOT(ISNA(VLOOKUP($B3253,INDIRECT(VLOOKUP($B3253,'Exp Dates'!$E$4:$X$250,MATCH("M3",'Exp Dates'!$E$2:$X$2,0),1)&amp;"!$A$2:$H$600",1),F$1,0))),VLOOKUP($B3253,INDIRECT(VLOOKUP($B3253,'Exp Dates'!$E$4:$X$250,MATCH("M3",'Exp Dates'!$E$2:$X$2,0),1)&amp;"!$A$2:$H$600",1),F$1,0)*$C3253,VLOOKUP($B3253,Interpolate!$B$3:$T$2004,MATCH("M3-I",Interpolate!$B$2:$T$2,0)))</f>
        <v>15.925000000000001</v>
      </c>
      <c r="G3253" s="11">
        <f ca="1">IF(NOT(ISNA(VLOOKUP($B3253,INDIRECT(VLOOKUP($B3253,'Exp Dates'!$E$4:$X$250,MATCH("M4",'Exp Dates'!$E$2:$X$2,0),1)&amp;"!$A$2:$H$600",1),G$1,0))),VLOOKUP($B3253,INDIRECT(VLOOKUP($B3253,'Exp Dates'!$E$4:$X$250,MATCH("M4",'Exp Dates'!$E$2:$X$2,0),1)&amp;"!$A$2:$H$600",1),G$1,0)*$C3253,VLOOKUP($B3253,Interpolate!$B$3:$T$2004,MATCH("M4-I",Interpolate!$B$2:$T$2,0)))</f>
        <v>16.524999999999999</v>
      </c>
      <c r="H3253" s="11">
        <f ca="1">IF(NOT(ISNA(VLOOKUP($B3253,INDIRECT(VLOOKUP($B3253,'Exp Dates'!$E$4:$X$250,MATCH("M5",'Exp Dates'!$E$2:$X$2,0),1)&amp;"!$A$2:$H$600",1),H$1,0))),VLOOKUP($B3253,INDIRECT(VLOOKUP($B3253,'Exp Dates'!$E$4:$X$250,MATCH("M5",'Exp Dates'!$E$2:$X$2,0),1)&amp;"!$A$2:$H$600",1),H$1,0)*$C3253,VLOOKUP($B3253,Interpolate!$B$3:$T$2004,MATCH("M5-I",Interpolate!$B$2:$T$2,0)))</f>
        <v>17.125</v>
      </c>
      <c r="I3253" s="11">
        <f ca="1">IF(NOT(ISNA(VLOOKUP($B3253,INDIRECT(VLOOKUP($B3253,'Exp Dates'!$E$4:$X$250,MATCH("M6",'Exp Dates'!$E$2:$X$2,0),1)&amp;"!$A$2:$H$600",1),I$1,0))),VLOOKUP($B3253,INDIRECT(VLOOKUP($B3253,'Exp Dates'!$E$4:$X$250,MATCH("M6",'Exp Dates'!$E$2:$X$2,0),1)&amp;"!$A$2:$H$600",1),I$1,0)*$C3253,VLOOKUP($B3253,Interpolate!$B$3:$T$2004,MATCH("M6-I",Interpolate!$B$2:$T$2,0)))</f>
        <v>17.425000000000001</v>
      </c>
      <c r="J3253" s="11">
        <f ca="1">IF(NOT(ISNA(VLOOKUP($B3253,INDIRECT(VLOOKUP($B3253,'Exp Dates'!$E$4:$X$250,MATCH("M7",'Exp Dates'!$E$2:$X$2,0),1)&amp;"!$A$2:$H$600",1),J$1,0))),VLOOKUP($B3253,INDIRECT(VLOOKUP($B3253,'Exp Dates'!$E$4:$X$250,MATCH("M7",'Exp Dates'!$E$2:$X$2,0),1)&amp;"!$A$2:$H$600",1),J$1,0)*$C3253,VLOOKUP($B3253,Interpolate!$B$3:$T$2004,MATCH("M7-I",Interpolate!$B$2:$T$2,0)))</f>
        <v>17.975000000000001</v>
      </c>
      <c r="K3253" s="6">
        <f ca="1">IF(NOT(ISNA(VLOOKUP($B3253,INDIRECT(VLOOKUP($B3253,'Exp Dates'!$E$4:$X$250,MATCH("M1",'Exp Dates'!$E$2:$X$2,0),1)&amp;"!$A$2:$k$600",1),K$1,0))),VLOOKUP($B3253,INDIRECT(VLOOKUP($B3253,'Exp Dates'!$E$4:$X$250,MATCH("M1",'Exp Dates'!$E$2:$X$2,0),1)&amp;"!$A$2:$k$600",1),K$1,0),0)</f>
        <v>118392</v>
      </c>
      <c r="L3253" s="6">
        <f ca="1">IF(NOT(ISNA(VLOOKUP($B3253,INDIRECT(VLOOKUP($B3253,'Exp Dates'!$E$4:$X$250,MATCH("M2",'Exp Dates'!$E$2:$X$2,0),1)&amp;"!$A$2:$k$600",1),L$1,0))),VLOOKUP($B3253,INDIRECT(VLOOKUP($B3253,'Exp Dates'!$E$4:$X$250,MATCH("M2",'Exp Dates'!$E$2:$X$2,0),1)&amp;"!$A$2:$k$600",1),L$1,0),0)</f>
        <v>96535</v>
      </c>
      <c r="M3253" s="6">
        <f ca="1">IF(NOT(ISNA(VLOOKUP($B3253,INDIRECT(VLOOKUP($B3253,'Exp Dates'!$E$4:$X$250,MATCH("M3",'Exp Dates'!$E$2:$X$2,0),1)&amp;"!$A$2:$k$600",1),M$1,0))),VLOOKUP($B3253,INDIRECT(VLOOKUP($B3253,'Exp Dates'!$E$4:$X$250,MATCH("M3",'Exp Dates'!$E$2:$X$2,0),1)&amp;"!$A$2:$k$600",1),M$1,0),0)</f>
        <v>30169</v>
      </c>
      <c r="N3253" s="6">
        <f ca="1">IF(NOT(ISNA(VLOOKUP($B3253,INDIRECT(VLOOKUP($B3253,'Exp Dates'!$E$4:$X$250,MATCH("M4",'Exp Dates'!$E$2:$X$2,0),1)&amp;"!$A$2:$k$600",1),N$1,0))),VLOOKUP($B3253,INDIRECT(VLOOKUP($B3253,'Exp Dates'!$E$4:$X$250,MATCH("M4",'Exp Dates'!$E$2:$X$2,0),1)&amp;"!$A$2:$k$600",1),N$1,0),0)</f>
        <v>11076</v>
      </c>
      <c r="O3253" s="6">
        <f ca="1">IF(NOT(ISNA(VLOOKUP($B3253,INDIRECT(VLOOKUP($B3253,'Exp Dates'!$E$4:$X$250,MATCH("M5",'Exp Dates'!$E$2:$X$2,0),1)&amp;"!$A$2:$k$600",1),O$1,0))),VLOOKUP($B3253,INDIRECT(VLOOKUP($B3253,'Exp Dates'!$E$4:$X$250,MATCH("M5",'Exp Dates'!$E$2:$X$2,0),1)&amp;"!$A$2:$k$600",1),O$1,0),0)</f>
        <v>9028</v>
      </c>
      <c r="P3253" s="6">
        <f ca="1">IF(NOT(ISNA(VLOOKUP($B3253,INDIRECT(VLOOKUP($B3253,'Exp Dates'!$E$4:$X$250,MATCH("M6",'Exp Dates'!$E$2:$X$2,0),1)&amp;"!$A$2:$k$600",1),P$1,0))),VLOOKUP($B3253,INDIRECT(VLOOKUP($B3253,'Exp Dates'!$E$4:$X$250,MATCH("M6",'Exp Dates'!$E$2:$X$2,0),1)&amp;"!$A$2:$k$600",1),P$1,0),0)</f>
        <v>5939</v>
      </c>
      <c r="Q3253" s="6">
        <f ca="1">IF(NOT(ISNA(VLOOKUP($B3253,INDIRECT(VLOOKUP($B3253,'Exp Dates'!$E$4:$X$250,MATCH("M7",'Exp Dates'!$E$2:$X$2,0),1)&amp;"!$A$2:$k$600",1),Q$1,0))),VLOOKUP($B3253,INDIRECT(VLOOKUP($B3253,'Exp Dates'!$E$4:$X$250,MATCH("M7",'Exp Dates'!$E$2:$X$2,0),1)&amp;"!$A$2:$k$600",1),Q$1,0),0)</f>
        <v>3799</v>
      </c>
      <c r="R3253" s="6">
        <f ca="1">IF((K3253+L3253)&gt;0,K3253+L3253,#REF!+#REF!)</f>
        <v>214927</v>
      </c>
      <c r="S3253" s="6">
        <f t="shared" ca="1" si="684"/>
        <v>474262</v>
      </c>
      <c r="T3253" s="6">
        <f t="shared" ca="1" si="685"/>
        <v>5953062.9749999996</v>
      </c>
      <c r="U3253" s="6">
        <f t="shared" ca="1" si="686"/>
        <v>93426</v>
      </c>
      <c r="V3253" s="6">
        <f t="shared" ca="1" si="687"/>
        <v>1594197.35</v>
      </c>
      <c r="W3253" s="11">
        <f t="shared" ca="1" si="688"/>
        <v>3.7342070446924276</v>
      </c>
      <c r="X3253">
        <f ca="1">Master!AD3253</f>
        <v>2.214285714285719E-2</v>
      </c>
      <c r="Y3253" s="6">
        <f t="shared" ca="1" si="689"/>
        <v>274938</v>
      </c>
      <c r="Z3253" s="6">
        <f t="shared" ca="1" si="690"/>
        <v>93426</v>
      </c>
      <c r="AA3253" s="6">
        <f t="shared" ca="1" si="691"/>
        <v>567688</v>
      </c>
      <c r="AB3253" s="11">
        <f>VLOOKUP(B3253,Master!B$3:N$10000,9,0)</f>
        <v>11.71</v>
      </c>
      <c r="AC3253" s="11">
        <f t="shared" ca="1" si="692"/>
        <v>1.8149999999999995</v>
      </c>
      <c r="AE3253" s="11">
        <f t="shared" ca="1" si="693"/>
        <v>-9.8950000000000014</v>
      </c>
      <c r="AG3253" s="6">
        <f ca="1">IF(NOT(ISNA(VLOOKUP($B3253,INDIRECT(VLOOKUP($B3253,'Exp Dates'!$E$4:$X$300,MATCH("M1",'Exp Dates'!$E$2:$X$2,0),1)&amp;"!$A$2:$k$600",1),AG$1,0))),VLOOKUP($B3253,INDIRECT(VLOOKUP($B3253,'Exp Dates'!$E$4:$X$300,MATCH("M1",'Exp Dates'!$E$2:$X$2,0),1)&amp;"!$A$2:$k$600",1),AG$1,0),0)</f>
        <v>259230</v>
      </c>
      <c r="AH3253" s="6">
        <f ca="1">IF(NOT(ISNA(VLOOKUP($B3253,INDIRECT(VLOOKUP($B3253,'Exp Dates'!$E$4:$X$300,MATCH("M2",'Exp Dates'!$E$2:$X$2,0),1)&amp;"!$A$2:$k$600",1),AH$1,0))),VLOOKUP($B3253,INDIRECT(VLOOKUP($B3253,'Exp Dates'!$E$4:$X$300,MATCH("M2",'Exp Dates'!$E$2:$X$2,0),1)&amp;"!$A$2:$k$600",1),AH$1,0),0)</f>
        <v>160721</v>
      </c>
      <c r="AI3253" s="6">
        <f ca="1">IF(NOT(ISNA(VLOOKUP($B3253,INDIRECT(VLOOKUP($B3253,'Exp Dates'!$E$4:$X$300,MATCH("M3",'Exp Dates'!$E$2:$X$2,0),1)&amp;"!$A$2:$k$600",1),AI$1,0))),VLOOKUP($B3253,INDIRECT(VLOOKUP($B3253,'Exp Dates'!$E$4:$X$300,MATCH("M3",'Exp Dates'!$E$2:$X$2,0),1)&amp;"!$A$2:$k$600",1),AI$1,0),0)</f>
        <v>54311</v>
      </c>
      <c r="AJ3253" s="6">
        <f ca="1">IF(NOT(ISNA(VLOOKUP($B3253,INDIRECT(VLOOKUP($B3253,'Exp Dates'!$E$4:$X$300,MATCH("M4",'Exp Dates'!$E$2:$X$2,0),1)&amp;"!$A$2:$k$600",1),AJ$1,0))),VLOOKUP($B3253,INDIRECT(VLOOKUP($B3253,'Exp Dates'!$E$4:$X$300,MATCH("M4",'Exp Dates'!$E$2:$X$2,0),1)&amp;"!$A$2:$k$600",1),AJ$1,0),0)</f>
        <v>32316</v>
      </c>
      <c r="AK3253" s="6">
        <f ca="1">IF(NOT(ISNA(VLOOKUP($B3253,INDIRECT(VLOOKUP($B3253,'Exp Dates'!$E$4:$X$300,MATCH("M5",'Exp Dates'!$E$2:$X$2,0),1)&amp;"!$A$2:$k$600",1),AK$1,0))),VLOOKUP($B3253,INDIRECT(VLOOKUP($B3253,'Exp Dates'!$E$4:$X$300,MATCH("M5",'Exp Dates'!$E$2:$X$2,0),1)&amp;"!$A$2:$k$600",1),AK$1,0),0)</f>
        <v>30980</v>
      </c>
      <c r="AL3253" s="6">
        <f ca="1">IF(NOT(ISNA(VLOOKUP($B3253,INDIRECT(VLOOKUP($B3253,'Exp Dates'!$E$4:$X$300,MATCH("M6",'Exp Dates'!$E$2:$X$2,0),1)&amp;"!$A$2:$k$600",1),AL$1,0))),VLOOKUP($B3253,INDIRECT(VLOOKUP($B3253,'Exp Dates'!$E$4:$X$300,MATCH("M6",'Exp Dates'!$E$2:$X$2,0),1)&amp;"!$A$2:$k$600",1),AL$1,0),0)</f>
        <v>21716</v>
      </c>
      <c r="AM3253" s="6">
        <f ca="1">IF(NOT(ISNA(VLOOKUP($B3253,INDIRECT(VLOOKUP($B3253,'Exp Dates'!$E$4:$X$300,MATCH("M7",'Exp Dates'!$E$2:$X$2,0),1)&amp;"!$A$2:$k$600",1),AM$1,0))),VLOOKUP($B3253,INDIRECT(VLOOKUP($B3253,'Exp Dates'!$E$4:$X$300,MATCH("M7",'Exp Dates'!$E$2:$X$2,0),1)&amp;"!$A$2:$k$600",1),AM$1,0),0)</f>
        <v>8414</v>
      </c>
      <c r="AN3253" s="74">
        <f t="shared" ca="1" si="682"/>
        <v>4060848000</v>
      </c>
      <c r="AO3253">
        <f ca="1">IF(NOT(ISNA(VLOOKUP($B3253,INDIRECT(VLOOKUP($B3253,'Exp Dates'!$E$4:$X$300,MATCH("M1",'Exp Dates'!$E$2:$X$2,0),1)&amp;"!$A$2:$k$600",1),AO$1,0))),VLOOKUP($B3253,INDIRECT(VLOOKUP($B3253,'Exp Dates'!$E$4:$X$300,MATCH("M1",'Exp Dates'!$E$2:$X$2,0),1)&amp;"!$A$2:$k$600",1),AO$1,0),0)</f>
        <v>1570</v>
      </c>
      <c r="AP3253">
        <f ca="1">IF(NOT(ISNA(VLOOKUP($B3253,INDIRECT(VLOOKUP($B3253,'Exp Dates'!$E$4:$X$300,MATCH("M2",'Exp Dates'!$E$2:$X$2,0),1)&amp;"!$A$2:$k$600",1),AP$1,0))),VLOOKUP($B3253,INDIRECT(VLOOKUP($B3253,'Exp Dates'!$E$4:$X$300,MATCH("M2",'Exp Dates'!$E$2:$X$2,0),1)&amp;"!$A$2:$k$600",1),AP$1,0),0)</f>
        <v>413</v>
      </c>
      <c r="AQ3253">
        <f t="shared" ca="1" si="683"/>
        <v>1983</v>
      </c>
      <c r="AR3253">
        <f>VLOOKUP(B3253,Master!B$2:L$5000,11,0)</f>
        <v>0.79443690637720488</v>
      </c>
    </row>
    <row r="3254" spans="2:46" x14ac:dyDescent="0.25">
      <c r="B3254" s="52">
        <f>Master!B3254</f>
        <v>42790</v>
      </c>
      <c r="C3254" s="11">
        <v>1</v>
      </c>
      <c r="D3254" s="11">
        <f ca="1">IF(NOT(ISNA(VLOOKUP($B3254,INDIRECT(VLOOKUP($B3254,'Exp Dates'!$E$4:$X$250,MATCH("M1",'Exp Dates'!$E$2:$X$2,0),1)&amp;"!$A$2:$H$600",1),D$1,0))),VLOOKUP($B3254,INDIRECT(VLOOKUP($B3254,'Exp Dates'!$E$4:$X$250,MATCH("M1",'Exp Dates'!$E$2:$X$2,0),1)&amp;"!$A$2:$H$600",1),D$1,0)*$C3254,VLOOKUP($B3254,Interpolate!$B$3:$T$2004,MATCH("M1-I",Interpolate!$B$2:$T$2,0)))</f>
        <v>13.324999999999999</v>
      </c>
      <c r="E3254" s="11">
        <f ca="1">IF(NOT(ISNA(VLOOKUP($B3254,INDIRECT(VLOOKUP($B3254,'Exp Dates'!$E$4:$X$250,MATCH("M2",'Exp Dates'!$E$2:$X$2,0),1)&amp;"!$A$2:$H$600",1),E$1,0))),VLOOKUP($B3254,INDIRECT(VLOOKUP($B3254,'Exp Dates'!$E$4:$X$250,MATCH("M2",'Exp Dates'!$E$2:$X$2,0),1)&amp;"!$A$2:$H$600",1),E$1,0)*$C3254,VLOOKUP($B3254,Interpolate!$B$3:$T$2004,MATCH("M2-I",Interpolate!$B$2:$T$2,0)))</f>
        <v>15.25</v>
      </c>
      <c r="F3254" s="11">
        <f ca="1">IF(NOT(ISNA(VLOOKUP($B3254,INDIRECT(VLOOKUP($B3254,'Exp Dates'!$E$4:$X$250,MATCH("M3",'Exp Dates'!$E$2:$X$2,0),1)&amp;"!$A$2:$H$600",1),F$1,0))),VLOOKUP($B3254,INDIRECT(VLOOKUP($B3254,'Exp Dates'!$E$4:$X$250,MATCH("M3",'Exp Dates'!$E$2:$X$2,0),1)&amp;"!$A$2:$H$600",1),F$1,0)*$C3254,VLOOKUP($B3254,Interpolate!$B$3:$T$2004,MATCH("M3-I",Interpolate!$B$2:$T$2,0)))</f>
        <v>16.074999999999999</v>
      </c>
      <c r="G3254" s="11">
        <f ca="1">IF(NOT(ISNA(VLOOKUP($B3254,INDIRECT(VLOOKUP($B3254,'Exp Dates'!$E$4:$X$250,MATCH("M4",'Exp Dates'!$E$2:$X$2,0),1)&amp;"!$A$2:$H$600",1),G$1,0))),VLOOKUP($B3254,INDIRECT(VLOOKUP($B3254,'Exp Dates'!$E$4:$X$250,MATCH("M4",'Exp Dates'!$E$2:$X$2,0),1)&amp;"!$A$2:$H$600",1),G$1,0)*$C3254,VLOOKUP($B3254,Interpolate!$B$3:$T$2004,MATCH("M4-I",Interpolate!$B$2:$T$2,0)))</f>
        <v>16.675000000000001</v>
      </c>
      <c r="H3254" s="11">
        <f ca="1">IF(NOT(ISNA(VLOOKUP($B3254,INDIRECT(VLOOKUP($B3254,'Exp Dates'!$E$4:$X$250,MATCH("M5",'Exp Dates'!$E$2:$X$2,0),1)&amp;"!$A$2:$H$600",1),H$1,0))),VLOOKUP($B3254,INDIRECT(VLOOKUP($B3254,'Exp Dates'!$E$4:$X$250,MATCH("M5",'Exp Dates'!$E$2:$X$2,0),1)&amp;"!$A$2:$H$600",1),H$1,0)*$C3254,VLOOKUP($B3254,Interpolate!$B$3:$T$2004,MATCH("M5-I",Interpolate!$B$2:$T$2,0)))</f>
        <v>17.274999999999999</v>
      </c>
      <c r="I3254" s="11">
        <f ca="1">IF(NOT(ISNA(VLOOKUP($B3254,INDIRECT(VLOOKUP($B3254,'Exp Dates'!$E$4:$X$250,MATCH("M6",'Exp Dates'!$E$2:$X$2,0),1)&amp;"!$A$2:$H$600",1),I$1,0))),VLOOKUP($B3254,INDIRECT(VLOOKUP($B3254,'Exp Dates'!$E$4:$X$250,MATCH("M6",'Exp Dates'!$E$2:$X$2,0),1)&amp;"!$A$2:$H$600",1),I$1,0)*$C3254,VLOOKUP($B3254,Interpolate!$B$3:$T$2004,MATCH("M6-I",Interpolate!$B$2:$T$2,0)))</f>
        <v>17.524999999999999</v>
      </c>
      <c r="J3254" s="11">
        <f ca="1">IF(NOT(ISNA(VLOOKUP($B3254,INDIRECT(VLOOKUP($B3254,'Exp Dates'!$E$4:$X$250,MATCH("M7",'Exp Dates'!$E$2:$X$2,0),1)&amp;"!$A$2:$H$600",1),J$1,0))),VLOOKUP($B3254,INDIRECT(VLOOKUP($B3254,'Exp Dates'!$E$4:$X$250,MATCH("M7",'Exp Dates'!$E$2:$X$2,0),1)&amp;"!$A$2:$H$600",1),J$1,0)*$C3254,VLOOKUP($B3254,Interpolate!$B$3:$T$2004,MATCH("M7-I",Interpolate!$B$2:$T$2,0)))</f>
        <v>18.074999999999999</v>
      </c>
      <c r="K3254" s="6">
        <f ca="1">IF(NOT(ISNA(VLOOKUP($B3254,INDIRECT(VLOOKUP($B3254,'Exp Dates'!$E$4:$X$250,MATCH("M1",'Exp Dates'!$E$2:$X$2,0),1)&amp;"!$A$2:$k$600",1),K$1,0))),VLOOKUP($B3254,INDIRECT(VLOOKUP($B3254,'Exp Dates'!$E$4:$X$250,MATCH("M1",'Exp Dates'!$E$2:$X$2,0),1)&amp;"!$A$2:$k$600",1),K$1,0),0)</f>
        <v>145196</v>
      </c>
      <c r="L3254" s="6">
        <f ca="1">IF(NOT(ISNA(VLOOKUP($B3254,INDIRECT(VLOOKUP($B3254,'Exp Dates'!$E$4:$X$250,MATCH("M2",'Exp Dates'!$E$2:$X$2,0),1)&amp;"!$A$2:$k$600",1),L$1,0))),VLOOKUP($B3254,INDIRECT(VLOOKUP($B3254,'Exp Dates'!$E$4:$X$250,MATCH("M2",'Exp Dates'!$E$2:$X$2,0),1)&amp;"!$A$2:$k$600",1),L$1,0),0)</f>
        <v>102446</v>
      </c>
      <c r="M3254" s="6">
        <f ca="1">IF(NOT(ISNA(VLOOKUP($B3254,INDIRECT(VLOOKUP($B3254,'Exp Dates'!$E$4:$X$250,MATCH("M3",'Exp Dates'!$E$2:$X$2,0),1)&amp;"!$A$2:$k$600",1),M$1,0))),VLOOKUP($B3254,INDIRECT(VLOOKUP($B3254,'Exp Dates'!$E$4:$X$250,MATCH("M3",'Exp Dates'!$E$2:$X$2,0),1)&amp;"!$A$2:$k$600",1),M$1,0),0)</f>
        <v>35061</v>
      </c>
      <c r="N3254" s="6">
        <f ca="1">IF(NOT(ISNA(VLOOKUP($B3254,INDIRECT(VLOOKUP($B3254,'Exp Dates'!$E$4:$X$250,MATCH("M4",'Exp Dates'!$E$2:$X$2,0),1)&amp;"!$A$2:$k$600",1),N$1,0))),VLOOKUP($B3254,INDIRECT(VLOOKUP($B3254,'Exp Dates'!$E$4:$X$250,MATCH("M4",'Exp Dates'!$E$2:$X$2,0),1)&amp;"!$A$2:$k$600",1),N$1,0),0)</f>
        <v>11801</v>
      </c>
      <c r="O3254" s="6">
        <f ca="1">IF(NOT(ISNA(VLOOKUP($B3254,INDIRECT(VLOOKUP($B3254,'Exp Dates'!$E$4:$X$250,MATCH("M5",'Exp Dates'!$E$2:$X$2,0),1)&amp;"!$A$2:$k$600",1),O$1,0))),VLOOKUP($B3254,INDIRECT(VLOOKUP($B3254,'Exp Dates'!$E$4:$X$250,MATCH("M5",'Exp Dates'!$E$2:$X$2,0),1)&amp;"!$A$2:$k$600",1),O$1,0),0)</f>
        <v>8918</v>
      </c>
      <c r="P3254" s="6">
        <f ca="1">IF(NOT(ISNA(VLOOKUP($B3254,INDIRECT(VLOOKUP($B3254,'Exp Dates'!$E$4:$X$250,MATCH("M6",'Exp Dates'!$E$2:$X$2,0),1)&amp;"!$A$2:$k$600",1),P$1,0))),VLOOKUP($B3254,INDIRECT(VLOOKUP($B3254,'Exp Dates'!$E$4:$X$250,MATCH("M6",'Exp Dates'!$E$2:$X$2,0),1)&amp;"!$A$2:$k$600",1),P$1,0),0)</f>
        <v>7828</v>
      </c>
      <c r="Q3254" s="6">
        <f ca="1">IF(NOT(ISNA(VLOOKUP($B3254,INDIRECT(VLOOKUP($B3254,'Exp Dates'!$E$4:$X$250,MATCH("M7",'Exp Dates'!$E$2:$X$2,0),1)&amp;"!$A$2:$k$600",1),Q$1,0))),VLOOKUP($B3254,INDIRECT(VLOOKUP($B3254,'Exp Dates'!$E$4:$X$250,MATCH("M7",'Exp Dates'!$E$2:$X$2,0),1)&amp;"!$A$2:$k$600",1),Q$1,0),0)</f>
        <v>3436</v>
      </c>
      <c r="R3254" s="6">
        <f ca="1">IF((K3254+L3254)&gt;0,K3254+L3254,#REF!+#REF!)</f>
        <v>247642</v>
      </c>
      <c r="S3254" s="6">
        <f t="shared" ca="1" si="684"/>
        <v>482554</v>
      </c>
      <c r="T3254" s="6">
        <f t="shared" ca="1" si="685"/>
        <v>6010543.8249999993</v>
      </c>
      <c r="U3254" s="6">
        <f t="shared" ca="1" si="686"/>
        <v>99059</v>
      </c>
      <c r="V3254" s="6">
        <f t="shared" ca="1" si="687"/>
        <v>1704598.175</v>
      </c>
      <c r="W3254" s="11">
        <f t="shared" ca="1" si="688"/>
        <v>3.5260766514665542</v>
      </c>
      <c r="X3254">
        <f ca="1">Master!AD3254</f>
        <v>2.1190476190476173E-2</v>
      </c>
      <c r="Y3254" s="6">
        <f t="shared" ca="1" si="689"/>
        <v>314686</v>
      </c>
      <c r="Z3254" s="6">
        <f t="shared" ca="1" si="690"/>
        <v>99059</v>
      </c>
      <c r="AA3254" s="6">
        <f t="shared" ca="1" si="691"/>
        <v>581613</v>
      </c>
      <c r="AB3254" s="11">
        <f>VLOOKUP(B3254,Master!B$3:N$10000,9,0)</f>
        <v>11.47</v>
      </c>
      <c r="AC3254" s="11">
        <f t="shared" ca="1" si="692"/>
        <v>1.8549999999999986</v>
      </c>
      <c r="AE3254" s="11">
        <f t="shared" ca="1" si="693"/>
        <v>-9.615000000000002</v>
      </c>
      <c r="AG3254" s="6">
        <f ca="1">IF(NOT(ISNA(VLOOKUP($B3254,INDIRECT(VLOOKUP($B3254,'Exp Dates'!$E$4:$X$300,MATCH("M1",'Exp Dates'!$E$2:$X$2,0),1)&amp;"!$A$2:$k$600",1),AG$1,0))),VLOOKUP($B3254,INDIRECT(VLOOKUP($B3254,'Exp Dates'!$E$4:$X$300,MATCH("M1",'Exp Dates'!$E$2:$X$2,0),1)&amp;"!$A$2:$k$600",1),AG$1,0),0)</f>
        <v>251201</v>
      </c>
      <c r="AH3254" s="6">
        <f ca="1">IF(NOT(ISNA(VLOOKUP($B3254,INDIRECT(VLOOKUP($B3254,'Exp Dates'!$E$4:$X$300,MATCH("M2",'Exp Dates'!$E$2:$X$2,0),1)&amp;"!$A$2:$k$600",1),AH$1,0))),VLOOKUP($B3254,INDIRECT(VLOOKUP($B3254,'Exp Dates'!$E$4:$X$300,MATCH("M2",'Exp Dates'!$E$2:$X$2,0),1)&amp;"!$A$2:$k$600",1),AH$1,0),0)</f>
        <v>174642</v>
      </c>
      <c r="AI3254" s="6">
        <f ca="1">IF(NOT(ISNA(VLOOKUP($B3254,INDIRECT(VLOOKUP($B3254,'Exp Dates'!$E$4:$X$300,MATCH("M3",'Exp Dates'!$E$2:$X$2,0),1)&amp;"!$A$2:$k$600",1),AI$1,0))),VLOOKUP($B3254,INDIRECT(VLOOKUP($B3254,'Exp Dates'!$E$4:$X$300,MATCH("M3",'Exp Dates'!$E$2:$X$2,0),1)&amp;"!$A$2:$k$600",1),AI$1,0),0)</f>
        <v>56711</v>
      </c>
      <c r="AJ3254" s="6">
        <f ca="1">IF(NOT(ISNA(VLOOKUP($B3254,INDIRECT(VLOOKUP($B3254,'Exp Dates'!$E$4:$X$300,MATCH("M4",'Exp Dates'!$E$2:$X$2,0),1)&amp;"!$A$2:$k$600",1),AJ$1,0))),VLOOKUP($B3254,INDIRECT(VLOOKUP($B3254,'Exp Dates'!$E$4:$X$300,MATCH("M4",'Exp Dates'!$E$2:$X$2,0),1)&amp;"!$A$2:$k$600",1),AJ$1,0),0)</f>
        <v>33231</v>
      </c>
      <c r="AK3254" s="6">
        <f ca="1">IF(NOT(ISNA(VLOOKUP($B3254,INDIRECT(VLOOKUP($B3254,'Exp Dates'!$E$4:$X$300,MATCH("M5",'Exp Dates'!$E$2:$X$2,0),1)&amp;"!$A$2:$k$600",1),AK$1,0))),VLOOKUP($B3254,INDIRECT(VLOOKUP($B3254,'Exp Dates'!$E$4:$X$300,MATCH("M5",'Exp Dates'!$E$2:$X$2,0),1)&amp;"!$A$2:$k$600",1),AK$1,0),0)</f>
        <v>32768</v>
      </c>
      <c r="AL3254" s="6">
        <f ca="1">IF(NOT(ISNA(VLOOKUP($B3254,INDIRECT(VLOOKUP($B3254,'Exp Dates'!$E$4:$X$300,MATCH("M6",'Exp Dates'!$E$2:$X$2,0),1)&amp;"!$A$2:$k$600",1),AL$1,0))),VLOOKUP($B3254,INDIRECT(VLOOKUP($B3254,'Exp Dates'!$E$4:$X$300,MATCH("M6",'Exp Dates'!$E$2:$X$2,0),1)&amp;"!$A$2:$k$600",1),AL$1,0),0)</f>
        <v>23919</v>
      </c>
      <c r="AM3254" s="6">
        <f ca="1">IF(NOT(ISNA(VLOOKUP($B3254,INDIRECT(VLOOKUP($B3254,'Exp Dates'!$E$4:$X$300,MATCH("M7",'Exp Dates'!$E$2:$X$2,0),1)&amp;"!$A$2:$k$600",1),AM$1,0))),VLOOKUP($B3254,INDIRECT(VLOOKUP($B3254,'Exp Dates'!$E$4:$X$300,MATCH("M7",'Exp Dates'!$E$2:$X$2,0),1)&amp;"!$A$2:$k$600",1),AM$1,0),0)</f>
        <v>9141</v>
      </c>
      <c r="AN3254" s="74">
        <f t="shared" ca="1" si="682"/>
        <v>4610775300.000001</v>
      </c>
      <c r="AO3254">
        <f ca="1">IF(NOT(ISNA(VLOOKUP($B3254,INDIRECT(VLOOKUP($B3254,'Exp Dates'!$E$4:$X$300,MATCH("M1",'Exp Dates'!$E$2:$X$2,0),1)&amp;"!$A$2:$k$600",1),AO$1,0))),VLOOKUP($B3254,INDIRECT(VLOOKUP($B3254,'Exp Dates'!$E$4:$X$300,MATCH("M1",'Exp Dates'!$E$2:$X$2,0),1)&amp;"!$A$2:$k$600",1),AO$1,0),0)</f>
        <v>1309</v>
      </c>
      <c r="AP3254">
        <f ca="1">IF(NOT(ISNA(VLOOKUP($B3254,INDIRECT(VLOOKUP($B3254,'Exp Dates'!$E$4:$X$300,MATCH("M2",'Exp Dates'!$E$2:$X$2,0),1)&amp;"!$A$2:$k$600",1),AP$1,0))),VLOOKUP($B3254,INDIRECT(VLOOKUP($B3254,'Exp Dates'!$E$4:$X$300,MATCH("M2",'Exp Dates'!$E$2:$X$2,0),1)&amp;"!$A$2:$k$600",1),AP$1,0),0)</f>
        <v>328</v>
      </c>
      <c r="AQ3254">
        <f t="shared" ca="1" si="683"/>
        <v>1637</v>
      </c>
      <c r="AR3254">
        <f>VLOOKUP(B3254,Master!B$2:L$5000,11,0)</f>
        <v>0.77710027100271006</v>
      </c>
    </row>
    <row r="3255" spans="2:46" x14ac:dyDescent="0.25">
      <c r="B3255" s="52">
        <f>Master!B3255</f>
        <v>42793</v>
      </c>
      <c r="C3255" s="11">
        <v>1</v>
      </c>
      <c r="D3255" s="11">
        <f ca="1">IF(NOT(ISNA(VLOOKUP($B3255,INDIRECT(VLOOKUP($B3255,'Exp Dates'!$E$4:$X$250,MATCH("M1",'Exp Dates'!$E$2:$X$2,0),1)&amp;"!$A$2:$H$600",1),D$1,0))),VLOOKUP($B3255,INDIRECT(VLOOKUP($B3255,'Exp Dates'!$E$4:$X$250,MATCH("M1",'Exp Dates'!$E$2:$X$2,0),1)&amp;"!$A$2:$H$600",1),D$1,0)*$C3255,VLOOKUP($B3255,Interpolate!$B$3:$T$2004,MATCH("M1-I",Interpolate!$B$2:$T$2,0)))</f>
        <v>13.275</v>
      </c>
      <c r="E3255" s="11">
        <f ca="1">IF(NOT(ISNA(VLOOKUP($B3255,INDIRECT(VLOOKUP($B3255,'Exp Dates'!$E$4:$X$250,MATCH("M2",'Exp Dates'!$E$2:$X$2,0),1)&amp;"!$A$2:$H$600",1),E$1,0))),VLOOKUP($B3255,INDIRECT(VLOOKUP($B3255,'Exp Dates'!$E$4:$X$250,MATCH("M2",'Exp Dates'!$E$2:$X$2,0),1)&amp;"!$A$2:$H$600",1),E$1,0)*$C3255,VLOOKUP($B3255,Interpolate!$B$3:$T$2004,MATCH("M2-I",Interpolate!$B$2:$T$2,0)))</f>
        <v>15.125</v>
      </c>
      <c r="F3255" s="11">
        <f ca="1">IF(NOT(ISNA(VLOOKUP($B3255,INDIRECT(VLOOKUP($B3255,'Exp Dates'!$E$4:$X$250,MATCH("M3",'Exp Dates'!$E$2:$X$2,0),1)&amp;"!$A$2:$H$600",1),F$1,0))),VLOOKUP($B3255,INDIRECT(VLOOKUP($B3255,'Exp Dates'!$E$4:$X$250,MATCH("M3",'Exp Dates'!$E$2:$X$2,0),1)&amp;"!$A$2:$H$600",1),F$1,0)*$C3255,VLOOKUP($B3255,Interpolate!$B$3:$T$2004,MATCH("M3-I",Interpolate!$B$2:$T$2,0)))</f>
        <v>15.824999999999999</v>
      </c>
      <c r="G3255" s="11">
        <f ca="1">IF(NOT(ISNA(VLOOKUP($B3255,INDIRECT(VLOOKUP($B3255,'Exp Dates'!$E$4:$X$250,MATCH("M4",'Exp Dates'!$E$2:$X$2,0),1)&amp;"!$A$2:$H$600",1),G$1,0))),VLOOKUP($B3255,INDIRECT(VLOOKUP($B3255,'Exp Dates'!$E$4:$X$250,MATCH("M4",'Exp Dates'!$E$2:$X$2,0),1)&amp;"!$A$2:$H$600",1),G$1,0)*$C3255,VLOOKUP($B3255,Interpolate!$B$3:$T$2004,MATCH("M4-I",Interpolate!$B$2:$T$2,0)))</f>
        <v>16.324999999999999</v>
      </c>
      <c r="H3255" s="11">
        <f ca="1">IF(NOT(ISNA(VLOOKUP($B3255,INDIRECT(VLOOKUP($B3255,'Exp Dates'!$E$4:$X$250,MATCH("M5",'Exp Dates'!$E$2:$X$2,0),1)&amp;"!$A$2:$H$600",1),H$1,0))),VLOOKUP($B3255,INDIRECT(VLOOKUP($B3255,'Exp Dates'!$E$4:$X$250,MATCH("M5",'Exp Dates'!$E$2:$X$2,0),1)&amp;"!$A$2:$H$600",1),H$1,0)*$C3255,VLOOKUP($B3255,Interpolate!$B$3:$T$2004,MATCH("M5-I",Interpolate!$B$2:$T$2,0)))</f>
        <v>16.925000000000001</v>
      </c>
      <c r="I3255" s="11">
        <f ca="1">IF(NOT(ISNA(VLOOKUP($B3255,INDIRECT(VLOOKUP($B3255,'Exp Dates'!$E$4:$X$250,MATCH("M6",'Exp Dates'!$E$2:$X$2,0),1)&amp;"!$A$2:$H$600",1),I$1,0))),VLOOKUP($B3255,INDIRECT(VLOOKUP($B3255,'Exp Dates'!$E$4:$X$250,MATCH("M6",'Exp Dates'!$E$2:$X$2,0),1)&amp;"!$A$2:$H$600",1),I$1,0)*$C3255,VLOOKUP($B3255,Interpolate!$B$3:$T$2004,MATCH("M6-I",Interpolate!$B$2:$T$2,0)))</f>
        <v>17.225000000000001</v>
      </c>
      <c r="J3255" s="11">
        <f ca="1">IF(NOT(ISNA(VLOOKUP($B3255,INDIRECT(VLOOKUP($B3255,'Exp Dates'!$E$4:$X$250,MATCH("M7",'Exp Dates'!$E$2:$X$2,0),1)&amp;"!$A$2:$H$600",1),J$1,0))),VLOOKUP($B3255,INDIRECT(VLOOKUP($B3255,'Exp Dates'!$E$4:$X$250,MATCH("M7",'Exp Dates'!$E$2:$X$2,0),1)&amp;"!$A$2:$H$600",1),J$1,0)*$C3255,VLOOKUP($B3255,Interpolate!$B$3:$T$2004,MATCH("M7-I",Interpolate!$B$2:$T$2,0)))</f>
        <v>17.774999999999999</v>
      </c>
      <c r="K3255" s="6">
        <f ca="1">IF(NOT(ISNA(VLOOKUP($B3255,INDIRECT(VLOOKUP($B3255,'Exp Dates'!$E$4:$X$250,MATCH("M1",'Exp Dates'!$E$2:$X$2,0),1)&amp;"!$A$2:$k$600",1),K$1,0))),VLOOKUP($B3255,INDIRECT(VLOOKUP($B3255,'Exp Dates'!$E$4:$X$250,MATCH("M1",'Exp Dates'!$E$2:$X$2,0),1)&amp;"!$A$2:$k$600",1),K$1,0),0)</f>
        <v>83944</v>
      </c>
      <c r="L3255" s="6">
        <f ca="1">IF(NOT(ISNA(VLOOKUP($B3255,INDIRECT(VLOOKUP($B3255,'Exp Dates'!$E$4:$X$250,MATCH("M2",'Exp Dates'!$E$2:$X$2,0),1)&amp;"!$A$2:$k$600",1),L$1,0))),VLOOKUP($B3255,INDIRECT(VLOOKUP($B3255,'Exp Dates'!$E$4:$X$250,MATCH("M2",'Exp Dates'!$E$2:$X$2,0),1)&amp;"!$A$2:$k$600",1),L$1,0),0)</f>
        <v>63880</v>
      </c>
      <c r="M3255" s="6">
        <f ca="1">IF(NOT(ISNA(VLOOKUP($B3255,INDIRECT(VLOOKUP($B3255,'Exp Dates'!$E$4:$X$250,MATCH("M3",'Exp Dates'!$E$2:$X$2,0),1)&amp;"!$A$2:$k$600",1),M$1,0))),VLOOKUP($B3255,INDIRECT(VLOOKUP($B3255,'Exp Dates'!$E$4:$X$250,MATCH("M3",'Exp Dates'!$E$2:$X$2,0),1)&amp;"!$A$2:$k$600",1),M$1,0),0)</f>
        <v>18854</v>
      </c>
      <c r="N3255" s="6">
        <f ca="1">IF(NOT(ISNA(VLOOKUP($B3255,INDIRECT(VLOOKUP($B3255,'Exp Dates'!$E$4:$X$250,MATCH("M4",'Exp Dates'!$E$2:$X$2,0),1)&amp;"!$A$2:$k$600",1),N$1,0))),VLOOKUP($B3255,INDIRECT(VLOOKUP($B3255,'Exp Dates'!$E$4:$X$250,MATCH("M4",'Exp Dates'!$E$2:$X$2,0),1)&amp;"!$A$2:$k$600",1),N$1,0),0)</f>
        <v>7415</v>
      </c>
      <c r="O3255" s="6">
        <f ca="1">IF(NOT(ISNA(VLOOKUP($B3255,INDIRECT(VLOOKUP($B3255,'Exp Dates'!$E$4:$X$250,MATCH("M5",'Exp Dates'!$E$2:$X$2,0),1)&amp;"!$A$2:$k$600",1),O$1,0))),VLOOKUP($B3255,INDIRECT(VLOOKUP($B3255,'Exp Dates'!$E$4:$X$250,MATCH("M5",'Exp Dates'!$E$2:$X$2,0),1)&amp;"!$A$2:$k$600",1),O$1,0),0)</f>
        <v>4053</v>
      </c>
      <c r="P3255" s="6">
        <f ca="1">IF(NOT(ISNA(VLOOKUP($B3255,INDIRECT(VLOOKUP($B3255,'Exp Dates'!$E$4:$X$250,MATCH("M6",'Exp Dates'!$E$2:$X$2,0),1)&amp;"!$A$2:$k$600",1),P$1,0))),VLOOKUP($B3255,INDIRECT(VLOOKUP($B3255,'Exp Dates'!$E$4:$X$250,MATCH("M6",'Exp Dates'!$E$2:$X$2,0),1)&amp;"!$A$2:$k$600",1),P$1,0),0)</f>
        <v>3109</v>
      </c>
      <c r="Q3255" s="6">
        <f ca="1">IF(NOT(ISNA(VLOOKUP($B3255,INDIRECT(VLOOKUP($B3255,'Exp Dates'!$E$4:$X$250,MATCH("M7",'Exp Dates'!$E$2:$X$2,0),1)&amp;"!$A$2:$k$600",1),Q$1,0))),VLOOKUP($B3255,INDIRECT(VLOOKUP($B3255,'Exp Dates'!$E$4:$X$250,MATCH("M7",'Exp Dates'!$E$2:$X$2,0),1)&amp;"!$A$2:$k$600",1),Q$1,0),0)</f>
        <v>1331</v>
      </c>
      <c r="R3255" s="6">
        <f ca="1">IF((K3255+L3255)&gt;0,K3255+L3255,#REF!+#REF!)</f>
        <v>147824</v>
      </c>
      <c r="S3255" s="6">
        <f t="shared" ca="1" si="684"/>
        <v>487990</v>
      </c>
      <c r="T3255" s="6">
        <f t="shared" ca="1" si="685"/>
        <v>6049376.5750000002</v>
      </c>
      <c r="U3255" s="6">
        <f t="shared" ca="1" si="686"/>
        <v>101937</v>
      </c>
      <c r="V3255" s="6">
        <f t="shared" ca="1" si="687"/>
        <v>1720323.675</v>
      </c>
      <c r="W3255" s="11">
        <f t="shared" ca="1" si="688"/>
        <v>3.5164176735520423</v>
      </c>
      <c r="X3255">
        <f ca="1">Master!AD3255</f>
        <v>2.2142857142857138E-2</v>
      </c>
      <c r="Y3255" s="6">
        <f t="shared" ca="1" si="689"/>
        <v>182586</v>
      </c>
      <c r="Z3255" s="6">
        <f t="shared" ca="1" si="690"/>
        <v>101937</v>
      </c>
      <c r="AA3255" s="6">
        <f t="shared" ca="1" si="691"/>
        <v>589927</v>
      </c>
      <c r="AB3255" s="11">
        <f>VLOOKUP(B3255,Master!B$3:N$10000,9,0)</f>
        <v>12.09</v>
      </c>
      <c r="AC3255" s="11">
        <f t="shared" ca="1" si="692"/>
        <v>1.1850000000000005</v>
      </c>
      <c r="AE3255" s="11">
        <f t="shared" ca="1" si="693"/>
        <v>-10.904999999999999</v>
      </c>
      <c r="AG3255" s="6">
        <f ca="1">IF(NOT(ISNA(VLOOKUP($B3255,INDIRECT(VLOOKUP($B3255,'Exp Dates'!$E$4:$X$300,MATCH("M1",'Exp Dates'!$E$2:$X$2,0),1)&amp;"!$A$2:$k$600",1),AG$1,0))),VLOOKUP($B3255,INDIRECT(VLOOKUP($B3255,'Exp Dates'!$E$4:$X$300,MATCH("M1",'Exp Dates'!$E$2:$X$2,0),1)&amp;"!$A$2:$k$600",1),AG$1,0),0)</f>
        <v>249458</v>
      </c>
      <c r="AH3255" s="6">
        <f ca="1">IF(NOT(ISNA(VLOOKUP($B3255,INDIRECT(VLOOKUP($B3255,'Exp Dates'!$E$4:$X$300,MATCH("M2",'Exp Dates'!$E$2:$X$2,0),1)&amp;"!$A$2:$k$600",1),AH$1,0))),VLOOKUP($B3255,INDIRECT(VLOOKUP($B3255,'Exp Dates'!$E$4:$X$300,MATCH("M2",'Exp Dates'!$E$2:$X$2,0),1)&amp;"!$A$2:$k$600",1),AH$1,0),0)</f>
        <v>181013</v>
      </c>
      <c r="AI3255" s="6">
        <f ca="1">IF(NOT(ISNA(VLOOKUP($B3255,INDIRECT(VLOOKUP($B3255,'Exp Dates'!$E$4:$X$300,MATCH("M3",'Exp Dates'!$E$2:$X$2,0),1)&amp;"!$A$2:$k$600",1),AI$1,0))),VLOOKUP($B3255,INDIRECT(VLOOKUP($B3255,'Exp Dates'!$E$4:$X$300,MATCH("M3",'Exp Dates'!$E$2:$X$2,0),1)&amp;"!$A$2:$k$600",1),AI$1,0),0)</f>
        <v>57519</v>
      </c>
      <c r="AJ3255" s="6">
        <f ca="1">IF(NOT(ISNA(VLOOKUP($B3255,INDIRECT(VLOOKUP($B3255,'Exp Dates'!$E$4:$X$300,MATCH("M4",'Exp Dates'!$E$2:$X$2,0),1)&amp;"!$A$2:$k$600",1),AJ$1,0))),VLOOKUP($B3255,INDIRECT(VLOOKUP($B3255,'Exp Dates'!$E$4:$X$300,MATCH("M4",'Exp Dates'!$E$2:$X$2,0),1)&amp;"!$A$2:$k$600",1),AJ$1,0),0)</f>
        <v>33861</v>
      </c>
      <c r="AK3255" s="6">
        <f ca="1">IF(NOT(ISNA(VLOOKUP($B3255,INDIRECT(VLOOKUP($B3255,'Exp Dates'!$E$4:$X$300,MATCH("M5",'Exp Dates'!$E$2:$X$2,0),1)&amp;"!$A$2:$k$600",1),AK$1,0))),VLOOKUP($B3255,INDIRECT(VLOOKUP($B3255,'Exp Dates'!$E$4:$X$300,MATCH("M5",'Exp Dates'!$E$2:$X$2,0),1)&amp;"!$A$2:$k$600",1),AK$1,0),0)</f>
        <v>33943</v>
      </c>
      <c r="AL3255" s="6">
        <f ca="1">IF(NOT(ISNA(VLOOKUP($B3255,INDIRECT(VLOOKUP($B3255,'Exp Dates'!$E$4:$X$300,MATCH("M6",'Exp Dates'!$E$2:$X$2,0),1)&amp;"!$A$2:$k$600",1),AL$1,0))),VLOOKUP($B3255,INDIRECT(VLOOKUP($B3255,'Exp Dates'!$E$4:$X$300,MATCH("M6",'Exp Dates'!$E$2:$X$2,0),1)&amp;"!$A$2:$k$600",1),AL$1,0),0)</f>
        <v>24830</v>
      </c>
      <c r="AM3255" s="6">
        <f ca="1">IF(NOT(ISNA(VLOOKUP($B3255,INDIRECT(VLOOKUP($B3255,'Exp Dates'!$E$4:$X$300,MATCH("M7",'Exp Dates'!$E$2:$X$2,0),1)&amp;"!$A$2:$k$600",1),AM$1,0))),VLOOKUP($B3255,INDIRECT(VLOOKUP($B3255,'Exp Dates'!$E$4:$X$300,MATCH("M7",'Exp Dates'!$E$2:$X$2,0),1)&amp;"!$A$2:$k$600",1),AM$1,0),0)</f>
        <v>9303</v>
      </c>
      <c r="AN3255" s="74">
        <f t="shared" ca="1" si="682"/>
        <v>2645764099.9999995</v>
      </c>
      <c r="AO3255">
        <f ca="1">IF(NOT(ISNA(VLOOKUP($B3255,INDIRECT(VLOOKUP($B3255,'Exp Dates'!$E$4:$X$300,MATCH("M1",'Exp Dates'!$E$2:$X$2,0),1)&amp;"!$A$2:$k$600",1),AO$1,0))),VLOOKUP($B3255,INDIRECT(VLOOKUP($B3255,'Exp Dates'!$E$4:$X$300,MATCH("M1",'Exp Dates'!$E$2:$X$2,0),1)&amp;"!$A$2:$k$600",1),AO$1,0),0)</f>
        <v>0</v>
      </c>
      <c r="AP3255">
        <f ca="1">IF(NOT(ISNA(VLOOKUP($B3255,INDIRECT(VLOOKUP($B3255,'Exp Dates'!$E$4:$X$300,MATCH("M2",'Exp Dates'!$E$2:$X$2,0),1)&amp;"!$A$2:$k$600",1),AP$1,0))),VLOOKUP($B3255,INDIRECT(VLOOKUP($B3255,'Exp Dates'!$E$4:$X$300,MATCH("M2",'Exp Dates'!$E$2:$X$2,0),1)&amp;"!$A$2:$k$600",1),AP$1,0),0)</f>
        <v>0</v>
      </c>
      <c r="AQ3255">
        <f t="shared" ca="1" si="683"/>
        <v>0</v>
      </c>
      <c r="AR3255">
        <f>VLOOKUP(B3255,Master!B$2:L$5000,11,0)</f>
        <v>0.81086519114688127</v>
      </c>
    </row>
    <row r="3256" spans="2:46" x14ac:dyDescent="0.25">
      <c r="B3256" s="52">
        <f>Master!B3256</f>
        <v>42794</v>
      </c>
      <c r="C3256" s="11">
        <v>1</v>
      </c>
      <c r="D3256" s="11">
        <f ca="1">IF(NOT(ISNA(VLOOKUP($B3256,INDIRECT(VLOOKUP($B3256,'Exp Dates'!$E$4:$X$250,MATCH("M1",'Exp Dates'!$E$2:$X$2,0),1)&amp;"!$A$2:$H$600",1),D$1,0))),VLOOKUP($B3256,INDIRECT(VLOOKUP($B3256,'Exp Dates'!$E$4:$X$250,MATCH("M1",'Exp Dates'!$E$2:$X$2,0),1)&amp;"!$A$2:$H$600",1),D$1,0)*$C3256,VLOOKUP($B3256,Interpolate!$B$3:$T$2004,MATCH("M1-I",Interpolate!$B$2:$T$2,0)))</f>
        <v>13.525</v>
      </c>
      <c r="E3256" s="11">
        <f ca="1">IF(NOT(ISNA(VLOOKUP($B3256,INDIRECT(VLOOKUP($B3256,'Exp Dates'!$E$4:$X$250,MATCH("M2",'Exp Dates'!$E$2:$X$2,0),1)&amp;"!$A$2:$H$600",1),E$1,0))),VLOOKUP($B3256,INDIRECT(VLOOKUP($B3256,'Exp Dates'!$E$4:$X$250,MATCH("M2",'Exp Dates'!$E$2:$X$2,0),1)&amp;"!$A$2:$H$600",1),E$1,0)*$C3256,VLOOKUP($B3256,Interpolate!$B$3:$T$2004,MATCH("M2-I",Interpolate!$B$2:$T$2,0)))</f>
        <v>15.324999999999999</v>
      </c>
      <c r="F3256" s="11">
        <f ca="1">IF(NOT(ISNA(VLOOKUP($B3256,INDIRECT(VLOOKUP($B3256,'Exp Dates'!$E$4:$X$250,MATCH("M3",'Exp Dates'!$E$2:$X$2,0),1)&amp;"!$A$2:$H$600",1),F$1,0))),VLOOKUP($B3256,INDIRECT(VLOOKUP($B3256,'Exp Dates'!$E$4:$X$250,MATCH("M3",'Exp Dates'!$E$2:$X$2,0),1)&amp;"!$A$2:$H$600",1),F$1,0)*$C3256,VLOOKUP($B3256,Interpolate!$B$3:$T$2004,MATCH("M3-I",Interpolate!$B$2:$T$2,0)))</f>
        <v>15.925000000000001</v>
      </c>
      <c r="G3256" s="11">
        <f ca="1">IF(NOT(ISNA(VLOOKUP($B3256,INDIRECT(VLOOKUP($B3256,'Exp Dates'!$E$4:$X$250,MATCH("M4",'Exp Dates'!$E$2:$X$2,0),1)&amp;"!$A$2:$H$600",1),G$1,0))),VLOOKUP($B3256,INDIRECT(VLOOKUP($B3256,'Exp Dates'!$E$4:$X$250,MATCH("M4",'Exp Dates'!$E$2:$X$2,0),1)&amp;"!$A$2:$H$600",1),G$1,0)*$C3256,VLOOKUP($B3256,Interpolate!$B$3:$T$2004,MATCH("M4-I",Interpolate!$B$2:$T$2,0)))</f>
        <v>16.425000000000001</v>
      </c>
      <c r="H3256" s="11">
        <f ca="1">IF(NOT(ISNA(VLOOKUP($B3256,INDIRECT(VLOOKUP($B3256,'Exp Dates'!$E$4:$X$250,MATCH("M5",'Exp Dates'!$E$2:$X$2,0),1)&amp;"!$A$2:$H$600",1),H$1,0))),VLOOKUP($B3256,INDIRECT(VLOOKUP($B3256,'Exp Dates'!$E$4:$X$250,MATCH("M5",'Exp Dates'!$E$2:$X$2,0),1)&amp;"!$A$2:$H$600",1),H$1,0)*$C3256,VLOOKUP($B3256,Interpolate!$B$3:$T$2004,MATCH("M5-I",Interpolate!$B$2:$T$2,0)))</f>
        <v>17.024999999999999</v>
      </c>
      <c r="I3256" s="11">
        <f ca="1">IF(NOT(ISNA(VLOOKUP($B3256,INDIRECT(VLOOKUP($B3256,'Exp Dates'!$E$4:$X$250,MATCH("M6",'Exp Dates'!$E$2:$X$2,0),1)&amp;"!$A$2:$H$600",1),I$1,0))),VLOOKUP($B3256,INDIRECT(VLOOKUP($B3256,'Exp Dates'!$E$4:$X$250,MATCH("M6",'Exp Dates'!$E$2:$X$2,0),1)&amp;"!$A$2:$H$600",1),I$1,0)*$C3256,VLOOKUP($B3256,Interpolate!$B$3:$T$2004,MATCH("M6-I",Interpolate!$B$2:$T$2,0)))</f>
        <v>17.225000000000001</v>
      </c>
      <c r="J3256" s="11">
        <f ca="1">IF(NOT(ISNA(VLOOKUP($B3256,INDIRECT(VLOOKUP($B3256,'Exp Dates'!$E$4:$X$250,MATCH("M7",'Exp Dates'!$E$2:$X$2,0),1)&amp;"!$A$2:$H$600",1),J$1,0))),VLOOKUP($B3256,INDIRECT(VLOOKUP($B3256,'Exp Dates'!$E$4:$X$250,MATCH("M7",'Exp Dates'!$E$2:$X$2,0),1)&amp;"!$A$2:$H$600",1),J$1,0)*$C3256,VLOOKUP($B3256,Interpolate!$B$3:$T$2004,MATCH("M7-I",Interpolate!$B$2:$T$2,0)))</f>
        <v>17.774999999999999</v>
      </c>
      <c r="K3256" s="6">
        <f ca="1">IF(NOT(ISNA(VLOOKUP($B3256,INDIRECT(VLOOKUP($B3256,'Exp Dates'!$E$4:$X$250,MATCH("M1",'Exp Dates'!$E$2:$X$2,0),1)&amp;"!$A$2:$k$600",1),K$1,0))),VLOOKUP($B3256,INDIRECT(VLOOKUP($B3256,'Exp Dates'!$E$4:$X$250,MATCH("M1",'Exp Dates'!$E$2:$X$2,0),1)&amp;"!$A$2:$k$600",1),K$1,0),0)</f>
        <v>114811</v>
      </c>
      <c r="L3256" s="6">
        <f ca="1">IF(NOT(ISNA(VLOOKUP($B3256,INDIRECT(VLOOKUP($B3256,'Exp Dates'!$E$4:$X$250,MATCH("M2",'Exp Dates'!$E$2:$X$2,0),1)&amp;"!$A$2:$k$600",1),L$1,0))),VLOOKUP($B3256,INDIRECT(VLOOKUP($B3256,'Exp Dates'!$E$4:$X$250,MATCH("M2",'Exp Dates'!$E$2:$X$2,0),1)&amp;"!$A$2:$k$600",1),L$1,0),0)</f>
        <v>76483</v>
      </c>
      <c r="M3256" s="6">
        <f ca="1">IF(NOT(ISNA(VLOOKUP($B3256,INDIRECT(VLOOKUP($B3256,'Exp Dates'!$E$4:$X$250,MATCH("M3",'Exp Dates'!$E$2:$X$2,0),1)&amp;"!$A$2:$k$600",1),M$1,0))),VLOOKUP($B3256,INDIRECT(VLOOKUP($B3256,'Exp Dates'!$E$4:$X$250,MATCH("M3",'Exp Dates'!$E$2:$X$2,0),1)&amp;"!$A$2:$k$600",1),M$1,0),0)</f>
        <v>23248</v>
      </c>
      <c r="N3256" s="6">
        <f ca="1">IF(NOT(ISNA(VLOOKUP($B3256,INDIRECT(VLOOKUP($B3256,'Exp Dates'!$E$4:$X$250,MATCH("M4",'Exp Dates'!$E$2:$X$2,0),1)&amp;"!$A$2:$k$600",1),N$1,0))),VLOOKUP($B3256,INDIRECT(VLOOKUP($B3256,'Exp Dates'!$E$4:$X$250,MATCH("M4",'Exp Dates'!$E$2:$X$2,0),1)&amp;"!$A$2:$k$600",1),N$1,0),0)</f>
        <v>8230</v>
      </c>
      <c r="O3256" s="6">
        <f ca="1">IF(NOT(ISNA(VLOOKUP($B3256,INDIRECT(VLOOKUP($B3256,'Exp Dates'!$E$4:$X$250,MATCH("M5",'Exp Dates'!$E$2:$X$2,0),1)&amp;"!$A$2:$k$600",1),O$1,0))),VLOOKUP($B3256,INDIRECT(VLOOKUP($B3256,'Exp Dates'!$E$4:$X$250,MATCH("M5",'Exp Dates'!$E$2:$X$2,0),1)&amp;"!$A$2:$k$600",1),O$1,0),0)</f>
        <v>6170</v>
      </c>
      <c r="P3256" s="6">
        <f ca="1">IF(NOT(ISNA(VLOOKUP($B3256,INDIRECT(VLOOKUP($B3256,'Exp Dates'!$E$4:$X$250,MATCH("M6",'Exp Dates'!$E$2:$X$2,0),1)&amp;"!$A$2:$k$600",1),P$1,0))),VLOOKUP($B3256,INDIRECT(VLOOKUP($B3256,'Exp Dates'!$E$4:$X$250,MATCH("M6",'Exp Dates'!$E$2:$X$2,0),1)&amp;"!$A$2:$k$600",1),P$1,0),0)</f>
        <v>5729</v>
      </c>
      <c r="Q3256" s="6">
        <f ca="1">IF(NOT(ISNA(VLOOKUP($B3256,INDIRECT(VLOOKUP($B3256,'Exp Dates'!$E$4:$X$250,MATCH("M7",'Exp Dates'!$E$2:$X$2,0),1)&amp;"!$A$2:$k$600",1),Q$1,0))),VLOOKUP($B3256,INDIRECT(VLOOKUP($B3256,'Exp Dates'!$E$4:$X$250,MATCH("M7",'Exp Dates'!$E$2:$X$2,0),1)&amp;"!$A$2:$k$600",1),Q$1,0),0)</f>
        <v>2861</v>
      </c>
      <c r="R3256" s="6">
        <f ca="1">IF((K3256+L3256)&gt;0,K3256+L3256,#REF!+#REF!)</f>
        <v>191294</v>
      </c>
      <c r="S3256" s="6">
        <f t="shared" ca="1" si="684"/>
        <v>483047</v>
      </c>
      <c r="T3256" s="6">
        <f t="shared" ca="1" si="685"/>
        <v>6068069.3249999993</v>
      </c>
      <c r="U3256" s="6">
        <f t="shared" ca="1" si="686"/>
        <v>100917</v>
      </c>
      <c r="V3256" s="6">
        <f t="shared" ca="1" si="687"/>
        <v>1710136.0249999999</v>
      </c>
      <c r="W3256" s="11">
        <f t="shared" ca="1" si="688"/>
        <v>3.5482962970737955</v>
      </c>
      <c r="X3256">
        <f ca="1">Master!AD3256</f>
        <v>2.0238095238095222E-2</v>
      </c>
      <c r="Y3256" s="6">
        <f t="shared" ca="1" si="689"/>
        <v>237532</v>
      </c>
      <c r="Z3256" s="6">
        <f t="shared" ca="1" si="690"/>
        <v>100917</v>
      </c>
      <c r="AA3256" s="6">
        <f t="shared" ca="1" si="691"/>
        <v>583964</v>
      </c>
      <c r="AB3256" s="11">
        <f>VLOOKUP(B3256,Master!B$3:N$10000,9,0)</f>
        <v>12.92</v>
      </c>
      <c r="AC3256" s="11">
        <f t="shared" ca="1" si="692"/>
        <v>0.60500000000000043</v>
      </c>
      <c r="AE3256" s="11">
        <f t="shared" ca="1" si="693"/>
        <v>-12.315</v>
      </c>
      <c r="AG3256" s="6">
        <f ca="1">IF(NOT(ISNA(VLOOKUP($B3256,INDIRECT(VLOOKUP($B3256,'Exp Dates'!$E$4:$X$300,MATCH("M1",'Exp Dates'!$E$2:$X$2,0),1)&amp;"!$A$2:$k$600",1),AG$1,0))),VLOOKUP($B3256,INDIRECT(VLOOKUP($B3256,'Exp Dates'!$E$4:$X$300,MATCH("M1",'Exp Dates'!$E$2:$X$2,0),1)&amp;"!$A$2:$k$600",1),AG$1,0),0)</f>
        <v>238271</v>
      </c>
      <c r="AH3256" s="6">
        <f ca="1">IF(NOT(ISNA(VLOOKUP($B3256,INDIRECT(VLOOKUP($B3256,'Exp Dates'!$E$4:$X$300,MATCH("M2",'Exp Dates'!$E$2:$X$2,0),1)&amp;"!$A$2:$k$600",1),AH$1,0))),VLOOKUP($B3256,INDIRECT(VLOOKUP($B3256,'Exp Dates'!$E$4:$X$300,MATCH("M2",'Exp Dates'!$E$2:$X$2,0),1)&amp;"!$A$2:$k$600",1),AH$1,0),0)</f>
        <v>185674</v>
      </c>
      <c r="AI3256" s="6">
        <f ca="1">IF(NOT(ISNA(VLOOKUP($B3256,INDIRECT(VLOOKUP($B3256,'Exp Dates'!$E$4:$X$300,MATCH("M3",'Exp Dates'!$E$2:$X$2,0),1)&amp;"!$A$2:$k$600",1),AI$1,0))),VLOOKUP($B3256,INDIRECT(VLOOKUP($B3256,'Exp Dates'!$E$4:$X$300,MATCH("M3",'Exp Dates'!$E$2:$X$2,0),1)&amp;"!$A$2:$k$600",1),AI$1,0),0)</f>
        <v>59102</v>
      </c>
      <c r="AJ3256" s="6">
        <f ca="1">IF(NOT(ISNA(VLOOKUP($B3256,INDIRECT(VLOOKUP($B3256,'Exp Dates'!$E$4:$X$300,MATCH("M4",'Exp Dates'!$E$2:$X$2,0),1)&amp;"!$A$2:$k$600",1),AJ$1,0))),VLOOKUP($B3256,INDIRECT(VLOOKUP($B3256,'Exp Dates'!$E$4:$X$300,MATCH("M4",'Exp Dates'!$E$2:$X$2,0),1)&amp;"!$A$2:$k$600",1),AJ$1,0),0)</f>
        <v>33483</v>
      </c>
      <c r="AK3256" s="6">
        <f ca="1">IF(NOT(ISNA(VLOOKUP($B3256,INDIRECT(VLOOKUP($B3256,'Exp Dates'!$E$4:$X$300,MATCH("M5",'Exp Dates'!$E$2:$X$2,0),1)&amp;"!$A$2:$k$600",1),AK$1,0))),VLOOKUP($B3256,INDIRECT(VLOOKUP($B3256,'Exp Dates'!$E$4:$X$300,MATCH("M5",'Exp Dates'!$E$2:$X$2,0),1)&amp;"!$A$2:$k$600",1),AK$1,0),0)</f>
        <v>33523</v>
      </c>
      <c r="AL3256" s="6">
        <f ca="1">IF(NOT(ISNA(VLOOKUP($B3256,INDIRECT(VLOOKUP($B3256,'Exp Dates'!$E$4:$X$300,MATCH("M6",'Exp Dates'!$E$2:$X$2,0),1)&amp;"!$A$2:$k$600",1),AL$1,0))),VLOOKUP($B3256,INDIRECT(VLOOKUP($B3256,'Exp Dates'!$E$4:$X$300,MATCH("M6",'Exp Dates'!$E$2:$X$2,0),1)&amp;"!$A$2:$k$600",1),AL$1,0),0)</f>
        <v>24217</v>
      </c>
      <c r="AM3256" s="6">
        <f ca="1">IF(NOT(ISNA(VLOOKUP($B3256,INDIRECT(VLOOKUP($B3256,'Exp Dates'!$E$4:$X$300,MATCH("M7",'Exp Dates'!$E$2:$X$2,0),1)&amp;"!$A$2:$k$600",1),AM$1,0))),VLOOKUP($B3256,INDIRECT(VLOOKUP($B3256,'Exp Dates'!$E$4:$X$300,MATCH("M7",'Exp Dates'!$E$2:$X$2,0),1)&amp;"!$A$2:$k$600",1),AM$1,0),0)</f>
        <v>9694</v>
      </c>
      <c r="AN3256" s="74">
        <f t="shared" ca="1" si="682"/>
        <v>3484903449.9999995</v>
      </c>
      <c r="AO3256">
        <f ca="1">IF(NOT(ISNA(VLOOKUP($B3256,INDIRECT(VLOOKUP($B3256,'Exp Dates'!$E$4:$X$300,MATCH("M1",'Exp Dates'!$E$2:$X$2,0),1)&amp;"!$A$2:$k$600",1),AO$1,0))),VLOOKUP($B3256,INDIRECT(VLOOKUP($B3256,'Exp Dates'!$E$4:$X$300,MATCH("M1",'Exp Dates'!$E$2:$X$2,0),1)&amp;"!$A$2:$k$600",1),AO$1,0),0)</f>
        <v>0</v>
      </c>
      <c r="AP3256">
        <f ca="1">IF(NOT(ISNA(VLOOKUP($B3256,INDIRECT(VLOOKUP($B3256,'Exp Dates'!$E$4:$X$300,MATCH("M2",'Exp Dates'!$E$2:$X$2,0),1)&amp;"!$A$2:$k$600",1),AP$1,0))),VLOOKUP($B3256,INDIRECT(VLOOKUP($B3256,'Exp Dates'!$E$4:$X$300,MATCH("M2",'Exp Dates'!$E$2:$X$2,0),1)&amp;"!$A$2:$k$600",1),AP$1,0),0)</f>
        <v>0</v>
      </c>
      <c r="AQ3256">
        <f t="shared" ca="1" si="683"/>
        <v>0</v>
      </c>
      <c r="AR3256">
        <f>VLOOKUP(B3256,Master!B$2:L$5000,11,0)</f>
        <v>0.84554973821989532</v>
      </c>
    </row>
    <row r="3257" spans="2:46" x14ac:dyDescent="0.25">
      <c r="B3257" s="52">
        <f>Master!B3257</f>
        <v>42795</v>
      </c>
      <c r="C3257" s="11">
        <v>1</v>
      </c>
      <c r="D3257" s="11">
        <f ca="1">IF(NOT(ISNA(VLOOKUP($B3257,INDIRECT(VLOOKUP($B3257,'Exp Dates'!$E$4:$X$250,MATCH("M1",'Exp Dates'!$E$2:$X$2,0),1)&amp;"!$A$2:$H$600",1),D$1,0))),VLOOKUP($B3257,INDIRECT(VLOOKUP($B3257,'Exp Dates'!$E$4:$X$250,MATCH("M1",'Exp Dates'!$E$2:$X$2,0),1)&amp;"!$A$2:$H$600",1),D$1,0)*$C3257,VLOOKUP($B3257,Interpolate!$B$3:$T$2004,MATCH("M1-I",Interpolate!$B$2:$T$2,0)))</f>
        <v>13.275</v>
      </c>
      <c r="E3257" s="11">
        <f ca="1">IF(NOT(ISNA(VLOOKUP($B3257,INDIRECT(VLOOKUP($B3257,'Exp Dates'!$E$4:$X$250,MATCH("M2",'Exp Dates'!$E$2:$X$2,0),1)&amp;"!$A$2:$H$600",1),E$1,0))),VLOOKUP($B3257,INDIRECT(VLOOKUP($B3257,'Exp Dates'!$E$4:$X$250,MATCH("M2",'Exp Dates'!$E$2:$X$2,0),1)&amp;"!$A$2:$H$600",1),E$1,0)*$C3257,VLOOKUP($B3257,Interpolate!$B$3:$T$2004,MATCH("M2-I",Interpolate!$B$2:$T$2,0)))</f>
        <v>15.074999999999999</v>
      </c>
      <c r="F3257" s="11">
        <f ca="1">IF(NOT(ISNA(VLOOKUP($B3257,INDIRECT(VLOOKUP($B3257,'Exp Dates'!$E$4:$X$250,MATCH("M3",'Exp Dates'!$E$2:$X$2,0),1)&amp;"!$A$2:$H$600",1),F$1,0))),VLOOKUP($B3257,INDIRECT(VLOOKUP($B3257,'Exp Dates'!$E$4:$X$250,MATCH("M3",'Exp Dates'!$E$2:$X$2,0),1)&amp;"!$A$2:$H$600",1),F$1,0)*$C3257,VLOOKUP($B3257,Interpolate!$B$3:$T$2004,MATCH("M3-I",Interpolate!$B$2:$T$2,0)))</f>
        <v>15.775</v>
      </c>
      <c r="G3257" s="11">
        <f ca="1">IF(NOT(ISNA(VLOOKUP($B3257,INDIRECT(VLOOKUP($B3257,'Exp Dates'!$E$4:$X$250,MATCH("M4",'Exp Dates'!$E$2:$X$2,0),1)&amp;"!$A$2:$H$600",1),G$1,0))),VLOOKUP($B3257,INDIRECT(VLOOKUP($B3257,'Exp Dates'!$E$4:$X$250,MATCH("M4",'Exp Dates'!$E$2:$X$2,0),1)&amp;"!$A$2:$H$600",1),G$1,0)*$C3257,VLOOKUP($B3257,Interpolate!$B$3:$T$2004,MATCH("M4-I",Interpolate!$B$2:$T$2,0)))</f>
        <v>16.324999999999999</v>
      </c>
      <c r="H3257" s="11">
        <f ca="1">IF(NOT(ISNA(VLOOKUP($B3257,INDIRECT(VLOOKUP($B3257,'Exp Dates'!$E$4:$X$250,MATCH("M5",'Exp Dates'!$E$2:$X$2,0),1)&amp;"!$A$2:$H$600",1),H$1,0))),VLOOKUP($B3257,INDIRECT(VLOOKUP($B3257,'Exp Dates'!$E$4:$X$250,MATCH("M5",'Exp Dates'!$E$2:$X$2,0),1)&amp;"!$A$2:$H$600",1),H$1,0)*$C3257,VLOOKUP($B3257,Interpolate!$B$3:$T$2004,MATCH("M5-I",Interpolate!$B$2:$T$2,0)))</f>
        <v>16.925000000000001</v>
      </c>
      <c r="I3257" s="11">
        <f ca="1">IF(NOT(ISNA(VLOOKUP($B3257,INDIRECT(VLOOKUP($B3257,'Exp Dates'!$E$4:$X$250,MATCH("M6",'Exp Dates'!$E$2:$X$2,0),1)&amp;"!$A$2:$H$600",1),I$1,0))),VLOOKUP($B3257,INDIRECT(VLOOKUP($B3257,'Exp Dates'!$E$4:$X$250,MATCH("M6",'Exp Dates'!$E$2:$X$2,0),1)&amp;"!$A$2:$H$600",1),I$1,0)*$C3257,VLOOKUP($B3257,Interpolate!$B$3:$T$2004,MATCH("M6-I",Interpolate!$B$2:$T$2,0)))</f>
        <v>17.175000000000001</v>
      </c>
      <c r="J3257" s="11">
        <f ca="1">IF(NOT(ISNA(VLOOKUP($B3257,INDIRECT(VLOOKUP($B3257,'Exp Dates'!$E$4:$X$250,MATCH("M7",'Exp Dates'!$E$2:$X$2,0),1)&amp;"!$A$2:$H$600",1),J$1,0))),VLOOKUP($B3257,INDIRECT(VLOOKUP($B3257,'Exp Dates'!$E$4:$X$250,MATCH("M7",'Exp Dates'!$E$2:$X$2,0),1)&amp;"!$A$2:$H$600",1),J$1,0)*$C3257,VLOOKUP($B3257,Interpolate!$B$3:$T$2004,MATCH("M7-I",Interpolate!$B$2:$T$2,0)))</f>
        <v>17.725000000000001</v>
      </c>
      <c r="K3257" s="6">
        <f ca="1">IF(NOT(ISNA(VLOOKUP($B3257,INDIRECT(VLOOKUP($B3257,'Exp Dates'!$E$4:$X$250,MATCH("M1",'Exp Dates'!$E$2:$X$2,0),1)&amp;"!$A$2:$k$600",1),K$1,0))),VLOOKUP($B3257,INDIRECT(VLOOKUP($B3257,'Exp Dates'!$E$4:$X$250,MATCH("M1",'Exp Dates'!$E$2:$X$2,0),1)&amp;"!$A$2:$k$600",1),K$1,0),0)</f>
        <v>126320</v>
      </c>
      <c r="L3257" s="6">
        <f ca="1">IF(NOT(ISNA(VLOOKUP($B3257,INDIRECT(VLOOKUP($B3257,'Exp Dates'!$E$4:$X$250,MATCH("M2",'Exp Dates'!$E$2:$X$2,0),1)&amp;"!$A$2:$k$600",1),L$1,0))),VLOOKUP($B3257,INDIRECT(VLOOKUP($B3257,'Exp Dates'!$E$4:$X$250,MATCH("M2",'Exp Dates'!$E$2:$X$2,0),1)&amp;"!$A$2:$k$600",1),L$1,0),0)</f>
        <v>83861</v>
      </c>
      <c r="M3257" s="6">
        <f ca="1">IF(NOT(ISNA(VLOOKUP($B3257,INDIRECT(VLOOKUP($B3257,'Exp Dates'!$E$4:$X$250,MATCH("M3",'Exp Dates'!$E$2:$X$2,0),1)&amp;"!$A$2:$k$600",1),M$1,0))),VLOOKUP($B3257,INDIRECT(VLOOKUP($B3257,'Exp Dates'!$E$4:$X$250,MATCH("M3",'Exp Dates'!$E$2:$X$2,0),1)&amp;"!$A$2:$k$600",1),M$1,0),0)</f>
        <v>25072</v>
      </c>
      <c r="N3257" s="6">
        <f ca="1">IF(NOT(ISNA(VLOOKUP($B3257,INDIRECT(VLOOKUP($B3257,'Exp Dates'!$E$4:$X$250,MATCH("M4",'Exp Dates'!$E$2:$X$2,0),1)&amp;"!$A$2:$k$600",1),N$1,0))),VLOOKUP($B3257,INDIRECT(VLOOKUP($B3257,'Exp Dates'!$E$4:$X$250,MATCH("M4",'Exp Dates'!$E$2:$X$2,0),1)&amp;"!$A$2:$k$600",1),N$1,0),0)</f>
        <v>8595</v>
      </c>
      <c r="O3257" s="6">
        <f ca="1">IF(NOT(ISNA(VLOOKUP($B3257,INDIRECT(VLOOKUP($B3257,'Exp Dates'!$E$4:$X$250,MATCH("M5",'Exp Dates'!$E$2:$X$2,0),1)&amp;"!$A$2:$k$600",1),O$1,0))),VLOOKUP($B3257,INDIRECT(VLOOKUP($B3257,'Exp Dates'!$E$4:$X$250,MATCH("M5",'Exp Dates'!$E$2:$X$2,0),1)&amp;"!$A$2:$k$600",1),O$1,0),0)</f>
        <v>4479</v>
      </c>
      <c r="P3257" s="6">
        <f ca="1">IF(NOT(ISNA(VLOOKUP($B3257,INDIRECT(VLOOKUP($B3257,'Exp Dates'!$E$4:$X$250,MATCH("M6",'Exp Dates'!$E$2:$X$2,0),1)&amp;"!$A$2:$k$600",1),P$1,0))),VLOOKUP($B3257,INDIRECT(VLOOKUP($B3257,'Exp Dates'!$E$4:$X$250,MATCH("M6",'Exp Dates'!$E$2:$X$2,0),1)&amp;"!$A$2:$k$600",1),P$1,0),0)</f>
        <v>3299</v>
      </c>
      <c r="Q3257" s="6">
        <f ca="1">IF(NOT(ISNA(VLOOKUP($B3257,INDIRECT(VLOOKUP($B3257,'Exp Dates'!$E$4:$X$250,MATCH("M7",'Exp Dates'!$E$2:$X$2,0),1)&amp;"!$A$2:$k$600",1),Q$1,0))),VLOOKUP($B3257,INDIRECT(VLOOKUP($B3257,'Exp Dates'!$E$4:$X$250,MATCH("M7",'Exp Dates'!$E$2:$X$2,0),1)&amp;"!$A$2:$k$600",1),Q$1,0),0)</f>
        <v>2488</v>
      </c>
      <c r="R3257" s="6">
        <f ca="1">IF((K3257+L3257)&gt;0,K3257+L3257,#REF!+#REF!)</f>
        <v>210181</v>
      </c>
      <c r="S3257" s="6">
        <f t="shared" ca="1" si="684"/>
        <v>486025</v>
      </c>
      <c r="T3257" s="6">
        <f t="shared" ca="1" si="685"/>
        <v>6001929.6749999998</v>
      </c>
      <c r="U3257" s="6">
        <f t="shared" ca="1" si="686"/>
        <v>100840</v>
      </c>
      <c r="V3257" s="6">
        <f t="shared" ca="1" si="687"/>
        <v>1700672.5500000003</v>
      </c>
      <c r="W3257" s="11">
        <f t="shared" ca="1" si="688"/>
        <v>3.529150673361547</v>
      </c>
      <c r="X3257">
        <f ca="1">Master!AD3257</f>
        <v>2.1190476190476221E-2</v>
      </c>
      <c r="Y3257" s="6">
        <f t="shared" ca="1" si="689"/>
        <v>254114</v>
      </c>
      <c r="Z3257" s="6">
        <f t="shared" ca="1" si="690"/>
        <v>100840</v>
      </c>
      <c r="AA3257" s="6">
        <f t="shared" ca="1" si="691"/>
        <v>586865</v>
      </c>
      <c r="AB3257" s="11">
        <f>VLOOKUP(B3257,Master!B$3:N$10000,9,0)</f>
        <v>12.54</v>
      </c>
      <c r="AC3257" s="11">
        <f t="shared" ca="1" si="692"/>
        <v>0.73500000000000121</v>
      </c>
      <c r="AE3257" s="11">
        <f t="shared" ca="1" si="693"/>
        <v>-11.804999999999998</v>
      </c>
      <c r="AG3257" s="6">
        <f ca="1">IF(NOT(ISNA(VLOOKUP($B3257,INDIRECT(VLOOKUP($B3257,'Exp Dates'!$E$4:$X$300,MATCH("M1",'Exp Dates'!$E$2:$X$2,0),1)&amp;"!$A$2:$k$600",1),AG$1,0))),VLOOKUP($B3257,INDIRECT(VLOOKUP($B3257,'Exp Dates'!$E$4:$X$300,MATCH("M1",'Exp Dates'!$E$2:$X$2,0),1)&amp;"!$A$2:$k$600",1),AG$1,0),0)</f>
        <v>235095</v>
      </c>
      <c r="AH3257" s="6">
        <f ca="1">IF(NOT(ISNA(VLOOKUP($B3257,INDIRECT(VLOOKUP($B3257,'Exp Dates'!$E$4:$X$300,MATCH("M2",'Exp Dates'!$E$2:$X$2,0),1)&amp;"!$A$2:$k$600",1),AH$1,0))),VLOOKUP($B3257,INDIRECT(VLOOKUP($B3257,'Exp Dates'!$E$4:$X$300,MATCH("M2",'Exp Dates'!$E$2:$X$2,0),1)&amp;"!$A$2:$k$600",1),AH$1,0),0)</f>
        <v>191114</v>
      </c>
      <c r="AI3257" s="6">
        <f ca="1">IF(NOT(ISNA(VLOOKUP($B3257,INDIRECT(VLOOKUP($B3257,'Exp Dates'!$E$4:$X$300,MATCH("M3",'Exp Dates'!$E$2:$X$2,0),1)&amp;"!$A$2:$k$600",1),AI$1,0))),VLOOKUP($B3257,INDIRECT(VLOOKUP($B3257,'Exp Dates'!$E$4:$X$300,MATCH("M3",'Exp Dates'!$E$2:$X$2,0),1)&amp;"!$A$2:$k$600",1),AI$1,0),0)</f>
        <v>59816</v>
      </c>
      <c r="AJ3257" s="6">
        <f ca="1">IF(NOT(ISNA(VLOOKUP($B3257,INDIRECT(VLOOKUP($B3257,'Exp Dates'!$E$4:$X$300,MATCH("M4",'Exp Dates'!$E$2:$X$2,0),1)&amp;"!$A$2:$k$600",1),AJ$1,0))),VLOOKUP($B3257,INDIRECT(VLOOKUP($B3257,'Exp Dates'!$E$4:$X$300,MATCH("M4",'Exp Dates'!$E$2:$X$2,0),1)&amp;"!$A$2:$k$600",1),AJ$1,0),0)</f>
        <v>33434</v>
      </c>
      <c r="AK3257" s="6">
        <f ca="1">IF(NOT(ISNA(VLOOKUP($B3257,INDIRECT(VLOOKUP($B3257,'Exp Dates'!$E$4:$X$300,MATCH("M5",'Exp Dates'!$E$2:$X$2,0),1)&amp;"!$A$2:$k$600",1),AK$1,0))),VLOOKUP($B3257,INDIRECT(VLOOKUP($B3257,'Exp Dates'!$E$4:$X$300,MATCH("M5",'Exp Dates'!$E$2:$X$2,0),1)&amp;"!$A$2:$k$600",1),AK$1,0),0)</f>
        <v>33461</v>
      </c>
      <c r="AL3257" s="6">
        <f ca="1">IF(NOT(ISNA(VLOOKUP($B3257,INDIRECT(VLOOKUP($B3257,'Exp Dates'!$E$4:$X$300,MATCH("M6",'Exp Dates'!$E$2:$X$2,0),1)&amp;"!$A$2:$k$600",1),AL$1,0))),VLOOKUP($B3257,INDIRECT(VLOOKUP($B3257,'Exp Dates'!$E$4:$X$300,MATCH("M6",'Exp Dates'!$E$2:$X$2,0),1)&amp;"!$A$2:$k$600",1),AL$1,0),0)</f>
        <v>23891</v>
      </c>
      <c r="AM3257" s="6">
        <f ca="1">IF(NOT(ISNA(VLOOKUP($B3257,INDIRECT(VLOOKUP($B3257,'Exp Dates'!$E$4:$X$300,MATCH("M7",'Exp Dates'!$E$2:$X$2,0),1)&amp;"!$A$2:$k$600",1),AM$1,0))),VLOOKUP($B3257,INDIRECT(VLOOKUP($B3257,'Exp Dates'!$E$4:$X$300,MATCH("M7",'Exp Dates'!$E$2:$X$2,0),1)&amp;"!$A$2:$k$600",1),AM$1,0),0)</f>
        <v>10054</v>
      </c>
      <c r="AN3257" s="74">
        <f t="shared" ca="1" si="682"/>
        <v>3653493950</v>
      </c>
      <c r="AO3257">
        <f ca="1">IF(NOT(ISNA(VLOOKUP($B3257,INDIRECT(VLOOKUP($B3257,'Exp Dates'!$E$4:$X$300,MATCH("M1",'Exp Dates'!$E$2:$X$2,0),1)&amp;"!$A$2:$k$600",1),AO$1,0))),VLOOKUP($B3257,INDIRECT(VLOOKUP($B3257,'Exp Dates'!$E$4:$X$300,MATCH("M1",'Exp Dates'!$E$2:$X$2,0),1)&amp;"!$A$2:$k$600",1),AO$1,0),0)</f>
        <v>0</v>
      </c>
      <c r="AP3257">
        <f ca="1">IF(NOT(ISNA(VLOOKUP($B3257,INDIRECT(VLOOKUP($B3257,'Exp Dates'!$E$4:$X$300,MATCH("M2",'Exp Dates'!$E$2:$X$2,0),1)&amp;"!$A$2:$k$600",1),AP$1,0))),VLOOKUP($B3257,INDIRECT(VLOOKUP($B3257,'Exp Dates'!$E$4:$X$300,MATCH("M2",'Exp Dates'!$E$2:$X$2,0),1)&amp;"!$A$2:$k$600",1),AP$1,0),0)</f>
        <v>0</v>
      </c>
      <c r="AQ3257">
        <f t="shared" ca="1" si="683"/>
        <v>0</v>
      </c>
      <c r="AR3257">
        <f>VLOOKUP(B3257,Master!B$2:L$5000,11,0)</f>
        <v>0.8438761776581426</v>
      </c>
    </row>
    <row r="3258" spans="2:46" x14ac:dyDescent="0.25">
      <c r="B3258" s="52">
        <f>Master!B3258</f>
        <v>42796</v>
      </c>
      <c r="C3258" s="11">
        <v>1</v>
      </c>
      <c r="D3258" s="11">
        <f ca="1">IF(NOT(ISNA(VLOOKUP($B3258,INDIRECT(VLOOKUP($B3258,'Exp Dates'!$E$4:$X$250,MATCH("M1",'Exp Dates'!$E$2:$X$2,0),1)&amp;"!$A$2:$H$600",1),D$1,0))),VLOOKUP($B3258,INDIRECT(VLOOKUP($B3258,'Exp Dates'!$E$4:$X$250,MATCH("M1",'Exp Dates'!$E$2:$X$2,0),1)&amp;"!$A$2:$H$600",1),D$1,0)*$C3258,VLOOKUP($B3258,Interpolate!$B$3:$T$2004,MATCH("M1-I",Interpolate!$B$2:$T$2,0)))</f>
        <v>13.275</v>
      </c>
      <c r="E3258" s="11">
        <f ca="1">IF(NOT(ISNA(VLOOKUP($B3258,INDIRECT(VLOOKUP($B3258,'Exp Dates'!$E$4:$X$250,MATCH("M2",'Exp Dates'!$E$2:$X$2,0),1)&amp;"!$A$2:$H$600",1),E$1,0))),VLOOKUP($B3258,INDIRECT(VLOOKUP($B3258,'Exp Dates'!$E$4:$X$250,MATCH("M2",'Exp Dates'!$E$2:$X$2,0),1)&amp;"!$A$2:$H$600",1),E$1,0)*$C3258,VLOOKUP($B3258,Interpolate!$B$3:$T$2004,MATCH("M2-I",Interpolate!$B$2:$T$2,0)))</f>
        <v>15.025</v>
      </c>
      <c r="F3258" s="11">
        <f ca="1">IF(NOT(ISNA(VLOOKUP($B3258,INDIRECT(VLOOKUP($B3258,'Exp Dates'!$E$4:$X$250,MATCH("M3",'Exp Dates'!$E$2:$X$2,0),1)&amp;"!$A$2:$H$600",1),F$1,0))),VLOOKUP($B3258,INDIRECT(VLOOKUP($B3258,'Exp Dates'!$E$4:$X$250,MATCH("M3",'Exp Dates'!$E$2:$X$2,0),1)&amp;"!$A$2:$H$600",1),F$1,0)*$C3258,VLOOKUP($B3258,Interpolate!$B$3:$T$2004,MATCH("M3-I",Interpolate!$B$2:$T$2,0)))</f>
        <v>15.875</v>
      </c>
      <c r="G3258" s="11">
        <f ca="1">IF(NOT(ISNA(VLOOKUP($B3258,INDIRECT(VLOOKUP($B3258,'Exp Dates'!$E$4:$X$250,MATCH("M4",'Exp Dates'!$E$2:$X$2,0),1)&amp;"!$A$2:$H$600",1),G$1,0))),VLOOKUP($B3258,INDIRECT(VLOOKUP($B3258,'Exp Dates'!$E$4:$X$250,MATCH("M4",'Exp Dates'!$E$2:$X$2,0),1)&amp;"!$A$2:$H$600",1),G$1,0)*$C3258,VLOOKUP($B3258,Interpolate!$B$3:$T$2004,MATCH("M4-I",Interpolate!$B$2:$T$2,0)))</f>
        <v>16.425000000000001</v>
      </c>
      <c r="H3258" s="11">
        <f ca="1">IF(NOT(ISNA(VLOOKUP($B3258,INDIRECT(VLOOKUP($B3258,'Exp Dates'!$E$4:$X$250,MATCH("M5",'Exp Dates'!$E$2:$X$2,0),1)&amp;"!$A$2:$H$600",1),H$1,0))),VLOOKUP($B3258,INDIRECT(VLOOKUP($B3258,'Exp Dates'!$E$4:$X$250,MATCH("M5",'Exp Dates'!$E$2:$X$2,0),1)&amp;"!$A$2:$H$600",1),H$1,0)*$C3258,VLOOKUP($B3258,Interpolate!$B$3:$T$2004,MATCH("M5-I",Interpolate!$B$2:$T$2,0)))</f>
        <v>17.024999999999999</v>
      </c>
      <c r="I3258" s="11">
        <f ca="1">IF(NOT(ISNA(VLOOKUP($B3258,INDIRECT(VLOOKUP($B3258,'Exp Dates'!$E$4:$X$250,MATCH("M6",'Exp Dates'!$E$2:$X$2,0),1)&amp;"!$A$2:$H$600",1),I$1,0))),VLOOKUP($B3258,INDIRECT(VLOOKUP($B3258,'Exp Dates'!$E$4:$X$250,MATCH("M6",'Exp Dates'!$E$2:$X$2,0),1)&amp;"!$A$2:$H$600",1),I$1,0)*$C3258,VLOOKUP($B3258,Interpolate!$B$3:$T$2004,MATCH("M6-I",Interpolate!$B$2:$T$2,0)))</f>
        <v>17.274999999999999</v>
      </c>
      <c r="J3258" s="11">
        <f ca="1">IF(NOT(ISNA(VLOOKUP($B3258,INDIRECT(VLOOKUP($B3258,'Exp Dates'!$E$4:$X$250,MATCH("M7",'Exp Dates'!$E$2:$X$2,0),1)&amp;"!$A$2:$H$600",1),J$1,0))),VLOOKUP($B3258,INDIRECT(VLOOKUP($B3258,'Exp Dates'!$E$4:$X$250,MATCH("M7",'Exp Dates'!$E$2:$X$2,0),1)&amp;"!$A$2:$H$600",1),J$1,0)*$C3258,VLOOKUP($B3258,Interpolate!$B$3:$T$2004,MATCH("M7-I",Interpolate!$B$2:$T$2,0)))</f>
        <v>17.824999999999999</v>
      </c>
      <c r="K3258" s="6">
        <f ca="1">IF(NOT(ISNA(VLOOKUP($B3258,INDIRECT(VLOOKUP($B3258,'Exp Dates'!$E$4:$X$250,MATCH("M1",'Exp Dates'!$E$2:$X$2,0),1)&amp;"!$A$2:$k$600",1),K$1,0))),VLOOKUP($B3258,INDIRECT(VLOOKUP($B3258,'Exp Dates'!$E$4:$X$250,MATCH("M1",'Exp Dates'!$E$2:$X$2,0),1)&amp;"!$A$2:$k$600",1),K$1,0),0)</f>
        <v>121447</v>
      </c>
      <c r="L3258" s="6">
        <f ca="1">IF(NOT(ISNA(VLOOKUP($B3258,INDIRECT(VLOOKUP($B3258,'Exp Dates'!$E$4:$X$250,MATCH("M2",'Exp Dates'!$E$2:$X$2,0),1)&amp;"!$A$2:$k$600",1),L$1,0))),VLOOKUP($B3258,INDIRECT(VLOOKUP($B3258,'Exp Dates'!$E$4:$X$250,MATCH("M2",'Exp Dates'!$E$2:$X$2,0),1)&amp;"!$A$2:$k$600",1),L$1,0),0)</f>
        <v>73817</v>
      </c>
      <c r="M3258" s="6">
        <f ca="1">IF(NOT(ISNA(VLOOKUP($B3258,INDIRECT(VLOOKUP($B3258,'Exp Dates'!$E$4:$X$250,MATCH("M3",'Exp Dates'!$E$2:$X$2,0),1)&amp;"!$A$2:$k$600",1),M$1,0))),VLOOKUP($B3258,INDIRECT(VLOOKUP($B3258,'Exp Dates'!$E$4:$X$250,MATCH("M3",'Exp Dates'!$E$2:$X$2,0),1)&amp;"!$A$2:$k$600",1),M$1,0),0)</f>
        <v>23605</v>
      </c>
      <c r="N3258" s="6">
        <f ca="1">IF(NOT(ISNA(VLOOKUP($B3258,INDIRECT(VLOOKUP($B3258,'Exp Dates'!$E$4:$X$250,MATCH("M4",'Exp Dates'!$E$2:$X$2,0),1)&amp;"!$A$2:$k$600",1),N$1,0))),VLOOKUP($B3258,INDIRECT(VLOOKUP($B3258,'Exp Dates'!$E$4:$X$250,MATCH("M4",'Exp Dates'!$E$2:$X$2,0),1)&amp;"!$A$2:$k$600",1),N$1,0),0)</f>
        <v>6745</v>
      </c>
      <c r="O3258" s="6">
        <f ca="1">IF(NOT(ISNA(VLOOKUP($B3258,INDIRECT(VLOOKUP($B3258,'Exp Dates'!$E$4:$X$250,MATCH("M5",'Exp Dates'!$E$2:$X$2,0),1)&amp;"!$A$2:$k$600",1),O$1,0))),VLOOKUP($B3258,INDIRECT(VLOOKUP($B3258,'Exp Dates'!$E$4:$X$250,MATCH("M5",'Exp Dates'!$E$2:$X$2,0),1)&amp;"!$A$2:$k$600",1),O$1,0),0)</f>
        <v>6582</v>
      </c>
      <c r="P3258" s="6">
        <f ca="1">IF(NOT(ISNA(VLOOKUP($B3258,INDIRECT(VLOOKUP($B3258,'Exp Dates'!$E$4:$X$250,MATCH("M6",'Exp Dates'!$E$2:$X$2,0),1)&amp;"!$A$2:$k$600",1),P$1,0))),VLOOKUP($B3258,INDIRECT(VLOOKUP($B3258,'Exp Dates'!$E$4:$X$250,MATCH("M6",'Exp Dates'!$E$2:$X$2,0),1)&amp;"!$A$2:$k$600",1),P$1,0),0)</f>
        <v>3366</v>
      </c>
      <c r="Q3258" s="6">
        <f ca="1">IF(NOT(ISNA(VLOOKUP($B3258,INDIRECT(VLOOKUP($B3258,'Exp Dates'!$E$4:$X$250,MATCH("M7",'Exp Dates'!$E$2:$X$2,0),1)&amp;"!$A$2:$k$600",1),Q$1,0))),VLOOKUP($B3258,INDIRECT(VLOOKUP($B3258,'Exp Dates'!$E$4:$X$250,MATCH("M7",'Exp Dates'!$E$2:$X$2,0),1)&amp;"!$A$2:$k$600",1),Q$1,0),0)</f>
        <v>2215</v>
      </c>
      <c r="R3258" s="6">
        <f ca="1">IF((K3258+L3258)&gt;0,K3258+L3258,#REF!+#REF!)</f>
        <v>195264</v>
      </c>
      <c r="S3258" s="6">
        <f t="shared" ca="1" si="684"/>
        <v>485877</v>
      </c>
      <c r="T3258" s="6">
        <f t="shared" ca="1" si="685"/>
        <v>6006527.1750000007</v>
      </c>
      <c r="U3258" s="6">
        <f t="shared" ca="1" si="686"/>
        <v>100969</v>
      </c>
      <c r="V3258" s="6">
        <f t="shared" ca="1" si="687"/>
        <v>1713166.0249999999</v>
      </c>
      <c r="W3258" s="11">
        <f t="shared" ca="1" si="688"/>
        <v>3.5060975336584796</v>
      </c>
      <c r="X3258">
        <f ca="1">Master!AD3258</f>
        <v>2.1190476190476173E-2</v>
      </c>
      <c r="Y3258" s="6">
        <f t="shared" ca="1" si="689"/>
        <v>237777</v>
      </c>
      <c r="Z3258" s="6">
        <f t="shared" ca="1" si="690"/>
        <v>100969</v>
      </c>
      <c r="AA3258" s="6">
        <f t="shared" ca="1" si="691"/>
        <v>586846</v>
      </c>
      <c r="AB3258" s="11">
        <f>VLOOKUP(B3258,Master!B$3:N$10000,9,0)</f>
        <v>11.81</v>
      </c>
      <c r="AC3258" s="11">
        <f t="shared" ca="1" si="692"/>
        <v>1.4649999999999999</v>
      </c>
      <c r="AE3258" s="11">
        <f t="shared" ca="1" si="693"/>
        <v>-10.345000000000001</v>
      </c>
      <c r="AG3258" s="6">
        <f ca="1">IF(NOT(ISNA(VLOOKUP($B3258,INDIRECT(VLOOKUP($B3258,'Exp Dates'!$E$4:$X$300,MATCH("M1",'Exp Dates'!$E$2:$X$2,0),1)&amp;"!$A$2:$k$600",1),AG$1,0))),VLOOKUP($B3258,INDIRECT(VLOOKUP($B3258,'Exp Dates'!$E$4:$X$300,MATCH("M1",'Exp Dates'!$E$2:$X$2,0),1)&amp;"!$A$2:$k$600",1),AG$1,0),0)</f>
        <v>230167</v>
      </c>
      <c r="AH3258" s="6">
        <f ca="1">IF(NOT(ISNA(VLOOKUP($B3258,INDIRECT(VLOOKUP($B3258,'Exp Dates'!$E$4:$X$300,MATCH("M2",'Exp Dates'!$E$2:$X$2,0),1)&amp;"!$A$2:$k$600",1),AH$1,0))),VLOOKUP($B3258,INDIRECT(VLOOKUP($B3258,'Exp Dates'!$E$4:$X$300,MATCH("M2",'Exp Dates'!$E$2:$X$2,0),1)&amp;"!$A$2:$k$600",1),AH$1,0),0)</f>
        <v>196410</v>
      </c>
      <c r="AI3258" s="6">
        <f ca="1">IF(NOT(ISNA(VLOOKUP($B3258,INDIRECT(VLOOKUP($B3258,'Exp Dates'!$E$4:$X$300,MATCH("M3",'Exp Dates'!$E$2:$X$2,0),1)&amp;"!$A$2:$k$600",1),AI$1,0))),VLOOKUP($B3258,INDIRECT(VLOOKUP($B3258,'Exp Dates'!$E$4:$X$300,MATCH("M3",'Exp Dates'!$E$2:$X$2,0),1)&amp;"!$A$2:$k$600",1),AI$1,0),0)</f>
        <v>59300</v>
      </c>
      <c r="AJ3258" s="6">
        <f ca="1">IF(NOT(ISNA(VLOOKUP($B3258,INDIRECT(VLOOKUP($B3258,'Exp Dates'!$E$4:$X$300,MATCH("M4",'Exp Dates'!$E$2:$X$2,0),1)&amp;"!$A$2:$k$600",1),AJ$1,0))),VLOOKUP($B3258,INDIRECT(VLOOKUP($B3258,'Exp Dates'!$E$4:$X$300,MATCH("M4",'Exp Dates'!$E$2:$X$2,0),1)&amp;"!$A$2:$k$600",1),AJ$1,0),0)</f>
        <v>33592</v>
      </c>
      <c r="AK3258" s="6">
        <f ca="1">IF(NOT(ISNA(VLOOKUP($B3258,INDIRECT(VLOOKUP($B3258,'Exp Dates'!$E$4:$X$300,MATCH("M5",'Exp Dates'!$E$2:$X$2,0),1)&amp;"!$A$2:$k$600",1),AK$1,0))),VLOOKUP($B3258,INDIRECT(VLOOKUP($B3258,'Exp Dates'!$E$4:$X$300,MATCH("M5",'Exp Dates'!$E$2:$X$2,0),1)&amp;"!$A$2:$k$600",1),AK$1,0),0)</f>
        <v>33148</v>
      </c>
      <c r="AL3258" s="6">
        <f ca="1">IF(NOT(ISNA(VLOOKUP($B3258,INDIRECT(VLOOKUP($B3258,'Exp Dates'!$E$4:$X$300,MATCH("M6",'Exp Dates'!$E$2:$X$2,0),1)&amp;"!$A$2:$k$600",1),AL$1,0))),VLOOKUP($B3258,INDIRECT(VLOOKUP($B3258,'Exp Dates'!$E$4:$X$300,MATCH("M6",'Exp Dates'!$E$2:$X$2,0),1)&amp;"!$A$2:$k$600",1),AL$1,0),0)</f>
        <v>23744</v>
      </c>
      <c r="AM3258" s="6">
        <f ca="1">IF(NOT(ISNA(VLOOKUP($B3258,INDIRECT(VLOOKUP($B3258,'Exp Dates'!$E$4:$X$300,MATCH("M7",'Exp Dates'!$E$2:$X$2,0),1)&amp;"!$A$2:$k$600",1),AM$1,0))),VLOOKUP($B3258,INDIRECT(VLOOKUP($B3258,'Exp Dates'!$E$4:$X$300,MATCH("M7",'Exp Dates'!$E$2:$X$2,0),1)&amp;"!$A$2:$k$600",1),AM$1,0),0)</f>
        <v>10485</v>
      </c>
      <c r="AN3258" s="74">
        <f t="shared" ca="1" si="682"/>
        <v>3416513925</v>
      </c>
      <c r="AO3258">
        <f ca="1">IF(NOT(ISNA(VLOOKUP($B3258,INDIRECT(VLOOKUP($B3258,'Exp Dates'!$E$4:$X$300,MATCH("M1",'Exp Dates'!$E$2:$X$2,0),1)&amp;"!$A$2:$k$600",1),AO$1,0))),VLOOKUP($B3258,INDIRECT(VLOOKUP($B3258,'Exp Dates'!$E$4:$X$300,MATCH("M1",'Exp Dates'!$E$2:$X$2,0),1)&amp;"!$A$2:$k$600",1),AO$1,0),0)</f>
        <v>0</v>
      </c>
      <c r="AP3258">
        <f ca="1">IF(NOT(ISNA(VLOOKUP($B3258,INDIRECT(VLOOKUP($B3258,'Exp Dates'!$E$4:$X$300,MATCH("M2",'Exp Dates'!$E$2:$X$2,0),1)&amp;"!$A$2:$k$600",1),AP$1,0))),VLOOKUP($B3258,INDIRECT(VLOOKUP($B3258,'Exp Dates'!$E$4:$X$300,MATCH("M2",'Exp Dates'!$E$2:$X$2,0),1)&amp;"!$A$2:$k$600",1),AP$1,0),0)</f>
        <v>0</v>
      </c>
      <c r="AQ3258">
        <f t="shared" ca="1" si="683"/>
        <v>0</v>
      </c>
      <c r="AR3258">
        <f>VLOOKUP(B3258,Master!B$2:L$5000,11,0)</f>
        <v>0.79959377115775221</v>
      </c>
    </row>
    <row r="3259" spans="2:46" x14ac:dyDescent="0.25">
      <c r="B3259" s="52">
        <f>Master!B3259</f>
        <v>42797</v>
      </c>
      <c r="C3259" s="11">
        <v>1</v>
      </c>
      <c r="D3259" s="11">
        <f ca="1">IF(NOT(ISNA(VLOOKUP($B3259,INDIRECT(VLOOKUP($B3259,'Exp Dates'!$E$4:$X$250,MATCH("M1",'Exp Dates'!$E$2:$X$2,0),1)&amp;"!$A$2:$H$600",1),D$1,0))),VLOOKUP($B3259,INDIRECT(VLOOKUP($B3259,'Exp Dates'!$E$4:$X$250,MATCH("M1",'Exp Dates'!$E$2:$X$2,0),1)&amp;"!$A$2:$H$600",1),D$1,0)*$C3259,VLOOKUP($B3259,Interpolate!$B$3:$T$2004,MATCH("M1-I",Interpolate!$B$2:$T$2,0)))</f>
        <v>12.824999999999999</v>
      </c>
      <c r="E3259" s="11">
        <f ca="1">IF(NOT(ISNA(VLOOKUP($B3259,INDIRECT(VLOOKUP($B3259,'Exp Dates'!$E$4:$X$250,MATCH("M2",'Exp Dates'!$E$2:$X$2,0),1)&amp;"!$A$2:$H$600",1),E$1,0))),VLOOKUP($B3259,INDIRECT(VLOOKUP($B3259,'Exp Dates'!$E$4:$X$250,MATCH("M2",'Exp Dates'!$E$2:$X$2,0),1)&amp;"!$A$2:$H$600",1),E$1,0)*$C3259,VLOOKUP($B3259,Interpolate!$B$3:$T$2004,MATCH("M2-I",Interpolate!$B$2:$T$2,0)))</f>
        <v>14.574999999999999</v>
      </c>
      <c r="F3259" s="11">
        <f ca="1">IF(NOT(ISNA(VLOOKUP($B3259,INDIRECT(VLOOKUP($B3259,'Exp Dates'!$E$4:$X$250,MATCH("M3",'Exp Dates'!$E$2:$X$2,0),1)&amp;"!$A$2:$H$600",1),F$1,0))),VLOOKUP($B3259,INDIRECT(VLOOKUP($B3259,'Exp Dates'!$E$4:$X$250,MATCH("M3",'Exp Dates'!$E$2:$X$2,0),1)&amp;"!$A$2:$H$600",1),F$1,0)*$C3259,VLOOKUP($B3259,Interpolate!$B$3:$T$2004,MATCH("M3-I",Interpolate!$B$2:$T$2,0)))</f>
        <v>15.425000000000001</v>
      </c>
      <c r="G3259" s="11">
        <f ca="1">IF(NOT(ISNA(VLOOKUP($B3259,INDIRECT(VLOOKUP($B3259,'Exp Dates'!$E$4:$X$250,MATCH("M4",'Exp Dates'!$E$2:$X$2,0),1)&amp;"!$A$2:$H$600",1),G$1,0))),VLOOKUP($B3259,INDIRECT(VLOOKUP($B3259,'Exp Dates'!$E$4:$X$250,MATCH("M4",'Exp Dates'!$E$2:$X$2,0),1)&amp;"!$A$2:$H$600",1),G$1,0)*$C3259,VLOOKUP($B3259,Interpolate!$B$3:$T$2004,MATCH("M4-I",Interpolate!$B$2:$T$2,0)))</f>
        <v>16.074999999999999</v>
      </c>
      <c r="H3259" s="11">
        <f ca="1">IF(NOT(ISNA(VLOOKUP($B3259,INDIRECT(VLOOKUP($B3259,'Exp Dates'!$E$4:$X$250,MATCH("M5",'Exp Dates'!$E$2:$X$2,0),1)&amp;"!$A$2:$H$600",1),H$1,0))),VLOOKUP($B3259,INDIRECT(VLOOKUP($B3259,'Exp Dates'!$E$4:$X$250,MATCH("M5",'Exp Dates'!$E$2:$X$2,0),1)&amp;"!$A$2:$H$600",1),H$1,0)*$C3259,VLOOKUP($B3259,Interpolate!$B$3:$T$2004,MATCH("M5-I",Interpolate!$B$2:$T$2,0)))</f>
        <v>16.725000000000001</v>
      </c>
      <c r="I3259" s="11">
        <f ca="1">IF(NOT(ISNA(VLOOKUP($B3259,INDIRECT(VLOOKUP($B3259,'Exp Dates'!$E$4:$X$250,MATCH("M6",'Exp Dates'!$E$2:$X$2,0),1)&amp;"!$A$2:$H$600",1),I$1,0))),VLOOKUP($B3259,INDIRECT(VLOOKUP($B3259,'Exp Dates'!$E$4:$X$250,MATCH("M6",'Exp Dates'!$E$2:$X$2,0),1)&amp;"!$A$2:$H$600",1),I$1,0)*$C3259,VLOOKUP($B3259,Interpolate!$B$3:$T$2004,MATCH("M6-I",Interpolate!$B$2:$T$2,0)))</f>
        <v>16.975000000000001</v>
      </c>
      <c r="J3259" s="11">
        <f ca="1">IF(NOT(ISNA(VLOOKUP($B3259,INDIRECT(VLOOKUP($B3259,'Exp Dates'!$E$4:$X$250,MATCH("M7",'Exp Dates'!$E$2:$X$2,0),1)&amp;"!$A$2:$H$600",1),J$1,0))),VLOOKUP($B3259,INDIRECT(VLOOKUP($B3259,'Exp Dates'!$E$4:$X$250,MATCH("M7",'Exp Dates'!$E$2:$X$2,0),1)&amp;"!$A$2:$H$600",1),J$1,0)*$C3259,VLOOKUP($B3259,Interpolate!$B$3:$T$2004,MATCH("M7-I",Interpolate!$B$2:$T$2,0)))</f>
        <v>17.574999999999999</v>
      </c>
      <c r="K3259" s="6">
        <f ca="1">IF(NOT(ISNA(VLOOKUP($B3259,INDIRECT(VLOOKUP($B3259,'Exp Dates'!$E$4:$X$250,MATCH("M1",'Exp Dates'!$E$2:$X$2,0),1)&amp;"!$A$2:$k$600",1),K$1,0))),VLOOKUP($B3259,INDIRECT(VLOOKUP($B3259,'Exp Dates'!$E$4:$X$250,MATCH("M1",'Exp Dates'!$E$2:$X$2,0),1)&amp;"!$A$2:$k$600",1),K$1,0),0)</f>
        <v>105524</v>
      </c>
      <c r="L3259" s="6">
        <f ca="1">IF(NOT(ISNA(VLOOKUP($B3259,INDIRECT(VLOOKUP($B3259,'Exp Dates'!$E$4:$X$250,MATCH("M2",'Exp Dates'!$E$2:$X$2,0),1)&amp;"!$A$2:$k$600",1),L$1,0))),VLOOKUP($B3259,INDIRECT(VLOOKUP($B3259,'Exp Dates'!$E$4:$X$250,MATCH("M2",'Exp Dates'!$E$2:$X$2,0),1)&amp;"!$A$2:$k$600",1),L$1,0),0)</f>
        <v>77326</v>
      </c>
      <c r="M3259" s="6">
        <f ca="1">IF(NOT(ISNA(VLOOKUP($B3259,INDIRECT(VLOOKUP($B3259,'Exp Dates'!$E$4:$X$250,MATCH("M3",'Exp Dates'!$E$2:$X$2,0),1)&amp;"!$A$2:$k$600",1),M$1,0))),VLOOKUP($B3259,INDIRECT(VLOOKUP($B3259,'Exp Dates'!$E$4:$X$250,MATCH("M3",'Exp Dates'!$E$2:$X$2,0),1)&amp;"!$A$2:$k$600",1),M$1,0),0)</f>
        <v>26689</v>
      </c>
      <c r="N3259" s="6">
        <f ca="1">IF(NOT(ISNA(VLOOKUP($B3259,INDIRECT(VLOOKUP($B3259,'Exp Dates'!$E$4:$X$250,MATCH("M4",'Exp Dates'!$E$2:$X$2,0),1)&amp;"!$A$2:$k$600",1),N$1,0))),VLOOKUP($B3259,INDIRECT(VLOOKUP($B3259,'Exp Dates'!$E$4:$X$250,MATCH("M4",'Exp Dates'!$E$2:$X$2,0),1)&amp;"!$A$2:$k$600",1),N$1,0),0)</f>
        <v>6343</v>
      </c>
      <c r="O3259" s="6">
        <f ca="1">IF(NOT(ISNA(VLOOKUP($B3259,INDIRECT(VLOOKUP($B3259,'Exp Dates'!$E$4:$X$250,MATCH("M5",'Exp Dates'!$E$2:$X$2,0),1)&amp;"!$A$2:$k$600",1),O$1,0))),VLOOKUP($B3259,INDIRECT(VLOOKUP($B3259,'Exp Dates'!$E$4:$X$250,MATCH("M5",'Exp Dates'!$E$2:$X$2,0),1)&amp;"!$A$2:$k$600",1),O$1,0),0)</f>
        <v>4552</v>
      </c>
      <c r="P3259" s="6">
        <f ca="1">IF(NOT(ISNA(VLOOKUP($B3259,INDIRECT(VLOOKUP($B3259,'Exp Dates'!$E$4:$X$250,MATCH("M6",'Exp Dates'!$E$2:$X$2,0),1)&amp;"!$A$2:$k$600",1),P$1,0))),VLOOKUP($B3259,INDIRECT(VLOOKUP($B3259,'Exp Dates'!$E$4:$X$250,MATCH("M6",'Exp Dates'!$E$2:$X$2,0),1)&amp;"!$A$2:$k$600",1),P$1,0),0)</f>
        <v>2554</v>
      </c>
      <c r="Q3259" s="6">
        <f ca="1">IF(NOT(ISNA(VLOOKUP($B3259,INDIRECT(VLOOKUP($B3259,'Exp Dates'!$E$4:$X$250,MATCH("M7",'Exp Dates'!$E$2:$X$2,0),1)&amp;"!$A$2:$k$600",1),Q$1,0))),VLOOKUP($B3259,INDIRECT(VLOOKUP($B3259,'Exp Dates'!$E$4:$X$250,MATCH("M7",'Exp Dates'!$E$2:$X$2,0),1)&amp;"!$A$2:$k$600",1),Q$1,0),0)</f>
        <v>1587</v>
      </c>
      <c r="R3259" s="6">
        <f ca="1">IF((K3259+L3259)&gt;0,K3259+L3259,#REF!+#REF!)</f>
        <v>182850</v>
      </c>
      <c r="S3259" s="6">
        <f t="shared" ca="1" si="684"/>
        <v>486231</v>
      </c>
      <c r="T3259" s="6">
        <f t="shared" ca="1" si="685"/>
        <v>5808694.2249999996</v>
      </c>
      <c r="U3259" s="6">
        <f t="shared" ca="1" si="686"/>
        <v>102209</v>
      </c>
      <c r="V3259" s="6">
        <f t="shared" ca="1" si="687"/>
        <v>1702412.4749999999</v>
      </c>
      <c r="W3259" s="11">
        <f t="shared" ca="1" si="688"/>
        <v>3.4120369242477504</v>
      </c>
      <c r="X3259">
        <f ca="1">Master!AD3259</f>
        <v>2.2619047619047618E-2</v>
      </c>
      <c r="Y3259" s="6">
        <f t="shared" ca="1" si="689"/>
        <v>224575</v>
      </c>
      <c r="Z3259" s="6">
        <f t="shared" ca="1" si="690"/>
        <v>102209</v>
      </c>
      <c r="AA3259" s="6">
        <f t="shared" ca="1" si="691"/>
        <v>588440</v>
      </c>
      <c r="AB3259" s="11">
        <f>VLOOKUP(B3259,Master!B$3:N$10000,9,0)</f>
        <v>10.96</v>
      </c>
      <c r="AC3259" s="11">
        <f t="shared" ca="1" si="692"/>
        <v>1.8649999999999984</v>
      </c>
      <c r="AE3259" s="11">
        <f t="shared" ca="1" si="693"/>
        <v>-9.0950000000000024</v>
      </c>
      <c r="AG3259" s="6">
        <f ca="1">IF(NOT(ISNA(VLOOKUP($B3259,INDIRECT(VLOOKUP($B3259,'Exp Dates'!$E$4:$X$300,MATCH("M1",'Exp Dates'!$E$2:$X$2,0),1)&amp;"!$A$2:$k$600",1),AG$1,0))),VLOOKUP($B3259,INDIRECT(VLOOKUP($B3259,'Exp Dates'!$E$4:$X$300,MATCH("M1",'Exp Dates'!$E$2:$X$2,0),1)&amp;"!$A$2:$k$600",1),AG$1,0),0)</f>
        <v>225661</v>
      </c>
      <c r="AH3259" s="6">
        <f ca="1">IF(NOT(ISNA(VLOOKUP($B3259,INDIRECT(VLOOKUP($B3259,'Exp Dates'!$E$4:$X$300,MATCH("M2",'Exp Dates'!$E$2:$X$2,0),1)&amp;"!$A$2:$k$600",1),AH$1,0))),VLOOKUP($B3259,INDIRECT(VLOOKUP($B3259,'Exp Dates'!$E$4:$X$300,MATCH("M2",'Exp Dates'!$E$2:$X$2,0),1)&amp;"!$A$2:$k$600",1),AH$1,0),0)</f>
        <v>199972</v>
      </c>
      <c r="AI3259" s="6">
        <f ca="1">IF(NOT(ISNA(VLOOKUP($B3259,INDIRECT(VLOOKUP($B3259,'Exp Dates'!$E$4:$X$300,MATCH("M3",'Exp Dates'!$E$2:$X$2,0),1)&amp;"!$A$2:$k$600",1),AI$1,0))),VLOOKUP($B3259,INDIRECT(VLOOKUP($B3259,'Exp Dates'!$E$4:$X$300,MATCH("M3",'Exp Dates'!$E$2:$X$2,0),1)&amp;"!$A$2:$k$600",1),AI$1,0),0)</f>
        <v>60598</v>
      </c>
      <c r="AJ3259" s="6">
        <f ca="1">IF(NOT(ISNA(VLOOKUP($B3259,INDIRECT(VLOOKUP($B3259,'Exp Dates'!$E$4:$X$300,MATCH("M4",'Exp Dates'!$E$2:$X$2,0),1)&amp;"!$A$2:$k$600",1),AJ$1,0))),VLOOKUP($B3259,INDIRECT(VLOOKUP($B3259,'Exp Dates'!$E$4:$X$300,MATCH("M4",'Exp Dates'!$E$2:$X$2,0),1)&amp;"!$A$2:$k$600",1),AJ$1,0),0)</f>
        <v>34016</v>
      </c>
      <c r="AK3259" s="6">
        <f ca="1">IF(NOT(ISNA(VLOOKUP($B3259,INDIRECT(VLOOKUP($B3259,'Exp Dates'!$E$4:$X$300,MATCH("M5",'Exp Dates'!$E$2:$X$2,0),1)&amp;"!$A$2:$k$600",1),AK$1,0))),VLOOKUP($B3259,INDIRECT(VLOOKUP($B3259,'Exp Dates'!$E$4:$X$300,MATCH("M5",'Exp Dates'!$E$2:$X$2,0),1)&amp;"!$A$2:$k$600",1),AK$1,0),0)</f>
        <v>33770</v>
      </c>
      <c r="AL3259" s="6">
        <f ca="1">IF(NOT(ISNA(VLOOKUP($B3259,INDIRECT(VLOOKUP($B3259,'Exp Dates'!$E$4:$X$300,MATCH("M6",'Exp Dates'!$E$2:$X$2,0),1)&amp;"!$A$2:$k$600",1),AL$1,0))),VLOOKUP($B3259,INDIRECT(VLOOKUP($B3259,'Exp Dates'!$E$4:$X$300,MATCH("M6",'Exp Dates'!$E$2:$X$2,0),1)&amp;"!$A$2:$k$600",1),AL$1,0),0)</f>
        <v>23637</v>
      </c>
      <c r="AM3259" s="6">
        <f ca="1">IF(NOT(ISNA(VLOOKUP($B3259,INDIRECT(VLOOKUP($B3259,'Exp Dates'!$E$4:$X$300,MATCH("M7",'Exp Dates'!$E$2:$X$2,0),1)&amp;"!$A$2:$k$600",1),AM$1,0))),VLOOKUP($B3259,INDIRECT(VLOOKUP($B3259,'Exp Dates'!$E$4:$X$300,MATCH("M7",'Exp Dates'!$E$2:$X$2,0),1)&amp;"!$A$2:$k$600",1),AM$1,0),0)</f>
        <v>10786</v>
      </c>
      <c r="AN3259" s="74">
        <f t="shared" ca="1" si="682"/>
        <v>3141391175.0000005</v>
      </c>
      <c r="AO3259">
        <f ca="1">IF(NOT(ISNA(VLOOKUP($B3259,INDIRECT(VLOOKUP($B3259,'Exp Dates'!$E$4:$X$300,MATCH("M1",'Exp Dates'!$E$2:$X$2,0),1)&amp;"!$A$2:$k$600",1),AO$1,0))),VLOOKUP($B3259,INDIRECT(VLOOKUP($B3259,'Exp Dates'!$E$4:$X$300,MATCH("M1",'Exp Dates'!$E$2:$X$2,0),1)&amp;"!$A$2:$k$600",1),AO$1,0),0)</f>
        <v>0</v>
      </c>
      <c r="AP3259">
        <f ca="1">IF(NOT(ISNA(VLOOKUP($B3259,INDIRECT(VLOOKUP($B3259,'Exp Dates'!$E$4:$X$300,MATCH("M2",'Exp Dates'!$E$2:$X$2,0),1)&amp;"!$A$2:$k$600",1),AP$1,0))),VLOOKUP($B3259,INDIRECT(VLOOKUP($B3259,'Exp Dates'!$E$4:$X$300,MATCH("M2",'Exp Dates'!$E$2:$X$2,0),1)&amp;"!$A$2:$k$600",1),AP$1,0),0)</f>
        <v>0</v>
      </c>
      <c r="AQ3259">
        <f t="shared" ca="1" si="683"/>
        <v>0</v>
      </c>
      <c r="AR3259">
        <f>VLOOKUP(B3259,Master!B$2:L$5000,11,0)</f>
        <v>0.76858345021037877</v>
      </c>
      <c r="AT3259" s="74">
        <f ca="1">AN3259/AA3259</f>
        <v>5338.5071969954461</v>
      </c>
    </row>
    <row r="3260" spans="2:46" x14ac:dyDescent="0.25">
      <c r="B3260" s="52">
        <f>Master!B3260</f>
        <v>42800</v>
      </c>
      <c r="C3260" s="11">
        <v>1</v>
      </c>
      <c r="D3260" s="11">
        <f ca="1">IF(NOT(ISNA(VLOOKUP($B3260,INDIRECT(VLOOKUP($B3260,'Exp Dates'!$E$4:$X$250,MATCH("M1",'Exp Dates'!$E$2:$X$2,0),1)&amp;"!$A$2:$H$600",1),D$1,0))),VLOOKUP($B3260,INDIRECT(VLOOKUP($B3260,'Exp Dates'!$E$4:$X$250,MATCH("M1",'Exp Dates'!$E$2:$X$2,0),1)&amp;"!$A$2:$H$600",1),D$1,0)*$C3260,VLOOKUP($B3260,Interpolate!$B$3:$T$2004,MATCH("M1-I",Interpolate!$B$2:$T$2,0)))</f>
        <v>12.675000000000001</v>
      </c>
      <c r="E3260" s="11">
        <f ca="1">IF(NOT(ISNA(VLOOKUP($B3260,INDIRECT(VLOOKUP($B3260,'Exp Dates'!$E$4:$X$250,MATCH("M2",'Exp Dates'!$E$2:$X$2,0),1)&amp;"!$A$2:$H$600",1),E$1,0))),VLOOKUP($B3260,INDIRECT(VLOOKUP($B3260,'Exp Dates'!$E$4:$X$250,MATCH("M2",'Exp Dates'!$E$2:$X$2,0),1)&amp;"!$A$2:$H$600",1),E$1,0)*$C3260,VLOOKUP($B3260,Interpolate!$B$3:$T$2004,MATCH("M2-I",Interpolate!$B$2:$T$2,0)))</f>
        <v>14.425000000000001</v>
      </c>
      <c r="F3260" s="11">
        <f ca="1">IF(NOT(ISNA(VLOOKUP($B3260,INDIRECT(VLOOKUP($B3260,'Exp Dates'!$E$4:$X$250,MATCH("M3",'Exp Dates'!$E$2:$X$2,0),1)&amp;"!$A$2:$H$600",1),F$1,0))),VLOOKUP($B3260,INDIRECT(VLOOKUP($B3260,'Exp Dates'!$E$4:$X$250,MATCH("M3",'Exp Dates'!$E$2:$X$2,0),1)&amp;"!$A$2:$H$600",1),F$1,0)*$C3260,VLOOKUP($B3260,Interpolate!$B$3:$T$2004,MATCH("M3-I",Interpolate!$B$2:$T$2,0)))</f>
        <v>15.324999999999999</v>
      </c>
      <c r="G3260" s="11">
        <f ca="1">IF(NOT(ISNA(VLOOKUP($B3260,INDIRECT(VLOOKUP($B3260,'Exp Dates'!$E$4:$X$250,MATCH("M4",'Exp Dates'!$E$2:$X$2,0),1)&amp;"!$A$2:$H$600",1),G$1,0))),VLOOKUP($B3260,INDIRECT(VLOOKUP($B3260,'Exp Dates'!$E$4:$X$250,MATCH("M4",'Exp Dates'!$E$2:$X$2,0),1)&amp;"!$A$2:$H$600",1),G$1,0)*$C3260,VLOOKUP($B3260,Interpolate!$B$3:$T$2004,MATCH("M4-I",Interpolate!$B$2:$T$2,0)))</f>
        <v>15.975</v>
      </c>
      <c r="H3260" s="11">
        <f ca="1">IF(NOT(ISNA(VLOOKUP($B3260,INDIRECT(VLOOKUP($B3260,'Exp Dates'!$E$4:$X$250,MATCH("M5",'Exp Dates'!$E$2:$X$2,0),1)&amp;"!$A$2:$H$600",1),H$1,0))),VLOOKUP($B3260,INDIRECT(VLOOKUP($B3260,'Exp Dates'!$E$4:$X$250,MATCH("M5",'Exp Dates'!$E$2:$X$2,0),1)&amp;"!$A$2:$H$600",1),H$1,0)*$C3260,VLOOKUP($B3260,Interpolate!$B$3:$T$2004,MATCH("M5-I",Interpolate!$B$2:$T$2,0)))</f>
        <v>16.625</v>
      </c>
      <c r="I3260" s="11">
        <f ca="1">IF(NOT(ISNA(VLOOKUP($B3260,INDIRECT(VLOOKUP($B3260,'Exp Dates'!$E$4:$X$250,MATCH("M6",'Exp Dates'!$E$2:$X$2,0),1)&amp;"!$A$2:$H$600",1),I$1,0))),VLOOKUP($B3260,INDIRECT(VLOOKUP($B3260,'Exp Dates'!$E$4:$X$250,MATCH("M6",'Exp Dates'!$E$2:$X$2,0),1)&amp;"!$A$2:$H$600",1),I$1,0)*$C3260,VLOOKUP($B3260,Interpolate!$B$3:$T$2004,MATCH("M6-I",Interpolate!$B$2:$T$2,0)))</f>
        <v>16.875</v>
      </c>
      <c r="J3260" s="11">
        <f ca="1">IF(NOT(ISNA(VLOOKUP($B3260,INDIRECT(VLOOKUP($B3260,'Exp Dates'!$E$4:$X$250,MATCH("M7",'Exp Dates'!$E$2:$X$2,0),1)&amp;"!$A$2:$H$600",1),J$1,0))),VLOOKUP($B3260,INDIRECT(VLOOKUP($B3260,'Exp Dates'!$E$4:$X$250,MATCH("M7",'Exp Dates'!$E$2:$X$2,0),1)&amp;"!$A$2:$H$600",1),J$1,0)*$C3260,VLOOKUP($B3260,Interpolate!$B$3:$T$2004,MATCH("M7-I",Interpolate!$B$2:$T$2,0)))</f>
        <v>17.425000000000001</v>
      </c>
      <c r="K3260" s="6">
        <f ca="1">IF(NOT(ISNA(VLOOKUP($B3260,INDIRECT(VLOOKUP($B3260,'Exp Dates'!$E$4:$X$250,MATCH("M1",'Exp Dates'!$E$2:$X$2,0),1)&amp;"!$A$2:$k$600",1),K$1,0))),VLOOKUP($B3260,INDIRECT(VLOOKUP($B3260,'Exp Dates'!$E$4:$X$250,MATCH("M1",'Exp Dates'!$E$2:$X$2,0),1)&amp;"!$A$2:$k$600",1),K$1,0),0)</f>
        <v>76966</v>
      </c>
      <c r="L3260" s="6">
        <f ca="1">IF(NOT(ISNA(VLOOKUP($B3260,INDIRECT(VLOOKUP($B3260,'Exp Dates'!$E$4:$X$250,MATCH("M2",'Exp Dates'!$E$2:$X$2,0),1)&amp;"!$A$2:$k$600",1),L$1,0))),VLOOKUP($B3260,INDIRECT(VLOOKUP($B3260,'Exp Dates'!$E$4:$X$250,MATCH("M2",'Exp Dates'!$E$2:$X$2,0),1)&amp;"!$A$2:$k$600",1),L$1,0),0)</f>
        <v>63071</v>
      </c>
      <c r="M3260" s="6">
        <f ca="1">IF(NOT(ISNA(VLOOKUP($B3260,INDIRECT(VLOOKUP($B3260,'Exp Dates'!$E$4:$X$250,MATCH("M3",'Exp Dates'!$E$2:$X$2,0),1)&amp;"!$A$2:$k$600",1),M$1,0))),VLOOKUP($B3260,INDIRECT(VLOOKUP($B3260,'Exp Dates'!$E$4:$X$250,MATCH("M3",'Exp Dates'!$E$2:$X$2,0),1)&amp;"!$A$2:$k$600",1),M$1,0),0)</f>
        <v>18339</v>
      </c>
      <c r="N3260" s="6">
        <f ca="1">IF(NOT(ISNA(VLOOKUP($B3260,INDIRECT(VLOOKUP($B3260,'Exp Dates'!$E$4:$X$250,MATCH("M4",'Exp Dates'!$E$2:$X$2,0),1)&amp;"!$A$2:$k$600",1),N$1,0))),VLOOKUP($B3260,INDIRECT(VLOOKUP($B3260,'Exp Dates'!$E$4:$X$250,MATCH("M4",'Exp Dates'!$E$2:$X$2,0),1)&amp;"!$A$2:$k$600",1),N$1,0),0)</f>
        <v>5902</v>
      </c>
      <c r="O3260" s="6">
        <f ca="1">IF(NOT(ISNA(VLOOKUP($B3260,INDIRECT(VLOOKUP($B3260,'Exp Dates'!$E$4:$X$250,MATCH("M5",'Exp Dates'!$E$2:$X$2,0),1)&amp;"!$A$2:$k$600",1),O$1,0))),VLOOKUP($B3260,INDIRECT(VLOOKUP($B3260,'Exp Dates'!$E$4:$X$250,MATCH("M5",'Exp Dates'!$E$2:$X$2,0),1)&amp;"!$A$2:$k$600",1),O$1,0),0)</f>
        <v>4523</v>
      </c>
      <c r="P3260" s="6">
        <f ca="1">IF(NOT(ISNA(VLOOKUP($B3260,INDIRECT(VLOOKUP($B3260,'Exp Dates'!$E$4:$X$250,MATCH("M6",'Exp Dates'!$E$2:$X$2,0),1)&amp;"!$A$2:$k$600",1),P$1,0))),VLOOKUP($B3260,INDIRECT(VLOOKUP($B3260,'Exp Dates'!$E$4:$X$250,MATCH("M6",'Exp Dates'!$E$2:$X$2,0),1)&amp;"!$A$2:$k$600",1),P$1,0),0)</f>
        <v>2214</v>
      </c>
      <c r="Q3260" s="6">
        <f ca="1">IF(NOT(ISNA(VLOOKUP($B3260,INDIRECT(VLOOKUP($B3260,'Exp Dates'!$E$4:$X$250,MATCH("M7",'Exp Dates'!$E$2:$X$2,0),1)&amp;"!$A$2:$k$600",1),Q$1,0))),VLOOKUP($B3260,INDIRECT(VLOOKUP($B3260,'Exp Dates'!$E$4:$X$250,MATCH("M7",'Exp Dates'!$E$2:$X$2,0),1)&amp;"!$A$2:$k$600",1),Q$1,0),0)</f>
        <v>1977</v>
      </c>
      <c r="R3260" s="6">
        <f ca="1">IF((K3260+L3260)&gt;0,K3260+L3260,#REF!+#REF!)</f>
        <v>140037</v>
      </c>
      <c r="S3260" s="6">
        <f t="shared" ca="1" si="684"/>
        <v>495070</v>
      </c>
      <c r="T3260" s="6">
        <f t="shared" ca="1" si="685"/>
        <v>5856547.4250000007</v>
      </c>
      <c r="U3260" s="6">
        <f t="shared" ca="1" si="686"/>
        <v>101922</v>
      </c>
      <c r="V3260" s="6">
        <f t="shared" ca="1" si="687"/>
        <v>1687512.95</v>
      </c>
      <c r="W3260" s="11">
        <f t="shared" ca="1" si="688"/>
        <v>3.47051998919475</v>
      </c>
      <c r="X3260">
        <f ca="1">Master!AD3260</f>
        <v>2.190476190476192E-2</v>
      </c>
      <c r="Y3260" s="6">
        <f t="shared" ca="1" si="689"/>
        <v>172992</v>
      </c>
      <c r="Z3260" s="6">
        <f t="shared" ca="1" si="690"/>
        <v>101922</v>
      </c>
      <c r="AA3260" s="6">
        <f t="shared" ca="1" si="691"/>
        <v>596992</v>
      </c>
      <c r="AB3260" s="11">
        <f>VLOOKUP(B3260,Master!B$3:N$10000,9,0)</f>
        <v>11.24</v>
      </c>
      <c r="AC3260" s="11">
        <f t="shared" ca="1" si="692"/>
        <v>1.4350000000000005</v>
      </c>
      <c r="AE3260" s="11">
        <f t="shared" ca="1" si="693"/>
        <v>-9.8049999999999997</v>
      </c>
      <c r="AG3260" s="6">
        <f ca="1">IF(NOT(ISNA(VLOOKUP($B3260,INDIRECT(VLOOKUP($B3260,'Exp Dates'!$E$4:$X$300,MATCH("M1",'Exp Dates'!$E$2:$X$2,0),1)&amp;"!$A$2:$k$600",1),AG$1,0))),VLOOKUP($B3260,INDIRECT(VLOOKUP($B3260,'Exp Dates'!$E$4:$X$300,MATCH("M1",'Exp Dates'!$E$2:$X$2,0),1)&amp;"!$A$2:$k$600",1),AG$1,0),0)</f>
        <v>227018</v>
      </c>
      <c r="AH3260" s="6">
        <f ca="1">IF(NOT(ISNA(VLOOKUP($B3260,INDIRECT(VLOOKUP($B3260,'Exp Dates'!$E$4:$X$300,MATCH("M2",'Exp Dates'!$E$2:$X$2,0),1)&amp;"!$A$2:$k$600",1),AH$1,0))),VLOOKUP($B3260,INDIRECT(VLOOKUP($B3260,'Exp Dates'!$E$4:$X$300,MATCH("M2",'Exp Dates'!$E$2:$X$2,0),1)&amp;"!$A$2:$k$600",1),AH$1,0),0)</f>
        <v>206523</v>
      </c>
      <c r="AI3260" s="6">
        <f ca="1">IF(NOT(ISNA(VLOOKUP($B3260,INDIRECT(VLOOKUP($B3260,'Exp Dates'!$E$4:$X$300,MATCH("M3",'Exp Dates'!$E$2:$X$2,0),1)&amp;"!$A$2:$k$600",1),AI$1,0))),VLOOKUP($B3260,INDIRECT(VLOOKUP($B3260,'Exp Dates'!$E$4:$X$300,MATCH("M3",'Exp Dates'!$E$2:$X$2,0),1)&amp;"!$A$2:$k$600",1),AI$1,0),0)</f>
        <v>61529</v>
      </c>
      <c r="AJ3260" s="6">
        <f ca="1">IF(NOT(ISNA(VLOOKUP($B3260,INDIRECT(VLOOKUP($B3260,'Exp Dates'!$E$4:$X$300,MATCH("M4",'Exp Dates'!$E$2:$X$2,0),1)&amp;"!$A$2:$k$600",1),AJ$1,0))),VLOOKUP($B3260,INDIRECT(VLOOKUP($B3260,'Exp Dates'!$E$4:$X$300,MATCH("M4",'Exp Dates'!$E$2:$X$2,0),1)&amp;"!$A$2:$k$600",1),AJ$1,0),0)</f>
        <v>33712</v>
      </c>
      <c r="AK3260" s="6">
        <f ca="1">IF(NOT(ISNA(VLOOKUP($B3260,INDIRECT(VLOOKUP($B3260,'Exp Dates'!$E$4:$X$300,MATCH("M5",'Exp Dates'!$E$2:$X$2,0),1)&amp;"!$A$2:$k$600",1),AK$1,0))),VLOOKUP($B3260,INDIRECT(VLOOKUP($B3260,'Exp Dates'!$E$4:$X$300,MATCH("M5",'Exp Dates'!$E$2:$X$2,0),1)&amp;"!$A$2:$k$600",1),AK$1,0),0)</f>
        <v>33367</v>
      </c>
      <c r="AL3260" s="6">
        <f ca="1">IF(NOT(ISNA(VLOOKUP($B3260,INDIRECT(VLOOKUP($B3260,'Exp Dates'!$E$4:$X$300,MATCH("M6",'Exp Dates'!$E$2:$X$2,0),1)&amp;"!$A$2:$k$600",1),AL$1,0))),VLOOKUP($B3260,INDIRECT(VLOOKUP($B3260,'Exp Dates'!$E$4:$X$300,MATCH("M6",'Exp Dates'!$E$2:$X$2,0),1)&amp;"!$A$2:$k$600",1),AL$1,0),0)</f>
        <v>23458</v>
      </c>
      <c r="AM3260" s="6">
        <f ca="1">IF(NOT(ISNA(VLOOKUP($B3260,INDIRECT(VLOOKUP($B3260,'Exp Dates'!$E$4:$X$300,MATCH("M7",'Exp Dates'!$E$2:$X$2,0),1)&amp;"!$A$2:$k$600",1),AM$1,0))),VLOOKUP($B3260,INDIRECT(VLOOKUP($B3260,'Exp Dates'!$E$4:$X$300,MATCH("M7",'Exp Dates'!$E$2:$X$2,0),1)&amp;"!$A$2:$k$600",1),AM$1,0),0)</f>
        <v>11385</v>
      </c>
      <c r="AN3260" s="74">
        <f t="shared" ca="1" si="682"/>
        <v>2407678200</v>
      </c>
      <c r="AO3260">
        <f ca="1">IF(NOT(ISNA(VLOOKUP($B3260,INDIRECT(VLOOKUP($B3260,'Exp Dates'!$E$4:$X$300,MATCH("M1",'Exp Dates'!$E$2:$X$2,0),1)&amp;"!$A$2:$k$600",1),AO$1,0))),VLOOKUP($B3260,INDIRECT(VLOOKUP($B3260,'Exp Dates'!$E$4:$X$300,MATCH("M1",'Exp Dates'!$E$2:$X$2,0),1)&amp;"!$A$2:$k$600",1),AO$1,0),0)</f>
        <v>0</v>
      </c>
      <c r="AP3260">
        <f ca="1">IF(NOT(ISNA(VLOOKUP($B3260,INDIRECT(VLOOKUP($B3260,'Exp Dates'!$E$4:$X$300,MATCH("M2",'Exp Dates'!$E$2:$X$2,0),1)&amp;"!$A$2:$k$600",1),AP$1,0))),VLOOKUP($B3260,INDIRECT(VLOOKUP($B3260,'Exp Dates'!$E$4:$X$300,MATCH("M2",'Exp Dates'!$E$2:$X$2,0),1)&amp;"!$A$2:$k$600",1),AP$1,0),0)</f>
        <v>0</v>
      </c>
      <c r="AQ3260">
        <f t="shared" ca="1" si="683"/>
        <v>0</v>
      </c>
      <c r="AR3260">
        <f>VLOOKUP(B3260,Master!B$2:L$5000,11,0)</f>
        <v>0.78382147838214788</v>
      </c>
    </row>
    <row r="3261" spans="2:46" x14ac:dyDescent="0.25">
      <c r="B3261" s="52">
        <f>Master!B3261</f>
        <v>42801</v>
      </c>
      <c r="C3261" s="11">
        <v>1</v>
      </c>
      <c r="D3261" s="11">
        <f ca="1">IF(NOT(ISNA(VLOOKUP($B3261,INDIRECT(VLOOKUP($B3261,'Exp Dates'!$E$4:$X$250,MATCH("M1",'Exp Dates'!$E$2:$X$2,0),1)&amp;"!$A$2:$H$600",1),D$1,0))),VLOOKUP($B3261,INDIRECT(VLOOKUP($B3261,'Exp Dates'!$E$4:$X$250,MATCH("M1",'Exp Dates'!$E$2:$X$2,0),1)&amp;"!$A$2:$H$600",1),D$1,0)*$C3261,VLOOKUP($B3261,Interpolate!$B$3:$T$2004,MATCH("M1-I",Interpolate!$B$2:$T$2,0)))</f>
        <v>12.625</v>
      </c>
      <c r="E3261" s="11">
        <f ca="1">IF(NOT(ISNA(VLOOKUP($B3261,INDIRECT(VLOOKUP($B3261,'Exp Dates'!$E$4:$X$250,MATCH("M2",'Exp Dates'!$E$2:$X$2,0),1)&amp;"!$A$2:$H$600",1),E$1,0))),VLOOKUP($B3261,INDIRECT(VLOOKUP($B3261,'Exp Dates'!$E$4:$X$250,MATCH("M2",'Exp Dates'!$E$2:$X$2,0),1)&amp;"!$A$2:$H$600",1),E$1,0)*$C3261,VLOOKUP($B3261,Interpolate!$B$3:$T$2004,MATCH("M2-I",Interpolate!$B$2:$T$2,0)))</f>
        <v>14.475</v>
      </c>
      <c r="F3261" s="11">
        <f ca="1">IF(NOT(ISNA(VLOOKUP($B3261,INDIRECT(VLOOKUP($B3261,'Exp Dates'!$E$4:$X$250,MATCH("M3",'Exp Dates'!$E$2:$X$2,0),1)&amp;"!$A$2:$H$600",1),F$1,0))),VLOOKUP($B3261,INDIRECT(VLOOKUP($B3261,'Exp Dates'!$E$4:$X$250,MATCH("M3",'Exp Dates'!$E$2:$X$2,0),1)&amp;"!$A$2:$H$600",1),F$1,0)*$C3261,VLOOKUP($B3261,Interpolate!$B$3:$T$2004,MATCH("M3-I",Interpolate!$B$2:$T$2,0)))</f>
        <v>15.375</v>
      </c>
      <c r="G3261" s="11">
        <f ca="1">IF(NOT(ISNA(VLOOKUP($B3261,INDIRECT(VLOOKUP($B3261,'Exp Dates'!$E$4:$X$250,MATCH("M4",'Exp Dates'!$E$2:$X$2,0),1)&amp;"!$A$2:$H$600",1),G$1,0))),VLOOKUP($B3261,INDIRECT(VLOOKUP($B3261,'Exp Dates'!$E$4:$X$250,MATCH("M4",'Exp Dates'!$E$2:$X$2,0),1)&amp;"!$A$2:$H$600",1),G$1,0)*$C3261,VLOOKUP($B3261,Interpolate!$B$3:$T$2004,MATCH("M4-I",Interpolate!$B$2:$T$2,0)))</f>
        <v>16.024999999999999</v>
      </c>
      <c r="H3261" s="11">
        <f ca="1">IF(NOT(ISNA(VLOOKUP($B3261,INDIRECT(VLOOKUP($B3261,'Exp Dates'!$E$4:$X$250,MATCH("M5",'Exp Dates'!$E$2:$X$2,0),1)&amp;"!$A$2:$H$600",1),H$1,0))),VLOOKUP($B3261,INDIRECT(VLOOKUP($B3261,'Exp Dates'!$E$4:$X$250,MATCH("M5",'Exp Dates'!$E$2:$X$2,0),1)&amp;"!$A$2:$H$600",1),H$1,0)*$C3261,VLOOKUP($B3261,Interpolate!$B$3:$T$2004,MATCH("M5-I",Interpolate!$B$2:$T$2,0)))</f>
        <v>16.625</v>
      </c>
      <c r="I3261" s="11">
        <f ca="1">IF(NOT(ISNA(VLOOKUP($B3261,INDIRECT(VLOOKUP($B3261,'Exp Dates'!$E$4:$X$250,MATCH("M6",'Exp Dates'!$E$2:$X$2,0),1)&amp;"!$A$2:$H$600",1),I$1,0))),VLOOKUP($B3261,INDIRECT(VLOOKUP($B3261,'Exp Dates'!$E$4:$X$250,MATCH("M6",'Exp Dates'!$E$2:$X$2,0),1)&amp;"!$A$2:$H$600",1),I$1,0)*$C3261,VLOOKUP($B3261,Interpolate!$B$3:$T$2004,MATCH("M6-I",Interpolate!$B$2:$T$2,0)))</f>
        <v>16.925000000000001</v>
      </c>
      <c r="J3261" s="11">
        <f ca="1">IF(NOT(ISNA(VLOOKUP($B3261,INDIRECT(VLOOKUP($B3261,'Exp Dates'!$E$4:$X$250,MATCH("M7",'Exp Dates'!$E$2:$X$2,0),1)&amp;"!$A$2:$H$600",1),J$1,0))),VLOOKUP($B3261,INDIRECT(VLOOKUP($B3261,'Exp Dates'!$E$4:$X$250,MATCH("M7",'Exp Dates'!$E$2:$X$2,0),1)&amp;"!$A$2:$H$600",1),J$1,0)*$C3261,VLOOKUP($B3261,Interpolate!$B$3:$T$2004,MATCH("M7-I",Interpolate!$B$2:$T$2,0)))</f>
        <v>17.524999999999999</v>
      </c>
      <c r="K3261" s="6">
        <f ca="1">IF(NOT(ISNA(VLOOKUP($B3261,INDIRECT(VLOOKUP($B3261,'Exp Dates'!$E$4:$X$250,MATCH("M1",'Exp Dates'!$E$2:$X$2,0),1)&amp;"!$A$2:$k$600",1),K$1,0))),VLOOKUP($B3261,INDIRECT(VLOOKUP($B3261,'Exp Dates'!$E$4:$X$250,MATCH("M1",'Exp Dates'!$E$2:$X$2,0),1)&amp;"!$A$2:$k$600",1),K$1,0),0)</f>
        <v>109144</v>
      </c>
      <c r="L3261" s="6">
        <f ca="1">IF(NOT(ISNA(VLOOKUP($B3261,INDIRECT(VLOOKUP($B3261,'Exp Dates'!$E$4:$X$250,MATCH("M2",'Exp Dates'!$E$2:$X$2,0),1)&amp;"!$A$2:$k$600",1),L$1,0))),VLOOKUP($B3261,INDIRECT(VLOOKUP($B3261,'Exp Dates'!$E$4:$X$250,MATCH("M2",'Exp Dates'!$E$2:$X$2,0),1)&amp;"!$A$2:$k$600",1),L$1,0),0)</f>
        <v>78084</v>
      </c>
      <c r="M3261" s="6">
        <f ca="1">IF(NOT(ISNA(VLOOKUP($B3261,INDIRECT(VLOOKUP($B3261,'Exp Dates'!$E$4:$X$250,MATCH("M3",'Exp Dates'!$E$2:$X$2,0),1)&amp;"!$A$2:$k$600",1),M$1,0))),VLOOKUP($B3261,INDIRECT(VLOOKUP($B3261,'Exp Dates'!$E$4:$X$250,MATCH("M3",'Exp Dates'!$E$2:$X$2,0),1)&amp;"!$A$2:$k$600",1),M$1,0),0)</f>
        <v>24691</v>
      </c>
      <c r="N3261" s="6">
        <f ca="1">IF(NOT(ISNA(VLOOKUP($B3261,INDIRECT(VLOOKUP($B3261,'Exp Dates'!$E$4:$X$250,MATCH("M4",'Exp Dates'!$E$2:$X$2,0),1)&amp;"!$A$2:$k$600",1),N$1,0))),VLOOKUP($B3261,INDIRECT(VLOOKUP($B3261,'Exp Dates'!$E$4:$X$250,MATCH("M4",'Exp Dates'!$E$2:$X$2,0),1)&amp;"!$A$2:$k$600",1),N$1,0),0)</f>
        <v>5600</v>
      </c>
      <c r="O3261" s="6">
        <f ca="1">IF(NOT(ISNA(VLOOKUP($B3261,INDIRECT(VLOOKUP($B3261,'Exp Dates'!$E$4:$X$250,MATCH("M5",'Exp Dates'!$E$2:$X$2,0),1)&amp;"!$A$2:$k$600",1),O$1,0))),VLOOKUP($B3261,INDIRECT(VLOOKUP($B3261,'Exp Dates'!$E$4:$X$250,MATCH("M5",'Exp Dates'!$E$2:$X$2,0),1)&amp;"!$A$2:$k$600",1),O$1,0),0)</f>
        <v>3664</v>
      </c>
      <c r="P3261" s="6">
        <f ca="1">IF(NOT(ISNA(VLOOKUP($B3261,INDIRECT(VLOOKUP($B3261,'Exp Dates'!$E$4:$X$250,MATCH("M6",'Exp Dates'!$E$2:$X$2,0),1)&amp;"!$A$2:$k$600",1),P$1,0))),VLOOKUP($B3261,INDIRECT(VLOOKUP($B3261,'Exp Dates'!$E$4:$X$250,MATCH("M6",'Exp Dates'!$E$2:$X$2,0),1)&amp;"!$A$2:$k$600",1),P$1,0),0)</f>
        <v>1707</v>
      </c>
      <c r="Q3261" s="6">
        <f ca="1">IF(NOT(ISNA(VLOOKUP($B3261,INDIRECT(VLOOKUP($B3261,'Exp Dates'!$E$4:$X$250,MATCH("M7",'Exp Dates'!$E$2:$X$2,0),1)&amp;"!$A$2:$k$600",1),Q$1,0))),VLOOKUP($B3261,INDIRECT(VLOOKUP($B3261,'Exp Dates'!$E$4:$X$250,MATCH("M7",'Exp Dates'!$E$2:$X$2,0),1)&amp;"!$A$2:$k$600",1),Q$1,0),0)</f>
        <v>1142</v>
      </c>
      <c r="R3261" s="6">
        <f ca="1">IF((K3261+L3261)&gt;0,K3261+L3261,#REF!+#REF!)</f>
        <v>187228</v>
      </c>
      <c r="S3261" s="6">
        <f t="shared" ca="1" si="684"/>
        <v>493526</v>
      </c>
      <c r="T3261" s="6">
        <f t="shared" ca="1" si="685"/>
        <v>5844896.3249999993</v>
      </c>
      <c r="U3261" s="6">
        <f t="shared" ca="1" si="686"/>
        <v>101230</v>
      </c>
      <c r="V3261" s="6">
        <f t="shared" ca="1" si="687"/>
        <v>1680447.65</v>
      </c>
      <c r="W3261" s="11">
        <f t="shared" ca="1" si="688"/>
        <v>3.4781781658000472</v>
      </c>
      <c r="X3261">
        <f ca="1">Master!AD3261</f>
        <v>2.2857142857142861E-2</v>
      </c>
      <c r="Y3261" s="6">
        <f t="shared" ca="1" si="689"/>
        <v>224032</v>
      </c>
      <c r="Z3261" s="6">
        <f t="shared" ca="1" si="690"/>
        <v>101230</v>
      </c>
      <c r="AA3261" s="6">
        <f t="shared" ca="1" si="691"/>
        <v>594756</v>
      </c>
      <c r="AB3261" s="11">
        <f>VLOOKUP(B3261,Master!B$3:N$10000,9,0)</f>
        <v>11.45</v>
      </c>
      <c r="AC3261" s="11">
        <f t="shared" ca="1" si="692"/>
        <v>1.1750000000000007</v>
      </c>
      <c r="AE3261" s="11">
        <f t="shared" ca="1" si="693"/>
        <v>-10.274999999999999</v>
      </c>
      <c r="AG3261" s="6">
        <f ca="1">IF(NOT(ISNA(VLOOKUP($B3261,INDIRECT(VLOOKUP($B3261,'Exp Dates'!$E$4:$X$300,MATCH("M1",'Exp Dates'!$E$2:$X$2,0),1)&amp;"!$A$2:$k$600",1),AG$1,0))),VLOOKUP($B3261,INDIRECT(VLOOKUP($B3261,'Exp Dates'!$E$4:$X$300,MATCH("M1",'Exp Dates'!$E$2:$X$2,0),1)&amp;"!$A$2:$k$600",1),AG$1,0),0)</f>
        <v>220290</v>
      </c>
      <c r="AH3261" s="6">
        <f ca="1">IF(NOT(ISNA(VLOOKUP($B3261,INDIRECT(VLOOKUP($B3261,'Exp Dates'!$E$4:$X$300,MATCH("M2",'Exp Dates'!$E$2:$X$2,0),1)&amp;"!$A$2:$k$600",1),AH$1,0))),VLOOKUP($B3261,INDIRECT(VLOOKUP($B3261,'Exp Dates'!$E$4:$X$300,MATCH("M2",'Exp Dates'!$E$2:$X$2,0),1)&amp;"!$A$2:$k$600",1),AH$1,0),0)</f>
        <v>211657</v>
      </c>
      <c r="AI3261" s="6">
        <f ca="1">IF(NOT(ISNA(VLOOKUP($B3261,INDIRECT(VLOOKUP($B3261,'Exp Dates'!$E$4:$X$300,MATCH("M3",'Exp Dates'!$E$2:$X$2,0),1)&amp;"!$A$2:$k$600",1),AI$1,0))),VLOOKUP($B3261,INDIRECT(VLOOKUP($B3261,'Exp Dates'!$E$4:$X$300,MATCH("M3",'Exp Dates'!$E$2:$X$2,0),1)&amp;"!$A$2:$k$600",1),AI$1,0),0)</f>
        <v>61579</v>
      </c>
      <c r="AJ3261" s="6">
        <f ca="1">IF(NOT(ISNA(VLOOKUP($B3261,INDIRECT(VLOOKUP($B3261,'Exp Dates'!$E$4:$X$300,MATCH("M4",'Exp Dates'!$E$2:$X$2,0),1)&amp;"!$A$2:$k$600",1),AJ$1,0))),VLOOKUP($B3261,INDIRECT(VLOOKUP($B3261,'Exp Dates'!$E$4:$X$300,MATCH("M4",'Exp Dates'!$E$2:$X$2,0),1)&amp;"!$A$2:$k$600",1),AJ$1,0),0)</f>
        <v>33130</v>
      </c>
      <c r="AK3261" s="6">
        <f ca="1">IF(NOT(ISNA(VLOOKUP($B3261,INDIRECT(VLOOKUP($B3261,'Exp Dates'!$E$4:$X$300,MATCH("M5",'Exp Dates'!$E$2:$X$2,0),1)&amp;"!$A$2:$k$600",1),AK$1,0))),VLOOKUP($B3261,INDIRECT(VLOOKUP($B3261,'Exp Dates'!$E$4:$X$300,MATCH("M5",'Exp Dates'!$E$2:$X$2,0),1)&amp;"!$A$2:$k$600",1),AK$1,0),0)</f>
        <v>33187</v>
      </c>
      <c r="AL3261" s="6">
        <f ca="1">IF(NOT(ISNA(VLOOKUP($B3261,INDIRECT(VLOOKUP($B3261,'Exp Dates'!$E$4:$X$300,MATCH("M6",'Exp Dates'!$E$2:$X$2,0),1)&amp;"!$A$2:$k$600",1),AL$1,0))),VLOOKUP($B3261,INDIRECT(VLOOKUP($B3261,'Exp Dates'!$E$4:$X$300,MATCH("M6",'Exp Dates'!$E$2:$X$2,0),1)&amp;"!$A$2:$k$600",1),AL$1,0),0)</f>
        <v>23408</v>
      </c>
      <c r="AM3261" s="6">
        <f ca="1">IF(NOT(ISNA(VLOOKUP($B3261,INDIRECT(VLOOKUP($B3261,'Exp Dates'!$E$4:$X$300,MATCH("M7",'Exp Dates'!$E$2:$X$2,0),1)&amp;"!$A$2:$k$600",1),AM$1,0))),VLOOKUP($B3261,INDIRECT(VLOOKUP($B3261,'Exp Dates'!$E$4:$X$300,MATCH("M7",'Exp Dates'!$E$2:$X$2,0),1)&amp;"!$A$2:$k$600",1),AM$1,0),0)</f>
        <v>11505</v>
      </c>
      <c r="AN3261" s="74">
        <f t="shared" ca="1" si="682"/>
        <v>3087391550</v>
      </c>
      <c r="AO3261">
        <f ca="1">IF(NOT(ISNA(VLOOKUP($B3261,INDIRECT(VLOOKUP($B3261,'Exp Dates'!$E$4:$X$300,MATCH("M1",'Exp Dates'!$E$2:$X$2,0),1)&amp;"!$A$2:$k$600",1),AO$1,0))),VLOOKUP($B3261,INDIRECT(VLOOKUP($B3261,'Exp Dates'!$E$4:$X$300,MATCH("M1",'Exp Dates'!$E$2:$X$2,0),1)&amp;"!$A$2:$k$600",1),AO$1,0),0)</f>
        <v>0</v>
      </c>
      <c r="AP3261">
        <f ca="1">IF(NOT(ISNA(VLOOKUP($B3261,INDIRECT(VLOOKUP($B3261,'Exp Dates'!$E$4:$X$300,MATCH("M2",'Exp Dates'!$E$2:$X$2,0),1)&amp;"!$A$2:$k$600",1),AP$1,0))),VLOOKUP($B3261,INDIRECT(VLOOKUP($B3261,'Exp Dates'!$E$4:$X$300,MATCH("M2",'Exp Dates'!$E$2:$X$2,0),1)&amp;"!$A$2:$k$600",1),AP$1,0),0)</f>
        <v>0</v>
      </c>
      <c r="AQ3261">
        <f t="shared" ca="1" si="683"/>
        <v>0</v>
      </c>
      <c r="AR3261">
        <f>VLOOKUP(B3261,Master!B$2:L$5000,11,0)</f>
        <v>0.79458709229701585</v>
      </c>
    </row>
    <row r="3262" spans="2:46" x14ac:dyDescent="0.25">
      <c r="B3262" s="52">
        <f>Master!B3262</f>
        <v>42802</v>
      </c>
      <c r="C3262" s="11">
        <v>1</v>
      </c>
      <c r="D3262" s="11">
        <f ca="1">IF(NOT(ISNA(VLOOKUP($B3262,INDIRECT(VLOOKUP($B3262,'Exp Dates'!$E$4:$X$250,MATCH("M1",'Exp Dates'!$E$2:$X$2,0),1)&amp;"!$A$2:$H$600",1),D$1,0))),VLOOKUP($B3262,INDIRECT(VLOOKUP($B3262,'Exp Dates'!$E$4:$X$250,MATCH("M1",'Exp Dates'!$E$2:$X$2,0),1)&amp;"!$A$2:$H$600",1),D$1,0)*$C3262,VLOOKUP($B3262,Interpolate!$B$3:$T$2004,MATCH("M1-I",Interpolate!$B$2:$T$2,0)))</f>
        <v>12.675000000000001</v>
      </c>
      <c r="E3262" s="11">
        <f ca="1">IF(NOT(ISNA(VLOOKUP($B3262,INDIRECT(VLOOKUP($B3262,'Exp Dates'!$E$4:$X$250,MATCH("M2",'Exp Dates'!$E$2:$X$2,0),1)&amp;"!$A$2:$H$600",1),E$1,0))),VLOOKUP($B3262,INDIRECT(VLOOKUP($B3262,'Exp Dates'!$E$4:$X$250,MATCH("M2",'Exp Dates'!$E$2:$X$2,0),1)&amp;"!$A$2:$H$600",1),E$1,0)*$C3262,VLOOKUP($B3262,Interpolate!$B$3:$T$2004,MATCH("M2-I",Interpolate!$B$2:$T$2,0)))</f>
        <v>14.425000000000001</v>
      </c>
      <c r="F3262" s="11">
        <f ca="1">IF(NOT(ISNA(VLOOKUP($B3262,INDIRECT(VLOOKUP($B3262,'Exp Dates'!$E$4:$X$250,MATCH("M3",'Exp Dates'!$E$2:$X$2,0),1)&amp;"!$A$2:$H$600",1),F$1,0))),VLOOKUP($B3262,INDIRECT(VLOOKUP($B3262,'Exp Dates'!$E$4:$X$250,MATCH("M3",'Exp Dates'!$E$2:$X$2,0),1)&amp;"!$A$2:$H$600",1),F$1,0)*$C3262,VLOOKUP($B3262,Interpolate!$B$3:$T$2004,MATCH("M3-I",Interpolate!$B$2:$T$2,0)))</f>
        <v>15.324999999999999</v>
      </c>
      <c r="G3262" s="11">
        <f ca="1">IF(NOT(ISNA(VLOOKUP($B3262,INDIRECT(VLOOKUP($B3262,'Exp Dates'!$E$4:$X$250,MATCH("M4",'Exp Dates'!$E$2:$X$2,0),1)&amp;"!$A$2:$H$600",1),G$1,0))),VLOOKUP($B3262,INDIRECT(VLOOKUP($B3262,'Exp Dates'!$E$4:$X$250,MATCH("M4",'Exp Dates'!$E$2:$X$2,0),1)&amp;"!$A$2:$H$600",1),G$1,0)*$C3262,VLOOKUP($B3262,Interpolate!$B$3:$T$2004,MATCH("M4-I",Interpolate!$B$2:$T$2,0)))</f>
        <v>15.975</v>
      </c>
      <c r="H3262" s="11">
        <f ca="1">IF(NOT(ISNA(VLOOKUP($B3262,INDIRECT(VLOOKUP($B3262,'Exp Dates'!$E$4:$X$250,MATCH("M5",'Exp Dates'!$E$2:$X$2,0),1)&amp;"!$A$2:$H$600",1),H$1,0))),VLOOKUP($B3262,INDIRECT(VLOOKUP($B3262,'Exp Dates'!$E$4:$X$250,MATCH("M5",'Exp Dates'!$E$2:$X$2,0),1)&amp;"!$A$2:$H$600",1),H$1,0)*$C3262,VLOOKUP($B3262,Interpolate!$B$3:$T$2004,MATCH("M5-I",Interpolate!$B$2:$T$2,0)))</f>
        <v>16.625</v>
      </c>
      <c r="I3262" s="11">
        <f ca="1">IF(NOT(ISNA(VLOOKUP($B3262,INDIRECT(VLOOKUP($B3262,'Exp Dates'!$E$4:$X$250,MATCH("M6",'Exp Dates'!$E$2:$X$2,0),1)&amp;"!$A$2:$H$600",1),I$1,0))),VLOOKUP($B3262,INDIRECT(VLOOKUP($B3262,'Exp Dates'!$E$4:$X$250,MATCH("M6",'Exp Dates'!$E$2:$X$2,0),1)&amp;"!$A$2:$H$600",1),I$1,0)*$C3262,VLOOKUP($B3262,Interpolate!$B$3:$T$2004,MATCH("M6-I",Interpolate!$B$2:$T$2,0)))</f>
        <v>16.875</v>
      </c>
      <c r="J3262" s="11">
        <f ca="1">IF(NOT(ISNA(VLOOKUP($B3262,INDIRECT(VLOOKUP($B3262,'Exp Dates'!$E$4:$X$250,MATCH("M7",'Exp Dates'!$E$2:$X$2,0),1)&amp;"!$A$2:$H$600",1),J$1,0))),VLOOKUP($B3262,INDIRECT(VLOOKUP($B3262,'Exp Dates'!$E$4:$X$250,MATCH("M7",'Exp Dates'!$E$2:$X$2,0),1)&amp;"!$A$2:$H$600",1),J$1,0)*$C3262,VLOOKUP($B3262,Interpolate!$B$3:$T$2004,MATCH("M7-I",Interpolate!$B$2:$T$2,0)))</f>
        <v>17.5</v>
      </c>
      <c r="K3262" s="6">
        <f ca="1">IF(NOT(ISNA(VLOOKUP($B3262,INDIRECT(VLOOKUP($B3262,'Exp Dates'!$E$4:$X$250,MATCH("M1",'Exp Dates'!$E$2:$X$2,0),1)&amp;"!$A$2:$k$600",1),K$1,0))),VLOOKUP($B3262,INDIRECT(VLOOKUP($B3262,'Exp Dates'!$E$4:$X$250,MATCH("M1",'Exp Dates'!$E$2:$X$2,0),1)&amp;"!$A$2:$k$600",1),K$1,0),0)</f>
        <v>107614</v>
      </c>
      <c r="L3262" s="6">
        <f ca="1">IF(NOT(ISNA(VLOOKUP($B3262,INDIRECT(VLOOKUP($B3262,'Exp Dates'!$E$4:$X$250,MATCH("M2",'Exp Dates'!$E$2:$X$2,0),1)&amp;"!$A$2:$k$600",1),L$1,0))),VLOOKUP($B3262,INDIRECT(VLOOKUP($B3262,'Exp Dates'!$E$4:$X$250,MATCH("M2",'Exp Dates'!$E$2:$X$2,0),1)&amp;"!$A$2:$k$600",1),L$1,0),0)</f>
        <v>72145</v>
      </c>
      <c r="M3262" s="6">
        <f ca="1">IF(NOT(ISNA(VLOOKUP($B3262,INDIRECT(VLOOKUP($B3262,'Exp Dates'!$E$4:$X$250,MATCH("M3",'Exp Dates'!$E$2:$X$2,0),1)&amp;"!$A$2:$k$600",1),M$1,0))),VLOOKUP($B3262,INDIRECT(VLOOKUP($B3262,'Exp Dates'!$E$4:$X$250,MATCH("M3",'Exp Dates'!$E$2:$X$2,0),1)&amp;"!$A$2:$k$600",1),M$1,0),0)</f>
        <v>20498</v>
      </c>
      <c r="N3262" s="6">
        <f ca="1">IF(NOT(ISNA(VLOOKUP($B3262,INDIRECT(VLOOKUP($B3262,'Exp Dates'!$E$4:$X$250,MATCH("M4",'Exp Dates'!$E$2:$X$2,0),1)&amp;"!$A$2:$k$600",1),N$1,0))),VLOOKUP($B3262,INDIRECT(VLOOKUP($B3262,'Exp Dates'!$E$4:$X$250,MATCH("M4",'Exp Dates'!$E$2:$X$2,0),1)&amp;"!$A$2:$k$600",1),N$1,0),0)</f>
        <v>6432</v>
      </c>
      <c r="O3262" s="6">
        <f ca="1">IF(NOT(ISNA(VLOOKUP($B3262,INDIRECT(VLOOKUP($B3262,'Exp Dates'!$E$4:$X$250,MATCH("M5",'Exp Dates'!$E$2:$X$2,0),1)&amp;"!$A$2:$k$600",1),O$1,0))),VLOOKUP($B3262,INDIRECT(VLOOKUP($B3262,'Exp Dates'!$E$4:$X$250,MATCH("M5",'Exp Dates'!$E$2:$X$2,0),1)&amp;"!$A$2:$k$600",1),O$1,0),0)</f>
        <v>5432</v>
      </c>
      <c r="P3262" s="6">
        <f ca="1">IF(NOT(ISNA(VLOOKUP($B3262,INDIRECT(VLOOKUP($B3262,'Exp Dates'!$E$4:$X$250,MATCH("M6",'Exp Dates'!$E$2:$X$2,0),1)&amp;"!$A$2:$k$600",1),P$1,0))),VLOOKUP($B3262,INDIRECT(VLOOKUP($B3262,'Exp Dates'!$E$4:$X$250,MATCH("M6",'Exp Dates'!$E$2:$X$2,0),1)&amp;"!$A$2:$k$600",1),P$1,0),0)</f>
        <v>2591</v>
      </c>
      <c r="Q3262" s="6">
        <f ca="1">IF(NOT(ISNA(VLOOKUP($B3262,INDIRECT(VLOOKUP($B3262,'Exp Dates'!$E$4:$X$250,MATCH("M7",'Exp Dates'!$E$2:$X$2,0),1)&amp;"!$A$2:$k$600",1),Q$1,0))),VLOOKUP($B3262,INDIRECT(VLOOKUP($B3262,'Exp Dates'!$E$4:$X$250,MATCH("M7",'Exp Dates'!$E$2:$X$2,0),1)&amp;"!$A$2:$k$600",1),Q$1,0),0)</f>
        <v>1726</v>
      </c>
      <c r="R3262" s="6">
        <f ca="1">IF((K3262+L3262)&gt;0,K3262+L3262,#REF!+#REF!)</f>
        <v>179759</v>
      </c>
      <c r="S3262" s="6">
        <f t="shared" ca="1" si="684"/>
        <v>491593</v>
      </c>
      <c r="T3262" s="6">
        <f t="shared" ca="1" si="685"/>
        <v>5822202.9749999996</v>
      </c>
      <c r="U3262" s="6">
        <f t="shared" ca="1" si="686"/>
        <v>101217</v>
      </c>
      <c r="V3262" s="6">
        <f t="shared" ca="1" si="687"/>
        <v>1677361.2999999998</v>
      </c>
      <c r="W3262" s="11">
        <f t="shared" ca="1" si="688"/>
        <v>3.4710488282995442</v>
      </c>
      <c r="X3262">
        <f ca="1">Master!AD3262</f>
        <v>2.297619047619048E-2</v>
      </c>
      <c r="Y3262" s="6">
        <f t="shared" ca="1" si="689"/>
        <v>216438</v>
      </c>
      <c r="Z3262" s="6">
        <f t="shared" ca="1" si="690"/>
        <v>101217</v>
      </c>
      <c r="AA3262" s="6">
        <f t="shared" ca="1" si="691"/>
        <v>592810</v>
      </c>
      <c r="AB3262" s="11">
        <f>VLOOKUP(B3262,Master!B$3:N$10000,9,0)</f>
        <v>11.86</v>
      </c>
      <c r="AC3262" s="11">
        <f t="shared" ca="1" si="692"/>
        <v>0.81500000000000128</v>
      </c>
      <c r="AE3262" s="11">
        <f t="shared" ca="1" si="693"/>
        <v>-11.044999999999998</v>
      </c>
      <c r="AG3262" s="6">
        <f ca="1">IF(NOT(ISNA(VLOOKUP($B3262,INDIRECT(VLOOKUP($B3262,'Exp Dates'!$E$4:$X$300,MATCH("M1",'Exp Dates'!$E$2:$X$2,0),1)&amp;"!$A$2:$k$600",1),AG$1,0))),VLOOKUP($B3262,INDIRECT(VLOOKUP($B3262,'Exp Dates'!$E$4:$X$300,MATCH("M1",'Exp Dates'!$E$2:$X$2,0),1)&amp;"!$A$2:$k$600",1),AG$1,0),0)</f>
        <v>213062</v>
      </c>
      <c r="AH3262" s="6">
        <f ca="1">IF(NOT(ISNA(VLOOKUP($B3262,INDIRECT(VLOOKUP($B3262,'Exp Dates'!$E$4:$X$300,MATCH("M2",'Exp Dates'!$E$2:$X$2,0),1)&amp;"!$A$2:$k$600",1),AH$1,0))),VLOOKUP($B3262,INDIRECT(VLOOKUP($B3262,'Exp Dates'!$E$4:$X$300,MATCH("M2",'Exp Dates'!$E$2:$X$2,0),1)&amp;"!$A$2:$k$600",1),AH$1,0),0)</f>
        <v>216405</v>
      </c>
      <c r="AI3262" s="6">
        <f ca="1">IF(NOT(ISNA(VLOOKUP($B3262,INDIRECT(VLOOKUP($B3262,'Exp Dates'!$E$4:$X$300,MATCH("M3",'Exp Dates'!$E$2:$X$2,0),1)&amp;"!$A$2:$k$600",1),AI$1,0))),VLOOKUP($B3262,INDIRECT(VLOOKUP($B3262,'Exp Dates'!$E$4:$X$300,MATCH("M3",'Exp Dates'!$E$2:$X$2,0),1)&amp;"!$A$2:$k$600",1),AI$1,0),0)</f>
        <v>62126</v>
      </c>
      <c r="AJ3262" s="6">
        <f ca="1">IF(NOT(ISNA(VLOOKUP($B3262,INDIRECT(VLOOKUP($B3262,'Exp Dates'!$E$4:$X$300,MATCH("M4",'Exp Dates'!$E$2:$X$2,0),1)&amp;"!$A$2:$k$600",1),AJ$1,0))),VLOOKUP($B3262,INDIRECT(VLOOKUP($B3262,'Exp Dates'!$E$4:$X$300,MATCH("M4",'Exp Dates'!$E$2:$X$2,0),1)&amp;"!$A$2:$k$600",1),AJ$1,0),0)</f>
        <v>32868</v>
      </c>
      <c r="AK3262" s="6">
        <f ca="1">IF(NOT(ISNA(VLOOKUP($B3262,INDIRECT(VLOOKUP($B3262,'Exp Dates'!$E$4:$X$300,MATCH("M5",'Exp Dates'!$E$2:$X$2,0),1)&amp;"!$A$2:$k$600",1),AK$1,0))),VLOOKUP($B3262,INDIRECT(VLOOKUP($B3262,'Exp Dates'!$E$4:$X$300,MATCH("M5",'Exp Dates'!$E$2:$X$2,0),1)&amp;"!$A$2:$k$600",1),AK$1,0),0)</f>
        <v>33560</v>
      </c>
      <c r="AL3262" s="6">
        <f ca="1">IF(NOT(ISNA(VLOOKUP($B3262,INDIRECT(VLOOKUP($B3262,'Exp Dates'!$E$4:$X$300,MATCH("M6",'Exp Dates'!$E$2:$X$2,0),1)&amp;"!$A$2:$k$600",1),AL$1,0))),VLOOKUP($B3262,INDIRECT(VLOOKUP($B3262,'Exp Dates'!$E$4:$X$300,MATCH("M6",'Exp Dates'!$E$2:$X$2,0),1)&amp;"!$A$2:$k$600",1),AL$1,0),0)</f>
        <v>23116</v>
      </c>
      <c r="AM3262" s="6">
        <f ca="1">IF(NOT(ISNA(VLOOKUP($B3262,INDIRECT(VLOOKUP($B3262,'Exp Dates'!$E$4:$X$300,MATCH("M7",'Exp Dates'!$E$2:$X$2,0),1)&amp;"!$A$2:$k$600",1),AM$1,0))),VLOOKUP($B3262,INDIRECT(VLOOKUP($B3262,'Exp Dates'!$E$4:$X$300,MATCH("M7",'Exp Dates'!$E$2:$X$2,0),1)&amp;"!$A$2:$k$600",1),AM$1,0),0)</f>
        <v>11673</v>
      </c>
      <c r="AN3262" s="74">
        <f t="shared" ca="1" si="682"/>
        <v>2985817250.0000005</v>
      </c>
      <c r="AO3262">
        <f ca="1">IF(NOT(ISNA(VLOOKUP($B3262,INDIRECT(VLOOKUP($B3262,'Exp Dates'!$E$4:$X$300,MATCH("M1",'Exp Dates'!$E$2:$X$2,0),1)&amp;"!$A$2:$k$600",1),AO$1,0))),VLOOKUP($B3262,INDIRECT(VLOOKUP($B3262,'Exp Dates'!$E$4:$X$300,MATCH("M1",'Exp Dates'!$E$2:$X$2,0),1)&amp;"!$A$2:$k$600",1),AO$1,0),0)</f>
        <v>0</v>
      </c>
      <c r="AP3262">
        <f ca="1">IF(NOT(ISNA(VLOOKUP($B3262,INDIRECT(VLOOKUP($B3262,'Exp Dates'!$E$4:$X$300,MATCH("M2",'Exp Dates'!$E$2:$X$2,0),1)&amp;"!$A$2:$k$600",1),AP$1,0))),VLOOKUP($B3262,INDIRECT(VLOOKUP($B3262,'Exp Dates'!$E$4:$X$300,MATCH("M2",'Exp Dates'!$E$2:$X$2,0),1)&amp;"!$A$2:$k$600",1),AP$1,0),0)</f>
        <v>0</v>
      </c>
      <c r="AQ3262">
        <f t="shared" ca="1" si="683"/>
        <v>0</v>
      </c>
      <c r="AR3262">
        <f>VLOOKUP(B3262,Master!B$2:L$5000,11,0)</f>
        <v>0.81568088033012376</v>
      </c>
    </row>
    <row r="3263" spans="2:46" x14ac:dyDescent="0.25">
      <c r="B3263" s="52">
        <f>Master!B3263</f>
        <v>42803</v>
      </c>
      <c r="C3263" s="11">
        <v>1</v>
      </c>
      <c r="D3263" s="11">
        <f ca="1">IF(NOT(ISNA(VLOOKUP($B3263,INDIRECT(VLOOKUP($B3263,'Exp Dates'!$E$4:$X$250,MATCH("M1",'Exp Dates'!$E$2:$X$2,0),1)&amp;"!$A$2:$H$600",1),D$1,0))),VLOOKUP($B3263,INDIRECT(VLOOKUP($B3263,'Exp Dates'!$E$4:$X$250,MATCH("M1",'Exp Dates'!$E$2:$X$2,0),1)&amp;"!$A$2:$H$600",1),D$1,0)*$C3263,VLOOKUP($B3263,Interpolate!$B$3:$T$2004,MATCH("M1-I",Interpolate!$B$2:$T$2,0)))</f>
        <v>12.775</v>
      </c>
      <c r="E3263" s="11">
        <f ca="1">IF(NOT(ISNA(VLOOKUP($B3263,INDIRECT(VLOOKUP($B3263,'Exp Dates'!$E$4:$X$250,MATCH("M2",'Exp Dates'!$E$2:$X$2,0),1)&amp;"!$A$2:$H$600",1),E$1,0))),VLOOKUP($B3263,INDIRECT(VLOOKUP($B3263,'Exp Dates'!$E$4:$X$250,MATCH("M2",'Exp Dates'!$E$2:$X$2,0),1)&amp;"!$A$2:$H$600",1),E$1,0)*$C3263,VLOOKUP($B3263,Interpolate!$B$3:$T$2004,MATCH("M2-I",Interpolate!$B$2:$T$2,0)))</f>
        <v>14.425000000000001</v>
      </c>
      <c r="F3263" s="11">
        <f ca="1">IF(NOT(ISNA(VLOOKUP($B3263,INDIRECT(VLOOKUP($B3263,'Exp Dates'!$E$4:$X$250,MATCH("M3",'Exp Dates'!$E$2:$X$2,0),1)&amp;"!$A$2:$H$600",1),F$1,0))),VLOOKUP($B3263,INDIRECT(VLOOKUP($B3263,'Exp Dates'!$E$4:$X$250,MATCH("M3",'Exp Dates'!$E$2:$X$2,0),1)&amp;"!$A$2:$H$600",1),F$1,0)*$C3263,VLOOKUP($B3263,Interpolate!$B$3:$T$2004,MATCH("M3-I",Interpolate!$B$2:$T$2,0)))</f>
        <v>15.275</v>
      </c>
      <c r="G3263" s="11">
        <f ca="1">IF(NOT(ISNA(VLOOKUP($B3263,INDIRECT(VLOOKUP($B3263,'Exp Dates'!$E$4:$X$250,MATCH("M4",'Exp Dates'!$E$2:$X$2,0),1)&amp;"!$A$2:$H$600",1),G$1,0))),VLOOKUP($B3263,INDIRECT(VLOOKUP($B3263,'Exp Dates'!$E$4:$X$250,MATCH("M4",'Exp Dates'!$E$2:$X$2,0),1)&amp;"!$A$2:$H$600",1),G$1,0)*$C3263,VLOOKUP($B3263,Interpolate!$B$3:$T$2004,MATCH("M4-I",Interpolate!$B$2:$T$2,0)))</f>
        <v>15.925000000000001</v>
      </c>
      <c r="H3263" s="11">
        <f ca="1">IF(NOT(ISNA(VLOOKUP($B3263,INDIRECT(VLOOKUP($B3263,'Exp Dates'!$E$4:$X$250,MATCH("M5",'Exp Dates'!$E$2:$X$2,0),1)&amp;"!$A$2:$H$600",1),H$1,0))),VLOOKUP($B3263,INDIRECT(VLOOKUP($B3263,'Exp Dates'!$E$4:$X$250,MATCH("M5",'Exp Dates'!$E$2:$X$2,0),1)&amp;"!$A$2:$H$600",1),H$1,0)*$C3263,VLOOKUP($B3263,Interpolate!$B$3:$T$2004,MATCH("M5-I",Interpolate!$B$2:$T$2,0)))</f>
        <v>16.574999999999999</v>
      </c>
      <c r="I3263" s="11">
        <f ca="1">IF(NOT(ISNA(VLOOKUP($B3263,INDIRECT(VLOOKUP($B3263,'Exp Dates'!$E$4:$X$250,MATCH("M6",'Exp Dates'!$E$2:$X$2,0),1)&amp;"!$A$2:$H$600",1),I$1,0))),VLOOKUP($B3263,INDIRECT(VLOOKUP($B3263,'Exp Dates'!$E$4:$X$250,MATCH("M6",'Exp Dates'!$E$2:$X$2,0),1)&amp;"!$A$2:$H$600",1),I$1,0)*$C3263,VLOOKUP($B3263,Interpolate!$B$3:$T$2004,MATCH("M6-I",Interpolate!$B$2:$T$2,0)))</f>
        <v>16.875</v>
      </c>
      <c r="J3263" s="11">
        <f ca="1">IF(NOT(ISNA(VLOOKUP($B3263,INDIRECT(VLOOKUP($B3263,'Exp Dates'!$E$4:$X$250,MATCH("M7",'Exp Dates'!$E$2:$X$2,0),1)&amp;"!$A$2:$H$600",1),J$1,0))),VLOOKUP($B3263,INDIRECT(VLOOKUP($B3263,'Exp Dates'!$E$4:$X$250,MATCH("M7",'Exp Dates'!$E$2:$X$2,0),1)&amp;"!$A$2:$H$600",1),J$1,0)*$C3263,VLOOKUP($B3263,Interpolate!$B$3:$T$2004,MATCH("M7-I",Interpolate!$B$2:$T$2,0)))</f>
        <v>17.475000000000001</v>
      </c>
      <c r="K3263" s="6">
        <f ca="1">IF(NOT(ISNA(VLOOKUP($B3263,INDIRECT(VLOOKUP($B3263,'Exp Dates'!$E$4:$X$250,MATCH("M1",'Exp Dates'!$E$2:$X$2,0),1)&amp;"!$A$2:$k$600",1),K$1,0))),VLOOKUP($B3263,INDIRECT(VLOOKUP($B3263,'Exp Dates'!$E$4:$X$250,MATCH("M1",'Exp Dates'!$E$2:$X$2,0),1)&amp;"!$A$2:$k$600",1),K$1,0),0)</f>
        <v>110961</v>
      </c>
      <c r="L3263" s="6">
        <f ca="1">IF(NOT(ISNA(VLOOKUP($B3263,INDIRECT(VLOOKUP($B3263,'Exp Dates'!$E$4:$X$250,MATCH("M2",'Exp Dates'!$E$2:$X$2,0),1)&amp;"!$A$2:$k$600",1),L$1,0))),VLOOKUP($B3263,INDIRECT(VLOOKUP($B3263,'Exp Dates'!$E$4:$X$250,MATCH("M2",'Exp Dates'!$E$2:$X$2,0),1)&amp;"!$A$2:$k$600",1),L$1,0),0)</f>
        <v>77784</v>
      </c>
      <c r="M3263" s="6">
        <f ca="1">IF(NOT(ISNA(VLOOKUP($B3263,INDIRECT(VLOOKUP($B3263,'Exp Dates'!$E$4:$X$250,MATCH("M3",'Exp Dates'!$E$2:$X$2,0),1)&amp;"!$A$2:$k$600",1),M$1,0))),VLOOKUP($B3263,INDIRECT(VLOOKUP($B3263,'Exp Dates'!$E$4:$X$250,MATCH("M3",'Exp Dates'!$E$2:$X$2,0),1)&amp;"!$A$2:$k$600",1),M$1,0),0)</f>
        <v>26190</v>
      </c>
      <c r="N3263" s="6">
        <f ca="1">IF(NOT(ISNA(VLOOKUP($B3263,INDIRECT(VLOOKUP($B3263,'Exp Dates'!$E$4:$X$250,MATCH("M4",'Exp Dates'!$E$2:$X$2,0),1)&amp;"!$A$2:$k$600",1),N$1,0))),VLOOKUP($B3263,INDIRECT(VLOOKUP($B3263,'Exp Dates'!$E$4:$X$250,MATCH("M4",'Exp Dates'!$E$2:$X$2,0),1)&amp;"!$A$2:$k$600",1),N$1,0),0)</f>
        <v>10965</v>
      </c>
      <c r="O3263" s="6">
        <f ca="1">IF(NOT(ISNA(VLOOKUP($B3263,INDIRECT(VLOOKUP($B3263,'Exp Dates'!$E$4:$X$250,MATCH("M5",'Exp Dates'!$E$2:$X$2,0),1)&amp;"!$A$2:$k$600",1),O$1,0))),VLOOKUP($B3263,INDIRECT(VLOOKUP($B3263,'Exp Dates'!$E$4:$X$250,MATCH("M5",'Exp Dates'!$E$2:$X$2,0),1)&amp;"!$A$2:$k$600",1),O$1,0),0)</f>
        <v>4558</v>
      </c>
      <c r="P3263" s="6">
        <f ca="1">IF(NOT(ISNA(VLOOKUP($B3263,INDIRECT(VLOOKUP($B3263,'Exp Dates'!$E$4:$X$250,MATCH("M6",'Exp Dates'!$E$2:$X$2,0),1)&amp;"!$A$2:$k$600",1),P$1,0))),VLOOKUP($B3263,INDIRECT(VLOOKUP($B3263,'Exp Dates'!$E$4:$X$250,MATCH("M6",'Exp Dates'!$E$2:$X$2,0),1)&amp;"!$A$2:$k$600",1),P$1,0),0)</f>
        <v>2357</v>
      </c>
      <c r="Q3263" s="6">
        <f ca="1">IF(NOT(ISNA(VLOOKUP($B3263,INDIRECT(VLOOKUP($B3263,'Exp Dates'!$E$4:$X$250,MATCH("M7",'Exp Dates'!$E$2:$X$2,0),1)&amp;"!$A$2:$k$600",1),Q$1,0))),VLOOKUP($B3263,INDIRECT(VLOOKUP($B3263,'Exp Dates'!$E$4:$X$250,MATCH("M7",'Exp Dates'!$E$2:$X$2,0),1)&amp;"!$A$2:$k$600",1),Q$1,0),0)</f>
        <v>1374</v>
      </c>
      <c r="R3263" s="6">
        <f ca="1">IF((K3263+L3263)&gt;0,K3263+L3263,#REF!+#REF!)</f>
        <v>188745</v>
      </c>
      <c r="S3263" s="6">
        <f t="shared" ca="1" si="684"/>
        <v>493900</v>
      </c>
      <c r="T3263" s="6">
        <f t="shared" ca="1" si="685"/>
        <v>5879989.5250000004</v>
      </c>
      <c r="U3263" s="6">
        <f t="shared" ca="1" si="686"/>
        <v>101554</v>
      </c>
      <c r="V3263" s="6">
        <f t="shared" ca="1" si="687"/>
        <v>1679410.45</v>
      </c>
      <c r="W3263" s="11">
        <f t="shared" ca="1" si="688"/>
        <v>3.5012224230235085</v>
      </c>
      <c r="X3263">
        <f ca="1">Master!AD3263</f>
        <v>2.3571428571428587E-2</v>
      </c>
      <c r="Y3263" s="6">
        <f t="shared" ca="1" si="689"/>
        <v>234189</v>
      </c>
      <c r="Z3263" s="6">
        <f t="shared" ca="1" si="690"/>
        <v>101554</v>
      </c>
      <c r="AA3263" s="6">
        <f t="shared" ca="1" si="691"/>
        <v>595454</v>
      </c>
      <c r="AB3263" s="11">
        <f>VLOOKUP(B3263,Master!B$3:N$10000,9,0)</f>
        <v>12.3</v>
      </c>
      <c r="AC3263" s="11">
        <f t="shared" ca="1" si="692"/>
        <v>0.47499999999999964</v>
      </c>
      <c r="AE3263" s="11">
        <f t="shared" ca="1" si="693"/>
        <v>-11.825000000000001</v>
      </c>
      <c r="AG3263" s="6">
        <f ca="1">IF(NOT(ISNA(VLOOKUP($B3263,INDIRECT(VLOOKUP($B3263,'Exp Dates'!$E$4:$X$300,MATCH("M1",'Exp Dates'!$E$2:$X$2,0),1)&amp;"!$A$2:$k$600",1),AG$1,0))),VLOOKUP($B3263,INDIRECT(VLOOKUP($B3263,'Exp Dates'!$E$4:$X$300,MATCH("M1",'Exp Dates'!$E$2:$X$2,0),1)&amp;"!$A$2:$k$600",1),AG$1,0),0)</f>
        <v>206759</v>
      </c>
      <c r="AH3263" s="6">
        <f ca="1">IF(NOT(ISNA(VLOOKUP($B3263,INDIRECT(VLOOKUP($B3263,'Exp Dates'!$E$4:$X$300,MATCH("M2",'Exp Dates'!$E$2:$X$2,0),1)&amp;"!$A$2:$k$600",1),AH$1,0))),VLOOKUP($B3263,INDIRECT(VLOOKUP($B3263,'Exp Dates'!$E$4:$X$300,MATCH("M2",'Exp Dates'!$E$2:$X$2,0),1)&amp;"!$A$2:$k$600",1),AH$1,0),0)</f>
        <v>224516</v>
      </c>
      <c r="AI3263" s="6">
        <f ca="1">IF(NOT(ISNA(VLOOKUP($B3263,INDIRECT(VLOOKUP($B3263,'Exp Dates'!$E$4:$X$300,MATCH("M3",'Exp Dates'!$E$2:$X$2,0),1)&amp;"!$A$2:$k$600",1),AI$1,0))),VLOOKUP($B3263,INDIRECT(VLOOKUP($B3263,'Exp Dates'!$E$4:$X$300,MATCH("M3",'Exp Dates'!$E$2:$X$2,0),1)&amp;"!$A$2:$k$600",1),AI$1,0),0)</f>
        <v>62625</v>
      </c>
      <c r="AJ3263" s="6">
        <f ca="1">IF(NOT(ISNA(VLOOKUP($B3263,INDIRECT(VLOOKUP($B3263,'Exp Dates'!$E$4:$X$300,MATCH("M4",'Exp Dates'!$E$2:$X$2,0),1)&amp;"!$A$2:$k$600",1),AJ$1,0))),VLOOKUP($B3263,INDIRECT(VLOOKUP($B3263,'Exp Dates'!$E$4:$X$300,MATCH("M4",'Exp Dates'!$E$2:$X$2,0),1)&amp;"!$A$2:$k$600",1),AJ$1,0),0)</f>
        <v>32956</v>
      </c>
      <c r="AK3263" s="6">
        <f ca="1">IF(NOT(ISNA(VLOOKUP($B3263,INDIRECT(VLOOKUP($B3263,'Exp Dates'!$E$4:$X$300,MATCH("M5",'Exp Dates'!$E$2:$X$2,0),1)&amp;"!$A$2:$k$600",1),AK$1,0))),VLOOKUP($B3263,INDIRECT(VLOOKUP($B3263,'Exp Dates'!$E$4:$X$300,MATCH("M5",'Exp Dates'!$E$2:$X$2,0),1)&amp;"!$A$2:$k$600",1),AK$1,0),0)</f>
        <v>33621</v>
      </c>
      <c r="AL3263" s="6">
        <f ca="1">IF(NOT(ISNA(VLOOKUP($B3263,INDIRECT(VLOOKUP($B3263,'Exp Dates'!$E$4:$X$300,MATCH("M6",'Exp Dates'!$E$2:$X$2,0),1)&amp;"!$A$2:$k$600",1),AL$1,0))),VLOOKUP($B3263,INDIRECT(VLOOKUP($B3263,'Exp Dates'!$E$4:$X$300,MATCH("M6",'Exp Dates'!$E$2:$X$2,0),1)&amp;"!$A$2:$k$600",1),AL$1,0),0)</f>
        <v>23175</v>
      </c>
      <c r="AM3263" s="6">
        <f ca="1">IF(NOT(ISNA(VLOOKUP($B3263,INDIRECT(VLOOKUP($B3263,'Exp Dates'!$E$4:$X$300,MATCH("M7",'Exp Dates'!$E$2:$X$2,0),1)&amp;"!$A$2:$k$600",1),AM$1,0))),VLOOKUP($B3263,INDIRECT(VLOOKUP($B3263,'Exp Dates'!$E$4:$X$300,MATCH("M7",'Exp Dates'!$E$2:$X$2,0),1)&amp;"!$A$2:$k$600",1),AM$1,0),0)</f>
        <v>11802</v>
      </c>
      <c r="AN3263" s="74">
        <f t="shared" ca="1" si="682"/>
        <v>3253564725</v>
      </c>
      <c r="AO3263">
        <f ca="1">IF(NOT(ISNA(VLOOKUP($B3263,INDIRECT(VLOOKUP($B3263,'Exp Dates'!$E$4:$X$300,MATCH("M1",'Exp Dates'!$E$2:$X$2,0),1)&amp;"!$A$2:$k$600",1),AO$1,0))),VLOOKUP($B3263,INDIRECT(VLOOKUP($B3263,'Exp Dates'!$E$4:$X$300,MATCH("M1",'Exp Dates'!$E$2:$X$2,0),1)&amp;"!$A$2:$k$600",1),AO$1,0),0)</f>
        <v>0</v>
      </c>
      <c r="AP3263">
        <f ca="1">IF(NOT(ISNA(VLOOKUP($B3263,INDIRECT(VLOOKUP($B3263,'Exp Dates'!$E$4:$X$300,MATCH("M2",'Exp Dates'!$E$2:$X$2,0),1)&amp;"!$A$2:$k$600",1),AP$1,0))),VLOOKUP($B3263,INDIRECT(VLOOKUP($B3263,'Exp Dates'!$E$4:$X$300,MATCH("M2",'Exp Dates'!$E$2:$X$2,0),1)&amp;"!$A$2:$k$600",1),AP$1,0),0)</f>
        <v>0</v>
      </c>
      <c r="AQ3263">
        <f t="shared" ca="1" si="683"/>
        <v>0</v>
      </c>
      <c r="AR3263">
        <f>VLOOKUP(B3263,Master!B$2:L$5000,11,0)</f>
        <v>0.83220568335588641</v>
      </c>
    </row>
    <row r="3264" spans="2:46" x14ac:dyDescent="0.25">
      <c r="B3264" s="52">
        <f>Master!B3264</f>
        <v>42804</v>
      </c>
      <c r="C3264" s="11">
        <v>1</v>
      </c>
      <c r="D3264" s="11">
        <f ca="1">IF(NOT(ISNA(VLOOKUP($B3264,INDIRECT(VLOOKUP($B3264,'Exp Dates'!$E$4:$X$250,MATCH("M1",'Exp Dates'!$E$2:$X$2,0),1)&amp;"!$A$2:$H$600",1),D$1,0))),VLOOKUP($B3264,INDIRECT(VLOOKUP($B3264,'Exp Dates'!$E$4:$X$250,MATCH("M1",'Exp Dates'!$E$2:$X$2,0),1)&amp;"!$A$2:$H$600",1),D$1,0)*$C3264,VLOOKUP($B3264,Interpolate!$B$3:$T$2004,MATCH("M1-I",Interpolate!$B$2:$T$2,0)))</f>
        <v>12.525</v>
      </c>
      <c r="E3264" s="11">
        <f ca="1">IF(NOT(ISNA(VLOOKUP($B3264,INDIRECT(VLOOKUP($B3264,'Exp Dates'!$E$4:$X$250,MATCH("M2",'Exp Dates'!$E$2:$X$2,0),1)&amp;"!$A$2:$H$600",1),E$1,0))),VLOOKUP($B3264,INDIRECT(VLOOKUP($B3264,'Exp Dates'!$E$4:$X$250,MATCH("M2",'Exp Dates'!$E$2:$X$2,0),1)&amp;"!$A$2:$H$600",1),E$1,0)*$C3264,VLOOKUP($B3264,Interpolate!$B$3:$T$2004,MATCH("M2-I",Interpolate!$B$2:$T$2,0)))</f>
        <v>14.2</v>
      </c>
      <c r="F3264" s="11">
        <f ca="1">IF(NOT(ISNA(VLOOKUP($B3264,INDIRECT(VLOOKUP($B3264,'Exp Dates'!$E$4:$X$250,MATCH("M3",'Exp Dates'!$E$2:$X$2,0),1)&amp;"!$A$2:$H$600",1),F$1,0))),VLOOKUP($B3264,INDIRECT(VLOOKUP($B3264,'Exp Dates'!$E$4:$X$250,MATCH("M3",'Exp Dates'!$E$2:$X$2,0),1)&amp;"!$A$2:$H$600",1),F$1,0)*$C3264,VLOOKUP($B3264,Interpolate!$B$3:$T$2004,MATCH("M3-I",Interpolate!$B$2:$T$2,0)))</f>
        <v>15.125</v>
      </c>
      <c r="G3264" s="11">
        <f ca="1">IF(NOT(ISNA(VLOOKUP($B3264,INDIRECT(VLOOKUP($B3264,'Exp Dates'!$E$4:$X$250,MATCH("M4",'Exp Dates'!$E$2:$X$2,0),1)&amp;"!$A$2:$H$600",1),G$1,0))),VLOOKUP($B3264,INDIRECT(VLOOKUP($B3264,'Exp Dates'!$E$4:$X$250,MATCH("M4",'Exp Dates'!$E$2:$X$2,0),1)&amp;"!$A$2:$H$600",1),G$1,0)*$C3264,VLOOKUP($B3264,Interpolate!$B$3:$T$2004,MATCH("M4-I",Interpolate!$B$2:$T$2,0)))</f>
        <v>15.775</v>
      </c>
      <c r="H3264" s="11">
        <f ca="1">IF(NOT(ISNA(VLOOKUP($B3264,INDIRECT(VLOOKUP($B3264,'Exp Dates'!$E$4:$X$250,MATCH("M5",'Exp Dates'!$E$2:$X$2,0),1)&amp;"!$A$2:$H$600",1),H$1,0))),VLOOKUP($B3264,INDIRECT(VLOOKUP($B3264,'Exp Dates'!$E$4:$X$250,MATCH("M5",'Exp Dates'!$E$2:$X$2,0),1)&amp;"!$A$2:$H$600",1),H$1,0)*$C3264,VLOOKUP($B3264,Interpolate!$B$3:$T$2004,MATCH("M5-I",Interpolate!$B$2:$T$2,0)))</f>
        <v>16.425000000000001</v>
      </c>
      <c r="I3264" s="11">
        <f ca="1">IF(NOT(ISNA(VLOOKUP($B3264,INDIRECT(VLOOKUP($B3264,'Exp Dates'!$E$4:$X$250,MATCH("M6",'Exp Dates'!$E$2:$X$2,0),1)&amp;"!$A$2:$H$600",1),I$1,0))),VLOOKUP($B3264,INDIRECT(VLOOKUP($B3264,'Exp Dates'!$E$4:$X$250,MATCH("M6",'Exp Dates'!$E$2:$X$2,0),1)&amp;"!$A$2:$H$600",1),I$1,0)*$C3264,VLOOKUP($B3264,Interpolate!$B$3:$T$2004,MATCH("M6-I",Interpolate!$B$2:$T$2,0)))</f>
        <v>16.725000000000001</v>
      </c>
      <c r="J3264" s="11">
        <f ca="1">IF(NOT(ISNA(VLOOKUP($B3264,INDIRECT(VLOOKUP($B3264,'Exp Dates'!$E$4:$X$250,MATCH("M7",'Exp Dates'!$E$2:$X$2,0),1)&amp;"!$A$2:$H$600",1),J$1,0))),VLOOKUP($B3264,INDIRECT(VLOOKUP($B3264,'Exp Dates'!$E$4:$X$250,MATCH("M7",'Exp Dates'!$E$2:$X$2,0),1)&amp;"!$A$2:$H$600",1),J$1,0)*$C3264,VLOOKUP($B3264,Interpolate!$B$3:$T$2004,MATCH("M7-I",Interpolate!$B$2:$T$2,0)))</f>
        <v>17.375</v>
      </c>
      <c r="K3264" s="6">
        <f ca="1">IF(NOT(ISNA(VLOOKUP($B3264,INDIRECT(VLOOKUP($B3264,'Exp Dates'!$E$4:$X$250,MATCH("M1",'Exp Dates'!$E$2:$X$2,0),1)&amp;"!$A$2:$k$600",1),K$1,0))),VLOOKUP($B3264,INDIRECT(VLOOKUP($B3264,'Exp Dates'!$E$4:$X$250,MATCH("M1",'Exp Dates'!$E$2:$X$2,0),1)&amp;"!$A$2:$k$600",1),K$1,0),0)</f>
        <v>102095</v>
      </c>
      <c r="L3264" s="6">
        <f ca="1">IF(NOT(ISNA(VLOOKUP($B3264,INDIRECT(VLOOKUP($B3264,'Exp Dates'!$E$4:$X$250,MATCH("M2",'Exp Dates'!$E$2:$X$2,0),1)&amp;"!$A$2:$k$600",1),L$1,0))),VLOOKUP($B3264,INDIRECT(VLOOKUP($B3264,'Exp Dates'!$E$4:$X$250,MATCH("M2",'Exp Dates'!$E$2:$X$2,0),1)&amp;"!$A$2:$k$600",1),L$1,0),0)</f>
        <v>72650</v>
      </c>
      <c r="M3264" s="6">
        <f ca="1">IF(NOT(ISNA(VLOOKUP($B3264,INDIRECT(VLOOKUP($B3264,'Exp Dates'!$E$4:$X$250,MATCH("M3",'Exp Dates'!$E$2:$X$2,0),1)&amp;"!$A$2:$k$600",1),M$1,0))),VLOOKUP($B3264,INDIRECT(VLOOKUP($B3264,'Exp Dates'!$E$4:$X$250,MATCH("M3",'Exp Dates'!$E$2:$X$2,0),1)&amp;"!$A$2:$k$600",1),M$1,0),0)</f>
        <v>18322</v>
      </c>
      <c r="N3264" s="6">
        <f ca="1">IF(NOT(ISNA(VLOOKUP($B3264,INDIRECT(VLOOKUP($B3264,'Exp Dates'!$E$4:$X$250,MATCH("M4",'Exp Dates'!$E$2:$X$2,0),1)&amp;"!$A$2:$k$600",1),N$1,0))),VLOOKUP($B3264,INDIRECT(VLOOKUP($B3264,'Exp Dates'!$E$4:$X$250,MATCH("M4",'Exp Dates'!$E$2:$X$2,0),1)&amp;"!$A$2:$k$600",1),N$1,0),0)</f>
        <v>5412</v>
      </c>
      <c r="O3264" s="6">
        <f ca="1">IF(NOT(ISNA(VLOOKUP($B3264,INDIRECT(VLOOKUP($B3264,'Exp Dates'!$E$4:$X$250,MATCH("M5",'Exp Dates'!$E$2:$X$2,0),1)&amp;"!$A$2:$k$600",1),O$1,0))),VLOOKUP($B3264,INDIRECT(VLOOKUP($B3264,'Exp Dates'!$E$4:$X$250,MATCH("M5",'Exp Dates'!$E$2:$X$2,0),1)&amp;"!$A$2:$k$600",1),O$1,0),0)</f>
        <v>3285</v>
      </c>
      <c r="P3264" s="6">
        <f ca="1">IF(NOT(ISNA(VLOOKUP($B3264,INDIRECT(VLOOKUP($B3264,'Exp Dates'!$E$4:$X$250,MATCH("M6",'Exp Dates'!$E$2:$X$2,0),1)&amp;"!$A$2:$k$600",1),P$1,0))),VLOOKUP($B3264,INDIRECT(VLOOKUP($B3264,'Exp Dates'!$E$4:$X$250,MATCH("M6",'Exp Dates'!$E$2:$X$2,0),1)&amp;"!$A$2:$k$600",1),P$1,0),0)</f>
        <v>1841</v>
      </c>
      <c r="Q3264" s="6">
        <f ca="1">IF(NOT(ISNA(VLOOKUP($B3264,INDIRECT(VLOOKUP($B3264,'Exp Dates'!$E$4:$X$250,MATCH("M7",'Exp Dates'!$E$2:$X$2,0),1)&amp;"!$A$2:$k$600",1),Q$1,0))),VLOOKUP($B3264,INDIRECT(VLOOKUP($B3264,'Exp Dates'!$E$4:$X$250,MATCH("M7",'Exp Dates'!$E$2:$X$2,0),1)&amp;"!$A$2:$k$600",1),Q$1,0),0)</f>
        <v>973</v>
      </c>
      <c r="R3264" s="6">
        <f ca="1">IF((K3264+L3264)&gt;0,K3264+L3264,#REF!+#REF!)</f>
        <v>174745</v>
      </c>
      <c r="S3264" s="6">
        <f t="shared" ca="1" si="684"/>
        <v>499534</v>
      </c>
      <c r="T3264" s="6">
        <f t="shared" ca="1" si="685"/>
        <v>5860833.375</v>
      </c>
      <c r="U3264" s="6">
        <f t="shared" ca="1" si="686"/>
        <v>102217</v>
      </c>
      <c r="V3264" s="6">
        <f t="shared" ca="1" si="687"/>
        <v>1676080.4750000001</v>
      </c>
      <c r="W3264" s="11">
        <f t="shared" ca="1" si="688"/>
        <v>3.4967493878836575</v>
      </c>
      <c r="X3264">
        <f ca="1">Master!AD3264</f>
        <v>2.4285714285714285E-2</v>
      </c>
      <c r="Y3264" s="6">
        <f t="shared" ca="1" si="689"/>
        <v>204578</v>
      </c>
      <c r="Z3264" s="6">
        <f t="shared" ca="1" si="690"/>
        <v>102217</v>
      </c>
      <c r="AA3264" s="6">
        <f t="shared" ca="1" si="691"/>
        <v>601751</v>
      </c>
      <c r="AB3264" s="11">
        <f>VLOOKUP(B3264,Master!B$3:N$10000,9,0)</f>
        <v>11.66</v>
      </c>
      <c r="AC3264" s="11">
        <f t="shared" ca="1" si="692"/>
        <v>0.86500000000000021</v>
      </c>
      <c r="AE3264" s="11">
        <f t="shared" ca="1" si="693"/>
        <v>-10.795</v>
      </c>
      <c r="AG3264" s="6">
        <f ca="1">IF(NOT(ISNA(VLOOKUP($B3264,INDIRECT(VLOOKUP($B3264,'Exp Dates'!$E$4:$X$300,MATCH("M1",'Exp Dates'!$E$2:$X$2,0),1)&amp;"!$A$2:$k$600",1),AG$1,0))),VLOOKUP($B3264,INDIRECT(VLOOKUP($B3264,'Exp Dates'!$E$4:$X$300,MATCH("M1",'Exp Dates'!$E$2:$X$2,0),1)&amp;"!$A$2:$k$600",1),AG$1,0),0)</f>
        <v>204923</v>
      </c>
      <c r="AH3264" s="6">
        <f ca="1">IF(NOT(ISNA(VLOOKUP($B3264,INDIRECT(VLOOKUP($B3264,'Exp Dates'!$E$4:$X$300,MATCH("M2",'Exp Dates'!$E$2:$X$2,0),1)&amp;"!$A$2:$k$600",1),AH$1,0))),VLOOKUP($B3264,INDIRECT(VLOOKUP($B3264,'Exp Dates'!$E$4:$X$300,MATCH("M2",'Exp Dates'!$E$2:$X$2,0),1)&amp;"!$A$2:$k$600",1),AH$1,0),0)</f>
        <v>231984</v>
      </c>
      <c r="AI3264" s="6">
        <f ca="1">IF(NOT(ISNA(VLOOKUP($B3264,INDIRECT(VLOOKUP($B3264,'Exp Dates'!$E$4:$X$300,MATCH("M3",'Exp Dates'!$E$2:$X$2,0),1)&amp;"!$A$2:$k$600",1),AI$1,0))),VLOOKUP($B3264,INDIRECT(VLOOKUP($B3264,'Exp Dates'!$E$4:$X$300,MATCH("M3",'Exp Dates'!$E$2:$X$2,0),1)&amp;"!$A$2:$k$600",1),AI$1,0),0)</f>
        <v>62627</v>
      </c>
      <c r="AJ3264" s="6">
        <f ca="1">IF(NOT(ISNA(VLOOKUP($B3264,INDIRECT(VLOOKUP($B3264,'Exp Dates'!$E$4:$X$300,MATCH("M4",'Exp Dates'!$E$2:$X$2,0),1)&amp;"!$A$2:$k$600",1),AJ$1,0))),VLOOKUP($B3264,INDIRECT(VLOOKUP($B3264,'Exp Dates'!$E$4:$X$300,MATCH("M4",'Exp Dates'!$E$2:$X$2,0),1)&amp;"!$A$2:$k$600",1),AJ$1,0),0)</f>
        <v>32749</v>
      </c>
      <c r="AK3264" s="6">
        <f ca="1">IF(NOT(ISNA(VLOOKUP($B3264,INDIRECT(VLOOKUP($B3264,'Exp Dates'!$E$4:$X$300,MATCH("M5",'Exp Dates'!$E$2:$X$2,0),1)&amp;"!$A$2:$k$600",1),AK$1,0))),VLOOKUP($B3264,INDIRECT(VLOOKUP($B3264,'Exp Dates'!$E$4:$X$300,MATCH("M5",'Exp Dates'!$E$2:$X$2,0),1)&amp;"!$A$2:$k$600",1),AK$1,0),0)</f>
        <v>34079</v>
      </c>
      <c r="AL3264" s="6">
        <f ca="1">IF(NOT(ISNA(VLOOKUP($B3264,INDIRECT(VLOOKUP($B3264,'Exp Dates'!$E$4:$X$300,MATCH("M6",'Exp Dates'!$E$2:$X$2,0),1)&amp;"!$A$2:$k$600",1),AL$1,0))),VLOOKUP($B3264,INDIRECT(VLOOKUP($B3264,'Exp Dates'!$E$4:$X$300,MATCH("M6",'Exp Dates'!$E$2:$X$2,0),1)&amp;"!$A$2:$k$600",1),AL$1,0),0)</f>
        <v>23333</v>
      </c>
      <c r="AM3264" s="6">
        <f ca="1">IF(NOT(ISNA(VLOOKUP($B3264,INDIRECT(VLOOKUP($B3264,'Exp Dates'!$E$4:$X$300,MATCH("M7",'Exp Dates'!$E$2:$X$2,0),1)&amp;"!$A$2:$k$600",1),AM$1,0))),VLOOKUP($B3264,INDIRECT(VLOOKUP($B3264,'Exp Dates'!$E$4:$X$300,MATCH("M7",'Exp Dates'!$E$2:$X$2,0),1)&amp;"!$A$2:$k$600",1),AM$1,0),0)</f>
        <v>12056</v>
      </c>
      <c r="AN3264" s="74">
        <f t="shared" ca="1" si="682"/>
        <v>2774517150</v>
      </c>
      <c r="AO3264">
        <f ca="1">IF(NOT(ISNA(VLOOKUP($B3264,INDIRECT(VLOOKUP($B3264,'Exp Dates'!$E$4:$X$300,MATCH("M1",'Exp Dates'!$E$2:$X$2,0),1)&amp;"!$A$2:$k$600",1),AO$1,0))),VLOOKUP($B3264,INDIRECT(VLOOKUP($B3264,'Exp Dates'!$E$4:$X$300,MATCH("M1",'Exp Dates'!$E$2:$X$2,0),1)&amp;"!$A$2:$k$600",1),AO$1,0),0)</f>
        <v>0</v>
      </c>
      <c r="AP3264">
        <f ca="1">IF(NOT(ISNA(VLOOKUP($B3264,INDIRECT(VLOOKUP($B3264,'Exp Dates'!$E$4:$X$300,MATCH("M2",'Exp Dates'!$E$2:$X$2,0),1)&amp;"!$A$2:$k$600",1),AP$1,0))),VLOOKUP($B3264,INDIRECT(VLOOKUP($B3264,'Exp Dates'!$E$4:$X$300,MATCH("M2",'Exp Dates'!$E$2:$X$2,0),1)&amp;"!$A$2:$k$600",1),AP$1,0),0)</f>
        <v>0</v>
      </c>
      <c r="AQ3264">
        <f t="shared" ca="1" si="683"/>
        <v>0</v>
      </c>
      <c r="AR3264">
        <f>VLOOKUP(B3264,Master!B$2:L$5000,11,0)</f>
        <v>0.81084840055632823</v>
      </c>
    </row>
    <row r="3265" spans="2:44" x14ac:dyDescent="0.25">
      <c r="B3265" s="52">
        <f>Master!B3265</f>
        <v>42807</v>
      </c>
      <c r="C3265" s="11">
        <v>1</v>
      </c>
      <c r="D3265" s="11">
        <f ca="1">IF(NOT(ISNA(VLOOKUP($B3265,INDIRECT(VLOOKUP($B3265,'Exp Dates'!$E$4:$X$250,MATCH("M1",'Exp Dates'!$E$2:$X$2,0),1)&amp;"!$A$2:$H$600",1),D$1,0))),VLOOKUP($B3265,INDIRECT(VLOOKUP($B3265,'Exp Dates'!$E$4:$X$250,MATCH("M1",'Exp Dates'!$E$2:$X$2,0),1)&amp;"!$A$2:$H$600",1),D$1,0)*$C3265,VLOOKUP($B3265,Interpolate!$B$3:$T$2004,MATCH("M1-I",Interpolate!$B$2:$T$2,0)))</f>
        <v>12.125</v>
      </c>
      <c r="E3265" s="11">
        <f ca="1">IF(NOT(ISNA(VLOOKUP($B3265,INDIRECT(VLOOKUP($B3265,'Exp Dates'!$E$4:$X$250,MATCH("M2",'Exp Dates'!$E$2:$X$2,0),1)&amp;"!$A$2:$H$600",1),E$1,0))),VLOOKUP($B3265,INDIRECT(VLOOKUP($B3265,'Exp Dates'!$E$4:$X$250,MATCH("M2",'Exp Dates'!$E$2:$X$2,0),1)&amp;"!$A$2:$H$600",1),E$1,0)*$C3265,VLOOKUP($B3265,Interpolate!$B$3:$T$2004,MATCH("M2-I",Interpolate!$B$2:$T$2,0)))</f>
        <v>13.875</v>
      </c>
      <c r="F3265" s="11">
        <f ca="1">IF(NOT(ISNA(VLOOKUP($B3265,INDIRECT(VLOOKUP($B3265,'Exp Dates'!$E$4:$X$250,MATCH("M3",'Exp Dates'!$E$2:$X$2,0),1)&amp;"!$A$2:$H$600",1),F$1,0))),VLOOKUP($B3265,INDIRECT(VLOOKUP($B3265,'Exp Dates'!$E$4:$X$250,MATCH("M3",'Exp Dates'!$E$2:$X$2,0),1)&amp;"!$A$2:$H$600",1),F$1,0)*$C3265,VLOOKUP($B3265,Interpolate!$B$3:$T$2004,MATCH("M3-I",Interpolate!$B$2:$T$2,0)))</f>
        <v>14.875</v>
      </c>
      <c r="G3265" s="11">
        <f ca="1">IF(NOT(ISNA(VLOOKUP($B3265,INDIRECT(VLOOKUP($B3265,'Exp Dates'!$E$4:$X$250,MATCH("M4",'Exp Dates'!$E$2:$X$2,0),1)&amp;"!$A$2:$H$600",1),G$1,0))),VLOOKUP($B3265,INDIRECT(VLOOKUP($B3265,'Exp Dates'!$E$4:$X$250,MATCH("M4",'Exp Dates'!$E$2:$X$2,0),1)&amp;"!$A$2:$H$600",1),G$1,0)*$C3265,VLOOKUP($B3265,Interpolate!$B$3:$T$2004,MATCH("M4-I",Interpolate!$B$2:$T$2,0)))</f>
        <v>15.65</v>
      </c>
      <c r="H3265" s="11">
        <f ca="1">IF(NOT(ISNA(VLOOKUP($B3265,INDIRECT(VLOOKUP($B3265,'Exp Dates'!$E$4:$X$250,MATCH("M5",'Exp Dates'!$E$2:$X$2,0),1)&amp;"!$A$2:$H$600",1),H$1,0))),VLOOKUP($B3265,INDIRECT(VLOOKUP($B3265,'Exp Dates'!$E$4:$X$250,MATCH("M5",'Exp Dates'!$E$2:$X$2,0),1)&amp;"!$A$2:$H$600",1),H$1,0)*$C3265,VLOOKUP($B3265,Interpolate!$B$3:$T$2004,MATCH("M5-I",Interpolate!$B$2:$T$2,0)))</f>
        <v>16.324999999999999</v>
      </c>
      <c r="I3265" s="11">
        <f ca="1">IF(NOT(ISNA(VLOOKUP($B3265,INDIRECT(VLOOKUP($B3265,'Exp Dates'!$E$4:$X$250,MATCH("M6",'Exp Dates'!$E$2:$X$2,0),1)&amp;"!$A$2:$H$600",1),I$1,0))),VLOOKUP($B3265,INDIRECT(VLOOKUP($B3265,'Exp Dates'!$E$4:$X$250,MATCH("M6",'Exp Dates'!$E$2:$X$2,0),1)&amp;"!$A$2:$H$600",1),I$1,0)*$C3265,VLOOKUP($B3265,Interpolate!$B$3:$T$2004,MATCH("M6-I",Interpolate!$B$2:$T$2,0)))</f>
        <v>16.675000000000001</v>
      </c>
      <c r="J3265" s="11">
        <f ca="1">IF(NOT(ISNA(VLOOKUP($B3265,INDIRECT(VLOOKUP($B3265,'Exp Dates'!$E$4:$X$250,MATCH("M7",'Exp Dates'!$E$2:$X$2,0),1)&amp;"!$A$2:$H$600",1),J$1,0))),VLOOKUP($B3265,INDIRECT(VLOOKUP($B3265,'Exp Dates'!$E$4:$X$250,MATCH("M7",'Exp Dates'!$E$2:$X$2,0),1)&amp;"!$A$2:$H$600",1),J$1,0)*$C3265,VLOOKUP($B3265,Interpolate!$B$3:$T$2004,MATCH("M7-I",Interpolate!$B$2:$T$2,0)))</f>
        <v>17.274999999999999</v>
      </c>
      <c r="K3265" s="6">
        <f ca="1">IF(NOT(ISNA(VLOOKUP($B3265,INDIRECT(VLOOKUP($B3265,'Exp Dates'!$E$4:$X$250,MATCH("M1",'Exp Dates'!$E$2:$X$2,0),1)&amp;"!$A$2:$k$600",1),K$1,0))),VLOOKUP($B3265,INDIRECT(VLOOKUP($B3265,'Exp Dates'!$E$4:$X$250,MATCH("M1",'Exp Dates'!$E$2:$X$2,0),1)&amp;"!$A$2:$k$600",1),K$1,0),0)</f>
        <v>81034</v>
      </c>
      <c r="L3265" s="6">
        <f ca="1">IF(NOT(ISNA(VLOOKUP($B3265,INDIRECT(VLOOKUP($B3265,'Exp Dates'!$E$4:$X$250,MATCH("M2",'Exp Dates'!$E$2:$X$2,0),1)&amp;"!$A$2:$k$600",1),L$1,0))),VLOOKUP($B3265,INDIRECT(VLOOKUP($B3265,'Exp Dates'!$E$4:$X$250,MATCH("M2",'Exp Dates'!$E$2:$X$2,0),1)&amp;"!$A$2:$k$600",1),L$1,0),0)</f>
        <v>75295</v>
      </c>
      <c r="M3265" s="6">
        <f ca="1">IF(NOT(ISNA(VLOOKUP($B3265,INDIRECT(VLOOKUP($B3265,'Exp Dates'!$E$4:$X$250,MATCH("M3",'Exp Dates'!$E$2:$X$2,0),1)&amp;"!$A$2:$k$600",1),M$1,0))),VLOOKUP($B3265,INDIRECT(VLOOKUP($B3265,'Exp Dates'!$E$4:$X$250,MATCH("M3",'Exp Dates'!$E$2:$X$2,0),1)&amp;"!$A$2:$k$600",1),M$1,0),0)</f>
        <v>26234</v>
      </c>
      <c r="N3265" s="6">
        <f ca="1">IF(NOT(ISNA(VLOOKUP($B3265,INDIRECT(VLOOKUP($B3265,'Exp Dates'!$E$4:$X$250,MATCH("M4",'Exp Dates'!$E$2:$X$2,0),1)&amp;"!$A$2:$k$600",1),N$1,0))),VLOOKUP($B3265,INDIRECT(VLOOKUP($B3265,'Exp Dates'!$E$4:$X$250,MATCH("M4",'Exp Dates'!$E$2:$X$2,0),1)&amp;"!$A$2:$k$600",1),N$1,0),0)</f>
        <v>8652</v>
      </c>
      <c r="O3265" s="6">
        <f ca="1">IF(NOT(ISNA(VLOOKUP($B3265,INDIRECT(VLOOKUP($B3265,'Exp Dates'!$E$4:$X$250,MATCH("M5",'Exp Dates'!$E$2:$X$2,0),1)&amp;"!$A$2:$k$600",1),O$1,0))),VLOOKUP($B3265,INDIRECT(VLOOKUP($B3265,'Exp Dates'!$E$4:$X$250,MATCH("M5",'Exp Dates'!$E$2:$X$2,0),1)&amp;"!$A$2:$k$600",1),O$1,0),0)</f>
        <v>2969</v>
      </c>
      <c r="P3265" s="6">
        <f ca="1">IF(NOT(ISNA(VLOOKUP($B3265,INDIRECT(VLOOKUP($B3265,'Exp Dates'!$E$4:$X$250,MATCH("M6",'Exp Dates'!$E$2:$X$2,0),1)&amp;"!$A$2:$k$600",1),P$1,0))),VLOOKUP($B3265,INDIRECT(VLOOKUP($B3265,'Exp Dates'!$E$4:$X$250,MATCH("M6",'Exp Dates'!$E$2:$X$2,0),1)&amp;"!$A$2:$k$600",1),P$1,0),0)</f>
        <v>2211</v>
      </c>
      <c r="Q3265" s="6">
        <f ca="1">IF(NOT(ISNA(VLOOKUP($B3265,INDIRECT(VLOOKUP($B3265,'Exp Dates'!$E$4:$X$250,MATCH("M7",'Exp Dates'!$E$2:$X$2,0),1)&amp;"!$A$2:$k$600",1),Q$1,0))),VLOOKUP($B3265,INDIRECT(VLOOKUP($B3265,'Exp Dates'!$E$4:$X$250,MATCH("M7",'Exp Dates'!$E$2:$X$2,0),1)&amp;"!$A$2:$k$600",1),Q$1,0),0)</f>
        <v>1283</v>
      </c>
      <c r="R3265" s="6">
        <f ca="1">IF((K3265+L3265)&gt;0,K3265+L3265,#REF!+#REF!)</f>
        <v>156329</v>
      </c>
      <c r="S3265" s="6">
        <f t="shared" ca="1" si="684"/>
        <v>508153</v>
      </c>
      <c r="T3265" s="6">
        <f t="shared" ca="1" si="685"/>
        <v>5854172.875</v>
      </c>
      <c r="U3265" s="6">
        <f t="shared" ca="1" si="686"/>
        <v>101210</v>
      </c>
      <c r="V3265" s="6">
        <f t="shared" ca="1" si="687"/>
        <v>1650595.45</v>
      </c>
      <c r="W3265" s="11">
        <f t="shared" ca="1" si="688"/>
        <v>3.546703630498921</v>
      </c>
      <c r="X3265">
        <f ca="1">Master!AD3265</f>
        <v>2.4880952380952361E-2</v>
      </c>
      <c r="Y3265" s="6">
        <f t="shared" ca="1" si="689"/>
        <v>197678</v>
      </c>
      <c r="Z3265" s="6">
        <f t="shared" ca="1" si="690"/>
        <v>101210</v>
      </c>
      <c r="AA3265" s="6">
        <f t="shared" ca="1" si="691"/>
        <v>609363</v>
      </c>
      <c r="AB3265" s="11">
        <f>VLOOKUP(B3265,Master!B$3:N$10000,9,0)</f>
        <v>11.35</v>
      </c>
      <c r="AC3265" s="11">
        <f t="shared" ca="1" si="692"/>
        <v>0.77500000000000036</v>
      </c>
      <c r="AE3265" s="11">
        <f t="shared" ca="1" si="693"/>
        <v>-10.574999999999999</v>
      </c>
      <c r="AG3265" s="6">
        <f ca="1">IF(NOT(ISNA(VLOOKUP($B3265,INDIRECT(VLOOKUP($B3265,'Exp Dates'!$E$4:$X$300,MATCH("M1",'Exp Dates'!$E$2:$X$2,0),1)&amp;"!$A$2:$k$600",1),AG$1,0))),VLOOKUP($B3265,INDIRECT(VLOOKUP($B3265,'Exp Dates'!$E$4:$X$300,MATCH("M1",'Exp Dates'!$E$2:$X$2,0),1)&amp;"!$A$2:$k$600",1),AG$1,0),0)</f>
        <v>205355</v>
      </c>
      <c r="AH3265" s="6">
        <f ca="1">IF(NOT(ISNA(VLOOKUP($B3265,INDIRECT(VLOOKUP($B3265,'Exp Dates'!$E$4:$X$300,MATCH("M2",'Exp Dates'!$E$2:$X$2,0),1)&amp;"!$A$2:$k$600",1),AH$1,0))),VLOOKUP($B3265,INDIRECT(VLOOKUP($B3265,'Exp Dates'!$E$4:$X$300,MATCH("M2",'Exp Dates'!$E$2:$X$2,0),1)&amp;"!$A$2:$k$600",1),AH$1,0),0)</f>
        <v>242468</v>
      </c>
      <c r="AI3265" s="6">
        <f ca="1">IF(NOT(ISNA(VLOOKUP($B3265,INDIRECT(VLOOKUP($B3265,'Exp Dates'!$E$4:$X$300,MATCH("M3",'Exp Dates'!$E$2:$X$2,0),1)&amp;"!$A$2:$k$600",1),AI$1,0))),VLOOKUP($B3265,INDIRECT(VLOOKUP($B3265,'Exp Dates'!$E$4:$X$300,MATCH("M3",'Exp Dates'!$E$2:$X$2,0),1)&amp;"!$A$2:$k$600",1),AI$1,0),0)</f>
        <v>60330</v>
      </c>
      <c r="AJ3265" s="6">
        <f ca="1">IF(NOT(ISNA(VLOOKUP($B3265,INDIRECT(VLOOKUP($B3265,'Exp Dates'!$E$4:$X$300,MATCH("M4",'Exp Dates'!$E$2:$X$2,0),1)&amp;"!$A$2:$k$600",1),AJ$1,0))),VLOOKUP($B3265,INDIRECT(VLOOKUP($B3265,'Exp Dates'!$E$4:$X$300,MATCH("M4",'Exp Dates'!$E$2:$X$2,0),1)&amp;"!$A$2:$k$600",1),AJ$1,0),0)</f>
        <v>31936</v>
      </c>
      <c r="AK3265" s="6">
        <f ca="1">IF(NOT(ISNA(VLOOKUP($B3265,INDIRECT(VLOOKUP($B3265,'Exp Dates'!$E$4:$X$300,MATCH("M5",'Exp Dates'!$E$2:$X$2,0),1)&amp;"!$A$2:$k$600",1),AK$1,0))),VLOOKUP($B3265,INDIRECT(VLOOKUP($B3265,'Exp Dates'!$E$4:$X$300,MATCH("M5",'Exp Dates'!$E$2:$X$2,0),1)&amp;"!$A$2:$k$600",1),AK$1,0),0)</f>
        <v>33802</v>
      </c>
      <c r="AL3265" s="6">
        <f ca="1">IF(NOT(ISNA(VLOOKUP($B3265,INDIRECT(VLOOKUP($B3265,'Exp Dates'!$E$4:$X$300,MATCH("M6",'Exp Dates'!$E$2:$X$2,0),1)&amp;"!$A$2:$k$600",1),AL$1,0))),VLOOKUP($B3265,INDIRECT(VLOOKUP($B3265,'Exp Dates'!$E$4:$X$300,MATCH("M6",'Exp Dates'!$E$2:$X$2,0),1)&amp;"!$A$2:$k$600",1),AL$1,0),0)</f>
        <v>22999</v>
      </c>
      <c r="AM3265" s="6">
        <f ca="1">IF(NOT(ISNA(VLOOKUP($B3265,INDIRECT(VLOOKUP($B3265,'Exp Dates'!$E$4:$X$300,MATCH("M7",'Exp Dates'!$E$2:$X$2,0),1)&amp;"!$A$2:$k$600",1),AM$1,0))),VLOOKUP($B3265,INDIRECT(VLOOKUP($B3265,'Exp Dates'!$E$4:$X$300,MATCH("M7",'Exp Dates'!$E$2:$X$2,0),1)&amp;"!$A$2:$k$600",1),AM$1,0),0)</f>
        <v>12473</v>
      </c>
      <c r="AN3265" s="74">
        <f t="shared" ca="1" si="682"/>
        <v>2660391099.9999995</v>
      </c>
      <c r="AO3265">
        <f ca="1">IF(NOT(ISNA(VLOOKUP($B3265,INDIRECT(VLOOKUP($B3265,'Exp Dates'!$E$4:$X$300,MATCH("M1",'Exp Dates'!$E$2:$X$2,0),1)&amp;"!$A$2:$k$600",1),AO$1,0))),VLOOKUP($B3265,INDIRECT(VLOOKUP($B3265,'Exp Dates'!$E$4:$X$300,MATCH("M1",'Exp Dates'!$E$2:$X$2,0),1)&amp;"!$A$2:$k$600",1),AO$1,0),0)</f>
        <v>0</v>
      </c>
      <c r="AP3265">
        <f ca="1">IF(NOT(ISNA(VLOOKUP($B3265,INDIRECT(VLOOKUP($B3265,'Exp Dates'!$E$4:$X$300,MATCH("M2",'Exp Dates'!$E$2:$X$2,0),1)&amp;"!$A$2:$k$600",1),AP$1,0))),VLOOKUP($B3265,INDIRECT(VLOOKUP($B3265,'Exp Dates'!$E$4:$X$300,MATCH("M2",'Exp Dates'!$E$2:$X$2,0),1)&amp;"!$A$2:$k$600",1),AP$1,0),0)</f>
        <v>0</v>
      </c>
      <c r="AQ3265">
        <f t="shared" ca="1" si="683"/>
        <v>0</v>
      </c>
      <c r="AR3265">
        <f>VLOOKUP(B3265,Master!B$2:L$5000,11,0)</f>
        <v>0.79038997214484685</v>
      </c>
    </row>
    <row r="3266" spans="2:44" x14ac:dyDescent="0.25">
      <c r="B3266" s="52">
        <f>Master!B3266</f>
        <v>42808</v>
      </c>
      <c r="C3266" s="11">
        <v>1</v>
      </c>
      <c r="D3266" s="11">
        <f ca="1">IF(NOT(ISNA(VLOOKUP($B3266,INDIRECT(VLOOKUP($B3266,'Exp Dates'!$E$4:$X$250,MATCH("M1",'Exp Dates'!$E$2:$X$2,0),1)&amp;"!$A$2:$H$600",1),D$1,0))),VLOOKUP($B3266,INDIRECT(VLOOKUP($B3266,'Exp Dates'!$E$4:$X$250,MATCH("M1",'Exp Dates'!$E$2:$X$2,0),1)&amp;"!$A$2:$H$600",1),D$1,0)*$C3266,VLOOKUP($B3266,Interpolate!$B$3:$T$2004,MATCH("M1-I",Interpolate!$B$2:$T$2,0)))</f>
        <v>12.625</v>
      </c>
      <c r="E3266" s="11">
        <f ca="1">IF(NOT(ISNA(VLOOKUP($B3266,INDIRECT(VLOOKUP($B3266,'Exp Dates'!$E$4:$X$250,MATCH("M2",'Exp Dates'!$E$2:$X$2,0),1)&amp;"!$A$2:$H$600",1),E$1,0))),VLOOKUP($B3266,INDIRECT(VLOOKUP($B3266,'Exp Dates'!$E$4:$X$250,MATCH("M2",'Exp Dates'!$E$2:$X$2,0),1)&amp;"!$A$2:$H$600",1),E$1,0)*$C3266,VLOOKUP($B3266,Interpolate!$B$3:$T$2004,MATCH("M2-I",Interpolate!$B$2:$T$2,0)))</f>
        <v>14.074999999999999</v>
      </c>
      <c r="F3266" s="11">
        <f ca="1">IF(NOT(ISNA(VLOOKUP($B3266,INDIRECT(VLOOKUP($B3266,'Exp Dates'!$E$4:$X$250,MATCH("M3",'Exp Dates'!$E$2:$X$2,0),1)&amp;"!$A$2:$H$600",1),F$1,0))),VLOOKUP($B3266,INDIRECT(VLOOKUP($B3266,'Exp Dates'!$E$4:$X$250,MATCH("M3",'Exp Dates'!$E$2:$X$2,0),1)&amp;"!$A$2:$H$600",1),F$1,0)*$C3266,VLOOKUP($B3266,Interpolate!$B$3:$T$2004,MATCH("M3-I",Interpolate!$B$2:$T$2,0)))</f>
        <v>15.025</v>
      </c>
      <c r="G3266" s="11">
        <f ca="1">IF(NOT(ISNA(VLOOKUP($B3266,INDIRECT(VLOOKUP($B3266,'Exp Dates'!$E$4:$X$250,MATCH("M4",'Exp Dates'!$E$2:$X$2,0),1)&amp;"!$A$2:$H$600",1),G$1,0))),VLOOKUP($B3266,INDIRECT(VLOOKUP($B3266,'Exp Dates'!$E$4:$X$250,MATCH("M4",'Exp Dates'!$E$2:$X$2,0),1)&amp;"!$A$2:$H$600",1),G$1,0)*$C3266,VLOOKUP($B3266,Interpolate!$B$3:$T$2004,MATCH("M4-I",Interpolate!$B$2:$T$2,0)))</f>
        <v>15.775</v>
      </c>
      <c r="H3266" s="11">
        <f ca="1">IF(NOT(ISNA(VLOOKUP($B3266,INDIRECT(VLOOKUP($B3266,'Exp Dates'!$E$4:$X$250,MATCH("M5",'Exp Dates'!$E$2:$X$2,0),1)&amp;"!$A$2:$H$600",1),H$1,0))),VLOOKUP($B3266,INDIRECT(VLOOKUP($B3266,'Exp Dates'!$E$4:$X$250,MATCH("M5",'Exp Dates'!$E$2:$X$2,0),1)&amp;"!$A$2:$H$600",1),H$1,0)*$C3266,VLOOKUP($B3266,Interpolate!$B$3:$T$2004,MATCH("M5-I",Interpolate!$B$2:$T$2,0)))</f>
        <v>16.475000000000001</v>
      </c>
      <c r="I3266" s="11">
        <f ca="1">IF(NOT(ISNA(VLOOKUP($B3266,INDIRECT(VLOOKUP($B3266,'Exp Dates'!$E$4:$X$250,MATCH("M6",'Exp Dates'!$E$2:$X$2,0),1)&amp;"!$A$2:$H$600",1),I$1,0))),VLOOKUP($B3266,INDIRECT(VLOOKUP($B3266,'Exp Dates'!$E$4:$X$250,MATCH("M6",'Exp Dates'!$E$2:$X$2,0),1)&amp;"!$A$2:$H$600",1),I$1,0)*$C3266,VLOOKUP($B3266,Interpolate!$B$3:$T$2004,MATCH("M6-I",Interpolate!$B$2:$T$2,0)))</f>
        <v>16.824999999999999</v>
      </c>
      <c r="J3266" s="11">
        <f ca="1">IF(NOT(ISNA(VLOOKUP($B3266,INDIRECT(VLOOKUP($B3266,'Exp Dates'!$E$4:$X$250,MATCH("M7",'Exp Dates'!$E$2:$X$2,0),1)&amp;"!$A$2:$H$600",1),J$1,0))),VLOOKUP($B3266,INDIRECT(VLOOKUP($B3266,'Exp Dates'!$E$4:$X$250,MATCH("M7",'Exp Dates'!$E$2:$X$2,0),1)&amp;"!$A$2:$H$600",1),J$1,0)*$C3266,VLOOKUP($B3266,Interpolate!$B$3:$T$2004,MATCH("M7-I",Interpolate!$B$2:$T$2,0)))</f>
        <v>17.475000000000001</v>
      </c>
      <c r="K3266" s="6">
        <f ca="1">IF(NOT(ISNA(VLOOKUP($B3266,INDIRECT(VLOOKUP($B3266,'Exp Dates'!$E$4:$X$250,MATCH("M1",'Exp Dates'!$E$2:$X$2,0),1)&amp;"!$A$2:$k$600",1),K$1,0))),VLOOKUP($B3266,INDIRECT(VLOOKUP($B3266,'Exp Dates'!$E$4:$X$250,MATCH("M1",'Exp Dates'!$E$2:$X$2,0),1)&amp;"!$A$2:$k$600",1),K$1,0),0)</f>
        <v>151936</v>
      </c>
      <c r="L3266" s="6">
        <f ca="1">IF(NOT(ISNA(VLOOKUP($B3266,INDIRECT(VLOOKUP($B3266,'Exp Dates'!$E$4:$X$250,MATCH("M2",'Exp Dates'!$E$2:$X$2,0),1)&amp;"!$A$2:$k$600",1),L$1,0))),VLOOKUP($B3266,INDIRECT(VLOOKUP($B3266,'Exp Dates'!$E$4:$X$250,MATCH("M2",'Exp Dates'!$E$2:$X$2,0),1)&amp;"!$A$2:$k$600",1),L$1,0),0)</f>
        <v>122957</v>
      </c>
      <c r="M3266" s="6">
        <f ca="1">IF(NOT(ISNA(VLOOKUP($B3266,INDIRECT(VLOOKUP($B3266,'Exp Dates'!$E$4:$X$250,MATCH("M3",'Exp Dates'!$E$2:$X$2,0),1)&amp;"!$A$2:$k$600",1),M$1,0))),VLOOKUP($B3266,INDIRECT(VLOOKUP($B3266,'Exp Dates'!$E$4:$X$250,MATCH("M3",'Exp Dates'!$E$2:$X$2,0),1)&amp;"!$A$2:$k$600",1),M$1,0),0)</f>
        <v>43860</v>
      </c>
      <c r="N3266" s="6">
        <f ca="1">IF(NOT(ISNA(VLOOKUP($B3266,INDIRECT(VLOOKUP($B3266,'Exp Dates'!$E$4:$X$250,MATCH("M4",'Exp Dates'!$E$2:$X$2,0),1)&amp;"!$A$2:$k$600",1),N$1,0))),VLOOKUP($B3266,INDIRECT(VLOOKUP($B3266,'Exp Dates'!$E$4:$X$250,MATCH("M4",'Exp Dates'!$E$2:$X$2,0),1)&amp;"!$A$2:$k$600",1),N$1,0),0)</f>
        <v>13906</v>
      </c>
      <c r="O3266" s="6">
        <f ca="1">IF(NOT(ISNA(VLOOKUP($B3266,INDIRECT(VLOOKUP($B3266,'Exp Dates'!$E$4:$X$250,MATCH("M5",'Exp Dates'!$E$2:$X$2,0),1)&amp;"!$A$2:$k$600",1),O$1,0))),VLOOKUP($B3266,INDIRECT(VLOOKUP($B3266,'Exp Dates'!$E$4:$X$250,MATCH("M5",'Exp Dates'!$E$2:$X$2,0),1)&amp;"!$A$2:$k$600",1),O$1,0),0)</f>
        <v>6602</v>
      </c>
      <c r="P3266" s="6">
        <f ca="1">IF(NOT(ISNA(VLOOKUP($B3266,INDIRECT(VLOOKUP($B3266,'Exp Dates'!$E$4:$X$250,MATCH("M6",'Exp Dates'!$E$2:$X$2,0),1)&amp;"!$A$2:$k$600",1),P$1,0))),VLOOKUP($B3266,INDIRECT(VLOOKUP($B3266,'Exp Dates'!$E$4:$X$250,MATCH("M6",'Exp Dates'!$E$2:$X$2,0),1)&amp;"!$A$2:$k$600",1),P$1,0),0)</f>
        <v>4012</v>
      </c>
      <c r="Q3266" s="6">
        <f ca="1">IF(NOT(ISNA(VLOOKUP($B3266,INDIRECT(VLOOKUP($B3266,'Exp Dates'!$E$4:$X$250,MATCH("M7",'Exp Dates'!$E$2:$X$2,0),1)&amp;"!$A$2:$k$600",1),Q$1,0))),VLOOKUP($B3266,INDIRECT(VLOOKUP($B3266,'Exp Dates'!$E$4:$X$250,MATCH("M7",'Exp Dates'!$E$2:$X$2,0),1)&amp;"!$A$2:$k$600",1),Q$1,0),0)</f>
        <v>2689</v>
      </c>
      <c r="R3266" s="6">
        <f ca="1">IF((K3266+L3266)&gt;0,K3266+L3266,#REF!+#REF!)</f>
        <v>274893</v>
      </c>
      <c r="S3266" s="6">
        <f t="shared" ca="1" si="684"/>
        <v>493264</v>
      </c>
      <c r="T3266" s="6">
        <f t="shared" ca="1" si="685"/>
        <v>5810820.9749999996</v>
      </c>
      <c r="U3266" s="6">
        <f t="shared" ca="1" si="686"/>
        <v>102731</v>
      </c>
      <c r="V3266" s="6">
        <f t="shared" ca="1" si="687"/>
        <v>1690837.7749999999</v>
      </c>
      <c r="W3266" s="11">
        <f t="shared" ca="1" si="688"/>
        <v>3.4366519727180806</v>
      </c>
      <c r="X3266">
        <f ca="1">Master!AD3266</f>
        <v>2.5952380952380956E-2</v>
      </c>
      <c r="Y3266" s="6">
        <f t="shared" ca="1" si="689"/>
        <v>345962</v>
      </c>
      <c r="Z3266" s="6">
        <f t="shared" ca="1" si="690"/>
        <v>102731</v>
      </c>
      <c r="AA3266" s="6">
        <f t="shared" ca="1" si="691"/>
        <v>595995</v>
      </c>
      <c r="AB3266" s="11">
        <f>VLOOKUP(B3266,Master!B$3:N$10000,9,0)</f>
        <v>12.3</v>
      </c>
      <c r="AC3266" s="11">
        <f t="shared" ca="1" si="692"/>
        <v>0.32499999999999929</v>
      </c>
      <c r="AE3266" s="11">
        <f t="shared" ca="1" si="693"/>
        <v>-11.975000000000001</v>
      </c>
      <c r="AG3266" s="6">
        <f ca="1">IF(NOT(ISNA(VLOOKUP($B3266,INDIRECT(VLOOKUP($B3266,'Exp Dates'!$E$4:$X$300,MATCH("M1",'Exp Dates'!$E$2:$X$2,0),1)&amp;"!$A$2:$k$600",1),AG$1,0))),VLOOKUP($B3266,INDIRECT(VLOOKUP($B3266,'Exp Dates'!$E$4:$X$300,MATCH("M1",'Exp Dates'!$E$2:$X$2,0),1)&amp;"!$A$2:$k$600",1),AG$1,0),0)</f>
        <v>176530</v>
      </c>
      <c r="AH3266" s="6">
        <f ca="1">IF(NOT(ISNA(VLOOKUP($B3266,INDIRECT(VLOOKUP($B3266,'Exp Dates'!$E$4:$X$300,MATCH("M2",'Exp Dates'!$E$2:$X$2,0),1)&amp;"!$A$2:$k$600",1),AH$1,0))),VLOOKUP($B3266,INDIRECT(VLOOKUP($B3266,'Exp Dates'!$E$4:$X$300,MATCH("M2",'Exp Dates'!$E$2:$X$2,0),1)&amp;"!$A$2:$k$600",1),AH$1,0),0)</f>
        <v>254503</v>
      </c>
      <c r="AI3266" s="6">
        <f ca="1">IF(NOT(ISNA(VLOOKUP($B3266,INDIRECT(VLOOKUP($B3266,'Exp Dates'!$E$4:$X$300,MATCH("M3",'Exp Dates'!$E$2:$X$2,0),1)&amp;"!$A$2:$k$600",1),AI$1,0))),VLOOKUP($B3266,INDIRECT(VLOOKUP($B3266,'Exp Dates'!$E$4:$X$300,MATCH("M3",'Exp Dates'!$E$2:$X$2,0),1)&amp;"!$A$2:$k$600",1),AI$1,0),0)</f>
        <v>62231</v>
      </c>
      <c r="AJ3266" s="6">
        <f ca="1">IF(NOT(ISNA(VLOOKUP($B3266,INDIRECT(VLOOKUP($B3266,'Exp Dates'!$E$4:$X$300,MATCH("M4",'Exp Dates'!$E$2:$X$2,0),1)&amp;"!$A$2:$k$600",1),AJ$1,0))),VLOOKUP($B3266,INDIRECT(VLOOKUP($B3266,'Exp Dates'!$E$4:$X$300,MATCH("M4",'Exp Dates'!$E$2:$X$2,0),1)&amp;"!$A$2:$k$600",1),AJ$1,0),0)</f>
        <v>32649</v>
      </c>
      <c r="AK3266" s="6">
        <f ca="1">IF(NOT(ISNA(VLOOKUP($B3266,INDIRECT(VLOOKUP($B3266,'Exp Dates'!$E$4:$X$300,MATCH("M5",'Exp Dates'!$E$2:$X$2,0),1)&amp;"!$A$2:$k$600",1),AK$1,0))),VLOOKUP($B3266,INDIRECT(VLOOKUP($B3266,'Exp Dates'!$E$4:$X$300,MATCH("M5",'Exp Dates'!$E$2:$X$2,0),1)&amp;"!$A$2:$k$600",1),AK$1,0),0)</f>
        <v>33484</v>
      </c>
      <c r="AL3266" s="6">
        <f ca="1">IF(NOT(ISNA(VLOOKUP($B3266,INDIRECT(VLOOKUP($B3266,'Exp Dates'!$E$4:$X$300,MATCH("M6",'Exp Dates'!$E$2:$X$2,0),1)&amp;"!$A$2:$k$600",1),AL$1,0))),VLOOKUP($B3266,INDIRECT(VLOOKUP($B3266,'Exp Dates'!$E$4:$X$300,MATCH("M6",'Exp Dates'!$E$2:$X$2,0),1)&amp;"!$A$2:$k$600",1),AL$1,0),0)</f>
        <v>23691</v>
      </c>
      <c r="AM3266" s="6">
        <f ca="1">IF(NOT(ISNA(VLOOKUP($B3266,INDIRECT(VLOOKUP($B3266,'Exp Dates'!$E$4:$X$300,MATCH("M7",'Exp Dates'!$E$2:$X$2,0),1)&amp;"!$A$2:$k$600",1),AM$1,0))),VLOOKUP($B3266,INDIRECT(VLOOKUP($B3266,'Exp Dates'!$E$4:$X$300,MATCH("M7",'Exp Dates'!$E$2:$X$2,0),1)&amp;"!$A$2:$k$600",1),AM$1,0),0)</f>
        <v>12907</v>
      </c>
      <c r="AN3266" s="74">
        <f t="shared" ca="1" si="682"/>
        <v>4750435550.0000019</v>
      </c>
      <c r="AO3266">
        <f ca="1">IF(NOT(ISNA(VLOOKUP($B3266,INDIRECT(VLOOKUP($B3266,'Exp Dates'!$E$4:$X$300,MATCH("M1",'Exp Dates'!$E$2:$X$2,0),1)&amp;"!$A$2:$k$600",1),AO$1,0))),VLOOKUP($B3266,INDIRECT(VLOOKUP($B3266,'Exp Dates'!$E$4:$X$300,MATCH("M1",'Exp Dates'!$E$2:$X$2,0),1)&amp;"!$A$2:$k$600",1),AO$1,0),0)</f>
        <v>0</v>
      </c>
      <c r="AP3266">
        <f ca="1">IF(NOT(ISNA(VLOOKUP($B3266,INDIRECT(VLOOKUP($B3266,'Exp Dates'!$E$4:$X$300,MATCH("M2",'Exp Dates'!$E$2:$X$2,0),1)&amp;"!$A$2:$k$600",1),AP$1,0))),VLOOKUP($B3266,INDIRECT(VLOOKUP($B3266,'Exp Dates'!$E$4:$X$300,MATCH("M2",'Exp Dates'!$E$2:$X$2,0),1)&amp;"!$A$2:$k$600",1),AP$1,0),0)</f>
        <v>0</v>
      </c>
      <c r="AQ3266">
        <f t="shared" ca="1" si="683"/>
        <v>0</v>
      </c>
      <c r="AR3266">
        <f>VLOOKUP(B3266,Master!B$2:L$5000,11,0)</f>
        <v>0.84073820915926178</v>
      </c>
    </row>
    <row r="3267" spans="2:44" x14ac:dyDescent="0.25">
      <c r="B3267" s="52">
        <f>Master!B3267</f>
        <v>42809</v>
      </c>
      <c r="C3267" s="11">
        <v>1</v>
      </c>
      <c r="D3267" s="11">
        <f ca="1">IF(NOT(ISNA(VLOOKUP($B3267,INDIRECT(VLOOKUP($B3267,'Exp Dates'!$E$4:$X$250,MATCH("M1",'Exp Dates'!$E$2:$X$2,0),1)&amp;"!$A$2:$H$600",1),D$1,0))),VLOOKUP($B3267,INDIRECT(VLOOKUP($B3267,'Exp Dates'!$E$4:$X$250,MATCH("M1",'Exp Dates'!$E$2:$X$2,0),1)&amp;"!$A$2:$H$600",1),D$1,0)*$C3267,VLOOKUP($B3267,Interpolate!$B$3:$T$2004,MATCH("M1-I",Interpolate!$B$2:$T$2,0)))</f>
        <v>12.275</v>
      </c>
      <c r="E3267" s="11">
        <f ca="1">IF(NOT(ISNA(VLOOKUP($B3267,INDIRECT(VLOOKUP($B3267,'Exp Dates'!$E$4:$X$250,MATCH("M2",'Exp Dates'!$E$2:$X$2,0),1)&amp;"!$A$2:$H$600",1),E$1,0))),VLOOKUP($B3267,INDIRECT(VLOOKUP($B3267,'Exp Dates'!$E$4:$X$250,MATCH("M2",'Exp Dates'!$E$2:$X$2,0),1)&amp;"!$A$2:$H$600",1),E$1,0)*$C3267,VLOOKUP($B3267,Interpolate!$B$3:$T$2004,MATCH("M2-I",Interpolate!$B$2:$T$2,0)))</f>
        <v>13.725</v>
      </c>
      <c r="F3267" s="11">
        <f ca="1">IF(NOT(ISNA(VLOOKUP($B3267,INDIRECT(VLOOKUP($B3267,'Exp Dates'!$E$4:$X$250,MATCH("M3",'Exp Dates'!$E$2:$X$2,0),1)&amp;"!$A$2:$H$600",1),F$1,0))),VLOOKUP($B3267,INDIRECT(VLOOKUP($B3267,'Exp Dates'!$E$4:$X$250,MATCH("M3",'Exp Dates'!$E$2:$X$2,0),1)&amp;"!$A$2:$H$600",1),F$1,0)*$C3267,VLOOKUP($B3267,Interpolate!$B$3:$T$2004,MATCH("M3-I",Interpolate!$B$2:$T$2,0)))</f>
        <v>14.725</v>
      </c>
      <c r="G3267" s="11">
        <f ca="1">IF(NOT(ISNA(VLOOKUP($B3267,INDIRECT(VLOOKUP($B3267,'Exp Dates'!$E$4:$X$250,MATCH("M4",'Exp Dates'!$E$2:$X$2,0),1)&amp;"!$A$2:$H$600",1),G$1,0))),VLOOKUP($B3267,INDIRECT(VLOOKUP($B3267,'Exp Dates'!$E$4:$X$250,MATCH("M4",'Exp Dates'!$E$2:$X$2,0),1)&amp;"!$A$2:$H$600",1),G$1,0)*$C3267,VLOOKUP($B3267,Interpolate!$B$3:$T$2004,MATCH("M4-I",Interpolate!$B$2:$T$2,0)))</f>
        <v>15.525</v>
      </c>
      <c r="H3267" s="11">
        <f ca="1">IF(NOT(ISNA(VLOOKUP($B3267,INDIRECT(VLOOKUP($B3267,'Exp Dates'!$E$4:$X$250,MATCH("M5",'Exp Dates'!$E$2:$X$2,0),1)&amp;"!$A$2:$H$600",1),H$1,0))),VLOOKUP($B3267,INDIRECT(VLOOKUP($B3267,'Exp Dates'!$E$4:$X$250,MATCH("M5",'Exp Dates'!$E$2:$X$2,0),1)&amp;"!$A$2:$H$600",1),H$1,0)*$C3267,VLOOKUP($B3267,Interpolate!$B$3:$T$2004,MATCH("M5-I",Interpolate!$B$2:$T$2,0)))</f>
        <v>16.274999999999999</v>
      </c>
      <c r="I3267" s="11">
        <f ca="1">IF(NOT(ISNA(VLOOKUP($B3267,INDIRECT(VLOOKUP($B3267,'Exp Dates'!$E$4:$X$250,MATCH("M6",'Exp Dates'!$E$2:$X$2,0),1)&amp;"!$A$2:$H$600",1),I$1,0))),VLOOKUP($B3267,INDIRECT(VLOOKUP($B3267,'Exp Dates'!$E$4:$X$250,MATCH("M6",'Exp Dates'!$E$2:$X$2,0),1)&amp;"!$A$2:$H$600",1),I$1,0)*$C3267,VLOOKUP($B3267,Interpolate!$B$3:$T$2004,MATCH("M6-I",Interpolate!$B$2:$T$2,0)))</f>
        <v>16.625</v>
      </c>
      <c r="J3267" s="11">
        <f ca="1">IF(NOT(ISNA(VLOOKUP($B3267,INDIRECT(VLOOKUP($B3267,'Exp Dates'!$E$4:$X$250,MATCH("M7",'Exp Dates'!$E$2:$X$2,0),1)&amp;"!$A$2:$H$600",1),J$1,0))),VLOOKUP($B3267,INDIRECT(VLOOKUP($B3267,'Exp Dates'!$E$4:$X$250,MATCH("M7",'Exp Dates'!$E$2:$X$2,0),1)&amp;"!$A$2:$H$600",1),J$1,0)*$C3267,VLOOKUP($B3267,Interpolate!$B$3:$T$2004,MATCH("M7-I",Interpolate!$B$2:$T$2,0)))</f>
        <v>17.225000000000001</v>
      </c>
      <c r="K3267" s="6">
        <f ca="1">IF(NOT(ISNA(VLOOKUP($B3267,INDIRECT(VLOOKUP($B3267,'Exp Dates'!$E$4:$X$250,MATCH("M1",'Exp Dates'!$E$2:$X$2,0),1)&amp;"!$A$2:$k$600",1),K$1,0))),VLOOKUP($B3267,INDIRECT(VLOOKUP($B3267,'Exp Dates'!$E$4:$X$250,MATCH("M1",'Exp Dates'!$E$2:$X$2,0),1)&amp;"!$A$2:$k$600",1),K$1,0),0)</f>
        <v>123982</v>
      </c>
      <c r="L3267" s="6">
        <f ca="1">IF(NOT(ISNA(VLOOKUP($B3267,INDIRECT(VLOOKUP($B3267,'Exp Dates'!$E$4:$X$250,MATCH("M2",'Exp Dates'!$E$2:$X$2,0),1)&amp;"!$A$2:$k$600",1),L$1,0))),VLOOKUP($B3267,INDIRECT(VLOOKUP($B3267,'Exp Dates'!$E$4:$X$250,MATCH("M2",'Exp Dates'!$E$2:$X$2,0),1)&amp;"!$A$2:$k$600",1),L$1,0),0)</f>
        <v>111891</v>
      </c>
      <c r="M3267" s="6">
        <f ca="1">IF(NOT(ISNA(VLOOKUP($B3267,INDIRECT(VLOOKUP($B3267,'Exp Dates'!$E$4:$X$250,MATCH("M3",'Exp Dates'!$E$2:$X$2,0),1)&amp;"!$A$2:$k$600",1),M$1,0))),VLOOKUP($B3267,INDIRECT(VLOOKUP($B3267,'Exp Dates'!$E$4:$X$250,MATCH("M3",'Exp Dates'!$E$2:$X$2,0),1)&amp;"!$A$2:$k$600",1),M$1,0),0)</f>
        <v>29654</v>
      </c>
      <c r="N3267" s="6">
        <f ca="1">IF(NOT(ISNA(VLOOKUP($B3267,INDIRECT(VLOOKUP($B3267,'Exp Dates'!$E$4:$X$250,MATCH("M4",'Exp Dates'!$E$2:$X$2,0),1)&amp;"!$A$2:$k$600",1),N$1,0))),VLOOKUP($B3267,INDIRECT(VLOOKUP($B3267,'Exp Dates'!$E$4:$X$250,MATCH("M4",'Exp Dates'!$E$2:$X$2,0),1)&amp;"!$A$2:$k$600",1),N$1,0),0)</f>
        <v>11651</v>
      </c>
      <c r="O3267" s="6">
        <f ca="1">IF(NOT(ISNA(VLOOKUP($B3267,INDIRECT(VLOOKUP($B3267,'Exp Dates'!$E$4:$X$250,MATCH("M5",'Exp Dates'!$E$2:$X$2,0),1)&amp;"!$A$2:$k$600",1),O$1,0))),VLOOKUP($B3267,INDIRECT(VLOOKUP($B3267,'Exp Dates'!$E$4:$X$250,MATCH("M5",'Exp Dates'!$E$2:$X$2,0),1)&amp;"!$A$2:$k$600",1),O$1,0),0)</f>
        <v>5219</v>
      </c>
      <c r="P3267" s="6">
        <f ca="1">IF(NOT(ISNA(VLOOKUP($B3267,INDIRECT(VLOOKUP($B3267,'Exp Dates'!$E$4:$X$250,MATCH("M6",'Exp Dates'!$E$2:$X$2,0),1)&amp;"!$A$2:$k$600",1),P$1,0))),VLOOKUP($B3267,INDIRECT(VLOOKUP($B3267,'Exp Dates'!$E$4:$X$250,MATCH("M6",'Exp Dates'!$E$2:$X$2,0),1)&amp;"!$A$2:$k$600",1),P$1,0),0)</f>
        <v>3059</v>
      </c>
      <c r="Q3267" s="6">
        <f ca="1">IF(NOT(ISNA(VLOOKUP($B3267,INDIRECT(VLOOKUP($B3267,'Exp Dates'!$E$4:$X$250,MATCH("M7",'Exp Dates'!$E$2:$X$2,0),1)&amp;"!$A$2:$k$600",1),Q$1,0))),VLOOKUP($B3267,INDIRECT(VLOOKUP($B3267,'Exp Dates'!$E$4:$X$250,MATCH("M7",'Exp Dates'!$E$2:$X$2,0),1)&amp;"!$A$2:$k$600",1),Q$1,0),0)</f>
        <v>2590</v>
      </c>
      <c r="R3267" s="6">
        <f ca="1">IF((K3267+L3267)&gt;0,K3267+L3267,#REF!+#REF!)</f>
        <v>235873</v>
      </c>
      <c r="S3267" s="6">
        <f t="shared" ca="1" si="684"/>
        <v>501905</v>
      </c>
      <c r="T3267" s="6">
        <f t="shared" ca="1" si="685"/>
        <v>5738769.625</v>
      </c>
      <c r="U3267" s="6">
        <f t="shared" ca="1" si="686"/>
        <v>102829</v>
      </c>
      <c r="V3267" s="6">
        <f t="shared" ca="1" si="687"/>
        <v>1670805.625</v>
      </c>
      <c r="W3267" s="11">
        <f t="shared" ca="1" si="688"/>
        <v>3.4347320473020315</v>
      </c>
      <c r="X3267">
        <f ca="1">Master!AD3267</f>
        <v>2.5952380952380977E-2</v>
      </c>
      <c r="Y3267" s="6">
        <f t="shared" ca="1" si="689"/>
        <v>288046</v>
      </c>
      <c r="Z3267" s="6">
        <f t="shared" ca="1" si="690"/>
        <v>102829</v>
      </c>
      <c r="AA3267" s="6">
        <f t="shared" ca="1" si="691"/>
        <v>604734</v>
      </c>
      <c r="AB3267" s="11">
        <f>VLOOKUP(B3267,Master!B$3:N$10000,9,0)</f>
        <v>11.63</v>
      </c>
      <c r="AC3267" s="11">
        <f t="shared" ca="1" si="692"/>
        <v>0.64499999999999957</v>
      </c>
      <c r="AE3267" s="11">
        <f t="shared" ca="1" si="693"/>
        <v>-10.985000000000001</v>
      </c>
      <c r="AG3267" s="6">
        <f ca="1">IF(NOT(ISNA(VLOOKUP($B3267,INDIRECT(VLOOKUP($B3267,'Exp Dates'!$E$4:$X$300,MATCH("M1",'Exp Dates'!$E$2:$X$2,0),1)&amp;"!$A$2:$k$600",1),AG$1,0))),VLOOKUP($B3267,INDIRECT(VLOOKUP($B3267,'Exp Dates'!$E$4:$X$300,MATCH("M1",'Exp Dates'!$E$2:$X$2,0),1)&amp;"!$A$2:$k$600",1),AG$1,0),0)</f>
        <v>166685</v>
      </c>
      <c r="AH3267" s="6">
        <f ca="1">IF(NOT(ISNA(VLOOKUP($B3267,INDIRECT(VLOOKUP($B3267,'Exp Dates'!$E$4:$X$300,MATCH("M2",'Exp Dates'!$E$2:$X$2,0),1)&amp;"!$A$2:$k$600",1),AH$1,0))),VLOOKUP($B3267,INDIRECT(VLOOKUP($B3267,'Exp Dates'!$E$4:$X$300,MATCH("M2",'Exp Dates'!$E$2:$X$2,0),1)&amp;"!$A$2:$k$600",1),AH$1,0),0)</f>
        <v>269050</v>
      </c>
      <c r="AI3267" s="6">
        <f ca="1">IF(NOT(ISNA(VLOOKUP($B3267,INDIRECT(VLOOKUP($B3267,'Exp Dates'!$E$4:$X$300,MATCH("M3",'Exp Dates'!$E$2:$X$2,0),1)&amp;"!$A$2:$k$600",1),AI$1,0))),VLOOKUP($B3267,INDIRECT(VLOOKUP($B3267,'Exp Dates'!$E$4:$X$300,MATCH("M3",'Exp Dates'!$E$2:$X$2,0),1)&amp;"!$A$2:$k$600",1),AI$1,0),0)</f>
        <v>66170</v>
      </c>
      <c r="AJ3267" s="6">
        <f ca="1">IF(NOT(ISNA(VLOOKUP($B3267,INDIRECT(VLOOKUP($B3267,'Exp Dates'!$E$4:$X$300,MATCH("M4",'Exp Dates'!$E$2:$X$2,0),1)&amp;"!$A$2:$k$600",1),AJ$1,0))),VLOOKUP($B3267,INDIRECT(VLOOKUP($B3267,'Exp Dates'!$E$4:$X$300,MATCH("M4",'Exp Dates'!$E$2:$X$2,0),1)&amp;"!$A$2:$k$600",1),AJ$1,0),0)</f>
        <v>31794</v>
      </c>
      <c r="AK3267" s="6">
        <f ca="1">IF(NOT(ISNA(VLOOKUP($B3267,INDIRECT(VLOOKUP($B3267,'Exp Dates'!$E$4:$X$300,MATCH("M5",'Exp Dates'!$E$2:$X$2,0),1)&amp;"!$A$2:$k$600",1),AK$1,0))),VLOOKUP($B3267,INDIRECT(VLOOKUP($B3267,'Exp Dates'!$E$4:$X$300,MATCH("M5",'Exp Dates'!$E$2:$X$2,0),1)&amp;"!$A$2:$k$600",1),AK$1,0),0)</f>
        <v>33794</v>
      </c>
      <c r="AL3267" s="6">
        <f ca="1">IF(NOT(ISNA(VLOOKUP($B3267,INDIRECT(VLOOKUP($B3267,'Exp Dates'!$E$4:$X$300,MATCH("M6",'Exp Dates'!$E$2:$X$2,0),1)&amp;"!$A$2:$k$600",1),AL$1,0))),VLOOKUP($B3267,INDIRECT(VLOOKUP($B3267,'Exp Dates'!$E$4:$X$300,MATCH("M6",'Exp Dates'!$E$2:$X$2,0),1)&amp;"!$A$2:$k$600",1),AL$1,0),0)</f>
        <v>23783</v>
      </c>
      <c r="AM3267" s="6">
        <f ca="1">IF(NOT(ISNA(VLOOKUP($B3267,INDIRECT(VLOOKUP($B3267,'Exp Dates'!$E$4:$X$300,MATCH("M7",'Exp Dates'!$E$2:$X$2,0),1)&amp;"!$A$2:$k$600",1),AM$1,0))),VLOOKUP($B3267,INDIRECT(VLOOKUP($B3267,'Exp Dates'!$E$4:$X$300,MATCH("M7",'Exp Dates'!$E$2:$X$2,0),1)&amp;"!$A$2:$k$600",1),AM$1,0),0)</f>
        <v>13458</v>
      </c>
      <c r="AN3267" s="74">
        <f t="shared" ca="1" si="682"/>
        <v>3855527800</v>
      </c>
      <c r="AO3267">
        <f ca="1">IF(NOT(ISNA(VLOOKUP($B3267,INDIRECT(VLOOKUP($B3267,'Exp Dates'!$E$4:$X$300,MATCH("M1",'Exp Dates'!$E$2:$X$2,0),1)&amp;"!$A$2:$k$600",1),AO$1,0))),VLOOKUP($B3267,INDIRECT(VLOOKUP($B3267,'Exp Dates'!$E$4:$X$300,MATCH("M1",'Exp Dates'!$E$2:$X$2,0),1)&amp;"!$A$2:$k$600",1),AO$1,0),0)</f>
        <v>0</v>
      </c>
      <c r="AP3267">
        <f ca="1">IF(NOT(ISNA(VLOOKUP($B3267,INDIRECT(VLOOKUP($B3267,'Exp Dates'!$E$4:$X$300,MATCH("M2",'Exp Dates'!$E$2:$X$2,0),1)&amp;"!$A$2:$k$600",1),AP$1,0))),VLOOKUP($B3267,INDIRECT(VLOOKUP($B3267,'Exp Dates'!$E$4:$X$300,MATCH("M2",'Exp Dates'!$E$2:$X$2,0),1)&amp;"!$A$2:$k$600",1),AP$1,0),0)</f>
        <v>0</v>
      </c>
      <c r="AQ3267">
        <f t="shared" ca="1" si="683"/>
        <v>0</v>
      </c>
      <c r="AR3267">
        <f>VLOOKUP(B3267,Master!B$2:L$5000,11,0)</f>
        <v>0.81901408450704238</v>
      </c>
    </row>
    <row r="3268" spans="2:44" x14ac:dyDescent="0.25">
      <c r="B3268" s="52">
        <f>Master!B3268</f>
        <v>42810</v>
      </c>
      <c r="C3268" s="11">
        <v>1</v>
      </c>
      <c r="D3268" s="11">
        <f ca="1">IF(NOT(ISNA(VLOOKUP($B3268,INDIRECT(VLOOKUP($B3268,'Exp Dates'!$E$4:$X$250,MATCH("M1",'Exp Dates'!$E$2:$X$2,0),1)&amp;"!$A$2:$H$600",1),D$1,0))),VLOOKUP($B3268,INDIRECT(VLOOKUP($B3268,'Exp Dates'!$E$4:$X$250,MATCH("M1",'Exp Dates'!$E$2:$X$2,0),1)&amp;"!$A$2:$H$600",1),D$1,0)*$C3268,VLOOKUP($B3268,Interpolate!$B$3:$T$2004,MATCH("M1-I",Interpolate!$B$2:$T$2,0)))</f>
        <v>11.925000000000001</v>
      </c>
      <c r="E3268" s="11">
        <f ca="1">IF(NOT(ISNA(VLOOKUP($B3268,INDIRECT(VLOOKUP($B3268,'Exp Dates'!$E$4:$X$250,MATCH("M2",'Exp Dates'!$E$2:$X$2,0),1)&amp;"!$A$2:$H$600",1),E$1,0))),VLOOKUP($B3268,INDIRECT(VLOOKUP($B3268,'Exp Dates'!$E$4:$X$250,MATCH("M2",'Exp Dates'!$E$2:$X$2,0),1)&amp;"!$A$2:$H$600",1),E$1,0)*$C3268,VLOOKUP($B3268,Interpolate!$B$3:$T$2004,MATCH("M2-I",Interpolate!$B$2:$T$2,0)))</f>
        <v>13.275</v>
      </c>
      <c r="F3268" s="11">
        <f ca="1">IF(NOT(ISNA(VLOOKUP($B3268,INDIRECT(VLOOKUP($B3268,'Exp Dates'!$E$4:$X$250,MATCH("M3",'Exp Dates'!$E$2:$X$2,0),1)&amp;"!$A$2:$H$600",1),F$1,0))),VLOOKUP($B3268,INDIRECT(VLOOKUP($B3268,'Exp Dates'!$E$4:$X$250,MATCH("M3",'Exp Dates'!$E$2:$X$2,0),1)&amp;"!$A$2:$H$600",1),F$1,0)*$C3268,VLOOKUP($B3268,Interpolate!$B$3:$T$2004,MATCH("M3-I",Interpolate!$B$2:$T$2,0)))</f>
        <v>14.324999999999999</v>
      </c>
      <c r="G3268" s="11">
        <f ca="1">IF(NOT(ISNA(VLOOKUP($B3268,INDIRECT(VLOOKUP($B3268,'Exp Dates'!$E$4:$X$250,MATCH("M4",'Exp Dates'!$E$2:$X$2,0),1)&amp;"!$A$2:$H$600",1),G$1,0))),VLOOKUP($B3268,INDIRECT(VLOOKUP($B3268,'Exp Dates'!$E$4:$X$250,MATCH("M4",'Exp Dates'!$E$2:$X$2,0),1)&amp;"!$A$2:$H$600",1),G$1,0)*$C3268,VLOOKUP($B3268,Interpolate!$B$3:$T$2004,MATCH("M4-I",Interpolate!$B$2:$T$2,0)))</f>
        <v>15.225</v>
      </c>
      <c r="H3268" s="11">
        <f ca="1">IF(NOT(ISNA(VLOOKUP($B3268,INDIRECT(VLOOKUP($B3268,'Exp Dates'!$E$4:$X$250,MATCH("M5",'Exp Dates'!$E$2:$X$2,0),1)&amp;"!$A$2:$H$600",1),H$1,0))),VLOOKUP($B3268,INDIRECT(VLOOKUP($B3268,'Exp Dates'!$E$4:$X$250,MATCH("M5",'Exp Dates'!$E$2:$X$2,0),1)&amp;"!$A$2:$H$600",1),H$1,0)*$C3268,VLOOKUP($B3268,Interpolate!$B$3:$T$2004,MATCH("M5-I",Interpolate!$B$2:$T$2,0)))</f>
        <v>16.024999999999999</v>
      </c>
      <c r="I3268" s="11">
        <f ca="1">IF(NOT(ISNA(VLOOKUP($B3268,INDIRECT(VLOOKUP($B3268,'Exp Dates'!$E$4:$X$250,MATCH("M6",'Exp Dates'!$E$2:$X$2,0),1)&amp;"!$A$2:$H$600",1),I$1,0))),VLOOKUP($B3268,INDIRECT(VLOOKUP($B3268,'Exp Dates'!$E$4:$X$250,MATCH("M6",'Exp Dates'!$E$2:$X$2,0),1)&amp;"!$A$2:$H$600",1),I$1,0)*$C3268,VLOOKUP($B3268,Interpolate!$B$3:$T$2004,MATCH("M6-I",Interpolate!$B$2:$T$2,0)))</f>
        <v>16.375</v>
      </c>
      <c r="J3268" s="11">
        <f ca="1">IF(NOT(ISNA(VLOOKUP($B3268,INDIRECT(VLOOKUP($B3268,'Exp Dates'!$E$4:$X$250,MATCH("M7",'Exp Dates'!$E$2:$X$2,0),1)&amp;"!$A$2:$H$600",1),J$1,0))),VLOOKUP($B3268,INDIRECT(VLOOKUP($B3268,'Exp Dates'!$E$4:$X$250,MATCH("M7",'Exp Dates'!$E$2:$X$2,0),1)&amp;"!$A$2:$H$600",1),J$1,0)*$C3268,VLOOKUP($B3268,Interpolate!$B$3:$T$2004,MATCH("M7-I",Interpolate!$B$2:$T$2,0)))</f>
        <v>17.05</v>
      </c>
      <c r="K3268" s="6">
        <f ca="1">IF(NOT(ISNA(VLOOKUP($B3268,INDIRECT(VLOOKUP($B3268,'Exp Dates'!$E$4:$X$250,MATCH("M1",'Exp Dates'!$E$2:$X$2,0),1)&amp;"!$A$2:$k$600",1),K$1,0))),VLOOKUP($B3268,INDIRECT(VLOOKUP($B3268,'Exp Dates'!$E$4:$X$250,MATCH("M1",'Exp Dates'!$E$2:$X$2,0),1)&amp;"!$A$2:$k$600",1),K$1,0),0)</f>
        <v>127156</v>
      </c>
      <c r="L3268" s="6">
        <f ca="1">IF(NOT(ISNA(VLOOKUP($B3268,INDIRECT(VLOOKUP($B3268,'Exp Dates'!$E$4:$X$250,MATCH("M2",'Exp Dates'!$E$2:$X$2,0),1)&amp;"!$A$2:$k$600",1),L$1,0))),VLOOKUP($B3268,INDIRECT(VLOOKUP($B3268,'Exp Dates'!$E$4:$X$250,MATCH("M2",'Exp Dates'!$E$2:$X$2,0),1)&amp;"!$A$2:$k$600",1),L$1,0),0)</f>
        <v>106826</v>
      </c>
      <c r="M3268" s="6">
        <f ca="1">IF(NOT(ISNA(VLOOKUP($B3268,INDIRECT(VLOOKUP($B3268,'Exp Dates'!$E$4:$X$250,MATCH("M3",'Exp Dates'!$E$2:$X$2,0),1)&amp;"!$A$2:$k$600",1),M$1,0))),VLOOKUP($B3268,INDIRECT(VLOOKUP($B3268,'Exp Dates'!$E$4:$X$250,MATCH("M3",'Exp Dates'!$E$2:$X$2,0),1)&amp;"!$A$2:$k$600",1),M$1,0),0)</f>
        <v>26826</v>
      </c>
      <c r="N3268" s="6">
        <f ca="1">IF(NOT(ISNA(VLOOKUP($B3268,INDIRECT(VLOOKUP($B3268,'Exp Dates'!$E$4:$X$250,MATCH("M4",'Exp Dates'!$E$2:$X$2,0),1)&amp;"!$A$2:$k$600",1),N$1,0))),VLOOKUP($B3268,INDIRECT(VLOOKUP($B3268,'Exp Dates'!$E$4:$X$250,MATCH("M4",'Exp Dates'!$E$2:$X$2,0),1)&amp;"!$A$2:$k$600",1),N$1,0),0)</f>
        <v>10188</v>
      </c>
      <c r="O3268" s="6">
        <f ca="1">IF(NOT(ISNA(VLOOKUP($B3268,INDIRECT(VLOOKUP($B3268,'Exp Dates'!$E$4:$X$250,MATCH("M5",'Exp Dates'!$E$2:$X$2,0),1)&amp;"!$A$2:$k$600",1),O$1,0))),VLOOKUP($B3268,INDIRECT(VLOOKUP($B3268,'Exp Dates'!$E$4:$X$250,MATCH("M5",'Exp Dates'!$E$2:$X$2,0),1)&amp;"!$A$2:$k$600",1),O$1,0),0)</f>
        <v>4402</v>
      </c>
      <c r="P3268" s="6">
        <f ca="1">IF(NOT(ISNA(VLOOKUP($B3268,INDIRECT(VLOOKUP($B3268,'Exp Dates'!$E$4:$X$250,MATCH("M6",'Exp Dates'!$E$2:$X$2,0),1)&amp;"!$A$2:$k$600",1),P$1,0))),VLOOKUP($B3268,INDIRECT(VLOOKUP($B3268,'Exp Dates'!$E$4:$X$250,MATCH("M6",'Exp Dates'!$E$2:$X$2,0),1)&amp;"!$A$2:$k$600",1),P$1,0),0)</f>
        <v>2354</v>
      </c>
      <c r="Q3268" s="6">
        <f ca="1">IF(NOT(ISNA(VLOOKUP($B3268,INDIRECT(VLOOKUP($B3268,'Exp Dates'!$E$4:$X$250,MATCH("M7",'Exp Dates'!$E$2:$X$2,0),1)&amp;"!$A$2:$k$600",1),Q$1,0))),VLOOKUP($B3268,INDIRECT(VLOOKUP($B3268,'Exp Dates'!$E$4:$X$250,MATCH("M7",'Exp Dates'!$E$2:$X$2,0),1)&amp;"!$A$2:$k$600",1),Q$1,0),0)</f>
        <v>1991</v>
      </c>
      <c r="R3268" s="6">
        <f ca="1">IF((K3268+L3268)&gt;0,K3268+L3268,#REF!+#REF!)</f>
        <v>233982</v>
      </c>
      <c r="S3268" s="6">
        <f t="shared" ca="1" si="684"/>
        <v>505454</v>
      </c>
      <c r="T3268" s="6">
        <f t="shared" ca="1" si="685"/>
        <v>5592048.9749999996</v>
      </c>
      <c r="U3268" s="6">
        <f t="shared" ca="1" si="686"/>
        <v>105272</v>
      </c>
      <c r="V3268" s="6">
        <f t="shared" ca="1" si="687"/>
        <v>1683083.2750000001</v>
      </c>
      <c r="W3268" s="11">
        <f t="shared" ca="1" si="688"/>
        <v>3.3225028482325092</v>
      </c>
      <c r="X3268">
        <f ca="1">Master!AD3268</f>
        <v>2.773809523809526E-2</v>
      </c>
      <c r="Y3268" s="6">
        <f t="shared" ca="1" si="689"/>
        <v>279743</v>
      </c>
      <c r="Z3268" s="6">
        <f t="shared" ca="1" si="690"/>
        <v>105272</v>
      </c>
      <c r="AA3268" s="6">
        <f t="shared" ca="1" si="691"/>
        <v>610726</v>
      </c>
      <c r="AB3268" s="11">
        <f>VLOOKUP(B3268,Master!B$3:N$10000,9,0)</f>
        <v>11.21</v>
      </c>
      <c r="AC3268" s="11">
        <f t="shared" ca="1" si="692"/>
        <v>0.71499999999999986</v>
      </c>
      <c r="AE3268" s="11">
        <f t="shared" ca="1" si="693"/>
        <v>-10.495000000000001</v>
      </c>
      <c r="AG3268" s="6">
        <f ca="1">IF(NOT(ISNA(VLOOKUP($B3268,INDIRECT(VLOOKUP($B3268,'Exp Dates'!$E$4:$X$300,MATCH("M1",'Exp Dates'!$E$2:$X$2,0),1)&amp;"!$A$2:$k$600",1),AG$1,0))),VLOOKUP($B3268,INDIRECT(VLOOKUP($B3268,'Exp Dates'!$E$4:$X$300,MATCH("M1",'Exp Dates'!$E$2:$X$2,0),1)&amp;"!$A$2:$k$600",1),AG$1,0),0)</f>
        <v>152027</v>
      </c>
      <c r="AH3268" s="6">
        <f ca="1">IF(NOT(ISNA(VLOOKUP($B3268,INDIRECT(VLOOKUP($B3268,'Exp Dates'!$E$4:$X$300,MATCH("M2",'Exp Dates'!$E$2:$X$2,0),1)&amp;"!$A$2:$k$600",1),AH$1,0))),VLOOKUP($B3268,INDIRECT(VLOOKUP($B3268,'Exp Dates'!$E$4:$X$300,MATCH("M2",'Exp Dates'!$E$2:$X$2,0),1)&amp;"!$A$2:$k$600",1),AH$1,0),0)</f>
        <v>284680</v>
      </c>
      <c r="AI3268" s="6">
        <f ca="1">IF(NOT(ISNA(VLOOKUP($B3268,INDIRECT(VLOOKUP($B3268,'Exp Dates'!$E$4:$X$300,MATCH("M3",'Exp Dates'!$E$2:$X$2,0),1)&amp;"!$A$2:$k$600",1),AI$1,0))),VLOOKUP($B3268,INDIRECT(VLOOKUP($B3268,'Exp Dates'!$E$4:$X$300,MATCH("M3",'Exp Dates'!$E$2:$X$2,0),1)&amp;"!$A$2:$k$600",1),AI$1,0),0)</f>
        <v>68747</v>
      </c>
      <c r="AJ3268" s="6">
        <f ca="1">IF(NOT(ISNA(VLOOKUP($B3268,INDIRECT(VLOOKUP($B3268,'Exp Dates'!$E$4:$X$300,MATCH("M4",'Exp Dates'!$E$2:$X$2,0),1)&amp;"!$A$2:$k$600",1),AJ$1,0))),VLOOKUP($B3268,INDIRECT(VLOOKUP($B3268,'Exp Dates'!$E$4:$X$300,MATCH("M4",'Exp Dates'!$E$2:$X$2,0),1)&amp;"!$A$2:$k$600",1),AJ$1,0),0)</f>
        <v>33296</v>
      </c>
      <c r="AK3268" s="6">
        <f ca="1">IF(NOT(ISNA(VLOOKUP($B3268,INDIRECT(VLOOKUP($B3268,'Exp Dates'!$E$4:$X$300,MATCH("M5",'Exp Dates'!$E$2:$X$2,0),1)&amp;"!$A$2:$k$600",1),AK$1,0))),VLOOKUP($B3268,INDIRECT(VLOOKUP($B3268,'Exp Dates'!$E$4:$X$300,MATCH("M5",'Exp Dates'!$E$2:$X$2,0),1)&amp;"!$A$2:$k$600",1),AK$1,0),0)</f>
        <v>33940</v>
      </c>
      <c r="AL3268" s="6">
        <f ca="1">IF(NOT(ISNA(VLOOKUP($B3268,INDIRECT(VLOOKUP($B3268,'Exp Dates'!$E$4:$X$300,MATCH("M6",'Exp Dates'!$E$2:$X$2,0),1)&amp;"!$A$2:$k$600",1),AL$1,0))),VLOOKUP($B3268,INDIRECT(VLOOKUP($B3268,'Exp Dates'!$E$4:$X$300,MATCH("M6",'Exp Dates'!$E$2:$X$2,0),1)&amp;"!$A$2:$k$600",1),AL$1,0),0)</f>
        <v>24075</v>
      </c>
      <c r="AM3268" s="6">
        <f ca="1">IF(NOT(ISNA(VLOOKUP($B3268,INDIRECT(VLOOKUP($B3268,'Exp Dates'!$E$4:$X$300,MATCH("M7",'Exp Dates'!$E$2:$X$2,0),1)&amp;"!$A$2:$k$600",1),AM$1,0))),VLOOKUP($B3268,INDIRECT(VLOOKUP($B3268,'Exp Dates'!$E$4:$X$300,MATCH("M7",'Exp Dates'!$E$2:$X$2,0),1)&amp;"!$A$2:$k$600",1),AM$1,0),0)</f>
        <v>13961</v>
      </c>
      <c r="AN3268" s="74">
        <f t="shared" ref="AN3268:AN3331" ca="1" si="694">(D3268*K3268+E3268*L3268+F3268*M3268+G3268*N3268+H3268*O3268+I3268*P3268+J3268*Q3268)*1000</f>
        <v>3616880550</v>
      </c>
      <c r="AO3268">
        <f ca="1">IF(NOT(ISNA(VLOOKUP($B3268,INDIRECT(VLOOKUP($B3268,'Exp Dates'!$E$4:$X$300,MATCH("M1",'Exp Dates'!$E$2:$X$2,0),1)&amp;"!$A$2:$k$600",1),AO$1,0))),VLOOKUP($B3268,INDIRECT(VLOOKUP($B3268,'Exp Dates'!$E$4:$X$300,MATCH("M1",'Exp Dates'!$E$2:$X$2,0),1)&amp;"!$A$2:$k$600",1),AO$1,0),0)</f>
        <v>0</v>
      </c>
      <c r="AP3268">
        <f ca="1">IF(NOT(ISNA(VLOOKUP($B3268,INDIRECT(VLOOKUP($B3268,'Exp Dates'!$E$4:$X$300,MATCH("M2",'Exp Dates'!$E$2:$X$2,0),1)&amp;"!$A$2:$k$600",1),AP$1,0))),VLOOKUP($B3268,INDIRECT(VLOOKUP($B3268,'Exp Dates'!$E$4:$X$300,MATCH("M2",'Exp Dates'!$E$2:$X$2,0),1)&amp;"!$A$2:$k$600",1),AP$1,0),0)</f>
        <v>0</v>
      </c>
      <c r="AQ3268">
        <f t="shared" ref="AQ3268:AQ3331" ca="1" si="695">AO3268+AP3268</f>
        <v>0</v>
      </c>
      <c r="AR3268">
        <f>VLOOKUP(B3268,Master!B$2:L$5000,11,0)</f>
        <v>0.8134978229317853</v>
      </c>
    </row>
    <row r="3269" spans="2:44" x14ac:dyDescent="0.25">
      <c r="B3269" s="52">
        <f>Master!B3269</f>
        <v>42811</v>
      </c>
      <c r="C3269" s="11">
        <v>1</v>
      </c>
      <c r="D3269" s="11">
        <f ca="1">IF(NOT(ISNA(VLOOKUP($B3269,INDIRECT(VLOOKUP($B3269,'Exp Dates'!$E$4:$X$250,MATCH("M1",'Exp Dates'!$E$2:$X$2,0),1)&amp;"!$A$2:$H$600",1),D$1,0))),VLOOKUP($B3269,INDIRECT(VLOOKUP($B3269,'Exp Dates'!$E$4:$X$250,MATCH("M1",'Exp Dates'!$E$2:$X$2,0),1)&amp;"!$A$2:$H$600",1),D$1,0)*$C3269,VLOOKUP($B3269,Interpolate!$B$3:$T$2004,MATCH("M1-I",Interpolate!$B$2:$T$2,0)))</f>
        <v>11.775</v>
      </c>
      <c r="E3269" s="11">
        <f ca="1">IF(NOT(ISNA(VLOOKUP($B3269,INDIRECT(VLOOKUP($B3269,'Exp Dates'!$E$4:$X$250,MATCH("M2",'Exp Dates'!$E$2:$X$2,0),1)&amp;"!$A$2:$H$600",1),E$1,0))),VLOOKUP($B3269,INDIRECT(VLOOKUP($B3269,'Exp Dates'!$E$4:$X$250,MATCH("M2",'Exp Dates'!$E$2:$X$2,0),1)&amp;"!$A$2:$H$600",1),E$1,0)*$C3269,VLOOKUP($B3269,Interpolate!$B$3:$T$2004,MATCH("M2-I",Interpolate!$B$2:$T$2,0)))</f>
        <v>13.275</v>
      </c>
      <c r="F3269" s="11">
        <f ca="1">IF(NOT(ISNA(VLOOKUP($B3269,INDIRECT(VLOOKUP($B3269,'Exp Dates'!$E$4:$X$250,MATCH("M3",'Exp Dates'!$E$2:$X$2,0),1)&amp;"!$A$2:$H$600",1),F$1,0))),VLOOKUP($B3269,INDIRECT(VLOOKUP($B3269,'Exp Dates'!$E$4:$X$250,MATCH("M3",'Exp Dates'!$E$2:$X$2,0),1)&amp;"!$A$2:$H$600",1),F$1,0)*$C3269,VLOOKUP($B3269,Interpolate!$B$3:$T$2004,MATCH("M3-I",Interpolate!$B$2:$T$2,0)))</f>
        <v>14.225</v>
      </c>
      <c r="G3269" s="11">
        <f ca="1">IF(NOT(ISNA(VLOOKUP($B3269,INDIRECT(VLOOKUP($B3269,'Exp Dates'!$E$4:$X$250,MATCH("M4",'Exp Dates'!$E$2:$X$2,0),1)&amp;"!$A$2:$H$600",1),G$1,0))),VLOOKUP($B3269,INDIRECT(VLOOKUP($B3269,'Exp Dates'!$E$4:$X$250,MATCH("M4",'Exp Dates'!$E$2:$X$2,0),1)&amp;"!$A$2:$H$600",1),G$1,0)*$C3269,VLOOKUP($B3269,Interpolate!$B$3:$T$2004,MATCH("M4-I",Interpolate!$B$2:$T$2,0)))</f>
        <v>15.074999999999999</v>
      </c>
      <c r="H3269" s="11">
        <f ca="1">IF(NOT(ISNA(VLOOKUP($B3269,INDIRECT(VLOOKUP($B3269,'Exp Dates'!$E$4:$X$250,MATCH("M5",'Exp Dates'!$E$2:$X$2,0),1)&amp;"!$A$2:$H$600",1),H$1,0))),VLOOKUP($B3269,INDIRECT(VLOOKUP($B3269,'Exp Dates'!$E$4:$X$250,MATCH("M5",'Exp Dates'!$E$2:$X$2,0),1)&amp;"!$A$2:$H$600",1),H$1,0)*$C3269,VLOOKUP($B3269,Interpolate!$B$3:$T$2004,MATCH("M5-I",Interpolate!$B$2:$T$2,0)))</f>
        <v>15.875</v>
      </c>
      <c r="I3269" s="11">
        <f ca="1">IF(NOT(ISNA(VLOOKUP($B3269,INDIRECT(VLOOKUP($B3269,'Exp Dates'!$E$4:$X$250,MATCH("M6",'Exp Dates'!$E$2:$X$2,0),1)&amp;"!$A$2:$H$600",1),I$1,0))),VLOOKUP($B3269,INDIRECT(VLOOKUP($B3269,'Exp Dates'!$E$4:$X$250,MATCH("M6",'Exp Dates'!$E$2:$X$2,0),1)&amp;"!$A$2:$H$600",1),I$1,0)*$C3269,VLOOKUP($B3269,Interpolate!$B$3:$T$2004,MATCH("M6-I",Interpolate!$B$2:$T$2,0)))</f>
        <v>16.274999999999999</v>
      </c>
      <c r="J3269" s="11">
        <f ca="1">IF(NOT(ISNA(VLOOKUP($B3269,INDIRECT(VLOOKUP($B3269,'Exp Dates'!$E$4:$X$250,MATCH("M7",'Exp Dates'!$E$2:$X$2,0),1)&amp;"!$A$2:$H$600",1),J$1,0))),VLOOKUP($B3269,INDIRECT(VLOOKUP($B3269,'Exp Dates'!$E$4:$X$250,MATCH("M7",'Exp Dates'!$E$2:$X$2,0),1)&amp;"!$A$2:$H$600",1),J$1,0)*$C3269,VLOOKUP($B3269,Interpolate!$B$3:$T$2004,MATCH("M7-I",Interpolate!$B$2:$T$2,0)))</f>
        <v>16.925000000000001</v>
      </c>
      <c r="K3269" s="6">
        <f ca="1">IF(NOT(ISNA(VLOOKUP($B3269,INDIRECT(VLOOKUP($B3269,'Exp Dates'!$E$4:$X$250,MATCH("M1",'Exp Dates'!$E$2:$X$2,0),1)&amp;"!$A$2:$k$600",1),K$1,0))),VLOOKUP($B3269,INDIRECT(VLOOKUP($B3269,'Exp Dates'!$E$4:$X$250,MATCH("M1",'Exp Dates'!$E$2:$X$2,0),1)&amp;"!$A$2:$k$600",1),K$1,0),0)</f>
        <v>132188</v>
      </c>
      <c r="L3269" s="6">
        <f ca="1">IF(NOT(ISNA(VLOOKUP($B3269,INDIRECT(VLOOKUP($B3269,'Exp Dates'!$E$4:$X$250,MATCH("M2",'Exp Dates'!$E$2:$X$2,0),1)&amp;"!$A$2:$k$600",1),L$1,0))),VLOOKUP($B3269,INDIRECT(VLOOKUP($B3269,'Exp Dates'!$E$4:$X$250,MATCH("M2",'Exp Dates'!$E$2:$X$2,0),1)&amp;"!$A$2:$k$600",1),L$1,0),0)</f>
        <v>119687</v>
      </c>
      <c r="M3269" s="6">
        <f ca="1">IF(NOT(ISNA(VLOOKUP($B3269,INDIRECT(VLOOKUP($B3269,'Exp Dates'!$E$4:$X$250,MATCH("M3",'Exp Dates'!$E$2:$X$2,0),1)&amp;"!$A$2:$k$600",1),M$1,0))),VLOOKUP($B3269,INDIRECT(VLOOKUP($B3269,'Exp Dates'!$E$4:$X$250,MATCH("M3",'Exp Dates'!$E$2:$X$2,0),1)&amp;"!$A$2:$k$600",1),M$1,0),0)</f>
        <v>37866</v>
      </c>
      <c r="N3269" s="6">
        <f ca="1">IF(NOT(ISNA(VLOOKUP($B3269,INDIRECT(VLOOKUP($B3269,'Exp Dates'!$E$4:$X$250,MATCH("M4",'Exp Dates'!$E$2:$X$2,0),1)&amp;"!$A$2:$k$600",1),N$1,0))),VLOOKUP($B3269,INDIRECT(VLOOKUP($B3269,'Exp Dates'!$E$4:$X$250,MATCH("M4",'Exp Dates'!$E$2:$X$2,0),1)&amp;"!$A$2:$k$600",1),N$1,0),0)</f>
        <v>12524</v>
      </c>
      <c r="O3269" s="6">
        <f ca="1">IF(NOT(ISNA(VLOOKUP($B3269,INDIRECT(VLOOKUP($B3269,'Exp Dates'!$E$4:$X$250,MATCH("M5",'Exp Dates'!$E$2:$X$2,0),1)&amp;"!$A$2:$k$600",1),O$1,0))),VLOOKUP($B3269,INDIRECT(VLOOKUP($B3269,'Exp Dates'!$E$4:$X$250,MATCH("M5",'Exp Dates'!$E$2:$X$2,0),1)&amp;"!$A$2:$k$600",1),O$1,0),0)</f>
        <v>9185</v>
      </c>
      <c r="P3269" s="6">
        <f ca="1">IF(NOT(ISNA(VLOOKUP($B3269,INDIRECT(VLOOKUP($B3269,'Exp Dates'!$E$4:$X$250,MATCH("M6",'Exp Dates'!$E$2:$X$2,0),1)&amp;"!$A$2:$k$600",1),P$1,0))),VLOOKUP($B3269,INDIRECT(VLOOKUP($B3269,'Exp Dates'!$E$4:$X$250,MATCH("M6",'Exp Dates'!$E$2:$X$2,0),1)&amp;"!$A$2:$k$600",1),P$1,0),0)</f>
        <v>3070</v>
      </c>
      <c r="Q3269" s="6">
        <f ca="1">IF(NOT(ISNA(VLOOKUP($B3269,INDIRECT(VLOOKUP($B3269,'Exp Dates'!$E$4:$X$250,MATCH("M7",'Exp Dates'!$E$2:$X$2,0),1)&amp;"!$A$2:$k$600",1),Q$1,0))),VLOOKUP($B3269,INDIRECT(VLOOKUP($B3269,'Exp Dates'!$E$4:$X$250,MATCH("M7",'Exp Dates'!$E$2:$X$2,0),1)&amp;"!$A$2:$k$600",1),Q$1,0),0)</f>
        <v>1542</v>
      </c>
      <c r="R3269" s="6">
        <f ca="1">IF((K3269+L3269)&gt;0,K3269+L3269,#REF!+#REF!)</f>
        <v>251875</v>
      </c>
      <c r="S3269" s="6">
        <f t="shared" ca="1" si="684"/>
        <v>501583</v>
      </c>
      <c r="T3269" s="6">
        <f t="shared" ca="1" si="685"/>
        <v>5462853.9749999996</v>
      </c>
      <c r="U3269" s="6">
        <f t="shared" ca="1" si="686"/>
        <v>106729</v>
      </c>
      <c r="V3269" s="6">
        <f t="shared" ca="1" si="687"/>
        <v>1692267.175</v>
      </c>
      <c r="W3269" s="11">
        <f t="shared" ca="1" si="688"/>
        <v>3.228127364108448</v>
      </c>
      <c r="X3269">
        <f ca="1">Master!AD3269</f>
        <v>2.8333333333333346E-2</v>
      </c>
      <c r="Y3269" s="6">
        <f t="shared" ca="1" si="689"/>
        <v>316062</v>
      </c>
      <c r="Z3269" s="6">
        <f t="shared" ca="1" si="690"/>
        <v>106729</v>
      </c>
      <c r="AA3269" s="6">
        <f t="shared" ca="1" si="691"/>
        <v>608312</v>
      </c>
      <c r="AB3269" s="11">
        <f>VLOOKUP(B3269,Master!B$3:N$10000,9,0)</f>
        <v>11.28</v>
      </c>
      <c r="AC3269" s="11">
        <f t="shared" ca="1" si="692"/>
        <v>0.49500000000000099</v>
      </c>
      <c r="AE3269" s="11">
        <f t="shared" ca="1" si="693"/>
        <v>-10.784999999999998</v>
      </c>
      <c r="AG3269" s="6">
        <f ca="1">IF(NOT(ISNA(VLOOKUP($B3269,INDIRECT(VLOOKUP($B3269,'Exp Dates'!$E$4:$X$300,MATCH("M1",'Exp Dates'!$E$2:$X$2,0),1)&amp;"!$A$2:$k$600",1),AG$1,0))),VLOOKUP($B3269,INDIRECT(VLOOKUP($B3269,'Exp Dates'!$E$4:$X$300,MATCH("M1",'Exp Dates'!$E$2:$X$2,0),1)&amp;"!$A$2:$k$600",1),AG$1,0),0)</f>
        <v>127923</v>
      </c>
      <c r="AH3269" s="6">
        <f ca="1">IF(NOT(ISNA(VLOOKUP($B3269,INDIRECT(VLOOKUP($B3269,'Exp Dates'!$E$4:$X$300,MATCH("M2",'Exp Dates'!$E$2:$X$2,0),1)&amp;"!$A$2:$k$600",1),AH$1,0))),VLOOKUP($B3269,INDIRECT(VLOOKUP($B3269,'Exp Dates'!$E$4:$X$300,MATCH("M2",'Exp Dates'!$E$2:$X$2,0),1)&amp;"!$A$2:$k$600",1),AH$1,0),0)</f>
        <v>298046</v>
      </c>
      <c r="AI3269" s="6">
        <f ca="1">IF(NOT(ISNA(VLOOKUP($B3269,INDIRECT(VLOOKUP($B3269,'Exp Dates'!$E$4:$X$300,MATCH("M3",'Exp Dates'!$E$2:$X$2,0),1)&amp;"!$A$2:$k$600",1),AI$1,0))),VLOOKUP($B3269,INDIRECT(VLOOKUP($B3269,'Exp Dates'!$E$4:$X$300,MATCH("M3",'Exp Dates'!$E$2:$X$2,0),1)&amp;"!$A$2:$k$600",1),AI$1,0),0)</f>
        <v>75614</v>
      </c>
      <c r="AJ3269" s="6">
        <f ca="1">IF(NOT(ISNA(VLOOKUP($B3269,INDIRECT(VLOOKUP($B3269,'Exp Dates'!$E$4:$X$300,MATCH("M4",'Exp Dates'!$E$2:$X$2,0),1)&amp;"!$A$2:$k$600",1),AJ$1,0))),VLOOKUP($B3269,INDIRECT(VLOOKUP($B3269,'Exp Dates'!$E$4:$X$300,MATCH("M4",'Exp Dates'!$E$2:$X$2,0),1)&amp;"!$A$2:$k$600",1),AJ$1,0),0)</f>
        <v>33241</v>
      </c>
      <c r="AK3269" s="6">
        <f ca="1">IF(NOT(ISNA(VLOOKUP($B3269,INDIRECT(VLOOKUP($B3269,'Exp Dates'!$E$4:$X$300,MATCH("M5",'Exp Dates'!$E$2:$X$2,0),1)&amp;"!$A$2:$k$600",1),AK$1,0))),VLOOKUP($B3269,INDIRECT(VLOOKUP($B3269,'Exp Dates'!$E$4:$X$300,MATCH("M5",'Exp Dates'!$E$2:$X$2,0),1)&amp;"!$A$2:$k$600",1),AK$1,0),0)</f>
        <v>35451</v>
      </c>
      <c r="AL3269" s="6">
        <f ca="1">IF(NOT(ISNA(VLOOKUP($B3269,INDIRECT(VLOOKUP($B3269,'Exp Dates'!$E$4:$X$300,MATCH("M6",'Exp Dates'!$E$2:$X$2,0),1)&amp;"!$A$2:$k$600",1),AL$1,0))),VLOOKUP($B3269,INDIRECT(VLOOKUP($B3269,'Exp Dates'!$E$4:$X$300,MATCH("M6",'Exp Dates'!$E$2:$X$2,0),1)&amp;"!$A$2:$k$600",1),AL$1,0),0)</f>
        <v>23695</v>
      </c>
      <c r="AM3269" s="6">
        <f ca="1">IF(NOT(ISNA(VLOOKUP($B3269,INDIRECT(VLOOKUP($B3269,'Exp Dates'!$E$4:$X$300,MATCH("M7",'Exp Dates'!$E$2:$X$2,0),1)&amp;"!$A$2:$k$600",1),AM$1,0))),VLOOKUP($B3269,INDIRECT(VLOOKUP($B3269,'Exp Dates'!$E$4:$X$300,MATCH("M7",'Exp Dates'!$E$2:$X$2,0),1)&amp;"!$A$2:$k$600",1),AM$1,0),0)</f>
        <v>14342</v>
      </c>
      <c r="AN3269" s="74">
        <f t="shared" ca="1" si="694"/>
        <v>4094676250</v>
      </c>
      <c r="AO3269">
        <f ca="1">IF(NOT(ISNA(VLOOKUP($B3269,INDIRECT(VLOOKUP($B3269,'Exp Dates'!$E$4:$X$300,MATCH("M1",'Exp Dates'!$E$2:$X$2,0),1)&amp;"!$A$2:$k$600",1),AO$1,0))),VLOOKUP($B3269,INDIRECT(VLOOKUP($B3269,'Exp Dates'!$E$4:$X$300,MATCH("M1",'Exp Dates'!$E$2:$X$2,0),1)&amp;"!$A$2:$k$600",1),AO$1,0),0)</f>
        <v>0</v>
      </c>
      <c r="AP3269">
        <f ca="1">IF(NOT(ISNA(VLOOKUP($B3269,INDIRECT(VLOOKUP($B3269,'Exp Dates'!$E$4:$X$300,MATCH("M2",'Exp Dates'!$E$2:$X$2,0),1)&amp;"!$A$2:$k$600",1),AP$1,0))),VLOOKUP($B3269,INDIRECT(VLOOKUP($B3269,'Exp Dates'!$E$4:$X$300,MATCH("M2",'Exp Dates'!$E$2:$X$2,0),1)&amp;"!$A$2:$k$600",1),AP$1,0),0)</f>
        <v>0</v>
      </c>
      <c r="AQ3269">
        <f t="shared" ca="1" si="695"/>
        <v>0</v>
      </c>
      <c r="AR3269">
        <f>VLOOKUP(B3269,Master!B$2:L$5000,11,0)</f>
        <v>0.81034482758620685</v>
      </c>
    </row>
    <row r="3270" spans="2:44" x14ac:dyDescent="0.25">
      <c r="B3270" s="52">
        <f>Master!B3270</f>
        <v>42814</v>
      </c>
      <c r="C3270" s="11">
        <v>1</v>
      </c>
      <c r="D3270" s="11">
        <f ca="1">IF(NOT(ISNA(VLOOKUP($B3270,INDIRECT(VLOOKUP($B3270,'Exp Dates'!$E$4:$X$250,MATCH("M1",'Exp Dates'!$E$2:$X$2,0),1)&amp;"!$A$2:$H$600",1),D$1,0))),VLOOKUP($B3270,INDIRECT(VLOOKUP($B3270,'Exp Dates'!$E$4:$X$250,MATCH("M1",'Exp Dates'!$E$2:$X$2,0),1)&amp;"!$A$2:$H$600",1),D$1,0)*$C3270,VLOOKUP($B3270,Interpolate!$B$3:$T$2004,MATCH("M1-I",Interpolate!$B$2:$T$2,0)))</f>
        <v>11.625</v>
      </c>
      <c r="E3270" s="11">
        <f ca="1">IF(NOT(ISNA(VLOOKUP($B3270,INDIRECT(VLOOKUP($B3270,'Exp Dates'!$E$4:$X$250,MATCH("M2",'Exp Dates'!$E$2:$X$2,0),1)&amp;"!$A$2:$H$600",1),E$1,0))),VLOOKUP($B3270,INDIRECT(VLOOKUP($B3270,'Exp Dates'!$E$4:$X$250,MATCH("M2",'Exp Dates'!$E$2:$X$2,0),1)&amp;"!$A$2:$H$600",1),E$1,0)*$C3270,VLOOKUP($B3270,Interpolate!$B$3:$T$2004,MATCH("M2-I",Interpolate!$B$2:$T$2,0)))</f>
        <v>13.175000000000001</v>
      </c>
      <c r="F3270" s="11">
        <f ca="1">IF(NOT(ISNA(VLOOKUP($B3270,INDIRECT(VLOOKUP($B3270,'Exp Dates'!$E$4:$X$250,MATCH("M3",'Exp Dates'!$E$2:$X$2,0),1)&amp;"!$A$2:$H$600",1),F$1,0))),VLOOKUP($B3270,INDIRECT(VLOOKUP($B3270,'Exp Dates'!$E$4:$X$250,MATCH("M3",'Exp Dates'!$E$2:$X$2,0),1)&amp;"!$A$2:$H$600",1),F$1,0)*$C3270,VLOOKUP($B3270,Interpolate!$B$3:$T$2004,MATCH("M3-I",Interpolate!$B$2:$T$2,0)))</f>
        <v>14.125</v>
      </c>
      <c r="G3270" s="11">
        <f ca="1">IF(NOT(ISNA(VLOOKUP($B3270,INDIRECT(VLOOKUP($B3270,'Exp Dates'!$E$4:$X$250,MATCH("M4",'Exp Dates'!$E$2:$X$2,0),1)&amp;"!$A$2:$H$600",1),G$1,0))),VLOOKUP($B3270,INDIRECT(VLOOKUP($B3270,'Exp Dates'!$E$4:$X$250,MATCH("M4",'Exp Dates'!$E$2:$X$2,0),1)&amp;"!$A$2:$H$600",1),G$1,0)*$C3270,VLOOKUP($B3270,Interpolate!$B$3:$T$2004,MATCH("M4-I",Interpolate!$B$2:$T$2,0)))</f>
        <v>14.975</v>
      </c>
      <c r="H3270" s="11">
        <f ca="1">IF(NOT(ISNA(VLOOKUP($B3270,INDIRECT(VLOOKUP($B3270,'Exp Dates'!$E$4:$X$250,MATCH("M5",'Exp Dates'!$E$2:$X$2,0),1)&amp;"!$A$2:$H$600",1),H$1,0))),VLOOKUP($B3270,INDIRECT(VLOOKUP($B3270,'Exp Dates'!$E$4:$X$250,MATCH("M5",'Exp Dates'!$E$2:$X$2,0),1)&amp;"!$A$2:$H$600",1),H$1,0)*$C3270,VLOOKUP($B3270,Interpolate!$B$3:$T$2004,MATCH("M5-I",Interpolate!$B$2:$T$2,0)))</f>
        <v>15.775</v>
      </c>
      <c r="I3270" s="11">
        <f ca="1">IF(NOT(ISNA(VLOOKUP($B3270,INDIRECT(VLOOKUP($B3270,'Exp Dates'!$E$4:$X$250,MATCH("M6",'Exp Dates'!$E$2:$X$2,0),1)&amp;"!$A$2:$H$600",1),I$1,0))),VLOOKUP($B3270,INDIRECT(VLOOKUP($B3270,'Exp Dates'!$E$4:$X$250,MATCH("M6",'Exp Dates'!$E$2:$X$2,0),1)&amp;"!$A$2:$H$600",1),I$1,0)*$C3270,VLOOKUP($B3270,Interpolate!$B$3:$T$2004,MATCH("M6-I",Interpolate!$B$2:$T$2,0)))</f>
        <v>16.225000000000001</v>
      </c>
      <c r="J3270" s="11">
        <f ca="1">IF(NOT(ISNA(VLOOKUP($B3270,INDIRECT(VLOOKUP($B3270,'Exp Dates'!$E$4:$X$250,MATCH("M7",'Exp Dates'!$E$2:$X$2,0),1)&amp;"!$A$2:$H$600",1),J$1,0))),VLOOKUP($B3270,INDIRECT(VLOOKUP($B3270,'Exp Dates'!$E$4:$X$250,MATCH("M7",'Exp Dates'!$E$2:$X$2,0),1)&amp;"!$A$2:$H$600",1),J$1,0)*$C3270,VLOOKUP($B3270,Interpolate!$B$3:$T$2004,MATCH("M7-I",Interpolate!$B$2:$T$2,0)))</f>
        <v>16.925000000000001</v>
      </c>
      <c r="K3270" s="6">
        <f ca="1">IF(NOT(ISNA(VLOOKUP($B3270,INDIRECT(VLOOKUP($B3270,'Exp Dates'!$E$4:$X$250,MATCH("M1",'Exp Dates'!$E$2:$X$2,0),1)&amp;"!$A$2:$k$600",1),K$1,0))),VLOOKUP($B3270,INDIRECT(VLOOKUP($B3270,'Exp Dates'!$E$4:$X$250,MATCH("M1",'Exp Dates'!$E$2:$X$2,0),1)&amp;"!$A$2:$k$600",1),K$1,0),0)</f>
        <v>127493</v>
      </c>
      <c r="L3270" s="6">
        <f ca="1">IF(NOT(ISNA(VLOOKUP($B3270,INDIRECT(VLOOKUP($B3270,'Exp Dates'!$E$4:$X$250,MATCH("M2",'Exp Dates'!$E$2:$X$2,0),1)&amp;"!$A$2:$k$600",1),L$1,0))),VLOOKUP($B3270,INDIRECT(VLOOKUP($B3270,'Exp Dates'!$E$4:$X$250,MATCH("M2",'Exp Dates'!$E$2:$X$2,0),1)&amp;"!$A$2:$k$600",1),L$1,0),0)</f>
        <v>120109</v>
      </c>
      <c r="M3270" s="6">
        <f ca="1">IF(NOT(ISNA(VLOOKUP($B3270,INDIRECT(VLOOKUP($B3270,'Exp Dates'!$E$4:$X$250,MATCH("M3",'Exp Dates'!$E$2:$X$2,0),1)&amp;"!$A$2:$k$600",1),M$1,0))),VLOOKUP($B3270,INDIRECT(VLOOKUP($B3270,'Exp Dates'!$E$4:$X$250,MATCH("M3",'Exp Dates'!$E$2:$X$2,0),1)&amp;"!$A$2:$k$600",1),M$1,0),0)</f>
        <v>34832</v>
      </c>
      <c r="N3270" s="6">
        <f ca="1">IF(NOT(ISNA(VLOOKUP($B3270,INDIRECT(VLOOKUP($B3270,'Exp Dates'!$E$4:$X$250,MATCH("M4",'Exp Dates'!$E$2:$X$2,0),1)&amp;"!$A$2:$k$600",1),N$1,0))),VLOOKUP($B3270,INDIRECT(VLOOKUP($B3270,'Exp Dates'!$E$4:$X$250,MATCH("M4",'Exp Dates'!$E$2:$X$2,0),1)&amp;"!$A$2:$k$600",1),N$1,0),0)</f>
        <v>11725</v>
      </c>
      <c r="O3270" s="6">
        <f ca="1">IF(NOT(ISNA(VLOOKUP($B3270,INDIRECT(VLOOKUP($B3270,'Exp Dates'!$E$4:$X$250,MATCH("M5",'Exp Dates'!$E$2:$X$2,0),1)&amp;"!$A$2:$k$600",1),O$1,0))),VLOOKUP($B3270,INDIRECT(VLOOKUP($B3270,'Exp Dates'!$E$4:$X$250,MATCH("M5",'Exp Dates'!$E$2:$X$2,0),1)&amp;"!$A$2:$k$600",1),O$1,0),0)</f>
        <v>5983</v>
      </c>
      <c r="P3270" s="6">
        <f ca="1">IF(NOT(ISNA(VLOOKUP($B3270,INDIRECT(VLOOKUP($B3270,'Exp Dates'!$E$4:$X$250,MATCH("M6",'Exp Dates'!$E$2:$X$2,0),1)&amp;"!$A$2:$k$600",1),P$1,0))),VLOOKUP($B3270,INDIRECT(VLOOKUP($B3270,'Exp Dates'!$E$4:$X$250,MATCH("M6",'Exp Dates'!$E$2:$X$2,0),1)&amp;"!$A$2:$k$600",1),P$1,0),0)</f>
        <v>4185</v>
      </c>
      <c r="Q3270" s="6">
        <f ca="1">IF(NOT(ISNA(VLOOKUP($B3270,INDIRECT(VLOOKUP($B3270,'Exp Dates'!$E$4:$X$250,MATCH("M7",'Exp Dates'!$E$2:$X$2,0),1)&amp;"!$A$2:$k$600",1),Q$1,0))),VLOOKUP($B3270,INDIRECT(VLOOKUP($B3270,'Exp Dates'!$E$4:$X$250,MATCH("M7",'Exp Dates'!$E$2:$X$2,0),1)&amp;"!$A$2:$k$600",1),Q$1,0),0)</f>
        <v>3204</v>
      </c>
      <c r="R3270" s="6">
        <f ca="1">IF((K3270+L3270)&gt;0,K3270+L3270,#REF!+#REF!)</f>
        <v>247602</v>
      </c>
      <c r="S3270" s="6">
        <f t="shared" ca="1" si="684"/>
        <v>489559</v>
      </c>
      <c r="T3270" s="6">
        <f t="shared" ca="1" si="685"/>
        <v>5233071.25</v>
      </c>
      <c r="U3270" s="6">
        <f t="shared" ca="1" si="686"/>
        <v>111658</v>
      </c>
      <c r="V3270" s="6">
        <f t="shared" ca="1" si="687"/>
        <v>1762732.45</v>
      </c>
      <c r="W3270" s="11">
        <f t="shared" ca="1" si="688"/>
        <v>2.9687269046417115</v>
      </c>
      <c r="X3270">
        <f ca="1">Master!AD3270</f>
        <v>3.0000000000000016E-2</v>
      </c>
      <c r="Y3270" s="6">
        <f t="shared" ca="1" si="689"/>
        <v>307531</v>
      </c>
      <c r="Z3270" s="6">
        <f t="shared" ca="1" si="690"/>
        <v>111658</v>
      </c>
      <c r="AA3270" s="6">
        <f t="shared" ca="1" si="691"/>
        <v>601217</v>
      </c>
      <c r="AB3270" s="11">
        <f>VLOOKUP(B3270,Master!B$3:N$10000,9,0)</f>
        <v>11.34</v>
      </c>
      <c r="AC3270" s="11">
        <f t="shared" ca="1" si="692"/>
        <v>0.28500000000000014</v>
      </c>
      <c r="AE3270" s="11">
        <f t="shared" ca="1" si="693"/>
        <v>-11.055</v>
      </c>
      <c r="AG3270" s="6">
        <f ca="1">IF(NOT(ISNA(VLOOKUP($B3270,INDIRECT(VLOOKUP($B3270,'Exp Dates'!$E$4:$X$300,MATCH("M1",'Exp Dates'!$E$2:$X$2,0),1)&amp;"!$A$2:$k$600",1),AG$1,0))),VLOOKUP($B3270,INDIRECT(VLOOKUP($B3270,'Exp Dates'!$E$4:$X$300,MATCH("M1",'Exp Dates'!$E$2:$X$2,0),1)&amp;"!$A$2:$k$600",1),AG$1,0),0)</f>
        <v>94307</v>
      </c>
      <c r="AH3270" s="6">
        <f ca="1">IF(NOT(ISNA(VLOOKUP($B3270,INDIRECT(VLOOKUP($B3270,'Exp Dates'!$E$4:$X$300,MATCH("M2",'Exp Dates'!$E$2:$X$2,0),1)&amp;"!$A$2:$k$600",1),AH$1,0))),VLOOKUP($B3270,INDIRECT(VLOOKUP($B3270,'Exp Dates'!$E$4:$X$300,MATCH("M2",'Exp Dates'!$E$2:$X$2,0),1)&amp;"!$A$2:$k$600",1),AH$1,0),0)</f>
        <v>313985</v>
      </c>
      <c r="AI3270" s="6">
        <f ca="1">IF(NOT(ISNA(VLOOKUP($B3270,INDIRECT(VLOOKUP($B3270,'Exp Dates'!$E$4:$X$300,MATCH("M3",'Exp Dates'!$E$2:$X$2,0),1)&amp;"!$A$2:$k$600",1),AI$1,0))),VLOOKUP($B3270,INDIRECT(VLOOKUP($B3270,'Exp Dates'!$E$4:$X$300,MATCH("M3",'Exp Dates'!$E$2:$X$2,0),1)&amp;"!$A$2:$k$600",1),AI$1,0),0)</f>
        <v>81267</v>
      </c>
      <c r="AJ3270" s="6">
        <f ca="1">IF(NOT(ISNA(VLOOKUP($B3270,INDIRECT(VLOOKUP($B3270,'Exp Dates'!$E$4:$X$300,MATCH("M4",'Exp Dates'!$E$2:$X$2,0),1)&amp;"!$A$2:$k$600",1),AJ$1,0))),VLOOKUP($B3270,INDIRECT(VLOOKUP($B3270,'Exp Dates'!$E$4:$X$300,MATCH("M4",'Exp Dates'!$E$2:$X$2,0),1)&amp;"!$A$2:$k$600",1),AJ$1,0),0)</f>
        <v>34781</v>
      </c>
      <c r="AK3270" s="6">
        <f ca="1">IF(NOT(ISNA(VLOOKUP($B3270,INDIRECT(VLOOKUP($B3270,'Exp Dates'!$E$4:$X$300,MATCH("M5",'Exp Dates'!$E$2:$X$2,0),1)&amp;"!$A$2:$k$600",1),AK$1,0))),VLOOKUP($B3270,INDIRECT(VLOOKUP($B3270,'Exp Dates'!$E$4:$X$300,MATCH("M5",'Exp Dates'!$E$2:$X$2,0),1)&amp;"!$A$2:$k$600",1),AK$1,0),0)</f>
        <v>36437</v>
      </c>
      <c r="AL3270" s="6">
        <f ca="1">IF(NOT(ISNA(VLOOKUP($B3270,INDIRECT(VLOOKUP($B3270,'Exp Dates'!$E$4:$X$300,MATCH("M6",'Exp Dates'!$E$2:$X$2,0),1)&amp;"!$A$2:$k$600",1),AL$1,0))),VLOOKUP($B3270,INDIRECT(VLOOKUP($B3270,'Exp Dates'!$E$4:$X$300,MATCH("M6",'Exp Dates'!$E$2:$X$2,0),1)&amp;"!$A$2:$k$600",1),AL$1,0),0)</f>
        <v>24791</v>
      </c>
      <c r="AM3270" s="6">
        <f ca="1">IF(NOT(ISNA(VLOOKUP($B3270,INDIRECT(VLOOKUP($B3270,'Exp Dates'!$E$4:$X$300,MATCH("M7",'Exp Dates'!$E$2:$X$2,0),1)&amp;"!$A$2:$k$600",1),AM$1,0))),VLOOKUP($B3270,INDIRECT(VLOOKUP($B3270,'Exp Dates'!$E$4:$X$300,MATCH("M7",'Exp Dates'!$E$2:$X$2,0),1)&amp;"!$A$2:$k$600",1),AM$1,0),0)</f>
        <v>15649</v>
      </c>
      <c r="AN3270" s="74">
        <f t="shared" ca="1" si="694"/>
        <v>3948637225.0000005</v>
      </c>
      <c r="AO3270">
        <f ca="1">IF(NOT(ISNA(VLOOKUP($B3270,INDIRECT(VLOOKUP($B3270,'Exp Dates'!$E$4:$X$300,MATCH("M1",'Exp Dates'!$E$2:$X$2,0),1)&amp;"!$A$2:$k$600",1),AO$1,0))),VLOOKUP($B3270,INDIRECT(VLOOKUP($B3270,'Exp Dates'!$E$4:$X$300,MATCH("M1",'Exp Dates'!$E$2:$X$2,0),1)&amp;"!$A$2:$k$600",1),AO$1,0),0)</f>
        <v>0</v>
      </c>
      <c r="AP3270">
        <f ca="1">IF(NOT(ISNA(VLOOKUP($B3270,INDIRECT(VLOOKUP($B3270,'Exp Dates'!$E$4:$X$300,MATCH("M2",'Exp Dates'!$E$2:$X$2,0),1)&amp;"!$A$2:$k$600",1),AP$1,0))),VLOOKUP($B3270,INDIRECT(VLOOKUP($B3270,'Exp Dates'!$E$4:$X$300,MATCH("M2",'Exp Dates'!$E$2:$X$2,0),1)&amp;"!$A$2:$k$600",1),AP$1,0),0)</f>
        <v>0</v>
      </c>
      <c r="AQ3270">
        <f t="shared" ca="1" si="695"/>
        <v>0</v>
      </c>
      <c r="AR3270">
        <f>VLOOKUP(B3270,Master!B$2:L$5000,11,0)</f>
        <v>0.81582733812949637</v>
      </c>
    </row>
    <row r="3271" spans="2:44" x14ac:dyDescent="0.25">
      <c r="B3271" s="52">
        <f>Master!B3271</f>
        <v>42815</v>
      </c>
      <c r="C3271" s="11">
        <v>1</v>
      </c>
      <c r="D3271" s="11">
        <f ca="1">IF(NOT(ISNA(VLOOKUP($B3271,INDIRECT(VLOOKUP($B3271,'Exp Dates'!$E$4:$X$250,MATCH("M1",'Exp Dates'!$E$2:$X$2,0),1)&amp;"!$A$2:$H$600",1),D$1,0))),VLOOKUP($B3271,INDIRECT(VLOOKUP($B3271,'Exp Dates'!$E$4:$X$250,MATCH("M1",'Exp Dates'!$E$2:$X$2,0),1)&amp;"!$A$2:$H$600",1),D$1,0)*$C3271,VLOOKUP($B3271,Interpolate!$B$3:$T$2004,MATCH("M1-I",Interpolate!$B$2:$T$2,0)))</f>
        <v>12.175000000000001</v>
      </c>
      <c r="E3271" s="11">
        <f ca="1">IF(NOT(ISNA(VLOOKUP($B3271,INDIRECT(VLOOKUP($B3271,'Exp Dates'!$E$4:$X$250,MATCH("M2",'Exp Dates'!$E$2:$X$2,0),1)&amp;"!$A$2:$H$600",1),E$1,0))),VLOOKUP($B3271,INDIRECT(VLOOKUP($B3271,'Exp Dates'!$E$4:$X$250,MATCH("M2",'Exp Dates'!$E$2:$X$2,0),1)&amp;"!$A$2:$H$600",1),E$1,0)*$C3271,VLOOKUP($B3271,Interpolate!$B$3:$T$2004,MATCH("M2-I",Interpolate!$B$2:$T$2,0)))</f>
        <v>13.775</v>
      </c>
      <c r="F3271" s="11">
        <f ca="1">IF(NOT(ISNA(VLOOKUP($B3271,INDIRECT(VLOOKUP($B3271,'Exp Dates'!$E$4:$X$250,MATCH("M3",'Exp Dates'!$E$2:$X$2,0),1)&amp;"!$A$2:$H$600",1),F$1,0))),VLOOKUP($B3271,INDIRECT(VLOOKUP($B3271,'Exp Dates'!$E$4:$X$250,MATCH("M3",'Exp Dates'!$E$2:$X$2,0),1)&amp;"!$A$2:$H$600",1),F$1,0)*$C3271,VLOOKUP($B3271,Interpolate!$B$3:$T$2004,MATCH("M3-I",Interpolate!$B$2:$T$2,0)))</f>
        <v>14.574999999999999</v>
      </c>
      <c r="G3271" s="11">
        <f ca="1">IF(NOT(ISNA(VLOOKUP($B3271,INDIRECT(VLOOKUP($B3271,'Exp Dates'!$E$4:$X$250,MATCH("M4",'Exp Dates'!$E$2:$X$2,0),1)&amp;"!$A$2:$H$600",1),G$1,0))),VLOOKUP($B3271,INDIRECT(VLOOKUP($B3271,'Exp Dates'!$E$4:$X$250,MATCH("M4",'Exp Dates'!$E$2:$X$2,0),1)&amp;"!$A$2:$H$600",1),G$1,0)*$C3271,VLOOKUP($B3271,Interpolate!$B$3:$T$2004,MATCH("M4-I",Interpolate!$B$2:$T$2,0)))</f>
        <v>15.375</v>
      </c>
      <c r="H3271" s="11">
        <f ca="1">IF(NOT(ISNA(VLOOKUP($B3271,INDIRECT(VLOOKUP($B3271,'Exp Dates'!$E$4:$X$250,MATCH("M5",'Exp Dates'!$E$2:$X$2,0),1)&amp;"!$A$2:$H$600",1),H$1,0))),VLOOKUP($B3271,INDIRECT(VLOOKUP($B3271,'Exp Dates'!$E$4:$X$250,MATCH("M5",'Exp Dates'!$E$2:$X$2,0),1)&amp;"!$A$2:$H$600",1),H$1,0)*$C3271,VLOOKUP($B3271,Interpolate!$B$3:$T$2004,MATCH("M5-I",Interpolate!$B$2:$T$2,0)))</f>
        <v>16.125</v>
      </c>
      <c r="I3271" s="11">
        <f ca="1">IF(NOT(ISNA(VLOOKUP($B3271,INDIRECT(VLOOKUP($B3271,'Exp Dates'!$E$4:$X$250,MATCH("M6",'Exp Dates'!$E$2:$X$2,0),1)&amp;"!$A$2:$H$600",1),I$1,0))),VLOOKUP($B3271,INDIRECT(VLOOKUP($B3271,'Exp Dates'!$E$4:$X$250,MATCH("M6",'Exp Dates'!$E$2:$X$2,0),1)&amp;"!$A$2:$H$600",1),I$1,0)*$C3271,VLOOKUP($B3271,Interpolate!$B$3:$T$2004,MATCH("M6-I",Interpolate!$B$2:$T$2,0)))</f>
        <v>16.524999999999999</v>
      </c>
      <c r="J3271" s="11">
        <f ca="1">IF(NOT(ISNA(VLOOKUP($B3271,INDIRECT(VLOOKUP($B3271,'Exp Dates'!$E$4:$X$250,MATCH("M7",'Exp Dates'!$E$2:$X$2,0),1)&amp;"!$A$2:$H$600",1),J$1,0))),VLOOKUP($B3271,INDIRECT(VLOOKUP($B3271,'Exp Dates'!$E$4:$X$250,MATCH("M7",'Exp Dates'!$E$2:$X$2,0),1)&amp;"!$A$2:$H$600",1),J$1,0)*$C3271,VLOOKUP($B3271,Interpolate!$B$3:$T$2004,MATCH("M7-I",Interpolate!$B$2:$T$2,0)))</f>
        <v>17.175000000000001</v>
      </c>
      <c r="K3271" s="6">
        <f ca="1">IF(NOT(ISNA(VLOOKUP($B3271,INDIRECT(VLOOKUP($B3271,'Exp Dates'!$E$4:$X$250,MATCH("M1",'Exp Dates'!$E$2:$X$2,0),1)&amp;"!$A$2:$k$600",1),K$1,0))),VLOOKUP($B3271,INDIRECT(VLOOKUP($B3271,'Exp Dates'!$E$4:$X$250,MATCH("M1",'Exp Dates'!$E$2:$X$2,0),1)&amp;"!$A$2:$k$600",1),K$1,0),0)</f>
        <v>178153</v>
      </c>
      <c r="L3271" s="6">
        <f ca="1">IF(NOT(ISNA(VLOOKUP($B3271,INDIRECT(VLOOKUP($B3271,'Exp Dates'!$E$4:$X$250,MATCH("M2",'Exp Dates'!$E$2:$X$2,0),1)&amp;"!$A$2:$k$600",1),L$1,0))),VLOOKUP($B3271,INDIRECT(VLOOKUP($B3271,'Exp Dates'!$E$4:$X$250,MATCH("M2",'Exp Dates'!$E$2:$X$2,0),1)&amp;"!$A$2:$k$600",1),L$1,0),0)</f>
        <v>278286</v>
      </c>
      <c r="M3271" s="6">
        <f ca="1">IF(NOT(ISNA(VLOOKUP($B3271,INDIRECT(VLOOKUP($B3271,'Exp Dates'!$E$4:$X$250,MATCH("M3",'Exp Dates'!$E$2:$X$2,0),1)&amp;"!$A$2:$k$600",1),M$1,0))),VLOOKUP($B3271,INDIRECT(VLOOKUP($B3271,'Exp Dates'!$E$4:$X$250,MATCH("M3",'Exp Dates'!$E$2:$X$2,0),1)&amp;"!$A$2:$k$600",1),M$1,0),0)</f>
        <v>70299</v>
      </c>
      <c r="N3271" s="6">
        <f ca="1">IF(NOT(ISNA(VLOOKUP($B3271,INDIRECT(VLOOKUP($B3271,'Exp Dates'!$E$4:$X$250,MATCH("M4",'Exp Dates'!$E$2:$X$2,0),1)&amp;"!$A$2:$k$600",1),N$1,0))),VLOOKUP($B3271,INDIRECT(VLOOKUP($B3271,'Exp Dates'!$E$4:$X$250,MATCH("M4",'Exp Dates'!$E$2:$X$2,0),1)&amp;"!$A$2:$k$600",1),N$1,0),0)</f>
        <v>22379</v>
      </c>
      <c r="O3271" s="6">
        <f ca="1">IF(NOT(ISNA(VLOOKUP($B3271,INDIRECT(VLOOKUP($B3271,'Exp Dates'!$E$4:$X$250,MATCH("M5",'Exp Dates'!$E$2:$X$2,0),1)&amp;"!$A$2:$k$600",1),O$1,0))),VLOOKUP($B3271,INDIRECT(VLOOKUP($B3271,'Exp Dates'!$E$4:$X$250,MATCH("M5",'Exp Dates'!$E$2:$X$2,0),1)&amp;"!$A$2:$k$600",1),O$1,0),0)</f>
        <v>10242</v>
      </c>
      <c r="P3271" s="6">
        <f ca="1">IF(NOT(ISNA(VLOOKUP($B3271,INDIRECT(VLOOKUP($B3271,'Exp Dates'!$E$4:$X$250,MATCH("M6",'Exp Dates'!$E$2:$X$2,0),1)&amp;"!$A$2:$k$600",1),P$1,0))),VLOOKUP($B3271,INDIRECT(VLOOKUP($B3271,'Exp Dates'!$E$4:$X$250,MATCH("M6",'Exp Dates'!$E$2:$X$2,0),1)&amp;"!$A$2:$k$600",1),P$1,0),0)</f>
        <v>6179</v>
      </c>
      <c r="Q3271" s="6">
        <f ca="1">IF(NOT(ISNA(VLOOKUP($B3271,INDIRECT(VLOOKUP($B3271,'Exp Dates'!$E$4:$X$250,MATCH("M7",'Exp Dates'!$E$2:$X$2,0),1)&amp;"!$A$2:$k$600",1),Q$1,0))),VLOOKUP($B3271,INDIRECT(VLOOKUP($B3271,'Exp Dates'!$E$4:$X$250,MATCH("M7",'Exp Dates'!$E$2:$X$2,0),1)&amp;"!$A$2:$k$600",1),Q$1,0),0)</f>
        <v>3696</v>
      </c>
      <c r="R3271" s="6">
        <f ca="1">IF((K3271+L3271)&gt;0,K3271+L3271,#REF!+#REF!)</f>
        <v>456439</v>
      </c>
      <c r="S3271" s="6">
        <f t="shared" ca="1" si="684"/>
        <v>484112</v>
      </c>
      <c r="T3271" s="6">
        <f t="shared" ca="1" si="685"/>
        <v>5341921.5250000004</v>
      </c>
      <c r="U3271" s="6">
        <f t="shared" ca="1" si="686"/>
        <v>114082</v>
      </c>
      <c r="V3271" s="6">
        <f t="shared" ca="1" si="687"/>
        <v>1840581.8</v>
      </c>
      <c r="W3271" s="11">
        <f t="shared" ca="1" si="688"/>
        <v>2.9023005253012935</v>
      </c>
      <c r="X3271">
        <f ca="1">Master!AD3271</f>
        <v>2.7619047619047623E-2</v>
      </c>
      <c r="Y3271" s="6">
        <f t="shared" ca="1" si="689"/>
        <v>569234</v>
      </c>
      <c r="Z3271" s="6">
        <f t="shared" ca="1" si="690"/>
        <v>114082</v>
      </c>
      <c r="AA3271" s="6">
        <f t="shared" ca="1" si="691"/>
        <v>598194</v>
      </c>
      <c r="AB3271" s="11">
        <f>VLOOKUP(B3271,Master!B$3:N$10000,9,0)</f>
        <v>12.47</v>
      </c>
      <c r="AC3271" s="11">
        <f t="shared" ca="1" si="692"/>
        <v>0</v>
      </c>
      <c r="AE3271" s="11">
        <f t="shared" ca="1" si="693"/>
        <v>-12.47</v>
      </c>
      <c r="AG3271" s="6">
        <f ca="1">IF(NOT(ISNA(VLOOKUP($B3271,INDIRECT(VLOOKUP($B3271,'Exp Dates'!$E$4:$X$300,MATCH("M1",'Exp Dates'!$E$2:$X$2,0),1)&amp;"!$A$2:$k$600",1),AG$1,0))),VLOOKUP($B3271,INDIRECT(VLOOKUP($B3271,'Exp Dates'!$E$4:$X$300,MATCH("M1",'Exp Dates'!$E$2:$X$2,0),1)&amp;"!$A$2:$k$600",1),AG$1,0),0)</f>
        <v>70844</v>
      </c>
      <c r="AH3271" s="6">
        <f ca="1">IF(NOT(ISNA(VLOOKUP($B3271,INDIRECT(VLOOKUP($B3271,'Exp Dates'!$E$4:$X$300,MATCH("M2",'Exp Dates'!$E$2:$X$2,0),1)&amp;"!$A$2:$k$600",1),AH$1,0))),VLOOKUP($B3271,INDIRECT(VLOOKUP($B3271,'Exp Dates'!$E$4:$X$300,MATCH("M2",'Exp Dates'!$E$2:$X$2,0),1)&amp;"!$A$2:$k$600",1),AH$1,0),0)</f>
        <v>325183</v>
      </c>
      <c r="AI3271" s="6">
        <f ca="1">IF(NOT(ISNA(VLOOKUP($B3271,INDIRECT(VLOOKUP($B3271,'Exp Dates'!$E$4:$X$300,MATCH("M3",'Exp Dates'!$E$2:$X$2,0),1)&amp;"!$A$2:$k$600",1),AI$1,0))),VLOOKUP($B3271,INDIRECT(VLOOKUP($B3271,'Exp Dates'!$E$4:$X$300,MATCH("M3",'Exp Dates'!$E$2:$X$2,0),1)&amp;"!$A$2:$k$600",1),AI$1,0),0)</f>
        <v>88085</v>
      </c>
      <c r="AJ3271" s="6">
        <f ca="1">IF(NOT(ISNA(VLOOKUP($B3271,INDIRECT(VLOOKUP($B3271,'Exp Dates'!$E$4:$X$300,MATCH("M4",'Exp Dates'!$E$2:$X$2,0),1)&amp;"!$A$2:$k$600",1),AJ$1,0))),VLOOKUP($B3271,INDIRECT(VLOOKUP($B3271,'Exp Dates'!$E$4:$X$300,MATCH("M4",'Exp Dates'!$E$2:$X$2,0),1)&amp;"!$A$2:$k$600",1),AJ$1,0),0)</f>
        <v>34701</v>
      </c>
      <c r="AK3271" s="6">
        <f ca="1">IF(NOT(ISNA(VLOOKUP($B3271,INDIRECT(VLOOKUP($B3271,'Exp Dates'!$E$4:$X$300,MATCH("M5",'Exp Dates'!$E$2:$X$2,0),1)&amp;"!$A$2:$k$600",1),AK$1,0))),VLOOKUP($B3271,INDIRECT(VLOOKUP($B3271,'Exp Dates'!$E$4:$X$300,MATCH("M5",'Exp Dates'!$E$2:$X$2,0),1)&amp;"!$A$2:$k$600",1),AK$1,0),0)</f>
        <v>38030</v>
      </c>
      <c r="AL3271" s="6">
        <f ca="1">IF(NOT(ISNA(VLOOKUP($B3271,INDIRECT(VLOOKUP($B3271,'Exp Dates'!$E$4:$X$300,MATCH("M6",'Exp Dates'!$E$2:$X$2,0),1)&amp;"!$A$2:$k$600",1),AL$1,0))),VLOOKUP($B3271,INDIRECT(VLOOKUP($B3271,'Exp Dates'!$E$4:$X$300,MATCH("M6",'Exp Dates'!$E$2:$X$2,0),1)&amp;"!$A$2:$k$600",1),AL$1,0),0)</f>
        <v>25205</v>
      </c>
      <c r="AM3271" s="6">
        <f ca="1">IF(NOT(ISNA(VLOOKUP($B3271,INDIRECT(VLOOKUP($B3271,'Exp Dates'!$E$4:$X$300,MATCH("M7",'Exp Dates'!$E$2:$X$2,0),1)&amp;"!$A$2:$k$600",1),AM$1,0))),VLOOKUP($B3271,INDIRECT(VLOOKUP($B3271,'Exp Dates'!$E$4:$X$300,MATCH("M7",'Exp Dates'!$E$2:$X$2,0),1)&amp;"!$A$2:$k$600",1),AM$1,0),0)</f>
        <v>16146</v>
      </c>
      <c r="AN3271" s="74">
        <f t="shared" ca="1" si="694"/>
        <v>7701826499.999999</v>
      </c>
      <c r="AO3271">
        <f ca="1">IF(NOT(ISNA(VLOOKUP($B3271,INDIRECT(VLOOKUP($B3271,'Exp Dates'!$E$4:$X$300,MATCH("M1",'Exp Dates'!$E$2:$X$2,0),1)&amp;"!$A$2:$k$600",1),AO$1,0))),VLOOKUP($B3271,INDIRECT(VLOOKUP($B3271,'Exp Dates'!$E$4:$X$300,MATCH("M1",'Exp Dates'!$E$2:$X$2,0),1)&amp;"!$A$2:$k$600",1),AO$1,0),0)</f>
        <v>0</v>
      </c>
      <c r="AP3271">
        <f ca="1">IF(NOT(ISNA(VLOOKUP($B3271,INDIRECT(VLOOKUP($B3271,'Exp Dates'!$E$4:$X$300,MATCH("M2",'Exp Dates'!$E$2:$X$2,0),1)&amp;"!$A$2:$k$600",1),AP$1,0))),VLOOKUP($B3271,INDIRECT(VLOOKUP($B3271,'Exp Dates'!$E$4:$X$300,MATCH("M2",'Exp Dates'!$E$2:$X$2,0),1)&amp;"!$A$2:$k$600",1),AP$1,0),0)</f>
        <v>0</v>
      </c>
      <c r="AQ3271">
        <f t="shared" ca="1" si="695"/>
        <v>0</v>
      </c>
      <c r="AR3271">
        <f>VLOOKUP(B3271,Master!B$2:L$5000,11,0)</f>
        <v>0.85294117647058831</v>
      </c>
    </row>
    <row r="3272" spans="2:44" x14ac:dyDescent="0.25">
      <c r="B3272" s="52">
        <f>Master!B3272</f>
        <v>42816</v>
      </c>
      <c r="C3272" s="11">
        <v>1</v>
      </c>
      <c r="D3272" s="11">
        <f ca="1">IF(NOT(ISNA(VLOOKUP($B3272,INDIRECT(VLOOKUP($B3272,'Exp Dates'!$E$4:$X$250,MATCH("M1",'Exp Dates'!$E$2:$X$2,0),1)&amp;"!$A$2:$H$600",1),D$1,0))),VLOOKUP($B3272,INDIRECT(VLOOKUP($B3272,'Exp Dates'!$E$4:$X$250,MATCH("M1",'Exp Dates'!$E$2:$X$2,0),1)&amp;"!$A$2:$H$600",1),D$1,0)*$C3272,VLOOKUP($B3272,Interpolate!$B$3:$T$2004,MATCH("M1-I",Interpolate!$B$2:$T$2,0)))</f>
        <v>13.925000000000001</v>
      </c>
      <c r="E3272" s="11">
        <f ca="1">IF(NOT(ISNA(VLOOKUP($B3272,INDIRECT(VLOOKUP($B3272,'Exp Dates'!$E$4:$X$250,MATCH("M2",'Exp Dates'!$E$2:$X$2,0),1)&amp;"!$A$2:$H$600",1),E$1,0))),VLOOKUP($B3272,INDIRECT(VLOOKUP($B3272,'Exp Dates'!$E$4:$X$250,MATCH("M2",'Exp Dates'!$E$2:$X$2,0),1)&amp;"!$A$2:$H$600",1),E$1,0)*$C3272,VLOOKUP($B3272,Interpolate!$B$3:$T$2004,MATCH("M2-I",Interpolate!$B$2:$T$2,0)))</f>
        <v>14.574999999999999</v>
      </c>
      <c r="F3272" s="11">
        <f ca="1">IF(NOT(ISNA(VLOOKUP($B3272,INDIRECT(VLOOKUP($B3272,'Exp Dates'!$E$4:$X$250,MATCH("M3",'Exp Dates'!$E$2:$X$2,0),1)&amp;"!$A$2:$H$600",1),F$1,0))),VLOOKUP($B3272,INDIRECT(VLOOKUP($B3272,'Exp Dates'!$E$4:$X$250,MATCH("M3",'Exp Dates'!$E$2:$X$2,0),1)&amp;"!$A$2:$H$600",1),F$1,0)*$C3272,VLOOKUP($B3272,Interpolate!$B$3:$T$2004,MATCH("M3-I",Interpolate!$B$2:$T$2,0)))</f>
        <v>15.275</v>
      </c>
      <c r="G3272" s="11">
        <f ca="1">IF(NOT(ISNA(VLOOKUP($B3272,INDIRECT(VLOOKUP($B3272,'Exp Dates'!$E$4:$X$250,MATCH("M4",'Exp Dates'!$E$2:$X$2,0),1)&amp;"!$A$2:$H$600",1),G$1,0))),VLOOKUP($B3272,INDIRECT(VLOOKUP($B3272,'Exp Dates'!$E$4:$X$250,MATCH("M4",'Exp Dates'!$E$2:$X$2,0),1)&amp;"!$A$2:$H$600",1),G$1,0)*$C3272,VLOOKUP($B3272,Interpolate!$B$3:$T$2004,MATCH("M4-I",Interpolate!$B$2:$T$2,0)))</f>
        <v>16.024999999999999</v>
      </c>
      <c r="H3272" s="11">
        <f ca="1">IF(NOT(ISNA(VLOOKUP($B3272,INDIRECT(VLOOKUP($B3272,'Exp Dates'!$E$4:$X$250,MATCH("M5",'Exp Dates'!$E$2:$X$2,0),1)&amp;"!$A$2:$H$600",1),H$1,0))),VLOOKUP($B3272,INDIRECT(VLOOKUP($B3272,'Exp Dates'!$E$4:$X$250,MATCH("M5",'Exp Dates'!$E$2:$X$2,0),1)&amp;"!$A$2:$H$600",1),H$1,0)*$C3272,VLOOKUP($B3272,Interpolate!$B$3:$T$2004,MATCH("M5-I",Interpolate!$B$2:$T$2,0)))</f>
        <v>16.475000000000001</v>
      </c>
      <c r="I3272" s="11">
        <f ca="1">IF(NOT(ISNA(VLOOKUP($B3272,INDIRECT(VLOOKUP($B3272,'Exp Dates'!$E$4:$X$250,MATCH("M6",'Exp Dates'!$E$2:$X$2,0),1)&amp;"!$A$2:$H$600",1),I$1,0))),VLOOKUP($B3272,INDIRECT(VLOOKUP($B3272,'Exp Dates'!$E$4:$X$250,MATCH("M6",'Exp Dates'!$E$2:$X$2,0),1)&amp;"!$A$2:$H$600",1),I$1,0)*$C3272,VLOOKUP($B3272,Interpolate!$B$3:$T$2004,MATCH("M6-I",Interpolate!$B$2:$T$2,0)))</f>
        <v>17.225000000000001</v>
      </c>
      <c r="J3272" s="11">
        <f ca="1">IF(NOT(ISNA(VLOOKUP($B3272,INDIRECT(VLOOKUP($B3272,'Exp Dates'!$E$4:$X$250,MATCH("M7",'Exp Dates'!$E$2:$X$2,0),1)&amp;"!$A$2:$H$600",1),J$1,0))),VLOOKUP($B3272,INDIRECT(VLOOKUP($B3272,'Exp Dates'!$E$4:$X$250,MATCH("M7",'Exp Dates'!$E$2:$X$2,0),1)&amp;"!$A$2:$H$600",1),J$1,0)*$C3272,VLOOKUP($B3272,Interpolate!$B$3:$T$2004,MATCH("M7-I",Interpolate!$B$2:$T$2,0)))</f>
        <v>17.625</v>
      </c>
      <c r="K3272" s="6">
        <f ca="1">IF(NOT(ISNA(VLOOKUP($B3272,INDIRECT(VLOOKUP($B3272,'Exp Dates'!$E$4:$X$250,MATCH("M1",'Exp Dates'!$E$2:$X$2,0),1)&amp;"!$A$2:$k$600",1),K$1,0))),VLOOKUP($B3272,INDIRECT(VLOOKUP($B3272,'Exp Dates'!$E$4:$X$250,MATCH("M1",'Exp Dates'!$E$2:$X$2,0),1)&amp;"!$A$2:$k$600",1),K$1,0),0)</f>
        <v>182417</v>
      </c>
      <c r="L3272" s="6">
        <f ca="1">IF(NOT(ISNA(VLOOKUP($B3272,INDIRECT(VLOOKUP($B3272,'Exp Dates'!$E$4:$X$250,MATCH("M2",'Exp Dates'!$E$2:$X$2,0),1)&amp;"!$A$2:$k$600",1),L$1,0))),VLOOKUP($B3272,INDIRECT(VLOOKUP($B3272,'Exp Dates'!$E$4:$X$250,MATCH("M2",'Exp Dates'!$E$2:$X$2,0),1)&amp;"!$A$2:$k$600",1),L$1,0),0)</f>
        <v>98357</v>
      </c>
      <c r="M3272" s="6">
        <f ca="1">IF(NOT(ISNA(VLOOKUP($B3272,INDIRECT(VLOOKUP($B3272,'Exp Dates'!$E$4:$X$250,MATCH("M3",'Exp Dates'!$E$2:$X$2,0),1)&amp;"!$A$2:$k$600",1),M$1,0))),VLOOKUP($B3272,INDIRECT(VLOOKUP($B3272,'Exp Dates'!$E$4:$X$250,MATCH("M3",'Exp Dates'!$E$2:$X$2,0),1)&amp;"!$A$2:$k$600",1),M$1,0),0)</f>
        <v>37496</v>
      </c>
      <c r="N3272" s="6">
        <f ca="1">IF(NOT(ISNA(VLOOKUP($B3272,INDIRECT(VLOOKUP($B3272,'Exp Dates'!$E$4:$X$250,MATCH("M4",'Exp Dates'!$E$2:$X$2,0),1)&amp;"!$A$2:$k$600",1),N$1,0))),VLOOKUP($B3272,INDIRECT(VLOOKUP($B3272,'Exp Dates'!$E$4:$X$250,MATCH("M4",'Exp Dates'!$E$2:$X$2,0),1)&amp;"!$A$2:$k$600",1),N$1,0),0)</f>
        <v>16828</v>
      </c>
      <c r="O3272" s="6">
        <f ca="1">IF(NOT(ISNA(VLOOKUP($B3272,INDIRECT(VLOOKUP($B3272,'Exp Dates'!$E$4:$X$250,MATCH("M5",'Exp Dates'!$E$2:$X$2,0),1)&amp;"!$A$2:$k$600",1),O$1,0))),VLOOKUP($B3272,INDIRECT(VLOOKUP($B3272,'Exp Dates'!$E$4:$X$250,MATCH("M5",'Exp Dates'!$E$2:$X$2,0),1)&amp;"!$A$2:$k$600",1),O$1,0),0)</f>
        <v>13744</v>
      </c>
      <c r="P3272" s="6">
        <f ca="1">IF(NOT(ISNA(VLOOKUP($B3272,INDIRECT(VLOOKUP($B3272,'Exp Dates'!$E$4:$X$250,MATCH("M6",'Exp Dates'!$E$2:$X$2,0),1)&amp;"!$A$2:$k$600",1),P$1,0))),VLOOKUP($B3272,INDIRECT(VLOOKUP($B3272,'Exp Dates'!$E$4:$X$250,MATCH("M6",'Exp Dates'!$E$2:$X$2,0),1)&amp;"!$A$2:$k$600",1),P$1,0),0)</f>
        <v>9943</v>
      </c>
      <c r="Q3272" s="6">
        <f ca="1">IF(NOT(ISNA(VLOOKUP($B3272,INDIRECT(VLOOKUP($B3272,'Exp Dates'!$E$4:$X$250,MATCH("M7",'Exp Dates'!$E$2:$X$2,0),1)&amp;"!$A$2:$k$600",1),Q$1,0))),VLOOKUP($B3272,INDIRECT(VLOOKUP($B3272,'Exp Dates'!$E$4:$X$250,MATCH("M7",'Exp Dates'!$E$2:$X$2,0),1)&amp;"!$A$2:$k$600",1),Q$1,0),0)</f>
        <v>2400</v>
      </c>
      <c r="R3272" s="6">
        <f ca="1">IF((K3272+L3272)&gt;0,K3272+L3272,#REF!+#REF!)</f>
        <v>280774</v>
      </c>
      <c r="S3272" s="6">
        <f t="shared" ca="1" si="684"/>
        <v>432062</v>
      </c>
      <c r="T3272" s="6">
        <f t="shared" ca="1" si="685"/>
        <v>5579365.6750000007</v>
      </c>
      <c r="U3272" s="6">
        <f t="shared" ca="1" si="686"/>
        <v>87605</v>
      </c>
      <c r="V3272" s="6">
        <f t="shared" ca="1" si="687"/>
        <v>1446011.2250000001</v>
      </c>
      <c r="W3272" s="11">
        <f t="shared" ca="1" si="688"/>
        <v>3.858452533796894</v>
      </c>
      <c r="X3272">
        <f ca="1">Master!AD3272</f>
        <v>2.6428571428571451E-2</v>
      </c>
      <c r="Y3272" s="6">
        <f t="shared" ca="1" si="689"/>
        <v>361185</v>
      </c>
      <c r="Z3272" s="6">
        <f t="shared" ca="1" si="690"/>
        <v>87605</v>
      </c>
      <c r="AA3272" s="6">
        <f t="shared" ca="1" si="691"/>
        <v>519667</v>
      </c>
      <c r="AB3272" s="11">
        <f>VLOOKUP(B3272,Master!B$3:N$10000,9,0)</f>
        <v>12.81</v>
      </c>
      <c r="AC3272" s="11">
        <f t="shared" ca="1" si="692"/>
        <v>1.1150000000000002</v>
      </c>
      <c r="AE3272" s="11">
        <f t="shared" ca="1" si="693"/>
        <v>-11.695</v>
      </c>
      <c r="AG3272" s="6">
        <f ca="1">IF(NOT(ISNA(VLOOKUP($B3272,INDIRECT(VLOOKUP($B3272,'Exp Dates'!$E$4:$X$300,MATCH("M1",'Exp Dates'!$E$2:$X$2,0),1)&amp;"!$A$2:$k$600",1),AG$1,0))),VLOOKUP($B3272,INDIRECT(VLOOKUP($B3272,'Exp Dates'!$E$4:$X$300,MATCH("M1",'Exp Dates'!$E$2:$X$2,0),1)&amp;"!$A$2:$k$600",1),AG$1,0),0)</f>
        <v>305653</v>
      </c>
      <c r="AH3272" s="6">
        <f ca="1">IF(NOT(ISNA(VLOOKUP($B3272,INDIRECT(VLOOKUP($B3272,'Exp Dates'!$E$4:$X$300,MATCH("M2",'Exp Dates'!$E$2:$X$2,0),1)&amp;"!$A$2:$k$600",1),AH$1,0))),VLOOKUP($B3272,INDIRECT(VLOOKUP($B3272,'Exp Dates'!$E$4:$X$300,MATCH("M2",'Exp Dates'!$E$2:$X$2,0),1)&amp;"!$A$2:$k$600",1),AH$1,0),0)</f>
        <v>90782</v>
      </c>
      <c r="AI3272" s="6">
        <f ca="1">IF(NOT(ISNA(VLOOKUP($B3272,INDIRECT(VLOOKUP($B3272,'Exp Dates'!$E$4:$X$300,MATCH("M3",'Exp Dates'!$E$2:$X$2,0),1)&amp;"!$A$2:$k$600",1),AI$1,0))),VLOOKUP($B3272,INDIRECT(VLOOKUP($B3272,'Exp Dates'!$E$4:$X$300,MATCH("M3",'Exp Dates'!$E$2:$X$2,0),1)&amp;"!$A$2:$k$600",1),AI$1,0),0)</f>
        <v>35627</v>
      </c>
      <c r="AJ3272" s="6">
        <f ca="1">IF(NOT(ISNA(VLOOKUP($B3272,INDIRECT(VLOOKUP($B3272,'Exp Dates'!$E$4:$X$300,MATCH("M4",'Exp Dates'!$E$2:$X$2,0),1)&amp;"!$A$2:$k$600",1),AJ$1,0))),VLOOKUP($B3272,INDIRECT(VLOOKUP($B3272,'Exp Dates'!$E$4:$X$300,MATCH("M4",'Exp Dates'!$E$2:$X$2,0),1)&amp;"!$A$2:$k$600",1),AJ$1,0),0)</f>
        <v>37030</v>
      </c>
      <c r="AK3272" s="6">
        <f ca="1">IF(NOT(ISNA(VLOOKUP($B3272,INDIRECT(VLOOKUP($B3272,'Exp Dates'!$E$4:$X$300,MATCH("M5",'Exp Dates'!$E$2:$X$2,0),1)&amp;"!$A$2:$k$600",1),AK$1,0))),VLOOKUP($B3272,INDIRECT(VLOOKUP($B3272,'Exp Dates'!$E$4:$X$300,MATCH("M5",'Exp Dates'!$E$2:$X$2,0),1)&amp;"!$A$2:$k$600",1),AK$1,0),0)</f>
        <v>26798</v>
      </c>
      <c r="AL3272" s="6">
        <f ca="1">IF(NOT(ISNA(VLOOKUP($B3272,INDIRECT(VLOOKUP($B3272,'Exp Dates'!$E$4:$X$300,MATCH("M6",'Exp Dates'!$E$2:$X$2,0),1)&amp;"!$A$2:$k$600",1),AL$1,0))),VLOOKUP($B3272,INDIRECT(VLOOKUP($B3272,'Exp Dates'!$E$4:$X$300,MATCH("M6",'Exp Dates'!$E$2:$X$2,0),1)&amp;"!$A$2:$k$600",1),AL$1,0),0)</f>
        <v>19903</v>
      </c>
      <c r="AM3272" s="6">
        <f ca="1">IF(NOT(ISNA(VLOOKUP($B3272,INDIRECT(VLOOKUP($B3272,'Exp Dates'!$E$4:$X$300,MATCH("M7",'Exp Dates'!$E$2:$X$2,0),1)&amp;"!$A$2:$k$600",1),AM$1,0))),VLOOKUP($B3272,INDIRECT(VLOOKUP($B3272,'Exp Dates'!$E$4:$X$300,MATCH("M7",'Exp Dates'!$E$2:$X$2,0),1)&amp;"!$A$2:$k$600",1),AM$1,0),0)</f>
        <v>3874</v>
      </c>
      <c r="AN3272" s="74">
        <f t="shared" ca="1" si="694"/>
        <v>5256130675.000001</v>
      </c>
      <c r="AO3272">
        <f ca="1">IF(NOT(ISNA(VLOOKUP($B3272,INDIRECT(VLOOKUP($B3272,'Exp Dates'!$E$4:$X$300,MATCH("M1",'Exp Dates'!$E$2:$X$2,0),1)&amp;"!$A$2:$k$600",1),AO$1,0))),VLOOKUP($B3272,INDIRECT(VLOOKUP($B3272,'Exp Dates'!$E$4:$X$300,MATCH("M1",'Exp Dates'!$E$2:$X$2,0),1)&amp;"!$A$2:$k$600",1),AO$1,0),0)</f>
        <v>0</v>
      </c>
      <c r="AP3272">
        <f ca="1">IF(NOT(ISNA(VLOOKUP($B3272,INDIRECT(VLOOKUP($B3272,'Exp Dates'!$E$4:$X$300,MATCH("M2",'Exp Dates'!$E$2:$X$2,0),1)&amp;"!$A$2:$k$600",1),AP$1,0))),VLOOKUP($B3272,INDIRECT(VLOOKUP($B3272,'Exp Dates'!$E$4:$X$300,MATCH("M2",'Exp Dates'!$E$2:$X$2,0),1)&amp;"!$A$2:$k$600",1),AP$1,0),0)</f>
        <v>0</v>
      </c>
      <c r="AQ3272">
        <f t="shared" ca="1" si="695"/>
        <v>0</v>
      </c>
      <c r="AR3272">
        <f>VLOOKUP(B3272,Master!B$2:L$5000,11,0)</f>
        <v>0.87261580381471393</v>
      </c>
    </row>
    <row r="3273" spans="2:44" x14ac:dyDescent="0.25">
      <c r="B3273" s="52">
        <f>Master!B3273</f>
        <v>42817</v>
      </c>
      <c r="C3273" s="11">
        <v>1</v>
      </c>
      <c r="D3273" s="11">
        <f ca="1">IF(NOT(ISNA(VLOOKUP($B3273,INDIRECT(VLOOKUP($B3273,'Exp Dates'!$E$4:$X$250,MATCH("M1",'Exp Dates'!$E$2:$X$2,0),1)&amp;"!$A$2:$H$600",1),D$1,0))),VLOOKUP($B3273,INDIRECT(VLOOKUP($B3273,'Exp Dates'!$E$4:$X$250,MATCH("M1",'Exp Dates'!$E$2:$X$2,0),1)&amp;"!$A$2:$H$600",1),D$1,0)*$C3273,VLOOKUP($B3273,Interpolate!$B$3:$T$2004,MATCH("M1-I",Interpolate!$B$2:$T$2,0)))</f>
        <v>14.275</v>
      </c>
      <c r="E3273" s="11">
        <f ca="1">IF(NOT(ISNA(VLOOKUP($B3273,INDIRECT(VLOOKUP($B3273,'Exp Dates'!$E$4:$X$250,MATCH("M2",'Exp Dates'!$E$2:$X$2,0),1)&amp;"!$A$2:$H$600",1),E$1,0))),VLOOKUP($B3273,INDIRECT(VLOOKUP($B3273,'Exp Dates'!$E$4:$X$250,MATCH("M2",'Exp Dates'!$E$2:$X$2,0),1)&amp;"!$A$2:$H$600",1),E$1,0)*$C3273,VLOOKUP($B3273,Interpolate!$B$3:$T$2004,MATCH("M2-I",Interpolate!$B$2:$T$2,0)))</f>
        <v>14.775</v>
      </c>
      <c r="F3273" s="11">
        <f ca="1">IF(NOT(ISNA(VLOOKUP($B3273,INDIRECT(VLOOKUP($B3273,'Exp Dates'!$E$4:$X$250,MATCH("M3",'Exp Dates'!$E$2:$X$2,0),1)&amp;"!$A$2:$H$600",1),F$1,0))),VLOOKUP($B3273,INDIRECT(VLOOKUP($B3273,'Exp Dates'!$E$4:$X$250,MATCH("M3",'Exp Dates'!$E$2:$X$2,0),1)&amp;"!$A$2:$H$600",1),F$1,0)*$C3273,VLOOKUP($B3273,Interpolate!$B$3:$T$2004,MATCH("M3-I",Interpolate!$B$2:$T$2,0)))</f>
        <v>15.475</v>
      </c>
      <c r="G3273" s="11">
        <f ca="1">IF(NOT(ISNA(VLOOKUP($B3273,INDIRECT(VLOOKUP($B3273,'Exp Dates'!$E$4:$X$250,MATCH("M4",'Exp Dates'!$E$2:$X$2,0),1)&amp;"!$A$2:$H$600",1),G$1,0))),VLOOKUP($B3273,INDIRECT(VLOOKUP($B3273,'Exp Dates'!$E$4:$X$250,MATCH("M4",'Exp Dates'!$E$2:$X$2,0),1)&amp;"!$A$2:$H$600",1),G$1,0)*$C3273,VLOOKUP($B3273,Interpolate!$B$3:$T$2004,MATCH("M4-I",Interpolate!$B$2:$T$2,0)))</f>
        <v>16.225000000000001</v>
      </c>
      <c r="H3273" s="11">
        <f ca="1">IF(NOT(ISNA(VLOOKUP($B3273,INDIRECT(VLOOKUP($B3273,'Exp Dates'!$E$4:$X$250,MATCH("M5",'Exp Dates'!$E$2:$X$2,0),1)&amp;"!$A$2:$H$600",1),H$1,0))),VLOOKUP($B3273,INDIRECT(VLOOKUP($B3273,'Exp Dates'!$E$4:$X$250,MATCH("M5",'Exp Dates'!$E$2:$X$2,0),1)&amp;"!$A$2:$H$600",1),H$1,0)*$C3273,VLOOKUP($B3273,Interpolate!$B$3:$T$2004,MATCH("M5-I",Interpolate!$B$2:$T$2,0)))</f>
        <v>16.675000000000001</v>
      </c>
      <c r="I3273" s="11">
        <f ca="1">IF(NOT(ISNA(VLOOKUP($B3273,INDIRECT(VLOOKUP($B3273,'Exp Dates'!$E$4:$X$250,MATCH("M6",'Exp Dates'!$E$2:$X$2,0),1)&amp;"!$A$2:$H$600",1),I$1,0))),VLOOKUP($B3273,INDIRECT(VLOOKUP($B3273,'Exp Dates'!$E$4:$X$250,MATCH("M6",'Exp Dates'!$E$2:$X$2,0),1)&amp;"!$A$2:$H$600",1),I$1,0)*$C3273,VLOOKUP($B3273,Interpolate!$B$3:$T$2004,MATCH("M6-I",Interpolate!$B$2:$T$2,0)))</f>
        <v>17.375</v>
      </c>
      <c r="J3273" s="11">
        <f ca="1">IF(NOT(ISNA(VLOOKUP($B3273,INDIRECT(VLOOKUP($B3273,'Exp Dates'!$E$4:$X$250,MATCH("M7",'Exp Dates'!$E$2:$X$2,0),1)&amp;"!$A$2:$H$600",1),J$1,0))),VLOOKUP($B3273,INDIRECT(VLOOKUP($B3273,'Exp Dates'!$E$4:$X$250,MATCH("M7",'Exp Dates'!$E$2:$X$2,0),1)&amp;"!$A$2:$H$600",1),J$1,0)*$C3273,VLOOKUP($B3273,Interpolate!$B$3:$T$2004,MATCH("M7-I",Interpolate!$B$2:$T$2,0)))</f>
        <v>17.725000000000001</v>
      </c>
      <c r="K3273" s="6">
        <f ca="1">IF(NOT(ISNA(VLOOKUP($B3273,INDIRECT(VLOOKUP($B3273,'Exp Dates'!$E$4:$X$250,MATCH("M1",'Exp Dates'!$E$2:$X$2,0),1)&amp;"!$A$2:$k$600",1),K$1,0))),VLOOKUP($B3273,INDIRECT(VLOOKUP($B3273,'Exp Dates'!$E$4:$X$250,MATCH("M1",'Exp Dates'!$E$2:$X$2,0),1)&amp;"!$A$2:$k$600",1),K$1,0),0)</f>
        <v>140814</v>
      </c>
      <c r="L3273" s="6">
        <f ca="1">IF(NOT(ISNA(VLOOKUP($B3273,INDIRECT(VLOOKUP($B3273,'Exp Dates'!$E$4:$X$250,MATCH("M2",'Exp Dates'!$E$2:$X$2,0),1)&amp;"!$A$2:$k$600",1),L$1,0))),VLOOKUP($B3273,INDIRECT(VLOOKUP($B3273,'Exp Dates'!$E$4:$X$250,MATCH("M2",'Exp Dates'!$E$2:$X$2,0),1)&amp;"!$A$2:$k$600",1),L$1,0),0)</f>
        <v>90632</v>
      </c>
      <c r="M3273" s="6">
        <f ca="1">IF(NOT(ISNA(VLOOKUP($B3273,INDIRECT(VLOOKUP($B3273,'Exp Dates'!$E$4:$X$250,MATCH("M3",'Exp Dates'!$E$2:$X$2,0),1)&amp;"!$A$2:$k$600",1),M$1,0))),VLOOKUP($B3273,INDIRECT(VLOOKUP($B3273,'Exp Dates'!$E$4:$X$250,MATCH("M3",'Exp Dates'!$E$2:$X$2,0),1)&amp;"!$A$2:$k$600",1),M$1,0),0)</f>
        <v>23677</v>
      </c>
      <c r="N3273" s="6">
        <f ca="1">IF(NOT(ISNA(VLOOKUP($B3273,INDIRECT(VLOOKUP($B3273,'Exp Dates'!$E$4:$X$250,MATCH("M4",'Exp Dates'!$E$2:$X$2,0),1)&amp;"!$A$2:$k$600",1),N$1,0))),VLOOKUP($B3273,INDIRECT(VLOOKUP($B3273,'Exp Dates'!$E$4:$X$250,MATCH("M4",'Exp Dates'!$E$2:$X$2,0),1)&amp;"!$A$2:$k$600",1),N$1,0),0)</f>
        <v>7648</v>
      </c>
      <c r="O3273" s="6">
        <f ca="1">IF(NOT(ISNA(VLOOKUP($B3273,INDIRECT(VLOOKUP($B3273,'Exp Dates'!$E$4:$X$250,MATCH("M5",'Exp Dates'!$E$2:$X$2,0),1)&amp;"!$A$2:$k$600",1),O$1,0))),VLOOKUP($B3273,INDIRECT(VLOOKUP($B3273,'Exp Dates'!$E$4:$X$250,MATCH("M5",'Exp Dates'!$E$2:$X$2,0),1)&amp;"!$A$2:$k$600",1),O$1,0),0)</f>
        <v>4972</v>
      </c>
      <c r="P3273" s="6">
        <f ca="1">IF(NOT(ISNA(VLOOKUP($B3273,INDIRECT(VLOOKUP($B3273,'Exp Dates'!$E$4:$X$250,MATCH("M6",'Exp Dates'!$E$2:$X$2,0),1)&amp;"!$A$2:$k$600",1),P$1,0))),VLOOKUP($B3273,INDIRECT(VLOOKUP($B3273,'Exp Dates'!$E$4:$X$250,MATCH("M6",'Exp Dates'!$E$2:$X$2,0),1)&amp;"!$A$2:$k$600",1),P$1,0),0)</f>
        <v>2639</v>
      </c>
      <c r="Q3273" s="6">
        <f ca="1">IF(NOT(ISNA(VLOOKUP($B3273,INDIRECT(VLOOKUP($B3273,'Exp Dates'!$E$4:$X$250,MATCH("M7",'Exp Dates'!$E$2:$X$2,0),1)&amp;"!$A$2:$k$600",1),Q$1,0))),VLOOKUP($B3273,INDIRECT(VLOOKUP($B3273,'Exp Dates'!$E$4:$X$250,MATCH("M7",'Exp Dates'!$E$2:$X$2,0),1)&amp;"!$A$2:$k$600",1),Q$1,0),0)</f>
        <v>1758</v>
      </c>
      <c r="R3273" s="6">
        <f ca="1">IF((K3273+L3273)&gt;0,K3273+L3273,#REF!+#REF!)</f>
        <v>231446</v>
      </c>
      <c r="S3273" s="6">
        <f t="shared" ca="1" si="684"/>
        <v>417736</v>
      </c>
      <c r="T3273" s="6">
        <f t="shared" ca="1" si="685"/>
        <v>5485085.1749999998</v>
      </c>
      <c r="U3273" s="6">
        <f t="shared" ca="1" si="686"/>
        <v>87900</v>
      </c>
      <c r="V3273" s="6">
        <f t="shared" ca="1" si="687"/>
        <v>1467820.6500000001</v>
      </c>
      <c r="W3273" s="11">
        <f t="shared" ca="1" si="688"/>
        <v>3.7368905901412406</v>
      </c>
      <c r="X3273">
        <f ca="1">Master!AD3273</f>
        <v>2.4761904761904759E-2</v>
      </c>
      <c r="Y3273" s="6">
        <f t="shared" ca="1" si="689"/>
        <v>272140</v>
      </c>
      <c r="Z3273" s="6">
        <f t="shared" ca="1" si="690"/>
        <v>87900</v>
      </c>
      <c r="AA3273" s="6">
        <f t="shared" ca="1" si="691"/>
        <v>505636</v>
      </c>
      <c r="AB3273" s="11">
        <f>VLOOKUP(B3273,Master!B$3:N$10000,9,0)</f>
        <v>13.12</v>
      </c>
      <c r="AC3273" s="11">
        <f t="shared" ca="1" si="692"/>
        <v>1.1550000000000011</v>
      </c>
      <c r="AE3273" s="11">
        <f t="shared" ca="1" si="693"/>
        <v>-11.964999999999998</v>
      </c>
      <c r="AG3273" s="6">
        <f ca="1">IF(NOT(ISNA(VLOOKUP($B3273,INDIRECT(VLOOKUP($B3273,'Exp Dates'!$E$4:$X$300,MATCH("M1",'Exp Dates'!$E$2:$X$2,0),1)&amp;"!$A$2:$k$600",1),AG$1,0))),VLOOKUP($B3273,INDIRECT(VLOOKUP($B3273,'Exp Dates'!$E$4:$X$300,MATCH("M1",'Exp Dates'!$E$2:$X$2,0),1)&amp;"!$A$2:$k$600",1),AG$1,0),0)</f>
        <v>290655</v>
      </c>
      <c r="AH3273" s="6">
        <f ca="1">IF(NOT(ISNA(VLOOKUP($B3273,INDIRECT(VLOOKUP($B3273,'Exp Dates'!$E$4:$X$300,MATCH("M2",'Exp Dates'!$E$2:$X$2,0),1)&amp;"!$A$2:$k$600",1),AH$1,0))),VLOOKUP($B3273,INDIRECT(VLOOKUP($B3273,'Exp Dates'!$E$4:$X$300,MATCH("M2",'Exp Dates'!$E$2:$X$2,0),1)&amp;"!$A$2:$k$600",1),AH$1,0),0)</f>
        <v>90422</v>
      </c>
      <c r="AI3273" s="6">
        <f ca="1">IF(NOT(ISNA(VLOOKUP($B3273,INDIRECT(VLOOKUP($B3273,'Exp Dates'!$E$4:$X$300,MATCH("M3",'Exp Dates'!$E$2:$X$2,0),1)&amp;"!$A$2:$k$600",1),AI$1,0))),VLOOKUP($B3273,INDIRECT(VLOOKUP($B3273,'Exp Dates'!$E$4:$X$300,MATCH("M3",'Exp Dates'!$E$2:$X$2,0),1)&amp;"!$A$2:$k$600",1),AI$1,0),0)</f>
        <v>36659</v>
      </c>
      <c r="AJ3273" s="6">
        <f ca="1">IF(NOT(ISNA(VLOOKUP($B3273,INDIRECT(VLOOKUP($B3273,'Exp Dates'!$E$4:$X$300,MATCH("M4",'Exp Dates'!$E$2:$X$2,0),1)&amp;"!$A$2:$k$600",1),AJ$1,0))),VLOOKUP($B3273,INDIRECT(VLOOKUP($B3273,'Exp Dates'!$E$4:$X$300,MATCH("M4",'Exp Dates'!$E$2:$X$2,0),1)&amp;"!$A$2:$k$600",1),AJ$1,0),0)</f>
        <v>36305</v>
      </c>
      <c r="AK3273" s="6">
        <f ca="1">IF(NOT(ISNA(VLOOKUP($B3273,INDIRECT(VLOOKUP($B3273,'Exp Dates'!$E$4:$X$300,MATCH("M5",'Exp Dates'!$E$2:$X$2,0),1)&amp;"!$A$2:$k$600",1),AK$1,0))),VLOOKUP($B3273,INDIRECT(VLOOKUP($B3273,'Exp Dates'!$E$4:$X$300,MATCH("M5",'Exp Dates'!$E$2:$X$2,0),1)&amp;"!$A$2:$k$600",1),AK$1,0),0)</f>
        <v>27356</v>
      </c>
      <c r="AL3273" s="6">
        <f ca="1">IF(NOT(ISNA(VLOOKUP($B3273,INDIRECT(VLOOKUP($B3273,'Exp Dates'!$E$4:$X$300,MATCH("M6",'Exp Dates'!$E$2:$X$2,0),1)&amp;"!$A$2:$k$600",1),AL$1,0))),VLOOKUP($B3273,INDIRECT(VLOOKUP($B3273,'Exp Dates'!$E$4:$X$300,MATCH("M6",'Exp Dates'!$E$2:$X$2,0),1)&amp;"!$A$2:$k$600",1),AL$1,0),0)</f>
        <v>20073</v>
      </c>
      <c r="AM3273" s="6">
        <f ca="1">IF(NOT(ISNA(VLOOKUP($B3273,INDIRECT(VLOOKUP($B3273,'Exp Dates'!$E$4:$X$300,MATCH("M7",'Exp Dates'!$E$2:$X$2,0),1)&amp;"!$A$2:$k$600",1),AM$1,0))),VLOOKUP($B3273,INDIRECT(VLOOKUP($B3273,'Exp Dates'!$E$4:$X$300,MATCH("M7",'Exp Dates'!$E$2:$X$2,0),1)&amp;"!$A$2:$k$600",1),AM$1,0),0)</f>
        <v>4166</v>
      </c>
      <c r="AN3273" s="74">
        <f t="shared" ca="1" si="694"/>
        <v>3999619300.0000005</v>
      </c>
      <c r="AO3273">
        <f ca="1">IF(NOT(ISNA(VLOOKUP($B3273,INDIRECT(VLOOKUP($B3273,'Exp Dates'!$E$4:$X$300,MATCH("M1",'Exp Dates'!$E$2:$X$2,0),1)&amp;"!$A$2:$k$600",1),AO$1,0))),VLOOKUP($B3273,INDIRECT(VLOOKUP($B3273,'Exp Dates'!$E$4:$X$300,MATCH("M1",'Exp Dates'!$E$2:$X$2,0),1)&amp;"!$A$2:$k$600",1),AO$1,0),0)</f>
        <v>0</v>
      </c>
      <c r="AP3273">
        <f ca="1">IF(NOT(ISNA(VLOOKUP($B3273,INDIRECT(VLOOKUP($B3273,'Exp Dates'!$E$4:$X$300,MATCH("M2",'Exp Dates'!$E$2:$X$2,0),1)&amp;"!$A$2:$k$600",1),AP$1,0))),VLOOKUP($B3273,INDIRECT(VLOOKUP($B3273,'Exp Dates'!$E$4:$X$300,MATCH("M2",'Exp Dates'!$E$2:$X$2,0),1)&amp;"!$A$2:$k$600",1),AP$1,0),0)</f>
        <v>0</v>
      </c>
      <c r="AQ3273">
        <f t="shared" ca="1" si="695"/>
        <v>0</v>
      </c>
      <c r="AR3273">
        <f>VLOOKUP(B3273,Master!B$2:L$5000,11,0)</f>
        <v>0.87994634473507705</v>
      </c>
    </row>
    <row r="3274" spans="2:44" x14ac:dyDescent="0.25">
      <c r="B3274" s="52">
        <f>Master!B3274</f>
        <v>42818</v>
      </c>
      <c r="C3274" s="11">
        <v>1</v>
      </c>
      <c r="D3274" s="11">
        <f ca="1">IF(NOT(ISNA(VLOOKUP($B3274,INDIRECT(VLOOKUP($B3274,'Exp Dates'!$E$4:$X$250,MATCH("M1",'Exp Dates'!$E$2:$X$2,0),1)&amp;"!$A$2:$H$600",1),D$1,0))),VLOOKUP($B3274,INDIRECT(VLOOKUP($B3274,'Exp Dates'!$E$4:$X$250,MATCH("M1",'Exp Dates'!$E$2:$X$2,0),1)&amp;"!$A$2:$H$600",1),D$1,0)*$C3274,VLOOKUP($B3274,Interpolate!$B$3:$T$2004,MATCH("M1-I",Interpolate!$B$2:$T$2,0)))</f>
        <v>13.925000000000001</v>
      </c>
      <c r="E3274" s="11">
        <f ca="1">IF(NOT(ISNA(VLOOKUP($B3274,INDIRECT(VLOOKUP($B3274,'Exp Dates'!$E$4:$X$250,MATCH("M2",'Exp Dates'!$E$2:$X$2,0),1)&amp;"!$A$2:$H$600",1),E$1,0))),VLOOKUP($B3274,INDIRECT(VLOOKUP($B3274,'Exp Dates'!$E$4:$X$250,MATCH("M2",'Exp Dates'!$E$2:$X$2,0),1)&amp;"!$A$2:$H$600",1),E$1,0)*$C3274,VLOOKUP($B3274,Interpolate!$B$3:$T$2004,MATCH("M2-I",Interpolate!$B$2:$T$2,0)))</f>
        <v>14.4</v>
      </c>
      <c r="F3274" s="11">
        <f ca="1">IF(NOT(ISNA(VLOOKUP($B3274,INDIRECT(VLOOKUP($B3274,'Exp Dates'!$E$4:$X$250,MATCH("M3",'Exp Dates'!$E$2:$X$2,0),1)&amp;"!$A$2:$H$600",1),F$1,0))),VLOOKUP($B3274,INDIRECT(VLOOKUP($B3274,'Exp Dates'!$E$4:$X$250,MATCH("M3",'Exp Dates'!$E$2:$X$2,0),1)&amp;"!$A$2:$H$600",1),F$1,0)*$C3274,VLOOKUP($B3274,Interpolate!$B$3:$T$2004,MATCH("M3-I",Interpolate!$B$2:$T$2,0)))</f>
        <v>15.125</v>
      </c>
      <c r="G3274" s="11">
        <f ca="1">IF(NOT(ISNA(VLOOKUP($B3274,INDIRECT(VLOOKUP($B3274,'Exp Dates'!$E$4:$X$250,MATCH("M4",'Exp Dates'!$E$2:$X$2,0),1)&amp;"!$A$2:$H$600",1),G$1,0))),VLOOKUP($B3274,INDIRECT(VLOOKUP($B3274,'Exp Dates'!$E$4:$X$250,MATCH("M4",'Exp Dates'!$E$2:$X$2,0),1)&amp;"!$A$2:$H$600",1),G$1,0)*$C3274,VLOOKUP($B3274,Interpolate!$B$3:$T$2004,MATCH("M4-I",Interpolate!$B$2:$T$2,0)))</f>
        <v>15.925000000000001</v>
      </c>
      <c r="H3274" s="11">
        <f ca="1">IF(NOT(ISNA(VLOOKUP($B3274,INDIRECT(VLOOKUP($B3274,'Exp Dates'!$E$4:$X$250,MATCH("M5",'Exp Dates'!$E$2:$X$2,0),1)&amp;"!$A$2:$H$600",1),H$1,0))),VLOOKUP($B3274,INDIRECT(VLOOKUP($B3274,'Exp Dates'!$E$4:$X$250,MATCH("M5",'Exp Dates'!$E$2:$X$2,0),1)&amp;"!$A$2:$H$600",1),H$1,0)*$C3274,VLOOKUP($B3274,Interpolate!$B$3:$T$2004,MATCH("M5-I",Interpolate!$B$2:$T$2,0)))</f>
        <v>16.350000000000001</v>
      </c>
      <c r="I3274" s="11">
        <f ca="1">IF(NOT(ISNA(VLOOKUP($B3274,INDIRECT(VLOOKUP($B3274,'Exp Dates'!$E$4:$X$250,MATCH("M6",'Exp Dates'!$E$2:$X$2,0),1)&amp;"!$A$2:$H$600",1),I$1,0))),VLOOKUP($B3274,INDIRECT(VLOOKUP($B3274,'Exp Dates'!$E$4:$X$250,MATCH("M6",'Exp Dates'!$E$2:$X$2,0),1)&amp;"!$A$2:$H$600",1),I$1,0)*$C3274,VLOOKUP($B3274,Interpolate!$B$3:$T$2004,MATCH("M6-I",Interpolate!$B$2:$T$2,0)))</f>
        <v>17.074999999999999</v>
      </c>
      <c r="J3274" s="11">
        <f ca="1">IF(NOT(ISNA(VLOOKUP($B3274,INDIRECT(VLOOKUP($B3274,'Exp Dates'!$E$4:$X$250,MATCH("M7",'Exp Dates'!$E$2:$X$2,0),1)&amp;"!$A$2:$H$600",1),J$1,0))),VLOOKUP($B3274,INDIRECT(VLOOKUP($B3274,'Exp Dates'!$E$4:$X$250,MATCH("M7",'Exp Dates'!$E$2:$X$2,0),1)&amp;"!$A$2:$H$600",1),J$1,0)*$C3274,VLOOKUP($B3274,Interpolate!$B$3:$T$2004,MATCH("M7-I",Interpolate!$B$2:$T$2,0)))</f>
        <v>17.425000000000001</v>
      </c>
      <c r="K3274" s="6">
        <f ca="1">IF(NOT(ISNA(VLOOKUP($B3274,INDIRECT(VLOOKUP($B3274,'Exp Dates'!$E$4:$X$250,MATCH("M1",'Exp Dates'!$E$2:$X$2,0),1)&amp;"!$A$2:$k$600",1),K$1,0))),VLOOKUP($B3274,INDIRECT(VLOOKUP($B3274,'Exp Dates'!$E$4:$X$250,MATCH("M1",'Exp Dates'!$E$2:$X$2,0),1)&amp;"!$A$2:$k$600",1),K$1,0),0)</f>
        <v>163199</v>
      </c>
      <c r="L3274" s="6">
        <f ca="1">IF(NOT(ISNA(VLOOKUP($B3274,INDIRECT(VLOOKUP($B3274,'Exp Dates'!$E$4:$X$250,MATCH("M2",'Exp Dates'!$E$2:$X$2,0),1)&amp;"!$A$2:$k$600",1),L$1,0))),VLOOKUP($B3274,INDIRECT(VLOOKUP($B3274,'Exp Dates'!$E$4:$X$250,MATCH("M2",'Exp Dates'!$E$2:$X$2,0),1)&amp;"!$A$2:$k$600",1),L$1,0),0)</f>
        <v>100199</v>
      </c>
      <c r="M3274" s="6">
        <f ca="1">IF(NOT(ISNA(VLOOKUP($B3274,INDIRECT(VLOOKUP($B3274,'Exp Dates'!$E$4:$X$250,MATCH("M3",'Exp Dates'!$E$2:$X$2,0),1)&amp;"!$A$2:$k$600",1),M$1,0))),VLOOKUP($B3274,INDIRECT(VLOOKUP($B3274,'Exp Dates'!$E$4:$X$250,MATCH("M3",'Exp Dates'!$E$2:$X$2,0),1)&amp;"!$A$2:$k$600",1),M$1,0),0)</f>
        <v>26830</v>
      </c>
      <c r="N3274" s="6">
        <f ca="1">IF(NOT(ISNA(VLOOKUP($B3274,INDIRECT(VLOOKUP($B3274,'Exp Dates'!$E$4:$X$250,MATCH("M4",'Exp Dates'!$E$2:$X$2,0),1)&amp;"!$A$2:$k$600",1),N$1,0))),VLOOKUP($B3274,INDIRECT(VLOOKUP($B3274,'Exp Dates'!$E$4:$X$250,MATCH("M4",'Exp Dates'!$E$2:$X$2,0),1)&amp;"!$A$2:$k$600",1),N$1,0),0)</f>
        <v>8959</v>
      </c>
      <c r="O3274" s="6">
        <f ca="1">IF(NOT(ISNA(VLOOKUP($B3274,INDIRECT(VLOOKUP($B3274,'Exp Dates'!$E$4:$X$250,MATCH("M5",'Exp Dates'!$E$2:$X$2,0),1)&amp;"!$A$2:$k$600",1),O$1,0))),VLOOKUP($B3274,INDIRECT(VLOOKUP($B3274,'Exp Dates'!$E$4:$X$250,MATCH("M5",'Exp Dates'!$E$2:$X$2,0),1)&amp;"!$A$2:$k$600",1),O$1,0),0)</f>
        <v>4032</v>
      </c>
      <c r="P3274" s="6">
        <f ca="1">IF(NOT(ISNA(VLOOKUP($B3274,INDIRECT(VLOOKUP($B3274,'Exp Dates'!$E$4:$X$250,MATCH("M6",'Exp Dates'!$E$2:$X$2,0),1)&amp;"!$A$2:$k$600",1),P$1,0))),VLOOKUP($B3274,INDIRECT(VLOOKUP($B3274,'Exp Dates'!$E$4:$X$250,MATCH("M6",'Exp Dates'!$E$2:$X$2,0),1)&amp;"!$A$2:$k$600",1),P$1,0),0)</f>
        <v>3076</v>
      </c>
      <c r="Q3274" s="6">
        <f ca="1">IF(NOT(ISNA(VLOOKUP($B3274,INDIRECT(VLOOKUP($B3274,'Exp Dates'!$E$4:$X$250,MATCH("M7",'Exp Dates'!$E$2:$X$2,0),1)&amp;"!$A$2:$k$600",1),Q$1,0))),VLOOKUP($B3274,INDIRECT(VLOOKUP($B3274,'Exp Dates'!$E$4:$X$250,MATCH("M7",'Exp Dates'!$E$2:$X$2,0),1)&amp;"!$A$2:$k$600",1),Q$1,0),0)</f>
        <v>1543</v>
      </c>
      <c r="R3274" s="6">
        <f ca="1">IF((K3274+L3274)&gt;0,K3274+L3274,#REF!+#REF!)</f>
        <v>263398</v>
      </c>
      <c r="S3274" s="6">
        <f t="shared" ca="1" si="684"/>
        <v>409650</v>
      </c>
      <c r="T3274" s="6">
        <f t="shared" ca="1" si="685"/>
        <v>5210065.8500000006</v>
      </c>
      <c r="U3274" s="6">
        <f t="shared" ca="1" si="686"/>
        <v>89198</v>
      </c>
      <c r="V3274" s="6">
        <f t="shared" ca="1" si="687"/>
        <v>1462727.125</v>
      </c>
      <c r="W3274" s="11">
        <f t="shared" ca="1" si="688"/>
        <v>3.561885030333324</v>
      </c>
      <c r="X3274">
        <f ca="1">Master!AD3274</f>
        <v>2.4880952380952372E-2</v>
      </c>
      <c r="Y3274" s="6">
        <f t="shared" ca="1" si="689"/>
        <v>307838</v>
      </c>
      <c r="Z3274" s="6">
        <f t="shared" ca="1" si="690"/>
        <v>89198</v>
      </c>
      <c r="AA3274" s="6">
        <f t="shared" ca="1" si="691"/>
        <v>498848</v>
      </c>
      <c r="AB3274" s="11">
        <f>VLOOKUP(B3274,Master!B$3:N$10000,9,0)</f>
        <v>12.96</v>
      </c>
      <c r="AC3274" s="11">
        <f t="shared" ca="1" si="692"/>
        <v>0.96499999999999986</v>
      </c>
      <c r="AE3274" s="11">
        <f t="shared" ca="1" si="693"/>
        <v>-11.995000000000001</v>
      </c>
      <c r="AG3274" s="6">
        <f ca="1">IF(NOT(ISNA(VLOOKUP($B3274,INDIRECT(VLOOKUP($B3274,'Exp Dates'!$E$4:$X$300,MATCH("M1",'Exp Dates'!$E$2:$X$2,0),1)&amp;"!$A$2:$k$600",1),AG$1,0))),VLOOKUP($B3274,INDIRECT(VLOOKUP($B3274,'Exp Dates'!$E$4:$X$300,MATCH("M1",'Exp Dates'!$E$2:$X$2,0),1)&amp;"!$A$2:$k$600",1),AG$1,0),0)</f>
        <v>278386</v>
      </c>
      <c r="AH3274" s="6">
        <f ca="1">IF(NOT(ISNA(VLOOKUP($B3274,INDIRECT(VLOOKUP($B3274,'Exp Dates'!$E$4:$X$300,MATCH("M2",'Exp Dates'!$E$2:$X$2,0),1)&amp;"!$A$2:$k$600",1),AH$1,0))),VLOOKUP($B3274,INDIRECT(VLOOKUP($B3274,'Exp Dates'!$E$4:$X$300,MATCH("M2",'Exp Dates'!$E$2:$X$2,0),1)&amp;"!$A$2:$k$600",1),AH$1,0),0)</f>
        <v>92607</v>
      </c>
      <c r="AI3274" s="6">
        <f ca="1">IF(NOT(ISNA(VLOOKUP($B3274,INDIRECT(VLOOKUP($B3274,'Exp Dates'!$E$4:$X$300,MATCH("M3",'Exp Dates'!$E$2:$X$2,0),1)&amp;"!$A$2:$k$600",1),AI$1,0))),VLOOKUP($B3274,INDIRECT(VLOOKUP($B3274,'Exp Dates'!$E$4:$X$300,MATCH("M3",'Exp Dates'!$E$2:$X$2,0),1)&amp;"!$A$2:$k$600",1),AI$1,0),0)</f>
        <v>38657</v>
      </c>
      <c r="AJ3274" s="6">
        <f ca="1">IF(NOT(ISNA(VLOOKUP($B3274,INDIRECT(VLOOKUP($B3274,'Exp Dates'!$E$4:$X$300,MATCH("M4",'Exp Dates'!$E$2:$X$2,0),1)&amp;"!$A$2:$k$600",1),AJ$1,0))),VLOOKUP($B3274,INDIRECT(VLOOKUP($B3274,'Exp Dates'!$E$4:$X$300,MATCH("M4",'Exp Dates'!$E$2:$X$2,0),1)&amp;"!$A$2:$k$600",1),AJ$1,0),0)</f>
        <v>36377</v>
      </c>
      <c r="AK3274" s="6">
        <f ca="1">IF(NOT(ISNA(VLOOKUP($B3274,INDIRECT(VLOOKUP($B3274,'Exp Dates'!$E$4:$X$300,MATCH("M5",'Exp Dates'!$E$2:$X$2,0),1)&amp;"!$A$2:$k$600",1),AK$1,0))),VLOOKUP($B3274,INDIRECT(VLOOKUP($B3274,'Exp Dates'!$E$4:$X$300,MATCH("M5",'Exp Dates'!$E$2:$X$2,0),1)&amp;"!$A$2:$k$600",1),AK$1,0),0)</f>
        <v>27697</v>
      </c>
      <c r="AL3274" s="6">
        <f ca="1">IF(NOT(ISNA(VLOOKUP($B3274,INDIRECT(VLOOKUP($B3274,'Exp Dates'!$E$4:$X$300,MATCH("M6",'Exp Dates'!$E$2:$X$2,0),1)&amp;"!$A$2:$k$600",1),AL$1,0))),VLOOKUP($B3274,INDIRECT(VLOOKUP($B3274,'Exp Dates'!$E$4:$X$300,MATCH("M6",'Exp Dates'!$E$2:$X$2,0),1)&amp;"!$A$2:$k$600",1),AL$1,0),0)</f>
        <v>20595</v>
      </c>
      <c r="AM3274" s="6">
        <f ca="1">IF(NOT(ISNA(VLOOKUP($B3274,INDIRECT(VLOOKUP($B3274,'Exp Dates'!$E$4:$X$300,MATCH("M7",'Exp Dates'!$E$2:$X$2,0),1)&amp;"!$A$2:$k$600",1),AM$1,0))),VLOOKUP($B3274,INDIRECT(VLOOKUP($B3274,'Exp Dates'!$E$4:$X$300,MATCH("M7",'Exp Dates'!$E$2:$X$2,0),1)&amp;"!$A$2:$k$600",1),AM$1,0),0)</f>
        <v>4529</v>
      </c>
      <c r="AN3274" s="74">
        <f t="shared" ca="1" si="694"/>
        <v>4409220175.000001</v>
      </c>
      <c r="AO3274">
        <f ca="1">IF(NOT(ISNA(VLOOKUP($B3274,INDIRECT(VLOOKUP($B3274,'Exp Dates'!$E$4:$X$300,MATCH("M1",'Exp Dates'!$E$2:$X$2,0),1)&amp;"!$A$2:$k$600",1),AO$1,0))),VLOOKUP($B3274,INDIRECT(VLOOKUP($B3274,'Exp Dates'!$E$4:$X$300,MATCH("M1",'Exp Dates'!$E$2:$X$2,0),1)&amp;"!$A$2:$k$600",1),AO$1,0),0)</f>
        <v>0</v>
      </c>
      <c r="AP3274">
        <f ca="1">IF(NOT(ISNA(VLOOKUP($B3274,INDIRECT(VLOOKUP($B3274,'Exp Dates'!$E$4:$X$300,MATCH("M2",'Exp Dates'!$E$2:$X$2,0),1)&amp;"!$A$2:$k$600",1),AP$1,0))),VLOOKUP($B3274,INDIRECT(VLOOKUP($B3274,'Exp Dates'!$E$4:$X$300,MATCH("M2",'Exp Dates'!$E$2:$X$2,0),1)&amp;"!$A$2:$k$600",1),AP$1,0),0)</f>
        <v>0</v>
      </c>
      <c r="AQ3274">
        <f t="shared" ca="1" si="695"/>
        <v>0</v>
      </c>
      <c r="AR3274">
        <f>VLOOKUP(B3274,Master!B$2:L$5000,11,0)</f>
        <v>0.89072164948453614</v>
      </c>
    </row>
    <row r="3275" spans="2:44" x14ac:dyDescent="0.25">
      <c r="B3275" s="52">
        <f>Master!B3275</f>
        <v>42821</v>
      </c>
      <c r="C3275" s="11">
        <v>1</v>
      </c>
      <c r="D3275" s="11">
        <f ca="1">IF(NOT(ISNA(VLOOKUP($B3275,INDIRECT(VLOOKUP($B3275,'Exp Dates'!$E$4:$X$250,MATCH("M1",'Exp Dates'!$E$2:$X$2,0),1)&amp;"!$A$2:$H$600",1),D$1,0))),VLOOKUP($B3275,INDIRECT(VLOOKUP($B3275,'Exp Dates'!$E$4:$X$250,MATCH("M1",'Exp Dates'!$E$2:$X$2,0),1)&amp;"!$A$2:$H$600",1),D$1,0)*$C3275,VLOOKUP($B3275,Interpolate!$B$3:$T$2004,MATCH("M1-I",Interpolate!$B$2:$T$2,0)))</f>
        <v>13.574999999999999</v>
      </c>
      <c r="E3275" s="11">
        <f ca="1">IF(NOT(ISNA(VLOOKUP($B3275,INDIRECT(VLOOKUP($B3275,'Exp Dates'!$E$4:$X$250,MATCH("M2",'Exp Dates'!$E$2:$X$2,0),1)&amp;"!$A$2:$H$600",1),E$1,0))),VLOOKUP($B3275,INDIRECT(VLOOKUP($B3275,'Exp Dates'!$E$4:$X$250,MATCH("M2",'Exp Dates'!$E$2:$X$2,0),1)&amp;"!$A$2:$H$600",1),E$1,0)*$C3275,VLOOKUP($B3275,Interpolate!$B$3:$T$2004,MATCH("M2-I",Interpolate!$B$2:$T$2,0)))</f>
        <v>14.074999999999999</v>
      </c>
      <c r="F3275" s="11">
        <f ca="1">IF(NOT(ISNA(VLOOKUP($B3275,INDIRECT(VLOOKUP($B3275,'Exp Dates'!$E$4:$X$250,MATCH("M3",'Exp Dates'!$E$2:$X$2,0),1)&amp;"!$A$2:$H$600",1),F$1,0))),VLOOKUP($B3275,INDIRECT(VLOOKUP($B3275,'Exp Dates'!$E$4:$X$250,MATCH("M3",'Exp Dates'!$E$2:$X$2,0),1)&amp;"!$A$2:$H$600",1),F$1,0)*$C3275,VLOOKUP($B3275,Interpolate!$B$3:$T$2004,MATCH("M3-I",Interpolate!$B$2:$T$2,0)))</f>
        <v>14.725</v>
      </c>
      <c r="G3275" s="11">
        <f ca="1">IF(NOT(ISNA(VLOOKUP($B3275,INDIRECT(VLOOKUP($B3275,'Exp Dates'!$E$4:$X$250,MATCH("M4",'Exp Dates'!$E$2:$X$2,0),1)&amp;"!$A$2:$H$600",1),G$1,0))),VLOOKUP($B3275,INDIRECT(VLOOKUP($B3275,'Exp Dates'!$E$4:$X$250,MATCH("M4",'Exp Dates'!$E$2:$X$2,0),1)&amp;"!$A$2:$H$600",1),G$1,0)*$C3275,VLOOKUP($B3275,Interpolate!$B$3:$T$2004,MATCH("M4-I",Interpolate!$B$2:$T$2,0)))</f>
        <v>15.525</v>
      </c>
      <c r="H3275" s="11">
        <f ca="1">IF(NOT(ISNA(VLOOKUP($B3275,INDIRECT(VLOOKUP($B3275,'Exp Dates'!$E$4:$X$250,MATCH("M5",'Exp Dates'!$E$2:$X$2,0),1)&amp;"!$A$2:$H$600",1),H$1,0))),VLOOKUP($B3275,INDIRECT(VLOOKUP($B3275,'Exp Dates'!$E$4:$X$250,MATCH("M5",'Exp Dates'!$E$2:$X$2,0),1)&amp;"!$A$2:$H$600",1),H$1,0)*$C3275,VLOOKUP($B3275,Interpolate!$B$3:$T$2004,MATCH("M5-I",Interpolate!$B$2:$T$2,0)))</f>
        <v>16.024999999999999</v>
      </c>
      <c r="I3275" s="11">
        <f ca="1">IF(NOT(ISNA(VLOOKUP($B3275,INDIRECT(VLOOKUP($B3275,'Exp Dates'!$E$4:$X$250,MATCH("M6",'Exp Dates'!$E$2:$X$2,0),1)&amp;"!$A$2:$H$600",1),I$1,0))),VLOOKUP($B3275,INDIRECT(VLOOKUP($B3275,'Exp Dates'!$E$4:$X$250,MATCH("M6",'Exp Dates'!$E$2:$X$2,0),1)&amp;"!$A$2:$H$600",1),I$1,0)*$C3275,VLOOKUP($B3275,Interpolate!$B$3:$T$2004,MATCH("M6-I",Interpolate!$B$2:$T$2,0)))</f>
        <v>16.824999999999999</v>
      </c>
      <c r="J3275" s="11">
        <f ca="1">IF(NOT(ISNA(VLOOKUP($B3275,INDIRECT(VLOOKUP($B3275,'Exp Dates'!$E$4:$X$250,MATCH("M7",'Exp Dates'!$E$2:$X$2,0),1)&amp;"!$A$2:$H$600",1),J$1,0))),VLOOKUP($B3275,INDIRECT(VLOOKUP($B3275,'Exp Dates'!$E$4:$X$250,MATCH("M7",'Exp Dates'!$E$2:$X$2,0),1)&amp;"!$A$2:$H$600",1),J$1,0)*$C3275,VLOOKUP($B3275,Interpolate!$B$3:$T$2004,MATCH("M7-I",Interpolate!$B$2:$T$2,0)))</f>
        <v>17.225000000000001</v>
      </c>
      <c r="K3275" s="6">
        <f ca="1">IF(NOT(ISNA(VLOOKUP($B3275,INDIRECT(VLOOKUP($B3275,'Exp Dates'!$E$4:$X$250,MATCH("M1",'Exp Dates'!$E$2:$X$2,0),1)&amp;"!$A$2:$k$600",1),K$1,0))),VLOOKUP($B3275,INDIRECT(VLOOKUP($B3275,'Exp Dates'!$E$4:$X$250,MATCH("M1",'Exp Dates'!$E$2:$X$2,0),1)&amp;"!$A$2:$k$600",1),K$1,0),0)</f>
        <v>156445</v>
      </c>
      <c r="L3275" s="6">
        <f ca="1">IF(NOT(ISNA(VLOOKUP($B3275,INDIRECT(VLOOKUP($B3275,'Exp Dates'!$E$4:$X$250,MATCH("M2",'Exp Dates'!$E$2:$X$2,0),1)&amp;"!$A$2:$k$600",1),L$1,0))),VLOOKUP($B3275,INDIRECT(VLOOKUP($B3275,'Exp Dates'!$E$4:$X$250,MATCH("M2",'Exp Dates'!$E$2:$X$2,0),1)&amp;"!$A$2:$k$600",1),L$1,0),0)</f>
        <v>85653</v>
      </c>
      <c r="M3275" s="6">
        <f ca="1">IF(NOT(ISNA(VLOOKUP($B3275,INDIRECT(VLOOKUP($B3275,'Exp Dates'!$E$4:$X$250,MATCH("M3",'Exp Dates'!$E$2:$X$2,0),1)&amp;"!$A$2:$k$600",1),M$1,0))),VLOOKUP($B3275,INDIRECT(VLOOKUP($B3275,'Exp Dates'!$E$4:$X$250,MATCH("M3",'Exp Dates'!$E$2:$X$2,0),1)&amp;"!$A$2:$k$600",1),M$1,0),0)</f>
        <v>26243</v>
      </c>
      <c r="N3275" s="6">
        <f ca="1">IF(NOT(ISNA(VLOOKUP($B3275,INDIRECT(VLOOKUP($B3275,'Exp Dates'!$E$4:$X$250,MATCH("M4",'Exp Dates'!$E$2:$X$2,0),1)&amp;"!$A$2:$k$600",1),N$1,0))),VLOOKUP($B3275,INDIRECT(VLOOKUP($B3275,'Exp Dates'!$E$4:$X$250,MATCH("M4",'Exp Dates'!$E$2:$X$2,0),1)&amp;"!$A$2:$k$600",1),N$1,0),0)</f>
        <v>9196</v>
      </c>
      <c r="O3275" s="6">
        <f ca="1">IF(NOT(ISNA(VLOOKUP($B3275,INDIRECT(VLOOKUP($B3275,'Exp Dates'!$E$4:$X$250,MATCH("M5",'Exp Dates'!$E$2:$X$2,0),1)&amp;"!$A$2:$k$600",1),O$1,0))),VLOOKUP($B3275,INDIRECT(VLOOKUP($B3275,'Exp Dates'!$E$4:$X$250,MATCH("M5",'Exp Dates'!$E$2:$X$2,0),1)&amp;"!$A$2:$k$600",1),O$1,0),0)</f>
        <v>5173</v>
      </c>
      <c r="P3275" s="6">
        <f ca="1">IF(NOT(ISNA(VLOOKUP($B3275,INDIRECT(VLOOKUP($B3275,'Exp Dates'!$E$4:$X$250,MATCH("M6",'Exp Dates'!$E$2:$X$2,0),1)&amp;"!$A$2:$k$600",1),P$1,0))),VLOOKUP($B3275,INDIRECT(VLOOKUP($B3275,'Exp Dates'!$E$4:$X$250,MATCH("M6",'Exp Dates'!$E$2:$X$2,0),1)&amp;"!$A$2:$k$600",1),P$1,0),0)</f>
        <v>3817</v>
      </c>
      <c r="Q3275" s="6">
        <f ca="1">IF(NOT(ISNA(VLOOKUP($B3275,INDIRECT(VLOOKUP($B3275,'Exp Dates'!$E$4:$X$250,MATCH("M7",'Exp Dates'!$E$2:$X$2,0),1)&amp;"!$A$2:$k$600",1),Q$1,0))),VLOOKUP($B3275,INDIRECT(VLOOKUP($B3275,'Exp Dates'!$E$4:$X$250,MATCH("M7",'Exp Dates'!$E$2:$X$2,0),1)&amp;"!$A$2:$k$600",1),Q$1,0),0)</f>
        <v>1852</v>
      </c>
      <c r="R3275" s="6">
        <f ca="1">IF((K3275+L3275)&gt;0,K3275+L3275,#REF!+#REF!)</f>
        <v>242098</v>
      </c>
      <c r="S3275" s="6">
        <f t="shared" ca="1" si="684"/>
        <v>407673</v>
      </c>
      <c r="T3275" s="6">
        <f t="shared" ca="1" si="685"/>
        <v>5011130.3249999993</v>
      </c>
      <c r="U3275" s="6">
        <f t="shared" ca="1" si="686"/>
        <v>90591</v>
      </c>
      <c r="V3275" s="6">
        <f t="shared" ca="1" si="687"/>
        <v>1456698.675</v>
      </c>
      <c r="W3275" s="11">
        <f t="shared" ca="1" si="688"/>
        <v>3.4400596437694975</v>
      </c>
      <c r="X3275">
        <f ca="1">Master!AD3275</f>
        <v>2.8095238095238114E-2</v>
      </c>
      <c r="Y3275" s="6">
        <f t="shared" ca="1" si="689"/>
        <v>288379</v>
      </c>
      <c r="Z3275" s="6">
        <f t="shared" ca="1" si="690"/>
        <v>90591</v>
      </c>
      <c r="AA3275" s="6">
        <f t="shared" ca="1" si="691"/>
        <v>498264</v>
      </c>
      <c r="AB3275" s="11">
        <f>VLOOKUP(B3275,Master!B$3:N$10000,9,0)</f>
        <v>12.5</v>
      </c>
      <c r="AC3275" s="11">
        <f t="shared" ca="1" si="692"/>
        <v>1.0749999999999993</v>
      </c>
      <c r="AE3275" s="11">
        <f t="shared" ca="1" si="693"/>
        <v>-11.425000000000001</v>
      </c>
      <c r="AG3275" s="6">
        <f ca="1">IF(NOT(ISNA(VLOOKUP($B3275,INDIRECT(VLOOKUP($B3275,'Exp Dates'!$E$4:$X$300,MATCH("M1",'Exp Dates'!$E$2:$X$2,0),1)&amp;"!$A$2:$k$600",1),AG$1,0))),VLOOKUP($B3275,INDIRECT(VLOOKUP($B3275,'Exp Dates'!$E$4:$X$300,MATCH("M1",'Exp Dates'!$E$2:$X$2,0),1)&amp;"!$A$2:$k$600",1),AG$1,0),0)</f>
        <v>266874</v>
      </c>
      <c r="AH3275" s="6">
        <f ca="1">IF(NOT(ISNA(VLOOKUP($B3275,INDIRECT(VLOOKUP($B3275,'Exp Dates'!$E$4:$X$300,MATCH("M2",'Exp Dates'!$E$2:$X$2,0),1)&amp;"!$A$2:$k$600",1),AH$1,0))),VLOOKUP($B3275,INDIRECT(VLOOKUP($B3275,'Exp Dates'!$E$4:$X$300,MATCH("M2",'Exp Dates'!$E$2:$X$2,0),1)&amp;"!$A$2:$k$600",1),AH$1,0),0)</f>
        <v>98637</v>
      </c>
      <c r="AI3275" s="6">
        <f ca="1">IF(NOT(ISNA(VLOOKUP($B3275,INDIRECT(VLOOKUP($B3275,'Exp Dates'!$E$4:$X$300,MATCH("M3",'Exp Dates'!$E$2:$X$2,0),1)&amp;"!$A$2:$k$600",1),AI$1,0))),VLOOKUP($B3275,INDIRECT(VLOOKUP($B3275,'Exp Dates'!$E$4:$X$300,MATCH("M3",'Exp Dates'!$E$2:$X$2,0),1)&amp;"!$A$2:$k$600",1),AI$1,0),0)</f>
        <v>42162</v>
      </c>
      <c r="AJ3275" s="6">
        <f ca="1">IF(NOT(ISNA(VLOOKUP($B3275,INDIRECT(VLOOKUP($B3275,'Exp Dates'!$E$4:$X$300,MATCH("M4",'Exp Dates'!$E$2:$X$2,0),1)&amp;"!$A$2:$k$600",1),AJ$1,0))),VLOOKUP($B3275,INDIRECT(VLOOKUP($B3275,'Exp Dates'!$E$4:$X$300,MATCH("M4",'Exp Dates'!$E$2:$X$2,0),1)&amp;"!$A$2:$k$600",1),AJ$1,0),0)</f>
        <v>36073</v>
      </c>
      <c r="AK3275" s="6">
        <f ca="1">IF(NOT(ISNA(VLOOKUP($B3275,INDIRECT(VLOOKUP($B3275,'Exp Dates'!$E$4:$X$300,MATCH("M5",'Exp Dates'!$E$2:$X$2,0),1)&amp;"!$A$2:$k$600",1),AK$1,0))),VLOOKUP($B3275,INDIRECT(VLOOKUP($B3275,'Exp Dates'!$E$4:$X$300,MATCH("M5",'Exp Dates'!$E$2:$X$2,0),1)&amp;"!$A$2:$k$600",1),AK$1,0),0)</f>
        <v>28208</v>
      </c>
      <c r="AL3275" s="6">
        <f ca="1">IF(NOT(ISNA(VLOOKUP($B3275,INDIRECT(VLOOKUP($B3275,'Exp Dates'!$E$4:$X$300,MATCH("M6",'Exp Dates'!$E$2:$X$2,0),1)&amp;"!$A$2:$k$600",1),AL$1,0))),VLOOKUP($B3275,INDIRECT(VLOOKUP($B3275,'Exp Dates'!$E$4:$X$300,MATCH("M6",'Exp Dates'!$E$2:$X$2,0),1)&amp;"!$A$2:$k$600",1),AL$1,0),0)</f>
        <v>21394</v>
      </c>
      <c r="AM3275" s="6">
        <f ca="1">IF(NOT(ISNA(VLOOKUP($B3275,INDIRECT(VLOOKUP($B3275,'Exp Dates'!$E$4:$X$300,MATCH("M7",'Exp Dates'!$E$2:$X$2,0),1)&amp;"!$A$2:$k$600",1),AM$1,0))),VLOOKUP($B3275,INDIRECT(VLOOKUP($B3275,'Exp Dates'!$E$4:$X$300,MATCH("M7",'Exp Dates'!$E$2:$X$2,0),1)&amp;"!$A$2:$k$600",1),AM$1,0),0)</f>
        <v>4916</v>
      </c>
      <c r="AN3275" s="74">
        <f t="shared" ca="1" si="694"/>
        <v>4037521974.9999995</v>
      </c>
      <c r="AO3275">
        <f ca="1">IF(NOT(ISNA(VLOOKUP($B3275,INDIRECT(VLOOKUP($B3275,'Exp Dates'!$E$4:$X$300,MATCH("M1",'Exp Dates'!$E$2:$X$2,0),1)&amp;"!$A$2:$k$600",1),AO$1,0))),VLOOKUP($B3275,INDIRECT(VLOOKUP($B3275,'Exp Dates'!$E$4:$X$300,MATCH("M1",'Exp Dates'!$E$2:$X$2,0),1)&amp;"!$A$2:$k$600",1),AO$1,0),0)</f>
        <v>0</v>
      </c>
      <c r="AP3275">
        <f ca="1">IF(NOT(ISNA(VLOOKUP($B3275,INDIRECT(VLOOKUP($B3275,'Exp Dates'!$E$4:$X$300,MATCH("M2",'Exp Dates'!$E$2:$X$2,0),1)&amp;"!$A$2:$k$600",1),AP$1,0))),VLOOKUP($B3275,INDIRECT(VLOOKUP($B3275,'Exp Dates'!$E$4:$X$300,MATCH("M2",'Exp Dates'!$E$2:$X$2,0),1)&amp;"!$A$2:$k$600",1),AP$1,0),0)</f>
        <v>0</v>
      </c>
      <c r="AQ3275">
        <f t="shared" ca="1" si="695"/>
        <v>0</v>
      </c>
      <c r="AR3275">
        <f>VLOOKUP(B3275,Master!B$2:L$5000,11,0)</f>
        <v>0.87842586085734364</v>
      </c>
    </row>
    <row r="3276" spans="2:44" x14ac:dyDescent="0.25">
      <c r="B3276" s="52">
        <f>Master!B3276</f>
        <v>42822</v>
      </c>
      <c r="C3276" s="11">
        <v>1</v>
      </c>
      <c r="D3276" s="11">
        <f ca="1">IF(NOT(ISNA(VLOOKUP($B3276,INDIRECT(VLOOKUP($B3276,'Exp Dates'!$E$4:$X$250,MATCH("M1",'Exp Dates'!$E$2:$X$2,0),1)&amp;"!$A$2:$H$600",1),D$1,0))),VLOOKUP($B3276,INDIRECT(VLOOKUP($B3276,'Exp Dates'!$E$4:$X$250,MATCH("M1",'Exp Dates'!$E$2:$X$2,0),1)&amp;"!$A$2:$H$600",1),D$1,0)*$C3276,VLOOKUP($B3276,Interpolate!$B$3:$T$2004,MATCH("M1-I",Interpolate!$B$2:$T$2,0)))</f>
        <v>12.925000000000001</v>
      </c>
      <c r="E3276" s="11">
        <f ca="1">IF(NOT(ISNA(VLOOKUP($B3276,INDIRECT(VLOOKUP($B3276,'Exp Dates'!$E$4:$X$250,MATCH("M2",'Exp Dates'!$E$2:$X$2,0),1)&amp;"!$A$2:$H$600",1),E$1,0))),VLOOKUP($B3276,INDIRECT(VLOOKUP($B3276,'Exp Dates'!$E$4:$X$250,MATCH("M2",'Exp Dates'!$E$2:$X$2,0),1)&amp;"!$A$2:$H$600",1),E$1,0)*$C3276,VLOOKUP($B3276,Interpolate!$B$3:$T$2004,MATCH("M2-I",Interpolate!$B$2:$T$2,0)))</f>
        <v>13.55</v>
      </c>
      <c r="F3276" s="11">
        <f ca="1">IF(NOT(ISNA(VLOOKUP($B3276,INDIRECT(VLOOKUP($B3276,'Exp Dates'!$E$4:$X$250,MATCH("M3",'Exp Dates'!$E$2:$X$2,0),1)&amp;"!$A$2:$H$600",1),F$1,0))),VLOOKUP($B3276,INDIRECT(VLOOKUP($B3276,'Exp Dates'!$E$4:$X$250,MATCH("M3",'Exp Dates'!$E$2:$X$2,0),1)&amp;"!$A$2:$H$600",1),F$1,0)*$C3276,VLOOKUP($B3276,Interpolate!$B$3:$T$2004,MATCH("M3-I",Interpolate!$B$2:$T$2,0)))</f>
        <v>14.375</v>
      </c>
      <c r="G3276" s="11">
        <f ca="1">IF(NOT(ISNA(VLOOKUP($B3276,INDIRECT(VLOOKUP($B3276,'Exp Dates'!$E$4:$X$250,MATCH("M4",'Exp Dates'!$E$2:$X$2,0),1)&amp;"!$A$2:$H$600",1),G$1,0))),VLOOKUP($B3276,INDIRECT(VLOOKUP($B3276,'Exp Dates'!$E$4:$X$250,MATCH("M4",'Exp Dates'!$E$2:$X$2,0),1)&amp;"!$A$2:$H$600",1),G$1,0)*$C3276,VLOOKUP($B3276,Interpolate!$B$3:$T$2004,MATCH("M4-I",Interpolate!$B$2:$T$2,0)))</f>
        <v>15.225</v>
      </c>
      <c r="H3276" s="11">
        <f ca="1">IF(NOT(ISNA(VLOOKUP($B3276,INDIRECT(VLOOKUP($B3276,'Exp Dates'!$E$4:$X$250,MATCH("M5",'Exp Dates'!$E$2:$X$2,0),1)&amp;"!$A$2:$H$600",1),H$1,0))),VLOOKUP($B3276,INDIRECT(VLOOKUP($B3276,'Exp Dates'!$E$4:$X$250,MATCH("M5",'Exp Dates'!$E$2:$X$2,0),1)&amp;"!$A$2:$H$600",1),H$1,0)*$C3276,VLOOKUP($B3276,Interpolate!$B$3:$T$2004,MATCH("M5-I",Interpolate!$B$2:$T$2,0)))</f>
        <v>15.725</v>
      </c>
      <c r="I3276" s="11">
        <f ca="1">IF(NOT(ISNA(VLOOKUP($B3276,INDIRECT(VLOOKUP($B3276,'Exp Dates'!$E$4:$X$250,MATCH("M6",'Exp Dates'!$E$2:$X$2,0),1)&amp;"!$A$2:$H$600",1),I$1,0))),VLOOKUP($B3276,INDIRECT(VLOOKUP($B3276,'Exp Dates'!$E$4:$X$250,MATCH("M6",'Exp Dates'!$E$2:$X$2,0),1)&amp;"!$A$2:$H$600",1),I$1,0)*$C3276,VLOOKUP($B3276,Interpolate!$B$3:$T$2004,MATCH("M6-I",Interpolate!$B$2:$T$2,0)))</f>
        <v>16.524999999999999</v>
      </c>
      <c r="J3276" s="11">
        <f ca="1">IF(NOT(ISNA(VLOOKUP($B3276,INDIRECT(VLOOKUP($B3276,'Exp Dates'!$E$4:$X$250,MATCH("M7",'Exp Dates'!$E$2:$X$2,0),1)&amp;"!$A$2:$H$600",1),J$1,0))),VLOOKUP($B3276,INDIRECT(VLOOKUP($B3276,'Exp Dates'!$E$4:$X$250,MATCH("M7",'Exp Dates'!$E$2:$X$2,0),1)&amp;"!$A$2:$H$600",1),J$1,0)*$C3276,VLOOKUP($B3276,Interpolate!$B$3:$T$2004,MATCH("M7-I",Interpolate!$B$2:$T$2,0)))</f>
        <v>16.925000000000001</v>
      </c>
      <c r="K3276" s="6">
        <f ca="1">IF(NOT(ISNA(VLOOKUP($B3276,INDIRECT(VLOOKUP($B3276,'Exp Dates'!$E$4:$X$250,MATCH("M1",'Exp Dates'!$E$2:$X$2,0),1)&amp;"!$A$2:$k$600",1),K$1,0))),VLOOKUP($B3276,INDIRECT(VLOOKUP($B3276,'Exp Dates'!$E$4:$X$250,MATCH("M1",'Exp Dates'!$E$2:$X$2,0),1)&amp;"!$A$2:$k$600",1),K$1,0),0)</f>
        <v>131060</v>
      </c>
      <c r="L3276" s="6">
        <f ca="1">IF(NOT(ISNA(VLOOKUP($B3276,INDIRECT(VLOOKUP($B3276,'Exp Dates'!$E$4:$X$250,MATCH("M2",'Exp Dates'!$E$2:$X$2,0),1)&amp;"!$A$2:$k$600",1),L$1,0))),VLOOKUP($B3276,INDIRECT(VLOOKUP($B3276,'Exp Dates'!$E$4:$X$250,MATCH("M2",'Exp Dates'!$E$2:$X$2,0),1)&amp;"!$A$2:$k$600",1),L$1,0),0)</f>
        <v>85609</v>
      </c>
      <c r="M3276" s="6">
        <f ca="1">IF(NOT(ISNA(VLOOKUP($B3276,INDIRECT(VLOOKUP($B3276,'Exp Dates'!$E$4:$X$250,MATCH("M3",'Exp Dates'!$E$2:$X$2,0),1)&amp;"!$A$2:$k$600",1),M$1,0))),VLOOKUP($B3276,INDIRECT(VLOOKUP($B3276,'Exp Dates'!$E$4:$X$250,MATCH("M3",'Exp Dates'!$E$2:$X$2,0),1)&amp;"!$A$2:$k$600",1),M$1,0),0)</f>
        <v>23828</v>
      </c>
      <c r="N3276" s="6">
        <f ca="1">IF(NOT(ISNA(VLOOKUP($B3276,INDIRECT(VLOOKUP($B3276,'Exp Dates'!$E$4:$X$250,MATCH("M4",'Exp Dates'!$E$2:$X$2,0),1)&amp;"!$A$2:$k$600",1),N$1,0))),VLOOKUP($B3276,INDIRECT(VLOOKUP($B3276,'Exp Dates'!$E$4:$X$250,MATCH("M4",'Exp Dates'!$E$2:$X$2,0),1)&amp;"!$A$2:$k$600",1),N$1,0),0)</f>
        <v>8516</v>
      </c>
      <c r="O3276" s="6">
        <f ca="1">IF(NOT(ISNA(VLOOKUP($B3276,INDIRECT(VLOOKUP($B3276,'Exp Dates'!$E$4:$X$250,MATCH("M5",'Exp Dates'!$E$2:$X$2,0),1)&amp;"!$A$2:$k$600",1),O$1,0))),VLOOKUP($B3276,INDIRECT(VLOOKUP($B3276,'Exp Dates'!$E$4:$X$250,MATCH("M5",'Exp Dates'!$E$2:$X$2,0),1)&amp;"!$A$2:$k$600",1),O$1,0),0)</f>
        <v>4808</v>
      </c>
      <c r="P3276" s="6">
        <f ca="1">IF(NOT(ISNA(VLOOKUP($B3276,INDIRECT(VLOOKUP($B3276,'Exp Dates'!$E$4:$X$250,MATCH("M6",'Exp Dates'!$E$2:$X$2,0),1)&amp;"!$A$2:$k$600",1),P$1,0))),VLOOKUP($B3276,INDIRECT(VLOOKUP($B3276,'Exp Dates'!$E$4:$X$250,MATCH("M6",'Exp Dates'!$E$2:$X$2,0),1)&amp;"!$A$2:$k$600",1),P$1,0),0)</f>
        <v>3984</v>
      </c>
      <c r="Q3276" s="6">
        <f ca="1">IF(NOT(ISNA(VLOOKUP($B3276,INDIRECT(VLOOKUP($B3276,'Exp Dates'!$E$4:$X$250,MATCH("M7",'Exp Dates'!$E$2:$X$2,0),1)&amp;"!$A$2:$k$600",1),Q$1,0))),VLOOKUP($B3276,INDIRECT(VLOOKUP($B3276,'Exp Dates'!$E$4:$X$250,MATCH("M7",'Exp Dates'!$E$2:$X$2,0),1)&amp;"!$A$2:$k$600",1),Q$1,0),0)</f>
        <v>1802</v>
      </c>
      <c r="R3276" s="6">
        <f ca="1">IF((K3276+L3276)&gt;0,K3276+L3276,#REF!+#REF!)</f>
        <v>216669</v>
      </c>
      <c r="S3276" s="6">
        <f t="shared" ca="1" si="684"/>
        <v>421560</v>
      </c>
      <c r="T3276" s="6">
        <f t="shared" ca="1" si="685"/>
        <v>4966929.95</v>
      </c>
      <c r="U3276" s="6">
        <f t="shared" ca="1" si="686"/>
        <v>92028</v>
      </c>
      <c r="V3276" s="6">
        <f t="shared" ca="1" si="687"/>
        <v>1453333.1</v>
      </c>
      <c r="W3276" s="11">
        <f t="shared" ca="1" si="688"/>
        <v>3.4176128996167496</v>
      </c>
      <c r="X3276">
        <f ca="1">Master!AD3276</f>
        <v>2.8095238095238107E-2</v>
      </c>
      <c r="Y3276" s="6">
        <f t="shared" ca="1" si="689"/>
        <v>259607</v>
      </c>
      <c r="Z3276" s="6">
        <f t="shared" ca="1" si="690"/>
        <v>92028</v>
      </c>
      <c r="AA3276" s="6">
        <f t="shared" ca="1" si="691"/>
        <v>513588</v>
      </c>
      <c r="AB3276" s="11">
        <f>VLOOKUP(B3276,Master!B$3:N$10000,9,0)</f>
        <v>11.53</v>
      </c>
      <c r="AC3276" s="11">
        <f t="shared" ca="1" si="692"/>
        <v>1.3950000000000014</v>
      </c>
      <c r="AE3276" s="11">
        <f t="shared" ca="1" si="693"/>
        <v>-10.134999999999998</v>
      </c>
      <c r="AG3276" s="6">
        <f ca="1">IF(NOT(ISNA(VLOOKUP($B3276,INDIRECT(VLOOKUP($B3276,'Exp Dates'!$E$4:$X$300,MATCH("M1",'Exp Dates'!$E$2:$X$2,0),1)&amp;"!$A$2:$k$600",1),AG$1,0))),VLOOKUP($B3276,INDIRECT(VLOOKUP($B3276,'Exp Dates'!$E$4:$X$300,MATCH("M1",'Exp Dates'!$E$2:$X$2,0),1)&amp;"!$A$2:$k$600",1),AG$1,0),0)</f>
        <v>274380</v>
      </c>
      <c r="AH3276" s="6">
        <f ca="1">IF(NOT(ISNA(VLOOKUP($B3276,INDIRECT(VLOOKUP($B3276,'Exp Dates'!$E$4:$X$300,MATCH("M2",'Exp Dates'!$E$2:$X$2,0),1)&amp;"!$A$2:$k$600",1),AH$1,0))),VLOOKUP($B3276,INDIRECT(VLOOKUP($B3276,'Exp Dates'!$E$4:$X$300,MATCH("M2",'Exp Dates'!$E$2:$X$2,0),1)&amp;"!$A$2:$k$600",1),AH$1,0),0)</f>
        <v>104839</v>
      </c>
      <c r="AI3276" s="6">
        <f ca="1">IF(NOT(ISNA(VLOOKUP($B3276,INDIRECT(VLOOKUP($B3276,'Exp Dates'!$E$4:$X$300,MATCH("M3",'Exp Dates'!$E$2:$X$2,0),1)&amp;"!$A$2:$k$600",1),AI$1,0))),VLOOKUP($B3276,INDIRECT(VLOOKUP($B3276,'Exp Dates'!$E$4:$X$300,MATCH("M3",'Exp Dates'!$E$2:$X$2,0),1)&amp;"!$A$2:$k$600",1),AI$1,0),0)</f>
        <v>42341</v>
      </c>
      <c r="AJ3276" s="6">
        <f ca="1">IF(NOT(ISNA(VLOOKUP($B3276,INDIRECT(VLOOKUP($B3276,'Exp Dates'!$E$4:$X$300,MATCH("M4",'Exp Dates'!$E$2:$X$2,0),1)&amp;"!$A$2:$k$600",1),AJ$1,0))),VLOOKUP($B3276,INDIRECT(VLOOKUP($B3276,'Exp Dates'!$E$4:$X$300,MATCH("M4",'Exp Dates'!$E$2:$X$2,0),1)&amp;"!$A$2:$k$600",1),AJ$1,0),0)</f>
        <v>36020</v>
      </c>
      <c r="AK3276" s="6">
        <f ca="1">IF(NOT(ISNA(VLOOKUP($B3276,INDIRECT(VLOOKUP($B3276,'Exp Dates'!$E$4:$X$300,MATCH("M5",'Exp Dates'!$E$2:$X$2,0),1)&amp;"!$A$2:$k$600",1),AK$1,0))),VLOOKUP($B3276,INDIRECT(VLOOKUP($B3276,'Exp Dates'!$E$4:$X$300,MATCH("M5",'Exp Dates'!$E$2:$X$2,0),1)&amp;"!$A$2:$k$600",1),AK$1,0),0)</f>
        <v>28410</v>
      </c>
      <c r="AL3276" s="6">
        <f ca="1">IF(NOT(ISNA(VLOOKUP($B3276,INDIRECT(VLOOKUP($B3276,'Exp Dates'!$E$4:$X$300,MATCH("M6",'Exp Dates'!$E$2:$X$2,0),1)&amp;"!$A$2:$k$600",1),AL$1,0))),VLOOKUP($B3276,INDIRECT(VLOOKUP($B3276,'Exp Dates'!$E$4:$X$300,MATCH("M6",'Exp Dates'!$E$2:$X$2,0),1)&amp;"!$A$2:$k$600",1),AL$1,0),0)</f>
        <v>22287</v>
      </c>
      <c r="AM3276" s="6">
        <f ca="1">IF(NOT(ISNA(VLOOKUP($B3276,INDIRECT(VLOOKUP($B3276,'Exp Dates'!$E$4:$X$300,MATCH("M7",'Exp Dates'!$E$2:$X$2,0),1)&amp;"!$A$2:$k$600",1),AM$1,0))),VLOOKUP($B3276,INDIRECT(VLOOKUP($B3276,'Exp Dates'!$E$4:$X$300,MATCH("M7",'Exp Dates'!$E$2:$X$2,0),1)&amp;"!$A$2:$k$600",1),AM$1,0),0)</f>
        <v>5311</v>
      </c>
      <c r="AN3276" s="74">
        <f t="shared" ca="1" si="694"/>
        <v>3498076300.0000005</v>
      </c>
      <c r="AO3276">
        <f ca="1">IF(NOT(ISNA(VLOOKUP($B3276,INDIRECT(VLOOKUP($B3276,'Exp Dates'!$E$4:$X$300,MATCH("M1",'Exp Dates'!$E$2:$X$2,0),1)&amp;"!$A$2:$k$600",1),AO$1,0))),VLOOKUP($B3276,INDIRECT(VLOOKUP($B3276,'Exp Dates'!$E$4:$X$300,MATCH("M1",'Exp Dates'!$E$2:$X$2,0),1)&amp;"!$A$2:$k$600",1),AO$1,0),0)</f>
        <v>0</v>
      </c>
      <c r="AP3276">
        <f ca="1">IF(NOT(ISNA(VLOOKUP($B3276,INDIRECT(VLOOKUP($B3276,'Exp Dates'!$E$4:$X$300,MATCH("M2",'Exp Dates'!$E$2:$X$2,0),1)&amp;"!$A$2:$k$600",1),AP$1,0))),VLOOKUP($B3276,INDIRECT(VLOOKUP($B3276,'Exp Dates'!$E$4:$X$300,MATCH("M2",'Exp Dates'!$E$2:$X$2,0),1)&amp;"!$A$2:$k$600",1),AP$1,0),0)</f>
        <v>0</v>
      </c>
      <c r="AQ3276">
        <f t="shared" ca="1" si="695"/>
        <v>0</v>
      </c>
      <c r="AR3276">
        <f>VLOOKUP(B3276,Master!B$2:L$5000,11,0)</f>
        <v>0.84283625730994149</v>
      </c>
    </row>
    <row r="3277" spans="2:44" x14ac:dyDescent="0.25">
      <c r="B3277" s="52">
        <f>Master!B3277</f>
        <v>42823</v>
      </c>
      <c r="C3277" s="11">
        <v>1</v>
      </c>
      <c r="D3277" s="11">
        <f ca="1">IF(NOT(ISNA(VLOOKUP($B3277,INDIRECT(VLOOKUP($B3277,'Exp Dates'!$E$4:$X$250,MATCH("M1",'Exp Dates'!$E$2:$X$2,0),1)&amp;"!$A$2:$H$600",1),D$1,0))),VLOOKUP($B3277,INDIRECT(VLOOKUP($B3277,'Exp Dates'!$E$4:$X$250,MATCH("M1",'Exp Dates'!$E$2:$X$2,0),1)&amp;"!$A$2:$H$600",1),D$1,0)*$C3277,VLOOKUP($B3277,Interpolate!$B$3:$T$2004,MATCH("M1-I",Interpolate!$B$2:$T$2,0)))</f>
        <v>12.925000000000001</v>
      </c>
      <c r="E3277" s="11">
        <f ca="1">IF(NOT(ISNA(VLOOKUP($B3277,INDIRECT(VLOOKUP($B3277,'Exp Dates'!$E$4:$X$250,MATCH("M2",'Exp Dates'!$E$2:$X$2,0),1)&amp;"!$A$2:$H$600",1),E$1,0))),VLOOKUP($B3277,INDIRECT(VLOOKUP($B3277,'Exp Dates'!$E$4:$X$250,MATCH("M2",'Exp Dates'!$E$2:$X$2,0),1)&amp;"!$A$2:$H$600",1),E$1,0)*$C3277,VLOOKUP($B3277,Interpolate!$B$3:$T$2004,MATCH("M2-I",Interpolate!$B$2:$T$2,0)))</f>
        <v>13.525</v>
      </c>
      <c r="F3277" s="11">
        <f ca="1">IF(NOT(ISNA(VLOOKUP($B3277,INDIRECT(VLOOKUP($B3277,'Exp Dates'!$E$4:$X$250,MATCH("M3",'Exp Dates'!$E$2:$X$2,0),1)&amp;"!$A$2:$H$600",1),F$1,0))),VLOOKUP($B3277,INDIRECT(VLOOKUP($B3277,'Exp Dates'!$E$4:$X$250,MATCH("M3",'Exp Dates'!$E$2:$X$2,0),1)&amp;"!$A$2:$H$600",1),F$1,0)*$C3277,VLOOKUP($B3277,Interpolate!$B$3:$T$2004,MATCH("M3-I",Interpolate!$B$2:$T$2,0)))</f>
        <v>14.225</v>
      </c>
      <c r="G3277" s="11">
        <f ca="1">IF(NOT(ISNA(VLOOKUP($B3277,INDIRECT(VLOOKUP($B3277,'Exp Dates'!$E$4:$X$250,MATCH("M4",'Exp Dates'!$E$2:$X$2,0),1)&amp;"!$A$2:$H$600",1),G$1,0))),VLOOKUP($B3277,INDIRECT(VLOOKUP($B3277,'Exp Dates'!$E$4:$X$250,MATCH("M4",'Exp Dates'!$E$2:$X$2,0),1)&amp;"!$A$2:$H$600",1),G$1,0)*$C3277,VLOOKUP($B3277,Interpolate!$B$3:$T$2004,MATCH("M4-I",Interpolate!$B$2:$T$2,0)))</f>
        <v>15.074999999999999</v>
      </c>
      <c r="H3277" s="11">
        <f ca="1">IF(NOT(ISNA(VLOOKUP($B3277,INDIRECT(VLOOKUP($B3277,'Exp Dates'!$E$4:$X$250,MATCH("M5",'Exp Dates'!$E$2:$X$2,0),1)&amp;"!$A$2:$H$600",1),H$1,0))),VLOOKUP($B3277,INDIRECT(VLOOKUP($B3277,'Exp Dates'!$E$4:$X$250,MATCH("M5",'Exp Dates'!$E$2:$X$2,0),1)&amp;"!$A$2:$H$600",1),H$1,0)*$C3277,VLOOKUP($B3277,Interpolate!$B$3:$T$2004,MATCH("M5-I",Interpolate!$B$2:$T$2,0)))</f>
        <v>15.574999999999999</v>
      </c>
      <c r="I3277" s="11">
        <f ca="1">IF(NOT(ISNA(VLOOKUP($B3277,INDIRECT(VLOOKUP($B3277,'Exp Dates'!$E$4:$X$250,MATCH("M6",'Exp Dates'!$E$2:$X$2,0),1)&amp;"!$A$2:$H$600",1),I$1,0))),VLOOKUP($B3277,INDIRECT(VLOOKUP($B3277,'Exp Dates'!$E$4:$X$250,MATCH("M6",'Exp Dates'!$E$2:$X$2,0),1)&amp;"!$A$2:$H$600",1),I$1,0)*$C3277,VLOOKUP($B3277,Interpolate!$B$3:$T$2004,MATCH("M6-I",Interpolate!$B$2:$T$2,0)))</f>
        <v>16.375</v>
      </c>
      <c r="J3277" s="11">
        <f ca="1">IF(NOT(ISNA(VLOOKUP($B3277,INDIRECT(VLOOKUP($B3277,'Exp Dates'!$E$4:$X$250,MATCH("M7",'Exp Dates'!$E$2:$X$2,0),1)&amp;"!$A$2:$H$600",1),J$1,0))),VLOOKUP($B3277,INDIRECT(VLOOKUP($B3277,'Exp Dates'!$E$4:$X$250,MATCH("M7",'Exp Dates'!$E$2:$X$2,0),1)&amp;"!$A$2:$H$600",1),J$1,0)*$C3277,VLOOKUP($B3277,Interpolate!$B$3:$T$2004,MATCH("M7-I",Interpolate!$B$2:$T$2,0)))</f>
        <v>16.824999999999999</v>
      </c>
      <c r="K3277" s="6">
        <f ca="1">IF(NOT(ISNA(VLOOKUP($B3277,INDIRECT(VLOOKUP($B3277,'Exp Dates'!$E$4:$X$250,MATCH("M1",'Exp Dates'!$E$2:$X$2,0),1)&amp;"!$A$2:$k$600",1),K$1,0))),VLOOKUP($B3277,INDIRECT(VLOOKUP($B3277,'Exp Dates'!$E$4:$X$250,MATCH("M1",'Exp Dates'!$E$2:$X$2,0),1)&amp;"!$A$2:$k$600",1),K$1,0),0)</f>
        <v>90368</v>
      </c>
      <c r="L3277" s="6">
        <f ca="1">IF(NOT(ISNA(VLOOKUP($B3277,INDIRECT(VLOOKUP($B3277,'Exp Dates'!$E$4:$X$250,MATCH("M2",'Exp Dates'!$E$2:$X$2,0),1)&amp;"!$A$2:$k$600",1),L$1,0))),VLOOKUP($B3277,INDIRECT(VLOOKUP($B3277,'Exp Dates'!$E$4:$X$250,MATCH("M2",'Exp Dates'!$E$2:$X$2,0),1)&amp;"!$A$2:$k$600",1),L$1,0),0)</f>
        <v>62653</v>
      </c>
      <c r="M3277" s="6">
        <f ca="1">IF(NOT(ISNA(VLOOKUP($B3277,INDIRECT(VLOOKUP($B3277,'Exp Dates'!$E$4:$X$250,MATCH("M3",'Exp Dates'!$E$2:$X$2,0),1)&amp;"!$A$2:$k$600",1),M$1,0))),VLOOKUP($B3277,INDIRECT(VLOOKUP($B3277,'Exp Dates'!$E$4:$X$250,MATCH("M3",'Exp Dates'!$E$2:$X$2,0),1)&amp;"!$A$2:$k$600",1),M$1,0),0)</f>
        <v>16793</v>
      </c>
      <c r="N3277" s="6">
        <f ca="1">IF(NOT(ISNA(VLOOKUP($B3277,INDIRECT(VLOOKUP($B3277,'Exp Dates'!$E$4:$X$250,MATCH("M4",'Exp Dates'!$E$2:$X$2,0),1)&amp;"!$A$2:$k$600",1),N$1,0))),VLOOKUP($B3277,INDIRECT(VLOOKUP($B3277,'Exp Dates'!$E$4:$X$250,MATCH("M4",'Exp Dates'!$E$2:$X$2,0),1)&amp;"!$A$2:$k$600",1),N$1,0),0)</f>
        <v>4808</v>
      </c>
      <c r="O3277" s="6">
        <f ca="1">IF(NOT(ISNA(VLOOKUP($B3277,INDIRECT(VLOOKUP($B3277,'Exp Dates'!$E$4:$X$250,MATCH("M5",'Exp Dates'!$E$2:$X$2,0),1)&amp;"!$A$2:$k$600",1),O$1,0))),VLOOKUP($B3277,INDIRECT(VLOOKUP($B3277,'Exp Dates'!$E$4:$X$250,MATCH("M5",'Exp Dates'!$E$2:$X$2,0),1)&amp;"!$A$2:$k$600",1),O$1,0),0)</f>
        <v>3024</v>
      </c>
      <c r="P3277" s="6">
        <f ca="1">IF(NOT(ISNA(VLOOKUP($B3277,INDIRECT(VLOOKUP($B3277,'Exp Dates'!$E$4:$X$250,MATCH("M6",'Exp Dates'!$E$2:$X$2,0),1)&amp;"!$A$2:$k$600",1),P$1,0))),VLOOKUP($B3277,INDIRECT(VLOOKUP($B3277,'Exp Dates'!$E$4:$X$250,MATCH("M6",'Exp Dates'!$E$2:$X$2,0),1)&amp;"!$A$2:$k$600",1),P$1,0),0)</f>
        <v>1774</v>
      </c>
      <c r="Q3277" s="6">
        <f ca="1">IF(NOT(ISNA(VLOOKUP($B3277,INDIRECT(VLOOKUP($B3277,'Exp Dates'!$E$4:$X$250,MATCH("M7",'Exp Dates'!$E$2:$X$2,0),1)&amp;"!$A$2:$k$600",1),Q$1,0))),VLOOKUP($B3277,INDIRECT(VLOOKUP($B3277,'Exp Dates'!$E$4:$X$250,MATCH("M7",'Exp Dates'!$E$2:$X$2,0),1)&amp;"!$A$2:$k$600",1),Q$1,0),0)</f>
        <v>1541</v>
      </c>
      <c r="R3277" s="6">
        <f ca="1">IF((K3277+L3277)&gt;0,K3277+L3277,#REF!+#REF!)</f>
        <v>153021</v>
      </c>
      <c r="S3277" s="6">
        <f t="shared" ca="1" si="684"/>
        <v>423526</v>
      </c>
      <c r="T3277" s="6">
        <f t="shared" ca="1" si="685"/>
        <v>4959554.95</v>
      </c>
      <c r="U3277" s="6">
        <f t="shared" ca="1" si="686"/>
        <v>92735</v>
      </c>
      <c r="V3277" s="6">
        <f t="shared" ca="1" si="687"/>
        <v>1450919.425</v>
      </c>
      <c r="W3277" s="11">
        <f t="shared" ca="1" si="688"/>
        <v>3.4182152809760611</v>
      </c>
      <c r="X3277">
        <f ca="1">Master!AD3277</f>
        <v>2.8809523809523816E-2</v>
      </c>
      <c r="Y3277" s="6">
        <f t="shared" ca="1" si="689"/>
        <v>180961</v>
      </c>
      <c r="Z3277" s="6">
        <f t="shared" ca="1" si="690"/>
        <v>92735</v>
      </c>
      <c r="AA3277" s="6">
        <f t="shared" ca="1" si="691"/>
        <v>516261</v>
      </c>
      <c r="AB3277" s="11">
        <f>VLOOKUP(B3277,Master!B$3:N$10000,9,0)</f>
        <v>11.42</v>
      </c>
      <c r="AC3277" s="11">
        <f t="shared" ca="1" si="692"/>
        <v>1.5050000000000008</v>
      </c>
      <c r="AE3277" s="11">
        <f t="shared" ca="1" si="693"/>
        <v>-9.9149999999999991</v>
      </c>
      <c r="AG3277" s="6">
        <f ca="1">IF(NOT(ISNA(VLOOKUP($B3277,INDIRECT(VLOOKUP($B3277,'Exp Dates'!$E$4:$X$300,MATCH("M1",'Exp Dates'!$E$2:$X$2,0),1)&amp;"!$A$2:$k$600",1),AG$1,0))),VLOOKUP($B3277,INDIRECT(VLOOKUP($B3277,'Exp Dates'!$E$4:$X$300,MATCH("M1",'Exp Dates'!$E$2:$X$2,0),1)&amp;"!$A$2:$k$600",1),AG$1,0),0)</f>
        <v>267223</v>
      </c>
      <c r="AH3277" s="6">
        <f ca="1">IF(NOT(ISNA(VLOOKUP($B3277,INDIRECT(VLOOKUP($B3277,'Exp Dates'!$E$4:$X$300,MATCH("M2",'Exp Dates'!$E$2:$X$2,0),1)&amp;"!$A$2:$k$600",1),AH$1,0))),VLOOKUP($B3277,INDIRECT(VLOOKUP($B3277,'Exp Dates'!$E$4:$X$300,MATCH("M2",'Exp Dates'!$E$2:$X$2,0),1)&amp;"!$A$2:$k$600",1),AH$1,0),0)</f>
        <v>111327</v>
      </c>
      <c r="AI3277" s="6">
        <f ca="1">IF(NOT(ISNA(VLOOKUP($B3277,INDIRECT(VLOOKUP($B3277,'Exp Dates'!$E$4:$X$300,MATCH("M3",'Exp Dates'!$E$2:$X$2,0),1)&amp;"!$A$2:$k$600",1),AI$1,0))),VLOOKUP($B3277,INDIRECT(VLOOKUP($B3277,'Exp Dates'!$E$4:$X$300,MATCH("M3",'Exp Dates'!$E$2:$X$2,0),1)&amp;"!$A$2:$k$600",1),AI$1,0),0)</f>
        <v>44976</v>
      </c>
      <c r="AJ3277" s="6">
        <f ca="1">IF(NOT(ISNA(VLOOKUP($B3277,INDIRECT(VLOOKUP($B3277,'Exp Dates'!$E$4:$X$300,MATCH("M4",'Exp Dates'!$E$2:$X$2,0),1)&amp;"!$A$2:$k$600",1),AJ$1,0))),VLOOKUP($B3277,INDIRECT(VLOOKUP($B3277,'Exp Dates'!$E$4:$X$300,MATCH("M4",'Exp Dates'!$E$2:$X$2,0),1)&amp;"!$A$2:$k$600",1),AJ$1,0),0)</f>
        <v>36623</v>
      </c>
      <c r="AK3277" s="6">
        <f ca="1">IF(NOT(ISNA(VLOOKUP($B3277,INDIRECT(VLOOKUP($B3277,'Exp Dates'!$E$4:$X$300,MATCH("M5",'Exp Dates'!$E$2:$X$2,0),1)&amp;"!$A$2:$k$600",1),AK$1,0))),VLOOKUP($B3277,INDIRECT(VLOOKUP($B3277,'Exp Dates'!$E$4:$X$300,MATCH("M5",'Exp Dates'!$E$2:$X$2,0),1)&amp;"!$A$2:$k$600",1),AK$1,0),0)</f>
        <v>28078</v>
      </c>
      <c r="AL3277" s="6">
        <f ca="1">IF(NOT(ISNA(VLOOKUP($B3277,INDIRECT(VLOOKUP($B3277,'Exp Dates'!$E$4:$X$300,MATCH("M6",'Exp Dates'!$E$2:$X$2,0),1)&amp;"!$A$2:$k$600",1),AL$1,0))),VLOOKUP($B3277,INDIRECT(VLOOKUP($B3277,'Exp Dates'!$E$4:$X$300,MATCH("M6",'Exp Dates'!$E$2:$X$2,0),1)&amp;"!$A$2:$k$600",1),AL$1,0),0)</f>
        <v>22576</v>
      </c>
      <c r="AM3277" s="6">
        <f ca="1">IF(NOT(ISNA(VLOOKUP($B3277,INDIRECT(VLOOKUP($B3277,'Exp Dates'!$E$4:$X$300,MATCH("M7",'Exp Dates'!$E$2:$X$2,0),1)&amp;"!$A$2:$k$600",1),AM$1,0))),VLOOKUP($B3277,INDIRECT(VLOOKUP($B3277,'Exp Dates'!$E$4:$X$300,MATCH("M7",'Exp Dates'!$E$2:$X$2,0),1)&amp;"!$A$2:$k$600",1),AM$1,0),0)</f>
        <v>5458</v>
      </c>
      <c r="AN3277" s="74">
        <f t="shared" ca="1" si="694"/>
        <v>2428824625</v>
      </c>
      <c r="AO3277">
        <f ca="1">IF(NOT(ISNA(VLOOKUP($B3277,INDIRECT(VLOOKUP($B3277,'Exp Dates'!$E$4:$X$300,MATCH("M1",'Exp Dates'!$E$2:$X$2,0),1)&amp;"!$A$2:$k$600",1),AO$1,0))),VLOOKUP($B3277,INDIRECT(VLOOKUP($B3277,'Exp Dates'!$E$4:$X$300,MATCH("M1",'Exp Dates'!$E$2:$X$2,0),1)&amp;"!$A$2:$k$600",1),AO$1,0),0)</f>
        <v>1500</v>
      </c>
      <c r="AP3277">
        <f ca="1">IF(NOT(ISNA(VLOOKUP($B3277,INDIRECT(VLOOKUP($B3277,'Exp Dates'!$E$4:$X$300,MATCH("M2",'Exp Dates'!$E$2:$X$2,0),1)&amp;"!$A$2:$k$600",1),AP$1,0))),VLOOKUP($B3277,INDIRECT(VLOOKUP($B3277,'Exp Dates'!$E$4:$X$300,MATCH("M2",'Exp Dates'!$E$2:$X$2,0),1)&amp;"!$A$2:$k$600",1),AP$1,0),0)</f>
        <v>0</v>
      </c>
      <c r="AQ3277">
        <f t="shared" ca="1" si="695"/>
        <v>1500</v>
      </c>
      <c r="AR3277">
        <f>VLOOKUP(B3277,Master!B$2:L$5000,11,0)</f>
        <v>0.85033507073715564</v>
      </c>
    </row>
    <row r="3278" spans="2:44" x14ac:dyDescent="0.25">
      <c r="B3278" s="52">
        <f>Master!B3278</f>
        <v>42824</v>
      </c>
      <c r="C3278" s="11">
        <v>1</v>
      </c>
      <c r="D3278" s="11">
        <f ca="1">IF(NOT(ISNA(VLOOKUP($B3278,INDIRECT(VLOOKUP($B3278,'Exp Dates'!$E$4:$X$250,MATCH("M1",'Exp Dates'!$E$2:$X$2,0),1)&amp;"!$A$2:$H$600",1),D$1,0))),VLOOKUP($B3278,INDIRECT(VLOOKUP($B3278,'Exp Dates'!$E$4:$X$250,MATCH("M1",'Exp Dates'!$E$2:$X$2,0),1)&amp;"!$A$2:$H$600",1),D$1,0)*$C3278,VLOOKUP($B3278,Interpolate!$B$3:$T$2004,MATCH("M1-I",Interpolate!$B$2:$T$2,0)))</f>
        <v>12.824999999999999</v>
      </c>
      <c r="E3278" s="11">
        <f ca="1">IF(NOT(ISNA(VLOOKUP($B3278,INDIRECT(VLOOKUP($B3278,'Exp Dates'!$E$4:$X$250,MATCH("M2",'Exp Dates'!$E$2:$X$2,0),1)&amp;"!$A$2:$H$600",1),E$1,0))),VLOOKUP($B3278,INDIRECT(VLOOKUP($B3278,'Exp Dates'!$E$4:$X$250,MATCH("M2",'Exp Dates'!$E$2:$X$2,0),1)&amp;"!$A$2:$H$600",1),E$1,0)*$C3278,VLOOKUP($B3278,Interpolate!$B$3:$T$2004,MATCH("M2-I",Interpolate!$B$2:$T$2,0)))</f>
        <v>13.375</v>
      </c>
      <c r="F3278" s="11">
        <f ca="1">IF(NOT(ISNA(VLOOKUP($B3278,INDIRECT(VLOOKUP($B3278,'Exp Dates'!$E$4:$X$250,MATCH("M3",'Exp Dates'!$E$2:$X$2,0),1)&amp;"!$A$2:$H$600",1),F$1,0))),VLOOKUP($B3278,INDIRECT(VLOOKUP($B3278,'Exp Dates'!$E$4:$X$250,MATCH("M3",'Exp Dates'!$E$2:$X$2,0),1)&amp;"!$A$2:$H$600",1),F$1,0)*$C3278,VLOOKUP($B3278,Interpolate!$B$3:$T$2004,MATCH("M3-I",Interpolate!$B$2:$T$2,0)))</f>
        <v>14.175000000000001</v>
      </c>
      <c r="G3278" s="11">
        <f ca="1">IF(NOT(ISNA(VLOOKUP($B3278,INDIRECT(VLOOKUP($B3278,'Exp Dates'!$E$4:$X$250,MATCH("M4",'Exp Dates'!$E$2:$X$2,0),1)&amp;"!$A$2:$H$600",1),G$1,0))),VLOOKUP($B3278,INDIRECT(VLOOKUP($B3278,'Exp Dates'!$E$4:$X$250,MATCH("M4",'Exp Dates'!$E$2:$X$2,0),1)&amp;"!$A$2:$H$600",1),G$1,0)*$C3278,VLOOKUP($B3278,Interpolate!$B$3:$T$2004,MATCH("M4-I",Interpolate!$B$2:$T$2,0)))</f>
        <v>15.025</v>
      </c>
      <c r="H3278" s="11">
        <f ca="1">IF(NOT(ISNA(VLOOKUP($B3278,INDIRECT(VLOOKUP($B3278,'Exp Dates'!$E$4:$X$250,MATCH("M5",'Exp Dates'!$E$2:$X$2,0),1)&amp;"!$A$2:$H$600",1),H$1,0))),VLOOKUP($B3278,INDIRECT(VLOOKUP($B3278,'Exp Dates'!$E$4:$X$250,MATCH("M5",'Exp Dates'!$E$2:$X$2,0),1)&amp;"!$A$2:$H$600",1),H$1,0)*$C3278,VLOOKUP($B3278,Interpolate!$B$3:$T$2004,MATCH("M5-I",Interpolate!$B$2:$T$2,0)))</f>
        <v>15.475</v>
      </c>
      <c r="I3278" s="11">
        <f ca="1">IF(NOT(ISNA(VLOOKUP($B3278,INDIRECT(VLOOKUP($B3278,'Exp Dates'!$E$4:$X$250,MATCH("M6",'Exp Dates'!$E$2:$X$2,0),1)&amp;"!$A$2:$H$600",1),I$1,0))),VLOOKUP($B3278,INDIRECT(VLOOKUP($B3278,'Exp Dates'!$E$4:$X$250,MATCH("M6",'Exp Dates'!$E$2:$X$2,0),1)&amp;"!$A$2:$H$600",1),I$1,0)*$C3278,VLOOKUP($B3278,Interpolate!$B$3:$T$2004,MATCH("M6-I",Interpolate!$B$2:$T$2,0)))</f>
        <v>16.274999999999999</v>
      </c>
      <c r="J3278" s="11">
        <f ca="1">IF(NOT(ISNA(VLOOKUP($B3278,INDIRECT(VLOOKUP($B3278,'Exp Dates'!$E$4:$X$250,MATCH("M7",'Exp Dates'!$E$2:$X$2,0),1)&amp;"!$A$2:$H$600",1),J$1,0))),VLOOKUP($B3278,INDIRECT(VLOOKUP($B3278,'Exp Dates'!$E$4:$X$250,MATCH("M7",'Exp Dates'!$E$2:$X$2,0),1)&amp;"!$A$2:$H$600",1),J$1,0)*$C3278,VLOOKUP($B3278,Interpolate!$B$3:$T$2004,MATCH("M7-I",Interpolate!$B$2:$T$2,0)))</f>
        <v>16.725000000000001</v>
      </c>
      <c r="K3278" s="6">
        <f ca="1">IF(NOT(ISNA(VLOOKUP($B3278,INDIRECT(VLOOKUP($B3278,'Exp Dates'!$E$4:$X$250,MATCH("M1",'Exp Dates'!$E$2:$X$2,0),1)&amp;"!$A$2:$k$600",1),K$1,0))),VLOOKUP($B3278,INDIRECT(VLOOKUP($B3278,'Exp Dates'!$E$4:$X$250,MATCH("M1",'Exp Dates'!$E$2:$X$2,0),1)&amp;"!$A$2:$k$600",1),K$1,0),0)</f>
        <v>104284</v>
      </c>
      <c r="L3278" s="6">
        <f ca="1">IF(NOT(ISNA(VLOOKUP($B3278,INDIRECT(VLOOKUP($B3278,'Exp Dates'!$E$4:$X$250,MATCH("M2",'Exp Dates'!$E$2:$X$2,0),1)&amp;"!$A$2:$k$600",1),L$1,0))),VLOOKUP($B3278,INDIRECT(VLOOKUP($B3278,'Exp Dates'!$E$4:$X$250,MATCH("M2",'Exp Dates'!$E$2:$X$2,0),1)&amp;"!$A$2:$k$600",1),L$1,0),0)</f>
        <v>72169</v>
      </c>
      <c r="M3278" s="6">
        <f ca="1">IF(NOT(ISNA(VLOOKUP($B3278,INDIRECT(VLOOKUP($B3278,'Exp Dates'!$E$4:$X$250,MATCH("M3",'Exp Dates'!$E$2:$X$2,0),1)&amp;"!$A$2:$k$600",1),M$1,0))),VLOOKUP($B3278,INDIRECT(VLOOKUP($B3278,'Exp Dates'!$E$4:$X$250,MATCH("M3",'Exp Dates'!$E$2:$X$2,0),1)&amp;"!$A$2:$k$600",1),M$1,0),0)</f>
        <v>17637</v>
      </c>
      <c r="N3278" s="6">
        <f ca="1">IF(NOT(ISNA(VLOOKUP($B3278,INDIRECT(VLOOKUP($B3278,'Exp Dates'!$E$4:$X$250,MATCH("M4",'Exp Dates'!$E$2:$X$2,0),1)&amp;"!$A$2:$k$600",1),N$1,0))),VLOOKUP($B3278,INDIRECT(VLOOKUP($B3278,'Exp Dates'!$E$4:$X$250,MATCH("M4",'Exp Dates'!$E$2:$X$2,0),1)&amp;"!$A$2:$k$600",1),N$1,0),0)</f>
        <v>4927</v>
      </c>
      <c r="O3278" s="6">
        <f ca="1">IF(NOT(ISNA(VLOOKUP($B3278,INDIRECT(VLOOKUP($B3278,'Exp Dates'!$E$4:$X$250,MATCH("M5",'Exp Dates'!$E$2:$X$2,0),1)&amp;"!$A$2:$k$600",1),O$1,0))),VLOOKUP($B3278,INDIRECT(VLOOKUP($B3278,'Exp Dates'!$E$4:$X$250,MATCH("M5",'Exp Dates'!$E$2:$X$2,0),1)&amp;"!$A$2:$k$600",1),O$1,0),0)</f>
        <v>3178</v>
      </c>
      <c r="P3278" s="6">
        <f ca="1">IF(NOT(ISNA(VLOOKUP($B3278,INDIRECT(VLOOKUP($B3278,'Exp Dates'!$E$4:$X$250,MATCH("M6",'Exp Dates'!$E$2:$X$2,0),1)&amp;"!$A$2:$k$600",1),P$1,0))),VLOOKUP($B3278,INDIRECT(VLOOKUP($B3278,'Exp Dates'!$E$4:$X$250,MATCH("M6",'Exp Dates'!$E$2:$X$2,0),1)&amp;"!$A$2:$k$600",1),P$1,0),0)</f>
        <v>1596</v>
      </c>
      <c r="Q3278" s="6">
        <f ca="1">IF(NOT(ISNA(VLOOKUP($B3278,INDIRECT(VLOOKUP($B3278,'Exp Dates'!$E$4:$X$250,MATCH("M7",'Exp Dates'!$E$2:$X$2,0),1)&amp;"!$A$2:$k$600",1),Q$1,0))),VLOOKUP($B3278,INDIRECT(VLOOKUP($B3278,'Exp Dates'!$E$4:$X$250,MATCH("M7",'Exp Dates'!$E$2:$X$2,0),1)&amp;"!$A$2:$k$600",1),Q$1,0),0)</f>
        <v>1555</v>
      </c>
      <c r="R3278" s="6">
        <f ca="1">IF((K3278+L3278)&gt;0,K3278+L3278,#REF!+#REF!)</f>
        <v>176453</v>
      </c>
      <c r="S3278" s="6">
        <f t="shared" ca="1" si="684"/>
        <v>421976</v>
      </c>
      <c r="T3278" s="6">
        <f t="shared" ca="1" si="685"/>
        <v>4873635.3499999996</v>
      </c>
      <c r="U3278" s="6">
        <f t="shared" ca="1" si="686"/>
        <v>93152</v>
      </c>
      <c r="V3278" s="6">
        <f t="shared" ca="1" si="687"/>
        <v>1450830.7999999998</v>
      </c>
      <c r="W3278" s="11">
        <f t="shared" ca="1" si="688"/>
        <v>3.3592031200330186</v>
      </c>
      <c r="X3278">
        <f ca="1">Master!AD3278</f>
        <v>2.8095238095238104E-2</v>
      </c>
      <c r="Y3278" s="6">
        <f t="shared" ca="1" si="689"/>
        <v>205346</v>
      </c>
      <c r="Z3278" s="6">
        <f t="shared" ca="1" si="690"/>
        <v>93152</v>
      </c>
      <c r="AA3278" s="6">
        <f t="shared" ca="1" si="691"/>
        <v>515128</v>
      </c>
      <c r="AB3278" s="11">
        <f>VLOOKUP(B3278,Master!B$3:N$10000,9,0)</f>
        <v>11.54</v>
      </c>
      <c r="AC3278" s="11">
        <f t="shared" ca="1" si="692"/>
        <v>1.2850000000000001</v>
      </c>
      <c r="AE3278" s="11">
        <f t="shared" ca="1" si="693"/>
        <v>-10.254999999999999</v>
      </c>
      <c r="AG3278" s="6">
        <f ca="1">IF(NOT(ISNA(VLOOKUP($B3278,INDIRECT(VLOOKUP($B3278,'Exp Dates'!$E$4:$X$300,MATCH("M1",'Exp Dates'!$E$2:$X$2,0),1)&amp;"!$A$2:$k$600",1),AG$1,0))),VLOOKUP($B3278,INDIRECT(VLOOKUP($B3278,'Exp Dates'!$E$4:$X$300,MATCH("M1",'Exp Dates'!$E$2:$X$2,0),1)&amp;"!$A$2:$k$600",1),AG$1,0),0)</f>
        <v>253883</v>
      </c>
      <c r="AH3278" s="6">
        <f ca="1">IF(NOT(ISNA(VLOOKUP($B3278,INDIRECT(VLOOKUP($B3278,'Exp Dates'!$E$4:$X$300,MATCH("M2",'Exp Dates'!$E$2:$X$2,0),1)&amp;"!$A$2:$k$600",1),AH$1,0))),VLOOKUP($B3278,INDIRECT(VLOOKUP($B3278,'Exp Dates'!$E$4:$X$300,MATCH("M2",'Exp Dates'!$E$2:$X$2,0),1)&amp;"!$A$2:$k$600",1),AH$1,0),0)</f>
        <v>120941</v>
      </c>
      <c r="AI3278" s="6">
        <f ca="1">IF(NOT(ISNA(VLOOKUP($B3278,INDIRECT(VLOOKUP($B3278,'Exp Dates'!$E$4:$X$300,MATCH("M3",'Exp Dates'!$E$2:$X$2,0),1)&amp;"!$A$2:$k$600",1),AI$1,0))),VLOOKUP($B3278,INDIRECT(VLOOKUP($B3278,'Exp Dates'!$E$4:$X$300,MATCH("M3",'Exp Dates'!$E$2:$X$2,0),1)&amp;"!$A$2:$k$600",1),AI$1,0),0)</f>
        <v>47152</v>
      </c>
      <c r="AJ3278" s="6">
        <f ca="1">IF(NOT(ISNA(VLOOKUP($B3278,INDIRECT(VLOOKUP($B3278,'Exp Dates'!$E$4:$X$300,MATCH("M4",'Exp Dates'!$E$2:$X$2,0),1)&amp;"!$A$2:$k$600",1),AJ$1,0))),VLOOKUP($B3278,INDIRECT(VLOOKUP($B3278,'Exp Dates'!$E$4:$X$300,MATCH("M4",'Exp Dates'!$E$2:$X$2,0),1)&amp;"!$A$2:$k$600",1),AJ$1,0),0)</f>
        <v>36406</v>
      </c>
      <c r="AK3278" s="6">
        <f ca="1">IF(NOT(ISNA(VLOOKUP($B3278,INDIRECT(VLOOKUP($B3278,'Exp Dates'!$E$4:$X$300,MATCH("M5",'Exp Dates'!$E$2:$X$2,0),1)&amp;"!$A$2:$k$600",1),AK$1,0))),VLOOKUP($B3278,INDIRECT(VLOOKUP($B3278,'Exp Dates'!$E$4:$X$300,MATCH("M5",'Exp Dates'!$E$2:$X$2,0),1)&amp;"!$A$2:$k$600",1),AK$1,0),0)</f>
        <v>28003</v>
      </c>
      <c r="AL3278" s="6">
        <f ca="1">IF(NOT(ISNA(VLOOKUP($B3278,INDIRECT(VLOOKUP($B3278,'Exp Dates'!$E$4:$X$300,MATCH("M6",'Exp Dates'!$E$2:$X$2,0),1)&amp;"!$A$2:$k$600",1),AL$1,0))),VLOOKUP($B3278,INDIRECT(VLOOKUP($B3278,'Exp Dates'!$E$4:$X$300,MATCH("M6",'Exp Dates'!$E$2:$X$2,0),1)&amp;"!$A$2:$k$600",1),AL$1,0),0)</f>
        <v>22761</v>
      </c>
      <c r="AM3278" s="6">
        <f ca="1">IF(NOT(ISNA(VLOOKUP($B3278,INDIRECT(VLOOKUP($B3278,'Exp Dates'!$E$4:$X$300,MATCH("M7",'Exp Dates'!$E$2:$X$2,0),1)&amp;"!$A$2:$k$600",1),AM$1,0))),VLOOKUP($B3278,INDIRECT(VLOOKUP($B3278,'Exp Dates'!$E$4:$X$300,MATCH("M7",'Exp Dates'!$E$2:$X$2,0),1)&amp;"!$A$2:$k$600",1),AM$1,0),0)</f>
        <v>5982</v>
      </c>
      <c r="AN3278" s="74">
        <f t="shared" ca="1" si="694"/>
        <v>2727897149.9999995</v>
      </c>
      <c r="AO3278">
        <f ca="1">IF(NOT(ISNA(VLOOKUP($B3278,INDIRECT(VLOOKUP($B3278,'Exp Dates'!$E$4:$X$300,MATCH("M1",'Exp Dates'!$E$2:$X$2,0),1)&amp;"!$A$2:$k$600",1),AO$1,0))),VLOOKUP($B3278,INDIRECT(VLOOKUP($B3278,'Exp Dates'!$E$4:$X$300,MATCH("M1",'Exp Dates'!$E$2:$X$2,0),1)&amp;"!$A$2:$k$600",1),AO$1,0),0)</f>
        <v>0</v>
      </c>
      <c r="AP3278">
        <f ca="1">IF(NOT(ISNA(VLOOKUP($B3278,INDIRECT(VLOOKUP($B3278,'Exp Dates'!$E$4:$X$300,MATCH("M2",'Exp Dates'!$E$2:$X$2,0),1)&amp;"!$A$2:$k$600",1),AP$1,0))),VLOOKUP($B3278,INDIRECT(VLOOKUP($B3278,'Exp Dates'!$E$4:$X$300,MATCH("M2",'Exp Dates'!$E$2:$X$2,0),1)&amp;"!$A$2:$k$600",1),AP$1,0),0)</f>
        <v>0</v>
      </c>
      <c r="AQ3278">
        <f t="shared" ca="1" si="695"/>
        <v>0</v>
      </c>
      <c r="AR3278">
        <f>VLOOKUP(B3278,Master!B$2:L$5000,11,0)</f>
        <v>0.86312640239341809</v>
      </c>
    </row>
    <row r="3279" spans="2:44" x14ac:dyDescent="0.25">
      <c r="B3279" s="52">
        <f>Master!B3279</f>
        <v>42825</v>
      </c>
      <c r="C3279" s="11">
        <v>1</v>
      </c>
      <c r="D3279" s="11">
        <f ca="1">IF(NOT(ISNA(VLOOKUP($B3279,INDIRECT(VLOOKUP($B3279,'Exp Dates'!$E$4:$X$250,MATCH("M1",'Exp Dates'!$E$2:$X$2,0),1)&amp;"!$A$2:$H$600",1),D$1,0))),VLOOKUP($B3279,INDIRECT(VLOOKUP($B3279,'Exp Dates'!$E$4:$X$250,MATCH("M1",'Exp Dates'!$E$2:$X$2,0),1)&amp;"!$A$2:$H$600",1),D$1,0)*$C3279,VLOOKUP($B3279,Interpolate!$B$3:$T$2004,MATCH("M1-I",Interpolate!$B$2:$T$2,0)))</f>
        <v>13.275</v>
      </c>
      <c r="E3279" s="11">
        <f ca="1">IF(NOT(ISNA(VLOOKUP($B3279,INDIRECT(VLOOKUP($B3279,'Exp Dates'!$E$4:$X$250,MATCH("M2",'Exp Dates'!$E$2:$X$2,0),1)&amp;"!$A$2:$H$600",1),E$1,0))),VLOOKUP($B3279,INDIRECT(VLOOKUP($B3279,'Exp Dates'!$E$4:$X$250,MATCH("M2",'Exp Dates'!$E$2:$X$2,0),1)&amp;"!$A$2:$H$600",1),E$1,0)*$C3279,VLOOKUP($B3279,Interpolate!$B$3:$T$2004,MATCH("M2-I",Interpolate!$B$2:$T$2,0)))</f>
        <v>13.574999999999999</v>
      </c>
      <c r="F3279" s="11">
        <f ca="1">IF(NOT(ISNA(VLOOKUP($B3279,INDIRECT(VLOOKUP($B3279,'Exp Dates'!$E$4:$X$250,MATCH("M3",'Exp Dates'!$E$2:$X$2,0),1)&amp;"!$A$2:$H$600",1),F$1,0))),VLOOKUP($B3279,INDIRECT(VLOOKUP($B3279,'Exp Dates'!$E$4:$X$250,MATCH("M3",'Exp Dates'!$E$2:$X$2,0),1)&amp;"!$A$2:$H$600",1),F$1,0)*$C3279,VLOOKUP($B3279,Interpolate!$B$3:$T$2004,MATCH("M3-I",Interpolate!$B$2:$T$2,0)))</f>
        <v>14.25</v>
      </c>
      <c r="G3279" s="11">
        <f ca="1">IF(NOT(ISNA(VLOOKUP($B3279,INDIRECT(VLOOKUP($B3279,'Exp Dates'!$E$4:$X$250,MATCH("M4",'Exp Dates'!$E$2:$X$2,0),1)&amp;"!$A$2:$H$600",1),G$1,0))),VLOOKUP($B3279,INDIRECT(VLOOKUP($B3279,'Exp Dates'!$E$4:$X$250,MATCH("M4",'Exp Dates'!$E$2:$X$2,0),1)&amp;"!$A$2:$H$600",1),G$1,0)*$C3279,VLOOKUP($B3279,Interpolate!$B$3:$T$2004,MATCH("M4-I",Interpolate!$B$2:$T$2,0)))</f>
        <v>15.025</v>
      </c>
      <c r="H3279" s="11">
        <f ca="1">IF(NOT(ISNA(VLOOKUP($B3279,INDIRECT(VLOOKUP($B3279,'Exp Dates'!$E$4:$X$250,MATCH("M5",'Exp Dates'!$E$2:$X$2,0),1)&amp;"!$A$2:$H$600",1),H$1,0))),VLOOKUP($B3279,INDIRECT(VLOOKUP($B3279,'Exp Dates'!$E$4:$X$250,MATCH("M5",'Exp Dates'!$E$2:$X$2,0),1)&amp;"!$A$2:$H$600",1),H$1,0)*$C3279,VLOOKUP($B3279,Interpolate!$B$3:$T$2004,MATCH("M5-I",Interpolate!$B$2:$T$2,0)))</f>
        <v>15.475</v>
      </c>
      <c r="I3279" s="11">
        <f ca="1">IF(NOT(ISNA(VLOOKUP($B3279,INDIRECT(VLOOKUP($B3279,'Exp Dates'!$E$4:$X$250,MATCH("M6",'Exp Dates'!$E$2:$X$2,0),1)&amp;"!$A$2:$H$600",1),I$1,0))),VLOOKUP($B3279,INDIRECT(VLOOKUP($B3279,'Exp Dates'!$E$4:$X$250,MATCH("M6",'Exp Dates'!$E$2:$X$2,0),1)&amp;"!$A$2:$H$600",1),I$1,0)*$C3279,VLOOKUP($B3279,Interpolate!$B$3:$T$2004,MATCH("M6-I",Interpolate!$B$2:$T$2,0)))</f>
        <v>16.274999999999999</v>
      </c>
      <c r="J3279" s="11">
        <f ca="1">IF(NOT(ISNA(VLOOKUP($B3279,INDIRECT(VLOOKUP($B3279,'Exp Dates'!$E$4:$X$250,MATCH("M7",'Exp Dates'!$E$2:$X$2,0),1)&amp;"!$A$2:$H$600",1),J$1,0))),VLOOKUP($B3279,INDIRECT(VLOOKUP($B3279,'Exp Dates'!$E$4:$X$250,MATCH("M7",'Exp Dates'!$E$2:$X$2,0),1)&amp;"!$A$2:$H$600",1),J$1,0)*$C3279,VLOOKUP($B3279,Interpolate!$B$3:$T$2004,MATCH("M7-I",Interpolate!$B$2:$T$2,0)))</f>
        <v>16.725000000000001</v>
      </c>
      <c r="K3279" s="6">
        <f ca="1">IF(NOT(ISNA(VLOOKUP($B3279,INDIRECT(VLOOKUP($B3279,'Exp Dates'!$E$4:$X$250,MATCH("M1",'Exp Dates'!$E$2:$X$2,0),1)&amp;"!$A$2:$k$600",1),K$1,0))),VLOOKUP($B3279,INDIRECT(VLOOKUP($B3279,'Exp Dates'!$E$4:$X$250,MATCH("M1",'Exp Dates'!$E$2:$X$2,0),1)&amp;"!$A$2:$k$600",1),K$1,0),0)</f>
        <v>100254</v>
      </c>
      <c r="L3279" s="6">
        <f ca="1">IF(NOT(ISNA(VLOOKUP($B3279,INDIRECT(VLOOKUP($B3279,'Exp Dates'!$E$4:$X$250,MATCH("M2",'Exp Dates'!$E$2:$X$2,0),1)&amp;"!$A$2:$k$600",1),L$1,0))),VLOOKUP($B3279,INDIRECT(VLOOKUP($B3279,'Exp Dates'!$E$4:$X$250,MATCH("M2",'Exp Dates'!$E$2:$X$2,0),1)&amp;"!$A$2:$k$600",1),L$1,0),0)</f>
        <v>68201</v>
      </c>
      <c r="M3279" s="6">
        <f ca="1">IF(NOT(ISNA(VLOOKUP($B3279,INDIRECT(VLOOKUP($B3279,'Exp Dates'!$E$4:$X$250,MATCH("M3",'Exp Dates'!$E$2:$X$2,0),1)&amp;"!$A$2:$k$600",1),M$1,0))),VLOOKUP($B3279,INDIRECT(VLOOKUP($B3279,'Exp Dates'!$E$4:$X$250,MATCH("M3",'Exp Dates'!$E$2:$X$2,0),1)&amp;"!$A$2:$k$600",1),M$1,0),0)</f>
        <v>16651</v>
      </c>
      <c r="N3279" s="6">
        <f ca="1">IF(NOT(ISNA(VLOOKUP($B3279,INDIRECT(VLOOKUP($B3279,'Exp Dates'!$E$4:$X$250,MATCH("M4",'Exp Dates'!$E$2:$X$2,0),1)&amp;"!$A$2:$k$600",1),N$1,0))),VLOOKUP($B3279,INDIRECT(VLOOKUP($B3279,'Exp Dates'!$E$4:$X$250,MATCH("M4",'Exp Dates'!$E$2:$X$2,0),1)&amp;"!$A$2:$k$600",1),N$1,0),0)</f>
        <v>6503</v>
      </c>
      <c r="O3279" s="6">
        <f ca="1">IF(NOT(ISNA(VLOOKUP($B3279,INDIRECT(VLOOKUP($B3279,'Exp Dates'!$E$4:$X$250,MATCH("M5",'Exp Dates'!$E$2:$X$2,0),1)&amp;"!$A$2:$k$600",1),O$1,0))),VLOOKUP($B3279,INDIRECT(VLOOKUP($B3279,'Exp Dates'!$E$4:$X$250,MATCH("M5",'Exp Dates'!$E$2:$X$2,0),1)&amp;"!$A$2:$k$600",1),O$1,0),0)</f>
        <v>4993</v>
      </c>
      <c r="P3279" s="6">
        <f ca="1">IF(NOT(ISNA(VLOOKUP($B3279,INDIRECT(VLOOKUP($B3279,'Exp Dates'!$E$4:$X$250,MATCH("M6",'Exp Dates'!$E$2:$X$2,0),1)&amp;"!$A$2:$k$600",1),P$1,0))),VLOOKUP($B3279,INDIRECT(VLOOKUP($B3279,'Exp Dates'!$E$4:$X$250,MATCH("M6",'Exp Dates'!$E$2:$X$2,0),1)&amp;"!$A$2:$k$600",1),P$1,0),0)</f>
        <v>1949</v>
      </c>
      <c r="Q3279" s="6">
        <f ca="1">IF(NOT(ISNA(VLOOKUP($B3279,INDIRECT(VLOOKUP($B3279,'Exp Dates'!$E$4:$X$250,MATCH("M7",'Exp Dates'!$E$2:$X$2,0),1)&amp;"!$A$2:$k$600",1),Q$1,0))),VLOOKUP($B3279,INDIRECT(VLOOKUP($B3279,'Exp Dates'!$E$4:$X$250,MATCH("M7",'Exp Dates'!$E$2:$X$2,0),1)&amp;"!$A$2:$k$600",1),Q$1,0),0)</f>
        <v>1418</v>
      </c>
      <c r="R3279" s="6">
        <f ca="1">IF((K3279+L3279)&gt;0,K3279+L3279,#REF!+#REF!)</f>
        <v>168455</v>
      </c>
      <c r="S3279" s="6">
        <f t="shared" ca="1" si="684"/>
        <v>422017</v>
      </c>
      <c r="T3279" s="6">
        <f t="shared" ca="1" si="685"/>
        <v>5007727.05</v>
      </c>
      <c r="U3279" s="6">
        <f t="shared" ca="1" si="686"/>
        <v>94627</v>
      </c>
      <c r="V3279" s="6">
        <f t="shared" ca="1" si="687"/>
        <v>1474064.625</v>
      </c>
      <c r="W3279" s="11">
        <f t="shared" ca="1" si="688"/>
        <v>3.3972235443883609</v>
      </c>
      <c r="X3279">
        <f ca="1">Master!AD3279</f>
        <v>2.8095238095238104E-2</v>
      </c>
      <c r="Y3279" s="6">
        <f t="shared" ca="1" si="689"/>
        <v>199969</v>
      </c>
      <c r="Z3279" s="6">
        <f t="shared" ca="1" si="690"/>
        <v>94627</v>
      </c>
      <c r="AA3279" s="6">
        <f t="shared" ca="1" si="691"/>
        <v>516644</v>
      </c>
      <c r="AB3279" s="11">
        <f>VLOOKUP(B3279,Master!B$3:N$10000,9,0)</f>
        <v>12.37</v>
      </c>
      <c r="AC3279" s="11">
        <f t="shared" ca="1" si="692"/>
        <v>0.90500000000000114</v>
      </c>
      <c r="AE3279" s="11">
        <f t="shared" ca="1" si="693"/>
        <v>-11.464999999999998</v>
      </c>
      <c r="AG3279" s="6">
        <f ca="1">IF(NOT(ISNA(VLOOKUP($B3279,INDIRECT(VLOOKUP($B3279,'Exp Dates'!$E$4:$X$300,MATCH("M1",'Exp Dates'!$E$2:$X$2,0),1)&amp;"!$A$2:$k$600",1),AG$1,0))),VLOOKUP($B3279,INDIRECT(VLOOKUP($B3279,'Exp Dates'!$E$4:$X$300,MATCH("M1",'Exp Dates'!$E$2:$X$2,0),1)&amp;"!$A$2:$k$600",1),AG$1,0),0)</f>
        <v>246009</v>
      </c>
      <c r="AH3279" s="6">
        <f ca="1">IF(NOT(ISNA(VLOOKUP($B3279,INDIRECT(VLOOKUP($B3279,'Exp Dates'!$E$4:$X$300,MATCH("M2",'Exp Dates'!$E$2:$X$2,0),1)&amp;"!$A$2:$k$600",1),AH$1,0))),VLOOKUP($B3279,INDIRECT(VLOOKUP($B3279,'Exp Dates'!$E$4:$X$300,MATCH("M2",'Exp Dates'!$E$2:$X$2,0),1)&amp;"!$A$2:$k$600",1),AH$1,0),0)</f>
        <v>128321</v>
      </c>
      <c r="AI3279" s="6">
        <f ca="1">IF(NOT(ISNA(VLOOKUP($B3279,INDIRECT(VLOOKUP($B3279,'Exp Dates'!$E$4:$X$300,MATCH("M3",'Exp Dates'!$E$2:$X$2,0),1)&amp;"!$A$2:$k$600",1),AI$1,0))),VLOOKUP($B3279,INDIRECT(VLOOKUP($B3279,'Exp Dates'!$E$4:$X$300,MATCH("M3",'Exp Dates'!$E$2:$X$2,0),1)&amp;"!$A$2:$k$600",1),AI$1,0),0)</f>
        <v>47687</v>
      </c>
      <c r="AJ3279" s="6">
        <f ca="1">IF(NOT(ISNA(VLOOKUP($B3279,INDIRECT(VLOOKUP($B3279,'Exp Dates'!$E$4:$X$300,MATCH("M4",'Exp Dates'!$E$2:$X$2,0),1)&amp;"!$A$2:$k$600",1),AJ$1,0))),VLOOKUP($B3279,INDIRECT(VLOOKUP($B3279,'Exp Dates'!$E$4:$X$300,MATCH("M4",'Exp Dates'!$E$2:$X$2,0),1)&amp;"!$A$2:$k$600",1),AJ$1,0),0)</f>
        <v>36589</v>
      </c>
      <c r="AK3279" s="6">
        <f ca="1">IF(NOT(ISNA(VLOOKUP($B3279,INDIRECT(VLOOKUP($B3279,'Exp Dates'!$E$4:$X$300,MATCH("M5",'Exp Dates'!$E$2:$X$2,0),1)&amp;"!$A$2:$k$600",1),AK$1,0))),VLOOKUP($B3279,INDIRECT(VLOOKUP($B3279,'Exp Dates'!$E$4:$X$300,MATCH("M5",'Exp Dates'!$E$2:$X$2,0),1)&amp;"!$A$2:$k$600",1),AK$1,0),0)</f>
        <v>28832</v>
      </c>
      <c r="AL3279" s="6">
        <f ca="1">IF(NOT(ISNA(VLOOKUP($B3279,INDIRECT(VLOOKUP($B3279,'Exp Dates'!$E$4:$X$300,MATCH("M6",'Exp Dates'!$E$2:$X$2,0),1)&amp;"!$A$2:$k$600",1),AL$1,0))),VLOOKUP($B3279,INDIRECT(VLOOKUP($B3279,'Exp Dates'!$E$4:$X$300,MATCH("M6",'Exp Dates'!$E$2:$X$2,0),1)&amp;"!$A$2:$k$600",1),AL$1,0),0)</f>
        <v>22957</v>
      </c>
      <c r="AM3279" s="6">
        <f ca="1">IF(NOT(ISNA(VLOOKUP($B3279,INDIRECT(VLOOKUP($B3279,'Exp Dates'!$E$4:$X$300,MATCH("M7",'Exp Dates'!$E$2:$X$2,0),1)&amp;"!$A$2:$k$600",1),AM$1,0))),VLOOKUP($B3279,INDIRECT(VLOOKUP($B3279,'Exp Dates'!$E$4:$X$300,MATCH("M7",'Exp Dates'!$E$2:$X$2,0),1)&amp;"!$A$2:$k$600",1),AM$1,0),0)</f>
        <v>6249</v>
      </c>
      <c r="AN3279" s="74">
        <f t="shared" ca="1" si="694"/>
        <v>2724387449.9999995</v>
      </c>
      <c r="AO3279">
        <f ca="1">IF(NOT(ISNA(VLOOKUP($B3279,INDIRECT(VLOOKUP($B3279,'Exp Dates'!$E$4:$X$300,MATCH("M1",'Exp Dates'!$E$2:$X$2,0),1)&amp;"!$A$2:$k$600",1),AO$1,0))),VLOOKUP($B3279,INDIRECT(VLOOKUP($B3279,'Exp Dates'!$E$4:$X$300,MATCH("M1",'Exp Dates'!$E$2:$X$2,0),1)&amp;"!$A$2:$k$600",1),AO$1,0),0)</f>
        <v>0</v>
      </c>
      <c r="AP3279">
        <f ca="1">IF(NOT(ISNA(VLOOKUP($B3279,INDIRECT(VLOOKUP($B3279,'Exp Dates'!$E$4:$X$300,MATCH("M2",'Exp Dates'!$E$2:$X$2,0),1)&amp;"!$A$2:$k$600",1),AP$1,0))),VLOOKUP($B3279,INDIRECT(VLOOKUP($B3279,'Exp Dates'!$E$4:$X$300,MATCH("M2",'Exp Dates'!$E$2:$X$2,0),1)&amp;"!$A$2:$k$600",1),AP$1,0),0)</f>
        <v>0</v>
      </c>
      <c r="AQ3279">
        <f t="shared" ca="1" si="695"/>
        <v>0</v>
      </c>
      <c r="AR3279">
        <f>VLOOKUP(B3279,Master!B$2:L$5000,11,0)</f>
        <v>0.90955882352941175</v>
      </c>
    </row>
    <row r="3280" spans="2:44" x14ac:dyDescent="0.25">
      <c r="B3280" s="52">
        <f>Master!B3280</f>
        <v>42828</v>
      </c>
      <c r="C3280" s="11">
        <v>1</v>
      </c>
      <c r="D3280" s="11">
        <f ca="1">IF(NOT(ISNA(VLOOKUP($B3280,INDIRECT(VLOOKUP($B3280,'Exp Dates'!$E$4:$X$250,MATCH("M1",'Exp Dates'!$E$2:$X$2,0),1)&amp;"!$A$2:$H$600",1),D$1,0))),VLOOKUP($B3280,INDIRECT(VLOOKUP($B3280,'Exp Dates'!$E$4:$X$250,MATCH("M1",'Exp Dates'!$E$2:$X$2,0),1)&amp;"!$A$2:$H$600",1),D$1,0)*$C3280,VLOOKUP($B3280,Interpolate!$B$3:$T$2004,MATCH("M1-I",Interpolate!$B$2:$T$2,0)))</f>
        <v>13.475</v>
      </c>
      <c r="E3280" s="11">
        <f ca="1">IF(NOT(ISNA(VLOOKUP($B3280,INDIRECT(VLOOKUP($B3280,'Exp Dates'!$E$4:$X$250,MATCH("M2",'Exp Dates'!$E$2:$X$2,0),1)&amp;"!$A$2:$H$600",1),E$1,0))),VLOOKUP($B3280,INDIRECT(VLOOKUP($B3280,'Exp Dates'!$E$4:$X$250,MATCH("M2",'Exp Dates'!$E$2:$X$2,0),1)&amp;"!$A$2:$H$600",1),E$1,0)*$C3280,VLOOKUP($B3280,Interpolate!$B$3:$T$2004,MATCH("M2-I",Interpolate!$B$2:$T$2,0)))</f>
        <v>13.574999999999999</v>
      </c>
      <c r="F3280" s="11">
        <f ca="1">IF(NOT(ISNA(VLOOKUP($B3280,INDIRECT(VLOOKUP($B3280,'Exp Dates'!$E$4:$X$250,MATCH("M3",'Exp Dates'!$E$2:$X$2,0),1)&amp;"!$A$2:$H$600",1),F$1,0))),VLOOKUP($B3280,INDIRECT(VLOOKUP($B3280,'Exp Dates'!$E$4:$X$250,MATCH("M3",'Exp Dates'!$E$2:$X$2,0),1)&amp;"!$A$2:$H$600",1),F$1,0)*$C3280,VLOOKUP($B3280,Interpolate!$B$3:$T$2004,MATCH("M3-I",Interpolate!$B$2:$T$2,0)))</f>
        <v>14.275</v>
      </c>
      <c r="G3280" s="11">
        <f ca="1">IF(NOT(ISNA(VLOOKUP($B3280,INDIRECT(VLOOKUP($B3280,'Exp Dates'!$E$4:$X$250,MATCH("M4",'Exp Dates'!$E$2:$X$2,0),1)&amp;"!$A$2:$H$600",1),G$1,0))),VLOOKUP($B3280,INDIRECT(VLOOKUP($B3280,'Exp Dates'!$E$4:$X$250,MATCH("M4",'Exp Dates'!$E$2:$X$2,0),1)&amp;"!$A$2:$H$600",1),G$1,0)*$C3280,VLOOKUP($B3280,Interpolate!$B$3:$T$2004,MATCH("M4-I",Interpolate!$B$2:$T$2,0)))</f>
        <v>15.074999999999999</v>
      </c>
      <c r="H3280" s="11">
        <f ca="1">IF(NOT(ISNA(VLOOKUP($B3280,INDIRECT(VLOOKUP($B3280,'Exp Dates'!$E$4:$X$250,MATCH("M5",'Exp Dates'!$E$2:$X$2,0),1)&amp;"!$A$2:$H$600",1),H$1,0))),VLOOKUP($B3280,INDIRECT(VLOOKUP($B3280,'Exp Dates'!$E$4:$X$250,MATCH("M5",'Exp Dates'!$E$2:$X$2,0),1)&amp;"!$A$2:$H$600",1),H$1,0)*$C3280,VLOOKUP($B3280,Interpolate!$B$3:$T$2004,MATCH("M5-I",Interpolate!$B$2:$T$2,0)))</f>
        <v>15.574999999999999</v>
      </c>
      <c r="I3280" s="11">
        <f ca="1">IF(NOT(ISNA(VLOOKUP($B3280,INDIRECT(VLOOKUP($B3280,'Exp Dates'!$E$4:$X$250,MATCH("M6",'Exp Dates'!$E$2:$X$2,0),1)&amp;"!$A$2:$H$600",1),I$1,0))),VLOOKUP($B3280,INDIRECT(VLOOKUP($B3280,'Exp Dates'!$E$4:$X$250,MATCH("M6",'Exp Dates'!$E$2:$X$2,0),1)&amp;"!$A$2:$H$600",1),I$1,0)*$C3280,VLOOKUP($B3280,Interpolate!$B$3:$T$2004,MATCH("M6-I",Interpolate!$B$2:$T$2,0)))</f>
        <v>16.324999999999999</v>
      </c>
      <c r="J3280" s="11">
        <f ca="1">IF(NOT(ISNA(VLOOKUP($B3280,INDIRECT(VLOOKUP($B3280,'Exp Dates'!$E$4:$X$250,MATCH("M7",'Exp Dates'!$E$2:$X$2,0),1)&amp;"!$A$2:$H$600",1),J$1,0))),VLOOKUP($B3280,INDIRECT(VLOOKUP($B3280,'Exp Dates'!$E$4:$X$250,MATCH("M7",'Exp Dates'!$E$2:$X$2,0),1)&amp;"!$A$2:$H$600",1),J$1,0)*$C3280,VLOOKUP($B3280,Interpolate!$B$3:$T$2004,MATCH("M7-I",Interpolate!$B$2:$T$2,0)))</f>
        <v>16.725000000000001</v>
      </c>
      <c r="K3280" s="6">
        <f ca="1">IF(NOT(ISNA(VLOOKUP($B3280,INDIRECT(VLOOKUP($B3280,'Exp Dates'!$E$4:$X$250,MATCH("M1",'Exp Dates'!$E$2:$X$2,0),1)&amp;"!$A$2:$k$600",1),K$1,0))),VLOOKUP($B3280,INDIRECT(VLOOKUP($B3280,'Exp Dates'!$E$4:$X$250,MATCH("M1",'Exp Dates'!$E$2:$X$2,0),1)&amp;"!$A$2:$k$600",1),K$1,0),0)</f>
        <v>142102</v>
      </c>
      <c r="L3280" s="6">
        <f ca="1">IF(NOT(ISNA(VLOOKUP($B3280,INDIRECT(VLOOKUP($B3280,'Exp Dates'!$E$4:$X$250,MATCH("M2",'Exp Dates'!$E$2:$X$2,0),1)&amp;"!$A$2:$k$600",1),L$1,0))),VLOOKUP($B3280,INDIRECT(VLOOKUP($B3280,'Exp Dates'!$E$4:$X$250,MATCH("M2",'Exp Dates'!$E$2:$X$2,0),1)&amp;"!$A$2:$k$600",1),L$1,0),0)</f>
        <v>93810</v>
      </c>
      <c r="M3280" s="6">
        <f ca="1">IF(NOT(ISNA(VLOOKUP($B3280,INDIRECT(VLOOKUP($B3280,'Exp Dates'!$E$4:$X$250,MATCH("M3",'Exp Dates'!$E$2:$X$2,0),1)&amp;"!$A$2:$k$600",1),M$1,0))),VLOOKUP($B3280,INDIRECT(VLOOKUP($B3280,'Exp Dates'!$E$4:$X$250,MATCH("M3",'Exp Dates'!$E$2:$X$2,0),1)&amp;"!$A$2:$k$600",1),M$1,0),0)</f>
        <v>22795</v>
      </c>
      <c r="N3280" s="6">
        <f ca="1">IF(NOT(ISNA(VLOOKUP($B3280,INDIRECT(VLOOKUP($B3280,'Exp Dates'!$E$4:$X$250,MATCH("M4",'Exp Dates'!$E$2:$X$2,0),1)&amp;"!$A$2:$k$600",1),N$1,0))),VLOOKUP($B3280,INDIRECT(VLOOKUP($B3280,'Exp Dates'!$E$4:$X$250,MATCH("M4",'Exp Dates'!$E$2:$X$2,0),1)&amp;"!$A$2:$k$600",1),N$1,0),0)</f>
        <v>9213</v>
      </c>
      <c r="O3280" s="6">
        <f ca="1">IF(NOT(ISNA(VLOOKUP($B3280,INDIRECT(VLOOKUP($B3280,'Exp Dates'!$E$4:$X$250,MATCH("M5",'Exp Dates'!$E$2:$X$2,0),1)&amp;"!$A$2:$k$600",1),O$1,0))),VLOOKUP($B3280,INDIRECT(VLOOKUP($B3280,'Exp Dates'!$E$4:$X$250,MATCH("M5",'Exp Dates'!$E$2:$X$2,0),1)&amp;"!$A$2:$k$600",1),O$1,0),0)</f>
        <v>5263</v>
      </c>
      <c r="P3280" s="6">
        <f ca="1">IF(NOT(ISNA(VLOOKUP($B3280,INDIRECT(VLOOKUP($B3280,'Exp Dates'!$E$4:$X$250,MATCH("M6",'Exp Dates'!$E$2:$X$2,0),1)&amp;"!$A$2:$k$600",1),P$1,0))),VLOOKUP($B3280,INDIRECT(VLOOKUP($B3280,'Exp Dates'!$E$4:$X$250,MATCH("M6",'Exp Dates'!$E$2:$X$2,0),1)&amp;"!$A$2:$k$600",1),P$1,0),0)</f>
        <v>3944</v>
      </c>
      <c r="Q3280" s="6">
        <f ca="1">IF(NOT(ISNA(VLOOKUP($B3280,INDIRECT(VLOOKUP($B3280,'Exp Dates'!$E$4:$X$250,MATCH("M7",'Exp Dates'!$E$2:$X$2,0),1)&amp;"!$A$2:$k$600",1),Q$1,0))),VLOOKUP($B3280,INDIRECT(VLOOKUP($B3280,'Exp Dates'!$E$4:$X$250,MATCH("M7",'Exp Dates'!$E$2:$X$2,0),1)&amp;"!$A$2:$k$600",1),Q$1,0),0)</f>
        <v>2054</v>
      </c>
      <c r="R3280" s="6">
        <f ca="1">IF((K3280+L3280)&gt;0,K3280+L3280,#REF!+#REF!)</f>
        <v>235912</v>
      </c>
      <c r="S3280" s="6">
        <f t="shared" ca="1" si="684"/>
        <v>409125</v>
      </c>
      <c r="T3280" s="6">
        <f t="shared" ca="1" si="685"/>
        <v>4883725.0250000004</v>
      </c>
      <c r="U3280" s="6">
        <f t="shared" ca="1" si="686"/>
        <v>95789</v>
      </c>
      <c r="V3280" s="6">
        <f t="shared" ca="1" si="687"/>
        <v>1498851.5750000002</v>
      </c>
      <c r="W3280" s="11">
        <f t="shared" ca="1" si="688"/>
        <v>3.2583113007703912</v>
      </c>
      <c r="X3280">
        <f ca="1">Master!AD3280</f>
        <v>2.7142857142857173E-2</v>
      </c>
      <c r="Y3280" s="6">
        <f t="shared" ca="1" si="689"/>
        <v>279181</v>
      </c>
      <c r="Z3280" s="6">
        <f t="shared" ca="1" si="690"/>
        <v>95789</v>
      </c>
      <c r="AA3280" s="6">
        <f t="shared" ca="1" si="691"/>
        <v>504914</v>
      </c>
      <c r="AB3280" s="11">
        <f>VLOOKUP(B3280,Master!B$3:N$10000,9,0)</f>
        <v>12.38</v>
      </c>
      <c r="AC3280" s="11">
        <f t="shared" ca="1" si="692"/>
        <v>1.0949999999999989</v>
      </c>
      <c r="AE3280" s="11">
        <f t="shared" ca="1" si="693"/>
        <v>-11.285000000000002</v>
      </c>
      <c r="AG3280" s="6">
        <f ca="1">IF(NOT(ISNA(VLOOKUP($B3280,INDIRECT(VLOOKUP($B3280,'Exp Dates'!$E$4:$X$300,MATCH("M1",'Exp Dates'!$E$2:$X$2,0),1)&amp;"!$A$2:$k$600",1),AG$1,0))),VLOOKUP($B3280,INDIRECT(VLOOKUP($B3280,'Exp Dates'!$E$4:$X$300,MATCH("M1",'Exp Dates'!$E$2:$X$2,0),1)&amp;"!$A$2:$k$600",1),AG$1,0),0)</f>
        <v>227551</v>
      </c>
      <c r="AH3280" s="6">
        <f ca="1">IF(NOT(ISNA(VLOOKUP($B3280,INDIRECT(VLOOKUP($B3280,'Exp Dates'!$E$4:$X$300,MATCH("M2",'Exp Dates'!$E$2:$X$2,0),1)&amp;"!$A$2:$k$600",1),AH$1,0))),VLOOKUP($B3280,INDIRECT(VLOOKUP($B3280,'Exp Dates'!$E$4:$X$300,MATCH("M2",'Exp Dates'!$E$2:$X$2,0),1)&amp;"!$A$2:$k$600",1),AH$1,0),0)</f>
        <v>133884</v>
      </c>
      <c r="AI3280" s="6">
        <f ca="1">IF(NOT(ISNA(VLOOKUP($B3280,INDIRECT(VLOOKUP($B3280,'Exp Dates'!$E$4:$X$300,MATCH("M3",'Exp Dates'!$E$2:$X$2,0),1)&amp;"!$A$2:$k$600",1),AI$1,0))),VLOOKUP($B3280,INDIRECT(VLOOKUP($B3280,'Exp Dates'!$E$4:$X$300,MATCH("M3",'Exp Dates'!$E$2:$X$2,0),1)&amp;"!$A$2:$k$600",1),AI$1,0),0)</f>
        <v>47690</v>
      </c>
      <c r="AJ3280" s="6">
        <f ca="1">IF(NOT(ISNA(VLOOKUP($B3280,INDIRECT(VLOOKUP($B3280,'Exp Dates'!$E$4:$X$300,MATCH("M4",'Exp Dates'!$E$2:$X$2,0),1)&amp;"!$A$2:$k$600",1),AJ$1,0))),VLOOKUP($B3280,INDIRECT(VLOOKUP($B3280,'Exp Dates'!$E$4:$X$300,MATCH("M4",'Exp Dates'!$E$2:$X$2,0),1)&amp;"!$A$2:$k$600",1),AJ$1,0),0)</f>
        <v>36798</v>
      </c>
      <c r="AK3280" s="6">
        <f ca="1">IF(NOT(ISNA(VLOOKUP($B3280,INDIRECT(VLOOKUP($B3280,'Exp Dates'!$E$4:$X$300,MATCH("M5",'Exp Dates'!$E$2:$X$2,0),1)&amp;"!$A$2:$k$600",1),AK$1,0))),VLOOKUP($B3280,INDIRECT(VLOOKUP($B3280,'Exp Dates'!$E$4:$X$300,MATCH("M5",'Exp Dates'!$E$2:$X$2,0),1)&amp;"!$A$2:$k$600",1),AK$1,0),0)</f>
        <v>28825</v>
      </c>
      <c r="AL3280" s="6">
        <f ca="1">IF(NOT(ISNA(VLOOKUP($B3280,INDIRECT(VLOOKUP($B3280,'Exp Dates'!$E$4:$X$300,MATCH("M6",'Exp Dates'!$E$2:$X$2,0),1)&amp;"!$A$2:$k$600",1),AL$1,0))),VLOOKUP($B3280,INDIRECT(VLOOKUP($B3280,'Exp Dates'!$E$4:$X$300,MATCH("M6",'Exp Dates'!$E$2:$X$2,0),1)&amp;"!$A$2:$k$600",1),AL$1,0),0)</f>
        <v>23385</v>
      </c>
      <c r="AM3280" s="6">
        <f ca="1">IF(NOT(ISNA(VLOOKUP($B3280,INDIRECT(VLOOKUP($B3280,'Exp Dates'!$E$4:$X$300,MATCH("M7",'Exp Dates'!$E$2:$X$2,0),1)&amp;"!$A$2:$k$600",1),AM$1,0))),VLOOKUP($B3280,INDIRECT(VLOOKUP($B3280,'Exp Dates'!$E$4:$X$300,MATCH("M7",'Exp Dates'!$E$2:$X$2,0),1)&amp;"!$A$2:$k$600",1),AM$1,0),0)</f>
        <v>6781</v>
      </c>
      <c r="AN3280" s="74">
        <f t="shared" ca="1" si="694"/>
        <v>3833289975</v>
      </c>
      <c r="AO3280">
        <f ca="1">IF(NOT(ISNA(VLOOKUP($B3280,INDIRECT(VLOOKUP($B3280,'Exp Dates'!$E$4:$X$300,MATCH("M1",'Exp Dates'!$E$2:$X$2,0),1)&amp;"!$A$2:$k$600",1),AO$1,0))),VLOOKUP($B3280,INDIRECT(VLOOKUP($B3280,'Exp Dates'!$E$4:$X$300,MATCH("M1",'Exp Dates'!$E$2:$X$2,0),1)&amp;"!$A$2:$k$600",1),AO$1,0),0)</f>
        <v>0</v>
      </c>
      <c r="AP3280">
        <f ca="1">IF(NOT(ISNA(VLOOKUP($B3280,INDIRECT(VLOOKUP($B3280,'Exp Dates'!$E$4:$X$300,MATCH("M2",'Exp Dates'!$E$2:$X$2,0),1)&amp;"!$A$2:$k$600",1),AP$1,0))),VLOOKUP($B3280,INDIRECT(VLOOKUP($B3280,'Exp Dates'!$E$4:$X$300,MATCH("M2",'Exp Dates'!$E$2:$X$2,0),1)&amp;"!$A$2:$k$600",1),AP$1,0),0)</f>
        <v>0</v>
      </c>
      <c r="AQ3280">
        <f t="shared" ca="1" si="695"/>
        <v>0</v>
      </c>
      <c r="AR3280">
        <f>VLOOKUP(B3280,Master!B$2:L$5000,11,0)</f>
        <v>0.90563277249451357</v>
      </c>
    </row>
    <row r="3281" spans="2:44" x14ac:dyDescent="0.25">
      <c r="B3281" s="52">
        <f>Master!B3281</f>
        <v>42829</v>
      </c>
      <c r="C3281" s="11">
        <v>1</v>
      </c>
      <c r="D3281" s="11">
        <f ca="1">IF(NOT(ISNA(VLOOKUP($B3281,INDIRECT(VLOOKUP($B3281,'Exp Dates'!$E$4:$X$250,MATCH("M1",'Exp Dates'!$E$2:$X$2,0),1)&amp;"!$A$2:$H$600",1),D$1,0))),VLOOKUP($B3281,INDIRECT(VLOOKUP($B3281,'Exp Dates'!$E$4:$X$250,MATCH("M1",'Exp Dates'!$E$2:$X$2,0),1)&amp;"!$A$2:$H$600",1),D$1,0)*$C3281,VLOOKUP($B3281,Interpolate!$B$3:$T$2004,MATCH("M1-I",Interpolate!$B$2:$T$2,0)))</f>
        <v>13.225</v>
      </c>
      <c r="E3281" s="11">
        <f ca="1">IF(NOT(ISNA(VLOOKUP($B3281,INDIRECT(VLOOKUP($B3281,'Exp Dates'!$E$4:$X$250,MATCH("M2",'Exp Dates'!$E$2:$X$2,0),1)&amp;"!$A$2:$H$600",1),E$1,0))),VLOOKUP($B3281,INDIRECT(VLOOKUP($B3281,'Exp Dates'!$E$4:$X$250,MATCH("M2",'Exp Dates'!$E$2:$X$2,0),1)&amp;"!$A$2:$H$600",1),E$1,0)*$C3281,VLOOKUP($B3281,Interpolate!$B$3:$T$2004,MATCH("M2-I",Interpolate!$B$2:$T$2,0)))</f>
        <v>13.375</v>
      </c>
      <c r="F3281" s="11">
        <f ca="1">IF(NOT(ISNA(VLOOKUP($B3281,INDIRECT(VLOOKUP($B3281,'Exp Dates'!$E$4:$X$250,MATCH("M3",'Exp Dates'!$E$2:$X$2,0),1)&amp;"!$A$2:$H$600",1),F$1,0))),VLOOKUP($B3281,INDIRECT(VLOOKUP($B3281,'Exp Dates'!$E$4:$X$250,MATCH("M3",'Exp Dates'!$E$2:$X$2,0),1)&amp;"!$A$2:$H$600",1),F$1,0)*$C3281,VLOOKUP($B3281,Interpolate!$B$3:$T$2004,MATCH("M3-I",Interpolate!$B$2:$T$2,0)))</f>
        <v>14.125</v>
      </c>
      <c r="G3281" s="11">
        <f ca="1">IF(NOT(ISNA(VLOOKUP($B3281,INDIRECT(VLOOKUP($B3281,'Exp Dates'!$E$4:$X$250,MATCH("M4",'Exp Dates'!$E$2:$X$2,0),1)&amp;"!$A$2:$H$600",1),G$1,0))),VLOOKUP($B3281,INDIRECT(VLOOKUP($B3281,'Exp Dates'!$E$4:$X$250,MATCH("M4",'Exp Dates'!$E$2:$X$2,0),1)&amp;"!$A$2:$H$600",1),G$1,0)*$C3281,VLOOKUP($B3281,Interpolate!$B$3:$T$2004,MATCH("M4-I",Interpolate!$B$2:$T$2,0)))</f>
        <v>14.925000000000001</v>
      </c>
      <c r="H3281" s="11">
        <f ca="1">IF(NOT(ISNA(VLOOKUP($B3281,INDIRECT(VLOOKUP($B3281,'Exp Dates'!$E$4:$X$250,MATCH("M5",'Exp Dates'!$E$2:$X$2,0),1)&amp;"!$A$2:$H$600",1),H$1,0))),VLOOKUP($B3281,INDIRECT(VLOOKUP($B3281,'Exp Dates'!$E$4:$X$250,MATCH("M5",'Exp Dates'!$E$2:$X$2,0),1)&amp;"!$A$2:$H$600",1),H$1,0)*$C3281,VLOOKUP($B3281,Interpolate!$B$3:$T$2004,MATCH("M5-I",Interpolate!$B$2:$T$2,0)))</f>
        <v>15.375</v>
      </c>
      <c r="I3281" s="11">
        <f ca="1">IF(NOT(ISNA(VLOOKUP($B3281,INDIRECT(VLOOKUP($B3281,'Exp Dates'!$E$4:$X$250,MATCH("M6",'Exp Dates'!$E$2:$X$2,0),1)&amp;"!$A$2:$H$600",1),I$1,0))),VLOOKUP($B3281,INDIRECT(VLOOKUP($B3281,'Exp Dates'!$E$4:$X$250,MATCH("M6",'Exp Dates'!$E$2:$X$2,0),1)&amp;"!$A$2:$H$600",1),I$1,0)*$C3281,VLOOKUP($B3281,Interpolate!$B$3:$T$2004,MATCH("M6-I",Interpolate!$B$2:$T$2,0)))</f>
        <v>16.125</v>
      </c>
      <c r="J3281" s="11">
        <f ca="1">IF(NOT(ISNA(VLOOKUP($B3281,INDIRECT(VLOOKUP($B3281,'Exp Dates'!$E$4:$X$250,MATCH("M7",'Exp Dates'!$E$2:$X$2,0),1)&amp;"!$A$2:$H$600",1),J$1,0))),VLOOKUP($B3281,INDIRECT(VLOOKUP($B3281,'Exp Dates'!$E$4:$X$250,MATCH("M7",'Exp Dates'!$E$2:$X$2,0),1)&amp;"!$A$2:$H$600",1),J$1,0)*$C3281,VLOOKUP($B3281,Interpolate!$B$3:$T$2004,MATCH("M7-I",Interpolate!$B$2:$T$2,0)))</f>
        <v>16.475000000000001</v>
      </c>
      <c r="K3281" s="6">
        <f ca="1">IF(NOT(ISNA(VLOOKUP($B3281,INDIRECT(VLOOKUP($B3281,'Exp Dates'!$E$4:$X$250,MATCH("M1",'Exp Dates'!$E$2:$X$2,0),1)&amp;"!$A$2:$k$600",1),K$1,0))),VLOOKUP($B3281,INDIRECT(VLOOKUP($B3281,'Exp Dates'!$E$4:$X$250,MATCH("M1",'Exp Dates'!$E$2:$X$2,0),1)&amp;"!$A$2:$k$600",1),K$1,0),0)</f>
        <v>98335</v>
      </c>
      <c r="L3281" s="6">
        <f ca="1">IF(NOT(ISNA(VLOOKUP($B3281,INDIRECT(VLOOKUP($B3281,'Exp Dates'!$E$4:$X$250,MATCH("M2",'Exp Dates'!$E$2:$X$2,0),1)&amp;"!$A$2:$k$600",1),L$1,0))),VLOOKUP($B3281,INDIRECT(VLOOKUP($B3281,'Exp Dates'!$E$4:$X$250,MATCH("M2",'Exp Dates'!$E$2:$X$2,0),1)&amp;"!$A$2:$k$600",1),L$1,0),0)</f>
        <v>78083</v>
      </c>
      <c r="M3281" s="6">
        <f ca="1">IF(NOT(ISNA(VLOOKUP($B3281,INDIRECT(VLOOKUP($B3281,'Exp Dates'!$E$4:$X$250,MATCH("M3",'Exp Dates'!$E$2:$X$2,0),1)&amp;"!$A$2:$k$600",1),M$1,0))),VLOOKUP($B3281,INDIRECT(VLOOKUP($B3281,'Exp Dates'!$E$4:$X$250,MATCH("M3",'Exp Dates'!$E$2:$X$2,0),1)&amp;"!$A$2:$k$600",1),M$1,0),0)</f>
        <v>18866</v>
      </c>
      <c r="N3281" s="6">
        <f ca="1">IF(NOT(ISNA(VLOOKUP($B3281,INDIRECT(VLOOKUP($B3281,'Exp Dates'!$E$4:$X$250,MATCH("M4",'Exp Dates'!$E$2:$X$2,0),1)&amp;"!$A$2:$k$600",1),N$1,0))),VLOOKUP($B3281,INDIRECT(VLOOKUP($B3281,'Exp Dates'!$E$4:$X$250,MATCH("M4",'Exp Dates'!$E$2:$X$2,0),1)&amp;"!$A$2:$k$600",1),N$1,0),0)</f>
        <v>8274</v>
      </c>
      <c r="O3281" s="6">
        <f ca="1">IF(NOT(ISNA(VLOOKUP($B3281,INDIRECT(VLOOKUP($B3281,'Exp Dates'!$E$4:$X$250,MATCH("M5",'Exp Dates'!$E$2:$X$2,0),1)&amp;"!$A$2:$k$600",1),O$1,0))),VLOOKUP($B3281,INDIRECT(VLOOKUP($B3281,'Exp Dates'!$E$4:$X$250,MATCH("M5",'Exp Dates'!$E$2:$X$2,0),1)&amp;"!$A$2:$k$600",1),O$1,0),0)</f>
        <v>3638</v>
      </c>
      <c r="P3281" s="6">
        <f ca="1">IF(NOT(ISNA(VLOOKUP($B3281,INDIRECT(VLOOKUP($B3281,'Exp Dates'!$E$4:$X$250,MATCH("M6",'Exp Dates'!$E$2:$X$2,0),1)&amp;"!$A$2:$k$600",1),P$1,0))),VLOOKUP($B3281,INDIRECT(VLOOKUP($B3281,'Exp Dates'!$E$4:$X$250,MATCH("M6",'Exp Dates'!$E$2:$X$2,0),1)&amp;"!$A$2:$k$600",1),P$1,0),0)</f>
        <v>3241</v>
      </c>
      <c r="Q3281" s="6">
        <f ca="1">IF(NOT(ISNA(VLOOKUP($B3281,INDIRECT(VLOOKUP($B3281,'Exp Dates'!$E$4:$X$250,MATCH("M7",'Exp Dates'!$E$2:$X$2,0),1)&amp;"!$A$2:$k$600",1),Q$1,0))),VLOOKUP($B3281,INDIRECT(VLOOKUP($B3281,'Exp Dates'!$E$4:$X$250,MATCH("M7",'Exp Dates'!$E$2:$X$2,0),1)&amp;"!$A$2:$k$600",1),Q$1,0),0)</f>
        <v>2505</v>
      </c>
      <c r="R3281" s="6">
        <f ca="1">IF((K3281+L3281)&gt;0,K3281+L3281,#REF!+#REF!)</f>
        <v>176418</v>
      </c>
      <c r="S3281" s="6">
        <f t="shared" ca="1" si="684"/>
        <v>420498</v>
      </c>
      <c r="T3281" s="6">
        <f t="shared" ca="1" si="685"/>
        <v>4933134.75</v>
      </c>
      <c r="U3281" s="6">
        <f t="shared" ca="1" si="686"/>
        <v>94509</v>
      </c>
      <c r="V3281" s="6">
        <f t="shared" ca="1" si="687"/>
        <v>1462742.0750000002</v>
      </c>
      <c r="W3281" s="11">
        <f t="shared" ca="1" si="688"/>
        <v>3.3725253647332183</v>
      </c>
      <c r="X3281">
        <f ca="1">Master!AD3281</f>
        <v>2.5714285714285724E-2</v>
      </c>
      <c r="Y3281" s="6">
        <f t="shared" ca="1" si="689"/>
        <v>212942</v>
      </c>
      <c r="Z3281" s="6">
        <f t="shared" ca="1" si="690"/>
        <v>94509</v>
      </c>
      <c r="AA3281" s="6">
        <f t="shared" ca="1" si="691"/>
        <v>515007</v>
      </c>
      <c r="AB3281" s="11">
        <f>VLOOKUP(B3281,Master!B$3:N$10000,9,0)</f>
        <v>11.79</v>
      </c>
      <c r="AC3281" s="11">
        <f t="shared" ca="1" si="692"/>
        <v>1.4350000000000005</v>
      </c>
      <c r="AE3281" s="11">
        <f t="shared" ca="1" si="693"/>
        <v>-10.354999999999999</v>
      </c>
      <c r="AG3281" s="6">
        <f ca="1">IF(NOT(ISNA(VLOOKUP($B3281,INDIRECT(VLOOKUP($B3281,'Exp Dates'!$E$4:$X$300,MATCH("M1",'Exp Dates'!$E$2:$X$2,0),1)&amp;"!$A$2:$k$600",1),AG$1,0))),VLOOKUP($B3281,INDIRECT(VLOOKUP($B3281,'Exp Dates'!$E$4:$X$300,MATCH("M1",'Exp Dates'!$E$2:$X$2,0),1)&amp;"!$A$2:$k$600",1),AG$1,0),0)</f>
        <v>225190</v>
      </c>
      <c r="AH3281" s="6">
        <f ca="1">IF(NOT(ISNA(VLOOKUP($B3281,INDIRECT(VLOOKUP($B3281,'Exp Dates'!$E$4:$X$300,MATCH("M2",'Exp Dates'!$E$2:$X$2,0),1)&amp;"!$A$2:$k$600",1),AH$1,0))),VLOOKUP($B3281,INDIRECT(VLOOKUP($B3281,'Exp Dates'!$E$4:$X$300,MATCH("M2",'Exp Dates'!$E$2:$X$2,0),1)&amp;"!$A$2:$k$600",1),AH$1,0),0)</f>
        <v>146168</v>
      </c>
      <c r="AI3281" s="6">
        <f ca="1">IF(NOT(ISNA(VLOOKUP($B3281,INDIRECT(VLOOKUP($B3281,'Exp Dates'!$E$4:$X$300,MATCH("M3",'Exp Dates'!$E$2:$X$2,0),1)&amp;"!$A$2:$k$600",1),AI$1,0))),VLOOKUP($B3281,INDIRECT(VLOOKUP($B3281,'Exp Dates'!$E$4:$X$300,MATCH("M3",'Exp Dates'!$E$2:$X$2,0),1)&amp;"!$A$2:$k$600",1),AI$1,0),0)</f>
        <v>49140</v>
      </c>
      <c r="AJ3281" s="6">
        <f ca="1">IF(NOT(ISNA(VLOOKUP($B3281,INDIRECT(VLOOKUP($B3281,'Exp Dates'!$E$4:$X$300,MATCH("M4",'Exp Dates'!$E$2:$X$2,0),1)&amp;"!$A$2:$k$600",1),AJ$1,0))),VLOOKUP($B3281,INDIRECT(VLOOKUP($B3281,'Exp Dates'!$E$4:$X$300,MATCH("M4",'Exp Dates'!$E$2:$X$2,0),1)&amp;"!$A$2:$k$600",1),AJ$1,0),0)</f>
        <v>35217</v>
      </c>
      <c r="AK3281" s="6">
        <f ca="1">IF(NOT(ISNA(VLOOKUP($B3281,INDIRECT(VLOOKUP($B3281,'Exp Dates'!$E$4:$X$300,MATCH("M5",'Exp Dates'!$E$2:$X$2,0),1)&amp;"!$A$2:$k$600",1),AK$1,0))),VLOOKUP($B3281,INDIRECT(VLOOKUP($B3281,'Exp Dates'!$E$4:$X$300,MATCH("M5",'Exp Dates'!$E$2:$X$2,0),1)&amp;"!$A$2:$k$600",1),AK$1,0),0)</f>
        <v>28725</v>
      </c>
      <c r="AL3281" s="6">
        <f ca="1">IF(NOT(ISNA(VLOOKUP($B3281,INDIRECT(VLOOKUP($B3281,'Exp Dates'!$E$4:$X$300,MATCH("M6",'Exp Dates'!$E$2:$X$2,0),1)&amp;"!$A$2:$k$600",1),AL$1,0))),VLOOKUP($B3281,INDIRECT(VLOOKUP($B3281,'Exp Dates'!$E$4:$X$300,MATCH("M6",'Exp Dates'!$E$2:$X$2,0),1)&amp;"!$A$2:$k$600",1),AL$1,0),0)</f>
        <v>23171</v>
      </c>
      <c r="AM3281" s="6">
        <f ca="1">IF(NOT(ISNA(VLOOKUP($B3281,INDIRECT(VLOOKUP($B3281,'Exp Dates'!$E$4:$X$300,MATCH("M7",'Exp Dates'!$E$2:$X$2,0),1)&amp;"!$A$2:$k$600",1),AM$1,0))),VLOOKUP($B3281,INDIRECT(VLOOKUP($B3281,'Exp Dates'!$E$4:$X$300,MATCH("M7",'Exp Dates'!$E$2:$X$2,0),1)&amp;"!$A$2:$k$600",1),AM$1,0),0)</f>
        <v>7396</v>
      </c>
      <c r="AN3281" s="74">
        <f t="shared" ca="1" si="694"/>
        <v>2884277450</v>
      </c>
      <c r="AO3281">
        <f ca="1">IF(NOT(ISNA(VLOOKUP($B3281,INDIRECT(VLOOKUP($B3281,'Exp Dates'!$E$4:$X$300,MATCH("M1",'Exp Dates'!$E$2:$X$2,0),1)&amp;"!$A$2:$k$600",1),AO$1,0))),VLOOKUP($B3281,INDIRECT(VLOOKUP($B3281,'Exp Dates'!$E$4:$X$300,MATCH("M1",'Exp Dates'!$E$2:$X$2,0),1)&amp;"!$A$2:$k$600",1),AO$1,0),0)</f>
        <v>0</v>
      </c>
      <c r="AP3281">
        <f ca="1">IF(NOT(ISNA(VLOOKUP($B3281,INDIRECT(VLOOKUP($B3281,'Exp Dates'!$E$4:$X$300,MATCH("M2",'Exp Dates'!$E$2:$X$2,0),1)&amp;"!$A$2:$k$600",1),AP$1,0))),VLOOKUP($B3281,INDIRECT(VLOOKUP($B3281,'Exp Dates'!$E$4:$X$300,MATCH("M2",'Exp Dates'!$E$2:$X$2,0),1)&amp;"!$A$2:$k$600",1),AP$1,0),0)</f>
        <v>0</v>
      </c>
      <c r="AQ3281">
        <f t="shared" ca="1" si="695"/>
        <v>0</v>
      </c>
      <c r="AR3281">
        <f>VLOOKUP(B3281,Master!B$2:L$5000,11,0)</f>
        <v>0.88182498130142106</v>
      </c>
    </row>
    <row r="3282" spans="2:44" x14ac:dyDescent="0.25">
      <c r="B3282" s="52">
        <f>Master!B3282</f>
        <v>42830</v>
      </c>
      <c r="C3282" s="11">
        <v>1</v>
      </c>
      <c r="D3282" s="11">
        <f ca="1">IF(NOT(ISNA(VLOOKUP($B3282,INDIRECT(VLOOKUP($B3282,'Exp Dates'!$E$4:$X$250,MATCH("M1",'Exp Dates'!$E$2:$X$2,0),1)&amp;"!$A$2:$H$600",1),D$1,0))),VLOOKUP($B3282,INDIRECT(VLOOKUP($B3282,'Exp Dates'!$E$4:$X$250,MATCH("M1",'Exp Dates'!$E$2:$X$2,0),1)&amp;"!$A$2:$H$600",1),D$1,0)*$C3282,VLOOKUP($B3282,Interpolate!$B$3:$T$2004,MATCH("M1-I",Interpolate!$B$2:$T$2,0)))</f>
        <v>13.875</v>
      </c>
      <c r="E3282" s="11">
        <f ca="1">IF(NOT(ISNA(VLOOKUP($B3282,INDIRECT(VLOOKUP($B3282,'Exp Dates'!$E$4:$X$250,MATCH("M2",'Exp Dates'!$E$2:$X$2,0),1)&amp;"!$A$2:$H$600",1),E$1,0))),VLOOKUP($B3282,INDIRECT(VLOOKUP($B3282,'Exp Dates'!$E$4:$X$250,MATCH("M2",'Exp Dates'!$E$2:$X$2,0),1)&amp;"!$A$2:$H$600",1),E$1,0)*$C3282,VLOOKUP($B3282,Interpolate!$B$3:$T$2004,MATCH("M2-I",Interpolate!$B$2:$T$2,0)))</f>
        <v>13.875</v>
      </c>
      <c r="F3282" s="11">
        <f ca="1">IF(NOT(ISNA(VLOOKUP($B3282,INDIRECT(VLOOKUP($B3282,'Exp Dates'!$E$4:$X$250,MATCH("M3",'Exp Dates'!$E$2:$X$2,0),1)&amp;"!$A$2:$H$600",1),F$1,0))),VLOOKUP($B3282,INDIRECT(VLOOKUP($B3282,'Exp Dates'!$E$4:$X$250,MATCH("M3",'Exp Dates'!$E$2:$X$2,0),1)&amp;"!$A$2:$H$600",1),F$1,0)*$C3282,VLOOKUP($B3282,Interpolate!$B$3:$T$2004,MATCH("M3-I",Interpolate!$B$2:$T$2,0)))</f>
        <v>14.525</v>
      </c>
      <c r="G3282" s="11">
        <f ca="1">IF(NOT(ISNA(VLOOKUP($B3282,INDIRECT(VLOOKUP($B3282,'Exp Dates'!$E$4:$X$250,MATCH("M4",'Exp Dates'!$E$2:$X$2,0),1)&amp;"!$A$2:$H$600",1),G$1,0))),VLOOKUP($B3282,INDIRECT(VLOOKUP($B3282,'Exp Dates'!$E$4:$X$250,MATCH("M4",'Exp Dates'!$E$2:$X$2,0),1)&amp;"!$A$2:$H$600",1),G$1,0)*$C3282,VLOOKUP($B3282,Interpolate!$B$3:$T$2004,MATCH("M4-I",Interpolate!$B$2:$T$2,0)))</f>
        <v>15.275</v>
      </c>
      <c r="H3282" s="11">
        <f ca="1">IF(NOT(ISNA(VLOOKUP($B3282,INDIRECT(VLOOKUP($B3282,'Exp Dates'!$E$4:$X$250,MATCH("M5",'Exp Dates'!$E$2:$X$2,0),1)&amp;"!$A$2:$H$600",1),H$1,0))),VLOOKUP($B3282,INDIRECT(VLOOKUP($B3282,'Exp Dates'!$E$4:$X$250,MATCH("M5",'Exp Dates'!$E$2:$X$2,0),1)&amp;"!$A$2:$H$600",1),H$1,0)*$C3282,VLOOKUP($B3282,Interpolate!$B$3:$T$2004,MATCH("M5-I",Interpolate!$B$2:$T$2,0)))</f>
        <v>15.675000000000001</v>
      </c>
      <c r="I3282" s="11">
        <f ca="1">IF(NOT(ISNA(VLOOKUP($B3282,INDIRECT(VLOOKUP($B3282,'Exp Dates'!$E$4:$X$250,MATCH("M6",'Exp Dates'!$E$2:$X$2,0),1)&amp;"!$A$2:$H$600",1),I$1,0))),VLOOKUP($B3282,INDIRECT(VLOOKUP($B3282,'Exp Dates'!$E$4:$X$250,MATCH("M6",'Exp Dates'!$E$2:$X$2,0),1)&amp;"!$A$2:$H$600",1),I$1,0)*$C3282,VLOOKUP($B3282,Interpolate!$B$3:$T$2004,MATCH("M6-I",Interpolate!$B$2:$T$2,0)))</f>
        <v>16.425000000000001</v>
      </c>
      <c r="J3282" s="11">
        <f ca="1">IF(NOT(ISNA(VLOOKUP($B3282,INDIRECT(VLOOKUP($B3282,'Exp Dates'!$E$4:$X$250,MATCH("M7",'Exp Dates'!$E$2:$X$2,0),1)&amp;"!$A$2:$H$600",1),J$1,0))),VLOOKUP($B3282,INDIRECT(VLOOKUP($B3282,'Exp Dates'!$E$4:$X$250,MATCH("M7",'Exp Dates'!$E$2:$X$2,0),1)&amp;"!$A$2:$H$600",1),J$1,0)*$C3282,VLOOKUP($B3282,Interpolate!$B$3:$T$2004,MATCH("M7-I",Interpolate!$B$2:$T$2,0)))</f>
        <v>16.725000000000001</v>
      </c>
      <c r="K3282" s="6">
        <f ca="1">IF(NOT(ISNA(VLOOKUP($B3282,INDIRECT(VLOOKUP($B3282,'Exp Dates'!$E$4:$X$250,MATCH("M1",'Exp Dates'!$E$2:$X$2,0),1)&amp;"!$A$2:$k$600",1),K$1,0))),VLOOKUP($B3282,INDIRECT(VLOOKUP($B3282,'Exp Dates'!$E$4:$X$250,MATCH("M1",'Exp Dates'!$E$2:$X$2,0),1)&amp;"!$A$2:$k$600",1),K$1,0),0)</f>
        <v>127345</v>
      </c>
      <c r="L3282" s="6">
        <f ca="1">IF(NOT(ISNA(VLOOKUP($B3282,INDIRECT(VLOOKUP($B3282,'Exp Dates'!$E$4:$X$250,MATCH("M2",'Exp Dates'!$E$2:$X$2,0),1)&amp;"!$A$2:$k$600",1),L$1,0))),VLOOKUP($B3282,INDIRECT(VLOOKUP($B3282,'Exp Dates'!$E$4:$X$250,MATCH("M2",'Exp Dates'!$E$2:$X$2,0),1)&amp;"!$A$2:$k$600",1),L$1,0),0)</f>
        <v>100083</v>
      </c>
      <c r="M3282" s="6">
        <f ca="1">IF(NOT(ISNA(VLOOKUP($B3282,INDIRECT(VLOOKUP($B3282,'Exp Dates'!$E$4:$X$250,MATCH("M3",'Exp Dates'!$E$2:$X$2,0),1)&amp;"!$A$2:$k$600",1),M$1,0))),VLOOKUP($B3282,INDIRECT(VLOOKUP($B3282,'Exp Dates'!$E$4:$X$250,MATCH("M3",'Exp Dates'!$E$2:$X$2,0),1)&amp;"!$A$2:$k$600",1),M$1,0),0)</f>
        <v>27457</v>
      </c>
      <c r="N3282" s="6">
        <f ca="1">IF(NOT(ISNA(VLOOKUP($B3282,INDIRECT(VLOOKUP($B3282,'Exp Dates'!$E$4:$X$250,MATCH("M4",'Exp Dates'!$E$2:$X$2,0),1)&amp;"!$A$2:$k$600",1),N$1,0))),VLOOKUP($B3282,INDIRECT(VLOOKUP($B3282,'Exp Dates'!$E$4:$X$250,MATCH("M4",'Exp Dates'!$E$2:$X$2,0),1)&amp;"!$A$2:$k$600",1),N$1,0),0)</f>
        <v>9218</v>
      </c>
      <c r="O3282" s="6">
        <f ca="1">IF(NOT(ISNA(VLOOKUP($B3282,INDIRECT(VLOOKUP($B3282,'Exp Dates'!$E$4:$X$250,MATCH("M5",'Exp Dates'!$E$2:$X$2,0),1)&amp;"!$A$2:$k$600",1),O$1,0))),VLOOKUP($B3282,INDIRECT(VLOOKUP($B3282,'Exp Dates'!$E$4:$X$250,MATCH("M5",'Exp Dates'!$E$2:$X$2,0),1)&amp;"!$A$2:$k$600",1),O$1,0),0)</f>
        <v>4715</v>
      </c>
      <c r="P3282" s="6">
        <f ca="1">IF(NOT(ISNA(VLOOKUP($B3282,INDIRECT(VLOOKUP($B3282,'Exp Dates'!$E$4:$X$250,MATCH("M6",'Exp Dates'!$E$2:$X$2,0),1)&amp;"!$A$2:$k$600",1),P$1,0))),VLOOKUP($B3282,INDIRECT(VLOOKUP($B3282,'Exp Dates'!$E$4:$X$250,MATCH("M6",'Exp Dates'!$E$2:$X$2,0),1)&amp;"!$A$2:$k$600",1),P$1,0),0)</f>
        <v>2874</v>
      </c>
      <c r="Q3282" s="6">
        <f ca="1">IF(NOT(ISNA(VLOOKUP($B3282,INDIRECT(VLOOKUP($B3282,'Exp Dates'!$E$4:$X$250,MATCH("M7",'Exp Dates'!$E$2:$X$2,0),1)&amp;"!$A$2:$k$600",1),Q$1,0))),VLOOKUP($B3282,INDIRECT(VLOOKUP($B3282,'Exp Dates'!$E$4:$X$250,MATCH("M7",'Exp Dates'!$E$2:$X$2,0),1)&amp;"!$A$2:$k$600",1),Q$1,0),0)</f>
        <v>2068</v>
      </c>
      <c r="R3282" s="6">
        <f ca="1">IF((K3282+L3282)&gt;0,K3282+L3282,#REF!+#REF!)</f>
        <v>227428</v>
      </c>
      <c r="S3282" s="6">
        <f t="shared" ca="1" si="684"/>
        <v>423884</v>
      </c>
      <c r="T3282" s="6">
        <f t="shared" ca="1" si="685"/>
        <v>5173363.125</v>
      </c>
      <c r="U3282" s="6">
        <f t="shared" ca="1" si="686"/>
        <v>95805</v>
      </c>
      <c r="V3282" s="6">
        <f t="shared" ca="1" si="687"/>
        <v>1512735.2750000001</v>
      </c>
      <c r="W3282" s="11">
        <f t="shared" ca="1" si="688"/>
        <v>3.4198733978752491</v>
      </c>
      <c r="X3282">
        <f ca="1">Master!AD3282</f>
        <v>2.4285714285714299E-2</v>
      </c>
      <c r="Y3282" s="6">
        <f t="shared" ca="1" si="689"/>
        <v>273760</v>
      </c>
      <c r="Z3282" s="6">
        <f t="shared" ca="1" si="690"/>
        <v>95805</v>
      </c>
      <c r="AA3282" s="6">
        <f t="shared" ca="1" si="691"/>
        <v>519689</v>
      </c>
      <c r="AB3282" s="11">
        <f>VLOOKUP(B3282,Master!B$3:N$10000,9,0)</f>
        <v>12.89</v>
      </c>
      <c r="AC3282" s="11">
        <f t="shared" ca="1" si="692"/>
        <v>0.98499999999999943</v>
      </c>
      <c r="AE3282" s="11">
        <f t="shared" ca="1" si="693"/>
        <v>-11.905000000000001</v>
      </c>
      <c r="AG3282" s="6">
        <f ca="1">IF(NOT(ISNA(VLOOKUP($B3282,INDIRECT(VLOOKUP($B3282,'Exp Dates'!$E$4:$X$300,MATCH("M1",'Exp Dates'!$E$2:$X$2,0),1)&amp;"!$A$2:$k$600",1),AG$1,0))),VLOOKUP($B3282,INDIRECT(VLOOKUP($B3282,'Exp Dates'!$E$4:$X$300,MATCH("M1",'Exp Dates'!$E$2:$X$2,0),1)&amp;"!$A$2:$k$600",1),AG$1,0),0)</f>
        <v>215892</v>
      </c>
      <c r="AH3282" s="6">
        <f ca="1">IF(NOT(ISNA(VLOOKUP($B3282,INDIRECT(VLOOKUP($B3282,'Exp Dates'!$E$4:$X$300,MATCH("M2",'Exp Dates'!$E$2:$X$2,0),1)&amp;"!$A$2:$k$600",1),AH$1,0))),VLOOKUP($B3282,INDIRECT(VLOOKUP($B3282,'Exp Dates'!$E$4:$X$300,MATCH("M2",'Exp Dates'!$E$2:$X$2,0),1)&amp;"!$A$2:$k$600",1),AH$1,0),0)</f>
        <v>156963</v>
      </c>
      <c r="AI3282" s="6">
        <f ca="1">IF(NOT(ISNA(VLOOKUP($B3282,INDIRECT(VLOOKUP($B3282,'Exp Dates'!$E$4:$X$300,MATCH("M3",'Exp Dates'!$E$2:$X$2,0),1)&amp;"!$A$2:$k$600",1),AI$1,0))),VLOOKUP($B3282,INDIRECT(VLOOKUP($B3282,'Exp Dates'!$E$4:$X$300,MATCH("M3",'Exp Dates'!$E$2:$X$2,0),1)&amp;"!$A$2:$k$600",1),AI$1,0),0)</f>
        <v>51029</v>
      </c>
      <c r="AJ3282" s="6">
        <f ca="1">IF(NOT(ISNA(VLOOKUP($B3282,INDIRECT(VLOOKUP($B3282,'Exp Dates'!$E$4:$X$300,MATCH("M4",'Exp Dates'!$E$2:$X$2,0),1)&amp;"!$A$2:$k$600",1),AJ$1,0))),VLOOKUP($B3282,INDIRECT(VLOOKUP($B3282,'Exp Dates'!$E$4:$X$300,MATCH("M4",'Exp Dates'!$E$2:$X$2,0),1)&amp;"!$A$2:$k$600",1),AJ$1,0),0)</f>
        <v>36361</v>
      </c>
      <c r="AK3282" s="6">
        <f ca="1">IF(NOT(ISNA(VLOOKUP($B3282,INDIRECT(VLOOKUP($B3282,'Exp Dates'!$E$4:$X$300,MATCH("M5",'Exp Dates'!$E$2:$X$2,0),1)&amp;"!$A$2:$k$600",1),AK$1,0))),VLOOKUP($B3282,INDIRECT(VLOOKUP($B3282,'Exp Dates'!$E$4:$X$300,MATCH("M5",'Exp Dates'!$E$2:$X$2,0),1)&amp;"!$A$2:$k$600",1),AK$1,0),0)</f>
        <v>28570</v>
      </c>
      <c r="AL3282" s="6">
        <f ca="1">IF(NOT(ISNA(VLOOKUP($B3282,INDIRECT(VLOOKUP($B3282,'Exp Dates'!$E$4:$X$300,MATCH("M6",'Exp Dates'!$E$2:$X$2,0),1)&amp;"!$A$2:$k$600",1),AL$1,0))),VLOOKUP($B3282,INDIRECT(VLOOKUP($B3282,'Exp Dates'!$E$4:$X$300,MATCH("M6",'Exp Dates'!$E$2:$X$2,0),1)&amp;"!$A$2:$k$600",1),AL$1,0),0)</f>
        <v>22938</v>
      </c>
      <c r="AM3282" s="6">
        <f ca="1">IF(NOT(ISNA(VLOOKUP($B3282,INDIRECT(VLOOKUP($B3282,'Exp Dates'!$E$4:$X$300,MATCH("M7",'Exp Dates'!$E$2:$X$2,0),1)&amp;"!$A$2:$k$600",1),AM$1,0))),VLOOKUP($B3282,INDIRECT(VLOOKUP($B3282,'Exp Dates'!$E$4:$X$300,MATCH("M7",'Exp Dates'!$E$2:$X$2,0),1)&amp;"!$A$2:$k$600",1),AM$1,0),0)</f>
        <v>7936</v>
      </c>
      <c r="AN3282" s="74">
        <f t="shared" ca="1" si="694"/>
        <v>3850881750</v>
      </c>
      <c r="AO3282">
        <f ca="1">IF(NOT(ISNA(VLOOKUP($B3282,INDIRECT(VLOOKUP($B3282,'Exp Dates'!$E$4:$X$300,MATCH("M1",'Exp Dates'!$E$2:$X$2,0),1)&amp;"!$A$2:$k$600",1),AO$1,0))),VLOOKUP($B3282,INDIRECT(VLOOKUP($B3282,'Exp Dates'!$E$4:$X$300,MATCH("M1",'Exp Dates'!$E$2:$X$2,0),1)&amp;"!$A$2:$k$600",1),AO$1,0),0)</f>
        <v>0</v>
      </c>
      <c r="AP3282">
        <f ca="1">IF(NOT(ISNA(VLOOKUP($B3282,INDIRECT(VLOOKUP($B3282,'Exp Dates'!$E$4:$X$300,MATCH("M2",'Exp Dates'!$E$2:$X$2,0),1)&amp;"!$A$2:$k$600",1),AP$1,0))),VLOOKUP($B3282,INDIRECT(VLOOKUP($B3282,'Exp Dates'!$E$4:$X$300,MATCH("M2",'Exp Dates'!$E$2:$X$2,0),1)&amp;"!$A$2:$k$600",1),AP$1,0),0)</f>
        <v>0</v>
      </c>
      <c r="AQ3282">
        <f t="shared" ca="1" si="695"/>
        <v>0</v>
      </c>
      <c r="AR3282">
        <f>VLOOKUP(B3282,Master!B$2:L$5000,11,0)</f>
        <v>0.91288951841359778</v>
      </c>
    </row>
    <row r="3283" spans="2:44" x14ac:dyDescent="0.25">
      <c r="B3283" s="52">
        <f>Master!B3283</f>
        <v>42831</v>
      </c>
      <c r="C3283" s="11">
        <v>1</v>
      </c>
      <c r="D3283" s="11">
        <f ca="1">IF(NOT(ISNA(VLOOKUP($B3283,INDIRECT(VLOOKUP($B3283,'Exp Dates'!$E$4:$X$250,MATCH("M1",'Exp Dates'!$E$2:$X$2,0),1)&amp;"!$A$2:$H$600",1),D$1,0))),VLOOKUP($B3283,INDIRECT(VLOOKUP($B3283,'Exp Dates'!$E$4:$X$250,MATCH("M1",'Exp Dates'!$E$2:$X$2,0),1)&amp;"!$A$2:$H$600",1),D$1,0)*$C3283,VLOOKUP($B3283,Interpolate!$B$3:$T$2004,MATCH("M1-I",Interpolate!$B$2:$T$2,0)))</f>
        <v>13.574999999999999</v>
      </c>
      <c r="E3283" s="11">
        <f ca="1">IF(NOT(ISNA(VLOOKUP($B3283,INDIRECT(VLOOKUP($B3283,'Exp Dates'!$E$4:$X$250,MATCH("M2",'Exp Dates'!$E$2:$X$2,0),1)&amp;"!$A$2:$H$600",1),E$1,0))),VLOOKUP($B3283,INDIRECT(VLOOKUP($B3283,'Exp Dates'!$E$4:$X$250,MATCH("M2",'Exp Dates'!$E$2:$X$2,0),1)&amp;"!$A$2:$H$600",1),E$1,0)*$C3283,VLOOKUP($B3283,Interpolate!$B$3:$T$2004,MATCH("M2-I",Interpolate!$B$2:$T$2,0)))</f>
        <v>13.525</v>
      </c>
      <c r="F3283" s="11">
        <f ca="1">IF(NOT(ISNA(VLOOKUP($B3283,INDIRECT(VLOOKUP($B3283,'Exp Dates'!$E$4:$X$250,MATCH("M3",'Exp Dates'!$E$2:$X$2,0),1)&amp;"!$A$2:$H$600",1),F$1,0))),VLOOKUP($B3283,INDIRECT(VLOOKUP($B3283,'Exp Dates'!$E$4:$X$250,MATCH("M3",'Exp Dates'!$E$2:$X$2,0),1)&amp;"!$A$2:$H$600",1),F$1,0)*$C3283,VLOOKUP($B3283,Interpolate!$B$3:$T$2004,MATCH("M3-I",Interpolate!$B$2:$T$2,0)))</f>
        <v>14.175000000000001</v>
      </c>
      <c r="G3283" s="11">
        <f ca="1">IF(NOT(ISNA(VLOOKUP($B3283,INDIRECT(VLOOKUP($B3283,'Exp Dates'!$E$4:$X$250,MATCH("M4",'Exp Dates'!$E$2:$X$2,0),1)&amp;"!$A$2:$H$600",1),G$1,0))),VLOOKUP($B3283,INDIRECT(VLOOKUP($B3283,'Exp Dates'!$E$4:$X$250,MATCH("M4",'Exp Dates'!$E$2:$X$2,0),1)&amp;"!$A$2:$H$600",1),G$1,0)*$C3283,VLOOKUP($B3283,Interpolate!$B$3:$T$2004,MATCH("M4-I",Interpolate!$B$2:$T$2,0)))</f>
        <v>14.975</v>
      </c>
      <c r="H3283" s="11">
        <f ca="1">IF(NOT(ISNA(VLOOKUP($B3283,INDIRECT(VLOOKUP($B3283,'Exp Dates'!$E$4:$X$250,MATCH("M5",'Exp Dates'!$E$2:$X$2,0),1)&amp;"!$A$2:$H$600",1),H$1,0))),VLOOKUP($B3283,INDIRECT(VLOOKUP($B3283,'Exp Dates'!$E$4:$X$250,MATCH("M5",'Exp Dates'!$E$2:$X$2,0),1)&amp;"!$A$2:$H$600",1),H$1,0)*$C3283,VLOOKUP($B3283,Interpolate!$B$3:$T$2004,MATCH("M5-I",Interpolate!$B$2:$T$2,0)))</f>
        <v>15.375</v>
      </c>
      <c r="I3283" s="11">
        <f ca="1">IF(NOT(ISNA(VLOOKUP($B3283,INDIRECT(VLOOKUP($B3283,'Exp Dates'!$E$4:$X$250,MATCH("M6",'Exp Dates'!$E$2:$X$2,0),1)&amp;"!$A$2:$H$600",1),I$1,0))),VLOOKUP($B3283,INDIRECT(VLOOKUP($B3283,'Exp Dates'!$E$4:$X$250,MATCH("M6",'Exp Dates'!$E$2:$X$2,0),1)&amp;"!$A$2:$H$600",1),I$1,0)*$C3283,VLOOKUP($B3283,Interpolate!$B$3:$T$2004,MATCH("M6-I",Interpolate!$B$2:$T$2,0)))</f>
        <v>16.074999999999999</v>
      </c>
      <c r="J3283" s="11">
        <f ca="1">IF(NOT(ISNA(VLOOKUP($B3283,INDIRECT(VLOOKUP($B3283,'Exp Dates'!$E$4:$X$250,MATCH("M7",'Exp Dates'!$E$2:$X$2,0),1)&amp;"!$A$2:$H$600",1),J$1,0))),VLOOKUP($B3283,INDIRECT(VLOOKUP($B3283,'Exp Dates'!$E$4:$X$250,MATCH("M7",'Exp Dates'!$E$2:$X$2,0),1)&amp;"!$A$2:$H$600",1),J$1,0)*$C3283,VLOOKUP($B3283,Interpolate!$B$3:$T$2004,MATCH("M7-I",Interpolate!$B$2:$T$2,0)))</f>
        <v>16.475000000000001</v>
      </c>
      <c r="K3283" s="6">
        <f ca="1">IF(NOT(ISNA(VLOOKUP($B3283,INDIRECT(VLOOKUP($B3283,'Exp Dates'!$E$4:$X$250,MATCH("M1",'Exp Dates'!$E$2:$X$2,0),1)&amp;"!$A$2:$k$600",1),K$1,0))),VLOOKUP($B3283,INDIRECT(VLOOKUP($B3283,'Exp Dates'!$E$4:$X$250,MATCH("M1",'Exp Dates'!$E$2:$X$2,0),1)&amp;"!$A$2:$k$600",1),K$1,0),0)</f>
        <v>122335</v>
      </c>
      <c r="L3283" s="6">
        <f ca="1">IF(NOT(ISNA(VLOOKUP($B3283,INDIRECT(VLOOKUP($B3283,'Exp Dates'!$E$4:$X$250,MATCH("M2",'Exp Dates'!$E$2:$X$2,0),1)&amp;"!$A$2:$k$600",1),L$1,0))),VLOOKUP($B3283,INDIRECT(VLOOKUP($B3283,'Exp Dates'!$E$4:$X$250,MATCH("M2",'Exp Dates'!$E$2:$X$2,0),1)&amp;"!$A$2:$k$600",1),L$1,0),0)</f>
        <v>91349</v>
      </c>
      <c r="M3283" s="6">
        <f ca="1">IF(NOT(ISNA(VLOOKUP($B3283,INDIRECT(VLOOKUP($B3283,'Exp Dates'!$E$4:$X$250,MATCH("M3",'Exp Dates'!$E$2:$X$2,0),1)&amp;"!$A$2:$k$600",1),M$1,0))),VLOOKUP($B3283,INDIRECT(VLOOKUP($B3283,'Exp Dates'!$E$4:$X$250,MATCH("M3",'Exp Dates'!$E$2:$X$2,0),1)&amp;"!$A$2:$k$600",1),M$1,0),0)</f>
        <v>20752</v>
      </c>
      <c r="N3283" s="6">
        <f ca="1">IF(NOT(ISNA(VLOOKUP($B3283,INDIRECT(VLOOKUP($B3283,'Exp Dates'!$E$4:$X$250,MATCH("M4",'Exp Dates'!$E$2:$X$2,0),1)&amp;"!$A$2:$k$600",1),N$1,0))),VLOOKUP($B3283,INDIRECT(VLOOKUP($B3283,'Exp Dates'!$E$4:$X$250,MATCH("M4",'Exp Dates'!$E$2:$X$2,0),1)&amp;"!$A$2:$k$600",1),N$1,0),0)</f>
        <v>6323</v>
      </c>
      <c r="O3283" s="6">
        <f ca="1">IF(NOT(ISNA(VLOOKUP($B3283,INDIRECT(VLOOKUP($B3283,'Exp Dates'!$E$4:$X$250,MATCH("M5",'Exp Dates'!$E$2:$X$2,0),1)&amp;"!$A$2:$k$600",1),O$1,0))),VLOOKUP($B3283,INDIRECT(VLOOKUP($B3283,'Exp Dates'!$E$4:$X$250,MATCH("M5",'Exp Dates'!$E$2:$X$2,0),1)&amp;"!$A$2:$k$600",1),O$1,0),0)</f>
        <v>4437</v>
      </c>
      <c r="P3283" s="6">
        <f ca="1">IF(NOT(ISNA(VLOOKUP($B3283,INDIRECT(VLOOKUP($B3283,'Exp Dates'!$E$4:$X$250,MATCH("M6",'Exp Dates'!$E$2:$X$2,0),1)&amp;"!$A$2:$k$600",1),P$1,0))),VLOOKUP($B3283,INDIRECT(VLOOKUP($B3283,'Exp Dates'!$E$4:$X$250,MATCH("M6",'Exp Dates'!$E$2:$X$2,0),1)&amp;"!$A$2:$k$600",1),P$1,0),0)</f>
        <v>2079</v>
      </c>
      <c r="Q3283" s="6">
        <f ca="1">IF(NOT(ISNA(VLOOKUP($B3283,INDIRECT(VLOOKUP($B3283,'Exp Dates'!$E$4:$X$250,MATCH("M7",'Exp Dates'!$E$2:$X$2,0),1)&amp;"!$A$2:$k$600",1),Q$1,0))),VLOOKUP($B3283,INDIRECT(VLOOKUP($B3283,'Exp Dates'!$E$4:$X$250,MATCH("M7",'Exp Dates'!$E$2:$X$2,0),1)&amp;"!$A$2:$k$600",1),Q$1,0),0)</f>
        <v>1595</v>
      </c>
      <c r="R3283" s="6">
        <f ca="1">IF((K3283+L3283)&gt;0,K3283+L3283,#REF!+#REF!)</f>
        <v>213684</v>
      </c>
      <c r="S3283" s="6">
        <f t="shared" ca="1" si="684"/>
        <v>428131</v>
      </c>
      <c r="T3283" s="6">
        <f t="shared" ca="1" si="685"/>
        <v>5077047.1500000004</v>
      </c>
      <c r="U3283" s="6">
        <f t="shared" ca="1" si="686"/>
        <v>95610</v>
      </c>
      <c r="V3283" s="6">
        <f t="shared" ca="1" si="687"/>
        <v>1480632.8499999999</v>
      </c>
      <c r="W3283" s="11">
        <f t="shared" ca="1" si="688"/>
        <v>3.4289710308669705</v>
      </c>
      <c r="X3283">
        <f ca="1">Master!AD3283</f>
        <v>2.4761904761904784E-2</v>
      </c>
      <c r="Y3283" s="6">
        <f t="shared" ca="1" si="689"/>
        <v>248870</v>
      </c>
      <c r="Z3283" s="6">
        <f t="shared" ca="1" si="690"/>
        <v>95610</v>
      </c>
      <c r="AA3283" s="6">
        <f t="shared" ca="1" si="691"/>
        <v>523741</v>
      </c>
      <c r="AB3283" s="11">
        <f>VLOOKUP(B3283,Master!B$3:N$10000,9,0)</f>
        <v>12.39</v>
      </c>
      <c r="AC3283" s="11">
        <f t="shared" ca="1" si="692"/>
        <v>1.1849999999999987</v>
      </c>
      <c r="AE3283" s="11">
        <f t="shared" ca="1" si="693"/>
        <v>-11.205000000000002</v>
      </c>
      <c r="AG3283" s="6">
        <f ca="1">IF(NOT(ISNA(VLOOKUP($B3283,INDIRECT(VLOOKUP($B3283,'Exp Dates'!$E$4:$X$300,MATCH("M1",'Exp Dates'!$E$2:$X$2,0),1)&amp;"!$A$2:$k$600",1),AG$1,0))),VLOOKUP($B3283,INDIRECT(VLOOKUP($B3283,'Exp Dates'!$E$4:$X$300,MATCH("M1",'Exp Dates'!$E$2:$X$2,0),1)&amp;"!$A$2:$k$600",1),AG$1,0),0)</f>
        <v>204069</v>
      </c>
      <c r="AH3283" s="6">
        <f ca="1">IF(NOT(ISNA(VLOOKUP($B3283,INDIRECT(VLOOKUP($B3283,'Exp Dates'!$E$4:$X$300,MATCH("M2",'Exp Dates'!$E$2:$X$2,0),1)&amp;"!$A$2:$k$600",1),AH$1,0))),VLOOKUP($B3283,INDIRECT(VLOOKUP($B3283,'Exp Dates'!$E$4:$X$300,MATCH("M2",'Exp Dates'!$E$2:$X$2,0),1)&amp;"!$A$2:$k$600",1),AH$1,0),0)</f>
        <v>170559</v>
      </c>
      <c r="AI3283" s="6">
        <f ca="1">IF(NOT(ISNA(VLOOKUP($B3283,INDIRECT(VLOOKUP($B3283,'Exp Dates'!$E$4:$X$300,MATCH("M3",'Exp Dates'!$E$2:$X$2,0),1)&amp;"!$A$2:$k$600",1),AI$1,0))),VLOOKUP($B3283,INDIRECT(VLOOKUP($B3283,'Exp Dates'!$E$4:$X$300,MATCH("M3",'Exp Dates'!$E$2:$X$2,0),1)&amp;"!$A$2:$k$600",1),AI$1,0),0)</f>
        <v>53503</v>
      </c>
      <c r="AJ3283" s="6">
        <f ca="1">IF(NOT(ISNA(VLOOKUP($B3283,INDIRECT(VLOOKUP($B3283,'Exp Dates'!$E$4:$X$300,MATCH("M4",'Exp Dates'!$E$2:$X$2,0),1)&amp;"!$A$2:$k$600",1),AJ$1,0))),VLOOKUP($B3283,INDIRECT(VLOOKUP($B3283,'Exp Dates'!$E$4:$X$300,MATCH("M4",'Exp Dates'!$E$2:$X$2,0),1)&amp;"!$A$2:$k$600",1),AJ$1,0),0)</f>
        <v>35999</v>
      </c>
      <c r="AK3283" s="6">
        <f ca="1">IF(NOT(ISNA(VLOOKUP($B3283,INDIRECT(VLOOKUP($B3283,'Exp Dates'!$E$4:$X$300,MATCH("M5",'Exp Dates'!$E$2:$X$2,0),1)&amp;"!$A$2:$k$600",1),AK$1,0))),VLOOKUP($B3283,INDIRECT(VLOOKUP($B3283,'Exp Dates'!$E$4:$X$300,MATCH("M5",'Exp Dates'!$E$2:$X$2,0),1)&amp;"!$A$2:$k$600",1),AK$1,0),0)</f>
        <v>28534</v>
      </c>
      <c r="AL3283" s="6">
        <f ca="1">IF(NOT(ISNA(VLOOKUP($B3283,INDIRECT(VLOOKUP($B3283,'Exp Dates'!$E$4:$X$300,MATCH("M6",'Exp Dates'!$E$2:$X$2,0),1)&amp;"!$A$2:$k$600",1),AL$1,0))),VLOOKUP($B3283,INDIRECT(VLOOKUP($B3283,'Exp Dates'!$E$4:$X$300,MATCH("M6",'Exp Dates'!$E$2:$X$2,0),1)&amp;"!$A$2:$k$600",1),AL$1,0),0)</f>
        <v>22890</v>
      </c>
      <c r="AM3283" s="6">
        <f ca="1">IF(NOT(ISNA(VLOOKUP($B3283,INDIRECT(VLOOKUP($B3283,'Exp Dates'!$E$4:$X$300,MATCH("M7",'Exp Dates'!$E$2:$X$2,0),1)&amp;"!$A$2:$k$600",1),AM$1,0))),VLOOKUP($B3283,INDIRECT(VLOOKUP($B3283,'Exp Dates'!$E$4:$X$300,MATCH("M7",'Exp Dates'!$E$2:$X$2,0),1)&amp;"!$A$2:$k$600",1),AM$1,0),0)</f>
        <v>8187</v>
      </c>
      <c r="AN3283" s="74">
        <f t="shared" ca="1" si="694"/>
        <v>3412955800</v>
      </c>
      <c r="AO3283">
        <f ca="1">IF(NOT(ISNA(VLOOKUP($B3283,INDIRECT(VLOOKUP($B3283,'Exp Dates'!$E$4:$X$300,MATCH("M1",'Exp Dates'!$E$2:$X$2,0),1)&amp;"!$A$2:$k$600",1),AO$1,0))),VLOOKUP($B3283,INDIRECT(VLOOKUP($B3283,'Exp Dates'!$E$4:$X$300,MATCH("M1",'Exp Dates'!$E$2:$X$2,0),1)&amp;"!$A$2:$k$600",1),AO$1,0),0)</f>
        <v>0</v>
      </c>
      <c r="AP3283">
        <f ca="1">IF(NOT(ISNA(VLOOKUP($B3283,INDIRECT(VLOOKUP($B3283,'Exp Dates'!$E$4:$X$300,MATCH("M2",'Exp Dates'!$E$2:$X$2,0),1)&amp;"!$A$2:$k$600",1),AP$1,0))),VLOOKUP($B3283,INDIRECT(VLOOKUP($B3283,'Exp Dates'!$E$4:$X$300,MATCH("M2",'Exp Dates'!$E$2:$X$2,0),1)&amp;"!$A$2:$k$600",1),AP$1,0),0)</f>
        <v>0</v>
      </c>
      <c r="AQ3283">
        <f t="shared" ca="1" si="695"/>
        <v>0</v>
      </c>
      <c r="AR3283">
        <f>VLOOKUP(B3283,Master!B$2:L$5000,11,0)</f>
        <v>0.90702781844802349</v>
      </c>
    </row>
    <row r="3284" spans="2:44" x14ac:dyDescent="0.25">
      <c r="B3284" s="52">
        <f>Master!B3284</f>
        <v>42832</v>
      </c>
      <c r="C3284" s="11">
        <v>1</v>
      </c>
      <c r="D3284" s="11">
        <f ca="1">IF(NOT(ISNA(VLOOKUP($B3284,INDIRECT(VLOOKUP($B3284,'Exp Dates'!$E$4:$X$250,MATCH("M1",'Exp Dates'!$E$2:$X$2,0),1)&amp;"!$A$2:$H$600",1),D$1,0))),VLOOKUP($B3284,INDIRECT(VLOOKUP($B3284,'Exp Dates'!$E$4:$X$250,MATCH("M1",'Exp Dates'!$E$2:$X$2,0),1)&amp;"!$A$2:$H$600",1),D$1,0)*$C3284,VLOOKUP($B3284,Interpolate!$B$3:$T$2004,MATCH("M1-I",Interpolate!$B$2:$T$2,0)))</f>
        <v>14.025</v>
      </c>
      <c r="E3284" s="11">
        <f ca="1">IF(NOT(ISNA(VLOOKUP($B3284,INDIRECT(VLOOKUP($B3284,'Exp Dates'!$E$4:$X$250,MATCH("M2",'Exp Dates'!$E$2:$X$2,0),1)&amp;"!$A$2:$H$600",1),E$1,0))),VLOOKUP($B3284,INDIRECT(VLOOKUP($B3284,'Exp Dates'!$E$4:$X$250,MATCH("M2",'Exp Dates'!$E$2:$X$2,0),1)&amp;"!$A$2:$H$600",1),E$1,0)*$C3284,VLOOKUP($B3284,Interpolate!$B$3:$T$2004,MATCH("M2-I",Interpolate!$B$2:$T$2,0)))</f>
        <v>13.875</v>
      </c>
      <c r="F3284" s="11">
        <f ca="1">IF(NOT(ISNA(VLOOKUP($B3284,INDIRECT(VLOOKUP($B3284,'Exp Dates'!$E$4:$X$250,MATCH("M3",'Exp Dates'!$E$2:$X$2,0),1)&amp;"!$A$2:$H$600",1),F$1,0))),VLOOKUP($B3284,INDIRECT(VLOOKUP($B3284,'Exp Dates'!$E$4:$X$250,MATCH("M3",'Exp Dates'!$E$2:$X$2,0),1)&amp;"!$A$2:$H$600",1),F$1,0)*$C3284,VLOOKUP($B3284,Interpolate!$B$3:$T$2004,MATCH("M3-I",Interpolate!$B$2:$T$2,0)))</f>
        <v>14.525</v>
      </c>
      <c r="G3284" s="11">
        <f ca="1">IF(NOT(ISNA(VLOOKUP($B3284,INDIRECT(VLOOKUP($B3284,'Exp Dates'!$E$4:$X$250,MATCH("M4",'Exp Dates'!$E$2:$X$2,0),1)&amp;"!$A$2:$H$600",1),G$1,0))),VLOOKUP($B3284,INDIRECT(VLOOKUP($B3284,'Exp Dates'!$E$4:$X$250,MATCH("M4",'Exp Dates'!$E$2:$X$2,0),1)&amp;"!$A$2:$H$600",1),G$1,0)*$C3284,VLOOKUP($B3284,Interpolate!$B$3:$T$2004,MATCH("M4-I",Interpolate!$B$2:$T$2,0)))</f>
        <v>15.225</v>
      </c>
      <c r="H3284" s="11">
        <f ca="1">IF(NOT(ISNA(VLOOKUP($B3284,INDIRECT(VLOOKUP($B3284,'Exp Dates'!$E$4:$X$250,MATCH("M5",'Exp Dates'!$E$2:$X$2,0),1)&amp;"!$A$2:$H$600",1),H$1,0))),VLOOKUP($B3284,INDIRECT(VLOOKUP($B3284,'Exp Dates'!$E$4:$X$250,MATCH("M5",'Exp Dates'!$E$2:$X$2,0),1)&amp;"!$A$2:$H$600",1),H$1,0)*$C3284,VLOOKUP($B3284,Interpolate!$B$3:$T$2004,MATCH("M5-I",Interpolate!$B$2:$T$2,0)))</f>
        <v>15.6</v>
      </c>
      <c r="I3284" s="11">
        <f ca="1">IF(NOT(ISNA(VLOOKUP($B3284,INDIRECT(VLOOKUP($B3284,'Exp Dates'!$E$4:$X$250,MATCH("M6",'Exp Dates'!$E$2:$X$2,0),1)&amp;"!$A$2:$H$600",1),I$1,0))),VLOOKUP($B3284,INDIRECT(VLOOKUP($B3284,'Exp Dates'!$E$4:$X$250,MATCH("M6",'Exp Dates'!$E$2:$X$2,0),1)&amp;"!$A$2:$H$600",1),I$1,0)*$C3284,VLOOKUP($B3284,Interpolate!$B$3:$T$2004,MATCH("M6-I",Interpolate!$B$2:$T$2,0)))</f>
        <v>16.3</v>
      </c>
      <c r="J3284" s="11">
        <f ca="1">IF(NOT(ISNA(VLOOKUP($B3284,INDIRECT(VLOOKUP($B3284,'Exp Dates'!$E$4:$X$250,MATCH("M7",'Exp Dates'!$E$2:$X$2,0),1)&amp;"!$A$2:$H$600",1),J$1,0))),VLOOKUP($B3284,INDIRECT(VLOOKUP($B3284,'Exp Dates'!$E$4:$X$250,MATCH("M7",'Exp Dates'!$E$2:$X$2,0),1)&amp;"!$A$2:$H$600",1),J$1,0)*$C3284,VLOOKUP($B3284,Interpolate!$B$3:$T$2004,MATCH("M7-I",Interpolate!$B$2:$T$2,0)))</f>
        <v>16.675000000000001</v>
      </c>
      <c r="K3284" s="6">
        <f ca="1">IF(NOT(ISNA(VLOOKUP($B3284,INDIRECT(VLOOKUP($B3284,'Exp Dates'!$E$4:$X$250,MATCH("M1",'Exp Dates'!$E$2:$X$2,0),1)&amp;"!$A$2:$k$600",1),K$1,0))),VLOOKUP($B3284,INDIRECT(VLOOKUP($B3284,'Exp Dates'!$E$4:$X$250,MATCH("M1",'Exp Dates'!$E$2:$X$2,0),1)&amp;"!$A$2:$k$600",1),K$1,0),0)</f>
        <v>168143</v>
      </c>
      <c r="L3284" s="6">
        <f ca="1">IF(NOT(ISNA(VLOOKUP($B3284,INDIRECT(VLOOKUP($B3284,'Exp Dates'!$E$4:$X$250,MATCH("M2",'Exp Dates'!$E$2:$X$2,0),1)&amp;"!$A$2:$k$600",1),L$1,0))),VLOOKUP($B3284,INDIRECT(VLOOKUP($B3284,'Exp Dates'!$E$4:$X$250,MATCH("M2",'Exp Dates'!$E$2:$X$2,0),1)&amp;"!$A$2:$k$600",1),L$1,0),0)</f>
        <v>117394</v>
      </c>
      <c r="M3284" s="6">
        <f ca="1">IF(NOT(ISNA(VLOOKUP($B3284,INDIRECT(VLOOKUP($B3284,'Exp Dates'!$E$4:$X$250,MATCH("M3",'Exp Dates'!$E$2:$X$2,0),1)&amp;"!$A$2:$k$600",1),M$1,0))),VLOOKUP($B3284,INDIRECT(VLOOKUP($B3284,'Exp Dates'!$E$4:$X$250,MATCH("M3",'Exp Dates'!$E$2:$X$2,0),1)&amp;"!$A$2:$k$600",1),M$1,0),0)</f>
        <v>29828</v>
      </c>
      <c r="N3284" s="6">
        <f ca="1">IF(NOT(ISNA(VLOOKUP($B3284,INDIRECT(VLOOKUP($B3284,'Exp Dates'!$E$4:$X$250,MATCH("M4",'Exp Dates'!$E$2:$X$2,0),1)&amp;"!$A$2:$k$600",1),N$1,0))),VLOOKUP($B3284,INDIRECT(VLOOKUP($B3284,'Exp Dates'!$E$4:$X$250,MATCH("M4",'Exp Dates'!$E$2:$X$2,0),1)&amp;"!$A$2:$k$600",1),N$1,0),0)</f>
        <v>9292</v>
      </c>
      <c r="O3284" s="6">
        <f ca="1">IF(NOT(ISNA(VLOOKUP($B3284,INDIRECT(VLOOKUP($B3284,'Exp Dates'!$E$4:$X$250,MATCH("M5",'Exp Dates'!$E$2:$X$2,0),1)&amp;"!$A$2:$k$600",1),O$1,0))),VLOOKUP($B3284,INDIRECT(VLOOKUP($B3284,'Exp Dates'!$E$4:$X$250,MATCH("M5",'Exp Dates'!$E$2:$X$2,0),1)&amp;"!$A$2:$k$600",1),O$1,0),0)</f>
        <v>5465</v>
      </c>
      <c r="P3284" s="6">
        <f ca="1">IF(NOT(ISNA(VLOOKUP($B3284,INDIRECT(VLOOKUP($B3284,'Exp Dates'!$E$4:$X$250,MATCH("M6",'Exp Dates'!$E$2:$X$2,0),1)&amp;"!$A$2:$k$600",1),P$1,0))),VLOOKUP($B3284,INDIRECT(VLOOKUP($B3284,'Exp Dates'!$E$4:$X$250,MATCH("M6",'Exp Dates'!$E$2:$X$2,0),1)&amp;"!$A$2:$k$600",1),P$1,0),0)</f>
        <v>3301</v>
      </c>
      <c r="Q3284" s="6">
        <f ca="1">IF(NOT(ISNA(VLOOKUP($B3284,INDIRECT(VLOOKUP($B3284,'Exp Dates'!$E$4:$X$250,MATCH("M7",'Exp Dates'!$E$2:$X$2,0),1)&amp;"!$A$2:$k$600",1),Q$1,0))),VLOOKUP($B3284,INDIRECT(VLOOKUP($B3284,'Exp Dates'!$E$4:$X$250,MATCH("M7",'Exp Dates'!$E$2:$X$2,0),1)&amp;"!$A$2:$k$600",1),Q$1,0),0)</f>
        <v>1700</v>
      </c>
      <c r="R3284" s="6">
        <f ca="1">IF((K3284+L3284)&gt;0,K3284+L3284,#REF!+#REF!)</f>
        <v>285537</v>
      </c>
      <c r="S3284" s="6">
        <f t="shared" ca="1" si="684"/>
        <v>427558</v>
      </c>
      <c r="T3284" s="6">
        <f t="shared" ca="1" si="685"/>
        <v>5195382</v>
      </c>
      <c r="U3284" s="6">
        <f t="shared" ca="1" si="686"/>
        <v>97014</v>
      </c>
      <c r="V3284" s="6">
        <f t="shared" ca="1" si="687"/>
        <v>1524677.875</v>
      </c>
      <c r="W3284" s="11">
        <f t="shared" ca="1" si="688"/>
        <v>3.4075276392398623</v>
      </c>
      <c r="X3284">
        <f ca="1">Master!AD3284</f>
        <v>2.4047619047619071E-2</v>
      </c>
      <c r="Y3284" s="6">
        <f t="shared" ca="1" si="689"/>
        <v>335123</v>
      </c>
      <c r="Z3284" s="6">
        <f t="shared" ca="1" si="690"/>
        <v>97014</v>
      </c>
      <c r="AA3284" s="6">
        <f t="shared" ca="1" si="691"/>
        <v>524572</v>
      </c>
      <c r="AB3284" s="11">
        <f>VLOOKUP(B3284,Master!B$3:N$10000,9,0)</f>
        <v>12.87</v>
      </c>
      <c r="AC3284" s="11">
        <f t="shared" ca="1" si="692"/>
        <v>1.1550000000000011</v>
      </c>
      <c r="AE3284" s="11">
        <f t="shared" ca="1" si="693"/>
        <v>-11.714999999999998</v>
      </c>
      <c r="AG3284" s="6">
        <f ca="1">IF(NOT(ISNA(VLOOKUP($B3284,INDIRECT(VLOOKUP($B3284,'Exp Dates'!$E$4:$X$300,MATCH("M1",'Exp Dates'!$E$2:$X$2,0),1)&amp;"!$A$2:$k$600",1),AG$1,0))),VLOOKUP($B3284,INDIRECT(VLOOKUP($B3284,'Exp Dates'!$E$4:$X$300,MATCH("M1",'Exp Dates'!$E$2:$X$2,0),1)&amp;"!$A$2:$k$600",1),AG$1,0),0)</f>
        <v>187215</v>
      </c>
      <c r="AH3284" s="6">
        <f ca="1">IF(NOT(ISNA(VLOOKUP($B3284,INDIRECT(VLOOKUP($B3284,'Exp Dates'!$E$4:$X$300,MATCH("M2",'Exp Dates'!$E$2:$X$2,0),1)&amp;"!$A$2:$k$600",1),AH$1,0))),VLOOKUP($B3284,INDIRECT(VLOOKUP($B3284,'Exp Dates'!$E$4:$X$300,MATCH("M2",'Exp Dates'!$E$2:$X$2,0),1)&amp;"!$A$2:$k$600",1),AH$1,0),0)</f>
        <v>185203</v>
      </c>
      <c r="AI3284" s="6">
        <f ca="1">IF(NOT(ISNA(VLOOKUP($B3284,INDIRECT(VLOOKUP($B3284,'Exp Dates'!$E$4:$X$300,MATCH("M3",'Exp Dates'!$E$2:$X$2,0),1)&amp;"!$A$2:$k$600",1),AI$1,0))),VLOOKUP($B3284,INDIRECT(VLOOKUP($B3284,'Exp Dates'!$E$4:$X$300,MATCH("M3",'Exp Dates'!$E$2:$X$2,0),1)&amp;"!$A$2:$k$600",1),AI$1,0),0)</f>
        <v>55140</v>
      </c>
      <c r="AJ3284" s="6">
        <f ca="1">IF(NOT(ISNA(VLOOKUP($B3284,INDIRECT(VLOOKUP($B3284,'Exp Dates'!$E$4:$X$300,MATCH("M4",'Exp Dates'!$E$2:$X$2,0),1)&amp;"!$A$2:$k$600",1),AJ$1,0))),VLOOKUP($B3284,INDIRECT(VLOOKUP($B3284,'Exp Dates'!$E$4:$X$300,MATCH("M4",'Exp Dates'!$E$2:$X$2,0),1)&amp;"!$A$2:$k$600",1),AJ$1,0),0)</f>
        <v>36984</v>
      </c>
      <c r="AK3284" s="6">
        <f ca="1">IF(NOT(ISNA(VLOOKUP($B3284,INDIRECT(VLOOKUP($B3284,'Exp Dates'!$E$4:$X$300,MATCH("M5",'Exp Dates'!$E$2:$X$2,0),1)&amp;"!$A$2:$k$600",1),AK$1,0))),VLOOKUP($B3284,INDIRECT(VLOOKUP($B3284,'Exp Dates'!$E$4:$X$300,MATCH("M5",'Exp Dates'!$E$2:$X$2,0),1)&amp;"!$A$2:$k$600",1),AK$1,0),0)</f>
        <v>28637</v>
      </c>
      <c r="AL3284" s="6">
        <f ca="1">IF(NOT(ISNA(VLOOKUP($B3284,INDIRECT(VLOOKUP($B3284,'Exp Dates'!$E$4:$X$300,MATCH("M6",'Exp Dates'!$E$2:$X$2,0),1)&amp;"!$A$2:$k$600",1),AL$1,0))),VLOOKUP($B3284,INDIRECT(VLOOKUP($B3284,'Exp Dates'!$E$4:$X$300,MATCH("M6",'Exp Dates'!$E$2:$X$2,0),1)&amp;"!$A$2:$k$600",1),AL$1,0),0)</f>
        <v>22984</v>
      </c>
      <c r="AM3284" s="6">
        <f ca="1">IF(NOT(ISNA(VLOOKUP($B3284,INDIRECT(VLOOKUP($B3284,'Exp Dates'!$E$4:$X$300,MATCH("M7",'Exp Dates'!$E$2:$X$2,0),1)&amp;"!$A$2:$k$600",1),AM$1,0))),VLOOKUP($B3284,INDIRECT(VLOOKUP($B3284,'Exp Dates'!$E$4:$X$300,MATCH("M7",'Exp Dates'!$E$2:$X$2,0),1)&amp;"!$A$2:$k$600",1),AM$1,0),0)</f>
        <v>8409</v>
      </c>
      <c r="AN3284" s="74">
        <f t="shared" ca="1" si="694"/>
        <v>4729177525</v>
      </c>
      <c r="AO3284">
        <f ca="1">IF(NOT(ISNA(VLOOKUP($B3284,INDIRECT(VLOOKUP($B3284,'Exp Dates'!$E$4:$X$300,MATCH("M1",'Exp Dates'!$E$2:$X$2,0),1)&amp;"!$A$2:$k$600",1),AO$1,0))),VLOOKUP($B3284,INDIRECT(VLOOKUP($B3284,'Exp Dates'!$E$4:$X$300,MATCH("M1",'Exp Dates'!$E$2:$X$2,0),1)&amp;"!$A$2:$k$600",1),AO$1,0),0)</f>
        <v>0</v>
      </c>
      <c r="AP3284">
        <f ca="1">IF(NOT(ISNA(VLOOKUP($B3284,INDIRECT(VLOOKUP($B3284,'Exp Dates'!$E$4:$X$300,MATCH("M2",'Exp Dates'!$E$2:$X$2,0),1)&amp;"!$A$2:$k$600",1),AP$1,0))),VLOOKUP($B3284,INDIRECT(VLOOKUP($B3284,'Exp Dates'!$E$4:$X$300,MATCH("M2",'Exp Dates'!$E$2:$X$2,0),1)&amp;"!$A$2:$k$600",1),AP$1,0),0)</f>
        <v>0</v>
      </c>
      <c r="AQ3284">
        <f t="shared" ca="1" si="695"/>
        <v>0</v>
      </c>
      <c r="AR3284">
        <f>VLOOKUP(B3284,Master!B$2:L$5000,11,0)</f>
        <v>0.91536273115220479</v>
      </c>
    </row>
    <row r="3285" spans="2:44" x14ac:dyDescent="0.25">
      <c r="B3285" s="52">
        <f>Master!B3285</f>
        <v>42835</v>
      </c>
      <c r="C3285" s="11">
        <v>1</v>
      </c>
      <c r="D3285" s="11">
        <f ca="1">IF(NOT(ISNA(VLOOKUP($B3285,INDIRECT(VLOOKUP($B3285,'Exp Dates'!$E$4:$X$250,MATCH("M1",'Exp Dates'!$E$2:$X$2,0),1)&amp;"!$A$2:$H$600",1),D$1,0))),VLOOKUP($B3285,INDIRECT(VLOOKUP($B3285,'Exp Dates'!$E$4:$X$250,MATCH("M1",'Exp Dates'!$E$2:$X$2,0),1)&amp;"!$A$2:$H$600",1),D$1,0)*$C3285,VLOOKUP($B3285,Interpolate!$B$3:$T$2004,MATCH("M1-I",Interpolate!$B$2:$T$2,0)))</f>
        <v>15.025</v>
      </c>
      <c r="E3285" s="11">
        <f ca="1">IF(NOT(ISNA(VLOOKUP($B3285,INDIRECT(VLOOKUP($B3285,'Exp Dates'!$E$4:$X$250,MATCH("M2",'Exp Dates'!$E$2:$X$2,0),1)&amp;"!$A$2:$H$600",1),E$1,0))),VLOOKUP($B3285,INDIRECT(VLOOKUP($B3285,'Exp Dates'!$E$4:$X$250,MATCH("M2",'Exp Dates'!$E$2:$X$2,0),1)&amp;"!$A$2:$H$600",1),E$1,0)*$C3285,VLOOKUP($B3285,Interpolate!$B$3:$T$2004,MATCH("M2-I",Interpolate!$B$2:$T$2,0)))</f>
        <v>14.324999999999999</v>
      </c>
      <c r="F3285" s="11">
        <f ca="1">IF(NOT(ISNA(VLOOKUP($B3285,INDIRECT(VLOOKUP($B3285,'Exp Dates'!$E$4:$X$250,MATCH("M3",'Exp Dates'!$E$2:$X$2,0),1)&amp;"!$A$2:$H$600",1),F$1,0))),VLOOKUP($B3285,INDIRECT(VLOOKUP($B3285,'Exp Dates'!$E$4:$X$250,MATCH("M3",'Exp Dates'!$E$2:$X$2,0),1)&amp;"!$A$2:$H$600",1),F$1,0)*$C3285,VLOOKUP($B3285,Interpolate!$B$3:$T$2004,MATCH("M3-I",Interpolate!$B$2:$T$2,0)))</f>
        <v>14.775</v>
      </c>
      <c r="G3285" s="11">
        <f ca="1">IF(NOT(ISNA(VLOOKUP($B3285,INDIRECT(VLOOKUP($B3285,'Exp Dates'!$E$4:$X$250,MATCH("M4",'Exp Dates'!$E$2:$X$2,0),1)&amp;"!$A$2:$H$600",1),G$1,0))),VLOOKUP($B3285,INDIRECT(VLOOKUP($B3285,'Exp Dates'!$E$4:$X$250,MATCH("M4",'Exp Dates'!$E$2:$X$2,0),1)&amp;"!$A$2:$H$600",1),G$1,0)*$C3285,VLOOKUP($B3285,Interpolate!$B$3:$T$2004,MATCH("M4-I",Interpolate!$B$2:$T$2,0)))</f>
        <v>15.425000000000001</v>
      </c>
      <c r="H3285" s="11">
        <f ca="1">IF(NOT(ISNA(VLOOKUP($B3285,INDIRECT(VLOOKUP($B3285,'Exp Dates'!$E$4:$X$250,MATCH("M5",'Exp Dates'!$E$2:$X$2,0),1)&amp;"!$A$2:$H$600",1),H$1,0))),VLOOKUP($B3285,INDIRECT(VLOOKUP($B3285,'Exp Dates'!$E$4:$X$250,MATCH("M5",'Exp Dates'!$E$2:$X$2,0),1)&amp;"!$A$2:$H$600",1),H$1,0)*$C3285,VLOOKUP($B3285,Interpolate!$B$3:$T$2004,MATCH("M5-I",Interpolate!$B$2:$T$2,0)))</f>
        <v>15.775</v>
      </c>
      <c r="I3285" s="11">
        <f ca="1">IF(NOT(ISNA(VLOOKUP($B3285,INDIRECT(VLOOKUP($B3285,'Exp Dates'!$E$4:$X$250,MATCH("M6",'Exp Dates'!$E$2:$X$2,0),1)&amp;"!$A$2:$H$600",1),I$1,0))),VLOOKUP($B3285,INDIRECT(VLOOKUP($B3285,'Exp Dates'!$E$4:$X$250,MATCH("M6",'Exp Dates'!$E$2:$X$2,0),1)&amp;"!$A$2:$H$600",1),I$1,0)*$C3285,VLOOKUP($B3285,Interpolate!$B$3:$T$2004,MATCH("M6-I",Interpolate!$B$2:$T$2,0)))</f>
        <v>16.475000000000001</v>
      </c>
      <c r="J3285" s="11">
        <f ca="1">IF(NOT(ISNA(VLOOKUP($B3285,INDIRECT(VLOOKUP($B3285,'Exp Dates'!$E$4:$X$250,MATCH("M7",'Exp Dates'!$E$2:$X$2,0),1)&amp;"!$A$2:$H$600",1),J$1,0))),VLOOKUP($B3285,INDIRECT(VLOOKUP($B3285,'Exp Dates'!$E$4:$X$250,MATCH("M7",'Exp Dates'!$E$2:$X$2,0),1)&amp;"!$A$2:$H$600",1),J$1,0)*$C3285,VLOOKUP($B3285,Interpolate!$B$3:$T$2004,MATCH("M7-I",Interpolate!$B$2:$T$2,0)))</f>
        <v>16.824999999999999</v>
      </c>
      <c r="K3285" s="6">
        <f ca="1">IF(NOT(ISNA(VLOOKUP($B3285,INDIRECT(VLOOKUP($B3285,'Exp Dates'!$E$4:$X$250,MATCH("M1",'Exp Dates'!$E$2:$X$2,0),1)&amp;"!$A$2:$k$600",1),K$1,0))),VLOOKUP($B3285,INDIRECT(VLOOKUP($B3285,'Exp Dates'!$E$4:$X$250,MATCH("M1",'Exp Dates'!$E$2:$X$2,0),1)&amp;"!$A$2:$k$600",1),K$1,0),0)</f>
        <v>150562</v>
      </c>
      <c r="L3285" s="6">
        <f ca="1">IF(NOT(ISNA(VLOOKUP($B3285,INDIRECT(VLOOKUP($B3285,'Exp Dates'!$E$4:$X$250,MATCH("M2",'Exp Dates'!$E$2:$X$2,0),1)&amp;"!$A$2:$k$600",1),L$1,0))),VLOOKUP($B3285,INDIRECT(VLOOKUP($B3285,'Exp Dates'!$E$4:$X$250,MATCH("M2",'Exp Dates'!$E$2:$X$2,0),1)&amp;"!$A$2:$k$600",1),L$1,0),0)</f>
        <v>117635</v>
      </c>
      <c r="M3285" s="6">
        <f ca="1">IF(NOT(ISNA(VLOOKUP($B3285,INDIRECT(VLOOKUP($B3285,'Exp Dates'!$E$4:$X$250,MATCH("M3",'Exp Dates'!$E$2:$X$2,0),1)&amp;"!$A$2:$k$600",1),M$1,0))),VLOOKUP($B3285,INDIRECT(VLOOKUP($B3285,'Exp Dates'!$E$4:$X$250,MATCH("M3",'Exp Dates'!$E$2:$X$2,0),1)&amp;"!$A$2:$k$600",1),M$1,0),0)</f>
        <v>28427</v>
      </c>
      <c r="N3285" s="6">
        <f ca="1">IF(NOT(ISNA(VLOOKUP($B3285,INDIRECT(VLOOKUP($B3285,'Exp Dates'!$E$4:$X$250,MATCH("M4",'Exp Dates'!$E$2:$X$2,0),1)&amp;"!$A$2:$k$600",1),N$1,0))),VLOOKUP($B3285,INDIRECT(VLOOKUP($B3285,'Exp Dates'!$E$4:$X$250,MATCH("M4",'Exp Dates'!$E$2:$X$2,0),1)&amp;"!$A$2:$k$600",1),N$1,0),0)</f>
        <v>10911</v>
      </c>
      <c r="O3285" s="6">
        <f ca="1">IF(NOT(ISNA(VLOOKUP($B3285,INDIRECT(VLOOKUP($B3285,'Exp Dates'!$E$4:$X$250,MATCH("M5",'Exp Dates'!$E$2:$X$2,0),1)&amp;"!$A$2:$k$600",1),O$1,0))),VLOOKUP($B3285,INDIRECT(VLOOKUP($B3285,'Exp Dates'!$E$4:$X$250,MATCH("M5",'Exp Dates'!$E$2:$X$2,0),1)&amp;"!$A$2:$k$600",1),O$1,0),0)</f>
        <v>4270</v>
      </c>
      <c r="P3285" s="6">
        <f ca="1">IF(NOT(ISNA(VLOOKUP($B3285,INDIRECT(VLOOKUP($B3285,'Exp Dates'!$E$4:$X$250,MATCH("M6",'Exp Dates'!$E$2:$X$2,0),1)&amp;"!$A$2:$k$600",1),P$1,0))),VLOOKUP($B3285,INDIRECT(VLOOKUP($B3285,'Exp Dates'!$E$4:$X$250,MATCH("M6",'Exp Dates'!$E$2:$X$2,0),1)&amp;"!$A$2:$k$600",1),P$1,0),0)</f>
        <v>3858</v>
      </c>
      <c r="Q3285" s="6">
        <f ca="1">IF(NOT(ISNA(VLOOKUP($B3285,INDIRECT(VLOOKUP($B3285,'Exp Dates'!$E$4:$X$250,MATCH("M7",'Exp Dates'!$E$2:$X$2,0),1)&amp;"!$A$2:$k$600",1),Q$1,0))),VLOOKUP($B3285,INDIRECT(VLOOKUP($B3285,'Exp Dates'!$E$4:$X$250,MATCH("M7",'Exp Dates'!$E$2:$X$2,0),1)&amp;"!$A$2:$k$600",1),Q$1,0),0)</f>
        <v>1711</v>
      </c>
      <c r="R3285" s="6">
        <f ca="1">IF((K3285+L3285)&gt;0,K3285+L3285,#REF!+#REF!)</f>
        <v>268197</v>
      </c>
      <c r="S3285" s="6">
        <f t="shared" ca="1" si="684"/>
        <v>420889</v>
      </c>
      <c r="T3285" s="6">
        <f t="shared" ca="1" si="685"/>
        <v>5322265.25</v>
      </c>
      <c r="U3285" s="6">
        <f t="shared" ca="1" si="686"/>
        <v>100822</v>
      </c>
      <c r="V3285" s="6">
        <f t="shared" ca="1" si="687"/>
        <v>1602252.6</v>
      </c>
      <c r="W3285" s="11">
        <f t="shared" ca="1" si="688"/>
        <v>3.3217391876911293</v>
      </c>
      <c r="X3285">
        <f ca="1">Master!AD3285</f>
        <v>2.3333333333333314E-2</v>
      </c>
      <c r="Y3285" s="6">
        <f t="shared" ca="1" si="689"/>
        <v>317374</v>
      </c>
      <c r="Z3285" s="6">
        <f t="shared" ca="1" si="690"/>
        <v>100822</v>
      </c>
      <c r="AA3285" s="6">
        <f t="shared" ca="1" si="691"/>
        <v>521711</v>
      </c>
      <c r="AB3285" s="11">
        <f>VLOOKUP(B3285,Master!B$3:N$10000,9,0)</f>
        <v>14.05</v>
      </c>
      <c r="AC3285" s="11">
        <f t="shared" ca="1" si="692"/>
        <v>0.97499999999999964</v>
      </c>
      <c r="AE3285" s="11">
        <f t="shared" ca="1" si="693"/>
        <v>-13.075000000000001</v>
      </c>
      <c r="AG3285" s="6">
        <f ca="1">IF(NOT(ISNA(VLOOKUP($B3285,INDIRECT(VLOOKUP($B3285,'Exp Dates'!$E$4:$X$300,MATCH("M1",'Exp Dates'!$E$2:$X$2,0),1)&amp;"!$A$2:$k$600",1),AG$1,0))),VLOOKUP($B3285,INDIRECT(VLOOKUP($B3285,'Exp Dates'!$E$4:$X$300,MATCH("M1",'Exp Dates'!$E$2:$X$2,0),1)&amp;"!$A$2:$k$600",1),AG$1,0),0)</f>
        <v>165737</v>
      </c>
      <c r="AH3285" s="6">
        <f ca="1">IF(NOT(ISNA(VLOOKUP($B3285,INDIRECT(VLOOKUP($B3285,'Exp Dates'!$E$4:$X$300,MATCH("M2",'Exp Dates'!$E$2:$X$2,0),1)&amp;"!$A$2:$k$600",1),AH$1,0))),VLOOKUP($B3285,INDIRECT(VLOOKUP($B3285,'Exp Dates'!$E$4:$X$300,MATCH("M2",'Exp Dates'!$E$2:$X$2,0),1)&amp;"!$A$2:$k$600",1),AH$1,0),0)</f>
        <v>197701</v>
      </c>
      <c r="AI3285" s="6">
        <f ca="1">IF(NOT(ISNA(VLOOKUP($B3285,INDIRECT(VLOOKUP($B3285,'Exp Dates'!$E$4:$X$300,MATCH("M3",'Exp Dates'!$E$2:$X$2,0),1)&amp;"!$A$2:$k$600",1),AI$1,0))),VLOOKUP($B3285,INDIRECT(VLOOKUP($B3285,'Exp Dates'!$E$4:$X$300,MATCH("M3",'Exp Dates'!$E$2:$X$2,0),1)&amp;"!$A$2:$k$600",1),AI$1,0),0)</f>
        <v>57451</v>
      </c>
      <c r="AJ3285" s="6">
        <f ca="1">IF(NOT(ISNA(VLOOKUP($B3285,INDIRECT(VLOOKUP($B3285,'Exp Dates'!$E$4:$X$300,MATCH("M4",'Exp Dates'!$E$2:$X$2,0),1)&amp;"!$A$2:$k$600",1),AJ$1,0))),VLOOKUP($B3285,INDIRECT(VLOOKUP($B3285,'Exp Dates'!$E$4:$X$300,MATCH("M4",'Exp Dates'!$E$2:$X$2,0),1)&amp;"!$A$2:$k$600",1),AJ$1,0),0)</f>
        <v>39549</v>
      </c>
      <c r="AK3285" s="6">
        <f ca="1">IF(NOT(ISNA(VLOOKUP($B3285,INDIRECT(VLOOKUP($B3285,'Exp Dates'!$E$4:$X$300,MATCH("M5",'Exp Dates'!$E$2:$X$2,0),1)&amp;"!$A$2:$k$600",1),AK$1,0))),VLOOKUP($B3285,INDIRECT(VLOOKUP($B3285,'Exp Dates'!$E$4:$X$300,MATCH("M5",'Exp Dates'!$E$2:$X$2,0),1)&amp;"!$A$2:$k$600",1),AK$1,0),0)</f>
        <v>29024</v>
      </c>
      <c r="AL3285" s="6">
        <f ca="1">IF(NOT(ISNA(VLOOKUP($B3285,INDIRECT(VLOOKUP($B3285,'Exp Dates'!$E$4:$X$300,MATCH("M6",'Exp Dates'!$E$2:$X$2,0),1)&amp;"!$A$2:$k$600",1),AL$1,0))),VLOOKUP($B3285,INDIRECT(VLOOKUP($B3285,'Exp Dates'!$E$4:$X$300,MATCH("M6",'Exp Dates'!$E$2:$X$2,0),1)&amp;"!$A$2:$k$600",1),AL$1,0),0)</f>
        <v>23525</v>
      </c>
      <c r="AM3285" s="6">
        <f ca="1">IF(NOT(ISNA(VLOOKUP($B3285,INDIRECT(VLOOKUP($B3285,'Exp Dates'!$E$4:$X$300,MATCH("M7",'Exp Dates'!$E$2:$X$2,0),1)&amp;"!$A$2:$k$600",1),AM$1,0))),VLOOKUP($B3285,INDIRECT(VLOOKUP($B3285,'Exp Dates'!$E$4:$X$300,MATCH("M7",'Exp Dates'!$E$2:$X$2,0),1)&amp;"!$A$2:$k$600",1),AM$1,0),0)</f>
        <v>8724</v>
      </c>
      <c r="AN3285" s="74">
        <f t="shared" ca="1" si="694"/>
        <v>4695333900</v>
      </c>
      <c r="AO3285">
        <f ca="1">IF(NOT(ISNA(VLOOKUP($B3285,INDIRECT(VLOOKUP($B3285,'Exp Dates'!$E$4:$X$300,MATCH("M1",'Exp Dates'!$E$2:$X$2,0),1)&amp;"!$A$2:$k$600",1),AO$1,0))),VLOOKUP($B3285,INDIRECT(VLOOKUP($B3285,'Exp Dates'!$E$4:$X$300,MATCH("M1",'Exp Dates'!$E$2:$X$2,0),1)&amp;"!$A$2:$k$600",1),AO$1,0),0)</f>
        <v>0</v>
      </c>
      <c r="AP3285">
        <f ca="1">IF(NOT(ISNA(VLOOKUP($B3285,INDIRECT(VLOOKUP($B3285,'Exp Dates'!$E$4:$X$300,MATCH("M2",'Exp Dates'!$E$2:$X$2,0),1)&amp;"!$A$2:$k$600",1),AP$1,0))),VLOOKUP($B3285,INDIRECT(VLOOKUP($B3285,'Exp Dates'!$E$4:$X$300,MATCH("M2",'Exp Dates'!$E$2:$X$2,0),1)&amp;"!$A$2:$k$600",1),AP$1,0),0)</f>
        <v>0</v>
      </c>
      <c r="AQ3285">
        <f t="shared" ca="1" si="695"/>
        <v>0</v>
      </c>
      <c r="AR3285">
        <f>VLOOKUP(B3285,Master!B$2:L$5000,11,0)</f>
        <v>0.96364883401920443</v>
      </c>
    </row>
    <row r="3286" spans="2:44" x14ac:dyDescent="0.25">
      <c r="B3286" s="52">
        <f>Master!B3286</f>
        <v>42836</v>
      </c>
      <c r="C3286" s="11">
        <v>1</v>
      </c>
      <c r="D3286" s="11">
        <f ca="1">IF(NOT(ISNA(VLOOKUP($B3286,INDIRECT(VLOOKUP($B3286,'Exp Dates'!$E$4:$X$250,MATCH("M1",'Exp Dates'!$E$2:$X$2,0),1)&amp;"!$A$2:$H$600",1),D$1,0))),VLOOKUP($B3286,INDIRECT(VLOOKUP($B3286,'Exp Dates'!$E$4:$X$250,MATCH("M1",'Exp Dates'!$E$2:$X$2,0),1)&amp;"!$A$2:$H$600",1),D$1,0)*$C3286,VLOOKUP($B3286,Interpolate!$B$3:$T$2004,MATCH("M1-I",Interpolate!$B$2:$T$2,0)))</f>
        <v>15.975</v>
      </c>
      <c r="E3286" s="11">
        <f ca="1">IF(NOT(ISNA(VLOOKUP($B3286,INDIRECT(VLOOKUP($B3286,'Exp Dates'!$E$4:$X$250,MATCH("M2",'Exp Dates'!$E$2:$X$2,0),1)&amp;"!$A$2:$H$600",1),E$1,0))),VLOOKUP($B3286,INDIRECT(VLOOKUP($B3286,'Exp Dates'!$E$4:$X$250,MATCH("M2",'Exp Dates'!$E$2:$X$2,0),1)&amp;"!$A$2:$H$600",1),E$1,0)*$C3286,VLOOKUP($B3286,Interpolate!$B$3:$T$2004,MATCH("M2-I",Interpolate!$B$2:$T$2,0)))</f>
        <v>14.525</v>
      </c>
      <c r="F3286" s="11">
        <f ca="1">IF(NOT(ISNA(VLOOKUP($B3286,INDIRECT(VLOOKUP($B3286,'Exp Dates'!$E$4:$X$250,MATCH("M3",'Exp Dates'!$E$2:$X$2,0),1)&amp;"!$A$2:$H$600",1),F$1,0))),VLOOKUP($B3286,INDIRECT(VLOOKUP($B3286,'Exp Dates'!$E$4:$X$250,MATCH("M3",'Exp Dates'!$E$2:$X$2,0),1)&amp;"!$A$2:$H$600",1),F$1,0)*$C3286,VLOOKUP($B3286,Interpolate!$B$3:$T$2004,MATCH("M3-I",Interpolate!$B$2:$T$2,0)))</f>
        <v>14.875</v>
      </c>
      <c r="G3286" s="11">
        <f ca="1">IF(NOT(ISNA(VLOOKUP($B3286,INDIRECT(VLOOKUP($B3286,'Exp Dates'!$E$4:$X$250,MATCH("M4",'Exp Dates'!$E$2:$X$2,0),1)&amp;"!$A$2:$H$600",1),G$1,0))),VLOOKUP($B3286,INDIRECT(VLOOKUP($B3286,'Exp Dates'!$E$4:$X$250,MATCH("M4",'Exp Dates'!$E$2:$X$2,0),1)&amp;"!$A$2:$H$600",1),G$1,0)*$C3286,VLOOKUP($B3286,Interpolate!$B$3:$T$2004,MATCH("M4-I",Interpolate!$B$2:$T$2,0)))</f>
        <v>15.525</v>
      </c>
      <c r="H3286" s="11">
        <f ca="1">IF(NOT(ISNA(VLOOKUP($B3286,INDIRECT(VLOOKUP($B3286,'Exp Dates'!$E$4:$X$250,MATCH("M5",'Exp Dates'!$E$2:$X$2,0),1)&amp;"!$A$2:$H$600",1),H$1,0))),VLOOKUP($B3286,INDIRECT(VLOOKUP($B3286,'Exp Dates'!$E$4:$X$250,MATCH("M5",'Exp Dates'!$E$2:$X$2,0),1)&amp;"!$A$2:$H$600",1),H$1,0)*$C3286,VLOOKUP($B3286,Interpolate!$B$3:$T$2004,MATCH("M5-I",Interpolate!$B$2:$T$2,0)))</f>
        <v>15.875</v>
      </c>
      <c r="I3286" s="11">
        <f ca="1">IF(NOT(ISNA(VLOOKUP($B3286,INDIRECT(VLOOKUP($B3286,'Exp Dates'!$E$4:$X$250,MATCH("M6",'Exp Dates'!$E$2:$X$2,0),1)&amp;"!$A$2:$H$600",1),I$1,0))),VLOOKUP($B3286,INDIRECT(VLOOKUP($B3286,'Exp Dates'!$E$4:$X$250,MATCH("M6",'Exp Dates'!$E$2:$X$2,0),1)&amp;"!$A$2:$H$600",1),I$1,0)*$C3286,VLOOKUP($B3286,Interpolate!$B$3:$T$2004,MATCH("M6-I",Interpolate!$B$2:$T$2,0)))</f>
        <v>16.524999999999999</v>
      </c>
      <c r="J3286" s="11">
        <f ca="1">IF(NOT(ISNA(VLOOKUP($B3286,INDIRECT(VLOOKUP($B3286,'Exp Dates'!$E$4:$X$250,MATCH("M7",'Exp Dates'!$E$2:$X$2,0),1)&amp;"!$A$2:$H$600",1),J$1,0))),VLOOKUP($B3286,INDIRECT(VLOOKUP($B3286,'Exp Dates'!$E$4:$X$250,MATCH("M7",'Exp Dates'!$E$2:$X$2,0),1)&amp;"!$A$2:$H$600",1),J$1,0)*$C3286,VLOOKUP($B3286,Interpolate!$B$3:$T$2004,MATCH("M7-I",Interpolate!$B$2:$T$2,0)))</f>
        <v>16.875</v>
      </c>
      <c r="K3286" s="6">
        <f ca="1">IF(NOT(ISNA(VLOOKUP($B3286,INDIRECT(VLOOKUP($B3286,'Exp Dates'!$E$4:$X$250,MATCH("M1",'Exp Dates'!$E$2:$X$2,0),1)&amp;"!$A$2:$k$600",1),K$1,0))),VLOOKUP($B3286,INDIRECT(VLOOKUP($B3286,'Exp Dates'!$E$4:$X$250,MATCH("M1",'Exp Dates'!$E$2:$X$2,0),1)&amp;"!$A$2:$k$600",1),K$1,0),0)</f>
        <v>204851</v>
      </c>
      <c r="L3286" s="6">
        <f ca="1">IF(NOT(ISNA(VLOOKUP($B3286,INDIRECT(VLOOKUP($B3286,'Exp Dates'!$E$4:$X$250,MATCH("M2",'Exp Dates'!$E$2:$X$2,0),1)&amp;"!$A$2:$k$600",1),L$1,0))),VLOOKUP($B3286,INDIRECT(VLOOKUP($B3286,'Exp Dates'!$E$4:$X$250,MATCH("M2",'Exp Dates'!$E$2:$X$2,0),1)&amp;"!$A$2:$k$600",1),L$1,0),0)</f>
        <v>203094</v>
      </c>
      <c r="M3286" s="6">
        <f ca="1">IF(NOT(ISNA(VLOOKUP($B3286,INDIRECT(VLOOKUP($B3286,'Exp Dates'!$E$4:$X$250,MATCH("M3",'Exp Dates'!$E$2:$X$2,0),1)&amp;"!$A$2:$k$600",1),M$1,0))),VLOOKUP($B3286,INDIRECT(VLOOKUP($B3286,'Exp Dates'!$E$4:$X$250,MATCH("M3",'Exp Dates'!$E$2:$X$2,0),1)&amp;"!$A$2:$k$600",1),M$1,0),0)</f>
        <v>42330</v>
      </c>
      <c r="N3286" s="6">
        <f ca="1">IF(NOT(ISNA(VLOOKUP($B3286,INDIRECT(VLOOKUP($B3286,'Exp Dates'!$E$4:$X$250,MATCH("M4",'Exp Dates'!$E$2:$X$2,0),1)&amp;"!$A$2:$k$600",1),N$1,0))),VLOOKUP($B3286,INDIRECT(VLOOKUP($B3286,'Exp Dates'!$E$4:$X$250,MATCH("M4",'Exp Dates'!$E$2:$X$2,0),1)&amp;"!$A$2:$k$600",1),N$1,0),0)</f>
        <v>18486</v>
      </c>
      <c r="O3286" s="6">
        <f ca="1">IF(NOT(ISNA(VLOOKUP($B3286,INDIRECT(VLOOKUP($B3286,'Exp Dates'!$E$4:$X$250,MATCH("M5",'Exp Dates'!$E$2:$X$2,0),1)&amp;"!$A$2:$k$600",1),O$1,0))),VLOOKUP($B3286,INDIRECT(VLOOKUP($B3286,'Exp Dates'!$E$4:$X$250,MATCH("M5",'Exp Dates'!$E$2:$X$2,0),1)&amp;"!$A$2:$k$600",1),O$1,0),0)</f>
        <v>12752</v>
      </c>
      <c r="P3286" s="6">
        <f ca="1">IF(NOT(ISNA(VLOOKUP($B3286,INDIRECT(VLOOKUP($B3286,'Exp Dates'!$E$4:$X$250,MATCH("M6",'Exp Dates'!$E$2:$X$2,0),1)&amp;"!$A$2:$k$600",1),P$1,0))),VLOOKUP($B3286,INDIRECT(VLOOKUP($B3286,'Exp Dates'!$E$4:$X$250,MATCH("M6",'Exp Dates'!$E$2:$X$2,0),1)&amp;"!$A$2:$k$600",1),P$1,0),0)</f>
        <v>8188</v>
      </c>
      <c r="Q3286" s="6">
        <f ca="1">IF(NOT(ISNA(VLOOKUP($B3286,INDIRECT(VLOOKUP($B3286,'Exp Dates'!$E$4:$X$250,MATCH("M7",'Exp Dates'!$E$2:$X$2,0),1)&amp;"!$A$2:$k$600",1),Q$1,0))),VLOOKUP($B3286,INDIRECT(VLOOKUP($B3286,'Exp Dates'!$E$4:$X$250,MATCH("M7",'Exp Dates'!$E$2:$X$2,0),1)&amp;"!$A$2:$k$600",1),Q$1,0),0)</f>
        <v>3122</v>
      </c>
      <c r="R3286" s="6">
        <f ca="1">IF((K3286+L3286)&gt;0,K3286+L3286,#REF!+#REF!)</f>
        <v>407945</v>
      </c>
      <c r="S3286" s="6">
        <f t="shared" ca="1" si="684"/>
        <v>431966</v>
      </c>
      <c r="T3286" s="6">
        <f t="shared" ca="1" si="685"/>
        <v>5601545.3000000007</v>
      </c>
      <c r="U3286" s="6">
        <f t="shared" ca="1" si="686"/>
        <v>108128</v>
      </c>
      <c r="V3286" s="6">
        <f t="shared" ca="1" si="687"/>
        <v>1727177.85</v>
      </c>
      <c r="W3286" s="11">
        <f t="shared" ca="1" si="688"/>
        <v>3.2431780548829989</v>
      </c>
      <c r="X3286">
        <f ca="1">Master!AD3286</f>
        <v>2.2380952380952373E-2</v>
      </c>
      <c r="Y3286" s="6">
        <f t="shared" ca="1" si="689"/>
        <v>492823</v>
      </c>
      <c r="Z3286" s="6">
        <f t="shared" ca="1" si="690"/>
        <v>108128</v>
      </c>
      <c r="AA3286" s="6">
        <f t="shared" ca="1" si="691"/>
        <v>540094</v>
      </c>
      <c r="AB3286" s="11">
        <f>VLOOKUP(B3286,Master!B$3:N$10000,9,0)</f>
        <v>15.07</v>
      </c>
      <c r="AC3286" s="11">
        <f t="shared" ca="1" si="692"/>
        <v>0.90499999999999936</v>
      </c>
      <c r="AE3286" s="11">
        <f t="shared" ca="1" si="693"/>
        <v>-14.165000000000001</v>
      </c>
      <c r="AG3286" s="6">
        <f ca="1">IF(NOT(ISNA(VLOOKUP($B3286,INDIRECT(VLOOKUP($B3286,'Exp Dates'!$E$4:$X$300,MATCH("M1",'Exp Dates'!$E$2:$X$2,0),1)&amp;"!$A$2:$k$600",1),AG$1,0))),VLOOKUP($B3286,INDIRECT(VLOOKUP($B3286,'Exp Dates'!$E$4:$X$300,MATCH("M1",'Exp Dates'!$E$2:$X$2,0),1)&amp;"!$A$2:$k$600",1),AG$1,0),0)</f>
        <v>148401</v>
      </c>
      <c r="AH3286" s="6">
        <f ca="1">IF(NOT(ISNA(VLOOKUP($B3286,INDIRECT(VLOOKUP($B3286,'Exp Dates'!$E$4:$X$300,MATCH("M2",'Exp Dates'!$E$2:$X$2,0),1)&amp;"!$A$2:$k$600",1),AH$1,0))),VLOOKUP($B3286,INDIRECT(VLOOKUP($B3286,'Exp Dates'!$E$4:$X$300,MATCH("M2",'Exp Dates'!$E$2:$X$2,0),1)&amp;"!$A$2:$k$600",1),AH$1,0),0)</f>
        <v>222433</v>
      </c>
      <c r="AI3286" s="6">
        <f ca="1">IF(NOT(ISNA(VLOOKUP($B3286,INDIRECT(VLOOKUP($B3286,'Exp Dates'!$E$4:$X$300,MATCH("M3",'Exp Dates'!$E$2:$X$2,0),1)&amp;"!$A$2:$k$600",1),AI$1,0))),VLOOKUP($B3286,INDIRECT(VLOOKUP($B3286,'Exp Dates'!$E$4:$X$300,MATCH("M3",'Exp Dates'!$E$2:$X$2,0),1)&amp;"!$A$2:$k$600",1),AI$1,0),0)</f>
        <v>61132</v>
      </c>
      <c r="AJ3286" s="6">
        <f ca="1">IF(NOT(ISNA(VLOOKUP($B3286,INDIRECT(VLOOKUP($B3286,'Exp Dates'!$E$4:$X$300,MATCH("M4",'Exp Dates'!$E$2:$X$2,0),1)&amp;"!$A$2:$k$600",1),AJ$1,0))),VLOOKUP($B3286,INDIRECT(VLOOKUP($B3286,'Exp Dates'!$E$4:$X$300,MATCH("M4",'Exp Dates'!$E$2:$X$2,0),1)&amp;"!$A$2:$k$600",1),AJ$1,0),0)</f>
        <v>42415</v>
      </c>
      <c r="AK3286" s="6">
        <f ca="1">IF(NOT(ISNA(VLOOKUP($B3286,INDIRECT(VLOOKUP($B3286,'Exp Dates'!$E$4:$X$300,MATCH("M5",'Exp Dates'!$E$2:$X$2,0),1)&amp;"!$A$2:$k$600",1),AK$1,0))),VLOOKUP($B3286,INDIRECT(VLOOKUP($B3286,'Exp Dates'!$E$4:$X$300,MATCH("M5",'Exp Dates'!$E$2:$X$2,0),1)&amp;"!$A$2:$k$600",1),AK$1,0),0)</f>
        <v>31523</v>
      </c>
      <c r="AL3286" s="6">
        <f ca="1">IF(NOT(ISNA(VLOOKUP($B3286,INDIRECT(VLOOKUP($B3286,'Exp Dates'!$E$4:$X$300,MATCH("M6",'Exp Dates'!$E$2:$X$2,0),1)&amp;"!$A$2:$k$600",1),AL$1,0))),VLOOKUP($B3286,INDIRECT(VLOOKUP($B3286,'Exp Dates'!$E$4:$X$300,MATCH("M6",'Exp Dates'!$E$2:$X$2,0),1)&amp;"!$A$2:$k$600",1),AL$1,0),0)</f>
        <v>24854</v>
      </c>
      <c r="AM3286" s="6">
        <f ca="1">IF(NOT(ISNA(VLOOKUP($B3286,INDIRECT(VLOOKUP($B3286,'Exp Dates'!$E$4:$X$300,MATCH("M7",'Exp Dates'!$E$2:$X$2,0),1)&amp;"!$A$2:$k$600",1),AM$1,0))),VLOOKUP($B3286,INDIRECT(VLOOKUP($B3286,'Exp Dates'!$E$4:$X$300,MATCH("M7",'Exp Dates'!$E$2:$X$2,0),1)&amp;"!$A$2:$k$600",1),AM$1,0),0)</f>
        <v>9336</v>
      </c>
      <c r="AN3286" s="74">
        <f t="shared" ca="1" si="694"/>
        <v>7529517425.000001</v>
      </c>
      <c r="AO3286">
        <f ca="1">IF(NOT(ISNA(VLOOKUP($B3286,INDIRECT(VLOOKUP($B3286,'Exp Dates'!$E$4:$X$300,MATCH("M1",'Exp Dates'!$E$2:$X$2,0),1)&amp;"!$A$2:$k$600",1),AO$1,0))),VLOOKUP($B3286,INDIRECT(VLOOKUP($B3286,'Exp Dates'!$E$4:$X$300,MATCH("M1",'Exp Dates'!$E$2:$X$2,0),1)&amp;"!$A$2:$k$600",1),AO$1,0),0)</f>
        <v>0</v>
      </c>
      <c r="AP3286">
        <f ca="1">IF(NOT(ISNA(VLOOKUP($B3286,INDIRECT(VLOOKUP($B3286,'Exp Dates'!$E$4:$X$300,MATCH("M2",'Exp Dates'!$E$2:$X$2,0),1)&amp;"!$A$2:$k$600",1),AP$1,0))),VLOOKUP($B3286,INDIRECT(VLOOKUP($B3286,'Exp Dates'!$E$4:$X$300,MATCH("M2",'Exp Dates'!$E$2:$X$2,0),1)&amp;"!$A$2:$k$600",1),AP$1,0),0)</f>
        <v>0</v>
      </c>
      <c r="AQ3286">
        <f t="shared" ca="1" si="695"/>
        <v>0</v>
      </c>
      <c r="AR3286">
        <f>VLOOKUP(B3286,Master!B$2:L$5000,11,0)</f>
        <v>0.99406332453825863</v>
      </c>
    </row>
    <row r="3287" spans="2:44" x14ac:dyDescent="0.25">
      <c r="B3287" s="52">
        <f>Master!B3287</f>
        <v>42837</v>
      </c>
      <c r="C3287" s="11">
        <v>1</v>
      </c>
      <c r="D3287" s="11">
        <f ca="1">IF(NOT(ISNA(VLOOKUP($B3287,INDIRECT(VLOOKUP($B3287,'Exp Dates'!$E$4:$X$250,MATCH("M1",'Exp Dates'!$E$2:$X$2,0),1)&amp;"!$A$2:$H$600",1),D$1,0))),VLOOKUP($B3287,INDIRECT(VLOOKUP($B3287,'Exp Dates'!$E$4:$X$250,MATCH("M1",'Exp Dates'!$E$2:$X$2,0),1)&amp;"!$A$2:$H$600",1),D$1,0)*$C3287,VLOOKUP($B3287,Interpolate!$B$3:$T$2004,MATCH("M1-I",Interpolate!$B$2:$T$2,0)))</f>
        <v>16.274999999999999</v>
      </c>
      <c r="E3287" s="11">
        <f ca="1">IF(NOT(ISNA(VLOOKUP($B3287,INDIRECT(VLOOKUP($B3287,'Exp Dates'!$E$4:$X$250,MATCH("M2",'Exp Dates'!$E$2:$X$2,0),1)&amp;"!$A$2:$H$600",1),E$1,0))),VLOOKUP($B3287,INDIRECT(VLOOKUP($B3287,'Exp Dates'!$E$4:$X$250,MATCH("M2",'Exp Dates'!$E$2:$X$2,0),1)&amp;"!$A$2:$H$600",1),E$1,0)*$C3287,VLOOKUP($B3287,Interpolate!$B$3:$T$2004,MATCH("M2-I",Interpolate!$B$2:$T$2,0)))</f>
        <v>14.925000000000001</v>
      </c>
      <c r="F3287" s="11">
        <f ca="1">IF(NOT(ISNA(VLOOKUP($B3287,INDIRECT(VLOOKUP($B3287,'Exp Dates'!$E$4:$X$250,MATCH("M3",'Exp Dates'!$E$2:$X$2,0),1)&amp;"!$A$2:$H$600",1),F$1,0))),VLOOKUP($B3287,INDIRECT(VLOOKUP($B3287,'Exp Dates'!$E$4:$X$250,MATCH("M3",'Exp Dates'!$E$2:$X$2,0),1)&amp;"!$A$2:$H$600",1),F$1,0)*$C3287,VLOOKUP($B3287,Interpolate!$B$3:$T$2004,MATCH("M3-I",Interpolate!$B$2:$T$2,0)))</f>
        <v>15.025</v>
      </c>
      <c r="G3287" s="11">
        <f ca="1">IF(NOT(ISNA(VLOOKUP($B3287,INDIRECT(VLOOKUP($B3287,'Exp Dates'!$E$4:$X$250,MATCH("M4",'Exp Dates'!$E$2:$X$2,0),1)&amp;"!$A$2:$H$600",1),G$1,0))),VLOOKUP($B3287,INDIRECT(VLOOKUP($B3287,'Exp Dates'!$E$4:$X$250,MATCH("M4",'Exp Dates'!$E$2:$X$2,0),1)&amp;"!$A$2:$H$600",1),G$1,0)*$C3287,VLOOKUP($B3287,Interpolate!$B$3:$T$2004,MATCH("M4-I",Interpolate!$B$2:$T$2,0)))</f>
        <v>15.574999999999999</v>
      </c>
      <c r="H3287" s="11">
        <f ca="1">IF(NOT(ISNA(VLOOKUP($B3287,INDIRECT(VLOOKUP($B3287,'Exp Dates'!$E$4:$X$250,MATCH("M5",'Exp Dates'!$E$2:$X$2,0),1)&amp;"!$A$2:$H$600",1),H$1,0))),VLOOKUP($B3287,INDIRECT(VLOOKUP($B3287,'Exp Dates'!$E$4:$X$250,MATCH("M5",'Exp Dates'!$E$2:$X$2,0),1)&amp;"!$A$2:$H$600",1),H$1,0)*$C3287,VLOOKUP($B3287,Interpolate!$B$3:$T$2004,MATCH("M5-I",Interpolate!$B$2:$T$2,0)))</f>
        <v>15.875</v>
      </c>
      <c r="I3287" s="11">
        <f ca="1">IF(NOT(ISNA(VLOOKUP($B3287,INDIRECT(VLOOKUP($B3287,'Exp Dates'!$E$4:$X$250,MATCH("M6",'Exp Dates'!$E$2:$X$2,0),1)&amp;"!$A$2:$H$600",1),I$1,0))),VLOOKUP($B3287,INDIRECT(VLOOKUP($B3287,'Exp Dates'!$E$4:$X$250,MATCH("M6",'Exp Dates'!$E$2:$X$2,0),1)&amp;"!$A$2:$H$600",1),I$1,0)*$C3287,VLOOKUP($B3287,Interpolate!$B$3:$T$2004,MATCH("M6-I",Interpolate!$B$2:$T$2,0)))</f>
        <v>16.574999999999999</v>
      </c>
      <c r="J3287" s="11">
        <f ca="1">IF(NOT(ISNA(VLOOKUP($B3287,INDIRECT(VLOOKUP($B3287,'Exp Dates'!$E$4:$X$250,MATCH("M7",'Exp Dates'!$E$2:$X$2,0),1)&amp;"!$A$2:$H$600",1),J$1,0))),VLOOKUP($B3287,INDIRECT(VLOOKUP($B3287,'Exp Dates'!$E$4:$X$250,MATCH("M7",'Exp Dates'!$E$2:$X$2,0),1)&amp;"!$A$2:$H$600",1),J$1,0)*$C3287,VLOOKUP($B3287,Interpolate!$B$3:$T$2004,MATCH("M7-I",Interpolate!$B$2:$T$2,0)))</f>
        <v>16.875</v>
      </c>
      <c r="K3287" s="6">
        <f ca="1">IF(NOT(ISNA(VLOOKUP($B3287,INDIRECT(VLOOKUP($B3287,'Exp Dates'!$E$4:$X$250,MATCH("M1",'Exp Dates'!$E$2:$X$2,0),1)&amp;"!$A$2:$k$600",1),K$1,0))),VLOOKUP($B3287,INDIRECT(VLOOKUP($B3287,'Exp Dates'!$E$4:$X$250,MATCH("M1",'Exp Dates'!$E$2:$X$2,0),1)&amp;"!$A$2:$k$600",1),K$1,0),0)</f>
        <v>145480</v>
      </c>
      <c r="L3287" s="6">
        <f ca="1">IF(NOT(ISNA(VLOOKUP($B3287,INDIRECT(VLOOKUP($B3287,'Exp Dates'!$E$4:$X$250,MATCH("M2",'Exp Dates'!$E$2:$X$2,0),1)&amp;"!$A$2:$k$600",1),L$1,0))),VLOOKUP($B3287,INDIRECT(VLOOKUP($B3287,'Exp Dates'!$E$4:$X$250,MATCH("M2",'Exp Dates'!$E$2:$X$2,0),1)&amp;"!$A$2:$k$600",1),L$1,0),0)</f>
        <v>159480</v>
      </c>
      <c r="M3287" s="6">
        <f ca="1">IF(NOT(ISNA(VLOOKUP($B3287,INDIRECT(VLOOKUP($B3287,'Exp Dates'!$E$4:$X$250,MATCH("M3",'Exp Dates'!$E$2:$X$2,0),1)&amp;"!$A$2:$k$600",1),M$1,0))),VLOOKUP($B3287,INDIRECT(VLOOKUP($B3287,'Exp Dates'!$E$4:$X$250,MATCH("M3",'Exp Dates'!$E$2:$X$2,0),1)&amp;"!$A$2:$k$600",1),M$1,0),0)</f>
        <v>36636</v>
      </c>
      <c r="N3287" s="6">
        <f ca="1">IF(NOT(ISNA(VLOOKUP($B3287,INDIRECT(VLOOKUP($B3287,'Exp Dates'!$E$4:$X$250,MATCH("M4",'Exp Dates'!$E$2:$X$2,0),1)&amp;"!$A$2:$k$600",1),N$1,0))),VLOOKUP($B3287,INDIRECT(VLOOKUP($B3287,'Exp Dates'!$E$4:$X$250,MATCH("M4",'Exp Dates'!$E$2:$X$2,0),1)&amp;"!$A$2:$k$600",1),N$1,0),0)</f>
        <v>11689</v>
      </c>
      <c r="O3287" s="6">
        <f ca="1">IF(NOT(ISNA(VLOOKUP($B3287,INDIRECT(VLOOKUP($B3287,'Exp Dates'!$E$4:$X$250,MATCH("M5",'Exp Dates'!$E$2:$X$2,0),1)&amp;"!$A$2:$k$600",1),O$1,0))),VLOOKUP($B3287,INDIRECT(VLOOKUP($B3287,'Exp Dates'!$E$4:$X$250,MATCH("M5",'Exp Dates'!$E$2:$X$2,0),1)&amp;"!$A$2:$k$600",1),O$1,0),0)</f>
        <v>6770</v>
      </c>
      <c r="P3287" s="6">
        <f ca="1">IF(NOT(ISNA(VLOOKUP($B3287,INDIRECT(VLOOKUP($B3287,'Exp Dates'!$E$4:$X$250,MATCH("M6",'Exp Dates'!$E$2:$X$2,0),1)&amp;"!$A$2:$k$600",1),P$1,0))),VLOOKUP($B3287,INDIRECT(VLOOKUP($B3287,'Exp Dates'!$E$4:$X$250,MATCH("M6",'Exp Dates'!$E$2:$X$2,0),1)&amp;"!$A$2:$k$600",1),P$1,0),0)</f>
        <v>4739</v>
      </c>
      <c r="Q3287" s="6">
        <f ca="1">IF(NOT(ISNA(VLOOKUP($B3287,INDIRECT(VLOOKUP($B3287,'Exp Dates'!$E$4:$X$250,MATCH("M7",'Exp Dates'!$E$2:$X$2,0),1)&amp;"!$A$2:$k$600",1),Q$1,0))),VLOOKUP($B3287,INDIRECT(VLOOKUP($B3287,'Exp Dates'!$E$4:$X$250,MATCH("M7",'Exp Dates'!$E$2:$X$2,0),1)&amp;"!$A$2:$k$600",1),Q$1,0),0)</f>
        <v>1828</v>
      </c>
      <c r="R3287" s="6">
        <f ca="1">IF((K3287+L3287)&gt;0,K3287+L3287,#REF!+#REF!)</f>
        <v>304960</v>
      </c>
      <c r="S3287" s="6">
        <f t="shared" ca="1" si="684"/>
        <v>411699</v>
      </c>
      <c r="T3287" s="6">
        <f t="shared" ca="1" si="685"/>
        <v>5366369.0250000004</v>
      </c>
      <c r="U3287" s="6">
        <f t="shared" ca="1" si="686"/>
        <v>111579</v>
      </c>
      <c r="V3287" s="6">
        <f t="shared" ca="1" si="687"/>
        <v>1785594.2249999999</v>
      </c>
      <c r="W3287" s="11">
        <f t="shared" ca="1" si="688"/>
        <v>3.0053687169603167</v>
      </c>
      <c r="X3287">
        <f ca="1">Master!AD3287</f>
        <v>2.190476190476191E-2</v>
      </c>
      <c r="Y3287" s="6">
        <f t="shared" ca="1" si="689"/>
        <v>366622</v>
      </c>
      <c r="Z3287" s="6">
        <f t="shared" ca="1" si="690"/>
        <v>111579</v>
      </c>
      <c r="AA3287" s="6">
        <f t="shared" ca="1" si="691"/>
        <v>523278</v>
      </c>
      <c r="AB3287" s="11">
        <f>VLOOKUP(B3287,Master!B$3:N$10000,9,0)</f>
        <v>15.77</v>
      </c>
      <c r="AC3287" s="11">
        <f t="shared" ca="1" si="692"/>
        <v>0.50499999999999901</v>
      </c>
      <c r="AE3287" s="11">
        <f t="shared" ca="1" si="693"/>
        <v>-15.265000000000001</v>
      </c>
      <c r="AG3287" s="6">
        <f ca="1">IF(NOT(ISNA(VLOOKUP($B3287,INDIRECT(VLOOKUP($B3287,'Exp Dates'!$E$4:$X$300,MATCH("M1",'Exp Dates'!$E$2:$X$2,0),1)&amp;"!$A$2:$k$600",1),AG$1,0))),VLOOKUP($B3287,INDIRECT(VLOOKUP($B3287,'Exp Dates'!$E$4:$X$300,MATCH("M1",'Exp Dates'!$E$2:$X$2,0),1)&amp;"!$A$2:$k$600",1),AG$1,0),0)</f>
        <v>124604</v>
      </c>
      <c r="AH3287" s="6">
        <f ca="1">IF(NOT(ISNA(VLOOKUP($B3287,INDIRECT(VLOOKUP($B3287,'Exp Dates'!$E$4:$X$300,MATCH("M2",'Exp Dates'!$E$2:$X$2,0),1)&amp;"!$A$2:$k$600",1),AH$1,0))),VLOOKUP($B3287,INDIRECT(VLOOKUP($B3287,'Exp Dates'!$E$4:$X$300,MATCH("M2",'Exp Dates'!$E$2:$X$2,0),1)&amp;"!$A$2:$k$600",1),AH$1,0),0)</f>
        <v>223681</v>
      </c>
      <c r="AI3287" s="6">
        <f ca="1">IF(NOT(ISNA(VLOOKUP($B3287,INDIRECT(VLOOKUP($B3287,'Exp Dates'!$E$4:$X$300,MATCH("M3",'Exp Dates'!$E$2:$X$2,0),1)&amp;"!$A$2:$k$600",1),AI$1,0))),VLOOKUP($B3287,INDIRECT(VLOOKUP($B3287,'Exp Dates'!$E$4:$X$300,MATCH("M3",'Exp Dates'!$E$2:$X$2,0),1)&amp;"!$A$2:$k$600",1),AI$1,0),0)</f>
        <v>63414</v>
      </c>
      <c r="AJ3287" s="6">
        <f ca="1">IF(NOT(ISNA(VLOOKUP($B3287,INDIRECT(VLOOKUP($B3287,'Exp Dates'!$E$4:$X$300,MATCH("M4",'Exp Dates'!$E$2:$X$2,0),1)&amp;"!$A$2:$k$600",1),AJ$1,0))),VLOOKUP($B3287,INDIRECT(VLOOKUP($B3287,'Exp Dates'!$E$4:$X$300,MATCH("M4",'Exp Dates'!$E$2:$X$2,0),1)&amp;"!$A$2:$k$600",1),AJ$1,0),0)</f>
        <v>44006</v>
      </c>
      <c r="AK3287" s="6">
        <f ca="1">IF(NOT(ISNA(VLOOKUP($B3287,INDIRECT(VLOOKUP($B3287,'Exp Dates'!$E$4:$X$300,MATCH("M5",'Exp Dates'!$E$2:$X$2,0),1)&amp;"!$A$2:$k$600",1),AK$1,0))),VLOOKUP($B3287,INDIRECT(VLOOKUP($B3287,'Exp Dates'!$E$4:$X$300,MATCH("M5",'Exp Dates'!$E$2:$X$2,0),1)&amp;"!$A$2:$k$600",1),AK$1,0),0)</f>
        <v>32389</v>
      </c>
      <c r="AL3287" s="6">
        <f ca="1">IF(NOT(ISNA(VLOOKUP($B3287,INDIRECT(VLOOKUP($B3287,'Exp Dates'!$E$4:$X$300,MATCH("M6",'Exp Dates'!$E$2:$X$2,0),1)&amp;"!$A$2:$k$600",1),AL$1,0))),VLOOKUP($B3287,INDIRECT(VLOOKUP($B3287,'Exp Dates'!$E$4:$X$300,MATCH("M6",'Exp Dates'!$E$2:$X$2,0),1)&amp;"!$A$2:$k$600",1),AL$1,0),0)</f>
        <v>25682</v>
      </c>
      <c r="AM3287" s="6">
        <f ca="1">IF(NOT(ISNA(VLOOKUP($B3287,INDIRECT(VLOOKUP($B3287,'Exp Dates'!$E$4:$X$300,MATCH("M7",'Exp Dates'!$E$2:$X$2,0),1)&amp;"!$A$2:$k$600",1),AM$1,0))),VLOOKUP($B3287,INDIRECT(VLOOKUP($B3287,'Exp Dates'!$E$4:$X$300,MATCH("M7",'Exp Dates'!$E$2:$X$2,0),1)&amp;"!$A$2:$k$600",1),AM$1,0),0)</f>
        <v>9502</v>
      </c>
      <c r="AN3287" s="74">
        <f t="shared" ca="1" si="694"/>
        <v>5697308250</v>
      </c>
      <c r="AO3287">
        <f ca="1">IF(NOT(ISNA(VLOOKUP($B3287,INDIRECT(VLOOKUP($B3287,'Exp Dates'!$E$4:$X$300,MATCH("M1",'Exp Dates'!$E$2:$X$2,0),1)&amp;"!$A$2:$k$600",1),AO$1,0))),VLOOKUP($B3287,INDIRECT(VLOOKUP($B3287,'Exp Dates'!$E$4:$X$300,MATCH("M1",'Exp Dates'!$E$2:$X$2,0),1)&amp;"!$A$2:$k$600",1),AO$1,0),0)</f>
        <v>0</v>
      </c>
      <c r="AP3287">
        <f ca="1">IF(NOT(ISNA(VLOOKUP($B3287,INDIRECT(VLOOKUP($B3287,'Exp Dates'!$E$4:$X$300,MATCH("M2",'Exp Dates'!$E$2:$X$2,0),1)&amp;"!$A$2:$k$600",1),AP$1,0))),VLOOKUP($B3287,INDIRECT(VLOOKUP($B3287,'Exp Dates'!$E$4:$X$300,MATCH("M2",'Exp Dates'!$E$2:$X$2,0),1)&amp;"!$A$2:$k$600",1),AP$1,0),0)</f>
        <v>0</v>
      </c>
      <c r="AQ3287">
        <f t="shared" ca="1" si="695"/>
        <v>0</v>
      </c>
      <c r="AR3287">
        <f>VLOOKUP(B3287,Master!B$2:L$5000,11,0)</f>
        <v>1.0320680628272252</v>
      </c>
    </row>
    <row r="3288" spans="2:44" x14ac:dyDescent="0.25">
      <c r="B3288" s="52">
        <f>Master!B3288</f>
        <v>42838</v>
      </c>
      <c r="C3288" s="11">
        <v>1</v>
      </c>
      <c r="D3288" s="11">
        <f ca="1">IF(NOT(ISNA(VLOOKUP($B3288,INDIRECT(VLOOKUP($B3288,'Exp Dates'!$E$4:$X$250,MATCH("M1",'Exp Dates'!$E$2:$X$2,0),1)&amp;"!$A$2:$H$600",1),D$1,0))),VLOOKUP($B3288,INDIRECT(VLOOKUP($B3288,'Exp Dates'!$E$4:$X$250,MATCH("M1",'Exp Dates'!$E$2:$X$2,0),1)&amp;"!$A$2:$H$600",1),D$1,0)*$C3288,VLOOKUP($B3288,Interpolate!$B$3:$T$2004,MATCH("M1-I",Interpolate!$B$2:$T$2,0)))</f>
        <v>16.324999999999999</v>
      </c>
      <c r="E3288" s="11">
        <f ca="1">IF(NOT(ISNA(VLOOKUP($B3288,INDIRECT(VLOOKUP($B3288,'Exp Dates'!$E$4:$X$250,MATCH("M2",'Exp Dates'!$E$2:$X$2,0),1)&amp;"!$A$2:$H$600",1),E$1,0))),VLOOKUP($B3288,INDIRECT(VLOOKUP($B3288,'Exp Dates'!$E$4:$X$250,MATCH("M2",'Exp Dates'!$E$2:$X$2,0),1)&amp;"!$A$2:$H$600",1),E$1,0)*$C3288,VLOOKUP($B3288,Interpolate!$B$3:$T$2004,MATCH("M2-I",Interpolate!$B$2:$T$2,0)))</f>
        <v>15.225</v>
      </c>
      <c r="F3288" s="11">
        <f ca="1">IF(NOT(ISNA(VLOOKUP($B3288,INDIRECT(VLOOKUP($B3288,'Exp Dates'!$E$4:$X$250,MATCH("M3",'Exp Dates'!$E$2:$X$2,0),1)&amp;"!$A$2:$H$600",1),F$1,0))),VLOOKUP($B3288,INDIRECT(VLOOKUP($B3288,'Exp Dates'!$E$4:$X$250,MATCH("M3",'Exp Dates'!$E$2:$X$2,0),1)&amp;"!$A$2:$H$600",1),F$1,0)*$C3288,VLOOKUP($B3288,Interpolate!$B$3:$T$2004,MATCH("M3-I",Interpolate!$B$2:$T$2,0)))</f>
        <v>15.275</v>
      </c>
      <c r="G3288" s="11">
        <f ca="1">IF(NOT(ISNA(VLOOKUP($B3288,INDIRECT(VLOOKUP($B3288,'Exp Dates'!$E$4:$X$250,MATCH("M4",'Exp Dates'!$E$2:$X$2,0),1)&amp;"!$A$2:$H$600",1),G$1,0))),VLOOKUP($B3288,INDIRECT(VLOOKUP($B3288,'Exp Dates'!$E$4:$X$250,MATCH("M4",'Exp Dates'!$E$2:$X$2,0),1)&amp;"!$A$2:$H$600",1),G$1,0)*$C3288,VLOOKUP($B3288,Interpolate!$B$3:$T$2004,MATCH("M4-I",Interpolate!$B$2:$T$2,0)))</f>
        <v>15.824999999999999</v>
      </c>
      <c r="H3288" s="11">
        <f ca="1">IF(NOT(ISNA(VLOOKUP($B3288,INDIRECT(VLOOKUP($B3288,'Exp Dates'!$E$4:$X$250,MATCH("M5",'Exp Dates'!$E$2:$X$2,0),1)&amp;"!$A$2:$H$600",1),H$1,0))),VLOOKUP($B3288,INDIRECT(VLOOKUP($B3288,'Exp Dates'!$E$4:$X$250,MATCH("M5",'Exp Dates'!$E$2:$X$2,0),1)&amp;"!$A$2:$H$600",1),H$1,0)*$C3288,VLOOKUP($B3288,Interpolate!$B$3:$T$2004,MATCH("M5-I",Interpolate!$B$2:$T$2,0)))</f>
        <v>16.100000000000001</v>
      </c>
      <c r="I3288" s="11">
        <f ca="1">IF(NOT(ISNA(VLOOKUP($B3288,INDIRECT(VLOOKUP($B3288,'Exp Dates'!$E$4:$X$250,MATCH("M6",'Exp Dates'!$E$2:$X$2,0),1)&amp;"!$A$2:$H$600",1),I$1,0))),VLOOKUP($B3288,INDIRECT(VLOOKUP($B3288,'Exp Dates'!$E$4:$X$250,MATCH("M6",'Exp Dates'!$E$2:$X$2,0),1)&amp;"!$A$2:$H$600",1),I$1,0)*$C3288,VLOOKUP($B3288,Interpolate!$B$3:$T$2004,MATCH("M6-I",Interpolate!$B$2:$T$2,0)))</f>
        <v>16.75</v>
      </c>
      <c r="J3288" s="11">
        <f ca="1">IF(NOT(ISNA(VLOOKUP($B3288,INDIRECT(VLOOKUP($B3288,'Exp Dates'!$E$4:$X$250,MATCH("M7",'Exp Dates'!$E$2:$X$2,0),1)&amp;"!$A$2:$H$600",1),J$1,0))),VLOOKUP($B3288,INDIRECT(VLOOKUP($B3288,'Exp Dates'!$E$4:$X$250,MATCH("M7",'Exp Dates'!$E$2:$X$2,0),1)&amp;"!$A$2:$H$600",1),J$1,0)*$C3288,VLOOKUP($B3288,Interpolate!$B$3:$T$2004,MATCH("M7-I",Interpolate!$B$2:$T$2,0)))</f>
        <v>17.074999999999999</v>
      </c>
      <c r="K3288" s="6">
        <f ca="1">IF(NOT(ISNA(VLOOKUP($B3288,INDIRECT(VLOOKUP($B3288,'Exp Dates'!$E$4:$X$250,MATCH("M1",'Exp Dates'!$E$2:$X$2,0),1)&amp;"!$A$2:$k$600",1),K$1,0))),VLOOKUP($B3288,INDIRECT(VLOOKUP($B3288,'Exp Dates'!$E$4:$X$250,MATCH("M1",'Exp Dates'!$E$2:$X$2,0),1)&amp;"!$A$2:$k$600",1),K$1,0),0)</f>
        <v>140219</v>
      </c>
      <c r="L3288" s="6">
        <f ca="1">IF(NOT(ISNA(VLOOKUP($B3288,INDIRECT(VLOOKUP($B3288,'Exp Dates'!$E$4:$X$250,MATCH("M2",'Exp Dates'!$E$2:$X$2,0),1)&amp;"!$A$2:$k$600",1),L$1,0))),VLOOKUP($B3288,INDIRECT(VLOOKUP($B3288,'Exp Dates'!$E$4:$X$250,MATCH("M2",'Exp Dates'!$E$2:$X$2,0),1)&amp;"!$A$2:$k$600",1),L$1,0),0)</f>
        <v>165746</v>
      </c>
      <c r="M3288" s="6">
        <f ca="1">IF(NOT(ISNA(VLOOKUP($B3288,INDIRECT(VLOOKUP($B3288,'Exp Dates'!$E$4:$X$250,MATCH("M3",'Exp Dates'!$E$2:$X$2,0),1)&amp;"!$A$2:$k$600",1),M$1,0))),VLOOKUP($B3288,INDIRECT(VLOOKUP($B3288,'Exp Dates'!$E$4:$X$250,MATCH("M3",'Exp Dates'!$E$2:$X$2,0),1)&amp;"!$A$2:$k$600",1),M$1,0),0)</f>
        <v>39647</v>
      </c>
      <c r="N3288" s="6">
        <f ca="1">IF(NOT(ISNA(VLOOKUP($B3288,INDIRECT(VLOOKUP($B3288,'Exp Dates'!$E$4:$X$250,MATCH("M4",'Exp Dates'!$E$2:$X$2,0),1)&amp;"!$A$2:$k$600",1),N$1,0))),VLOOKUP($B3288,INDIRECT(VLOOKUP($B3288,'Exp Dates'!$E$4:$X$250,MATCH("M4",'Exp Dates'!$E$2:$X$2,0),1)&amp;"!$A$2:$k$600",1),N$1,0),0)</f>
        <v>13493</v>
      </c>
      <c r="O3288" s="6">
        <f ca="1">IF(NOT(ISNA(VLOOKUP($B3288,INDIRECT(VLOOKUP($B3288,'Exp Dates'!$E$4:$X$250,MATCH("M5",'Exp Dates'!$E$2:$X$2,0),1)&amp;"!$A$2:$k$600",1),O$1,0))),VLOOKUP($B3288,INDIRECT(VLOOKUP($B3288,'Exp Dates'!$E$4:$X$250,MATCH("M5",'Exp Dates'!$E$2:$X$2,0),1)&amp;"!$A$2:$k$600",1),O$1,0),0)</f>
        <v>7533</v>
      </c>
      <c r="P3288" s="6">
        <f ca="1">IF(NOT(ISNA(VLOOKUP($B3288,INDIRECT(VLOOKUP($B3288,'Exp Dates'!$E$4:$X$250,MATCH("M6",'Exp Dates'!$E$2:$X$2,0),1)&amp;"!$A$2:$k$600",1),P$1,0))),VLOOKUP($B3288,INDIRECT(VLOOKUP($B3288,'Exp Dates'!$E$4:$X$250,MATCH("M6",'Exp Dates'!$E$2:$X$2,0),1)&amp;"!$A$2:$k$600",1),P$1,0),0)</f>
        <v>4965</v>
      </c>
      <c r="Q3288" s="6">
        <f ca="1">IF(NOT(ISNA(VLOOKUP($B3288,INDIRECT(VLOOKUP($B3288,'Exp Dates'!$E$4:$X$250,MATCH("M7",'Exp Dates'!$E$2:$X$2,0),1)&amp;"!$A$2:$k$600",1),Q$1,0))),VLOOKUP($B3288,INDIRECT(VLOOKUP($B3288,'Exp Dates'!$E$4:$X$250,MATCH("M7",'Exp Dates'!$E$2:$X$2,0),1)&amp;"!$A$2:$k$600",1),Q$1,0),0)</f>
        <v>2630</v>
      </c>
      <c r="R3288" s="6">
        <f ca="1">IF((K3288+L3288)&gt;0,K3288+L3288,#REF!+#REF!)</f>
        <v>305965</v>
      </c>
      <c r="S3288" s="6">
        <f t="shared" ca="1" si="684"/>
        <v>392960</v>
      </c>
      <c r="T3288" s="6">
        <f t="shared" ca="1" si="685"/>
        <v>5092516.0750000002</v>
      </c>
      <c r="U3288" s="6">
        <f t="shared" ca="1" si="686"/>
        <v>114139</v>
      </c>
      <c r="V3288" s="6">
        <f t="shared" ca="1" si="687"/>
        <v>1852063.35</v>
      </c>
      <c r="W3288" s="11">
        <f t="shared" ca="1" si="688"/>
        <v>2.7496446463345867</v>
      </c>
      <c r="X3288">
        <f ca="1">Master!AD3288</f>
        <v>2.0952380952380948E-2</v>
      </c>
      <c r="Y3288" s="6">
        <f t="shared" ca="1" si="689"/>
        <v>374233</v>
      </c>
      <c r="Z3288" s="6">
        <f t="shared" ca="1" si="690"/>
        <v>114139</v>
      </c>
      <c r="AA3288" s="6">
        <f t="shared" ca="1" si="691"/>
        <v>507099</v>
      </c>
      <c r="AB3288" s="11">
        <f>VLOOKUP(B3288,Master!B$3:N$10000,9,0)</f>
        <v>15.96</v>
      </c>
      <c r="AC3288" s="11">
        <f t="shared" ca="1" si="692"/>
        <v>0.36499999999999844</v>
      </c>
      <c r="AE3288" s="11">
        <f t="shared" ca="1" si="693"/>
        <v>-15.595000000000002</v>
      </c>
      <c r="AG3288" s="6">
        <f ca="1">IF(NOT(ISNA(VLOOKUP($B3288,INDIRECT(VLOOKUP($B3288,'Exp Dates'!$E$4:$X$300,MATCH("M1",'Exp Dates'!$E$2:$X$2,0),1)&amp;"!$A$2:$k$600",1),AG$1,0))),VLOOKUP($B3288,INDIRECT(VLOOKUP($B3288,'Exp Dates'!$E$4:$X$300,MATCH("M1",'Exp Dates'!$E$2:$X$2,0),1)&amp;"!$A$2:$k$600",1),AG$1,0),0)</f>
        <v>96344</v>
      </c>
      <c r="AH3288" s="6">
        <f ca="1">IF(NOT(ISNA(VLOOKUP($B3288,INDIRECT(VLOOKUP($B3288,'Exp Dates'!$E$4:$X$300,MATCH("M2",'Exp Dates'!$E$2:$X$2,0),1)&amp;"!$A$2:$k$600",1),AH$1,0))),VLOOKUP($B3288,INDIRECT(VLOOKUP($B3288,'Exp Dates'!$E$4:$X$300,MATCH("M2",'Exp Dates'!$E$2:$X$2,0),1)&amp;"!$A$2:$k$600",1),AH$1,0),0)</f>
        <v>231179</v>
      </c>
      <c r="AI3288" s="6">
        <f ca="1">IF(NOT(ISNA(VLOOKUP($B3288,INDIRECT(VLOOKUP($B3288,'Exp Dates'!$E$4:$X$300,MATCH("M3",'Exp Dates'!$E$2:$X$2,0),1)&amp;"!$A$2:$k$600",1),AI$1,0))),VLOOKUP($B3288,INDIRECT(VLOOKUP($B3288,'Exp Dates'!$E$4:$X$300,MATCH("M3",'Exp Dates'!$E$2:$X$2,0),1)&amp;"!$A$2:$k$600",1),AI$1,0),0)</f>
        <v>65437</v>
      </c>
      <c r="AJ3288" s="6">
        <f ca="1">IF(NOT(ISNA(VLOOKUP($B3288,INDIRECT(VLOOKUP($B3288,'Exp Dates'!$E$4:$X$300,MATCH("M4",'Exp Dates'!$E$2:$X$2,0),1)&amp;"!$A$2:$k$600",1),AJ$1,0))),VLOOKUP($B3288,INDIRECT(VLOOKUP($B3288,'Exp Dates'!$E$4:$X$300,MATCH("M4",'Exp Dates'!$E$2:$X$2,0),1)&amp;"!$A$2:$k$600",1),AJ$1,0),0)</f>
        <v>44902</v>
      </c>
      <c r="AK3288" s="6">
        <f ca="1">IF(NOT(ISNA(VLOOKUP($B3288,INDIRECT(VLOOKUP($B3288,'Exp Dates'!$E$4:$X$300,MATCH("M5",'Exp Dates'!$E$2:$X$2,0),1)&amp;"!$A$2:$k$600",1),AK$1,0))),VLOOKUP($B3288,INDIRECT(VLOOKUP($B3288,'Exp Dates'!$E$4:$X$300,MATCH("M5",'Exp Dates'!$E$2:$X$2,0),1)&amp;"!$A$2:$k$600",1),AK$1,0),0)</f>
        <v>32962</v>
      </c>
      <c r="AL3288" s="6">
        <f ca="1">IF(NOT(ISNA(VLOOKUP($B3288,INDIRECT(VLOOKUP($B3288,'Exp Dates'!$E$4:$X$300,MATCH("M6",'Exp Dates'!$E$2:$X$2,0),1)&amp;"!$A$2:$k$600",1),AL$1,0))),VLOOKUP($B3288,INDIRECT(VLOOKUP($B3288,'Exp Dates'!$E$4:$X$300,MATCH("M6",'Exp Dates'!$E$2:$X$2,0),1)&amp;"!$A$2:$k$600",1),AL$1,0),0)</f>
        <v>26445</v>
      </c>
      <c r="AM3288" s="6">
        <f ca="1">IF(NOT(ISNA(VLOOKUP($B3288,INDIRECT(VLOOKUP($B3288,'Exp Dates'!$E$4:$X$300,MATCH("M7",'Exp Dates'!$E$2:$X$2,0),1)&amp;"!$A$2:$k$600",1),AM$1,0))),VLOOKUP($B3288,INDIRECT(VLOOKUP($B3288,'Exp Dates'!$E$4:$X$300,MATCH("M7",'Exp Dates'!$E$2:$X$2,0),1)&amp;"!$A$2:$k$600",1),AM$1,0),0)</f>
        <v>9830</v>
      </c>
      <c r="AN3288" s="74">
        <f t="shared" ca="1" si="694"/>
        <v>5881044975</v>
      </c>
      <c r="AO3288">
        <f ca="1">IF(NOT(ISNA(VLOOKUP($B3288,INDIRECT(VLOOKUP($B3288,'Exp Dates'!$E$4:$X$300,MATCH("M1",'Exp Dates'!$E$2:$X$2,0),1)&amp;"!$A$2:$k$600",1),AO$1,0))),VLOOKUP($B3288,INDIRECT(VLOOKUP($B3288,'Exp Dates'!$E$4:$X$300,MATCH("M1",'Exp Dates'!$E$2:$X$2,0),1)&amp;"!$A$2:$k$600",1),AO$1,0),0)</f>
        <v>0</v>
      </c>
      <c r="AP3288">
        <f ca="1">IF(NOT(ISNA(VLOOKUP($B3288,INDIRECT(VLOOKUP($B3288,'Exp Dates'!$E$4:$X$300,MATCH("M2",'Exp Dates'!$E$2:$X$2,0),1)&amp;"!$A$2:$k$600",1),AP$1,0))),VLOOKUP($B3288,INDIRECT(VLOOKUP($B3288,'Exp Dates'!$E$4:$X$300,MATCH("M2",'Exp Dates'!$E$2:$X$2,0),1)&amp;"!$A$2:$k$600",1),AP$1,0),0)</f>
        <v>0</v>
      </c>
      <c r="AQ3288">
        <f t="shared" ca="1" si="695"/>
        <v>0</v>
      </c>
      <c r="AR3288">
        <f>VLOOKUP(B3288,Master!B$2:L$5000,11,0)</f>
        <v>1.0133333333333334</v>
      </c>
    </row>
    <row r="3289" spans="2:44" x14ac:dyDescent="0.25">
      <c r="B3289" s="52">
        <f>Master!B3289</f>
        <v>42842</v>
      </c>
      <c r="C3289" s="11">
        <v>1</v>
      </c>
      <c r="D3289" s="11">
        <f ca="1">IF(NOT(ISNA(VLOOKUP($B3289,INDIRECT(VLOOKUP($B3289,'Exp Dates'!$E$4:$X$250,MATCH("M1",'Exp Dates'!$E$2:$X$2,0),1)&amp;"!$A$2:$H$600",1),D$1,0))),VLOOKUP($B3289,INDIRECT(VLOOKUP($B3289,'Exp Dates'!$E$4:$X$250,MATCH("M1",'Exp Dates'!$E$2:$X$2,0),1)&amp;"!$A$2:$H$600",1),D$1,0)*$C3289,VLOOKUP($B3289,Interpolate!$B$3:$T$2004,MATCH("M1-I",Interpolate!$B$2:$T$2,0)))</f>
        <v>15.074999999999999</v>
      </c>
      <c r="E3289" s="11">
        <f ca="1">IF(NOT(ISNA(VLOOKUP($B3289,INDIRECT(VLOOKUP($B3289,'Exp Dates'!$E$4:$X$250,MATCH("M2",'Exp Dates'!$E$2:$X$2,0),1)&amp;"!$A$2:$H$600",1),E$1,0))),VLOOKUP($B3289,INDIRECT(VLOOKUP($B3289,'Exp Dates'!$E$4:$X$250,MATCH("M2",'Exp Dates'!$E$2:$X$2,0),1)&amp;"!$A$2:$H$600",1),E$1,0)*$C3289,VLOOKUP($B3289,Interpolate!$B$3:$T$2004,MATCH("M2-I",Interpolate!$B$2:$T$2,0)))</f>
        <v>14.324999999999999</v>
      </c>
      <c r="F3289" s="11">
        <f ca="1">IF(NOT(ISNA(VLOOKUP($B3289,INDIRECT(VLOOKUP($B3289,'Exp Dates'!$E$4:$X$250,MATCH("M3",'Exp Dates'!$E$2:$X$2,0),1)&amp;"!$A$2:$H$600",1),F$1,0))),VLOOKUP($B3289,INDIRECT(VLOOKUP($B3289,'Exp Dates'!$E$4:$X$250,MATCH("M3",'Exp Dates'!$E$2:$X$2,0),1)&amp;"!$A$2:$H$600",1),F$1,0)*$C3289,VLOOKUP($B3289,Interpolate!$B$3:$T$2004,MATCH("M3-I",Interpolate!$B$2:$T$2,0)))</f>
        <v>14.574999999999999</v>
      </c>
      <c r="G3289" s="11">
        <f ca="1">IF(NOT(ISNA(VLOOKUP($B3289,INDIRECT(VLOOKUP($B3289,'Exp Dates'!$E$4:$X$250,MATCH("M4",'Exp Dates'!$E$2:$X$2,0),1)&amp;"!$A$2:$H$600",1),G$1,0))),VLOOKUP($B3289,INDIRECT(VLOOKUP($B3289,'Exp Dates'!$E$4:$X$250,MATCH("M4",'Exp Dates'!$E$2:$X$2,0),1)&amp;"!$A$2:$H$600",1),G$1,0)*$C3289,VLOOKUP($B3289,Interpolate!$B$3:$T$2004,MATCH("M4-I",Interpolate!$B$2:$T$2,0)))</f>
        <v>15.225</v>
      </c>
      <c r="H3289" s="11">
        <f ca="1">IF(NOT(ISNA(VLOOKUP($B3289,INDIRECT(VLOOKUP($B3289,'Exp Dates'!$E$4:$X$250,MATCH("M5",'Exp Dates'!$E$2:$X$2,0),1)&amp;"!$A$2:$H$600",1),H$1,0))),VLOOKUP($B3289,INDIRECT(VLOOKUP($B3289,'Exp Dates'!$E$4:$X$250,MATCH("M5",'Exp Dates'!$E$2:$X$2,0),1)&amp;"!$A$2:$H$600",1),H$1,0)*$C3289,VLOOKUP($B3289,Interpolate!$B$3:$T$2004,MATCH("M5-I",Interpolate!$B$2:$T$2,0)))</f>
        <v>15.574999999999999</v>
      </c>
      <c r="I3289" s="11">
        <f ca="1">IF(NOT(ISNA(VLOOKUP($B3289,INDIRECT(VLOOKUP($B3289,'Exp Dates'!$E$4:$X$250,MATCH("M6",'Exp Dates'!$E$2:$X$2,0),1)&amp;"!$A$2:$H$600",1),I$1,0))),VLOOKUP($B3289,INDIRECT(VLOOKUP($B3289,'Exp Dates'!$E$4:$X$250,MATCH("M6",'Exp Dates'!$E$2:$X$2,0),1)&amp;"!$A$2:$H$600",1),I$1,0)*$C3289,VLOOKUP($B3289,Interpolate!$B$3:$T$2004,MATCH("M6-I",Interpolate!$B$2:$T$2,0)))</f>
        <v>16.274999999999999</v>
      </c>
      <c r="J3289" s="11">
        <f ca="1">IF(NOT(ISNA(VLOOKUP($B3289,INDIRECT(VLOOKUP($B3289,'Exp Dates'!$E$4:$X$250,MATCH("M7",'Exp Dates'!$E$2:$X$2,0),1)&amp;"!$A$2:$H$600",1),J$1,0))),VLOOKUP($B3289,INDIRECT(VLOOKUP($B3289,'Exp Dates'!$E$4:$X$250,MATCH("M7",'Exp Dates'!$E$2:$X$2,0),1)&amp;"!$A$2:$H$600",1),J$1,0)*$C3289,VLOOKUP($B3289,Interpolate!$B$3:$T$2004,MATCH("M7-I",Interpolate!$B$2:$T$2,0)))</f>
        <v>16.574999999999999</v>
      </c>
      <c r="K3289" s="6">
        <f ca="1">IF(NOT(ISNA(VLOOKUP($B3289,INDIRECT(VLOOKUP($B3289,'Exp Dates'!$E$4:$X$250,MATCH("M1",'Exp Dates'!$E$2:$X$2,0),1)&amp;"!$A$2:$k$600",1),K$1,0))),VLOOKUP($B3289,INDIRECT(VLOOKUP($B3289,'Exp Dates'!$E$4:$X$250,MATCH("M1",'Exp Dates'!$E$2:$X$2,0),1)&amp;"!$A$2:$k$600",1),K$1,0),0)</f>
        <v>78320</v>
      </c>
      <c r="L3289" s="6">
        <f ca="1">IF(NOT(ISNA(VLOOKUP($B3289,INDIRECT(VLOOKUP($B3289,'Exp Dates'!$E$4:$X$250,MATCH("M2",'Exp Dates'!$E$2:$X$2,0),1)&amp;"!$A$2:$k$600",1),L$1,0))),VLOOKUP($B3289,INDIRECT(VLOOKUP($B3289,'Exp Dates'!$E$4:$X$250,MATCH("M2",'Exp Dates'!$E$2:$X$2,0),1)&amp;"!$A$2:$k$600",1),L$1,0),0)</f>
        <v>121328</v>
      </c>
      <c r="M3289" s="6">
        <f ca="1">IF(NOT(ISNA(VLOOKUP($B3289,INDIRECT(VLOOKUP($B3289,'Exp Dates'!$E$4:$X$250,MATCH("M3",'Exp Dates'!$E$2:$X$2,0),1)&amp;"!$A$2:$k$600",1),M$1,0))),VLOOKUP($B3289,INDIRECT(VLOOKUP($B3289,'Exp Dates'!$E$4:$X$250,MATCH("M3",'Exp Dates'!$E$2:$X$2,0),1)&amp;"!$A$2:$k$600",1),M$1,0),0)</f>
        <v>26016</v>
      </c>
      <c r="N3289" s="6">
        <f ca="1">IF(NOT(ISNA(VLOOKUP($B3289,INDIRECT(VLOOKUP($B3289,'Exp Dates'!$E$4:$X$250,MATCH("M4",'Exp Dates'!$E$2:$X$2,0),1)&amp;"!$A$2:$k$600",1),N$1,0))),VLOOKUP($B3289,INDIRECT(VLOOKUP($B3289,'Exp Dates'!$E$4:$X$250,MATCH("M4",'Exp Dates'!$E$2:$X$2,0),1)&amp;"!$A$2:$k$600",1),N$1,0),0)</f>
        <v>12054</v>
      </c>
      <c r="O3289" s="6">
        <f ca="1">IF(NOT(ISNA(VLOOKUP($B3289,INDIRECT(VLOOKUP($B3289,'Exp Dates'!$E$4:$X$250,MATCH("M5",'Exp Dates'!$E$2:$X$2,0),1)&amp;"!$A$2:$k$600",1),O$1,0))),VLOOKUP($B3289,INDIRECT(VLOOKUP($B3289,'Exp Dates'!$E$4:$X$250,MATCH("M5",'Exp Dates'!$E$2:$X$2,0),1)&amp;"!$A$2:$k$600",1),O$1,0),0)</f>
        <v>6806</v>
      </c>
      <c r="P3289" s="6">
        <f ca="1">IF(NOT(ISNA(VLOOKUP($B3289,INDIRECT(VLOOKUP($B3289,'Exp Dates'!$E$4:$X$250,MATCH("M6",'Exp Dates'!$E$2:$X$2,0),1)&amp;"!$A$2:$k$600",1),P$1,0))),VLOOKUP($B3289,INDIRECT(VLOOKUP($B3289,'Exp Dates'!$E$4:$X$250,MATCH("M6",'Exp Dates'!$E$2:$X$2,0),1)&amp;"!$A$2:$k$600",1),P$1,0),0)</f>
        <v>6022</v>
      </c>
      <c r="Q3289" s="6">
        <f ca="1">IF(NOT(ISNA(VLOOKUP($B3289,INDIRECT(VLOOKUP($B3289,'Exp Dates'!$E$4:$X$250,MATCH("M7",'Exp Dates'!$E$2:$X$2,0),1)&amp;"!$A$2:$k$600",1),Q$1,0))),VLOOKUP($B3289,INDIRECT(VLOOKUP($B3289,'Exp Dates'!$E$4:$X$250,MATCH("M7",'Exp Dates'!$E$2:$X$2,0),1)&amp;"!$A$2:$k$600",1),Q$1,0),0)</f>
        <v>2865</v>
      </c>
      <c r="R3289" s="6">
        <f ca="1">IF((K3289+L3289)&gt;0,K3289+L3289,#REF!+#REF!)</f>
        <v>199648</v>
      </c>
      <c r="S3289" s="6">
        <f t="shared" ca="1" si="684"/>
        <v>376056</v>
      </c>
      <c r="T3289" s="6">
        <f t="shared" ca="1" si="685"/>
        <v>4494118.8</v>
      </c>
      <c r="U3289" s="6">
        <f t="shared" ca="1" si="686"/>
        <v>114290</v>
      </c>
      <c r="V3289" s="6">
        <f t="shared" ca="1" si="687"/>
        <v>1792736.75</v>
      </c>
      <c r="W3289" s="11">
        <f t="shared" ca="1" si="688"/>
        <v>2.5068481471136237</v>
      </c>
      <c r="X3289">
        <f ca="1">Master!AD3289</f>
        <v>2.2619047619047612E-2</v>
      </c>
      <c r="Y3289" s="6">
        <f t="shared" ca="1" si="689"/>
        <v>253411</v>
      </c>
      <c r="Z3289" s="6">
        <f t="shared" ca="1" si="690"/>
        <v>114290</v>
      </c>
      <c r="AA3289" s="6">
        <f t="shared" ca="1" si="691"/>
        <v>490346</v>
      </c>
      <c r="AB3289" s="11">
        <f>VLOOKUP(B3289,Master!B$3:N$10000,9,0)</f>
        <v>14.66</v>
      </c>
      <c r="AC3289" s="11">
        <f t="shared" ca="1" si="692"/>
        <v>0.41499999999999915</v>
      </c>
      <c r="AE3289" s="11">
        <f t="shared" ca="1" si="693"/>
        <v>-14.245000000000001</v>
      </c>
      <c r="AG3289" s="6">
        <f ca="1">IF(NOT(ISNA(VLOOKUP($B3289,INDIRECT(VLOOKUP($B3289,'Exp Dates'!$E$4:$X$300,MATCH("M1",'Exp Dates'!$E$2:$X$2,0),1)&amp;"!$A$2:$k$600",1),AG$1,0))),VLOOKUP($B3289,INDIRECT(VLOOKUP($B3289,'Exp Dates'!$E$4:$X$300,MATCH("M1",'Exp Dates'!$E$2:$X$2,0),1)&amp;"!$A$2:$k$600",1),AG$1,0),0)</f>
        <v>76621</v>
      </c>
      <c r="AH3289" s="6">
        <f ca="1">IF(NOT(ISNA(VLOOKUP($B3289,INDIRECT(VLOOKUP($B3289,'Exp Dates'!$E$4:$X$300,MATCH("M2",'Exp Dates'!$E$2:$X$2,0),1)&amp;"!$A$2:$k$600",1),AH$1,0))),VLOOKUP($B3289,INDIRECT(VLOOKUP($B3289,'Exp Dates'!$E$4:$X$300,MATCH("M2",'Exp Dates'!$E$2:$X$2,0),1)&amp;"!$A$2:$k$600",1),AH$1,0),0)</f>
        <v>233093</v>
      </c>
      <c r="AI3289" s="6">
        <f ca="1">IF(NOT(ISNA(VLOOKUP($B3289,INDIRECT(VLOOKUP($B3289,'Exp Dates'!$E$4:$X$300,MATCH("M3",'Exp Dates'!$E$2:$X$2,0),1)&amp;"!$A$2:$k$600",1),AI$1,0))),VLOOKUP($B3289,INDIRECT(VLOOKUP($B3289,'Exp Dates'!$E$4:$X$300,MATCH("M3",'Exp Dates'!$E$2:$X$2,0),1)&amp;"!$A$2:$k$600",1),AI$1,0),0)</f>
        <v>66342</v>
      </c>
      <c r="AJ3289" s="6">
        <f ca="1">IF(NOT(ISNA(VLOOKUP($B3289,INDIRECT(VLOOKUP($B3289,'Exp Dates'!$E$4:$X$300,MATCH("M4",'Exp Dates'!$E$2:$X$2,0),1)&amp;"!$A$2:$k$600",1),AJ$1,0))),VLOOKUP($B3289,INDIRECT(VLOOKUP($B3289,'Exp Dates'!$E$4:$X$300,MATCH("M4",'Exp Dates'!$E$2:$X$2,0),1)&amp;"!$A$2:$k$600",1),AJ$1,0),0)</f>
        <v>45290</v>
      </c>
      <c r="AK3289" s="6">
        <f ca="1">IF(NOT(ISNA(VLOOKUP($B3289,INDIRECT(VLOOKUP($B3289,'Exp Dates'!$E$4:$X$300,MATCH("M5",'Exp Dates'!$E$2:$X$2,0),1)&amp;"!$A$2:$k$600",1),AK$1,0))),VLOOKUP($B3289,INDIRECT(VLOOKUP($B3289,'Exp Dates'!$E$4:$X$300,MATCH("M5",'Exp Dates'!$E$2:$X$2,0),1)&amp;"!$A$2:$k$600",1),AK$1,0),0)</f>
        <v>32440</v>
      </c>
      <c r="AL3289" s="6">
        <f ca="1">IF(NOT(ISNA(VLOOKUP($B3289,INDIRECT(VLOOKUP($B3289,'Exp Dates'!$E$4:$X$300,MATCH("M6",'Exp Dates'!$E$2:$X$2,0),1)&amp;"!$A$2:$k$600",1),AL$1,0))),VLOOKUP($B3289,INDIRECT(VLOOKUP($B3289,'Exp Dates'!$E$4:$X$300,MATCH("M6",'Exp Dates'!$E$2:$X$2,0),1)&amp;"!$A$2:$k$600",1),AL$1,0),0)</f>
        <v>26795</v>
      </c>
      <c r="AM3289" s="6">
        <f ca="1">IF(NOT(ISNA(VLOOKUP($B3289,INDIRECT(VLOOKUP($B3289,'Exp Dates'!$E$4:$X$300,MATCH("M7",'Exp Dates'!$E$2:$X$2,0),1)&amp;"!$A$2:$k$600",1),AM$1,0))),VLOOKUP($B3289,INDIRECT(VLOOKUP($B3289,'Exp Dates'!$E$4:$X$300,MATCH("M7",'Exp Dates'!$E$2:$X$2,0),1)&amp;"!$A$2:$k$600",1),AM$1,0),0)</f>
        <v>9765</v>
      </c>
      <c r="AN3289" s="74">
        <f t="shared" ca="1" si="694"/>
        <v>3732901824.9999995</v>
      </c>
      <c r="AO3289">
        <f ca="1">IF(NOT(ISNA(VLOOKUP($B3289,INDIRECT(VLOOKUP($B3289,'Exp Dates'!$E$4:$X$300,MATCH("M1",'Exp Dates'!$E$2:$X$2,0),1)&amp;"!$A$2:$k$600",1),AO$1,0))),VLOOKUP($B3289,INDIRECT(VLOOKUP($B3289,'Exp Dates'!$E$4:$X$300,MATCH("M1",'Exp Dates'!$E$2:$X$2,0),1)&amp;"!$A$2:$k$600",1),AO$1,0),0)</f>
        <v>0</v>
      </c>
      <c r="AP3289">
        <f ca="1">IF(NOT(ISNA(VLOOKUP($B3289,INDIRECT(VLOOKUP($B3289,'Exp Dates'!$E$4:$X$300,MATCH("M2",'Exp Dates'!$E$2:$X$2,0),1)&amp;"!$A$2:$k$600",1),AP$1,0))),VLOOKUP($B3289,INDIRECT(VLOOKUP($B3289,'Exp Dates'!$E$4:$X$300,MATCH("M2",'Exp Dates'!$E$2:$X$2,0),1)&amp;"!$A$2:$k$600",1),AP$1,0),0)</f>
        <v>0</v>
      </c>
      <c r="AQ3289">
        <f t="shared" ca="1" si="695"/>
        <v>0</v>
      </c>
      <c r="AR3289">
        <f>VLOOKUP(B3289,Master!B$2:L$5000,11,0)</f>
        <v>0.98654104979811574</v>
      </c>
    </row>
    <row r="3290" spans="2:44" x14ac:dyDescent="0.25">
      <c r="B3290" s="52">
        <f>Master!B3290</f>
        <v>42843</v>
      </c>
      <c r="C3290" s="11">
        <v>1</v>
      </c>
      <c r="D3290" s="11">
        <f ca="1">IF(NOT(ISNA(VLOOKUP($B3290,INDIRECT(VLOOKUP($B3290,'Exp Dates'!$E$4:$X$250,MATCH("M1",'Exp Dates'!$E$2:$X$2,0),1)&amp;"!$A$2:$H$600",1),D$1,0))),VLOOKUP($B3290,INDIRECT(VLOOKUP($B3290,'Exp Dates'!$E$4:$X$250,MATCH("M1",'Exp Dates'!$E$2:$X$2,0),1)&amp;"!$A$2:$H$600",1),D$1,0)*$C3290,VLOOKUP($B3290,Interpolate!$B$3:$T$2004,MATCH("M1-I",Interpolate!$B$2:$T$2,0)))</f>
        <v>14.725</v>
      </c>
      <c r="E3290" s="11">
        <f ca="1">IF(NOT(ISNA(VLOOKUP($B3290,INDIRECT(VLOOKUP($B3290,'Exp Dates'!$E$4:$X$250,MATCH("M2",'Exp Dates'!$E$2:$X$2,0),1)&amp;"!$A$2:$H$600",1),E$1,0))),VLOOKUP($B3290,INDIRECT(VLOOKUP($B3290,'Exp Dates'!$E$4:$X$250,MATCH("M2",'Exp Dates'!$E$2:$X$2,0),1)&amp;"!$A$2:$H$600",1),E$1,0)*$C3290,VLOOKUP($B3290,Interpolate!$B$3:$T$2004,MATCH("M2-I",Interpolate!$B$2:$T$2,0)))</f>
        <v>14.324999999999999</v>
      </c>
      <c r="F3290" s="11">
        <f ca="1">IF(NOT(ISNA(VLOOKUP($B3290,INDIRECT(VLOOKUP($B3290,'Exp Dates'!$E$4:$X$250,MATCH("M3",'Exp Dates'!$E$2:$X$2,0),1)&amp;"!$A$2:$H$600",1),F$1,0))),VLOOKUP($B3290,INDIRECT(VLOOKUP($B3290,'Exp Dates'!$E$4:$X$250,MATCH("M3",'Exp Dates'!$E$2:$X$2,0),1)&amp;"!$A$2:$H$600",1),F$1,0)*$C3290,VLOOKUP($B3290,Interpolate!$B$3:$T$2004,MATCH("M3-I",Interpolate!$B$2:$T$2,0)))</f>
        <v>14.525</v>
      </c>
      <c r="G3290" s="11">
        <f ca="1">IF(NOT(ISNA(VLOOKUP($B3290,INDIRECT(VLOOKUP($B3290,'Exp Dates'!$E$4:$X$250,MATCH("M4",'Exp Dates'!$E$2:$X$2,0),1)&amp;"!$A$2:$H$600",1),G$1,0))),VLOOKUP($B3290,INDIRECT(VLOOKUP($B3290,'Exp Dates'!$E$4:$X$250,MATCH("M4",'Exp Dates'!$E$2:$X$2,0),1)&amp;"!$A$2:$H$600",1),G$1,0)*$C3290,VLOOKUP($B3290,Interpolate!$B$3:$T$2004,MATCH("M4-I",Interpolate!$B$2:$T$2,0)))</f>
        <v>15.175000000000001</v>
      </c>
      <c r="H3290" s="11">
        <f ca="1">IF(NOT(ISNA(VLOOKUP($B3290,INDIRECT(VLOOKUP($B3290,'Exp Dates'!$E$4:$X$250,MATCH("M5",'Exp Dates'!$E$2:$X$2,0),1)&amp;"!$A$2:$H$600",1),H$1,0))),VLOOKUP($B3290,INDIRECT(VLOOKUP($B3290,'Exp Dates'!$E$4:$X$250,MATCH("M5",'Exp Dates'!$E$2:$X$2,0),1)&amp;"!$A$2:$H$600",1),H$1,0)*$C3290,VLOOKUP($B3290,Interpolate!$B$3:$T$2004,MATCH("M5-I",Interpolate!$B$2:$T$2,0)))</f>
        <v>15.475</v>
      </c>
      <c r="I3290" s="11">
        <f ca="1">IF(NOT(ISNA(VLOOKUP($B3290,INDIRECT(VLOOKUP($B3290,'Exp Dates'!$E$4:$X$250,MATCH("M6",'Exp Dates'!$E$2:$X$2,0),1)&amp;"!$A$2:$H$600",1),I$1,0))),VLOOKUP($B3290,INDIRECT(VLOOKUP($B3290,'Exp Dates'!$E$4:$X$250,MATCH("M6",'Exp Dates'!$E$2:$X$2,0),1)&amp;"!$A$2:$H$600",1),I$1,0)*$C3290,VLOOKUP($B3290,Interpolate!$B$3:$T$2004,MATCH("M6-I",Interpolate!$B$2:$T$2,0)))</f>
        <v>16.225000000000001</v>
      </c>
      <c r="J3290" s="11">
        <f ca="1">IF(NOT(ISNA(VLOOKUP($B3290,INDIRECT(VLOOKUP($B3290,'Exp Dates'!$E$4:$X$250,MATCH("M7",'Exp Dates'!$E$2:$X$2,0),1)&amp;"!$A$2:$H$600",1),J$1,0))),VLOOKUP($B3290,INDIRECT(VLOOKUP($B3290,'Exp Dates'!$E$4:$X$250,MATCH("M7",'Exp Dates'!$E$2:$X$2,0),1)&amp;"!$A$2:$H$600",1),J$1,0)*$C3290,VLOOKUP($B3290,Interpolate!$B$3:$T$2004,MATCH("M7-I",Interpolate!$B$2:$T$2,0)))</f>
        <v>16.574999999999999</v>
      </c>
      <c r="K3290" s="6">
        <f ca="1">IF(NOT(ISNA(VLOOKUP($B3290,INDIRECT(VLOOKUP($B3290,'Exp Dates'!$E$4:$X$250,MATCH("M1",'Exp Dates'!$E$2:$X$2,0),1)&amp;"!$A$2:$k$600",1),K$1,0))),VLOOKUP($B3290,INDIRECT(VLOOKUP($B3290,'Exp Dates'!$E$4:$X$250,MATCH("M1",'Exp Dates'!$E$2:$X$2,0),1)&amp;"!$A$2:$k$600",1),K$1,0),0)</f>
        <v>105899</v>
      </c>
      <c r="L3290" s="6">
        <f ca="1">IF(NOT(ISNA(VLOOKUP($B3290,INDIRECT(VLOOKUP($B3290,'Exp Dates'!$E$4:$X$250,MATCH("M2",'Exp Dates'!$E$2:$X$2,0),1)&amp;"!$A$2:$k$600",1),L$1,0))),VLOOKUP($B3290,INDIRECT(VLOOKUP($B3290,'Exp Dates'!$E$4:$X$250,MATCH("M2",'Exp Dates'!$E$2:$X$2,0),1)&amp;"!$A$2:$k$600",1),L$1,0),0)</f>
        <v>199846</v>
      </c>
      <c r="M3290" s="6">
        <f ca="1">IF(NOT(ISNA(VLOOKUP($B3290,INDIRECT(VLOOKUP($B3290,'Exp Dates'!$E$4:$X$250,MATCH("M3",'Exp Dates'!$E$2:$X$2,0),1)&amp;"!$A$2:$k$600",1),M$1,0))),VLOOKUP($B3290,INDIRECT(VLOOKUP($B3290,'Exp Dates'!$E$4:$X$250,MATCH("M3",'Exp Dates'!$E$2:$X$2,0),1)&amp;"!$A$2:$k$600",1),M$1,0),0)</f>
        <v>41030</v>
      </c>
      <c r="N3290" s="6">
        <f ca="1">IF(NOT(ISNA(VLOOKUP($B3290,INDIRECT(VLOOKUP($B3290,'Exp Dates'!$E$4:$X$250,MATCH("M4",'Exp Dates'!$E$2:$X$2,0),1)&amp;"!$A$2:$k$600",1),N$1,0))),VLOOKUP($B3290,INDIRECT(VLOOKUP($B3290,'Exp Dates'!$E$4:$X$250,MATCH("M4",'Exp Dates'!$E$2:$X$2,0),1)&amp;"!$A$2:$k$600",1),N$1,0),0)</f>
        <v>17764</v>
      </c>
      <c r="O3290" s="6">
        <f ca="1">IF(NOT(ISNA(VLOOKUP($B3290,INDIRECT(VLOOKUP($B3290,'Exp Dates'!$E$4:$X$250,MATCH("M5",'Exp Dates'!$E$2:$X$2,0),1)&amp;"!$A$2:$k$600",1),O$1,0))),VLOOKUP($B3290,INDIRECT(VLOOKUP($B3290,'Exp Dates'!$E$4:$X$250,MATCH("M5",'Exp Dates'!$E$2:$X$2,0),1)&amp;"!$A$2:$k$600",1),O$1,0),0)</f>
        <v>10437</v>
      </c>
      <c r="P3290" s="6">
        <f ca="1">IF(NOT(ISNA(VLOOKUP($B3290,INDIRECT(VLOOKUP($B3290,'Exp Dates'!$E$4:$X$250,MATCH("M6",'Exp Dates'!$E$2:$X$2,0),1)&amp;"!$A$2:$k$600",1),P$1,0))),VLOOKUP($B3290,INDIRECT(VLOOKUP($B3290,'Exp Dates'!$E$4:$X$250,MATCH("M6",'Exp Dates'!$E$2:$X$2,0),1)&amp;"!$A$2:$k$600",1),P$1,0),0)</f>
        <v>5915</v>
      </c>
      <c r="Q3290" s="6">
        <f ca="1">IF(NOT(ISNA(VLOOKUP($B3290,INDIRECT(VLOOKUP($B3290,'Exp Dates'!$E$4:$X$250,MATCH("M7",'Exp Dates'!$E$2:$X$2,0),1)&amp;"!$A$2:$k$600",1),Q$1,0))),VLOOKUP($B3290,INDIRECT(VLOOKUP($B3290,'Exp Dates'!$E$4:$X$250,MATCH("M7",'Exp Dates'!$E$2:$X$2,0),1)&amp;"!$A$2:$k$600",1),Q$1,0),0)</f>
        <v>3149</v>
      </c>
      <c r="R3290" s="6">
        <f ca="1">IF((K3290+L3290)&gt;0,K3290+L3290,#REF!+#REF!)</f>
        <v>305745</v>
      </c>
      <c r="S3290" s="6">
        <f t="shared" ref="S3290:S3353" ca="1" si="696">AG3290+AH3290+AI3290</f>
        <v>349270</v>
      </c>
      <c r="T3290" s="6">
        <f t="shared" ref="T3290:T3353" ca="1" si="697">AG3290*D3290+AH3290*E3290</f>
        <v>4104523.8250000002</v>
      </c>
      <c r="U3290" s="6">
        <f t="shared" ref="U3290:U3353" ca="1" si="698">AJ3290+AK3290+AL3290+AM3290</f>
        <v>115104</v>
      </c>
      <c r="V3290" s="6">
        <f t="shared" ref="V3290:V3353" ca="1" si="699">AJ3290*G3290+AK3290*H3290+AL3290*I3290+AM3290*J3290</f>
        <v>1798054.6</v>
      </c>
      <c r="W3290" s="11">
        <f t="shared" ref="W3290:W3353" ca="1" si="700">T3290/V3290</f>
        <v>2.2827581681891083</v>
      </c>
      <c r="X3290">
        <f ca="1">Master!AD3290</f>
        <v>2.3571428571428563E-2</v>
      </c>
      <c r="Y3290" s="6">
        <f t="shared" ref="Y3290:Y3353" ca="1" si="701">SUM(K3290:Q3290)</f>
        <v>384040</v>
      </c>
      <c r="Z3290" s="6">
        <f t="shared" ref="Z3290:Z3353" ca="1" si="702">AJ3290+AK3290+AL3290+AM3290</f>
        <v>115104</v>
      </c>
      <c r="AA3290" s="6">
        <f t="shared" ref="AA3290:AA3353" ca="1" si="703">SUM(AG3290:AM3290)</f>
        <v>464374</v>
      </c>
      <c r="AB3290" s="11">
        <f>VLOOKUP(B3290,Master!B$3:N$10000,9,0)</f>
        <v>14.42</v>
      </c>
      <c r="AC3290" s="11">
        <f t="shared" ref="AC3290:AC3353" ca="1" si="704">IF((D3290-AB3290)&lt;0,0,(D3290-AB3290))</f>
        <v>0.30499999999999972</v>
      </c>
      <c r="AE3290" s="11">
        <f t="shared" ref="AE3290:AE3353" ca="1" si="705">IF($AE$1=30,AD3290-AB3290,AC3290-AB3290)</f>
        <v>-14.115</v>
      </c>
      <c r="AG3290" s="6">
        <f ca="1">IF(NOT(ISNA(VLOOKUP($B3290,INDIRECT(VLOOKUP($B3290,'Exp Dates'!$E$4:$X$300,MATCH("M1",'Exp Dates'!$E$2:$X$2,0),1)&amp;"!$A$2:$k$600",1),AG$1,0))),VLOOKUP($B3290,INDIRECT(VLOOKUP($B3290,'Exp Dates'!$E$4:$X$300,MATCH("M1",'Exp Dates'!$E$2:$X$2,0),1)&amp;"!$A$2:$k$600",1),AG$1,0),0)</f>
        <v>47692</v>
      </c>
      <c r="AH3290" s="6">
        <f ca="1">IF(NOT(ISNA(VLOOKUP($B3290,INDIRECT(VLOOKUP($B3290,'Exp Dates'!$E$4:$X$300,MATCH("M2",'Exp Dates'!$E$2:$X$2,0),1)&amp;"!$A$2:$k$600",1),AH$1,0))),VLOOKUP($B3290,INDIRECT(VLOOKUP($B3290,'Exp Dates'!$E$4:$X$300,MATCH("M2",'Exp Dates'!$E$2:$X$2,0),1)&amp;"!$A$2:$k$600",1),AH$1,0),0)</f>
        <v>237505</v>
      </c>
      <c r="AI3290" s="6">
        <f ca="1">IF(NOT(ISNA(VLOOKUP($B3290,INDIRECT(VLOOKUP($B3290,'Exp Dates'!$E$4:$X$300,MATCH("M3",'Exp Dates'!$E$2:$X$2,0),1)&amp;"!$A$2:$k$600",1),AI$1,0))),VLOOKUP($B3290,INDIRECT(VLOOKUP($B3290,'Exp Dates'!$E$4:$X$300,MATCH("M3",'Exp Dates'!$E$2:$X$2,0),1)&amp;"!$A$2:$k$600",1),AI$1,0),0)</f>
        <v>64073</v>
      </c>
      <c r="AJ3290" s="6">
        <f ca="1">IF(NOT(ISNA(VLOOKUP($B3290,INDIRECT(VLOOKUP($B3290,'Exp Dates'!$E$4:$X$300,MATCH("M4",'Exp Dates'!$E$2:$X$2,0),1)&amp;"!$A$2:$k$600",1),AJ$1,0))),VLOOKUP($B3290,INDIRECT(VLOOKUP($B3290,'Exp Dates'!$E$4:$X$300,MATCH("M4",'Exp Dates'!$E$2:$X$2,0),1)&amp;"!$A$2:$k$600",1),AJ$1,0),0)</f>
        <v>46574</v>
      </c>
      <c r="AK3290" s="6">
        <f ca="1">IF(NOT(ISNA(VLOOKUP($B3290,INDIRECT(VLOOKUP($B3290,'Exp Dates'!$E$4:$X$300,MATCH("M5",'Exp Dates'!$E$2:$X$2,0),1)&amp;"!$A$2:$k$600",1),AK$1,0))),VLOOKUP($B3290,INDIRECT(VLOOKUP($B3290,'Exp Dates'!$E$4:$X$300,MATCH("M5",'Exp Dates'!$E$2:$X$2,0),1)&amp;"!$A$2:$k$600",1),AK$1,0),0)</f>
        <v>32079</v>
      </c>
      <c r="AL3290" s="6">
        <f ca="1">IF(NOT(ISNA(VLOOKUP($B3290,INDIRECT(VLOOKUP($B3290,'Exp Dates'!$E$4:$X$300,MATCH("M6",'Exp Dates'!$E$2:$X$2,0),1)&amp;"!$A$2:$k$600",1),AL$1,0))),VLOOKUP($B3290,INDIRECT(VLOOKUP($B3290,'Exp Dates'!$E$4:$X$300,MATCH("M6",'Exp Dates'!$E$2:$X$2,0),1)&amp;"!$A$2:$k$600",1),AL$1,0),0)</f>
        <v>26582</v>
      </c>
      <c r="AM3290" s="6">
        <f ca="1">IF(NOT(ISNA(VLOOKUP($B3290,INDIRECT(VLOOKUP($B3290,'Exp Dates'!$E$4:$X$300,MATCH("M7",'Exp Dates'!$E$2:$X$2,0),1)&amp;"!$A$2:$k$600",1),AM$1,0))),VLOOKUP($B3290,INDIRECT(VLOOKUP($B3290,'Exp Dates'!$E$4:$X$300,MATCH("M7",'Exp Dates'!$E$2:$X$2,0),1)&amp;"!$A$2:$k$600",1),AM$1,0),0)</f>
        <v>9869</v>
      </c>
      <c r="AN3290" s="74">
        <f t="shared" ca="1" si="694"/>
        <v>5597364300</v>
      </c>
      <c r="AO3290">
        <f ca="1">IF(NOT(ISNA(VLOOKUP($B3290,INDIRECT(VLOOKUP($B3290,'Exp Dates'!$E$4:$X$300,MATCH("M1",'Exp Dates'!$E$2:$X$2,0),1)&amp;"!$A$2:$k$600",1),AO$1,0))),VLOOKUP($B3290,INDIRECT(VLOOKUP($B3290,'Exp Dates'!$E$4:$X$300,MATCH("M1",'Exp Dates'!$E$2:$X$2,0),1)&amp;"!$A$2:$k$600",1),AO$1,0),0)</f>
        <v>0</v>
      </c>
      <c r="AP3290">
        <f ca="1">IF(NOT(ISNA(VLOOKUP($B3290,INDIRECT(VLOOKUP($B3290,'Exp Dates'!$E$4:$X$300,MATCH("M2",'Exp Dates'!$E$2:$X$2,0),1)&amp;"!$A$2:$k$600",1),AP$1,0))),VLOOKUP($B3290,INDIRECT(VLOOKUP($B3290,'Exp Dates'!$E$4:$X$300,MATCH("M2",'Exp Dates'!$E$2:$X$2,0),1)&amp;"!$A$2:$k$600",1),AP$1,0),0)</f>
        <v>0</v>
      </c>
      <c r="AQ3290">
        <f t="shared" ca="1" si="695"/>
        <v>0</v>
      </c>
      <c r="AR3290">
        <f>VLOOKUP(B3290,Master!B$2:L$5000,11,0)</f>
        <v>0.97696476964769652</v>
      </c>
    </row>
    <row r="3291" spans="2:44" x14ac:dyDescent="0.25">
      <c r="B3291" s="52">
        <f>Master!B3291</f>
        <v>42844</v>
      </c>
      <c r="C3291" s="11">
        <v>1</v>
      </c>
      <c r="D3291" s="11">
        <f ca="1">IF(NOT(ISNA(VLOOKUP($B3291,INDIRECT(VLOOKUP($B3291,'Exp Dates'!$E$4:$X$250,MATCH("M1",'Exp Dates'!$E$2:$X$2,0),1)&amp;"!$A$2:$H$600",1),D$1,0))),VLOOKUP($B3291,INDIRECT(VLOOKUP($B3291,'Exp Dates'!$E$4:$X$250,MATCH("M1",'Exp Dates'!$E$2:$X$2,0),1)&amp;"!$A$2:$H$600",1),D$1,0)*$C3291,VLOOKUP($B3291,Interpolate!$B$3:$T$2004,MATCH("M1-I",Interpolate!$B$2:$T$2,0)))</f>
        <v>14.574999999999999</v>
      </c>
      <c r="E3291" s="11">
        <f ca="1">IF(NOT(ISNA(VLOOKUP($B3291,INDIRECT(VLOOKUP($B3291,'Exp Dates'!$E$4:$X$250,MATCH("M2",'Exp Dates'!$E$2:$X$2,0),1)&amp;"!$A$2:$H$600",1),E$1,0))),VLOOKUP($B3291,INDIRECT(VLOOKUP($B3291,'Exp Dates'!$E$4:$X$250,MATCH("M2",'Exp Dates'!$E$2:$X$2,0),1)&amp;"!$A$2:$H$600",1),E$1,0)*$C3291,VLOOKUP($B3291,Interpolate!$B$3:$T$2004,MATCH("M2-I",Interpolate!$B$2:$T$2,0)))</f>
        <v>14.525</v>
      </c>
      <c r="F3291" s="11">
        <f ca="1">IF(NOT(ISNA(VLOOKUP($B3291,INDIRECT(VLOOKUP($B3291,'Exp Dates'!$E$4:$X$250,MATCH("M3",'Exp Dates'!$E$2:$X$2,0),1)&amp;"!$A$2:$H$600",1),F$1,0))),VLOOKUP($B3291,INDIRECT(VLOOKUP($B3291,'Exp Dates'!$E$4:$X$250,MATCH("M3",'Exp Dates'!$E$2:$X$2,0),1)&amp;"!$A$2:$H$600",1),F$1,0)*$C3291,VLOOKUP($B3291,Interpolate!$B$3:$T$2004,MATCH("M3-I",Interpolate!$B$2:$T$2,0)))</f>
        <v>15.125</v>
      </c>
      <c r="G3291" s="11">
        <f ca="1">IF(NOT(ISNA(VLOOKUP($B3291,INDIRECT(VLOOKUP($B3291,'Exp Dates'!$E$4:$X$250,MATCH("M4",'Exp Dates'!$E$2:$X$2,0),1)&amp;"!$A$2:$H$600",1),G$1,0))),VLOOKUP($B3291,INDIRECT(VLOOKUP($B3291,'Exp Dates'!$E$4:$X$250,MATCH("M4",'Exp Dates'!$E$2:$X$2,0),1)&amp;"!$A$2:$H$600",1),G$1,0)*$C3291,VLOOKUP($B3291,Interpolate!$B$3:$T$2004,MATCH("M4-I",Interpolate!$B$2:$T$2,0)))</f>
        <v>15.425000000000001</v>
      </c>
      <c r="H3291" s="11">
        <f ca="1">IF(NOT(ISNA(VLOOKUP($B3291,INDIRECT(VLOOKUP($B3291,'Exp Dates'!$E$4:$X$250,MATCH("M5",'Exp Dates'!$E$2:$X$2,0),1)&amp;"!$A$2:$H$600",1),H$1,0))),VLOOKUP($B3291,INDIRECT(VLOOKUP($B3291,'Exp Dates'!$E$4:$X$250,MATCH("M5",'Exp Dates'!$E$2:$X$2,0),1)&amp;"!$A$2:$H$600",1),H$1,0)*$C3291,VLOOKUP($B3291,Interpolate!$B$3:$T$2004,MATCH("M5-I",Interpolate!$B$2:$T$2,0)))</f>
        <v>16.175000000000001</v>
      </c>
      <c r="I3291" s="11">
        <f ca="1">IF(NOT(ISNA(VLOOKUP($B3291,INDIRECT(VLOOKUP($B3291,'Exp Dates'!$E$4:$X$250,MATCH("M6",'Exp Dates'!$E$2:$X$2,0),1)&amp;"!$A$2:$H$600",1),I$1,0))),VLOOKUP($B3291,INDIRECT(VLOOKUP($B3291,'Exp Dates'!$E$4:$X$250,MATCH("M6",'Exp Dates'!$E$2:$X$2,0),1)&amp;"!$A$2:$H$600",1),I$1,0)*$C3291,VLOOKUP($B3291,Interpolate!$B$3:$T$2004,MATCH("M6-I",Interpolate!$B$2:$T$2,0)))</f>
        <v>16.574999999999999</v>
      </c>
      <c r="J3291" s="11">
        <f ca="1">IF(NOT(ISNA(VLOOKUP($B3291,INDIRECT(VLOOKUP($B3291,'Exp Dates'!$E$4:$X$250,MATCH("M7",'Exp Dates'!$E$2:$X$2,0),1)&amp;"!$A$2:$H$600",1),J$1,0))),VLOOKUP($B3291,INDIRECT(VLOOKUP($B3291,'Exp Dates'!$E$4:$X$250,MATCH("M7",'Exp Dates'!$E$2:$X$2,0),1)&amp;"!$A$2:$H$600",1),J$1,0)*$C3291,VLOOKUP($B3291,Interpolate!$B$3:$T$2004,MATCH("M7-I",Interpolate!$B$2:$T$2,0)))</f>
        <v>16.875</v>
      </c>
      <c r="K3291" s="6">
        <f ca="1">IF(NOT(ISNA(VLOOKUP($B3291,INDIRECT(VLOOKUP($B3291,'Exp Dates'!$E$4:$X$250,MATCH("M1",'Exp Dates'!$E$2:$X$2,0),1)&amp;"!$A$2:$k$600",1),K$1,0))),VLOOKUP($B3291,INDIRECT(VLOOKUP($B3291,'Exp Dates'!$E$4:$X$250,MATCH("M1",'Exp Dates'!$E$2:$X$2,0),1)&amp;"!$A$2:$k$600",1),K$1,0),0)</f>
        <v>148029</v>
      </c>
      <c r="L3291" s="6">
        <f ca="1">IF(NOT(ISNA(VLOOKUP($B3291,INDIRECT(VLOOKUP($B3291,'Exp Dates'!$E$4:$X$250,MATCH("M2",'Exp Dates'!$E$2:$X$2,0),1)&amp;"!$A$2:$k$600",1),L$1,0))),VLOOKUP($B3291,INDIRECT(VLOOKUP($B3291,'Exp Dates'!$E$4:$X$250,MATCH("M2",'Exp Dates'!$E$2:$X$2,0),1)&amp;"!$A$2:$k$600",1),L$1,0),0)</f>
        <v>98992</v>
      </c>
      <c r="M3291" s="6">
        <f ca="1">IF(NOT(ISNA(VLOOKUP($B3291,INDIRECT(VLOOKUP($B3291,'Exp Dates'!$E$4:$X$250,MATCH("M3",'Exp Dates'!$E$2:$X$2,0),1)&amp;"!$A$2:$k$600",1),M$1,0))),VLOOKUP($B3291,INDIRECT(VLOOKUP($B3291,'Exp Dates'!$E$4:$X$250,MATCH("M3",'Exp Dates'!$E$2:$X$2,0),1)&amp;"!$A$2:$k$600",1),M$1,0),0)</f>
        <v>36125</v>
      </c>
      <c r="N3291" s="6">
        <f ca="1">IF(NOT(ISNA(VLOOKUP($B3291,INDIRECT(VLOOKUP($B3291,'Exp Dates'!$E$4:$X$250,MATCH("M4",'Exp Dates'!$E$2:$X$2,0),1)&amp;"!$A$2:$k$600",1),N$1,0))),VLOOKUP($B3291,INDIRECT(VLOOKUP($B3291,'Exp Dates'!$E$4:$X$250,MATCH("M4",'Exp Dates'!$E$2:$X$2,0),1)&amp;"!$A$2:$k$600",1),N$1,0),0)</f>
        <v>20594</v>
      </c>
      <c r="O3291" s="6">
        <f ca="1">IF(NOT(ISNA(VLOOKUP($B3291,INDIRECT(VLOOKUP($B3291,'Exp Dates'!$E$4:$X$250,MATCH("M5",'Exp Dates'!$E$2:$X$2,0),1)&amp;"!$A$2:$k$600",1),O$1,0))),VLOOKUP($B3291,INDIRECT(VLOOKUP($B3291,'Exp Dates'!$E$4:$X$250,MATCH("M5",'Exp Dates'!$E$2:$X$2,0),1)&amp;"!$A$2:$k$600",1),O$1,0),0)</f>
        <v>14940</v>
      </c>
      <c r="P3291" s="6">
        <f ca="1">IF(NOT(ISNA(VLOOKUP($B3291,INDIRECT(VLOOKUP($B3291,'Exp Dates'!$E$4:$X$250,MATCH("M6",'Exp Dates'!$E$2:$X$2,0),1)&amp;"!$A$2:$k$600",1),P$1,0))),VLOOKUP($B3291,INDIRECT(VLOOKUP($B3291,'Exp Dates'!$E$4:$X$250,MATCH("M6",'Exp Dates'!$E$2:$X$2,0),1)&amp;"!$A$2:$k$600",1),P$1,0),0)</f>
        <v>8965</v>
      </c>
      <c r="Q3291" s="6">
        <f ca="1">IF(NOT(ISNA(VLOOKUP($B3291,INDIRECT(VLOOKUP($B3291,'Exp Dates'!$E$4:$X$250,MATCH("M7",'Exp Dates'!$E$2:$X$2,0),1)&amp;"!$A$2:$k$600",1),Q$1,0))),VLOOKUP($B3291,INDIRECT(VLOOKUP($B3291,'Exp Dates'!$E$4:$X$250,MATCH("M7",'Exp Dates'!$E$2:$X$2,0),1)&amp;"!$A$2:$k$600",1),Q$1,0),0)</f>
        <v>4688</v>
      </c>
      <c r="R3291" s="6">
        <f ca="1">IF((K3291+L3291)&gt;0,K3291+L3291,#REF!+#REF!)</f>
        <v>247021</v>
      </c>
      <c r="S3291" s="6">
        <f t="shared" ca="1" si="696"/>
        <v>352533</v>
      </c>
      <c r="T3291" s="6">
        <f t="shared" ca="1" si="697"/>
        <v>4443646.5250000004</v>
      </c>
      <c r="U3291" s="6">
        <f t="shared" ca="1" si="698"/>
        <v>80298</v>
      </c>
      <c r="V3291" s="6">
        <f t="shared" ca="1" si="699"/>
        <v>1282337.05</v>
      </c>
      <c r="W3291" s="11">
        <f t="shared" ca="1" si="700"/>
        <v>3.4652718838623593</v>
      </c>
      <c r="X3291">
        <f ca="1">Master!AD3291</f>
        <v>2.2619047619047605E-2</v>
      </c>
      <c r="Y3291" s="6">
        <f t="shared" ca="1" si="701"/>
        <v>332333</v>
      </c>
      <c r="Z3291" s="6">
        <f t="shared" ca="1" si="702"/>
        <v>80298</v>
      </c>
      <c r="AA3291" s="6">
        <f t="shared" ca="1" si="703"/>
        <v>432831</v>
      </c>
      <c r="AB3291" s="11">
        <f>VLOOKUP(B3291,Master!B$3:N$10000,9,0)</f>
        <v>14.93</v>
      </c>
      <c r="AC3291" s="11">
        <f t="shared" ca="1" si="704"/>
        <v>0</v>
      </c>
      <c r="AE3291" s="11">
        <f t="shared" ca="1" si="705"/>
        <v>-14.93</v>
      </c>
      <c r="AG3291" s="6">
        <f ca="1">IF(NOT(ISNA(VLOOKUP($B3291,INDIRECT(VLOOKUP($B3291,'Exp Dates'!$E$4:$X$300,MATCH("M1",'Exp Dates'!$E$2:$X$2,0),1)&amp;"!$A$2:$k$600",1),AG$1,0))),VLOOKUP($B3291,INDIRECT(VLOOKUP($B3291,'Exp Dates'!$E$4:$X$300,MATCH("M1",'Exp Dates'!$E$2:$X$2,0),1)&amp;"!$A$2:$k$600",1),AG$1,0),0)</f>
        <v>230632</v>
      </c>
      <c r="AH3291" s="6">
        <f ca="1">IF(NOT(ISNA(VLOOKUP($B3291,INDIRECT(VLOOKUP($B3291,'Exp Dates'!$E$4:$X$300,MATCH("M2",'Exp Dates'!$E$2:$X$2,0),1)&amp;"!$A$2:$k$600",1),AH$1,0))),VLOOKUP($B3291,INDIRECT(VLOOKUP($B3291,'Exp Dates'!$E$4:$X$300,MATCH("M2",'Exp Dates'!$E$2:$X$2,0),1)&amp;"!$A$2:$k$600",1),AH$1,0),0)</f>
        <v>74505</v>
      </c>
      <c r="AI3291" s="6">
        <f ca="1">IF(NOT(ISNA(VLOOKUP($B3291,INDIRECT(VLOOKUP($B3291,'Exp Dates'!$E$4:$X$300,MATCH("M3",'Exp Dates'!$E$2:$X$2,0),1)&amp;"!$A$2:$k$600",1),AI$1,0))),VLOOKUP($B3291,INDIRECT(VLOOKUP($B3291,'Exp Dates'!$E$4:$X$300,MATCH("M3",'Exp Dates'!$E$2:$X$2,0),1)&amp;"!$A$2:$k$600",1),AI$1,0),0)</f>
        <v>47396</v>
      </c>
      <c r="AJ3291" s="6">
        <f ca="1">IF(NOT(ISNA(VLOOKUP($B3291,INDIRECT(VLOOKUP($B3291,'Exp Dates'!$E$4:$X$300,MATCH("M4",'Exp Dates'!$E$2:$X$2,0),1)&amp;"!$A$2:$k$600",1),AJ$1,0))),VLOOKUP($B3291,INDIRECT(VLOOKUP($B3291,'Exp Dates'!$E$4:$X$300,MATCH("M4",'Exp Dates'!$E$2:$X$2,0),1)&amp;"!$A$2:$k$600",1),AJ$1,0),0)</f>
        <v>34248</v>
      </c>
      <c r="AK3291" s="6">
        <f ca="1">IF(NOT(ISNA(VLOOKUP($B3291,INDIRECT(VLOOKUP($B3291,'Exp Dates'!$E$4:$X$300,MATCH("M5",'Exp Dates'!$E$2:$X$2,0),1)&amp;"!$A$2:$k$600",1),AK$1,0))),VLOOKUP($B3291,INDIRECT(VLOOKUP($B3291,'Exp Dates'!$E$4:$X$300,MATCH("M5",'Exp Dates'!$E$2:$X$2,0),1)&amp;"!$A$2:$k$600",1),AK$1,0),0)</f>
        <v>27680</v>
      </c>
      <c r="AL3291" s="6">
        <f ca="1">IF(NOT(ISNA(VLOOKUP($B3291,INDIRECT(VLOOKUP($B3291,'Exp Dates'!$E$4:$X$300,MATCH("M6",'Exp Dates'!$E$2:$X$2,0),1)&amp;"!$A$2:$k$600",1),AL$1,0))),VLOOKUP($B3291,INDIRECT(VLOOKUP($B3291,'Exp Dates'!$E$4:$X$300,MATCH("M6",'Exp Dates'!$E$2:$X$2,0),1)&amp;"!$A$2:$k$600",1),AL$1,0),0)</f>
        <v>12187</v>
      </c>
      <c r="AM3291" s="6">
        <f ca="1">IF(NOT(ISNA(VLOOKUP($B3291,INDIRECT(VLOOKUP($B3291,'Exp Dates'!$E$4:$X$300,MATCH("M7",'Exp Dates'!$E$2:$X$2,0),1)&amp;"!$A$2:$k$600",1),AM$1,0))),VLOOKUP($B3291,INDIRECT(VLOOKUP($B3291,'Exp Dates'!$E$4:$X$300,MATCH("M7",'Exp Dates'!$E$2:$X$2,0),1)&amp;"!$A$2:$k$600",1),AM$1,0),0)</f>
        <v>6183</v>
      </c>
      <c r="AN3291" s="74">
        <f t="shared" ca="1" si="694"/>
        <v>4928793925</v>
      </c>
      <c r="AO3291">
        <f ca="1">IF(NOT(ISNA(VLOOKUP($B3291,INDIRECT(VLOOKUP($B3291,'Exp Dates'!$E$4:$X$300,MATCH("M1",'Exp Dates'!$E$2:$X$2,0),1)&amp;"!$A$2:$k$600",1),AO$1,0))),VLOOKUP($B3291,INDIRECT(VLOOKUP($B3291,'Exp Dates'!$E$4:$X$300,MATCH("M1",'Exp Dates'!$E$2:$X$2,0),1)&amp;"!$A$2:$k$600",1),AO$1,0),0)</f>
        <v>0</v>
      </c>
      <c r="AP3291">
        <f ca="1">IF(NOT(ISNA(VLOOKUP($B3291,INDIRECT(VLOOKUP($B3291,'Exp Dates'!$E$4:$X$300,MATCH("M2",'Exp Dates'!$E$2:$X$2,0),1)&amp;"!$A$2:$k$600",1),AP$1,0))),VLOOKUP($B3291,INDIRECT(VLOOKUP($B3291,'Exp Dates'!$E$4:$X$300,MATCH("M2",'Exp Dates'!$E$2:$X$2,0),1)&amp;"!$A$2:$k$600",1),AP$1,0),0)</f>
        <v>0</v>
      </c>
      <c r="AQ3291">
        <f t="shared" ca="1" si="695"/>
        <v>0</v>
      </c>
      <c r="AR3291">
        <f>VLOOKUP(B3291,Master!B$2:L$5000,11,0)</f>
        <v>0.99005305039787794</v>
      </c>
    </row>
    <row r="3292" spans="2:44" x14ac:dyDescent="0.25">
      <c r="B3292" s="52">
        <f>Master!B3292</f>
        <v>42845</v>
      </c>
      <c r="C3292" s="11">
        <v>1</v>
      </c>
      <c r="D3292" s="11">
        <f ca="1">IF(NOT(ISNA(VLOOKUP($B3292,INDIRECT(VLOOKUP($B3292,'Exp Dates'!$E$4:$X$250,MATCH("M1",'Exp Dates'!$E$2:$X$2,0),1)&amp;"!$A$2:$H$600",1),D$1,0))),VLOOKUP($B3292,INDIRECT(VLOOKUP($B3292,'Exp Dates'!$E$4:$X$250,MATCH("M1",'Exp Dates'!$E$2:$X$2,0),1)&amp;"!$A$2:$H$600",1),D$1,0)*$C3292,VLOOKUP($B3292,Interpolate!$B$3:$T$2004,MATCH("M1-I",Interpolate!$B$2:$T$2,0)))</f>
        <v>14.324999999999999</v>
      </c>
      <c r="E3292" s="11">
        <f ca="1">IF(NOT(ISNA(VLOOKUP($B3292,INDIRECT(VLOOKUP($B3292,'Exp Dates'!$E$4:$X$250,MATCH("M2",'Exp Dates'!$E$2:$X$2,0),1)&amp;"!$A$2:$H$600",1),E$1,0))),VLOOKUP($B3292,INDIRECT(VLOOKUP($B3292,'Exp Dates'!$E$4:$X$250,MATCH("M2",'Exp Dates'!$E$2:$X$2,0),1)&amp;"!$A$2:$H$600",1),E$1,0)*$C3292,VLOOKUP($B3292,Interpolate!$B$3:$T$2004,MATCH("M2-I",Interpolate!$B$2:$T$2,0)))</f>
        <v>14.324999999999999</v>
      </c>
      <c r="F3292" s="11">
        <f ca="1">IF(NOT(ISNA(VLOOKUP($B3292,INDIRECT(VLOOKUP($B3292,'Exp Dates'!$E$4:$X$250,MATCH("M3",'Exp Dates'!$E$2:$X$2,0),1)&amp;"!$A$2:$H$600",1),F$1,0))),VLOOKUP($B3292,INDIRECT(VLOOKUP($B3292,'Exp Dates'!$E$4:$X$250,MATCH("M3",'Exp Dates'!$E$2:$X$2,0),1)&amp;"!$A$2:$H$600",1),F$1,0)*$C3292,VLOOKUP($B3292,Interpolate!$B$3:$T$2004,MATCH("M3-I",Interpolate!$B$2:$T$2,0)))</f>
        <v>14.975</v>
      </c>
      <c r="G3292" s="11">
        <f ca="1">IF(NOT(ISNA(VLOOKUP($B3292,INDIRECT(VLOOKUP($B3292,'Exp Dates'!$E$4:$X$250,MATCH("M4",'Exp Dates'!$E$2:$X$2,0),1)&amp;"!$A$2:$H$600",1),G$1,0))),VLOOKUP($B3292,INDIRECT(VLOOKUP($B3292,'Exp Dates'!$E$4:$X$250,MATCH("M4",'Exp Dates'!$E$2:$X$2,0),1)&amp;"!$A$2:$H$600",1),G$1,0)*$C3292,VLOOKUP($B3292,Interpolate!$B$3:$T$2004,MATCH("M4-I",Interpolate!$B$2:$T$2,0)))</f>
        <v>15.375</v>
      </c>
      <c r="H3292" s="11">
        <f ca="1">IF(NOT(ISNA(VLOOKUP($B3292,INDIRECT(VLOOKUP($B3292,'Exp Dates'!$E$4:$X$250,MATCH("M5",'Exp Dates'!$E$2:$X$2,0),1)&amp;"!$A$2:$H$600",1),H$1,0))),VLOOKUP($B3292,INDIRECT(VLOOKUP($B3292,'Exp Dates'!$E$4:$X$250,MATCH("M5",'Exp Dates'!$E$2:$X$2,0),1)&amp;"!$A$2:$H$600",1),H$1,0)*$C3292,VLOOKUP($B3292,Interpolate!$B$3:$T$2004,MATCH("M5-I",Interpolate!$B$2:$T$2,0)))</f>
        <v>16.175000000000001</v>
      </c>
      <c r="I3292" s="11">
        <f ca="1">IF(NOT(ISNA(VLOOKUP($B3292,INDIRECT(VLOOKUP($B3292,'Exp Dates'!$E$4:$X$250,MATCH("M6",'Exp Dates'!$E$2:$X$2,0),1)&amp;"!$A$2:$H$600",1),I$1,0))),VLOOKUP($B3292,INDIRECT(VLOOKUP($B3292,'Exp Dates'!$E$4:$X$250,MATCH("M6",'Exp Dates'!$E$2:$X$2,0),1)&amp;"!$A$2:$H$600",1),I$1,0)*$C3292,VLOOKUP($B3292,Interpolate!$B$3:$T$2004,MATCH("M6-I",Interpolate!$B$2:$T$2,0)))</f>
        <v>16.574999999999999</v>
      </c>
      <c r="J3292" s="11">
        <f ca="1">IF(NOT(ISNA(VLOOKUP($B3292,INDIRECT(VLOOKUP($B3292,'Exp Dates'!$E$4:$X$250,MATCH("M7",'Exp Dates'!$E$2:$X$2,0),1)&amp;"!$A$2:$H$600",1),J$1,0))),VLOOKUP($B3292,INDIRECT(VLOOKUP($B3292,'Exp Dates'!$E$4:$X$250,MATCH("M7",'Exp Dates'!$E$2:$X$2,0),1)&amp;"!$A$2:$H$600",1),J$1,0)*$C3292,VLOOKUP($B3292,Interpolate!$B$3:$T$2004,MATCH("M7-I",Interpolate!$B$2:$T$2,0)))</f>
        <v>16.875</v>
      </c>
      <c r="K3292" s="6">
        <f ca="1">IF(NOT(ISNA(VLOOKUP($B3292,INDIRECT(VLOOKUP($B3292,'Exp Dates'!$E$4:$X$250,MATCH("M1",'Exp Dates'!$E$2:$X$2,0),1)&amp;"!$A$2:$k$600",1),K$1,0))),VLOOKUP($B3292,INDIRECT(VLOOKUP($B3292,'Exp Dates'!$E$4:$X$250,MATCH("M1",'Exp Dates'!$E$2:$X$2,0),1)&amp;"!$A$2:$k$600",1),K$1,0),0)</f>
        <v>143554</v>
      </c>
      <c r="L3292" s="6">
        <f ca="1">IF(NOT(ISNA(VLOOKUP($B3292,INDIRECT(VLOOKUP($B3292,'Exp Dates'!$E$4:$X$250,MATCH("M2",'Exp Dates'!$E$2:$X$2,0),1)&amp;"!$A$2:$k$600",1),L$1,0))),VLOOKUP($B3292,INDIRECT(VLOOKUP($B3292,'Exp Dates'!$E$4:$X$250,MATCH("M2",'Exp Dates'!$E$2:$X$2,0),1)&amp;"!$A$2:$k$600",1),L$1,0),0)</f>
        <v>78190</v>
      </c>
      <c r="M3292" s="6">
        <f ca="1">IF(NOT(ISNA(VLOOKUP($B3292,INDIRECT(VLOOKUP($B3292,'Exp Dates'!$E$4:$X$250,MATCH("M3",'Exp Dates'!$E$2:$X$2,0),1)&amp;"!$A$2:$k$600",1),M$1,0))),VLOOKUP($B3292,INDIRECT(VLOOKUP($B3292,'Exp Dates'!$E$4:$X$250,MATCH("M3",'Exp Dates'!$E$2:$X$2,0),1)&amp;"!$A$2:$k$600",1),M$1,0),0)</f>
        <v>21402</v>
      </c>
      <c r="N3292" s="6">
        <f ca="1">IF(NOT(ISNA(VLOOKUP($B3292,INDIRECT(VLOOKUP($B3292,'Exp Dates'!$E$4:$X$250,MATCH("M4",'Exp Dates'!$E$2:$X$2,0),1)&amp;"!$A$2:$k$600",1),N$1,0))),VLOOKUP($B3292,INDIRECT(VLOOKUP($B3292,'Exp Dates'!$E$4:$X$250,MATCH("M4",'Exp Dates'!$E$2:$X$2,0),1)&amp;"!$A$2:$k$600",1),N$1,0),0)</f>
        <v>10903</v>
      </c>
      <c r="O3292" s="6">
        <f ca="1">IF(NOT(ISNA(VLOOKUP($B3292,INDIRECT(VLOOKUP($B3292,'Exp Dates'!$E$4:$X$250,MATCH("M5",'Exp Dates'!$E$2:$X$2,0),1)&amp;"!$A$2:$k$600",1),O$1,0))),VLOOKUP($B3292,INDIRECT(VLOOKUP($B3292,'Exp Dates'!$E$4:$X$250,MATCH("M5",'Exp Dates'!$E$2:$X$2,0),1)&amp;"!$A$2:$k$600",1),O$1,0),0)</f>
        <v>7902</v>
      </c>
      <c r="P3292" s="6">
        <f ca="1">IF(NOT(ISNA(VLOOKUP($B3292,INDIRECT(VLOOKUP($B3292,'Exp Dates'!$E$4:$X$250,MATCH("M6",'Exp Dates'!$E$2:$X$2,0),1)&amp;"!$A$2:$k$600",1),P$1,0))),VLOOKUP($B3292,INDIRECT(VLOOKUP($B3292,'Exp Dates'!$E$4:$X$250,MATCH("M6",'Exp Dates'!$E$2:$X$2,0),1)&amp;"!$A$2:$k$600",1),P$1,0),0)</f>
        <v>3489</v>
      </c>
      <c r="Q3292" s="6">
        <f ca="1">IF(NOT(ISNA(VLOOKUP($B3292,INDIRECT(VLOOKUP($B3292,'Exp Dates'!$E$4:$X$250,MATCH("M7",'Exp Dates'!$E$2:$X$2,0),1)&amp;"!$A$2:$k$600",1),Q$1,0))),VLOOKUP($B3292,INDIRECT(VLOOKUP($B3292,'Exp Dates'!$E$4:$X$250,MATCH("M7",'Exp Dates'!$E$2:$X$2,0),1)&amp;"!$A$2:$k$600",1),Q$1,0),0)</f>
        <v>1475</v>
      </c>
      <c r="R3292" s="6">
        <f ca="1">IF((K3292+L3292)&gt;0,K3292+L3292,#REF!+#REF!)</f>
        <v>221744</v>
      </c>
      <c r="S3292" s="6">
        <f t="shared" ca="1" si="696"/>
        <v>351996</v>
      </c>
      <c r="T3292" s="6">
        <f t="shared" ca="1" si="697"/>
        <v>4337065.6499999994</v>
      </c>
      <c r="U3292" s="6">
        <f t="shared" ca="1" si="698"/>
        <v>81428</v>
      </c>
      <c r="V3292" s="6">
        <f t="shared" ca="1" si="699"/>
        <v>1298276.5999999999</v>
      </c>
      <c r="W3292" s="11">
        <f t="shared" ca="1" si="700"/>
        <v>3.3406329976216163</v>
      </c>
      <c r="X3292">
        <f ca="1">Master!AD3292</f>
        <v>2.3333333333333327E-2</v>
      </c>
      <c r="Y3292" s="6">
        <f t="shared" ca="1" si="701"/>
        <v>266915</v>
      </c>
      <c r="Z3292" s="6">
        <f t="shared" ca="1" si="702"/>
        <v>81428</v>
      </c>
      <c r="AA3292" s="6">
        <f t="shared" ca="1" si="703"/>
        <v>433424</v>
      </c>
      <c r="AB3292" s="11">
        <f>VLOOKUP(B3292,Master!B$3:N$10000,9,0)</f>
        <v>14.15</v>
      </c>
      <c r="AC3292" s="11">
        <f t="shared" ca="1" si="704"/>
        <v>0.17499999999999893</v>
      </c>
      <c r="AE3292" s="11">
        <f t="shared" ca="1" si="705"/>
        <v>-13.975000000000001</v>
      </c>
      <c r="AG3292" s="6">
        <f ca="1">IF(NOT(ISNA(VLOOKUP($B3292,INDIRECT(VLOOKUP($B3292,'Exp Dates'!$E$4:$X$300,MATCH("M1",'Exp Dates'!$E$2:$X$2,0),1)&amp;"!$A$2:$k$600",1),AG$1,0))),VLOOKUP($B3292,INDIRECT(VLOOKUP($B3292,'Exp Dates'!$E$4:$X$300,MATCH("M1",'Exp Dates'!$E$2:$X$2,0),1)&amp;"!$A$2:$k$600",1),AG$1,0),0)</f>
        <v>224021</v>
      </c>
      <c r="AH3292" s="6">
        <f ca="1">IF(NOT(ISNA(VLOOKUP($B3292,INDIRECT(VLOOKUP($B3292,'Exp Dates'!$E$4:$X$300,MATCH("M2",'Exp Dates'!$E$2:$X$2,0),1)&amp;"!$A$2:$k$600",1),AH$1,0))),VLOOKUP($B3292,INDIRECT(VLOOKUP($B3292,'Exp Dates'!$E$4:$X$300,MATCH("M2",'Exp Dates'!$E$2:$X$2,0),1)&amp;"!$A$2:$k$600",1),AH$1,0),0)</f>
        <v>78741</v>
      </c>
      <c r="AI3292" s="6">
        <f ca="1">IF(NOT(ISNA(VLOOKUP($B3292,INDIRECT(VLOOKUP($B3292,'Exp Dates'!$E$4:$X$300,MATCH("M3",'Exp Dates'!$E$2:$X$2,0),1)&amp;"!$A$2:$k$600",1),AI$1,0))),VLOOKUP($B3292,INDIRECT(VLOOKUP($B3292,'Exp Dates'!$E$4:$X$300,MATCH("M3",'Exp Dates'!$E$2:$X$2,0),1)&amp;"!$A$2:$k$600",1),AI$1,0),0)</f>
        <v>49234</v>
      </c>
      <c r="AJ3292" s="6">
        <f ca="1">IF(NOT(ISNA(VLOOKUP($B3292,INDIRECT(VLOOKUP($B3292,'Exp Dates'!$E$4:$X$300,MATCH("M4",'Exp Dates'!$E$2:$X$2,0),1)&amp;"!$A$2:$k$600",1),AJ$1,0))),VLOOKUP($B3292,INDIRECT(VLOOKUP($B3292,'Exp Dates'!$E$4:$X$300,MATCH("M4",'Exp Dates'!$E$2:$X$2,0),1)&amp;"!$A$2:$k$600",1),AJ$1,0),0)</f>
        <v>35250</v>
      </c>
      <c r="AK3292" s="6">
        <f ca="1">IF(NOT(ISNA(VLOOKUP($B3292,INDIRECT(VLOOKUP($B3292,'Exp Dates'!$E$4:$X$300,MATCH("M5",'Exp Dates'!$E$2:$X$2,0),1)&amp;"!$A$2:$k$600",1),AK$1,0))),VLOOKUP($B3292,INDIRECT(VLOOKUP($B3292,'Exp Dates'!$E$4:$X$300,MATCH("M5",'Exp Dates'!$E$2:$X$2,0),1)&amp;"!$A$2:$k$600",1),AK$1,0),0)</f>
        <v>27499</v>
      </c>
      <c r="AL3292" s="6">
        <f ca="1">IF(NOT(ISNA(VLOOKUP($B3292,INDIRECT(VLOOKUP($B3292,'Exp Dates'!$E$4:$X$300,MATCH("M6",'Exp Dates'!$E$2:$X$2,0),1)&amp;"!$A$2:$k$600",1),AL$1,0))),VLOOKUP($B3292,INDIRECT(VLOOKUP($B3292,'Exp Dates'!$E$4:$X$300,MATCH("M6",'Exp Dates'!$E$2:$X$2,0),1)&amp;"!$A$2:$k$600",1),AL$1,0),0)</f>
        <v>12322</v>
      </c>
      <c r="AM3292" s="6">
        <f ca="1">IF(NOT(ISNA(VLOOKUP($B3292,INDIRECT(VLOOKUP($B3292,'Exp Dates'!$E$4:$X$300,MATCH("M7",'Exp Dates'!$E$2:$X$2,0),1)&amp;"!$A$2:$k$600",1),AM$1,0))),VLOOKUP($B3292,INDIRECT(VLOOKUP($B3292,'Exp Dates'!$E$4:$X$300,MATCH("M7",'Exp Dates'!$E$2:$X$2,0),1)&amp;"!$A$2:$k$600",1),AM$1,0),0)</f>
        <v>6357</v>
      </c>
      <c r="AN3292" s="74">
        <f t="shared" ca="1" si="694"/>
        <v>3875147025</v>
      </c>
      <c r="AO3292">
        <f ca="1">IF(NOT(ISNA(VLOOKUP($B3292,INDIRECT(VLOOKUP($B3292,'Exp Dates'!$E$4:$X$300,MATCH("M1",'Exp Dates'!$E$2:$X$2,0),1)&amp;"!$A$2:$k$600",1),AO$1,0))),VLOOKUP($B3292,INDIRECT(VLOOKUP($B3292,'Exp Dates'!$E$4:$X$300,MATCH("M1",'Exp Dates'!$E$2:$X$2,0),1)&amp;"!$A$2:$k$600",1),AO$1,0),0)</f>
        <v>0</v>
      </c>
      <c r="AP3292">
        <f ca="1">IF(NOT(ISNA(VLOOKUP($B3292,INDIRECT(VLOOKUP($B3292,'Exp Dates'!$E$4:$X$300,MATCH("M2",'Exp Dates'!$E$2:$X$2,0),1)&amp;"!$A$2:$k$600",1),AP$1,0))),VLOOKUP($B3292,INDIRECT(VLOOKUP($B3292,'Exp Dates'!$E$4:$X$300,MATCH("M2",'Exp Dates'!$E$2:$X$2,0),1)&amp;"!$A$2:$k$600",1),AP$1,0),0)</f>
        <v>0</v>
      </c>
      <c r="AQ3292">
        <f t="shared" ca="1" si="695"/>
        <v>0</v>
      </c>
      <c r="AR3292">
        <f>VLOOKUP(B3292,Master!B$2:L$5000,11,0)</f>
        <v>0.97384721266345498</v>
      </c>
    </row>
    <row r="3293" spans="2:44" x14ac:dyDescent="0.25">
      <c r="B3293" s="52">
        <f>Master!B3293</f>
        <v>42846</v>
      </c>
      <c r="C3293" s="11">
        <v>1</v>
      </c>
      <c r="D3293" s="11">
        <f ca="1">IF(NOT(ISNA(VLOOKUP($B3293,INDIRECT(VLOOKUP($B3293,'Exp Dates'!$E$4:$X$250,MATCH("M1",'Exp Dates'!$E$2:$X$2,0),1)&amp;"!$A$2:$H$600",1),D$1,0))),VLOOKUP($B3293,INDIRECT(VLOOKUP($B3293,'Exp Dates'!$E$4:$X$250,MATCH("M1",'Exp Dates'!$E$2:$X$2,0),1)&amp;"!$A$2:$H$600",1),D$1,0)*$C3293,VLOOKUP($B3293,Interpolate!$B$3:$T$2004,MATCH("M1-I",Interpolate!$B$2:$T$2,0)))</f>
        <v>14.324999999999999</v>
      </c>
      <c r="E3293" s="11">
        <f ca="1">IF(NOT(ISNA(VLOOKUP($B3293,INDIRECT(VLOOKUP($B3293,'Exp Dates'!$E$4:$X$250,MATCH("M2",'Exp Dates'!$E$2:$X$2,0),1)&amp;"!$A$2:$H$600",1),E$1,0))),VLOOKUP($B3293,INDIRECT(VLOOKUP($B3293,'Exp Dates'!$E$4:$X$250,MATCH("M2",'Exp Dates'!$E$2:$X$2,0),1)&amp;"!$A$2:$H$600",1),E$1,0)*$C3293,VLOOKUP($B3293,Interpolate!$B$3:$T$2004,MATCH("M2-I",Interpolate!$B$2:$T$2,0)))</f>
        <v>14.225</v>
      </c>
      <c r="F3293" s="11">
        <f ca="1">IF(NOT(ISNA(VLOOKUP($B3293,INDIRECT(VLOOKUP($B3293,'Exp Dates'!$E$4:$X$250,MATCH("M3",'Exp Dates'!$E$2:$X$2,0),1)&amp;"!$A$2:$H$600",1),F$1,0))),VLOOKUP($B3293,INDIRECT(VLOOKUP($B3293,'Exp Dates'!$E$4:$X$250,MATCH("M3",'Exp Dates'!$E$2:$X$2,0),1)&amp;"!$A$2:$H$600",1),F$1,0)*$C3293,VLOOKUP($B3293,Interpolate!$B$3:$T$2004,MATCH("M3-I",Interpolate!$B$2:$T$2,0)))</f>
        <v>14.824999999999999</v>
      </c>
      <c r="G3293" s="11">
        <f ca="1">IF(NOT(ISNA(VLOOKUP($B3293,INDIRECT(VLOOKUP($B3293,'Exp Dates'!$E$4:$X$250,MATCH("M4",'Exp Dates'!$E$2:$X$2,0),1)&amp;"!$A$2:$H$600",1),G$1,0))),VLOOKUP($B3293,INDIRECT(VLOOKUP($B3293,'Exp Dates'!$E$4:$X$250,MATCH("M4",'Exp Dates'!$E$2:$X$2,0),1)&amp;"!$A$2:$H$600",1),G$1,0)*$C3293,VLOOKUP($B3293,Interpolate!$B$3:$T$2004,MATCH("M4-I",Interpolate!$B$2:$T$2,0)))</f>
        <v>15.175000000000001</v>
      </c>
      <c r="H3293" s="11">
        <f ca="1">IF(NOT(ISNA(VLOOKUP($B3293,INDIRECT(VLOOKUP($B3293,'Exp Dates'!$E$4:$X$250,MATCH("M5",'Exp Dates'!$E$2:$X$2,0),1)&amp;"!$A$2:$H$600",1),H$1,0))),VLOOKUP($B3293,INDIRECT(VLOOKUP($B3293,'Exp Dates'!$E$4:$X$250,MATCH("M5",'Exp Dates'!$E$2:$X$2,0),1)&amp;"!$A$2:$H$600",1),H$1,0)*$C3293,VLOOKUP($B3293,Interpolate!$B$3:$T$2004,MATCH("M5-I",Interpolate!$B$2:$T$2,0)))</f>
        <v>15.925000000000001</v>
      </c>
      <c r="I3293" s="11">
        <f ca="1">IF(NOT(ISNA(VLOOKUP($B3293,INDIRECT(VLOOKUP($B3293,'Exp Dates'!$E$4:$X$250,MATCH("M6",'Exp Dates'!$E$2:$X$2,0),1)&amp;"!$A$2:$H$600",1),I$1,0))),VLOOKUP($B3293,INDIRECT(VLOOKUP($B3293,'Exp Dates'!$E$4:$X$250,MATCH("M6",'Exp Dates'!$E$2:$X$2,0),1)&amp;"!$A$2:$H$600",1),I$1,0)*$C3293,VLOOKUP($B3293,Interpolate!$B$3:$T$2004,MATCH("M6-I",Interpolate!$B$2:$T$2,0)))</f>
        <v>16.350000000000001</v>
      </c>
      <c r="J3293" s="11">
        <f ca="1">IF(NOT(ISNA(VLOOKUP($B3293,INDIRECT(VLOOKUP($B3293,'Exp Dates'!$E$4:$X$250,MATCH("M7",'Exp Dates'!$E$2:$X$2,0),1)&amp;"!$A$2:$H$600",1),J$1,0))),VLOOKUP($B3293,INDIRECT(VLOOKUP($B3293,'Exp Dates'!$E$4:$X$250,MATCH("M7",'Exp Dates'!$E$2:$X$2,0),1)&amp;"!$A$2:$H$600",1),J$1,0)*$C3293,VLOOKUP($B3293,Interpolate!$B$3:$T$2004,MATCH("M7-I",Interpolate!$B$2:$T$2,0)))</f>
        <v>16.725000000000001</v>
      </c>
      <c r="K3293" s="6">
        <f ca="1">IF(NOT(ISNA(VLOOKUP($B3293,INDIRECT(VLOOKUP($B3293,'Exp Dates'!$E$4:$X$250,MATCH("M1",'Exp Dates'!$E$2:$X$2,0),1)&amp;"!$A$2:$k$600",1),K$1,0))),VLOOKUP($B3293,INDIRECT(VLOOKUP($B3293,'Exp Dates'!$E$4:$X$250,MATCH("M1",'Exp Dates'!$E$2:$X$2,0),1)&amp;"!$A$2:$k$600",1),K$1,0),0)</f>
        <v>132090</v>
      </c>
      <c r="L3293" s="6">
        <f ca="1">IF(NOT(ISNA(VLOOKUP($B3293,INDIRECT(VLOOKUP($B3293,'Exp Dates'!$E$4:$X$250,MATCH("M2",'Exp Dates'!$E$2:$X$2,0),1)&amp;"!$A$2:$k$600",1),L$1,0))),VLOOKUP($B3293,INDIRECT(VLOOKUP($B3293,'Exp Dates'!$E$4:$X$250,MATCH("M2",'Exp Dates'!$E$2:$X$2,0),1)&amp;"!$A$2:$k$600",1),L$1,0),0)</f>
        <v>74363</v>
      </c>
      <c r="M3293" s="6">
        <f ca="1">IF(NOT(ISNA(VLOOKUP($B3293,INDIRECT(VLOOKUP($B3293,'Exp Dates'!$E$4:$X$250,MATCH("M3",'Exp Dates'!$E$2:$X$2,0),1)&amp;"!$A$2:$k$600",1),M$1,0))),VLOOKUP($B3293,INDIRECT(VLOOKUP($B3293,'Exp Dates'!$E$4:$X$250,MATCH("M3",'Exp Dates'!$E$2:$X$2,0),1)&amp;"!$A$2:$k$600",1),M$1,0),0)</f>
        <v>18588</v>
      </c>
      <c r="N3293" s="6">
        <f ca="1">IF(NOT(ISNA(VLOOKUP($B3293,INDIRECT(VLOOKUP($B3293,'Exp Dates'!$E$4:$X$250,MATCH("M4",'Exp Dates'!$E$2:$X$2,0),1)&amp;"!$A$2:$k$600",1),N$1,0))),VLOOKUP($B3293,INDIRECT(VLOOKUP($B3293,'Exp Dates'!$E$4:$X$250,MATCH("M4",'Exp Dates'!$E$2:$X$2,0),1)&amp;"!$A$2:$k$600",1),N$1,0),0)</f>
        <v>11918</v>
      </c>
      <c r="O3293" s="6">
        <f ca="1">IF(NOT(ISNA(VLOOKUP($B3293,INDIRECT(VLOOKUP($B3293,'Exp Dates'!$E$4:$X$250,MATCH("M5",'Exp Dates'!$E$2:$X$2,0),1)&amp;"!$A$2:$k$600",1),O$1,0))),VLOOKUP($B3293,INDIRECT(VLOOKUP($B3293,'Exp Dates'!$E$4:$X$250,MATCH("M5",'Exp Dates'!$E$2:$X$2,0),1)&amp;"!$A$2:$k$600",1),O$1,0),0)</f>
        <v>8432</v>
      </c>
      <c r="P3293" s="6">
        <f ca="1">IF(NOT(ISNA(VLOOKUP($B3293,INDIRECT(VLOOKUP($B3293,'Exp Dates'!$E$4:$X$250,MATCH("M6",'Exp Dates'!$E$2:$X$2,0),1)&amp;"!$A$2:$k$600",1),P$1,0))),VLOOKUP($B3293,INDIRECT(VLOOKUP($B3293,'Exp Dates'!$E$4:$X$250,MATCH("M6",'Exp Dates'!$E$2:$X$2,0),1)&amp;"!$A$2:$k$600",1),P$1,0),0)</f>
        <v>4339</v>
      </c>
      <c r="Q3293" s="6">
        <f ca="1">IF(NOT(ISNA(VLOOKUP($B3293,INDIRECT(VLOOKUP($B3293,'Exp Dates'!$E$4:$X$250,MATCH("M7",'Exp Dates'!$E$2:$X$2,0),1)&amp;"!$A$2:$k$600",1),Q$1,0))),VLOOKUP($B3293,INDIRECT(VLOOKUP($B3293,'Exp Dates'!$E$4:$X$250,MATCH("M7",'Exp Dates'!$E$2:$X$2,0),1)&amp;"!$A$2:$k$600",1),Q$1,0),0)</f>
        <v>2700</v>
      </c>
      <c r="R3293" s="6">
        <f ca="1">IF((K3293+L3293)&gt;0,K3293+L3293,#REF!+#REF!)</f>
        <v>206453</v>
      </c>
      <c r="S3293" s="6">
        <f t="shared" ca="1" si="696"/>
        <v>354524</v>
      </c>
      <c r="T3293" s="6">
        <f t="shared" ca="1" si="697"/>
        <v>4338093.45</v>
      </c>
      <c r="U3293" s="6">
        <f t="shared" ca="1" si="698"/>
        <v>85831</v>
      </c>
      <c r="V3293" s="6">
        <f t="shared" ca="1" si="699"/>
        <v>1349000.7500000002</v>
      </c>
      <c r="W3293" s="11">
        <f t="shared" ca="1" si="700"/>
        <v>3.2157828303653644</v>
      </c>
      <c r="X3293">
        <f ca="1">Master!AD3293</f>
        <v>2.416666666666668E-2</v>
      </c>
      <c r="Y3293" s="6">
        <f t="shared" ca="1" si="701"/>
        <v>252430</v>
      </c>
      <c r="Z3293" s="6">
        <f t="shared" ca="1" si="702"/>
        <v>85831</v>
      </c>
      <c r="AA3293" s="6">
        <f t="shared" ca="1" si="703"/>
        <v>440355</v>
      </c>
      <c r="AB3293" s="11">
        <f>VLOOKUP(B3293,Master!B$3:N$10000,9,0)</f>
        <v>14.63</v>
      </c>
      <c r="AC3293" s="11">
        <f t="shared" ca="1" si="704"/>
        <v>0</v>
      </c>
      <c r="AE3293" s="11">
        <f t="shared" ca="1" si="705"/>
        <v>-14.63</v>
      </c>
      <c r="AG3293" s="6">
        <f ca="1">IF(NOT(ISNA(VLOOKUP($B3293,INDIRECT(VLOOKUP($B3293,'Exp Dates'!$E$4:$X$300,MATCH("M1",'Exp Dates'!$E$2:$X$2,0),1)&amp;"!$A$2:$k$600",1),AG$1,0))),VLOOKUP($B3293,INDIRECT(VLOOKUP($B3293,'Exp Dates'!$E$4:$X$300,MATCH("M1",'Exp Dates'!$E$2:$X$2,0),1)&amp;"!$A$2:$k$600",1),AG$1,0),0)</f>
        <v>220862</v>
      </c>
      <c r="AH3293" s="6">
        <f ca="1">IF(NOT(ISNA(VLOOKUP($B3293,INDIRECT(VLOOKUP($B3293,'Exp Dates'!$E$4:$X$300,MATCH("M2",'Exp Dates'!$E$2:$X$2,0),1)&amp;"!$A$2:$k$600",1),AH$1,0))),VLOOKUP($B3293,INDIRECT(VLOOKUP($B3293,'Exp Dates'!$E$4:$X$300,MATCH("M2",'Exp Dates'!$E$2:$X$2,0),1)&amp;"!$A$2:$k$600",1),AH$1,0),0)</f>
        <v>82548</v>
      </c>
      <c r="AI3293" s="6">
        <f ca="1">IF(NOT(ISNA(VLOOKUP($B3293,INDIRECT(VLOOKUP($B3293,'Exp Dates'!$E$4:$X$300,MATCH("M3",'Exp Dates'!$E$2:$X$2,0),1)&amp;"!$A$2:$k$600",1),AI$1,0))),VLOOKUP($B3293,INDIRECT(VLOOKUP($B3293,'Exp Dates'!$E$4:$X$300,MATCH("M3",'Exp Dates'!$E$2:$X$2,0),1)&amp;"!$A$2:$k$600",1),AI$1,0),0)</f>
        <v>51114</v>
      </c>
      <c r="AJ3293" s="6">
        <f ca="1">IF(NOT(ISNA(VLOOKUP($B3293,INDIRECT(VLOOKUP($B3293,'Exp Dates'!$E$4:$X$300,MATCH("M4",'Exp Dates'!$E$2:$X$2,0),1)&amp;"!$A$2:$k$600",1),AJ$1,0))),VLOOKUP($B3293,INDIRECT(VLOOKUP($B3293,'Exp Dates'!$E$4:$X$300,MATCH("M4",'Exp Dates'!$E$2:$X$2,0),1)&amp;"!$A$2:$k$600",1),AJ$1,0),0)</f>
        <v>38288</v>
      </c>
      <c r="AK3293" s="6">
        <f ca="1">IF(NOT(ISNA(VLOOKUP($B3293,INDIRECT(VLOOKUP($B3293,'Exp Dates'!$E$4:$X$300,MATCH("M5",'Exp Dates'!$E$2:$X$2,0),1)&amp;"!$A$2:$k$600",1),AK$1,0))),VLOOKUP($B3293,INDIRECT(VLOOKUP($B3293,'Exp Dates'!$E$4:$X$300,MATCH("M5",'Exp Dates'!$E$2:$X$2,0),1)&amp;"!$A$2:$k$600",1),AK$1,0),0)</f>
        <v>28284</v>
      </c>
      <c r="AL3293" s="6">
        <f ca="1">IF(NOT(ISNA(VLOOKUP($B3293,INDIRECT(VLOOKUP($B3293,'Exp Dates'!$E$4:$X$300,MATCH("M6",'Exp Dates'!$E$2:$X$2,0),1)&amp;"!$A$2:$k$600",1),AL$1,0))),VLOOKUP($B3293,INDIRECT(VLOOKUP($B3293,'Exp Dates'!$E$4:$X$300,MATCH("M6",'Exp Dates'!$E$2:$X$2,0),1)&amp;"!$A$2:$k$600",1),AL$1,0),0)</f>
        <v>12131</v>
      </c>
      <c r="AM3293" s="6">
        <f ca="1">IF(NOT(ISNA(VLOOKUP($B3293,INDIRECT(VLOOKUP($B3293,'Exp Dates'!$E$4:$X$300,MATCH("M7",'Exp Dates'!$E$2:$X$2,0),1)&amp;"!$A$2:$k$600",1),AM$1,0))),VLOOKUP($B3293,INDIRECT(VLOOKUP($B3293,'Exp Dates'!$E$4:$X$300,MATCH("M7",'Exp Dates'!$E$2:$X$2,0),1)&amp;"!$A$2:$k$600",1),AM$1,0),0)</f>
        <v>7128</v>
      </c>
      <c r="AN3293" s="74">
        <f t="shared" ca="1" si="694"/>
        <v>3656805425</v>
      </c>
      <c r="AO3293">
        <f ca="1">IF(NOT(ISNA(VLOOKUP($B3293,INDIRECT(VLOOKUP($B3293,'Exp Dates'!$E$4:$X$300,MATCH("M1",'Exp Dates'!$E$2:$X$2,0),1)&amp;"!$A$2:$k$600",1),AO$1,0))),VLOOKUP($B3293,INDIRECT(VLOOKUP($B3293,'Exp Dates'!$E$4:$X$300,MATCH("M1",'Exp Dates'!$E$2:$X$2,0),1)&amp;"!$A$2:$k$600",1),AO$1,0),0)</f>
        <v>0</v>
      </c>
      <c r="AP3293">
        <f ca="1">IF(NOT(ISNA(VLOOKUP($B3293,INDIRECT(VLOOKUP($B3293,'Exp Dates'!$E$4:$X$300,MATCH("M2",'Exp Dates'!$E$2:$X$2,0),1)&amp;"!$A$2:$k$600",1),AP$1,0))),VLOOKUP($B3293,INDIRECT(VLOOKUP($B3293,'Exp Dates'!$E$4:$X$300,MATCH("M2",'Exp Dates'!$E$2:$X$2,0),1)&amp;"!$A$2:$k$600",1),AP$1,0),0)</f>
        <v>0</v>
      </c>
      <c r="AQ3293">
        <f t="shared" ca="1" si="695"/>
        <v>0</v>
      </c>
      <c r="AR3293">
        <f>VLOOKUP(B3293,Master!B$2:L$5000,11,0)</f>
        <v>0.99186440677966103</v>
      </c>
    </row>
    <row r="3294" spans="2:44" x14ac:dyDescent="0.25">
      <c r="B3294" s="52">
        <f>Master!B3294</f>
        <v>42849</v>
      </c>
      <c r="C3294" s="11">
        <v>1</v>
      </c>
      <c r="D3294" s="11">
        <f ca="1">IF(NOT(ISNA(VLOOKUP($B3294,INDIRECT(VLOOKUP($B3294,'Exp Dates'!$E$4:$X$250,MATCH("M1",'Exp Dates'!$E$2:$X$2,0),1)&amp;"!$A$2:$H$600",1),D$1,0))),VLOOKUP($B3294,INDIRECT(VLOOKUP($B3294,'Exp Dates'!$E$4:$X$250,MATCH("M1",'Exp Dates'!$E$2:$X$2,0),1)&amp;"!$A$2:$H$600",1),D$1,0)*$C3294,VLOOKUP($B3294,Interpolate!$B$3:$T$2004,MATCH("M1-I",Interpolate!$B$2:$T$2,0)))</f>
        <v>12.675000000000001</v>
      </c>
      <c r="E3294" s="11">
        <f ca="1">IF(NOT(ISNA(VLOOKUP($B3294,INDIRECT(VLOOKUP($B3294,'Exp Dates'!$E$4:$X$250,MATCH("M2",'Exp Dates'!$E$2:$X$2,0),1)&amp;"!$A$2:$H$600",1),E$1,0))),VLOOKUP($B3294,INDIRECT(VLOOKUP($B3294,'Exp Dates'!$E$4:$X$250,MATCH("M2",'Exp Dates'!$E$2:$X$2,0),1)&amp;"!$A$2:$H$600",1),E$1,0)*$C3294,VLOOKUP($B3294,Interpolate!$B$3:$T$2004,MATCH("M2-I",Interpolate!$B$2:$T$2,0)))</f>
        <v>13.324999999999999</v>
      </c>
      <c r="F3294" s="11">
        <f ca="1">IF(NOT(ISNA(VLOOKUP($B3294,INDIRECT(VLOOKUP($B3294,'Exp Dates'!$E$4:$X$250,MATCH("M3",'Exp Dates'!$E$2:$X$2,0),1)&amp;"!$A$2:$H$600",1),F$1,0))),VLOOKUP($B3294,INDIRECT(VLOOKUP($B3294,'Exp Dates'!$E$4:$X$250,MATCH("M3",'Exp Dates'!$E$2:$X$2,0),1)&amp;"!$A$2:$H$600",1),F$1,0)*$C3294,VLOOKUP($B3294,Interpolate!$B$3:$T$2004,MATCH("M3-I",Interpolate!$B$2:$T$2,0)))</f>
        <v>14.175000000000001</v>
      </c>
      <c r="G3294" s="11">
        <f ca="1">IF(NOT(ISNA(VLOOKUP($B3294,INDIRECT(VLOOKUP($B3294,'Exp Dates'!$E$4:$X$250,MATCH("M4",'Exp Dates'!$E$2:$X$2,0),1)&amp;"!$A$2:$H$600",1),G$1,0))),VLOOKUP($B3294,INDIRECT(VLOOKUP($B3294,'Exp Dates'!$E$4:$X$250,MATCH("M4",'Exp Dates'!$E$2:$X$2,0),1)&amp;"!$A$2:$H$600",1),G$1,0)*$C3294,VLOOKUP($B3294,Interpolate!$B$3:$T$2004,MATCH("M4-I",Interpolate!$B$2:$T$2,0)))</f>
        <v>14.725</v>
      </c>
      <c r="H3294" s="11">
        <f ca="1">IF(NOT(ISNA(VLOOKUP($B3294,INDIRECT(VLOOKUP($B3294,'Exp Dates'!$E$4:$X$250,MATCH("M5",'Exp Dates'!$E$2:$X$2,0),1)&amp;"!$A$2:$H$600",1),H$1,0))),VLOOKUP($B3294,INDIRECT(VLOOKUP($B3294,'Exp Dates'!$E$4:$X$250,MATCH("M5",'Exp Dates'!$E$2:$X$2,0),1)&amp;"!$A$2:$H$600",1),H$1,0)*$C3294,VLOOKUP($B3294,Interpolate!$B$3:$T$2004,MATCH("M5-I",Interpolate!$B$2:$T$2,0)))</f>
        <v>15.574999999999999</v>
      </c>
      <c r="I3294" s="11">
        <f ca="1">IF(NOT(ISNA(VLOOKUP($B3294,INDIRECT(VLOOKUP($B3294,'Exp Dates'!$E$4:$X$250,MATCH("M6",'Exp Dates'!$E$2:$X$2,0),1)&amp;"!$A$2:$H$600",1),I$1,0))),VLOOKUP($B3294,INDIRECT(VLOOKUP($B3294,'Exp Dates'!$E$4:$X$250,MATCH("M6",'Exp Dates'!$E$2:$X$2,0),1)&amp;"!$A$2:$H$600",1),I$1,0)*$C3294,VLOOKUP($B3294,Interpolate!$B$3:$T$2004,MATCH("M6-I",Interpolate!$B$2:$T$2,0)))</f>
        <v>16.024999999999999</v>
      </c>
      <c r="J3294" s="11">
        <f ca="1">IF(NOT(ISNA(VLOOKUP($B3294,INDIRECT(VLOOKUP($B3294,'Exp Dates'!$E$4:$X$250,MATCH("M7",'Exp Dates'!$E$2:$X$2,0),1)&amp;"!$A$2:$H$600",1),J$1,0))),VLOOKUP($B3294,INDIRECT(VLOOKUP($B3294,'Exp Dates'!$E$4:$X$250,MATCH("M7",'Exp Dates'!$E$2:$X$2,0),1)&amp;"!$A$2:$H$600",1),J$1,0)*$C3294,VLOOKUP($B3294,Interpolate!$B$3:$T$2004,MATCH("M7-I",Interpolate!$B$2:$T$2,0)))</f>
        <v>16.375</v>
      </c>
      <c r="K3294" s="6">
        <f ca="1">IF(NOT(ISNA(VLOOKUP($B3294,INDIRECT(VLOOKUP($B3294,'Exp Dates'!$E$4:$X$250,MATCH("M1",'Exp Dates'!$E$2:$X$2,0),1)&amp;"!$A$2:$k$600",1),K$1,0))),VLOOKUP($B3294,INDIRECT(VLOOKUP($B3294,'Exp Dates'!$E$4:$X$250,MATCH("M1",'Exp Dates'!$E$2:$X$2,0),1)&amp;"!$A$2:$k$600",1),K$1,0),0)</f>
        <v>244119</v>
      </c>
      <c r="L3294" s="6">
        <f ca="1">IF(NOT(ISNA(VLOOKUP($B3294,INDIRECT(VLOOKUP($B3294,'Exp Dates'!$E$4:$X$250,MATCH("M2",'Exp Dates'!$E$2:$X$2,0),1)&amp;"!$A$2:$k$600",1),L$1,0))),VLOOKUP($B3294,INDIRECT(VLOOKUP($B3294,'Exp Dates'!$E$4:$X$250,MATCH("M2",'Exp Dates'!$E$2:$X$2,0),1)&amp;"!$A$2:$k$600",1),L$1,0),0)</f>
        <v>116559</v>
      </c>
      <c r="M3294" s="6">
        <f ca="1">IF(NOT(ISNA(VLOOKUP($B3294,INDIRECT(VLOOKUP($B3294,'Exp Dates'!$E$4:$X$250,MATCH("M3",'Exp Dates'!$E$2:$X$2,0),1)&amp;"!$A$2:$k$600",1),M$1,0))),VLOOKUP($B3294,INDIRECT(VLOOKUP($B3294,'Exp Dates'!$E$4:$X$250,MATCH("M3",'Exp Dates'!$E$2:$X$2,0),1)&amp;"!$A$2:$k$600",1),M$1,0),0)</f>
        <v>30058</v>
      </c>
      <c r="N3294" s="6">
        <f ca="1">IF(NOT(ISNA(VLOOKUP($B3294,INDIRECT(VLOOKUP($B3294,'Exp Dates'!$E$4:$X$250,MATCH("M4",'Exp Dates'!$E$2:$X$2,0),1)&amp;"!$A$2:$k$600",1),N$1,0))),VLOOKUP($B3294,INDIRECT(VLOOKUP($B3294,'Exp Dates'!$E$4:$X$250,MATCH("M4",'Exp Dates'!$E$2:$X$2,0),1)&amp;"!$A$2:$k$600",1),N$1,0),0)</f>
        <v>13164</v>
      </c>
      <c r="O3294" s="6">
        <f ca="1">IF(NOT(ISNA(VLOOKUP($B3294,INDIRECT(VLOOKUP($B3294,'Exp Dates'!$E$4:$X$250,MATCH("M5",'Exp Dates'!$E$2:$X$2,0),1)&amp;"!$A$2:$k$600",1),O$1,0))),VLOOKUP($B3294,INDIRECT(VLOOKUP($B3294,'Exp Dates'!$E$4:$X$250,MATCH("M5",'Exp Dates'!$E$2:$X$2,0),1)&amp;"!$A$2:$k$600",1),O$1,0),0)</f>
        <v>8505</v>
      </c>
      <c r="P3294" s="6">
        <f ca="1">IF(NOT(ISNA(VLOOKUP($B3294,INDIRECT(VLOOKUP($B3294,'Exp Dates'!$E$4:$X$250,MATCH("M6",'Exp Dates'!$E$2:$X$2,0),1)&amp;"!$A$2:$k$600",1),P$1,0))),VLOOKUP($B3294,INDIRECT(VLOOKUP($B3294,'Exp Dates'!$E$4:$X$250,MATCH("M6",'Exp Dates'!$E$2:$X$2,0),1)&amp;"!$A$2:$k$600",1),P$1,0),0)</f>
        <v>4041</v>
      </c>
      <c r="Q3294" s="6">
        <f ca="1">IF(NOT(ISNA(VLOOKUP($B3294,INDIRECT(VLOOKUP($B3294,'Exp Dates'!$E$4:$X$250,MATCH("M7",'Exp Dates'!$E$2:$X$2,0),1)&amp;"!$A$2:$k$600",1),Q$1,0))),VLOOKUP($B3294,INDIRECT(VLOOKUP($B3294,'Exp Dates'!$E$4:$X$250,MATCH("M7",'Exp Dates'!$E$2:$X$2,0),1)&amp;"!$A$2:$k$600",1),Q$1,0),0)</f>
        <v>2639</v>
      </c>
      <c r="R3294" s="6">
        <f ca="1">IF((K3294+L3294)&gt;0,K3294+L3294,#REF!+#REF!)</f>
        <v>360678</v>
      </c>
      <c r="S3294" s="6">
        <f t="shared" ca="1" si="696"/>
        <v>381264</v>
      </c>
      <c r="T3294" s="6">
        <f t="shared" ca="1" si="697"/>
        <v>4259730.4750000006</v>
      </c>
      <c r="U3294" s="6">
        <f t="shared" ca="1" si="698"/>
        <v>84739</v>
      </c>
      <c r="V3294" s="6">
        <f t="shared" ca="1" si="699"/>
        <v>1299253.4749999999</v>
      </c>
      <c r="W3294" s="11">
        <f t="shared" ca="1" si="700"/>
        <v>3.2785984851801153</v>
      </c>
      <c r="X3294">
        <f ca="1">Master!AD3294</f>
        <v>2.5714285714285717E-2</v>
      </c>
      <c r="Y3294" s="6">
        <f t="shared" ca="1" si="701"/>
        <v>419085</v>
      </c>
      <c r="Z3294" s="6">
        <f t="shared" ca="1" si="702"/>
        <v>84739</v>
      </c>
      <c r="AA3294" s="6">
        <f t="shared" ca="1" si="703"/>
        <v>466003</v>
      </c>
      <c r="AB3294" s="11">
        <f>VLOOKUP(B3294,Master!B$3:N$10000,9,0)</f>
        <v>10.84</v>
      </c>
      <c r="AC3294" s="11">
        <f t="shared" ca="1" si="704"/>
        <v>1.8350000000000009</v>
      </c>
      <c r="AE3294" s="11">
        <f t="shared" ca="1" si="705"/>
        <v>-9.004999999999999</v>
      </c>
      <c r="AG3294" s="6">
        <f ca="1">IF(NOT(ISNA(VLOOKUP($B3294,INDIRECT(VLOOKUP($B3294,'Exp Dates'!$E$4:$X$300,MATCH("M1",'Exp Dates'!$E$2:$X$2,0),1)&amp;"!$A$2:$k$600",1),AG$1,0))),VLOOKUP($B3294,INDIRECT(VLOOKUP($B3294,'Exp Dates'!$E$4:$X$300,MATCH("M1",'Exp Dates'!$E$2:$X$2,0),1)&amp;"!$A$2:$k$600",1),AG$1,0),0)</f>
        <v>234426</v>
      </c>
      <c r="AH3294" s="6">
        <f ca="1">IF(NOT(ISNA(VLOOKUP($B3294,INDIRECT(VLOOKUP($B3294,'Exp Dates'!$E$4:$X$300,MATCH("M2",'Exp Dates'!$E$2:$X$2,0),1)&amp;"!$A$2:$k$600",1),AH$1,0))),VLOOKUP($B3294,INDIRECT(VLOOKUP($B3294,'Exp Dates'!$E$4:$X$300,MATCH("M2",'Exp Dates'!$E$2:$X$2,0),1)&amp;"!$A$2:$k$600",1),AH$1,0),0)</f>
        <v>96689</v>
      </c>
      <c r="AI3294" s="6">
        <f ca="1">IF(NOT(ISNA(VLOOKUP($B3294,INDIRECT(VLOOKUP($B3294,'Exp Dates'!$E$4:$X$300,MATCH("M3",'Exp Dates'!$E$2:$X$2,0),1)&amp;"!$A$2:$k$600",1),AI$1,0))),VLOOKUP($B3294,INDIRECT(VLOOKUP($B3294,'Exp Dates'!$E$4:$X$300,MATCH("M3",'Exp Dates'!$E$2:$X$2,0),1)&amp;"!$A$2:$k$600",1),AI$1,0),0)</f>
        <v>50149</v>
      </c>
      <c r="AJ3294" s="6">
        <f ca="1">IF(NOT(ISNA(VLOOKUP($B3294,INDIRECT(VLOOKUP($B3294,'Exp Dates'!$E$4:$X$300,MATCH("M4",'Exp Dates'!$E$2:$X$2,0),1)&amp;"!$A$2:$k$600",1),AJ$1,0))),VLOOKUP($B3294,INDIRECT(VLOOKUP($B3294,'Exp Dates'!$E$4:$X$300,MATCH("M4",'Exp Dates'!$E$2:$X$2,0),1)&amp;"!$A$2:$k$600",1),AJ$1,0),0)</f>
        <v>37513</v>
      </c>
      <c r="AK3294" s="6">
        <f ca="1">IF(NOT(ISNA(VLOOKUP($B3294,INDIRECT(VLOOKUP($B3294,'Exp Dates'!$E$4:$X$300,MATCH("M5",'Exp Dates'!$E$2:$X$2,0),1)&amp;"!$A$2:$k$600",1),AK$1,0))),VLOOKUP($B3294,INDIRECT(VLOOKUP($B3294,'Exp Dates'!$E$4:$X$300,MATCH("M5",'Exp Dates'!$E$2:$X$2,0),1)&amp;"!$A$2:$k$600",1),AK$1,0),0)</f>
        <v>28017</v>
      </c>
      <c r="AL3294" s="6">
        <f ca="1">IF(NOT(ISNA(VLOOKUP($B3294,INDIRECT(VLOOKUP($B3294,'Exp Dates'!$E$4:$X$300,MATCH("M6",'Exp Dates'!$E$2:$X$2,0),1)&amp;"!$A$2:$k$600",1),AL$1,0))),VLOOKUP($B3294,INDIRECT(VLOOKUP($B3294,'Exp Dates'!$E$4:$X$300,MATCH("M6",'Exp Dates'!$E$2:$X$2,0),1)&amp;"!$A$2:$k$600",1),AL$1,0),0)</f>
        <v>11536</v>
      </c>
      <c r="AM3294" s="6">
        <f ca="1">IF(NOT(ISNA(VLOOKUP($B3294,INDIRECT(VLOOKUP($B3294,'Exp Dates'!$E$4:$X$300,MATCH("M7",'Exp Dates'!$E$2:$X$2,0),1)&amp;"!$A$2:$k$600",1),AM$1,0))),VLOOKUP($B3294,INDIRECT(VLOOKUP($B3294,'Exp Dates'!$E$4:$X$300,MATCH("M7",'Exp Dates'!$E$2:$X$2,0),1)&amp;"!$A$2:$k$600",1),AM$1,0),0)</f>
        <v>7673</v>
      </c>
      <c r="AN3294" s="74">
        <f t="shared" ca="1" si="694"/>
        <v>5507705075.000001</v>
      </c>
      <c r="AO3294">
        <f ca="1">IF(NOT(ISNA(VLOOKUP($B3294,INDIRECT(VLOOKUP($B3294,'Exp Dates'!$E$4:$X$300,MATCH("M1",'Exp Dates'!$E$2:$X$2,0),1)&amp;"!$A$2:$k$600",1),AO$1,0))),VLOOKUP($B3294,INDIRECT(VLOOKUP($B3294,'Exp Dates'!$E$4:$X$300,MATCH("M1",'Exp Dates'!$E$2:$X$2,0),1)&amp;"!$A$2:$k$600",1),AO$1,0),0)</f>
        <v>0</v>
      </c>
      <c r="AP3294">
        <f ca="1">IF(NOT(ISNA(VLOOKUP($B3294,INDIRECT(VLOOKUP($B3294,'Exp Dates'!$E$4:$X$300,MATCH("M2",'Exp Dates'!$E$2:$X$2,0),1)&amp;"!$A$2:$k$600",1),AP$1,0))),VLOOKUP($B3294,INDIRECT(VLOOKUP($B3294,'Exp Dates'!$E$4:$X$300,MATCH("M2",'Exp Dates'!$E$2:$X$2,0),1)&amp;"!$A$2:$k$600",1),AP$1,0),0)</f>
        <v>0</v>
      </c>
      <c r="AQ3294">
        <f t="shared" ca="1" si="695"/>
        <v>0</v>
      </c>
      <c r="AR3294">
        <f>VLOOKUP(B3294,Master!B$2:L$5000,11,0)</f>
        <v>0.84031007751937981</v>
      </c>
    </row>
    <row r="3295" spans="2:44" x14ac:dyDescent="0.25">
      <c r="B3295" s="52">
        <f>Master!B3295</f>
        <v>42850</v>
      </c>
      <c r="C3295" s="11">
        <v>1</v>
      </c>
      <c r="D3295" s="11">
        <f ca="1">IF(NOT(ISNA(VLOOKUP($B3295,INDIRECT(VLOOKUP($B3295,'Exp Dates'!$E$4:$X$250,MATCH("M1",'Exp Dates'!$E$2:$X$2,0),1)&amp;"!$A$2:$H$600",1),D$1,0))),VLOOKUP($B3295,INDIRECT(VLOOKUP($B3295,'Exp Dates'!$E$4:$X$250,MATCH("M1",'Exp Dates'!$E$2:$X$2,0),1)&amp;"!$A$2:$H$600",1),D$1,0)*$C3295,VLOOKUP($B3295,Interpolate!$B$3:$T$2004,MATCH("M1-I",Interpolate!$B$2:$T$2,0)))</f>
        <v>12.475</v>
      </c>
      <c r="E3295" s="11">
        <f ca="1">IF(NOT(ISNA(VLOOKUP($B3295,INDIRECT(VLOOKUP($B3295,'Exp Dates'!$E$4:$X$250,MATCH("M2",'Exp Dates'!$E$2:$X$2,0),1)&amp;"!$A$2:$H$600",1),E$1,0))),VLOOKUP($B3295,INDIRECT(VLOOKUP($B3295,'Exp Dates'!$E$4:$X$250,MATCH("M2",'Exp Dates'!$E$2:$X$2,0),1)&amp;"!$A$2:$H$600",1),E$1,0)*$C3295,VLOOKUP($B3295,Interpolate!$B$3:$T$2004,MATCH("M2-I",Interpolate!$B$2:$T$2,0)))</f>
        <v>13.125</v>
      </c>
      <c r="F3295" s="11">
        <f ca="1">IF(NOT(ISNA(VLOOKUP($B3295,INDIRECT(VLOOKUP($B3295,'Exp Dates'!$E$4:$X$250,MATCH("M3",'Exp Dates'!$E$2:$X$2,0),1)&amp;"!$A$2:$H$600",1),F$1,0))),VLOOKUP($B3295,INDIRECT(VLOOKUP($B3295,'Exp Dates'!$E$4:$X$250,MATCH("M3",'Exp Dates'!$E$2:$X$2,0),1)&amp;"!$A$2:$H$600",1),F$1,0)*$C3295,VLOOKUP($B3295,Interpolate!$B$3:$T$2004,MATCH("M3-I",Interpolate!$B$2:$T$2,0)))</f>
        <v>13.975</v>
      </c>
      <c r="G3295" s="11">
        <f ca="1">IF(NOT(ISNA(VLOOKUP($B3295,INDIRECT(VLOOKUP($B3295,'Exp Dates'!$E$4:$X$250,MATCH("M4",'Exp Dates'!$E$2:$X$2,0),1)&amp;"!$A$2:$H$600",1),G$1,0))),VLOOKUP($B3295,INDIRECT(VLOOKUP($B3295,'Exp Dates'!$E$4:$X$250,MATCH("M4",'Exp Dates'!$E$2:$X$2,0),1)&amp;"!$A$2:$H$600",1),G$1,0)*$C3295,VLOOKUP($B3295,Interpolate!$B$3:$T$2004,MATCH("M4-I",Interpolate!$B$2:$T$2,0)))</f>
        <v>14.425000000000001</v>
      </c>
      <c r="H3295" s="11">
        <f ca="1">IF(NOT(ISNA(VLOOKUP($B3295,INDIRECT(VLOOKUP($B3295,'Exp Dates'!$E$4:$X$250,MATCH("M5",'Exp Dates'!$E$2:$X$2,0),1)&amp;"!$A$2:$H$600",1),H$1,0))),VLOOKUP($B3295,INDIRECT(VLOOKUP($B3295,'Exp Dates'!$E$4:$X$250,MATCH("M5",'Exp Dates'!$E$2:$X$2,0),1)&amp;"!$A$2:$H$600",1),H$1,0)*$C3295,VLOOKUP($B3295,Interpolate!$B$3:$T$2004,MATCH("M5-I",Interpolate!$B$2:$T$2,0)))</f>
        <v>15.225</v>
      </c>
      <c r="I3295" s="11">
        <f ca="1">IF(NOT(ISNA(VLOOKUP($B3295,INDIRECT(VLOOKUP($B3295,'Exp Dates'!$E$4:$X$250,MATCH("M6",'Exp Dates'!$E$2:$X$2,0),1)&amp;"!$A$2:$H$600",1),I$1,0))),VLOOKUP($B3295,INDIRECT(VLOOKUP($B3295,'Exp Dates'!$E$4:$X$250,MATCH("M6",'Exp Dates'!$E$2:$X$2,0),1)&amp;"!$A$2:$H$600",1),I$1,0)*$C3295,VLOOKUP($B3295,Interpolate!$B$3:$T$2004,MATCH("M6-I",Interpolate!$B$2:$T$2,0)))</f>
        <v>15.675000000000001</v>
      </c>
      <c r="J3295" s="11">
        <f ca="1">IF(NOT(ISNA(VLOOKUP($B3295,INDIRECT(VLOOKUP($B3295,'Exp Dates'!$E$4:$X$250,MATCH("M7",'Exp Dates'!$E$2:$X$2,0),1)&amp;"!$A$2:$H$600",1),J$1,0))),VLOOKUP($B3295,INDIRECT(VLOOKUP($B3295,'Exp Dates'!$E$4:$X$250,MATCH("M7",'Exp Dates'!$E$2:$X$2,0),1)&amp;"!$A$2:$H$600",1),J$1,0)*$C3295,VLOOKUP($B3295,Interpolate!$B$3:$T$2004,MATCH("M7-I",Interpolate!$B$2:$T$2,0)))</f>
        <v>16.024999999999999</v>
      </c>
      <c r="K3295" s="6">
        <f ca="1">IF(NOT(ISNA(VLOOKUP($B3295,INDIRECT(VLOOKUP($B3295,'Exp Dates'!$E$4:$X$250,MATCH("M1",'Exp Dates'!$E$2:$X$2,0),1)&amp;"!$A$2:$k$600",1),K$1,0))),VLOOKUP($B3295,INDIRECT(VLOOKUP($B3295,'Exp Dates'!$E$4:$X$250,MATCH("M1",'Exp Dates'!$E$2:$X$2,0),1)&amp;"!$A$2:$k$600",1),K$1,0),0)</f>
        <v>151099</v>
      </c>
      <c r="L3295" s="6">
        <f ca="1">IF(NOT(ISNA(VLOOKUP($B3295,INDIRECT(VLOOKUP($B3295,'Exp Dates'!$E$4:$X$250,MATCH("M2",'Exp Dates'!$E$2:$X$2,0),1)&amp;"!$A$2:$k$600",1),L$1,0))),VLOOKUP($B3295,INDIRECT(VLOOKUP($B3295,'Exp Dates'!$E$4:$X$250,MATCH("M2",'Exp Dates'!$E$2:$X$2,0),1)&amp;"!$A$2:$k$600",1),L$1,0),0)</f>
        <v>75903</v>
      </c>
      <c r="M3295" s="6">
        <f ca="1">IF(NOT(ISNA(VLOOKUP($B3295,INDIRECT(VLOOKUP($B3295,'Exp Dates'!$E$4:$X$250,MATCH("M3",'Exp Dates'!$E$2:$X$2,0),1)&amp;"!$A$2:$k$600",1),M$1,0))),VLOOKUP($B3295,INDIRECT(VLOOKUP($B3295,'Exp Dates'!$E$4:$X$250,MATCH("M3",'Exp Dates'!$E$2:$X$2,0),1)&amp;"!$A$2:$k$600",1),M$1,0),0)</f>
        <v>16649</v>
      </c>
      <c r="N3295" s="6">
        <f ca="1">IF(NOT(ISNA(VLOOKUP($B3295,INDIRECT(VLOOKUP($B3295,'Exp Dates'!$E$4:$X$250,MATCH("M4",'Exp Dates'!$E$2:$X$2,0),1)&amp;"!$A$2:$k$600",1),N$1,0))),VLOOKUP($B3295,INDIRECT(VLOOKUP($B3295,'Exp Dates'!$E$4:$X$250,MATCH("M4",'Exp Dates'!$E$2:$X$2,0),1)&amp;"!$A$2:$k$600",1),N$1,0),0)</f>
        <v>7273</v>
      </c>
      <c r="O3295" s="6">
        <f ca="1">IF(NOT(ISNA(VLOOKUP($B3295,INDIRECT(VLOOKUP($B3295,'Exp Dates'!$E$4:$X$250,MATCH("M5",'Exp Dates'!$E$2:$X$2,0),1)&amp;"!$A$2:$k$600",1),O$1,0))),VLOOKUP($B3295,INDIRECT(VLOOKUP($B3295,'Exp Dates'!$E$4:$X$250,MATCH("M5",'Exp Dates'!$E$2:$X$2,0),1)&amp;"!$A$2:$k$600",1),O$1,0),0)</f>
        <v>8650</v>
      </c>
      <c r="P3295" s="6">
        <f ca="1">IF(NOT(ISNA(VLOOKUP($B3295,INDIRECT(VLOOKUP($B3295,'Exp Dates'!$E$4:$X$250,MATCH("M6",'Exp Dates'!$E$2:$X$2,0),1)&amp;"!$A$2:$k$600",1),P$1,0))),VLOOKUP($B3295,INDIRECT(VLOOKUP($B3295,'Exp Dates'!$E$4:$X$250,MATCH("M6",'Exp Dates'!$E$2:$X$2,0),1)&amp;"!$A$2:$k$600",1),P$1,0),0)</f>
        <v>3219</v>
      </c>
      <c r="Q3295" s="6">
        <f ca="1">IF(NOT(ISNA(VLOOKUP($B3295,INDIRECT(VLOOKUP($B3295,'Exp Dates'!$E$4:$X$250,MATCH("M7",'Exp Dates'!$E$2:$X$2,0),1)&amp;"!$A$2:$k$600",1),Q$1,0))),VLOOKUP($B3295,INDIRECT(VLOOKUP($B3295,'Exp Dates'!$E$4:$X$250,MATCH("M7",'Exp Dates'!$E$2:$X$2,0),1)&amp;"!$A$2:$k$600",1),Q$1,0),0)</f>
        <v>1979</v>
      </c>
      <c r="R3295" s="6">
        <f ca="1">IF((K3295+L3295)&gt;0,K3295+L3295,#REF!+#REF!)</f>
        <v>227002</v>
      </c>
      <c r="S3295" s="6">
        <f t="shared" ca="1" si="696"/>
        <v>400626</v>
      </c>
      <c r="T3295" s="6">
        <f t="shared" ca="1" si="697"/>
        <v>4410760</v>
      </c>
      <c r="U3295" s="6">
        <f t="shared" ca="1" si="698"/>
        <v>88736</v>
      </c>
      <c r="V3295" s="6">
        <f t="shared" ca="1" si="699"/>
        <v>1332377.2</v>
      </c>
      <c r="W3295" s="11">
        <f t="shared" ca="1" si="700"/>
        <v>3.310443919334555</v>
      </c>
      <c r="X3295">
        <f ca="1">Master!AD3295</f>
        <v>2.4999999999999974E-2</v>
      </c>
      <c r="Y3295" s="6">
        <f t="shared" ca="1" si="701"/>
        <v>264772</v>
      </c>
      <c r="Z3295" s="6">
        <f t="shared" ca="1" si="702"/>
        <v>88736</v>
      </c>
      <c r="AA3295" s="6">
        <f t="shared" ca="1" si="703"/>
        <v>489362</v>
      </c>
      <c r="AB3295" s="11">
        <f>VLOOKUP(B3295,Master!B$3:N$10000,9,0)</f>
        <v>10.76</v>
      </c>
      <c r="AC3295" s="11">
        <f t="shared" ca="1" si="704"/>
        <v>1.7149999999999999</v>
      </c>
      <c r="AE3295" s="11">
        <f t="shared" ca="1" si="705"/>
        <v>-9.0449999999999999</v>
      </c>
      <c r="AG3295" s="6">
        <f ca="1">IF(NOT(ISNA(VLOOKUP($B3295,INDIRECT(VLOOKUP($B3295,'Exp Dates'!$E$4:$X$300,MATCH("M1",'Exp Dates'!$E$2:$X$2,0),1)&amp;"!$A$2:$k$600",1),AG$1,0))),VLOOKUP($B3295,INDIRECT(VLOOKUP($B3295,'Exp Dates'!$E$4:$X$300,MATCH("M1",'Exp Dates'!$E$2:$X$2,0),1)&amp;"!$A$2:$k$600",1),AG$1,0),0)</f>
        <v>240250</v>
      </c>
      <c r="AH3295" s="6">
        <f ca="1">IF(NOT(ISNA(VLOOKUP($B3295,INDIRECT(VLOOKUP($B3295,'Exp Dates'!$E$4:$X$300,MATCH("M2",'Exp Dates'!$E$2:$X$2,0),1)&amp;"!$A$2:$k$600",1),AH$1,0))),VLOOKUP($B3295,INDIRECT(VLOOKUP($B3295,'Exp Dates'!$E$4:$X$300,MATCH("M2",'Exp Dates'!$E$2:$X$2,0),1)&amp;"!$A$2:$k$600",1),AH$1,0),0)</f>
        <v>107706</v>
      </c>
      <c r="AI3295" s="6">
        <f ca="1">IF(NOT(ISNA(VLOOKUP($B3295,INDIRECT(VLOOKUP($B3295,'Exp Dates'!$E$4:$X$300,MATCH("M3",'Exp Dates'!$E$2:$X$2,0),1)&amp;"!$A$2:$k$600",1),AI$1,0))),VLOOKUP($B3295,INDIRECT(VLOOKUP($B3295,'Exp Dates'!$E$4:$X$300,MATCH("M3",'Exp Dates'!$E$2:$X$2,0),1)&amp;"!$A$2:$k$600",1),AI$1,0),0)</f>
        <v>52670</v>
      </c>
      <c r="AJ3295" s="6">
        <f ca="1">IF(NOT(ISNA(VLOOKUP($B3295,INDIRECT(VLOOKUP($B3295,'Exp Dates'!$E$4:$X$300,MATCH("M4",'Exp Dates'!$E$2:$X$2,0),1)&amp;"!$A$2:$k$600",1),AJ$1,0))),VLOOKUP($B3295,INDIRECT(VLOOKUP($B3295,'Exp Dates'!$E$4:$X$300,MATCH("M4",'Exp Dates'!$E$2:$X$2,0),1)&amp;"!$A$2:$k$600",1),AJ$1,0),0)</f>
        <v>38391</v>
      </c>
      <c r="AK3295" s="6">
        <f ca="1">IF(NOT(ISNA(VLOOKUP($B3295,INDIRECT(VLOOKUP($B3295,'Exp Dates'!$E$4:$X$300,MATCH("M5",'Exp Dates'!$E$2:$X$2,0),1)&amp;"!$A$2:$k$600",1),AK$1,0))),VLOOKUP($B3295,INDIRECT(VLOOKUP($B3295,'Exp Dates'!$E$4:$X$300,MATCH("M5",'Exp Dates'!$E$2:$X$2,0),1)&amp;"!$A$2:$k$600",1),AK$1,0),0)</f>
        <v>29874</v>
      </c>
      <c r="AL3295" s="6">
        <f ca="1">IF(NOT(ISNA(VLOOKUP($B3295,INDIRECT(VLOOKUP($B3295,'Exp Dates'!$E$4:$X$300,MATCH("M6",'Exp Dates'!$E$2:$X$2,0),1)&amp;"!$A$2:$k$600",1),AL$1,0))),VLOOKUP($B3295,INDIRECT(VLOOKUP($B3295,'Exp Dates'!$E$4:$X$300,MATCH("M6",'Exp Dates'!$E$2:$X$2,0),1)&amp;"!$A$2:$k$600",1),AL$1,0),0)</f>
        <v>12264</v>
      </c>
      <c r="AM3295" s="6">
        <f ca="1">IF(NOT(ISNA(VLOOKUP($B3295,INDIRECT(VLOOKUP($B3295,'Exp Dates'!$E$4:$X$300,MATCH("M7",'Exp Dates'!$E$2:$X$2,0),1)&amp;"!$A$2:$k$600",1),AM$1,0))),VLOOKUP($B3295,INDIRECT(VLOOKUP($B3295,'Exp Dates'!$E$4:$X$300,MATCH("M7",'Exp Dates'!$E$2:$X$2,0),1)&amp;"!$A$2:$k$600",1),AM$1,0),0)</f>
        <v>8207</v>
      </c>
      <c r="AN3295" s="74">
        <f t="shared" ca="1" si="694"/>
        <v>3432637250</v>
      </c>
      <c r="AO3295">
        <f ca="1">IF(NOT(ISNA(VLOOKUP($B3295,INDIRECT(VLOOKUP($B3295,'Exp Dates'!$E$4:$X$300,MATCH("M1",'Exp Dates'!$E$2:$X$2,0),1)&amp;"!$A$2:$k$600",1),AO$1,0))),VLOOKUP($B3295,INDIRECT(VLOOKUP($B3295,'Exp Dates'!$E$4:$X$300,MATCH("M1",'Exp Dates'!$E$2:$X$2,0),1)&amp;"!$A$2:$k$600",1),AO$1,0),0)</f>
        <v>320</v>
      </c>
      <c r="AP3295">
        <f ca="1">IF(NOT(ISNA(VLOOKUP($B3295,INDIRECT(VLOOKUP($B3295,'Exp Dates'!$E$4:$X$300,MATCH("M2",'Exp Dates'!$E$2:$X$2,0),1)&amp;"!$A$2:$k$600",1),AP$1,0))),VLOOKUP($B3295,INDIRECT(VLOOKUP($B3295,'Exp Dates'!$E$4:$X$300,MATCH("M2",'Exp Dates'!$E$2:$X$2,0),1)&amp;"!$A$2:$k$600",1),AP$1,0),0)</f>
        <v>0</v>
      </c>
      <c r="AQ3295">
        <f t="shared" ca="1" si="695"/>
        <v>320</v>
      </c>
      <c r="AR3295">
        <f>VLOOKUP(B3295,Master!B$2:L$5000,11,0)</f>
        <v>0.83735408560311286</v>
      </c>
    </row>
    <row r="3296" spans="2:44" x14ac:dyDescent="0.25">
      <c r="B3296" s="52">
        <f>Master!B3296</f>
        <v>42851</v>
      </c>
      <c r="C3296" s="11">
        <v>1</v>
      </c>
      <c r="D3296" s="11">
        <f ca="1">IF(NOT(ISNA(VLOOKUP($B3296,INDIRECT(VLOOKUP($B3296,'Exp Dates'!$E$4:$X$250,MATCH("M1",'Exp Dates'!$E$2:$X$2,0),1)&amp;"!$A$2:$H$600",1),D$1,0))),VLOOKUP($B3296,INDIRECT(VLOOKUP($B3296,'Exp Dates'!$E$4:$X$250,MATCH("M1",'Exp Dates'!$E$2:$X$2,0),1)&amp;"!$A$2:$H$600",1),D$1,0)*$C3296,VLOOKUP($B3296,Interpolate!$B$3:$T$2004,MATCH("M1-I",Interpolate!$B$2:$T$2,0)))</f>
        <v>12.375</v>
      </c>
      <c r="E3296" s="11">
        <f ca="1">IF(NOT(ISNA(VLOOKUP($B3296,INDIRECT(VLOOKUP($B3296,'Exp Dates'!$E$4:$X$250,MATCH("M2",'Exp Dates'!$E$2:$X$2,0),1)&amp;"!$A$2:$H$600",1),E$1,0))),VLOOKUP($B3296,INDIRECT(VLOOKUP($B3296,'Exp Dates'!$E$4:$X$250,MATCH("M2",'Exp Dates'!$E$2:$X$2,0),1)&amp;"!$A$2:$H$600",1),E$1,0)*$C3296,VLOOKUP($B3296,Interpolate!$B$3:$T$2004,MATCH("M2-I",Interpolate!$B$2:$T$2,0)))</f>
        <v>13.175000000000001</v>
      </c>
      <c r="F3296" s="11">
        <f ca="1">IF(NOT(ISNA(VLOOKUP($B3296,INDIRECT(VLOOKUP($B3296,'Exp Dates'!$E$4:$X$250,MATCH("M3",'Exp Dates'!$E$2:$X$2,0),1)&amp;"!$A$2:$H$600",1),F$1,0))),VLOOKUP($B3296,INDIRECT(VLOOKUP($B3296,'Exp Dates'!$E$4:$X$250,MATCH("M3",'Exp Dates'!$E$2:$X$2,0),1)&amp;"!$A$2:$H$600",1),F$1,0)*$C3296,VLOOKUP($B3296,Interpolate!$B$3:$T$2004,MATCH("M3-I",Interpolate!$B$2:$T$2,0)))</f>
        <v>14.074999999999999</v>
      </c>
      <c r="G3296" s="11">
        <f ca="1">IF(NOT(ISNA(VLOOKUP($B3296,INDIRECT(VLOOKUP($B3296,'Exp Dates'!$E$4:$X$250,MATCH("M4",'Exp Dates'!$E$2:$X$2,0),1)&amp;"!$A$2:$H$600",1),G$1,0))),VLOOKUP($B3296,INDIRECT(VLOOKUP($B3296,'Exp Dates'!$E$4:$X$250,MATCH("M4",'Exp Dates'!$E$2:$X$2,0),1)&amp;"!$A$2:$H$600",1),G$1,0)*$C3296,VLOOKUP($B3296,Interpolate!$B$3:$T$2004,MATCH("M4-I",Interpolate!$B$2:$T$2,0)))</f>
        <v>14.525</v>
      </c>
      <c r="H3296" s="11">
        <f ca="1">IF(NOT(ISNA(VLOOKUP($B3296,INDIRECT(VLOOKUP($B3296,'Exp Dates'!$E$4:$X$250,MATCH("M5",'Exp Dates'!$E$2:$X$2,0),1)&amp;"!$A$2:$H$600",1),H$1,0))),VLOOKUP($B3296,INDIRECT(VLOOKUP($B3296,'Exp Dates'!$E$4:$X$250,MATCH("M5",'Exp Dates'!$E$2:$X$2,0),1)&amp;"!$A$2:$H$600",1),H$1,0)*$C3296,VLOOKUP($B3296,Interpolate!$B$3:$T$2004,MATCH("M5-I",Interpolate!$B$2:$T$2,0)))</f>
        <v>15.324999999999999</v>
      </c>
      <c r="I3296" s="11">
        <f ca="1">IF(NOT(ISNA(VLOOKUP($B3296,INDIRECT(VLOOKUP($B3296,'Exp Dates'!$E$4:$X$250,MATCH("M6",'Exp Dates'!$E$2:$X$2,0),1)&amp;"!$A$2:$H$600",1),I$1,0))),VLOOKUP($B3296,INDIRECT(VLOOKUP($B3296,'Exp Dates'!$E$4:$X$250,MATCH("M6",'Exp Dates'!$E$2:$X$2,0),1)&amp;"!$A$2:$H$600",1),I$1,0)*$C3296,VLOOKUP($B3296,Interpolate!$B$3:$T$2004,MATCH("M6-I",Interpolate!$B$2:$T$2,0)))</f>
        <v>15.725</v>
      </c>
      <c r="J3296" s="11">
        <f ca="1">IF(NOT(ISNA(VLOOKUP($B3296,INDIRECT(VLOOKUP($B3296,'Exp Dates'!$E$4:$X$250,MATCH("M7",'Exp Dates'!$E$2:$X$2,0),1)&amp;"!$A$2:$H$600",1),J$1,0))),VLOOKUP($B3296,INDIRECT(VLOOKUP($B3296,'Exp Dates'!$E$4:$X$250,MATCH("M7",'Exp Dates'!$E$2:$X$2,0),1)&amp;"!$A$2:$H$600",1),J$1,0)*$C3296,VLOOKUP($B3296,Interpolate!$B$3:$T$2004,MATCH("M7-I",Interpolate!$B$2:$T$2,0)))</f>
        <v>16.074999999999999</v>
      </c>
      <c r="K3296" s="6">
        <f ca="1">IF(NOT(ISNA(VLOOKUP($B3296,INDIRECT(VLOOKUP($B3296,'Exp Dates'!$E$4:$X$250,MATCH("M1",'Exp Dates'!$E$2:$X$2,0),1)&amp;"!$A$2:$k$600",1),K$1,0))),VLOOKUP($B3296,INDIRECT(VLOOKUP($B3296,'Exp Dates'!$E$4:$X$250,MATCH("M1",'Exp Dates'!$E$2:$X$2,0),1)&amp;"!$A$2:$k$600",1),K$1,0),0)</f>
        <v>134974</v>
      </c>
      <c r="L3296" s="6">
        <f ca="1">IF(NOT(ISNA(VLOOKUP($B3296,INDIRECT(VLOOKUP($B3296,'Exp Dates'!$E$4:$X$250,MATCH("M2",'Exp Dates'!$E$2:$X$2,0),1)&amp;"!$A$2:$k$600",1),L$1,0))),VLOOKUP($B3296,INDIRECT(VLOOKUP($B3296,'Exp Dates'!$E$4:$X$250,MATCH("M2",'Exp Dates'!$E$2:$X$2,0),1)&amp;"!$A$2:$k$600",1),L$1,0),0)</f>
        <v>69400</v>
      </c>
      <c r="M3296" s="6">
        <f ca="1">IF(NOT(ISNA(VLOOKUP($B3296,INDIRECT(VLOOKUP($B3296,'Exp Dates'!$E$4:$X$250,MATCH("M3",'Exp Dates'!$E$2:$X$2,0),1)&amp;"!$A$2:$k$600",1),M$1,0))),VLOOKUP($B3296,INDIRECT(VLOOKUP($B3296,'Exp Dates'!$E$4:$X$250,MATCH("M3",'Exp Dates'!$E$2:$X$2,0),1)&amp;"!$A$2:$k$600",1),M$1,0),0)</f>
        <v>15092</v>
      </c>
      <c r="N3296" s="6">
        <f ca="1">IF(NOT(ISNA(VLOOKUP($B3296,INDIRECT(VLOOKUP($B3296,'Exp Dates'!$E$4:$X$250,MATCH("M4",'Exp Dates'!$E$2:$X$2,0),1)&amp;"!$A$2:$k$600",1),N$1,0))),VLOOKUP($B3296,INDIRECT(VLOOKUP($B3296,'Exp Dates'!$E$4:$X$250,MATCH("M4",'Exp Dates'!$E$2:$X$2,0),1)&amp;"!$A$2:$k$600",1),N$1,0),0)</f>
        <v>6181</v>
      </c>
      <c r="O3296" s="6">
        <f ca="1">IF(NOT(ISNA(VLOOKUP($B3296,INDIRECT(VLOOKUP($B3296,'Exp Dates'!$E$4:$X$250,MATCH("M5",'Exp Dates'!$E$2:$X$2,0),1)&amp;"!$A$2:$k$600",1),O$1,0))),VLOOKUP($B3296,INDIRECT(VLOOKUP($B3296,'Exp Dates'!$E$4:$X$250,MATCH("M5",'Exp Dates'!$E$2:$X$2,0),1)&amp;"!$A$2:$k$600",1),O$1,0),0)</f>
        <v>4970</v>
      </c>
      <c r="P3296" s="6">
        <f ca="1">IF(NOT(ISNA(VLOOKUP($B3296,INDIRECT(VLOOKUP($B3296,'Exp Dates'!$E$4:$X$250,MATCH("M6",'Exp Dates'!$E$2:$X$2,0),1)&amp;"!$A$2:$k$600",1),P$1,0))),VLOOKUP($B3296,INDIRECT(VLOOKUP($B3296,'Exp Dates'!$E$4:$X$250,MATCH("M6",'Exp Dates'!$E$2:$X$2,0),1)&amp;"!$A$2:$k$600",1),P$1,0),0)</f>
        <v>1362</v>
      </c>
      <c r="Q3296" s="6">
        <f ca="1">IF(NOT(ISNA(VLOOKUP($B3296,INDIRECT(VLOOKUP($B3296,'Exp Dates'!$E$4:$X$250,MATCH("M7",'Exp Dates'!$E$2:$X$2,0),1)&amp;"!$A$2:$k$600",1),Q$1,0))),VLOOKUP($B3296,INDIRECT(VLOOKUP($B3296,'Exp Dates'!$E$4:$X$250,MATCH("M7",'Exp Dates'!$E$2:$X$2,0),1)&amp;"!$A$2:$k$600",1),Q$1,0),0)</f>
        <v>1131</v>
      </c>
      <c r="R3296" s="6">
        <f ca="1">IF((K3296+L3296)&gt;0,K3296+L3296,#REF!+#REF!)</f>
        <v>204374</v>
      </c>
      <c r="S3296" s="6">
        <f t="shared" ca="1" si="696"/>
        <v>405197</v>
      </c>
      <c r="T3296" s="6">
        <f t="shared" ca="1" si="697"/>
        <v>4447717.3</v>
      </c>
      <c r="U3296" s="6">
        <f t="shared" ca="1" si="698"/>
        <v>90335</v>
      </c>
      <c r="V3296" s="6">
        <f t="shared" ca="1" si="699"/>
        <v>1365003.4749999999</v>
      </c>
      <c r="W3296" s="11">
        <f t="shared" ca="1" si="700"/>
        <v>3.2583926572055066</v>
      </c>
      <c r="X3296">
        <f ca="1">Master!AD3296</f>
        <v>2.4047619047619033E-2</v>
      </c>
      <c r="Y3296" s="6">
        <f t="shared" ca="1" si="701"/>
        <v>233110</v>
      </c>
      <c r="Z3296" s="6">
        <f t="shared" ca="1" si="702"/>
        <v>90335</v>
      </c>
      <c r="AA3296" s="6">
        <f t="shared" ca="1" si="703"/>
        <v>495532</v>
      </c>
      <c r="AB3296" s="11">
        <f>VLOOKUP(B3296,Master!B$3:N$10000,9,0)</f>
        <v>10.85</v>
      </c>
      <c r="AC3296" s="11">
        <f t="shared" ca="1" si="704"/>
        <v>1.5250000000000004</v>
      </c>
      <c r="AE3296" s="11">
        <f t="shared" ca="1" si="705"/>
        <v>-9.3249999999999993</v>
      </c>
      <c r="AG3296" s="6">
        <f ca="1">IF(NOT(ISNA(VLOOKUP($B3296,INDIRECT(VLOOKUP($B3296,'Exp Dates'!$E$4:$X$300,MATCH("M1",'Exp Dates'!$E$2:$X$2,0),1)&amp;"!$A$2:$k$600",1),AG$1,0))),VLOOKUP($B3296,INDIRECT(VLOOKUP($B3296,'Exp Dates'!$E$4:$X$300,MATCH("M1",'Exp Dates'!$E$2:$X$2,0),1)&amp;"!$A$2:$k$600",1),AG$1,0),0)</f>
        <v>237024</v>
      </c>
      <c r="AH3296" s="6">
        <f ca="1">IF(NOT(ISNA(VLOOKUP($B3296,INDIRECT(VLOOKUP($B3296,'Exp Dates'!$E$4:$X$300,MATCH("M2",'Exp Dates'!$E$2:$X$2,0),1)&amp;"!$A$2:$k$600",1),AH$1,0))),VLOOKUP($B3296,INDIRECT(VLOOKUP($B3296,'Exp Dates'!$E$4:$X$300,MATCH("M2",'Exp Dates'!$E$2:$X$2,0),1)&amp;"!$A$2:$k$600",1),AH$1,0),0)</f>
        <v>114956</v>
      </c>
      <c r="AI3296" s="6">
        <f ca="1">IF(NOT(ISNA(VLOOKUP($B3296,INDIRECT(VLOOKUP($B3296,'Exp Dates'!$E$4:$X$300,MATCH("M3",'Exp Dates'!$E$2:$X$2,0),1)&amp;"!$A$2:$k$600",1),AI$1,0))),VLOOKUP($B3296,INDIRECT(VLOOKUP($B3296,'Exp Dates'!$E$4:$X$300,MATCH("M3",'Exp Dates'!$E$2:$X$2,0),1)&amp;"!$A$2:$k$600",1),AI$1,0),0)</f>
        <v>53217</v>
      </c>
      <c r="AJ3296" s="6">
        <f ca="1">IF(NOT(ISNA(VLOOKUP($B3296,INDIRECT(VLOOKUP($B3296,'Exp Dates'!$E$4:$X$300,MATCH("M4",'Exp Dates'!$E$2:$X$2,0),1)&amp;"!$A$2:$k$600",1),AJ$1,0))),VLOOKUP($B3296,INDIRECT(VLOOKUP($B3296,'Exp Dates'!$E$4:$X$300,MATCH("M4",'Exp Dates'!$E$2:$X$2,0),1)&amp;"!$A$2:$k$600",1),AJ$1,0),0)</f>
        <v>38485</v>
      </c>
      <c r="AK3296" s="6">
        <f ca="1">IF(NOT(ISNA(VLOOKUP($B3296,INDIRECT(VLOOKUP($B3296,'Exp Dates'!$E$4:$X$300,MATCH("M5",'Exp Dates'!$E$2:$X$2,0),1)&amp;"!$A$2:$k$600",1),AK$1,0))),VLOOKUP($B3296,INDIRECT(VLOOKUP($B3296,'Exp Dates'!$E$4:$X$300,MATCH("M5",'Exp Dates'!$E$2:$X$2,0),1)&amp;"!$A$2:$k$600",1),AK$1,0),0)</f>
        <v>30870</v>
      </c>
      <c r="AL3296" s="6">
        <f ca="1">IF(NOT(ISNA(VLOOKUP($B3296,INDIRECT(VLOOKUP($B3296,'Exp Dates'!$E$4:$X$300,MATCH("M6",'Exp Dates'!$E$2:$X$2,0),1)&amp;"!$A$2:$k$600",1),AL$1,0))),VLOOKUP($B3296,INDIRECT(VLOOKUP($B3296,'Exp Dates'!$E$4:$X$300,MATCH("M6",'Exp Dates'!$E$2:$X$2,0),1)&amp;"!$A$2:$k$600",1),AL$1,0),0)</f>
        <v>12364</v>
      </c>
      <c r="AM3296" s="6">
        <f ca="1">IF(NOT(ISNA(VLOOKUP($B3296,INDIRECT(VLOOKUP($B3296,'Exp Dates'!$E$4:$X$300,MATCH("M7",'Exp Dates'!$E$2:$X$2,0),1)&amp;"!$A$2:$k$600",1),AM$1,0))),VLOOKUP($B3296,INDIRECT(VLOOKUP($B3296,'Exp Dates'!$E$4:$X$300,MATCH("M7",'Exp Dates'!$E$2:$X$2,0),1)&amp;"!$A$2:$k$600",1),AM$1,0),0)</f>
        <v>8616</v>
      </c>
      <c r="AN3296" s="74">
        <f t="shared" ca="1" si="694"/>
        <v>3002610700</v>
      </c>
      <c r="AO3296">
        <f ca="1">IF(NOT(ISNA(VLOOKUP($B3296,INDIRECT(VLOOKUP($B3296,'Exp Dates'!$E$4:$X$300,MATCH("M1",'Exp Dates'!$E$2:$X$2,0),1)&amp;"!$A$2:$k$600",1),AO$1,0))),VLOOKUP($B3296,INDIRECT(VLOOKUP($B3296,'Exp Dates'!$E$4:$X$300,MATCH("M1",'Exp Dates'!$E$2:$X$2,0),1)&amp;"!$A$2:$k$600",1),AO$1,0),0)</f>
        <v>0</v>
      </c>
      <c r="AP3296">
        <f ca="1">IF(NOT(ISNA(VLOOKUP($B3296,INDIRECT(VLOOKUP($B3296,'Exp Dates'!$E$4:$X$300,MATCH("M2",'Exp Dates'!$E$2:$X$2,0),1)&amp;"!$A$2:$k$600",1),AP$1,0))),VLOOKUP($B3296,INDIRECT(VLOOKUP($B3296,'Exp Dates'!$E$4:$X$300,MATCH("M2",'Exp Dates'!$E$2:$X$2,0),1)&amp;"!$A$2:$k$600",1),AP$1,0),0)</f>
        <v>0</v>
      </c>
      <c r="AQ3296">
        <f t="shared" ca="1" si="695"/>
        <v>0</v>
      </c>
      <c r="AR3296">
        <f>VLOOKUP(B3296,Master!B$2:L$5000,11,0)</f>
        <v>0.83590138674884429</v>
      </c>
    </row>
    <row r="3297" spans="2:44" x14ac:dyDescent="0.25">
      <c r="B3297" s="52">
        <f>Master!B3297</f>
        <v>42852</v>
      </c>
      <c r="C3297" s="11">
        <v>1</v>
      </c>
      <c r="D3297" s="11">
        <f ca="1">IF(NOT(ISNA(VLOOKUP($B3297,INDIRECT(VLOOKUP($B3297,'Exp Dates'!$E$4:$X$250,MATCH("M1",'Exp Dates'!$E$2:$X$2,0),1)&amp;"!$A$2:$H$600",1),D$1,0))),VLOOKUP($B3297,INDIRECT(VLOOKUP($B3297,'Exp Dates'!$E$4:$X$250,MATCH("M1",'Exp Dates'!$E$2:$X$2,0),1)&amp;"!$A$2:$H$600",1),D$1,0)*$C3297,VLOOKUP($B3297,Interpolate!$B$3:$T$2004,MATCH("M1-I",Interpolate!$B$2:$T$2,0)))</f>
        <v>12.375</v>
      </c>
      <c r="E3297" s="11">
        <f ca="1">IF(NOT(ISNA(VLOOKUP($B3297,INDIRECT(VLOOKUP($B3297,'Exp Dates'!$E$4:$X$250,MATCH("M2",'Exp Dates'!$E$2:$X$2,0),1)&amp;"!$A$2:$H$600",1),E$1,0))),VLOOKUP($B3297,INDIRECT(VLOOKUP($B3297,'Exp Dates'!$E$4:$X$250,MATCH("M2",'Exp Dates'!$E$2:$X$2,0),1)&amp;"!$A$2:$H$600",1),E$1,0)*$C3297,VLOOKUP($B3297,Interpolate!$B$3:$T$2004,MATCH("M2-I",Interpolate!$B$2:$T$2,0)))</f>
        <v>13.125</v>
      </c>
      <c r="F3297" s="11">
        <f ca="1">IF(NOT(ISNA(VLOOKUP($B3297,INDIRECT(VLOOKUP($B3297,'Exp Dates'!$E$4:$X$250,MATCH("M3",'Exp Dates'!$E$2:$X$2,0),1)&amp;"!$A$2:$H$600",1),F$1,0))),VLOOKUP($B3297,INDIRECT(VLOOKUP($B3297,'Exp Dates'!$E$4:$X$250,MATCH("M3",'Exp Dates'!$E$2:$X$2,0),1)&amp;"!$A$2:$H$600",1),F$1,0)*$C3297,VLOOKUP($B3297,Interpolate!$B$3:$T$2004,MATCH("M3-I",Interpolate!$B$2:$T$2,0)))</f>
        <v>14.074999999999999</v>
      </c>
      <c r="G3297" s="11">
        <f ca="1">IF(NOT(ISNA(VLOOKUP($B3297,INDIRECT(VLOOKUP($B3297,'Exp Dates'!$E$4:$X$250,MATCH("M4",'Exp Dates'!$E$2:$X$2,0),1)&amp;"!$A$2:$H$600",1),G$1,0))),VLOOKUP($B3297,INDIRECT(VLOOKUP($B3297,'Exp Dates'!$E$4:$X$250,MATCH("M4",'Exp Dates'!$E$2:$X$2,0),1)&amp;"!$A$2:$H$600",1),G$1,0)*$C3297,VLOOKUP($B3297,Interpolate!$B$3:$T$2004,MATCH("M4-I",Interpolate!$B$2:$T$2,0)))</f>
        <v>14.574999999999999</v>
      </c>
      <c r="H3297" s="11">
        <f ca="1">IF(NOT(ISNA(VLOOKUP($B3297,INDIRECT(VLOOKUP($B3297,'Exp Dates'!$E$4:$X$250,MATCH("M5",'Exp Dates'!$E$2:$X$2,0),1)&amp;"!$A$2:$H$600",1),H$1,0))),VLOOKUP($B3297,INDIRECT(VLOOKUP($B3297,'Exp Dates'!$E$4:$X$250,MATCH("M5",'Exp Dates'!$E$2:$X$2,0),1)&amp;"!$A$2:$H$600",1),H$1,0)*$C3297,VLOOKUP($B3297,Interpolate!$B$3:$T$2004,MATCH("M5-I",Interpolate!$B$2:$T$2,0)))</f>
        <v>15.375</v>
      </c>
      <c r="I3297" s="11">
        <f ca="1">IF(NOT(ISNA(VLOOKUP($B3297,INDIRECT(VLOOKUP($B3297,'Exp Dates'!$E$4:$X$250,MATCH("M6",'Exp Dates'!$E$2:$X$2,0),1)&amp;"!$A$2:$H$600",1),I$1,0))),VLOOKUP($B3297,INDIRECT(VLOOKUP($B3297,'Exp Dates'!$E$4:$X$250,MATCH("M6",'Exp Dates'!$E$2:$X$2,0),1)&amp;"!$A$2:$H$600",1),I$1,0)*$C3297,VLOOKUP($B3297,Interpolate!$B$3:$T$2004,MATCH("M6-I",Interpolate!$B$2:$T$2,0)))</f>
        <v>15.8</v>
      </c>
      <c r="J3297" s="11">
        <f ca="1">IF(NOT(ISNA(VLOOKUP($B3297,INDIRECT(VLOOKUP($B3297,'Exp Dates'!$E$4:$X$250,MATCH("M7",'Exp Dates'!$E$2:$X$2,0),1)&amp;"!$A$2:$H$600",1),J$1,0))),VLOOKUP($B3297,INDIRECT(VLOOKUP($B3297,'Exp Dates'!$E$4:$X$250,MATCH("M7",'Exp Dates'!$E$2:$X$2,0),1)&amp;"!$A$2:$H$600",1),J$1,0)*$C3297,VLOOKUP($B3297,Interpolate!$B$3:$T$2004,MATCH("M7-I",Interpolate!$B$2:$T$2,0)))</f>
        <v>16.125</v>
      </c>
      <c r="K3297" s="6">
        <f ca="1">IF(NOT(ISNA(VLOOKUP($B3297,INDIRECT(VLOOKUP($B3297,'Exp Dates'!$E$4:$X$250,MATCH("M1",'Exp Dates'!$E$2:$X$2,0),1)&amp;"!$A$2:$k$600",1),K$1,0))),VLOOKUP($B3297,INDIRECT(VLOOKUP($B3297,'Exp Dates'!$E$4:$X$250,MATCH("M1",'Exp Dates'!$E$2:$X$2,0),1)&amp;"!$A$2:$k$600",1),K$1,0),0)</f>
        <v>95261</v>
      </c>
      <c r="L3297" s="6">
        <f ca="1">IF(NOT(ISNA(VLOOKUP($B3297,INDIRECT(VLOOKUP($B3297,'Exp Dates'!$E$4:$X$250,MATCH("M2",'Exp Dates'!$E$2:$X$2,0),1)&amp;"!$A$2:$k$600",1),L$1,0))),VLOOKUP($B3297,INDIRECT(VLOOKUP($B3297,'Exp Dates'!$E$4:$X$250,MATCH("M2",'Exp Dates'!$E$2:$X$2,0),1)&amp;"!$A$2:$k$600",1),L$1,0),0)</f>
        <v>58047</v>
      </c>
      <c r="M3297" s="6">
        <f ca="1">IF(NOT(ISNA(VLOOKUP($B3297,INDIRECT(VLOOKUP($B3297,'Exp Dates'!$E$4:$X$250,MATCH("M3",'Exp Dates'!$E$2:$X$2,0),1)&amp;"!$A$2:$k$600",1),M$1,0))),VLOOKUP($B3297,INDIRECT(VLOOKUP($B3297,'Exp Dates'!$E$4:$X$250,MATCH("M3",'Exp Dates'!$E$2:$X$2,0),1)&amp;"!$A$2:$k$600",1),M$1,0),0)</f>
        <v>15588</v>
      </c>
      <c r="N3297" s="6">
        <f ca="1">IF(NOT(ISNA(VLOOKUP($B3297,INDIRECT(VLOOKUP($B3297,'Exp Dates'!$E$4:$X$250,MATCH("M4",'Exp Dates'!$E$2:$X$2,0),1)&amp;"!$A$2:$k$600",1),N$1,0))),VLOOKUP($B3297,INDIRECT(VLOOKUP($B3297,'Exp Dates'!$E$4:$X$250,MATCH("M4",'Exp Dates'!$E$2:$X$2,0),1)&amp;"!$A$2:$k$600",1),N$1,0),0)</f>
        <v>5636</v>
      </c>
      <c r="O3297" s="6">
        <f ca="1">IF(NOT(ISNA(VLOOKUP($B3297,INDIRECT(VLOOKUP($B3297,'Exp Dates'!$E$4:$X$250,MATCH("M5",'Exp Dates'!$E$2:$X$2,0),1)&amp;"!$A$2:$k$600",1),O$1,0))),VLOOKUP($B3297,INDIRECT(VLOOKUP($B3297,'Exp Dates'!$E$4:$X$250,MATCH("M5",'Exp Dates'!$E$2:$X$2,0),1)&amp;"!$A$2:$k$600",1),O$1,0),0)</f>
        <v>3059</v>
      </c>
      <c r="P3297" s="6">
        <f ca="1">IF(NOT(ISNA(VLOOKUP($B3297,INDIRECT(VLOOKUP($B3297,'Exp Dates'!$E$4:$X$250,MATCH("M6",'Exp Dates'!$E$2:$X$2,0),1)&amp;"!$A$2:$k$600",1),P$1,0))),VLOOKUP($B3297,INDIRECT(VLOOKUP($B3297,'Exp Dates'!$E$4:$X$250,MATCH("M6",'Exp Dates'!$E$2:$X$2,0),1)&amp;"!$A$2:$k$600",1),P$1,0),0)</f>
        <v>3231</v>
      </c>
      <c r="Q3297" s="6">
        <f ca="1">IF(NOT(ISNA(VLOOKUP($B3297,INDIRECT(VLOOKUP($B3297,'Exp Dates'!$E$4:$X$250,MATCH("M7",'Exp Dates'!$E$2:$X$2,0),1)&amp;"!$A$2:$k$600",1),Q$1,0))),VLOOKUP($B3297,INDIRECT(VLOOKUP($B3297,'Exp Dates'!$E$4:$X$250,MATCH("M7",'Exp Dates'!$E$2:$X$2,0),1)&amp;"!$A$2:$k$600",1),Q$1,0),0)</f>
        <v>1485</v>
      </c>
      <c r="R3297" s="6">
        <f ca="1">IF((K3297+L3297)&gt;0,K3297+L3297,#REF!+#REF!)</f>
        <v>153308</v>
      </c>
      <c r="S3297" s="6">
        <f t="shared" ca="1" si="696"/>
        <v>407417</v>
      </c>
      <c r="T3297" s="6">
        <f t="shared" ca="1" si="697"/>
        <v>4454214.375</v>
      </c>
      <c r="U3297" s="6">
        <f t="shared" ca="1" si="698"/>
        <v>92360</v>
      </c>
      <c r="V3297" s="6">
        <f t="shared" ca="1" si="699"/>
        <v>1401260.4000000001</v>
      </c>
      <c r="W3297" s="11">
        <f t="shared" ca="1" si="700"/>
        <v>3.1787199402766251</v>
      </c>
      <c r="X3297">
        <f ca="1">Master!AD3297</f>
        <v>2.416666666666668E-2</v>
      </c>
      <c r="Y3297" s="6">
        <f t="shared" ca="1" si="701"/>
        <v>182307</v>
      </c>
      <c r="Z3297" s="6">
        <f t="shared" ca="1" si="702"/>
        <v>92360</v>
      </c>
      <c r="AA3297" s="6">
        <f t="shared" ca="1" si="703"/>
        <v>499777</v>
      </c>
      <c r="AB3297" s="11">
        <f>VLOOKUP(B3297,Master!B$3:N$10000,9,0)</f>
        <v>10.36</v>
      </c>
      <c r="AC3297" s="11">
        <f t="shared" ca="1" si="704"/>
        <v>2.0150000000000006</v>
      </c>
      <c r="AE3297" s="11">
        <f t="shared" ca="1" si="705"/>
        <v>-8.3449999999999989</v>
      </c>
      <c r="AG3297" s="6">
        <f ca="1">IF(NOT(ISNA(VLOOKUP($B3297,INDIRECT(VLOOKUP($B3297,'Exp Dates'!$E$4:$X$300,MATCH("M1",'Exp Dates'!$E$2:$X$2,0),1)&amp;"!$A$2:$k$600",1),AG$1,0))),VLOOKUP($B3297,INDIRECT(VLOOKUP($B3297,'Exp Dates'!$E$4:$X$300,MATCH("M1",'Exp Dates'!$E$2:$X$2,0),1)&amp;"!$A$2:$k$600",1),AG$1,0),0)</f>
        <v>229640</v>
      </c>
      <c r="AH3297" s="6">
        <f ca="1">IF(NOT(ISNA(VLOOKUP($B3297,INDIRECT(VLOOKUP($B3297,'Exp Dates'!$E$4:$X$300,MATCH("M2",'Exp Dates'!$E$2:$X$2,0),1)&amp;"!$A$2:$k$600",1),AH$1,0))),VLOOKUP($B3297,INDIRECT(VLOOKUP($B3297,'Exp Dates'!$E$4:$X$300,MATCH("M2",'Exp Dates'!$E$2:$X$2,0),1)&amp;"!$A$2:$k$600",1),AH$1,0),0)</f>
        <v>122851</v>
      </c>
      <c r="AI3297" s="6">
        <f ca="1">IF(NOT(ISNA(VLOOKUP($B3297,INDIRECT(VLOOKUP($B3297,'Exp Dates'!$E$4:$X$300,MATCH("M3",'Exp Dates'!$E$2:$X$2,0),1)&amp;"!$A$2:$k$600",1),AI$1,0))),VLOOKUP($B3297,INDIRECT(VLOOKUP($B3297,'Exp Dates'!$E$4:$X$300,MATCH("M3",'Exp Dates'!$E$2:$X$2,0),1)&amp;"!$A$2:$k$600",1),AI$1,0),0)</f>
        <v>54926</v>
      </c>
      <c r="AJ3297" s="6">
        <f ca="1">IF(NOT(ISNA(VLOOKUP($B3297,INDIRECT(VLOOKUP($B3297,'Exp Dates'!$E$4:$X$300,MATCH("M4",'Exp Dates'!$E$2:$X$2,0),1)&amp;"!$A$2:$k$600",1),AJ$1,0))),VLOOKUP($B3297,INDIRECT(VLOOKUP($B3297,'Exp Dates'!$E$4:$X$300,MATCH("M4",'Exp Dates'!$E$2:$X$2,0),1)&amp;"!$A$2:$k$600",1),AJ$1,0),0)</f>
        <v>38903</v>
      </c>
      <c r="AK3297" s="6">
        <f ca="1">IF(NOT(ISNA(VLOOKUP($B3297,INDIRECT(VLOOKUP($B3297,'Exp Dates'!$E$4:$X$300,MATCH("M5",'Exp Dates'!$E$2:$X$2,0),1)&amp;"!$A$2:$k$600",1),AK$1,0))),VLOOKUP($B3297,INDIRECT(VLOOKUP($B3297,'Exp Dates'!$E$4:$X$300,MATCH("M5",'Exp Dates'!$E$2:$X$2,0),1)&amp;"!$A$2:$k$600",1),AK$1,0),0)</f>
        <v>31327</v>
      </c>
      <c r="AL3297" s="6">
        <f ca="1">IF(NOT(ISNA(VLOOKUP($B3297,INDIRECT(VLOOKUP($B3297,'Exp Dates'!$E$4:$X$300,MATCH("M6",'Exp Dates'!$E$2:$X$2,0),1)&amp;"!$A$2:$k$600",1),AL$1,0))),VLOOKUP($B3297,INDIRECT(VLOOKUP($B3297,'Exp Dates'!$E$4:$X$300,MATCH("M6",'Exp Dates'!$E$2:$X$2,0),1)&amp;"!$A$2:$k$600",1),AL$1,0),0)</f>
        <v>13076</v>
      </c>
      <c r="AM3297" s="6">
        <f ca="1">IF(NOT(ISNA(VLOOKUP($B3297,INDIRECT(VLOOKUP($B3297,'Exp Dates'!$E$4:$X$300,MATCH("M7",'Exp Dates'!$E$2:$X$2,0),1)&amp;"!$A$2:$k$600",1),AM$1,0))),VLOOKUP($B3297,INDIRECT(VLOOKUP($B3297,'Exp Dates'!$E$4:$X$300,MATCH("M7",'Exp Dates'!$E$2:$X$2,0),1)&amp;"!$A$2:$k$600",1),AM$1,0),0)</f>
        <v>9054</v>
      </c>
      <c r="AN3297" s="74">
        <f t="shared" ca="1" si="694"/>
        <v>2364295100</v>
      </c>
      <c r="AO3297">
        <f ca="1">IF(NOT(ISNA(VLOOKUP($B3297,INDIRECT(VLOOKUP($B3297,'Exp Dates'!$E$4:$X$300,MATCH("M1",'Exp Dates'!$E$2:$X$2,0),1)&amp;"!$A$2:$k$600",1),AO$1,0))),VLOOKUP($B3297,INDIRECT(VLOOKUP($B3297,'Exp Dates'!$E$4:$X$300,MATCH("M1",'Exp Dates'!$E$2:$X$2,0),1)&amp;"!$A$2:$k$600",1),AO$1,0),0)</f>
        <v>0</v>
      </c>
      <c r="AP3297">
        <f ca="1">IF(NOT(ISNA(VLOOKUP($B3297,INDIRECT(VLOOKUP($B3297,'Exp Dates'!$E$4:$X$300,MATCH("M2",'Exp Dates'!$E$2:$X$2,0),1)&amp;"!$A$2:$k$600",1),AP$1,0))),VLOOKUP($B3297,INDIRECT(VLOOKUP($B3297,'Exp Dates'!$E$4:$X$300,MATCH("M2",'Exp Dates'!$E$2:$X$2,0),1)&amp;"!$A$2:$k$600",1),AP$1,0),0)</f>
        <v>0</v>
      </c>
      <c r="AQ3297">
        <f t="shared" ca="1" si="695"/>
        <v>0</v>
      </c>
      <c r="AR3297">
        <f>VLOOKUP(B3297,Master!B$2:L$5000,11,0)</f>
        <v>0.80937499999999996</v>
      </c>
    </row>
    <row r="3298" spans="2:44" x14ac:dyDescent="0.25">
      <c r="B3298" s="52">
        <f>Master!B3298</f>
        <v>42853</v>
      </c>
      <c r="C3298" s="11">
        <v>1</v>
      </c>
      <c r="D3298" s="11">
        <f ca="1">IF(NOT(ISNA(VLOOKUP($B3298,INDIRECT(VLOOKUP($B3298,'Exp Dates'!$E$4:$X$250,MATCH("M1",'Exp Dates'!$E$2:$X$2,0),1)&amp;"!$A$2:$H$600",1),D$1,0))),VLOOKUP($B3298,INDIRECT(VLOOKUP($B3298,'Exp Dates'!$E$4:$X$250,MATCH("M1",'Exp Dates'!$E$2:$X$2,0),1)&amp;"!$A$2:$H$600",1),D$1,0)*$C3298,VLOOKUP($B3298,Interpolate!$B$3:$T$2004,MATCH("M1-I",Interpolate!$B$2:$T$2,0)))</f>
        <v>12.275</v>
      </c>
      <c r="E3298" s="11">
        <f ca="1">IF(NOT(ISNA(VLOOKUP($B3298,INDIRECT(VLOOKUP($B3298,'Exp Dates'!$E$4:$X$250,MATCH("M2",'Exp Dates'!$E$2:$X$2,0),1)&amp;"!$A$2:$H$600",1),E$1,0))),VLOOKUP($B3298,INDIRECT(VLOOKUP($B3298,'Exp Dates'!$E$4:$X$250,MATCH("M2",'Exp Dates'!$E$2:$X$2,0),1)&amp;"!$A$2:$H$600",1),E$1,0)*$C3298,VLOOKUP($B3298,Interpolate!$B$3:$T$2004,MATCH("M2-I",Interpolate!$B$2:$T$2,0)))</f>
        <v>13.125</v>
      </c>
      <c r="F3298" s="11">
        <f ca="1">IF(NOT(ISNA(VLOOKUP($B3298,INDIRECT(VLOOKUP($B3298,'Exp Dates'!$E$4:$X$250,MATCH("M3",'Exp Dates'!$E$2:$X$2,0),1)&amp;"!$A$2:$H$600",1),F$1,0))),VLOOKUP($B3298,INDIRECT(VLOOKUP($B3298,'Exp Dates'!$E$4:$X$250,MATCH("M3",'Exp Dates'!$E$2:$X$2,0),1)&amp;"!$A$2:$H$600",1),F$1,0)*$C3298,VLOOKUP($B3298,Interpolate!$B$3:$T$2004,MATCH("M3-I",Interpolate!$B$2:$T$2,0)))</f>
        <v>14</v>
      </c>
      <c r="G3298" s="11">
        <f ca="1">IF(NOT(ISNA(VLOOKUP($B3298,INDIRECT(VLOOKUP($B3298,'Exp Dates'!$E$4:$X$250,MATCH("M4",'Exp Dates'!$E$2:$X$2,0),1)&amp;"!$A$2:$H$600",1),G$1,0))),VLOOKUP($B3298,INDIRECT(VLOOKUP($B3298,'Exp Dates'!$E$4:$X$250,MATCH("M4",'Exp Dates'!$E$2:$X$2,0),1)&amp;"!$A$2:$H$600",1),G$1,0)*$C3298,VLOOKUP($B3298,Interpolate!$B$3:$T$2004,MATCH("M4-I",Interpolate!$B$2:$T$2,0)))</f>
        <v>14.475</v>
      </c>
      <c r="H3298" s="11">
        <f ca="1">IF(NOT(ISNA(VLOOKUP($B3298,INDIRECT(VLOOKUP($B3298,'Exp Dates'!$E$4:$X$250,MATCH("M5",'Exp Dates'!$E$2:$X$2,0),1)&amp;"!$A$2:$H$600",1),H$1,0))),VLOOKUP($B3298,INDIRECT(VLOOKUP($B3298,'Exp Dates'!$E$4:$X$250,MATCH("M5",'Exp Dates'!$E$2:$X$2,0),1)&amp;"!$A$2:$H$600",1),H$1,0)*$C3298,VLOOKUP($B3298,Interpolate!$B$3:$T$2004,MATCH("M5-I",Interpolate!$B$2:$T$2,0)))</f>
        <v>15.275</v>
      </c>
      <c r="I3298" s="11">
        <f ca="1">IF(NOT(ISNA(VLOOKUP($B3298,INDIRECT(VLOOKUP($B3298,'Exp Dates'!$E$4:$X$250,MATCH("M6",'Exp Dates'!$E$2:$X$2,0),1)&amp;"!$A$2:$H$600",1),I$1,0))),VLOOKUP($B3298,INDIRECT(VLOOKUP($B3298,'Exp Dates'!$E$4:$X$250,MATCH("M6",'Exp Dates'!$E$2:$X$2,0),1)&amp;"!$A$2:$H$600",1),I$1,0)*$C3298,VLOOKUP($B3298,Interpolate!$B$3:$T$2004,MATCH("M6-I",Interpolate!$B$2:$T$2,0)))</f>
        <v>15.7</v>
      </c>
      <c r="J3298" s="11">
        <f ca="1">IF(NOT(ISNA(VLOOKUP($B3298,INDIRECT(VLOOKUP($B3298,'Exp Dates'!$E$4:$X$250,MATCH("M7",'Exp Dates'!$E$2:$X$2,0),1)&amp;"!$A$2:$H$600",1),J$1,0))),VLOOKUP($B3298,INDIRECT(VLOOKUP($B3298,'Exp Dates'!$E$4:$X$250,MATCH("M7",'Exp Dates'!$E$2:$X$2,0),1)&amp;"!$A$2:$H$600",1),J$1,0)*$C3298,VLOOKUP($B3298,Interpolate!$B$3:$T$2004,MATCH("M7-I",Interpolate!$B$2:$T$2,0)))</f>
        <v>16.074999999999999</v>
      </c>
      <c r="K3298" s="6">
        <f ca="1">IF(NOT(ISNA(VLOOKUP($B3298,INDIRECT(VLOOKUP($B3298,'Exp Dates'!$E$4:$X$250,MATCH("M1",'Exp Dates'!$E$2:$X$2,0),1)&amp;"!$A$2:$k$600",1),K$1,0))),VLOOKUP($B3298,INDIRECT(VLOOKUP($B3298,'Exp Dates'!$E$4:$X$250,MATCH("M1",'Exp Dates'!$E$2:$X$2,0),1)&amp;"!$A$2:$k$600",1),K$1,0),0)</f>
        <v>107384</v>
      </c>
      <c r="L3298" s="6">
        <f ca="1">IF(NOT(ISNA(VLOOKUP($B3298,INDIRECT(VLOOKUP($B3298,'Exp Dates'!$E$4:$X$250,MATCH("M2",'Exp Dates'!$E$2:$X$2,0),1)&amp;"!$A$2:$k$600",1),L$1,0))),VLOOKUP($B3298,INDIRECT(VLOOKUP($B3298,'Exp Dates'!$E$4:$X$250,MATCH("M2",'Exp Dates'!$E$2:$X$2,0),1)&amp;"!$A$2:$k$600",1),L$1,0),0)</f>
        <v>65703</v>
      </c>
      <c r="M3298" s="6">
        <f ca="1">IF(NOT(ISNA(VLOOKUP($B3298,INDIRECT(VLOOKUP($B3298,'Exp Dates'!$E$4:$X$250,MATCH("M3",'Exp Dates'!$E$2:$X$2,0),1)&amp;"!$A$2:$k$600",1),M$1,0))),VLOOKUP($B3298,INDIRECT(VLOOKUP($B3298,'Exp Dates'!$E$4:$X$250,MATCH("M3",'Exp Dates'!$E$2:$X$2,0),1)&amp;"!$A$2:$k$600",1),M$1,0),0)</f>
        <v>15595</v>
      </c>
      <c r="N3298" s="6">
        <f ca="1">IF(NOT(ISNA(VLOOKUP($B3298,INDIRECT(VLOOKUP($B3298,'Exp Dates'!$E$4:$X$250,MATCH("M4",'Exp Dates'!$E$2:$X$2,0),1)&amp;"!$A$2:$k$600",1),N$1,0))),VLOOKUP($B3298,INDIRECT(VLOOKUP($B3298,'Exp Dates'!$E$4:$X$250,MATCH("M4",'Exp Dates'!$E$2:$X$2,0),1)&amp;"!$A$2:$k$600",1),N$1,0),0)</f>
        <v>7443</v>
      </c>
      <c r="O3298" s="6">
        <f ca="1">IF(NOT(ISNA(VLOOKUP($B3298,INDIRECT(VLOOKUP($B3298,'Exp Dates'!$E$4:$X$250,MATCH("M5",'Exp Dates'!$E$2:$X$2,0),1)&amp;"!$A$2:$k$600",1),O$1,0))),VLOOKUP($B3298,INDIRECT(VLOOKUP($B3298,'Exp Dates'!$E$4:$X$250,MATCH("M5",'Exp Dates'!$E$2:$X$2,0),1)&amp;"!$A$2:$k$600",1),O$1,0),0)</f>
        <v>5464</v>
      </c>
      <c r="P3298" s="6">
        <f ca="1">IF(NOT(ISNA(VLOOKUP($B3298,INDIRECT(VLOOKUP($B3298,'Exp Dates'!$E$4:$X$250,MATCH("M6",'Exp Dates'!$E$2:$X$2,0),1)&amp;"!$A$2:$k$600",1),P$1,0))),VLOOKUP($B3298,INDIRECT(VLOOKUP($B3298,'Exp Dates'!$E$4:$X$250,MATCH("M6",'Exp Dates'!$E$2:$X$2,0),1)&amp;"!$A$2:$k$600",1),P$1,0),0)</f>
        <v>2964</v>
      </c>
      <c r="Q3298" s="6">
        <f ca="1">IF(NOT(ISNA(VLOOKUP($B3298,INDIRECT(VLOOKUP($B3298,'Exp Dates'!$E$4:$X$250,MATCH("M7",'Exp Dates'!$E$2:$X$2,0),1)&amp;"!$A$2:$k$600",1),Q$1,0))),VLOOKUP($B3298,INDIRECT(VLOOKUP($B3298,'Exp Dates'!$E$4:$X$250,MATCH("M7",'Exp Dates'!$E$2:$X$2,0),1)&amp;"!$A$2:$k$600",1),Q$1,0),0)</f>
        <v>1768</v>
      </c>
      <c r="R3298" s="6">
        <f ca="1">IF((K3298+L3298)&gt;0,K3298+L3298,#REF!+#REF!)</f>
        <v>173087</v>
      </c>
      <c r="S3298" s="6">
        <f t="shared" ca="1" si="696"/>
        <v>407582</v>
      </c>
      <c r="T3298" s="6">
        <f t="shared" ca="1" si="697"/>
        <v>4426692.6500000004</v>
      </c>
      <c r="U3298" s="6">
        <f t="shared" ca="1" si="698"/>
        <v>94743</v>
      </c>
      <c r="V3298" s="6">
        <f t="shared" ca="1" si="699"/>
        <v>1429677.125</v>
      </c>
      <c r="W3298" s="11">
        <f t="shared" ca="1" si="700"/>
        <v>3.0962883665079275</v>
      </c>
      <c r="X3298">
        <f ca="1">Master!AD3298</f>
        <v>2.4880952380952372E-2</v>
      </c>
      <c r="Y3298" s="6">
        <f t="shared" ca="1" si="701"/>
        <v>206321</v>
      </c>
      <c r="Z3298" s="6">
        <f t="shared" ca="1" si="702"/>
        <v>94743</v>
      </c>
      <c r="AA3298" s="6">
        <f t="shared" ca="1" si="703"/>
        <v>502325</v>
      </c>
      <c r="AB3298" s="11">
        <f>VLOOKUP(B3298,Master!B$3:N$10000,9,0)</f>
        <v>10.82</v>
      </c>
      <c r="AC3298" s="11">
        <f t="shared" ca="1" si="704"/>
        <v>1.4550000000000001</v>
      </c>
      <c r="AE3298" s="11">
        <f t="shared" ca="1" si="705"/>
        <v>-9.3650000000000002</v>
      </c>
      <c r="AG3298" s="6">
        <f ca="1">IF(NOT(ISNA(VLOOKUP($B3298,INDIRECT(VLOOKUP($B3298,'Exp Dates'!$E$4:$X$300,MATCH("M1",'Exp Dates'!$E$2:$X$2,0),1)&amp;"!$A$2:$k$600",1),AG$1,0))),VLOOKUP($B3298,INDIRECT(VLOOKUP($B3298,'Exp Dates'!$E$4:$X$300,MATCH("M1",'Exp Dates'!$E$2:$X$2,0),1)&amp;"!$A$2:$k$600",1),AG$1,0),0)</f>
        <v>226216</v>
      </c>
      <c r="AH3298" s="6">
        <f ca="1">IF(NOT(ISNA(VLOOKUP($B3298,INDIRECT(VLOOKUP($B3298,'Exp Dates'!$E$4:$X$300,MATCH("M2",'Exp Dates'!$E$2:$X$2,0),1)&amp;"!$A$2:$k$600",1),AH$1,0))),VLOOKUP($B3298,INDIRECT(VLOOKUP($B3298,'Exp Dates'!$E$4:$X$300,MATCH("M2",'Exp Dates'!$E$2:$X$2,0),1)&amp;"!$A$2:$k$600",1),AH$1,0),0)</f>
        <v>125706</v>
      </c>
      <c r="AI3298" s="6">
        <f ca="1">IF(NOT(ISNA(VLOOKUP($B3298,INDIRECT(VLOOKUP($B3298,'Exp Dates'!$E$4:$X$300,MATCH("M3",'Exp Dates'!$E$2:$X$2,0),1)&amp;"!$A$2:$k$600",1),AI$1,0))),VLOOKUP($B3298,INDIRECT(VLOOKUP($B3298,'Exp Dates'!$E$4:$X$300,MATCH("M3",'Exp Dates'!$E$2:$X$2,0),1)&amp;"!$A$2:$k$600",1),AI$1,0),0)</f>
        <v>55660</v>
      </c>
      <c r="AJ3298" s="6">
        <f ca="1">IF(NOT(ISNA(VLOOKUP($B3298,INDIRECT(VLOOKUP($B3298,'Exp Dates'!$E$4:$X$300,MATCH("M4",'Exp Dates'!$E$2:$X$2,0),1)&amp;"!$A$2:$k$600",1),AJ$1,0))),VLOOKUP($B3298,INDIRECT(VLOOKUP($B3298,'Exp Dates'!$E$4:$X$300,MATCH("M4",'Exp Dates'!$E$2:$X$2,0),1)&amp;"!$A$2:$k$600",1),AJ$1,0),0)</f>
        <v>39173</v>
      </c>
      <c r="AK3298" s="6">
        <f ca="1">IF(NOT(ISNA(VLOOKUP($B3298,INDIRECT(VLOOKUP($B3298,'Exp Dates'!$E$4:$X$300,MATCH("M5",'Exp Dates'!$E$2:$X$2,0),1)&amp;"!$A$2:$k$600",1),AK$1,0))),VLOOKUP($B3298,INDIRECT(VLOOKUP($B3298,'Exp Dates'!$E$4:$X$300,MATCH("M5",'Exp Dates'!$E$2:$X$2,0),1)&amp;"!$A$2:$k$600",1),AK$1,0),0)</f>
        <v>31681</v>
      </c>
      <c r="AL3298" s="6">
        <f ca="1">IF(NOT(ISNA(VLOOKUP($B3298,INDIRECT(VLOOKUP($B3298,'Exp Dates'!$E$4:$X$300,MATCH("M6",'Exp Dates'!$E$2:$X$2,0),1)&amp;"!$A$2:$k$600",1),AL$1,0))),VLOOKUP($B3298,INDIRECT(VLOOKUP($B3298,'Exp Dates'!$E$4:$X$300,MATCH("M6",'Exp Dates'!$E$2:$X$2,0),1)&amp;"!$A$2:$k$600",1),AL$1,0),0)</f>
        <v>14120</v>
      </c>
      <c r="AM3298" s="6">
        <f ca="1">IF(NOT(ISNA(VLOOKUP($B3298,INDIRECT(VLOOKUP($B3298,'Exp Dates'!$E$4:$X$300,MATCH("M7",'Exp Dates'!$E$2:$X$2,0),1)&amp;"!$A$2:$k$600",1),AM$1,0))),VLOOKUP($B3298,INDIRECT(VLOOKUP($B3298,'Exp Dates'!$E$4:$X$300,MATCH("M7",'Exp Dates'!$E$2:$X$2,0),1)&amp;"!$A$2:$k$600",1),AM$1,0),0)</f>
        <v>9769</v>
      </c>
      <c r="AN3298" s="74">
        <f t="shared" ca="1" si="694"/>
        <v>2664975900</v>
      </c>
      <c r="AO3298">
        <f ca="1">IF(NOT(ISNA(VLOOKUP($B3298,INDIRECT(VLOOKUP($B3298,'Exp Dates'!$E$4:$X$300,MATCH("M1",'Exp Dates'!$E$2:$X$2,0),1)&amp;"!$A$2:$k$600",1),AO$1,0))),VLOOKUP($B3298,INDIRECT(VLOOKUP($B3298,'Exp Dates'!$E$4:$X$300,MATCH("M1",'Exp Dates'!$E$2:$X$2,0),1)&amp;"!$A$2:$k$600",1),AO$1,0),0)</f>
        <v>0</v>
      </c>
      <c r="AP3298">
        <f ca="1">IF(NOT(ISNA(VLOOKUP($B3298,INDIRECT(VLOOKUP($B3298,'Exp Dates'!$E$4:$X$300,MATCH("M2",'Exp Dates'!$E$2:$X$2,0),1)&amp;"!$A$2:$k$600",1),AP$1,0))),VLOOKUP($B3298,INDIRECT(VLOOKUP($B3298,'Exp Dates'!$E$4:$X$300,MATCH("M2",'Exp Dates'!$E$2:$X$2,0),1)&amp;"!$A$2:$k$600",1),AP$1,0),0)</f>
        <v>0</v>
      </c>
      <c r="AQ3298">
        <f t="shared" ca="1" si="695"/>
        <v>0</v>
      </c>
      <c r="AR3298">
        <f>VLOOKUP(B3298,Master!B$2:L$5000,11,0)</f>
        <v>0.8368136117556072</v>
      </c>
    </row>
    <row r="3299" spans="2:44" x14ac:dyDescent="0.25">
      <c r="B3299" s="52">
        <f>Master!B3299</f>
        <v>42856</v>
      </c>
      <c r="C3299" s="11">
        <v>1</v>
      </c>
      <c r="D3299" s="11">
        <f ca="1">IF(NOT(ISNA(VLOOKUP($B3299,INDIRECT(VLOOKUP($B3299,'Exp Dates'!$E$4:$X$250,MATCH("M1",'Exp Dates'!$E$2:$X$2,0),1)&amp;"!$A$2:$H$600",1),D$1,0))),VLOOKUP($B3299,INDIRECT(VLOOKUP($B3299,'Exp Dates'!$E$4:$X$250,MATCH("M1",'Exp Dates'!$E$2:$X$2,0),1)&amp;"!$A$2:$H$600",1),D$1,0)*$C3299,VLOOKUP($B3299,Interpolate!$B$3:$T$2004,MATCH("M1-I",Interpolate!$B$2:$T$2,0)))</f>
        <v>11.824999999999999</v>
      </c>
      <c r="E3299" s="11">
        <f ca="1">IF(NOT(ISNA(VLOOKUP($B3299,INDIRECT(VLOOKUP($B3299,'Exp Dates'!$E$4:$X$250,MATCH("M2",'Exp Dates'!$E$2:$X$2,0),1)&amp;"!$A$2:$H$600",1),E$1,0))),VLOOKUP($B3299,INDIRECT(VLOOKUP($B3299,'Exp Dates'!$E$4:$X$250,MATCH("M2",'Exp Dates'!$E$2:$X$2,0),1)&amp;"!$A$2:$H$600",1),E$1,0)*$C3299,VLOOKUP($B3299,Interpolate!$B$3:$T$2004,MATCH("M2-I",Interpolate!$B$2:$T$2,0)))</f>
        <v>12.625</v>
      </c>
      <c r="F3299" s="11">
        <f ca="1">IF(NOT(ISNA(VLOOKUP($B3299,INDIRECT(VLOOKUP($B3299,'Exp Dates'!$E$4:$X$250,MATCH("M3",'Exp Dates'!$E$2:$X$2,0),1)&amp;"!$A$2:$H$600",1),F$1,0))),VLOOKUP($B3299,INDIRECT(VLOOKUP($B3299,'Exp Dates'!$E$4:$X$250,MATCH("M3",'Exp Dates'!$E$2:$X$2,0),1)&amp;"!$A$2:$H$600",1),F$1,0)*$C3299,VLOOKUP($B3299,Interpolate!$B$3:$T$2004,MATCH("M3-I",Interpolate!$B$2:$T$2,0)))</f>
        <v>13.574999999999999</v>
      </c>
      <c r="G3299" s="11">
        <f ca="1">IF(NOT(ISNA(VLOOKUP($B3299,INDIRECT(VLOOKUP($B3299,'Exp Dates'!$E$4:$X$250,MATCH("M4",'Exp Dates'!$E$2:$X$2,0),1)&amp;"!$A$2:$H$600",1),G$1,0))),VLOOKUP($B3299,INDIRECT(VLOOKUP($B3299,'Exp Dates'!$E$4:$X$250,MATCH("M4",'Exp Dates'!$E$2:$X$2,0),1)&amp;"!$A$2:$H$600",1),G$1,0)*$C3299,VLOOKUP($B3299,Interpolate!$B$3:$T$2004,MATCH("M4-I",Interpolate!$B$2:$T$2,0)))</f>
        <v>14.125</v>
      </c>
      <c r="H3299" s="11">
        <f ca="1">IF(NOT(ISNA(VLOOKUP($B3299,INDIRECT(VLOOKUP($B3299,'Exp Dates'!$E$4:$X$250,MATCH("M5",'Exp Dates'!$E$2:$X$2,0),1)&amp;"!$A$2:$H$600",1),H$1,0))),VLOOKUP($B3299,INDIRECT(VLOOKUP($B3299,'Exp Dates'!$E$4:$X$250,MATCH("M5",'Exp Dates'!$E$2:$X$2,0),1)&amp;"!$A$2:$H$600",1),H$1,0)*$C3299,VLOOKUP($B3299,Interpolate!$B$3:$T$2004,MATCH("M5-I",Interpolate!$B$2:$T$2,0)))</f>
        <v>14.925000000000001</v>
      </c>
      <c r="I3299" s="11">
        <f ca="1">IF(NOT(ISNA(VLOOKUP($B3299,INDIRECT(VLOOKUP($B3299,'Exp Dates'!$E$4:$X$250,MATCH("M6",'Exp Dates'!$E$2:$X$2,0),1)&amp;"!$A$2:$H$600",1),I$1,0))),VLOOKUP($B3299,INDIRECT(VLOOKUP($B3299,'Exp Dates'!$E$4:$X$250,MATCH("M6",'Exp Dates'!$E$2:$X$2,0),1)&amp;"!$A$2:$H$600",1),I$1,0)*$C3299,VLOOKUP($B3299,Interpolate!$B$3:$T$2004,MATCH("M6-I",Interpolate!$B$2:$T$2,0)))</f>
        <v>15.324999999999999</v>
      </c>
      <c r="J3299" s="11">
        <f ca="1">IF(NOT(ISNA(VLOOKUP($B3299,INDIRECT(VLOOKUP($B3299,'Exp Dates'!$E$4:$X$250,MATCH("M7",'Exp Dates'!$E$2:$X$2,0),1)&amp;"!$A$2:$H$600",1),J$1,0))),VLOOKUP($B3299,INDIRECT(VLOOKUP($B3299,'Exp Dates'!$E$4:$X$250,MATCH("M7",'Exp Dates'!$E$2:$X$2,0),1)&amp;"!$A$2:$H$600",1),J$1,0)*$C3299,VLOOKUP($B3299,Interpolate!$B$3:$T$2004,MATCH("M7-I",Interpolate!$B$2:$T$2,0)))</f>
        <v>15.725</v>
      </c>
      <c r="K3299" s="6">
        <f ca="1">IF(NOT(ISNA(VLOOKUP($B3299,INDIRECT(VLOOKUP($B3299,'Exp Dates'!$E$4:$X$250,MATCH("M1",'Exp Dates'!$E$2:$X$2,0),1)&amp;"!$A$2:$k$600",1),K$1,0))),VLOOKUP($B3299,INDIRECT(VLOOKUP($B3299,'Exp Dates'!$E$4:$X$250,MATCH("M1",'Exp Dates'!$E$2:$X$2,0),1)&amp;"!$A$2:$k$600",1),K$1,0),0)</f>
        <v>109952</v>
      </c>
      <c r="L3299" s="6">
        <f ca="1">IF(NOT(ISNA(VLOOKUP($B3299,INDIRECT(VLOOKUP($B3299,'Exp Dates'!$E$4:$X$250,MATCH("M2",'Exp Dates'!$E$2:$X$2,0),1)&amp;"!$A$2:$k$600",1),L$1,0))),VLOOKUP($B3299,INDIRECT(VLOOKUP($B3299,'Exp Dates'!$E$4:$X$250,MATCH("M2",'Exp Dates'!$E$2:$X$2,0),1)&amp;"!$A$2:$k$600",1),L$1,0),0)</f>
        <v>72567</v>
      </c>
      <c r="M3299" s="6">
        <f ca="1">IF(NOT(ISNA(VLOOKUP($B3299,INDIRECT(VLOOKUP($B3299,'Exp Dates'!$E$4:$X$250,MATCH("M3",'Exp Dates'!$E$2:$X$2,0),1)&amp;"!$A$2:$k$600",1),M$1,0))),VLOOKUP($B3299,INDIRECT(VLOOKUP($B3299,'Exp Dates'!$E$4:$X$250,MATCH("M3",'Exp Dates'!$E$2:$X$2,0),1)&amp;"!$A$2:$k$600",1),M$1,0),0)</f>
        <v>23704</v>
      </c>
      <c r="N3299" s="6">
        <f ca="1">IF(NOT(ISNA(VLOOKUP($B3299,INDIRECT(VLOOKUP($B3299,'Exp Dates'!$E$4:$X$250,MATCH("M4",'Exp Dates'!$E$2:$X$2,0),1)&amp;"!$A$2:$k$600",1),N$1,0))),VLOOKUP($B3299,INDIRECT(VLOOKUP($B3299,'Exp Dates'!$E$4:$X$250,MATCH("M4",'Exp Dates'!$E$2:$X$2,0),1)&amp;"!$A$2:$k$600",1),N$1,0),0)</f>
        <v>9137</v>
      </c>
      <c r="O3299" s="6">
        <f ca="1">IF(NOT(ISNA(VLOOKUP($B3299,INDIRECT(VLOOKUP($B3299,'Exp Dates'!$E$4:$X$250,MATCH("M5",'Exp Dates'!$E$2:$X$2,0),1)&amp;"!$A$2:$k$600",1),O$1,0))),VLOOKUP($B3299,INDIRECT(VLOOKUP($B3299,'Exp Dates'!$E$4:$X$250,MATCH("M5",'Exp Dates'!$E$2:$X$2,0),1)&amp;"!$A$2:$k$600",1),O$1,0),0)</f>
        <v>4886</v>
      </c>
      <c r="P3299" s="6">
        <f ca="1">IF(NOT(ISNA(VLOOKUP($B3299,INDIRECT(VLOOKUP($B3299,'Exp Dates'!$E$4:$X$250,MATCH("M6",'Exp Dates'!$E$2:$X$2,0),1)&amp;"!$A$2:$k$600",1),P$1,0))),VLOOKUP($B3299,INDIRECT(VLOOKUP($B3299,'Exp Dates'!$E$4:$X$250,MATCH("M6",'Exp Dates'!$E$2:$X$2,0),1)&amp;"!$A$2:$k$600",1),P$1,0),0)</f>
        <v>3436</v>
      </c>
      <c r="Q3299" s="6">
        <f ca="1">IF(NOT(ISNA(VLOOKUP($B3299,INDIRECT(VLOOKUP($B3299,'Exp Dates'!$E$4:$X$250,MATCH("M7",'Exp Dates'!$E$2:$X$2,0),1)&amp;"!$A$2:$k$600",1),Q$1,0))),VLOOKUP($B3299,INDIRECT(VLOOKUP($B3299,'Exp Dates'!$E$4:$X$250,MATCH("M7",'Exp Dates'!$E$2:$X$2,0),1)&amp;"!$A$2:$k$600",1),Q$1,0),0)</f>
        <v>1650</v>
      </c>
      <c r="R3299" s="6">
        <f ca="1">IF((K3299+L3299)&gt;0,K3299+L3299,#REF!+#REF!)</f>
        <v>182519</v>
      </c>
      <c r="S3299" s="6">
        <f t="shared" ca="1" si="696"/>
        <v>428244</v>
      </c>
      <c r="T3299" s="6">
        <f t="shared" ca="1" si="697"/>
        <v>4450042.1500000004</v>
      </c>
      <c r="U3299" s="6">
        <f t="shared" ca="1" si="698"/>
        <v>96874</v>
      </c>
      <c r="V3299" s="6">
        <f t="shared" ca="1" si="699"/>
        <v>1428253.65</v>
      </c>
      <c r="W3299" s="11">
        <f t="shared" ca="1" si="700"/>
        <v>3.1157225819097332</v>
      </c>
      <c r="X3299">
        <f ca="1">Master!AD3299</f>
        <v>2.4761904761904749E-2</v>
      </c>
      <c r="Y3299" s="6">
        <f t="shared" ca="1" si="701"/>
        <v>225332</v>
      </c>
      <c r="Z3299" s="6">
        <f t="shared" ca="1" si="702"/>
        <v>96874</v>
      </c>
      <c r="AA3299" s="6">
        <f t="shared" ca="1" si="703"/>
        <v>525118</v>
      </c>
      <c r="AB3299" s="11">
        <f>VLOOKUP(B3299,Master!B$3:N$10000,9,0)</f>
        <v>10.11</v>
      </c>
      <c r="AC3299" s="11">
        <f t="shared" ca="1" si="704"/>
        <v>1.7149999999999999</v>
      </c>
      <c r="AE3299" s="11">
        <f t="shared" ca="1" si="705"/>
        <v>-8.3949999999999996</v>
      </c>
      <c r="AG3299" s="6">
        <f ca="1">IF(NOT(ISNA(VLOOKUP($B3299,INDIRECT(VLOOKUP($B3299,'Exp Dates'!$E$4:$X$300,MATCH("M1",'Exp Dates'!$E$2:$X$2,0),1)&amp;"!$A$2:$k$600",1),AG$1,0))),VLOOKUP($B3299,INDIRECT(VLOOKUP($B3299,'Exp Dates'!$E$4:$X$300,MATCH("M1",'Exp Dates'!$E$2:$X$2,0),1)&amp;"!$A$2:$k$600",1),AG$1,0),0)</f>
        <v>228377</v>
      </c>
      <c r="AH3299" s="6">
        <f ca="1">IF(NOT(ISNA(VLOOKUP($B3299,INDIRECT(VLOOKUP($B3299,'Exp Dates'!$E$4:$X$300,MATCH("M2",'Exp Dates'!$E$2:$X$2,0),1)&amp;"!$A$2:$k$600",1),AH$1,0))),VLOOKUP($B3299,INDIRECT(VLOOKUP($B3299,'Exp Dates'!$E$4:$X$300,MATCH("M2",'Exp Dates'!$E$2:$X$2,0),1)&amp;"!$A$2:$k$600",1),AH$1,0),0)</f>
        <v>138573</v>
      </c>
      <c r="AI3299" s="6">
        <f ca="1">IF(NOT(ISNA(VLOOKUP($B3299,INDIRECT(VLOOKUP($B3299,'Exp Dates'!$E$4:$X$300,MATCH("M3",'Exp Dates'!$E$2:$X$2,0),1)&amp;"!$A$2:$k$600",1),AI$1,0))),VLOOKUP($B3299,INDIRECT(VLOOKUP($B3299,'Exp Dates'!$E$4:$X$300,MATCH("M3",'Exp Dates'!$E$2:$X$2,0),1)&amp;"!$A$2:$k$600",1),AI$1,0),0)</f>
        <v>61294</v>
      </c>
      <c r="AJ3299" s="6">
        <f ca="1">IF(NOT(ISNA(VLOOKUP($B3299,INDIRECT(VLOOKUP($B3299,'Exp Dates'!$E$4:$X$300,MATCH("M4",'Exp Dates'!$E$2:$X$2,0),1)&amp;"!$A$2:$k$600",1),AJ$1,0))),VLOOKUP($B3299,INDIRECT(VLOOKUP($B3299,'Exp Dates'!$E$4:$X$300,MATCH("M4",'Exp Dates'!$E$2:$X$2,0),1)&amp;"!$A$2:$k$600",1),AJ$1,0),0)</f>
        <v>39748</v>
      </c>
      <c r="AK3299" s="6">
        <f ca="1">IF(NOT(ISNA(VLOOKUP($B3299,INDIRECT(VLOOKUP($B3299,'Exp Dates'!$E$4:$X$300,MATCH("M5",'Exp Dates'!$E$2:$X$2,0),1)&amp;"!$A$2:$k$600",1),AK$1,0))),VLOOKUP($B3299,INDIRECT(VLOOKUP($B3299,'Exp Dates'!$E$4:$X$300,MATCH("M5",'Exp Dates'!$E$2:$X$2,0),1)&amp;"!$A$2:$k$600",1),AK$1,0),0)</f>
        <v>31824</v>
      </c>
      <c r="AL3299" s="6">
        <f ca="1">IF(NOT(ISNA(VLOOKUP($B3299,INDIRECT(VLOOKUP($B3299,'Exp Dates'!$E$4:$X$300,MATCH("M6",'Exp Dates'!$E$2:$X$2,0),1)&amp;"!$A$2:$k$600",1),AL$1,0))),VLOOKUP($B3299,INDIRECT(VLOOKUP($B3299,'Exp Dates'!$E$4:$X$300,MATCH("M6",'Exp Dates'!$E$2:$X$2,0),1)&amp;"!$A$2:$k$600",1),AL$1,0),0)</f>
        <v>15085</v>
      </c>
      <c r="AM3299" s="6">
        <f ca="1">IF(NOT(ISNA(VLOOKUP($B3299,INDIRECT(VLOOKUP($B3299,'Exp Dates'!$E$4:$X$300,MATCH("M7",'Exp Dates'!$E$2:$X$2,0),1)&amp;"!$A$2:$k$600",1),AM$1,0))),VLOOKUP($B3299,INDIRECT(VLOOKUP($B3299,'Exp Dates'!$E$4:$X$300,MATCH("M7",'Exp Dates'!$E$2:$X$2,0),1)&amp;"!$A$2:$k$600",1),AM$1,0),0)</f>
        <v>10217</v>
      </c>
      <c r="AN3299" s="74">
        <f t="shared" ca="1" si="694"/>
        <v>2818709199.9999995</v>
      </c>
      <c r="AO3299">
        <f ca="1">IF(NOT(ISNA(VLOOKUP($B3299,INDIRECT(VLOOKUP($B3299,'Exp Dates'!$E$4:$X$300,MATCH("M1",'Exp Dates'!$E$2:$X$2,0),1)&amp;"!$A$2:$k$600",1),AO$1,0))),VLOOKUP($B3299,INDIRECT(VLOOKUP($B3299,'Exp Dates'!$E$4:$X$300,MATCH("M1",'Exp Dates'!$E$2:$X$2,0),1)&amp;"!$A$2:$k$600",1),AO$1,0),0)</f>
        <v>336</v>
      </c>
      <c r="AP3299">
        <f ca="1">IF(NOT(ISNA(VLOOKUP($B3299,INDIRECT(VLOOKUP($B3299,'Exp Dates'!$E$4:$X$300,MATCH("M2",'Exp Dates'!$E$2:$X$2,0),1)&amp;"!$A$2:$k$600",1),AP$1,0))),VLOOKUP($B3299,INDIRECT(VLOOKUP($B3299,'Exp Dates'!$E$4:$X$300,MATCH("M2",'Exp Dates'!$E$2:$X$2,0),1)&amp;"!$A$2:$k$600",1),AP$1,0),0)</f>
        <v>0</v>
      </c>
      <c r="AQ3299">
        <f t="shared" ca="1" si="695"/>
        <v>336</v>
      </c>
      <c r="AR3299">
        <f>VLOOKUP(B3299,Master!B$2:L$5000,11,0)</f>
        <v>0.80047505938242269</v>
      </c>
    </row>
    <row r="3300" spans="2:44" x14ac:dyDescent="0.25">
      <c r="B3300" s="52">
        <f>Master!B3300</f>
        <v>42857</v>
      </c>
      <c r="C3300" s="11">
        <v>1</v>
      </c>
      <c r="D3300" s="11">
        <f ca="1">IF(NOT(ISNA(VLOOKUP($B3300,INDIRECT(VLOOKUP($B3300,'Exp Dates'!$E$4:$X$250,MATCH("M1",'Exp Dates'!$E$2:$X$2,0),1)&amp;"!$A$2:$H$600",1),D$1,0))),VLOOKUP($B3300,INDIRECT(VLOOKUP($B3300,'Exp Dates'!$E$4:$X$250,MATCH("M1",'Exp Dates'!$E$2:$X$2,0),1)&amp;"!$A$2:$H$600",1),D$1,0)*$C3300,VLOOKUP($B3300,Interpolate!$B$3:$T$2004,MATCH("M1-I",Interpolate!$B$2:$T$2,0)))</f>
        <v>11.824999999999999</v>
      </c>
      <c r="E3300" s="11">
        <f ca="1">IF(NOT(ISNA(VLOOKUP($B3300,INDIRECT(VLOOKUP($B3300,'Exp Dates'!$E$4:$X$250,MATCH("M2",'Exp Dates'!$E$2:$X$2,0),1)&amp;"!$A$2:$H$600",1),E$1,0))),VLOOKUP($B3300,INDIRECT(VLOOKUP($B3300,'Exp Dates'!$E$4:$X$250,MATCH("M2",'Exp Dates'!$E$2:$X$2,0),1)&amp;"!$A$2:$H$600",1),E$1,0)*$C3300,VLOOKUP($B3300,Interpolate!$B$3:$T$2004,MATCH("M2-I",Interpolate!$B$2:$T$2,0)))</f>
        <v>12.824999999999999</v>
      </c>
      <c r="F3300" s="11">
        <f ca="1">IF(NOT(ISNA(VLOOKUP($B3300,INDIRECT(VLOOKUP($B3300,'Exp Dates'!$E$4:$X$250,MATCH("M3",'Exp Dates'!$E$2:$X$2,0),1)&amp;"!$A$2:$H$600",1),F$1,0))),VLOOKUP($B3300,INDIRECT(VLOOKUP($B3300,'Exp Dates'!$E$4:$X$250,MATCH("M3",'Exp Dates'!$E$2:$X$2,0),1)&amp;"!$A$2:$H$600",1),F$1,0)*$C3300,VLOOKUP($B3300,Interpolate!$B$3:$T$2004,MATCH("M3-I",Interpolate!$B$2:$T$2,0)))</f>
        <v>13.725</v>
      </c>
      <c r="G3300" s="11">
        <f ca="1">IF(NOT(ISNA(VLOOKUP($B3300,INDIRECT(VLOOKUP($B3300,'Exp Dates'!$E$4:$X$250,MATCH("M4",'Exp Dates'!$E$2:$X$2,0),1)&amp;"!$A$2:$H$600",1),G$1,0))),VLOOKUP($B3300,INDIRECT(VLOOKUP($B3300,'Exp Dates'!$E$4:$X$250,MATCH("M4",'Exp Dates'!$E$2:$X$2,0),1)&amp;"!$A$2:$H$600",1),G$1,0)*$C3300,VLOOKUP($B3300,Interpolate!$B$3:$T$2004,MATCH("M4-I",Interpolate!$B$2:$T$2,0)))</f>
        <v>14.225</v>
      </c>
      <c r="H3300" s="11">
        <f ca="1">IF(NOT(ISNA(VLOOKUP($B3300,INDIRECT(VLOOKUP($B3300,'Exp Dates'!$E$4:$X$250,MATCH("M5",'Exp Dates'!$E$2:$X$2,0),1)&amp;"!$A$2:$H$600",1),H$1,0))),VLOOKUP($B3300,INDIRECT(VLOOKUP($B3300,'Exp Dates'!$E$4:$X$250,MATCH("M5",'Exp Dates'!$E$2:$X$2,0),1)&amp;"!$A$2:$H$600",1),H$1,0)*$C3300,VLOOKUP($B3300,Interpolate!$B$3:$T$2004,MATCH("M5-I",Interpolate!$B$2:$T$2,0)))</f>
        <v>15.025</v>
      </c>
      <c r="I3300" s="11">
        <f ca="1">IF(NOT(ISNA(VLOOKUP($B3300,INDIRECT(VLOOKUP($B3300,'Exp Dates'!$E$4:$X$250,MATCH("M6",'Exp Dates'!$E$2:$X$2,0),1)&amp;"!$A$2:$H$600",1),I$1,0))),VLOOKUP($B3300,INDIRECT(VLOOKUP($B3300,'Exp Dates'!$E$4:$X$250,MATCH("M6",'Exp Dates'!$E$2:$X$2,0),1)&amp;"!$A$2:$H$600",1),I$1,0)*$C3300,VLOOKUP($B3300,Interpolate!$B$3:$T$2004,MATCH("M6-I",Interpolate!$B$2:$T$2,0)))</f>
        <v>15.425000000000001</v>
      </c>
      <c r="J3300" s="11">
        <f ca="1">IF(NOT(ISNA(VLOOKUP($B3300,INDIRECT(VLOOKUP($B3300,'Exp Dates'!$E$4:$X$250,MATCH("M7",'Exp Dates'!$E$2:$X$2,0),1)&amp;"!$A$2:$H$600",1),J$1,0))),VLOOKUP($B3300,INDIRECT(VLOOKUP($B3300,'Exp Dates'!$E$4:$X$250,MATCH("M7",'Exp Dates'!$E$2:$X$2,0),1)&amp;"!$A$2:$H$600",1),J$1,0)*$C3300,VLOOKUP($B3300,Interpolate!$B$3:$T$2004,MATCH("M7-I",Interpolate!$B$2:$T$2,0)))</f>
        <v>15.775</v>
      </c>
      <c r="K3300" s="6">
        <f ca="1">IF(NOT(ISNA(VLOOKUP($B3300,INDIRECT(VLOOKUP($B3300,'Exp Dates'!$E$4:$X$250,MATCH("M1",'Exp Dates'!$E$2:$X$2,0),1)&amp;"!$A$2:$k$600",1),K$1,0))),VLOOKUP($B3300,INDIRECT(VLOOKUP($B3300,'Exp Dates'!$E$4:$X$250,MATCH("M1",'Exp Dates'!$E$2:$X$2,0),1)&amp;"!$A$2:$k$600",1),K$1,0),0)</f>
        <v>103269</v>
      </c>
      <c r="L3300" s="6">
        <f ca="1">IF(NOT(ISNA(VLOOKUP($B3300,INDIRECT(VLOOKUP($B3300,'Exp Dates'!$E$4:$X$250,MATCH("M2",'Exp Dates'!$E$2:$X$2,0),1)&amp;"!$A$2:$k$600",1),L$1,0))),VLOOKUP($B3300,INDIRECT(VLOOKUP($B3300,'Exp Dates'!$E$4:$X$250,MATCH("M2",'Exp Dates'!$E$2:$X$2,0),1)&amp;"!$A$2:$k$600",1),L$1,0),0)</f>
        <v>74228</v>
      </c>
      <c r="M3300" s="6">
        <f ca="1">IF(NOT(ISNA(VLOOKUP($B3300,INDIRECT(VLOOKUP($B3300,'Exp Dates'!$E$4:$X$250,MATCH("M3",'Exp Dates'!$E$2:$X$2,0),1)&amp;"!$A$2:$k$600",1),M$1,0))),VLOOKUP($B3300,INDIRECT(VLOOKUP($B3300,'Exp Dates'!$E$4:$X$250,MATCH("M3",'Exp Dates'!$E$2:$X$2,0),1)&amp;"!$A$2:$k$600",1),M$1,0),0)</f>
        <v>19619</v>
      </c>
      <c r="N3300" s="6">
        <f ca="1">IF(NOT(ISNA(VLOOKUP($B3300,INDIRECT(VLOOKUP($B3300,'Exp Dates'!$E$4:$X$250,MATCH("M4",'Exp Dates'!$E$2:$X$2,0),1)&amp;"!$A$2:$k$600",1),N$1,0))),VLOOKUP($B3300,INDIRECT(VLOOKUP($B3300,'Exp Dates'!$E$4:$X$250,MATCH("M4",'Exp Dates'!$E$2:$X$2,0),1)&amp;"!$A$2:$k$600",1),N$1,0),0)</f>
        <v>8733</v>
      </c>
      <c r="O3300" s="6">
        <f ca="1">IF(NOT(ISNA(VLOOKUP($B3300,INDIRECT(VLOOKUP($B3300,'Exp Dates'!$E$4:$X$250,MATCH("M5",'Exp Dates'!$E$2:$X$2,0),1)&amp;"!$A$2:$k$600",1),O$1,0))),VLOOKUP($B3300,INDIRECT(VLOOKUP($B3300,'Exp Dates'!$E$4:$X$250,MATCH("M5",'Exp Dates'!$E$2:$X$2,0),1)&amp;"!$A$2:$k$600",1),O$1,0),0)</f>
        <v>4419</v>
      </c>
      <c r="P3300" s="6">
        <f ca="1">IF(NOT(ISNA(VLOOKUP($B3300,INDIRECT(VLOOKUP($B3300,'Exp Dates'!$E$4:$X$250,MATCH("M6",'Exp Dates'!$E$2:$X$2,0),1)&amp;"!$A$2:$k$600",1),P$1,0))),VLOOKUP($B3300,INDIRECT(VLOOKUP($B3300,'Exp Dates'!$E$4:$X$250,MATCH("M6",'Exp Dates'!$E$2:$X$2,0),1)&amp;"!$A$2:$k$600",1),P$1,0),0)</f>
        <v>3260</v>
      </c>
      <c r="Q3300" s="6">
        <f ca="1">IF(NOT(ISNA(VLOOKUP($B3300,INDIRECT(VLOOKUP($B3300,'Exp Dates'!$E$4:$X$250,MATCH("M7",'Exp Dates'!$E$2:$X$2,0),1)&amp;"!$A$2:$k$600",1),Q$1,0))),VLOOKUP($B3300,INDIRECT(VLOOKUP($B3300,'Exp Dates'!$E$4:$X$250,MATCH("M7",'Exp Dates'!$E$2:$X$2,0),1)&amp;"!$A$2:$k$600",1),Q$1,0),0)</f>
        <v>1413</v>
      </c>
      <c r="R3300" s="6">
        <f ca="1">IF((K3300+L3300)&gt;0,K3300+L3300,#REF!+#REF!)</f>
        <v>177497</v>
      </c>
      <c r="S3300" s="6">
        <f t="shared" ca="1" si="696"/>
        <v>437112</v>
      </c>
      <c r="T3300" s="6">
        <f t="shared" ca="1" si="697"/>
        <v>4569581.5</v>
      </c>
      <c r="U3300" s="6">
        <f t="shared" ca="1" si="698"/>
        <v>99614</v>
      </c>
      <c r="V3300" s="6">
        <f t="shared" ca="1" si="699"/>
        <v>1477907</v>
      </c>
      <c r="W3300" s="11">
        <f t="shared" ca="1" si="700"/>
        <v>3.0919276382072756</v>
      </c>
      <c r="X3300">
        <f ca="1">Master!AD3300</f>
        <v>2.4047619047619057E-2</v>
      </c>
      <c r="Y3300" s="6">
        <f t="shared" ca="1" si="701"/>
        <v>214941</v>
      </c>
      <c r="Z3300" s="6">
        <f t="shared" ca="1" si="702"/>
        <v>99614</v>
      </c>
      <c r="AA3300" s="6">
        <f t="shared" ca="1" si="703"/>
        <v>536726</v>
      </c>
      <c r="AB3300" s="11">
        <f>VLOOKUP(B3300,Master!B$3:N$10000,9,0)</f>
        <v>10.59</v>
      </c>
      <c r="AC3300" s="11">
        <f t="shared" ca="1" si="704"/>
        <v>1.2349999999999994</v>
      </c>
      <c r="AE3300" s="11">
        <f t="shared" ca="1" si="705"/>
        <v>-9.3550000000000004</v>
      </c>
      <c r="AG3300" s="6">
        <f ca="1">IF(NOT(ISNA(VLOOKUP($B3300,INDIRECT(VLOOKUP($B3300,'Exp Dates'!$E$4:$X$300,MATCH("M1",'Exp Dates'!$E$2:$X$2,0),1)&amp;"!$A$2:$k$600",1),AG$1,0))),VLOOKUP($B3300,INDIRECT(VLOOKUP($B3300,'Exp Dates'!$E$4:$X$300,MATCH("M1",'Exp Dates'!$E$2:$X$2,0),1)&amp;"!$A$2:$k$600",1),AG$1,0),0)</f>
        <v>221069</v>
      </c>
      <c r="AH3300" s="6">
        <f ca="1">IF(NOT(ISNA(VLOOKUP($B3300,INDIRECT(VLOOKUP($B3300,'Exp Dates'!$E$4:$X$300,MATCH("M2",'Exp Dates'!$E$2:$X$2,0),1)&amp;"!$A$2:$k$600",1),AH$1,0))),VLOOKUP($B3300,INDIRECT(VLOOKUP($B3300,'Exp Dates'!$E$4:$X$300,MATCH("M2",'Exp Dates'!$E$2:$X$2,0),1)&amp;"!$A$2:$k$600",1),AH$1,0),0)</f>
        <v>152471</v>
      </c>
      <c r="AI3300" s="6">
        <f ca="1">IF(NOT(ISNA(VLOOKUP($B3300,INDIRECT(VLOOKUP($B3300,'Exp Dates'!$E$4:$X$300,MATCH("M3",'Exp Dates'!$E$2:$X$2,0),1)&amp;"!$A$2:$k$600",1),AI$1,0))),VLOOKUP($B3300,INDIRECT(VLOOKUP($B3300,'Exp Dates'!$E$4:$X$300,MATCH("M3",'Exp Dates'!$E$2:$X$2,0),1)&amp;"!$A$2:$k$600",1),AI$1,0),0)</f>
        <v>63572</v>
      </c>
      <c r="AJ3300" s="6">
        <f ca="1">IF(NOT(ISNA(VLOOKUP($B3300,INDIRECT(VLOOKUP($B3300,'Exp Dates'!$E$4:$X$300,MATCH("M4",'Exp Dates'!$E$2:$X$2,0),1)&amp;"!$A$2:$k$600",1),AJ$1,0))),VLOOKUP($B3300,INDIRECT(VLOOKUP($B3300,'Exp Dates'!$E$4:$X$300,MATCH("M4",'Exp Dates'!$E$2:$X$2,0),1)&amp;"!$A$2:$k$600",1),AJ$1,0),0)</f>
        <v>41085</v>
      </c>
      <c r="AK3300" s="6">
        <f ca="1">IF(NOT(ISNA(VLOOKUP($B3300,INDIRECT(VLOOKUP($B3300,'Exp Dates'!$E$4:$X$300,MATCH("M5",'Exp Dates'!$E$2:$X$2,0),1)&amp;"!$A$2:$k$600",1),AK$1,0))),VLOOKUP($B3300,INDIRECT(VLOOKUP($B3300,'Exp Dates'!$E$4:$X$300,MATCH("M5",'Exp Dates'!$E$2:$X$2,0),1)&amp;"!$A$2:$k$600",1),AK$1,0),0)</f>
        <v>32473</v>
      </c>
      <c r="AL3300" s="6">
        <f ca="1">IF(NOT(ISNA(VLOOKUP($B3300,INDIRECT(VLOOKUP($B3300,'Exp Dates'!$E$4:$X$300,MATCH("M6",'Exp Dates'!$E$2:$X$2,0),1)&amp;"!$A$2:$k$600",1),AL$1,0))),VLOOKUP($B3300,INDIRECT(VLOOKUP($B3300,'Exp Dates'!$E$4:$X$300,MATCH("M6",'Exp Dates'!$E$2:$X$2,0),1)&amp;"!$A$2:$k$600",1),AL$1,0),0)</f>
        <v>15621</v>
      </c>
      <c r="AM3300" s="6">
        <f ca="1">IF(NOT(ISNA(VLOOKUP($B3300,INDIRECT(VLOOKUP($B3300,'Exp Dates'!$E$4:$X$300,MATCH("M7",'Exp Dates'!$E$2:$X$2,0),1)&amp;"!$A$2:$k$600",1),AM$1,0))),VLOOKUP($B3300,INDIRECT(VLOOKUP($B3300,'Exp Dates'!$E$4:$X$300,MATCH("M7",'Exp Dates'!$E$2:$X$2,0),1)&amp;"!$A$2:$k$600",1),AM$1,0),0)</f>
        <v>10435</v>
      </c>
      <c r="AN3300" s="74">
        <f t="shared" ca="1" si="694"/>
        <v>2705598775</v>
      </c>
      <c r="AO3300">
        <f ca="1">IF(NOT(ISNA(VLOOKUP($B3300,INDIRECT(VLOOKUP($B3300,'Exp Dates'!$E$4:$X$300,MATCH("M1",'Exp Dates'!$E$2:$X$2,0),1)&amp;"!$A$2:$k$600",1),AO$1,0))),VLOOKUP($B3300,INDIRECT(VLOOKUP($B3300,'Exp Dates'!$E$4:$X$300,MATCH("M1",'Exp Dates'!$E$2:$X$2,0),1)&amp;"!$A$2:$k$600",1),AO$1,0),0)</f>
        <v>0</v>
      </c>
      <c r="AP3300">
        <f ca="1">IF(NOT(ISNA(VLOOKUP($B3300,INDIRECT(VLOOKUP($B3300,'Exp Dates'!$E$4:$X$300,MATCH("M2",'Exp Dates'!$E$2:$X$2,0),1)&amp;"!$A$2:$k$600",1),AP$1,0))),VLOOKUP($B3300,INDIRECT(VLOOKUP($B3300,'Exp Dates'!$E$4:$X$300,MATCH("M2",'Exp Dates'!$E$2:$X$2,0),1)&amp;"!$A$2:$k$600",1),AP$1,0),0)</f>
        <v>0</v>
      </c>
      <c r="AQ3300">
        <f t="shared" ca="1" si="695"/>
        <v>0</v>
      </c>
      <c r="AR3300">
        <f>VLOOKUP(B3300,Master!B$2:L$5000,11,0)</f>
        <v>0.82540919719407635</v>
      </c>
    </row>
    <row r="3301" spans="2:44" x14ac:dyDescent="0.25">
      <c r="B3301" s="52">
        <f>Master!B3301</f>
        <v>42858</v>
      </c>
      <c r="C3301" s="11">
        <v>1</v>
      </c>
      <c r="D3301" s="11">
        <f ca="1">IF(NOT(ISNA(VLOOKUP($B3301,INDIRECT(VLOOKUP($B3301,'Exp Dates'!$E$4:$X$250,MATCH("M1",'Exp Dates'!$E$2:$X$2,0),1)&amp;"!$A$2:$H$600",1),D$1,0))),VLOOKUP($B3301,INDIRECT(VLOOKUP($B3301,'Exp Dates'!$E$4:$X$250,MATCH("M1",'Exp Dates'!$E$2:$X$2,0),1)&amp;"!$A$2:$H$600",1),D$1,0)*$C3301,VLOOKUP($B3301,Interpolate!$B$3:$T$2004,MATCH("M1-I",Interpolate!$B$2:$T$2,0)))</f>
        <v>12.074999999999999</v>
      </c>
      <c r="E3301" s="11">
        <f ca="1">IF(NOT(ISNA(VLOOKUP($B3301,INDIRECT(VLOOKUP($B3301,'Exp Dates'!$E$4:$X$250,MATCH("M2",'Exp Dates'!$E$2:$X$2,0),1)&amp;"!$A$2:$H$600",1),E$1,0))),VLOOKUP($B3301,INDIRECT(VLOOKUP($B3301,'Exp Dates'!$E$4:$X$250,MATCH("M2",'Exp Dates'!$E$2:$X$2,0),1)&amp;"!$A$2:$H$600",1),E$1,0)*$C3301,VLOOKUP($B3301,Interpolate!$B$3:$T$2004,MATCH("M2-I",Interpolate!$B$2:$T$2,0)))</f>
        <v>12.975</v>
      </c>
      <c r="F3301" s="11">
        <f ca="1">IF(NOT(ISNA(VLOOKUP($B3301,INDIRECT(VLOOKUP($B3301,'Exp Dates'!$E$4:$X$250,MATCH("M3",'Exp Dates'!$E$2:$X$2,0),1)&amp;"!$A$2:$H$600",1),F$1,0))),VLOOKUP($B3301,INDIRECT(VLOOKUP($B3301,'Exp Dates'!$E$4:$X$250,MATCH("M3",'Exp Dates'!$E$2:$X$2,0),1)&amp;"!$A$2:$H$600",1),F$1,0)*$C3301,VLOOKUP($B3301,Interpolate!$B$3:$T$2004,MATCH("M3-I",Interpolate!$B$2:$T$2,0)))</f>
        <v>13.875</v>
      </c>
      <c r="G3301" s="11">
        <f ca="1">IF(NOT(ISNA(VLOOKUP($B3301,INDIRECT(VLOOKUP($B3301,'Exp Dates'!$E$4:$X$250,MATCH("M4",'Exp Dates'!$E$2:$X$2,0),1)&amp;"!$A$2:$H$600",1),G$1,0))),VLOOKUP($B3301,INDIRECT(VLOOKUP($B3301,'Exp Dates'!$E$4:$X$250,MATCH("M4",'Exp Dates'!$E$2:$X$2,0),1)&amp;"!$A$2:$H$600",1),G$1,0)*$C3301,VLOOKUP($B3301,Interpolate!$B$3:$T$2004,MATCH("M4-I",Interpolate!$B$2:$T$2,0)))</f>
        <v>14.324999999999999</v>
      </c>
      <c r="H3301" s="11">
        <f ca="1">IF(NOT(ISNA(VLOOKUP($B3301,INDIRECT(VLOOKUP($B3301,'Exp Dates'!$E$4:$X$250,MATCH("M5",'Exp Dates'!$E$2:$X$2,0),1)&amp;"!$A$2:$H$600",1),H$1,0))),VLOOKUP($B3301,INDIRECT(VLOOKUP($B3301,'Exp Dates'!$E$4:$X$250,MATCH("M5",'Exp Dates'!$E$2:$X$2,0),1)&amp;"!$A$2:$H$600",1),H$1,0)*$C3301,VLOOKUP($B3301,Interpolate!$B$3:$T$2004,MATCH("M5-I",Interpolate!$B$2:$T$2,0)))</f>
        <v>15.125</v>
      </c>
      <c r="I3301" s="11">
        <f ca="1">IF(NOT(ISNA(VLOOKUP($B3301,INDIRECT(VLOOKUP($B3301,'Exp Dates'!$E$4:$X$250,MATCH("M6",'Exp Dates'!$E$2:$X$2,0),1)&amp;"!$A$2:$H$600",1),I$1,0))),VLOOKUP($B3301,INDIRECT(VLOOKUP($B3301,'Exp Dates'!$E$4:$X$250,MATCH("M6",'Exp Dates'!$E$2:$X$2,0),1)&amp;"!$A$2:$H$600",1),I$1,0)*$C3301,VLOOKUP($B3301,Interpolate!$B$3:$T$2004,MATCH("M6-I",Interpolate!$B$2:$T$2,0)))</f>
        <v>15.525</v>
      </c>
      <c r="J3301" s="11">
        <f ca="1">IF(NOT(ISNA(VLOOKUP($B3301,INDIRECT(VLOOKUP($B3301,'Exp Dates'!$E$4:$X$250,MATCH("M7",'Exp Dates'!$E$2:$X$2,0),1)&amp;"!$A$2:$H$600",1),J$1,0))),VLOOKUP($B3301,INDIRECT(VLOOKUP($B3301,'Exp Dates'!$E$4:$X$250,MATCH("M7",'Exp Dates'!$E$2:$X$2,0),1)&amp;"!$A$2:$H$600",1),J$1,0)*$C3301,VLOOKUP($B3301,Interpolate!$B$3:$T$2004,MATCH("M7-I",Interpolate!$B$2:$T$2,0)))</f>
        <v>15.875</v>
      </c>
      <c r="K3301" s="6">
        <f ca="1">IF(NOT(ISNA(VLOOKUP($B3301,INDIRECT(VLOOKUP($B3301,'Exp Dates'!$E$4:$X$250,MATCH("M1",'Exp Dates'!$E$2:$X$2,0),1)&amp;"!$A$2:$k$600",1),K$1,0))),VLOOKUP($B3301,INDIRECT(VLOOKUP($B3301,'Exp Dates'!$E$4:$X$250,MATCH("M1",'Exp Dates'!$E$2:$X$2,0),1)&amp;"!$A$2:$k$600",1),K$1,0),0)</f>
        <v>98101</v>
      </c>
      <c r="L3301" s="6">
        <f ca="1">IF(NOT(ISNA(VLOOKUP($B3301,INDIRECT(VLOOKUP($B3301,'Exp Dates'!$E$4:$X$250,MATCH("M2",'Exp Dates'!$E$2:$X$2,0),1)&amp;"!$A$2:$k$600",1),L$1,0))),VLOOKUP($B3301,INDIRECT(VLOOKUP($B3301,'Exp Dates'!$E$4:$X$250,MATCH("M2",'Exp Dates'!$E$2:$X$2,0),1)&amp;"!$A$2:$k$600",1),L$1,0),0)</f>
        <v>85876</v>
      </c>
      <c r="M3301" s="6">
        <f ca="1">IF(NOT(ISNA(VLOOKUP($B3301,INDIRECT(VLOOKUP($B3301,'Exp Dates'!$E$4:$X$250,MATCH("M3",'Exp Dates'!$E$2:$X$2,0),1)&amp;"!$A$2:$k$600",1),M$1,0))),VLOOKUP($B3301,INDIRECT(VLOOKUP($B3301,'Exp Dates'!$E$4:$X$250,MATCH("M3",'Exp Dates'!$E$2:$X$2,0),1)&amp;"!$A$2:$k$600",1),M$1,0),0)</f>
        <v>18867</v>
      </c>
      <c r="N3301" s="6">
        <f ca="1">IF(NOT(ISNA(VLOOKUP($B3301,INDIRECT(VLOOKUP($B3301,'Exp Dates'!$E$4:$X$250,MATCH("M4",'Exp Dates'!$E$2:$X$2,0),1)&amp;"!$A$2:$k$600",1),N$1,0))),VLOOKUP($B3301,INDIRECT(VLOOKUP($B3301,'Exp Dates'!$E$4:$X$250,MATCH("M4",'Exp Dates'!$E$2:$X$2,0),1)&amp;"!$A$2:$k$600",1),N$1,0),0)</f>
        <v>8162</v>
      </c>
      <c r="O3301" s="6">
        <f ca="1">IF(NOT(ISNA(VLOOKUP($B3301,INDIRECT(VLOOKUP($B3301,'Exp Dates'!$E$4:$X$250,MATCH("M5",'Exp Dates'!$E$2:$X$2,0),1)&amp;"!$A$2:$k$600",1),O$1,0))),VLOOKUP($B3301,INDIRECT(VLOOKUP($B3301,'Exp Dates'!$E$4:$X$250,MATCH("M5",'Exp Dates'!$E$2:$X$2,0),1)&amp;"!$A$2:$k$600",1),O$1,0),0)</f>
        <v>3557</v>
      </c>
      <c r="P3301" s="6">
        <f ca="1">IF(NOT(ISNA(VLOOKUP($B3301,INDIRECT(VLOOKUP($B3301,'Exp Dates'!$E$4:$X$250,MATCH("M6",'Exp Dates'!$E$2:$X$2,0),1)&amp;"!$A$2:$k$600",1),P$1,0))),VLOOKUP($B3301,INDIRECT(VLOOKUP($B3301,'Exp Dates'!$E$4:$X$250,MATCH("M6",'Exp Dates'!$E$2:$X$2,0),1)&amp;"!$A$2:$k$600",1),P$1,0),0)</f>
        <v>1690</v>
      </c>
      <c r="Q3301" s="6">
        <f ca="1">IF(NOT(ISNA(VLOOKUP($B3301,INDIRECT(VLOOKUP($B3301,'Exp Dates'!$E$4:$X$250,MATCH("M7",'Exp Dates'!$E$2:$X$2,0),1)&amp;"!$A$2:$k$600",1),Q$1,0))),VLOOKUP($B3301,INDIRECT(VLOOKUP($B3301,'Exp Dates'!$E$4:$X$250,MATCH("M7",'Exp Dates'!$E$2:$X$2,0),1)&amp;"!$A$2:$k$600",1),Q$1,0),0)</f>
        <v>1506</v>
      </c>
      <c r="R3301" s="6">
        <f ca="1">IF((K3301+L3301)&gt;0,K3301+L3301,#REF!+#REF!)</f>
        <v>183977</v>
      </c>
      <c r="S3301" s="6">
        <f t="shared" ca="1" si="696"/>
        <v>435342</v>
      </c>
      <c r="T3301" s="6">
        <f t="shared" ca="1" si="697"/>
        <v>4605849.2249999996</v>
      </c>
      <c r="U3301" s="6">
        <f t="shared" ca="1" si="698"/>
        <v>100758</v>
      </c>
      <c r="V3301" s="6">
        <f t="shared" ca="1" si="699"/>
        <v>1505215.4</v>
      </c>
      <c r="W3301" s="11">
        <f t="shared" ca="1" si="700"/>
        <v>3.0599269878583488</v>
      </c>
      <c r="X3301">
        <f ca="1">Master!AD3301</f>
        <v>2.4047619047619057E-2</v>
      </c>
      <c r="Y3301" s="6">
        <f t="shared" ca="1" si="701"/>
        <v>217759</v>
      </c>
      <c r="Z3301" s="6">
        <f t="shared" ca="1" si="702"/>
        <v>100758</v>
      </c>
      <c r="AA3301" s="6">
        <f t="shared" ca="1" si="703"/>
        <v>536100</v>
      </c>
      <c r="AB3301" s="11">
        <f>VLOOKUP(B3301,Master!B$3:N$10000,9,0)</f>
        <v>10.68</v>
      </c>
      <c r="AC3301" s="11">
        <f t="shared" ca="1" si="704"/>
        <v>1.3949999999999996</v>
      </c>
      <c r="AE3301" s="11">
        <f t="shared" ca="1" si="705"/>
        <v>-9.2850000000000001</v>
      </c>
      <c r="AG3301" s="6">
        <f ca="1">IF(NOT(ISNA(VLOOKUP($B3301,INDIRECT(VLOOKUP($B3301,'Exp Dates'!$E$4:$X$300,MATCH("M1",'Exp Dates'!$E$2:$X$2,0),1)&amp;"!$A$2:$k$600",1),AG$1,0))),VLOOKUP($B3301,INDIRECT(VLOOKUP($B3301,'Exp Dates'!$E$4:$X$300,MATCH("M1",'Exp Dates'!$E$2:$X$2,0),1)&amp;"!$A$2:$k$600",1),AG$1,0),0)</f>
        <v>207719</v>
      </c>
      <c r="AH3301" s="6">
        <f ca="1">IF(NOT(ISNA(VLOOKUP($B3301,INDIRECT(VLOOKUP($B3301,'Exp Dates'!$E$4:$X$300,MATCH("M2",'Exp Dates'!$E$2:$X$2,0),1)&amp;"!$A$2:$k$600",1),AH$1,0))),VLOOKUP($B3301,INDIRECT(VLOOKUP($B3301,'Exp Dates'!$E$4:$X$300,MATCH("M2",'Exp Dates'!$E$2:$X$2,0),1)&amp;"!$A$2:$k$600",1),AH$1,0),0)</f>
        <v>161668</v>
      </c>
      <c r="AI3301" s="6">
        <f ca="1">IF(NOT(ISNA(VLOOKUP($B3301,INDIRECT(VLOOKUP($B3301,'Exp Dates'!$E$4:$X$300,MATCH("M3",'Exp Dates'!$E$2:$X$2,0),1)&amp;"!$A$2:$k$600",1),AI$1,0))),VLOOKUP($B3301,INDIRECT(VLOOKUP($B3301,'Exp Dates'!$E$4:$X$300,MATCH("M3",'Exp Dates'!$E$2:$X$2,0),1)&amp;"!$A$2:$k$600",1),AI$1,0),0)</f>
        <v>65955</v>
      </c>
      <c r="AJ3301" s="6">
        <f ca="1">IF(NOT(ISNA(VLOOKUP($B3301,INDIRECT(VLOOKUP($B3301,'Exp Dates'!$E$4:$X$300,MATCH("M4",'Exp Dates'!$E$2:$X$2,0),1)&amp;"!$A$2:$k$600",1),AJ$1,0))),VLOOKUP($B3301,INDIRECT(VLOOKUP($B3301,'Exp Dates'!$E$4:$X$300,MATCH("M4",'Exp Dates'!$E$2:$X$2,0),1)&amp;"!$A$2:$k$600",1),AJ$1,0),0)</f>
        <v>41397</v>
      </c>
      <c r="AK3301" s="6">
        <f ca="1">IF(NOT(ISNA(VLOOKUP($B3301,INDIRECT(VLOOKUP($B3301,'Exp Dates'!$E$4:$X$300,MATCH("M5",'Exp Dates'!$E$2:$X$2,0),1)&amp;"!$A$2:$k$600",1),AK$1,0))),VLOOKUP($B3301,INDIRECT(VLOOKUP($B3301,'Exp Dates'!$E$4:$X$300,MATCH("M5",'Exp Dates'!$E$2:$X$2,0),1)&amp;"!$A$2:$k$600",1),AK$1,0),0)</f>
        <v>32844</v>
      </c>
      <c r="AL3301" s="6">
        <f ca="1">IF(NOT(ISNA(VLOOKUP($B3301,INDIRECT(VLOOKUP($B3301,'Exp Dates'!$E$4:$X$300,MATCH("M6",'Exp Dates'!$E$2:$X$2,0),1)&amp;"!$A$2:$k$600",1),AL$1,0))),VLOOKUP($B3301,INDIRECT(VLOOKUP($B3301,'Exp Dates'!$E$4:$X$300,MATCH("M6",'Exp Dates'!$E$2:$X$2,0),1)&amp;"!$A$2:$k$600",1),AL$1,0),0)</f>
        <v>15770</v>
      </c>
      <c r="AM3301" s="6">
        <f ca="1">IF(NOT(ISNA(VLOOKUP($B3301,INDIRECT(VLOOKUP($B3301,'Exp Dates'!$E$4:$X$300,MATCH("M7",'Exp Dates'!$E$2:$X$2,0),1)&amp;"!$A$2:$k$600",1),AM$1,0))),VLOOKUP($B3301,INDIRECT(VLOOKUP($B3301,'Exp Dates'!$E$4:$X$300,MATCH("M7",'Exp Dates'!$E$2:$X$2,0),1)&amp;"!$A$2:$k$600",1),AM$1,0),0)</f>
        <v>10747</v>
      </c>
      <c r="AN3301" s="74">
        <f t="shared" ca="1" si="694"/>
        <v>2781455574.9999995</v>
      </c>
      <c r="AO3301">
        <f ca="1">IF(NOT(ISNA(VLOOKUP($B3301,INDIRECT(VLOOKUP($B3301,'Exp Dates'!$E$4:$X$300,MATCH("M1",'Exp Dates'!$E$2:$X$2,0),1)&amp;"!$A$2:$k$600",1),AO$1,0))),VLOOKUP($B3301,INDIRECT(VLOOKUP($B3301,'Exp Dates'!$E$4:$X$300,MATCH("M1",'Exp Dates'!$E$2:$X$2,0),1)&amp;"!$A$2:$k$600",1),AO$1,0),0)</f>
        <v>0</v>
      </c>
      <c r="AP3301">
        <f ca="1">IF(NOT(ISNA(VLOOKUP($B3301,INDIRECT(VLOOKUP($B3301,'Exp Dates'!$E$4:$X$300,MATCH("M2",'Exp Dates'!$E$2:$X$2,0),1)&amp;"!$A$2:$k$600",1),AP$1,0))),VLOOKUP($B3301,INDIRECT(VLOOKUP($B3301,'Exp Dates'!$E$4:$X$300,MATCH("M2",'Exp Dates'!$E$2:$X$2,0),1)&amp;"!$A$2:$k$600",1),AP$1,0),0)</f>
        <v>0</v>
      </c>
      <c r="AQ3301">
        <f t="shared" ca="1" si="695"/>
        <v>0</v>
      </c>
      <c r="AR3301">
        <f>VLOOKUP(B3301,Master!B$2:L$5000,11,0)</f>
        <v>0.81588999236058057</v>
      </c>
    </row>
    <row r="3302" spans="2:44" x14ac:dyDescent="0.25">
      <c r="B3302" s="52">
        <f>Master!B3302</f>
        <v>42859</v>
      </c>
      <c r="C3302" s="11">
        <v>1</v>
      </c>
      <c r="D3302" s="11">
        <f ca="1">IF(NOT(ISNA(VLOOKUP($B3302,INDIRECT(VLOOKUP($B3302,'Exp Dates'!$E$4:$X$250,MATCH("M1",'Exp Dates'!$E$2:$X$2,0),1)&amp;"!$A$2:$H$600",1),D$1,0))),VLOOKUP($B3302,INDIRECT(VLOOKUP($B3302,'Exp Dates'!$E$4:$X$250,MATCH("M1",'Exp Dates'!$E$2:$X$2,0),1)&amp;"!$A$2:$H$600",1),D$1,0)*$C3302,VLOOKUP($B3302,Interpolate!$B$3:$T$2004,MATCH("M1-I",Interpolate!$B$2:$T$2,0)))</f>
        <v>11.725</v>
      </c>
      <c r="E3302" s="11">
        <f ca="1">IF(NOT(ISNA(VLOOKUP($B3302,INDIRECT(VLOOKUP($B3302,'Exp Dates'!$E$4:$X$250,MATCH("M2",'Exp Dates'!$E$2:$X$2,0),1)&amp;"!$A$2:$H$600",1),E$1,0))),VLOOKUP($B3302,INDIRECT(VLOOKUP($B3302,'Exp Dates'!$E$4:$X$250,MATCH("M2",'Exp Dates'!$E$2:$X$2,0),1)&amp;"!$A$2:$H$600",1),E$1,0)*$C3302,VLOOKUP($B3302,Interpolate!$B$3:$T$2004,MATCH("M2-I",Interpolate!$B$2:$T$2,0)))</f>
        <v>12.675000000000001</v>
      </c>
      <c r="F3302" s="11">
        <f ca="1">IF(NOT(ISNA(VLOOKUP($B3302,INDIRECT(VLOOKUP($B3302,'Exp Dates'!$E$4:$X$250,MATCH("M3",'Exp Dates'!$E$2:$X$2,0),1)&amp;"!$A$2:$H$600",1),F$1,0))),VLOOKUP($B3302,INDIRECT(VLOOKUP($B3302,'Exp Dates'!$E$4:$X$250,MATCH("M3",'Exp Dates'!$E$2:$X$2,0),1)&amp;"!$A$2:$H$600",1),F$1,0)*$C3302,VLOOKUP($B3302,Interpolate!$B$3:$T$2004,MATCH("M3-I",Interpolate!$B$2:$T$2,0)))</f>
        <v>13.574999999999999</v>
      </c>
      <c r="G3302" s="11">
        <f ca="1">IF(NOT(ISNA(VLOOKUP($B3302,INDIRECT(VLOOKUP($B3302,'Exp Dates'!$E$4:$X$250,MATCH("M4",'Exp Dates'!$E$2:$X$2,0),1)&amp;"!$A$2:$H$600",1),G$1,0))),VLOOKUP($B3302,INDIRECT(VLOOKUP($B3302,'Exp Dates'!$E$4:$X$250,MATCH("M4",'Exp Dates'!$E$2:$X$2,0),1)&amp;"!$A$2:$H$600",1),G$1,0)*$C3302,VLOOKUP($B3302,Interpolate!$B$3:$T$2004,MATCH("M4-I",Interpolate!$B$2:$T$2,0)))</f>
        <v>14.125</v>
      </c>
      <c r="H3302" s="11">
        <f ca="1">IF(NOT(ISNA(VLOOKUP($B3302,INDIRECT(VLOOKUP($B3302,'Exp Dates'!$E$4:$X$250,MATCH("M5",'Exp Dates'!$E$2:$X$2,0),1)&amp;"!$A$2:$H$600",1),H$1,0))),VLOOKUP($B3302,INDIRECT(VLOOKUP($B3302,'Exp Dates'!$E$4:$X$250,MATCH("M5",'Exp Dates'!$E$2:$X$2,0),1)&amp;"!$A$2:$H$600",1),H$1,0)*$C3302,VLOOKUP($B3302,Interpolate!$B$3:$T$2004,MATCH("M5-I",Interpolate!$B$2:$T$2,0)))</f>
        <v>14.925000000000001</v>
      </c>
      <c r="I3302" s="11">
        <f ca="1">IF(NOT(ISNA(VLOOKUP($B3302,INDIRECT(VLOOKUP($B3302,'Exp Dates'!$E$4:$X$250,MATCH("M6",'Exp Dates'!$E$2:$X$2,0),1)&amp;"!$A$2:$H$600",1),I$1,0))),VLOOKUP($B3302,INDIRECT(VLOOKUP($B3302,'Exp Dates'!$E$4:$X$250,MATCH("M6",'Exp Dates'!$E$2:$X$2,0),1)&amp;"!$A$2:$H$600",1),I$1,0)*$C3302,VLOOKUP($B3302,Interpolate!$B$3:$T$2004,MATCH("M6-I",Interpolate!$B$2:$T$2,0)))</f>
        <v>15.375</v>
      </c>
      <c r="J3302" s="11">
        <f ca="1">IF(NOT(ISNA(VLOOKUP($B3302,INDIRECT(VLOOKUP($B3302,'Exp Dates'!$E$4:$X$250,MATCH("M7",'Exp Dates'!$E$2:$X$2,0),1)&amp;"!$A$2:$H$600",1),J$1,0))),VLOOKUP($B3302,INDIRECT(VLOOKUP($B3302,'Exp Dates'!$E$4:$X$250,MATCH("M7",'Exp Dates'!$E$2:$X$2,0),1)&amp;"!$A$2:$H$600",1),J$1,0)*$C3302,VLOOKUP($B3302,Interpolate!$B$3:$T$2004,MATCH("M7-I",Interpolate!$B$2:$T$2,0)))</f>
        <v>15.775</v>
      </c>
      <c r="K3302" s="6">
        <f ca="1">IF(NOT(ISNA(VLOOKUP($B3302,INDIRECT(VLOOKUP($B3302,'Exp Dates'!$E$4:$X$250,MATCH("M1",'Exp Dates'!$E$2:$X$2,0),1)&amp;"!$A$2:$k$600",1),K$1,0))),VLOOKUP($B3302,INDIRECT(VLOOKUP($B3302,'Exp Dates'!$E$4:$X$250,MATCH("M1",'Exp Dates'!$E$2:$X$2,0),1)&amp;"!$A$2:$k$600",1),K$1,0),0)</f>
        <v>137401</v>
      </c>
      <c r="L3302" s="6">
        <f ca="1">IF(NOT(ISNA(VLOOKUP($B3302,INDIRECT(VLOOKUP($B3302,'Exp Dates'!$E$4:$X$250,MATCH("M2",'Exp Dates'!$E$2:$X$2,0),1)&amp;"!$A$2:$k$600",1),L$1,0))),VLOOKUP($B3302,INDIRECT(VLOOKUP($B3302,'Exp Dates'!$E$4:$X$250,MATCH("M2",'Exp Dates'!$E$2:$X$2,0),1)&amp;"!$A$2:$k$600",1),L$1,0),0)</f>
        <v>93559</v>
      </c>
      <c r="M3302" s="6">
        <f ca="1">IF(NOT(ISNA(VLOOKUP($B3302,INDIRECT(VLOOKUP($B3302,'Exp Dates'!$E$4:$X$250,MATCH("M3",'Exp Dates'!$E$2:$X$2,0),1)&amp;"!$A$2:$k$600",1),M$1,0))),VLOOKUP($B3302,INDIRECT(VLOOKUP($B3302,'Exp Dates'!$E$4:$X$250,MATCH("M3",'Exp Dates'!$E$2:$X$2,0),1)&amp;"!$A$2:$k$600",1),M$1,0),0)</f>
        <v>15522</v>
      </c>
      <c r="N3302" s="6">
        <f ca="1">IF(NOT(ISNA(VLOOKUP($B3302,INDIRECT(VLOOKUP($B3302,'Exp Dates'!$E$4:$X$250,MATCH("M4",'Exp Dates'!$E$2:$X$2,0),1)&amp;"!$A$2:$k$600",1),N$1,0))),VLOOKUP($B3302,INDIRECT(VLOOKUP($B3302,'Exp Dates'!$E$4:$X$250,MATCH("M4",'Exp Dates'!$E$2:$X$2,0),1)&amp;"!$A$2:$k$600",1),N$1,0),0)</f>
        <v>7917</v>
      </c>
      <c r="O3302" s="6">
        <f ca="1">IF(NOT(ISNA(VLOOKUP($B3302,INDIRECT(VLOOKUP($B3302,'Exp Dates'!$E$4:$X$250,MATCH("M5",'Exp Dates'!$E$2:$X$2,0),1)&amp;"!$A$2:$k$600",1),O$1,0))),VLOOKUP($B3302,INDIRECT(VLOOKUP($B3302,'Exp Dates'!$E$4:$X$250,MATCH("M5",'Exp Dates'!$E$2:$X$2,0),1)&amp;"!$A$2:$k$600",1),O$1,0),0)</f>
        <v>7491</v>
      </c>
      <c r="P3302" s="6">
        <f ca="1">IF(NOT(ISNA(VLOOKUP($B3302,INDIRECT(VLOOKUP($B3302,'Exp Dates'!$E$4:$X$250,MATCH("M6",'Exp Dates'!$E$2:$X$2,0),1)&amp;"!$A$2:$k$600",1),P$1,0))),VLOOKUP($B3302,INDIRECT(VLOOKUP($B3302,'Exp Dates'!$E$4:$X$250,MATCH("M6",'Exp Dates'!$E$2:$X$2,0),1)&amp;"!$A$2:$k$600",1),P$1,0),0)</f>
        <v>2759</v>
      </c>
      <c r="Q3302" s="6">
        <f ca="1">IF(NOT(ISNA(VLOOKUP($B3302,INDIRECT(VLOOKUP($B3302,'Exp Dates'!$E$4:$X$250,MATCH("M7",'Exp Dates'!$E$2:$X$2,0),1)&amp;"!$A$2:$k$600",1),Q$1,0))),VLOOKUP($B3302,INDIRECT(VLOOKUP($B3302,'Exp Dates'!$E$4:$X$250,MATCH("M7",'Exp Dates'!$E$2:$X$2,0),1)&amp;"!$A$2:$k$600",1),Q$1,0),0)</f>
        <v>1326</v>
      </c>
      <c r="R3302" s="6">
        <f ca="1">IF((K3302+L3302)&gt;0,K3302+L3302,#REF!+#REF!)</f>
        <v>230960</v>
      </c>
      <c r="S3302" s="6">
        <f t="shared" ca="1" si="696"/>
        <v>452042</v>
      </c>
      <c r="T3302" s="6">
        <f t="shared" ca="1" si="697"/>
        <v>4690810.5500000007</v>
      </c>
      <c r="U3302" s="6">
        <f t="shared" ca="1" si="698"/>
        <v>99946</v>
      </c>
      <c r="V3302" s="6">
        <f t="shared" ca="1" si="699"/>
        <v>1475454.5999999999</v>
      </c>
      <c r="W3302" s="11">
        <f t="shared" ca="1" si="700"/>
        <v>3.1792306926963398</v>
      </c>
      <c r="X3302">
        <f ca="1">Master!AD3302</f>
        <v>2.5714285714285717E-2</v>
      </c>
      <c r="Y3302" s="6">
        <f t="shared" ca="1" si="701"/>
        <v>265975</v>
      </c>
      <c r="Z3302" s="6">
        <f t="shared" ca="1" si="702"/>
        <v>99946</v>
      </c>
      <c r="AA3302" s="6">
        <f t="shared" ca="1" si="703"/>
        <v>551988</v>
      </c>
      <c r="AB3302" s="11">
        <f>VLOOKUP(B3302,Master!B$3:N$10000,9,0)</f>
        <v>10.46</v>
      </c>
      <c r="AC3302" s="11">
        <f t="shared" ca="1" si="704"/>
        <v>1.2649999999999988</v>
      </c>
      <c r="AE3302" s="11">
        <f t="shared" ca="1" si="705"/>
        <v>-9.1950000000000021</v>
      </c>
      <c r="AG3302" s="6">
        <f ca="1">IF(NOT(ISNA(VLOOKUP($B3302,INDIRECT(VLOOKUP($B3302,'Exp Dates'!$E$4:$X$300,MATCH("M1",'Exp Dates'!$E$2:$X$2,0),1)&amp;"!$A$2:$k$600",1),AG$1,0))),VLOOKUP($B3302,INDIRECT(VLOOKUP($B3302,'Exp Dates'!$E$4:$X$300,MATCH("M1",'Exp Dates'!$E$2:$X$2,0),1)&amp;"!$A$2:$k$600",1),AG$1,0),0)</f>
        <v>206300</v>
      </c>
      <c r="AH3302" s="6">
        <f ca="1">IF(NOT(ISNA(VLOOKUP($B3302,INDIRECT(VLOOKUP($B3302,'Exp Dates'!$E$4:$X$300,MATCH("M2",'Exp Dates'!$E$2:$X$2,0),1)&amp;"!$A$2:$k$600",1),AH$1,0))),VLOOKUP($B3302,INDIRECT(VLOOKUP($B3302,'Exp Dates'!$E$4:$X$300,MATCH("M2",'Exp Dates'!$E$2:$X$2,0),1)&amp;"!$A$2:$k$600",1),AH$1,0),0)</f>
        <v>179246</v>
      </c>
      <c r="AI3302" s="6">
        <f ca="1">IF(NOT(ISNA(VLOOKUP($B3302,INDIRECT(VLOOKUP($B3302,'Exp Dates'!$E$4:$X$300,MATCH("M3",'Exp Dates'!$E$2:$X$2,0),1)&amp;"!$A$2:$k$600",1),AI$1,0))),VLOOKUP($B3302,INDIRECT(VLOOKUP($B3302,'Exp Dates'!$E$4:$X$300,MATCH("M3",'Exp Dates'!$E$2:$X$2,0),1)&amp;"!$A$2:$k$600",1),AI$1,0),0)</f>
        <v>66496</v>
      </c>
      <c r="AJ3302" s="6">
        <f ca="1">IF(NOT(ISNA(VLOOKUP($B3302,INDIRECT(VLOOKUP($B3302,'Exp Dates'!$E$4:$X$300,MATCH("M4",'Exp Dates'!$E$2:$X$2,0),1)&amp;"!$A$2:$k$600",1),AJ$1,0))),VLOOKUP($B3302,INDIRECT(VLOOKUP($B3302,'Exp Dates'!$E$4:$X$300,MATCH("M4",'Exp Dates'!$E$2:$X$2,0),1)&amp;"!$A$2:$k$600",1),AJ$1,0),0)</f>
        <v>41031</v>
      </c>
      <c r="AK3302" s="6">
        <f ca="1">IF(NOT(ISNA(VLOOKUP($B3302,INDIRECT(VLOOKUP($B3302,'Exp Dates'!$E$4:$X$300,MATCH("M5",'Exp Dates'!$E$2:$X$2,0),1)&amp;"!$A$2:$k$600",1),AK$1,0))),VLOOKUP($B3302,INDIRECT(VLOOKUP($B3302,'Exp Dates'!$E$4:$X$300,MATCH("M5",'Exp Dates'!$E$2:$X$2,0),1)&amp;"!$A$2:$k$600",1),AK$1,0),0)</f>
        <v>31888</v>
      </c>
      <c r="AL3302" s="6">
        <f ca="1">IF(NOT(ISNA(VLOOKUP($B3302,INDIRECT(VLOOKUP($B3302,'Exp Dates'!$E$4:$X$300,MATCH("M6",'Exp Dates'!$E$2:$X$2,0),1)&amp;"!$A$2:$k$600",1),AL$1,0))),VLOOKUP($B3302,INDIRECT(VLOOKUP($B3302,'Exp Dates'!$E$4:$X$300,MATCH("M6",'Exp Dates'!$E$2:$X$2,0),1)&amp;"!$A$2:$k$600",1),AL$1,0),0)</f>
        <v>15969</v>
      </c>
      <c r="AM3302" s="6">
        <f ca="1">IF(NOT(ISNA(VLOOKUP($B3302,INDIRECT(VLOOKUP($B3302,'Exp Dates'!$E$4:$X$300,MATCH("M7",'Exp Dates'!$E$2:$X$2,0),1)&amp;"!$A$2:$k$600",1),AM$1,0))),VLOOKUP($B3302,INDIRECT(VLOOKUP($B3302,'Exp Dates'!$E$4:$X$300,MATCH("M7",'Exp Dates'!$E$2:$X$2,0),1)&amp;"!$A$2:$k$600",1),AM$1,0),0)</f>
        <v>11058</v>
      </c>
      <c r="AN3302" s="74">
        <f t="shared" ca="1" si="694"/>
        <v>3294566274.9999995</v>
      </c>
      <c r="AO3302">
        <f ca="1">IF(NOT(ISNA(VLOOKUP($B3302,INDIRECT(VLOOKUP($B3302,'Exp Dates'!$E$4:$X$300,MATCH("M1",'Exp Dates'!$E$2:$X$2,0),1)&amp;"!$A$2:$k$600",1),AO$1,0))),VLOOKUP($B3302,INDIRECT(VLOOKUP($B3302,'Exp Dates'!$E$4:$X$300,MATCH("M1",'Exp Dates'!$E$2:$X$2,0),1)&amp;"!$A$2:$k$600",1),AO$1,0),0)</f>
        <v>0</v>
      </c>
      <c r="AP3302">
        <f ca="1">IF(NOT(ISNA(VLOOKUP($B3302,INDIRECT(VLOOKUP($B3302,'Exp Dates'!$E$4:$X$300,MATCH("M2",'Exp Dates'!$E$2:$X$2,0),1)&amp;"!$A$2:$k$600",1),AP$1,0))),VLOOKUP($B3302,INDIRECT(VLOOKUP($B3302,'Exp Dates'!$E$4:$X$300,MATCH("M2",'Exp Dates'!$E$2:$X$2,0),1)&amp;"!$A$2:$k$600",1),AP$1,0),0)</f>
        <v>0</v>
      </c>
      <c r="AQ3302">
        <f t="shared" ca="1" si="695"/>
        <v>0</v>
      </c>
      <c r="AR3302">
        <f>VLOOKUP(B3302,Master!B$2:L$5000,11,0)</f>
        <v>0.81527669524551838</v>
      </c>
    </row>
    <row r="3303" spans="2:44" x14ac:dyDescent="0.25">
      <c r="B3303" s="52">
        <f>Master!B3303</f>
        <v>42860</v>
      </c>
      <c r="C3303" s="11">
        <v>1</v>
      </c>
      <c r="D3303" s="11">
        <f ca="1">IF(NOT(ISNA(VLOOKUP($B3303,INDIRECT(VLOOKUP($B3303,'Exp Dates'!$E$4:$X$250,MATCH("M1",'Exp Dates'!$E$2:$X$2,0),1)&amp;"!$A$2:$H$600",1),D$1,0))),VLOOKUP($B3303,INDIRECT(VLOOKUP($B3303,'Exp Dates'!$E$4:$X$250,MATCH("M1",'Exp Dates'!$E$2:$X$2,0),1)&amp;"!$A$2:$H$600",1),D$1,0)*$C3303,VLOOKUP($B3303,Interpolate!$B$3:$T$2004,MATCH("M1-I",Interpolate!$B$2:$T$2,0)))</f>
        <v>11.775</v>
      </c>
      <c r="E3303" s="11">
        <f ca="1">IF(NOT(ISNA(VLOOKUP($B3303,INDIRECT(VLOOKUP($B3303,'Exp Dates'!$E$4:$X$250,MATCH("M2",'Exp Dates'!$E$2:$X$2,0),1)&amp;"!$A$2:$H$600",1),E$1,0))),VLOOKUP($B3303,INDIRECT(VLOOKUP($B3303,'Exp Dates'!$E$4:$X$250,MATCH("M2",'Exp Dates'!$E$2:$X$2,0),1)&amp;"!$A$2:$H$600",1),E$1,0)*$C3303,VLOOKUP($B3303,Interpolate!$B$3:$T$2004,MATCH("M2-I",Interpolate!$B$2:$T$2,0)))</f>
        <v>12.675000000000001</v>
      </c>
      <c r="F3303" s="11">
        <f ca="1">IF(NOT(ISNA(VLOOKUP($B3303,INDIRECT(VLOOKUP($B3303,'Exp Dates'!$E$4:$X$250,MATCH("M3",'Exp Dates'!$E$2:$X$2,0),1)&amp;"!$A$2:$H$600",1),F$1,0))),VLOOKUP($B3303,INDIRECT(VLOOKUP($B3303,'Exp Dates'!$E$4:$X$250,MATCH("M3",'Exp Dates'!$E$2:$X$2,0),1)&amp;"!$A$2:$H$600",1),F$1,0)*$C3303,VLOOKUP($B3303,Interpolate!$B$3:$T$2004,MATCH("M3-I",Interpolate!$B$2:$T$2,0)))</f>
        <v>13.675000000000001</v>
      </c>
      <c r="G3303" s="11">
        <f ca="1">IF(NOT(ISNA(VLOOKUP($B3303,INDIRECT(VLOOKUP($B3303,'Exp Dates'!$E$4:$X$250,MATCH("M4",'Exp Dates'!$E$2:$X$2,0),1)&amp;"!$A$2:$H$600",1),G$1,0))),VLOOKUP($B3303,INDIRECT(VLOOKUP($B3303,'Exp Dates'!$E$4:$X$250,MATCH("M4",'Exp Dates'!$E$2:$X$2,0),1)&amp;"!$A$2:$H$600",1),G$1,0)*$C3303,VLOOKUP($B3303,Interpolate!$B$3:$T$2004,MATCH("M4-I",Interpolate!$B$2:$T$2,0)))</f>
        <v>14.225</v>
      </c>
      <c r="H3303" s="11">
        <f ca="1">IF(NOT(ISNA(VLOOKUP($B3303,INDIRECT(VLOOKUP($B3303,'Exp Dates'!$E$4:$X$250,MATCH("M5",'Exp Dates'!$E$2:$X$2,0),1)&amp;"!$A$2:$H$600",1),H$1,0))),VLOOKUP($B3303,INDIRECT(VLOOKUP($B3303,'Exp Dates'!$E$4:$X$250,MATCH("M5",'Exp Dates'!$E$2:$X$2,0),1)&amp;"!$A$2:$H$600",1),H$1,0)*$C3303,VLOOKUP($B3303,Interpolate!$B$3:$T$2004,MATCH("M5-I",Interpolate!$B$2:$T$2,0)))</f>
        <v>15.074999999999999</v>
      </c>
      <c r="I3303" s="11">
        <f ca="1">IF(NOT(ISNA(VLOOKUP($B3303,INDIRECT(VLOOKUP($B3303,'Exp Dates'!$E$4:$X$250,MATCH("M6",'Exp Dates'!$E$2:$X$2,0),1)&amp;"!$A$2:$H$600",1),I$1,0))),VLOOKUP($B3303,INDIRECT(VLOOKUP($B3303,'Exp Dates'!$E$4:$X$250,MATCH("M6",'Exp Dates'!$E$2:$X$2,0),1)&amp;"!$A$2:$H$600",1),I$1,0)*$C3303,VLOOKUP($B3303,Interpolate!$B$3:$T$2004,MATCH("M6-I",Interpolate!$B$2:$T$2,0)))</f>
        <v>15.525</v>
      </c>
      <c r="J3303" s="11">
        <f ca="1">IF(NOT(ISNA(VLOOKUP($B3303,INDIRECT(VLOOKUP($B3303,'Exp Dates'!$E$4:$X$250,MATCH("M7",'Exp Dates'!$E$2:$X$2,0),1)&amp;"!$A$2:$H$600",1),J$1,0))),VLOOKUP($B3303,INDIRECT(VLOOKUP($B3303,'Exp Dates'!$E$4:$X$250,MATCH("M7",'Exp Dates'!$E$2:$X$2,0),1)&amp;"!$A$2:$H$600",1),J$1,0)*$C3303,VLOOKUP($B3303,Interpolate!$B$3:$T$2004,MATCH("M7-I",Interpolate!$B$2:$T$2,0)))</f>
        <v>15.925000000000001</v>
      </c>
      <c r="K3303" s="6">
        <f ca="1">IF(NOT(ISNA(VLOOKUP($B3303,INDIRECT(VLOOKUP($B3303,'Exp Dates'!$E$4:$X$250,MATCH("M1",'Exp Dates'!$E$2:$X$2,0),1)&amp;"!$A$2:$k$600",1),K$1,0))),VLOOKUP($B3303,INDIRECT(VLOOKUP($B3303,'Exp Dates'!$E$4:$X$250,MATCH("M1",'Exp Dates'!$E$2:$X$2,0),1)&amp;"!$A$2:$k$600",1),K$1,0),0)</f>
        <v>108247</v>
      </c>
      <c r="L3303" s="6">
        <f ca="1">IF(NOT(ISNA(VLOOKUP($B3303,INDIRECT(VLOOKUP($B3303,'Exp Dates'!$E$4:$X$250,MATCH("M2",'Exp Dates'!$E$2:$X$2,0),1)&amp;"!$A$2:$k$600",1),L$1,0))),VLOOKUP($B3303,INDIRECT(VLOOKUP($B3303,'Exp Dates'!$E$4:$X$250,MATCH("M2",'Exp Dates'!$E$2:$X$2,0),1)&amp;"!$A$2:$k$600",1),L$1,0),0)</f>
        <v>76059</v>
      </c>
      <c r="M3303" s="6">
        <f ca="1">IF(NOT(ISNA(VLOOKUP($B3303,INDIRECT(VLOOKUP($B3303,'Exp Dates'!$E$4:$X$250,MATCH("M3",'Exp Dates'!$E$2:$X$2,0),1)&amp;"!$A$2:$k$600",1),M$1,0))),VLOOKUP($B3303,INDIRECT(VLOOKUP($B3303,'Exp Dates'!$E$4:$X$250,MATCH("M3",'Exp Dates'!$E$2:$X$2,0),1)&amp;"!$A$2:$k$600",1),M$1,0),0)</f>
        <v>16457</v>
      </c>
      <c r="N3303" s="6">
        <f ca="1">IF(NOT(ISNA(VLOOKUP($B3303,INDIRECT(VLOOKUP($B3303,'Exp Dates'!$E$4:$X$250,MATCH("M4",'Exp Dates'!$E$2:$X$2,0),1)&amp;"!$A$2:$k$600",1),N$1,0))),VLOOKUP($B3303,INDIRECT(VLOOKUP($B3303,'Exp Dates'!$E$4:$X$250,MATCH("M4",'Exp Dates'!$E$2:$X$2,0),1)&amp;"!$A$2:$k$600",1),N$1,0),0)</f>
        <v>11288</v>
      </c>
      <c r="O3303" s="6">
        <f ca="1">IF(NOT(ISNA(VLOOKUP($B3303,INDIRECT(VLOOKUP($B3303,'Exp Dates'!$E$4:$X$250,MATCH("M5",'Exp Dates'!$E$2:$X$2,0),1)&amp;"!$A$2:$k$600",1),O$1,0))),VLOOKUP($B3303,INDIRECT(VLOOKUP($B3303,'Exp Dates'!$E$4:$X$250,MATCH("M5",'Exp Dates'!$E$2:$X$2,0),1)&amp;"!$A$2:$k$600",1),O$1,0),0)</f>
        <v>5317</v>
      </c>
      <c r="P3303" s="6">
        <f ca="1">IF(NOT(ISNA(VLOOKUP($B3303,INDIRECT(VLOOKUP($B3303,'Exp Dates'!$E$4:$X$250,MATCH("M6",'Exp Dates'!$E$2:$X$2,0),1)&amp;"!$A$2:$k$600",1),P$1,0))),VLOOKUP($B3303,INDIRECT(VLOOKUP($B3303,'Exp Dates'!$E$4:$X$250,MATCH("M6",'Exp Dates'!$E$2:$X$2,0),1)&amp;"!$A$2:$k$600",1),P$1,0),0)</f>
        <v>3107</v>
      </c>
      <c r="Q3303" s="6">
        <f ca="1">IF(NOT(ISNA(VLOOKUP($B3303,INDIRECT(VLOOKUP($B3303,'Exp Dates'!$E$4:$X$250,MATCH("M7",'Exp Dates'!$E$2:$X$2,0),1)&amp;"!$A$2:$k$600",1),Q$1,0))),VLOOKUP($B3303,INDIRECT(VLOOKUP($B3303,'Exp Dates'!$E$4:$X$250,MATCH("M7",'Exp Dates'!$E$2:$X$2,0),1)&amp;"!$A$2:$k$600",1),Q$1,0),0)</f>
        <v>2556</v>
      </c>
      <c r="R3303" s="6">
        <f ca="1">IF((K3303+L3303)&gt;0,K3303+L3303,#REF!+#REF!)</f>
        <v>184306</v>
      </c>
      <c r="S3303" s="6">
        <f t="shared" ca="1" si="696"/>
        <v>455062</v>
      </c>
      <c r="T3303" s="6">
        <f t="shared" ca="1" si="697"/>
        <v>4742098.8000000007</v>
      </c>
      <c r="U3303" s="6">
        <f t="shared" ca="1" si="698"/>
        <v>102438</v>
      </c>
      <c r="V3303" s="6">
        <f t="shared" ca="1" si="699"/>
        <v>1526528.3</v>
      </c>
      <c r="W3303" s="11">
        <f t="shared" ca="1" si="700"/>
        <v>3.1064598016296197</v>
      </c>
      <c r="X3303">
        <f ca="1">Master!AD3303</f>
        <v>2.6428571428571451E-2</v>
      </c>
      <c r="Y3303" s="6">
        <f t="shared" ca="1" si="701"/>
        <v>223031</v>
      </c>
      <c r="Z3303" s="6">
        <f t="shared" ca="1" si="702"/>
        <v>102438</v>
      </c>
      <c r="AA3303" s="6">
        <f t="shared" ca="1" si="703"/>
        <v>557500</v>
      </c>
      <c r="AB3303" s="11">
        <f>VLOOKUP(B3303,Master!B$3:N$10000,9,0)</f>
        <v>10.57</v>
      </c>
      <c r="AC3303" s="11">
        <f t="shared" ca="1" si="704"/>
        <v>1.2050000000000001</v>
      </c>
      <c r="AE3303" s="11">
        <f t="shared" ca="1" si="705"/>
        <v>-9.3650000000000002</v>
      </c>
      <c r="AG3303" s="6">
        <f ca="1">IF(NOT(ISNA(VLOOKUP($B3303,INDIRECT(VLOOKUP($B3303,'Exp Dates'!$E$4:$X$300,MATCH("M1",'Exp Dates'!$E$2:$X$2,0),1)&amp;"!$A$2:$k$600",1),AG$1,0))),VLOOKUP($B3303,INDIRECT(VLOOKUP($B3303,'Exp Dates'!$E$4:$X$300,MATCH("M1",'Exp Dates'!$E$2:$X$2,0),1)&amp;"!$A$2:$k$600",1),AG$1,0),0)</f>
        <v>196912</v>
      </c>
      <c r="AH3303" s="6">
        <f ca="1">IF(NOT(ISNA(VLOOKUP($B3303,INDIRECT(VLOOKUP($B3303,'Exp Dates'!$E$4:$X$300,MATCH("M2",'Exp Dates'!$E$2:$X$2,0),1)&amp;"!$A$2:$k$600",1),AH$1,0))),VLOOKUP($B3303,INDIRECT(VLOOKUP($B3303,'Exp Dates'!$E$4:$X$300,MATCH("M2",'Exp Dates'!$E$2:$X$2,0),1)&amp;"!$A$2:$k$600",1),AH$1,0),0)</f>
        <v>191200</v>
      </c>
      <c r="AI3303" s="6">
        <f ca="1">IF(NOT(ISNA(VLOOKUP($B3303,INDIRECT(VLOOKUP($B3303,'Exp Dates'!$E$4:$X$300,MATCH("M3",'Exp Dates'!$E$2:$X$2,0),1)&amp;"!$A$2:$k$600",1),AI$1,0))),VLOOKUP($B3303,INDIRECT(VLOOKUP($B3303,'Exp Dates'!$E$4:$X$300,MATCH("M3",'Exp Dates'!$E$2:$X$2,0),1)&amp;"!$A$2:$k$600",1),AI$1,0),0)</f>
        <v>66950</v>
      </c>
      <c r="AJ3303" s="6">
        <f ca="1">IF(NOT(ISNA(VLOOKUP($B3303,INDIRECT(VLOOKUP($B3303,'Exp Dates'!$E$4:$X$300,MATCH("M4",'Exp Dates'!$E$2:$X$2,0),1)&amp;"!$A$2:$k$600",1),AJ$1,0))),VLOOKUP($B3303,INDIRECT(VLOOKUP($B3303,'Exp Dates'!$E$4:$X$300,MATCH("M4",'Exp Dates'!$E$2:$X$2,0),1)&amp;"!$A$2:$k$600",1),AJ$1,0),0)</f>
        <v>41527</v>
      </c>
      <c r="AK3303" s="6">
        <f ca="1">IF(NOT(ISNA(VLOOKUP($B3303,INDIRECT(VLOOKUP($B3303,'Exp Dates'!$E$4:$X$300,MATCH("M5",'Exp Dates'!$E$2:$X$2,0),1)&amp;"!$A$2:$k$600",1),AK$1,0))),VLOOKUP($B3303,INDIRECT(VLOOKUP($B3303,'Exp Dates'!$E$4:$X$300,MATCH("M5",'Exp Dates'!$E$2:$X$2,0),1)&amp;"!$A$2:$k$600",1),AK$1,0),0)</f>
        <v>32411</v>
      </c>
      <c r="AL3303" s="6">
        <f ca="1">IF(NOT(ISNA(VLOOKUP($B3303,INDIRECT(VLOOKUP($B3303,'Exp Dates'!$E$4:$X$300,MATCH("M6",'Exp Dates'!$E$2:$X$2,0),1)&amp;"!$A$2:$k$600",1),AL$1,0))),VLOOKUP($B3303,INDIRECT(VLOOKUP($B3303,'Exp Dates'!$E$4:$X$300,MATCH("M6",'Exp Dates'!$E$2:$X$2,0),1)&amp;"!$A$2:$k$600",1),AL$1,0),0)</f>
        <v>16629</v>
      </c>
      <c r="AM3303" s="6">
        <f ca="1">IF(NOT(ISNA(VLOOKUP($B3303,INDIRECT(VLOOKUP($B3303,'Exp Dates'!$E$4:$X$300,MATCH("M7",'Exp Dates'!$E$2:$X$2,0),1)&amp;"!$A$2:$k$600",1),AM$1,0))),VLOOKUP($B3303,INDIRECT(VLOOKUP($B3303,'Exp Dates'!$E$4:$X$300,MATCH("M7",'Exp Dates'!$E$2:$X$2,0),1)&amp;"!$A$2:$k$600",1),AM$1,0),0)</f>
        <v>11871</v>
      </c>
      <c r="AN3303" s="74">
        <f t="shared" ca="1" si="694"/>
        <v>2793371774.9999995</v>
      </c>
      <c r="AO3303">
        <f ca="1">IF(NOT(ISNA(VLOOKUP($B3303,INDIRECT(VLOOKUP($B3303,'Exp Dates'!$E$4:$X$300,MATCH("M1",'Exp Dates'!$E$2:$X$2,0),1)&amp;"!$A$2:$k$600",1),AO$1,0))),VLOOKUP($B3303,INDIRECT(VLOOKUP($B3303,'Exp Dates'!$E$4:$X$300,MATCH("M1",'Exp Dates'!$E$2:$X$2,0),1)&amp;"!$A$2:$k$600",1),AO$1,0),0)</f>
        <v>0</v>
      </c>
      <c r="AP3303">
        <f ca="1">IF(NOT(ISNA(VLOOKUP($B3303,INDIRECT(VLOOKUP($B3303,'Exp Dates'!$E$4:$X$300,MATCH("M2",'Exp Dates'!$E$2:$X$2,0),1)&amp;"!$A$2:$k$600",1),AP$1,0))),VLOOKUP($B3303,INDIRECT(VLOOKUP($B3303,'Exp Dates'!$E$4:$X$300,MATCH("M2",'Exp Dates'!$E$2:$X$2,0),1)&amp;"!$A$2:$k$600",1),AP$1,0),0)</f>
        <v>0</v>
      </c>
      <c r="AQ3303">
        <f t="shared" ca="1" si="695"/>
        <v>0</v>
      </c>
      <c r="AR3303">
        <f>VLOOKUP(B3303,Master!B$2:L$5000,11,0)</f>
        <v>0.82256809338521408</v>
      </c>
    </row>
    <row r="3304" spans="2:44" x14ac:dyDescent="0.25">
      <c r="B3304" s="52">
        <f>Master!B3304</f>
        <v>42863</v>
      </c>
      <c r="C3304" s="11">
        <v>1</v>
      </c>
      <c r="D3304" s="11">
        <f ca="1">IF(NOT(ISNA(VLOOKUP($B3304,INDIRECT(VLOOKUP($B3304,'Exp Dates'!$E$4:$X$250,MATCH("M1",'Exp Dates'!$E$2:$X$2,0),1)&amp;"!$A$2:$H$600",1),D$1,0))),VLOOKUP($B3304,INDIRECT(VLOOKUP($B3304,'Exp Dates'!$E$4:$X$250,MATCH("M1",'Exp Dates'!$E$2:$X$2,0),1)&amp;"!$A$2:$H$600",1),D$1,0)*$C3304,VLOOKUP($B3304,Interpolate!$B$3:$T$2004,MATCH("M1-I",Interpolate!$B$2:$T$2,0)))</f>
        <v>11.425000000000001</v>
      </c>
      <c r="E3304" s="11">
        <f ca="1">IF(NOT(ISNA(VLOOKUP($B3304,INDIRECT(VLOOKUP($B3304,'Exp Dates'!$E$4:$X$250,MATCH("M2",'Exp Dates'!$E$2:$X$2,0),1)&amp;"!$A$2:$H$600",1),E$1,0))),VLOOKUP($B3304,INDIRECT(VLOOKUP($B3304,'Exp Dates'!$E$4:$X$250,MATCH("M2",'Exp Dates'!$E$2:$X$2,0),1)&amp;"!$A$2:$H$600",1),E$1,0)*$C3304,VLOOKUP($B3304,Interpolate!$B$3:$T$2004,MATCH("M2-I",Interpolate!$B$2:$T$2,0)))</f>
        <v>12.475</v>
      </c>
      <c r="F3304" s="11">
        <f ca="1">IF(NOT(ISNA(VLOOKUP($B3304,INDIRECT(VLOOKUP($B3304,'Exp Dates'!$E$4:$X$250,MATCH("M3",'Exp Dates'!$E$2:$X$2,0),1)&amp;"!$A$2:$H$600",1),F$1,0))),VLOOKUP($B3304,INDIRECT(VLOOKUP($B3304,'Exp Dates'!$E$4:$X$250,MATCH("M3",'Exp Dates'!$E$2:$X$2,0),1)&amp;"!$A$2:$H$600",1),F$1,0)*$C3304,VLOOKUP($B3304,Interpolate!$B$3:$T$2004,MATCH("M3-I",Interpolate!$B$2:$T$2,0)))</f>
        <v>13.675000000000001</v>
      </c>
      <c r="G3304" s="11">
        <f ca="1">IF(NOT(ISNA(VLOOKUP($B3304,INDIRECT(VLOOKUP($B3304,'Exp Dates'!$E$4:$X$250,MATCH("M4",'Exp Dates'!$E$2:$X$2,0),1)&amp;"!$A$2:$H$600",1),G$1,0))),VLOOKUP($B3304,INDIRECT(VLOOKUP($B3304,'Exp Dates'!$E$4:$X$250,MATCH("M4",'Exp Dates'!$E$2:$X$2,0),1)&amp;"!$A$2:$H$600",1),G$1,0)*$C3304,VLOOKUP($B3304,Interpolate!$B$3:$T$2004,MATCH("M4-I",Interpolate!$B$2:$T$2,0)))</f>
        <v>14.324999999999999</v>
      </c>
      <c r="H3304" s="11">
        <f ca="1">IF(NOT(ISNA(VLOOKUP($B3304,INDIRECT(VLOOKUP($B3304,'Exp Dates'!$E$4:$X$250,MATCH("M5",'Exp Dates'!$E$2:$X$2,0),1)&amp;"!$A$2:$H$600",1),H$1,0))),VLOOKUP($B3304,INDIRECT(VLOOKUP($B3304,'Exp Dates'!$E$4:$X$250,MATCH("M5",'Exp Dates'!$E$2:$X$2,0),1)&amp;"!$A$2:$H$600",1),H$1,0)*$C3304,VLOOKUP($B3304,Interpolate!$B$3:$T$2004,MATCH("M5-I",Interpolate!$B$2:$T$2,0)))</f>
        <v>15.175000000000001</v>
      </c>
      <c r="I3304" s="11">
        <f ca="1">IF(NOT(ISNA(VLOOKUP($B3304,INDIRECT(VLOOKUP($B3304,'Exp Dates'!$E$4:$X$250,MATCH("M6",'Exp Dates'!$E$2:$X$2,0),1)&amp;"!$A$2:$H$600",1),I$1,0))),VLOOKUP($B3304,INDIRECT(VLOOKUP($B3304,'Exp Dates'!$E$4:$X$250,MATCH("M6",'Exp Dates'!$E$2:$X$2,0),1)&amp;"!$A$2:$H$600",1),I$1,0)*$C3304,VLOOKUP($B3304,Interpolate!$B$3:$T$2004,MATCH("M6-I",Interpolate!$B$2:$T$2,0)))</f>
        <v>15.625</v>
      </c>
      <c r="J3304" s="11">
        <f ca="1">IF(NOT(ISNA(VLOOKUP($B3304,INDIRECT(VLOOKUP($B3304,'Exp Dates'!$E$4:$X$250,MATCH("M7",'Exp Dates'!$E$2:$X$2,0),1)&amp;"!$A$2:$H$600",1),J$1,0))),VLOOKUP($B3304,INDIRECT(VLOOKUP($B3304,'Exp Dates'!$E$4:$X$250,MATCH("M7",'Exp Dates'!$E$2:$X$2,0),1)&amp;"!$A$2:$H$600",1),J$1,0)*$C3304,VLOOKUP($B3304,Interpolate!$B$3:$T$2004,MATCH("M7-I",Interpolate!$B$2:$T$2,0)))</f>
        <v>16.024999999999999</v>
      </c>
      <c r="K3304" s="6">
        <f ca="1">IF(NOT(ISNA(VLOOKUP($B3304,INDIRECT(VLOOKUP($B3304,'Exp Dates'!$E$4:$X$250,MATCH("M1",'Exp Dates'!$E$2:$X$2,0),1)&amp;"!$A$2:$k$600",1),K$1,0))),VLOOKUP($B3304,INDIRECT(VLOOKUP($B3304,'Exp Dates'!$E$4:$X$250,MATCH("M1",'Exp Dates'!$E$2:$X$2,0),1)&amp;"!$A$2:$k$600",1),K$1,0),0)</f>
        <v>100155</v>
      </c>
      <c r="L3304" s="6">
        <f ca="1">IF(NOT(ISNA(VLOOKUP($B3304,INDIRECT(VLOOKUP($B3304,'Exp Dates'!$E$4:$X$250,MATCH("M2",'Exp Dates'!$E$2:$X$2,0),1)&amp;"!$A$2:$k$600",1),L$1,0))),VLOOKUP($B3304,INDIRECT(VLOOKUP($B3304,'Exp Dates'!$E$4:$X$250,MATCH("M2",'Exp Dates'!$E$2:$X$2,0),1)&amp;"!$A$2:$k$600",1),L$1,0),0)</f>
        <v>86266</v>
      </c>
      <c r="M3304" s="6">
        <f ca="1">IF(NOT(ISNA(VLOOKUP($B3304,INDIRECT(VLOOKUP($B3304,'Exp Dates'!$E$4:$X$250,MATCH("M3",'Exp Dates'!$E$2:$X$2,0),1)&amp;"!$A$2:$k$600",1),M$1,0))),VLOOKUP($B3304,INDIRECT(VLOOKUP($B3304,'Exp Dates'!$E$4:$X$250,MATCH("M3",'Exp Dates'!$E$2:$X$2,0),1)&amp;"!$A$2:$k$600",1),M$1,0),0)</f>
        <v>21628</v>
      </c>
      <c r="N3304" s="6">
        <f ca="1">IF(NOT(ISNA(VLOOKUP($B3304,INDIRECT(VLOOKUP($B3304,'Exp Dates'!$E$4:$X$250,MATCH("M4",'Exp Dates'!$E$2:$X$2,0),1)&amp;"!$A$2:$k$600",1),N$1,0))),VLOOKUP($B3304,INDIRECT(VLOOKUP($B3304,'Exp Dates'!$E$4:$X$250,MATCH("M4",'Exp Dates'!$E$2:$X$2,0),1)&amp;"!$A$2:$k$600",1),N$1,0),0)</f>
        <v>13935</v>
      </c>
      <c r="O3304" s="6">
        <f ca="1">IF(NOT(ISNA(VLOOKUP($B3304,INDIRECT(VLOOKUP($B3304,'Exp Dates'!$E$4:$X$250,MATCH("M5",'Exp Dates'!$E$2:$X$2,0),1)&amp;"!$A$2:$k$600",1),O$1,0))),VLOOKUP($B3304,INDIRECT(VLOOKUP($B3304,'Exp Dates'!$E$4:$X$250,MATCH("M5",'Exp Dates'!$E$2:$X$2,0),1)&amp;"!$A$2:$k$600",1),O$1,0),0)</f>
        <v>5548</v>
      </c>
      <c r="P3304" s="6">
        <f ca="1">IF(NOT(ISNA(VLOOKUP($B3304,INDIRECT(VLOOKUP($B3304,'Exp Dates'!$E$4:$X$250,MATCH("M6",'Exp Dates'!$E$2:$X$2,0),1)&amp;"!$A$2:$k$600",1),P$1,0))),VLOOKUP($B3304,INDIRECT(VLOOKUP($B3304,'Exp Dates'!$E$4:$X$250,MATCH("M6",'Exp Dates'!$E$2:$X$2,0),1)&amp;"!$A$2:$k$600",1),P$1,0),0)</f>
        <v>3354</v>
      </c>
      <c r="Q3304" s="6">
        <f ca="1">IF(NOT(ISNA(VLOOKUP($B3304,INDIRECT(VLOOKUP($B3304,'Exp Dates'!$E$4:$X$250,MATCH("M7",'Exp Dates'!$E$2:$X$2,0),1)&amp;"!$A$2:$k$600",1),Q$1,0))),VLOOKUP($B3304,INDIRECT(VLOOKUP($B3304,'Exp Dates'!$E$4:$X$250,MATCH("M7",'Exp Dates'!$E$2:$X$2,0),1)&amp;"!$A$2:$k$600",1),Q$1,0),0)</f>
        <v>3183</v>
      </c>
      <c r="R3304" s="6">
        <f ca="1">IF((K3304+L3304)&gt;0,K3304+L3304,#REF!+#REF!)</f>
        <v>186421</v>
      </c>
      <c r="S3304" s="6">
        <f t="shared" ca="1" si="696"/>
        <v>474147</v>
      </c>
      <c r="T3304" s="6">
        <f t="shared" ca="1" si="697"/>
        <v>4870552.5749999993</v>
      </c>
      <c r="U3304" s="6">
        <f t="shared" ca="1" si="698"/>
        <v>104027</v>
      </c>
      <c r="V3304" s="6">
        <f t="shared" ca="1" si="699"/>
        <v>1563127.425</v>
      </c>
      <c r="W3304" s="11">
        <f t="shared" ca="1" si="700"/>
        <v>3.1159024511389397</v>
      </c>
      <c r="X3304">
        <f ca="1">Master!AD3304</f>
        <v>2.6428571428571416E-2</v>
      </c>
      <c r="Y3304" s="6">
        <f t="shared" ca="1" si="701"/>
        <v>234069</v>
      </c>
      <c r="Z3304" s="6">
        <f t="shared" ca="1" si="702"/>
        <v>104027</v>
      </c>
      <c r="AA3304" s="6">
        <f t="shared" ca="1" si="703"/>
        <v>578174</v>
      </c>
      <c r="AB3304" s="11">
        <f>VLOOKUP(B3304,Master!B$3:N$10000,9,0)</f>
        <v>9.77</v>
      </c>
      <c r="AC3304" s="11">
        <f t="shared" ca="1" si="704"/>
        <v>1.6550000000000011</v>
      </c>
      <c r="AE3304" s="11">
        <f t="shared" ca="1" si="705"/>
        <v>-8.1149999999999984</v>
      </c>
      <c r="AG3304" s="6">
        <f ca="1">IF(NOT(ISNA(VLOOKUP($B3304,INDIRECT(VLOOKUP($B3304,'Exp Dates'!$E$4:$X$300,MATCH("M1",'Exp Dates'!$E$2:$X$2,0),1)&amp;"!$A$2:$k$600",1),AG$1,0))),VLOOKUP($B3304,INDIRECT(VLOOKUP($B3304,'Exp Dates'!$E$4:$X$300,MATCH("M1",'Exp Dates'!$E$2:$X$2,0),1)&amp;"!$A$2:$k$600",1),AG$1,0),0)</f>
        <v>194443</v>
      </c>
      <c r="AH3304" s="6">
        <f ca="1">IF(NOT(ISNA(VLOOKUP($B3304,INDIRECT(VLOOKUP($B3304,'Exp Dates'!$E$4:$X$300,MATCH("M2",'Exp Dates'!$E$2:$X$2,0),1)&amp;"!$A$2:$k$600",1),AH$1,0))),VLOOKUP($B3304,INDIRECT(VLOOKUP($B3304,'Exp Dates'!$E$4:$X$300,MATCH("M2",'Exp Dates'!$E$2:$X$2,0),1)&amp;"!$A$2:$k$600",1),AH$1,0),0)</f>
        <v>212348</v>
      </c>
      <c r="AI3304" s="6">
        <f ca="1">IF(NOT(ISNA(VLOOKUP($B3304,INDIRECT(VLOOKUP($B3304,'Exp Dates'!$E$4:$X$300,MATCH("M3",'Exp Dates'!$E$2:$X$2,0),1)&amp;"!$A$2:$k$600",1),AI$1,0))),VLOOKUP($B3304,INDIRECT(VLOOKUP($B3304,'Exp Dates'!$E$4:$X$300,MATCH("M3",'Exp Dates'!$E$2:$X$2,0),1)&amp;"!$A$2:$k$600",1),AI$1,0),0)</f>
        <v>67356</v>
      </c>
      <c r="AJ3304" s="6">
        <f ca="1">IF(NOT(ISNA(VLOOKUP($B3304,INDIRECT(VLOOKUP($B3304,'Exp Dates'!$E$4:$X$300,MATCH("M4",'Exp Dates'!$E$2:$X$2,0),1)&amp;"!$A$2:$k$600",1),AJ$1,0))),VLOOKUP($B3304,INDIRECT(VLOOKUP($B3304,'Exp Dates'!$E$4:$X$300,MATCH("M4",'Exp Dates'!$E$2:$X$2,0),1)&amp;"!$A$2:$k$600",1),AJ$1,0),0)</f>
        <v>40651</v>
      </c>
      <c r="AK3304" s="6">
        <f ca="1">IF(NOT(ISNA(VLOOKUP($B3304,INDIRECT(VLOOKUP($B3304,'Exp Dates'!$E$4:$X$300,MATCH("M5",'Exp Dates'!$E$2:$X$2,0),1)&amp;"!$A$2:$k$600",1),AK$1,0))),VLOOKUP($B3304,INDIRECT(VLOOKUP($B3304,'Exp Dates'!$E$4:$X$300,MATCH("M5",'Exp Dates'!$E$2:$X$2,0),1)&amp;"!$A$2:$k$600",1),AK$1,0),0)</f>
        <v>32803</v>
      </c>
      <c r="AL3304" s="6">
        <f ca="1">IF(NOT(ISNA(VLOOKUP($B3304,INDIRECT(VLOOKUP($B3304,'Exp Dates'!$E$4:$X$300,MATCH("M6",'Exp Dates'!$E$2:$X$2,0),1)&amp;"!$A$2:$k$600",1),AL$1,0))),VLOOKUP($B3304,INDIRECT(VLOOKUP($B3304,'Exp Dates'!$E$4:$X$300,MATCH("M6",'Exp Dates'!$E$2:$X$2,0),1)&amp;"!$A$2:$k$600",1),AL$1,0),0)</f>
        <v>17290</v>
      </c>
      <c r="AM3304" s="6">
        <f ca="1">IF(NOT(ISNA(VLOOKUP($B3304,INDIRECT(VLOOKUP($B3304,'Exp Dates'!$E$4:$X$300,MATCH("M7",'Exp Dates'!$E$2:$X$2,0),1)&amp;"!$A$2:$k$600",1),AM$1,0))),VLOOKUP($B3304,INDIRECT(VLOOKUP($B3304,'Exp Dates'!$E$4:$X$300,MATCH("M7",'Exp Dates'!$E$2:$X$2,0),1)&amp;"!$A$2:$k$600",1),AM$1,0),0)</f>
        <v>13283</v>
      </c>
      <c r="AN3304" s="74">
        <f t="shared" ca="1" si="694"/>
        <v>2903425724.9999995</v>
      </c>
      <c r="AO3304">
        <f ca="1">IF(NOT(ISNA(VLOOKUP($B3304,INDIRECT(VLOOKUP($B3304,'Exp Dates'!$E$4:$X$300,MATCH("M1",'Exp Dates'!$E$2:$X$2,0),1)&amp;"!$A$2:$k$600",1),AO$1,0))),VLOOKUP($B3304,INDIRECT(VLOOKUP($B3304,'Exp Dates'!$E$4:$X$300,MATCH("M1",'Exp Dates'!$E$2:$X$2,0),1)&amp;"!$A$2:$k$600",1),AO$1,0),0)</f>
        <v>0</v>
      </c>
      <c r="AP3304">
        <f ca="1">IF(NOT(ISNA(VLOOKUP($B3304,INDIRECT(VLOOKUP($B3304,'Exp Dates'!$E$4:$X$300,MATCH("M2",'Exp Dates'!$E$2:$X$2,0),1)&amp;"!$A$2:$k$600",1),AP$1,0))),VLOOKUP($B3304,INDIRECT(VLOOKUP($B3304,'Exp Dates'!$E$4:$X$300,MATCH("M2",'Exp Dates'!$E$2:$X$2,0),1)&amp;"!$A$2:$k$600",1),AP$1,0),0)</f>
        <v>0</v>
      </c>
      <c r="AQ3304">
        <f t="shared" ca="1" si="695"/>
        <v>0</v>
      </c>
      <c r="AR3304">
        <f>VLOOKUP(B3304,Master!B$2:L$5000,11,0)</f>
        <v>0.77601270849880855</v>
      </c>
    </row>
    <row r="3305" spans="2:44" x14ac:dyDescent="0.25">
      <c r="B3305" s="52">
        <f>Master!B3305</f>
        <v>42864</v>
      </c>
      <c r="C3305" s="11">
        <v>1</v>
      </c>
      <c r="D3305" s="11">
        <f ca="1">IF(NOT(ISNA(VLOOKUP($B3305,INDIRECT(VLOOKUP($B3305,'Exp Dates'!$E$4:$X$250,MATCH("M1",'Exp Dates'!$E$2:$X$2,0),1)&amp;"!$A$2:$H$600",1),D$1,0))),VLOOKUP($B3305,INDIRECT(VLOOKUP($B3305,'Exp Dates'!$E$4:$X$250,MATCH("M1",'Exp Dates'!$E$2:$X$2,0),1)&amp;"!$A$2:$H$600",1),D$1,0)*$C3305,VLOOKUP($B3305,Interpolate!$B$3:$T$2004,MATCH("M1-I",Interpolate!$B$2:$T$2,0)))</f>
        <v>11.425000000000001</v>
      </c>
      <c r="E3305" s="11">
        <f ca="1">IF(NOT(ISNA(VLOOKUP($B3305,INDIRECT(VLOOKUP($B3305,'Exp Dates'!$E$4:$X$250,MATCH("M2",'Exp Dates'!$E$2:$X$2,0),1)&amp;"!$A$2:$H$600",1),E$1,0))),VLOOKUP($B3305,INDIRECT(VLOOKUP($B3305,'Exp Dates'!$E$4:$X$250,MATCH("M2",'Exp Dates'!$E$2:$X$2,0),1)&amp;"!$A$2:$H$600",1),E$1,0)*$C3305,VLOOKUP($B3305,Interpolate!$B$3:$T$2004,MATCH("M2-I",Interpolate!$B$2:$T$2,0)))</f>
        <v>12.475</v>
      </c>
      <c r="F3305" s="11">
        <f ca="1">IF(NOT(ISNA(VLOOKUP($B3305,INDIRECT(VLOOKUP($B3305,'Exp Dates'!$E$4:$X$250,MATCH("M3",'Exp Dates'!$E$2:$X$2,0),1)&amp;"!$A$2:$H$600",1),F$1,0))),VLOOKUP($B3305,INDIRECT(VLOOKUP($B3305,'Exp Dates'!$E$4:$X$250,MATCH("M3",'Exp Dates'!$E$2:$X$2,0),1)&amp;"!$A$2:$H$600",1),F$1,0)*$C3305,VLOOKUP($B3305,Interpolate!$B$3:$T$2004,MATCH("M3-I",Interpolate!$B$2:$T$2,0)))</f>
        <v>13.675000000000001</v>
      </c>
      <c r="G3305" s="11">
        <f ca="1">IF(NOT(ISNA(VLOOKUP($B3305,INDIRECT(VLOOKUP($B3305,'Exp Dates'!$E$4:$X$250,MATCH("M4",'Exp Dates'!$E$2:$X$2,0),1)&amp;"!$A$2:$H$600",1),G$1,0))),VLOOKUP($B3305,INDIRECT(VLOOKUP($B3305,'Exp Dates'!$E$4:$X$250,MATCH("M4",'Exp Dates'!$E$2:$X$2,0),1)&amp;"!$A$2:$H$600",1),G$1,0)*$C3305,VLOOKUP($B3305,Interpolate!$B$3:$T$2004,MATCH("M4-I",Interpolate!$B$2:$T$2,0)))</f>
        <v>14.324999999999999</v>
      </c>
      <c r="H3305" s="11">
        <f ca="1">IF(NOT(ISNA(VLOOKUP($B3305,INDIRECT(VLOOKUP($B3305,'Exp Dates'!$E$4:$X$250,MATCH("M5",'Exp Dates'!$E$2:$X$2,0),1)&amp;"!$A$2:$H$600",1),H$1,0))),VLOOKUP($B3305,INDIRECT(VLOOKUP($B3305,'Exp Dates'!$E$4:$X$250,MATCH("M5",'Exp Dates'!$E$2:$X$2,0),1)&amp;"!$A$2:$H$600",1),H$1,0)*$C3305,VLOOKUP($B3305,Interpolate!$B$3:$T$2004,MATCH("M5-I",Interpolate!$B$2:$T$2,0)))</f>
        <v>15.175000000000001</v>
      </c>
      <c r="I3305" s="11">
        <f ca="1">IF(NOT(ISNA(VLOOKUP($B3305,INDIRECT(VLOOKUP($B3305,'Exp Dates'!$E$4:$X$250,MATCH("M6",'Exp Dates'!$E$2:$X$2,0),1)&amp;"!$A$2:$H$600",1),I$1,0))),VLOOKUP($B3305,INDIRECT(VLOOKUP($B3305,'Exp Dates'!$E$4:$X$250,MATCH("M6",'Exp Dates'!$E$2:$X$2,0),1)&amp;"!$A$2:$H$600",1),I$1,0)*$C3305,VLOOKUP($B3305,Interpolate!$B$3:$T$2004,MATCH("M6-I",Interpolate!$B$2:$T$2,0)))</f>
        <v>15.625</v>
      </c>
      <c r="J3305" s="11">
        <f ca="1">IF(NOT(ISNA(VLOOKUP($B3305,INDIRECT(VLOOKUP($B3305,'Exp Dates'!$E$4:$X$250,MATCH("M7",'Exp Dates'!$E$2:$X$2,0),1)&amp;"!$A$2:$H$600",1),J$1,0))),VLOOKUP($B3305,INDIRECT(VLOOKUP($B3305,'Exp Dates'!$E$4:$X$250,MATCH("M7",'Exp Dates'!$E$2:$X$2,0),1)&amp;"!$A$2:$H$600",1),J$1,0)*$C3305,VLOOKUP($B3305,Interpolate!$B$3:$T$2004,MATCH("M7-I",Interpolate!$B$2:$T$2,0)))</f>
        <v>16.024999999999999</v>
      </c>
      <c r="K3305" s="6">
        <f ca="1">IF(NOT(ISNA(VLOOKUP($B3305,INDIRECT(VLOOKUP($B3305,'Exp Dates'!$E$4:$X$250,MATCH("M1",'Exp Dates'!$E$2:$X$2,0),1)&amp;"!$A$2:$k$600",1),K$1,0))),VLOOKUP($B3305,INDIRECT(VLOOKUP($B3305,'Exp Dates'!$E$4:$X$250,MATCH("M1",'Exp Dates'!$E$2:$X$2,0),1)&amp;"!$A$2:$k$600",1),K$1,0),0)</f>
        <v>127701</v>
      </c>
      <c r="L3305" s="6">
        <f ca="1">IF(NOT(ISNA(VLOOKUP($B3305,INDIRECT(VLOOKUP($B3305,'Exp Dates'!$E$4:$X$250,MATCH("M2",'Exp Dates'!$E$2:$X$2,0),1)&amp;"!$A$2:$k$600",1),L$1,0))),VLOOKUP($B3305,INDIRECT(VLOOKUP($B3305,'Exp Dates'!$E$4:$X$250,MATCH("M2",'Exp Dates'!$E$2:$X$2,0),1)&amp;"!$A$2:$k$600",1),L$1,0),0)</f>
        <v>122163</v>
      </c>
      <c r="M3305" s="6">
        <f ca="1">IF(NOT(ISNA(VLOOKUP($B3305,INDIRECT(VLOOKUP($B3305,'Exp Dates'!$E$4:$X$250,MATCH("M3",'Exp Dates'!$E$2:$X$2,0),1)&amp;"!$A$2:$k$600",1),M$1,0))),VLOOKUP($B3305,INDIRECT(VLOOKUP($B3305,'Exp Dates'!$E$4:$X$250,MATCH("M3",'Exp Dates'!$E$2:$X$2,0),1)&amp;"!$A$2:$k$600",1),M$1,0),0)</f>
        <v>27753</v>
      </c>
      <c r="N3305" s="6">
        <f ca="1">IF(NOT(ISNA(VLOOKUP($B3305,INDIRECT(VLOOKUP($B3305,'Exp Dates'!$E$4:$X$250,MATCH("M4",'Exp Dates'!$E$2:$X$2,0),1)&amp;"!$A$2:$k$600",1),N$1,0))),VLOOKUP($B3305,INDIRECT(VLOOKUP($B3305,'Exp Dates'!$E$4:$X$250,MATCH("M4",'Exp Dates'!$E$2:$X$2,0),1)&amp;"!$A$2:$k$600",1),N$1,0),0)</f>
        <v>12431</v>
      </c>
      <c r="O3305" s="6">
        <f ca="1">IF(NOT(ISNA(VLOOKUP($B3305,INDIRECT(VLOOKUP($B3305,'Exp Dates'!$E$4:$X$250,MATCH("M5",'Exp Dates'!$E$2:$X$2,0),1)&amp;"!$A$2:$k$600",1),O$1,0))),VLOOKUP($B3305,INDIRECT(VLOOKUP($B3305,'Exp Dates'!$E$4:$X$250,MATCH("M5",'Exp Dates'!$E$2:$X$2,0),1)&amp;"!$A$2:$k$600",1),O$1,0),0)</f>
        <v>6162</v>
      </c>
      <c r="P3305" s="6">
        <f ca="1">IF(NOT(ISNA(VLOOKUP($B3305,INDIRECT(VLOOKUP($B3305,'Exp Dates'!$E$4:$X$250,MATCH("M6",'Exp Dates'!$E$2:$X$2,0),1)&amp;"!$A$2:$k$600",1),P$1,0))),VLOOKUP($B3305,INDIRECT(VLOOKUP($B3305,'Exp Dates'!$E$4:$X$250,MATCH("M6",'Exp Dates'!$E$2:$X$2,0),1)&amp;"!$A$2:$k$600",1),P$1,0),0)</f>
        <v>4000</v>
      </c>
      <c r="Q3305" s="6">
        <f ca="1">IF(NOT(ISNA(VLOOKUP($B3305,INDIRECT(VLOOKUP($B3305,'Exp Dates'!$E$4:$X$250,MATCH("M7",'Exp Dates'!$E$2:$X$2,0),1)&amp;"!$A$2:$k$600",1),Q$1,0))),VLOOKUP($B3305,INDIRECT(VLOOKUP($B3305,'Exp Dates'!$E$4:$X$250,MATCH("M7",'Exp Dates'!$E$2:$X$2,0),1)&amp;"!$A$2:$k$600",1),Q$1,0),0)</f>
        <v>2361</v>
      </c>
      <c r="R3305" s="6">
        <f ca="1">IF((K3305+L3305)&gt;0,K3305+L3305,#REF!+#REF!)</f>
        <v>249864</v>
      </c>
      <c r="S3305" s="6">
        <f t="shared" ca="1" si="696"/>
        <v>484699</v>
      </c>
      <c r="T3305" s="6">
        <f t="shared" ca="1" si="697"/>
        <v>4979797.7</v>
      </c>
      <c r="U3305" s="6">
        <f t="shared" ca="1" si="698"/>
        <v>107402</v>
      </c>
      <c r="V3305" s="6">
        <f t="shared" ca="1" si="699"/>
        <v>1614850.55</v>
      </c>
      <c r="W3305" s="11">
        <f t="shared" ca="1" si="700"/>
        <v>3.0837514344593684</v>
      </c>
      <c r="X3305">
        <f ca="1">Master!AD3305</f>
        <v>2.6428571428571416E-2</v>
      </c>
      <c r="Y3305" s="6">
        <f t="shared" ca="1" si="701"/>
        <v>302571</v>
      </c>
      <c r="Z3305" s="6">
        <f t="shared" ca="1" si="702"/>
        <v>107402</v>
      </c>
      <c r="AA3305" s="6">
        <f t="shared" ca="1" si="703"/>
        <v>592101</v>
      </c>
      <c r="AB3305" s="11">
        <f>VLOOKUP(B3305,Master!B$3:N$10000,9,0)</f>
        <v>9.9600000000000009</v>
      </c>
      <c r="AC3305" s="11">
        <f t="shared" ca="1" si="704"/>
        <v>1.4649999999999999</v>
      </c>
      <c r="AE3305" s="11">
        <f t="shared" ca="1" si="705"/>
        <v>-8.495000000000001</v>
      </c>
      <c r="AG3305" s="6">
        <f ca="1">IF(NOT(ISNA(VLOOKUP($B3305,INDIRECT(VLOOKUP($B3305,'Exp Dates'!$E$4:$X$300,MATCH("M1",'Exp Dates'!$E$2:$X$2,0),1)&amp;"!$A$2:$k$600",1),AG$1,0))),VLOOKUP($B3305,INDIRECT(VLOOKUP($B3305,'Exp Dates'!$E$4:$X$300,MATCH("M1",'Exp Dates'!$E$2:$X$2,0),1)&amp;"!$A$2:$k$600",1),AG$1,0),0)</f>
        <v>175931</v>
      </c>
      <c r="AH3305" s="6">
        <f ca="1">IF(NOT(ISNA(VLOOKUP($B3305,INDIRECT(VLOOKUP($B3305,'Exp Dates'!$E$4:$X$300,MATCH("M2",'Exp Dates'!$E$2:$X$2,0),1)&amp;"!$A$2:$k$600",1),AH$1,0))),VLOOKUP($B3305,INDIRECT(VLOOKUP($B3305,'Exp Dates'!$E$4:$X$300,MATCH("M2",'Exp Dates'!$E$2:$X$2,0),1)&amp;"!$A$2:$k$600",1),AH$1,0),0)</f>
        <v>238059</v>
      </c>
      <c r="AI3305" s="6">
        <f ca="1">IF(NOT(ISNA(VLOOKUP($B3305,INDIRECT(VLOOKUP($B3305,'Exp Dates'!$E$4:$X$300,MATCH("M3",'Exp Dates'!$E$2:$X$2,0),1)&amp;"!$A$2:$k$600",1),AI$1,0))),VLOOKUP($B3305,INDIRECT(VLOOKUP($B3305,'Exp Dates'!$E$4:$X$300,MATCH("M3",'Exp Dates'!$E$2:$X$2,0),1)&amp;"!$A$2:$k$600",1),AI$1,0),0)</f>
        <v>70709</v>
      </c>
      <c r="AJ3305" s="6">
        <f ca="1">IF(NOT(ISNA(VLOOKUP($B3305,INDIRECT(VLOOKUP($B3305,'Exp Dates'!$E$4:$X$300,MATCH("M4",'Exp Dates'!$E$2:$X$2,0),1)&amp;"!$A$2:$k$600",1),AJ$1,0))),VLOOKUP($B3305,INDIRECT(VLOOKUP($B3305,'Exp Dates'!$E$4:$X$300,MATCH("M4",'Exp Dates'!$E$2:$X$2,0),1)&amp;"!$A$2:$k$600",1),AJ$1,0),0)</f>
        <v>41485</v>
      </c>
      <c r="AK3305" s="6">
        <f ca="1">IF(NOT(ISNA(VLOOKUP($B3305,INDIRECT(VLOOKUP($B3305,'Exp Dates'!$E$4:$X$300,MATCH("M5",'Exp Dates'!$E$2:$X$2,0),1)&amp;"!$A$2:$k$600",1),AK$1,0))),VLOOKUP($B3305,INDIRECT(VLOOKUP($B3305,'Exp Dates'!$E$4:$X$300,MATCH("M5",'Exp Dates'!$E$2:$X$2,0),1)&amp;"!$A$2:$k$600",1),AK$1,0),0)</f>
        <v>33536</v>
      </c>
      <c r="AL3305" s="6">
        <f ca="1">IF(NOT(ISNA(VLOOKUP($B3305,INDIRECT(VLOOKUP($B3305,'Exp Dates'!$E$4:$X$300,MATCH("M6",'Exp Dates'!$E$2:$X$2,0),1)&amp;"!$A$2:$k$600",1),AL$1,0))),VLOOKUP($B3305,INDIRECT(VLOOKUP($B3305,'Exp Dates'!$E$4:$X$300,MATCH("M6",'Exp Dates'!$E$2:$X$2,0),1)&amp;"!$A$2:$k$600",1),AL$1,0),0)</f>
        <v>18091</v>
      </c>
      <c r="AM3305" s="6">
        <f ca="1">IF(NOT(ISNA(VLOOKUP($B3305,INDIRECT(VLOOKUP($B3305,'Exp Dates'!$E$4:$X$300,MATCH("M7",'Exp Dates'!$E$2:$X$2,0),1)&amp;"!$A$2:$k$600",1),AM$1,0))),VLOOKUP($B3305,INDIRECT(VLOOKUP($B3305,'Exp Dates'!$E$4:$X$300,MATCH("M7",'Exp Dates'!$E$2:$X$2,0),1)&amp;"!$A$2:$k$600",1),AM$1,0),0)</f>
        <v>14290</v>
      </c>
      <c r="AN3305" s="74">
        <f t="shared" ca="1" si="694"/>
        <v>3734407075</v>
      </c>
      <c r="AO3305">
        <f ca="1">IF(NOT(ISNA(VLOOKUP($B3305,INDIRECT(VLOOKUP($B3305,'Exp Dates'!$E$4:$X$300,MATCH("M1",'Exp Dates'!$E$2:$X$2,0),1)&amp;"!$A$2:$k$600",1),AO$1,0))),VLOOKUP($B3305,INDIRECT(VLOOKUP($B3305,'Exp Dates'!$E$4:$X$300,MATCH("M1",'Exp Dates'!$E$2:$X$2,0),1)&amp;"!$A$2:$k$600",1),AO$1,0),0)</f>
        <v>0</v>
      </c>
      <c r="AP3305">
        <f ca="1">IF(NOT(ISNA(VLOOKUP($B3305,INDIRECT(VLOOKUP($B3305,'Exp Dates'!$E$4:$X$300,MATCH("M2",'Exp Dates'!$E$2:$X$2,0),1)&amp;"!$A$2:$k$600",1),AP$1,0))),VLOOKUP($B3305,INDIRECT(VLOOKUP($B3305,'Exp Dates'!$E$4:$X$300,MATCH("M2",'Exp Dates'!$E$2:$X$2,0),1)&amp;"!$A$2:$k$600",1),AP$1,0),0)</f>
        <v>0</v>
      </c>
      <c r="AQ3305">
        <f t="shared" ca="1" si="695"/>
        <v>0</v>
      </c>
      <c r="AR3305">
        <f>VLOOKUP(B3305,Master!B$2:L$5000,11,0)</f>
        <v>0.78363493312352483</v>
      </c>
    </row>
    <row r="3306" spans="2:44" x14ac:dyDescent="0.25">
      <c r="B3306" s="52">
        <f>Master!B3306</f>
        <v>42865</v>
      </c>
      <c r="C3306" s="11">
        <v>1</v>
      </c>
      <c r="D3306" s="11">
        <f ca="1">IF(NOT(ISNA(VLOOKUP($B3306,INDIRECT(VLOOKUP($B3306,'Exp Dates'!$E$4:$X$250,MATCH("M1",'Exp Dates'!$E$2:$X$2,0),1)&amp;"!$A$2:$H$600",1),D$1,0))),VLOOKUP($B3306,INDIRECT(VLOOKUP($B3306,'Exp Dates'!$E$4:$X$250,MATCH("M1",'Exp Dates'!$E$2:$X$2,0),1)&amp;"!$A$2:$H$600",1),D$1,0)*$C3306,VLOOKUP($B3306,Interpolate!$B$3:$T$2004,MATCH("M1-I",Interpolate!$B$2:$T$2,0)))</f>
        <v>11.525</v>
      </c>
      <c r="E3306" s="11">
        <f ca="1">IF(NOT(ISNA(VLOOKUP($B3306,INDIRECT(VLOOKUP($B3306,'Exp Dates'!$E$4:$X$250,MATCH("M2",'Exp Dates'!$E$2:$X$2,0),1)&amp;"!$A$2:$H$600",1),E$1,0))),VLOOKUP($B3306,INDIRECT(VLOOKUP($B3306,'Exp Dates'!$E$4:$X$250,MATCH("M2",'Exp Dates'!$E$2:$X$2,0),1)&amp;"!$A$2:$H$600",1),E$1,0)*$C3306,VLOOKUP($B3306,Interpolate!$B$3:$T$2004,MATCH("M2-I",Interpolate!$B$2:$T$2,0)))</f>
        <v>12.475</v>
      </c>
      <c r="F3306" s="11">
        <f ca="1">IF(NOT(ISNA(VLOOKUP($B3306,INDIRECT(VLOOKUP($B3306,'Exp Dates'!$E$4:$X$250,MATCH("M3",'Exp Dates'!$E$2:$X$2,0),1)&amp;"!$A$2:$H$600",1),F$1,0))),VLOOKUP($B3306,INDIRECT(VLOOKUP($B3306,'Exp Dates'!$E$4:$X$250,MATCH("M3",'Exp Dates'!$E$2:$X$2,0),1)&amp;"!$A$2:$H$600",1),F$1,0)*$C3306,VLOOKUP($B3306,Interpolate!$B$3:$T$2004,MATCH("M3-I",Interpolate!$B$2:$T$2,0)))</f>
        <v>13.675000000000001</v>
      </c>
      <c r="G3306" s="11">
        <f ca="1">IF(NOT(ISNA(VLOOKUP($B3306,INDIRECT(VLOOKUP($B3306,'Exp Dates'!$E$4:$X$250,MATCH("M4",'Exp Dates'!$E$2:$X$2,0),1)&amp;"!$A$2:$H$600",1),G$1,0))),VLOOKUP($B3306,INDIRECT(VLOOKUP($B3306,'Exp Dates'!$E$4:$X$250,MATCH("M4",'Exp Dates'!$E$2:$X$2,0),1)&amp;"!$A$2:$H$600",1),G$1,0)*$C3306,VLOOKUP($B3306,Interpolate!$B$3:$T$2004,MATCH("M4-I",Interpolate!$B$2:$T$2,0)))</f>
        <v>14.425000000000001</v>
      </c>
      <c r="H3306" s="11">
        <f ca="1">IF(NOT(ISNA(VLOOKUP($B3306,INDIRECT(VLOOKUP($B3306,'Exp Dates'!$E$4:$X$250,MATCH("M5",'Exp Dates'!$E$2:$X$2,0),1)&amp;"!$A$2:$H$600",1),H$1,0))),VLOOKUP($B3306,INDIRECT(VLOOKUP($B3306,'Exp Dates'!$E$4:$X$250,MATCH("M5",'Exp Dates'!$E$2:$X$2,0),1)&amp;"!$A$2:$H$600",1),H$1,0)*$C3306,VLOOKUP($B3306,Interpolate!$B$3:$T$2004,MATCH("M5-I",Interpolate!$B$2:$T$2,0)))</f>
        <v>15.275</v>
      </c>
      <c r="I3306" s="11">
        <f ca="1">IF(NOT(ISNA(VLOOKUP($B3306,INDIRECT(VLOOKUP($B3306,'Exp Dates'!$E$4:$X$250,MATCH("M6",'Exp Dates'!$E$2:$X$2,0),1)&amp;"!$A$2:$H$600",1),I$1,0))),VLOOKUP($B3306,INDIRECT(VLOOKUP($B3306,'Exp Dates'!$E$4:$X$250,MATCH("M6",'Exp Dates'!$E$2:$X$2,0),1)&amp;"!$A$2:$H$600",1),I$1,0)*$C3306,VLOOKUP($B3306,Interpolate!$B$3:$T$2004,MATCH("M6-I",Interpolate!$B$2:$T$2,0)))</f>
        <v>15.725</v>
      </c>
      <c r="J3306" s="11">
        <f ca="1">IF(NOT(ISNA(VLOOKUP($B3306,INDIRECT(VLOOKUP($B3306,'Exp Dates'!$E$4:$X$250,MATCH("M7",'Exp Dates'!$E$2:$X$2,0),1)&amp;"!$A$2:$H$600",1),J$1,0))),VLOOKUP($B3306,INDIRECT(VLOOKUP($B3306,'Exp Dates'!$E$4:$X$250,MATCH("M7",'Exp Dates'!$E$2:$X$2,0),1)&amp;"!$A$2:$H$600",1),J$1,0)*$C3306,VLOOKUP($B3306,Interpolate!$B$3:$T$2004,MATCH("M7-I",Interpolate!$B$2:$T$2,0)))</f>
        <v>16.125</v>
      </c>
      <c r="K3306" s="6">
        <f ca="1">IF(NOT(ISNA(VLOOKUP($B3306,INDIRECT(VLOOKUP($B3306,'Exp Dates'!$E$4:$X$250,MATCH("M1",'Exp Dates'!$E$2:$X$2,0),1)&amp;"!$A$2:$k$600",1),K$1,0))),VLOOKUP($B3306,INDIRECT(VLOOKUP($B3306,'Exp Dates'!$E$4:$X$250,MATCH("M1",'Exp Dates'!$E$2:$X$2,0),1)&amp;"!$A$2:$k$600",1),K$1,0),0)</f>
        <v>83986</v>
      </c>
      <c r="L3306" s="6">
        <f ca="1">IF(NOT(ISNA(VLOOKUP($B3306,INDIRECT(VLOOKUP($B3306,'Exp Dates'!$E$4:$X$250,MATCH("M2",'Exp Dates'!$E$2:$X$2,0),1)&amp;"!$A$2:$k$600",1),L$1,0))),VLOOKUP($B3306,INDIRECT(VLOOKUP($B3306,'Exp Dates'!$E$4:$X$250,MATCH("M2",'Exp Dates'!$E$2:$X$2,0),1)&amp;"!$A$2:$k$600",1),L$1,0),0)</f>
        <v>75756</v>
      </c>
      <c r="M3306" s="6">
        <f ca="1">IF(NOT(ISNA(VLOOKUP($B3306,INDIRECT(VLOOKUP($B3306,'Exp Dates'!$E$4:$X$250,MATCH("M3",'Exp Dates'!$E$2:$X$2,0),1)&amp;"!$A$2:$k$600",1),M$1,0))),VLOOKUP($B3306,INDIRECT(VLOOKUP($B3306,'Exp Dates'!$E$4:$X$250,MATCH("M3",'Exp Dates'!$E$2:$X$2,0),1)&amp;"!$A$2:$k$600",1),M$1,0),0)</f>
        <v>22151</v>
      </c>
      <c r="N3306" s="6">
        <f ca="1">IF(NOT(ISNA(VLOOKUP($B3306,INDIRECT(VLOOKUP($B3306,'Exp Dates'!$E$4:$X$250,MATCH("M4",'Exp Dates'!$E$2:$X$2,0),1)&amp;"!$A$2:$k$600",1),N$1,0))),VLOOKUP($B3306,INDIRECT(VLOOKUP($B3306,'Exp Dates'!$E$4:$X$250,MATCH("M4",'Exp Dates'!$E$2:$X$2,0),1)&amp;"!$A$2:$k$600",1),N$1,0),0)</f>
        <v>9577</v>
      </c>
      <c r="O3306" s="6">
        <f ca="1">IF(NOT(ISNA(VLOOKUP($B3306,INDIRECT(VLOOKUP($B3306,'Exp Dates'!$E$4:$X$250,MATCH("M5",'Exp Dates'!$E$2:$X$2,0),1)&amp;"!$A$2:$k$600",1),O$1,0))),VLOOKUP($B3306,INDIRECT(VLOOKUP($B3306,'Exp Dates'!$E$4:$X$250,MATCH("M5",'Exp Dates'!$E$2:$X$2,0),1)&amp;"!$A$2:$k$600",1),O$1,0),0)</f>
        <v>6297</v>
      </c>
      <c r="P3306" s="6">
        <f ca="1">IF(NOT(ISNA(VLOOKUP($B3306,INDIRECT(VLOOKUP($B3306,'Exp Dates'!$E$4:$X$250,MATCH("M6",'Exp Dates'!$E$2:$X$2,0),1)&amp;"!$A$2:$k$600",1),P$1,0))),VLOOKUP($B3306,INDIRECT(VLOOKUP($B3306,'Exp Dates'!$E$4:$X$250,MATCH("M6",'Exp Dates'!$E$2:$X$2,0),1)&amp;"!$A$2:$k$600",1),P$1,0),0)</f>
        <v>4246</v>
      </c>
      <c r="Q3306" s="6">
        <f ca="1">IF(NOT(ISNA(VLOOKUP($B3306,INDIRECT(VLOOKUP($B3306,'Exp Dates'!$E$4:$X$250,MATCH("M7",'Exp Dates'!$E$2:$X$2,0),1)&amp;"!$A$2:$k$600",1),Q$1,0))),VLOOKUP($B3306,INDIRECT(VLOOKUP($B3306,'Exp Dates'!$E$4:$X$250,MATCH("M7",'Exp Dates'!$E$2:$X$2,0),1)&amp;"!$A$2:$k$600",1),Q$1,0),0)</f>
        <v>3120</v>
      </c>
      <c r="R3306" s="6">
        <f ca="1">IF((K3306+L3306)&gt;0,K3306+L3306,#REF!+#REF!)</f>
        <v>159742</v>
      </c>
      <c r="S3306" s="6">
        <f t="shared" ca="1" si="696"/>
        <v>496577</v>
      </c>
      <c r="T3306" s="6">
        <f t="shared" ca="1" si="697"/>
        <v>5142659.05</v>
      </c>
      <c r="U3306" s="6">
        <f t="shared" ca="1" si="698"/>
        <v>111168</v>
      </c>
      <c r="V3306" s="6">
        <f t="shared" ca="1" si="699"/>
        <v>1685530.0999999999</v>
      </c>
      <c r="W3306" s="11">
        <f t="shared" ca="1" si="700"/>
        <v>3.0510633123668334</v>
      </c>
      <c r="X3306">
        <f ca="1">Master!AD3306</f>
        <v>2.6428571428571416E-2</v>
      </c>
      <c r="Y3306" s="6">
        <f t="shared" ca="1" si="701"/>
        <v>205133</v>
      </c>
      <c r="Z3306" s="6">
        <f t="shared" ca="1" si="702"/>
        <v>111168</v>
      </c>
      <c r="AA3306" s="6">
        <f t="shared" ca="1" si="703"/>
        <v>607745</v>
      </c>
      <c r="AB3306" s="11">
        <f>VLOOKUP(B3306,Master!B$3:N$10000,9,0)</f>
        <v>10.210000000000001</v>
      </c>
      <c r="AC3306" s="11">
        <f t="shared" ca="1" si="704"/>
        <v>1.3149999999999995</v>
      </c>
      <c r="AE3306" s="11">
        <f t="shared" ca="1" si="705"/>
        <v>-8.8950000000000014</v>
      </c>
      <c r="AG3306" s="6">
        <f ca="1">IF(NOT(ISNA(VLOOKUP($B3306,INDIRECT(VLOOKUP($B3306,'Exp Dates'!$E$4:$X$300,MATCH("M1",'Exp Dates'!$E$2:$X$2,0),1)&amp;"!$A$2:$k$600",1),AG$1,0))),VLOOKUP($B3306,INDIRECT(VLOOKUP($B3306,'Exp Dates'!$E$4:$X$300,MATCH("M1",'Exp Dates'!$E$2:$X$2,0),1)&amp;"!$A$2:$k$600",1),AG$1,0),0)</f>
        <v>162632</v>
      </c>
      <c r="AH3306" s="6">
        <f ca="1">IF(NOT(ISNA(VLOOKUP($B3306,INDIRECT(VLOOKUP($B3306,'Exp Dates'!$E$4:$X$300,MATCH("M2",'Exp Dates'!$E$2:$X$2,0),1)&amp;"!$A$2:$k$600",1),AH$1,0))),VLOOKUP($B3306,INDIRECT(VLOOKUP($B3306,'Exp Dates'!$E$4:$X$300,MATCH("M2",'Exp Dates'!$E$2:$X$2,0),1)&amp;"!$A$2:$k$600",1),AH$1,0),0)</f>
        <v>261990</v>
      </c>
      <c r="AI3306" s="6">
        <f ca="1">IF(NOT(ISNA(VLOOKUP($B3306,INDIRECT(VLOOKUP($B3306,'Exp Dates'!$E$4:$X$300,MATCH("M3",'Exp Dates'!$E$2:$X$2,0),1)&amp;"!$A$2:$k$600",1),AI$1,0))),VLOOKUP($B3306,INDIRECT(VLOOKUP($B3306,'Exp Dates'!$E$4:$X$300,MATCH("M3",'Exp Dates'!$E$2:$X$2,0),1)&amp;"!$A$2:$k$600",1),AI$1,0),0)</f>
        <v>71955</v>
      </c>
      <c r="AJ3306" s="6">
        <f ca="1">IF(NOT(ISNA(VLOOKUP($B3306,INDIRECT(VLOOKUP($B3306,'Exp Dates'!$E$4:$X$300,MATCH("M4",'Exp Dates'!$E$2:$X$2,0),1)&amp;"!$A$2:$k$600",1),AJ$1,0))),VLOOKUP($B3306,INDIRECT(VLOOKUP($B3306,'Exp Dates'!$E$4:$X$300,MATCH("M4",'Exp Dates'!$E$2:$X$2,0),1)&amp;"!$A$2:$k$600",1),AJ$1,0),0)</f>
        <v>40740</v>
      </c>
      <c r="AK3306" s="6">
        <f ca="1">IF(NOT(ISNA(VLOOKUP($B3306,INDIRECT(VLOOKUP($B3306,'Exp Dates'!$E$4:$X$300,MATCH("M5",'Exp Dates'!$E$2:$X$2,0),1)&amp;"!$A$2:$k$600",1),AK$1,0))),VLOOKUP($B3306,INDIRECT(VLOOKUP($B3306,'Exp Dates'!$E$4:$X$300,MATCH("M5",'Exp Dates'!$E$2:$X$2,0),1)&amp;"!$A$2:$k$600",1),AK$1,0),0)</f>
        <v>35286</v>
      </c>
      <c r="AL3306" s="6">
        <f ca="1">IF(NOT(ISNA(VLOOKUP($B3306,INDIRECT(VLOOKUP($B3306,'Exp Dates'!$E$4:$X$300,MATCH("M6",'Exp Dates'!$E$2:$X$2,0),1)&amp;"!$A$2:$k$600",1),AL$1,0))),VLOOKUP($B3306,INDIRECT(VLOOKUP($B3306,'Exp Dates'!$E$4:$X$300,MATCH("M6",'Exp Dates'!$E$2:$X$2,0),1)&amp;"!$A$2:$k$600",1),AL$1,0),0)</f>
        <v>19507</v>
      </c>
      <c r="AM3306" s="6">
        <f ca="1">IF(NOT(ISNA(VLOOKUP($B3306,INDIRECT(VLOOKUP($B3306,'Exp Dates'!$E$4:$X$300,MATCH("M7",'Exp Dates'!$E$2:$X$2,0),1)&amp;"!$A$2:$k$600",1),AM$1,0))),VLOOKUP($B3306,INDIRECT(VLOOKUP($B3306,'Exp Dates'!$E$4:$X$300,MATCH("M7",'Exp Dates'!$E$2:$X$2,0),1)&amp;"!$A$2:$k$600",1),AM$1,0),0)</f>
        <v>15635</v>
      </c>
      <c r="AN3306" s="74">
        <f t="shared" ca="1" si="694"/>
        <v>2567322925</v>
      </c>
      <c r="AO3306">
        <f ca="1">IF(NOT(ISNA(VLOOKUP($B3306,INDIRECT(VLOOKUP($B3306,'Exp Dates'!$E$4:$X$300,MATCH("M1",'Exp Dates'!$E$2:$X$2,0),1)&amp;"!$A$2:$k$600",1),AO$1,0))),VLOOKUP($B3306,INDIRECT(VLOOKUP($B3306,'Exp Dates'!$E$4:$X$300,MATCH("M1",'Exp Dates'!$E$2:$X$2,0),1)&amp;"!$A$2:$k$600",1),AO$1,0),0)</f>
        <v>0</v>
      </c>
      <c r="AP3306">
        <f ca="1">IF(NOT(ISNA(VLOOKUP($B3306,INDIRECT(VLOOKUP($B3306,'Exp Dates'!$E$4:$X$300,MATCH("M2",'Exp Dates'!$E$2:$X$2,0),1)&amp;"!$A$2:$k$600",1),AP$1,0))),VLOOKUP($B3306,INDIRECT(VLOOKUP($B3306,'Exp Dates'!$E$4:$X$300,MATCH("M2",'Exp Dates'!$E$2:$X$2,0),1)&amp;"!$A$2:$k$600",1),AP$1,0),0)</f>
        <v>0</v>
      </c>
      <c r="AQ3306">
        <f t="shared" ca="1" si="695"/>
        <v>0</v>
      </c>
      <c r="AR3306">
        <f>VLOOKUP(B3306,Master!B$2:L$5000,11,0)</f>
        <v>0.79085979860573208</v>
      </c>
    </row>
    <row r="3307" spans="2:44" x14ac:dyDescent="0.25">
      <c r="B3307" s="52">
        <f>Master!B3307</f>
        <v>42866</v>
      </c>
      <c r="C3307" s="11">
        <v>1</v>
      </c>
      <c r="D3307" s="11">
        <f ca="1">IF(NOT(ISNA(VLOOKUP($B3307,INDIRECT(VLOOKUP($B3307,'Exp Dates'!$E$4:$X$250,MATCH("M1",'Exp Dates'!$E$2:$X$2,0),1)&amp;"!$A$2:$H$600",1),D$1,0))),VLOOKUP($B3307,INDIRECT(VLOOKUP($B3307,'Exp Dates'!$E$4:$X$250,MATCH("M1",'Exp Dates'!$E$2:$X$2,0),1)&amp;"!$A$2:$H$600",1),D$1,0)*$C3307,VLOOKUP($B3307,Interpolate!$B$3:$T$2004,MATCH("M1-I",Interpolate!$B$2:$T$2,0)))</f>
        <v>11.425000000000001</v>
      </c>
      <c r="E3307" s="11">
        <f ca="1">IF(NOT(ISNA(VLOOKUP($B3307,INDIRECT(VLOOKUP($B3307,'Exp Dates'!$E$4:$X$250,MATCH("M2",'Exp Dates'!$E$2:$X$2,0),1)&amp;"!$A$2:$H$600",1),E$1,0))),VLOOKUP($B3307,INDIRECT(VLOOKUP($B3307,'Exp Dates'!$E$4:$X$250,MATCH("M2",'Exp Dates'!$E$2:$X$2,0),1)&amp;"!$A$2:$H$600",1),E$1,0)*$C3307,VLOOKUP($B3307,Interpolate!$B$3:$T$2004,MATCH("M2-I",Interpolate!$B$2:$T$2,0)))</f>
        <v>12.625</v>
      </c>
      <c r="F3307" s="11">
        <f ca="1">IF(NOT(ISNA(VLOOKUP($B3307,INDIRECT(VLOOKUP($B3307,'Exp Dates'!$E$4:$X$250,MATCH("M3",'Exp Dates'!$E$2:$X$2,0),1)&amp;"!$A$2:$H$600",1),F$1,0))),VLOOKUP($B3307,INDIRECT(VLOOKUP($B3307,'Exp Dates'!$E$4:$X$250,MATCH("M3",'Exp Dates'!$E$2:$X$2,0),1)&amp;"!$A$2:$H$600",1),F$1,0)*$C3307,VLOOKUP($B3307,Interpolate!$B$3:$T$2004,MATCH("M3-I",Interpolate!$B$2:$T$2,0)))</f>
        <v>13.675000000000001</v>
      </c>
      <c r="G3307" s="11">
        <f ca="1">IF(NOT(ISNA(VLOOKUP($B3307,INDIRECT(VLOOKUP($B3307,'Exp Dates'!$E$4:$X$250,MATCH("M4",'Exp Dates'!$E$2:$X$2,0),1)&amp;"!$A$2:$H$600",1),G$1,0))),VLOOKUP($B3307,INDIRECT(VLOOKUP($B3307,'Exp Dates'!$E$4:$X$250,MATCH("M4",'Exp Dates'!$E$2:$X$2,0),1)&amp;"!$A$2:$H$600",1),G$1,0)*$C3307,VLOOKUP($B3307,Interpolate!$B$3:$T$2004,MATCH("M4-I",Interpolate!$B$2:$T$2,0)))</f>
        <v>14.375</v>
      </c>
      <c r="H3307" s="11">
        <f ca="1">IF(NOT(ISNA(VLOOKUP($B3307,INDIRECT(VLOOKUP($B3307,'Exp Dates'!$E$4:$X$250,MATCH("M5",'Exp Dates'!$E$2:$X$2,0),1)&amp;"!$A$2:$H$600",1),H$1,0))),VLOOKUP($B3307,INDIRECT(VLOOKUP($B3307,'Exp Dates'!$E$4:$X$250,MATCH("M5",'Exp Dates'!$E$2:$X$2,0),1)&amp;"!$A$2:$H$600",1),H$1,0)*$C3307,VLOOKUP($B3307,Interpolate!$B$3:$T$2004,MATCH("M5-I",Interpolate!$B$2:$T$2,0)))</f>
        <v>15.275</v>
      </c>
      <c r="I3307" s="11">
        <f ca="1">IF(NOT(ISNA(VLOOKUP($B3307,INDIRECT(VLOOKUP($B3307,'Exp Dates'!$E$4:$X$250,MATCH("M6",'Exp Dates'!$E$2:$X$2,0),1)&amp;"!$A$2:$H$600",1),I$1,0))),VLOOKUP($B3307,INDIRECT(VLOOKUP($B3307,'Exp Dates'!$E$4:$X$250,MATCH("M6",'Exp Dates'!$E$2:$X$2,0),1)&amp;"!$A$2:$H$600",1),I$1,0)*$C3307,VLOOKUP($B3307,Interpolate!$B$3:$T$2004,MATCH("M6-I",Interpolate!$B$2:$T$2,0)))</f>
        <v>15.725</v>
      </c>
      <c r="J3307" s="11">
        <f ca="1">IF(NOT(ISNA(VLOOKUP($B3307,INDIRECT(VLOOKUP($B3307,'Exp Dates'!$E$4:$X$250,MATCH("M7",'Exp Dates'!$E$2:$X$2,0),1)&amp;"!$A$2:$H$600",1),J$1,0))),VLOOKUP($B3307,INDIRECT(VLOOKUP($B3307,'Exp Dates'!$E$4:$X$250,MATCH("M7",'Exp Dates'!$E$2:$X$2,0),1)&amp;"!$A$2:$H$600",1),J$1,0)*$C3307,VLOOKUP($B3307,Interpolate!$B$3:$T$2004,MATCH("M7-I",Interpolate!$B$2:$T$2,0)))</f>
        <v>16.125</v>
      </c>
      <c r="K3307" s="6">
        <f ca="1">IF(NOT(ISNA(VLOOKUP($B3307,INDIRECT(VLOOKUP($B3307,'Exp Dates'!$E$4:$X$250,MATCH("M1",'Exp Dates'!$E$2:$X$2,0),1)&amp;"!$A$2:$k$600",1),K$1,0))),VLOOKUP($B3307,INDIRECT(VLOOKUP($B3307,'Exp Dates'!$E$4:$X$250,MATCH("M1",'Exp Dates'!$E$2:$X$2,0),1)&amp;"!$A$2:$k$600",1),K$1,0),0)</f>
        <v>150630</v>
      </c>
      <c r="L3307" s="6">
        <f ca="1">IF(NOT(ISNA(VLOOKUP($B3307,INDIRECT(VLOOKUP($B3307,'Exp Dates'!$E$4:$X$250,MATCH("M2",'Exp Dates'!$E$2:$X$2,0),1)&amp;"!$A$2:$k$600",1),L$1,0))),VLOOKUP($B3307,INDIRECT(VLOOKUP($B3307,'Exp Dates'!$E$4:$X$250,MATCH("M2",'Exp Dates'!$E$2:$X$2,0),1)&amp;"!$A$2:$k$600",1),L$1,0),0)</f>
        <v>167106</v>
      </c>
      <c r="M3307" s="6">
        <f ca="1">IF(NOT(ISNA(VLOOKUP($B3307,INDIRECT(VLOOKUP($B3307,'Exp Dates'!$E$4:$X$250,MATCH("M3",'Exp Dates'!$E$2:$X$2,0),1)&amp;"!$A$2:$k$600",1),M$1,0))),VLOOKUP($B3307,INDIRECT(VLOOKUP($B3307,'Exp Dates'!$E$4:$X$250,MATCH("M3",'Exp Dates'!$E$2:$X$2,0),1)&amp;"!$A$2:$k$600",1),M$1,0),0)</f>
        <v>33059</v>
      </c>
      <c r="N3307" s="6">
        <f ca="1">IF(NOT(ISNA(VLOOKUP($B3307,INDIRECT(VLOOKUP($B3307,'Exp Dates'!$E$4:$X$250,MATCH("M4",'Exp Dates'!$E$2:$X$2,0),1)&amp;"!$A$2:$k$600",1),N$1,0))),VLOOKUP($B3307,INDIRECT(VLOOKUP($B3307,'Exp Dates'!$E$4:$X$250,MATCH("M4",'Exp Dates'!$E$2:$X$2,0),1)&amp;"!$A$2:$k$600",1),N$1,0),0)</f>
        <v>15895</v>
      </c>
      <c r="O3307" s="6">
        <f ca="1">IF(NOT(ISNA(VLOOKUP($B3307,INDIRECT(VLOOKUP($B3307,'Exp Dates'!$E$4:$X$250,MATCH("M5",'Exp Dates'!$E$2:$X$2,0),1)&amp;"!$A$2:$k$600",1),O$1,0))),VLOOKUP($B3307,INDIRECT(VLOOKUP($B3307,'Exp Dates'!$E$4:$X$250,MATCH("M5",'Exp Dates'!$E$2:$X$2,0),1)&amp;"!$A$2:$k$600",1),O$1,0),0)</f>
        <v>8526</v>
      </c>
      <c r="P3307" s="6">
        <f ca="1">IF(NOT(ISNA(VLOOKUP($B3307,INDIRECT(VLOOKUP($B3307,'Exp Dates'!$E$4:$X$250,MATCH("M6",'Exp Dates'!$E$2:$X$2,0),1)&amp;"!$A$2:$k$600",1),P$1,0))),VLOOKUP($B3307,INDIRECT(VLOOKUP($B3307,'Exp Dates'!$E$4:$X$250,MATCH("M6",'Exp Dates'!$E$2:$X$2,0),1)&amp;"!$A$2:$k$600",1),P$1,0),0)</f>
        <v>4748</v>
      </c>
      <c r="Q3307" s="6">
        <f ca="1">IF(NOT(ISNA(VLOOKUP($B3307,INDIRECT(VLOOKUP($B3307,'Exp Dates'!$E$4:$X$250,MATCH("M7",'Exp Dates'!$E$2:$X$2,0),1)&amp;"!$A$2:$k$600",1),Q$1,0))),VLOOKUP($B3307,INDIRECT(VLOOKUP($B3307,'Exp Dates'!$E$4:$X$250,MATCH("M7",'Exp Dates'!$E$2:$X$2,0),1)&amp;"!$A$2:$k$600",1),Q$1,0),0)</f>
        <v>3596</v>
      </c>
      <c r="R3307" s="6">
        <f ca="1">IF((K3307+L3307)&gt;0,K3307+L3307,#REF!+#REF!)</f>
        <v>317736</v>
      </c>
      <c r="S3307" s="6">
        <f t="shared" ca="1" si="696"/>
        <v>480211</v>
      </c>
      <c r="T3307" s="6">
        <f t="shared" ca="1" si="697"/>
        <v>4987435.7249999996</v>
      </c>
      <c r="U3307" s="6">
        <f t="shared" ca="1" si="698"/>
        <v>119364</v>
      </c>
      <c r="V3307" s="6">
        <f t="shared" ca="1" si="699"/>
        <v>1807318.4</v>
      </c>
      <c r="W3307" s="11">
        <f t="shared" ca="1" si="700"/>
        <v>2.7595777949253435</v>
      </c>
      <c r="X3307">
        <f ca="1">Master!AD3307</f>
        <v>2.7142857142857139E-2</v>
      </c>
      <c r="Y3307" s="6">
        <f t="shared" ca="1" si="701"/>
        <v>383560</v>
      </c>
      <c r="Z3307" s="6">
        <f t="shared" ca="1" si="702"/>
        <v>119364</v>
      </c>
      <c r="AA3307" s="6">
        <f t="shared" ca="1" si="703"/>
        <v>599575</v>
      </c>
      <c r="AB3307" s="11">
        <f>VLOOKUP(B3307,Master!B$3:N$10000,9,0)</f>
        <v>10.6</v>
      </c>
      <c r="AC3307" s="11">
        <f t="shared" ca="1" si="704"/>
        <v>0.82500000000000107</v>
      </c>
      <c r="AE3307" s="11">
        <f t="shared" ca="1" si="705"/>
        <v>-9.7749999999999986</v>
      </c>
      <c r="AG3307" s="6">
        <f ca="1">IF(NOT(ISNA(VLOOKUP($B3307,INDIRECT(VLOOKUP($B3307,'Exp Dates'!$E$4:$X$300,MATCH("M1",'Exp Dates'!$E$2:$X$2,0),1)&amp;"!$A$2:$k$600",1),AG$1,0))),VLOOKUP($B3307,INDIRECT(VLOOKUP($B3307,'Exp Dates'!$E$4:$X$300,MATCH("M1",'Exp Dates'!$E$2:$X$2,0),1)&amp;"!$A$2:$k$600",1),AG$1,0),0)</f>
        <v>140817</v>
      </c>
      <c r="AH3307" s="6">
        <f ca="1">IF(NOT(ISNA(VLOOKUP($B3307,INDIRECT(VLOOKUP($B3307,'Exp Dates'!$E$4:$X$300,MATCH("M2",'Exp Dates'!$E$2:$X$2,0),1)&amp;"!$A$2:$k$600",1),AH$1,0))),VLOOKUP($B3307,INDIRECT(VLOOKUP($B3307,'Exp Dates'!$E$4:$X$300,MATCH("M2",'Exp Dates'!$E$2:$X$2,0),1)&amp;"!$A$2:$k$600",1),AH$1,0),0)</f>
        <v>267612</v>
      </c>
      <c r="AI3307" s="6">
        <f ca="1">IF(NOT(ISNA(VLOOKUP($B3307,INDIRECT(VLOOKUP($B3307,'Exp Dates'!$E$4:$X$300,MATCH("M3",'Exp Dates'!$E$2:$X$2,0),1)&amp;"!$A$2:$k$600",1),AI$1,0))),VLOOKUP($B3307,INDIRECT(VLOOKUP($B3307,'Exp Dates'!$E$4:$X$300,MATCH("M3",'Exp Dates'!$E$2:$X$2,0),1)&amp;"!$A$2:$k$600",1),AI$1,0),0)</f>
        <v>71782</v>
      </c>
      <c r="AJ3307" s="6">
        <f ca="1">IF(NOT(ISNA(VLOOKUP($B3307,INDIRECT(VLOOKUP($B3307,'Exp Dates'!$E$4:$X$300,MATCH("M4",'Exp Dates'!$E$2:$X$2,0),1)&amp;"!$A$2:$k$600",1),AJ$1,0))),VLOOKUP($B3307,INDIRECT(VLOOKUP($B3307,'Exp Dates'!$E$4:$X$300,MATCH("M4",'Exp Dates'!$E$2:$X$2,0),1)&amp;"!$A$2:$k$600",1),AJ$1,0),0)</f>
        <v>43610</v>
      </c>
      <c r="AK3307" s="6">
        <f ca="1">IF(NOT(ISNA(VLOOKUP($B3307,INDIRECT(VLOOKUP($B3307,'Exp Dates'!$E$4:$X$300,MATCH("M5",'Exp Dates'!$E$2:$X$2,0),1)&amp;"!$A$2:$k$600",1),AK$1,0))),VLOOKUP($B3307,INDIRECT(VLOOKUP($B3307,'Exp Dates'!$E$4:$X$300,MATCH("M5",'Exp Dates'!$E$2:$X$2,0),1)&amp;"!$A$2:$k$600",1),AK$1,0),0)</f>
        <v>38580</v>
      </c>
      <c r="AL3307" s="6">
        <f ca="1">IF(NOT(ISNA(VLOOKUP($B3307,INDIRECT(VLOOKUP($B3307,'Exp Dates'!$E$4:$X$300,MATCH("M6",'Exp Dates'!$E$2:$X$2,0),1)&amp;"!$A$2:$k$600",1),AL$1,0))),VLOOKUP($B3307,INDIRECT(VLOOKUP($B3307,'Exp Dates'!$E$4:$X$300,MATCH("M6",'Exp Dates'!$E$2:$X$2,0),1)&amp;"!$A$2:$k$600",1),AL$1,0),0)</f>
        <v>20789</v>
      </c>
      <c r="AM3307" s="6">
        <f ca="1">IF(NOT(ISNA(VLOOKUP($B3307,INDIRECT(VLOOKUP($B3307,'Exp Dates'!$E$4:$X$300,MATCH("M7",'Exp Dates'!$E$2:$X$2,0),1)&amp;"!$A$2:$k$600",1),AM$1,0))),VLOOKUP($B3307,INDIRECT(VLOOKUP($B3307,'Exp Dates'!$E$4:$X$300,MATCH("M7",'Exp Dates'!$E$2:$X$2,0),1)&amp;"!$A$2:$k$600",1),AM$1,0),0)</f>
        <v>16385</v>
      </c>
      <c r="AN3307" s="74">
        <f t="shared" ca="1" si="694"/>
        <v>4774115900</v>
      </c>
      <c r="AO3307">
        <f ca="1">IF(NOT(ISNA(VLOOKUP($B3307,INDIRECT(VLOOKUP($B3307,'Exp Dates'!$E$4:$X$300,MATCH("M1",'Exp Dates'!$E$2:$X$2,0),1)&amp;"!$A$2:$k$600",1),AO$1,0))),VLOOKUP($B3307,INDIRECT(VLOOKUP($B3307,'Exp Dates'!$E$4:$X$300,MATCH("M1",'Exp Dates'!$E$2:$X$2,0),1)&amp;"!$A$2:$k$600",1),AO$1,0),0)</f>
        <v>0</v>
      </c>
      <c r="AP3307">
        <f ca="1">IF(NOT(ISNA(VLOOKUP($B3307,INDIRECT(VLOOKUP($B3307,'Exp Dates'!$E$4:$X$300,MATCH("M2",'Exp Dates'!$E$2:$X$2,0),1)&amp;"!$A$2:$k$600",1),AP$1,0))),VLOOKUP($B3307,INDIRECT(VLOOKUP($B3307,'Exp Dates'!$E$4:$X$300,MATCH("M2",'Exp Dates'!$E$2:$X$2,0),1)&amp;"!$A$2:$k$600",1),AP$1,0),0)</f>
        <v>0</v>
      </c>
      <c r="AQ3307">
        <f t="shared" ca="1" si="695"/>
        <v>0</v>
      </c>
      <c r="AR3307">
        <f>VLOOKUP(B3307,Master!B$2:L$5000,11,0)</f>
        <v>0.81475787855495774</v>
      </c>
    </row>
    <row r="3308" spans="2:44" x14ac:dyDescent="0.25">
      <c r="B3308" s="52">
        <f>Master!B3308</f>
        <v>42867</v>
      </c>
      <c r="C3308" s="11">
        <v>1</v>
      </c>
      <c r="D3308" s="11">
        <f ca="1">IF(NOT(ISNA(VLOOKUP($B3308,INDIRECT(VLOOKUP($B3308,'Exp Dates'!$E$4:$X$250,MATCH("M1",'Exp Dates'!$E$2:$X$2,0),1)&amp;"!$A$2:$H$600",1),D$1,0))),VLOOKUP($B3308,INDIRECT(VLOOKUP($B3308,'Exp Dates'!$E$4:$X$250,MATCH("M1",'Exp Dates'!$E$2:$X$2,0),1)&amp;"!$A$2:$H$600",1),D$1,0)*$C3308,VLOOKUP($B3308,Interpolate!$B$3:$T$2004,MATCH("M1-I",Interpolate!$B$2:$T$2,0)))</f>
        <v>11.225</v>
      </c>
      <c r="E3308" s="11">
        <f ca="1">IF(NOT(ISNA(VLOOKUP($B3308,INDIRECT(VLOOKUP($B3308,'Exp Dates'!$E$4:$X$250,MATCH("M2",'Exp Dates'!$E$2:$X$2,0),1)&amp;"!$A$2:$H$600",1),E$1,0))),VLOOKUP($B3308,INDIRECT(VLOOKUP($B3308,'Exp Dates'!$E$4:$X$250,MATCH("M2",'Exp Dates'!$E$2:$X$2,0),1)&amp;"!$A$2:$H$600",1),E$1,0)*$C3308,VLOOKUP($B3308,Interpolate!$B$3:$T$2004,MATCH("M2-I",Interpolate!$B$2:$T$2,0)))</f>
        <v>12.425000000000001</v>
      </c>
      <c r="F3308" s="11">
        <f ca="1">IF(NOT(ISNA(VLOOKUP($B3308,INDIRECT(VLOOKUP($B3308,'Exp Dates'!$E$4:$X$250,MATCH("M3",'Exp Dates'!$E$2:$X$2,0),1)&amp;"!$A$2:$H$600",1),F$1,0))),VLOOKUP($B3308,INDIRECT(VLOOKUP($B3308,'Exp Dates'!$E$4:$X$250,MATCH("M3",'Exp Dates'!$E$2:$X$2,0),1)&amp;"!$A$2:$H$600",1),F$1,0)*$C3308,VLOOKUP($B3308,Interpolate!$B$3:$T$2004,MATCH("M3-I",Interpolate!$B$2:$T$2,0)))</f>
        <v>13.625</v>
      </c>
      <c r="G3308" s="11">
        <f ca="1">IF(NOT(ISNA(VLOOKUP($B3308,INDIRECT(VLOOKUP($B3308,'Exp Dates'!$E$4:$X$250,MATCH("M4",'Exp Dates'!$E$2:$X$2,0),1)&amp;"!$A$2:$H$600",1),G$1,0))),VLOOKUP($B3308,INDIRECT(VLOOKUP($B3308,'Exp Dates'!$E$4:$X$250,MATCH("M4",'Exp Dates'!$E$2:$X$2,0),1)&amp;"!$A$2:$H$600",1),G$1,0)*$C3308,VLOOKUP($B3308,Interpolate!$B$3:$T$2004,MATCH("M4-I",Interpolate!$B$2:$T$2,0)))</f>
        <v>14.425000000000001</v>
      </c>
      <c r="H3308" s="11">
        <f ca="1">IF(NOT(ISNA(VLOOKUP($B3308,INDIRECT(VLOOKUP($B3308,'Exp Dates'!$E$4:$X$250,MATCH("M5",'Exp Dates'!$E$2:$X$2,0),1)&amp;"!$A$2:$H$600",1),H$1,0))),VLOOKUP($B3308,INDIRECT(VLOOKUP($B3308,'Exp Dates'!$E$4:$X$250,MATCH("M5",'Exp Dates'!$E$2:$X$2,0),1)&amp;"!$A$2:$H$600",1),H$1,0)*$C3308,VLOOKUP($B3308,Interpolate!$B$3:$T$2004,MATCH("M5-I",Interpolate!$B$2:$T$2,0)))</f>
        <v>15.324999999999999</v>
      </c>
      <c r="I3308" s="11">
        <f ca="1">IF(NOT(ISNA(VLOOKUP($B3308,INDIRECT(VLOOKUP($B3308,'Exp Dates'!$E$4:$X$250,MATCH("M6",'Exp Dates'!$E$2:$X$2,0),1)&amp;"!$A$2:$H$600",1),I$1,0))),VLOOKUP($B3308,INDIRECT(VLOOKUP($B3308,'Exp Dates'!$E$4:$X$250,MATCH("M6",'Exp Dates'!$E$2:$X$2,0),1)&amp;"!$A$2:$H$600",1),I$1,0)*$C3308,VLOOKUP($B3308,Interpolate!$B$3:$T$2004,MATCH("M6-I",Interpolate!$B$2:$T$2,0)))</f>
        <v>15.824999999999999</v>
      </c>
      <c r="J3308" s="11">
        <f ca="1">IF(NOT(ISNA(VLOOKUP($B3308,INDIRECT(VLOOKUP($B3308,'Exp Dates'!$E$4:$X$250,MATCH("M7",'Exp Dates'!$E$2:$X$2,0),1)&amp;"!$A$2:$H$600",1),J$1,0))),VLOOKUP($B3308,INDIRECT(VLOOKUP($B3308,'Exp Dates'!$E$4:$X$250,MATCH("M7",'Exp Dates'!$E$2:$X$2,0),1)&amp;"!$A$2:$H$600",1),J$1,0)*$C3308,VLOOKUP($B3308,Interpolate!$B$3:$T$2004,MATCH("M7-I",Interpolate!$B$2:$T$2,0)))</f>
        <v>16.225000000000001</v>
      </c>
      <c r="K3308" s="6">
        <f ca="1">IF(NOT(ISNA(VLOOKUP($B3308,INDIRECT(VLOOKUP($B3308,'Exp Dates'!$E$4:$X$250,MATCH("M1",'Exp Dates'!$E$2:$X$2,0),1)&amp;"!$A$2:$k$600",1),K$1,0))),VLOOKUP($B3308,INDIRECT(VLOOKUP($B3308,'Exp Dates'!$E$4:$X$250,MATCH("M1",'Exp Dates'!$E$2:$X$2,0),1)&amp;"!$A$2:$k$600",1),K$1,0),0)</f>
        <v>115153</v>
      </c>
      <c r="L3308" s="6">
        <f ca="1">IF(NOT(ISNA(VLOOKUP($B3308,INDIRECT(VLOOKUP($B3308,'Exp Dates'!$E$4:$X$250,MATCH("M2",'Exp Dates'!$E$2:$X$2,0),1)&amp;"!$A$2:$k$600",1),L$1,0))),VLOOKUP($B3308,INDIRECT(VLOOKUP($B3308,'Exp Dates'!$E$4:$X$250,MATCH("M2",'Exp Dates'!$E$2:$X$2,0),1)&amp;"!$A$2:$k$600",1),L$1,0),0)</f>
        <v>126077</v>
      </c>
      <c r="M3308" s="6">
        <f ca="1">IF(NOT(ISNA(VLOOKUP($B3308,INDIRECT(VLOOKUP($B3308,'Exp Dates'!$E$4:$X$250,MATCH("M3",'Exp Dates'!$E$2:$X$2,0),1)&amp;"!$A$2:$k$600",1),M$1,0))),VLOOKUP($B3308,INDIRECT(VLOOKUP($B3308,'Exp Dates'!$E$4:$X$250,MATCH("M3",'Exp Dates'!$E$2:$X$2,0),1)&amp;"!$A$2:$k$600",1),M$1,0),0)</f>
        <v>23152</v>
      </c>
      <c r="N3308" s="6">
        <f ca="1">IF(NOT(ISNA(VLOOKUP($B3308,INDIRECT(VLOOKUP($B3308,'Exp Dates'!$E$4:$X$250,MATCH("M4",'Exp Dates'!$E$2:$X$2,0),1)&amp;"!$A$2:$k$600",1),N$1,0))),VLOOKUP($B3308,INDIRECT(VLOOKUP($B3308,'Exp Dates'!$E$4:$X$250,MATCH("M4",'Exp Dates'!$E$2:$X$2,0),1)&amp;"!$A$2:$k$600",1),N$1,0),0)</f>
        <v>11290</v>
      </c>
      <c r="O3308" s="6">
        <f ca="1">IF(NOT(ISNA(VLOOKUP($B3308,INDIRECT(VLOOKUP($B3308,'Exp Dates'!$E$4:$X$250,MATCH("M5",'Exp Dates'!$E$2:$X$2,0),1)&amp;"!$A$2:$k$600",1),O$1,0))),VLOOKUP($B3308,INDIRECT(VLOOKUP($B3308,'Exp Dates'!$E$4:$X$250,MATCH("M5",'Exp Dates'!$E$2:$X$2,0),1)&amp;"!$A$2:$k$600",1),O$1,0),0)</f>
        <v>6074</v>
      </c>
      <c r="P3308" s="6">
        <f ca="1">IF(NOT(ISNA(VLOOKUP($B3308,INDIRECT(VLOOKUP($B3308,'Exp Dates'!$E$4:$X$250,MATCH("M6",'Exp Dates'!$E$2:$X$2,0),1)&amp;"!$A$2:$k$600",1),P$1,0))),VLOOKUP($B3308,INDIRECT(VLOOKUP($B3308,'Exp Dates'!$E$4:$X$250,MATCH("M6",'Exp Dates'!$E$2:$X$2,0),1)&amp;"!$A$2:$k$600",1),P$1,0),0)</f>
        <v>2626</v>
      </c>
      <c r="Q3308" s="6">
        <f ca="1">IF(NOT(ISNA(VLOOKUP($B3308,INDIRECT(VLOOKUP($B3308,'Exp Dates'!$E$4:$X$250,MATCH("M7",'Exp Dates'!$E$2:$X$2,0),1)&amp;"!$A$2:$k$600",1),Q$1,0))),VLOOKUP($B3308,INDIRECT(VLOOKUP($B3308,'Exp Dates'!$E$4:$X$250,MATCH("M7",'Exp Dates'!$E$2:$X$2,0),1)&amp;"!$A$2:$k$600",1),Q$1,0),0)</f>
        <v>2704</v>
      </c>
      <c r="R3308" s="6">
        <f ca="1">IF((K3308+L3308)&gt;0,K3308+L3308,#REF!+#REF!)</f>
        <v>241230</v>
      </c>
      <c r="S3308" s="6">
        <f t="shared" ca="1" si="696"/>
        <v>482966</v>
      </c>
      <c r="T3308" s="6">
        <f t="shared" ca="1" si="697"/>
        <v>4924964.3500000006</v>
      </c>
      <c r="U3308" s="6">
        <f t="shared" ca="1" si="698"/>
        <v>121190</v>
      </c>
      <c r="V3308" s="6">
        <f t="shared" ca="1" si="699"/>
        <v>1843990.85</v>
      </c>
      <c r="W3308" s="11">
        <f t="shared" ca="1" si="700"/>
        <v>2.6708182147433108</v>
      </c>
      <c r="X3308">
        <f ca="1">Master!AD3308</f>
        <v>2.8095238095238104E-2</v>
      </c>
      <c r="Y3308" s="6">
        <f t="shared" ca="1" si="701"/>
        <v>287076</v>
      </c>
      <c r="Z3308" s="6">
        <f t="shared" ca="1" si="702"/>
        <v>121190</v>
      </c>
      <c r="AA3308" s="6">
        <f t="shared" ca="1" si="703"/>
        <v>604156</v>
      </c>
      <c r="AB3308" s="11">
        <f>VLOOKUP(B3308,Master!B$3:N$10000,9,0)</f>
        <v>10.4</v>
      </c>
      <c r="AC3308" s="11">
        <f t="shared" ca="1" si="704"/>
        <v>0.82499999999999929</v>
      </c>
      <c r="AE3308" s="11">
        <f t="shared" ca="1" si="705"/>
        <v>-9.5750000000000011</v>
      </c>
      <c r="AG3308" s="6">
        <f ca="1">IF(NOT(ISNA(VLOOKUP($B3308,INDIRECT(VLOOKUP($B3308,'Exp Dates'!$E$4:$X$300,MATCH("M1",'Exp Dates'!$E$2:$X$2,0),1)&amp;"!$A$2:$k$600",1),AG$1,0))),VLOOKUP($B3308,INDIRECT(VLOOKUP($B3308,'Exp Dates'!$E$4:$X$300,MATCH("M1",'Exp Dates'!$E$2:$X$2,0),1)&amp;"!$A$2:$k$600",1),AG$1,0),0)</f>
        <v>125478</v>
      </c>
      <c r="AH3308" s="6">
        <f ca="1">IF(NOT(ISNA(VLOOKUP($B3308,INDIRECT(VLOOKUP($B3308,'Exp Dates'!$E$4:$X$300,MATCH("M2",'Exp Dates'!$E$2:$X$2,0),1)&amp;"!$A$2:$k$600",1),AH$1,0))),VLOOKUP($B3308,INDIRECT(VLOOKUP($B3308,'Exp Dates'!$E$4:$X$300,MATCH("M2",'Exp Dates'!$E$2:$X$2,0),1)&amp;"!$A$2:$k$600",1),AH$1,0),0)</f>
        <v>283016</v>
      </c>
      <c r="AI3308" s="6">
        <f ca="1">IF(NOT(ISNA(VLOOKUP($B3308,INDIRECT(VLOOKUP($B3308,'Exp Dates'!$E$4:$X$300,MATCH("M3",'Exp Dates'!$E$2:$X$2,0),1)&amp;"!$A$2:$k$600",1),AI$1,0))),VLOOKUP($B3308,INDIRECT(VLOOKUP($B3308,'Exp Dates'!$E$4:$X$300,MATCH("M3",'Exp Dates'!$E$2:$X$2,0),1)&amp;"!$A$2:$k$600",1),AI$1,0),0)</f>
        <v>74472</v>
      </c>
      <c r="AJ3308" s="6">
        <f ca="1">IF(NOT(ISNA(VLOOKUP($B3308,INDIRECT(VLOOKUP($B3308,'Exp Dates'!$E$4:$X$300,MATCH("M4",'Exp Dates'!$E$2:$X$2,0),1)&amp;"!$A$2:$k$600",1),AJ$1,0))),VLOOKUP($B3308,INDIRECT(VLOOKUP($B3308,'Exp Dates'!$E$4:$X$300,MATCH("M4",'Exp Dates'!$E$2:$X$2,0),1)&amp;"!$A$2:$k$600",1),AJ$1,0),0)</f>
        <v>43619</v>
      </c>
      <c r="AK3308" s="6">
        <f ca="1">IF(NOT(ISNA(VLOOKUP($B3308,INDIRECT(VLOOKUP($B3308,'Exp Dates'!$E$4:$X$300,MATCH("M5",'Exp Dates'!$E$2:$X$2,0),1)&amp;"!$A$2:$k$600",1),AK$1,0))),VLOOKUP($B3308,INDIRECT(VLOOKUP($B3308,'Exp Dates'!$E$4:$X$300,MATCH("M5",'Exp Dates'!$E$2:$X$2,0),1)&amp;"!$A$2:$k$600",1),AK$1,0),0)</f>
        <v>39227</v>
      </c>
      <c r="AL3308" s="6">
        <f ca="1">IF(NOT(ISNA(VLOOKUP($B3308,INDIRECT(VLOOKUP($B3308,'Exp Dates'!$E$4:$X$300,MATCH("M6",'Exp Dates'!$E$2:$X$2,0),1)&amp;"!$A$2:$k$600",1),AL$1,0))),VLOOKUP($B3308,INDIRECT(VLOOKUP($B3308,'Exp Dates'!$E$4:$X$300,MATCH("M6",'Exp Dates'!$E$2:$X$2,0),1)&amp;"!$A$2:$k$600",1),AL$1,0),0)</f>
        <v>21246</v>
      </c>
      <c r="AM3308" s="6">
        <f ca="1">IF(NOT(ISNA(VLOOKUP($B3308,INDIRECT(VLOOKUP($B3308,'Exp Dates'!$E$4:$X$300,MATCH("M7",'Exp Dates'!$E$2:$X$2,0),1)&amp;"!$A$2:$k$600",1),AM$1,0))),VLOOKUP($B3308,INDIRECT(VLOOKUP($B3308,'Exp Dates'!$E$4:$X$300,MATCH("M7",'Exp Dates'!$E$2:$X$2,0),1)&amp;"!$A$2:$k$600",1),AM$1,0),0)</f>
        <v>17098</v>
      </c>
      <c r="AN3308" s="74">
        <f t="shared" ca="1" si="694"/>
        <v>3515916300.0000005</v>
      </c>
      <c r="AO3308">
        <f ca="1">IF(NOT(ISNA(VLOOKUP($B3308,INDIRECT(VLOOKUP($B3308,'Exp Dates'!$E$4:$X$300,MATCH("M1",'Exp Dates'!$E$2:$X$2,0),1)&amp;"!$A$2:$k$600",1),AO$1,0))),VLOOKUP($B3308,INDIRECT(VLOOKUP($B3308,'Exp Dates'!$E$4:$X$300,MATCH("M1",'Exp Dates'!$E$2:$X$2,0),1)&amp;"!$A$2:$k$600",1),AO$1,0),0)</f>
        <v>0</v>
      </c>
      <c r="AP3308">
        <f ca="1">IF(NOT(ISNA(VLOOKUP($B3308,INDIRECT(VLOOKUP($B3308,'Exp Dates'!$E$4:$X$300,MATCH("M2",'Exp Dates'!$E$2:$X$2,0),1)&amp;"!$A$2:$k$600",1),AP$1,0))),VLOOKUP($B3308,INDIRECT(VLOOKUP($B3308,'Exp Dates'!$E$4:$X$300,MATCH("M2",'Exp Dates'!$E$2:$X$2,0),1)&amp;"!$A$2:$k$600",1),AP$1,0),0)</f>
        <v>0</v>
      </c>
      <c r="AQ3308">
        <f t="shared" ca="1" si="695"/>
        <v>0</v>
      </c>
      <c r="AR3308">
        <f>VLOOKUP(B3308,Master!B$2:L$5000,11,0)</f>
        <v>0.80185042405551266</v>
      </c>
    </row>
    <row r="3309" spans="2:44" x14ac:dyDescent="0.25">
      <c r="B3309" s="52">
        <f>Master!B3309</f>
        <v>42870</v>
      </c>
      <c r="C3309" s="11">
        <v>1</v>
      </c>
      <c r="D3309" s="11">
        <f ca="1">IF(NOT(ISNA(VLOOKUP($B3309,INDIRECT(VLOOKUP($B3309,'Exp Dates'!$E$4:$X$250,MATCH("M1",'Exp Dates'!$E$2:$X$2,0),1)&amp;"!$A$2:$H$600",1),D$1,0))),VLOOKUP($B3309,INDIRECT(VLOOKUP($B3309,'Exp Dates'!$E$4:$X$250,MATCH("M1",'Exp Dates'!$E$2:$X$2,0),1)&amp;"!$A$2:$H$600",1),D$1,0)*$C3309,VLOOKUP($B3309,Interpolate!$B$3:$T$2004,MATCH("M1-I",Interpolate!$B$2:$T$2,0)))</f>
        <v>10.824999999999999</v>
      </c>
      <c r="E3309" s="11">
        <f ca="1">IF(NOT(ISNA(VLOOKUP($B3309,INDIRECT(VLOOKUP($B3309,'Exp Dates'!$E$4:$X$250,MATCH("M2",'Exp Dates'!$E$2:$X$2,0),1)&amp;"!$A$2:$H$600",1),E$1,0))),VLOOKUP($B3309,INDIRECT(VLOOKUP($B3309,'Exp Dates'!$E$4:$X$250,MATCH("M2",'Exp Dates'!$E$2:$X$2,0),1)&amp;"!$A$2:$H$600",1),E$1,0)*$C3309,VLOOKUP($B3309,Interpolate!$B$3:$T$2004,MATCH("M2-I",Interpolate!$B$2:$T$2,0)))</f>
        <v>12.175000000000001</v>
      </c>
      <c r="F3309" s="11">
        <f ca="1">IF(NOT(ISNA(VLOOKUP($B3309,INDIRECT(VLOOKUP($B3309,'Exp Dates'!$E$4:$X$250,MATCH("M3",'Exp Dates'!$E$2:$X$2,0),1)&amp;"!$A$2:$H$600",1),F$1,0))),VLOOKUP($B3309,INDIRECT(VLOOKUP($B3309,'Exp Dates'!$E$4:$X$250,MATCH("M3",'Exp Dates'!$E$2:$X$2,0),1)&amp;"!$A$2:$H$600",1),F$1,0)*$C3309,VLOOKUP($B3309,Interpolate!$B$3:$T$2004,MATCH("M3-I",Interpolate!$B$2:$T$2,0)))</f>
        <v>13.324999999999999</v>
      </c>
      <c r="G3309" s="11">
        <f ca="1">IF(NOT(ISNA(VLOOKUP($B3309,INDIRECT(VLOOKUP($B3309,'Exp Dates'!$E$4:$X$250,MATCH("M4",'Exp Dates'!$E$2:$X$2,0),1)&amp;"!$A$2:$H$600",1),G$1,0))),VLOOKUP($B3309,INDIRECT(VLOOKUP($B3309,'Exp Dates'!$E$4:$X$250,MATCH("M4",'Exp Dates'!$E$2:$X$2,0),1)&amp;"!$A$2:$H$600",1),G$1,0)*$C3309,VLOOKUP($B3309,Interpolate!$B$3:$T$2004,MATCH("M4-I",Interpolate!$B$2:$T$2,0)))</f>
        <v>14.175000000000001</v>
      </c>
      <c r="H3309" s="11">
        <f ca="1">IF(NOT(ISNA(VLOOKUP($B3309,INDIRECT(VLOOKUP($B3309,'Exp Dates'!$E$4:$X$250,MATCH("M5",'Exp Dates'!$E$2:$X$2,0),1)&amp;"!$A$2:$H$600",1),H$1,0))),VLOOKUP($B3309,INDIRECT(VLOOKUP($B3309,'Exp Dates'!$E$4:$X$250,MATCH("M5",'Exp Dates'!$E$2:$X$2,0),1)&amp;"!$A$2:$H$600",1),H$1,0)*$C3309,VLOOKUP($B3309,Interpolate!$B$3:$T$2004,MATCH("M5-I",Interpolate!$B$2:$T$2,0)))</f>
        <v>15.175000000000001</v>
      </c>
      <c r="I3309" s="11">
        <f ca="1">IF(NOT(ISNA(VLOOKUP($B3309,INDIRECT(VLOOKUP($B3309,'Exp Dates'!$E$4:$X$250,MATCH("M6",'Exp Dates'!$E$2:$X$2,0),1)&amp;"!$A$2:$H$600",1),I$1,0))),VLOOKUP($B3309,INDIRECT(VLOOKUP($B3309,'Exp Dates'!$E$4:$X$250,MATCH("M6",'Exp Dates'!$E$2:$X$2,0),1)&amp;"!$A$2:$H$600",1),I$1,0)*$C3309,VLOOKUP($B3309,Interpolate!$B$3:$T$2004,MATCH("M6-I",Interpolate!$B$2:$T$2,0)))</f>
        <v>15.725</v>
      </c>
      <c r="J3309" s="11">
        <f ca="1">IF(NOT(ISNA(VLOOKUP($B3309,INDIRECT(VLOOKUP($B3309,'Exp Dates'!$E$4:$X$250,MATCH("M7",'Exp Dates'!$E$2:$X$2,0),1)&amp;"!$A$2:$H$600",1),J$1,0))),VLOOKUP($B3309,INDIRECT(VLOOKUP($B3309,'Exp Dates'!$E$4:$X$250,MATCH("M7",'Exp Dates'!$E$2:$X$2,0),1)&amp;"!$A$2:$H$600",1),J$1,0)*$C3309,VLOOKUP($B3309,Interpolate!$B$3:$T$2004,MATCH("M7-I",Interpolate!$B$2:$T$2,0)))</f>
        <v>16.125</v>
      </c>
      <c r="K3309" s="6">
        <f ca="1">IF(NOT(ISNA(VLOOKUP($B3309,INDIRECT(VLOOKUP($B3309,'Exp Dates'!$E$4:$X$250,MATCH("M1",'Exp Dates'!$E$2:$X$2,0),1)&amp;"!$A$2:$k$600",1),K$1,0))),VLOOKUP($B3309,INDIRECT(VLOOKUP($B3309,'Exp Dates'!$E$4:$X$250,MATCH("M1",'Exp Dates'!$E$2:$X$2,0),1)&amp;"!$A$2:$k$600",1),K$1,0),0)</f>
        <v>104163</v>
      </c>
      <c r="L3309" s="6">
        <f ca="1">IF(NOT(ISNA(VLOOKUP($B3309,INDIRECT(VLOOKUP($B3309,'Exp Dates'!$E$4:$X$250,MATCH("M2",'Exp Dates'!$E$2:$X$2,0),1)&amp;"!$A$2:$k$600",1),L$1,0))),VLOOKUP($B3309,INDIRECT(VLOOKUP($B3309,'Exp Dates'!$E$4:$X$250,MATCH("M2",'Exp Dates'!$E$2:$X$2,0),1)&amp;"!$A$2:$k$600",1),L$1,0),0)</f>
        <v>121965</v>
      </c>
      <c r="M3309" s="6">
        <f ca="1">IF(NOT(ISNA(VLOOKUP($B3309,INDIRECT(VLOOKUP($B3309,'Exp Dates'!$E$4:$X$250,MATCH("M3",'Exp Dates'!$E$2:$X$2,0),1)&amp;"!$A$2:$k$600",1),M$1,0))),VLOOKUP($B3309,INDIRECT(VLOOKUP($B3309,'Exp Dates'!$E$4:$X$250,MATCH("M3",'Exp Dates'!$E$2:$X$2,0),1)&amp;"!$A$2:$k$600",1),M$1,0),0)</f>
        <v>26943</v>
      </c>
      <c r="N3309" s="6">
        <f ca="1">IF(NOT(ISNA(VLOOKUP($B3309,INDIRECT(VLOOKUP($B3309,'Exp Dates'!$E$4:$X$250,MATCH("M4",'Exp Dates'!$E$2:$X$2,0),1)&amp;"!$A$2:$k$600",1),N$1,0))),VLOOKUP($B3309,INDIRECT(VLOOKUP($B3309,'Exp Dates'!$E$4:$X$250,MATCH("M4",'Exp Dates'!$E$2:$X$2,0),1)&amp;"!$A$2:$k$600",1),N$1,0),0)</f>
        <v>12490</v>
      </c>
      <c r="O3309" s="6">
        <f ca="1">IF(NOT(ISNA(VLOOKUP($B3309,INDIRECT(VLOOKUP($B3309,'Exp Dates'!$E$4:$X$250,MATCH("M5",'Exp Dates'!$E$2:$X$2,0),1)&amp;"!$A$2:$k$600",1),O$1,0))),VLOOKUP($B3309,INDIRECT(VLOOKUP($B3309,'Exp Dates'!$E$4:$X$250,MATCH("M5",'Exp Dates'!$E$2:$X$2,0),1)&amp;"!$A$2:$k$600",1),O$1,0),0)</f>
        <v>6713</v>
      </c>
      <c r="P3309" s="6">
        <f ca="1">IF(NOT(ISNA(VLOOKUP($B3309,INDIRECT(VLOOKUP($B3309,'Exp Dates'!$E$4:$X$250,MATCH("M6",'Exp Dates'!$E$2:$X$2,0),1)&amp;"!$A$2:$k$600",1),P$1,0))),VLOOKUP($B3309,INDIRECT(VLOOKUP($B3309,'Exp Dates'!$E$4:$X$250,MATCH("M6",'Exp Dates'!$E$2:$X$2,0),1)&amp;"!$A$2:$k$600",1),P$1,0),0)</f>
        <v>3244</v>
      </c>
      <c r="Q3309" s="6">
        <f ca="1">IF(NOT(ISNA(VLOOKUP($B3309,INDIRECT(VLOOKUP($B3309,'Exp Dates'!$E$4:$X$250,MATCH("M7",'Exp Dates'!$E$2:$X$2,0),1)&amp;"!$A$2:$k$600",1),Q$1,0))),VLOOKUP($B3309,INDIRECT(VLOOKUP($B3309,'Exp Dates'!$E$4:$X$250,MATCH("M7",'Exp Dates'!$E$2:$X$2,0),1)&amp;"!$A$2:$k$600",1),Q$1,0),0)</f>
        <v>2459</v>
      </c>
      <c r="R3309" s="6">
        <f ca="1">IF((K3309+L3309)&gt;0,K3309+L3309,#REF!+#REF!)</f>
        <v>226128</v>
      </c>
      <c r="S3309" s="6">
        <f t="shared" ca="1" si="696"/>
        <v>480048</v>
      </c>
      <c r="T3309" s="6">
        <f t="shared" ca="1" si="697"/>
        <v>4747908.5500000007</v>
      </c>
      <c r="U3309" s="6">
        <f t="shared" ca="1" si="698"/>
        <v>124362</v>
      </c>
      <c r="V3309" s="6">
        <f t="shared" ca="1" si="699"/>
        <v>1871534.5</v>
      </c>
      <c r="W3309" s="11">
        <f t="shared" ca="1" si="700"/>
        <v>2.5369067735593442</v>
      </c>
      <c r="X3309">
        <f ca="1">Master!AD3309</f>
        <v>3.0476190476190459E-2</v>
      </c>
      <c r="Y3309" s="6">
        <f t="shared" ca="1" si="701"/>
        <v>277977</v>
      </c>
      <c r="Z3309" s="6">
        <f t="shared" ca="1" si="702"/>
        <v>124362</v>
      </c>
      <c r="AA3309" s="6">
        <f t="shared" ca="1" si="703"/>
        <v>604410</v>
      </c>
      <c r="AB3309" s="11">
        <f>VLOOKUP(B3309,Master!B$3:N$10000,9,0)</f>
        <v>10.42</v>
      </c>
      <c r="AC3309" s="11">
        <f t="shared" ca="1" si="704"/>
        <v>0.40499999999999936</v>
      </c>
      <c r="AE3309" s="11">
        <f t="shared" ca="1" si="705"/>
        <v>-10.015000000000001</v>
      </c>
      <c r="AG3309" s="6">
        <f ca="1">IF(NOT(ISNA(VLOOKUP($B3309,INDIRECT(VLOOKUP($B3309,'Exp Dates'!$E$4:$X$300,MATCH("M1",'Exp Dates'!$E$2:$X$2,0),1)&amp;"!$A$2:$k$600",1),AG$1,0))),VLOOKUP($B3309,INDIRECT(VLOOKUP($B3309,'Exp Dates'!$E$4:$X$300,MATCH("M1",'Exp Dates'!$E$2:$X$2,0),1)&amp;"!$A$2:$k$600",1),AG$1,0),0)</f>
        <v>89897</v>
      </c>
      <c r="AH3309" s="6">
        <f ca="1">IF(NOT(ISNA(VLOOKUP($B3309,INDIRECT(VLOOKUP($B3309,'Exp Dates'!$E$4:$X$300,MATCH("M2",'Exp Dates'!$E$2:$X$2,0),1)&amp;"!$A$2:$k$600",1),AH$1,0))),VLOOKUP($B3309,INDIRECT(VLOOKUP($B3309,'Exp Dates'!$E$4:$X$300,MATCH("M2",'Exp Dates'!$E$2:$X$2,0),1)&amp;"!$A$2:$k$600",1),AH$1,0),0)</f>
        <v>310043</v>
      </c>
      <c r="AI3309" s="6">
        <f ca="1">IF(NOT(ISNA(VLOOKUP($B3309,INDIRECT(VLOOKUP($B3309,'Exp Dates'!$E$4:$X$300,MATCH("M3",'Exp Dates'!$E$2:$X$2,0),1)&amp;"!$A$2:$k$600",1),AI$1,0))),VLOOKUP($B3309,INDIRECT(VLOOKUP($B3309,'Exp Dates'!$E$4:$X$300,MATCH("M3",'Exp Dates'!$E$2:$X$2,0),1)&amp;"!$A$2:$k$600",1),AI$1,0),0)</f>
        <v>80108</v>
      </c>
      <c r="AJ3309" s="6">
        <f ca="1">IF(NOT(ISNA(VLOOKUP($B3309,INDIRECT(VLOOKUP($B3309,'Exp Dates'!$E$4:$X$300,MATCH("M4",'Exp Dates'!$E$2:$X$2,0),1)&amp;"!$A$2:$k$600",1),AJ$1,0))),VLOOKUP($B3309,INDIRECT(VLOOKUP($B3309,'Exp Dates'!$E$4:$X$300,MATCH("M4",'Exp Dates'!$E$2:$X$2,0),1)&amp;"!$A$2:$k$600",1),AJ$1,0),0)</f>
        <v>44521</v>
      </c>
      <c r="AK3309" s="6">
        <f ca="1">IF(NOT(ISNA(VLOOKUP($B3309,INDIRECT(VLOOKUP($B3309,'Exp Dates'!$E$4:$X$300,MATCH("M5",'Exp Dates'!$E$2:$X$2,0),1)&amp;"!$A$2:$k$600",1),AK$1,0))),VLOOKUP($B3309,INDIRECT(VLOOKUP($B3309,'Exp Dates'!$E$4:$X$300,MATCH("M5",'Exp Dates'!$E$2:$X$2,0),1)&amp;"!$A$2:$k$600",1),AK$1,0),0)</f>
        <v>40240</v>
      </c>
      <c r="AL3309" s="6">
        <f ca="1">IF(NOT(ISNA(VLOOKUP($B3309,INDIRECT(VLOOKUP($B3309,'Exp Dates'!$E$4:$X$300,MATCH("M6",'Exp Dates'!$E$2:$X$2,0),1)&amp;"!$A$2:$k$600",1),AL$1,0))),VLOOKUP($B3309,INDIRECT(VLOOKUP($B3309,'Exp Dates'!$E$4:$X$300,MATCH("M6",'Exp Dates'!$E$2:$X$2,0),1)&amp;"!$A$2:$k$600",1),AL$1,0),0)</f>
        <v>21897</v>
      </c>
      <c r="AM3309" s="6">
        <f ca="1">IF(NOT(ISNA(VLOOKUP($B3309,INDIRECT(VLOOKUP($B3309,'Exp Dates'!$E$4:$X$300,MATCH("M7",'Exp Dates'!$E$2:$X$2,0),1)&amp;"!$A$2:$k$600",1),AM$1,0))),VLOOKUP($B3309,INDIRECT(VLOOKUP($B3309,'Exp Dates'!$E$4:$X$300,MATCH("M7",'Exp Dates'!$E$2:$X$2,0),1)&amp;"!$A$2:$k$600",1),AM$1,0),0)</f>
        <v>17704</v>
      </c>
      <c r="AN3309" s="74">
        <f t="shared" ca="1" si="694"/>
        <v>3341082624.9999995</v>
      </c>
      <c r="AO3309">
        <f ca="1">IF(NOT(ISNA(VLOOKUP($B3309,INDIRECT(VLOOKUP($B3309,'Exp Dates'!$E$4:$X$300,MATCH("M1",'Exp Dates'!$E$2:$X$2,0),1)&amp;"!$A$2:$k$600",1),AO$1,0))),VLOOKUP($B3309,INDIRECT(VLOOKUP($B3309,'Exp Dates'!$E$4:$X$300,MATCH("M1",'Exp Dates'!$E$2:$X$2,0),1)&amp;"!$A$2:$k$600",1),AO$1,0),0)</f>
        <v>0</v>
      </c>
      <c r="AP3309">
        <f ca="1">IF(NOT(ISNA(VLOOKUP($B3309,INDIRECT(VLOOKUP($B3309,'Exp Dates'!$E$4:$X$300,MATCH("M2",'Exp Dates'!$E$2:$X$2,0),1)&amp;"!$A$2:$k$600",1),AP$1,0))),VLOOKUP($B3309,INDIRECT(VLOOKUP($B3309,'Exp Dates'!$E$4:$X$300,MATCH("M2",'Exp Dates'!$E$2:$X$2,0),1)&amp;"!$A$2:$k$600",1),AP$1,0),0)</f>
        <v>0</v>
      </c>
      <c r="AQ3309">
        <f t="shared" ca="1" si="695"/>
        <v>0</v>
      </c>
      <c r="AR3309">
        <f>VLOOKUP(B3309,Master!B$2:L$5000,11,0)</f>
        <v>0.81533646322378717</v>
      </c>
    </row>
    <row r="3310" spans="2:44" x14ac:dyDescent="0.25">
      <c r="B3310" s="52">
        <f>Master!B3310</f>
        <v>42871</v>
      </c>
      <c r="C3310" s="11">
        <v>1</v>
      </c>
      <c r="D3310" s="11">
        <f ca="1">IF(NOT(ISNA(VLOOKUP($B3310,INDIRECT(VLOOKUP($B3310,'Exp Dates'!$E$4:$X$250,MATCH("M1",'Exp Dates'!$E$2:$X$2,0),1)&amp;"!$A$2:$H$600",1),D$1,0))),VLOOKUP($B3310,INDIRECT(VLOOKUP($B3310,'Exp Dates'!$E$4:$X$250,MATCH("M1",'Exp Dates'!$E$2:$X$2,0),1)&amp;"!$A$2:$H$600",1),D$1,0)*$C3310,VLOOKUP($B3310,Interpolate!$B$3:$T$2004,MATCH("M1-I",Interpolate!$B$2:$T$2,0)))</f>
        <v>11.074999999999999</v>
      </c>
      <c r="E3310" s="11">
        <f ca="1">IF(NOT(ISNA(VLOOKUP($B3310,INDIRECT(VLOOKUP($B3310,'Exp Dates'!$E$4:$X$250,MATCH("M2",'Exp Dates'!$E$2:$X$2,0),1)&amp;"!$A$2:$H$600",1),E$1,0))),VLOOKUP($B3310,INDIRECT(VLOOKUP($B3310,'Exp Dates'!$E$4:$X$250,MATCH("M2",'Exp Dates'!$E$2:$X$2,0),1)&amp;"!$A$2:$H$600",1),E$1,0)*$C3310,VLOOKUP($B3310,Interpolate!$B$3:$T$2004,MATCH("M2-I",Interpolate!$B$2:$T$2,0)))</f>
        <v>12.074999999999999</v>
      </c>
      <c r="F3310" s="11">
        <f ca="1">IF(NOT(ISNA(VLOOKUP($B3310,INDIRECT(VLOOKUP($B3310,'Exp Dates'!$E$4:$X$250,MATCH("M3",'Exp Dates'!$E$2:$X$2,0),1)&amp;"!$A$2:$H$600",1),F$1,0))),VLOOKUP($B3310,INDIRECT(VLOOKUP($B3310,'Exp Dates'!$E$4:$X$250,MATCH("M3",'Exp Dates'!$E$2:$X$2,0),1)&amp;"!$A$2:$H$600",1),F$1,0)*$C3310,VLOOKUP($B3310,Interpolate!$B$3:$T$2004,MATCH("M3-I",Interpolate!$B$2:$T$2,0)))</f>
        <v>13.225</v>
      </c>
      <c r="G3310" s="11">
        <f ca="1">IF(NOT(ISNA(VLOOKUP($B3310,INDIRECT(VLOOKUP($B3310,'Exp Dates'!$E$4:$X$250,MATCH("M4",'Exp Dates'!$E$2:$X$2,0),1)&amp;"!$A$2:$H$600",1),G$1,0))),VLOOKUP($B3310,INDIRECT(VLOOKUP($B3310,'Exp Dates'!$E$4:$X$250,MATCH("M4",'Exp Dates'!$E$2:$X$2,0),1)&amp;"!$A$2:$H$600",1),G$1,0)*$C3310,VLOOKUP($B3310,Interpolate!$B$3:$T$2004,MATCH("M4-I",Interpolate!$B$2:$T$2,0)))</f>
        <v>14.125</v>
      </c>
      <c r="H3310" s="11">
        <f ca="1">IF(NOT(ISNA(VLOOKUP($B3310,INDIRECT(VLOOKUP($B3310,'Exp Dates'!$E$4:$X$250,MATCH("M5",'Exp Dates'!$E$2:$X$2,0),1)&amp;"!$A$2:$H$600",1),H$1,0))),VLOOKUP($B3310,INDIRECT(VLOOKUP($B3310,'Exp Dates'!$E$4:$X$250,MATCH("M5",'Exp Dates'!$E$2:$X$2,0),1)&amp;"!$A$2:$H$600",1),H$1,0)*$C3310,VLOOKUP($B3310,Interpolate!$B$3:$T$2004,MATCH("M5-I",Interpolate!$B$2:$T$2,0)))</f>
        <v>15.175000000000001</v>
      </c>
      <c r="I3310" s="11">
        <f ca="1">IF(NOT(ISNA(VLOOKUP($B3310,INDIRECT(VLOOKUP($B3310,'Exp Dates'!$E$4:$X$250,MATCH("M6",'Exp Dates'!$E$2:$X$2,0),1)&amp;"!$A$2:$H$600",1),I$1,0))),VLOOKUP($B3310,INDIRECT(VLOOKUP($B3310,'Exp Dates'!$E$4:$X$250,MATCH("M6",'Exp Dates'!$E$2:$X$2,0),1)&amp;"!$A$2:$H$600",1),I$1,0)*$C3310,VLOOKUP($B3310,Interpolate!$B$3:$T$2004,MATCH("M6-I",Interpolate!$B$2:$T$2,0)))</f>
        <v>15.725</v>
      </c>
      <c r="J3310" s="11">
        <f ca="1">IF(NOT(ISNA(VLOOKUP($B3310,INDIRECT(VLOOKUP($B3310,'Exp Dates'!$E$4:$X$250,MATCH("M7",'Exp Dates'!$E$2:$X$2,0),1)&amp;"!$A$2:$H$600",1),J$1,0))),VLOOKUP($B3310,INDIRECT(VLOOKUP($B3310,'Exp Dates'!$E$4:$X$250,MATCH("M7",'Exp Dates'!$E$2:$X$2,0),1)&amp;"!$A$2:$H$600",1),J$1,0)*$C3310,VLOOKUP($B3310,Interpolate!$B$3:$T$2004,MATCH("M7-I",Interpolate!$B$2:$T$2,0)))</f>
        <v>16.175000000000001</v>
      </c>
      <c r="K3310" s="6">
        <f ca="1">IF(NOT(ISNA(VLOOKUP($B3310,INDIRECT(VLOOKUP($B3310,'Exp Dates'!$E$4:$X$250,MATCH("M1",'Exp Dates'!$E$2:$X$2,0),1)&amp;"!$A$2:$k$600",1),K$1,0))),VLOOKUP($B3310,INDIRECT(VLOOKUP($B3310,'Exp Dates'!$E$4:$X$250,MATCH("M1",'Exp Dates'!$E$2:$X$2,0),1)&amp;"!$A$2:$k$600",1),K$1,0),0)</f>
        <v>113775</v>
      </c>
      <c r="L3310" s="6">
        <f ca="1">IF(NOT(ISNA(VLOOKUP($B3310,INDIRECT(VLOOKUP($B3310,'Exp Dates'!$E$4:$X$250,MATCH("M2",'Exp Dates'!$E$2:$X$2,0),1)&amp;"!$A$2:$k$600",1),L$1,0))),VLOOKUP($B3310,INDIRECT(VLOOKUP($B3310,'Exp Dates'!$E$4:$X$250,MATCH("M2",'Exp Dates'!$E$2:$X$2,0),1)&amp;"!$A$2:$k$600",1),L$1,0),0)</f>
        <v>164466</v>
      </c>
      <c r="M3310" s="6">
        <f ca="1">IF(NOT(ISNA(VLOOKUP($B3310,INDIRECT(VLOOKUP($B3310,'Exp Dates'!$E$4:$X$250,MATCH("M3",'Exp Dates'!$E$2:$X$2,0),1)&amp;"!$A$2:$k$600",1),M$1,0))),VLOOKUP($B3310,INDIRECT(VLOOKUP($B3310,'Exp Dates'!$E$4:$X$250,MATCH("M3",'Exp Dates'!$E$2:$X$2,0),1)&amp;"!$A$2:$k$600",1),M$1,0),0)</f>
        <v>50773</v>
      </c>
      <c r="N3310" s="6">
        <f ca="1">IF(NOT(ISNA(VLOOKUP($B3310,INDIRECT(VLOOKUP($B3310,'Exp Dates'!$E$4:$X$250,MATCH("M4",'Exp Dates'!$E$2:$X$2,0),1)&amp;"!$A$2:$k$600",1),N$1,0))),VLOOKUP($B3310,INDIRECT(VLOOKUP($B3310,'Exp Dates'!$E$4:$X$250,MATCH("M4",'Exp Dates'!$E$2:$X$2,0),1)&amp;"!$A$2:$k$600",1),N$1,0),0)</f>
        <v>19243</v>
      </c>
      <c r="O3310" s="6">
        <f ca="1">IF(NOT(ISNA(VLOOKUP($B3310,INDIRECT(VLOOKUP($B3310,'Exp Dates'!$E$4:$X$250,MATCH("M5",'Exp Dates'!$E$2:$X$2,0),1)&amp;"!$A$2:$k$600",1),O$1,0))),VLOOKUP($B3310,INDIRECT(VLOOKUP($B3310,'Exp Dates'!$E$4:$X$250,MATCH("M5",'Exp Dates'!$E$2:$X$2,0),1)&amp;"!$A$2:$k$600",1),O$1,0),0)</f>
        <v>8249</v>
      </c>
      <c r="P3310" s="6">
        <f ca="1">IF(NOT(ISNA(VLOOKUP($B3310,INDIRECT(VLOOKUP($B3310,'Exp Dates'!$E$4:$X$250,MATCH("M6",'Exp Dates'!$E$2:$X$2,0),1)&amp;"!$A$2:$k$600",1),P$1,0))),VLOOKUP($B3310,INDIRECT(VLOOKUP($B3310,'Exp Dates'!$E$4:$X$250,MATCH("M6",'Exp Dates'!$E$2:$X$2,0),1)&amp;"!$A$2:$k$600",1),P$1,0),0)</f>
        <v>5231</v>
      </c>
      <c r="Q3310" s="6">
        <f ca="1">IF(NOT(ISNA(VLOOKUP($B3310,INDIRECT(VLOOKUP($B3310,'Exp Dates'!$E$4:$X$250,MATCH("M7",'Exp Dates'!$E$2:$X$2,0),1)&amp;"!$A$2:$k$600",1),Q$1,0))),VLOOKUP($B3310,INDIRECT(VLOOKUP($B3310,'Exp Dates'!$E$4:$X$250,MATCH("M7",'Exp Dates'!$E$2:$X$2,0),1)&amp;"!$A$2:$k$600",1),Q$1,0),0)</f>
        <v>4369</v>
      </c>
      <c r="R3310" s="6">
        <f ca="1">IF((K3310+L3310)&gt;0,K3310+L3310,#REF!+#REF!)</f>
        <v>278241</v>
      </c>
      <c r="S3310" s="6">
        <f t="shared" ca="1" si="696"/>
        <v>480289</v>
      </c>
      <c r="T3310" s="6">
        <f t="shared" ca="1" si="697"/>
        <v>4697141.5999999996</v>
      </c>
      <c r="U3310" s="6">
        <f t="shared" ca="1" si="698"/>
        <v>131653</v>
      </c>
      <c r="V3310" s="6">
        <f t="shared" ca="1" si="699"/>
        <v>1978542.375</v>
      </c>
      <c r="W3310" s="11">
        <f t="shared" ca="1" si="700"/>
        <v>2.3740414455363887</v>
      </c>
      <c r="X3310">
        <f ca="1">Master!AD3310</f>
        <v>3.1904761904761915E-2</v>
      </c>
      <c r="Y3310" s="6">
        <f t="shared" ca="1" si="701"/>
        <v>366106</v>
      </c>
      <c r="Z3310" s="6">
        <f t="shared" ca="1" si="702"/>
        <v>131653</v>
      </c>
      <c r="AA3310" s="6">
        <f t="shared" ca="1" si="703"/>
        <v>611942</v>
      </c>
      <c r="AB3310" s="11">
        <f>VLOOKUP(B3310,Master!B$3:N$10000,9,0)</f>
        <v>10.65</v>
      </c>
      <c r="AC3310" s="11">
        <f t="shared" ca="1" si="704"/>
        <v>0.42499999999999893</v>
      </c>
      <c r="AE3310" s="11">
        <f t="shared" ca="1" si="705"/>
        <v>-10.225000000000001</v>
      </c>
      <c r="AG3310" s="6">
        <f ca="1">IF(NOT(ISNA(VLOOKUP($B3310,INDIRECT(VLOOKUP($B3310,'Exp Dates'!$E$4:$X$300,MATCH("M1",'Exp Dates'!$E$2:$X$2,0),1)&amp;"!$A$2:$k$600",1),AG$1,0))),VLOOKUP($B3310,INDIRECT(VLOOKUP($B3310,'Exp Dates'!$E$4:$X$300,MATCH("M1",'Exp Dates'!$E$2:$X$2,0),1)&amp;"!$A$2:$k$600",1),AG$1,0),0)</f>
        <v>61471</v>
      </c>
      <c r="AH3310" s="6">
        <f ca="1">IF(NOT(ISNA(VLOOKUP($B3310,INDIRECT(VLOOKUP($B3310,'Exp Dates'!$E$4:$X$300,MATCH("M2",'Exp Dates'!$E$2:$X$2,0),1)&amp;"!$A$2:$k$600",1),AH$1,0))),VLOOKUP($B3310,INDIRECT(VLOOKUP($B3310,'Exp Dates'!$E$4:$X$300,MATCH("M2",'Exp Dates'!$E$2:$X$2,0),1)&amp;"!$A$2:$k$600",1),AH$1,0),0)</f>
        <v>332617</v>
      </c>
      <c r="AI3310" s="6">
        <f ca="1">IF(NOT(ISNA(VLOOKUP($B3310,INDIRECT(VLOOKUP($B3310,'Exp Dates'!$E$4:$X$300,MATCH("M3",'Exp Dates'!$E$2:$X$2,0),1)&amp;"!$A$2:$k$600",1),AI$1,0))),VLOOKUP($B3310,INDIRECT(VLOOKUP($B3310,'Exp Dates'!$E$4:$X$300,MATCH("M3",'Exp Dates'!$E$2:$X$2,0),1)&amp;"!$A$2:$k$600",1),AI$1,0),0)</f>
        <v>86201</v>
      </c>
      <c r="AJ3310" s="6">
        <f ca="1">IF(NOT(ISNA(VLOOKUP($B3310,INDIRECT(VLOOKUP($B3310,'Exp Dates'!$E$4:$X$300,MATCH("M4",'Exp Dates'!$E$2:$X$2,0),1)&amp;"!$A$2:$k$600",1),AJ$1,0))),VLOOKUP($B3310,INDIRECT(VLOOKUP($B3310,'Exp Dates'!$E$4:$X$300,MATCH("M4",'Exp Dates'!$E$2:$X$2,0),1)&amp;"!$A$2:$k$600",1),AJ$1,0),0)</f>
        <v>47917</v>
      </c>
      <c r="AK3310" s="6">
        <f ca="1">IF(NOT(ISNA(VLOOKUP($B3310,INDIRECT(VLOOKUP($B3310,'Exp Dates'!$E$4:$X$300,MATCH("M5",'Exp Dates'!$E$2:$X$2,0),1)&amp;"!$A$2:$k$600",1),AK$1,0))),VLOOKUP($B3310,INDIRECT(VLOOKUP($B3310,'Exp Dates'!$E$4:$X$300,MATCH("M5",'Exp Dates'!$E$2:$X$2,0),1)&amp;"!$A$2:$k$600",1),AK$1,0),0)</f>
        <v>42559</v>
      </c>
      <c r="AL3310" s="6">
        <f ca="1">IF(NOT(ISNA(VLOOKUP($B3310,INDIRECT(VLOOKUP($B3310,'Exp Dates'!$E$4:$X$300,MATCH("M6",'Exp Dates'!$E$2:$X$2,0),1)&amp;"!$A$2:$k$600",1),AL$1,0))),VLOOKUP($B3310,INDIRECT(VLOOKUP($B3310,'Exp Dates'!$E$4:$X$300,MATCH("M6",'Exp Dates'!$E$2:$X$2,0),1)&amp;"!$A$2:$k$600",1),AL$1,0),0)</f>
        <v>22569</v>
      </c>
      <c r="AM3310" s="6">
        <f ca="1">IF(NOT(ISNA(VLOOKUP($B3310,INDIRECT(VLOOKUP($B3310,'Exp Dates'!$E$4:$X$300,MATCH("M7",'Exp Dates'!$E$2:$X$2,0),1)&amp;"!$A$2:$k$600",1),AM$1,0))),VLOOKUP($B3310,INDIRECT(VLOOKUP($B3310,'Exp Dates'!$E$4:$X$300,MATCH("M7",'Exp Dates'!$E$2:$X$2,0),1)&amp;"!$A$2:$k$600",1),AM$1,0),0)</f>
        <v>18608</v>
      </c>
      <c r="AN3310" s="74">
        <f t="shared" ca="1" si="694"/>
        <v>4467370000</v>
      </c>
      <c r="AO3310">
        <f ca="1">IF(NOT(ISNA(VLOOKUP($B3310,INDIRECT(VLOOKUP($B3310,'Exp Dates'!$E$4:$X$300,MATCH("M1",'Exp Dates'!$E$2:$X$2,0),1)&amp;"!$A$2:$k$600",1),AO$1,0))),VLOOKUP($B3310,INDIRECT(VLOOKUP($B3310,'Exp Dates'!$E$4:$X$300,MATCH("M1",'Exp Dates'!$E$2:$X$2,0),1)&amp;"!$A$2:$k$600",1),AO$1,0),0)</f>
        <v>0</v>
      </c>
      <c r="AP3310">
        <f ca="1">IF(NOT(ISNA(VLOOKUP($B3310,INDIRECT(VLOOKUP($B3310,'Exp Dates'!$E$4:$X$300,MATCH("M2",'Exp Dates'!$E$2:$X$2,0),1)&amp;"!$A$2:$k$600",1),AP$1,0))),VLOOKUP($B3310,INDIRECT(VLOOKUP($B3310,'Exp Dates'!$E$4:$X$300,MATCH("M2",'Exp Dates'!$E$2:$X$2,0),1)&amp;"!$A$2:$k$600",1),AP$1,0),0)</f>
        <v>0</v>
      </c>
      <c r="AQ3310">
        <f t="shared" ca="1" si="695"/>
        <v>0</v>
      </c>
      <c r="AR3310">
        <f>VLOOKUP(B3310,Master!B$2:L$5000,11,0)</f>
        <v>0.84189723320158105</v>
      </c>
    </row>
    <row r="3311" spans="2:44" x14ac:dyDescent="0.25">
      <c r="B3311" s="52">
        <f>Master!B3311</f>
        <v>42872</v>
      </c>
      <c r="C3311" s="11">
        <v>1</v>
      </c>
      <c r="D3311" s="11">
        <f ca="1">IF(NOT(ISNA(VLOOKUP($B3311,INDIRECT(VLOOKUP($B3311,'Exp Dates'!$E$4:$X$250,MATCH("M1",'Exp Dates'!$E$2:$X$2,0),1)&amp;"!$A$2:$H$600",1),D$1,0))),VLOOKUP($B3311,INDIRECT(VLOOKUP($B3311,'Exp Dates'!$E$4:$X$250,MATCH("M1",'Exp Dates'!$E$2:$X$2,0),1)&amp;"!$A$2:$H$600",1),D$1,0)*$C3311,VLOOKUP($B3311,Interpolate!$B$3:$T$2004,MATCH("M1-I",Interpolate!$B$2:$T$2,0)))</f>
        <v>14.225</v>
      </c>
      <c r="E3311" s="11">
        <f ca="1">IF(NOT(ISNA(VLOOKUP($B3311,INDIRECT(VLOOKUP($B3311,'Exp Dates'!$E$4:$X$250,MATCH("M2",'Exp Dates'!$E$2:$X$2,0),1)&amp;"!$A$2:$H$600",1),E$1,0))),VLOOKUP($B3311,INDIRECT(VLOOKUP($B3311,'Exp Dates'!$E$4:$X$250,MATCH("M2",'Exp Dates'!$E$2:$X$2,0),1)&amp;"!$A$2:$H$600",1),E$1,0)*$C3311,VLOOKUP($B3311,Interpolate!$B$3:$T$2004,MATCH("M2-I",Interpolate!$B$2:$T$2,0)))</f>
        <v>14.625</v>
      </c>
      <c r="F3311" s="11">
        <f ca="1">IF(NOT(ISNA(VLOOKUP($B3311,INDIRECT(VLOOKUP($B3311,'Exp Dates'!$E$4:$X$250,MATCH("M3",'Exp Dates'!$E$2:$X$2,0),1)&amp;"!$A$2:$H$600",1),F$1,0))),VLOOKUP($B3311,INDIRECT(VLOOKUP($B3311,'Exp Dates'!$E$4:$X$250,MATCH("M3",'Exp Dates'!$E$2:$X$2,0),1)&amp;"!$A$2:$H$600",1),F$1,0)*$C3311,VLOOKUP($B3311,Interpolate!$B$3:$T$2004,MATCH("M3-I",Interpolate!$B$2:$T$2,0)))</f>
        <v>14.975</v>
      </c>
      <c r="G3311" s="11">
        <f ca="1">IF(NOT(ISNA(VLOOKUP($B3311,INDIRECT(VLOOKUP($B3311,'Exp Dates'!$E$4:$X$250,MATCH("M4",'Exp Dates'!$E$2:$X$2,0),1)&amp;"!$A$2:$H$600",1),G$1,0))),VLOOKUP($B3311,INDIRECT(VLOOKUP($B3311,'Exp Dates'!$E$4:$X$250,MATCH("M4",'Exp Dates'!$E$2:$X$2,0),1)&amp;"!$A$2:$H$600",1),G$1,0)*$C3311,VLOOKUP($B3311,Interpolate!$B$3:$T$2004,MATCH("M4-I",Interpolate!$B$2:$T$2,0)))</f>
        <v>15.775</v>
      </c>
      <c r="H3311" s="11">
        <f ca="1">IF(NOT(ISNA(VLOOKUP($B3311,INDIRECT(VLOOKUP($B3311,'Exp Dates'!$E$4:$X$250,MATCH("M5",'Exp Dates'!$E$2:$X$2,0),1)&amp;"!$A$2:$H$600",1),H$1,0))),VLOOKUP($B3311,INDIRECT(VLOOKUP($B3311,'Exp Dates'!$E$4:$X$250,MATCH("M5",'Exp Dates'!$E$2:$X$2,0),1)&amp;"!$A$2:$H$600",1),H$1,0)*$C3311,VLOOKUP($B3311,Interpolate!$B$3:$T$2004,MATCH("M5-I",Interpolate!$B$2:$T$2,0)))</f>
        <v>16.3</v>
      </c>
      <c r="I3311" s="11">
        <f ca="1">IF(NOT(ISNA(VLOOKUP($B3311,INDIRECT(VLOOKUP($B3311,'Exp Dates'!$E$4:$X$250,MATCH("M6",'Exp Dates'!$E$2:$X$2,0),1)&amp;"!$A$2:$H$600",1),I$1,0))),VLOOKUP($B3311,INDIRECT(VLOOKUP($B3311,'Exp Dates'!$E$4:$X$250,MATCH("M6",'Exp Dates'!$E$2:$X$2,0),1)&amp;"!$A$2:$H$600",1),I$1,0)*$C3311,VLOOKUP($B3311,Interpolate!$B$3:$T$2004,MATCH("M6-I",Interpolate!$B$2:$T$2,0)))</f>
        <v>16.725000000000001</v>
      </c>
      <c r="J3311" s="11">
        <f ca="1">IF(NOT(ISNA(VLOOKUP($B3311,INDIRECT(VLOOKUP($B3311,'Exp Dates'!$E$4:$X$250,MATCH("M7",'Exp Dates'!$E$2:$X$2,0),1)&amp;"!$A$2:$H$600",1),J$1,0))),VLOOKUP($B3311,INDIRECT(VLOOKUP($B3311,'Exp Dates'!$E$4:$X$250,MATCH("M7",'Exp Dates'!$E$2:$X$2,0),1)&amp;"!$A$2:$H$600",1),J$1,0)*$C3311,VLOOKUP($B3311,Interpolate!$B$3:$T$2004,MATCH("M7-I",Interpolate!$B$2:$T$2,0)))</f>
        <v>16.925000000000001</v>
      </c>
      <c r="K3311" s="6">
        <f ca="1">IF(NOT(ISNA(VLOOKUP($B3311,INDIRECT(VLOOKUP($B3311,'Exp Dates'!$E$4:$X$250,MATCH("M1",'Exp Dates'!$E$2:$X$2,0),1)&amp;"!$A$2:$k$600",1),K$1,0))),VLOOKUP($B3311,INDIRECT(VLOOKUP($B3311,'Exp Dates'!$E$4:$X$250,MATCH("M1",'Exp Dates'!$E$2:$X$2,0),1)&amp;"!$A$2:$k$600",1),K$1,0),0)</f>
        <v>460895</v>
      </c>
      <c r="L3311" s="6">
        <f ca="1">IF(NOT(ISNA(VLOOKUP($B3311,INDIRECT(VLOOKUP($B3311,'Exp Dates'!$E$4:$X$250,MATCH("M2",'Exp Dates'!$E$2:$X$2,0),1)&amp;"!$A$2:$k$600",1),L$1,0))),VLOOKUP($B3311,INDIRECT(VLOOKUP($B3311,'Exp Dates'!$E$4:$X$250,MATCH("M2",'Exp Dates'!$E$2:$X$2,0),1)&amp;"!$A$2:$k$600",1),L$1,0),0)</f>
        <v>150195</v>
      </c>
      <c r="M3311" s="6">
        <f ca="1">IF(NOT(ISNA(VLOOKUP($B3311,INDIRECT(VLOOKUP($B3311,'Exp Dates'!$E$4:$X$250,MATCH("M3",'Exp Dates'!$E$2:$X$2,0),1)&amp;"!$A$2:$k$600",1),M$1,0))),VLOOKUP($B3311,INDIRECT(VLOOKUP($B3311,'Exp Dates'!$E$4:$X$250,MATCH("M3",'Exp Dates'!$E$2:$X$2,0),1)&amp;"!$A$2:$k$600",1),M$1,0),0)</f>
        <v>52227</v>
      </c>
      <c r="N3311" s="6">
        <f ca="1">IF(NOT(ISNA(VLOOKUP($B3311,INDIRECT(VLOOKUP($B3311,'Exp Dates'!$E$4:$X$250,MATCH("M4",'Exp Dates'!$E$2:$X$2,0),1)&amp;"!$A$2:$k$600",1),N$1,0))),VLOOKUP($B3311,INDIRECT(VLOOKUP($B3311,'Exp Dates'!$E$4:$X$250,MATCH("M4",'Exp Dates'!$E$2:$X$2,0),1)&amp;"!$A$2:$k$600",1),N$1,0),0)</f>
        <v>30408</v>
      </c>
      <c r="O3311" s="6">
        <f ca="1">IF(NOT(ISNA(VLOOKUP($B3311,INDIRECT(VLOOKUP($B3311,'Exp Dates'!$E$4:$X$250,MATCH("M5",'Exp Dates'!$E$2:$X$2,0),1)&amp;"!$A$2:$k$600",1),O$1,0))),VLOOKUP($B3311,INDIRECT(VLOOKUP($B3311,'Exp Dates'!$E$4:$X$250,MATCH("M5",'Exp Dates'!$E$2:$X$2,0),1)&amp;"!$A$2:$k$600",1),O$1,0),0)</f>
        <v>16499</v>
      </c>
      <c r="P3311" s="6">
        <f ca="1">IF(NOT(ISNA(VLOOKUP($B3311,INDIRECT(VLOOKUP($B3311,'Exp Dates'!$E$4:$X$250,MATCH("M6",'Exp Dates'!$E$2:$X$2,0),1)&amp;"!$A$2:$k$600",1),P$1,0))),VLOOKUP($B3311,INDIRECT(VLOOKUP($B3311,'Exp Dates'!$E$4:$X$250,MATCH("M6",'Exp Dates'!$E$2:$X$2,0),1)&amp;"!$A$2:$k$600",1),P$1,0),0)</f>
        <v>11169</v>
      </c>
      <c r="Q3311" s="6">
        <f ca="1">IF(NOT(ISNA(VLOOKUP($B3311,INDIRECT(VLOOKUP($B3311,'Exp Dates'!$E$4:$X$250,MATCH("M7",'Exp Dates'!$E$2:$X$2,0),1)&amp;"!$A$2:$k$600",1),Q$1,0))),VLOOKUP($B3311,INDIRECT(VLOOKUP($B3311,'Exp Dates'!$E$4:$X$250,MATCH("M7",'Exp Dates'!$E$2:$X$2,0),1)&amp;"!$A$2:$k$600",1),Q$1,0),0)</f>
        <v>6336</v>
      </c>
      <c r="R3311" s="6">
        <f ca="1">IF((K3311+L3311)&gt;0,K3311+L3311,#REF!+#REF!)</f>
        <v>611090</v>
      </c>
      <c r="S3311" s="6">
        <f t="shared" ca="1" si="696"/>
        <v>432501</v>
      </c>
      <c r="T3311" s="6">
        <f t="shared" ca="1" si="697"/>
        <v>5510222.3999999994</v>
      </c>
      <c r="U3311" s="6">
        <f t="shared" ca="1" si="698"/>
        <v>98923</v>
      </c>
      <c r="V3311" s="6">
        <f t="shared" ca="1" si="699"/>
        <v>1602540.4</v>
      </c>
      <c r="W3311" s="11">
        <f t="shared" ca="1" si="700"/>
        <v>3.4384296333496489</v>
      </c>
      <c r="X3311">
        <f ca="1">Master!AD3311</f>
        <v>1.845238095238096E-2</v>
      </c>
      <c r="Y3311" s="6">
        <f t="shared" ca="1" si="701"/>
        <v>727729</v>
      </c>
      <c r="Z3311" s="6">
        <f t="shared" ca="1" si="702"/>
        <v>98923</v>
      </c>
      <c r="AA3311" s="6">
        <f t="shared" ca="1" si="703"/>
        <v>531424</v>
      </c>
      <c r="AB3311" s="11">
        <f>VLOOKUP(B3311,Master!B$3:N$10000,9,0)</f>
        <v>15.59</v>
      </c>
      <c r="AC3311" s="11">
        <f t="shared" ca="1" si="704"/>
        <v>0</v>
      </c>
      <c r="AE3311" s="11">
        <f t="shared" ca="1" si="705"/>
        <v>-15.59</v>
      </c>
      <c r="AG3311" s="6">
        <f ca="1">IF(NOT(ISNA(VLOOKUP($B3311,INDIRECT(VLOOKUP($B3311,'Exp Dates'!$E$4:$X$300,MATCH("M1",'Exp Dates'!$E$2:$X$2,0),1)&amp;"!$A$2:$k$600",1),AG$1,0))),VLOOKUP($B3311,INDIRECT(VLOOKUP($B3311,'Exp Dates'!$E$4:$X$300,MATCH("M1",'Exp Dates'!$E$2:$X$2,0),1)&amp;"!$A$2:$k$600",1),AG$1,0),0)</f>
        <v>295449</v>
      </c>
      <c r="AH3311" s="6">
        <f ca="1">IF(NOT(ISNA(VLOOKUP($B3311,INDIRECT(VLOOKUP($B3311,'Exp Dates'!$E$4:$X$300,MATCH("M2",'Exp Dates'!$E$2:$X$2,0),1)&amp;"!$A$2:$k$600",1),AH$1,0))),VLOOKUP($B3311,INDIRECT(VLOOKUP($B3311,'Exp Dates'!$E$4:$X$300,MATCH("M2",'Exp Dates'!$E$2:$X$2,0),1)&amp;"!$A$2:$k$600",1),AH$1,0),0)</f>
        <v>89399</v>
      </c>
      <c r="AI3311" s="6">
        <f ca="1">IF(NOT(ISNA(VLOOKUP($B3311,INDIRECT(VLOOKUP($B3311,'Exp Dates'!$E$4:$X$300,MATCH("M3",'Exp Dates'!$E$2:$X$2,0),1)&amp;"!$A$2:$k$600",1),AI$1,0))),VLOOKUP($B3311,INDIRECT(VLOOKUP($B3311,'Exp Dates'!$E$4:$X$300,MATCH("M3",'Exp Dates'!$E$2:$X$2,0),1)&amp;"!$A$2:$k$600",1),AI$1,0),0)</f>
        <v>47653</v>
      </c>
      <c r="AJ3311" s="6">
        <f ca="1">IF(NOT(ISNA(VLOOKUP($B3311,INDIRECT(VLOOKUP($B3311,'Exp Dates'!$E$4:$X$300,MATCH("M4",'Exp Dates'!$E$2:$X$2,0),1)&amp;"!$A$2:$k$600",1),AJ$1,0))),VLOOKUP($B3311,INDIRECT(VLOOKUP($B3311,'Exp Dates'!$E$4:$X$300,MATCH("M4",'Exp Dates'!$E$2:$X$2,0),1)&amp;"!$A$2:$k$600",1),AJ$1,0),0)</f>
        <v>45680</v>
      </c>
      <c r="AK3311" s="6">
        <f ca="1">IF(NOT(ISNA(VLOOKUP($B3311,INDIRECT(VLOOKUP($B3311,'Exp Dates'!$E$4:$X$300,MATCH("M5",'Exp Dates'!$E$2:$X$2,0),1)&amp;"!$A$2:$k$600",1),AK$1,0))),VLOOKUP($B3311,INDIRECT(VLOOKUP($B3311,'Exp Dates'!$E$4:$X$300,MATCH("M5",'Exp Dates'!$E$2:$X$2,0),1)&amp;"!$A$2:$k$600",1),AK$1,0),0)</f>
        <v>24015</v>
      </c>
      <c r="AL3311" s="6">
        <f ca="1">IF(NOT(ISNA(VLOOKUP($B3311,INDIRECT(VLOOKUP($B3311,'Exp Dates'!$E$4:$X$300,MATCH("M6",'Exp Dates'!$E$2:$X$2,0),1)&amp;"!$A$2:$k$600",1),AL$1,0))),VLOOKUP($B3311,INDIRECT(VLOOKUP($B3311,'Exp Dates'!$E$4:$X$300,MATCH("M6",'Exp Dates'!$E$2:$X$2,0),1)&amp;"!$A$2:$k$600",1),AL$1,0),0)</f>
        <v>20950</v>
      </c>
      <c r="AM3311" s="6">
        <f ca="1">IF(NOT(ISNA(VLOOKUP($B3311,INDIRECT(VLOOKUP($B3311,'Exp Dates'!$E$4:$X$300,MATCH("M7",'Exp Dates'!$E$2:$X$2,0),1)&amp;"!$A$2:$k$600",1),AM$1,0))),VLOOKUP($B3311,INDIRECT(VLOOKUP($B3311,'Exp Dates'!$E$4:$X$300,MATCH("M7",'Exp Dates'!$E$2:$X$2,0),1)&amp;"!$A$2:$k$600",1),AM$1,0),0)</f>
        <v>8278</v>
      </c>
      <c r="AN3311" s="74">
        <f t="shared" ca="1" si="694"/>
        <v>10577590799.999998</v>
      </c>
      <c r="AO3311">
        <f ca="1">IF(NOT(ISNA(VLOOKUP($B3311,INDIRECT(VLOOKUP($B3311,'Exp Dates'!$E$4:$X$300,MATCH("M1",'Exp Dates'!$E$2:$X$2,0),1)&amp;"!$A$2:$k$600",1),AO$1,0))),VLOOKUP($B3311,INDIRECT(VLOOKUP($B3311,'Exp Dates'!$E$4:$X$300,MATCH("M1",'Exp Dates'!$E$2:$X$2,0),1)&amp;"!$A$2:$k$600",1),AO$1,0),0)</f>
        <v>0</v>
      </c>
      <c r="AP3311">
        <f ca="1">IF(NOT(ISNA(VLOOKUP($B3311,INDIRECT(VLOOKUP($B3311,'Exp Dates'!$E$4:$X$300,MATCH("M2",'Exp Dates'!$E$2:$X$2,0),1)&amp;"!$A$2:$k$600",1),AP$1,0))),VLOOKUP($B3311,INDIRECT(VLOOKUP($B3311,'Exp Dates'!$E$4:$X$300,MATCH("M2",'Exp Dates'!$E$2:$X$2,0),1)&amp;"!$A$2:$k$600",1),AP$1,0),0)</f>
        <v>0</v>
      </c>
      <c r="AQ3311">
        <f t="shared" ca="1" si="695"/>
        <v>0</v>
      </c>
      <c r="AR3311">
        <f>VLOOKUP(B3311,Master!B$2:L$5000,11,0)</f>
        <v>0.99935897435897436</v>
      </c>
    </row>
    <row r="3312" spans="2:44" x14ac:dyDescent="0.25">
      <c r="B3312" s="52">
        <f>Master!B3312</f>
        <v>42873</v>
      </c>
      <c r="C3312" s="11">
        <v>1</v>
      </c>
      <c r="D3312" s="11">
        <f ca="1">IF(NOT(ISNA(VLOOKUP($B3312,INDIRECT(VLOOKUP($B3312,'Exp Dates'!$E$4:$X$250,MATCH("M1",'Exp Dates'!$E$2:$X$2,0),1)&amp;"!$A$2:$H$600",1),D$1,0))),VLOOKUP($B3312,INDIRECT(VLOOKUP($B3312,'Exp Dates'!$E$4:$X$250,MATCH("M1",'Exp Dates'!$E$2:$X$2,0),1)&amp;"!$A$2:$H$600",1),D$1,0)*$C3312,VLOOKUP($B3312,Interpolate!$B$3:$T$2004,MATCH("M1-I",Interpolate!$B$2:$T$2,0)))</f>
        <v>14.275</v>
      </c>
      <c r="E3312" s="11">
        <f ca="1">IF(NOT(ISNA(VLOOKUP($B3312,INDIRECT(VLOOKUP($B3312,'Exp Dates'!$E$4:$X$250,MATCH("M2",'Exp Dates'!$E$2:$X$2,0),1)&amp;"!$A$2:$H$600",1),E$1,0))),VLOOKUP($B3312,INDIRECT(VLOOKUP($B3312,'Exp Dates'!$E$4:$X$250,MATCH("M2",'Exp Dates'!$E$2:$X$2,0),1)&amp;"!$A$2:$H$600",1),E$1,0)*$C3312,VLOOKUP($B3312,Interpolate!$B$3:$T$2004,MATCH("M2-I",Interpolate!$B$2:$T$2,0)))</f>
        <v>14.574999999999999</v>
      </c>
      <c r="F3312" s="11">
        <f ca="1">IF(NOT(ISNA(VLOOKUP($B3312,INDIRECT(VLOOKUP($B3312,'Exp Dates'!$E$4:$X$250,MATCH("M3",'Exp Dates'!$E$2:$X$2,0),1)&amp;"!$A$2:$H$600",1),F$1,0))),VLOOKUP($B3312,INDIRECT(VLOOKUP($B3312,'Exp Dates'!$E$4:$X$250,MATCH("M3",'Exp Dates'!$E$2:$X$2,0),1)&amp;"!$A$2:$H$600",1),F$1,0)*$C3312,VLOOKUP($B3312,Interpolate!$B$3:$T$2004,MATCH("M3-I",Interpolate!$B$2:$T$2,0)))</f>
        <v>15.025</v>
      </c>
      <c r="G3312" s="11">
        <f ca="1">IF(NOT(ISNA(VLOOKUP($B3312,INDIRECT(VLOOKUP($B3312,'Exp Dates'!$E$4:$X$250,MATCH("M4",'Exp Dates'!$E$2:$X$2,0),1)&amp;"!$A$2:$H$600",1),G$1,0))),VLOOKUP($B3312,INDIRECT(VLOOKUP($B3312,'Exp Dates'!$E$4:$X$250,MATCH("M4",'Exp Dates'!$E$2:$X$2,0),1)&amp;"!$A$2:$H$600",1),G$1,0)*$C3312,VLOOKUP($B3312,Interpolate!$B$3:$T$2004,MATCH("M4-I",Interpolate!$B$2:$T$2,0)))</f>
        <v>15.875</v>
      </c>
      <c r="H3312" s="11">
        <f ca="1">IF(NOT(ISNA(VLOOKUP($B3312,INDIRECT(VLOOKUP($B3312,'Exp Dates'!$E$4:$X$250,MATCH("M5",'Exp Dates'!$E$2:$X$2,0),1)&amp;"!$A$2:$H$600",1),H$1,0))),VLOOKUP($B3312,INDIRECT(VLOOKUP($B3312,'Exp Dates'!$E$4:$X$250,MATCH("M5",'Exp Dates'!$E$2:$X$2,0),1)&amp;"!$A$2:$H$600",1),H$1,0)*$C3312,VLOOKUP($B3312,Interpolate!$B$3:$T$2004,MATCH("M5-I",Interpolate!$B$2:$T$2,0)))</f>
        <v>16.375</v>
      </c>
      <c r="I3312" s="11">
        <f ca="1">IF(NOT(ISNA(VLOOKUP($B3312,INDIRECT(VLOOKUP($B3312,'Exp Dates'!$E$4:$X$250,MATCH("M6",'Exp Dates'!$E$2:$X$2,0),1)&amp;"!$A$2:$H$600",1),I$1,0))),VLOOKUP($B3312,INDIRECT(VLOOKUP($B3312,'Exp Dates'!$E$4:$X$250,MATCH("M6",'Exp Dates'!$E$2:$X$2,0),1)&amp;"!$A$2:$H$600",1),I$1,0)*$C3312,VLOOKUP($B3312,Interpolate!$B$3:$T$2004,MATCH("M6-I",Interpolate!$B$2:$T$2,0)))</f>
        <v>16.725000000000001</v>
      </c>
      <c r="J3312" s="11">
        <f ca="1">IF(NOT(ISNA(VLOOKUP($B3312,INDIRECT(VLOOKUP($B3312,'Exp Dates'!$E$4:$X$250,MATCH("M7",'Exp Dates'!$E$2:$X$2,0),1)&amp;"!$A$2:$H$600",1),J$1,0))),VLOOKUP($B3312,INDIRECT(VLOOKUP($B3312,'Exp Dates'!$E$4:$X$250,MATCH("M7",'Exp Dates'!$E$2:$X$2,0),1)&amp;"!$A$2:$H$600",1),J$1,0)*$C3312,VLOOKUP($B3312,Interpolate!$B$3:$T$2004,MATCH("M7-I",Interpolate!$B$2:$T$2,0)))</f>
        <v>16.875</v>
      </c>
      <c r="K3312" s="6">
        <f ca="1">IF(NOT(ISNA(VLOOKUP($B3312,INDIRECT(VLOOKUP($B3312,'Exp Dates'!$E$4:$X$250,MATCH("M1",'Exp Dates'!$E$2:$X$2,0),1)&amp;"!$A$2:$k$600",1),K$1,0))),VLOOKUP($B3312,INDIRECT(VLOOKUP($B3312,'Exp Dates'!$E$4:$X$250,MATCH("M1",'Exp Dates'!$E$2:$X$2,0),1)&amp;"!$A$2:$k$600",1),K$1,0),0)</f>
        <v>336271</v>
      </c>
      <c r="L3312" s="6">
        <f ca="1">IF(NOT(ISNA(VLOOKUP($B3312,INDIRECT(VLOOKUP($B3312,'Exp Dates'!$E$4:$X$250,MATCH("M2",'Exp Dates'!$E$2:$X$2,0),1)&amp;"!$A$2:$k$600",1),L$1,0))),VLOOKUP($B3312,INDIRECT(VLOOKUP($B3312,'Exp Dates'!$E$4:$X$250,MATCH("M2",'Exp Dates'!$E$2:$X$2,0),1)&amp;"!$A$2:$k$600",1),L$1,0),0)</f>
        <v>126210</v>
      </c>
      <c r="M3312" s="6">
        <f ca="1">IF(NOT(ISNA(VLOOKUP($B3312,INDIRECT(VLOOKUP($B3312,'Exp Dates'!$E$4:$X$250,MATCH("M3",'Exp Dates'!$E$2:$X$2,0),1)&amp;"!$A$2:$k$600",1),M$1,0))),VLOOKUP($B3312,INDIRECT(VLOOKUP($B3312,'Exp Dates'!$E$4:$X$250,MATCH("M3",'Exp Dates'!$E$2:$X$2,0),1)&amp;"!$A$2:$k$600",1),M$1,0),0)</f>
        <v>34836</v>
      </c>
      <c r="N3312" s="6">
        <f ca="1">IF(NOT(ISNA(VLOOKUP($B3312,INDIRECT(VLOOKUP($B3312,'Exp Dates'!$E$4:$X$250,MATCH("M4",'Exp Dates'!$E$2:$X$2,0),1)&amp;"!$A$2:$k$600",1),N$1,0))),VLOOKUP($B3312,INDIRECT(VLOOKUP($B3312,'Exp Dates'!$E$4:$X$250,MATCH("M4",'Exp Dates'!$E$2:$X$2,0),1)&amp;"!$A$2:$k$600",1),N$1,0),0)</f>
        <v>21888</v>
      </c>
      <c r="O3312" s="6">
        <f ca="1">IF(NOT(ISNA(VLOOKUP($B3312,INDIRECT(VLOOKUP($B3312,'Exp Dates'!$E$4:$X$250,MATCH("M5",'Exp Dates'!$E$2:$X$2,0),1)&amp;"!$A$2:$k$600",1),O$1,0))),VLOOKUP($B3312,INDIRECT(VLOOKUP($B3312,'Exp Dates'!$E$4:$X$250,MATCH("M5",'Exp Dates'!$E$2:$X$2,0),1)&amp;"!$A$2:$k$600",1),O$1,0),0)</f>
        <v>8552</v>
      </c>
      <c r="P3312" s="6">
        <f ca="1">IF(NOT(ISNA(VLOOKUP($B3312,INDIRECT(VLOOKUP($B3312,'Exp Dates'!$E$4:$X$250,MATCH("M6",'Exp Dates'!$E$2:$X$2,0),1)&amp;"!$A$2:$k$600",1),P$1,0))),VLOOKUP($B3312,INDIRECT(VLOOKUP($B3312,'Exp Dates'!$E$4:$X$250,MATCH("M6",'Exp Dates'!$E$2:$X$2,0),1)&amp;"!$A$2:$k$600",1),P$1,0),0)</f>
        <v>4853</v>
      </c>
      <c r="Q3312" s="6">
        <f ca="1">IF(NOT(ISNA(VLOOKUP($B3312,INDIRECT(VLOOKUP($B3312,'Exp Dates'!$E$4:$X$250,MATCH("M7",'Exp Dates'!$E$2:$X$2,0),1)&amp;"!$A$2:$k$600",1),Q$1,0))),VLOOKUP($B3312,INDIRECT(VLOOKUP($B3312,'Exp Dates'!$E$4:$X$250,MATCH("M7",'Exp Dates'!$E$2:$X$2,0),1)&amp;"!$A$2:$k$600",1),Q$1,0),0)</f>
        <v>3628</v>
      </c>
      <c r="R3312" s="6">
        <f ca="1">IF((K3312+L3312)&gt;0,K3312+L3312,#REF!+#REF!)</f>
        <v>462481</v>
      </c>
      <c r="S3312" s="6">
        <f t="shared" ca="1" si="696"/>
        <v>413969</v>
      </c>
      <c r="T3312" s="6">
        <f t="shared" ca="1" si="697"/>
        <v>5274537.95</v>
      </c>
      <c r="U3312" s="6">
        <f t="shared" ca="1" si="698"/>
        <v>95903</v>
      </c>
      <c r="V3312" s="6">
        <f t="shared" ca="1" si="699"/>
        <v>1561044.4750000001</v>
      </c>
      <c r="W3312" s="11">
        <f t="shared" ca="1" si="700"/>
        <v>3.3788518100997731</v>
      </c>
      <c r="X3312">
        <f ca="1">Master!AD3312</f>
        <v>1.5952380952380957E-2</v>
      </c>
      <c r="Y3312" s="6">
        <f t="shared" ca="1" si="701"/>
        <v>536238</v>
      </c>
      <c r="Z3312" s="6">
        <f t="shared" ca="1" si="702"/>
        <v>95903</v>
      </c>
      <c r="AA3312" s="6">
        <f t="shared" ca="1" si="703"/>
        <v>509872</v>
      </c>
      <c r="AB3312" s="11">
        <f>VLOOKUP(B3312,Master!B$3:N$10000,9,0)</f>
        <v>14.66</v>
      </c>
      <c r="AC3312" s="11">
        <f t="shared" ca="1" si="704"/>
        <v>0</v>
      </c>
      <c r="AE3312" s="11">
        <f t="shared" ca="1" si="705"/>
        <v>-14.66</v>
      </c>
      <c r="AG3312" s="6">
        <f ca="1">IF(NOT(ISNA(VLOOKUP($B3312,INDIRECT(VLOOKUP($B3312,'Exp Dates'!$E$4:$X$300,MATCH("M1",'Exp Dates'!$E$2:$X$2,0),1)&amp;"!$A$2:$k$600",1),AG$1,0))),VLOOKUP($B3312,INDIRECT(VLOOKUP($B3312,'Exp Dates'!$E$4:$X$300,MATCH("M1",'Exp Dates'!$E$2:$X$2,0),1)&amp;"!$A$2:$k$600",1),AG$1,0),0)</f>
        <v>275594</v>
      </c>
      <c r="AH3312" s="6">
        <f ca="1">IF(NOT(ISNA(VLOOKUP($B3312,INDIRECT(VLOOKUP($B3312,'Exp Dates'!$E$4:$X$300,MATCH("M2",'Exp Dates'!$E$2:$X$2,0),1)&amp;"!$A$2:$k$600",1),AH$1,0))),VLOOKUP($B3312,INDIRECT(VLOOKUP($B3312,'Exp Dates'!$E$4:$X$300,MATCH("M2",'Exp Dates'!$E$2:$X$2,0),1)&amp;"!$A$2:$k$600",1),AH$1,0),0)</f>
        <v>91968</v>
      </c>
      <c r="AI3312" s="6">
        <f ca="1">IF(NOT(ISNA(VLOOKUP($B3312,INDIRECT(VLOOKUP($B3312,'Exp Dates'!$E$4:$X$300,MATCH("M3",'Exp Dates'!$E$2:$X$2,0),1)&amp;"!$A$2:$k$600",1),AI$1,0))),VLOOKUP($B3312,INDIRECT(VLOOKUP($B3312,'Exp Dates'!$E$4:$X$300,MATCH("M3",'Exp Dates'!$E$2:$X$2,0),1)&amp;"!$A$2:$k$600",1),AI$1,0),0)</f>
        <v>46407</v>
      </c>
      <c r="AJ3312" s="6">
        <f ca="1">IF(NOT(ISNA(VLOOKUP($B3312,INDIRECT(VLOOKUP($B3312,'Exp Dates'!$E$4:$X$300,MATCH("M4",'Exp Dates'!$E$2:$X$2,0),1)&amp;"!$A$2:$k$600",1),AJ$1,0))),VLOOKUP($B3312,INDIRECT(VLOOKUP($B3312,'Exp Dates'!$E$4:$X$300,MATCH("M4",'Exp Dates'!$E$2:$X$2,0),1)&amp;"!$A$2:$k$600",1),AJ$1,0),0)</f>
        <v>42500</v>
      </c>
      <c r="AK3312" s="6">
        <f ca="1">IF(NOT(ISNA(VLOOKUP($B3312,INDIRECT(VLOOKUP($B3312,'Exp Dates'!$E$4:$X$300,MATCH("M5",'Exp Dates'!$E$2:$X$2,0),1)&amp;"!$A$2:$k$600",1),AK$1,0))),VLOOKUP($B3312,INDIRECT(VLOOKUP($B3312,'Exp Dates'!$E$4:$X$300,MATCH("M5",'Exp Dates'!$E$2:$X$2,0),1)&amp;"!$A$2:$k$600",1),AK$1,0),0)</f>
        <v>23229</v>
      </c>
      <c r="AL3312" s="6">
        <f ca="1">IF(NOT(ISNA(VLOOKUP($B3312,INDIRECT(VLOOKUP($B3312,'Exp Dates'!$E$4:$X$300,MATCH("M6",'Exp Dates'!$E$2:$X$2,0),1)&amp;"!$A$2:$k$600",1),AL$1,0))),VLOOKUP($B3312,INDIRECT(VLOOKUP($B3312,'Exp Dates'!$E$4:$X$300,MATCH("M6",'Exp Dates'!$E$2:$X$2,0),1)&amp;"!$A$2:$k$600",1),AL$1,0),0)</f>
        <v>21361</v>
      </c>
      <c r="AM3312" s="6">
        <f ca="1">IF(NOT(ISNA(VLOOKUP($B3312,INDIRECT(VLOOKUP($B3312,'Exp Dates'!$E$4:$X$300,MATCH("M7",'Exp Dates'!$E$2:$X$2,0),1)&amp;"!$A$2:$k$600",1),AM$1,0))),VLOOKUP($B3312,INDIRECT(VLOOKUP($B3312,'Exp Dates'!$E$4:$X$300,MATCH("M7",'Exp Dates'!$E$2:$X$2,0),1)&amp;"!$A$2:$k$600",1),AM$1,0),0)</f>
        <v>8813</v>
      </c>
      <c r="AN3312" s="74">
        <f t="shared" ca="1" si="694"/>
        <v>7793090100.000001</v>
      </c>
      <c r="AO3312">
        <f ca="1">IF(NOT(ISNA(VLOOKUP($B3312,INDIRECT(VLOOKUP($B3312,'Exp Dates'!$E$4:$X$300,MATCH("M1",'Exp Dates'!$E$2:$X$2,0),1)&amp;"!$A$2:$k$600",1),AO$1,0))),VLOOKUP($B3312,INDIRECT(VLOOKUP($B3312,'Exp Dates'!$E$4:$X$300,MATCH("M1",'Exp Dates'!$E$2:$X$2,0),1)&amp;"!$A$2:$k$600",1),AO$1,0),0)</f>
        <v>0</v>
      </c>
      <c r="AP3312">
        <f ca="1">IF(NOT(ISNA(VLOOKUP($B3312,INDIRECT(VLOOKUP($B3312,'Exp Dates'!$E$4:$X$300,MATCH("M2",'Exp Dates'!$E$2:$X$2,0),1)&amp;"!$A$2:$k$600",1),AP$1,0))),VLOOKUP($B3312,INDIRECT(VLOOKUP($B3312,'Exp Dates'!$E$4:$X$300,MATCH("M2",'Exp Dates'!$E$2:$X$2,0),1)&amp;"!$A$2:$k$600",1),AP$1,0),0)</f>
        <v>0</v>
      </c>
      <c r="AQ3312">
        <f t="shared" ca="1" si="695"/>
        <v>0</v>
      </c>
      <c r="AR3312">
        <f>VLOOKUP(B3312,Master!B$2:L$5000,11,0)</f>
        <v>0.97929191716766861</v>
      </c>
    </row>
    <row r="3313" spans="2:44" x14ac:dyDescent="0.25">
      <c r="B3313" s="52">
        <f>Master!B3313</f>
        <v>42874</v>
      </c>
      <c r="C3313" s="11">
        <v>1</v>
      </c>
      <c r="D3313" s="11">
        <f ca="1">IF(NOT(ISNA(VLOOKUP($B3313,INDIRECT(VLOOKUP($B3313,'Exp Dates'!$E$4:$X$250,MATCH("M1",'Exp Dates'!$E$2:$X$2,0),1)&amp;"!$A$2:$H$600",1),D$1,0))),VLOOKUP($B3313,INDIRECT(VLOOKUP($B3313,'Exp Dates'!$E$4:$X$250,MATCH("M1",'Exp Dates'!$E$2:$X$2,0),1)&amp;"!$A$2:$H$600",1),D$1,0)*$C3313,VLOOKUP($B3313,Interpolate!$B$3:$T$2004,MATCH("M1-I",Interpolate!$B$2:$T$2,0)))</f>
        <v>12.725</v>
      </c>
      <c r="E3313" s="11">
        <f ca="1">IF(NOT(ISNA(VLOOKUP($B3313,INDIRECT(VLOOKUP($B3313,'Exp Dates'!$E$4:$X$250,MATCH("M2",'Exp Dates'!$E$2:$X$2,0),1)&amp;"!$A$2:$H$600",1),E$1,0))),VLOOKUP($B3313,INDIRECT(VLOOKUP($B3313,'Exp Dates'!$E$4:$X$250,MATCH("M2",'Exp Dates'!$E$2:$X$2,0),1)&amp;"!$A$2:$H$600",1),E$1,0)*$C3313,VLOOKUP($B3313,Interpolate!$B$3:$T$2004,MATCH("M2-I",Interpolate!$B$2:$T$2,0)))</f>
        <v>13.475</v>
      </c>
      <c r="F3313" s="11">
        <f ca="1">IF(NOT(ISNA(VLOOKUP($B3313,INDIRECT(VLOOKUP($B3313,'Exp Dates'!$E$4:$X$250,MATCH("M3",'Exp Dates'!$E$2:$X$2,0),1)&amp;"!$A$2:$H$600",1),F$1,0))),VLOOKUP($B3313,INDIRECT(VLOOKUP($B3313,'Exp Dates'!$E$4:$X$250,MATCH("M3",'Exp Dates'!$E$2:$X$2,0),1)&amp;"!$A$2:$H$600",1),F$1,0)*$C3313,VLOOKUP($B3313,Interpolate!$B$3:$T$2004,MATCH("M3-I",Interpolate!$B$2:$T$2,0)))</f>
        <v>14.175000000000001</v>
      </c>
      <c r="G3313" s="11">
        <f ca="1">IF(NOT(ISNA(VLOOKUP($B3313,INDIRECT(VLOOKUP($B3313,'Exp Dates'!$E$4:$X$250,MATCH("M4",'Exp Dates'!$E$2:$X$2,0),1)&amp;"!$A$2:$H$600",1),G$1,0))),VLOOKUP($B3313,INDIRECT(VLOOKUP($B3313,'Exp Dates'!$E$4:$X$250,MATCH("M4",'Exp Dates'!$E$2:$X$2,0),1)&amp;"!$A$2:$H$600",1),G$1,0)*$C3313,VLOOKUP($B3313,Interpolate!$B$3:$T$2004,MATCH("M4-I",Interpolate!$B$2:$T$2,0)))</f>
        <v>15.225</v>
      </c>
      <c r="H3313" s="11">
        <f ca="1">IF(NOT(ISNA(VLOOKUP($B3313,INDIRECT(VLOOKUP($B3313,'Exp Dates'!$E$4:$X$250,MATCH("M5",'Exp Dates'!$E$2:$X$2,0),1)&amp;"!$A$2:$H$600",1),H$1,0))),VLOOKUP($B3313,INDIRECT(VLOOKUP($B3313,'Exp Dates'!$E$4:$X$250,MATCH("M5",'Exp Dates'!$E$2:$X$2,0),1)&amp;"!$A$2:$H$600",1),H$1,0)*$C3313,VLOOKUP($B3313,Interpolate!$B$3:$T$2004,MATCH("M5-I",Interpolate!$B$2:$T$2,0)))</f>
        <v>15.775</v>
      </c>
      <c r="I3313" s="11">
        <f ca="1">IF(NOT(ISNA(VLOOKUP($B3313,INDIRECT(VLOOKUP($B3313,'Exp Dates'!$E$4:$X$250,MATCH("M6",'Exp Dates'!$E$2:$X$2,0),1)&amp;"!$A$2:$H$600",1),I$1,0))),VLOOKUP($B3313,INDIRECT(VLOOKUP($B3313,'Exp Dates'!$E$4:$X$250,MATCH("M6",'Exp Dates'!$E$2:$X$2,0),1)&amp;"!$A$2:$H$600",1),I$1,0)*$C3313,VLOOKUP($B3313,Interpolate!$B$3:$T$2004,MATCH("M6-I",Interpolate!$B$2:$T$2,0)))</f>
        <v>16.225000000000001</v>
      </c>
      <c r="J3313" s="11">
        <f ca="1">IF(NOT(ISNA(VLOOKUP($B3313,INDIRECT(VLOOKUP($B3313,'Exp Dates'!$E$4:$X$250,MATCH("M7",'Exp Dates'!$E$2:$X$2,0),1)&amp;"!$A$2:$H$600",1),J$1,0))),VLOOKUP($B3313,INDIRECT(VLOOKUP($B3313,'Exp Dates'!$E$4:$X$250,MATCH("M7",'Exp Dates'!$E$2:$X$2,0),1)&amp;"!$A$2:$H$600",1),J$1,0)*$C3313,VLOOKUP($B3313,Interpolate!$B$3:$T$2004,MATCH("M7-I",Interpolate!$B$2:$T$2,0)))</f>
        <v>16.425000000000001</v>
      </c>
      <c r="K3313" s="6">
        <f ca="1">IF(NOT(ISNA(VLOOKUP($B3313,INDIRECT(VLOOKUP($B3313,'Exp Dates'!$E$4:$X$250,MATCH("M1",'Exp Dates'!$E$2:$X$2,0),1)&amp;"!$A$2:$k$600",1),K$1,0))),VLOOKUP($B3313,INDIRECT(VLOOKUP($B3313,'Exp Dates'!$E$4:$X$250,MATCH("M1",'Exp Dates'!$E$2:$X$2,0),1)&amp;"!$A$2:$k$600",1),K$1,0),0)</f>
        <v>269066</v>
      </c>
      <c r="L3313" s="6">
        <f ca="1">IF(NOT(ISNA(VLOOKUP($B3313,INDIRECT(VLOOKUP($B3313,'Exp Dates'!$E$4:$X$250,MATCH("M2",'Exp Dates'!$E$2:$X$2,0),1)&amp;"!$A$2:$k$600",1),L$1,0))),VLOOKUP($B3313,INDIRECT(VLOOKUP($B3313,'Exp Dates'!$E$4:$X$250,MATCH("M2",'Exp Dates'!$E$2:$X$2,0),1)&amp;"!$A$2:$k$600",1),L$1,0),0)</f>
        <v>115216</v>
      </c>
      <c r="M3313" s="6">
        <f ca="1">IF(NOT(ISNA(VLOOKUP($B3313,INDIRECT(VLOOKUP($B3313,'Exp Dates'!$E$4:$X$250,MATCH("M3",'Exp Dates'!$E$2:$X$2,0),1)&amp;"!$A$2:$k$600",1),M$1,0))),VLOOKUP($B3313,INDIRECT(VLOOKUP($B3313,'Exp Dates'!$E$4:$X$250,MATCH("M3",'Exp Dates'!$E$2:$X$2,0),1)&amp;"!$A$2:$k$600",1),M$1,0),0)</f>
        <v>43662</v>
      </c>
      <c r="N3313" s="6">
        <f ca="1">IF(NOT(ISNA(VLOOKUP($B3313,INDIRECT(VLOOKUP($B3313,'Exp Dates'!$E$4:$X$250,MATCH("M4",'Exp Dates'!$E$2:$X$2,0),1)&amp;"!$A$2:$k$600",1),N$1,0))),VLOOKUP($B3313,INDIRECT(VLOOKUP($B3313,'Exp Dates'!$E$4:$X$250,MATCH("M4",'Exp Dates'!$E$2:$X$2,0),1)&amp;"!$A$2:$k$600",1),N$1,0),0)</f>
        <v>24296</v>
      </c>
      <c r="O3313" s="6">
        <f ca="1">IF(NOT(ISNA(VLOOKUP($B3313,INDIRECT(VLOOKUP($B3313,'Exp Dates'!$E$4:$X$250,MATCH("M5",'Exp Dates'!$E$2:$X$2,0),1)&amp;"!$A$2:$k$600",1),O$1,0))),VLOOKUP($B3313,INDIRECT(VLOOKUP($B3313,'Exp Dates'!$E$4:$X$250,MATCH("M5",'Exp Dates'!$E$2:$X$2,0),1)&amp;"!$A$2:$k$600",1),O$1,0),0)</f>
        <v>10618</v>
      </c>
      <c r="P3313" s="6">
        <f ca="1">IF(NOT(ISNA(VLOOKUP($B3313,INDIRECT(VLOOKUP($B3313,'Exp Dates'!$E$4:$X$250,MATCH("M6",'Exp Dates'!$E$2:$X$2,0),1)&amp;"!$A$2:$k$600",1),P$1,0))),VLOOKUP($B3313,INDIRECT(VLOOKUP($B3313,'Exp Dates'!$E$4:$X$250,MATCH("M6",'Exp Dates'!$E$2:$X$2,0),1)&amp;"!$A$2:$k$600",1),P$1,0),0)</f>
        <v>5384</v>
      </c>
      <c r="Q3313" s="6">
        <f ca="1">IF(NOT(ISNA(VLOOKUP($B3313,INDIRECT(VLOOKUP($B3313,'Exp Dates'!$E$4:$X$250,MATCH("M7",'Exp Dates'!$E$2:$X$2,0),1)&amp;"!$A$2:$k$600",1),Q$1,0))),VLOOKUP($B3313,INDIRECT(VLOOKUP($B3313,'Exp Dates'!$E$4:$X$250,MATCH("M7",'Exp Dates'!$E$2:$X$2,0),1)&amp;"!$A$2:$k$600",1),Q$1,0),0)</f>
        <v>5241</v>
      </c>
      <c r="R3313" s="6">
        <f ca="1">IF((K3313+L3313)&gt;0,K3313+L3313,#REF!+#REF!)</f>
        <v>384282</v>
      </c>
      <c r="S3313" s="6">
        <f t="shared" ca="1" si="696"/>
        <v>412735</v>
      </c>
      <c r="T3313" s="6">
        <f t="shared" ca="1" si="697"/>
        <v>4722850.0750000002</v>
      </c>
      <c r="U3313" s="6">
        <f t="shared" ca="1" si="698"/>
        <v>95897</v>
      </c>
      <c r="V3313" s="6">
        <f t="shared" ca="1" si="699"/>
        <v>1507001.0249999999</v>
      </c>
      <c r="W3313" s="11">
        <f t="shared" ca="1" si="700"/>
        <v>3.1339395240291892</v>
      </c>
      <c r="X3313">
        <f ca="1">Master!AD3313</f>
        <v>1.9285714285714309E-2</v>
      </c>
      <c r="Y3313" s="6">
        <f t="shared" ca="1" si="701"/>
        <v>473483</v>
      </c>
      <c r="Z3313" s="6">
        <f t="shared" ca="1" si="702"/>
        <v>95897</v>
      </c>
      <c r="AA3313" s="6">
        <f t="shared" ca="1" si="703"/>
        <v>508632</v>
      </c>
      <c r="AB3313" s="11">
        <f>VLOOKUP(B3313,Master!B$3:N$10000,9,0)</f>
        <v>12.04</v>
      </c>
      <c r="AC3313" s="11">
        <f t="shared" ca="1" si="704"/>
        <v>0.6850000000000005</v>
      </c>
      <c r="AE3313" s="11">
        <f t="shared" ca="1" si="705"/>
        <v>-11.354999999999999</v>
      </c>
      <c r="AG3313" s="6">
        <f ca="1">IF(NOT(ISNA(VLOOKUP($B3313,INDIRECT(VLOOKUP($B3313,'Exp Dates'!$E$4:$X$300,MATCH("M1",'Exp Dates'!$E$2:$X$2,0),1)&amp;"!$A$2:$k$600",1),AG$1,0))),VLOOKUP($B3313,INDIRECT(VLOOKUP($B3313,'Exp Dates'!$E$4:$X$300,MATCH("M1",'Exp Dates'!$E$2:$X$2,0),1)&amp;"!$A$2:$k$600",1),AG$1,0),0)</f>
        <v>263341</v>
      </c>
      <c r="AH3313" s="6">
        <f ca="1">IF(NOT(ISNA(VLOOKUP($B3313,INDIRECT(VLOOKUP($B3313,'Exp Dates'!$E$4:$X$300,MATCH("M2",'Exp Dates'!$E$2:$X$2,0),1)&amp;"!$A$2:$k$600",1),AH$1,0))),VLOOKUP($B3313,INDIRECT(VLOOKUP($B3313,'Exp Dates'!$E$4:$X$300,MATCH("M2",'Exp Dates'!$E$2:$X$2,0),1)&amp;"!$A$2:$k$600",1),AH$1,0),0)</f>
        <v>101806</v>
      </c>
      <c r="AI3313" s="6">
        <f ca="1">IF(NOT(ISNA(VLOOKUP($B3313,INDIRECT(VLOOKUP($B3313,'Exp Dates'!$E$4:$X$300,MATCH("M3",'Exp Dates'!$E$2:$X$2,0),1)&amp;"!$A$2:$k$600",1),AI$1,0))),VLOOKUP($B3313,INDIRECT(VLOOKUP($B3313,'Exp Dates'!$E$4:$X$300,MATCH("M3",'Exp Dates'!$E$2:$X$2,0),1)&amp;"!$A$2:$k$600",1),AI$1,0),0)</f>
        <v>47588</v>
      </c>
      <c r="AJ3313" s="6">
        <f ca="1">IF(NOT(ISNA(VLOOKUP($B3313,INDIRECT(VLOOKUP($B3313,'Exp Dates'!$E$4:$X$300,MATCH("M4",'Exp Dates'!$E$2:$X$2,0),1)&amp;"!$A$2:$k$600",1),AJ$1,0))),VLOOKUP($B3313,INDIRECT(VLOOKUP($B3313,'Exp Dates'!$E$4:$X$300,MATCH("M4",'Exp Dates'!$E$2:$X$2,0),1)&amp;"!$A$2:$k$600",1),AJ$1,0),0)</f>
        <v>40094</v>
      </c>
      <c r="AK3313" s="6">
        <f ca="1">IF(NOT(ISNA(VLOOKUP($B3313,INDIRECT(VLOOKUP($B3313,'Exp Dates'!$E$4:$X$300,MATCH("M5",'Exp Dates'!$E$2:$X$2,0),1)&amp;"!$A$2:$k$600",1),AK$1,0))),VLOOKUP($B3313,INDIRECT(VLOOKUP($B3313,'Exp Dates'!$E$4:$X$300,MATCH("M5",'Exp Dates'!$E$2:$X$2,0),1)&amp;"!$A$2:$k$600",1),AK$1,0),0)</f>
        <v>24012</v>
      </c>
      <c r="AL3313" s="6">
        <f ca="1">IF(NOT(ISNA(VLOOKUP($B3313,INDIRECT(VLOOKUP($B3313,'Exp Dates'!$E$4:$X$300,MATCH("M6",'Exp Dates'!$E$2:$X$2,0),1)&amp;"!$A$2:$k$600",1),AL$1,0))),VLOOKUP($B3313,INDIRECT(VLOOKUP($B3313,'Exp Dates'!$E$4:$X$300,MATCH("M6",'Exp Dates'!$E$2:$X$2,0),1)&amp;"!$A$2:$k$600",1),AL$1,0),0)</f>
        <v>21933</v>
      </c>
      <c r="AM3313" s="6">
        <f ca="1">IF(NOT(ISNA(VLOOKUP($B3313,INDIRECT(VLOOKUP($B3313,'Exp Dates'!$E$4:$X$300,MATCH("M7",'Exp Dates'!$E$2:$X$2,0),1)&amp;"!$A$2:$k$600",1),AM$1,0))),VLOOKUP($B3313,INDIRECT(VLOOKUP($B3313,'Exp Dates'!$E$4:$X$300,MATCH("M7",'Exp Dates'!$E$2:$X$2,0),1)&amp;"!$A$2:$k$600",1),AM$1,0),0)</f>
        <v>9858</v>
      </c>
      <c r="AN3313" s="74">
        <f t="shared" ca="1" si="694"/>
        <v>6306153675</v>
      </c>
      <c r="AO3313">
        <f ca="1">IF(NOT(ISNA(VLOOKUP($B3313,INDIRECT(VLOOKUP($B3313,'Exp Dates'!$E$4:$X$300,MATCH("M1",'Exp Dates'!$E$2:$X$2,0),1)&amp;"!$A$2:$k$600",1),AO$1,0))),VLOOKUP($B3313,INDIRECT(VLOOKUP($B3313,'Exp Dates'!$E$4:$X$300,MATCH("M1",'Exp Dates'!$E$2:$X$2,0),1)&amp;"!$A$2:$k$600",1),AO$1,0),0)</f>
        <v>0</v>
      </c>
      <c r="AP3313">
        <f ca="1">IF(NOT(ISNA(VLOOKUP($B3313,INDIRECT(VLOOKUP($B3313,'Exp Dates'!$E$4:$X$300,MATCH("M2",'Exp Dates'!$E$2:$X$2,0),1)&amp;"!$A$2:$k$600",1),AP$1,0))),VLOOKUP($B3313,INDIRECT(VLOOKUP($B3313,'Exp Dates'!$E$4:$X$300,MATCH("M2",'Exp Dates'!$E$2:$X$2,0),1)&amp;"!$A$2:$k$600",1),AP$1,0),0)</f>
        <v>0</v>
      </c>
      <c r="AQ3313">
        <f t="shared" ca="1" si="695"/>
        <v>0</v>
      </c>
      <c r="AR3313">
        <f>VLOOKUP(B3313,Master!B$2:L$5000,11,0)</f>
        <v>0.89251297257227569</v>
      </c>
    </row>
    <row r="3314" spans="2:44" x14ac:dyDescent="0.25">
      <c r="B3314" s="52">
        <f>Master!B3314</f>
        <v>42877</v>
      </c>
      <c r="C3314" s="11">
        <v>1</v>
      </c>
      <c r="D3314" s="11">
        <f ca="1">IF(NOT(ISNA(VLOOKUP($B3314,INDIRECT(VLOOKUP($B3314,'Exp Dates'!$E$4:$X$250,MATCH("M1",'Exp Dates'!$E$2:$X$2,0),1)&amp;"!$A$2:$H$600",1),D$1,0))),VLOOKUP($B3314,INDIRECT(VLOOKUP($B3314,'Exp Dates'!$E$4:$X$250,MATCH("M1",'Exp Dates'!$E$2:$X$2,0),1)&amp;"!$A$2:$H$600",1),D$1,0)*$C3314,VLOOKUP($B3314,Interpolate!$B$3:$T$2004,MATCH("M1-I",Interpolate!$B$2:$T$2,0)))</f>
        <v>12.225</v>
      </c>
      <c r="E3314" s="11">
        <f ca="1">IF(NOT(ISNA(VLOOKUP($B3314,INDIRECT(VLOOKUP($B3314,'Exp Dates'!$E$4:$X$250,MATCH("M2",'Exp Dates'!$E$2:$X$2,0),1)&amp;"!$A$2:$H$600",1),E$1,0))),VLOOKUP($B3314,INDIRECT(VLOOKUP($B3314,'Exp Dates'!$E$4:$X$250,MATCH("M2",'Exp Dates'!$E$2:$X$2,0),1)&amp;"!$A$2:$H$600",1),E$1,0)*$C3314,VLOOKUP($B3314,Interpolate!$B$3:$T$2004,MATCH("M2-I",Interpolate!$B$2:$T$2,0)))</f>
        <v>13.175000000000001</v>
      </c>
      <c r="F3314" s="11">
        <f ca="1">IF(NOT(ISNA(VLOOKUP($B3314,INDIRECT(VLOOKUP($B3314,'Exp Dates'!$E$4:$X$250,MATCH("M3",'Exp Dates'!$E$2:$X$2,0),1)&amp;"!$A$2:$H$600",1),F$1,0))),VLOOKUP($B3314,INDIRECT(VLOOKUP($B3314,'Exp Dates'!$E$4:$X$250,MATCH("M3",'Exp Dates'!$E$2:$X$2,0),1)&amp;"!$A$2:$H$600",1),F$1,0)*$C3314,VLOOKUP($B3314,Interpolate!$B$3:$T$2004,MATCH("M3-I",Interpolate!$B$2:$T$2,0)))</f>
        <v>13.925000000000001</v>
      </c>
      <c r="G3314" s="11">
        <f ca="1">IF(NOT(ISNA(VLOOKUP($B3314,INDIRECT(VLOOKUP($B3314,'Exp Dates'!$E$4:$X$250,MATCH("M4",'Exp Dates'!$E$2:$X$2,0),1)&amp;"!$A$2:$H$600",1),G$1,0))),VLOOKUP($B3314,INDIRECT(VLOOKUP($B3314,'Exp Dates'!$E$4:$X$250,MATCH("M4",'Exp Dates'!$E$2:$X$2,0),1)&amp;"!$A$2:$H$600",1),G$1,0)*$C3314,VLOOKUP($B3314,Interpolate!$B$3:$T$2004,MATCH("M4-I",Interpolate!$B$2:$T$2,0)))</f>
        <v>14.975</v>
      </c>
      <c r="H3314" s="11">
        <f ca="1">IF(NOT(ISNA(VLOOKUP($B3314,INDIRECT(VLOOKUP($B3314,'Exp Dates'!$E$4:$X$250,MATCH("M5",'Exp Dates'!$E$2:$X$2,0),1)&amp;"!$A$2:$H$600",1),H$1,0))),VLOOKUP($B3314,INDIRECT(VLOOKUP($B3314,'Exp Dates'!$E$4:$X$250,MATCH("M5",'Exp Dates'!$E$2:$X$2,0),1)&amp;"!$A$2:$H$600",1),H$1,0)*$C3314,VLOOKUP($B3314,Interpolate!$B$3:$T$2004,MATCH("M5-I",Interpolate!$B$2:$T$2,0)))</f>
        <v>15.574999999999999</v>
      </c>
      <c r="I3314" s="11">
        <f ca="1">IF(NOT(ISNA(VLOOKUP($B3314,INDIRECT(VLOOKUP($B3314,'Exp Dates'!$E$4:$X$250,MATCH("M6",'Exp Dates'!$E$2:$X$2,0),1)&amp;"!$A$2:$H$600",1),I$1,0))),VLOOKUP($B3314,INDIRECT(VLOOKUP($B3314,'Exp Dates'!$E$4:$X$250,MATCH("M6",'Exp Dates'!$E$2:$X$2,0),1)&amp;"!$A$2:$H$600",1),I$1,0)*$C3314,VLOOKUP($B3314,Interpolate!$B$3:$T$2004,MATCH("M6-I",Interpolate!$B$2:$T$2,0)))</f>
        <v>16.024999999999999</v>
      </c>
      <c r="J3314" s="11">
        <f ca="1">IF(NOT(ISNA(VLOOKUP($B3314,INDIRECT(VLOOKUP($B3314,'Exp Dates'!$E$4:$X$250,MATCH("M7",'Exp Dates'!$E$2:$X$2,0),1)&amp;"!$A$2:$H$600",1),J$1,0))),VLOOKUP($B3314,INDIRECT(VLOOKUP($B3314,'Exp Dates'!$E$4:$X$250,MATCH("M7",'Exp Dates'!$E$2:$X$2,0),1)&amp;"!$A$2:$H$600",1),J$1,0)*$C3314,VLOOKUP($B3314,Interpolate!$B$3:$T$2004,MATCH("M7-I",Interpolate!$B$2:$T$2,0)))</f>
        <v>16.225000000000001</v>
      </c>
      <c r="K3314" s="6">
        <f ca="1">IF(NOT(ISNA(VLOOKUP($B3314,INDIRECT(VLOOKUP($B3314,'Exp Dates'!$E$4:$X$250,MATCH("M1",'Exp Dates'!$E$2:$X$2,0),1)&amp;"!$A$2:$k$600",1),K$1,0))),VLOOKUP($B3314,INDIRECT(VLOOKUP($B3314,'Exp Dates'!$E$4:$X$250,MATCH("M1",'Exp Dates'!$E$2:$X$2,0),1)&amp;"!$A$2:$k$600",1),K$1,0),0)</f>
        <v>158721</v>
      </c>
      <c r="L3314" s="6">
        <f ca="1">IF(NOT(ISNA(VLOOKUP($B3314,INDIRECT(VLOOKUP($B3314,'Exp Dates'!$E$4:$X$250,MATCH("M2",'Exp Dates'!$E$2:$X$2,0),1)&amp;"!$A$2:$k$600",1),L$1,0))),VLOOKUP($B3314,INDIRECT(VLOOKUP($B3314,'Exp Dates'!$E$4:$X$250,MATCH("M2",'Exp Dates'!$E$2:$X$2,0),1)&amp;"!$A$2:$k$600",1),L$1,0),0)</f>
        <v>76032</v>
      </c>
      <c r="M3314" s="6">
        <f ca="1">IF(NOT(ISNA(VLOOKUP($B3314,INDIRECT(VLOOKUP($B3314,'Exp Dates'!$E$4:$X$250,MATCH("M3",'Exp Dates'!$E$2:$X$2,0),1)&amp;"!$A$2:$k$600",1),M$1,0))),VLOOKUP($B3314,INDIRECT(VLOOKUP($B3314,'Exp Dates'!$E$4:$X$250,MATCH("M3",'Exp Dates'!$E$2:$X$2,0),1)&amp;"!$A$2:$k$600",1),M$1,0),0)</f>
        <v>22466</v>
      </c>
      <c r="N3314" s="6">
        <f ca="1">IF(NOT(ISNA(VLOOKUP($B3314,INDIRECT(VLOOKUP($B3314,'Exp Dates'!$E$4:$X$250,MATCH("M4",'Exp Dates'!$E$2:$X$2,0),1)&amp;"!$A$2:$k$600",1),N$1,0))),VLOOKUP($B3314,INDIRECT(VLOOKUP($B3314,'Exp Dates'!$E$4:$X$250,MATCH("M4",'Exp Dates'!$E$2:$X$2,0),1)&amp;"!$A$2:$k$600",1),N$1,0),0)</f>
        <v>8788</v>
      </c>
      <c r="O3314" s="6">
        <f ca="1">IF(NOT(ISNA(VLOOKUP($B3314,INDIRECT(VLOOKUP($B3314,'Exp Dates'!$E$4:$X$250,MATCH("M5",'Exp Dates'!$E$2:$X$2,0),1)&amp;"!$A$2:$k$600",1),O$1,0))),VLOOKUP($B3314,INDIRECT(VLOOKUP($B3314,'Exp Dates'!$E$4:$X$250,MATCH("M5",'Exp Dates'!$E$2:$X$2,0),1)&amp;"!$A$2:$k$600",1),O$1,0),0)</f>
        <v>3980</v>
      </c>
      <c r="P3314" s="6">
        <f ca="1">IF(NOT(ISNA(VLOOKUP($B3314,INDIRECT(VLOOKUP($B3314,'Exp Dates'!$E$4:$X$250,MATCH("M6",'Exp Dates'!$E$2:$X$2,0),1)&amp;"!$A$2:$k$600",1),P$1,0))),VLOOKUP($B3314,INDIRECT(VLOOKUP($B3314,'Exp Dates'!$E$4:$X$250,MATCH("M6",'Exp Dates'!$E$2:$X$2,0),1)&amp;"!$A$2:$k$600",1),P$1,0),0)</f>
        <v>2303</v>
      </c>
      <c r="Q3314" s="6">
        <f ca="1">IF(NOT(ISNA(VLOOKUP($B3314,INDIRECT(VLOOKUP($B3314,'Exp Dates'!$E$4:$X$250,MATCH("M7",'Exp Dates'!$E$2:$X$2,0),1)&amp;"!$A$2:$k$600",1),Q$1,0))),VLOOKUP($B3314,INDIRECT(VLOOKUP($B3314,'Exp Dates'!$E$4:$X$250,MATCH("M7",'Exp Dates'!$E$2:$X$2,0),1)&amp;"!$A$2:$k$600",1),Q$1,0),0)</f>
        <v>1682</v>
      </c>
      <c r="R3314" s="6">
        <f ca="1">IF((K3314+L3314)&gt;0,K3314+L3314,#REF!+#REF!)</f>
        <v>234753</v>
      </c>
      <c r="S3314" s="6">
        <f t="shared" ca="1" si="696"/>
        <v>415588</v>
      </c>
      <c r="T3314" s="6">
        <f t="shared" ca="1" si="697"/>
        <v>4577244.6500000004</v>
      </c>
      <c r="U3314" s="6">
        <f t="shared" ca="1" si="698"/>
        <v>96665</v>
      </c>
      <c r="V3314" s="6">
        <f t="shared" ca="1" si="699"/>
        <v>1498135.1749999998</v>
      </c>
      <c r="W3314" s="11">
        <f t="shared" ca="1" si="700"/>
        <v>3.0552948267835718</v>
      </c>
      <c r="X3314">
        <f ca="1">Master!AD3314</f>
        <v>2.0000000000000021E-2</v>
      </c>
      <c r="Y3314" s="6">
        <f t="shared" ca="1" si="701"/>
        <v>273972</v>
      </c>
      <c r="Z3314" s="6">
        <f t="shared" ca="1" si="702"/>
        <v>96665</v>
      </c>
      <c r="AA3314" s="6">
        <f t="shared" ca="1" si="703"/>
        <v>512253</v>
      </c>
      <c r="AB3314" s="11">
        <f>VLOOKUP(B3314,Master!B$3:N$10000,9,0)</f>
        <v>10.93</v>
      </c>
      <c r="AC3314" s="11">
        <f t="shared" ca="1" si="704"/>
        <v>1.2949999999999999</v>
      </c>
      <c r="AE3314" s="11">
        <f t="shared" ca="1" si="705"/>
        <v>-9.6349999999999998</v>
      </c>
      <c r="AG3314" s="6">
        <f ca="1">IF(NOT(ISNA(VLOOKUP($B3314,INDIRECT(VLOOKUP($B3314,'Exp Dates'!$E$4:$X$300,MATCH("M1",'Exp Dates'!$E$2:$X$2,0),1)&amp;"!$A$2:$k$600",1),AG$1,0))),VLOOKUP($B3314,INDIRECT(VLOOKUP($B3314,'Exp Dates'!$E$4:$X$300,MATCH("M1",'Exp Dates'!$E$2:$X$2,0),1)&amp;"!$A$2:$k$600",1),AG$1,0),0)</f>
        <v>257357</v>
      </c>
      <c r="AH3314" s="6">
        <f ca="1">IF(NOT(ISNA(VLOOKUP($B3314,INDIRECT(VLOOKUP($B3314,'Exp Dates'!$E$4:$X$300,MATCH("M2",'Exp Dates'!$E$2:$X$2,0),1)&amp;"!$A$2:$k$600",1),AH$1,0))),VLOOKUP($B3314,INDIRECT(VLOOKUP($B3314,'Exp Dates'!$E$4:$X$300,MATCH("M2",'Exp Dates'!$E$2:$X$2,0),1)&amp;"!$A$2:$k$600",1),AH$1,0),0)</f>
        <v>108619</v>
      </c>
      <c r="AI3314" s="6">
        <f ca="1">IF(NOT(ISNA(VLOOKUP($B3314,INDIRECT(VLOOKUP($B3314,'Exp Dates'!$E$4:$X$300,MATCH("M3",'Exp Dates'!$E$2:$X$2,0),1)&amp;"!$A$2:$k$600",1),AI$1,0))),VLOOKUP($B3314,INDIRECT(VLOOKUP($B3314,'Exp Dates'!$E$4:$X$300,MATCH("M3",'Exp Dates'!$E$2:$X$2,0),1)&amp;"!$A$2:$k$600",1),AI$1,0),0)</f>
        <v>49612</v>
      </c>
      <c r="AJ3314" s="6">
        <f ca="1">IF(NOT(ISNA(VLOOKUP($B3314,INDIRECT(VLOOKUP($B3314,'Exp Dates'!$E$4:$X$300,MATCH("M4",'Exp Dates'!$E$2:$X$2,0),1)&amp;"!$A$2:$k$600",1),AJ$1,0))),VLOOKUP($B3314,INDIRECT(VLOOKUP($B3314,'Exp Dates'!$E$4:$X$300,MATCH("M4",'Exp Dates'!$E$2:$X$2,0),1)&amp;"!$A$2:$k$600",1),AJ$1,0),0)</f>
        <v>40079</v>
      </c>
      <c r="AK3314" s="6">
        <f ca="1">IF(NOT(ISNA(VLOOKUP($B3314,INDIRECT(VLOOKUP($B3314,'Exp Dates'!$E$4:$X$300,MATCH("M5",'Exp Dates'!$E$2:$X$2,0),1)&amp;"!$A$2:$k$600",1),AK$1,0))),VLOOKUP($B3314,INDIRECT(VLOOKUP($B3314,'Exp Dates'!$E$4:$X$300,MATCH("M5",'Exp Dates'!$E$2:$X$2,0),1)&amp;"!$A$2:$k$600",1),AK$1,0),0)</f>
        <v>24274</v>
      </c>
      <c r="AL3314" s="6">
        <f ca="1">IF(NOT(ISNA(VLOOKUP($B3314,INDIRECT(VLOOKUP($B3314,'Exp Dates'!$E$4:$X$300,MATCH("M6",'Exp Dates'!$E$2:$X$2,0),1)&amp;"!$A$2:$k$600",1),AL$1,0))),VLOOKUP($B3314,INDIRECT(VLOOKUP($B3314,'Exp Dates'!$E$4:$X$300,MATCH("M6",'Exp Dates'!$E$2:$X$2,0),1)&amp;"!$A$2:$k$600",1),AL$1,0),0)</f>
        <v>21888</v>
      </c>
      <c r="AM3314" s="6">
        <f ca="1">IF(NOT(ISNA(VLOOKUP($B3314,INDIRECT(VLOOKUP($B3314,'Exp Dates'!$E$4:$X$300,MATCH("M7",'Exp Dates'!$E$2:$X$2,0),1)&amp;"!$A$2:$k$600",1),AM$1,0))),VLOOKUP($B3314,INDIRECT(VLOOKUP($B3314,'Exp Dates'!$E$4:$X$300,MATCH("M7",'Exp Dates'!$E$2:$X$2,0),1)&amp;"!$A$2:$k$600",1),AM$1,0),0)</f>
        <v>10424</v>
      </c>
      <c r="AN3314" s="74">
        <f t="shared" ca="1" si="694"/>
        <v>3512709700</v>
      </c>
      <c r="AO3314">
        <f ca="1">IF(NOT(ISNA(VLOOKUP($B3314,INDIRECT(VLOOKUP($B3314,'Exp Dates'!$E$4:$X$300,MATCH("M1",'Exp Dates'!$E$2:$X$2,0),1)&amp;"!$A$2:$k$600",1),AO$1,0))),VLOOKUP($B3314,INDIRECT(VLOOKUP($B3314,'Exp Dates'!$E$4:$X$300,MATCH("M1",'Exp Dates'!$E$2:$X$2,0),1)&amp;"!$A$2:$k$600",1),AO$1,0),0)</f>
        <v>0</v>
      </c>
      <c r="AP3314">
        <f ca="1">IF(NOT(ISNA(VLOOKUP($B3314,INDIRECT(VLOOKUP($B3314,'Exp Dates'!$E$4:$X$300,MATCH("M2",'Exp Dates'!$E$2:$X$2,0),1)&amp;"!$A$2:$k$600",1),AP$1,0))),VLOOKUP($B3314,INDIRECT(VLOOKUP($B3314,'Exp Dates'!$E$4:$X$300,MATCH("M2",'Exp Dates'!$E$2:$X$2,0),1)&amp;"!$A$2:$k$600",1),AP$1,0),0)</f>
        <v>0</v>
      </c>
      <c r="AQ3314">
        <f t="shared" ca="1" si="695"/>
        <v>0</v>
      </c>
      <c r="AR3314">
        <f>VLOOKUP(B3314,Master!B$2:L$5000,11,0)</f>
        <v>0.84336419753086411</v>
      </c>
    </row>
    <row r="3315" spans="2:44" x14ac:dyDescent="0.25">
      <c r="B3315" s="52">
        <f>Master!B3315</f>
        <v>42878</v>
      </c>
      <c r="C3315" s="11">
        <v>1</v>
      </c>
      <c r="D3315" s="11">
        <f ca="1">IF(NOT(ISNA(VLOOKUP($B3315,INDIRECT(VLOOKUP($B3315,'Exp Dates'!$E$4:$X$250,MATCH("M1",'Exp Dates'!$E$2:$X$2,0),1)&amp;"!$A$2:$H$600",1),D$1,0))),VLOOKUP($B3315,INDIRECT(VLOOKUP($B3315,'Exp Dates'!$E$4:$X$250,MATCH("M1",'Exp Dates'!$E$2:$X$2,0),1)&amp;"!$A$2:$H$600",1),D$1,0)*$C3315,VLOOKUP($B3315,Interpolate!$B$3:$T$2004,MATCH("M1-I",Interpolate!$B$2:$T$2,0)))</f>
        <v>12.324999999999999</v>
      </c>
      <c r="E3315" s="11">
        <f ca="1">IF(NOT(ISNA(VLOOKUP($B3315,INDIRECT(VLOOKUP($B3315,'Exp Dates'!$E$4:$X$250,MATCH("M2",'Exp Dates'!$E$2:$X$2,0),1)&amp;"!$A$2:$H$600",1),E$1,0))),VLOOKUP($B3315,INDIRECT(VLOOKUP($B3315,'Exp Dates'!$E$4:$X$250,MATCH("M2",'Exp Dates'!$E$2:$X$2,0),1)&amp;"!$A$2:$H$600",1),E$1,0)*$C3315,VLOOKUP($B3315,Interpolate!$B$3:$T$2004,MATCH("M2-I",Interpolate!$B$2:$T$2,0)))</f>
        <v>13.324999999999999</v>
      </c>
      <c r="F3315" s="11">
        <f ca="1">IF(NOT(ISNA(VLOOKUP($B3315,INDIRECT(VLOOKUP($B3315,'Exp Dates'!$E$4:$X$250,MATCH("M3",'Exp Dates'!$E$2:$X$2,0),1)&amp;"!$A$2:$H$600",1),F$1,0))),VLOOKUP($B3315,INDIRECT(VLOOKUP($B3315,'Exp Dates'!$E$4:$X$250,MATCH("M3",'Exp Dates'!$E$2:$X$2,0),1)&amp;"!$A$2:$H$600",1),F$1,0)*$C3315,VLOOKUP($B3315,Interpolate!$B$3:$T$2004,MATCH("M3-I",Interpolate!$B$2:$T$2,0)))</f>
        <v>14.125</v>
      </c>
      <c r="G3315" s="11">
        <f ca="1">IF(NOT(ISNA(VLOOKUP($B3315,INDIRECT(VLOOKUP($B3315,'Exp Dates'!$E$4:$X$250,MATCH("M4",'Exp Dates'!$E$2:$X$2,0),1)&amp;"!$A$2:$H$600",1),G$1,0))),VLOOKUP($B3315,INDIRECT(VLOOKUP($B3315,'Exp Dates'!$E$4:$X$250,MATCH("M4",'Exp Dates'!$E$2:$X$2,0),1)&amp;"!$A$2:$H$600",1),G$1,0)*$C3315,VLOOKUP($B3315,Interpolate!$B$3:$T$2004,MATCH("M4-I",Interpolate!$B$2:$T$2,0)))</f>
        <v>15.175000000000001</v>
      </c>
      <c r="H3315" s="11">
        <f ca="1">IF(NOT(ISNA(VLOOKUP($B3315,INDIRECT(VLOOKUP($B3315,'Exp Dates'!$E$4:$X$250,MATCH("M5",'Exp Dates'!$E$2:$X$2,0),1)&amp;"!$A$2:$H$600",1),H$1,0))),VLOOKUP($B3315,INDIRECT(VLOOKUP($B3315,'Exp Dates'!$E$4:$X$250,MATCH("M5",'Exp Dates'!$E$2:$X$2,0),1)&amp;"!$A$2:$H$600",1),H$1,0)*$C3315,VLOOKUP($B3315,Interpolate!$B$3:$T$2004,MATCH("M5-I",Interpolate!$B$2:$T$2,0)))</f>
        <v>15.775</v>
      </c>
      <c r="I3315" s="11">
        <f ca="1">IF(NOT(ISNA(VLOOKUP($B3315,INDIRECT(VLOOKUP($B3315,'Exp Dates'!$E$4:$X$250,MATCH("M6",'Exp Dates'!$E$2:$X$2,0),1)&amp;"!$A$2:$H$600",1),I$1,0))),VLOOKUP($B3315,INDIRECT(VLOOKUP($B3315,'Exp Dates'!$E$4:$X$250,MATCH("M6",'Exp Dates'!$E$2:$X$2,0),1)&amp;"!$A$2:$H$600",1),I$1,0)*$C3315,VLOOKUP($B3315,Interpolate!$B$3:$T$2004,MATCH("M6-I",Interpolate!$B$2:$T$2,0)))</f>
        <v>16.175000000000001</v>
      </c>
      <c r="J3315" s="11">
        <f ca="1">IF(NOT(ISNA(VLOOKUP($B3315,INDIRECT(VLOOKUP($B3315,'Exp Dates'!$E$4:$X$250,MATCH("M7",'Exp Dates'!$E$2:$X$2,0),1)&amp;"!$A$2:$H$600",1),J$1,0))),VLOOKUP($B3315,INDIRECT(VLOOKUP($B3315,'Exp Dates'!$E$4:$X$250,MATCH("M7",'Exp Dates'!$E$2:$X$2,0),1)&amp;"!$A$2:$H$600",1),J$1,0)*$C3315,VLOOKUP($B3315,Interpolate!$B$3:$T$2004,MATCH("M7-I",Interpolate!$B$2:$T$2,0)))</f>
        <v>16.375</v>
      </c>
      <c r="K3315" s="6">
        <f ca="1">IF(NOT(ISNA(VLOOKUP($B3315,INDIRECT(VLOOKUP($B3315,'Exp Dates'!$E$4:$X$250,MATCH("M1",'Exp Dates'!$E$2:$X$2,0),1)&amp;"!$A$2:$k$600",1),K$1,0))),VLOOKUP($B3315,INDIRECT(VLOOKUP($B3315,'Exp Dates'!$E$4:$X$250,MATCH("M1",'Exp Dates'!$E$2:$X$2,0),1)&amp;"!$A$2:$k$600",1),K$1,0),0)</f>
        <v>129554</v>
      </c>
      <c r="L3315" s="6">
        <f ca="1">IF(NOT(ISNA(VLOOKUP($B3315,INDIRECT(VLOOKUP($B3315,'Exp Dates'!$E$4:$X$250,MATCH("M2",'Exp Dates'!$E$2:$X$2,0),1)&amp;"!$A$2:$k$600",1),L$1,0))),VLOOKUP($B3315,INDIRECT(VLOOKUP($B3315,'Exp Dates'!$E$4:$X$250,MATCH("M2",'Exp Dates'!$E$2:$X$2,0),1)&amp;"!$A$2:$k$600",1),L$1,0),0)</f>
        <v>63781</v>
      </c>
      <c r="M3315" s="6">
        <f ca="1">IF(NOT(ISNA(VLOOKUP($B3315,INDIRECT(VLOOKUP($B3315,'Exp Dates'!$E$4:$X$250,MATCH("M3",'Exp Dates'!$E$2:$X$2,0),1)&amp;"!$A$2:$k$600",1),M$1,0))),VLOOKUP($B3315,INDIRECT(VLOOKUP($B3315,'Exp Dates'!$E$4:$X$250,MATCH("M3",'Exp Dates'!$E$2:$X$2,0),1)&amp;"!$A$2:$k$600",1),M$1,0),0)</f>
        <v>19013</v>
      </c>
      <c r="N3315" s="6">
        <f ca="1">IF(NOT(ISNA(VLOOKUP($B3315,INDIRECT(VLOOKUP($B3315,'Exp Dates'!$E$4:$X$250,MATCH("M4",'Exp Dates'!$E$2:$X$2,0),1)&amp;"!$A$2:$k$600",1),N$1,0))),VLOOKUP($B3315,INDIRECT(VLOOKUP($B3315,'Exp Dates'!$E$4:$X$250,MATCH("M4",'Exp Dates'!$E$2:$X$2,0),1)&amp;"!$A$2:$k$600",1),N$1,0),0)</f>
        <v>9614</v>
      </c>
      <c r="O3315" s="6">
        <f ca="1">IF(NOT(ISNA(VLOOKUP($B3315,INDIRECT(VLOOKUP($B3315,'Exp Dates'!$E$4:$X$250,MATCH("M5",'Exp Dates'!$E$2:$X$2,0),1)&amp;"!$A$2:$k$600",1),O$1,0))),VLOOKUP($B3315,INDIRECT(VLOOKUP($B3315,'Exp Dates'!$E$4:$X$250,MATCH("M5",'Exp Dates'!$E$2:$X$2,0),1)&amp;"!$A$2:$k$600",1),O$1,0),0)</f>
        <v>3859</v>
      </c>
      <c r="P3315" s="6">
        <f ca="1">IF(NOT(ISNA(VLOOKUP($B3315,INDIRECT(VLOOKUP($B3315,'Exp Dates'!$E$4:$X$250,MATCH("M6",'Exp Dates'!$E$2:$X$2,0),1)&amp;"!$A$2:$k$600",1),P$1,0))),VLOOKUP($B3315,INDIRECT(VLOOKUP($B3315,'Exp Dates'!$E$4:$X$250,MATCH("M6",'Exp Dates'!$E$2:$X$2,0),1)&amp;"!$A$2:$k$600",1),P$1,0),0)</f>
        <v>2228</v>
      </c>
      <c r="Q3315" s="6">
        <f ca="1">IF(NOT(ISNA(VLOOKUP($B3315,INDIRECT(VLOOKUP($B3315,'Exp Dates'!$E$4:$X$250,MATCH("M7",'Exp Dates'!$E$2:$X$2,0),1)&amp;"!$A$2:$k$600",1),Q$1,0))),VLOOKUP($B3315,INDIRECT(VLOOKUP($B3315,'Exp Dates'!$E$4:$X$250,MATCH("M7",'Exp Dates'!$E$2:$X$2,0),1)&amp;"!$A$2:$k$600",1),Q$1,0),0)</f>
        <v>1718</v>
      </c>
      <c r="R3315" s="6">
        <f ca="1">IF((K3315+L3315)&gt;0,K3315+L3315,#REF!+#REF!)</f>
        <v>193335</v>
      </c>
      <c r="S3315" s="6">
        <f t="shared" ca="1" si="696"/>
        <v>423997</v>
      </c>
      <c r="T3315" s="6">
        <f t="shared" ca="1" si="697"/>
        <v>4735110.8999999994</v>
      </c>
      <c r="U3315" s="6">
        <f t="shared" ca="1" si="698"/>
        <v>97018</v>
      </c>
      <c r="V3315" s="6">
        <f t="shared" ca="1" si="699"/>
        <v>1522731.75</v>
      </c>
      <c r="W3315" s="11">
        <f t="shared" ca="1" si="700"/>
        <v>3.1096159254576516</v>
      </c>
      <c r="X3315">
        <f ca="1">Master!AD3315</f>
        <v>1.9047619047619039E-2</v>
      </c>
      <c r="Y3315" s="6">
        <f t="shared" ca="1" si="701"/>
        <v>229767</v>
      </c>
      <c r="Z3315" s="6">
        <f t="shared" ca="1" si="702"/>
        <v>97018</v>
      </c>
      <c r="AA3315" s="6">
        <f t="shared" ca="1" si="703"/>
        <v>521015</v>
      </c>
      <c r="AB3315" s="11">
        <f>VLOOKUP(B3315,Master!B$3:N$10000,9,0)</f>
        <v>10.72</v>
      </c>
      <c r="AC3315" s="11">
        <f t="shared" ca="1" si="704"/>
        <v>1.6049999999999986</v>
      </c>
      <c r="AE3315" s="11">
        <f t="shared" ca="1" si="705"/>
        <v>-9.115000000000002</v>
      </c>
      <c r="AG3315" s="6">
        <f ca="1">IF(NOT(ISNA(VLOOKUP($B3315,INDIRECT(VLOOKUP($B3315,'Exp Dates'!$E$4:$X$300,MATCH("M1",'Exp Dates'!$E$2:$X$2,0),1)&amp;"!$A$2:$k$600",1),AG$1,0))),VLOOKUP($B3315,INDIRECT(VLOOKUP($B3315,'Exp Dates'!$E$4:$X$300,MATCH("M1",'Exp Dates'!$E$2:$X$2,0),1)&amp;"!$A$2:$k$600",1),AG$1,0),0)</f>
        <v>258193</v>
      </c>
      <c r="AH3315" s="6">
        <f ca="1">IF(NOT(ISNA(VLOOKUP($B3315,INDIRECT(VLOOKUP($B3315,'Exp Dates'!$E$4:$X$300,MATCH("M2",'Exp Dates'!$E$2:$X$2,0),1)&amp;"!$A$2:$k$600",1),AH$1,0))),VLOOKUP($B3315,INDIRECT(VLOOKUP($B3315,'Exp Dates'!$E$4:$X$300,MATCH("M2",'Exp Dates'!$E$2:$X$2,0),1)&amp;"!$A$2:$k$600",1),AH$1,0),0)</f>
        <v>116539</v>
      </c>
      <c r="AI3315" s="6">
        <f ca="1">IF(NOT(ISNA(VLOOKUP($B3315,INDIRECT(VLOOKUP($B3315,'Exp Dates'!$E$4:$X$300,MATCH("M3",'Exp Dates'!$E$2:$X$2,0),1)&amp;"!$A$2:$k$600",1),AI$1,0))),VLOOKUP($B3315,INDIRECT(VLOOKUP($B3315,'Exp Dates'!$E$4:$X$300,MATCH("M3",'Exp Dates'!$E$2:$X$2,0),1)&amp;"!$A$2:$k$600",1),AI$1,0),0)</f>
        <v>49265</v>
      </c>
      <c r="AJ3315" s="6">
        <f ca="1">IF(NOT(ISNA(VLOOKUP($B3315,INDIRECT(VLOOKUP($B3315,'Exp Dates'!$E$4:$X$300,MATCH("M4",'Exp Dates'!$E$2:$X$2,0),1)&amp;"!$A$2:$k$600",1),AJ$1,0))),VLOOKUP($B3315,INDIRECT(VLOOKUP($B3315,'Exp Dates'!$E$4:$X$300,MATCH("M4",'Exp Dates'!$E$2:$X$2,0),1)&amp;"!$A$2:$k$600",1),AJ$1,0),0)</f>
        <v>39078</v>
      </c>
      <c r="AK3315" s="6">
        <f ca="1">IF(NOT(ISNA(VLOOKUP($B3315,INDIRECT(VLOOKUP($B3315,'Exp Dates'!$E$4:$X$300,MATCH("M5",'Exp Dates'!$E$2:$X$2,0),1)&amp;"!$A$2:$k$600",1),AK$1,0))),VLOOKUP($B3315,INDIRECT(VLOOKUP($B3315,'Exp Dates'!$E$4:$X$300,MATCH("M5",'Exp Dates'!$E$2:$X$2,0),1)&amp;"!$A$2:$k$600",1),AK$1,0),0)</f>
        <v>24244</v>
      </c>
      <c r="AL3315" s="6">
        <f ca="1">IF(NOT(ISNA(VLOOKUP($B3315,INDIRECT(VLOOKUP($B3315,'Exp Dates'!$E$4:$X$300,MATCH("M6",'Exp Dates'!$E$2:$X$2,0),1)&amp;"!$A$2:$k$600",1),AL$1,0))),VLOOKUP($B3315,INDIRECT(VLOOKUP($B3315,'Exp Dates'!$E$4:$X$300,MATCH("M6",'Exp Dates'!$E$2:$X$2,0),1)&amp;"!$A$2:$k$600",1),AL$1,0),0)</f>
        <v>22490</v>
      </c>
      <c r="AM3315" s="6">
        <f ca="1">IF(NOT(ISNA(VLOOKUP($B3315,INDIRECT(VLOOKUP($B3315,'Exp Dates'!$E$4:$X$300,MATCH("M7",'Exp Dates'!$E$2:$X$2,0),1)&amp;"!$A$2:$k$600",1),AM$1,0))),VLOOKUP($B3315,INDIRECT(VLOOKUP($B3315,'Exp Dates'!$E$4:$X$300,MATCH("M7",'Exp Dates'!$E$2:$X$2,0),1)&amp;"!$A$2:$k$600",1),AM$1,0),0)</f>
        <v>11206</v>
      </c>
      <c r="AN3315" s="74">
        <f t="shared" ca="1" si="694"/>
        <v>2986131825</v>
      </c>
      <c r="AO3315">
        <f ca="1">IF(NOT(ISNA(VLOOKUP($B3315,INDIRECT(VLOOKUP($B3315,'Exp Dates'!$E$4:$X$300,MATCH("M1",'Exp Dates'!$E$2:$X$2,0),1)&amp;"!$A$2:$k$600",1),AO$1,0))),VLOOKUP($B3315,INDIRECT(VLOOKUP($B3315,'Exp Dates'!$E$4:$X$300,MATCH("M1",'Exp Dates'!$E$2:$X$2,0),1)&amp;"!$A$2:$k$600",1),AO$1,0),0)</f>
        <v>600</v>
      </c>
      <c r="AP3315">
        <f ca="1">IF(NOT(ISNA(VLOOKUP($B3315,INDIRECT(VLOOKUP($B3315,'Exp Dates'!$E$4:$X$300,MATCH("M2",'Exp Dates'!$E$2:$X$2,0),1)&amp;"!$A$2:$k$600",1),AP$1,0))),VLOOKUP($B3315,INDIRECT(VLOOKUP($B3315,'Exp Dates'!$E$4:$X$300,MATCH("M2",'Exp Dates'!$E$2:$X$2,0),1)&amp;"!$A$2:$k$600",1),AP$1,0),0)</f>
        <v>0</v>
      </c>
      <c r="AQ3315">
        <f t="shared" ca="1" si="695"/>
        <v>600</v>
      </c>
      <c r="AR3315">
        <f>VLOOKUP(B3315,Master!B$2:L$5000,11,0)</f>
        <v>0.83100775193798448</v>
      </c>
    </row>
    <row r="3316" spans="2:44" x14ac:dyDescent="0.25">
      <c r="B3316" s="52">
        <f>Master!B3316</f>
        <v>42879</v>
      </c>
      <c r="C3316" s="11">
        <v>1</v>
      </c>
      <c r="D3316" s="11">
        <f ca="1">IF(NOT(ISNA(VLOOKUP($B3316,INDIRECT(VLOOKUP($B3316,'Exp Dates'!$E$4:$X$250,MATCH("M1",'Exp Dates'!$E$2:$X$2,0),1)&amp;"!$A$2:$H$600",1),D$1,0))),VLOOKUP($B3316,INDIRECT(VLOOKUP($B3316,'Exp Dates'!$E$4:$X$250,MATCH("M1",'Exp Dates'!$E$2:$X$2,0),1)&amp;"!$A$2:$H$600",1),D$1,0)*$C3316,VLOOKUP($B3316,Interpolate!$B$3:$T$2004,MATCH("M1-I",Interpolate!$B$2:$T$2,0)))</f>
        <v>11.975</v>
      </c>
      <c r="E3316" s="11">
        <f ca="1">IF(NOT(ISNA(VLOOKUP($B3316,INDIRECT(VLOOKUP($B3316,'Exp Dates'!$E$4:$X$250,MATCH("M2",'Exp Dates'!$E$2:$X$2,0),1)&amp;"!$A$2:$H$600",1),E$1,0))),VLOOKUP($B3316,INDIRECT(VLOOKUP($B3316,'Exp Dates'!$E$4:$X$250,MATCH("M2",'Exp Dates'!$E$2:$X$2,0),1)&amp;"!$A$2:$H$600",1),E$1,0)*$C3316,VLOOKUP($B3316,Interpolate!$B$3:$T$2004,MATCH("M2-I",Interpolate!$B$2:$T$2,0)))</f>
        <v>12.975</v>
      </c>
      <c r="F3316" s="11">
        <f ca="1">IF(NOT(ISNA(VLOOKUP($B3316,INDIRECT(VLOOKUP($B3316,'Exp Dates'!$E$4:$X$250,MATCH("M3",'Exp Dates'!$E$2:$X$2,0),1)&amp;"!$A$2:$H$600",1),F$1,0))),VLOOKUP($B3316,INDIRECT(VLOOKUP($B3316,'Exp Dates'!$E$4:$X$250,MATCH("M3",'Exp Dates'!$E$2:$X$2,0),1)&amp;"!$A$2:$H$600",1),F$1,0)*$C3316,VLOOKUP($B3316,Interpolate!$B$3:$T$2004,MATCH("M3-I",Interpolate!$B$2:$T$2,0)))</f>
        <v>13.925000000000001</v>
      </c>
      <c r="G3316" s="11">
        <f ca="1">IF(NOT(ISNA(VLOOKUP($B3316,INDIRECT(VLOOKUP($B3316,'Exp Dates'!$E$4:$X$250,MATCH("M4",'Exp Dates'!$E$2:$X$2,0),1)&amp;"!$A$2:$H$600",1),G$1,0))),VLOOKUP($B3316,INDIRECT(VLOOKUP($B3316,'Exp Dates'!$E$4:$X$250,MATCH("M4",'Exp Dates'!$E$2:$X$2,0),1)&amp;"!$A$2:$H$600",1),G$1,0)*$C3316,VLOOKUP($B3316,Interpolate!$B$3:$T$2004,MATCH("M4-I",Interpolate!$B$2:$T$2,0)))</f>
        <v>15.074999999999999</v>
      </c>
      <c r="H3316" s="11">
        <f ca="1">IF(NOT(ISNA(VLOOKUP($B3316,INDIRECT(VLOOKUP($B3316,'Exp Dates'!$E$4:$X$250,MATCH("M5",'Exp Dates'!$E$2:$X$2,0),1)&amp;"!$A$2:$H$600",1),H$1,0))),VLOOKUP($B3316,INDIRECT(VLOOKUP($B3316,'Exp Dates'!$E$4:$X$250,MATCH("M5",'Exp Dates'!$E$2:$X$2,0),1)&amp;"!$A$2:$H$600",1),H$1,0)*$C3316,VLOOKUP($B3316,Interpolate!$B$3:$T$2004,MATCH("M5-I",Interpolate!$B$2:$T$2,0)))</f>
        <v>15.725</v>
      </c>
      <c r="I3316" s="11">
        <f ca="1">IF(NOT(ISNA(VLOOKUP($B3316,INDIRECT(VLOOKUP($B3316,'Exp Dates'!$E$4:$X$250,MATCH("M6",'Exp Dates'!$E$2:$X$2,0),1)&amp;"!$A$2:$H$600",1),I$1,0))),VLOOKUP($B3316,INDIRECT(VLOOKUP($B3316,'Exp Dates'!$E$4:$X$250,MATCH("M6",'Exp Dates'!$E$2:$X$2,0),1)&amp;"!$A$2:$H$600",1),I$1,0)*$C3316,VLOOKUP($B3316,Interpolate!$B$3:$T$2004,MATCH("M6-I",Interpolate!$B$2:$T$2,0)))</f>
        <v>16.175000000000001</v>
      </c>
      <c r="J3316" s="11">
        <f ca="1">IF(NOT(ISNA(VLOOKUP($B3316,INDIRECT(VLOOKUP($B3316,'Exp Dates'!$E$4:$X$250,MATCH("M7",'Exp Dates'!$E$2:$X$2,0),1)&amp;"!$A$2:$H$600",1),J$1,0))),VLOOKUP($B3316,INDIRECT(VLOOKUP($B3316,'Exp Dates'!$E$4:$X$250,MATCH("M7",'Exp Dates'!$E$2:$X$2,0),1)&amp;"!$A$2:$H$600",1),J$1,0)*$C3316,VLOOKUP($B3316,Interpolate!$B$3:$T$2004,MATCH("M7-I",Interpolate!$B$2:$T$2,0)))</f>
        <v>16.375</v>
      </c>
      <c r="K3316" s="6">
        <f ca="1">IF(NOT(ISNA(VLOOKUP($B3316,INDIRECT(VLOOKUP($B3316,'Exp Dates'!$E$4:$X$250,MATCH("M1",'Exp Dates'!$E$2:$X$2,0),1)&amp;"!$A$2:$k$600",1),K$1,0))),VLOOKUP($B3316,INDIRECT(VLOOKUP($B3316,'Exp Dates'!$E$4:$X$250,MATCH("M1",'Exp Dates'!$E$2:$X$2,0),1)&amp;"!$A$2:$k$600",1),K$1,0),0)</f>
        <v>128955</v>
      </c>
      <c r="L3316" s="6">
        <f ca="1">IF(NOT(ISNA(VLOOKUP($B3316,INDIRECT(VLOOKUP($B3316,'Exp Dates'!$E$4:$X$250,MATCH("M2",'Exp Dates'!$E$2:$X$2,0),1)&amp;"!$A$2:$k$600",1),L$1,0))),VLOOKUP($B3316,INDIRECT(VLOOKUP($B3316,'Exp Dates'!$E$4:$X$250,MATCH("M2",'Exp Dates'!$E$2:$X$2,0),1)&amp;"!$A$2:$k$600",1),L$1,0),0)</f>
        <v>62948</v>
      </c>
      <c r="M3316" s="6">
        <f ca="1">IF(NOT(ISNA(VLOOKUP($B3316,INDIRECT(VLOOKUP($B3316,'Exp Dates'!$E$4:$X$250,MATCH("M3",'Exp Dates'!$E$2:$X$2,0),1)&amp;"!$A$2:$k$600",1),M$1,0))),VLOOKUP($B3316,INDIRECT(VLOOKUP($B3316,'Exp Dates'!$E$4:$X$250,MATCH("M3",'Exp Dates'!$E$2:$X$2,0),1)&amp;"!$A$2:$k$600",1),M$1,0),0)</f>
        <v>20694</v>
      </c>
      <c r="N3316" s="6">
        <f ca="1">IF(NOT(ISNA(VLOOKUP($B3316,INDIRECT(VLOOKUP($B3316,'Exp Dates'!$E$4:$X$250,MATCH("M4",'Exp Dates'!$E$2:$X$2,0),1)&amp;"!$A$2:$k$600",1),N$1,0))),VLOOKUP($B3316,INDIRECT(VLOOKUP($B3316,'Exp Dates'!$E$4:$X$250,MATCH("M4",'Exp Dates'!$E$2:$X$2,0),1)&amp;"!$A$2:$k$600",1),N$1,0),0)</f>
        <v>8281</v>
      </c>
      <c r="O3316" s="6">
        <f ca="1">IF(NOT(ISNA(VLOOKUP($B3316,INDIRECT(VLOOKUP($B3316,'Exp Dates'!$E$4:$X$250,MATCH("M5",'Exp Dates'!$E$2:$X$2,0),1)&amp;"!$A$2:$k$600",1),O$1,0))),VLOOKUP($B3316,INDIRECT(VLOOKUP($B3316,'Exp Dates'!$E$4:$X$250,MATCH("M5",'Exp Dates'!$E$2:$X$2,0),1)&amp;"!$A$2:$k$600",1),O$1,0),0)</f>
        <v>4663</v>
      </c>
      <c r="P3316" s="6">
        <f ca="1">IF(NOT(ISNA(VLOOKUP($B3316,INDIRECT(VLOOKUP($B3316,'Exp Dates'!$E$4:$X$250,MATCH("M6",'Exp Dates'!$E$2:$X$2,0),1)&amp;"!$A$2:$k$600",1),P$1,0))),VLOOKUP($B3316,INDIRECT(VLOOKUP($B3316,'Exp Dates'!$E$4:$X$250,MATCH("M6",'Exp Dates'!$E$2:$X$2,0),1)&amp;"!$A$2:$k$600",1),P$1,0),0)</f>
        <v>4123</v>
      </c>
      <c r="Q3316" s="6">
        <f ca="1">IF(NOT(ISNA(VLOOKUP($B3316,INDIRECT(VLOOKUP($B3316,'Exp Dates'!$E$4:$X$250,MATCH("M7",'Exp Dates'!$E$2:$X$2,0),1)&amp;"!$A$2:$k$600",1),Q$1,0))),VLOOKUP($B3316,INDIRECT(VLOOKUP($B3316,'Exp Dates'!$E$4:$X$250,MATCH("M7",'Exp Dates'!$E$2:$X$2,0),1)&amp;"!$A$2:$k$600",1),Q$1,0),0)</f>
        <v>4356</v>
      </c>
      <c r="R3316" s="6">
        <f ca="1">IF((K3316+L3316)&gt;0,K3316+L3316,#REF!+#REF!)</f>
        <v>191903</v>
      </c>
      <c r="S3316" s="6">
        <f t="shared" ca="1" si="696"/>
        <v>450241</v>
      </c>
      <c r="T3316" s="6">
        <f t="shared" ca="1" si="697"/>
        <v>4916133.4000000004</v>
      </c>
      <c r="U3316" s="6">
        <f t="shared" ca="1" si="698"/>
        <v>98437</v>
      </c>
      <c r="V3316" s="6">
        <f t="shared" ca="1" si="699"/>
        <v>1540887.0249999999</v>
      </c>
      <c r="W3316" s="11">
        <f t="shared" ca="1" si="700"/>
        <v>3.1904567435759934</v>
      </c>
      <c r="X3316">
        <f ca="1">Master!AD3316</f>
        <v>2.0714285714285727E-2</v>
      </c>
      <c r="Y3316" s="6">
        <f t="shared" ca="1" si="701"/>
        <v>234020</v>
      </c>
      <c r="Z3316" s="6">
        <f t="shared" ca="1" si="702"/>
        <v>98437</v>
      </c>
      <c r="AA3316" s="6">
        <f t="shared" ca="1" si="703"/>
        <v>548678</v>
      </c>
      <c r="AB3316" s="11">
        <f>VLOOKUP(B3316,Master!B$3:N$10000,9,0)</f>
        <v>10.02</v>
      </c>
      <c r="AC3316" s="11">
        <f t="shared" ca="1" si="704"/>
        <v>1.9550000000000001</v>
      </c>
      <c r="AE3316" s="11">
        <f t="shared" ca="1" si="705"/>
        <v>-8.0649999999999995</v>
      </c>
      <c r="AG3316" s="6">
        <f ca="1">IF(NOT(ISNA(VLOOKUP($B3316,INDIRECT(VLOOKUP($B3316,'Exp Dates'!$E$4:$X$300,MATCH("M1",'Exp Dates'!$E$2:$X$2,0),1)&amp;"!$A$2:$k$600",1),AG$1,0))),VLOOKUP($B3316,INDIRECT(VLOOKUP($B3316,'Exp Dates'!$E$4:$X$300,MATCH("M1",'Exp Dates'!$E$2:$X$2,0),1)&amp;"!$A$2:$k$600",1),AG$1,0),0)</f>
        <v>272621</v>
      </c>
      <c r="AH3316" s="6">
        <f ca="1">IF(NOT(ISNA(VLOOKUP($B3316,INDIRECT(VLOOKUP($B3316,'Exp Dates'!$E$4:$X$300,MATCH("M2",'Exp Dates'!$E$2:$X$2,0),1)&amp;"!$A$2:$k$600",1),AH$1,0))),VLOOKUP($B3316,INDIRECT(VLOOKUP($B3316,'Exp Dates'!$E$4:$X$300,MATCH("M2",'Exp Dates'!$E$2:$X$2,0),1)&amp;"!$A$2:$k$600",1),AH$1,0),0)</f>
        <v>127283</v>
      </c>
      <c r="AI3316" s="6">
        <f ca="1">IF(NOT(ISNA(VLOOKUP($B3316,INDIRECT(VLOOKUP($B3316,'Exp Dates'!$E$4:$X$300,MATCH("M3",'Exp Dates'!$E$2:$X$2,0),1)&amp;"!$A$2:$k$600",1),AI$1,0))),VLOOKUP($B3316,INDIRECT(VLOOKUP($B3316,'Exp Dates'!$E$4:$X$300,MATCH("M3",'Exp Dates'!$E$2:$X$2,0),1)&amp;"!$A$2:$k$600",1),AI$1,0),0)</f>
        <v>50337</v>
      </c>
      <c r="AJ3316" s="6">
        <f ca="1">IF(NOT(ISNA(VLOOKUP($B3316,INDIRECT(VLOOKUP($B3316,'Exp Dates'!$E$4:$X$300,MATCH("M4",'Exp Dates'!$E$2:$X$2,0),1)&amp;"!$A$2:$k$600",1),AJ$1,0))),VLOOKUP($B3316,INDIRECT(VLOOKUP($B3316,'Exp Dates'!$E$4:$X$300,MATCH("M4",'Exp Dates'!$E$2:$X$2,0),1)&amp;"!$A$2:$k$600",1),AJ$1,0),0)</f>
        <v>38936</v>
      </c>
      <c r="AK3316" s="6">
        <f ca="1">IF(NOT(ISNA(VLOOKUP($B3316,INDIRECT(VLOOKUP($B3316,'Exp Dates'!$E$4:$X$300,MATCH("M5",'Exp Dates'!$E$2:$X$2,0),1)&amp;"!$A$2:$k$600",1),AK$1,0))),VLOOKUP($B3316,INDIRECT(VLOOKUP($B3316,'Exp Dates'!$E$4:$X$300,MATCH("M5",'Exp Dates'!$E$2:$X$2,0),1)&amp;"!$A$2:$k$600",1),AK$1,0),0)</f>
        <v>24417</v>
      </c>
      <c r="AL3316" s="6">
        <f ca="1">IF(NOT(ISNA(VLOOKUP($B3316,INDIRECT(VLOOKUP($B3316,'Exp Dates'!$E$4:$X$300,MATCH("M6",'Exp Dates'!$E$2:$X$2,0),1)&amp;"!$A$2:$k$600",1),AL$1,0))),VLOOKUP($B3316,INDIRECT(VLOOKUP($B3316,'Exp Dates'!$E$4:$X$300,MATCH("M6",'Exp Dates'!$E$2:$X$2,0),1)&amp;"!$A$2:$k$600",1),AL$1,0),0)</f>
        <v>22655</v>
      </c>
      <c r="AM3316" s="6">
        <f ca="1">IF(NOT(ISNA(VLOOKUP($B3316,INDIRECT(VLOOKUP($B3316,'Exp Dates'!$E$4:$X$300,MATCH("M7",'Exp Dates'!$E$2:$X$2,0),1)&amp;"!$A$2:$k$600",1),AM$1,0))),VLOOKUP($B3316,INDIRECT(VLOOKUP($B3316,'Exp Dates'!$E$4:$X$300,MATCH("M7",'Exp Dates'!$E$2:$X$2,0),1)&amp;"!$A$2:$k$600",1),AM$1,0),0)</f>
        <v>12429</v>
      </c>
      <c r="AN3316" s="74">
        <f t="shared" ca="1" si="694"/>
        <v>2985331150</v>
      </c>
      <c r="AO3316">
        <f ca="1">IF(NOT(ISNA(VLOOKUP($B3316,INDIRECT(VLOOKUP($B3316,'Exp Dates'!$E$4:$X$300,MATCH("M1",'Exp Dates'!$E$2:$X$2,0),1)&amp;"!$A$2:$k$600",1),AO$1,0))),VLOOKUP($B3316,INDIRECT(VLOOKUP($B3316,'Exp Dates'!$E$4:$X$300,MATCH("M1",'Exp Dates'!$E$2:$X$2,0),1)&amp;"!$A$2:$k$600",1),AO$1,0),0)</f>
        <v>0</v>
      </c>
      <c r="AP3316">
        <f ca="1">IF(NOT(ISNA(VLOOKUP($B3316,INDIRECT(VLOOKUP($B3316,'Exp Dates'!$E$4:$X$300,MATCH("M2",'Exp Dates'!$E$2:$X$2,0),1)&amp;"!$A$2:$k$600",1),AP$1,0))),VLOOKUP($B3316,INDIRECT(VLOOKUP($B3316,'Exp Dates'!$E$4:$X$300,MATCH("M2",'Exp Dates'!$E$2:$X$2,0),1)&amp;"!$A$2:$k$600",1),AP$1,0),0)</f>
        <v>0</v>
      </c>
      <c r="AQ3316">
        <f t="shared" ca="1" si="695"/>
        <v>0</v>
      </c>
      <c r="AR3316">
        <f>VLOOKUP(B3316,Master!B$2:L$5000,11,0)</f>
        <v>0.79586973788721205</v>
      </c>
    </row>
    <row r="3317" spans="2:44" x14ac:dyDescent="0.25">
      <c r="B3317" s="52">
        <f>Master!B3317</f>
        <v>42880</v>
      </c>
      <c r="C3317" s="11">
        <v>1</v>
      </c>
      <c r="D3317" s="11">
        <f ca="1">IF(NOT(ISNA(VLOOKUP($B3317,INDIRECT(VLOOKUP($B3317,'Exp Dates'!$E$4:$X$250,MATCH("M1",'Exp Dates'!$E$2:$X$2,0),1)&amp;"!$A$2:$H$600",1),D$1,0))),VLOOKUP($B3317,INDIRECT(VLOOKUP($B3317,'Exp Dates'!$E$4:$X$250,MATCH("M1",'Exp Dates'!$E$2:$X$2,0),1)&amp;"!$A$2:$H$600",1),D$1,0)*$C3317,VLOOKUP($B3317,Interpolate!$B$3:$T$2004,MATCH("M1-I",Interpolate!$B$2:$T$2,0)))</f>
        <v>12.025</v>
      </c>
      <c r="E3317" s="11">
        <f ca="1">IF(NOT(ISNA(VLOOKUP($B3317,INDIRECT(VLOOKUP($B3317,'Exp Dates'!$E$4:$X$250,MATCH("M2",'Exp Dates'!$E$2:$X$2,0),1)&amp;"!$A$2:$H$600",1),E$1,0))),VLOOKUP($B3317,INDIRECT(VLOOKUP($B3317,'Exp Dates'!$E$4:$X$250,MATCH("M2",'Exp Dates'!$E$2:$X$2,0),1)&amp;"!$A$2:$H$600",1),E$1,0)*$C3317,VLOOKUP($B3317,Interpolate!$B$3:$T$2004,MATCH("M2-I",Interpolate!$B$2:$T$2,0)))</f>
        <v>13.025</v>
      </c>
      <c r="F3317" s="11">
        <f ca="1">IF(NOT(ISNA(VLOOKUP($B3317,INDIRECT(VLOOKUP($B3317,'Exp Dates'!$E$4:$X$250,MATCH("M3",'Exp Dates'!$E$2:$X$2,0),1)&amp;"!$A$2:$H$600",1),F$1,0))),VLOOKUP($B3317,INDIRECT(VLOOKUP($B3317,'Exp Dates'!$E$4:$X$250,MATCH("M3",'Exp Dates'!$E$2:$X$2,0),1)&amp;"!$A$2:$H$600",1),F$1,0)*$C3317,VLOOKUP($B3317,Interpolate!$B$3:$T$2004,MATCH("M3-I",Interpolate!$B$2:$T$2,0)))</f>
        <v>13.925000000000001</v>
      </c>
      <c r="G3317" s="11">
        <f ca="1">IF(NOT(ISNA(VLOOKUP($B3317,INDIRECT(VLOOKUP($B3317,'Exp Dates'!$E$4:$X$250,MATCH("M4",'Exp Dates'!$E$2:$X$2,0),1)&amp;"!$A$2:$H$600",1),G$1,0))),VLOOKUP($B3317,INDIRECT(VLOOKUP($B3317,'Exp Dates'!$E$4:$X$250,MATCH("M4",'Exp Dates'!$E$2:$X$2,0),1)&amp;"!$A$2:$H$600",1),G$1,0)*$C3317,VLOOKUP($B3317,Interpolate!$B$3:$T$2004,MATCH("M4-I",Interpolate!$B$2:$T$2,0)))</f>
        <v>15.074999999999999</v>
      </c>
      <c r="H3317" s="11">
        <f ca="1">IF(NOT(ISNA(VLOOKUP($B3317,INDIRECT(VLOOKUP($B3317,'Exp Dates'!$E$4:$X$250,MATCH("M5",'Exp Dates'!$E$2:$X$2,0),1)&amp;"!$A$2:$H$600",1),H$1,0))),VLOOKUP($B3317,INDIRECT(VLOOKUP($B3317,'Exp Dates'!$E$4:$X$250,MATCH("M5",'Exp Dates'!$E$2:$X$2,0),1)&amp;"!$A$2:$H$600",1),H$1,0)*$C3317,VLOOKUP($B3317,Interpolate!$B$3:$T$2004,MATCH("M5-I",Interpolate!$B$2:$T$2,0)))</f>
        <v>15.725</v>
      </c>
      <c r="I3317" s="11">
        <f ca="1">IF(NOT(ISNA(VLOOKUP($B3317,INDIRECT(VLOOKUP($B3317,'Exp Dates'!$E$4:$X$250,MATCH("M6",'Exp Dates'!$E$2:$X$2,0),1)&amp;"!$A$2:$H$600",1),I$1,0))),VLOOKUP($B3317,INDIRECT(VLOOKUP($B3317,'Exp Dates'!$E$4:$X$250,MATCH("M6",'Exp Dates'!$E$2:$X$2,0),1)&amp;"!$A$2:$H$600",1),I$1,0)*$C3317,VLOOKUP($B3317,Interpolate!$B$3:$T$2004,MATCH("M6-I",Interpolate!$B$2:$T$2,0)))</f>
        <v>16.175000000000001</v>
      </c>
      <c r="J3317" s="11">
        <f ca="1">IF(NOT(ISNA(VLOOKUP($B3317,INDIRECT(VLOOKUP($B3317,'Exp Dates'!$E$4:$X$250,MATCH("M7",'Exp Dates'!$E$2:$X$2,0),1)&amp;"!$A$2:$H$600",1),J$1,0))),VLOOKUP($B3317,INDIRECT(VLOOKUP($B3317,'Exp Dates'!$E$4:$X$250,MATCH("M7",'Exp Dates'!$E$2:$X$2,0),1)&amp;"!$A$2:$H$600",1),J$1,0)*$C3317,VLOOKUP($B3317,Interpolate!$B$3:$T$2004,MATCH("M7-I",Interpolate!$B$2:$T$2,0)))</f>
        <v>16.425000000000001</v>
      </c>
      <c r="K3317" s="6">
        <f ca="1">IF(NOT(ISNA(VLOOKUP($B3317,INDIRECT(VLOOKUP($B3317,'Exp Dates'!$E$4:$X$250,MATCH("M1",'Exp Dates'!$E$2:$X$2,0),1)&amp;"!$A$2:$k$600",1),K$1,0))),VLOOKUP($B3317,INDIRECT(VLOOKUP($B3317,'Exp Dates'!$E$4:$X$250,MATCH("M1",'Exp Dates'!$E$2:$X$2,0),1)&amp;"!$A$2:$k$600",1),K$1,0),0)</f>
        <v>146530</v>
      </c>
      <c r="L3317" s="6">
        <f ca="1">IF(NOT(ISNA(VLOOKUP($B3317,INDIRECT(VLOOKUP($B3317,'Exp Dates'!$E$4:$X$250,MATCH("M2",'Exp Dates'!$E$2:$X$2,0),1)&amp;"!$A$2:$k$600",1),L$1,0))),VLOOKUP($B3317,INDIRECT(VLOOKUP($B3317,'Exp Dates'!$E$4:$X$250,MATCH("M2",'Exp Dates'!$E$2:$X$2,0),1)&amp;"!$A$2:$k$600",1),L$1,0),0)</f>
        <v>78677</v>
      </c>
      <c r="M3317" s="6">
        <f ca="1">IF(NOT(ISNA(VLOOKUP($B3317,INDIRECT(VLOOKUP($B3317,'Exp Dates'!$E$4:$X$250,MATCH("M3",'Exp Dates'!$E$2:$X$2,0),1)&amp;"!$A$2:$k$600",1),M$1,0))),VLOOKUP($B3317,INDIRECT(VLOOKUP($B3317,'Exp Dates'!$E$4:$X$250,MATCH("M3",'Exp Dates'!$E$2:$X$2,0),1)&amp;"!$A$2:$k$600",1),M$1,0),0)</f>
        <v>24021</v>
      </c>
      <c r="N3317" s="6">
        <f ca="1">IF(NOT(ISNA(VLOOKUP($B3317,INDIRECT(VLOOKUP($B3317,'Exp Dates'!$E$4:$X$250,MATCH("M4",'Exp Dates'!$E$2:$X$2,0),1)&amp;"!$A$2:$k$600",1),N$1,0))),VLOOKUP($B3317,INDIRECT(VLOOKUP($B3317,'Exp Dates'!$E$4:$X$250,MATCH("M4",'Exp Dates'!$E$2:$X$2,0),1)&amp;"!$A$2:$k$600",1),N$1,0),0)</f>
        <v>8201</v>
      </c>
      <c r="O3317" s="6">
        <f ca="1">IF(NOT(ISNA(VLOOKUP($B3317,INDIRECT(VLOOKUP($B3317,'Exp Dates'!$E$4:$X$250,MATCH("M5",'Exp Dates'!$E$2:$X$2,0),1)&amp;"!$A$2:$k$600",1),O$1,0))),VLOOKUP($B3317,INDIRECT(VLOOKUP($B3317,'Exp Dates'!$E$4:$X$250,MATCH("M5",'Exp Dates'!$E$2:$X$2,0),1)&amp;"!$A$2:$k$600",1),O$1,0),0)</f>
        <v>6639</v>
      </c>
      <c r="P3317" s="6">
        <f ca="1">IF(NOT(ISNA(VLOOKUP($B3317,INDIRECT(VLOOKUP($B3317,'Exp Dates'!$E$4:$X$250,MATCH("M6",'Exp Dates'!$E$2:$X$2,0),1)&amp;"!$A$2:$k$600",1),P$1,0))),VLOOKUP($B3317,INDIRECT(VLOOKUP($B3317,'Exp Dates'!$E$4:$X$250,MATCH("M6",'Exp Dates'!$E$2:$X$2,0),1)&amp;"!$A$2:$k$600",1),P$1,0),0)</f>
        <v>4798</v>
      </c>
      <c r="Q3317" s="6">
        <f ca="1">IF(NOT(ISNA(VLOOKUP($B3317,INDIRECT(VLOOKUP($B3317,'Exp Dates'!$E$4:$X$250,MATCH("M7",'Exp Dates'!$E$2:$X$2,0),1)&amp;"!$A$2:$k$600",1),Q$1,0))),VLOOKUP($B3317,INDIRECT(VLOOKUP($B3317,'Exp Dates'!$E$4:$X$250,MATCH("M7",'Exp Dates'!$E$2:$X$2,0),1)&amp;"!$A$2:$k$600",1),Q$1,0),0)</f>
        <v>4911</v>
      </c>
      <c r="R3317" s="6">
        <f ca="1">IF((K3317+L3317)&gt;0,K3317+L3317,#REF!+#REF!)</f>
        <v>225207</v>
      </c>
      <c r="S3317" s="6">
        <f t="shared" ca="1" si="696"/>
        <v>455064</v>
      </c>
      <c r="T3317" s="6">
        <f t="shared" ca="1" si="697"/>
        <v>5005032.6500000004</v>
      </c>
      <c r="U3317" s="6">
        <f t="shared" ca="1" si="698"/>
        <v>101347</v>
      </c>
      <c r="V3317" s="6">
        <f t="shared" ca="1" si="699"/>
        <v>1588623.0249999999</v>
      </c>
      <c r="W3317" s="11">
        <f t="shared" ca="1" si="700"/>
        <v>3.1505477204071122</v>
      </c>
      <c r="X3317">
        <f ca="1">Master!AD3317</f>
        <v>2.1428571428571453E-2</v>
      </c>
      <c r="Y3317" s="6">
        <f t="shared" ca="1" si="701"/>
        <v>273777</v>
      </c>
      <c r="Z3317" s="6">
        <f t="shared" ca="1" si="702"/>
        <v>101347</v>
      </c>
      <c r="AA3317" s="6">
        <f t="shared" ca="1" si="703"/>
        <v>556411</v>
      </c>
      <c r="AB3317" s="11">
        <f>VLOOKUP(B3317,Master!B$3:N$10000,9,0)</f>
        <v>9.99</v>
      </c>
      <c r="AC3317" s="11">
        <f t="shared" ca="1" si="704"/>
        <v>2.0350000000000001</v>
      </c>
      <c r="AE3317" s="11">
        <f t="shared" ca="1" si="705"/>
        <v>-7.9550000000000001</v>
      </c>
      <c r="AG3317" s="6">
        <f ca="1">IF(NOT(ISNA(VLOOKUP($B3317,INDIRECT(VLOOKUP($B3317,'Exp Dates'!$E$4:$X$300,MATCH("M1",'Exp Dates'!$E$2:$X$2,0),1)&amp;"!$A$2:$k$600",1),AG$1,0))),VLOOKUP($B3317,INDIRECT(VLOOKUP($B3317,'Exp Dates'!$E$4:$X$300,MATCH("M1",'Exp Dates'!$E$2:$X$2,0),1)&amp;"!$A$2:$k$600",1),AG$1,0),0)</f>
        <v>269910</v>
      </c>
      <c r="AH3317" s="6">
        <f ca="1">IF(NOT(ISNA(VLOOKUP($B3317,INDIRECT(VLOOKUP($B3317,'Exp Dates'!$E$4:$X$300,MATCH("M2",'Exp Dates'!$E$2:$X$2,0),1)&amp;"!$A$2:$k$600",1),AH$1,0))),VLOOKUP($B3317,INDIRECT(VLOOKUP($B3317,'Exp Dates'!$E$4:$X$300,MATCH("M2",'Exp Dates'!$E$2:$X$2,0),1)&amp;"!$A$2:$k$600",1),AH$1,0),0)</f>
        <v>135076</v>
      </c>
      <c r="AI3317" s="6">
        <f ca="1">IF(NOT(ISNA(VLOOKUP($B3317,INDIRECT(VLOOKUP($B3317,'Exp Dates'!$E$4:$X$300,MATCH("M3",'Exp Dates'!$E$2:$X$2,0),1)&amp;"!$A$2:$k$600",1),AI$1,0))),VLOOKUP($B3317,INDIRECT(VLOOKUP($B3317,'Exp Dates'!$E$4:$X$300,MATCH("M3",'Exp Dates'!$E$2:$X$2,0),1)&amp;"!$A$2:$k$600",1),AI$1,0),0)</f>
        <v>50078</v>
      </c>
      <c r="AJ3317" s="6">
        <f ca="1">IF(NOT(ISNA(VLOOKUP($B3317,INDIRECT(VLOOKUP($B3317,'Exp Dates'!$E$4:$X$300,MATCH("M4",'Exp Dates'!$E$2:$X$2,0),1)&amp;"!$A$2:$k$600",1),AJ$1,0))),VLOOKUP($B3317,INDIRECT(VLOOKUP($B3317,'Exp Dates'!$E$4:$X$300,MATCH("M4",'Exp Dates'!$E$2:$X$2,0),1)&amp;"!$A$2:$k$600",1),AJ$1,0),0)</f>
        <v>38629</v>
      </c>
      <c r="AK3317" s="6">
        <f ca="1">IF(NOT(ISNA(VLOOKUP($B3317,INDIRECT(VLOOKUP($B3317,'Exp Dates'!$E$4:$X$300,MATCH("M5",'Exp Dates'!$E$2:$X$2,0),1)&amp;"!$A$2:$k$600",1),AK$1,0))),VLOOKUP($B3317,INDIRECT(VLOOKUP($B3317,'Exp Dates'!$E$4:$X$300,MATCH("M5",'Exp Dates'!$E$2:$X$2,0),1)&amp;"!$A$2:$k$600",1),AK$1,0),0)</f>
        <v>25734</v>
      </c>
      <c r="AL3317" s="6">
        <f ca="1">IF(NOT(ISNA(VLOOKUP($B3317,INDIRECT(VLOOKUP($B3317,'Exp Dates'!$E$4:$X$300,MATCH("M6",'Exp Dates'!$E$2:$X$2,0),1)&amp;"!$A$2:$k$600",1),AL$1,0))),VLOOKUP($B3317,INDIRECT(VLOOKUP($B3317,'Exp Dates'!$E$4:$X$300,MATCH("M6",'Exp Dates'!$E$2:$X$2,0),1)&amp;"!$A$2:$k$600",1),AL$1,0),0)</f>
        <v>23354</v>
      </c>
      <c r="AM3317" s="6">
        <f ca="1">IF(NOT(ISNA(VLOOKUP($B3317,INDIRECT(VLOOKUP($B3317,'Exp Dates'!$E$4:$X$300,MATCH("M7",'Exp Dates'!$E$2:$X$2,0),1)&amp;"!$A$2:$k$600",1),AM$1,0))),VLOOKUP($B3317,INDIRECT(VLOOKUP($B3317,'Exp Dates'!$E$4:$X$300,MATCH("M7",'Exp Dates'!$E$2:$X$2,0),1)&amp;"!$A$2:$k$600",1),AM$1,0),0)</f>
        <v>13630</v>
      </c>
      <c r="AN3317" s="74">
        <f t="shared" ca="1" si="694"/>
        <v>3507582774.9999995</v>
      </c>
      <c r="AO3317">
        <f ca="1">IF(NOT(ISNA(VLOOKUP($B3317,INDIRECT(VLOOKUP($B3317,'Exp Dates'!$E$4:$X$300,MATCH("M1",'Exp Dates'!$E$2:$X$2,0),1)&amp;"!$A$2:$k$600",1),AO$1,0))),VLOOKUP($B3317,INDIRECT(VLOOKUP($B3317,'Exp Dates'!$E$4:$X$300,MATCH("M1",'Exp Dates'!$E$2:$X$2,0),1)&amp;"!$A$2:$k$600",1),AO$1,0),0)</f>
        <v>0</v>
      </c>
      <c r="AP3317">
        <f ca="1">IF(NOT(ISNA(VLOOKUP($B3317,INDIRECT(VLOOKUP($B3317,'Exp Dates'!$E$4:$X$300,MATCH("M2",'Exp Dates'!$E$2:$X$2,0),1)&amp;"!$A$2:$k$600",1),AP$1,0))),VLOOKUP($B3317,INDIRECT(VLOOKUP($B3317,'Exp Dates'!$E$4:$X$300,MATCH("M2",'Exp Dates'!$E$2:$X$2,0),1)&amp;"!$A$2:$k$600",1),AP$1,0),0)</f>
        <v>0</v>
      </c>
      <c r="AQ3317">
        <f t="shared" ca="1" si="695"/>
        <v>0</v>
      </c>
      <c r="AR3317">
        <f>VLOOKUP(B3317,Master!B$2:L$5000,11,0)</f>
        <v>0.79856115107913672</v>
      </c>
    </row>
    <row r="3318" spans="2:44" x14ac:dyDescent="0.25">
      <c r="B3318" s="52">
        <f>Master!B3318</f>
        <v>42881</v>
      </c>
      <c r="C3318" s="11">
        <v>1</v>
      </c>
      <c r="D3318" s="11">
        <f ca="1">IF(NOT(ISNA(VLOOKUP($B3318,INDIRECT(VLOOKUP($B3318,'Exp Dates'!$E$4:$X$250,MATCH("M1",'Exp Dates'!$E$2:$X$2,0),1)&amp;"!$A$2:$H$600",1),D$1,0))),VLOOKUP($B3318,INDIRECT(VLOOKUP($B3318,'Exp Dates'!$E$4:$X$250,MATCH("M1",'Exp Dates'!$E$2:$X$2,0),1)&amp;"!$A$2:$H$600",1),D$1,0)*$C3318,VLOOKUP($B3318,Interpolate!$B$3:$T$2004,MATCH("M1-I",Interpolate!$B$2:$T$2,0)))</f>
        <v>11.925000000000001</v>
      </c>
      <c r="E3318" s="11">
        <f ca="1">IF(NOT(ISNA(VLOOKUP($B3318,INDIRECT(VLOOKUP($B3318,'Exp Dates'!$E$4:$X$250,MATCH("M2",'Exp Dates'!$E$2:$X$2,0),1)&amp;"!$A$2:$H$600",1),E$1,0))),VLOOKUP($B3318,INDIRECT(VLOOKUP($B3318,'Exp Dates'!$E$4:$X$250,MATCH("M2",'Exp Dates'!$E$2:$X$2,0),1)&amp;"!$A$2:$H$600",1),E$1,0)*$C3318,VLOOKUP($B3318,Interpolate!$B$3:$T$2004,MATCH("M2-I",Interpolate!$B$2:$T$2,0)))</f>
        <v>12.925000000000001</v>
      </c>
      <c r="F3318" s="11">
        <f ca="1">IF(NOT(ISNA(VLOOKUP($B3318,INDIRECT(VLOOKUP($B3318,'Exp Dates'!$E$4:$X$250,MATCH("M3",'Exp Dates'!$E$2:$X$2,0),1)&amp;"!$A$2:$H$600",1),F$1,0))),VLOOKUP($B3318,INDIRECT(VLOOKUP($B3318,'Exp Dates'!$E$4:$X$250,MATCH("M3",'Exp Dates'!$E$2:$X$2,0),1)&amp;"!$A$2:$H$600",1),F$1,0)*$C3318,VLOOKUP($B3318,Interpolate!$B$3:$T$2004,MATCH("M3-I",Interpolate!$B$2:$T$2,0)))</f>
        <v>13.775</v>
      </c>
      <c r="G3318" s="11">
        <f ca="1">IF(NOT(ISNA(VLOOKUP($B3318,INDIRECT(VLOOKUP($B3318,'Exp Dates'!$E$4:$X$250,MATCH("M4",'Exp Dates'!$E$2:$X$2,0),1)&amp;"!$A$2:$H$600",1),G$1,0))),VLOOKUP($B3318,INDIRECT(VLOOKUP($B3318,'Exp Dates'!$E$4:$X$250,MATCH("M4",'Exp Dates'!$E$2:$X$2,0),1)&amp;"!$A$2:$H$600",1),G$1,0)*$C3318,VLOOKUP($B3318,Interpolate!$B$3:$T$2004,MATCH("M4-I",Interpolate!$B$2:$T$2,0)))</f>
        <v>14.95</v>
      </c>
      <c r="H3318" s="11">
        <f ca="1">IF(NOT(ISNA(VLOOKUP($B3318,INDIRECT(VLOOKUP($B3318,'Exp Dates'!$E$4:$X$250,MATCH("M5",'Exp Dates'!$E$2:$X$2,0),1)&amp;"!$A$2:$H$600",1),H$1,0))),VLOOKUP($B3318,INDIRECT(VLOOKUP($B3318,'Exp Dates'!$E$4:$X$250,MATCH("M5",'Exp Dates'!$E$2:$X$2,0),1)&amp;"!$A$2:$H$600",1),H$1,0)*$C3318,VLOOKUP($B3318,Interpolate!$B$3:$T$2004,MATCH("M5-I",Interpolate!$B$2:$T$2,0)))</f>
        <v>15.625</v>
      </c>
      <c r="I3318" s="11">
        <f ca="1">IF(NOT(ISNA(VLOOKUP($B3318,INDIRECT(VLOOKUP($B3318,'Exp Dates'!$E$4:$X$250,MATCH("M6",'Exp Dates'!$E$2:$X$2,0),1)&amp;"!$A$2:$H$600",1),I$1,0))),VLOOKUP($B3318,INDIRECT(VLOOKUP($B3318,'Exp Dates'!$E$4:$X$250,MATCH("M6",'Exp Dates'!$E$2:$X$2,0),1)&amp;"!$A$2:$H$600",1),I$1,0)*$C3318,VLOOKUP($B3318,Interpolate!$B$3:$T$2004,MATCH("M6-I",Interpolate!$B$2:$T$2,0)))</f>
        <v>16.125</v>
      </c>
      <c r="J3318" s="11">
        <f ca="1">IF(NOT(ISNA(VLOOKUP($B3318,INDIRECT(VLOOKUP($B3318,'Exp Dates'!$E$4:$X$250,MATCH("M7",'Exp Dates'!$E$2:$X$2,0),1)&amp;"!$A$2:$H$600",1),J$1,0))),VLOOKUP($B3318,INDIRECT(VLOOKUP($B3318,'Exp Dates'!$E$4:$X$250,MATCH("M7",'Exp Dates'!$E$2:$X$2,0),1)&amp;"!$A$2:$H$600",1),J$1,0)*$C3318,VLOOKUP($B3318,Interpolate!$B$3:$T$2004,MATCH("M7-I",Interpolate!$B$2:$T$2,0)))</f>
        <v>16.375</v>
      </c>
      <c r="K3318" s="6">
        <f ca="1">IF(NOT(ISNA(VLOOKUP($B3318,INDIRECT(VLOOKUP($B3318,'Exp Dates'!$E$4:$X$250,MATCH("M1",'Exp Dates'!$E$2:$X$2,0),1)&amp;"!$A$2:$k$600",1),K$1,0))),VLOOKUP($B3318,INDIRECT(VLOOKUP($B3318,'Exp Dates'!$E$4:$X$250,MATCH("M1",'Exp Dates'!$E$2:$X$2,0),1)&amp;"!$A$2:$k$600",1),K$1,0),0)</f>
        <v>89896</v>
      </c>
      <c r="L3318" s="6">
        <f ca="1">IF(NOT(ISNA(VLOOKUP($B3318,INDIRECT(VLOOKUP($B3318,'Exp Dates'!$E$4:$X$250,MATCH("M2",'Exp Dates'!$E$2:$X$2,0),1)&amp;"!$A$2:$k$600",1),L$1,0))),VLOOKUP($B3318,INDIRECT(VLOOKUP($B3318,'Exp Dates'!$E$4:$X$250,MATCH("M2",'Exp Dates'!$E$2:$X$2,0),1)&amp;"!$A$2:$k$600",1),L$1,0),0)</f>
        <v>58214</v>
      </c>
      <c r="M3318" s="6">
        <f ca="1">IF(NOT(ISNA(VLOOKUP($B3318,INDIRECT(VLOOKUP($B3318,'Exp Dates'!$E$4:$X$250,MATCH("M3",'Exp Dates'!$E$2:$X$2,0),1)&amp;"!$A$2:$k$600",1),M$1,0))),VLOOKUP($B3318,INDIRECT(VLOOKUP($B3318,'Exp Dates'!$E$4:$X$250,MATCH("M3",'Exp Dates'!$E$2:$X$2,0),1)&amp;"!$A$2:$k$600",1),M$1,0),0)</f>
        <v>18274</v>
      </c>
      <c r="N3318" s="6">
        <f ca="1">IF(NOT(ISNA(VLOOKUP($B3318,INDIRECT(VLOOKUP($B3318,'Exp Dates'!$E$4:$X$250,MATCH("M4",'Exp Dates'!$E$2:$X$2,0),1)&amp;"!$A$2:$k$600",1),N$1,0))),VLOOKUP($B3318,INDIRECT(VLOOKUP($B3318,'Exp Dates'!$E$4:$X$250,MATCH("M4",'Exp Dates'!$E$2:$X$2,0),1)&amp;"!$A$2:$k$600",1),N$1,0),0)</f>
        <v>9319</v>
      </c>
      <c r="O3318" s="6">
        <f ca="1">IF(NOT(ISNA(VLOOKUP($B3318,INDIRECT(VLOOKUP($B3318,'Exp Dates'!$E$4:$X$250,MATCH("M5",'Exp Dates'!$E$2:$X$2,0),1)&amp;"!$A$2:$k$600",1),O$1,0))),VLOOKUP($B3318,INDIRECT(VLOOKUP($B3318,'Exp Dates'!$E$4:$X$250,MATCH("M5",'Exp Dates'!$E$2:$X$2,0),1)&amp;"!$A$2:$k$600",1),O$1,0),0)</f>
        <v>3867</v>
      </c>
      <c r="P3318" s="6">
        <f ca="1">IF(NOT(ISNA(VLOOKUP($B3318,INDIRECT(VLOOKUP($B3318,'Exp Dates'!$E$4:$X$250,MATCH("M6",'Exp Dates'!$E$2:$X$2,0),1)&amp;"!$A$2:$k$600",1),P$1,0))),VLOOKUP($B3318,INDIRECT(VLOOKUP($B3318,'Exp Dates'!$E$4:$X$250,MATCH("M6",'Exp Dates'!$E$2:$X$2,0),1)&amp;"!$A$2:$k$600",1),P$1,0),0)</f>
        <v>2034</v>
      </c>
      <c r="Q3318" s="6">
        <f ca="1">IF(NOT(ISNA(VLOOKUP($B3318,INDIRECT(VLOOKUP($B3318,'Exp Dates'!$E$4:$X$250,MATCH("M7",'Exp Dates'!$E$2:$X$2,0),1)&amp;"!$A$2:$k$600",1),Q$1,0))),VLOOKUP($B3318,INDIRECT(VLOOKUP($B3318,'Exp Dates'!$E$4:$X$250,MATCH("M7",'Exp Dates'!$E$2:$X$2,0),1)&amp;"!$A$2:$k$600",1),Q$1,0),0)</f>
        <v>3069</v>
      </c>
      <c r="R3318" s="6">
        <f ca="1">IF((K3318+L3318)&gt;0,K3318+L3318,#REF!+#REF!)</f>
        <v>148110</v>
      </c>
      <c r="S3318" s="6">
        <f t="shared" ca="1" si="696"/>
        <v>461749</v>
      </c>
      <c r="T3318" s="6">
        <f t="shared" ca="1" si="697"/>
        <v>5051033.2</v>
      </c>
      <c r="U3318" s="6">
        <f t="shared" ca="1" si="698"/>
        <v>103404</v>
      </c>
      <c r="V3318" s="6">
        <f t="shared" ca="1" si="699"/>
        <v>1611549.4750000001</v>
      </c>
      <c r="W3318" s="11">
        <f t="shared" ca="1" si="700"/>
        <v>3.1342712577905805</v>
      </c>
      <c r="X3318">
        <f ca="1">Master!AD3318</f>
        <v>2.2738095238095248E-2</v>
      </c>
      <c r="Y3318" s="6">
        <f t="shared" ca="1" si="701"/>
        <v>184673</v>
      </c>
      <c r="Z3318" s="6">
        <f t="shared" ca="1" si="702"/>
        <v>103404</v>
      </c>
      <c r="AA3318" s="6">
        <f t="shared" ca="1" si="703"/>
        <v>565153</v>
      </c>
      <c r="AB3318" s="11">
        <f>VLOOKUP(B3318,Master!B$3:N$10000,9,0)</f>
        <v>9.81</v>
      </c>
      <c r="AC3318" s="11">
        <f t="shared" ca="1" si="704"/>
        <v>2.1150000000000002</v>
      </c>
      <c r="AE3318" s="11">
        <f t="shared" ca="1" si="705"/>
        <v>-7.6950000000000003</v>
      </c>
      <c r="AG3318" s="6">
        <f ca="1">IF(NOT(ISNA(VLOOKUP($B3318,INDIRECT(VLOOKUP($B3318,'Exp Dates'!$E$4:$X$300,MATCH("M1",'Exp Dates'!$E$2:$X$2,0),1)&amp;"!$A$2:$k$600",1),AG$1,0))),VLOOKUP($B3318,INDIRECT(VLOOKUP($B3318,'Exp Dates'!$E$4:$X$300,MATCH("M1",'Exp Dates'!$E$2:$X$2,0),1)&amp;"!$A$2:$k$600",1),AG$1,0),0)</f>
        <v>269724</v>
      </c>
      <c r="AH3318" s="6">
        <f ca="1">IF(NOT(ISNA(VLOOKUP($B3318,INDIRECT(VLOOKUP($B3318,'Exp Dates'!$E$4:$X$300,MATCH("M2",'Exp Dates'!$E$2:$X$2,0),1)&amp;"!$A$2:$k$600",1),AH$1,0))),VLOOKUP($B3318,INDIRECT(VLOOKUP($B3318,'Exp Dates'!$E$4:$X$300,MATCH("M2",'Exp Dates'!$E$2:$X$2,0),1)&amp;"!$A$2:$k$600",1),AH$1,0),0)</f>
        <v>141940</v>
      </c>
      <c r="AI3318" s="6">
        <f ca="1">IF(NOT(ISNA(VLOOKUP($B3318,INDIRECT(VLOOKUP($B3318,'Exp Dates'!$E$4:$X$300,MATCH("M3",'Exp Dates'!$E$2:$X$2,0),1)&amp;"!$A$2:$k$600",1),AI$1,0))),VLOOKUP($B3318,INDIRECT(VLOOKUP($B3318,'Exp Dates'!$E$4:$X$300,MATCH("M3",'Exp Dates'!$E$2:$X$2,0),1)&amp;"!$A$2:$k$600",1),AI$1,0),0)</f>
        <v>50085</v>
      </c>
      <c r="AJ3318" s="6">
        <f ca="1">IF(NOT(ISNA(VLOOKUP($B3318,INDIRECT(VLOOKUP($B3318,'Exp Dates'!$E$4:$X$300,MATCH("M4",'Exp Dates'!$E$2:$X$2,0),1)&amp;"!$A$2:$k$600",1),AJ$1,0))),VLOOKUP($B3318,INDIRECT(VLOOKUP($B3318,'Exp Dates'!$E$4:$X$300,MATCH("M4",'Exp Dates'!$E$2:$X$2,0),1)&amp;"!$A$2:$k$600",1),AJ$1,0),0)</f>
        <v>39413</v>
      </c>
      <c r="AK3318" s="6">
        <f ca="1">IF(NOT(ISNA(VLOOKUP($B3318,INDIRECT(VLOOKUP($B3318,'Exp Dates'!$E$4:$X$300,MATCH("M5",'Exp Dates'!$E$2:$X$2,0),1)&amp;"!$A$2:$k$600",1),AK$1,0))),VLOOKUP($B3318,INDIRECT(VLOOKUP($B3318,'Exp Dates'!$E$4:$X$300,MATCH("M5",'Exp Dates'!$E$2:$X$2,0),1)&amp;"!$A$2:$k$600",1),AK$1,0),0)</f>
        <v>26194</v>
      </c>
      <c r="AL3318" s="6">
        <f ca="1">IF(NOT(ISNA(VLOOKUP($B3318,INDIRECT(VLOOKUP($B3318,'Exp Dates'!$E$4:$X$300,MATCH("M6",'Exp Dates'!$E$2:$X$2,0),1)&amp;"!$A$2:$k$600",1),AL$1,0))),VLOOKUP($B3318,INDIRECT(VLOOKUP($B3318,'Exp Dates'!$E$4:$X$300,MATCH("M6",'Exp Dates'!$E$2:$X$2,0),1)&amp;"!$A$2:$k$600",1),AL$1,0),0)</f>
        <v>23528</v>
      </c>
      <c r="AM3318" s="6">
        <f ca="1">IF(NOT(ISNA(VLOOKUP($B3318,INDIRECT(VLOOKUP($B3318,'Exp Dates'!$E$4:$X$300,MATCH("M7",'Exp Dates'!$E$2:$X$2,0),1)&amp;"!$A$2:$k$600",1),AM$1,0))),VLOOKUP($B3318,INDIRECT(VLOOKUP($B3318,'Exp Dates'!$E$4:$X$300,MATCH("M7",'Exp Dates'!$E$2:$X$2,0),1)&amp;"!$A$2:$k$600",1),AM$1,0),0)</f>
        <v>14269</v>
      </c>
      <c r="AN3318" s="74">
        <f t="shared" ca="1" si="694"/>
        <v>2358944150</v>
      </c>
      <c r="AO3318">
        <f ca="1">IF(NOT(ISNA(VLOOKUP($B3318,INDIRECT(VLOOKUP($B3318,'Exp Dates'!$E$4:$X$300,MATCH("M1",'Exp Dates'!$E$2:$X$2,0),1)&amp;"!$A$2:$k$600",1),AO$1,0))),VLOOKUP($B3318,INDIRECT(VLOOKUP($B3318,'Exp Dates'!$E$4:$X$300,MATCH("M1",'Exp Dates'!$E$2:$X$2,0),1)&amp;"!$A$2:$k$600",1),AO$1,0),0)</f>
        <v>0</v>
      </c>
      <c r="AP3318">
        <f ca="1">IF(NOT(ISNA(VLOOKUP($B3318,INDIRECT(VLOOKUP($B3318,'Exp Dates'!$E$4:$X$300,MATCH("M2",'Exp Dates'!$E$2:$X$2,0),1)&amp;"!$A$2:$k$600",1),AP$1,0))),VLOOKUP($B3318,INDIRECT(VLOOKUP($B3318,'Exp Dates'!$E$4:$X$300,MATCH("M2",'Exp Dates'!$E$2:$X$2,0),1)&amp;"!$A$2:$k$600",1),AP$1,0),0)</f>
        <v>0</v>
      </c>
      <c r="AQ3318">
        <f t="shared" ca="1" si="695"/>
        <v>0</v>
      </c>
      <c r="AR3318">
        <f>VLOOKUP(B3318,Master!B$2:L$5000,11,0)</f>
        <v>0.78858520900321549</v>
      </c>
    </row>
    <row r="3319" spans="2:44" x14ac:dyDescent="0.25">
      <c r="B3319" s="52">
        <f>Master!B3319</f>
        <v>42885</v>
      </c>
      <c r="C3319" s="11">
        <v>1</v>
      </c>
      <c r="D3319" s="11">
        <f ca="1">IF(NOT(ISNA(VLOOKUP($B3319,INDIRECT(VLOOKUP($B3319,'Exp Dates'!$E$4:$X$250,MATCH("M1",'Exp Dates'!$E$2:$X$2,0),1)&amp;"!$A$2:$H$600",1),D$1,0))),VLOOKUP($B3319,INDIRECT(VLOOKUP($B3319,'Exp Dates'!$E$4:$X$250,MATCH("M1",'Exp Dates'!$E$2:$X$2,0),1)&amp;"!$A$2:$H$600",1),D$1,0)*$C3319,VLOOKUP($B3319,Interpolate!$B$3:$T$2004,MATCH("M1-I",Interpolate!$B$2:$T$2,0)))</f>
        <v>11.824999999999999</v>
      </c>
      <c r="E3319" s="11">
        <f ca="1">IF(NOT(ISNA(VLOOKUP($B3319,INDIRECT(VLOOKUP($B3319,'Exp Dates'!$E$4:$X$250,MATCH("M2",'Exp Dates'!$E$2:$X$2,0),1)&amp;"!$A$2:$H$600",1),E$1,0))),VLOOKUP($B3319,INDIRECT(VLOOKUP($B3319,'Exp Dates'!$E$4:$X$250,MATCH("M2",'Exp Dates'!$E$2:$X$2,0),1)&amp;"!$A$2:$H$600",1),E$1,0)*$C3319,VLOOKUP($B3319,Interpolate!$B$3:$T$2004,MATCH("M2-I",Interpolate!$B$2:$T$2,0)))</f>
        <v>12.725</v>
      </c>
      <c r="F3319" s="11">
        <f ca="1">IF(NOT(ISNA(VLOOKUP($B3319,INDIRECT(VLOOKUP($B3319,'Exp Dates'!$E$4:$X$250,MATCH("M3",'Exp Dates'!$E$2:$X$2,0),1)&amp;"!$A$2:$H$600",1),F$1,0))),VLOOKUP($B3319,INDIRECT(VLOOKUP($B3319,'Exp Dates'!$E$4:$X$250,MATCH("M3",'Exp Dates'!$E$2:$X$2,0),1)&amp;"!$A$2:$H$600",1),F$1,0)*$C3319,VLOOKUP($B3319,Interpolate!$B$3:$T$2004,MATCH("M3-I",Interpolate!$B$2:$T$2,0)))</f>
        <v>13.574999999999999</v>
      </c>
      <c r="G3319" s="11">
        <f ca="1">IF(NOT(ISNA(VLOOKUP($B3319,INDIRECT(VLOOKUP($B3319,'Exp Dates'!$E$4:$X$250,MATCH("M4",'Exp Dates'!$E$2:$X$2,0),1)&amp;"!$A$2:$H$600",1),G$1,0))),VLOOKUP($B3319,INDIRECT(VLOOKUP($B3319,'Exp Dates'!$E$4:$X$250,MATCH("M4",'Exp Dates'!$E$2:$X$2,0),1)&amp;"!$A$2:$H$600",1),G$1,0)*$C3319,VLOOKUP($B3319,Interpolate!$B$3:$T$2004,MATCH("M4-I",Interpolate!$B$2:$T$2,0)))</f>
        <v>14.725</v>
      </c>
      <c r="H3319" s="11">
        <f ca="1">IF(NOT(ISNA(VLOOKUP($B3319,INDIRECT(VLOOKUP($B3319,'Exp Dates'!$E$4:$X$250,MATCH("M5",'Exp Dates'!$E$2:$X$2,0),1)&amp;"!$A$2:$H$600",1),H$1,0))),VLOOKUP($B3319,INDIRECT(VLOOKUP($B3319,'Exp Dates'!$E$4:$X$250,MATCH("M5",'Exp Dates'!$E$2:$X$2,0),1)&amp;"!$A$2:$H$600",1),H$1,0)*$C3319,VLOOKUP($B3319,Interpolate!$B$3:$T$2004,MATCH("M5-I",Interpolate!$B$2:$T$2,0)))</f>
        <v>15.375</v>
      </c>
      <c r="I3319" s="11">
        <f ca="1">IF(NOT(ISNA(VLOOKUP($B3319,INDIRECT(VLOOKUP($B3319,'Exp Dates'!$E$4:$X$250,MATCH("M6",'Exp Dates'!$E$2:$X$2,0),1)&amp;"!$A$2:$H$600",1),I$1,0))),VLOOKUP($B3319,INDIRECT(VLOOKUP($B3319,'Exp Dates'!$E$4:$X$250,MATCH("M6",'Exp Dates'!$E$2:$X$2,0),1)&amp;"!$A$2:$H$600",1),I$1,0)*$C3319,VLOOKUP($B3319,Interpolate!$B$3:$T$2004,MATCH("M6-I",Interpolate!$B$2:$T$2,0)))</f>
        <v>15.875</v>
      </c>
      <c r="J3319" s="11">
        <f ca="1">IF(NOT(ISNA(VLOOKUP($B3319,INDIRECT(VLOOKUP($B3319,'Exp Dates'!$E$4:$X$250,MATCH("M7",'Exp Dates'!$E$2:$X$2,0),1)&amp;"!$A$2:$H$600",1),J$1,0))),VLOOKUP($B3319,INDIRECT(VLOOKUP($B3319,'Exp Dates'!$E$4:$X$250,MATCH("M7",'Exp Dates'!$E$2:$X$2,0),1)&amp;"!$A$2:$H$600",1),J$1,0)*$C3319,VLOOKUP($B3319,Interpolate!$B$3:$T$2004,MATCH("M7-I",Interpolate!$B$2:$T$2,0)))</f>
        <v>16.125</v>
      </c>
      <c r="K3319" s="6">
        <f ca="1">IF(NOT(ISNA(VLOOKUP($B3319,INDIRECT(VLOOKUP($B3319,'Exp Dates'!$E$4:$X$250,MATCH("M1",'Exp Dates'!$E$2:$X$2,0),1)&amp;"!$A$2:$k$600",1),K$1,0))),VLOOKUP($B3319,INDIRECT(VLOOKUP($B3319,'Exp Dates'!$E$4:$X$250,MATCH("M1",'Exp Dates'!$E$2:$X$2,0),1)&amp;"!$A$2:$k$600",1),K$1,0),0)</f>
        <v>99568</v>
      </c>
      <c r="L3319" s="6">
        <f ca="1">IF(NOT(ISNA(VLOOKUP($B3319,INDIRECT(VLOOKUP($B3319,'Exp Dates'!$E$4:$X$250,MATCH("M2",'Exp Dates'!$E$2:$X$2,0),1)&amp;"!$A$2:$k$600",1),L$1,0))),VLOOKUP($B3319,INDIRECT(VLOOKUP($B3319,'Exp Dates'!$E$4:$X$250,MATCH("M2",'Exp Dates'!$E$2:$X$2,0),1)&amp;"!$A$2:$k$600",1),L$1,0),0)</f>
        <v>61790</v>
      </c>
      <c r="M3319" s="6">
        <f ca="1">IF(NOT(ISNA(VLOOKUP($B3319,INDIRECT(VLOOKUP($B3319,'Exp Dates'!$E$4:$X$250,MATCH("M3",'Exp Dates'!$E$2:$X$2,0),1)&amp;"!$A$2:$k$600",1),M$1,0))),VLOOKUP($B3319,INDIRECT(VLOOKUP($B3319,'Exp Dates'!$E$4:$X$250,MATCH("M3",'Exp Dates'!$E$2:$X$2,0),1)&amp;"!$A$2:$k$600",1),M$1,0),0)</f>
        <v>20714</v>
      </c>
      <c r="N3319" s="6">
        <f ca="1">IF(NOT(ISNA(VLOOKUP($B3319,INDIRECT(VLOOKUP($B3319,'Exp Dates'!$E$4:$X$250,MATCH("M4",'Exp Dates'!$E$2:$X$2,0),1)&amp;"!$A$2:$k$600",1),N$1,0))),VLOOKUP($B3319,INDIRECT(VLOOKUP($B3319,'Exp Dates'!$E$4:$X$250,MATCH("M4",'Exp Dates'!$E$2:$X$2,0),1)&amp;"!$A$2:$k$600",1),N$1,0),0)</f>
        <v>12326</v>
      </c>
      <c r="O3319" s="6">
        <f ca="1">IF(NOT(ISNA(VLOOKUP($B3319,INDIRECT(VLOOKUP($B3319,'Exp Dates'!$E$4:$X$250,MATCH("M5",'Exp Dates'!$E$2:$X$2,0),1)&amp;"!$A$2:$k$600",1),O$1,0))),VLOOKUP($B3319,INDIRECT(VLOOKUP($B3319,'Exp Dates'!$E$4:$X$250,MATCH("M5",'Exp Dates'!$E$2:$X$2,0),1)&amp;"!$A$2:$k$600",1),O$1,0),0)</f>
        <v>7666</v>
      </c>
      <c r="P3319" s="6">
        <f ca="1">IF(NOT(ISNA(VLOOKUP($B3319,INDIRECT(VLOOKUP($B3319,'Exp Dates'!$E$4:$X$250,MATCH("M6",'Exp Dates'!$E$2:$X$2,0),1)&amp;"!$A$2:$k$600",1),P$1,0))),VLOOKUP($B3319,INDIRECT(VLOOKUP($B3319,'Exp Dates'!$E$4:$X$250,MATCH("M6",'Exp Dates'!$E$2:$X$2,0),1)&amp;"!$A$2:$k$600",1),P$1,0),0)</f>
        <v>5432</v>
      </c>
      <c r="Q3319" s="6">
        <f ca="1">IF(NOT(ISNA(VLOOKUP($B3319,INDIRECT(VLOOKUP($B3319,'Exp Dates'!$E$4:$X$250,MATCH("M7",'Exp Dates'!$E$2:$X$2,0),1)&amp;"!$A$2:$k$600",1),Q$1,0))),VLOOKUP($B3319,INDIRECT(VLOOKUP($B3319,'Exp Dates'!$E$4:$X$250,MATCH("M7",'Exp Dates'!$E$2:$X$2,0),1)&amp;"!$A$2:$k$600",1),Q$1,0),0)</f>
        <v>3027</v>
      </c>
      <c r="R3319" s="6">
        <f ca="1">IF((K3319+L3319)&gt;0,K3319+L3319,#REF!+#REF!)</f>
        <v>161358</v>
      </c>
      <c r="S3319" s="6">
        <f t="shared" ca="1" si="696"/>
        <v>464693</v>
      </c>
      <c r="T3319" s="6">
        <f t="shared" ca="1" si="697"/>
        <v>5004950.2</v>
      </c>
      <c r="U3319" s="6">
        <f t="shared" ca="1" si="698"/>
        <v>107035</v>
      </c>
      <c r="V3319" s="6">
        <f t="shared" ca="1" si="699"/>
        <v>1641871.9249999998</v>
      </c>
      <c r="W3319" s="11">
        <f t="shared" ca="1" si="700"/>
        <v>3.0483194966623239</v>
      </c>
      <c r="X3319">
        <f ca="1">Master!AD3319</f>
        <v>2.2380952380952383E-2</v>
      </c>
      <c r="Y3319" s="6">
        <f t="shared" ca="1" si="701"/>
        <v>210523</v>
      </c>
      <c r="Z3319" s="6">
        <f t="shared" ca="1" si="702"/>
        <v>107035</v>
      </c>
      <c r="AA3319" s="6">
        <f t="shared" ca="1" si="703"/>
        <v>571728</v>
      </c>
      <c r="AB3319" s="11">
        <f>VLOOKUP(B3319,Master!B$3:N$10000,9,0)</f>
        <v>10.38</v>
      </c>
      <c r="AC3319" s="11">
        <f t="shared" ca="1" si="704"/>
        <v>1.4449999999999985</v>
      </c>
      <c r="AE3319" s="11">
        <f t="shared" ca="1" si="705"/>
        <v>-8.9350000000000023</v>
      </c>
      <c r="AG3319" s="6">
        <f ca="1">IF(NOT(ISNA(VLOOKUP($B3319,INDIRECT(VLOOKUP($B3319,'Exp Dates'!$E$4:$X$300,MATCH("M1",'Exp Dates'!$E$2:$X$2,0),1)&amp;"!$A$2:$k$600",1),AG$1,0))),VLOOKUP($B3319,INDIRECT(VLOOKUP($B3319,'Exp Dates'!$E$4:$X$300,MATCH("M1",'Exp Dates'!$E$2:$X$2,0),1)&amp;"!$A$2:$k$600",1),AG$1,0),0)</f>
        <v>260660</v>
      </c>
      <c r="AH3319" s="6">
        <f ca="1">IF(NOT(ISNA(VLOOKUP($B3319,INDIRECT(VLOOKUP($B3319,'Exp Dates'!$E$4:$X$300,MATCH("M2",'Exp Dates'!$E$2:$X$2,0),1)&amp;"!$A$2:$k$600",1),AH$1,0))),VLOOKUP($B3319,INDIRECT(VLOOKUP($B3319,'Exp Dates'!$E$4:$X$300,MATCH("M2",'Exp Dates'!$E$2:$X$2,0),1)&amp;"!$A$2:$k$600",1),AH$1,0),0)</f>
        <v>151092</v>
      </c>
      <c r="AI3319" s="6">
        <f ca="1">IF(NOT(ISNA(VLOOKUP($B3319,INDIRECT(VLOOKUP($B3319,'Exp Dates'!$E$4:$X$300,MATCH("M3",'Exp Dates'!$E$2:$X$2,0),1)&amp;"!$A$2:$k$600",1),AI$1,0))),VLOOKUP($B3319,INDIRECT(VLOOKUP($B3319,'Exp Dates'!$E$4:$X$300,MATCH("M3",'Exp Dates'!$E$2:$X$2,0),1)&amp;"!$A$2:$k$600",1),AI$1,0),0)</f>
        <v>52941</v>
      </c>
      <c r="AJ3319" s="6">
        <f ca="1">IF(NOT(ISNA(VLOOKUP($B3319,INDIRECT(VLOOKUP($B3319,'Exp Dates'!$E$4:$X$300,MATCH("M4",'Exp Dates'!$E$2:$X$2,0),1)&amp;"!$A$2:$k$600",1),AJ$1,0))),VLOOKUP($B3319,INDIRECT(VLOOKUP($B3319,'Exp Dates'!$E$4:$X$300,MATCH("M4",'Exp Dates'!$E$2:$X$2,0),1)&amp;"!$A$2:$k$600",1),AJ$1,0),0)</f>
        <v>40898</v>
      </c>
      <c r="AK3319" s="6">
        <f ca="1">IF(NOT(ISNA(VLOOKUP($B3319,INDIRECT(VLOOKUP($B3319,'Exp Dates'!$E$4:$X$300,MATCH("M5",'Exp Dates'!$E$2:$X$2,0),1)&amp;"!$A$2:$k$600",1),AK$1,0))),VLOOKUP($B3319,INDIRECT(VLOOKUP($B3319,'Exp Dates'!$E$4:$X$300,MATCH("M5",'Exp Dates'!$E$2:$X$2,0),1)&amp;"!$A$2:$k$600",1),AK$1,0),0)</f>
        <v>27782</v>
      </c>
      <c r="AL3319" s="6">
        <f ca="1">IF(NOT(ISNA(VLOOKUP($B3319,INDIRECT(VLOOKUP($B3319,'Exp Dates'!$E$4:$X$300,MATCH("M6",'Exp Dates'!$E$2:$X$2,0),1)&amp;"!$A$2:$k$600",1),AL$1,0))),VLOOKUP($B3319,INDIRECT(VLOOKUP($B3319,'Exp Dates'!$E$4:$X$300,MATCH("M6",'Exp Dates'!$E$2:$X$2,0),1)&amp;"!$A$2:$k$600",1),AL$1,0),0)</f>
        <v>23895</v>
      </c>
      <c r="AM3319" s="6">
        <f ca="1">IF(NOT(ISNA(VLOOKUP($B3319,INDIRECT(VLOOKUP($B3319,'Exp Dates'!$E$4:$X$300,MATCH("M7",'Exp Dates'!$E$2:$X$2,0),1)&amp;"!$A$2:$k$600",1),AM$1,0))),VLOOKUP($B3319,INDIRECT(VLOOKUP($B3319,'Exp Dates'!$E$4:$X$300,MATCH("M7",'Exp Dates'!$E$2:$X$2,0),1)&amp;"!$A$2:$k$600",1),AM$1,0),0)</f>
        <v>14460</v>
      </c>
      <c r="AN3319" s="74">
        <f t="shared" ca="1" si="694"/>
        <v>2679270375</v>
      </c>
      <c r="AO3319">
        <f ca="1">IF(NOT(ISNA(VLOOKUP($B3319,INDIRECT(VLOOKUP($B3319,'Exp Dates'!$E$4:$X$300,MATCH("M1",'Exp Dates'!$E$2:$X$2,0),1)&amp;"!$A$2:$k$600",1),AO$1,0))),VLOOKUP($B3319,INDIRECT(VLOOKUP($B3319,'Exp Dates'!$E$4:$X$300,MATCH("M1",'Exp Dates'!$E$2:$X$2,0),1)&amp;"!$A$2:$k$600",1),AO$1,0),0)</f>
        <v>0</v>
      </c>
      <c r="AP3319">
        <f ca="1">IF(NOT(ISNA(VLOOKUP($B3319,INDIRECT(VLOOKUP($B3319,'Exp Dates'!$E$4:$X$300,MATCH("M2",'Exp Dates'!$E$2:$X$2,0),1)&amp;"!$A$2:$k$600",1),AP$1,0))),VLOOKUP($B3319,INDIRECT(VLOOKUP($B3319,'Exp Dates'!$E$4:$X$300,MATCH("M2",'Exp Dates'!$E$2:$X$2,0),1)&amp;"!$A$2:$k$600",1),AP$1,0),0)</f>
        <v>0</v>
      </c>
      <c r="AQ3319">
        <f t="shared" ca="1" si="695"/>
        <v>0</v>
      </c>
      <c r="AR3319">
        <f>VLOOKUP(B3319,Master!B$2:L$5000,11,0)</f>
        <v>0.81475667189952905</v>
      </c>
    </row>
    <row r="3320" spans="2:44" x14ac:dyDescent="0.25">
      <c r="B3320" s="52">
        <f>Master!B3320</f>
        <v>42886</v>
      </c>
      <c r="C3320" s="11">
        <v>1</v>
      </c>
      <c r="D3320" s="11">
        <f ca="1">IF(NOT(ISNA(VLOOKUP($B3320,INDIRECT(VLOOKUP($B3320,'Exp Dates'!$E$4:$X$250,MATCH("M1",'Exp Dates'!$E$2:$X$2,0),1)&amp;"!$A$2:$H$600",1),D$1,0))),VLOOKUP($B3320,INDIRECT(VLOOKUP($B3320,'Exp Dates'!$E$4:$X$250,MATCH("M1",'Exp Dates'!$E$2:$X$2,0),1)&amp;"!$A$2:$H$600",1),D$1,0)*$C3320,VLOOKUP($B3320,Interpolate!$B$3:$T$2004,MATCH("M1-I",Interpolate!$B$2:$T$2,0)))</f>
        <v>11.824999999999999</v>
      </c>
      <c r="E3320" s="11">
        <f ca="1">IF(NOT(ISNA(VLOOKUP($B3320,INDIRECT(VLOOKUP($B3320,'Exp Dates'!$E$4:$X$250,MATCH("M2",'Exp Dates'!$E$2:$X$2,0),1)&amp;"!$A$2:$H$600",1),E$1,0))),VLOOKUP($B3320,INDIRECT(VLOOKUP($B3320,'Exp Dates'!$E$4:$X$250,MATCH("M2",'Exp Dates'!$E$2:$X$2,0),1)&amp;"!$A$2:$H$600",1),E$1,0)*$C3320,VLOOKUP($B3320,Interpolate!$B$3:$T$2004,MATCH("M2-I",Interpolate!$B$2:$T$2,0)))</f>
        <v>12.675000000000001</v>
      </c>
      <c r="F3320" s="11">
        <f ca="1">IF(NOT(ISNA(VLOOKUP($B3320,INDIRECT(VLOOKUP($B3320,'Exp Dates'!$E$4:$X$250,MATCH("M3",'Exp Dates'!$E$2:$X$2,0),1)&amp;"!$A$2:$H$600",1),F$1,0))),VLOOKUP($B3320,INDIRECT(VLOOKUP($B3320,'Exp Dates'!$E$4:$X$250,MATCH("M3",'Exp Dates'!$E$2:$X$2,0),1)&amp;"!$A$2:$H$600",1),F$1,0)*$C3320,VLOOKUP($B3320,Interpolate!$B$3:$T$2004,MATCH("M3-I",Interpolate!$B$2:$T$2,0)))</f>
        <v>13.525</v>
      </c>
      <c r="G3320" s="11">
        <f ca="1">IF(NOT(ISNA(VLOOKUP($B3320,INDIRECT(VLOOKUP($B3320,'Exp Dates'!$E$4:$X$250,MATCH("M4",'Exp Dates'!$E$2:$X$2,0),1)&amp;"!$A$2:$H$600",1),G$1,0))),VLOOKUP($B3320,INDIRECT(VLOOKUP($B3320,'Exp Dates'!$E$4:$X$250,MATCH("M4",'Exp Dates'!$E$2:$X$2,0),1)&amp;"!$A$2:$H$600",1),G$1,0)*$C3320,VLOOKUP($B3320,Interpolate!$B$3:$T$2004,MATCH("M4-I",Interpolate!$B$2:$T$2,0)))</f>
        <v>14.675000000000001</v>
      </c>
      <c r="H3320" s="11">
        <f ca="1">IF(NOT(ISNA(VLOOKUP($B3320,INDIRECT(VLOOKUP($B3320,'Exp Dates'!$E$4:$X$250,MATCH("M5",'Exp Dates'!$E$2:$X$2,0),1)&amp;"!$A$2:$H$600",1),H$1,0))),VLOOKUP($B3320,INDIRECT(VLOOKUP($B3320,'Exp Dates'!$E$4:$X$250,MATCH("M5",'Exp Dates'!$E$2:$X$2,0),1)&amp;"!$A$2:$H$600",1),H$1,0)*$C3320,VLOOKUP($B3320,Interpolate!$B$3:$T$2004,MATCH("M5-I",Interpolate!$B$2:$T$2,0)))</f>
        <v>15.375</v>
      </c>
      <c r="I3320" s="11">
        <f ca="1">IF(NOT(ISNA(VLOOKUP($B3320,INDIRECT(VLOOKUP($B3320,'Exp Dates'!$E$4:$X$250,MATCH("M6",'Exp Dates'!$E$2:$X$2,0),1)&amp;"!$A$2:$H$600",1),I$1,0))),VLOOKUP($B3320,INDIRECT(VLOOKUP($B3320,'Exp Dates'!$E$4:$X$250,MATCH("M6",'Exp Dates'!$E$2:$X$2,0),1)&amp;"!$A$2:$H$600",1),I$1,0)*$C3320,VLOOKUP($B3320,Interpolate!$B$3:$T$2004,MATCH("M6-I",Interpolate!$B$2:$T$2,0)))</f>
        <v>15.925000000000001</v>
      </c>
      <c r="J3320" s="11">
        <f ca="1">IF(NOT(ISNA(VLOOKUP($B3320,INDIRECT(VLOOKUP($B3320,'Exp Dates'!$E$4:$X$250,MATCH("M7",'Exp Dates'!$E$2:$X$2,0),1)&amp;"!$A$2:$H$600",1),J$1,0))),VLOOKUP($B3320,INDIRECT(VLOOKUP($B3320,'Exp Dates'!$E$4:$X$250,MATCH("M7",'Exp Dates'!$E$2:$X$2,0),1)&amp;"!$A$2:$H$600",1),J$1,0)*$C3320,VLOOKUP($B3320,Interpolate!$B$3:$T$2004,MATCH("M7-I",Interpolate!$B$2:$T$2,0)))</f>
        <v>16.125</v>
      </c>
      <c r="K3320" s="6">
        <f ca="1">IF(NOT(ISNA(VLOOKUP($B3320,INDIRECT(VLOOKUP($B3320,'Exp Dates'!$E$4:$X$250,MATCH("M1",'Exp Dates'!$E$2:$X$2,0),1)&amp;"!$A$2:$k$600",1),K$1,0))),VLOOKUP($B3320,INDIRECT(VLOOKUP($B3320,'Exp Dates'!$E$4:$X$250,MATCH("M1",'Exp Dates'!$E$2:$X$2,0),1)&amp;"!$A$2:$k$600",1),K$1,0),0)</f>
        <v>159871</v>
      </c>
      <c r="L3320" s="6">
        <f ca="1">IF(NOT(ISNA(VLOOKUP($B3320,INDIRECT(VLOOKUP($B3320,'Exp Dates'!$E$4:$X$250,MATCH("M2",'Exp Dates'!$E$2:$X$2,0),1)&amp;"!$A$2:$k$600",1),L$1,0))),VLOOKUP($B3320,INDIRECT(VLOOKUP($B3320,'Exp Dates'!$E$4:$X$250,MATCH("M2",'Exp Dates'!$E$2:$X$2,0),1)&amp;"!$A$2:$k$600",1),L$1,0),0)</f>
        <v>95938</v>
      </c>
      <c r="M3320" s="6">
        <f ca="1">IF(NOT(ISNA(VLOOKUP($B3320,INDIRECT(VLOOKUP($B3320,'Exp Dates'!$E$4:$X$250,MATCH("M3",'Exp Dates'!$E$2:$X$2,0),1)&amp;"!$A$2:$k$600",1),M$1,0))),VLOOKUP($B3320,INDIRECT(VLOOKUP($B3320,'Exp Dates'!$E$4:$X$250,MATCH("M3",'Exp Dates'!$E$2:$X$2,0),1)&amp;"!$A$2:$k$600",1),M$1,0),0)</f>
        <v>24267</v>
      </c>
      <c r="N3320" s="6">
        <f ca="1">IF(NOT(ISNA(VLOOKUP($B3320,INDIRECT(VLOOKUP($B3320,'Exp Dates'!$E$4:$X$250,MATCH("M4",'Exp Dates'!$E$2:$X$2,0),1)&amp;"!$A$2:$k$600",1),N$1,0))),VLOOKUP($B3320,INDIRECT(VLOOKUP($B3320,'Exp Dates'!$E$4:$X$250,MATCH("M4",'Exp Dates'!$E$2:$X$2,0),1)&amp;"!$A$2:$k$600",1),N$1,0),0)</f>
        <v>16158</v>
      </c>
      <c r="O3320" s="6">
        <f ca="1">IF(NOT(ISNA(VLOOKUP($B3320,INDIRECT(VLOOKUP($B3320,'Exp Dates'!$E$4:$X$250,MATCH("M5",'Exp Dates'!$E$2:$X$2,0),1)&amp;"!$A$2:$k$600",1),O$1,0))),VLOOKUP($B3320,INDIRECT(VLOOKUP($B3320,'Exp Dates'!$E$4:$X$250,MATCH("M5",'Exp Dates'!$E$2:$X$2,0),1)&amp;"!$A$2:$k$600",1),O$1,0),0)</f>
        <v>7110</v>
      </c>
      <c r="P3320" s="6">
        <f ca="1">IF(NOT(ISNA(VLOOKUP($B3320,INDIRECT(VLOOKUP($B3320,'Exp Dates'!$E$4:$X$250,MATCH("M6",'Exp Dates'!$E$2:$X$2,0),1)&amp;"!$A$2:$k$600",1),P$1,0))),VLOOKUP($B3320,INDIRECT(VLOOKUP($B3320,'Exp Dates'!$E$4:$X$250,MATCH("M6",'Exp Dates'!$E$2:$X$2,0),1)&amp;"!$A$2:$k$600",1),P$1,0),0)</f>
        <v>2977</v>
      </c>
      <c r="Q3320" s="6">
        <f ca="1">IF(NOT(ISNA(VLOOKUP($B3320,INDIRECT(VLOOKUP($B3320,'Exp Dates'!$E$4:$X$250,MATCH("M7",'Exp Dates'!$E$2:$X$2,0),1)&amp;"!$A$2:$k$600",1),Q$1,0))),VLOOKUP($B3320,INDIRECT(VLOOKUP($B3320,'Exp Dates'!$E$4:$X$250,MATCH("M7",'Exp Dates'!$E$2:$X$2,0),1)&amp;"!$A$2:$k$600",1),Q$1,0),0)</f>
        <v>2135</v>
      </c>
      <c r="R3320" s="6">
        <f ca="1">IF((K3320+L3320)&gt;0,K3320+L3320,#REF!+#REF!)</f>
        <v>255809</v>
      </c>
      <c r="S3320" s="6">
        <f t="shared" ca="1" si="696"/>
        <v>466374</v>
      </c>
      <c r="T3320" s="6">
        <f t="shared" ca="1" si="697"/>
        <v>5000854.1999999993</v>
      </c>
      <c r="U3320" s="6">
        <f t="shared" ca="1" si="698"/>
        <v>112369</v>
      </c>
      <c r="V3320" s="6">
        <f t="shared" ca="1" si="699"/>
        <v>1721821.0750000002</v>
      </c>
      <c r="W3320" s="11">
        <f t="shared" ca="1" si="700"/>
        <v>2.9043982981797334</v>
      </c>
      <c r="X3320">
        <f ca="1">Master!AD3320</f>
        <v>2.3333333333333327E-2</v>
      </c>
      <c r="Y3320" s="6">
        <f t="shared" ca="1" si="701"/>
        <v>308456</v>
      </c>
      <c r="Z3320" s="6">
        <f t="shared" ca="1" si="702"/>
        <v>112369</v>
      </c>
      <c r="AA3320" s="6">
        <f t="shared" ca="1" si="703"/>
        <v>578743</v>
      </c>
      <c r="AB3320" s="11">
        <f>VLOOKUP(B3320,Master!B$3:N$10000,9,0)</f>
        <v>10.41</v>
      </c>
      <c r="AC3320" s="11">
        <f t="shared" ca="1" si="704"/>
        <v>1.4149999999999991</v>
      </c>
      <c r="AE3320" s="11">
        <f t="shared" ca="1" si="705"/>
        <v>-8.995000000000001</v>
      </c>
      <c r="AG3320" s="6">
        <f ca="1">IF(NOT(ISNA(VLOOKUP($B3320,INDIRECT(VLOOKUP($B3320,'Exp Dates'!$E$4:$X$300,MATCH("M1",'Exp Dates'!$E$2:$X$2,0),1)&amp;"!$A$2:$k$600",1),AG$1,0))),VLOOKUP($B3320,INDIRECT(VLOOKUP($B3320,'Exp Dates'!$E$4:$X$300,MATCH("M1",'Exp Dates'!$E$2:$X$2,0),1)&amp;"!$A$2:$k$600",1),AG$1,0),0)</f>
        <v>248151</v>
      </c>
      <c r="AH3320" s="6">
        <f ca="1">IF(NOT(ISNA(VLOOKUP($B3320,INDIRECT(VLOOKUP($B3320,'Exp Dates'!$E$4:$X$300,MATCH("M2",'Exp Dates'!$E$2:$X$2,0),1)&amp;"!$A$2:$k$600",1),AH$1,0))),VLOOKUP($B3320,INDIRECT(VLOOKUP($B3320,'Exp Dates'!$E$4:$X$300,MATCH("M2",'Exp Dates'!$E$2:$X$2,0),1)&amp;"!$A$2:$k$600",1),AH$1,0),0)</f>
        <v>163035</v>
      </c>
      <c r="AI3320" s="6">
        <f ca="1">IF(NOT(ISNA(VLOOKUP($B3320,INDIRECT(VLOOKUP($B3320,'Exp Dates'!$E$4:$X$300,MATCH("M3",'Exp Dates'!$E$2:$X$2,0),1)&amp;"!$A$2:$k$600",1),AI$1,0))),VLOOKUP($B3320,INDIRECT(VLOOKUP($B3320,'Exp Dates'!$E$4:$X$300,MATCH("M3",'Exp Dates'!$E$2:$X$2,0),1)&amp;"!$A$2:$k$600",1),AI$1,0),0)</f>
        <v>55188</v>
      </c>
      <c r="AJ3320" s="6">
        <f ca="1">IF(NOT(ISNA(VLOOKUP($B3320,INDIRECT(VLOOKUP($B3320,'Exp Dates'!$E$4:$X$300,MATCH("M4",'Exp Dates'!$E$2:$X$2,0),1)&amp;"!$A$2:$k$600",1),AJ$1,0))),VLOOKUP($B3320,INDIRECT(VLOOKUP($B3320,'Exp Dates'!$E$4:$X$300,MATCH("M4",'Exp Dates'!$E$2:$X$2,0),1)&amp;"!$A$2:$k$600",1),AJ$1,0),0)</f>
        <v>43467</v>
      </c>
      <c r="AK3320" s="6">
        <f ca="1">IF(NOT(ISNA(VLOOKUP($B3320,INDIRECT(VLOOKUP($B3320,'Exp Dates'!$E$4:$X$300,MATCH("M5",'Exp Dates'!$E$2:$X$2,0),1)&amp;"!$A$2:$k$600",1),AK$1,0))),VLOOKUP($B3320,INDIRECT(VLOOKUP($B3320,'Exp Dates'!$E$4:$X$300,MATCH("M5",'Exp Dates'!$E$2:$X$2,0),1)&amp;"!$A$2:$k$600",1),AK$1,0),0)</f>
        <v>29670</v>
      </c>
      <c r="AL3320" s="6">
        <f ca="1">IF(NOT(ISNA(VLOOKUP($B3320,INDIRECT(VLOOKUP($B3320,'Exp Dates'!$E$4:$X$300,MATCH("M6",'Exp Dates'!$E$2:$X$2,0),1)&amp;"!$A$2:$k$600",1),AL$1,0))),VLOOKUP($B3320,INDIRECT(VLOOKUP($B3320,'Exp Dates'!$E$4:$X$300,MATCH("M6",'Exp Dates'!$E$2:$X$2,0),1)&amp;"!$A$2:$k$600",1),AL$1,0),0)</f>
        <v>24247</v>
      </c>
      <c r="AM3320" s="6">
        <f ca="1">IF(NOT(ISNA(VLOOKUP($B3320,INDIRECT(VLOOKUP($B3320,'Exp Dates'!$E$4:$X$300,MATCH("M7",'Exp Dates'!$E$2:$X$2,0),1)&amp;"!$A$2:$k$600",1),AM$1,0))),VLOOKUP($B3320,INDIRECT(VLOOKUP($B3320,'Exp Dates'!$E$4:$X$300,MATCH("M7",'Exp Dates'!$E$2:$X$2,0),1)&amp;"!$A$2:$k$600",1),AM$1,0),0)</f>
        <v>14985</v>
      </c>
      <c r="AN3320" s="74">
        <f t="shared" ca="1" si="694"/>
        <v>3862970400</v>
      </c>
      <c r="AO3320">
        <f ca="1">IF(NOT(ISNA(VLOOKUP($B3320,INDIRECT(VLOOKUP($B3320,'Exp Dates'!$E$4:$X$300,MATCH("M1",'Exp Dates'!$E$2:$X$2,0),1)&amp;"!$A$2:$k$600",1),AO$1,0))),VLOOKUP($B3320,INDIRECT(VLOOKUP($B3320,'Exp Dates'!$E$4:$X$300,MATCH("M1",'Exp Dates'!$E$2:$X$2,0),1)&amp;"!$A$2:$k$600",1),AO$1,0),0)</f>
        <v>0</v>
      </c>
      <c r="AP3320">
        <f ca="1">IF(NOT(ISNA(VLOOKUP($B3320,INDIRECT(VLOOKUP($B3320,'Exp Dates'!$E$4:$X$300,MATCH("M2",'Exp Dates'!$E$2:$X$2,0),1)&amp;"!$A$2:$k$600",1),AP$1,0))),VLOOKUP($B3320,INDIRECT(VLOOKUP($B3320,'Exp Dates'!$E$4:$X$300,MATCH("M2",'Exp Dates'!$E$2:$X$2,0),1)&amp;"!$A$2:$k$600",1),AP$1,0),0)</f>
        <v>0</v>
      </c>
      <c r="AQ3320">
        <f t="shared" ca="1" si="695"/>
        <v>0</v>
      </c>
      <c r="AR3320">
        <f>VLOOKUP(B3320,Master!B$2:L$5000,11,0)</f>
        <v>0.82422802850356292</v>
      </c>
    </row>
    <row r="3321" spans="2:44" x14ac:dyDescent="0.25">
      <c r="B3321" s="52">
        <f>Master!B3321</f>
        <v>42887</v>
      </c>
      <c r="C3321" s="11">
        <v>1</v>
      </c>
      <c r="D3321" s="11">
        <f ca="1">IF(NOT(ISNA(VLOOKUP($B3321,INDIRECT(VLOOKUP($B3321,'Exp Dates'!$E$4:$X$250,MATCH("M1",'Exp Dates'!$E$2:$X$2,0),1)&amp;"!$A$2:$H$600",1),D$1,0))),VLOOKUP($B3321,INDIRECT(VLOOKUP($B3321,'Exp Dates'!$E$4:$X$250,MATCH("M1",'Exp Dates'!$E$2:$X$2,0),1)&amp;"!$A$2:$H$600",1),D$1,0)*$C3321,VLOOKUP($B3321,Interpolate!$B$3:$T$2004,MATCH("M1-I",Interpolate!$B$2:$T$2,0)))</f>
        <v>11.625</v>
      </c>
      <c r="E3321" s="11">
        <f ca="1">IF(NOT(ISNA(VLOOKUP($B3321,INDIRECT(VLOOKUP($B3321,'Exp Dates'!$E$4:$X$250,MATCH("M2",'Exp Dates'!$E$2:$X$2,0),1)&amp;"!$A$2:$H$600",1),E$1,0))),VLOOKUP($B3321,INDIRECT(VLOOKUP($B3321,'Exp Dates'!$E$4:$X$250,MATCH("M2",'Exp Dates'!$E$2:$X$2,0),1)&amp;"!$A$2:$H$600",1),E$1,0)*$C3321,VLOOKUP($B3321,Interpolate!$B$3:$T$2004,MATCH("M2-I",Interpolate!$B$2:$T$2,0)))</f>
        <v>12.425000000000001</v>
      </c>
      <c r="F3321" s="11">
        <f ca="1">IF(NOT(ISNA(VLOOKUP($B3321,INDIRECT(VLOOKUP($B3321,'Exp Dates'!$E$4:$X$250,MATCH("M3",'Exp Dates'!$E$2:$X$2,0),1)&amp;"!$A$2:$H$600",1),F$1,0))),VLOOKUP($B3321,INDIRECT(VLOOKUP($B3321,'Exp Dates'!$E$4:$X$250,MATCH("M3",'Exp Dates'!$E$2:$X$2,0),1)&amp;"!$A$2:$H$600",1),F$1,0)*$C3321,VLOOKUP($B3321,Interpolate!$B$3:$T$2004,MATCH("M3-I",Interpolate!$B$2:$T$2,0)))</f>
        <v>13.324999999999999</v>
      </c>
      <c r="G3321" s="11">
        <f ca="1">IF(NOT(ISNA(VLOOKUP($B3321,INDIRECT(VLOOKUP($B3321,'Exp Dates'!$E$4:$X$250,MATCH("M4",'Exp Dates'!$E$2:$X$2,0),1)&amp;"!$A$2:$H$600",1),G$1,0))),VLOOKUP($B3321,INDIRECT(VLOOKUP($B3321,'Exp Dates'!$E$4:$X$250,MATCH("M4",'Exp Dates'!$E$2:$X$2,0),1)&amp;"!$A$2:$H$600",1),G$1,0)*$C3321,VLOOKUP($B3321,Interpolate!$B$3:$T$2004,MATCH("M4-I",Interpolate!$B$2:$T$2,0)))</f>
        <v>14.525</v>
      </c>
      <c r="H3321" s="11">
        <f ca="1">IF(NOT(ISNA(VLOOKUP($B3321,INDIRECT(VLOOKUP($B3321,'Exp Dates'!$E$4:$X$250,MATCH("M5",'Exp Dates'!$E$2:$X$2,0),1)&amp;"!$A$2:$H$600",1),H$1,0))),VLOOKUP($B3321,INDIRECT(VLOOKUP($B3321,'Exp Dates'!$E$4:$X$250,MATCH("M5",'Exp Dates'!$E$2:$X$2,0),1)&amp;"!$A$2:$H$600",1),H$1,0)*$C3321,VLOOKUP($B3321,Interpolate!$B$3:$T$2004,MATCH("M5-I",Interpolate!$B$2:$T$2,0)))</f>
        <v>15.275</v>
      </c>
      <c r="I3321" s="11">
        <f ca="1">IF(NOT(ISNA(VLOOKUP($B3321,INDIRECT(VLOOKUP($B3321,'Exp Dates'!$E$4:$X$250,MATCH("M6",'Exp Dates'!$E$2:$X$2,0),1)&amp;"!$A$2:$H$600",1),I$1,0))),VLOOKUP($B3321,INDIRECT(VLOOKUP($B3321,'Exp Dates'!$E$4:$X$250,MATCH("M6",'Exp Dates'!$E$2:$X$2,0),1)&amp;"!$A$2:$H$600",1),I$1,0)*$C3321,VLOOKUP($B3321,Interpolate!$B$3:$T$2004,MATCH("M6-I",Interpolate!$B$2:$T$2,0)))</f>
        <v>15.775</v>
      </c>
      <c r="J3321" s="11">
        <f ca="1">IF(NOT(ISNA(VLOOKUP($B3321,INDIRECT(VLOOKUP($B3321,'Exp Dates'!$E$4:$X$250,MATCH("M7",'Exp Dates'!$E$2:$X$2,0),1)&amp;"!$A$2:$H$600",1),J$1,0))),VLOOKUP($B3321,INDIRECT(VLOOKUP($B3321,'Exp Dates'!$E$4:$X$250,MATCH("M7",'Exp Dates'!$E$2:$X$2,0),1)&amp;"!$A$2:$H$600",1),J$1,0)*$C3321,VLOOKUP($B3321,Interpolate!$B$3:$T$2004,MATCH("M7-I",Interpolate!$B$2:$T$2,0)))</f>
        <v>16.05</v>
      </c>
      <c r="K3321" s="6">
        <f ca="1">IF(NOT(ISNA(VLOOKUP($B3321,INDIRECT(VLOOKUP($B3321,'Exp Dates'!$E$4:$X$250,MATCH("M1",'Exp Dates'!$E$2:$X$2,0),1)&amp;"!$A$2:$k$600",1),K$1,0))),VLOOKUP($B3321,INDIRECT(VLOOKUP($B3321,'Exp Dates'!$E$4:$X$250,MATCH("M1",'Exp Dates'!$E$2:$X$2,0),1)&amp;"!$A$2:$k$600",1),K$1,0),0)</f>
        <v>122130</v>
      </c>
      <c r="L3321" s="6">
        <f ca="1">IF(NOT(ISNA(VLOOKUP($B3321,INDIRECT(VLOOKUP($B3321,'Exp Dates'!$E$4:$X$250,MATCH("M2",'Exp Dates'!$E$2:$X$2,0),1)&amp;"!$A$2:$k$600",1),L$1,0))),VLOOKUP($B3321,INDIRECT(VLOOKUP($B3321,'Exp Dates'!$E$4:$X$250,MATCH("M2",'Exp Dates'!$E$2:$X$2,0),1)&amp;"!$A$2:$k$600",1),L$1,0),0)</f>
        <v>75627</v>
      </c>
      <c r="M3321" s="6">
        <f ca="1">IF(NOT(ISNA(VLOOKUP($B3321,INDIRECT(VLOOKUP($B3321,'Exp Dates'!$E$4:$X$250,MATCH("M3",'Exp Dates'!$E$2:$X$2,0),1)&amp;"!$A$2:$k$600",1),M$1,0))),VLOOKUP($B3321,INDIRECT(VLOOKUP($B3321,'Exp Dates'!$E$4:$X$250,MATCH("M3",'Exp Dates'!$E$2:$X$2,0),1)&amp;"!$A$2:$k$600",1),M$1,0),0)</f>
        <v>17060</v>
      </c>
      <c r="N3321" s="6">
        <f ca="1">IF(NOT(ISNA(VLOOKUP($B3321,INDIRECT(VLOOKUP($B3321,'Exp Dates'!$E$4:$X$250,MATCH("M4",'Exp Dates'!$E$2:$X$2,0),1)&amp;"!$A$2:$k$600",1),N$1,0))),VLOOKUP($B3321,INDIRECT(VLOOKUP($B3321,'Exp Dates'!$E$4:$X$250,MATCH("M4",'Exp Dates'!$E$2:$X$2,0),1)&amp;"!$A$2:$k$600",1),N$1,0),0)</f>
        <v>10644</v>
      </c>
      <c r="O3321" s="6">
        <f ca="1">IF(NOT(ISNA(VLOOKUP($B3321,INDIRECT(VLOOKUP($B3321,'Exp Dates'!$E$4:$X$250,MATCH("M5",'Exp Dates'!$E$2:$X$2,0),1)&amp;"!$A$2:$k$600",1),O$1,0))),VLOOKUP($B3321,INDIRECT(VLOOKUP($B3321,'Exp Dates'!$E$4:$X$250,MATCH("M5",'Exp Dates'!$E$2:$X$2,0),1)&amp;"!$A$2:$k$600",1),O$1,0),0)</f>
        <v>6246</v>
      </c>
      <c r="P3321" s="6">
        <f ca="1">IF(NOT(ISNA(VLOOKUP($B3321,INDIRECT(VLOOKUP($B3321,'Exp Dates'!$E$4:$X$250,MATCH("M6",'Exp Dates'!$E$2:$X$2,0),1)&amp;"!$A$2:$k$600",1),P$1,0))),VLOOKUP($B3321,INDIRECT(VLOOKUP($B3321,'Exp Dates'!$E$4:$X$250,MATCH("M6",'Exp Dates'!$E$2:$X$2,0),1)&amp;"!$A$2:$k$600",1),P$1,0),0)</f>
        <v>3694</v>
      </c>
      <c r="Q3321" s="6">
        <f ca="1">IF(NOT(ISNA(VLOOKUP($B3321,INDIRECT(VLOOKUP($B3321,'Exp Dates'!$E$4:$X$250,MATCH("M7",'Exp Dates'!$E$2:$X$2,0),1)&amp;"!$A$2:$k$600",1),Q$1,0))),VLOOKUP($B3321,INDIRECT(VLOOKUP($B3321,'Exp Dates'!$E$4:$X$250,MATCH("M7",'Exp Dates'!$E$2:$X$2,0),1)&amp;"!$A$2:$k$600",1),Q$1,0),0)</f>
        <v>3120</v>
      </c>
      <c r="R3321" s="6">
        <f ca="1">IF((K3321+L3321)&gt;0,K3321+L3321,#REF!+#REF!)</f>
        <v>197757</v>
      </c>
      <c r="S3321" s="6">
        <f t="shared" ca="1" si="696"/>
        <v>486564</v>
      </c>
      <c r="T3321" s="6">
        <f t="shared" ca="1" si="697"/>
        <v>5146362.2</v>
      </c>
      <c r="U3321" s="6">
        <f t="shared" ca="1" si="698"/>
        <v>114481</v>
      </c>
      <c r="V3321" s="6">
        <f t="shared" ca="1" si="699"/>
        <v>1739315.2750000001</v>
      </c>
      <c r="W3321" s="11">
        <f t="shared" ca="1" si="700"/>
        <v>2.9588437898356292</v>
      </c>
      <c r="X3321">
        <f ca="1">Master!AD3321</f>
        <v>2.4166666666666673E-2</v>
      </c>
      <c r="Y3321" s="6">
        <f t="shared" ca="1" si="701"/>
        <v>238521</v>
      </c>
      <c r="Z3321" s="6">
        <f t="shared" ca="1" si="702"/>
        <v>114481</v>
      </c>
      <c r="AA3321" s="6">
        <f t="shared" ca="1" si="703"/>
        <v>601045</v>
      </c>
      <c r="AB3321" s="11">
        <f>VLOOKUP(B3321,Master!B$3:N$10000,9,0)</f>
        <v>9.89</v>
      </c>
      <c r="AC3321" s="11">
        <f t="shared" ca="1" si="704"/>
        <v>1.7349999999999994</v>
      </c>
      <c r="AE3321" s="11">
        <f t="shared" ca="1" si="705"/>
        <v>-8.1550000000000011</v>
      </c>
      <c r="AG3321" s="6">
        <f ca="1">IF(NOT(ISNA(VLOOKUP($B3321,INDIRECT(VLOOKUP($B3321,'Exp Dates'!$E$4:$X$300,MATCH("M1",'Exp Dates'!$E$2:$X$2,0),1)&amp;"!$A$2:$k$600",1),AG$1,0))),VLOOKUP($B3321,INDIRECT(VLOOKUP($B3321,'Exp Dates'!$E$4:$X$300,MATCH("M1",'Exp Dates'!$E$2:$X$2,0),1)&amp;"!$A$2:$k$600",1),AG$1,0),0)</f>
        <v>250579</v>
      </c>
      <c r="AH3321" s="6">
        <f ca="1">IF(NOT(ISNA(VLOOKUP($B3321,INDIRECT(VLOOKUP($B3321,'Exp Dates'!$E$4:$X$300,MATCH("M2",'Exp Dates'!$E$2:$X$2,0),1)&amp;"!$A$2:$k$600",1),AH$1,0))),VLOOKUP($B3321,INDIRECT(VLOOKUP($B3321,'Exp Dates'!$E$4:$X$300,MATCH("M2",'Exp Dates'!$E$2:$X$2,0),1)&amp;"!$A$2:$k$600",1),AH$1,0),0)</f>
        <v>179749</v>
      </c>
      <c r="AI3321" s="6">
        <f ca="1">IF(NOT(ISNA(VLOOKUP($B3321,INDIRECT(VLOOKUP($B3321,'Exp Dates'!$E$4:$X$300,MATCH("M3",'Exp Dates'!$E$2:$X$2,0),1)&amp;"!$A$2:$k$600",1),AI$1,0))),VLOOKUP($B3321,INDIRECT(VLOOKUP($B3321,'Exp Dates'!$E$4:$X$300,MATCH("M3",'Exp Dates'!$E$2:$X$2,0),1)&amp;"!$A$2:$k$600",1),AI$1,0),0)</f>
        <v>56236</v>
      </c>
      <c r="AJ3321" s="6">
        <f ca="1">IF(NOT(ISNA(VLOOKUP($B3321,INDIRECT(VLOOKUP($B3321,'Exp Dates'!$E$4:$X$300,MATCH("M4",'Exp Dates'!$E$2:$X$2,0),1)&amp;"!$A$2:$k$600",1),AJ$1,0))),VLOOKUP($B3321,INDIRECT(VLOOKUP($B3321,'Exp Dates'!$E$4:$X$300,MATCH("M4",'Exp Dates'!$E$2:$X$2,0),1)&amp;"!$A$2:$k$600",1),AJ$1,0),0)</f>
        <v>44697</v>
      </c>
      <c r="AK3321" s="6">
        <f ca="1">IF(NOT(ISNA(VLOOKUP($B3321,INDIRECT(VLOOKUP($B3321,'Exp Dates'!$E$4:$X$300,MATCH("M5",'Exp Dates'!$E$2:$X$2,0),1)&amp;"!$A$2:$k$600",1),AK$1,0))),VLOOKUP($B3321,INDIRECT(VLOOKUP($B3321,'Exp Dates'!$E$4:$X$300,MATCH("M5",'Exp Dates'!$E$2:$X$2,0),1)&amp;"!$A$2:$k$600",1),AK$1,0),0)</f>
        <v>29714</v>
      </c>
      <c r="AL3321" s="6">
        <f ca="1">IF(NOT(ISNA(VLOOKUP($B3321,INDIRECT(VLOOKUP($B3321,'Exp Dates'!$E$4:$X$300,MATCH("M6",'Exp Dates'!$E$2:$X$2,0),1)&amp;"!$A$2:$k$600",1),AL$1,0))),VLOOKUP($B3321,INDIRECT(VLOOKUP($B3321,'Exp Dates'!$E$4:$X$300,MATCH("M6",'Exp Dates'!$E$2:$X$2,0),1)&amp;"!$A$2:$k$600",1),AL$1,0),0)</f>
        <v>25140</v>
      </c>
      <c r="AM3321" s="6">
        <f ca="1">IF(NOT(ISNA(VLOOKUP($B3321,INDIRECT(VLOOKUP($B3321,'Exp Dates'!$E$4:$X$300,MATCH("M7",'Exp Dates'!$E$2:$X$2,0),1)&amp;"!$A$2:$k$600",1),AM$1,0))),VLOOKUP($B3321,INDIRECT(VLOOKUP($B3321,'Exp Dates'!$E$4:$X$300,MATCH("M7",'Exp Dates'!$E$2:$X$2,0),1)&amp;"!$A$2:$k$600",1),AM$1,0),0)</f>
        <v>14930</v>
      </c>
      <c r="AN3321" s="74">
        <f t="shared" ca="1" si="694"/>
        <v>2945111825</v>
      </c>
      <c r="AO3321">
        <f ca="1">IF(NOT(ISNA(VLOOKUP($B3321,INDIRECT(VLOOKUP($B3321,'Exp Dates'!$E$4:$X$300,MATCH("M1",'Exp Dates'!$E$2:$X$2,0),1)&amp;"!$A$2:$k$600",1),AO$1,0))),VLOOKUP($B3321,INDIRECT(VLOOKUP($B3321,'Exp Dates'!$E$4:$X$300,MATCH("M1",'Exp Dates'!$E$2:$X$2,0),1)&amp;"!$A$2:$k$600",1),AO$1,0),0)</f>
        <v>0</v>
      </c>
      <c r="AP3321">
        <f ca="1">IF(NOT(ISNA(VLOOKUP($B3321,INDIRECT(VLOOKUP($B3321,'Exp Dates'!$E$4:$X$300,MATCH("M2",'Exp Dates'!$E$2:$X$2,0),1)&amp;"!$A$2:$k$600",1),AP$1,0))),VLOOKUP($B3321,INDIRECT(VLOOKUP($B3321,'Exp Dates'!$E$4:$X$300,MATCH("M2",'Exp Dates'!$E$2:$X$2,0),1)&amp;"!$A$2:$k$600",1),AP$1,0),0)</f>
        <v>0</v>
      </c>
      <c r="AQ3321">
        <f t="shared" ca="1" si="695"/>
        <v>0</v>
      </c>
      <c r="AR3321">
        <f>VLOOKUP(B3321,Master!B$2:L$5000,11,0)</f>
        <v>0.79629629629629639</v>
      </c>
    </row>
    <row r="3322" spans="2:44" x14ac:dyDescent="0.25">
      <c r="B3322" s="52">
        <f>Master!B3322</f>
        <v>42888</v>
      </c>
      <c r="C3322" s="11">
        <v>1</v>
      </c>
      <c r="D3322" s="11">
        <f ca="1">IF(NOT(ISNA(VLOOKUP($B3322,INDIRECT(VLOOKUP($B3322,'Exp Dates'!$E$4:$X$250,MATCH("M1",'Exp Dates'!$E$2:$X$2,0),1)&amp;"!$A$2:$H$600",1),D$1,0))),VLOOKUP($B3322,INDIRECT(VLOOKUP($B3322,'Exp Dates'!$E$4:$X$250,MATCH("M1",'Exp Dates'!$E$2:$X$2,0),1)&amp;"!$A$2:$H$600",1),D$1,0)*$C3322,VLOOKUP($B3322,Interpolate!$B$3:$T$2004,MATCH("M1-I",Interpolate!$B$2:$T$2,0)))</f>
        <v>11.625</v>
      </c>
      <c r="E3322" s="11">
        <f ca="1">IF(NOT(ISNA(VLOOKUP($B3322,INDIRECT(VLOOKUP($B3322,'Exp Dates'!$E$4:$X$250,MATCH("M2",'Exp Dates'!$E$2:$X$2,0),1)&amp;"!$A$2:$H$600",1),E$1,0))),VLOOKUP($B3322,INDIRECT(VLOOKUP($B3322,'Exp Dates'!$E$4:$X$250,MATCH("M2",'Exp Dates'!$E$2:$X$2,0),1)&amp;"!$A$2:$H$600",1),E$1,0)*$C3322,VLOOKUP($B3322,Interpolate!$B$3:$T$2004,MATCH("M2-I",Interpolate!$B$2:$T$2,0)))</f>
        <v>12.525</v>
      </c>
      <c r="F3322" s="11">
        <f ca="1">IF(NOT(ISNA(VLOOKUP($B3322,INDIRECT(VLOOKUP($B3322,'Exp Dates'!$E$4:$X$250,MATCH("M3",'Exp Dates'!$E$2:$X$2,0),1)&amp;"!$A$2:$H$600",1),F$1,0))),VLOOKUP($B3322,INDIRECT(VLOOKUP($B3322,'Exp Dates'!$E$4:$X$250,MATCH("M3",'Exp Dates'!$E$2:$X$2,0),1)&amp;"!$A$2:$H$600",1),F$1,0)*$C3322,VLOOKUP($B3322,Interpolate!$B$3:$T$2004,MATCH("M3-I",Interpolate!$B$2:$T$2,0)))</f>
        <v>13.425000000000001</v>
      </c>
      <c r="G3322" s="11">
        <f ca="1">IF(NOT(ISNA(VLOOKUP($B3322,INDIRECT(VLOOKUP($B3322,'Exp Dates'!$E$4:$X$250,MATCH("M4",'Exp Dates'!$E$2:$X$2,0),1)&amp;"!$A$2:$H$600",1),G$1,0))),VLOOKUP($B3322,INDIRECT(VLOOKUP($B3322,'Exp Dates'!$E$4:$X$250,MATCH("M4",'Exp Dates'!$E$2:$X$2,0),1)&amp;"!$A$2:$H$600",1),G$1,0)*$C3322,VLOOKUP($B3322,Interpolate!$B$3:$T$2004,MATCH("M4-I",Interpolate!$B$2:$T$2,0)))</f>
        <v>14.574999999999999</v>
      </c>
      <c r="H3322" s="11">
        <f ca="1">IF(NOT(ISNA(VLOOKUP($B3322,INDIRECT(VLOOKUP($B3322,'Exp Dates'!$E$4:$X$250,MATCH("M5",'Exp Dates'!$E$2:$X$2,0),1)&amp;"!$A$2:$H$600",1),H$1,0))),VLOOKUP($B3322,INDIRECT(VLOOKUP($B3322,'Exp Dates'!$E$4:$X$250,MATCH("M5",'Exp Dates'!$E$2:$X$2,0),1)&amp;"!$A$2:$H$600",1),H$1,0)*$C3322,VLOOKUP($B3322,Interpolate!$B$3:$T$2004,MATCH("M5-I",Interpolate!$B$2:$T$2,0)))</f>
        <v>15.35</v>
      </c>
      <c r="I3322" s="11">
        <f ca="1">IF(NOT(ISNA(VLOOKUP($B3322,INDIRECT(VLOOKUP($B3322,'Exp Dates'!$E$4:$X$250,MATCH("M6",'Exp Dates'!$E$2:$X$2,0),1)&amp;"!$A$2:$H$600",1),I$1,0))),VLOOKUP($B3322,INDIRECT(VLOOKUP($B3322,'Exp Dates'!$E$4:$X$250,MATCH("M6",'Exp Dates'!$E$2:$X$2,0),1)&amp;"!$A$2:$H$600",1),I$1,0)*$C3322,VLOOKUP($B3322,Interpolate!$B$3:$T$2004,MATCH("M6-I",Interpolate!$B$2:$T$2,0)))</f>
        <v>15.824999999999999</v>
      </c>
      <c r="J3322" s="11">
        <f ca="1">IF(NOT(ISNA(VLOOKUP($B3322,INDIRECT(VLOOKUP($B3322,'Exp Dates'!$E$4:$X$250,MATCH("M7",'Exp Dates'!$E$2:$X$2,0),1)&amp;"!$A$2:$H$600",1),J$1,0))),VLOOKUP($B3322,INDIRECT(VLOOKUP($B3322,'Exp Dates'!$E$4:$X$250,MATCH("M7",'Exp Dates'!$E$2:$X$2,0),1)&amp;"!$A$2:$H$600",1),J$1,0)*$C3322,VLOOKUP($B3322,Interpolate!$B$3:$T$2004,MATCH("M7-I",Interpolate!$B$2:$T$2,0)))</f>
        <v>16.074999999999999</v>
      </c>
      <c r="K3322" s="6">
        <f ca="1">IF(NOT(ISNA(VLOOKUP($B3322,INDIRECT(VLOOKUP($B3322,'Exp Dates'!$E$4:$X$250,MATCH("M1",'Exp Dates'!$E$2:$X$2,0),1)&amp;"!$A$2:$k$600",1),K$1,0))),VLOOKUP($B3322,INDIRECT(VLOOKUP($B3322,'Exp Dates'!$E$4:$X$250,MATCH("M1",'Exp Dates'!$E$2:$X$2,0),1)&amp;"!$A$2:$k$600",1),K$1,0),0)</f>
        <v>85311</v>
      </c>
      <c r="L3322" s="6">
        <f ca="1">IF(NOT(ISNA(VLOOKUP($B3322,INDIRECT(VLOOKUP($B3322,'Exp Dates'!$E$4:$X$250,MATCH("M2",'Exp Dates'!$E$2:$X$2,0),1)&amp;"!$A$2:$k$600",1),L$1,0))),VLOOKUP($B3322,INDIRECT(VLOOKUP($B3322,'Exp Dates'!$E$4:$X$250,MATCH("M2",'Exp Dates'!$E$2:$X$2,0),1)&amp;"!$A$2:$k$600",1),L$1,0),0)</f>
        <v>66420</v>
      </c>
      <c r="M3322" s="6">
        <f ca="1">IF(NOT(ISNA(VLOOKUP($B3322,INDIRECT(VLOOKUP($B3322,'Exp Dates'!$E$4:$X$250,MATCH("M3",'Exp Dates'!$E$2:$X$2,0),1)&amp;"!$A$2:$k$600",1),M$1,0))),VLOOKUP($B3322,INDIRECT(VLOOKUP($B3322,'Exp Dates'!$E$4:$X$250,MATCH("M3",'Exp Dates'!$E$2:$X$2,0),1)&amp;"!$A$2:$k$600",1),M$1,0),0)</f>
        <v>18156</v>
      </c>
      <c r="N3322" s="6">
        <f ca="1">IF(NOT(ISNA(VLOOKUP($B3322,INDIRECT(VLOOKUP($B3322,'Exp Dates'!$E$4:$X$250,MATCH("M4",'Exp Dates'!$E$2:$X$2,0),1)&amp;"!$A$2:$k$600",1),N$1,0))),VLOOKUP($B3322,INDIRECT(VLOOKUP($B3322,'Exp Dates'!$E$4:$X$250,MATCH("M4",'Exp Dates'!$E$2:$X$2,0),1)&amp;"!$A$2:$k$600",1),N$1,0),0)</f>
        <v>8425</v>
      </c>
      <c r="O3322" s="6">
        <f ca="1">IF(NOT(ISNA(VLOOKUP($B3322,INDIRECT(VLOOKUP($B3322,'Exp Dates'!$E$4:$X$250,MATCH("M5",'Exp Dates'!$E$2:$X$2,0),1)&amp;"!$A$2:$k$600",1),O$1,0))),VLOOKUP($B3322,INDIRECT(VLOOKUP($B3322,'Exp Dates'!$E$4:$X$250,MATCH("M5",'Exp Dates'!$E$2:$X$2,0),1)&amp;"!$A$2:$k$600",1),O$1,0),0)</f>
        <v>4492</v>
      </c>
      <c r="P3322" s="6">
        <f ca="1">IF(NOT(ISNA(VLOOKUP($B3322,INDIRECT(VLOOKUP($B3322,'Exp Dates'!$E$4:$X$250,MATCH("M6",'Exp Dates'!$E$2:$X$2,0),1)&amp;"!$A$2:$k$600",1),P$1,0))),VLOOKUP($B3322,INDIRECT(VLOOKUP($B3322,'Exp Dates'!$E$4:$X$250,MATCH("M6",'Exp Dates'!$E$2:$X$2,0),1)&amp;"!$A$2:$k$600",1),P$1,0),0)</f>
        <v>3581</v>
      </c>
      <c r="Q3322" s="6">
        <f ca="1">IF(NOT(ISNA(VLOOKUP($B3322,INDIRECT(VLOOKUP($B3322,'Exp Dates'!$E$4:$X$250,MATCH("M7",'Exp Dates'!$E$2:$X$2,0),1)&amp;"!$A$2:$k$600",1),Q$1,0))),VLOOKUP($B3322,INDIRECT(VLOOKUP($B3322,'Exp Dates'!$E$4:$X$250,MATCH("M7",'Exp Dates'!$E$2:$X$2,0),1)&amp;"!$A$2:$k$600",1),Q$1,0),0)</f>
        <v>3329</v>
      </c>
      <c r="R3322" s="6">
        <f ca="1">IF((K3322+L3322)&gt;0,K3322+L3322,#REF!+#REF!)</f>
        <v>151731</v>
      </c>
      <c r="S3322" s="6">
        <f t="shared" ca="1" si="696"/>
        <v>491028</v>
      </c>
      <c r="T3322" s="6">
        <f t="shared" ca="1" si="697"/>
        <v>5244754.6500000004</v>
      </c>
      <c r="U3322" s="6">
        <f t="shared" ca="1" si="698"/>
        <v>117445</v>
      </c>
      <c r="V3322" s="6">
        <f t="shared" ca="1" si="699"/>
        <v>1791597.3999999997</v>
      </c>
      <c r="W3322" s="11">
        <f t="shared" ca="1" si="700"/>
        <v>2.9274180962754253</v>
      </c>
      <c r="X3322">
        <f ca="1">Master!AD3322</f>
        <v>2.3690476190476189E-2</v>
      </c>
      <c r="Y3322" s="6">
        <f t="shared" ca="1" si="701"/>
        <v>189714</v>
      </c>
      <c r="Z3322" s="6">
        <f t="shared" ca="1" si="702"/>
        <v>117445</v>
      </c>
      <c r="AA3322" s="6">
        <f t="shared" ca="1" si="703"/>
        <v>608473</v>
      </c>
      <c r="AB3322" s="11">
        <f>VLOOKUP(B3322,Master!B$3:N$10000,9,0)</f>
        <v>9.75</v>
      </c>
      <c r="AC3322" s="11">
        <f t="shared" ca="1" si="704"/>
        <v>1.875</v>
      </c>
      <c r="AE3322" s="11">
        <f t="shared" ca="1" si="705"/>
        <v>-7.875</v>
      </c>
      <c r="AG3322" s="6">
        <f ca="1">IF(NOT(ISNA(VLOOKUP($B3322,INDIRECT(VLOOKUP($B3322,'Exp Dates'!$E$4:$X$300,MATCH("M1",'Exp Dates'!$E$2:$X$2,0),1)&amp;"!$A$2:$k$600",1),AG$1,0))),VLOOKUP($B3322,INDIRECT(VLOOKUP($B3322,'Exp Dates'!$E$4:$X$300,MATCH("M1",'Exp Dates'!$E$2:$X$2,0),1)&amp;"!$A$2:$k$600",1),AG$1,0),0)</f>
        <v>244253</v>
      </c>
      <c r="AH3322" s="6">
        <f ca="1">IF(NOT(ISNA(VLOOKUP($B3322,INDIRECT(VLOOKUP($B3322,'Exp Dates'!$E$4:$X$300,MATCH("M2",'Exp Dates'!$E$2:$X$2,0),1)&amp;"!$A$2:$k$600",1),AH$1,0))),VLOOKUP($B3322,INDIRECT(VLOOKUP($B3322,'Exp Dates'!$E$4:$X$300,MATCH("M2",'Exp Dates'!$E$2:$X$2,0),1)&amp;"!$A$2:$k$600",1),AH$1,0),0)</f>
        <v>192041</v>
      </c>
      <c r="AI3322" s="6">
        <f ca="1">IF(NOT(ISNA(VLOOKUP($B3322,INDIRECT(VLOOKUP($B3322,'Exp Dates'!$E$4:$X$300,MATCH("M3",'Exp Dates'!$E$2:$X$2,0),1)&amp;"!$A$2:$k$600",1),AI$1,0))),VLOOKUP($B3322,INDIRECT(VLOOKUP($B3322,'Exp Dates'!$E$4:$X$300,MATCH("M3",'Exp Dates'!$E$2:$X$2,0),1)&amp;"!$A$2:$k$600",1),AI$1,0),0)</f>
        <v>54734</v>
      </c>
      <c r="AJ3322" s="6">
        <f ca="1">IF(NOT(ISNA(VLOOKUP($B3322,INDIRECT(VLOOKUP($B3322,'Exp Dates'!$E$4:$X$300,MATCH("M4",'Exp Dates'!$E$2:$X$2,0),1)&amp;"!$A$2:$k$600",1),AJ$1,0))),VLOOKUP($B3322,INDIRECT(VLOOKUP($B3322,'Exp Dates'!$E$4:$X$300,MATCH("M4",'Exp Dates'!$E$2:$X$2,0),1)&amp;"!$A$2:$k$600",1),AJ$1,0),0)</f>
        <v>45231</v>
      </c>
      <c r="AK3322" s="6">
        <f ca="1">IF(NOT(ISNA(VLOOKUP($B3322,INDIRECT(VLOOKUP($B3322,'Exp Dates'!$E$4:$X$300,MATCH("M5",'Exp Dates'!$E$2:$X$2,0),1)&amp;"!$A$2:$k$600",1),AK$1,0))),VLOOKUP($B3322,INDIRECT(VLOOKUP($B3322,'Exp Dates'!$E$4:$X$300,MATCH("M5",'Exp Dates'!$E$2:$X$2,0),1)&amp;"!$A$2:$k$600",1),AK$1,0),0)</f>
        <v>30371</v>
      </c>
      <c r="AL3322" s="6">
        <f ca="1">IF(NOT(ISNA(VLOOKUP($B3322,INDIRECT(VLOOKUP($B3322,'Exp Dates'!$E$4:$X$300,MATCH("M6",'Exp Dates'!$E$2:$X$2,0),1)&amp;"!$A$2:$k$600",1),AL$1,0))),VLOOKUP($B3322,INDIRECT(VLOOKUP($B3322,'Exp Dates'!$E$4:$X$300,MATCH("M6",'Exp Dates'!$E$2:$X$2,0),1)&amp;"!$A$2:$k$600",1),AL$1,0),0)</f>
        <v>25862</v>
      </c>
      <c r="AM3322" s="6">
        <f ca="1">IF(NOT(ISNA(VLOOKUP($B3322,INDIRECT(VLOOKUP($B3322,'Exp Dates'!$E$4:$X$300,MATCH("M7",'Exp Dates'!$E$2:$X$2,0),1)&amp;"!$A$2:$k$600",1),AM$1,0))),VLOOKUP($B3322,INDIRECT(VLOOKUP($B3322,'Exp Dates'!$E$4:$X$300,MATCH("M7",'Exp Dates'!$E$2:$X$2,0),1)&amp;"!$A$2:$k$600",1),AM$1,0),0)</f>
        <v>15981</v>
      </c>
      <c r="AN3322" s="74">
        <f t="shared" ca="1" si="694"/>
        <v>2369324750</v>
      </c>
      <c r="AO3322">
        <f ca="1">IF(NOT(ISNA(VLOOKUP($B3322,INDIRECT(VLOOKUP($B3322,'Exp Dates'!$E$4:$X$300,MATCH("M1",'Exp Dates'!$E$2:$X$2,0),1)&amp;"!$A$2:$k$600",1),AO$1,0))),VLOOKUP($B3322,INDIRECT(VLOOKUP($B3322,'Exp Dates'!$E$4:$X$300,MATCH("M1",'Exp Dates'!$E$2:$X$2,0),1)&amp;"!$A$2:$k$600",1),AO$1,0),0)</f>
        <v>0</v>
      </c>
      <c r="AP3322">
        <f ca="1">IF(NOT(ISNA(VLOOKUP($B3322,INDIRECT(VLOOKUP($B3322,'Exp Dates'!$E$4:$X$300,MATCH("M2",'Exp Dates'!$E$2:$X$2,0),1)&amp;"!$A$2:$k$600",1),AP$1,0))),VLOOKUP($B3322,INDIRECT(VLOOKUP($B3322,'Exp Dates'!$E$4:$X$300,MATCH("M2",'Exp Dates'!$E$2:$X$2,0),1)&amp;"!$A$2:$k$600",1),AP$1,0),0)</f>
        <v>0</v>
      </c>
      <c r="AQ3322">
        <f t="shared" ca="1" si="695"/>
        <v>0</v>
      </c>
      <c r="AR3322">
        <f>VLOOKUP(B3322,Master!B$2:L$5000,11,0)</f>
        <v>0.78250401284109139</v>
      </c>
    </row>
    <row r="3323" spans="2:44" x14ac:dyDescent="0.25">
      <c r="B3323" s="52">
        <f>Master!B3323</f>
        <v>42891</v>
      </c>
      <c r="C3323" s="11">
        <v>1</v>
      </c>
      <c r="D3323" s="11">
        <f ca="1">IF(NOT(ISNA(VLOOKUP($B3323,INDIRECT(VLOOKUP($B3323,'Exp Dates'!$E$4:$X$250,MATCH("M1",'Exp Dates'!$E$2:$X$2,0),1)&amp;"!$A$2:$H$600",1),D$1,0))),VLOOKUP($B3323,INDIRECT(VLOOKUP($B3323,'Exp Dates'!$E$4:$X$250,MATCH("M1",'Exp Dates'!$E$2:$X$2,0),1)&amp;"!$A$2:$H$600",1),D$1,0)*$C3323,VLOOKUP($B3323,Interpolate!$B$3:$T$2004,MATCH("M1-I",Interpolate!$B$2:$T$2,0)))</f>
        <v>11.775</v>
      </c>
      <c r="E3323" s="11">
        <f ca="1">IF(NOT(ISNA(VLOOKUP($B3323,INDIRECT(VLOOKUP($B3323,'Exp Dates'!$E$4:$X$250,MATCH("M2",'Exp Dates'!$E$2:$X$2,0),1)&amp;"!$A$2:$H$600",1),E$1,0))),VLOOKUP($B3323,INDIRECT(VLOOKUP($B3323,'Exp Dates'!$E$4:$X$250,MATCH("M2",'Exp Dates'!$E$2:$X$2,0),1)&amp;"!$A$2:$H$600",1),E$1,0)*$C3323,VLOOKUP($B3323,Interpolate!$B$3:$T$2004,MATCH("M2-I",Interpolate!$B$2:$T$2,0)))</f>
        <v>12.625</v>
      </c>
      <c r="F3323" s="11">
        <f ca="1">IF(NOT(ISNA(VLOOKUP($B3323,INDIRECT(VLOOKUP($B3323,'Exp Dates'!$E$4:$X$250,MATCH("M3",'Exp Dates'!$E$2:$X$2,0),1)&amp;"!$A$2:$H$600",1),F$1,0))),VLOOKUP($B3323,INDIRECT(VLOOKUP($B3323,'Exp Dates'!$E$4:$X$250,MATCH("M3",'Exp Dates'!$E$2:$X$2,0),1)&amp;"!$A$2:$H$600",1),F$1,0)*$C3323,VLOOKUP($B3323,Interpolate!$B$3:$T$2004,MATCH("M3-I",Interpolate!$B$2:$T$2,0)))</f>
        <v>13.425000000000001</v>
      </c>
      <c r="G3323" s="11">
        <f ca="1">IF(NOT(ISNA(VLOOKUP($B3323,INDIRECT(VLOOKUP($B3323,'Exp Dates'!$E$4:$X$250,MATCH("M4",'Exp Dates'!$E$2:$X$2,0),1)&amp;"!$A$2:$H$600",1),G$1,0))),VLOOKUP($B3323,INDIRECT(VLOOKUP($B3323,'Exp Dates'!$E$4:$X$250,MATCH("M4",'Exp Dates'!$E$2:$X$2,0),1)&amp;"!$A$2:$H$600",1),G$1,0)*$C3323,VLOOKUP($B3323,Interpolate!$B$3:$T$2004,MATCH("M4-I",Interpolate!$B$2:$T$2,0)))</f>
        <v>14.625</v>
      </c>
      <c r="H3323" s="11">
        <f ca="1">IF(NOT(ISNA(VLOOKUP($B3323,INDIRECT(VLOOKUP($B3323,'Exp Dates'!$E$4:$X$250,MATCH("M5",'Exp Dates'!$E$2:$X$2,0),1)&amp;"!$A$2:$H$600",1),H$1,0))),VLOOKUP($B3323,INDIRECT(VLOOKUP($B3323,'Exp Dates'!$E$4:$X$250,MATCH("M5",'Exp Dates'!$E$2:$X$2,0),1)&amp;"!$A$2:$H$600",1),H$1,0)*$C3323,VLOOKUP($B3323,Interpolate!$B$3:$T$2004,MATCH("M5-I",Interpolate!$B$2:$T$2,0)))</f>
        <v>15.375</v>
      </c>
      <c r="I3323" s="11">
        <f ca="1">IF(NOT(ISNA(VLOOKUP($B3323,INDIRECT(VLOOKUP($B3323,'Exp Dates'!$E$4:$X$250,MATCH("M6",'Exp Dates'!$E$2:$X$2,0),1)&amp;"!$A$2:$H$600",1),I$1,0))),VLOOKUP($B3323,INDIRECT(VLOOKUP($B3323,'Exp Dates'!$E$4:$X$250,MATCH("M6",'Exp Dates'!$E$2:$X$2,0),1)&amp;"!$A$2:$H$600",1),I$1,0)*$C3323,VLOOKUP($B3323,Interpolate!$B$3:$T$2004,MATCH("M6-I",Interpolate!$B$2:$T$2,0)))</f>
        <v>15.824999999999999</v>
      </c>
      <c r="J3323" s="11">
        <f ca="1">IF(NOT(ISNA(VLOOKUP($B3323,INDIRECT(VLOOKUP($B3323,'Exp Dates'!$E$4:$X$250,MATCH("M7",'Exp Dates'!$E$2:$X$2,0),1)&amp;"!$A$2:$H$600",1),J$1,0))),VLOOKUP($B3323,INDIRECT(VLOOKUP($B3323,'Exp Dates'!$E$4:$X$250,MATCH("M7",'Exp Dates'!$E$2:$X$2,0),1)&amp;"!$A$2:$H$600",1),J$1,0)*$C3323,VLOOKUP($B3323,Interpolate!$B$3:$T$2004,MATCH("M7-I",Interpolate!$B$2:$T$2,0)))</f>
        <v>16.024999999999999</v>
      </c>
      <c r="K3323" s="6">
        <f ca="1">IF(NOT(ISNA(VLOOKUP($B3323,INDIRECT(VLOOKUP($B3323,'Exp Dates'!$E$4:$X$250,MATCH("M1",'Exp Dates'!$E$2:$X$2,0),1)&amp;"!$A$2:$k$600",1),K$1,0))),VLOOKUP($B3323,INDIRECT(VLOOKUP($B3323,'Exp Dates'!$E$4:$X$250,MATCH("M1",'Exp Dates'!$E$2:$X$2,0),1)&amp;"!$A$2:$k$600",1),K$1,0),0)</f>
        <v>77091</v>
      </c>
      <c r="L3323" s="6">
        <f ca="1">IF(NOT(ISNA(VLOOKUP($B3323,INDIRECT(VLOOKUP($B3323,'Exp Dates'!$E$4:$X$250,MATCH("M2",'Exp Dates'!$E$2:$X$2,0),1)&amp;"!$A$2:$k$600",1),L$1,0))),VLOOKUP($B3323,INDIRECT(VLOOKUP($B3323,'Exp Dates'!$E$4:$X$250,MATCH("M2",'Exp Dates'!$E$2:$X$2,0),1)&amp;"!$A$2:$k$600",1),L$1,0),0)</f>
        <v>64032</v>
      </c>
      <c r="M3323" s="6">
        <f ca="1">IF(NOT(ISNA(VLOOKUP($B3323,INDIRECT(VLOOKUP($B3323,'Exp Dates'!$E$4:$X$250,MATCH("M3",'Exp Dates'!$E$2:$X$2,0),1)&amp;"!$A$2:$k$600",1),M$1,0))),VLOOKUP($B3323,INDIRECT(VLOOKUP($B3323,'Exp Dates'!$E$4:$X$250,MATCH("M3",'Exp Dates'!$E$2:$X$2,0),1)&amp;"!$A$2:$k$600",1),M$1,0),0)</f>
        <v>17604</v>
      </c>
      <c r="N3323" s="6">
        <f ca="1">IF(NOT(ISNA(VLOOKUP($B3323,INDIRECT(VLOOKUP($B3323,'Exp Dates'!$E$4:$X$250,MATCH("M4",'Exp Dates'!$E$2:$X$2,0),1)&amp;"!$A$2:$k$600",1),N$1,0))),VLOOKUP($B3323,INDIRECT(VLOOKUP($B3323,'Exp Dates'!$E$4:$X$250,MATCH("M4",'Exp Dates'!$E$2:$X$2,0),1)&amp;"!$A$2:$k$600",1),N$1,0),0)</f>
        <v>5503</v>
      </c>
      <c r="O3323" s="6">
        <f ca="1">IF(NOT(ISNA(VLOOKUP($B3323,INDIRECT(VLOOKUP($B3323,'Exp Dates'!$E$4:$X$250,MATCH("M5",'Exp Dates'!$E$2:$X$2,0),1)&amp;"!$A$2:$k$600",1),O$1,0))),VLOOKUP($B3323,INDIRECT(VLOOKUP($B3323,'Exp Dates'!$E$4:$X$250,MATCH("M5",'Exp Dates'!$E$2:$X$2,0),1)&amp;"!$A$2:$k$600",1),O$1,0),0)</f>
        <v>2737</v>
      </c>
      <c r="P3323" s="6">
        <f ca="1">IF(NOT(ISNA(VLOOKUP($B3323,INDIRECT(VLOOKUP($B3323,'Exp Dates'!$E$4:$X$250,MATCH("M6",'Exp Dates'!$E$2:$X$2,0),1)&amp;"!$A$2:$k$600",1),P$1,0))),VLOOKUP($B3323,INDIRECT(VLOOKUP($B3323,'Exp Dates'!$E$4:$X$250,MATCH("M6",'Exp Dates'!$E$2:$X$2,0),1)&amp;"!$A$2:$k$600",1),P$1,0),0)</f>
        <v>1694</v>
      </c>
      <c r="Q3323" s="6">
        <f ca="1">IF(NOT(ISNA(VLOOKUP($B3323,INDIRECT(VLOOKUP($B3323,'Exp Dates'!$E$4:$X$250,MATCH("M7",'Exp Dates'!$E$2:$X$2,0),1)&amp;"!$A$2:$k$600",1),Q$1,0))),VLOOKUP($B3323,INDIRECT(VLOOKUP($B3323,'Exp Dates'!$E$4:$X$250,MATCH("M7",'Exp Dates'!$E$2:$X$2,0),1)&amp;"!$A$2:$k$600",1),Q$1,0),0)</f>
        <v>2332</v>
      </c>
      <c r="R3323" s="6">
        <f ca="1">IF((K3323+L3323)&gt;0,K3323+L3323,#REF!+#REF!)</f>
        <v>141123</v>
      </c>
      <c r="S3323" s="6">
        <f t="shared" ca="1" si="696"/>
        <v>500129</v>
      </c>
      <c r="T3323" s="6">
        <f t="shared" ca="1" si="697"/>
        <v>5374093.875</v>
      </c>
      <c r="U3323" s="6">
        <f t="shared" ca="1" si="698"/>
        <v>118506</v>
      </c>
      <c r="V3323" s="6">
        <f t="shared" ca="1" si="699"/>
        <v>1810278.55</v>
      </c>
      <c r="W3323" s="11">
        <f t="shared" ca="1" si="700"/>
        <v>2.9686557767587756</v>
      </c>
      <c r="X3323">
        <f ca="1">Master!AD3323</f>
        <v>2.2142857142857117E-2</v>
      </c>
      <c r="Y3323" s="6">
        <f t="shared" ca="1" si="701"/>
        <v>170993</v>
      </c>
      <c r="Z3323" s="6">
        <f t="shared" ca="1" si="702"/>
        <v>118506</v>
      </c>
      <c r="AA3323" s="6">
        <f t="shared" ca="1" si="703"/>
        <v>618635</v>
      </c>
      <c r="AB3323" s="11">
        <f>VLOOKUP(B3323,Master!B$3:N$10000,9,0)</f>
        <v>10.07</v>
      </c>
      <c r="AC3323" s="11">
        <f t="shared" ca="1" si="704"/>
        <v>1.7050000000000001</v>
      </c>
      <c r="AE3323" s="11">
        <f t="shared" ca="1" si="705"/>
        <v>-8.3650000000000002</v>
      </c>
      <c r="AG3323" s="6">
        <f ca="1">IF(NOT(ISNA(VLOOKUP($B3323,INDIRECT(VLOOKUP($B3323,'Exp Dates'!$E$4:$X$300,MATCH("M1",'Exp Dates'!$E$2:$X$2,0),1)&amp;"!$A$2:$k$600",1),AG$1,0))),VLOOKUP($B3323,INDIRECT(VLOOKUP($B3323,'Exp Dates'!$E$4:$X$300,MATCH("M1",'Exp Dates'!$E$2:$X$2,0),1)&amp;"!$A$2:$k$600",1),AG$1,0),0)</f>
        <v>239165</v>
      </c>
      <c r="AH3323" s="6">
        <f ca="1">IF(NOT(ISNA(VLOOKUP($B3323,INDIRECT(VLOOKUP($B3323,'Exp Dates'!$E$4:$X$300,MATCH("M2",'Exp Dates'!$E$2:$X$2,0),1)&amp;"!$A$2:$k$600",1),AH$1,0))),VLOOKUP($B3323,INDIRECT(VLOOKUP($B3323,'Exp Dates'!$E$4:$X$300,MATCH("M2",'Exp Dates'!$E$2:$X$2,0),1)&amp;"!$A$2:$k$600",1),AH$1,0),0)</f>
        <v>202608</v>
      </c>
      <c r="AI3323" s="6">
        <f ca="1">IF(NOT(ISNA(VLOOKUP($B3323,INDIRECT(VLOOKUP($B3323,'Exp Dates'!$E$4:$X$300,MATCH("M3",'Exp Dates'!$E$2:$X$2,0),1)&amp;"!$A$2:$k$600",1),AI$1,0))),VLOOKUP($B3323,INDIRECT(VLOOKUP($B3323,'Exp Dates'!$E$4:$X$300,MATCH("M3",'Exp Dates'!$E$2:$X$2,0),1)&amp;"!$A$2:$k$600",1),AI$1,0),0)</f>
        <v>58356</v>
      </c>
      <c r="AJ3323" s="6">
        <f ca="1">IF(NOT(ISNA(VLOOKUP($B3323,INDIRECT(VLOOKUP($B3323,'Exp Dates'!$E$4:$X$300,MATCH("M4",'Exp Dates'!$E$2:$X$2,0),1)&amp;"!$A$2:$k$600",1),AJ$1,0))),VLOOKUP($B3323,INDIRECT(VLOOKUP($B3323,'Exp Dates'!$E$4:$X$300,MATCH("M4",'Exp Dates'!$E$2:$X$2,0),1)&amp;"!$A$2:$k$600",1),AJ$1,0),0)</f>
        <v>45260</v>
      </c>
      <c r="AK3323" s="6">
        <f ca="1">IF(NOT(ISNA(VLOOKUP($B3323,INDIRECT(VLOOKUP($B3323,'Exp Dates'!$E$4:$X$300,MATCH("M5",'Exp Dates'!$E$2:$X$2,0),1)&amp;"!$A$2:$k$600",1),AK$1,0))),VLOOKUP($B3323,INDIRECT(VLOOKUP($B3323,'Exp Dates'!$E$4:$X$300,MATCH("M5",'Exp Dates'!$E$2:$X$2,0),1)&amp;"!$A$2:$k$600",1),AK$1,0),0)</f>
        <v>31150</v>
      </c>
      <c r="AL3323" s="6">
        <f ca="1">IF(NOT(ISNA(VLOOKUP($B3323,INDIRECT(VLOOKUP($B3323,'Exp Dates'!$E$4:$X$300,MATCH("M6",'Exp Dates'!$E$2:$X$2,0),1)&amp;"!$A$2:$k$600",1),AL$1,0))),VLOOKUP($B3323,INDIRECT(VLOOKUP($B3323,'Exp Dates'!$E$4:$X$300,MATCH("M6",'Exp Dates'!$E$2:$X$2,0),1)&amp;"!$A$2:$k$600",1),AL$1,0),0)</f>
        <v>25843</v>
      </c>
      <c r="AM3323" s="6">
        <f ca="1">IF(NOT(ISNA(VLOOKUP($B3323,INDIRECT(VLOOKUP($B3323,'Exp Dates'!$E$4:$X$300,MATCH("M7",'Exp Dates'!$E$2:$X$2,0),1)&amp;"!$A$2:$k$600",1),AM$1,0))),VLOOKUP($B3323,INDIRECT(VLOOKUP($B3323,'Exp Dates'!$E$4:$X$300,MATCH("M7",'Exp Dates'!$E$2:$X$2,0),1)&amp;"!$A$2:$k$600",1),AM$1,0),0)</f>
        <v>16253</v>
      </c>
      <c r="AN3323" s="74">
        <f t="shared" ca="1" si="694"/>
        <v>2139224824.9999998</v>
      </c>
      <c r="AO3323">
        <f ca="1">IF(NOT(ISNA(VLOOKUP($B3323,INDIRECT(VLOOKUP($B3323,'Exp Dates'!$E$4:$X$300,MATCH("M1",'Exp Dates'!$E$2:$X$2,0),1)&amp;"!$A$2:$k$600",1),AO$1,0))),VLOOKUP($B3323,INDIRECT(VLOOKUP($B3323,'Exp Dates'!$E$4:$X$300,MATCH("M1",'Exp Dates'!$E$2:$X$2,0),1)&amp;"!$A$2:$k$600",1),AO$1,0),0)</f>
        <v>0</v>
      </c>
      <c r="AP3323">
        <f ca="1">IF(NOT(ISNA(VLOOKUP($B3323,INDIRECT(VLOOKUP($B3323,'Exp Dates'!$E$4:$X$300,MATCH("M2",'Exp Dates'!$E$2:$X$2,0),1)&amp;"!$A$2:$k$600",1),AP$1,0))),VLOOKUP($B3323,INDIRECT(VLOOKUP($B3323,'Exp Dates'!$E$4:$X$300,MATCH("M2",'Exp Dates'!$E$2:$X$2,0),1)&amp;"!$A$2:$k$600",1),AP$1,0),0)</f>
        <v>0</v>
      </c>
      <c r="AQ3323">
        <f t="shared" ca="1" si="695"/>
        <v>0</v>
      </c>
      <c r="AR3323">
        <f>VLOOKUP(B3323,Master!B$2:L$5000,11,0)</f>
        <v>0.78365758754863812</v>
      </c>
    </row>
    <row r="3324" spans="2:44" x14ac:dyDescent="0.25">
      <c r="B3324" s="52">
        <f>Master!B3324</f>
        <v>42892</v>
      </c>
      <c r="C3324" s="11">
        <v>1</v>
      </c>
      <c r="D3324" s="11">
        <f ca="1">IF(NOT(ISNA(VLOOKUP($B3324,INDIRECT(VLOOKUP($B3324,'Exp Dates'!$E$4:$X$250,MATCH("M1",'Exp Dates'!$E$2:$X$2,0),1)&amp;"!$A$2:$H$600",1),D$1,0))),VLOOKUP($B3324,INDIRECT(VLOOKUP($B3324,'Exp Dates'!$E$4:$X$250,MATCH("M1",'Exp Dates'!$E$2:$X$2,0),1)&amp;"!$A$2:$H$600",1),D$1,0)*$C3324,VLOOKUP($B3324,Interpolate!$B$3:$T$2004,MATCH("M1-I",Interpolate!$B$2:$T$2,0)))</f>
        <v>11.975</v>
      </c>
      <c r="E3324" s="11">
        <f ca="1">IF(NOT(ISNA(VLOOKUP($B3324,INDIRECT(VLOOKUP($B3324,'Exp Dates'!$E$4:$X$250,MATCH("M2",'Exp Dates'!$E$2:$X$2,0),1)&amp;"!$A$2:$H$600",1),E$1,0))),VLOOKUP($B3324,INDIRECT(VLOOKUP($B3324,'Exp Dates'!$E$4:$X$250,MATCH("M2",'Exp Dates'!$E$2:$X$2,0),1)&amp;"!$A$2:$H$600",1),E$1,0)*$C3324,VLOOKUP($B3324,Interpolate!$B$3:$T$2004,MATCH("M2-I",Interpolate!$B$2:$T$2,0)))</f>
        <v>12.824999999999999</v>
      </c>
      <c r="F3324" s="11">
        <f ca="1">IF(NOT(ISNA(VLOOKUP($B3324,INDIRECT(VLOOKUP($B3324,'Exp Dates'!$E$4:$X$250,MATCH("M3",'Exp Dates'!$E$2:$X$2,0),1)&amp;"!$A$2:$H$600",1),F$1,0))),VLOOKUP($B3324,INDIRECT(VLOOKUP($B3324,'Exp Dates'!$E$4:$X$250,MATCH("M3",'Exp Dates'!$E$2:$X$2,0),1)&amp;"!$A$2:$H$600",1),F$1,0)*$C3324,VLOOKUP($B3324,Interpolate!$B$3:$T$2004,MATCH("M3-I",Interpolate!$B$2:$T$2,0)))</f>
        <v>13.625</v>
      </c>
      <c r="G3324" s="11">
        <f ca="1">IF(NOT(ISNA(VLOOKUP($B3324,INDIRECT(VLOOKUP($B3324,'Exp Dates'!$E$4:$X$250,MATCH("M4",'Exp Dates'!$E$2:$X$2,0),1)&amp;"!$A$2:$H$600",1),G$1,0))),VLOOKUP($B3324,INDIRECT(VLOOKUP($B3324,'Exp Dates'!$E$4:$X$250,MATCH("M4",'Exp Dates'!$E$2:$X$2,0),1)&amp;"!$A$2:$H$600",1),G$1,0)*$C3324,VLOOKUP($B3324,Interpolate!$B$3:$T$2004,MATCH("M4-I",Interpolate!$B$2:$T$2,0)))</f>
        <v>14.775</v>
      </c>
      <c r="H3324" s="11">
        <f ca="1">IF(NOT(ISNA(VLOOKUP($B3324,INDIRECT(VLOOKUP($B3324,'Exp Dates'!$E$4:$X$250,MATCH("M5",'Exp Dates'!$E$2:$X$2,0),1)&amp;"!$A$2:$H$600",1),H$1,0))),VLOOKUP($B3324,INDIRECT(VLOOKUP($B3324,'Exp Dates'!$E$4:$X$250,MATCH("M5",'Exp Dates'!$E$2:$X$2,0),1)&amp;"!$A$2:$H$600",1),H$1,0)*$C3324,VLOOKUP($B3324,Interpolate!$B$3:$T$2004,MATCH("M5-I",Interpolate!$B$2:$T$2,0)))</f>
        <v>15.475</v>
      </c>
      <c r="I3324" s="11">
        <f ca="1">IF(NOT(ISNA(VLOOKUP($B3324,INDIRECT(VLOOKUP($B3324,'Exp Dates'!$E$4:$X$250,MATCH("M6",'Exp Dates'!$E$2:$X$2,0),1)&amp;"!$A$2:$H$600",1),I$1,0))),VLOOKUP($B3324,INDIRECT(VLOOKUP($B3324,'Exp Dates'!$E$4:$X$250,MATCH("M6",'Exp Dates'!$E$2:$X$2,0),1)&amp;"!$A$2:$H$600",1),I$1,0)*$C3324,VLOOKUP($B3324,Interpolate!$B$3:$T$2004,MATCH("M6-I",Interpolate!$B$2:$T$2,0)))</f>
        <v>15.925000000000001</v>
      </c>
      <c r="J3324" s="11">
        <f ca="1">IF(NOT(ISNA(VLOOKUP($B3324,INDIRECT(VLOOKUP($B3324,'Exp Dates'!$E$4:$X$250,MATCH("M7",'Exp Dates'!$E$2:$X$2,0),1)&amp;"!$A$2:$H$600",1),J$1,0))),VLOOKUP($B3324,INDIRECT(VLOOKUP($B3324,'Exp Dates'!$E$4:$X$250,MATCH("M7",'Exp Dates'!$E$2:$X$2,0),1)&amp;"!$A$2:$H$600",1),J$1,0)*$C3324,VLOOKUP($B3324,Interpolate!$B$3:$T$2004,MATCH("M7-I",Interpolate!$B$2:$T$2,0)))</f>
        <v>16.175000000000001</v>
      </c>
      <c r="K3324" s="6">
        <f ca="1">IF(NOT(ISNA(VLOOKUP($B3324,INDIRECT(VLOOKUP($B3324,'Exp Dates'!$E$4:$X$250,MATCH("M1",'Exp Dates'!$E$2:$X$2,0),1)&amp;"!$A$2:$k$600",1),K$1,0))),VLOOKUP($B3324,INDIRECT(VLOOKUP($B3324,'Exp Dates'!$E$4:$X$250,MATCH("M1",'Exp Dates'!$E$2:$X$2,0),1)&amp;"!$A$2:$k$600",1),K$1,0),0)</f>
        <v>102925</v>
      </c>
      <c r="L3324" s="6">
        <f ca="1">IF(NOT(ISNA(VLOOKUP($B3324,INDIRECT(VLOOKUP($B3324,'Exp Dates'!$E$4:$X$250,MATCH("M2",'Exp Dates'!$E$2:$X$2,0),1)&amp;"!$A$2:$k$600",1),L$1,0))),VLOOKUP($B3324,INDIRECT(VLOOKUP($B3324,'Exp Dates'!$E$4:$X$250,MATCH("M2",'Exp Dates'!$E$2:$X$2,0),1)&amp;"!$A$2:$k$600",1),L$1,0),0)</f>
        <v>70763</v>
      </c>
      <c r="M3324" s="6">
        <f ca="1">IF(NOT(ISNA(VLOOKUP($B3324,INDIRECT(VLOOKUP($B3324,'Exp Dates'!$E$4:$X$250,MATCH("M3",'Exp Dates'!$E$2:$X$2,0),1)&amp;"!$A$2:$k$600",1),M$1,0))),VLOOKUP($B3324,INDIRECT(VLOOKUP($B3324,'Exp Dates'!$E$4:$X$250,MATCH("M3",'Exp Dates'!$E$2:$X$2,0),1)&amp;"!$A$2:$k$600",1),M$1,0),0)</f>
        <v>21349</v>
      </c>
      <c r="N3324" s="6">
        <f ca="1">IF(NOT(ISNA(VLOOKUP($B3324,INDIRECT(VLOOKUP($B3324,'Exp Dates'!$E$4:$X$250,MATCH("M4",'Exp Dates'!$E$2:$X$2,0),1)&amp;"!$A$2:$k$600",1),N$1,0))),VLOOKUP($B3324,INDIRECT(VLOOKUP($B3324,'Exp Dates'!$E$4:$X$250,MATCH("M4",'Exp Dates'!$E$2:$X$2,0),1)&amp;"!$A$2:$k$600",1),N$1,0),0)</f>
        <v>8801</v>
      </c>
      <c r="O3324" s="6">
        <f ca="1">IF(NOT(ISNA(VLOOKUP($B3324,INDIRECT(VLOOKUP($B3324,'Exp Dates'!$E$4:$X$250,MATCH("M5",'Exp Dates'!$E$2:$X$2,0),1)&amp;"!$A$2:$k$600",1),O$1,0))),VLOOKUP($B3324,INDIRECT(VLOOKUP($B3324,'Exp Dates'!$E$4:$X$250,MATCH("M5",'Exp Dates'!$E$2:$X$2,0),1)&amp;"!$A$2:$k$600",1),O$1,0),0)</f>
        <v>3623</v>
      </c>
      <c r="P3324" s="6">
        <f ca="1">IF(NOT(ISNA(VLOOKUP($B3324,INDIRECT(VLOOKUP($B3324,'Exp Dates'!$E$4:$X$250,MATCH("M6",'Exp Dates'!$E$2:$X$2,0),1)&amp;"!$A$2:$k$600",1),P$1,0))),VLOOKUP($B3324,INDIRECT(VLOOKUP($B3324,'Exp Dates'!$E$4:$X$250,MATCH("M6",'Exp Dates'!$E$2:$X$2,0),1)&amp;"!$A$2:$k$600",1),P$1,0),0)</f>
        <v>3125</v>
      </c>
      <c r="Q3324" s="6">
        <f ca="1">IF(NOT(ISNA(VLOOKUP($B3324,INDIRECT(VLOOKUP($B3324,'Exp Dates'!$E$4:$X$250,MATCH("M7",'Exp Dates'!$E$2:$X$2,0),1)&amp;"!$A$2:$k$600",1),Q$1,0))),VLOOKUP($B3324,INDIRECT(VLOOKUP($B3324,'Exp Dates'!$E$4:$X$250,MATCH("M7",'Exp Dates'!$E$2:$X$2,0),1)&amp;"!$A$2:$k$600",1),Q$1,0),0)</f>
        <v>3893</v>
      </c>
      <c r="R3324" s="6">
        <f ca="1">IF((K3324+L3324)&gt;0,K3324+L3324,#REF!+#REF!)</f>
        <v>173688</v>
      </c>
      <c r="S3324" s="6">
        <f t="shared" ca="1" si="696"/>
        <v>490030</v>
      </c>
      <c r="T3324" s="6">
        <f t="shared" ca="1" si="697"/>
        <v>5333933.6749999998</v>
      </c>
      <c r="U3324" s="6">
        <f t="shared" ca="1" si="698"/>
        <v>117441</v>
      </c>
      <c r="V3324" s="6">
        <f t="shared" ca="1" si="699"/>
        <v>1808281.4749999999</v>
      </c>
      <c r="W3324" s="11">
        <f t="shared" ca="1" si="700"/>
        <v>2.9497253324458241</v>
      </c>
      <c r="X3324">
        <f ca="1">Master!AD3324</f>
        <v>2.2142857142857152E-2</v>
      </c>
      <c r="Y3324" s="6">
        <f t="shared" ca="1" si="701"/>
        <v>214479</v>
      </c>
      <c r="Z3324" s="6">
        <f t="shared" ca="1" si="702"/>
        <v>117441</v>
      </c>
      <c r="AA3324" s="6">
        <f t="shared" ca="1" si="703"/>
        <v>607471</v>
      </c>
      <c r="AB3324" s="11">
        <f>VLOOKUP(B3324,Master!B$3:N$10000,9,0)</f>
        <v>10.45</v>
      </c>
      <c r="AC3324" s="11">
        <f t="shared" ca="1" si="704"/>
        <v>1.5250000000000004</v>
      </c>
      <c r="AE3324" s="11">
        <f t="shared" ca="1" si="705"/>
        <v>-8.9249999999999989</v>
      </c>
      <c r="AG3324" s="6">
        <f ca="1">IF(NOT(ISNA(VLOOKUP($B3324,INDIRECT(VLOOKUP($B3324,'Exp Dates'!$E$4:$X$300,MATCH("M1",'Exp Dates'!$E$2:$X$2,0),1)&amp;"!$A$2:$k$600",1),AG$1,0))),VLOOKUP($B3324,INDIRECT(VLOOKUP($B3324,'Exp Dates'!$E$4:$X$300,MATCH("M1",'Exp Dates'!$E$2:$X$2,0),1)&amp;"!$A$2:$k$600",1),AG$1,0),0)</f>
        <v>223996</v>
      </c>
      <c r="AH3324" s="6">
        <f ca="1">IF(NOT(ISNA(VLOOKUP($B3324,INDIRECT(VLOOKUP($B3324,'Exp Dates'!$E$4:$X$300,MATCH("M2",'Exp Dates'!$E$2:$X$2,0),1)&amp;"!$A$2:$k$600",1),AH$1,0))),VLOOKUP($B3324,INDIRECT(VLOOKUP($B3324,'Exp Dates'!$E$4:$X$300,MATCH("M2",'Exp Dates'!$E$2:$X$2,0),1)&amp;"!$A$2:$k$600",1),AH$1,0),0)</f>
        <v>206751</v>
      </c>
      <c r="AI3324" s="6">
        <f ca="1">IF(NOT(ISNA(VLOOKUP($B3324,INDIRECT(VLOOKUP($B3324,'Exp Dates'!$E$4:$X$300,MATCH("M3",'Exp Dates'!$E$2:$X$2,0),1)&amp;"!$A$2:$k$600",1),AI$1,0))),VLOOKUP($B3324,INDIRECT(VLOOKUP($B3324,'Exp Dates'!$E$4:$X$300,MATCH("M3",'Exp Dates'!$E$2:$X$2,0),1)&amp;"!$A$2:$k$600",1),AI$1,0),0)</f>
        <v>59283</v>
      </c>
      <c r="AJ3324" s="6">
        <f ca="1">IF(NOT(ISNA(VLOOKUP($B3324,INDIRECT(VLOOKUP($B3324,'Exp Dates'!$E$4:$X$300,MATCH("M4",'Exp Dates'!$E$2:$X$2,0),1)&amp;"!$A$2:$k$600",1),AJ$1,0))),VLOOKUP($B3324,INDIRECT(VLOOKUP($B3324,'Exp Dates'!$E$4:$X$300,MATCH("M4",'Exp Dates'!$E$2:$X$2,0),1)&amp;"!$A$2:$k$600",1),AJ$1,0),0)</f>
        <v>45174</v>
      </c>
      <c r="AK3324" s="6">
        <f ca="1">IF(NOT(ISNA(VLOOKUP($B3324,INDIRECT(VLOOKUP($B3324,'Exp Dates'!$E$4:$X$300,MATCH("M5",'Exp Dates'!$E$2:$X$2,0),1)&amp;"!$A$2:$k$600",1),AK$1,0))),VLOOKUP($B3324,INDIRECT(VLOOKUP($B3324,'Exp Dates'!$E$4:$X$300,MATCH("M5",'Exp Dates'!$E$2:$X$2,0),1)&amp;"!$A$2:$k$600",1),AK$1,0),0)</f>
        <v>30948</v>
      </c>
      <c r="AL3324" s="6">
        <f ca="1">IF(NOT(ISNA(VLOOKUP($B3324,INDIRECT(VLOOKUP($B3324,'Exp Dates'!$E$4:$X$300,MATCH("M6",'Exp Dates'!$E$2:$X$2,0),1)&amp;"!$A$2:$k$600",1),AL$1,0))),VLOOKUP($B3324,INDIRECT(VLOOKUP($B3324,'Exp Dates'!$E$4:$X$300,MATCH("M6",'Exp Dates'!$E$2:$X$2,0),1)&amp;"!$A$2:$k$600",1),AL$1,0),0)</f>
        <v>25678</v>
      </c>
      <c r="AM3324" s="6">
        <f ca="1">IF(NOT(ISNA(VLOOKUP($B3324,INDIRECT(VLOOKUP($B3324,'Exp Dates'!$E$4:$X$300,MATCH("M7",'Exp Dates'!$E$2:$X$2,0),1)&amp;"!$A$2:$k$600",1),AM$1,0))),VLOOKUP($B3324,INDIRECT(VLOOKUP($B3324,'Exp Dates'!$E$4:$X$300,MATCH("M7",'Exp Dates'!$E$2:$X$2,0),1)&amp;"!$A$2:$k$600",1),AM$1,0),0)</f>
        <v>15641</v>
      </c>
      <c r="AN3324" s="74">
        <f t="shared" ca="1" si="694"/>
        <v>2729778074.9999995</v>
      </c>
      <c r="AO3324">
        <f ca="1">IF(NOT(ISNA(VLOOKUP($B3324,INDIRECT(VLOOKUP($B3324,'Exp Dates'!$E$4:$X$300,MATCH("M1",'Exp Dates'!$E$2:$X$2,0),1)&amp;"!$A$2:$k$600",1),AO$1,0))),VLOOKUP($B3324,INDIRECT(VLOOKUP($B3324,'Exp Dates'!$E$4:$X$300,MATCH("M1",'Exp Dates'!$E$2:$X$2,0),1)&amp;"!$A$2:$k$600",1),AO$1,0),0)</f>
        <v>0</v>
      </c>
      <c r="AP3324">
        <f ca="1">IF(NOT(ISNA(VLOOKUP($B3324,INDIRECT(VLOOKUP($B3324,'Exp Dates'!$E$4:$X$300,MATCH("M2",'Exp Dates'!$E$2:$X$2,0),1)&amp;"!$A$2:$k$600",1),AP$1,0))),VLOOKUP($B3324,INDIRECT(VLOOKUP($B3324,'Exp Dates'!$E$4:$X$300,MATCH("M2",'Exp Dates'!$E$2:$X$2,0),1)&amp;"!$A$2:$k$600",1),AP$1,0),0)</f>
        <v>0</v>
      </c>
      <c r="AQ3324">
        <f t="shared" ca="1" si="695"/>
        <v>0</v>
      </c>
      <c r="AR3324">
        <f>VLOOKUP(B3324,Master!B$2:L$5000,11,0)</f>
        <v>0.79892966360856266</v>
      </c>
    </row>
    <row r="3325" spans="2:44" x14ac:dyDescent="0.25">
      <c r="B3325" s="52">
        <f>Master!B3325</f>
        <v>42893</v>
      </c>
      <c r="C3325" s="11">
        <v>1</v>
      </c>
      <c r="D3325" s="11">
        <f ca="1">IF(NOT(ISNA(VLOOKUP($B3325,INDIRECT(VLOOKUP($B3325,'Exp Dates'!$E$4:$X$250,MATCH("M1",'Exp Dates'!$E$2:$X$2,0),1)&amp;"!$A$2:$H$600",1),D$1,0))),VLOOKUP($B3325,INDIRECT(VLOOKUP($B3325,'Exp Dates'!$E$4:$X$250,MATCH("M1",'Exp Dates'!$E$2:$X$2,0),1)&amp;"!$A$2:$H$600",1),D$1,0)*$C3325,VLOOKUP($B3325,Interpolate!$B$3:$T$2004,MATCH("M1-I",Interpolate!$B$2:$T$2,0)))</f>
        <v>11.875</v>
      </c>
      <c r="E3325" s="11">
        <f ca="1">IF(NOT(ISNA(VLOOKUP($B3325,INDIRECT(VLOOKUP($B3325,'Exp Dates'!$E$4:$X$250,MATCH("M2",'Exp Dates'!$E$2:$X$2,0),1)&amp;"!$A$2:$H$600",1),E$1,0))),VLOOKUP($B3325,INDIRECT(VLOOKUP($B3325,'Exp Dates'!$E$4:$X$250,MATCH("M2",'Exp Dates'!$E$2:$X$2,0),1)&amp;"!$A$2:$H$600",1),E$1,0)*$C3325,VLOOKUP($B3325,Interpolate!$B$3:$T$2004,MATCH("M2-I",Interpolate!$B$2:$T$2,0)))</f>
        <v>12.725</v>
      </c>
      <c r="F3325" s="11">
        <f ca="1">IF(NOT(ISNA(VLOOKUP($B3325,INDIRECT(VLOOKUP($B3325,'Exp Dates'!$E$4:$X$250,MATCH("M3",'Exp Dates'!$E$2:$X$2,0),1)&amp;"!$A$2:$H$600",1),F$1,0))),VLOOKUP($B3325,INDIRECT(VLOOKUP($B3325,'Exp Dates'!$E$4:$X$250,MATCH("M3",'Exp Dates'!$E$2:$X$2,0),1)&amp;"!$A$2:$H$600",1),F$1,0)*$C3325,VLOOKUP($B3325,Interpolate!$B$3:$T$2004,MATCH("M3-I",Interpolate!$B$2:$T$2,0)))</f>
        <v>13.525</v>
      </c>
      <c r="G3325" s="11">
        <f ca="1">IF(NOT(ISNA(VLOOKUP($B3325,INDIRECT(VLOOKUP($B3325,'Exp Dates'!$E$4:$X$250,MATCH("M4",'Exp Dates'!$E$2:$X$2,0),1)&amp;"!$A$2:$H$600",1),G$1,0))),VLOOKUP($B3325,INDIRECT(VLOOKUP($B3325,'Exp Dates'!$E$4:$X$250,MATCH("M4",'Exp Dates'!$E$2:$X$2,0),1)&amp;"!$A$2:$H$600",1),G$1,0)*$C3325,VLOOKUP($B3325,Interpolate!$B$3:$T$2004,MATCH("M4-I",Interpolate!$B$2:$T$2,0)))</f>
        <v>14.725</v>
      </c>
      <c r="H3325" s="11">
        <f ca="1">IF(NOT(ISNA(VLOOKUP($B3325,INDIRECT(VLOOKUP($B3325,'Exp Dates'!$E$4:$X$250,MATCH("M5",'Exp Dates'!$E$2:$X$2,0),1)&amp;"!$A$2:$H$600",1),H$1,0))),VLOOKUP($B3325,INDIRECT(VLOOKUP($B3325,'Exp Dates'!$E$4:$X$250,MATCH("M5",'Exp Dates'!$E$2:$X$2,0),1)&amp;"!$A$2:$H$600",1),H$1,0)*$C3325,VLOOKUP($B3325,Interpolate!$B$3:$T$2004,MATCH("M5-I",Interpolate!$B$2:$T$2,0)))</f>
        <v>15.475</v>
      </c>
      <c r="I3325" s="11">
        <f ca="1">IF(NOT(ISNA(VLOOKUP($B3325,INDIRECT(VLOOKUP($B3325,'Exp Dates'!$E$4:$X$250,MATCH("M6",'Exp Dates'!$E$2:$X$2,0),1)&amp;"!$A$2:$H$600",1),I$1,0))),VLOOKUP($B3325,INDIRECT(VLOOKUP($B3325,'Exp Dates'!$E$4:$X$250,MATCH("M6",'Exp Dates'!$E$2:$X$2,0),1)&amp;"!$A$2:$H$600",1),I$1,0)*$C3325,VLOOKUP($B3325,Interpolate!$B$3:$T$2004,MATCH("M6-I",Interpolate!$B$2:$T$2,0)))</f>
        <v>15.925000000000001</v>
      </c>
      <c r="J3325" s="11">
        <f ca="1">IF(NOT(ISNA(VLOOKUP($B3325,INDIRECT(VLOOKUP($B3325,'Exp Dates'!$E$4:$X$250,MATCH("M7",'Exp Dates'!$E$2:$X$2,0),1)&amp;"!$A$2:$H$600",1),J$1,0))),VLOOKUP($B3325,INDIRECT(VLOOKUP($B3325,'Exp Dates'!$E$4:$X$250,MATCH("M7",'Exp Dates'!$E$2:$X$2,0),1)&amp;"!$A$2:$H$600",1),J$1,0)*$C3325,VLOOKUP($B3325,Interpolate!$B$3:$T$2004,MATCH("M7-I",Interpolate!$B$2:$T$2,0)))</f>
        <v>16.175000000000001</v>
      </c>
      <c r="K3325" s="6">
        <f ca="1">IF(NOT(ISNA(VLOOKUP($B3325,INDIRECT(VLOOKUP($B3325,'Exp Dates'!$E$4:$X$250,MATCH("M1",'Exp Dates'!$E$2:$X$2,0),1)&amp;"!$A$2:$k$600",1),K$1,0))),VLOOKUP($B3325,INDIRECT(VLOOKUP($B3325,'Exp Dates'!$E$4:$X$250,MATCH("M1",'Exp Dates'!$E$2:$X$2,0),1)&amp;"!$A$2:$k$600",1),K$1,0),0)</f>
        <v>110218</v>
      </c>
      <c r="L3325" s="6">
        <f ca="1">IF(NOT(ISNA(VLOOKUP($B3325,INDIRECT(VLOOKUP($B3325,'Exp Dates'!$E$4:$X$250,MATCH("M2",'Exp Dates'!$E$2:$X$2,0),1)&amp;"!$A$2:$k$600",1),L$1,0))),VLOOKUP($B3325,INDIRECT(VLOOKUP($B3325,'Exp Dates'!$E$4:$X$250,MATCH("M2",'Exp Dates'!$E$2:$X$2,0),1)&amp;"!$A$2:$k$600",1),L$1,0),0)</f>
        <v>70788</v>
      </c>
      <c r="M3325" s="6">
        <f ca="1">IF(NOT(ISNA(VLOOKUP($B3325,INDIRECT(VLOOKUP($B3325,'Exp Dates'!$E$4:$X$250,MATCH("M3",'Exp Dates'!$E$2:$X$2,0),1)&amp;"!$A$2:$k$600",1),M$1,0))),VLOOKUP($B3325,INDIRECT(VLOOKUP($B3325,'Exp Dates'!$E$4:$X$250,MATCH("M3",'Exp Dates'!$E$2:$X$2,0),1)&amp;"!$A$2:$k$600",1),M$1,0),0)</f>
        <v>19632</v>
      </c>
      <c r="N3325" s="6">
        <f ca="1">IF(NOT(ISNA(VLOOKUP($B3325,INDIRECT(VLOOKUP($B3325,'Exp Dates'!$E$4:$X$250,MATCH("M4",'Exp Dates'!$E$2:$X$2,0),1)&amp;"!$A$2:$k$600",1),N$1,0))),VLOOKUP($B3325,INDIRECT(VLOOKUP($B3325,'Exp Dates'!$E$4:$X$250,MATCH("M4",'Exp Dates'!$E$2:$X$2,0),1)&amp;"!$A$2:$k$600",1),N$1,0),0)</f>
        <v>6646</v>
      </c>
      <c r="O3325" s="6">
        <f ca="1">IF(NOT(ISNA(VLOOKUP($B3325,INDIRECT(VLOOKUP($B3325,'Exp Dates'!$E$4:$X$250,MATCH("M5",'Exp Dates'!$E$2:$X$2,0),1)&amp;"!$A$2:$k$600",1),O$1,0))),VLOOKUP($B3325,INDIRECT(VLOOKUP($B3325,'Exp Dates'!$E$4:$X$250,MATCH("M5",'Exp Dates'!$E$2:$X$2,0),1)&amp;"!$A$2:$k$600",1),O$1,0),0)</f>
        <v>3530</v>
      </c>
      <c r="P3325" s="6">
        <f ca="1">IF(NOT(ISNA(VLOOKUP($B3325,INDIRECT(VLOOKUP($B3325,'Exp Dates'!$E$4:$X$250,MATCH("M6",'Exp Dates'!$E$2:$X$2,0),1)&amp;"!$A$2:$k$600",1),P$1,0))),VLOOKUP($B3325,INDIRECT(VLOOKUP($B3325,'Exp Dates'!$E$4:$X$250,MATCH("M6",'Exp Dates'!$E$2:$X$2,0),1)&amp;"!$A$2:$k$600",1),P$1,0),0)</f>
        <v>2738</v>
      </c>
      <c r="Q3325" s="6">
        <f ca="1">IF(NOT(ISNA(VLOOKUP($B3325,INDIRECT(VLOOKUP($B3325,'Exp Dates'!$E$4:$X$250,MATCH("M7",'Exp Dates'!$E$2:$X$2,0),1)&amp;"!$A$2:$k$600",1),Q$1,0))),VLOOKUP($B3325,INDIRECT(VLOOKUP($B3325,'Exp Dates'!$E$4:$X$250,MATCH("M7",'Exp Dates'!$E$2:$X$2,0),1)&amp;"!$A$2:$k$600",1),Q$1,0),0)</f>
        <v>2358</v>
      </c>
      <c r="R3325" s="6">
        <f ca="1">IF((K3325+L3325)&gt;0,K3325+L3325,#REF!+#REF!)</f>
        <v>181006</v>
      </c>
      <c r="S3325" s="6">
        <f t="shared" ca="1" si="696"/>
        <v>491453</v>
      </c>
      <c r="T3325" s="6">
        <f t="shared" ca="1" si="697"/>
        <v>5311591</v>
      </c>
      <c r="U3325" s="6">
        <f t="shared" ca="1" si="698"/>
        <v>117914</v>
      </c>
      <c r="V3325" s="6">
        <f t="shared" ca="1" si="699"/>
        <v>1813989.7000000002</v>
      </c>
      <c r="W3325" s="11">
        <f t="shared" ca="1" si="700"/>
        <v>2.9281263283909493</v>
      </c>
      <c r="X3325">
        <f ca="1">Master!AD3325</f>
        <v>2.2857142857142878E-2</v>
      </c>
      <c r="Y3325" s="6">
        <f t="shared" ca="1" si="701"/>
        <v>215910</v>
      </c>
      <c r="Z3325" s="6">
        <f t="shared" ca="1" si="702"/>
        <v>117914</v>
      </c>
      <c r="AA3325" s="6">
        <f t="shared" ca="1" si="703"/>
        <v>609367</v>
      </c>
      <c r="AB3325" s="11">
        <f>VLOOKUP(B3325,Master!B$3:N$10000,9,0)</f>
        <v>10.39</v>
      </c>
      <c r="AC3325" s="11">
        <f t="shared" ca="1" si="704"/>
        <v>1.4849999999999994</v>
      </c>
      <c r="AE3325" s="11">
        <f t="shared" ca="1" si="705"/>
        <v>-8.9050000000000011</v>
      </c>
      <c r="AG3325" s="6">
        <f ca="1">IF(NOT(ISNA(VLOOKUP($B3325,INDIRECT(VLOOKUP($B3325,'Exp Dates'!$E$4:$X$300,MATCH("M1",'Exp Dates'!$E$2:$X$2,0),1)&amp;"!$A$2:$k$600",1),AG$1,0))),VLOOKUP($B3325,INDIRECT(VLOOKUP($B3325,'Exp Dates'!$E$4:$X$300,MATCH("M1",'Exp Dates'!$E$2:$X$2,0),1)&amp;"!$A$2:$k$600",1),AG$1,0),0)</f>
        <v>216597</v>
      </c>
      <c r="AH3325" s="6">
        <f ca="1">IF(NOT(ISNA(VLOOKUP($B3325,INDIRECT(VLOOKUP($B3325,'Exp Dates'!$E$4:$X$300,MATCH("M2",'Exp Dates'!$E$2:$X$2,0),1)&amp;"!$A$2:$k$600",1),AH$1,0))),VLOOKUP($B3325,INDIRECT(VLOOKUP($B3325,'Exp Dates'!$E$4:$X$300,MATCH("M2",'Exp Dates'!$E$2:$X$2,0),1)&amp;"!$A$2:$k$600",1),AH$1,0),0)</f>
        <v>215285</v>
      </c>
      <c r="AI3325" s="6">
        <f ca="1">IF(NOT(ISNA(VLOOKUP($B3325,INDIRECT(VLOOKUP($B3325,'Exp Dates'!$E$4:$X$300,MATCH("M3",'Exp Dates'!$E$2:$X$2,0),1)&amp;"!$A$2:$k$600",1),AI$1,0))),VLOOKUP($B3325,INDIRECT(VLOOKUP($B3325,'Exp Dates'!$E$4:$X$300,MATCH("M3",'Exp Dates'!$E$2:$X$2,0),1)&amp;"!$A$2:$k$600",1),AI$1,0),0)</f>
        <v>59571</v>
      </c>
      <c r="AJ3325" s="6">
        <f ca="1">IF(NOT(ISNA(VLOOKUP($B3325,INDIRECT(VLOOKUP($B3325,'Exp Dates'!$E$4:$X$300,MATCH("M4",'Exp Dates'!$E$2:$X$2,0),1)&amp;"!$A$2:$k$600",1),AJ$1,0))),VLOOKUP($B3325,INDIRECT(VLOOKUP($B3325,'Exp Dates'!$E$4:$X$300,MATCH("M4",'Exp Dates'!$E$2:$X$2,0),1)&amp;"!$A$2:$k$600",1),AJ$1,0),0)</f>
        <v>44802</v>
      </c>
      <c r="AK3325" s="6">
        <f ca="1">IF(NOT(ISNA(VLOOKUP($B3325,INDIRECT(VLOOKUP($B3325,'Exp Dates'!$E$4:$X$300,MATCH("M5",'Exp Dates'!$E$2:$X$2,0),1)&amp;"!$A$2:$k$600",1),AK$1,0))),VLOOKUP($B3325,INDIRECT(VLOOKUP($B3325,'Exp Dates'!$E$4:$X$300,MATCH("M5",'Exp Dates'!$E$2:$X$2,0),1)&amp;"!$A$2:$k$600",1),AK$1,0),0)</f>
        <v>31098</v>
      </c>
      <c r="AL3325" s="6">
        <f ca="1">IF(NOT(ISNA(VLOOKUP($B3325,INDIRECT(VLOOKUP($B3325,'Exp Dates'!$E$4:$X$300,MATCH("M6",'Exp Dates'!$E$2:$X$2,0),1)&amp;"!$A$2:$k$600",1),AL$1,0))),VLOOKUP($B3325,INDIRECT(VLOOKUP($B3325,'Exp Dates'!$E$4:$X$300,MATCH("M6",'Exp Dates'!$E$2:$X$2,0),1)&amp;"!$A$2:$k$600",1),AL$1,0),0)</f>
        <v>26151</v>
      </c>
      <c r="AM3325" s="6">
        <f ca="1">IF(NOT(ISNA(VLOOKUP($B3325,INDIRECT(VLOOKUP($B3325,'Exp Dates'!$E$4:$X$300,MATCH("M7",'Exp Dates'!$E$2:$X$2,0),1)&amp;"!$A$2:$k$600",1),AM$1,0))),VLOOKUP($B3325,INDIRECT(VLOOKUP($B3325,'Exp Dates'!$E$4:$X$300,MATCH("M7",'Exp Dates'!$E$2:$X$2,0),1)&amp;"!$A$2:$k$600",1),AM$1,0),0)</f>
        <v>15863</v>
      </c>
      <c r="AN3325" s="74">
        <f t="shared" ca="1" si="694"/>
        <v>2709371249.9999995</v>
      </c>
      <c r="AO3325">
        <f ca="1">IF(NOT(ISNA(VLOOKUP($B3325,INDIRECT(VLOOKUP($B3325,'Exp Dates'!$E$4:$X$300,MATCH("M1",'Exp Dates'!$E$2:$X$2,0),1)&amp;"!$A$2:$k$600",1),AO$1,0))),VLOOKUP($B3325,INDIRECT(VLOOKUP($B3325,'Exp Dates'!$E$4:$X$300,MATCH("M1",'Exp Dates'!$E$2:$X$2,0),1)&amp;"!$A$2:$k$600",1),AO$1,0),0)</f>
        <v>0</v>
      </c>
      <c r="AP3325">
        <f ca="1">IF(NOT(ISNA(VLOOKUP($B3325,INDIRECT(VLOOKUP($B3325,'Exp Dates'!$E$4:$X$300,MATCH("M2",'Exp Dates'!$E$2:$X$2,0),1)&amp;"!$A$2:$k$600",1),AP$1,0))),VLOOKUP($B3325,INDIRECT(VLOOKUP($B3325,'Exp Dates'!$E$4:$X$300,MATCH("M2",'Exp Dates'!$E$2:$X$2,0),1)&amp;"!$A$2:$k$600",1),AP$1,0),0)</f>
        <v>0</v>
      </c>
      <c r="AQ3325">
        <f t="shared" ca="1" si="695"/>
        <v>0</v>
      </c>
      <c r="AR3325">
        <f>VLOOKUP(B3325,Master!B$2:L$5000,11,0)</f>
        <v>0.79373567608861728</v>
      </c>
    </row>
    <row r="3326" spans="2:44" x14ac:dyDescent="0.25">
      <c r="B3326" s="52">
        <f>Master!B3326</f>
        <v>42894</v>
      </c>
      <c r="C3326" s="11">
        <v>1</v>
      </c>
      <c r="D3326" s="11">
        <f ca="1">IF(NOT(ISNA(VLOOKUP($B3326,INDIRECT(VLOOKUP($B3326,'Exp Dates'!$E$4:$X$250,MATCH("M1",'Exp Dates'!$E$2:$X$2,0),1)&amp;"!$A$2:$H$600",1),D$1,0))),VLOOKUP($B3326,INDIRECT(VLOOKUP($B3326,'Exp Dates'!$E$4:$X$250,MATCH("M1",'Exp Dates'!$E$2:$X$2,0),1)&amp;"!$A$2:$H$600",1),D$1,0)*$C3326,VLOOKUP($B3326,Interpolate!$B$3:$T$2004,MATCH("M1-I",Interpolate!$B$2:$T$2,0)))</f>
        <v>11.625</v>
      </c>
      <c r="E3326" s="11">
        <f ca="1">IF(NOT(ISNA(VLOOKUP($B3326,INDIRECT(VLOOKUP($B3326,'Exp Dates'!$E$4:$X$250,MATCH("M2",'Exp Dates'!$E$2:$X$2,0),1)&amp;"!$A$2:$H$600",1),E$1,0))),VLOOKUP($B3326,INDIRECT(VLOOKUP($B3326,'Exp Dates'!$E$4:$X$250,MATCH("M2",'Exp Dates'!$E$2:$X$2,0),1)&amp;"!$A$2:$H$600",1),E$1,0)*$C3326,VLOOKUP($B3326,Interpolate!$B$3:$T$2004,MATCH("M2-I",Interpolate!$B$2:$T$2,0)))</f>
        <v>12.525</v>
      </c>
      <c r="F3326" s="11">
        <f ca="1">IF(NOT(ISNA(VLOOKUP($B3326,INDIRECT(VLOOKUP($B3326,'Exp Dates'!$E$4:$X$250,MATCH("M3",'Exp Dates'!$E$2:$X$2,0),1)&amp;"!$A$2:$H$600",1),F$1,0))),VLOOKUP($B3326,INDIRECT(VLOOKUP($B3326,'Exp Dates'!$E$4:$X$250,MATCH("M3",'Exp Dates'!$E$2:$X$2,0),1)&amp;"!$A$2:$H$600",1),F$1,0)*$C3326,VLOOKUP($B3326,Interpolate!$B$3:$T$2004,MATCH("M3-I",Interpolate!$B$2:$T$2,0)))</f>
        <v>13.324999999999999</v>
      </c>
      <c r="G3326" s="11">
        <f ca="1">IF(NOT(ISNA(VLOOKUP($B3326,INDIRECT(VLOOKUP($B3326,'Exp Dates'!$E$4:$X$250,MATCH("M4",'Exp Dates'!$E$2:$X$2,0),1)&amp;"!$A$2:$H$600",1),G$1,0))),VLOOKUP($B3326,INDIRECT(VLOOKUP($B3326,'Exp Dates'!$E$4:$X$250,MATCH("M4",'Exp Dates'!$E$2:$X$2,0),1)&amp;"!$A$2:$H$600",1),G$1,0)*$C3326,VLOOKUP($B3326,Interpolate!$B$3:$T$2004,MATCH("M4-I",Interpolate!$B$2:$T$2,0)))</f>
        <v>14.525</v>
      </c>
      <c r="H3326" s="11">
        <f ca="1">IF(NOT(ISNA(VLOOKUP($B3326,INDIRECT(VLOOKUP($B3326,'Exp Dates'!$E$4:$X$250,MATCH("M5",'Exp Dates'!$E$2:$X$2,0),1)&amp;"!$A$2:$H$600",1),H$1,0))),VLOOKUP($B3326,INDIRECT(VLOOKUP($B3326,'Exp Dates'!$E$4:$X$250,MATCH("M5",'Exp Dates'!$E$2:$X$2,0),1)&amp;"!$A$2:$H$600",1),H$1,0)*$C3326,VLOOKUP($B3326,Interpolate!$B$3:$T$2004,MATCH("M5-I",Interpolate!$B$2:$T$2,0)))</f>
        <v>15.275</v>
      </c>
      <c r="I3326" s="11">
        <f ca="1">IF(NOT(ISNA(VLOOKUP($B3326,INDIRECT(VLOOKUP($B3326,'Exp Dates'!$E$4:$X$250,MATCH("M6",'Exp Dates'!$E$2:$X$2,0),1)&amp;"!$A$2:$H$600",1),I$1,0))),VLOOKUP($B3326,INDIRECT(VLOOKUP($B3326,'Exp Dates'!$E$4:$X$250,MATCH("M6",'Exp Dates'!$E$2:$X$2,0),1)&amp;"!$A$2:$H$600",1),I$1,0)*$C3326,VLOOKUP($B3326,Interpolate!$B$3:$T$2004,MATCH("M6-I",Interpolate!$B$2:$T$2,0)))</f>
        <v>15.775</v>
      </c>
      <c r="J3326" s="11">
        <f ca="1">IF(NOT(ISNA(VLOOKUP($B3326,INDIRECT(VLOOKUP($B3326,'Exp Dates'!$E$4:$X$250,MATCH("M7",'Exp Dates'!$E$2:$X$2,0),1)&amp;"!$A$2:$H$600",1),J$1,0))),VLOOKUP($B3326,INDIRECT(VLOOKUP($B3326,'Exp Dates'!$E$4:$X$250,MATCH("M7",'Exp Dates'!$E$2:$X$2,0),1)&amp;"!$A$2:$H$600",1),J$1,0)*$C3326,VLOOKUP($B3326,Interpolate!$B$3:$T$2004,MATCH("M7-I",Interpolate!$B$2:$T$2,0)))</f>
        <v>16.024999999999999</v>
      </c>
      <c r="K3326" s="6">
        <f ca="1">IF(NOT(ISNA(VLOOKUP($B3326,INDIRECT(VLOOKUP($B3326,'Exp Dates'!$E$4:$X$250,MATCH("M1",'Exp Dates'!$E$2:$X$2,0),1)&amp;"!$A$2:$k$600",1),K$1,0))),VLOOKUP($B3326,INDIRECT(VLOOKUP($B3326,'Exp Dates'!$E$4:$X$250,MATCH("M1",'Exp Dates'!$E$2:$X$2,0),1)&amp;"!$A$2:$k$600",1),K$1,0),0)</f>
        <v>116710</v>
      </c>
      <c r="L3326" s="6">
        <f ca="1">IF(NOT(ISNA(VLOOKUP($B3326,INDIRECT(VLOOKUP($B3326,'Exp Dates'!$E$4:$X$250,MATCH("M2",'Exp Dates'!$E$2:$X$2,0),1)&amp;"!$A$2:$k$600",1),L$1,0))),VLOOKUP($B3326,INDIRECT(VLOOKUP($B3326,'Exp Dates'!$E$4:$X$250,MATCH("M2",'Exp Dates'!$E$2:$X$2,0),1)&amp;"!$A$2:$k$600",1),L$1,0),0)</f>
        <v>92888</v>
      </c>
      <c r="M3326" s="6">
        <f ca="1">IF(NOT(ISNA(VLOOKUP($B3326,INDIRECT(VLOOKUP($B3326,'Exp Dates'!$E$4:$X$250,MATCH("M3",'Exp Dates'!$E$2:$X$2,0),1)&amp;"!$A$2:$k$600",1),M$1,0))),VLOOKUP($B3326,INDIRECT(VLOOKUP($B3326,'Exp Dates'!$E$4:$X$250,MATCH("M3",'Exp Dates'!$E$2:$X$2,0),1)&amp;"!$A$2:$k$600",1),M$1,0),0)</f>
        <v>20873</v>
      </c>
      <c r="N3326" s="6">
        <f ca="1">IF(NOT(ISNA(VLOOKUP($B3326,INDIRECT(VLOOKUP($B3326,'Exp Dates'!$E$4:$X$250,MATCH("M4",'Exp Dates'!$E$2:$X$2,0),1)&amp;"!$A$2:$k$600",1),N$1,0))),VLOOKUP($B3326,INDIRECT(VLOOKUP($B3326,'Exp Dates'!$E$4:$X$250,MATCH("M4",'Exp Dates'!$E$2:$X$2,0),1)&amp;"!$A$2:$k$600",1),N$1,0),0)</f>
        <v>9712</v>
      </c>
      <c r="O3326" s="6">
        <f ca="1">IF(NOT(ISNA(VLOOKUP($B3326,INDIRECT(VLOOKUP($B3326,'Exp Dates'!$E$4:$X$250,MATCH("M5",'Exp Dates'!$E$2:$X$2,0),1)&amp;"!$A$2:$k$600",1),O$1,0))),VLOOKUP($B3326,INDIRECT(VLOOKUP($B3326,'Exp Dates'!$E$4:$X$250,MATCH("M5",'Exp Dates'!$E$2:$X$2,0),1)&amp;"!$A$2:$k$600",1),O$1,0),0)</f>
        <v>3709</v>
      </c>
      <c r="P3326" s="6">
        <f ca="1">IF(NOT(ISNA(VLOOKUP($B3326,INDIRECT(VLOOKUP($B3326,'Exp Dates'!$E$4:$X$250,MATCH("M6",'Exp Dates'!$E$2:$X$2,0),1)&amp;"!$A$2:$k$600",1),P$1,0))),VLOOKUP($B3326,INDIRECT(VLOOKUP($B3326,'Exp Dates'!$E$4:$X$250,MATCH("M6",'Exp Dates'!$E$2:$X$2,0),1)&amp;"!$A$2:$k$600",1),P$1,0),0)</f>
        <v>1834</v>
      </c>
      <c r="Q3326" s="6">
        <f ca="1">IF(NOT(ISNA(VLOOKUP($B3326,INDIRECT(VLOOKUP($B3326,'Exp Dates'!$E$4:$X$250,MATCH("M7",'Exp Dates'!$E$2:$X$2,0),1)&amp;"!$A$2:$k$600",1),Q$1,0))),VLOOKUP($B3326,INDIRECT(VLOOKUP($B3326,'Exp Dates'!$E$4:$X$250,MATCH("M7",'Exp Dates'!$E$2:$X$2,0),1)&amp;"!$A$2:$k$600",1),Q$1,0),0)</f>
        <v>2001</v>
      </c>
      <c r="R3326" s="6">
        <f ca="1">IF((K3326+L3326)&gt;0,K3326+L3326,#REF!+#REF!)</f>
        <v>209598</v>
      </c>
      <c r="S3326" s="6">
        <f t="shared" ca="1" si="696"/>
        <v>501689</v>
      </c>
      <c r="T3326" s="6">
        <f t="shared" ca="1" si="697"/>
        <v>5315381.1750000007</v>
      </c>
      <c r="U3326" s="6">
        <f t="shared" ca="1" si="698"/>
        <v>118791</v>
      </c>
      <c r="V3326" s="6">
        <f t="shared" ca="1" si="699"/>
        <v>1806833.2749999999</v>
      </c>
      <c r="W3326" s="11">
        <f t="shared" ca="1" si="700"/>
        <v>2.9418216105191006</v>
      </c>
      <c r="X3326">
        <f ca="1">Master!AD3326</f>
        <v>2.3809523809523784E-2</v>
      </c>
      <c r="Y3326" s="6">
        <f t="shared" ca="1" si="701"/>
        <v>247727</v>
      </c>
      <c r="Z3326" s="6">
        <f t="shared" ca="1" si="702"/>
        <v>118791</v>
      </c>
      <c r="AA3326" s="6">
        <f t="shared" ca="1" si="703"/>
        <v>620480</v>
      </c>
      <c r="AB3326" s="11">
        <f>VLOOKUP(B3326,Master!B$3:N$10000,9,0)</f>
        <v>10.16</v>
      </c>
      <c r="AC3326" s="11">
        <f t="shared" ca="1" si="704"/>
        <v>1.4649999999999999</v>
      </c>
      <c r="AE3326" s="11">
        <f t="shared" ca="1" si="705"/>
        <v>-8.6950000000000003</v>
      </c>
      <c r="AG3326" s="6">
        <f ca="1">IF(NOT(ISNA(VLOOKUP($B3326,INDIRECT(VLOOKUP($B3326,'Exp Dates'!$E$4:$X$300,MATCH("M1",'Exp Dates'!$E$2:$X$2,0),1)&amp;"!$A$2:$k$600",1),AG$1,0))),VLOOKUP($B3326,INDIRECT(VLOOKUP($B3326,'Exp Dates'!$E$4:$X$300,MATCH("M1",'Exp Dates'!$E$2:$X$2,0),1)&amp;"!$A$2:$k$600",1),AG$1,0),0)</f>
        <v>213722</v>
      </c>
      <c r="AH3326" s="6">
        <f ca="1">IF(NOT(ISNA(VLOOKUP($B3326,INDIRECT(VLOOKUP($B3326,'Exp Dates'!$E$4:$X$300,MATCH("M2",'Exp Dates'!$E$2:$X$2,0),1)&amp;"!$A$2:$k$600",1),AH$1,0))),VLOOKUP($B3326,INDIRECT(VLOOKUP($B3326,'Exp Dates'!$E$4:$X$300,MATCH("M2",'Exp Dates'!$E$2:$X$2,0),1)&amp;"!$A$2:$k$600",1),AH$1,0),0)</f>
        <v>226017</v>
      </c>
      <c r="AI3326" s="6">
        <f ca="1">IF(NOT(ISNA(VLOOKUP($B3326,INDIRECT(VLOOKUP($B3326,'Exp Dates'!$E$4:$X$300,MATCH("M3",'Exp Dates'!$E$2:$X$2,0),1)&amp;"!$A$2:$k$600",1),AI$1,0))),VLOOKUP($B3326,INDIRECT(VLOOKUP($B3326,'Exp Dates'!$E$4:$X$300,MATCH("M3",'Exp Dates'!$E$2:$X$2,0),1)&amp;"!$A$2:$k$600",1),AI$1,0),0)</f>
        <v>61950</v>
      </c>
      <c r="AJ3326" s="6">
        <f ca="1">IF(NOT(ISNA(VLOOKUP($B3326,INDIRECT(VLOOKUP($B3326,'Exp Dates'!$E$4:$X$300,MATCH("M4",'Exp Dates'!$E$2:$X$2,0),1)&amp;"!$A$2:$k$600",1),AJ$1,0))),VLOOKUP($B3326,INDIRECT(VLOOKUP($B3326,'Exp Dates'!$E$4:$X$300,MATCH("M4",'Exp Dates'!$E$2:$X$2,0),1)&amp;"!$A$2:$k$600",1),AJ$1,0),0)</f>
        <v>44441</v>
      </c>
      <c r="AK3326" s="6">
        <f ca="1">IF(NOT(ISNA(VLOOKUP($B3326,INDIRECT(VLOOKUP($B3326,'Exp Dates'!$E$4:$X$300,MATCH("M5",'Exp Dates'!$E$2:$X$2,0),1)&amp;"!$A$2:$k$600",1),AK$1,0))),VLOOKUP($B3326,INDIRECT(VLOOKUP($B3326,'Exp Dates'!$E$4:$X$300,MATCH("M5",'Exp Dates'!$E$2:$X$2,0),1)&amp;"!$A$2:$k$600",1),AK$1,0),0)</f>
        <v>31379</v>
      </c>
      <c r="AL3326" s="6">
        <f ca="1">IF(NOT(ISNA(VLOOKUP($B3326,INDIRECT(VLOOKUP($B3326,'Exp Dates'!$E$4:$X$300,MATCH("M6",'Exp Dates'!$E$2:$X$2,0),1)&amp;"!$A$2:$k$600",1),AL$1,0))),VLOOKUP($B3326,INDIRECT(VLOOKUP($B3326,'Exp Dates'!$E$4:$X$300,MATCH("M6",'Exp Dates'!$E$2:$X$2,0),1)&amp;"!$A$2:$k$600",1),AL$1,0),0)</f>
        <v>26387</v>
      </c>
      <c r="AM3326" s="6">
        <f ca="1">IF(NOT(ISNA(VLOOKUP($B3326,INDIRECT(VLOOKUP($B3326,'Exp Dates'!$E$4:$X$300,MATCH("M7",'Exp Dates'!$E$2:$X$2,0),1)&amp;"!$A$2:$k$600",1),AM$1,0))),VLOOKUP($B3326,INDIRECT(VLOOKUP($B3326,'Exp Dates'!$E$4:$X$300,MATCH("M7",'Exp Dates'!$E$2:$X$2,0),1)&amp;"!$A$2:$k$600",1),AM$1,0),0)</f>
        <v>16584</v>
      </c>
      <c r="AN3326" s="74">
        <f t="shared" ca="1" si="694"/>
        <v>3057027825</v>
      </c>
      <c r="AO3326">
        <f ca="1">IF(NOT(ISNA(VLOOKUP($B3326,INDIRECT(VLOOKUP($B3326,'Exp Dates'!$E$4:$X$300,MATCH("M1",'Exp Dates'!$E$2:$X$2,0),1)&amp;"!$A$2:$k$600",1),AO$1,0))),VLOOKUP($B3326,INDIRECT(VLOOKUP($B3326,'Exp Dates'!$E$4:$X$300,MATCH("M1",'Exp Dates'!$E$2:$X$2,0),1)&amp;"!$A$2:$k$600",1),AO$1,0),0)</f>
        <v>0</v>
      </c>
      <c r="AP3326">
        <f ca="1">IF(NOT(ISNA(VLOOKUP($B3326,INDIRECT(VLOOKUP($B3326,'Exp Dates'!$E$4:$X$300,MATCH("M2",'Exp Dates'!$E$2:$X$2,0),1)&amp;"!$A$2:$k$600",1),AP$1,0))),VLOOKUP($B3326,INDIRECT(VLOOKUP($B3326,'Exp Dates'!$E$4:$X$300,MATCH("M2",'Exp Dates'!$E$2:$X$2,0),1)&amp;"!$A$2:$k$600",1),AP$1,0),0)</f>
        <v>0</v>
      </c>
      <c r="AQ3326">
        <f t="shared" ca="1" si="695"/>
        <v>0</v>
      </c>
      <c r="AR3326">
        <f>VLOOKUP(B3326,Master!B$2:L$5000,11,0)</f>
        <v>0.79623824451410663</v>
      </c>
    </row>
    <row r="3327" spans="2:44" x14ac:dyDescent="0.25">
      <c r="B3327" s="52">
        <f>Master!B3327</f>
        <v>42895</v>
      </c>
      <c r="C3327" s="11">
        <v>1</v>
      </c>
      <c r="D3327" s="11">
        <f ca="1">IF(NOT(ISNA(VLOOKUP($B3327,INDIRECT(VLOOKUP($B3327,'Exp Dates'!$E$4:$X$250,MATCH("M1",'Exp Dates'!$E$2:$X$2,0),1)&amp;"!$A$2:$H$600",1),D$1,0))),VLOOKUP($B3327,INDIRECT(VLOOKUP($B3327,'Exp Dates'!$E$4:$X$250,MATCH("M1",'Exp Dates'!$E$2:$X$2,0),1)&amp;"!$A$2:$H$600",1),D$1,0)*$C3327,VLOOKUP($B3327,Interpolate!$B$3:$T$2004,MATCH("M1-I",Interpolate!$B$2:$T$2,0)))</f>
        <v>11.725</v>
      </c>
      <c r="E3327" s="11">
        <f ca="1">IF(NOT(ISNA(VLOOKUP($B3327,INDIRECT(VLOOKUP($B3327,'Exp Dates'!$E$4:$X$250,MATCH("M2",'Exp Dates'!$E$2:$X$2,0),1)&amp;"!$A$2:$H$600",1),E$1,0))),VLOOKUP($B3327,INDIRECT(VLOOKUP($B3327,'Exp Dates'!$E$4:$X$250,MATCH("M2",'Exp Dates'!$E$2:$X$2,0),1)&amp;"!$A$2:$H$600",1),E$1,0)*$C3327,VLOOKUP($B3327,Interpolate!$B$3:$T$2004,MATCH("M2-I",Interpolate!$B$2:$T$2,0)))</f>
        <v>12.574999999999999</v>
      </c>
      <c r="F3327" s="11">
        <f ca="1">IF(NOT(ISNA(VLOOKUP($B3327,INDIRECT(VLOOKUP($B3327,'Exp Dates'!$E$4:$X$250,MATCH("M3",'Exp Dates'!$E$2:$X$2,0),1)&amp;"!$A$2:$H$600",1),F$1,0))),VLOOKUP($B3327,INDIRECT(VLOOKUP($B3327,'Exp Dates'!$E$4:$X$250,MATCH("M3",'Exp Dates'!$E$2:$X$2,0),1)&amp;"!$A$2:$H$600",1),F$1,0)*$C3327,VLOOKUP($B3327,Interpolate!$B$3:$T$2004,MATCH("M3-I",Interpolate!$B$2:$T$2,0)))</f>
        <v>13.324999999999999</v>
      </c>
      <c r="G3327" s="11">
        <f ca="1">IF(NOT(ISNA(VLOOKUP($B3327,INDIRECT(VLOOKUP($B3327,'Exp Dates'!$E$4:$X$250,MATCH("M4",'Exp Dates'!$E$2:$X$2,0),1)&amp;"!$A$2:$H$600",1),G$1,0))),VLOOKUP($B3327,INDIRECT(VLOOKUP($B3327,'Exp Dates'!$E$4:$X$250,MATCH("M4",'Exp Dates'!$E$2:$X$2,0),1)&amp;"!$A$2:$H$600",1),G$1,0)*$C3327,VLOOKUP($B3327,Interpolate!$B$3:$T$2004,MATCH("M4-I",Interpolate!$B$2:$T$2,0)))</f>
        <v>14.5</v>
      </c>
      <c r="H3327" s="11">
        <f ca="1">IF(NOT(ISNA(VLOOKUP($B3327,INDIRECT(VLOOKUP($B3327,'Exp Dates'!$E$4:$X$250,MATCH("M5",'Exp Dates'!$E$2:$X$2,0),1)&amp;"!$A$2:$H$600",1),H$1,0))),VLOOKUP($B3327,INDIRECT(VLOOKUP($B3327,'Exp Dates'!$E$4:$X$250,MATCH("M5",'Exp Dates'!$E$2:$X$2,0),1)&amp;"!$A$2:$H$600",1),H$1,0)*$C3327,VLOOKUP($B3327,Interpolate!$B$3:$T$2004,MATCH("M5-I",Interpolate!$B$2:$T$2,0)))</f>
        <v>15.225</v>
      </c>
      <c r="I3327" s="11">
        <f ca="1">IF(NOT(ISNA(VLOOKUP($B3327,INDIRECT(VLOOKUP($B3327,'Exp Dates'!$E$4:$X$250,MATCH("M6",'Exp Dates'!$E$2:$X$2,0),1)&amp;"!$A$2:$H$600",1),I$1,0))),VLOOKUP($B3327,INDIRECT(VLOOKUP($B3327,'Exp Dates'!$E$4:$X$250,MATCH("M6",'Exp Dates'!$E$2:$X$2,0),1)&amp;"!$A$2:$H$600",1),I$1,0)*$C3327,VLOOKUP($B3327,Interpolate!$B$3:$T$2004,MATCH("M6-I",Interpolate!$B$2:$T$2,0)))</f>
        <v>15.75</v>
      </c>
      <c r="J3327" s="11">
        <f ca="1">IF(NOT(ISNA(VLOOKUP($B3327,INDIRECT(VLOOKUP($B3327,'Exp Dates'!$E$4:$X$250,MATCH("M7",'Exp Dates'!$E$2:$X$2,0),1)&amp;"!$A$2:$H$600",1),J$1,0))),VLOOKUP($B3327,INDIRECT(VLOOKUP($B3327,'Exp Dates'!$E$4:$X$250,MATCH("M7",'Exp Dates'!$E$2:$X$2,0),1)&amp;"!$A$2:$H$600",1),J$1,0)*$C3327,VLOOKUP($B3327,Interpolate!$B$3:$T$2004,MATCH("M7-I",Interpolate!$B$2:$T$2,0)))</f>
        <v>16.024999999999999</v>
      </c>
      <c r="K3327" s="6">
        <f ca="1">IF(NOT(ISNA(VLOOKUP($B3327,INDIRECT(VLOOKUP($B3327,'Exp Dates'!$E$4:$X$250,MATCH("M1",'Exp Dates'!$E$2:$X$2,0),1)&amp;"!$A$2:$k$600",1),K$1,0))),VLOOKUP($B3327,INDIRECT(VLOOKUP($B3327,'Exp Dates'!$E$4:$X$250,MATCH("M1",'Exp Dates'!$E$2:$X$2,0),1)&amp;"!$A$2:$k$600",1),K$1,0),0)</f>
        <v>218949</v>
      </c>
      <c r="L3327" s="6">
        <f ca="1">IF(NOT(ISNA(VLOOKUP($B3327,INDIRECT(VLOOKUP($B3327,'Exp Dates'!$E$4:$X$250,MATCH("M2",'Exp Dates'!$E$2:$X$2,0),1)&amp;"!$A$2:$k$600",1),L$1,0))),VLOOKUP($B3327,INDIRECT(VLOOKUP($B3327,'Exp Dates'!$E$4:$X$250,MATCH("M2",'Exp Dates'!$E$2:$X$2,0),1)&amp;"!$A$2:$k$600",1),L$1,0),0)</f>
        <v>155962</v>
      </c>
      <c r="M3327" s="6">
        <f ca="1">IF(NOT(ISNA(VLOOKUP($B3327,INDIRECT(VLOOKUP($B3327,'Exp Dates'!$E$4:$X$250,MATCH("M3",'Exp Dates'!$E$2:$X$2,0),1)&amp;"!$A$2:$k$600",1),M$1,0))),VLOOKUP($B3327,INDIRECT(VLOOKUP($B3327,'Exp Dates'!$E$4:$X$250,MATCH("M3",'Exp Dates'!$E$2:$X$2,0),1)&amp;"!$A$2:$k$600",1),M$1,0),0)</f>
        <v>32862</v>
      </c>
      <c r="N3327" s="6">
        <f ca="1">IF(NOT(ISNA(VLOOKUP($B3327,INDIRECT(VLOOKUP($B3327,'Exp Dates'!$E$4:$X$250,MATCH("M4",'Exp Dates'!$E$2:$X$2,0),1)&amp;"!$A$2:$k$600",1),N$1,0))),VLOOKUP($B3327,INDIRECT(VLOOKUP($B3327,'Exp Dates'!$E$4:$X$250,MATCH("M4",'Exp Dates'!$E$2:$X$2,0),1)&amp;"!$A$2:$k$600",1),N$1,0),0)</f>
        <v>15670</v>
      </c>
      <c r="O3327" s="6">
        <f ca="1">IF(NOT(ISNA(VLOOKUP($B3327,INDIRECT(VLOOKUP($B3327,'Exp Dates'!$E$4:$X$250,MATCH("M5",'Exp Dates'!$E$2:$X$2,0),1)&amp;"!$A$2:$k$600",1),O$1,0))),VLOOKUP($B3327,INDIRECT(VLOOKUP($B3327,'Exp Dates'!$E$4:$X$250,MATCH("M5",'Exp Dates'!$E$2:$X$2,0),1)&amp;"!$A$2:$k$600",1),O$1,0),0)</f>
        <v>6334</v>
      </c>
      <c r="P3327" s="6">
        <f ca="1">IF(NOT(ISNA(VLOOKUP($B3327,INDIRECT(VLOOKUP($B3327,'Exp Dates'!$E$4:$X$250,MATCH("M6",'Exp Dates'!$E$2:$X$2,0),1)&amp;"!$A$2:$k$600",1),P$1,0))),VLOOKUP($B3327,INDIRECT(VLOOKUP($B3327,'Exp Dates'!$E$4:$X$250,MATCH("M6",'Exp Dates'!$E$2:$X$2,0),1)&amp;"!$A$2:$k$600",1),P$1,0),0)</f>
        <v>3811</v>
      </c>
      <c r="Q3327" s="6">
        <f ca="1">IF(NOT(ISNA(VLOOKUP($B3327,INDIRECT(VLOOKUP($B3327,'Exp Dates'!$E$4:$X$250,MATCH("M7",'Exp Dates'!$E$2:$X$2,0),1)&amp;"!$A$2:$k$600",1),Q$1,0))),VLOOKUP($B3327,INDIRECT(VLOOKUP($B3327,'Exp Dates'!$E$4:$X$250,MATCH("M7",'Exp Dates'!$E$2:$X$2,0),1)&amp;"!$A$2:$k$600",1),Q$1,0),0)</f>
        <v>3013</v>
      </c>
      <c r="R3327" s="6">
        <f ca="1">IF((K3327+L3327)&gt;0,K3327+L3327,#REF!+#REF!)</f>
        <v>374911</v>
      </c>
      <c r="S3327" s="6">
        <f t="shared" ca="1" si="696"/>
        <v>496715</v>
      </c>
      <c r="T3327" s="6">
        <f t="shared" ca="1" si="697"/>
        <v>5306361.9000000004</v>
      </c>
      <c r="U3327" s="6">
        <f t="shared" ca="1" si="698"/>
        <v>119905</v>
      </c>
      <c r="V3327" s="6">
        <f t="shared" ca="1" si="699"/>
        <v>1820123.8499999999</v>
      </c>
      <c r="W3327" s="11">
        <f t="shared" ca="1" si="700"/>
        <v>2.9153850711862277</v>
      </c>
      <c r="X3327">
        <f ca="1">Master!AD3327</f>
        <v>2.4285714285714265E-2</v>
      </c>
      <c r="Y3327" s="6">
        <f t="shared" ca="1" si="701"/>
        <v>436601</v>
      </c>
      <c r="Z3327" s="6">
        <f t="shared" ca="1" si="702"/>
        <v>119905</v>
      </c>
      <c r="AA3327" s="6">
        <f t="shared" ca="1" si="703"/>
        <v>616620</v>
      </c>
      <c r="AB3327" s="11">
        <f>VLOOKUP(B3327,Master!B$3:N$10000,9,0)</f>
        <v>10.7</v>
      </c>
      <c r="AC3327" s="11">
        <f t="shared" ca="1" si="704"/>
        <v>1.0250000000000004</v>
      </c>
      <c r="AE3327" s="11">
        <f t="shared" ca="1" si="705"/>
        <v>-9.6749999999999989</v>
      </c>
      <c r="AG3327" s="6">
        <f ca="1">IF(NOT(ISNA(VLOOKUP($B3327,INDIRECT(VLOOKUP($B3327,'Exp Dates'!$E$4:$X$300,MATCH("M1",'Exp Dates'!$E$2:$X$2,0),1)&amp;"!$A$2:$k$600",1),AG$1,0))),VLOOKUP($B3327,INDIRECT(VLOOKUP($B3327,'Exp Dates'!$E$4:$X$300,MATCH("M1",'Exp Dates'!$E$2:$X$2,0),1)&amp;"!$A$2:$k$600",1),AG$1,0),0)</f>
        <v>201894</v>
      </c>
      <c r="AH3327" s="6">
        <f ca="1">IF(NOT(ISNA(VLOOKUP($B3327,INDIRECT(VLOOKUP($B3327,'Exp Dates'!$E$4:$X$300,MATCH("M2",'Exp Dates'!$E$2:$X$2,0),1)&amp;"!$A$2:$k$600",1),AH$1,0))),VLOOKUP($B3327,INDIRECT(VLOOKUP($B3327,'Exp Dates'!$E$4:$X$300,MATCH("M2",'Exp Dates'!$E$2:$X$2,0),1)&amp;"!$A$2:$k$600",1),AH$1,0),0)</f>
        <v>233730</v>
      </c>
      <c r="AI3327" s="6">
        <f ca="1">IF(NOT(ISNA(VLOOKUP($B3327,INDIRECT(VLOOKUP($B3327,'Exp Dates'!$E$4:$X$300,MATCH("M3",'Exp Dates'!$E$2:$X$2,0),1)&amp;"!$A$2:$k$600",1),AI$1,0))),VLOOKUP($B3327,INDIRECT(VLOOKUP($B3327,'Exp Dates'!$E$4:$X$300,MATCH("M3",'Exp Dates'!$E$2:$X$2,0),1)&amp;"!$A$2:$k$600",1),AI$1,0),0)</f>
        <v>61091</v>
      </c>
      <c r="AJ3327" s="6">
        <f ca="1">IF(NOT(ISNA(VLOOKUP($B3327,INDIRECT(VLOOKUP($B3327,'Exp Dates'!$E$4:$X$300,MATCH("M4",'Exp Dates'!$E$2:$X$2,0),1)&amp;"!$A$2:$k$600",1),AJ$1,0))),VLOOKUP($B3327,INDIRECT(VLOOKUP($B3327,'Exp Dates'!$E$4:$X$300,MATCH("M4",'Exp Dates'!$E$2:$X$2,0),1)&amp;"!$A$2:$k$600",1),AJ$1,0),0)</f>
        <v>45013</v>
      </c>
      <c r="AK3327" s="6">
        <f ca="1">IF(NOT(ISNA(VLOOKUP($B3327,INDIRECT(VLOOKUP($B3327,'Exp Dates'!$E$4:$X$300,MATCH("M5",'Exp Dates'!$E$2:$X$2,0),1)&amp;"!$A$2:$k$600",1),AK$1,0))),VLOOKUP($B3327,INDIRECT(VLOOKUP($B3327,'Exp Dates'!$E$4:$X$300,MATCH("M5",'Exp Dates'!$E$2:$X$2,0),1)&amp;"!$A$2:$k$600",1),AK$1,0),0)</f>
        <v>31827</v>
      </c>
      <c r="AL3327" s="6">
        <f ca="1">IF(NOT(ISNA(VLOOKUP($B3327,INDIRECT(VLOOKUP($B3327,'Exp Dates'!$E$4:$X$300,MATCH("M6",'Exp Dates'!$E$2:$X$2,0),1)&amp;"!$A$2:$k$600",1),AL$1,0))),VLOOKUP($B3327,INDIRECT(VLOOKUP($B3327,'Exp Dates'!$E$4:$X$300,MATCH("M6",'Exp Dates'!$E$2:$X$2,0),1)&amp;"!$A$2:$k$600",1),AL$1,0),0)</f>
        <v>26354</v>
      </c>
      <c r="AM3327" s="6">
        <f ca="1">IF(NOT(ISNA(VLOOKUP($B3327,INDIRECT(VLOOKUP($B3327,'Exp Dates'!$E$4:$X$300,MATCH("M7",'Exp Dates'!$E$2:$X$2,0),1)&amp;"!$A$2:$k$600",1),AM$1,0))),VLOOKUP($B3327,INDIRECT(VLOOKUP($B3327,'Exp Dates'!$E$4:$X$300,MATCH("M7",'Exp Dates'!$E$2:$X$2,0),1)&amp;"!$A$2:$k$600",1),AM$1,0),0)</f>
        <v>16711</v>
      </c>
      <c r="AN3327" s="74">
        <f t="shared" ca="1" si="694"/>
        <v>5398242050.000001</v>
      </c>
      <c r="AO3327">
        <f ca="1">IF(NOT(ISNA(VLOOKUP($B3327,INDIRECT(VLOOKUP($B3327,'Exp Dates'!$E$4:$X$300,MATCH("M1",'Exp Dates'!$E$2:$X$2,0),1)&amp;"!$A$2:$k$600",1),AO$1,0))),VLOOKUP($B3327,INDIRECT(VLOOKUP($B3327,'Exp Dates'!$E$4:$X$300,MATCH("M1",'Exp Dates'!$E$2:$X$2,0),1)&amp;"!$A$2:$k$600",1),AO$1,0),0)</f>
        <v>0</v>
      </c>
      <c r="AP3327">
        <f ca="1">IF(NOT(ISNA(VLOOKUP($B3327,INDIRECT(VLOOKUP($B3327,'Exp Dates'!$E$4:$X$300,MATCH("M2",'Exp Dates'!$E$2:$X$2,0),1)&amp;"!$A$2:$k$600",1),AP$1,0))),VLOOKUP($B3327,INDIRECT(VLOOKUP($B3327,'Exp Dates'!$E$4:$X$300,MATCH("M2",'Exp Dates'!$E$2:$X$2,0),1)&amp;"!$A$2:$k$600",1),AP$1,0),0)</f>
        <v>0</v>
      </c>
      <c r="AQ3327">
        <f t="shared" ca="1" si="695"/>
        <v>0</v>
      </c>
      <c r="AR3327">
        <f>VLOOKUP(B3327,Master!B$2:L$5000,11,0)</f>
        <v>0.82561728395061718</v>
      </c>
    </row>
    <row r="3328" spans="2:44" x14ac:dyDescent="0.25">
      <c r="B3328" s="52">
        <f>Master!B3328</f>
        <v>42898</v>
      </c>
      <c r="C3328" s="11">
        <v>1</v>
      </c>
      <c r="D3328" s="11">
        <f ca="1">IF(NOT(ISNA(VLOOKUP($B3328,INDIRECT(VLOOKUP($B3328,'Exp Dates'!$E$4:$X$250,MATCH("M1",'Exp Dates'!$E$2:$X$2,0),1)&amp;"!$A$2:$H$600",1),D$1,0))),VLOOKUP($B3328,INDIRECT(VLOOKUP($B3328,'Exp Dates'!$E$4:$X$250,MATCH("M1",'Exp Dates'!$E$2:$X$2,0),1)&amp;"!$A$2:$H$600",1),D$1,0)*$C3328,VLOOKUP($B3328,Interpolate!$B$3:$T$2004,MATCH("M1-I",Interpolate!$B$2:$T$2,0)))</f>
        <v>11.875</v>
      </c>
      <c r="E3328" s="11">
        <f ca="1">IF(NOT(ISNA(VLOOKUP($B3328,INDIRECT(VLOOKUP($B3328,'Exp Dates'!$E$4:$X$250,MATCH("M2",'Exp Dates'!$E$2:$X$2,0),1)&amp;"!$A$2:$H$600",1),E$1,0))),VLOOKUP($B3328,INDIRECT(VLOOKUP($B3328,'Exp Dates'!$E$4:$X$250,MATCH("M2",'Exp Dates'!$E$2:$X$2,0),1)&amp;"!$A$2:$H$600",1),E$1,0)*$C3328,VLOOKUP($B3328,Interpolate!$B$3:$T$2004,MATCH("M2-I",Interpolate!$B$2:$T$2,0)))</f>
        <v>12.675000000000001</v>
      </c>
      <c r="F3328" s="11">
        <f ca="1">IF(NOT(ISNA(VLOOKUP($B3328,INDIRECT(VLOOKUP($B3328,'Exp Dates'!$E$4:$X$250,MATCH("M3",'Exp Dates'!$E$2:$X$2,0),1)&amp;"!$A$2:$H$600",1),F$1,0))),VLOOKUP($B3328,INDIRECT(VLOOKUP($B3328,'Exp Dates'!$E$4:$X$250,MATCH("M3",'Exp Dates'!$E$2:$X$2,0),1)&amp;"!$A$2:$H$600",1),F$1,0)*$C3328,VLOOKUP($B3328,Interpolate!$B$3:$T$2004,MATCH("M3-I",Interpolate!$B$2:$T$2,0)))</f>
        <v>13.425000000000001</v>
      </c>
      <c r="G3328" s="11">
        <f ca="1">IF(NOT(ISNA(VLOOKUP($B3328,INDIRECT(VLOOKUP($B3328,'Exp Dates'!$E$4:$X$250,MATCH("M4",'Exp Dates'!$E$2:$X$2,0),1)&amp;"!$A$2:$H$600",1),G$1,0))),VLOOKUP($B3328,INDIRECT(VLOOKUP($B3328,'Exp Dates'!$E$4:$X$250,MATCH("M4",'Exp Dates'!$E$2:$X$2,0),1)&amp;"!$A$2:$H$600",1),G$1,0)*$C3328,VLOOKUP($B3328,Interpolate!$B$3:$T$2004,MATCH("M4-I",Interpolate!$B$2:$T$2,0)))</f>
        <v>14.525</v>
      </c>
      <c r="H3328" s="11">
        <f ca="1">IF(NOT(ISNA(VLOOKUP($B3328,INDIRECT(VLOOKUP($B3328,'Exp Dates'!$E$4:$X$250,MATCH("M5",'Exp Dates'!$E$2:$X$2,0),1)&amp;"!$A$2:$H$600",1),H$1,0))),VLOOKUP($B3328,INDIRECT(VLOOKUP($B3328,'Exp Dates'!$E$4:$X$250,MATCH("M5",'Exp Dates'!$E$2:$X$2,0),1)&amp;"!$A$2:$H$600",1),H$1,0)*$C3328,VLOOKUP($B3328,Interpolate!$B$3:$T$2004,MATCH("M5-I",Interpolate!$B$2:$T$2,0)))</f>
        <v>15.275</v>
      </c>
      <c r="I3328" s="11">
        <f ca="1">IF(NOT(ISNA(VLOOKUP($B3328,INDIRECT(VLOOKUP($B3328,'Exp Dates'!$E$4:$X$250,MATCH("M6",'Exp Dates'!$E$2:$X$2,0),1)&amp;"!$A$2:$H$600",1),I$1,0))),VLOOKUP($B3328,INDIRECT(VLOOKUP($B3328,'Exp Dates'!$E$4:$X$250,MATCH("M6",'Exp Dates'!$E$2:$X$2,0),1)&amp;"!$A$2:$H$600",1),I$1,0)*$C3328,VLOOKUP($B3328,Interpolate!$B$3:$T$2004,MATCH("M6-I",Interpolate!$B$2:$T$2,0)))</f>
        <v>15.775</v>
      </c>
      <c r="J3328" s="11">
        <f ca="1">IF(NOT(ISNA(VLOOKUP($B3328,INDIRECT(VLOOKUP($B3328,'Exp Dates'!$E$4:$X$250,MATCH("M7",'Exp Dates'!$E$2:$X$2,0),1)&amp;"!$A$2:$H$600",1),J$1,0))),VLOOKUP($B3328,INDIRECT(VLOOKUP($B3328,'Exp Dates'!$E$4:$X$250,MATCH("M7",'Exp Dates'!$E$2:$X$2,0),1)&amp;"!$A$2:$H$600",1),J$1,0)*$C3328,VLOOKUP($B3328,Interpolate!$B$3:$T$2004,MATCH("M7-I",Interpolate!$B$2:$T$2,0)))</f>
        <v>16.024999999999999</v>
      </c>
      <c r="K3328" s="6">
        <f ca="1">IF(NOT(ISNA(VLOOKUP($B3328,INDIRECT(VLOOKUP($B3328,'Exp Dates'!$E$4:$X$250,MATCH("M1",'Exp Dates'!$E$2:$X$2,0),1)&amp;"!$A$2:$k$600",1),K$1,0))),VLOOKUP($B3328,INDIRECT(VLOOKUP($B3328,'Exp Dates'!$E$4:$X$250,MATCH("M1",'Exp Dates'!$E$2:$X$2,0),1)&amp;"!$A$2:$k$600",1),K$1,0),0)</f>
        <v>157648</v>
      </c>
      <c r="L3328" s="6">
        <f ca="1">IF(NOT(ISNA(VLOOKUP($B3328,INDIRECT(VLOOKUP($B3328,'Exp Dates'!$E$4:$X$250,MATCH("M2",'Exp Dates'!$E$2:$X$2,0),1)&amp;"!$A$2:$k$600",1),L$1,0))),VLOOKUP($B3328,INDIRECT(VLOOKUP($B3328,'Exp Dates'!$E$4:$X$250,MATCH("M2",'Exp Dates'!$E$2:$X$2,0),1)&amp;"!$A$2:$k$600",1),L$1,0),0)</f>
        <v>133074</v>
      </c>
      <c r="M3328" s="6">
        <f ca="1">IF(NOT(ISNA(VLOOKUP($B3328,INDIRECT(VLOOKUP($B3328,'Exp Dates'!$E$4:$X$250,MATCH("M3",'Exp Dates'!$E$2:$X$2,0),1)&amp;"!$A$2:$k$600",1),M$1,0))),VLOOKUP($B3328,INDIRECT(VLOOKUP($B3328,'Exp Dates'!$E$4:$X$250,MATCH("M3",'Exp Dates'!$E$2:$X$2,0),1)&amp;"!$A$2:$k$600",1),M$1,0),0)</f>
        <v>38416</v>
      </c>
      <c r="N3328" s="6">
        <f ca="1">IF(NOT(ISNA(VLOOKUP($B3328,INDIRECT(VLOOKUP($B3328,'Exp Dates'!$E$4:$X$250,MATCH("M4",'Exp Dates'!$E$2:$X$2,0),1)&amp;"!$A$2:$k$600",1),N$1,0))),VLOOKUP($B3328,INDIRECT(VLOOKUP($B3328,'Exp Dates'!$E$4:$X$250,MATCH("M4",'Exp Dates'!$E$2:$X$2,0),1)&amp;"!$A$2:$k$600",1),N$1,0),0)</f>
        <v>12965</v>
      </c>
      <c r="O3328" s="6">
        <f ca="1">IF(NOT(ISNA(VLOOKUP($B3328,INDIRECT(VLOOKUP($B3328,'Exp Dates'!$E$4:$X$250,MATCH("M5",'Exp Dates'!$E$2:$X$2,0),1)&amp;"!$A$2:$k$600",1),O$1,0))),VLOOKUP($B3328,INDIRECT(VLOOKUP($B3328,'Exp Dates'!$E$4:$X$250,MATCH("M5",'Exp Dates'!$E$2:$X$2,0),1)&amp;"!$A$2:$k$600",1),O$1,0),0)</f>
        <v>4961</v>
      </c>
      <c r="P3328" s="6">
        <f ca="1">IF(NOT(ISNA(VLOOKUP($B3328,INDIRECT(VLOOKUP($B3328,'Exp Dates'!$E$4:$X$250,MATCH("M6",'Exp Dates'!$E$2:$X$2,0),1)&amp;"!$A$2:$k$600",1),P$1,0))),VLOOKUP($B3328,INDIRECT(VLOOKUP($B3328,'Exp Dates'!$E$4:$X$250,MATCH("M6",'Exp Dates'!$E$2:$X$2,0),1)&amp;"!$A$2:$k$600",1),P$1,0),0)</f>
        <v>2915</v>
      </c>
      <c r="Q3328" s="6">
        <f ca="1">IF(NOT(ISNA(VLOOKUP($B3328,INDIRECT(VLOOKUP($B3328,'Exp Dates'!$E$4:$X$250,MATCH("M7",'Exp Dates'!$E$2:$X$2,0),1)&amp;"!$A$2:$k$600",1),Q$1,0))),VLOOKUP($B3328,INDIRECT(VLOOKUP($B3328,'Exp Dates'!$E$4:$X$250,MATCH("M7",'Exp Dates'!$E$2:$X$2,0),1)&amp;"!$A$2:$k$600",1),Q$1,0),0)</f>
        <v>1952</v>
      </c>
      <c r="R3328" s="6">
        <f ca="1">IF((K3328+L3328)&gt;0,K3328+L3328,#REF!+#REF!)</f>
        <v>290722</v>
      </c>
      <c r="S3328" s="6">
        <f t="shared" ca="1" si="696"/>
        <v>493449</v>
      </c>
      <c r="T3328" s="6">
        <f t="shared" ca="1" si="697"/>
        <v>5321062.4250000007</v>
      </c>
      <c r="U3328" s="6">
        <f t="shared" ca="1" si="698"/>
        <v>121708</v>
      </c>
      <c r="V3328" s="6">
        <f t="shared" ca="1" si="699"/>
        <v>1850092.2000000002</v>
      </c>
      <c r="W3328" s="11">
        <f t="shared" ca="1" si="700"/>
        <v>2.8761066205241015</v>
      </c>
      <c r="X3328">
        <f ca="1">Master!AD3328</f>
        <v>2.3809523809523784E-2</v>
      </c>
      <c r="Y3328" s="6">
        <f t="shared" ca="1" si="701"/>
        <v>351931</v>
      </c>
      <c r="Z3328" s="6">
        <f t="shared" ca="1" si="702"/>
        <v>121708</v>
      </c>
      <c r="AA3328" s="6">
        <f t="shared" ca="1" si="703"/>
        <v>615157</v>
      </c>
      <c r="AB3328" s="11">
        <f>VLOOKUP(B3328,Master!B$3:N$10000,9,0)</f>
        <v>11.46</v>
      </c>
      <c r="AC3328" s="11">
        <f t="shared" ca="1" si="704"/>
        <v>0.41499999999999915</v>
      </c>
      <c r="AE3328" s="11">
        <f t="shared" ca="1" si="705"/>
        <v>-11.045000000000002</v>
      </c>
      <c r="AG3328" s="6">
        <f ca="1">IF(NOT(ISNA(VLOOKUP($B3328,INDIRECT(VLOOKUP($B3328,'Exp Dates'!$E$4:$X$300,MATCH("M1",'Exp Dates'!$E$2:$X$2,0),1)&amp;"!$A$2:$k$600",1),AG$1,0))),VLOOKUP($B3328,INDIRECT(VLOOKUP($B3328,'Exp Dates'!$E$4:$X$300,MATCH("M1",'Exp Dates'!$E$2:$X$2,0),1)&amp;"!$A$2:$k$600",1),AG$1,0),0)</f>
        <v>185868</v>
      </c>
      <c r="AH3328" s="6">
        <f ca="1">IF(NOT(ISNA(VLOOKUP($B3328,INDIRECT(VLOOKUP($B3328,'Exp Dates'!$E$4:$X$300,MATCH("M2",'Exp Dates'!$E$2:$X$2,0),1)&amp;"!$A$2:$k$600",1),AH$1,0))),VLOOKUP($B3328,INDIRECT(VLOOKUP($B3328,'Exp Dates'!$E$4:$X$300,MATCH("M2",'Exp Dates'!$E$2:$X$2,0),1)&amp;"!$A$2:$k$600",1),AH$1,0),0)</f>
        <v>245671</v>
      </c>
      <c r="AI3328" s="6">
        <f ca="1">IF(NOT(ISNA(VLOOKUP($B3328,INDIRECT(VLOOKUP($B3328,'Exp Dates'!$E$4:$X$300,MATCH("M3",'Exp Dates'!$E$2:$X$2,0),1)&amp;"!$A$2:$k$600",1),AI$1,0))),VLOOKUP($B3328,INDIRECT(VLOOKUP($B3328,'Exp Dates'!$E$4:$X$300,MATCH("M3",'Exp Dates'!$E$2:$X$2,0),1)&amp;"!$A$2:$k$600",1),AI$1,0),0)</f>
        <v>61910</v>
      </c>
      <c r="AJ3328" s="6">
        <f ca="1">IF(NOT(ISNA(VLOOKUP($B3328,INDIRECT(VLOOKUP($B3328,'Exp Dates'!$E$4:$X$300,MATCH("M4",'Exp Dates'!$E$2:$X$2,0),1)&amp;"!$A$2:$k$600",1),AJ$1,0))),VLOOKUP($B3328,INDIRECT(VLOOKUP($B3328,'Exp Dates'!$E$4:$X$300,MATCH("M4",'Exp Dates'!$E$2:$X$2,0),1)&amp;"!$A$2:$k$600",1),AJ$1,0),0)</f>
        <v>46573</v>
      </c>
      <c r="AK3328" s="6">
        <f ca="1">IF(NOT(ISNA(VLOOKUP($B3328,INDIRECT(VLOOKUP($B3328,'Exp Dates'!$E$4:$X$300,MATCH("M5",'Exp Dates'!$E$2:$X$2,0),1)&amp;"!$A$2:$k$600",1),AK$1,0))),VLOOKUP($B3328,INDIRECT(VLOOKUP($B3328,'Exp Dates'!$E$4:$X$300,MATCH("M5",'Exp Dates'!$E$2:$X$2,0),1)&amp;"!$A$2:$k$600",1),AK$1,0),0)</f>
        <v>31759</v>
      </c>
      <c r="AL3328" s="6">
        <f ca="1">IF(NOT(ISNA(VLOOKUP($B3328,INDIRECT(VLOOKUP($B3328,'Exp Dates'!$E$4:$X$300,MATCH("M6",'Exp Dates'!$E$2:$X$2,0),1)&amp;"!$A$2:$k$600",1),AL$1,0))),VLOOKUP($B3328,INDIRECT(VLOOKUP($B3328,'Exp Dates'!$E$4:$X$300,MATCH("M6",'Exp Dates'!$E$2:$X$2,0),1)&amp;"!$A$2:$k$600",1),AL$1,0),0)</f>
        <v>26399</v>
      </c>
      <c r="AM3328" s="6">
        <f ca="1">IF(NOT(ISNA(VLOOKUP($B3328,INDIRECT(VLOOKUP($B3328,'Exp Dates'!$E$4:$X$300,MATCH("M7",'Exp Dates'!$E$2:$X$2,0),1)&amp;"!$A$2:$k$600",1),AM$1,0))),VLOOKUP($B3328,INDIRECT(VLOOKUP($B3328,'Exp Dates'!$E$4:$X$300,MATCH("M7",'Exp Dates'!$E$2:$X$2,0),1)&amp;"!$A$2:$k$600",1),AM$1,0),0)</f>
        <v>16977</v>
      </c>
      <c r="AN3328" s="74">
        <f t="shared" ca="1" si="694"/>
        <v>4415878575</v>
      </c>
      <c r="AO3328">
        <f ca="1">IF(NOT(ISNA(VLOOKUP($B3328,INDIRECT(VLOOKUP($B3328,'Exp Dates'!$E$4:$X$300,MATCH("M1",'Exp Dates'!$E$2:$X$2,0),1)&amp;"!$A$2:$k$600",1),AO$1,0))),VLOOKUP($B3328,INDIRECT(VLOOKUP($B3328,'Exp Dates'!$E$4:$X$300,MATCH("M1",'Exp Dates'!$E$2:$X$2,0),1)&amp;"!$A$2:$k$600",1),AO$1,0),0)</f>
        <v>0</v>
      </c>
      <c r="AP3328">
        <f ca="1">IF(NOT(ISNA(VLOOKUP($B3328,INDIRECT(VLOOKUP($B3328,'Exp Dates'!$E$4:$X$300,MATCH("M2",'Exp Dates'!$E$2:$X$2,0),1)&amp;"!$A$2:$k$600",1),AP$1,0))),VLOOKUP($B3328,INDIRECT(VLOOKUP($B3328,'Exp Dates'!$E$4:$X$300,MATCH("M2",'Exp Dates'!$E$2:$X$2,0),1)&amp;"!$A$2:$k$600",1),AP$1,0),0)</f>
        <v>0</v>
      </c>
      <c r="AQ3328">
        <f t="shared" ca="1" si="695"/>
        <v>0</v>
      </c>
      <c r="AR3328">
        <f>VLOOKUP(B3328,Master!B$2:L$5000,11,0)</f>
        <v>0.86165413533834589</v>
      </c>
    </row>
    <row r="3329" spans="2:44" x14ac:dyDescent="0.25">
      <c r="B3329" s="52">
        <f>Master!B3329</f>
        <v>42899</v>
      </c>
      <c r="C3329" s="11">
        <v>1</v>
      </c>
      <c r="D3329" s="11">
        <f ca="1">IF(NOT(ISNA(VLOOKUP($B3329,INDIRECT(VLOOKUP($B3329,'Exp Dates'!$E$4:$X$250,MATCH("M1",'Exp Dates'!$E$2:$X$2,0),1)&amp;"!$A$2:$H$600",1),D$1,0))),VLOOKUP($B3329,INDIRECT(VLOOKUP($B3329,'Exp Dates'!$E$4:$X$250,MATCH("M1",'Exp Dates'!$E$2:$X$2,0),1)&amp;"!$A$2:$H$600",1),D$1,0)*$C3329,VLOOKUP($B3329,Interpolate!$B$3:$T$2004,MATCH("M1-I",Interpolate!$B$2:$T$2,0)))</f>
        <v>11.425000000000001</v>
      </c>
      <c r="E3329" s="11">
        <f ca="1">IF(NOT(ISNA(VLOOKUP($B3329,INDIRECT(VLOOKUP($B3329,'Exp Dates'!$E$4:$X$250,MATCH("M2",'Exp Dates'!$E$2:$X$2,0),1)&amp;"!$A$2:$H$600",1),E$1,0))),VLOOKUP($B3329,INDIRECT(VLOOKUP($B3329,'Exp Dates'!$E$4:$X$250,MATCH("M2",'Exp Dates'!$E$2:$X$2,0),1)&amp;"!$A$2:$H$600",1),E$1,0)*$C3329,VLOOKUP($B3329,Interpolate!$B$3:$T$2004,MATCH("M2-I",Interpolate!$B$2:$T$2,0)))</f>
        <v>12.275</v>
      </c>
      <c r="F3329" s="11">
        <f ca="1">IF(NOT(ISNA(VLOOKUP($B3329,INDIRECT(VLOOKUP($B3329,'Exp Dates'!$E$4:$X$250,MATCH("M3",'Exp Dates'!$E$2:$X$2,0),1)&amp;"!$A$2:$H$600",1),F$1,0))),VLOOKUP($B3329,INDIRECT(VLOOKUP($B3329,'Exp Dates'!$E$4:$X$250,MATCH("M3",'Exp Dates'!$E$2:$X$2,0),1)&amp;"!$A$2:$H$600",1),F$1,0)*$C3329,VLOOKUP($B3329,Interpolate!$B$3:$T$2004,MATCH("M3-I",Interpolate!$B$2:$T$2,0)))</f>
        <v>13.125</v>
      </c>
      <c r="G3329" s="11">
        <f ca="1">IF(NOT(ISNA(VLOOKUP($B3329,INDIRECT(VLOOKUP($B3329,'Exp Dates'!$E$4:$X$250,MATCH("M4",'Exp Dates'!$E$2:$X$2,0),1)&amp;"!$A$2:$H$600",1),G$1,0))),VLOOKUP($B3329,INDIRECT(VLOOKUP($B3329,'Exp Dates'!$E$4:$X$250,MATCH("M4",'Exp Dates'!$E$2:$X$2,0),1)&amp;"!$A$2:$H$600",1),G$1,0)*$C3329,VLOOKUP($B3329,Interpolate!$B$3:$T$2004,MATCH("M4-I",Interpolate!$B$2:$T$2,0)))</f>
        <v>14.324999999999999</v>
      </c>
      <c r="H3329" s="11">
        <f ca="1">IF(NOT(ISNA(VLOOKUP($B3329,INDIRECT(VLOOKUP($B3329,'Exp Dates'!$E$4:$X$250,MATCH("M5",'Exp Dates'!$E$2:$X$2,0),1)&amp;"!$A$2:$H$600",1),H$1,0))),VLOOKUP($B3329,INDIRECT(VLOOKUP($B3329,'Exp Dates'!$E$4:$X$250,MATCH("M5",'Exp Dates'!$E$2:$X$2,0),1)&amp;"!$A$2:$H$600",1),H$1,0)*$C3329,VLOOKUP($B3329,Interpolate!$B$3:$T$2004,MATCH("M5-I",Interpolate!$B$2:$T$2,0)))</f>
        <v>15.125</v>
      </c>
      <c r="I3329" s="11">
        <f ca="1">IF(NOT(ISNA(VLOOKUP($B3329,INDIRECT(VLOOKUP($B3329,'Exp Dates'!$E$4:$X$250,MATCH("M6",'Exp Dates'!$E$2:$X$2,0),1)&amp;"!$A$2:$H$600",1),I$1,0))),VLOOKUP($B3329,INDIRECT(VLOOKUP($B3329,'Exp Dates'!$E$4:$X$250,MATCH("M6",'Exp Dates'!$E$2:$X$2,0),1)&amp;"!$A$2:$H$600",1),I$1,0)*$C3329,VLOOKUP($B3329,Interpolate!$B$3:$T$2004,MATCH("M6-I",Interpolate!$B$2:$T$2,0)))</f>
        <v>15.574999999999999</v>
      </c>
      <c r="J3329" s="11">
        <f ca="1">IF(NOT(ISNA(VLOOKUP($B3329,INDIRECT(VLOOKUP($B3329,'Exp Dates'!$E$4:$X$250,MATCH("M7",'Exp Dates'!$E$2:$X$2,0),1)&amp;"!$A$2:$H$600",1),J$1,0))),VLOOKUP($B3329,INDIRECT(VLOOKUP($B3329,'Exp Dates'!$E$4:$X$250,MATCH("M7",'Exp Dates'!$E$2:$X$2,0),1)&amp;"!$A$2:$H$600",1),J$1,0)*$C3329,VLOOKUP($B3329,Interpolate!$B$3:$T$2004,MATCH("M7-I",Interpolate!$B$2:$T$2,0)))</f>
        <v>15.875</v>
      </c>
      <c r="K3329" s="6">
        <f ca="1">IF(NOT(ISNA(VLOOKUP($B3329,INDIRECT(VLOOKUP($B3329,'Exp Dates'!$E$4:$X$250,MATCH("M1",'Exp Dates'!$E$2:$X$2,0),1)&amp;"!$A$2:$k$600",1),K$1,0))),VLOOKUP($B3329,INDIRECT(VLOOKUP($B3329,'Exp Dates'!$E$4:$X$250,MATCH("M1",'Exp Dates'!$E$2:$X$2,0),1)&amp;"!$A$2:$k$600",1),K$1,0),0)</f>
        <v>129050</v>
      </c>
      <c r="L3329" s="6">
        <f ca="1">IF(NOT(ISNA(VLOOKUP($B3329,INDIRECT(VLOOKUP($B3329,'Exp Dates'!$E$4:$X$250,MATCH("M2",'Exp Dates'!$E$2:$X$2,0),1)&amp;"!$A$2:$k$600",1),L$1,0))),VLOOKUP($B3329,INDIRECT(VLOOKUP($B3329,'Exp Dates'!$E$4:$X$250,MATCH("M2",'Exp Dates'!$E$2:$X$2,0),1)&amp;"!$A$2:$k$600",1),L$1,0),0)</f>
        <v>108344</v>
      </c>
      <c r="M3329" s="6">
        <f ca="1">IF(NOT(ISNA(VLOOKUP($B3329,INDIRECT(VLOOKUP($B3329,'Exp Dates'!$E$4:$X$250,MATCH("M3",'Exp Dates'!$E$2:$X$2,0),1)&amp;"!$A$2:$k$600",1),M$1,0))),VLOOKUP($B3329,INDIRECT(VLOOKUP($B3329,'Exp Dates'!$E$4:$X$250,MATCH("M3",'Exp Dates'!$E$2:$X$2,0),1)&amp;"!$A$2:$k$600",1),M$1,0),0)</f>
        <v>39149</v>
      </c>
      <c r="N3329" s="6">
        <f ca="1">IF(NOT(ISNA(VLOOKUP($B3329,INDIRECT(VLOOKUP($B3329,'Exp Dates'!$E$4:$X$250,MATCH("M4",'Exp Dates'!$E$2:$X$2,0),1)&amp;"!$A$2:$k$600",1),N$1,0))),VLOOKUP($B3329,INDIRECT(VLOOKUP($B3329,'Exp Dates'!$E$4:$X$250,MATCH("M4",'Exp Dates'!$E$2:$X$2,0),1)&amp;"!$A$2:$k$600",1),N$1,0),0)</f>
        <v>15913</v>
      </c>
      <c r="O3329" s="6">
        <f ca="1">IF(NOT(ISNA(VLOOKUP($B3329,INDIRECT(VLOOKUP($B3329,'Exp Dates'!$E$4:$X$250,MATCH("M5",'Exp Dates'!$E$2:$X$2,0),1)&amp;"!$A$2:$k$600",1),O$1,0))),VLOOKUP($B3329,INDIRECT(VLOOKUP($B3329,'Exp Dates'!$E$4:$X$250,MATCH("M5",'Exp Dates'!$E$2:$X$2,0),1)&amp;"!$A$2:$k$600",1),O$1,0),0)</f>
        <v>5165</v>
      </c>
      <c r="P3329" s="6">
        <f ca="1">IF(NOT(ISNA(VLOOKUP($B3329,INDIRECT(VLOOKUP($B3329,'Exp Dates'!$E$4:$X$250,MATCH("M6",'Exp Dates'!$E$2:$X$2,0),1)&amp;"!$A$2:$k$600",1),P$1,0))),VLOOKUP($B3329,INDIRECT(VLOOKUP($B3329,'Exp Dates'!$E$4:$X$250,MATCH("M6",'Exp Dates'!$E$2:$X$2,0),1)&amp;"!$A$2:$k$600",1),P$1,0),0)</f>
        <v>2902</v>
      </c>
      <c r="Q3329" s="6">
        <f ca="1">IF(NOT(ISNA(VLOOKUP($B3329,INDIRECT(VLOOKUP($B3329,'Exp Dates'!$E$4:$X$250,MATCH("M7",'Exp Dates'!$E$2:$X$2,0),1)&amp;"!$A$2:$k$600",1),Q$1,0))),VLOOKUP($B3329,INDIRECT(VLOOKUP($B3329,'Exp Dates'!$E$4:$X$250,MATCH("M7",'Exp Dates'!$E$2:$X$2,0),1)&amp;"!$A$2:$k$600",1),Q$1,0),0)</f>
        <v>1820</v>
      </c>
      <c r="R3329" s="6">
        <f ca="1">IF((K3329+L3329)&gt;0,K3329+L3329,#REF!+#REF!)</f>
        <v>237394</v>
      </c>
      <c r="S3329" s="6">
        <f t="shared" ca="1" si="696"/>
        <v>504328</v>
      </c>
      <c r="T3329" s="6">
        <f t="shared" ca="1" si="697"/>
        <v>5235972.9000000004</v>
      </c>
      <c r="U3329" s="6">
        <f t="shared" ca="1" si="698"/>
        <v>120343</v>
      </c>
      <c r="V3329" s="6">
        <f t="shared" ca="1" si="699"/>
        <v>1808915.875</v>
      </c>
      <c r="W3329" s="11">
        <f t="shared" ca="1" si="700"/>
        <v>2.8945364305567831</v>
      </c>
      <c r="X3329">
        <f ca="1">Master!AD3329</f>
        <v>2.4285714285714292E-2</v>
      </c>
      <c r="Y3329" s="6">
        <f t="shared" ca="1" si="701"/>
        <v>302343</v>
      </c>
      <c r="Z3329" s="6">
        <f t="shared" ca="1" si="702"/>
        <v>120343</v>
      </c>
      <c r="AA3329" s="6">
        <f t="shared" ca="1" si="703"/>
        <v>624671</v>
      </c>
      <c r="AB3329" s="11">
        <f>VLOOKUP(B3329,Master!B$3:N$10000,9,0)</f>
        <v>10.42</v>
      </c>
      <c r="AC3329" s="11">
        <f t="shared" ca="1" si="704"/>
        <v>1.0050000000000008</v>
      </c>
      <c r="AE3329" s="11">
        <f t="shared" ca="1" si="705"/>
        <v>-9.4149999999999991</v>
      </c>
      <c r="AG3329" s="6">
        <f ca="1">IF(NOT(ISNA(VLOOKUP($B3329,INDIRECT(VLOOKUP($B3329,'Exp Dates'!$E$4:$X$300,MATCH("M1",'Exp Dates'!$E$2:$X$2,0),1)&amp;"!$A$2:$k$600",1),AG$1,0))),VLOOKUP($B3329,INDIRECT(VLOOKUP($B3329,'Exp Dates'!$E$4:$X$300,MATCH("M1",'Exp Dates'!$E$2:$X$2,0),1)&amp;"!$A$2:$k$600",1),AG$1,0),0)</f>
        <v>166047</v>
      </c>
      <c r="AH3329" s="6">
        <f ca="1">IF(NOT(ISNA(VLOOKUP($B3329,INDIRECT(VLOOKUP($B3329,'Exp Dates'!$E$4:$X$300,MATCH("M2",'Exp Dates'!$E$2:$X$2,0),1)&amp;"!$A$2:$k$600",1),AH$1,0))),VLOOKUP($B3329,INDIRECT(VLOOKUP($B3329,'Exp Dates'!$E$4:$X$300,MATCH("M2",'Exp Dates'!$E$2:$X$2,0),1)&amp;"!$A$2:$k$600",1),AH$1,0),0)</f>
        <v>272007</v>
      </c>
      <c r="AI3329" s="6">
        <f ca="1">IF(NOT(ISNA(VLOOKUP($B3329,INDIRECT(VLOOKUP($B3329,'Exp Dates'!$E$4:$X$300,MATCH("M3",'Exp Dates'!$E$2:$X$2,0),1)&amp;"!$A$2:$k$600",1),AI$1,0))),VLOOKUP($B3329,INDIRECT(VLOOKUP($B3329,'Exp Dates'!$E$4:$X$300,MATCH("M3",'Exp Dates'!$E$2:$X$2,0),1)&amp;"!$A$2:$k$600",1),AI$1,0),0)</f>
        <v>66274</v>
      </c>
      <c r="AJ3329" s="6">
        <f ca="1">IF(NOT(ISNA(VLOOKUP($B3329,INDIRECT(VLOOKUP($B3329,'Exp Dates'!$E$4:$X$300,MATCH("M4",'Exp Dates'!$E$2:$X$2,0),1)&amp;"!$A$2:$k$600",1),AJ$1,0))),VLOOKUP($B3329,INDIRECT(VLOOKUP($B3329,'Exp Dates'!$E$4:$X$300,MATCH("M4",'Exp Dates'!$E$2:$X$2,0),1)&amp;"!$A$2:$k$600",1),AJ$1,0),0)</f>
        <v>45017</v>
      </c>
      <c r="AK3329" s="6">
        <f ca="1">IF(NOT(ISNA(VLOOKUP($B3329,INDIRECT(VLOOKUP($B3329,'Exp Dates'!$E$4:$X$300,MATCH("M5",'Exp Dates'!$E$2:$X$2,0),1)&amp;"!$A$2:$k$600",1),AK$1,0))),VLOOKUP($B3329,INDIRECT(VLOOKUP($B3329,'Exp Dates'!$E$4:$X$300,MATCH("M5",'Exp Dates'!$E$2:$X$2,0),1)&amp;"!$A$2:$k$600",1),AK$1,0),0)</f>
        <v>31802</v>
      </c>
      <c r="AL3329" s="6">
        <f ca="1">IF(NOT(ISNA(VLOOKUP($B3329,INDIRECT(VLOOKUP($B3329,'Exp Dates'!$E$4:$X$300,MATCH("M6",'Exp Dates'!$E$2:$X$2,0),1)&amp;"!$A$2:$k$600",1),AL$1,0))),VLOOKUP($B3329,INDIRECT(VLOOKUP($B3329,'Exp Dates'!$E$4:$X$300,MATCH("M6",'Exp Dates'!$E$2:$X$2,0),1)&amp;"!$A$2:$k$600",1),AL$1,0),0)</f>
        <v>26338</v>
      </c>
      <c r="AM3329" s="6">
        <f ca="1">IF(NOT(ISNA(VLOOKUP($B3329,INDIRECT(VLOOKUP($B3329,'Exp Dates'!$E$4:$X$300,MATCH("M7",'Exp Dates'!$E$2:$X$2,0),1)&amp;"!$A$2:$k$600",1),AM$1,0))),VLOOKUP($B3329,INDIRECT(VLOOKUP($B3329,'Exp Dates'!$E$4:$X$300,MATCH("M7",'Exp Dates'!$E$2:$X$2,0),1)&amp;"!$A$2:$k$600",1),AM$1,0),0)</f>
        <v>17186</v>
      </c>
      <c r="AN3329" s="74">
        <f t="shared" ca="1" si="694"/>
        <v>3698314975</v>
      </c>
      <c r="AO3329">
        <f ca="1">IF(NOT(ISNA(VLOOKUP($B3329,INDIRECT(VLOOKUP($B3329,'Exp Dates'!$E$4:$X$300,MATCH("M1",'Exp Dates'!$E$2:$X$2,0),1)&amp;"!$A$2:$k$600",1),AO$1,0))),VLOOKUP($B3329,INDIRECT(VLOOKUP($B3329,'Exp Dates'!$E$4:$X$300,MATCH("M1",'Exp Dates'!$E$2:$X$2,0),1)&amp;"!$A$2:$k$600",1),AO$1,0),0)</f>
        <v>0</v>
      </c>
      <c r="AP3329">
        <f ca="1">IF(NOT(ISNA(VLOOKUP($B3329,INDIRECT(VLOOKUP($B3329,'Exp Dates'!$E$4:$X$300,MATCH("M2",'Exp Dates'!$E$2:$X$2,0),1)&amp;"!$A$2:$k$600",1),AP$1,0))),VLOOKUP($B3329,INDIRECT(VLOOKUP($B3329,'Exp Dates'!$E$4:$X$300,MATCH("M2",'Exp Dates'!$E$2:$X$2,0),1)&amp;"!$A$2:$k$600",1),AP$1,0),0)</f>
        <v>0</v>
      </c>
      <c r="AQ3329">
        <f t="shared" ca="1" si="695"/>
        <v>0</v>
      </c>
      <c r="AR3329">
        <f>VLOOKUP(B3329,Master!B$2:L$5000,11,0)</f>
        <v>0.81853888452474466</v>
      </c>
    </row>
    <row r="3330" spans="2:44" x14ac:dyDescent="0.25">
      <c r="B3330" s="52">
        <f>Master!B3330</f>
        <v>42900</v>
      </c>
      <c r="C3330" s="11">
        <v>1</v>
      </c>
      <c r="D3330" s="11">
        <f ca="1">IF(NOT(ISNA(VLOOKUP($B3330,INDIRECT(VLOOKUP($B3330,'Exp Dates'!$E$4:$X$250,MATCH("M1",'Exp Dates'!$E$2:$X$2,0),1)&amp;"!$A$2:$H$600",1),D$1,0))),VLOOKUP($B3330,INDIRECT(VLOOKUP($B3330,'Exp Dates'!$E$4:$X$250,MATCH("M1",'Exp Dates'!$E$2:$X$2,0),1)&amp;"!$A$2:$H$600",1),D$1,0)*$C3330,VLOOKUP($B3330,Interpolate!$B$3:$T$2004,MATCH("M1-I",Interpolate!$B$2:$T$2,0)))</f>
        <v>11.475</v>
      </c>
      <c r="E3330" s="11">
        <f ca="1">IF(NOT(ISNA(VLOOKUP($B3330,INDIRECT(VLOOKUP($B3330,'Exp Dates'!$E$4:$X$250,MATCH("M2",'Exp Dates'!$E$2:$X$2,0),1)&amp;"!$A$2:$H$600",1),E$1,0))),VLOOKUP($B3330,INDIRECT(VLOOKUP($B3330,'Exp Dates'!$E$4:$X$250,MATCH("M2",'Exp Dates'!$E$2:$X$2,0),1)&amp;"!$A$2:$H$600",1),E$1,0)*$C3330,VLOOKUP($B3330,Interpolate!$B$3:$T$2004,MATCH("M2-I",Interpolate!$B$2:$T$2,0)))</f>
        <v>12.275</v>
      </c>
      <c r="F3330" s="11">
        <f ca="1">IF(NOT(ISNA(VLOOKUP($B3330,INDIRECT(VLOOKUP($B3330,'Exp Dates'!$E$4:$X$250,MATCH("M3",'Exp Dates'!$E$2:$X$2,0),1)&amp;"!$A$2:$H$600",1),F$1,0))),VLOOKUP($B3330,INDIRECT(VLOOKUP($B3330,'Exp Dates'!$E$4:$X$250,MATCH("M3",'Exp Dates'!$E$2:$X$2,0),1)&amp;"!$A$2:$H$600",1),F$1,0)*$C3330,VLOOKUP($B3330,Interpolate!$B$3:$T$2004,MATCH("M3-I",Interpolate!$B$2:$T$2,0)))</f>
        <v>13.025</v>
      </c>
      <c r="G3330" s="11">
        <f ca="1">IF(NOT(ISNA(VLOOKUP($B3330,INDIRECT(VLOOKUP($B3330,'Exp Dates'!$E$4:$X$250,MATCH("M4",'Exp Dates'!$E$2:$X$2,0),1)&amp;"!$A$2:$H$600",1),G$1,0))),VLOOKUP($B3330,INDIRECT(VLOOKUP($B3330,'Exp Dates'!$E$4:$X$250,MATCH("M4",'Exp Dates'!$E$2:$X$2,0),1)&amp;"!$A$2:$H$600",1),G$1,0)*$C3330,VLOOKUP($B3330,Interpolate!$B$3:$T$2004,MATCH("M4-I",Interpolate!$B$2:$T$2,0)))</f>
        <v>14.225</v>
      </c>
      <c r="H3330" s="11">
        <f ca="1">IF(NOT(ISNA(VLOOKUP($B3330,INDIRECT(VLOOKUP($B3330,'Exp Dates'!$E$4:$X$250,MATCH("M5",'Exp Dates'!$E$2:$X$2,0),1)&amp;"!$A$2:$H$600",1),H$1,0))),VLOOKUP($B3330,INDIRECT(VLOOKUP($B3330,'Exp Dates'!$E$4:$X$250,MATCH("M5",'Exp Dates'!$E$2:$X$2,0),1)&amp;"!$A$2:$H$600",1),H$1,0)*$C3330,VLOOKUP($B3330,Interpolate!$B$3:$T$2004,MATCH("M5-I",Interpolate!$B$2:$T$2,0)))</f>
        <v>15.025</v>
      </c>
      <c r="I3330" s="11">
        <f ca="1">IF(NOT(ISNA(VLOOKUP($B3330,INDIRECT(VLOOKUP($B3330,'Exp Dates'!$E$4:$X$250,MATCH("M6",'Exp Dates'!$E$2:$X$2,0),1)&amp;"!$A$2:$H$600",1),I$1,0))),VLOOKUP($B3330,INDIRECT(VLOOKUP($B3330,'Exp Dates'!$E$4:$X$250,MATCH("M6",'Exp Dates'!$E$2:$X$2,0),1)&amp;"!$A$2:$H$600",1),I$1,0)*$C3330,VLOOKUP($B3330,Interpolate!$B$3:$T$2004,MATCH("M6-I",Interpolate!$B$2:$T$2,0)))</f>
        <v>15.525</v>
      </c>
      <c r="J3330" s="11">
        <f ca="1">IF(NOT(ISNA(VLOOKUP($B3330,INDIRECT(VLOOKUP($B3330,'Exp Dates'!$E$4:$X$250,MATCH("M7",'Exp Dates'!$E$2:$X$2,0),1)&amp;"!$A$2:$H$600",1),J$1,0))),VLOOKUP($B3330,INDIRECT(VLOOKUP($B3330,'Exp Dates'!$E$4:$X$250,MATCH("M7",'Exp Dates'!$E$2:$X$2,0),1)&amp;"!$A$2:$H$600",1),J$1,0)*$C3330,VLOOKUP($B3330,Interpolate!$B$3:$T$2004,MATCH("M7-I",Interpolate!$B$2:$T$2,0)))</f>
        <v>15.824999999999999</v>
      </c>
      <c r="K3330" s="6">
        <f ca="1">IF(NOT(ISNA(VLOOKUP($B3330,INDIRECT(VLOOKUP($B3330,'Exp Dates'!$E$4:$X$250,MATCH("M1",'Exp Dates'!$E$2:$X$2,0),1)&amp;"!$A$2:$k$600",1),K$1,0))),VLOOKUP($B3330,INDIRECT(VLOOKUP($B3330,'Exp Dates'!$E$4:$X$250,MATCH("M1",'Exp Dates'!$E$2:$X$2,0),1)&amp;"!$A$2:$k$600",1),K$1,0),0)</f>
        <v>143988</v>
      </c>
      <c r="L3330" s="6">
        <f ca="1">IF(NOT(ISNA(VLOOKUP($B3330,INDIRECT(VLOOKUP($B3330,'Exp Dates'!$E$4:$X$250,MATCH("M2",'Exp Dates'!$E$2:$X$2,0),1)&amp;"!$A$2:$k$600",1),L$1,0))),VLOOKUP($B3330,INDIRECT(VLOOKUP($B3330,'Exp Dates'!$E$4:$X$250,MATCH("M2",'Exp Dates'!$E$2:$X$2,0),1)&amp;"!$A$2:$k$600",1),L$1,0),0)</f>
        <v>130742</v>
      </c>
      <c r="M3330" s="6">
        <f ca="1">IF(NOT(ISNA(VLOOKUP($B3330,INDIRECT(VLOOKUP($B3330,'Exp Dates'!$E$4:$X$250,MATCH("M3",'Exp Dates'!$E$2:$X$2,0),1)&amp;"!$A$2:$k$600",1),M$1,0))),VLOOKUP($B3330,INDIRECT(VLOOKUP($B3330,'Exp Dates'!$E$4:$X$250,MATCH("M3",'Exp Dates'!$E$2:$X$2,0),1)&amp;"!$A$2:$k$600",1),M$1,0),0)</f>
        <v>35794</v>
      </c>
      <c r="N3330" s="6">
        <f ca="1">IF(NOT(ISNA(VLOOKUP($B3330,INDIRECT(VLOOKUP($B3330,'Exp Dates'!$E$4:$X$250,MATCH("M4",'Exp Dates'!$E$2:$X$2,0),1)&amp;"!$A$2:$k$600",1),N$1,0))),VLOOKUP($B3330,INDIRECT(VLOOKUP($B3330,'Exp Dates'!$E$4:$X$250,MATCH("M4",'Exp Dates'!$E$2:$X$2,0),1)&amp;"!$A$2:$k$600",1),N$1,0),0)</f>
        <v>15193</v>
      </c>
      <c r="O3330" s="6">
        <f ca="1">IF(NOT(ISNA(VLOOKUP($B3330,INDIRECT(VLOOKUP($B3330,'Exp Dates'!$E$4:$X$250,MATCH("M5",'Exp Dates'!$E$2:$X$2,0),1)&amp;"!$A$2:$k$600",1),O$1,0))),VLOOKUP($B3330,INDIRECT(VLOOKUP($B3330,'Exp Dates'!$E$4:$X$250,MATCH("M5",'Exp Dates'!$E$2:$X$2,0),1)&amp;"!$A$2:$k$600",1),O$1,0),0)</f>
        <v>8383</v>
      </c>
      <c r="P3330" s="6">
        <f ca="1">IF(NOT(ISNA(VLOOKUP($B3330,INDIRECT(VLOOKUP($B3330,'Exp Dates'!$E$4:$X$250,MATCH("M6",'Exp Dates'!$E$2:$X$2,0),1)&amp;"!$A$2:$k$600",1),P$1,0))),VLOOKUP($B3330,INDIRECT(VLOOKUP($B3330,'Exp Dates'!$E$4:$X$250,MATCH("M6",'Exp Dates'!$E$2:$X$2,0),1)&amp;"!$A$2:$k$600",1),P$1,0),0)</f>
        <v>2727</v>
      </c>
      <c r="Q3330" s="6">
        <f ca="1">IF(NOT(ISNA(VLOOKUP($B3330,INDIRECT(VLOOKUP($B3330,'Exp Dates'!$E$4:$X$250,MATCH("M7",'Exp Dates'!$E$2:$X$2,0),1)&amp;"!$A$2:$k$600",1),Q$1,0))),VLOOKUP($B3330,INDIRECT(VLOOKUP($B3330,'Exp Dates'!$E$4:$X$250,MATCH("M7",'Exp Dates'!$E$2:$X$2,0),1)&amp;"!$A$2:$k$600",1),Q$1,0),0)</f>
        <v>1670</v>
      </c>
      <c r="R3330" s="6">
        <f ca="1">IF((K3330+L3330)&gt;0,K3330+L3330,#REF!+#REF!)</f>
        <v>274730</v>
      </c>
      <c r="S3330" s="6">
        <f t="shared" ca="1" si="696"/>
        <v>508185</v>
      </c>
      <c r="T3330" s="6">
        <f t="shared" ca="1" si="697"/>
        <v>5288540.1500000004</v>
      </c>
      <c r="U3330" s="6">
        <f t="shared" ca="1" si="698"/>
        <v>125217</v>
      </c>
      <c r="V3330" s="6">
        <f t="shared" ca="1" si="699"/>
        <v>1871838.125</v>
      </c>
      <c r="W3330" s="11">
        <f t="shared" ca="1" si="700"/>
        <v>2.825319176571425</v>
      </c>
      <c r="X3330">
        <f ca="1">Master!AD3330</f>
        <v>2.5238095238095233E-2</v>
      </c>
      <c r="Y3330" s="6">
        <f t="shared" ca="1" si="701"/>
        <v>338497</v>
      </c>
      <c r="Z3330" s="6">
        <f t="shared" ca="1" si="702"/>
        <v>125217</v>
      </c>
      <c r="AA3330" s="6">
        <f t="shared" ca="1" si="703"/>
        <v>633402</v>
      </c>
      <c r="AB3330" s="11">
        <f>VLOOKUP(B3330,Master!B$3:N$10000,9,0)</f>
        <v>10.64</v>
      </c>
      <c r="AC3330" s="11">
        <f t="shared" ca="1" si="704"/>
        <v>0.83499999999999908</v>
      </c>
      <c r="AE3330" s="11">
        <f t="shared" ca="1" si="705"/>
        <v>-9.8050000000000015</v>
      </c>
      <c r="AG3330" s="6">
        <f ca="1">IF(NOT(ISNA(VLOOKUP($B3330,INDIRECT(VLOOKUP($B3330,'Exp Dates'!$E$4:$X$300,MATCH("M1",'Exp Dates'!$E$2:$X$2,0),1)&amp;"!$A$2:$k$600",1),AG$1,0))),VLOOKUP($B3330,INDIRECT(VLOOKUP($B3330,'Exp Dates'!$E$4:$X$300,MATCH("M1",'Exp Dates'!$E$2:$X$2,0),1)&amp;"!$A$2:$k$600",1),AG$1,0),0)</f>
        <v>155581</v>
      </c>
      <c r="AH3330" s="6">
        <f ca="1">IF(NOT(ISNA(VLOOKUP($B3330,INDIRECT(VLOOKUP($B3330,'Exp Dates'!$E$4:$X$300,MATCH("M2",'Exp Dates'!$E$2:$X$2,0),1)&amp;"!$A$2:$k$600",1),AH$1,0))),VLOOKUP($B3330,INDIRECT(VLOOKUP($B3330,'Exp Dates'!$E$4:$X$300,MATCH("M2",'Exp Dates'!$E$2:$X$2,0),1)&amp;"!$A$2:$k$600",1),AH$1,0),0)</f>
        <v>285397</v>
      </c>
      <c r="AI3330" s="6">
        <f ca="1">IF(NOT(ISNA(VLOOKUP($B3330,INDIRECT(VLOOKUP($B3330,'Exp Dates'!$E$4:$X$300,MATCH("M3",'Exp Dates'!$E$2:$X$2,0),1)&amp;"!$A$2:$k$600",1),AI$1,0))),VLOOKUP($B3330,INDIRECT(VLOOKUP($B3330,'Exp Dates'!$E$4:$X$300,MATCH("M3",'Exp Dates'!$E$2:$X$2,0),1)&amp;"!$A$2:$k$600",1),AI$1,0),0)</f>
        <v>67207</v>
      </c>
      <c r="AJ3330" s="6">
        <f ca="1">IF(NOT(ISNA(VLOOKUP($B3330,INDIRECT(VLOOKUP($B3330,'Exp Dates'!$E$4:$X$300,MATCH("M4",'Exp Dates'!$E$2:$X$2,0),1)&amp;"!$A$2:$k$600",1),AJ$1,0))),VLOOKUP($B3330,INDIRECT(VLOOKUP($B3330,'Exp Dates'!$E$4:$X$300,MATCH("M4",'Exp Dates'!$E$2:$X$2,0),1)&amp;"!$A$2:$k$600",1),AJ$1,0),0)</f>
        <v>46471</v>
      </c>
      <c r="AK3330" s="6">
        <f ca="1">IF(NOT(ISNA(VLOOKUP($B3330,INDIRECT(VLOOKUP($B3330,'Exp Dates'!$E$4:$X$300,MATCH("M5",'Exp Dates'!$E$2:$X$2,0),1)&amp;"!$A$2:$k$600",1),AK$1,0))),VLOOKUP($B3330,INDIRECT(VLOOKUP($B3330,'Exp Dates'!$E$4:$X$300,MATCH("M5",'Exp Dates'!$E$2:$X$2,0),1)&amp;"!$A$2:$k$600",1),AK$1,0),0)</f>
        <v>34110</v>
      </c>
      <c r="AL3330" s="6">
        <f ca="1">IF(NOT(ISNA(VLOOKUP($B3330,INDIRECT(VLOOKUP($B3330,'Exp Dates'!$E$4:$X$300,MATCH("M6",'Exp Dates'!$E$2:$X$2,0),1)&amp;"!$A$2:$k$600",1),AL$1,0))),VLOOKUP($B3330,INDIRECT(VLOOKUP($B3330,'Exp Dates'!$E$4:$X$300,MATCH("M6",'Exp Dates'!$E$2:$X$2,0),1)&amp;"!$A$2:$k$600",1),AL$1,0),0)</f>
        <v>26931</v>
      </c>
      <c r="AM3330" s="6">
        <f ca="1">IF(NOT(ISNA(VLOOKUP($B3330,INDIRECT(VLOOKUP($B3330,'Exp Dates'!$E$4:$X$300,MATCH("M7",'Exp Dates'!$E$2:$X$2,0),1)&amp;"!$A$2:$k$600",1),AM$1,0))),VLOOKUP($B3330,INDIRECT(VLOOKUP($B3330,'Exp Dates'!$E$4:$X$300,MATCH("M7",'Exp Dates'!$E$2:$X$2,0),1)&amp;"!$A$2:$k$600",1),AM$1,0),0)</f>
        <v>17705</v>
      </c>
      <c r="AN3330" s="74">
        <f t="shared" ca="1" si="694"/>
        <v>4134176625</v>
      </c>
      <c r="AO3330">
        <f ca="1">IF(NOT(ISNA(VLOOKUP($B3330,INDIRECT(VLOOKUP($B3330,'Exp Dates'!$E$4:$X$300,MATCH("M1",'Exp Dates'!$E$2:$X$2,0),1)&amp;"!$A$2:$k$600",1),AO$1,0))),VLOOKUP($B3330,INDIRECT(VLOOKUP($B3330,'Exp Dates'!$E$4:$X$300,MATCH("M1",'Exp Dates'!$E$2:$X$2,0),1)&amp;"!$A$2:$k$600",1),AO$1,0),0)</f>
        <v>0</v>
      </c>
      <c r="AP3330">
        <f ca="1">IF(NOT(ISNA(VLOOKUP($B3330,INDIRECT(VLOOKUP($B3330,'Exp Dates'!$E$4:$X$300,MATCH("M2",'Exp Dates'!$E$2:$X$2,0),1)&amp;"!$A$2:$k$600",1),AP$1,0))),VLOOKUP($B3330,INDIRECT(VLOOKUP($B3330,'Exp Dates'!$E$4:$X$300,MATCH("M2",'Exp Dates'!$E$2:$X$2,0),1)&amp;"!$A$2:$k$600",1),AP$1,0),0)</f>
        <v>0</v>
      </c>
      <c r="AQ3330">
        <f t="shared" ca="1" si="695"/>
        <v>0</v>
      </c>
      <c r="AR3330">
        <f>VLOOKUP(B3330,Master!B$2:L$5000,11,0)</f>
        <v>0.83320281910728278</v>
      </c>
    </row>
    <row r="3331" spans="2:44" x14ac:dyDescent="0.25">
      <c r="B3331" s="52">
        <f>Master!B3331</f>
        <v>42901</v>
      </c>
      <c r="C3331" s="11">
        <v>1</v>
      </c>
      <c r="D3331" s="11">
        <f ca="1">IF(NOT(ISNA(VLOOKUP($B3331,INDIRECT(VLOOKUP($B3331,'Exp Dates'!$E$4:$X$250,MATCH("M1",'Exp Dates'!$E$2:$X$2,0),1)&amp;"!$A$2:$H$600",1),D$1,0))),VLOOKUP($B3331,INDIRECT(VLOOKUP($B3331,'Exp Dates'!$E$4:$X$250,MATCH("M1",'Exp Dates'!$E$2:$X$2,0),1)&amp;"!$A$2:$H$600",1),D$1,0)*$C3331,VLOOKUP($B3331,Interpolate!$B$3:$T$2004,MATCH("M1-I",Interpolate!$B$2:$T$2,0)))</f>
        <v>11.525</v>
      </c>
      <c r="E3331" s="11">
        <f ca="1">IF(NOT(ISNA(VLOOKUP($B3331,INDIRECT(VLOOKUP($B3331,'Exp Dates'!$E$4:$X$250,MATCH("M2",'Exp Dates'!$E$2:$X$2,0),1)&amp;"!$A$2:$H$600",1),E$1,0))),VLOOKUP($B3331,INDIRECT(VLOOKUP($B3331,'Exp Dates'!$E$4:$X$250,MATCH("M2",'Exp Dates'!$E$2:$X$2,0),1)&amp;"!$A$2:$H$600",1),E$1,0)*$C3331,VLOOKUP($B3331,Interpolate!$B$3:$T$2004,MATCH("M2-I",Interpolate!$B$2:$T$2,0)))</f>
        <v>12.425000000000001</v>
      </c>
      <c r="F3331" s="11">
        <f ca="1">IF(NOT(ISNA(VLOOKUP($B3331,INDIRECT(VLOOKUP($B3331,'Exp Dates'!$E$4:$X$250,MATCH("M3",'Exp Dates'!$E$2:$X$2,0),1)&amp;"!$A$2:$H$600",1),F$1,0))),VLOOKUP($B3331,INDIRECT(VLOOKUP($B3331,'Exp Dates'!$E$4:$X$250,MATCH("M3",'Exp Dates'!$E$2:$X$2,0),1)&amp;"!$A$2:$H$600",1),F$1,0)*$C3331,VLOOKUP($B3331,Interpolate!$B$3:$T$2004,MATCH("M3-I",Interpolate!$B$2:$T$2,0)))</f>
        <v>13.125</v>
      </c>
      <c r="G3331" s="11">
        <f ca="1">IF(NOT(ISNA(VLOOKUP($B3331,INDIRECT(VLOOKUP($B3331,'Exp Dates'!$E$4:$X$250,MATCH("M4",'Exp Dates'!$E$2:$X$2,0),1)&amp;"!$A$2:$H$600",1),G$1,0))),VLOOKUP($B3331,INDIRECT(VLOOKUP($B3331,'Exp Dates'!$E$4:$X$250,MATCH("M4",'Exp Dates'!$E$2:$X$2,0),1)&amp;"!$A$2:$H$600",1),G$1,0)*$C3331,VLOOKUP($B3331,Interpolate!$B$3:$T$2004,MATCH("M4-I",Interpolate!$B$2:$T$2,0)))</f>
        <v>14.375</v>
      </c>
      <c r="H3331" s="11">
        <f ca="1">IF(NOT(ISNA(VLOOKUP($B3331,INDIRECT(VLOOKUP($B3331,'Exp Dates'!$E$4:$X$250,MATCH("M5",'Exp Dates'!$E$2:$X$2,0),1)&amp;"!$A$2:$H$600",1),H$1,0))),VLOOKUP($B3331,INDIRECT(VLOOKUP($B3331,'Exp Dates'!$E$4:$X$250,MATCH("M5",'Exp Dates'!$E$2:$X$2,0),1)&amp;"!$A$2:$H$600",1),H$1,0)*$C3331,VLOOKUP($B3331,Interpolate!$B$3:$T$2004,MATCH("M5-I",Interpolate!$B$2:$T$2,0)))</f>
        <v>15.125</v>
      </c>
      <c r="I3331" s="11">
        <f ca="1">IF(NOT(ISNA(VLOOKUP($B3331,INDIRECT(VLOOKUP($B3331,'Exp Dates'!$E$4:$X$250,MATCH("M6",'Exp Dates'!$E$2:$X$2,0),1)&amp;"!$A$2:$H$600",1),I$1,0))),VLOOKUP($B3331,INDIRECT(VLOOKUP($B3331,'Exp Dates'!$E$4:$X$250,MATCH("M6",'Exp Dates'!$E$2:$X$2,0),1)&amp;"!$A$2:$H$600",1),I$1,0)*$C3331,VLOOKUP($B3331,Interpolate!$B$3:$T$2004,MATCH("M6-I",Interpolate!$B$2:$T$2,0)))</f>
        <v>15.574999999999999</v>
      </c>
      <c r="J3331" s="11">
        <f ca="1">IF(NOT(ISNA(VLOOKUP($B3331,INDIRECT(VLOOKUP($B3331,'Exp Dates'!$E$4:$X$250,MATCH("M7",'Exp Dates'!$E$2:$X$2,0),1)&amp;"!$A$2:$H$600",1),J$1,0))),VLOOKUP($B3331,INDIRECT(VLOOKUP($B3331,'Exp Dates'!$E$4:$X$250,MATCH("M7",'Exp Dates'!$E$2:$X$2,0),1)&amp;"!$A$2:$H$600",1),J$1,0)*$C3331,VLOOKUP($B3331,Interpolate!$B$3:$T$2004,MATCH("M7-I",Interpolate!$B$2:$T$2,0)))</f>
        <v>15.875</v>
      </c>
      <c r="K3331" s="6">
        <f ca="1">IF(NOT(ISNA(VLOOKUP($B3331,INDIRECT(VLOOKUP($B3331,'Exp Dates'!$E$4:$X$250,MATCH("M1",'Exp Dates'!$E$2:$X$2,0),1)&amp;"!$A$2:$k$600",1),K$1,0))),VLOOKUP($B3331,INDIRECT(VLOOKUP($B3331,'Exp Dates'!$E$4:$X$250,MATCH("M1",'Exp Dates'!$E$2:$X$2,0),1)&amp;"!$A$2:$k$600",1),K$1,0),0)</f>
        <v>158430</v>
      </c>
      <c r="L3331" s="6">
        <f ca="1">IF(NOT(ISNA(VLOOKUP($B3331,INDIRECT(VLOOKUP($B3331,'Exp Dates'!$E$4:$X$250,MATCH("M2",'Exp Dates'!$E$2:$X$2,0),1)&amp;"!$A$2:$k$600",1),L$1,0))),VLOOKUP($B3331,INDIRECT(VLOOKUP($B3331,'Exp Dates'!$E$4:$X$250,MATCH("M2",'Exp Dates'!$E$2:$X$2,0),1)&amp;"!$A$2:$k$600",1),L$1,0),0)</f>
        <v>158822</v>
      </c>
      <c r="M3331" s="6">
        <f ca="1">IF(NOT(ISNA(VLOOKUP($B3331,INDIRECT(VLOOKUP($B3331,'Exp Dates'!$E$4:$X$250,MATCH("M3",'Exp Dates'!$E$2:$X$2,0),1)&amp;"!$A$2:$k$600",1),M$1,0))),VLOOKUP($B3331,INDIRECT(VLOOKUP($B3331,'Exp Dates'!$E$4:$X$250,MATCH("M3",'Exp Dates'!$E$2:$X$2,0),1)&amp;"!$A$2:$k$600",1),M$1,0),0)</f>
        <v>40496</v>
      </c>
      <c r="N3331" s="6">
        <f ca="1">IF(NOT(ISNA(VLOOKUP($B3331,INDIRECT(VLOOKUP($B3331,'Exp Dates'!$E$4:$X$250,MATCH("M4",'Exp Dates'!$E$2:$X$2,0),1)&amp;"!$A$2:$k$600",1),N$1,0))),VLOOKUP($B3331,INDIRECT(VLOOKUP($B3331,'Exp Dates'!$E$4:$X$250,MATCH("M4",'Exp Dates'!$E$2:$X$2,0),1)&amp;"!$A$2:$k$600",1),N$1,0),0)</f>
        <v>17482</v>
      </c>
      <c r="O3331" s="6">
        <f ca="1">IF(NOT(ISNA(VLOOKUP($B3331,INDIRECT(VLOOKUP($B3331,'Exp Dates'!$E$4:$X$250,MATCH("M5",'Exp Dates'!$E$2:$X$2,0),1)&amp;"!$A$2:$k$600",1),O$1,0))),VLOOKUP($B3331,INDIRECT(VLOOKUP($B3331,'Exp Dates'!$E$4:$X$250,MATCH("M5",'Exp Dates'!$E$2:$X$2,0),1)&amp;"!$A$2:$k$600",1),O$1,0),0)</f>
        <v>6068</v>
      </c>
      <c r="P3331" s="6">
        <f ca="1">IF(NOT(ISNA(VLOOKUP($B3331,INDIRECT(VLOOKUP($B3331,'Exp Dates'!$E$4:$X$250,MATCH("M6",'Exp Dates'!$E$2:$X$2,0),1)&amp;"!$A$2:$k$600",1),P$1,0))),VLOOKUP($B3331,INDIRECT(VLOOKUP($B3331,'Exp Dates'!$E$4:$X$250,MATCH("M6",'Exp Dates'!$E$2:$X$2,0),1)&amp;"!$A$2:$k$600",1),P$1,0),0)</f>
        <v>3423</v>
      </c>
      <c r="Q3331" s="6">
        <f ca="1">IF(NOT(ISNA(VLOOKUP($B3331,INDIRECT(VLOOKUP($B3331,'Exp Dates'!$E$4:$X$250,MATCH("M7",'Exp Dates'!$E$2:$X$2,0),1)&amp;"!$A$2:$k$600",1),Q$1,0))),VLOOKUP($B3331,INDIRECT(VLOOKUP($B3331,'Exp Dates'!$E$4:$X$250,MATCH("M7",'Exp Dates'!$E$2:$X$2,0),1)&amp;"!$A$2:$k$600",1),Q$1,0),0)</f>
        <v>2923</v>
      </c>
      <c r="R3331" s="6">
        <f ca="1">IF((K3331+L3331)&gt;0,K3331+L3331,#REF!+#REF!)</f>
        <v>317252</v>
      </c>
      <c r="S3331" s="6">
        <f t="shared" ca="1" si="696"/>
        <v>481439</v>
      </c>
      <c r="T3331" s="6">
        <f t="shared" ca="1" si="697"/>
        <v>5010509.95</v>
      </c>
      <c r="U3331" s="6">
        <f t="shared" ca="1" si="698"/>
        <v>127359</v>
      </c>
      <c r="V3331" s="6">
        <f t="shared" ca="1" si="699"/>
        <v>1917279.675</v>
      </c>
      <c r="W3331" s="11">
        <f t="shared" ca="1" si="700"/>
        <v>2.6133432776311052</v>
      </c>
      <c r="X3331">
        <f ca="1">Master!AD3331</f>
        <v>2.357142857142857E-2</v>
      </c>
      <c r="Y3331" s="6">
        <f t="shared" ca="1" si="701"/>
        <v>387644</v>
      </c>
      <c r="Z3331" s="6">
        <f t="shared" ca="1" si="702"/>
        <v>127359</v>
      </c>
      <c r="AA3331" s="6">
        <f t="shared" ca="1" si="703"/>
        <v>608798</v>
      </c>
      <c r="AB3331" s="11">
        <f>VLOOKUP(B3331,Master!B$3:N$10000,9,0)</f>
        <v>10.9</v>
      </c>
      <c r="AC3331" s="11">
        <f t="shared" ca="1" si="704"/>
        <v>0.625</v>
      </c>
      <c r="AE3331" s="11">
        <f t="shared" ca="1" si="705"/>
        <v>-10.275</v>
      </c>
      <c r="AG3331" s="6">
        <f ca="1">IF(NOT(ISNA(VLOOKUP($B3331,INDIRECT(VLOOKUP($B3331,'Exp Dates'!$E$4:$X$300,MATCH("M1",'Exp Dates'!$E$2:$X$2,0),1)&amp;"!$A$2:$k$600",1),AG$1,0))),VLOOKUP($B3331,INDIRECT(VLOOKUP($B3331,'Exp Dates'!$E$4:$X$300,MATCH("M1",'Exp Dates'!$E$2:$X$2,0),1)&amp;"!$A$2:$k$600",1),AG$1,0),0)</f>
        <v>131065</v>
      </c>
      <c r="AH3331" s="6">
        <f ca="1">IF(NOT(ISNA(VLOOKUP($B3331,INDIRECT(VLOOKUP($B3331,'Exp Dates'!$E$4:$X$300,MATCH("M2",'Exp Dates'!$E$2:$X$2,0),1)&amp;"!$A$2:$k$600",1),AH$1,0))),VLOOKUP($B3331,INDIRECT(VLOOKUP($B3331,'Exp Dates'!$E$4:$X$300,MATCH("M2",'Exp Dates'!$E$2:$X$2,0),1)&amp;"!$A$2:$k$600",1),AH$1,0),0)</f>
        <v>281689</v>
      </c>
      <c r="AI3331" s="6">
        <f ca="1">IF(NOT(ISNA(VLOOKUP($B3331,INDIRECT(VLOOKUP($B3331,'Exp Dates'!$E$4:$X$300,MATCH("M3",'Exp Dates'!$E$2:$X$2,0),1)&amp;"!$A$2:$k$600",1),AI$1,0))),VLOOKUP($B3331,INDIRECT(VLOOKUP($B3331,'Exp Dates'!$E$4:$X$300,MATCH("M3",'Exp Dates'!$E$2:$X$2,0),1)&amp;"!$A$2:$k$600",1),AI$1,0),0)</f>
        <v>68685</v>
      </c>
      <c r="AJ3331" s="6">
        <f ca="1">IF(NOT(ISNA(VLOOKUP($B3331,INDIRECT(VLOOKUP($B3331,'Exp Dates'!$E$4:$X$300,MATCH("M4",'Exp Dates'!$E$2:$X$2,0),1)&amp;"!$A$2:$k$600",1),AJ$1,0))),VLOOKUP($B3331,INDIRECT(VLOOKUP($B3331,'Exp Dates'!$E$4:$X$300,MATCH("M4",'Exp Dates'!$E$2:$X$2,0),1)&amp;"!$A$2:$k$600",1),AJ$1,0),0)</f>
        <v>46904</v>
      </c>
      <c r="AK3331" s="6">
        <f ca="1">IF(NOT(ISNA(VLOOKUP($B3331,INDIRECT(VLOOKUP($B3331,'Exp Dates'!$E$4:$X$300,MATCH("M5",'Exp Dates'!$E$2:$X$2,0),1)&amp;"!$A$2:$k$600",1),AK$1,0))),VLOOKUP($B3331,INDIRECT(VLOOKUP($B3331,'Exp Dates'!$E$4:$X$300,MATCH("M5",'Exp Dates'!$E$2:$X$2,0),1)&amp;"!$A$2:$k$600",1),AK$1,0),0)</f>
        <v>34541</v>
      </c>
      <c r="AL3331" s="6">
        <f ca="1">IF(NOT(ISNA(VLOOKUP($B3331,INDIRECT(VLOOKUP($B3331,'Exp Dates'!$E$4:$X$300,MATCH("M6",'Exp Dates'!$E$2:$X$2,0),1)&amp;"!$A$2:$k$600",1),AL$1,0))),VLOOKUP($B3331,INDIRECT(VLOOKUP($B3331,'Exp Dates'!$E$4:$X$300,MATCH("M6",'Exp Dates'!$E$2:$X$2,0),1)&amp;"!$A$2:$k$600",1),AL$1,0),0)</f>
        <v>27609</v>
      </c>
      <c r="AM3331" s="6">
        <f ca="1">IF(NOT(ISNA(VLOOKUP($B3331,INDIRECT(VLOOKUP($B3331,'Exp Dates'!$E$4:$X$300,MATCH("M7",'Exp Dates'!$E$2:$X$2,0),1)&amp;"!$A$2:$k$600",1),AM$1,0))),VLOOKUP($B3331,INDIRECT(VLOOKUP($B3331,'Exp Dates'!$E$4:$X$300,MATCH("M7",'Exp Dates'!$E$2:$X$2,0),1)&amp;"!$A$2:$k$600",1),AM$1,0),0)</f>
        <v>18305</v>
      </c>
      <c r="AN3331" s="74">
        <f t="shared" ca="1" si="694"/>
        <v>4773577199.999999</v>
      </c>
      <c r="AO3331">
        <f ca="1">IF(NOT(ISNA(VLOOKUP($B3331,INDIRECT(VLOOKUP($B3331,'Exp Dates'!$E$4:$X$300,MATCH("M1",'Exp Dates'!$E$2:$X$2,0),1)&amp;"!$A$2:$k$600",1),AO$1,0))),VLOOKUP($B3331,INDIRECT(VLOOKUP($B3331,'Exp Dates'!$E$4:$X$300,MATCH("M1",'Exp Dates'!$E$2:$X$2,0),1)&amp;"!$A$2:$k$600",1),AO$1,0),0)</f>
        <v>0</v>
      </c>
      <c r="AP3331">
        <f ca="1">IF(NOT(ISNA(VLOOKUP($B3331,INDIRECT(VLOOKUP($B3331,'Exp Dates'!$E$4:$X$300,MATCH("M2",'Exp Dates'!$E$2:$X$2,0),1)&amp;"!$A$2:$k$600",1),AP$1,0))),VLOOKUP($B3331,INDIRECT(VLOOKUP($B3331,'Exp Dates'!$E$4:$X$300,MATCH("M2",'Exp Dates'!$E$2:$X$2,0),1)&amp;"!$A$2:$k$600",1),AP$1,0),0)</f>
        <v>0</v>
      </c>
      <c r="AQ3331">
        <f t="shared" ca="1" si="695"/>
        <v>0</v>
      </c>
      <c r="AR3331">
        <f>VLOOKUP(B3331,Master!B$2:L$5000,11,0)</f>
        <v>0.84430673896204489</v>
      </c>
    </row>
    <row r="3332" spans="2:44" x14ac:dyDescent="0.25">
      <c r="B3332" s="52">
        <f>Master!B3332</f>
        <v>42902</v>
      </c>
      <c r="C3332" s="11">
        <v>1</v>
      </c>
      <c r="D3332" s="11">
        <f ca="1">IF(NOT(ISNA(VLOOKUP($B3332,INDIRECT(VLOOKUP($B3332,'Exp Dates'!$E$4:$X$250,MATCH("M1",'Exp Dates'!$E$2:$X$2,0),1)&amp;"!$A$2:$H$600",1),D$1,0))),VLOOKUP($B3332,INDIRECT(VLOOKUP($B3332,'Exp Dates'!$E$4:$X$250,MATCH("M1",'Exp Dates'!$E$2:$X$2,0),1)&amp;"!$A$2:$H$600",1),D$1,0)*$C3332,VLOOKUP($B3332,Interpolate!$B$3:$T$2004,MATCH("M1-I",Interpolate!$B$2:$T$2,0)))</f>
        <v>11.324999999999999</v>
      </c>
      <c r="E3332" s="11">
        <f ca="1">IF(NOT(ISNA(VLOOKUP($B3332,INDIRECT(VLOOKUP($B3332,'Exp Dates'!$E$4:$X$250,MATCH("M2",'Exp Dates'!$E$2:$X$2,0),1)&amp;"!$A$2:$H$600",1),E$1,0))),VLOOKUP($B3332,INDIRECT(VLOOKUP($B3332,'Exp Dates'!$E$4:$X$250,MATCH("M2",'Exp Dates'!$E$2:$X$2,0),1)&amp;"!$A$2:$H$600",1),E$1,0)*$C3332,VLOOKUP($B3332,Interpolate!$B$3:$T$2004,MATCH("M2-I",Interpolate!$B$2:$T$2,0)))</f>
        <v>12.324999999999999</v>
      </c>
      <c r="F3332" s="11">
        <f ca="1">IF(NOT(ISNA(VLOOKUP($B3332,INDIRECT(VLOOKUP($B3332,'Exp Dates'!$E$4:$X$250,MATCH("M3",'Exp Dates'!$E$2:$X$2,0),1)&amp;"!$A$2:$H$600",1),F$1,0))),VLOOKUP($B3332,INDIRECT(VLOOKUP($B3332,'Exp Dates'!$E$4:$X$250,MATCH("M3",'Exp Dates'!$E$2:$X$2,0),1)&amp;"!$A$2:$H$600",1),F$1,0)*$C3332,VLOOKUP($B3332,Interpolate!$B$3:$T$2004,MATCH("M3-I",Interpolate!$B$2:$T$2,0)))</f>
        <v>12.975</v>
      </c>
      <c r="G3332" s="11">
        <f ca="1">IF(NOT(ISNA(VLOOKUP($B3332,INDIRECT(VLOOKUP($B3332,'Exp Dates'!$E$4:$X$250,MATCH("M4",'Exp Dates'!$E$2:$X$2,0),1)&amp;"!$A$2:$H$600",1),G$1,0))),VLOOKUP($B3332,INDIRECT(VLOOKUP($B3332,'Exp Dates'!$E$4:$X$250,MATCH("M4",'Exp Dates'!$E$2:$X$2,0),1)&amp;"!$A$2:$H$600",1),G$1,0)*$C3332,VLOOKUP($B3332,Interpolate!$B$3:$T$2004,MATCH("M4-I",Interpolate!$B$2:$T$2,0)))</f>
        <v>14.175000000000001</v>
      </c>
      <c r="H3332" s="11">
        <f ca="1">IF(NOT(ISNA(VLOOKUP($B3332,INDIRECT(VLOOKUP($B3332,'Exp Dates'!$E$4:$X$250,MATCH("M5",'Exp Dates'!$E$2:$X$2,0),1)&amp;"!$A$2:$H$600",1),H$1,0))),VLOOKUP($B3332,INDIRECT(VLOOKUP($B3332,'Exp Dates'!$E$4:$X$250,MATCH("M5",'Exp Dates'!$E$2:$X$2,0),1)&amp;"!$A$2:$H$600",1),H$1,0)*$C3332,VLOOKUP($B3332,Interpolate!$B$3:$T$2004,MATCH("M5-I",Interpolate!$B$2:$T$2,0)))</f>
        <v>14.925000000000001</v>
      </c>
      <c r="I3332" s="11">
        <f ca="1">IF(NOT(ISNA(VLOOKUP($B3332,INDIRECT(VLOOKUP($B3332,'Exp Dates'!$E$4:$X$250,MATCH("M6",'Exp Dates'!$E$2:$X$2,0),1)&amp;"!$A$2:$H$600",1),I$1,0))),VLOOKUP($B3332,INDIRECT(VLOOKUP($B3332,'Exp Dates'!$E$4:$X$250,MATCH("M6",'Exp Dates'!$E$2:$X$2,0),1)&amp;"!$A$2:$H$600",1),I$1,0)*$C3332,VLOOKUP($B3332,Interpolate!$B$3:$T$2004,MATCH("M6-I",Interpolate!$B$2:$T$2,0)))</f>
        <v>15.425000000000001</v>
      </c>
      <c r="J3332" s="11">
        <f ca="1">IF(NOT(ISNA(VLOOKUP($B3332,INDIRECT(VLOOKUP($B3332,'Exp Dates'!$E$4:$X$250,MATCH("M7",'Exp Dates'!$E$2:$X$2,0),1)&amp;"!$A$2:$H$600",1),J$1,0))),VLOOKUP($B3332,INDIRECT(VLOOKUP($B3332,'Exp Dates'!$E$4:$X$250,MATCH("M7",'Exp Dates'!$E$2:$X$2,0),1)&amp;"!$A$2:$H$600",1),J$1,0)*$C3332,VLOOKUP($B3332,Interpolate!$B$3:$T$2004,MATCH("M7-I",Interpolate!$B$2:$T$2,0)))</f>
        <v>15.725</v>
      </c>
      <c r="K3332" s="6">
        <f ca="1">IF(NOT(ISNA(VLOOKUP($B3332,INDIRECT(VLOOKUP($B3332,'Exp Dates'!$E$4:$X$250,MATCH("M1",'Exp Dates'!$E$2:$X$2,0),1)&amp;"!$A$2:$k$600",1),K$1,0))),VLOOKUP($B3332,INDIRECT(VLOOKUP($B3332,'Exp Dates'!$E$4:$X$250,MATCH("M1",'Exp Dates'!$E$2:$X$2,0),1)&amp;"!$A$2:$k$600",1),K$1,0),0)</f>
        <v>126293</v>
      </c>
      <c r="L3332" s="6">
        <f ca="1">IF(NOT(ISNA(VLOOKUP($B3332,INDIRECT(VLOOKUP($B3332,'Exp Dates'!$E$4:$X$250,MATCH("M2",'Exp Dates'!$E$2:$X$2,0),1)&amp;"!$A$2:$k$600",1),L$1,0))),VLOOKUP($B3332,INDIRECT(VLOOKUP($B3332,'Exp Dates'!$E$4:$X$250,MATCH("M2",'Exp Dates'!$E$2:$X$2,0),1)&amp;"!$A$2:$k$600",1),L$1,0),0)</f>
        <v>122545</v>
      </c>
      <c r="M3332" s="6">
        <f ca="1">IF(NOT(ISNA(VLOOKUP($B3332,INDIRECT(VLOOKUP($B3332,'Exp Dates'!$E$4:$X$250,MATCH("M3",'Exp Dates'!$E$2:$X$2,0),1)&amp;"!$A$2:$k$600",1),M$1,0))),VLOOKUP($B3332,INDIRECT(VLOOKUP($B3332,'Exp Dates'!$E$4:$X$250,MATCH("M3",'Exp Dates'!$E$2:$X$2,0),1)&amp;"!$A$2:$k$600",1),M$1,0),0)</f>
        <v>43613</v>
      </c>
      <c r="N3332" s="6">
        <f ca="1">IF(NOT(ISNA(VLOOKUP($B3332,INDIRECT(VLOOKUP($B3332,'Exp Dates'!$E$4:$X$250,MATCH("M4",'Exp Dates'!$E$2:$X$2,0),1)&amp;"!$A$2:$k$600",1),N$1,0))),VLOOKUP($B3332,INDIRECT(VLOOKUP($B3332,'Exp Dates'!$E$4:$X$250,MATCH("M4",'Exp Dates'!$E$2:$X$2,0),1)&amp;"!$A$2:$k$600",1),N$1,0),0)</f>
        <v>17738</v>
      </c>
      <c r="O3332" s="6">
        <f ca="1">IF(NOT(ISNA(VLOOKUP($B3332,INDIRECT(VLOOKUP($B3332,'Exp Dates'!$E$4:$X$250,MATCH("M5",'Exp Dates'!$E$2:$X$2,0),1)&amp;"!$A$2:$k$600",1),O$1,0))),VLOOKUP($B3332,INDIRECT(VLOOKUP($B3332,'Exp Dates'!$E$4:$X$250,MATCH("M5",'Exp Dates'!$E$2:$X$2,0),1)&amp;"!$A$2:$k$600",1),O$1,0),0)</f>
        <v>6102</v>
      </c>
      <c r="P3332" s="6">
        <f ca="1">IF(NOT(ISNA(VLOOKUP($B3332,INDIRECT(VLOOKUP($B3332,'Exp Dates'!$E$4:$X$250,MATCH("M6",'Exp Dates'!$E$2:$X$2,0),1)&amp;"!$A$2:$k$600",1),P$1,0))),VLOOKUP($B3332,INDIRECT(VLOOKUP($B3332,'Exp Dates'!$E$4:$X$250,MATCH("M6",'Exp Dates'!$E$2:$X$2,0),1)&amp;"!$A$2:$k$600",1),P$1,0),0)</f>
        <v>3157</v>
      </c>
      <c r="Q3332" s="6">
        <f ca="1">IF(NOT(ISNA(VLOOKUP($B3332,INDIRECT(VLOOKUP($B3332,'Exp Dates'!$E$4:$X$250,MATCH("M7",'Exp Dates'!$E$2:$X$2,0),1)&amp;"!$A$2:$k$600",1),Q$1,0))),VLOOKUP($B3332,INDIRECT(VLOOKUP($B3332,'Exp Dates'!$E$4:$X$250,MATCH("M7",'Exp Dates'!$E$2:$X$2,0),1)&amp;"!$A$2:$k$600",1),Q$1,0),0)</f>
        <v>5891</v>
      </c>
      <c r="R3332" s="6">
        <f ca="1">IF((K3332+L3332)&gt;0,K3332+L3332,#REF!+#REF!)</f>
        <v>248838</v>
      </c>
      <c r="S3332" s="6">
        <f t="shared" ca="1" si="696"/>
        <v>467560</v>
      </c>
      <c r="T3332" s="6">
        <f t="shared" ca="1" si="697"/>
        <v>4751453.3</v>
      </c>
      <c r="U3332" s="6">
        <f t="shared" ca="1" si="698"/>
        <v>127382</v>
      </c>
      <c r="V3332" s="6">
        <f t="shared" ca="1" si="699"/>
        <v>1893116.6</v>
      </c>
      <c r="W3332" s="11">
        <f t="shared" ca="1" si="700"/>
        <v>2.5098577129374915</v>
      </c>
      <c r="X3332">
        <f ca="1">Master!AD3332</f>
        <v>2.452380952380951E-2</v>
      </c>
      <c r="Y3332" s="6">
        <f t="shared" ca="1" si="701"/>
        <v>325339</v>
      </c>
      <c r="Z3332" s="6">
        <f t="shared" ca="1" si="702"/>
        <v>127382</v>
      </c>
      <c r="AA3332" s="6">
        <f t="shared" ca="1" si="703"/>
        <v>594942</v>
      </c>
      <c r="AB3332" s="11">
        <f>VLOOKUP(B3332,Master!B$3:N$10000,9,0)</f>
        <v>10.38</v>
      </c>
      <c r="AC3332" s="11">
        <f t="shared" ca="1" si="704"/>
        <v>0.94499999999999851</v>
      </c>
      <c r="AE3332" s="11">
        <f t="shared" ca="1" si="705"/>
        <v>-9.4350000000000023</v>
      </c>
      <c r="AG3332" s="6">
        <f ca="1">IF(NOT(ISNA(VLOOKUP($B3332,INDIRECT(VLOOKUP($B3332,'Exp Dates'!$E$4:$X$300,MATCH("M1",'Exp Dates'!$E$2:$X$2,0),1)&amp;"!$A$2:$k$600",1),AG$1,0))),VLOOKUP($B3332,INDIRECT(VLOOKUP($B3332,'Exp Dates'!$E$4:$X$300,MATCH("M1",'Exp Dates'!$E$2:$X$2,0),1)&amp;"!$A$2:$k$600",1),AG$1,0),0)</f>
        <v>111055</v>
      </c>
      <c r="AH3332" s="6">
        <f ca="1">IF(NOT(ISNA(VLOOKUP($B3332,INDIRECT(VLOOKUP($B3332,'Exp Dates'!$E$4:$X$300,MATCH("M2",'Exp Dates'!$E$2:$X$2,0),1)&amp;"!$A$2:$k$600",1),AH$1,0))),VLOOKUP($B3332,INDIRECT(VLOOKUP($B3332,'Exp Dates'!$E$4:$X$300,MATCH("M2",'Exp Dates'!$E$2:$X$2,0),1)&amp;"!$A$2:$k$600",1),AH$1,0),0)</f>
        <v>283469</v>
      </c>
      <c r="AI3332" s="6">
        <f ca="1">IF(NOT(ISNA(VLOOKUP($B3332,INDIRECT(VLOOKUP($B3332,'Exp Dates'!$E$4:$X$300,MATCH("M3",'Exp Dates'!$E$2:$X$2,0),1)&amp;"!$A$2:$k$600",1),AI$1,0))),VLOOKUP($B3332,INDIRECT(VLOOKUP($B3332,'Exp Dates'!$E$4:$X$300,MATCH("M3",'Exp Dates'!$E$2:$X$2,0),1)&amp;"!$A$2:$k$600",1),AI$1,0),0)</f>
        <v>73036</v>
      </c>
      <c r="AJ3332" s="6">
        <f ca="1">IF(NOT(ISNA(VLOOKUP($B3332,INDIRECT(VLOOKUP($B3332,'Exp Dates'!$E$4:$X$300,MATCH("M4",'Exp Dates'!$E$2:$X$2,0),1)&amp;"!$A$2:$k$600",1),AJ$1,0))),VLOOKUP($B3332,INDIRECT(VLOOKUP($B3332,'Exp Dates'!$E$4:$X$300,MATCH("M4",'Exp Dates'!$E$2:$X$2,0),1)&amp;"!$A$2:$k$600",1),AJ$1,0),0)</f>
        <v>47701</v>
      </c>
      <c r="AK3332" s="6">
        <f ca="1">IF(NOT(ISNA(VLOOKUP($B3332,INDIRECT(VLOOKUP($B3332,'Exp Dates'!$E$4:$X$300,MATCH("M5",'Exp Dates'!$E$2:$X$2,0),1)&amp;"!$A$2:$k$600",1),AK$1,0))),VLOOKUP($B3332,INDIRECT(VLOOKUP($B3332,'Exp Dates'!$E$4:$X$300,MATCH("M5",'Exp Dates'!$E$2:$X$2,0),1)&amp;"!$A$2:$k$600",1),AK$1,0),0)</f>
        <v>34704</v>
      </c>
      <c r="AL3332" s="6">
        <f ca="1">IF(NOT(ISNA(VLOOKUP($B3332,INDIRECT(VLOOKUP($B3332,'Exp Dates'!$E$4:$X$300,MATCH("M6",'Exp Dates'!$E$2:$X$2,0),1)&amp;"!$A$2:$k$600",1),AL$1,0))),VLOOKUP($B3332,INDIRECT(VLOOKUP($B3332,'Exp Dates'!$E$4:$X$300,MATCH("M6",'Exp Dates'!$E$2:$X$2,0),1)&amp;"!$A$2:$k$600",1),AL$1,0),0)</f>
        <v>27552</v>
      </c>
      <c r="AM3332" s="6">
        <f ca="1">IF(NOT(ISNA(VLOOKUP($B3332,INDIRECT(VLOOKUP($B3332,'Exp Dates'!$E$4:$X$300,MATCH("M7",'Exp Dates'!$E$2:$X$2,0),1)&amp;"!$A$2:$k$600",1),AM$1,0))),VLOOKUP($B3332,INDIRECT(VLOOKUP($B3332,'Exp Dates'!$E$4:$X$300,MATCH("M7",'Exp Dates'!$E$2:$X$2,0),1)&amp;"!$A$2:$k$600",1),AM$1,0),0)</f>
        <v>17425</v>
      </c>
      <c r="AN3332" s="74">
        <f t="shared" ref="AN3332:AN3395" ca="1" si="706">(D3332*K3332+E3332*L3332+F3332*M3332+G3332*N3332+H3332*O3332+I3332*P3332+J3332*Q3332)*1000</f>
        <v>3990355224.9999995</v>
      </c>
      <c r="AO3332">
        <f ca="1">IF(NOT(ISNA(VLOOKUP($B3332,INDIRECT(VLOOKUP($B3332,'Exp Dates'!$E$4:$X$300,MATCH("M1",'Exp Dates'!$E$2:$X$2,0),1)&amp;"!$A$2:$k$600",1),AO$1,0))),VLOOKUP($B3332,INDIRECT(VLOOKUP($B3332,'Exp Dates'!$E$4:$X$300,MATCH("M1",'Exp Dates'!$E$2:$X$2,0),1)&amp;"!$A$2:$k$600",1),AO$1,0),0)</f>
        <v>0</v>
      </c>
      <c r="AP3332">
        <f ca="1">IF(NOT(ISNA(VLOOKUP($B3332,INDIRECT(VLOOKUP($B3332,'Exp Dates'!$E$4:$X$300,MATCH("M2",'Exp Dates'!$E$2:$X$2,0),1)&amp;"!$A$2:$k$600",1),AP$1,0))),VLOOKUP($B3332,INDIRECT(VLOOKUP($B3332,'Exp Dates'!$E$4:$X$300,MATCH("M2",'Exp Dates'!$E$2:$X$2,0),1)&amp;"!$A$2:$k$600",1),AP$1,0),0)</f>
        <v>0</v>
      </c>
      <c r="AQ3332">
        <f t="shared" ref="AQ3332:AQ3395" ca="1" si="707">AO3332+AP3332</f>
        <v>0</v>
      </c>
      <c r="AR3332">
        <f>VLOOKUP(B3332,Master!B$2:L$5000,11,0)</f>
        <v>0.81667977970102279</v>
      </c>
    </row>
    <row r="3333" spans="2:44" x14ac:dyDescent="0.25">
      <c r="B3333" s="52">
        <f>Master!B3333</f>
        <v>42905</v>
      </c>
      <c r="C3333" s="11">
        <v>1</v>
      </c>
      <c r="D3333" s="11">
        <f ca="1">IF(NOT(ISNA(VLOOKUP($B3333,INDIRECT(VLOOKUP($B3333,'Exp Dates'!$E$4:$X$250,MATCH("M1",'Exp Dates'!$E$2:$X$2,0),1)&amp;"!$A$2:$H$600",1),D$1,0))),VLOOKUP($B3333,INDIRECT(VLOOKUP($B3333,'Exp Dates'!$E$4:$X$250,MATCH("M1",'Exp Dates'!$E$2:$X$2,0),1)&amp;"!$A$2:$H$600",1),D$1,0)*$C3333,VLOOKUP($B3333,Interpolate!$B$3:$T$2004,MATCH("M1-I",Interpolate!$B$2:$T$2,0)))</f>
        <v>10.875</v>
      </c>
      <c r="E3333" s="11">
        <f ca="1">IF(NOT(ISNA(VLOOKUP($B3333,INDIRECT(VLOOKUP($B3333,'Exp Dates'!$E$4:$X$250,MATCH("M2",'Exp Dates'!$E$2:$X$2,0),1)&amp;"!$A$2:$H$600",1),E$1,0))),VLOOKUP($B3333,INDIRECT(VLOOKUP($B3333,'Exp Dates'!$E$4:$X$250,MATCH("M2",'Exp Dates'!$E$2:$X$2,0),1)&amp;"!$A$2:$H$600",1),E$1,0)*$C3333,VLOOKUP($B3333,Interpolate!$B$3:$T$2004,MATCH("M2-I",Interpolate!$B$2:$T$2,0)))</f>
        <v>12.125</v>
      </c>
      <c r="F3333" s="11">
        <f ca="1">IF(NOT(ISNA(VLOOKUP($B3333,INDIRECT(VLOOKUP($B3333,'Exp Dates'!$E$4:$X$250,MATCH("M3",'Exp Dates'!$E$2:$X$2,0),1)&amp;"!$A$2:$H$600",1),F$1,0))),VLOOKUP($B3333,INDIRECT(VLOOKUP($B3333,'Exp Dates'!$E$4:$X$250,MATCH("M3",'Exp Dates'!$E$2:$X$2,0),1)&amp;"!$A$2:$H$600",1),F$1,0)*$C3333,VLOOKUP($B3333,Interpolate!$B$3:$T$2004,MATCH("M3-I",Interpolate!$B$2:$T$2,0)))</f>
        <v>12.725</v>
      </c>
      <c r="G3333" s="11">
        <f ca="1">IF(NOT(ISNA(VLOOKUP($B3333,INDIRECT(VLOOKUP($B3333,'Exp Dates'!$E$4:$X$250,MATCH("M4",'Exp Dates'!$E$2:$X$2,0),1)&amp;"!$A$2:$H$600",1),G$1,0))),VLOOKUP($B3333,INDIRECT(VLOOKUP($B3333,'Exp Dates'!$E$4:$X$250,MATCH("M4",'Exp Dates'!$E$2:$X$2,0),1)&amp;"!$A$2:$H$600",1),G$1,0)*$C3333,VLOOKUP($B3333,Interpolate!$B$3:$T$2004,MATCH("M4-I",Interpolate!$B$2:$T$2,0)))</f>
        <v>13.95</v>
      </c>
      <c r="H3333" s="11">
        <f ca="1">IF(NOT(ISNA(VLOOKUP($B3333,INDIRECT(VLOOKUP($B3333,'Exp Dates'!$E$4:$X$250,MATCH("M5",'Exp Dates'!$E$2:$X$2,0),1)&amp;"!$A$2:$H$600",1),H$1,0))),VLOOKUP($B3333,INDIRECT(VLOOKUP($B3333,'Exp Dates'!$E$4:$X$250,MATCH("M5",'Exp Dates'!$E$2:$X$2,0),1)&amp;"!$A$2:$H$600",1),H$1,0)*$C3333,VLOOKUP($B3333,Interpolate!$B$3:$T$2004,MATCH("M5-I",Interpolate!$B$2:$T$2,0)))</f>
        <v>14.775</v>
      </c>
      <c r="I3333" s="11">
        <f ca="1">IF(NOT(ISNA(VLOOKUP($B3333,INDIRECT(VLOOKUP($B3333,'Exp Dates'!$E$4:$X$250,MATCH("M6",'Exp Dates'!$E$2:$X$2,0),1)&amp;"!$A$2:$H$600",1),I$1,0))),VLOOKUP($B3333,INDIRECT(VLOOKUP($B3333,'Exp Dates'!$E$4:$X$250,MATCH("M6",'Exp Dates'!$E$2:$X$2,0),1)&amp;"!$A$2:$H$600",1),I$1,0)*$C3333,VLOOKUP($B3333,Interpolate!$B$3:$T$2004,MATCH("M6-I",Interpolate!$B$2:$T$2,0)))</f>
        <v>15.324999999999999</v>
      </c>
      <c r="J3333" s="11">
        <f ca="1">IF(NOT(ISNA(VLOOKUP($B3333,INDIRECT(VLOOKUP($B3333,'Exp Dates'!$E$4:$X$250,MATCH("M7",'Exp Dates'!$E$2:$X$2,0),1)&amp;"!$A$2:$H$600",1),J$1,0))),VLOOKUP($B3333,INDIRECT(VLOOKUP($B3333,'Exp Dates'!$E$4:$X$250,MATCH("M7",'Exp Dates'!$E$2:$X$2,0),1)&amp;"!$A$2:$H$600",1),J$1,0)*$C3333,VLOOKUP($B3333,Interpolate!$B$3:$T$2004,MATCH("M7-I",Interpolate!$B$2:$T$2,0)))</f>
        <v>15.625</v>
      </c>
      <c r="K3333" s="6">
        <f ca="1">IF(NOT(ISNA(VLOOKUP($B3333,INDIRECT(VLOOKUP($B3333,'Exp Dates'!$E$4:$X$250,MATCH("M1",'Exp Dates'!$E$2:$X$2,0),1)&amp;"!$A$2:$k$600",1),K$1,0))),VLOOKUP($B3333,INDIRECT(VLOOKUP($B3333,'Exp Dates'!$E$4:$X$250,MATCH("M1",'Exp Dates'!$E$2:$X$2,0),1)&amp;"!$A$2:$k$600",1),K$1,0),0)</f>
        <v>133587</v>
      </c>
      <c r="L3333" s="6">
        <f ca="1">IF(NOT(ISNA(VLOOKUP($B3333,INDIRECT(VLOOKUP($B3333,'Exp Dates'!$E$4:$X$250,MATCH("M2",'Exp Dates'!$E$2:$X$2,0),1)&amp;"!$A$2:$k$600",1),L$1,0))),VLOOKUP($B3333,INDIRECT(VLOOKUP($B3333,'Exp Dates'!$E$4:$X$250,MATCH("M2",'Exp Dates'!$E$2:$X$2,0),1)&amp;"!$A$2:$k$600",1),L$1,0),0)</f>
        <v>151223</v>
      </c>
      <c r="M3333" s="6">
        <f ca="1">IF(NOT(ISNA(VLOOKUP($B3333,INDIRECT(VLOOKUP($B3333,'Exp Dates'!$E$4:$X$250,MATCH("M3",'Exp Dates'!$E$2:$X$2,0),1)&amp;"!$A$2:$k$600",1),M$1,0))),VLOOKUP($B3333,INDIRECT(VLOOKUP($B3333,'Exp Dates'!$E$4:$X$250,MATCH("M3",'Exp Dates'!$E$2:$X$2,0),1)&amp;"!$A$2:$k$600",1),M$1,0),0)</f>
        <v>38119</v>
      </c>
      <c r="N3333" s="6">
        <f ca="1">IF(NOT(ISNA(VLOOKUP($B3333,INDIRECT(VLOOKUP($B3333,'Exp Dates'!$E$4:$X$250,MATCH("M4",'Exp Dates'!$E$2:$X$2,0),1)&amp;"!$A$2:$k$600",1),N$1,0))),VLOOKUP($B3333,INDIRECT(VLOOKUP($B3333,'Exp Dates'!$E$4:$X$250,MATCH("M4",'Exp Dates'!$E$2:$X$2,0),1)&amp;"!$A$2:$k$600",1),N$1,0),0)</f>
        <v>20545</v>
      </c>
      <c r="O3333" s="6">
        <f ca="1">IF(NOT(ISNA(VLOOKUP($B3333,INDIRECT(VLOOKUP($B3333,'Exp Dates'!$E$4:$X$250,MATCH("M5",'Exp Dates'!$E$2:$X$2,0),1)&amp;"!$A$2:$k$600",1),O$1,0))),VLOOKUP($B3333,INDIRECT(VLOOKUP($B3333,'Exp Dates'!$E$4:$X$250,MATCH("M5",'Exp Dates'!$E$2:$X$2,0),1)&amp;"!$A$2:$k$600",1),O$1,0),0)</f>
        <v>9285</v>
      </c>
      <c r="P3333" s="6">
        <f ca="1">IF(NOT(ISNA(VLOOKUP($B3333,INDIRECT(VLOOKUP($B3333,'Exp Dates'!$E$4:$X$250,MATCH("M6",'Exp Dates'!$E$2:$X$2,0),1)&amp;"!$A$2:$k$600",1),P$1,0))),VLOOKUP($B3333,INDIRECT(VLOOKUP($B3333,'Exp Dates'!$E$4:$X$250,MATCH("M6",'Exp Dates'!$E$2:$X$2,0),1)&amp;"!$A$2:$k$600",1),P$1,0),0)</f>
        <v>6787</v>
      </c>
      <c r="Q3333" s="6">
        <f ca="1">IF(NOT(ISNA(VLOOKUP($B3333,INDIRECT(VLOOKUP($B3333,'Exp Dates'!$E$4:$X$250,MATCH("M7",'Exp Dates'!$E$2:$X$2,0),1)&amp;"!$A$2:$k$600",1),Q$1,0))),VLOOKUP($B3333,INDIRECT(VLOOKUP($B3333,'Exp Dates'!$E$4:$X$250,MATCH("M7",'Exp Dates'!$E$2:$X$2,0),1)&amp;"!$A$2:$k$600",1),Q$1,0),0)</f>
        <v>3800</v>
      </c>
      <c r="R3333" s="6">
        <f ca="1">IF((K3333+L3333)&gt;0,K3333+L3333,#REF!+#REF!)</f>
        <v>284810</v>
      </c>
      <c r="S3333" s="6">
        <f t="shared" ca="1" si="696"/>
        <v>465642</v>
      </c>
      <c r="T3333" s="6">
        <f t="shared" ca="1" si="697"/>
        <v>4581200.75</v>
      </c>
      <c r="U3333" s="6">
        <f t="shared" ca="1" si="698"/>
        <v>133034</v>
      </c>
      <c r="V3333" s="6">
        <f t="shared" ca="1" si="699"/>
        <v>1952133.6</v>
      </c>
      <c r="W3333" s="11">
        <f t="shared" ca="1" si="700"/>
        <v>2.3467659949093647</v>
      </c>
      <c r="X3333">
        <f ca="1">Master!AD3333</f>
        <v>2.6547619047619056E-2</v>
      </c>
      <c r="Y3333" s="6">
        <f t="shared" ca="1" si="701"/>
        <v>363346</v>
      </c>
      <c r="Z3333" s="6">
        <f t="shared" ca="1" si="702"/>
        <v>133034</v>
      </c>
      <c r="AA3333" s="6">
        <f t="shared" ca="1" si="703"/>
        <v>598676</v>
      </c>
      <c r="AB3333" s="11">
        <f>VLOOKUP(B3333,Master!B$3:N$10000,9,0)</f>
        <v>10.37</v>
      </c>
      <c r="AC3333" s="11">
        <f t="shared" ca="1" si="704"/>
        <v>0.50500000000000078</v>
      </c>
      <c r="AE3333" s="11">
        <f t="shared" ca="1" si="705"/>
        <v>-9.8649999999999984</v>
      </c>
      <c r="AG3333" s="6">
        <f ca="1">IF(NOT(ISNA(VLOOKUP($B3333,INDIRECT(VLOOKUP($B3333,'Exp Dates'!$E$4:$X$300,MATCH("M1",'Exp Dates'!$E$2:$X$2,0),1)&amp;"!$A$2:$k$600",1),AG$1,0))),VLOOKUP($B3333,INDIRECT(VLOOKUP($B3333,'Exp Dates'!$E$4:$X$300,MATCH("M1",'Exp Dates'!$E$2:$X$2,0),1)&amp;"!$A$2:$k$600",1),AG$1,0),0)</f>
        <v>88629</v>
      </c>
      <c r="AH3333" s="6">
        <f ca="1">IF(NOT(ISNA(VLOOKUP($B3333,INDIRECT(VLOOKUP($B3333,'Exp Dates'!$E$4:$X$300,MATCH("M2",'Exp Dates'!$E$2:$X$2,0),1)&amp;"!$A$2:$k$600",1),AH$1,0))),VLOOKUP($B3333,INDIRECT(VLOOKUP($B3333,'Exp Dates'!$E$4:$X$300,MATCH("M2",'Exp Dates'!$E$2:$X$2,0),1)&amp;"!$A$2:$k$600",1),AH$1,0),0)</f>
        <v>298339</v>
      </c>
      <c r="AI3333" s="6">
        <f ca="1">IF(NOT(ISNA(VLOOKUP($B3333,INDIRECT(VLOOKUP($B3333,'Exp Dates'!$E$4:$X$300,MATCH("M3",'Exp Dates'!$E$2:$X$2,0),1)&amp;"!$A$2:$k$600",1),AI$1,0))),VLOOKUP($B3333,INDIRECT(VLOOKUP($B3333,'Exp Dates'!$E$4:$X$300,MATCH("M3",'Exp Dates'!$E$2:$X$2,0),1)&amp;"!$A$2:$k$600",1),AI$1,0),0)</f>
        <v>78674</v>
      </c>
      <c r="AJ3333" s="6">
        <f ca="1">IF(NOT(ISNA(VLOOKUP($B3333,INDIRECT(VLOOKUP($B3333,'Exp Dates'!$E$4:$X$300,MATCH("M4",'Exp Dates'!$E$2:$X$2,0),1)&amp;"!$A$2:$k$600",1),AJ$1,0))),VLOOKUP($B3333,INDIRECT(VLOOKUP($B3333,'Exp Dates'!$E$4:$X$300,MATCH("M4",'Exp Dates'!$E$2:$X$2,0),1)&amp;"!$A$2:$k$600",1),AJ$1,0),0)</f>
        <v>52970</v>
      </c>
      <c r="AK3333" s="6">
        <f ca="1">IF(NOT(ISNA(VLOOKUP($B3333,INDIRECT(VLOOKUP($B3333,'Exp Dates'!$E$4:$X$300,MATCH("M5",'Exp Dates'!$E$2:$X$2,0),1)&amp;"!$A$2:$k$600",1),AK$1,0))),VLOOKUP($B3333,INDIRECT(VLOOKUP($B3333,'Exp Dates'!$E$4:$X$300,MATCH("M5",'Exp Dates'!$E$2:$X$2,0),1)&amp;"!$A$2:$k$600",1),AK$1,0),0)</f>
        <v>34482</v>
      </c>
      <c r="AL3333" s="6">
        <f ca="1">IF(NOT(ISNA(VLOOKUP($B3333,INDIRECT(VLOOKUP($B3333,'Exp Dates'!$E$4:$X$300,MATCH("M6",'Exp Dates'!$E$2:$X$2,0),1)&amp;"!$A$2:$k$600",1),AL$1,0))),VLOOKUP($B3333,INDIRECT(VLOOKUP($B3333,'Exp Dates'!$E$4:$X$300,MATCH("M6",'Exp Dates'!$E$2:$X$2,0),1)&amp;"!$A$2:$k$600",1),AL$1,0),0)</f>
        <v>28294</v>
      </c>
      <c r="AM3333" s="6">
        <f ca="1">IF(NOT(ISNA(VLOOKUP($B3333,INDIRECT(VLOOKUP($B3333,'Exp Dates'!$E$4:$X$300,MATCH("M7",'Exp Dates'!$E$2:$X$2,0),1)&amp;"!$A$2:$k$600",1),AM$1,0))),VLOOKUP($B3333,INDIRECT(VLOOKUP($B3333,'Exp Dates'!$E$4:$X$300,MATCH("M7",'Exp Dates'!$E$2:$X$2,0),1)&amp;"!$A$2:$k$600",1),AM$1,0),0)</f>
        <v>17288</v>
      </c>
      <c r="AN3333" s="74">
        <f t="shared" ca="1" si="706"/>
        <v>4358576175.000001</v>
      </c>
      <c r="AO3333">
        <f ca="1">IF(NOT(ISNA(VLOOKUP($B3333,INDIRECT(VLOOKUP($B3333,'Exp Dates'!$E$4:$X$300,MATCH("M1",'Exp Dates'!$E$2:$X$2,0),1)&amp;"!$A$2:$k$600",1),AO$1,0))),VLOOKUP($B3333,INDIRECT(VLOOKUP($B3333,'Exp Dates'!$E$4:$X$300,MATCH("M1",'Exp Dates'!$E$2:$X$2,0),1)&amp;"!$A$2:$k$600",1),AO$1,0),0)</f>
        <v>0</v>
      </c>
      <c r="AP3333">
        <f ca="1">IF(NOT(ISNA(VLOOKUP($B3333,INDIRECT(VLOOKUP($B3333,'Exp Dates'!$E$4:$X$300,MATCH("M2",'Exp Dates'!$E$2:$X$2,0),1)&amp;"!$A$2:$k$600",1),AP$1,0))),VLOOKUP($B3333,INDIRECT(VLOOKUP($B3333,'Exp Dates'!$E$4:$X$300,MATCH("M2",'Exp Dates'!$E$2:$X$2,0),1)&amp;"!$A$2:$k$600",1),AP$1,0),0)</f>
        <v>0</v>
      </c>
      <c r="AQ3333">
        <f t="shared" ca="1" si="707"/>
        <v>0</v>
      </c>
      <c r="AR3333">
        <f>VLOOKUP(B3333,Master!B$2:L$5000,11,0)</f>
        <v>0.83629032258064506</v>
      </c>
    </row>
    <row r="3334" spans="2:44" x14ac:dyDescent="0.25">
      <c r="B3334" s="52">
        <f>Master!B3334</f>
        <v>42906</v>
      </c>
      <c r="C3334" s="11">
        <v>1</v>
      </c>
      <c r="D3334" s="11">
        <f ca="1">IF(NOT(ISNA(VLOOKUP($B3334,INDIRECT(VLOOKUP($B3334,'Exp Dates'!$E$4:$X$250,MATCH("M1",'Exp Dates'!$E$2:$X$2,0),1)&amp;"!$A$2:$H$600",1),D$1,0))),VLOOKUP($B3334,INDIRECT(VLOOKUP($B3334,'Exp Dates'!$E$4:$X$250,MATCH("M1",'Exp Dates'!$E$2:$X$2,0),1)&amp;"!$A$2:$H$600",1),D$1,0)*$C3334,VLOOKUP($B3334,Interpolate!$B$3:$T$2004,MATCH("M1-I",Interpolate!$B$2:$T$2,0)))</f>
        <v>11.125</v>
      </c>
      <c r="E3334" s="11">
        <f ca="1">IF(NOT(ISNA(VLOOKUP($B3334,INDIRECT(VLOOKUP($B3334,'Exp Dates'!$E$4:$X$250,MATCH("M2",'Exp Dates'!$E$2:$X$2,0),1)&amp;"!$A$2:$H$600",1),E$1,0))),VLOOKUP($B3334,INDIRECT(VLOOKUP($B3334,'Exp Dates'!$E$4:$X$250,MATCH("M2",'Exp Dates'!$E$2:$X$2,0),1)&amp;"!$A$2:$H$600",1),E$1,0)*$C3334,VLOOKUP($B3334,Interpolate!$B$3:$T$2004,MATCH("M2-I",Interpolate!$B$2:$T$2,0)))</f>
        <v>12.074999999999999</v>
      </c>
      <c r="F3334" s="11">
        <f ca="1">IF(NOT(ISNA(VLOOKUP($B3334,INDIRECT(VLOOKUP($B3334,'Exp Dates'!$E$4:$X$250,MATCH("M3",'Exp Dates'!$E$2:$X$2,0),1)&amp;"!$A$2:$H$600",1),F$1,0))),VLOOKUP($B3334,INDIRECT(VLOOKUP($B3334,'Exp Dates'!$E$4:$X$250,MATCH("M3",'Exp Dates'!$E$2:$X$2,0),1)&amp;"!$A$2:$H$600",1),F$1,0)*$C3334,VLOOKUP($B3334,Interpolate!$B$3:$T$2004,MATCH("M3-I",Interpolate!$B$2:$T$2,0)))</f>
        <v>12.725</v>
      </c>
      <c r="G3334" s="11">
        <f ca="1">IF(NOT(ISNA(VLOOKUP($B3334,INDIRECT(VLOOKUP($B3334,'Exp Dates'!$E$4:$X$250,MATCH("M4",'Exp Dates'!$E$2:$X$2,0),1)&amp;"!$A$2:$H$600",1),G$1,0))),VLOOKUP($B3334,INDIRECT(VLOOKUP($B3334,'Exp Dates'!$E$4:$X$250,MATCH("M4",'Exp Dates'!$E$2:$X$2,0),1)&amp;"!$A$2:$H$600",1),G$1,0)*$C3334,VLOOKUP($B3334,Interpolate!$B$3:$T$2004,MATCH("M4-I",Interpolate!$B$2:$T$2,0)))</f>
        <v>13.875</v>
      </c>
      <c r="H3334" s="11">
        <f ca="1">IF(NOT(ISNA(VLOOKUP($B3334,INDIRECT(VLOOKUP($B3334,'Exp Dates'!$E$4:$X$250,MATCH("M5",'Exp Dates'!$E$2:$X$2,0),1)&amp;"!$A$2:$H$600",1),H$1,0))),VLOOKUP($B3334,INDIRECT(VLOOKUP($B3334,'Exp Dates'!$E$4:$X$250,MATCH("M5",'Exp Dates'!$E$2:$X$2,0),1)&amp;"!$A$2:$H$600",1),H$1,0)*$C3334,VLOOKUP($B3334,Interpolate!$B$3:$T$2004,MATCH("M5-I",Interpolate!$B$2:$T$2,0)))</f>
        <v>14.675000000000001</v>
      </c>
      <c r="I3334" s="11">
        <f ca="1">IF(NOT(ISNA(VLOOKUP($B3334,INDIRECT(VLOOKUP($B3334,'Exp Dates'!$E$4:$X$250,MATCH("M6",'Exp Dates'!$E$2:$X$2,0),1)&amp;"!$A$2:$H$600",1),I$1,0))),VLOOKUP($B3334,INDIRECT(VLOOKUP($B3334,'Exp Dates'!$E$4:$X$250,MATCH("M6",'Exp Dates'!$E$2:$X$2,0),1)&amp;"!$A$2:$H$600",1),I$1,0)*$C3334,VLOOKUP($B3334,Interpolate!$B$3:$T$2004,MATCH("M6-I",Interpolate!$B$2:$T$2,0)))</f>
        <v>15.225</v>
      </c>
      <c r="J3334" s="11">
        <f ca="1">IF(NOT(ISNA(VLOOKUP($B3334,INDIRECT(VLOOKUP($B3334,'Exp Dates'!$E$4:$X$250,MATCH("M7",'Exp Dates'!$E$2:$X$2,0),1)&amp;"!$A$2:$H$600",1),J$1,0))),VLOOKUP($B3334,INDIRECT(VLOOKUP($B3334,'Exp Dates'!$E$4:$X$250,MATCH("M7",'Exp Dates'!$E$2:$X$2,0),1)&amp;"!$A$2:$H$600",1),J$1,0)*$C3334,VLOOKUP($B3334,Interpolate!$B$3:$T$2004,MATCH("M7-I",Interpolate!$B$2:$T$2,0)))</f>
        <v>15.525</v>
      </c>
      <c r="K3334" s="6">
        <f ca="1">IF(NOT(ISNA(VLOOKUP($B3334,INDIRECT(VLOOKUP($B3334,'Exp Dates'!$E$4:$X$250,MATCH("M1",'Exp Dates'!$E$2:$X$2,0),1)&amp;"!$A$2:$k$600",1),K$1,0))),VLOOKUP($B3334,INDIRECT(VLOOKUP($B3334,'Exp Dates'!$E$4:$X$250,MATCH("M1",'Exp Dates'!$E$2:$X$2,0),1)&amp;"!$A$2:$k$600",1),K$1,0),0)</f>
        <v>134462</v>
      </c>
      <c r="L3334" s="6">
        <f ca="1">IF(NOT(ISNA(VLOOKUP($B3334,INDIRECT(VLOOKUP($B3334,'Exp Dates'!$E$4:$X$250,MATCH("M2",'Exp Dates'!$E$2:$X$2,0),1)&amp;"!$A$2:$k$600",1),L$1,0))),VLOOKUP($B3334,INDIRECT(VLOOKUP($B3334,'Exp Dates'!$E$4:$X$250,MATCH("M2",'Exp Dates'!$E$2:$X$2,0),1)&amp;"!$A$2:$k$600",1),L$1,0),0)</f>
        <v>198459</v>
      </c>
      <c r="M3334" s="6">
        <f ca="1">IF(NOT(ISNA(VLOOKUP($B3334,INDIRECT(VLOOKUP($B3334,'Exp Dates'!$E$4:$X$250,MATCH("M3",'Exp Dates'!$E$2:$X$2,0),1)&amp;"!$A$2:$k$600",1),M$1,0))),VLOOKUP($B3334,INDIRECT(VLOOKUP($B3334,'Exp Dates'!$E$4:$X$250,MATCH("M3",'Exp Dates'!$E$2:$X$2,0),1)&amp;"!$A$2:$k$600",1),M$1,0),0)</f>
        <v>52427</v>
      </c>
      <c r="N3334" s="6">
        <f ca="1">IF(NOT(ISNA(VLOOKUP($B3334,INDIRECT(VLOOKUP($B3334,'Exp Dates'!$E$4:$X$250,MATCH("M4",'Exp Dates'!$E$2:$X$2,0),1)&amp;"!$A$2:$k$600",1),N$1,0))),VLOOKUP($B3334,INDIRECT(VLOOKUP($B3334,'Exp Dates'!$E$4:$X$250,MATCH("M4",'Exp Dates'!$E$2:$X$2,0),1)&amp;"!$A$2:$k$600",1),N$1,0),0)</f>
        <v>30214</v>
      </c>
      <c r="O3334" s="6">
        <f ca="1">IF(NOT(ISNA(VLOOKUP($B3334,INDIRECT(VLOOKUP($B3334,'Exp Dates'!$E$4:$X$250,MATCH("M5",'Exp Dates'!$E$2:$X$2,0),1)&amp;"!$A$2:$k$600",1),O$1,0))),VLOOKUP($B3334,INDIRECT(VLOOKUP($B3334,'Exp Dates'!$E$4:$X$250,MATCH("M5",'Exp Dates'!$E$2:$X$2,0),1)&amp;"!$A$2:$k$600",1),O$1,0),0)</f>
        <v>12714</v>
      </c>
      <c r="P3334" s="6">
        <f ca="1">IF(NOT(ISNA(VLOOKUP($B3334,INDIRECT(VLOOKUP($B3334,'Exp Dates'!$E$4:$X$250,MATCH("M6",'Exp Dates'!$E$2:$X$2,0),1)&amp;"!$A$2:$k$600",1),P$1,0))),VLOOKUP($B3334,INDIRECT(VLOOKUP($B3334,'Exp Dates'!$E$4:$X$250,MATCH("M6",'Exp Dates'!$E$2:$X$2,0),1)&amp;"!$A$2:$k$600",1),P$1,0),0)</f>
        <v>7395</v>
      </c>
      <c r="Q3334" s="6">
        <f ca="1">IF(NOT(ISNA(VLOOKUP($B3334,INDIRECT(VLOOKUP($B3334,'Exp Dates'!$E$4:$X$250,MATCH("M7",'Exp Dates'!$E$2:$X$2,0),1)&amp;"!$A$2:$k$600",1),Q$1,0))),VLOOKUP($B3334,INDIRECT(VLOOKUP($B3334,'Exp Dates'!$E$4:$X$250,MATCH("M7",'Exp Dates'!$E$2:$X$2,0),1)&amp;"!$A$2:$k$600",1),Q$1,0),0)</f>
        <v>3716</v>
      </c>
      <c r="R3334" s="6">
        <f ca="1">IF((K3334+L3334)&gt;0,K3334+L3334,#REF!+#REF!)</f>
        <v>332921</v>
      </c>
      <c r="S3334" s="6">
        <f t="shared" ca="1" si="696"/>
        <v>436155</v>
      </c>
      <c r="T3334" s="6">
        <f t="shared" ca="1" si="697"/>
        <v>4236171.5250000004</v>
      </c>
      <c r="U3334" s="6">
        <f t="shared" ca="1" si="698"/>
        <v>139082</v>
      </c>
      <c r="V3334" s="6">
        <f t="shared" ca="1" si="699"/>
        <v>2025586.3</v>
      </c>
      <c r="W3334" s="11">
        <f t="shared" ca="1" si="700"/>
        <v>2.0913310506691323</v>
      </c>
      <c r="X3334">
        <f ca="1">Master!AD3334</f>
        <v>2.6190476190476191E-2</v>
      </c>
      <c r="Y3334" s="6">
        <f t="shared" ca="1" si="701"/>
        <v>439387</v>
      </c>
      <c r="Z3334" s="6">
        <f t="shared" ca="1" si="702"/>
        <v>139082</v>
      </c>
      <c r="AA3334" s="6">
        <f t="shared" ca="1" si="703"/>
        <v>575237</v>
      </c>
      <c r="AB3334" s="11">
        <f>VLOOKUP(B3334,Master!B$3:N$10000,9,0)</f>
        <v>10.86</v>
      </c>
      <c r="AC3334" s="11">
        <f t="shared" ca="1" si="704"/>
        <v>0.26500000000000057</v>
      </c>
      <c r="AE3334" s="11">
        <f t="shared" ca="1" si="705"/>
        <v>-10.594999999999999</v>
      </c>
      <c r="AG3334" s="6">
        <f ca="1">IF(NOT(ISNA(VLOOKUP($B3334,INDIRECT(VLOOKUP($B3334,'Exp Dates'!$E$4:$X$300,MATCH("M1",'Exp Dates'!$E$2:$X$2,0),1)&amp;"!$A$2:$k$600",1),AG$1,0))),VLOOKUP($B3334,INDIRECT(VLOOKUP($B3334,'Exp Dates'!$E$4:$X$300,MATCH("M1",'Exp Dates'!$E$2:$X$2,0),1)&amp;"!$A$2:$k$600",1),AG$1,0),0)</f>
        <v>56706</v>
      </c>
      <c r="AH3334" s="6">
        <f ca="1">IF(NOT(ISNA(VLOOKUP($B3334,INDIRECT(VLOOKUP($B3334,'Exp Dates'!$E$4:$X$300,MATCH("M2",'Exp Dates'!$E$2:$X$2,0),1)&amp;"!$A$2:$k$600",1),AH$1,0))),VLOOKUP($B3334,INDIRECT(VLOOKUP($B3334,'Exp Dates'!$E$4:$X$300,MATCH("M2",'Exp Dates'!$E$2:$X$2,0),1)&amp;"!$A$2:$k$600",1),AH$1,0),0)</f>
        <v>298577</v>
      </c>
      <c r="AI3334" s="6">
        <f ca="1">IF(NOT(ISNA(VLOOKUP($B3334,INDIRECT(VLOOKUP($B3334,'Exp Dates'!$E$4:$X$300,MATCH("M3",'Exp Dates'!$E$2:$X$2,0),1)&amp;"!$A$2:$k$600",1),AI$1,0))),VLOOKUP($B3334,INDIRECT(VLOOKUP($B3334,'Exp Dates'!$E$4:$X$300,MATCH("M3",'Exp Dates'!$E$2:$X$2,0),1)&amp;"!$A$2:$k$600",1),AI$1,0),0)</f>
        <v>80872</v>
      </c>
      <c r="AJ3334" s="6">
        <f ca="1">IF(NOT(ISNA(VLOOKUP($B3334,INDIRECT(VLOOKUP($B3334,'Exp Dates'!$E$4:$X$300,MATCH("M4",'Exp Dates'!$E$2:$X$2,0),1)&amp;"!$A$2:$k$600",1),AJ$1,0))),VLOOKUP($B3334,INDIRECT(VLOOKUP($B3334,'Exp Dates'!$E$4:$X$300,MATCH("M4",'Exp Dates'!$E$2:$X$2,0),1)&amp;"!$A$2:$k$600",1),AJ$1,0),0)</f>
        <v>57091</v>
      </c>
      <c r="AK3334" s="6">
        <f ca="1">IF(NOT(ISNA(VLOOKUP($B3334,INDIRECT(VLOOKUP($B3334,'Exp Dates'!$E$4:$X$300,MATCH("M5",'Exp Dates'!$E$2:$X$2,0),1)&amp;"!$A$2:$k$600",1),AK$1,0))),VLOOKUP($B3334,INDIRECT(VLOOKUP($B3334,'Exp Dates'!$E$4:$X$300,MATCH("M5",'Exp Dates'!$E$2:$X$2,0),1)&amp;"!$A$2:$k$600",1),AK$1,0),0)</f>
        <v>36368</v>
      </c>
      <c r="AL3334" s="6">
        <f ca="1">IF(NOT(ISNA(VLOOKUP($B3334,INDIRECT(VLOOKUP($B3334,'Exp Dates'!$E$4:$X$300,MATCH("M6",'Exp Dates'!$E$2:$X$2,0),1)&amp;"!$A$2:$k$600",1),AL$1,0))),VLOOKUP($B3334,INDIRECT(VLOOKUP($B3334,'Exp Dates'!$E$4:$X$300,MATCH("M6",'Exp Dates'!$E$2:$X$2,0),1)&amp;"!$A$2:$k$600",1),AL$1,0),0)</f>
        <v>28496</v>
      </c>
      <c r="AM3334" s="6">
        <f ca="1">IF(NOT(ISNA(VLOOKUP($B3334,INDIRECT(VLOOKUP($B3334,'Exp Dates'!$E$4:$X$300,MATCH("M7",'Exp Dates'!$E$2:$X$2,0),1)&amp;"!$A$2:$k$600",1),AM$1,0))),VLOOKUP($B3334,INDIRECT(VLOOKUP($B3334,'Exp Dates'!$E$4:$X$300,MATCH("M7",'Exp Dates'!$E$2:$X$2,0),1)&amp;"!$A$2:$k$600",1),AM$1,0),0)</f>
        <v>17127</v>
      </c>
      <c r="AN3334" s="74">
        <f t="shared" ca="1" si="706"/>
        <v>5335492725.000001</v>
      </c>
      <c r="AO3334">
        <f ca="1">IF(NOT(ISNA(VLOOKUP($B3334,INDIRECT(VLOOKUP($B3334,'Exp Dates'!$E$4:$X$300,MATCH("M1",'Exp Dates'!$E$2:$X$2,0),1)&amp;"!$A$2:$k$600",1),AO$1,0))),VLOOKUP($B3334,INDIRECT(VLOOKUP($B3334,'Exp Dates'!$E$4:$X$300,MATCH("M1",'Exp Dates'!$E$2:$X$2,0),1)&amp;"!$A$2:$k$600",1),AO$1,0),0)</f>
        <v>0</v>
      </c>
      <c r="AP3334">
        <f ca="1">IF(NOT(ISNA(VLOOKUP($B3334,INDIRECT(VLOOKUP($B3334,'Exp Dates'!$E$4:$X$300,MATCH("M2",'Exp Dates'!$E$2:$X$2,0),1)&amp;"!$A$2:$k$600",1),AP$1,0))),VLOOKUP($B3334,INDIRECT(VLOOKUP($B3334,'Exp Dates'!$E$4:$X$300,MATCH("M2",'Exp Dates'!$E$2:$X$2,0),1)&amp;"!$A$2:$k$600",1),AP$1,0),0)</f>
        <v>0</v>
      </c>
      <c r="AQ3334">
        <f t="shared" ca="1" si="707"/>
        <v>0</v>
      </c>
      <c r="AR3334">
        <f>VLOOKUP(B3334,Master!B$2:L$5000,11,0)</f>
        <v>0.85579196217494091</v>
      </c>
    </row>
    <row r="3335" spans="2:44" x14ac:dyDescent="0.25">
      <c r="B3335" s="52">
        <f>Master!B3335</f>
        <v>42907</v>
      </c>
      <c r="C3335" s="11">
        <v>1</v>
      </c>
      <c r="D3335" s="11">
        <f ca="1">IF(NOT(ISNA(VLOOKUP($B3335,INDIRECT(VLOOKUP($B3335,'Exp Dates'!$E$4:$X$250,MATCH("M1",'Exp Dates'!$E$2:$X$2,0),1)&amp;"!$A$2:$H$600",1),D$1,0))),VLOOKUP($B3335,INDIRECT(VLOOKUP($B3335,'Exp Dates'!$E$4:$X$250,MATCH("M1",'Exp Dates'!$E$2:$X$2,0),1)&amp;"!$A$2:$H$600",1),D$1,0)*$C3335,VLOOKUP($B3335,Interpolate!$B$3:$T$2004,MATCH("M1-I",Interpolate!$B$2:$T$2,0)))</f>
        <v>12.175000000000001</v>
      </c>
      <c r="E3335" s="11">
        <f ca="1">IF(NOT(ISNA(VLOOKUP($B3335,INDIRECT(VLOOKUP($B3335,'Exp Dates'!$E$4:$X$250,MATCH("M2",'Exp Dates'!$E$2:$X$2,0),1)&amp;"!$A$2:$H$600",1),E$1,0))),VLOOKUP($B3335,INDIRECT(VLOOKUP($B3335,'Exp Dates'!$E$4:$X$250,MATCH("M2",'Exp Dates'!$E$2:$X$2,0),1)&amp;"!$A$2:$H$600",1),E$1,0)*$C3335,VLOOKUP($B3335,Interpolate!$B$3:$T$2004,MATCH("M2-I",Interpolate!$B$2:$T$2,0)))</f>
        <v>12.824999999999999</v>
      </c>
      <c r="F3335" s="11">
        <f ca="1">IF(NOT(ISNA(VLOOKUP($B3335,INDIRECT(VLOOKUP($B3335,'Exp Dates'!$E$4:$X$250,MATCH("M3",'Exp Dates'!$E$2:$X$2,0),1)&amp;"!$A$2:$H$600",1),F$1,0))),VLOOKUP($B3335,INDIRECT(VLOOKUP($B3335,'Exp Dates'!$E$4:$X$250,MATCH("M3",'Exp Dates'!$E$2:$X$2,0),1)&amp;"!$A$2:$H$600",1),F$1,0)*$C3335,VLOOKUP($B3335,Interpolate!$B$3:$T$2004,MATCH("M3-I",Interpolate!$B$2:$T$2,0)))</f>
        <v>13.824999999999999</v>
      </c>
      <c r="G3335" s="11">
        <f ca="1">IF(NOT(ISNA(VLOOKUP($B3335,INDIRECT(VLOOKUP($B3335,'Exp Dates'!$E$4:$X$250,MATCH("M4",'Exp Dates'!$E$2:$X$2,0),1)&amp;"!$A$2:$H$600",1),G$1,0))),VLOOKUP($B3335,INDIRECT(VLOOKUP($B3335,'Exp Dates'!$E$4:$X$250,MATCH("M4",'Exp Dates'!$E$2:$X$2,0),1)&amp;"!$A$2:$H$600",1),G$1,0)*$C3335,VLOOKUP($B3335,Interpolate!$B$3:$T$2004,MATCH("M4-I",Interpolate!$B$2:$T$2,0)))</f>
        <v>14.574999999999999</v>
      </c>
      <c r="H3335" s="11">
        <f ca="1">IF(NOT(ISNA(VLOOKUP($B3335,INDIRECT(VLOOKUP($B3335,'Exp Dates'!$E$4:$X$250,MATCH("M5",'Exp Dates'!$E$2:$X$2,0),1)&amp;"!$A$2:$H$600",1),H$1,0))),VLOOKUP($B3335,INDIRECT(VLOOKUP($B3335,'Exp Dates'!$E$4:$X$250,MATCH("M5",'Exp Dates'!$E$2:$X$2,0),1)&amp;"!$A$2:$H$600",1),H$1,0)*$C3335,VLOOKUP($B3335,Interpolate!$B$3:$T$2004,MATCH("M5-I",Interpolate!$B$2:$T$2,0)))</f>
        <v>15.175000000000001</v>
      </c>
      <c r="I3335" s="11">
        <f ca="1">IF(NOT(ISNA(VLOOKUP($B3335,INDIRECT(VLOOKUP($B3335,'Exp Dates'!$E$4:$X$250,MATCH("M6",'Exp Dates'!$E$2:$X$2,0),1)&amp;"!$A$2:$H$600",1),I$1,0))),VLOOKUP($B3335,INDIRECT(VLOOKUP($B3335,'Exp Dates'!$E$4:$X$250,MATCH("M6",'Exp Dates'!$E$2:$X$2,0),1)&amp;"!$A$2:$H$600",1),I$1,0)*$C3335,VLOOKUP($B3335,Interpolate!$B$3:$T$2004,MATCH("M6-I",Interpolate!$B$2:$T$2,0)))</f>
        <v>15.525</v>
      </c>
      <c r="J3335" s="11">
        <f ca="1">IF(NOT(ISNA(VLOOKUP($B3335,INDIRECT(VLOOKUP($B3335,'Exp Dates'!$E$4:$X$250,MATCH("M7",'Exp Dates'!$E$2:$X$2,0),1)&amp;"!$A$2:$H$600",1),J$1,0))),VLOOKUP($B3335,INDIRECT(VLOOKUP($B3335,'Exp Dates'!$E$4:$X$250,MATCH("M7",'Exp Dates'!$E$2:$X$2,0),1)&amp;"!$A$2:$H$600",1),J$1,0)*$C3335,VLOOKUP($B3335,Interpolate!$B$3:$T$2004,MATCH("M7-I",Interpolate!$B$2:$T$2,0)))</f>
        <v>16.574999999999999</v>
      </c>
      <c r="K3335" s="6">
        <f ca="1">IF(NOT(ISNA(VLOOKUP($B3335,INDIRECT(VLOOKUP($B3335,'Exp Dates'!$E$4:$X$250,MATCH("M1",'Exp Dates'!$E$2:$X$2,0),1)&amp;"!$A$2:$k$600",1),K$1,0))),VLOOKUP($B3335,INDIRECT(VLOOKUP($B3335,'Exp Dates'!$E$4:$X$250,MATCH("M1",'Exp Dates'!$E$2:$X$2,0),1)&amp;"!$A$2:$k$600",1),K$1,0),0)</f>
        <v>164059</v>
      </c>
      <c r="L3335" s="6">
        <f ca="1">IF(NOT(ISNA(VLOOKUP($B3335,INDIRECT(VLOOKUP($B3335,'Exp Dates'!$E$4:$X$250,MATCH("M2",'Exp Dates'!$E$2:$X$2,0),1)&amp;"!$A$2:$k$600",1),L$1,0))),VLOOKUP($B3335,INDIRECT(VLOOKUP($B3335,'Exp Dates'!$E$4:$X$250,MATCH("M2",'Exp Dates'!$E$2:$X$2,0),1)&amp;"!$A$2:$k$600",1),L$1,0),0)</f>
        <v>95759</v>
      </c>
      <c r="M3335" s="6">
        <f ca="1">IF(NOT(ISNA(VLOOKUP($B3335,INDIRECT(VLOOKUP($B3335,'Exp Dates'!$E$4:$X$250,MATCH("M3",'Exp Dates'!$E$2:$X$2,0),1)&amp;"!$A$2:$k$600",1),M$1,0))),VLOOKUP($B3335,INDIRECT(VLOOKUP($B3335,'Exp Dates'!$E$4:$X$250,MATCH("M3",'Exp Dates'!$E$2:$X$2,0),1)&amp;"!$A$2:$k$600",1),M$1,0),0)</f>
        <v>38595</v>
      </c>
      <c r="N3335" s="6">
        <f ca="1">IF(NOT(ISNA(VLOOKUP($B3335,INDIRECT(VLOOKUP($B3335,'Exp Dates'!$E$4:$X$250,MATCH("M4",'Exp Dates'!$E$2:$X$2,0),1)&amp;"!$A$2:$k$600",1),N$1,0))),VLOOKUP($B3335,INDIRECT(VLOOKUP($B3335,'Exp Dates'!$E$4:$X$250,MATCH("M4",'Exp Dates'!$E$2:$X$2,0),1)&amp;"!$A$2:$k$600",1),N$1,0),0)</f>
        <v>13291</v>
      </c>
      <c r="O3335" s="6">
        <f ca="1">IF(NOT(ISNA(VLOOKUP($B3335,INDIRECT(VLOOKUP($B3335,'Exp Dates'!$E$4:$X$250,MATCH("M5",'Exp Dates'!$E$2:$X$2,0),1)&amp;"!$A$2:$k$600",1),O$1,0))),VLOOKUP($B3335,INDIRECT(VLOOKUP($B3335,'Exp Dates'!$E$4:$X$250,MATCH("M5",'Exp Dates'!$E$2:$X$2,0),1)&amp;"!$A$2:$k$600",1),O$1,0),0)</f>
        <v>9617</v>
      </c>
      <c r="P3335" s="6">
        <f ca="1">IF(NOT(ISNA(VLOOKUP($B3335,INDIRECT(VLOOKUP($B3335,'Exp Dates'!$E$4:$X$250,MATCH("M6",'Exp Dates'!$E$2:$X$2,0),1)&amp;"!$A$2:$k$600",1),P$1,0))),VLOOKUP($B3335,INDIRECT(VLOOKUP($B3335,'Exp Dates'!$E$4:$X$250,MATCH("M6",'Exp Dates'!$E$2:$X$2,0),1)&amp;"!$A$2:$k$600",1),P$1,0),0)</f>
        <v>6238</v>
      </c>
      <c r="Q3335" s="6">
        <f ca="1">IF(NOT(ISNA(VLOOKUP($B3335,INDIRECT(VLOOKUP($B3335,'Exp Dates'!$E$4:$X$250,MATCH("M7",'Exp Dates'!$E$2:$X$2,0),1)&amp;"!$A$2:$k$600",1),Q$1,0))),VLOOKUP($B3335,INDIRECT(VLOOKUP($B3335,'Exp Dates'!$E$4:$X$250,MATCH("M7",'Exp Dates'!$E$2:$X$2,0),1)&amp;"!$A$2:$k$600",1),Q$1,0),0)</f>
        <v>2427</v>
      </c>
      <c r="R3335" s="6">
        <f ca="1">IF((K3335+L3335)&gt;0,K3335+L3335,#REF!+#REF!)</f>
        <v>259818</v>
      </c>
      <c r="S3335" s="6">
        <f t="shared" ca="1" si="696"/>
        <v>444206</v>
      </c>
      <c r="T3335" s="6">
        <f t="shared" ca="1" si="697"/>
        <v>4708272.3499999996</v>
      </c>
      <c r="U3335" s="6">
        <f t="shared" ca="1" si="698"/>
        <v>95200</v>
      </c>
      <c r="V3335" s="6">
        <f t="shared" ca="1" si="699"/>
        <v>1441307.7999999998</v>
      </c>
      <c r="W3335" s="11">
        <f t="shared" ca="1" si="700"/>
        <v>3.2666668077422463</v>
      </c>
      <c r="X3335">
        <f ca="1">Master!AD3335</f>
        <v>3.0238095238095238E-2</v>
      </c>
      <c r="Y3335" s="6">
        <f t="shared" ca="1" si="701"/>
        <v>329986</v>
      </c>
      <c r="Z3335" s="6">
        <f t="shared" ca="1" si="702"/>
        <v>95200</v>
      </c>
      <c r="AA3335" s="6">
        <f t="shared" ca="1" si="703"/>
        <v>539406</v>
      </c>
      <c r="AB3335" s="11">
        <f>VLOOKUP(B3335,Master!B$3:N$10000,9,0)</f>
        <v>10.75</v>
      </c>
      <c r="AC3335" s="11">
        <f t="shared" ca="1" si="704"/>
        <v>1.4250000000000007</v>
      </c>
      <c r="AE3335" s="11">
        <f t="shared" ca="1" si="705"/>
        <v>-9.3249999999999993</v>
      </c>
      <c r="AG3335" s="6">
        <f ca="1">IF(NOT(ISNA(VLOOKUP($B3335,INDIRECT(VLOOKUP($B3335,'Exp Dates'!$E$4:$X$300,MATCH("M1",'Exp Dates'!$E$2:$X$2,0),1)&amp;"!$A$2:$k$600",1),AG$1,0))),VLOOKUP($B3335,INDIRECT(VLOOKUP($B3335,'Exp Dates'!$E$4:$X$300,MATCH("M1",'Exp Dates'!$E$2:$X$2,0),1)&amp;"!$A$2:$k$600",1),AG$1,0),0)</f>
        <v>286397</v>
      </c>
      <c r="AH3335" s="6">
        <f ca="1">IF(NOT(ISNA(VLOOKUP($B3335,INDIRECT(VLOOKUP($B3335,'Exp Dates'!$E$4:$X$300,MATCH("M2",'Exp Dates'!$E$2:$X$2,0),1)&amp;"!$A$2:$k$600",1),AH$1,0))),VLOOKUP($B3335,INDIRECT(VLOOKUP($B3335,'Exp Dates'!$E$4:$X$300,MATCH("M2",'Exp Dates'!$E$2:$X$2,0),1)&amp;"!$A$2:$k$600",1),AH$1,0),0)</f>
        <v>95235</v>
      </c>
      <c r="AI3335" s="6">
        <f ca="1">IF(NOT(ISNA(VLOOKUP($B3335,INDIRECT(VLOOKUP($B3335,'Exp Dates'!$E$4:$X$300,MATCH("M3",'Exp Dates'!$E$2:$X$2,0),1)&amp;"!$A$2:$k$600",1),AI$1,0))),VLOOKUP($B3335,INDIRECT(VLOOKUP($B3335,'Exp Dates'!$E$4:$X$300,MATCH("M3",'Exp Dates'!$E$2:$X$2,0),1)&amp;"!$A$2:$k$600",1),AI$1,0),0)</f>
        <v>62574</v>
      </c>
      <c r="AJ3335" s="6">
        <f ca="1">IF(NOT(ISNA(VLOOKUP($B3335,INDIRECT(VLOOKUP($B3335,'Exp Dates'!$E$4:$X$300,MATCH("M4",'Exp Dates'!$E$2:$X$2,0),1)&amp;"!$A$2:$k$600",1),AJ$1,0))),VLOOKUP($B3335,INDIRECT(VLOOKUP($B3335,'Exp Dates'!$E$4:$X$300,MATCH("M4",'Exp Dates'!$E$2:$X$2,0),1)&amp;"!$A$2:$k$600",1),AJ$1,0),0)</f>
        <v>36870</v>
      </c>
      <c r="AK3335" s="6">
        <f ca="1">IF(NOT(ISNA(VLOOKUP($B3335,INDIRECT(VLOOKUP($B3335,'Exp Dates'!$E$4:$X$300,MATCH("M5",'Exp Dates'!$E$2:$X$2,0),1)&amp;"!$A$2:$k$600",1),AK$1,0))),VLOOKUP($B3335,INDIRECT(VLOOKUP($B3335,'Exp Dates'!$E$4:$X$300,MATCH("M5",'Exp Dates'!$E$2:$X$2,0),1)&amp;"!$A$2:$k$600",1),AK$1,0),0)</f>
        <v>30538</v>
      </c>
      <c r="AL3335" s="6">
        <f ca="1">IF(NOT(ISNA(VLOOKUP($B3335,INDIRECT(VLOOKUP($B3335,'Exp Dates'!$E$4:$X$300,MATCH("M6",'Exp Dates'!$E$2:$X$2,0),1)&amp;"!$A$2:$k$600",1),AL$1,0))),VLOOKUP($B3335,INDIRECT(VLOOKUP($B3335,'Exp Dates'!$E$4:$X$300,MATCH("M6",'Exp Dates'!$E$2:$X$2,0),1)&amp;"!$A$2:$k$600",1),AL$1,0),0)</f>
        <v>19180</v>
      </c>
      <c r="AM3335" s="6">
        <f ca="1">IF(NOT(ISNA(VLOOKUP($B3335,INDIRECT(VLOOKUP($B3335,'Exp Dates'!$E$4:$X$300,MATCH("M7",'Exp Dates'!$E$2:$X$2,0),1)&amp;"!$A$2:$k$600",1),AM$1,0))),VLOOKUP($B3335,INDIRECT(VLOOKUP($B3335,'Exp Dates'!$E$4:$X$300,MATCH("M7",'Exp Dates'!$E$2:$X$2,0),1)&amp;"!$A$2:$k$600",1),AM$1,0),0)</f>
        <v>8612</v>
      </c>
      <c r="AN3335" s="74">
        <f t="shared" ca="1" si="706"/>
        <v>4235830150.0000005</v>
      </c>
      <c r="AO3335">
        <f ca="1">IF(NOT(ISNA(VLOOKUP($B3335,INDIRECT(VLOOKUP($B3335,'Exp Dates'!$E$4:$X$300,MATCH("M1",'Exp Dates'!$E$2:$X$2,0),1)&amp;"!$A$2:$k$600",1),AO$1,0))),VLOOKUP($B3335,INDIRECT(VLOOKUP($B3335,'Exp Dates'!$E$4:$X$300,MATCH("M1",'Exp Dates'!$E$2:$X$2,0),1)&amp;"!$A$2:$k$600",1),AO$1,0),0)</f>
        <v>0</v>
      </c>
      <c r="AP3335">
        <f ca="1">IF(NOT(ISNA(VLOOKUP($B3335,INDIRECT(VLOOKUP($B3335,'Exp Dates'!$E$4:$X$300,MATCH("M2",'Exp Dates'!$E$2:$X$2,0),1)&amp;"!$A$2:$k$600",1),AP$1,0))),VLOOKUP($B3335,INDIRECT(VLOOKUP($B3335,'Exp Dates'!$E$4:$X$300,MATCH("M2",'Exp Dates'!$E$2:$X$2,0),1)&amp;"!$A$2:$k$600",1),AP$1,0),0)</f>
        <v>0</v>
      </c>
      <c r="AQ3335">
        <f t="shared" ca="1" si="707"/>
        <v>0</v>
      </c>
      <c r="AR3335">
        <f>VLOOKUP(B3335,Master!B$2:L$5000,11,0)</f>
        <v>0.84247648902821315</v>
      </c>
    </row>
    <row r="3336" spans="2:44" x14ac:dyDescent="0.25">
      <c r="B3336" s="52">
        <f>Master!B3336</f>
        <v>42908</v>
      </c>
      <c r="C3336" s="11">
        <v>1</v>
      </c>
      <c r="D3336" s="11">
        <f ca="1">IF(NOT(ISNA(VLOOKUP($B3336,INDIRECT(VLOOKUP($B3336,'Exp Dates'!$E$4:$X$250,MATCH("M1",'Exp Dates'!$E$2:$X$2,0),1)&amp;"!$A$2:$H$600",1),D$1,0))),VLOOKUP($B3336,INDIRECT(VLOOKUP($B3336,'Exp Dates'!$E$4:$X$250,MATCH("M1",'Exp Dates'!$E$2:$X$2,0),1)&amp;"!$A$2:$H$600",1),D$1,0)*$C3336,VLOOKUP($B3336,Interpolate!$B$3:$T$2004,MATCH("M1-I",Interpolate!$B$2:$T$2,0)))</f>
        <v>11.975</v>
      </c>
      <c r="E3336" s="11">
        <f ca="1">IF(NOT(ISNA(VLOOKUP($B3336,INDIRECT(VLOOKUP($B3336,'Exp Dates'!$E$4:$X$250,MATCH("M2",'Exp Dates'!$E$2:$X$2,0),1)&amp;"!$A$2:$H$600",1),E$1,0))),VLOOKUP($B3336,INDIRECT(VLOOKUP($B3336,'Exp Dates'!$E$4:$X$250,MATCH("M2",'Exp Dates'!$E$2:$X$2,0),1)&amp;"!$A$2:$H$600",1),E$1,0)*$C3336,VLOOKUP($B3336,Interpolate!$B$3:$T$2004,MATCH("M2-I",Interpolate!$B$2:$T$2,0)))</f>
        <v>12.725</v>
      </c>
      <c r="F3336" s="11">
        <f ca="1">IF(NOT(ISNA(VLOOKUP($B3336,INDIRECT(VLOOKUP($B3336,'Exp Dates'!$E$4:$X$250,MATCH("M3",'Exp Dates'!$E$2:$X$2,0),1)&amp;"!$A$2:$H$600",1),F$1,0))),VLOOKUP($B3336,INDIRECT(VLOOKUP($B3336,'Exp Dates'!$E$4:$X$250,MATCH("M3",'Exp Dates'!$E$2:$X$2,0),1)&amp;"!$A$2:$H$600",1),F$1,0)*$C3336,VLOOKUP($B3336,Interpolate!$B$3:$T$2004,MATCH("M3-I",Interpolate!$B$2:$T$2,0)))</f>
        <v>13.775</v>
      </c>
      <c r="G3336" s="11">
        <f ca="1">IF(NOT(ISNA(VLOOKUP($B3336,INDIRECT(VLOOKUP($B3336,'Exp Dates'!$E$4:$X$250,MATCH("M4",'Exp Dates'!$E$2:$X$2,0),1)&amp;"!$A$2:$H$600",1),G$1,0))),VLOOKUP($B3336,INDIRECT(VLOOKUP($B3336,'Exp Dates'!$E$4:$X$250,MATCH("M4",'Exp Dates'!$E$2:$X$2,0),1)&amp;"!$A$2:$H$600",1),G$1,0)*$C3336,VLOOKUP($B3336,Interpolate!$B$3:$T$2004,MATCH("M4-I",Interpolate!$B$2:$T$2,0)))</f>
        <v>14.574999999999999</v>
      </c>
      <c r="H3336" s="11">
        <f ca="1">IF(NOT(ISNA(VLOOKUP($B3336,INDIRECT(VLOOKUP($B3336,'Exp Dates'!$E$4:$X$250,MATCH("M5",'Exp Dates'!$E$2:$X$2,0),1)&amp;"!$A$2:$H$600",1),H$1,0))),VLOOKUP($B3336,INDIRECT(VLOOKUP($B3336,'Exp Dates'!$E$4:$X$250,MATCH("M5",'Exp Dates'!$E$2:$X$2,0),1)&amp;"!$A$2:$H$600",1),H$1,0)*$C3336,VLOOKUP($B3336,Interpolate!$B$3:$T$2004,MATCH("M5-I",Interpolate!$B$2:$T$2,0)))</f>
        <v>15.175000000000001</v>
      </c>
      <c r="I3336" s="11">
        <f ca="1">IF(NOT(ISNA(VLOOKUP($B3336,INDIRECT(VLOOKUP($B3336,'Exp Dates'!$E$4:$X$250,MATCH("M6",'Exp Dates'!$E$2:$X$2,0),1)&amp;"!$A$2:$H$600",1),I$1,0))),VLOOKUP($B3336,INDIRECT(VLOOKUP($B3336,'Exp Dates'!$E$4:$X$250,MATCH("M6",'Exp Dates'!$E$2:$X$2,0),1)&amp;"!$A$2:$H$600",1),I$1,0)*$C3336,VLOOKUP($B3336,Interpolate!$B$3:$T$2004,MATCH("M6-I",Interpolate!$B$2:$T$2,0)))</f>
        <v>15.475</v>
      </c>
      <c r="J3336" s="11">
        <f ca="1">IF(NOT(ISNA(VLOOKUP($B3336,INDIRECT(VLOOKUP($B3336,'Exp Dates'!$E$4:$X$250,MATCH("M7",'Exp Dates'!$E$2:$X$2,0),1)&amp;"!$A$2:$H$600",1),J$1,0))),VLOOKUP($B3336,INDIRECT(VLOOKUP($B3336,'Exp Dates'!$E$4:$X$250,MATCH("M7",'Exp Dates'!$E$2:$X$2,0),1)&amp;"!$A$2:$H$600",1),J$1,0)*$C3336,VLOOKUP($B3336,Interpolate!$B$3:$T$2004,MATCH("M7-I",Interpolate!$B$2:$T$2,0)))</f>
        <v>16.574999999999999</v>
      </c>
      <c r="K3336" s="6">
        <f ca="1">IF(NOT(ISNA(VLOOKUP($B3336,INDIRECT(VLOOKUP($B3336,'Exp Dates'!$E$4:$X$250,MATCH("M1",'Exp Dates'!$E$2:$X$2,0),1)&amp;"!$A$2:$k$600",1),K$1,0))),VLOOKUP($B3336,INDIRECT(VLOOKUP($B3336,'Exp Dates'!$E$4:$X$250,MATCH("M1",'Exp Dates'!$E$2:$X$2,0),1)&amp;"!$A$2:$k$600",1),K$1,0),0)</f>
        <v>93125</v>
      </c>
      <c r="L3336" s="6">
        <f ca="1">IF(NOT(ISNA(VLOOKUP($B3336,INDIRECT(VLOOKUP($B3336,'Exp Dates'!$E$4:$X$250,MATCH("M2",'Exp Dates'!$E$2:$X$2,0),1)&amp;"!$A$2:$k$600",1),L$1,0))),VLOOKUP($B3336,INDIRECT(VLOOKUP($B3336,'Exp Dates'!$E$4:$X$250,MATCH("M2",'Exp Dates'!$E$2:$X$2,0),1)&amp;"!$A$2:$k$600",1),L$1,0),0)</f>
        <v>55707</v>
      </c>
      <c r="M3336" s="6">
        <f ca="1">IF(NOT(ISNA(VLOOKUP($B3336,INDIRECT(VLOOKUP($B3336,'Exp Dates'!$E$4:$X$250,MATCH("M3",'Exp Dates'!$E$2:$X$2,0),1)&amp;"!$A$2:$k$600",1),M$1,0))),VLOOKUP($B3336,INDIRECT(VLOOKUP($B3336,'Exp Dates'!$E$4:$X$250,MATCH("M3",'Exp Dates'!$E$2:$X$2,0),1)&amp;"!$A$2:$k$600",1),M$1,0),0)</f>
        <v>20156</v>
      </c>
      <c r="N3336" s="6">
        <f ca="1">IF(NOT(ISNA(VLOOKUP($B3336,INDIRECT(VLOOKUP($B3336,'Exp Dates'!$E$4:$X$250,MATCH("M4",'Exp Dates'!$E$2:$X$2,0),1)&amp;"!$A$2:$k$600",1),N$1,0))),VLOOKUP($B3336,INDIRECT(VLOOKUP($B3336,'Exp Dates'!$E$4:$X$250,MATCH("M4",'Exp Dates'!$E$2:$X$2,0),1)&amp;"!$A$2:$k$600",1),N$1,0),0)</f>
        <v>10475</v>
      </c>
      <c r="O3336" s="6">
        <f ca="1">IF(NOT(ISNA(VLOOKUP($B3336,INDIRECT(VLOOKUP($B3336,'Exp Dates'!$E$4:$X$250,MATCH("M5",'Exp Dates'!$E$2:$X$2,0),1)&amp;"!$A$2:$k$600",1),O$1,0))),VLOOKUP($B3336,INDIRECT(VLOOKUP($B3336,'Exp Dates'!$E$4:$X$250,MATCH("M5",'Exp Dates'!$E$2:$X$2,0),1)&amp;"!$A$2:$k$600",1),O$1,0),0)</f>
        <v>7664</v>
      </c>
      <c r="P3336" s="6">
        <f ca="1">IF(NOT(ISNA(VLOOKUP($B3336,INDIRECT(VLOOKUP($B3336,'Exp Dates'!$E$4:$X$250,MATCH("M6",'Exp Dates'!$E$2:$X$2,0),1)&amp;"!$A$2:$k$600",1),P$1,0))),VLOOKUP($B3336,INDIRECT(VLOOKUP($B3336,'Exp Dates'!$E$4:$X$250,MATCH("M6",'Exp Dates'!$E$2:$X$2,0),1)&amp;"!$A$2:$k$600",1),P$1,0),0)</f>
        <v>5706</v>
      </c>
      <c r="Q3336" s="6">
        <f ca="1">IF(NOT(ISNA(VLOOKUP($B3336,INDIRECT(VLOOKUP($B3336,'Exp Dates'!$E$4:$X$250,MATCH("M7",'Exp Dates'!$E$2:$X$2,0),1)&amp;"!$A$2:$k$600",1),Q$1,0))),VLOOKUP($B3336,INDIRECT(VLOOKUP($B3336,'Exp Dates'!$E$4:$X$250,MATCH("M7",'Exp Dates'!$E$2:$X$2,0),1)&amp;"!$A$2:$k$600",1),Q$1,0),0)</f>
        <v>2753</v>
      </c>
      <c r="R3336" s="6">
        <f ca="1">IF((K3336+L3336)&gt;0,K3336+L3336,#REF!+#REF!)</f>
        <v>148832</v>
      </c>
      <c r="S3336" s="6">
        <f t="shared" ca="1" si="696"/>
        <v>444312</v>
      </c>
      <c r="T3336" s="6">
        <f t="shared" ca="1" si="697"/>
        <v>4675568.625</v>
      </c>
      <c r="U3336" s="6">
        <f t="shared" ca="1" si="698"/>
        <v>95148</v>
      </c>
      <c r="V3336" s="6">
        <f t="shared" ca="1" si="699"/>
        <v>1440663.0000000002</v>
      </c>
      <c r="W3336" s="11">
        <f t="shared" ca="1" si="700"/>
        <v>3.2454284069209796</v>
      </c>
      <c r="X3336">
        <f ca="1">Master!AD3336</f>
        <v>2.9999999999999995E-2</v>
      </c>
      <c r="Y3336" s="6">
        <f t="shared" ca="1" si="701"/>
        <v>195586</v>
      </c>
      <c r="Z3336" s="6">
        <f t="shared" ca="1" si="702"/>
        <v>95148</v>
      </c>
      <c r="AA3336" s="6">
        <f t="shared" ca="1" si="703"/>
        <v>539460</v>
      </c>
      <c r="AB3336" s="11">
        <f>VLOOKUP(B3336,Master!B$3:N$10000,9,0)</f>
        <v>10.48</v>
      </c>
      <c r="AC3336" s="11">
        <f t="shared" ca="1" si="704"/>
        <v>1.4949999999999992</v>
      </c>
      <c r="AE3336" s="11">
        <f t="shared" ca="1" si="705"/>
        <v>-8.9850000000000012</v>
      </c>
      <c r="AG3336" s="6">
        <f ca="1">IF(NOT(ISNA(VLOOKUP($B3336,INDIRECT(VLOOKUP($B3336,'Exp Dates'!$E$4:$X$300,MATCH("M1",'Exp Dates'!$E$2:$X$2,0),1)&amp;"!$A$2:$k$600",1),AG$1,0))),VLOOKUP($B3336,INDIRECT(VLOOKUP($B3336,'Exp Dates'!$E$4:$X$300,MATCH("M1",'Exp Dates'!$E$2:$X$2,0),1)&amp;"!$A$2:$k$600",1),AG$1,0),0)</f>
        <v>280345</v>
      </c>
      <c r="AH3336" s="6">
        <f ca="1">IF(NOT(ISNA(VLOOKUP($B3336,INDIRECT(VLOOKUP($B3336,'Exp Dates'!$E$4:$X$300,MATCH("M2",'Exp Dates'!$E$2:$X$2,0),1)&amp;"!$A$2:$k$600",1),AH$1,0))),VLOOKUP($B3336,INDIRECT(VLOOKUP($B3336,'Exp Dates'!$E$4:$X$300,MATCH("M2",'Exp Dates'!$E$2:$X$2,0),1)&amp;"!$A$2:$k$600",1),AH$1,0),0)</f>
        <v>103610</v>
      </c>
      <c r="AI3336" s="6">
        <f ca="1">IF(NOT(ISNA(VLOOKUP($B3336,INDIRECT(VLOOKUP($B3336,'Exp Dates'!$E$4:$X$300,MATCH("M3",'Exp Dates'!$E$2:$X$2,0),1)&amp;"!$A$2:$k$600",1),AI$1,0))),VLOOKUP($B3336,INDIRECT(VLOOKUP($B3336,'Exp Dates'!$E$4:$X$300,MATCH("M3",'Exp Dates'!$E$2:$X$2,0),1)&amp;"!$A$2:$k$600",1),AI$1,0),0)</f>
        <v>60357</v>
      </c>
      <c r="AJ3336" s="6">
        <f ca="1">IF(NOT(ISNA(VLOOKUP($B3336,INDIRECT(VLOOKUP($B3336,'Exp Dates'!$E$4:$X$300,MATCH("M4",'Exp Dates'!$E$2:$X$2,0),1)&amp;"!$A$2:$k$600",1),AJ$1,0))),VLOOKUP($B3336,INDIRECT(VLOOKUP($B3336,'Exp Dates'!$E$4:$X$300,MATCH("M4",'Exp Dates'!$E$2:$X$2,0),1)&amp;"!$A$2:$k$600",1),AJ$1,0),0)</f>
        <v>35985</v>
      </c>
      <c r="AK3336" s="6">
        <f ca="1">IF(NOT(ISNA(VLOOKUP($B3336,INDIRECT(VLOOKUP($B3336,'Exp Dates'!$E$4:$X$300,MATCH("M5",'Exp Dates'!$E$2:$X$2,0),1)&amp;"!$A$2:$k$600",1),AK$1,0))),VLOOKUP($B3336,INDIRECT(VLOOKUP($B3336,'Exp Dates'!$E$4:$X$300,MATCH("M5",'Exp Dates'!$E$2:$X$2,0),1)&amp;"!$A$2:$k$600",1),AK$1,0),0)</f>
        <v>30127</v>
      </c>
      <c r="AL3336" s="6">
        <f ca="1">IF(NOT(ISNA(VLOOKUP($B3336,INDIRECT(VLOOKUP($B3336,'Exp Dates'!$E$4:$X$300,MATCH("M6",'Exp Dates'!$E$2:$X$2,0),1)&amp;"!$A$2:$k$600",1),AL$1,0))),VLOOKUP($B3336,INDIRECT(VLOOKUP($B3336,'Exp Dates'!$E$4:$X$300,MATCH("M6",'Exp Dates'!$E$2:$X$2,0),1)&amp;"!$A$2:$k$600",1),AL$1,0),0)</f>
        <v>20243</v>
      </c>
      <c r="AM3336" s="6">
        <f ca="1">IF(NOT(ISNA(VLOOKUP($B3336,INDIRECT(VLOOKUP($B3336,'Exp Dates'!$E$4:$X$300,MATCH("M7",'Exp Dates'!$E$2:$X$2,0),1)&amp;"!$A$2:$k$600",1),AM$1,0))),VLOOKUP($B3336,INDIRECT(VLOOKUP($B3336,'Exp Dates'!$E$4:$X$300,MATCH("M7",'Exp Dates'!$E$2:$X$2,0),1)&amp;"!$A$2:$k$600",1),AM$1,0),0)</f>
        <v>8793</v>
      </c>
      <c r="AN3336" s="74">
        <f t="shared" ca="1" si="706"/>
        <v>2504598000.0000005</v>
      </c>
      <c r="AO3336">
        <f ca="1">IF(NOT(ISNA(VLOOKUP($B3336,INDIRECT(VLOOKUP($B3336,'Exp Dates'!$E$4:$X$300,MATCH("M1",'Exp Dates'!$E$2:$X$2,0),1)&amp;"!$A$2:$k$600",1),AO$1,0))),VLOOKUP($B3336,INDIRECT(VLOOKUP($B3336,'Exp Dates'!$E$4:$X$300,MATCH("M1",'Exp Dates'!$E$2:$X$2,0),1)&amp;"!$A$2:$k$600",1),AO$1,0),0)</f>
        <v>0</v>
      </c>
      <c r="AP3336">
        <f ca="1">IF(NOT(ISNA(VLOOKUP($B3336,INDIRECT(VLOOKUP($B3336,'Exp Dates'!$E$4:$X$300,MATCH("M2",'Exp Dates'!$E$2:$X$2,0),1)&amp;"!$A$2:$k$600",1),AP$1,0))),VLOOKUP($B3336,INDIRECT(VLOOKUP($B3336,'Exp Dates'!$E$4:$X$300,MATCH("M2",'Exp Dates'!$E$2:$X$2,0),1)&amp;"!$A$2:$k$600",1),AP$1,0),0)</f>
        <v>0</v>
      </c>
      <c r="AQ3336">
        <f t="shared" ca="1" si="707"/>
        <v>0</v>
      </c>
      <c r="AR3336">
        <f>VLOOKUP(B3336,Master!B$2:L$5000,11,0)</f>
        <v>0.83042789223454838</v>
      </c>
    </row>
    <row r="3337" spans="2:44" x14ac:dyDescent="0.25">
      <c r="B3337" s="52">
        <f>Master!B3337</f>
        <v>42909</v>
      </c>
      <c r="C3337" s="11">
        <v>1</v>
      </c>
      <c r="D3337" s="11">
        <f ca="1">IF(NOT(ISNA(VLOOKUP($B3337,INDIRECT(VLOOKUP($B3337,'Exp Dates'!$E$4:$X$250,MATCH("M1",'Exp Dates'!$E$2:$X$2,0),1)&amp;"!$A$2:$H$600",1),D$1,0))),VLOOKUP($B3337,INDIRECT(VLOOKUP($B3337,'Exp Dates'!$E$4:$X$250,MATCH("M1",'Exp Dates'!$E$2:$X$2,0),1)&amp;"!$A$2:$H$600",1),D$1,0)*$C3337,VLOOKUP($B3337,Interpolate!$B$3:$T$2004,MATCH("M1-I",Interpolate!$B$2:$T$2,0)))</f>
        <v>11.875</v>
      </c>
      <c r="E3337" s="11">
        <f ca="1">IF(NOT(ISNA(VLOOKUP($B3337,INDIRECT(VLOOKUP($B3337,'Exp Dates'!$E$4:$X$250,MATCH("M2",'Exp Dates'!$E$2:$X$2,0),1)&amp;"!$A$2:$H$600",1),E$1,0))),VLOOKUP($B3337,INDIRECT(VLOOKUP($B3337,'Exp Dates'!$E$4:$X$250,MATCH("M2",'Exp Dates'!$E$2:$X$2,0),1)&amp;"!$A$2:$H$600",1),E$1,0)*$C3337,VLOOKUP($B3337,Interpolate!$B$3:$T$2004,MATCH("M2-I",Interpolate!$B$2:$T$2,0)))</f>
        <v>12.625</v>
      </c>
      <c r="F3337" s="11">
        <f ca="1">IF(NOT(ISNA(VLOOKUP($B3337,INDIRECT(VLOOKUP($B3337,'Exp Dates'!$E$4:$X$250,MATCH("M3",'Exp Dates'!$E$2:$X$2,0),1)&amp;"!$A$2:$H$600",1),F$1,0))),VLOOKUP($B3337,INDIRECT(VLOOKUP($B3337,'Exp Dates'!$E$4:$X$250,MATCH("M3",'Exp Dates'!$E$2:$X$2,0),1)&amp;"!$A$2:$H$600",1),F$1,0)*$C3337,VLOOKUP($B3337,Interpolate!$B$3:$T$2004,MATCH("M3-I",Interpolate!$B$2:$T$2,0)))</f>
        <v>13.675000000000001</v>
      </c>
      <c r="G3337" s="11">
        <f ca="1">IF(NOT(ISNA(VLOOKUP($B3337,INDIRECT(VLOOKUP($B3337,'Exp Dates'!$E$4:$X$250,MATCH("M4",'Exp Dates'!$E$2:$X$2,0),1)&amp;"!$A$2:$H$600",1),G$1,0))),VLOOKUP($B3337,INDIRECT(VLOOKUP($B3337,'Exp Dates'!$E$4:$X$250,MATCH("M4",'Exp Dates'!$E$2:$X$2,0),1)&amp;"!$A$2:$H$600",1),G$1,0)*$C3337,VLOOKUP($B3337,Interpolate!$B$3:$T$2004,MATCH("M4-I",Interpolate!$B$2:$T$2,0)))</f>
        <v>14.5</v>
      </c>
      <c r="H3337" s="11">
        <f ca="1">IF(NOT(ISNA(VLOOKUP($B3337,INDIRECT(VLOOKUP($B3337,'Exp Dates'!$E$4:$X$250,MATCH("M5",'Exp Dates'!$E$2:$X$2,0),1)&amp;"!$A$2:$H$600",1),H$1,0))),VLOOKUP($B3337,INDIRECT(VLOOKUP($B3337,'Exp Dates'!$E$4:$X$250,MATCH("M5",'Exp Dates'!$E$2:$X$2,0),1)&amp;"!$A$2:$H$600",1),H$1,0)*$C3337,VLOOKUP($B3337,Interpolate!$B$3:$T$2004,MATCH("M5-I",Interpolate!$B$2:$T$2,0)))</f>
        <v>15.1</v>
      </c>
      <c r="I3337" s="11">
        <f ca="1">IF(NOT(ISNA(VLOOKUP($B3337,INDIRECT(VLOOKUP($B3337,'Exp Dates'!$E$4:$X$250,MATCH("M6",'Exp Dates'!$E$2:$X$2,0),1)&amp;"!$A$2:$H$600",1),I$1,0))),VLOOKUP($B3337,INDIRECT(VLOOKUP($B3337,'Exp Dates'!$E$4:$X$250,MATCH("M6",'Exp Dates'!$E$2:$X$2,0),1)&amp;"!$A$2:$H$600",1),I$1,0)*$C3337,VLOOKUP($B3337,Interpolate!$B$3:$T$2004,MATCH("M6-I",Interpolate!$B$2:$T$2,0)))</f>
        <v>15.425000000000001</v>
      </c>
      <c r="J3337" s="11">
        <f ca="1">IF(NOT(ISNA(VLOOKUP($B3337,INDIRECT(VLOOKUP($B3337,'Exp Dates'!$E$4:$X$250,MATCH("M7",'Exp Dates'!$E$2:$X$2,0),1)&amp;"!$A$2:$H$600",1),J$1,0))),VLOOKUP($B3337,INDIRECT(VLOOKUP($B3337,'Exp Dates'!$E$4:$X$250,MATCH("M7",'Exp Dates'!$E$2:$X$2,0),1)&amp;"!$A$2:$H$600",1),J$1,0)*$C3337,VLOOKUP($B3337,Interpolate!$B$3:$T$2004,MATCH("M7-I",Interpolate!$B$2:$T$2,0)))</f>
        <v>16.524999999999999</v>
      </c>
      <c r="K3337" s="6">
        <f ca="1">IF(NOT(ISNA(VLOOKUP($B3337,INDIRECT(VLOOKUP($B3337,'Exp Dates'!$E$4:$X$250,MATCH("M1",'Exp Dates'!$E$2:$X$2,0),1)&amp;"!$A$2:$k$600",1),K$1,0))),VLOOKUP($B3337,INDIRECT(VLOOKUP($B3337,'Exp Dates'!$E$4:$X$250,MATCH("M1",'Exp Dates'!$E$2:$X$2,0),1)&amp;"!$A$2:$k$600",1),K$1,0),0)</f>
        <v>116168</v>
      </c>
      <c r="L3337" s="6">
        <f ca="1">IF(NOT(ISNA(VLOOKUP($B3337,INDIRECT(VLOOKUP($B3337,'Exp Dates'!$E$4:$X$250,MATCH("M2",'Exp Dates'!$E$2:$X$2,0),1)&amp;"!$A$2:$k$600",1),L$1,0))),VLOOKUP($B3337,INDIRECT(VLOOKUP($B3337,'Exp Dates'!$E$4:$X$250,MATCH("M2",'Exp Dates'!$E$2:$X$2,0),1)&amp;"!$A$2:$k$600",1),L$1,0),0)</f>
        <v>65592</v>
      </c>
      <c r="M3337" s="6">
        <f ca="1">IF(NOT(ISNA(VLOOKUP($B3337,INDIRECT(VLOOKUP($B3337,'Exp Dates'!$E$4:$X$250,MATCH("M3",'Exp Dates'!$E$2:$X$2,0),1)&amp;"!$A$2:$k$600",1),M$1,0))),VLOOKUP($B3337,INDIRECT(VLOOKUP($B3337,'Exp Dates'!$E$4:$X$250,MATCH("M3",'Exp Dates'!$E$2:$X$2,0),1)&amp;"!$A$2:$k$600",1),M$1,0),0)</f>
        <v>20574</v>
      </c>
      <c r="N3337" s="6">
        <f ca="1">IF(NOT(ISNA(VLOOKUP($B3337,INDIRECT(VLOOKUP($B3337,'Exp Dates'!$E$4:$X$250,MATCH("M4",'Exp Dates'!$E$2:$X$2,0),1)&amp;"!$A$2:$k$600",1),N$1,0))),VLOOKUP($B3337,INDIRECT(VLOOKUP($B3337,'Exp Dates'!$E$4:$X$250,MATCH("M4",'Exp Dates'!$E$2:$X$2,0),1)&amp;"!$A$2:$k$600",1),N$1,0),0)</f>
        <v>5974</v>
      </c>
      <c r="O3337" s="6">
        <f ca="1">IF(NOT(ISNA(VLOOKUP($B3337,INDIRECT(VLOOKUP($B3337,'Exp Dates'!$E$4:$X$250,MATCH("M5",'Exp Dates'!$E$2:$X$2,0),1)&amp;"!$A$2:$k$600",1),O$1,0))),VLOOKUP($B3337,INDIRECT(VLOOKUP($B3337,'Exp Dates'!$E$4:$X$250,MATCH("M5",'Exp Dates'!$E$2:$X$2,0),1)&amp;"!$A$2:$k$600",1),O$1,0),0)</f>
        <v>5129</v>
      </c>
      <c r="P3337" s="6">
        <f ca="1">IF(NOT(ISNA(VLOOKUP($B3337,INDIRECT(VLOOKUP($B3337,'Exp Dates'!$E$4:$X$250,MATCH("M6",'Exp Dates'!$E$2:$X$2,0),1)&amp;"!$A$2:$k$600",1),P$1,0))),VLOOKUP($B3337,INDIRECT(VLOOKUP($B3337,'Exp Dates'!$E$4:$X$250,MATCH("M6",'Exp Dates'!$E$2:$X$2,0),1)&amp;"!$A$2:$k$600",1),P$1,0),0)</f>
        <v>2026</v>
      </c>
      <c r="Q3337" s="6">
        <f ca="1">IF(NOT(ISNA(VLOOKUP($B3337,INDIRECT(VLOOKUP($B3337,'Exp Dates'!$E$4:$X$250,MATCH("M7",'Exp Dates'!$E$2:$X$2,0),1)&amp;"!$A$2:$k$600",1),Q$1,0))),VLOOKUP($B3337,INDIRECT(VLOOKUP($B3337,'Exp Dates'!$E$4:$X$250,MATCH("M7",'Exp Dates'!$E$2:$X$2,0),1)&amp;"!$A$2:$k$600",1),Q$1,0),0)</f>
        <v>1467</v>
      </c>
      <c r="R3337" s="6">
        <f ca="1">IF((K3337+L3337)&gt;0,K3337+L3337,#REF!+#REF!)</f>
        <v>181760</v>
      </c>
      <c r="S3337" s="6">
        <f t="shared" ca="1" si="696"/>
        <v>458879</v>
      </c>
      <c r="T3337" s="6">
        <f t="shared" ca="1" si="697"/>
        <v>4795396.875</v>
      </c>
      <c r="U3337" s="6">
        <f t="shared" ca="1" si="698"/>
        <v>95570</v>
      </c>
      <c r="V3337" s="6">
        <f t="shared" ca="1" si="699"/>
        <v>1441083.05</v>
      </c>
      <c r="W3337" s="11">
        <f t="shared" ca="1" si="700"/>
        <v>3.3276339451775523</v>
      </c>
      <c r="X3337">
        <f ca="1">Master!AD3337</f>
        <v>3.0476190476190459E-2</v>
      </c>
      <c r="Y3337" s="6">
        <f t="shared" ca="1" si="701"/>
        <v>216930</v>
      </c>
      <c r="Z3337" s="6">
        <f t="shared" ca="1" si="702"/>
        <v>95570</v>
      </c>
      <c r="AA3337" s="6">
        <f t="shared" ca="1" si="703"/>
        <v>554449</v>
      </c>
      <c r="AB3337" s="11">
        <f>VLOOKUP(B3337,Master!B$3:N$10000,9,0)</f>
        <v>10.02</v>
      </c>
      <c r="AC3337" s="11">
        <f t="shared" ca="1" si="704"/>
        <v>1.8550000000000004</v>
      </c>
      <c r="AE3337" s="11">
        <f t="shared" ca="1" si="705"/>
        <v>-8.1649999999999991</v>
      </c>
      <c r="AG3337" s="6">
        <f ca="1">IF(NOT(ISNA(VLOOKUP($B3337,INDIRECT(VLOOKUP($B3337,'Exp Dates'!$E$4:$X$300,MATCH("M1",'Exp Dates'!$E$2:$X$2,0),1)&amp;"!$A$2:$k$600",1),AG$1,0))),VLOOKUP($B3337,INDIRECT(VLOOKUP($B3337,'Exp Dates'!$E$4:$X$300,MATCH("M1",'Exp Dates'!$E$2:$X$2,0),1)&amp;"!$A$2:$k$600",1),AG$1,0),0)</f>
        <v>282793</v>
      </c>
      <c r="AH3337" s="6">
        <f ca="1">IF(NOT(ISNA(VLOOKUP($B3337,INDIRECT(VLOOKUP($B3337,'Exp Dates'!$E$4:$X$300,MATCH("M2",'Exp Dates'!$E$2:$X$2,0),1)&amp;"!$A$2:$k$600",1),AH$1,0))),VLOOKUP($B3337,INDIRECT(VLOOKUP($B3337,'Exp Dates'!$E$4:$X$300,MATCH("M2",'Exp Dates'!$E$2:$X$2,0),1)&amp;"!$A$2:$k$600",1),AH$1,0),0)</f>
        <v>113840</v>
      </c>
      <c r="AI3337" s="6">
        <f ca="1">IF(NOT(ISNA(VLOOKUP($B3337,INDIRECT(VLOOKUP($B3337,'Exp Dates'!$E$4:$X$300,MATCH("M3",'Exp Dates'!$E$2:$X$2,0),1)&amp;"!$A$2:$k$600",1),AI$1,0))),VLOOKUP($B3337,INDIRECT(VLOOKUP($B3337,'Exp Dates'!$E$4:$X$300,MATCH("M3",'Exp Dates'!$E$2:$X$2,0),1)&amp;"!$A$2:$k$600",1),AI$1,0),0)</f>
        <v>62246</v>
      </c>
      <c r="AJ3337" s="6">
        <f ca="1">IF(NOT(ISNA(VLOOKUP($B3337,INDIRECT(VLOOKUP($B3337,'Exp Dates'!$E$4:$X$300,MATCH("M4",'Exp Dates'!$E$2:$X$2,0),1)&amp;"!$A$2:$k$600",1),AJ$1,0))),VLOOKUP($B3337,INDIRECT(VLOOKUP($B3337,'Exp Dates'!$E$4:$X$300,MATCH("M4",'Exp Dates'!$E$2:$X$2,0),1)&amp;"!$A$2:$k$600",1),AJ$1,0),0)</f>
        <v>35955</v>
      </c>
      <c r="AK3337" s="6">
        <f ca="1">IF(NOT(ISNA(VLOOKUP($B3337,INDIRECT(VLOOKUP($B3337,'Exp Dates'!$E$4:$X$300,MATCH("M5",'Exp Dates'!$E$2:$X$2,0),1)&amp;"!$A$2:$k$600",1),AK$1,0))),VLOOKUP($B3337,INDIRECT(VLOOKUP($B3337,'Exp Dates'!$E$4:$X$300,MATCH("M5",'Exp Dates'!$E$2:$X$2,0),1)&amp;"!$A$2:$k$600",1),AK$1,0),0)</f>
        <v>29841</v>
      </c>
      <c r="AL3337" s="6">
        <f ca="1">IF(NOT(ISNA(VLOOKUP($B3337,INDIRECT(VLOOKUP($B3337,'Exp Dates'!$E$4:$X$300,MATCH("M6",'Exp Dates'!$E$2:$X$2,0),1)&amp;"!$A$2:$k$600",1),AL$1,0))),VLOOKUP($B3337,INDIRECT(VLOOKUP($B3337,'Exp Dates'!$E$4:$X$300,MATCH("M6",'Exp Dates'!$E$2:$X$2,0),1)&amp;"!$A$2:$k$600",1),AL$1,0),0)</f>
        <v>20799</v>
      </c>
      <c r="AM3337" s="6">
        <f ca="1">IF(NOT(ISNA(VLOOKUP($B3337,INDIRECT(VLOOKUP($B3337,'Exp Dates'!$E$4:$X$300,MATCH("M7",'Exp Dates'!$E$2:$X$2,0),1)&amp;"!$A$2:$k$600",1),AM$1,0))),VLOOKUP($B3337,INDIRECT(VLOOKUP($B3337,'Exp Dates'!$E$4:$X$300,MATCH("M7",'Exp Dates'!$E$2:$X$2,0),1)&amp;"!$A$2:$k$600",1),AM$1,0),0)</f>
        <v>8975</v>
      </c>
      <c r="AN3337" s="74">
        <f t="shared" ca="1" si="706"/>
        <v>2708507574.9999995</v>
      </c>
      <c r="AO3337">
        <f ca="1">IF(NOT(ISNA(VLOOKUP($B3337,INDIRECT(VLOOKUP($B3337,'Exp Dates'!$E$4:$X$300,MATCH("M1",'Exp Dates'!$E$2:$X$2,0),1)&amp;"!$A$2:$k$600",1),AO$1,0))),VLOOKUP($B3337,INDIRECT(VLOOKUP($B3337,'Exp Dates'!$E$4:$X$300,MATCH("M1",'Exp Dates'!$E$2:$X$2,0),1)&amp;"!$A$2:$k$600",1),AO$1,0),0)</f>
        <v>0</v>
      </c>
      <c r="AP3337">
        <f ca="1">IF(NOT(ISNA(VLOOKUP($B3337,INDIRECT(VLOOKUP($B3337,'Exp Dates'!$E$4:$X$300,MATCH("M2",'Exp Dates'!$E$2:$X$2,0),1)&amp;"!$A$2:$k$600",1),AP$1,0))),VLOOKUP($B3337,INDIRECT(VLOOKUP($B3337,'Exp Dates'!$E$4:$X$300,MATCH("M2",'Exp Dates'!$E$2:$X$2,0),1)&amp;"!$A$2:$k$600",1),AP$1,0),0)</f>
        <v>0</v>
      </c>
      <c r="AQ3337">
        <f t="shared" ca="1" si="707"/>
        <v>0</v>
      </c>
      <c r="AR3337">
        <f>VLOOKUP(B3337,Master!B$2:L$5000,11,0)</f>
        <v>0.81067961165048541</v>
      </c>
    </row>
    <row r="3338" spans="2:44" x14ac:dyDescent="0.25">
      <c r="B3338" s="52">
        <f>Master!B3338</f>
        <v>42912</v>
      </c>
      <c r="C3338" s="11">
        <v>1</v>
      </c>
      <c r="D3338" s="11">
        <f ca="1">IF(NOT(ISNA(VLOOKUP($B3338,INDIRECT(VLOOKUP($B3338,'Exp Dates'!$E$4:$X$250,MATCH("M1",'Exp Dates'!$E$2:$X$2,0),1)&amp;"!$A$2:$H$600",1),D$1,0))),VLOOKUP($B3338,INDIRECT(VLOOKUP($B3338,'Exp Dates'!$E$4:$X$250,MATCH("M1",'Exp Dates'!$E$2:$X$2,0),1)&amp;"!$A$2:$H$600",1),D$1,0)*$C3338,VLOOKUP($B3338,Interpolate!$B$3:$T$2004,MATCH("M1-I",Interpolate!$B$2:$T$2,0)))</f>
        <v>11.625</v>
      </c>
      <c r="E3338" s="11">
        <f ca="1">IF(NOT(ISNA(VLOOKUP($B3338,INDIRECT(VLOOKUP($B3338,'Exp Dates'!$E$4:$X$250,MATCH("M2",'Exp Dates'!$E$2:$X$2,0),1)&amp;"!$A$2:$H$600",1),E$1,0))),VLOOKUP($B3338,INDIRECT(VLOOKUP($B3338,'Exp Dates'!$E$4:$X$250,MATCH("M2",'Exp Dates'!$E$2:$X$2,0),1)&amp;"!$A$2:$H$600",1),E$1,0)*$C3338,VLOOKUP($B3338,Interpolate!$B$3:$T$2004,MATCH("M2-I",Interpolate!$B$2:$T$2,0)))</f>
        <v>12.375</v>
      </c>
      <c r="F3338" s="11">
        <f ca="1">IF(NOT(ISNA(VLOOKUP($B3338,INDIRECT(VLOOKUP($B3338,'Exp Dates'!$E$4:$X$250,MATCH("M3",'Exp Dates'!$E$2:$X$2,0),1)&amp;"!$A$2:$H$600",1),F$1,0))),VLOOKUP($B3338,INDIRECT(VLOOKUP($B3338,'Exp Dates'!$E$4:$X$250,MATCH("M3",'Exp Dates'!$E$2:$X$2,0),1)&amp;"!$A$2:$H$600",1),F$1,0)*$C3338,VLOOKUP($B3338,Interpolate!$B$3:$T$2004,MATCH("M3-I",Interpolate!$B$2:$T$2,0)))</f>
        <v>13.425000000000001</v>
      </c>
      <c r="G3338" s="11">
        <f ca="1">IF(NOT(ISNA(VLOOKUP($B3338,INDIRECT(VLOOKUP($B3338,'Exp Dates'!$E$4:$X$250,MATCH("M4",'Exp Dates'!$E$2:$X$2,0),1)&amp;"!$A$2:$H$600",1),G$1,0))),VLOOKUP($B3338,INDIRECT(VLOOKUP($B3338,'Exp Dates'!$E$4:$X$250,MATCH("M4",'Exp Dates'!$E$2:$X$2,0),1)&amp;"!$A$2:$H$600",1),G$1,0)*$C3338,VLOOKUP($B3338,Interpolate!$B$3:$T$2004,MATCH("M4-I",Interpolate!$B$2:$T$2,0)))</f>
        <v>14.225</v>
      </c>
      <c r="H3338" s="11">
        <f ca="1">IF(NOT(ISNA(VLOOKUP($B3338,INDIRECT(VLOOKUP($B3338,'Exp Dates'!$E$4:$X$250,MATCH("M5",'Exp Dates'!$E$2:$X$2,0),1)&amp;"!$A$2:$H$600",1),H$1,0))),VLOOKUP($B3338,INDIRECT(VLOOKUP($B3338,'Exp Dates'!$E$4:$X$250,MATCH("M5",'Exp Dates'!$E$2:$X$2,0),1)&amp;"!$A$2:$H$600",1),H$1,0)*$C3338,VLOOKUP($B3338,Interpolate!$B$3:$T$2004,MATCH("M5-I",Interpolate!$B$2:$T$2,0)))</f>
        <v>14.824999999999999</v>
      </c>
      <c r="I3338" s="11">
        <f ca="1">IF(NOT(ISNA(VLOOKUP($B3338,INDIRECT(VLOOKUP($B3338,'Exp Dates'!$E$4:$X$250,MATCH("M6",'Exp Dates'!$E$2:$X$2,0),1)&amp;"!$A$2:$H$600",1),I$1,0))),VLOOKUP($B3338,INDIRECT(VLOOKUP($B3338,'Exp Dates'!$E$4:$X$250,MATCH("M6",'Exp Dates'!$E$2:$X$2,0),1)&amp;"!$A$2:$H$600",1),I$1,0)*$C3338,VLOOKUP($B3338,Interpolate!$B$3:$T$2004,MATCH("M6-I",Interpolate!$B$2:$T$2,0)))</f>
        <v>15.175000000000001</v>
      </c>
      <c r="J3338" s="11">
        <f ca="1">IF(NOT(ISNA(VLOOKUP($B3338,INDIRECT(VLOOKUP($B3338,'Exp Dates'!$E$4:$X$250,MATCH("M7",'Exp Dates'!$E$2:$X$2,0),1)&amp;"!$A$2:$H$600",1),J$1,0))),VLOOKUP($B3338,INDIRECT(VLOOKUP($B3338,'Exp Dates'!$E$4:$X$250,MATCH("M7",'Exp Dates'!$E$2:$X$2,0),1)&amp;"!$A$2:$H$600",1),J$1,0)*$C3338,VLOOKUP($B3338,Interpolate!$B$3:$T$2004,MATCH("M7-I",Interpolate!$B$2:$T$2,0)))</f>
        <v>16.274999999999999</v>
      </c>
      <c r="K3338" s="6">
        <f ca="1">IF(NOT(ISNA(VLOOKUP($B3338,INDIRECT(VLOOKUP($B3338,'Exp Dates'!$E$4:$X$250,MATCH("M1",'Exp Dates'!$E$2:$X$2,0),1)&amp;"!$A$2:$k$600",1),K$1,0))),VLOOKUP($B3338,INDIRECT(VLOOKUP($B3338,'Exp Dates'!$E$4:$X$250,MATCH("M1",'Exp Dates'!$E$2:$X$2,0),1)&amp;"!$A$2:$k$600",1),K$1,0),0)</f>
        <v>109760</v>
      </c>
      <c r="L3338" s="6">
        <f ca="1">IF(NOT(ISNA(VLOOKUP($B3338,INDIRECT(VLOOKUP($B3338,'Exp Dates'!$E$4:$X$250,MATCH("M2",'Exp Dates'!$E$2:$X$2,0),1)&amp;"!$A$2:$k$600",1),L$1,0))),VLOOKUP($B3338,INDIRECT(VLOOKUP($B3338,'Exp Dates'!$E$4:$X$250,MATCH("M2",'Exp Dates'!$E$2:$X$2,0),1)&amp;"!$A$2:$k$600",1),L$1,0),0)</f>
        <v>69312</v>
      </c>
      <c r="M3338" s="6">
        <f ca="1">IF(NOT(ISNA(VLOOKUP($B3338,INDIRECT(VLOOKUP($B3338,'Exp Dates'!$E$4:$X$250,MATCH("M3",'Exp Dates'!$E$2:$X$2,0),1)&amp;"!$A$2:$k$600",1),M$1,0))),VLOOKUP($B3338,INDIRECT(VLOOKUP($B3338,'Exp Dates'!$E$4:$X$250,MATCH("M3",'Exp Dates'!$E$2:$X$2,0),1)&amp;"!$A$2:$k$600",1),M$1,0),0)</f>
        <v>24887</v>
      </c>
      <c r="N3338" s="6">
        <f ca="1">IF(NOT(ISNA(VLOOKUP($B3338,INDIRECT(VLOOKUP($B3338,'Exp Dates'!$E$4:$X$250,MATCH("M4",'Exp Dates'!$E$2:$X$2,0),1)&amp;"!$A$2:$k$600",1),N$1,0))),VLOOKUP($B3338,INDIRECT(VLOOKUP($B3338,'Exp Dates'!$E$4:$X$250,MATCH("M4",'Exp Dates'!$E$2:$X$2,0),1)&amp;"!$A$2:$k$600",1),N$1,0),0)</f>
        <v>9666</v>
      </c>
      <c r="O3338" s="6">
        <f ca="1">IF(NOT(ISNA(VLOOKUP($B3338,INDIRECT(VLOOKUP($B3338,'Exp Dates'!$E$4:$X$250,MATCH("M5",'Exp Dates'!$E$2:$X$2,0),1)&amp;"!$A$2:$k$600",1),O$1,0))),VLOOKUP($B3338,INDIRECT(VLOOKUP($B3338,'Exp Dates'!$E$4:$X$250,MATCH("M5",'Exp Dates'!$E$2:$X$2,0),1)&amp;"!$A$2:$k$600",1),O$1,0),0)</f>
        <v>4571</v>
      </c>
      <c r="P3338" s="6">
        <f ca="1">IF(NOT(ISNA(VLOOKUP($B3338,INDIRECT(VLOOKUP($B3338,'Exp Dates'!$E$4:$X$250,MATCH("M6",'Exp Dates'!$E$2:$X$2,0),1)&amp;"!$A$2:$k$600",1),P$1,0))),VLOOKUP($B3338,INDIRECT(VLOOKUP($B3338,'Exp Dates'!$E$4:$X$250,MATCH("M6",'Exp Dates'!$E$2:$X$2,0),1)&amp;"!$A$2:$k$600",1),P$1,0),0)</f>
        <v>3808</v>
      </c>
      <c r="Q3338" s="6">
        <f ca="1">IF(NOT(ISNA(VLOOKUP($B3338,INDIRECT(VLOOKUP($B3338,'Exp Dates'!$E$4:$X$250,MATCH("M7",'Exp Dates'!$E$2:$X$2,0),1)&amp;"!$A$2:$k$600",1),Q$1,0))),VLOOKUP($B3338,INDIRECT(VLOOKUP($B3338,'Exp Dates'!$E$4:$X$250,MATCH("M7",'Exp Dates'!$E$2:$X$2,0),1)&amp;"!$A$2:$k$600",1),Q$1,0),0)</f>
        <v>2744</v>
      </c>
      <c r="R3338" s="6">
        <f ca="1">IF((K3338+L3338)&gt;0,K3338+L3338,#REF!+#REF!)</f>
        <v>179072</v>
      </c>
      <c r="S3338" s="6">
        <f t="shared" ca="1" si="696"/>
        <v>467170</v>
      </c>
      <c r="T3338" s="6">
        <f t="shared" ca="1" si="697"/>
        <v>4770848.25</v>
      </c>
      <c r="U3338" s="6">
        <f t="shared" ca="1" si="698"/>
        <v>100574</v>
      </c>
      <c r="V3338" s="6">
        <f t="shared" ca="1" si="699"/>
        <v>1489785.7499999998</v>
      </c>
      <c r="W3338" s="11">
        <f t="shared" ca="1" si="700"/>
        <v>3.202372052491441</v>
      </c>
      <c r="X3338">
        <f ca="1">Master!AD3338</f>
        <v>3.095238095238094E-2</v>
      </c>
      <c r="Y3338" s="6">
        <f t="shared" ca="1" si="701"/>
        <v>224748</v>
      </c>
      <c r="Z3338" s="6">
        <f t="shared" ca="1" si="702"/>
        <v>100574</v>
      </c>
      <c r="AA3338" s="6">
        <f t="shared" ca="1" si="703"/>
        <v>567744</v>
      </c>
      <c r="AB3338" s="11">
        <f>VLOOKUP(B3338,Master!B$3:N$10000,9,0)</f>
        <v>9.9</v>
      </c>
      <c r="AC3338" s="11">
        <f t="shared" ca="1" si="704"/>
        <v>1.7249999999999996</v>
      </c>
      <c r="AE3338" s="11">
        <f t="shared" ca="1" si="705"/>
        <v>-8.1750000000000007</v>
      </c>
      <c r="AG3338" s="6">
        <f ca="1">IF(NOT(ISNA(VLOOKUP($B3338,INDIRECT(VLOOKUP($B3338,'Exp Dates'!$E$4:$X$300,MATCH("M1",'Exp Dates'!$E$2:$X$2,0),1)&amp;"!$A$2:$k$600",1),AG$1,0))),VLOOKUP($B3338,INDIRECT(VLOOKUP($B3338,'Exp Dates'!$E$4:$X$300,MATCH("M1",'Exp Dates'!$E$2:$X$2,0),1)&amp;"!$A$2:$k$600",1),AG$1,0),0)</f>
        <v>280515</v>
      </c>
      <c r="AH3338" s="6">
        <f ca="1">IF(NOT(ISNA(VLOOKUP($B3338,INDIRECT(VLOOKUP($B3338,'Exp Dates'!$E$4:$X$300,MATCH("M2",'Exp Dates'!$E$2:$X$2,0),1)&amp;"!$A$2:$k$600",1),AH$1,0))),VLOOKUP($B3338,INDIRECT(VLOOKUP($B3338,'Exp Dates'!$E$4:$X$300,MATCH("M2",'Exp Dates'!$E$2:$X$2,0),1)&amp;"!$A$2:$k$600",1),AH$1,0),0)</f>
        <v>122009</v>
      </c>
      <c r="AI3338" s="6">
        <f ca="1">IF(NOT(ISNA(VLOOKUP($B3338,INDIRECT(VLOOKUP($B3338,'Exp Dates'!$E$4:$X$300,MATCH("M3",'Exp Dates'!$E$2:$X$2,0),1)&amp;"!$A$2:$k$600",1),AI$1,0))),VLOOKUP($B3338,INDIRECT(VLOOKUP($B3338,'Exp Dates'!$E$4:$X$300,MATCH("M3",'Exp Dates'!$E$2:$X$2,0),1)&amp;"!$A$2:$k$600",1),AI$1,0),0)</f>
        <v>64646</v>
      </c>
      <c r="AJ3338" s="6">
        <f ca="1">IF(NOT(ISNA(VLOOKUP($B3338,INDIRECT(VLOOKUP($B3338,'Exp Dates'!$E$4:$X$300,MATCH("M4",'Exp Dates'!$E$2:$X$2,0),1)&amp;"!$A$2:$k$600",1),AJ$1,0))),VLOOKUP($B3338,INDIRECT(VLOOKUP($B3338,'Exp Dates'!$E$4:$X$300,MATCH("M4",'Exp Dates'!$E$2:$X$2,0),1)&amp;"!$A$2:$k$600",1),AJ$1,0),0)</f>
        <v>38238</v>
      </c>
      <c r="AK3338" s="6">
        <f ca="1">IF(NOT(ISNA(VLOOKUP($B3338,INDIRECT(VLOOKUP($B3338,'Exp Dates'!$E$4:$X$300,MATCH("M5",'Exp Dates'!$E$2:$X$2,0),1)&amp;"!$A$2:$k$600",1),AK$1,0))),VLOOKUP($B3338,INDIRECT(VLOOKUP($B3338,'Exp Dates'!$E$4:$X$300,MATCH("M5",'Exp Dates'!$E$2:$X$2,0),1)&amp;"!$A$2:$k$600",1),AK$1,0),0)</f>
        <v>30274</v>
      </c>
      <c r="AL3338" s="6">
        <f ca="1">IF(NOT(ISNA(VLOOKUP($B3338,INDIRECT(VLOOKUP($B3338,'Exp Dates'!$E$4:$X$300,MATCH("M6",'Exp Dates'!$E$2:$X$2,0),1)&amp;"!$A$2:$k$600",1),AL$1,0))),VLOOKUP($B3338,INDIRECT(VLOOKUP($B3338,'Exp Dates'!$E$4:$X$300,MATCH("M6",'Exp Dates'!$E$2:$X$2,0),1)&amp;"!$A$2:$k$600",1),AL$1,0),0)</f>
        <v>22519</v>
      </c>
      <c r="AM3338" s="6">
        <f ca="1">IF(NOT(ISNA(VLOOKUP($B3338,INDIRECT(VLOOKUP($B3338,'Exp Dates'!$E$4:$X$300,MATCH("M7",'Exp Dates'!$E$2:$X$2,0),1)&amp;"!$A$2:$k$600",1),AM$1,0))),VLOOKUP($B3338,INDIRECT(VLOOKUP($B3338,'Exp Dates'!$E$4:$X$300,MATCH("M7",'Exp Dates'!$E$2:$X$2,0),1)&amp;"!$A$2:$k$600",1),AM$1,0),0)</f>
        <v>9543</v>
      </c>
      <c r="AN3338" s="74">
        <f t="shared" ca="1" si="706"/>
        <v>2775512900.0000005</v>
      </c>
      <c r="AO3338">
        <f ca="1">IF(NOT(ISNA(VLOOKUP($B3338,INDIRECT(VLOOKUP($B3338,'Exp Dates'!$E$4:$X$300,MATCH("M1",'Exp Dates'!$E$2:$X$2,0),1)&amp;"!$A$2:$k$600",1),AO$1,0))),VLOOKUP($B3338,INDIRECT(VLOOKUP($B3338,'Exp Dates'!$E$4:$X$300,MATCH("M1",'Exp Dates'!$E$2:$X$2,0),1)&amp;"!$A$2:$k$600",1),AO$1,0),0)</f>
        <v>0</v>
      </c>
      <c r="AP3338">
        <f ca="1">IF(NOT(ISNA(VLOOKUP($B3338,INDIRECT(VLOOKUP($B3338,'Exp Dates'!$E$4:$X$300,MATCH("M2",'Exp Dates'!$E$2:$X$2,0),1)&amp;"!$A$2:$k$600",1),AP$1,0))),VLOOKUP($B3338,INDIRECT(VLOOKUP($B3338,'Exp Dates'!$E$4:$X$300,MATCH("M2",'Exp Dates'!$E$2:$X$2,0),1)&amp;"!$A$2:$k$600",1),AP$1,0),0)</f>
        <v>0</v>
      </c>
      <c r="AQ3338">
        <f t="shared" ca="1" si="707"/>
        <v>0</v>
      </c>
      <c r="AR3338">
        <f>VLOOKUP(B3338,Master!B$2:L$5000,11,0)</f>
        <v>0.8068459657701712</v>
      </c>
    </row>
    <row r="3339" spans="2:44" x14ac:dyDescent="0.25">
      <c r="B3339" s="52">
        <f>Master!B3339</f>
        <v>42913</v>
      </c>
      <c r="C3339" s="11">
        <v>1</v>
      </c>
      <c r="D3339" s="11">
        <f ca="1">IF(NOT(ISNA(VLOOKUP($B3339,INDIRECT(VLOOKUP($B3339,'Exp Dates'!$E$4:$X$250,MATCH("M1",'Exp Dates'!$E$2:$X$2,0),1)&amp;"!$A$2:$H$600",1),D$1,0))),VLOOKUP($B3339,INDIRECT(VLOOKUP($B3339,'Exp Dates'!$E$4:$X$250,MATCH("M1",'Exp Dates'!$E$2:$X$2,0),1)&amp;"!$A$2:$H$600",1),D$1,0)*$C3339,VLOOKUP($B3339,Interpolate!$B$3:$T$2004,MATCH("M1-I",Interpolate!$B$2:$T$2,0)))</f>
        <v>12.025</v>
      </c>
      <c r="E3339" s="11">
        <f ca="1">IF(NOT(ISNA(VLOOKUP($B3339,INDIRECT(VLOOKUP($B3339,'Exp Dates'!$E$4:$X$250,MATCH("M2",'Exp Dates'!$E$2:$X$2,0),1)&amp;"!$A$2:$H$600",1),E$1,0))),VLOOKUP($B3339,INDIRECT(VLOOKUP($B3339,'Exp Dates'!$E$4:$X$250,MATCH("M2",'Exp Dates'!$E$2:$X$2,0),1)&amp;"!$A$2:$H$600",1),E$1,0)*$C3339,VLOOKUP($B3339,Interpolate!$B$3:$T$2004,MATCH("M2-I",Interpolate!$B$2:$T$2,0)))</f>
        <v>12.675000000000001</v>
      </c>
      <c r="F3339" s="11">
        <f ca="1">IF(NOT(ISNA(VLOOKUP($B3339,INDIRECT(VLOOKUP($B3339,'Exp Dates'!$E$4:$X$250,MATCH("M3",'Exp Dates'!$E$2:$X$2,0),1)&amp;"!$A$2:$H$600",1),F$1,0))),VLOOKUP($B3339,INDIRECT(VLOOKUP($B3339,'Exp Dates'!$E$4:$X$250,MATCH("M3",'Exp Dates'!$E$2:$X$2,0),1)&amp;"!$A$2:$H$600",1),F$1,0)*$C3339,VLOOKUP($B3339,Interpolate!$B$3:$T$2004,MATCH("M3-I",Interpolate!$B$2:$T$2,0)))</f>
        <v>13.65</v>
      </c>
      <c r="G3339" s="11">
        <f ca="1">IF(NOT(ISNA(VLOOKUP($B3339,INDIRECT(VLOOKUP($B3339,'Exp Dates'!$E$4:$X$250,MATCH("M4",'Exp Dates'!$E$2:$X$2,0),1)&amp;"!$A$2:$H$600",1),G$1,0))),VLOOKUP($B3339,INDIRECT(VLOOKUP($B3339,'Exp Dates'!$E$4:$X$250,MATCH("M4",'Exp Dates'!$E$2:$X$2,0),1)&amp;"!$A$2:$H$600",1),G$1,0)*$C3339,VLOOKUP($B3339,Interpolate!$B$3:$T$2004,MATCH("M4-I",Interpolate!$B$2:$T$2,0)))</f>
        <v>14.375</v>
      </c>
      <c r="H3339" s="11">
        <f ca="1">IF(NOT(ISNA(VLOOKUP($B3339,INDIRECT(VLOOKUP($B3339,'Exp Dates'!$E$4:$X$250,MATCH("M5",'Exp Dates'!$E$2:$X$2,0),1)&amp;"!$A$2:$H$600",1),H$1,0))),VLOOKUP($B3339,INDIRECT(VLOOKUP($B3339,'Exp Dates'!$E$4:$X$250,MATCH("M5",'Exp Dates'!$E$2:$X$2,0),1)&amp;"!$A$2:$H$600",1),H$1,0)*$C3339,VLOOKUP($B3339,Interpolate!$B$3:$T$2004,MATCH("M5-I",Interpolate!$B$2:$T$2,0)))</f>
        <v>14.875</v>
      </c>
      <c r="I3339" s="11">
        <f ca="1">IF(NOT(ISNA(VLOOKUP($B3339,INDIRECT(VLOOKUP($B3339,'Exp Dates'!$E$4:$X$250,MATCH("M6",'Exp Dates'!$E$2:$X$2,0),1)&amp;"!$A$2:$H$600",1),I$1,0))),VLOOKUP($B3339,INDIRECT(VLOOKUP($B3339,'Exp Dates'!$E$4:$X$250,MATCH("M6",'Exp Dates'!$E$2:$X$2,0),1)&amp;"!$A$2:$H$600",1),I$1,0)*$C3339,VLOOKUP($B3339,Interpolate!$B$3:$T$2004,MATCH("M6-I",Interpolate!$B$2:$T$2,0)))</f>
        <v>15.175000000000001</v>
      </c>
      <c r="J3339" s="11">
        <f ca="1">IF(NOT(ISNA(VLOOKUP($B3339,INDIRECT(VLOOKUP($B3339,'Exp Dates'!$E$4:$X$250,MATCH("M7",'Exp Dates'!$E$2:$X$2,0),1)&amp;"!$A$2:$H$600",1),J$1,0))),VLOOKUP($B3339,INDIRECT(VLOOKUP($B3339,'Exp Dates'!$E$4:$X$250,MATCH("M7",'Exp Dates'!$E$2:$X$2,0),1)&amp;"!$A$2:$H$600",1),J$1,0)*$C3339,VLOOKUP($B3339,Interpolate!$B$3:$T$2004,MATCH("M7-I",Interpolate!$B$2:$T$2,0)))</f>
        <v>16.225000000000001</v>
      </c>
      <c r="K3339" s="6">
        <f ca="1">IF(NOT(ISNA(VLOOKUP($B3339,INDIRECT(VLOOKUP($B3339,'Exp Dates'!$E$4:$X$250,MATCH("M1",'Exp Dates'!$E$2:$X$2,0),1)&amp;"!$A$2:$k$600",1),K$1,0))),VLOOKUP($B3339,INDIRECT(VLOOKUP($B3339,'Exp Dates'!$E$4:$X$250,MATCH("M1",'Exp Dates'!$E$2:$X$2,0),1)&amp;"!$A$2:$k$600",1),K$1,0),0)</f>
        <v>179509</v>
      </c>
      <c r="L3339" s="6">
        <f ca="1">IF(NOT(ISNA(VLOOKUP($B3339,INDIRECT(VLOOKUP($B3339,'Exp Dates'!$E$4:$X$250,MATCH("M2",'Exp Dates'!$E$2:$X$2,0),1)&amp;"!$A$2:$k$600",1),L$1,0))),VLOOKUP($B3339,INDIRECT(VLOOKUP($B3339,'Exp Dates'!$E$4:$X$250,MATCH("M2",'Exp Dates'!$E$2:$X$2,0),1)&amp;"!$A$2:$k$600",1),L$1,0),0)</f>
        <v>94747</v>
      </c>
      <c r="M3339" s="6">
        <f ca="1">IF(NOT(ISNA(VLOOKUP($B3339,INDIRECT(VLOOKUP($B3339,'Exp Dates'!$E$4:$X$250,MATCH("M3",'Exp Dates'!$E$2:$X$2,0),1)&amp;"!$A$2:$k$600",1),M$1,0))),VLOOKUP($B3339,INDIRECT(VLOOKUP($B3339,'Exp Dates'!$E$4:$X$250,MATCH("M3",'Exp Dates'!$E$2:$X$2,0),1)&amp;"!$A$2:$k$600",1),M$1,0),0)</f>
        <v>29353</v>
      </c>
      <c r="N3339" s="6">
        <f ca="1">IF(NOT(ISNA(VLOOKUP($B3339,INDIRECT(VLOOKUP($B3339,'Exp Dates'!$E$4:$X$250,MATCH("M4",'Exp Dates'!$E$2:$X$2,0),1)&amp;"!$A$2:$k$600",1),N$1,0))),VLOOKUP($B3339,INDIRECT(VLOOKUP($B3339,'Exp Dates'!$E$4:$X$250,MATCH("M4",'Exp Dates'!$E$2:$X$2,0),1)&amp;"!$A$2:$k$600",1),N$1,0),0)</f>
        <v>12302</v>
      </c>
      <c r="O3339" s="6">
        <f ca="1">IF(NOT(ISNA(VLOOKUP($B3339,INDIRECT(VLOOKUP($B3339,'Exp Dates'!$E$4:$X$250,MATCH("M5",'Exp Dates'!$E$2:$X$2,0),1)&amp;"!$A$2:$k$600",1),O$1,0))),VLOOKUP($B3339,INDIRECT(VLOOKUP($B3339,'Exp Dates'!$E$4:$X$250,MATCH("M5",'Exp Dates'!$E$2:$X$2,0),1)&amp;"!$A$2:$k$600",1),O$1,0),0)</f>
        <v>8428</v>
      </c>
      <c r="P3339" s="6">
        <f ca="1">IF(NOT(ISNA(VLOOKUP($B3339,INDIRECT(VLOOKUP($B3339,'Exp Dates'!$E$4:$X$250,MATCH("M6",'Exp Dates'!$E$2:$X$2,0),1)&amp;"!$A$2:$k$600",1),P$1,0))),VLOOKUP($B3339,INDIRECT(VLOOKUP($B3339,'Exp Dates'!$E$4:$X$250,MATCH("M6",'Exp Dates'!$E$2:$X$2,0),1)&amp;"!$A$2:$k$600",1),P$1,0),0)</f>
        <v>6016</v>
      </c>
      <c r="Q3339" s="6">
        <f ca="1">IF(NOT(ISNA(VLOOKUP($B3339,INDIRECT(VLOOKUP($B3339,'Exp Dates'!$E$4:$X$250,MATCH("M7",'Exp Dates'!$E$2:$X$2,0),1)&amp;"!$A$2:$k$600",1),Q$1,0))),VLOOKUP($B3339,INDIRECT(VLOOKUP($B3339,'Exp Dates'!$E$4:$X$250,MATCH("M7",'Exp Dates'!$E$2:$X$2,0),1)&amp;"!$A$2:$k$600",1),Q$1,0),0)</f>
        <v>3782</v>
      </c>
      <c r="R3339" s="6">
        <f ca="1">IF((K3339+L3339)&gt;0,K3339+L3339,#REF!+#REF!)</f>
        <v>274256</v>
      </c>
      <c r="S3339" s="6">
        <f t="shared" ca="1" si="696"/>
        <v>456689</v>
      </c>
      <c r="T3339" s="6">
        <f t="shared" ca="1" si="697"/>
        <v>4792594.95</v>
      </c>
      <c r="U3339" s="6">
        <f t="shared" ca="1" si="698"/>
        <v>103671</v>
      </c>
      <c r="V3339" s="6">
        <f t="shared" ca="1" si="699"/>
        <v>1543689.9750000001</v>
      </c>
      <c r="W3339" s="11">
        <f t="shared" ca="1" si="700"/>
        <v>3.1046356636474237</v>
      </c>
      <c r="X3339">
        <f ca="1">Master!AD3339</f>
        <v>2.7857142857142882E-2</v>
      </c>
      <c r="Y3339" s="6">
        <f t="shared" ca="1" si="701"/>
        <v>334137</v>
      </c>
      <c r="Z3339" s="6">
        <f t="shared" ca="1" si="702"/>
        <v>103671</v>
      </c>
      <c r="AA3339" s="6">
        <f t="shared" ca="1" si="703"/>
        <v>560360</v>
      </c>
      <c r="AB3339" s="11">
        <f>VLOOKUP(B3339,Master!B$3:N$10000,9,0)</f>
        <v>11.06</v>
      </c>
      <c r="AC3339" s="11">
        <f t="shared" ca="1" si="704"/>
        <v>0.96499999999999986</v>
      </c>
      <c r="AE3339" s="11">
        <f t="shared" ca="1" si="705"/>
        <v>-10.095000000000001</v>
      </c>
      <c r="AG3339" s="6">
        <f ca="1">IF(NOT(ISNA(VLOOKUP($B3339,INDIRECT(VLOOKUP($B3339,'Exp Dates'!$E$4:$X$300,MATCH("M1",'Exp Dates'!$E$2:$X$2,0),1)&amp;"!$A$2:$k$600",1),AG$1,0))),VLOOKUP($B3339,INDIRECT(VLOOKUP($B3339,'Exp Dates'!$E$4:$X$300,MATCH("M1",'Exp Dates'!$E$2:$X$2,0),1)&amp;"!$A$2:$k$600",1),AG$1,0),0)</f>
        <v>265590</v>
      </c>
      <c r="AH3339" s="6">
        <f ca="1">IF(NOT(ISNA(VLOOKUP($B3339,INDIRECT(VLOOKUP($B3339,'Exp Dates'!$E$4:$X$300,MATCH("M2",'Exp Dates'!$E$2:$X$2,0),1)&amp;"!$A$2:$k$600",1),AH$1,0))),VLOOKUP($B3339,INDIRECT(VLOOKUP($B3339,'Exp Dates'!$E$4:$X$300,MATCH("M2",'Exp Dates'!$E$2:$X$2,0),1)&amp;"!$A$2:$k$600",1),AH$1,0),0)</f>
        <v>126144</v>
      </c>
      <c r="AI3339" s="6">
        <f ca="1">IF(NOT(ISNA(VLOOKUP($B3339,INDIRECT(VLOOKUP($B3339,'Exp Dates'!$E$4:$X$300,MATCH("M3",'Exp Dates'!$E$2:$X$2,0),1)&amp;"!$A$2:$k$600",1),AI$1,0))),VLOOKUP($B3339,INDIRECT(VLOOKUP($B3339,'Exp Dates'!$E$4:$X$300,MATCH("M3",'Exp Dates'!$E$2:$X$2,0),1)&amp;"!$A$2:$k$600",1),AI$1,0),0)</f>
        <v>64955</v>
      </c>
      <c r="AJ3339" s="6">
        <f ca="1">IF(NOT(ISNA(VLOOKUP($B3339,INDIRECT(VLOOKUP($B3339,'Exp Dates'!$E$4:$X$300,MATCH("M4",'Exp Dates'!$E$2:$X$2,0),1)&amp;"!$A$2:$k$600",1),AJ$1,0))),VLOOKUP($B3339,INDIRECT(VLOOKUP($B3339,'Exp Dates'!$E$4:$X$300,MATCH("M4",'Exp Dates'!$E$2:$X$2,0),1)&amp;"!$A$2:$k$600",1),AJ$1,0),0)</f>
        <v>39102</v>
      </c>
      <c r="AK3339" s="6">
        <f ca="1">IF(NOT(ISNA(VLOOKUP($B3339,INDIRECT(VLOOKUP($B3339,'Exp Dates'!$E$4:$X$300,MATCH("M5",'Exp Dates'!$E$2:$X$2,0),1)&amp;"!$A$2:$k$600",1),AK$1,0))),VLOOKUP($B3339,INDIRECT(VLOOKUP($B3339,'Exp Dates'!$E$4:$X$300,MATCH("M5",'Exp Dates'!$E$2:$X$2,0),1)&amp;"!$A$2:$k$600",1),AK$1,0),0)</f>
        <v>31160</v>
      </c>
      <c r="AL3339" s="6">
        <f ca="1">IF(NOT(ISNA(VLOOKUP($B3339,INDIRECT(VLOOKUP($B3339,'Exp Dates'!$E$4:$X$300,MATCH("M6",'Exp Dates'!$E$2:$X$2,0),1)&amp;"!$A$2:$k$600",1),AL$1,0))),VLOOKUP($B3339,INDIRECT(VLOOKUP($B3339,'Exp Dates'!$E$4:$X$300,MATCH("M6",'Exp Dates'!$E$2:$X$2,0),1)&amp;"!$A$2:$k$600",1),AL$1,0),0)</f>
        <v>22826</v>
      </c>
      <c r="AM3339" s="6">
        <f ca="1">IF(NOT(ISNA(VLOOKUP($B3339,INDIRECT(VLOOKUP($B3339,'Exp Dates'!$E$4:$X$300,MATCH("M7",'Exp Dates'!$E$2:$X$2,0),1)&amp;"!$A$2:$k$600",1),AM$1,0))),VLOOKUP($B3339,INDIRECT(VLOOKUP($B3339,'Exp Dates'!$E$4:$X$300,MATCH("M7",'Exp Dates'!$E$2:$X$2,0),1)&amp;"!$A$2:$k$600",1),AM$1,0),0)</f>
        <v>10583</v>
      </c>
      <c r="AN3339" s="74">
        <f t="shared" ca="1" si="706"/>
        <v>4215045900.0000005</v>
      </c>
      <c r="AO3339">
        <f ca="1">IF(NOT(ISNA(VLOOKUP($B3339,INDIRECT(VLOOKUP($B3339,'Exp Dates'!$E$4:$X$300,MATCH("M1",'Exp Dates'!$E$2:$X$2,0),1)&amp;"!$A$2:$k$600",1),AO$1,0))),VLOOKUP($B3339,INDIRECT(VLOOKUP($B3339,'Exp Dates'!$E$4:$X$300,MATCH("M1",'Exp Dates'!$E$2:$X$2,0),1)&amp;"!$A$2:$k$600",1),AO$1,0),0)</f>
        <v>0</v>
      </c>
      <c r="AP3339">
        <f ca="1">IF(NOT(ISNA(VLOOKUP($B3339,INDIRECT(VLOOKUP($B3339,'Exp Dates'!$E$4:$X$300,MATCH("M2",'Exp Dates'!$E$2:$X$2,0),1)&amp;"!$A$2:$k$600",1),AP$1,0))),VLOOKUP($B3339,INDIRECT(VLOOKUP($B3339,'Exp Dates'!$E$4:$X$300,MATCH("M2",'Exp Dates'!$E$2:$X$2,0),1)&amp;"!$A$2:$k$600",1),AP$1,0),0)</f>
        <v>0</v>
      </c>
      <c r="AQ3339">
        <f t="shared" ca="1" si="707"/>
        <v>0</v>
      </c>
      <c r="AR3339">
        <f>VLOOKUP(B3339,Master!B$2:L$5000,11,0)</f>
        <v>0.85339506172839508</v>
      </c>
    </row>
    <row r="3340" spans="2:44" x14ac:dyDescent="0.25">
      <c r="B3340" s="52">
        <f>Master!B3340</f>
        <v>42914</v>
      </c>
      <c r="C3340" s="11">
        <v>1</v>
      </c>
      <c r="D3340" s="11">
        <f ca="1">IF(NOT(ISNA(VLOOKUP($B3340,INDIRECT(VLOOKUP($B3340,'Exp Dates'!$E$4:$X$250,MATCH("M1",'Exp Dates'!$E$2:$X$2,0),1)&amp;"!$A$2:$H$600",1),D$1,0))),VLOOKUP($B3340,INDIRECT(VLOOKUP($B3340,'Exp Dates'!$E$4:$X$250,MATCH("M1",'Exp Dates'!$E$2:$X$2,0),1)&amp;"!$A$2:$H$600",1),D$1,0)*$C3340,VLOOKUP($B3340,Interpolate!$B$3:$T$2004,MATCH("M1-I",Interpolate!$B$2:$T$2,0)))</f>
        <v>11.675000000000001</v>
      </c>
      <c r="E3340" s="11">
        <f ca="1">IF(NOT(ISNA(VLOOKUP($B3340,INDIRECT(VLOOKUP($B3340,'Exp Dates'!$E$4:$X$250,MATCH("M2",'Exp Dates'!$E$2:$X$2,0),1)&amp;"!$A$2:$H$600",1),E$1,0))),VLOOKUP($B3340,INDIRECT(VLOOKUP($B3340,'Exp Dates'!$E$4:$X$250,MATCH("M2",'Exp Dates'!$E$2:$X$2,0),1)&amp;"!$A$2:$H$600",1),E$1,0)*$C3340,VLOOKUP($B3340,Interpolate!$B$3:$T$2004,MATCH("M2-I",Interpolate!$B$2:$T$2,0)))</f>
        <v>12.475</v>
      </c>
      <c r="F3340" s="11">
        <f ca="1">IF(NOT(ISNA(VLOOKUP($B3340,INDIRECT(VLOOKUP($B3340,'Exp Dates'!$E$4:$X$250,MATCH("M3",'Exp Dates'!$E$2:$X$2,0),1)&amp;"!$A$2:$H$600",1),F$1,0))),VLOOKUP($B3340,INDIRECT(VLOOKUP($B3340,'Exp Dates'!$E$4:$X$250,MATCH("M3",'Exp Dates'!$E$2:$X$2,0),1)&amp;"!$A$2:$H$600",1),F$1,0)*$C3340,VLOOKUP($B3340,Interpolate!$B$3:$T$2004,MATCH("M3-I",Interpolate!$B$2:$T$2,0)))</f>
        <v>13.525</v>
      </c>
      <c r="G3340" s="11">
        <f ca="1">IF(NOT(ISNA(VLOOKUP($B3340,INDIRECT(VLOOKUP($B3340,'Exp Dates'!$E$4:$X$250,MATCH("M4",'Exp Dates'!$E$2:$X$2,0),1)&amp;"!$A$2:$H$600",1),G$1,0))),VLOOKUP($B3340,INDIRECT(VLOOKUP($B3340,'Exp Dates'!$E$4:$X$250,MATCH("M4",'Exp Dates'!$E$2:$X$2,0),1)&amp;"!$A$2:$H$600",1),G$1,0)*$C3340,VLOOKUP($B3340,Interpolate!$B$3:$T$2004,MATCH("M4-I",Interpolate!$B$2:$T$2,0)))</f>
        <v>14.275</v>
      </c>
      <c r="H3340" s="11">
        <f ca="1">IF(NOT(ISNA(VLOOKUP($B3340,INDIRECT(VLOOKUP($B3340,'Exp Dates'!$E$4:$X$250,MATCH("M5",'Exp Dates'!$E$2:$X$2,0),1)&amp;"!$A$2:$H$600",1),H$1,0))),VLOOKUP($B3340,INDIRECT(VLOOKUP($B3340,'Exp Dates'!$E$4:$X$250,MATCH("M5",'Exp Dates'!$E$2:$X$2,0),1)&amp;"!$A$2:$H$600",1),H$1,0)*$C3340,VLOOKUP($B3340,Interpolate!$B$3:$T$2004,MATCH("M5-I",Interpolate!$B$2:$T$2,0)))</f>
        <v>14.824999999999999</v>
      </c>
      <c r="I3340" s="11">
        <f ca="1">IF(NOT(ISNA(VLOOKUP($B3340,INDIRECT(VLOOKUP($B3340,'Exp Dates'!$E$4:$X$250,MATCH("M6",'Exp Dates'!$E$2:$X$2,0),1)&amp;"!$A$2:$H$600",1),I$1,0))),VLOOKUP($B3340,INDIRECT(VLOOKUP($B3340,'Exp Dates'!$E$4:$X$250,MATCH("M6",'Exp Dates'!$E$2:$X$2,0),1)&amp;"!$A$2:$H$600",1),I$1,0)*$C3340,VLOOKUP($B3340,Interpolate!$B$3:$T$2004,MATCH("M6-I",Interpolate!$B$2:$T$2,0)))</f>
        <v>15.125</v>
      </c>
      <c r="J3340" s="11">
        <f ca="1">IF(NOT(ISNA(VLOOKUP($B3340,INDIRECT(VLOOKUP($B3340,'Exp Dates'!$E$4:$X$250,MATCH("M7",'Exp Dates'!$E$2:$X$2,0),1)&amp;"!$A$2:$H$600",1),J$1,0))),VLOOKUP($B3340,INDIRECT(VLOOKUP($B3340,'Exp Dates'!$E$4:$X$250,MATCH("M7",'Exp Dates'!$E$2:$X$2,0),1)&amp;"!$A$2:$H$600",1),J$1,0)*$C3340,VLOOKUP($B3340,Interpolate!$B$3:$T$2004,MATCH("M7-I",Interpolate!$B$2:$T$2,0)))</f>
        <v>16.175000000000001</v>
      </c>
      <c r="K3340" s="6">
        <f ca="1">IF(NOT(ISNA(VLOOKUP($B3340,INDIRECT(VLOOKUP($B3340,'Exp Dates'!$E$4:$X$250,MATCH("M1",'Exp Dates'!$E$2:$X$2,0),1)&amp;"!$A$2:$k$600",1),K$1,0))),VLOOKUP($B3340,INDIRECT(VLOOKUP($B3340,'Exp Dates'!$E$4:$X$250,MATCH("M1",'Exp Dates'!$E$2:$X$2,0),1)&amp;"!$A$2:$k$600",1),K$1,0),0)</f>
        <v>138476</v>
      </c>
      <c r="L3340" s="6">
        <f ca="1">IF(NOT(ISNA(VLOOKUP($B3340,INDIRECT(VLOOKUP($B3340,'Exp Dates'!$E$4:$X$250,MATCH("M2",'Exp Dates'!$E$2:$X$2,0),1)&amp;"!$A$2:$k$600",1),L$1,0))),VLOOKUP($B3340,INDIRECT(VLOOKUP($B3340,'Exp Dates'!$E$4:$X$250,MATCH("M2",'Exp Dates'!$E$2:$X$2,0),1)&amp;"!$A$2:$k$600",1),L$1,0),0)</f>
        <v>84696</v>
      </c>
      <c r="M3340" s="6">
        <f ca="1">IF(NOT(ISNA(VLOOKUP($B3340,INDIRECT(VLOOKUP($B3340,'Exp Dates'!$E$4:$X$250,MATCH("M3",'Exp Dates'!$E$2:$X$2,0),1)&amp;"!$A$2:$k$600",1),M$1,0))),VLOOKUP($B3340,INDIRECT(VLOOKUP($B3340,'Exp Dates'!$E$4:$X$250,MATCH("M3",'Exp Dates'!$E$2:$X$2,0),1)&amp;"!$A$2:$k$600",1),M$1,0),0)</f>
        <v>20034</v>
      </c>
      <c r="N3340" s="6">
        <f ca="1">IF(NOT(ISNA(VLOOKUP($B3340,INDIRECT(VLOOKUP($B3340,'Exp Dates'!$E$4:$X$250,MATCH("M4",'Exp Dates'!$E$2:$X$2,0),1)&amp;"!$A$2:$k$600",1),N$1,0))),VLOOKUP($B3340,INDIRECT(VLOOKUP($B3340,'Exp Dates'!$E$4:$X$250,MATCH("M4",'Exp Dates'!$E$2:$X$2,0),1)&amp;"!$A$2:$k$600",1),N$1,0),0)</f>
        <v>7678</v>
      </c>
      <c r="O3340" s="6">
        <f ca="1">IF(NOT(ISNA(VLOOKUP($B3340,INDIRECT(VLOOKUP($B3340,'Exp Dates'!$E$4:$X$250,MATCH("M5",'Exp Dates'!$E$2:$X$2,0),1)&amp;"!$A$2:$k$600",1),O$1,0))),VLOOKUP($B3340,INDIRECT(VLOOKUP($B3340,'Exp Dates'!$E$4:$X$250,MATCH("M5",'Exp Dates'!$E$2:$X$2,0),1)&amp;"!$A$2:$k$600",1),O$1,0),0)</f>
        <v>3857</v>
      </c>
      <c r="P3340" s="6">
        <f ca="1">IF(NOT(ISNA(VLOOKUP($B3340,INDIRECT(VLOOKUP($B3340,'Exp Dates'!$E$4:$X$250,MATCH("M6",'Exp Dates'!$E$2:$X$2,0),1)&amp;"!$A$2:$k$600",1),P$1,0))),VLOOKUP($B3340,INDIRECT(VLOOKUP($B3340,'Exp Dates'!$E$4:$X$250,MATCH("M6",'Exp Dates'!$E$2:$X$2,0),1)&amp;"!$A$2:$k$600",1),P$1,0),0)</f>
        <v>2633</v>
      </c>
      <c r="Q3340" s="6">
        <f ca="1">IF(NOT(ISNA(VLOOKUP($B3340,INDIRECT(VLOOKUP($B3340,'Exp Dates'!$E$4:$X$250,MATCH("M7",'Exp Dates'!$E$2:$X$2,0),1)&amp;"!$A$2:$k$600",1),Q$1,0))),VLOOKUP($B3340,INDIRECT(VLOOKUP($B3340,'Exp Dates'!$E$4:$X$250,MATCH("M7",'Exp Dates'!$E$2:$X$2,0),1)&amp;"!$A$2:$k$600",1),Q$1,0),0)</f>
        <v>2165</v>
      </c>
      <c r="R3340" s="6">
        <f ca="1">IF((K3340+L3340)&gt;0,K3340+L3340,#REF!+#REF!)</f>
        <v>223172</v>
      </c>
      <c r="S3340" s="6">
        <f t="shared" ca="1" si="696"/>
        <v>459660</v>
      </c>
      <c r="T3340" s="6">
        <f t="shared" ca="1" si="697"/>
        <v>4723028.2</v>
      </c>
      <c r="U3340" s="6">
        <f t="shared" ca="1" si="698"/>
        <v>104282</v>
      </c>
      <c r="V3340" s="6">
        <f t="shared" ca="1" si="699"/>
        <v>1546246.55</v>
      </c>
      <c r="W3340" s="11">
        <f t="shared" ca="1" si="700"/>
        <v>3.0545117141894349</v>
      </c>
      <c r="X3340">
        <f ca="1">Master!AD3340</f>
        <v>2.8571428571428577E-2</v>
      </c>
      <c r="Y3340" s="6">
        <f t="shared" ca="1" si="701"/>
        <v>259539</v>
      </c>
      <c r="Z3340" s="6">
        <f t="shared" ca="1" si="702"/>
        <v>104282</v>
      </c>
      <c r="AA3340" s="6">
        <f t="shared" ca="1" si="703"/>
        <v>563942</v>
      </c>
      <c r="AB3340" s="11">
        <f>VLOOKUP(B3340,Master!B$3:N$10000,9,0)</f>
        <v>10.029999999999999</v>
      </c>
      <c r="AC3340" s="11">
        <f t="shared" ca="1" si="704"/>
        <v>1.6450000000000014</v>
      </c>
      <c r="AE3340" s="11">
        <f t="shared" ca="1" si="705"/>
        <v>-8.384999999999998</v>
      </c>
      <c r="AG3340" s="6">
        <f ca="1">IF(NOT(ISNA(VLOOKUP($B3340,INDIRECT(VLOOKUP($B3340,'Exp Dates'!$E$4:$X$300,MATCH("M1",'Exp Dates'!$E$2:$X$2,0),1)&amp;"!$A$2:$k$600",1),AG$1,0))),VLOOKUP($B3340,INDIRECT(VLOOKUP($B3340,'Exp Dates'!$E$4:$X$300,MATCH("M1",'Exp Dates'!$E$2:$X$2,0),1)&amp;"!$A$2:$k$600",1),AG$1,0),0)</f>
        <v>259738</v>
      </c>
      <c r="AH3340" s="6">
        <f ca="1">IF(NOT(ISNA(VLOOKUP($B3340,INDIRECT(VLOOKUP($B3340,'Exp Dates'!$E$4:$X$300,MATCH("M2",'Exp Dates'!$E$2:$X$2,0),1)&amp;"!$A$2:$k$600",1),AH$1,0))),VLOOKUP($B3340,INDIRECT(VLOOKUP($B3340,'Exp Dates'!$E$4:$X$300,MATCH("M2",'Exp Dates'!$E$2:$X$2,0),1)&amp;"!$A$2:$k$600",1),AH$1,0),0)</f>
        <v>135518</v>
      </c>
      <c r="AI3340" s="6">
        <f ca="1">IF(NOT(ISNA(VLOOKUP($B3340,INDIRECT(VLOOKUP($B3340,'Exp Dates'!$E$4:$X$300,MATCH("M3",'Exp Dates'!$E$2:$X$2,0),1)&amp;"!$A$2:$k$600",1),AI$1,0))),VLOOKUP($B3340,INDIRECT(VLOOKUP($B3340,'Exp Dates'!$E$4:$X$300,MATCH("M3",'Exp Dates'!$E$2:$X$2,0),1)&amp;"!$A$2:$k$600",1),AI$1,0),0)</f>
        <v>64404</v>
      </c>
      <c r="AJ3340" s="6">
        <f ca="1">IF(NOT(ISNA(VLOOKUP($B3340,INDIRECT(VLOOKUP($B3340,'Exp Dates'!$E$4:$X$300,MATCH("M4",'Exp Dates'!$E$2:$X$2,0),1)&amp;"!$A$2:$k$600",1),AJ$1,0))),VLOOKUP($B3340,INDIRECT(VLOOKUP($B3340,'Exp Dates'!$E$4:$X$300,MATCH("M4",'Exp Dates'!$E$2:$X$2,0),1)&amp;"!$A$2:$k$600",1),AJ$1,0),0)</f>
        <v>38765</v>
      </c>
      <c r="AK3340" s="6">
        <f ca="1">IF(NOT(ISNA(VLOOKUP($B3340,INDIRECT(VLOOKUP($B3340,'Exp Dates'!$E$4:$X$300,MATCH("M5",'Exp Dates'!$E$2:$X$2,0),1)&amp;"!$A$2:$k$600",1),AK$1,0))),VLOOKUP($B3340,INDIRECT(VLOOKUP($B3340,'Exp Dates'!$E$4:$X$300,MATCH("M5",'Exp Dates'!$E$2:$X$2,0),1)&amp;"!$A$2:$k$600",1),AK$1,0),0)</f>
        <v>31456</v>
      </c>
      <c r="AL3340" s="6">
        <f ca="1">IF(NOT(ISNA(VLOOKUP($B3340,INDIRECT(VLOOKUP($B3340,'Exp Dates'!$E$4:$X$300,MATCH("M6",'Exp Dates'!$E$2:$X$2,0),1)&amp;"!$A$2:$k$600",1),AL$1,0))),VLOOKUP($B3340,INDIRECT(VLOOKUP($B3340,'Exp Dates'!$E$4:$X$300,MATCH("M6",'Exp Dates'!$E$2:$X$2,0),1)&amp;"!$A$2:$k$600",1),AL$1,0),0)</f>
        <v>23234</v>
      </c>
      <c r="AM3340" s="6">
        <f ca="1">IF(NOT(ISNA(VLOOKUP($B3340,INDIRECT(VLOOKUP($B3340,'Exp Dates'!$E$4:$X$300,MATCH("M7",'Exp Dates'!$E$2:$X$2,0),1)&amp;"!$A$2:$k$600",1),AM$1,0))),VLOOKUP($B3340,INDIRECT(VLOOKUP($B3340,'Exp Dates'!$E$4:$X$300,MATCH("M7",'Exp Dates'!$E$2:$X$2,0),1)&amp;"!$A$2:$k$600",1),AM$1,0),0)</f>
        <v>10827</v>
      </c>
      <c r="AN3340" s="74">
        <f t="shared" ca="1" si="706"/>
        <v>3185876225</v>
      </c>
      <c r="AO3340">
        <f ca="1">IF(NOT(ISNA(VLOOKUP($B3340,INDIRECT(VLOOKUP($B3340,'Exp Dates'!$E$4:$X$300,MATCH("M1",'Exp Dates'!$E$2:$X$2,0),1)&amp;"!$A$2:$k$600",1),AO$1,0))),VLOOKUP($B3340,INDIRECT(VLOOKUP($B3340,'Exp Dates'!$E$4:$X$300,MATCH("M1",'Exp Dates'!$E$2:$X$2,0),1)&amp;"!$A$2:$k$600",1),AO$1,0),0)</f>
        <v>0</v>
      </c>
      <c r="AP3340">
        <f ca="1">IF(NOT(ISNA(VLOOKUP($B3340,INDIRECT(VLOOKUP($B3340,'Exp Dates'!$E$4:$X$300,MATCH("M2",'Exp Dates'!$E$2:$X$2,0),1)&amp;"!$A$2:$k$600",1),AP$1,0))),VLOOKUP($B3340,INDIRECT(VLOOKUP($B3340,'Exp Dates'!$E$4:$X$300,MATCH("M2",'Exp Dates'!$E$2:$X$2,0),1)&amp;"!$A$2:$k$600",1),AP$1,0),0)</f>
        <v>0</v>
      </c>
      <c r="AQ3340">
        <f t="shared" ca="1" si="707"/>
        <v>0</v>
      </c>
      <c r="AR3340">
        <f>VLOOKUP(B3340,Master!B$2:L$5000,11,0)</f>
        <v>0.80887096774193545</v>
      </c>
    </row>
    <row r="3341" spans="2:44" x14ac:dyDescent="0.25">
      <c r="B3341" s="52">
        <f>Master!B3341</f>
        <v>42915</v>
      </c>
      <c r="C3341" s="11">
        <v>1</v>
      </c>
      <c r="D3341" s="11">
        <f ca="1">IF(NOT(ISNA(VLOOKUP($B3341,INDIRECT(VLOOKUP($B3341,'Exp Dates'!$E$4:$X$250,MATCH("M1",'Exp Dates'!$E$2:$X$2,0),1)&amp;"!$A$2:$H$600",1),D$1,0))),VLOOKUP($B3341,INDIRECT(VLOOKUP($B3341,'Exp Dates'!$E$4:$X$250,MATCH("M1",'Exp Dates'!$E$2:$X$2,0),1)&amp;"!$A$2:$H$600",1),D$1,0)*$C3341,VLOOKUP($B3341,Interpolate!$B$3:$T$2004,MATCH("M1-I",Interpolate!$B$2:$T$2,0)))</f>
        <v>12.025</v>
      </c>
      <c r="E3341" s="11">
        <f ca="1">IF(NOT(ISNA(VLOOKUP($B3341,INDIRECT(VLOOKUP($B3341,'Exp Dates'!$E$4:$X$250,MATCH("M2",'Exp Dates'!$E$2:$X$2,0),1)&amp;"!$A$2:$H$600",1),E$1,0))),VLOOKUP($B3341,INDIRECT(VLOOKUP($B3341,'Exp Dates'!$E$4:$X$250,MATCH("M2",'Exp Dates'!$E$2:$X$2,0),1)&amp;"!$A$2:$H$600",1),E$1,0)*$C3341,VLOOKUP($B3341,Interpolate!$B$3:$T$2004,MATCH("M2-I",Interpolate!$B$2:$T$2,0)))</f>
        <v>12.625</v>
      </c>
      <c r="F3341" s="11">
        <f ca="1">IF(NOT(ISNA(VLOOKUP($B3341,INDIRECT(VLOOKUP($B3341,'Exp Dates'!$E$4:$X$250,MATCH("M3",'Exp Dates'!$E$2:$X$2,0),1)&amp;"!$A$2:$H$600",1),F$1,0))),VLOOKUP($B3341,INDIRECT(VLOOKUP($B3341,'Exp Dates'!$E$4:$X$250,MATCH("M3",'Exp Dates'!$E$2:$X$2,0),1)&amp;"!$A$2:$H$600",1),F$1,0)*$C3341,VLOOKUP($B3341,Interpolate!$B$3:$T$2004,MATCH("M3-I",Interpolate!$B$2:$T$2,0)))</f>
        <v>13.625</v>
      </c>
      <c r="G3341" s="11">
        <f ca="1">IF(NOT(ISNA(VLOOKUP($B3341,INDIRECT(VLOOKUP($B3341,'Exp Dates'!$E$4:$X$250,MATCH("M4",'Exp Dates'!$E$2:$X$2,0),1)&amp;"!$A$2:$H$600",1),G$1,0))),VLOOKUP($B3341,INDIRECT(VLOOKUP($B3341,'Exp Dates'!$E$4:$X$250,MATCH("M4",'Exp Dates'!$E$2:$X$2,0),1)&amp;"!$A$2:$H$600",1),G$1,0)*$C3341,VLOOKUP($B3341,Interpolate!$B$3:$T$2004,MATCH("M4-I",Interpolate!$B$2:$T$2,0)))</f>
        <v>14.375</v>
      </c>
      <c r="H3341" s="11">
        <f ca="1">IF(NOT(ISNA(VLOOKUP($B3341,INDIRECT(VLOOKUP($B3341,'Exp Dates'!$E$4:$X$250,MATCH("M5",'Exp Dates'!$E$2:$X$2,0),1)&amp;"!$A$2:$H$600",1),H$1,0))),VLOOKUP($B3341,INDIRECT(VLOOKUP($B3341,'Exp Dates'!$E$4:$X$250,MATCH("M5",'Exp Dates'!$E$2:$X$2,0),1)&amp;"!$A$2:$H$600",1),H$1,0)*$C3341,VLOOKUP($B3341,Interpolate!$B$3:$T$2004,MATCH("M5-I",Interpolate!$B$2:$T$2,0)))</f>
        <v>14.875</v>
      </c>
      <c r="I3341" s="11">
        <f ca="1">IF(NOT(ISNA(VLOOKUP($B3341,INDIRECT(VLOOKUP($B3341,'Exp Dates'!$E$4:$X$250,MATCH("M6",'Exp Dates'!$E$2:$X$2,0),1)&amp;"!$A$2:$H$600",1),I$1,0))),VLOOKUP($B3341,INDIRECT(VLOOKUP($B3341,'Exp Dates'!$E$4:$X$250,MATCH("M6",'Exp Dates'!$E$2:$X$2,0),1)&amp;"!$A$2:$H$600",1),I$1,0)*$C3341,VLOOKUP($B3341,Interpolate!$B$3:$T$2004,MATCH("M6-I",Interpolate!$B$2:$T$2,0)))</f>
        <v>15.125</v>
      </c>
      <c r="J3341" s="11">
        <f ca="1">IF(NOT(ISNA(VLOOKUP($B3341,INDIRECT(VLOOKUP($B3341,'Exp Dates'!$E$4:$X$250,MATCH("M7",'Exp Dates'!$E$2:$X$2,0),1)&amp;"!$A$2:$H$600",1),J$1,0))),VLOOKUP($B3341,INDIRECT(VLOOKUP($B3341,'Exp Dates'!$E$4:$X$250,MATCH("M7",'Exp Dates'!$E$2:$X$2,0),1)&amp;"!$A$2:$H$600",1),J$1,0)*$C3341,VLOOKUP($B3341,Interpolate!$B$3:$T$2004,MATCH("M7-I",Interpolate!$B$2:$T$2,0)))</f>
        <v>16.225000000000001</v>
      </c>
      <c r="K3341" s="6">
        <f ca="1">IF(NOT(ISNA(VLOOKUP($B3341,INDIRECT(VLOOKUP($B3341,'Exp Dates'!$E$4:$X$250,MATCH("M1",'Exp Dates'!$E$2:$X$2,0),1)&amp;"!$A$2:$k$600",1),K$1,0))),VLOOKUP($B3341,INDIRECT(VLOOKUP($B3341,'Exp Dates'!$E$4:$X$250,MATCH("M1",'Exp Dates'!$E$2:$X$2,0),1)&amp;"!$A$2:$k$600",1),K$1,0),0)</f>
        <v>386458</v>
      </c>
      <c r="L3341" s="6">
        <f ca="1">IF(NOT(ISNA(VLOOKUP($B3341,INDIRECT(VLOOKUP($B3341,'Exp Dates'!$E$4:$X$250,MATCH("M2",'Exp Dates'!$E$2:$X$2,0),1)&amp;"!$A$2:$k$600",1),L$1,0))),VLOOKUP($B3341,INDIRECT(VLOOKUP($B3341,'Exp Dates'!$E$4:$X$250,MATCH("M2",'Exp Dates'!$E$2:$X$2,0),1)&amp;"!$A$2:$k$600",1),L$1,0),0)</f>
        <v>213499</v>
      </c>
      <c r="M3341" s="6">
        <f ca="1">IF(NOT(ISNA(VLOOKUP($B3341,INDIRECT(VLOOKUP($B3341,'Exp Dates'!$E$4:$X$250,MATCH("M3",'Exp Dates'!$E$2:$X$2,0),1)&amp;"!$A$2:$k$600",1),M$1,0))),VLOOKUP($B3341,INDIRECT(VLOOKUP($B3341,'Exp Dates'!$E$4:$X$250,MATCH("M3",'Exp Dates'!$E$2:$X$2,0),1)&amp;"!$A$2:$k$600",1),M$1,0),0)</f>
        <v>54255</v>
      </c>
      <c r="N3341" s="6">
        <f ca="1">IF(NOT(ISNA(VLOOKUP($B3341,INDIRECT(VLOOKUP($B3341,'Exp Dates'!$E$4:$X$250,MATCH("M4",'Exp Dates'!$E$2:$X$2,0),1)&amp;"!$A$2:$k$600",1),N$1,0))),VLOOKUP($B3341,INDIRECT(VLOOKUP($B3341,'Exp Dates'!$E$4:$X$250,MATCH("M4",'Exp Dates'!$E$2:$X$2,0),1)&amp;"!$A$2:$k$600",1),N$1,0),0)</f>
        <v>20442</v>
      </c>
      <c r="O3341" s="6">
        <f ca="1">IF(NOT(ISNA(VLOOKUP($B3341,INDIRECT(VLOOKUP($B3341,'Exp Dates'!$E$4:$X$250,MATCH("M5",'Exp Dates'!$E$2:$X$2,0),1)&amp;"!$A$2:$k$600",1),O$1,0))),VLOOKUP($B3341,INDIRECT(VLOOKUP($B3341,'Exp Dates'!$E$4:$X$250,MATCH("M5",'Exp Dates'!$E$2:$X$2,0),1)&amp;"!$A$2:$k$600",1),O$1,0),0)</f>
        <v>15438</v>
      </c>
      <c r="P3341" s="6">
        <f ca="1">IF(NOT(ISNA(VLOOKUP($B3341,INDIRECT(VLOOKUP($B3341,'Exp Dates'!$E$4:$X$250,MATCH("M6",'Exp Dates'!$E$2:$X$2,0),1)&amp;"!$A$2:$k$600",1),P$1,0))),VLOOKUP($B3341,INDIRECT(VLOOKUP($B3341,'Exp Dates'!$E$4:$X$250,MATCH("M6",'Exp Dates'!$E$2:$X$2,0),1)&amp;"!$A$2:$k$600",1),P$1,0),0)</f>
        <v>6889</v>
      </c>
      <c r="Q3341" s="6">
        <f ca="1">IF(NOT(ISNA(VLOOKUP($B3341,INDIRECT(VLOOKUP($B3341,'Exp Dates'!$E$4:$X$250,MATCH("M7",'Exp Dates'!$E$2:$X$2,0),1)&amp;"!$A$2:$k$600",1),Q$1,0))),VLOOKUP($B3341,INDIRECT(VLOOKUP($B3341,'Exp Dates'!$E$4:$X$250,MATCH("M7",'Exp Dates'!$E$2:$X$2,0),1)&amp;"!$A$2:$k$600",1),Q$1,0),0)</f>
        <v>3631</v>
      </c>
      <c r="R3341" s="6">
        <f ca="1">IF((K3341+L3341)&gt;0,K3341+L3341,#REF!+#REF!)</f>
        <v>599957</v>
      </c>
      <c r="S3341" s="6">
        <f t="shared" ca="1" si="696"/>
        <v>459664</v>
      </c>
      <c r="T3341" s="6">
        <f t="shared" ca="1" si="697"/>
        <v>4810133.875</v>
      </c>
      <c r="U3341" s="6">
        <f t="shared" ca="1" si="698"/>
        <v>108475</v>
      </c>
      <c r="V3341" s="6">
        <f t="shared" ca="1" si="699"/>
        <v>1616033.2749999999</v>
      </c>
      <c r="W3341" s="11">
        <f t="shared" ca="1" si="700"/>
        <v>2.9765067028090746</v>
      </c>
      <c r="X3341">
        <f ca="1">Master!AD3341</f>
        <v>2.761904761904764E-2</v>
      </c>
      <c r="Y3341" s="6">
        <f t="shared" ca="1" si="701"/>
        <v>700612</v>
      </c>
      <c r="Z3341" s="6">
        <f t="shared" ca="1" si="702"/>
        <v>108475</v>
      </c>
      <c r="AA3341" s="6">
        <f t="shared" ca="1" si="703"/>
        <v>568139</v>
      </c>
      <c r="AB3341" s="11">
        <f>VLOOKUP(B3341,Master!B$3:N$10000,9,0)</f>
        <v>11.44</v>
      </c>
      <c r="AC3341" s="11">
        <f t="shared" ca="1" si="704"/>
        <v>0.58500000000000085</v>
      </c>
      <c r="AE3341" s="11">
        <f t="shared" ca="1" si="705"/>
        <v>-10.854999999999999</v>
      </c>
      <c r="AG3341" s="6">
        <f ca="1">IF(NOT(ISNA(VLOOKUP($B3341,INDIRECT(VLOOKUP($B3341,'Exp Dates'!$E$4:$X$300,MATCH("M1",'Exp Dates'!$E$2:$X$2,0),1)&amp;"!$A$2:$k$600",1),AG$1,0))),VLOOKUP($B3341,INDIRECT(VLOOKUP($B3341,'Exp Dates'!$E$4:$X$300,MATCH("M1",'Exp Dates'!$E$2:$X$2,0),1)&amp;"!$A$2:$k$600",1),AG$1,0),0)</f>
        <v>247835</v>
      </c>
      <c r="AH3341" s="6">
        <f ca="1">IF(NOT(ISNA(VLOOKUP($B3341,INDIRECT(VLOOKUP($B3341,'Exp Dates'!$E$4:$X$300,MATCH("M2",'Exp Dates'!$E$2:$X$2,0),1)&amp;"!$A$2:$k$600",1),AH$1,0))),VLOOKUP($B3341,INDIRECT(VLOOKUP($B3341,'Exp Dates'!$E$4:$X$300,MATCH("M2",'Exp Dates'!$E$2:$X$2,0),1)&amp;"!$A$2:$k$600",1),AH$1,0),0)</f>
        <v>144944</v>
      </c>
      <c r="AI3341" s="6">
        <f ca="1">IF(NOT(ISNA(VLOOKUP($B3341,INDIRECT(VLOOKUP($B3341,'Exp Dates'!$E$4:$X$300,MATCH("M3",'Exp Dates'!$E$2:$X$2,0),1)&amp;"!$A$2:$k$600",1),AI$1,0))),VLOOKUP($B3341,INDIRECT(VLOOKUP($B3341,'Exp Dates'!$E$4:$X$300,MATCH("M3",'Exp Dates'!$E$2:$X$2,0),1)&amp;"!$A$2:$k$600",1),AI$1,0),0)</f>
        <v>66885</v>
      </c>
      <c r="AJ3341" s="6">
        <f ca="1">IF(NOT(ISNA(VLOOKUP($B3341,INDIRECT(VLOOKUP($B3341,'Exp Dates'!$E$4:$X$300,MATCH("M4",'Exp Dates'!$E$2:$X$2,0),1)&amp;"!$A$2:$k$600",1),AJ$1,0))),VLOOKUP($B3341,INDIRECT(VLOOKUP($B3341,'Exp Dates'!$E$4:$X$300,MATCH("M4",'Exp Dates'!$E$2:$X$2,0),1)&amp;"!$A$2:$k$600",1),AJ$1,0),0)</f>
        <v>39234</v>
      </c>
      <c r="AK3341" s="6">
        <f ca="1">IF(NOT(ISNA(VLOOKUP($B3341,INDIRECT(VLOOKUP($B3341,'Exp Dates'!$E$4:$X$300,MATCH("M5",'Exp Dates'!$E$2:$X$2,0),1)&amp;"!$A$2:$k$600",1),AK$1,0))),VLOOKUP($B3341,INDIRECT(VLOOKUP($B3341,'Exp Dates'!$E$4:$X$300,MATCH("M5",'Exp Dates'!$E$2:$X$2,0),1)&amp;"!$A$2:$k$600",1),AK$1,0),0)</f>
        <v>33214</v>
      </c>
      <c r="AL3341" s="6">
        <f ca="1">IF(NOT(ISNA(VLOOKUP($B3341,INDIRECT(VLOOKUP($B3341,'Exp Dates'!$E$4:$X$300,MATCH("M6",'Exp Dates'!$E$2:$X$2,0),1)&amp;"!$A$2:$k$600",1),AL$1,0))),VLOOKUP($B3341,INDIRECT(VLOOKUP($B3341,'Exp Dates'!$E$4:$X$300,MATCH("M6",'Exp Dates'!$E$2:$X$2,0),1)&amp;"!$A$2:$k$600",1),AL$1,0),0)</f>
        <v>24138</v>
      </c>
      <c r="AM3341" s="6">
        <f ca="1">IF(NOT(ISNA(VLOOKUP($B3341,INDIRECT(VLOOKUP($B3341,'Exp Dates'!$E$4:$X$300,MATCH("M7",'Exp Dates'!$E$2:$X$2,0),1)&amp;"!$A$2:$k$600",1),AM$1,0))),VLOOKUP($B3341,INDIRECT(VLOOKUP($B3341,'Exp Dates'!$E$4:$X$300,MATCH("M7",'Exp Dates'!$E$2:$X$2,0),1)&amp;"!$A$2:$k$600",1),AM$1,0),0)</f>
        <v>11889</v>
      </c>
      <c r="AN3341" s="74">
        <f t="shared" ca="1" si="706"/>
        <v>8768409799.9999981</v>
      </c>
      <c r="AO3341">
        <f ca="1">IF(NOT(ISNA(VLOOKUP($B3341,INDIRECT(VLOOKUP($B3341,'Exp Dates'!$E$4:$X$300,MATCH("M1",'Exp Dates'!$E$2:$X$2,0),1)&amp;"!$A$2:$k$600",1),AO$1,0))),VLOOKUP($B3341,INDIRECT(VLOOKUP($B3341,'Exp Dates'!$E$4:$X$300,MATCH("M1",'Exp Dates'!$E$2:$X$2,0),1)&amp;"!$A$2:$k$600",1),AO$1,0),0)</f>
        <v>0</v>
      </c>
      <c r="AP3341">
        <f ca="1">IF(NOT(ISNA(VLOOKUP($B3341,INDIRECT(VLOOKUP($B3341,'Exp Dates'!$E$4:$X$300,MATCH("M2",'Exp Dates'!$E$2:$X$2,0),1)&amp;"!$A$2:$k$600",1),AP$1,0))),VLOOKUP($B3341,INDIRECT(VLOOKUP($B3341,'Exp Dates'!$E$4:$X$300,MATCH("M2",'Exp Dates'!$E$2:$X$2,0),1)&amp;"!$A$2:$k$600",1),AP$1,0),0)</f>
        <v>0</v>
      </c>
      <c r="AQ3341">
        <f t="shared" ca="1" si="707"/>
        <v>0</v>
      </c>
      <c r="AR3341">
        <f>VLOOKUP(B3341,Master!B$2:L$5000,11,0)</f>
        <v>0.86996197718631174</v>
      </c>
    </row>
    <row r="3342" spans="2:44" x14ac:dyDescent="0.25">
      <c r="B3342" s="52">
        <f>Master!B3342</f>
        <v>42916</v>
      </c>
      <c r="C3342" s="11">
        <v>1</v>
      </c>
      <c r="D3342" s="11">
        <f ca="1">IF(NOT(ISNA(VLOOKUP($B3342,INDIRECT(VLOOKUP($B3342,'Exp Dates'!$E$4:$X$250,MATCH("M1",'Exp Dates'!$E$2:$X$2,0),1)&amp;"!$A$2:$H$600",1),D$1,0))),VLOOKUP($B3342,INDIRECT(VLOOKUP($B3342,'Exp Dates'!$E$4:$X$250,MATCH("M1",'Exp Dates'!$E$2:$X$2,0),1)&amp;"!$A$2:$H$600",1),D$1,0)*$C3342,VLOOKUP($B3342,Interpolate!$B$3:$T$2004,MATCH("M1-I",Interpolate!$B$2:$T$2,0)))</f>
        <v>12.324999999999999</v>
      </c>
      <c r="E3342" s="11">
        <f ca="1">IF(NOT(ISNA(VLOOKUP($B3342,INDIRECT(VLOOKUP($B3342,'Exp Dates'!$E$4:$X$250,MATCH("M2",'Exp Dates'!$E$2:$X$2,0),1)&amp;"!$A$2:$H$600",1),E$1,0))),VLOOKUP($B3342,INDIRECT(VLOOKUP($B3342,'Exp Dates'!$E$4:$X$250,MATCH("M2",'Exp Dates'!$E$2:$X$2,0),1)&amp;"!$A$2:$H$600",1),E$1,0)*$C3342,VLOOKUP($B3342,Interpolate!$B$3:$T$2004,MATCH("M2-I",Interpolate!$B$2:$T$2,0)))</f>
        <v>12.675000000000001</v>
      </c>
      <c r="F3342" s="11">
        <f ca="1">IF(NOT(ISNA(VLOOKUP($B3342,INDIRECT(VLOOKUP($B3342,'Exp Dates'!$E$4:$X$250,MATCH("M3",'Exp Dates'!$E$2:$X$2,0),1)&amp;"!$A$2:$H$600",1),F$1,0))),VLOOKUP($B3342,INDIRECT(VLOOKUP($B3342,'Exp Dates'!$E$4:$X$250,MATCH("M3",'Exp Dates'!$E$2:$X$2,0),1)&amp;"!$A$2:$H$600",1),F$1,0)*$C3342,VLOOKUP($B3342,Interpolate!$B$3:$T$2004,MATCH("M3-I",Interpolate!$B$2:$T$2,0)))</f>
        <v>13.675000000000001</v>
      </c>
      <c r="G3342" s="11">
        <f ca="1">IF(NOT(ISNA(VLOOKUP($B3342,INDIRECT(VLOOKUP($B3342,'Exp Dates'!$E$4:$X$250,MATCH("M4",'Exp Dates'!$E$2:$X$2,0),1)&amp;"!$A$2:$H$600",1),G$1,0))),VLOOKUP($B3342,INDIRECT(VLOOKUP($B3342,'Exp Dates'!$E$4:$X$250,MATCH("M4",'Exp Dates'!$E$2:$X$2,0),1)&amp;"!$A$2:$H$600",1),G$1,0)*$C3342,VLOOKUP($B3342,Interpolate!$B$3:$T$2004,MATCH("M4-I",Interpolate!$B$2:$T$2,0)))</f>
        <v>14.425000000000001</v>
      </c>
      <c r="H3342" s="11">
        <f ca="1">IF(NOT(ISNA(VLOOKUP($B3342,INDIRECT(VLOOKUP($B3342,'Exp Dates'!$E$4:$X$250,MATCH("M5",'Exp Dates'!$E$2:$X$2,0),1)&amp;"!$A$2:$H$600",1),H$1,0))),VLOOKUP($B3342,INDIRECT(VLOOKUP($B3342,'Exp Dates'!$E$4:$X$250,MATCH("M5",'Exp Dates'!$E$2:$X$2,0),1)&amp;"!$A$2:$H$600",1),H$1,0)*$C3342,VLOOKUP($B3342,Interpolate!$B$3:$T$2004,MATCH("M5-I",Interpolate!$B$2:$T$2,0)))</f>
        <v>14.925000000000001</v>
      </c>
      <c r="I3342" s="11">
        <f ca="1">IF(NOT(ISNA(VLOOKUP($B3342,INDIRECT(VLOOKUP($B3342,'Exp Dates'!$E$4:$X$250,MATCH("M6",'Exp Dates'!$E$2:$X$2,0),1)&amp;"!$A$2:$H$600",1),I$1,0))),VLOOKUP($B3342,INDIRECT(VLOOKUP($B3342,'Exp Dates'!$E$4:$X$250,MATCH("M6",'Exp Dates'!$E$2:$X$2,0),1)&amp;"!$A$2:$H$600",1),I$1,0)*$C3342,VLOOKUP($B3342,Interpolate!$B$3:$T$2004,MATCH("M6-I",Interpolate!$B$2:$T$2,0)))</f>
        <v>15.175000000000001</v>
      </c>
      <c r="J3342" s="11">
        <f ca="1">IF(NOT(ISNA(VLOOKUP($B3342,INDIRECT(VLOOKUP($B3342,'Exp Dates'!$E$4:$X$250,MATCH("M7",'Exp Dates'!$E$2:$X$2,0),1)&amp;"!$A$2:$H$600",1),J$1,0))),VLOOKUP($B3342,INDIRECT(VLOOKUP($B3342,'Exp Dates'!$E$4:$X$250,MATCH("M7",'Exp Dates'!$E$2:$X$2,0),1)&amp;"!$A$2:$H$600",1),J$1,0)*$C3342,VLOOKUP($B3342,Interpolate!$B$3:$T$2004,MATCH("M7-I",Interpolate!$B$2:$T$2,0)))</f>
        <v>16.225000000000001</v>
      </c>
      <c r="K3342" s="6">
        <f ca="1">IF(NOT(ISNA(VLOOKUP($B3342,INDIRECT(VLOOKUP($B3342,'Exp Dates'!$E$4:$X$250,MATCH("M1",'Exp Dates'!$E$2:$X$2,0),1)&amp;"!$A$2:$k$600",1),K$1,0))),VLOOKUP($B3342,INDIRECT(VLOOKUP($B3342,'Exp Dates'!$E$4:$X$250,MATCH("M1",'Exp Dates'!$E$2:$X$2,0),1)&amp;"!$A$2:$k$600",1),K$1,0),0)</f>
        <v>183726</v>
      </c>
      <c r="L3342" s="6">
        <f ca="1">IF(NOT(ISNA(VLOOKUP($B3342,INDIRECT(VLOOKUP($B3342,'Exp Dates'!$E$4:$X$250,MATCH("M2",'Exp Dates'!$E$2:$X$2,0),1)&amp;"!$A$2:$k$600",1),L$1,0))),VLOOKUP($B3342,INDIRECT(VLOOKUP($B3342,'Exp Dates'!$E$4:$X$250,MATCH("M2",'Exp Dates'!$E$2:$X$2,0),1)&amp;"!$A$2:$k$600",1),L$1,0),0)</f>
        <v>125739</v>
      </c>
      <c r="M3342" s="6">
        <f ca="1">IF(NOT(ISNA(VLOOKUP($B3342,INDIRECT(VLOOKUP($B3342,'Exp Dates'!$E$4:$X$250,MATCH("M3",'Exp Dates'!$E$2:$X$2,0),1)&amp;"!$A$2:$k$600",1),M$1,0))),VLOOKUP($B3342,INDIRECT(VLOOKUP($B3342,'Exp Dates'!$E$4:$X$250,MATCH("M3",'Exp Dates'!$E$2:$X$2,0),1)&amp;"!$A$2:$k$600",1),M$1,0),0)</f>
        <v>36220</v>
      </c>
      <c r="N3342" s="6">
        <f ca="1">IF(NOT(ISNA(VLOOKUP($B3342,INDIRECT(VLOOKUP($B3342,'Exp Dates'!$E$4:$X$250,MATCH("M4",'Exp Dates'!$E$2:$X$2,0),1)&amp;"!$A$2:$k$600",1),N$1,0))),VLOOKUP($B3342,INDIRECT(VLOOKUP($B3342,'Exp Dates'!$E$4:$X$250,MATCH("M4",'Exp Dates'!$E$2:$X$2,0),1)&amp;"!$A$2:$k$600",1),N$1,0),0)</f>
        <v>10720</v>
      </c>
      <c r="O3342" s="6">
        <f ca="1">IF(NOT(ISNA(VLOOKUP($B3342,INDIRECT(VLOOKUP($B3342,'Exp Dates'!$E$4:$X$250,MATCH("M5",'Exp Dates'!$E$2:$X$2,0),1)&amp;"!$A$2:$k$600",1),O$1,0))),VLOOKUP($B3342,INDIRECT(VLOOKUP($B3342,'Exp Dates'!$E$4:$X$250,MATCH("M5",'Exp Dates'!$E$2:$X$2,0),1)&amp;"!$A$2:$k$600",1),O$1,0),0)</f>
        <v>7660</v>
      </c>
      <c r="P3342" s="6">
        <f ca="1">IF(NOT(ISNA(VLOOKUP($B3342,INDIRECT(VLOOKUP($B3342,'Exp Dates'!$E$4:$X$250,MATCH("M6",'Exp Dates'!$E$2:$X$2,0),1)&amp;"!$A$2:$k$600",1),P$1,0))),VLOOKUP($B3342,INDIRECT(VLOOKUP($B3342,'Exp Dates'!$E$4:$X$250,MATCH("M6",'Exp Dates'!$E$2:$X$2,0),1)&amp;"!$A$2:$k$600",1),P$1,0),0)</f>
        <v>3100</v>
      </c>
      <c r="Q3342" s="6">
        <f ca="1">IF(NOT(ISNA(VLOOKUP($B3342,INDIRECT(VLOOKUP($B3342,'Exp Dates'!$E$4:$X$250,MATCH("M7",'Exp Dates'!$E$2:$X$2,0),1)&amp;"!$A$2:$k$600",1),Q$1,0))),VLOOKUP($B3342,INDIRECT(VLOOKUP($B3342,'Exp Dates'!$E$4:$X$250,MATCH("M7",'Exp Dates'!$E$2:$X$2,0),1)&amp;"!$A$2:$k$600",1),Q$1,0),0)</f>
        <v>2350</v>
      </c>
      <c r="R3342" s="6">
        <f ca="1">IF((K3342+L3342)&gt;0,K3342+L3342,#REF!+#REF!)</f>
        <v>309465</v>
      </c>
      <c r="S3342" s="6">
        <f t="shared" ca="1" si="696"/>
        <v>459868</v>
      </c>
      <c r="T3342" s="6">
        <f t="shared" ca="1" si="697"/>
        <v>4894212.3499999996</v>
      </c>
      <c r="U3342" s="6">
        <f t="shared" ca="1" si="698"/>
        <v>108681</v>
      </c>
      <c r="V3342" s="6">
        <f t="shared" ca="1" si="699"/>
        <v>1624212.625</v>
      </c>
      <c r="W3342" s="11">
        <f t="shared" ca="1" si="700"/>
        <v>3.0132830361418965</v>
      </c>
      <c r="X3342">
        <f ca="1">Master!AD3342</f>
        <v>2.6904761904761917E-2</v>
      </c>
      <c r="Y3342" s="6">
        <f t="shared" ca="1" si="701"/>
        <v>369515</v>
      </c>
      <c r="Z3342" s="6">
        <f t="shared" ca="1" si="702"/>
        <v>108681</v>
      </c>
      <c r="AA3342" s="6">
        <f t="shared" ca="1" si="703"/>
        <v>568549</v>
      </c>
      <c r="AB3342" s="11">
        <f>VLOOKUP(B3342,Master!B$3:N$10000,9,0)</f>
        <v>11.18</v>
      </c>
      <c r="AC3342" s="11">
        <f t="shared" ca="1" si="704"/>
        <v>1.1449999999999996</v>
      </c>
      <c r="AE3342" s="11">
        <f t="shared" ca="1" si="705"/>
        <v>-10.035</v>
      </c>
      <c r="AG3342" s="6">
        <f ca="1">IF(NOT(ISNA(VLOOKUP($B3342,INDIRECT(VLOOKUP($B3342,'Exp Dates'!$E$4:$X$300,MATCH("M1",'Exp Dates'!$E$2:$X$2,0),1)&amp;"!$A$2:$k$600",1),AG$1,0))),VLOOKUP($B3342,INDIRECT(VLOOKUP($B3342,'Exp Dates'!$E$4:$X$300,MATCH("M1",'Exp Dates'!$E$2:$X$2,0),1)&amp;"!$A$2:$k$600",1),AG$1,0),0)</f>
        <v>232961</v>
      </c>
      <c r="AH3342" s="6">
        <f ca="1">IF(NOT(ISNA(VLOOKUP($B3342,INDIRECT(VLOOKUP($B3342,'Exp Dates'!$E$4:$X$300,MATCH("M2",'Exp Dates'!$E$2:$X$2,0),1)&amp;"!$A$2:$k$600",1),AH$1,0))),VLOOKUP($B3342,INDIRECT(VLOOKUP($B3342,'Exp Dates'!$E$4:$X$300,MATCH("M2",'Exp Dates'!$E$2:$X$2,0),1)&amp;"!$A$2:$k$600",1),AH$1,0),0)</f>
        <v>159603</v>
      </c>
      <c r="AI3342" s="6">
        <f ca="1">IF(NOT(ISNA(VLOOKUP($B3342,INDIRECT(VLOOKUP($B3342,'Exp Dates'!$E$4:$X$300,MATCH("M3",'Exp Dates'!$E$2:$X$2,0),1)&amp;"!$A$2:$k$600",1),AI$1,0))),VLOOKUP($B3342,INDIRECT(VLOOKUP($B3342,'Exp Dates'!$E$4:$X$300,MATCH("M3",'Exp Dates'!$E$2:$X$2,0),1)&amp;"!$A$2:$k$600",1),AI$1,0),0)</f>
        <v>67304</v>
      </c>
      <c r="AJ3342" s="6">
        <f ca="1">IF(NOT(ISNA(VLOOKUP($B3342,INDIRECT(VLOOKUP($B3342,'Exp Dates'!$E$4:$X$300,MATCH("M4",'Exp Dates'!$E$2:$X$2,0),1)&amp;"!$A$2:$k$600",1),AJ$1,0))),VLOOKUP($B3342,INDIRECT(VLOOKUP($B3342,'Exp Dates'!$E$4:$X$300,MATCH("M4",'Exp Dates'!$E$2:$X$2,0),1)&amp;"!$A$2:$k$600",1),AJ$1,0),0)</f>
        <v>39299</v>
      </c>
      <c r="AK3342" s="6">
        <f ca="1">IF(NOT(ISNA(VLOOKUP($B3342,INDIRECT(VLOOKUP($B3342,'Exp Dates'!$E$4:$X$300,MATCH("M5",'Exp Dates'!$E$2:$X$2,0),1)&amp;"!$A$2:$k$600",1),AK$1,0))),VLOOKUP($B3342,INDIRECT(VLOOKUP($B3342,'Exp Dates'!$E$4:$X$300,MATCH("M5",'Exp Dates'!$E$2:$X$2,0),1)&amp;"!$A$2:$k$600",1),AK$1,0),0)</f>
        <v>33173</v>
      </c>
      <c r="AL3342" s="6">
        <f ca="1">IF(NOT(ISNA(VLOOKUP($B3342,INDIRECT(VLOOKUP($B3342,'Exp Dates'!$E$4:$X$300,MATCH("M6",'Exp Dates'!$E$2:$X$2,0),1)&amp;"!$A$2:$k$600",1),AL$1,0))),VLOOKUP($B3342,INDIRECT(VLOOKUP($B3342,'Exp Dates'!$E$4:$X$300,MATCH("M6",'Exp Dates'!$E$2:$X$2,0),1)&amp;"!$A$2:$k$600",1),AL$1,0),0)</f>
        <v>24070</v>
      </c>
      <c r="AM3342" s="6">
        <f ca="1">IF(NOT(ISNA(VLOOKUP($B3342,INDIRECT(VLOOKUP($B3342,'Exp Dates'!$E$4:$X$300,MATCH("M7",'Exp Dates'!$E$2:$X$2,0),1)&amp;"!$A$2:$k$600",1),AM$1,0))),VLOOKUP($B3342,INDIRECT(VLOOKUP($B3342,'Exp Dates'!$E$4:$X$300,MATCH("M7",'Exp Dates'!$E$2:$X$2,0),1)&amp;"!$A$2:$k$600",1),AM$1,0),0)</f>
        <v>12139</v>
      </c>
      <c r="AN3342" s="74">
        <f t="shared" ca="1" si="706"/>
        <v>4707606025</v>
      </c>
      <c r="AO3342">
        <f ca="1">IF(NOT(ISNA(VLOOKUP($B3342,INDIRECT(VLOOKUP($B3342,'Exp Dates'!$E$4:$X$300,MATCH("M1",'Exp Dates'!$E$2:$X$2,0),1)&amp;"!$A$2:$k$600",1),AO$1,0))),VLOOKUP($B3342,INDIRECT(VLOOKUP($B3342,'Exp Dates'!$E$4:$X$300,MATCH("M1",'Exp Dates'!$E$2:$X$2,0),1)&amp;"!$A$2:$k$600",1),AO$1,0),0)</f>
        <v>0</v>
      </c>
      <c r="AP3342">
        <f ca="1">IF(NOT(ISNA(VLOOKUP($B3342,INDIRECT(VLOOKUP($B3342,'Exp Dates'!$E$4:$X$300,MATCH("M2",'Exp Dates'!$E$2:$X$2,0),1)&amp;"!$A$2:$k$600",1),AP$1,0))),VLOOKUP($B3342,INDIRECT(VLOOKUP($B3342,'Exp Dates'!$E$4:$X$300,MATCH("M2",'Exp Dates'!$E$2:$X$2,0),1)&amp;"!$A$2:$k$600",1),AP$1,0),0)</f>
        <v>0</v>
      </c>
      <c r="AQ3342">
        <f t="shared" ca="1" si="707"/>
        <v>0</v>
      </c>
      <c r="AR3342">
        <f>VLOOKUP(B3342,Master!B$2:L$5000,11,0)</f>
        <v>0.85083713850837128</v>
      </c>
    </row>
    <row r="3343" spans="2:44" x14ac:dyDescent="0.25">
      <c r="B3343" s="52">
        <f>Master!B3343</f>
        <v>42919</v>
      </c>
      <c r="C3343" s="11">
        <v>1</v>
      </c>
      <c r="D3343" s="11">
        <f ca="1">IF(NOT(ISNA(VLOOKUP($B3343,INDIRECT(VLOOKUP($B3343,'Exp Dates'!$E$4:$X$250,MATCH("M1",'Exp Dates'!$E$2:$X$2,0),1)&amp;"!$A$2:$H$600",1),D$1,0))),VLOOKUP($B3343,INDIRECT(VLOOKUP($B3343,'Exp Dates'!$E$4:$X$250,MATCH("M1",'Exp Dates'!$E$2:$X$2,0),1)&amp;"!$A$2:$H$600",1),D$1,0)*$C3343,VLOOKUP($B3343,Interpolate!$B$3:$T$2004,MATCH("M1-I",Interpolate!$B$2:$T$2,0)))</f>
        <v>12.574999999999999</v>
      </c>
      <c r="E3343" s="11">
        <f ca="1">IF(NOT(ISNA(VLOOKUP($B3343,INDIRECT(VLOOKUP($B3343,'Exp Dates'!$E$4:$X$250,MATCH("M2",'Exp Dates'!$E$2:$X$2,0),1)&amp;"!$A$2:$H$600",1),E$1,0))),VLOOKUP($B3343,INDIRECT(VLOOKUP($B3343,'Exp Dates'!$E$4:$X$250,MATCH("M2",'Exp Dates'!$E$2:$X$2,0),1)&amp;"!$A$2:$H$600",1),E$1,0)*$C3343,VLOOKUP($B3343,Interpolate!$B$3:$T$2004,MATCH("M2-I",Interpolate!$B$2:$T$2,0)))</f>
        <v>12.975</v>
      </c>
      <c r="F3343" s="11">
        <f ca="1">IF(NOT(ISNA(VLOOKUP($B3343,INDIRECT(VLOOKUP($B3343,'Exp Dates'!$E$4:$X$250,MATCH("M3",'Exp Dates'!$E$2:$X$2,0),1)&amp;"!$A$2:$H$600",1),F$1,0))),VLOOKUP($B3343,INDIRECT(VLOOKUP($B3343,'Exp Dates'!$E$4:$X$250,MATCH("M3",'Exp Dates'!$E$2:$X$2,0),1)&amp;"!$A$2:$H$600",1),F$1,0)*$C3343,VLOOKUP($B3343,Interpolate!$B$3:$T$2004,MATCH("M3-I",Interpolate!$B$2:$T$2,0)))</f>
        <v>13.925000000000001</v>
      </c>
      <c r="G3343" s="11">
        <f ca="1">IF(NOT(ISNA(VLOOKUP($B3343,INDIRECT(VLOOKUP($B3343,'Exp Dates'!$E$4:$X$250,MATCH("M4",'Exp Dates'!$E$2:$X$2,0),1)&amp;"!$A$2:$H$600",1),G$1,0))),VLOOKUP($B3343,INDIRECT(VLOOKUP($B3343,'Exp Dates'!$E$4:$X$250,MATCH("M4",'Exp Dates'!$E$2:$X$2,0),1)&amp;"!$A$2:$H$600",1),G$1,0)*$C3343,VLOOKUP($B3343,Interpolate!$B$3:$T$2004,MATCH("M4-I",Interpolate!$B$2:$T$2,0)))</f>
        <v>14.574999999999999</v>
      </c>
      <c r="H3343" s="11">
        <f ca="1">IF(NOT(ISNA(VLOOKUP($B3343,INDIRECT(VLOOKUP($B3343,'Exp Dates'!$E$4:$X$250,MATCH("M5",'Exp Dates'!$E$2:$X$2,0),1)&amp;"!$A$2:$H$600",1),H$1,0))),VLOOKUP($B3343,INDIRECT(VLOOKUP($B3343,'Exp Dates'!$E$4:$X$250,MATCH("M5",'Exp Dates'!$E$2:$X$2,0),1)&amp;"!$A$2:$H$600",1),H$1,0)*$C3343,VLOOKUP($B3343,Interpolate!$B$3:$T$2004,MATCH("M5-I",Interpolate!$B$2:$T$2,0)))</f>
        <v>15.074999999999999</v>
      </c>
      <c r="I3343" s="11">
        <f ca="1">IF(NOT(ISNA(VLOOKUP($B3343,INDIRECT(VLOOKUP($B3343,'Exp Dates'!$E$4:$X$250,MATCH("M6",'Exp Dates'!$E$2:$X$2,0),1)&amp;"!$A$2:$H$600",1),I$1,0))),VLOOKUP($B3343,INDIRECT(VLOOKUP($B3343,'Exp Dates'!$E$4:$X$250,MATCH("M6",'Exp Dates'!$E$2:$X$2,0),1)&amp;"!$A$2:$H$600",1),I$1,0)*$C3343,VLOOKUP($B3343,Interpolate!$B$3:$T$2004,MATCH("M6-I",Interpolate!$B$2:$T$2,0)))</f>
        <v>15.324999999999999</v>
      </c>
      <c r="J3343" s="11">
        <f ca="1">IF(NOT(ISNA(VLOOKUP($B3343,INDIRECT(VLOOKUP($B3343,'Exp Dates'!$E$4:$X$250,MATCH("M7",'Exp Dates'!$E$2:$X$2,0),1)&amp;"!$A$2:$H$600",1),J$1,0))),VLOOKUP($B3343,INDIRECT(VLOOKUP($B3343,'Exp Dates'!$E$4:$X$250,MATCH("M7",'Exp Dates'!$E$2:$X$2,0),1)&amp;"!$A$2:$H$600",1),J$1,0)*$C3343,VLOOKUP($B3343,Interpolate!$B$3:$T$2004,MATCH("M7-I",Interpolate!$B$2:$T$2,0)))</f>
        <v>16.399999999999999</v>
      </c>
      <c r="K3343" s="6">
        <f ca="1">IF(NOT(ISNA(VLOOKUP($B3343,INDIRECT(VLOOKUP($B3343,'Exp Dates'!$E$4:$X$250,MATCH("M1",'Exp Dates'!$E$2:$X$2,0),1)&amp;"!$A$2:$k$600",1),K$1,0))),VLOOKUP($B3343,INDIRECT(VLOOKUP($B3343,'Exp Dates'!$E$4:$X$250,MATCH("M1",'Exp Dates'!$E$2:$X$2,0),1)&amp;"!$A$2:$k$600",1),K$1,0),0)</f>
        <v>108340</v>
      </c>
      <c r="L3343" s="6">
        <f ca="1">IF(NOT(ISNA(VLOOKUP($B3343,INDIRECT(VLOOKUP($B3343,'Exp Dates'!$E$4:$X$250,MATCH("M2",'Exp Dates'!$E$2:$X$2,0),1)&amp;"!$A$2:$k$600",1),L$1,0))),VLOOKUP($B3343,INDIRECT(VLOOKUP($B3343,'Exp Dates'!$E$4:$X$250,MATCH("M2",'Exp Dates'!$E$2:$X$2,0),1)&amp;"!$A$2:$k$600",1),L$1,0),0)</f>
        <v>66952</v>
      </c>
      <c r="M3343" s="6">
        <f ca="1">IF(NOT(ISNA(VLOOKUP($B3343,INDIRECT(VLOOKUP($B3343,'Exp Dates'!$E$4:$X$250,MATCH("M3",'Exp Dates'!$E$2:$X$2,0),1)&amp;"!$A$2:$k$600",1),M$1,0))),VLOOKUP($B3343,INDIRECT(VLOOKUP($B3343,'Exp Dates'!$E$4:$X$250,MATCH("M3",'Exp Dates'!$E$2:$X$2,0),1)&amp;"!$A$2:$k$600",1),M$1,0),0)</f>
        <v>19312</v>
      </c>
      <c r="N3343" s="6">
        <f ca="1">IF(NOT(ISNA(VLOOKUP($B3343,INDIRECT(VLOOKUP($B3343,'Exp Dates'!$E$4:$X$250,MATCH("M4",'Exp Dates'!$E$2:$X$2,0),1)&amp;"!$A$2:$k$600",1),N$1,0))),VLOOKUP($B3343,INDIRECT(VLOOKUP($B3343,'Exp Dates'!$E$4:$X$250,MATCH("M4",'Exp Dates'!$E$2:$X$2,0),1)&amp;"!$A$2:$k$600",1),N$1,0),0)</f>
        <v>7916</v>
      </c>
      <c r="O3343" s="6">
        <f ca="1">IF(NOT(ISNA(VLOOKUP($B3343,INDIRECT(VLOOKUP($B3343,'Exp Dates'!$E$4:$X$250,MATCH("M5",'Exp Dates'!$E$2:$X$2,0),1)&amp;"!$A$2:$k$600",1),O$1,0))),VLOOKUP($B3343,INDIRECT(VLOOKUP($B3343,'Exp Dates'!$E$4:$X$250,MATCH("M5",'Exp Dates'!$E$2:$X$2,0),1)&amp;"!$A$2:$k$600",1),O$1,0),0)</f>
        <v>4543</v>
      </c>
      <c r="P3343" s="6">
        <f ca="1">IF(NOT(ISNA(VLOOKUP($B3343,INDIRECT(VLOOKUP($B3343,'Exp Dates'!$E$4:$X$250,MATCH("M6",'Exp Dates'!$E$2:$X$2,0),1)&amp;"!$A$2:$k$600",1),P$1,0))),VLOOKUP($B3343,INDIRECT(VLOOKUP($B3343,'Exp Dates'!$E$4:$X$250,MATCH("M6",'Exp Dates'!$E$2:$X$2,0),1)&amp;"!$A$2:$k$600",1),P$1,0),0)</f>
        <v>3929</v>
      </c>
      <c r="Q3343" s="6">
        <f ca="1">IF(NOT(ISNA(VLOOKUP($B3343,INDIRECT(VLOOKUP($B3343,'Exp Dates'!$E$4:$X$250,MATCH("M7",'Exp Dates'!$E$2:$X$2,0),1)&amp;"!$A$2:$k$600",1),Q$1,0))),VLOOKUP($B3343,INDIRECT(VLOOKUP($B3343,'Exp Dates'!$E$4:$X$250,MATCH("M7",'Exp Dates'!$E$2:$X$2,0),1)&amp;"!$A$2:$k$600",1),Q$1,0),0)</f>
        <v>3151</v>
      </c>
      <c r="R3343" s="6">
        <f ca="1">IF((K3343+L3343)&gt;0,K3343+L3343,#REF!+#REF!)</f>
        <v>175292</v>
      </c>
      <c r="S3343" s="6">
        <f t="shared" ca="1" si="696"/>
        <v>453313</v>
      </c>
      <c r="T3343" s="6">
        <f t="shared" ca="1" si="697"/>
        <v>4931241.375</v>
      </c>
      <c r="U3343" s="6">
        <f t="shared" ca="1" si="698"/>
        <v>106483</v>
      </c>
      <c r="V3343" s="6">
        <f t="shared" ca="1" si="699"/>
        <v>1607437.05</v>
      </c>
      <c r="W3343" s="11">
        <f t="shared" ca="1" si="700"/>
        <v>3.0677664018009287</v>
      </c>
      <c r="X3343">
        <f ca="1">Master!AD3343</f>
        <v>2.7261904761904751E-2</v>
      </c>
      <c r="Y3343" s="6">
        <f t="shared" ca="1" si="701"/>
        <v>214143</v>
      </c>
      <c r="Z3343" s="6">
        <f t="shared" ca="1" si="702"/>
        <v>106483</v>
      </c>
      <c r="AA3343" s="6">
        <f t="shared" ca="1" si="703"/>
        <v>559796</v>
      </c>
      <c r="AB3343" s="11">
        <f>VLOOKUP(B3343,Master!B$3:N$10000,9,0)</f>
        <v>11.22</v>
      </c>
      <c r="AC3343" s="11">
        <f t="shared" ca="1" si="704"/>
        <v>1.3549999999999986</v>
      </c>
      <c r="AE3343" s="11">
        <f t="shared" ca="1" si="705"/>
        <v>-9.865000000000002</v>
      </c>
      <c r="AG3343" s="6">
        <f ca="1">IF(NOT(ISNA(VLOOKUP($B3343,INDIRECT(VLOOKUP($B3343,'Exp Dates'!$E$4:$X$300,MATCH("M1",'Exp Dates'!$E$2:$X$2,0),1)&amp;"!$A$2:$k$600",1),AG$1,0))),VLOOKUP($B3343,INDIRECT(VLOOKUP($B3343,'Exp Dates'!$E$4:$X$300,MATCH("M1",'Exp Dates'!$E$2:$X$2,0),1)&amp;"!$A$2:$k$600",1),AG$1,0),0)</f>
        <v>221868</v>
      </c>
      <c r="AH3343" s="6">
        <f ca="1">IF(NOT(ISNA(VLOOKUP($B3343,INDIRECT(VLOOKUP($B3343,'Exp Dates'!$E$4:$X$300,MATCH("M2",'Exp Dates'!$E$2:$X$2,0),1)&amp;"!$A$2:$k$600",1),AH$1,0))),VLOOKUP($B3343,INDIRECT(VLOOKUP($B3343,'Exp Dates'!$E$4:$X$300,MATCH("M2",'Exp Dates'!$E$2:$X$2,0),1)&amp;"!$A$2:$k$600",1),AH$1,0),0)</f>
        <v>165029</v>
      </c>
      <c r="AI3343" s="6">
        <f ca="1">IF(NOT(ISNA(VLOOKUP($B3343,INDIRECT(VLOOKUP($B3343,'Exp Dates'!$E$4:$X$300,MATCH("M3",'Exp Dates'!$E$2:$X$2,0),1)&amp;"!$A$2:$k$600",1),AI$1,0))),VLOOKUP($B3343,INDIRECT(VLOOKUP($B3343,'Exp Dates'!$E$4:$X$300,MATCH("M3",'Exp Dates'!$E$2:$X$2,0),1)&amp;"!$A$2:$k$600",1),AI$1,0),0)</f>
        <v>66416</v>
      </c>
      <c r="AJ3343" s="6">
        <f ca="1">IF(NOT(ISNA(VLOOKUP($B3343,INDIRECT(VLOOKUP($B3343,'Exp Dates'!$E$4:$X$300,MATCH("M4",'Exp Dates'!$E$2:$X$2,0),1)&amp;"!$A$2:$k$600",1),AJ$1,0))),VLOOKUP($B3343,INDIRECT(VLOOKUP($B3343,'Exp Dates'!$E$4:$X$300,MATCH("M4",'Exp Dates'!$E$2:$X$2,0),1)&amp;"!$A$2:$k$600",1),AJ$1,0),0)</f>
        <v>38268</v>
      </c>
      <c r="AK3343" s="6">
        <f ca="1">IF(NOT(ISNA(VLOOKUP($B3343,INDIRECT(VLOOKUP($B3343,'Exp Dates'!$E$4:$X$300,MATCH("M5",'Exp Dates'!$E$2:$X$2,0),1)&amp;"!$A$2:$k$600",1),AK$1,0))),VLOOKUP($B3343,INDIRECT(VLOOKUP($B3343,'Exp Dates'!$E$4:$X$300,MATCH("M5",'Exp Dates'!$E$2:$X$2,0),1)&amp;"!$A$2:$k$600",1),AK$1,0),0)</f>
        <v>32955</v>
      </c>
      <c r="AL3343" s="6">
        <f ca="1">IF(NOT(ISNA(VLOOKUP($B3343,INDIRECT(VLOOKUP($B3343,'Exp Dates'!$E$4:$X$300,MATCH("M6",'Exp Dates'!$E$2:$X$2,0),1)&amp;"!$A$2:$k$600",1),AL$1,0))),VLOOKUP($B3343,INDIRECT(VLOOKUP($B3343,'Exp Dates'!$E$4:$X$300,MATCH("M6",'Exp Dates'!$E$2:$X$2,0),1)&amp;"!$A$2:$k$600",1),AL$1,0),0)</f>
        <v>23609</v>
      </c>
      <c r="AM3343" s="6">
        <f ca="1">IF(NOT(ISNA(VLOOKUP($B3343,INDIRECT(VLOOKUP($B3343,'Exp Dates'!$E$4:$X$300,MATCH("M7",'Exp Dates'!$E$2:$X$2,0),1)&amp;"!$A$2:$k$600",1),AM$1,0))),VLOOKUP($B3343,INDIRECT(VLOOKUP($B3343,'Exp Dates'!$E$4:$X$300,MATCH("M7",'Exp Dates'!$E$2:$X$2,0),1)&amp;"!$A$2:$k$600",1),AM$1,0),0)</f>
        <v>11651</v>
      </c>
      <c r="AN3343" s="74">
        <f t="shared" ca="1" si="706"/>
        <v>2795747050.0000005</v>
      </c>
      <c r="AO3343">
        <f ca="1">IF(NOT(ISNA(VLOOKUP($B3343,INDIRECT(VLOOKUP($B3343,'Exp Dates'!$E$4:$X$300,MATCH("M1",'Exp Dates'!$E$2:$X$2,0),1)&amp;"!$A$2:$k$600",1),AO$1,0))),VLOOKUP($B3343,INDIRECT(VLOOKUP($B3343,'Exp Dates'!$E$4:$X$300,MATCH("M1",'Exp Dates'!$E$2:$X$2,0),1)&amp;"!$A$2:$k$600",1),AO$1,0),0)</f>
        <v>0</v>
      </c>
      <c r="AP3343">
        <f ca="1">IF(NOT(ISNA(VLOOKUP($B3343,INDIRECT(VLOOKUP($B3343,'Exp Dates'!$E$4:$X$300,MATCH("M2",'Exp Dates'!$E$2:$X$2,0),1)&amp;"!$A$2:$k$600",1),AP$1,0))),VLOOKUP($B3343,INDIRECT(VLOOKUP($B3343,'Exp Dates'!$E$4:$X$300,MATCH("M2",'Exp Dates'!$E$2:$X$2,0),1)&amp;"!$A$2:$k$600",1),AP$1,0),0)</f>
        <v>0</v>
      </c>
      <c r="AQ3343">
        <f t="shared" ca="1" si="707"/>
        <v>0</v>
      </c>
      <c r="AR3343">
        <f>VLOOKUP(B3343,Master!B$2:L$5000,11,0)</f>
        <v>0.84297520661157022</v>
      </c>
    </row>
    <row r="3344" spans="2:44" x14ac:dyDescent="0.25">
      <c r="B3344" s="52">
        <f>Master!B3344</f>
        <v>42921</v>
      </c>
      <c r="C3344" s="11">
        <v>1</v>
      </c>
      <c r="D3344" s="11">
        <f ca="1">IF(NOT(ISNA(VLOOKUP($B3344,INDIRECT(VLOOKUP($B3344,'Exp Dates'!$E$4:$X$250,MATCH("M1",'Exp Dates'!$E$2:$X$2,0),1)&amp;"!$A$2:$H$600",1),D$1,0))),VLOOKUP($B3344,INDIRECT(VLOOKUP($B3344,'Exp Dates'!$E$4:$X$250,MATCH("M1",'Exp Dates'!$E$2:$X$2,0),1)&amp;"!$A$2:$H$600",1),D$1,0)*$C3344,VLOOKUP($B3344,Interpolate!$B$3:$T$2004,MATCH("M1-I",Interpolate!$B$2:$T$2,0)))</f>
        <v>12.324999999999999</v>
      </c>
      <c r="E3344" s="11">
        <f ca="1">IF(NOT(ISNA(VLOOKUP($B3344,INDIRECT(VLOOKUP($B3344,'Exp Dates'!$E$4:$X$250,MATCH("M2",'Exp Dates'!$E$2:$X$2,0),1)&amp;"!$A$2:$H$600",1),E$1,0))),VLOOKUP($B3344,INDIRECT(VLOOKUP($B3344,'Exp Dates'!$E$4:$X$250,MATCH("M2",'Exp Dates'!$E$2:$X$2,0),1)&amp;"!$A$2:$H$600",1),E$1,0)*$C3344,VLOOKUP($B3344,Interpolate!$B$3:$T$2004,MATCH("M2-I",Interpolate!$B$2:$T$2,0)))</f>
        <v>12.925000000000001</v>
      </c>
      <c r="F3344" s="11">
        <f ca="1">IF(NOT(ISNA(VLOOKUP($B3344,INDIRECT(VLOOKUP($B3344,'Exp Dates'!$E$4:$X$250,MATCH("M3",'Exp Dates'!$E$2:$X$2,0),1)&amp;"!$A$2:$H$600",1),F$1,0))),VLOOKUP($B3344,INDIRECT(VLOOKUP($B3344,'Exp Dates'!$E$4:$X$250,MATCH("M3",'Exp Dates'!$E$2:$X$2,0),1)&amp;"!$A$2:$H$600",1),F$1,0)*$C3344,VLOOKUP($B3344,Interpolate!$B$3:$T$2004,MATCH("M3-I",Interpolate!$B$2:$T$2,0)))</f>
        <v>13.875</v>
      </c>
      <c r="G3344" s="11">
        <f ca="1">IF(NOT(ISNA(VLOOKUP($B3344,INDIRECT(VLOOKUP($B3344,'Exp Dates'!$E$4:$X$250,MATCH("M4",'Exp Dates'!$E$2:$X$2,0),1)&amp;"!$A$2:$H$600",1),G$1,0))),VLOOKUP($B3344,INDIRECT(VLOOKUP($B3344,'Exp Dates'!$E$4:$X$250,MATCH("M4",'Exp Dates'!$E$2:$X$2,0),1)&amp;"!$A$2:$H$600",1),G$1,0)*$C3344,VLOOKUP($B3344,Interpolate!$B$3:$T$2004,MATCH("M4-I",Interpolate!$B$2:$T$2,0)))</f>
        <v>14.574999999999999</v>
      </c>
      <c r="H3344" s="11">
        <f ca="1">IF(NOT(ISNA(VLOOKUP($B3344,INDIRECT(VLOOKUP($B3344,'Exp Dates'!$E$4:$X$250,MATCH("M5",'Exp Dates'!$E$2:$X$2,0),1)&amp;"!$A$2:$H$600",1),H$1,0))),VLOOKUP($B3344,INDIRECT(VLOOKUP($B3344,'Exp Dates'!$E$4:$X$250,MATCH("M5",'Exp Dates'!$E$2:$X$2,0),1)&amp;"!$A$2:$H$600",1),H$1,0)*$C3344,VLOOKUP($B3344,Interpolate!$B$3:$T$2004,MATCH("M5-I",Interpolate!$B$2:$T$2,0)))</f>
        <v>15.074999999999999</v>
      </c>
      <c r="I3344" s="11">
        <f ca="1">IF(NOT(ISNA(VLOOKUP($B3344,INDIRECT(VLOOKUP($B3344,'Exp Dates'!$E$4:$X$250,MATCH("M6",'Exp Dates'!$E$2:$X$2,0),1)&amp;"!$A$2:$H$600",1),I$1,0))),VLOOKUP($B3344,INDIRECT(VLOOKUP($B3344,'Exp Dates'!$E$4:$X$250,MATCH("M6",'Exp Dates'!$E$2:$X$2,0),1)&amp;"!$A$2:$H$600",1),I$1,0)*$C3344,VLOOKUP($B3344,Interpolate!$B$3:$T$2004,MATCH("M6-I",Interpolate!$B$2:$T$2,0)))</f>
        <v>15.275</v>
      </c>
      <c r="J3344" s="11">
        <f ca="1">IF(NOT(ISNA(VLOOKUP($B3344,INDIRECT(VLOOKUP($B3344,'Exp Dates'!$E$4:$X$250,MATCH("M7",'Exp Dates'!$E$2:$X$2,0),1)&amp;"!$A$2:$H$600",1),J$1,0))),VLOOKUP($B3344,INDIRECT(VLOOKUP($B3344,'Exp Dates'!$E$4:$X$250,MATCH("M7",'Exp Dates'!$E$2:$X$2,0),1)&amp;"!$A$2:$H$600",1),J$1,0)*$C3344,VLOOKUP($B3344,Interpolate!$B$3:$T$2004,MATCH("M7-I",Interpolate!$B$2:$T$2,0)))</f>
        <v>16.324999999999999</v>
      </c>
      <c r="K3344" s="6">
        <f ca="1">IF(NOT(ISNA(VLOOKUP($B3344,INDIRECT(VLOOKUP($B3344,'Exp Dates'!$E$4:$X$250,MATCH("M1",'Exp Dates'!$E$2:$X$2,0),1)&amp;"!$A$2:$k$600",1),K$1,0))),VLOOKUP($B3344,INDIRECT(VLOOKUP($B3344,'Exp Dates'!$E$4:$X$250,MATCH("M1",'Exp Dates'!$E$2:$X$2,0),1)&amp;"!$A$2:$k$600",1),K$1,0),0)</f>
        <v>166000</v>
      </c>
      <c r="L3344" s="6">
        <f ca="1">IF(NOT(ISNA(VLOOKUP($B3344,INDIRECT(VLOOKUP($B3344,'Exp Dates'!$E$4:$X$250,MATCH("M2",'Exp Dates'!$E$2:$X$2,0),1)&amp;"!$A$2:$k$600",1),L$1,0))),VLOOKUP($B3344,INDIRECT(VLOOKUP($B3344,'Exp Dates'!$E$4:$X$250,MATCH("M2",'Exp Dates'!$E$2:$X$2,0),1)&amp;"!$A$2:$k$600",1),L$1,0),0)</f>
        <v>106254</v>
      </c>
      <c r="M3344" s="6">
        <f ca="1">IF(NOT(ISNA(VLOOKUP($B3344,INDIRECT(VLOOKUP($B3344,'Exp Dates'!$E$4:$X$250,MATCH("M3",'Exp Dates'!$E$2:$X$2,0),1)&amp;"!$A$2:$k$600",1),M$1,0))),VLOOKUP($B3344,INDIRECT(VLOOKUP($B3344,'Exp Dates'!$E$4:$X$250,MATCH("M3",'Exp Dates'!$E$2:$X$2,0),1)&amp;"!$A$2:$k$600",1),M$1,0),0)</f>
        <v>34022</v>
      </c>
      <c r="N3344" s="6">
        <f ca="1">IF(NOT(ISNA(VLOOKUP($B3344,INDIRECT(VLOOKUP($B3344,'Exp Dates'!$E$4:$X$250,MATCH("M4",'Exp Dates'!$E$2:$X$2,0),1)&amp;"!$A$2:$k$600",1),N$1,0))),VLOOKUP($B3344,INDIRECT(VLOOKUP($B3344,'Exp Dates'!$E$4:$X$250,MATCH("M4",'Exp Dates'!$E$2:$X$2,0),1)&amp;"!$A$2:$k$600",1),N$1,0),0)</f>
        <v>14891</v>
      </c>
      <c r="O3344" s="6">
        <f ca="1">IF(NOT(ISNA(VLOOKUP($B3344,INDIRECT(VLOOKUP($B3344,'Exp Dates'!$E$4:$X$250,MATCH("M5",'Exp Dates'!$E$2:$X$2,0),1)&amp;"!$A$2:$k$600",1),O$1,0))),VLOOKUP($B3344,INDIRECT(VLOOKUP($B3344,'Exp Dates'!$E$4:$X$250,MATCH("M5",'Exp Dates'!$E$2:$X$2,0),1)&amp;"!$A$2:$k$600",1),O$1,0),0)</f>
        <v>8273</v>
      </c>
      <c r="P3344" s="6">
        <f ca="1">IF(NOT(ISNA(VLOOKUP($B3344,INDIRECT(VLOOKUP($B3344,'Exp Dates'!$E$4:$X$250,MATCH("M6",'Exp Dates'!$E$2:$X$2,0),1)&amp;"!$A$2:$k$600",1),P$1,0))),VLOOKUP($B3344,INDIRECT(VLOOKUP($B3344,'Exp Dates'!$E$4:$X$250,MATCH("M6",'Exp Dates'!$E$2:$X$2,0),1)&amp;"!$A$2:$k$600",1),P$1,0),0)</f>
        <v>5365</v>
      </c>
      <c r="Q3344" s="6">
        <f ca="1">IF(NOT(ISNA(VLOOKUP($B3344,INDIRECT(VLOOKUP($B3344,'Exp Dates'!$E$4:$X$250,MATCH("M7",'Exp Dates'!$E$2:$X$2,0),1)&amp;"!$A$2:$k$600",1),Q$1,0))),VLOOKUP($B3344,INDIRECT(VLOOKUP($B3344,'Exp Dates'!$E$4:$X$250,MATCH("M7",'Exp Dates'!$E$2:$X$2,0),1)&amp;"!$A$2:$k$600",1),Q$1,0),0)</f>
        <v>2702</v>
      </c>
      <c r="R3344" s="6">
        <f ca="1">IF((K3344+L3344)&gt;0,K3344+L3344,#REF!+#REF!)</f>
        <v>272254</v>
      </c>
      <c r="S3344" s="6">
        <f t="shared" ca="1" si="696"/>
        <v>455351</v>
      </c>
      <c r="T3344" s="6">
        <f t="shared" ca="1" si="697"/>
        <v>4869061.5</v>
      </c>
      <c r="U3344" s="6">
        <f t="shared" ca="1" si="698"/>
        <v>108234</v>
      </c>
      <c r="V3344" s="6">
        <f t="shared" ca="1" si="699"/>
        <v>1631885.8499999999</v>
      </c>
      <c r="W3344" s="11">
        <f t="shared" ca="1" si="700"/>
        <v>2.983702260792322</v>
      </c>
      <c r="X3344">
        <f ca="1">Master!AD3344</f>
        <v>2.5952380952380956E-2</v>
      </c>
      <c r="Y3344" s="6">
        <f t="shared" ca="1" si="701"/>
        <v>337507</v>
      </c>
      <c r="Z3344" s="6">
        <f t="shared" ca="1" si="702"/>
        <v>108234</v>
      </c>
      <c r="AA3344" s="6">
        <f t="shared" ca="1" si="703"/>
        <v>563585</v>
      </c>
      <c r="AB3344" s="11">
        <f>VLOOKUP(B3344,Master!B$3:N$10000,9,0)</f>
        <v>11.07</v>
      </c>
      <c r="AC3344" s="11">
        <f t="shared" ca="1" si="704"/>
        <v>1.254999999999999</v>
      </c>
      <c r="AE3344" s="11">
        <f t="shared" ca="1" si="705"/>
        <v>-9.8150000000000013</v>
      </c>
      <c r="AG3344" s="6">
        <f ca="1">IF(NOT(ISNA(VLOOKUP($B3344,INDIRECT(VLOOKUP($B3344,'Exp Dates'!$E$4:$X$300,MATCH("M1",'Exp Dates'!$E$2:$X$2,0),1)&amp;"!$A$2:$k$600",1),AG$1,0))),VLOOKUP($B3344,INDIRECT(VLOOKUP($B3344,'Exp Dates'!$E$4:$X$300,MATCH("M1",'Exp Dates'!$E$2:$X$2,0),1)&amp;"!$A$2:$k$600",1),AG$1,0),0)</f>
        <v>213509</v>
      </c>
      <c r="AH3344" s="6">
        <f ca="1">IF(NOT(ISNA(VLOOKUP($B3344,INDIRECT(VLOOKUP($B3344,'Exp Dates'!$E$4:$X$300,MATCH("M2",'Exp Dates'!$E$2:$X$2,0),1)&amp;"!$A$2:$k$600",1),AH$1,0))),VLOOKUP($B3344,INDIRECT(VLOOKUP($B3344,'Exp Dates'!$E$4:$X$300,MATCH("M2",'Exp Dates'!$E$2:$X$2,0),1)&amp;"!$A$2:$k$600",1),AH$1,0),0)</f>
        <v>173119</v>
      </c>
      <c r="AI3344" s="6">
        <f ca="1">IF(NOT(ISNA(VLOOKUP($B3344,INDIRECT(VLOOKUP($B3344,'Exp Dates'!$E$4:$X$300,MATCH("M3",'Exp Dates'!$E$2:$X$2,0),1)&amp;"!$A$2:$k$600",1),AI$1,0))),VLOOKUP($B3344,INDIRECT(VLOOKUP($B3344,'Exp Dates'!$E$4:$X$300,MATCH("M3",'Exp Dates'!$E$2:$X$2,0),1)&amp;"!$A$2:$k$600",1),AI$1,0),0)</f>
        <v>68723</v>
      </c>
      <c r="AJ3344" s="6">
        <f ca="1">IF(NOT(ISNA(VLOOKUP($B3344,INDIRECT(VLOOKUP($B3344,'Exp Dates'!$E$4:$X$300,MATCH("M4",'Exp Dates'!$E$2:$X$2,0),1)&amp;"!$A$2:$k$600",1),AJ$1,0))),VLOOKUP($B3344,INDIRECT(VLOOKUP($B3344,'Exp Dates'!$E$4:$X$300,MATCH("M4",'Exp Dates'!$E$2:$X$2,0),1)&amp;"!$A$2:$k$600",1),AJ$1,0),0)</f>
        <v>39271</v>
      </c>
      <c r="AK3344" s="6">
        <f ca="1">IF(NOT(ISNA(VLOOKUP($B3344,INDIRECT(VLOOKUP($B3344,'Exp Dates'!$E$4:$X$300,MATCH("M5",'Exp Dates'!$E$2:$X$2,0),1)&amp;"!$A$2:$k$600",1),AK$1,0))),VLOOKUP($B3344,INDIRECT(VLOOKUP($B3344,'Exp Dates'!$E$4:$X$300,MATCH("M5",'Exp Dates'!$E$2:$X$2,0),1)&amp;"!$A$2:$k$600",1),AK$1,0),0)</f>
        <v>32683</v>
      </c>
      <c r="AL3344" s="6">
        <f ca="1">IF(NOT(ISNA(VLOOKUP($B3344,INDIRECT(VLOOKUP($B3344,'Exp Dates'!$E$4:$X$300,MATCH("M6",'Exp Dates'!$E$2:$X$2,0),1)&amp;"!$A$2:$k$600",1),AL$1,0))),VLOOKUP($B3344,INDIRECT(VLOOKUP($B3344,'Exp Dates'!$E$4:$X$300,MATCH("M6",'Exp Dates'!$E$2:$X$2,0),1)&amp;"!$A$2:$k$600",1),AL$1,0),0)</f>
        <v>24244</v>
      </c>
      <c r="AM3344" s="6">
        <f ca="1">IF(NOT(ISNA(VLOOKUP($B3344,INDIRECT(VLOOKUP($B3344,'Exp Dates'!$E$4:$X$300,MATCH("M7",'Exp Dates'!$E$2:$X$2,0),1)&amp;"!$A$2:$k$600",1),AM$1,0))),VLOOKUP($B3344,INDIRECT(VLOOKUP($B3344,'Exp Dates'!$E$4:$X$300,MATCH("M7",'Exp Dates'!$E$2:$X$2,0),1)&amp;"!$A$2:$k$600",1),AM$1,0),0)</f>
        <v>12036</v>
      </c>
      <c r="AN3344" s="74">
        <f t="shared" ca="1" si="706"/>
        <v>4359150525</v>
      </c>
      <c r="AO3344">
        <f ca="1">IF(NOT(ISNA(VLOOKUP($B3344,INDIRECT(VLOOKUP($B3344,'Exp Dates'!$E$4:$X$300,MATCH("M1",'Exp Dates'!$E$2:$X$2,0),1)&amp;"!$A$2:$k$600",1),AO$1,0))),VLOOKUP($B3344,INDIRECT(VLOOKUP($B3344,'Exp Dates'!$E$4:$X$300,MATCH("M1",'Exp Dates'!$E$2:$X$2,0),1)&amp;"!$A$2:$k$600",1),AO$1,0),0)</f>
        <v>0</v>
      </c>
      <c r="AP3344">
        <f ca="1">IF(NOT(ISNA(VLOOKUP($B3344,INDIRECT(VLOOKUP($B3344,'Exp Dates'!$E$4:$X$300,MATCH("M2",'Exp Dates'!$E$2:$X$2,0),1)&amp;"!$A$2:$k$600",1),AP$1,0))),VLOOKUP($B3344,INDIRECT(VLOOKUP($B3344,'Exp Dates'!$E$4:$X$300,MATCH("M2",'Exp Dates'!$E$2:$X$2,0),1)&amp;"!$A$2:$k$600",1),AP$1,0),0)</f>
        <v>0</v>
      </c>
      <c r="AQ3344">
        <f t="shared" ca="1" si="707"/>
        <v>0</v>
      </c>
      <c r="AR3344">
        <f>VLOOKUP(B3344,Master!B$2:L$5000,11,0)</f>
        <v>0.83170548459804661</v>
      </c>
    </row>
    <row r="3345" spans="2:44" x14ac:dyDescent="0.25">
      <c r="B3345" s="52">
        <f>Master!B3345</f>
        <v>42922</v>
      </c>
      <c r="C3345" s="11">
        <v>1</v>
      </c>
      <c r="D3345" s="11">
        <f ca="1">IF(NOT(ISNA(VLOOKUP($B3345,INDIRECT(VLOOKUP($B3345,'Exp Dates'!$E$4:$X$250,MATCH("M1",'Exp Dates'!$E$2:$X$2,0),1)&amp;"!$A$2:$H$600",1),D$1,0))),VLOOKUP($B3345,INDIRECT(VLOOKUP($B3345,'Exp Dates'!$E$4:$X$250,MATCH("M1",'Exp Dates'!$E$2:$X$2,0),1)&amp;"!$A$2:$H$600",1),D$1,0)*$C3345,VLOOKUP($B3345,Interpolate!$B$3:$T$2004,MATCH("M1-I",Interpolate!$B$2:$T$2,0)))</f>
        <v>13.025</v>
      </c>
      <c r="E3345" s="11">
        <f ca="1">IF(NOT(ISNA(VLOOKUP($B3345,INDIRECT(VLOOKUP($B3345,'Exp Dates'!$E$4:$X$250,MATCH("M2",'Exp Dates'!$E$2:$X$2,0),1)&amp;"!$A$2:$H$600",1),E$1,0))),VLOOKUP($B3345,INDIRECT(VLOOKUP($B3345,'Exp Dates'!$E$4:$X$250,MATCH("M2",'Exp Dates'!$E$2:$X$2,0),1)&amp;"!$A$2:$H$600",1),E$1,0)*$C3345,VLOOKUP($B3345,Interpolate!$B$3:$T$2004,MATCH("M2-I",Interpolate!$B$2:$T$2,0)))</f>
        <v>13.425000000000001</v>
      </c>
      <c r="F3345" s="11">
        <f ca="1">IF(NOT(ISNA(VLOOKUP($B3345,INDIRECT(VLOOKUP($B3345,'Exp Dates'!$E$4:$X$250,MATCH("M3",'Exp Dates'!$E$2:$X$2,0),1)&amp;"!$A$2:$H$600",1),F$1,0))),VLOOKUP($B3345,INDIRECT(VLOOKUP($B3345,'Exp Dates'!$E$4:$X$250,MATCH("M3",'Exp Dates'!$E$2:$X$2,0),1)&amp;"!$A$2:$H$600",1),F$1,0)*$C3345,VLOOKUP($B3345,Interpolate!$B$3:$T$2004,MATCH("M3-I",Interpolate!$B$2:$T$2,0)))</f>
        <v>14.275</v>
      </c>
      <c r="G3345" s="11">
        <f ca="1">IF(NOT(ISNA(VLOOKUP($B3345,INDIRECT(VLOOKUP($B3345,'Exp Dates'!$E$4:$X$250,MATCH("M4",'Exp Dates'!$E$2:$X$2,0),1)&amp;"!$A$2:$H$600",1),G$1,0))),VLOOKUP($B3345,INDIRECT(VLOOKUP($B3345,'Exp Dates'!$E$4:$X$250,MATCH("M4",'Exp Dates'!$E$2:$X$2,0),1)&amp;"!$A$2:$H$600",1),G$1,0)*$C3345,VLOOKUP($B3345,Interpolate!$B$3:$T$2004,MATCH("M4-I",Interpolate!$B$2:$T$2,0)))</f>
        <v>14.875</v>
      </c>
      <c r="H3345" s="11">
        <f ca="1">IF(NOT(ISNA(VLOOKUP($B3345,INDIRECT(VLOOKUP($B3345,'Exp Dates'!$E$4:$X$250,MATCH("M5",'Exp Dates'!$E$2:$X$2,0),1)&amp;"!$A$2:$H$600",1),H$1,0))),VLOOKUP($B3345,INDIRECT(VLOOKUP($B3345,'Exp Dates'!$E$4:$X$250,MATCH("M5",'Exp Dates'!$E$2:$X$2,0),1)&amp;"!$A$2:$H$600",1),H$1,0)*$C3345,VLOOKUP($B3345,Interpolate!$B$3:$T$2004,MATCH("M5-I",Interpolate!$B$2:$T$2,0)))</f>
        <v>15.324999999999999</v>
      </c>
      <c r="I3345" s="11">
        <f ca="1">IF(NOT(ISNA(VLOOKUP($B3345,INDIRECT(VLOOKUP($B3345,'Exp Dates'!$E$4:$X$250,MATCH("M6",'Exp Dates'!$E$2:$X$2,0),1)&amp;"!$A$2:$H$600",1),I$1,0))),VLOOKUP($B3345,INDIRECT(VLOOKUP($B3345,'Exp Dates'!$E$4:$X$250,MATCH("M6",'Exp Dates'!$E$2:$X$2,0),1)&amp;"!$A$2:$H$600",1),I$1,0)*$C3345,VLOOKUP($B3345,Interpolate!$B$3:$T$2004,MATCH("M6-I",Interpolate!$B$2:$T$2,0)))</f>
        <v>15.475</v>
      </c>
      <c r="J3345" s="11">
        <f ca="1">IF(NOT(ISNA(VLOOKUP($B3345,INDIRECT(VLOOKUP($B3345,'Exp Dates'!$E$4:$X$250,MATCH("M7",'Exp Dates'!$E$2:$X$2,0),1)&amp;"!$A$2:$H$600",1),J$1,0))),VLOOKUP($B3345,INDIRECT(VLOOKUP($B3345,'Exp Dates'!$E$4:$X$250,MATCH("M7",'Exp Dates'!$E$2:$X$2,0),1)&amp;"!$A$2:$H$600",1),J$1,0)*$C3345,VLOOKUP($B3345,Interpolate!$B$3:$T$2004,MATCH("M7-I",Interpolate!$B$2:$T$2,0)))</f>
        <v>16.574999999999999</v>
      </c>
      <c r="K3345" s="6">
        <f ca="1">IF(NOT(ISNA(VLOOKUP($B3345,INDIRECT(VLOOKUP($B3345,'Exp Dates'!$E$4:$X$250,MATCH("M1",'Exp Dates'!$E$2:$X$2,0),1)&amp;"!$A$2:$k$600",1),K$1,0))),VLOOKUP($B3345,INDIRECT(VLOOKUP($B3345,'Exp Dates'!$E$4:$X$250,MATCH("M1",'Exp Dates'!$E$2:$X$2,0),1)&amp;"!$A$2:$k$600",1),K$1,0),0)</f>
        <v>190354</v>
      </c>
      <c r="L3345" s="6">
        <f ca="1">IF(NOT(ISNA(VLOOKUP($B3345,INDIRECT(VLOOKUP($B3345,'Exp Dates'!$E$4:$X$250,MATCH("M2",'Exp Dates'!$E$2:$X$2,0),1)&amp;"!$A$2:$k$600",1),L$1,0))),VLOOKUP($B3345,INDIRECT(VLOOKUP($B3345,'Exp Dates'!$E$4:$X$250,MATCH("M2",'Exp Dates'!$E$2:$X$2,0),1)&amp;"!$A$2:$k$600",1),L$1,0),0)</f>
        <v>138835</v>
      </c>
      <c r="M3345" s="6">
        <f ca="1">IF(NOT(ISNA(VLOOKUP($B3345,INDIRECT(VLOOKUP($B3345,'Exp Dates'!$E$4:$X$250,MATCH("M3",'Exp Dates'!$E$2:$X$2,0),1)&amp;"!$A$2:$k$600",1),M$1,0))),VLOOKUP($B3345,INDIRECT(VLOOKUP($B3345,'Exp Dates'!$E$4:$X$250,MATCH("M3",'Exp Dates'!$E$2:$X$2,0),1)&amp;"!$A$2:$k$600",1),M$1,0),0)</f>
        <v>43855</v>
      </c>
      <c r="N3345" s="6">
        <f ca="1">IF(NOT(ISNA(VLOOKUP($B3345,INDIRECT(VLOOKUP($B3345,'Exp Dates'!$E$4:$X$250,MATCH("M4",'Exp Dates'!$E$2:$X$2,0),1)&amp;"!$A$2:$k$600",1),N$1,0))),VLOOKUP($B3345,INDIRECT(VLOOKUP($B3345,'Exp Dates'!$E$4:$X$250,MATCH("M4",'Exp Dates'!$E$2:$X$2,0),1)&amp;"!$A$2:$k$600",1),N$1,0),0)</f>
        <v>18376</v>
      </c>
      <c r="O3345" s="6">
        <f ca="1">IF(NOT(ISNA(VLOOKUP($B3345,INDIRECT(VLOOKUP($B3345,'Exp Dates'!$E$4:$X$250,MATCH("M5",'Exp Dates'!$E$2:$X$2,0),1)&amp;"!$A$2:$k$600",1),O$1,0))),VLOOKUP($B3345,INDIRECT(VLOOKUP($B3345,'Exp Dates'!$E$4:$X$250,MATCH("M5",'Exp Dates'!$E$2:$X$2,0),1)&amp;"!$A$2:$k$600",1),O$1,0),0)</f>
        <v>10008</v>
      </c>
      <c r="P3345" s="6">
        <f ca="1">IF(NOT(ISNA(VLOOKUP($B3345,INDIRECT(VLOOKUP($B3345,'Exp Dates'!$E$4:$X$250,MATCH("M6",'Exp Dates'!$E$2:$X$2,0),1)&amp;"!$A$2:$k$600",1),P$1,0))),VLOOKUP($B3345,INDIRECT(VLOOKUP($B3345,'Exp Dates'!$E$4:$X$250,MATCH("M6",'Exp Dates'!$E$2:$X$2,0),1)&amp;"!$A$2:$k$600",1),P$1,0),0)</f>
        <v>7354</v>
      </c>
      <c r="Q3345" s="6">
        <f ca="1">IF(NOT(ISNA(VLOOKUP($B3345,INDIRECT(VLOOKUP($B3345,'Exp Dates'!$E$4:$X$250,MATCH("M7",'Exp Dates'!$E$2:$X$2,0),1)&amp;"!$A$2:$k$600",1),Q$1,0))),VLOOKUP($B3345,INDIRECT(VLOOKUP($B3345,'Exp Dates'!$E$4:$X$250,MATCH("M7",'Exp Dates'!$E$2:$X$2,0),1)&amp;"!$A$2:$k$600",1),Q$1,0),0)</f>
        <v>4249</v>
      </c>
      <c r="R3345" s="6">
        <f ca="1">IF((K3345+L3345)&gt;0,K3345+L3345,#REF!+#REF!)</f>
        <v>329189</v>
      </c>
      <c r="S3345" s="6">
        <f t="shared" ca="1" si="696"/>
        <v>445386</v>
      </c>
      <c r="T3345" s="6">
        <f t="shared" ca="1" si="697"/>
        <v>4955315.5750000002</v>
      </c>
      <c r="U3345" s="6">
        <f t="shared" ca="1" si="698"/>
        <v>110358</v>
      </c>
      <c r="V3345" s="6">
        <f t="shared" ca="1" si="699"/>
        <v>1693096.55</v>
      </c>
      <c r="W3345" s="11">
        <f t="shared" ca="1" si="700"/>
        <v>2.9267767245760439</v>
      </c>
      <c r="X3345">
        <f ca="1">Master!AD3345</f>
        <v>2.4999999999999991E-2</v>
      </c>
      <c r="Y3345" s="6">
        <f t="shared" ca="1" si="701"/>
        <v>413031</v>
      </c>
      <c r="Z3345" s="6">
        <f t="shared" ca="1" si="702"/>
        <v>110358</v>
      </c>
      <c r="AA3345" s="6">
        <f t="shared" ca="1" si="703"/>
        <v>555744</v>
      </c>
      <c r="AB3345" s="11">
        <f>VLOOKUP(B3345,Master!B$3:N$10000,9,0)</f>
        <v>12.54</v>
      </c>
      <c r="AC3345" s="11">
        <f t="shared" ca="1" si="704"/>
        <v>0.48500000000000121</v>
      </c>
      <c r="AE3345" s="11">
        <f t="shared" ca="1" si="705"/>
        <v>-12.054999999999998</v>
      </c>
      <c r="AG3345" s="6">
        <f ca="1">IF(NOT(ISNA(VLOOKUP($B3345,INDIRECT(VLOOKUP($B3345,'Exp Dates'!$E$4:$X$300,MATCH("M1",'Exp Dates'!$E$2:$X$2,0),1)&amp;"!$A$2:$k$600",1),AG$1,0))),VLOOKUP($B3345,INDIRECT(VLOOKUP($B3345,'Exp Dates'!$E$4:$X$300,MATCH("M1",'Exp Dates'!$E$2:$X$2,0),1)&amp;"!$A$2:$k$600",1),AG$1,0),0)</f>
        <v>198152</v>
      </c>
      <c r="AH3345" s="6">
        <f ca="1">IF(NOT(ISNA(VLOOKUP($B3345,INDIRECT(VLOOKUP($B3345,'Exp Dates'!$E$4:$X$300,MATCH("M2",'Exp Dates'!$E$2:$X$2,0),1)&amp;"!$A$2:$k$600",1),AH$1,0))),VLOOKUP($B3345,INDIRECT(VLOOKUP($B3345,'Exp Dates'!$E$4:$X$300,MATCH("M2",'Exp Dates'!$E$2:$X$2,0),1)&amp;"!$A$2:$k$600",1),AH$1,0),0)</f>
        <v>176863</v>
      </c>
      <c r="AI3345" s="6">
        <f ca="1">IF(NOT(ISNA(VLOOKUP($B3345,INDIRECT(VLOOKUP($B3345,'Exp Dates'!$E$4:$X$300,MATCH("M3",'Exp Dates'!$E$2:$X$2,0),1)&amp;"!$A$2:$k$600",1),AI$1,0))),VLOOKUP($B3345,INDIRECT(VLOOKUP($B3345,'Exp Dates'!$E$4:$X$300,MATCH("M3",'Exp Dates'!$E$2:$X$2,0),1)&amp;"!$A$2:$k$600",1),AI$1,0),0)</f>
        <v>70371</v>
      </c>
      <c r="AJ3345" s="6">
        <f ca="1">IF(NOT(ISNA(VLOOKUP($B3345,INDIRECT(VLOOKUP($B3345,'Exp Dates'!$E$4:$X$300,MATCH("M4",'Exp Dates'!$E$2:$X$2,0),1)&amp;"!$A$2:$k$600",1),AJ$1,0))),VLOOKUP($B3345,INDIRECT(VLOOKUP($B3345,'Exp Dates'!$E$4:$X$300,MATCH("M4",'Exp Dates'!$E$2:$X$2,0),1)&amp;"!$A$2:$k$600",1),AJ$1,0),0)</f>
        <v>39047</v>
      </c>
      <c r="AK3345" s="6">
        <f ca="1">IF(NOT(ISNA(VLOOKUP($B3345,INDIRECT(VLOOKUP($B3345,'Exp Dates'!$E$4:$X$300,MATCH("M5",'Exp Dates'!$E$2:$X$2,0),1)&amp;"!$A$2:$k$600",1),AK$1,0))),VLOOKUP($B3345,INDIRECT(VLOOKUP($B3345,'Exp Dates'!$E$4:$X$300,MATCH("M5",'Exp Dates'!$E$2:$X$2,0),1)&amp;"!$A$2:$k$600",1),AK$1,0),0)</f>
        <v>32658</v>
      </c>
      <c r="AL3345" s="6">
        <f ca="1">IF(NOT(ISNA(VLOOKUP($B3345,INDIRECT(VLOOKUP($B3345,'Exp Dates'!$E$4:$X$300,MATCH("M6",'Exp Dates'!$E$2:$X$2,0),1)&amp;"!$A$2:$k$600",1),AL$1,0))),VLOOKUP($B3345,INDIRECT(VLOOKUP($B3345,'Exp Dates'!$E$4:$X$300,MATCH("M6",'Exp Dates'!$E$2:$X$2,0),1)&amp;"!$A$2:$k$600",1),AL$1,0),0)</f>
        <v>26259</v>
      </c>
      <c r="AM3345" s="6">
        <f ca="1">IF(NOT(ISNA(VLOOKUP($B3345,INDIRECT(VLOOKUP($B3345,'Exp Dates'!$E$4:$X$300,MATCH("M7",'Exp Dates'!$E$2:$X$2,0),1)&amp;"!$A$2:$k$600",1),AM$1,0))),VLOOKUP($B3345,INDIRECT(VLOOKUP($B3345,'Exp Dates'!$E$4:$X$300,MATCH("M7",'Exp Dates'!$E$2:$X$2,0),1)&amp;"!$A$2:$k$600",1),AM$1,0),0)</f>
        <v>12394</v>
      </c>
      <c r="AN3345" s="74">
        <f t="shared" ca="1" si="706"/>
        <v>5580196774.999999</v>
      </c>
      <c r="AO3345">
        <f ca="1">IF(NOT(ISNA(VLOOKUP($B3345,INDIRECT(VLOOKUP($B3345,'Exp Dates'!$E$4:$X$300,MATCH("M1",'Exp Dates'!$E$2:$X$2,0),1)&amp;"!$A$2:$k$600",1),AO$1,0))),VLOOKUP($B3345,INDIRECT(VLOOKUP($B3345,'Exp Dates'!$E$4:$X$300,MATCH("M1",'Exp Dates'!$E$2:$X$2,0),1)&amp;"!$A$2:$k$600",1),AO$1,0),0)</f>
        <v>0</v>
      </c>
      <c r="AP3345">
        <f ca="1">IF(NOT(ISNA(VLOOKUP($B3345,INDIRECT(VLOOKUP($B3345,'Exp Dates'!$E$4:$X$300,MATCH("M2",'Exp Dates'!$E$2:$X$2,0),1)&amp;"!$A$2:$k$600",1),AP$1,0))),VLOOKUP($B3345,INDIRECT(VLOOKUP($B3345,'Exp Dates'!$E$4:$X$300,MATCH("M2",'Exp Dates'!$E$2:$X$2,0),1)&amp;"!$A$2:$k$600",1),AP$1,0),0)</f>
        <v>85</v>
      </c>
      <c r="AQ3345">
        <f t="shared" ca="1" si="707"/>
        <v>85</v>
      </c>
      <c r="AR3345">
        <f>VLOOKUP(B3345,Master!B$2:L$5000,11,0)</f>
        <v>0.88873139617292696</v>
      </c>
    </row>
    <row r="3346" spans="2:44" x14ac:dyDescent="0.25">
      <c r="B3346" s="52">
        <f>Master!B3346</f>
        <v>42923</v>
      </c>
      <c r="C3346" s="11">
        <v>1</v>
      </c>
      <c r="D3346" s="11">
        <f ca="1">IF(NOT(ISNA(VLOOKUP($B3346,INDIRECT(VLOOKUP($B3346,'Exp Dates'!$E$4:$X$250,MATCH("M1",'Exp Dates'!$E$2:$X$2,0),1)&amp;"!$A$2:$H$600",1),D$1,0))),VLOOKUP($B3346,INDIRECT(VLOOKUP($B3346,'Exp Dates'!$E$4:$X$250,MATCH("M1",'Exp Dates'!$E$2:$X$2,0),1)&amp;"!$A$2:$H$600",1),D$1,0)*$C3346,VLOOKUP($B3346,Interpolate!$B$3:$T$2004,MATCH("M1-I",Interpolate!$B$2:$T$2,0)))</f>
        <v>12.574999999999999</v>
      </c>
      <c r="E3346" s="11">
        <f ca="1">IF(NOT(ISNA(VLOOKUP($B3346,INDIRECT(VLOOKUP($B3346,'Exp Dates'!$E$4:$X$250,MATCH("M2",'Exp Dates'!$E$2:$X$2,0),1)&amp;"!$A$2:$H$600",1),E$1,0))),VLOOKUP($B3346,INDIRECT(VLOOKUP($B3346,'Exp Dates'!$E$4:$X$250,MATCH("M2",'Exp Dates'!$E$2:$X$2,0),1)&amp;"!$A$2:$H$600",1),E$1,0)*$C3346,VLOOKUP($B3346,Interpolate!$B$3:$T$2004,MATCH("M2-I",Interpolate!$B$2:$T$2,0)))</f>
        <v>13.074999999999999</v>
      </c>
      <c r="F3346" s="11">
        <f ca="1">IF(NOT(ISNA(VLOOKUP($B3346,INDIRECT(VLOOKUP($B3346,'Exp Dates'!$E$4:$X$250,MATCH("M3",'Exp Dates'!$E$2:$X$2,0),1)&amp;"!$A$2:$H$600",1),F$1,0))),VLOOKUP($B3346,INDIRECT(VLOOKUP($B3346,'Exp Dates'!$E$4:$X$250,MATCH("M3",'Exp Dates'!$E$2:$X$2,0),1)&amp;"!$A$2:$H$600",1),F$1,0)*$C3346,VLOOKUP($B3346,Interpolate!$B$3:$T$2004,MATCH("M3-I",Interpolate!$B$2:$T$2,0)))</f>
        <v>14.074999999999999</v>
      </c>
      <c r="G3346" s="11">
        <f ca="1">IF(NOT(ISNA(VLOOKUP($B3346,INDIRECT(VLOOKUP($B3346,'Exp Dates'!$E$4:$X$250,MATCH("M4",'Exp Dates'!$E$2:$X$2,0),1)&amp;"!$A$2:$H$600",1),G$1,0))),VLOOKUP($B3346,INDIRECT(VLOOKUP($B3346,'Exp Dates'!$E$4:$X$250,MATCH("M4",'Exp Dates'!$E$2:$X$2,0),1)&amp;"!$A$2:$H$600",1),G$1,0)*$C3346,VLOOKUP($B3346,Interpolate!$B$3:$T$2004,MATCH("M4-I",Interpolate!$B$2:$T$2,0)))</f>
        <v>14.775</v>
      </c>
      <c r="H3346" s="11">
        <f ca="1">IF(NOT(ISNA(VLOOKUP($B3346,INDIRECT(VLOOKUP($B3346,'Exp Dates'!$E$4:$X$250,MATCH("M5",'Exp Dates'!$E$2:$X$2,0),1)&amp;"!$A$2:$H$600",1),H$1,0))),VLOOKUP($B3346,INDIRECT(VLOOKUP($B3346,'Exp Dates'!$E$4:$X$250,MATCH("M5",'Exp Dates'!$E$2:$X$2,0),1)&amp;"!$A$2:$H$600",1),H$1,0)*$C3346,VLOOKUP($B3346,Interpolate!$B$3:$T$2004,MATCH("M5-I",Interpolate!$B$2:$T$2,0)))</f>
        <v>15.275</v>
      </c>
      <c r="I3346" s="11">
        <f ca="1">IF(NOT(ISNA(VLOOKUP($B3346,INDIRECT(VLOOKUP($B3346,'Exp Dates'!$E$4:$X$250,MATCH("M6",'Exp Dates'!$E$2:$X$2,0),1)&amp;"!$A$2:$H$600",1),I$1,0))),VLOOKUP($B3346,INDIRECT(VLOOKUP($B3346,'Exp Dates'!$E$4:$X$250,MATCH("M6",'Exp Dates'!$E$2:$X$2,0),1)&amp;"!$A$2:$H$600",1),I$1,0)*$C3346,VLOOKUP($B3346,Interpolate!$B$3:$T$2004,MATCH("M6-I",Interpolate!$B$2:$T$2,0)))</f>
        <v>15.475</v>
      </c>
      <c r="J3346" s="11">
        <f ca="1">IF(NOT(ISNA(VLOOKUP($B3346,INDIRECT(VLOOKUP($B3346,'Exp Dates'!$E$4:$X$250,MATCH("M7",'Exp Dates'!$E$2:$X$2,0),1)&amp;"!$A$2:$H$600",1),J$1,0))),VLOOKUP($B3346,INDIRECT(VLOOKUP($B3346,'Exp Dates'!$E$4:$X$250,MATCH("M7",'Exp Dates'!$E$2:$X$2,0),1)&amp;"!$A$2:$H$600",1),J$1,0)*$C3346,VLOOKUP($B3346,Interpolate!$B$3:$T$2004,MATCH("M7-I",Interpolate!$B$2:$T$2,0)))</f>
        <v>16.524999999999999</v>
      </c>
      <c r="K3346" s="6">
        <f ca="1">IF(NOT(ISNA(VLOOKUP($B3346,INDIRECT(VLOOKUP($B3346,'Exp Dates'!$E$4:$X$250,MATCH("M1",'Exp Dates'!$E$2:$X$2,0),1)&amp;"!$A$2:$k$600",1),K$1,0))),VLOOKUP($B3346,INDIRECT(VLOOKUP($B3346,'Exp Dates'!$E$4:$X$250,MATCH("M1",'Exp Dates'!$E$2:$X$2,0),1)&amp;"!$A$2:$k$600",1),K$1,0),0)</f>
        <v>142881</v>
      </c>
      <c r="L3346" s="6">
        <f ca="1">IF(NOT(ISNA(VLOOKUP($B3346,INDIRECT(VLOOKUP($B3346,'Exp Dates'!$E$4:$X$250,MATCH("M2",'Exp Dates'!$E$2:$X$2,0),1)&amp;"!$A$2:$k$600",1),L$1,0))),VLOOKUP($B3346,INDIRECT(VLOOKUP($B3346,'Exp Dates'!$E$4:$X$250,MATCH("M2",'Exp Dates'!$E$2:$X$2,0),1)&amp;"!$A$2:$k$600",1),L$1,0),0)</f>
        <v>95516</v>
      </c>
      <c r="M3346" s="6">
        <f ca="1">IF(NOT(ISNA(VLOOKUP($B3346,INDIRECT(VLOOKUP($B3346,'Exp Dates'!$E$4:$X$250,MATCH("M3",'Exp Dates'!$E$2:$X$2,0),1)&amp;"!$A$2:$k$600",1),M$1,0))),VLOOKUP($B3346,INDIRECT(VLOOKUP($B3346,'Exp Dates'!$E$4:$X$250,MATCH("M3",'Exp Dates'!$E$2:$X$2,0),1)&amp;"!$A$2:$k$600",1),M$1,0),0)</f>
        <v>28138</v>
      </c>
      <c r="N3346" s="6">
        <f ca="1">IF(NOT(ISNA(VLOOKUP($B3346,INDIRECT(VLOOKUP($B3346,'Exp Dates'!$E$4:$X$250,MATCH("M4",'Exp Dates'!$E$2:$X$2,0),1)&amp;"!$A$2:$k$600",1),N$1,0))),VLOOKUP($B3346,INDIRECT(VLOOKUP($B3346,'Exp Dates'!$E$4:$X$250,MATCH("M4",'Exp Dates'!$E$2:$X$2,0),1)&amp;"!$A$2:$k$600",1),N$1,0),0)</f>
        <v>11482</v>
      </c>
      <c r="O3346" s="6">
        <f ca="1">IF(NOT(ISNA(VLOOKUP($B3346,INDIRECT(VLOOKUP($B3346,'Exp Dates'!$E$4:$X$250,MATCH("M5",'Exp Dates'!$E$2:$X$2,0),1)&amp;"!$A$2:$k$600",1),O$1,0))),VLOOKUP($B3346,INDIRECT(VLOOKUP($B3346,'Exp Dates'!$E$4:$X$250,MATCH("M5",'Exp Dates'!$E$2:$X$2,0),1)&amp;"!$A$2:$k$600",1),O$1,0),0)</f>
        <v>7994</v>
      </c>
      <c r="P3346" s="6">
        <f ca="1">IF(NOT(ISNA(VLOOKUP($B3346,INDIRECT(VLOOKUP($B3346,'Exp Dates'!$E$4:$X$250,MATCH("M6",'Exp Dates'!$E$2:$X$2,0),1)&amp;"!$A$2:$k$600",1),P$1,0))),VLOOKUP($B3346,INDIRECT(VLOOKUP($B3346,'Exp Dates'!$E$4:$X$250,MATCH("M6",'Exp Dates'!$E$2:$X$2,0),1)&amp;"!$A$2:$k$600",1),P$1,0),0)</f>
        <v>4688</v>
      </c>
      <c r="Q3346" s="6">
        <f ca="1">IF(NOT(ISNA(VLOOKUP($B3346,INDIRECT(VLOOKUP($B3346,'Exp Dates'!$E$4:$X$250,MATCH("M7",'Exp Dates'!$E$2:$X$2,0),1)&amp;"!$A$2:$k$600",1),Q$1,0))),VLOOKUP($B3346,INDIRECT(VLOOKUP($B3346,'Exp Dates'!$E$4:$X$250,MATCH("M7",'Exp Dates'!$E$2:$X$2,0),1)&amp;"!$A$2:$k$600",1),Q$1,0),0)</f>
        <v>3055</v>
      </c>
      <c r="R3346" s="6">
        <f ca="1">IF((K3346+L3346)&gt;0,K3346+L3346,#REF!+#REF!)</f>
        <v>238397</v>
      </c>
      <c r="S3346" s="6">
        <f t="shared" ca="1" si="696"/>
        <v>447961</v>
      </c>
      <c r="T3346" s="6">
        <f t="shared" ca="1" si="697"/>
        <v>4818602.6999999993</v>
      </c>
      <c r="U3346" s="6">
        <f t="shared" ca="1" si="698"/>
        <v>111640</v>
      </c>
      <c r="V3346" s="6">
        <f t="shared" ca="1" si="699"/>
        <v>1707090.65</v>
      </c>
      <c r="W3346" s="11">
        <f t="shared" ca="1" si="700"/>
        <v>2.822698782867799</v>
      </c>
      <c r="X3346">
        <f ca="1">Master!AD3346</f>
        <v>2.5952380952380925E-2</v>
      </c>
      <c r="Y3346" s="6">
        <f t="shared" ca="1" si="701"/>
        <v>293754</v>
      </c>
      <c r="Z3346" s="6">
        <f t="shared" ca="1" si="702"/>
        <v>111640</v>
      </c>
      <c r="AA3346" s="6">
        <f t="shared" ca="1" si="703"/>
        <v>559601</v>
      </c>
      <c r="AB3346" s="11">
        <f>VLOOKUP(B3346,Master!B$3:N$10000,9,0)</f>
        <v>11.19</v>
      </c>
      <c r="AC3346" s="11">
        <f t="shared" ca="1" si="704"/>
        <v>1.3849999999999998</v>
      </c>
      <c r="AE3346" s="11">
        <f t="shared" ca="1" si="705"/>
        <v>-9.8049999999999997</v>
      </c>
      <c r="AG3346" s="6">
        <f ca="1">IF(NOT(ISNA(VLOOKUP($B3346,INDIRECT(VLOOKUP($B3346,'Exp Dates'!$E$4:$X$300,MATCH("M1",'Exp Dates'!$E$2:$X$2,0),1)&amp;"!$A$2:$k$600",1),AG$1,0))),VLOOKUP($B3346,INDIRECT(VLOOKUP($B3346,'Exp Dates'!$E$4:$X$300,MATCH("M1",'Exp Dates'!$E$2:$X$2,0),1)&amp;"!$A$2:$k$600",1),AG$1,0),0)</f>
        <v>186199</v>
      </c>
      <c r="AH3346" s="6">
        <f ca="1">IF(NOT(ISNA(VLOOKUP($B3346,INDIRECT(VLOOKUP($B3346,'Exp Dates'!$E$4:$X$300,MATCH("M2",'Exp Dates'!$E$2:$X$2,0),1)&amp;"!$A$2:$k$600",1),AH$1,0))),VLOOKUP($B3346,INDIRECT(VLOOKUP($B3346,'Exp Dates'!$E$4:$X$300,MATCH("M2",'Exp Dates'!$E$2:$X$2,0),1)&amp;"!$A$2:$k$600",1),AH$1,0),0)</f>
        <v>189457</v>
      </c>
      <c r="AI3346" s="6">
        <f ca="1">IF(NOT(ISNA(VLOOKUP($B3346,INDIRECT(VLOOKUP($B3346,'Exp Dates'!$E$4:$X$300,MATCH("M3",'Exp Dates'!$E$2:$X$2,0),1)&amp;"!$A$2:$k$600",1),AI$1,0))),VLOOKUP($B3346,INDIRECT(VLOOKUP($B3346,'Exp Dates'!$E$4:$X$300,MATCH("M3",'Exp Dates'!$E$2:$X$2,0),1)&amp;"!$A$2:$k$600",1),AI$1,0),0)</f>
        <v>72305</v>
      </c>
      <c r="AJ3346" s="6">
        <f ca="1">IF(NOT(ISNA(VLOOKUP($B3346,INDIRECT(VLOOKUP($B3346,'Exp Dates'!$E$4:$X$300,MATCH("M4",'Exp Dates'!$E$2:$X$2,0),1)&amp;"!$A$2:$k$600",1),AJ$1,0))),VLOOKUP($B3346,INDIRECT(VLOOKUP($B3346,'Exp Dates'!$E$4:$X$300,MATCH("M4",'Exp Dates'!$E$2:$X$2,0),1)&amp;"!$A$2:$k$600",1),AJ$1,0),0)</f>
        <v>39227</v>
      </c>
      <c r="AK3346" s="6">
        <f ca="1">IF(NOT(ISNA(VLOOKUP($B3346,INDIRECT(VLOOKUP($B3346,'Exp Dates'!$E$4:$X$300,MATCH("M5",'Exp Dates'!$E$2:$X$2,0),1)&amp;"!$A$2:$k$600",1),AK$1,0))),VLOOKUP($B3346,INDIRECT(VLOOKUP($B3346,'Exp Dates'!$E$4:$X$300,MATCH("M5",'Exp Dates'!$E$2:$X$2,0),1)&amp;"!$A$2:$k$600",1),AK$1,0),0)</f>
        <v>32760</v>
      </c>
      <c r="AL3346" s="6">
        <f ca="1">IF(NOT(ISNA(VLOOKUP($B3346,INDIRECT(VLOOKUP($B3346,'Exp Dates'!$E$4:$X$300,MATCH("M6",'Exp Dates'!$E$2:$X$2,0),1)&amp;"!$A$2:$k$600",1),AL$1,0))),VLOOKUP($B3346,INDIRECT(VLOOKUP($B3346,'Exp Dates'!$E$4:$X$300,MATCH("M6",'Exp Dates'!$E$2:$X$2,0),1)&amp;"!$A$2:$k$600",1),AL$1,0),0)</f>
        <v>26822</v>
      </c>
      <c r="AM3346" s="6">
        <f ca="1">IF(NOT(ISNA(VLOOKUP($B3346,INDIRECT(VLOOKUP($B3346,'Exp Dates'!$E$4:$X$300,MATCH("M7",'Exp Dates'!$E$2:$X$2,0),1)&amp;"!$A$2:$k$600",1),AM$1,0))),VLOOKUP($B3346,INDIRECT(VLOOKUP($B3346,'Exp Dates'!$E$4:$X$300,MATCH("M7",'Exp Dates'!$E$2:$X$2,0),1)&amp;"!$A$2:$k$600",1),AM$1,0),0)</f>
        <v>12831</v>
      </c>
      <c r="AN3346" s="74">
        <f t="shared" ca="1" si="706"/>
        <v>3856428199.9999995</v>
      </c>
      <c r="AO3346">
        <f ca="1">IF(NOT(ISNA(VLOOKUP($B3346,INDIRECT(VLOOKUP($B3346,'Exp Dates'!$E$4:$X$300,MATCH("M1",'Exp Dates'!$E$2:$X$2,0),1)&amp;"!$A$2:$k$600",1),AO$1,0))),VLOOKUP($B3346,INDIRECT(VLOOKUP($B3346,'Exp Dates'!$E$4:$X$300,MATCH("M1",'Exp Dates'!$E$2:$X$2,0),1)&amp;"!$A$2:$k$600",1),AO$1,0),0)</f>
        <v>0</v>
      </c>
      <c r="AP3346">
        <f ca="1">IF(NOT(ISNA(VLOOKUP($B3346,INDIRECT(VLOOKUP($B3346,'Exp Dates'!$E$4:$X$300,MATCH("M2",'Exp Dates'!$E$2:$X$2,0),1)&amp;"!$A$2:$k$600",1),AP$1,0))),VLOOKUP($B3346,INDIRECT(VLOOKUP($B3346,'Exp Dates'!$E$4:$X$300,MATCH("M2",'Exp Dates'!$E$2:$X$2,0),1)&amp;"!$A$2:$k$600",1),AP$1,0),0)</f>
        <v>0</v>
      </c>
      <c r="AQ3346">
        <f t="shared" ca="1" si="707"/>
        <v>0</v>
      </c>
      <c r="AR3346">
        <f>VLOOKUP(B3346,Master!B$2:L$5000,11,0)</f>
        <v>0.8276627218934911</v>
      </c>
    </row>
    <row r="3347" spans="2:44" x14ac:dyDescent="0.25">
      <c r="B3347" s="52">
        <f>Master!B3347</f>
        <v>42926</v>
      </c>
      <c r="C3347" s="11">
        <v>1</v>
      </c>
      <c r="D3347" s="11">
        <f ca="1">IF(NOT(ISNA(VLOOKUP($B3347,INDIRECT(VLOOKUP($B3347,'Exp Dates'!$E$4:$X$250,MATCH("M1",'Exp Dates'!$E$2:$X$2,0),1)&amp;"!$A$2:$H$600",1),D$1,0))),VLOOKUP($B3347,INDIRECT(VLOOKUP($B3347,'Exp Dates'!$E$4:$X$250,MATCH("M1",'Exp Dates'!$E$2:$X$2,0),1)&amp;"!$A$2:$H$600",1),D$1,0)*$C3347,VLOOKUP($B3347,Interpolate!$B$3:$T$2004,MATCH("M1-I",Interpolate!$B$2:$T$2,0)))</f>
        <v>12.225</v>
      </c>
      <c r="E3347" s="11">
        <f ca="1">IF(NOT(ISNA(VLOOKUP($B3347,INDIRECT(VLOOKUP($B3347,'Exp Dates'!$E$4:$X$250,MATCH("M2",'Exp Dates'!$E$2:$X$2,0),1)&amp;"!$A$2:$H$600",1),E$1,0))),VLOOKUP($B3347,INDIRECT(VLOOKUP($B3347,'Exp Dates'!$E$4:$X$250,MATCH("M2",'Exp Dates'!$E$2:$X$2,0),1)&amp;"!$A$2:$H$600",1),E$1,0)*$C3347,VLOOKUP($B3347,Interpolate!$B$3:$T$2004,MATCH("M2-I",Interpolate!$B$2:$T$2,0)))</f>
        <v>12.824999999999999</v>
      </c>
      <c r="F3347" s="11">
        <f ca="1">IF(NOT(ISNA(VLOOKUP($B3347,INDIRECT(VLOOKUP($B3347,'Exp Dates'!$E$4:$X$250,MATCH("M3",'Exp Dates'!$E$2:$X$2,0),1)&amp;"!$A$2:$H$600",1),F$1,0))),VLOOKUP($B3347,INDIRECT(VLOOKUP($B3347,'Exp Dates'!$E$4:$X$250,MATCH("M3",'Exp Dates'!$E$2:$X$2,0),1)&amp;"!$A$2:$H$600",1),F$1,0)*$C3347,VLOOKUP($B3347,Interpolate!$B$3:$T$2004,MATCH("M3-I",Interpolate!$B$2:$T$2,0)))</f>
        <v>13.775</v>
      </c>
      <c r="G3347" s="11">
        <f ca="1">IF(NOT(ISNA(VLOOKUP($B3347,INDIRECT(VLOOKUP($B3347,'Exp Dates'!$E$4:$X$250,MATCH("M4",'Exp Dates'!$E$2:$X$2,0),1)&amp;"!$A$2:$H$600",1),G$1,0))),VLOOKUP($B3347,INDIRECT(VLOOKUP($B3347,'Exp Dates'!$E$4:$X$250,MATCH("M4",'Exp Dates'!$E$2:$X$2,0),1)&amp;"!$A$2:$H$600",1),G$1,0)*$C3347,VLOOKUP($B3347,Interpolate!$B$3:$T$2004,MATCH("M4-I",Interpolate!$B$2:$T$2,0)))</f>
        <v>14.475</v>
      </c>
      <c r="H3347" s="11">
        <f ca="1">IF(NOT(ISNA(VLOOKUP($B3347,INDIRECT(VLOOKUP($B3347,'Exp Dates'!$E$4:$X$250,MATCH("M5",'Exp Dates'!$E$2:$X$2,0),1)&amp;"!$A$2:$H$600",1),H$1,0))),VLOOKUP($B3347,INDIRECT(VLOOKUP($B3347,'Exp Dates'!$E$4:$X$250,MATCH("M5",'Exp Dates'!$E$2:$X$2,0),1)&amp;"!$A$2:$H$600",1),H$1,0)*$C3347,VLOOKUP($B3347,Interpolate!$B$3:$T$2004,MATCH("M5-I",Interpolate!$B$2:$T$2,0)))</f>
        <v>14.975</v>
      </c>
      <c r="I3347" s="11">
        <f ca="1">IF(NOT(ISNA(VLOOKUP($B3347,INDIRECT(VLOOKUP($B3347,'Exp Dates'!$E$4:$X$250,MATCH("M6",'Exp Dates'!$E$2:$X$2,0),1)&amp;"!$A$2:$H$600",1),I$1,0))),VLOOKUP($B3347,INDIRECT(VLOOKUP($B3347,'Exp Dates'!$E$4:$X$250,MATCH("M6",'Exp Dates'!$E$2:$X$2,0),1)&amp;"!$A$2:$H$600",1),I$1,0)*$C3347,VLOOKUP($B3347,Interpolate!$B$3:$T$2004,MATCH("M6-I",Interpolate!$B$2:$T$2,0)))</f>
        <v>15.175000000000001</v>
      </c>
      <c r="J3347" s="11">
        <f ca="1">IF(NOT(ISNA(VLOOKUP($B3347,INDIRECT(VLOOKUP($B3347,'Exp Dates'!$E$4:$X$250,MATCH("M7",'Exp Dates'!$E$2:$X$2,0),1)&amp;"!$A$2:$H$600",1),J$1,0))),VLOOKUP($B3347,INDIRECT(VLOOKUP($B3347,'Exp Dates'!$E$4:$X$250,MATCH("M7",'Exp Dates'!$E$2:$X$2,0),1)&amp;"!$A$2:$H$600",1),J$1,0)*$C3347,VLOOKUP($B3347,Interpolate!$B$3:$T$2004,MATCH("M7-I",Interpolate!$B$2:$T$2,0)))</f>
        <v>16.274999999999999</v>
      </c>
      <c r="K3347" s="6">
        <f ca="1">IF(NOT(ISNA(VLOOKUP($B3347,INDIRECT(VLOOKUP($B3347,'Exp Dates'!$E$4:$X$250,MATCH("M1",'Exp Dates'!$E$2:$X$2,0),1)&amp;"!$A$2:$k$600",1),K$1,0))),VLOOKUP($B3347,INDIRECT(VLOOKUP($B3347,'Exp Dates'!$E$4:$X$250,MATCH("M1",'Exp Dates'!$E$2:$X$2,0),1)&amp;"!$A$2:$k$600",1),K$1,0),0)</f>
        <v>129022</v>
      </c>
      <c r="L3347" s="6">
        <f ca="1">IF(NOT(ISNA(VLOOKUP($B3347,INDIRECT(VLOOKUP($B3347,'Exp Dates'!$E$4:$X$250,MATCH("M2",'Exp Dates'!$E$2:$X$2,0),1)&amp;"!$A$2:$k$600",1),L$1,0))),VLOOKUP($B3347,INDIRECT(VLOOKUP($B3347,'Exp Dates'!$E$4:$X$250,MATCH("M2",'Exp Dates'!$E$2:$X$2,0),1)&amp;"!$A$2:$k$600",1),L$1,0),0)</f>
        <v>87638</v>
      </c>
      <c r="M3347" s="6">
        <f ca="1">IF(NOT(ISNA(VLOOKUP($B3347,INDIRECT(VLOOKUP($B3347,'Exp Dates'!$E$4:$X$250,MATCH("M3",'Exp Dates'!$E$2:$X$2,0),1)&amp;"!$A$2:$k$600",1),M$1,0))),VLOOKUP($B3347,INDIRECT(VLOOKUP($B3347,'Exp Dates'!$E$4:$X$250,MATCH("M3",'Exp Dates'!$E$2:$X$2,0),1)&amp;"!$A$2:$k$600",1),M$1,0),0)</f>
        <v>27625</v>
      </c>
      <c r="N3347" s="6">
        <f ca="1">IF(NOT(ISNA(VLOOKUP($B3347,INDIRECT(VLOOKUP($B3347,'Exp Dates'!$E$4:$X$250,MATCH("M4",'Exp Dates'!$E$2:$X$2,0),1)&amp;"!$A$2:$k$600",1),N$1,0))),VLOOKUP($B3347,INDIRECT(VLOOKUP($B3347,'Exp Dates'!$E$4:$X$250,MATCH("M4",'Exp Dates'!$E$2:$X$2,0),1)&amp;"!$A$2:$k$600",1),N$1,0),0)</f>
        <v>9451</v>
      </c>
      <c r="O3347" s="6">
        <f ca="1">IF(NOT(ISNA(VLOOKUP($B3347,INDIRECT(VLOOKUP($B3347,'Exp Dates'!$E$4:$X$250,MATCH("M5",'Exp Dates'!$E$2:$X$2,0),1)&amp;"!$A$2:$k$600",1),O$1,0))),VLOOKUP($B3347,INDIRECT(VLOOKUP($B3347,'Exp Dates'!$E$4:$X$250,MATCH("M5",'Exp Dates'!$E$2:$X$2,0),1)&amp;"!$A$2:$k$600",1),O$1,0),0)</f>
        <v>6083</v>
      </c>
      <c r="P3347" s="6">
        <f ca="1">IF(NOT(ISNA(VLOOKUP($B3347,INDIRECT(VLOOKUP($B3347,'Exp Dates'!$E$4:$X$250,MATCH("M6",'Exp Dates'!$E$2:$X$2,0),1)&amp;"!$A$2:$k$600",1),P$1,0))),VLOOKUP($B3347,INDIRECT(VLOOKUP($B3347,'Exp Dates'!$E$4:$X$250,MATCH("M6",'Exp Dates'!$E$2:$X$2,0),1)&amp;"!$A$2:$k$600",1),P$1,0),0)</f>
        <v>2651</v>
      </c>
      <c r="Q3347" s="6">
        <f ca="1">IF(NOT(ISNA(VLOOKUP($B3347,INDIRECT(VLOOKUP($B3347,'Exp Dates'!$E$4:$X$250,MATCH("M7",'Exp Dates'!$E$2:$X$2,0),1)&amp;"!$A$2:$k$600",1),Q$1,0))),VLOOKUP($B3347,INDIRECT(VLOOKUP($B3347,'Exp Dates'!$E$4:$X$250,MATCH("M7",'Exp Dates'!$E$2:$X$2,0),1)&amp;"!$A$2:$k$600",1),Q$1,0),0)</f>
        <v>1770</v>
      </c>
      <c r="R3347" s="6">
        <f ca="1">IF((K3347+L3347)&gt;0,K3347+L3347,#REF!+#REF!)</f>
        <v>216660</v>
      </c>
      <c r="S3347" s="6">
        <f t="shared" ca="1" si="696"/>
        <v>452567</v>
      </c>
      <c r="T3347" s="6">
        <f t="shared" ca="1" si="697"/>
        <v>4731751.1999999993</v>
      </c>
      <c r="U3347" s="6">
        <f t="shared" ca="1" si="698"/>
        <v>112724</v>
      </c>
      <c r="V3347" s="6">
        <f t="shared" ca="1" si="699"/>
        <v>1690875.4000000001</v>
      </c>
      <c r="W3347" s="11">
        <f t="shared" ca="1" si="700"/>
        <v>2.7984032413032911</v>
      </c>
      <c r="X3347">
        <f ca="1">Master!AD3347</f>
        <v>2.6666666666666658E-2</v>
      </c>
      <c r="Y3347" s="6">
        <f t="shared" ca="1" si="701"/>
        <v>264240</v>
      </c>
      <c r="Z3347" s="6">
        <f t="shared" ca="1" si="702"/>
        <v>112724</v>
      </c>
      <c r="AA3347" s="6">
        <f t="shared" ca="1" si="703"/>
        <v>565291</v>
      </c>
      <c r="AB3347" s="11">
        <f>VLOOKUP(B3347,Master!B$3:N$10000,9,0)</f>
        <v>11.11</v>
      </c>
      <c r="AC3347" s="11">
        <f t="shared" ca="1" si="704"/>
        <v>1.1150000000000002</v>
      </c>
      <c r="AE3347" s="11">
        <f t="shared" ca="1" si="705"/>
        <v>-9.9949999999999992</v>
      </c>
      <c r="AG3347" s="6">
        <f ca="1">IF(NOT(ISNA(VLOOKUP($B3347,INDIRECT(VLOOKUP($B3347,'Exp Dates'!$E$4:$X$300,MATCH("M1",'Exp Dates'!$E$2:$X$2,0),1)&amp;"!$A$2:$k$600",1),AG$1,0))),VLOOKUP($B3347,INDIRECT(VLOOKUP($B3347,'Exp Dates'!$E$4:$X$300,MATCH("M1",'Exp Dates'!$E$2:$X$2,0),1)&amp;"!$A$2:$k$600",1),AG$1,0),0)</f>
        <v>175885</v>
      </c>
      <c r="AH3347" s="6">
        <f ca="1">IF(NOT(ISNA(VLOOKUP($B3347,INDIRECT(VLOOKUP($B3347,'Exp Dates'!$E$4:$X$300,MATCH("M2",'Exp Dates'!$E$2:$X$2,0),1)&amp;"!$A$2:$k$600",1),AH$1,0))),VLOOKUP($B3347,INDIRECT(VLOOKUP($B3347,'Exp Dates'!$E$4:$X$300,MATCH("M2",'Exp Dates'!$E$2:$X$2,0),1)&amp;"!$A$2:$k$600",1),AH$1,0),0)</f>
        <v>201291</v>
      </c>
      <c r="AI3347" s="6">
        <f ca="1">IF(NOT(ISNA(VLOOKUP($B3347,INDIRECT(VLOOKUP($B3347,'Exp Dates'!$E$4:$X$300,MATCH("M3",'Exp Dates'!$E$2:$X$2,0),1)&amp;"!$A$2:$k$600",1),AI$1,0))),VLOOKUP($B3347,INDIRECT(VLOOKUP($B3347,'Exp Dates'!$E$4:$X$300,MATCH("M3",'Exp Dates'!$E$2:$X$2,0),1)&amp;"!$A$2:$k$600",1),AI$1,0),0)</f>
        <v>75391</v>
      </c>
      <c r="AJ3347" s="6">
        <f ca="1">IF(NOT(ISNA(VLOOKUP($B3347,INDIRECT(VLOOKUP($B3347,'Exp Dates'!$E$4:$X$300,MATCH("M4",'Exp Dates'!$E$2:$X$2,0),1)&amp;"!$A$2:$k$600",1),AJ$1,0))),VLOOKUP($B3347,INDIRECT(VLOOKUP($B3347,'Exp Dates'!$E$4:$X$300,MATCH("M4",'Exp Dates'!$E$2:$X$2,0),1)&amp;"!$A$2:$k$600",1),AJ$1,0),0)</f>
        <v>40149</v>
      </c>
      <c r="AK3347" s="6">
        <f ca="1">IF(NOT(ISNA(VLOOKUP($B3347,INDIRECT(VLOOKUP($B3347,'Exp Dates'!$E$4:$X$300,MATCH("M5",'Exp Dates'!$E$2:$X$2,0),1)&amp;"!$A$2:$k$600",1),AK$1,0))),VLOOKUP($B3347,INDIRECT(VLOOKUP($B3347,'Exp Dates'!$E$4:$X$300,MATCH("M5",'Exp Dates'!$E$2:$X$2,0),1)&amp;"!$A$2:$k$600",1),AK$1,0),0)</f>
        <v>31801</v>
      </c>
      <c r="AL3347" s="6">
        <f ca="1">IF(NOT(ISNA(VLOOKUP($B3347,INDIRECT(VLOOKUP($B3347,'Exp Dates'!$E$4:$X$300,MATCH("M6",'Exp Dates'!$E$2:$X$2,0),1)&amp;"!$A$2:$k$600",1),AL$1,0))),VLOOKUP($B3347,INDIRECT(VLOOKUP($B3347,'Exp Dates'!$E$4:$X$300,MATCH("M6",'Exp Dates'!$E$2:$X$2,0),1)&amp;"!$A$2:$k$600",1),AL$1,0),0)</f>
        <v>27362</v>
      </c>
      <c r="AM3347" s="6">
        <f ca="1">IF(NOT(ISNA(VLOOKUP($B3347,INDIRECT(VLOOKUP($B3347,'Exp Dates'!$E$4:$X$300,MATCH("M7",'Exp Dates'!$E$2:$X$2,0),1)&amp;"!$A$2:$k$600",1),AM$1,0))),VLOOKUP($B3347,INDIRECT(VLOOKUP($B3347,'Exp Dates'!$E$4:$X$300,MATCH("M7",'Exp Dates'!$E$2:$X$2,0),1)&amp;"!$A$2:$k$600",1),AM$1,0),0)</f>
        <v>13412</v>
      </c>
      <c r="AN3347" s="74">
        <f t="shared" ca="1" si="706"/>
        <v>3378717499.9999995</v>
      </c>
      <c r="AO3347">
        <f ca="1">IF(NOT(ISNA(VLOOKUP($B3347,INDIRECT(VLOOKUP($B3347,'Exp Dates'!$E$4:$X$300,MATCH("M1",'Exp Dates'!$E$2:$X$2,0),1)&amp;"!$A$2:$k$600",1),AO$1,0))),VLOOKUP($B3347,INDIRECT(VLOOKUP($B3347,'Exp Dates'!$E$4:$X$300,MATCH("M1",'Exp Dates'!$E$2:$X$2,0),1)&amp;"!$A$2:$k$600",1),AO$1,0),0)</f>
        <v>0</v>
      </c>
      <c r="AP3347">
        <f ca="1">IF(NOT(ISNA(VLOOKUP($B3347,INDIRECT(VLOOKUP($B3347,'Exp Dates'!$E$4:$X$300,MATCH("M2",'Exp Dates'!$E$2:$X$2,0),1)&amp;"!$A$2:$k$600",1),AP$1,0))),VLOOKUP($B3347,INDIRECT(VLOOKUP($B3347,'Exp Dates'!$E$4:$X$300,MATCH("M2",'Exp Dates'!$E$2:$X$2,0),1)&amp;"!$A$2:$k$600",1),AP$1,0),0)</f>
        <v>0</v>
      </c>
      <c r="AQ3347">
        <f t="shared" ca="1" si="707"/>
        <v>0</v>
      </c>
      <c r="AR3347">
        <f>VLOOKUP(B3347,Master!B$2:L$5000,11,0)</f>
        <v>0.83220973782771535</v>
      </c>
    </row>
    <row r="3348" spans="2:44" x14ac:dyDescent="0.25">
      <c r="B3348" s="52">
        <f>Master!B3348</f>
        <v>42927</v>
      </c>
      <c r="C3348" s="11">
        <v>1</v>
      </c>
      <c r="D3348" s="11">
        <f ca="1">IF(NOT(ISNA(VLOOKUP($B3348,INDIRECT(VLOOKUP($B3348,'Exp Dates'!$E$4:$X$250,MATCH("M1",'Exp Dates'!$E$2:$X$2,0),1)&amp;"!$A$2:$H$600",1),D$1,0))),VLOOKUP($B3348,INDIRECT(VLOOKUP($B3348,'Exp Dates'!$E$4:$X$250,MATCH("M1",'Exp Dates'!$E$2:$X$2,0),1)&amp;"!$A$2:$H$600",1),D$1,0)*$C3348,VLOOKUP($B3348,Interpolate!$B$3:$T$2004,MATCH("M1-I",Interpolate!$B$2:$T$2,0)))</f>
        <v>12.125</v>
      </c>
      <c r="E3348" s="11">
        <f ca="1">IF(NOT(ISNA(VLOOKUP($B3348,INDIRECT(VLOOKUP($B3348,'Exp Dates'!$E$4:$X$250,MATCH("M2",'Exp Dates'!$E$2:$X$2,0),1)&amp;"!$A$2:$H$600",1),E$1,0))),VLOOKUP($B3348,INDIRECT(VLOOKUP($B3348,'Exp Dates'!$E$4:$X$250,MATCH("M2",'Exp Dates'!$E$2:$X$2,0),1)&amp;"!$A$2:$H$600",1),E$1,0)*$C3348,VLOOKUP($B3348,Interpolate!$B$3:$T$2004,MATCH("M2-I",Interpolate!$B$2:$T$2,0)))</f>
        <v>12.675000000000001</v>
      </c>
      <c r="F3348" s="11">
        <f ca="1">IF(NOT(ISNA(VLOOKUP($B3348,INDIRECT(VLOOKUP($B3348,'Exp Dates'!$E$4:$X$250,MATCH("M3",'Exp Dates'!$E$2:$X$2,0),1)&amp;"!$A$2:$H$600",1),F$1,0))),VLOOKUP($B3348,INDIRECT(VLOOKUP($B3348,'Exp Dates'!$E$4:$X$250,MATCH("M3",'Exp Dates'!$E$2:$X$2,0),1)&amp;"!$A$2:$H$600",1),F$1,0)*$C3348,VLOOKUP($B3348,Interpolate!$B$3:$T$2004,MATCH("M3-I",Interpolate!$B$2:$T$2,0)))</f>
        <v>13.574999999999999</v>
      </c>
      <c r="G3348" s="11">
        <f ca="1">IF(NOT(ISNA(VLOOKUP($B3348,INDIRECT(VLOOKUP($B3348,'Exp Dates'!$E$4:$X$250,MATCH("M4",'Exp Dates'!$E$2:$X$2,0),1)&amp;"!$A$2:$H$600",1),G$1,0))),VLOOKUP($B3348,INDIRECT(VLOOKUP($B3348,'Exp Dates'!$E$4:$X$250,MATCH("M4",'Exp Dates'!$E$2:$X$2,0),1)&amp;"!$A$2:$H$600",1),G$1,0)*$C3348,VLOOKUP($B3348,Interpolate!$B$3:$T$2004,MATCH("M4-I",Interpolate!$B$2:$T$2,0)))</f>
        <v>14.324999999999999</v>
      </c>
      <c r="H3348" s="11">
        <f ca="1">IF(NOT(ISNA(VLOOKUP($B3348,INDIRECT(VLOOKUP($B3348,'Exp Dates'!$E$4:$X$250,MATCH("M5",'Exp Dates'!$E$2:$X$2,0),1)&amp;"!$A$2:$H$600",1),H$1,0))),VLOOKUP($B3348,INDIRECT(VLOOKUP($B3348,'Exp Dates'!$E$4:$X$250,MATCH("M5",'Exp Dates'!$E$2:$X$2,0),1)&amp;"!$A$2:$H$600",1),H$1,0)*$C3348,VLOOKUP($B3348,Interpolate!$B$3:$T$2004,MATCH("M5-I",Interpolate!$B$2:$T$2,0)))</f>
        <v>14.824999999999999</v>
      </c>
      <c r="I3348" s="11">
        <f ca="1">IF(NOT(ISNA(VLOOKUP($B3348,INDIRECT(VLOOKUP($B3348,'Exp Dates'!$E$4:$X$250,MATCH("M6",'Exp Dates'!$E$2:$X$2,0),1)&amp;"!$A$2:$H$600",1),I$1,0))),VLOOKUP($B3348,INDIRECT(VLOOKUP($B3348,'Exp Dates'!$E$4:$X$250,MATCH("M6",'Exp Dates'!$E$2:$X$2,0),1)&amp;"!$A$2:$H$600",1),I$1,0)*$C3348,VLOOKUP($B3348,Interpolate!$B$3:$T$2004,MATCH("M6-I",Interpolate!$B$2:$T$2,0)))</f>
        <v>15.025</v>
      </c>
      <c r="J3348" s="11">
        <f ca="1">IF(NOT(ISNA(VLOOKUP($B3348,INDIRECT(VLOOKUP($B3348,'Exp Dates'!$E$4:$X$250,MATCH("M7",'Exp Dates'!$E$2:$X$2,0),1)&amp;"!$A$2:$H$600",1),J$1,0))),VLOOKUP($B3348,INDIRECT(VLOOKUP($B3348,'Exp Dates'!$E$4:$X$250,MATCH("M7",'Exp Dates'!$E$2:$X$2,0),1)&amp;"!$A$2:$H$600",1),J$1,0)*$C3348,VLOOKUP($B3348,Interpolate!$B$3:$T$2004,MATCH("M7-I",Interpolate!$B$2:$T$2,0)))</f>
        <v>16.125</v>
      </c>
      <c r="K3348" s="6">
        <f ca="1">IF(NOT(ISNA(VLOOKUP($B3348,INDIRECT(VLOOKUP($B3348,'Exp Dates'!$E$4:$X$250,MATCH("M1",'Exp Dates'!$E$2:$X$2,0),1)&amp;"!$A$2:$k$600",1),K$1,0))),VLOOKUP($B3348,INDIRECT(VLOOKUP($B3348,'Exp Dates'!$E$4:$X$250,MATCH("M1",'Exp Dates'!$E$2:$X$2,0),1)&amp;"!$A$2:$k$600",1),K$1,0),0)</f>
        <v>172571</v>
      </c>
      <c r="L3348" s="6">
        <f ca="1">IF(NOT(ISNA(VLOOKUP($B3348,INDIRECT(VLOOKUP($B3348,'Exp Dates'!$E$4:$X$250,MATCH("M2",'Exp Dates'!$E$2:$X$2,0),1)&amp;"!$A$2:$k$600",1),L$1,0))),VLOOKUP($B3348,INDIRECT(VLOOKUP($B3348,'Exp Dates'!$E$4:$X$250,MATCH("M2",'Exp Dates'!$E$2:$X$2,0),1)&amp;"!$A$2:$k$600",1),L$1,0),0)</f>
        <v>139665</v>
      </c>
      <c r="M3348" s="6">
        <f ca="1">IF(NOT(ISNA(VLOOKUP($B3348,INDIRECT(VLOOKUP($B3348,'Exp Dates'!$E$4:$X$250,MATCH("M3",'Exp Dates'!$E$2:$X$2,0),1)&amp;"!$A$2:$k$600",1),M$1,0))),VLOOKUP($B3348,INDIRECT(VLOOKUP($B3348,'Exp Dates'!$E$4:$X$250,MATCH("M3",'Exp Dates'!$E$2:$X$2,0),1)&amp;"!$A$2:$k$600",1),M$1,0),0)</f>
        <v>43542</v>
      </c>
      <c r="N3348" s="6">
        <f ca="1">IF(NOT(ISNA(VLOOKUP($B3348,INDIRECT(VLOOKUP($B3348,'Exp Dates'!$E$4:$X$250,MATCH("M4",'Exp Dates'!$E$2:$X$2,0),1)&amp;"!$A$2:$k$600",1),N$1,0))),VLOOKUP($B3348,INDIRECT(VLOOKUP($B3348,'Exp Dates'!$E$4:$X$250,MATCH("M4",'Exp Dates'!$E$2:$X$2,0),1)&amp;"!$A$2:$k$600",1),N$1,0),0)</f>
        <v>14814</v>
      </c>
      <c r="O3348" s="6">
        <f ca="1">IF(NOT(ISNA(VLOOKUP($B3348,INDIRECT(VLOOKUP($B3348,'Exp Dates'!$E$4:$X$250,MATCH("M5",'Exp Dates'!$E$2:$X$2,0),1)&amp;"!$A$2:$k$600",1),O$1,0))),VLOOKUP($B3348,INDIRECT(VLOOKUP($B3348,'Exp Dates'!$E$4:$X$250,MATCH("M5",'Exp Dates'!$E$2:$X$2,0),1)&amp;"!$A$2:$k$600",1),O$1,0),0)</f>
        <v>6809</v>
      </c>
      <c r="P3348" s="6">
        <f ca="1">IF(NOT(ISNA(VLOOKUP($B3348,INDIRECT(VLOOKUP($B3348,'Exp Dates'!$E$4:$X$250,MATCH("M6",'Exp Dates'!$E$2:$X$2,0),1)&amp;"!$A$2:$k$600",1),P$1,0))),VLOOKUP($B3348,INDIRECT(VLOOKUP($B3348,'Exp Dates'!$E$4:$X$250,MATCH("M6",'Exp Dates'!$E$2:$X$2,0),1)&amp;"!$A$2:$k$600",1),P$1,0),0)</f>
        <v>4244</v>
      </c>
      <c r="Q3348" s="6">
        <f ca="1">IF(NOT(ISNA(VLOOKUP($B3348,INDIRECT(VLOOKUP($B3348,'Exp Dates'!$E$4:$X$250,MATCH("M7",'Exp Dates'!$E$2:$X$2,0),1)&amp;"!$A$2:$k$600",1),Q$1,0))),VLOOKUP($B3348,INDIRECT(VLOOKUP($B3348,'Exp Dates'!$E$4:$X$250,MATCH("M7",'Exp Dates'!$E$2:$X$2,0),1)&amp;"!$A$2:$k$600",1),Q$1,0),0)</f>
        <v>2772</v>
      </c>
      <c r="R3348" s="6">
        <f ca="1">IF((K3348+L3348)&gt;0,K3348+L3348,#REF!+#REF!)</f>
        <v>312236</v>
      </c>
      <c r="S3348" s="6">
        <f t="shared" ca="1" si="696"/>
        <v>456180</v>
      </c>
      <c r="T3348" s="6">
        <f t="shared" ca="1" si="697"/>
        <v>4668386.125</v>
      </c>
      <c r="U3348" s="6">
        <f t="shared" ca="1" si="698"/>
        <v>114841</v>
      </c>
      <c r="V3348" s="6">
        <f t="shared" ca="1" si="699"/>
        <v>1706282.7250000001</v>
      </c>
      <c r="W3348" s="11">
        <f t="shared" ca="1" si="700"/>
        <v>2.7359980011518896</v>
      </c>
      <c r="X3348">
        <f ca="1">Master!AD3348</f>
        <v>2.6666666666666686E-2</v>
      </c>
      <c r="Y3348" s="6">
        <f t="shared" ca="1" si="701"/>
        <v>384417</v>
      </c>
      <c r="Z3348" s="6">
        <f t="shared" ca="1" si="702"/>
        <v>114841</v>
      </c>
      <c r="AA3348" s="6">
        <f t="shared" ca="1" si="703"/>
        <v>571021</v>
      </c>
      <c r="AB3348" s="11">
        <f>VLOOKUP(B3348,Master!B$3:N$10000,9,0)</f>
        <v>10.89</v>
      </c>
      <c r="AC3348" s="11">
        <f t="shared" ca="1" si="704"/>
        <v>1.2349999999999994</v>
      </c>
      <c r="AE3348" s="11">
        <f t="shared" ca="1" si="705"/>
        <v>-9.6550000000000011</v>
      </c>
      <c r="AG3348" s="6">
        <f ca="1">IF(NOT(ISNA(VLOOKUP($B3348,INDIRECT(VLOOKUP($B3348,'Exp Dates'!$E$4:$X$300,MATCH("M1",'Exp Dates'!$E$2:$X$2,0),1)&amp;"!$A$2:$k$600",1),AG$1,0))),VLOOKUP($B3348,INDIRECT(VLOOKUP($B3348,'Exp Dates'!$E$4:$X$300,MATCH("M1",'Exp Dates'!$E$2:$X$2,0),1)&amp;"!$A$2:$k$600",1),AG$1,0),0)</f>
        <v>154739</v>
      </c>
      <c r="AH3348" s="6">
        <f ca="1">IF(NOT(ISNA(VLOOKUP($B3348,INDIRECT(VLOOKUP($B3348,'Exp Dates'!$E$4:$X$300,MATCH("M2",'Exp Dates'!$E$2:$X$2,0),1)&amp;"!$A$2:$k$600",1),AH$1,0))),VLOOKUP($B3348,INDIRECT(VLOOKUP($B3348,'Exp Dates'!$E$4:$X$300,MATCH("M2",'Exp Dates'!$E$2:$X$2,0),1)&amp;"!$A$2:$k$600",1),AH$1,0),0)</f>
        <v>220290</v>
      </c>
      <c r="AI3348" s="6">
        <f ca="1">IF(NOT(ISNA(VLOOKUP($B3348,INDIRECT(VLOOKUP($B3348,'Exp Dates'!$E$4:$X$300,MATCH("M3",'Exp Dates'!$E$2:$X$2,0),1)&amp;"!$A$2:$k$600",1),AI$1,0))),VLOOKUP($B3348,INDIRECT(VLOOKUP($B3348,'Exp Dates'!$E$4:$X$300,MATCH("M3",'Exp Dates'!$E$2:$X$2,0),1)&amp;"!$A$2:$k$600",1),AI$1,0),0)</f>
        <v>81151</v>
      </c>
      <c r="AJ3348" s="6">
        <f ca="1">IF(NOT(ISNA(VLOOKUP($B3348,INDIRECT(VLOOKUP($B3348,'Exp Dates'!$E$4:$X$300,MATCH("M4",'Exp Dates'!$E$2:$X$2,0),1)&amp;"!$A$2:$k$600",1),AJ$1,0))),VLOOKUP($B3348,INDIRECT(VLOOKUP($B3348,'Exp Dates'!$E$4:$X$300,MATCH("M4",'Exp Dates'!$E$2:$X$2,0),1)&amp;"!$A$2:$k$600",1),AJ$1,0),0)</f>
        <v>40944</v>
      </c>
      <c r="AK3348" s="6">
        <f ca="1">IF(NOT(ISNA(VLOOKUP($B3348,INDIRECT(VLOOKUP($B3348,'Exp Dates'!$E$4:$X$300,MATCH("M5",'Exp Dates'!$E$2:$X$2,0),1)&amp;"!$A$2:$k$600",1),AK$1,0))),VLOOKUP($B3348,INDIRECT(VLOOKUP($B3348,'Exp Dates'!$E$4:$X$300,MATCH("M5",'Exp Dates'!$E$2:$X$2,0),1)&amp;"!$A$2:$k$600",1),AK$1,0),0)</f>
        <v>31731</v>
      </c>
      <c r="AL3348" s="6">
        <f ca="1">IF(NOT(ISNA(VLOOKUP($B3348,INDIRECT(VLOOKUP($B3348,'Exp Dates'!$E$4:$X$300,MATCH("M6",'Exp Dates'!$E$2:$X$2,0),1)&amp;"!$A$2:$k$600",1),AL$1,0))),VLOOKUP($B3348,INDIRECT(VLOOKUP($B3348,'Exp Dates'!$E$4:$X$300,MATCH("M6",'Exp Dates'!$E$2:$X$2,0),1)&amp;"!$A$2:$k$600",1),AL$1,0),0)</f>
        <v>27799</v>
      </c>
      <c r="AM3348" s="6">
        <f ca="1">IF(NOT(ISNA(VLOOKUP($B3348,INDIRECT(VLOOKUP($B3348,'Exp Dates'!$E$4:$X$300,MATCH("M7",'Exp Dates'!$E$2:$X$2,0),1)&amp;"!$A$2:$k$600",1),AM$1,0))),VLOOKUP($B3348,INDIRECT(VLOOKUP($B3348,'Exp Dates'!$E$4:$X$300,MATCH("M7",'Exp Dates'!$E$2:$X$2,0),1)&amp;"!$A$2:$k$600",1),AM$1,0),0)</f>
        <v>14367</v>
      </c>
      <c r="AN3348" s="74">
        <f t="shared" ca="1" si="706"/>
        <v>4875378475</v>
      </c>
      <c r="AO3348">
        <f ca="1">IF(NOT(ISNA(VLOOKUP($B3348,INDIRECT(VLOOKUP($B3348,'Exp Dates'!$E$4:$X$300,MATCH("M1",'Exp Dates'!$E$2:$X$2,0),1)&amp;"!$A$2:$k$600",1),AO$1,0))),VLOOKUP($B3348,INDIRECT(VLOOKUP($B3348,'Exp Dates'!$E$4:$X$300,MATCH("M1",'Exp Dates'!$E$2:$X$2,0),1)&amp;"!$A$2:$k$600",1),AO$1,0),0)</f>
        <v>0</v>
      </c>
      <c r="AP3348">
        <f ca="1">IF(NOT(ISNA(VLOOKUP($B3348,INDIRECT(VLOOKUP($B3348,'Exp Dates'!$E$4:$X$300,MATCH("M2",'Exp Dates'!$E$2:$X$2,0),1)&amp;"!$A$2:$k$600",1),AP$1,0))),VLOOKUP($B3348,INDIRECT(VLOOKUP($B3348,'Exp Dates'!$E$4:$X$300,MATCH("M2",'Exp Dates'!$E$2:$X$2,0),1)&amp;"!$A$2:$k$600",1),AP$1,0),0)</f>
        <v>0</v>
      </c>
      <c r="AQ3348">
        <f t="shared" ca="1" si="707"/>
        <v>0</v>
      </c>
      <c r="AR3348">
        <f>VLOOKUP(B3348,Master!B$2:L$5000,11,0)</f>
        <v>0.82750759878419455</v>
      </c>
    </row>
    <row r="3349" spans="2:44" x14ac:dyDescent="0.25">
      <c r="B3349" s="52">
        <f>Master!B3349</f>
        <v>42928</v>
      </c>
      <c r="C3349" s="11">
        <v>1</v>
      </c>
      <c r="D3349" s="11">
        <f ca="1">IF(NOT(ISNA(VLOOKUP($B3349,INDIRECT(VLOOKUP($B3349,'Exp Dates'!$E$4:$X$250,MATCH("M1",'Exp Dates'!$E$2:$X$2,0),1)&amp;"!$A$2:$H$600",1),D$1,0))),VLOOKUP($B3349,INDIRECT(VLOOKUP($B3349,'Exp Dates'!$E$4:$X$250,MATCH("M1",'Exp Dates'!$E$2:$X$2,0),1)&amp;"!$A$2:$H$600",1),D$1,0)*$C3349,VLOOKUP($B3349,Interpolate!$B$3:$T$2004,MATCH("M1-I",Interpolate!$B$2:$T$2,0)))</f>
        <v>11.525</v>
      </c>
      <c r="E3349" s="11">
        <f ca="1">IF(NOT(ISNA(VLOOKUP($B3349,INDIRECT(VLOOKUP($B3349,'Exp Dates'!$E$4:$X$250,MATCH("M2",'Exp Dates'!$E$2:$X$2,0),1)&amp;"!$A$2:$H$600",1),E$1,0))),VLOOKUP($B3349,INDIRECT(VLOOKUP($B3349,'Exp Dates'!$E$4:$X$250,MATCH("M2",'Exp Dates'!$E$2:$X$2,0),1)&amp;"!$A$2:$H$600",1),E$1,0)*$C3349,VLOOKUP($B3349,Interpolate!$B$3:$T$2004,MATCH("M2-I",Interpolate!$B$2:$T$2,0)))</f>
        <v>12.425000000000001</v>
      </c>
      <c r="F3349" s="11">
        <f ca="1">IF(NOT(ISNA(VLOOKUP($B3349,INDIRECT(VLOOKUP($B3349,'Exp Dates'!$E$4:$X$250,MATCH("M3",'Exp Dates'!$E$2:$X$2,0),1)&amp;"!$A$2:$H$600",1),F$1,0))),VLOOKUP($B3349,INDIRECT(VLOOKUP($B3349,'Exp Dates'!$E$4:$X$250,MATCH("M3",'Exp Dates'!$E$2:$X$2,0),1)&amp;"!$A$2:$H$600",1),F$1,0)*$C3349,VLOOKUP($B3349,Interpolate!$B$3:$T$2004,MATCH("M3-I",Interpolate!$B$2:$T$2,0)))</f>
        <v>13.4</v>
      </c>
      <c r="G3349" s="11">
        <f ca="1">IF(NOT(ISNA(VLOOKUP($B3349,INDIRECT(VLOOKUP($B3349,'Exp Dates'!$E$4:$X$250,MATCH("M4",'Exp Dates'!$E$2:$X$2,0),1)&amp;"!$A$2:$H$600",1),G$1,0))),VLOOKUP($B3349,INDIRECT(VLOOKUP($B3349,'Exp Dates'!$E$4:$X$250,MATCH("M4",'Exp Dates'!$E$2:$X$2,0),1)&amp;"!$A$2:$H$600",1),G$1,0)*$C3349,VLOOKUP($B3349,Interpolate!$B$3:$T$2004,MATCH("M4-I",Interpolate!$B$2:$T$2,0)))</f>
        <v>14.125</v>
      </c>
      <c r="H3349" s="11">
        <f ca="1">IF(NOT(ISNA(VLOOKUP($B3349,INDIRECT(VLOOKUP($B3349,'Exp Dates'!$E$4:$X$250,MATCH("M5",'Exp Dates'!$E$2:$X$2,0),1)&amp;"!$A$2:$H$600",1),H$1,0))),VLOOKUP($B3349,INDIRECT(VLOOKUP($B3349,'Exp Dates'!$E$4:$X$250,MATCH("M5",'Exp Dates'!$E$2:$X$2,0),1)&amp;"!$A$2:$H$600",1),H$1,0)*$C3349,VLOOKUP($B3349,Interpolate!$B$3:$T$2004,MATCH("M5-I",Interpolate!$B$2:$T$2,0)))</f>
        <v>14.625</v>
      </c>
      <c r="I3349" s="11">
        <f ca="1">IF(NOT(ISNA(VLOOKUP($B3349,INDIRECT(VLOOKUP($B3349,'Exp Dates'!$E$4:$X$250,MATCH("M6",'Exp Dates'!$E$2:$X$2,0),1)&amp;"!$A$2:$H$600",1),I$1,0))),VLOOKUP($B3349,INDIRECT(VLOOKUP($B3349,'Exp Dates'!$E$4:$X$250,MATCH("M6",'Exp Dates'!$E$2:$X$2,0),1)&amp;"!$A$2:$H$600",1),I$1,0)*$C3349,VLOOKUP($B3349,Interpolate!$B$3:$T$2004,MATCH("M6-I",Interpolate!$B$2:$T$2,0)))</f>
        <v>14.824999999999999</v>
      </c>
      <c r="J3349" s="11">
        <f ca="1">IF(NOT(ISNA(VLOOKUP($B3349,INDIRECT(VLOOKUP($B3349,'Exp Dates'!$E$4:$X$250,MATCH("M7",'Exp Dates'!$E$2:$X$2,0),1)&amp;"!$A$2:$H$600",1),J$1,0))),VLOOKUP($B3349,INDIRECT(VLOOKUP($B3349,'Exp Dates'!$E$4:$X$250,MATCH("M7",'Exp Dates'!$E$2:$X$2,0),1)&amp;"!$A$2:$H$600",1),J$1,0)*$C3349,VLOOKUP($B3349,Interpolate!$B$3:$T$2004,MATCH("M7-I",Interpolate!$B$2:$T$2,0)))</f>
        <v>15.925000000000001</v>
      </c>
      <c r="K3349" s="6">
        <f ca="1">IF(NOT(ISNA(VLOOKUP($B3349,INDIRECT(VLOOKUP($B3349,'Exp Dates'!$E$4:$X$250,MATCH("M1",'Exp Dates'!$E$2:$X$2,0),1)&amp;"!$A$2:$k$600",1),K$1,0))),VLOOKUP($B3349,INDIRECT(VLOOKUP($B3349,'Exp Dates'!$E$4:$X$250,MATCH("M1",'Exp Dates'!$E$2:$X$2,0),1)&amp;"!$A$2:$k$600",1),K$1,0),0)</f>
        <v>134852</v>
      </c>
      <c r="L3349" s="6">
        <f ca="1">IF(NOT(ISNA(VLOOKUP($B3349,INDIRECT(VLOOKUP($B3349,'Exp Dates'!$E$4:$X$250,MATCH("M2",'Exp Dates'!$E$2:$X$2,0),1)&amp;"!$A$2:$k$600",1),L$1,0))),VLOOKUP($B3349,INDIRECT(VLOOKUP($B3349,'Exp Dates'!$E$4:$X$250,MATCH("M2",'Exp Dates'!$E$2:$X$2,0),1)&amp;"!$A$2:$k$600",1),L$1,0),0)</f>
        <v>105737</v>
      </c>
      <c r="M3349" s="6">
        <f ca="1">IF(NOT(ISNA(VLOOKUP($B3349,INDIRECT(VLOOKUP($B3349,'Exp Dates'!$E$4:$X$250,MATCH("M3",'Exp Dates'!$E$2:$X$2,0),1)&amp;"!$A$2:$k$600",1),M$1,0))),VLOOKUP($B3349,INDIRECT(VLOOKUP($B3349,'Exp Dates'!$E$4:$X$250,MATCH("M3",'Exp Dates'!$E$2:$X$2,0),1)&amp;"!$A$2:$k$600",1),M$1,0),0)</f>
        <v>27794</v>
      </c>
      <c r="N3349" s="6">
        <f ca="1">IF(NOT(ISNA(VLOOKUP($B3349,INDIRECT(VLOOKUP($B3349,'Exp Dates'!$E$4:$X$250,MATCH("M4",'Exp Dates'!$E$2:$X$2,0),1)&amp;"!$A$2:$k$600",1),N$1,0))),VLOOKUP($B3349,INDIRECT(VLOOKUP($B3349,'Exp Dates'!$E$4:$X$250,MATCH("M4",'Exp Dates'!$E$2:$X$2,0),1)&amp;"!$A$2:$k$600",1),N$1,0),0)</f>
        <v>12116</v>
      </c>
      <c r="O3349" s="6">
        <f ca="1">IF(NOT(ISNA(VLOOKUP($B3349,INDIRECT(VLOOKUP($B3349,'Exp Dates'!$E$4:$X$250,MATCH("M5",'Exp Dates'!$E$2:$X$2,0),1)&amp;"!$A$2:$k$600",1),O$1,0))),VLOOKUP($B3349,INDIRECT(VLOOKUP($B3349,'Exp Dates'!$E$4:$X$250,MATCH("M5",'Exp Dates'!$E$2:$X$2,0),1)&amp;"!$A$2:$k$600",1),O$1,0),0)</f>
        <v>10143</v>
      </c>
      <c r="P3349" s="6">
        <f ca="1">IF(NOT(ISNA(VLOOKUP($B3349,INDIRECT(VLOOKUP($B3349,'Exp Dates'!$E$4:$X$250,MATCH("M6",'Exp Dates'!$E$2:$X$2,0),1)&amp;"!$A$2:$k$600",1),P$1,0))),VLOOKUP($B3349,INDIRECT(VLOOKUP($B3349,'Exp Dates'!$E$4:$X$250,MATCH("M6",'Exp Dates'!$E$2:$X$2,0),1)&amp;"!$A$2:$k$600",1),P$1,0),0)</f>
        <v>4090</v>
      </c>
      <c r="Q3349" s="6">
        <f ca="1">IF(NOT(ISNA(VLOOKUP($B3349,INDIRECT(VLOOKUP($B3349,'Exp Dates'!$E$4:$X$250,MATCH("M7",'Exp Dates'!$E$2:$X$2,0),1)&amp;"!$A$2:$k$600",1),Q$1,0))),VLOOKUP($B3349,INDIRECT(VLOOKUP($B3349,'Exp Dates'!$E$4:$X$250,MATCH("M7",'Exp Dates'!$E$2:$X$2,0),1)&amp;"!$A$2:$k$600",1),Q$1,0),0)</f>
        <v>3083</v>
      </c>
      <c r="R3349" s="6">
        <f ca="1">IF((K3349+L3349)&gt;0,K3349+L3349,#REF!+#REF!)</f>
        <v>240589</v>
      </c>
      <c r="S3349" s="6">
        <f t="shared" ca="1" si="696"/>
        <v>480416</v>
      </c>
      <c r="T3349" s="6">
        <f t="shared" ca="1" si="697"/>
        <v>4813977.75</v>
      </c>
      <c r="U3349" s="6">
        <f t="shared" ca="1" si="698"/>
        <v>115428</v>
      </c>
      <c r="V3349" s="6">
        <f t="shared" ca="1" si="699"/>
        <v>1692144.1</v>
      </c>
      <c r="W3349" s="11">
        <f t="shared" ca="1" si="700"/>
        <v>2.8448982270481573</v>
      </c>
      <c r="X3349">
        <f ca="1">Master!AD3349</f>
        <v>2.6666666666666675E-2</v>
      </c>
      <c r="Y3349" s="6">
        <f t="shared" ca="1" si="701"/>
        <v>297815</v>
      </c>
      <c r="Z3349" s="6">
        <f t="shared" ca="1" si="702"/>
        <v>115428</v>
      </c>
      <c r="AA3349" s="6">
        <f t="shared" ca="1" si="703"/>
        <v>595844</v>
      </c>
      <c r="AB3349" s="11">
        <f>VLOOKUP(B3349,Master!B$3:N$10000,9,0)</f>
        <v>10.3</v>
      </c>
      <c r="AC3349" s="11">
        <f t="shared" ca="1" si="704"/>
        <v>1.2249999999999996</v>
      </c>
      <c r="AE3349" s="11">
        <f t="shared" ca="1" si="705"/>
        <v>-9.0750000000000011</v>
      </c>
      <c r="AG3349" s="6">
        <f ca="1">IF(NOT(ISNA(VLOOKUP($B3349,INDIRECT(VLOOKUP($B3349,'Exp Dates'!$E$4:$X$300,MATCH("M1",'Exp Dates'!$E$2:$X$2,0),1)&amp;"!$A$2:$k$600",1),AG$1,0))),VLOOKUP($B3349,INDIRECT(VLOOKUP($B3349,'Exp Dates'!$E$4:$X$300,MATCH("M1",'Exp Dates'!$E$2:$X$2,0),1)&amp;"!$A$2:$k$600",1),AG$1,0),0)</f>
        <v>148867</v>
      </c>
      <c r="AH3349" s="6">
        <f ca="1">IF(NOT(ISNA(VLOOKUP($B3349,INDIRECT(VLOOKUP($B3349,'Exp Dates'!$E$4:$X$300,MATCH("M2",'Exp Dates'!$E$2:$X$2,0),1)&amp;"!$A$2:$k$600",1),AH$1,0))),VLOOKUP($B3349,INDIRECT(VLOOKUP($B3349,'Exp Dates'!$E$4:$X$300,MATCH("M2",'Exp Dates'!$E$2:$X$2,0),1)&amp;"!$A$2:$k$600",1),AH$1,0),0)</f>
        <v>249359</v>
      </c>
      <c r="AI3349" s="6">
        <f ca="1">IF(NOT(ISNA(VLOOKUP($B3349,INDIRECT(VLOOKUP($B3349,'Exp Dates'!$E$4:$X$300,MATCH("M3",'Exp Dates'!$E$2:$X$2,0),1)&amp;"!$A$2:$k$600",1),AI$1,0))),VLOOKUP($B3349,INDIRECT(VLOOKUP($B3349,'Exp Dates'!$E$4:$X$300,MATCH("M3",'Exp Dates'!$E$2:$X$2,0),1)&amp;"!$A$2:$k$600",1),AI$1,0),0)</f>
        <v>82190</v>
      </c>
      <c r="AJ3349" s="6">
        <f ca="1">IF(NOT(ISNA(VLOOKUP($B3349,INDIRECT(VLOOKUP($B3349,'Exp Dates'!$E$4:$X$300,MATCH("M4",'Exp Dates'!$E$2:$X$2,0),1)&amp;"!$A$2:$k$600",1),AJ$1,0))),VLOOKUP($B3349,INDIRECT(VLOOKUP($B3349,'Exp Dates'!$E$4:$X$300,MATCH("M4",'Exp Dates'!$E$2:$X$2,0),1)&amp;"!$A$2:$k$600",1),AJ$1,0),0)</f>
        <v>41350</v>
      </c>
      <c r="AK3349" s="6">
        <f ca="1">IF(NOT(ISNA(VLOOKUP($B3349,INDIRECT(VLOOKUP($B3349,'Exp Dates'!$E$4:$X$300,MATCH("M5",'Exp Dates'!$E$2:$X$2,0),1)&amp;"!$A$2:$k$600",1),AK$1,0))),VLOOKUP($B3349,INDIRECT(VLOOKUP($B3349,'Exp Dates'!$E$4:$X$300,MATCH("M5",'Exp Dates'!$E$2:$X$2,0),1)&amp;"!$A$2:$k$600",1),AK$1,0),0)</f>
        <v>31868</v>
      </c>
      <c r="AL3349" s="6">
        <f ca="1">IF(NOT(ISNA(VLOOKUP($B3349,INDIRECT(VLOOKUP($B3349,'Exp Dates'!$E$4:$X$300,MATCH("M6",'Exp Dates'!$E$2:$X$2,0),1)&amp;"!$A$2:$k$600",1),AL$1,0))),VLOOKUP($B3349,INDIRECT(VLOOKUP($B3349,'Exp Dates'!$E$4:$X$300,MATCH("M6",'Exp Dates'!$E$2:$X$2,0),1)&amp;"!$A$2:$k$600",1),AL$1,0),0)</f>
        <v>27444</v>
      </c>
      <c r="AM3349" s="6">
        <f ca="1">IF(NOT(ISNA(VLOOKUP($B3349,INDIRECT(VLOOKUP($B3349,'Exp Dates'!$E$4:$X$300,MATCH("M7",'Exp Dates'!$E$2:$X$2,0),1)&amp;"!$A$2:$k$600",1),AM$1,0))),VLOOKUP($B3349,INDIRECT(VLOOKUP($B3349,'Exp Dates'!$E$4:$X$300,MATCH("M7",'Exp Dates'!$E$2:$X$2,0),1)&amp;"!$A$2:$k$600",1),AM$1,0),0)</f>
        <v>14766</v>
      </c>
      <c r="AN3349" s="74">
        <f t="shared" ca="1" si="706"/>
        <v>3669602025.0000005</v>
      </c>
      <c r="AO3349">
        <f ca="1">IF(NOT(ISNA(VLOOKUP($B3349,INDIRECT(VLOOKUP($B3349,'Exp Dates'!$E$4:$X$300,MATCH("M1",'Exp Dates'!$E$2:$X$2,0),1)&amp;"!$A$2:$k$600",1),AO$1,0))),VLOOKUP($B3349,INDIRECT(VLOOKUP($B3349,'Exp Dates'!$E$4:$X$300,MATCH("M1",'Exp Dates'!$E$2:$X$2,0),1)&amp;"!$A$2:$k$600",1),AO$1,0),0)</f>
        <v>0</v>
      </c>
      <c r="AP3349">
        <f ca="1">IF(NOT(ISNA(VLOOKUP($B3349,INDIRECT(VLOOKUP($B3349,'Exp Dates'!$E$4:$X$300,MATCH("M2",'Exp Dates'!$E$2:$X$2,0),1)&amp;"!$A$2:$k$600",1),AP$1,0))),VLOOKUP($B3349,INDIRECT(VLOOKUP($B3349,'Exp Dates'!$E$4:$X$300,MATCH("M2",'Exp Dates'!$E$2:$X$2,0),1)&amp;"!$A$2:$k$600",1),AP$1,0),0)</f>
        <v>0</v>
      </c>
      <c r="AQ3349">
        <f t="shared" ca="1" si="707"/>
        <v>0</v>
      </c>
      <c r="AR3349">
        <f>VLOOKUP(B3349,Master!B$2:L$5000,11,0)</f>
        <v>0.80594679186228491</v>
      </c>
    </row>
    <row r="3350" spans="2:44" x14ac:dyDescent="0.25">
      <c r="B3350" s="52">
        <f>Master!B3350</f>
        <v>42929</v>
      </c>
      <c r="C3350" s="11">
        <v>1</v>
      </c>
      <c r="D3350" s="11">
        <f ca="1">IF(NOT(ISNA(VLOOKUP($B3350,INDIRECT(VLOOKUP($B3350,'Exp Dates'!$E$4:$X$250,MATCH("M1",'Exp Dates'!$E$2:$X$2,0),1)&amp;"!$A$2:$H$600",1),D$1,0))),VLOOKUP($B3350,INDIRECT(VLOOKUP($B3350,'Exp Dates'!$E$4:$X$250,MATCH("M1",'Exp Dates'!$E$2:$X$2,0),1)&amp;"!$A$2:$H$600",1),D$1,0)*$C3350,VLOOKUP($B3350,Interpolate!$B$3:$T$2004,MATCH("M1-I",Interpolate!$B$2:$T$2,0)))</f>
        <v>11.074999999999999</v>
      </c>
      <c r="E3350" s="11">
        <f ca="1">IF(NOT(ISNA(VLOOKUP($B3350,INDIRECT(VLOOKUP($B3350,'Exp Dates'!$E$4:$X$250,MATCH("M2",'Exp Dates'!$E$2:$X$2,0),1)&amp;"!$A$2:$H$600",1),E$1,0))),VLOOKUP($B3350,INDIRECT(VLOOKUP($B3350,'Exp Dates'!$E$4:$X$250,MATCH("M2",'Exp Dates'!$E$2:$X$2,0),1)&amp;"!$A$2:$H$600",1),E$1,0)*$C3350,VLOOKUP($B3350,Interpolate!$B$3:$T$2004,MATCH("M2-I",Interpolate!$B$2:$T$2,0)))</f>
        <v>12.375</v>
      </c>
      <c r="F3350" s="11">
        <f ca="1">IF(NOT(ISNA(VLOOKUP($B3350,INDIRECT(VLOOKUP($B3350,'Exp Dates'!$E$4:$X$250,MATCH("M3",'Exp Dates'!$E$2:$X$2,0),1)&amp;"!$A$2:$H$600",1),F$1,0))),VLOOKUP($B3350,INDIRECT(VLOOKUP($B3350,'Exp Dates'!$E$4:$X$250,MATCH("M3",'Exp Dates'!$E$2:$X$2,0),1)&amp;"!$A$2:$H$600",1),F$1,0)*$C3350,VLOOKUP($B3350,Interpolate!$B$3:$T$2004,MATCH("M3-I",Interpolate!$B$2:$T$2,0)))</f>
        <v>13.324999999999999</v>
      </c>
      <c r="G3350" s="11">
        <f ca="1">IF(NOT(ISNA(VLOOKUP($B3350,INDIRECT(VLOOKUP($B3350,'Exp Dates'!$E$4:$X$250,MATCH("M4",'Exp Dates'!$E$2:$X$2,0),1)&amp;"!$A$2:$H$600",1),G$1,0))),VLOOKUP($B3350,INDIRECT(VLOOKUP($B3350,'Exp Dates'!$E$4:$X$250,MATCH("M4",'Exp Dates'!$E$2:$X$2,0),1)&amp;"!$A$2:$H$600",1),G$1,0)*$C3350,VLOOKUP($B3350,Interpolate!$B$3:$T$2004,MATCH("M4-I",Interpolate!$B$2:$T$2,0)))</f>
        <v>14.025</v>
      </c>
      <c r="H3350" s="11">
        <f ca="1">IF(NOT(ISNA(VLOOKUP($B3350,INDIRECT(VLOOKUP($B3350,'Exp Dates'!$E$4:$X$250,MATCH("M5",'Exp Dates'!$E$2:$X$2,0),1)&amp;"!$A$2:$H$600",1),H$1,0))),VLOOKUP($B3350,INDIRECT(VLOOKUP($B3350,'Exp Dates'!$E$4:$X$250,MATCH("M5",'Exp Dates'!$E$2:$X$2,0),1)&amp;"!$A$2:$H$600",1),H$1,0)*$C3350,VLOOKUP($B3350,Interpolate!$B$3:$T$2004,MATCH("M5-I",Interpolate!$B$2:$T$2,0)))</f>
        <v>14.574999999999999</v>
      </c>
      <c r="I3350" s="11">
        <f ca="1">IF(NOT(ISNA(VLOOKUP($B3350,INDIRECT(VLOOKUP($B3350,'Exp Dates'!$E$4:$X$250,MATCH("M6",'Exp Dates'!$E$2:$X$2,0),1)&amp;"!$A$2:$H$600",1),I$1,0))),VLOOKUP($B3350,INDIRECT(VLOOKUP($B3350,'Exp Dates'!$E$4:$X$250,MATCH("M6",'Exp Dates'!$E$2:$X$2,0),1)&amp;"!$A$2:$H$600",1),I$1,0)*$C3350,VLOOKUP($B3350,Interpolate!$B$3:$T$2004,MATCH("M6-I",Interpolate!$B$2:$T$2,0)))</f>
        <v>14.775</v>
      </c>
      <c r="J3350" s="11">
        <f ca="1">IF(NOT(ISNA(VLOOKUP($B3350,INDIRECT(VLOOKUP($B3350,'Exp Dates'!$E$4:$X$250,MATCH("M7",'Exp Dates'!$E$2:$X$2,0),1)&amp;"!$A$2:$H$600",1),J$1,0))),VLOOKUP($B3350,INDIRECT(VLOOKUP($B3350,'Exp Dates'!$E$4:$X$250,MATCH("M7",'Exp Dates'!$E$2:$X$2,0),1)&amp;"!$A$2:$H$600",1),J$1,0)*$C3350,VLOOKUP($B3350,Interpolate!$B$3:$T$2004,MATCH("M7-I",Interpolate!$B$2:$T$2,0)))</f>
        <v>15.875</v>
      </c>
      <c r="K3350" s="6">
        <f ca="1">IF(NOT(ISNA(VLOOKUP($B3350,INDIRECT(VLOOKUP($B3350,'Exp Dates'!$E$4:$X$250,MATCH("M1",'Exp Dates'!$E$2:$X$2,0),1)&amp;"!$A$2:$k$600",1),K$1,0))),VLOOKUP($B3350,INDIRECT(VLOOKUP($B3350,'Exp Dates'!$E$4:$X$250,MATCH("M1",'Exp Dates'!$E$2:$X$2,0),1)&amp;"!$A$2:$k$600",1),K$1,0),0)</f>
        <v>132107</v>
      </c>
      <c r="L3350" s="6">
        <f ca="1">IF(NOT(ISNA(VLOOKUP($B3350,INDIRECT(VLOOKUP($B3350,'Exp Dates'!$E$4:$X$250,MATCH("M2",'Exp Dates'!$E$2:$X$2,0),1)&amp;"!$A$2:$k$600",1),L$1,0))),VLOOKUP($B3350,INDIRECT(VLOOKUP($B3350,'Exp Dates'!$E$4:$X$250,MATCH("M2",'Exp Dates'!$E$2:$X$2,0),1)&amp;"!$A$2:$k$600",1),L$1,0),0)</f>
        <v>154723</v>
      </c>
      <c r="M3350" s="6">
        <f ca="1">IF(NOT(ISNA(VLOOKUP($B3350,INDIRECT(VLOOKUP($B3350,'Exp Dates'!$E$4:$X$250,MATCH("M3",'Exp Dates'!$E$2:$X$2,0),1)&amp;"!$A$2:$k$600",1),M$1,0))),VLOOKUP($B3350,INDIRECT(VLOOKUP($B3350,'Exp Dates'!$E$4:$X$250,MATCH("M3",'Exp Dates'!$E$2:$X$2,0),1)&amp;"!$A$2:$k$600",1),M$1,0),0)</f>
        <v>42898</v>
      </c>
      <c r="N3350" s="6">
        <f ca="1">IF(NOT(ISNA(VLOOKUP($B3350,INDIRECT(VLOOKUP($B3350,'Exp Dates'!$E$4:$X$250,MATCH("M4",'Exp Dates'!$E$2:$X$2,0),1)&amp;"!$A$2:$k$600",1),N$1,0))),VLOOKUP($B3350,INDIRECT(VLOOKUP($B3350,'Exp Dates'!$E$4:$X$250,MATCH("M4",'Exp Dates'!$E$2:$X$2,0),1)&amp;"!$A$2:$k$600",1),N$1,0),0)</f>
        <v>14174</v>
      </c>
      <c r="O3350" s="6">
        <f ca="1">IF(NOT(ISNA(VLOOKUP($B3350,INDIRECT(VLOOKUP($B3350,'Exp Dates'!$E$4:$X$250,MATCH("M5",'Exp Dates'!$E$2:$X$2,0),1)&amp;"!$A$2:$k$600",1),O$1,0))),VLOOKUP($B3350,INDIRECT(VLOOKUP($B3350,'Exp Dates'!$E$4:$X$250,MATCH("M5",'Exp Dates'!$E$2:$X$2,0),1)&amp;"!$A$2:$k$600",1),O$1,0),0)</f>
        <v>7186</v>
      </c>
      <c r="P3350" s="6">
        <f ca="1">IF(NOT(ISNA(VLOOKUP($B3350,INDIRECT(VLOOKUP($B3350,'Exp Dates'!$E$4:$X$250,MATCH("M6",'Exp Dates'!$E$2:$X$2,0),1)&amp;"!$A$2:$k$600",1),P$1,0))),VLOOKUP($B3350,INDIRECT(VLOOKUP($B3350,'Exp Dates'!$E$4:$X$250,MATCH("M6",'Exp Dates'!$E$2:$X$2,0),1)&amp;"!$A$2:$k$600",1),P$1,0),0)</f>
        <v>6298</v>
      </c>
      <c r="Q3350" s="6">
        <f ca="1">IF(NOT(ISNA(VLOOKUP($B3350,INDIRECT(VLOOKUP($B3350,'Exp Dates'!$E$4:$X$250,MATCH("M7",'Exp Dates'!$E$2:$X$2,0),1)&amp;"!$A$2:$k$600",1),Q$1,0))),VLOOKUP($B3350,INDIRECT(VLOOKUP($B3350,'Exp Dates'!$E$4:$X$250,MATCH("M7",'Exp Dates'!$E$2:$X$2,0),1)&amp;"!$A$2:$k$600",1),Q$1,0),0)</f>
        <v>3972</v>
      </c>
      <c r="R3350" s="6">
        <f ca="1">IF((K3350+L3350)&gt;0,K3350+L3350,#REF!+#REF!)</f>
        <v>286830</v>
      </c>
      <c r="S3350" s="6">
        <f t="shared" ca="1" si="696"/>
        <v>480021</v>
      </c>
      <c r="T3350" s="6">
        <f t="shared" ca="1" si="697"/>
        <v>4659214.3250000002</v>
      </c>
      <c r="U3350" s="6">
        <f t="shared" ca="1" si="698"/>
        <v>119812</v>
      </c>
      <c r="V3350" s="6">
        <f t="shared" ca="1" si="699"/>
        <v>1749444.75</v>
      </c>
      <c r="W3350" s="11">
        <f t="shared" ca="1" si="700"/>
        <v>2.6632531979075078</v>
      </c>
      <c r="X3350">
        <f ca="1">Master!AD3350</f>
        <v>2.7380952380952381E-2</v>
      </c>
      <c r="Y3350" s="6">
        <f t="shared" ca="1" si="701"/>
        <v>361358</v>
      </c>
      <c r="Z3350" s="6">
        <f t="shared" ca="1" si="702"/>
        <v>119812</v>
      </c>
      <c r="AA3350" s="6">
        <f t="shared" ca="1" si="703"/>
        <v>599833</v>
      </c>
      <c r="AB3350" s="11">
        <f>VLOOKUP(B3350,Master!B$3:N$10000,9,0)</f>
        <v>9.9</v>
      </c>
      <c r="AC3350" s="11">
        <f t="shared" ca="1" si="704"/>
        <v>1.1749999999999989</v>
      </c>
      <c r="AE3350" s="11">
        <f t="shared" ca="1" si="705"/>
        <v>-8.7250000000000014</v>
      </c>
      <c r="AG3350" s="6">
        <f ca="1">IF(NOT(ISNA(VLOOKUP($B3350,INDIRECT(VLOOKUP($B3350,'Exp Dates'!$E$4:$X$300,MATCH("M1",'Exp Dates'!$E$2:$X$2,0),1)&amp;"!$A$2:$k$600",1),AG$1,0))),VLOOKUP($B3350,INDIRECT(VLOOKUP($B3350,'Exp Dates'!$E$4:$X$300,MATCH("M1",'Exp Dates'!$E$2:$X$2,0),1)&amp;"!$A$2:$k$600",1),AG$1,0),0)</f>
        <v>133696</v>
      </c>
      <c r="AH3350" s="6">
        <f ca="1">IF(NOT(ISNA(VLOOKUP($B3350,INDIRECT(VLOOKUP($B3350,'Exp Dates'!$E$4:$X$300,MATCH("M2",'Exp Dates'!$E$2:$X$2,0),1)&amp;"!$A$2:$k$600",1),AH$1,0))),VLOOKUP($B3350,INDIRECT(VLOOKUP($B3350,'Exp Dates'!$E$4:$X$300,MATCH("M2",'Exp Dates'!$E$2:$X$2,0),1)&amp;"!$A$2:$k$600",1),AH$1,0),0)</f>
        <v>256851</v>
      </c>
      <c r="AI3350" s="6">
        <f ca="1">IF(NOT(ISNA(VLOOKUP($B3350,INDIRECT(VLOOKUP($B3350,'Exp Dates'!$E$4:$X$300,MATCH("M3",'Exp Dates'!$E$2:$X$2,0),1)&amp;"!$A$2:$k$600",1),AI$1,0))),VLOOKUP($B3350,INDIRECT(VLOOKUP($B3350,'Exp Dates'!$E$4:$X$300,MATCH("M3",'Exp Dates'!$E$2:$X$2,0),1)&amp;"!$A$2:$k$600",1),AI$1,0),0)</f>
        <v>89474</v>
      </c>
      <c r="AJ3350" s="6">
        <f ca="1">IF(NOT(ISNA(VLOOKUP($B3350,INDIRECT(VLOOKUP($B3350,'Exp Dates'!$E$4:$X$300,MATCH("M4",'Exp Dates'!$E$2:$X$2,0),1)&amp;"!$A$2:$k$600",1),AJ$1,0))),VLOOKUP($B3350,INDIRECT(VLOOKUP($B3350,'Exp Dates'!$E$4:$X$300,MATCH("M4",'Exp Dates'!$E$2:$X$2,0),1)&amp;"!$A$2:$k$600",1),AJ$1,0),0)</f>
        <v>42591</v>
      </c>
      <c r="AK3350" s="6">
        <f ca="1">IF(NOT(ISNA(VLOOKUP($B3350,INDIRECT(VLOOKUP($B3350,'Exp Dates'!$E$4:$X$300,MATCH("M5",'Exp Dates'!$E$2:$X$2,0),1)&amp;"!$A$2:$k$600",1),AK$1,0))),VLOOKUP($B3350,INDIRECT(VLOOKUP($B3350,'Exp Dates'!$E$4:$X$300,MATCH("M5",'Exp Dates'!$E$2:$X$2,0),1)&amp;"!$A$2:$k$600",1),AK$1,0),0)</f>
        <v>32463</v>
      </c>
      <c r="AL3350" s="6">
        <f ca="1">IF(NOT(ISNA(VLOOKUP($B3350,INDIRECT(VLOOKUP($B3350,'Exp Dates'!$E$4:$X$300,MATCH("M6",'Exp Dates'!$E$2:$X$2,0),1)&amp;"!$A$2:$k$600",1),AL$1,0))),VLOOKUP($B3350,INDIRECT(VLOOKUP($B3350,'Exp Dates'!$E$4:$X$300,MATCH("M6",'Exp Dates'!$E$2:$X$2,0),1)&amp;"!$A$2:$k$600",1),AL$1,0),0)</f>
        <v>28705</v>
      </c>
      <c r="AM3350" s="6">
        <f ca="1">IF(NOT(ISNA(VLOOKUP($B3350,INDIRECT(VLOOKUP($B3350,'Exp Dates'!$E$4:$X$300,MATCH("M7",'Exp Dates'!$E$2:$X$2,0),1)&amp;"!$A$2:$k$600",1),AM$1,0))),VLOOKUP($B3350,INDIRECT(VLOOKUP($B3350,'Exp Dates'!$E$4:$X$300,MATCH("M7",'Exp Dates'!$E$2:$X$2,0),1)&amp;"!$A$2:$k$600",1),AM$1,0),0)</f>
        <v>16053</v>
      </c>
      <c r="AN3350" s="74">
        <f t="shared" ca="1" si="706"/>
        <v>4409032750</v>
      </c>
      <c r="AO3350">
        <f ca="1">IF(NOT(ISNA(VLOOKUP($B3350,INDIRECT(VLOOKUP($B3350,'Exp Dates'!$E$4:$X$300,MATCH("M1",'Exp Dates'!$E$2:$X$2,0),1)&amp;"!$A$2:$k$600",1),AO$1,0))),VLOOKUP($B3350,INDIRECT(VLOOKUP($B3350,'Exp Dates'!$E$4:$X$300,MATCH("M1",'Exp Dates'!$E$2:$X$2,0),1)&amp;"!$A$2:$k$600",1),AO$1,0),0)</f>
        <v>0</v>
      </c>
      <c r="AP3350">
        <f ca="1">IF(NOT(ISNA(VLOOKUP($B3350,INDIRECT(VLOOKUP($B3350,'Exp Dates'!$E$4:$X$300,MATCH("M2",'Exp Dates'!$E$2:$X$2,0),1)&amp;"!$A$2:$k$600",1),AP$1,0))),VLOOKUP($B3350,INDIRECT(VLOOKUP($B3350,'Exp Dates'!$E$4:$X$300,MATCH("M2",'Exp Dates'!$E$2:$X$2,0),1)&amp;"!$A$2:$k$600",1),AP$1,0),0)</f>
        <v>0</v>
      </c>
      <c r="AQ3350">
        <f t="shared" ca="1" si="707"/>
        <v>0</v>
      </c>
      <c r="AR3350">
        <f>VLOOKUP(B3350,Master!B$2:L$5000,11,0)</f>
        <v>0.78884462151394419</v>
      </c>
    </row>
    <row r="3351" spans="2:44" x14ac:dyDescent="0.25">
      <c r="B3351" s="52">
        <f>Master!B3351</f>
        <v>42930</v>
      </c>
      <c r="C3351" s="11">
        <v>1</v>
      </c>
      <c r="D3351" s="11">
        <f ca="1">IF(NOT(ISNA(VLOOKUP($B3351,INDIRECT(VLOOKUP($B3351,'Exp Dates'!$E$4:$X$250,MATCH("M1",'Exp Dates'!$E$2:$X$2,0),1)&amp;"!$A$2:$H$600",1),D$1,0))),VLOOKUP($B3351,INDIRECT(VLOOKUP($B3351,'Exp Dates'!$E$4:$X$250,MATCH("M1",'Exp Dates'!$E$2:$X$2,0),1)&amp;"!$A$2:$H$600",1),D$1,0)*$C3351,VLOOKUP($B3351,Interpolate!$B$3:$T$2004,MATCH("M1-I",Interpolate!$B$2:$T$2,0)))</f>
        <v>10.574999999999999</v>
      </c>
      <c r="E3351" s="11">
        <f ca="1">IF(NOT(ISNA(VLOOKUP($B3351,INDIRECT(VLOOKUP($B3351,'Exp Dates'!$E$4:$X$250,MATCH("M2",'Exp Dates'!$E$2:$X$2,0),1)&amp;"!$A$2:$H$600",1),E$1,0))),VLOOKUP($B3351,INDIRECT(VLOOKUP($B3351,'Exp Dates'!$E$4:$X$250,MATCH("M2",'Exp Dates'!$E$2:$X$2,0),1)&amp;"!$A$2:$H$600",1),E$1,0)*$C3351,VLOOKUP($B3351,Interpolate!$B$3:$T$2004,MATCH("M2-I",Interpolate!$B$2:$T$2,0)))</f>
        <v>12.025</v>
      </c>
      <c r="F3351" s="11">
        <f ca="1">IF(NOT(ISNA(VLOOKUP($B3351,INDIRECT(VLOOKUP($B3351,'Exp Dates'!$E$4:$X$250,MATCH("M3",'Exp Dates'!$E$2:$X$2,0),1)&amp;"!$A$2:$H$600",1),F$1,0))),VLOOKUP($B3351,INDIRECT(VLOOKUP($B3351,'Exp Dates'!$E$4:$X$250,MATCH("M3",'Exp Dates'!$E$2:$X$2,0),1)&amp;"!$A$2:$H$600",1),F$1,0)*$C3351,VLOOKUP($B3351,Interpolate!$B$3:$T$2004,MATCH("M3-I",Interpolate!$B$2:$T$2,0)))</f>
        <v>12.975</v>
      </c>
      <c r="G3351" s="11">
        <f ca="1">IF(NOT(ISNA(VLOOKUP($B3351,INDIRECT(VLOOKUP($B3351,'Exp Dates'!$E$4:$X$250,MATCH("M4",'Exp Dates'!$E$2:$X$2,0),1)&amp;"!$A$2:$H$600",1),G$1,0))),VLOOKUP($B3351,INDIRECT(VLOOKUP($B3351,'Exp Dates'!$E$4:$X$250,MATCH("M4",'Exp Dates'!$E$2:$X$2,0),1)&amp;"!$A$2:$H$600",1),G$1,0)*$C3351,VLOOKUP($B3351,Interpolate!$B$3:$T$2004,MATCH("M4-I",Interpolate!$B$2:$T$2,0)))</f>
        <v>13.7</v>
      </c>
      <c r="H3351" s="11">
        <f ca="1">IF(NOT(ISNA(VLOOKUP($B3351,INDIRECT(VLOOKUP($B3351,'Exp Dates'!$E$4:$X$250,MATCH("M5",'Exp Dates'!$E$2:$X$2,0),1)&amp;"!$A$2:$H$600",1),H$1,0))),VLOOKUP($B3351,INDIRECT(VLOOKUP($B3351,'Exp Dates'!$E$4:$X$250,MATCH("M5",'Exp Dates'!$E$2:$X$2,0),1)&amp;"!$A$2:$H$600",1),H$1,0)*$C3351,VLOOKUP($B3351,Interpolate!$B$3:$T$2004,MATCH("M5-I",Interpolate!$B$2:$T$2,0)))</f>
        <v>14.225</v>
      </c>
      <c r="I3351" s="11">
        <f ca="1">IF(NOT(ISNA(VLOOKUP($B3351,INDIRECT(VLOOKUP($B3351,'Exp Dates'!$E$4:$X$250,MATCH("M6",'Exp Dates'!$E$2:$X$2,0),1)&amp;"!$A$2:$H$600",1),I$1,0))),VLOOKUP($B3351,INDIRECT(VLOOKUP($B3351,'Exp Dates'!$E$4:$X$250,MATCH("M6",'Exp Dates'!$E$2:$X$2,0),1)&amp;"!$A$2:$H$600",1),I$1,0)*$C3351,VLOOKUP($B3351,Interpolate!$B$3:$T$2004,MATCH("M6-I",Interpolate!$B$2:$T$2,0)))</f>
        <v>14.425000000000001</v>
      </c>
      <c r="J3351" s="11">
        <f ca="1">IF(NOT(ISNA(VLOOKUP($B3351,INDIRECT(VLOOKUP($B3351,'Exp Dates'!$E$4:$X$250,MATCH("M7",'Exp Dates'!$E$2:$X$2,0),1)&amp;"!$A$2:$H$600",1),J$1,0))),VLOOKUP($B3351,INDIRECT(VLOOKUP($B3351,'Exp Dates'!$E$4:$X$250,MATCH("M7",'Exp Dates'!$E$2:$X$2,0),1)&amp;"!$A$2:$H$600",1),J$1,0)*$C3351,VLOOKUP($B3351,Interpolate!$B$3:$T$2004,MATCH("M7-I",Interpolate!$B$2:$T$2,0)))</f>
        <v>15.55</v>
      </c>
      <c r="K3351" s="6">
        <f ca="1">IF(NOT(ISNA(VLOOKUP($B3351,INDIRECT(VLOOKUP($B3351,'Exp Dates'!$E$4:$X$250,MATCH("M1",'Exp Dates'!$E$2:$X$2,0),1)&amp;"!$A$2:$k$600",1),K$1,0))),VLOOKUP($B3351,INDIRECT(VLOOKUP($B3351,'Exp Dates'!$E$4:$X$250,MATCH("M1",'Exp Dates'!$E$2:$X$2,0),1)&amp;"!$A$2:$k$600",1),K$1,0),0)</f>
        <v>130037</v>
      </c>
      <c r="L3351" s="6">
        <f ca="1">IF(NOT(ISNA(VLOOKUP($B3351,INDIRECT(VLOOKUP($B3351,'Exp Dates'!$E$4:$X$250,MATCH("M2",'Exp Dates'!$E$2:$X$2,0),1)&amp;"!$A$2:$k$600",1),L$1,0))),VLOOKUP($B3351,INDIRECT(VLOOKUP($B3351,'Exp Dates'!$E$4:$X$250,MATCH("M2",'Exp Dates'!$E$2:$X$2,0),1)&amp;"!$A$2:$k$600",1),L$1,0),0)</f>
        <v>144141</v>
      </c>
      <c r="M3351" s="6">
        <f ca="1">IF(NOT(ISNA(VLOOKUP($B3351,INDIRECT(VLOOKUP($B3351,'Exp Dates'!$E$4:$X$250,MATCH("M3",'Exp Dates'!$E$2:$X$2,0),1)&amp;"!$A$2:$k$600",1),M$1,0))),VLOOKUP($B3351,INDIRECT(VLOOKUP($B3351,'Exp Dates'!$E$4:$X$250,MATCH("M3",'Exp Dates'!$E$2:$X$2,0),1)&amp;"!$A$2:$k$600",1),M$1,0),0)</f>
        <v>37529</v>
      </c>
      <c r="N3351" s="6">
        <f ca="1">IF(NOT(ISNA(VLOOKUP($B3351,INDIRECT(VLOOKUP($B3351,'Exp Dates'!$E$4:$X$250,MATCH("M4",'Exp Dates'!$E$2:$X$2,0),1)&amp;"!$A$2:$k$600",1),N$1,0))),VLOOKUP($B3351,INDIRECT(VLOOKUP($B3351,'Exp Dates'!$E$4:$X$250,MATCH("M4",'Exp Dates'!$E$2:$X$2,0),1)&amp;"!$A$2:$k$600",1),N$1,0),0)</f>
        <v>15652</v>
      </c>
      <c r="O3351" s="6">
        <f ca="1">IF(NOT(ISNA(VLOOKUP($B3351,INDIRECT(VLOOKUP($B3351,'Exp Dates'!$E$4:$X$250,MATCH("M5",'Exp Dates'!$E$2:$X$2,0),1)&amp;"!$A$2:$k$600",1),O$1,0))),VLOOKUP($B3351,INDIRECT(VLOOKUP($B3351,'Exp Dates'!$E$4:$X$250,MATCH("M5",'Exp Dates'!$E$2:$X$2,0),1)&amp;"!$A$2:$k$600",1),O$1,0),0)</f>
        <v>7876</v>
      </c>
      <c r="P3351" s="6">
        <f ca="1">IF(NOT(ISNA(VLOOKUP($B3351,INDIRECT(VLOOKUP($B3351,'Exp Dates'!$E$4:$X$250,MATCH("M6",'Exp Dates'!$E$2:$X$2,0),1)&amp;"!$A$2:$k$600",1),P$1,0))),VLOOKUP($B3351,INDIRECT(VLOOKUP($B3351,'Exp Dates'!$E$4:$X$250,MATCH("M6",'Exp Dates'!$E$2:$X$2,0),1)&amp;"!$A$2:$k$600",1),P$1,0),0)</f>
        <v>4193</v>
      </c>
      <c r="Q3351" s="6">
        <f ca="1">IF(NOT(ISNA(VLOOKUP($B3351,INDIRECT(VLOOKUP($B3351,'Exp Dates'!$E$4:$X$250,MATCH("M7",'Exp Dates'!$E$2:$X$2,0),1)&amp;"!$A$2:$k$600",1),Q$1,0))),VLOOKUP($B3351,INDIRECT(VLOOKUP($B3351,'Exp Dates'!$E$4:$X$250,MATCH("M7",'Exp Dates'!$E$2:$X$2,0),1)&amp;"!$A$2:$k$600",1),Q$1,0),0)</f>
        <v>2876</v>
      </c>
      <c r="R3351" s="6">
        <f ca="1">IF((K3351+L3351)&gt;0,K3351+L3351,#REF!+#REF!)</f>
        <v>274178</v>
      </c>
      <c r="S3351" s="6">
        <f t="shared" ca="1" si="696"/>
        <v>481763</v>
      </c>
      <c r="T3351" s="6">
        <f t="shared" ca="1" si="697"/>
        <v>4535313.3250000002</v>
      </c>
      <c r="U3351" s="6">
        <f t="shared" ca="1" si="698"/>
        <v>121077</v>
      </c>
      <c r="V3351" s="6">
        <f t="shared" ca="1" si="699"/>
        <v>1727115.0499999998</v>
      </c>
      <c r="W3351" s="11">
        <f t="shared" ca="1" si="700"/>
        <v>2.6259474289220055</v>
      </c>
      <c r="X3351">
        <f ca="1">Master!AD3351</f>
        <v>2.7380952380952405E-2</v>
      </c>
      <c r="Y3351" s="6">
        <f t="shared" ca="1" si="701"/>
        <v>342304</v>
      </c>
      <c r="Z3351" s="6">
        <f t="shared" ca="1" si="702"/>
        <v>121077</v>
      </c>
      <c r="AA3351" s="6">
        <f t="shared" ca="1" si="703"/>
        <v>602840</v>
      </c>
      <c r="AB3351" s="11">
        <f>VLOOKUP(B3351,Master!B$3:N$10000,9,0)</f>
        <v>9.51</v>
      </c>
      <c r="AC3351" s="11">
        <f t="shared" ca="1" si="704"/>
        <v>1.0649999999999995</v>
      </c>
      <c r="AE3351" s="11">
        <f t="shared" ca="1" si="705"/>
        <v>-8.4450000000000003</v>
      </c>
      <c r="AG3351" s="6">
        <f ca="1">IF(NOT(ISNA(VLOOKUP($B3351,INDIRECT(VLOOKUP($B3351,'Exp Dates'!$E$4:$X$300,MATCH("M1",'Exp Dates'!$E$2:$X$2,0),1)&amp;"!$A$2:$k$600",1),AG$1,0))),VLOOKUP($B3351,INDIRECT(VLOOKUP($B3351,'Exp Dates'!$E$4:$X$300,MATCH("M1",'Exp Dates'!$E$2:$X$2,0),1)&amp;"!$A$2:$k$600",1),AG$1,0),0)</f>
        <v>111260</v>
      </c>
      <c r="AH3351" s="6">
        <f ca="1">IF(NOT(ISNA(VLOOKUP($B3351,INDIRECT(VLOOKUP($B3351,'Exp Dates'!$E$4:$X$300,MATCH("M2",'Exp Dates'!$E$2:$X$2,0),1)&amp;"!$A$2:$k$600",1),AH$1,0))),VLOOKUP($B3351,INDIRECT(VLOOKUP($B3351,'Exp Dates'!$E$4:$X$300,MATCH("M2",'Exp Dates'!$E$2:$X$2,0),1)&amp;"!$A$2:$k$600",1),AH$1,0),0)</f>
        <v>279313</v>
      </c>
      <c r="AI3351" s="6">
        <f ca="1">IF(NOT(ISNA(VLOOKUP($B3351,INDIRECT(VLOOKUP($B3351,'Exp Dates'!$E$4:$X$300,MATCH("M3",'Exp Dates'!$E$2:$X$2,0),1)&amp;"!$A$2:$k$600",1),AI$1,0))),VLOOKUP($B3351,INDIRECT(VLOOKUP($B3351,'Exp Dates'!$E$4:$X$300,MATCH("M3",'Exp Dates'!$E$2:$X$2,0),1)&amp;"!$A$2:$k$600",1),AI$1,0),0)</f>
        <v>91190</v>
      </c>
      <c r="AJ3351" s="6">
        <f ca="1">IF(NOT(ISNA(VLOOKUP($B3351,INDIRECT(VLOOKUP($B3351,'Exp Dates'!$E$4:$X$300,MATCH("M4",'Exp Dates'!$E$2:$X$2,0),1)&amp;"!$A$2:$k$600",1),AJ$1,0))),VLOOKUP($B3351,INDIRECT(VLOOKUP($B3351,'Exp Dates'!$E$4:$X$300,MATCH("M4",'Exp Dates'!$E$2:$X$2,0),1)&amp;"!$A$2:$k$600",1),AJ$1,0),0)</f>
        <v>43086</v>
      </c>
      <c r="AK3351" s="6">
        <f ca="1">IF(NOT(ISNA(VLOOKUP($B3351,INDIRECT(VLOOKUP($B3351,'Exp Dates'!$E$4:$X$300,MATCH("M5",'Exp Dates'!$E$2:$X$2,0),1)&amp;"!$A$2:$k$600",1),AK$1,0))),VLOOKUP($B3351,INDIRECT(VLOOKUP($B3351,'Exp Dates'!$E$4:$X$300,MATCH("M5",'Exp Dates'!$E$2:$X$2,0),1)&amp;"!$A$2:$k$600",1),AK$1,0),0)</f>
        <v>33206</v>
      </c>
      <c r="AL3351" s="6">
        <f ca="1">IF(NOT(ISNA(VLOOKUP($B3351,INDIRECT(VLOOKUP($B3351,'Exp Dates'!$E$4:$X$300,MATCH("M6",'Exp Dates'!$E$2:$X$2,0),1)&amp;"!$A$2:$k$600",1),AL$1,0))),VLOOKUP($B3351,INDIRECT(VLOOKUP($B3351,'Exp Dates'!$E$4:$X$300,MATCH("M6",'Exp Dates'!$E$2:$X$2,0),1)&amp;"!$A$2:$k$600",1),AL$1,0),0)</f>
        <v>28378</v>
      </c>
      <c r="AM3351" s="6">
        <f ca="1">IF(NOT(ISNA(VLOOKUP($B3351,INDIRECT(VLOOKUP($B3351,'Exp Dates'!$E$4:$X$300,MATCH("M7",'Exp Dates'!$E$2:$X$2,0),1)&amp;"!$A$2:$k$600",1),AM$1,0))),VLOOKUP($B3351,INDIRECT(VLOOKUP($B3351,'Exp Dates'!$E$4:$X$300,MATCH("M7",'Exp Dates'!$E$2:$X$2,0),1)&amp;"!$A$2:$k$600",1),AM$1,0),0)</f>
        <v>16407</v>
      </c>
      <c r="AN3351" s="74">
        <f t="shared" ca="1" si="706"/>
        <v>4027049899.9999995</v>
      </c>
      <c r="AO3351">
        <f ca="1">IF(NOT(ISNA(VLOOKUP($B3351,INDIRECT(VLOOKUP($B3351,'Exp Dates'!$E$4:$X$300,MATCH("M1",'Exp Dates'!$E$2:$X$2,0),1)&amp;"!$A$2:$k$600",1),AO$1,0))),VLOOKUP($B3351,INDIRECT(VLOOKUP($B3351,'Exp Dates'!$E$4:$X$300,MATCH("M1",'Exp Dates'!$E$2:$X$2,0),1)&amp;"!$A$2:$k$600",1),AO$1,0),0)</f>
        <v>0</v>
      </c>
      <c r="AP3351">
        <f ca="1">IF(NOT(ISNA(VLOOKUP($B3351,INDIRECT(VLOOKUP($B3351,'Exp Dates'!$E$4:$X$300,MATCH("M2",'Exp Dates'!$E$2:$X$2,0),1)&amp;"!$A$2:$k$600",1),AP$1,0))),VLOOKUP($B3351,INDIRECT(VLOOKUP($B3351,'Exp Dates'!$E$4:$X$300,MATCH("M2",'Exp Dates'!$E$2:$X$2,0),1)&amp;"!$A$2:$k$600",1),AP$1,0),0)</f>
        <v>0</v>
      </c>
      <c r="AQ3351">
        <f t="shared" ca="1" si="707"/>
        <v>0</v>
      </c>
      <c r="AR3351">
        <f>VLOOKUP(B3351,Master!B$2:L$5000,11,0)</f>
        <v>0.77759607522485685</v>
      </c>
    </row>
    <row r="3352" spans="2:44" x14ac:dyDescent="0.25">
      <c r="B3352" s="52">
        <f>Master!B3352</f>
        <v>42933</v>
      </c>
      <c r="C3352" s="11">
        <v>1</v>
      </c>
      <c r="D3352" s="11">
        <f ca="1">IF(NOT(ISNA(VLOOKUP($B3352,INDIRECT(VLOOKUP($B3352,'Exp Dates'!$E$4:$X$250,MATCH("M1",'Exp Dates'!$E$2:$X$2,0),1)&amp;"!$A$2:$H$600",1),D$1,0))),VLOOKUP($B3352,INDIRECT(VLOOKUP($B3352,'Exp Dates'!$E$4:$X$250,MATCH("M1",'Exp Dates'!$E$2:$X$2,0),1)&amp;"!$A$2:$H$600",1),D$1,0)*$C3352,VLOOKUP($B3352,Interpolate!$B$3:$T$2004,MATCH("M1-I",Interpolate!$B$2:$T$2,0)))</f>
        <v>10.275</v>
      </c>
      <c r="E3352" s="11">
        <f ca="1">IF(NOT(ISNA(VLOOKUP($B3352,INDIRECT(VLOOKUP($B3352,'Exp Dates'!$E$4:$X$250,MATCH("M2",'Exp Dates'!$E$2:$X$2,0),1)&amp;"!$A$2:$H$600",1),E$1,0))),VLOOKUP($B3352,INDIRECT(VLOOKUP($B3352,'Exp Dates'!$E$4:$X$250,MATCH("M2",'Exp Dates'!$E$2:$X$2,0),1)&amp;"!$A$2:$H$600",1),E$1,0)*$C3352,VLOOKUP($B3352,Interpolate!$B$3:$T$2004,MATCH("M2-I",Interpolate!$B$2:$T$2,0)))</f>
        <v>11.925000000000001</v>
      </c>
      <c r="F3352" s="11">
        <f ca="1">IF(NOT(ISNA(VLOOKUP($B3352,INDIRECT(VLOOKUP($B3352,'Exp Dates'!$E$4:$X$250,MATCH("M3",'Exp Dates'!$E$2:$X$2,0),1)&amp;"!$A$2:$H$600",1),F$1,0))),VLOOKUP($B3352,INDIRECT(VLOOKUP($B3352,'Exp Dates'!$E$4:$X$250,MATCH("M3",'Exp Dates'!$E$2:$X$2,0),1)&amp;"!$A$2:$H$600",1),F$1,0)*$C3352,VLOOKUP($B3352,Interpolate!$B$3:$T$2004,MATCH("M3-I",Interpolate!$B$2:$T$2,0)))</f>
        <v>12.925000000000001</v>
      </c>
      <c r="G3352" s="11">
        <f ca="1">IF(NOT(ISNA(VLOOKUP($B3352,INDIRECT(VLOOKUP($B3352,'Exp Dates'!$E$4:$X$250,MATCH("M4",'Exp Dates'!$E$2:$X$2,0),1)&amp;"!$A$2:$H$600",1),G$1,0))),VLOOKUP($B3352,INDIRECT(VLOOKUP($B3352,'Exp Dates'!$E$4:$X$250,MATCH("M4",'Exp Dates'!$E$2:$X$2,0),1)&amp;"!$A$2:$H$600",1),G$1,0)*$C3352,VLOOKUP($B3352,Interpolate!$B$3:$T$2004,MATCH("M4-I",Interpolate!$B$2:$T$2,0)))</f>
        <v>13.675000000000001</v>
      </c>
      <c r="H3352" s="11">
        <f ca="1">IF(NOT(ISNA(VLOOKUP($B3352,INDIRECT(VLOOKUP($B3352,'Exp Dates'!$E$4:$X$250,MATCH("M5",'Exp Dates'!$E$2:$X$2,0),1)&amp;"!$A$2:$H$600",1),H$1,0))),VLOOKUP($B3352,INDIRECT(VLOOKUP($B3352,'Exp Dates'!$E$4:$X$250,MATCH("M5",'Exp Dates'!$E$2:$X$2,0),1)&amp;"!$A$2:$H$600",1),H$1,0)*$C3352,VLOOKUP($B3352,Interpolate!$B$3:$T$2004,MATCH("M5-I",Interpolate!$B$2:$T$2,0)))</f>
        <v>14.175000000000001</v>
      </c>
      <c r="I3352" s="11">
        <f ca="1">IF(NOT(ISNA(VLOOKUP($B3352,INDIRECT(VLOOKUP($B3352,'Exp Dates'!$E$4:$X$250,MATCH("M6",'Exp Dates'!$E$2:$X$2,0),1)&amp;"!$A$2:$H$600",1),I$1,0))),VLOOKUP($B3352,INDIRECT(VLOOKUP($B3352,'Exp Dates'!$E$4:$X$250,MATCH("M6",'Exp Dates'!$E$2:$X$2,0),1)&amp;"!$A$2:$H$600",1),I$1,0)*$C3352,VLOOKUP($B3352,Interpolate!$B$3:$T$2004,MATCH("M6-I",Interpolate!$B$2:$T$2,0)))</f>
        <v>14.425000000000001</v>
      </c>
      <c r="J3352" s="11">
        <f ca="1">IF(NOT(ISNA(VLOOKUP($B3352,INDIRECT(VLOOKUP($B3352,'Exp Dates'!$E$4:$X$250,MATCH("M7",'Exp Dates'!$E$2:$X$2,0),1)&amp;"!$A$2:$H$600",1),J$1,0))),VLOOKUP($B3352,INDIRECT(VLOOKUP($B3352,'Exp Dates'!$E$4:$X$250,MATCH("M7",'Exp Dates'!$E$2:$X$2,0),1)&amp;"!$A$2:$H$600",1),J$1,0)*$C3352,VLOOKUP($B3352,Interpolate!$B$3:$T$2004,MATCH("M7-I",Interpolate!$B$2:$T$2,0)))</f>
        <v>15.525</v>
      </c>
      <c r="K3352" s="6">
        <f ca="1">IF(NOT(ISNA(VLOOKUP($B3352,INDIRECT(VLOOKUP($B3352,'Exp Dates'!$E$4:$X$250,MATCH("M1",'Exp Dates'!$E$2:$X$2,0),1)&amp;"!$A$2:$k$600",1),K$1,0))),VLOOKUP($B3352,INDIRECT(VLOOKUP($B3352,'Exp Dates'!$E$4:$X$250,MATCH("M1",'Exp Dates'!$E$2:$X$2,0),1)&amp;"!$A$2:$k$600",1),K$1,0),0)</f>
        <v>128419</v>
      </c>
      <c r="L3352" s="6">
        <f ca="1">IF(NOT(ISNA(VLOOKUP($B3352,INDIRECT(VLOOKUP($B3352,'Exp Dates'!$E$4:$X$250,MATCH("M2",'Exp Dates'!$E$2:$X$2,0),1)&amp;"!$A$2:$k$600",1),L$1,0))),VLOOKUP($B3352,INDIRECT(VLOOKUP($B3352,'Exp Dates'!$E$4:$X$250,MATCH("M2",'Exp Dates'!$E$2:$X$2,0),1)&amp;"!$A$2:$k$600",1),L$1,0),0)</f>
        <v>145171</v>
      </c>
      <c r="M3352" s="6">
        <f ca="1">IF(NOT(ISNA(VLOOKUP($B3352,INDIRECT(VLOOKUP($B3352,'Exp Dates'!$E$4:$X$250,MATCH("M3",'Exp Dates'!$E$2:$X$2,0),1)&amp;"!$A$2:$k$600",1),M$1,0))),VLOOKUP($B3352,INDIRECT(VLOOKUP($B3352,'Exp Dates'!$E$4:$X$250,MATCH("M3",'Exp Dates'!$E$2:$X$2,0),1)&amp;"!$A$2:$k$600",1),M$1,0),0)</f>
        <v>29453</v>
      </c>
      <c r="N3352" s="6">
        <f ca="1">IF(NOT(ISNA(VLOOKUP($B3352,INDIRECT(VLOOKUP($B3352,'Exp Dates'!$E$4:$X$250,MATCH("M4",'Exp Dates'!$E$2:$X$2,0),1)&amp;"!$A$2:$k$600",1),N$1,0))),VLOOKUP($B3352,INDIRECT(VLOOKUP($B3352,'Exp Dates'!$E$4:$X$250,MATCH("M4",'Exp Dates'!$E$2:$X$2,0),1)&amp;"!$A$2:$k$600",1),N$1,0),0)</f>
        <v>12403</v>
      </c>
      <c r="O3352" s="6">
        <f ca="1">IF(NOT(ISNA(VLOOKUP($B3352,INDIRECT(VLOOKUP($B3352,'Exp Dates'!$E$4:$X$250,MATCH("M5",'Exp Dates'!$E$2:$X$2,0),1)&amp;"!$A$2:$k$600",1),O$1,0))),VLOOKUP($B3352,INDIRECT(VLOOKUP($B3352,'Exp Dates'!$E$4:$X$250,MATCH("M5",'Exp Dates'!$E$2:$X$2,0),1)&amp;"!$A$2:$k$600",1),O$1,0),0)</f>
        <v>8141</v>
      </c>
      <c r="P3352" s="6">
        <f ca="1">IF(NOT(ISNA(VLOOKUP($B3352,INDIRECT(VLOOKUP($B3352,'Exp Dates'!$E$4:$X$250,MATCH("M6",'Exp Dates'!$E$2:$X$2,0),1)&amp;"!$A$2:$k$600",1),P$1,0))),VLOOKUP($B3352,INDIRECT(VLOOKUP($B3352,'Exp Dates'!$E$4:$X$250,MATCH("M6",'Exp Dates'!$E$2:$X$2,0),1)&amp;"!$A$2:$k$600",1),P$1,0),0)</f>
        <v>3524</v>
      </c>
      <c r="Q3352" s="6">
        <f ca="1">IF(NOT(ISNA(VLOOKUP($B3352,INDIRECT(VLOOKUP($B3352,'Exp Dates'!$E$4:$X$250,MATCH("M7",'Exp Dates'!$E$2:$X$2,0),1)&amp;"!$A$2:$k$600",1),Q$1,0))),VLOOKUP($B3352,INDIRECT(VLOOKUP($B3352,'Exp Dates'!$E$4:$X$250,MATCH("M7",'Exp Dates'!$E$2:$X$2,0),1)&amp;"!$A$2:$k$600",1),Q$1,0),0)</f>
        <v>3123</v>
      </c>
      <c r="R3352" s="6">
        <f ca="1">IF((K3352+L3352)&gt;0,K3352+L3352,#REF!+#REF!)</f>
        <v>273590</v>
      </c>
      <c r="S3352" s="6">
        <f t="shared" ca="1" si="696"/>
        <v>482894</v>
      </c>
      <c r="T3352" s="6">
        <f t="shared" ca="1" si="697"/>
        <v>4492988.8500000006</v>
      </c>
      <c r="U3352" s="6">
        <f t="shared" ca="1" si="698"/>
        <v>124169</v>
      </c>
      <c r="V3352" s="6">
        <f t="shared" ca="1" si="699"/>
        <v>1768324.4250000003</v>
      </c>
      <c r="W3352" s="11">
        <f t="shared" ca="1" si="700"/>
        <v>2.5408170505816545</v>
      </c>
      <c r="X3352">
        <f ca="1">Master!AD3352</f>
        <v>2.7619047619047616E-2</v>
      </c>
      <c r="Y3352" s="6">
        <f t="shared" ca="1" si="701"/>
        <v>330234</v>
      </c>
      <c r="Z3352" s="6">
        <f t="shared" ca="1" si="702"/>
        <v>124169</v>
      </c>
      <c r="AA3352" s="6">
        <f t="shared" ca="1" si="703"/>
        <v>607063</v>
      </c>
      <c r="AB3352" s="11">
        <f>VLOOKUP(B3352,Master!B$3:N$10000,9,0)</f>
        <v>9.82</v>
      </c>
      <c r="AC3352" s="11">
        <f t="shared" ca="1" si="704"/>
        <v>0.45500000000000007</v>
      </c>
      <c r="AE3352" s="11">
        <f t="shared" ca="1" si="705"/>
        <v>-9.3650000000000002</v>
      </c>
      <c r="AG3352" s="6">
        <f ca="1">IF(NOT(ISNA(VLOOKUP($B3352,INDIRECT(VLOOKUP($B3352,'Exp Dates'!$E$4:$X$300,MATCH("M1",'Exp Dates'!$E$2:$X$2,0),1)&amp;"!$A$2:$k$600",1),AG$1,0))),VLOOKUP($B3352,INDIRECT(VLOOKUP($B3352,'Exp Dates'!$E$4:$X$300,MATCH("M1",'Exp Dates'!$E$2:$X$2,0),1)&amp;"!$A$2:$k$600",1),AG$1,0),0)</f>
        <v>88082</v>
      </c>
      <c r="AH3352" s="6">
        <f ca="1">IF(NOT(ISNA(VLOOKUP($B3352,INDIRECT(VLOOKUP($B3352,'Exp Dates'!$E$4:$X$300,MATCH("M2",'Exp Dates'!$E$2:$X$2,0),1)&amp;"!$A$2:$k$600",1),AH$1,0))),VLOOKUP($B3352,INDIRECT(VLOOKUP($B3352,'Exp Dates'!$E$4:$X$300,MATCH("M2",'Exp Dates'!$E$2:$X$2,0),1)&amp;"!$A$2:$k$600",1),AH$1,0),0)</f>
        <v>300876</v>
      </c>
      <c r="AI3352" s="6">
        <f ca="1">IF(NOT(ISNA(VLOOKUP($B3352,INDIRECT(VLOOKUP($B3352,'Exp Dates'!$E$4:$X$300,MATCH("M3",'Exp Dates'!$E$2:$X$2,0),1)&amp;"!$A$2:$k$600",1),AI$1,0))),VLOOKUP($B3352,INDIRECT(VLOOKUP($B3352,'Exp Dates'!$E$4:$X$300,MATCH("M3",'Exp Dates'!$E$2:$X$2,0),1)&amp;"!$A$2:$k$600",1),AI$1,0),0)</f>
        <v>93936</v>
      </c>
      <c r="AJ3352" s="6">
        <f ca="1">IF(NOT(ISNA(VLOOKUP($B3352,INDIRECT(VLOOKUP($B3352,'Exp Dates'!$E$4:$X$300,MATCH("M4",'Exp Dates'!$E$2:$X$2,0),1)&amp;"!$A$2:$k$600",1),AJ$1,0))),VLOOKUP($B3352,INDIRECT(VLOOKUP($B3352,'Exp Dates'!$E$4:$X$300,MATCH("M4",'Exp Dates'!$E$2:$X$2,0),1)&amp;"!$A$2:$k$600",1),AJ$1,0),0)</f>
        <v>43884</v>
      </c>
      <c r="AK3352" s="6">
        <f ca="1">IF(NOT(ISNA(VLOOKUP($B3352,INDIRECT(VLOOKUP($B3352,'Exp Dates'!$E$4:$X$300,MATCH("M5",'Exp Dates'!$E$2:$X$2,0),1)&amp;"!$A$2:$k$600",1),AK$1,0))),VLOOKUP($B3352,INDIRECT(VLOOKUP($B3352,'Exp Dates'!$E$4:$X$300,MATCH("M5",'Exp Dates'!$E$2:$X$2,0),1)&amp;"!$A$2:$k$600",1),AK$1,0),0)</f>
        <v>34604</v>
      </c>
      <c r="AL3352" s="6">
        <f ca="1">IF(NOT(ISNA(VLOOKUP($B3352,INDIRECT(VLOOKUP($B3352,'Exp Dates'!$E$4:$X$300,MATCH("M6",'Exp Dates'!$E$2:$X$2,0),1)&amp;"!$A$2:$k$600",1),AL$1,0))),VLOOKUP($B3352,INDIRECT(VLOOKUP($B3352,'Exp Dates'!$E$4:$X$300,MATCH("M6",'Exp Dates'!$E$2:$X$2,0),1)&amp;"!$A$2:$k$600",1),AL$1,0),0)</f>
        <v>28635</v>
      </c>
      <c r="AM3352" s="6">
        <f ca="1">IF(NOT(ISNA(VLOOKUP($B3352,INDIRECT(VLOOKUP($B3352,'Exp Dates'!$E$4:$X$300,MATCH("M7",'Exp Dates'!$E$2:$X$2,0),1)&amp;"!$A$2:$k$600",1),AM$1,0))),VLOOKUP($B3352,INDIRECT(VLOOKUP($B3352,'Exp Dates'!$E$4:$X$300,MATCH("M7",'Exp Dates'!$E$2:$X$2,0),1)&amp;"!$A$2:$k$600",1),AM$1,0),0)</f>
        <v>17046</v>
      </c>
      <c r="AN3352" s="74">
        <f t="shared" ca="1" si="706"/>
        <v>3815677400.0000005</v>
      </c>
      <c r="AO3352">
        <f ca="1">IF(NOT(ISNA(VLOOKUP($B3352,INDIRECT(VLOOKUP($B3352,'Exp Dates'!$E$4:$X$300,MATCH("M1",'Exp Dates'!$E$2:$X$2,0),1)&amp;"!$A$2:$k$600",1),AO$1,0))),VLOOKUP($B3352,INDIRECT(VLOOKUP($B3352,'Exp Dates'!$E$4:$X$300,MATCH("M1",'Exp Dates'!$E$2:$X$2,0),1)&amp;"!$A$2:$k$600",1),AO$1,0),0)</f>
        <v>0</v>
      </c>
      <c r="AP3352">
        <f ca="1">IF(NOT(ISNA(VLOOKUP($B3352,INDIRECT(VLOOKUP($B3352,'Exp Dates'!$E$4:$X$300,MATCH("M2",'Exp Dates'!$E$2:$X$2,0),1)&amp;"!$A$2:$k$600",1),AP$1,0))),VLOOKUP($B3352,INDIRECT(VLOOKUP($B3352,'Exp Dates'!$E$4:$X$300,MATCH("M2",'Exp Dates'!$E$2:$X$2,0),1)&amp;"!$A$2:$k$600",1),AP$1,0),0)</f>
        <v>0</v>
      </c>
      <c r="AQ3352">
        <f t="shared" ca="1" si="707"/>
        <v>0</v>
      </c>
      <c r="AR3352">
        <f>VLOOKUP(B3352,Master!B$2:L$5000,11,0)</f>
        <v>0.79967426710097722</v>
      </c>
    </row>
    <row r="3353" spans="2:44" x14ac:dyDescent="0.25">
      <c r="B3353" s="52">
        <f>Master!B3353</f>
        <v>42934</v>
      </c>
      <c r="C3353" s="11">
        <v>1</v>
      </c>
      <c r="D3353" s="11">
        <f ca="1">IF(NOT(ISNA(VLOOKUP($B3353,INDIRECT(VLOOKUP($B3353,'Exp Dates'!$E$4:$X$250,MATCH("M1",'Exp Dates'!$E$2:$X$2,0),1)&amp;"!$A$2:$H$600",1),D$1,0))),VLOOKUP($B3353,INDIRECT(VLOOKUP($B3353,'Exp Dates'!$E$4:$X$250,MATCH("M1",'Exp Dates'!$E$2:$X$2,0),1)&amp;"!$A$2:$H$600",1),D$1,0)*$C3353,VLOOKUP($B3353,Interpolate!$B$3:$T$2004,MATCH("M1-I",Interpolate!$B$2:$T$2,0)))</f>
        <v>10.125</v>
      </c>
      <c r="E3353" s="11">
        <f ca="1">IF(NOT(ISNA(VLOOKUP($B3353,INDIRECT(VLOOKUP($B3353,'Exp Dates'!$E$4:$X$250,MATCH("M2",'Exp Dates'!$E$2:$X$2,0),1)&amp;"!$A$2:$H$600",1),E$1,0))),VLOOKUP($B3353,INDIRECT(VLOOKUP($B3353,'Exp Dates'!$E$4:$X$250,MATCH("M2",'Exp Dates'!$E$2:$X$2,0),1)&amp;"!$A$2:$H$600",1),E$1,0)*$C3353,VLOOKUP($B3353,Interpolate!$B$3:$T$2004,MATCH("M2-I",Interpolate!$B$2:$T$2,0)))</f>
        <v>11.775</v>
      </c>
      <c r="F3353" s="11">
        <f ca="1">IF(NOT(ISNA(VLOOKUP($B3353,INDIRECT(VLOOKUP($B3353,'Exp Dates'!$E$4:$X$250,MATCH("M3",'Exp Dates'!$E$2:$X$2,0),1)&amp;"!$A$2:$H$600",1),F$1,0))),VLOOKUP($B3353,INDIRECT(VLOOKUP($B3353,'Exp Dates'!$E$4:$X$250,MATCH("M3",'Exp Dates'!$E$2:$X$2,0),1)&amp;"!$A$2:$H$600",1),F$1,0)*$C3353,VLOOKUP($B3353,Interpolate!$B$3:$T$2004,MATCH("M3-I",Interpolate!$B$2:$T$2,0)))</f>
        <v>12.925000000000001</v>
      </c>
      <c r="G3353" s="11">
        <f ca="1">IF(NOT(ISNA(VLOOKUP($B3353,INDIRECT(VLOOKUP($B3353,'Exp Dates'!$E$4:$X$250,MATCH("M4",'Exp Dates'!$E$2:$X$2,0),1)&amp;"!$A$2:$H$600",1),G$1,0))),VLOOKUP($B3353,INDIRECT(VLOOKUP($B3353,'Exp Dates'!$E$4:$X$250,MATCH("M4",'Exp Dates'!$E$2:$X$2,0),1)&amp;"!$A$2:$H$600",1),G$1,0)*$C3353,VLOOKUP($B3353,Interpolate!$B$3:$T$2004,MATCH("M4-I",Interpolate!$B$2:$T$2,0)))</f>
        <v>13.725</v>
      </c>
      <c r="H3353" s="11">
        <f ca="1">IF(NOT(ISNA(VLOOKUP($B3353,INDIRECT(VLOOKUP($B3353,'Exp Dates'!$E$4:$X$250,MATCH("M5",'Exp Dates'!$E$2:$X$2,0),1)&amp;"!$A$2:$H$600",1),H$1,0))),VLOOKUP($B3353,INDIRECT(VLOOKUP($B3353,'Exp Dates'!$E$4:$X$250,MATCH("M5",'Exp Dates'!$E$2:$X$2,0),1)&amp;"!$A$2:$H$600",1),H$1,0)*$C3353,VLOOKUP($B3353,Interpolate!$B$3:$T$2004,MATCH("M5-I",Interpolate!$B$2:$T$2,0)))</f>
        <v>14.225</v>
      </c>
      <c r="I3353" s="11">
        <f ca="1">IF(NOT(ISNA(VLOOKUP($B3353,INDIRECT(VLOOKUP($B3353,'Exp Dates'!$E$4:$X$250,MATCH("M6",'Exp Dates'!$E$2:$X$2,0),1)&amp;"!$A$2:$H$600",1),I$1,0))),VLOOKUP($B3353,INDIRECT(VLOOKUP($B3353,'Exp Dates'!$E$4:$X$250,MATCH("M6",'Exp Dates'!$E$2:$X$2,0),1)&amp;"!$A$2:$H$600",1),I$1,0)*$C3353,VLOOKUP($B3353,Interpolate!$B$3:$T$2004,MATCH("M6-I",Interpolate!$B$2:$T$2,0)))</f>
        <v>14.475</v>
      </c>
      <c r="J3353" s="11">
        <f ca="1">IF(NOT(ISNA(VLOOKUP($B3353,INDIRECT(VLOOKUP($B3353,'Exp Dates'!$E$4:$X$250,MATCH("M7",'Exp Dates'!$E$2:$X$2,0),1)&amp;"!$A$2:$H$600",1),J$1,0))),VLOOKUP($B3353,INDIRECT(VLOOKUP($B3353,'Exp Dates'!$E$4:$X$250,MATCH("M7",'Exp Dates'!$E$2:$X$2,0),1)&amp;"!$A$2:$H$600",1),J$1,0)*$C3353,VLOOKUP($B3353,Interpolate!$B$3:$T$2004,MATCH("M7-I",Interpolate!$B$2:$T$2,0)))</f>
        <v>15.625</v>
      </c>
      <c r="K3353" s="6">
        <f ca="1">IF(NOT(ISNA(VLOOKUP($B3353,INDIRECT(VLOOKUP($B3353,'Exp Dates'!$E$4:$X$250,MATCH("M1",'Exp Dates'!$E$2:$X$2,0),1)&amp;"!$A$2:$k$600",1),K$1,0))),VLOOKUP($B3353,INDIRECT(VLOOKUP($B3353,'Exp Dates'!$E$4:$X$250,MATCH("M1",'Exp Dates'!$E$2:$X$2,0),1)&amp;"!$A$2:$k$600",1),K$1,0),0)</f>
        <v>114389</v>
      </c>
      <c r="L3353" s="6">
        <f ca="1">IF(NOT(ISNA(VLOOKUP($B3353,INDIRECT(VLOOKUP($B3353,'Exp Dates'!$E$4:$X$250,MATCH("M2",'Exp Dates'!$E$2:$X$2,0),1)&amp;"!$A$2:$k$600",1),L$1,0))),VLOOKUP($B3353,INDIRECT(VLOOKUP($B3353,'Exp Dates'!$E$4:$X$250,MATCH("M2",'Exp Dates'!$E$2:$X$2,0),1)&amp;"!$A$2:$k$600",1),L$1,0),0)</f>
        <v>197236</v>
      </c>
      <c r="M3353" s="6">
        <f ca="1">IF(NOT(ISNA(VLOOKUP($B3353,INDIRECT(VLOOKUP($B3353,'Exp Dates'!$E$4:$X$250,MATCH("M3",'Exp Dates'!$E$2:$X$2,0),1)&amp;"!$A$2:$k$600",1),M$1,0))),VLOOKUP($B3353,INDIRECT(VLOOKUP($B3353,'Exp Dates'!$E$4:$X$250,MATCH("M3",'Exp Dates'!$E$2:$X$2,0),1)&amp;"!$A$2:$k$600",1),M$1,0),0)</f>
        <v>57294</v>
      </c>
      <c r="N3353" s="6">
        <f ca="1">IF(NOT(ISNA(VLOOKUP($B3353,INDIRECT(VLOOKUP($B3353,'Exp Dates'!$E$4:$X$250,MATCH("M4",'Exp Dates'!$E$2:$X$2,0),1)&amp;"!$A$2:$k$600",1),N$1,0))),VLOOKUP($B3353,INDIRECT(VLOOKUP($B3353,'Exp Dates'!$E$4:$X$250,MATCH("M4",'Exp Dates'!$E$2:$X$2,0),1)&amp;"!$A$2:$k$600",1),N$1,0),0)</f>
        <v>21023</v>
      </c>
      <c r="O3353" s="6">
        <f ca="1">IF(NOT(ISNA(VLOOKUP($B3353,INDIRECT(VLOOKUP($B3353,'Exp Dates'!$E$4:$X$250,MATCH("M5",'Exp Dates'!$E$2:$X$2,0),1)&amp;"!$A$2:$k$600",1),O$1,0))),VLOOKUP($B3353,INDIRECT(VLOOKUP($B3353,'Exp Dates'!$E$4:$X$250,MATCH("M5",'Exp Dates'!$E$2:$X$2,0),1)&amp;"!$A$2:$k$600",1),O$1,0),0)</f>
        <v>10889</v>
      </c>
      <c r="P3353" s="6">
        <f ca="1">IF(NOT(ISNA(VLOOKUP($B3353,INDIRECT(VLOOKUP($B3353,'Exp Dates'!$E$4:$X$250,MATCH("M6",'Exp Dates'!$E$2:$X$2,0),1)&amp;"!$A$2:$k$600",1),P$1,0))),VLOOKUP($B3353,INDIRECT(VLOOKUP($B3353,'Exp Dates'!$E$4:$X$250,MATCH("M6",'Exp Dates'!$E$2:$X$2,0),1)&amp;"!$A$2:$k$600",1),P$1,0),0)</f>
        <v>5680</v>
      </c>
      <c r="Q3353" s="6">
        <f ca="1">IF(NOT(ISNA(VLOOKUP($B3353,INDIRECT(VLOOKUP($B3353,'Exp Dates'!$E$4:$X$250,MATCH("M7",'Exp Dates'!$E$2:$X$2,0),1)&amp;"!$A$2:$k$600",1),Q$1,0))),VLOOKUP($B3353,INDIRECT(VLOOKUP($B3353,'Exp Dates'!$E$4:$X$250,MATCH("M7",'Exp Dates'!$E$2:$X$2,0),1)&amp;"!$A$2:$k$600",1),Q$1,0),0)</f>
        <v>2861</v>
      </c>
      <c r="R3353" s="6">
        <f ca="1">IF((K3353+L3353)&gt;0,K3353+L3353,#REF!+#REF!)</f>
        <v>311625</v>
      </c>
      <c r="S3353" s="6">
        <f t="shared" ca="1" si="696"/>
        <v>480669</v>
      </c>
      <c r="T3353" s="6">
        <f t="shared" ca="1" si="697"/>
        <v>4429091.7</v>
      </c>
      <c r="U3353" s="6">
        <f t="shared" ca="1" si="698"/>
        <v>127408</v>
      </c>
      <c r="V3353" s="6">
        <f t="shared" ca="1" si="699"/>
        <v>1821632.7499999998</v>
      </c>
      <c r="W3353" s="11">
        <f t="shared" ca="1" si="700"/>
        <v>2.4313856346730707</v>
      </c>
      <c r="X3353">
        <f ca="1">Master!AD3353</f>
        <v>2.8333333333333339E-2</v>
      </c>
      <c r="Y3353" s="6">
        <f t="shared" ca="1" si="701"/>
        <v>409372</v>
      </c>
      <c r="Z3353" s="6">
        <f t="shared" ca="1" si="702"/>
        <v>127408</v>
      </c>
      <c r="AA3353" s="6">
        <f t="shared" ca="1" si="703"/>
        <v>608077</v>
      </c>
      <c r="AB3353" s="11">
        <f>VLOOKUP(B3353,Master!B$3:N$10000,9,0)</f>
        <v>9.89</v>
      </c>
      <c r="AC3353" s="11">
        <f t="shared" ca="1" si="704"/>
        <v>0.23499999999999943</v>
      </c>
      <c r="AE3353" s="11">
        <f t="shared" ca="1" si="705"/>
        <v>-9.6550000000000011</v>
      </c>
      <c r="AG3353" s="6">
        <f ca="1">IF(NOT(ISNA(VLOOKUP($B3353,INDIRECT(VLOOKUP($B3353,'Exp Dates'!$E$4:$X$300,MATCH("M1",'Exp Dates'!$E$2:$X$2,0),1)&amp;"!$A$2:$k$600",1),AG$1,0))),VLOOKUP($B3353,INDIRECT(VLOOKUP($B3353,'Exp Dates'!$E$4:$X$300,MATCH("M1",'Exp Dates'!$E$2:$X$2,0),1)&amp;"!$A$2:$k$600",1),AG$1,0),0)</f>
        <v>58178</v>
      </c>
      <c r="AH3353" s="6">
        <f ca="1">IF(NOT(ISNA(VLOOKUP($B3353,INDIRECT(VLOOKUP($B3353,'Exp Dates'!$E$4:$X$300,MATCH("M2",'Exp Dates'!$E$2:$X$2,0),1)&amp;"!$A$2:$k$600",1),AH$1,0))),VLOOKUP($B3353,INDIRECT(VLOOKUP($B3353,'Exp Dates'!$E$4:$X$300,MATCH("M2",'Exp Dates'!$E$2:$X$2,0),1)&amp;"!$A$2:$k$600",1),AH$1,0),0)</f>
        <v>326118</v>
      </c>
      <c r="AI3353" s="6">
        <f ca="1">IF(NOT(ISNA(VLOOKUP($B3353,INDIRECT(VLOOKUP($B3353,'Exp Dates'!$E$4:$X$300,MATCH("M3",'Exp Dates'!$E$2:$X$2,0),1)&amp;"!$A$2:$k$600",1),AI$1,0))),VLOOKUP($B3353,INDIRECT(VLOOKUP($B3353,'Exp Dates'!$E$4:$X$300,MATCH("M3",'Exp Dates'!$E$2:$X$2,0),1)&amp;"!$A$2:$k$600",1),AI$1,0),0)</f>
        <v>96373</v>
      </c>
      <c r="AJ3353" s="6">
        <f ca="1">IF(NOT(ISNA(VLOOKUP($B3353,INDIRECT(VLOOKUP($B3353,'Exp Dates'!$E$4:$X$300,MATCH("M4",'Exp Dates'!$E$2:$X$2,0),1)&amp;"!$A$2:$k$600",1),AJ$1,0))),VLOOKUP($B3353,INDIRECT(VLOOKUP($B3353,'Exp Dates'!$E$4:$X$300,MATCH("M4",'Exp Dates'!$E$2:$X$2,0),1)&amp;"!$A$2:$k$600",1),AJ$1,0),0)</f>
        <v>45102</v>
      </c>
      <c r="AK3353" s="6">
        <f ca="1">IF(NOT(ISNA(VLOOKUP($B3353,INDIRECT(VLOOKUP($B3353,'Exp Dates'!$E$4:$X$300,MATCH("M5",'Exp Dates'!$E$2:$X$2,0),1)&amp;"!$A$2:$k$600",1),AK$1,0))),VLOOKUP($B3353,INDIRECT(VLOOKUP($B3353,'Exp Dates'!$E$4:$X$300,MATCH("M5",'Exp Dates'!$E$2:$X$2,0),1)&amp;"!$A$2:$k$600",1),AK$1,0),0)</f>
        <v>36014</v>
      </c>
      <c r="AL3353" s="6">
        <f ca="1">IF(NOT(ISNA(VLOOKUP($B3353,INDIRECT(VLOOKUP($B3353,'Exp Dates'!$E$4:$X$300,MATCH("M6",'Exp Dates'!$E$2:$X$2,0),1)&amp;"!$A$2:$k$600",1),AL$1,0))),VLOOKUP($B3353,INDIRECT(VLOOKUP($B3353,'Exp Dates'!$E$4:$X$300,MATCH("M6",'Exp Dates'!$E$2:$X$2,0),1)&amp;"!$A$2:$k$600",1),AL$1,0),0)</f>
        <v>28699</v>
      </c>
      <c r="AM3353" s="6">
        <f ca="1">IF(NOT(ISNA(VLOOKUP($B3353,INDIRECT(VLOOKUP($B3353,'Exp Dates'!$E$4:$X$300,MATCH("M7",'Exp Dates'!$E$2:$X$2,0),1)&amp;"!$A$2:$k$600",1),AM$1,0))),VLOOKUP($B3353,INDIRECT(VLOOKUP($B3353,'Exp Dates'!$E$4:$X$300,MATCH("M7",'Exp Dates'!$E$2:$X$2,0),1)&amp;"!$A$2:$k$600",1),AM$1,0),0)</f>
        <v>17593</v>
      </c>
      <c r="AN3353" s="74">
        <f t="shared" ca="1" si="706"/>
        <v>4791525300</v>
      </c>
      <c r="AO3353">
        <f ca="1">IF(NOT(ISNA(VLOOKUP($B3353,INDIRECT(VLOOKUP($B3353,'Exp Dates'!$E$4:$X$300,MATCH("M1",'Exp Dates'!$E$2:$X$2,0),1)&amp;"!$A$2:$k$600",1),AO$1,0))),VLOOKUP($B3353,INDIRECT(VLOOKUP($B3353,'Exp Dates'!$E$4:$X$300,MATCH("M1",'Exp Dates'!$E$2:$X$2,0),1)&amp;"!$A$2:$k$600",1),AO$1,0),0)</f>
        <v>0</v>
      </c>
      <c r="AP3353">
        <f ca="1">IF(NOT(ISNA(VLOOKUP($B3353,INDIRECT(VLOOKUP($B3353,'Exp Dates'!$E$4:$X$300,MATCH("M2",'Exp Dates'!$E$2:$X$2,0),1)&amp;"!$A$2:$k$600",1),AP$1,0))),VLOOKUP($B3353,INDIRECT(VLOOKUP($B3353,'Exp Dates'!$E$4:$X$300,MATCH("M2",'Exp Dates'!$E$2:$X$2,0),1)&amp;"!$A$2:$k$600",1),AP$1,0),0)</f>
        <v>0</v>
      </c>
      <c r="AQ3353">
        <f t="shared" ca="1" si="707"/>
        <v>0</v>
      </c>
      <c r="AR3353">
        <f>VLOOKUP(B3353,Master!B$2:L$5000,11,0)</f>
        <v>0.80734693877551023</v>
      </c>
    </row>
    <row r="3354" spans="2:44" x14ac:dyDescent="0.25">
      <c r="B3354" s="52">
        <f>Master!B3354</f>
        <v>42935</v>
      </c>
      <c r="C3354" s="11">
        <v>1</v>
      </c>
      <c r="D3354" s="11">
        <f ca="1">IF(NOT(ISNA(VLOOKUP($B3354,INDIRECT(VLOOKUP($B3354,'Exp Dates'!$E$4:$X$250,MATCH("M1",'Exp Dates'!$E$2:$X$2,0),1)&amp;"!$A$2:$H$600",1),D$1,0))),VLOOKUP($B3354,INDIRECT(VLOOKUP($B3354,'Exp Dates'!$E$4:$X$250,MATCH("M1",'Exp Dates'!$E$2:$X$2,0),1)&amp;"!$A$2:$H$600",1),D$1,0)*$C3354,VLOOKUP($B3354,Interpolate!$B$3:$T$2004,MATCH("M1-I",Interpolate!$B$2:$T$2,0)))</f>
        <v>11.525</v>
      </c>
      <c r="E3354" s="11">
        <f ca="1">IF(NOT(ISNA(VLOOKUP($B3354,INDIRECT(VLOOKUP($B3354,'Exp Dates'!$E$4:$X$250,MATCH("M2",'Exp Dates'!$E$2:$X$2,0),1)&amp;"!$A$2:$H$600",1),E$1,0))),VLOOKUP($B3354,INDIRECT(VLOOKUP($B3354,'Exp Dates'!$E$4:$X$250,MATCH("M2",'Exp Dates'!$E$2:$X$2,0),1)&amp;"!$A$2:$H$600",1),E$1,0)*$C3354,VLOOKUP($B3354,Interpolate!$B$3:$T$2004,MATCH("M2-I",Interpolate!$B$2:$T$2,0)))</f>
        <v>12.725</v>
      </c>
      <c r="F3354" s="11">
        <f ca="1">IF(NOT(ISNA(VLOOKUP($B3354,INDIRECT(VLOOKUP($B3354,'Exp Dates'!$E$4:$X$250,MATCH("M3",'Exp Dates'!$E$2:$X$2,0),1)&amp;"!$A$2:$H$600",1),F$1,0))),VLOOKUP($B3354,INDIRECT(VLOOKUP($B3354,'Exp Dates'!$E$4:$X$250,MATCH("M3",'Exp Dates'!$E$2:$X$2,0),1)&amp;"!$A$2:$H$600",1),F$1,0)*$C3354,VLOOKUP($B3354,Interpolate!$B$3:$T$2004,MATCH("M3-I",Interpolate!$B$2:$T$2,0)))</f>
        <v>13.525</v>
      </c>
      <c r="G3354" s="11">
        <f ca="1">IF(NOT(ISNA(VLOOKUP($B3354,INDIRECT(VLOOKUP($B3354,'Exp Dates'!$E$4:$X$250,MATCH("M4",'Exp Dates'!$E$2:$X$2,0),1)&amp;"!$A$2:$H$600",1),G$1,0))),VLOOKUP($B3354,INDIRECT(VLOOKUP($B3354,'Exp Dates'!$E$4:$X$250,MATCH("M4",'Exp Dates'!$E$2:$X$2,0),1)&amp;"!$A$2:$H$600",1),G$1,0)*$C3354,VLOOKUP($B3354,Interpolate!$B$3:$T$2004,MATCH("M4-I",Interpolate!$B$2:$T$2,0)))</f>
        <v>14.125</v>
      </c>
      <c r="H3354" s="11">
        <f ca="1">IF(NOT(ISNA(VLOOKUP($B3354,INDIRECT(VLOOKUP($B3354,'Exp Dates'!$E$4:$X$250,MATCH("M5",'Exp Dates'!$E$2:$X$2,0),1)&amp;"!$A$2:$H$600",1),H$1,0))),VLOOKUP($B3354,INDIRECT(VLOOKUP($B3354,'Exp Dates'!$E$4:$X$250,MATCH("M5",'Exp Dates'!$E$2:$X$2,0),1)&amp;"!$A$2:$H$600",1),H$1,0)*$C3354,VLOOKUP($B3354,Interpolate!$B$3:$T$2004,MATCH("M5-I",Interpolate!$B$2:$T$2,0)))</f>
        <v>14.475</v>
      </c>
      <c r="I3354" s="11">
        <f ca="1">IF(NOT(ISNA(VLOOKUP($B3354,INDIRECT(VLOOKUP($B3354,'Exp Dates'!$E$4:$X$250,MATCH("M6",'Exp Dates'!$E$2:$X$2,0),1)&amp;"!$A$2:$H$600",1),I$1,0))),VLOOKUP($B3354,INDIRECT(VLOOKUP($B3354,'Exp Dates'!$E$4:$X$250,MATCH("M6",'Exp Dates'!$E$2:$X$2,0),1)&amp;"!$A$2:$H$600",1),I$1,0)*$C3354,VLOOKUP($B3354,Interpolate!$B$3:$T$2004,MATCH("M6-I",Interpolate!$B$2:$T$2,0)))</f>
        <v>15.625</v>
      </c>
      <c r="J3354" s="11">
        <f ca="1">IF(NOT(ISNA(VLOOKUP($B3354,INDIRECT(VLOOKUP($B3354,'Exp Dates'!$E$4:$X$250,MATCH("M7",'Exp Dates'!$E$2:$X$2,0),1)&amp;"!$A$2:$H$600",1),J$1,0))),VLOOKUP($B3354,INDIRECT(VLOOKUP($B3354,'Exp Dates'!$E$4:$X$250,MATCH("M7",'Exp Dates'!$E$2:$X$2,0),1)&amp;"!$A$2:$H$600",1),J$1,0)*$C3354,VLOOKUP($B3354,Interpolate!$B$3:$T$2004,MATCH("M7-I",Interpolate!$B$2:$T$2,0)))</f>
        <v>16.074999999999999</v>
      </c>
      <c r="K3354" s="6">
        <f ca="1">IF(NOT(ISNA(VLOOKUP($B3354,INDIRECT(VLOOKUP($B3354,'Exp Dates'!$E$4:$X$250,MATCH("M1",'Exp Dates'!$E$2:$X$2,0),1)&amp;"!$A$2:$k$600",1),K$1,0))),VLOOKUP($B3354,INDIRECT(VLOOKUP($B3354,'Exp Dates'!$E$4:$X$250,MATCH("M1",'Exp Dates'!$E$2:$X$2,0),1)&amp;"!$A$2:$k$600",1),K$1,0),0)</f>
        <v>164784</v>
      </c>
      <c r="L3354" s="6">
        <f ca="1">IF(NOT(ISNA(VLOOKUP($B3354,INDIRECT(VLOOKUP($B3354,'Exp Dates'!$E$4:$X$250,MATCH("M2",'Exp Dates'!$E$2:$X$2,0),1)&amp;"!$A$2:$k$600",1),L$1,0))),VLOOKUP($B3354,INDIRECT(VLOOKUP($B3354,'Exp Dates'!$E$4:$X$250,MATCH("M2",'Exp Dates'!$E$2:$X$2,0),1)&amp;"!$A$2:$k$600",1),L$1,0),0)</f>
        <v>70734</v>
      </c>
      <c r="M3354" s="6">
        <f ca="1">IF(NOT(ISNA(VLOOKUP($B3354,INDIRECT(VLOOKUP($B3354,'Exp Dates'!$E$4:$X$250,MATCH("M3",'Exp Dates'!$E$2:$X$2,0),1)&amp;"!$A$2:$k$600",1),M$1,0))),VLOOKUP($B3354,INDIRECT(VLOOKUP($B3354,'Exp Dates'!$E$4:$X$250,MATCH("M3",'Exp Dates'!$E$2:$X$2,0),1)&amp;"!$A$2:$k$600",1),M$1,0),0)</f>
        <v>31467</v>
      </c>
      <c r="N3354" s="6">
        <f ca="1">IF(NOT(ISNA(VLOOKUP($B3354,INDIRECT(VLOOKUP($B3354,'Exp Dates'!$E$4:$X$250,MATCH("M4",'Exp Dates'!$E$2:$X$2,0),1)&amp;"!$A$2:$k$600",1),N$1,0))),VLOOKUP($B3354,INDIRECT(VLOOKUP($B3354,'Exp Dates'!$E$4:$X$250,MATCH("M4",'Exp Dates'!$E$2:$X$2,0),1)&amp;"!$A$2:$k$600",1),N$1,0),0)</f>
        <v>12754</v>
      </c>
      <c r="O3354" s="6">
        <f ca="1">IF(NOT(ISNA(VLOOKUP($B3354,INDIRECT(VLOOKUP($B3354,'Exp Dates'!$E$4:$X$250,MATCH("M5",'Exp Dates'!$E$2:$X$2,0),1)&amp;"!$A$2:$k$600",1),O$1,0))),VLOOKUP($B3354,INDIRECT(VLOOKUP($B3354,'Exp Dates'!$E$4:$X$250,MATCH("M5",'Exp Dates'!$E$2:$X$2,0),1)&amp;"!$A$2:$k$600",1),O$1,0),0)</f>
        <v>15880</v>
      </c>
      <c r="P3354" s="6">
        <f ca="1">IF(NOT(ISNA(VLOOKUP($B3354,INDIRECT(VLOOKUP($B3354,'Exp Dates'!$E$4:$X$250,MATCH("M6",'Exp Dates'!$E$2:$X$2,0),1)&amp;"!$A$2:$k$600",1),P$1,0))),VLOOKUP($B3354,INDIRECT(VLOOKUP($B3354,'Exp Dates'!$E$4:$X$250,MATCH("M6",'Exp Dates'!$E$2:$X$2,0),1)&amp;"!$A$2:$k$600",1),P$1,0),0)</f>
        <v>7457</v>
      </c>
      <c r="Q3354" s="6">
        <f ca="1">IF(NOT(ISNA(VLOOKUP($B3354,INDIRECT(VLOOKUP($B3354,'Exp Dates'!$E$4:$X$250,MATCH("M7",'Exp Dates'!$E$2:$X$2,0),1)&amp;"!$A$2:$k$600",1),Q$1,0))),VLOOKUP($B3354,INDIRECT(VLOOKUP($B3354,'Exp Dates'!$E$4:$X$250,MATCH("M7",'Exp Dates'!$E$2:$X$2,0),1)&amp;"!$A$2:$k$600",1),Q$1,0),0)</f>
        <v>2862</v>
      </c>
      <c r="R3354" s="6">
        <f ca="1">IF((K3354+L3354)&gt;0,K3354+L3354,#REF!+#REF!)</f>
        <v>235518</v>
      </c>
      <c r="S3354" s="6">
        <f t="shared" ref="S3354:S3417" ca="1" si="708">AG3354+AH3354+AI3354</f>
        <v>483381</v>
      </c>
      <c r="T3354" s="6">
        <f t="shared" ref="T3354:T3417" ca="1" si="709">AG3354*D3354+AH3354*E3354</f>
        <v>5145994.1500000004</v>
      </c>
      <c r="U3354" s="6">
        <f t="shared" ref="U3354:U3417" ca="1" si="710">AJ3354+AK3354+AL3354+AM3354</f>
        <v>95277</v>
      </c>
      <c r="V3354" s="6">
        <f t="shared" ref="V3354:V3417" ca="1" si="711">AJ3354*G3354+AK3354*H3354+AL3354*I3354+AM3354*J3354</f>
        <v>1401327.825</v>
      </c>
      <c r="W3354" s="11">
        <f t="shared" ref="W3354:W3417" ca="1" si="712">T3354/V3354</f>
        <v>3.6722271963735542</v>
      </c>
      <c r="X3354">
        <f ca="1">Master!AD3354</f>
        <v>3.3333333333333319E-2</v>
      </c>
      <c r="Y3354" s="6">
        <f t="shared" ref="Y3354:Y3417" ca="1" si="713">SUM(K3354:Q3354)</f>
        <v>305938</v>
      </c>
      <c r="Z3354" s="6">
        <f t="shared" ref="Z3354:Z3417" ca="1" si="714">AJ3354+AK3354+AL3354+AM3354</f>
        <v>95277</v>
      </c>
      <c r="AA3354" s="6">
        <f t="shared" ref="AA3354:AA3417" ca="1" si="715">SUM(AG3354:AM3354)</f>
        <v>578658</v>
      </c>
      <c r="AB3354" s="11">
        <f>VLOOKUP(B3354,Master!B$3:N$10000,9,0)</f>
        <v>9.7899999999999991</v>
      </c>
      <c r="AC3354" s="11">
        <f t="shared" ref="AC3354:AC3417" ca="1" si="716">IF((D3354-AB3354)&lt;0,0,(D3354-AB3354))</f>
        <v>1.7350000000000012</v>
      </c>
      <c r="AE3354" s="11">
        <f t="shared" ref="AE3354:AE3417" ca="1" si="717">IF($AE$1=30,AD3354-AB3354,AC3354-AB3354)</f>
        <v>-8.0549999999999979</v>
      </c>
      <c r="AG3354" s="6">
        <f ca="1">IF(NOT(ISNA(VLOOKUP($B3354,INDIRECT(VLOOKUP($B3354,'Exp Dates'!$E$4:$X$300,MATCH("M1",'Exp Dates'!$E$2:$X$2,0),1)&amp;"!$A$2:$k$600",1),AG$1,0))),VLOOKUP($B3354,INDIRECT(VLOOKUP($B3354,'Exp Dates'!$E$4:$X$300,MATCH("M1",'Exp Dates'!$E$2:$X$2,0),1)&amp;"!$A$2:$k$600",1),AG$1,0),0)</f>
        <v>326414</v>
      </c>
      <c r="AH3354" s="6">
        <f ca="1">IF(NOT(ISNA(VLOOKUP($B3354,INDIRECT(VLOOKUP($B3354,'Exp Dates'!$E$4:$X$300,MATCH("M2",'Exp Dates'!$E$2:$X$2,0),1)&amp;"!$A$2:$k$600",1),AH$1,0))),VLOOKUP($B3354,INDIRECT(VLOOKUP($B3354,'Exp Dates'!$E$4:$X$300,MATCH("M2",'Exp Dates'!$E$2:$X$2,0),1)&amp;"!$A$2:$k$600",1),AH$1,0),0)</f>
        <v>108768</v>
      </c>
      <c r="AI3354" s="6">
        <f ca="1">IF(NOT(ISNA(VLOOKUP($B3354,INDIRECT(VLOOKUP($B3354,'Exp Dates'!$E$4:$X$300,MATCH("M3",'Exp Dates'!$E$2:$X$2,0),1)&amp;"!$A$2:$k$600",1),AI$1,0))),VLOOKUP($B3354,INDIRECT(VLOOKUP($B3354,'Exp Dates'!$E$4:$X$300,MATCH("M3",'Exp Dates'!$E$2:$X$2,0),1)&amp;"!$A$2:$k$600",1),AI$1,0),0)</f>
        <v>48199</v>
      </c>
      <c r="AJ3354" s="6">
        <f ca="1">IF(NOT(ISNA(VLOOKUP($B3354,INDIRECT(VLOOKUP($B3354,'Exp Dates'!$E$4:$X$300,MATCH("M4",'Exp Dates'!$E$2:$X$2,0),1)&amp;"!$A$2:$k$600",1),AJ$1,0))),VLOOKUP($B3354,INDIRECT(VLOOKUP($B3354,'Exp Dates'!$E$4:$X$300,MATCH("M4",'Exp Dates'!$E$2:$X$2,0),1)&amp;"!$A$2:$k$600",1),AJ$1,0),0)</f>
        <v>36354</v>
      </c>
      <c r="AK3354" s="6">
        <f ca="1">IF(NOT(ISNA(VLOOKUP($B3354,INDIRECT(VLOOKUP($B3354,'Exp Dates'!$E$4:$X$300,MATCH("M5",'Exp Dates'!$E$2:$X$2,0),1)&amp;"!$A$2:$k$600",1),AK$1,0))),VLOOKUP($B3354,INDIRECT(VLOOKUP($B3354,'Exp Dates'!$E$4:$X$300,MATCH("M5",'Exp Dates'!$E$2:$X$2,0),1)&amp;"!$A$2:$k$600",1),AK$1,0),0)</f>
        <v>31488</v>
      </c>
      <c r="AL3354" s="6">
        <f ca="1">IF(NOT(ISNA(VLOOKUP($B3354,INDIRECT(VLOOKUP($B3354,'Exp Dates'!$E$4:$X$300,MATCH("M6",'Exp Dates'!$E$2:$X$2,0),1)&amp;"!$A$2:$k$600",1),AL$1,0))),VLOOKUP($B3354,INDIRECT(VLOOKUP($B3354,'Exp Dates'!$E$4:$X$300,MATCH("M6",'Exp Dates'!$E$2:$X$2,0),1)&amp;"!$A$2:$k$600",1),AL$1,0),0)</f>
        <v>19953</v>
      </c>
      <c r="AM3354" s="6">
        <f ca="1">IF(NOT(ISNA(VLOOKUP($B3354,INDIRECT(VLOOKUP($B3354,'Exp Dates'!$E$4:$X$300,MATCH("M7",'Exp Dates'!$E$2:$X$2,0),1)&amp;"!$A$2:$k$600",1),AM$1,0))),VLOOKUP($B3354,INDIRECT(VLOOKUP($B3354,'Exp Dates'!$E$4:$X$300,MATCH("M7",'Exp Dates'!$E$2:$X$2,0),1)&amp;"!$A$2:$k$600",1),AM$1,0),0)</f>
        <v>7482</v>
      </c>
      <c r="AN3354" s="74">
        <f t="shared" ca="1" si="706"/>
        <v>3797352449.9999995</v>
      </c>
      <c r="AO3354">
        <f ca="1">IF(NOT(ISNA(VLOOKUP($B3354,INDIRECT(VLOOKUP($B3354,'Exp Dates'!$E$4:$X$300,MATCH("M1",'Exp Dates'!$E$2:$X$2,0),1)&amp;"!$A$2:$k$600",1),AO$1,0))),VLOOKUP($B3354,INDIRECT(VLOOKUP($B3354,'Exp Dates'!$E$4:$X$300,MATCH("M1",'Exp Dates'!$E$2:$X$2,0),1)&amp;"!$A$2:$k$600",1),AO$1,0),0)</f>
        <v>0</v>
      </c>
      <c r="AP3354">
        <f ca="1">IF(NOT(ISNA(VLOOKUP($B3354,INDIRECT(VLOOKUP($B3354,'Exp Dates'!$E$4:$X$300,MATCH("M2",'Exp Dates'!$E$2:$X$2,0),1)&amp;"!$A$2:$k$600",1),AP$1,0))),VLOOKUP($B3354,INDIRECT(VLOOKUP($B3354,'Exp Dates'!$E$4:$X$300,MATCH("M2",'Exp Dates'!$E$2:$X$2,0),1)&amp;"!$A$2:$k$600",1),AP$1,0),0)</f>
        <v>0</v>
      </c>
      <c r="AQ3354">
        <f t="shared" ca="1" si="707"/>
        <v>0</v>
      </c>
      <c r="AR3354">
        <f>VLOOKUP(B3354,Master!B$2:L$5000,11,0)</f>
        <v>0.8158333333333333</v>
      </c>
    </row>
    <row r="3355" spans="2:44" x14ac:dyDescent="0.25">
      <c r="B3355" s="52">
        <f>Master!B3355</f>
        <v>42936</v>
      </c>
      <c r="C3355" s="11">
        <v>1</v>
      </c>
      <c r="D3355" s="11">
        <f ca="1">IF(NOT(ISNA(VLOOKUP($B3355,INDIRECT(VLOOKUP($B3355,'Exp Dates'!$E$4:$X$250,MATCH("M1",'Exp Dates'!$E$2:$X$2,0),1)&amp;"!$A$2:$H$600",1),D$1,0))),VLOOKUP($B3355,INDIRECT(VLOOKUP($B3355,'Exp Dates'!$E$4:$X$250,MATCH("M1",'Exp Dates'!$E$2:$X$2,0),1)&amp;"!$A$2:$H$600",1),D$1,0)*$C3355,VLOOKUP($B3355,Interpolate!$B$3:$T$2004,MATCH("M1-I",Interpolate!$B$2:$T$2,0)))</f>
        <v>11.475</v>
      </c>
      <c r="E3355" s="11">
        <f ca="1">IF(NOT(ISNA(VLOOKUP($B3355,INDIRECT(VLOOKUP($B3355,'Exp Dates'!$E$4:$X$250,MATCH("M2",'Exp Dates'!$E$2:$X$2,0),1)&amp;"!$A$2:$H$600",1),E$1,0))),VLOOKUP($B3355,INDIRECT(VLOOKUP($B3355,'Exp Dates'!$E$4:$X$250,MATCH("M2",'Exp Dates'!$E$2:$X$2,0),1)&amp;"!$A$2:$H$600",1),E$1,0)*$C3355,VLOOKUP($B3355,Interpolate!$B$3:$T$2004,MATCH("M2-I",Interpolate!$B$2:$T$2,0)))</f>
        <v>12.725</v>
      </c>
      <c r="F3355" s="11">
        <f ca="1">IF(NOT(ISNA(VLOOKUP($B3355,INDIRECT(VLOOKUP($B3355,'Exp Dates'!$E$4:$X$250,MATCH("M3",'Exp Dates'!$E$2:$X$2,0),1)&amp;"!$A$2:$H$600",1),F$1,0))),VLOOKUP($B3355,INDIRECT(VLOOKUP($B3355,'Exp Dates'!$E$4:$X$250,MATCH("M3",'Exp Dates'!$E$2:$X$2,0),1)&amp;"!$A$2:$H$600",1),F$1,0)*$C3355,VLOOKUP($B3355,Interpolate!$B$3:$T$2004,MATCH("M3-I",Interpolate!$B$2:$T$2,0)))</f>
        <v>13.475</v>
      </c>
      <c r="G3355" s="11">
        <f ca="1">IF(NOT(ISNA(VLOOKUP($B3355,INDIRECT(VLOOKUP($B3355,'Exp Dates'!$E$4:$X$250,MATCH("M4",'Exp Dates'!$E$2:$X$2,0),1)&amp;"!$A$2:$H$600",1),G$1,0))),VLOOKUP($B3355,INDIRECT(VLOOKUP($B3355,'Exp Dates'!$E$4:$X$250,MATCH("M4",'Exp Dates'!$E$2:$X$2,0),1)&amp;"!$A$2:$H$600",1),G$1,0)*$C3355,VLOOKUP($B3355,Interpolate!$B$3:$T$2004,MATCH("M4-I",Interpolate!$B$2:$T$2,0)))</f>
        <v>14.074999999999999</v>
      </c>
      <c r="H3355" s="11">
        <f ca="1">IF(NOT(ISNA(VLOOKUP($B3355,INDIRECT(VLOOKUP($B3355,'Exp Dates'!$E$4:$X$250,MATCH("M5",'Exp Dates'!$E$2:$X$2,0),1)&amp;"!$A$2:$H$600",1),H$1,0))),VLOOKUP($B3355,INDIRECT(VLOOKUP($B3355,'Exp Dates'!$E$4:$X$250,MATCH("M5",'Exp Dates'!$E$2:$X$2,0),1)&amp;"!$A$2:$H$600",1),H$1,0)*$C3355,VLOOKUP($B3355,Interpolate!$B$3:$T$2004,MATCH("M5-I",Interpolate!$B$2:$T$2,0)))</f>
        <v>14.425000000000001</v>
      </c>
      <c r="I3355" s="11">
        <f ca="1">IF(NOT(ISNA(VLOOKUP($B3355,INDIRECT(VLOOKUP($B3355,'Exp Dates'!$E$4:$X$250,MATCH("M6",'Exp Dates'!$E$2:$X$2,0),1)&amp;"!$A$2:$H$600",1),I$1,0))),VLOOKUP($B3355,INDIRECT(VLOOKUP($B3355,'Exp Dates'!$E$4:$X$250,MATCH("M6",'Exp Dates'!$E$2:$X$2,0),1)&amp;"!$A$2:$H$600",1),I$1,0)*$C3355,VLOOKUP($B3355,Interpolate!$B$3:$T$2004,MATCH("M6-I",Interpolate!$B$2:$T$2,0)))</f>
        <v>15.574999999999999</v>
      </c>
      <c r="J3355" s="11">
        <f ca="1">IF(NOT(ISNA(VLOOKUP($B3355,INDIRECT(VLOOKUP($B3355,'Exp Dates'!$E$4:$X$250,MATCH("M7",'Exp Dates'!$E$2:$X$2,0),1)&amp;"!$A$2:$H$600",1),J$1,0))),VLOOKUP($B3355,INDIRECT(VLOOKUP($B3355,'Exp Dates'!$E$4:$X$250,MATCH("M7",'Exp Dates'!$E$2:$X$2,0),1)&amp;"!$A$2:$H$600",1),J$1,0)*$C3355,VLOOKUP($B3355,Interpolate!$B$3:$T$2004,MATCH("M7-I",Interpolate!$B$2:$T$2,0)))</f>
        <v>16.024999999999999</v>
      </c>
      <c r="K3355" s="6">
        <f ca="1">IF(NOT(ISNA(VLOOKUP($B3355,INDIRECT(VLOOKUP($B3355,'Exp Dates'!$E$4:$X$250,MATCH("M1",'Exp Dates'!$E$2:$X$2,0),1)&amp;"!$A$2:$k$600",1),K$1,0))),VLOOKUP($B3355,INDIRECT(VLOOKUP($B3355,'Exp Dates'!$E$4:$X$250,MATCH("M1",'Exp Dates'!$E$2:$X$2,0),1)&amp;"!$A$2:$k$600",1),K$1,0),0)</f>
        <v>127310</v>
      </c>
      <c r="L3355" s="6">
        <f ca="1">IF(NOT(ISNA(VLOOKUP($B3355,INDIRECT(VLOOKUP($B3355,'Exp Dates'!$E$4:$X$250,MATCH("M2",'Exp Dates'!$E$2:$X$2,0),1)&amp;"!$A$2:$k$600",1),L$1,0))),VLOOKUP($B3355,INDIRECT(VLOOKUP($B3355,'Exp Dates'!$E$4:$X$250,MATCH("M2",'Exp Dates'!$E$2:$X$2,0),1)&amp;"!$A$2:$k$600",1),L$1,0),0)</f>
        <v>70702</v>
      </c>
      <c r="M3355" s="6">
        <f ca="1">IF(NOT(ISNA(VLOOKUP($B3355,INDIRECT(VLOOKUP($B3355,'Exp Dates'!$E$4:$X$250,MATCH("M3",'Exp Dates'!$E$2:$X$2,0),1)&amp;"!$A$2:$k$600",1),M$1,0))),VLOOKUP($B3355,INDIRECT(VLOOKUP($B3355,'Exp Dates'!$E$4:$X$250,MATCH("M3",'Exp Dates'!$E$2:$X$2,0),1)&amp;"!$A$2:$k$600",1),M$1,0),0)</f>
        <v>20129</v>
      </c>
      <c r="N3355" s="6">
        <f ca="1">IF(NOT(ISNA(VLOOKUP($B3355,INDIRECT(VLOOKUP($B3355,'Exp Dates'!$E$4:$X$250,MATCH("M4",'Exp Dates'!$E$2:$X$2,0),1)&amp;"!$A$2:$k$600",1),N$1,0))),VLOOKUP($B3355,INDIRECT(VLOOKUP($B3355,'Exp Dates'!$E$4:$X$250,MATCH("M4",'Exp Dates'!$E$2:$X$2,0),1)&amp;"!$A$2:$k$600",1),N$1,0),0)</f>
        <v>7903</v>
      </c>
      <c r="O3355" s="6">
        <f ca="1">IF(NOT(ISNA(VLOOKUP($B3355,INDIRECT(VLOOKUP($B3355,'Exp Dates'!$E$4:$X$250,MATCH("M5",'Exp Dates'!$E$2:$X$2,0),1)&amp;"!$A$2:$k$600",1),O$1,0))),VLOOKUP($B3355,INDIRECT(VLOOKUP($B3355,'Exp Dates'!$E$4:$X$250,MATCH("M5",'Exp Dates'!$E$2:$X$2,0),1)&amp;"!$A$2:$k$600",1),O$1,0),0)</f>
        <v>6182</v>
      </c>
      <c r="P3355" s="6">
        <f ca="1">IF(NOT(ISNA(VLOOKUP($B3355,INDIRECT(VLOOKUP($B3355,'Exp Dates'!$E$4:$X$250,MATCH("M6",'Exp Dates'!$E$2:$X$2,0),1)&amp;"!$A$2:$k$600",1),P$1,0))),VLOOKUP($B3355,INDIRECT(VLOOKUP($B3355,'Exp Dates'!$E$4:$X$250,MATCH("M6",'Exp Dates'!$E$2:$X$2,0),1)&amp;"!$A$2:$k$600",1),P$1,0),0)</f>
        <v>2831</v>
      </c>
      <c r="Q3355" s="6">
        <f ca="1">IF(NOT(ISNA(VLOOKUP($B3355,INDIRECT(VLOOKUP($B3355,'Exp Dates'!$E$4:$X$250,MATCH("M7",'Exp Dates'!$E$2:$X$2,0),1)&amp;"!$A$2:$k$600",1),Q$1,0))),VLOOKUP($B3355,INDIRECT(VLOOKUP($B3355,'Exp Dates'!$E$4:$X$250,MATCH("M7",'Exp Dates'!$E$2:$X$2,0),1)&amp;"!$A$2:$k$600",1),Q$1,0),0)</f>
        <v>1839</v>
      </c>
      <c r="R3355" s="6">
        <f ca="1">IF((K3355+L3355)&gt;0,K3355+L3355,#REF!+#REF!)</f>
        <v>198012</v>
      </c>
      <c r="S3355" s="6">
        <f t="shared" ca="1" si="708"/>
        <v>496023</v>
      </c>
      <c r="T3355" s="6">
        <f t="shared" ca="1" si="709"/>
        <v>5289120.95</v>
      </c>
      <c r="U3355" s="6">
        <f t="shared" ca="1" si="710"/>
        <v>97206</v>
      </c>
      <c r="V3355" s="6">
        <f t="shared" ca="1" si="711"/>
        <v>1426429.05</v>
      </c>
      <c r="W3355" s="11">
        <f t="shared" ca="1" si="712"/>
        <v>3.707945340849585</v>
      </c>
      <c r="X3355">
        <f ca="1">Master!AD3355</f>
        <v>3.3333333333333319E-2</v>
      </c>
      <c r="Y3355" s="6">
        <f t="shared" ca="1" si="713"/>
        <v>236896</v>
      </c>
      <c r="Z3355" s="6">
        <f t="shared" ca="1" si="714"/>
        <v>97206</v>
      </c>
      <c r="AA3355" s="6">
        <f t="shared" ca="1" si="715"/>
        <v>593229</v>
      </c>
      <c r="AB3355" s="11">
        <f>VLOOKUP(B3355,Master!B$3:N$10000,9,0)</f>
        <v>9.58</v>
      </c>
      <c r="AC3355" s="11">
        <f t="shared" ca="1" si="716"/>
        <v>1.8949999999999996</v>
      </c>
      <c r="AE3355" s="11">
        <f t="shared" ca="1" si="717"/>
        <v>-7.6850000000000005</v>
      </c>
      <c r="AG3355" s="6">
        <f ca="1">IF(NOT(ISNA(VLOOKUP($B3355,INDIRECT(VLOOKUP($B3355,'Exp Dates'!$E$4:$X$300,MATCH("M1",'Exp Dates'!$E$2:$X$2,0),1)&amp;"!$A$2:$k$600",1),AG$1,0))),VLOOKUP($B3355,INDIRECT(VLOOKUP($B3355,'Exp Dates'!$E$4:$X$300,MATCH("M1",'Exp Dates'!$E$2:$X$2,0),1)&amp;"!$A$2:$k$600",1),AG$1,0),0)</f>
        <v>329160</v>
      </c>
      <c r="AH3355" s="6">
        <f ca="1">IF(NOT(ISNA(VLOOKUP($B3355,INDIRECT(VLOOKUP($B3355,'Exp Dates'!$E$4:$X$300,MATCH("M2",'Exp Dates'!$E$2:$X$2,0),1)&amp;"!$A$2:$k$600",1),AH$1,0))),VLOOKUP($B3355,INDIRECT(VLOOKUP($B3355,'Exp Dates'!$E$4:$X$300,MATCH("M2",'Exp Dates'!$E$2:$X$2,0),1)&amp;"!$A$2:$k$600",1),AH$1,0),0)</f>
        <v>118822</v>
      </c>
      <c r="AI3355" s="6">
        <f ca="1">IF(NOT(ISNA(VLOOKUP($B3355,INDIRECT(VLOOKUP($B3355,'Exp Dates'!$E$4:$X$300,MATCH("M3",'Exp Dates'!$E$2:$X$2,0),1)&amp;"!$A$2:$k$600",1),AI$1,0))),VLOOKUP($B3355,INDIRECT(VLOOKUP($B3355,'Exp Dates'!$E$4:$X$300,MATCH("M3",'Exp Dates'!$E$2:$X$2,0),1)&amp;"!$A$2:$k$600",1),AI$1,0),0)</f>
        <v>48041</v>
      </c>
      <c r="AJ3355" s="6">
        <f ca="1">IF(NOT(ISNA(VLOOKUP($B3355,INDIRECT(VLOOKUP($B3355,'Exp Dates'!$E$4:$X$300,MATCH("M4",'Exp Dates'!$E$2:$X$2,0),1)&amp;"!$A$2:$k$600",1),AJ$1,0))),VLOOKUP($B3355,INDIRECT(VLOOKUP($B3355,'Exp Dates'!$E$4:$X$300,MATCH("M4",'Exp Dates'!$E$2:$X$2,0),1)&amp;"!$A$2:$k$600",1),AJ$1,0),0)</f>
        <v>36379</v>
      </c>
      <c r="AK3355" s="6">
        <f ca="1">IF(NOT(ISNA(VLOOKUP($B3355,INDIRECT(VLOOKUP($B3355,'Exp Dates'!$E$4:$X$300,MATCH("M5",'Exp Dates'!$E$2:$X$2,0),1)&amp;"!$A$2:$k$600",1),AK$1,0))),VLOOKUP($B3355,INDIRECT(VLOOKUP($B3355,'Exp Dates'!$E$4:$X$300,MATCH("M5",'Exp Dates'!$E$2:$X$2,0),1)&amp;"!$A$2:$k$600",1),AK$1,0),0)</f>
        <v>31878</v>
      </c>
      <c r="AL3355" s="6">
        <f ca="1">IF(NOT(ISNA(VLOOKUP($B3355,INDIRECT(VLOOKUP($B3355,'Exp Dates'!$E$4:$X$300,MATCH("M6",'Exp Dates'!$E$2:$X$2,0),1)&amp;"!$A$2:$k$600",1),AL$1,0))),VLOOKUP($B3355,INDIRECT(VLOOKUP($B3355,'Exp Dates'!$E$4:$X$300,MATCH("M6",'Exp Dates'!$E$2:$X$2,0),1)&amp;"!$A$2:$k$600",1),AL$1,0),0)</f>
        <v>20785</v>
      </c>
      <c r="AM3355" s="6">
        <f ca="1">IF(NOT(ISNA(VLOOKUP($B3355,INDIRECT(VLOOKUP($B3355,'Exp Dates'!$E$4:$X$300,MATCH("M7",'Exp Dates'!$E$2:$X$2,0),1)&amp;"!$A$2:$k$600",1),AM$1,0))),VLOOKUP($B3355,INDIRECT(VLOOKUP($B3355,'Exp Dates'!$E$4:$X$300,MATCH("M7",'Exp Dates'!$E$2:$X$2,0),1)&amp;"!$A$2:$k$600",1),AM$1,0),0)</f>
        <v>8164</v>
      </c>
      <c r="AN3355" s="74">
        <f t="shared" ca="1" si="706"/>
        <v>2905776350.0000005</v>
      </c>
      <c r="AO3355">
        <f ca="1">IF(NOT(ISNA(VLOOKUP($B3355,INDIRECT(VLOOKUP($B3355,'Exp Dates'!$E$4:$X$300,MATCH("M1",'Exp Dates'!$E$2:$X$2,0),1)&amp;"!$A$2:$k$600",1),AO$1,0))),VLOOKUP($B3355,INDIRECT(VLOOKUP($B3355,'Exp Dates'!$E$4:$X$300,MATCH("M1",'Exp Dates'!$E$2:$X$2,0),1)&amp;"!$A$2:$k$600",1),AO$1,0),0)</f>
        <v>0</v>
      </c>
      <c r="AP3355">
        <f ca="1">IF(NOT(ISNA(VLOOKUP($B3355,INDIRECT(VLOOKUP($B3355,'Exp Dates'!$E$4:$X$300,MATCH("M2",'Exp Dates'!$E$2:$X$2,0),1)&amp;"!$A$2:$k$600",1),AP$1,0))),VLOOKUP($B3355,INDIRECT(VLOOKUP($B3355,'Exp Dates'!$E$4:$X$300,MATCH("M2",'Exp Dates'!$E$2:$X$2,0),1)&amp;"!$A$2:$k$600",1),AP$1,0),0)</f>
        <v>0</v>
      </c>
      <c r="AQ3355">
        <f t="shared" ca="1" si="707"/>
        <v>0</v>
      </c>
      <c r="AR3355">
        <f>VLOOKUP(B3355,Master!B$2:L$5000,11,0)</f>
        <v>0.79568106312292364</v>
      </c>
    </row>
    <row r="3356" spans="2:44" x14ac:dyDescent="0.25">
      <c r="B3356" s="52">
        <f>Master!B3356</f>
        <v>42937</v>
      </c>
      <c r="C3356" s="11">
        <v>1</v>
      </c>
      <c r="D3356" s="11">
        <f ca="1">IF(NOT(ISNA(VLOOKUP($B3356,INDIRECT(VLOOKUP($B3356,'Exp Dates'!$E$4:$X$250,MATCH("M1",'Exp Dates'!$E$2:$X$2,0),1)&amp;"!$A$2:$H$600",1),D$1,0))),VLOOKUP($B3356,INDIRECT(VLOOKUP($B3356,'Exp Dates'!$E$4:$X$250,MATCH("M1",'Exp Dates'!$E$2:$X$2,0),1)&amp;"!$A$2:$H$600",1),D$1,0)*$C3356,VLOOKUP($B3356,Interpolate!$B$3:$T$2004,MATCH("M1-I",Interpolate!$B$2:$T$2,0)))</f>
        <v>11.375</v>
      </c>
      <c r="E3356" s="11">
        <f ca="1">IF(NOT(ISNA(VLOOKUP($B3356,INDIRECT(VLOOKUP($B3356,'Exp Dates'!$E$4:$X$250,MATCH("M2",'Exp Dates'!$E$2:$X$2,0),1)&amp;"!$A$2:$H$600",1),E$1,0))),VLOOKUP($B3356,INDIRECT(VLOOKUP($B3356,'Exp Dates'!$E$4:$X$250,MATCH("M2",'Exp Dates'!$E$2:$X$2,0),1)&amp;"!$A$2:$H$600",1),E$1,0)*$C3356,VLOOKUP($B3356,Interpolate!$B$3:$T$2004,MATCH("M2-I",Interpolate!$B$2:$T$2,0)))</f>
        <v>12.675000000000001</v>
      </c>
      <c r="F3356" s="11">
        <f ca="1">IF(NOT(ISNA(VLOOKUP($B3356,INDIRECT(VLOOKUP($B3356,'Exp Dates'!$E$4:$X$250,MATCH("M3",'Exp Dates'!$E$2:$X$2,0),1)&amp;"!$A$2:$H$600",1),F$1,0))),VLOOKUP($B3356,INDIRECT(VLOOKUP($B3356,'Exp Dates'!$E$4:$X$250,MATCH("M3",'Exp Dates'!$E$2:$X$2,0),1)&amp;"!$A$2:$H$600",1),F$1,0)*$C3356,VLOOKUP($B3356,Interpolate!$B$3:$T$2004,MATCH("M3-I",Interpolate!$B$2:$T$2,0)))</f>
        <v>13.475</v>
      </c>
      <c r="G3356" s="11">
        <f ca="1">IF(NOT(ISNA(VLOOKUP($B3356,INDIRECT(VLOOKUP($B3356,'Exp Dates'!$E$4:$X$250,MATCH("M4",'Exp Dates'!$E$2:$X$2,0),1)&amp;"!$A$2:$H$600",1),G$1,0))),VLOOKUP($B3356,INDIRECT(VLOOKUP($B3356,'Exp Dates'!$E$4:$X$250,MATCH("M4",'Exp Dates'!$E$2:$X$2,0),1)&amp;"!$A$2:$H$600",1),G$1,0)*$C3356,VLOOKUP($B3356,Interpolate!$B$3:$T$2004,MATCH("M4-I",Interpolate!$B$2:$T$2,0)))</f>
        <v>14.025</v>
      </c>
      <c r="H3356" s="11">
        <f ca="1">IF(NOT(ISNA(VLOOKUP($B3356,INDIRECT(VLOOKUP($B3356,'Exp Dates'!$E$4:$X$250,MATCH("M5",'Exp Dates'!$E$2:$X$2,0),1)&amp;"!$A$2:$H$600",1),H$1,0))),VLOOKUP($B3356,INDIRECT(VLOOKUP($B3356,'Exp Dates'!$E$4:$X$250,MATCH("M5",'Exp Dates'!$E$2:$X$2,0),1)&amp;"!$A$2:$H$600",1),H$1,0)*$C3356,VLOOKUP($B3356,Interpolate!$B$3:$T$2004,MATCH("M5-I",Interpolate!$B$2:$T$2,0)))</f>
        <v>14.375</v>
      </c>
      <c r="I3356" s="11">
        <f ca="1">IF(NOT(ISNA(VLOOKUP($B3356,INDIRECT(VLOOKUP($B3356,'Exp Dates'!$E$4:$X$250,MATCH("M6",'Exp Dates'!$E$2:$X$2,0),1)&amp;"!$A$2:$H$600",1),I$1,0))),VLOOKUP($B3356,INDIRECT(VLOOKUP($B3356,'Exp Dates'!$E$4:$X$250,MATCH("M6",'Exp Dates'!$E$2:$X$2,0),1)&amp;"!$A$2:$H$600",1),I$1,0)*$C3356,VLOOKUP($B3356,Interpolate!$B$3:$T$2004,MATCH("M6-I",Interpolate!$B$2:$T$2,0)))</f>
        <v>15.5</v>
      </c>
      <c r="J3356" s="11">
        <f ca="1">IF(NOT(ISNA(VLOOKUP($B3356,INDIRECT(VLOOKUP($B3356,'Exp Dates'!$E$4:$X$250,MATCH("M7",'Exp Dates'!$E$2:$X$2,0),1)&amp;"!$A$2:$H$600",1),J$1,0))),VLOOKUP($B3356,INDIRECT(VLOOKUP($B3356,'Exp Dates'!$E$4:$X$250,MATCH("M7",'Exp Dates'!$E$2:$X$2,0),1)&amp;"!$A$2:$H$600",1),J$1,0)*$C3356,VLOOKUP($B3356,Interpolate!$B$3:$T$2004,MATCH("M7-I",Interpolate!$B$2:$T$2,0)))</f>
        <v>15.925000000000001</v>
      </c>
      <c r="K3356" s="6">
        <f ca="1">IF(NOT(ISNA(VLOOKUP($B3356,INDIRECT(VLOOKUP($B3356,'Exp Dates'!$E$4:$X$250,MATCH("M1",'Exp Dates'!$E$2:$X$2,0),1)&amp;"!$A$2:$k$600",1),K$1,0))),VLOOKUP($B3356,INDIRECT(VLOOKUP($B3356,'Exp Dates'!$E$4:$X$250,MATCH("M1",'Exp Dates'!$E$2:$X$2,0),1)&amp;"!$A$2:$k$600",1),K$1,0),0)</f>
        <v>138040</v>
      </c>
      <c r="L3356" s="6">
        <f ca="1">IF(NOT(ISNA(VLOOKUP($B3356,INDIRECT(VLOOKUP($B3356,'Exp Dates'!$E$4:$X$250,MATCH("M2",'Exp Dates'!$E$2:$X$2,0),1)&amp;"!$A$2:$k$600",1),L$1,0))),VLOOKUP($B3356,INDIRECT(VLOOKUP($B3356,'Exp Dates'!$E$4:$X$250,MATCH("M2",'Exp Dates'!$E$2:$X$2,0),1)&amp;"!$A$2:$k$600",1),L$1,0),0)</f>
        <v>66300</v>
      </c>
      <c r="M3356" s="6">
        <f ca="1">IF(NOT(ISNA(VLOOKUP($B3356,INDIRECT(VLOOKUP($B3356,'Exp Dates'!$E$4:$X$250,MATCH("M3",'Exp Dates'!$E$2:$X$2,0),1)&amp;"!$A$2:$k$600",1),M$1,0))),VLOOKUP($B3356,INDIRECT(VLOOKUP($B3356,'Exp Dates'!$E$4:$X$250,MATCH("M3",'Exp Dates'!$E$2:$X$2,0),1)&amp;"!$A$2:$k$600",1),M$1,0),0)</f>
        <v>25283</v>
      </c>
      <c r="N3356" s="6">
        <f ca="1">IF(NOT(ISNA(VLOOKUP($B3356,INDIRECT(VLOOKUP($B3356,'Exp Dates'!$E$4:$X$250,MATCH("M4",'Exp Dates'!$E$2:$X$2,0),1)&amp;"!$A$2:$k$600",1),N$1,0))),VLOOKUP($B3356,INDIRECT(VLOOKUP($B3356,'Exp Dates'!$E$4:$X$250,MATCH("M4",'Exp Dates'!$E$2:$X$2,0),1)&amp;"!$A$2:$k$600",1),N$1,0),0)</f>
        <v>13064</v>
      </c>
      <c r="O3356" s="6">
        <f ca="1">IF(NOT(ISNA(VLOOKUP($B3356,INDIRECT(VLOOKUP($B3356,'Exp Dates'!$E$4:$X$250,MATCH("M5",'Exp Dates'!$E$2:$X$2,0),1)&amp;"!$A$2:$k$600",1),O$1,0))),VLOOKUP($B3356,INDIRECT(VLOOKUP($B3356,'Exp Dates'!$E$4:$X$250,MATCH("M5",'Exp Dates'!$E$2:$X$2,0),1)&amp;"!$A$2:$k$600",1),O$1,0),0)</f>
        <v>7661</v>
      </c>
      <c r="P3356" s="6">
        <f ca="1">IF(NOT(ISNA(VLOOKUP($B3356,INDIRECT(VLOOKUP($B3356,'Exp Dates'!$E$4:$X$250,MATCH("M6",'Exp Dates'!$E$2:$X$2,0),1)&amp;"!$A$2:$k$600",1),P$1,0))),VLOOKUP($B3356,INDIRECT(VLOOKUP($B3356,'Exp Dates'!$E$4:$X$250,MATCH("M6",'Exp Dates'!$E$2:$X$2,0),1)&amp;"!$A$2:$k$600",1),P$1,0),0)</f>
        <v>6689</v>
      </c>
      <c r="Q3356" s="6">
        <f ca="1">IF(NOT(ISNA(VLOOKUP($B3356,INDIRECT(VLOOKUP($B3356,'Exp Dates'!$E$4:$X$250,MATCH("M7",'Exp Dates'!$E$2:$X$2,0),1)&amp;"!$A$2:$k$600",1),Q$1,0))),VLOOKUP($B3356,INDIRECT(VLOOKUP($B3356,'Exp Dates'!$E$4:$X$250,MATCH("M7",'Exp Dates'!$E$2:$X$2,0),1)&amp;"!$A$2:$k$600",1),Q$1,0),0)</f>
        <v>3563</v>
      </c>
      <c r="R3356" s="6">
        <f ca="1">IF((K3356+L3356)&gt;0,K3356+L3356,#REF!+#REF!)</f>
        <v>204340</v>
      </c>
      <c r="S3356" s="6">
        <f t="shared" ca="1" si="708"/>
        <v>484667</v>
      </c>
      <c r="T3356" s="6">
        <f t="shared" ca="1" si="709"/>
        <v>5103842.9000000004</v>
      </c>
      <c r="U3356" s="6">
        <f t="shared" ca="1" si="710"/>
        <v>102252</v>
      </c>
      <c r="V3356" s="6">
        <f t="shared" ca="1" si="711"/>
        <v>1498262.5</v>
      </c>
      <c r="W3356" s="11">
        <f t="shared" ca="1" si="712"/>
        <v>3.4065078048739794</v>
      </c>
      <c r="X3356">
        <f ca="1">Master!AD3356</f>
        <v>3.2500000000000008E-2</v>
      </c>
      <c r="Y3356" s="6">
        <f t="shared" ca="1" si="713"/>
        <v>260600</v>
      </c>
      <c r="Z3356" s="6">
        <f t="shared" ca="1" si="714"/>
        <v>102252</v>
      </c>
      <c r="AA3356" s="6">
        <f t="shared" ca="1" si="715"/>
        <v>586919</v>
      </c>
      <c r="AB3356" s="11">
        <f>VLOOKUP(B3356,Master!B$3:N$10000,9,0)</f>
        <v>9.36</v>
      </c>
      <c r="AC3356" s="11">
        <f t="shared" ca="1" si="716"/>
        <v>2.0150000000000006</v>
      </c>
      <c r="AE3356" s="11">
        <f t="shared" ca="1" si="717"/>
        <v>-7.3449999999999989</v>
      </c>
      <c r="AG3356" s="6">
        <f ca="1">IF(NOT(ISNA(VLOOKUP($B3356,INDIRECT(VLOOKUP($B3356,'Exp Dates'!$E$4:$X$300,MATCH("M1",'Exp Dates'!$E$2:$X$2,0),1)&amp;"!$A$2:$k$600",1),AG$1,0))),VLOOKUP($B3356,INDIRECT(VLOOKUP($B3356,'Exp Dates'!$E$4:$X$300,MATCH("M1",'Exp Dates'!$E$2:$X$2,0),1)&amp;"!$A$2:$k$600",1),AG$1,0),0)</f>
        <v>311395</v>
      </c>
      <c r="AH3356" s="6">
        <f ca="1">IF(NOT(ISNA(VLOOKUP($B3356,INDIRECT(VLOOKUP($B3356,'Exp Dates'!$E$4:$X$300,MATCH("M2",'Exp Dates'!$E$2:$X$2,0),1)&amp;"!$A$2:$k$600",1),AH$1,0))),VLOOKUP($B3356,INDIRECT(VLOOKUP($B3356,'Exp Dates'!$E$4:$X$300,MATCH("M2",'Exp Dates'!$E$2:$X$2,0),1)&amp;"!$A$2:$k$600",1),AH$1,0),0)</f>
        <v>123213</v>
      </c>
      <c r="AI3356" s="6">
        <f ca="1">IF(NOT(ISNA(VLOOKUP($B3356,INDIRECT(VLOOKUP($B3356,'Exp Dates'!$E$4:$X$300,MATCH("M3",'Exp Dates'!$E$2:$X$2,0),1)&amp;"!$A$2:$k$600",1),AI$1,0))),VLOOKUP($B3356,INDIRECT(VLOOKUP($B3356,'Exp Dates'!$E$4:$X$300,MATCH("M3",'Exp Dates'!$E$2:$X$2,0),1)&amp;"!$A$2:$k$600",1),AI$1,0),0)</f>
        <v>50059</v>
      </c>
      <c r="AJ3356" s="6">
        <f ca="1">IF(NOT(ISNA(VLOOKUP($B3356,INDIRECT(VLOOKUP($B3356,'Exp Dates'!$E$4:$X$300,MATCH("M4",'Exp Dates'!$E$2:$X$2,0),1)&amp;"!$A$2:$k$600",1),AJ$1,0))),VLOOKUP($B3356,INDIRECT(VLOOKUP($B3356,'Exp Dates'!$E$4:$X$300,MATCH("M4",'Exp Dates'!$E$2:$X$2,0),1)&amp;"!$A$2:$k$600",1),AJ$1,0),0)</f>
        <v>35944</v>
      </c>
      <c r="AK3356" s="6">
        <f ca="1">IF(NOT(ISNA(VLOOKUP($B3356,INDIRECT(VLOOKUP($B3356,'Exp Dates'!$E$4:$X$300,MATCH("M5",'Exp Dates'!$E$2:$X$2,0),1)&amp;"!$A$2:$k$600",1),AK$1,0))),VLOOKUP($B3356,INDIRECT(VLOOKUP($B3356,'Exp Dates'!$E$4:$X$300,MATCH("M5",'Exp Dates'!$E$2:$X$2,0),1)&amp;"!$A$2:$k$600",1),AK$1,0),0)</f>
        <v>33512</v>
      </c>
      <c r="AL3356" s="6">
        <f ca="1">IF(NOT(ISNA(VLOOKUP($B3356,INDIRECT(VLOOKUP($B3356,'Exp Dates'!$E$4:$X$300,MATCH("M6",'Exp Dates'!$E$2:$X$2,0),1)&amp;"!$A$2:$k$600",1),AL$1,0))),VLOOKUP($B3356,INDIRECT(VLOOKUP($B3356,'Exp Dates'!$E$4:$X$300,MATCH("M6",'Exp Dates'!$E$2:$X$2,0),1)&amp;"!$A$2:$k$600",1),AL$1,0),0)</f>
        <v>23208</v>
      </c>
      <c r="AM3356" s="6">
        <f ca="1">IF(NOT(ISNA(VLOOKUP($B3356,INDIRECT(VLOOKUP($B3356,'Exp Dates'!$E$4:$X$300,MATCH("M7",'Exp Dates'!$E$2:$X$2,0),1)&amp;"!$A$2:$k$600",1),AM$1,0))),VLOOKUP($B3356,INDIRECT(VLOOKUP($B3356,'Exp Dates'!$E$4:$X$300,MATCH("M7",'Exp Dates'!$E$2:$X$2,0),1)&amp;"!$A$2:$k$600",1),AM$1,0),0)</f>
        <v>9588</v>
      </c>
      <c r="AN3356" s="74">
        <f t="shared" ca="1" si="706"/>
        <v>3205015675</v>
      </c>
      <c r="AO3356">
        <f ca="1">IF(NOT(ISNA(VLOOKUP($B3356,INDIRECT(VLOOKUP($B3356,'Exp Dates'!$E$4:$X$300,MATCH("M1",'Exp Dates'!$E$2:$X$2,0),1)&amp;"!$A$2:$k$600",1),AO$1,0))),VLOOKUP($B3356,INDIRECT(VLOOKUP($B3356,'Exp Dates'!$E$4:$X$300,MATCH("M1",'Exp Dates'!$E$2:$X$2,0),1)&amp;"!$A$2:$k$600",1),AO$1,0),0)</f>
        <v>400</v>
      </c>
      <c r="AP3356">
        <f ca="1">IF(NOT(ISNA(VLOOKUP($B3356,INDIRECT(VLOOKUP($B3356,'Exp Dates'!$E$4:$X$300,MATCH("M2",'Exp Dates'!$E$2:$X$2,0),1)&amp;"!$A$2:$k$600",1),AP$1,0))),VLOOKUP($B3356,INDIRECT(VLOOKUP($B3356,'Exp Dates'!$E$4:$X$300,MATCH("M2",'Exp Dates'!$E$2:$X$2,0),1)&amp;"!$A$2:$k$600",1),AP$1,0),0)</f>
        <v>0</v>
      </c>
      <c r="AQ3356">
        <f t="shared" ca="1" si="707"/>
        <v>400</v>
      </c>
      <c r="AR3356">
        <f>VLOOKUP(B3356,Master!B$2:L$5000,11,0)</f>
        <v>0.77611940298507454</v>
      </c>
    </row>
    <row r="3357" spans="2:44" x14ac:dyDescent="0.25">
      <c r="B3357" s="52">
        <f>Master!B3357</f>
        <v>42940</v>
      </c>
      <c r="C3357" s="11">
        <v>1</v>
      </c>
      <c r="D3357" s="11">
        <f ca="1">IF(NOT(ISNA(VLOOKUP($B3357,INDIRECT(VLOOKUP($B3357,'Exp Dates'!$E$4:$X$250,MATCH("M1",'Exp Dates'!$E$2:$X$2,0),1)&amp;"!$A$2:$H$600",1),D$1,0))),VLOOKUP($B3357,INDIRECT(VLOOKUP($B3357,'Exp Dates'!$E$4:$X$250,MATCH("M1",'Exp Dates'!$E$2:$X$2,0),1)&amp;"!$A$2:$H$600",1),D$1,0)*$C3357,VLOOKUP($B3357,Interpolate!$B$3:$T$2004,MATCH("M1-I",Interpolate!$B$2:$T$2,0)))</f>
        <v>11.324999999999999</v>
      </c>
      <c r="E3357" s="11">
        <f ca="1">IF(NOT(ISNA(VLOOKUP($B3357,INDIRECT(VLOOKUP($B3357,'Exp Dates'!$E$4:$X$250,MATCH("M2",'Exp Dates'!$E$2:$X$2,0),1)&amp;"!$A$2:$H$600",1),E$1,0))),VLOOKUP($B3357,INDIRECT(VLOOKUP($B3357,'Exp Dates'!$E$4:$X$250,MATCH("M2",'Exp Dates'!$E$2:$X$2,0),1)&amp;"!$A$2:$H$600",1),E$1,0)*$C3357,VLOOKUP($B3357,Interpolate!$B$3:$T$2004,MATCH("M2-I",Interpolate!$B$2:$T$2,0)))</f>
        <v>12.525</v>
      </c>
      <c r="F3357" s="11">
        <f ca="1">IF(NOT(ISNA(VLOOKUP($B3357,INDIRECT(VLOOKUP($B3357,'Exp Dates'!$E$4:$X$250,MATCH("M3",'Exp Dates'!$E$2:$X$2,0),1)&amp;"!$A$2:$H$600",1),F$1,0))),VLOOKUP($B3357,INDIRECT(VLOOKUP($B3357,'Exp Dates'!$E$4:$X$250,MATCH("M3",'Exp Dates'!$E$2:$X$2,0),1)&amp;"!$A$2:$H$600",1),F$1,0)*$C3357,VLOOKUP($B3357,Interpolate!$B$3:$T$2004,MATCH("M3-I",Interpolate!$B$2:$T$2,0)))</f>
        <v>13.3</v>
      </c>
      <c r="G3357" s="11">
        <f ca="1">IF(NOT(ISNA(VLOOKUP($B3357,INDIRECT(VLOOKUP($B3357,'Exp Dates'!$E$4:$X$250,MATCH("M4",'Exp Dates'!$E$2:$X$2,0),1)&amp;"!$A$2:$H$600",1),G$1,0))),VLOOKUP($B3357,INDIRECT(VLOOKUP($B3357,'Exp Dates'!$E$4:$X$250,MATCH("M4",'Exp Dates'!$E$2:$X$2,0),1)&amp;"!$A$2:$H$600",1),G$1,0)*$C3357,VLOOKUP($B3357,Interpolate!$B$3:$T$2004,MATCH("M4-I",Interpolate!$B$2:$T$2,0)))</f>
        <v>13.875</v>
      </c>
      <c r="H3357" s="11">
        <f ca="1">IF(NOT(ISNA(VLOOKUP($B3357,INDIRECT(VLOOKUP($B3357,'Exp Dates'!$E$4:$X$250,MATCH("M5",'Exp Dates'!$E$2:$X$2,0),1)&amp;"!$A$2:$H$600",1),H$1,0))),VLOOKUP($B3357,INDIRECT(VLOOKUP($B3357,'Exp Dates'!$E$4:$X$250,MATCH("M5",'Exp Dates'!$E$2:$X$2,0),1)&amp;"!$A$2:$H$600",1),H$1,0)*$C3357,VLOOKUP($B3357,Interpolate!$B$3:$T$2004,MATCH("M5-I",Interpolate!$B$2:$T$2,0)))</f>
        <v>14.2</v>
      </c>
      <c r="I3357" s="11">
        <f ca="1">IF(NOT(ISNA(VLOOKUP($B3357,INDIRECT(VLOOKUP($B3357,'Exp Dates'!$E$4:$X$250,MATCH("M6",'Exp Dates'!$E$2:$X$2,0),1)&amp;"!$A$2:$H$600",1),I$1,0))),VLOOKUP($B3357,INDIRECT(VLOOKUP($B3357,'Exp Dates'!$E$4:$X$250,MATCH("M6",'Exp Dates'!$E$2:$X$2,0),1)&amp;"!$A$2:$H$600",1),I$1,0)*$C3357,VLOOKUP($B3357,Interpolate!$B$3:$T$2004,MATCH("M6-I",Interpolate!$B$2:$T$2,0)))</f>
        <v>15.324999999999999</v>
      </c>
      <c r="J3357" s="11">
        <f ca="1">IF(NOT(ISNA(VLOOKUP($B3357,INDIRECT(VLOOKUP($B3357,'Exp Dates'!$E$4:$X$250,MATCH("M7",'Exp Dates'!$E$2:$X$2,0),1)&amp;"!$A$2:$H$600",1),J$1,0))),VLOOKUP($B3357,INDIRECT(VLOOKUP($B3357,'Exp Dates'!$E$4:$X$250,MATCH("M7",'Exp Dates'!$E$2:$X$2,0),1)&amp;"!$A$2:$H$600",1),J$1,0)*$C3357,VLOOKUP($B3357,Interpolate!$B$3:$T$2004,MATCH("M7-I",Interpolate!$B$2:$T$2,0)))</f>
        <v>15.725</v>
      </c>
      <c r="K3357" s="6">
        <f ca="1">IF(NOT(ISNA(VLOOKUP($B3357,INDIRECT(VLOOKUP($B3357,'Exp Dates'!$E$4:$X$250,MATCH("M1",'Exp Dates'!$E$2:$X$2,0),1)&amp;"!$A$2:$k$600",1),K$1,0))),VLOOKUP($B3357,INDIRECT(VLOOKUP($B3357,'Exp Dates'!$E$4:$X$250,MATCH("M1",'Exp Dates'!$E$2:$X$2,0),1)&amp;"!$A$2:$k$600",1),K$1,0),0)</f>
        <v>92903</v>
      </c>
      <c r="L3357" s="6">
        <f ca="1">IF(NOT(ISNA(VLOOKUP($B3357,INDIRECT(VLOOKUP($B3357,'Exp Dates'!$E$4:$X$250,MATCH("M2",'Exp Dates'!$E$2:$X$2,0),1)&amp;"!$A$2:$k$600",1),L$1,0))),VLOOKUP($B3357,INDIRECT(VLOOKUP($B3357,'Exp Dates'!$E$4:$X$250,MATCH("M2",'Exp Dates'!$E$2:$X$2,0),1)&amp;"!$A$2:$k$600",1),L$1,0),0)</f>
        <v>49887</v>
      </c>
      <c r="M3357" s="6">
        <f ca="1">IF(NOT(ISNA(VLOOKUP($B3357,INDIRECT(VLOOKUP($B3357,'Exp Dates'!$E$4:$X$250,MATCH("M3",'Exp Dates'!$E$2:$X$2,0),1)&amp;"!$A$2:$k$600",1),M$1,0))),VLOOKUP($B3357,INDIRECT(VLOOKUP($B3357,'Exp Dates'!$E$4:$X$250,MATCH("M3",'Exp Dates'!$E$2:$X$2,0),1)&amp;"!$A$2:$k$600",1),M$1,0),0)</f>
        <v>15546</v>
      </c>
      <c r="N3357" s="6">
        <f ca="1">IF(NOT(ISNA(VLOOKUP($B3357,INDIRECT(VLOOKUP($B3357,'Exp Dates'!$E$4:$X$250,MATCH("M4",'Exp Dates'!$E$2:$X$2,0),1)&amp;"!$A$2:$k$600",1),N$1,0))),VLOOKUP($B3357,INDIRECT(VLOOKUP($B3357,'Exp Dates'!$E$4:$X$250,MATCH("M4",'Exp Dates'!$E$2:$X$2,0),1)&amp;"!$A$2:$k$600",1),N$1,0),0)</f>
        <v>6059</v>
      </c>
      <c r="O3357" s="6">
        <f ca="1">IF(NOT(ISNA(VLOOKUP($B3357,INDIRECT(VLOOKUP($B3357,'Exp Dates'!$E$4:$X$250,MATCH("M5",'Exp Dates'!$E$2:$X$2,0),1)&amp;"!$A$2:$k$600",1),O$1,0))),VLOOKUP($B3357,INDIRECT(VLOOKUP($B3357,'Exp Dates'!$E$4:$X$250,MATCH("M5",'Exp Dates'!$E$2:$X$2,0),1)&amp;"!$A$2:$k$600",1),O$1,0),0)</f>
        <v>4326</v>
      </c>
      <c r="P3357" s="6">
        <f ca="1">IF(NOT(ISNA(VLOOKUP($B3357,INDIRECT(VLOOKUP($B3357,'Exp Dates'!$E$4:$X$250,MATCH("M6",'Exp Dates'!$E$2:$X$2,0),1)&amp;"!$A$2:$k$600",1),P$1,0))),VLOOKUP($B3357,INDIRECT(VLOOKUP($B3357,'Exp Dates'!$E$4:$X$250,MATCH("M6",'Exp Dates'!$E$2:$X$2,0),1)&amp;"!$A$2:$k$600",1),P$1,0),0)</f>
        <v>2920</v>
      </c>
      <c r="Q3357" s="6">
        <f ca="1">IF(NOT(ISNA(VLOOKUP($B3357,INDIRECT(VLOOKUP($B3357,'Exp Dates'!$E$4:$X$250,MATCH("M7",'Exp Dates'!$E$2:$X$2,0),1)&amp;"!$A$2:$k$600",1),Q$1,0))),VLOOKUP($B3357,INDIRECT(VLOOKUP($B3357,'Exp Dates'!$E$4:$X$250,MATCH("M7",'Exp Dates'!$E$2:$X$2,0),1)&amp;"!$A$2:$k$600",1),Q$1,0),0)</f>
        <v>1816</v>
      </c>
      <c r="R3357" s="6">
        <f ca="1">IF((K3357+L3357)&gt;0,K3357+L3357,#REF!+#REF!)</f>
        <v>142790</v>
      </c>
      <c r="S3357" s="6">
        <f t="shared" ca="1" si="708"/>
        <v>492969</v>
      </c>
      <c r="T3357" s="6">
        <f t="shared" ca="1" si="709"/>
        <v>5161698.0749999993</v>
      </c>
      <c r="U3357" s="6">
        <f t="shared" ca="1" si="710"/>
        <v>103507</v>
      </c>
      <c r="V3357" s="6">
        <f t="shared" ca="1" si="711"/>
        <v>1500318.375</v>
      </c>
      <c r="W3357" s="11">
        <f t="shared" ca="1" si="712"/>
        <v>3.4404018247127044</v>
      </c>
      <c r="X3357">
        <f ca="1">Master!AD3357</f>
        <v>3.1785714285714285E-2</v>
      </c>
      <c r="Y3357" s="6">
        <f t="shared" ca="1" si="713"/>
        <v>173457</v>
      </c>
      <c r="Z3357" s="6">
        <f t="shared" ca="1" si="714"/>
        <v>103507</v>
      </c>
      <c r="AA3357" s="6">
        <f t="shared" ca="1" si="715"/>
        <v>596476</v>
      </c>
      <c r="AB3357" s="11">
        <f>VLOOKUP(B3357,Master!B$3:N$10000,9,0)</f>
        <v>9.43</v>
      </c>
      <c r="AC3357" s="11">
        <f t="shared" ca="1" si="716"/>
        <v>1.8949999999999996</v>
      </c>
      <c r="AE3357" s="11">
        <f t="shared" ca="1" si="717"/>
        <v>-7.5350000000000001</v>
      </c>
      <c r="AG3357" s="6">
        <f ca="1">IF(NOT(ISNA(VLOOKUP($B3357,INDIRECT(VLOOKUP($B3357,'Exp Dates'!$E$4:$X$300,MATCH("M1",'Exp Dates'!$E$2:$X$2,0),1)&amp;"!$A$2:$k$600",1),AG$1,0))),VLOOKUP($B3357,INDIRECT(VLOOKUP($B3357,'Exp Dates'!$E$4:$X$300,MATCH("M1",'Exp Dates'!$E$2:$X$2,0),1)&amp;"!$A$2:$k$600",1),AG$1,0),0)</f>
        <v>310363</v>
      </c>
      <c r="AH3357" s="6">
        <f ca="1">IF(NOT(ISNA(VLOOKUP($B3357,INDIRECT(VLOOKUP($B3357,'Exp Dates'!$E$4:$X$300,MATCH("M2",'Exp Dates'!$E$2:$X$2,0),1)&amp;"!$A$2:$k$600",1),AH$1,0))),VLOOKUP($B3357,INDIRECT(VLOOKUP($B3357,'Exp Dates'!$E$4:$X$300,MATCH("M2",'Exp Dates'!$E$2:$X$2,0),1)&amp;"!$A$2:$k$600",1),AH$1,0),0)</f>
        <v>131484</v>
      </c>
      <c r="AI3357" s="6">
        <f ca="1">IF(NOT(ISNA(VLOOKUP($B3357,INDIRECT(VLOOKUP($B3357,'Exp Dates'!$E$4:$X$300,MATCH("M3",'Exp Dates'!$E$2:$X$2,0),1)&amp;"!$A$2:$k$600",1),AI$1,0))),VLOOKUP($B3357,INDIRECT(VLOOKUP($B3357,'Exp Dates'!$E$4:$X$300,MATCH("M3",'Exp Dates'!$E$2:$X$2,0),1)&amp;"!$A$2:$k$600",1),AI$1,0),0)</f>
        <v>51122</v>
      </c>
      <c r="AJ3357" s="6">
        <f ca="1">IF(NOT(ISNA(VLOOKUP($B3357,INDIRECT(VLOOKUP($B3357,'Exp Dates'!$E$4:$X$300,MATCH("M4",'Exp Dates'!$E$2:$X$2,0),1)&amp;"!$A$2:$k$600",1),AJ$1,0))),VLOOKUP($B3357,INDIRECT(VLOOKUP($B3357,'Exp Dates'!$E$4:$X$300,MATCH("M4",'Exp Dates'!$E$2:$X$2,0),1)&amp;"!$A$2:$k$600",1),AJ$1,0),0)</f>
        <v>35519</v>
      </c>
      <c r="AK3357" s="6">
        <f ca="1">IF(NOT(ISNA(VLOOKUP($B3357,INDIRECT(VLOOKUP($B3357,'Exp Dates'!$E$4:$X$300,MATCH("M5",'Exp Dates'!$E$2:$X$2,0),1)&amp;"!$A$2:$k$600",1),AK$1,0))),VLOOKUP($B3357,INDIRECT(VLOOKUP($B3357,'Exp Dates'!$E$4:$X$300,MATCH("M5",'Exp Dates'!$E$2:$X$2,0),1)&amp;"!$A$2:$k$600",1),AK$1,0),0)</f>
        <v>34130</v>
      </c>
      <c r="AL3357" s="6">
        <f ca="1">IF(NOT(ISNA(VLOOKUP($B3357,INDIRECT(VLOOKUP($B3357,'Exp Dates'!$E$4:$X$300,MATCH("M6",'Exp Dates'!$E$2:$X$2,0),1)&amp;"!$A$2:$k$600",1),AL$1,0))),VLOOKUP($B3357,INDIRECT(VLOOKUP($B3357,'Exp Dates'!$E$4:$X$300,MATCH("M6",'Exp Dates'!$E$2:$X$2,0),1)&amp;"!$A$2:$k$600",1),AL$1,0),0)</f>
        <v>23927</v>
      </c>
      <c r="AM3357" s="6">
        <f ca="1">IF(NOT(ISNA(VLOOKUP($B3357,INDIRECT(VLOOKUP($B3357,'Exp Dates'!$E$4:$X$300,MATCH("M7",'Exp Dates'!$E$2:$X$2,0),1)&amp;"!$A$2:$k$600",1),AM$1,0))),VLOOKUP($B3357,INDIRECT(VLOOKUP($B3357,'Exp Dates'!$E$4:$X$300,MATCH("M7",'Exp Dates'!$E$2:$X$2,0),1)&amp;"!$A$2:$k$600",1),AM$1,0),0)</f>
        <v>9931</v>
      </c>
      <c r="AN3357" s="74">
        <f t="shared" ca="1" si="706"/>
        <v>2102526375</v>
      </c>
      <c r="AO3357">
        <f ca="1">IF(NOT(ISNA(VLOOKUP($B3357,INDIRECT(VLOOKUP($B3357,'Exp Dates'!$E$4:$X$300,MATCH("M1",'Exp Dates'!$E$2:$X$2,0),1)&amp;"!$A$2:$k$600",1),AO$1,0))),VLOOKUP($B3357,INDIRECT(VLOOKUP($B3357,'Exp Dates'!$E$4:$X$300,MATCH("M1",'Exp Dates'!$E$2:$X$2,0),1)&amp;"!$A$2:$k$600",1),AO$1,0),0)</f>
        <v>0</v>
      </c>
      <c r="AP3357">
        <f ca="1">IF(NOT(ISNA(VLOOKUP($B3357,INDIRECT(VLOOKUP($B3357,'Exp Dates'!$E$4:$X$300,MATCH("M2",'Exp Dates'!$E$2:$X$2,0),1)&amp;"!$A$2:$k$600",1),AP$1,0))),VLOOKUP($B3357,INDIRECT(VLOOKUP($B3357,'Exp Dates'!$E$4:$X$300,MATCH("M2",'Exp Dates'!$E$2:$X$2,0),1)&amp;"!$A$2:$k$600",1),AP$1,0),0)</f>
        <v>0</v>
      </c>
      <c r="AQ3357">
        <f t="shared" ca="1" si="707"/>
        <v>0</v>
      </c>
      <c r="AR3357">
        <f>VLOOKUP(B3357,Master!B$2:L$5000,11,0)</f>
        <v>0.78322259136212624</v>
      </c>
    </row>
    <row r="3358" spans="2:44" x14ac:dyDescent="0.25">
      <c r="B3358" s="52">
        <f>Master!B3358</f>
        <v>42941</v>
      </c>
      <c r="C3358" s="11">
        <v>1</v>
      </c>
      <c r="D3358" s="11">
        <f ca="1">IF(NOT(ISNA(VLOOKUP($B3358,INDIRECT(VLOOKUP($B3358,'Exp Dates'!$E$4:$X$250,MATCH("M1",'Exp Dates'!$E$2:$X$2,0),1)&amp;"!$A$2:$H$600",1),D$1,0))),VLOOKUP($B3358,INDIRECT(VLOOKUP($B3358,'Exp Dates'!$E$4:$X$250,MATCH("M1",'Exp Dates'!$E$2:$X$2,0),1)&amp;"!$A$2:$H$600",1),D$1,0)*$C3358,VLOOKUP($B3358,Interpolate!$B$3:$T$2004,MATCH("M1-I",Interpolate!$B$2:$T$2,0)))</f>
        <v>11.175000000000001</v>
      </c>
      <c r="E3358" s="11">
        <f ca="1">IF(NOT(ISNA(VLOOKUP($B3358,INDIRECT(VLOOKUP($B3358,'Exp Dates'!$E$4:$X$250,MATCH("M2",'Exp Dates'!$E$2:$X$2,0),1)&amp;"!$A$2:$H$600",1),E$1,0))),VLOOKUP($B3358,INDIRECT(VLOOKUP($B3358,'Exp Dates'!$E$4:$X$250,MATCH("M2",'Exp Dates'!$E$2:$X$2,0),1)&amp;"!$A$2:$H$600",1),E$1,0)*$C3358,VLOOKUP($B3358,Interpolate!$B$3:$T$2004,MATCH("M2-I",Interpolate!$B$2:$T$2,0)))</f>
        <v>12.574999999999999</v>
      </c>
      <c r="F3358" s="11">
        <f ca="1">IF(NOT(ISNA(VLOOKUP($B3358,INDIRECT(VLOOKUP($B3358,'Exp Dates'!$E$4:$X$250,MATCH("M3",'Exp Dates'!$E$2:$X$2,0),1)&amp;"!$A$2:$H$600",1),F$1,0))),VLOOKUP($B3358,INDIRECT(VLOOKUP($B3358,'Exp Dates'!$E$4:$X$250,MATCH("M3",'Exp Dates'!$E$2:$X$2,0),1)&amp;"!$A$2:$H$600",1),F$1,0)*$C3358,VLOOKUP($B3358,Interpolate!$B$3:$T$2004,MATCH("M3-I",Interpolate!$B$2:$T$2,0)))</f>
        <v>13.375</v>
      </c>
      <c r="G3358" s="11">
        <f ca="1">IF(NOT(ISNA(VLOOKUP($B3358,INDIRECT(VLOOKUP($B3358,'Exp Dates'!$E$4:$X$250,MATCH("M4",'Exp Dates'!$E$2:$X$2,0),1)&amp;"!$A$2:$H$600",1),G$1,0))),VLOOKUP($B3358,INDIRECT(VLOOKUP($B3358,'Exp Dates'!$E$4:$X$250,MATCH("M4",'Exp Dates'!$E$2:$X$2,0),1)&amp;"!$A$2:$H$600",1),G$1,0)*$C3358,VLOOKUP($B3358,Interpolate!$B$3:$T$2004,MATCH("M4-I",Interpolate!$B$2:$T$2,0)))</f>
        <v>13.925000000000001</v>
      </c>
      <c r="H3358" s="11">
        <f ca="1">IF(NOT(ISNA(VLOOKUP($B3358,INDIRECT(VLOOKUP($B3358,'Exp Dates'!$E$4:$X$250,MATCH("M5",'Exp Dates'!$E$2:$X$2,0),1)&amp;"!$A$2:$H$600",1),H$1,0))),VLOOKUP($B3358,INDIRECT(VLOOKUP($B3358,'Exp Dates'!$E$4:$X$250,MATCH("M5",'Exp Dates'!$E$2:$X$2,0),1)&amp;"!$A$2:$H$600",1),H$1,0)*$C3358,VLOOKUP($B3358,Interpolate!$B$3:$T$2004,MATCH("M5-I",Interpolate!$B$2:$T$2,0)))</f>
        <v>14.175000000000001</v>
      </c>
      <c r="I3358" s="11">
        <f ca="1">IF(NOT(ISNA(VLOOKUP($B3358,INDIRECT(VLOOKUP($B3358,'Exp Dates'!$E$4:$X$250,MATCH("M6",'Exp Dates'!$E$2:$X$2,0),1)&amp;"!$A$2:$H$600",1),I$1,0))),VLOOKUP($B3358,INDIRECT(VLOOKUP($B3358,'Exp Dates'!$E$4:$X$250,MATCH("M6",'Exp Dates'!$E$2:$X$2,0),1)&amp;"!$A$2:$H$600",1),I$1,0)*$C3358,VLOOKUP($B3358,Interpolate!$B$3:$T$2004,MATCH("M6-I",Interpolate!$B$2:$T$2,0)))</f>
        <v>15.324999999999999</v>
      </c>
      <c r="J3358" s="11">
        <f ca="1">IF(NOT(ISNA(VLOOKUP($B3358,INDIRECT(VLOOKUP($B3358,'Exp Dates'!$E$4:$X$250,MATCH("M7",'Exp Dates'!$E$2:$X$2,0),1)&amp;"!$A$2:$H$600",1),J$1,0))),VLOOKUP($B3358,INDIRECT(VLOOKUP($B3358,'Exp Dates'!$E$4:$X$250,MATCH("M7",'Exp Dates'!$E$2:$X$2,0),1)&amp;"!$A$2:$H$600",1),J$1,0)*$C3358,VLOOKUP($B3358,Interpolate!$B$3:$T$2004,MATCH("M7-I",Interpolate!$B$2:$T$2,0)))</f>
        <v>15.675000000000001</v>
      </c>
      <c r="K3358" s="6">
        <f ca="1">IF(NOT(ISNA(VLOOKUP($B3358,INDIRECT(VLOOKUP($B3358,'Exp Dates'!$E$4:$X$250,MATCH("M1",'Exp Dates'!$E$2:$X$2,0),1)&amp;"!$A$2:$k$600",1),K$1,0))),VLOOKUP($B3358,INDIRECT(VLOOKUP($B3358,'Exp Dates'!$E$4:$X$250,MATCH("M1",'Exp Dates'!$E$2:$X$2,0),1)&amp;"!$A$2:$k$600",1),K$1,0),0)</f>
        <v>96881</v>
      </c>
      <c r="L3358" s="6">
        <f ca="1">IF(NOT(ISNA(VLOOKUP($B3358,INDIRECT(VLOOKUP($B3358,'Exp Dates'!$E$4:$X$250,MATCH("M2",'Exp Dates'!$E$2:$X$2,0),1)&amp;"!$A$2:$k$600",1),L$1,0))),VLOOKUP($B3358,INDIRECT(VLOOKUP($B3358,'Exp Dates'!$E$4:$X$250,MATCH("M2",'Exp Dates'!$E$2:$X$2,0),1)&amp;"!$A$2:$k$600",1),L$1,0),0)</f>
        <v>53934</v>
      </c>
      <c r="M3358" s="6">
        <f ca="1">IF(NOT(ISNA(VLOOKUP($B3358,INDIRECT(VLOOKUP($B3358,'Exp Dates'!$E$4:$X$250,MATCH("M3",'Exp Dates'!$E$2:$X$2,0),1)&amp;"!$A$2:$k$600",1),M$1,0))),VLOOKUP($B3358,INDIRECT(VLOOKUP($B3358,'Exp Dates'!$E$4:$X$250,MATCH("M3",'Exp Dates'!$E$2:$X$2,0),1)&amp;"!$A$2:$k$600",1),M$1,0),0)</f>
        <v>23244</v>
      </c>
      <c r="N3358" s="6">
        <f ca="1">IF(NOT(ISNA(VLOOKUP($B3358,INDIRECT(VLOOKUP($B3358,'Exp Dates'!$E$4:$X$250,MATCH("M4",'Exp Dates'!$E$2:$X$2,0),1)&amp;"!$A$2:$k$600",1),N$1,0))),VLOOKUP($B3358,INDIRECT(VLOOKUP($B3358,'Exp Dates'!$E$4:$X$250,MATCH("M4",'Exp Dates'!$E$2:$X$2,0),1)&amp;"!$A$2:$k$600",1),N$1,0),0)</f>
        <v>9460</v>
      </c>
      <c r="O3358" s="6">
        <f ca="1">IF(NOT(ISNA(VLOOKUP($B3358,INDIRECT(VLOOKUP($B3358,'Exp Dates'!$E$4:$X$250,MATCH("M5",'Exp Dates'!$E$2:$X$2,0),1)&amp;"!$A$2:$k$600",1),O$1,0))),VLOOKUP($B3358,INDIRECT(VLOOKUP($B3358,'Exp Dates'!$E$4:$X$250,MATCH("M5",'Exp Dates'!$E$2:$X$2,0),1)&amp;"!$A$2:$k$600",1),O$1,0),0)</f>
        <v>7696</v>
      </c>
      <c r="P3358" s="6">
        <f ca="1">IF(NOT(ISNA(VLOOKUP($B3358,INDIRECT(VLOOKUP($B3358,'Exp Dates'!$E$4:$X$250,MATCH("M6",'Exp Dates'!$E$2:$X$2,0),1)&amp;"!$A$2:$k$600",1),P$1,0))),VLOOKUP($B3358,INDIRECT(VLOOKUP($B3358,'Exp Dates'!$E$4:$X$250,MATCH("M6",'Exp Dates'!$E$2:$X$2,0),1)&amp;"!$A$2:$k$600",1),P$1,0),0)</f>
        <v>2773</v>
      </c>
      <c r="Q3358" s="6">
        <f ca="1">IF(NOT(ISNA(VLOOKUP($B3358,INDIRECT(VLOOKUP($B3358,'Exp Dates'!$E$4:$X$250,MATCH("M7",'Exp Dates'!$E$2:$X$2,0),1)&amp;"!$A$2:$k$600",1),Q$1,0))),VLOOKUP($B3358,INDIRECT(VLOOKUP($B3358,'Exp Dates'!$E$4:$X$250,MATCH("M7",'Exp Dates'!$E$2:$X$2,0),1)&amp;"!$A$2:$k$600",1),Q$1,0),0)</f>
        <v>2303</v>
      </c>
      <c r="R3358" s="6">
        <f ca="1">IF((K3358+L3358)&gt;0,K3358+L3358,#REF!+#REF!)</f>
        <v>150815</v>
      </c>
      <c r="S3358" s="6">
        <f t="shared" ca="1" si="708"/>
        <v>498256</v>
      </c>
      <c r="T3358" s="6">
        <f t="shared" ca="1" si="709"/>
        <v>5167455.2750000004</v>
      </c>
      <c r="U3358" s="6">
        <f t="shared" ca="1" si="710"/>
        <v>108450</v>
      </c>
      <c r="V3358" s="6">
        <f t="shared" ca="1" si="711"/>
        <v>1572687.55</v>
      </c>
      <c r="W3358" s="11">
        <f t="shared" ca="1" si="712"/>
        <v>3.2857481926400447</v>
      </c>
      <c r="X3358">
        <f ca="1">Master!AD3358</f>
        <v>3.0476190476190473E-2</v>
      </c>
      <c r="Y3358" s="6">
        <f t="shared" ca="1" si="713"/>
        <v>196291</v>
      </c>
      <c r="Z3358" s="6">
        <f t="shared" ca="1" si="714"/>
        <v>108450</v>
      </c>
      <c r="AA3358" s="6">
        <f t="shared" ca="1" si="715"/>
        <v>606706</v>
      </c>
      <c r="AB3358" s="11">
        <f>VLOOKUP(B3358,Master!B$3:N$10000,9,0)</f>
        <v>9.43</v>
      </c>
      <c r="AC3358" s="11">
        <f t="shared" ca="1" si="716"/>
        <v>1.745000000000001</v>
      </c>
      <c r="AE3358" s="11">
        <f t="shared" ca="1" si="717"/>
        <v>-7.6849999999999987</v>
      </c>
      <c r="AG3358" s="6">
        <f ca="1">IF(NOT(ISNA(VLOOKUP($B3358,INDIRECT(VLOOKUP($B3358,'Exp Dates'!$E$4:$X$300,MATCH("M1",'Exp Dates'!$E$2:$X$2,0),1)&amp;"!$A$2:$k$600",1),AG$1,0))),VLOOKUP($B3358,INDIRECT(VLOOKUP($B3358,'Exp Dates'!$E$4:$X$300,MATCH("M1",'Exp Dates'!$E$2:$X$2,0),1)&amp;"!$A$2:$k$600",1),AG$1,0),0)</f>
        <v>304550</v>
      </c>
      <c r="AH3358" s="6">
        <f ca="1">IF(NOT(ISNA(VLOOKUP($B3358,INDIRECT(VLOOKUP($B3358,'Exp Dates'!$E$4:$X$300,MATCH("M2",'Exp Dates'!$E$2:$X$2,0),1)&amp;"!$A$2:$k$600",1),AH$1,0))),VLOOKUP($B3358,INDIRECT(VLOOKUP($B3358,'Exp Dates'!$E$4:$X$300,MATCH("M2",'Exp Dates'!$E$2:$X$2,0),1)&amp;"!$A$2:$k$600",1),AH$1,0),0)</f>
        <v>140287</v>
      </c>
      <c r="AI3358" s="6">
        <f ca="1">IF(NOT(ISNA(VLOOKUP($B3358,INDIRECT(VLOOKUP($B3358,'Exp Dates'!$E$4:$X$300,MATCH("M3",'Exp Dates'!$E$2:$X$2,0),1)&amp;"!$A$2:$k$600",1),AI$1,0))),VLOOKUP($B3358,INDIRECT(VLOOKUP($B3358,'Exp Dates'!$E$4:$X$300,MATCH("M3",'Exp Dates'!$E$2:$X$2,0),1)&amp;"!$A$2:$k$600",1),AI$1,0),0)</f>
        <v>53419</v>
      </c>
      <c r="AJ3358" s="6">
        <f ca="1">IF(NOT(ISNA(VLOOKUP($B3358,INDIRECT(VLOOKUP($B3358,'Exp Dates'!$E$4:$X$300,MATCH("M4",'Exp Dates'!$E$2:$X$2,0),1)&amp;"!$A$2:$k$600",1),AJ$1,0))),VLOOKUP($B3358,INDIRECT(VLOOKUP($B3358,'Exp Dates'!$E$4:$X$300,MATCH("M4",'Exp Dates'!$E$2:$X$2,0),1)&amp;"!$A$2:$k$600",1),AJ$1,0),0)</f>
        <v>36174</v>
      </c>
      <c r="AK3358" s="6">
        <f ca="1">IF(NOT(ISNA(VLOOKUP($B3358,INDIRECT(VLOOKUP($B3358,'Exp Dates'!$E$4:$X$300,MATCH("M5",'Exp Dates'!$E$2:$X$2,0),1)&amp;"!$A$2:$k$600",1),AK$1,0))),VLOOKUP($B3358,INDIRECT(VLOOKUP($B3358,'Exp Dates'!$E$4:$X$300,MATCH("M5",'Exp Dates'!$E$2:$X$2,0),1)&amp;"!$A$2:$k$600",1),AK$1,0),0)</f>
        <v>36903</v>
      </c>
      <c r="AL3358" s="6">
        <f ca="1">IF(NOT(ISNA(VLOOKUP($B3358,INDIRECT(VLOOKUP($B3358,'Exp Dates'!$E$4:$X$300,MATCH("M6",'Exp Dates'!$E$2:$X$2,0),1)&amp;"!$A$2:$k$600",1),AL$1,0))),VLOOKUP($B3358,INDIRECT(VLOOKUP($B3358,'Exp Dates'!$E$4:$X$300,MATCH("M6",'Exp Dates'!$E$2:$X$2,0),1)&amp;"!$A$2:$k$600",1),AL$1,0),0)</f>
        <v>24592</v>
      </c>
      <c r="AM3358" s="6">
        <f ca="1">IF(NOT(ISNA(VLOOKUP($B3358,INDIRECT(VLOOKUP($B3358,'Exp Dates'!$E$4:$X$300,MATCH("M7",'Exp Dates'!$E$2:$X$2,0),1)&amp;"!$A$2:$k$600",1),AM$1,0))),VLOOKUP($B3358,INDIRECT(VLOOKUP($B3358,'Exp Dates'!$E$4:$X$300,MATCH("M7",'Exp Dates'!$E$2:$X$2,0),1)&amp;"!$A$2:$k$600",1),AM$1,0),0)</f>
        <v>10781</v>
      </c>
      <c r="AN3358" s="74">
        <f t="shared" ca="1" si="706"/>
        <v>2391170775</v>
      </c>
      <c r="AO3358">
        <f ca="1">IF(NOT(ISNA(VLOOKUP($B3358,INDIRECT(VLOOKUP($B3358,'Exp Dates'!$E$4:$X$300,MATCH("M1",'Exp Dates'!$E$2:$X$2,0),1)&amp;"!$A$2:$k$600",1),AO$1,0))),VLOOKUP($B3358,INDIRECT(VLOOKUP($B3358,'Exp Dates'!$E$4:$X$300,MATCH("M1",'Exp Dates'!$E$2:$X$2,0),1)&amp;"!$A$2:$k$600",1),AO$1,0),0)</f>
        <v>0</v>
      </c>
      <c r="AP3358">
        <f ca="1">IF(NOT(ISNA(VLOOKUP($B3358,INDIRECT(VLOOKUP($B3358,'Exp Dates'!$E$4:$X$300,MATCH("M2",'Exp Dates'!$E$2:$X$2,0),1)&amp;"!$A$2:$k$600",1),AP$1,0))),VLOOKUP($B3358,INDIRECT(VLOOKUP($B3358,'Exp Dates'!$E$4:$X$300,MATCH("M2",'Exp Dates'!$E$2:$X$2,0),1)&amp;"!$A$2:$k$600",1),AP$1,0),0)</f>
        <v>0</v>
      </c>
      <c r="AQ3358">
        <f t="shared" ca="1" si="707"/>
        <v>0</v>
      </c>
      <c r="AR3358">
        <f>VLOOKUP(B3358,Master!B$2:L$5000,11,0)</f>
        <v>0.7825726141078837</v>
      </c>
    </row>
    <row r="3359" spans="2:44" x14ac:dyDescent="0.25">
      <c r="B3359" s="52">
        <f>Master!B3359</f>
        <v>42942</v>
      </c>
      <c r="C3359" s="11">
        <v>1</v>
      </c>
      <c r="D3359" s="11">
        <f ca="1">IF(NOT(ISNA(VLOOKUP($B3359,INDIRECT(VLOOKUP($B3359,'Exp Dates'!$E$4:$X$250,MATCH("M1",'Exp Dates'!$E$2:$X$2,0),1)&amp;"!$A$2:$H$600",1),D$1,0))),VLOOKUP($B3359,INDIRECT(VLOOKUP($B3359,'Exp Dates'!$E$4:$X$250,MATCH("M1",'Exp Dates'!$E$2:$X$2,0),1)&amp;"!$A$2:$H$600",1),D$1,0)*$C3359,VLOOKUP($B3359,Interpolate!$B$3:$T$2004,MATCH("M1-I",Interpolate!$B$2:$T$2,0)))</f>
        <v>11.275</v>
      </c>
      <c r="E3359" s="11">
        <f ca="1">IF(NOT(ISNA(VLOOKUP($B3359,INDIRECT(VLOOKUP($B3359,'Exp Dates'!$E$4:$X$250,MATCH("M2",'Exp Dates'!$E$2:$X$2,0),1)&amp;"!$A$2:$H$600",1),E$1,0))),VLOOKUP($B3359,INDIRECT(VLOOKUP($B3359,'Exp Dates'!$E$4:$X$250,MATCH("M2",'Exp Dates'!$E$2:$X$2,0),1)&amp;"!$A$2:$H$600",1),E$1,0)*$C3359,VLOOKUP($B3359,Interpolate!$B$3:$T$2004,MATCH("M2-I",Interpolate!$B$2:$T$2,0)))</f>
        <v>12.625</v>
      </c>
      <c r="F3359" s="11">
        <f ca="1">IF(NOT(ISNA(VLOOKUP($B3359,INDIRECT(VLOOKUP($B3359,'Exp Dates'!$E$4:$X$250,MATCH("M3",'Exp Dates'!$E$2:$X$2,0),1)&amp;"!$A$2:$H$600",1),F$1,0))),VLOOKUP($B3359,INDIRECT(VLOOKUP($B3359,'Exp Dates'!$E$4:$X$250,MATCH("M3",'Exp Dates'!$E$2:$X$2,0),1)&amp;"!$A$2:$H$600",1),F$1,0)*$C3359,VLOOKUP($B3359,Interpolate!$B$3:$T$2004,MATCH("M3-I",Interpolate!$B$2:$T$2,0)))</f>
        <v>13.425000000000001</v>
      </c>
      <c r="G3359" s="11">
        <f ca="1">IF(NOT(ISNA(VLOOKUP($B3359,INDIRECT(VLOOKUP($B3359,'Exp Dates'!$E$4:$X$250,MATCH("M4",'Exp Dates'!$E$2:$X$2,0),1)&amp;"!$A$2:$H$600",1),G$1,0))),VLOOKUP($B3359,INDIRECT(VLOOKUP($B3359,'Exp Dates'!$E$4:$X$250,MATCH("M4",'Exp Dates'!$E$2:$X$2,0),1)&amp;"!$A$2:$H$600",1),G$1,0)*$C3359,VLOOKUP($B3359,Interpolate!$B$3:$T$2004,MATCH("M4-I",Interpolate!$B$2:$T$2,0)))</f>
        <v>13.925000000000001</v>
      </c>
      <c r="H3359" s="11">
        <f ca="1">IF(NOT(ISNA(VLOOKUP($B3359,INDIRECT(VLOOKUP($B3359,'Exp Dates'!$E$4:$X$250,MATCH("M5",'Exp Dates'!$E$2:$X$2,0),1)&amp;"!$A$2:$H$600",1),H$1,0))),VLOOKUP($B3359,INDIRECT(VLOOKUP($B3359,'Exp Dates'!$E$4:$X$250,MATCH("M5",'Exp Dates'!$E$2:$X$2,0),1)&amp;"!$A$2:$H$600",1),H$1,0)*$C3359,VLOOKUP($B3359,Interpolate!$B$3:$T$2004,MATCH("M5-I",Interpolate!$B$2:$T$2,0)))</f>
        <v>14.125</v>
      </c>
      <c r="I3359" s="11">
        <f ca="1">IF(NOT(ISNA(VLOOKUP($B3359,INDIRECT(VLOOKUP($B3359,'Exp Dates'!$E$4:$X$250,MATCH("M6",'Exp Dates'!$E$2:$X$2,0),1)&amp;"!$A$2:$H$600",1),I$1,0))),VLOOKUP($B3359,INDIRECT(VLOOKUP($B3359,'Exp Dates'!$E$4:$X$250,MATCH("M6",'Exp Dates'!$E$2:$X$2,0),1)&amp;"!$A$2:$H$600",1),I$1,0)*$C3359,VLOOKUP($B3359,Interpolate!$B$3:$T$2004,MATCH("M6-I",Interpolate!$B$2:$T$2,0)))</f>
        <v>15.225</v>
      </c>
      <c r="J3359" s="11">
        <f ca="1">IF(NOT(ISNA(VLOOKUP($B3359,INDIRECT(VLOOKUP($B3359,'Exp Dates'!$E$4:$X$250,MATCH("M7",'Exp Dates'!$E$2:$X$2,0),1)&amp;"!$A$2:$H$600",1),J$1,0))),VLOOKUP($B3359,INDIRECT(VLOOKUP($B3359,'Exp Dates'!$E$4:$X$250,MATCH("M7",'Exp Dates'!$E$2:$X$2,0),1)&amp;"!$A$2:$H$600",1),J$1,0)*$C3359,VLOOKUP($B3359,Interpolate!$B$3:$T$2004,MATCH("M7-I",Interpolate!$B$2:$T$2,0)))</f>
        <v>15.574999999999999</v>
      </c>
      <c r="K3359" s="6">
        <f ca="1">IF(NOT(ISNA(VLOOKUP($B3359,INDIRECT(VLOOKUP($B3359,'Exp Dates'!$E$4:$X$250,MATCH("M1",'Exp Dates'!$E$2:$X$2,0),1)&amp;"!$A$2:$k$600",1),K$1,0))),VLOOKUP($B3359,INDIRECT(VLOOKUP($B3359,'Exp Dates'!$E$4:$X$250,MATCH("M1",'Exp Dates'!$E$2:$X$2,0),1)&amp;"!$A$2:$k$600",1),K$1,0),0)</f>
        <v>89215</v>
      </c>
      <c r="L3359" s="6">
        <f ca="1">IF(NOT(ISNA(VLOOKUP($B3359,INDIRECT(VLOOKUP($B3359,'Exp Dates'!$E$4:$X$250,MATCH("M2",'Exp Dates'!$E$2:$X$2,0),1)&amp;"!$A$2:$k$600",1),L$1,0))),VLOOKUP($B3359,INDIRECT(VLOOKUP($B3359,'Exp Dates'!$E$4:$X$250,MATCH("M2",'Exp Dates'!$E$2:$X$2,0),1)&amp;"!$A$2:$k$600",1),L$1,0),0)</f>
        <v>58976</v>
      </c>
      <c r="M3359" s="6">
        <f ca="1">IF(NOT(ISNA(VLOOKUP($B3359,INDIRECT(VLOOKUP($B3359,'Exp Dates'!$E$4:$X$250,MATCH("M3",'Exp Dates'!$E$2:$X$2,0),1)&amp;"!$A$2:$k$600",1),M$1,0))),VLOOKUP($B3359,INDIRECT(VLOOKUP($B3359,'Exp Dates'!$E$4:$X$250,MATCH("M3",'Exp Dates'!$E$2:$X$2,0),1)&amp;"!$A$2:$k$600",1),M$1,0),0)</f>
        <v>23431</v>
      </c>
      <c r="N3359" s="6">
        <f ca="1">IF(NOT(ISNA(VLOOKUP($B3359,INDIRECT(VLOOKUP($B3359,'Exp Dates'!$E$4:$X$250,MATCH("M4",'Exp Dates'!$E$2:$X$2,0),1)&amp;"!$A$2:$k$600",1),N$1,0))),VLOOKUP($B3359,INDIRECT(VLOOKUP($B3359,'Exp Dates'!$E$4:$X$250,MATCH("M4",'Exp Dates'!$E$2:$X$2,0),1)&amp;"!$A$2:$k$600",1),N$1,0),0)</f>
        <v>10684</v>
      </c>
      <c r="O3359" s="6">
        <f ca="1">IF(NOT(ISNA(VLOOKUP($B3359,INDIRECT(VLOOKUP($B3359,'Exp Dates'!$E$4:$X$250,MATCH("M5",'Exp Dates'!$E$2:$X$2,0),1)&amp;"!$A$2:$k$600",1),O$1,0))),VLOOKUP($B3359,INDIRECT(VLOOKUP($B3359,'Exp Dates'!$E$4:$X$250,MATCH("M5",'Exp Dates'!$E$2:$X$2,0),1)&amp;"!$A$2:$k$600",1),O$1,0),0)</f>
        <v>6220</v>
      </c>
      <c r="P3359" s="6">
        <f ca="1">IF(NOT(ISNA(VLOOKUP($B3359,INDIRECT(VLOOKUP($B3359,'Exp Dates'!$E$4:$X$250,MATCH("M6",'Exp Dates'!$E$2:$X$2,0),1)&amp;"!$A$2:$k$600",1),P$1,0))),VLOOKUP($B3359,INDIRECT(VLOOKUP($B3359,'Exp Dates'!$E$4:$X$250,MATCH("M6",'Exp Dates'!$E$2:$X$2,0),1)&amp;"!$A$2:$k$600",1),P$1,0),0)</f>
        <v>2828</v>
      </c>
      <c r="Q3359" s="6">
        <f ca="1">IF(NOT(ISNA(VLOOKUP($B3359,INDIRECT(VLOOKUP($B3359,'Exp Dates'!$E$4:$X$250,MATCH("M7",'Exp Dates'!$E$2:$X$2,0),1)&amp;"!$A$2:$k$600",1),Q$1,0))),VLOOKUP($B3359,INDIRECT(VLOOKUP($B3359,'Exp Dates'!$E$4:$X$250,MATCH("M7",'Exp Dates'!$E$2:$X$2,0),1)&amp;"!$A$2:$k$600",1),Q$1,0),0)</f>
        <v>3102</v>
      </c>
      <c r="R3359" s="6">
        <f ca="1">IF((K3359+L3359)&gt;0,K3359+L3359,#REF!+#REF!)</f>
        <v>148191</v>
      </c>
      <c r="S3359" s="6">
        <f t="shared" ca="1" si="708"/>
        <v>500995</v>
      </c>
      <c r="T3359" s="6">
        <f t="shared" ca="1" si="709"/>
        <v>5242616.5999999996</v>
      </c>
      <c r="U3359" s="6">
        <f t="shared" ca="1" si="710"/>
        <v>112224</v>
      </c>
      <c r="V3359" s="6">
        <f t="shared" ca="1" si="711"/>
        <v>1621972.25</v>
      </c>
      <c r="W3359" s="11">
        <f t="shared" ca="1" si="712"/>
        <v>3.2322480239720499</v>
      </c>
      <c r="X3359">
        <f ca="1">Master!AD3359</f>
        <v>2.8809523809523788E-2</v>
      </c>
      <c r="Y3359" s="6">
        <f t="shared" ca="1" si="713"/>
        <v>194456</v>
      </c>
      <c r="Z3359" s="6">
        <f t="shared" ca="1" si="714"/>
        <v>112224</v>
      </c>
      <c r="AA3359" s="6">
        <f t="shared" ca="1" si="715"/>
        <v>613219</v>
      </c>
      <c r="AB3359" s="11">
        <f>VLOOKUP(B3359,Master!B$3:N$10000,9,0)</f>
        <v>9.6</v>
      </c>
      <c r="AC3359" s="11">
        <f t="shared" ca="1" si="716"/>
        <v>1.6750000000000007</v>
      </c>
      <c r="AE3359" s="11">
        <f t="shared" ca="1" si="717"/>
        <v>-7.9249999999999989</v>
      </c>
      <c r="AG3359" s="6">
        <f ca="1">IF(NOT(ISNA(VLOOKUP($B3359,INDIRECT(VLOOKUP($B3359,'Exp Dates'!$E$4:$X$300,MATCH("M1",'Exp Dates'!$E$2:$X$2,0),1)&amp;"!$A$2:$k$600",1),AG$1,0))),VLOOKUP($B3359,INDIRECT(VLOOKUP($B3359,'Exp Dates'!$E$4:$X$300,MATCH("M1",'Exp Dates'!$E$2:$X$2,0),1)&amp;"!$A$2:$k$600",1),AG$1,0),0)</f>
        <v>299009</v>
      </c>
      <c r="AH3359" s="6">
        <f ca="1">IF(NOT(ISNA(VLOOKUP($B3359,INDIRECT(VLOOKUP($B3359,'Exp Dates'!$E$4:$X$300,MATCH("M2",'Exp Dates'!$E$2:$X$2,0),1)&amp;"!$A$2:$k$600",1),AH$1,0))),VLOOKUP($B3359,INDIRECT(VLOOKUP($B3359,'Exp Dates'!$E$4:$X$300,MATCH("M2",'Exp Dates'!$E$2:$X$2,0),1)&amp;"!$A$2:$k$600",1),AH$1,0),0)</f>
        <v>148221</v>
      </c>
      <c r="AI3359" s="6">
        <f ca="1">IF(NOT(ISNA(VLOOKUP($B3359,INDIRECT(VLOOKUP($B3359,'Exp Dates'!$E$4:$X$300,MATCH("M3",'Exp Dates'!$E$2:$X$2,0),1)&amp;"!$A$2:$k$600",1),AI$1,0))),VLOOKUP($B3359,INDIRECT(VLOOKUP($B3359,'Exp Dates'!$E$4:$X$300,MATCH("M3",'Exp Dates'!$E$2:$X$2,0),1)&amp;"!$A$2:$k$600",1),AI$1,0),0)</f>
        <v>53765</v>
      </c>
      <c r="AJ3359" s="6">
        <f ca="1">IF(NOT(ISNA(VLOOKUP($B3359,INDIRECT(VLOOKUP($B3359,'Exp Dates'!$E$4:$X$300,MATCH("M4",'Exp Dates'!$E$2:$X$2,0),1)&amp;"!$A$2:$k$600",1),AJ$1,0))),VLOOKUP($B3359,INDIRECT(VLOOKUP($B3359,'Exp Dates'!$E$4:$X$300,MATCH("M4",'Exp Dates'!$E$2:$X$2,0),1)&amp;"!$A$2:$k$600",1),AJ$1,0),0)</f>
        <v>37168</v>
      </c>
      <c r="AK3359" s="6">
        <f ca="1">IF(NOT(ISNA(VLOOKUP($B3359,INDIRECT(VLOOKUP($B3359,'Exp Dates'!$E$4:$X$300,MATCH("M5",'Exp Dates'!$E$2:$X$2,0),1)&amp;"!$A$2:$k$600",1),AK$1,0))),VLOOKUP($B3359,INDIRECT(VLOOKUP($B3359,'Exp Dates'!$E$4:$X$300,MATCH("M5",'Exp Dates'!$E$2:$X$2,0),1)&amp;"!$A$2:$k$600",1),AK$1,0),0)</f>
        <v>38423</v>
      </c>
      <c r="AL3359" s="6">
        <f ca="1">IF(NOT(ISNA(VLOOKUP($B3359,INDIRECT(VLOOKUP($B3359,'Exp Dates'!$E$4:$X$300,MATCH("M6",'Exp Dates'!$E$2:$X$2,0),1)&amp;"!$A$2:$k$600",1),AL$1,0))),VLOOKUP($B3359,INDIRECT(VLOOKUP($B3359,'Exp Dates'!$E$4:$X$300,MATCH("M6",'Exp Dates'!$E$2:$X$2,0),1)&amp;"!$A$2:$k$600",1),AL$1,0),0)</f>
        <v>25360</v>
      </c>
      <c r="AM3359" s="6">
        <f ca="1">IF(NOT(ISNA(VLOOKUP($B3359,INDIRECT(VLOOKUP($B3359,'Exp Dates'!$E$4:$X$300,MATCH("M7",'Exp Dates'!$E$2:$X$2,0),1)&amp;"!$A$2:$k$600",1),AM$1,0))),VLOOKUP($B3359,INDIRECT(VLOOKUP($B3359,'Exp Dates'!$E$4:$X$300,MATCH("M7",'Exp Dates'!$E$2:$X$2,0),1)&amp;"!$A$2:$k$600",1),AM$1,0),0)</f>
        <v>11273</v>
      </c>
      <c r="AN3359" s="74">
        <f t="shared" ca="1" si="706"/>
        <v>2393034449.9999995</v>
      </c>
      <c r="AO3359">
        <f ca="1">IF(NOT(ISNA(VLOOKUP($B3359,INDIRECT(VLOOKUP($B3359,'Exp Dates'!$E$4:$X$300,MATCH("M1",'Exp Dates'!$E$2:$X$2,0),1)&amp;"!$A$2:$k$600",1),AO$1,0))),VLOOKUP($B3359,INDIRECT(VLOOKUP($B3359,'Exp Dates'!$E$4:$X$300,MATCH("M1",'Exp Dates'!$E$2:$X$2,0),1)&amp;"!$A$2:$k$600",1),AO$1,0),0)</f>
        <v>0</v>
      </c>
      <c r="AP3359">
        <f ca="1">IF(NOT(ISNA(VLOOKUP($B3359,INDIRECT(VLOOKUP($B3359,'Exp Dates'!$E$4:$X$300,MATCH("M2",'Exp Dates'!$E$2:$X$2,0),1)&amp;"!$A$2:$k$600",1),AP$1,0))),VLOOKUP($B3359,INDIRECT(VLOOKUP($B3359,'Exp Dates'!$E$4:$X$300,MATCH("M2",'Exp Dates'!$E$2:$X$2,0),1)&amp;"!$A$2:$k$600",1),AP$1,0),0)</f>
        <v>0</v>
      </c>
      <c r="AQ3359">
        <f t="shared" ca="1" si="707"/>
        <v>0</v>
      </c>
      <c r="AR3359">
        <f>VLOOKUP(B3359,Master!B$2:L$5000,11,0)</f>
        <v>0.79273327828241125</v>
      </c>
    </row>
    <row r="3360" spans="2:44" x14ac:dyDescent="0.25">
      <c r="B3360" s="52">
        <f>Master!B3360</f>
        <v>42943</v>
      </c>
      <c r="C3360" s="11">
        <v>1</v>
      </c>
      <c r="D3360" s="11">
        <f ca="1">IF(NOT(ISNA(VLOOKUP($B3360,INDIRECT(VLOOKUP($B3360,'Exp Dates'!$E$4:$X$250,MATCH("M1",'Exp Dates'!$E$2:$X$2,0),1)&amp;"!$A$2:$H$600",1),D$1,0))),VLOOKUP($B3360,INDIRECT(VLOOKUP($B3360,'Exp Dates'!$E$4:$X$250,MATCH("M1",'Exp Dates'!$E$2:$X$2,0),1)&amp;"!$A$2:$H$600",1),D$1,0)*$C3360,VLOOKUP($B3360,Interpolate!$B$3:$T$2004,MATCH("M1-I",Interpolate!$B$2:$T$2,0)))</f>
        <v>11.425000000000001</v>
      </c>
      <c r="E3360" s="11">
        <f ca="1">IF(NOT(ISNA(VLOOKUP($B3360,INDIRECT(VLOOKUP($B3360,'Exp Dates'!$E$4:$X$250,MATCH("M2",'Exp Dates'!$E$2:$X$2,0),1)&amp;"!$A$2:$H$600",1),E$1,0))),VLOOKUP($B3360,INDIRECT(VLOOKUP($B3360,'Exp Dates'!$E$4:$X$250,MATCH("M2",'Exp Dates'!$E$2:$X$2,0),1)&amp;"!$A$2:$H$600",1),E$1,0)*$C3360,VLOOKUP($B3360,Interpolate!$B$3:$T$2004,MATCH("M2-I",Interpolate!$B$2:$T$2,0)))</f>
        <v>12.625</v>
      </c>
      <c r="F3360" s="11">
        <f ca="1">IF(NOT(ISNA(VLOOKUP($B3360,INDIRECT(VLOOKUP($B3360,'Exp Dates'!$E$4:$X$250,MATCH("M3",'Exp Dates'!$E$2:$X$2,0),1)&amp;"!$A$2:$H$600",1),F$1,0))),VLOOKUP($B3360,INDIRECT(VLOOKUP($B3360,'Exp Dates'!$E$4:$X$250,MATCH("M3",'Exp Dates'!$E$2:$X$2,0),1)&amp;"!$A$2:$H$600",1),F$1,0)*$C3360,VLOOKUP($B3360,Interpolate!$B$3:$T$2004,MATCH("M3-I",Interpolate!$B$2:$T$2,0)))</f>
        <v>13.324999999999999</v>
      </c>
      <c r="G3360" s="11">
        <f ca="1">IF(NOT(ISNA(VLOOKUP($B3360,INDIRECT(VLOOKUP($B3360,'Exp Dates'!$E$4:$X$250,MATCH("M4",'Exp Dates'!$E$2:$X$2,0),1)&amp;"!$A$2:$H$600",1),G$1,0))),VLOOKUP($B3360,INDIRECT(VLOOKUP($B3360,'Exp Dates'!$E$4:$X$250,MATCH("M4",'Exp Dates'!$E$2:$X$2,0),1)&amp;"!$A$2:$H$600",1),G$1,0)*$C3360,VLOOKUP($B3360,Interpolate!$B$3:$T$2004,MATCH("M4-I",Interpolate!$B$2:$T$2,0)))</f>
        <v>13.824999999999999</v>
      </c>
      <c r="H3360" s="11">
        <f ca="1">IF(NOT(ISNA(VLOOKUP($B3360,INDIRECT(VLOOKUP($B3360,'Exp Dates'!$E$4:$X$250,MATCH("M5",'Exp Dates'!$E$2:$X$2,0),1)&amp;"!$A$2:$H$600",1),H$1,0))),VLOOKUP($B3360,INDIRECT(VLOOKUP($B3360,'Exp Dates'!$E$4:$X$250,MATCH("M5",'Exp Dates'!$E$2:$X$2,0),1)&amp;"!$A$2:$H$600",1),H$1,0)*$C3360,VLOOKUP($B3360,Interpolate!$B$3:$T$2004,MATCH("M5-I",Interpolate!$B$2:$T$2,0)))</f>
        <v>14.025</v>
      </c>
      <c r="I3360" s="11">
        <f ca="1">IF(NOT(ISNA(VLOOKUP($B3360,INDIRECT(VLOOKUP($B3360,'Exp Dates'!$E$4:$X$250,MATCH("M6",'Exp Dates'!$E$2:$X$2,0),1)&amp;"!$A$2:$H$600",1),I$1,0))),VLOOKUP($B3360,INDIRECT(VLOOKUP($B3360,'Exp Dates'!$E$4:$X$250,MATCH("M6",'Exp Dates'!$E$2:$X$2,0),1)&amp;"!$A$2:$H$600",1),I$1,0)*$C3360,VLOOKUP($B3360,Interpolate!$B$3:$T$2004,MATCH("M6-I",Interpolate!$B$2:$T$2,0)))</f>
        <v>15.1</v>
      </c>
      <c r="J3360" s="11">
        <f ca="1">IF(NOT(ISNA(VLOOKUP($B3360,INDIRECT(VLOOKUP($B3360,'Exp Dates'!$E$4:$X$250,MATCH("M7",'Exp Dates'!$E$2:$X$2,0),1)&amp;"!$A$2:$H$600",1),J$1,0))),VLOOKUP($B3360,INDIRECT(VLOOKUP($B3360,'Exp Dates'!$E$4:$X$250,MATCH("M7",'Exp Dates'!$E$2:$X$2,0),1)&amp;"!$A$2:$H$600",1),J$1,0)*$C3360,VLOOKUP($B3360,Interpolate!$B$3:$T$2004,MATCH("M7-I",Interpolate!$B$2:$T$2,0)))</f>
        <v>15.425000000000001</v>
      </c>
      <c r="K3360" s="6">
        <f ca="1">IF(NOT(ISNA(VLOOKUP($B3360,INDIRECT(VLOOKUP($B3360,'Exp Dates'!$E$4:$X$250,MATCH("M1",'Exp Dates'!$E$2:$X$2,0),1)&amp;"!$A$2:$k$600",1),K$1,0))),VLOOKUP($B3360,INDIRECT(VLOOKUP($B3360,'Exp Dates'!$E$4:$X$250,MATCH("M1",'Exp Dates'!$E$2:$X$2,0),1)&amp;"!$A$2:$k$600",1),K$1,0),0)</f>
        <v>201666</v>
      </c>
      <c r="L3360" s="6">
        <f ca="1">IF(NOT(ISNA(VLOOKUP($B3360,INDIRECT(VLOOKUP($B3360,'Exp Dates'!$E$4:$X$250,MATCH("M2",'Exp Dates'!$E$2:$X$2,0),1)&amp;"!$A$2:$k$600",1),L$1,0))),VLOOKUP($B3360,INDIRECT(VLOOKUP($B3360,'Exp Dates'!$E$4:$X$250,MATCH("M2",'Exp Dates'!$E$2:$X$2,0),1)&amp;"!$A$2:$k$600",1),L$1,0),0)</f>
        <v>109585</v>
      </c>
      <c r="M3360" s="6">
        <f ca="1">IF(NOT(ISNA(VLOOKUP($B3360,INDIRECT(VLOOKUP($B3360,'Exp Dates'!$E$4:$X$250,MATCH("M3",'Exp Dates'!$E$2:$X$2,0),1)&amp;"!$A$2:$k$600",1),M$1,0))),VLOOKUP($B3360,INDIRECT(VLOOKUP($B3360,'Exp Dates'!$E$4:$X$250,MATCH("M3",'Exp Dates'!$E$2:$X$2,0),1)&amp;"!$A$2:$k$600",1),M$1,0),0)</f>
        <v>33038</v>
      </c>
      <c r="N3360" s="6">
        <f ca="1">IF(NOT(ISNA(VLOOKUP($B3360,INDIRECT(VLOOKUP($B3360,'Exp Dates'!$E$4:$X$250,MATCH("M4",'Exp Dates'!$E$2:$X$2,0),1)&amp;"!$A$2:$k$600",1),N$1,0))),VLOOKUP($B3360,INDIRECT(VLOOKUP($B3360,'Exp Dates'!$E$4:$X$250,MATCH("M4",'Exp Dates'!$E$2:$X$2,0),1)&amp;"!$A$2:$k$600",1),N$1,0),0)</f>
        <v>15403</v>
      </c>
      <c r="O3360" s="6">
        <f ca="1">IF(NOT(ISNA(VLOOKUP($B3360,INDIRECT(VLOOKUP($B3360,'Exp Dates'!$E$4:$X$250,MATCH("M5",'Exp Dates'!$E$2:$X$2,0),1)&amp;"!$A$2:$k$600",1),O$1,0))),VLOOKUP($B3360,INDIRECT(VLOOKUP($B3360,'Exp Dates'!$E$4:$X$250,MATCH("M5",'Exp Dates'!$E$2:$X$2,0),1)&amp;"!$A$2:$k$600",1),O$1,0),0)</f>
        <v>10467</v>
      </c>
      <c r="P3360" s="6">
        <f ca="1">IF(NOT(ISNA(VLOOKUP($B3360,INDIRECT(VLOOKUP($B3360,'Exp Dates'!$E$4:$X$250,MATCH("M6",'Exp Dates'!$E$2:$X$2,0),1)&amp;"!$A$2:$k$600",1),P$1,0))),VLOOKUP($B3360,INDIRECT(VLOOKUP($B3360,'Exp Dates'!$E$4:$X$250,MATCH("M6",'Exp Dates'!$E$2:$X$2,0),1)&amp;"!$A$2:$k$600",1),P$1,0),0)</f>
        <v>5855</v>
      </c>
      <c r="Q3360" s="6">
        <f ca="1">IF(NOT(ISNA(VLOOKUP($B3360,INDIRECT(VLOOKUP($B3360,'Exp Dates'!$E$4:$X$250,MATCH("M7",'Exp Dates'!$E$2:$X$2,0),1)&amp;"!$A$2:$k$600",1),Q$1,0))),VLOOKUP($B3360,INDIRECT(VLOOKUP($B3360,'Exp Dates'!$E$4:$X$250,MATCH("M7",'Exp Dates'!$E$2:$X$2,0),1)&amp;"!$A$2:$k$600",1),Q$1,0),0)</f>
        <v>4345</v>
      </c>
      <c r="R3360" s="6">
        <f ca="1">IF((K3360+L3360)&gt;0,K3360+L3360,#REF!+#REF!)</f>
        <v>311251</v>
      </c>
      <c r="S3360" s="6">
        <f t="shared" ca="1" si="708"/>
        <v>499713</v>
      </c>
      <c r="T3360" s="6">
        <f t="shared" ca="1" si="709"/>
        <v>5230116.375</v>
      </c>
      <c r="U3360" s="6">
        <f t="shared" ca="1" si="710"/>
        <v>117063</v>
      </c>
      <c r="V3360" s="6">
        <f t="shared" ca="1" si="711"/>
        <v>1677601.3</v>
      </c>
      <c r="W3360" s="11">
        <f t="shared" ca="1" si="712"/>
        <v>3.1176158333925943</v>
      </c>
      <c r="X3360">
        <f ca="1">Master!AD3360</f>
        <v>2.7976190476190495E-2</v>
      </c>
      <c r="Y3360" s="6">
        <f t="shared" ca="1" si="713"/>
        <v>380359</v>
      </c>
      <c r="Z3360" s="6">
        <f t="shared" ca="1" si="714"/>
        <v>117063</v>
      </c>
      <c r="AA3360" s="6">
        <f t="shared" ca="1" si="715"/>
        <v>616776</v>
      </c>
      <c r="AB3360" s="11">
        <f>VLOOKUP(B3360,Master!B$3:N$10000,9,0)</f>
        <v>10.11</v>
      </c>
      <c r="AC3360" s="11">
        <f t="shared" ca="1" si="716"/>
        <v>1.3150000000000013</v>
      </c>
      <c r="AE3360" s="11">
        <f t="shared" ca="1" si="717"/>
        <v>-8.7949999999999982</v>
      </c>
      <c r="AG3360" s="6">
        <f ca="1">IF(NOT(ISNA(VLOOKUP($B3360,INDIRECT(VLOOKUP($B3360,'Exp Dates'!$E$4:$X$300,MATCH("M1",'Exp Dates'!$E$2:$X$2,0),1)&amp;"!$A$2:$k$600",1),AG$1,0))),VLOOKUP($B3360,INDIRECT(VLOOKUP($B3360,'Exp Dates'!$E$4:$X$300,MATCH("M1",'Exp Dates'!$E$2:$X$2,0),1)&amp;"!$A$2:$k$600",1),AG$1,0),0)</f>
        <v>283940</v>
      </c>
      <c r="AH3360" s="6">
        <f ca="1">IF(NOT(ISNA(VLOOKUP($B3360,INDIRECT(VLOOKUP($B3360,'Exp Dates'!$E$4:$X$300,MATCH("M2",'Exp Dates'!$E$2:$X$2,0),1)&amp;"!$A$2:$k$600",1),AH$1,0))),VLOOKUP($B3360,INDIRECT(VLOOKUP($B3360,'Exp Dates'!$E$4:$X$300,MATCH("M2",'Exp Dates'!$E$2:$X$2,0),1)&amp;"!$A$2:$k$600",1),AH$1,0),0)</f>
        <v>157315</v>
      </c>
      <c r="AI3360" s="6">
        <f ca="1">IF(NOT(ISNA(VLOOKUP($B3360,INDIRECT(VLOOKUP($B3360,'Exp Dates'!$E$4:$X$300,MATCH("M3",'Exp Dates'!$E$2:$X$2,0),1)&amp;"!$A$2:$k$600",1),AI$1,0))),VLOOKUP($B3360,INDIRECT(VLOOKUP($B3360,'Exp Dates'!$E$4:$X$300,MATCH("M3",'Exp Dates'!$E$2:$X$2,0),1)&amp;"!$A$2:$k$600",1),AI$1,0),0)</f>
        <v>58458</v>
      </c>
      <c r="AJ3360" s="6">
        <f ca="1">IF(NOT(ISNA(VLOOKUP($B3360,INDIRECT(VLOOKUP($B3360,'Exp Dates'!$E$4:$X$300,MATCH("M4",'Exp Dates'!$E$2:$X$2,0),1)&amp;"!$A$2:$k$600",1),AJ$1,0))),VLOOKUP($B3360,INDIRECT(VLOOKUP($B3360,'Exp Dates'!$E$4:$X$300,MATCH("M4",'Exp Dates'!$E$2:$X$2,0),1)&amp;"!$A$2:$k$600",1),AJ$1,0),0)</f>
        <v>39730</v>
      </c>
      <c r="AK3360" s="6">
        <f ca="1">IF(NOT(ISNA(VLOOKUP($B3360,INDIRECT(VLOOKUP($B3360,'Exp Dates'!$E$4:$X$300,MATCH("M5",'Exp Dates'!$E$2:$X$2,0),1)&amp;"!$A$2:$k$600",1),AK$1,0))),VLOOKUP($B3360,INDIRECT(VLOOKUP($B3360,'Exp Dates'!$E$4:$X$300,MATCH("M5",'Exp Dates'!$E$2:$X$2,0),1)&amp;"!$A$2:$k$600",1),AK$1,0),0)</f>
        <v>40154</v>
      </c>
      <c r="AL3360" s="6">
        <f ca="1">IF(NOT(ISNA(VLOOKUP($B3360,INDIRECT(VLOOKUP($B3360,'Exp Dates'!$E$4:$X$300,MATCH("M6",'Exp Dates'!$E$2:$X$2,0),1)&amp;"!$A$2:$k$600",1),AL$1,0))),VLOOKUP($B3360,INDIRECT(VLOOKUP($B3360,'Exp Dates'!$E$4:$X$300,MATCH("M6",'Exp Dates'!$E$2:$X$2,0),1)&amp;"!$A$2:$k$600",1),AL$1,0),0)</f>
        <v>25575</v>
      </c>
      <c r="AM3360" s="6">
        <f ca="1">IF(NOT(ISNA(VLOOKUP($B3360,INDIRECT(VLOOKUP($B3360,'Exp Dates'!$E$4:$X$300,MATCH("M7",'Exp Dates'!$E$2:$X$2,0),1)&amp;"!$A$2:$k$600",1),AM$1,0))),VLOOKUP($B3360,INDIRECT(VLOOKUP($B3360,'Exp Dates'!$E$4:$X$300,MATCH("M7",'Exp Dates'!$E$2:$X$2,0),1)&amp;"!$A$2:$k$600",1),AM$1,0),0)</f>
        <v>11604</v>
      </c>
      <c r="AN3360" s="74">
        <f t="shared" ca="1" si="706"/>
        <v>4642954300</v>
      </c>
      <c r="AO3360">
        <f ca="1">IF(NOT(ISNA(VLOOKUP($B3360,INDIRECT(VLOOKUP($B3360,'Exp Dates'!$E$4:$X$300,MATCH("M1",'Exp Dates'!$E$2:$X$2,0),1)&amp;"!$A$2:$k$600",1),AO$1,0))),VLOOKUP($B3360,INDIRECT(VLOOKUP($B3360,'Exp Dates'!$E$4:$X$300,MATCH("M1",'Exp Dates'!$E$2:$X$2,0),1)&amp;"!$A$2:$k$600",1),AO$1,0),0)</f>
        <v>0</v>
      </c>
      <c r="AP3360">
        <f ca="1">IF(NOT(ISNA(VLOOKUP($B3360,INDIRECT(VLOOKUP($B3360,'Exp Dates'!$E$4:$X$300,MATCH("M2",'Exp Dates'!$E$2:$X$2,0),1)&amp;"!$A$2:$k$600",1),AP$1,0))),VLOOKUP($B3360,INDIRECT(VLOOKUP($B3360,'Exp Dates'!$E$4:$X$300,MATCH("M2",'Exp Dates'!$E$2:$X$2,0),1)&amp;"!$A$2:$k$600",1),AP$1,0),0)</f>
        <v>0</v>
      </c>
      <c r="AQ3360">
        <f t="shared" ca="1" si="707"/>
        <v>0</v>
      </c>
      <c r="AR3360">
        <f>VLOOKUP(B3360,Master!B$2:L$5000,11,0)</f>
        <v>0.81400966183574874</v>
      </c>
    </row>
    <row r="3361" spans="2:44" x14ac:dyDescent="0.25">
      <c r="B3361" s="52">
        <f>Master!B3361</f>
        <v>42944</v>
      </c>
      <c r="C3361" s="11">
        <v>1</v>
      </c>
      <c r="D3361" s="11">
        <f ca="1">IF(NOT(ISNA(VLOOKUP($B3361,INDIRECT(VLOOKUP($B3361,'Exp Dates'!$E$4:$X$250,MATCH("M1",'Exp Dates'!$E$2:$X$2,0),1)&amp;"!$A$2:$H$600",1),D$1,0))),VLOOKUP($B3361,INDIRECT(VLOOKUP($B3361,'Exp Dates'!$E$4:$X$250,MATCH("M1",'Exp Dates'!$E$2:$X$2,0),1)&amp;"!$A$2:$H$600",1),D$1,0)*$C3361,VLOOKUP($B3361,Interpolate!$B$3:$T$2004,MATCH("M1-I",Interpolate!$B$2:$T$2,0)))</f>
        <v>11.375</v>
      </c>
      <c r="E3361" s="11">
        <f ca="1">IF(NOT(ISNA(VLOOKUP($B3361,INDIRECT(VLOOKUP($B3361,'Exp Dates'!$E$4:$X$250,MATCH("M2",'Exp Dates'!$E$2:$X$2,0),1)&amp;"!$A$2:$H$600",1),E$1,0))),VLOOKUP($B3361,INDIRECT(VLOOKUP($B3361,'Exp Dates'!$E$4:$X$250,MATCH("M2",'Exp Dates'!$E$2:$X$2,0),1)&amp;"!$A$2:$H$600",1),E$1,0)*$C3361,VLOOKUP($B3361,Interpolate!$B$3:$T$2004,MATCH("M2-I",Interpolate!$B$2:$T$2,0)))</f>
        <v>12.625</v>
      </c>
      <c r="F3361" s="11">
        <f ca="1">IF(NOT(ISNA(VLOOKUP($B3361,INDIRECT(VLOOKUP($B3361,'Exp Dates'!$E$4:$X$250,MATCH("M3",'Exp Dates'!$E$2:$X$2,0),1)&amp;"!$A$2:$H$600",1),F$1,0))),VLOOKUP($B3361,INDIRECT(VLOOKUP($B3361,'Exp Dates'!$E$4:$X$250,MATCH("M3",'Exp Dates'!$E$2:$X$2,0),1)&amp;"!$A$2:$H$600",1),F$1,0)*$C3361,VLOOKUP($B3361,Interpolate!$B$3:$T$2004,MATCH("M3-I",Interpolate!$B$2:$T$2,0)))</f>
        <v>13.375</v>
      </c>
      <c r="G3361" s="11">
        <f ca="1">IF(NOT(ISNA(VLOOKUP($B3361,INDIRECT(VLOOKUP($B3361,'Exp Dates'!$E$4:$X$250,MATCH("M4",'Exp Dates'!$E$2:$X$2,0),1)&amp;"!$A$2:$H$600",1),G$1,0))),VLOOKUP($B3361,INDIRECT(VLOOKUP($B3361,'Exp Dates'!$E$4:$X$250,MATCH("M4",'Exp Dates'!$E$2:$X$2,0),1)&amp;"!$A$2:$H$600",1),G$1,0)*$C3361,VLOOKUP($B3361,Interpolate!$B$3:$T$2004,MATCH("M4-I",Interpolate!$B$2:$T$2,0)))</f>
        <v>13.824999999999999</v>
      </c>
      <c r="H3361" s="11">
        <f ca="1">IF(NOT(ISNA(VLOOKUP($B3361,INDIRECT(VLOOKUP($B3361,'Exp Dates'!$E$4:$X$250,MATCH("M5",'Exp Dates'!$E$2:$X$2,0),1)&amp;"!$A$2:$H$600",1),H$1,0))),VLOOKUP($B3361,INDIRECT(VLOOKUP($B3361,'Exp Dates'!$E$4:$X$250,MATCH("M5",'Exp Dates'!$E$2:$X$2,0),1)&amp;"!$A$2:$H$600",1),H$1,0)*$C3361,VLOOKUP($B3361,Interpolate!$B$3:$T$2004,MATCH("M5-I",Interpolate!$B$2:$T$2,0)))</f>
        <v>14.025</v>
      </c>
      <c r="I3361" s="11">
        <f ca="1">IF(NOT(ISNA(VLOOKUP($B3361,INDIRECT(VLOOKUP($B3361,'Exp Dates'!$E$4:$X$250,MATCH("M6",'Exp Dates'!$E$2:$X$2,0),1)&amp;"!$A$2:$H$600",1),I$1,0))),VLOOKUP($B3361,INDIRECT(VLOOKUP($B3361,'Exp Dates'!$E$4:$X$250,MATCH("M6",'Exp Dates'!$E$2:$X$2,0),1)&amp;"!$A$2:$H$600",1),I$1,0)*$C3361,VLOOKUP($B3361,Interpolate!$B$3:$T$2004,MATCH("M6-I",Interpolate!$B$2:$T$2,0)))</f>
        <v>15.125</v>
      </c>
      <c r="J3361" s="11">
        <f ca="1">IF(NOT(ISNA(VLOOKUP($B3361,INDIRECT(VLOOKUP($B3361,'Exp Dates'!$E$4:$X$250,MATCH("M7",'Exp Dates'!$E$2:$X$2,0),1)&amp;"!$A$2:$H$600",1),J$1,0))),VLOOKUP($B3361,INDIRECT(VLOOKUP($B3361,'Exp Dates'!$E$4:$X$250,MATCH("M7",'Exp Dates'!$E$2:$X$2,0),1)&amp;"!$A$2:$H$600",1),J$1,0)*$C3361,VLOOKUP($B3361,Interpolate!$B$3:$T$2004,MATCH("M7-I",Interpolate!$B$2:$T$2,0)))</f>
        <v>15.425000000000001</v>
      </c>
      <c r="K3361" s="6">
        <f ca="1">IF(NOT(ISNA(VLOOKUP($B3361,INDIRECT(VLOOKUP($B3361,'Exp Dates'!$E$4:$X$250,MATCH("M1",'Exp Dates'!$E$2:$X$2,0),1)&amp;"!$A$2:$k$600",1),K$1,0))),VLOOKUP($B3361,INDIRECT(VLOOKUP($B3361,'Exp Dates'!$E$4:$X$250,MATCH("M1",'Exp Dates'!$E$2:$X$2,0),1)&amp;"!$A$2:$k$600",1),K$1,0),0)</f>
        <v>176296</v>
      </c>
      <c r="L3361" s="6">
        <f ca="1">IF(NOT(ISNA(VLOOKUP($B3361,INDIRECT(VLOOKUP($B3361,'Exp Dates'!$E$4:$X$250,MATCH("M2",'Exp Dates'!$E$2:$X$2,0),1)&amp;"!$A$2:$k$600",1),L$1,0))),VLOOKUP($B3361,INDIRECT(VLOOKUP($B3361,'Exp Dates'!$E$4:$X$250,MATCH("M2",'Exp Dates'!$E$2:$X$2,0),1)&amp;"!$A$2:$k$600",1),L$1,0),0)</f>
        <v>89123</v>
      </c>
      <c r="M3361" s="6">
        <f ca="1">IF(NOT(ISNA(VLOOKUP($B3361,INDIRECT(VLOOKUP($B3361,'Exp Dates'!$E$4:$X$250,MATCH("M3",'Exp Dates'!$E$2:$X$2,0),1)&amp;"!$A$2:$k$600",1),M$1,0))),VLOOKUP($B3361,INDIRECT(VLOOKUP($B3361,'Exp Dates'!$E$4:$X$250,MATCH("M3",'Exp Dates'!$E$2:$X$2,0),1)&amp;"!$A$2:$k$600",1),M$1,0),0)</f>
        <v>26256</v>
      </c>
      <c r="N3361" s="6">
        <f ca="1">IF(NOT(ISNA(VLOOKUP($B3361,INDIRECT(VLOOKUP($B3361,'Exp Dates'!$E$4:$X$250,MATCH("M4",'Exp Dates'!$E$2:$X$2,0),1)&amp;"!$A$2:$k$600",1),N$1,0))),VLOOKUP($B3361,INDIRECT(VLOOKUP($B3361,'Exp Dates'!$E$4:$X$250,MATCH("M4",'Exp Dates'!$E$2:$X$2,0),1)&amp;"!$A$2:$k$600",1),N$1,0),0)</f>
        <v>11811</v>
      </c>
      <c r="O3361" s="6">
        <f ca="1">IF(NOT(ISNA(VLOOKUP($B3361,INDIRECT(VLOOKUP($B3361,'Exp Dates'!$E$4:$X$250,MATCH("M5",'Exp Dates'!$E$2:$X$2,0),1)&amp;"!$A$2:$k$600",1),O$1,0))),VLOOKUP($B3361,INDIRECT(VLOOKUP($B3361,'Exp Dates'!$E$4:$X$250,MATCH("M5",'Exp Dates'!$E$2:$X$2,0),1)&amp;"!$A$2:$k$600",1),O$1,0),0)</f>
        <v>6938</v>
      </c>
      <c r="P3361" s="6">
        <f ca="1">IF(NOT(ISNA(VLOOKUP($B3361,INDIRECT(VLOOKUP($B3361,'Exp Dates'!$E$4:$X$250,MATCH("M6",'Exp Dates'!$E$2:$X$2,0),1)&amp;"!$A$2:$k$600",1),P$1,0))),VLOOKUP($B3361,INDIRECT(VLOOKUP($B3361,'Exp Dates'!$E$4:$X$250,MATCH("M6",'Exp Dates'!$E$2:$X$2,0),1)&amp;"!$A$2:$k$600",1),P$1,0),0)</f>
        <v>4132</v>
      </c>
      <c r="Q3361" s="6">
        <f ca="1">IF(NOT(ISNA(VLOOKUP($B3361,INDIRECT(VLOOKUP($B3361,'Exp Dates'!$E$4:$X$250,MATCH("M7",'Exp Dates'!$E$2:$X$2,0),1)&amp;"!$A$2:$k$600",1),Q$1,0))),VLOOKUP($B3361,INDIRECT(VLOOKUP($B3361,'Exp Dates'!$E$4:$X$250,MATCH("M7",'Exp Dates'!$E$2:$X$2,0),1)&amp;"!$A$2:$k$600",1),Q$1,0),0)</f>
        <v>3369</v>
      </c>
      <c r="R3361" s="6">
        <f ca="1">IF((K3361+L3361)&gt;0,K3361+L3361,#REF!+#REF!)</f>
        <v>265419</v>
      </c>
      <c r="S3361" s="6">
        <f t="shared" ca="1" si="708"/>
        <v>496561</v>
      </c>
      <c r="T3361" s="6">
        <f t="shared" ca="1" si="709"/>
        <v>5200138.375</v>
      </c>
      <c r="U3361" s="6">
        <f t="shared" ca="1" si="710"/>
        <v>118441</v>
      </c>
      <c r="V3361" s="6">
        <f t="shared" ca="1" si="711"/>
        <v>1698156.2250000001</v>
      </c>
      <c r="W3361" s="11">
        <f t="shared" ca="1" si="712"/>
        <v>3.0622261358786349</v>
      </c>
      <c r="X3361">
        <f ca="1">Master!AD3361</f>
        <v>2.8095238095238114E-2</v>
      </c>
      <c r="Y3361" s="6">
        <f t="shared" ca="1" si="713"/>
        <v>317925</v>
      </c>
      <c r="Z3361" s="6">
        <f t="shared" ca="1" si="714"/>
        <v>118441</v>
      </c>
      <c r="AA3361" s="6">
        <f t="shared" ca="1" si="715"/>
        <v>615002</v>
      </c>
      <c r="AB3361" s="11">
        <f>VLOOKUP(B3361,Master!B$3:N$10000,9,0)</f>
        <v>10.29</v>
      </c>
      <c r="AC3361" s="11">
        <f t="shared" ca="1" si="716"/>
        <v>1.0850000000000009</v>
      </c>
      <c r="AE3361" s="11">
        <f t="shared" ca="1" si="717"/>
        <v>-9.2049999999999983</v>
      </c>
      <c r="AG3361" s="6">
        <f ca="1">IF(NOT(ISNA(VLOOKUP($B3361,INDIRECT(VLOOKUP($B3361,'Exp Dates'!$E$4:$X$300,MATCH("M1",'Exp Dates'!$E$2:$X$2,0),1)&amp;"!$A$2:$k$600",1),AG$1,0))),VLOOKUP($B3361,INDIRECT(VLOOKUP($B3361,'Exp Dates'!$E$4:$X$300,MATCH("M1",'Exp Dates'!$E$2:$X$2,0),1)&amp;"!$A$2:$k$600",1),AG$1,0),0)</f>
        <v>270224</v>
      </c>
      <c r="AH3361" s="6">
        <f ca="1">IF(NOT(ISNA(VLOOKUP($B3361,INDIRECT(VLOOKUP($B3361,'Exp Dates'!$E$4:$X$300,MATCH("M2",'Exp Dates'!$E$2:$X$2,0),1)&amp;"!$A$2:$k$600",1),AH$1,0))),VLOOKUP($B3361,INDIRECT(VLOOKUP($B3361,'Exp Dates'!$E$4:$X$300,MATCH("M2",'Exp Dates'!$E$2:$X$2,0),1)&amp;"!$A$2:$k$600",1),AH$1,0),0)</f>
        <v>168423</v>
      </c>
      <c r="AI3361" s="6">
        <f ca="1">IF(NOT(ISNA(VLOOKUP($B3361,INDIRECT(VLOOKUP($B3361,'Exp Dates'!$E$4:$X$300,MATCH("M3",'Exp Dates'!$E$2:$X$2,0),1)&amp;"!$A$2:$k$600",1),AI$1,0))),VLOOKUP($B3361,INDIRECT(VLOOKUP($B3361,'Exp Dates'!$E$4:$X$300,MATCH("M3",'Exp Dates'!$E$2:$X$2,0),1)&amp;"!$A$2:$k$600",1),AI$1,0),0)</f>
        <v>57914</v>
      </c>
      <c r="AJ3361" s="6">
        <f ca="1">IF(NOT(ISNA(VLOOKUP($B3361,INDIRECT(VLOOKUP($B3361,'Exp Dates'!$E$4:$X$300,MATCH("M4",'Exp Dates'!$E$2:$X$2,0),1)&amp;"!$A$2:$k$600",1),AJ$1,0))),VLOOKUP($B3361,INDIRECT(VLOOKUP($B3361,'Exp Dates'!$E$4:$X$300,MATCH("M4",'Exp Dates'!$E$2:$X$2,0),1)&amp;"!$A$2:$k$600",1),AJ$1,0),0)</f>
        <v>40071</v>
      </c>
      <c r="AK3361" s="6">
        <f ca="1">IF(NOT(ISNA(VLOOKUP($B3361,INDIRECT(VLOOKUP($B3361,'Exp Dates'!$E$4:$X$300,MATCH("M5",'Exp Dates'!$E$2:$X$2,0),1)&amp;"!$A$2:$k$600",1),AK$1,0))),VLOOKUP($B3361,INDIRECT(VLOOKUP($B3361,'Exp Dates'!$E$4:$X$300,MATCH("M5",'Exp Dates'!$E$2:$X$2,0),1)&amp;"!$A$2:$k$600",1),AK$1,0),0)</f>
        <v>40627</v>
      </c>
      <c r="AL3361" s="6">
        <f ca="1">IF(NOT(ISNA(VLOOKUP($B3361,INDIRECT(VLOOKUP($B3361,'Exp Dates'!$E$4:$X$300,MATCH("M6",'Exp Dates'!$E$2:$X$2,0),1)&amp;"!$A$2:$k$600",1),AL$1,0))),VLOOKUP($B3361,INDIRECT(VLOOKUP($B3361,'Exp Dates'!$E$4:$X$300,MATCH("M6",'Exp Dates'!$E$2:$X$2,0),1)&amp;"!$A$2:$k$600",1),AL$1,0),0)</f>
        <v>26016</v>
      </c>
      <c r="AM3361" s="6">
        <f ca="1">IF(NOT(ISNA(VLOOKUP($B3361,INDIRECT(VLOOKUP($B3361,'Exp Dates'!$E$4:$X$300,MATCH("M7",'Exp Dates'!$E$2:$X$2,0),1)&amp;"!$A$2:$k$600",1),AM$1,0))),VLOOKUP($B3361,INDIRECT(VLOOKUP($B3361,'Exp Dates'!$E$4:$X$300,MATCH("M7",'Exp Dates'!$E$2:$X$2,0),1)&amp;"!$A$2:$k$600",1),AM$1,0),0)</f>
        <v>11727</v>
      </c>
      <c r="AN3361" s="74">
        <f t="shared" ca="1" si="706"/>
        <v>3856774725.0000005</v>
      </c>
      <c r="AO3361">
        <f ca="1">IF(NOT(ISNA(VLOOKUP($B3361,INDIRECT(VLOOKUP($B3361,'Exp Dates'!$E$4:$X$300,MATCH("M1",'Exp Dates'!$E$2:$X$2,0),1)&amp;"!$A$2:$k$600",1),AO$1,0))),VLOOKUP($B3361,INDIRECT(VLOOKUP($B3361,'Exp Dates'!$E$4:$X$300,MATCH("M1",'Exp Dates'!$E$2:$X$2,0),1)&amp;"!$A$2:$k$600",1),AO$1,0),0)</f>
        <v>0</v>
      </c>
      <c r="AP3361">
        <f ca="1">IF(NOT(ISNA(VLOOKUP($B3361,INDIRECT(VLOOKUP($B3361,'Exp Dates'!$E$4:$X$300,MATCH("M2",'Exp Dates'!$E$2:$X$2,0),1)&amp;"!$A$2:$k$600",1),AP$1,0))),VLOOKUP($B3361,INDIRECT(VLOOKUP($B3361,'Exp Dates'!$E$4:$X$300,MATCH("M2",'Exp Dates'!$E$2:$X$2,0),1)&amp;"!$A$2:$k$600",1),AP$1,0),0)</f>
        <v>0</v>
      </c>
      <c r="AQ3361">
        <f t="shared" ca="1" si="707"/>
        <v>0</v>
      </c>
      <c r="AR3361">
        <f>VLOOKUP(B3361,Master!B$2:L$5000,11,0)</f>
        <v>0.81796502384737668</v>
      </c>
    </row>
    <row r="3362" spans="2:44" x14ac:dyDescent="0.25">
      <c r="B3362" s="52">
        <f>Master!B3362</f>
        <v>42947</v>
      </c>
      <c r="C3362" s="11">
        <v>1</v>
      </c>
      <c r="D3362" s="11">
        <f ca="1">IF(NOT(ISNA(VLOOKUP($B3362,INDIRECT(VLOOKUP($B3362,'Exp Dates'!$E$4:$X$250,MATCH("M1",'Exp Dates'!$E$2:$X$2,0),1)&amp;"!$A$2:$H$600",1),D$1,0))),VLOOKUP($B3362,INDIRECT(VLOOKUP($B3362,'Exp Dates'!$E$4:$X$250,MATCH("M1",'Exp Dates'!$E$2:$X$2,0),1)&amp;"!$A$2:$H$600",1),D$1,0)*$C3362,VLOOKUP($B3362,Interpolate!$B$3:$T$2004,MATCH("M1-I",Interpolate!$B$2:$T$2,0)))</f>
        <v>11.275</v>
      </c>
      <c r="E3362" s="11">
        <f ca="1">IF(NOT(ISNA(VLOOKUP($B3362,INDIRECT(VLOOKUP($B3362,'Exp Dates'!$E$4:$X$250,MATCH("M2",'Exp Dates'!$E$2:$X$2,0),1)&amp;"!$A$2:$H$600",1),E$1,0))),VLOOKUP($B3362,INDIRECT(VLOOKUP($B3362,'Exp Dates'!$E$4:$X$250,MATCH("M2",'Exp Dates'!$E$2:$X$2,0),1)&amp;"!$A$2:$H$600",1),E$1,0)*$C3362,VLOOKUP($B3362,Interpolate!$B$3:$T$2004,MATCH("M2-I",Interpolate!$B$2:$T$2,0)))</f>
        <v>12.475</v>
      </c>
      <c r="F3362" s="11">
        <f ca="1">IF(NOT(ISNA(VLOOKUP($B3362,INDIRECT(VLOOKUP($B3362,'Exp Dates'!$E$4:$X$250,MATCH("M3",'Exp Dates'!$E$2:$X$2,0),1)&amp;"!$A$2:$H$600",1),F$1,0))),VLOOKUP($B3362,INDIRECT(VLOOKUP($B3362,'Exp Dates'!$E$4:$X$250,MATCH("M3",'Exp Dates'!$E$2:$X$2,0),1)&amp;"!$A$2:$H$600",1),F$1,0)*$C3362,VLOOKUP($B3362,Interpolate!$B$3:$T$2004,MATCH("M3-I",Interpolate!$B$2:$T$2,0)))</f>
        <v>13.175000000000001</v>
      </c>
      <c r="G3362" s="11">
        <f ca="1">IF(NOT(ISNA(VLOOKUP($B3362,INDIRECT(VLOOKUP($B3362,'Exp Dates'!$E$4:$X$250,MATCH("M4",'Exp Dates'!$E$2:$X$2,0),1)&amp;"!$A$2:$H$600",1),G$1,0))),VLOOKUP($B3362,INDIRECT(VLOOKUP($B3362,'Exp Dates'!$E$4:$X$250,MATCH("M4",'Exp Dates'!$E$2:$X$2,0),1)&amp;"!$A$2:$H$600",1),G$1,0)*$C3362,VLOOKUP($B3362,Interpolate!$B$3:$T$2004,MATCH("M4-I",Interpolate!$B$2:$T$2,0)))</f>
        <v>13.675000000000001</v>
      </c>
      <c r="H3362" s="11">
        <f ca="1">IF(NOT(ISNA(VLOOKUP($B3362,INDIRECT(VLOOKUP($B3362,'Exp Dates'!$E$4:$X$250,MATCH("M5",'Exp Dates'!$E$2:$X$2,0),1)&amp;"!$A$2:$H$600",1),H$1,0))),VLOOKUP($B3362,INDIRECT(VLOOKUP($B3362,'Exp Dates'!$E$4:$X$250,MATCH("M5",'Exp Dates'!$E$2:$X$2,0),1)&amp;"!$A$2:$H$600",1),H$1,0)*$C3362,VLOOKUP($B3362,Interpolate!$B$3:$T$2004,MATCH("M5-I",Interpolate!$B$2:$T$2,0)))</f>
        <v>13.875</v>
      </c>
      <c r="I3362" s="11">
        <f ca="1">IF(NOT(ISNA(VLOOKUP($B3362,INDIRECT(VLOOKUP($B3362,'Exp Dates'!$E$4:$X$250,MATCH("M6",'Exp Dates'!$E$2:$X$2,0),1)&amp;"!$A$2:$H$600",1),I$1,0))),VLOOKUP($B3362,INDIRECT(VLOOKUP($B3362,'Exp Dates'!$E$4:$X$250,MATCH("M6",'Exp Dates'!$E$2:$X$2,0),1)&amp;"!$A$2:$H$600",1),I$1,0)*$C3362,VLOOKUP($B3362,Interpolate!$B$3:$T$2004,MATCH("M6-I",Interpolate!$B$2:$T$2,0)))</f>
        <v>15.025</v>
      </c>
      <c r="J3362" s="11">
        <f ca="1">IF(NOT(ISNA(VLOOKUP($B3362,INDIRECT(VLOOKUP($B3362,'Exp Dates'!$E$4:$X$250,MATCH("M7",'Exp Dates'!$E$2:$X$2,0),1)&amp;"!$A$2:$H$600",1),J$1,0))),VLOOKUP($B3362,INDIRECT(VLOOKUP($B3362,'Exp Dates'!$E$4:$X$250,MATCH("M7",'Exp Dates'!$E$2:$X$2,0),1)&amp;"!$A$2:$H$600",1),J$1,0)*$C3362,VLOOKUP($B3362,Interpolate!$B$3:$T$2004,MATCH("M7-I",Interpolate!$B$2:$T$2,0)))</f>
        <v>15.375</v>
      </c>
      <c r="K3362" s="6">
        <f ca="1">IF(NOT(ISNA(VLOOKUP($B3362,INDIRECT(VLOOKUP($B3362,'Exp Dates'!$E$4:$X$250,MATCH("M1",'Exp Dates'!$E$2:$X$2,0),1)&amp;"!$A$2:$k$600",1),K$1,0))),VLOOKUP($B3362,INDIRECT(VLOOKUP($B3362,'Exp Dates'!$E$4:$X$250,MATCH("M1",'Exp Dates'!$E$2:$X$2,0),1)&amp;"!$A$2:$k$600",1),K$1,0),0)</f>
        <v>104180</v>
      </c>
      <c r="L3362" s="6">
        <f ca="1">IF(NOT(ISNA(VLOOKUP($B3362,INDIRECT(VLOOKUP($B3362,'Exp Dates'!$E$4:$X$250,MATCH("M2",'Exp Dates'!$E$2:$X$2,0),1)&amp;"!$A$2:$k$600",1),L$1,0))),VLOOKUP($B3362,INDIRECT(VLOOKUP($B3362,'Exp Dates'!$E$4:$X$250,MATCH("M2",'Exp Dates'!$E$2:$X$2,0),1)&amp;"!$A$2:$k$600",1),L$1,0),0)</f>
        <v>74685</v>
      </c>
      <c r="M3362" s="6">
        <f ca="1">IF(NOT(ISNA(VLOOKUP($B3362,INDIRECT(VLOOKUP($B3362,'Exp Dates'!$E$4:$X$250,MATCH("M3",'Exp Dates'!$E$2:$X$2,0),1)&amp;"!$A$2:$k$600",1),M$1,0))),VLOOKUP($B3362,INDIRECT(VLOOKUP($B3362,'Exp Dates'!$E$4:$X$250,MATCH("M3",'Exp Dates'!$E$2:$X$2,0),1)&amp;"!$A$2:$k$600",1),M$1,0),0)</f>
        <v>17691</v>
      </c>
      <c r="N3362" s="6">
        <f ca="1">IF(NOT(ISNA(VLOOKUP($B3362,INDIRECT(VLOOKUP($B3362,'Exp Dates'!$E$4:$X$250,MATCH("M4",'Exp Dates'!$E$2:$X$2,0),1)&amp;"!$A$2:$k$600",1),N$1,0))),VLOOKUP($B3362,INDIRECT(VLOOKUP($B3362,'Exp Dates'!$E$4:$X$250,MATCH("M4",'Exp Dates'!$E$2:$X$2,0),1)&amp;"!$A$2:$k$600",1),N$1,0),0)</f>
        <v>8391</v>
      </c>
      <c r="O3362" s="6">
        <f ca="1">IF(NOT(ISNA(VLOOKUP($B3362,INDIRECT(VLOOKUP($B3362,'Exp Dates'!$E$4:$X$250,MATCH("M5",'Exp Dates'!$E$2:$X$2,0),1)&amp;"!$A$2:$k$600",1),O$1,0))),VLOOKUP($B3362,INDIRECT(VLOOKUP($B3362,'Exp Dates'!$E$4:$X$250,MATCH("M5",'Exp Dates'!$E$2:$X$2,0),1)&amp;"!$A$2:$k$600",1),O$1,0),0)</f>
        <v>5911</v>
      </c>
      <c r="P3362" s="6">
        <f ca="1">IF(NOT(ISNA(VLOOKUP($B3362,INDIRECT(VLOOKUP($B3362,'Exp Dates'!$E$4:$X$250,MATCH("M6",'Exp Dates'!$E$2:$X$2,0),1)&amp;"!$A$2:$k$600",1),P$1,0))),VLOOKUP($B3362,INDIRECT(VLOOKUP($B3362,'Exp Dates'!$E$4:$X$250,MATCH("M6",'Exp Dates'!$E$2:$X$2,0),1)&amp;"!$A$2:$k$600",1),P$1,0),0)</f>
        <v>2316</v>
      </c>
      <c r="Q3362" s="6">
        <f ca="1">IF(NOT(ISNA(VLOOKUP($B3362,INDIRECT(VLOOKUP($B3362,'Exp Dates'!$E$4:$X$250,MATCH("M7",'Exp Dates'!$E$2:$X$2,0),1)&amp;"!$A$2:$k$600",1),Q$1,0))),VLOOKUP($B3362,INDIRECT(VLOOKUP($B3362,'Exp Dates'!$E$4:$X$250,MATCH("M7",'Exp Dates'!$E$2:$X$2,0),1)&amp;"!$A$2:$k$600",1),Q$1,0),0)</f>
        <v>2286</v>
      </c>
      <c r="R3362" s="6">
        <f ca="1">IF((K3362+L3362)&gt;0,K3362+L3362,#REF!+#REF!)</f>
        <v>178865</v>
      </c>
      <c r="S3362" s="6">
        <f t="shared" ca="1" si="708"/>
        <v>497317</v>
      </c>
      <c r="T3362" s="6">
        <f t="shared" ca="1" si="709"/>
        <v>5148514.9000000004</v>
      </c>
      <c r="U3362" s="6">
        <f t="shared" ca="1" si="710"/>
        <v>118497</v>
      </c>
      <c r="V3362" s="6">
        <f t="shared" ca="1" si="711"/>
        <v>1683493.8250000002</v>
      </c>
      <c r="W3362" s="11">
        <f t="shared" ca="1" si="712"/>
        <v>3.0582321262746537</v>
      </c>
      <c r="X3362">
        <f ca="1">Master!AD3362</f>
        <v>2.976190476190475E-2</v>
      </c>
      <c r="Y3362" s="6">
        <f t="shared" ca="1" si="713"/>
        <v>215460</v>
      </c>
      <c r="Z3362" s="6">
        <f t="shared" ca="1" si="714"/>
        <v>118497</v>
      </c>
      <c r="AA3362" s="6">
        <f t="shared" ca="1" si="715"/>
        <v>615814</v>
      </c>
      <c r="AB3362" s="11">
        <f>VLOOKUP(B3362,Master!B$3:N$10000,9,0)</f>
        <v>10.26</v>
      </c>
      <c r="AC3362" s="11">
        <f t="shared" ca="1" si="716"/>
        <v>1.0150000000000006</v>
      </c>
      <c r="AE3362" s="11">
        <f t="shared" ca="1" si="717"/>
        <v>-9.2449999999999992</v>
      </c>
      <c r="AG3362" s="6">
        <f ca="1">IF(NOT(ISNA(VLOOKUP($B3362,INDIRECT(VLOOKUP($B3362,'Exp Dates'!$E$4:$X$300,MATCH("M1",'Exp Dates'!$E$2:$X$2,0),1)&amp;"!$A$2:$k$600",1),AG$1,0))),VLOOKUP($B3362,INDIRECT(VLOOKUP($B3362,'Exp Dates'!$E$4:$X$300,MATCH("M1",'Exp Dates'!$E$2:$X$2,0),1)&amp;"!$A$2:$k$600",1),AG$1,0),0)</f>
        <v>261241</v>
      </c>
      <c r="AH3362" s="6">
        <f ca="1">IF(NOT(ISNA(VLOOKUP($B3362,INDIRECT(VLOOKUP($B3362,'Exp Dates'!$E$4:$X$300,MATCH("M2",'Exp Dates'!$E$2:$X$2,0),1)&amp;"!$A$2:$k$600",1),AH$1,0))),VLOOKUP($B3362,INDIRECT(VLOOKUP($B3362,'Exp Dates'!$E$4:$X$300,MATCH("M2",'Exp Dates'!$E$2:$X$2,0),1)&amp;"!$A$2:$k$600",1),AH$1,0),0)</f>
        <v>176595</v>
      </c>
      <c r="AI3362" s="6">
        <f ca="1">IF(NOT(ISNA(VLOOKUP($B3362,INDIRECT(VLOOKUP($B3362,'Exp Dates'!$E$4:$X$300,MATCH("M3",'Exp Dates'!$E$2:$X$2,0),1)&amp;"!$A$2:$k$600",1),AI$1,0))),VLOOKUP($B3362,INDIRECT(VLOOKUP($B3362,'Exp Dates'!$E$4:$X$300,MATCH("M3",'Exp Dates'!$E$2:$X$2,0),1)&amp;"!$A$2:$k$600",1),AI$1,0),0)</f>
        <v>59481</v>
      </c>
      <c r="AJ3362" s="6">
        <f ca="1">IF(NOT(ISNA(VLOOKUP($B3362,INDIRECT(VLOOKUP($B3362,'Exp Dates'!$E$4:$X$300,MATCH("M4",'Exp Dates'!$E$2:$X$2,0),1)&amp;"!$A$2:$k$600",1),AJ$1,0))),VLOOKUP($B3362,INDIRECT(VLOOKUP($B3362,'Exp Dates'!$E$4:$X$300,MATCH("M4",'Exp Dates'!$E$2:$X$2,0),1)&amp;"!$A$2:$k$600",1),AJ$1,0),0)</f>
        <v>39722</v>
      </c>
      <c r="AK3362" s="6">
        <f ca="1">IF(NOT(ISNA(VLOOKUP($B3362,INDIRECT(VLOOKUP($B3362,'Exp Dates'!$E$4:$X$300,MATCH("M5",'Exp Dates'!$E$2:$X$2,0),1)&amp;"!$A$2:$k$600",1),AK$1,0))),VLOOKUP($B3362,INDIRECT(VLOOKUP($B3362,'Exp Dates'!$E$4:$X$300,MATCH("M5",'Exp Dates'!$E$2:$X$2,0),1)&amp;"!$A$2:$k$600",1),AK$1,0),0)</f>
        <v>41248</v>
      </c>
      <c r="AL3362" s="6">
        <f ca="1">IF(NOT(ISNA(VLOOKUP($B3362,INDIRECT(VLOOKUP($B3362,'Exp Dates'!$E$4:$X$300,MATCH("M6",'Exp Dates'!$E$2:$X$2,0),1)&amp;"!$A$2:$k$600",1),AL$1,0))),VLOOKUP($B3362,INDIRECT(VLOOKUP($B3362,'Exp Dates'!$E$4:$X$300,MATCH("M6",'Exp Dates'!$E$2:$X$2,0),1)&amp;"!$A$2:$k$600",1),AL$1,0),0)</f>
        <v>25709</v>
      </c>
      <c r="AM3362" s="6">
        <f ca="1">IF(NOT(ISNA(VLOOKUP($B3362,INDIRECT(VLOOKUP($B3362,'Exp Dates'!$E$4:$X$300,MATCH("M7",'Exp Dates'!$E$2:$X$2,0),1)&amp;"!$A$2:$k$600",1),AM$1,0))),VLOOKUP($B3362,INDIRECT(VLOOKUP($B3362,'Exp Dates'!$E$4:$X$300,MATCH("M7",'Exp Dates'!$E$2:$X$2,0),1)&amp;"!$A$2:$k$600",1),AM$1,0),0)</f>
        <v>11818</v>
      </c>
      <c r="AN3362" s="74">
        <f t="shared" ca="1" si="706"/>
        <v>2606110999.9999995</v>
      </c>
      <c r="AO3362">
        <f ca="1">IF(NOT(ISNA(VLOOKUP($B3362,INDIRECT(VLOOKUP($B3362,'Exp Dates'!$E$4:$X$300,MATCH("M1",'Exp Dates'!$E$2:$X$2,0),1)&amp;"!$A$2:$k$600",1),AO$1,0))),VLOOKUP($B3362,INDIRECT(VLOOKUP($B3362,'Exp Dates'!$E$4:$X$300,MATCH("M1",'Exp Dates'!$E$2:$X$2,0),1)&amp;"!$A$2:$k$600",1),AO$1,0),0)</f>
        <v>0</v>
      </c>
      <c r="AP3362">
        <f ca="1">IF(NOT(ISNA(VLOOKUP($B3362,INDIRECT(VLOOKUP($B3362,'Exp Dates'!$E$4:$X$300,MATCH("M2",'Exp Dates'!$E$2:$X$2,0),1)&amp;"!$A$2:$k$600",1),AP$1,0))),VLOOKUP($B3362,INDIRECT(VLOOKUP($B3362,'Exp Dates'!$E$4:$X$300,MATCH("M2",'Exp Dates'!$E$2:$X$2,0),1)&amp;"!$A$2:$k$600",1),AP$1,0),0)</f>
        <v>285</v>
      </c>
      <c r="AQ3362">
        <f t="shared" ca="1" si="707"/>
        <v>285</v>
      </c>
      <c r="AR3362">
        <f>VLOOKUP(B3362,Master!B$2:L$5000,11,0)</f>
        <v>0.82277465918203685</v>
      </c>
    </row>
    <row r="3363" spans="2:44" x14ac:dyDescent="0.25">
      <c r="B3363" s="52">
        <f>Master!B3363</f>
        <v>42948</v>
      </c>
      <c r="C3363" s="11">
        <v>1</v>
      </c>
      <c r="D3363" s="11">
        <f ca="1">IF(NOT(ISNA(VLOOKUP($B3363,INDIRECT(VLOOKUP($B3363,'Exp Dates'!$E$4:$X$250,MATCH("M1",'Exp Dates'!$E$2:$X$2,0),1)&amp;"!$A$2:$H$600",1),D$1,0))),VLOOKUP($B3363,INDIRECT(VLOOKUP($B3363,'Exp Dates'!$E$4:$X$250,MATCH("M1",'Exp Dates'!$E$2:$X$2,0),1)&amp;"!$A$2:$H$600",1),D$1,0)*$C3363,VLOOKUP($B3363,Interpolate!$B$3:$T$2004,MATCH("M1-I",Interpolate!$B$2:$T$2,0)))</f>
        <v>11.225</v>
      </c>
      <c r="E3363" s="11">
        <f ca="1">IF(NOT(ISNA(VLOOKUP($B3363,INDIRECT(VLOOKUP($B3363,'Exp Dates'!$E$4:$X$250,MATCH("M2",'Exp Dates'!$E$2:$X$2,0),1)&amp;"!$A$2:$H$600",1),E$1,0))),VLOOKUP($B3363,INDIRECT(VLOOKUP($B3363,'Exp Dates'!$E$4:$X$250,MATCH("M2",'Exp Dates'!$E$2:$X$2,0),1)&amp;"!$A$2:$H$600",1),E$1,0)*$C3363,VLOOKUP($B3363,Interpolate!$B$3:$T$2004,MATCH("M2-I",Interpolate!$B$2:$T$2,0)))</f>
        <v>12.425000000000001</v>
      </c>
      <c r="F3363" s="11">
        <f ca="1">IF(NOT(ISNA(VLOOKUP($B3363,INDIRECT(VLOOKUP($B3363,'Exp Dates'!$E$4:$X$250,MATCH("M3",'Exp Dates'!$E$2:$X$2,0),1)&amp;"!$A$2:$H$600",1),F$1,0))),VLOOKUP($B3363,INDIRECT(VLOOKUP($B3363,'Exp Dates'!$E$4:$X$250,MATCH("M3",'Exp Dates'!$E$2:$X$2,0),1)&amp;"!$A$2:$H$600",1),F$1,0)*$C3363,VLOOKUP($B3363,Interpolate!$B$3:$T$2004,MATCH("M3-I",Interpolate!$B$2:$T$2,0)))</f>
        <v>13.074999999999999</v>
      </c>
      <c r="G3363" s="11">
        <f ca="1">IF(NOT(ISNA(VLOOKUP($B3363,INDIRECT(VLOOKUP($B3363,'Exp Dates'!$E$4:$X$250,MATCH("M4",'Exp Dates'!$E$2:$X$2,0),1)&amp;"!$A$2:$H$600",1),G$1,0))),VLOOKUP($B3363,INDIRECT(VLOOKUP($B3363,'Exp Dates'!$E$4:$X$250,MATCH("M4",'Exp Dates'!$E$2:$X$2,0),1)&amp;"!$A$2:$H$600",1),G$1,0)*$C3363,VLOOKUP($B3363,Interpolate!$B$3:$T$2004,MATCH("M4-I",Interpolate!$B$2:$T$2,0)))</f>
        <v>13.525</v>
      </c>
      <c r="H3363" s="11">
        <f ca="1">IF(NOT(ISNA(VLOOKUP($B3363,INDIRECT(VLOOKUP($B3363,'Exp Dates'!$E$4:$X$250,MATCH("M5",'Exp Dates'!$E$2:$X$2,0),1)&amp;"!$A$2:$H$600",1),H$1,0))),VLOOKUP($B3363,INDIRECT(VLOOKUP($B3363,'Exp Dates'!$E$4:$X$250,MATCH("M5",'Exp Dates'!$E$2:$X$2,0),1)&amp;"!$A$2:$H$600",1),H$1,0)*$C3363,VLOOKUP($B3363,Interpolate!$B$3:$T$2004,MATCH("M5-I",Interpolate!$B$2:$T$2,0)))</f>
        <v>13.725</v>
      </c>
      <c r="I3363" s="11">
        <f ca="1">IF(NOT(ISNA(VLOOKUP($B3363,INDIRECT(VLOOKUP($B3363,'Exp Dates'!$E$4:$X$250,MATCH("M6",'Exp Dates'!$E$2:$X$2,0),1)&amp;"!$A$2:$H$600",1),I$1,0))),VLOOKUP($B3363,INDIRECT(VLOOKUP($B3363,'Exp Dates'!$E$4:$X$250,MATCH("M6",'Exp Dates'!$E$2:$X$2,0),1)&amp;"!$A$2:$H$600",1),I$1,0)*$C3363,VLOOKUP($B3363,Interpolate!$B$3:$T$2004,MATCH("M6-I",Interpolate!$B$2:$T$2,0)))</f>
        <v>14.824999999999999</v>
      </c>
      <c r="J3363" s="11">
        <f ca="1">IF(NOT(ISNA(VLOOKUP($B3363,INDIRECT(VLOOKUP($B3363,'Exp Dates'!$E$4:$X$250,MATCH("M7",'Exp Dates'!$E$2:$X$2,0),1)&amp;"!$A$2:$H$600",1),J$1,0))),VLOOKUP($B3363,INDIRECT(VLOOKUP($B3363,'Exp Dates'!$E$4:$X$250,MATCH("M7",'Exp Dates'!$E$2:$X$2,0),1)&amp;"!$A$2:$H$600",1),J$1,0)*$C3363,VLOOKUP($B3363,Interpolate!$B$3:$T$2004,MATCH("M7-I",Interpolate!$B$2:$T$2,0)))</f>
        <v>15.175000000000001</v>
      </c>
      <c r="K3363" s="6">
        <f ca="1">IF(NOT(ISNA(VLOOKUP($B3363,INDIRECT(VLOOKUP($B3363,'Exp Dates'!$E$4:$X$250,MATCH("M1",'Exp Dates'!$E$2:$X$2,0),1)&amp;"!$A$2:$k$600",1),K$1,0))),VLOOKUP($B3363,INDIRECT(VLOOKUP($B3363,'Exp Dates'!$E$4:$X$250,MATCH("M1",'Exp Dates'!$E$2:$X$2,0),1)&amp;"!$A$2:$k$600",1),K$1,0),0)</f>
        <v>106236</v>
      </c>
      <c r="L3363" s="6">
        <f ca="1">IF(NOT(ISNA(VLOOKUP($B3363,INDIRECT(VLOOKUP($B3363,'Exp Dates'!$E$4:$X$250,MATCH("M2",'Exp Dates'!$E$2:$X$2,0),1)&amp;"!$A$2:$k$600",1),L$1,0))),VLOOKUP($B3363,INDIRECT(VLOOKUP($B3363,'Exp Dates'!$E$4:$X$250,MATCH("M2",'Exp Dates'!$E$2:$X$2,0),1)&amp;"!$A$2:$k$600",1),L$1,0),0)</f>
        <v>85086</v>
      </c>
      <c r="M3363" s="6">
        <f ca="1">IF(NOT(ISNA(VLOOKUP($B3363,INDIRECT(VLOOKUP($B3363,'Exp Dates'!$E$4:$X$250,MATCH("M3",'Exp Dates'!$E$2:$X$2,0),1)&amp;"!$A$2:$k$600",1),M$1,0))),VLOOKUP($B3363,INDIRECT(VLOOKUP($B3363,'Exp Dates'!$E$4:$X$250,MATCH("M3",'Exp Dates'!$E$2:$X$2,0),1)&amp;"!$A$2:$k$600",1),M$1,0),0)</f>
        <v>20802</v>
      </c>
      <c r="N3363" s="6">
        <f ca="1">IF(NOT(ISNA(VLOOKUP($B3363,INDIRECT(VLOOKUP($B3363,'Exp Dates'!$E$4:$X$250,MATCH("M4",'Exp Dates'!$E$2:$X$2,0),1)&amp;"!$A$2:$k$600",1),N$1,0))),VLOOKUP($B3363,INDIRECT(VLOOKUP($B3363,'Exp Dates'!$E$4:$X$250,MATCH("M4",'Exp Dates'!$E$2:$X$2,0),1)&amp;"!$A$2:$k$600",1),N$1,0),0)</f>
        <v>11565</v>
      </c>
      <c r="O3363" s="6">
        <f ca="1">IF(NOT(ISNA(VLOOKUP($B3363,INDIRECT(VLOOKUP($B3363,'Exp Dates'!$E$4:$X$250,MATCH("M5",'Exp Dates'!$E$2:$X$2,0),1)&amp;"!$A$2:$k$600",1),O$1,0))),VLOOKUP($B3363,INDIRECT(VLOOKUP($B3363,'Exp Dates'!$E$4:$X$250,MATCH("M5",'Exp Dates'!$E$2:$X$2,0),1)&amp;"!$A$2:$k$600",1),O$1,0),0)</f>
        <v>6813</v>
      </c>
      <c r="P3363" s="6">
        <f ca="1">IF(NOT(ISNA(VLOOKUP($B3363,INDIRECT(VLOOKUP($B3363,'Exp Dates'!$E$4:$X$250,MATCH("M6",'Exp Dates'!$E$2:$X$2,0),1)&amp;"!$A$2:$k$600",1),P$1,0))),VLOOKUP($B3363,INDIRECT(VLOOKUP($B3363,'Exp Dates'!$E$4:$X$250,MATCH("M6",'Exp Dates'!$E$2:$X$2,0),1)&amp;"!$A$2:$k$600",1),P$1,0),0)</f>
        <v>5120</v>
      </c>
      <c r="Q3363" s="6">
        <f ca="1">IF(NOT(ISNA(VLOOKUP($B3363,INDIRECT(VLOOKUP($B3363,'Exp Dates'!$E$4:$X$250,MATCH("M7",'Exp Dates'!$E$2:$X$2,0),1)&amp;"!$A$2:$k$600",1),Q$1,0))),VLOOKUP($B3363,INDIRECT(VLOOKUP($B3363,'Exp Dates'!$E$4:$X$250,MATCH("M7",'Exp Dates'!$E$2:$X$2,0),1)&amp;"!$A$2:$k$600",1),Q$1,0),0)</f>
        <v>2189</v>
      </c>
      <c r="R3363" s="6">
        <f ca="1">IF((K3363+L3363)&gt;0,K3363+L3363,#REF!+#REF!)</f>
        <v>191322</v>
      </c>
      <c r="S3363" s="6">
        <f t="shared" ca="1" si="708"/>
        <v>511659</v>
      </c>
      <c r="T3363" s="6">
        <f t="shared" ca="1" si="709"/>
        <v>5291925.8</v>
      </c>
      <c r="U3363" s="6">
        <f t="shared" ca="1" si="710"/>
        <v>119330</v>
      </c>
      <c r="V3363" s="6">
        <f t="shared" ca="1" si="711"/>
        <v>1676975.2</v>
      </c>
      <c r="W3363" s="11">
        <f t="shared" ca="1" si="712"/>
        <v>3.1556374834881278</v>
      </c>
      <c r="X3363">
        <f ca="1">Master!AD3363</f>
        <v>2.8809523809523813E-2</v>
      </c>
      <c r="Y3363" s="6">
        <f t="shared" ca="1" si="713"/>
        <v>237811</v>
      </c>
      <c r="Z3363" s="6">
        <f t="shared" ca="1" si="714"/>
        <v>119330</v>
      </c>
      <c r="AA3363" s="6">
        <f t="shared" ca="1" si="715"/>
        <v>630989</v>
      </c>
      <c r="AB3363" s="11">
        <f>VLOOKUP(B3363,Master!B$3:N$10000,9,0)</f>
        <v>10.09</v>
      </c>
      <c r="AC3363" s="11">
        <f t="shared" ca="1" si="716"/>
        <v>1.1349999999999998</v>
      </c>
      <c r="AE3363" s="11">
        <f t="shared" ca="1" si="717"/>
        <v>-8.9550000000000001</v>
      </c>
      <c r="AG3363" s="6">
        <f ca="1">IF(NOT(ISNA(VLOOKUP($B3363,INDIRECT(VLOOKUP($B3363,'Exp Dates'!$E$4:$X$300,MATCH("M1",'Exp Dates'!$E$2:$X$2,0),1)&amp;"!$A$2:$k$600",1),AG$1,0))),VLOOKUP($B3363,INDIRECT(VLOOKUP($B3363,'Exp Dates'!$E$4:$X$300,MATCH("M1",'Exp Dates'!$E$2:$X$2,0),1)&amp;"!$A$2:$k$600",1),AG$1,0),0)</f>
        <v>253827</v>
      </c>
      <c r="AH3363" s="6">
        <f ca="1">IF(NOT(ISNA(VLOOKUP($B3363,INDIRECT(VLOOKUP($B3363,'Exp Dates'!$E$4:$X$300,MATCH("M2",'Exp Dates'!$E$2:$X$2,0),1)&amp;"!$A$2:$k$600",1),AH$1,0))),VLOOKUP($B3363,INDIRECT(VLOOKUP($B3363,'Exp Dates'!$E$4:$X$300,MATCH("M2",'Exp Dates'!$E$2:$X$2,0),1)&amp;"!$A$2:$k$600",1),AH$1,0),0)</f>
        <v>196597</v>
      </c>
      <c r="AI3363" s="6">
        <f ca="1">IF(NOT(ISNA(VLOOKUP($B3363,INDIRECT(VLOOKUP($B3363,'Exp Dates'!$E$4:$X$300,MATCH("M3",'Exp Dates'!$E$2:$X$2,0),1)&amp;"!$A$2:$k$600",1),AI$1,0))),VLOOKUP($B3363,INDIRECT(VLOOKUP($B3363,'Exp Dates'!$E$4:$X$300,MATCH("M3",'Exp Dates'!$E$2:$X$2,0),1)&amp;"!$A$2:$k$600",1),AI$1,0),0)</f>
        <v>61235</v>
      </c>
      <c r="AJ3363" s="6">
        <f ca="1">IF(NOT(ISNA(VLOOKUP($B3363,INDIRECT(VLOOKUP($B3363,'Exp Dates'!$E$4:$X$300,MATCH("M4",'Exp Dates'!$E$2:$X$2,0),1)&amp;"!$A$2:$k$600",1),AJ$1,0))),VLOOKUP($B3363,INDIRECT(VLOOKUP($B3363,'Exp Dates'!$E$4:$X$300,MATCH("M4",'Exp Dates'!$E$2:$X$2,0),1)&amp;"!$A$2:$k$600",1),AJ$1,0),0)</f>
        <v>39440</v>
      </c>
      <c r="AK3363" s="6">
        <f ca="1">IF(NOT(ISNA(VLOOKUP($B3363,INDIRECT(VLOOKUP($B3363,'Exp Dates'!$E$4:$X$300,MATCH("M5",'Exp Dates'!$E$2:$X$2,0),1)&amp;"!$A$2:$k$600",1),AK$1,0))),VLOOKUP($B3363,INDIRECT(VLOOKUP($B3363,'Exp Dates'!$E$4:$X$300,MATCH("M5",'Exp Dates'!$E$2:$X$2,0),1)&amp;"!$A$2:$k$600",1),AK$1,0),0)</f>
        <v>40997</v>
      </c>
      <c r="AL3363" s="6">
        <f ca="1">IF(NOT(ISNA(VLOOKUP($B3363,INDIRECT(VLOOKUP($B3363,'Exp Dates'!$E$4:$X$300,MATCH("M6",'Exp Dates'!$E$2:$X$2,0),1)&amp;"!$A$2:$k$600",1),AL$1,0))),VLOOKUP($B3363,INDIRECT(VLOOKUP($B3363,'Exp Dates'!$E$4:$X$300,MATCH("M6",'Exp Dates'!$E$2:$X$2,0),1)&amp;"!$A$2:$k$600",1),AL$1,0),0)</f>
        <v>26674</v>
      </c>
      <c r="AM3363" s="6">
        <f ca="1">IF(NOT(ISNA(VLOOKUP($B3363,INDIRECT(VLOOKUP($B3363,'Exp Dates'!$E$4:$X$300,MATCH("M7",'Exp Dates'!$E$2:$X$2,0),1)&amp;"!$A$2:$k$600",1),AM$1,0))),VLOOKUP($B3363,INDIRECT(VLOOKUP($B3363,'Exp Dates'!$E$4:$X$300,MATCH("M7",'Exp Dates'!$E$2:$X$2,0),1)&amp;"!$A$2:$k$600",1),AM$1,0),0)</f>
        <v>12219</v>
      </c>
      <c r="AN3363" s="74">
        <f t="shared" ca="1" si="706"/>
        <v>2880725925</v>
      </c>
      <c r="AO3363">
        <f ca="1">IF(NOT(ISNA(VLOOKUP($B3363,INDIRECT(VLOOKUP($B3363,'Exp Dates'!$E$4:$X$300,MATCH("M1",'Exp Dates'!$E$2:$X$2,0),1)&amp;"!$A$2:$k$600",1),AO$1,0))),VLOOKUP($B3363,INDIRECT(VLOOKUP($B3363,'Exp Dates'!$E$4:$X$300,MATCH("M1",'Exp Dates'!$E$2:$X$2,0),1)&amp;"!$A$2:$k$600",1),AO$1,0),0)</f>
        <v>0</v>
      </c>
      <c r="AP3363">
        <f ca="1">IF(NOT(ISNA(VLOOKUP($B3363,INDIRECT(VLOOKUP($B3363,'Exp Dates'!$E$4:$X$300,MATCH("M2",'Exp Dates'!$E$2:$X$2,0),1)&amp;"!$A$2:$k$600",1),AP$1,0))),VLOOKUP($B3363,INDIRECT(VLOOKUP($B3363,'Exp Dates'!$E$4:$X$300,MATCH("M2",'Exp Dates'!$E$2:$X$2,0),1)&amp;"!$A$2:$k$600",1),AP$1,0),0)</f>
        <v>0</v>
      </c>
      <c r="AQ3363">
        <f t="shared" ca="1" si="707"/>
        <v>0</v>
      </c>
      <c r="AR3363">
        <f>VLOOKUP(B3363,Master!B$2:L$5000,11,0)</f>
        <v>0.81370967741935485</v>
      </c>
    </row>
    <row r="3364" spans="2:44" x14ac:dyDescent="0.25">
      <c r="B3364" s="52">
        <f>Master!B3364</f>
        <v>42949</v>
      </c>
      <c r="C3364" s="11">
        <v>1</v>
      </c>
      <c r="D3364" s="11">
        <f ca="1">IF(NOT(ISNA(VLOOKUP($B3364,INDIRECT(VLOOKUP($B3364,'Exp Dates'!$E$4:$X$250,MATCH("M1",'Exp Dates'!$E$2:$X$2,0),1)&amp;"!$A$2:$H$600",1),D$1,0))),VLOOKUP($B3364,INDIRECT(VLOOKUP($B3364,'Exp Dates'!$E$4:$X$250,MATCH("M1",'Exp Dates'!$E$2:$X$2,0),1)&amp;"!$A$2:$H$600",1),D$1,0)*$C3364,VLOOKUP($B3364,Interpolate!$B$3:$T$2004,MATCH("M1-I",Interpolate!$B$2:$T$2,0)))</f>
        <v>11.275</v>
      </c>
      <c r="E3364" s="11">
        <f ca="1">IF(NOT(ISNA(VLOOKUP($B3364,INDIRECT(VLOOKUP($B3364,'Exp Dates'!$E$4:$X$250,MATCH("M2",'Exp Dates'!$E$2:$X$2,0),1)&amp;"!$A$2:$H$600",1),E$1,0))),VLOOKUP($B3364,INDIRECT(VLOOKUP($B3364,'Exp Dates'!$E$4:$X$250,MATCH("M2",'Exp Dates'!$E$2:$X$2,0),1)&amp;"!$A$2:$H$600",1),E$1,0)*$C3364,VLOOKUP($B3364,Interpolate!$B$3:$T$2004,MATCH("M2-I",Interpolate!$B$2:$T$2,0)))</f>
        <v>12.625</v>
      </c>
      <c r="F3364" s="11">
        <f ca="1">IF(NOT(ISNA(VLOOKUP($B3364,INDIRECT(VLOOKUP($B3364,'Exp Dates'!$E$4:$X$250,MATCH("M3",'Exp Dates'!$E$2:$X$2,0),1)&amp;"!$A$2:$H$600",1),F$1,0))),VLOOKUP($B3364,INDIRECT(VLOOKUP($B3364,'Exp Dates'!$E$4:$X$250,MATCH("M3",'Exp Dates'!$E$2:$X$2,0),1)&amp;"!$A$2:$H$600",1),F$1,0)*$C3364,VLOOKUP($B3364,Interpolate!$B$3:$T$2004,MATCH("M3-I",Interpolate!$B$2:$T$2,0)))</f>
        <v>13.275</v>
      </c>
      <c r="G3364" s="11">
        <f ca="1">IF(NOT(ISNA(VLOOKUP($B3364,INDIRECT(VLOOKUP($B3364,'Exp Dates'!$E$4:$X$250,MATCH("M4",'Exp Dates'!$E$2:$X$2,0),1)&amp;"!$A$2:$H$600",1),G$1,0))),VLOOKUP($B3364,INDIRECT(VLOOKUP($B3364,'Exp Dates'!$E$4:$X$250,MATCH("M4",'Exp Dates'!$E$2:$X$2,0),1)&amp;"!$A$2:$H$600",1),G$1,0)*$C3364,VLOOKUP($B3364,Interpolate!$B$3:$T$2004,MATCH("M4-I",Interpolate!$B$2:$T$2,0)))</f>
        <v>13.725</v>
      </c>
      <c r="H3364" s="11">
        <f ca="1">IF(NOT(ISNA(VLOOKUP($B3364,INDIRECT(VLOOKUP($B3364,'Exp Dates'!$E$4:$X$250,MATCH("M5",'Exp Dates'!$E$2:$X$2,0),1)&amp;"!$A$2:$H$600",1),H$1,0))),VLOOKUP($B3364,INDIRECT(VLOOKUP($B3364,'Exp Dates'!$E$4:$X$250,MATCH("M5",'Exp Dates'!$E$2:$X$2,0),1)&amp;"!$A$2:$H$600",1),H$1,0)*$C3364,VLOOKUP($B3364,Interpolate!$B$3:$T$2004,MATCH("M5-I",Interpolate!$B$2:$T$2,0)))</f>
        <v>13.875</v>
      </c>
      <c r="I3364" s="11">
        <f ca="1">IF(NOT(ISNA(VLOOKUP($B3364,INDIRECT(VLOOKUP($B3364,'Exp Dates'!$E$4:$X$250,MATCH("M6",'Exp Dates'!$E$2:$X$2,0),1)&amp;"!$A$2:$H$600",1),I$1,0))),VLOOKUP($B3364,INDIRECT(VLOOKUP($B3364,'Exp Dates'!$E$4:$X$250,MATCH("M6",'Exp Dates'!$E$2:$X$2,0),1)&amp;"!$A$2:$H$600",1),I$1,0)*$C3364,VLOOKUP($B3364,Interpolate!$B$3:$T$2004,MATCH("M6-I",Interpolate!$B$2:$T$2,0)))</f>
        <v>14.975</v>
      </c>
      <c r="J3364" s="11">
        <f ca="1">IF(NOT(ISNA(VLOOKUP($B3364,INDIRECT(VLOOKUP($B3364,'Exp Dates'!$E$4:$X$250,MATCH("M7",'Exp Dates'!$E$2:$X$2,0),1)&amp;"!$A$2:$H$600",1),J$1,0))),VLOOKUP($B3364,INDIRECT(VLOOKUP($B3364,'Exp Dates'!$E$4:$X$250,MATCH("M7",'Exp Dates'!$E$2:$X$2,0),1)&amp;"!$A$2:$H$600",1),J$1,0)*$C3364,VLOOKUP($B3364,Interpolate!$B$3:$T$2004,MATCH("M7-I",Interpolate!$B$2:$T$2,0)))</f>
        <v>15.324999999999999</v>
      </c>
      <c r="K3364" s="6">
        <f ca="1">IF(NOT(ISNA(VLOOKUP($B3364,INDIRECT(VLOOKUP($B3364,'Exp Dates'!$E$4:$X$250,MATCH("M1",'Exp Dates'!$E$2:$X$2,0),1)&amp;"!$A$2:$k$600",1),K$1,0))),VLOOKUP($B3364,INDIRECT(VLOOKUP($B3364,'Exp Dates'!$E$4:$X$250,MATCH("M1",'Exp Dates'!$E$2:$X$2,0),1)&amp;"!$A$2:$k$600",1),K$1,0),0)</f>
        <v>138847</v>
      </c>
      <c r="L3364" s="6">
        <f ca="1">IF(NOT(ISNA(VLOOKUP($B3364,INDIRECT(VLOOKUP($B3364,'Exp Dates'!$E$4:$X$250,MATCH("M2",'Exp Dates'!$E$2:$X$2,0),1)&amp;"!$A$2:$k$600",1),L$1,0))),VLOOKUP($B3364,INDIRECT(VLOOKUP($B3364,'Exp Dates'!$E$4:$X$250,MATCH("M2",'Exp Dates'!$E$2:$X$2,0),1)&amp;"!$A$2:$k$600",1),L$1,0),0)</f>
        <v>88320</v>
      </c>
      <c r="M3364" s="6">
        <f ca="1">IF(NOT(ISNA(VLOOKUP($B3364,INDIRECT(VLOOKUP($B3364,'Exp Dates'!$E$4:$X$250,MATCH("M3",'Exp Dates'!$E$2:$X$2,0),1)&amp;"!$A$2:$k$600",1),M$1,0))),VLOOKUP($B3364,INDIRECT(VLOOKUP($B3364,'Exp Dates'!$E$4:$X$250,MATCH("M3",'Exp Dates'!$E$2:$X$2,0),1)&amp;"!$A$2:$k$600",1),M$1,0),0)</f>
        <v>22622</v>
      </c>
      <c r="N3364" s="6">
        <f ca="1">IF(NOT(ISNA(VLOOKUP($B3364,INDIRECT(VLOOKUP($B3364,'Exp Dates'!$E$4:$X$250,MATCH("M4",'Exp Dates'!$E$2:$X$2,0),1)&amp;"!$A$2:$k$600",1),N$1,0))),VLOOKUP($B3364,INDIRECT(VLOOKUP($B3364,'Exp Dates'!$E$4:$X$250,MATCH("M4",'Exp Dates'!$E$2:$X$2,0),1)&amp;"!$A$2:$k$600",1),N$1,0),0)</f>
        <v>11805</v>
      </c>
      <c r="O3364" s="6">
        <f ca="1">IF(NOT(ISNA(VLOOKUP($B3364,INDIRECT(VLOOKUP($B3364,'Exp Dates'!$E$4:$X$250,MATCH("M5",'Exp Dates'!$E$2:$X$2,0),1)&amp;"!$A$2:$k$600",1),O$1,0))),VLOOKUP($B3364,INDIRECT(VLOOKUP($B3364,'Exp Dates'!$E$4:$X$250,MATCH("M5",'Exp Dates'!$E$2:$X$2,0),1)&amp;"!$A$2:$k$600",1),O$1,0),0)</f>
        <v>6778</v>
      </c>
      <c r="P3364" s="6">
        <f ca="1">IF(NOT(ISNA(VLOOKUP($B3364,INDIRECT(VLOOKUP($B3364,'Exp Dates'!$E$4:$X$250,MATCH("M6",'Exp Dates'!$E$2:$X$2,0),1)&amp;"!$A$2:$k$600",1),P$1,0))),VLOOKUP($B3364,INDIRECT(VLOOKUP($B3364,'Exp Dates'!$E$4:$X$250,MATCH("M6",'Exp Dates'!$E$2:$X$2,0),1)&amp;"!$A$2:$k$600",1),P$1,0),0)</f>
        <v>5004</v>
      </c>
      <c r="Q3364" s="6">
        <f ca="1">IF(NOT(ISNA(VLOOKUP($B3364,INDIRECT(VLOOKUP($B3364,'Exp Dates'!$E$4:$X$250,MATCH("M7",'Exp Dates'!$E$2:$X$2,0),1)&amp;"!$A$2:$k$600",1),Q$1,0))),VLOOKUP($B3364,INDIRECT(VLOOKUP($B3364,'Exp Dates'!$E$4:$X$250,MATCH("M7",'Exp Dates'!$E$2:$X$2,0),1)&amp;"!$A$2:$k$600",1),Q$1,0),0)</f>
        <v>5452</v>
      </c>
      <c r="R3364" s="6">
        <f ca="1">IF((K3364+L3364)&gt;0,K3364+L3364,#REF!+#REF!)</f>
        <v>227167</v>
      </c>
      <c r="S3364" s="6">
        <f t="shared" ca="1" si="708"/>
        <v>510186</v>
      </c>
      <c r="T3364" s="6">
        <f t="shared" ca="1" si="709"/>
        <v>5340188.9250000007</v>
      </c>
      <c r="U3364" s="6">
        <f t="shared" ca="1" si="710"/>
        <v>122083</v>
      </c>
      <c r="V3364" s="6">
        <f t="shared" ca="1" si="711"/>
        <v>1737939.4249999998</v>
      </c>
      <c r="W3364" s="11">
        <f t="shared" ca="1" si="712"/>
        <v>3.0727129197843022</v>
      </c>
      <c r="X3364">
        <f ca="1">Master!AD3364</f>
        <v>2.809523809523809E-2</v>
      </c>
      <c r="Y3364" s="6">
        <f t="shared" ca="1" si="713"/>
        <v>278828</v>
      </c>
      <c r="Z3364" s="6">
        <f t="shared" ca="1" si="714"/>
        <v>122083</v>
      </c>
      <c r="AA3364" s="6">
        <f t="shared" ca="1" si="715"/>
        <v>632269</v>
      </c>
      <c r="AB3364" s="11">
        <f>VLOOKUP(B3364,Master!B$3:N$10000,9,0)</f>
        <v>10.28</v>
      </c>
      <c r="AC3364" s="11">
        <f t="shared" ca="1" si="716"/>
        <v>0.99500000000000099</v>
      </c>
      <c r="AE3364" s="11">
        <f t="shared" ca="1" si="717"/>
        <v>-9.2849999999999984</v>
      </c>
      <c r="AG3364" s="6">
        <f ca="1">IF(NOT(ISNA(VLOOKUP($B3364,INDIRECT(VLOOKUP($B3364,'Exp Dates'!$E$4:$X$300,MATCH("M1",'Exp Dates'!$E$2:$X$2,0),1)&amp;"!$A$2:$k$600",1),AG$1,0))),VLOOKUP($B3364,INDIRECT(VLOOKUP($B3364,'Exp Dates'!$E$4:$X$300,MATCH("M1",'Exp Dates'!$E$2:$X$2,0),1)&amp;"!$A$2:$k$600",1),AG$1,0),0)</f>
        <v>242622</v>
      </c>
      <c r="AH3364" s="6">
        <f ca="1">IF(NOT(ISNA(VLOOKUP($B3364,INDIRECT(VLOOKUP($B3364,'Exp Dates'!$E$4:$X$300,MATCH("M2",'Exp Dates'!$E$2:$X$2,0),1)&amp;"!$A$2:$k$600",1),AH$1,0))),VLOOKUP($B3364,INDIRECT(VLOOKUP($B3364,'Exp Dates'!$E$4:$X$300,MATCH("M2",'Exp Dates'!$E$2:$X$2,0),1)&amp;"!$A$2:$k$600",1),AH$1,0),0)</f>
        <v>206307</v>
      </c>
      <c r="AI3364" s="6">
        <f ca="1">IF(NOT(ISNA(VLOOKUP($B3364,INDIRECT(VLOOKUP($B3364,'Exp Dates'!$E$4:$X$300,MATCH("M3",'Exp Dates'!$E$2:$X$2,0),1)&amp;"!$A$2:$k$600",1),AI$1,0))),VLOOKUP($B3364,INDIRECT(VLOOKUP($B3364,'Exp Dates'!$E$4:$X$300,MATCH("M3",'Exp Dates'!$E$2:$X$2,0),1)&amp;"!$A$2:$k$600",1),AI$1,0),0)</f>
        <v>61257</v>
      </c>
      <c r="AJ3364" s="6">
        <f ca="1">IF(NOT(ISNA(VLOOKUP($B3364,INDIRECT(VLOOKUP($B3364,'Exp Dates'!$E$4:$X$300,MATCH("M4",'Exp Dates'!$E$2:$X$2,0),1)&amp;"!$A$2:$k$600",1),AJ$1,0))),VLOOKUP($B3364,INDIRECT(VLOOKUP($B3364,'Exp Dates'!$E$4:$X$300,MATCH("M4",'Exp Dates'!$E$2:$X$2,0),1)&amp;"!$A$2:$k$600",1),AJ$1,0),0)</f>
        <v>39815</v>
      </c>
      <c r="AK3364" s="6">
        <f ca="1">IF(NOT(ISNA(VLOOKUP($B3364,INDIRECT(VLOOKUP($B3364,'Exp Dates'!$E$4:$X$300,MATCH("M5",'Exp Dates'!$E$2:$X$2,0),1)&amp;"!$A$2:$k$600",1),AK$1,0))),VLOOKUP($B3364,INDIRECT(VLOOKUP($B3364,'Exp Dates'!$E$4:$X$300,MATCH("M5",'Exp Dates'!$E$2:$X$2,0),1)&amp;"!$A$2:$k$600",1),AK$1,0),0)</f>
        <v>41172</v>
      </c>
      <c r="AL3364" s="6">
        <f ca="1">IF(NOT(ISNA(VLOOKUP($B3364,INDIRECT(VLOOKUP($B3364,'Exp Dates'!$E$4:$X$300,MATCH("M6",'Exp Dates'!$E$2:$X$2,0),1)&amp;"!$A$2:$k$600",1),AL$1,0))),VLOOKUP($B3364,INDIRECT(VLOOKUP($B3364,'Exp Dates'!$E$4:$X$300,MATCH("M6",'Exp Dates'!$E$2:$X$2,0),1)&amp;"!$A$2:$k$600",1),AL$1,0),0)</f>
        <v>27369</v>
      </c>
      <c r="AM3364" s="6">
        <f ca="1">IF(NOT(ISNA(VLOOKUP($B3364,INDIRECT(VLOOKUP($B3364,'Exp Dates'!$E$4:$X$300,MATCH("M7",'Exp Dates'!$E$2:$X$2,0),1)&amp;"!$A$2:$k$600",1),AM$1,0))),VLOOKUP($B3364,INDIRECT(VLOOKUP($B3364,'Exp Dates'!$E$4:$X$300,MATCH("M7",'Exp Dates'!$E$2:$X$2,0),1)&amp;"!$A$2:$k$600",1),AM$1,0),0)</f>
        <v>13727</v>
      </c>
      <c r="AN3364" s="74">
        <f t="shared" ca="1" si="706"/>
        <v>3395402149.9999995</v>
      </c>
      <c r="AO3364">
        <f ca="1">IF(NOT(ISNA(VLOOKUP($B3364,INDIRECT(VLOOKUP($B3364,'Exp Dates'!$E$4:$X$300,MATCH("M1",'Exp Dates'!$E$2:$X$2,0),1)&amp;"!$A$2:$k$600",1),AO$1,0))),VLOOKUP($B3364,INDIRECT(VLOOKUP($B3364,'Exp Dates'!$E$4:$X$300,MATCH("M1",'Exp Dates'!$E$2:$X$2,0),1)&amp;"!$A$2:$k$600",1),AO$1,0),0)</f>
        <v>0</v>
      </c>
      <c r="AP3364">
        <f ca="1">IF(NOT(ISNA(VLOOKUP($B3364,INDIRECT(VLOOKUP($B3364,'Exp Dates'!$E$4:$X$300,MATCH("M2",'Exp Dates'!$E$2:$X$2,0),1)&amp;"!$A$2:$k$600",1),AP$1,0))),VLOOKUP($B3364,INDIRECT(VLOOKUP($B3364,'Exp Dates'!$E$4:$X$300,MATCH("M2",'Exp Dates'!$E$2:$X$2,0),1)&amp;"!$A$2:$k$600",1),AP$1,0),0)</f>
        <v>0</v>
      </c>
      <c r="AQ3364">
        <f t="shared" ca="1" si="707"/>
        <v>0</v>
      </c>
      <c r="AR3364">
        <f>VLOOKUP(B3364,Master!B$2:L$5000,11,0)</f>
        <v>0.81847133757961776</v>
      </c>
    </row>
    <row r="3365" spans="2:44" x14ac:dyDescent="0.25">
      <c r="B3365" s="52">
        <f>Master!B3365</f>
        <v>42950</v>
      </c>
      <c r="C3365" s="11">
        <v>1</v>
      </c>
      <c r="D3365" s="11">
        <f ca="1">IF(NOT(ISNA(VLOOKUP($B3365,INDIRECT(VLOOKUP($B3365,'Exp Dates'!$E$4:$X$250,MATCH("M1",'Exp Dates'!$E$2:$X$2,0),1)&amp;"!$A$2:$H$600",1),D$1,0))),VLOOKUP($B3365,INDIRECT(VLOOKUP($B3365,'Exp Dates'!$E$4:$X$250,MATCH("M1",'Exp Dates'!$E$2:$X$2,0),1)&amp;"!$A$2:$H$600",1),D$1,0)*$C3365,VLOOKUP($B3365,Interpolate!$B$3:$T$2004,MATCH("M1-I",Interpolate!$B$2:$T$2,0)))</f>
        <v>11.324999999999999</v>
      </c>
      <c r="E3365" s="11">
        <f ca="1">IF(NOT(ISNA(VLOOKUP($B3365,INDIRECT(VLOOKUP($B3365,'Exp Dates'!$E$4:$X$250,MATCH("M2",'Exp Dates'!$E$2:$X$2,0),1)&amp;"!$A$2:$H$600",1),E$1,0))),VLOOKUP($B3365,INDIRECT(VLOOKUP($B3365,'Exp Dates'!$E$4:$X$250,MATCH("M2",'Exp Dates'!$E$2:$X$2,0),1)&amp;"!$A$2:$H$600",1),E$1,0)*$C3365,VLOOKUP($B3365,Interpolate!$B$3:$T$2004,MATCH("M2-I",Interpolate!$B$2:$T$2,0)))</f>
        <v>12.725</v>
      </c>
      <c r="F3365" s="11">
        <f ca="1">IF(NOT(ISNA(VLOOKUP($B3365,INDIRECT(VLOOKUP($B3365,'Exp Dates'!$E$4:$X$250,MATCH("M3",'Exp Dates'!$E$2:$X$2,0),1)&amp;"!$A$2:$H$600",1),F$1,0))),VLOOKUP($B3365,INDIRECT(VLOOKUP($B3365,'Exp Dates'!$E$4:$X$250,MATCH("M3",'Exp Dates'!$E$2:$X$2,0),1)&amp;"!$A$2:$H$600",1),F$1,0)*$C3365,VLOOKUP($B3365,Interpolate!$B$3:$T$2004,MATCH("M3-I",Interpolate!$B$2:$T$2,0)))</f>
        <v>13.475</v>
      </c>
      <c r="G3365" s="11">
        <f ca="1">IF(NOT(ISNA(VLOOKUP($B3365,INDIRECT(VLOOKUP($B3365,'Exp Dates'!$E$4:$X$250,MATCH("M4",'Exp Dates'!$E$2:$X$2,0),1)&amp;"!$A$2:$H$600",1),G$1,0))),VLOOKUP($B3365,INDIRECT(VLOOKUP($B3365,'Exp Dates'!$E$4:$X$250,MATCH("M4",'Exp Dates'!$E$2:$X$2,0),1)&amp;"!$A$2:$H$600",1),G$1,0)*$C3365,VLOOKUP($B3365,Interpolate!$B$3:$T$2004,MATCH("M4-I",Interpolate!$B$2:$T$2,0)))</f>
        <v>13.875</v>
      </c>
      <c r="H3365" s="11">
        <f ca="1">IF(NOT(ISNA(VLOOKUP($B3365,INDIRECT(VLOOKUP($B3365,'Exp Dates'!$E$4:$X$250,MATCH("M5",'Exp Dates'!$E$2:$X$2,0),1)&amp;"!$A$2:$H$600",1),H$1,0))),VLOOKUP($B3365,INDIRECT(VLOOKUP($B3365,'Exp Dates'!$E$4:$X$250,MATCH("M5",'Exp Dates'!$E$2:$X$2,0),1)&amp;"!$A$2:$H$600",1),H$1,0)*$C3365,VLOOKUP($B3365,Interpolate!$B$3:$T$2004,MATCH("M5-I",Interpolate!$B$2:$T$2,0)))</f>
        <v>14.025</v>
      </c>
      <c r="I3365" s="11">
        <f ca="1">IF(NOT(ISNA(VLOOKUP($B3365,INDIRECT(VLOOKUP($B3365,'Exp Dates'!$E$4:$X$250,MATCH("M6",'Exp Dates'!$E$2:$X$2,0),1)&amp;"!$A$2:$H$600",1),I$1,0))),VLOOKUP($B3365,INDIRECT(VLOOKUP($B3365,'Exp Dates'!$E$4:$X$250,MATCH("M6",'Exp Dates'!$E$2:$X$2,0),1)&amp;"!$A$2:$H$600",1),I$1,0)*$C3365,VLOOKUP($B3365,Interpolate!$B$3:$T$2004,MATCH("M6-I",Interpolate!$B$2:$T$2,0)))</f>
        <v>15.125</v>
      </c>
      <c r="J3365" s="11">
        <f ca="1">IF(NOT(ISNA(VLOOKUP($B3365,INDIRECT(VLOOKUP($B3365,'Exp Dates'!$E$4:$X$250,MATCH("M7",'Exp Dates'!$E$2:$X$2,0),1)&amp;"!$A$2:$H$600",1),J$1,0))),VLOOKUP($B3365,INDIRECT(VLOOKUP($B3365,'Exp Dates'!$E$4:$X$250,MATCH("M7",'Exp Dates'!$E$2:$X$2,0),1)&amp;"!$A$2:$H$600",1),J$1,0)*$C3365,VLOOKUP($B3365,Interpolate!$B$3:$T$2004,MATCH("M7-I",Interpolate!$B$2:$T$2,0)))</f>
        <v>15.425000000000001</v>
      </c>
      <c r="K3365" s="6">
        <f ca="1">IF(NOT(ISNA(VLOOKUP($B3365,INDIRECT(VLOOKUP($B3365,'Exp Dates'!$E$4:$X$250,MATCH("M1",'Exp Dates'!$E$2:$X$2,0),1)&amp;"!$A$2:$k$600",1),K$1,0))),VLOOKUP($B3365,INDIRECT(VLOOKUP($B3365,'Exp Dates'!$E$4:$X$250,MATCH("M1",'Exp Dates'!$E$2:$X$2,0),1)&amp;"!$A$2:$k$600",1),K$1,0),0)</f>
        <v>113239</v>
      </c>
      <c r="L3365" s="6">
        <f ca="1">IF(NOT(ISNA(VLOOKUP($B3365,INDIRECT(VLOOKUP($B3365,'Exp Dates'!$E$4:$X$250,MATCH("M2",'Exp Dates'!$E$2:$X$2,0),1)&amp;"!$A$2:$k$600",1),L$1,0))),VLOOKUP($B3365,INDIRECT(VLOOKUP($B3365,'Exp Dates'!$E$4:$X$250,MATCH("M2",'Exp Dates'!$E$2:$X$2,0),1)&amp;"!$A$2:$k$600",1),L$1,0),0)</f>
        <v>73114</v>
      </c>
      <c r="M3365" s="6">
        <f ca="1">IF(NOT(ISNA(VLOOKUP($B3365,INDIRECT(VLOOKUP($B3365,'Exp Dates'!$E$4:$X$250,MATCH("M3",'Exp Dates'!$E$2:$X$2,0),1)&amp;"!$A$2:$k$600",1),M$1,0))),VLOOKUP($B3365,INDIRECT(VLOOKUP($B3365,'Exp Dates'!$E$4:$X$250,MATCH("M3",'Exp Dates'!$E$2:$X$2,0),1)&amp;"!$A$2:$k$600",1),M$1,0),0)</f>
        <v>20138</v>
      </c>
      <c r="N3365" s="6">
        <f ca="1">IF(NOT(ISNA(VLOOKUP($B3365,INDIRECT(VLOOKUP($B3365,'Exp Dates'!$E$4:$X$250,MATCH("M4",'Exp Dates'!$E$2:$X$2,0),1)&amp;"!$A$2:$k$600",1),N$1,0))),VLOOKUP($B3365,INDIRECT(VLOOKUP($B3365,'Exp Dates'!$E$4:$X$250,MATCH("M4",'Exp Dates'!$E$2:$X$2,0),1)&amp;"!$A$2:$k$600",1),N$1,0),0)</f>
        <v>8684</v>
      </c>
      <c r="O3365" s="6">
        <f ca="1">IF(NOT(ISNA(VLOOKUP($B3365,INDIRECT(VLOOKUP($B3365,'Exp Dates'!$E$4:$X$250,MATCH("M5",'Exp Dates'!$E$2:$X$2,0),1)&amp;"!$A$2:$k$600",1),O$1,0))),VLOOKUP($B3365,INDIRECT(VLOOKUP($B3365,'Exp Dates'!$E$4:$X$250,MATCH("M5",'Exp Dates'!$E$2:$X$2,0),1)&amp;"!$A$2:$k$600",1),O$1,0),0)</f>
        <v>6240</v>
      </c>
      <c r="P3365" s="6">
        <f ca="1">IF(NOT(ISNA(VLOOKUP($B3365,INDIRECT(VLOOKUP($B3365,'Exp Dates'!$E$4:$X$250,MATCH("M6",'Exp Dates'!$E$2:$X$2,0),1)&amp;"!$A$2:$k$600",1),P$1,0))),VLOOKUP($B3365,INDIRECT(VLOOKUP($B3365,'Exp Dates'!$E$4:$X$250,MATCH("M6",'Exp Dates'!$E$2:$X$2,0),1)&amp;"!$A$2:$k$600",1),P$1,0),0)</f>
        <v>2758</v>
      </c>
      <c r="Q3365" s="6">
        <f ca="1">IF(NOT(ISNA(VLOOKUP($B3365,INDIRECT(VLOOKUP($B3365,'Exp Dates'!$E$4:$X$250,MATCH("M7",'Exp Dates'!$E$2:$X$2,0),1)&amp;"!$A$2:$k$600",1),Q$1,0))),VLOOKUP($B3365,INDIRECT(VLOOKUP($B3365,'Exp Dates'!$E$4:$X$250,MATCH("M7",'Exp Dates'!$E$2:$X$2,0),1)&amp;"!$A$2:$k$600",1),Q$1,0),0)</f>
        <v>3874</v>
      </c>
      <c r="R3365" s="6">
        <f ca="1">IF((K3365+L3365)&gt;0,K3365+L3365,#REF!+#REF!)</f>
        <v>186353</v>
      </c>
      <c r="S3365" s="6">
        <f t="shared" ca="1" si="708"/>
        <v>515385</v>
      </c>
      <c r="T3365" s="6">
        <f t="shared" ca="1" si="709"/>
        <v>5409111.6749999998</v>
      </c>
      <c r="U3365" s="6">
        <f t="shared" ca="1" si="710"/>
        <v>124759</v>
      </c>
      <c r="V3365" s="6">
        <f t="shared" ca="1" si="711"/>
        <v>1794810.8250000002</v>
      </c>
      <c r="W3365" s="11">
        <f t="shared" ca="1" si="712"/>
        <v>3.0137503070831988</v>
      </c>
      <c r="X3365">
        <f ca="1">Master!AD3365</f>
        <v>2.7380952380952391E-2</v>
      </c>
      <c r="Y3365" s="6">
        <f t="shared" ca="1" si="713"/>
        <v>228047</v>
      </c>
      <c r="Z3365" s="6">
        <f t="shared" ca="1" si="714"/>
        <v>124759</v>
      </c>
      <c r="AA3365" s="6">
        <f t="shared" ca="1" si="715"/>
        <v>640144</v>
      </c>
      <c r="AB3365" s="11">
        <f>VLOOKUP(B3365,Master!B$3:N$10000,9,0)</f>
        <v>10.44</v>
      </c>
      <c r="AC3365" s="11">
        <f t="shared" ca="1" si="716"/>
        <v>0.88499999999999979</v>
      </c>
      <c r="AE3365" s="11">
        <f t="shared" ca="1" si="717"/>
        <v>-9.5549999999999997</v>
      </c>
      <c r="AG3365" s="6">
        <f ca="1">IF(NOT(ISNA(VLOOKUP($B3365,INDIRECT(VLOOKUP($B3365,'Exp Dates'!$E$4:$X$300,MATCH("M1",'Exp Dates'!$E$2:$X$2,0),1)&amp;"!$A$2:$k$600",1),AG$1,0))),VLOOKUP($B3365,INDIRECT(VLOOKUP($B3365,'Exp Dates'!$E$4:$X$300,MATCH("M1",'Exp Dates'!$E$2:$X$2,0),1)&amp;"!$A$2:$k$600",1),AG$1,0),0)</f>
        <v>231681</v>
      </c>
      <c r="AH3365" s="6">
        <f ca="1">IF(NOT(ISNA(VLOOKUP($B3365,INDIRECT(VLOOKUP($B3365,'Exp Dates'!$E$4:$X$300,MATCH("M2",'Exp Dates'!$E$2:$X$2,0),1)&amp;"!$A$2:$k$600",1),AH$1,0))),VLOOKUP($B3365,INDIRECT(VLOOKUP($B3365,'Exp Dates'!$E$4:$X$300,MATCH("M2",'Exp Dates'!$E$2:$X$2,0),1)&amp;"!$A$2:$k$600",1),AH$1,0),0)</f>
        <v>218886</v>
      </c>
      <c r="AI3365" s="6">
        <f ca="1">IF(NOT(ISNA(VLOOKUP($B3365,INDIRECT(VLOOKUP($B3365,'Exp Dates'!$E$4:$X$300,MATCH("M3",'Exp Dates'!$E$2:$X$2,0),1)&amp;"!$A$2:$k$600",1),AI$1,0))),VLOOKUP($B3365,INDIRECT(VLOOKUP($B3365,'Exp Dates'!$E$4:$X$300,MATCH("M3",'Exp Dates'!$E$2:$X$2,0),1)&amp;"!$A$2:$k$600",1),AI$1,0),0)</f>
        <v>64818</v>
      </c>
      <c r="AJ3365" s="6">
        <f ca="1">IF(NOT(ISNA(VLOOKUP($B3365,INDIRECT(VLOOKUP($B3365,'Exp Dates'!$E$4:$X$300,MATCH("M4",'Exp Dates'!$E$2:$X$2,0),1)&amp;"!$A$2:$k$600",1),AJ$1,0))),VLOOKUP($B3365,INDIRECT(VLOOKUP($B3365,'Exp Dates'!$E$4:$X$300,MATCH("M4",'Exp Dates'!$E$2:$X$2,0),1)&amp;"!$A$2:$k$600",1),AJ$1,0),0)</f>
        <v>40369</v>
      </c>
      <c r="AK3365" s="6">
        <f ca="1">IF(NOT(ISNA(VLOOKUP($B3365,INDIRECT(VLOOKUP($B3365,'Exp Dates'!$E$4:$X$300,MATCH("M5",'Exp Dates'!$E$2:$X$2,0),1)&amp;"!$A$2:$k$600",1),AK$1,0))),VLOOKUP($B3365,INDIRECT(VLOOKUP($B3365,'Exp Dates'!$E$4:$X$300,MATCH("M5",'Exp Dates'!$E$2:$X$2,0),1)&amp;"!$A$2:$k$600",1),AK$1,0),0)</f>
        <v>41979</v>
      </c>
      <c r="AL3365" s="6">
        <f ca="1">IF(NOT(ISNA(VLOOKUP($B3365,INDIRECT(VLOOKUP($B3365,'Exp Dates'!$E$4:$X$300,MATCH("M6",'Exp Dates'!$E$2:$X$2,0),1)&amp;"!$A$2:$k$600",1),AL$1,0))),VLOOKUP($B3365,INDIRECT(VLOOKUP($B3365,'Exp Dates'!$E$4:$X$300,MATCH("M6",'Exp Dates'!$E$2:$X$2,0),1)&amp;"!$A$2:$k$600",1),AL$1,0),0)</f>
        <v>27514</v>
      </c>
      <c r="AM3365" s="6">
        <f ca="1">IF(NOT(ISNA(VLOOKUP($B3365,INDIRECT(VLOOKUP($B3365,'Exp Dates'!$E$4:$X$300,MATCH("M7",'Exp Dates'!$E$2:$X$2,0),1)&amp;"!$A$2:$k$600",1),AM$1,0))),VLOOKUP($B3365,INDIRECT(VLOOKUP($B3365,'Exp Dates'!$E$4:$X$300,MATCH("M7",'Exp Dates'!$E$2:$X$2,0),1)&amp;"!$A$2:$k$600",1),AM$1,0),0)</f>
        <v>14897</v>
      </c>
      <c r="AN3365" s="74">
        <f t="shared" ca="1" si="706"/>
        <v>2793644574.9999995</v>
      </c>
      <c r="AO3365">
        <f ca="1">IF(NOT(ISNA(VLOOKUP($B3365,INDIRECT(VLOOKUP($B3365,'Exp Dates'!$E$4:$X$300,MATCH("M1",'Exp Dates'!$E$2:$X$2,0),1)&amp;"!$A$2:$k$600",1),AO$1,0))),VLOOKUP($B3365,INDIRECT(VLOOKUP($B3365,'Exp Dates'!$E$4:$X$300,MATCH("M1",'Exp Dates'!$E$2:$X$2,0),1)&amp;"!$A$2:$k$600",1),AO$1,0),0)</f>
        <v>0</v>
      </c>
      <c r="AP3365">
        <f ca="1">IF(NOT(ISNA(VLOOKUP($B3365,INDIRECT(VLOOKUP($B3365,'Exp Dates'!$E$4:$X$300,MATCH("M2",'Exp Dates'!$E$2:$X$2,0),1)&amp;"!$A$2:$k$600",1),AP$1,0))),VLOOKUP($B3365,INDIRECT(VLOOKUP($B3365,'Exp Dates'!$E$4:$X$300,MATCH("M2",'Exp Dates'!$E$2:$X$2,0),1)&amp;"!$A$2:$k$600",1),AP$1,0),0)</f>
        <v>100</v>
      </c>
      <c r="AQ3365">
        <f t="shared" ca="1" si="707"/>
        <v>100</v>
      </c>
      <c r="AR3365">
        <f>VLOOKUP(B3365,Master!B$2:L$5000,11,0)</f>
        <v>0.81946624803767654</v>
      </c>
    </row>
    <row r="3366" spans="2:44" x14ac:dyDescent="0.25">
      <c r="B3366" s="52">
        <f>Master!B3366</f>
        <v>42951</v>
      </c>
      <c r="C3366" s="11">
        <v>1</v>
      </c>
      <c r="D3366" s="11">
        <f ca="1">IF(NOT(ISNA(VLOOKUP($B3366,INDIRECT(VLOOKUP($B3366,'Exp Dates'!$E$4:$X$250,MATCH("M1",'Exp Dates'!$E$2:$X$2,0),1)&amp;"!$A$2:$H$600",1),D$1,0))),VLOOKUP($B3366,INDIRECT(VLOOKUP($B3366,'Exp Dates'!$E$4:$X$250,MATCH("M1",'Exp Dates'!$E$2:$X$2,0),1)&amp;"!$A$2:$H$600",1),D$1,0)*$C3366,VLOOKUP($B3366,Interpolate!$B$3:$T$2004,MATCH("M1-I",Interpolate!$B$2:$T$2,0)))</f>
        <v>11.275</v>
      </c>
      <c r="E3366" s="11">
        <f ca="1">IF(NOT(ISNA(VLOOKUP($B3366,INDIRECT(VLOOKUP($B3366,'Exp Dates'!$E$4:$X$250,MATCH("M2",'Exp Dates'!$E$2:$X$2,0),1)&amp;"!$A$2:$H$600",1),E$1,0))),VLOOKUP($B3366,INDIRECT(VLOOKUP($B3366,'Exp Dates'!$E$4:$X$250,MATCH("M2",'Exp Dates'!$E$2:$X$2,0),1)&amp;"!$A$2:$H$600",1),E$1,0)*$C3366,VLOOKUP($B3366,Interpolate!$B$3:$T$2004,MATCH("M2-I",Interpolate!$B$2:$T$2,0)))</f>
        <v>12.775</v>
      </c>
      <c r="F3366" s="11">
        <f ca="1">IF(NOT(ISNA(VLOOKUP($B3366,INDIRECT(VLOOKUP($B3366,'Exp Dates'!$E$4:$X$250,MATCH("M3",'Exp Dates'!$E$2:$X$2,0),1)&amp;"!$A$2:$H$600",1),F$1,0))),VLOOKUP($B3366,INDIRECT(VLOOKUP($B3366,'Exp Dates'!$E$4:$X$250,MATCH("M3",'Exp Dates'!$E$2:$X$2,0),1)&amp;"!$A$2:$H$600",1),F$1,0)*$C3366,VLOOKUP($B3366,Interpolate!$B$3:$T$2004,MATCH("M3-I",Interpolate!$B$2:$T$2,0)))</f>
        <v>13.525</v>
      </c>
      <c r="G3366" s="11">
        <f ca="1">IF(NOT(ISNA(VLOOKUP($B3366,INDIRECT(VLOOKUP($B3366,'Exp Dates'!$E$4:$X$250,MATCH("M4",'Exp Dates'!$E$2:$X$2,0),1)&amp;"!$A$2:$H$600",1),G$1,0))),VLOOKUP($B3366,INDIRECT(VLOOKUP($B3366,'Exp Dates'!$E$4:$X$250,MATCH("M4",'Exp Dates'!$E$2:$X$2,0),1)&amp;"!$A$2:$H$600",1),G$1,0)*$C3366,VLOOKUP($B3366,Interpolate!$B$3:$T$2004,MATCH("M4-I",Interpolate!$B$2:$T$2,0)))</f>
        <v>13.975</v>
      </c>
      <c r="H3366" s="11">
        <f ca="1">IF(NOT(ISNA(VLOOKUP($B3366,INDIRECT(VLOOKUP($B3366,'Exp Dates'!$E$4:$X$250,MATCH("M5",'Exp Dates'!$E$2:$X$2,0),1)&amp;"!$A$2:$H$600",1),H$1,0))),VLOOKUP($B3366,INDIRECT(VLOOKUP($B3366,'Exp Dates'!$E$4:$X$250,MATCH("M5",'Exp Dates'!$E$2:$X$2,0),1)&amp;"!$A$2:$H$600",1),H$1,0)*$C3366,VLOOKUP($B3366,Interpolate!$B$3:$T$2004,MATCH("M5-I",Interpolate!$B$2:$T$2,0)))</f>
        <v>14.175000000000001</v>
      </c>
      <c r="I3366" s="11">
        <f ca="1">IF(NOT(ISNA(VLOOKUP($B3366,INDIRECT(VLOOKUP($B3366,'Exp Dates'!$E$4:$X$250,MATCH("M6",'Exp Dates'!$E$2:$X$2,0),1)&amp;"!$A$2:$H$600",1),I$1,0))),VLOOKUP($B3366,INDIRECT(VLOOKUP($B3366,'Exp Dates'!$E$4:$X$250,MATCH("M6",'Exp Dates'!$E$2:$X$2,0),1)&amp;"!$A$2:$H$600",1),I$1,0)*$C3366,VLOOKUP($B3366,Interpolate!$B$3:$T$2004,MATCH("M6-I",Interpolate!$B$2:$T$2,0)))</f>
        <v>15.25</v>
      </c>
      <c r="J3366" s="11">
        <f ca="1">IF(NOT(ISNA(VLOOKUP($B3366,INDIRECT(VLOOKUP($B3366,'Exp Dates'!$E$4:$X$250,MATCH("M7",'Exp Dates'!$E$2:$X$2,0),1)&amp;"!$A$2:$H$600",1),J$1,0))),VLOOKUP($B3366,INDIRECT(VLOOKUP($B3366,'Exp Dates'!$E$4:$X$250,MATCH("M7",'Exp Dates'!$E$2:$X$2,0),1)&amp;"!$A$2:$H$600",1),J$1,0)*$C3366,VLOOKUP($B3366,Interpolate!$B$3:$T$2004,MATCH("M7-I",Interpolate!$B$2:$T$2,0)))</f>
        <v>15.6</v>
      </c>
      <c r="K3366" s="6">
        <f ca="1">IF(NOT(ISNA(VLOOKUP($B3366,INDIRECT(VLOOKUP($B3366,'Exp Dates'!$E$4:$X$250,MATCH("M1",'Exp Dates'!$E$2:$X$2,0),1)&amp;"!$A$2:$k$600",1),K$1,0))),VLOOKUP($B3366,INDIRECT(VLOOKUP($B3366,'Exp Dates'!$E$4:$X$250,MATCH("M1",'Exp Dates'!$E$2:$X$2,0),1)&amp;"!$A$2:$k$600",1),K$1,0),0)</f>
        <v>106325</v>
      </c>
      <c r="L3366" s="6">
        <f ca="1">IF(NOT(ISNA(VLOOKUP($B3366,INDIRECT(VLOOKUP($B3366,'Exp Dates'!$E$4:$X$250,MATCH("M2",'Exp Dates'!$E$2:$X$2,0),1)&amp;"!$A$2:$k$600",1),L$1,0))),VLOOKUP($B3366,INDIRECT(VLOOKUP($B3366,'Exp Dates'!$E$4:$X$250,MATCH("M2",'Exp Dates'!$E$2:$X$2,0),1)&amp;"!$A$2:$k$600",1),L$1,0),0)</f>
        <v>84452</v>
      </c>
      <c r="M3366" s="6">
        <f ca="1">IF(NOT(ISNA(VLOOKUP($B3366,INDIRECT(VLOOKUP($B3366,'Exp Dates'!$E$4:$X$250,MATCH("M3",'Exp Dates'!$E$2:$X$2,0),1)&amp;"!$A$2:$k$600",1),M$1,0))),VLOOKUP($B3366,INDIRECT(VLOOKUP($B3366,'Exp Dates'!$E$4:$X$250,MATCH("M3",'Exp Dates'!$E$2:$X$2,0),1)&amp;"!$A$2:$k$600",1),M$1,0),0)</f>
        <v>19118</v>
      </c>
      <c r="N3366" s="6">
        <f ca="1">IF(NOT(ISNA(VLOOKUP($B3366,INDIRECT(VLOOKUP($B3366,'Exp Dates'!$E$4:$X$250,MATCH("M4",'Exp Dates'!$E$2:$X$2,0),1)&amp;"!$A$2:$k$600",1),N$1,0))),VLOOKUP($B3366,INDIRECT(VLOOKUP($B3366,'Exp Dates'!$E$4:$X$250,MATCH("M4",'Exp Dates'!$E$2:$X$2,0),1)&amp;"!$A$2:$k$600",1),N$1,0),0)</f>
        <v>11366</v>
      </c>
      <c r="O3366" s="6">
        <f ca="1">IF(NOT(ISNA(VLOOKUP($B3366,INDIRECT(VLOOKUP($B3366,'Exp Dates'!$E$4:$X$250,MATCH("M5",'Exp Dates'!$E$2:$X$2,0),1)&amp;"!$A$2:$k$600",1),O$1,0))),VLOOKUP($B3366,INDIRECT(VLOOKUP($B3366,'Exp Dates'!$E$4:$X$250,MATCH("M5",'Exp Dates'!$E$2:$X$2,0),1)&amp;"!$A$2:$k$600",1),O$1,0),0)</f>
        <v>8016</v>
      </c>
      <c r="P3366" s="6">
        <f ca="1">IF(NOT(ISNA(VLOOKUP($B3366,INDIRECT(VLOOKUP($B3366,'Exp Dates'!$E$4:$X$250,MATCH("M6",'Exp Dates'!$E$2:$X$2,0),1)&amp;"!$A$2:$k$600",1),P$1,0))),VLOOKUP($B3366,INDIRECT(VLOOKUP($B3366,'Exp Dates'!$E$4:$X$250,MATCH("M6",'Exp Dates'!$E$2:$X$2,0),1)&amp;"!$A$2:$k$600",1),P$1,0),0)</f>
        <v>4230</v>
      </c>
      <c r="Q3366" s="6">
        <f ca="1">IF(NOT(ISNA(VLOOKUP($B3366,INDIRECT(VLOOKUP($B3366,'Exp Dates'!$E$4:$X$250,MATCH("M7",'Exp Dates'!$E$2:$X$2,0),1)&amp;"!$A$2:$k$600",1),Q$1,0))),VLOOKUP($B3366,INDIRECT(VLOOKUP($B3366,'Exp Dates'!$E$4:$X$250,MATCH("M7",'Exp Dates'!$E$2:$X$2,0),1)&amp;"!$A$2:$k$600",1),Q$1,0),0)</f>
        <v>4412</v>
      </c>
      <c r="R3366" s="6">
        <f ca="1">IF((K3366+L3366)&gt;0,K3366+L3366,#REF!+#REF!)</f>
        <v>190777</v>
      </c>
      <c r="S3366" s="6">
        <f t="shared" ca="1" si="708"/>
        <v>520097</v>
      </c>
      <c r="T3366" s="6">
        <f t="shared" ca="1" si="709"/>
        <v>5490031.6749999998</v>
      </c>
      <c r="U3366" s="6">
        <f t="shared" ca="1" si="710"/>
        <v>130837</v>
      </c>
      <c r="V3366" s="6">
        <f t="shared" ca="1" si="711"/>
        <v>1900644.35</v>
      </c>
      <c r="W3366" s="11">
        <f t="shared" ca="1" si="712"/>
        <v>2.8885107700449058</v>
      </c>
      <c r="X3366">
        <f ca="1">Master!AD3366</f>
        <v>2.8333333333333332E-2</v>
      </c>
      <c r="Y3366" s="6">
        <f t="shared" ca="1" si="713"/>
        <v>237919</v>
      </c>
      <c r="Z3366" s="6">
        <f t="shared" ca="1" si="714"/>
        <v>130837</v>
      </c>
      <c r="AA3366" s="6">
        <f t="shared" ca="1" si="715"/>
        <v>650934</v>
      </c>
      <c r="AB3366" s="11">
        <f>VLOOKUP(B3366,Master!B$3:N$10000,9,0)</f>
        <v>10.029999999999999</v>
      </c>
      <c r="AC3366" s="11">
        <f t="shared" ca="1" si="716"/>
        <v>1.245000000000001</v>
      </c>
      <c r="AE3366" s="11">
        <f t="shared" ca="1" si="717"/>
        <v>-8.7849999999999984</v>
      </c>
      <c r="AG3366" s="6">
        <f ca="1">IF(NOT(ISNA(VLOOKUP($B3366,INDIRECT(VLOOKUP($B3366,'Exp Dates'!$E$4:$X$300,MATCH("M1",'Exp Dates'!$E$2:$X$2,0),1)&amp;"!$A$2:$k$600",1),AG$1,0))),VLOOKUP($B3366,INDIRECT(VLOOKUP($B3366,'Exp Dates'!$E$4:$X$300,MATCH("M1",'Exp Dates'!$E$2:$X$2,0),1)&amp;"!$A$2:$k$600",1),AG$1,0),0)</f>
        <v>222361</v>
      </c>
      <c r="AH3366" s="6">
        <f ca="1">IF(NOT(ISNA(VLOOKUP($B3366,INDIRECT(VLOOKUP($B3366,'Exp Dates'!$E$4:$X$300,MATCH("M2",'Exp Dates'!$E$2:$X$2,0),1)&amp;"!$A$2:$k$600",1),AH$1,0))),VLOOKUP($B3366,INDIRECT(VLOOKUP($B3366,'Exp Dates'!$E$4:$X$300,MATCH("M2",'Exp Dates'!$E$2:$X$2,0),1)&amp;"!$A$2:$k$600",1),AH$1,0),0)</f>
        <v>233496</v>
      </c>
      <c r="AI3366" s="6">
        <f ca="1">IF(NOT(ISNA(VLOOKUP($B3366,INDIRECT(VLOOKUP($B3366,'Exp Dates'!$E$4:$X$300,MATCH("M3",'Exp Dates'!$E$2:$X$2,0),1)&amp;"!$A$2:$k$600",1),AI$1,0))),VLOOKUP($B3366,INDIRECT(VLOOKUP($B3366,'Exp Dates'!$E$4:$X$300,MATCH("M3",'Exp Dates'!$E$2:$X$2,0),1)&amp;"!$A$2:$k$600",1),AI$1,0),0)</f>
        <v>64240</v>
      </c>
      <c r="AJ3366" s="6">
        <f ca="1">IF(NOT(ISNA(VLOOKUP($B3366,INDIRECT(VLOOKUP($B3366,'Exp Dates'!$E$4:$X$300,MATCH("M4",'Exp Dates'!$E$2:$X$2,0),1)&amp;"!$A$2:$k$600",1),AJ$1,0))),VLOOKUP($B3366,INDIRECT(VLOOKUP($B3366,'Exp Dates'!$E$4:$X$300,MATCH("M4",'Exp Dates'!$E$2:$X$2,0),1)&amp;"!$A$2:$k$600",1),AJ$1,0),0)</f>
        <v>41079</v>
      </c>
      <c r="AK3366" s="6">
        <f ca="1">IF(NOT(ISNA(VLOOKUP($B3366,INDIRECT(VLOOKUP($B3366,'Exp Dates'!$E$4:$X$300,MATCH("M5",'Exp Dates'!$E$2:$X$2,0),1)&amp;"!$A$2:$k$600",1),AK$1,0))),VLOOKUP($B3366,INDIRECT(VLOOKUP($B3366,'Exp Dates'!$E$4:$X$300,MATCH("M5",'Exp Dates'!$E$2:$X$2,0),1)&amp;"!$A$2:$k$600",1),AK$1,0),0)</f>
        <v>44641</v>
      </c>
      <c r="AL3366" s="6">
        <f ca="1">IF(NOT(ISNA(VLOOKUP($B3366,INDIRECT(VLOOKUP($B3366,'Exp Dates'!$E$4:$X$300,MATCH("M6",'Exp Dates'!$E$2:$X$2,0),1)&amp;"!$A$2:$k$600",1),AL$1,0))),VLOOKUP($B3366,INDIRECT(VLOOKUP($B3366,'Exp Dates'!$E$4:$X$300,MATCH("M6",'Exp Dates'!$E$2:$X$2,0),1)&amp;"!$A$2:$k$600",1),AL$1,0),0)</f>
        <v>28703</v>
      </c>
      <c r="AM3366" s="6">
        <f ca="1">IF(NOT(ISNA(VLOOKUP($B3366,INDIRECT(VLOOKUP($B3366,'Exp Dates'!$E$4:$X$300,MATCH("M7",'Exp Dates'!$E$2:$X$2,0),1)&amp;"!$A$2:$k$600",1),AM$1,0))),VLOOKUP($B3366,INDIRECT(VLOOKUP($B3366,'Exp Dates'!$E$4:$X$300,MATCH("M7",'Exp Dates'!$E$2:$X$2,0),1)&amp;"!$A$2:$k$600",1),AM$1,0),0)</f>
        <v>16414</v>
      </c>
      <c r="AN3366" s="74">
        <f t="shared" ca="1" si="706"/>
        <v>2942060975</v>
      </c>
      <c r="AO3366">
        <f ca="1">IF(NOT(ISNA(VLOOKUP($B3366,INDIRECT(VLOOKUP($B3366,'Exp Dates'!$E$4:$X$300,MATCH("M1",'Exp Dates'!$E$2:$X$2,0),1)&amp;"!$A$2:$k$600",1),AO$1,0))),VLOOKUP($B3366,INDIRECT(VLOOKUP($B3366,'Exp Dates'!$E$4:$X$300,MATCH("M1",'Exp Dates'!$E$2:$X$2,0),1)&amp;"!$A$2:$k$600",1),AO$1,0),0)</f>
        <v>225</v>
      </c>
      <c r="AP3366">
        <f ca="1">IF(NOT(ISNA(VLOOKUP($B3366,INDIRECT(VLOOKUP($B3366,'Exp Dates'!$E$4:$X$300,MATCH("M2",'Exp Dates'!$E$2:$X$2,0),1)&amp;"!$A$2:$k$600",1),AP$1,0))),VLOOKUP($B3366,INDIRECT(VLOOKUP($B3366,'Exp Dates'!$E$4:$X$300,MATCH("M2",'Exp Dates'!$E$2:$X$2,0),1)&amp;"!$A$2:$k$600",1),AP$1,0),0)</f>
        <v>100</v>
      </c>
      <c r="AQ3366">
        <f t="shared" ca="1" si="707"/>
        <v>325</v>
      </c>
      <c r="AR3366">
        <f>VLOOKUP(B3366,Master!B$2:L$5000,11,0)</f>
        <v>0.78666666666666663</v>
      </c>
    </row>
    <row r="3367" spans="2:44" x14ac:dyDescent="0.25">
      <c r="B3367" s="52">
        <f>Master!B3367</f>
        <v>42954</v>
      </c>
      <c r="C3367" s="11">
        <v>1</v>
      </c>
      <c r="D3367" s="11">
        <f ca="1">IF(NOT(ISNA(VLOOKUP($B3367,INDIRECT(VLOOKUP($B3367,'Exp Dates'!$E$4:$X$250,MATCH("M1",'Exp Dates'!$E$2:$X$2,0),1)&amp;"!$A$2:$H$600",1),D$1,0))),VLOOKUP($B3367,INDIRECT(VLOOKUP($B3367,'Exp Dates'!$E$4:$X$250,MATCH("M1",'Exp Dates'!$E$2:$X$2,0),1)&amp;"!$A$2:$H$600",1),D$1,0)*$C3367,VLOOKUP($B3367,Interpolate!$B$3:$T$2004,MATCH("M1-I",Interpolate!$B$2:$T$2,0)))</f>
        <v>11.125</v>
      </c>
      <c r="E3367" s="11">
        <f ca="1">IF(NOT(ISNA(VLOOKUP($B3367,INDIRECT(VLOOKUP($B3367,'Exp Dates'!$E$4:$X$250,MATCH("M2",'Exp Dates'!$E$2:$X$2,0),1)&amp;"!$A$2:$H$600",1),E$1,0))),VLOOKUP($B3367,INDIRECT(VLOOKUP($B3367,'Exp Dates'!$E$4:$X$250,MATCH("M2",'Exp Dates'!$E$2:$X$2,0),1)&amp;"!$A$2:$H$600",1),E$1,0)*$C3367,VLOOKUP($B3367,Interpolate!$B$3:$T$2004,MATCH("M2-I",Interpolate!$B$2:$T$2,0)))</f>
        <v>12.574999999999999</v>
      </c>
      <c r="F3367" s="11">
        <f ca="1">IF(NOT(ISNA(VLOOKUP($B3367,INDIRECT(VLOOKUP($B3367,'Exp Dates'!$E$4:$X$250,MATCH("M3",'Exp Dates'!$E$2:$X$2,0),1)&amp;"!$A$2:$H$600",1),F$1,0))),VLOOKUP($B3367,INDIRECT(VLOOKUP($B3367,'Exp Dates'!$E$4:$X$250,MATCH("M3",'Exp Dates'!$E$2:$X$2,0),1)&amp;"!$A$2:$H$600",1),F$1,0)*$C3367,VLOOKUP($B3367,Interpolate!$B$3:$T$2004,MATCH("M3-I",Interpolate!$B$2:$T$2,0)))</f>
        <v>13.375</v>
      </c>
      <c r="G3367" s="11">
        <f ca="1">IF(NOT(ISNA(VLOOKUP($B3367,INDIRECT(VLOOKUP($B3367,'Exp Dates'!$E$4:$X$250,MATCH("M4",'Exp Dates'!$E$2:$X$2,0),1)&amp;"!$A$2:$H$600",1),G$1,0))),VLOOKUP($B3367,INDIRECT(VLOOKUP($B3367,'Exp Dates'!$E$4:$X$250,MATCH("M4",'Exp Dates'!$E$2:$X$2,0),1)&amp;"!$A$2:$H$600",1),G$1,0)*$C3367,VLOOKUP($B3367,Interpolate!$B$3:$T$2004,MATCH("M4-I",Interpolate!$B$2:$T$2,0)))</f>
        <v>13.875</v>
      </c>
      <c r="H3367" s="11">
        <f ca="1">IF(NOT(ISNA(VLOOKUP($B3367,INDIRECT(VLOOKUP($B3367,'Exp Dates'!$E$4:$X$250,MATCH("M5",'Exp Dates'!$E$2:$X$2,0),1)&amp;"!$A$2:$H$600",1),H$1,0))),VLOOKUP($B3367,INDIRECT(VLOOKUP($B3367,'Exp Dates'!$E$4:$X$250,MATCH("M5",'Exp Dates'!$E$2:$X$2,0),1)&amp;"!$A$2:$H$600",1),H$1,0)*$C3367,VLOOKUP($B3367,Interpolate!$B$3:$T$2004,MATCH("M5-I",Interpolate!$B$2:$T$2,0)))</f>
        <v>14.074999999999999</v>
      </c>
      <c r="I3367" s="11">
        <f ca="1">IF(NOT(ISNA(VLOOKUP($B3367,INDIRECT(VLOOKUP($B3367,'Exp Dates'!$E$4:$X$250,MATCH("M6",'Exp Dates'!$E$2:$X$2,0),1)&amp;"!$A$2:$H$600",1),I$1,0))),VLOOKUP($B3367,INDIRECT(VLOOKUP($B3367,'Exp Dates'!$E$4:$X$250,MATCH("M6",'Exp Dates'!$E$2:$X$2,0),1)&amp;"!$A$2:$H$600",1),I$1,0)*$C3367,VLOOKUP($B3367,Interpolate!$B$3:$T$2004,MATCH("M6-I",Interpolate!$B$2:$T$2,0)))</f>
        <v>15.175000000000001</v>
      </c>
      <c r="J3367" s="11">
        <f ca="1">IF(NOT(ISNA(VLOOKUP($B3367,INDIRECT(VLOOKUP($B3367,'Exp Dates'!$E$4:$X$250,MATCH("M7",'Exp Dates'!$E$2:$X$2,0),1)&amp;"!$A$2:$H$600",1),J$1,0))),VLOOKUP($B3367,INDIRECT(VLOOKUP($B3367,'Exp Dates'!$E$4:$X$250,MATCH("M7",'Exp Dates'!$E$2:$X$2,0),1)&amp;"!$A$2:$H$600",1),J$1,0)*$C3367,VLOOKUP($B3367,Interpolate!$B$3:$T$2004,MATCH("M7-I",Interpolate!$B$2:$T$2,0)))</f>
        <v>15.525</v>
      </c>
      <c r="K3367" s="6">
        <f ca="1">IF(NOT(ISNA(VLOOKUP($B3367,INDIRECT(VLOOKUP($B3367,'Exp Dates'!$E$4:$X$250,MATCH("M1",'Exp Dates'!$E$2:$X$2,0),1)&amp;"!$A$2:$k$600",1),K$1,0))),VLOOKUP($B3367,INDIRECT(VLOOKUP($B3367,'Exp Dates'!$E$4:$X$250,MATCH("M1",'Exp Dates'!$E$2:$X$2,0),1)&amp;"!$A$2:$k$600",1),K$1,0),0)</f>
        <v>57472</v>
      </c>
      <c r="L3367" s="6">
        <f ca="1">IF(NOT(ISNA(VLOOKUP($B3367,INDIRECT(VLOOKUP($B3367,'Exp Dates'!$E$4:$X$250,MATCH("M2",'Exp Dates'!$E$2:$X$2,0),1)&amp;"!$A$2:$k$600",1),L$1,0))),VLOOKUP($B3367,INDIRECT(VLOOKUP($B3367,'Exp Dates'!$E$4:$X$250,MATCH("M2",'Exp Dates'!$E$2:$X$2,0),1)&amp;"!$A$2:$k$600",1),L$1,0),0)</f>
        <v>59451</v>
      </c>
      <c r="M3367" s="6">
        <f ca="1">IF(NOT(ISNA(VLOOKUP($B3367,INDIRECT(VLOOKUP($B3367,'Exp Dates'!$E$4:$X$250,MATCH("M3",'Exp Dates'!$E$2:$X$2,0),1)&amp;"!$A$2:$k$600",1),M$1,0))),VLOOKUP($B3367,INDIRECT(VLOOKUP($B3367,'Exp Dates'!$E$4:$X$250,MATCH("M3",'Exp Dates'!$E$2:$X$2,0),1)&amp;"!$A$2:$k$600",1),M$1,0),0)</f>
        <v>13759</v>
      </c>
      <c r="N3367" s="6">
        <f ca="1">IF(NOT(ISNA(VLOOKUP($B3367,INDIRECT(VLOOKUP($B3367,'Exp Dates'!$E$4:$X$250,MATCH("M4",'Exp Dates'!$E$2:$X$2,0),1)&amp;"!$A$2:$k$600",1),N$1,0))),VLOOKUP($B3367,INDIRECT(VLOOKUP($B3367,'Exp Dates'!$E$4:$X$250,MATCH("M4",'Exp Dates'!$E$2:$X$2,0),1)&amp;"!$A$2:$k$600",1),N$1,0),0)</f>
        <v>6630</v>
      </c>
      <c r="O3367" s="6">
        <f ca="1">IF(NOT(ISNA(VLOOKUP($B3367,INDIRECT(VLOOKUP($B3367,'Exp Dates'!$E$4:$X$250,MATCH("M5",'Exp Dates'!$E$2:$X$2,0),1)&amp;"!$A$2:$k$600",1),O$1,0))),VLOOKUP($B3367,INDIRECT(VLOOKUP($B3367,'Exp Dates'!$E$4:$X$250,MATCH("M5",'Exp Dates'!$E$2:$X$2,0),1)&amp;"!$A$2:$k$600",1),O$1,0),0)</f>
        <v>7236</v>
      </c>
      <c r="P3367" s="6">
        <f ca="1">IF(NOT(ISNA(VLOOKUP($B3367,INDIRECT(VLOOKUP($B3367,'Exp Dates'!$E$4:$X$250,MATCH("M6",'Exp Dates'!$E$2:$X$2,0),1)&amp;"!$A$2:$k$600",1),P$1,0))),VLOOKUP($B3367,INDIRECT(VLOOKUP($B3367,'Exp Dates'!$E$4:$X$250,MATCH("M6",'Exp Dates'!$E$2:$X$2,0),1)&amp;"!$A$2:$k$600",1),P$1,0),0)</f>
        <v>2742</v>
      </c>
      <c r="Q3367" s="6">
        <f ca="1">IF(NOT(ISNA(VLOOKUP($B3367,INDIRECT(VLOOKUP($B3367,'Exp Dates'!$E$4:$X$250,MATCH("M7",'Exp Dates'!$E$2:$X$2,0),1)&amp;"!$A$2:$k$600",1),Q$1,0))),VLOOKUP($B3367,INDIRECT(VLOOKUP($B3367,'Exp Dates'!$E$4:$X$250,MATCH("M7",'Exp Dates'!$E$2:$X$2,0),1)&amp;"!$A$2:$k$600",1),Q$1,0),0)</f>
        <v>1899</v>
      </c>
      <c r="R3367" s="6">
        <f ca="1">IF((K3367+L3367)&gt;0,K3367+L3367,#REF!+#REF!)</f>
        <v>116923</v>
      </c>
      <c r="S3367" s="6">
        <f t="shared" ca="1" si="708"/>
        <v>532445</v>
      </c>
      <c r="T3367" s="6">
        <f t="shared" ca="1" si="709"/>
        <v>5578073.0999999996</v>
      </c>
      <c r="U3367" s="6">
        <f t="shared" ca="1" si="710"/>
        <v>132434</v>
      </c>
      <c r="V3367" s="6">
        <f t="shared" ca="1" si="711"/>
        <v>1912706.5999999999</v>
      </c>
      <c r="W3367" s="11">
        <f t="shared" ca="1" si="712"/>
        <v>2.9163244901230541</v>
      </c>
      <c r="X3367">
        <f ca="1">Master!AD3367</f>
        <v>2.8809523809523823E-2</v>
      </c>
      <c r="Y3367" s="6">
        <f t="shared" ca="1" si="713"/>
        <v>149189</v>
      </c>
      <c r="Z3367" s="6">
        <f t="shared" ca="1" si="714"/>
        <v>132434</v>
      </c>
      <c r="AA3367" s="6">
        <f t="shared" ca="1" si="715"/>
        <v>664879</v>
      </c>
      <c r="AB3367" s="11">
        <f>VLOOKUP(B3367,Master!B$3:N$10000,9,0)</f>
        <v>9.93</v>
      </c>
      <c r="AC3367" s="11">
        <f t="shared" ca="1" si="716"/>
        <v>1.1950000000000003</v>
      </c>
      <c r="AE3367" s="11">
        <f t="shared" ca="1" si="717"/>
        <v>-8.7349999999999994</v>
      </c>
      <c r="AG3367" s="6">
        <f ca="1">IF(NOT(ISNA(VLOOKUP($B3367,INDIRECT(VLOOKUP($B3367,'Exp Dates'!$E$4:$X$300,MATCH("M1",'Exp Dates'!$E$2:$X$2,0),1)&amp;"!$A$2:$k$600",1),AG$1,0))),VLOOKUP($B3367,INDIRECT(VLOOKUP($B3367,'Exp Dates'!$E$4:$X$300,MATCH("M1",'Exp Dates'!$E$2:$X$2,0),1)&amp;"!$A$2:$k$600",1),AG$1,0),0)</f>
        <v>214726</v>
      </c>
      <c r="AH3367" s="6">
        <f ca="1">IF(NOT(ISNA(VLOOKUP($B3367,INDIRECT(VLOOKUP($B3367,'Exp Dates'!$E$4:$X$300,MATCH("M2",'Exp Dates'!$E$2:$X$2,0),1)&amp;"!$A$2:$k$600",1),AH$1,0))),VLOOKUP($B3367,INDIRECT(VLOOKUP($B3367,'Exp Dates'!$E$4:$X$300,MATCH("M2",'Exp Dates'!$E$2:$X$2,0),1)&amp;"!$A$2:$k$600",1),AH$1,0),0)</f>
        <v>253618</v>
      </c>
      <c r="AI3367" s="6">
        <f ca="1">IF(NOT(ISNA(VLOOKUP($B3367,INDIRECT(VLOOKUP($B3367,'Exp Dates'!$E$4:$X$300,MATCH("M3",'Exp Dates'!$E$2:$X$2,0),1)&amp;"!$A$2:$k$600",1),AI$1,0))),VLOOKUP($B3367,INDIRECT(VLOOKUP($B3367,'Exp Dates'!$E$4:$X$300,MATCH("M3",'Exp Dates'!$E$2:$X$2,0),1)&amp;"!$A$2:$k$600",1),AI$1,0),0)</f>
        <v>64101</v>
      </c>
      <c r="AJ3367" s="6">
        <f ca="1">IF(NOT(ISNA(VLOOKUP($B3367,INDIRECT(VLOOKUP($B3367,'Exp Dates'!$E$4:$X$300,MATCH("M4",'Exp Dates'!$E$2:$X$2,0),1)&amp;"!$A$2:$k$600",1),AJ$1,0))),VLOOKUP($B3367,INDIRECT(VLOOKUP($B3367,'Exp Dates'!$E$4:$X$300,MATCH("M4",'Exp Dates'!$E$2:$X$2,0),1)&amp;"!$A$2:$k$600",1),AJ$1,0),0)</f>
        <v>41453</v>
      </c>
      <c r="AK3367" s="6">
        <f ca="1">IF(NOT(ISNA(VLOOKUP($B3367,INDIRECT(VLOOKUP($B3367,'Exp Dates'!$E$4:$X$300,MATCH("M5",'Exp Dates'!$E$2:$X$2,0),1)&amp;"!$A$2:$k$600",1),AK$1,0))),VLOOKUP($B3367,INDIRECT(VLOOKUP($B3367,'Exp Dates'!$E$4:$X$300,MATCH("M5",'Exp Dates'!$E$2:$X$2,0),1)&amp;"!$A$2:$k$600",1),AK$1,0),0)</f>
        <v>44650</v>
      </c>
      <c r="AL3367" s="6">
        <f ca="1">IF(NOT(ISNA(VLOOKUP($B3367,INDIRECT(VLOOKUP($B3367,'Exp Dates'!$E$4:$X$300,MATCH("M6",'Exp Dates'!$E$2:$X$2,0),1)&amp;"!$A$2:$k$600",1),AL$1,0))),VLOOKUP($B3367,INDIRECT(VLOOKUP($B3367,'Exp Dates'!$E$4:$X$300,MATCH("M6",'Exp Dates'!$E$2:$X$2,0),1)&amp;"!$A$2:$k$600",1),AL$1,0),0)</f>
        <v>29118</v>
      </c>
      <c r="AM3367" s="6">
        <f ca="1">IF(NOT(ISNA(VLOOKUP($B3367,INDIRECT(VLOOKUP($B3367,'Exp Dates'!$E$4:$X$300,MATCH("M7",'Exp Dates'!$E$2:$X$2,0),1)&amp;"!$A$2:$k$600",1),AM$1,0))),VLOOKUP($B3367,INDIRECT(VLOOKUP($B3367,'Exp Dates'!$E$4:$X$300,MATCH("M7",'Exp Dates'!$E$2:$X$2,0),1)&amp;"!$A$2:$k$600",1),AM$1,0),0)</f>
        <v>17213</v>
      </c>
      <c r="AN3367" s="74">
        <f t="shared" ca="1" si="706"/>
        <v>1835928725</v>
      </c>
      <c r="AO3367">
        <f ca="1">IF(NOT(ISNA(VLOOKUP($B3367,INDIRECT(VLOOKUP($B3367,'Exp Dates'!$E$4:$X$300,MATCH("M1",'Exp Dates'!$E$2:$X$2,0),1)&amp;"!$A$2:$k$600",1),AO$1,0))),VLOOKUP($B3367,INDIRECT(VLOOKUP($B3367,'Exp Dates'!$E$4:$X$300,MATCH("M1",'Exp Dates'!$E$2:$X$2,0),1)&amp;"!$A$2:$k$600",1),AO$1,0),0)</f>
        <v>0</v>
      </c>
      <c r="AP3367">
        <f ca="1">IF(NOT(ISNA(VLOOKUP($B3367,INDIRECT(VLOOKUP($B3367,'Exp Dates'!$E$4:$X$300,MATCH("M2",'Exp Dates'!$E$2:$X$2,0),1)&amp;"!$A$2:$k$600",1),AP$1,0))),VLOOKUP($B3367,INDIRECT(VLOOKUP($B3367,'Exp Dates'!$E$4:$X$300,MATCH("M2",'Exp Dates'!$E$2:$X$2,0),1)&amp;"!$A$2:$k$600",1),AP$1,0),0)</f>
        <v>0</v>
      </c>
      <c r="AQ3367">
        <f t="shared" ca="1" si="707"/>
        <v>0</v>
      </c>
      <c r="AR3367">
        <f>VLOOKUP(B3367,Master!B$2:L$5000,11,0)</f>
        <v>0.78436018957345965</v>
      </c>
    </row>
    <row r="3368" spans="2:44" x14ac:dyDescent="0.25">
      <c r="B3368" s="52">
        <f>Master!B3368</f>
        <v>42955</v>
      </c>
      <c r="C3368" s="11">
        <v>1</v>
      </c>
      <c r="D3368" s="11">
        <f ca="1">IF(NOT(ISNA(VLOOKUP($B3368,INDIRECT(VLOOKUP($B3368,'Exp Dates'!$E$4:$X$250,MATCH("M1",'Exp Dates'!$E$2:$X$2,0),1)&amp;"!$A$2:$H$600",1),D$1,0))),VLOOKUP($B3368,INDIRECT(VLOOKUP($B3368,'Exp Dates'!$E$4:$X$250,MATCH("M1",'Exp Dates'!$E$2:$X$2,0),1)&amp;"!$A$2:$H$600",1),D$1,0)*$C3368,VLOOKUP($B3368,Interpolate!$B$3:$T$2004,MATCH("M1-I",Interpolate!$B$2:$T$2,0)))</f>
        <v>11.525</v>
      </c>
      <c r="E3368" s="11">
        <f ca="1">IF(NOT(ISNA(VLOOKUP($B3368,INDIRECT(VLOOKUP($B3368,'Exp Dates'!$E$4:$X$250,MATCH("M2",'Exp Dates'!$E$2:$X$2,0),1)&amp;"!$A$2:$H$600",1),E$1,0))),VLOOKUP($B3368,INDIRECT(VLOOKUP($B3368,'Exp Dates'!$E$4:$X$250,MATCH("M2",'Exp Dates'!$E$2:$X$2,0),1)&amp;"!$A$2:$H$600",1),E$1,0)*$C3368,VLOOKUP($B3368,Interpolate!$B$3:$T$2004,MATCH("M2-I",Interpolate!$B$2:$T$2,0)))</f>
        <v>12.925000000000001</v>
      </c>
      <c r="F3368" s="11">
        <f ca="1">IF(NOT(ISNA(VLOOKUP($B3368,INDIRECT(VLOOKUP($B3368,'Exp Dates'!$E$4:$X$250,MATCH("M3",'Exp Dates'!$E$2:$X$2,0),1)&amp;"!$A$2:$H$600",1),F$1,0))),VLOOKUP($B3368,INDIRECT(VLOOKUP($B3368,'Exp Dates'!$E$4:$X$250,MATCH("M3",'Exp Dates'!$E$2:$X$2,0),1)&amp;"!$A$2:$H$600",1),F$1,0)*$C3368,VLOOKUP($B3368,Interpolate!$B$3:$T$2004,MATCH("M3-I",Interpolate!$B$2:$T$2,0)))</f>
        <v>13.675000000000001</v>
      </c>
      <c r="G3368" s="11">
        <f ca="1">IF(NOT(ISNA(VLOOKUP($B3368,INDIRECT(VLOOKUP($B3368,'Exp Dates'!$E$4:$X$250,MATCH("M4",'Exp Dates'!$E$2:$X$2,0),1)&amp;"!$A$2:$H$600",1),G$1,0))),VLOOKUP($B3368,INDIRECT(VLOOKUP($B3368,'Exp Dates'!$E$4:$X$250,MATCH("M4",'Exp Dates'!$E$2:$X$2,0),1)&amp;"!$A$2:$H$600",1),G$1,0)*$C3368,VLOOKUP($B3368,Interpolate!$B$3:$T$2004,MATCH("M4-I",Interpolate!$B$2:$T$2,0)))</f>
        <v>14.175000000000001</v>
      </c>
      <c r="H3368" s="11">
        <f ca="1">IF(NOT(ISNA(VLOOKUP($B3368,INDIRECT(VLOOKUP($B3368,'Exp Dates'!$E$4:$X$250,MATCH("M5",'Exp Dates'!$E$2:$X$2,0),1)&amp;"!$A$2:$H$600",1),H$1,0))),VLOOKUP($B3368,INDIRECT(VLOOKUP($B3368,'Exp Dates'!$E$4:$X$250,MATCH("M5",'Exp Dates'!$E$2:$X$2,0),1)&amp;"!$A$2:$H$600",1),H$1,0)*$C3368,VLOOKUP($B3368,Interpolate!$B$3:$T$2004,MATCH("M5-I",Interpolate!$B$2:$T$2,0)))</f>
        <v>14.375</v>
      </c>
      <c r="I3368" s="11">
        <f ca="1">IF(NOT(ISNA(VLOOKUP($B3368,INDIRECT(VLOOKUP($B3368,'Exp Dates'!$E$4:$X$250,MATCH("M6",'Exp Dates'!$E$2:$X$2,0),1)&amp;"!$A$2:$H$600",1),I$1,0))),VLOOKUP($B3368,INDIRECT(VLOOKUP($B3368,'Exp Dates'!$E$4:$X$250,MATCH("M6",'Exp Dates'!$E$2:$X$2,0),1)&amp;"!$A$2:$H$600",1),I$1,0)*$C3368,VLOOKUP($B3368,Interpolate!$B$3:$T$2004,MATCH("M6-I",Interpolate!$B$2:$T$2,0)))</f>
        <v>15.475</v>
      </c>
      <c r="J3368" s="11">
        <f ca="1">IF(NOT(ISNA(VLOOKUP($B3368,INDIRECT(VLOOKUP($B3368,'Exp Dates'!$E$4:$X$250,MATCH("M7",'Exp Dates'!$E$2:$X$2,0),1)&amp;"!$A$2:$H$600",1),J$1,0))),VLOOKUP($B3368,INDIRECT(VLOOKUP($B3368,'Exp Dates'!$E$4:$X$250,MATCH("M7",'Exp Dates'!$E$2:$X$2,0),1)&amp;"!$A$2:$H$600",1),J$1,0)*$C3368,VLOOKUP($B3368,Interpolate!$B$3:$T$2004,MATCH("M7-I",Interpolate!$B$2:$T$2,0)))</f>
        <v>15.775</v>
      </c>
      <c r="K3368" s="6">
        <f ca="1">IF(NOT(ISNA(VLOOKUP($B3368,INDIRECT(VLOOKUP($B3368,'Exp Dates'!$E$4:$X$250,MATCH("M1",'Exp Dates'!$E$2:$X$2,0),1)&amp;"!$A$2:$k$600",1),K$1,0))),VLOOKUP($B3368,INDIRECT(VLOOKUP($B3368,'Exp Dates'!$E$4:$X$250,MATCH("M1",'Exp Dates'!$E$2:$X$2,0),1)&amp;"!$A$2:$k$600",1),K$1,0),0)</f>
        <v>234503</v>
      </c>
      <c r="L3368" s="6">
        <f ca="1">IF(NOT(ISNA(VLOOKUP($B3368,INDIRECT(VLOOKUP($B3368,'Exp Dates'!$E$4:$X$250,MATCH("M2",'Exp Dates'!$E$2:$X$2,0),1)&amp;"!$A$2:$k$600",1),L$1,0))),VLOOKUP($B3368,INDIRECT(VLOOKUP($B3368,'Exp Dates'!$E$4:$X$250,MATCH("M2",'Exp Dates'!$E$2:$X$2,0),1)&amp;"!$A$2:$k$600",1),L$1,0),0)</f>
        <v>174262</v>
      </c>
      <c r="M3368" s="6">
        <f ca="1">IF(NOT(ISNA(VLOOKUP($B3368,INDIRECT(VLOOKUP($B3368,'Exp Dates'!$E$4:$X$250,MATCH("M3",'Exp Dates'!$E$2:$X$2,0),1)&amp;"!$A$2:$k$600",1),M$1,0))),VLOOKUP($B3368,INDIRECT(VLOOKUP($B3368,'Exp Dates'!$E$4:$X$250,MATCH("M3",'Exp Dates'!$E$2:$X$2,0),1)&amp;"!$A$2:$k$600",1),M$1,0),0)</f>
        <v>57937</v>
      </c>
      <c r="N3368" s="6">
        <f ca="1">IF(NOT(ISNA(VLOOKUP($B3368,INDIRECT(VLOOKUP($B3368,'Exp Dates'!$E$4:$X$250,MATCH("M4",'Exp Dates'!$E$2:$X$2,0),1)&amp;"!$A$2:$k$600",1),N$1,0))),VLOOKUP($B3368,INDIRECT(VLOOKUP($B3368,'Exp Dates'!$E$4:$X$250,MATCH("M4",'Exp Dates'!$E$2:$X$2,0),1)&amp;"!$A$2:$k$600",1),N$1,0),0)</f>
        <v>24518</v>
      </c>
      <c r="O3368" s="6">
        <f ca="1">IF(NOT(ISNA(VLOOKUP($B3368,INDIRECT(VLOOKUP($B3368,'Exp Dates'!$E$4:$X$250,MATCH("M5",'Exp Dates'!$E$2:$X$2,0),1)&amp;"!$A$2:$k$600",1),O$1,0))),VLOOKUP($B3368,INDIRECT(VLOOKUP($B3368,'Exp Dates'!$E$4:$X$250,MATCH("M5",'Exp Dates'!$E$2:$X$2,0),1)&amp;"!$A$2:$k$600",1),O$1,0),0)</f>
        <v>15682</v>
      </c>
      <c r="P3368" s="6">
        <f ca="1">IF(NOT(ISNA(VLOOKUP($B3368,INDIRECT(VLOOKUP($B3368,'Exp Dates'!$E$4:$X$250,MATCH("M6",'Exp Dates'!$E$2:$X$2,0),1)&amp;"!$A$2:$k$600",1),P$1,0))),VLOOKUP($B3368,INDIRECT(VLOOKUP($B3368,'Exp Dates'!$E$4:$X$250,MATCH("M6",'Exp Dates'!$E$2:$X$2,0),1)&amp;"!$A$2:$k$600",1),P$1,0),0)</f>
        <v>8279</v>
      </c>
      <c r="Q3368" s="6">
        <f ca="1">IF(NOT(ISNA(VLOOKUP($B3368,INDIRECT(VLOOKUP($B3368,'Exp Dates'!$E$4:$X$250,MATCH("M7",'Exp Dates'!$E$2:$X$2,0),1)&amp;"!$A$2:$k$600",1),Q$1,0))),VLOOKUP($B3368,INDIRECT(VLOOKUP($B3368,'Exp Dates'!$E$4:$X$250,MATCH("M7",'Exp Dates'!$E$2:$X$2,0),1)&amp;"!$A$2:$k$600",1),Q$1,0),0)</f>
        <v>4376</v>
      </c>
      <c r="R3368" s="6">
        <f ca="1">IF((K3368+L3368)&gt;0,K3368+L3368,#REF!+#REF!)</f>
        <v>408765</v>
      </c>
      <c r="S3368" s="6">
        <f t="shared" ca="1" si="708"/>
        <v>525595</v>
      </c>
      <c r="T3368" s="6">
        <f t="shared" ca="1" si="709"/>
        <v>5667012.875</v>
      </c>
      <c r="U3368" s="6">
        <f t="shared" ca="1" si="710"/>
        <v>135834</v>
      </c>
      <c r="V3368" s="6">
        <f t="shared" ca="1" si="711"/>
        <v>2002769.45</v>
      </c>
      <c r="W3368" s="11">
        <f t="shared" ca="1" si="712"/>
        <v>2.829588235930002</v>
      </c>
      <c r="X3368">
        <f ca="1">Master!AD3368</f>
        <v>2.8095238095238086E-2</v>
      </c>
      <c r="Y3368" s="6">
        <f t="shared" ca="1" si="713"/>
        <v>519557</v>
      </c>
      <c r="Z3368" s="6">
        <f t="shared" ca="1" si="714"/>
        <v>135834</v>
      </c>
      <c r="AA3368" s="6">
        <f t="shared" ca="1" si="715"/>
        <v>661429</v>
      </c>
      <c r="AB3368" s="11">
        <f>VLOOKUP(B3368,Master!B$3:N$10000,9,0)</f>
        <v>10.96</v>
      </c>
      <c r="AC3368" s="11">
        <f t="shared" ca="1" si="716"/>
        <v>0.5649999999999995</v>
      </c>
      <c r="AE3368" s="11">
        <f t="shared" ca="1" si="717"/>
        <v>-10.395000000000001</v>
      </c>
      <c r="AG3368" s="6">
        <f ca="1">IF(NOT(ISNA(VLOOKUP($B3368,INDIRECT(VLOOKUP($B3368,'Exp Dates'!$E$4:$X$300,MATCH("M1",'Exp Dates'!$E$2:$X$2,0),1)&amp;"!$A$2:$k$600",1),AG$1,0))),VLOOKUP($B3368,INDIRECT(VLOOKUP($B3368,'Exp Dates'!$E$4:$X$300,MATCH("M1",'Exp Dates'!$E$2:$X$2,0),1)&amp;"!$A$2:$k$600",1),AG$1,0),0)</f>
        <v>182440</v>
      </c>
      <c r="AH3368" s="6">
        <f ca="1">IF(NOT(ISNA(VLOOKUP($B3368,INDIRECT(VLOOKUP($B3368,'Exp Dates'!$E$4:$X$300,MATCH("M2",'Exp Dates'!$E$2:$X$2,0),1)&amp;"!$A$2:$k$600",1),AH$1,0))),VLOOKUP($B3368,INDIRECT(VLOOKUP($B3368,'Exp Dates'!$E$4:$X$300,MATCH("M2",'Exp Dates'!$E$2:$X$2,0),1)&amp;"!$A$2:$k$600",1),AH$1,0),0)</f>
        <v>275775</v>
      </c>
      <c r="AI3368" s="6">
        <f ca="1">IF(NOT(ISNA(VLOOKUP($B3368,INDIRECT(VLOOKUP($B3368,'Exp Dates'!$E$4:$X$300,MATCH("M3",'Exp Dates'!$E$2:$X$2,0),1)&amp;"!$A$2:$k$600",1),AI$1,0))),VLOOKUP($B3368,INDIRECT(VLOOKUP($B3368,'Exp Dates'!$E$4:$X$300,MATCH("M3",'Exp Dates'!$E$2:$X$2,0),1)&amp;"!$A$2:$k$600",1),AI$1,0),0)</f>
        <v>67380</v>
      </c>
      <c r="AJ3368" s="6">
        <f ca="1">IF(NOT(ISNA(VLOOKUP($B3368,INDIRECT(VLOOKUP($B3368,'Exp Dates'!$E$4:$X$300,MATCH("M4",'Exp Dates'!$E$2:$X$2,0),1)&amp;"!$A$2:$k$600",1),AJ$1,0))),VLOOKUP($B3368,INDIRECT(VLOOKUP($B3368,'Exp Dates'!$E$4:$X$300,MATCH("M4",'Exp Dates'!$E$2:$X$2,0),1)&amp;"!$A$2:$k$600",1),AJ$1,0),0)</f>
        <v>42180</v>
      </c>
      <c r="AK3368" s="6">
        <f ca="1">IF(NOT(ISNA(VLOOKUP($B3368,INDIRECT(VLOOKUP($B3368,'Exp Dates'!$E$4:$X$300,MATCH("M5",'Exp Dates'!$E$2:$X$2,0),1)&amp;"!$A$2:$k$600",1),AK$1,0))),VLOOKUP($B3368,INDIRECT(VLOOKUP($B3368,'Exp Dates'!$E$4:$X$300,MATCH("M5",'Exp Dates'!$E$2:$X$2,0),1)&amp;"!$A$2:$k$600",1),AK$1,0),0)</f>
        <v>45362</v>
      </c>
      <c r="AL3368" s="6">
        <f ca="1">IF(NOT(ISNA(VLOOKUP($B3368,INDIRECT(VLOOKUP($B3368,'Exp Dates'!$E$4:$X$300,MATCH("M6",'Exp Dates'!$E$2:$X$2,0),1)&amp;"!$A$2:$k$600",1),AL$1,0))),VLOOKUP($B3368,INDIRECT(VLOOKUP($B3368,'Exp Dates'!$E$4:$X$300,MATCH("M6",'Exp Dates'!$E$2:$X$2,0),1)&amp;"!$A$2:$k$600",1),AL$1,0),0)</f>
        <v>30057</v>
      </c>
      <c r="AM3368" s="6">
        <f ca="1">IF(NOT(ISNA(VLOOKUP($B3368,INDIRECT(VLOOKUP($B3368,'Exp Dates'!$E$4:$X$300,MATCH("M7",'Exp Dates'!$E$2:$X$2,0),1)&amp;"!$A$2:$k$600",1),AM$1,0))),VLOOKUP($B3368,INDIRECT(VLOOKUP($B3368,'Exp Dates'!$E$4:$X$300,MATCH("M7",'Exp Dates'!$E$2:$X$2,0),1)&amp;"!$A$2:$k$600",1),AM$1,0),0)</f>
        <v>18235</v>
      </c>
      <c r="AN3368" s="74">
        <f t="shared" ca="1" si="706"/>
        <v>6517392225.0000019</v>
      </c>
      <c r="AO3368">
        <f ca="1">IF(NOT(ISNA(VLOOKUP($B3368,INDIRECT(VLOOKUP($B3368,'Exp Dates'!$E$4:$X$300,MATCH("M1",'Exp Dates'!$E$2:$X$2,0),1)&amp;"!$A$2:$k$600",1),AO$1,0))),VLOOKUP($B3368,INDIRECT(VLOOKUP($B3368,'Exp Dates'!$E$4:$X$300,MATCH("M1",'Exp Dates'!$E$2:$X$2,0),1)&amp;"!$A$2:$k$600",1),AO$1,0),0)</f>
        <v>764</v>
      </c>
      <c r="AP3368">
        <f ca="1">IF(NOT(ISNA(VLOOKUP($B3368,INDIRECT(VLOOKUP($B3368,'Exp Dates'!$E$4:$X$300,MATCH("M2",'Exp Dates'!$E$2:$X$2,0),1)&amp;"!$A$2:$k$600",1),AP$1,0))),VLOOKUP($B3368,INDIRECT(VLOOKUP($B3368,'Exp Dates'!$E$4:$X$300,MATCH("M2",'Exp Dates'!$E$2:$X$2,0),1)&amp;"!$A$2:$k$600",1),AP$1,0),0)</f>
        <v>1786</v>
      </c>
      <c r="AQ3368">
        <f t="shared" ca="1" si="707"/>
        <v>2550</v>
      </c>
      <c r="AR3368">
        <f>VLOOKUP(B3368,Master!B$2:L$5000,11,0)</f>
        <v>0.83030303030303043</v>
      </c>
    </row>
    <row r="3369" spans="2:44" x14ac:dyDescent="0.25">
      <c r="B3369" s="52">
        <f>Master!B3369</f>
        <v>42956</v>
      </c>
      <c r="C3369" s="11">
        <v>1</v>
      </c>
      <c r="D3369" s="11">
        <f ca="1">IF(NOT(ISNA(VLOOKUP($B3369,INDIRECT(VLOOKUP($B3369,'Exp Dates'!$E$4:$X$250,MATCH("M1",'Exp Dates'!$E$2:$X$2,0),1)&amp;"!$A$2:$H$600",1),D$1,0))),VLOOKUP($B3369,INDIRECT(VLOOKUP($B3369,'Exp Dates'!$E$4:$X$250,MATCH("M1",'Exp Dates'!$E$2:$X$2,0),1)&amp;"!$A$2:$H$600",1),D$1,0)*$C3369,VLOOKUP($B3369,Interpolate!$B$3:$T$2004,MATCH("M1-I",Interpolate!$B$2:$T$2,0)))</f>
        <v>11.725</v>
      </c>
      <c r="E3369" s="11">
        <f ca="1">IF(NOT(ISNA(VLOOKUP($B3369,INDIRECT(VLOOKUP($B3369,'Exp Dates'!$E$4:$X$250,MATCH("M2",'Exp Dates'!$E$2:$X$2,0),1)&amp;"!$A$2:$H$600",1),E$1,0))),VLOOKUP($B3369,INDIRECT(VLOOKUP($B3369,'Exp Dates'!$E$4:$X$250,MATCH("M2",'Exp Dates'!$E$2:$X$2,0),1)&amp;"!$A$2:$H$600",1),E$1,0)*$C3369,VLOOKUP($B3369,Interpolate!$B$3:$T$2004,MATCH("M2-I",Interpolate!$B$2:$T$2,0)))</f>
        <v>13.074999999999999</v>
      </c>
      <c r="F3369" s="11">
        <f ca="1">IF(NOT(ISNA(VLOOKUP($B3369,INDIRECT(VLOOKUP($B3369,'Exp Dates'!$E$4:$X$250,MATCH("M3",'Exp Dates'!$E$2:$X$2,0),1)&amp;"!$A$2:$H$600",1),F$1,0))),VLOOKUP($B3369,INDIRECT(VLOOKUP($B3369,'Exp Dates'!$E$4:$X$250,MATCH("M3",'Exp Dates'!$E$2:$X$2,0),1)&amp;"!$A$2:$H$600",1),F$1,0)*$C3369,VLOOKUP($B3369,Interpolate!$B$3:$T$2004,MATCH("M3-I",Interpolate!$B$2:$T$2,0)))</f>
        <v>13.775</v>
      </c>
      <c r="G3369" s="11">
        <f ca="1">IF(NOT(ISNA(VLOOKUP($B3369,INDIRECT(VLOOKUP($B3369,'Exp Dates'!$E$4:$X$250,MATCH("M4",'Exp Dates'!$E$2:$X$2,0),1)&amp;"!$A$2:$H$600",1),G$1,0))),VLOOKUP($B3369,INDIRECT(VLOOKUP($B3369,'Exp Dates'!$E$4:$X$250,MATCH("M4",'Exp Dates'!$E$2:$X$2,0),1)&amp;"!$A$2:$H$600",1),G$1,0)*$C3369,VLOOKUP($B3369,Interpolate!$B$3:$T$2004,MATCH("M4-I",Interpolate!$B$2:$T$2,0)))</f>
        <v>14.324999999999999</v>
      </c>
      <c r="H3369" s="11">
        <f ca="1">IF(NOT(ISNA(VLOOKUP($B3369,INDIRECT(VLOOKUP($B3369,'Exp Dates'!$E$4:$X$250,MATCH("M5",'Exp Dates'!$E$2:$X$2,0),1)&amp;"!$A$2:$H$600",1),H$1,0))),VLOOKUP($B3369,INDIRECT(VLOOKUP($B3369,'Exp Dates'!$E$4:$X$250,MATCH("M5",'Exp Dates'!$E$2:$X$2,0),1)&amp;"!$A$2:$H$600",1),H$1,0)*$C3369,VLOOKUP($B3369,Interpolate!$B$3:$T$2004,MATCH("M5-I",Interpolate!$B$2:$T$2,0)))</f>
        <v>14.525</v>
      </c>
      <c r="I3369" s="11">
        <f ca="1">IF(NOT(ISNA(VLOOKUP($B3369,INDIRECT(VLOOKUP($B3369,'Exp Dates'!$E$4:$X$250,MATCH("M6",'Exp Dates'!$E$2:$X$2,0),1)&amp;"!$A$2:$H$600",1),I$1,0))),VLOOKUP($B3369,INDIRECT(VLOOKUP($B3369,'Exp Dates'!$E$4:$X$250,MATCH("M6",'Exp Dates'!$E$2:$X$2,0),1)&amp;"!$A$2:$H$600",1),I$1,0)*$C3369,VLOOKUP($B3369,Interpolate!$B$3:$T$2004,MATCH("M6-I",Interpolate!$B$2:$T$2,0)))</f>
        <v>15.574999999999999</v>
      </c>
      <c r="J3369" s="11">
        <f ca="1">IF(NOT(ISNA(VLOOKUP($B3369,INDIRECT(VLOOKUP($B3369,'Exp Dates'!$E$4:$X$250,MATCH("M7",'Exp Dates'!$E$2:$X$2,0),1)&amp;"!$A$2:$H$600",1),J$1,0))),VLOOKUP($B3369,INDIRECT(VLOOKUP($B3369,'Exp Dates'!$E$4:$X$250,MATCH("M7",'Exp Dates'!$E$2:$X$2,0),1)&amp;"!$A$2:$H$600",1),J$1,0)*$C3369,VLOOKUP($B3369,Interpolate!$B$3:$T$2004,MATCH("M7-I",Interpolate!$B$2:$T$2,0)))</f>
        <v>15.875</v>
      </c>
      <c r="K3369" s="6">
        <f ca="1">IF(NOT(ISNA(VLOOKUP($B3369,INDIRECT(VLOOKUP($B3369,'Exp Dates'!$E$4:$X$250,MATCH("M1",'Exp Dates'!$E$2:$X$2,0),1)&amp;"!$A$2:$k$600",1),K$1,0))),VLOOKUP($B3369,INDIRECT(VLOOKUP($B3369,'Exp Dates'!$E$4:$X$250,MATCH("M1",'Exp Dates'!$E$2:$X$2,0),1)&amp;"!$A$2:$k$600",1),K$1,0),0)</f>
        <v>298433</v>
      </c>
      <c r="L3369" s="6">
        <f ca="1">IF(NOT(ISNA(VLOOKUP($B3369,INDIRECT(VLOOKUP($B3369,'Exp Dates'!$E$4:$X$250,MATCH("M2",'Exp Dates'!$E$2:$X$2,0),1)&amp;"!$A$2:$k$600",1),L$1,0))),VLOOKUP($B3369,INDIRECT(VLOOKUP($B3369,'Exp Dates'!$E$4:$X$250,MATCH("M2",'Exp Dates'!$E$2:$X$2,0),1)&amp;"!$A$2:$k$600",1),L$1,0),0)</f>
        <v>266383</v>
      </c>
      <c r="M3369" s="6">
        <f ca="1">IF(NOT(ISNA(VLOOKUP($B3369,INDIRECT(VLOOKUP($B3369,'Exp Dates'!$E$4:$X$250,MATCH("M3",'Exp Dates'!$E$2:$X$2,0),1)&amp;"!$A$2:$k$600",1),M$1,0))),VLOOKUP($B3369,INDIRECT(VLOOKUP($B3369,'Exp Dates'!$E$4:$X$250,MATCH("M3",'Exp Dates'!$E$2:$X$2,0),1)&amp;"!$A$2:$k$600",1),M$1,0),0)</f>
        <v>65906</v>
      </c>
      <c r="N3369" s="6">
        <f ca="1">IF(NOT(ISNA(VLOOKUP($B3369,INDIRECT(VLOOKUP($B3369,'Exp Dates'!$E$4:$X$250,MATCH("M4",'Exp Dates'!$E$2:$X$2,0),1)&amp;"!$A$2:$k$600",1),N$1,0))),VLOOKUP($B3369,INDIRECT(VLOOKUP($B3369,'Exp Dates'!$E$4:$X$250,MATCH("M4",'Exp Dates'!$E$2:$X$2,0),1)&amp;"!$A$2:$k$600",1),N$1,0),0)</f>
        <v>27165</v>
      </c>
      <c r="O3369" s="6">
        <f ca="1">IF(NOT(ISNA(VLOOKUP($B3369,INDIRECT(VLOOKUP($B3369,'Exp Dates'!$E$4:$X$250,MATCH("M5",'Exp Dates'!$E$2:$X$2,0),1)&amp;"!$A$2:$k$600",1),O$1,0))),VLOOKUP($B3369,INDIRECT(VLOOKUP($B3369,'Exp Dates'!$E$4:$X$250,MATCH("M5",'Exp Dates'!$E$2:$X$2,0),1)&amp;"!$A$2:$k$600",1),O$1,0),0)</f>
        <v>17401</v>
      </c>
      <c r="P3369" s="6">
        <f ca="1">IF(NOT(ISNA(VLOOKUP($B3369,INDIRECT(VLOOKUP($B3369,'Exp Dates'!$E$4:$X$250,MATCH("M6",'Exp Dates'!$E$2:$X$2,0),1)&amp;"!$A$2:$k$600",1),P$1,0))),VLOOKUP($B3369,INDIRECT(VLOOKUP($B3369,'Exp Dates'!$E$4:$X$250,MATCH("M6",'Exp Dates'!$E$2:$X$2,0),1)&amp;"!$A$2:$k$600",1),P$1,0),0)</f>
        <v>8518</v>
      </c>
      <c r="Q3369" s="6">
        <f ca="1">IF(NOT(ISNA(VLOOKUP($B3369,INDIRECT(VLOOKUP($B3369,'Exp Dates'!$E$4:$X$250,MATCH("M7",'Exp Dates'!$E$2:$X$2,0),1)&amp;"!$A$2:$k$600",1),Q$1,0))),VLOOKUP($B3369,INDIRECT(VLOOKUP($B3369,'Exp Dates'!$E$4:$X$250,MATCH("M7",'Exp Dates'!$E$2:$X$2,0),1)&amp;"!$A$2:$k$600",1),Q$1,0),0)</f>
        <v>4701</v>
      </c>
      <c r="R3369" s="6">
        <f ca="1">IF((K3369+L3369)&gt;0,K3369+L3369,#REF!+#REF!)</f>
        <v>564816</v>
      </c>
      <c r="S3369" s="6">
        <f t="shared" ca="1" si="708"/>
        <v>512874</v>
      </c>
      <c r="T3369" s="6">
        <f t="shared" ca="1" si="709"/>
        <v>5559735.2750000004</v>
      </c>
      <c r="U3369" s="6">
        <f t="shared" ca="1" si="710"/>
        <v>141430</v>
      </c>
      <c r="V3369" s="6">
        <f t="shared" ca="1" si="711"/>
        <v>2102096.7999999998</v>
      </c>
      <c r="W3369" s="11">
        <f t="shared" ca="1" si="712"/>
        <v>2.6448521661799784</v>
      </c>
      <c r="X3369">
        <f ca="1">Master!AD3369</f>
        <v>2.7142857142857149E-2</v>
      </c>
      <c r="Y3369" s="6">
        <f t="shared" ca="1" si="713"/>
        <v>688507</v>
      </c>
      <c r="Z3369" s="6">
        <f t="shared" ca="1" si="714"/>
        <v>141430</v>
      </c>
      <c r="AA3369" s="6">
        <f t="shared" ca="1" si="715"/>
        <v>654304</v>
      </c>
      <c r="AB3369" s="11">
        <f>VLOOKUP(B3369,Master!B$3:N$10000,9,0)</f>
        <v>11.11</v>
      </c>
      <c r="AC3369" s="11">
        <f t="shared" ca="1" si="716"/>
        <v>0.61500000000000021</v>
      </c>
      <c r="AE3369" s="11">
        <f t="shared" ca="1" si="717"/>
        <v>-10.494999999999999</v>
      </c>
      <c r="AG3369" s="6">
        <f ca="1">IF(NOT(ISNA(VLOOKUP($B3369,INDIRECT(VLOOKUP($B3369,'Exp Dates'!$E$4:$X$300,MATCH("M1",'Exp Dates'!$E$2:$X$2,0),1)&amp;"!$A$2:$k$600",1),AG$1,0))),VLOOKUP($B3369,INDIRECT(VLOOKUP($B3369,'Exp Dates'!$E$4:$X$300,MATCH("M1",'Exp Dates'!$E$2:$X$2,0),1)&amp;"!$A$2:$k$600",1),AG$1,0),0)</f>
        <v>155159</v>
      </c>
      <c r="AH3369" s="6">
        <f ca="1">IF(NOT(ISNA(VLOOKUP($B3369,INDIRECT(VLOOKUP($B3369,'Exp Dates'!$E$4:$X$300,MATCH("M2",'Exp Dates'!$E$2:$X$2,0),1)&amp;"!$A$2:$k$600",1),AH$1,0))),VLOOKUP($B3369,INDIRECT(VLOOKUP($B3369,'Exp Dates'!$E$4:$X$300,MATCH("M2",'Exp Dates'!$E$2:$X$2,0),1)&amp;"!$A$2:$k$600",1),AH$1,0),0)</f>
        <v>286080</v>
      </c>
      <c r="AI3369" s="6">
        <f ca="1">IF(NOT(ISNA(VLOOKUP($B3369,INDIRECT(VLOOKUP($B3369,'Exp Dates'!$E$4:$X$300,MATCH("M3",'Exp Dates'!$E$2:$X$2,0),1)&amp;"!$A$2:$k$600",1),AI$1,0))),VLOOKUP($B3369,INDIRECT(VLOOKUP($B3369,'Exp Dates'!$E$4:$X$300,MATCH("M3",'Exp Dates'!$E$2:$X$2,0),1)&amp;"!$A$2:$k$600",1),AI$1,0),0)</f>
        <v>71635</v>
      </c>
      <c r="AJ3369" s="6">
        <f ca="1">IF(NOT(ISNA(VLOOKUP($B3369,INDIRECT(VLOOKUP($B3369,'Exp Dates'!$E$4:$X$300,MATCH("M4",'Exp Dates'!$E$2:$X$2,0),1)&amp;"!$A$2:$k$600",1),AJ$1,0))),VLOOKUP($B3369,INDIRECT(VLOOKUP($B3369,'Exp Dates'!$E$4:$X$300,MATCH("M4",'Exp Dates'!$E$2:$X$2,0),1)&amp;"!$A$2:$k$600",1),AJ$1,0),0)</f>
        <v>46148</v>
      </c>
      <c r="AK3369" s="6">
        <f ca="1">IF(NOT(ISNA(VLOOKUP($B3369,INDIRECT(VLOOKUP($B3369,'Exp Dates'!$E$4:$X$300,MATCH("M5",'Exp Dates'!$E$2:$X$2,0),1)&amp;"!$A$2:$k$600",1),AK$1,0))),VLOOKUP($B3369,INDIRECT(VLOOKUP($B3369,'Exp Dates'!$E$4:$X$300,MATCH("M5",'Exp Dates'!$E$2:$X$2,0),1)&amp;"!$A$2:$k$600",1),AK$1,0),0)</f>
        <v>46299</v>
      </c>
      <c r="AL3369" s="6">
        <f ca="1">IF(NOT(ISNA(VLOOKUP($B3369,INDIRECT(VLOOKUP($B3369,'Exp Dates'!$E$4:$X$300,MATCH("M6",'Exp Dates'!$E$2:$X$2,0),1)&amp;"!$A$2:$k$600",1),AL$1,0))),VLOOKUP($B3369,INDIRECT(VLOOKUP($B3369,'Exp Dates'!$E$4:$X$300,MATCH("M6",'Exp Dates'!$E$2:$X$2,0),1)&amp;"!$A$2:$k$600",1),AL$1,0),0)</f>
        <v>30238</v>
      </c>
      <c r="AM3369" s="6">
        <f ca="1">IF(NOT(ISNA(VLOOKUP($B3369,INDIRECT(VLOOKUP($B3369,'Exp Dates'!$E$4:$X$300,MATCH("M7",'Exp Dates'!$E$2:$X$2,0),1)&amp;"!$A$2:$k$600",1),AM$1,0))),VLOOKUP($B3369,INDIRECT(VLOOKUP($B3369,'Exp Dates'!$E$4:$X$300,MATCH("M7",'Exp Dates'!$E$2:$X$2,0),1)&amp;"!$A$2:$k$600",1),AM$1,0),0)</f>
        <v>18745</v>
      </c>
      <c r="AN3369" s="74">
        <f t="shared" ca="1" si="706"/>
        <v>8739124174.9999981</v>
      </c>
      <c r="AO3369">
        <f ca="1">IF(NOT(ISNA(VLOOKUP($B3369,INDIRECT(VLOOKUP($B3369,'Exp Dates'!$E$4:$X$300,MATCH("M1",'Exp Dates'!$E$2:$X$2,0),1)&amp;"!$A$2:$k$600",1),AO$1,0))),VLOOKUP($B3369,INDIRECT(VLOOKUP($B3369,'Exp Dates'!$E$4:$X$300,MATCH("M1",'Exp Dates'!$E$2:$X$2,0),1)&amp;"!$A$2:$k$600",1),AO$1,0),0)</f>
        <v>0</v>
      </c>
      <c r="AP3369">
        <f ca="1">IF(NOT(ISNA(VLOOKUP($B3369,INDIRECT(VLOOKUP($B3369,'Exp Dates'!$E$4:$X$300,MATCH("M2",'Exp Dates'!$E$2:$X$2,0),1)&amp;"!$A$2:$k$600",1),AP$1,0))),VLOOKUP($B3369,INDIRECT(VLOOKUP($B3369,'Exp Dates'!$E$4:$X$300,MATCH("M2",'Exp Dates'!$E$2:$X$2,0),1)&amp;"!$A$2:$k$600",1),AP$1,0),0)</f>
        <v>0</v>
      </c>
      <c r="AQ3369">
        <f t="shared" ca="1" si="707"/>
        <v>0</v>
      </c>
      <c r="AR3369">
        <f>VLOOKUP(B3369,Master!B$2:L$5000,11,0)</f>
        <v>0.82357301704966634</v>
      </c>
    </row>
    <row r="3370" spans="2:44" x14ac:dyDescent="0.25">
      <c r="B3370" s="52">
        <f>Master!B3370</f>
        <v>42957</v>
      </c>
      <c r="C3370" s="11">
        <v>1</v>
      </c>
      <c r="D3370" s="11">
        <f ca="1">IF(NOT(ISNA(VLOOKUP($B3370,INDIRECT(VLOOKUP($B3370,'Exp Dates'!$E$4:$X$250,MATCH("M1",'Exp Dates'!$E$2:$X$2,0),1)&amp;"!$A$2:$H$600",1),D$1,0))),VLOOKUP($B3370,INDIRECT(VLOOKUP($B3370,'Exp Dates'!$E$4:$X$250,MATCH("M1",'Exp Dates'!$E$2:$X$2,0),1)&amp;"!$A$2:$H$600",1),D$1,0)*$C3370,VLOOKUP($B3370,Interpolate!$B$3:$T$2004,MATCH("M1-I",Interpolate!$B$2:$T$2,0)))</f>
        <v>15.525</v>
      </c>
      <c r="E3370" s="11">
        <f ca="1">IF(NOT(ISNA(VLOOKUP($B3370,INDIRECT(VLOOKUP($B3370,'Exp Dates'!$E$4:$X$250,MATCH("M2",'Exp Dates'!$E$2:$X$2,0),1)&amp;"!$A$2:$H$600",1),E$1,0))),VLOOKUP($B3370,INDIRECT(VLOOKUP($B3370,'Exp Dates'!$E$4:$X$250,MATCH("M2",'Exp Dates'!$E$2:$X$2,0),1)&amp;"!$A$2:$H$600",1),E$1,0)*$C3370,VLOOKUP($B3370,Interpolate!$B$3:$T$2004,MATCH("M2-I",Interpolate!$B$2:$T$2,0)))</f>
        <v>15.175000000000001</v>
      </c>
      <c r="F3370" s="11">
        <f ca="1">IF(NOT(ISNA(VLOOKUP($B3370,INDIRECT(VLOOKUP($B3370,'Exp Dates'!$E$4:$X$250,MATCH("M3",'Exp Dates'!$E$2:$X$2,0),1)&amp;"!$A$2:$H$600",1),F$1,0))),VLOOKUP($B3370,INDIRECT(VLOOKUP($B3370,'Exp Dates'!$E$4:$X$250,MATCH("M3",'Exp Dates'!$E$2:$X$2,0),1)&amp;"!$A$2:$H$600",1),F$1,0)*$C3370,VLOOKUP($B3370,Interpolate!$B$3:$T$2004,MATCH("M3-I",Interpolate!$B$2:$T$2,0)))</f>
        <v>15.225</v>
      </c>
      <c r="G3370" s="11">
        <f ca="1">IF(NOT(ISNA(VLOOKUP($B3370,INDIRECT(VLOOKUP($B3370,'Exp Dates'!$E$4:$X$250,MATCH("M4",'Exp Dates'!$E$2:$X$2,0),1)&amp;"!$A$2:$H$600",1),G$1,0))),VLOOKUP($B3370,INDIRECT(VLOOKUP($B3370,'Exp Dates'!$E$4:$X$250,MATCH("M4",'Exp Dates'!$E$2:$X$2,0),1)&amp;"!$A$2:$H$600",1),G$1,0)*$C3370,VLOOKUP($B3370,Interpolate!$B$3:$T$2004,MATCH("M4-I",Interpolate!$B$2:$T$2,0)))</f>
        <v>15.425000000000001</v>
      </c>
      <c r="H3370" s="11">
        <f ca="1">IF(NOT(ISNA(VLOOKUP($B3370,INDIRECT(VLOOKUP($B3370,'Exp Dates'!$E$4:$X$250,MATCH("M5",'Exp Dates'!$E$2:$X$2,0),1)&amp;"!$A$2:$H$600",1),H$1,0))),VLOOKUP($B3370,INDIRECT(VLOOKUP($B3370,'Exp Dates'!$E$4:$X$250,MATCH("M5",'Exp Dates'!$E$2:$X$2,0),1)&amp;"!$A$2:$H$600",1),H$1,0)*$C3370,VLOOKUP($B3370,Interpolate!$B$3:$T$2004,MATCH("M5-I",Interpolate!$B$2:$T$2,0)))</f>
        <v>15.475</v>
      </c>
      <c r="I3370" s="11">
        <f ca="1">IF(NOT(ISNA(VLOOKUP($B3370,INDIRECT(VLOOKUP($B3370,'Exp Dates'!$E$4:$X$250,MATCH("M6",'Exp Dates'!$E$2:$X$2,0),1)&amp;"!$A$2:$H$600",1),I$1,0))),VLOOKUP($B3370,INDIRECT(VLOOKUP($B3370,'Exp Dates'!$E$4:$X$250,MATCH("M6",'Exp Dates'!$E$2:$X$2,0),1)&amp;"!$A$2:$H$600",1),I$1,0)*$C3370,VLOOKUP($B3370,Interpolate!$B$3:$T$2004,MATCH("M6-I",Interpolate!$B$2:$T$2,0)))</f>
        <v>16.5</v>
      </c>
      <c r="J3370" s="11">
        <f ca="1">IF(NOT(ISNA(VLOOKUP($B3370,INDIRECT(VLOOKUP($B3370,'Exp Dates'!$E$4:$X$250,MATCH("M7",'Exp Dates'!$E$2:$X$2,0),1)&amp;"!$A$2:$H$600",1),J$1,0))),VLOOKUP($B3370,INDIRECT(VLOOKUP($B3370,'Exp Dates'!$E$4:$X$250,MATCH("M7",'Exp Dates'!$E$2:$X$2,0),1)&amp;"!$A$2:$H$600",1),J$1,0)*$C3370,VLOOKUP($B3370,Interpolate!$B$3:$T$2004,MATCH("M7-I",Interpolate!$B$2:$T$2,0)))</f>
        <v>16.675000000000001</v>
      </c>
      <c r="K3370" s="6">
        <f ca="1">IF(NOT(ISNA(VLOOKUP($B3370,INDIRECT(VLOOKUP($B3370,'Exp Dates'!$E$4:$X$250,MATCH("M1",'Exp Dates'!$E$2:$X$2,0),1)&amp;"!$A$2:$k$600",1),K$1,0))),VLOOKUP($B3370,INDIRECT(VLOOKUP($B3370,'Exp Dates'!$E$4:$X$250,MATCH("M1",'Exp Dates'!$E$2:$X$2,0),1)&amp;"!$A$2:$k$600",1),K$1,0),0)</f>
        <v>373331</v>
      </c>
      <c r="L3370" s="6">
        <f ca="1">IF(NOT(ISNA(VLOOKUP($B3370,INDIRECT(VLOOKUP($B3370,'Exp Dates'!$E$4:$X$250,MATCH("M2",'Exp Dates'!$E$2:$X$2,0),1)&amp;"!$A$2:$k$600",1),L$1,0))),VLOOKUP($B3370,INDIRECT(VLOOKUP($B3370,'Exp Dates'!$E$4:$X$250,MATCH("M2",'Exp Dates'!$E$2:$X$2,0),1)&amp;"!$A$2:$k$600",1),L$1,0),0)</f>
        <v>407452</v>
      </c>
      <c r="M3370" s="6">
        <f ca="1">IF(NOT(ISNA(VLOOKUP($B3370,INDIRECT(VLOOKUP($B3370,'Exp Dates'!$E$4:$X$250,MATCH("M3",'Exp Dates'!$E$2:$X$2,0),1)&amp;"!$A$2:$k$600",1),M$1,0))),VLOOKUP($B3370,INDIRECT(VLOOKUP($B3370,'Exp Dates'!$E$4:$X$250,MATCH("M3",'Exp Dates'!$E$2:$X$2,0),1)&amp;"!$A$2:$k$600",1),M$1,0),0)</f>
        <v>75296</v>
      </c>
      <c r="N3370" s="6">
        <f ca="1">IF(NOT(ISNA(VLOOKUP($B3370,INDIRECT(VLOOKUP($B3370,'Exp Dates'!$E$4:$X$250,MATCH("M4",'Exp Dates'!$E$2:$X$2,0),1)&amp;"!$A$2:$k$600",1),N$1,0))),VLOOKUP($B3370,INDIRECT(VLOOKUP($B3370,'Exp Dates'!$E$4:$X$250,MATCH("M4",'Exp Dates'!$E$2:$X$2,0),1)&amp;"!$A$2:$k$600",1),N$1,0),0)</f>
        <v>39560</v>
      </c>
      <c r="O3370" s="6">
        <f ca="1">IF(NOT(ISNA(VLOOKUP($B3370,INDIRECT(VLOOKUP($B3370,'Exp Dates'!$E$4:$X$250,MATCH("M5",'Exp Dates'!$E$2:$X$2,0),1)&amp;"!$A$2:$k$600",1),O$1,0))),VLOOKUP($B3370,INDIRECT(VLOOKUP($B3370,'Exp Dates'!$E$4:$X$250,MATCH("M5",'Exp Dates'!$E$2:$X$2,0),1)&amp;"!$A$2:$k$600",1),O$1,0),0)</f>
        <v>27934</v>
      </c>
      <c r="P3370" s="6">
        <f ca="1">IF(NOT(ISNA(VLOOKUP($B3370,INDIRECT(VLOOKUP($B3370,'Exp Dates'!$E$4:$X$250,MATCH("M6",'Exp Dates'!$E$2:$X$2,0),1)&amp;"!$A$2:$k$600",1),P$1,0))),VLOOKUP($B3370,INDIRECT(VLOOKUP($B3370,'Exp Dates'!$E$4:$X$250,MATCH("M6",'Exp Dates'!$E$2:$X$2,0),1)&amp;"!$A$2:$k$600",1),P$1,0),0)</f>
        <v>10522</v>
      </c>
      <c r="Q3370" s="6">
        <f ca="1">IF(NOT(ISNA(VLOOKUP($B3370,INDIRECT(VLOOKUP($B3370,'Exp Dates'!$E$4:$X$250,MATCH("M7",'Exp Dates'!$E$2:$X$2,0),1)&amp;"!$A$2:$k$600",1),Q$1,0))),VLOOKUP($B3370,INDIRECT(VLOOKUP($B3370,'Exp Dates'!$E$4:$X$250,MATCH("M7",'Exp Dates'!$E$2:$X$2,0),1)&amp;"!$A$2:$k$600",1),Q$1,0),0)</f>
        <v>5732</v>
      </c>
      <c r="R3370" s="6">
        <f ca="1">IF((K3370+L3370)&gt;0,K3370+L3370,#REF!+#REF!)</f>
        <v>780783</v>
      </c>
      <c r="S3370" s="6">
        <f t="shared" ca="1" si="708"/>
        <v>475964</v>
      </c>
      <c r="T3370" s="6">
        <f t="shared" ca="1" si="709"/>
        <v>6153249.2000000002</v>
      </c>
      <c r="U3370" s="6">
        <f t="shared" ca="1" si="710"/>
        <v>146022</v>
      </c>
      <c r="V3370" s="6">
        <f t="shared" ca="1" si="711"/>
        <v>2311433.2250000001</v>
      </c>
      <c r="W3370" s="11">
        <f t="shared" ca="1" si="712"/>
        <v>2.6620925638031356</v>
      </c>
      <c r="X3370">
        <f ca="1">Master!AD3370</f>
        <v>2.2738095238095238E-2</v>
      </c>
      <c r="Y3370" s="6">
        <f t="shared" ca="1" si="713"/>
        <v>939827</v>
      </c>
      <c r="Z3370" s="6">
        <f t="shared" ca="1" si="714"/>
        <v>146022</v>
      </c>
      <c r="AA3370" s="6">
        <f t="shared" ca="1" si="715"/>
        <v>621986</v>
      </c>
      <c r="AB3370" s="11">
        <f>VLOOKUP(B3370,Master!B$3:N$10000,9,0)</f>
        <v>16.04</v>
      </c>
      <c r="AC3370" s="11">
        <f t="shared" ca="1" si="716"/>
        <v>0</v>
      </c>
      <c r="AE3370" s="11">
        <f t="shared" ca="1" si="717"/>
        <v>-16.04</v>
      </c>
      <c r="AG3370" s="6">
        <f ca="1">IF(NOT(ISNA(VLOOKUP($B3370,INDIRECT(VLOOKUP($B3370,'Exp Dates'!$E$4:$X$300,MATCH("M1",'Exp Dates'!$E$2:$X$2,0),1)&amp;"!$A$2:$k$600",1),AG$1,0))),VLOOKUP($B3370,INDIRECT(VLOOKUP($B3370,'Exp Dates'!$E$4:$X$300,MATCH("M1",'Exp Dates'!$E$2:$X$2,0),1)&amp;"!$A$2:$k$600",1),AG$1,0),0)</f>
        <v>122178</v>
      </c>
      <c r="AH3370" s="6">
        <f ca="1">IF(NOT(ISNA(VLOOKUP($B3370,INDIRECT(VLOOKUP($B3370,'Exp Dates'!$E$4:$X$300,MATCH("M2",'Exp Dates'!$E$2:$X$2,0),1)&amp;"!$A$2:$k$600",1),AH$1,0))),VLOOKUP($B3370,INDIRECT(VLOOKUP($B3370,'Exp Dates'!$E$4:$X$300,MATCH("M2",'Exp Dates'!$E$2:$X$2,0),1)&amp;"!$A$2:$k$600",1),AH$1,0),0)</f>
        <v>280490</v>
      </c>
      <c r="AI3370" s="6">
        <f ca="1">IF(NOT(ISNA(VLOOKUP($B3370,INDIRECT(VLOOKUP($B3370,'Exp Dates'!$E$4:$X$300,MATCH("M3",'Exp Dates'!$E$2:$X$2,0),1)&amp;"!$A$2:$k$600",1),AI$1,0))),VLOOKUP($B3370,INDIRECT(VLOOKUP($B3370,'Exp Dates'!$E$4:$X$300,MATCH("M3",'Exp Dates'!$E$2:$X$2,0),1)&amp;"!$A$2:$k$600",1),AI$1,0),0)</f>
        <v>73296</v>
      </c>
      <c r="AJ3370" s="6">
        <f ca="1">IF(NOT(ISNA(VLOOKUP($B3370,INDIRECT(VLOOKUP($B3370,'Exp Dates'!$E$4:$X$300,MATCH("M4",'Exp Dates'!$E$2:$X$2,0),1)&amp;"!$A$2:$k$600",1),AJ$1,0))),VLOOKUP($B3370,INDIRECT(VLOOKUP($B3370,'Exp Dates'!$E$4:$X$300,MATCH("M4",'Exp Dates'!$E$2:$X$2,0),1)&amp;"!$A$2:$k$600",1),AJ$1,0),0)</f>
        <v>48825</v>
      </c>
      <c r="AK3370" s="6">
        <f ca="1">IF(NOT(ISNA(VLOOKUP($B3370,INDIRECT(VLOOKUP($B3370,'Exp Dates'!$E$4:$X$300,MATCH("M5",'Exp Dates'!$E$2:$X$2,0),1)&amp;"!$A$2:$k$600",1),AK$1,0))),VLOOKUP($B3370,INDIRECT(VLOOKUP($B3370,'Exp Dates'!$E$4:$X$300,MATCH("M5",'Exp Dates'!$E$2:$X$2,0),1)&amp;"!$A$2:$k$600",1),AK$1,0),0)</f>
        <v>47616</v>
      </c>
      <c r="AL3370" s="6">
        <f ca="1">IF(NOT(ISNA(VLOOKUP($B3370,INDIRECT(VLOOKUP($B3370,'Exp Dates'!$E$4:$X$300,MATCH("M6",'Exp Dates'!$E$2:$X$2,0),1)&amp;"!$A$2:$k$600",1),AL$1,0))),VLOOKUP($B3370,INDIRECT(VLOOKUP($B3370,'Exp Dates'!$E$4:$X$300,MATCH("M6",'Exp Dates'!$E$2:$X$2,0),1)&amp;"!$A$2:$k$600",1),AL$1,0),0)</f>
        <v>30361</v>
      </c>
      <c r="AM3370" s="6">
        <f ca="1">IF(NOT(ISNA(VLOOKUP($B3370,INDIRECT(VLOOKUP($B3370,'Exp Dates'!$E$4:$X$300,MATCH("M7",'Exp Dates'!$E$2:$X$2,0),1)&amp;"!$A$2:$k$600",1),AM$1,0))),VLOOKUP($B3370,INDIRECT(VLOOKUP($B3370,'Exp Dates'!$E$4:$X$300,MATCH("M7",'Exp Dates'!$E$2:$X$2,0),1)&amp;"!$A$2:$k$600",1),AM$1,0),0)</f>
        <v>19220</v>
      </c>
      <c r="AN3370" s="74">
        <f t="shared" ca="1" si="706"/>
        <v>14437115225</v>
      </c>
      <c r="AO3370">
        <f ca="1">IF(NOT(ISNA(VLOOKUP($B3370,INDIRECT(VLOOKUP($B3370,'Exp Dates'!$E$4:$X$300,MATCH("M1",'Exp Dates'!$E$2:$X$2,0),1)&amp;"!$A$2:$k$600",1),AO$1,0))),VLOOKUP($B3370,INDIRECT(VLOOKUP($B3370,'Exp Dates'!$E$4:$X$300,MATCH("M1",'Exp Dates'!$E$2:$X$2,0),1)&amp;"!$A$2:$k$600",1),AO$1,0),0)</f>
        <v>1087</v>
      </c>
      <c r="AP3370">
        <f ca="1">IF(NOT(ISNA(VLOOKUP($B3370,INDIRECT(VLOOKUP($B3370,'Exp Dates'!$E$4:$X$300,MATCH("M2",'Exp Dates'!$E$2:$X$2,0),1)&amp;"!$A$2:$k$600",1),AP$1,0))),VLOOKUP($B3370,INDIRECT(VLOOKUP($B3370,'Exp Dates'!$E$4:$X$300,MATCH("M2",'Exp Dates'!$E$2:$X$2,0),1)&amp;"!$A$2:$k$600",1),AP$1,0),0)</f>
        <v>0</v>
      </c>
      <c r="AQ3370">
        <f t="shared" ca="1" si="707"/>
        <v>1087</v>
      </c>
      <c r="AR3370">
        <f>VLOOKUP(B3370,Master!B$2:L$5000,11,0)</f>
        <v>0.98951264651449711</v>
      </c>
    </row>
    <row r="3371" spans="2:44" x14ac:dyDescent="0.25">
      <c r="B3371" s="52">
        <f>Master!B3371</f>
        <v>42958</v>
      </c>
      <c r="C3371" s="11">
        <v>1</v>
      </c>
      <c r="D3371" s="11">
        <f ca="1">IF(NOT(ISNA(VLOOKUP($B3371,INDIRECT(VLOOKUP($B3371,'Exp Dates'!$E$4:$X$250,MATCH("M1",'Exp Dates'!$E$2:$X$2,0),1)&amp;"!$A$2:$H$600",1),D$1,0))),VLOOKUP($B3371,INDIRECT(VLOOKUP($B3371,'Exp Dates'!$E$4:$X$250,MATCH("M1",'Exp Dates'!$E$2:$X$2,0),1)&amp;"!$A$2:$H$600",1),D$1,0)*$C3371,VLOOKUP($B3371,Interpolate!$B$3:$T$2004,MATCH("M1-I",Interpolate!$B$2:$T$2,0)))</f>
        <v>15.425000000000001</v>
      </c>
      <c r="E3371" s="11">
        <f ca="1">IF(NOT(ISNA(VLOOKUP($B3371,INDIRECT(VLOOKUP($B3371,'Exp Dates'!$E$4:$X$250,MATCH("M2",'Exp Dates'!$E$2:$X$2,0),1)&amp;"!$A$2:$H$600",1),E$1,0))),VLOOKUP($B3371,INDIRECT(VLOOKUP($B3371,'Exp Dates'!$E$4:$X$250,MATCH("M2",'Exp Dates'!$E$2:$X$2,0),1)&amp;"!$A$2:$H$600",1),E$1,0)*$C3371,VLOOKUP($B3371,Interpolate!$B$3:$T$2004,MATCH("M2-I",Interpolate!$B$2:$T$2,0)))</f>
        <v>15.275</v>
      </c>
      <c r="F3371" s="11">
        <f ca="1">IF(NOT(ISNA(VLOOKUP($B3371,INDIRECT(VLOOKUP($B3371,'Exp Dates'!$E$4:$X$250,MATCH("M3",'Exp Dates'!$E$2:$X$2,0),1)&amp;"!$A$2:$H$600",1),F$1,0))),VLOOKUP($B3371,INDIRECT(VLOOKUP($B3371,'Exp Dates'!$E$4:$X$250,MATCH("M3",'Exp Dates'!$E$2:$X$2,0),1)&amp;"!$A$2:$H$600",1),F$1,0)*$C3371,VLOOKUP($B3371,Interpolate!$B$3:$T$2004,MATCH("M3-I",Interpolate!$B$2:$T$2,0)))</f>
        <v>15.525</v>
      </c>
      <c r="G3371" s="11">
        <f ca="1">IF(NOT(ISNA(VLOOKUP($B3371,INDIRECT(VLOOKUP($B3371,'Exp Dates'!$E$4:$X$250,MATCH("M4",'Exp Dates'!$E$2:$X$2,0),1)&amp;"!$A$2:$H$600",1),G$1,0))),VLOOKUP($B3371,INDIRECT(VLOOKUP($B3371,'Exp Dates'!$E$4:$X$250,MATCH("M4",'Exp Dates'!$E$2:$X$2,0),1)&amp;"!$A$2:$H$600",1),G$1,0)*$C3371,VLOOKUP($B3371,Interpolate!$B$3:$T$2004,MATCH("M4-I",Interpolate!$B$2:$T$2,0)))</f>
        <v>15.725</v>
      </c>
      <c r="H3371" s="11">
        <f ca="1">IF(NOT(ISNA(VLOOKUP($B3371,INDIRECT(VLOOKUP($B3371,'Exp Dates'!$E$4:$X$250,MATCH("M5",'Exp Dates'!$E$2:$X$2,0),1)&amp;"!$A$2:$H$600",1),H$1,0))),VLOOKUP($B3371,INDIRECT(VLOOKUP($B3371,'Exp Dates'!$E$4:$X$250,MATCH("M5",'Exp Dates'!$E$2:$X$2,0),1)&amp;"!$A$2:$H$600",1),H$1,0)*$C3371,VLOOKUP($B3371,Interpolate!$B$3:$T$2004,MATCH("M5-I",Interpolate!$B$2:$T$2,0)))</f>
        <v>15.725</v>
      </c>
      <c r="I3371" s="11">
        <f ca="1">IF(NOT(ISNA(VLOOKUP($B3371,INDIRECT(VLOOKUP($B3371,'Exp Dates'!$E$4:$X$250,MATCH("M6",'Exp Dates'!$E$2:$X$2,0),1)&amp;"!$A$2:$H$600",1),I$1,0))),VLOOKUP($B3371,INDIRECT(VLOOKUP($B3371,'Exp Dates'!$E$4:$X$250,MATCH("M6",'Exp Dates'!$E$2:$X$2,0),1)&amp;"!$A$2:$H$600",1),I$1,0)*$C3371,VLOOKUP($B3371,Interpolate!$B$3:$T$2004,MATCH("M6-I",Interpolate!$B$2:$T$2,0)))</f>
        <v>16.725000000000001</v>
      </c>
      <c r="J3371" s="11">
        <f ca="1">IF(NOT(ISNA(VLOOKUP($B3371,INDIRECT(VLOOKUP($B3371,'Exp Dates'!$E$4:$X$250,MATCH("M7",'Exp Dates'!$E$2:$X$2,0),1)&amp;"!$A$2:$H$600",1),J$1,0))),VLOOKUP($B3371,INDIRECT(VLOOKUP($B3371,'Exp Dates'!$E$4:$X$250,MATCH("M7",'Exp Dates'!$E$2:$X$2,0),1)&amp;"!$A$2:$H$600",1),J$1,0)*$C3371,VLOOKUP($B3371,Interpolate!$B$3:$T$2004,MATCH("M7-I",Interpolate!$B$2:$T$2,0)))</f>
        <v>16.925000000000001</v>
      </c>
      <c r="K3371" s="6">
        <f ca="1">IF(NOT(ISNA(VLOOKUP($B3371,INDIRECT(VLOOKUP($B3371,'Exp Dates'!$E$4:$X$250,MATCH("M1",'Exp Dates'!$E$2:$X$2,0),1)&amp;"!$A$2:$k$600",1),K$1,0))),VLOOKUP($B3371,INDIRECT(VLOOKUP($B3371,'Exp Dates'!$E$4:$X$250,MATCH("M1",'Exp Dates'!$E$2:$X$2,0),1)&amp;"!$A$2:$k$600",1),K$1,0),0)</f>
        <v>292347</v>
      </c>
      <c r="L3371" s="6">
        <f ca="1">IF(NOT(ISNA(VLOOKUP($B3371,INDIRECT(VLOOKUP($B3371,'Exp Dates'!$E$4:$X$250,MATCH("M2",'Exp Dates'!$E$2:$X$2,0),1)&amp;"!$A$2:$k$600",1),L$1,0))),VLOOKUP($B3371,INDIRECT(VLOOKUP($B3371,'Exp Dates'!$E$4:$X$250,MATCH("M2",'Exp Dates'!$E$2:$X$2,0),1)&amp;"!$A$2:$k$600",1),L$1,0),0)</f>
        <v>303029</v>
      </c>
      <c r="M3371" s="6">
        <f ca="1">IF(NOT(ISNA(VLOOKUP($B3371,INDIRECT(VLOOKUP($B3371,'Exp Dates'!$E$4:$X$250,MATCH("M3",'Exp Dates'!$E$2:$X$2,0),1)&amp;"!$A$2:$k$600",1),M$1,0))),VLOOKUP($B3371,INDIRECT(VLOOKUP($B3371,'Exp Dates'!$E$4:$X$250,MATCH("M3",'Exp Dates'!$E$2:$X$2,0),1)&amp;"!$A$2:$k$600",1),M$1,0),0)</f>
        <v>74494</v>
      </c>
      <c r="N3371" s="6">
        <f ca="1">IF(NOT(ISNA(VLOOKUP($B3371,INDIRECT(VLOOKUP($B3371,'Exp Dates'!$E$4:$X$250,MATCH("M4",'Exp Dates'!$E$2:$X$2,0),1)&amp;"!$A$2:$k$600",1),N$1,0))),VLOOKUP($B3371,INDIRECT(VLOOKUP($B3371,'Exp Dates'!$E$4:$X$250,MATCH("M4",'Exp Dates'!$E$2:$X$2,0),1)&amp;"!$A$2:$k$600",1),N$1,0),0)</f>
        <v>36832</v>
      </c>
      <c r="O3371" s="6">
        <f ca="1">IF(NOT(ISNA(VLOOKUP($B3371,INDIRECT(VLOOKUP($B3371,'Exp Dates'!$E$4:$X$250,MATCH("M5",'Exp Dates'!$E$2:$X$2,0),1)&amp;"!$A$2:$k$600",1),O$1,0))),VLOOKUP($B3371,INDIRECT(VLOOKUP($B3371,'Exp Dates'!$E$4:$X$250,MATCH("M5",'Exp Dates'!$E$2:$X$2,0),1)&amp;"!$A$2:$k$600",1),O$1,0),0)</f>
        <v>24758</v>
      </c>
      <c r="P3371" s="6">
        <f ca="1">IF(NOT(ISNA(VLOOKUP($B3371,INDIRECT(VLOOKUP($B3371,'Exp Dates'!$E$4:$X$250,MATCH("M6",'Exp Dates'!$E$2:$X$2,0),1)&amp;"!$A$2:$k$600",1),P$1,0))),VLOOKUP($B3371,INDIRECT(VLOOKUP($B3371,'Exp Dates'!$E$4:$X$250,MATCH("M6",'Exp Dates'!$E$2:$X$2,0),1)&amp;"!$A$2:$k$600",1),P$1,0),0)</f>
        <v>11774</v>
      </c>
      <c r="Q3371" s="6">
        <f ca="1">IF(NOT(ISNA(VLOOKUP($B3371,INDIRECT(VLOOKUP($B3371,'Exp Dates'!$E$4:$X$250,MATCH("M7",'Exp Dates'!$E$2:$X$2,0),1)&amp;"!$A$2:$k$600",1),Q$1,0))),VLOOKUP($B3371,INDIRECT(VLOOKUP($B3371,'Exp Dates'!$E$4:$X$250,MATCH("M7",'Exp Dates'!$E$2:$X$2,0),1)&amp;"!$A$2:$k$600",1),Q$1,0),0)</f>
        <v>5722</v>
      </c>
      <c r="R3371" s="6">
        <f ca="1">IF((K3371+L3371)&gt;0,K3371+L3371,#REF!+#REF!)</f>
        <v>595376</v>
      </c>
      <c r="S3371" s="6">
        <f t="shared" ca="1" si="708"/>
        <v>433793</v>
      </c>
      <c r="T3371" s="6">
        <f t="shared" ca="1" si="709"/>
        <v>5575713.1749999998</v>
      </c>
      <c r="U3371" s="6">
        <f t="shared" ca="1" si="710"/>
        <v>145365</v>
      </c>
      <c r="V3371" s="6">
        <f t="shared" ca="1" si="711"/>
        <v>2340967.625</v>
      </c>
      <c r="W3371" s="11">
        <f t="shared" ca="1" si="712"/>
        <v>2.3817984988152068</v>
      </c>
      <c r="X3371">
        <f ca="1">Master!AD3371</f>
        <v>2.190476190476193E-2</v>
      </c>
      <c r="Y3371" s="6">
        <f t="shared" ca="1" si="713"/>
        <v>748956</v>
      </c>
      <c r="Z3371" s="6">
        <f t="shared" ca="1" si="714"/>
        <v>145365</v>
      </c>
      <c r="AA3371" s="6">
        <f t="shared" ca="1" si="715"/>
        <v>579158</v>
      </c>
      <c r="AB3371" s="11">
        <f>VLOOKUP(B3371,Master!B$3:N$10000,9,0)</f>
        <v>15.51</v>
      </c>
      <c r="AC3371" s="11">
        <f t="shared" ca="1" si="716"/>
        <v>0</v>
      </c>
      <c r="AE3371" s="11">
        <f t="shared" ca="1" si="717"/>
        <v>-15.51</v>
      </c>
      <c r="AG3371" s="6">
        <f ca="1">IF(NOT(ISNA(VLOOKUP($B3371,INDIRECT(VLOOKUP($B3371,'Exp Dates'!$E$4:$X$300,MATCH("M1",'Exp Dates'!$E$2:$X$2,0),1)&amp;"!$A$2:$k$600",1),AG$1,0))),VLOOKUP($B3371,INDIRECT(VLOOKUP($B3371,'Exp Dates'!$E$4:$X$300,MATCH("M1",'Exp Dates'!$E$2:$X$2,0),1)&amp;"!$A$2:$k$600",1),AG$1,0),0)</f>
        <v>90544</v>
      </c>
      <c r="AH3371" s="6">
        <f ca="1">IF(NOT(ISNA(VLOOKUP($B3371,INDIRECT(VLOOKUP($B3371,'Exp Dates'!$E$4:$X$300,MATCH("M2",'Exp Dates'!$E$2:$X$2,0),1)&amp;"!$A$2:$k$600",1),AH$1,0))),VLOOKUP($B3371,INDIRECT(VLOOKUP($B3371,'Exp Dates'!$E$4:$X$300,MATCH("M2",'Exp Dates'!$E$2:$X$2,0),1)&amp;"!$A$2:$k$600",1),AH$1,0),0)</f>
        <v>273589</v>
      </c>
      <c r="AI3371" s="6">
        <f ca="1">IF(NOT(ISNA(VLOOKUP($B3371,INDIRECT(VLOOKUP($B3371,'Exp Dates'!$E$4:$X$300,MATCH("M3",'Exp Dates'!$E$2:$X$2,0),1)&amp;"!$A$2:$k$600",1),AI$1,0))),VLOOKUP($B3371,INDIRECT(VLOOKUP($B3371,'Exp Dates'!$E$4:$X$300,MATCH("M3",'Exp Dates'!$E$2:$X$2,0),1)&amp;"!$A$2:$k$600",1),AI$1,0),0)</f>
        <v>69660</v>
      </c>
      <c r="AJ3371" s="6">
        <f ca="1">IF(NOT(ISNA(VLOOKUP($B3371,INDIRECT(VLOOKUP($B3371,'Exp Dates'!$E$4:$X$300,MATCH("M4",'Exp Dates'!$E$2:$X$2,0),1)&amp;"!$A$2:$k$600",1),AJ$1,0))),VLOOKUP($B3371,INDIRECT(VLOOKUP($B3371,'Exp Dates'!$E$4:$X$300,MATCH("M4",'Exp Dates'!$E$2:$X$2,0),1)&amp;"!$A$2:$k$600",1),AJ$1,0),0)</f>
        <v>45582</v>
      </c>
      <c r="AK3371" s="6">
        <f ca="1">IF(NOT(ISNA(VLOOKUP($B3371,INDIRECT(VLOOKUP($B3371,'Exp Dates'!$E$4:$X$300,MATCH("M5",'Exp Dates'!$E$2:$X$2,0),1)&amp;"!$A$2:$k$600",1),AK$1,0))),VLOOKUP($B3371,INDIRECT(VLOOKUP($B3371,'Exp Dates'!$E$4:$X$300,MATCH("M5",'Exp Dates'!$E$2:$X$2,0),1)&amp;"!$A$2:$k$600",1),AK$1,0),0)</f>
        <v>48669</v>
      </c>
      <c r="AL3371" s="6">
        <f ca="1">IF(NOT(ISNA(VLOOKUP($B3371,INDIRECT(VLOOKUP($B3371,'Exp Dates'!$E$4:$X$300,MATCH("M6",'Exp Dates'!$E$2:$X$2,0),1)&amp;"!$A$2:$k$600",1),AL$1,0))),VLOOKUP($B3371,INDIRECT(VLOOKUP($B3371,'Exp Dates'!$E$4:$X$300,MATCH("M6",'Exp Dates'!$E$2:$X$2,0),1)&amp;"!$A$2:$k$600",1),AL$1,0),0)</f>
        <v>31169</v>
      </c>
      <c r="AM3371" s="6">
        <f ca="1">IF(NOT(ISNA(VLOOKUP($B3371,INDIRECT(VLOOKUP($B3371,'Exp Dates'!$E$4:$X$300,MATCH("M7",'Exp Dates'!$E$2:$X$2,0),1)&amp;"!$A$2:$k$600",1),AM$1,0))),VLOOKUP($B3371,INDIRECT(VLOOKUP($B3371,'Exp Dates'!$E$4:$X$300,MATCH("M7",'Exp Dates'!$E$2:$X$2,0),1)&amp;"!$A$2:$k$600",1),AM$1,0),0)</f>
        <v>19945</v>
      </c>
      <c r="AN3371" s="74">
        <f t="shared" ca="1" si="706"/>
        <v>11557007550</v>
      </c>
      <c r="AO3371">
        <f ca="1">IF(NOT(ISNA(VLOOKUP($B3371,INDIRECT(VLOOKUP($B3371,'Exp Dates'!$E$4:$X$300,MATCH("M1",'Exp Dates'!$E$2:$X$2,0),1)&amp;"!$A$2:$k$600",1),AO$1,0))),VLOOKUP($B3371,INDIRECT(VLOOKUP($B3371,'Exp Dates'!$E$4:$X$300,MATCH("M1",'Exp Dates'!$E$2:$X$2,0),1)&amp;"!$A$2:$k$600",1),AO$1,0),0)</f>
        <v>906</v>
      </c>
      <c r="AP3371">
        <f ca="1">IF(NOT(ISNA(VLOOKUP($B3371,INDIRECT(VLOOKUP($B3371,'Exp Dates'!$E$4:$X$300,MATCH("M2",'Exp Dates'!$E$2:$X$2,0),1)&amp;"!$A$2:$k$600",1),AP$1,0))),VLOOKUP($B3371,INDIRECT(VLOOKUP($B3371,'Exp Dates'!$E$4:$X$300,MATCH("M2",'Exp Dates'!$E$2:$X$2,0),1)&amp;"!$A$2:$k$600",1),AP$1,0),0)</f>
        <v>4296</v>
      </c>
      <c r="AQ3371">
        <f t="shared" ca="1" si="707"/>
        <v>5202</v>
      </c>
      <c r="AR3371">
        <f>VLOOKUP(B3371,Master!B$2:L$5000,11,0)</f>
        <v>0.94630872483221473</v>
      </c>
    </row>
    <row r="3372" spans="2:44" x14ac:dyDescent="0.25">
      <c r="B3372" s="52">
        <f>Master!B3372</f>
        <v>42961</v>
      </c>
      <c r="C3372" s="11">
        <v>1</v>
      </c>
      <c r="D3372" s="11">
        <f ca="1">IF(NOT(ISNA(VLOOKUP($B3372,INDIRECT(VLOOKUP($B3372,'Exp Dates'!$E$4:$X$250,MATCH("M1",'Exp Dates'!$E$2:$X$2,0),1)&amp;"!$A$2:$H$600",1),D$1,0))),VLOOKUP($B3372,INDIRECT(VLOOKUP($B3372,'Exp Dates'!$E$4:$X$250,MATCH("M1",'Exp Dates'!$E$2:$X$2,0),1)&amp;"!$A$2:$H$600",1),D$1,0)*$C3372,VLOOKUP($B3372,Interpolate!$B$3:$T$2004,MATCH("M1-I",Interpolate!$B$2:$T$2,0)))</f>
        <v>12.45</v>
      </c>
      <c r="E3372" s="11">
        <f ca="1">IF(NOT(ISNA(VLOOKUP($B3372,INDIRECT(VLOOKUP($B3372,'Exp Dates'!$E$4:$X$250,MATCH("M2",'Exp Dates'!$E$2:$X$2,0),1)&amp;"!$A$2:$H$600",1),E$1,0))),VLOOKUP($B3372,INDIRECT(VLOOKUP($B3372,'Exp Dates'!$E$4:$X$250,MATCH("M2",'Exp Dates'!$E$2:$X$2,0),1)&amp;"!$A$2:$H$600",1),E$1,0)*$C3372,VLOOKUP($B3372,Interpolate!$B$3:$T$2004,MATCH("M2-I",Interpolate!$B$2:$T$2,0)))</f>
        <v>13.175000000000001</v>
      </c>
      <c r="F3372" s="11">
        <f ca="1">IF(NOT(ISNA(VLOOKUP($B3372,INDIRECT(VLOOKUP($B3372,'Exp Dates'!$E$4:$X$250,MATCH("M3",'Exp Dates'!$E$2:$X$2,0),1)&amp;"!$A$2:$H$600",1),F$1,0))),VLOOKUP($B3372,INDIRECT(VLOOKUP($B3372,'Exp Dates'!$E$4:$X$250,MATCH("M3",'Exp Dates'!$E$2:$X$2,0),1)&amp;"!$A$2:$H$600",1),F$1,0)*$C3372,VLOOKUP($B3372,Interpolate!$B$3:$T$2004,MATCH("M3-I",Interpolate!$B$2:$T$2,0)))</f>
        <v>13.824999999999999</v>
      </c>
      <c r="G3372" s="11">
        <f ca="1">IF(NOT(ISNA(VLOOKUP($B3372,INDIRECT(VLOOKUP($B3372,'Exp Dates'!$E$4:$X$250,MATCH("M4",'Exp Dates'!$E$2:$X$2,0),1)&amp;"!$A$2:$H$600",1),G$1,0))),VLOOKUP($B3372,INDIRECT(VLOOKUP($B3372,'Exp Dates'!$E$4:$X$250,MATCH("M4",'Exp Dates'!$E$2:$X$2,0),1)&amp;"!$A$2:$H$600",1),G$1,0)*$C3372,VLOOKUP($B3372,Interpolate!$B$3:$T$2004,MATCH("M4-I",Interpolate!$B$2:$T$2,0)))</f>
        <v>14.324999999999999</v>
      </c>
      <c r="H3372" s="11">
        <f ca="1">IF(NOT(ISNA(VLOOKUP($B3372,INDIRECT(VLOOKUP($B3372,'Exp Dates'!$E$4:$X$250,MATCH("M5",'Exp Dates'!$E$2:$X$2,0),1)&amp;"!$A$2:$H$600",1),H$1,0))),VLOOKUP($B3372,INDIRECT(VLOOKUP($B3372,'Exp Dates'!$E$4:$X$250,MATCH("M5",'Exp Dates'!$E$2:$X$2,0),1)&amp;"!$A$2:$H$600",1),H$1,0)*$C3372,VLOOKUP($B3372,Interpolate!$B$3:$T$2004,MATCH("M5-I",Interpolate!$B$2:$T$2,0)))</f>
        <v>14.525</v>
      </c>
      <c r="I3372" s="11">
        <f ca="1">IF(NOT(ISNA(VLOOKUP($B3372,INDIRECT(VLOOKUP($B3372,'Exp Dates'!$E$4:$X$250,MATCH("M6",'Exp Dates'!$E$2:$X$2,0),1)&amp;"!$A$2:$H$600",1),I$1,0))),VLOOKUP($B3372,INDIRECT(VLOOKUP($B3372,'Exp Dates'!$E$4:$X$250,MATCH("M6",'Exp Dates'!$E$2:$X$2,0),1)&amp;"!$A$2:$H$600",1),I$1,0)*$C3372,VLOOKUP($B3372,Interpolate!$B$3:$T$2004,MATCH("M6-I",Interpolate!$B$2:$T$2,0)))</f>
        <v>15.574999999999999</v>
      </c>
      <c r="J3372" s="11">
        <f ca="1">IF(NOT(ISNA(VLOOKUP($B3372,INDIRECT(VLOOKUP($B3372,'Exp Dates'!$E$4:$X$250,MATCH("M7",'Exp Dates'!$E$2:$X$2,0),1)&amp;"!$A$2:$H$600",1),J$1,0))),VLOOKUP($B3372,INDIRECT(VLOOKUP($B3372,'Exp Dates'!$E$4:$X$250,MATCH("M7",'Exp Dates'!$E$2:$X$2,0),1)&amp;"!$A$2:$H$600",1),J$1,0)*$C3372,VLOOKUP($B3372,Interpolate!$B$3:$T$2004,MATCH("M7-I",Interpolate!$B$2:$T$2,0)))</f>
        <v>15.824999999999999</v>
      </c>
      <c r="K3372" s="6">
        <f ca="1">IF(NOT(ISNA(VLOOKUP($B3372,INDIRECT(VLOOKUP($B3372,'Exp Dates'!$E$4:$X$250,MATCH("M1",'Exp Dates'!$E$2:$X$2,0),1)&amp;"!$A$2:$k$600",1),K$1,0))),VLOOKUP($B3372,INDIRECT(VLOOKUP($B3372,'Exp Dates'!$E$4:$X$250,MATCH("M1",'Exp Dates'!$E$2:$X$2,0),1)&amp;"!$A$2:$k$600",1),K$1,0),0)</f>
        <v>139574</v>
      </c>
      <c r="L3372" s="6">
        <f ca="1">IF(NOT(ISNA(VLOOKUP($B3372,INDIRECT(VLOOKUP($B3372,'Exp Dates'!$E$4:$X$250,MATCH("M2",'Exp Dates'!$E$2:$X$2,0),1)&amp;"!$A$2:$k$600",1),L$1,0))),VLOOKUP($B3372,INDIRECT(VLOOKUP($B3372,'Exp Dates'!$E$4:$X$250,MATCH("M2",'Exp Dates'!$E$2:$X$2,0),1)&amp;"!$A$2:$k$600",1),L$1,0),0)</f>
        <v>249564</v>
      </c>
      <c r="M3372" s="6">
        <f ca="1">IF(NOT(ISNA(VLOOKUP($B3372,INDIRECT(VLOOKUP($B3372,'Exp Dates'!$E$4:$X$250,MATCH("M3",'Exp Dates'!$E$2:$X$2,0),1)&amp;"!$A$2:$k$600",1),M$1,0))),VLOOKUP($B3372,INDIRECT(VLOOKUP($B3372,'Exp Dates'!$E$4:$X$250,MATCH("M3",'Exp Dates'!$E$2:$X$2,0),1)&amp;"!$A$2:$k$600",1),M$1,0),0)</f>
        <v>54513</v>
      </c>
      <c r="N3372" s="6">
        <f ca="1">IF(NOT(ISNA(VLOOKUP($B3372,INDIRECT(VLOOKUP($B3372,'Exp Dates'!$E$4:$X$250,MATCH("M4",'Exp Dates'!$E$2:$X$2,0),1)&amp;"!$A$2:$k$600",1),N$1,0))),VLOOKUP($B3372,INDIRECT(VLOOKUP($B3372,'Exp Dates'!$E$4:$X$250,MATCH("M4",'Exp Dates'!$E$2:$X$2,0),1)&amp;"!$A$2:$k$600",1),N$1,0),0)</f>
        <v>32047</v>
      </c>
      <c r="O3372" s="6">
        <f ca="1">IF(NOT(ISNA(VLOOKUP($B3372,INDIRECT(VLOOKUP($B3372,'Exp Dates'!$E$4:$X$250,MATCH("M5",'Exp Dates'!$E$2:$X$2,0),1)&amp;"!$A$2:$k$600",1),O$1,0))),VLOOKUP($B3372,INDIRECT(VLOOKUP($B3372,'Exp Dates'!$E$4:$X$250,MATCH("M5",'Exp Dates'!$E$2:$X$2,0),1)&amp;"!$A$2:$k$600",1),O$1,0),0)</f>
        <v>13675</v>
      </c>
      <c r="P3372" s="6">
        <f ca="1">IF(NOT(ISNA(VLOOKUP($B3372,INDIRECT(VLOOKUP($B3372,'Exp Dates'!$E$4:$X$250,MATCH("M6",'Exp Dates'!$E$2:$X$2,0),1)&amp;"!$A$2:$k$600",1),P$1,0))),VLOOKUP($B3372,INDIRECT(VLOOKUP($B3372,'Exp Dates'!$E$4:$X$250,MATCH("M6",'Exp Dates'!$E$2:$X$2,0),1)&amp;"!$A$2:$k$600",1),P$1,0),0)</f>
        <v>6927</v>
      </c>
      <c r="Q3372" s="6">
        <f ca="1">IF(NOT(ISNA(VLOOKUP($B3372,INDIRECT(VLOOKUP($B3372,'Exp Dates'!$E$4:$X$250,MATCH("M7",'Exp Dates'!$E$2:$X$2,0),1)&amp;"!$A$2:$k$600",1),Q$1,0))),VLOOKUP($B3372,INDIRECT(VLOOKUP($B3372,'Exp Dates'!$E$4:$X$250,MATCH("M7",'Exp Dates'!$E$2:$X$2,0),1)&amp;"!$A$2:$k$600",1),Q$1,0),0)</f>
        <v>5302</v>
      </c>
      <c r="R3372" s="6">
        <f ca="1">IF((K3372+L3372)&gt;0,K3372+L3372,#REF!+#REF!)</f>
        <v>389138</v>
      </c>
      <c r="S3372" s="6">
        <f t="shared" ca="1" si="708"/>
        <v>430819</v>
      </c>
      <c r="T3372" s="6">
        <f t="shared" ca="1" si="709"/>
        <v>4740908.6500000004</v>
      </c>
      <c r="U3372" s="6">
        <f t="shared" ca="1" si="710"/>
        <v>145846</v>
      </c>
      <c r="V3372" s="6">
        <f t="shared" ca="1" si="711"/>
        <v>2170945.35</v>
      </c>
      <c r="W3372" s="11">
        <f t="shared" ca="1" si="712"/>
        <v>2.1837991684129681</v>
      </c>
      <c r="X3372">
        <f ca="1">Master!AD3372</f>
        <v>2.6428571428571426E-2</v>
      </c>
      <c r="Y3372" s="6">
        <f t="shared" ca="1" si="713"/>
        <v>501602</v>
      </c>
      <c r="Z3372" s="6">
        <f t="shared" ca="1" si="714"/>
        <v>145846</v>
      </c>
      <c r="AA3372" s="6">
        <f t="shared" ca="1" si="715"/>
        <v>576665</v>
      </c>
      <c r="AB3372" s="11">
        <f>VLOOKUP(B3372,Master!B$3:N$10000,9,0)</f>
        <v>12.33</v>
      </c>
      <c r="AC3372" s="11">
        <f t="shared" ca="1" si="716"/>
        <v>0.11999999999999922</v>
      </c>
      <c r="AE3372" s="11">
        <f t="shared" ca="1" si="717"/>
        <v>-12.21</v>
      </c>
      <c r="AG3372" s="6">
        <f ca="1">IF(NOT(ISNA(VLOOKUP($B3372,INDIRECT(VLOOKUP($B3372,'Exp Dates'!$E$4:$X$300,MATCH("M1",'Exp Dates'!$E$2:$X$2,0),1)&amp;"!$A$2:$k$600",1),AG$1,0))),VLOOKUP($B3372,INDIRECT(VLOOKUP($B3372,'Exp Dates'!$E$4:$X$300,MATCH("M1",'Exp Dates'!$E$2:$X$2,0),1)&amp;"!$A$2:$k$600",1),AG$1,0),0)</f>
        <v>70486</v>
      </c>
      <c r="AH3372" s="6">
        <f ca="1">IF(NOT(ISNA(VLOOKUP($B3372,INDIRECT(VLOOKUP($B3372,'Exp Dates'!$E$4:$X$300,MATCH("M2",'Exp Dates'!$E$2:$X$2,0),1)&amp;"!$A$2:$k$600",1),AH$1,0))),VLOOKUP($B3372,INDIRECT(VLOOKUP($B3372,'Exp Dates'!$E$4:$X$300,MATCH("M2",'Exp Dates'!$E$2:$X$2,0),1)&amp;"!$A$2:$k$600",1),AH$1,0),0)</f>
        <v>293234</v>
      </c>
      <c r="AI3372" s="6">
        <f ca="1">IF(NOT(ISNA(VLOOKUP($B3372,INDIRECT(VLOOKUP($B3372,'Exp Dates'!$E$4:$X$300,MATCH("M3",'Exp Dates'!$E$2:$X$2,0),1)&amp;"!$A$2:$k$600",1),AI$1,0))),VLOOKUP($B3372,INDIRECT(VLOOKUP($B3372,'Exp Dates'!$E$4:$X$300,MATCH("M3",'Exp Dates'!$E$2:$X$2,0),1)&amp;"!$A$2:$k$600",1),AI$1,0),0)</f>
        <v>67099</v>
      </c>
      <c r="AJ3372" s="6">
        <f ca="1">IF(NOT(ISNA(VLOOKUP($B3372,INDIRECT(VLOOKUP($B3372,'Exp Dates'!$E$4:$X$300,MATCH("M4",'Exp Dates'!$E$2:$X$2,0),1)&amp;"!$A$2:$k$600",1),AJ$1,0))),VLOOKUP($B3372,INDIRECT(VLOOKUP($B3372,'Exp Dates'!$E$4:$X$300,MATCH("M4",'Exp Dates'!$E$2:$X$2,0),1)&amp;"!$A$2:$k$600",1),AJ$1,0),0)</f>
        <v>42870</v>
      </c>
      <c r="AK3372" s="6">
        <f ca="1">IF(NOT(ISNA(VLOOKUP($B3372,INDIRECT(VLOOKUP($B3372,'Exp Dates'!$E$4:$X$300,MATCH("M5",'Exp Dates'!$E$2:$X$2,0),1)&amp;"!$A$2:$k$600",1),AK$1,0))),VLOOKUP($B3372,INDIRECT(VLOOKUP($B3372,'Exp Dates'!$E$4:$X$300,MATCH("M5",'Exp Dates'!$E$2:$X$2,0),1)&amp;"!$A$2:$k$600",1),AK$1,0),0)</f>
        <v>49902</v>
      </c>
      <c r="AL3372" s="6">
        <f ca="1">IF(NOT(ISNA(VLOOKUP($B3372,INDIRECT(VLOOKUP($B3372,'Exp Dates'!$E$4:$X$300,MATCH("M6",'Exp Dates'!$E$2:$X$2,0),1)&amp;"!$A$2:$k$600",1),AL$1,0))),VLOOKUP($B3372,INDIRECT(VLOOKUP($B3372,'Exp Dates'!$E$4:$X$300,MATCH("M6",'Exp Dates'!$E$2:$X$2,0),1)&amp;"!$A$2:$k$600",1),AL$1,0),0)</f>
        <v>31560</v>
      </c>
      <c r="AM3372" s="6">
        <f ca="1">IF(NOT(ISNA(VLOOKUP($B3372,INDIRECT(VLOOKUP($B3372,'Exp Dates'!$E$4:$X$300,MATCH("M7",'Exp Dates'!$E$2:$X$2,0),1)&amp;"!$A$2:$k$600",1),AM$1,0))),VLOOKUP($B3372,INDIRECT(VLOOKUP($B3372,'Exp Dates'!$E$4:$X$300,MATCH("M7",'Exp Dates'!$E$2:$X$2,0),1)&amp;"!$A$2:$k$600",1),AM$1,0),0)</f>
        <v>21514</v>
      </c>
      <c r="AN3372" s="74">
        <f t="shared" ca="1" si="706"/>
        <v>6628839050.000001</v>
      </c>
      <c r="AO3372">
        <f ca="1">IF(NOT(ISNA(VLOOKUP($B3372,INDIRECT(VLOOKUP($B3372,'Exp Dates'!$E$4:$X$300,MATCH("M1",'Exp Dates'!$E$2:$X$2,0),1)&amp;"!$A$2:$k$600",1),AO$1,0))),VLOOKUP($B3372,INDIRECT(VLOOKUP($B3372,'Exp Dates'!$E$4:$X$300,MATCH("M1",'Exp Dates'!$E$2:$X$2,0),1)&amp;"!$A$2:$k$600",1),AO$1,0),0)</f>
        <v>0</v>
      </c>
      <c r="AP3372">
        <f ca="1">IF(NOT(ISNA(VLOOKUP($B3372,INDIRECT(VLOOKUP($B3372,'Exp Dates'!$E$4:$X$300,MATCH("M2",'Exp Dates'!$E$2:$X$2,0),1)&amp;"!$A$2:$k$600",1),AP$1,0))),VLOOKUP($B3372,INDIRECT(VLOOKUP($B3372,'Exp Dates'!$E$4:$X$300,MATCH("M2",'Exp Dates'!$E$2:$X$2,0),1)&amp;"!$A$2:$k$600",1),AP$1,0),0)</f>
        <v>0</v>
      </c>
      <c r="AQ3372">
        <f t="shared" ca="1" si="707"/>
        <v>0</v>
      </c>
      <c r="AR3372">
        <f>VLOOKUP(B3372,Master!B$2:L$5000,11,0)</f>
        <v>0.88577586206896552</v>
      </c>
    </row>
    <row r="3373" spans="2:44" x14ac:dyDescent="0.25">
      <c r="B3373" s="52">
        <f>Master!B3373</f>
        <v>42962</v>
      </c>
      <c r="C3373" s="11">
        <v>1</v>
      </c>
      <c r="D3373" s="11">
        <f ca="1">IF(NOT(ISNA(VLOOKUP($B3373,INDIRECT(VLOOKUP($B3373,'Exp Dates'!$E$4:$X$250,MATCH("M1",'Exp Dates'!$E$2:$X$2,0),1)&amp;"!$A$2:$H$600",1),D$1,0))),VLOOKUP($B3373,INDIRECT(VLOOKUP($B3373,'Exp Dates'!$E$4:$X$250,MATCH("M1",'Exp Dates'!$E$2:$X$2,0),1)&amp;"!$A$2:$H$600",1),D$1,0)*$C3373,VLOOKUP($B3373,Interpolate!$B$3:$T$2004,MATCH("M1-I",Interpolate!$B$2:$T$2,0)))</f>
        <v>12.324999999999999</v>
      </c>
      <c r="E3373" s="11">
        <f ca="1">IF(NOT(ISNA(VLOOKUP($B3373,INDIRECT(VLOOKUP($B3373,'Exp Dates'!$E$4:$X$250,MATCH("M2",'Exp Dates'!$E$2:$X$2,0),1)&amp;"!$A$2:$H$600",1),E$1,0))),VLOOKUP($B3373,INDIRECT(VLOOKUP($B3373,'Exp Dates'!$E$4:$X$250,MATCH("M2",'Exp Dates'!$E$2:$X$2,0),1)&amp;"!$A$2:$H$600",1),E$1,0)*$C3373,VLOOKUP($B3373,Interpolate!$B$3:$T$2004,MATCH("M2-I",Interpolate!$B$2:$T$2,0)))</f>
        <v>13.175000000000001</v>
      </c>
      <c r="F3373" s="11">
        <f ca="1">IF(NOT(ISNA(VLOOKUP($B3373,INDIRECT(VLOOKUP($B3373,'Exp Dates'!$E$4:$X$250,MATCH("M3",'Exp Dates'!$E$2:$X$2,0),1)&amp;"!$A$2:$H$600",1),F$1,0))),VLOOKUP($B3373,INDIRECT(VLOOKUP($B3373,'Exp Dates'!$E$4:$X$250,MATCH("M3",'Exp Dates'!$E$2:$X$2,0),1)&amp;"!$A$2:$H$600",1),F$1,0)*$C3373,VLOOKUP($B3373,Interpolate!$B$3:$T$2004,MATCH("M3-I",Interpolate!$B$2:$T$2,0)))</f>
        <v>13.975</v>
      </c>
      <c r="G3373" s="11">
        <f ca="1">IF(NOT(ISNA(VLOOKUP($B3373,INDIRECT(VLOOKUP($B3373,'Exp Dates'!$E$4:$X$250,MATCH("M4",'Exp Dates'!$E$2:$X$2,0),1)&amp;"!$A$2:$H$600",1),G$1,0))),VLOOKUP($B3373,INDIRECT(VLOOKUP($B3373,'Exp Dates'!$E$4:$X$250,MATCH("M4",'Exp Dates'!$E$2:$X$2,0),1)&amp;"!$A$2:$H$600",1),G$1,0)*$C3373,VLOOKUP($B3373,Interpolate!$B$3:$T$2004,MATCH("M4-I",Interpolate!$B$2:$T$2,0)))</f>
        <v>14.425000000000001</v>
      </c>
      <c r="H3373" s="11">
        <f ca="1">IF(NOT(ISNA(VLOOKUP($B3373,INDIRECT(VLOOKUP($B3373,'Exp Dates'!$E$4:$X$250,MATCH("M5",'Exp Dates'!$E$2:$X$2,0),1)&amp;"!$A$2:$H$600",1),H$1,0))),VLOOKUP($B3373,INDIRECT(VLOOKUP($B3373,'Exp Dates'!$E$4:$X$250,MATCH("M5",'Exp Dates'!$E$2:$X$2,0),1)&amp;"!$A$2:$H$600",1),H$1,0)*$C3373,VLOOKUP($B3373,Interpolate!$B$3:$T$2004,MATCH("M5-I",Interpolate!$B$2:$T$2,0)))</f>
        <v>14.625</v>
      </c>
      <c r="I3373" s="11">
        <f ca="1">IF(NOT(ISNA(VLOOKUP($B3373,INDIRECT(VLOOKUP($B3373,'Exp Dates'!$E$4:$X$250,MATCH("M6",'Exp Dates'!$E$2:$X$2,0),1)&amp;"!$A$2:$H$600",1),I$1,0))),VLOOKUP($B3373,INDIRECT(VLOOKUP($B3373,'Exp Dates'!$E$4:$X$250,MATCH("M6",'Exp Dates'!$E$2:$X$2,0),1)&amp;"!$A$2:$H$600",1),I$1,0)*$C3373,VLOOKUP($B3373,Interpolate!$B$3:$T$2004,MATCH("M6-I",Interpolate!$B$2:$T$2,0)))</f>
        <v>15.675000000000001</v>
      </c>
      <c r="J3373" s="11">
        <f ca="1">IF(NOT(ISNA(VLOOKUP($B3373,INDIRECT(VLOOKUP($B3373,'Exp Dates'!$E$4:$X$250,MATCH("M7",'Exp Dates'!$E$2:$X$2,0),1)&amp;"!$A$2:$H$600",1),J$1,0))),VLOOKUP($B3373,INDIRECT(VLOOKUP($B3373,'Exp Dates'!$E$4:$X$250,MATCH("M7",'Exp Dates'!$E$2:$X$2,0),1)&amp;"!$A$2:$H$600",1),J$1,0)*$C3373,VLOOKUP($B3373,Interpolate!$B$3:$T$2004,MATCH("M7-I",Interpolate!$B$2:$T$2,0)))</f>
        <v>15.925000000000001</v>
      </c>
      <c r="K3373" s="6">
        <f ca="1">IF(NOT(ISNA(VLOOKUP($B3373,INDIRECT(VLOOKUP($B3373,'Exp Dates'!$E$4:$X$250,MATCH("M1",'Exp Dates'!$E$2:$X$2,0),1)&amp;"!$A$2:$k$600",1),K$1,0))),VLOOKUP($B3373,INDIRECT(VLOOKUP($B3373,'Exp Dates'!$E$4:$X$250,MATCH("M1",'Exp Dates'!$E$2:$X$2,0),1)&amp;"!$A$2:$k$600",1),K$1,0),0)</f>
        <v>109439</v>
      </c>
      <c r="L3373" s="6">
        <f ca="1">IF(NOT(ISNA(VLOOKUP($B3373,INDIRECT(VLOOKUP($B3373,'Exp Dates'!$E$4:$X$250,MATCH("M2",'Exp Dates'!$E$2:$X$2,0),1)&amp;"!$A$2:$k$600",1),L$1,0))),VLOOKUP($B3373,INDIRECT(VLOOKUP($B3373,'Exp Dates'!$E$4:$X$250,MATCH("M2",'Exp Dates'!$E$2:$X$2,0),1)&amp;"!$A$2:$k$600",1),L$1,0),0)</f>
        <v>199910</v>
      </c>
      <c r="M3373" s="6">
        <f ca="1">IF(NOT(ISNA(VLOOKUP($B3373,INDIRECT(VLOOKUP($B3373,'Exp Dates'!$E$4:$X$250,MATCH("M3",'Exp Dates'!$E$2:$X$2,0),1)&amp;"!$A$2:$k$600",1),M$1,0))),VLOOKUP($B3373,INDIRECT(VLOOKUP($B3373,'Exp Dates'!$E$4:$X$250,MATCH("M3",'Exp Dates'!$E$2:$X$2,0),1)&amp;"!$A$2:$k$600",1),M$1,0),0)</f>
        <v>47982</v>
      </c>
      <c r="N3373" s="6">
        <f ca="1">IF(NOT(ISNA(VLOOKUP($B3373,INDIRECT(VLOOKUP($B3373,'Exp Dates'!$E$4:$X$250,MATCH("M4",'Exp Dates'!$E$2:$X$2,0),1)&amp;"!$A$2:$k$600",1),N$1,0))),VLOOKUP($B3373,INDIRECT(VLOOKUP($B3373,'Exp Dates'!$E$4:$X$250,MATCH("M4",'Exp Dates'!$E$2:$X$2,0),1)&amp;"!$A$2:$k$600",1),N$1,0),0)</f>
        <v>24672</v>
      </c>
      <c r="O3373" s="6">
        <f ca="1">IF(NOT(ISNA(VLOOKUP($B3373,INDIRECT(VLOOKUP($B3373,'Exp Dates'!$E$4:$X$250,MATCH("M5",'Exp Dates'!$E$2:$X$2,0),1)&amp;"!$A$2:$k$600",1),O$1,0))),VLOOKUP($B3373,INDIRECT(VLOOKUP($B3373,'Exp Dates'!$E$4:$X$250,MATCH("M5",'Exp Dates'!$E$2:$X$2,0),1)&amp;"!$A$2:$k$600",1),O$1,0),0)</f>
        <v>15426</v>
      </c>
      <c r="P3373" s="6">
        <f ca="1">IF(NOT(ISNA(VLOOKUP($B3373,INDIRECT(VLOOKUP($B3373,'Exp Dates'!$E$4:$X$250,MATCH("M6",'Exp Dates'!$E$2:$X$2,0),1)&amp;"!$A$2:$k$600",1),P$1,0))),VLOOKUP($B3373,INDIRECT(VLOOKUP($B3373,'Exp Dates'!$E$4:$X$250,MATCH("M6",'Exp Dates'!$E$2:$X$2,0),1)&amp;"!$A$2:$k$600",1),P$1,0),0)</f>
        <v>6503</v>
      </c>
      <c r="Q3373" s="6">
        <f ca="1">IF(NOT(ISNA(VLOOKUP($B3373,INDIRECT(VLOOKUP($B3373,'Exp Dates'!$E$4:$X$250,MATCH("M7",'Exp Dates'!$E$2:$X$2,0),1)&amp;"!$A$2:$k$600",1),Q$1,0))),VLOOKUP($B3373,INDIRECT(VLOOKUP($B3373,'Exp Dates'!$E$4:$X$250,MATCH("M7",'Exp Dates'!$E$2:$X$2,0),1)&amp;"!$A$2:$k$600",1),Q$1,0),0)</f>
        <v>3253</v>
      </c>
      <c r="R3373" s="6">
        <f ca="1">IF((K3373+L3373)&gt;0,K3373+L3373,#REF!+#REF!)</f>
        <v>309349</v>
      </c>
      <c r="S3373" s="6">
        <f t="shared" ca="1" si="708"/>
        <v>437388</v>
      </c>
      <c r="T3373" s="6">
        <f t="shared" ca="1" si="709"/>
        <v>4743597.55</v>
      </c>
      <c r="U3373" s="6">
        <f t="shared" ca="1" si="710"/>
        <v>153652</v>
      </c>
      <c r="V3373" s="6">
        <f t="shared" ca="1" si="711"/>
        <v>2301606.2999999998</v>
      </c>
      <c r="W3373" s="11">
        <f t="shared" ca="1" si="712"/>
        <v>2.0609943368681258</v>
      </c>
      <c r="X3373">
        <f ca="1">Master!AD3373</f>
        <v>2.642857142857143E-2</v>
      </c>
      <c r="Y3373" s="6">
        <f t="shared" ca="1" si="713"/>
        <v>407185</v>
      </c>
      <c r="Z3373" s="6">
        <f t="shared" ca="1" si="714"/>
        <v>153652</v>
      </c>
      <c r="AA3373" s="6">
        <f t="shared" ca="1" si="715"/>
        <v>591040</v>
      </c>
      <c r="AB3373" s="11">
        <f>VLOOKUP(B3373,Master!B$3:N$10000,9,0)</f>
        <v>12.04</v>
      </c>
      <c r="AC3373" s="11">
        <f t="shared" ca="1" si="716"/>
        <v>0.28500000000000014</v>
      </c>
      <c r="AE3373" s="11">
        <f t="shared" ca="1" si="717"/>
        <v>-11.754999999999999</v>
      </c>
      <c r="AG3373" s="6">
        <f ca="1">IF(NOT(ISNA(VLOOKUP($B3373,INDIRECT(VLOOKUP($B3373,'Exp Dates'!$E$4:$X$300,MATCH("M1",'Exp Dates'!$E$2:$X$2,0),1)&amp;"!$A$2:$k$600",1),AG$1,0))),VLOOKUP($B3373,INDIRECT(VLOOKUP($B3373,'Exp Dates'!$E$4:$X$300,MATCH("M1",'Exp Dates'!$E$2:$X$2,0),1)&amp;"!$A$2:$k$600",1),AG$1,0),0)</f>
        <v>47223</v>
      </c>
      <c r="AH3373" s="6">
        <f ca="1">IF(NOT(ISNA(VLOOKUP($B3373,INDIRECT(VLOOKUP($B3373,'Exp Dates'!$E$4:$X$300,MATCH("M2",'Exp Dates'!$E$2:$X$2,0),1)&amp;"!$A$2:$k$600",1),AH$1,0))),VLOOKUP($B3373,INDIRECT(VLOOKUP($B3373,'Exp Dates'!$E$4:$X$300,MATCH("M2",'Exp Dates'!$E$2:$X$2,0),1)&amp;"!$A$2:$k$600",1),AH$1,0),0)</f>
        <v>315869</v>
      </c>
      <c r="AI3373" s="6">
        <f ca="1">IF(NOT(ISNA(VLOOKUP($B3373,INDIRECT(VLOOKUP($B3373,'Exp Dates'!$E$4:$X$300,MATCH("M3",'Exp Dates'!$E$2:$X$2,0),1)&amp;"!$A$2:$k$600",1),AI$1,0))),VLOOKUP($B3373,INDIRECT(VLOOKUP($B3373,'Exp Dates'!$E$4:$X$300,MATCH("M3",'Exp Dates'!$E$2:$X$2,0),1)&amp;"!$A$2:$k$600",1),AI$1,0),0)</f>
        <v>74296</v>
      </c>
      <c r="AJ3373" s="6">
        <f ca="1">IF(NOT(ISNA(VLOOKUP($B3373,INDIRECT(VLOOKUP($B3373,'Exp Dates'!$E$4:$X$300,MATCH("M4",'Exp Dates'!$E$2:$X$2,0),1)&amp;"!$A$2:$k$600",1),AJ$1,0))),VLOOKUP($B3373,INDIRECT(VLOOKUP($B3373,'Exp Dates'!$E$4:$X$300,MATCH("M4",'Exp Dates'!$E$2:$X$2,0),1)&amp;"!$A$2:$k$600",1),AJ$1,0),0)</f>
        <v>45508</v>
      </c>
      <c r="AK3373" s="6">
        <f ca="1">IF(NOT(ISNA(VLOOKUP($B3373,INDIRECT(VLOOKUP($B3373,'Exp Dates'!$E$4:$X$300,MATCH("M5",'Exp Dates'!$E$2:$X$2,0),1)&amp;"!$A$2:$k$600",1),AK$1,0))),VLOOKUP($B3373,INDIRECT(VLOOKUP($B3373,'Exp Dates'!$E$4:$X$300,MATCH("M5",'Exp Dates'!$E$2:$X$2,0),1)&amp;"!$A$2:$k$600",1),AK$1,0),0)</f>
        <v>52896</v>
      </c>
      <c r="AL3373" s="6">
        <f ca="1">IF(NOT(ISNA(VLOOKUP($B3373,INDIRECT(VLOOKUP($B3373,'Exp Dates'!$E$4:$X$300,MATCH("M6",'Exp Dates'!$E$2:$X$2,0),1)&amp;"!$A$2:$k$600",1),AL$1,0))),VLOOKUP($B3373,INDIRECT(VLOOKUP($B3373,'Exp Dates'!$E$4:$X$300,MATCH("M6",'Exp Dates'!$E$2:$X$2,0),1)&amp;"!$A$2:$k$600",1),AL$1,0),0)</f>
        <v>33100</v>
      </c>
      <c r="AM3373" s="6">
        <f ca="1">IF(NOT(ISNA(VLOOKUP($B3373,INDIRECT(VLOOKUP($B3373,'Exp Dates'!$E$4:$X$300,MATCH("M7",'Exp Dates'!$E$2:$X$2,0),1)&amp;"!$A$2:$k$600",1),AM$1,0))),VLOOKUP($B3373,INDIRECT(VLOOKUP($B3373,'Exp Dates'!$E$4:$X$300,MATCH("M7",'Exp Dates'!$E$2:$X$2,0),1)&amp;"!$A$2:$k$600",1),AM$1,0),0)</f>
        <v>22148</v>
      </c>
      <c r="AN3373" s="74">
        <f t="shared" ca="1" si="706"/>
        <v>5388435775</v>
      </c>
      <c r="AO3373">
        <f ca="1">IF(NOT(ISNA(VLOOKUP($B3373,INDIRECT(VLOOKUP($B3373,'Exp Dates'!$E$4:$X$300,MATCH("M1",'Exp Dates'!$E$2:$X$2,0),1)&amp;"!$A$2:$k$600",1),AO$1,0))),VLOOKUP($B3373,INDIRECT(VLOOKUP($B3373,'Exp Dates'!$E$4:$X$300,MATCH("M1",'Exp Dates'!$E$2:$X$2,0),1)&amp;"!$A$2:$k$600",1),AO$1,0),0)</f>
        <v>0</v>
      </c>
      <c r="AP3373">
        <f ca="1">IF(NOT(ISNA(VLOOKUP($B3373,INDIRECT(VLOOKUP($B3373,'Exp Dates'!$E$4:$X$300,MATCH("M2",'Exp Dates'!$E$2:$X$2,0),1)&amp;"!$A$2:$k$600",1),AP$1,0))),VLOOKUP($B3373,INDIRECT(VLOOKUP($B3373,'Exp Dates'!$E$4:$X$300,MATCH("M2",'Exp Dates'!$E$2:$X$2,0),1)&amp;"!$A$2:$k$600",1),AP$1,0),0)</f>
        <v>0</v>
      </c>
      <c r="AQ3373">
        <f t="shared" ca="1" si="707"/>
        <v>0</v>
      </c>
      <c r="AR3373">
        <f>VLOOKUP(B3373,Master!B$2:L$5000,11,0)</f>
        <v>0.86618705035971211</v>
      </c>
    </row>
    <row r="3374" spans="2:44" x14ac:dyDescent="0.25">
      <c r="B3374" s="52">
        <f>Master!B3374</f>
        <v>42963</v>
      </c>
      <c r="C3374" s="11">
        <v>1</v>
      </c>
      <c r="D3374" s="11">
        <f ca="1">IF(NOT(ISNA(VLOOKUP($B3374,INDIRECT(VLOOKUP($B3374,'Exp Dates'!$E$4:$X$250,MATCH("M1",'Exp Dates'!$E$2:$X$2,0),1)&amp;"!$A$2:$H$600",1),D$1,0))),VLOOKUP($B3374,INDIRECT(VLOOKUP($B3374,'Exp Dates'!$E$4:$X$250,MATCH("M1",'Exp Dates'!$E$2:$X$2,0),1)&amp;"!$A$2:$H$600",1),D$1,0)*$C3374,VLOOKUP($B3374,Interpolate!$B$3:$T$2004,MATCH("M1-I",Interpolate!$B$2:$T$2,0)))</f>
        <v>13.074999999999999</v>
      </c>
      <c r="E3374" s="11">
        <f ca="1">IF(NOT(ISNA(VLOOKUP($B3374,INDIRECT(VLOOKUP($B3374,'Exp Dates'!$E$4:$X$250,MATCH("M2",'Exp Dates'!$E$2:$X$2,0),1)&amp;"!$A$2:$H$600",1),E$1,0))),VLOOKUP($B3374,INDIRECT(VLOOKUP($B3374,'Exp Dates'!$E$4:$X$250,MATCH("M2",'Exp Dates'!$E$2:$X$2,0),1)&amp;"!$A$2:$H$600",1),E$1,0)*$C3374,VLOOKUP($B3374,Interpolate!$B$3:$T$2004,MATCH("M2-I",Interpolate!$B$2:$T$2,0)))</f>
        <v>13.775</v>
      </c>
      <c r="F3374" s="11">
        <f ca="1">IF(NOT(ISNA(VLOOKUP($B3374,INDIRECT(VLOOKUP($B3374,'Exp Dates'!$E$4:$X$250,MATCH("M3",'Exp Dates'!$E$2:$X$2,0),1)&amp;"!$A$2:$H$600",1),F$1,0))),VLOOKUP($B3374,INDIRECT(VLOOKUP($B3374,'Exp Dates'!$E$4:$X$250,MATCH("M3",'Exp Dates'!$E$2:$X$2,0),1)&amp;"!$A$2:$H$600",1),F$1,0)*$C3374,VLOOKUP($B3374,Interpolate!$B$3:$T$2004,MATCH("M3-I",Interpolate!$B$2:$T$2,0)))</f>
        <v>14.225</v>
      </c>
      <c r="G3374" s="11">
        <f ca="1">IF(NOT(ISNA(VLOOKUP($B3374,INDIRECT(VLOOKUP($B3374,'Exp Dates'!$E$4:$X$250,MATCH("M4",'Exp Dates'!$E$2:$X$2,0),1)&amp;"!$A$2:$H$600",1),G$1,0))),VLOOKUP($B3374,INDIRECT(VLOOKUP($B3374,'Exp Dates'!$E$4:$X$250,MATCH("M4",'Exp Dates'!$E$2:$X$2,0),1)&amp;"!$A$2:$H$600",1),G$1,0)*$C3374,VLOOKUP($B3374,Interpolate!$B$3:$T$2004,MATCH("M4-I",Interpolate!$B$2:$T$2,0)))</f>
        <v>14.425000000000001</v>
      </c>
      <c r="H3374" s="11">
        <f ca="1">IF(NOT(ISNA(VLOOKUP($B3374,INDIRECT(VLOOKUP($B3374,'Exp Dates'!$E$4:$X$250,MATCH("M5",'Exp Dates'!$E$2:$X$2,0),1)&amp;"!$A$2:$H$600",1),H$1,0))),VLOOKUP($B3374,INDIRECT(VLOOKUP($B3374,'Exp Dates'!$E$4:$X$250,MATCH("M5",'Exp Dates'!$E$2:$X$2,0),1)&amp;"!$A$2:$H$600",1),H$1,0)*$C3374,VLOOKUP($B3374,Interpolate!$B$3:$T$2004,MATCH("M5-I",Interpolate!$B$2:$T$2,0)))</f>
        <v>15.525</v>
      </c>
      <c r="I3374" s="11">
        <f ca="1">IF(NOT(ISNA(VLOOKUP($B3374,INDIRECT(VLOOKUP($B3374,'Exp Dates'!$E$4:$X$250,MATCH("M6",'Exp Dates'!$E$2:$X$2,0),1)&amp;"!$A$2:$H$600",1),I$1,0))),VLOOKUP($B3374,INDIRECT(VLOOKUP($B3374,'Exp Dates'!$E$4:$X$250,MATCH("M6",'Exp Dates'!$E$2:$X$2,0),1)&amp;"!$A$2:$H$600",1),I$1,0)*$C3374,VLOOKUP($B3374,Interpolate!$B$3:$T$2004,MATCH("M6-I",Interpolate!$B$2:$T$2,0)))</f>
        <v>15.824999999999999</v>
      </c>
      <c r="J3374" s="11">
        <f ca="1">IF(NOT(ISNA(VLOOKUP($B3374,INDIRECT(VLOOKUP($B3374,'Exp Dates'!$E$4:$X$250,MATCH("M7",'Exp Dates'!$E$2:$X$2,0),1)&amp;"!$A$2:$H$600",1),J$1,0))),VLOOKUP($B3374,INDIRECT(VLOOKUP($B3374,'Exp Dates'!$E$4:$X$250,MATCH("M7",'Exp Dates'!$E$2:$X$2,0),1)&amp;"!$A$2:$H$600",1),J$1,0)*$C3374,VLOOKUP($B3374,Interpolate!$B$3:$T$2004,MATCH("M7-I",Interpolate!$B$2:$T$2,0)))</f>
        <v>16.274999999999999</v>
      </c>
      <c r="K3374" s="6">
        <f ca="1">IF(NOT(ISNA(VLOOKUP($B3374,INDIRECT(VLOOKUP($B3374,'Exp Dates'!$E$4:$X$250,MATCH("M1",'Exp Dates'!$E$2:$X$2,0),1)&amp;"!$A$2:$k$600",1),K$1,0))),VLOOKUP($B3374,INDIRECT(VLOOKUP($B3374,'Exp Dates'!$E$4:$X$250,MATCH("M1",'Exp Dates'!$E$2:$X$2,0),1)&amp;"!$A$2:$k$600",1),K$1,0),0)</f>
        <v>214731</v>
      </c>
      <c r="L3374" s="6">
        <f ca="1">IF(NOT(ISNA(VLOOKUP($B3374,INDIRECT(VLOOKUP($B3374,'Exp Dates'!$E$4:$X$250,MATCH("M2",'Exp Dates'!$E$2:$X$2,0),1)&amp;"!$A$2:$k$600",1),L$1,0))),VLOOKUP($B3374,INDIRECT(VLOOKUP($B3374,'Exp Dates'!$E$4:$X$250,MATCH("M2",'Exp Dates'!$E$2:$X$2,0),1)&amp;"!$A$2:$k$600",1),L$1,0),0)</f>
        <v>86180</v>
      </c>
      <c r="M3374" s="6">
        <f ca="1">IF(NOT(ISNA(VLOOKUP($B3374,INDIRECT(VLOOKUP($B3374,'Exp Dates'!$E$4:$X$250,MATCH("M3",'Exp Dates'!$E$2:$X$2,0),1)&amp;"!$A$2:$k$600",1),M$1,0))),VLOOKUP($B3374,INDIRECT(VLOOKUP($B3374,'Exp Dates'!$E$4:$X$250,MATCH("M3",'Exp Dates'!$E$2:$X$2,0),1)&amp;"!$A$2:$k$600",1),M$1,0),0)</f>
        <v>38533</v>
      </c>
      <c r="N3374" s="6">
        <f ca="1">IF(NOT(ISNA(VLOOKUP($B3374,INDIRECT(VLOOKUP($B3374,'Exp Dates'!$E$4:$X$250,MATCH("M4",'Exp Dates'!$E$2:$X$2,0),1)&amp;"!$A$2:$k$600",1),N$1,0))),VLOOKUP($B3374,INDIRECT(VLOOKUP($B3374,'Exp Dates'!$E$4:$X$250,MATCH("M4",'Exp Dates'!$E$2:$X$2,0),1)&amp;"!$A$2:$k$600",1),N$1,0),0)</f>
        <v>16150</v>
      </c>
      <c r="O3374" s="6">
        <f ca="1">IF(NOT(ISNA(VLOOKUP($B3374,INDIRECT(VLOOKUP($B3374,'Exp Dates'!$E$4:$X$250,MATCH("M5",'Exp Dates'!$E$2:$X$2,0),1)&amp;"!$A$2:$k$600",1),O$1,0))),VLOOKUP($B3374,INDIRECT(VLOOKUP($B3374,'Exp Dates'!$E$4:$X$250,MATCH("M5",'Exp Dates'!$E$2:$X$2,0),1)&amp;"!$A$2:$k$600",1),O$1,0),0)</f>
        <v>6872</v>
      </c>
      <c r="P3374" s="6">
        <f ca="1">IF(NOT(ISNA(VLOOKUP($B3374,INDIRECT(VLOOKUP($B3374,'Exp Dates'!$E$4:$X$250,MATCH("M6",'Exp Dates'!$E$2:$X$2,0),1)&amp;"!$A$2:$k$600",1),P$1,0))),VLOOKUP($B3374,INDIRECT(VLOOKUP($B3374,'Exp Dates'!$E$4:$X$250,MATCH("M6",'Exp Dates'!$E$2:$X$2,0),1)&amp;"!$A$2:$k$600",1),P$1,0),0)</f>
        <v>5030</v>
      </c>
      <c r="Q3374" s="6">
        <f ca="1">IF(NOT(ISNA(VLOOKUP($B3374,INDIRECT(VLOOKUP($B3374,'Exp Dates'!$E$4:$X$250,MATCH("M7",'Exp Dates'!$E$2:$X$2,0),1)&amp;"!$A$2:$k$600",1),Q$1,0))),VLOOKUP($B3374,INDIRECT(VLOOKUP($B3374,'Exp Dates'!$E$4:$X$250,MATCH("M7",'Exp Dates'!$E$2:$X$2,0),1)&amp;"!$A$2:$k$600",1),Q$1,0),0)</f>
        <v>2520</v>
      </c>
      <c r="R3374" s="6">
        <f ca="1">IF((K3374+L3374)&gt;0,K3374+L3374,#REF!+#REF!)</f>
        <v>300911</v>
      </c>
      <c r="S3374" s="6">
        <f t="shared" ca="1" si="708"/>
        <v>438032</v>
      </c>
      <c r="T3374" s="6">
        <f t="shared" ca="1" si="709"/>
        <v>5166940.6749999998</v>
      </c>
      <c r="U3374" s="6">
        <f t="shared" ca="1" si="710"/>
        <v>120769</v>
      </c>
      <c r="V3374" s="6">
        <f t="shared" ca="1" si="711"/>
        <v>1832983.075</v>
      </c>
      <c r="W3374" s="11">
        <f t="shared" ca="1" si="712"/>
        <v>2.8188698223522874</v>
      </c>
      <c r="X3374">
        <f ca="1">Master!AD3374</f>
        <v>2.7857142857142816E-2</v>
      </c>
      <c r="Y3374" s="6">
        <f t="shared" ca="1" si="713"/>
        <v>370016</v>
      </c>
      <c r="Z3374" s="6">
        <f t="shared" ca="1" si="714"/>
        <v>120769</v>
      </c>
      <c r="AA3374" s="6">
        <f t="shared" ca="1" si="715"/>
        <v>558801</v>
      </c>
      <c r="AB3374" s="11">
        <f>VLOOKUP(B3374,Master!B$3:N$10000,9,0)</f>
        <v>11.74</v>
      </c>
      <c r="AC3374" s="11">
        <f t="shared" ca="1" si="716"/>
        <v>1.3349999999999991</v>
      </c>
      <c r="AE3374" s="11">
        <f t="shared" ca="1" si="717"/>
        <v>-10.405000000000001</v>
      </c>
      <c r="AG3374" s="6">
        <f ca="1">IF(NOT(ISNA(VLOOKUP($B3374,INDIRECT(VLOOKUP($B3374,'Exp Dates'!$E$4:$X$300,MATCH("M1",'Exp Dates'!$E$2:$X$2,0),1)&amp;"!$A$2:$k$600",1),AG$1,0))),VLOOKUP($B3374,INDIRECT(VLOOKUP($B3374,'Exp Dates'!$E$4:$X$300,MATCH("M1",'Exp Dates'!$E$2:$X$2,0),1)&amp;"!$A$2:$k$600",1),AG$1,0),0)</f>
        <v>308117</v>
      </c>
      <c r="AH3374" s="6">
        <f ca="1">IF(NOT(ISNA(VLOOKUP($B3374,INDIRECT(VLOOKUP($B3374,'Exp Dates'!$E$4:$X$300,MATCH("M2",'Exp Dates'!$E$2:$X$2,0),1)&amp;"!$A$2:$k$600",1),AH$1,0))),VLOOKUP($B3374,INDIRECT(VLOOKUP($B3374,'Exp Dates'!$E$4:$X$300,MATCH("M2",'Exp Dates'!$E$2:$X$2,0),1)&amp;"!$A$2:$k$600",1),AH$1,0),0)</f>
        <v>82636</v>
      </c>
      <c r="AI3374" s="6">
        <f ca="1">IF(NOT(ISNA(VLOOKUP($B3374,INDIRECT(VLOOKUP($B3374,'Exp Dates'!$E$4:$X$300,MATCH("M3",'Exp Dates'!$E$2:$X$2,0),1)&amp;"!$A$2:$k$600",1),AI$1,0))),VLOOKUP($B3374,INDIRECT(VLOOKUP($B3374,'Exp Dates'!$E$4:$X$300,MATCH("M3",'Exp Dates'!$E$2:$X$2,0),1)&amp;"!$A$2:$k$600",1),AI$1,0),0)</f>
        <v>47279</v>
      </c>
      <c r="AJ3374" s="6">
        <f ca="1">IF(NOT(ISNA(VLOOKUP($B3374,INDIRECT(VLOOKUP($B3374,'Exp Dates'!$E$4:$X$300,MATCH("M4",'Exp Dates'!$E$2:$X$2,0),1)&amp;"!$A$2:$k$600",1),AJ$1,0))),VLOOKUP($B3374,INDIRECT(VLOOKUP($B3374,'Exp Dates'!$E$4:$X$300,MATCH("M4",'Exp Dates'!$E$2:$X$2,0),1)&amp;"!$A$2:$k$600",1),AJ$1,0),0)</f>
        <v>52762</v>
      </c>
      <c r="AK3374" s="6">
        <f ca="1">IF(NOT(ISNA(VLOOKUP($B3374,INDIRECT(VLOOKUP($B3374,'Exp Dates'!$E$4:$X$300,MATCH("M5",'Exp Dates'!$E$2:$X$2,0),1)&amp;"!$A$2:$k$600",1),AK$1,0))),VLOOKUP($B3374,INDIRECT(VLOOKUP($B3374,'Exp Dates'!$E$4:$X$300,MATCH("M5",'Exp Dates'!$E$2:$X$2,0),1)&amp;"!$A$2:$k$600",1),AK$1,0),0)</f>
        <v>32898</v>
      </c>
      <c r="AL3374" s="6">
        <f ca="1">IF(NOT(ISNA(VLOOKUP($B3374,INDIRECT(VLOOKUP($B3374,'Exp Dates'!$E$4:$X$300,MATCH("M6",'Exp Dates'!$E$2:$X$2,0),1)&amp;"!$A$2:$k$600",1),AL$1,0))),VLOOKUP($B3374,INDIRECT(VLOOKUP($B3374,'Exp Dates'!$E$4:$X$300,MATCH("M6",'Exp Dates'!$E$2:$X$2,0),1)&amp;"!$A$2:$k$600",1),AL$1,0),0)</f>
        <v>22776</v>
      </c>
      <c r="AM3374" s="6">
        <f ca="1">IF(NOT(ISNA(VLOOKUP($B3374,INDIRECT(VLOOKUP($B3374,'Exp Dates'!$E$4:$X$300,MATCH("M7",'Exp Dates'!$E$2:$X$2,0),1)&amp;"!$A$2:$k$600",1),AM$1,0))),VLOOKUP($B3374,INDIRECT(VLOOKUP($B3374,'Exp Dates'!$E$4:$X$300,MATCH("M7",'Exp Dates'!$E$2:$X$2,0),1)&amp;"!$A$2:$k$600",1),AM$1,0),0)</f>
        <v>12333</v>
      </c>
      <c r="AN3374" s="74">
        <f t="shared" ca="1" si="706"/>
        <v>5003133550</v>
      </c>
      <c r="AO3374">
        <f ca="1">IF(NOT(ISNA(VLOOKUP($B3374,INDIRECT(VLOOKUP($B3374,'Exp Dates'!$E$4:$X$300,MATCH("M1",'Exp Dates'!$E$2:$X$2,0),1)&amp;"!$A$2:$k$600",1),AO$1,0))),VLOOKUP($B3374,INDIRECT(VLOOKUP($B3374,'Exp Dates'!$E$4:$X$300,MATCH("M1",'Exp Dates'!$E$2:$X$2,0),1)&amp;"!$A$2:$k$600",1),AO$1,0),0)</f>
        <v>0</v>
      </c>
      <c r="AP3374">
        <f ca="1">IF(NOT(ISNA(VLOOKUP($B3374,INDIRECT(VLOOKUP($B3374,'Exp Dates'!$E$4:$X$300,MATCH("M2",'Exp Dates'!$E$2:$X$2,0),1)&amp;"!$A$2:$k$600",1),AP$1,0))),VLOOKUP($B3374,INDIRECT(VLOOKUP($B3374,'Exp Dates'!$E$4:$X$300,MATCH("M2",'Exp Dates'!$E$2:$X$2,0),1)&amp;"!$A$2:$k$600",1),AP$1,0),0)</f>
        <v>0</v>
      </c>
      <c r="AQ3374">
        <f t="shared" ca="1" si="707"/>
        <v>0</v>
      </c>
      <c r="AR3374">
        <f>VLOOKUP(B3374,Master!B$2:L$5000,11,0)</f>
        <v>0.86450662739322537</v>
      </c>
    </row>
    <row r="3375" spans="2:44" x14ac:dyDescent="0.25">
      <c r="B3375" s="52">
        <f>Master!B3375</f>
        <v>42964</v>
      </c>
      <c r="C3375" s="11">
        <v>1</v>
      </c>
      <c r="D3375" s="11">
        <f ca="1">IF(NOT(ISNA(VLOOKUP($B3375,INDIRECT(VLOOKUP($B3375,'Exp Dates'!$E$4:$X$250,MATCH("M1",'Exp Dates'!$E$2:$X$2,0),1)&amp;"!$A$2:$H$600",1),D$1,0))),VLOOKUP($B3375,INDIRECT(VLOOKUP($B3375,'Exp Dates'!$E$4:$X$250,MATCH("M1",'Exp Dates'!$E$2:$X$2,0),1)&amp;"!$A$2:$H$600",1),D$1,0)*$C3375,VLOOKUP($B3375,Interpolate!$B$3:$T$2004,MATCH("M1-I",Interpolate!$B$2:$T$2,0)))</f>
        <v>14.925000000000001</v>
      </c>
      <c r="E3375" s="11">
        <f ca="1">IF(NOT(ISNA(VLOOKUP($B3375,INDIRECT(VLOOKUP($B3375,'Exp Dates'!$E$4:$X$250,MATCH("M2",'Exp Dates'!$E$2:$X$2,0),1)&amp;"!$A$2:$H$600",1),E$1,0))),VLOOKUP($B3375,INDIRECT(VLOOKUP($B3375,'Exp Dates'!$E$4:$X$250,MATCH("M2",'Exp Dates'!$E$2:$X$2,0),1)&amp;"!$A$2:$H$600",1),E$1,0)*$C3375,VLOOKUP($B3375,Interpolate!$B$3:$T$2004,MATCH("M2-I",Interpolate!$B$2:$T$2,0)))</f>
        <v>15.025</v>
      </c>
      <c r="F3375" s="11">
        <f ca="1">IF(NOT(ISNA(VLOOKUP($B3375,INDIRECT(VLOOKUP($B3375,'Exp Dates'!$E$4:$X$250,MATCH("M3",'Exp Dates'!$E$2:$X$2,0),1)&amp;"!$A$2:$H$600",1),F$1,0))),VLOOKUP($B3375,INDIRECT(VLOOKUP($B3375,'Exp Dates'!$E$4:$X$250,MATCH("M3",'Exp Dates'!$E$2:$X$2,0),1)&amp;"!$A$2:$H$600",1),F$1,0)*$C3375,VLOOKUP($B3375,Interpolate!$B$3:$T$2004,MATCH("M3-I",Interpolate!$B$2:$T$2,0)))</f>
        <v>15.225</v>
      </c>
      <c r="G3375" s="11">
        <f ca="1">IF(NOT(ISNA(VLOOKUP($B3375,INDIRECT(VLOOKUP($B3375,'Exp Dates'!$E$4:$X$250,MATCH("M4",'Exp Dates'!$E$2:$X$2,0),1)&amp;"!$A$2:$H$600",1),G$1,0))),VLOOKUP($B3375,INDIRECT(VLOOKUP($B3375,'Exp Dates'!$E$4:$X$250,MATCH("M4",'Exp Dates'!$E$2:$X$2,0),1)&amp;"!$A$2:$H$600",1),G$1,0)*$C3375,VLOOKUP($B3375,Interpolate!$B$3:$T$2004,MATCH("M4-I",Interpolate!$B$2:$T$2,0)))</f>
        <v>15.175000000000001</v>
      </c>
      <c r="H3375" s="11">
        <f ca="1">IF(NOT(ISNA(VLOOKUP($B3375,INDIRECT(VLOOKUP($B3375,'Exp Dates'!$E$4:$X$250,MATCH("M5",'Exp Dates'!$E$2:$X$2,0),1)&amp;"!$A$2:$H$600",1),H$1,0))),VLOOKUP($B3375,INDIRECT(VLOOKUP($B3375,'Exp Dates'!$E$4:$X$250,MATCH("M5",'Exp Dates'!$E$2:$X$2,0),1)&amp;"!$A$2:$H$600",1),H$1,0)*$C3375,VLOOKUP($B3375,Interpolate!$B$3:$T$2004,MATCH("M5-I",Interpolate!$B$2:$T$2,0)))</f>
        <v>16.125</v>
      </c>
      <c r="I3375" s="11">
        <f ca="1">IF(NOT(ISNA(VLOOKUP($B3375,INDIRECT(VLOOKUP($B3375,'Exp Dates'!$E$4:$X$250,MATCH("M6",'Exp Dates'!$E$2:$X$2,0),1)&amp;"!$A$2:$H$600",1),I$1,0))),VLOOKUP($B3375,INDIRECT(VLOOKUP($B3375,'Exp Dates'!$E$4:$X$250,MATCH("M6",'Exp Dates'!$E$2:$X$2,0),1)&amp;"!$A$2:$H$600",1),I$1,0)*$C3375,VLOOKUP($B3375,Interpolate!$B$3:$T$2004,MATCH("M6-I",Interpolate!$B$2:$T$2,0)))</f>
        <v>16.375</v>
      </c>
      <c r="J3375" s="11">
        <f ca="1">IF(NOT(ISNA(VLOOKUP($B3375,INDIRECT(VLOOKUP($B3375,'Exp Dates'!$E$4:$X$250,MATCH("M7",'Exp Dates'!$E$2:$X$2,0),1)&amp;"!$A$2:$H$600",1),J$1,0))),VLOOKUP($B3375,INDIRECT(VLOOKUP($B3375,'Exp Dates'!$E$4:$X$250,MATCH("M7",'Exp Dates'!$E$2:$X$2,0),1)&amp;"!$A$2:$H$600",1),J$1,0)*$C3375,VLOOKUP($B3375,Interpolate!$B$3:$T$2004,MATCH("M7-I",Interpolate!$B$2:$T$2,0)))</f>
        <v>16.824999999999999</v>
      </c>
      <c r="K3375" s="6">
        <f ca="1">IF(NOT(ISNA(VLOOKUP($B3375,INDIRECT(VLOOKUP($B3375,'Exp Dates'!$E$4:$X$250,MATCH("M1",'Exp Dates'!$E$2:$X$2,0),1)&amp;"!$A$2:$k$600",1),K$1,0))),VLOOKUP($B3375,INDIRECT(VLOOKUP($B3375,'Exp Dates'!$E$4:$X$250,MATCH("M1",'Exp Dates'!$E$2:$X$2,0),1)&amp;"!$A$2:$k$600",1),K$1,0),0)</f>
        <v>418881</v>
      </c>
      <c r="L3375" s="6">
        <f ca="1">IF(NOT(ISNA(VLOOKUP($B3375,INDIRECT(VLOOKUP($B3375,'Exp Dates'!$E$4:$X$250,MATCH("M2",'Exp Dates'!$E$2:$X$2,0),1)&amp;"!$A$2:$k$600",1),L$1,0))),VLOOKUP($B3375,INDIRECT(VLOOKUP($B3375,'Exp Dates'!$E$4:$X$250,MATCH("M2",'Exp Dates'!$E$2:$X$2,0),1)&amp;"!$A$2:$k$600",1),L$1,0),0)</f>
        <v>164719</v>
      </c>
      <c r="M3375" s="6">
        <f ca="1">IF(NOT(ISNA(VLOOKUP($B3375,INDIRECT(VLOOKUP($B3375,'Exp Dates'!$E$4:$X$250,MATCH("M3",'Exp Dates'!$E$2:$X$2,0),1)&amp;"!$A$2:$k$600",1),M$1,0))),VLOOKUP($B3375,INDIRECT(VLOOKUP($B3375,'Exp Dates'!$E$4:$X$250,MATCH("M3",'Exp Dates'!$E$2:$X$2,0),1)&amp;"!$A$2:$k$600",1),M$1,0),0)</f>
        <v>52428</v>
      </c>
      <c r="N3375" s="6">
        <f ca="1">IF(NOT(ISNA(VLOOKUP($B3375,INDIRECT(VLOOKUP($B3375,'Exp Dates'!$E$4:$X$250,MATCH("M4",'Exp Dates'!$E$2:$X$2,0),1)&amp;"!$A$2:$k$600",1),N$1,0))),VLOOKUP($B3375,INDIRECT(VLOOKUP($B3375,'Exp Dates'!$E$4:$X$250,MATCH("M4",'Exp Dates'!$E$2:$X$2,0),1)&amp;"!$A$2:$k$600",1),N$1,0),0)</f>
        <v>31310</v>
      </c>
      <c r="O3375" s="6">
        <f ca="1">IF(NOT(ISNA(VLOOKUP($B3375,INDIRECT(VLOOKUP($B3375,'Exp Dates'!$E$4:$X$250,MATCH("M5",'Exp Dates'!$E$2:$X$2,0),1)&amp;"!$A$2:$k$600",1),O$1,0))),VLOOKUP($B3375,INDIRECT(VLOOKUP($B3375,'Exp Dates'!$E$4:$X$250,MATCH("M5",'Exp Dates'!$E$2:$X$2,0),1)&amp;"!$A$2:$k$600",1),O$1,0),0)</f>
        <v>15512</v>
      </c>
      <c r="P3375" s="6">
        <f ca="1">IF(NOT(ISNA(VLOOKUP($B3375,INDIRECT(VLOOKUP($B3375,'Exp Dates'!$E$4:$X$250,MATCH("M6",'Exp Dates'!$E$2:$X$2,0),1)&amp;"!$A$2:$k$600",1),P$1,0))),VLOOKUP($B3375,INDIRECT(VLOOKUP($B3375,'Exp Dates'!$E$4:$X$250,MATCH("M6",'Exp Dates'!$E$2:$X$2,0),1)&amp;"!$A$2:$k$600",1),P$1,0),0)</f>
        <v>9734</v>
      </c>
      <c r="Q3375" s="6">
        <f ca="1">IF(NOT(ISNA(VLOOKUP($B3375,INDIRECT(VLOOKUP($B3375,'Exp Dates'!$E$4:$X$250,MATCH("M7",'Exp Dates'!$E$2:$X$2,0),1)&amp;"!$A$2:$k$600",1),Q$1,0))),VLOOKUP($B3375,INDIRECT(VLOOKUP($B3375,'Exp Dates'!$E$4:$X$250,MATCH("M7",'Exp Dates'!$E$2:$X$2,0),1)&amp;"!$A$2:$k$600",1),Q$1,0),0)</f>
        <v>3085</v>
      </c>
      <c r="R3375" s="6">
        <f ca="1">IF((K3375+L3375)&gt;0,K3375+L3375,#REF!+#REF!)</f>
        <v>583600</v>
      </c>
      <c r="S3375" s="6">
        <f t="shared" ca="1" si="708"/>
        <v>441323</v>
      </c>
      <c r="T3375" s="6">
        <f t="shared" ca="1" si="709"/>
        <v>5883353.1500000004</v>
      </c>
      <c r="U3375" s="6">
        <f t="shared" ca="1" si="710"/>
        <v>124027</v>
      </c>
      <c r="V3375" s="6">
        <f t="shared" ca="1" si="711"/>
        <v>1964097.1749999998</v>
      </c>
      <c r="W3375" s="11">
        <f t="shared" ca="1" si="712"/>
        <v>2.9954491177352267</v>
      </c>
      <c r="X3375">
        <f ca="1">Master!AD3375</f>
        <v>2.4761904761904738E-2</v>
      </c>
      <c r="Y3375" s="6">
        <f t="shared" ca="1" si="713"/>
        <v>695669</v>
      </c>
      <c r="Z3375" s="6">
        <f t="shared" ca="1" si="714"/>
        <v>124027</v>
      </c>
      <c r="AA3375" s="6">
        <f t="shared" ca="1" si="715"/>
        <v>565350</v>
      </c>
      <c r="AB3375" s="11">
        <f>VLOOKUP(B3375,Master!B$3:N$10000,9,0)</f>
        <v>15.55</v>
      </c>
      <c r="AC3375" s="11">
        <f t="shared" ca="1" si="716"/>
        <v>0</v>
      </c>
      <c r="AE3375" s="11">
        <f t="shared" ca="1" si="717"/>
        <v>-15.55</v>
      </c>
      <c r="AG3375" s="6">
        <f ca="1">IF(NOT(ISNA(VLOOKUP($B3375,INDIRECT(VLOOKUP($B3375,'Exp Dates'!$E$4:$X$300,MATCH("M1",'Exp Dates'!$E$2:$X$2,0),1)&amp;"!$A$2:$k$600",1),AG$1,0))),VLOOKUP($B3375,INDIRECT(VLOOKUP($B3375,'Exp Dates'!$E$4:$X$300,MATCH("M1",'Exp Dates'!$E$2:$X$2,0),1)&amp;"!$A$2:$k$600",1),AG$1,0),0)</f>
        <v>309376</v>
      </c>
      <c r="AH3375" s="6">
        <f ca="1">IF(NOT(ISNA(VLOOKUP($B3375,INDIRECT(VLOOKUP($B3375,'Exp Dates'!$E$4:$X$300,MATCH("M2",'Exp Dates'!$E$2:$X$2,0),1)&amp;"!$A$2:$k$600",1),AH$1,0))),VLOOKUP($B3375,INDIRECT(VLOOKUP($B3375,'Exp Dates'!$E$4:$X$300,MATCH("M2",'Exp Dates'!$E$2:$X$2,0),1)&amp;"!$A$2:$k$600",1),AH$1,0),0)</f>
        <v>84254</v>
      </c>
      <c r="AI3375" s="6">
        <f ca="1">IF(NOT(ISNA(VLOOKUP($B3375,INDIRECT(VLOOKUP($B3375,'Exp Dates'!$E$4:$X$300,MATCH("M3",'Exp Dates'!$E$2:$X$2,0),1)&amp;"!$A$2:$k$600",1),AI$1,0))),VLOOKUP($B3375,INDIRECT(VLOOKUP($B3375,'Exp Dates'!$E$4:$X$300,MATCH("M3",'Exp Dates'!$E$2:$X$2,0),1)&amp;"!$A$2:$k$600",1),AI$1,0),0)</f>
        <v>47693</v>
      </c>
      <c r="AJ3375" s="6">
        <f ca="1">IF(NOT(ISNA(VLOOKUP($B3375,INDIRECT(VLOOKUP($B3375,'Exp Dates'!$E$4:$X$300,MATCH("M4",'Exp Dates'!$E$2:$X$2,0),1)&amp;"!$A$2:$k$600",1),AJ$1,0))),VLOOKUP($B3375,INDIRECT(VLOOKUP($B3375,'Exp Dates'!$E$4:$X$300,MATCH("M4",'Exp Dates'!$E$2:$X$2,0),1)&amp;"!$A$2:$k$600",1),AJ$1,0),0)</f>
        <v>53893</v>
      </c>
      <c r="AK3375" s="6">
        <f ca="1">IF(NOT(ISNA(VLOOKUP($B3375,INDIRECT(VLOOKUP($B3375,'Exp Dates'!$E$4:$X$300,MATCH("M5",'Exp Dates'!$E$2:$X$2,0),1)&amp;"!$A$2:$k$600",1),AK$1,0))),VLOOKUP($B3375,INDIRECT(VLOOKUP($B3375,'Exp Dates'!$E$4:$X$300,MATCH("M5",'Exp Dates'!$E$2:$X$2,0),1)&amp;"!$A$2:$k$600",1),AK$1,0),0)</f>
        <v>32628</v>
      </c>
      <c r="AL3375" s="6">
        <f ca="1">IF(NOT(ISNA(VLOOKUP($B3375,INDIRECT(VLOOKUP($B3375,'Exp Dates'!$E$4:$X$300,MATCH("M6",'Exp Dates'!$E$2:$X$2,0),1)&amp;"!$A$2:$k$600",1),AL$1,0))),VLOOKUP($B3375,INDIRECT(VLOOKUP($B3375,'Exp Dates'!$E$4:$X$300,MATCH("M6",'Exp Dates'!$E$2:$X$2,0),1)&amp;"!$A$2:$k$600",1),AL$1,0),0)</f>
        <v>24209</v>
      </c>
      <c r="AM3375" s="6">
        <f ca="1">IF(NOT(ISNA(VLOOKUP($B3375,INDIRECT(VLOOKUP($B3375,'Exp Dates'!$E$4:$X$300,MATCH("M7",'Exp Dates'!$E$2:$X$2,0),1)&amp;"!$A$2:$k$600",1),AM$1,0))),VLOOKUP($B3375,INDIRECT(VLOOKUP($B3375,'Exp Dates'!$E$4:$X$300,MATCH("M7",'Exp Dates'!$E$2:$X$2,0),1)&amp;"!$A$2:$k$600",1),AM$1,0),0)</f>
        <v>13297</v>
      </c>
      <c r="AN3375" s="74">
        <f t="shared" ca="1" si="706"/>
        <v>10461477825.000002</v>
      </c>
      <c r="AO3375">
        <f ca="1">IF(NOT(ISNA(VLOOKUP($B3375,INDIRECT(VLOOKUP($B3375,'Exp Dates'!$E$4:$X$300,MATCH("M1",'Exp Dates'!$E$2:$X$2,0),1)&amp;"!$A$2:$k$600",1),AO$1,0))),VLOOKUP($B3375,INDIRECT(VLOOKUP($B3375,'Exp Dates'!$E$4:$X$300,MATCH("M1",'Exp Dates'!$E$2:$X$2,0),1)&amp;"!$A$2:$k$600",1),AO$1,0),0)</f>
        <v>858</v>
      </c>
      <c r="AP3375">
        <f ca="1">IF(NOT(ISNA(VLOOKUP($B3375,INDIRECT(VLOOKUP($B3375,'Exp Dates'!$E$4:$X$300,MATCH("M2",'Exp Dates'!$E$2:$X$2,0),1)&amp;"!$A$2:$k$600",1),AP$1,0))),VLOOKUP($B3375,INDIRECT(VLOOKUP($B3375,'Exp Dates'!$E$4:$X$300,MATCH("M2",'Exp Dates'!$E$2:$X$2,0),1)&amp;"!$A$2:$k$600",1),AP$1,0),0)</f>
        <v>37</v>
      </c>
      <c r="AQ3375">
        <f t="shared" ca="1" si="707"/>
        <v>895</v>
      </c>
      <c r="AR3375">
        <f>VLOOKUP(B3375,Master!B$2:L$5000,11,0)</f>
        <v>0.96344485749690212</v>
      </c>
    </row>
    <row r="3376" spans="2:44" x14ac:dyDescent="0.25">
      <c r="B3376" s="52">
        <f>Master!B3376</f>
        <v>42965</v>
      </c>
      <c r="C3376" s="11">
        <v>1</v>
      </c>
      <c r="D3376" s="11">
        <f ca="1">IF(NOT(ISNA(VLOOKUP($B3376,INDIRECT(VLOOKUP($B3376,'Exp Dates'!$E$4:$X$250,MATCH("M1",'Exp Dates'!$E$2:$X$2,0),1)&amp;"!$A$2:$H$600",1),D$1,0))),VLOOKUP($B3376,INDIRECT(VLOOKUP($B3376,'Exp Dates'!$E$4:$X$250,MATCH("M1",'Exp Dates'!$E$2:$X$2,0),1)&amp;"!$A$2:$H$600",1),D$1,0)*$C3376,VLOOKUP($B3376,Interpolate!$B$3:$T$2004,MATCH("M1-I",Interpolate!$B$2:$T$2,0)))</f>
        <v>14.975</v>
      </c>
      <c r="E3376" s="11">
        <f ca="1">IF(NOT(ISNA(VLOOKUP($B3376,INDIRECT(VLOOKUP($B3376,'Exp Dates'!$E$4:$X$250,MATCH("M2",'Exp Dates'!$E$2:$X$2,0),1)&amp;"!$A$2:$H$600",1),E$1,0))),VLOOKUP($B3376,INDIRECT(VLOOKUP($B3376,'Exp Dates'!$E$4:$X$250,MATCH("M2",'Exp Dates'!$E$2:$X$2,0),1)&amp;"!$A$2:$H$600",1),E$1,0)*$C3376,VLOOKUP($B3376,Interpolate!$B$3:$T$2004,MATCH("M2-I",Interpolate!$B$2:$T$2,0)))</f>
        <v>15.125</v>
      </c>
      <c r="F3376" s="11">
        <f ca="1">IF(NOT(ISNA(VLOOKUP($B3376,INDIRECT(VLOOKUP($B3376,'Exp Dates'!$E$4:$X$250,MATCH("M3",'Exp Dates'!$E$2:$X$2,0),1)&amp;"!$A$2:$H$600",1),F$1,0))),VLOOKUP($B3376,INDIRECT(VLOOKUP($B3376,'Exp Dates'!$E$4:$X$250,MATCH("M3",'Exp Dates'!$E$2:$X$2,0),1)&amp;"!$A$2:$H$600",1),F$1,0)*$C3376,VLOOKUP($B3376,Interpolate!$B$3:$T$2004,MATCH("M3-I",Interpolate!$B$2:$T$2,0)))</f>
        <v>15.375</v>
      </c>
      <c r="G3376" s="11">
        <f ca="1">IF(NOT(ISNA(VLOOKUP($B3376,INDIRECT(VLOOKUP($B3376,'Exp Dates'!$E$4:$X$250,MATCH("M4",'Exp Dates'!$E$2:$X$2,0),1)&amp;"!$A$2:$H$600",1),G$1,0))),VLOOKUP($B3376,INDIRECT(VLOOKUP($B3376,'Exp Dates'!$E$4:$X$250,MATCH("M4",'Exp Dates'!$E$2:$X$2,0),1)&amp;"!$A$2:$H$600",1),G$1,0)*$C3376,VLOOKUP($B3376,Interpolate!$B$3:$T$2004,MATCH("M4-I",Interpolate!$B$2:$T$2,0)))</f>
        <v>15.324999999999999</v>
      </c>
      <c r="H3376" s="11">
        <f ca="1">IF(NOT(ISNA(VLOOKUP($B3376,INDIRECT(VLOOKUP($B3376,'Exp Dates'!$E$4:$X$250,MATCH("M5",'Exp Dates'!$E$2:$X$2,0),1)&amp;"!$A$2:$H$600",1),H$1,0))),VLOOKUP($B3376,INDIRECT(VLOOKUP($B3376,'Exp Dates'!$E$4:$X$250,MATCH("M5",'Exp Dates'!$E$2:$X$2,0),1)&amp;"!$A$2:$H$600",1),H$1,0)*$C3376,VLOOKUP($B3376,Interpolate!$B$3:$T$2004,MATCH("M5-I",Interpolate!$B$2:$T$2,0)))</f>
        <v>16.274999999999999</v>
      </c>
      <c r="I3376" s="11">
        <f ca="1">IF(NOT(ISNA(VLOOKUP($B3376,INDIRECT(VLOOKUP($B3376,'Exp Dates'!$E$4:$X$250,MATCH("M6",'Exp Dates'!$E$2:$X$2,0),1)&amp;"!$A$2:$H$600",1),I$1,0))),VLOOKUP($B3376,INDIRECT(VLOOKUP($B3376,'Exp Dates'!$E$4:$X$250,MATCH("M6",'Exp Dates'!$E$2:$X$2,0),1)&amp;"!$A$2:$H$600",1),I$1,0)*$C3376,VLOOKUP($B3376,Interpolate!$B$3:$T$2004,MATCH("M6-I",Interpolate!$B$2:$T$2,0)))</f>
        <v>16.524999999999999</v>
      </c>
      <c r="J3376" s="11">
        <f ca="1">IF(NOT(ISNA(VLOOKUP($B3376,INDIRECT(VLOOKUP($B3376,'Exp Dates'!$E$4:$X$250,MATCH("M7",'Exp Dates'!$E$2:$X$2,0),1)&amp;"!$A$2:$H$600",1),J$1,0))),VLOOKUP($B3376,INDIRECT(VLOOKUP($B3376,'Exp Dates'!$E$4:$X$250,MATCH("M7",'Exp Dates'!$E$2:$X$2,0),1)&amp;"!$A$2:$H$600",1),J$1,0)*$C3376,VLOOKUP($B3376,Interpolate!$B$3:$T$2004,MATCH("M7-I",Interpolate!$B$2:$T$2,0)))</f>
        <v>16.925000000000001</v>
      </c>
      <c r="K3376" s="6">
        <f ca="1">IF(NOT(ISNA(VLOOKUP($B3376,INDIRECT(VLOOKUP($B3376,'Exp Dates'!$E$4:$X$250,MATCH("M1",'Exp Dates'!$E$2:$X$2,0),1)&amp;"!$A$2:$k$600",1),K$1,0))),VLOOKUP($B3376,INDIRECT(VLOOKUP($B3376,'Exp Dates'!$E$4:$X$250,MATCH("M1",'Exp Dates'!$E$2:$X$2,0),1)&amp;"!$A$2:$k$600",1),K$1,0),0)</f>
        <v>347703</v>
      </c>
      <c r="L3376" s="6">
        <f ca="1">IF(NOT(ISNA(VLOOKUP($B3376,INDIRECT(VLOOKUP($B3376,'Exp Dates'!$E$4:$X$250,MATCH("M2",'Exp Dates'!$E$2:$X$2,0),1)&amp;"!$A$2:$k$600",1),L$1,0))),VLOOKUP($B3376,INDIRECT(VLOOKUP($B3376,'Exp Dates'!$E$4:$X$250,MATCH("M2",'Exp Dates'!$E$2:$X$2,0),1)&amp;"!$A$2:$k$600",1),L$1,0),0)</f>
        <v>152825</v>
      </c>
      <c r="M3376" s="6">
        <f ca="1">IF(NOT(ISNA(VLOOKUP($B3376,INDIRECT(VLOOKUP($B3376,'Exp Dates'!$E$4:$X$250,MATCH("M3",'Exp Dates'!$E$2:$X$2,0),1)&amp;"!$A$2:$k$600",1),M$1,0))),VLOOKUP($B3376,INDIRECT(VLOOKUP($B3376,'Exp Dates'!$E$4:$X$250,MATCH("M3",'Exp Dates'!$E$2:$X$2,0),1)&amp;"!$A$2:$k$600",1),M$1,0),0)</f>
        <v>40621</v>
      </c>
      <c r="N3376" s="6">
        <f ca="1">IF(NOT(ISNA(VLOOKUP($B3376,INDIRECT(VLOOKUP($B3376,'Exp Dates'!$E$4:$X$250,MATCH("M4",'Exp Dates'!$E$2:$X$2,0),1)&amp;"!$A$2:$k$600",1),N$1,0))),VLOOKUP($B3376,INDIRECT(VLOOKUP($B3376,'Exp Dates'!$E$4:$X$250,MATCH("M4",'Exp Dates'!$E$2:$X$2,0),1)&amp;"!$A$2:$k$600",1),N$1,0),0)</f>
        <v>23627</v>
      </c>
      <c r="O3376" s="6">
        <f ca="1">IF(NOT(ISNA(VLOOKUP($B3376,INDIRECT(VLOOKUP($B3376,'Exp Dates'!$E$4:$X$250,MATCH("M5",'Exp Dates'!$E$2:$X$2,0),1)&amp;"!$A$2:$k$600",1),O$1,0))),VLOOKUP($B3376,INDIRECT(VLOOKUP($B3376,'Exp Dates'!$E$4:$X$250,MATCH("M5",'Exp Dates'!$E$2:$X$2,0),1)&amp;"!$A$2:$k$600",1),O$1,0),0)</f>
        <v>11883</v>
      </c>
      <c r="P3376" s="6">
        <f ca="1">IF(NOT(ISNA(VLOOKUP($B3376,INDIRECT(VLOOKUP($B3376,'Exp Dates'!$E$4:$X$250,MATCH("M6",'Exp Dates'!$E$2:$X$2,0),1)&amp;"!$A$2:$k$600",1),P$1,0))),VLOOKUP($B3376,INDIRECT(VLOOKUP($B3376,'Exp Dates'!$E$4:$X$250,MATCH("M6",'Exp Dates'!$E$2:$X$2,0),1)&amp;"!$A$2:$k$600",1),P$1,0),0)</f>
        <v>5722</v>
      </c>
      <c r="Q3376" s="6">
        <f ca="1">IF(NOT(ISNA(VLOOKUP($B3376,INDIRECT(VLOOKUP($B3376,'Exp Dates'!$E$4:$X$250,MATCH("M7",'Exp Dates'!$E$2:$X$2,0),1)&amp;"!$A$2:$k$600",1),Q$1,0))),VLOOKUP($B3376,INDIRECT(VLOOKUP($B3376,'Exp Dates'!$E$4:$X$250,MATCH("M7",'Exp Dates'!$E$2:$X$2,0),1)&amp;"!$A$2:$k$600",1),Q$1,0),0)</f>
        <v>1891</v>
      </c>
      <c r="R3376" s="6">
        <f ca="1">IF((K3376+L3376)&gt;0,K3376+L3376,#REF!+#REF!)</f>
        <v>500528</v>
      </c>
      <c r="S3376" s="6">
        <f t="shared" ca="1" si="708"/>
        <v>421413</v>
      </c>
      <c r="T3376" s="6">
        <f t="shared" ca="1" si="709"/>
        <v>5591458.9249999998</v>
      </c>
      <c r="U3376" s="6">
        <f t="shared" ca="1" si="710"/>
        <v>125066</v>
      </c>
      <c r="V3376" s="6">
        <f t="shared" ca="1" si="711"/>
        <v>1999204.65</v>
      </c>
      <c r="W3376" s="11">
        <f t="shared" ca="1" si="712"/>
        <v>2.7968416965216645</v>
      </c>
      <c r="X3376">
        <f ca="1">Master!AD3376</f>
        <v>2.4047619047619071E-2</v>
      </c>
      <c r="Y3376" s="6">
        <f t="shared" ca="1" si="713"/>
        <v>584272</v>
      </c>
      <c r="Z3376" s="6">
        <f t="shared" ca="1" si="714"/>
        <v>125066</v>
      </c>
      <c r="AA3376" s="6">
        <f t="shared" ca="1" si="715"/>
        <v>546479</v>
      </c>
      <c r="AB3376" s="11">
        <f>VLOOKUP(B3376,Master!B$3:N$10000,9,0)</f>
        <v>14.26</v>
      </c>
      <c r="AC3376" s="11">
        <f t="shared" ca="1" si="716"/>
        <v>0.71499999999999986</v>
      </c>
      <c r="AE3376" s="11">
        <f t="shared" ca="1" si="717"/>
        <v>-13.545</v>
      </c>
      <c r="AG3376" s="6">
        <f ca="1">IF(NOT(ISNA(VLOOKUP($B3376,INDIRECT(VLOOKUP($B3376,'Exp Dates'!$E$4:$X$300,MATCH("M1",'Exp Dates'!$E$2:$X$2,0),1)&amp;"!$A$2:$k$600",1),AG$1,0))),VLOOKUP($B3376,INDIRECT(VLOOKUP($B3376,'Exp Dates'!$E$4:$X$300,MATCH("M1",'Exp Dates'!$E$2:$X$2,0),1)&amp;"!$A$2:$k$600",1),AG$1,0),0)</f>
        <v>284528</v>
      </c>
      <c r="AH3376" s="6">
        <f ca="1">IF(NOT(ISNA(VLOOKUP($B3376,INDIRECT(VLOOKUP($B3376,'Exp Dates'!$E$4:$X$300,MATCH("M2",'Exp Dates'!$E$2:$X$2,0),1)&amp;"!$A$2:$k$600",1),AH$1,0))),VLOOKUP($B3376,INDIRECT(VLOOKUP($B3376,'Exp Dates'!$E$4:$X$300,MATCH("M2",'Exp Dates'!$E$2:$X$2,0),1)&amp;"!$A$2:$k$600",1),AH$1,0),0)</f>
        <v>87977</v>
      </c>
      <c r="AI3376" s="6">
        <f ca="1">IF(NOT(ISNA(VLOOKUP($B3376,INDIRECT(VLOOKUP($B3376,'Exp Dates'!$E$4:$X$300,MATCH("M3",'Exp Dates'!$E$2:$X$2,0),1)&amp;"!$A$2:$k$600",1),AI$1,0))),VLOOKUP($B3376,INDIRECT(VLOOKUP($B3376,'Exp Dates'!$E$4:$X$300,MATCH("M3",'Exp Dates'!$E$2:$X$2,0),1)&amp;"!$A$2:$k$600",1),AI$1,0),0)</f>
        <v>48908</v>
      </c>
      <c r="AJ3376" s="6">
        <f ca="1">IF(NOT(ISNA(VLOOKUP($B3376,INDIRECT(VLOOKUP($B3376,'Exp Dates'!$E$4:$X$300,MATCH("M4",'Exp Dates'!$E$2:$X$2,0),1)&amp;"!$A$2:$k$600",1),AJ$1,0))),VLOOKUP($B3376,INDIRECT(VLOOKUP($B3376,'Exp Dates'!$E$4:$X$300,MATCH("M4",'Exp Dates'!$E$2:$X$2,0),1)&amp;"!$A$2:$k$600",1),AJ$1,0),0)</f>
        <v>53758</v>
      </c>
      <c r="AK3376" s="6">
        <f ca="1">IF(NOT(ISNA(VLOOKUP($B3376,INDIRECT(VLOOKUP($B3376,'Exp Dates'!$E$4:$X$300,MATCH("M5",'Exp Dates'!$E$2:$X$2,0),1)&amp;"!$A$2:$k$600",1),AK$1,0))),VLOOKUP($B3376,INDIRECT(VLOOKUP($B3376,'Exp Dates'!$E$4:$X$300,MATCH("M5",'Exp Dates'!$E$2:$X$2,0),1)&amp;"!$A$2:$k$600",1),AK$1,0),0)</f>
        <v>33652</v>
      </c>
      <c r="AL3376" s="6">
        <f ca="1">IF(NOT(ISNA(VLOOKUP($B3376,INDIRECT(VLOOKUP($B3376,'Exp Dates'!$E$4:$X$300,MATCH("M6",'Exp Dates'!$E$2:$X$2,0),1)&amp;"!$A$2:$k$600",1),AL$1,0))),VLOOKUP($B3376,INDIRECT(VLOOKUP($B3376,'Exp Dates'!$E$4:$X$300,MATCH("M6",'Exp Dates'!$E$2:$X$2,0),1)&amp;"!$A$2:$k$600",1),AL$1,0),0)</f>
        <v>24127</v>
      </c>
      <c r="AM3376" s="6">
        <f ca="1">IF(NOT(ISNA(VLOOKUP($B3376,INDIRECT(VLOOKUP($B3376,'Exp Dates'!$E$4:$X$300,MATCH("M7",'Exp Dates'!$E$2:$X$2,0),1)&amp;"!$A$2:$k$600",1),AM$1,0))),VLOOKUP($B3376,INDIRECT(VLOOKUP($B3376,'Exp Dates'!$E$4:$X$300,MATCH("M7",'Exp Dates'!$E$2:$X$2,0),1)&amp;"!$A$2:$k$600",1),AM$1,0),0)</f>
        <v>13529</v>
      </c>
      <c r="AN3376" s="74">
        <f t="shared" ca="1" si="706"/>
        <v>8824919250</v>
      </c>
      <c r="AO3376">
        <f ca="1">IF(NOT(ISNA(VLOOKUP($B3376,INDIRECT(VLOOKUP($B3376,'Exp Dates'!$E$4:$X$300,MATCH("M1",'Exp Dates'!$E$2:$X$2,0),1)&amp;"!$A$2:$k$600",1),AO$1,0))),VLOOKUP($B3376,INDIRECT(VLOOKUP($B3376,'Exp Dates'!$E$4:$X$300,MATCH("M1",'Exp Dates'!$E$2:$X$2,0),1)&amp;"!$A$2:$k$600",1),AO$1,0),0)</f>
        <v>1085</v>
      </c>
      <c r="AP3376">
        <f ca="1">IF(NOT(ISNA(VLOOKUP($B3376,INDIRECT(VLOOKUP($B3376,'Exp Dates'!$E$4:$X$300,MATCH("M2",'Exp Dates'!$E$2:$X$2,0),1)&amp;"!$A$2:$k$600",1),AP$1,0))),VLOOKUP($B3376,INDIRECT(VLOOKUP($B3376,'Exp Dates'!$E$4:$X$300,MATCH("M2",'Exp Dates'!$E$2:$X$2,0),1)&amp;"!$A$2:$k$600",1),AP$1,0),0)</f>
        <v>74</v>
      </c>
      <c r="AQ3376">
        <f t="shared" ca="1" si="707"/>
        <v>1159</v>
      </c>
      <c r="AR3376">
        <f>VLOOKUP(B3376,Master!B$2:L$5000,11,0)</f>
        <v>0.91118210862619808</v>
      </c>
    </row>
    <row r="3377" spans="2:44" x14ac:dyDescent="0.25">
      <c r="B3377" s="52">
        <f>Master!B3377</f>
        <v>42968</v>
      </c>
      <c r="C3377" s="11">
        <v>1</v>
      </c>
      <c r="D3377" s="11">
        <f ca="1">IF(NOT(ISNA(VLOOKUP($B3377,INDIRECT(VLOOKUP($B3377,'Exp Dates'!$E$4:$X$250,MATCH("M1",'Exp Dates'!$E$2:$X$2,0),1)&amp;"!$A$2:$H$600",1),D$1,0))),VLOOKUP($B3377,INDIRECT(VLOOKUP($B3377,'Exp Dates'!$E$4:$X$250,MATCH("M1",'Exp Dates'!$E$2:$X$2,0),1)&amp;"!$A$2:$H$600",1),D$1,0)*$C3377,VLOOKUP($B3377,Interpolate!$B$3:$T$2004,MATCH("M1-I",Interpolate!$B$2:$T$2,0)))</f>
        <v>14.125</v>
      </c>
      <c r="E3377" s="11">
        <f ca="1">IF(NOT(ISNA(VLOOKUP($B3377,INDIRECT(VLOOKUP($B3377,'Exp Dates'!$E$4:$X$250,MATCH("M2",'Exp Dates'!$E$2:$X$2,0),1)&amp;"!$A$2:$H$600",1),E$1,0))),VLOOKUP($B3377,INDIRECT(VLOOKUP($B3377,'Exp Dates'!$E$4:$X$250,MATCH("M2",'Exp Dates'!$E$2:$X$2,0),1)&amp;"!$A$2:$H$600",1),E$1,0)*$C3377,VLOOKUP($B3377,Interpolate!$B$3:$T$2004,MATCH("M2-I",Interpolate!$B$2:$T$2,0)))</f>
        <v>14.625</v>
      </c>
      <c r="F3377" s="11">
        <f ca="1">IF(NOT(ISNA(VLOOKUP($B3377,INDIRECT(VLOOKUP($B3377,'Exp Dates'!$E$4:$X$250,MATCH("M3",'Exp Dates'!$E$2:$X$2,0),1)&amp;"!$A$2:$H$600",1),F$1,0))),VLOOKUP($B3377,INDIRECT(VLOOKUP($B3377,'Exp Dates'!$E$4:$X$250,MATCH("M3",'Exp Dates'!$E$2:$X$2,0),1)&amp;"!$A$2:$H$600",1),F$1,0)*$C3377,VLOOKUP($B3377,Interpolate!$B$3:$T$2004,MATCH("M3-I",Interpolate!$B$2:$T$2,0)))</f>
        <v>14.975</v>
      </c>
      <c r="G3377" s="11">
        <f ca="1">IF(NOT(ISNA(VLOOKUP($B3377,INDIRECT(VLOOKUP($B3377,'Exp Dates'!$E$4:$X$250,MATCH("M4",'Exp Dates'!$E$2:$X$2,0),1)&amp;"!$A$2:$H$600",1),G$1,0))),VLOOKUP($B3377,INDIRECT(VLOOKUP($B3377,'Exp Dates'!$E$4:$X$250,MATCH("M4",'Exp Dates'!$E$2:$X$2,0),1)&amp;"!$A$2:$H$600",1),G$1,0)*$C3377,VLOOKUP($B3377,Interpolate!$B$3:$T$2004,MATCH("M4-I",Interpolate!$B$2:$T$2,0)))</f>
        <v>14.975</v>
      </c>
      <c r="H3377" s="11">
        <f ca="1">IF(NOT(ISNA(VLOOKUP($B3377,INDIRECT(VLOOKUP($B3377,'Exp Dates'!$E$4:$X$250,MATCH("M5",'Exp Dates'!$E$2:$X$2,0),1)&amp;"!$A$2:$H$600",1),H$1,0))),VLOOKUP($B3377,INDIRECT(VLOOKUP($B3377,'Exp Dates'!$E$4:$X$250,MATCH("M5",'Exp Dates'!$E$2:$X$2,0),1)&amp;"!$A$2:$H$600",1),H$1,0)*$C3377,VLOOKUP($B3377,Interpolate!$B$3:$T$2004,MATCH("M5-I",Interpolate!$B$2:$T$2,0)))</f>
        <v>15.975</v>
      </c>
      <c r="I3377" s="11">
        <f ca="1">IF(NOT(ISNA(VLOOKUP($B3377,INDIRECT(VLOOKUP($B3377,'Exp Dates'!$E$4:$X$250,MATCH("M6",'Exp Dates'!$E$2:$X$2,0),1)&amp;"!$A$2:$H$600",1),I$1,0))),VLOOKUP($B3377,INDIRECT(VLOOKUP($B3377,'Exp Dates'!$E$4:$X$250,MATCH("M6",'Exp Dates'!$E$2:$X$2,0),1)&amp;"!$A$2:$H$600",1),I$1,0)*$C3377,VLOOKUP($B3377,Interpolate!$B$3:$T$2004,MATCH("M6-I",Interpolate!$B$2:$T$2,0)))</f>
        <v>16.225000000000001</v>
      </c>
      <c r="J3377" s="11">
        <f ca="1">IF(NOT(ISNA(VLOOKUP($B3377,INDIRECT(VLOOKUP($B3377,'Exp Dates'!$E$4:$X$250,MATCH("M7",'Exp Dates'!$E$2:$X$2,0),1)&amp;"!$A$2:$H$600",1),J$1,0))),VLOOKUP($B3377,INDIRECT(VLOOKUP($B3377,'Exp Dates'!$E$4:$X$250,MATCH("M7",'Exp Dates'!$E$2:$X$2,0),1)&amp;"!$A$2:$H$600",1),J$1,0)*$C3377,VLOOKUP($B3377,Interpolate!$B$3:$T$2004,MATCH("M7-I",Interpolate!$B$2:$T$2,0)))</f>
        <v>16.675000000000001</v>
      </c>
      <c r="K3377" s="6">
        <f ca="1">IF(NOT(ISNA(VLOOKUP($B3377,INDIRECT(VLOOKUP($B3377,'Exp Dates'!$E$4:$X$250,MATCH("M1",'Exp Dates'!$E$2:$X$2,0),1)&amp;"!$A$2:$k$600",1),K$1,0))),VLOOKUP($B3377,INDIRECT(VLOOKUP($B3377,'Exp Dates'!$E$4:$X$250,MATCH("M1",'Exp Dates'!$E$2:$X$2,0),1)&amp;"!$A$2:$k$600",1),K$1,0),0)</f>
        <v>161149</v>
      </c>
      <c r="L3377" s="6">
        <f ca="1">IF(NOT(ISNA(VLOOKUP($B3377,INDIRECT(VLOOKUP($B3377,'Exp Dates'!$E$4:$X$250,MATCH("M2",'Exp Dates'!$E$2:$X$2,0),1)&amp;"!$A$2:$k$600",1),L$1,0))),VLOOKUP($B3377,INDIRECT(VLOOKUP($B3377,'Exp Dates'!$E$4:$X$250,MATCH("M2",'Exp Dates'!$E$2:$X$2,0),1)&amp;"!$A$2:$k$600",1),L$1,0),0)</f>
        <v>88288</v>
      </c>
      <c r="M3377" s="6">
        <f ca="1">IF(NOT(ISNA(VLOOKUP($B3377,INDIRECT(VLOOKUP($B3377,'Exp Dates'!$E$4:$X$250,MATCH("M3",'Exp Dates'!$E$2:$X$2,0),1)&amp;"!$A$2:$k$600",1),M$1,0))),VLOOKUP($B3377,INDIRECT(VLOOKUP($B3377,'Exp Dates'!$E$4:$X$250,MATCH("M3",'Exp Dates'!$E$2:$X$2,0),1)&amp;"!$A$2:$k$600",1),M$1,0),0)</f>
        <v>20222</v>
      </c>
      <c r="N3377" s="6">
        <f ca="1">IF(NOT(ISNA(VLOOKUP($B3377,INDIRECT(VLOOKUP($B3377,'Exp Dates'!$E$4:$X$250,MATCH("M4",'Exp Dates'!$E$2:$X$2,0),1)&amp;"!$A$2:$k$600",1),N$1,0))),VLOOKUP($B3377,INDIRECT(VLOOKUP($B3377,'Exp Dates'!$E$4:$X$250,MATCH("M4",'Exp Dates'!$E$2:$X$2,0),1)&amp;"!$A$2:$k$600",1),N$1,0),0)</f>
        <v>11819</v>
      </c>
      <c r="O3377" s="6">
        <f ca="1">IF(NOT(ISNA(VLOOKUP($B3377,INDIRECT(VLOOKUP($B3377,'Exp Dates'!$E$4:$X$250,MATCH("M5",'Exp Dates'!$E$2:$X$2,0),1)&amp;"!$A$2:$k$600",1),O$1,0))),VLOOKUP($B3377,INDIRECT(VLOOKUP($B3377,'Exp Dates'!$E$4:$X$250,MATCH("M5",'Exp Dates'!$E$2:$X$2,0),1)&amp;"!$A$2:$k$600",1),O$1,0),0)</f>
        <v>6491</v>
      </c>
      <c r="P3377" s="6">
        <f ca="1">IF(NOT(ISNA(VLOOKUP($B3377,INDIRECT(VLOOKUP($B3377,'Exp Dates'!$E$4:$X$250,MATCH("M6",'Exp Dates'!$E$2:$X$2,0),1)&amp;"!$A$2:$k$600",1),P$1,0))),VLOOKUP($B3377,INDIRECT(VLOOKUP($B3377,'Exp Dates'!$E$4:$X$250,MATCH("M6",'Exp Dates'!$E$2:$X$2,0),1)&amp;"!$A$2:$k$600",1),P$1,0),0)</f>
        <v>3099</v>
      </c>
      <c r="Q3377" s="6">
        <f ca="1">IF(NOT(ISNA(VLOOKUP($B3377,INDIRECT(VLOOKUP($B3377,'Exp Dates'!$E$4:$X$250,MATCH("M7",'Exp Dates'!$E$2:$X$2,0),1)&amp;"!$A$2:$k$600",1),Q$1,0))),VLOOKUP($B3377,INDIRECT(VLOOKUP($B3377,'Exp Dates'!$E$4:$X$250,MATCH("M7",'Exp Dates'!$E$2:$X$2,0),1)&amp;"!$A$2:$k$600",1),Q$1,0),0)</f>
        <v>1354</v>
      </c>
      <c r="R3377" s="6">
        <f ca="1">IF((K3377+L3377)&gt;0,K3377+L3377,#REF!+#REF!)</f>
        <v>249437</v>
      </c>
      <c r="S3377" s="6">
        <f t="shared" ca="1" si="708"/>
        <v>428623</v>
      </c>
      <c r="T3377" s="6">
        <f t="shared" ca="1" si="709"/>
        <v>5407187.375</v>
      </c>
      <c r="U3377" s="6">
        <f t="shared" ca="1" si="710"/>
        <v>125916</v>
      </c>
      <c r="V3377" s="6">
        <f t="shared" ca="1" si="711"/>
        <v>1974012.9500000002</v>
      </c>
      <c r="W3377" s="11">
        <f t="shared" ca="1" si="712"/>
        <v>2.7391853609673631</v>
      </c>
      <c r="X3377">
        <f ca="1">Master!AD3377</f>
        <v>2.5476190476190499E-2</v>
      </c>
      <c r="Y3377" s="6">
        <f t="shared" ca="1" si="713"/>
        <v>292422</v>
      </c>
      <c r="Z3377" s="6">
        <f t="shared" ca="1" si="714"/>
        <v>125916</v>
      </c>
      <c r="AA3377" s="6">
        <f t="shared" ca="1" si="715"/>
        <v>554539</v>
      </c>
      <c r="AB3377" s="11">
        <f>VLOOKUP(B3377,Master!B$3:N$10000,9,0)</f>
        <v>13.19</v>
      </c>
      <c r="AC3377" s="11">
        <f t="shared" ca="1" si="716"/>
        <v>0.9350000000000005</v>
      </c>
      <c r="AE3377" s="11">
        <f t="shared" ca="1" si="717"/>
        <v>-12.254999999999999</v>
      </c>
      <c r="AG3377" s="6">
        <f ca="1">IF(NOT(ISNA(VLOOKUP($B3377,INDIRECT(VLOOKUP($B3377,'Exp Dates'!$E$4:$X$300,MATCH("M1",'Exp Dates'!$E$2:$X$2,0),1)&amp;"!$A$2:$k$600",1),AG$1,0))),VLOOKUP($B3377,INDIRECT(VLOOKUP($B3377,'Exp Dates'!$E$4:$X$300,MATCH("M1",'Exp Dates'!$E$2:$X$2,0),1)&amp;"!$A$2:$k$600",1),AG$1,0),0)</f>
        <v>280706</v>
      </c>
      <c r="AH3377" s="6">
        <f ca="1">IF(NOT(ISNA(VLOOKUP($B3377,INDIRECT(VLOOKUP($B3377,'Exp Dates'!$E$4:$X$300,MATCH("M2",'Exp Dates'!$E$2:$X$2,0),1)&amp;"!$A$2:$k$600",1),AH$1,0))),VLOOKUP($B3377,INDIRECT(VLOOKUP($B3377,'Exp Dates'!$E$4:$X$300,MATCH("M2",'Exp Dates'!$E$2:$X$2,0),1)&amp;"!$A$2:$k$600",1),AH$1,0),0)</f>
        <v>98613</v>
      </c>
      <c r="AI3377" s="6">
        <f ca="1">IF(NOT(ISNA(VLOOKUP($B3377,INDIRECT(VLOOKUP($B3377,'Exp Dates'!$E$4:$X$300,MATCH("M3",'Exp Dates'!$E$2:$X$2,0),1)&amp;"!$A$2:$k$600",1),AI$1,0))),VLOOKUP($B3377,INDIRECT(VLOOKUP($B3377,'Exp Dates'!$E$4:$X$300,MATCH("M3",'Exp Dates'!$E$2:$X$2,0),1)&amp;"!$A$2:$k$600",1),AI$1,0),0)</f>
        <v>49304</v>
      </c>
      <c r="AJ3377" s="6">
        <f ca="1">IF(NOT(ISNA(VLOOKUP($B3377,INDIRECT(VLOOKUP($B3377,'Exp Dates'!$E$4:$X$300,MATCH("M4",'Exp Dates'!$E$2:$X$2,0),1)&amp;"!$A$2:$k$600",1),AJ$1,0))),VLOOKUP($B3377,INDIRECT(VLOOKUP($B3377,'Exp Dates'!$E$4:$X$300,MATCH("M4",'Exp Dates'!$E$2:$X$2,0),1)&amp;"!$A$2:$k$600",1),AJ$1,0),0)</f>
        <v>53236</v>
      </c>
      <c r="AK3377" s="6">
        <f ca="1">IF(NOT(ISNA(VLOOKUP($B3377,INDIRECT(VLOOKUP($B3377,'Exp Dates'!$E$4:$X$300,MATCH("M5",'Exp Dates'!$E$2:$X$2,0),1)&amp;"!$A$2:$k$600",1),AK$1,0))),VLOOKUP($B3377,INDIRECT(VLOOKUP($B3377,'Exp Dates'!$E$4:$X$300,MATCH("M5",'Exp Dates'!$E$2:$X$2,0),1)&amp;"!$A$2:$k$600",1),AK$1,0),0)</f>
        <v>34526</v>
      </c>
      <c r="AL3377" s="6">
        <f ca="1">IF(NOT(ISNA(VLOOKUP($B3377,INDIRECT(VLOOKUP($B3377,'Exp Dates'!$E$4:$X$300,MATCH("M6",'Exp Dates'!$E$2:$X$2,0),1)&amp;"!$A$2:$k$600",1),AL$1,0))),VLOOKUP($B3377,INDIRECT(VLOOKUP($B3377,'Exp Dates'!$E$4:$X$300,MATCH("M6",'Exp Dates'!$E$2:$X$2,0),1)&amp;"!$A$2:$k$600",1),AL$1,0),0)</f>
        <v>24371</v>
      </c>
      <c r="AM3377" s="6">
        <f ca="1">IF(NOT(ISNA(VLOOKUP($B3377,INDIRECT(VLOOKUP($B3377,'Exp Dates'!$E$4:$X$300,MATCH("M7",'Exp Dates'!$E$2:$X$2,0),1)&amp;"!$A$2:$k$600",1),AM$1,0))),VLOOKUP($B3377,INDIRECT(VLOOKUP($B3377,'Exp Dates'!$E$4:$X$300,MATCH("M7",'Exp Dates'!$E$2:$X$2,0),1)&amp;"!$A$2:$k$600",1),AM$1,0),0)</f>
        <v>13783</v>
      </c>
      <c r="AN3377" s="74">
        <f t="shared" ca="1" si="706"/>
        <v>4223808550.000001</v>
      </c>
      <c r="AO3377">
        <f ca="1">IF(NOT(ISNA(VLOOKUP($B3377,INDIRECT(VLOOKUP($B3377,'Exp Dates'!$E$4:$X$300,MATCH("M1",'Exp Dates'!$E$2:$X$2,0),1)&amp;"!$A$2:$k$600",1),AO$1,0))),VLOOKUP($B3377,INDIRECT(VLOOKUP($B3377,'Exp Dates'!$E$4:$X$300,MATCH("M1",'Exp Dates'!$E$2:$X$2,0),1)&amp;"!$A$2:$k$600",1),AO$1,0),0)</f>
        <v>0</v>
      </c>
      <c r="AP3377">
        <f ca="1">IF(NOT(ISNA(VLOOKUP($B3377,INDIRECT(VLOOKUP($B3377,'Exp Dates'!$E$4:$X$300,MATCH("M2",'Exp Dates'!$E$2:$X$2,0),1)&amp;"!$A$2:$k$600",1),AP$1,0))),VLOOKUP($B3377,INDIRECT(VLOOKUP($B3377,'Exp Dates'!$E$4:$X$300,MATCH("M2",'Exp Dates'!$E$2:$X$2,0),1)&amp;"!$A$2:$k$600",1),AP$1,0),0)</f>
        <v>1250</v>
      </c>
      <c r="AQ3377">
        <f t="shared" ca="1" si="707"/>
        <v>1250</v>
      </c>
      <c r="AR3377">
        <f>VLOOKUP(B3377,Master!B$2:L$5000,11,0)</f>
        <v>0.8799199466310873</v>
      </c>
    </row>
    <row r="3378" spans="2:44" x14ac:dyDescent="0.25">
      <c r="B3378" s="52">
        <f>Master!B3378</f>
        <v>42969</v>
      </c>
      <c r="C3378" s="11">
        <v>1</v>
      </c>
      <c r="D3378" s="11">
        <f ca="1">IF(NOT(ISNA(VLOOKUP($B3378,INDIRECT(VLOOKUP($B3378,'Exp Dates'!$E$4:$X$250,MATCH("M1",'Exp Dates'!$E$2:$X$2,0),1)&amp;"!$A$2:$H$600",1),D$1,0))),VLOOKUP($B3378,INDIRECT(VLOOKUP($B3378,'Exp Dates'!$E$4:$X$250,MATCH("M1",'Exp Dates'!$E$2:$X$2,0),1)&amp;"!$A$2:$H$600",1),D$1,0)*$C3378,VLOOKUP($B3378,Interpolate!$B$3:$T$2004,MATCH("M1-I",Interpolate!$B$2:$T$2,0)))</f>
        <v>12.975</v>
      </c>
      <c r="E3378" s="11">
        <f ca="1">IF(NOT(ISNA(VLOOKUP($B3378,INDIRECT(VLOOKUP($B3378,'Exp Dates'!$E$4:$X$250,MATCH("M2",'Exp Dates'!$E$2:$X$2,0),1)&amp;"!$A$2:$H$600",1),E$1,0))),VLOOKUP($B3378,INDIRECT(VLOOKUP($B3378,'Exp Dates'!$E$4:$X$250,MATCH("M2",'Exp Dates'!$E$2:$X$2,0),1)&amp;"!$A$2:$H$600",1),E$1,0)*$C3378,VLOOKUP($B3378,Interpolate!$B$3:$T$2004,MATCH("M2-I",Interpolate!$B$2:$T$2,0)))</f>
        <v>13.675000000000001</v>
      </c>
      <c r="F3378" s="11">
        <f ca="1">IF(NOT(ISNA(VLOOKUP($B3378,INDIRECT(VLOOKUP($B3378,'Exp Dates'!$E$4:$X$250,MATCH("M3",'Exp Dates'!$E$2:$X$2,0),1)&amp;"!$A$2:$H$600",1),F$1,0))),VLOOKUP($B3378,INDIRECT(VLOOKUP($B3378,'Exp Dates'!$E$4:$X$250,MATCH("M3",'Exp Dates'!$E$2:$X$2,0),1)&amp;"!$A$2:$H$600",1),F$1,0)*$C3378,VLOOKUP($B3378,Interpolate!$B$3:$T$2004,MATCH("M3-I",Interpolate!$B$2:$T$2,0)))</f>
        <v>14.225</v>
      </c>
      <c r="G3378" s="11">
        <f ca="1">IF(NOT(ISNA(VLOOKUP($B3378,INDIRECT(VLOOKUP($B3378,'Exp Dates'!$E$4:$X$250,MATCH("M4",'Exp Dates'!$E$2:$X$2,0),1)&amp;"!$A$2:$H$600",1),G$1,0))),VLOOKUP($B3378,INDIRECT(VLOOKUP($B3378,'Exp Dates'!$E$4:$X$250,MATCH("M4",'Exp Dates'!$E$2:$X$2,0),1)&amp;"!$A$2:$H$600",1),G$1,0)*$C3378,VLOOKUP($B3378,Interpolate!$B$3:$T$2004,MATCH("M4-I",Interpolate!$B$2:$T$2,0)))</f>
        <v>14.375</v>
      </c>
      <c r="H3378" s="11">
        <f ca="1">IF(NOT(ISNA(VLOOKUP($B3378,INDIRECT(VLOOKUP($B3378,'Exp Dates'!$E$4:$X$250,MATCH("M5",'Exp Dates'!$E$2:$X$2,0),1)&amp;"!$A$2:$H$600",1),H$1,0))),VLOOKUP($B3378,INDIRECT(VLOOKUP($B3378,'Exp Dates'!$E$4:$X$250,MATCH("M5",'Exp Dates'!$E$2:$X$2,0),1)&amp;"!$A$2:$H$600",1),H$1,0)*$C3378,VLOOKUP($B3378,Interpolate!$B$3:$T$2004,MATCH("M5-I",Interpolate!$B$2:$T$2,0)))</f>
        <v>15.425000000000001</v>
      </c>
      <c r="I3378" s="11">
        <f ca="1">IF(NOT(ISNA(VLOOKUP($B3378,INDIRECT(VLOOKUP($B3378,'Exp Dates'!$E$4:$X$250,MATCH("M6",'Exp Dates'!$E$2:$X$2,0),1)&amp;"!$A$2:$H$600",1),I$1,0))),VLOOKUP($B3378,INDIRECT(VLOOKUP($B3378,'Exp Dates'!$E$4:$X$250,MATCH("M6",'Exp Dates'!$E$2:$X$2,0),1)&amp;"!$A$2:$H$600",1),I$1,0)*$C3378,VLOOKUP($B3378,Interpolate!$B$3:$T$2004,MATCH("M6-I",Interpolate!$B$2:$T$2,0)))</f>
        <v>15.675000000000001</v>
      </c>
      <c r="J3378" s="11">
        <f ca="1">IF(NOT(ISNA(VLOOKUP($B3378,INDIRECT(VLOOKUP($B3378,'Exp Dates'!$E$4:$X$250,MATCH("M7",'Exp Dates'!$E$2:$X$2,0),1)&amp;"!$A$2:$H$600",1),J$1,0))),VLOOKUP($B3378,INDIRECT(VLOOKUP($B3378,'Exp Dates'!$E$4:$X$250,MATCH("M7",'Exp Dates'!$E$2:$X$2,0),1)&amp;"!$A$2:$H$600",1),J$1,0)*$C3378,VLOOKUP($B3378,Interpolate!$B$3:$T$2004,MATCH("M7-I",Interpolate!$B$2:$T$2,0)))</f>
        <v>16.175000000000001</v>
      </c>
      <c r="K3378" s="6">
        <f ca="1">IF(NOT(ISNA(VLOOKUP($B3378,INDIRECT(VLOOKUP($B3378,'Exp Dates'!$E$4:$X$250,MATCH("M1",'Exp Dates'!$E$2:$X$2,0),1)&amp;"!$A$2:$k$600",1),K$1,0))),VLOOKUP($B3378,INDIRECT(VLOOKUP($B3378,'Exp Dates'!$E$4:$X$250,MATCH("M1",'Exp Dates'!$E$2:$X$2,0),1)&amp;"!$A$2:$k$600",1),K$1,0),0)</f>
        <v>172554</v>
      </c>
      <c r="L3378" s="6">
        <f ca="1">IF(NOT(ISNA(VLOOKUP($B3378,INDIRECT(VLOOKUP($B3378,'Exp Dates'!$E$4:$X$250,MATCH("M2",'Exp Dates'!$E$2:$X$2,0),1)&amp;"!$A$2:$k$600",1),L$1,0))),VLOOKUP($B3378,INDIRECT(VLOOKUP($B3378,'Exp Dates'!$E$4:$X$250,MATCH("M2",'Exp Dates'!$E$2:$X$2,0),1)&amp;"!$A$2:$k$600",1),L$1,0),0)</f>
        <v>94614</v>
      </c>
      <c r="M3378" s="6">
        <f ca="1">IF(NOT(ISNA(VLOOKUP($B3378,INDIRECT(VLOOKUP($B3378,'Exp Dates'!$E$4:$X$250,MATCH("M3",'Exp Dates'!$E$2:$X$2,0),1)&amp;"!$A$2:$k$600",1),M$1,0))),VLOOKUP($B3378,INDIRECT(VLOOKUP($B3378,'Exp Dates'!$E$4:$X$250,MATCH("M3",'Exp Dates'!$E$2:$X$2,0),1)&amp;"!$A$2:$k$600",1),M$1,0),0)</f>
        <v>26530</v>
      </c>
      <c r="N3378" s="6">
        <f ca="1">IF(NOT(ISNA(VLOOKUP($B3378,INDIRECT(VLOOKUP($B3378,'Exp Dates'!$E$4:$X$250,MATCH("M4",'Exp Dates'!$E$2:$X$2,0),1)&amp;"!$A$2:$k$600",1),N$1,0))),VLOOKUP($B3378,INDIRECT(VLOOKUP($B3378,'Exp Dates'!$E$4:$X$250,MATCH("M4",'Exp Dates'!$E$2:$X$2,0),1)&amp;"!$A$2:$k$600",1),N$1,0),0)</f>
        <v>12926</v>
      </c>
      <c r="O3378" s="6">
        <f ca="1">IF(NOT(ISNA(VLOOKUP($B3378,INDIRECT(VLOOKUP($B3378,'Exp Dates'!$E$4:$X$250,MATCH("M5",'Exp Dates'!$E$2:$X$2,0),1)&amp;"!$A$2:$k$600",1),O$1,0))),VLOOKUP($B3378,INDIRECT(VLOOKUP($B3378,'Exp Dates'!$E$4:$X$250,MATCH("M5",'Exp Dates'!$E$2:$X$2,0),1)&amp;"!$A$2:$k$600",1),O$1,0),0)</f>
        <v>6837</v>
      </c>
      <c r="P3378" s="6">
        <f ca="1">IF(NOT(ISNA(VLOOKUP($B3378,INDIRECT(VLOOKUP($B3378,'Exp Dates'!$E$4:$X$250,MATCH("M6",'Exp Dates'!$E$2:$X$2,0),1)&amp;"!$A$2:$k$600",1),P$1,0))),VLOOKUP($B3378,INDIRECT(VLOOKUP($B3378,'Exp Dates'!$E$4:$X$250,MATCH("M6",'Exp Dates'!$E$2:$X$2,0),1)&amp;"!$A$2:$k$600",1),P$1,0),0)</f>
        <v>2995</v>
      </c>
      <c r="Q3378" s="6">
        <f ca="1">IF(NOT(ISNA(VLOOKUP($B3378,INDIRECT(VLOOKUP($B3378,'Exp Dates'!$E$4:$X$250,MATCH("M7",'Exp Dates'!$E$2:$X$2,0),1)&amp;"!$A$2:$k$600",1),Q$1,0))),VLOOKUP($B3378,INDIRECT(VLOOKUP($B3378,'Exp Dates'!$E$4:$X$250,MATCH("M7",'Exp Dates'!$E$2:$X$2,0),1)&amp;"!$A$2:$k$600",1),Q$1,0),0)</f>
        <v>1556</v>
      </c>
      <c r="R3378" s="6">
        <f ca="1">IF((K3378+L3378)&gt;0,K3378+L3378,#REF!+#REF!)</f>
        <v>267168</v>
      </c>
      <c r="S3378" s="6">
        <f t="shared" ca="1" si="708"/>
        <v>430207</v>
      </c>
      <c r="T3378" s="6">
        <f t="shared" ca="1" si="709"/>
        <v>5037781.7249999996</v>
      </c>
      <c r="U3378" s="6">
        <f t="shared" ca="1" si="710"/>
        <v>123995</v>
      </c>
      <c r="V3378" s="6">
        <f t="shared" ca="1" si="711"/>
        <v>1875793.5250000001</v>
      </c>
      <c r="W3378" s="11">
        <f t="shared" ca="1" si="712"/>
        <v>2.685680304286155</v>
      </c>
      <c r="X3378">
        <f ca="1">Master!AD3378</f>
        <v>2.6904761904761917E-2</v>
      </c>
      <c r="Y3378" s="6">
        <f t="shared" ca="1" si="713"/>
        <v>318012</v>
      </c>
      <c r="Z3378" s="6">
        <f t="shared" ca="1" si="714"/>
        <v>123995</v>
      </c>
      <c r="AA3378" s="6">
        <f t="shared" ca="1" si="715"/>
        <v>554202</v>
      </c>
      <c r="AB3378" s="11">
        <f>VLOOKUP(B3378,Master!B$3:N$10000,9,0)</f>
        <v>11.35</v>
      </c>
      <c r="AC3378" s="11">
        <f t="shared" ca="1" si="716"/>
        <v>1.625</v>
      </c>
      <c r="AE3378" s="11">
        <f t="shared" ca="1" si="717"/>
        <v>-9.7249999999999996</v>
      </c>
      <c r="AG3378" s="6">
        <f ca="1">IF(NOT(ISNA(VLOOKUP($B3378,INDIRECT(VLOOKUP($B3378,'Exp Dates'!$E$4:$X$300,MATCH("M1",'Exp Dates'!$E$2:$X$2,0),1)&amp;"!$A$2:$k$600",1),AG$1,0))),VLOOKUP($B3378,INDIRECT(VLOOKUP($B3378,'Exp Dates'!$E$4:$X$300,MATCH("M1",'Exp Dates'!$E$2:$X$2,0),1)&amp;"!$A$2:$k$600",1),AG$1,0),0)</f>
        <v>273841</v>
      </c>
      <c r="AH3378" s="6">
        <f ca="1">IF(NOT(ISNA(VLOOKUP($B3378,INDIRECT(VLOOKUP($B3378,'Exp Dates'!$E$4:$X$300,MATCH("M2",'Exp Dates'!$E$2:$X$2,0),1)&amp;"!$A$2:$k$600",1),AH$1,0))),VLOOKUP($B3378,INDIRECT(VLOOKUP($B3378,'Exp Dates'!$E$4:$X$300,MATCH("M2",'Exp Dates'!$E$2:$X$2,0),1)&amp;"!$A$2:$k$600",1),AH$1,0),0)</f>
        <v>108570</v>
      </c>
      <c r="AI3378" s="6">
        <f ca="1">IF(NOT(ISNA(VLOOKUP($B3378,INDIRECT(VLOOKUP($B3378,'Exp Dates'!$E$4:$X$300,MATCH("M3",'Exp Dates'!$E$2:$X$2,0),1)&amp;"!$A$2:$k$600",1),AI$1,0))),VLOOKUP($B3378,INDIRECT(VLOOKUP($B3378,'Exp Dates'!$E$4:$X$300,MATCH("M3",'Exp Dates'!$E$2:$X$2,0),1)&amp;"!$A$2:$k$600",1),AI$1,0),0)</f>
        <v>47796</v>
      </c>
      <c r="AJ3378" s="6">
        <f ca="1">IF(NOT(ISNA(VLOOKUP($B3378,INDIRECT(VLOOKUP($B3378,'Exp Dates'!$E$4:$X$300,MATCH("M4",'Exp Dates'!$E$2:$X$2,0),1)&amp;"!$A$2:$k$600",1),AJ$1,0))),VLOOKUP($B3378,INDIRECT(VLOOKUP($B3378,'Exp Dates'!$E$4:$X$300,MATCH("M4",'Exp Dates'!$E$2:$X$2,0),1)&amp;"!$A$2:$k$600",1),AJ$1,0),0)</f>
        <v>50932</v>
      </c>
      <c r="AK3378" s="6">
        <f ca="1">IF(NOT(ISNA(VLOOKUP($B3378,INDIRECT(VLOOKUP($B3378,'Exp Dates'!$E$4:$X$300,MATCH("M5",'Exp Dates'!$E$2:$X$2,0),1)&amp;"!$A$2:$k$600",1),AK$1,0))),VLOOKUP($B3378,INDIRECT(VLOOKUP($B3378,'Exp Dates'!$E$4:$X$300,MATCH("M5",'Exp Dates'!$E$2:$X$2,0),1)&amp;"!$A$2:$k$600",1),AK$1,0),0)</f>
        <v>34596</v>
      </c>
      <c r="AL3378" s="6">
        <f ca="1">IF(NOT(ISNA(VLOOKUP($B3378,INDIRECT(VLOOKUP($B3378,'Exp Dates'!$E$4:$X$300,MATCH("M6",'Exp Dates'!$E$2:$X$2,0),1)&amp;"!$A$2:$k$600",1),AL$1,0))),VLOOKUP($B3378,INDIRECT(VLOOKUP($B3378,'Exp Dates'!$E$4:$X$300,MATCH("M6",'Exp Dates'!$E$2:$X$2,0),1)&amp;"!$A$2:$k$600",1),AL$1,0),0)</f>
        <v>24402</v>
      </c>
      <c r="AM3378" s="6">
        <f ca="1">IF(NOT(ISNA(VLOOKUP($B3378,INDIRECT(VLOOKUP($B3378,'Exp Dates'!$E$4:$X$300,MATCH("M7",'Exp Dates'!$E$2:$X$2,0),1)&amp;"!$A$2:$k$600",1),AM$1,0))),VLOOKUP($B3378,INDIRECT(VLOOKUP($B3378,'Exp Dates'!$E$4:$X$300,MATCH("M7",'Exp Dates'!$E$2:$X$2,0),1)&amp;"!$A$2:$k$600",1),AM$1,0),0)</f>
        <v>14065</v>
      </c>
      <c r="AN3378" s="74">
        <f t="shared" ca="1" si="706"/>
        <v>4273510749.999999</v>
      </c>
      <c r="AO3378">
        <f ca="1">IF(NOT(ISNA(VLOOKUP($B3378,INDIRECT(VLOOKUP($B3378,'Exp Dates'!$E$4:$X$300,MATCH("M1",'Exp Dates'!$E$2:$X$2,0),1)&amp;"!$A$2:$k$600",1),AO$1,0))),VLOOKUP($B3378,INDIRECT(VLOOKUP($B3378,'Exp Dates'!$E$4:$X$300,MATCH("M1",'Exp Dates'!$E$2:$X$2,0),1)&amp;"!$A$2:$k$600",1),AO$1,0),0)</f>
        <v>0</v>
      </c>
      <c r="AP3378">
        <f ca="1">IF(NOT(ISNA(VLOOKUP($B3378,INDIRECT(VLOOKUP($B3378,'Exp Dates'!$E$4:$X$300,MATCH("M2",'Exp Dates'!$E$2:$X$2,0),1)&amp;"!$A$2:$k$600",1),AP$1,0))),VLOOKUP($B3378,INDIRECT(VLOOKUP($B3378,'Exp Dates'!$E$4:$X$300,MATCH("M2",'Exp Dates'!$E$2:$X$2,0),1)&amp;"!$A$2:$k$600",1),AP$1,0),0)</f>
        <v>0</v>
      </c>
      <c r="AQ3378">
        <f t="shared" ca="1" si="707"/>
        <v>0</v>
      </c>
      <c r="AR3378">
        <f>VLOOKUP(B3378,Master!B$2:L$5000,11,0)</f>
        <v>0.8327219369038884</v>
      </c>
    </row>
    <row r="3379" spans="2:44" x14ac:dyDescent="0.25">
      <c r="B3379" s="52">
        <f>Master!B3379</f>
        <v>42970</v>
      </c>
      <c r="C3379" s="11">
        <v>1</v>
      </c>
      <c r="D3379" s="11">
        <f ca="1">IF(NOT(ISNA(VLOOKUP($B3379,INDIRECT(VLOOKUP($B3379,'Exp Dates'!$E$4:$X$250,MATCH("M1",'Exp Dates'!$E$2:$X$2,0),1)&amp;"!$A$2:$H$600",1),D$1,0))),VLOOKUP($B3379,INDIRECT(VLOOKUP($B3379,'Exp Dates'!$E$4:$X$250,MATCH("M1",'Exp Dates'!$E$2:$X$2,0),1)&amp;"!$A$2:$H$600",1),D$1,0)*$C3379,VLOOKUP($B3379,Interpolate!$B$3:$T$2004,MATCH("M1-I",Interpolate!$B$2:$T$2,0)))</f>
        <v>13.625</v>
      </c>
      <c r="E3379" s="11">
        <f ca="1">IF(NOT(ISNA(VLOOKUP($B3379,INDIRECT(VLOOKUP($B3379,'Exp Dates'!$E$4:$X$250,MATCH("M2",'Exp Dates'!$E$2:$X$2,0),1)&amp;"!$A$2:$H$600",1),E$1,0))),VLOOKUP($B3379,INDIRECT(VLOOKUP($B3379,'Exp Dates'!$E$4:$X$250,MATCH("M2",'Exp Dates'!$E$2:$X$2,0),1)&amp;"!$A$2:$H$600",1),E$1,0)*$C3379,VLOOKUP($B3379,Interpolate!$B$3:$T$2004,MATCH("M2-I",Interpolate!$B$2:$T$2,0)))</f>
        <v>14.225</v>
      </c>
      <c r="F3379" s="11">
        <f ca="1">IF(NOT(ISNA(VLOOKUP($B3379,INDIRECT(VLOOKUP($B3379,'Exp Dates'!$E$4:$X$250,MATCH("M3",'Exp Dates'!$E$2:$X$2,0),1)&amp;"!$A$2:$H$600",1),F$1,0))),VLOOKUP($B3379,INDIRECT(VLOOKUP($B3379,'Exp Dates'!$E$4:$X$250,MATCH("M3",'Exp Dates'!$E$2:$X$2,0),1)&amp;"!$A$2:$H$600",1),F$1,0)*$C3379,VLOOKUP($B3379,Interpolate!$B$3:$T$2004,MATCH("M3-I",Interpolate!$B$2:$T$2,0)))</f>
        <v>14.625</v>
      </c>
      <c r="G3379" s="11">
        <f ca="1">IF(NOT(ISNA(VLOOKUP($B3379,INDIRECT(VLOOKUP($B3379,'Exp Dates'!$E$4:$X$250,MATCH("M4",'Exp Dates'!$E$2:$X$2,0),1)&amp;"!$A$2:$H$600",1),G$1,0))),VLOOKUP($B3379,INDIRECT(VLOOKUP($B3379,'Exp Dates'!$E$4:$X$250,MATCH("M4",'Exp Dates'!$E$2:$X$2,0),1)&amp;"!$A$2:$H$600",1),G$1,0)*$C3379,VLOOKUP($B3379,Interpolate!$B$3:$T$2004,MATCH("M4-I",Interpolate!$B$2:$T$2,0)))</f>
        <v>14.775</v>
      </c>
      <c r="H3379" s="11">
        <f ca="1">IF(NOT(ISNA(VLOOKUP($B3379,INDIRECT(VLOOKUP($B3379,'Exp Dates'!$E$4:$X$250,MATCH("M5",'Exp Dates'!$E$2:$X$2,0),1)&amp;"!$A$2:$H$600",1),H$1,0))),VLOOKUP($B3379,INDIRECT(VLOOKUP($B3379,'Exp Dates'!$E$4:$X$250,MATCH("M5",'Exp Dates'!$E$2:$X$2,0),1)&amp;"!$A$2:$H$600",1),H$1,0)*$C3379,VLOOKUP($B3379,Interpolate!$B$3:$T$2004,MATCH("M5-I",Interpolate!$B$2:$T$2,0)))</f>
        <v>15.775</v>
      </c>
      <c r="I3379" s="11">
        <f ca="1">IF(NOT(ISNA(VLOOKUP($B3379,INDIRECT(VLOOKUP($B3379,'Exp Dates'!$E$4:$X$250,MATCH("M6",'Exp Dates'!$E$2:$X$2,0),1)&amp;"!$A$2:$H$600",1),I$1,0))),VLOOKUP($B3379,INDIRECT(VLOOKUP($B3379,'Exp Dates'!$E$4:$X$250,MATCH("M6",'Exp Dates'!$E$2:$X$2,0),1)&amp;"!$A$2:$H$600",1),I$1,0)*$C3379,VLOOKUP($B3379,Interpolate!$B$3:$T$2004,MATCH("M6-I",Interpolate!$B$2:$T$2,0)))</f>
        <v>16.024999999999999</v>
      </c>
      <c r="J3379" s="11">
        <f ca="1">IF(NOT(ISNA(VLOOKUP($B3379,INDIRECT(VLOOKUP($B3379,'Exp Dates'!$E$4:$X$250,MATCH("M7",'Exp Dates'!$E$2:$X$2,0),1)&amp;"!$A$2:$H$600",1),J$1,0))),VLOOKUP($B3379,INDIRECT(VLOOKUP($B3379,'Exp Dates'!$E$4:$X$250,MATCH("M7",'Exp Dates'!$E$2:$X$2,0),1)&amp;"!$A$2:$H$600",1),J$1,0)*$C3379,VLOOKUP($B3379,Interpolate!$B$3:$T$2004,MATCH("M7-I",Interpolate!$B$2:$T$2,0)))</f>
        <v>16.425000000000001</v>
      </c>
      <c r="K3379" s="6">
        <f ca="1">IF(NOT(ISNA(VLOOKUP($B3379,INDIRECT(VLOOKUP($B3379,'Exp Dates'!$E$4:$X$250,MATCH("M1",'Exp Dates'!$E$2:$X$2,0),1)&amp;"!$A$2:$k$600",1),K$1,0))),VLOOKUP($B3379,INDIRECT(VLOOKUP($B3379,'Exp Dates'!$E$4:$X$250,MATCH("M1",'Exp Dates'!$E$2:$X$2,0),1)&amp;"!$A$2:$k$600",1),K$1,0),0)</f>
        <v>179221</v>
      </c>
      <c r="L3379" s="6">
        <f ca="1">IF(NOT(ISNA(VLOOKUP($B3379,INDIRECT(VLOOKUP($B3379,'Exp Dates'!$E$4:$X$250,MATCH("M2",'Exp Dates'!$E$2:$X$2,0),1)&amp;"!$A$2:$k$600",1),L$1,0))),VLOOKUP($B3379,INDIRECT(VLOOKUP($B3379,'Exp Dates'!$E$4:$X$250,MATCH("M2",'Exp Dates'!$E$2:$X$2,0),1)&amp;"!$A$2:$k$600",1),L$1,0),0)</f>
        <v>119065</v>
      </c>
      <c r="M3379" s="6">
        <f ca="1">IF(NOT(ISNA(VLOOKUP($B3379,INDIRECT(VLOOKUP($B3379,'Exp Dates'!$E$4:$X$250,MATCH("M3",'Exp Dates'!$E$2:$X$2,0),1)&amp;"!$A$2:$k$600",1),M$1,0))),VLOOKUP($B3379,INDIRECT(VLOOKUP($B3379,'Exp Dates'!$E$4:$X$250,MATCH("M3",'Exp Dates'!$E$2:$X$2,0),1)&amp;"!$A$2:$k$600",1),M$1,0),0)</f>
        <v>28454</v>
      </c>
      <c r="N3379" s="6">
        <f ca="1">IF(NOT(ISNA(VLOOKUP($B3379,INDIRECT(VLOOKUP($B3379,'Exp Dates'!$E$4:$X$250,MATCH("M4",'Exp Dates'!$E$2:$X$2,0),1)&amp;"!$A$2:$k$600",1),N$1,0))),VLOOKUP($B3379,INDIRECT(VLOOKUP($B3379,'Exp Dates'!$E$4:$X$250,MATCH("M4",'Exp Dates'!$E$2:$X$2,0),1)&amp;"!$A$2:$k$600",1),N$1,0),0)</f>
        <v>14500</v>
      </c>
      <c r="O3379" s="6">
        <f ca="1">IF(NOT(ISNA(VLOOKUP($B3379,INDIRECT(VLOOKUP($B3379,'Exp Dates'!$E$4:$X$250,MATCH("M5",'Exp Dates'!$E$2:$X$2,0),1)&amp;"!$A$2:$k$600",1),O$1,0))),VLOOKUP($B3379,INDIRECT(VLOOKUP($B3379,'Exp Dates'!$E$4:$X$250,MATCH("M5",'Exp Dates'!$E$2:$X$2,0),1)&amp;"!$A$2:$k$600",1),O$1,0),0)</f>
        <v>9305</v>
      </c>
      <c r="P3379" s="6">
        <f ca="1">IF(NOT(ISNA(VLOOKUP($B3379,INDIRECT(VLOOKUP($B3379,'Exp Dates'!$E$4:$X$250,MATCH("M6",'Exp Dates'!$E$2:$X$2,0),1)&amp;"!$A$2:$k$600",1),P$1,0))),VLOOKUP($B3379,INDIRECT(VLOOKUP($B3379,'Exp Dates'!$E$4:$X$250,MATCH("M6",'Exp Dates'!$E$2:$X$2,0),1)&amp;"!$A$2:$k$600",1),P$1,0),0)</f>
        <v>3515</v>
      </c>
      <c r="Q3379" s="6">
        <f ca="1">IF(NOT(ISNA(VLOOKUP($B3379,INDIRECT(VLOOKUP($B3379,'Exp Dates'!$E$4:$X$250,MATCH("M7",'Exp Dates'!$E$2:$X$2,0),1)&amp;"!$A$2:$k$600",1),Q$1,0))),VLOOKUP($B3379,INDIRECT(VLOOKUP($B3379,'Exp Dates'!$E$4:$X$250,MATCH("M7",'Exp Dates'!$E$2:$X$2,0),1)&amp;"!$A$2:$k$600",1),Q$1,0),0)</f>
        <v>1502</v>
      </c>
      <c r="R3379" s="6">
        <f ca="1">IF((K3379+L3379)&gt;0,K3379+L3379,#REF!+#REF!)</f>
        <v>298286</v>
      </c>
      <c r="S3379" s="6">
        <f t="shared" ca="1" si="708"/>
        <v>435531</v>
      </c>
      <c r="T3379" s="6">
        <f t="shared" ca="1" si="709"/>
        <v>5331294.95</v>
      </c>
      <c r="U3379" s="6">
        <f t="shared" ca="1" si="710"/>
        <v>125690</v>
      </c>
      <c r="V3379" s="6">
        <f t="shared" ca="1" si="711"/>
        <v>1946073.1500000001</v>
      </c>
      <c r="W3379" s="11">
        <f t="shared" ca="1" si="712"/>
        <v>2.7395141595782255</v>
      </c>
      <c r="X3379">
        <f ca="1">Master!AD3379</f>
        <v>2.4761904761904759E-2</v>
      </c>
      <c r="Y3379" s="6">
        <f t="shared" ca="1" si="713"/>
        <v>355562</v>
      </c>
      <c r="Z3379" s="6">
        <f t="shared" ca="1" si="714"/>
        <v>125690</v>
      </c>
      <c r="AA3379" s="6">
        <f t="shared" ca="1" si="715"/>
        <v>561221</v>
      </c>
      <c r="AB3379" s="11">
        <f>VLOOKUP(B3379,Master!B$3:N$10000,9,0)</f>
        <v>12.25</v>
      </c>
      <c r="AC3379" s="11">
        <f t="shared" ca="1" si="716"/>
        <v>1.375</v>
      </c>
      <c r="AE3379" s="11">
        <f t="shared" ca="1" si="717"/>
        <v>-10.875</v>
      </c>
      <c r="AG3379" s="6">
        <f ca="1">IF(NOT(ISNA(VLOOKUP($B3379,INDIRECT(VLOOKUP($B3379,'Exp Dates'!$E$4:$X$300,MATCH("M1",'Exp Dates'!$E$2:$X$2,0),1)&amp;"!$A$2:$k$600",1),AG$1,0))),VLOOKUP($B3379,INDIRECT(VLOOKUP($B3379,'Exp Dates'!$E$4:$X$300,MATCH("M1",'Exp Dates'!$E$2:$X$2,0),1)&amp;"!$A$2:$k$600",1),AG$1,0),0)</f>
        <v>271378</v>
      </c>
      <c r="AH3379" s="6">
        <f ca="1">IF(NOT(ISNA(VLOOKUP($B3379,INDIRECT(VLOOKUP($B3379,'Exp Dates'!$E$4:$X$300,MATCH("M2",'Exp Dates'!$E$2:$X$2,0),1)&amp;"!$A$2:$k$600",1),AH$1,0))),VLOOKUP($B3379,INDIRECT(VLOOKUP($B3379,'Exp Dates'!$E$4:$X$300,MATCH("M2",'Exp Dates'!$E$2:$X$2,0),1)&amp;"!$A$2:$k$600",1),AH$1,0),0)</f>
        <v>114852</v>
      </c>
      <c r="AI3379" s="6">
        <f ca="1">IF(NOT(ISNA(VLOOKUP($B3379,INDIRECT(VLOOKUP($B3379,'Exp Dates'!$E$4:$X$300,MATCH("M3",'Exp Dates'!$E$2:$X$2,0),1)&amp;"!$A$2:$k$600",1),AI$1,0))),VLOOKUP($B3379,INDIRECT(VLOOKUP($B3379,'Exp Dates'!$E$4:$X$300,MATCH("M3",'Exp Dates'!$E$2:$X$2,0),1)&amp;"!$A$2:$k$600",1),AI$1,0),0)</f>
        <v>49301</v>
      </c>
      <c r="AJ3379" s="6">
        <f ca="1">IF(NOT(ISNA(VLOOKUP($B3379,INDIRECT(VLOOKUP($B3379,'Exp Dates'!$E$4:$X$300,MATCH("M4",'Exp Dates'!$E$2:$X$2,0),1)&amp;"!$A$2:$k$600",1),AJ$1,0))),VLOOKUP($B3379,INDIRECT(VLOOKUP($B3379,'Exp Dates'!$E$4:$X$300,MATCH("M4",'Exp Dates'!$E$2:$X$2,0),1)&amp;"!$A$2:$k$600",1),AJ$1,0),0)</f>
        <v>52036</v>
      </c>
      <c r="AK3379" s="6">
        <f ca="1">IF(NOT(ISNA(VLOOKUP($B3379,INDIRECT(VLOOKUP($B3379,'Exp Dates'!$E$4:$X$300,MATCH("M5",'Exp Dates'!$E$2:$X$2,0),1)&amp;"!$A$2:$k$600",1),AK$1,0))),VLOOKUP($B3379,INDIRECT(VLOOKUP($B3379,'Exp Dates'!$E$4:$X$300,MATCH("M5",'Exp Dates'!$E$2:$X$2,0),1)&amp;"!$A$2:$k$600",1),AK$1,0),0)</f>
        <v>34986</v>
      </c>
      <c r="AL3379" s="6">
        <f ca="1">IF(NOT(ISNA(VLOOKUP($B3379,INDIRECT(VLOOKUP($B3379,'Exp Dates'!$E$4:$X$300,MATCH("M6",'Exp Dates'!$E$2:$X$2,0),1)&amp;"!$A$2:$k$600",1),AL$1,0))),VLOOKUP($B3379,INDIRECT(VLOOKUP($B3379,'Exp Dates'!$E$4:$X$300,MATCH("M6",'Exp Dates'!$E$2:$X$2,0),1)&amp;"!$A$2:$k$600",1),AL$1,0),0)</f>
        <v>24462</v>
      </c>
      <c r="AM3379" s="6">
        <f ca="1">IF(NOT(ISNA(VLOOKUP($B3379,INDIRECT(VLOOKUP($B3379,'Exp Dates'!$E$4:$X$300,MATCH("M7",'Exp Dates'!$E$2:$X$2,0),1)&amp;"!$A$2:$k$600",1),AM$1,0))),VLOOKUP($B3379,INDIRECT(VLOOKUP($B3379,'Exp Dates'!$E$4:$X$300,MATCH("M7",'Exp Dates'!$E$2:$X$2,0),1)&amp;"!$A$2:$k$600",1),AM$1,0),0)</f>
        <v>14206</v>
      </c>
      <c r="AN3379" s="74">
        <f t="shared" ca="1" si="706"/>
        <v>4993747600</v>
      </c>
      <c r="AO3379">
        <f ca="1">IF(NOT(ISNA(VLOOKUP($B3379,INDIRECT(VLOOKUP($B3379,'Exp Dates'!$E$4:$X$300,MATCH("M1",'Exp Dates'!$E$2:$X$2,0),1)&amp;"!$A$2:$k$600",1),AO$1,0))),VLOOKUP($B3379,INDIRECT(VLOOKUP($B3379,'Exp Dates'!$E$4:$X$300,MATCH("M1",'Exp Dates'!$E$2:$X$2,0),1)&amp;"!$A$2:$k$600",1),AO$1,0),0)</f>
        <v>0</v>
      </c>
      <c r="AP3379">
        <f ca="1">IF(NOT(ISNA(VLOOKUP($B3379,INDIRECT(VLOOKUP($B3379,'Exp Dates'!$E$4:$X$300,MATCH("M2",'Exp Dates'!$E$2:$X$2,0),1)&amp;"!$A$2:$k$600",1),AP$1,0))),VLOOKUP($B3379,INDIRECT(VLOOKUP($B3379,'Exp Dates'!$E$4:$X$300,MATCH("M2",'Exp Dates'!$E$2:$X$2,0),1)&amp;"!$A$2:$k$600",1),AP$1,0),0)</f>
        <v>250</v>
      </c>
      <c r="AQ3379">
        <f t="shared" ca="1" si="707"/>
        <v>250</v>
      </c>
      <c r="AR3379">
        <f>VLOOKUP(B3379,Master!B$2:L$5000,11,0)</f>
        <v>0.85484996510816469</v>
      </c>
    </row>
    <row r="3380" spans="2:44" x14ac:dyDescent="0.25">
      <c r="B3380" s="52">
        <f>Master!B3380</f>
        <v>42971</v>
      </c>
      <c r="C3380" s="11">
        <v>1</v>
      </c>
      <c r="D3380" s="11">
        <f ca="1">IF(NOT(ISNA(VLOOKUP($B3380,INDIRECT(VLOOKUP($B3380,'Exp Dates'!$E$4:$X$250,MATCH("M1",'Exp Dates'!$E$2:$X$2,0),1)&amp;"!$A$2:$H$600",1),D$1,0))),VLOOKUP($B3380,INDIRECT(VLOOKUP($B3380,'Exp Dates'!$E$4:$X$250,MATCH("M1",'Exp Dates'!$E$2:$X$2,0),1)&amp;"!$A$2:$H$600",1),D$1,0)*$C3380,VLOOKUP($B3380,Interpolate!$B$3:$T$2004,MATCH("M1-I",Interpolate!$B$2:$T$2,0)))</f>
        <v>13.425000000000001</v>
      </c>
      <c r="E3380" s="11">
        <f ca="1">IF(NOT(ISNA(VLOOKUP($B3380,INDIRECT(VLOOKUP($B3380,'Exp Dates'!$E$4:$X$250,MATCH("M2",'Exp Dates'!$E$2:$X$2,0),1)&amp;"!$A$2:$H$600",1),E$1,0))),VLOOKUP($B3380,INDIRECT(VLOOKUP($B3380,'Exp Dates'!$E$4:$X$250,MATCH("M2",'Exp Dates'!$E$2:$X$2,0),1)&amp;"!$A$2:$H$600",1),E$1,0)*$C3380,VLOOKUP($B3380,Interpolate!$B$3:$T$2004,MATCH("M2-I",Interpolate!$B$2:$T$2,0)))</f>
        <v>14.125</v>
      </c>
      <c r="F3380" s="11">
        <f ca="1">IF(NOT(ISNA(VLOOKUP($B3380,INDIRECT(VLOOKUP($B3380,'Exp Dates'!$E$4:$X$250,MATCH("M3",'Exp Dates'!$E$2:$X$2,0),1)&amp;"!$A$2:$H$600",1),F$1,0))),VLOOKUP($B3380,INDIRECT(VLOOKUP($B3380,'Exp Dates'!$E$4:$X$250,MATCH("M3",'Exp Dates'!$E$2:$X$2,0),1)&amp;"!$A$2:$H$600",1),F$1,0)*$C3380,VLOOKUP($B3380,Interpolate!$B$3:$T$2004,MATCH("M3-I",Interpolate!$B$2:$T$2,0)))</f>
        <v>14.525</v>
      </c>
      <c r="G3380" s="11">
        <f ca="1">IF(NOT(ISNA(VLOOKUP($B3380,INDIRECT(VLOOKUP($B3380,'Exp Dates'!$E$4:$X$250,MATCH("M4",'Exp Dates'!$E$2:$X$2,0),1)&amp;"!$A$2:$H$600",1),G$1,0))),VLOOKUP($B3380,INDIRECT(VLOOKUP($B3380,'Exp Dates'!$E$4:$X$250,MATCH("M4",'Exp Dates'!$E$2:$X$2,0),1)&amp;"!$A$2:$H$600",1),G$1,0)*$C3380,VLOOKUP($B3380,Interpolate!$B$3:$T$2004,MATCH("M4-I",Interpolate!$B$2:$T$2,0)))</f>
        <v>14.675000000000001</v>
      </c>
      <c r="H3380" s="11">
        <f ca="1">IF(NOT(ISNA(VLOOKUP($B3380,INDIRECT(VLOOKUP($B3380,'Exp Dates'!$E$4:$X$250,MATCH("M5",'Exp Dates'!$E$2:$X$2,0),1)&amp;"!$A$2:$H$600",1),H$1,0))),VLOOKUP($B3380,INDIRECT(VLOOKUP($B3380,'Exp Dates'!$E$4:$X$250,MATCH("M5",'Exp Dates'!$E$2:$X$2,0),1)&amp;"!$A$2:$H$600",1),H$1,0)*$C3380,VLOOKUP($B3380,Interpolate!$B$3:$T$2004,MATCH("M5-I",Interpolate!$B$2:$T$2,0)))</f>
        <v>15.725</v>
      </c>
      <c r="I3380" s="11">
        <f ca="1">IF(NOT(ISNA(VLOOKUP($B3380,INDIRECT(VLOOKUP($B3380,'Exp Dates'!$E$4:$X$250,MATCH("M6",'Exp Dates'!$E$2:$X$2,0),1)&amp;"!$A$2:$H$600",1),I$1,0))),VLOOKUP($B3380,INDIRECT(VLOOKUP($B3380,'Exp Dates'!$E$4:$X$250,MATCH("M6",'Exp Dates'!$E$2:$X$2,0),1)&amp;"!$A$2:$H$600",1),I$1,0)*$C3380,VLOOKUP($B3380,Interpolate!$B$3:$T$2004,MATCH("M6-I",Interpolate!$B$2:$T$2,0)))</f>
        <v>15.975</v>
      </c>
      <c r="J3380" s="11">
        <f ca="1">IF(NOT(ISNA(VLOOKUP($B3380,INDIRECT(VLOOKUP($B3380,'Exp Dates'!$E$4:$X$250,MATCH("M7",'Exp Dates'!$E$2:$X$2,0),1)&amp;"!$A$2:$H$600",1),J$1,0))),VLOOKUP($B3380,INDIRECT(VLOOKUP($B3380,'Exp Dates'!$E$4:$X$250,MATCH("M7",'Exp Dates'!$E$2:$X$2,0),1)&amp;"!$A$2:$H$600",1),J$1,0)*$C3380,VLOOKUP($B3380,Interpolate!$B$3:$T$2004,MATCH("M7-I",Interpolate!$B$2:$T$2,0)))</f>
        <v>16.425000000000001</v>
      </c>
      <c r="K3380" s="6">
        <f ca="1">IF(NOT(ISNA(VLOOKUP($B3380,INDIRECT(VLOOKUP($B3380,'Exp Dates'!$E$4:$X$250,MATCH("M1",'Exp Dates'!$E$2:$X$2,0),1)&amp;"!$A$2:$k$600",1),K$1,0))),VLOOKUP($B3380,INDIRECT(VLOOKUP($B3380,'Exp Dates'!$E$4:$X$250,MATCH("M1",'Exp Dates'!$E$2:$X$2,0),1)&amp;"!$A$2:$k$600",1),K$1,0),0)</f>
        <v>153737</v>
      </c>
      <c r="L3380" s="6">
        <f ca="1">IF(NOT(ISNA(VLOOKUP($B3380,INDIRECT(VLOOKUP($B3380,'Exp Dates'!$E$4:$X$250,MATCH("M2",'Exp Dates'!$E$2:$X$2,0),1)&amp;"!$A$2:$k$600",1),L$1,0))),VLOOKUP($B3380,INDIRECT(VLOOKUP($B3380,'Exp Dates'!$E$4:$X$250,MATCH("M2",'Exp Dates'!$E$2:$X$2,0),1)&amp;"!$A$2:$k$600",1),L$1,0),0)</f>
        <v>104989</v>
      </c>
      <c r="M3380" s="6">
        <f ca="1">IF(NOT(ISNA(VLOOKUP($B3380,INDIRECT(VLOOKUP($B3380,'Exp Dates'!$E$4:$X$250,MATCH("M3",'Exp Dates'!$E$2:$X$2,0),1)&amp;"!$A$2:$k$600",1),M$1,0))),VLOOKUP($B3380,INDIRECT(VLOOKUP($B3380,'Exp Dates'!$E$4:$X$250,MATCH("M3",'Exp Dates'!$E$2:$X$2,0),1)&amp;"!$A$2:$k$600",1),M$1,0),0)</f>
        <v>32691</v>
      </c>
      <c r="N3380" s="6">
        <f ca="1">IF(NOT(ISNA(VLOOKUP($B3380,INDIRECT(VLOOKUP($B3380,'Exp Dates'!$E$4:$X$250,MATCH("M4",'Exp Dates'!$E$2:$X$2,0),1)&amp;"!$A$2:$k$600",1),N$1,0))),VLOOKUP($B3380,INDIRECT(VLOOKUP($B3380,'Exp Dates'!$E$4:$X$250,MATCH("M4",'Exp Dates'!$E$2:$X$2,0),1)&amp;"!$A$2:$k$600",1),N$1,0),0)</f>
        <v>16430</v>
      </c>
      <c r="O3380" s="6">
        <f ca="1">IF(NOT(ISNA(VLOOKUP($B3380,INDIRECT(VLOOKUP($B3380,'Exp Dates'!$E$4:$X$250,MATCH("M5",'Exp Dates'!$E$2:$X$2,0),1)&amp;"!$A$2:$k$600",1),O$1,0))),VLOOKUP($B3380,INDIRECT(VLOOKUP($B3380,'Exp Dates'!$E$4:$X$250,MATCH("M5",'Exp Dates'!$E$2:$X$2,0),1)&amp;"!$A$2:$k$600",1),O$1,0),0)</f>
        <v>7315</v>
      </c>
      <c r="P3380" s="6">
        <f ca="1">IF(NOT(ISNA(VLOOKUP($B3380,INDIRECT(VLOOKUP($B3380,'Exp Dates'!$E$4:$X$250,MATCH("M6",'Exp Dates'!$E$2:$X$2,0),1)&amp;"!$A$2:$k$600",1),P$1,0))),VLOOKUP($B3380,INDIRECT(VLOOKUP($B3380,'Exp Dates'!$E$4:$X$250,MATCH("M6",'Exp Dates'!$E$2:$X$2,0),1)&amp;"!$A$2:$k$600",1),P$1,0),0)</f>
        <v>3268</v>
      </c>
      <c r="Q3380" s="6">
        <f ca="1">IF(NOT(ISNA(VLOOKUP($B3380,INDIRECT(VLOOKUP($B3380,'Exp Dates'!$E$4:$X$250,MATCH("M7",'Exp Dates'!$E$2:$X$2,0),1)&amp;"!$A$2:$k$600",1),Q$1,0))),VLOOKUP($B3380,INDIRECT(VLOOKUP($B3380,'Exp Dates'!$E$4:$X$250,MATCH("M7",'Exp Dates'!$E$2:$X$2,0),1)&amp;"!$A$2:$k$600",1),Q$1,0),0)</f>
        <v>1376</v>
      </c>
      <c r="R3380" s="6">
        <f ca="1">IF((K3380+L3380)&gt;0,K3380+L3380,#REF!+#REF!)</f>
        <v>258726</v>
      </c>
      <c r="S3380" s="6">
        <f t="shared" ca="1" si="708"/>
        <v>441820</v>
      </c>
      <c r="T3380" s="6">
        <f t="shared" ca="1" si="709"/>
        <v>5339349.7249999996</v>
      </c>
      <c r="U3380" s="6">
        <f t="shared" ca="1" si="710"/>
        <v>128299</v>
      </c>
      <c r="V3380" s="6">
        <f t="shared" ca="1" si="711"/>
        <v>1977119.3750000002</v>
      </c>
      <c r="W3380" s="11">
        <f t="shared" ca="1" si="712"/>
        <v>2.7005702298577692</v>
      </c>
      <c r="X3380">
        <f ca="1">Master!AD3380</f>
        <v>2.6190476190476191E-2</v>
      </c>
      <c r="Y3380" s="6">
        <f t="shared" ca="1" si="713"/>
        <v>319806</v>
      </c>
      <c r="Z3380" s="6">
        <f t="shared" ca="1" si="714"/>
        <v>128299</v>
      </c>
      <c r="AA3380" s="6">
        <f t="shared" ca="1" si="715"/>
        <v>570119</v>
      </c>
      <c r="AB3380" s="11">
        <f>VLOOKUP(B3380,Master!B$3:N$10000,9,0)</f>
        <v>12.23</v>
      </c>
      <c r="AC3380" s="11">
        <f t="shared" ca="1" si="716"/>
        <v>1.1950000000000003</v>
      </c>
      <c r="AE3380" s="11">
        <f t="shared" ca="1" si="717"/>
        <v>-11.035</v>
      </c>
      <c r="AG3380" s="6">
        <f ca="1">IF(NOT(ISNA(VLOOKUP($B3380,INDIRECT(VLOOKUP($B3380,'Exp Dates'!$E$4:$X$300,MATCH("M1",'Exp Dates'!$E$2:$X$2,0),1)&amp;"!$A$2:$k$600",1),AG$1,0))),VLOOKUP($B3380,INDIRECT(VLOOKUP($B3380,'Exp Dates'!$E$4:$X$300,MATCH("M1",'Exp Dates'!$E$2:$X$2,0),1)&amp;"!$A$2:$k$600",1),AG$1,0),0)</f>
        <v>262522</v>
      </c>
      <c r="AH3380" s="6">
        <f ca="1">IF(NOT(ISNA(VLOOKUP($B3380,INDIRECT(VLOOKUP($B3380,'Exp Dates'!$E$4:$X$300,MATCH("M2",'Exp Dates'!$E$2:$X$2,0),1)&amp;"!$A$2:$k$600",1),AH$1,0))),VLOOKUP($B3380,INDIRECT(VLOOKUP($B3380,'Exp Dates'!$E$4:$X$300,MATCH("M2",'Exp Dates'!$E$2:$X$2,0),1)&amp;"!$A$2:$k$600",1),AH$1,0),0)</f>
        <v>128495</v>
      </c>
      <c r="AI3380" s="6">
        <f ca="1">IF(NOT(ISNA(VLOOKUP($B3380,INDIRECT(VLOOKUP($B3380,'Exp Dates'!$E$4:$X$300,MATCH("M3",'Exp Dates'!$E$2:$X$2,0),1)&amp;"!$A$2:$k$600",1),AI$1,0))),VLOOKUP($B3380,INDIRECT(VLOOKUP($B3380,'Exp Dates'!$E$4:$X$300,MATCH("M3",'Exp Dates'!$E$2:$X$2,0),1)&amp;"!$A$2:$k$600",1),AI$1,0),0)</f>
        <v>50803</v>
      </c>
      <c r="AJ3380" s="6">
        <f ca="1">IF(NOT(ISNA(VLOOKUP($B3380,INDIRECT(VLOOKUP($B3380,'Exp Dates'!$E$4:$X$300,MATCH("M4",'Exp Dates'!$E$2:$X$2,0),1)&amp;"!$A$2:$k$600",1),AJ$1,0))),VLOOKUP($B3380,INDIRECT(VLOOKUP($B3380,'Exp Dates'!$E$4:$X$300,MATCH("M4",'Exp Dates'!$E$2:$X$2,0),1)&amp;"!$A$2:$k$600",1),AJ$1,0),0)</f>
        <v>53867</v>
      </c>
      <c r="AK3380" s="6">
        <f ca="1">IF(NOT(ISNA(VLOOKUP($B3380,INDIRECT(VLOOKUP($B3380,'Exp Dates'!$E$4:$X$300,MATCH("M5",'Exp Dates'!$E$2:$X$2,0),1)&amp;"!$A$2:$k$600",1),AK$1,0))),VLOOKUP($B3380,INDIRECT(VLOOKUP($B3380,'Exp Dates'!$E$4:$X$300,MATCH("M5",'Exp Dates'!$E$2:$X$2,0),1)&amp;"!$A$2:$k$600",1),AK$1,0),0)</f>
        <v>35615</v>
      </c>
      <c r="AL3380" s="6">
        <f ca="1">IF(NOT(ISNA(VLOOKUP($B3380,INDIRECT(VLOOKUP($B3380,'Exp Dates'!$E$4:$X$300,MATCH("M6",'Exp Dates'!$E$2:$X$2,0),1)&amp;"!$A$2:$k$600",1),AL$1,0))),VLOOKUP($B3380,INDIRECT(VLOOKUP($B3380,'Exp Dates'!$E$4:$X$300,MATCH("M6",'Exp Dates'!$E$2:$X$2,0),1)&amp;"!$A$2:$k$600",1),AL$1,0),0)</f>
        <v>24431</v>
      </c>
      <c r="AM3380" s="6">
        <f ca="1">IF(NOT(ISNA(VLOOKUP($B3380,INDIRECT(VLOOKUP($B3380,'Exp Dates'!$E$4:$X$300,MATCH("M7",'Exp Dates'!$E$2:$X$2,0),1)&amp;"!$A$2:$k$600",1),AM$1,0))),VLOOKUP($B3380,INDIRECT(VLOOKUP($B3380,'Exp Dates'!$E$4:$X$300,MATCH("M7",'Exp Dates'!$E$2:$X$2,0),1)&amp;"!$A$2:$k$600",1),AM$1,0),0)</f>
        <v>14386</v>
      </c>
      <c r="AN3380" s="74">
        <f t="shared" ca="1" si="706"/>
        <v>4452671350</v>
      </c>
      <c r="AO3380">
        <f ca="1">IF(NOT(ISNA(VLOOKUP($B3380,INDIRECT(VLOOKUP($B3380,'Exp Dates'!$E$4:$X$300,MATCH("M1",'Exp Dates'!$E$2:$X$2,0),1)&amp;"!$A$2:$k$600",1),AO$1,0))),VLOOKUP($B3380,INDIRECT(VLOOKUP($B3380,'Exp Dates'!$E$4:$X$300,MATCH("M1",'Exp Dates'!$E$2:$X$2,0),1)&amp;"!$A$2:$k$600",1),AO$1,0),0)</f>
        <v>0</v>
      </c>
      <c r="AP3380">
        <f ca="1">IF(NOT(ISNA(VLOOKUP($B3380,INDIRECT(VLOOKUP($B3380,'Exp Dates'!$E$4:$X$300,MATCH("M2",'Exp Dates'!$E$2:$X$2,0),1)&amp;"!$A$2:$k$600",1),AP$1,0))),VLOOKUP($B3380,INDIRECT(VLOOKUP($B3380,'Exp Dates'!$E$4:$X$300,MATCH("M2",'Exp Dates'!$E$2:$X$2,0),1)&amp;"!$A$2:$k$600",1),AP$1,0),0)</f>
        <v>880</v>
      </c>
      <c r="AQ3380">
        <f t="shared" ca="1" si="707"/>
        <v>880</v>
      </c>
      <c r="AR3380">
        <f>VLOOKUP(B3380,Master!B$2:L$5000,11,0)</f>
        <v>0.84989576094510078</v>
      </c>
    </row>
    <row r="3381" spans="2:44" x14ac:dyDescent="0.25">
      <c r="B3381" s="52">
        <f>Master!B3381</f>
        <v>42972</v>
      </c>
      <c r="C3381" s="11">
        <v>1</v>
      </c>
      <c r="D3381" s="11">
        <f ca="1">IF(NOT(ISNA(VLOOKUP($B3381,INDIRECT(VLOOKUP($B3381,'Exp Dates'!$E$4:$X$250,MATCH("M1",'Exp Dates'!$E$2:$X$2,0),1)&amp;"!$A$2:$H$600",1),D$1,0))),VLOOKUP($B3381,INDIRECT(VLOOKUP($B3381,'Exp Dates'!$E$4:$X$250,MATCH("M1",'Exp Dates'!$E$2:$X$2,0),1)&amp;"!$A$2:$H$600",1),D$1,0)*$C3381,VLOOKUP($B3381,Interpolate!$B$3:$T$2004,MATCH("M1-I",Interpolate!$B$2:$T$2,0)))</f>
        <v>13.074999999999999</v>
      </c>
      <c r="E3381" s="11">
        <f ca="1">IF(NOT(ISNA(VLOOKUP($B3381,INDIRECT(VLOOKUP($B3381,'Exp Dates'!$E$4:$X$250,MATCH("M2",'Exp Dates'!$E$2:$X$2,0),1)&amp;"!$A$2:$H$600",1),E$1,0))),VLOOKUP($B3381,INDIRECT(VLOOKUP($B3381,'Exp Dates'!$E$4:$X$250,MATCH("M2",'Exp Dates'!$E$2:$X$2,0),1)&amp;"!$A$2:$H$600",1),E$1,0)*$C3381,VLOOKUP($B3381,Interpolate!$B$3:$T$2004,MATCH("M2-I",Interpolate!$B$2:$T$2,0)))</f>
        <v>14.025</v>
      </c>
      <c r="F3381" s="11">
        <f ca="1">IF(NOT(ISNA(VLOOKUP($B3381,INDIRECT(VLOOKUP($B3381,'Exp Dates'!$E$4:$X$250,MATCH("M3",'Exp Dates'!$E$2:$X$2,0),1)&amp;"!$A$2:$H$600",1),F$1,0))),VLOOKUP($B3381,INDIRECT(VLOOKUP($B3381,'Exp Dates'!$E$4:$X$250,MATCH("M3",'Exp Dates'!$E$2:$X$2,0),1)&amp;"!$A$2:$H$600",1),F$1,0)*$C3381,VLOOKUP($B3381,Interpolate!$B$3:$T$2004,MATCH("M3-I",Interpolate!$B$2:$T$2,0)))</f>
        <v>14.425000000000001</v>
      </c>
      <c r="G3381" s="11">
        <f ca="1">IF(NOT(ISNA(VLOOKUP($B3381,INDIRECT(VLOOKUP($B3381,'Exp Dates'!$E$4:$X$250,MATCH("M4",'Exp Dates'!$E$2:$X$2,0),1)&amp;"!$A$2:$H$600",1),G$1,0))),VLOOKUP($B3381,INDIRECT(VLOOKUP($B3381,'Exp Dates'!$E$4:$X$250,MATCH("M4",'Exp Dates'!$E$2:$X$2,0),1)&amp;"!$A$2:$H$600",1),G$1,0)*$C3381,VLOOKUP($B3381,Interpolate!$B$3:$T$2004,MATCH("M4-I",Interpolate!$B$2:$T$2,0)))</f>
        <v>14.6</v>
      </c>
      <c r="H3381" s="11">
        <f ca="1">IF(NOT(ISNA(VLOOKUP($B3381,INDIRECT(VLOOKUP($B3381,'Exp Dates'!$E$4:$X$250,MATCH("M5",'Exp Dates'!$E$2:$X$2,0),1)&amp;"!$A$2:$H$600",1),H$1,0))),VLOOKUP($B3381,INDIRECT(VLOOKUP($B3381,'Exp Dates'!$E$4:$X$250,MATCH("M5",'Exp Dates'!$E$2:$X$2,0),1)&amp;"!$A$2:$H$600",1),H$1,0)*$C3381,VLOOKUP($B3381,Interpolate!$B$3:$T$2004,MATCH("M5-I",Interpolate!$B$2:$T$2,0)))</f>
        <v>15.65</v>
      </c>
      <c r="I3381" s="11">
        <f ca="1">IF(NOT(ISNA(VLOOKUP($B3381,INDIRECT(VLOOKUP($B3381,'Exp Dates'!$E$4:$X$250,MATCH("M6",'Exp Dates'!$E$2:$X$2,0),1)&amp;"!$A$2:$H$600",1),I$1,0))),VLOOKUP($B3381,INDIRECT(VLOOKUP($B3381,'Exp Dates'!$E$4:$X$250,MATCH("M6",'Exp Dates'!$E$2:$X$2,0),1)&amp;"!$A$2:$H$600",1),I$1,0)*$C3381,VLOOKUP($B3381,Interpolate!$B$3:$T$2004,MATCH("M6-I",Interpolate!$B$2:$T$2,0)))</f>
        <v>15.95</v>
      </c>
      <c r="J3381" s="11">
        <f ca="1">IF(NOT(ISNA(VLOOKUP($B3381,INDIRECT(VLOOKUP($B3381,'Exp Dates'!$E$4:$X$250,MATCH("M7",'Exp Dates'!$E$2:$X$2,0),1)&amp;"!$A$2:$H$600",1),J$1,0))),VLOOKUP($B3381,INDIRECT(VLOOKUP($B3381,'Exp Dates'!$E$4:$X$250,MATCH("M7",'Exp Dates'!$E$2:$X$2,0),1)&amp;"!$A$2:$H$600",1),J$1,0)*$C3381,VLOOKUP($B3381,Interpolate!$B$3:$T$2004,MATCH("M7-I",Interpolate!$B$2:$T$2,0)))</f>
        <v>16.399999999999999</v>
      </c>
      <c r="K3381" s="6">
        <f ca="1">IF(NOT(ISNA(VLOOKUP($B3381,INDIRECT(VLOOKUP($B3381,'Exp Dates'!$E$4:$X$250,MATCH("M1",'Exp Dates'!$E$2:$X$2,0),1)&amp;"!$A$2:$k$600",1),K$1,0))),VLOOKUP($B3381,INDIRECT(VLOOKUP($B3381,'Exp Dates'!$E$4:$X$250,MATCH("M1",'Exp Dates'!$E$2:$X$2,0),1)&amp;"!$A$2:$k$600",1),K$1,0),0)</f>
        <v>113945</v>
      </c>
      <c r="L3381" s="6">
        <f ca="1">IF(NOT(ISNA(VLOOKUP($B3381,INDIRECT(VLOOKUP($B3381,'Exp Dates'!$E$4:$X$250,MATCH("M2",'Exp Dates'!$E$2:$X$2,0),1)&amp;"!$A$2:$k$600",1),L$1,0))),VLOOKUP($B3381,INDIRECT(VLOOKUP($B3381,'Exp Dates'!$E$4:$X$250,MATCH("M2",'Exp Dates'!$E$2:$X$2,0),1)&amp;"!$A$2:$k$600",1),L$1,0),0)</f>
        <v>73866</v>
      </c>
      <c r="M3381" s="6">
        <f ca="1">IF(NOT(ISNA(VLOOKUP($B3381,INDIRECT(VLOOKUP($B3381,'Exp Dates'!$E$4:$X$250,MATCH("M3",'Exp Dates'!$E$2:$X$2,0),1)&amp;"!$A$2:$k$600",1),M$1,0))),VLOOKUP($B3381,INDIRECT(VLOOKUP($B3381,'Exp Dates'!$E$4:$X$250,MATCH("M3",'Exp Dates'!$E$2:$X$2,0),1)&amp;"!$A$2:$k$600",1),M$1,0),0)</f>
        <v>21778</v>
      </c>
      <c r="N3381" s="6">
        <f ca="1">IF(NOT(ISNA(VLOOKUP($B3381,INDIRECT(VLOOKUP($B3381,'Exp Dates'!$E$4:$X$250,MATCH("M4",'Exp Dates'!$E$2:$X$2,0),1)&amp;"!$A$2:$k$600",1),N$1,0))),VLOOKUP($B3381,INDIRECT(VLOOKUP($B3381,'Exp Dates'!$E$4:$X$250,MATCH("M4",'Exp Dates'!$E$2:$X$2,0),1)&amp;"!$A$2:$k$600",1),N$1,0),0)</f>
        <v>14729</v>
      </c>
      <c r="O3381" s="6">
        <f ca="1">IF(NOT(ISNA(VLOOKUP($B3381,INDIRECT(VLOOKUP($B3381,'Exp Dates'!$E$4:$X$250,MATCH("M5",'Exp Dates'!$E$2:$X$2,0),1)&amp;"!$A$2:$k$600",1),O$1,0))),VLOOKUP($B3381,INDIRECT(VLOOKUP($B3381,'Exp Dates'!$E$4:$X$250,MATCH("M5",'Exp Dates'!$E$2:$X$2,0),1)&amp;"!$A$2:$k$600",1),O$1,0),0)</f>
        <v>6587</v>
      </c>
      <c r="P3381" s="6">
        <f ca="1">IF(NOT(ISNA(VLOOKUP($B3381,INDIRECT(VLOOKUP($B3381,'Exp Dates'!$E$4:$X$250,MATCH("M6",'Exp Dates'!$E$2:$X$2,0),1)&amp;"!$A$2:$k$600",1),P$1,0))),VLOOKUP($B3381,INDIRECT(VLOOKUP($B3381,'Exp Dates'!$E$4:$X$250,MATCH("M6",'Exp Dates'!$E$2:$X$2,0),1)&amp;"!$A$2:$k$600",1),P$1,0),0)</f>
        <v>1853</v>
      </c>
      <c r="Q3381" s="6">
        <f ca="1">IF(NOT(ISNA(VLOOKUP($B3381,INDIRECT(VLOOKUP($B3381,'Exp Dates'!$E$4:$X$250,MATCH("M7",'Exp Dates'!$E$2:$X$2,0),1)&amp;"!$A$2:$k$600",1),Q$1,0))),VLOOKUP($B3381,INDIRECT(VLOOKUP($B3381,'Exp Dates'!$E$4:$X$250,MATCH("M7",'Exp Dates'!$E$2:$X$2,0),1)&amp;"!$A$2:$k$600",1),Q$1,0),0)</f>
        <v>1206</v>
      </c>
      <c r="R3381" s="6">
        <f ca="1">IF((K3381+L3381)&gt;0,K3381+L3381,#REF!+#REF!)</f>
        <v>187811</v>
      </c>
      <c r="S3381" s="6">
        <f t="shared" ca="1" si="708"/>
        <v>451498</v>
      </c>
      <c r="T3381" s="6">
        <f t="shared" ca="1" si="709"/>
        <v>5327275.0999999996</v>
      </c>
      <c r="U3381" s="6">
        <f t="shared" ca="1" si="710"/>
        <v>130261</v>
      </c>
      <c r="V3381" s="6">
        <f t="shared" ca="1" si="711"/>
        <v>1998591.05</v>
      </c>
      <c r="W3381" s="11">
        <f t="shared" ca="1" si="712"/>
        <v>2.6655153389183841</v>
      </c>
      <c r="X3381">
        <f ca="1">Master!AD3381</f>
        <v>2.7142857142857125E-2</v>
      </c>
      <c r="Y3381" s="6">
        <f t="shared" ca="1" si="713"/>
        <v>233964</v>
      </c>
      <c r="Z3381" s="6">
        <f t="shared" ca="1" si="714"/>
        <v>130261</v>
      </c>
      <c r="AA3381" s="6">
        <f t="shared" ca="1" si="715"/>
        <v>581759</v>
      </c>
      <c r="AB3381" s="11">
        <f>VLOOKUP(B3381,Master!B$3:N$10000,9,0)</f>
        <v>11.28</v>
      </c>
      <c r="AC3381" s="11">
        <f t="shared" ca="1" si="716"/>
        <v>1.7949999999999999</v>
      </c>
      <c r="AE3381" s="11">
        <f t="shared" ca="1" si="717"/>
        <v>-9.4849999999999994</v>
      </c>
      <c r="AG3381" s="6">
        <f ca="1">IF(NOT(ISNA(VLOOKUP($B3381,INDIRECT(VLOOKUP($B3381,'Exp Dates'!$E$4:$X$300,MATCH("M1",'Exp Dates'!$E$2:$X$2,0),1)&amp;"!$A$2:$k$600",1),AG$1,0))),VLOOKUP($B3381,INDIRECT(VLOOKUP($B3381,'Exp Dates'!$E$4:$X$300,MATCH("M1",'Exp Dates'!$E$2:$X$2,0),1)&amp;"!$A$2:$k$600",1),AG$1,0),0)</f>
        <v>260963</v>
      </c>
      <c r="AH3381" s="6">
        <f ca="1">IF(NOT(ISNA(VLOOKUP($B3381,INDIRECT(VLOOKUP($B3381,'Exp Dates'!$E$4:$X$300,MATCH("M2",'Exp Dates'!$E$2:$X$2,0),1)&amp;"!$A$2:$k$600",1),AH$1,0))),VLOOKUP($B3381,INDIRECT(VLOOKUP($B3381,'Exp Dates'!$E$4:$X$300,MATCH("M2",'Exp Dates'!$E$2:$X$2,0),1)&amp;"!$A$2:$k$600",1),AH$1,0),0)</f>
        <v>136555</v>
      </c>
      <c r="AI3381" s="6">
        <f ca="1">IF(NOT(ISNA(VLOOKUP($B3381,INDIRECT(VLOOKUP($B3381,'Exp Dates'!$E$4:$X$300,MATCH("M3",'Exp Dates'!$E$2:$X$2,0),1)&amp;"!$A$2:$k$600",1),AI$1,0))),VLOOKUP($B3381,INDIRECT(VLOOKUP($B3381,'Exp Dates'!$E$4:$X$300,MATCH("M3",'Exp Dates'!$E$2:$X$2,0),1)&amp;"!$A$2:$k$600",1),AI$1,0),0)</f>
        <v>53980</v>
      </c>
      <c r="AJ3381" s="6">
        <f ca="1">IF(NOT(ISNA(VLOOKUP($B3381,INDIRECT(VLOOKUP($B3381,'Exp Dates'!$E$4:$X$300,MATCH("M4",'Exp Dates'!$E$2:$X$2,0),1)&amp;"!$A$2:$k$600",1),AJ$1,0))),VLOOKUP($B3381,INDIRECT(VLOOKUP($B3381,'Exp Dates'!$E$4:$X$300,MATCH("M4",'Exp Dates'!$E$2:$X$2,0),1)&amp;"!$A$2:$k$600",1),AJ$1,0),0)</f>
        <v>55419</v>
      </c>
      <c r="AK3381" s="6">
        <f ca="1">IF(NOT(ISNA(VLOOKUP($B3381,INDIRECT(VLOOKUP($B3381,'Exp Dates'!$E$4:$X$300,MATCH("M5",'Exp Dates'!$E$2:$X$2,0),1)&amp;"!$A$2:$k$600",1),AK$1,0))),VLOOKUP($B3381,INDIRECT(VLOOKUP($B3381,'Exp Dates'!$E$4:$X$300,MATCH("M5",'Exp Dates'!$E$2:$X$2,0),1)&amp;"!$A$2:$k$600",1),AK$1,0),0)</f>
        <v>36032</v>
      </c>
      <c r="AL3381" s="6">
        <f ca="1">IF(NOT(ISNA(VLOOKUP($B3381,INDIRECT(VLOOKUP($B3381,'Exp Dates'!$E$4:$X$300,MATCH("M6",'Exp Dates'!$E$2:$X$2,0),1)&amp;"!$A$2:$k$600",1),AL$1,0))),VLOOKUP($B3381,INDIRECT(VLOOKUP($B3381,'Exp Dates'!$E$4:$X$300,MATCH("M6",'Exp Dates'!$E$2:$X$2,0),1)&amp;"!$A$2:$k$600",1),AL$1,0),0)</f>
        <v>24247</v>
      </c>
      <c r="AM3381" s="6">
        <f ca="1">IF(NOT(ISNA(VLOOKUP($B3381,INDIRECT(VLOOKUP($B3381,'Exp Dates'!$E$4:$X$300,MATCH("M7",'Exp Dates'!$E$2:$X$2,0),1)&amp;"!$A$2:$k$600",1),AM$1,0))),VLOOKUP($B3381,INDIRECT(VLOOKUP($B3381,'Exp Dates'!$E$4:$X$300,MATCH("M7",'Exp Dates'!$E$2:$X$2,0),1)&amp;"!$A$2:$k$600",1),AM$1,0),0)</f>
        <v>14563</v>
      </c>
      <c r="AN3381" s="74">
        <f t="shared" ca="1" si="706"/>
        <v>3207412874.9999995</v>
      </c>
      <c r="AO3381">
        <f ca="1">IF(NOT(ISNA(VLOOKUP($B3381,INDIRECT(VLOOKUP($B3381,'Exp Dates'!$E$4:$X$300,MATCH("M1",'Exp Dates'!$E$2:$X$2,0),1)&amp;"!$A$2:$k$600",1),AO$1,0))),VLOOKUP($B3381,INDIRECT(VLOOKUP($B3381,'Exp Dates'!$E$4:$X$300,MATCH("M1",'Exp Dates'!$E$2:$X$2,0),1)&amp;"!$A$2:$k$600",1),AO$1,0),0)</f>
        <v>0</v>
      </c>
      <c r="AP3381">
        <f ca="1">IF(NOT(ISNA(VLOOKUP($B3381,INDIRECT(VLOOKUP($B3381,'Exp Dates'!$E$4:$X$300,MATCH("M2",'Exp Dates'!$E$2:$X$2,0),1)&amp;"!$A$2:$k$600",1),AP$1,0))),VLOOKUP($B3381,INDIRECT(VLOOKUP($B3381,'Exp Dates'!$E$4:$X$300,MATCH("M2",'Exp Dates'!$E$2:$X$2,0),1)&amp;"!$A$2:$k$600",1),AP$1,0),0)</f>
        <v>0</v>
      </c>
      <c r="AQ3381">
        <f t="shared" ca="1" si="707"/>
        <v>0</v>
      </c>
      <c r="AR3381">
        <f>VLOOKUP(B3381,Master!B$2:L$5000,11,0)</f>
        <v>0.80629020729092205</v>
      </c>
    </row>
    <row r="3382" spans="2:44" x14ac:dyDescent="0.25">
      <c r="B3382" s="52">
        <f>Master!B3382</f>
        <v>42975</v>
      </c>
      <c r="C3382" s="11">
        <v>1</v>
      </c>
      <c r="D3382" s="11">
        <f ca="1">IF(NOT(ISNA(VLOOKUP($B3382,INDIRECT(VLOOKUP($B3382,'Exp Dates'!$E$4:$X$250,MATCH("M1",'Exp Dates'!$E$2:$X$2,0),1)&amp;"!$A$2:$H$600",1),D$1,0))),VLOOKUP($B3382,INDIRECT(VLOOKUP($B3382,'Exp Dates'!$E$4:$X$250,MATCH("M1",'Exp Dates'!$E$2:$X$2,0),1)&amp;"!$A$2:$H$600",1),D$1,0)*$C3382,VLOOKUP($B3382,Interpolate!$B$3:$T$2004,MATCH("M1-I",Interpolate!$B$2:$T$2,0)))</f>
        <v>13.025</v>
      </c>
      <c r="E3382" s="11">
        <f ca="1">IF(NOT(ISNA(VLOOKUP($B3382,INDIRECT(VLOOKUP($B3382,'Exp Dates'!$E$4:$X$250,MATCH("M2",'Exp Dates'!$E$2:$X$2,0),1)&amp;"!$A$2:$H$600",1),E$1,0))),VLOOKUP($B3382,INDIRECT(VLOOKUP($B3382,'Exp Dates'!$E$4:$X$250,MATCH("M2",'Exp Dates'!$E$2:$X$2,0),1)&amp;"!$A$2:$H$600",1),E$1,0)*$C3382,VLOOKUP($B3382,Interpolate!$B$3:$T$2004,MATCH("M2-I",Interpolate!$B$2:$T$2,0)))</f>
        <v>13.925000000000001</v>
      </c>
      <c r="F3382" s="11">
        <f ca="1">IF(NOT(ISNA(VLOOKUP($B3382,INDIRECT(VLOOKUP($B3382,'Exp Dates'!$E$4:$X$250,MATCH("M3",'Exp Dates'!$E$2:$X$2,0),1)&amp;"!$A$2:$H$600",1),F$1,0))),VLOOKUP($B3382,INDIRECT(VLOOKUP($B3382,'Exp Dates'!$E$4:$X$250,MATCH("M3",'Exp Dates'!$E$2:$X$2,0),1)&amp;"!$A$2:$H$600",1),F$1,0)*$C3382,VLOOKUP($B3382,Interpolate!$B$3:$T$2004,MATCH("M3-I",Interpolate!$B$2:$T$2,0)))</f>
        <v>14.324999999999999</v>
      </c>
      <c r="G3382" s="11">
        <f ca="1">IF(NOT(ISNA(VLOOKUP($B3382,INDIRECT(VLOOKUP($B3382,'Exp Dates'!$E$4:$X$250,MATCH("M4",'Exp Dates'!$E$2:$X$2,0),1)&amp;"!$A$2:$H$600",1),G$1,0))),VLOOKUP($B3382,INDIRECT(VLOOKUP($B3382,'Exp Dates'!$E$4:$X$250,MATCH("M4",'Exp Dates'!$E$2:$X$2,0),1)&amp;"!$A$2:$H$600",1),G$1,0)*$C3382,VLOOKUP($B3382,Interpolate!$B$3:$T$2004,MATCH("M4-I",Interpolate!$B$2:$T$2,0)))</f>
        <v>14.525</v>
      </c>
      <c r="H3382" s="11">
        <f ca="1">IF(NOT(ISNA(VLOOKUP($B3382,INDIRECT(VLOOKUP($B3382,'Exp Dates'!$E$4:$X$250,MATCH("M5",'Exp Dates'!$E$2:$X$2,0),1)&amp;"!$A$2:$H$600",1),H$1,0))),VLOOKUP($B3382,INDIRECT(VLOOKUP($B3382,'Exp Dates'!$E$4:$X$250,MATCH("M5",'Exp Dates'!$E$2:$X$2,0),1)&amp;"!$A$2:$H$600",1),H$1,0)*$C3382,VLOOKUP($B3382,Interpolate!$B$3:$T$2004,MATCH("M5-I",Interpolate!$B$2:$T$2,0)))</f>
        <v>15.574999999999999</v>
      </c>
      <c r="I3382" s="11">
        <f ca="1">IF(NOT(ISNA(VLOOKUP($B3382,INDIRECT(VLOOKUP($B3382,'Exp Dates'!$E$4:$X$250,MATCH("M6",'Exp Dates'!$E$2:$X$2,0),1)&amp;"!$A$2:$H$600",1),I$1,0))),VLOOKUP($B3382,INDIRECT(VLOOKUP($B3382,'Exp Dates'!$E$4:$X$250,MATCH("M6",'Exp Dates'!$E$2:$X$2,0),1)&amp;"!$A$2:$H$600",1),I$1,0)*$C3382,VLOOKUP($B3382,Interpolate!$B$3:$T$2004,MATCH("M6-I",Interpolate!$B$2:$T$2,0)))</f>
        <v>15.875</v>
      </c>
      <c r="J3382" s="11">
        <f ca="1">IF(NOT(ISNA(VLOOKUP($B3382,INDIRECT(VLOOKUP($B3382,'Exp Dates'!$E$4:$X$250,MATCH("M7",'Exp Dates'!$E$2:$X$2,0),1)&amp;"!$A$2:$H$600",1),J$1,0))),VLOOKUP($B3382,INDIRECT(VLOOKUP($B3382,'Exp Dates'!$E$4:$X$250,MATCH("M7",'Exp Dates'!$E$2:$X$2,0),1)&amp;"!$A$2:$H$600",1),J$1,0)*$C3382,VLOOKUP($B3382,Interpolate!$B$3:$T$2004,MATCH("M7-I",Interpolate!$B$2:$T$2,0)))</f>
        <v>16.324999999999999</v>
      </c>
      <c r="K3382" s="6">
        <f ca="1">IF(NOT(ISNA(VLOOKUP($B3382,INDIRECT(VLOOKUP($B3382,'Exp Dates'!$E$4:$X$250,MATCH("M1",'Exp Dates'!$E$2:$X$2,0),1)&amp;"!$A$2:$k$600",1),K$1,0))),VLOOKUP($B3382,INDIRECT(VLOOKUP($B3382,'Exp Dates'!$E$4:$X$250,MATCH("M1",'Exp Dates'!$E$2:$X$2,0),1)&amp;"!$A$2:$k$600",1),K$1,0),0)</f>
        <v>100904</v>
      </c>
      <c r="L3382" s="6">
        <f ca="1">IF(NOT(ISNA(VLOOKUP($B3382,INDIRECT(VLOOKUP($B3382,'Exp Dates'!$E$4:$X$250,MATCH("M2",'Exp Dates'!$E$2:$X$2,0),1)&amp;"!$A$2:$k$600",1),L$1,0))),VLOOKUP($B3382,INDIRECT(VLOOKUP($B3382,'Exp Dates'!$E$4:$X$250,MATCH("M2",'Exp Dates'!$E$2:$X$2,0),1)&amp;"!$A$2:$k$600",1),L$1,0),0)</f>
        <v>57542</v>
      </c>
      <c r="M3382" s="6">
        <f ca="1">IF(NOT(ISNA(VLOOKUP($B3382,INDIRECT(VLOOKUP($B3382,'Exp Dates'!$E$4:$X$250,MATCH("M3",'Exp Dates'!$E$2:$X$2,0),1)&amp;"!$A$2:$k$600",1),M$1,0))),VLOOKUP($B3382,INDIRECT(VLOOKUP($B3382,'Exp Dates'!$E$4:$X$250,MATCH("M3",'Exp Dates'!$E$2:$X$2,0),1)&amp;"!$A$2:$k$600",1),M$1,0),0)</f>
        <v>20401</v>
      </c>
      <c r="N3382" s="6">
        <f ca="1">IF(NOT(ISNA(VLOOKUP($B3382,INDIRECT(VLOOKUP($B3382,'Exp Dates'!$E$4:$X$250,MATCH("M4",'Exp Dates'!$E$2:$X$2,0),1)&amp;"!$A$2:$k$600",1),N$1,0))),VLOOKUP($B3382,INDIRECT(VLOOKUP($B3382,'Exp Dates'!$E$4:$X$250,MATCH("M4",'Exp Dates'!$E$2:$X$2,0),1)&amp;"!$A$2:$k$600",1),N$1,0),0)</f>
        <v>10650</v>
      </c>
      <c r="O3382" s="6">
        <f ca="1">IF(NOT(ISNA(VLOOKUP($B3382,INDIRECT(VLOOKUP($B3382,'Exp Dates'!$E$4:$X$250,MATCH("M5",'Exp Dates'!$E$2:$X$2,0),1)&amp;"!$A$2:$k$600",1),O$1,0))),VLOOKUP($B3382,INDIRECT(VLOOKUP($B3382,'Exp Dates'!$E$4:$X$250,MATCH("M5",'Exp Dates'!$E$2:$X$2,0),1)&amp;"!$A$2:$k$600",1),O$1,0),0)</f>
        <v>6807</v>
      </c>
      <c r="P3382" s="6">
        <f ca="1">IF(NOT(ISNA(VLOOKUP($B3382,INDIRECT(VLOOKUP($B3382,'Exp Dates'!$E$4:$X$250,MATCH("M6",'Exp Dates'!$E$2:$X$2,0),1)&amp;"!$A$2:$k$600",1),P$1,0))),VLOOKUP($B3382,INDIRECT(VLOOKUP($B3382,'Exp Dates'!$E$4:$X$250,MATCH("M6",'Exp Dates'!$E$2:$X$2,0),1)&amp;"!$A$2:$k$600",1),P$1,0),0)</f>
        <v>2611</v>
      </c>
      <c r="Q3382" s="6">
        <f ca="1">IF(NOT(ISNA(VLOOKUP($B3382,INDIRECT(VLOOKUP($B3382,'Exp Dates'!$E$4:$X$250,MATCH("M7",'Exp Dates'!$E$2:$X$2,0),1)&amp;"!$A$2:$k$600",1),Q$1,0))),VLOOKUP($B3382,INDIRECT(VLOOKUP($B3382,'Exp Dates'!$E$4:$X$250,MATCH("M7",'Exp Dates'!$E$2:$X$2,0),1)&amp;"!$A$2:$k$600",1),Q$1,0),0)</f>
        <v>1330</v>
      </c>
      <c r="R3382" s="6">
        <f ca="1">IF((K3382+L3382)&gt;0,K3382+L3382,#REF!+#REF!)</f>
        <v>158446</v>
      </c>
      <c r="S3382" s="6">
        <f t="shared" ca="1" si="708"/>
        <v>448837</v>
      </c>
      <c r="T3382" s="6">
        <f t="shared" ca="1" si="709"/>
        <v>5271145.1500000004</v>
      </c>
      <c r="U3382" s="6">
        <f t="shared" ca="1" si="710"/>
        <v>129818</v>
      </c>
      <c r="V3382" s="6">
        <f t="shared" ca="1" si="711"/>
        <v>1982071.15</v>
      </c>
      <c r="W3382" s="11">
        <f t="shared" ca="1" si="712"/>
        <v>2.6594126805185581</v>
      </c>
      <c r="X3382">
        <f ca="1">Master!AD3382</f>
        <v>2.7142857142857132E-2</v>
      </c>
      <c r="Y3382" s="6">
        <f t="shared" ca="1" si="713"/>
        <v>200245</v>
      </c>
      <c r="Z3382" s="6">
        <f t="shared" ca="1" si="714"/>
        <v>129818</v>
      </c>
      <c r="AA3382" s="6">
        <f t="shared" ca="1" si="715"/>
        <v>578655</v>
      </c>
      <c r="AB3382" s="11">
        <f>VLOOKUP(B3382,Master!B$3:N$10000,9,0)</f>
        <v>11.32</v>
      </c>
      <c r="AC3382" s="11">
        <f t="shared" ca="1" si="716"/>
        <v>1.7050000000000001</v>
      </c>
      <c r="AE3382" s="11">
        <f t="shared" ca="1" si="717"/>
        <v>-9.6150000000000002</v>
      </c>
      <c r="AG3382" s="6">
        <f ca="1">IF(NOT(ISNA(VLOOKUP($B3382,INDIRECT(VLOOKUP($B3382,'Exp Dates'!$E$4:$X$300,MATCH("M1",'Exp Dates'!$E$2:$X$2,0),1)&amp;"!$A$2:$k$600",1),AG$1,0))),VLOOKUP($B3382,INDIRECT(VLOOKUP($B3382,'Exp Dates'!$E$4:$X$300,MATCH("M1",'Exp Dates'!$E$2:$X$2,0),1)&amp;"!$A$2:$k$600",1),AG$1,0),0)</f>
        <v>254050</v>
      </c>
      <c r="AH3382" s="6">
        <f ca="1">IF(NOT(ISNA(VLOOKUP($B3382,INDIRECT(VLOOKUP($B3382,'Exp Dates'!$E$4:$X$300,MATCH("M2",'Exp Dates'!$E$2:$X$2,0),1)&amp;"!$A$2:$k$600",1),AH$1,0))),VLOOKUP($B3382,INDIRECT(VLOOKUP($B3382,'Exp Dates'!$E$4:$X$300,MATCH("M2",'Exp Dates'!$E$2:$X$2,0),1)&amp;"!$A$2:$k$600",1),AH$1,0),0)</f>
        <v>140908</v>
      </c>
      <c r="AI3382" s="6">
        <f ca="1">IF(NOT(ISNA(VLOOKUP($B3382,INDIRECT(VLOOKUP($B3382,'Exp Dates'!$E$4:$X$300,MATCH("M3",'Exp Dates'!$E$2:$X$2,0),1)&amp;"!$A$2:$k$600",1),AI$1,0))),VLOOKUP($B3382,INDIRECT(VLOOKUP($B3382,'Exp Dates'!$E$4:$X$300,MATCH("M3",'Exp Dates'!$E$2:$X$2,0),1)&amp;"!$A$2:$k$600",1),AI$1,0),0)</f>
        <v>53879</v>
      </c>
      <c r="AJ3382" s="6">
        <f ca="1">IF(NOT(ISNA(VLOOKUP($B3382,INDIRECT(VLOOKUP($B3382,'Exp Dates'!$E$4:$X$300,MATCH("M4",'Exp Dates'!$E$2:$X$2,0),1)&amp;"!$A$2:$k$600",1),AJ$1,0))),VLOOKUP($B3382,INDIRECT(VLOOKUP($B3382,'Exp Dates'!$E$4:$X$300,MATCH("M4",'Exp Dates'!$E$2:$X$2,0),1)&amp;"!$A$2:$k$600",1),AJ$1,0),0)</f>
        <v>55166</v>
      </c>
      <c r="AK3382" s="6">
        <f ca="1">IF(NOT(ISNA(VLOOKUP($B3382,INDIRECT(VLOOKUP($B3382,'Exp Dates'!$E$4:$X$300,MATCH("M5",'Exp Dates'!$E$2:$X$2,0),1)&amp;"!$A$2:$k$600",1),AK$1,0))),VLOOKUP($B3382,INDIRECT(VLOOKUP($B3382,'Exp Dates'!$E$4:$X$300,MATCH("M5",'Exp Dates'!$E$2:$X$2,0),1)&amp;"!$A$2:$k$600",1),AK$1,0),0)</f>
        <v>36282</v>
      </c>
      <c r="AL3382" s="6">
        <f ca="1">IF(NOT(ISNA(VLOOKUP($B3382,INDIRECT(VLOOKUP($B3382,'Exp Dates'!$E$4:$X$300,MATCH("M6",'Exp Dates'!$E$2:$X$2,0),1)&amp;"!$A$2:$k$600",1),AL$1,0))),VLOOKUP($B3382,INDIRECT(VLOOKUP($B3382,'Exp Dates'!$E$4:$X$300,MATCH("M6",'Exp Dates'!$E$2:$X$2,0),1)&amp;"!$A$2:$k$600",1),AL$1,0),0)</f>
        <v>23772</v>
      </c>
      <c r="AM3382" s="6">
        <f ca="1">IF(NOT(ISNA(VLOOKUP($B3382,INDIRECT(VLOOKUP($B3382,'Exp Dates'!$E$4:$X$300,MATCH("M7",'Exp Dates'!$E$2:$X$2,0),1)&amp;"!$A$2:$k$600",1),AM$1,0))),VLOOKUP($B3382,INDIRECT(VLOOKUP($B3382,'Exp Dates'!$E$4:$X$300,MATCH("M7",'Exp Dates'!$E$2:$X$2,0),1)&amp;"!$A$2:$k$600",1),AM$1,0),0)</f>
        <v>14598</v>
      </c>
      <c r="AN3382" s="74">
        <f t="shared" ca="1" si="706"/>
        <v>2731663425.0000005</v>
      </c>
      <c r="AO3382">
        <f ca="1">IF(NOT(ISNA(VLOOKUP($B3382,INDIRECT(VLOOKUP($B3382,'Exp Dates'!$E$4:$X$300,MATCH("M1",'Exp Dates'!$E$2:$X$2,0),1)&amp;"!$A$2:$k$600",1),AO$1,0))),VLOOKUP($B3382,INDIRECT(VLOOKUP($B3382,'Exp Dates'!$E$4:$X$300,MATCH("M1",'Exp Dates'!$E$2:$X$2,0),1)&amp;"!$A$2:$k$600",1),AO$1,0),0)</f>
        <v>0</v>
      </c>
      <c r="AP3382">
        <f ca="1">IF(NOT(ISNA(VLOOKUP($B3382,INDIRECT(VLOOKUP($B3382,'Exp Dates'!$E$4:$X$300,MATCH("M2",'Exp Dates'!$E$2:$X$2,0),1)&amp;"!$A$2:$k$600",1),AP$1,0))),VLOOKUP($B3382,INDIRECT(VLOOKUP($B3382,'Exp Dates'!$E$4:$X$300,MATCH("M2",'Exp Dates'!$E$2:$X$2,0),1)&amp;"!$A$2:$k$600",1),AP$1,0),0)</f>
        <v>0</v>
      </c>
      <c r="AQ3382">
        <f t="shared" ca="1" si="707"/>
        <v>0</v>
      </c>
      <c r="AR3382">
        <f>VLOOKUP(B3382,Master!B$2:L$5000,11,0)</f>
        <v>0.80914939242315942</v>
      </c>
    </row>
    <row r="3383" spans="2:44" x14ac:dyDescent="0.25">
      <c r="B3383" s="52">
        <f>Master!B3383</f>
        <v>42976</v>
      </c>
      <c r="C3383" s="11">
        <v>1</v>
      </c>
      <c r="D3383" s="11">
        <f ca="1">IF(NOT(ISNA(VLOOKUP($B3383,INDIRECT(VLOOKUP($B3383,'Exp Dates'!$E$4:$X$250,MATCH("M1",'Exp Dates'!$E$2:$X$2,0),1)&amp;"!$A$2:$H$600",1),D$1,0))),VLOOKUP($B3383,INDIRECT(VLOOKUP($B3383,'Exp Dates'!$E$4:$X$250,MATCH("M1",'Exp Dates'!$E$2:$X$2,0),1)&amp;"!$A$2:$H$600",1),D$1,0)*$C3383,VLOOKUP($B3383,Interpolate!$B$3:$T$2004,MATCH("M1-I",Interpolate!$B$2:$T$2,0)))</f>
        <v>13.175000000000001</v>
      </c>
      <c r="E3383" s="11">
        <f ca="1">IF(NOT(ISNA(VLOOKUP($B3383,INDIRECT(VLOOKUP($B3383,'Exp Dates'!$E$4:$X$250,MATCH("M2",'Exp Dates'!$E$2:$X$2,0),1)&amp;"!$A$2:$H$600",1),E$1,0))),VLOOKUP($B3383,INDIRECT(VLOOKUP($B3383,'Exp Dates'!$E$4:$X$250,MATCH("M2",'Exp Dates'!$E$2:$X$2,0),1)&amp;"!$A$2:$H$600",1),E$1,0)*$C3383,VLOOKUP($B3383,Interpolate!$B$3:$T$2004,MATCH("M2-I",Interpolate!$B$2:$T$2,0)))</f>
        <v>14.025</v>
      </c>
      <c r="F3383" s="11">
        <f ca="1">IF(NOT(ISNA(VLOOKUP($B3383,INDIRECT(VLOOKUP($B3383,'Exp Dates'!$E$4:$X$250,MATCH("M3",'Exp Dates'!$E$2:$X$2,0),1)&amp;"!$A$2:$H$600",1),F$1,0))),VLOOKUP($B3383,INDIRECT(VLOOKUP($B3383,'Exp Dates'!$E$4:$X$250,MATCH("M3",'Exp Dates'!$E$2:$X$2,0),1)&amp;"!$A$2:$H$600",1),F$1,0)*$C3383,VLOOKUP($B3383,Interpolate!$B$3:$T$2004,MATCH("M3-I",Interpolate!$B$2:$T$2,0)))</f>
        <v>14.425000000000001</v>
      </c>
      <c r="G3383" s="11">
        <f ca="1">IF(NOT(ISNA(VLOOKUP($B3383,INDIRECT(VLOOKUP($B3383,'Exp Dates'!$E$4:$X$250,MATCH("M4",'Exp Dates'!$E$2:$X$2,0),1)&amp;"!$A$2:$H$600",1),G$1,0))),VLOOKUP($B3383,INDIRECT(VLOOKUP($B3383,'Exp Dates'!$E$4:$X$250,MATCH("M4",'Exp Dates'!$E$2:$X$2,0),1)&amp;"!$A$2:$H$600",1),G$1,0)*$C3383,VLOOKUP($B3383,Interpolate!$B$3:$T$2004,MATCH("M4-I",Interpolate!$B$2:$T$2,0)))</f>
        <v>14.574999999999999</v>
      </c>
      <c r="H3383" s="11">
        <f ca="1">IF(NOT(ISNA(VLOOKUP($B3383,INDIRECT(VLOOKUP($B3383,'Exp Dates'!$E$4:$X$250,MATCH("M5",'Exp Dates'!$E$2:$X$2,0),1)&amp;"!$A$2:$H$600",1),H$1,0))),VLOOKUP($B3383,INDIRECT(VLOOKUP($B3383,'Exp Dates'!$E$4:$X$250,MATCH("M5",'Exp Dates'!$E$2:$X$2,0),1)&amp;"!$A$2:$H$600",1),H$1,0)*$C3383,VLOOKUP($B3383,Interpolate!$B$3:$T$2004,MATCH("M5-I",Interpolate!$B$2:$T$2,0)))</f>
        <v>15.675000000000001</v>
      </c>
      <c r="I3383" s="11">
        <f ca="1">IF(NOT(ISNA(VLOOKUP($B3383,INDIRECT(VLOOKUP($B3383,'Exp Dates'!$E$4:$X$250,MATCH("M6",'Exp Dates'!$E$2:$X$2,0),1)&amp;"!$A$2:$H$600",1),I$1,0))),VLOOKUP($B3383,INDIRECT(VLOOKUP($B3383,'Exp Dates'!$E$4:$X$250,MATCH("M6",'Exp Dates'!$E$2:$X$2,0),1)&amp;"!$A$2:$H$600",1),I$1,0)*$C3383,VLOOKUP($B3383,Interpolate!$B$3:$T$2004,MATCH("M6-I",Interpolate!$B$2:$T$2,0)))</f>
        <v>15.975</v>
      </c>
      <c r="J3383" s="11">
        <f ca="1">IF(NOT(ISNA(VLOOKUP($B3383,INDIRECT(VLOOKUP($B3383,'Exp Dates'!$E$4:$X$250,MATCH("M7",'Exp Dates'!$E$2:$X$2,0),1)&amp;"!$A$2:$H$600",1),J$1,0))),VLOOKUP($B3383,INDIRECT(VLOOKUP($B3383,'Exp Dates'!$E$4:$X$250,MATCH("M7",'Exp Dates'!$E$2:$X$2,0),1)&amp;"!$A$2:$H$600",1),J$1,0)*$C3383,VLOOKUP($B3383,Interpolate!$B$3:$T$2004,MATCH("M7-I",Interpolate!$B$2:$T$2,0)))</f>
        <v>16.425000000000001</v>
      </c>
      <c r="K3383" s="6">
        <f ca="1">IF(NOT(ISNA(VLOOKUP($B3383,INDIRECT(VLOOKUP($B3383,'Exp Dates'!$E$4:$X$250,MATCH("M1",'Exp Dates'!$E$2:$X$2,0),1)&amp;"!$A$2:$k$600",1),K$1,0))),VLOOKUP($B3383,INDIRECT(VLOOKUP($B3383,'Exp Dates'!$E$4:$X$250,MATCH("M1",'Exp Dates'!$E$2:$X$2,0),1)&amp;"!$A$2:$k$600",1),K$1,0),0)</f>
        <v>177130</v>
      </c>
      <c r="L3383" s="6">
        <f ca="1">IF(NOT(ISNA(VLOOKUP($B3383,INDIRECT(VLOOKUP($B3383,'Exp Dates'!$E$4:$X$250,MATCH("M2",'Exp Dates'!$E$2:$X$2,0),1)&amp;"!$A$2:$k$600",1),L$1,0))),VLOOKUP($B3383,INDIRECT(VLOOKUP($B3383,'Exp Dates'!$E$4:$X$250,MATCH("M2",'Exp Dates'!$E$2:$X$2,0),1)&amp;"!$A$2:$k$600",1),L$1,0),0)</f>
        <v>109552</v>
      </c>
      <c r="M3383" s="6">
        <f ca="1">IF(NOT(ISNA(VLOOKUP($B3383,INDIRECT(VLOOKUP($B3383,'Exp Dates'!$E$4:$X$250,MATCH("M3",'Exp Dates'!$E$2:$X$2,0),1)&amp;"!$A$2:$k$600",1),M$1,0))),VLOOKUP($B3383,INDIRECT(VLOOKUP($B3383,'Exp Dates'!$E$4:$X$250,MATCH("M3",'Exp Dates'!$E$2:$X$2,0),1)&amp;"!$A$2:$k$600",1),M$1,0),0)</f>
        <v>34104</v>
      </c>
      <c r="N3383" s="6">
        <f ca="1">IF(NOT(ISNA(VLOOKUP($B3383,INDIRECT(VLOOKUP($B3383,'Exp Dates'!$E$4:$X$250,MATCH("M4",'Exp Dates'!$E$2:$X$2,0),1)&amp;"!$A$2:$k$600",1),N$1,0))),VLOOKUP($B3383,INDIRECT(VLOOKUP($B3383,'Exp Dates'!$E$4:$X$250,MATCH("M4",'Exp Dates'!$E$2:$X$2,0),1)&amp;"!$A$2:$k$600",1),N$1,0),0)</f>
        <v>16727</v>
      </c>
      <c r="O3383" s="6">
        <f ca="1">IF(NOT(ISNA(VLOOKUP($B3383,INDIRECT(VLOOKUP($B3383,'Exp Dates'!$E$4:$X$250,MATCH("M5",'Exp Dates'!$E$2:$X$2,0),1)&amp;"!$A$2:$k$600",1),O$1,0))),VLOOKUP($B3383,INDIRECT(VLOOKUP($B3383,'Exp Dates'!$E$4:$X$250,MATCH("M5",'Exp Dates'!$E$2:$X$2,0),1)&amp;"!$A$2:$k$600",1),O$1,0),0)</f>
        <v>8548</v>
      </c>
      <c r="P3383" s="6">
        <f ca="1">IF(NOT(ISNA(VLOOKUP($B3383,INDIRECT(VLOOKUP($B3383,'Exp Dates'!$E$4:$X$250,MATCH("M6",'Exp Dates'!$E$2:$X$2,0),1)&amp;"!$A$2:$k$600",1),P$1,0))),VLOOKUP($B3383,INDIRECT(VLOOKUP($B3383,'Exp Dates'!$E$4:$X$250,MATCH("M6",'Exp Dates'!$E$2:$X$2,0),1)&amp;"!$A$2:$k$600",1),P$1,0),0)</f>
        <v>3123</v>
      </c>
      <c r="Q3383" s="6">
        <f ca="1">IF(NOT(ISNA(VLOOKUP($B3383,INDIRECT(VLOOKUP($B3383,'Exp Dates'!$E$4:$X$250,MATCH("M7",'Exp Dates'!$E$2:$X$2,0),1)&amp;"!$A$2:$k$600",1),Q$1,0))),VLOOKUP($B3383,INDIRECT(VLOOKUP($B3383,'Exp Dates'!$E$4:$X$250,MATCH("M7",'Exp Dates'!$E$2:$X$2,0),1)&amp;"!$A$2:$k$600",1),Q$1,0),0)</f>
        <v>1620</v>
      </c>
      <c r="R3383" s="6">
        <f ca="1">IF((K3383+L3383)&gt;0,K3383+L3383,#REF!+#REF!)</f>
        <v>286682</v>
      </c>
      <c r="S3383" s="6">
        <f t="shared" ca="1" si="708"/>
        <v>444916</v>
      </c>
      <c r="T3383" s="6">
        <f t="shared" ca="1" si="709"/>
        <v>5271357.875</v>
      </c>
      <c r="U3383" s="6">
        <f t="shared" ca="1" si="710"/>
        <v>131114</v>
      </c>
      <c r="V3383" s="6">
        <f t="shared" ca="1" si="711"/>
        <v>2012246.1500000001</v>
      </c>
      <c r="W3383" s="11">
        <f t="shared" ca="1" si="712"/>
        <v>2.6196386933079729</v>
      </c>
      <c r="X3383">
        <f ca="1">Master!AD3383</f>
        <v>2.7857142857142869E-2</v>
      </c>
      <c r="Y3383" s="6">
        <f t="shared" ca="1" si="713"/>
        <v>350804</v>
      </c>
      <c r="Z3383" s="6">
        <f t="shared" ca="1" si="714"/>
        <v>131114</v>
      </c>
      <c r="AA3383" s="6">
        <f t="shared" ca="1" si="715"/>
        <v>576030</v>
      </c>
      <c r="AB3383" s="11">
        <f>VLOOKUP(B3383,Master!B$3:N$10000,9,0)</f>
        <v>11.7</v>
      </c>
      <c r="AC3383" s="11">
        <f t="shared" ca="1" si="716"/>
        <v>1.4750000000000014</v>
      </c>
      <c r="AE3383" s="11">
        <f t="shared" ca="1" si="717"/>
        <v>-10.224999999999998</v>
      </c>
      <c r="AG3383" s="6">
        <f ca="1">IF(NOT(ISNA(VLOOKUP($B3383,INDIRECT(VLOOKUP($B3383,'Exp Dates'!$E$4:$X$300,MATCH("M1",'Exp Dates'!$E$2:$X$2,0),1)&amp;"!$A$2:$k$600",1),AG$1,0))),VLOOKUP($B3383,INDIRECT(VLOOKUP($B3383,'Exp Dates'!$E$4:$X$300,MATCH("M1",'Exp Dates'!$E$2:$X$2,0),1)&amp;"!$A$2:$k$600",1),AG$1,0),0)</f>
        <v>246652</v>
      </c>
      <c r="AH3383" s="6">
        <f ca="1">IF(NOT(ISNA(VLOOKUP($B3383,INDIRECT(VLOOKUP($B3383,'Exp Dates'!$E$4:$X$300,MATCH("M2",'Exp Dates'!$E$2:$X$2,0),1)&amp;"!$A$2:$k$600",1),AH$1,0))),VLOOKUP($B3383,INDIRECT(VLOOKUP($B3383,'Exp Dates'!$E$4:$X$300,MATCH("M2",'Exp Dates'!$E$2:$X$2,0),1)&amp;"!$A$2:$k$600",1),AH$1,0),0)</f>
        <v>144151</v>
      </c>
      <c r="AI3383" s="6">
        <f ca="1">IF(NOT(ISNA(VLOOKUP($B3383,INDIRECT(VLOOKUP($B3383,'Exp Dates'!$E$4:$X$300,MATCH("M3",'Exp Dates'!$E$2:$X$2,0),1)&amp;"!$A$2:$k$600",1),AI$1,0))),VLOOKUP($B3383,INDIRECT(VLOOKUP($B3383,'Exp Dates'!$E$4:$X$300,MATCH("M3",'Exp Dates'!$E$2:$X$2,0),1)&amp;"!$A$2:$k$600",1),AI$1,0),0)</f>
        <v>54113</v>
      </c>
      <c r="AJ3383" s="6">
        <f ca="1">IF(NOT(ISNA(VLOOKUP($B3383,INDIRECT(VLOOKUP($B3383,'Exp Dates'!$E$4:$X$300,MATCH("M4",'Exp Dates'!$E$2:$X$2,0),1)&amp;"!$A$2:$k$600",1),AJ$1,0))),VLOOKUP($B3383,INDIRECT(VLOOKUP($B3383,'Exp Dates'!$E$4:$X$300,MATCH("M4",'Exp Dates'!$E$2:$X$2,0),1)&amp;"!$A$2:$k$600",1),AJ$1,0),0)</f>
        <v>55622</v>
      </c>
      <c r="AK3383" s="6">
        <f ca="1">IF(NOT(ISNA(VLOOKUP($B3383,INDIRECT(VLOOKUP($B3383,'Exp Dates'!$E$4:$X$300,MATCH("M5",'Exp Dates'!$E$2:$X$2,0),1)&amp;"!$A$2:$k$600",1),AK$1,0))),VLOOKUP($B3383,INDIRECT(VLOOKUP($B3383,'Exp Dates'!$E$4:$X$300,MATCH("M5",'Exp Dates'!$E$2:$X$2,0),1)&amp;"!$A$2:$k$600",1),AK$1,0),0)</f>
        <v>36907</v>
      </c>
      <c r="AL3383" s="6">
        <f ca="1">IF(NOT(ISNA(VLOOKUP($B3383,INDIRECT(VLOOKUP($B3383,'Exp Dates'!$E$4:$X$300,MATCH("M6",'Exp Dates'!$E$2:$X$2,0),1)&amp;"!$A$2:$k$600",1),AL$1,0))),VLOOKUP($B3383,INDIRECT(VLOOKUP($B3383,'Exp Dates'!$E$4:$X$300,MATCH("M6",'Exp Dates'!$E$2:$X$2,0),1)&amp;"!$A$2:$k$600",1),AL$1,0),0)</f>
        <v>23823</v>
      </c>
      <c r="AM3383" s="6">
        <f ca="1">IF(NOT(ISNA(VLOOKUP($B3383,INDIRECT(VLOOKUP($B3383,'Exp Dates'!$E$4:$X$300,MATCH("M7",'Exp Dates'!$E$2:$X$2,0),1)&amp;"!$A$2:$k$600",1),AM$1,0))),VLOOKUP($B3383,INDIRECT(VLOOKUP($B3383,'Exp Dates'!$E$4:$X$300,MATCH("M7",'Exp Dates'!$E$2:$X$2,0),1)&amp;"!$A$2:$k$600",1),AM$1,0),0)</f>
        <v>14762</v>
      </c>
      <c r="AN3383" s="74">
        <f t="shared" ca="1" si="706"/>
        <v>4816389100.000001</v>
      </c>
      <c r="AO3383">
        <f ca="1">IF(NOT(ISNA(VLOOKUP($B3383,INDIRECT(VLOOKUP($B3383,'Exp Dates'!$E$4:$X$300,MATCH("M1",'Exp Dates'!$E$2:$X$2,0),1)&amp;"!$A$2:$k$600",1),AO$1,0))),VLOOKUP($B3383,INDIRECT(VLOOKUP($B3383,'Exp Dates'!$E$4:$X$300,MATCH("M1",'Exp Dates'!$E$2:$X$2,0),1)&amp;"!$A$2:$k$600",1),AO$1,0),0)</f>
        <v>0</v>
      </c>
      <c r="AP3383">
        <f ca="1">IF(NOT(ISNA(VLOOKUP($B3383,INDIRECT(VLOOKUP($B3383,'Exp Dates'!$E$4:$X$300,MATCH("M2",'Exp Dates'!$E$2:$X$2,0),1)&amp;"!$A$2:$k$600",1),AP$1,0))),VLOOKUP($B3383,INDIRECT(VLOOKUP($B3383,'Exp Dates'!$E$4:$X$300,MATCH("M2",'Exp Dates'!$E$2:$X$2,0),1)&amp;"!$A$2:$k$600",1),AP$1,0),0)</f>
        <v>0</v>
      </c>
      <c r="AQ3383">
        <f t="shared" ca="1" si="707"/>
        <v>0</v>
      </c>
      <c r="AR3383">
        <f>VLOOKUP(B3383,Master!B$2:L$5000,11,0)</f>
        <v>0.82861189801699719</v>
      </c>
    </row>
    <row r="3384" spans="2:44" x14ac:dyDescent="0.25">
      <c r="B3384" s="52">
        <f>Master!B3384</f>
        <v>42977</v>
      </c>
      <c r="C3384" s="11">
        <v>1</v>
      </c>
      <c r="D3384" s="11">
        <f ca="1">IF(NOT(ISNA(VLOOKUP($B3384,INDIRECT(VLOOKUP($B3384,'Exp Dates'!$E$4:$X$250,MATCH("M1",'Exp Dates'!$E$2:$X$2,0),1)&amp;"!$A$2:$H$600",1),D$1,0))),VLOOKUP($B3384,INDIRECT(VLOOKUP($B3384,'Exp Dates'!$E$4:$X$250,MATCH("M1",'Exp Dates'!$E$2:$X$2,0),1)&amp;"!$A$2:$H$600",1),D$1,0)*$C3384,VLOOKUP($B3384,Interpolate!$B$3:$T$2004,MATCH("M1-I",Interpolate!$B$2:$T$2,0)))</f>
        <v>13.175000000000001</v>
      </c>
      <c r="E3384" s="11">
        <f ca="1">IF(NOT(ISNA(VLOOKUP($B3384,INDIRECT(VLOOKUP($B3384,'Exp Dates'!$E$4:$X$250,MATCH("M2",'Exp Dates'!$E$2:$X$2,0),1)&amp;"!$A$2:$H$600",1),E$1,0))),VLOOKUP($B3384,INDIRECT(VLOOKUP($B3384,'Exp Dates'!$E$4:$X$250,MATCH("M2",'Exp Dates'!$E$2:$X$2,0),1)&amp;"!$A$2:$H$600",1),E$1,0)*$C3384,VLOOKUP($B3384,Interpolate!$B$3:$T$2004,MATCH("M2-I",Interpolate!$B$2:$T$2,0)))</f>
        <v>14.074999999999999</v>
      </c>
      <c r="F3384" s="11">
        <f ca="1">IF(NOT(ISNA(VLOOKUP($B3384,INDIRECT(VLOOKUP($B3384,'Exp Dates'!$E$4:$X$250,MATCH("M3",'Exp Dates'!$E$2:$X$2,0),1)&amp;"!$A$2:$H$600",1),F$1,0))),VLOOKUP($B3384,INDIRECT(VLOOKUP($B3384,'Exp Dates'!$E$4:$X$250,MATCH("M3",'Exp Dates'!$E$2:$X$2,0),1)&amp;"!$A$2:$H$600",1),F$1,0)*$C3384,VLOOKUP($B3384,Interpolate!$B$3:$T$2004,MATCH("M3-I",Interpolate!$B$2:$T$2,0)))</f>
        <v>14.475</v>
      </c>
      <c r="G3384" s="11">
        <f ca="1">IF(NOT(ISNA(VLOOKUP($B3384,INDIRECT(VLOOKUP($B3384,'Exp Dates'!$E$4:$X$250,MATCH("M4",'Exp Dates'!$E$2:$X$2,0),1)&amp;"!$A$2:$H$600",1),G$1,0))),VLOOKUP($B3384,INDIRECT(VLOOKUP($B3384,'Exp Dates'!$E$4:$X$250,MATCH("M4",'Exp Dates'!$E$2:$X$2,0),1)&amp;"!$A$2:$H$600",1),G$1,0)*$C3384,VLOOKUP($B3384,Interpolate!$B$3:$T$2004,MATCH("M4-I",Interpolate!$B$2:$T$2,0)))</f>
        <v>14.625</v>
      </c>
      <c r="H3384" s="11">
        <f ca="1">IF(NOT(ISNA(VLOOKUP($B3384,INDIRECT(VLOOKUP($B3384,'Exp Dates'!$E$4:$X$250,MATCH("M5",'Exp Dates'!$E$2:$X$2,0),1)&amp;"!$A$2:$H$600",1),H$1,0))),VLOOKUP($B3384,INDIRECT(VLOOKUP($B3384,'Exp Dates'!$E$4:$X$250,MATCH("M5",'Exp Dates'!$E$2:$X$2,0),1)&amp;"!$A$2:$H$600",1),H$1,0)*$C3384,VLOOKUP($B3384,Interpolate!$B$3:$T$2004,MATCH("M5-I",Interpolate!$B$2:$T$2,0)))</f>
        <v>15.725</v>
      </c>
      <c r="I3384" s="11">
        <f ca="1">IF(NOT(ISNA(VLOOKUP($B3384,INDIRECT(VLOOKUP($B3384,'Exp Dates'!$E$4:$X$250,MATCH("M6",'Exp Dates'!$E$2:$X$2,0),1)&amp;"!$A$2:$H$600",1),I$1,0))),VLOOKUP($B3384,INDIRECT(VLOOKUP($B3384,'Exp Dates'!$E$4:$X$250,MATCH("M6",'Exp Dates'!$E$2:$X$2,0),1)&amp;"!$A$2:$H$600",1),I$1,0)*$C3384,VLOOKUP($B3384,Interpolate!$B$3:$T$2004,MATCH("M6-I",Interpolate!$B$2:$T$2,0)))</f>
        <v>16.024999999999999</v>
      </c>
      <c r="J3384" s="11">
        <f ca="1">IF(NOT(ISNA(VLOOKUP($B3384,INDIRECT(VLOOKUP($B3384,'Exp Dates'!$E$4:$X$250,MATCH("M7",'Exp Dates'!$E$2:$X$2,0),1)&amp;"!$A$2:$H$600",1),J$1,0))),VLOOKUP($B3384,INDIRECT(VLOOKUP($B3384,'Exp Dates'!$E$4:$X$250,MATCH("M7",'Exp Dates'!$E$2:$X$2,0),1)&amp;"!$A$2:$H$600",1),J$1,0)*$C3384,VLOOKUP($B3384,Interpolate!$B$3:$T$2004,MATCH("M7-I",Interpolate!$B$2:$T$2,0)))</f>
        <v>16.475000000000001</v>
      </c>
      <c r="K3384" s="6">
        <f ca="1">IF(NOT(ISNA(VLOOKUP($B3384,INDIRECT(VLOOKUP($B3384,'Exp Dates'!$E$4:$X$250,MATCH("M1",'Exp Dates'!$E$2:$X$2,0),1)&amp;"!$A$2:$k$600",1),K$1,0))),VLOOKUP($B3384,INDIRECT(VLOOKUP($B3384,'Exp Dates'!$E$4:$X$250,MATCH("M1",'Exp Dates'!$E$2:$X$2,0),1)&amp;"!$A$2:$k$600",1),K$1,0),0)</f>
        <v>101827</v>
      </c>
      <c r="L3384" s="6">
        <f ca="1">IF(NOT(ISNA(VLOOKUP($B3384,INDIRECT(VLOOKUP($B3384,'Exp Dates'!$E$4:$X$250,MATCH("M2",'Exp Dates'!$E$2:$X$2,0),1)&amp;"!$A$2:$k$600",1),L$1,0))),VLOOKUP($B3384,INDIRECT(VLOOKUP($B3384,'Exp Dates'!$E$4:$X$250,MATCH("M2",'Exp Dates'!$E$2:$X$2,0),1)&amp;"!$A$2:$k$600",1),L$1,0),0)</f>
        <v>69406</v>
      </c>
      <c r="M3384" s="6">
        <f ca="1">IF(NOT(ISNA(VLOOKUP($B3384,INDIRECT(VLOOKUP($B3384,'Exp Dates'!$E$4:$X$250,MATCH("M3",'Exp Dates'!$E$2:$X$2,0),1)&amp;"!$A$2:$k$600",1),M$1,0))),VLOOKUP($B3384,INDIRECT(VLOOKUP($B3384,'Exp Dates'!$E$4:$X$250,MATCH("M3",'Exp Dates'!$E$2:$X$2,0),1)&amp;"!$A$2:$k$600",1),M$1,0),0)</f>
        <v>12811</v>
      </c>
      <c r="N3384" s="6">
        <f ca="1">IF(NOT(ISNA(VLOOKUP($B3384,INDIRECT(VLOOKUP($B3384,'Exp Dates'!$E$4:$X$250,MATCH("M4",'Exp Dates'!$E$2:$X$2,0),1)&amp;"!$A$2:$k$600",1),N$1,0))),VLOOKUP($B3384,INDIRECT(VLOOKUP($B3384,'Exp Dates'!$E$4:$X$250,MATCH("M4",'Exp Dates'!$E$2:$X$2,0),1)&amp;"!$A$2:$k$600",1),N$1,0),0)</f>
        <v>11030</v>
      </c>
      <c r="O3384" s="6">
        <f ca="1">IF(NOT(ISNA(VLOOKUP($B3384,INDIRECT(VLOOKUP($B3384,'Exp Dates'!$E$4:$X$250,MATCH("M5",'Exp Dates'!$E$2:$X$2,0),1)&amp;"!$A$2:$k$600",1),O$1,0))),VLOOKUP($B3384,INDIRECT(VLOOKUP($B3384,'Exp Dates'!$E$4:$X$250,MATCH("M5",'Exp Dates'!$E$2:$X$2,0),1)&amp;"!$A$2:$k$600",1),O$1,0),0)</f>
        <v>3940</v>
      </c>
      <c r="P3384" s="6">
        <f ca="1">IF(NOT(ISNA(VLOOKUP($B3384,INDIRECT(VLOOKUP($B3384,'Exp Dates'!$E$4:$X$250,MATCH("M6",'Exp Dates'!$E$2:$X$2,0),1)&amp;"!$A$2:$k$600",1),P$1,0))),VLOOKUP($B3384,INDIRECT(VLOOKUP($B3384,'Exp Dates'!$E$4:$X$250,MATCH("M6",'Exp Dates'!$E$2:$X$2,0),1)&amp;"!$A$2:$k$600",1),P$1,0),0)</f>
        <v>1230</v>
      </c>
      <c r="Q3384" s="6">
        <f ca="1">IF(NOT(ISNA(VLOOKUP($B3384,INDIRECT(VLOOKUP($B3384,'Exp Dates'!$E$4:$X$250,MATCH("M7",'Exp Dates'!$E$2:$X$2,0),1)&amp;"!$A$2:$k$600",1),Q$1,0))),VLOOKUP($B3384,INDIRECT(VLOOKUP($B3384,'Exp Dates'!$E$4:$X$250,MATCH("M7",'Exp Dates'!$E$2:$X$2,0),1)&amp;"!$A$2:$k$600",1),Q$1,0),0)</f>
        <v>1343</v>
      </c>
      <c r="R3384" s="6">
        <f ca="1">IF((K3384+L3384)&gt;0,K3384+L3384,#REF!+#REF!)</f>
        <v>171233</v>
      </c>
      <c r="S3384" s="6">
        <f t="shared" ca="1" si="708"/>
        <v>442331</v>
      </c>
      <c r="T3384" s="6">
        <f t="shared" ca="1" si="709"/>
        <v>5260933.6500000004</v>
      </c>
      <c r="U3384" s="6">
        <f t="shared" ca="1" si="710"/>
        <v>132365</v>
      </c>
      <c r="V3384" s="6">
        <f t="shared" ca="1" si="711"/>
        <v>2037227.7750000001</v>
      </c>
      <c r="W3384" s="11">
        <f t="shared" ca="1" si="712"/>
        <v>2.5823983525848013</v>
      </c>
      <c r="X3384">
        <f ca="1">Master!AD3384</f>
        <v>2.7857142857142869E-2</v>
      </c>
      <c r="Y3384" s="6">
        <f t="shared" ca="1" si="713"/>
        <v>201587</v>
      </c>
      <c r="Z3384" s="6">
        <f t="shared" ca="1" si="714"/>
        <v>132365</v>
      </c>
      <c r="AA3384" s="6">
        <f t="shared" ca="1" si="715"/>
        <v>574696</v>
      </c>
      <c r="AB3384" s="11">
        <f>VLOOKUP(B3384,Master!B$3:N$10000,9,0)</f>
        <v>11.22</v>
      </c>
      <c r="AC3384" s="11">
        <f t="shared" ca="1" si="716"/>
        <v>1.9550000000000001</v>
      </c>
      <c r="AE3384" s="11">
        <f t="shared" ca="1" si="717"/>
        <v>-9.2650000000000006</v>
      </c>
      <c r="AG3384" s="6">
        <f ca="1">IF(NOT(ISNA(VLOOKUP($B3384,INDIRECT(VLOOKUP($B3384,'Exp Dates'!$E$4:$X$300,MATCH("M1",'Exp Dates'!$E$2:$X$2,0),1)&amp;"!$A$2:$k$600",1),AG$1,0))),VLOOKUP($B3384,INDIRECT(VLOOKUP($B3384,'Exp Dates'!$E$4:$X$300,MATCH("M1",'Exp Dates'!$E$2:$X$2,0),1)&amp;"!$A$2:$k$600",1),AG$1,0),0)</f>
        <v>237827</v>
      </c>
      <c r="AH3384" s="6">
        <f ca="1">IF(NOT(ISNA(VLOOKUP($B3384,INDIRECT(VLOOKUP($B3384,'Exp Dates'!$E$4:$X$300,MATCH("M2",'Exp Dates'!$E$2:$X$2,0),1)&amp;"!$A$2:$k$600",1),AH$1,0))),VLOOKUP($B3384,INDIRECT(VLOOKUP($B3384,'Exp Dates'!$E$4:$X$300,MATCH("M2",'Exp Dates'!$E$2:$X$2,0),1)&amp;"!$A$2:$k$600",1),AH$1,0),0)</f>
        <v>151159</v>
      </c>
      <c r="AI3384" s="6">
        <f ca="1">IF(NOT(ISNA(VLOOKUP($B3384,INDIRECT(VLOOKUP($B3384,'Exp Dates'!$E$4:$X$300,MATCH("M3",'Exp Dates'!$E$2:$X$2,0),1)&amp;"!$A$2:$k$600",1),AI$1,0))),VLOOKUP($B3384,INDIRECT(VLOOKUP($B3384,'Exp Dates'!$E$4:$X$300,MATCH("M3",'Exp Dates'!$E$2:$X$2,0),1)&amp;"!$A$2:$k$600",1),AI$1,0),0)</f>
        <v>53345</v>
      </c>
      <c r="AJ3384" s="6">
        <f ca="1">IF(NOT(ISNA(VLOOKUP($B3384,INDIRECT(VLOOKUP($B3384,'Exp Dates'!$E$4:$X$300,MATCH("M4",'Exp Dates'!$E$2:$X$2,0),1)&amp;"!$A$2:$k$600",1),AJ$1,0))),VLOOKUP($B3384,INDIRECT(VLOOKUP($B3384,'Exp Dates'!$E$4:$X$300,MATCH("M4",'Exp Dates'!$E$2:$X$2,0),1)&amp;"!$A$2:$k$600",1),AJ$1,0),0)</f>
        <v>56867</v>
      </c>
      <c r="AK3384" s="6">
        <f ca="1">IF(NOT(ISNA(VLOOKUP($B3384,INDIRECT(VLOOKUP($B3384,'Exp Dates'!$E$4:$X$300,MATCH("M5",'Exp Dates'!$E$2:$X$2,0),1)&amp;"!$A$2:$k$600",1),AK$1,0))),VLOOKUP($B3384,INDIRECT(VLOOKUP($B3384,'Exp Dates'!$E$4:$X$300,MATCH("M5",'Exp Dates'!$E$2:$X$2,0),1)&amp;"!$A$2:$k$600",1),AK$1,0),0)</f>
        <v>36806</v>
      </c>
      <c r="AL3384" s="6">
        <f ca="1">IF(NOT(ISNA(VLOOKUP($B3384,INDIRECT(VLOOKUP($B3384,'Exp Dates'!$E$4:$X$300,MATCH("M6",'Exp Dates'!$E$2:$X$2,0),1)&amp;"!$A$2:$k$600",1),AL$1,0))),VLOOKUP($B3384,INDIRECT(VLOOKUP($B3384,'Exp Dates'!$E$4:$X$300,MATCH("M6",'Exp Dates'!$E$2:$X$2,0),1)&amp;"!$A$2:$k$600",1),AL$1,0),0)</f>
        <v>23727</v>
      </c>
      <c r="AM3384" s="6">
        <f ca="1">IF(NOT(ISNA(VLOOKUP($B3384,INDIRECT(VLOOKUP($B3384,'Exp Dates'!$E$4:$X$300,MATCH("M7",'Exp Dates'!$E$2:$X$2,0),1)&amp;"!$A$2:$k$600",1),AM$1,0))),VLOOKUP($B3384,INDIRECT(VLOOKUP($B3384,'Exp Dates'!$E$4:$X$300,MATCH("M7",'Exp Dates'!$E$2:$X$2,0),1)&amp;"!$A$2:$k$600",1),AM$1,0),0)</f>
        <v>14965</v>
      </c>
      <c r="AN3384" s="74">
        <f t="shared" ca="1" si="706"/>
        <v>2769006324.9999995</v>
      </c>
      <c r="AO3384">
        <f ca="1">IF(NOT(ISNA(VLOOKUP($B3384,INDIRECT(VLOOKUP($B3384,'Exp Dates'!$E$4:$X$300,MATCH("M1",'Exp Dates'!$E$2:$X$2,0),1)&amp;"!$A$2:$k$600",1),AO$1,0))),VLOOKUP($B3384,INDIRECT(VLOOKUP($B3384,'Exp Dates'!$E$4:$X$300,MATCH("M1",'Exp Dates'!$E$2:$X$2,0),1)&amp;"!$A$2:$k$600",1),AO$1,0),0)</f>
        <v>0</v>
      </c>
      <c r="AP3384">
        <f ca="1">IF(NOT(ISNA(VLOOKUP($B3384,INDIRECT(VLOOKUP($B3384,'Exp Dates'!$E$4:$X$300,MATCH("M2",'Exp Dates'!$E$2:$X$2,0),1)&amp;"!$A$2:$k$600",1),AP$1,0))),VLOOKUP($B3384,INDIRECT(VLOOKUP($B3384,'Exp Dates'!$E$4:$X$300,MATCH("M2",'Exp Dates'!$E$2:$X$2,0),1)&amp;"!$A$2:$k$600",1),AP$1,0),0)</f>
        <v>0</v>
      </c>
      <c r="AQ3384">
        <f t="shared" ca="1" si="707"/>
        <v>0</v>
      </c>
      <c r="AR3384">
        <f>VLOOKUP(B3384,Master!B$2:L$5000,11,0)</f>
        <v>0.79349363507779347</v>
      </c>
    </row>
    <row r="3385" spans="2:44" x14ac:dyDescent="0.25">
      <c r="B3385" s="52">
        <f>Master!B3385</f>
        <v>42978</v>
      </c>
      <c r="C3385" s="11">
        <v>1</v>
      </c>
      <c r="D3385" s="11">
        <f ca="1">IF(NOT(ISNA(VLOOKUP($B3385,INDIRECT(VLOOKUP($B3385,'Exp Dates'!$E$4:$X$250,MATCH("M1",'Exp Dates'!$E$2:$X$2,0),1)&amp;"!$A$2:$H$600",1),D$1,0))),VLOOKUP($B3385,INDIRECT(VLOOKUP($B3385,'Exp Dates'!$E$4:$X$250,MATCH("M1",'Exp Dates'!$E$2:$X$2,0),1)&amp;"!$A$2:$H$600",1),D$1,0)*$C3385,VLOOKUP($B3385,Interpolate!$B$3:$T$2004,MATCH("M1-I",Interpolate!$B$2:$T$2,0)))</f>
        <v>12.625</v>
      </c>
      <c r="E3385" s="11">
        <f ca="1">IF(NOT(ISNA(VLOOKUP($B3385,INDIRECT(VLOOKUP($B3385,'Exp Dates'!$E$4:$X$250,MATCH("M2",'Exp Dates'!$E$2:$X$2,0),1)&amp;"!$A$2:$H$600",1),E$1,0))),VLOOKUP($B3385,INDIRECT(VLOOKUP($B3385,'Exp Dates'!$E$4:$X$250,MATCH("M2",'Exp Dates'!$E$2:$X$2,0),1)&amp;"!$A$2:$H$600",1),E$1,0)*$C3385,VLOOKUP($B3385,Interpolate!$B$3:$T$2004,MATCH("M2-I",Interpolate!$B$2:$T$2,0)))</f>
        <v>13.725</v>
      </c>
      <c r="F3385" s="11">
        <f ca="1">IF(NOT(ISNA(VLOOKUP($B3385,INDIRECT(VLOOKUP($B3385,'Exp Dates'!$E$4:$X$250,MATCH("M3",'Exp Dates'!$E$2:$X$2,0),1)&amp;"!$A$2:$H$600",1),F$1,0))),VLOOKUP($B3385,INDIRECT(VLOOKUP($B3385,'Exp Dates'!$E$4:$X$250,MATCH("M3",'Exp Dates'!$E$2:$X$2,0),1)&amp;"!$A$2:$H$600",1),F$1,0)*$C3385,VLOOKUP($B3385,Interpolate!$B$3:$T$2004,MATCH("M3-I",Interpolate!$B$2:$T$2,0)))</f>
        <v>14.175000000000001</v>
      </c>
      <c r="G3385" s="11">
        <f ca="1">IF(NOT(ISNA(VLOOKUP($B3385,INDIRECT(VLOOKUP($B3385,'Exp Dates'!$E$4:$X$250,MATCH("M4",'Exp Dates'!$E$2:$X$2,0),1)&amp;"!$A$2:$H$600",1),G$1,0))),VLOOKUP($B3385,INDIRECT(VLOOKUP($B3385,'Exp Dates'!$E$4:$X$250,MATCH("M4",'Exp Dates'!$E$2:$X$2,0),1)&amp;"!$A$2:$H$600",1),G$1,0)*$C3385,VLOOKUP($B3385,Interpolate!$B$3:$T$2004,MATCH("M4-I",Interpolate!$B$2:$T$2,0)))</f>
        <v>14.425000000000001</v>
      </c>
      <c r="H3385" s="11">
        <f ca="1">IF(NOT(ISNA(VLOOKUP($B3385,INDIRECT(VLOOKUP($B3385,'Exp Dates'!$E$4:$X$250,MATCH("M5",'Exp Dates'!$E$2:$X$2,0),1)&amp;"!$A$2:$H$600",1),H$1,0))),VLOOKUP($B3385,INDIRECT(VLOOKUP($B3385,'Exp Dates'!$E$4:$X$250,MATCH("M5",'Exp Dates'!$E$2:$X$2,0),1)&amp;"!$A$2:$H$600",1),H$1,0)*$C3385,VLOOKUP($B3385,Interpolate!$B$3:$T$2004,MATCH("M5-I",Interpolate!$B$2:$T$2,0)))</f>
        <v>15.525</v>
      </c>
      <c r="I3385" s="11">
        <f ca="1">IF(NOT(ISNA(VLOOKUP($B3385,INDIRECT(VLOOKUP($B3385,'Exp Dates'!$E$4:$X$250,MATCH("M6",'Exp Dates'!$E$2:$X$2,0),1)&amp;"!$A$2:$H$600",1),I$1,0))),VLOOKUP($B3385,INDIRECT(VLOOKUP($B3385,'Exp Dates'!$E$4:$X$250,MATCH("M6",'Exp Dates'!$E$2:$X$2,0),1)&amp;"!$A$2:$H$600",1),I$1,0)*$C3385,VLOOKUP($B3385,Interpolate!$B$3:$T$2004,MATCH("M6-I",Interpolate!$B$2:$T$2,0)))</f>
        <v>15.824999999999999</v>
      </c>
      <c r="J3385" s="11">
        <f ca="1">IF(NOT(ISNA(VLOOKUP($B3385,INDIRECT(VLOOKUP($B3385,'Exp Dates'!$E$4:$X$250,MATCH("M7",'Exp Dates'!$E$2:$X$2,0),1)&amp;"!$A$2:$H$600",1),J$1,0))),VLOOKUP($B3385,INDIRECT(VLOOKUP($B3385,'Exp Dates'!$E$4:$X$250,MATCH("M7",'Exp Dates'!$E$2:$X$2,0),1)&amp;"!$A$2:$H$600",1),J$1,0)*$C3385,VLOOKUP($B3385,Interpolate!$B$3:$T$2004,MATCH("M7-I",Interpolate!$B$2:$T$2,0)))</f>
        <v>16.324999999999999</v>
      </c>
      <c r="K3385" s="6">
        <f ca="1">IF(NOT(ISNA(VLOOKUP($B3385,INDIRECT(VLOOKUP($B3385,'Exp Dates'!$E$4:$X$250,MATCH("M1",'Exp Dates'!$E$2:$X$2,0),1)&amp;"!$A$2:$k$600",1),K$1,0))),VLOOKUP($B3385,INDIRECT(VLOOKUP($B3385,'Exp Dates'!$E$4:$X$250,MATCH("M1",'Exp Dates'!$E$2:$X$2,0),1)&amp;"!$A$2:$k$600",1),K$1,0),0)</f>
        <v>130851</v>
      </c>
      <c r="L3385" s="6">
        <f ca="1">IF(NOT(ISNA(VLOOKUP($B3385,INDIRECT(VLOOKUP($B3385,'Exp Dates'!$E$4:$X$250,MATCH("M2",'Exp Dates'!$E$2:$X$2,0),1)&amp;"!$A$2:$k$600",1),L$1,0))),VLOOKUP($B3385,INDIRECT(VLOOKUP($B3385,'Exp Dates'!$E$4:$X$250,MATCH("M2",'Exp Dates'!$E$2:$X$2,0),1)&amp;"!$A$2:$k$600",1),L$1,0),0)</f>
        <v>84972</v>
      </c>
      <c r="M3385" s="6">
        <f ca="1">IF(NOT(ISNA(VLOOKUP($B3385,INDIRECT(VLOOKUP($B3385,'Exp Dates'!$E$4:$X$250,MATCH("M3",'Exp Dates'!$E$2:$X$2,0),1)&amp;"!$A$2:$k$600",1),M$1,0))),VLOOKUP($B3385,INDIRECT(VLOOKUP($B3385,'Exp Dates'!$E$4:$X$250,MATCH("M3",'Exp Dates'!$E$2:$X$2,0),1)&amp;"!$A$2:$k$600",1),M$1,0),0)</f>
        <v>18829</v>
      </c>
      <c r="N3385" s="6">
        <f ca="1">IF(NOT(ISNA(VLOOKUP($B3385,INDIRECT(VLOOKUP($B3385,'Exp Dates'!$E$4:$X$250,MATCH("M4",'Exp Dates'!$E$2:$X$2,0),1)&amp;"!$A$2:$k$600",1),N$1,0))),VLOOKUP($B3385,INDIRECT(VLOOKUP($B3385,'Exp Dates'!$E$4:$X$250,MATCH("M4",'Exp Dates'!$E$2:$X$2,0),1)&amp;"!$A$2:$k$600",1),N$1,0),0)</f>
        <v>13609</v>
      </c>
      <c r="O3385" s="6">
        <f ca="1">IF(NOT(ISNA(VLOOKUP($B3385,INDIRECT(VLOOKUP($B3385,'Exp Dates'!$E$4:$X$250,MATCH("M5",'Exp Dates'!$E$2:$X$2,0),1)&amp;"!$A$2:$k$600",1),O$1,0))),VLOOKUP($B3385,INDIRECT(VLOOKUP($B3385,'Exp Dates'!$E$4:$X$250,MATCH("M5",'Exp Dates'!$E$2:$X$2,0),1)&amp;"!$A$2:$k$600",1),O$1,0),0)</f>
        <v>7289</v>
      </c>
      <c r="P3385" s="6">
        <f ca="1">IF(NOT(ISNA(VLOOKUP($B3385,INDIRECT(VLOOKUP($B3385,'Exp Dates'!$E$4:$X$250,MATCH("M6",'Exp Dates'!$E$2:$X$2,0),1)&amp;"!$A$2:$k$600",1),P$1,0))),VLOOKUP($B3385,INDIRECT(VLOOKUP($B3385,'Exp Dates'!$E$4:$X$250,MATCH("M6",'Exp Dates'!$E$2:$X$2,0),1)&amp;"!$A$2:$k$600",1),P$1,0),0)</f>
        <v>2693</v>
      </c>
      <c r="Q3385" s="6">
        <f ca="1">IF(NOT(ISNA(VLOOKUP($B3385,INDIRECT(VLOOKUP($B3385,'Exp Dates'!$E$4:$X$250,MATCH("M7",'Exp Dates'!$E$2:$X$2,0),1)&amp;"!$A$2:$k$600",1),Q$1,0))),VLOOKUP($B3385,INDIRECT(VLOOKUP($B3385,'Exp Dates'!$E$4:$X$250,MATCH("M7",'Exp Dates'!$E$2:$X$2,0),1)&amp;"!$A$2:$k$600",1),Q$1,0),0)</f>
        <v>2675</v>
      </c>
      <c r="R3385" s="6">
        <f ca="1">IF((K3385+L3385)&gt;0,K3385+L3385,#REF!+#REF!)</f>
        <v>215823</v>
      </c>
      <c r="S3385" s="6">
        <f t="shared" ca="1" si="708"/>
        <v>461894</v>
      </c>
      <c r="T3385" s="6">
        <f t="shared" ca="1" si="709"/>
        <v>5325034.8249999993</v>
      </c>
      <c r="U3385" s="6">
        <f t="shared" ca="1" si="710"/>
        <v>133210</v>
      </c>
      <c r="V3385" s="6">
        <f t="shared" ca="1" si="711"/>
        <v>2025397.45</v>
      </c>
      <c r="W3385" s="11">
        <f t="shared" ca="1" si="712"/>
        <v>2.6291308034381102</v>
      </c>
      <c r="X3385">
        <f ca="1">Master!AD3385</f>
        <v>2.857142857142855E-2</v>
      </c>
      <c r="Y3385" s="6">
        <f t="shared" ca="1" si="713"/>
        <v>260918</v>
      </c>
      <c r="Z3385" s="6">
        <f t="shared" ca="1" si="714"/>
        <v>133210</v>
      </c>
      <c r="AA3385" s="6">
        <f t="shared" ca="1" si="715"/>
        <v>595104</v>
      </c>
      <c r="AB3385" s="11">
        <f>VLOOKUP(B3385,Master!B$3:N$10000,9,0)</f>
        <v>10.59</v>
      </c>
      <c r="AC3385" s="11">
        <f t="shared" ca="1" si="716"/>
        <v>2.0350000000000001</v>
      </c>
      <c r="AE3385" s="11">
        <f t="shared" ca="1" si="717"/>
        <v>-8.5549999999999997</v>
      </c>
      <c r="AG3385" s="6">
        <f ca="1">IF(NOT(ISNA(VLOOKUP($B3385,INDIRECT(VLOOKUP($B3385,'Exp Dates'!$E$4:$X$300,MATCH("M1",'Exp Dates'!$E$2:$X$2,0),1)&amp;"!$A$2:$k$600",1),AG$1,0))),VLOOKUP($B3385,INDIRECT(VLOOKUP($B3385,'Exp Dates'!$E$4:$X$300,MATCH("M1",'Exp Dates'!$E$2:$X$2,0),1)&amp;"!$A$2:$k$600",1),AG$1,0),0)</f>
        <v>238819</v>
      </c>
      <c r="AH3385" s="6">
        <f ca="1">IF(NOT(ISNA(VLOOKUP($B3385,INDIRECT(VLOOKUP($B3385,'Exp Dates'!$E$4:$X$300,MATCH("M2",'Exp Dates'!$E$2:$X$2,0),1)&amp;"!$A$2:$k$600",1),AH$1,0))),VLOOKUP($B3385,INDIRECT(VLOOKUP($B3385,'Exp Dates'!$E$4:$X$300,MATCH("M2",'Exp Dates'!$E$2:$X$2,0),1)&amp;"!$A$2:$k$600",1),AH$1,0),0)</f>
        <v>168302</v>
      </c>
      <c r="AI3385" s="6">
        <f ca="1">IF(NOT(ISNA(VLOOKUP($B3385,INDIRECT(VLOOKUP($B3385,'Exp Dates'!$E$4:$X$300,MATCH("M3",'Exp Dates'!$E$2:$X$2,0),1)&amp;"!$A$2:$k$600",1),AI$1,0))),VLOOKUP($B3385,INDIRECT(VLOOKUP($B3385,'Exp Dates'!$E$4:$X$300,MATCH("M3",'Exp Dates'!$E$2:$X$2,0),1)&amp;"!$A$2:$k$600",1),AI$1,0),0)</f>
        <v>54773</v>
      </c>
      <c r="AJ3385" s="6">
        <f ca="1">IF(NOT(ISNA(VLOOKUP($B3385,INDIRECT(VLOOKUP($B3385,'Exp Dates'!$E$4:$X$300,MATCH("M4",'Exp Dates'!$E$2:$X$2,0),1)&amp;"!$A$2:$k$600",1),AJ$1,0))),VLOOKUP($B3385,INDIRECT(VLOOKUP($B3385,'Exp Dates'!$E$4:$X$300,MATCH("M4",'Exp Dates'!$E$2:$X$2,0),1)&amp;"!$A$2:$k$600",1),AJ$1,0),0)</f>
        <v>56241</v>
      </c>
      <c r="AK3385" s="6">
        <f ca="1">IF(NOT(ISNA(VLOOKUP($B3385,INDIRECT(VLOOKUP($B3385,'Exp Dates'!$E$4:$X$300,MATCH("M5",'Exp Dates'!$E$2:$X$2,0),1)&amp;"!$A$2:$k$600",1),AK$1,0))),VLOOKUP($B3385,INDIRECT(VLOOKUP($B3385,'Exp Dates'!$E$4:$X$300,MATCH("M5",'Exp Dates'!$E$2:$X$2,0),1)&amp;"!$A$2:$k$600",1),AK$1,0),0)</f>
        <v>38123</v>
      </c>
      <c r="AL3385" s="6">
        <f ca="1">IF(NOT(ISNA(VLOOKUP($B3385,INDIRECT(VLOOKUP($B3385,'Exp Dates'!$E$4:$X$300,MATCH("M6",'Exp Dates'!$E$2:$X$2,0),1)&amp;"!$A$2:$k$600",1),AL$1,0))),VLOOKUP($B3385,INDIRECT(VLOOKUP($B3385,'Exp Dates'!$E$4:$X$300,MATCH("M6",'Exp Dates'!$E$2:$X$2,0),1)&amp;"!$A$2:$k$600",1),AL$1,0),0)</f>
        <v>23799</v>
      </c>
      <c r="AM3385" s="6">
        <f ca="1">IF(NOT(ISNA(VLOOKUP($B3385,INDIRECT(VLOOKUP($B3385,'Exp Dates'!$E$4:$X$300,MATCH("M7",'Exp Dates'!$E$2:$X$2,0),1)&amp;"!$A$2:$k$600",1),AM$1,0))),VLOOKUP($B3385,INDIRECT(VLOOKUP($B3385,'Exp Dates'!$E$4:$X$300,MATCH("M7",'Exp Dates'!$E$2:$X$2,0),1)&amp;"!$A$2:$k$600",1),AM$1,0),0)</f>
        <v>15047</v>
      </c>
      <c r="AN3385" s="74">
        <f t="shared" ca="1" si="706"/>
        <v>3480893300.000001</v>
      </c>
      <c r="AO3385">
        <f ca="1">IF(NOT(ISNA(VLOOKUP($B3385,INDIRECT(VLOOKUP($B3385,'Exp Dates'!$E$4:$X$300,MATCH("M1",'Exp Dates'!$E$2:$X$2,0),1)&amp;"!$A$2:$k$600",1),AO$1,0))),VLOOKUP($B3385,INDIRECT(VLOOKUP($B3385,'Exp Dates'!$E$4:$X$300,MATCH("M1",'Exp Dates'!$E$2:$X$2,0),1)&amp;"!$A$2:$k$600",1),AO$1,0),0)</f>
        <v>0</v>
      </c>
      <c r="AP3385">
        <f ca="1">IF(NOT(ISNA(VLOOKUP($B3385,INDIRECT(VLOOKUP($B3385,'Exp Dates'!$E$4:$X$300,MATCH("M2",'Exp Dates'!$E$2:$X$2,0),1)&amp;"!$A$2:$k$600",1),AP$1,0))),VLOOKUP($B3385,INDIRECT(VLOOKUP($B3385,'Exp Dates'!$E$4:$X$300,MATCH("M2",'Exp Dates'!$E$2:$X$2,0),1)&amp;"!$A$2:$k$600",1),AP$1,0),0)</f>
        <v>0</v>
      </c>
      <c r="AQ3385">
        <f t="shared" ca="1" si="707"/>
        <v>0</v>
      </c>
      <c r="AR3385">
        <f>VLOOKUP(B3385,Master!B$2:L$5000,11,0)</f>
        <v>0.76739130434782599</v>
      </c>
    </row>
    <row r="3386" spans="2:44" x14ac:dyDescent="0.25">
      <c r="B3386" s="52">
        <f>Master!B3386</f>
        <v>42979</v>
      </c>
      <c r="C3386" s="11">
        <v>1</v>
      </c>
      <c r="D3386" s="11">
        <f ca="1">IF(NOT(ISNA(VLOOKUP($B3386,INDIRECT(VLOOKUP($B3386,'Exp Dates'!$E$4:$X$250,MATCH("M1",'Exp Dates'!$E$2:$X$2,0),1)&amp;"!$A$2:$H$600",1),D$1,0))),VLOOKUP($B3386,INDIRECT(VLOOKUP($B3386,'Exp Dates'!$E$4:$X$250,MATCH("M1",'Exp Dates'!$E$2:$X$2,0),1)&amp;"!$A$2:$H$600",1),D$1,0)*$C3386,VLOOKUP($B3386,Interpolate!$B$3:$T$2004,MATCH("M1-I",Interpolate!$B$2:$T$2,0)))</f>
        <v>12.625</v>
      </c>
      <c r="E3386" s="11">
        <f ca="1">IF(NOT(ISNA(VLOOKUP($B3386,INDIRECT(VLOOKUP($B3386,'Exp Dates'!$E$4:$X$250,MATCH("M2",'Exp Dates'!$E$2:$X$2,0),1)&amp;"!$A$2:$H$600",1),E$1,0))),VLOOKUP($B3386,INDIRECT(VLOOKUP($B3386,'Exp Dates'!$E$4:$X$250,MATCH("M2",'Exp Dates'!$E$2:$X$2,0),1)&amp;"!$A$2:$H$600",1),E$1,0)*$C3386,VLOOKUP($B3386,Interpolate!$B$3:$T$2004,MATCH("M2-I",Interpolate!$B$2:$T$2,0)))</f>
        <v>13.775</v>
      </c>
      <c r="F3386" s="11">
        <f ca="1">IF(NOT(ISNA(VLOOKUP($B3386,INDIRECT(VLOOKUP($B3386,'Exp Dates'!$E$4:$X$250,MATCH("M3",'Exp Dates'!$E$2:$X$2,0),1)&amp;"!$A$2:$H$600",1),F$1,0))),VLOOKUP($B3386,INDIRECT(VLOOKUP($B3386,'Exp Dates'!$E$4:$X$250,MATCH("M3",'Exp Dates'!$E$2:$X$2,0),1)&amp;"!$A$2:$H$600",1),F$1,0)*$C3386,VLOOKUP($B3386,Interpolate!$B$3:$T$2004,MATCH("M3-I",Interpolate!$B$2:$T$2,0)))</f>
        <v>14.25</v>
      </c>
      <c r="G3386" s="11">
        <f ca="1">IF(NOT(ISNA(VLOOKUP($B3386,INDIRECT(VLOOKUP($B3386,'Exp Dates'!$E$4:$X$250,MATCH("M4",'Exp Dates'!$E$2:$X$2,0),1)&amp;"!$A$2:$H$600",1),G$1,0))),VLOOKUP($B3386,INDIRECT(VLOOKUP($B3386,'Exp Dates'!$E$4:$X$250,MATCH("M4",'Exp Dates'!$E$2:$X$2,0),1)&amp;"!$A$2:$H$600",1),G$1,0)*$C3386,VLOOKUP($B3386,Interpolate!$B$3:$T$2004,MATCH("M4-I",Interpolate!$B$2:$T$2,0)))</f>
        <v>14.425000000000001</v>
      </c>
      <c r="H3386" s="11">
        <f ca="1">IF(NOT(ISNA(VLOOKUP($B3386,INDIRECT(VLOOKUP($B3386,'Exp Dates'!$E$4:$X$250,MATCH("M5",'Exp Dates'!$E$2:$X$2,0),1)&amp;"!$A$2:$H$600",1),H$1,0))),VLOOKUP($B3386,INDIRECT(VLOOKUP($B3386,'Exp Dates'!$E$4:$X$250,MATCH("M5",'Exp Dates'!$E$2:$X$2,0),1)&amp;"!$A$2:$H$600",1),H$1,0)*$C3386,VLOOKUP($B3386,Interpolate!$B$3:$T$2004,MATCH("M5-I",Interpolate!$B$2:$T$2,0)))</f>
        <v>15.525</v>
      </c>
      <c r="I3386" s="11">
        <f ca="1">IF(NOT(ISNA(VLOOKUP($B3386,INDIRECT(VLOOKUP($B3386,'Exp Dates'!$E$4:$X$250,MATCH("M6",'Exp Dates'!$E$2:$X$2,0),1)&amp;"!$A$2:$H$600",1),I$1,0))),VLOOKUP($B3386,INDIRECT(VLOOKUP($B3386,'Exp Dates'!$E$4:$X$250,MATCH("M6",'Exp Dates'!$E$2:$X$2,0),1)&amp;"!$A$2:$H$600",1),I$1,0)*$C3386,VLOOKUP($B3386,Interpolate!$B$3:$T$2004,MATCH("M6-I",Interpolate!$B$2:$T$2,0)))</f>
        <v>15.824999999999999</v>
      </c>
      <c r="J3386" s="11">
        <f ca="1">IF(NOT(ISNA(VLOOKUP($B3386,INDIRECT(VLOOKUP($B3386,'Exp Dates'!$E$4:$X$250,MATCH("M7",'Exp Dates'!$E$2:$X$2,0),1)&amp;"!$A$2:$H$600",1),J$1,0))),VLOOKUP($B3386,INDIRECT(VLOOKUP($B3386,'Exp Dates'!$E$4:$X$250,MATCH("M7",'Exp Dates'!$E$2:$X$2,0),1)&amp;"!$A$2:$H$600",1),J$1,0)*$C3386,VLOOKUP($B3386,Interpolate!$B$3:$T$2004,MATCH("M7-I",Interpolate!$B$2:$T$2,0)))</f>
        <v>16.324999999999999</v>
      </c>
      <c r="K3386" s="6">
        <f ca="1">IF(NOT(ISNA(VLOOKUP($B3386,INDIRECT(VLOOKUP($B3386,'Exp Dates'!$E$4:$X$250,MATCH("M1",'Exp Dates'!$E$2:$X$2,0),1)&amp;"!$A$2:$k$600",1),K$1,0))),VLOOKUP($B3386,INDIRECT(VLOOKUP($B3386,'Exp Dates'!$E$4:$X$250,MATCH("M1",'Exp Dates'!$E$2:$X$2,0),1)&amp;"!$A$2:$k$600",1),K$1,0),0)</f>
        <v>106904</v>
      </c>
      <c r="L3386" s="6">
        <f ca="1">IF(NOT(ISNA(VLOOKUP($B3386,INDIRECT(VLOOKUP($B3386,'Exp Dates'!$E$4:$X$250,MATCH("M2",'Exp Dates'!$E$2:$X$2,0),1)&amp;"!$A$2:$k$600",1),L$1,0))),VLOOKUP($B3386,INDIRECT(VLOOKUP($B3386,'Exp Dates'!$E$4:$X$250,MATCH("M2",'Exp Dates'!$E$2:$X$2,0),1)&amp;"!$A$2:$k$600",1),L$1,0),0)</f>
        <v>88068</v>
      </c>
      <c r="M3386" s="6">
        <f ca="1">IF(NOT(ISNA(VLOOKUP($B3386,INDIRECT(VLOOKUP($B3386,'Exp Dates'!$E$4:$X$250,MATCH("M3",'Exp Dates'!$E$2:$X$2,0),1)&amp;"!$A$2:$k$600",1),M$1,0))),VLOOKUP($B3386,INDIRECT(VLOOKUP($B3386,'Exp Dates'!$E$4:$X$250,MATCH("M3",'Exp Dates'!$E$2:$X$2,0),1)&amp;"!$A$2:$k$600",1),M$1,0),0)</f>
        <v>21801</v>
      </c>
      <c r="N3386" s="6">
        <f ca="1">IF(NOT(ISNA(VLOOKUP($B3386,INDIRECT(VLOOKUP($B3386,'Exp Dates'!$E$4:$X$250,MATCH("M4",'Exp Dates'!$E$2:$X$2,0),1)&amp;"!$A$2:$k$600",1),N$1,0))),VLOOKUP($B3386,INDIRECT(VLOOKUP($B3386,'Exp Dates'!$E$4:$X$250,MATCH("M4",'Exp Dates'!$E$2:$X$2,0),1)&amp;"!$A$2:$k$600",1),N$1,0),0)</f>
        <v>12402</v>
      </c>
      <c r="O3386" s="6">
        <f ca="1">IF(NOT(ISNA(VLOOKUP($B3386,INDIRECT(VLOOKUP($B3386,'Exp Dates'!$E$4:$X$250,MATCH("M5",'Exp Dates'!$E$2:$X$2,0),1)&amp;"!$A$2:$k$600",1),O$1,0))),VLOOKUP($B3386,INDIRECT(VLOOKUP($B3386,'Exp Dates'!$E$4:$X$250,MATCH("M5",'Exp Dates'!$E$2:$X$2,0),1)&amp;"!$A$2:$k$600",1),O$1,0),0)</f>
        <v>4531</v>
      </c>
      <c r="P3386" s="6">
        <f ca="1">IF(NOT(ISNA(VLOOKUP($B3386,INDIRECT(VLOOKUP($B3386,'Exp Dates'!$E$4:$X$250,MATCH("M6",'Exp Dates'!$E$2:$X$2,0),1)&amp;"!$A$2:$k$600",1),P$1,0))),VLOOKUP($B3386,INDIRECT(VLOOKUP($B3386,'Exp Dates'!$E$4:$X$250,MATCH("M6",'Exp Dates'!$E$2:$X$2,0),1)&amp;"!$A$2:$k$600",1),P$1,0),0)</f>
        <v>2571</v>
      </c>
      <c r="Q3386" s="6">
        <f ca="1">IF(NOT(ISNA(VLOOKUP($B3386,INDIRECT(VLOOKUP($B3386,'Exp Dates'!$E$4:$X$250,MATCH("M7",'Exp Dates'!$E$2:$X$2,0),1)&amp;"!$A$2:$k$600",1),Q$1,0))),VLOOKUP($B3386,INDIRECT(VLOOKUP($B3386,'Exp Dates'!$E$4:$X$250,MATCH("M7",'Exp Dates'!$E$2:$X$2,0),1)&amp;"!$A$2:$k$600",1),Q$1,0),0)</f>
        <v>2065</v>
      </c>
      <c r="R3386" s="6">
        <f ca="1">IF((K3386+L3386)&gt;0,K3386+L3386,#REF!+#REF!)</f>
        <v>194972</v>
      </c>
      <c r="S3386" s="6">
        <f t="shared" ca="1" si="708"/>
        <v>476949</v>
      </c>
      <c r="T3386" s="6">
        <f t="shared" ca="1" si="709"/>
        <v>5544979.0750000002</v>
      </c>
      <c r="U3386" s="6">
        <f t="shared" ca="1" si="710"/>
        <v>135053</v>
      </c>
      <c r="V3386" s="6">
        <f t="shared" ca="1" si="711"/>
        <v>2052587.325</v>
      </c>
      <c r="W3386" s="11">
        <f t="shared" ca="1" si="712"/>
        <v>2.7014583045815117</v>
      </c>
      <c r="X3386">
        <f ca="1">Master!AD3386</f>
        <v>2.857142857142855E-2</v>
      </c>
      <c r="Y3386" s="6">
        <f t="shared" ca="1" si="713"/>
        <v>238342</v>
      </c>
      <c r="Z3386" s="6">
        <f t="shared" ca="1" si="714"/>
        <v>135053</v>
      </c>
      <c r="AA3386" s="6">
        <f t="shared" ca="1" si="715"/>
        <v>612002</v>
      </c>
      <c r="AB3386" s="11">
        <f>VLOOKUP(B3386,Master!B$3:N$10000,9,0)</f>
        <v>10.130000000000001</v>
      </c>
      <c r="AC3386" s="11">
        <f t="shared" ca="1" si="716"/>
        <v>2.4949999999999992</v>
      </c>
      <c r="AE3386" s="11">
        <f t="shared" ca="1" si="717"/>
        <v>-7.6350000000000016</v>
      </c>
      <c r="AG3386" s="6">
        <f ca="1">IF(NOT(ISNA(VLOOKUP($B3386,INDIRECT(VLOOKUP($B3386,'Exp Dates'!$E$4:$X$300,MATCH("M1",'Exp Dates'!$E$2:$X$2,0),1)&amp;"!$A$2:$k$600",1),AG$1,0))),VLOOKUP($B3386,INDIRECT(VLOOKUP($B3386,'Exp Dates'!$E$4:$X$300,MATCH("M1",'Exp Dates'!$E$2:$X$2,0),1)&amp;"!$A$2:$k$600",1),AG$1,0),0)</f>
        <v>234291</v>
      </c>
      <c r="AH3386" s="6">
        <f ca="1">IF(NOT(ISNA(VLOOKUP($B3386,INDIRECT(VLOOKUP($B3386,'Exp Dates'!$E$4:$X$300,MATCH("M2",'Exp Dates'!$E$2:$X$2,0),1)&amp;"!$A$2:$k$600",1),AH$1,0))),VLOOKUP($B3386,INDIRECT(VLOOKUP($B3386,'Exp Dates'!$E$4:$X$300,MATCH("M2",'Exp Dates'!$E$2:$X$2,0),1)&amp;"!$A$2:$k$600",1),AH$1,0),0)</f>
        <v>187808</v>
      </c>
      <c r="AI3386" s="6">
        <f ca="1">IF(NOT(ISNA(VLOOKUP($B3386,INDIRECT(VLOOKUP($B3386,'Exp Dates'!$E$4:$X$300,MATCH("M3",'Exp Dates'!$E$2:$X$2,0),1)&amp;"!$A$2:$k$600",1),AI$1,0))),VLOOKUP($B3386,INDIRECT(VLOOKUP($B3386,'Exp Dates'!$E$4:$X$300,MATCH("M3",'Exp Dates'!$E$2:$X$2,0),1)&amp;"!$A$2:$k$600",1),AI$1,0),0)</f>
        <v>54850</v>
      </c>
      <c r="AJ3386" s="6">
        <f ca="1">IF(NOT(ISNA(VLOOKUP($B3386,INDIRECT(VLOOKUP($B3386,'Exp Dates'!$E$4:$X$300,MATCH("M4",'Exp Dates'!$E$2:$X$2,0),1)&amp;"!$A$2:$k$600",1),AJ$1,0))),VLOOKUP($B3386,INDIRECT(VLOOKUP($B3386,'Exp Dates'!$E$4:$X$300,MATCH("M4",'Exp Dates'!$E$2:$X$2,0),1)&amp;"!$A$2:$k$600",1),AJ$1,0),0)</f>
        <v>57753</v>
      </c>
      <c r="AK3386" s="6">
        <f ca="1">IF(NOT(ISNA(VLOOKUP($B3386,INDIRECT(VLOOKUP($B3386,'Exp Dates'!$E$4:$X$300,MATCH("M5",'Exp Dates'!$E$2:$X$2,0),1)&amp;"!$A$2:$k$600",1),AK$1,0))),VLOOKUP($B3386,INDIRECT(VLOOKUP($B3386,'Exp Dates'!$E$4:$X$300,MATCH("M5",'Exp Dates'!$E$2:$X$2,0),1)&amp;"!$A$2:$k$600",1),AK$1,0),0)</f>
        <v>38109</v>
      </c>
      <c r="AL3386" s="6">
        <f ca="1">IF(NOT(ISNA(VLOOKUP($B3386,INDIRECT(VLOOKUP($B3386,'Exp Dates'!$E$4:$X$300,MATCH("M6",'Exp Dates'!$E$2:$X$2,0),1)&amp;"!$A$2:$k$600",1),AL$1,0))),VLOOKUP($B3386,INDIRECT(VLOOKUP($B3386,'Exp Dates'!$E$4:$X$300,MATCH("M6",'Exp Dates'!$E$2:$X$2,0),1)&amp;"!$A$2:$k$600",1),AL$1,0),0)</f>
        <v>23870</v>
      </c>
      <c r="AM3386" s="6">
        <f ca="1">IF(NOT(ISNA(VLOOKUP($B3386,INDIRECT(VLOOKUP($B3386,'Exp Dates'!$E$4:$X$300,MATCH("M7",'Exp Dates'!$E$2:$X$2,0),1)&amp;"!$A$2:$k$600",1),AM$1,0))),VLOOKUP($B3386,INDIRECT(VLOOKUP($B3386,'Exp Dates'!$E$4:$X$300,MATCH("M7",'Exp Dates'!$E$2:$X$2,0),1)&amp;"!$A$2:$k$600",1),AM$1,0),0)</f>
        <v>15321</v>
      </c>
      <c r="AN3386" s="74">
        <f t="shared" ca="1" si="706"/>
        <v>3197103775.0000005</v>
      </c>
      <c r="AO3386">
        <f ca="1">IF(NOT(ISNA(VLOOKUP($B3386,INDIRECT(VLOOKUP($B3386,'Exp Dates'!$E$4:$X$300,MATCH("M1",'Exp Dates'!$E$2:$X$2,0),1)&amp;"!$A$2:$k$600",1),AO$1,0))),VLOOKUP($B3386,INDIRECT(VLOOKUP($B3386,'Exp Dates'!$E$4:$X$300,MATCH("M1",'Exp Dates'!$E$2:$X$2,0),1)&amp;"!$A$2:$k$600",1),AO$1,0),0)</f>
        <v>0</v>
      </c>
      <c r="AP3386">
        <f ca="1">IF(NOT(ISNA(VLOOKUP($B3386,INDIRECT(VLOOKUP($B3386,'Exp Dates'!$E$4:$X$300,MATCH("M2",'Exp Dates'!$E$2:$X$2,0),1)&amp;"!$A$2:$k$600",1),AP$1,0))),VLOOKUP($B3386,INDIRECT(VLOOKUP($B3386,'Exp Dates'!$E$4:$X$300,MATCH("M2",'Exp Dates'!$E$2:$X$2,0),1)&amp;"!$A$2:$k$600",1),AP$1,0),0)</f>
        <v>0</v>
      </c>
      <c r="AQ3386">
        <f t="shared" ca="1" si="707"/>
        <v>0</v>
      </c>
      <c r="AR3386">
        <f>VLOOKUP(B3386,Master!B$2:L$5000,11,0)</f>
        <v>0.7454010301692422</v>
      </c>
    </row>
    <row r="3387" spans="2:44" x14ac:dyDescent="0.25">
      <c r="B3387" s="52">
        <f>Master!B3387</f>
        <v>42983</v>
      </c>
      <c r="C3387" s="11">
        <v>1</v>
      </c>
      <c r="D3387" s="11">
        <f ca="1">IF(NOT(ISNA(VLOOKUP($B3387,INDIRECT(VLOOKUP($B3387,'Exp Dates'!$E$4:$X$250,MATCH("M1",'Exp Dates'!$E$2:$X$2,0),1)&amp;"!$A$2:$H$600",1),D$1,0))),VLOOKUP($B3387,INDIRECT(VLOOKUP($B3387,'Exp Dates'!$E$4:$X$250,MATCH("M1",'Exp Dates'!$E$2:$X$2,0),1)&amp;"!$A$2:$H$600",1),D$1,0)*$C3387,VLOOKUP($B3387,Interpolate!$B$3:$T$2004,MATCH("M1-I",Interpolate!$B$2:$T$2,0)))</f>
        <v>13.175000000000001</v>
      </c>
      <c r="E3387" s="11">
        <f ca="1">IF(NOT(ISNA(VLOOKUP($B3387,INDIRECT(VLOOKUP($B3387,'Exp Dates'!$E$4:$X$250,MATCH("M2",'Exp Dates'!$E$2:$X$2,0),1)&amp;"!$A$2:$H$600",1),E$1,0))),VLOOKUP($B3387,INDIRECT(VLOOKUP($B3387,'Exp Dates'!$E$4:$X$250,MATCH("M2",'Exp Dates'!$E$2:$X$2,0),1)&amp;"!$A$2:$H$600",1),E$1,0)*$C3387,VLOOKUP($B3387,Interpolate!$B$3:$T$2004,MATCH("M2-I",Interpolate!$B$2:$T$2,0)))</f>
        <v>14.025</v>
      </c>
      <c r="F3387" s="11">
        <f ca="1">IF(NOT(ISNA(VLOOKUP($B3387,INDIRECT(VLOOKUP($B3387,'Exp Dates'!$E$4:$X$250,MATCH("M3",'Exp Dates'!$E$2:$X$2,0),1)&amp;"!$A$2:$H$600",1),F$1,0))),VLOOKUP($B3387,INDIRECT(VLOOKUP($B3387,'Exp Dates'!$E$4:$X$250,MATCH("M3",'Exp Dates'!$E$2:$X$2,0),1)&amp;"!$A$2:$H$600",1),F$1,0)*$C3387,VLOOKUP($B3387,Interpolate!$B$3:$T$2004,MATCH("M3-I",Interpolate!$B$2:$T$2,0)))</f>
        <v>14.475</v>
      </c>
      <c r="G3387" s="11">
        <f ca="1">IF(NOT(ISNA(VLOOKUP($B3387,INDIRECT(VLOOKUP($B3387,'Exp Dates'!$E$4:$X$250,MATCH("M4",'Exp Dates'!$E$2:$X$2,0),1)&amp;"!$A$2:$H$600",1),G$1,0))),VLOOKUP($B3387,INDIRECT(VLOOKUP($B3387,'Exp Dates'!$E$4:$X$250,MATCH("M4",'Exp Dates'!$E$2:$X$2,0),1)&amp;"!$A$2:$H$600",1),G$1,0)*$C3387,VLOOKUP($B3387,Interpolate!$B$3:$T$2004,MATCH("M4-I",Interpolate!$B$2:$T$2,0)))</f>
        <v>14.574999999999999</v>
      </c>
      <c r="H3387" s="11">
        <f ca="1">IF(NOT(ISNA(VLOOKUP($B3387,INDIRECT(VLOOKUP($B3387,'Exp Dates'!$E$4:$X$250,MATCH("M5",'Exp Dates'!$E$2:$X$2,0),1)&amp;"!$A$2:$H$600",1),H$1,0))),VLOOKUP($B3387,INDIRECT(VLOOKUP($B3387,'Exp Dates'!$E$4:$X$250,MATCH("M5",'Exp Dates'!$E$2:$X$2,0),1)&amp;"!$A$2:$H$600",1),H$1,0)*$C3387,VLOOKUP($B3387,Interpolate!$B$3:$T$2004,MATCH("M5-I",Interpolate!$B$2:$T$2,0)))</f>
        <v>15.625</v>
      </c>
      <c r="I3387" s="11">
        <f ca="1">IF(NOT(ISNA(VLOOKUP($B3387,INDIRECT(VLOOKUP($B3387,'Exp Dates'!$E$4:$X$250,MATCH("M6",'Exp Dates'!$E$2:$X$2,0),1)&amp;"!$A$2:$H$600",1),I$1,0))),VLOOKUP($B3387,INDIRECT(VLOOKUP($B3387,'Exp Dates'!$E$4:$X$250,MATCH("M6",'Exp Dates'!$E$2:$X$2,0),1)&amp;"!$A$2:$H$600",1),I$1,0)*$C3387,VLOOKUP($B3387,Interpolate!$B$3:$T$2004,MATCH("M6-I",Interpolate!$B$2:$T$2,0)))</f>
        <v>15.925000000000001</v>
      </c>
      <c r="J3387" s="11">
        <f ca="1">IF(NOT(ISNA(VLOOKUP($B3387,INDIRECT(VLOOKUP($B3387,'Exp Dates'!$E$4:$X$250,MATCH("M7",'Exp Dates'!$E$2:$X$2,0),1)&amp;"!$A$2:$H$600",1),J$1,0))),VLOOKUP($B3387,INDIRECT(VLOOKUP($B3387,'Exp Dates'!$E$4:$X$250,MATCH("M7",'Exp Dates'!$E$2:$X$2,0),1)&amp;"!$A$2:$H$600",1),J$1,0)*$C3387,VLOOKUP($B3387,Interpolate!$B$3:$T$2004,MATCH("M7-I",Interpolate!$B$2:$T$2,0)))</f>
        <v>16.324999999999999</v>
      </c>
      <c r="K3387" s="6">
        <f ca="1">IF(NOT(ISNA(VLOOKUP($B3387,INDIRECT(VLOOKUP($B3387,'Exp Dates'!$E$4:$X$250,MATCH("M1",'Exp Dates'!$E$2:$X$2,0),1)&amp;"!$A$2:$k$600",1),K$1,0))),VLOOKUP($B3387,INDIRECT(VLOOKUP($B3387,'Exp Dates'!$E$4:$X$250,MATCH("M1",'Exp Dates'!$E$2:$X$2,0),1)&amp;"!$A$2:$k$600",1),K$1,0),0)</f>
        <v>257600</v>
      </c>
      <c r="L3387" s="6">
        <f ca="1">IF(NOT(ISNA(VLOOKUP($B3387,INDIRECT(VLOOKUP($B3387,'Exp Dates'!$E$4:$X$250,MATCH("M2",'Exp Dates'!$E$2:$X$2,0),1)&amp;"!$A$2:$k$600",1),L$1,0))),VLOOKUP($B3387,INDIRECT(VLOOKUP($B3387,'Exp Dates'!$E$4:$X$250,MATCH("M2",'Exp Dates'!$E$2:$X$2,0),1)&amp;"!$A$2:$k$600",1),L$1,0),0)</f>
        <v>207449</v>
      </c>
      <c r="M3387" s="6">
        <f ca="1">IF(NOT(ISNA(VLOOKUP($B3387,INDIRECT(VLOOKUP($B3387,'Exp Dates'!$E$4:$X$250,MATCH("M3",'Exp Dates'!$E$2:$X$2,0),1)&amp;"!$A$2:$k$600",1),M$1,0))),VLOOKUP($B3387,INDIRECT(VLOOKUP($B3387,'Exp Dates'!$E$4:$X$250,MATCH("M3",'Exp Dates'!$E$2:$X$2,0),1)&amp;"!$A$2:$k$600",1),M$1,0),0)</f>
        <v>35929</v>
      </c>
      <c r="N3387" s="6">
        <f ca="1">IF(NOT(ISNA(VLOOKUP($B3387,INDIRECT(VLOOKUP($B3387,'Exp Dates'!$E$4:$X$250,MATCH("M4",'Exp Dates'!$E$2:$X$2,0),1)&amp;"!$A$2:$k$600",1),N$1,0))),VLOOKUP($B3387,INDIRECT(VLOOKUP($B3387,'Exp Dates'!$E$4:$X$250,MATCH("M4",'Exp Dates'!$E$2:$X$2,0),1)&amp;"!$A$2:$k$600",1),N$1,0),0)</f>
        <v>17351</v>
      </c>
      <c r="O3387" s="6">
        <f ca="1">IF(NOT(ISNA(VLOOKUP($B3387,INDIRECT(VLOOKUP($B3387,'Exp Dates'!$E$4:$X$250,MATCH("M5",'Exp Dates'!$E$2:$X$2,0),1)&amp;"!$A$2:$k$600",1),O$1,0))),VLOOKUP($B3387,INDIRECT(VLOOKUP($B3387,'Exp Dates'!$E$4:$X$250,MATCH("M5",'Exp Dates'!$E$2:$X$2,0),1)&amp;"!$A$2:$k$600",1),O$1,0),0)</f>
        <v>9982</v>
      </c>
      <c r="P3387" s="6">
        <f ca="1">IF(NOT(ISNA(VLOOKUP($B3387,INDIRECT(VLOOKUP($B3387,'Exp Dates'!$E$4:$X$250,MATCH("M6",'Exp Dates'!$E$2:$X$2,0),1)&amp;"!$A$2:$k$600",1),P$1,0))),VLOOKUP($B3387,INDIRECT(VLOOKUP($B3387,'Exp Dates'!$E$4:$X$250,MATCH("M6",'Exp Dates'!$E$2:$X$2,0),1)&amp;"!$A$2:$k$600",1),P$1,0),0)</f>
        <v>4490</v>
      </c>
      <c r="Q3387" s="6">
        <f ca="1">IF(NOT(ISNA(VLOOKUP($B3387,INDIRECT(VLOOKUP($B3387,'Exp Dates'!$E$4:$X$250,MATCH("M7",'Exp Dates'!$E$2:$X$2,0),1)&amp;"!$A$2:$k$600",1),Q$1,0))),VLOOKUP($B3387,INDIRECT(VLOOKUP($B3387,'Exp Dates'!$E$4:$X$250,MATCH("M7",'Exp Dates'!$E$2:$X$2,0),1)&amp;"!$A$2:$k$600",1),Q$1,0),0)</f>
        <v>2961</v>
      </c>
      <c r="R3387" s="6">
        <f ca="1">IF((K3387+L3387)&gt;0,K3387+L3387,#REF!+#REF!)</f>
        <v>465049</v>
      </c>
      <c r="S3387" s="6">
        <f t="shared" ca="1" si="708"/>
        <v>478154</v>
      </c>
      <c r="T3387" s="6">
        <f t="shared" ca="1" si="709"/>
        <v>5766326.9000000004</v>
      </c>
      <c r="U3387" s="6">
        <f t="shared" ca="1" si="710"/>
        <v>137623</v>
      </c>
      <c r="V3387" s="6">
        <f t="shared" ca="1" si="711"/>
        <v>2107740.9750000001</v>
      </c>
      <c r="W3387" s="11">
        <f t="shared" ca="1" si="712"/>
        <v>2.7357853590145251</v>
      </c>
      <c r="X3387">
        <f ca="1">Master!AD3387</f>
        <v>2.642857142857143E-2</v>
      </c>
      <c r="Y3387" s="6">
        <f t="shared" ca="1" si="713"/>
        <v>535762</v>
      </c>
      <c r="Z3387" s="6">
        <f t="shared" ca="1" si="714"/>
        <v>137623</v>
      </c>
      <c r="AA3387" s="6">
        <f t="shared" ca="1" si="715"/>
        <v>615777</v>
      </c>
      <c r="AB3387" s="11">
        <f>VLOOKUP(B3387,Master!B$3:N$10000,9,0)</f>
        <v>12.23</v>
      </c>
      <c r="AC3387" s="11">
        <f t="shared" ca="1" si="716"/>
        <v>0.94500000000000028</v>
      </c>
      <c r="AE3387" s="11">
        <f t="shared" ca="1" si="717"/>
        <v>-11.285</v>
      </c>
      <c r="AG3387" s="6">
        <f ca="1">IF(NOT(ISNA(VLOOKUP($B3387,INDIRECT(VLOOKUP($B3387,'Exp Dates'!$E$4:$X$300,MATCH("M1",'Exp Dates'!$E$2:$X$2,0),1)&amp;"!$A$2:$k$600",1),AG$1,0))),VLOOKUP($B3387,INDIRECT(VLOOKUP($B3387,'Exp Dates'!$E$4:$X$300,MATCH("M1",'Exp Dates'!$E$2:$X$2,0),1)&amp;"!$A$2:$k$600",1),AG$1,0),0)</f>
        <v>223372</v>
      </c>
      <c r="AH3387" s="6">
        <f ca="1">IF(NOT(ISNA(VLOOKUP($B3387,INDIRECT(VLOOKUP($B3387,'Exp Dates'!$E$4:$X$300,MATCH("M2",'Exp Dates'!$E$2:$X$2,0),1)&amp;"!$A$2:$k$600",1),AH$1,0))),VLOOKUP($B3387,INDIRECT(VLOOKUP($B3387,'Exp Dates'!$E$4:$X$300,MATCH("M2",'Exp Dates'!$E$2:$X$2,0),1)&amp;"!$A$2:$k$600",1),AH$1,0),0)</f>
        <v>201312</v>
      </c>
      <c r="AI3387" s="6">
        <f ca="1">IF(NOT(ISNA(VLOOKUP($B3387,INDIRECT(VLOOKUP($B3387,'Exp Dates'!$E$4:$X$300,MATCH("M3",'Exp Dates'!$E$2:$X$2,0),1)&amp;"!$A$2:$k$600",1),AI$1,0))),VLOOKUP($B3387,INDIRECT(VLOOKUP($B3387,'Exp Dates'!$E$4:$X$300,MATCH("M3",'Exp Dates'!$E$2:$X$2,0),1)&amp;"!$A$2:$k$600",1),AI$1,0),0)</f>
        <v>53470</v>
      </c>
      <c r="AJ3387" s="6">
        <f ca="1">IF(NOT(ISNA(VLOOKUP($B3387,INDIRECT(VLOOKUP($B3387,'Exp Dates'!$E$4:$X$300,MATCH("M4",'Exp Dates'!$E$2:$X$2,0),1)&amp;"!$A$2:$k$600",1),AJ$1,0))),VLOOKUP($B3387,INDIRECT(VLOOKUP($B3387,'Exp Dates'!$E$4:$X$300,MATCH("M4",'Exp Dates'!$E$2:$X$2,0),1)&amp;"!$A$2:$k$600",1),AJ$1,0),0)</f>
        <v>58078</v>
      </c>
      <c r="AK3387" s="6">
        <f ca="1">IF(NOT(ISNA(VLOOKUP($B3387,INDIRECT(VLOOKUP($B3387,'Exp Dates'!$E$4:$X$300,MATCH("M5",'Exp Dates'!$E$2:$X$2,0),1)&amp;"!$A$2:$k$600",1),AK$1,0))),VLOOKUP($B3387,INDIRECT(VLOOKUP($B3387,'Exp Dates'!$E$4:$X$300,MATCH("M5",'Exp Dates'!$E$2:$X$2,0),1)&amp;"!$A$2:$k$600",1),AK$1,0),0)</f>
        <v>39416</v>
      </c>
      <c r="AL3387" s="6">
        <f ca="1">IF(NOT(ISNA(VLOOKUP($B3387,INDIRECT(VLOOKUP($B3387,'Exp Dates'!$E$4:$X$300,MATCH("M6",'Exp Dates'!$E$2:$X$2,0),1)&amp;"!$A$2:$k$600",1),AL$1,0))),VLOOKUP($B3387,INDIRECT(VLOOKUP($B3387,'Exp Dates'!$E$4:$X$300,MATCH("M6",'Exp Dates'!$E$2:$X$2,0),1)&amp;"!$A$2:$k$600",1),AL$1,0),0)</f>
        <v>24317</v>
      </c>
      <c r="AM3387" s="6">
        <f ca="1">IF(NOT(ISNA(VLOOKUP($B3387,INDIRECT(VLOOKUP($B3387,'Exp Dates'!$E$4:$X$300,MATCH("M7",'Exp Dates'!$E$2:$X$2,0),1)&amp;"!$A$2:$k$600",1),AM$1,0))),VLOOKUP($B3387,INDIRECT(VLOOKUP($B3387,'Exp Dates'!$E$4:$X$300,MATCH("M7",'Exp Dates'!$E$2:$X$2,0),1)&amp;"!$A$2:$k$600",1),AM$1,0),0)</f>
        <v>15812</v>
      </c>
      <c r="AN3387" s="74">
        <f t="shared" ca="1" si="706"/>
        <v>7352125650</v>
      </c>
      <c r="AO3387">
        <f ca="1">IF(NOT(ISNA(VLOOKUP($B3387,INDIRECT(VLOOKUP($B3387,'Exp Dates'!$E$4:$X$300,MATCH("M1",'Exp Dates'!$E$2:$X$2,0),1)&amp;"!$A$2:$k$600",1),AO$1,0))),VLOOKUP($B3387,INDIRECT(VLOOKUP($B3387,'Exp Dates'!$E$4:$X$300,MATCH("M1",'Exp Dates'!$E$2:$X$2,0),1)&amp;"!$A$2:$k$600",1),AO$1,0),0)</f>
        <v>0</v>
      </c>
      <c r="AP3387">
        <f ca="1">IF(NOT(ISNA(VLOOKUP($B3387,INDIRECT(VLOOKUP($B3387,'Exp Dates'!$E$4:$X$300,MATCH("M2",'Exp Dates'!$E$2:$X$2,0),1)&amp;"!$A$2:$k$600",1),AP$1,0))),VLOOKUP($B3387,INDIRECT(VLOOKUP($B3387,'Exp Dates'!$E$4:$X$300,MATCH("M2",'Exp Dates'!$E$2:$X$2,0),1)&amp;"!$A$2:$k$600",1),AP$1,0),0)</f>
        <v>0</v>
      </c>
      <c r="AQ3387">
        <f t="shared" ca="1" si="707"/>
        <v>0</v>
      </c>
      <c r="AR3387">
        <f>VLOOKUP(B3387,Master!B$2:L$5000,11,0)</f>
        <v>0.83882030178326472</v>
      </c>
    </row>
    <row r="3388" spans="2:44" x14ac:dyDescent="0.25">
      <c r="B3388" s="52">
        <f>Master!B3388</f>
        <v>42984</v>
      </c>
      <c r="C3388" s="11">
        <v>1</v>
      </c>
      <c r="D3388" s="11">
        <f ca="1">IF(NOT(ISNA(VLOOKUP($B3388,INDIRECT(VLOOKUP($B3388,'Exp Dates'!$E$4:$X$250,MATCH("M1",'Exp Dates'!$E$2:$X$2,0),1)&amp;"!$A$2:$H$600",1),D$1,0))),VLOOKUP($B3388,INDIRECT(VLOOKUP($B3388,'Exp Dates'!$E$4:$X$250,MATCH("M1",'Exp Dates'!$E$2:$X$2,0),1)&amp;"!$A$2:$H$600",1),D$1,0)*$C3388,VLOOKUP($B3388,Interpolate!$B$3:$T$2004,MATCH("M1-I",Interpolate!$B$2:$T$2,0)))</f>
        <v>13.175000000000001</v>
      </c>
      <c r="E3388" s="11">
        <f ca="1">IF(NOT(ISNA(VLOOKUP($B3388,INDIRECT(VLOOKUP($B3388,'Exp Dates'!$E$4:$X$250,MATCH("M2",'Exp Dates'!$E$2:$X$2,0),1)&amp;"!$A$2:$H$600",1),E$1,0))),VLOOKUP($B3388,INDIRECT(VLOOKUP($B3388,'Exp Dates'!$E$4:$X$250,MATCH("M2",'Exp Dates'!$E$2:$X$2,0),1)&amp;"!$A$2:$H$600",1),E$1,0)*$C3388,VLOOKUP($B3388,Interpolate!$B$3:$T$2004,MATCH("M2-I",Interpolate!$B$2:$T$2,0)))</f>
        <v>14.175000000000001</v>
      </c>
      <c r="F3388" s="11">
        <f ca="1">IF(NOT(ISNA(VLOOKUP($B3388,INDIRECT(VLOOKUP($B3388,'Exp Dates'!$E$4:$X$250,MATCH("M3",'Exp Dates'!$E$2:$X$2,0),1)&amp;"!$A$2:$H$600",1),F$1,0))),VLOOKUP($B3388,INDIRECT(VLOOKUP($B3388,'Exp Dates'!$E$4:$X$250,MATCH("M3",'Exp Dates'!$E$2:$X$2,0),1)&amp;"!$A$2:$H$600",1),F$1,0)*$C3388,VLOOKUP($B3388,Interpolate!$B$3:$T$2004,MATCH("M3-I",Interpolate!$B$2:$T$2,0)))</f>
        <v>14.725</v>
      </c>
      <c r="G3388" s="11">
        <f ca="1">IF(NOT(ISNA(VLOOKUP($B3388,INDIRECT(VLOOKUP($B3388,'Exp Dates'!$E$4:$X$250,MATCH("M4",'Exp Dates'!$E$2:$X$2,0),1)&amp;"!$A$2:$H$600",1),G$1,0))),VLOOKUP($B3388,INDIRECT(VLOOKUP($B3388,'Exp Dates'!$E$4:$X$250,MATCH("M4",'Exp Dates'!$E$2:$X$2,0),1)&amp;"!$A$2:$H$600",1),G$1,0)*$C3388,VLOOKUP($B3388,Interpolate!$B$3:$T$2004,MATCH("M4-I",Interpolate!$B$2:$T$2,0)))</f>
        <v>14.925000000000001</v>
      </c>
      <c r="H3388" s="11">
        <f ca="1">IF(NOT(ISNA(VLOOKUP($B3388,INDIRECT(VLOOKUP($B3388,'Exp Dates'!$E$4:$X$250,MATCH("M5",'Exp Dates'!$E$2:$X$2,0),1)&amp;"!$A$2:$H$600",1),H$1,0))),VLOOKUP($B3388,INDIRECT(VLOOKUP($B3388,'Exp Dates'!$E$4:$X$250,MATCH("M5",'Exp Dates'!$E$2:$X$2,0),1)&amp;"!$A$2:$H$600",1),H$1,0)*$C3388,VLOOKUP($B3388,Interpolate!$B$3:$T$2004,MATCH("M5-I",Interpolate!$B$2:$T$2,0)))</f>
        <v>15.925000000000001</v>
      </c>
      <c r="I3388" s="11">
        <f ca="1">IF(NOT(ISNA(VLOOKUP($B3388,INDIRECT(VLOOKUP($B3388,'Exp Dates'!$E$4:$X$250,MATCH("M6",'Exp Dates'!$E$2:$X$2,0),1)&amp;"!$A$2:$H$600",1),I$1,0))),VLOOKUP($B3388,INDIRECT(VLOOKUP($B3388,'Exp Dates'!$E$4:$X$250,MATCH("M6",'Exp Dates'!$E$2:$X$2,0),1)&amp;"!$A$2:$H$600",1),I$1,0)*$C3388,VLOOKUP($B3388,Interpolate!$B$3:$T$2004,MATCH("M6-I",Interpolate!$B$2:$T$2,0)))</f>
        <v>16.225000000000001</v>
      </c>
      <c r="J3388" s="11">
        <f ca="1">IF(NOT(ISNA(VLOOKUP($B3388,INDIRECT(VLOOKUP($B3388,'Exp Dates'!$E$4:$X$250,MATCH("M7",'Exp Dates'!$E$2:$X$2,0),1)&amp;"!$A$2:$H$600",1),J$1,0))),VLOOKUP($B3388,INDIRECT(VLOOKUP($B3388,'Exp Dates'!$E$4:$X$250,MATCH("M7",'Exp Dates'!$E$2:$X$2,0),1)&amp;"!$A$2:$H$600",1),J$1,0)*$C3388,VLOOKUP($B3388,Interpolate!$B$3:$T$2004,MATCH("M7-I",Interpolate!$B$2:$T$2,0)))</f>
        <v>16.625</v>
      </c>
      <c r="K3388" s="6">
        <f ca="1">IF(NOT(ISNA(VLOOKUP($B3388,INDIRECT(VLOOKUP($B3388,'Exp Dates'!$E$4:$X$250,MATCH("M1",'Exp Dates'!$E$2:$X$2,0),1)&amp;"!$A$2:$k$600",1),K$1,0))),VLOOKUP($B3388,INDIRECT(VLOOKUP($B3388,'Exp Dates'!$E$4:$X$250,MATCH("M1",'Exp Dates'!$E$2:$X$2,0),1)&amp;"!$A$2:$k$600",1),K$1,0),0)</f>
        <v>147126</v>
      </c>
      <c r="L3388" s="6">
        <f ca="1">IF(NOT(ISNA(VLOOKUP($B3388,INDIRECT(VLOOKUP($B3388,'Exp Dates'!$E$4:$X$250,MATCH("M2",'Exp Dates'!$E$2:$X$2,0),1)&amp;"!$A$2:$k$600",1),L$1,0))),VLOOKUP($B3388,INDIRECT(VLOOKUP($B3388,'Exp Dates'!$E$4:$X$250,MATCH("M2",'Exp Dates'!$E$2:$X$2,0),1)&amp;"!$A$2:$k$600",1),L$1,0),0)</f>
        <v>111982</v>
      </c>
      <c r="M3388" s="6">
        <f ca="1">IF(NOT(ISNA(VLOOKUP($B3388,INDIRECT(VLOOKUP($B3388,'Exp Dates'!$E$4:$X$250,MATCH("M3",'Exp Dates'!$E$2:$X$2,0),1)&amp;"!$A$2:$k$600",1),M$1,0))),VLOOKUP($B3388,INDIRECT(VLOOKUP($B3388,'Exp Dates'!$E$4:$X$250,MATCH("M3",'Exp Dates'!$E$2:$X$2,0),1)&amp;"!$A$2:$k$600",1),M$1,0),0)</f>
        <v>35026</v>
      </c>
      <c r="N3388" s="6">
        <f ca="1">IF(NOT(ISNA(VLOOKUP($B3388,INDIRECT(VLOOKUP($B3388,'Exp Dates'!$E$4:$X$250,MATCH("M4",'Exp Dates'!$E$2:$X$2,0),1)&amp;"!$A$2:$k$600",1),N$1,0))),VLOOKUP($B3388,INDIRECT(VLOOKUP($B3388,'Exp Dates'!$E$4:$X$250,MATCH("M4",'Exp Dates'!$E$2:$X$2,0),1)&amp;"!$A$2:$k$600",1),N$1,0),0)</f>
        <v>19754</v>
      </c>
      <c r="O3388" s="6">
        <f ca="1">IF(NOT(ISNA(VLOOKUP($B3388,INDIRECT(VLOOKUP($B3388,'Exp Dates'!$E$4:$X$250,MATCH("M5",'Exp Dates'!$E$2:$X$2,0),1)&amp;"!$A$2:$k$600",1),O$1,0))),VLOOKUP($B3388,INDIRECT(VLOOKUP($B3388,'Exp Dates'!$E$4:$X$250,MATCH("M5",'Exp Dates'!$E$2:$X$2,0),1)&amp;"!$A$2:$k$600",1),O$1,0),0)</f>
        <v>8095</v>
      </c>
      <c r="P3388" s="6">
        <f ca="1">IF(NOT(ISNA(VLOOKUP($B3388,INDIRECT(VLOOKUP($B3388,'Exp Dates'!$E$4:$X$250,MATCH("M6",'Exp Dates'!$E$2:$X$2,0),1)&amp;"!$A$2:$k$600",1),P$1,0))),VLOOKUP($B3388,INDIRECT(VLOOKUP($B3388,'Exp Dates'!$E$4:$X$250,MATCH("M6",'Exp Dates'!$E$2:$X$2,0),1)&amp;"!$A$2:$k$600",1),P$1,0),0)</f>
        <v>4025</v>
      </c>
      <c r="Q3388" s="6">
        <f ca="1">IF(NOT(ISNA(VLOOKUP($B3388,INDIRECT(VLOOKUP($B3388,'Exp Dates'!$E$4:$X$250,MATCH("M7",'Exp Dates'!$E$2:$X$2,0),1)&amp;"!$A$2:$k$600",1),Q$1,0))),VLOOKUP($B3388,INDIRECT(VLOOKUP($B3388,'Exp Dates'!$E$4:$X$250,MATCH("M7",'Exp Dates'!$E$2:$X$2,0),1)&amp;"!$A$2:$k$600",1),Q$1,0),0)</f>
        <v>3032</v>
      </c>
      <c r="R3388" s="6">
        <f ca="1">IF((K3388+L3388)&gt;0,K3388+L3388,#REF!+#REF!)</f>
        <v>259108</v>
      </c>
      <c r="S3388" s="6">
        <f t="shared" ca="1" si="708"/>
        <v>456766</v>
      </c>
      <c r="T3388" s="6">
        <f t="shared" ca="1" si="709"/>
        <v>5502229.0250000004</v>
      </c>
      <c r="U3388" s="6">
        <f t="shared" ca="1" si="710"/>
        <v>141154</v>
      </c>
      <c r="V3388" s="6">
        <f t="shared" ca="1" si="711"/>
        <v>2209013.9500000002</v>
      </c>
      <c r="W3388" s="11">
        <f t="shared" ca="1" si="712"/>
        <v>2.490807731205138</v>
      </c>
      <c r="X3388">
        <f ca="1">Master!AD3388</f>
        <v>2.5714285714285707E-2</v>
      </c>
      <c r="Y3388" s="6">
        <f t="shared" ca="1" si="713"/>
        <v>329040</v>
      </c>
      <c r="Z3388" s="6">
        <f t="shared" ca="1" si="714"/>
        <v>141154</v>
      </c>
      <c r="AA3388" s="6">
        <f t="shared" ca="1" si="715"/>
        <v>597920</v>
      </c>
      <c r="AB3388" s="11">
        <f>VLOOKUP(B3388,Master!B$3:N$10000,9,0)</f>
        <v>11.63</v>
      </c>
      <c r="AC3388" s="11">
        <f t="shared" ca="1" si="716"/>
        <v>1.5449999999999999</v>
      </c>
      <c r="AE3388" s="11">
        <f t="shared" ca="1" si="717"/>
        <v>-10.085000000000001</v>
      </c>
      <c r="AG3388" s="6">
        <f ca="1">IF(NOT(ISNA(VLOOKUP($B3388,INDIRECT(VLOOKUP($B3388,'Exp Dates'!$E$4:$X$300,MATCH("M1",'Exp Dates'!$E$2:$X$2,0),1)&amp;"!$A$2:$k$600",1),AG$1,0))),VLOOKUP($B3388,INDIRECT(VLOOKUP($B3388,'Exp Dates'!$E$4:$X$300,MATCH("M1",'Exp Dates'!$E$2:$X$2,0),1)&amp;"!$A$2:$k$600",1),AG$1,0),0)</f>
        <v>202684</v>
      </c>
      <c r="AH3388" s="6">
        <f ca="1">IF(NOT(ISNA(VLOOKUP($B3388,INDIRECT(VLOOKUP($B3388,'Exp Dates'!$E$4:$X$300,MATCH("M2",'Exp Dates'!$E$2:$X$2,0),1)&amp;"!$A$2:$k$600",1),AH$1,0))),VLOOKUP($B3388,INDIRECT(VLOOKUP($B3388,'Exp Dates'!$E$4:$X$300,MATCH("M2",'Exp Dates'!$E$2:$X$2,0),1)&amp;"!$A$2:$k$600",1),AH$1,0),0)</f>
        <v>199779</v>
      </c>
      <c r="AI3388" s="6">
        <f ca="1">IF(NOT(ISNA(VLOOKUP($B3388,INDIRECT(VLOOKUP($B3388,'Exp Dates'!$E$4:$X$300,MATCH("M3",'Exp Dates'!$E$2:$X$2,0),1)&amp;"!$A$2:$k$600",1),AI$1,0))),VLOOKUP($B3388,INDIRECT(VLOOKUP($B3388,'Exp Dates'!$E$4:$X$300,MATCH("M3",'Exp Dates'!$E$2:$X$2,0),1)&amp;"!$A$2:$k$600",1),AI$1,0),0)</f>
        <v>54303</v>
      </c>
      <c r="AJ3388" s="6">
        <f ca="1">IF(NOT(ISNA(VLOOKUP($B3388,INDIRECT(VLOOKUP($B3388,'Exp Dates'!$E$4:$X$300,MATCH("M4",'Exp Dates'!$E$2:$X$2,0),1)&amp;"!$A$2:$k$600",1),AJ$1,0))),VLOOKUP($B3388,INDIRECT(VLOOKUP($B3388,'Exp Dates'!$E$4:$X$300,MATCH("M4",'Exp Dates'!$E$2:$X$2,0),1)&amp;"!$A$2:$k$600",1),AJ$1,0),0)</f>
        <v>58182</v>
      </c>
      <c r="AK3388" s="6">
        <f ca="1">IF(NOT(ISNA(VLOOKUP($B3388,INDIRECT(VLOOKUP($B3388,'Exp Dates'!$E$4:$X$300,MATCH("M5",'Exp Dates'!$E$2:$X$2,0),1)&amp;"!$A$2:$k$600",1),AK$1,0))),VLOOKUP($B3388,INDIRECT(VLOOKUP($B3388,'Exp Dates'!$E$4:$X$300,MATCH("M5",'Exp Dates'!$E$2:$X$2,0),1)&amp;"!$A$2:$k$600",1),AK$1,0),0)</f>
        <v>40949</v>
      </c>
      <c r="AL3388" s="6">
        <f ca="1">IF(NOT(ISNA(VLOOKUP($B3388,INDIRECT(VLOOKUP($B3388,'Exp Dates'!$E$4:$X$300,MATCH("M6",'Exp Dates'!$E$2:$X$2,0),1)&amp;"!$A$2:$k$600",1),AL$1,0))),VLOOKUP($B3388,INDIRECT(VLOOKUP($B3388,'Exp Dates'!$E$4:$X$300,MATCH("M6",'Exp Dates'!$E$2:$X$2,0),1)&amp;"!$A$2:$k$600",1),AL$1,0),0)</f>
        <v>25244</v>
      </c>
      <c r="AM3388" s="6">
        <f ca="1">IF(NOT(ISNA(VLOOKUP($B3388,INDIRECT(VLOOKUP($B3388,'Exp Dates'!$E$4:$X$300,MATCH("M7",'Exp Dates'!$E$2:$X$2,0),1)&amp;"!$A$2:$k$600",1),AM$1,0))),VLOOKUP($B3388,INDIRECT(VLOOKUP($B3388,'Exp Dates'!$E$4:$X$300,MATCH("M7",'Exp Dates'!$E$2:$X$2,0),1)&amp;"!$A$2:$k$600",1),AM$1,0),0)</f>
        <v>16779</v>
      </c>
      <c r="AN3388" s="74">
        <f t="shared" ca="1" si="706"/>
        <v>4580941700</v>
      </c>
      <c r="AO3388">
        <f ca="1">IF(NOT(ISNA(VLOOKUP($B3388,INDIRECT(VLOOKUP($B3388,'Exp Dates'!$E$4:$X$300,MATCH("M1",'Exp Dates'!$E$2:$X$2,0),1)&amp;"!$A$2:$k$600",1),AO$1,0))),VLOOKUP($B3388,INDIRECT(VLOOKUP($B3388,'Exp Dates'!$E$4:$X$300,MATCH("M1",'Exp Dates'!$E$2:$X$2,0),1)&amp;"!$A$2:$k$600",1),AO$1,0),0)</f>
        <v>0</v>
      </c>
      <c r="AP3388">
        <f ca="1">IF(NOT(ISNA(VLOOKUP($B3388,INDIRECT(VLOOKUP($B3388,'Exp Dates'!$E$4:$X$300,MATCH("M2",'Exp Dates'!$E$2:$X$2,0),1)&amp;"!$A$2:$k$600",1),AP$1,0))),VLOOKUP($B3388,INDIRECT(VLOOKUP($B3388,'Exp Dates'!$E$4:$X$300,MATCH("M2",'Exp Dates'!$E$2:$X$2,0),1)&amp;"!$A$2:$k$600",1),AP$1,0),0)</f>
        <v>0</v>
      </c>
      <c r="AQ3388">
        <f t="shared" ca="1" si="707"/>
        <v>0</v>
      </c>
      <c r="AR3388">
        <f>VLOOKUP(B3388,Master!B$2:L$5000,11,0)</f>
        <v>0.80763888888888891</v>
      </c>
    </row>
    <row r="3389" spans="2:44" x14ac:dyDescent="0.25">
      <c r="B3389" s="52">
        <f>Master!B3389</f>
        <v>42985</v>
      </c>
      <c r="C3389" s="11">
        <v>1</v>
      </c>
      <c r="D3389" s="11">
        <f ca="1">IF(NOT(ISNA(VLOOKUP($B3389,INDIRECT(VLOOKUP($B3389,'Exp Dates'!$E$4:$X$250,MATCH("M1",'Exp Dates'!$E$2:$X$2,0),1)&amp;"!$A$2:$H$600",1),D$1,0))),VLOOKUP($B3389,INDIRECT(VLOOKUP($B3389,'Exp Dates'!$E$4:$X$250,MATCH("M1",'Exp Dates'!$E$2:$X$2,0),1)&amp;"!$A$2:$H$600",1),D$1,0)*$C3389,VLOOKUP($B3389,Interpolate!$B$3:$T$2004,MATCH("M1-I",Interpolate!$B$2:$T$2,0)))</f>
        <v>12.824999999999999</v>
      </c>
      <c r="E3389" s="11">
        <f ca="1">IF(NOT(ISNA(VLOOKUP($B3389,INDIRECT(VLOOKUP($B3389,'Exp Dates'!$E$4:$X$250,MATCH("M2",'Exp Dates'!$E$2:$X$2,0),1)&amp;"!$A$2:$H$600",1),E$1,0))),VLOOKUP($B3389,INDIRECT(VLOOKUP($B3389,'Exp Dates'!$E$4:$X$250,MATCH("M2",'Exp Dates'!$E$2:$X$2,0),1)&amp;"!$A$2:$H$600",1),E$1,0)*$C3389,VLOOKUP($B3389,Interpolate!$B$3:$T$2004,MATCH("M2-I",Interpolate!$B$2:$T$2,0)))</f>
        <v>14.074999999999999</v>
      </c>
      <c r="F3389" s="11">
        <f ca="1">IF(NOT(ISNA(VLOOKUP($B3389,INDIRECT(VLOOKUP($B3389,'Exp Dates'!$E$4:$X$250,MATCH("M3",'Exp Dates'!$E$2:$X$2,0),1)&amp;"!$A$2:$H$600",1),F$1,0))),VLOOKUP($B3389,INDIRECT(VLOOKUP($B3389,'Exp Dates'!$E$4:$X$250,MATCH("M3",'Exp Dates'!$E$2:$X$2,0),1)&amp;"!$A$2:$H$600",1),F$1,0)*$C3389,VLOOKUP($B3389,Interpolate!$B$3:$T$2004,MATCH("M3-I",Interpolate!$B$2:$T$2,0)))</f>
        <v>14.675000000000001</v>
      </c>
      <c r="G3389" s="11">
        <f ca="1">IF(NOT(ISNA(VLOOKUP($B3389,INDIRECT(VLOOKUP($B3389,'Exp Dates'!$E$4:$X$250,MATCH("M4",'Exp Dates'!$E$2:$X$2,0),1)&amp;"!$A$2:$H$600",1),G$1,0))),VLOOKUP($B3389,INDIRECT(VLOOKUP($B3389,'Exp Dates'!$E$4:$X$250,MATCH("M4",'Exp Dates'!$E$2:$X$2,0),1)&amp;"!$A$2:$H$600",1),G$1,0)*$C3389,VLOOKUP($B3389,Interpolate!$B$3:$T$2004,MATCH("M4-I",Interpolate!$B$2:$T$2,0)))</f>
        <v>14.925000000000001</v>
      </c>
      <c r="H3389" s="11">
        <f ca="1">IF(NOT(ISNA(VLOOKUP($B3389,INDIRECT(VLOOKUP($B3389,'Exp Dates'!$E$4:$X$250,MATCH("M5",'Exp Dates'!$E$2:$X$2,0),1)&amp;"!$A$2:$H$600",1),H$1,0))),VLOOKUP($B3389,INDIRECT(VLOOKUP($B3389,'Exp Dates'!$E$4:$X$250,MATCH("M5",'Exp Dates'!$E$2:$X$2,0),1)&amp;"!$A$2:$H$600",1),H$1,0)*$C3389,VLOOKUP($B3389,Interpolate!$B$3:$T$2004,MATCH("M5-I",Interpolate!$B$2:$T$2,0)))</f>
        <v>15.975</v>
      </c>
      <c r="I3389" s="11">
        <f ca="1">IF(NOT(ISNA(VLOOKUP($B3389,INDIRECT(VLOOKUP($B3389,'Exp Dates'!$E$4:$X$250,MATCH("M6",'Exp Dates'!$E$2:$X$2,0),1)&amp;"!$A$2:$H$600",1),I$1,0))),VLOOKUP($B3389,INDIRECT(VLOOKUP($B3389,'Exp Dates'!$E$4:$X$250,MATCH("M6",'Exp Dates'!$E$2:$X$2,0),1)&amp;"!$A$2:$H$600",1),I$1,0)*$C3389,VLOOKUP($B3389,Interpolate!$B$3:$T$2004,MATCH("M6-I",Interpolate!$B$2:$T$2,0)))</f>
        <v>16.175000000000001</v>
      </c>
      <c r="J3389" s="11">
        <f ca="1">IF(NOT(ISNA(VLOOKUP($B3389,INDIRECT(VLOOKUP($B3389,'Exp Dates'!$E$4:$X$250,MATCH("M7",'Exp Dates'!$E$2:$X$2,0),1)&amp;"!$A$2:$H$600",1),J$1,0))),VLOOKUP($B3389,INDIRECT(VLOOKUP($B3389,'Exp Dates'!$E$4:$X$250,MATCH("M7",'Exp Dates'!$E$2:$X$2,0),1)&amp;"!$A$2:$H$600",1),J$1,0)*$C3389,VLOOKUP($B3389,Interpolate!$B$3:$T$2004,MATCH("M7-I",Interpolate!$B$2:$T$2,0)))</f>
        <v>16.625</v>
      </c>
      <c r="K3389" s="6">
        <f ca="1">IF(NOT(ISNA(VLOOKUP($B3389,INDIRECT(VLOOKUP($B3389,'Exp Dates'!$E$4:$X$250,MATCH("M1",'Exp Dates'!$E$2:$X$2,0),1)&amp;"!$A$2:$k$600",1),K$1,0))),VLOOKUP($B3389,INDIRECT(VLOOKUP($B3389,'Exp Dates'!$E$4:$X$250,MATCH("M1",'Exp Dates'!$E$2:$X$2,0),1)&amp;"!$A$2:$k$600",1),K$1,0),0)</f>
        <v>137019</v>
      </c>
      <c r="L3389" s="6">
        <f ca="1">IF(NOT(ISNA(VLOOKUP($B3389,INDIRECT(VLOOKUP($B3389,'Exp Dates'!$E$4:$X$250,MATCH("M2",'Exp Dates'!$E$2:$X$2,0),1)&amp;"!$A$2:$k$600",1),L$1,0))),VLOOKUP($B3389,INDIRECT(VLOOKUP($B3389,'Exp Dates'!$E$4:$X$250,MATCH("M2",'Exp Dates'!$E$2:$X$2,0),1)&amp;"!$A$2:$k$600",1),L$1,0),0)</f>
        <v>121693</v>
      </c>
      <c r="M3389" s="6">
        <f ca="1">IF(NOT(ISNA(VLOOKUP($B3389,INDIRECT(VLOOKUP($B3389,'Exp Dates'!$E$4:$X$250,MATCH("M3",'Exp Dates'!$E$2:$X$2,0),1)&amp;"!$A$2:$k$600",1),M$1,0))),VLOOKUP($B3389,INDIRECT(VLOOKUP($B3389,'Exp Dates'!$E$4:$X$250,MATCH("M3",'Exp Dates'!$E$2:$X$2,0),1)&amp;"!$A$2:$k$600",1),M$1,0),0)</f>
        <v>20838</v>
      </c>
      <c r="N3389" s="6">
        <f ca="1">IF(NOT(ISNA(VLOOKUP($B3389,INDIRECT(VLOOKUP($B3389,'Exp Dates'!$E$4:$X$250,MATCH("M4",'Exp Dates'!$E$2:$X$2,0),1)&amp;"!$A$2:$k$600",1),N$1,0))),VLOOKUP($B3389,INDIRECT(VLOOKUP($B3389,'Exp Dates'!$E$4:$X$250,MATCH("M4",'Exp Dates'!$E$2:$X$2,0),1)&amp;"!$A$2:$k$600",1),N$1,0),0)</f>
        <v>13393</v>
      </c>
      <c r="O3389" s="6">
        <f ca="1">IF(NOT(ISNA(VLOOKUP($B3389,INDIRECT(VLOOKUP($B3389,'Exp Dates'!$E$4:$X$250,MATCH("M5",'Exp Dates'!$E$2:$X$2,0),1)&amp;"!$A$2:$k$600",1),O$1,0))),VLOOKUP($B3389,INDIRECT(VLOOKUP($B3389,'Exp Dates'!$E$4:$X$250,MATCH("M5",'Exp Dates'!$E$2:$X$2,0),1)&amp;"!$A$2:$k$600",1),O$1,0),0)</f>
        <v>7216</v>
      </c>
      <c r="P3389" s="6">
        <f ca="1">IF(NOT(ISNA(VLOOKUP($B3389,INDIRECT(VLOOKUP($B3389,'Exp Dates'!$E$4:$X$250,MATCH("M6",'Exp Dates'!$E$2:$X$2,0),1)&amp;"!$A$2:$k$600",1),P$1,0))),VLOOKUP($B3389,INDIRECT(VLOOKUP($B3389,'Exp Dates'!$E$4:$X$250,MATCH("M6",'Exp Dates'!$E$2:$X$2,0),1)&amp;"!$A$2:$k$600",1),P$1,0),0)</f>
        <v>5936</v>
      </c>
      <c r="Q3389" s="6">
        <f ca="1">IF(NOT(ISNA(VLOOKUP($B3389,INDIRECT(VLOOKUP($B3389,'Exp Dates'!$E$4:$X$250,MATCH("M7",'Exp Dates'!$E$2:$X$2,0),1)&amp;"!$A$2:$k$600",1),Q$1,0))),VLOOKUP($B3389,INDIRECT(VLOOKUP($B3389,'Exp Dates'!$E$4:$X$250,MATCH("M7",'Exp Dates'!$E$2:$X$2,0),1)&amp;"!$A$2:$k$600",1),Q$1,0),0)</f>
        <v>2208</v>
      </c>
      <c r="R3389" s="6">
        <f ca="1">IF((K3389+L3389)&gt;0,K3389+L3389,#REF!+#REF!)</f>
        <v>258712</v>
      </c>
      <c r="S3389" s="6">
        <f t="shared" ca="1" si="708"/>
        <v>453116</v>
      </c>
      <c r="T3389" s="6">
        <f t="shared" ca="1" si="709"/>
        <v>5363748.1999999993</v>
      </c>
      <c r="U3389" s="6">
        <f t="shared" ca="1" si="710"/>
        <v>141779</v>
      </c>
      <c r="V3389" s="6">
        <f t="shared" ca="1" si="711"/>
        <v>2220398.2249999996</v>
      </c>
      <c r="W3389" s="11">
        <f t="shared" ca="1" si="712"/>
        <v>2.4156694684801416</v>
      </c>
      <c r="X3389">
        <f ca="1">Master!AD3389</f>
        <v>2.523809523809523E-2</v>
      </c>
      <c r="Y3389" s="6">
        <f t="shared" ca="1" si="713"/>
        <v>308303</v>
      </c>
      <c r="Z3389" s="6">
        <f t="shared" ca="1" si="714"/>
        <v>141779</v>
      </c>
      <c r="AA3389" s="6">
        <f t="shared" ca="1" si="715"/>
        <v>594895</v>
      </c>
      <c r="AB3389" s="11">
        <f>VLOOKUP(B3389,Master!B$3:N$10000,9,0)</f>
        <v>11.55</v>
      </c>
      <c r="AC3389" s="11">
        <f t="shared" ca="1" si="716"/>
        <v>1.2749999999999986</v>
      </c>
      <c r="AE3389" s="11">
        <f t="shared" ca="1" si="717"/>
        <v>-10.275000000000002</v>
      </c>
      <c r="AG3389" s="6">
        <f ca="1">IF(NOT(ISNA(VLOOKUP($B3389,INDIRECT(VLOOKUP($B3389,'Exp Dates'!$E$4:$X$300,MATCH("M1",'Exp Dates'!$E$2:$X$2,0),1)&amp;"!$A$2:$k$600",1),AG$1,0))),VLOOKUP($B3389,INDIRECT(VLOOKUP($B3389,'Exp Dates'!$E$4:$X$300,MATCH("M1",'Exp Dates'!$E$2:$X$2,0),1)&amp;"!$A$2:$k$600",1),AG$1,0),0)</f>
        <v>192238</v>
      </c>
      <c r="AH3389" s="6">
        <f ca="1">IF(NOT(ISNA(VLOOKUP($B3389,INDIRECT(VLOOKUP($B3389,'Exp Dates'!$E$4:$X$300,MATCH("M2",'Exp Dates'!$E$2:$X$2,0),1)&amp;"!$A$2:$k$600",1),AH$1,0))),VLOOKUP($B3389,INDIRECT(VLOOKUP($B3389,'Exp Dates'!$E$4:$X$300,MATCH("M2",'Exp Dates'!$E$2:$X$2,0),1)&amp;"!$A$2:$k$600",1),AH$1,0),0)</f>
        <v>205918</v>
      </c>
      <c r="AI3389" s="6">
        <f ca="1">IF(NOT(ISNA(VLOOKUP($B3389,INDIRECT(VLOOKUP($B3389,'Exp Dates'!$E$4:$X$300,MATCH("M3",'Exp Dates'!$E$2:$X$2,0),1)&amp;"!$A$2:$k$600",1),AI$1,0))),VLOOKUP($B3389,INDIRECT(VLOOKUP($B3389,'Exp Dates'!$E$4:$X$300,MATCH("M3",'Exp Dates'!$E$2:$X$2,0),1)&amp;"!$A$2:$k$600",1),AI$1,0),0)</f>
        <v>54960</v>
      </c>
      <c r="AJ3389" s="6">
        <f ca="1">IF(NOT(ISNA(VLOOKUP($B3389,INDIRECT(VLOOKUP($B3389,'Exp Dates'!$E$4:$X$300,MATCH("M4",'Exp Dates'!$E$2:$X$2,0),1)&amp;"!$A$2:$k$600",1),AJ$1,0))),VLOOKUP($B3389,INDIRECT(VLOOKUP($B3389,'Exp Dates'!$E$4:$X$300,MATCH("M4",'Exp Dates'!$E$2:$X$2,0),1)&amp;"!$A$2:$k$600",1),AJ$1,0),0)</f>
        <v>57737</v>
      </c>
      <c r="AK3389" s="6">
        <f ca="1">IF(NOT(ISNA(VLOOKUP($B3389,INDIRECT(VLOOKUP($B3389,'Exp Dates'!$E$4:$X$300,MATCH("M5",'Exp Dates'!$E$2:$X$2,0),1)&amp;"!$A$2:$k$600",1),AK$1,0))),VLOOKUP($B3389,INDIRECT(VLOOKUP($B3389,'Exp Dates'!$E$4:$X$300,MATCH("M5",'Exp Dates'!$E$2:$X$2,0),1)&amp;"!$A$2:$k$600",1),AK$1,0),0)</f>
        <v>41453</v>
      </c>
      <c r="AL3389" s="6">
        <f ca="1">IF(NOT(ISNA(VLOOKUP($B3389,INDIRECT(VLOOKUP($B3389,'Exp Dates'!$E$4:$X$300,MATCH("M6",'Exp Dates'!$E$2:$X$2,0),1)&amp;"!$A$2:$k$600",1),AL$1,0))),VLOOKUP($B3389,INDIRECT(VLOOKUP($B3389,'Exp Dates'!$E$4:$X$300,MATCH("M6",'Exp Dates'!$E$2:$X$2,0),1)&amp;"!$A$2:$k$600",1),AL$1,0),0)</f>
        <v>25734</v>
      </c>
      <c r="AM3389" s="6">
        <f ca="1">IF(NOT(ISNA(VLOOKUP($B3389,INDIRECT(VLOOKUP($B3389,'Exp Dates'!$E$4:$X$300,MATCH("M7",'Exp Dates'!$E$2:$X$2,0),1)&amp;"!$A$2:$k$600",1),AM$1,0))),VLOOKUP($B3389,INDIRECT(VLOOKUP($B3389,'Exp Dates'!$E$4:$X$300,MATCH("M7",'Exp Dates'!$E$2:$X$2,0),1)&amp;"!$A$2:$k$600",1),AM$1,0),0)</f>
        <v>16855</v>
      </c>
      <c r="AN3389" s="74">
        <f t="shared" ca="1" si="706"/>
        <v>4223784224.9999995</v>
      </c>
      <c r="AO3389">
        <f ca="1">IF(NOT(ISNA(VLOOKUP($B3389,INDIRECT(VLOOKUP($B3389,'Exp Dates'!$E$4:$X$300,MATCH("M1",'Exp Dates'!$E$2:$X$2,0),1)&amp;"!$A$2:$k$600",1),AO$1,0))),VLOOKUP($B3389,INDIRECT(VLOOKUP($B3389,'Exp Dates'!$E$4:$X$300,MATCH("M1",'Exp Dates'!$E$2:$X$2,0),1)&amp;"!$A$2:$k$600",1),AO$1,0),0)</f>
        <v>0</v>
      </c>
      <c r="AP3389">
        <f ca="1">IF(NOT(ISNA(VLOOKUP($B3389,INDIRECT(VLOOKUP($B3389,'Exp Dates'!$E$4:$X$300,MATCH("M2",'Exp Dates'!$E$2:$X$2,0),1)&amp;"!$A$2:$k$600",1),AP$1,0))),VLOOKUP($B3389,INDIRECT(VLOOKUP($B3389,'Exp Dates'!$E$4:$X$300,MATCH("M2",'Exp Dates'!$E$2:$X$2,0),1)&amp;"!$A$2:$k$600",1),AP$1,0),0)</f>
        <v>0</v>
      </c>
      <c r="AQ3389">
        <f t="shared" ca="1" si="707"/>
        <v>0</v>
      </c>
      <c r="AR3389">
        <f>VLOOKUP(B3389,Master!B$2:L$5000,11,0)</f>
        <v>0.80656424581005592</v>
      </c>
    </row>
    <row r="3390" spans="2:44" x14ac:dyDescent="0.25">
      <c r="B3390" s="52">
        <f>Master!B3390</f>
        <v>42986</v>
      </c>
      <c r="C3390" s="11">
        <v>1</v>
      </c>
      <c r="D3390" s="11">
        <f ca="1">IF(NOT(ISNA(VLOOKUP($B3390,INDIRECT(VLOOKUP($B3390,'Exp Dates'!$E$4:$X$250,MATCH("M1",'Exp Dates'!$E$2:$X$2,0),1)&amp;"!$A$2:$H$600",1),D$1,0))),VLOOKUP($B3390,INDIRECT(VLOOKUP($B3390,'Exp Dates'!$E$4:$X$250,MATCH("M1",'Exp Dates'!$E$2:$X$2,0),1)&amp;"!$A$2:$H$600",1),D$1,0)*$C3390,VLOOKUP($B3390,Interpolate!$B$3:$T$2004,MATCH("M1-I",Interpolate!$B$2:$T$2,0)))</f>
        <v>13.275</v>
      </c>
      <c r="E3390" s="11">
        <f ca="1">IF(NOT(ISNA(VLOOKUP($B3390,INDIRECT(VLOOKUP($B3390,'Exp Dates'!$E$4:$X$250,MATCH("M2",'Exp Dates'!$E$2:$X$2,0),1)&amp;"!$A$2:$H$600",1),E$1,0))),VLOOKUP($B3390,INDIRECT(VLOOKUP($B3390,'Exp Dates'!$E$4:$X$250,MATCH("M2",'Exp Dates'!$E$2:$X$2,0),1)&amp;"!$A$2:$H$600",1),E$1,0)*$C3390,VLOOKUP($B3390,Interpolate!$B$3:$T$2004,MATCH("M2-I",Interpolate!$B$2:$T$2,0)))</f>
        <v>14.324999999999999</v>
      </c>
      <c r="F3390" s="11">
        <f ca="1">IF(NOT(ISNA(VLOOKUP($B3390,INDIRECT(VLOOKUP($B3390,'Exp Dates'!$E$4:$X$250,MATCH("M3",'Exp Dates'!$E$2:$X$2,0),1)&amp;"!$A$2:$H$600",1),F$1,0))),VLOOKUP($B3390,INDIRECT(VLOOKUP($B3390,'Exp Dates'!$E$4:$X$250,MATCH("M3",'Exp Dates'!$E$2:$X$2,0),1)&amp;"!$A$2:$H$600",1),F$1,0)*$C3390,VLOOKUP($B3390,Interpolate!$B$3:$T$2004,MATCH("M3-I",Interpolate!$B$2:$T$2,0)))</f>
        <v>14.875</v>
      </c>
      <c r="G3390" s="11">
        <f ca="1">IF(NOT(ISNA(VLOOKUP($B3390,INDIRECT(VLOOKUP($B3390,'Exp Dates'!$E$4:$X$250,MATCH("M4",'Exp Dates'!$E$2:$X$2,0),1)&amp;"!$A$2:$H$600",1),G$1,0))),VLOOKUP($B3390,INDIRECT(VLOOKUP($B3390,'Exp Dates'!$E$4:$X$250,MATCH("M4",'Exp Dates'!$E$2:$X$2,0),1)&amp;"!$A$2:$H$600",1),G$1,0)*$C3390,VLOOKUP($B3390,Interpolate!$B$3:$T$2004,MATCH("M4-I",Interpolate!$B$2:$T$2,0)))</f>
        <v>15.074999999999999</v>
      </c>
      <c r="H3390" s="11">
        <f ca="1">IF(NOT(ISNA(VLOOKUP($B3390,INDIRECT(VLOOKUP($B3390,'Exp Dates'!$E$4:$X$250,MATCH("M5",'Exp Dates'!$E$2:$X$2,0),1)&amp;"!$A$2:$H$600",1),H$1,0))),VLOOKUP($B3390,INDIRECT(VLOOKUP($B3390,'Exp Dates'!$E$4:$X$250,MATCH("M5",'Exp Dates'!$E$2:$X$2,0),1)&amp;"!$A$2:$H$600",1),H$1,0)*$C3390,VLOOKUP($B3390,Interpolate!$B$3:$T$2004,MATCH("M5-I",Interpolate!$B$2:$T$2,0)))</f>
        <v>16.125</v>
      </c>
      <c r="I3390" s="11">
        <f ca="1">IF(NOT(ISNA(VLOOKUP($B3390,INDIRECT(VLOOKUP($B3390,'Exp Dates'!$E$4:$X$250,MATCH("M6",'Exp Dates'!$E$2:$X$2,0),1)&amp;"!$A$2:$H$600",1),I$1,0))),VLOOKUP($B3390,INDIRECT(VLOOKUP($B3390,'Exp Dates'!$E$4:$X$250,MATCH("M6",'Exp Dates'!$E$2:$X$2,0),1)&amp;"!$A$2:$H$600",1),I$1,0)*$C3390,VLOOKUP($B3390,Interpolate!$B$3:$T$2004,MATCH("M6-I",Interpolate!$B$2:$T$2,0)))</f>
        <v>16.324999999999999</v>
      </c>
      <c r="J3390" s="11">
        <f ca="1">IF(NOT(ISNA(VLOOKUP($B3390,INDIRECT(VLOOKUP($B3390,'Exp Dates'!$E$4:$X$250,MATCH("M7",'Exp Dates'!$E$2:$X$2,0),1)&amp;"!$A$2:$H$600",1),J$1,0))),VLOOKUP($B3390,INDIRECT(VLOOKUP($B3390,'Exp Dates'!$E$4:$X$250,MATCH("M7",'Exp Dates'!$E$2:$X$2,0),1)&amp;"!$A$2:$H$600",1),J$1,0)*$C3390,VLOOKUP($B3390,Interpolate!$B$3:$T$2004,MATCH("M7-I",Interpolate!$B$2:$T$2,0)))</f>
        <v>16.725000000000001</v>
      </c>
      <c r="K3390" s="6">
        <f ca="1">IF(NOT(ISNA(VLOOKUP($B3390,INDIRECT(VLOOKUP($B3390,'Exp Dates'!$E$4:$X$250,MATCH("M1",'Exp Dates'!$E$2:$X$2,0),1)&amp;"!$A$2:$k$600",1),K$1,0))),VLOOKUP($B3390,INDIRECT(VLOOKUP($B3390,'Exp Dates'!$E$4:$X$250,MATCH("M1",'Exp Dates'!$E$2:$X$2,0),1)&amp;"!$A$2:$k$600",1),K$1,0),0)</f>
        <v>120586</v>
      </c>
      <c r="L3390" s="6">
        <f ca="1">IF(NOT(ISNA(VLOOKUP($B3390,INDIRECT(VLOOKUP($B3390,'Exp Dates'!$E$4:$X$250,MATCH("M2",'Exp Dates'!$E$2:$X$2,0),1)&amp;"!$A$2:$k$600",1),L$1,0))),VLOOKUP($B3390,INDIRECT(VLOOKUP($B3390,'Exp Dates'!$E$4:$X$250,MATCH("M2",'Exp Dates'!$E$2:$X$2,0),1)&amp;"!$A$2:$k$600",1),L$1,0),0)</f>
        <v>91929</v>
      </c>
      <c r="M3390" s="6">
        <f ca="1">IF(NOT(ISNA(VLOOKUP($B3390,INDIRECT(VLOOKUP($B3390,'Exp Dates'!$E$4:$X$250,MATCH("M3",'Exp Dates'!$E$2:$X$2,0),1)&amp;"!$A$2:$k$600",1),M$1,0))),VLOOKUP($B3390,INDIRECT(VLOOKUP($B3390,'Exp Dates'!$E$4:$X$250,MATCH("M3",'Exp Dates'!$E$2:$X$2,0),1)&amp;"!$A$2:$k$600",1),M$1,0),0)</f>
        <v>20363</v>
      </c>
      <c r="N3390" s="6">
        <f ca="1">IF(NOT(ISNA(VLOOKUP($B3390,INDIRECT(VLOOKUP($B3390,'Exp Dates'!$E$4:$X$250,MATCH("M4",'Exp Dates'!$E$2:$X$2,0),1)&amp;"!$A$2:$k$600",1),N$1,0))),VLOOKUP($B3390,INDIRECT(VLOOKUP($B3390,'Exp Dates'!$E$4:$X$250,MATCH("M4",'Exp Dates'!$E$2:$X$2,0),1)&amp;"!$A$2:$k$600",1),N$1,0),0)</f>
        <v>11009</v>
      </c>
      <c r="O3390" s="6">
        <f ca="1">IF(NOT(ISNA(VLOOKUP($B3390,INDIRECT(VLOOKUP($B3390,'Exp Dates'!$E$4:$X$250,MATCH("M5",'Exp Dates'!$E$2:$X$2,0),1)&amp;"!$A$2:$k$600",1),O$1,0))),VLOOKUP($B3390,INDIRECT(VLOOKUP($B3390,'Exp Dates'!$E$4:$X$250,MATCH("M5",'Exp Dates'!$E$2:$X$2,0),1)&amp;"!$A$2:$k$600",1),O$1,0),0)</f>
        <v>6244</v>
      </c>
      <c r="P3390" s="6">
        <f ca="1">IF(NOT(ISNA(VLOOKUP($B3390,INDIRECT(VLOOKUP($B3390,'Exp Dates'!$E$4:$X$250,MATCH("M6",'Exp Dates'!$E$2:$X$2,0),1)&amp;"!$A$2:$k$600",1),P$1,0))),VLOOKUP($B3390,INDIRECT(VLOOKUP($B3390,'Exp Dates'!$E$4:$X$250,MATCH("M6",'Exp Dates'!$E$2:$X$2,0),1)&amp;"!$A$2:$k$600",1),P$1,0),0)</f>
        <v>2827</v>
      </c>
      <c r="Q3390" s="6">
        <f ca="1">IF(NOT(ISNA(VLOOKUP($B3390,INDIRECT(VLOOKUP($B3390,'Exp Dates'!$E$4:$X$250,MATCH("M7",'Exp Dates'!$E$2:$X$2,0),1)&amp;"!$A$2:$k$600",1),Q$1,0))),VLOOKUP($B3390,INDIRECT(VLOOKUP($B3390,'Exp Dates'!$E$4:$X$250,MATCH("M7",'Exp Dates'!$E$2:$X$2,0),1)&amp;"!$A$2:$k$600",1),Q$1,0),0)</f>
        <v>1202</v>
      </c>
      <c r="R3390" s="6">
        <f ca="1">IF((K3390+L3390)&gt;0,K3390+L3390,#REF!+#REF!)</f>
        <v>212515</v>
      </c>
      <c r="S3390" s="6">
        <f t="shared" ca="1" si="708"/>
        <v>448517</v>
      </c>
      <c r="T3390" s="6">
        <f t="shared" ca="1" si="709"/>
        <v>5434811.9249999998</v>
      </c>
      <c r="U3390" s="6">
        <f t="shared" ca="1" si="710"/>
        <v>141439</v>
      </c>
      <c r="V3390" s="6">
        <f t="shared" ca="1" si="711"/>
        <v>2235691.125</v>
      </c>
      <c r="W3390" s="11">
        <f t="shared" ca="1" si="712"/>
        <v>2.4309314753843734</v>
      </c>
      <c r="X3390">
        <f ca="1">Master!AD3390</f>
        <v>2.4523809523809552E-2</v>
      </c>
      <c r="Y3390" s="6">
        <f t="shared" ca="1" si="713"/>
        <v>254160</v>
      </c>
      <c r="Z3390" s="6">
        <f t="shared" ca="1" si="714"/>
        <v>141439</v>
      </c>
      <c r="AA3390" s="6">
        <f t="shared" ca="1" si="715"/>
        <v>589956</v>
      </c>
      <c r="AB3390" s="11">
        <f>VLOOKUP(B3390,Master!B$3:N$10000,9,0)</f>
        <v>12.12</v>
      </c>
      <c r="AC3390" s="11">
        <f t="shared" ca="1" si="716"/>
        <v>1.1550000000000011</v>
      </c>
      <c r="AE3390" s="11">
        <f t="shared" ca="1" si="717"/>
        <v>-10.964999999999998</v>
      </c>
      <c r="AG3390" s="6">
        <f ca="1">IF(NOT(ISNA(VLOOKUP($B3390,INDIRECT(VLOOKUP($B3390,'Exp Dates'!$E$4:$X$300,MATCH("M1",'Exp Dates'!$E$2:$X$2,0),1)&amp;"!$A$2:$k$600",1),AG$1,0))),VLOOKUP($B3390,INDIRECT(VLOOKUP($B3390,'Exp Dates'!$E$4:$X$300,MATCH("M1",'Exp Dates'!$E$2:$X$2,0),1)&amp;"!$A$2:$k$600",1),AG$1,0),0)</f>
        <v>178469</v>
      </c>
      <c r="AH3390" s="6">
        <f ca="1">IF(NOT(ISNA(VLOOKUP($B3390,INDIRECT(VLOOKUP($B3390,'Exp Dates'!$E$4:$X$300,MATCH("M2",'Exp Dates'!$E$2:$X$2,0),1)&amp;"!$A$2:$k$600",1),AH$1,0))),VLOOKUP($B3390,INDIRECT(VLOOKUP($B3390,'Exp Dates'!$E$4:$X$300,MATCH("M2",'Exp Dates'!$E$2:$X$2,0),1)&amp;"!$A$2:$k$600",1),AH$1,0),0)</f>
        <v>214006</v>
      </c>
      <c r="AI3390" s="6">
        <f ca="1">IF(NOT(ISNA(VLOOKUP($B3390,INDIRECT(VLOOKUP($B3390,'Exp Dates'!$E$4:$X$300,MATCH("M3",'Exp Dates'!$E$2:$X$2,0),1)&amp;"!$A$2:$k$600",1),AI$1,0))),VLOOKUP($B3390,INDIRECT(VLOOKUP($B3390,'Exp Dates'!$E$4:$X$300,MATCH("M3",'Exp Dates'!$E$2:$X$2,0),1)&amp;"!$A$2:$k$600",1),AI$1,0),0)</f>
        <v>56042</v>
      </c>
      <c r="AJ3390" s="6">
        <f ca="1">IF(NOT(ISNA(VLOOKUP($B3390,INDIRECT(VLOOKUP($B3390,'Exp Dates'!$E$4:$X$300,MATCH("M4",'Exp Dates'!$E$2:$X$2,0),1)&amp;"!$A$2:$k$600",1),AJ$1,0))),VLOOKUP($B3390,INDIRECT(VLOOKUP($B3390,'Exp Dates'!$E$4:$X$300,MATCH("M4",'Exp Dates'!$E$2:$X$2,0),1)&amp;"!$A$2:$k$600",1),AJ$1,0),0)</f>
        <v>57375</v>
      </c>
      <c r="AK3390" s="6">
        <f ca="1">IF(NOT(ISNA(VLOOKUP($B3390,INDIRECT(VLOOKUP($B3390,'Exp Dates'!$E$4:$X$300,MATCH("M5",'Exp Dates'!$E$2:$X$2,0),1)&amp;"!$A$2:$k$600",1),AK$1,0))),VLOOKUP($B3390,INDIRECT(VLOOKUP($B3390,'Exp Dates'!$E$4:$X$300,MATCH("M5",'Exp Dates'!$E$2:$X$2,0),1)&amp;"!$A$2:$k$600",1),AK$1,0),0)</f>
        <v>41493</v>
      </c>
      <c r="AL3390" s="6">
        <f ca="1">IF(NOT(ISNA(VLOOKUP($B3390,INDIRECT(VLOOKUP($B3390,'Exp Dates'!$E$4:$X$300,MATCH("M6",'Exp Dates'!$E$2:$X$2,0),1)&amp;"!$A$2:$k$600",1),AL$1,0))),VLOOKUP($B3390,INDIRECT(VLOOKUP($B3390,'Exp Dates'!$E$4:$X$300,MATCH("M6",'Exp Dates'!$E$2:$X$2,0),1)&amp;"!$A$2:$k$600",1),AL$1,0),0)</f>
        <v>25779</v>
      </c>
      <c r="AM3390" s="6">
        <f ca="1">IF(NOT(ISNA(VLOOKUP($B3390,INDIRECT(VLOOKUP($B3390,'Exp Dates'!$E$4:$X$300,MATCH("M7",'Exp Dates'!$E$2:$X$2,0),1)&amp;"!$A$2:$k$600",1),AM$1,0))),VLOOKUP($B3390,INDIRECT(VLOOKUP($B3390,'Exp Dates'!$E$4:$X$300,MATCH("M7",'Exp Dates'!$E$2:$X$2,0),1)&amp;"!$A$2:$k$600",1),AM$1,0),0)</f>
        <v>16792</v>
      </c>
      <c r="AN3390" s="74">
        <f t="shared" ca="1" si="706"/>
        <v>3553461100</v>
      </c>
      <c r="AO3390">
        <f ca="1">IF(NOT(ISNA(VLOOKUP($B3390,INDIRECT(VLOOKUP($B3390,'Exp Dates'!$E$4:$X$300,MATCH("M1",'Exp Dates'!$E$2:$X$2,0),1)&amp;"!$A$2:$k$600",1),AO$1,0))),VLOOKUP($B3390,INDIRECT(VLOOKUP($B3390,'Exp Dates'!$E$4:$X$300,MATCH("M1",'Exp Dates'!$E$2:$X$2,0),1)&amp;"!$A$2:$k$600",1),AO$1,0),0)</f>
        <v>0</v>
      </c>
      <c r="AP3390">
        <f ca="1">IF(NOT(ISNA(VLOOKUP($B3390,INDIRECT(VLOOKUP($B3390,'Exp Dates'!$E$4:$X$300,MATCH("M2",'Exp Dates'!$E$2:$X$2,0),1)&amp;"!$A$2:$k$600",1),AP$1,0))),VLOOKUP($B3390,INDIRECT(VLOOKUP($B3390,'Exp Dates'!$E$4:$X$300,MATCH("M2",'Exp Dates'!$E$2:$X$2,0),1)&amp;"!$A$2:$k$600",1),AP$1,0),0)</f>
        <v>0</v>
      </c>
      <c r="AQ3390">
        <f t="shared" ca="1" si="707"/>
        <v>0</v>
      </c>
      <c r="AR3390">
        <f>VLOOKUP(B3390,Master!B$2:L$5000,11,0)</f>
        <v>0.82505105513955068</v>
      </c>
    </row>
    <row r="3391" spans="2:44" x14ac:dyDescent="0.25">
      <c r="B3391" s="52">
        <f>Master!B3391</f>
        <v>42989</v>
      </c>
      <c r="C3391" s="11">
        <v>1</v>
      </c>
      <c r="D3391" s="11">
        <f ca="1">IF(NOT(ISNA(VLOOKUP($B3391,INDIRECT(VLOOKUP($B3391,'Exp Dates'!$E$4:$X$250,MATCH("M1",'Exp Dates'!$E$2:$X$2,0),1)&amp;"!$A$2:$H$600",1),D$1,0))),VLOOKUP($B3391,INDIRECT(VLOOKUP($B3391,'Exp Dates'!$E$4:$X$250,MATCH("M1",'Exp Dates'!$E$2:$X$2,0),1)&amp;"!$A$2:$H$600",1),D$1,0)*$C3391,VLOOKUP($B3391,Interpolate!$B$3:$T$2004,MATCH("M1-I",Interpolate!$B$2:$T$2,0)))</f>
        <v>12.074999999999999</v>
      </c>
      <c r="E3391" s="11">
        <f ca="1">IF(NOT(ISNA(VLOOKUP($B3391,INDIRECT(VLOOKUP($B3391,'Exp Dates'!$E$4:$X$250,MATCH("M2",'Exp Dates'!$E$2:$X$2,0),1)&amp;"!$A$2:$H$600",1),E$1,0))),VLOOKUP($B3391,INDIRECT(VLOOKUP($B3391,'Exp Dates'!$E$4:$X$250,MATCH("M2",'Exp Dates'!$E$2:$X$2,0),1)&amp;"!$A$2:$H$600",1),E$1,0)*$C3391,VLOOKUP($B3391,Interpolate!$B$3:$T$2004,MATCH("M2-I",Interpolate!$B$2:$T$2,0)))</f>
        <v>13.675000000000001</v>
      </c>
      <c r="F3391" s="11">
        <f ca="1">IF(NOT(ISNA(VLOOKUP($B3391,INDIRECT(VLOOKUP($B3391,'Exp Dates'!$E$4:$X$250,MATCH("M3",'Exp Dates'!$E$2:$X$2,0),1)&amp;"!$A$2:$H$600",1),F$1,0))),VLOOKUP($B3391,INDIRECT(VLOOKUP($B3391,'Exp Dates'!$E$4:$X$250,MATCH("M3",'Exp Dates'!$E$2:$X$2,0),1)&amp;"!$A$2:$H$600",1),F$1,0)*$C3391,VLOOKUP($B3391,Interpolate!$B$3:$T$2004,MATCH("M3-I",Interpolate!$B$2:$T$2,0)))</f>
        <v>14.375</v>
      </c>
      <c r="G3391" s="11">
        <f ca="1">IF(NOT(ISNA(VLOOKUP($B3391,INDIRECT(VLOOKUP($B3391,'Exp Dates'!$E$4:$X$250,MATCH("M4",'Exp Dates'!$E$2:$X$2,0),1)&amp;"!$A$2:$H$600",1),G$1,0))),VLOOKUP($B3391,INDIRECT(VLOOKUP($B3391,'Exp Dates'!$E$4:$X$250,MATCH("M4",'Exp Dates'!$E$2:$X$2,0),1)&amp;"!$A$2:$H$600",1),G$1,0)*$C3391,VLOOKUP($B3391,Interpolate!$B$3:$T$2004,MATCH("M4-I",Interpolate!$B$2:$T$2,0)))</f>
        <v>14.775</v>
      </c>
      <c r="H3391" s="11">
        <f ca="1">IF(NOT(ISNA(VLOOKUP($B3391,INDIRECT(VLOOKUP($B3391,'Exp Dates'!$E$4:$X$250,MATCH("M5",'Exp Dates'!$E$2:$X$2,0),1)&amp;"!$A$2:$H$600",1),H$1,0))),VLOOKUP($B3391,INDIRECT(VLOOKUP($B3391,'Exp Dates'!$E$4:$X$250,MATCH("M5",'Exp Dates'!$E$2:$X$2,0),1)&amp;"!$A$2:$H$600",1),H$1,0)*$C3391,VLOOKUP($B3391,Interpolate!$B$3:$T$2004,MATCH("M5-I",Interpolate!$B$2:$T$2,0)))</f>
        <v>15.824999999999999</v>
      </c>
      <c r="I3391" s="11">
        <f ca="1">IF(NOT(ISNA(VLOOKUP($B3391,INDIRECT(VLOOKUP($B3391,'Exp Dates'!$E$4:$X$250,MATCH("M6",'Exp Dates'!$E$2:$X$2,0),1)&amp;"!$A$2:$H$600",1),I$1,0))),VLOOKUP($B3391,INDIRECT(VLOOKUP($B3391,'Exp Dates'!$E$4:$X$250,MATCH("M6",'Exp Dates'!$E$2:$X$2,0),1)&amp;"!$A$2:$H$600",1),I$1,0)*$C3391,VLOOKUP($B3391,Interpolate!$B$3:$T$2004,MATCH("M6-I",Interpolate!$B$2:$T$2,0)))</f>
        <v>16.024999999999999</v>
      </c>
      <c r="J3391" s="11">
        <f ca="1">IF(NOT(ISNA(VLOOKUP($B3391,INDIRECT(VLOOKUP($B3391,'Exp Dates'!$E$4:$X$250,MATCH("M7",'Exp Dates'!$E$2:$X$2,0),1)&amp;"!$A$2:$H$600",1),J$1,0))),VLOOKUP($B3391,INDIRECT(VLOOKUP($B3391,'Exp Dates'!$E$4:$X$250,MATCH("M7",'Exp Dates'!$E$2:$X$2,0),1)&amp;"!$A$2:$H$600",1),J$1,0)*$C3391,VLOOKUP($B3391,Interpolate!$B$3:$T$2004,MATCH("M7-I",Interpolate!$B$2:$T$2,0)))</f>
        <v>16.475000000000001</v>
      </c>
      <c r="K3391" s="6">
        <f ca="1">IF(NOT(ISNA(VLOOKUP($B3391,INDIRECT(VLOOKUP($B3391,'Exp Dates'!$E$4:$X$250,MATCH("M1",'Exp Dates'!$E$2:$X$2,0),1)&amp;"!$A$2:$k$600",1),K$1,0))),VLOOKUP($B3391,INDIRECT(VLOOKUP($B3391,'Exp Dates'!$E$4:$X$250,MATCH("M1",'Exp Dates'!$E$2:$X$2,0),1)&amp;"!$A$2:$k$600",1),K$1,0),0)</f>
        <v>145035</v>
      </c>
      <c r="L3391" s="6">
        <f ca="1">IF(NOT(ISNA(VLOOKUP($B3391,INDIRECT(VLOOKUP($B3391,'Exp Dates'!$E$4:$X$250,MATCH("M2",'Exp Dates'!$E$2:$X$2,0),1)&amp;"!$A$2:$k$600",1),L$1,0))),VLOOKUP($B3391,INDIRECT(VLOOKUP($B3391,'Exp Dates'!$E$4:$X$250,MATCH("M2",'Exp Dates'!$E$2:$X$2,0),1)&amp;"!$A$2:$k$600",1),L$1,0),0)</f>
        <v>144932</v>
      </c>
      <c r="M3391" s="6">
        <f ca="1">IF(NOT(ISNA(VLOOKUP($B3391,INDIRECT(VLOOKUP($B3391,'Exp Dates'!$E$4:$X$250,MATCH("M3",'Exp Dates'!$E$2:$X$2,0),1)&amp;"!$A$2:$k$600",1),M$1,0))),VLOOKUP($B3391,INDIRECT(VLOOKUP($B3391,'Exp Dates'!$E$4:$X$250,MATCH("M3",'Exp Dates'!$E$2:$X$2,0),1)&amp;"!$A$2:$k$600",1),M$1,0),0)</f>
        <v>20039</v>
      </c>
      <c r="N3391" s="6">
        <f ca="1">IF(NOT(ISNA(VLOOKUP($B3391,INDIRECT(VLOOKUP($B3391,'Exp Dates'!$E$4:$X$250,MATCH("M4",'Exp Dates'!$E$2:$X$2,0),1)&amp;"!$A$2:$k$600",1),N$1,0))),VLOOKUP($B3391,INDIRECT(VLOOKUP($B3391,'Exp Dates'!$E$4:$X$250,MATCH("M4",'Exp Dates'!$E$2:$X$2,0),1)&amp;"!$A$2:$k$600",1),N$1,0),0)</f>
        <v>13903</v>
      </c>
      <c r="O3391" s="6">
        <f ca="1">IF(NOT(ISNA(VLOOKUP($B3391,INDIRECT(VLOOKUP($B3391,'Exp Dates'!$E$4:$X$250,MATCH("M5",'Exp Dates'!$E$2:$X$2,0),1)&amp;"!$A$2:$k$600",1),O$1,0))),VLOOKUP($B3391,INDIRECT(VLOOKUP($B3391,'Exp Dates'!$E$4:$X$250,MATCH("M5",'Exp Dates'!$E$2:$X$2,0),1)&amp;"!$A$2:$k$600",1),O$1,0),0)</f>
        <v>8897</v>
      </c>
      <c r="P3391" s="6">
        <f ca="1">IF(NOT(ISNA(VLOOKUP($B3391,INDIRECT(VLOOKUP($B3391,'Exp Dates'!$E$4:$X$250,MATCH("M6",'Exp Dates'!$E$2:$X$2,0),1)&amp;"!$A$2:$k$600",1),P$1,0))),VLOOKUP($B3391,INDIRECT(VLOOKUP($B3391,'Exp Dates'!$E$4:$X$250,MATCH("M6",'Exp Dates'!$E$2:$X$2,0),1)&amp;"!$A$2:$k$600",1),P$1,0),0)</f>
        <v>5465</v>
      </c>
      <c r="Q3391" s="6">
        <f ca="1">IF(NOT(ISNA(VLOOKUP($B3391,INDIRECT(VLOOKUP($B3391,'Exp Dates'!$E$4:$X$250,MATCH("M7",'Exp Dates'!$E$2:$X$2,0),1)&amp;"!$A$2:$k$600",1),Q$1,0))),VLOOKUP($B3391,INDIRECT(VLOOKUP($B3391,'Exp Dates'!$E$4:$X$250,MATCH("M7",'Exp Dates'!$E$2:$X$2,0),1)&amp;"!$A$2:$k$600",1),Q$1,0),0)</f>
        <v>2718</v>
      </c>
      <c r="R3391" s="6">
        <f ca="1">IF((K3391+L3391)&gt;0,K3391+L3391,#REF!+#REF!)</f>
        <v>289967</v>
      </c>
      <c r="S3391" s="6">
        <f t="shared" ca="1" si="708"/>
        <v>476913</v>
      </c>
      <c r="T3391" s="6">
        <f t="shared" ca="1" si="709"/>
        <v>5455727.8000000007</v>
      </c>
      <c r="U3391" s="6">
        <f t="shared" ca="1" si="710"/>
        <v>139173</v>
      </c>
      <c r="V3391" s="6">
        <f t="shared" ca="1" si="711"/>
        <v>2160904.9249999998</v>
      </c>
      <c r="W3391" s="11">
        <f t="shared" ca="1" si="712"/>
        <v>2.524742174855287</v>
      </c>
      <c r="X3391">
        <f ca="1">Master!AD3391</f>
        <v>2.523809523809525E-2</v>
      </c>
      <c r="Y3391" s="6">
        <f t="shared" ca="1" si="713"/>
        <v>340989</v>
      </c>
      <c r="Z3391" s="6">
        <f t="shared" ca="1" si="714"/>
        <v>139173</v>
      </c>
      <c r="AA3391" s="6">
        <f t="shared" ca="1" si="715"/>
        <v>616086</v>
      </c>
      <c r="AB3391" s="11">
        <f>VLOOKUP(B3391,Master!B$3:N$10000,9,0)</f>
        <v>10.73</v>
      </c>
      <c r="AC3391" s="11">
        <f t="shared" ca="1" si="716"/>
        <v>1.3449999999999989</v>
      </c>
      <c r="AE3391" s="11">
        <f t="shared" ca="1" si="717"/>
        <v>-9.3850000000000016</v>
      </c>
      <c r="AG3391" s="6">
        <f ca="1">IF(NOT(ISNA(VLOOKUP($B3391,INDIRECT(VLOOKUP($B3391,'Exp Dates'!$E$4:$X$300,MATCH("M1",'Exp Dates'!$E$2:$X$2,0),1)&amp;"!$A$2:$k$600",1),AG$1,0))),VLOOKUP($B3391,INDIRECT(VLOOKUP($B3391,'Exp Dates'!$E$4:$X$300,MATCH("M1",'Exp Dates'!$E$2:$X$2,0),1)&amp;"!$A$2:$k$600",1),AG$1,0),0)</f>
        <v>178285</v>
      </c>
      <c r="AH3391" s="6">
        <f ca="1">IF(NOT(ISNA(VLOOKUP($B3391,INDIRECT(VLOOKUP($B3391,'Exp Dates'!$E$4:$X$300,MATCH("M2",'Exp Dates'!$E$2:$X$2,0),1)&amp;"!$A$2:$k$600",1),AH$1,0))),VLOOKUP($B3391,INDIRECT(VLOOKUP($B3391,'Exp Dates'!$E$4:$X$300,MATCH("M2",'Exp Dates'!$E$2:$X$2,0),1)&amp;"!$A$2:$k$600",1),AH$1,0),0)</f>
        <v>241531</v>
      </c>
      <c r="AI3391" s="6">
        <f ca="1">IF(NOT(ISNA(VLOOKUP($B3391,INDIRECT(VLOOKUP($B3391,'Exp Dates'!$E$4:$X$300,MATCH("M3",'Exp Dates'!$E$2:$X$2,0),1)&amp;"!$A$2:$k$600",1),AI$1,0))),VLOOKUP($B3391,INDIRECT(VLOOKUP($B3391,'Exp Dates'!$E$4:$X$300,MATCH("M3",'Exp Dates'!$E$2:$X$2,0),1)&amp;"!$A$2:$k$600",1),AI$1,0),0)</f>
        <v>57097</v>
      </c>
      <c r="AJ3391" s="6">
        <f ca="1">IF(NOT(ISNA(VLOOKUP($B3391,INDIRECT(VLOOKUP($B3391,'Exp Dates'!$E$4:$X$300,MATCH("M4",'Exp Dates'!$E$2:$X$2,0),1)&amp;"!$A$2:$k$600",1),AJ$1,0))),VLOOKUP($B3391,INDIRECT(VLOOKUP($B3391,'Exp Dates'!$E$4:$X$300,MATCH("M4",'Exp Dates'!$E$2:$X$2,0),1)&amp;"!$A$2:$k$600",1),AJ$1,0),0)</f>
        <v>55177</v>
      </c>
      <c r="AK3391" s="6">
        <f ca="1">IF(NOT(ISNA(VLOOKUP($B3391,INDIRECT(VLOOKUP($B3391,'Exp Dates'!$E$4:$X$300,MATCH("M5",'Exp Dates'!$E$2:$X$2,0),1)&amp;"!$A$2:$k$600",1),AK$1,0))),VLOOKUP($B3391,INDIRECT(VLOOKUP($B3391,'Exp Dates'!$E$4:$X$300,MATCH("M5",'Exp Dates'!$E$2:$X$2,0),1)&amp;"!$A$2:$k$600",1),AK$1,0),0)</f>
        <v>40873</v>
      </c>
      <c r="AL3391" s="6">
        <f ca="1">IF(NOT(ISNA(VLOOKUP($B3391,INDIRECT(VLOOKUP($B3391,'Exp Dates'!$E$4:$X$300,MATCH("M6",'Exp Dates'!$E$2:$X$2,0),1)&amp;"!$A$2:$k$600",1),AL$1,0))),VLOOKUP($B3391,INDIRECT(VLOOKUP($B3391,'Exp Dates'!$E$4:$X$300,MATCH("M6",'Exp Dates'!$E$2:$X$2,0),1)&amp;"!$A$2:$k$600",1),AL$1,0),0)</f>
        <v>25782</v>
      </c>
      <c r="AM3391" s="6">
        <f ca="1">IF(NOT(ISNA(VLOOKUP($B3391,INDIRECT(VLOOKUP($B3391,'Exp Dates'!$E$4:$X$300,MATCH("M7",'Exp Dates'!$E$2:$X$2,0),1)&amp;"!$A$2:$k$600",1),AM$1,0))),VLOOKUP($B3391,INDIRECT(VLOOKUP($B3391,'Exp Dates'!$E$4:$X$300,MATCH("M7",'Exp Dates'!$E$2:$X$2,0),1)&amp;"!$A$2:$k$600",1),AM$1,0),0)</f>
        <v>17341</v>
      </c>
      <c r="AN3391" s="74">
        <f t="shared" ca="1" si="706"/>
        <v>4499870875</v>
      </c>
      <c r="AO3391">
        <f ca="1">IF(NOT(ISNA(VLOOKUP($B3391,INDIRECT(VLOOKUP($B3391,'Exp Dates'!$E$4:$X$300,MATCH("M1",'Exp Dates'!$E$2:$X$2,0),1)&amp;"!$A$2:$k$600",1),AO$1,0))),VLOOKUP($B3391,INDIRECT(VLOOKUP($B3391,'Exp Dates'!$E$4:$X$300,MATCH("M1",'Exp Dates'!$E$2:$X$2,0),1)&amp;"!$A$2:$k$600",1),AO$1,0),0)</f>
        <v>1305</v>
      </c>
      <c r="AP3391">
        <f ca="1">IF(NOT(ISNA(VLOOKUP($B3391,INDIRECT(VLOOKUP($B3391,'Exp Dates'!$E$4:$X$300,MATCH("M2",'Exp Dates'!$E$2:$X$2,0),1)&amp;"!$A$2:$k$600",1),AP$1,0))),VLOOKUP($B3391,INDIRECT(VLOOKUP($B3391,'Exp Dates'!$E$4:$X$300,MATCH("M2",'Exp Dates'!$E$2:$X$2,0),1)&amp;"!$A$2:$k$600",1),AP$1,0),0)</f>
        <v>2440</v>
      </c>
      <c r="AQ3391">
        <f t="shared" ca="1" si="707"/>
        <v>3745</v>
      </c>
      <c r="AR3391">
        <f>VLOOKUP(B3391,Master!B$2:L$5000,11,0)</f>
        <v>0.77417027417027429</v>
      </c>
    </row>
    <row r="3392" spans="2:44" x14ac:dyDescent="0.25">
      <c r="B3392" s="52">
        <f>Master!B3392</f>
        <v>42990</v>
      </c>
      <c r="C3392" s="11">
        <v>1</v>
      </c>
      <c r="D3392" s="11">
        <f ca="1">IF(NOT(ISNA(VLOOKUP($B3392,INDIRECT(VLOOKUP($B3392,'Exp Dates'!$E$4:$X$250,MATCH("M1",'Exp Dates'!$E$2:$X$2,0),1)&amp;"!$A$2:$H$600",1),D$1,0))),VLOOKUP($B3392,INDIRECT(VLOOKUP($B3392,'Exp Dates'!$E$4:$X$250,MATCH("M1",'Exp Dates'!$E$2:$X$2,0),1)&amp;"!$A$2:$H$600",1),D$1,0)*$C3392,VLOOKUP($B3392,Interpolate!$B$3:$T$2004,MATCH("M1-I",Interpolate!$B$2:$T$2,0)))</f>
        <v>11.875</v>
      </c>
      <c r="E3392" s="11">
        <f ca="1">IF(NOT(ISNA(VLOOKUP($B3392,INDIRECT(VLOOKUP($B3392,'Exp Dates'!$E$4:$X$250,MATCH("M2",'Exp Dates'!$E$2:$X$2,0),1)&amp;"!$A$2:$H$600",1),E$1,0))),VLOOKUP($B3392,INDIRECT(VLOOKUP($B3392,'Exp Dates'!$E$4:$X$250,MATCH("M2",'Exp Dates'!$E$2:$X$2,0),1)&amp;"!$A$2:$H$600",1),E$1,0)*$C3392,VLOOKUP($B3392,Interpolate!$B$3:$T$2004,MATCH("M2-I",Interpolate!$B$2:$T$2,0)))</f>
        <v>13.375</v>
      </c>
      <c r="F3392" s="11">
        <f ca="1">IF(NOT(ISNA(VLOOKUP($B3392,INDIRECT(VLOOKUP($B3392,'Exp Dates'!$E$4:$X$250,MATCH("M3",'Exp Dates'!$E$2:$X$2,0),1)&amp;"!$A$2:$H$600",1),F$1,0))),VLOOKUP($B3392,INDIRECT(VLOOKUP($B3392,'Exp Dates'!$E$4:$X$250,MATCH("M3",'Exp Dates'!$E$2:$X$2,0),1)&amp;"!$A$2:$H$600",1),F$1,0)*$C3392,VLOOKUP($B3392,Interpolate!$B$3:$T$2004,MATCH("M3-I",Interpolate!$B$2:$T$2,0)))</f>
        <v>14.125</v>
      </c>
      <c r="G3392" s="11">
        <f ca="1">IF(NOT(ISNA(VLOOKUP($B3392,INDIRECT(VLOOKUP($B3392,'Exp Dates'!$E$4:$X$250,MATCH("M4",'Exp Dates'!$E$2:$X$2,0),1)&amp;"!$A$2:$H$600",1),G$1,0))),VLOOKUP($B3392,INDIRECT(VLOOKUP($B3392,'Exp Dates'!$E$4:$X$250,MATCH("M4",'Exp Dates'!$E$2:$X$2,0),1)&amp;"!$A$2:$H$600",1),G$1,0)*$C3392,VLOOKUP($B3392,Interpolate!$B$3:$T$2004,MATCH("M4-I",Interpolate!$B$2:$T$2,0)))</f>
        <v>14.525</v>
      </c>
      <c r="H3392" s="11">
        <f ca="1">IF(NOT(ISNA(VLOOKUP($B3392,INDIRECT(VLOOKUP($B3392,'Exp Dates'!$E$4:$X$250,MATCH("M5",'Exp Dates'!$E$2:$X$2,0),1)&amp;"!$A$2:$H$600",1),H$1,0))),VLOOKUP($B3392,INDIRECT(VLOOKUP($B3392,'Exp Dates'!$E$4:$X$250,MATCH("M5",'Exp Dates'!$E$2:$X$2,0),1)&amp;"!$A$2:$H$600",1),H$1,0)*$C3392,VLOOKUP($B3392,Interpolate!$B$3:$T$2004,MATCH("M5-I",Interpolate!$B$2:$T$2,0)))</f>
        <v>15.574999999999999</v>
      </c>
      <c r="I3392" s="11">
        <f ca="1">IF(NOT(ISNA(VLOOKUP($B3392,INDIRECT(VLOOKUP($B3392,'Exp Dates'!$E$4:$X$250,MATCH("M6",'Exp Dates'!$E$2:$X$2,0),1)&amp;"!$A$2:$H$600",1),I$1,0))),VLOOKUP($B3392,INDIRECT(VLOOKUP($B3392,'Exp Dates'!$E$4:$X$250,MATCH("M6",'Exp Dates'!$E$2:$X$2,0),1)&amp;"!$A$2:$H$600",1),I$1,0)*$C3392,VLOOKUP($B3392,Interpolate!$B$3:$T$2004,MATCH("M6-I",Interpolate!$B$2:$T$2,0)))</f>
        <v>15.824999999999999</v>
      </c>
      <c r="J3392" s="11">
        <f ca="1">IF(NOT(ISNA(VLOOKUP($B3392,INDIRECT(VLOOKUP($B3392,'Exp Dates'!$E$4:$X$250,MATCH("M7",'Exp Dates'!$E$2:$X$2,0),1)&amp;"!$A$2:$H$600",1),J$1,0))),VLOOKUP($B3392,INDIRECT(VLOOKUP($B3392,'Exp Dates'!$E$4:$X$250,MATCH("M7",'Exp Dates'!$E$2:$X$2,0),1)&amp;"!$A$2:$H$600",1),J$1,0)*$C3392,VLOOKUP($B3392,Interpolate!$B$3:$T$2004,MATCH("M7-I",Interpolate!$B$2:$T$2,0)))</f>
        <v>16.274999999999999</v>
      </c>
      <c r="K3392" s="6">
        <f ca="1">IF(NOT(ISNA(VLOOKUP($B3392,INDIRECT(VLOOKUP($B3392,'Exp Dates'!$E$4:$X$250,MATCH("M1",'Exp Dates'!$E$2:$X$2,0),1)&amp;"!$A$2:$k$600",1),K$1,0))),VLOOKUP($B3392,INDIRECT(VLOOKUP($B3392,'Exp Dates'!$E$4:$X$250,MATCH("M1",'Exp Dates'!$E$2:$X$2,0),1)&amp;"!$A$2:$k$600",1),K$1,0),0)</f>
        <v>124127</v>
      </c>
      <c r="L3392" s="6">
        <f ca="1">IF(NOT(ISNA(VLOOKUP($B3392,INDIRECT(VLOOKUP($B3392,'Exp Dates'!$E$4:$X$250,MATCH("M2",'Exp Dates'!$E$2:$X$2,0),1)&amp;"!$A$2:$k$600",1),L$1,0))),VLOOKUP($B3392,INDIRECT(VLOOKUP($B3392,'Exp Dates'!$E$4:$X$250,MATCH("M2",'Exp Dates'!$E$2:$X$2,0),1)&amp;"!$A$2:$k$600",1),L$1,0),0)</f>
        <v>131018</v>
      </c>
      <c r="M3392" s="6">
        <f ca="1">IF(NOT(ISNA(VLOOKUP($B3392,INDIRECT(VLOOKUP($B3392,'Exp Dates'!$E$4:$X$250,MATCH("M3",'Exp Dates'!$E$2:$X$2,0),1)&amp;"!$A$2:$k$600",1),M$1,0))),VLOOKUP($B3392,INDIRECT(VLOOKUP($B3392,'Exp Dates'!$E$4:$X$250,MATCH("M3",'Exp Dates'!$E$2:$X$2,0),1)&amp;"!$A$2:$k$600",1),M$1,0),0)</f>
        <v>24475</v>
      </c>
      <c r="N3392" s="6">
        <f ca="1">IF(NOT(ISNA(VLOOKUP($B3392,INDIRECT(VLOOKUP($B3392,'Exp Dates'!$E$4:$X$250,MATCH("M4",'Exp Dates'!$E$2:$X$2,0),1)&amp;"!$A$2:$k$600",1),N$1,0))),VLOOKUP($B3392,INDIRECT(VLOOKUP($B3392,'Exp Dates'!$E$4:$X$250,MATCH("M4",'Exp Dates'!$E$2:$X$2,0),1)&amp;"!$A$2:$k$600",1),N$1,0),0)</f>
        <v>12762</v>
      </c>
      <c r="O3392" s="6">
        <f ca="1">IF(NOT(ISNA(VLOOKUP($B3392,INDIRECT(VLOOKUP($B3392,'Exp Dates'!$E$4:$X$250,MATCH("M5",'Exp Dates'!$E$2:$X$2,0),1)&amp;"!$A$2:$k$600",1),O$1,0))),VLOOKUP($B3392,INDIRECT(VLOOKUP($B3392,'Exp Dates'!$E$4:$X$250,MATCH("M5",'Exp Dates'!$E$2:$X$2,0),1)&amp;"!$A$2:$k$600",1),O$1,0),0)</f>
        <v>8580</v>
      </c>
      <c r="P3392" s="6">
        <f ca="1">IF(NOT(ISNA(VLOOKUP($B3392,INDIRECT(VLOOKUP($B3392,'Exp Dates'!$E$4:$X$250,MATCH("M6",'Exp Dates'!$E$2:$X$2,0),1)&amp;"!$A$2:$k$600",1),P$1,0))),VLOOKUP($B3392,INDIRECT(VLOOKUP($B3392,'Exp Dates'!$E$4:$X$250,MATCH("M6",'Exp Dates'!$E$2:$X$2,0),1)&amp;"!$A$2:$k$600",1),P$1,0),0)</f>
        <v>6116</v>
      </c>
      <c r="Q3392" s="6">
        <f ca="1">IF(NOT(ISNA(VLOOKUP($B3392,INDIRECT(VLOOKUP($B3392,'Exp Dates'!$E$4:$X$250,MATCH("M7",'Exp Dates'!$E$2:$X$2,0),1)&amp;"!$A$2:$k$600",1),Q$1,0))),VLOOKUP($B3392,INDIRECT(VLOOKUP($B3392,'Exp Dates'!$E$4:$X$250,MATCH("M7",'Exp Dates'!$E$2:$X$2,0),1)&amp;"!$A$2:$k$600",1),Q$1,0),0)</f>
        <v>2889</v>
      </c>
      <c r="R3392" s="6">
        <f ca="1">IF((K3392+L3392)&gt;0,K3392+L3392,#REF!+#REF!)</f>
        <v>255145</v>
      </c>
      <c r="S3392" s="6">
        <f t="shared" ca="1" si="708"/>
        <v>495709</v>
      </c>
      <c r="T3392" s="6">
        <f t="shared" ca="1" si="709"/>
        <v>5579203.875</v>
      </c>
      <c r="U3392" s="6">
        <f t="shared" ca="1" si="710"/>
        <v>140427</v>
      </c>
      <c r="V3392" s="6">
        <f t="shared" ca="1" si="711"/>
        <v>2147047.125</v>
      </c>
      <c r="W3392" s="11">
        <f t="shared" ca="1" si="712"/>
        <v>2.5985474701678939</v>
      </c>
      <c r="X3392">
        <f ca="1">Master!AD3392</f>
        <v>2.6190476190476163E-2</v>
      </c>
      <c r="Y3392" s="6">
        <f t="shared" ca="1" si="713"/>
        <v>309967</v>
      </c>
      <c r="Z3392" s="6">
        <f t="shared" ca="1" si="714"/>
        <v>140427</v>
      </c>
      <c r="AA3392" s="6">
        <f t="shared" ca="1" si="715"/>
        <v>636136</v>
      </c>
      <c r="AB3392" s="11">
        <f>VLOOKUP(B3392,Master!B$3:N$10000,9,0)</f>
        <v>10.58</v>
      </c>
      <c r="AC3392" s="11">
        <f t="shared" ca="1" si="716"/>
        <v>1.2949999999999999</v>
      </c>
      <c r="AE3392" s="11">
        <f t="shared" ca="1" si="717"/>
        <v>-9.2850000000000001</v>
      </c>
      <c r="AG3392" s="6">
        <f ca="1">IF(NOT(ISNA(VLOOKUP($B3392,INDIRECT(VLOOKUP($B3392,'Exp Dates'!$E$4:$X$300,MATCH("M1",'Exp Dates'!$E$2:$X$2,0),1)&amp;"!$A$2:$k$600",1),AG$1,0))),VLOOKUP($B3392,INDIRECT(VLOOKUP($B3392,'Exp Dates'!$E$4:$X$300,MATCH("M1",'Exp Dates'!$E$2:$X$2,0),1)&amp;"!$A$2:$k$600",1),AG$1,0),0)</f>
        <v>164069</v>
      </c>
      <c r="AH3392" s="6">
        <f ca="1">IF(NOT(ISNA(VLOOKUP($B3392,INDIRECT(VLOOKUP($B3392,'Exp Dates'!$E$4:$X$300,MATCH("M2",'Exp Dates'!$E$2:$X$2,0),1)&amp;"!$A$2:$k$600",1),AH$1,0))),VLOOKUP($B3392,INDIRECT(VLOOKUP($B3392,'Exp Dates'!$E$4:$X$300,MATCH("M2",'Exp Dates'!$E$2:$X$2,0),1)&amp;"!$A$2:$k$600",1),AH$1,0),0)</f>
        <v>271468</v>
      </c>
      <c r="AI3392" s="6">
        <f ca="1">IF(NOT(ISNA(VLOOKUP($B3392,INDIRECT(VLOOKUP($B3392,'Exp Dates'!$E$4:$X$300,MATCH("M3",'Exp Dates'!$E$2:$X$2,0),1)&amp;"!$A$2:$k$600",1),AI$1,0))),VLOOKUP($B3392,INDIRECT(VLOOKUP($B3392,'Exp Dates'!$E$4:$X$300,MATCH("M3",'Exp Dates'!$E$2:$X$2,0),1)&amp;"!$A$2:$k$600",1),AI$1,0),0)</f>
        <v>60172</v>
      </c>
      <c r="AJ3392" s="6">
        <f ca="1">IF(NOT(ISNA(VLOOKUP($B3392,INDIRECT(VLOOKUP($B3392,'Exp Dates'!$E$4:$X$300,MATCH("M4",'Exp Dates'!$E$2:$X$2,0),1)&amp;"!$A$2:$k$600",1),AJ$1,0))),VLOOKUP($B3392,INDIRECT(VLOOKUP($B3392,'Exp Dates'!$E$4:$X$300,MATCH("M4",'Exp Dates'!$E$2:$X$2,0),1)&amp;"!$A$2:$k$600",1),AJ$1,0),0)</f>
        <v>55976</v>
      </c>
      <c r="AK3392" s="6">
        <f ca="1">IF(NOT(ISNA(VLOOKUP($B3392,INDIRECT(VLOOKUP($B3392,'Exp Dates'!$E$4:$X$300,MATCH("M5",'Exp Dates'!$E$2:$X$2,0),1)&amp;"!$A$2:$k$600",1),AK$1,0))),VLOOKUP($B3392,INDIRECT(VLOOKUP($B3392,'Exp Dates'!$E$4:$X$300,MATCH("M5",'Exp Dates'!$E$2:$X$2,0),1)&amp;"!$A$2:$k$600",1),AK$1,0),0)</f>
        <v>41017</v>
      </c>
      <c r="AL3392" s="6">
        <f ca="1">IF(NOT(ISNA(VLOOKUP($B3392,INDIRECT(VLOOKUP($B3392,'Exp Dates'!$E$4:$X$300,MATCH("M6",'Exp Dates'!$E$2:$X$2,0),1)&amp;"!$A$2:$k$600",1),AL$1,0))),VLOOKUP($B3392,INDIRECT(VLOOKUP($B3392,'Exp Dates'!$E$4:$X$300,MATCH("M6",'Exp Dates'!$E$2:$X$2,0),1)&amp;"!$A$2:$k$600",1),AL$1,0),0)</f>
        <v>26072</v>
      </c>
      <c r="AM3392" s="6">
        <f ca="1">IF(NOT(ISNA(VLOOKUP($B3392,INDIRECT(VLOOKUP($B3392,'Exp Dates'!$E$4:$X$300,MATCH("M7",'Exp Dates'!$E$2:$X$2,0),1)&amp;"!$A$2:$k$600",1),AM$1,0))),VLOOKUP($B3392,INDIRECT(VLOOKUP($B3392,'Exp Dates'!$E$4:$X$300,MATCH("M7",'Exp Dates'!$E$2:$X$2,0),1)&amp;"!$A$2:$k$600",1),AM$1,0),0)</f>
        <v>17362</v>
      </c>
      <c r="AN3392" s="74">
        <f t="shared" ca="1" si="706"/>
        <v>4034888975</v>
      </c>
      <c r="AO3392">
        <f ca="1">IF(NOT(ISNA(VLOOKUP($B3392,INDIRECT(VLOOKUP($B3392,'Exp Dates'!$E$4:$X$300,MATCH("M1",'Exp Dates'!$E$2:$X$2,0),1)&amp;"!$A$2:$k$600",1),AO$1,0))),VLOOKUP($B3392,INDIRECT(VLOOKUP($B3392,'Exp Dates'!$E$4:$X$300,MATCH("M1",'Exp Dates'!$E$2:$X$2,0),1)&amp;"!$A$2:$k$600",1),AO$1,0),0)</f>
        <v>0</v>
      </c>
      <c r="AP3392">
        <f ca="1">IF(NOT(ISNA(VLOOKUP($B3392,INDIRECT(VLOOKUP($B3392,'Exp Dates'!$E$4:$X$300,MATCH("M2",'Exp Dates'!$E$2:$X$2,0),1)&amp;"!$A$2:$k$600",1),AP$1,0))),VLOOKUP($B3392,INDIRECT(VLOOKUP($B3392,'Exp Dates'!$E$4:$X$300,MATCH("M2",'Exp Dates'!$E$2:$X$2,0),1)&amp;"!$A$2:$k$600",1),AP$1,0),0)</f>
        <v>0</v>
      </c>
      <c r="AQ3392">
        <f t="shared" ca="1" si="707"/>
        <v>0</v>
      </c>
      <c r="AR3392">
        <f>VLOOKUP(B3392,Master!B$2:L$5000,11,0)</f>
        <v>0.78023598820058992</v>
      </c>
    </row>
    <row r="3393" spans="2:44" x14ac:dyDescent="0.25">
      <c r="B3393" s="52">
        <f>Master!B3393</f>
        <v>42991</v>
      </c>
      <c r="C3393" s="11">
        <v>1</v>
      </c>
      <c r="D3393" s="11">
        <f ca="1">IF(NOT(ISNA(VLOOKUP($B3393,INDIRECT(VLOOKUP($B3393,'Exp Dates'!$E$4:$X$250,MATCH("M1",'Exp Dates'!$E$2:$X$2,0),1)&amp;"!$A$2:$H$600",1),D$1,0))),VLOOKUP($B3393,INDIRECT(VLOOKUP($B3393,'Exp Dates'!$E$4:$X$250,MATCH("M1",'Exp Dates'!$E$2:$X$2,0),1)&amp;"!$A$2:$H$600",1),D$1,0)*$C3393,VLOOKUP($B3393,Interpolate!$B$3:$T$2004,MATCH("M1-I",Interpolate!$B$2:$T$2,0)))</f>
        <v>11.525</v>
      </c>
      <c r="E3393" s="11">
        <f ca="1">IF(NOT(ISNA(VLOOKUP($B3393,INDIRECT(VLOOKUP($B3393,'Exp Dates'!$E$4:$X$250,MATCH("M2",'Exp Dates'!$E$2:$X$2,0),1)&amp;"!$A$2:$H$600",1),E$1,0))),VLOOKUP($B3393,INDIRECT(VLOOKUP($B3393,'Exp Dates'!$E$4:$X$250,MATCH("M2",'Exp Dates'!$E$2:$X$2,0),1)&amp;"!$A$2:$H$600",1),E$1,0)*$C3393,VLOOKUP($B3393,Interpolate!$B$3:$T$2004,MATCH("M2-I",Interpolate!$B$2:$T$2,0)))</f>
        <v>12.925000000000001</v>
      </c>
      <c r="F3393" s="11">
        <f ca="1">IF(NOT(ISNA(VLOOKUP($B3393,INDIRECT(VLOOKUP($B3393,'Exp Dates'!$E$4:$X$250,MATCH("M3",'Exp Dates'!$E$2:$X$2,0),1)&amp;"!$A$2:$H$600",1),F$1,0))),VLOOKUP($B3393,INDIRECT(VLOOKUP($B3393,'Exp Dates'!$E$4:$X$250,MATCH("M3",'Exp Dates'!$E$2:$X$2,0),1)&amp;"!$A$2:$H$600",1),F$1,0)*$C3393,VLOOKUP($B3393,Interpolate!$B$3:$T$2004,MATCH("M3-I",Interpolate!$B$2:$T$2,0)))</f>
        <v>13.725</v>
      </c>
      <c r="G3393" s="11">
        <f ca="1">IF(NOT(ISNA(VLOOKUP($B3393,INDIRECT(VLOOKUP($B3393,'Exp Dates'!$E$4:$X$250,MATCH("M4",'Exp Dates'!$E$2:$X$2,0),1)&amp;"!$A$2:$H$600",1),G$1,0))),VLOOKUP($B3393,INDIRECT(VLOOKUP($B3393,'Exp Dates'!$E$4:$X$250,MATCH("M4",'Exp Dates'!$E$2:$X$2,0),1)&amp;"!$A$2:$H$600",1),G$1,0)*$C3393,VLOOKUP($B3393,Interpolate!$B$3:$T$2004,MATCH("M4-I",Interpolate!$B$2:$T$2,0)))</f>
        <v>14.225</v>
      </c>
      <c r="H3393" s="11">
        <f ca="1">IF(NOT(ISNA(VLOOKUP($B3393,INDIRECT(VLOOKUP($B3393,'Exp Dates'!$E$4:$X$250,MATCH("M5",'Exp Dates'!$E$2:$X$2,0),1)&amp;"!$A$2:$H$600",1),H$1,0))),VLOOKUP($B3393,INDIRECT(VLOOKUP($B3393,'Exp Dates'!$E$4:$X$250,MATCH("M5",'Exp Dates'!$E$2:$X$2,0),1)&amp;"!$A$2:$H$600",1),H$1,0)*$C3393,VLOOKUP($B3393,Interpolate!$B$3:$T$2004,MATCH("M5-I",Interpolate!$B$2:$T$2,0)))</f>
        <v>15.324999999999999</v>
      </c>
      <c r="I3393" s="11">
        <f ca="1">IF(NOT(ISNA(VLOOKUP($B3393,INDIRECT(VLOOKUP($B3393,'Exp Dates'!$E$4:$X$250,MATCH("M6",'Exp Dates'!$E$2:$X$2,0),1)&amp;"!$A$2:$H$600",1),I$1,0))),VLOOKUP($B3393,INDIRECT(VLOOKUP($B3393,'Exp Dates'!$E$4:$X$250,MATCH("M6",'Exp Dates'!$E$2:$X$2,0),1)&amp;"!$A$2:$H$600",1),I$1,0)*$C3393,VLOOKUP($B3393,Interpolate!$B$3:$T$2004,MATCH("M6-I",Interpolate!$B$2:$T$2,0)))</f>
        <v>15.625</v>
      </c>
      <c r="J3393" s="11">
        <f ca="1">IF(NOT(ISNA(VLOOKUP($B3393,INDIRECT(VLOOKUP($B3393,'Exp Dates'!$E$4:$X$250,MATCH("M7",'Exp Dates'!$E$2:$X$2,0),1)&amp;"!$A$2:$H$600",1),J$1,0))),VLOOKUP($B3393,INDIRECT(VLOOKUP($B3393,'Exp Dates'!$E$4:$X$250,MATCH("M7",'Exp Dates'!$E$2:$X$2,0),1)&amp;"!$A$2:$H$600",1),J$1,0)*$C3393,VLOOKUP($B3393,Interpolate!$B$3:$T$2004,MATCH("M7-I",Interpolate!$B$2:$T$2,0)))</f>
        <v>16.074999999999999</v>
      </c>
      <c r="K3393" s="6">
        <f ca="1">IF(NOT(ISNA(VLOOKUP($B3393,INDIRECT(VLOOKUP($B3393,'Exp Dates'!$E$4:$X$250,MATCH("M1",'Exp Dates'!$E$2:$X$2,0),1)&amp;"!$A$2:$k$600",1),K$1,0))),VLOOKUP($B3393,INDIRECT(VLOOKUP($B3393,'Exp Dates'!$E$4:$X$250,MATCH("M1",'Exp Dates'!$E$2:$X$2,0),1)&amp;"!$A$2:$k$600",1),K$1,0),0)</f>
        <v>98553</v>
      </c>
      <c r="L3393" s="6">
        <f ca="1">IF(NOT(ISNA(VLOOKUP($B3393,INDIRECT(VLOOKUP($B3393,'Exp Dates'!$E$4:$X$250,MATCH("M2",'Exp Dates'!$E$2:$X$2,0),1)&amp;"!$A$2:$k$600",1),L$1,0))),VLOOKUP($B3393,INDIRECT(VLOOKUP($B3393,'Exp Dates'!$E$4:$X$250,MATCH("M2",'Exp Dates'!$E$2:$X$2,0),1)&amp;"!$A$2:$k$600",1),L$1,0),0)</f>
        <v>136383</v>
      </c>
      <c r="M3393" s="6">
        <f ca="1">IF(NOT(ISNA(VLOOKUP($B3393,INDIRECT(VLOOKUP($B3393,'Exp Dates'!$E$4:$X$250,MATCH("M3",'Exp Dates'!$E$2:$X$2,0),1)&amp;"!$A$2:$k$600",1),M$1,0))),VLOOKUP($B3393,INDIRECT(VLOOKUP($B3393,'Exp Dates'!$E$4:$X$250,MATCH("M3",'Exp Dates'!$E$2:$X$2,0),1)&amp;"!$A$2:$k$600",1),M$1,0),0)</f>
        <v>33218</v>
      </c>
      <c r="N3393" s="6">
        <f ca="1">IF(NOT(ISNA(VLOOKUP($B3393,INDIRECT(VLOOKUP($B3393,'Exp Dates'!$E$4:$X$250,MATCH("M4",'Exp Dates'!$E$2:$X$2,0),1)&amp;"!$A$2:$k$600",1),N$1,0))),VLOOKUP($B3393,INDIRECT(VLOOKUP($B3393,'Exp Dates'!$E$4:$X$250,MATCH("M4",'Exp Dates'!$E$2:$X$2,0),1)&amp;"!$A$2:$k$600",1),N$1,0),0)</f>
        <v>15016</v>
      </c>
      <c r="O3393" s="6">
        <f ca="1">IF(NOT(ISNA(VLOOKUP($B3393,INDIRECT(VLOOKUP($B3393,'Exp Dates'!$E$4:$X$250,MATCH("M5",'Exp Dates'!$E$2:$X$2,0),1)&amp;"!$A$2:$k$600",1),O$1,0))),VLOOKUP($B3393,INDIRECT(VLOOKUP($B3393,'Exp Dates'!$E$4:$X$250,MATCH("M5",'Exp Dates'!$E$2:$X$2,0),1)&amp;"!$A$2:$k$600",1),O$1,0),0)</f>
        <v>9239</v>
      </c>
      <c r="P3393" s="6">
        <f ca="1">IF(NOT(ISNA(VLOOKUP($B3393,INDIRECT(VLOOKUP($B3393,'Exp Dates'!$E$4:$X$250,MATCH("M6",'Exp Dates'!$E$2:$X$2,0),1)&amp;"!$A$2:$k$600",1),P$1,0))),VLOOKUP($B3393,INDIRECT(VLOOKUP($B3393,'Exp Dates'!$E$4:$X$250,MATCH("M6",'Exp Dates'!$E$2:$X$2,0),1)&amp;"!$A$2:$k$600",1),P$1,0),0)</f>
        <v>5077</v>
      </c>
      <c r="Q3393" s="6">
        <f ca="1">IF(NOT(ISNA(VLOOKUP($B3393,INDIRECT(VLOOKUP($B3393,'Exp Dates'!$E$4:$X$250,MATCH("M7",'Exp Dates'!$E$2:$X$2,0),1)&amp;"!$A$2:$k$600",1),Q$1,0))),VLOOKUP($B3393,INDIRECT(VLOOKUP($B3393,'Exp Dates'!$E$4:$X$250,MATCH("M7",'Exp Dates'!$E$2:$X$2,0),1)&amp;"!$A$2:$k$600",1),Q$1,0),0)</f>
        <v>3578</v>
      </c>
      <c r="R3393" s="6">
        <f ca="1">IF((K3393+L3393)&gt;0,K3393+L3393,#REF!+#REF!)</f>
        <v>234936</v>
      </c>
      <c r="S3393" s="6">
        <f t="shared" ca="1" si="708"/>
        <v>503986</v>
      </c>
      <c r="T3393" s="6">
        <f t="shared" ca="1" si="709"/>
        <v>5462974.875</v>
      </c>
      <c r="U3393" s="6">
        <f t="shared" ca="1" si="710"/>
        <v>140253</v>
      </c>
      <c r="V3393" s="6">
        <f t="shared" ca="1" si="711"/>
        <v>2109682.4750000001</v>
      </c>
      <c r="W3393" s="11">
        <f t="shared" ca="1" si="712"/>
        <v>2.5894772979995482</v>
      </c>
      <c r="X3393">
        <f ca="1">Master!AD3393</f>
        <v>2.7857142857142851E-2</v>
      </c>
      <c r="Y3393" s="6">
        <f t="shared" ca="1" si="713"/>
        <v>301064</v>
      </c>
      <c r="Z3393" s="6">
        <f t="shared" ca="1" si="714"/>
        <v>140253</v>
      </c>
      <c r="AA3393" s="6">
        <f t="shared" ca="1" si="715"/>
        <v>644239</v>
      </c>
      <c r="AB3393" s="11">
        <f>VLOOKUP(B3393,Master!B$3:N$10000,9,0)</f>
        <v>10.5</v>
      </c>
      <c r="AC3393" s="11">
        <f t="shared" ca="1" si="716"/>
        <v>1.0250000000000004</v>
      </c>
      <c r="AE3393" s="11">
        <f t="shared" ca="1" si="717"/>
        <v>-9.4749999999999996</v>
      </c>
      <c r="AG3393" s="6">
        <f ca="1">IF(NOT(ISNA(VLOOKUP($B3393,INDIRECT(VLOOKUP($B3393,'Exp Dates'!$E$4:$X$300,MATCH("M1",'Exp Dates'!$E$2:$X$2,0),1)&amp;"!$A$2:$k$600",1),AG$1,0))),VLOOKUP($B3393,INDIRECT(VLOOKUP($B3393,'Exp Dates'!$E$4:$X$300,MATCH("M1",'Exp Dates'!$E$2:$X$2,0),1)&amp;"!$A$2:$k$600",1),AG$1,0),0)</f>
        <v>148487</v>
      </c>
      <c r="AH3393" s="6">
        <f ca="1">IF(NOT(ISNA(VLOOKUP($B3393,INDIRECT(VLOOKUP($B3393,'Exp Dates'!$E$4:$X$300,MATCH("M2",'Exp Dates'!$E$2:$X$2,0),1)&amp;"!$A$2:$k$600",1),AH$1,0))),VLOOKUP($B3393,INDIRECT(VLOOKUP($B3393,'Exp Dates'!$E$4:$X$300,MATCH("M2",'Exp Dates'!$E$2:$X$2,0),1)&amp;"!$A$2:$k$600",1),AH$1,0),0)</f>
        <v>290264</v>
      </c>
      <c r="AI3393" s="6">
        <f ca="1">IF(NOT(ISNA(VLOOKUP($B3393,INDIRECT(VLOOKUP($B3393,'Exp Dates'!$E$4:$X$300,MATCH("M3",'Exp Dates'!$E$2:$X$2,0),1)&amp;"!$A$2:$k$600",1),AI$1,0))),VLOOKUP($B3393,INDIRECT(VLOOKUP($B3393,'Exp Dates'!$E$4:$X$300,MATCH("M3",'Exp Dates'!$E$2:$X$2,0),1)&amp;"!$A$2:$k$600",1),AI$1,0),0)</f>
        <v>65235</v>
      </c>
      <c r="AJ3393" s="6">
        <f ca="1">IF(NOT(ISNA(VLOOKUP($B3393,INDIRECT(VLOOKUP($B3393,'Exp Dates'!$E$4:$X$300,MATCH("M4",'Exp Dates'!$E$2:$X$2,0),1)&amp;"!$A$2:$k$600",1),AJ$1,0))),VLOOKUP($B3393,INDIRECT(VLOOKUP($B3393,'Exp Dates'!$E$4:$X$300,MATCH("M4",'Exp Dates'!$E$2:$X$2,0),1)&amp;"!$A$2:$k$600",1),AJ$1,0),0)</f>
        <v>55376</v>
      </c>
      <c r="AK3393" s="6">
        <f ca="1">IF(NOT(ISNA(VLOOKUP($B3393,INDIRECT(VLOOKUP($B3393,'Exp Dates'!$E$4:$X$300,MATCH("M5",'Exp Dates'!$E$2:$X$2,0),1)&amp;"!$A$2:$k$600",1),AK$1,0))),VLOOKUP($B3393,INDIRECT(VLOOKUP($B3393,'Exp Dates'!$E$4:$X$300,MATCH("M5",'Exp Dates'!$E$2:$X$2,0),1)&amp;"!$A$2:$k$600",1),AK$1,0),0)</f>
        <v>40645</v>
      </c>
      <c r="AL3393" s="6">
        <f ca="1">IF(NOT(ISNA(VLOOKUP($B3393,INDIRECT(VLOOKUP($B3393,'Exp Dates'!$E$4:$X$300,MATCH("M6",'Exp Dates'!$E$2:$X$2,0),1)&amp;"!$A$2:$k$600",1),AL$1,0))),VLOOKUP($B3393,INDIRECT(VLOOKUP($B3393,'Exp Dates'!$E$4:$X$300,MATCH("M6",'Exp Dates'!$E$2:$X$2,0),1)&amp;"!$A$2:$k$600",1),AL$1,0),0)</f>
        <v>26567</v>
      </c>
      <c r="AM3393" s="6">
        <f ca="1">IF(NOT(ISNA(VLOOKUP($B3393,INDIRECT(VLOOKUP($B3393,'Exp Dates'!$E$4:$X$300,MATCH("M7",'Exp Dates'!$E$2:$X$2,0),1)&amp;"!$A$2:$k$600",1),AM$1,0))),VLOOKUP($B3393,INDIRECT(VLOOKUP($B3393,'Exp Dates'!$E$4:$X$300,MATCH("M7",'Exp Dates'!$E$2:$X$2,0),1)&amp;"!$A$2:$k$600",1),AM$1,0),0)</f>
        <v>17665</v>
      </c>
      <c r="AN3393" s="74">
        <f t="shared" ca="1" si="706"/>
        <v>3846525400</v>
      </c>
      <c r="AO3393">
        <f ca="1">IF(NOT(ISNA(VLOOKUP($B3393,INDIRECT(VLOOKUP($B3393,'Exp Dates'!$E$4:$X$300,MATCH("M1",'Exp Dates'!$E$2:$X$2,0),1)&amp;"!$A$2:$k$600",1),AO$1,0))),VLOOKUP($B3393,INDIRECT(VLOOKUP($B3393,'Exp Dates'!$E$4:$X$300,MATCH("M1",'Exp Dates'!$E$2:$X$2,0),1)&amp;"!$A$2:$k$600",1),AO$1,0),0)</f>
        <v>568</v>
      </c>
      <c r="AP3393">
        <f ca="1">IF(NOT(ISNA(VLOOKUP($B3393,INDIRECT(VLOOKUP($B3393,'Exp Dates'!$E$4:$X$300,MATCH("M2",'Exp Dates'!$E$2:$X$2,0),1)&amp;"!$A$2:$k$600",1),AP$1,0))),VLOOKUP($B3393,INDIRECT(VLOOKUP($B3393,'Exp Dates'!$E$4:$X$300,MATCH("M2",'Exp Dates'!$E$2:$X$2,0),1)&amp;"!$A$2:$k$600",1),AP$1,0),0)</f>
        <v>2161</v>
      </c>
      <c r="AQ3393">
        <f t="shared" ca="1" si="707"/>
        <v>2729</v>
      </c>
      <c r="AR3393">
        <f>VLOOKUP(B3393,Master!B$2:L$5000,11,0)</f>
        <v>0.79365079365079361</v>
      </c>
    </row>
    <row r="3394" spans="2:44" x14ac:dyDescent="0.25">
      <c r="B3394" s="52">
        <f>Master!B3394</f>
        <v>42992</v>
      </c>
      <c r="C3394" s="11">
        <v>1</v>
      </c>
      <c r="D3394" s="11">
        <f ca="1">IF(NOT(ISNA(VLOOKUP($B3394,INDIRECT(VLOOKUP($B3394,'Exp Dates'!$E$4:$X$250,MATCH("M1",'Exp Dates'!$E$2:$X$2,0),1)&amp;"!$A$2:$H$600",1),D$1,0))),VLOOKUP($B3394,INDIRECT(VLOOKUP($B3394,'Exp Dates'!$E$4:$X$250,MATCH("M1",'Exp Dates'!$E$2:$X$2,0),1)&amp;"!$A$2:$H$600",1),D$1,0)*$C3394,VLOOKUP($B3394,Interpolate!$B$3:$T$2004,MATCH("M1-I",Interpolate!$B$2:$T$2,0)))</f>
        <v>11.475</v>
      </c>
      <c r="E3394" s="11">
        <f ca="1">IF(NOT(ISNA(VLOOKUP($B3394,INDIRECT(VLOOKUP($B3394,'Exp Dates'!$E$4:$X$250,MATCH("M2",'Exp Dates'!$E$2:$X$2,0),1)&amp;"!$A$2:$H$600",1),E$1,0))),VLOOKUP($B3394,INDIRECT(VLOOKUP($B3394,'Exp Dates'!$E$4:$X$250,MATCH("M2",'Exp Dates'!$E$2:$X$2,0),1)&amp;"!$A$2:$H$600",1),E$1,0)*$C3394,VLOOKUP($B3394,Interpolate!$B$3:$T$2004,MATCH("M2-I",Interpolate!$B$2:$T$2,0)))</f>
        <v>13.025</v>
      </c>
      <c r="F3394" s="11">
        <f ca="1">IF(NOT(ISNA(VLOOKUP($B3394,INDIRECT(VLOOKUP($B3394,'Exp Dates'!$E$4:$X$250,MATCH("M3",'Exp Dates'!$E$2:$X$2,0),1)&amp;"!$A$2:$H$600",1),F$1,0))),VLOOKUP($B3394,INDIRECT(VLOOKUP($B3394,'Exp Dates'!$E$4:$X$250,MATCH("M3",'Exp Dates'!$E$2:$X$2,0),1)&amp;"!$A$2:$H$600",1),F$1,0)*$C3394,VLOOKUP($B3394,Interpolate!$B$3:$T$2004,MATCH("M3-I",Interpolate!$B$2:$T$2,0)))</f>
        <v>13.775</v>
      </c>
      <c r="G3394" s="11">
        <f ca="1">IF(NOT(ISNA(VLOOKUP($B3394,INDIRECT(VLOOKUP($B3394,'Exp Dates'!$E$4:$X$250,MATCH("M4",'Exp Dates'!$E$2:$X$2,0),1)&amp;"!$A$2:$H$600",1),G$1,0))),VLOOKUP($B3394,INDIRECT(VLOOKUP($B3394,'Exp Dates'!$E$4:$X$250,MATCH("M4",'Exp Dates'!$E$2:$X$2,0),1)&amp;"!$A$2:$H$600",1),G$1,0)*$C3394,VLOOKUP($B3394,Interpolate!$B$3:$T$2004,MATCH("M4-I",Interpolate!$B$2:$T$2,0)))</f>
        <v>14.275</v>
      </c>
      <c r="H3394" s="11">
        <f ca="1">IF(NOT(ISNA(VLOOKUP($B3394,INDIRECT(VLOOKUP($B3394,'Exp Dates'!$E$4:$X$250,MATCH("M5",'Exp Dates'!$E$2:$X$2,0),1)&amp;"!$A$2:$H$600",1),H$1,0))),VLOOKUP($B3394,INDIRECT(VLOOKUP($B3394,'Exp Dates'!$E$4:$X$250,MATCH("M5",'Exp Dates'!$E$2:$X$2,0),1)&amp;"!$A$2:$H$600",1),H$1,0)*$C3394,VLOOKUP($B3394,Interpolate!$B$3:$T$2004,MATCH("M5-I",Interpolate!$B$2:$T$2,0)))</f>
        <v>15.375</v>
      </c>
      <c r="I3394" s="11">
        <f ca="1">IF(NOT(ISNA(VLOOKUP($B3394,INDIRECT(VLOOKUP($B3394,'Exp Dates'!$E$4:$X$250,MATCH("M6",'Exp Dates'!$E$2:$X$2,0),1)&amp;"!$A$2:$H$600",1),I$1,0))),VLOOKUP($B3394,INDIRECT(VLOOKUP($B3394,'Exp Dates'!$E$4:$X$250,MATCH("M6",'Exp Dates'!$E$2:$X$2,0),1)&amp;"!$A$2:$H$600",1),I$1,0)*$C3394,VLOOKUP($B3394,Interpolate!$B$3:$T$2004,MATCH("M6-I",Interpolate!$B$2:$T$2,0)))</f>
        <v>15.725</v>
      </c>
      <c r="J3394" s="11">
        <f ca="1">IF(NOT(ISNA(VLOOKUP($B3394,INDIRECT(VLOOKUP($B3394,'Exp Dates'!$E$4:$X$250,MATCH("M7",'Exp Dates'!$E$2:$X$2,0),1)&amp;"!$A$2:$H$600",1),J$1,0))),VLOOKUP($B3394,INDIRECT(VLOOKUP($B3394,'Exp Dates'!$E$4:$X$250,MATCH("M7",'Exp Dates'!$E$2:$X$2,0),1)&amp;"!$A$2:$H$600",1),J$1,0)*$C3394,VLOOKUP($B3394,Interpolate!$B$3:$T$2004,MATCH("M7-I",Interpolate!$B$2:$T$2,0)))</f>
        <v>16.175000000000001</v>
      </c>
      <c r="K3394" s="6">
        <f ca="1">IF(NOT(ISNA(VLOOKUP($B3394,INDIRECT(VLOOKUP($B3394,'Exp Dates'!$E$4:$X$250,MATCH("M1",'Exp Dates'!$E$2:$X$2,0),1)&amp;"!$A$2:$k$600",1),K$1,0))),VLOOKUP($B3394,INDIRECT(VLOOKUP($B3394,'Exp Dates'!$E$4:$X$250,MATCH("M1",'Exp Dates'!$E$2:$X$2,0),1)&amp;"!$A$2:$k$600",1),K$1,0),0)</f>
        <v>105765</v>
      </c>
      <c r="L3394" s="6">
        <f ca="1">IF(NOT(ISNA(VLOOKUP($B3394,INDIRECT(VLOOKUP($B3394,'Exp Dates'!$E$4:$X$250,MATCH("M2",'Exp Dates'!$E$2:$X$2,0),1)&amp;"!$A$2:$k$600",1),L$1,0))),VLOOKUP($B3394,INDIRECT(VLOOKUP($B3394,'Exp Dates'!$E$4:$X$250,MATCH("M2",'Exp Dates'!$E$2:$X$2,0),1)&amp;"!$A$2:$k$600",1),L$1,0),0)</f>
        <v>118653</v>
      </c>
      <c r="M3394" s="6">
        <f ca="1">IF(NOT(ISNA(VLOOKUP($B3394,INDIRECT(VLOOKUP($B3394,'Exp Dates'!$E$4:$X$250,MATCH("M3",'Exp Dates'!$E$2:$X$2,0),1)&amp;"!$A$2:$k$600",1),M$1,0))),VLOOKUP($B3394,INDIRECT(VLOOKUP($B3394,'Exp Dates'!$E$4:$X$250,MATCH("M3",'Exp Dates'!$E$2:$X$2,0),1)&amp;"!$A$2:$k$600",1),M$1,0),0)</f>
        <v>36272</v>
      </c>
      <c r="N3394" s="6">
        <f ca="1">IF(NOT(ISNA(VLOOKUP($B3394,INDIRECT(VLOOKUP($B3394,'Exp Dates'!$E$4:$X$250,MATCH("M4",'Exp Dates'!$E$2:$X$2,0),1)&amp;"!$A$2:$k$600",1),N$1,0))),VLOOKUP($B3394,INDIRECT(VLOOKUP($B3394,'Exp Dates'!$E$4:$X$250,MATCH("M4",'Exp Dates'!$E$2:$X$2,0),1)&amp;"!$A$2:$k$600",1),N$1,0),0)</f>
        <v>16599</v>
      </c>
      <c r="O3394" s="6">
        <f ca="1">IF(NOT(ISNA(VLOOKUP($B3394,INDIRECT(VLOOKUP($B3394,'Exp Dates'!$E$4:$X$250,MATCH("M5",'Exp Dates'!$E$2:$X$2,0),1)&amp;"!$A$2:$k$600",1),O$1,0))),VLOOKUP($B3394,INDIRECT(VLOOKUP($B3394,'Exp Dates'!$E$4:$X$250,MATCH("M5",'Exp Dates'!$E$2:$X$2,0),1)&amp;"!$A$2:$k$600",1),O$1,0),0)</f>
        <v>6927</v>
      </c>
      <c r="P3394" s="6">
        <f ca="1">IF(NOT(ISNA(VLOOKUP($B3394,INDIRECT(VLOOKUP($B3394,'Exp Dates'!$E$4:$X$250,MATCH("M6",'Exp Dates'!$E$2:$X$2,0),1)&amp;"!$A$2:$k$600",1),P$1,0))),VLOOKUP($B3394,INDIRECT(VLOOKUP($B3394,'Exp Dates'!$E$4:$X$250,MATCH("M6",'Exp Dates'!$E$2:$X$2,0),1)&amp;"!$A$2:$k$600",1),P$1,0),0)</f>
        <v>3713</v>
      </c>
      <c r="Q3394" s="6">
        <f ca="1">IF(NOT(ISNA(VLOOKUP($B3394,INDIRECT(VLOOKUP($B3394,'Exp Dates'!$E$4:$X$250,MATCH("M7",'Exp Dates'!$E$2:$X$2,0),1)&amp;"!$A$2:$k$600",1),Q$1,0))),VLOOKUP($B3394,INDIRECT(VLOOKUP($B3394,'Exp Dates'!$E$4:$X$250,MATCH("M7",'Exp Dates'!$E$2:$X$2,0),1)&amp;"!$A$2:$k$600",1),Q$1,0),0)</f>
        <v>2162</v>
      </c>
      <c r="R3394" s="6">
        <f ca="1">IF((K3394+L3394)&gt;0,K3394+L3394,#REF!+#REF!)</f>
        <v>224418</v>
      </c>
      <c r="S3394" s="6">
        <f t="shared" ca="1" si="708"/>
        <v>511751</v>
      </c>
      <c r="T3394" s="6">
        <f t="shared" ca="1" si="709"/>
        <v>5531852.8499999996</v>
      </c>
      <c r="U3394" s="6">
        <f t="shared" ca="1" si="710"/>
        <v>143834</v>
      </c>
      <c r="V3394" s="6">
        <f t="shared" ca="1" si="711"/>
        <v>2171342.25</v>
      </c>
      <c r="W3394" s="11">
        <f t="shared" ca="1" si="712"/>
        <v>2.5476650905678273</v>
      </c>
      <c r="X3394">
        <f ca="1">Master!AD3394</f>
        <v>2.8809523809523813E-2</v>
      </c>
      <c r="Y3394" s="6">
        <f t="shared" ca="1" si="713"/>
        <v>290091</v>
      </c>
      <c r="Z3394" s="6">
        <f t="shared" ca="1" si="714"/>
        <v>143834</v>
      </c>
      <c r="AA3394" s="6">
        <f t="shared" ca="1" si="715"/>
        <v>655585</v>
      </c>
      <c r="AB3394" s="11">
        <f>VLOOKUP(B3394,Master!B$3:N$10000,9,0)</f>
        <v>10.44</v>
      </c>
      <c r="AC3394" s="11">
        <f t="shared" ca="1" si="716"/>
        <v>1.0350000000000001</v>
      </c>
      <c r="AE3394" s="11">
        <f t="shared" ca="1" si="717"/>
        <v>-9.4049999999999994</v>
      </c>
      <c r="AG3394" s="6">
        <f ca="1">IF(NOT(ISNA(VLOOKUP($B3394,INDIRECT(VLOOKUP($B3394,'Exp Dates'!$E$4:$X$300,MATCH("M1",'Exp Dates'!$E$2:$X$2,0),1)&amp;"!$A$2:$k$600",1),AG$1,0))),VLOOKUP($B3394,INDIRECT(VLOOKUP($B3394,'Exp Dates'!$E$4:$X$300,MATCH("M1",'Exp Dates'!$E$2:$X$2,0),1)&amp;"!$A$2:$k$600",1),AG$1,0),0)</f>
        <v>132045</v>
      </c>
      <c r="AH3394" s="6">
        <f ca="1">IF(NOT(ISNA(VLOOKUP($B3394,INDIRECT(VLOOKUP($B3394,'Exp Dates'!$E$4:$X$300,MATCH("M2",'Exp Dates'!$E$2:$X$2,0),1)&amp;"!$A$2:$k$600",1),AH$1,0))),VLOOKUP($B3394,INDIRECT(VLOOKUP($B3394,'Exp Dates'!$E$4:$X$300,MATCH("M2",'Exp Dates'!$E$2:$X$2,0),1)&amp;"!$A$2:$k$600",1),AH$1,0),0)</f>
        <v>308379</v>
      </c>
      <c r="AI3394" s="6">
        <f ca="1">IF(NOT(ISNA(VLOOKUP($B3394,INDIRECT(VLOOKUP($B3394,'Exp Dates'!$E$4:$X$300,MATCH("M3",'Exp Dates'!$E$2:$X$2,0),1)&amp;"!$A$2:$k$600",1),AI$1,0))),VLOOKUP($B3394,INDIRECT(VLOOKUP($B3394,'Exp Dates'!$E$4:$X$300,MATCH("M3",'Exp Dates'!$E$2:$X$2,0),1)&amp;"!$A$2:$k$600",1),AI$1,0),0)</f>
        <v>71327</v>
      </c>
      <c r="AJ3394" s="6">
        <f ca="1">IF(NOT(ISNA(VLOOKUP($B3394,INDIRECT(VLOOKUP($B3394,'Exp Dates'!$E$4:$X$300,MATCH("M4",'Exp Dates'!$E$2:$X$2,0),1)&amp;"!$A$2:$k$600",1),AJ$1,0))),VLOOKUP($B3394,INDIRECT(VLOOKUP($B3394,'Exp Dates'!$E$4:$X$300,MATCH("M4",'Exp Dates'!$E$2:$X$2,0),1)&amp;"!$A$2:$k$600",1),AJ$1,0),0)</f>
        <v>58164</v>
      </c>
      <c r="AK3394" s="6">
        <f ca="1">IF(NOT(ISNA(VLOOKUP($B3394,INDIRECT(VLOOKUP($B3394,'Exp Dates'!$E$4:$X$300,MATCH("M5",'Exp Dates'!$E$2:$X$2,0),1)&amp;"!$A$2:$k$600",1),AK$1,0))),VLOOKUP($B3394,INDIRECT(VLOOKUP($B3394,'Exp Dates'!$E$4:$X$300,MATCH("M5",'Exp Dates'!$E$2:$X$2,0),1)&amp;"!$A$2:$k$600",1),AK$1,0),0)</f>
        <v>40622</v>
      </c>
      <c r="AL3394" s="6">
        <f ca="1">IF(NOT(ISNA(VLOOKUP($B3394,INDIRECT(VLOOKUP($B3394,'Exp Dates'!$E$4:$X$300,MATCH("M6",'Exp Dates'!$E$2:$X$2,0),1)&amp;"!$A$2:$k$600",1),AL$1,0))),VLOOKUP($B3394,INDIRECT(VLOOKUP($B3394,'Exp Dates'!$E$4:$X$300,MATCH("M6",'Exp Dates'!$E$2:$X$2,0),1)&amp;"!$A$2:$k$600",1),AL$1,0),0)</f>
        <v>27030</v>
      </c>
      <c r="AM3394" s="6">
        <f ca="1">IF(NOT(ISNA(VLOOKUP($B3394,INDIRECT(VLOOKUP($B3394,'Exp Dates'!$E$4:$X$300,MATCH("M7",'Exp Dates'!$E$2:$X$2,0),1)&amp;"!$A$2:$k$600",1),AM$1,0))),VLOOKUP($B3394,INDIRECT(VLOOKUP($B3394,'Exp Dates'!$E$4:$X$300,MATCH("M7",'Exp Dates'!$E$2:$X$2,0),1)&amp;"!$A$2:$k$600",1),AM$1,0),0)</f>
        <v>18018</v>
      </c>
      <c r="AN3394" s="74">
        <f t="shared" ca="1" si="706"/>
        <v>3695566125</v>
      </c>
      <c r="AO3394">
        <f ca="1">IF(NOT(ISNA(VLOOKUP($B3394,INDIRECT(VLOOKUP($B3394,'Exp Dates'!$E$4:$X$300,MATCH("M1",'Exp Dates'!$E$2:$X$2,0),1)&amp;"!$A$2:$k$600",1),AO$1,0))),VLOOKUP($B3394,INDIRECT(VLOOKUP($B3394,'Exp Dates'!$E$4:$X$300,MATCH("M1",'Exp Dates'!$E$2:$X$2,0),1)&amp;"!$A$2:$k$600",1),AO$1,0),0)</f>
        <v>0</v>
      </c>
      <c r="AP3394">
        <f ca="1">IF(NOT(ISNA(VLOOKUP($B3394,INDIRECT(VLOOKUP($B3394,'Exp Dates'!$E$4:$X$300,MATCH("M2",'Exp Dates'!$E$2:$X$2,0),1)&amp;"!$A$2:$k$600",1),AP$1,0))),VLOOKUP($B3394,INDIRECT(VLOOKUP($B3394,'Exp Dates'!$E$4:$X$300,MATCH("M2",'Exp Dates'!$E$2:$X$2,0),1)&amp;"!$A$2:$k$600",1),AP$1,0),0)</f>
        <v>0</v>
      </c>
      <c r="AQ3394">
        <f t="shared" ca="1" si="707"/>
        <v>0</v>
      </c>
      <c r="AR3394">
        <f>VLOOKUP(B3394,Master!B$2:L$5000,11,0)</f>
        <v>0.79331306990881456</v>
      </c>
    </row>
    <row r="3395" spans="2:44" x14ac:dyDescent="0.25">
      <c r="B3395" s="52">
        <f>Master!B3395</f>
        <v>42993</v>
      </c>
      <c r="C3395" s="11">
        <v>1</v>
      </c>
      <c r="D3395" s="11">
        <f ca="1">IF(NOT(ISNA(VLOOKUP($B3395,INDIRECT(VLOOKUP($B3395,'Exp Dates'!$E$4:$X$250,MATCH("M1",'Exp Dates'!$E$2:$X$2,0),1)&amp;"!$A$2:$H$600",1),D$1,0))),VLOOKUP($B3395,INDIRECT(VLOOKUP($B3395,'Exp Dates'!$E$4:$X$250,MATCH("M1",'Exp Dates'!$E$2:$X$2,0),1)&amp;"!$A$2:$H$600",1),D$1,0)*$C3395,VLOOKUP($B3395,Interpolate!$B$3:$T$2004,MATCH("M1-I",Interpolate!$B$2:$T$2,0)))</f>
        <v>11.125</v>
      </c>
      <c r="E3395" s="11">
        <f ca="1">IF(NOT(ISNA(VLOOKUP($B3395,INDIRECT(VLOOKUP($B3395,'Exp Dates'!$E$4:$X$250,MATCH("M2",'Exp Dates'!$E$2:$X$2,0),1)&amp;"!$A$2:$H$600",1),E$1,0))),VLOOKUP($B3395,INDIRECT(VLOOKUP($B3395,'Exp Dates'!$E$4:$X$250,MATCH("M2",'Exp Dates'!$E$2:$X$2,0),1)&amp;"!$A$2:$H$600",1),E$1,0)*$C3395,VLOOKUP($B3395,Interpolate!$B$3:$T$2004,MATCH("M2-I",Interpolate!$B$2:$T$2,0)))</f>
        <v>12.925000000000001</v>
      </c>
      <c r="F3395" s="11">
        <f ca="1">IF(NOT(ISNA(VLOOKUP($B3395,INDIRECT(VLOOKUP($B3395,'Exp Dates'!$E$4:$X$250,MATCH("M3",'Exp Dates'!$E$2:$X$2,0),1)&amp;"!$A$2:$H$600",1),F$1,0))),VLOOKUP($B3395,INDIRECT(VLOOKUP($B3395,'Exp Dates'!$E$4:$X$250,MATCH("M3",'Exp Dates'!$E$2:$X$2,0),1)&amp;"!$A$2:$H$600",1),F$1,0)*$C3395,VLOOKUP($B3395,Interpolate!$B$3:$T$2004,MATCH("M3-I",Interpolate!$B$2:$T$2,0)))</f>
        <v>13.65</v>
      </c>
      <c r="G3395" s="11">
        <f ca="1">IF(NOT(ISNA(VLOOKUP($B3395,INDIRECT(VLOOKUP($B3395,'Exp Dates'!$E$4:$X$250,MATCH("M4",'Exp Dates'!$E$2:$X$2,0),1)&amp;"!$A$2:$H$600",1),G$1,0))),VLOOKUP($B3395,INDIRECT(VLOOKUP($B3395,'Exp Dates'!$E$4:$X$250,MATCH("M4",'Exp Dates'!$E$2:$X$2,0),1)&amp;"!$A$2:$H$600",1),G$1,0)*$C3395,VLOOKUP($B3395,Interpolate!$B$3:$T$2004,MATCH("M4-I",Interpolate!$B$2:$T$2,0)))</f>
        <v>14.175000000000001</v>
      </c>
      <c r="H3395" s="11">
        <f ca="1">IF(NOT(ISNA(VLOOKUP($B3395,INDIRECT(VLOOKUP($B3395,'Exp Dates'!$E$4:$X$250,MATCH("M5",'Exp Dates'!$E$2:$X$2,0),1)&amp;"!$A$2:$H$600",1),H$1,0))),VLOOKUP($B3395,INDIRECT(VLOOKUP($B3395,'Exp Dates'!$E$4:$X$250,MATCH("M5",'Exp Dates'!$E$2:$X$2,0),1)&amp;"!$A$2:$H$600",1),H$1,0)*$C3395,VLOOKUP($B3395,Interpolate!$B$3:$T$2004,MATCH("M5-I",Interpolate!$B$2:$T$2,0)))</f>
        <v>15.324999999999999</v>
      </c>
      <c r="I3395" s="11">
        <f ca="1">IF(NOT(ISNA(VLOOKUP($B3395,INDIRECT(VLOOKUP($B3395,'Exp Dates'!$E$4:$X$250,MATCH("M6",'Exp Dates'!$E$2:$X$2,0),1)&amp;"!$A$2:$H$600",1),I$1,0))),VLOOKUP($B3395,INDIRECT(VLOOKUP($B3395,'Exp Dates'!$E$4:$X$250,MATCH("M6",'Exp Dates'!$E$2:$X$2,0),1)&amp;"!$A$2:$H$600",1),I$1,0)*$C3395,VLOOKUP($B3395,Interpolate!$B$3:$T$2004,MATCH("M6-I",Interpolate!$B$2:$T$2,0)))</f>
        <v>15.65</v>
      </c>
      <c r="J3395" s="11">
        <f ca="1">IF(NOT(ISNA(VLOOKUP($B3395,INDIRECT(VLOOKUP($B3395,'Exp Dates'!$E$4:$X$250,MATCH("M7",'Exp Dates'!$E$2:$X$2,0),1)&amp;"!$A$2:$H$600",1),J$1,0))),VLOOKUP($B3395,INDIRECT(VLOOKUP($B3395,'Exp Dates'!$E$4:$X$250,MATCH("M7",'Exp Dates'!$E$2:$X$2,0),1)&amp;"!$A$2:$H$600",1),J$1,0)*$C3395,VLOOKUP($B3395,Interpolate!$B$3:$T$2004,MATCH("M7-I",Interpolate!$B$2:$T$2,0)))</f>
        <v>16.125</v>
      </c>
      <c r="K3395" s="6">
        <f ca="1">IF(NOT(ISNA(VLOOKUP($B3395,INDIRECT(VLOOKUP($B3395,'Exp Dates'!$E$4:$X$250,MATCH("M1",'Exp Dates'!$E$2:$X$2,0),1)&amp;"!$A$2:$k$600",1),K$1,0))),VLOOKUP($B3395,INDIRECT(VLOOKUP($B3395,'Exp Dates'!$E$4:$X$250,MATCH("M1",'Exp Dates'!$E$2:$X$2,0),1)&amp;"!$A$2:$k$600",1),K$1,0),0)</f>
        <v>106924</v>
      </c>
      <c r="L3395" s="6">
        <f ca="1">IF(NOT(ISNA(VLOOKUP($B3395,INDIRECT(VLOOKUP($B3395,'Exp Dates'!$E$4:$X$250,MATCH("M2",'Exp Dates'!$E$2:$X$2,0),1)&amp;"!$A$2:$k$600",1),L$1,0))),VLOOKUP($B3395,INDIRECT(VLOOKUP($B3395,'Exp Dates'!$E$4:$X$250,MATCH("M2",'Exp Dates'!$E$2:$X$2,0),1)&amp;"!$A$2:$k$600",1),L$1,0),0)</f>
        <v>119759</v>
      </c>
      <c r="M3395" s="6">
        <f ca="1">IF(NOT(ISNA(VLOOKUP($B3395,INDIRECT(VLOOKUP($B3395,'Exp Dates'!$E$4:$X$250,MATCH("M3",'Exp Dates'!$E$2:$X$2,0),1)&amp;"!$A$2:$k$600",1),M$1,0))),VLOOKUP($B3395,INDIRECT(VLOOKUP($B3395,'Exp Dates'!$E$4:$X$250,MATCH("M3",'Exp Dates'!$E$2:$X$2,0),1)&amp;"!$A$2:$k$600",1),M$1,0),0)</f>
        <v>23060</v>
      </c>
      <c r="N3395" s="6">
        <f ca="1">IF(NOT(ISNA(VLOOKUP($B3395,INDIRECT(VLOOKUP($B3395,'Exp Dates'!$E$4:$X$250,MATCH("M4",'Exp Dates'!$E$2:$X$2,0),1)&amp;"!$A$2:$k$600",1),N$1,0))),VLOOKUP($B3395,INDIRECT(VLOOKUP($B3395,'Exp Dates'!$E$4:$X$250,MATCH("M4",'Exp Dates'!$E$2:$X$2,0),1)&amp;"!$A$2:$k$600",1),N$1,0),0)</f>
        <v>12556</v>
      </c>
      <c r="O3395" s="6">
        <f ca="1">IF(NOT(ISNA(VLOOKUP($B3395,INDIRECT(VLOOKUP($B3395,'Exp Dates'!$E$4:$X$250,MATCH("M5",'Exp Dates'!$E$2:$X$2,0),1)&amp;"!$A$2:$k$600",1),O$1,0))),VLOOKUP($B3395,INDIRECT(VLOOKUP($B3395,'Exp Dates'!$E$4:$X$250,MATCH("M5",'Exp Dates'!$E$2:$X$2,0),1)&amp;"!$A$2:$k$600",1),O$1,0),0)</f>
        <v>5758</v>
      </c>
      <c r="P3395" s="6">
        <f ca="1">IF(NOT(ISNA(VLOOKUP($B3395,INDIRECT(VLOOKUP($B3395,'Exp Dates'!$E$4:$X$250,MATCH("M6",'Exp Dates'!$E$2:$X$2,0),1)&amp;"!$A$2:$k$600",1),P$1,0))),VLOOKUP($B3395,INDIRECT(VLOOKUP($B3395,'Exp Dates'!$E$4:$X$250,MATCH("M6",'Exp Dates'!$E$2:$X$2,0),1)&amp;"!$A$2:$k$600",1),P$1,0),0)</f>
        <v>2469</v>
      </c>
      <c r="Q3395" s="6">
        <f ca="1">IF(NOT(ISNA(VLOOKUP($B3395,INDIRECT(VLOOKUP($B3395,'Exp Dates'!$E$4:$X$250,MATCH("M7",'Exp Dates'!$E$2:$X$2,0),1)&amp;"!$A$2:$k$600",1),Q$1,0))),VLOOKUP($B3395,INDIRECT(VLOOKUP($B3395,'Exp Dates'!$E$4:$X$250,MATCH("M7",'Exp Dates'!$E$2:$X$2,0),1)&amp;"!$A$2:$k$600",1),Q$1,0),0)</f>
        <v>1770</v>
      </c>
      <c r="R3395" s="6">
        <f ca="1">IF((K3395+L3395)&gt;0,K3395+L3395,#REF!+#REF!)</f>
        <v>226683</v>
      </c>
      <c r="S3395" s="6">
        <f t="shared" ca="1" si="708"/>
        <v>508227</v>
      </c>
      <c r="T3395" s="6">
        <f t="shared" ca="1" si="709"/>
        <v>5407142.2249999996</v>
      </c>
      <c r="U3395" s="6">
        <f t="shared" ca="1" si="710"/>
        <v>147796</v>
      </c>
      <c r="V3395" s="6">
        <f t="shared" ca="1" si="711"/>
        <v>2219582.15</v>
      </c>
      <c r="W3395" s="11">
        <f t="shared" ca="1" si="712"/>
        <v>2.4361081769377178</v>
      </c>
      <c r="X3395">
        <f ca="1">Master!AD3395</f>
        <v>2.9404761904761902E-2</v>
      </c>
      <c r="Y3395" s="6">
        <f t="shared" ca="1" si="713"/>
        <v>272296</v>
      </c>
      <c r="Z3395" s="6">
        <f t="shared" ca="1" si="714"/>
        <v>147796</v>
      </c>
      <c r="AA3395" s="6">
        <f t="shared" ca="1" si="715"/>
        <v>656023</v>
      </c>
      <c r="AB3395" s="11">
        <f>VLOOKUP(B3395,Master!B$3:N$10000,9,0)</f>
        <v>10.17</v>
      </c>
      <c r="AC3395" s="11">
        <f t="shared" ca="1" si="716"/>
        <v>0.95500000000000007</v>
      </c>
      <c r="AE3395" s="11">
        <f t="shared" ca="1" si="717"/>
        <v>-9.2149999999999999</v>
      </c>
      <c r="AG3395" s="6">
        <f ca="1">IF(NOT(ISNA(VLOOKUP($B3395,INDIRECT(VLOOKUP($B3395,'Exp Dates'!$E$4:$X$300,MATCH("M1",'Exp Dates'!$E$2:$X$2,0),1)&amp;"!$A$2:$k$600",1),AG$1,0))),VLOOKUP($B3395,INDIRECT(VLOOKUP($B3395,'Exp Dates'!$E$4:$X$300,MATCH("M1",'Exp Dates'!$E$2:$X$2,0),1)&amp;"!$A$2:$k$600",1),AG$1,0),0)</f>
        <v>117197</v>
      </c>
      <c r="AH3395" s="6">
        <f ca="1">IF(NOT(ISNA(VLOOKUP($B3395,INDIRECT(VLOOKUP($B3395,'Exp Dates'!$E$4:$X$300,MATCH("M2",'Exp Dates'!$E$2:$X$2,0),1)&amp;"!$A$2:$k$600",1),AH$1,0))),VLOOKUP($B3395,INDIRECT(VLOOKUP($B3395,'Exp Dates'!$E$4:$X$300,MATCH("M2",'Exp Dates'!$E$2:$X$2,0),1)&amp;"!$A$2:$k$600",1),AH$1,0),0)</f>
        <v>317472</v>
      </c>
      <c r="AI3395" s="6">
        <f ca="1">IF(NOT(ISNA(VLOOKUP($B3395,INDIRECT(VLOOKUP($B3395,'Exp Dates'!$E$4:$X$300,MATCH("M3",'Exp Dates'!$E$2:$X$2,0),1)&amp;"!$A$2:$k$600",1),AI$1,0))),VLOOKUP($B3395,INDIRECT(VLOOKUP($B3395,'Exp Dates'!$E$4:$X$300,MATCH("M3",'Exp Dates'!$E$2:$X$2,0),1)&amp;"!$A$2:$k$600",1),AI$1,0),0)</f>
        <v>73558</v>
      </c>
      <c r="AJ3395" s="6">
        <f ca="1">IF(NOT(ISNA(VLOOKUP($B3395,INDIRECT(VLOOKUP($B3395,'Exp Dates'!$E$4:$X$300,MATCH("M4",'Exp Dates'!$E$2:$X$2,0),1)&amp;"!$A$2:$k$600",1),AJ$1,0))),VLOOKUP($B3395,INDIRECT(VLOOKUP($B3395,'Exp Dates'!$E$4:$X$300,MATCH("M4",'Exp Dates'!$E$2:$X$2,0),1)&amp;"!$A$2:$k$600",1),AJ$1,0),0)</f>
        <v>60130</v>
      </c>
      <c r="AK3395" s="6">
        <f ca="1">IF(NOT(ISNA(VLOOKUP($B3395,INDIRECT(VLOOKUP($B3395,'Exp Dates'!$E$4:$X$300,MATCH("M5",'Exp Dates'!$E$2:$X$2,0),1)&amp;"!$A$2:$k$600",1),AK$1,0))),VLOOKUP($B3395,INDIRECT(VLOOKUP($B3395,'Exp Dates'!$E$4:$X$300,MATCH("M5",'Exp Dates'!$E$2:$X$2,0),1)&amp;"!$A$2:$k$600",1),AK$1,0),0)</f>
        <v>41625</v>
      </c>
      <c r="AL3395" s="6">
        <f ca="1">IF(NOT(ISNA(VLOOKUP($B3395,INDIRECT(VLOOKUP($B3395,'Exp Dates'!$E$4:$X$300,MATCH("M6",'Exp Dates'!$E$2:$X$2,0),1)&amp;"!$A$2:$k$600",1),AL$1,0))),VLOOKUP($B3395,INDIRECT(VLOOKUP($B3395,'Exp Dates'!$E$4:$X$300,MATCH("M6",'Exp Dates'!$E$2:$X$2,0),1)&amp;"!$A$2:$k$600",1),AL$1,0),0)</f>
        <v>27526</v>
      </c>
      <c r="AM3395" s="6">
        <f ca="1">IF(NOT(ISNA(VLOOKUP($B3395,INDIRECT(VLOOKUP($B3395,'Exp Dates'!$E$4:$X$300,MATCH("M7",'Exp Dates'!$E$2:$X$2,0),1)&amp;"!$A$2:$k$600",1),AM$1,0))),VLOOKUP($B3395,INDIRECT(VLOOKUP($B3395,'Exp Dates'!$E$4:$X$300,MATCH("M7",'Exp Dates'!$E$2:$X$2,0),1)&amp;"!$A$2:$k$600",1),AM$1,0),0)</f>
        <v>18515</v>
      </c>
      <c r="AN3395" s="74">
        <f t="shared" ca="1" si="706"/>
        <v>3385587325</v>
      </c>
      <c r="AO3395">
        <f ca="1">IF(NOT(ISNA(VLOOKUP($B3395,INDIRECT(VLOOKUP($B3395,'Exp Dates'!$E$4:$X$300,MATCH("M1",'Exp Dates'!$E$2:$X$2,0),1)&amp;"!$A$2:$k$600",1),AO$1,0))),VLOOKUP($B3395,INDIRECT(VLOOKUP($B3395,'Exp Dates'!$E$4:$X$300,MATCH("M1",'Exp Dates'!$E$2:$X$2,0),1)&amp;"!$A$2:$k$600",1),AO$1,0),0)</f>
        <v>1120</v>
      </c>
      <c r="AP3395">
        <f ca="1">IF(NOT(ISNA(VLOOKUP($B3395,INDIRECT(VLOOKUP($B3395,'Exp Dates'!$E$4:$X$300,MATCH("M2",'Exp Dates'!$E$2:$X$2,0),1)&amp;"!$A$2:$k$600",1),AP$1,0))),VLOOKUP($B3395,INDIRECT(VLOOKUP($B3395,'Exp Dates'!$E$4:$X$300,MATCH("M2",'Exp Dates'!$E$2:$X$2,0),1)&amp;"!$A$2:$k$600",1),AP$1,0),0)</f>
        <v>0</v>
      </c>
      <c r="AQ3395">
        <f t="shared" ca="1" si="707"/>
        <v>1120</v>
      </c>
      <c r="AR3395">
        <f>VLOOKUP(B3395,Master!B$2:L$5000,11,0)</f>
        <v>0.78472222222222221</v>
      </c>
    </row>
    <row r="3396" spans="2:44" x14ac:dyDescent="0.25">
      <c r="B3396" s="52">
        <f>Master!B3396</f>
        <v>42996</v>
      </c>
      <c r="C3396" s="11">
        <v>1</v>
      </c>
      <c r="D3396" s="11">
        <f ca="1">IF(NOT(ISNA(VLOOKUP($B3396,INDIRECT(VLOOKUP($B3396,'Exp Dates'!$E$4:$X$250,MATCH("M1",'Exp Dates'!$E$2:$X$2,0),1)&amp;"!$A$2:$H$600",1),D$1,0))),VLOOKUP($B3396,INDIRECT(VLOOKUP($B3396,'Exp Dates'!$E$4:$X$250,MATCH("M1",'Exp Dates'!$E$2:$X$2,0),1)&amp;"!$A$2:$H$600",1),D$1,0)*$C3396,VLOOKUP($B3396,Interpolate!$B$3:$T$2004,MATCH("M1-I",Interpolate!$B$2:$T$2,0)))</f>
        <v>10.675000000000001</v>
      </c>
      <c r="E3396" s="11">
        <f ca="1">IF(NOT(ISNA(VLOOKUP($B3396,INDIRECT(VLOOKUP($B3396,'Exp Dates'!$E$4:$X$250,MATCH("M2",'Exp Dates'!$E$2:$X$2,0),1)&amp;"!$A$2:$H$600",1),E$1,0))),VLOOKUP($B3396,INDIRECT(VLOOKUP($B3396,'Exp Dates'!$E$4:$X$250,MATCH("M2",'Exp Dates'!$E$2:$X$2,0),1)&amp;"!$A$2:$H$600",1),E$1,0)*$C3396,VLOOKUP($B3396,Interpolate!$B$3:$T$2004,MATCH("M2-I",Interpolate!$B$2:$T$2,0)))</f>
        <v>12.425000000000001</v>
      </c>
      <c r="F3396" s="11">
        <f ca="1">IF(NOT(ISNA(VLOOKUP($B3396,INDIRECT(VLOOKUP($B3396,'Exp Dates'!$E$4:$X$250,MATCH("M3",'Exp Dates'!$E$2:$X$2,0),1)&amp;"!$A$2:$H$600",1),F$1,0))),VLOOKUP($B3396,INDIRECT(VLOOKUP($B3396,'Exp Dates'!$E$4:$X$250,MATCH("M3",'Exp Dates'!$E$2:$X$2,0),1)&amp;"!$A$2:$H$600",1),F$1,0)*$C3396,VLOOKUP($B3396,Interpolate!$B$3:$T$2004,MATCH("M3-I",Interpolate!$B$2:$T$2,0)))</f>
        <v>13.225</v>
      </c>
      <c r="G3396" s="11">
        <f ca="1">IF(NOT(ISNA(VLOOKUP($B3396,INDIRECT(VLOOKUP($B3396,'Exp Dates'!$E$4:$X$250,MATCH("M4",'Exp Dates'!$E$2:$X$2,0),1)&amp;"!$A$2:$H$600",1),G$1,0))),VLOOKUP($B3396,INDIRECT(VLOOKUP($B3396,'Exp Dates'!$E$4:$X$250,MATCH("M4",'Exp Dates'!$E$2:$X$2,0),1)&amp;"!$A$2:$H$600",1),G$1,0)*$C3396,VLOOKUP($B3396,Interpolate!$B$3:$T$2004,MATCH("M4-I",Interpolate!$B$2:$T$2,0)))</f>
        <v>13.775</v>
      </c>
      <c r="H3396" s="11">
        <f ca="1">IF(NOT(ISNA(VLOOKUP($B3396,INDIRECT(VLOOKUP($B3396,'Exp Dates'!$E$4:$X$250,MATCH("M5",'Exp Dates'!$E$2:$X$2,0),1)&amp;"!$A$2:$H$600",1),H$1,0))),VLOOKUP($B3396,INDIRECT(VLOOKUP($B3396,'Exp Dates'!$E$4:$X$250,MATCH("M5",'Exp Dates'!$E$2:$X$2,0),1)&amp;"!$A$2:$H$600",1),H$1,0)*$C3396,VLOOKUP($B3396,Interpolate!$B$3:$T$2004,MATCH("M5-I",Interpolate!$B$2:$T$2,0)))</f>
        <v>14.975</v>
      </c>
      <c r="I3396" s="11">
        <f ca="1">IF(NOT(ISNA(VLOOKUP($B3396,INDIRECT(VLOOKUP($B3396,'Exp Dates'!$E$4:$X$250,MATCH("M6",'Exp Dates'!$E$2:$X$2,0),1)&amp;"!$A$2:$H$600",1),I$1,0))),VLOOKUP($B3396,INDIRECT(VLOOKUP($B3396,'Exp Dates'!$E$4:$X$250,MATCH("M6",'Exp Dates'!$E$2:$X$2,0),1)&amp;"!$A$2:$H$600",1),I$1,0)*$C3396,VLOOKUP($B3396,Interpolate!$B$3:$T$2004,MATCH("M6-I",Interpolate!$B$2:$T$2,0)))</f>
        <v>15.324999999999999</v>
      </c>
      <c r="J3396" s="11">
        <f ca="1">IF(NOT(ISNA(VLOOKUP($B3396,INDIRECT(VLOOKUP($B3396,'Exp Dates'!$E$4:$X$250,MATCH("M7",'Exp Dates'!$E$2:$X$2,0),1)&amp;"!$A$2:$H$600",1),J$1,0))),VLOOKUP($B3396,INDIRECT(VLOOKUP($B3396,'Exp Dates'!$E$4:$X$250,MATCH("M7",'Exp Dates'!$E$2:$X$2,0),1)&amp;"!$A$2:$H$600",1),J$1,0)*$C3396,VLOOKUP($B3396,Interpolate!$B$3:$T$2004,MATCH("M7-I",Interpolate!$B$2:$T$2,0)))</f>
        <v>15.824999999999999</v>
      </c>
      <c r="K3396" s="6">
        <f ca="1">IF(NOT(ISNA(VLOOKUP($B3396,INDIRECT(VLOOKUP($B3396,'Exp Dates'!$E$4:$X$250,MATCH("M1",'Exp Dates'!$E$2:$X$2,0),1)&amp;"!$A$2:$k$600",1),K$1,0))),VLOOKUP($B3396,INDIRECT(VLOOKUP($B3396,'Exp Dates'!$E$4:$X$250,MATCH("M1",'Exp Dates'!$E$2:$X$2,0),1)&amp;"!$A$2:$k$600",1),K$1,0),0)</f>
        <v>118285</v>
      </c>
      <c r="L3396" s="6">
        <f ca="1">IF(NOT(ISNA(VLOOKUP($B3396,INDIRECT(VLOOKUP($B3396,'Exp Dates'!$E$4:$X$250,MATCH("M2",'Exp Dates'!$E$2:$X$2,0),1)&amp;"!$A$2:$k$600",1),L$1,0))),VLOOKUP($B3396,INDIRECT(VLOOKUP($B3396,'Exp Dates'!$E$4:$X$250,MATCH("M2",'Exp Dates'!$E$2:$X$2,0),1)&amp;"!$A$2:$k$600",1),L$1,0),0)</f>
        <v>187005</v>
      </c>
      <c r="M3396" s="6">
        <f ca="1">IF(NOT(ISNA(VLOOKUP($B3396,INDIRECT(VLOOKUP($B3396,'Exp Dates'!$E$4:$X$250,MATCH("M3",'Exp Dates'!$E$2:$X$2,0),1)&amp;"!$A$2:$k$600",1),M$1,0))),VLOOKUP($B3396,INDIRECT(VLOOKUP($B3396,'Exp Dates'!$E$4:$X$250,MATCH("M3",'Exp Dates'!$E$2:$X$2,0),1)&amp;"!$A$2:$k$600",1),M$1,0),0)</f>
        <v>48151</v>
      </c>
      <c r="N3396" s="6">
        <f ca="1">IF(NOT(ISNA(VLOOKUP($B3396,INDIRECT(VLOOKUP($B3396,'Exp Dates'!$E$4:$X$250,MATCH("M4",'Exp Dates'!$E$2:$X$2,0),1)&amp;"!$A$2:$k$600",1),N$1,0))),VLOOKUP($B3396,INDIRECT(VLOOKUP($B3396,'Exp Dates'!$E$4:$X$250,MATCH("M4",'Exp Dates'!$E$2:$X$2,0),1)&amp;"!$A$2:$k$600",1),N$1,0),0)</f>
        <v>20534</v>
      </c>
      <c r="O3396" s="6">
        <f ca="1">IF(NOT(ISNA(VLOOKUP($B3396,INDIRECT(VLOOKUP($B3396,'Exp Dates'!$E$4:$X$250,MATCH("M5",'Exp Dates'!$E$2:$X$2,0),1)&amp;"!$A$2:$k$600",1),O$1,0))),VLOOKUP($B3396,INDIRECT(VLOOKUP($B3396,'Exp Dates'!$E$4:$X$250,MATCH("M5",'Exp Dates'!$E$2:$X$2,0),1)&amp;"!$A$2:$k$600",1),O$1,0),0)</f>
        <v>12602</v>
      </c>
      <c r="P3396" s="6">
        <f ca="1">IF(NOT(ISNA(VLOOKUP($B3396,INDIRECT(VLOOKUP($B3396,'Exp Dates'!$E$4:$X$250,MATCH("M6",'Exp Dates'!$E$2:$X$2,0),1)&amp;"!$A$2:$k$600",1),P$1,0))),VLOOKUP($B3396,INDIRECT(VLOOKUP($B3396,'Exp Dates'!$E$4:$X$250,MATCH("M6",'Exp Dates'!$E$2:$X$2,0),1)&amp;"!$A$2:$k$600",1),P$1,0),0)</f>
        <v>8807</v>
      </c>
      <c r="Q3396" s="6">
        <f ca="1">IF(NOT(ISNA(VLOOKUP($B3396,INDIRECT(VLOOKUP($B3396,'Exp Dates'!$E$4:$X$250,MATCH("M7",'Exp Dates'!$E$2:$X$2,0),1)&amp;"!$A$2:$k$600",1),Q$1,0))),VLOOKUP($B3396,INDIRECT(VLOOKUP($B3396,'Exp Dates'!$E$4:$X$250,MATCH("M7",'Exp Dates'!$E$2:$X$2,0),1)&amp;"!$A$2:$k$600",1),Q$1,0),0)</f>
        <v>5777</v>
      </c>
      <c r="R3396" s="6">
        <f ca="1">IF((K3396+L3396)&gt;0,K3396+L3396,#REF!+#REF!)</f>
        <v>305290</v>
      </c>
      <c r="S3396" s="6">
        <f t="shared" ca="1" si="708"/>
        <v>531155</v>
      </c>
      <c r="T3396" s="6">
        <f t="shared" ca="1" si="709"/>
        <v>5429805.6749999998</v>
      </c>
      <c r="U3396" s="6">
        <f t="shared" ca="1" si="710"/>
        <v>154202</v>
      </c>
      <c r="V3396" s="6">
        <f t="shared" ca="1" si="711"/>
        <v>2261273.0499999998</v>
      </c>
      <c r="W3396" s="11">
        <f t="shared" ca="1" si="712"/>
        <v>2.4012162861092783</v>
      </c>
      <c r="X3396">
        <f ca="1">Master!AD3396</f>
        <v>3.095238095238094E-2</v>
      </c>
      <c r="Y3396" s="6">
        <f t="shared" ca="1" si="713"/>
        <v>401161</v>
      </c>
      <c r="Z3396" s="6">
        <f t="shared" ca="1" si="714"/>
        <v>154202</v>
      </c>
      <c r="AA3396" s="6">
        <f t="shared" ca="1" si="715"/>
        <v>685357</v>
      </c>
      <c r="AB3396" s="11">
        <f>VLOOKUP(B3396,Master!B$3:N$10000,9,0)</f>
        <v>10.15</v>
      </c>
      <c r="AC3396" s="11">
        <f t="shared" ca="1" si="716"/>
        <v>0.52500000000000036</v>
      </c>
      <c r="AE3396" s="11">
        <f t="shared" ca="1" si="717"/>
        <v>-9.625</v>
      </c>
      <c r="AG3396" s="6">
        <f ca="1">IF(NOT(ISNA(VLOOKUP($B3396,INDIRECT(VLOOKUP($B3396,'Exp Dates'!$E$4:$X$300,MATCH("M1",'Exp Dates'!$E$2:$X$2,0),1)&amp;"!$A$2:$k$600",1),AG$1,0))),VLOOKUP($B3396,INDIRECT(VLOOKUP($B3396,'Exp Dates'!$E$4:$X$300,MATCH("M1",'Exp Dates'!$E$2:$X$2,0),1)&amp;"!$A$2:$k$600",1),AG$1,0),0)</f>
        <v>98225</v>
      </c>
      <c r="AH3396" s="6">
        <f ca="1">IF(NOT(ISNA(VLOOKUP($B3396,INDIRECT(VLOOKUP($B3396,'Exp Dates'!$E$4:$X$300,MATCH("M2",'Exp Dates'!$E$2:$X$2,0),1)&amp;"!$A$2:$k$600",1),AH$1,0))),VLOOKUP($B3396,INDIRECT(VLOOKUP($B3396,'Exp Dates'!$E$4:$X$300,MATCH("M2",'Exp Dates'!$E$2:$X$2,0),1)&amp;"!$A$2:$k$600",1),AH$1,0),0)</f>
        <v>352616</v>
      </c>
      <c r="AI3396" s="6">
        <f ca="1">IF(NOT(ISNA(VLOOKUP($B3396,INDIRECT(VLOOKUP($B3396,'Exp Dates'!$E$4:$X$300,MATCH("M3",'Exp Dates'!$E$2:$X$2,0),1)&amp;"!$A$2:$k$600",1),AI$1,0))),VLOOKUP($B3396,INDIRECT(VLOOKUP($B3396,'Exp Dates'!$E$4:$X$300,MATCH("M3",'Exp Dates'!$E$2:$X$2,0),1)&amp;"!$A$2:$k$600",1),AI$1,0),0)</f>
        <v>80314</v>
      </c>
      <c r="AJ3396" s="6">
        <f ca="1">IF(NOT(ISNA(VLOOKUP($B3396,INDIRECT(VLOOKUP($B3396,'Exp Dates'!$E$4:$X$300,MATCH("M4",'Exp Dates'!$E$2:$X$2,0),1)&amp;"!$A$2:$k$600",1),AJ$1,0))),VLOOKUP($B3396,INDIRECT(VLOOKUP($B3396,'Exp Dates'!$E$4:$X$300,MATCH("M4",'Exp Dates'!$E$2:$X$2,0),1)&amp;"!$A$2:$k$600",1),AJ$1,0),0)</f>
        <v>62488</v>
      </c>
      <c r="AK3396" s="6">
        <f ca="1">IF(NOT(ISNA(VLOOKUP($B3396,INDIRECT(VLOOKUP($B3396,'Exp Dates'!$E$4:$X$300,MATCH("M5",'Exp Dates'!$E$2:$X$2,0),1)&amp;"!$A$2:$k$600",1),AK$1,0))),VLOOKUP($B3396,INDIRECT(VLOOKUP($B3396,'Exp Dates'!$E$4:$X$300,MATCH("M5",'Exp Dates'!$E$2:$X$2,0),1)&amp;"!$A$2:$k$600",1),AK$1,0),0)</f>
        <v>42472</v>
      </c>
      <c r="AL3396" s="6">
        <f ca="1">IF(NOT(ISNA(VLOOKUP($B3396,INDIRECT(VLOOKUP($B3396,'Exp Dates'!$E$4:$X$300,MATCH("M6",'Exp Dates'!$E$2:$X$2,0),1)&amp;"!$A$2:$k$600",1),AL$1,0))),VLOOKUP($B3396,INDIRECT(VLOOKUP($B3396,'Exp Dates'!$E$4:$X$300,MATCH("M6",'Exp Dates'!$E$2:$X$2,0),1)&amp;"!$A$2:$k$600",1),AL$1,0),0)</f>
        <v>29544</v>
      </c>
      <c r="AM3396" s="6">
        <f ca="1">IF(NOT(ISNA(VLOOKUP($B3396,INDIRECT(VLOOKUP($B3396,'Exp Dates'!$E$4:$X$300,MATCH("M7",'Exp Dates'!$E$2:$X$2,0),1)&amp;"!$A$2:$k$600",1),AM$1,0))),VLOOKUP($B3396,INDIRECT(VLOOKUP($B3396,'Exp Dates'!$E$4:$X$300,MATCH("M7",'Exp Dates'!$E$2:$X$2,0),1)&amp;"!$A$2:$k$600",1),AM$1,0),0)</f>
        <v>19698</v>
      </c>
      <c r="AN3396" s="74">
        <f t="shared" ref="AN3396:AN3459" ca="1" si="718">(D3396*K3396+E3396*L3396+F3396*M3396+G3396*N3396+H3396*O3396+I3396*P3396+J3396*Q3396)*1000</f>
        <v>4920985575</v>
      </c>
      <c r="AO3396">
        <f ca="1">IF(NOT(ISNA(VLOOKUP($B3396,INDIRECT(VLOOKUP($B3396,'Exp Dates'!$E$4:$X$300,MATCH("M1",'Exp Dates'!$E$2:$X$2,0),1)&amp;"!$A$2:$k$600",1),AO$1,0))),VLOOKUP($B3396,INDIRECT(VLOOKUP($B3396,'Exp Dates'!$E$4:$X$300,MATCH("M1",'Exp Dates'!$E$2:$X$2,0),1)&amp;"!$A$2:$k$600",1),AO$1,0),0)</f>
        <v>0</v>
      </c>
      <c r="AP3396">
        <f ca="1">IF(NOT(ISNA(VLOOKUP($B3396,INDIRECT(VLOOKUP($B3396,'Exp Dates'!$E$4:$X$300,MATCH("M2",'Exp Dates'!$E$2:$X$2,0),1)&amp;"!$A$2:$k$600",1),AP$1,0))),VLOOKUP($B3396,INDIRECT(VLOOKUP($B3396,'Exp Dates'!$E$4:$X$300,MATCH("M2",'Exp Dates'!$E$2:$X$2,0),1)&amp;"!$A$2:$k$600",1),AP$1,0),0)</f>
        <v>0</v>
      </c>
      <c r="AQ3396">
        <f t="shared" ref="AQ3396:AQ3459" ca="1" si="719">AO3396+AP3396</f>
        <v>0</v>
      </c>
      <c r="AR3396">
        <f>VLOOKUP(B3396,Master!B$2:L$5000,11,0)</f>
        <v>0.79984239558707648</v>
      </c>
    </row>
    <row r="3397" spans="2:44" x14ac:dyDescent="0.25">
      <c r="B3397" s="52">
        <f>Master!B3397</f>
        <v>42997</v>
      </c>
      <c r="C3397" s="11">
        <v>1</v>
      </c>
      <c r="D3397" s="11">
        <f ca="1">IF(NOT(ISNA(VLOOKUP($B3397,INDIRECT(VLOOKUP($B3397,'Exp Dates'!$E$4:$X$250,MATCH("M1",'Exp Dates'!$E$2:$X$2,0),1)&amp;"!$A$2:$H$600",1),D$1,0))),VLOOKUP($B3397,INDIRECT(VLOOKUP($B3397,'Exp Dates'!$E$4:$X$250,MATCH("M1",'Exp Dates'!$E$2:$X$2,0),1)&amp;"!$A$2:$H$600",1),D$1,0)*$C3397,VLOOKUP($B3397,Interpolate!$B$3:$T$2004,MATCH("M1-I",Interpolate!$B$2:$T$2,0)))</f>
        <v>10.824999999999999</v>
      </c>
      <c r="E3397" s="11">
        <f ca="1">IF(NOT(ISNA(VLOOKUP($B3397,INDIRECT(VLOOKUP($B3397,'Exp Dates'!$E$4:$X$250,MATCH("M2",'Exp Dates'!$E$2:$X$2,0),1)&amp;"!$A$2:$H$600",1),E$1,0))),VLOOKUP($B3397,INDIRECT(VLOOKUP($B3397,'Exp Dates'!$E$4:$X$250,MATCH("M2",'Exp Dates'!$E$2:$X$2,0),1)&amp;"!$A$2:$H$600",1),E$1,0)*$C3397,VLOOKUP($B3397,Interpolate!$B$3:$T$2004,MATCH("M2-I",Interpolate!$B$2:$T$2,0)))</f>
        <v>12.425000000000001</v>
      </c>
      <c r="F3397" s="11">
        <f ca="1">IF(NOT(ISNA(VLOOKUP($B3397,INDIRECT(VLOOKUP($B3397,'Exp Dates'!$E$4:$X$250,MATCH("M3",'Exp Dates'!$E$2:$X$2,0),1)&amp;"!$A$2:$H$600",1),F$1,0))),VLOOKUP($B3397,INDIRECT(VLOOKUP($B3397,'Exp Dates'!$E$4:$X$250,MATCH("M3",'Exp Dates'!$E$2:$X$2,0),1)&amp;"!$A$2:$H$600",1),F$1,0)*$C3397,VLOOKUP($B3397,Interpolate!$B$3:$T$2004,MATCH("M3-I",Interpolate!$B$2:$T$2,0)))</f>
        <v>13.275</v>
      </c>
      <c r="G3397" s="11">
        <f ca="1">IF(NOT(ISNA(VLOOKUP($B3397,INDIRECT(VLOOKUP($B3397,'Exp Dates'!$E$4:$X$250,MATCH("M4",'Exp Dates'!$E$2:$X$2,0),1)&amp;"!$A$2:$H$600",1),G$1,0))),VLOOKUP($B3397,INDIRECT(VLOOKUP($B3397,'Exp Dates'!$E$4:$X$250,MATCH("M4",'Exp Dates'!$E$2:$X$2,0),1)&amp;"!$A$2:$H$600",1),G$1,0)*$C3397,VLOOKUP($B3397,Interpolate!$B$3:$T$2004,MATCH("M4-I",Interpolate!$B$2:$T$2,0)))</f>
        <v>13.925000000000001</v>
      </c>
      <c r="H3397" s="11">
        <f ca="1">IF(NOT(ISNA(VLOOKUP($B3397,INDIRECT(VLOOKUP($B3397,'Exp Dates'!$E$4:$X$250,MATCH("M5",'Exp Dates'!$E$2:$X$2,0),1)&amp;"!$A$2:$H$600",1),H$1,0))),VLOOKUP($B3397,INDIRECT(VLOOKUP($B3397,'Exp Dates'!$E$4:$X$250,MATCH("M5",'Exp Dates'!$E$2:$X$2,0),1)&amp;"!$A$2:$H$600",1),H$1,0)*$C3397,VLOOKUP($B3397,Interpolate!$B$3:$T$2004,MATCH("M5-I",Interpolate!$B$2:$T$2,0)))</f>
        <v>15.125</v>
      </c>
      <c r="I3397" s="11">
        <f ca="1">IF(NOT(ISNA(VLOOKUP($B3397,INDIRECT(VLOOKUP($B3397,'Exp Dates'!$E$4:$X$250,MATCH("M6",'Exp Dates'!$E$2:$X$2,0),1)&amp;"!$A$2:$H$600",1),I$1,0))),VLOOKUP($B3397,INDIRECT(VLOOKUP($B3397,'Exp Dates'!$E$4:$X$250,MATCH("M6",'Exp Dates'!$E$2:$X$2,0),1)&amp;"!$A$2:$H$600",1),I$1,0)*$C3397,VLOOKUP($B3397,Interpolate!$B$3:$T$2004,MATCH("M6-I",Interpolate!$B$2:$T$2,0)))</f>
        <v>15.475</v>
      </c>
      <c r="J3397" s="11">
        <f ca="1">IF(NOT(ISNA(VLOOKUP($B3397,INDIRECT(VLOOKUP($B3397,'Exp Dates'!$E$4:$X$250,MATCH("M7",'Exp Dates'!$E$2:$X$2,0),1)&amp;"!$A$2:$H$600",1),J$1,0))),VLOOKUP($B3397,INDIRECT(VLOOKUP($B3397,'Exp Dates'!$E$4:$X$250,MATCH("M7",'Exp Dates'!$E$2:$X$2,0),1)&amp;"!$A$2:$H$600",1),J$1,0)*$C3397,VLOOKUP($B3397,Interpolate!$B$3:$T$2004,MATCH("M7-I",Interpolate!$B$2:$T$2,0)))</f>
        <v>15.975</v>
      </c>
      <c r="K3397" s="6">
        <f ca="1">IF(NOT(ISNA(VLOOKUP($B3397,INDIRECT(VLOOKUP($B3397,'Exp Dates'!$E$4:$X$250,MATCH("M1",'Exp Dates'!$E$2:$X$2,0),1)&amp;"!$A$2:$k$600",1),K$1,0))),VLOOKUP($B3397,INDIRECT(VLOOKUP($B3397,'Exp Dates'!$E$4:$X$250,MATCH("M1",'Exp Dates'!$E$2:$X$2,0),1)&amp;"!$A$2:$k$600",1),K$1,0),0)</f>
        <v>106277</v>
      </c>
      <c r="L3397" s="6">
        <f ca="1">IF(NOT(ISNA(VLOOKUP($B3397,INDIRECT(VLOOKUP($B3397,'Exp Dates'!$E$4:$X$250,MATCH("M2",'Exp Dates'!$E$2:$X$2,0),1)&amp;"!$A$2:$k$600",1),L$1,0))),VLOOKUP($B3397,INDIRECT(VLOOKUP($B3397,'Exp Dates'!$E$4:$X$250,MATCH("M2",'Exp Dates'!$E$2:$X$2,0),1)&amp;"!$A$2:$k$600",1),L$1,0),0)</f>
        <v>149883</v>
      </c>
      <c r="M3397" s="6">
        <f ca="1">IF(NOT(ISNA(VLOOKUP($B3397,INDIRECT(VLOOKUP($B3397,'Exp Dates'!$E$4:$X$250,MATCH("M3",'Exp Dates'!$E$2:$X$2,0),1)&amp;"!$A$2:$k$600",1),M$1,0))),VLOOKUP($B3397,INDIRECT(VLOOKUP($B3397,'Exp Dates'!$E$4:$X$250,MATCH("M3",'Exp Dates'!$E$2:$X$2,0),1)&amp;"!$A$2:$k$600",1),M$1,0),0)</f>
        <v>68363</v>
      </c>
      <c r="N3397" s="6">
        <f ca="1">IF(NOT(ISNA(VLOOKUP($B3397,INDIRECT(VLOOKUP($B3397,'Exp Dates'!$E$4:$X$250,MATCH("M4",'Exp Dates'!$E$2:$X$2,0),1)&amp;"!$A$2:$k$600",1),N$1,0))),VLOOKUP($B3397,INDIRECT(VLOOKUP($B3397,'Exp Dates'!$E$4:$X$250,MATCH("M4",'Exp Dates'!$E$2:$X$2,0),1)&amp;"!$A$2:$k$600",1),N$1,0),0)</f>
        <v>29893</v>
      </c>
      <c r="O3397" s="6">
        <f ca="1">IF(NOT(ISNA(VLOOKUP($B3397,INDIRECT(VLOOKUP($B3397,'Exp Dates'!$E$4:$X$250,MATCH("M5",'Exp Dates'!$E$2:$X$2,0),1)&amp;"!$A$2:$k$600",1),O$1,0))),VLOOKUP($B3397,INDIRECT(VLOOKUP($B3397,'Exp Dates'!$E$4:$X$250,MATCH("M5",'Exp Dates'!$E$2:$X$2,0),1)&amp;"!$A$2:$k$600",1),O$1,0),0)</f>
        <v>19949</v>
      </c>
      <c r="P3397" s="6">
        <f ca="1">IF(NOT(ISNA(VLOOKUP($B3397,INDIRECT(VLOOKUP($B3397,'Exp Dates'!$E$4:$X$250,MATCH("M6",'Exp Dates'!$E$2:$X$2,0),1)&amp;"!$A$2:$k$600",1),P$1,0))),VLOOKUP($B3397,INDIRECT(VLOOKUP($B3397,'Exp Dates'!$E$4:$X$250,MATCH("M6",'Exp Dates'!$E$2:$X$2,0),1)&amp;"!$A$2:$k$600",1),P$1,0),0)</f>
        <v>9444</v>
      </c>
      <c r="Q3397" s="6">
        <f ca="1">IF(NOT(ISNA(VLOOKUP($B3397,INDIRECT(VLOOKUP($B3397,'Exp Dates'!$E$4:$X$250,MATCH("M7",'Exp Dates'!$E$2:$X$2,0),1)&amp;"!$A$2:$k$600",1),Q$1,0))),VLOOKUP($B3397,INDIRECT(VLOOKUP($B3397,'Exp Dates'!$E$4:$X$250,MATCH("M7",'Exp Dates'!$E$2:$X$2,0),1)&amp;"!$A$2:$k$600",1),Q$1,0),0)</f>
        <v>4750</v>
      </c>
      <c r="R3397" s="6">
        <f ca="1">IF((K3397+L3397)&gt;0,K3397+L3397,#REF!+#REF!)</f>
        <v>256160</v>
      </c>
      <c r="S3397" s="6">
        <f t="shared" ca="1" si="708"/>
        <v>534212</v>
      </c>
      <c r="T3397" s="6">
        <f t="shared" ca="1" si="709"/>
        <v>5343732.7750000004</v>
      </c>
      <c r="U3397" s="6">
        <f t="shared" ca="1" si="710"/>
        <v>165372</v>
      </c>
      <c r="V3397" s="6">
        <f t="shared" ca="1" si="711"/>
        <v>2450267.7999999998</v>
      </c>
      <c r="W3397" s="11">
        <f t="shared" ca="1" si="712"/>
        <v>2.1808770351550963</v>
      </c>
      <c r="X3397">
        <f ca="1">Master!AD3397</f>
        <v>3.0952380952380933E-2</v>
      </c>
      <c r="Y3397" s="6">
        <f t="shared" ca="1" si="713"/>
        <v>388559</v>
      </c>
      <c r="Z3397" s="6">
        <f t="shared" ca="1" si="714"/>
        <v>165372</v>
      </c>
      <c r="AA3397" s="6">
        <f t="shared" ca="1" si="715"/>
        <v>699584</v>
      </c>
      <c r="AB3397" s="11">
        <f>VLOOKUP(B3397,Master!B$3:N$10000,9,0)</f>
        <v>10.18</v>
      </c>
      <c r="AC3397" s="11">
        <f t="shared" ca="1" si="716"/>
        <v>0.64499999999999957</v>
      </c>
      <c r="AE3397" s="11">
        <f t="shared" ca="1" si="717"/>
        <v>-9.5350000000000001</v>
      </c>
      <c r="AG3397" s="6">
        <f ca="1">IF(NOT(ISNA(VLOOKUP($B3397,INDIRECT(VLOOKUP($B3397,'Exp Dates'!$E$4:$X$300,MATCH("M1",'Exp Dates'!$E$2:$X$2,0),1)&amp;"!$A$2:$k$600",1),AG$1,0))),VLOOKUP($B3397,INDIRECT(VLOOKUP($B3397,'Exp Dates'!$E$4:$X$300,MATCH("M1",'Exp Dates'!$E$2:$X$2,0),1)&amp;"!$A$2:$k$600",1),AG$1,0),0)</f>
        <v>75916</v>
      </c>
      <c r="AH3397" s="6">
        <f ca="1">IF(NOT(ISNA(VLOOKUP($B3397,INDIRECT(VLOOKUP($B3397,'Exp Dates'!$E$4:$X$300,MATCH("M2",'Exp Dates'!$E$2:$X$2,0),1)&amp;"!$A$2:$k$600",1),AH$1,0))),VLOOKUP($B3397,INDIRECT(VLOOKUP($B3397,'Exp Dates'!$E$4:$X$300,MATCH("M2",'Exp Dates'!$E$2:$X$2,0),1)&amp;"!$A$2:$k$600",1),AH$1,0),0)</f>
        <v>363939</v>
      </c>
      <c r="AI3397" s="6">
        <f ca="1">IF(NOT(ISNA(VLOOKUP($B3397,INDIRECT(VLOOKUP($B3397,'Exp Dates'!$E$4:$X$300,MATCH("M3",'Exp Dates'!$E$2:$X$2,0),1)&amp;"!$A$2:$k$600",1),AI$1,0))),VLOOKUP($B3397,INDIRECT(VLOOKUP($B3397,'Exp Dates'!$E$4:$X$300,MATCH("M3",'Exp Dates'!$E$2:$X$2,0),1)&amp;"!$A$2:$k$600",1),AI$1,0),0)</f>
        <v>94357</v>
      </c>
      <c r="AJ3397" s="6">
        <f ca="1">IF(NOT(ISNA(VLOOKUP($B3397,INDIRECT(VLOOKUP($B3397,'Exp Dates'!$E$4:$X$300,MATCH("M4",'Exp Dates'!$E$2:$X$2,0),1)&amp;"!$A$2:$k$600",1),AJ$1,0))),VLOOKUP($B3397,INDIRECT(VLOOKUP($B3397,'Exp Dates'!$E$4:$X$300,MATCH("M4",'Exp Dates'!$E$2:$X$2,0),1)&amp;"!$A$2:$k$600",1),AJ$1,0),0)</f>
        <v>66459</v>
      </c>
      <c r="AK3397" s="6">
        <f ca="1">IF(NOT(ISNA(VLOOKUP($B3397,INDIRECT(VLOOKUP($B3397,'Exp Dates'!$E$4:$X$300,MATCH("M5",'Exp Dates'!$E$2:$X$2,0),1)&amp;"!$A$2:$k$600",1),AK$1,0))),VLOOKUP($B3397,INDIRECT(VLOOKUP($B3397,'Exp Dates'!$E$4:$X$300,MATCH("M5",'Exp Dates'!$E$2:$X$2,0),1)&amp;"!$A$2:$k$600",1),AK$1,0),0)</f>
        <v>46997</v>
      </c>
      <c r="AL3397" s="6">
        <f ca="1">IF(NOT(ISNA(VLOOKUP($B3397,INDIRECT(VLOOKUP($B3397,'Exp Dates'!$E$4:$X$300,MATCH("M6",'Exp Dates'!$E$2:$X$2,0),1)&amp;"!$A$2:$k$600",1),AL$1,0))),VLOOKUP($B3397,INDIRECT(VLOOKUP($B3397,'Exp Dates'!$E$4:$X$300,MATCH("M6",'Exp Dates'!$E$2:$X$2,0),1)&amp;"!$A$2:$k$600",1),AL$1,0),0)</f>
        <v>30723</v>
      </c>
      <c r="AM3397" s="6">
        <f ca="1">IF(NOT(ISNA(VLOOKUP($B3397,INDIRECT(VLOOKUP($B3397,'Exp Dates'!$E$4:$X$300,MATCH("M7",'Exp Dates'!$E$2:$X$2,0),1)&amp;"!$A$2:$k$600",1),AM$1,0))),VLOOKUP($B3397,INDIRECT(VLOOKUP($B3397,'Exp Dates'!$E$4:$X$300,MATCH("M7",'Exp Dates'!$E$2:$X$2,0),1)&amp;"!$A$2:$k$600",1),AM$1,0),0)</f>
        <v>21193</v>
      </c>
      <c r="AN3397" s="74">
        <f t="shared" ca="1" si="718"/>
        <v>4860279425.000001</v>
      </c>
      <c r="AO3397">
        <f ca="1">IF(NOT(ISNA(VLOOKUP($B3397,INDIRECT(VLOOKUP($B3397,'Exp Dates'!$E$4:$X$300,MATCH("M1",'Exp Dates'!$E$2:$X$2,0),1)&amp;"!$A$2:$k$600",1),AO$1,0))),VLOOKUP($B3397,INDIRECT(VLOOKUP($B3397,'Exp Dates'!$E$4:$X$300,MATCH("M1",'Exp Dates'!$E$2:$X$2,0),1)&amp;"!$A$2:$k$600",1),AO$1,0),0)</f>
        <v>0</v>
      </c>
      <c r="AP3397">
        <f ca="1">IF(NOT(ISNA(VLOOKUP($B3397,INDIRECT(VLOOKUP($B3397,'Exp Dates'!$E$4:$X$300,MATCH("M2",'Exp Dates'!$E$2:$X$2,0),1)&amp;"!$A$2:$k$600",1),AP$1,0))),VLOOKUP($B3397,INDIRECT(VLOOKUP($B3397,'Exp Dates'!$E$4:$X$300,MATCH("M2",'Exp Dates'!$E$2:$X$2,0),1)&amp;"!$A$2:$k$600",1),AP$1,0),0)</f>
        <v>1350</v>
      </c>
      <c r="AQ3397">
        <f t="shared" ca="1" si="719"/>
        <v>1350</v>
      </c>
      <c r="AR3397">
        <f>VLOOKUP(B3397,Master!B$2:L$5000,11,0)</f>
        <v>0.79968578161822457</v>
      </c>
    </row>
    <row r="3398" spans="2:44" x14ac:dyDescent="0.25">
      <c r="B3398" s="52">
        <f>Master!B3398</f>
        <v>42998</v>
      </c>
      <c r="C3398" s="11">
        <v>1</v>
      </c>
      <c r="D3398" s="11">
        <f ca="1">IF(NOT(ISNA(VLOOKUP($B3398,INDIRECT(VLOOKUP($B3398,'Exp Dates'!$E$4:$X$250,MATCH("M1",'Exp Dates'!$E$2:$X$2,0),1)&amp;"!$A$2:$H$600",1),D$1,0))),VLOOKUP($B3398,INDIRECT(VLOOKUP($B3398,'Exp Dates'!$E$4:$X$250,MATCH("M1",'Exp Dates'!$E$2:$X$2,0),1)&amp;"!$A$2:$H$600",1),D$1,0)*$C3398,VLOOKUP($B3398,Interpolate!$B$3:$T$2004,MATCH("M1-I",Interpolate!$B$2:$T$2,0)))</f>
        <v>12.275</v>
      </c>
      <c r="E3398" s="11">
        <f ca="1">IF(NOT(ISNA(VLOOKUP($B3398,INDIRECT(VLOOKUP($B3398,'Exp Dates'!$E$4:$X$250,MATCH("M2",'Exp Dates'!$E$2:$X$2,0),1)&amp;"!$A$2:$H$600",1),E$1,0))),VLOOKUP($B3398,INDIRECT(VLOOKUP($B3398,'Exp Dates'!$E$4:$X$250,MATCH("M2",'Exp Dates'!$E$2:$X$2,0),1)&amp;"!$A$2:$H$600",1),E$1,0)*$C3398,VLOOKUP($B3398,Interpolate!$B$3:$T$2004,MATCH("M2-I",Interpolate!$B$2:$T$2,0)))</f>
        <v>13.175000000000001</v>
      </c>
      <c r="F3398" s="11">
        <f ca="1">IF(NOT(ISNA(VLOOKUP($B3398,INDIRECT(VLOOKUP($B3398,'Exp Dates'!$E$4:$X$250,MATCH("M3",'Exp Dates'!$E$2:$X$2,0),1)&amp;"!$A$2:$H$600",1),F$1,0))),VLOOKUP($B3398,INDIRECT(VLOOKUP($B3398,'Exp Dates'!$E$4:$X$250,MATCH("M3",'Exp Dates'!$E$2:$X$2,0),1)&amp;"!$A$2:$H$600",1),F$1,0)*$C3398,VLOOKUP($B3398,Interpolate!$B$3:$T$2004,MATCH("M3-I",Interpolate!$B$2:$T$2,0)))</f>
        <v>13.775</v>
      </c>
      <c r="G3398" s="11">
        <f ca="1">IF(NOT(ISNA(VLOOKUP($B3398,INDIRECT(VLOOKUP($B3398,'Exp Dates'!$E$4:$X$250,MATCH("M4",'Exp Dates'!$E$2:$X$2,0),1)&amp;"!$A$2:$H$600",1),G$1,0))),VLOOKUP($B3398,INDIRECT(VLOOKUP($B3398,'Exp Dates'!$E$4:$X$250,MATCH("M4",'Exp Dates'!$E$2:$X$2,0),1)&amp;"!$A$2:$H$600",1),G$1,0)*$C3398,VLOOKUP($B3398,Interpolate!$B$3:$T$2004,MATCH("M4-I",Interpolate!$B$2:$T$2,0)))</f>
        <v>14.975</v>
      </c>
      <c r="H3398" s="11">
        <f ca="1">IF(NOT(ISNA(VLOOKUP($B3398,INDIRECT(VLOOKUP($B3398,'Exp Dates'!$E$4:$X$250,MATCH("M5",'Exp Dates'!$E$2:$X$2,0),1)&amp;"!$A$2:$H$600",1),H$1,0))),VLOOKUP($B3398,INDIRECT(VLOOKUP($B3398,'Exp Dates'!$E$4:$X$250,MATCH("M5",'Exp Dates'!$E$2:$X$2,0),1)&amp;"!$A$2:$H$600",1),H$1,0)*$C3398,VLOOKUP($B3398,Interpolate!$B$3:$T$2004,MATCH("M5-I",Interpolate!$B$2:$T$2,0)))</f>
        <v>15.324999999999999</v>
      </c>
      <c r="I3398" s="11">
        <f ca="1">IF(NOT(ISNA(VLOOKUP($B3398,INDIRECT(VLOOKUP($B3398,'Exp Dates'!$E$4:$X$250,MATCH("M6",'Exp Dates'!$E$2:$X$2,0),1)&amp;"!$A$2:$H$600",1),I$1,0))),VLOOKUP($B3398,INDIRECT(VLOOKUP($B3398,'Exp Dates'!$E$4:$X$250,MATCH("M6",'Exp Dates'!$E$2:$X$2,0),1)&amp;"!$A$2:$H$600",1),I$1,0)*$C3398,VLOOKUP($B3398,Interpolate!$B$3:$T$2004,MATCH("M6-I",Interpolate!$B$2:$T$2,0)))</f>
        <v>15.824999999999999</v>
      </c>
      <c r="J3398" s="11">
        <f ca="1">IF(NOT(ISNA(VLOOKUP($B3398,INDIRECT(VLOOKUP($B3398,'Exp Dates'!$E$4:$X$250,MATCH("M7",'Exp Dates'!$E$2:$X$2,0),1)&amp;"!$A$2:$H$600",1),J$1,0))),VLOOKUP($B3398,INDIRECT(VLOOKUP($B3398,'Exp Dates'!$E$4:$X$250,MATCH("M7",'Exp Dates'!$E$2:$X$2,0),1)&amp;"!$A$2:$H$600",1),J$1,0)*$C3398,VLOOKUP($B3398,Interpolate!$B$3:$T$2004,MATCH("M7-I",Interpolate!$B$2:$T$2,0)))</f>
        <v>16.274999999999999</v>
      </c>
      <c r="K3398" s="6">
        <f ca="1">IF(NOT(ISNA(VLOOKUP($B3398,INDIRECT(VLOOKUP($B3398,'Exp Dates'!$E$4:$X$250,MATCH("M1",'Exp Dates'!$E$2:$X$2,0),1)&amp;"!$A$2:$k$600",1),K$1,0))),VLOOKUP($B3398,INDIRECT(VLOOKUP($B3398,'Exp Dates'!$E$4:$X$250,MATCH("M1",'Exp Dates'!$E$2:$X$2,0),1)&amp;"!$A$2:$k$600",1),K$1,0),0)</f>
        <v>153932</v>
      </c>
      <c r="L3398" s="6">
        <f ca="1">IF(NOT(ISNA(VLOOKUP($B3398,INDIRECT(VLOOKUP($B3398,'Exp Dates'!$E$4:$X$250,MATCH("M2",'Exp Dates'!$E$2:$X$2,0),1)&amp;"!$A$2:$k$600",1),L$1,0))),VLOOKUP($B3398,INDIRECT(VLOOKUP($B3398,'Exp Dates'!$E$4:$X$250,MATCH("M2",'Exp Dates'!$E$2:$X$2,0),1)&amp;"!$A$2:$k$600",1),L$1,0),0)</f>
        <v>74069</v>
      </c>
      <c r="M3398" s="6">
        <f ca="1">IF(NOT(ISNA(VLOOKUP($B3398,INDIRECT(VLOOKUP($B3398,'Exp Dates'!$E$4:$X$250,MATCH("M3",'Exp Dates'!$E$2:$X$2,0),1)&amp;"!$A$2:$k$600",1),M$1,0))),VLOOKUP($B3398,INDIRECT(VLOOKUP($B3398,'Exp Dates'!$E$4:$X$250,MATCH("M3",'Exp Dates'!$E$2:$X$2,0),1)&amp;"!$A$2:$k$600",1),M$1,0),0)</f>
        <v>32624</v>
      </c>
      <c r="N3398" s="6">
        <f ca="1">IF(NOT(ISNA(VLOOKUP($B3398,INDIRECT(VLOOKUP($B3398,'Exp Dates'!$E$4:$X$250,MATCH("M4",'Exp Dates'!$E$2:$X$2,0),1)&amp;"!$A$2:$k$600",1),N$1,0))),VLOOKUP($B3398,INDIRECT(VLOOKUP($B3398,'Exp Dates'!$E$4:$X$250,MATCH("M4",'Exp Dates'!$E$2:$X$2,0),1)&amp;"!$A$2:$k$600",1),N$1,0),0)</f>
        <v>14527</v>
      </c>
      <c r="O3398" s="6">
        <f ca="1">IF(NOT(ISNA(VLOOKUP($B3398,INDIRECT(VLOOKUP($B3398,'Exp Dates'!$E$4:$X$250,MATCH("M5",'Exp Dates'!$E$2:$X$2,0),1)&amp;"!$A$2:$k$600",1),O$1,0))),VLOOKUP($B3398,INDIRECT(VLOOKUP($B3398,'Exp Dates'!$E$4:$X$250,MATCH("M5",'Exp Dates'!$E$2:$X$2,0),1)&amp;"!$A$2:$k$600",1),O$1,0),0)</f>
        <v>9532</v>
      </c>
      <c r="P3398" s="6">
        <f ca="1">IF(NOT(ISNA(VLOOKUP($B3398,INDIRECT(VLOOKUP($B3398,'Exp Dates'!$E$4:$X$250,MATCH("M6",'Exp Dates'!$E$2:$X$2,0),1)&amp;"!$A$2:$k$600",1),P$1,0))),VLOOKUP($B3398,INDIRECT(VLOOKUP($B3398,'Exp Dates'!$E$4:$X$250,MATCH("M6",'Exp Dates'!$E$2:$X$2,0),1)&amp;"!$A$2:$k$600",1),P$1,0),0)</f>
        <v>5316</v>
      </c>
      <c r="Q3398" s="6">
        <f ca="1">IF(NOT(ISNA(VLOOKUP($B3398,INDIRECT(VLOOKUP($B3398,'Exp Dates'!$E$4:$X$250,MATCH("M7",'Exp Dates'!$E$2:$X$2,0),1)&amp;"!$A$2:$k$600",1),Q$1,0))),VLOOKUP($B3398,INDIRECT(VLOOKUP($B3398,'Exp Dates'!$E$4:$X$250,MATCH("M7",'Exp Dates'!$E$2:$X$2,0),1)&amp;"!$A$2:$k$600",1),Q$1,0),0)</f>
        <v>2336</v>
      </c>
      <c r="R3398" s="6">
        <f ca="1">IF((K3398+L3398)&gt;0,K3398+L3398,#REF!+#REF!)</f>
        <v>228001</v>
      </c>
      <c r="S3398" s="6">
        <f t="shared" ca="1" si="708"/>
        <v>527586</v>
      </c>
      <c r="T3398" s="6">
        <f t="shared" ca="1" si="709"/>
        <v>5730773.2999999998</v>
      </c>
      <c r="U3398" s="6">
        <f t="shared" ca="1" si="710"/>
        <v>106050</v>
      </c>
      <c r="V3398" s="6">
        <f t="shared" ca="1" si="711"/>
        <v>1624015.9000000001</v>
      </c>
      <c r="W3398" s="11">
        <f t="shared" ca="1" si="712"/>
        <v>3.5287667442172208</v>
      </c>
      <c r="X3398">
        <f ca="1">Master!AD3398</f>
        <v>2.0952380952380938E-2</v>
      </c>
      <c r="Y3398" s="6">
        <f t="shared" ca="1" si="713"/>
        <v>292336</v>
      </c>
      <c r="Z3398" s="6">
        <f t="shared" ca="1" si="714"/>
        <v>106050</v>
      </c>
      <c r="AA3398" s="6">
        <f t="shared" ca="1" si="715"/>
        <v>633636</v>
      </c>
      <c r="AB3398" s="11">
        <f>VLOOKUP(B3398,Master!B$3:N$10000,9,0)</f>
        <v>9.7799999999999994</v>
      </c>
      <c r="AC3398" s="11">
        <f t="shared" ca="1" si="716"/>
        <v>2.495000000000001</v>
      </c>
      <c r="AE3398" s="11">
        <f t="shared" ca="1" si="717"/>
        <v>-7.2849999999999984</v>
      </c>
      <c r="AG3398" s="6">
        <f ca="1">IF(NOT(ISNA(VLOOKUP($B3398,INDIRECT(VLOOKUP($B3398,'Exp Dates'!$E$4:$X$300,MATCH("M1",'Exp Dates'!$E$2:$X$2,0),1)&amp;"!$A$2:$k$600",1),AG$1,0))),VLOOKUP($B3398,INDIRECT(VLOOKUP($B3398,'Exp Dates'!$E$4:$X$300,MATCH("M1",'Exp Dates'!$E$2:$X$2,0),1)&amp;"!$A$2:$k$600",1),AG$1,0),0)</f>
        <v>356877</v>
      </c>
      <c r="AH3398" s="6">
        <f ca="1">IF(NOT(ISNA(VLOOKUP($B3398,INDIRECT(VLOOKUP($B3398,'Exp Dates'!$E$4:$X$300,MATCH("M2",'Exp Dates'!$E$2:$X$2,0),1)&amp;"!$A$2:$k$600",1),AH$1,0))),VLOOKUP($B3398,INDIRECT(VLOOKUP($B3398,'Exp Dates'!$E$4:$X$300,MATCH("M2",'Exp Dates'!$E$2:$X$2,0),1)&amp;"!$A$2:$k$600",1),AH$1,0),0)</f>
        <v>102475</v>
      </c>
      <c r="AI3398" s="6">
        <f ca="1">IF(NOT(ISNA(VLOOKUP($B3398,INDIRECT(VLOOKUP($B3398,'Exp Dates'!$E$4:$X$300,MATCH("M3",'Exp Dates'!$E$2:$X$2,0),1)&amp;"!$A$2:$k$600",1),AI$1,0))),VLOOKUP($B3398,INDIRECT(VLOOKUP($B3398,'Exp Dates'!$E$4:$X$300,MATCH("M3",'Exp Dates'!$E$2:$X$2,0),1)&amp;"!$A$2:$k$600",1),AI$1,0),0)</f>
        <v>68234</v>
      </c>
      <c r="AJ3398" s="6">
        <f ca="1">IF(NOT(ISNA(VLOOKUP($B3398,INDIRECT(VLOOKUP($B3398,'Exp Dates'!$E$4:$X$300,MATCH("M4",'Exp Dates'!$E$2:$X$2,0),1)&amp;"!$A$2:$k$600",1),AJ$1,0))),VLOOKUP($B3398,INDIRECT(VLOOKUP($B3398,'Exp Dates'!$E$4:$X$300,MATCH("M4",'Exp Dates'!$E$2:$X$2,0),1)&amp;"!$A$2:$k$600",1),AJ$1,0),0)</f>
        <v>47869</v>
      </c>
      <c r="AK3398" s="6">
        <f ca="1">IF(NOT(ISNA(VLOOKUP($B3398,INDIRECT(VLOOKUP($B3398,'Exp Dates'!$E$4:$X$300,MATCH("M5",'Exp Dates'!$E$2:$X$2,0),1)&amp;"!$A$2:$k$600",1),AK$1,0))),VLOOKUP($B3398,INDIRECT(VLOOKUP($B3398,'Exp Dates'!$E$4:$X$300,MATCH("M5",'Exp Dates'!$E$2:$X$2,0),1)&amp;"!$A$2:$k$600",1),AK$1,0),0)</f>
        <v>31127</v>
      </c>
      <c r="AL3398" s="6">
        <f ca="1">IF(NOT(ISNA(VLOOKUP($B3398,INDIRECT(VLOOKUP($B3398,'Exp Dates'!$E$4:$X$300,MATCH("M6",'Exp Dates'!$E$2:$X$2,0),1)&amp;"!$A$2:$k$600",1),AL$1,0))),VLOOKUP($B3398,INDIRECT(VLOOKUP($B3398,'Exp Dates'!$E$4:$X$300,MATCH("M6",'Exp Dates'!$E$2:$X$2,0),1)&amp;"!$A$2:$k$600",1),AL$1,0),0)</f>
        <v>22550</v>
      </c>
      <c r="AM3398" s="6">
        <f ca="1">IF(NOT(ISNA(VLOOKUP($B3398,INDIRECT(VLOOKUP($B3398,'Exp Dates'!$E$4:$X$300,MATCH("M7",'Exp Dates'!$E$2:$X$2,0),1)&amp;"!$A$2:$k$600",1),AM$1,0))),VLOOKUP($B3398,INDIRECT(VLOOKUP($B3398,'Exp Dates'!$E$4:$X$300,MATCH("M7",'Exp Dates'!$E$2:$X$2,0),1)&amp;"!$A$2:$k$600",1),AM$1,0),0)</f>
        <v>4504</v>
      </c>
      <c r="AN3398" s="74">
        <f t="shared" ca="1" si="718"/>
        <v>3800533800.0000005</v>
      </c>
      <c r="AO3398">
        <f ca="1">IF(NOT(ISNA(VLOOKUP($B3398,INDIRECT(VLOOKUP($B3398,'Exp Dates'!$E$4:$X$300,MATCH("M1",'Exp Dates'!$E$2:$X$2,0),1)&amp;"!$A$2:$k$600",1),AO$1,0))),VLOOKUP($B3398,INDIRECT(VLOOKUP($B3398,'Exp Dates'!$E$4:$X$300,MATCH("M1",'Exp Dates'!$E$2:$X$2,0),1)&amp;"!$A$2:$k$600",1),AO$1,0),0)</f>
        <v>0</v>
      </c>
      <c r="AP3398">
        <f ca="1">IF(NOT(ISNA(VLOOKUP($B3398,INDIRECT(VLOOKUP($B3398,'Exp Dates'!$E$4:$X$300,MATCH("M2",'Exp Dates'!$E$2:$X$2,0),1)&amp;"!$A$2:$k$600",1),AP$1,0))),VLOOKUP($B3398,INDIRECT(VLOOKUP($B3398,'Exp Dates'!$E$4:$X$300,MATCH("M2",'Exp Dates'!$E$2:$X$2,0),1)&amp;"!$A$2:$k$600",1),AP$1,0),0)</f>
        <v>0</v>
      </c>
      <c r="AQ3398">
        <f t="shared" ca="1" si="719"/>
        <v>0</v>
      </c>
      <c r="AR3398">
        <f>VLOOKUP(B3398,Master!B$2:L$5000,11,0)</f>
        <v>0.77251184834123221</v>
      </c>
    </row>
    <row r="3399" spans="2:44" x14ac:dyDescent="0.25">
      <c r="B3399" s="52">
        <f>Master!B3399</f>
        <v>42999</v>
      </c>
      <c r="C3399" s="11">
        <v>1</v>
      </c>
      <c r="D3399" s="11">
        <f ca="1">IF(NOT(ISNA(VLOOKUP($B3399,INDIRECT(VLOOKUP($B3399,'Exp Dates'!$E$4:$X$250,MATCH("M1",'Exp Dates'!$E$2:$X$2,0),1)&amp;"!$A$2:$H$600",1),D$1,0))),VLOOKUP($B3399,INDIRECT(VLOOKUP($B3399,'Exp Dates'!$E$4:$X$250,MATCH("M1",'Exp Dates'!$E$2:$X$2,0),1)&amp;"!$A$2:$H$600",1),D$1,0)*$C3399,VLOOKUP($B3399,Interpolate!$B$3:$T$2004,MATCH("M1-I",Interpolate!$B$2:$T$2,0)))</f>
        <v>12.324999999999999</v>
      </c>
      <c r="E3399" s="11">
        <f ca="1">IF(NOT(ISNA(VLOOKUP($B3399,INDIRECT(VLOOKUP($B3399,'Exp Dates'!$E$4:$X$250,MATCH("M2",'Exp Dates'!$E$2:$X$2,0),1)&amp;"!$A$2:$H$600",1),E$1,0))),VLOOKUP($B3399,INDIRECT(VLOOKUP($B3399,'Exp Dates'!$E$4:$X$250,MATCH("M2",'Exp Dates'!$E$2:$X$2,0),1)&amp;"!$A$2:$H$600",1),E$1,0)*$C3399,VLOOKUP($B3399,Interpolate!$B$3:$T$2004,MATCH("M2-I",Interpolate!$B$2:$T$2,0)))</f>
        <v>13.275</v>
      </c>
      <c r="F3399" s="11">
        <f ca="1">IF(NOT(ISNA(VLOOKUP($B3399,INDIRECT(VLOOKUP($B3399,'Exp Dates'!$E$4:$X$250,MATCH("M3",'Exp Dates'!$E$2:$X$2,0),1)&amp;"!$A$2:$H$600",1),F$1,0))),VLOOKUP($B3399,INDIRECT(VLOOKUP($B3399,'Exp Dates'!$E$4:$X$250,MATCH("M3",'Exp Dates'!$E$2:$X$2,0),1)&amp;"!$A$2:$H$600",1),F$1,0)*$C3399,VLOOKUP($B3399,Interpolate!$B$3:$T$2004,MATCH("M3-I",Interpolate!$B$2:$T$2,0)))</f>
        <v>13.824999999999999</v>
      </c>
      <c r="G3399" s="11">
        <f ca="1">IF(NOT(ISNA(VLOOKUP($B3399,INDIRECT(VLOOKUP($B3399,'Exp Dates'!$E$4:$X$250,MATCH("M4",'Exp Dates'!$E$2:$X$2,0),1)&amp;"!$A$2:$H$600",1),G$1,0))),VLOOKUP($B3399,INDIRECT(VLOOKUP($B3399,'Exp Dates'!$E$4:$X$250,MATCH("M4",'Exp Dates'!$E$2:$X$2,0),1)&amp;"!$A$2:$H$600",1),G$1,0)*$C3399,VLOOKUP($B3399,Interpolate!$B$3:$T$2004,MATCH("M4-I",Interpolate!$B$2:$T$2,0)))</f>
        <v>15.025</v>
      </c>
      <c r="H3399" s="11">
        <f ca="1">IF(NOT(ISNA(VLOOKUP($B3399,INDIRECT(VLOOKUP($B3399,'Exp Dates'!$E$4:$X$250,MATCH("M5",'Exp Dates'!$E$2:$X$2,0),1)&amp;"!$A$2:$H$600",1),H$1,0))),VLOOKUP($B3399,INDIRECT(VLOOKUP($B3399,'Exp Dates'!$E$4:$X$250,MATCH("M5",'Exp Dates'!$E$2:$X$2,0),1)&amp;"!$A$2:$H$600",1),H$1,0)*$C3399,VLOOKUP($B3399,Interpolate!$B$3:$T$2004,MATCH("M5-I",Interpolate!$B$2:$T$2,0)))</f>
        <v>15.375</v>
      </c>
      <c r="I3399" s="11">
        <f ca="1">IF(NOT(ISNA(VLOOKUP($B3399,INDIRECT(VLOOKUP($B3399,'Exp Dates'!$E$4:$X$250,MATCH("M6",'Exp Dates'!$E$2:$X$2,0),1)&amp;"!$A$2:$H$600",1),I$1,0))),VLOOKUP($B3399,INDIRECT(VLOOKUP($B3399,'Exp Dates'!$E$4:$X$250,MATCH("M6",'Exp Dates'!$E$2:$X$2,0),1)&amp;"!$A$2:$H$600",1),I$1,0)*$C3399,VLOOKUP($B3399,Interpolate!$B$3:$T$2004,MATCH("M6-I",Interpolate!$B$2:$T$2,0)))</f>
        <v>15.925000000000001</v>
      </c>
      <c r="J3399" s="11">
        <f ca="1">IF(NOT(ISNA(VLOOKUP($B3399,INDIRECT(VLOOKUP($B3399,'Exp Dates'!$E$4:$X$250,MATCH("M7",'Exp Dates'!$E$2:$X$2,0),1)&amp;"!$A$2:$H$600",1),J$1,0))),VLOOKUP($B3399,INDIRECT(VLOOKUP($B3399,'Exp Dates'!$E$4:$X$250,MATCH("M7",'Exp Dates'!$E$2:$X$2,0),1)&amp;"!$A$2:$H$600",1),J$1,0)*$C3399,VLOOKUP($B3399,Interpolate!$B$3:$T$2004,MATCH("M7-I",Interpolate!$B$2:$T$2,0)))</f>
        <v>16.375</v>
      </c>
      <c r="K3399" s="6">
        <f ca="1">IF(NOT(ISNA(VLOOKUP($B3399,INDIRECT(VLOOKUP($B3399,'Exp Dates'!$E$4:$X$250,MATCH("M1",'Exp Dates'!$E$2:$X$2,0),1)&amp;"!$A$2:$k$600",1),K$1,0))),VLOOKUP($B3399,INDIRECT(VLOOKUP($B3399,'Exp Dates'!$E$4:$X$250,MATCH("M1",'Exp Dates'!$E$2:$X$2,0),1)&amp;"!$A$2:$k$600",1),K$1,0),0)</f>
        <v>102918</v>
      </c>
      <c r="L3399" s="6">
        <f ca="1">IF(NOT(ISNA(VLOOKUP($B3399,INDIRECT(VLOOKUP($B3399,'Exp Dates'!$E$4:$X$250,MATCH("M2",'Exp Dates'!$E$2:$X$2,0),1)&amp;"!$A$2:$k$600",1),L$1,0))),VLOOKUP($B3399,INDIRECT(VLOOKUP($B3399,'Exp Dates'!$E$4:$X$250,MATCH("M2",'Exp Dates'!$E$2:$X$2,0),1)&amp;"!$A$2:$k$600",1),L$1,0),0)</f>
        <v>60301</v>
      </c>
      <c r="M3399" s="6">
        <f ca="1">IF(NOT(ISNA(VLOOKUP($B3399,INDIRECT(VLOOKUP($B3399,'Exp Dates'!$E$4:$X$250,MATCH("M3",'Exp Dates'!$E$2:$X$2,0),1)&amp;"!$A$2:$k$600",1),M$1,0))),VLOOKUP($B3399,INDIRECT(VLOOKUP($B3399,'Exp Dates'!$E$4:$X$250,MATCH("M3",'Exp Dates'!$E$2:$X$2,0),1)&amp;"!$A$2:$k$600",1),M$1,0),0)</f>
        <v>21086</v>
      </c>
      <c r="N3399" s="6">
        <f ca="1">IF(NOT(ISNA(VLOOKUP($B3399,INDIRECT(VLOOKUP($B3399,'Exp Dates'!$E$4:$X$250,MATCH("M4",'Exp Dates'!$E$2:$X$2,0),1)&amp;"!$A$2:$k$600",1),N$1,0))),VLOOKUP($B3399,INDIRECT(VLOOKUP($B3399,'Exp Dates'!$E$4:$X$250,MATCH("M4",'Exp Dates'!$E$2:$X$2,0),1)&amp;"!$A$2:$k$600",1),N$1,0),0)</f>
        <v>11512</v>
      </c>
      <c r="O3399" s="6">
        <f ca="1">IF(NOT(ISNA(VLOOKUP($B3399,INDIRECT(VLOOKUP($B3399,'Exp Dates'!$E$4:$X$250,MATCH("M5",'Exp Dates'!$E$2:$X$2,0),1)&amp;"!$A$2:$k$600",1),O$1,0))),VLOOKUP($B3399,INDIRECT(VLOOKUP($B3399,'Exp Dates'!$E$4:$X$250,MATCH("M5",'Exp Dates'!$E$2:$X$2,0),1)&amp;"!$A$2:$k$600",1),O$1,0),0)</f>
        <v>7116</v>
      </c>
      <c r="P3399" s="6">
        <f ca="1">IF(NOT(ISNA(VLOOKUP($B3399,INDIRECT(VLOOKUP($B3399,'Exp Dates'!$E$4:$X$250,MATCH("M6",'Exp Dates'!$E$2:$X$2,0),1)&amp;"!$A$2:$k$600",1),P$1,0))),VLOOKUP($B3399,INDIRECT(VLOOKUP($B3399,'Exp Dates'!$E$4:$X$250,MATCH("M6",'Exp Dates'!$E$2:$X$2,0),1)&amp;"!$A$2:$k$600",1),P$1,0),0)</f>
        <v>4300</v>
      </c>
      <c r="Q3399" s="6">
        <f ca="1">IF(NOT(ISNA(VLOOKUP($B3399,INDIRECT(VLOOKUP($B3399,'Exp Dates'!$E$4:$X$250,MATCH("M7",'Exp Dates'!$E$2:$X$2,0),1)&amp;"!$A$2:$k$600",1),Q$1,0))),VLOOKUP($B3399,INDIRECT(VLOOKUP($B3399,'Exp Dates'!$E$4:$X$250,MATCH("M7",'Exp Dates'!$E$2:$X$2,0),1)&amp;"!$A$2:$k$600",1),Q$1,0),0)</f>
        <v>1526</v>
      </c>
      <c r="R3399" s="6">
        <f ca="1">IF((K3399+L3399)&gt;0,K3399+L3399,#REF!+#REF!)</f>
        <v>163219</v>
      </c>
      <c r="S3399" s="6">
        <f t="shared" ca="1" si="708"/>
        <v>528675</v>
      </c>
      <c r="T3399" s="6">
        <f t="shared" ca="1" si="709"/>
        <v>5801928.6500000004</v>
      </c>
      <c r="U3399" s="6">
        <f t="shared" ca="1" si="710"/>
        <v>106209</v>
      </c>
      <c r="V3399" s="6">
        <f t="shared" ca="1" si="711"/>
        <v>1633248.5750000002</v>
      </c>
      <c r="W3399" s="11">
        <f t="shared" ca="1" si="712"/>
        <v>3.5523855577219772</v>
      </c>
      <c r="X3399">
        <f ca="1">Master!AD3399</f>
        <v>2.1904761904761903E-2</v>
      </c>
      <c r="Y3399" s="6">
        <f t="shared" ca="1" si="713"/>
        <v>208759</v>
      </c>
      <c r="Z3399" s="6">
        <f t="shared" ca="1" si="714"/>
        <v>106209</v>
      </c>
      <c r="AA3399" s="6">
        <f t="shared" ca="1" si="715"/>
        <v>634884</v>
      </c>
      <c r="AB3399" s="11">
        <f>VLOOKUP(B3399,Master!B$3:N$10000,9,0)</f>
        <v>9.67</v>
      </c>
      <c r="AC3399" s="11">
        <f t="shared" ca="1" si="716"/>
        <v>2.6549999999999994</v>
      </c>
      <c r="AE3399" s="11">
        <f t="shared" ca="1" si="717"/>
        <v>-7.0150000000000006</v>
      </c>
      <c r="AG3399" s="6">
        <f ca="1">IF(NOT(ISNA(VLOOKUP($B3399,INDIRECT(VLOOKUP($B3399,'Exp Dates'!$E$4:$X$300,MATCH("M1",'Exp Dates'!$E$2:$X$2,0),1)&amp;"!$A$2:$k$600",1),AG$1,0))),VLOOKUP($B3399,INDIRECT(VLOOKUP($B3399,'Exp Dates'!$E$4:$X$300,MATCH("M1",'Exp Dates'!$E$2:$X$2,0),1)&amp;"!$A$2:$k$600",1),AG$1,0),0)</f>
        <v>350561</v>
      </c>
      <c r="AH3399" s="6">
        <f ca="1">IF(NOT(ISNA(VLOOKUP($B3399,INDIRECT(VLOOKUP($B3399,'Exp Dates'!$E$4:$X$300,MATCH("M2",'Exp Dates'!$E$2:$X$2,0),1)&amp;"!$A$2:$k$600",1),AH$1,0))),VLOOKUP($B3399,INDIRECT(VLOOKUP($B3399,'Exp Dates'!$E$4:$X$300,MATCH("M2",'Exp Dates'!$E$2:$X$2,0),1)&amp;"!$A$2:$k$600",1),AH$1,0),0)</f>
        <v>111583</v>
      </c>
      <c r="AI3399" s="6">
        <f ca="1">IF(NOT(ISNA(VLOOKUP($B3399,INDIRECT(VLOOKUP($B3399,'Exp Dates'!$E$4:$X$300,MATCH("M3",'Exp Dates'!$E$2:$X$2,0),1)&amp;"!$A$2:$k$600",1),AI$1,0))),VLOOKUP($B3399,INDIRECT(VLOOKUP($B3399,'Exp Dates'!$E$4:$X$300,MATCH("M3",'Exp Dates'!$E$2:$X$2,0),1)&amp;"!$A$2:$k$600",1),AI$1,0),0)</f>
        <v>66531</v>
      </c>
      <c r="AJ3399" s="6">
        <f ca="1">IF(NOT(ISNA(VLOOKUP($B3399,INDIRECT(VLOOKUP($B3399,'Exp Dates'!$E$4:$X$300,MATCH("M4",'Exp Dates'!$E$2:$X$2,0),1)&amp;"!$A$2:$k$600",1),AJ$1,0))),VLOOKUP($B3399,INDIRECT(VLOOKUP($B3399,'Exp Dates'!$E$4:$X$300,MATCH("M4",'Exp Dates'!$E$2:$X$2,0),1)&amp;"!$A$2:$k$600",1),AJ$1,0),0)</f>
        <v>47983</v>
      </c>
      <c r="AK3399" s="6">
        <f ca="1">IF(NOT(ISNA(VLOOKUP($B3399,INDIRECT(VLOOKUP($B3399,'Exp Dates'!$E$4:$X$300,MATCH("M5",'Exp Dates'!$E$2:$X$2,0),1)&amp;"!$A$2:$k$600",1),AK$1,0))),VLOOKUP($B3399,INDIRECT(VLOOKUP($B3399,'Exp Dates'!$E$4:$X$300,MATCH("M5",'Exp Dates'!$E$2:$X$2,0),1)&amp;"!$A$2:$k$600",1),AK$1,0),0)</f>
        <v>30745</v>
      </c>
      <c r="AL3399" s="6">
        <f ca="1">IF(NOT(ISNA(VLOOKUP($B3399,INDIRECT(VLOOKUP($B3399,'Exp Dates'!$E$4:$X$300,MATCH("M6",'Exp Dates'!$E$2:$X$2,0),1)&amp;"!$A$2:$k$600",1),AL$1,0))),VLOOKUP($B3399,INDIRECT(VLOOKUP($B3399,'Exp Dates'!$E$4:$X$300,MATCH("M6",'Exp Dates'!$E$2:$X$2,0),1)&amp;"!$A$2:$k$600",1),AL$1,0),0)</f>
        <v>23115</v>
      </c>
      <c r="AM3399" s="6">
        <f ca="1">IF(NOT(ISNA(VLOOKUP($B3399,INDIRECT(VLOOKUP($B3399,'Exp Dates'!$E$4:$X$300,MATCH("M7",'Exp Dates'!$E$2:$X$2,0),1)&amp;"!$A$2:$k$600",1),AM$1,0))),VLOOKUP($B3399,INDIRECT(VLOOKUP($B3399,'Exp Dates'!$E$4:$X$300,MATCH("M7",'Exp Dates'!$E$2:$X$2,0),1)&amp;"!$A$2:$k$600",1),AM$1,0),0)</f>
        <v>4366</v>
      </c>
      <c r="AN3399" s="74">
        <f t="shared" ca="1" si="718"/>
        <v>2736316125</v>
      </c>
      <c r="AO3399">
        <f ca="1">IF(NOT(ISNA(VLOOKUP($B3399,INDIRECT(VLOOKUP($B3399,'Exp Dates'!$E$4:$X$300,MATCH("M1",'Exp Dates'!$E$2:$X$2,0),1)&amp;"!$A$2:$k$600",1),AO$1,0))),VLOOKUP($B3399,INDIRECT(VLOOKUP($B3399,'Exp Dates'!$E$4:$X$300,MATCH("M1",'Exp Dates'!$E$2:$X$2,0),1)&amp;"!$A$2:$k$600",1),AO$1,0),0)</f>
        <v>0</v>
      </c>
      <c r="AP3399">
        <f ca="1">IF(NOT(ISNA(VLOOKUP($B3399,INDIRECT(VLOOKUP($B3399,'Exp Dates'!$E$4:$X$300,MATCH("M2",'Exp Dates'!$E$2:$X$2,0),1)&amp;"!$A$2:$k$600",1),AP$1,0))),VLOOKUP($B3399,INDIRECT(VLOOKUP($B3399,'Exp Dates'!$E$4:$X$300,MATCH("M2",'Exp Dates'!$E$2:$X$2,0),1)&amp;"!$A$2:$k$600",1),AP$1,0),0)</f>
        <v>0</v>
      </c>
      <c r="AQ3399">
        <f t="shared" ca="1" si="719"/>
        <v>0</v>
      </c>
      <c r="AR3399">
        <f>VLOOKUP(B3399,Master!B$2:L$5000,11,0)</f>
        <v>0.76382306477093209</v>
      </c>
    </row>
    <row r="3400" spans="2:44" x14ac:dyDescent="0.25">
      <c r="B3400" s="52">
        <f>Master!B3400</f>
        <v>43000</v>
      </c>
      <c r="C3400" s="11">
        <v>1</v>
      </c>
      <c r="D3400" s="11">
        <f ca="1">IF(NOT(ISNA(VLOOKUP($B3400,INDIRECT(VLOOKUP($B3400,'Exp Dates'!$E$4:$X$250,MATCH("M1",'Exp Dates'!$E$2:$X$2,0),1)&amp;"!$A$2:$H$600",1),D$1,0))),VLOOKUP($B3400,INDIRECT(VLOOKUP($B3400,'Exp Dates'!$E$4:$X$250,MATCH("M1",'Exp Dates'!$E$2:$X$2,0),1)&amp;"!$A$2:$H$600",1),D$1,0)*$C3400,VLOOKUP($B3400,Interpolate!$B$3:$T$2004,MATCH("M1-I",Interpolate!$B$2:$T$2,0)))</f>
        <v>12.425000000000001</v>
      </c>
      <c r="E3400" s="11">
        <f ca="1">IF(NOT(ISNA(VLOOKUP($B3400,INDIRECT(VLOOKUP($B3400,'Exp Dates'!$E$4:$X$250,MATCH("M2",'Exp Dates'!$E$2:$X$2,0),1)&amp;"!$A$2:$H$600",1),E$1,0))),VLOOKUP($B3400,INDIRECT(VLOOKUP($B3400,'Exp Dates'!$E$4:$X$250,MATCH("M2",'Exp Dates'!$E$2:$X$2,0),1)&amp;"!$A$2:$H$600",1),E$1,0)*$C3400,VLOOKUP($B3400,Interpolate!$B$3:$T$2004,MATCH("M2-I",Interpolate!$B$2:$T$2,0)))</f>
        <v>13.425000000000001</v>
      </c>
      <c r="F3400" s="11">
        <f ca="1">IF(NOT(ISNA(VLOOKUP($B3400,INDIRECT(VLOOKUP($B3400,'Exp Dates'!$E$4:$X$250,MATCH("M3",'Exp Dates'!$E$2:$X$2,0),1)&amp;"!$A$2:$H$600",1),F$1,0))),VLOOKUP($B3400,INDIRECT(VLOOKUP($B3400,'Exp Dates'!$E$4:$X$250,MATCH("M3",'Exp Dates'!$E$2:$X$2,0),1)&amp;"!$A$2:$H$600",1),F$1,0)*$C3400,VLOOKUP($B3400,Interpolate!$B$3:$T$2004,MATCH("M3-I",Interpolate!$B$2:$T$2,0)))</f>
        <v>13.975</v>
      </c>
      <c r="G3400" s="11">
        <f ca="1">IF(NOT(ISNA(VLOOKUP($B3400,INDIRECT(VLOOKUP($B3400,'Exp Dates'!$E$4:$X$250,MATCH("M4",'Exp Dates'!$E$2:$X$2,0),1)&amp;"!$A$2:$H$600",1),G$1,0))),VLOOKUP($B3400,INDIRECT(VLOOKUP($B3400,'Exp Dates'!$E$4:$X$250,MATCH("M4",'Exp Dates'!$E$2:$X$2,0),1)&amp;"!$A$2:$H$600",1),G$1,0)*$C3400,VLOOKUP($B3400,Interpolate!$B$3:$T$2004,MATCH("M4-I",Interpolate!$B$2:$T$2,0)))</f>
        <v>15.175000000000001</v>
      </c>
      <c r="H3400" s="11">
        <f ca="1">IF(NOT(ISNA(VLOOKUP($B3400,INDIRECT(VLOOKUP($B3400,'Exp Dates'!$E$4:$X$250,MATCH("M5",'Exp Dates'!$E$2:$X$2,0),1)&amp;"!$A$2:$H$600",1),H$1,0))),VLOOKUP($B3400,INDIRECT(VLOOKUP($B3400,'Exp Dates'!$E$4:$X$250,MATCH("M5",'Exp Dates'!$E$2:$X$2,0),1)&amp;"!$A$2:$H$600",1),H$1,0)*$C3400,VLOOKUP($B3400,Interpolate!$B$3:$T$2004,MATCH("M5-I",Interpolate!$B$2:$T$2,0)))</f>
        <v>15.574999999999999</v>
      </c>
      <c r="I3400" s="11">
        <f ca="1">IF(NOT(ISNA(VLOOKUP($B3400,INDIRECT(VLOOKUP($B3400,'Exp Dates'!$E$4:$X$250,MATCH("M6",'Exp Dates'!$E$2:$X$2,0),1)&amp;"!$A$2:$H$600",1),I$1,0))),VLOOKUP($B3400,INDIRECT(VLOOKUP($B3400,'Exp Dates'!$E$4:$X$250,MATCH("M6",'Exp Dates'!$E$2:$X$2,0),1)&amp;"!$A$2:$H$600",1),I$1,0)*$C3400,VLOOKUP($B3400,Interpolate!$B$3:$T$2004,MATCH("M6-I",Interpolate!$B$2:$T$2,0)))</f>
        <v>16.074999999999999</v>
      </c>
      <c r="J3400" s="11">
        <f ca="1">IF(NOT(ISNA(VLOOKUP($B3400,INDIRECT(VLOOKUP($B3400,'Exp Dates'!$E$4:$X$250,MATCH("M7",'Exp Dates'!$E$2:$X$2,0),1)&amp;"!$A$2:$H$600",1),J$1,0))),VLOOKUP($B3400,INDIRECT(VLOOKUP($B3400,'Exp Dates'!$E$4:$X$250,MATCH("M7",'Exp Dates'!$E$2:$X$2,0),1)&amp;"!$A$2:$H$600",1),J$1,0)*$C3400,VLOOKUP($B3400,Interpolate!$B$3:$T$2004,MATCH("M7-I",Interpolate!$B$2:$T$2,0)))</f>
        <v>16.524999999999999</v>
      </c>
      <c r="K3400" s="6">
        <f ca="1">IF(NOT(ISNA(VLOOKUP($B3400,INDIRECT(VLOOKUP($B3400,'Exp Dates'!$E$4:$X$250,MATCH("M1",'Exp Dates'!$E$2:$X$2,0),1)&amp;"!$A$2:$k$600",1),K$1,0))),VLOOKUP($B3400,INDIRECT(VLOOKUP($B3400,'Exp Dates'!$E$4:$X$250,MATCH("M1",'Exp Dates'!$E$2:$X$2,0),1)&amp;"!$A$2:$k$600",1),K$1,0),0)</f>
        <v>91226</v>
      </c>
      <c r="L3400" s="6">
        <f ca="1">IF(NOT(ISNA(VLOOKUP($B3400,INDIRECT(VLOOKUP($B3400,'Exp Dates'!$E$4:$X$250,MATCH("M2",'Exp Dates'!$E$2:$X$2,0),1)&amp;"!$A$2:$k$600",1),L$1,0))),VLOOKUP($B3400,INDIRECT(VLOOKUP($B3400,'Exp Dates'!$E$4:$X$250,MATCH("M2",'Exp Dates'!$E$2:$X$2,0),1)&amp;"!$A$2:$k$600",1),L$1,0),0)</f>
        <v>57264</v>
      </c>
      <c r="M3400" s="6">
        <f ca="1">IF(NOT(ISNA(VLOOKUP($B3400,INDIRECT(VLOOKUP($B3400,'Exp Dates'!$E$4:$X$250,MATCH("M3",'Exp Dates'!$E$2:$X$2,0),1)&amp;"!$A$2:$k$600",1),M$1,0))),VLOOKUP($B3400,INDIRECT(VLOOKUP($B3400,'Exp Dates'!$E$4:$X$250,MATCH("M3",'Exp Dates'!$E$2:$X$2,0),1)&amp;"!$A$2:$k$600",1),M$1,0),0)</f>
        <v>21128</v>
      </c>
      <c r="N3400" s="6">
        <f ca="1">IF(NOT(ISNA(VLOOKUP($B3400,INDIRECT(VLOOKUP($B3400,'Exp Dates'!$E$4:$X$250,MATCH("M4",'Exp Dates'!$E$2:$X$2,0),1)&amp;"!$A$2:$k$600",1),N$1,0))),VLOOKUP($B3400,INDIRECT(VLOOKUP($B3400,'Exp Dates'!$E$4:$X$250,MATCH("M4",'Exp Dates'!$E$2:$X$2,0),1)&amp;"!$A$2:$k$600",1),N$1,0),0)</f>
        <v>8995</v>
      </c>
      <c r="O3400" s="6">
        <f ca="1">IF(NOT(ISNA(VLOOKUP($B3400,INDIRECT(VLOOKUP($B3400,'Exp Dates'!$E$4:$X$250,MATCH("M5",'Exp Dates'!$E$2:$X$2,0),1)&amp;"!$A$2:$k$600",1),O$1,0))),VLOOKUP($B3400,INDIRECT(VLOOKUP($B3400,'Exp Dates'!$E$4:$X$250,MATCH("M5",'Exp Dates'!$E$2:$X$2,0),1)&amp;"!$A$2:$k$600",1),O$1,0),0)</f>
        <v>3713</v>
      </c>
      <c r="P3400" s="6">
        <f ca="1">IF(NOT(ISNA(VLOOKUP($B3400,INDIRECT(VLOOKUP($B3400,'Exp Dates'!$E$4:$X$250,MATCH("M6",'Exp Dates'!$E$2:$X$2,0),1)&amp;"!$A$2:$k$600",1),P$1,0))),VLOOKUP($B3400,INDIRECT(VLOOKUP($B3400,'Exp Dates'!$E$4:$X$250,MATCH("M6",'Exp Dates'!$E$2:$X$2,0),1)&amp;"!$A$2:$k$600",1),P$1,0),0)</f>
        <v>2839</v>
      </c>
      <c r="Q3400" s="6">
        <f ca="1">IF(NOT(ISNA(VLOOKUP($B3400,INDIRECT(VLOOKUP($B3400,'Exp Dates'!$E$4:$X$250,MATCH("M7",'Exp Dates'!$E$2:$X$2,0),1)&amp;"!$A$2:$k$600",1),Q$1,0))),VLOOKUP($B3400,INDIRECT(VLOOKUP($B3400,'Exp Dates'!$E$4:$X$250,MATCH("M7",'Exp Dates'!$E$2:$X$2,0),1)&amp;"!$A$2:$k$600",1),Q$1,0),0)</f>
        <v>1234</v>
      </c>
      <c r="R3400" s="6">
        <f ca="1">IF((K3400+L3400)&gt;0,K3400+L3400,#REF!+#REF!)</f>
        <v>148490</v>
      </c>
      <c r="S3400" s="6">
        <f t="shared" ca="1" si="708"/>
        <v>528674</v>
      </c>
      <c r="T3400" s="6">
        <f t="shared" ca="1" si="709"/>
        <v>5836695.25</v>
      </c>
      <c r="U3400" s="6">
        <f t="shared" ca="1" si="710"/>
        <v>107177</v>
      </c>
      <c r="V3400" s="6">
        <f t="shared" ca="1" si="711"/>
        <v>1666220.2749999999</v>
      </c>
      <c r="W3400" s="11">
        <f t="shared" ca="1" si="712"/>
        <v>3.5029553640499307</v>
      </c>
      <c r="X3400">
        <f ca="1">Master!AD3400</f>
        <v>2.1666666666666636E-2</v>
      </c>
      <c r="Y3400" s="6">
        <f t="shared" ca="1" si="713"/>
        <v>186399</v>
      </c>
      <c r="Z3400" s="6">
        <f t="shared" ca="1" si="714"/>
        <v>107177</v>
      </c>
      <c r="AA3400" s="6">
        <f t="shared" ca="1" si="715"/>
        <v>635851</v>
      </c>
      <c r="AB3400" s="11">
        <f>VLOOKUP(B3400,Master!B$3:N$10000,9,0)</f>
        <v>9.59</v>
      </c>
      <c r="AC3400" s="11">
        <f t="shared" ca="1" si="716"/>
        <v>2.8350000000000009</v>
      </c>
      <c r="AE3400" s="11">
        <f t="shared" ca="1" si="717"/>
        <v>-6.754999999999999</v>
      </c>
      <c r="AG3400" s="6">
        <f ca="1">IF(NOT(ISNA(VLOOKUP($B3400,INDIRECT(VLOOKUP($B3400,'Exp Dates'!$E$4:$X$300,MATCH("M1",'Exp Dates'!$E$2:$X$2,0),1)&amp;"!$A$2:$k$600",1),AG$1,0))),VLOOKUP($B3400,INDIRECT(VLOOKUP($B3400,'Exp Dates'!$E$4:$X$300,MATCH("M1",'Exp Dates'!$E$2:$X$2,0),1)&amp;"!$A$2:$k$600",1),AG$1,0),0)</f>
        <v>340013</v>
      </c>
      <c r="AH3400" s="6">
        <f ca="1">IF(NOT(ISNA(VLOOKUP($B3400,INDIRECT(VLOOKUP($B3400,'Exp Dates'!$E$4:$X$300,MATCH("M2",'Exp Dates'!$E$2:$X$2,0),1)&amp;"!$A$2:$k$600",1),AH$1,0))),VLOOKUP($B3400,INDIRECT(VLOOKUP($B3400,'Exp Dates'!$E$4:$X$300,MATCH("M2",'Exp Dates'!$E$2:$X$2,0),1)&amp;"!$A$2:$k$600",1),AH$1,0),0)</f>
        <v>120077</v>
      </c>
      <c r="AI3400" s="6">
        <f ca="1">IF(NOT(ISNA(VLOOKUP($B3400,INDIRECT(VLOOKUP($B3400,'Exp Dates'!$E$4:$X$300,MATCH("M3",'Exp Dates'!$E$2:$X$2,0),1)&amp;"!$A$2:$k$600",1),AI$1,0))),VLOOKUP($B3400,INDIRECT(VLOOKUP($B3400,'Exp Dates'!$E$4:$X$300,MATCH("M3",'Exp Dates'!$E$2:$X$2,0),1)&amp;"!$A$2:$k$600",1),AI$1,0),0)</f>
        <v>68584</v>
      </c>
      <c r="AJ3400" s="6">
        <f ca="1">IF(NOT(ISNA(VLOOKUP($B3400,INDIRECT(VLOOKUP($B3400,'Exp Dates'!$E$4:$X$300,MATCH("M4",'Exp Dates'!$E$2:$X$2,0),1)&amp;"!$A$2:$k$600",1),AJ$1,0))),VLOOKUP($B3400,INDIRECT(VLOOKUP($B3400,'Exp Dates'!$E$4:$X$300,MATCH("M4",'Exp Dates'!$E$2:$X$2,0),1)&amp;"!$A$2:$k$600",1),AJ$1,0),0)</f>
        <v>48225</v>
      </c>
      <c r="AK3400" s="6">
        <f ca="1">IF(NOT(ISNA(VLOOKUP($B3400,INDIRECT(VLOOKUP($B3400,'Exp Dates'!$E$4:$X$300,MATCH("M5",'Exp Dates'!$E$2:$X$2,0),1)&amp;"!$A$2:$k$600",1),AK$1,0))),VLOOKUP($B3400,INDIRECT(VLOOKUP($B3400,'Exp Dates'!$E$4:$X$300,MATCH("M5",'Exp Dates'!$E$2:$X$2,0),1)&amp;"!$A$2:$k$600",1),AK$1,0),0)</f>
        <v>30662</v>
      </c>
      <c r="AL3400" s="6">
        <f ca="1">IF(NOT(ISNA(VLOOKUP($B3400,INDIRECT(VLOOKUP($B3400,'Exp Dates'!$E$4:$X$300,MATCH("M6",'Exp Dates'!$E$2:$X$2,0),1)&amp;"!$A$2:$k$600",1),AL$1,0))),VLOOKUP($B3400,INDIRECT(VLOOKUP($B3400,'Exp Dates'!$E$4:$X$300,MATCH("M6",'Exp Dates'!$E$2:$X$2,0),1)&amp;"!$A$2:$k$600",1),AL$1,0),0)</f>
        <v>23660</v>
      </c>
      <c r="AM3400" s="6">
        <f ca="1">IF(NOT(ISNA(VLOOKUP($B3400,INDIRECT(VLOOKUP($B3400,'Exp Dates'!$E$4:$X$300,MATCH("M7",'Exp Dates'!$E$2:$X$2,0),1)&amp;"!$A$2:$k$600",1),AM$1,0))),VLOOKUP($B3400,INDIRECT(VLOOKUP($B3400,'Exp Dates'!$E$4:$X$300,MATCH("M7",'Exp Dates'!$E$2:$X$2,0),1)&amp;"!$A$2:$k$600",1),AM$1,0),0)</f>
        <v>4630</v>
      </c>
      <c r="AN3400" s="74">
        <f t="shared" ca="1" si="718"/>
        <v>2457873925</v>
      </c>
      <c r="AO3400">
        <f ca="1">IF(NOT(ISNA(VLOOKUP($B3400,INDIRECT(VLOOKUP($B3400,'Exp Dates'!$E$4:$X$300,MATCH("M1",'Exp Dates'!$E$2:$X$2,0),1)&amp;"!$A$2:$k$600",1),AO$1,0))),VLOOKUP($B3400,INDIRECT(VLOOKUP($B3400,'Exp Dates'!$E$4:$X$300,MATCH("M1",'Exp Dates'!$E$2:$X$2,0),1)&amp;"!$A$2:$k$600",1),AO$1,0),0)</f>
        <v>0</v>
      </c>
      <c r="AP3400">
        <f ca="1">IF(NOT(ISNA(VLOOKUP($B3400,INDIRECT(VLOOKUP($B3400,'Exp Dates'!$E$4:$X$300,MATCH("M2",'Exp Dates'!$E$2:$X$2,0),1)&amp;"!$A$2:$k$600",1),AP$1,0))),VLOOKUP($B3400,INDIRECT(VLOOKUP($B3400,'Exp Dates'!$E$4:$X$300,MATCH("M2",'Exp Dates'!$E$2:$X$2,0),1)&amp;"!$A$2:$k$600",1),AP$1,0),0)</f>
        <v>0</v>
      </c>
      <c r="AQ3400">
        <f t="shared" ca="1" si="719"/>
        <v>0</v>
      </c>
      <c r="AR3400">
        <f>VLOOKUP(B3400,Master!B$2:L$5000,11,0)</f>
        <v>0.7463035019455253</v>
      </c>
    </row>
    <row r="3401" spans="2:44" x14ac:dyDescent="0.25">
      <c r="B3401" s="52">
        <f>Master!B3401</f>
        <v>43003</v>
      </c>
      <c r="C3401" s="11">
        <v>1</v>
      </c>
      <c r="D3401" s="11">
        <f ca="1">IF(NOT(ISNA(VLOOKUP($B3401,INDIRECT(VLOOKUP($B3401,'Exp Dates'!$E$4:$X$250,MATCH("M1",'Exp Dates'!$E$2:$X$2,0),1)&amp;"!$A$2:$H$600",1),D$1,0))),VLOOKUP($B3401,INDIRECT(VLOOKUP($B3401,'Exp Dates'!$E$4:$X$250,MATCH("M1",'Exp Dates'!$E$2:$X$2,0),1)&amp;"!$A$2:$H$600",1),D$1,0)*$C3401,VLOOKUP($B3401,Interpolate!$B$3:$T$2004,MATCH("M1-I",Interpolate!$B$2:$T$2,0)))</f>
        <v>12.375</v>
      </c>
      <c r="E3401" s="11">
        <f ca="1">IF(NOT(ISNA(VLOOKUP($B3401,INDIRECT(VLOOKUP($B3401,'Exp Dates'!$E$4:$X$250,MATCH("M2",'Exp Dates'!$E$2:$X$2,0),1)&amp;"!$A$2:$H$600",1),E$1,0))),VLOOKUP($B3401,INDIRECT(VLOOKUP($B3401,'Exp Dates'!$E$4:$X$250,MATCH("M2",'Exp Dates'!$E$2:$X$2,0),1)&amp;"!$A$2:$H$600",1),E$1,0)*$C3401,VLOOKUP($B3401,Interpolate!$B$3:$T$2004,MATCH("M2-I",Interpolate!$B$2:$T$2,0)))</f>
        <v>13.375</v>
      </c>
      <c r="F3401" s="11">
        <f ca="1">IF(NOT(ISNA(VLOOKUP($B3401,INDIRECT(VLOOKUP($B3401,'Exp Dates'!$E$4:$X$250,MATCH("M3",'Exp Dates'!$E$2:$X$2,0),1)&amp;"!$A$2:$H$600",1),F$1,0))),VLOOKUP($B3401,INDIRECT(VLOOKUP($B3401,'Exp Dates'!$E$4:$X$250,MATCH("M3",'Exp Dates'!$E$2:$X$2,0),1)&amp;"!$A$2:$H$600",1),F$1,0)*$C3401,VLOOKUP($B3401,Interpolate!$B$3:$T$2004,MATCH("M3-I",Interpolate!$B$2:$T$2,0)))</f>
        <v>13.925000000000001</v>
      </c>
      <c r="G3401" s="11">
        <f ca="1">IF(NOT(ISNA(VLOOKUP($B3401,INDIRECT(VLOOKUP($B3401,'Exp Dates'!$E$4:$X$250,MATCH("M4",'Exp Dates'!$E$2:$X$2,0),1)&amp;"!$A$2:$H$600",1),G$1,0))),VLOOKUP($B3401,INDIRECT(VLOOKUP($B3401,'Exp Dates'!$E$4:$X$250,MATCH("M4",'Exp Dates'!$E$2:$X$2,0),1)&amp;"!$A$2:$H$600",1),G$1,0)*$C3401,VLOOKUP($B3401,Interpolate!$B$3:$T$2004,MATCH("M4-I",Interpolate!$B$2:$T$2,0)))</f>
        <v>15.125</v>
      </c>
      <c r="H3401" s="11">
        <f ca="1">IF(NOT(ISNA(VLOOKUP($B3401,INDIRECT(VLOOKUP($B3401,'Exp Dates'!$E$4:$X$250,MATCH("M5",'Exp Dates'!$E$2:$X$2,0),1)&amp;"!$A$2:$H$600",1),H$1,0))),VLOOKUP($B3401,INDIRECT(VLOOKUP($B3401,'Exp Dates'!$E$4:$X$250,MATCH("M5",'Exp Dates'!$E$2:$X$2,0),1)&amp;"!$A$2:$H$600",1),H$1,0)*$C3401,VLOOKUP($B3401,Interpolate!$B$3:$T$2004,MATCH("M5-I",Interpolate!$B$2:$T$2,0)))</f>
        <v>15.475</v>
      </c>
      <c r="I3401" s="11">
        <f ca="1">IF(NOT(ISNA(VLOOKUP($B3401,INDIRECT(VLOOKUP($B3401,'Exp Dates'!$E$4:$X$250,MATCH("M6",'Exp Dates'!$E$2:$X$2,0),1)&amp;"!$A$2:$H$600",1),I$1,0))),VLOOKUP($B3401,INDIRECT(VLOOKUP($B3401,'Exp Dates'!$E$4:$X$250,MATCH("M6",'Exp Dates'!$E$2:$X$2,0),1)&amp;"!$A$2:$H$600",1),I$1,0)*$C3401,VLOOKUP($B3401,Interpolate!$B$3:$T$2004,MATCH("M6-I",Interpolate!$B$2:$T$2,0)))</f>
        <v>16.024999999999999</v>
      </c>
      <c r="J3401" s="11">
        <f ca="1">IF(NOT(ISNA(VLOOKUP($B3401,INDIRECT(VLOOKUP($B3401,'Exp Dates'!$E$4:$X$250,MATCH("M7",'Exp Dates'!$E$2:$X$2,0),1)&amp;"!$A$2:$H$600",1),J$1,0))),VLOOKUP($B3401,INDIRECT(VLOOKUP($B3401,'Exp Dates'!$E$4:$X$250,MATCH("M7",'Exp Dates'!$E$2:$X$2,0),1)&amp;"!$A$2:$H$600",1),J$1,0)*$C3401,VLOOKUP($B3401,Interpolate!$B$3:$T$2004,MATCH("M7-I",Interpolate!$B$2:$T$2,0)))</f>
        <v>16.475000000000001</v>
      </c>
      <c r="K3401" s="6">
        <f ca="1">IF(NOT(ISNA(VLOOKUP($B3401,INDIRECT(VLOOKUP($B3401,'Exp Dates'!$E$4:$X$250,MATCH("M1",'Exp Dates'!$E$2:$X$2,0),1)&amp;"!$A$2:$k$600",1),K$1,0))),VLOOKUP($B3401,INDIRECT(VLOOKUP($B3401,'Exp Dates'!$E$4:$X$250,MATCH("M1",'Exp Dates'!$E$2:$X$2,0),1)&amp;"!$A$2:$k$600",1),K$1,0),0)</f>
        <v>155147</v>
      </c>
      <c r="L3401" s="6">
        <f ca="1">IF(NOT(ISNA(VLOOKUP($B3401,INDIRECT(VLOOKUP($B3401,'Exp Dates'!$E$4:$X$250,MATCH("M2",'Exp Dates'!$E$2:$X$2,0),1)&amp;"!$A$2:$k$600",1),L$1,0))),VLOOKUP($B3401,INDIRECT(VLOOKUP($B3401,'Exp Dates'!$E$4:$X$250,MATCH("M2",'Exp Dates'!$E$2:$X$2,0),1)&amp;"!$A$2:$k$600",1),L$1,0),0)</f>
        <v>100982</v>
      </c>
      <c r="M3401" s="6">
        <f ca="1">IF(NOT(ISNA(VLOOKUP($B3401,INDIRECT(VLOOKUP($B3401,'Exp Dates'!$E$4:$X$250,MATCH("M3",'Exp Dates'!$E$2:$X$2,0),1)&amp;"!$A$2:$k$600",1),M$1,0))),VLOOKUP($B3401,INDIRECT(VLOOKUP($B3401,'Exp Dates'!$E$4:$X$250,MATCH("M3",'Exp Dates'!$E$2:$X$2,0),1)&amp;"!$A$2:$k$600",1),M$1,0),0)</f>
        <v>28873</v>
      </c>
      <c r="N3401" s="6">
        <f ca="1">IF(NOT(ISNA(VLOOKUP($B3401,INDIRECT(VLOOKUP($B3401,'Exp Dates'!$E$4:$X$250,MATCH("M4",'Exp Dates'!$E$2:$X$2,0),1)&amp;"!$A$2:$k$600",1),N$1,0))),VLOOKUP($B3401,INDIRECT(VLOOKUP($B3401,'Exp Dates'!$E$4:$X$250,MATCH("M4",'Exp Dates'!$E$2:$X$2,0),1)&amp;"!$A$2:$k$600",1),N$1,0),0)</f>
        <v>11548</v>
      </c>
      <c r="O3401" s="6">
        <f ca="1">IF(NOT(ISNA(VLOOKUP($B3401,INDIRECT(VLOOKUP($B3401,'Exp Dates'!$E$4:$X$250,MATCH("M5",'Exp Dates'!$E$2:$X$2,0),1)&amp;"!$A$2:$k$600",1),O$1,0))),VLOOKUP($B3401,INDIRECT(VLOOKUP($B3401,'Exp Dates'!$E$4:$X$250,MATCH("M5",'Exp Dates'!$E$2:$X$2,0),1)&amp;"!$A$2:$k$600",1),O$1,0),0)</f>
        <v>6028</v>
      </c>
      <c r="P3401" s="6">
        <f ca="1">IF(NOT(ISNA(VLOOKUP($B3401,INDIRECT(VLOOKUP($B3401,'Exp Dates'!$E$4:$X$250,MATCH("M6",'Exp Dates'!$E$2:$X$2,0),1)&amp;"!$A$2:$k$600",1),P$1,0))),VLOOKUP($B3401,INDIRECT(VLOOKUP($B3401,'Exp Dates'!$E$4:$X$250,MATCH("M6",'Exp Dates'!$E$2:$X$2,0),1)&amp;"!$A$2:$k$600",1),P$1,0),0)</f>
        <v>2651</v>
      </c>
      <c r="Q3401" s="6">
        <f ca="1">IF(NOT(ISNA(VLOOKUP($B3401,INDIRECT(VLOOKUP($B3401,'Exp Dates'!$E$4:$X$250,MATCH("M7",'Exp Dates'!$E$2:$X$2,0),1)&amp;"!$A$2:$k$600",1),Q$1,0))),VLOOKUP($B3401,INDIRECT(VLOOKUP($B3401,'Exp Dates'!$E$4:$X$250,MATCH("M7",'Exp Dates'!$E$2:$X$2,0),1)&amp;"!$A$2:$k$600",1),Q$1,0),0)</f>
        <v>1429</v>
      </c>
      <c r="R3401" s="6">
        <f ca="1">IF((K3401+L3401)&gt;0,K3401+L3401,#REF!+#REF!)</f>
        <v>256129</v>
      </c>
      <c r="S3401" s="6">
        <f t="shared" ca="1" si="708"/>
        <v>526738</v>
      </c>
      <c r="T3401" s="6">
        <f t="shared" ca="1" si="709"/>
        <v>5814673.875</v>
      </c>
      <c r="U3401" s="6">
        <f t="shared" ca="1" si="710"/>
        <v>107742</v>
      </c>
      <c r="V3401" s="6">
        <f t="shared" ca="1" si="711"/>
        <v>1668328.9500000002</v>
      </c>
      <c r="W3401" s="11">
        <f t="shared" ca="1" si="712"/>
        <v>3.485328163249819</v>
      </c>
      <c r="X3401">
        <f ca="1">Master!AD3401</f>
        <v>2.1904761904761923E-2</v>
      </c>
      <c r="Y3401" s="6">
        <f t="shared" ca="1" si="713"/>
        <v>306658</v>
      </c>
      <c r="Z3401" s="6">
        <f t="shared" ca="1" si="714"/>
        <v>107742</v>
      </c>
      <c r="AA3401" s="6">
        <f t="shared" ca="1" si="715"/>
        <v>634480</v>
      </c>
      <c r="AB3401" s="11">
        <f>VLOOKUP(B3401,Master!B$3:N$10000,9,0)</f>
        <v>10.210000000000001</v>
      </c>
      <c r="AC3401" s="11">
        <f t="shared" ca="1" si="716"/>
        <v>2.1649999999999991</v>
      </c>
      <c r="AE3401" s="11">
        <f t="shared" ca="1" si="717"/>
        <v>-8.0450000000000017</v>
      </c>
      <c r="AG3401" s="6">
        <f ca="1">IF(NOT(ISNA(VLOOKUP($B3401,INDIRECT(VLOOKUP($B3401,'Exp Dates'!$E$4:$X$300,MATCH("M1",'Exp Dates'!$E$2:$X$2,0),1)&amp;"!$A$2:$k$600",1),AG$1,0))),VLOOKUP($B3401,INDIRECT(VLOOKUP($B3401,'Exp Dates'!$E$4:$X$300,MATCH("M1",'Exp Dates'!$E$2:$X$2,0),1)&amp;"!$A$2:$k$600",1),AG$1,0),0)</f>
        <v>329012</v>
      </c>
      <c r="AH3401" s="6">
        <f ca="1">IF(NOT(ISNA(VLOOKUP($B3401,INDIRECT(VLOOKUP($B3401,'Exp Dates'!$E$4:$X$300,MATCH("M2",'Exp Dates'!$E$2:$X$2,0),1)&amp;"!$A$2:$k$600",1),AH$1,0))),VLOOKUP($B3401,INDIRECT(VLOOKUP($B3401,'Exp Dates'!$E$4:$X$300,MATCH("M2",'Exp Dates'!$E$2:$X$2,0),1)&amp;"!$A$2:$k$600",1),AH$1,0),0)</f>
        <v>130329</v>
      </c>
      <c r="AI3401" s="6">
        <f ca="1">IF(NOT(ISNA(VLOOKUP($B3401,INDIRECT(VLOOKUP($B3401,'Exp Dates'!$E$4:$X$300,MATCH("M3",'Exp Dates'!$E$2:$X$2,0),1)&amp;"!$A$2:$k$600",1),AI$1,0))),VLOOKUP($B3401,INDIRECT(VLOOKUP($B3401,'Exp Dates'!$E$4:$X$300,MATCH("M3",'Exp Dates'!$E$2:$X$2,0),1)&amp;"!$A$2:$k$600",1),AI$1,0),0)</f>
        <v>67397</v>
      </c>
      <c r="AJ3401" s="6">
        <f ca="1">IF(NOT(ISNA(VLOOKUP($B3401,INDIRECT(VLOOKUP($B3401,'Exp Dates'!$E$4:$X$300,MATCH("M4",'Exp Dates'!$E$2:$X$2,0),1)&amp;"!$A$2:$k$600",1),AJ$1,0))),VLOOKUP($B3401,INDIRECT(VLOOKUP($B3401,'Exp Dates'!$E$4:$X$300,MATCH("M4",'Exp Dates'!$E$2:$X$2,0),1)&amp;"!$A$2:$k$600",1),AJ$1,0),0)</f>
        <v>48240</v>
      </c>
      <c r="AK3401" s="6">
        <f ca="1">IF(NOT(ISNA(VLOOKUP($B3401,INDIRECT(VLOOKUP($B3401,'Exp Dates'!$E$4:$X$300,MATCH("M5",'Exp Dates'!$E$2:$X$2,0),1)&amp;"!$A$2:$k$600",1),AK$1,0))),VLOOKUP($B3401,INDIRECT(VLOOKUP($B3401,'Exp Dates'!$E$4:$X$300,MATCH("M5",'Exp Dates'!$E$2:$X$2,0),1)&amp;"!$A$2:$k$600",1),AK$1,0),0)</f>
        <v>30891</v>
      </c>
      <c r="AL3401" s="6">
        <f ca="1">IF(NOT(ISNA(VLOOKUP($B3401,INDIRECT(VLOOKUP($B3401,'Exp Dates'!$E$4:$X$300,MATCH("M6",'Exp Dates'!$E$2:$X$2,0),1)&amp;"!$A$2:$k$600",1),AL$1,0))),VLOOKUP($B3401,INDIRECT(VLOOKUP($B3401,'Exp Dates'!$E$4:$X$300,MATCH("M6",'Exp Dates'!$E$2:$X$2,0),1)&amp;"!$A$2:$k$600",1),AL$1,0),0)</f>
        <v>23790</v>
      </c>
      <c r="AM3401" s="6">
        <f ca="1">IF(NOT(ISNA(VLOOKUP($B3401,INDIRECT(VLOOKUP($B3401,'Exp Dates'!$E$4:$X$300,MATCH("M7",'Exp Dates'!$E$2:$X$2,0),1)&amp;"!$A$2:$k$600",1),AM$1,0))),VLOOKUP($B3401,INDIRECT(VLOOKUP($B3401,'Exp Dates'!$E$4:$X$300,MATCH("M7",'Exp Dates'!$E$2:$X$2,0),1)&amp;"!$A$2:$k$600",1),AM$1,0),0)</f>
        <v>4821</v>
      </c>
      <c r="AN3401" s="74">
        <f t="shared" ca="1" si="718"/>
        <v>4006606749.9999995</v>
      </c>
      <c r="AO3401">
        <f ca="1">IF(NOT(ISNA(VLOOKUP($B3401,INDIRECT(VLOOKUP($B3401,'Exp Dates'!$E$4:$X$300,MATCH("M1",'Exp Dates'!$E$2:$X$2,0),1)&amp;"!$A$2:$k$600",1),AO$1,0))),VLOOKUP($B3401,INDIRECT(VLOOKUP($B3401,'Exp Dates'!$E$4:$X$300,MATCH("M1",'Exp Dates'!$E$2:$X$2,0),1)&amp;"!$A$2:$k$600",1),AO$1,0),0)</f>
        <v>0</v>
      </c>
      <c r="AP3401">
        <f ca="1">IF(NOT(ISNA(VLOOKUP($B3401,INDIRECT(VLOOKUP($B3401,'Exp Dates'!$E$4:$X$300,MATCH("M2",'Exp Dates'!$E$2:$X$2,0),1)&amp;"!$A$2:$k$600",1),AP$1,0))),VLOOKUP($B3401,INDIRECT(VLOOKUP($B3401,'Exp Dates'!$E$4:$X$300,MATCH("M2",'Exp Dates'!$E$2:$X$2,0),1)&amp;"!$A$2:$k$600",1),AP$1,0),0)</f>
        <v>0</v>
      </c>
      <c r="AQ3401">
        <f t="shared" ca="1" si="719"/>
        <v>0</v>
      </c>
      <c r="AR3401">
        <f>VLOOKUP(B3401,Master!B$2:L$5000,11,0)</f>
        <v>0.78177641653905061</v>
      </c>
    </row>
    <row r="3402" spans="2:44" x14ac:dyDescent="0.25">
      <c r="B3402" s="52">
        <f>Master!B3402</f>
        <v>43004</v>
      </c>
      <c r="C3402" s="11">
        <v>1</v>
      </c>
      <c r="D3402" s="11">
        <f ca="1">IF(NOT(ISNA(VLOOKUP($B3402,INDIRECT(VLOOKUP($B3402,'Exp Dates'!$E$4:$X$250,MATCH("M1",'Exp Dates'!$E$2:$X$2,0),1)&amp;"!$A$2:$H$600",1),D$1,0))),VLOOKUP($B3402,INDIRECT(VLOOKUP($B3402,'Exp Dates'!$E$4:$X$250,MATCH("M1",'Exp Dates'!$E$2:$X$2,0),1)&amp;"!$A$2:$H$600",1),D$1,0)*$C3402,VLOOKUP($B3402,Interpolate!$B$3:$T$2004,MATCH("M1-I",Interpolate!$B$2:$T$2,0)))</f>
        <v>12.275</v>
      </c>
      <c r="E3402" s="11">
        <f ca="1">IF(NOT(ISNA(VLOOKUP($B3402,INDIRECT(VLOOKUP($B3402,'Exp Dates'!$E$4:$X$250,MATCH("M2",'Exp Dates'!$E$2:$X$2,0),1)&amp;"!$A$2:$H$600",1),E$1,0))),VLOOKUP($B3402,INDIRECT(VLOOKUP($B3402,'Exp Dates'!$E$4:$X$250,MATCH("M2",'Exp Dates'!$E$2:$X$2,0),1)&amp;"!$A$2:$H$600",1),E$1,0)*$C3402,VLOOKUP($B3402,Interpolate!$B$3:$T$2004,MATCH("M2-I",Interpolate!$B$2:$T$2,0)))</f>
        <v>13.275</v>
      </c>
      <c r="F3402" s="11">
        <f ca="1">IF(NOT(ISNA(VLOOKUP($B3402,INDIRECT(VLOOKUP($B3402,'Exp Dates'!$E$4:$X$250,MATCH("M3",'Exp Dates'!$E$2:$X$2,0),1)&amp;"!$A$2:$H$600",1),F$1,0))),VLOOKUP($B3402,INDIRECT(VLOOKUP($B3402,'Exp Dates'!$E$4:$X$250,MATCH("M3",'Exp Dates'!$E$2:$X$2,0),1)&amp;"!$A$2:$H$600",1),F$1,0)*$C3402,VLOOKUP($B3402,Interpolate!$B$3:$T$2004,MATCH("M3-I",Interpolate!$B$2:$T$2,0)))</f>
        <v>13.775</v>
      </c>
      <c r="G3402" s="11">
        <f ca="1">IF(NOT(ISNA(VLOOKUP($B3402,INDIRECT(VLOOKUP($B3402,'Exp Dates'!$E$4:$X$250,MATCH("M4",'Exp Dates'!$E$2:$X$2,0),1)&amp;"!$A$2:$H$600",1),G$1,0))),VLOOKUP($B3402,INDIRECT(VLOOKUP($B3402,'Exp Dates'!$E$4:$X$250,MATCH("M4",'Exp Dates'!$E$2:$X$2,0),1)&amp;"!$A$2:$H$600",1),G$1,0)*$C3402,VLOOKUP($B3402,Interpolate!$B$3:$T$2004,MATCH("M4-I",Interpolate!$B$2:$T$2,0)))</f>
        <v>14.975</v>
      </c>
      <c r="H3402" s="11">
        <f ca="1">IF(NOT(ISNA(VLOOKUP($B3402,INDIRECT(VLOOKUP($B3402,'Exp Dates'!$E$4:$X$250,MATCH("M5",'Exp Dates'!$E$2:$X$2,0),1)&amp;"!$A$2:$H$600",1),H$1,0))),VLOOKUP($B3402,INDIRECT(VLOOKUP($B3402,'Exp Dates'!$E$4:$X$250,MATCH("M5",'Exp Dates'!$E$2:$X$2,0),1)&amp;"!$A$2:$H$600",1),H$1,0)*$C3402,VLOOKUP($B3402,Interpolate!$B$3:$T$2004,MATCH("M5-I",Interpolate!$B$2:$T$2,0)))</f>
        <v>15.375</v>
      </c>
      <c r="I3402" s="11">
        <f ca="1">IF(NOT(ISNA(VLOOKUP($B3402,INDIRECT(VLOOKUP($B3402,'Exp Dates'!$E$4:$X$250,MATCH("M6",'Exp Dates'!$E$2:$X$2,0),1)&amp;"!$A$2:$H$600",1),I$1,0))),VLOOKUP($B3402,INDIRECT(VLOOKUP($B3402,'Exp Dates'!$E$4:$X$250,MATCH("M6",'Exp Dates'!$E$2:$X$2,0),1)&amp;"!$A$2:$H$600",1),I$1,0)*$C3402,VLOOKUP($B3402,Interpolate!$B$3:$T$2004,MATCH("M6-I",Interpolate!$B$2:$T$2,0)))</f>
        <v>15.925000000000001</v>
      </c>
      <c r="J3402" s="11">
        <f ca="1">IF(NOT(ISNA(VLOOKUP($B3402,INDIRECT(VLOOKUP($B3402,'Exp Dates'!$E$4:$X$250,MATCH("M7",'Exp Dates'!$E$2:$X$2,0),1)&amp;"!$A$2:$H$600",1),J$1,0))),VLOOKUP($B3402,INDIRECT(VLOOKUP($B3402,'Exp Dates'!$E$4:$X$250,MATCH("M7",'Exp Dates'!$E$2:$X$2,0),1)&amp;"!$A$2:$H$600",1),J$1,0)*$C3402,VLOOKUP($B3402,Interpolate!$B$3:$T$2004,MATCH("M7-I",Interpolate!$B$2:$T$2,0)))</f>
        <v>16.425000000000001</v>
      </c>
      <c r="K3402" s="6">
        <f ca="1">IF(NOT(ISNA(VLOOKUP($B3402,INDIRECT(VLOOKUP($B3402,'Exp Dates'!$E$4:$X$250,MATCH("M1",'Exp Dates'!$E$2:$X$2,0),1)&amp;"!$A$2:$k$600",1),K$1,0))),VLOOKUP($B3402,INDIRECT(VLOOKUP($B3402,'Exp Dates'!$E$4:$X$250,MATCH("M1",'Exp Dates'!$E$2:$X$2,0),1)&amp;"!$A$2:$k$600",1),K$1,0),0)</f>
        <v>89498</v>
      </c>
      <c r="L3402" s="6">
        <f ca="1">IF(NOT(ISNA(VLOOKUP($B3402,INDIRECT(VLOOKUP($B3402,'Exp Dates'!$E$4:$X$250,MATCH("M2",'Exp Dates'!$E$2:$X$2,0),1)&amp;"!$A$2:$k$600",1),L$1,0))),VLOOKUP($B3402,INDIRECT(VLOOKUP($B3402,'Exp Dates'!$E$4:$X$250,MATCH("M2",'Exp Dates'!$E$2:$X$2,0),1)&amp;"!$A$2:$k$600",1),L$1,0),0)</f>
        <v>54703</v>
      </c>
      <c r="M3402" s="6">
        <f ca="1">IF(NOT(ISNA(VLOOKUP($B3402,INDIRECT(VLOOKUP($B3402,'Exp Dates'!$E$4:$X$250,MATCH("M3",'Exp Dates'!$E$2:$X$2,0),1)&amp;"!$A$2:$k$600",1),M$1,0))),VLOOKUP($B3402,INDIRECT(VLOOKUP($B3402,'Exp Dates'!$E$4:$X$250,MATCH("M3",'Exp Dates'!$E$2:$X$2,0),1)&amp;"!$A$2:$k$600",1),M$1,0),0)</f>
        <v>20721</v>
      </c>
      <c r="N3402" s="6">
        <f ca="1">IF(NOT(ISNA(VLOOKUP($B3402,INDIRECT(VLOOKUP($B3402,'Exp Dates'!$E$4:$X$250,MATCH("M4",'Exp Dates'!$E$2:$X$2,0),1)&amp;"!$A$2:$k$600",1),N$1,0))),VLOOKUP($B3402,INDIRECT(VLOOKUP($B3402,'Exp Dates'!$E$4:$X$250,MATCH("M4",'Exp Dates'!$E$2:$X$2,0),1)&amp;"!$A$2:$k$600",1),N$1,0),0)</f>
        <v>6334</v>
      </c>
      <c r="O3402" s="6">
        <f ca="1">IF(NOT(ISNA(VLOOKUP($B3402,INDIRECT(VLOOKUP($B3402,'Exp Dates'!$E$4:$X$250,MATCH("M5",'Exp Dates'!$E$2:$X$2,0),1)&amp;"!$A$2:$k$600",1),O$1,0))),VLOOKUP($B3402,INDIRECT(VLOOKUP($B3402,'Exp Dates'!$E$4:$X$250,MATCH("M5",'Exp Dates'!$E$2:$X$2,0),1)&amp;"!$A$2:$k$600",1),O$1,0),0)</f>
        <v>3242</v>
      </c>
      <c r="P3402" s="6">
        <f ca="1">IF(NOT(ISNA(VLOOKUP($B3402,INDIRECT(VLOOKUP($B3402,'Exp Dates'!$E$4:$X$250,MATCH("M6",'Exp Dates'!$E$2:$X$2,0),1)&amp;"!$A$2:$k$600",1),P$1,0))),VLOOKUP($B3402,INDIRECT(VLOOKUP($B3402,'Exp Dates'!$E$4:$X$250,MATCH("M6",'Exp Dates'!$E$2:$X$2,0),1)&amp;"!$A$2:$k$600",1),P$1,0),0)</f>
        <v>1468</v>
      </c>
      <c r="Q3402" s="6">
        <f ca="1">IF(NOT(ISNA(VLOOKUP($B3402,INDIRECT(VLOOKUP($B3402,'Exp Dates'!$E$4:$X$250,MATCH("M7",'Exp Dates'!$E$2:$X$2,0),1)&amp;"!$A$2:$k$600",1),Q$1,0))),VLOOKUP($B3402,INDIRECT(VLOOKUP($B3402,'Exp Dates'!$E$4:$X$250,MATCH("M7",'Exp Dates'!$E$2:$X$2,0),1)&amp;"!$A$2:$k$600",1),Q$1,0),0)</f>
        <v>1652</v>
      </c>
      <c r="R3402" s="6">
        <f ca="1">IF((K3402+L3402)&gt;0,K3402+L3402,#REF!+#REF!)</f>
        <v>144201</v>
      </c>
      <c r="S3402" s="6">
        <f t="shared" ca="1" si="708"/>
        <v>529989</v>
      </c>
      <c r="T3402" s="6">
        <f t="shared" ca="1" si="709"/>
        <v>5810616.6000000006</v>
      </c>
      <c r="U3402" s="6">
        <f t="shared" ca="1" si="710"/>
        <v>107988</v>
      </c>
      <c r="V3402" s="6">
        <f t="shared" ca="1" si="711"/>
        <v>1659811.8499999999</v>
      </c>
      <c r="W3402" s="11">
        <f t="shared" ca="1" si="712"/>
        <v>3.5007682346646707</v>
      </c>
      <c r="X3402">
        <f ca="1">Master!AD3402</f>
        <v>2.3333333333333352E-2</v>
      </c>
      <c r="Y3402" s="6">
        <f t="shared" ca="1" si="713"/>
        <v>177618</v>
      </c>
      <c r="Z3402" s="6">
        <f t="shared" ca="1" si="714"/>
        <v>107988</v>
      </c>
      <c r="AA3402" s="6">
        <f t="shared" ca="1" si="715"/>
        <v>637977</v>
      </c>
      <c r="AB3402" s="11">
        <f>VLOOKUP(B3402,Master!B$3:N$10000,9,0)</f>
        <v>10.17</v>
      </c>
      <c r="AC3402" s="11">
        <f t="shared" ca="1" si="716"/>
        <v>2.1050000000000004</v>
      </c>
      <c r="AE3402" s="11">
        <f t="shared" ca="1" si="717"/>
        <v>-8.0649999999999995</v>
      </c>
      <c r="AG3402" s="6">
        <f ca="1">IF(NOT(ISNA(VLOOKUP($B3402,INDIRECT(VLOOKUP($B3402,'Exp Dates'!$E$4:$X$300,MATCH("M1",'Exp Dates'!$E$2:$X$2,0),1)&amp;"!$A$2:$k$600",1),AG$1,0))),VLOOKUP($B3402,INDIRECT(VLOOKUP($B3402,'Exp Dates'!$E$4:$X$300,MATCH("M1",'Exp Dates'!$E$2:$X$2,0),1)&amp;"!$A$2:$k$600",1),AG$1,0),0)</f>
        <v>320097</v>
      </c>
      <c r="AH3402" s="6">
        <f ca="1">IF(NOT(ISNA(VLOOKUP($B3402,INDIRECT(VLOOKUP($B3402,'Exp Dates'!$E$4:$X$300,MATCH("M2",'Exp Dates'!$E$2:$X$2,0),1)&amp;"!$A$2:$k$600",1),AH$1,0))),VLOOKUP($B3402,INDIRECT(VLOOKUP($B3402,'Exp Dates'!$E$4:$X$300,MATCH("M2",'Exp Dates'!$E$2:$X$2,0),1)&amp;"!$A$2:$k$600",1),AH$1,0),0)</f>
        <v>141727</v>
      </c>
      <c r="AI3402" s="6">
        <f ca="1">IF(NOT(ISNA(VLOOKUP($B3402,INDIRECT(VLOOKUP($B3402,'Exp Dates'!$E$4:$X$300,MATCH("M3",'Exp Dates'!$E$2:$X$2,0),1)&amp;"!$A$2:$k$600",1),AI$1,0))),VLOOKUP($B3402,INDIRECT(VLOOKUP($B3402,'Exp Dates'!$E$4:$X$300,MATCH("M3",'Exp Dates'!$E$2:$X$2,0),1)&amp;"!$A$2:$k$600",1),AI$1,0),0)</f>
        <v>68165</v>
      </c>
      <c r="AJ3402" s="6">
        <f ca="1">IF(NOT(ISNA(VLOOKUP($B3402,INDIRECT(VLOOKUP($B3402,'Exp Dates'!$E$4:$X$300,MATCH("M4",'Exp Dates'!$E$2:$X$2,0),1)&amp;"!$A$2:$k$600",1),AJ$1,0))),VLOOKUP($B3402,INDIRECT(VLOOKUP($B3402,'Exp Dates'!$E$4:$X$300,MATCH("M4",'Exp Dates'!$E$2:$X$2,0),1)&amp;"!$A$2:$k$600",1),AJ$1,0),0)</f>
        <v>47945</v>
      </c>
      <c r="AK3402" s="6">
        <f ca="1">IF(NOT(ISNA(VLOOKUP($B3402,INDIRECT(VLOOKUP($B3402,'Exp Dates'!$E$4:$X$300,MATCH("M5",'Exp Dates'!$E$2:$X$2,0),1)&amp;"!$A$2:$k$600",1),AK$1,0))),VLOOKUP($B3402,INDIRECT(VLOOKUP($B3402,'Exp Dates'!$E$4:$X$300,MATCH("M5",'Exp Dates'!$E$2:$X$2,0),1)&amp;"!$A$2:$k$600",1),AK$1,0),0)</f>
        <v>31006</v>
      </c>
      <c r="AL3402" s="6">
        <f ca="1">IF(NOT(ISNA(VLOOKUP($B3402,INDIRECT(VLOOKUP($B3402,'Exp Dates'!$E$4:$X$300,MATCH("M6",'Exp Dates'!$E$2:$X$2,0),1)&amp;"!$A$2:$k$600",1),AL$1,0))),VLOOKUP($B3402,INDIRECT(VLOOKUP($B3402,'Exp Dates'!$E$4:$X$300,MATCH("M6",'Exp Dates'!$E$2:$X$2,0),1)&amp;"!$A$2:$k$600",1),AL$1,0),0)</f>
        <v>23629</v>
      </c>
      <c r="AM3402" s="6">
        <f ca="1">IF(NOT(ISNA(VLOOKUP($B3402,INDIRECT(VLOOKUP($B3402,'Exp Dates'!$E$4:$X$300,MATCH("M7",'Exp Dates'!$E$2:$X$2,0),1)&amp;"!$A$2:$k$600",1),AM$1,0))),VLOOKUP($B3402,INDIRECT(VLOOKUP($B3402,'Exp Dates'!$E$4:$X$300,MATCH("M7",'Exp Dates'!$E$2:$X$2,0),1)&amp;"!$A$2:$k$600",1),AM$1,0),0)</f>
        <v>5408</v>
      </c>
      <c r="AN3402" s="74">
        <f t="shared" ca="1" si="718"/>
        <v>2305411449.9999995</v>
      </c>
      <c r="AO3402">
        <f ca="1">IF(NOT(ISNA(VLOOKUP($B3402,INDIRECT(VLOOKUP($B3402,'Exp Dates'!$E$4:$X$300,MATCH("M1",'Exp Dates'!$E$2:$X$2,0),1)&amp;"!$A$2:$k$600",1),AO$1,0))),VLOOKUP($B3402,INDIRECT(VLOOKUP($B3402,'Exp Dates'!$E$4:$X$300,MATCH("M1",'Exp Dates'!$E$2:$X$2,0),1)&amp;"!$A$2:$k$600",1),AO$1,0),0)</f>
        <v>0</v>
      </c>
      <c r="AP3402">
        <f ca="1">IF(NOT(ISNA(VLOOKUP($B3402,INDIRECT(VLOOKUP($B3402,'Exp Dates'!$E$4:$X$300,MATCH("M2",'Exp Dates'!$E$2:$X$2,0),1)&amp;"!$A$2:$k$600",1),AP$1,0))),VLOOKUP($B3402,INDIRECT(VLOOKUP($B3402,'Exp Dates'!$E$4:$X$300,MATCH("M2",'Exp Dates'!$E$2:$X$2,0),1)&amp;"!$A$2:$k$600",1),AP$1,0),0)</f>
        <v>0</v>
      </c>
      <c r="AQ3402">
        <f t="shared" ca="1" si="719"/>
        <v>0</v>
      </c>
      <c r="AR3402">
        <f>VLOOKUP(B3402,Master!B$2:L$5000,11,0)</f>
        <v>0.78110599078341014</v>
      </c>
    </row>
    <row r="3403" spans="2:44" x14ac:dyDescent="0.25">
      <c r="B3403" s="52">
        <f>Master!B3403</f>
        <v>43005</v>
      </c>
      <c r="C3403" s="11">
        <v>1</v>
      </c>
      <c r="D3403" s="11">
        <f ca="1">IF(NOT(ISNA(VLOOKUP($B3403,INDIRECT(VLOOKUP($B3403,'Exp Dates'!$E$4:$X$250,MATCH("M1",'Exp Dates'!$E$2:$X$2,0),1)&amp;"!$A$2:$H$600",1),D$1,0))),VLOOKUP($B3403,INDIRECT(VLOOKUP($B3403,'Exp Dates'!$E$4:$X$250,MATCH("M1",'Exp Dates'!$E$2:$X$2,0),1)&amp;"!$A$2:$H$600",1),D$1,0)*$C3403,VLOOKUP($B3403,Interpolate!$B$3:$T$2004,MATCH("M1-I",Interpolate!$B$2:$T$2,0)))</f>
        <v>12.175000000000001</v>
      </c>
      <c r="E3403" s="11">
        <f ca="1">IF(NOT(ISNA(VLOOKUP($B3403,INDIRECT(VLOOKUP($B3403,'Exp Dates'!$E$4:$X$250,MATCH("M2",'Exp Dates'!$E$2:$X$2,0),1)&amp;"!$A$2:$H$600",1),E$1,0))),VLOOKUP($B3403,INDIRECT(VLOOKUP($B3403,'Exp Dates'!$E$4:$X$250,MATCH("M2",'Exp Dates'!$E$2:$X$2,0),1)&amp;"!$A$2:$H$600",1),E$1,0)*$C3403,VLOOKUP($B3403,Interpolate!$B$3:$T$2004,MATCH("M2-I",Interpolate!$B$2:$T$2,0)))</f>
        <v>13.275</v>
      </c>
      <c r="F3403" s="11">
        <f ca="1">IF(NOT(ISNA(VLOOKUP($B3403,INDIRECT(VLOOKUP($B3403,'Exp Dates'!$E$4:$X$250,MATCH("M3",'Exp Dates'!$E$2:$X$2,0),1)&amp;"!$A$2:$H$600",1),F$1,0))),VLOOKUP($B3403,INDIRECT(VLOOKUP($B3403,'Exp Dates'!$E$4:$X$250,MATCH("M3",'Exp Dates'!$E$2:$X$2,0),1)&amp;"!$A$2:$H$600",1),F$1,0)*$C3403,VLOOKUP($B3403,Interpolate!$B$3:$T$2004,MATCH("M3-I",Interpolate!$B$2:$T$2,0)))</f>
        <v>13.775</v>
      </c>
      <c r="G3403" s="11">
        <f ca="1">IF(NOT(ISNA(VLOOKUP($B3403,INDIRECT(VLOOKUP($B3403,'Exp Dates'!$E$4:$X$250,MATCH("M4",'Exp Dates'!$E$2:$X$2,0),1)&amp;"!$A$2:$H$600",1),G$1,0))),VLOOKUP($B3403,INDIRECT(VLOOKUP($B3403,'Exp Dates'!$E$4:$X$250,MATCH("M4",'Exp Dates'!$E$2:$X$2,0),1)&amp;"!$A$2:$H$600",1),G$1,0)*$C3403,VLOOKUP($B3403,Interpolate!$B$3:$T$2004,MATCH("M4-I",Interpolate!$B$2:$T$2,0)))</f>
        <v>14.975</v>
      </c>
      <c r="H3403" s="11">
        <f ca="1">IF(NOT(ISNA(VLOOKUP($B3403,INDIRECT(VLOOKUP($B3403,'Exp Dates'!$E$4:$X$250,MATCH("M5",'Exp Dates'!$E$2:$X$2,0),1)&amp;"!$A$2:$H$600",1),H$1,0))),VLOOKUP($B3403,INDIRECT(VLOOKUP($B3403,'Exp Dates'!$E$4:$X$250,MATCH("M5",'Exp Dates'!$E$2:$X$2,0),1)&amp;"!$A$2:$H$600",1),H$1,0)*$C3403,VLOOKUP($B3403,Interpolate!$B$3:$T$2004,MATCH("M5-I",Interpolate!$B$2:$T$2,0)))</f>
        <v>15.375</v>
      </c>
      <c r="I3403" s="11">
        <f ca="1">IF(NOT(ISNA(VLOOKUP($B3403,INDIRECT(VLOOKUP($B3403,'Exp Dates'!$E$4:$X$250,MATCH("M6",'Exp Dates'!$E$2:$X$2,0),1)&amp;"!$A$2:$H$600",1),I$1,0))),VLOOKUP($B3403,INDIRECT(VLOOKUP($B3403,'Exp Dates'!$E$4:$X$250,MATCH("M6",'Exp Dates'!$E$2:$X$2,0),1)&amp;"!$A$2:$H$600",1),I$1,0)*$C3403,VLOOKUP($B3403,Interpolate!$B$3:$T$2004,MATCH("M6-I",Interpolate!$B$2:$T$2,0)))</f>
        <v>15.925000000000001</v>
      </c>
      <c r="J3403" s="11">
        <f ca="1">IF(NOT(ISNA(VLOOKUP($B3403,INDIRECT(VLOOKUP($B3403,'Exp Dates'!$E$4:$X$250,MATCH("M7",'Exp Dates'!$E$2:$X$2,0),1)&amp;"!$A$2:$H$600",1),J$1,0))),VLOOKUP($B3403,INDIRECT(VLOOKUP($B3403,'Exp Dates'!$E$4:$X$250,MATCH("M7",'Exp Dates'!$E$2:$X$2,0),1)&amp;"!$A$2:$H$600",1),J$1,0)*$C3403,VLOOKUP($B3403,Interpolate!$B$3:$T$2004,MATCH("M7-I",Interpolate!$B$2:$T$2,0)))</f>
        <v>16.425000000000001</v>
      </c>
      <c r="K3403" s="6">
        <f ca="1">IF(NOT(ISNA(VLOOKUP($B3403,INDIRECT(VLOOKUP($B3403,'Exp Dates'!$E$4:$X$250,MATCH("M1",'Exp Dates'!$E$2:$X$2,0),1)&amp;"!$A$2:$k$600",1),K$1,0))),VLOOKUP($B3403,INDIRECT(VLOOKUP($B3403,'Exp Dates'!$E$4:$X$250,MATCH("M1",'Exp Dates'!$E$2:$X$2,0),1)&amp;"!$A$2:$k$600",1),K$1,0),0)</f>
        <v>91929</v>
      </c>
      <c r="L3403" s="6">
        <f ca="1">IF(NOT(ISNA(VLOOKUP($B3403,INDIRECT(VLOOKUP($B3403,'Exp Dates'!$E$4:$X$250,MATCH("M2",'Exp Dates'!$E$2:$X$2,0),1)&amp;"!$A$2:$k$600",1),L$1,0))),VLOOKUP($B3403,INDIRECT(VLOOKUP($B3403,'Exp Dates'!$E$4:$X$250,MATCH("M2",'Exp Dates'!$E$2:$X$2,0),1)&amp;"!$A$2:$k$600",1),L$1,0),0)</f>
        <v>56030</v>
      </c>
      <c r="M3403" s="6">
        <f ca="1">IF(NOT(ISNA(VLOOKUP($B3403,INDIRECT(VLOOKUP($B3403,'Exp Dates'!$E$4:$X$250,MATCH("M3",'Exp Dates'!$E$2:$X$2,0),1)&amp;"!$A$2:$k$600",1),M$1,0))),VLOOKUP($B3403,INDIRECT(VLOOKUP($B3403,'Exp Dates'!$E$4:$X$250,MATCH("M3",'Exp Dates'!$E$2:$X$2,0),1)&amp;"!$A$2:$k$600",1),M$1,0),0)</f>
        <v>17450</v>
      </c>
      <c r="N3403" s="6">
        <f ca="1">IF(NOT(ISNA(VLOOKUP($B3403,INDIRECT(VLOOKUP($B3403,'Exp Dates'!$E$4:$X$250,MATCH("M4",'Exp Dates'!$E$2:$X$2,0),1)&amp;"!$A$2:$k$600",1),N$1,0))),VLOOKUP($B3403,INDIRECT(VLOOKUP($B3403,'Exp Dates'!$E$4:$X$250,MATCH("M4",'Exp Dates'!$E$2:$X$2,0),1)&amp;"!$A$2:$k$600",1),N$1,0),0)</f>
        <v>8456</v>
      </c>
      <c r="O3403" s="6">
        <f ca="1">IF(NOT(ISNA(VLOOKUP($B3403,INDIRECT(VLOOKUP($B3403,'Exp Dates'!$E$4:$X$250,MATCH("M5",'Exp Dates'!$E$2:$X$2,0),1)&amp;"!$A$2:$k$600",1),O$1,0))),VLOOKUP($B3403,INDIRECT(VLOOKUP($B3403,'Exp Dates'!$E$4:$X$250,MATCH("M5",'Exp Dates'!$E$2:$X$2,0),1)&amp;"!$A$2:$k$600",1),O$1,0),0)</f>
        <v>3979</v>
      </c>
      <c r="P3403" s="6">
        <f ca="1">IF(NOT(ISNA(VLOOKUP($B3403,INDIRECT(VLOOKUP($B3403,'Exp Dates'!$E$4:$X$250,MATCH("M6",'Exp Dates'!$E$2:$X$2,0),1)&amp;"!$A$2:$k$600",1),P$1,0))),VLOOKUP($B3403,INDIRECT(VLOOKUP($B3403,'Exp Dates'!$E$4:$X$250,MATCH("M6",'Exp Dates'!$E$2:$X$2,0),1)&amp;"!$A$2:$k$600",1),P$1,0),0)</f>
        <v>1720</v>
      </c>
      <c r="Q3403" s="6">
        <f ca="1">IF(NOT(ISNA(VLOOKUP($B3403,INDIRECT(VLOOKUP($B3403,'Exp Dates'!$E$4:$X$250,MATCH("M7",'Exp Dates'!$E$2:$X$2,0),1)&amp;"!$A$2:$k$600",1),Q$1,0))),VLOOKUP($B3403,INDIRECT(VLOOKUP($B3403,'Exp Dates'!$E$4:$X$250,MATCH("M7",'Exp Dates'!$E$2:$X$2,0),1)&amp;"!$A$2:$k$600",1),Q$1,0),0)</f>
        <v>1314</v>
      </c>
      <c r="R3403" s="6">
        <f ca="1">IF((K3403+L3403)&gt;0,K3403+L3403,#REF!+#REF!)</f>
        <v>147959</v>
      </c>
      <c r="S3403" s="6">
        <f t="shared" ca="1" si="708"/>
        <v>537485</v>
      </c>
      <c r="T3403" s="6">
        <f t="shared" ca="1" si="709"/>
        <v>5856769.1000000006</v>
      </c>
      <c r="U3403" s="6">
        <f t="shared" ca="1" si="710"/>
        <v>109051</v>
      </c>
      <c r="V3403" s="6">
        <f t="shared" ca="1" si="711"/>
        <v>1676432.625</v>
      </c>
      <c r="W3403" s="11">
        <f t="shared" ca="1" si="712"/>
        <v>3.4935905044200632</v>
      </c>
      <c r="X3403">
        <f ca="1">Master!AD3403</f>
        <v>2.3333333333333352E-2</v>
      </c>
      <c r="Y3403" s="6">
        <f t="shared" ca="1" si="713"/>
        <v>180878</v>
      </c>
      <c r="Z3403" s="6">
        <f t="shared" ca="1" si="714"/>
        <v>109051</v>
      </c>
      <c r="AA3403" s="6">
        <f t="shared" ca="1" si="715"/>
        <v>646536</v>
      </c>
      <c r="AB3403" s="11">
        <f>VLOOKUP(B3403,Master!B$3:N$10000,9,0)</f>
        <v>9.8699999999999992</v>
      </c>
      <c r="AC3403" s="11">
        <f t="shared" ca="1" si="716"/>
        <v>2.3050000000000015</v>
      </c>
      <c r="AE3403" s="11">
        <f t="shared" ca="1" si="717"/>
        <v>-7.5649999999999977</v>
      </c>
      <c r="AG3403" s="6">
        <f ca="1">IF(NOT(ISNA(VLOOKUP($B3403,INDIRECT(VLOOKUP($B3403,'Exp Dates'!$E$4:$X$300,MATCH("M1",'Exp Dates'!$E$2:$X$2,0),1)&amp;"!$A$2:$k$600",1),AG$1,0))),VLOOKUP($B3403,INDIRECT(VLOOKUP($B3403,'Exp Dates'!$E$4:$X$300,MATCH("M1",'Exp Dates'!$E$2:$X$2,0),1)&amp;"!$A$2:$k$600",1),AG$1,0),0)</f>
        <v>317636</v>
      </c>
      <c r="AH3403" s="6">
        <f ca="1">IF(NOT(ISNA(VLOOKUP($B3403,INDIRECT(VLOOKUP($B3403,'Exp Dates'!$E$4:$X$300,MATCH("M2",'Exp Dates'!$E$2:$X$2,0),1)&amp;"!$A$2:$k$600",1),AH$1,0))),VLOOKUP($B3403,INDIRECT(VLOOKUP($B3403,'Exp Dates'!$E$4:$X$300,MATCH("M2",'Exp Dates'!$E$2:$X$2,0),1)&amp;"!$A$2:$k$600",1),AH$1,0),0)</f>
        <v>149872</v>
      </c>
      <c r="AI3403" s="6">
        <f ca="1">IF(NOT(ISNA(VLOOKUP($B3403,INDIRECT(VLOOKUP($B3403,'Exp Dates'!$E$4:$X$300,MATCH("M3",'Exp Dates'!$E$2:$X$2,0),1)&amp;"!$A$2:$k$600",1),AI$1,0))),VLOOKUP($B3403,INDIRECT(VLOOKUP($B3403,'Exp Dates'!$E$4:$X$300,MATCH("M3",'Exp Dates'!$E$2:$X$2,0),1)&amp;"!$A$2:$k$600",1),AI$1,0),0)</f>
        <v>69977</v>
      </c>
      <c r="AJ3403" s="6">
        <f ca="1">IF(NOT(ISNA(VLOOKUP($B3403,INDIRECT(VLOOKUP($B3403,'Exp Dates'!$E$4:$X$300,MATCH("M4",'Exp Dates'!$E$2:$X$2,0),1)&amp;"!$A$2:$k$600",1),AJ$1,0))),VLOOKUP($B3403,INDIRECT(VLOOKUP($B3403,'Exp Dates'!$E$4:$X$300,MATCH("M4",'Exp Dates'!$E$2:$X$2,0),1)&amp;"!$A$2:$k$600",1),AJ$1,0),0)</f>
        <v>48462</v>
      </c>
      <c r="AK3403" s="6">
        <f ca="1">IF(NOT(ISNA(VLOOKUP($B3403,INDIRECT(VLOOKUP($B3403,'Exp Dates'!$E$4:$X$300,MATCH("M5",'Exp Dates'!$E$2:$X$2,0),1)&amp;"!$A$2:$k$600",1),AK$1,0))),VLOOKUP($B3403,INDIRECT(VLOOKUP($B3403,'Exp Dates'!$E$4:$X$300,MATCH("M5",'Exp Dates'!$E$2:$X$2,0),1)&amp;"!$A$2:$k$600",1),AK$1,0),0)</f>
        <v>31033</v>
      </c>
      <c r="AL3403" s="6">
        <f ca="1">IF(NOT(ISNA(VLOOKUP($B3403,INDIRECT(VLOOKUP($B3403,'Exp Dates'!$E$4:$X$300,MATCH("M6",'Exp Dates'!$E$2:$X$2,0),1)&amp;"!$A$2:$k$600",1),AL$1,0))),VLOOKUP($B3403,INDIRECT(VLOOKUP($B3403,'Exp Dates'!$E$4:$X$300,MATCH("M6",'Exp Dates'!$E$2:$X$2,0),1)&amp;"!$A$2:$k$600",1),AL$1,0),0)</f>
        <v>23751</v>
      </c>
      <c r="AM3403" s="6">
        <f ca="1">IF(NOT(ISNA(VLOOKUP($B3403,INDIRECT(VLOOKUP($B3403,'Exp Dates'!$E$4:$X$300,MATCH("M7",'Exp Dates'!$E$2:$X$2,0),1)&amp;"!$A$2:$k$600",1),AM$1,0))),VLOOKUP($B3403,INDIRECT(VLOOKUP($B3403,'Exp Dates'!$E$4:$X$300,MATCH("M7",'Exp Dates'!$E$2:$X$2,0),1)&amp;"!$A$2:$k$600",1),AM$1,0),0)</f>
        <v>5805</v>
      </c>
      <c r="AN3403" s="74">
        <f t="shared" ca="1" si="718"/>
        <v>2340186750.0000005</v>
      </c>
      <c r="AO3403">
        <f ca="1">IF(NOT(ISNA(VLOOKUP($B3403,INDIRECT(VLOOKUP($B3403,'Exp Dates'!$E$4:$X$300,MATCH("M1",'Exp Dates'!$E$2:$X$2,0),1)&amp;"!$A$2:$k$600",1),AO$1,0))),VLOOKUP($B3403,INDIRECT(VLOOKUP($B3403,'Exp Dates'!$E$4:$X$300,MATCH("M1",'Exp Dates'!$E$2:$X$2,0),1)&amp;"!$A$2:$k$600",1),AO$1,0),0)</f>
        <v>0</v>
      </c>
      <c r="AP3403">
        <f ca="1">IF(NOT(ISNA(VLOOKUP($B3403,INDIRECT(VLOOKUP($B3403,'Exp Dates'!$E$4:$X$300,MATCH("M2",'Exp Dates'!$E$2:$X$2,0),1)&amp;"!$A$2:$k$600",1),AP$1,0))),VLOOKUP($B3403,INDIRECT(VLOOKUP($B3403,'Exp Dates'!$E$4:$X$300,MATCH("M2",'Exp Dates'!$E$2:$X$2,0),1)&amp;"!$A$2:$k$600",1),AP$1,0),0)</f>
        <v>0</v>
      </c>
      <c r="AQ3403">
        <f t="shared" ca="1" si="719"/>
        <v>0</v>
      </c>
      <c r="AR3403">
        <f>VLOOKUP(B3403,Master!B$2:L$5000,11,0)</f>
        <v>0.76452362509682414</v>
      </c>
    </row>
    <row r="3404" spans="2:44" x14ac:dyDescent="0.25">
      <c r="B3404" s="52">
        <f>Master!B3404</f>
        <v>43006</v>
      </c>
      <c r="C3404" s="11">
        <v>1</v>
      </c>
      <c r="D3404" s="11">
        <f ca="1">IF(NOT(ISNA(VLOOKUP($B3404,INDIRECT(VLOOKUP($B3404,'Exp Dates'!$E$4:$X$250,MATCH("M1",'Exp Dates'!$E$2:$X$2,0),1)&amp;"!$A$2:$H$600",1),D$1,0))),VLOOKUP($B3404,INDIRECT(VLOOKUP($B3404,'Exp Dates'!$E$4:$X$250,MATCH("M1",'Exp Dates'!$E$2:$X$2,0),1)&amp;"!$A$2:$H$600",1),D$1,0)*$C3404,VLOOKUP($B3404,Interpolate!$B$3:$T$2004,MATCH("M1-I",Interpolate!$B$2:$T$2,0)))</f>
        <v>11.925000000000001</v>
      </c>
      <c r="E3404" s="11">
        <f ca="1">IF(NOT(ISNA(VLOOKUP($B3404,INDIRECT(VLOOKUP($B3404,'Exp Dates'!$E$4:$X$250,MATCH("M2",'Exp Dates'!$E$2:$X$2,0),1)&amp;"!$A$2:$H$600",1),E$1,0))),VLOOKUP($B3404,INDIRECT(VLOOKUP($B3404,'Exp Dates'!$E$4:$X$250,MATCH("M2",'Exp Dates'!$E$2:$X$2,0),1)&amp;"!$A$2:$H$600",1),E$1,0)*$C3404,VLOOKUP($B3404,Interpolate!$B$3:$T$2004,MATCH("M2-I",Interpolate!$B$2:$T$2,0)))</f>
        <v>13.125</v>
      </c>
      <c r="F3404" s="11">
        <f ca="1">IF(NOT(ISNA(VLOOKUP($B3404,INDIRECT(VLOOKUP($B3404,'Exp Dates'!$E$4:$X$250,MATCH("M3",'Exp Dates'!$E$2:$X$2,0),1)&amp;"!$A$2:$H$600",1),F$1,0))),VLOOKUP($B3404,INDIRECT(VLOOKUP($B3404,'Exp Dates'!$E$4:$X$250,MATCH("M3",'Exp Dates'!$E$2:$X$2,0),1)&amp;"!$A$2:$H$600",1),F$1,0)*$C3404,VLOOKUP($B3404,Interpolate!$B$3:$T$2004,MATCH("M3-I",Interpolate!$B$2:$T$2,0)))</f>
        <v>13.675000000000001</v>
      </c>
      <c r="G3404" s="11">
        <f ca="1">IF(NOT(ISNA(VLOOKUP($B3404,INDIRECT(VLOOKUP($B3404,'Exp Dates'!$E$4:$X$250,MATCH("M4",'Exp Dates'!$E$2:$X$2,0),1)&amp;"!$A$2:$H$600",1),G$1,0))),VLOOKUP($B3404,INDIRECT(VLOOKUP($B3404,'Exp Dates'!$E$4:$X$250,MATCH("M4",'Exp Dates'!$E$2:$X$2,0),1)&amp;"!$A$2:$H$600",1),G$1,0)*$C3404,VLOOKUP($B3404,Interpolate!$B$3:$T$2004,MATCH("M4-I",Interpolate!$B$2:$T$2,0)))</f>
        <v>14.875</v>
      </c>
      <c r="H3404" s="11">
        <f ca="1">IF(NOT(ISNA(VLOOKUP($B3404,INDIRECT(VLOOKUP($B3404,'Exp Dates'!$E$4:$X$250,MATCH("M5",'Exp Dates'!$E$2:$X$2,0),1)&amp;"!$A$2:$H$600",1),H$1,0))),VLOOKUP($B3404,INDIRECT(VLOOKUP($B3404,'Exp Dates'!$E$4:$X$250,MATCH("M5",'Exp Dates'!$E$2:$X$2,0),1)&amp;"!$A$2:$H$600",1),H$1,0)*$C3404,VLOOKUP($B3404,Interpolate!$B$3:$T$2004,MATCH("M5-I",Interpolate!$B$2:$T$2,0)))</f>
        <v>15.324999999999999</v>
      </c>
      <c r="I3404" s="11">
        <f ca="1">IF(NOT(ISNA(VLOOKUP($B3404,INDIRECT(VLOOKUP($B3404,'Exp Dates'!$E$4:$X$250,MATCH("M6",'Exp Dates'!$E$2:$X$2,0),1)&amp;"!$A$2:$H$600",1),I$1,0))),VLOOKUP($B3404,INDIRECT(VLOOKUP($B3404,'Exp Dates'!$E$4:$X$250,MATCH("M6",'Exp Dates'!$E$2:$X$2,0),1)&amp;"!$A$2:$H$600",1),I$1,0)*$C3404,VLOOKUP($B3404,Interpolate!$B$3:$T$2004,MATCH("M6-I",Interpolate!$B$2:$T$2,0)))</f>
        <v>15.875</v>
      </c>
      <c r="J3404" s="11">
        <f ca="1">IF(NOT(ISNA(VLOOKUP($B3404,INDIRECT(VLOOKUP($B3404,'Exp Dates'!$E$4:$X$250,MATCH("M7",'Exp Dates'!$E$2:$X$2,0),1)&amp;"!$A$2:$H$600",1),J$1,0))),VLOOKUP($B3404,INDIRECT(VLOOKUP($B3404,'Exp Dates'!$E$4:$X$250,MATCH("M7",'Exp Dates'!$E$2:$X$2,0),1)&amp;"!$A$2:$H$600",1),J$1,0)*$C3404,VLOOKUP($B3404,Interpolate!$B$3:$T$2004,MATCH("M7-I",Interpolate!$B$2:$T$2,0)))</f>
        <v>16.375</v>
      </c>
      <c r="K3404" s="6">
        <f ca="1">IF(NOT(ISNA(VLOOKUP($B3404,INDIRECT(VLOOKUP($B3404,'Exp Dates'!$E$4:$X$250,MATCH("M1",'Exp Dates'!$E$2:$X$2,0),1)&amp;"!$A$2:$k$600",1),K$1,0))),VLOOKUP($B3404,INDIRECT(VLOOKUP($B3404,'Exp Dates'!$E$4:$X$250,MATCH("M1",'Exp Dates'!$E$2:$X$2,0),1)&amp;"!$A$2:$k$600",1),K$1,0),0)</f>
        <v>75280</v>
      </c>
      <c r="L3404" s="6">
        <f ca="1">IF(NOT(ISNA(VLOOKUP($B3404,INDIRECT(VLOOKUP($B3404,'Exp Dates'!$E$4:$X$250,MATCH("M2",'Exp Dates'!$E$2:$X$2,0),1)&amp;"!$A$2:$k$600",1),L$1,0))),VLOOKUP($B3404,INDIRECT(VLOOKUP($B3404,'Exp Dates'!$E$4:$X$250,MATCH("M2",'Exp Dates'!$E$2:$X$2,0),1)&amp;"!$A$2:$k$600",1),L$1,0),0)</f>
        <v>48014</v>
      </c>
      <c r="M3404" s="6">
        <f ca="1">IF(NOT(ISNA(VLOOKUP($B3404,INDIRECT(VLOOKUP($B3404,'Exp Dates'!$E$4:$X$250,MATCH("M3",'Exp Dates'!$E$2:$X$2,0),1)&amp;"!$A$2:$k$600",1),M$1,0))),VLOOKUP($B3404,INDIRECT(VLOOKUP($B3404,'Exp Dates'!$E$4:$X$250,MATCH("M3",'Exp Dates'!$E$2:$X$2,0),1)&amp;"!$A$2:$k$600",1),M$1,0),0)</f>
        <v>12458</v>
      </c>
      <c r="N3404" s="6">
        <f ca="1">IF(NOT(ISNA(VLOOKUP($B3404,INDIRECT(VLOOKUP($B3404,'Exp Dates'!$E$4:$X$250,MATCH("M4",'Exp Dates'!$E$2:$X$2,0),1)&amp;"!$A$2:$k$600",1),N$1,0))),VLOOKUP($B3404,INDIRECT(VLOOKUP($B3404,'Exp Dates'!$E$4:$X$250,MATCH("M4",'Exp Dates'!$E$2:$X$2,0),1)&amp;"!$A$2:$k$600",1),N$1,0),0)</f>
        <v>8933</v>
      </c>
      <c r="O3404" s="6">
        <f ca="1">IF(NOT(ISNA(VLOOKUP($B3404,INDIRECT(VLOOKUP($B3404,'Exp Dates'!$E$4:$X$250,MATCH("M5",'Exp Dates'!$E$2:$X$2,0),1)&amp;"!$A$2:$k$600",1),O$1,0))),VLOOKUP($B3404,INDIRECT(VLOOKUP($B3404,'Exp Dates'!$E$4:$X$250,MATCH("M5",'Exp Dates'!$E$2:$X$2,0),1)&amp;"!$A$2:$k$600",1),O$1,0),0)</f>
        <v>2420</v>
      </c>
      <c r="P3404" s="6">
        <f ca="1">IF(NOT(ISNA(VLOOKUP($B3404,INDIRECT(VLOOKUP($B3404,'Exp Dates'!$E$4:$X$250,MATCH("M6",'Exp Dates'!$E$2:$X$2,0),1)&amp;"!$A$2:$k$600",1),P$1,0))),VLOOKUP($B3404,INDIRECT(VLOOKUP($B3404,'Exp Dates'!$E$4:$X$250,MATCH("M6",'Exp Dates'!$E$2:$X$2,0),1)&amp;"!$A$2:$k$600",1),P$1,0),0)</f>
        <v>1761</v>
      </c>
      <c r="Q3404" s="6">
        <f ca="1">IF(NOT(ISNA(VLOOKUP($B3404,INDIRECT(VLOOKUP($B3404,'Exp Dates'!$E$4:$X$250,MATCH("M7",'Exp Dates'!$E$2:$X$2,0),1)&amp;"!$A$2:$k$600",1),Q$1,0))),VLOOKUP($B3404,INDIRECT(VLOOKUP($B3404,'Exp Dates'!$E$4:$X$250,MATCH("M7",'Exp Dates'!$E$2:$X$2,0),1)&amp;"!$A$2:$k$600",1),Q$1,0),0)</f>
        <v>1508</v>
      </c>
      <c r="R3404" s="6">
        <f ca="1">IF((K3404+L3404)&gt;0,K3404+L3404,#REF!+#REF!)</f>
        <v>123294</v>
      </c>
      <c r="S3404" s="6">
        <f t="shared" ca="1" si="708"/>
        <v>540221</v>
      </c>
      <c r="T3404" s="6">
        <f t="shared" ca="1" si="709"/>
        <v>5797102.5750000002</v>
      </c>
      <c r="U3404" s="6">
        <f t="shared" ca="1" si="710"/>
        <v>111190</v>
      </c>
      <c r="V3404" s="6">
        <f t="shared" ca="1" si="711"/>
        <v>1701330.35</v>
      </c>
      <c r="W3404" s="11">
        <f t="shared" ca="1" si="712"/>
        <v>3.4073938521110847</v>
      </c>
      <c r="X3404">
        <f ca="1">Master!AD3404</f>
        <v>2.404761904761905E-2</v>
      </c>
      <c r="Y3404" s="6">
        <f t="shared" ca="1" si="713"/>
        <v>150374</v>
      </c>
      <c r="Z3404" s="6">
        <f t="shared" ca="1" si="714"/>
        <v>111190</v>
      </c>
      <c r="AA3404" s="6">
        <f t="shared" ca="1" si="715"/>
        <v>651411</v>
      </c>
      <c r="AB3404" s="11">
        <f>VLOOKUP(B3404,Master!B$3:N$10000,9,0)</f>
        <v>9.5500000000000007</v>
      </c>
      <c r="AC3404" s="11">
        <f t="shared" ca="1" si="716"/>
        <v>2.375</v>
      </c>
      <c r="AE3404" s="11">
        <f t="shared" ca="1" si="717"/>
        <v>-7.1750000000000007</v>
      </c>
      <c r="AG3404" s="6">
        <f ca="1">IF(NOT(ISNA(VLOOKUP($B3404,INDIRECT(VLOOKUP($B3404,'Exp Dates'!$E$4:$X$300,MATCH("M1",'Exp Dates'!$E$2:$X$2,0),1)&amp;"!$A$2:$k$600",1),AG$1,0))),VLOOKUP($B3404,INDIRECT(VLOOKUP($B3404,'Exp Dates'!$E$4:$X$300,MATCH("M1",'Exp Dates'!$E$2:$X$2,0),1)&amp;"!$A$2:$k$600",1),AG$1,0),0)</f>
        <v>310089</v>
      </c>
      <c r="AH3404" s="6">
        <f ca="1">IF(NOT(ISNA(VLOOKUP($B3404,INDIRECT(VLOOKUP($B3404,'Exp Dates'!$E$4:$X$300,MATCH("M2",'Exp Dates'!$E$2:$X$2,0),1)&amp;"!$A$2:$k$600",1),AH$1,0))),VLOOKUP($B3404,INDIRECT(VLOOKUP($B3404,'Exp Dates'!$E$4:$X$300,MATCH("M2",'Exp Dates'!$E$2:$X$2,0),1)&amp;"!$A$2:$k$600",1),AH$1,0),0)</f>
        <v>159946</v>
      </c>
      <c r="AI3404" s="6">
        <f ca="1">IF(NOT(ISNA(VLOOKUP($B3404,INDIRECT(VLOOKUP($B3404,'Exp Dates'!$E$4:$X$300,MATCH("M3",'Exp Dates'!$E$2:$X$2,0),1)&amp;"!$A$2:$k$600",1),AI$1,0))),VLOOKUP($B3404,INDIRECT(VLOOKUP($B3404,'Exp Dates'!$E$4:$X$300,MATCH("M3",'Exp Dates'!$E$2:$X$2,0),1)&amp;"!$A$2:$k$600",1),AI$1,0),0)</f>
        <v>70186</v>
      </c>
      <c r="AJ3404" s="6">
        <f ca="1">IF(NOT(ISNA(VLOOKUP($B3404,INDIRECT(VLOOKUP($B3404,'Exp Dates'!$E$4:$X$300,MATCH("M4",'Exp Dates'!$E$2:$X$2,0),1)&amp;"!$A$2:$k$600",1),AJ$1,0))),VLOOKUP($B3404,INDIRECT(VLOOKUP($B3404,'Exp Dates'!$E$4:$X$300,MATCH("M4",'Exp Dates'!$E$2:$X$2,0),1)&amp;"!$A$2:$k$600",1),AJ$1,0),0)</f>
        <v>49654</v>
      </c>
      <c r="AK3404" s="6">
        <f ca="1">IF(NOT(ISNA(VLOOKUP($B3404,INDIRECT(VLOOKUP($B3404,'Exp Dates'!$E$4:$X$300,MATCH("M5",'Exp Dates'!$E$2:$X$2,0),1)&amp;"!$A$2:$k$600",1),AK$1,0))),VLOOKUP($B3404,INDIRECT(VLOOKUP($B3404,'Exp Dates'!$E$4:$X$300,MATCH("M5",'Exp Dates'!$E$2:$X$2,0),1)&amp;"!$A$2:$k$600",1),AK$1,0),0)</f>
        <v>31318</v>
      </c>
      <c r="AL3404" s="6">
        <f ca="1">IF(NOT(ISNA(VLOOKUP($B3404,INDIRECT(VLOOKUP($B3404,'Exp Dates'!$E$4:$X$300,MATCH("M6",'Exp Dates'!$E$2:$X$2,0),1)&amp;"!$A$2:$k$600",1),AL$1,0))),VLOOKUP($B3404,INDIRECT(VLOOKUP($B3404,'Exp Dates'!$E$4:$X$300,MATCH("M6",'Exp Dates'!$E$2:$X$2,0),1)&amp;"!$A$2:$k$600",1),AL$1,0),0)</f>
        <v>24082</v>
      </c>
      <c r="AM3404" s="6">
        <f ca="1">IF(NOT(ISNA(VLOOKUP($B3404,INDIRECT(VLOOKUP($B3404,'Exp Dates'!$E$4:$X$300,MATCH("M7",'Exp Dates'!$E$2:$X$2,0),1)&amp;"!$A$2:$k$600",1),AM$1,0))),VLOOKUP($B3404,INDIRECT(VLOOKUP($B3404,'Exp Dates'!$E$4:$X$300,MATCH("M7",'Exp Dates'!$E$2:$X$2,0),1)&amp;"!$A$2:$k$600",1),AM$1,0),0)</f>
        <v>6136</v>
      </c>
      <c r="AN3404" s="74">
        <f t="shared" ca="1" si="718"/>
        <v>1920875150</v>
      </c>
      <c r="AO3404">
        <f ca="1">IF(NOT(ISNA(VLOOKUP($B3404,INDIRECT(VLOOKUP($B3404,'Exp Dates'!$E$4:$X$300,MATCH("M1",'Exp Dates'!$E$2:$X$2,0),1)&amp;"!$A$2:$k$600",1),AO$1,0))),VLOOKUP($B3404,INDIRECT(VLOOKUP($B3404,'Exp Dates'!$E$4:$X$300,MATCH("M1",'Exp Dates'!$E$2:$X$2,0),1)&amp;"!$A$2:$k$600",1),AO$1,0),0)</f>
        <v>0</v>
      </c>
      <c r="AP3404">
        <f ca="1">IF(NOT(ISNA(VLOOKUP($B3404,INDIRECT(VLOOKUP($B3404,'Exp Dates'!$E$4:$X$300,MATCH("M2",'Exp Dates'!$E$2:$X$2,0),1)&amp;"!$A$2:$k$600",1),AP$1,0))),VLOOKUP($B3404,INDIRECT(VLOOKUP($B3404,'Exp Dates'!$E$4:$X$300,MATCH("M2",'Exp Dates'!$E$2:$X$2,0),1)&amp;"!$A$2:$k$600",1),AP$1,0),0)</f>
        <v>0</v>
      </c>
      <c r="AQ3404">
        <f t="shared" ca="1" si="719"/>
        <v>0</v>
      </c>
      <c r="AR3404">
        <f>VLOOKUP(B3404,Master!B$2:L$5000,11,0)</f>
        <v>0.74843260188087779</v>
      </c>
    </row>
    <row r="3405" spans="2:44" x14ac:dyDescent="0.25">
      <c r="B3405" s="52">
        <f>Master!B3405</f>
        <v>43007</v>
      </c>
      <c r="C3405" s="11">
        <v>1</v>
      </c>
      <c r="D3405" s="11">
        <f ca="1">IF(NOT(ISNA(VLOOKUP($B3405,INDIRECT(VLOOKUP($B3405,'Exp Dates'!$E$4:$X$250,MATCH("M1",'Exp Dates'!$E$2:$X$2,0),1)&amp;"!$A$2:$H$600",1),D$1,0))),VLOOKUP($B3405,INDIRECT(VLOOKUP($B3405,'Exp Dates'!$E$4:$X$250,MATCH("M1",'Exp Dates'!$E$2:$X$2,0),1)&amp;"!$A$2:$H$600",1),D$1,0)*$C3405,VLOOKUP($B3405,Interpolate!$B$3:$T$2004,MATCH("M1-I",Interpolate!$B$2:$T$2,0)))</f>
        <v>11.675000000000001</v>
      </c>
      <c r="E3405" s="11">
        <f ca="1">IF(NOT(ISNA(VLOOKUP($B3405,INDIRECT(VLOOKUP($B3405,'Exp Dates'!$E$4:$X$250,MATCH("M2",'Exp Dates'!$E$2:$X$2,0),1)&amp;"!$A$2:$H$600",1),E$1,0))),VLOOKUP($B3405,INDIRECT(VLOOKUP($B3405,'Exp Dates'!$E$4:$X$250,MATCH("M2",'Exp Dates'!$E$2:$X$2,0),1)&amp;"!$A$2:$H$600",1),E$1,0)*$C3405,VLOOKUP($B3405,Interpolate!$B$3:$T$2004,MATCH("M2-I",Interpolate!$B$2:$T$2,0)))</f>
        <v>13.025</v>
      </c>
      <c r="F3405" s="11">
        <f ca="1">IF(NOT(ISNA(VLOOKUP($B3405,INDIRECT(VLOOKUP($B3405,'Exp Dates'!$E$4:$X$250,MATCH("M3",'Exp Dates'!$E$2:$X$2,0),1)&amp;"!$A$2:$H$600",1),F$1,0))),VLOOKUP($B3405,INDIRECT(VLOOKUP($B3405,'Exp Dates'!$E$4:$X$250,MATCH("M3",'Exp Dates'!$E$2:$X$2,0),1)&amp;"!$A$2:$H$600",1),F$1,0)*$C3405,VLOOKUP($B3405,Interpolate!$B$3:$T$2004,MATCH("M3-I",Interpolate!$B$2:$T$2,0)))</f>
        <v>13.574999999999999</v>
      </c>
      <c r="G3405" s="11">
        <f ca="1">IF(NOT(ISNA(VLOOKUP($B3405,INDIRECT(VLOOKUP($B3405,'Exp Dates'!$E$4:$X$250,MATCH("M4",'Exp Dates'!$E$2:$X$2,0),1)&amp;"!$A$2:$H$600",1),G$1,0))),VLOOKUP($B3405,INDIRECT(VLOOKUP($B3405,'Exp Dates'!$E$4:$X$250,MATCH("M4",'Exp Dates'!$E$2:$X$2,0),1)&amp;"!$A$2:$H$600",1),G$1,0)*$C3405,VLOOKUP($B3405,Interpolate!$B$3:$T$2004,MATCH("M4-I",Interpolate!$B$2:$T$2,0)))</f>
        <v>14.775</v>
      </c>
      <c r="H3405" s="11">
        <f ca="1">IF(NOT(ISNA(VLOOKUP($B3405,INDIRECT(VLOOKUP($B3405,'Exp Dates'!$E$4:$X$250,MATCH("M5",'Exp Dates'!$E$2:$X$2,0),1)&amp;"!$A$2:$H$600",1),H$1,0))),VLOOKUP($B3405,INDIRECT(VLOOKUP($B3405,'Exp Dates'!$E$4:$X$250,MATCH("M5",'Exp Dates'!$E$2:$X$2,0),1)&amp;"!$A$2:$H$600",1),H$1,0)*$C3405,VLOOKUP($B3405,Interpolate!$B$3:$T$2004,MATCH("M5-I",Interpolate!$B$2:$T$2,0)))</f>
        <v>15.225</v>
      </c>
      <c r="I3405" s="11">
        <f ca="1">IF(NOT(ISNA(VLOOKUP($B3405,INDIRECT(VLOOKUP($B3405,'Exp Dates'!$E$4:$X$250,MATCH("M6",'Exp Dates'!$E$2:$X$2,0),1)&amp;"!$A$2:$H$600",1),I$1,0))),VLOOKUP($B3405,INDIRECT(VLOOKUP($B3405,'Exp Dates'!$E$4:$X$250,MATCH("M6",'Exp Dates'!$E$2:$X$2,0),1)&amp;"!$A$2:$H$600",1),I$1,0)*$C3405,VLOOKUP($B3405,Interpolate!$B$3:$T$2004,MATCH("M6-I",Interpolate!$B$2:$T$2,0)))</f>
        <v>15.8</v>
      </c>
      <c r="J3405" s="11">
        <f ca="1">IF(NOT(ISNA(VLOOKUP($B3405,INDIRECT(VLOOKUP($B3405,'Exp Dates'!$E$4:$X$250,MATCH("M7",'Exp Dates'!$E$2:$X$2,0),1)&amp;"!$A$2:$H$600",1),J$1,0))),VLOOKUP($B3405,INDIRECT(VLOOKUP($B3405,'Exp Dates'!$E$4:$X$250,MATCH("M7",'Exp Dates'!$E$2:$X$2,0),1)&amp;"!$A$2:$H$600",1),J$1,0)*$C3405,VLOOKUP($B3405,Interpolate!$B$3:$T$2004,MATCH("M7-I",Interpolate!$B$2:$T$2,0)))</f>
        <v>16.274999999999999</v>
      </c>
      <c r="K3405" s="6">
        <f ca="1">IF(NOT(ISNA(VLOOKUP($B3405,INDIRECT(VLOOKUP($B3405,'Exp Dates'!$E$4:$X$250,MATCH("M1",'Exp Dates'!$E$2:$X$2,0),1)&amp;"!$A$2:$k$600",1),K$1,0))),VLOOKUP($B3405,INDIRECT(VLOOKUP($B3405,'Exp Dates'!$E$4:$X$250,MATCH("M1",'Exp Dates'!$E$2:$X$2,0),1)&amp;"!$A$2:$k$600",1),K$1,0),0)</f>
        <v>105784</v>
      </c>
      <c r="L3405" s="6">
        <f ca="1">IF(NOT(ISNA(VLOOKUP($B3405,INDIRECT(VLOOKUP($B3405,'Exp Dates'!$E$4:$X$250,MATCH("M2",'Exp Dates'!$E$2:$X$2,0),1)&amp;"!$A$2:$k$600",1),L$1,0))),VLOOKUP($B3405,INDIRECT(VLOOKUP($B3405,'Exp Dates'!$E$4:$X$250,MATCH("M2",'Exp Dates'!$E$2:$X$2,0),1)&amp;"!$A$2:$k$600",1),L$1,0),0)</f>
        <v>80352</v>
      </c>
      <c r="M3405" s="6">
        <f ca="1">IF(NOT(ISNA(VLOOKUP($B3405,INDIRECT(VLOOKUP($B3405,'Exp Dates'!$E$4:$X$250,MATCH("M3",'Exp Dates'!$E$2:$X$2,0),1)&amp;"!$A$2:$k$600",1),M$1,0))),VLOOKUP($B3405,INDIRECT(VLOOKUP($B3405,'Exp Dates'!$E$4:$X$250,MATCH("M3",'Exp Dates'!$E$2:$X$2,0),1)&amp;"!$A$2:$k$600",1),M$1,0),0)</f>
        <v>19005</v>
      </c>
      <c r="N3405" s="6">
        <f ca="1">IF(NOT(ISNA(VLOOKUP($B3405,INDIRECT(VLOOKUP($B3405,'Exp Dates'!$E$4:$X$250,MATCH("M4",'Exp Dates'!$E$2:$X$2,0),1)&amp;"!$A$2:$k$600",1),N$1,0))),VLOOKUP($B3405,INDIRECT(VLOOKUP($B3405,'Exp Dates'!$E$4:$X$250,MATCH("M4",'Exp Dates'!$E$2:$X$2,0),1)&amp;"!$A$2:$k$600",1),N$1,0),0)</f>
        <v>9334</v>
      </c>
      <c r="O3405" s="6">
        <f ca="1">IF(NOT(ISNA(VLOOKUP($B3405,INDIRECT(VLOOKUP($B3405,'Exp Dates'!$E$4:$X$250,MATCH("M5",'Exp Dates'!$E$2:$X$2,0),1)&amp;"!$A$2:$k$600",1),O$1,0))),VLOOKUP($B3405,INDIRECT(VLOOKUP($B3405,'Exp Dates'!$E$4:$X$250,MATCH("M5",'Exp Dates'!$E$2:$X$2,0),1)&amp;"!$A$2:$k$600",1),O$1,0),0)</f>
        <v>4160</v>
      </c>
      <c r="P3405" s="6">
        <f ca="1">IF(NOT(ISNA(VLOOKUP($B3405,INDIRECT(VLOOKUP($B3405,'Exp Dates'!$E$4:$X$250,MATCH("M6",'Exp Dates'!$E$2:$X$2,0),1)&amp;"!$A$2:$k$600",1),P$1,0))),VLOOKUP($B3405,INDIRECT(VLOOKUP($B3405,'Exp Dates'!$E$4:$X$250,MATCH("M6",'Exp Dates'!$E$2:$X$2,0),1)&amp;"!$A$2:$k$600",1),P$1,0),0)</f>
        <v>2892</v>
      </c>
      <c r="Q3405" s="6">
        <f ca="1">IF(NOT(ISNA(VLOOKUP($B3405,INDIRECT(VLOOKUP($B3405,'Exp Dates'!$E$4:$X$250,MATCH("M7",'Exp Dates'!$E$2:$X$2,0),1)&amp;"!$A$2:$k$600",1),Q$1,0))),VLOOKUP($B3405,INDIRECT(VLOOKUP($B3405,'Exp Dates'!$E$4:$X$250,MATCH("M7",'Exp Dates'!$E$2:$X$2,0),1)&amp;"!$A$2:$k$600",1),Q$1,0),0)</f>
        <v>2480</v>
      </c>
      <c r="R3405" s="6">
        <f ca="1">IF((K3405+L3405)&gt;0,K3405+L3405,#REF!+#REF!)</f>
        <v>186136</v>
      </c>
      <c r="S3405" s="6">
        <f t="shared" ca="1" si="708"/>
        <v>548392</v>
      </c>
      <c r="T3405" s="6">
        <f t="shared" ca="1" si="709"/>
        <v>5800517.8499999996</v>
      </c>
      <c r="U3405" s="6">
        <f t="shared" ca="1" si="710"/>
        <v>111496</v>
      </c>
      <c r="V3405" s="6">
        <f t="shared" ca="1" si="711"/>
        <v>1695593.1</v>
      </c>
      <c r="W3405" s="11">
        <f t="shared" ca="1" si="712"/>
        <v>3.4209373994267844</v>
      </c>
      <c r="X3405">
        <f ca="1">Master!AD3405</f>
        <v>2.4166666666666645E-2</v>
      </c>
      <c r="Y3405" s="6">
        <f t="shared" ca="1" si="713"/>
        <v>224007</v>
      </c>
      <c r="Z3405" s="6">
        <f t="shared" ca="1" si="714"/>
        <v>111496</v>
      </c>
      <c r="AA3405" s="6">
        <f t="shared" ca="1" si="715"/>
        <v>659888</v>
      </c>
      <c r="AB3405" s="11">
        <f>VLOOKUP(B3405,Master!B$3:N$10000,9,0)</f>
        <v>9.51</v>
      </c>
      <c r="AC3405" s="11">
        <f t="shared" ca="1" si="716"/>
        <v>2.1650000000000009</v>
      </c>
      <c r="AE3405" s="11">
        <f t="shared" ca="1" si="717"/>
        <v>-7.3449999999999989</v>
      </c>
      <c r="AG3405" s="6">
        <f ca="1">IF(NOT(ISNA(VLOOKUP($B3405,INDIRECT(VLOOKUP($B3405,'Exp Dates'!$E$4:$X$300,MATCH("M1",'Exp Dates'!$E$2:$X$2,0),1)&amp;"!$A$2:$k$600",1),AG$1,0))),VLOOKUP($B3405,INDIRECT(VLOOKUP($B3405,'Exp Dates'!$E$4:$X$300,MATCH("M1",'Exp Dates'!$E$2:$X$2,0),1)&amp;"!$A$2:$k$600",1),AG$1,0),0)</f>
        <v>301724</v>
      </c>
      <c r="AH3405" s="6">
        <f ca="1">IF(NOT(ISNA(VLOOKUP($B3405,INDIRECT(VLOOKUP($B3405,'Exp Dates'!$E$4:$X$300,MATCH("M2",'Exp Dates'!$E$2:$X$2,0),1)&amp;"!$A$2:$k$600",1),AH$1,0))),VLOOKUP($B3405,INDIRECT(VLOOKUP($B3405,'Exp Dates'!$E$4:$X$300,MATCH("M2",'Exp Dates'!$E$2:$X$2,0),1)&amp;"!$A$2:$k$600",1),AH$1,0),0)</f>
        <v>174886</v>
      </c>
      <c r="AI3405" s="6">
        <f ca="1">IF(NOT(ISNA(VLOOKUP($B3405,INDIRECT(VLOOKUP($B3405,'Exp Dates'!$E$4:$X$300,MATCH("M3",'Exp Dates'!$E$2:$X$2,0),1)&amp;"!$A$2:$k$600",1),AI$1,0))),VLOOKUP($B3405,INDIRECT(VLOOKUP($B3405,'Exp Dates'!$E$4:$X$300,MATCH("M3",'Exp Dates'!$E$2:$X$2,0),1)&amp;"!$A$2:$k$600",1),AI$1,0),0)</f>
        <v>71782</v>
      </c>
      <c r="AJ3405" s="6">
        <f ca="1">IF(NOT(ISNA(VLOOKUP($B3405,INDIRECT(VLOOKUP($B3405,'Exp Dates'!$E$4:$X$300,MATCH("M4",'Exp Dates'!$E$2:$X$2,0),1)&amp;"!$A$2:$k$600",1),AJ$1,0))),VLOOKUP($B3405,INDIRECT(VLOOKUP($B3405,'Exp Dates'!$E$4:$X$300,MATCH("M4",'Exp Dates'!$E$2:$X$2,0),1)&amp;"!$A$2:$k$600",1),AJ$1,0),0)</f>
        <v>49873</v>
      </c>
      <c r="AK3405" s="6">
        <f ca="1">IF(NOT(ISNA(VLOOKUP($B3405,INDIRECT(VLOOKUP($B3405,'Exp Dates'!$E$4:$X$300,MATCH("M5",'Exp Dates'!$E$2:$X$2,0),1)&amp;"!$A$2:$k$600",1),AK$1,0))),VLOOKUP($B3405,INDIRECT(VLOOKUP($B3405,'Exp Dates'!$E$4:$X$300,MATCH("M5",'Exp Dates'!$E$2:$X$2,0),1)&amp;"!$A$2:$k$600",1),AK$1,0),0)</f>
        <v>31244</v>
      </c>
      <c r="AL3405" s="6">
        <f ca="1">IF(NOT(ISNA(VLOOKUP($B3405,INDIRECT(VLOOKUP($B3405,'Exp Dates'!$E$4:$X$300,MATCH("M6",'Exp Dates'!$E$2:$X$2,0),1)&amp;"!$A$2:$k$600",1),AL$1,0))),VLOOKUP($B3405,INDIRECT(VLOOKUP($B3405,'Exp Dates'!$E$4:$X$300,MATCH("M6",'Exp Dates'!$E$2:$X$2,0),1)&amp;"!$A$2:$k$600",1),AL$1,0),0)</f>
        <v>23976</v>
      </c>
      <c r="AM3405" s="6">
        <f ca="1">IF(NOT(ISNA(VLOOKUP($B3405,INDIRECT(VLOOKUP($B3405,'Exp Dates'!$E$4:$X$300,MATCH("M7",'Exp Dates'!$E$2:$X$2,0),1)&amp;"!$A$2:$k$600",1),AM$1,0))),VLOOKUP($B3405,INDIRECT(VLOOKUP($B3405,'Exp Dates'!$E$4:$X$300,MATCH("M7",'Exp Dates'!$E$2:$X$2,0),1)&amp;"!$A$2:$k$600",1),AM$1,0),0)</f>
        <v>6403</v>
      </c>
      <c r="AN3405" s="74">
        <f t="shared" ca="1" si="718"/>
        <v>2826907325</v>
      </c>
      <c r="AO3405">
        <f ca="1">IF(NOT(ISNA(VLOOKUP($B3405,INDIRECT(VLOOKUP($B3405,'Exp Dates'!$E$4:$X$300,MATCH("M1",'Exp Dates'!$E$2:$X$2,0),1)&amp;"!$A$2:$k$600",1),AO$1,0))),VLOOKUP($B3405,INDIRECT(VLOOKUP($B3405,'Exp Dates'!$E$4:$X$300,MATCH("M1",'Exp Dates'!$E$2:$X$2,0),1)&amp;"!$A$2:$k$600",1),AO$1,0),0)</f>
        <v>0</v>
      </c>
      <c r="AP3405">
        <f ca="1">IF(NOT(ISNA(VLOOKUP($B3405,INDIRECT(VLOOKUP($B3405,'Exp Dates'!$E$4:$X$300,MATCH("M2",'Exp Dates'!$E$2:$X$2,0),1)&amp;"!$A$2:$k$600",1),AP$1,0))),VLOOKUP($B3405,INDIRECT(VLOOKUP($B3405,'Exp Dates'!$E$4:$X$300,MATCH("M2",'Exp Dates'!$E$2:$X$2,0),1)&amp;"!$A$2:$k$600",1),AP$1,0),0)</f>
        <v>0</v>
      </c>
      <c r="AQ3405">
        <f t="shared" ca="1" si="719"/>
        <v>0</v>
      </c>
      <c r="AR3405">
        <f>VLOOKUP(B3405,Master!B$2:L$5000,11,0)</f>
        <v>0.7614091273018414</v>
      </c>
    </row>
    <row r="3406" spans="2:44" x14ac:dyDescent="0.25">
      <c r="B3406" s="52">
        <f>Master!B3406</f>
        <v>43010</v>
      </c>
      <c r="C3406" s="11">
        <v>1</v>
      </c>
      <c r="D3406" s="11">
        <f ca="1">IF(NOT(ISNA(VLOOKUP($B3406,INDIRECT(VLOOKUP($B3406,'Exp Dates'!$E$4:$X$250,MATCH("M1",'Exp Dates'!$E$2:$X$2,0),1)&amp;"!$A$2:$H$600",1),D$1,0))),VLOOKUP($B3406,INDIRECT(VLOOKUP($B3406,'Exp Dates'!$E$4:$X$250,MATCH("M1",'Exp Dates'!$E$2:$X$2,0),1)&amp;"!$A$2:$H$600",1),D$1,0)*$C3406,VLOOKUP($B3406,Interpolate!$B$3:$T$2004,MATCH("M1-I",Interpolate!$B$2:$T$2,0)))</f>
        <v>11.375</v>
      </c>
      <c r="E3406" s="11">
        <f ca="1">IF(NOT(ISNA(VLOOKUP($B3406,INDIRECT(VLOOKUP($B3406,'Exp Dates'!$E$4:$X$250,MATCH("M2",'Exp Dates'!$E$2:$X$2,0),1)&amp;"!$A$2:$H$600",1),E$1,0))),VLOOKUP($B3406,INDIRECT(VLOOKUP($B3406,'Exp Dates'!$E$4:$X$250,MATCH("M2",'Exp Dates'!$E$2:$X$2,0),1)&amp;"!$A$2:$H$600",1),E$1,0)*$C3406,VLOOKUP($B3406,Interpolate!$B$3:$T$2004,MATCH("M2-I",Interpolate!$B$2:$T$2,0)))</f>
        <v>12.675000000000001</v>
      </c>
      <c r="F3406" s="11">
        <f ca="1">IF(NOT(ISNA(VLOOKUP($B3406,INDIRECT(VLOOKUP($B3406,'Exp Dates'!$E$4:$X$250,MATCH("M3",'Exp Dates'!$E$2:$X$2,0),1)&amp;"!$A$2:$H$600",1),F$1,0))),VLOOKUP($B3406,INDIRECT(VLOOKUP($B3406,'Exp Dates'!$E$4:$X$250,MATCH("M3",'Exp Dates'!$E$2:$X$2,0),1)&amp;"!$A$2:$H$600",1),F$1,0)*$C3406,VLOOKUP($B3406,Interpolate!$B$3:$T$2004,MATCH("M3-I",Interpolate!$B$2:$T$2,0)))</f>
        <v>13.275</v>
      </c>
      <c r="G3406" s="11">
        <f ca="1">IF(NOT(ISNA(VLOOKUP($B3406,INDIRECT(VLOOKUP($B3406,'Exp Dates'!$E$4:$X$250,MATCH("M4",'Exp Dates'!$E$2:$X$2,0),1)&amp;"!$A$2:$H$600",1),G$1,0))),VLOOKUP($B3406,INDIRECT(VLOOKUP($B3406,'Exp Dates'!$E$4:$X$250,MATCH("M4",'Exp Dates'!$E$2:$X$2,0),1)&amp;"!$A$2:$H$600",1),G$1,0)*$C3406,VLOOKUP($B3406,Interpolate!$B$3:$T$2004,MATCH("M4-I",Interpolate!$B$2:$T$2,0)))</f>
        <v>14.525</v>
      </c>
      <c r="H3406" s="11">
        <f ca="1">IF(NOT(ISNA(VLOOKUP($B3406,INDIRECT(VLOOKUP($B3406,'Exp Dates'!$E$4:$X$250,MATCH("M5",'Exp Dates'!$E$2:$X$2,0),1)&amp;"!$A$2:$H$600",1),H$1,0))),VLOOKUP($B3406,INDIRECT(VLOOKUP($B3406,'Exp Dates'!$E$4:$X$250,MATCH("M5",'Exp Dates'!$E$2:$X$2,0),1)&amp;"!$A$2:$H$600",1),H$1,0)*$C3406,VLOOKUP($B3406,Interpolate!$B$3:$T$2004,MATCH("M5-I",Interpolate!$B$2:$T$2,0)))</f>
        <v>14.925000000000001</v>
      </c>
      <c r="I3406" s="11">
        <f ca="1">IF(NOT(ISNA(VLOOKUP($B3406,INDIRECT(VLOOKUP($B3406,'Exp Dates'!$E$4:$X$250,MATCH("M6",'Exp Dates'!$E$2:$X$2,0),1)&amp;"!$A$2:$H$600",1),I$1,0))),VLOOKUP($B3406,INDIRECT(VLOOKUP($B3406,'Exp Dates'!$E$4:$X$250,MATCH("M6",'Exp Dates'!$E$2:$X$2,0),1)&amp;"!$A$2:$H$600",1),I$1,0)*$C3406,VLOOKUP($B3406,Interpolate!$B$3:$T$2004,MATCH("M6-I",Interpolate!$B$2:$T$2,0)))</f>
        <v>15.525</v>
      </c>
      <c r="J3406" s="11">
        <f ca="1">IF(NOT(ISNA(VLOOKUP($B3406,INDIRECT(VLOOKUP($B3406,'Exp Dates'!$E$4:$X$250,MATCH("M7",'Exp Dates'!$E$2:$X$2,0),1)&amp;"!$A$2:$H$600",1),J$1,0))),VLOOKUP($B3406,INDIRECT(VLOOKUP($B3406,'Exp Dates'!$E$4:$X$250,MATCH("M7",'Exp Dates'!$E$2:$X$2,0),1)&amp;"!$A$2:$H$600",1),J$1,0)*$C3406,VLOOKUP($B3406,Interpolate!$B$3:$T$2004,MATCH("M7-I",Interpolate!$B$2:$T$2,0)))</f>
        <v>16.024999999999999</v>
      </c>
      <c r="K3406" s="6">
        <f ca="1">IF(NOT(ISNA(VLOOKUP($B3406,INDIRECT(VLOOKUP($B3406,'Exp Dates'!$E$4:$X$250,MATCH("M1",'Exp Dates'!$E$2:$X$2,0),1)&amp;"!$A$2:$k$600",1),K$1,0))),VLOOKUP($B3406,INDIRECT(VLOOKUP($B3406,'Exp Dates'!$E$4:$X$250,MATCH("M1",'Exp Dates'!$E$2:$X$2,0),1)&amp;"!$A$2:$k$600",1),K$1,0),0)</f>
        <v>108059</v>
      </c>
      <c r="L3406" s="6">
        <f ca="1">IF(NOT(ISNA(VLOOKUP($B3406,INDIRECT(VLOOKUP($B3406,'Exp Dates'!$E$4:$X$250,MATCH("M2",'Exp Dates'!$E$2:$X$2,0),1)&amp;"!$A$2:$k$600",1),L$1,0))),VLOOKUP($B3406,INDIRECT(VLOOKUP($B3406,'Exp Dates'!$E$4:$X$250,MATCH("M2",'Exp Dates'!$E$2:$X$2,0),1)&amp;"!$A$2:$k$600",1),L$1,0),0)</f>
        <v>82287</v>
      </c>
      <c r="M3406" s="6">
        <f ca="1">IF(NOT(ISNA(VLOOKUP($B3406,INDIRECT(VLOOKUP($B3406,'Exp Dates'!$E$4:$X$250,MATCH("M3",'Exp Dates'!$E$2:$X$2,0),1)&amp;"!$A$2:$k$600",1),M$1,0))),VLOOKUP($B3406,INDIRECT(VLOOKUP($B3406,'Exp Dates'!$E$4:$X$250,MATCH("M3",'Exp Dates'!$E$2:$X$2,0),1)&amp;"!$A$2:$k$600",1),M$1,0),0)</f>
        <v>17266</v>
      </c>
      <c r="N3406" s="6">
        <f ca="1">IF(NOT(ISNA(VLOOKUP($B3406,INDIRECT(VLOOKUP($B3406,'Exp Dates'!$E$4:$X$250,MATCH("M4",'Exp Dates'!$E$2:$X$2,0),1)&amp;"!$A$2:$k$600",1),N$1,0))),VLOOKUP($B3406,INDIRECT(VLOOKUP($B3406,'Exp Dates'!$E$4:$X$250,MATCH("M4",'Exp Dates'!$E$2:$X$2,0),1)&amp;"!$A$2:$k$600",1),N$1,0),0)</f>
        <v>7584</v>
      </c>
      <c r="O3406" s="6">
        <f ca="1">IF(NOT(ISNA(VLOOKUP($B3406,INDIRECT(VLOOKUP($B3406,'Exp Dates'!$E$4:$X$250,MATCH("M5",'Exp Dates'!$E$2:$X$2,0),1)&amp;"!$A$2:$k$600",1),O$1,0))),VLOOKUP($B3406,INDIRECT(VLOOKUP($B3406,'Exp Dates'!$E$4:$X$250,MATCH("M5",'Exp Dates'!$E$2:$X$2,0),1)&amp;"!$A$2:$k$600",1),O$1,0),0)</f>
        <v>5042</v>
      </c>
      <c r="P3406" s="6">
        <f ca="1">IF(NOT(ISNA(VLOOKUP($B3406,INDIRECT(VLOOKUP($B3406,'Exp Dates'!$E$4:$X$250,MATCH("M6",'Exp Dates'!$E$2:$X$2,0),1)&amp;"!$A$2:$k$600",1),P$1,0))),VLOOKUP($B3406,INDIRECT(VLOOKUP($B3406,'Exp Dates'!$E$4:$X$250,MATCH("M6",'Exp Dates'!$E$2:$X$2,0),1)&amp;"!$A$2:$k$600",1),P$1,0),0)</f>
        <v>3898</v>
      </c>
      <c r="Q3406" s="6">
        <f ca="1">IF(NOT(ISNA(VLOOKUP($B3406,INDIRECT(VLOOKUP($B3406,'Exp Dates'!$E$4:$X$250,MATCH("M7",'Exp Dates'!$E$2:$X$2,0),1)&amp;"!$A$2:$k$600",1),Q$1,0))),VLOOKUP($B3406,INDIRECT(VLOOKUP($B3406,'Exp Dates'!$E$4:$X$250,MATCH("M7",'Exp Dates'!$E$2:$X$2,0),1)&amp;"!$A$2:$k$600",1),Q$1,0),0)</f>
        <v>2034</v>
      </c>
      <c r="R3406" s="6">
        <f ca="1">IF((K3406+L3406)&gt;0,K3406+L3406,#REF!+#REF!)</f>
        <v>190346</v>
      </c>
      <c r="S3406" s="6">
        <f t="shared" ca="1" si="708"/>
        <v>552313</v>
      </c>
      <c r="T3406" s="6">
        <f t="shared" ca="1" si="709"/>
        <v>5703889.0999999996</v>
      </c>
      <c r="U3406" s="6">
        <f t="shared" ca="1" si="710"/>
        <v>112388</v>
      </c>
      <c r="V3406" s="6">
        <f t="shared" ca="1" si="711"/>
        <v>1678644.7</v>
      </c>
      <c r="W3406" s="11">
        <f t="shared" ca="1" si="712"/>
        <v>3.3979132689603699</v>
      </c>
      <c r="X3406">
        <f ca="1">Master!AD3406</f>
        <v>2.4285714285714258E-2</v>
      </c>
      <c r="Y3406" s="6">
        <f t="shared" ca="1" si="713"/>
        <v>226170</v>
      </c>
      <c r="Z3406" s="6">
        <f t="shared" ca="1" si="714"/>
        <v>112388</v>
      </c>
      <c r="AA3406" s="6">
        <f t="shared" ca="1" si="715"/>
        <v>664701</v>
      </c>
      <c r="AB3406" s="11">
        <f>VLOOKUP(B3406,Master!B$3:N$10000,9,0)</f>
        <v>9.4499999999999993</v>
      </c>
      <c r="AC3406" s="11">
        <f t="shared" ca="1" si="716"/>
        <v>1.9250000000000007</v>
      </c>
      <c r="AE3406" s="11">
        <f t="shared" ca="1" si="717"/>
        <v>-7.5249999999999986</v>
      </c>
      <c r="AG3406" s="6">
        <f ca="1">IF(NOT(ISNA(VLOOKUP($B3406,INDIRECT(VLOOKUP($B3406,'Exp Dates'!$E$4:$X$300,MATCH("M1",'Exp Dates'!$E$2:$X$2,0),1)&amp;"!$A$2:$k$600",1),AG$1,0))),VLOOKUP($B3406,INDIRECT(VLOOKUP($B3406,'Exp Dates'!$E$4:$X$300,MATCH("M1",'Exp Dates'!$E$2:$X$2,0),1)&amp;"!$A$2:$k$600",1),AG$1,0),0)</f>
        <v>286387</v>
      </c>
      <c r="AH3406" s="6">
        <f ca="1">IF(NOT(ISNA(VLOOKUP($B3406,INDIRECT(VLOOKUP($B3406,'Exp Dates'!$E$4:$X$300,MATCH("M2",'Exp Dates'!$E$2:$X$2,0),1)&amp;"!$A$2:$k$600",1),AH$1,0))),VLOOKUP($B3406,INDIRECT(VLOOKUP($B3406,'Exp Dates'!$E$4:$X$300,MATCH("M2",'Exp Dates'!$E$2:$X$2,0),1)&amp;"!$A$2:$k$600",1),AH$1,0),0)</f>
        <v>192997</v>
      </c>
      <c r="AI3406" s="6">
        <f ca="1">IF(NOT(ISNA(VLOOKUP($B3406,INDIRECT(VLOOKUP($B3406,'Exp Dates'!$E$4:$X$300,MATCH("M3",'Exp Dates'!$E$2:$X$2,0),1)&amp;"!$A$2:$k$600",1),AI$1,0))),VLOOKUP($B3406,INDIRECT(VLOOKUP($B3406,'Exp Dates'!$E$4:$X$300,MATCH("M3",'Exp Dates'!$E$2:$X$2,0),1)&amp;"!$A$2:$k$600",1),AI$1,0),0)</f>
        <v>72929</v>
      </c>
      <c r="AJ3406" s="6">
        <f ca="1">IF(NOT(ISNA(VLOOKUP($B3406,INDIRECT(VLOOKUP($B3406,'Exp Dates'!$E$4:$X$300,MATCH("M4",'Exp Dates'!$E$2:$X$2,0),1)&amp;"!$A$2:$k$600",1),AJ$1,0))),VLOOKUP($B3406,INDIRECT(VLOOKUP($B3406,'Exp Dates'!$E$4:$X$300,MATCH("M4",'Exp Dates'!$E$2:$X$2,0),1)&amp;"!$A$2:$k$600",1),AJ$1,0),0)</f>
        <v>50314</v>
      </c>
      <c r="AK3406" s="6">
        <f ca="1">IF(NOT(ISNA(VLOOKUP($B3406,INDIRECT(VLOOKUP($B3406,'Exp Dates'!$E$4:$X$300,MATCH("M5",'Exp Dates'!$E$2:$X$2,0),1)&amp;"!$A$2:$k$600",1),AK$1,0))),VLOOKUP($B3406,INDIRECT(VLOOKUP($B3406,'Exp Dates'!$E$4:$X$300,MATCH("M5",'Exp Dates'!$E$2:$X$2,0),1)&amp;"!$A$2:$k$600",1),AK$1,0),0)</f>
        <v>31880</v>
      </c>
      <c r="AL3406" s="6">
        <f ca="1">IF(NOT(ISNA(VLOOKUP($B3406,INDIRECT(VLOOKUP($B3406,'Exp Dates'!$E$4:$X$300,MATCH("M6",'Exp Dates'!$E$2:$X$2,0),1)&amp;"!$A$2:$k$600",1),AL$1,0))),VLOOKUP($B3406,INDIRECT(VLOOKUP($B3406,'Exp Dates'!$E$4:$X$300,MATCH("M6",'Exp Dates'!$E$2:$X$2,0),1)&amp;"!$A$2:$k$600",1),AL$1,0),0)</f>
        <v>23668</v>
      </c>
      <c r="AM3406" s="6">
        <f ca="1">IF(NOT(ISNA(VLOOKUP($B3406,INDIRECT(VLOOKUP($B3406,'Exp Dates'!$E$4:$X$300,MATCH("M7",'Exp Dates'!$E$2:$X$2,0),1)&amp;"!$A$2:$k$600",1),AM$1,0))),VLOOKUP($B3406,INDIRECT(VLOOKUP($B3406,'Exp Dates'!$E$4:$X$300,MATCH("M7",'Exp Dates'!$E$2:$X$2,0),1)&amp;"!$A$2:$k$600",1),AM$1,0),0)</f>
        <v>6526</v>
      </c>
      <c r="AN3406" s="74">
        <f t="shared" ca="1" si="718"/>
        <v>2779885750.0000005</v>
      </c>
      <c r="AO3406">
        <f ca="1">IF(NOT(ISNA(VLOOKUP($B3406,INDIRECT(VLOOKUP($B3406,'Exp Dates'!$E$4:$X$300,MATCH("M1",'Exp Dates'!$E$2:$X$2,0),1)&amp;"!$A$2:$k$600",1),AO$1,0))),VLOOKUP($B3406,INDIRECT(VLOOKUP($B3406,'Exp Dates'!$E$4:$X$300,MATCH("M1",'Exp Dates'!$E$2:$X$2,0),1)&amp;"!$A$2:$k$600",1),AO$1,0),0)</f>
        <v>0</v>
      </c>
      <c r="AP3406">
        <f ca="1">IF(NOT(ISNA(VLOOKUP($B3406,INDIRECT(VLOOKUP($B3406,'Exp Dates'!$E$4:$X$300,MATCH("M2",'Exp Dates'!$E$2:$X$2,0),1)&amp;"!$A$2:$k$600",1),AP$1,0))),VLOOKUP($B3406,INDIRECT(VLOOKUP($B3406,'Exp Dates'!$E$4:$X$300,MATCH("M2",'Exp Dates'!$E$2:$X$2,0),1)&amp;"!$A$2:$k$600",1),AP$1,0),0)</f>
        <v>0</v>
      </c>
      <c r="AQ3406">
        <f t="shared" ca="1" si="719"/>
        <v>0</v>
      </c>
      <c r="AR3406">
        <f>VLOOKUP(B3406,Master!B$2:L$5000,11,0)</f>
        <v>0.7645631067961165</v>
      </c>
    </row>
    <row r="3407" spans="2:44" x14ac:dyDescent="0.25">
      <c r="B3407" s="52">
        <f>Master!B3407</f>
        <v>43011</v>
      </c>
      <c r="C3407" s="11">
        <v>1</v>
      </c>
      <c r="D3407" s="11">
        <f ca="1">IF(NOT(ISNA(VLOOKUP($B3407,INDIRECT(VLOOKUP($B3407,'Exp Dates'!$E$4:$X$250,MATCH("M1",'Exp Dates'!$E$2:$X$2,0),1)&amp;"!$A$2:$H$600",1),D$1,0))),VLOOKUP($B3407,INDIRECT(VLOOKUP($B3407,'Exp Dates'!$E$4:$X$250,MATCH("M1",'Exp Dates'!$E$2:$X$2,0),1)&amp;"!$A$2:$H$600",1),D$1,0)*$C3407,VLOOKUP($B3407,Interpolate!$B$3:$T$2004,MATCH("M1-I",Interpolate!$B$2:$T$2,0)))</f>
        <v>11.375</v>
      </c>
      <c r="E3407" s="11">
        <f ca="1">IF(NOT(ISNA(VLOOKUP($B3407,INDIRECT(VLOOKUP($B3407,'Exp Dates'!$E$4:$X$250,MATCH("M2",'Exp Dates'!$E$2:$X$2,0),1)&amp;"!$A$2:$H$600",1),E$1,0))),VLOOKUP($B3407,INDIRECT(VLOOKUP($B3407,'Exp Dates'!$E$4:$X$250,MATCH("M2",'Exp Dates'!$E$2:$X$2,0),1)&amp;"!$A$2:$H$600",1),E$1,0)*$C3407,VLOOKUP($B3407,Interpolate!$B$3:$T$2004,MATCH("M2-I",Interpolate!$B$2:$T$2,0)))</f>
        <v>12.775</v>
      </c>
      <c r="F3407" s="11">
        <f ca="1">IF(NOT(ISNA(VLOOKUP($B3407,INDIRECT(VLOOKUP($B3407,'Exp Dates'!$E$4:$X$250,MATCH("M3",'Exp Dates'!$E$2:$X$2,0),1)&amp;"!$A$2:$H$600",1),F$1,0))),VLOOKUP($B3407,INDIRECT(VLOOKUP($B3407,'Exp Dates'!$E$4:$X$250,MATCH("M3",'Exp Dates'!$E$2:$X$2,0),1)&amp;"!$A$2:$H$600",1),F$1,0)*$C3407,VLOOKUP($B3407,Interpolate!$B$3:$T$2004,MATCH("M3-I",Interpolate!$B$2:$T$2,0)))</f>
        <v>13.275</v>
      </c>
      <c r="G3407" s="11">
        <f ca="1">IF(NOT(ISNA(VLOOKUP($B3407,INDIRECT(VLOOKUP($B3407,'Exp Dates'!$E$4:$X$250,MATCH("M4",'Exp Dates'!$E$2:$X$2,0),1)&amp;"!$A$2:$H$600",1),G$1,0))),VLOOKUP($B3407,INDIRECT(VLOOKUP($B3407,'Exp Dates'!$E$4:$X$250,MATCH("M4",'Exp Dates'!$E$2:$X$2,0),1)&amp;"!$A$2:$H$600",1),G$1,0)*$C3407,VLOOKUP($B3407,Interpolate!$B$3:$T$2004,MATCH("M4-I",Interpolate!$B$2:$T$2,0)))</f>
        <v>14.475</v>
      </c>
      <c r="H3407" s="11">
        <f ca="1">IF(NOT(ISNA(VLOOKUP($B3407,INDIRECT(VLOOKUP($B3407,'Exp Dates'!$E$4:$X$250,MATCH("M5",'Exp Dates'!$E$2:$X$2,0),1)&amp;"!$A$2:$H$600",1),H$1,0))),VLOOKUP($B3407,INDIRECT(VLOOKUP($B3407,'Exp Dates'!$E$4:$X$250,MATCH("M5",'Exp Dates'!$E$2:$X$2,0),1)&amp;"!$A$2:$H$600",1),H$1,0)*$C3407,VLOOKUP($B3407,Interpolate!$B$3:$T$2004,MATCH("M5-I",Interpolate!$B$2:$T$2,0)))</f>
        <v>14.875</v>
      </c>
      <c r="I3407" s="11">
        <f ca="1">IF(NOT(ISNA(VLOOKUP($B3407,INDIRECT(VLOOKUP($B3407,'Exp Dates'!$E$4:$X$250,MATCH("M6",'Exp Dates'!$E$2:$X$2,0),1)&amp;"!$A$2:$H$600",1),I$1,0))),VLOOKUP($B3407,INDIRECT(VLOOKUP($B3407,'Exp Dates'!$E$4:$X$250,MATCH("M6",'Exp Dates'!$E$2:$X$2,0),1)&amp;"!$A$2:$H$600",1),I$1,0)*$C3407,VLOOKUP($B3407,Interpolate!$B$3:$T$2004,MATCH("M6-I",Interpolate!$B$2:$T$2,0)))</f>
        <v>15.475</v>
      </c>
      <c r="J3407" s="11">
        <f ca="1">IF(NOT(ISNA(VLOOKUP($B3407,INDIRECT(VLOOKUP($B3407,'Exp Dates'!$E$4:$X$250,MATCH("M7",'Exp Dates'!$E$2:$X$2,0),1)&amp;"!$A$2:$H$600",1),J$1,0))),VLOOKUP($B3407,INDIRECT(VLOOKUP($B3407,'Exp Dates'!$E$4:$X$250,MATCH("M7",'Exp Dates'!$E$2:$X$2,0),1)&amp;"!$A$2:$H$600",1),J$1,0)*$C3407,VLOOKUP($B3407,Interpolate!$B$3:$T$2004,MATCH("M7-I",Interpolate!$B$2:$T$2,0)))</f>
        <v>15.975</v>
      </c>
      <c r="K3407" s="6">
        <f ca="1">IF(NOT(ISNA(VLOOKUP($B3407,INDIRECT(VLOOKUP($B3407,'Exp Dates'!$E$4:$X$250,MATCH("M1",'Exp Dates'!$E$2:$X$2,0),1)&amp;"!$A$2:$k$600",1),K$1,0))),VLOOKUP($B3407,INDIRECT(VLOOKUP($B3407,'Exp Dates'!$E$4:$X$250,MATCH("M1",'Exp Dates'!$E$2:$X$2,0),1)&amp;"!$A$2:$k$600",1),K$1,0),0)</f>
        <v>74138</v>
      </c>
      <c r="L3407" s="6">
        <f ca="1">IF(NOT(ISNA(VLOOKUP($B3407,INDIRECT(VLOOKUP($B3407,'Exp Dates'!$E$4:$X$250,MATCH("M2",'Exp Dates'!$E$2:$X$2,0),1)&amp;"!$A$2:$k$600",1),L$1,0))),VLOOKUP($B3407,INDIRECT(VLOOKUP($B3407,'Exp Dates'!$E$4:$X$250,MATCH("M2",'Exp Dates'!$E$2:$X$2,0),1)&amp;"!$A$2:$k$600",1),L$1,0),0)</f>
        <v>70240</v>
      </c>
      <c r="M3407" s="6">
        <f ca="1">IF(NOT(ISNA(VLOOKUP($B3407,INDIRECT(VLOOKUP($B3407,'Exp Dates'!$E$4:$X$250,MATCH("M3",'Exp Dates'!$E$2:$X$2,0),1)&amp;"!$A$2:$k$600",1),M$1,0))),VLOOKUP($B3407,INDIRECT(VLOOKUP($B3407,'Exp Dates'!$E$4:$X$250,MATCH("M3",'Exp Dates'!$E$2:$X$2,0),1)&amp;"!$A$2:$k$600",1),M$1,0),0)</f>
        <v>27024</v>
      </c>
      <c r="N3407" s="6">
        <f ca="1">IF(NOT(ISNA(VLOOKUP($B3407,INDIRECT(VLOOKUP($B3407,'Exp Dates'!$E$4:$X$250,MATCH("M4",'Exp Dates'!$E$2:$X$2,0),1)&amp;"!$A$2:$k$600",1),N$1,0))),VLOOKUP($B3407,INDIRECT(VLOOKUP($B3407,'Exp Dates'!$E$4:$X$250,MATCH("M4",'Exp Dates'!$E$2:$X$2,0),1)&amp;"!$A$2:$k$600",1),N$1,0),0)</f>
        <v>11204</v>
      </c>
      <c r="O3407" s="6">
        <f ca="1">IF(NOT(ISNA(VLOOKUP($B3407,INDIRECT(VLOOKUP($B3407,'Exp Dates'!$E$4:$X$250,MATCH("M5",'Exp Dates'!$E$2:$X$2,0),1)&amp;"!$A$2:$k$600",1),O$1,0))),VLOOKUP($B3407,INDIRECT(VLOOKUP($B3407,'Exp Dates'!$E$4:$X$250,MATCH("M5",'Exp Dates'!$E$2:$X$2,0),1)&amp;"!$A$2:$k$600",1),O$1,0),0)</f>
        <v>5316</v>
      </c>
      <c r="P3407" s="6">
        <f ca="1">IF(NOT(ISNA(VLOOKUP($B3407,INDIRECT(VLOOKUP($B3407,'Exp Dates'!$E$4:$X$250,MATCH("M6",'Exp Dates'!$E$2:$X$2,0),1)&amp;"!$A$2:$k$600",1),P$1,0))),VLOOKUP($B3407,INDIRECT(VLOOKUP($B3407,'Exp Dates'!$E$4:$X$250,MATCH("M6",'Exp Dates'!$E$2:$X$2,0),1)&amp;"!$A$2:$k$600",1),P$1,0),0)</f>
        <v>3804</v>
      </c>
      <c r="Q3407" s="6">
        <f ca="1">IF(NOT(ISNA(VLOOKUP($B3407,INDIRECT(VLOOKUP($B3407,'Exp Dates'!$E$4:$X$250,MATCH("M7",'Exp Dates'!$E$2:$X$2,0),1)&amp;"!$A$2:$k$600",1),Q$1,0))),VLOOKUP($B3407,INDIRECT(VLOOKUP($B3407,'Exp Dates'!$E$4:$X$250,MATCH("M7",'Exp Dates'!$E$2:$X$2,0),1)&amp;"!$A$2:$k$600",1),Q$1,0),0)</f>
        <v>1919</v>
      </c>
      <c r="R3407" s="6">
        <f ca="1">IF((K3407+L3407)&gt;0,K3407+L3407,#REF!+#REF!)</f>
        <v>144378</v>
      </c>
      <c r="S3407" s="6">
        <f t="shared" ca="1" si="708"/>
        <v>551351</v>
      </c>
      <c r="T3407" s="6">
        <f t="shared" ca="1" si="709"/>
        <v>5667334.9250000007</v>
      </c>
      <c r="U3407" s="6">
        <f t="shared" ca="1" si="710"/>
        <v>114378</v>
      </c>
      <c r="V3407" s="6">
        <f t="shared" ca="1" si="711"/>
        <v>1702977.1500000001</v>
      </c>
      <c r="W3407" s="11">
        <f t="shared" ca="1" si="712"/>
        <v>3.3278983954658465</v>
      </c>
      <c r="X3407">
        <f ca="1">Master!AD3407</f>
        <v>2.4285714285714285E-2</v>
      </c>
      <c r="Y3407" s="6">
        <f t="shared" ca="1" si="713"/>
        <v>193645</v>
      </c>
      <c r="Z3407" s="6">
        <f t="shared" ca="1" si="714"/>
        <v>114378</v>
      </c>
      <c r="AA3407" s="6">
        <f t="shared" ca="1" si="715"/>
        <v>665729</v>
      </c>
      <c r="AB3407" s="11">
        <f>VLOOKUP(B3407,Master!B$3:N$10000,9,0)</f>
        <v>9.51</v>
      </c>
      <c r="AC3407" s="11">
        <f t="shared" ca="1" si="716"/>
        <v>1.8650000000000002</v>
      </c>
      <c r="AE3407" s="11">
        <f t="shared" ca="1" si="717"/>
        <v>-7.6449999999999996</v>
      </c>
      <c r="AG3407" s="6">
        <f ca="1">IF(NOT(ISNA(VLOOKUP($B3407,INDIRECT(VLOOKUP($B3407,'Exp Dates'!$E$4:$X$300,MATCH("M1",'Exp Dates'!$E$2:$X$2,0),1)&amp;"!$A$2:$k$600",1),AG$1,0))),VLOOKUP($B3407,INDIRECT(VLOOKUP($B3407,'Exp Dates'!$E$4:$X$300,MATCH("M1",'Exp Dates'!$E$2:$X$2,0),1)&amp;"!$A$2:$k$600",1),AG$1,0),0)</f>
        <v>272655</v>
      </c>
      <c r="AH3407" s="6">
        <f ca="1">IF(NOT(ISNA(VLOOKUP($B3407,INDIRECT(VLOOKUP($B3407,'Exp Dates'!$E$4:$X$300,MATCH("M2",'Exp Dates'!$E$2:$X$2,0),1)&amp;"!$A$2:$k$600",1),AH$1,0))),VLOOKUP($B3407,INDIRECT(VLOOKUP($B3407,'Exp Dates'!$E$4:$X$300,MATCH("M2",'Exp Dates'!$E$2:$X$2,0),1)&amp;"!$A$2:$k$600",1),AH$1,0),0)</f>
        <v>200852</v>
      </c>
      <c r="AI3407" s="6">
        <f ca="1">IF(NOT(ISNA(VLOOKUP($B3407,INDIRECT(VLOOKUP($B3407,'Exp Dates'!$E$4:$X$300,MATCH("M3",'Exp Dates'!$E$2:$X$2,0),1)&amp;"!$A$2:$k$600",1),AI$1,0))),VLOOKUP($B3407,INDIRECT(VLOOKUP($B3407,'Exp Dates'!$E$4:$X$300,MATCH("M3",'Exp Dates'!$E$2:$X$2,0),1)&amp;"!$A$2:$k$600",1),AI$1,0),0)</f>
        <v>77844</v>
      </c>
      <c r="AJ3407" s="6">
        <f ca="1">IF(NOT(ISNA(VLOOKUP($B3407,INDIRECT(VLOOKUP($B3407,'Exp Dates'!$E$4:$X$300,MATCH("M4",'Exp Dates'!$E$2:$X$2,0),1)&amp;"!$A$2:$k$600",1),AJ$1,0))),VLOOKUP($B3407,INDIRECT(VLOOKUP($B3407,'Exp Dates'!$E$4:$X$300,MATCH("M4",'Exp Dates'!$E$2:$X$2,0),1)&amp;"!$A$2:$k$600",1),AJ$1,0),0)</f>
        <v>51066</v>
      </c>
      <c r="AK3407" s="6">
        <f ca="1">IF(NOT(ISNA(VLOOKUP($B3407,INDIRECT(VLOOKUP($B3407,'Exp Dates'!$E$4:$X$300,MATCH("M5",'Exp Dates'!$E$2:$X$2,0),1)&amp;"!$A$2:$k$600",1),AK$1,0))),VLOOKUP($B3407,INDIRECT(VLOOKUP($B3407,'Exp Dates'!$E$4:$X$300,MATCH("M5",'Exp Dates'!$E$2:$X$2,0),1)&amp;"!$A$2:$k$600",1),AK$1,0),0)</f>
        <v>32434</v>
      </c>
      <c r="AL3407" s="6">
        <f ca="1">IF(NOT(ISNA(VLOOKUP($B3407,INDIRECT(VLOOKUP($B3407,'Exp Dates'!$E$4:$X$300,MATCH("M6",'Exp Dates'!$E$2:$X$2,0),1)&amp;"!$A$2:$k$600",1),AL$1,0))),VLOOKUP($B3407,INDIRECT(VLOOKUP($B3407,'Exp Dates'!$E$4:$X$300,MATCH("M6",'Exp Dates'!$E$2:$X$2,0),1)&amp;"!$A$2:$k$600",1),AL$1,0),0)</f>
        <v>23870</v>
      </c>
      <c r="AM3407" s="6">
        <f ca="1">IF(NOT(ISNA(VLOOKUP($B3407,INDIRECT(VLOOKUP($B3407,'Exp Dates'!$E$4:$X$300,MATCH("M7",'Exp Dates'!$E$2:$X$2,0),1)&amp;"!$A$2:$k$600",1),AM$1,0))),VLOOKUP($B3407,INDIRECT(VLOOKUP($B3407,'Exp Dates'!$E$4:$X$300,MATCH("M7",'Exp Dates'!$E$2:$X$2,0),1)&amp;"!$A$2:$k$600",1),AM$1,0),0)</f>
        <v>7008</v>
      </c>
      <c r="AN3407" s="74">
        <f t="shared" ca="1" si="718"/>
        <v>2430155675</v>
      </c>
      <c r="AO3407">
        <f ca="1">IF(NOT(ISNA(VLOOKUP($B3407,INDIRECT(VLOOKUP($B3407,'Exp Dates'!$E$4:$X$300,MATCH("M1",'Exp Dates'!$E$2:$X$2,0),1)&amp;"!$A$2:$k$600",1),AO$1,0))),VLOOKUP($B3407,INDIRECT(VLOOKUP($B3407,'Exp Dates'!$E$4:$X$300,MATCH("M1",'Exp Dates'!$E$2:$X$2,0),1)&amp;"!$A$2:$k$600",1),AO$1,0),0)</f>
        <v>0</v>
      </c>
      <c r="AP3407">
        <f ca="1">IF(NOT(ISNA(VLOOKUP($B3407,INDIRECT(VLOOKUP($B3407,'Exp Dates'!$E$4:$X$300,MATCH("M2",'Exp Dates'!$E$2:$X$2,0),1)&amp;"!$A$2:$k$600",1),AP$1,0))),VLOOKUP($B3407,INDIRECT(VLOOKUP($B3407,'Exp Dates'!$E$4:$X$300,MATCH("M2",'Exp Dates'!$E$2:$X$2,0),1)&amp;"!$A$2:$k$600",1),AP$1,0),0)</f>
        <v>0</v>
      </c>
      <c r="AQ3407">
        <f t="shared" ca="1" si="719"/>
        <v>0</v>
      </c>
      <c r="AR3407">
        <f>VLOOKUP(B3407,Master!B$2:L$5000,11,0)</f>
        <v>0.77254264825345242</v>
      </c>
    </row>
    <row r="3408" spans="2:44" x14ac:dyDescent="0.25">
      <c r="B3408" s="52">
        <f>Master!B3408</f>
        <v>43012</v>
      </c>
      <c r="C3408" s="11">
        <v>1</v>
      </c>
      <c r="D3408" s="11">
        <f ca="1">IF(NOT(ISNA(VLOOKUP($B3408,INDIRECT(VLOOKUP($B3408,'Exp Dates'!$E$4:$X$250,MATCH("M1",'Exp Dates'!$E$2:$X$2,0),1)&amp;"!$A$2:$H$600",1),D$1,0))),VLOOKUP($B3408,INDIRECT(VLOOKUP($B3408,'Exp Dates'!$E$4:$X$250,MATCH("M1",'Exp Dates'!$E$2:$X$2,0),1)&amp;"!$A$2:$H$600",1),D$1,0)*$C3408,VLOOKUP($B3408,Interpolate!$B$3:$T$2004,MATCH("M1-I",Interpolate!$B$2:$T$2,0)))</f>
        <v>11.324999999999999</v>
      </c>
      <c r="E3408" s="11">
        <f ca="1">IF(NOT(ISNA(VLOOKUP($B3408,INDIRECT(VLOOKUP($B3408,'Exp Dates'!$E$4:$X$250,MATCH("M2",'Exp Dates'!$E$2:$X$2,0),1)&amp;"!$A$2:$H$600",1),E$1,0))),VLOOKUP($B3408,INDIRECT(VLOOKUP($B3408,'Exp Dates'!$E$4:$X$250,MATCH("M2",'Exp Dates'!$E$2:$X$2,0),1)&amp;"!$A$2:$H$600",1),E$1,0)*$C3408,VLOOKUP($B3408,Interpolate!$B$3:$T$2004,MATCH("M2-I",Interpolate!$B$2:$T$2,0)))</f>
        <v>12.775</v>
      </c>
      <c r="F3408" s="11">
        <f ca="1">IF(NOT(ISNA(VLOOKUP($B3408,INDIRECT(VLOOKUP($B3408,'Exp Dates'!$E$4:$X$250,MATCH("M3",'Exp Dates'!$E$2:$X$2,0),1)&amp;"!$A$2:$H$600",1),F$1,0))),VLOOKUP($B3408,INDIRECT(VLOOKUP($B3408,'Exp Dates'!$E$4:$X$250,MATCH("M3",'Exp Dates'!$E$2:$X$2,0),1)&amp;"!$A$2:$H$600",1),F$1,0)*$C3408,VLOOKUP($B3408,Interpolate!$B$3:$T$2004,MATCH("M3-I",Interpolate!$B$2:$T$2,0)))</f>
        <v>13.275</v>
      </c>
      <c r="G3408" s="11">
        <f ca="1">IF(NOT(ISNA(VLOOKUP($B3408,INDIRECT(VLOOKUP($B3408,'Exp Dates'!$E$4:$X$250,MATCH("M4",'Exp Dates'!$E$2:$X$2,0),1)&amp;"!$A$2:$H$600",1),G$1,0))),VLOOKUP($B3408,INDIRECT(VLOOKUP($B3408,'Exp Dates'!$E$4:$X$250,MATCH("M4",'Exp Dates'!$E$2:$X$2,0),1)&amp;"!$A$2:$H$600",1),G$1,0)*$C3408,VLOOKUP($B3408,Interpolate!$B$3:$T$2004,MATCH("M4-I",Interpolate!$B$2:$T$2,0)))</f>
        <v>14.475</v>
      </c>
      <c r="H3408" s="11">
        <f ca="1">IF(NOT(ISNA(VLOOKUP($B3408,INDIRECT(VLOOKUP($B3408,'Exp Dates'!$E$4:$X$250,MATCH("M5",'Exp Dates'!$E$2:$X$2,0),1)&amp;"!$A$2:$H$600",1),H$1,0))),VLOOKUP($B3408,INDIRECT(VLOOKUP($B3408,'Exp Dates'!$E$4:$X$250,MATCH("M5",'Exp Dates'!$E$2:$X$2,0),1)&amp;"!$A$2:$H$600",1),H$1,0)*$C3408,VLOOKUP($B3408,Interpolate!$B$3:$T$2004,MATCH("M5-I",Interpolate!$B$2:$T$2,0)))</f>
        <v>14.875</v>
      </c>
      <c r="I3408" s="11">
        <f ca="1">IF(NOT(ISNA(VLOOKUP($B3408,INDIRECT(VLOOKUP($B3408,'Exp Dates'!$E$4:$X$250,MATCH("M6",'Exp Dates'!$E$2:$X$2,0),1)&amp;"!$A$2:$H$600",1),I$1,0))),VLOOKUP($B3408,INDIRECT(VLOOKUP($B3408,'Exp Dates'!$E$4:$X$250,MATCH("M6",'Exp Dates'!$E$2:$X$2,0),1)&amp;"!$A$2:$H$600",1),I$1,0)*$C3408,VLOOKUP($B3408,Interpolate!$B$3:$T$2004,MATCH("M6-I",Interpolate!$B$2:$T$2,0)))</f>
        <v>15.475</v>
      </c>
      <c r="J3408" s="11">
        <f ca="1">IF(NOT(ISNA(VLOOKUP($B3408,INDIRECT(VLOOKUP($B3408,'Exp Dates'!$E$4:$X$250,MATCH("M7",'Exp Dates'!$E$2:$X$2,0),1)&amp;"!$A$2:$H$600",1),J$1,0))),VLOOKUP($B3408,INDIRECT(VLOOKUP($B3408,'Exp Dates'!$E$4:$X$250,MATCH("M7",'Exp Dates'!$E$2:$X$2,0),1)&amp;"!$A$2:$H$600",1),J$1,0)*$C3408,VLOOKUP($B3408,Interpolate!$B$3:$T$2004,MATCH("M7-I",Interpolate!$B$2:$T$2,0)))</f>
        <v>15.975</v>
      </c>
      <c r="K3408" s="6">
        <f ca="1">IF(NOT(ISNA(VLOOKUP($B3408,INDIRECT(VLOOKUP($B3408,'Exp Dates'!$E$4:$X$250,MATCH("M1",'Exp Dates'!$E$2:$X$2,0),1)&amp;"!$A$2:$k$600",1),K$1,0))),VLOOKUP($B3408,INDIRECT(VLOOKUP($B3408,'Exp Dates'!$E$4:$X$250,MATCH("M1",'Exp Dates'!$E$2:$X$2,0),1)&amp;"!$A$2:$k$600",1),K$1,0),0)</f>
        <v>85926</v>
      </c>
      <c r="L3408" s="6">
        <f ca="1">IF(NOT(ISNA(VLOOKUP($B3408,INDIRECT(VLOOKUP($B3408,'Exp Dates'!$E$4:$X$250,MATCH("M2",'Exp Dates'!$E$2:$X$2,0),1)&amp;"!$A$2:$k$600",1),L$1,0))),VLOOKUP($B3408,INDIRECT(VLOOKUP($B3408,'Exp Dates'!$E$4:$X$250,MATCH("M2",'Exp Dates'!$E$2:$X$2,0),1)&amp;"!$A$2:$k$600",1),L$1,0),0)</f>
        <v>58257</v>
      </c>
      <c r="M3408" s="6">
        <f ca="1">IF(NOT(ISNA(VLOOKUP($B3408,INDIRECT(VLOOKUP($B3408,'Exp Dates'!$E$4:$X$250,MATCH("M3",'Exp Dates'!$E$2:$X$2,0),1)&amp;"!$A$2:$k$600",1),M$1,0))),VLOOKUP($B3408,INDIRECT(VLOOKUP($B3408,'Exp Dates'!$E$4:$X$250,MATCH("M3",'Exp Dates'!$E$2:$X$2,0),1)&amp;"!$A$2:$k$600",1),M$1,0),0)</f>
        <v>23846</v>
      </c>
      <c r="N3408" s="6">
        <f ca="1">IF(NOT(ISNA(VLOOKUP($B3408,INDIRECT(VLOOKUP($B3408,'Exp Dates'!$E$4:$X$250,MATCH("M4",'Exp Dates'!$E$2:$X$2,0),1)&amp;"!$A$2:$k$600",1),N$1,0))),VLOOKUP($B3408,INDIRECT(VLOOKUP($B3408,'Exp Dates'!$E$4:$X$250,MATCH("M4",'Exp Dates'!$E$2:$X$2,0),1)&amp;"!$A$2:$k$600",1),N$1,0),0)</f>
        <v>8478</v>
      </c>
      <c r="O3408" s="6">
        <f ca="1">IF(NOT(ISNA(VLOOKUP($B3408,INDIRECT(VLOOKUP($B3408,'Exp Dates'!$E$4:$X$250,MATCH("M5",'Exp Dates'!$E$2:$X$2,0),1)&amp;"!$A$2:$k$600",1),O$1,0))),VLOOKUP($B3408,INDIRECT(VLOOKUP($B3408,'Exp Dates'!$E$4:$X$250,MATCH("M5",'Exp Dates'!$E$2:$X$2,0),1)&amp;"!$A$2:$k$600",1),O$1,0),0)</f>
        <v>3748</v>
      </c>
      <c r="P3408" s="6">
        <f ca="1">IF(NOT(ISNA(VLOOKUP($B3408,INDIRECT(VLOOKUP($B3408,'Exp Dates'!$E$4:$X$250,MATCH("M6",'Exp Dates'!$E$2:$X$2,0),1)&amp;"!$A$2:$k$600",1),P$1,0))),VLOOKUP($B3408,INDIRECT(VLOOKUP($B3408,'Exp Dates'!$E$4:$X$250,MATCH("M6",'Exp Dates'!$E$2:$X$2,0),1)&amp;"!$A$2:$k$600",1),P$1,0),0)</f>
        <v>1549</v>
      </c>
      <c r="Q3408" s="6">
        <f ca="1">IF(NOT(ISNA(VLOOKUP($B3408,INDIRECT(VLOOKUP($B3408,'Exp Dates'!$E$4:$X$250,MATCH("M7",'Exp Dates'!$E$2:$X$2,0),1)&amp;"!$A$2:$k$600",1),Q$1,0))),VLOOKUP($B3408,INDIRECT(VLOOKUP($B3408,'Exp Dates'!$E$4:$X$250,MATCH("M7",'Exp Dates'!$E$2:$X$2,0),1)&amp;"!$A$2:$k$600",1),Q$1,0),0)</f>
        <v>1176</v>
      </c>
      <c r="R3408" s="6">
        <f ca="1">IF((K3408+L3408)&gt;0,K3408+L3408,#REF!+#REF!)</f>
        <v>144183</v>
      </c>
      <c r="S3408" s="6">
        <f t="shared" ca="1" si="708"/>
        <v>549105</v>
      </c>
      <c r="T3408" s="6">
        <f t="shared" ca="1" si="709"/>
        <v>5632964.9499999993</v>
      </c>
      <c r="U3408" s="6">
        <f t="shared" ca="1" si="710"/>
        <v>114359</v>
      </c>
      <c r="V3408" s="6">
        <f t="shared" ca="1" si="711"/>
        <v>1702967.8250000002</v>
      </c>
      <c r="W3408" s="11">
        <f t="shared" ca="1" si="712"/>
        <v>3.3077342198171</v>
      </c>
      <c r="X3408">
        <f ca="1">Master!AD3408</f>
        <v>2.4285714285714285E-2</v>
      </c>
      <c r="Y3408" s="6">
        <f t="shared" ca="1" si="713"/>
        <v>182980</v>
      </c>
      <c r="Z3408" s="6">
        <f t="shared" ca="1" si="714"/>
        <v>114359</v>
      </c>
      <c r="AA3408" s="6">
        <f t="shared" ca="1" si="715"/>
        <v>663464</v>
      </c>
      <c r="AB3408" s="11">
        <f>VLOOKUP(B3408,Master!B$3:N$10000,9,0)</f>
        <v>9.6300000000000008</v>
      </c>
      <c r="AC3408" s="11">
        <f t="shared" ca="1" si="716"/>
        <v>1.6949999999999985</v>
      </c>
      <c r="AE3408" s="11">
        <f t="shared" ca="1" si="717"/>
        <v>-7.9350000000000023</v>
      </c>
      <c r="AG3408" s="6">
        <f ca="1">IF(NOT(ISNA(VLOOKUP($B3408,INDIRECT(VLOOKUP($B3408,'Exp Dates'!$E$4:$X$300,MATCH("M1",'Exp Dates'!$E$2:$X$2,0),1)&amp;"!$A$2:$k$600",1),AG$1,0))),VLOOKUP($B3408,INDIRECT(VLOOKUP($B3408,'Exp Dates'!$E$4:$X$300,MATCH("M1",'Exp Dates'!$E$2:$X$2,0),1)&amp;"!$A$2:$k$600",1),AG$1,0),0)</f>
        <v>259759</v>
      </c>
      <c r="AH3408" s="6">
        <f ca="1">IF(NOT(ISNA(VLOOKUP($B3408,INDIRECT(VLOOKUP($B3408,'Exp Dates'!$E$4:$X$300,MATCH("M2",'Exp Dates'!$E$2:$X$2,0),1)&amp;"!$A$2:$k$600",1),AH$1,0))),VLOOKUP($B3408,INDIRECT(VLOOKUP($B3408,'Exp Dates'!$E$4:$X$300,MATCH("M2",'Exp Dates'!$E$2:$X$2,0),1)&amp;"!$A$2:$k$600",1),AH$1,0),0)</f>
        <v>210661</v>
      </c>
      <c r="AI3408" s="6">
        <f ca="1">IF(NOT(ISNA(VLOOKUP($B3408,INDIRECT(VLOOKUP($B3408,'Exp Dates'!$E$4:$X$300,MATCH("M3",'Exp Dates'!$E$2:$X$2,0),1)&amp;"!$A$2:$k$600",1),AI$1,0))),VLOOKUP($B3408,INDIRECT(VLOOKUP($B3408,'Exp Dates'!$E$4:$X$300,MATCH("M3",'Exp Dates'!$E$2:$X$2,0),1)&amp;"!$A$2:$k$600",1),AI$1,0),0)</f>
        <v>78685</v>
      </c>
      <c r="AJ3408" s="6">
        <f ca="1">IF(NOT(ISNA(VLOOKUP($B3408,INDIRECT(VLOOKUP($B3408,'Exp Dates'!$E$4:$X$300,MATCH("M4",'Exp Dates'!$E$2:$X$2,0),1)&amp;"!$A$2:$k$600",1),AJ$1,0))),VLOOKUP($B3408,INDIRECT(VLOOKUP($B3408,'Exp Dates'!$E$4:$X$300,MATCH("M4",'Exp Dates'!$E$2:$X$2,0),1)&amp;"!$A$2:$k$600",1),AJ$1,0),0)</f>
        <v>50796</v>
      </c>
      <c r="AK3408" s="6">
        <f ca="1">IF(NOT(ISNA(VLOOKUP($B3408,INDIRECT(VLOOKUP($B3408,'Exp Dates'!$E$4:$X$300,MATCH("M5",'Exp Dates'!$E$2:$X$2,0),1)&amp;"!$A$2:$k$600",1),AK$1,0))),VLOOKUP($B3408,INDIRECT(VLOOKUP($B3408,'Exp Dates'!$E$4:$X$300,MATCH("M5",'Exp Dates'!$E$2:$X$2,0),1)&amp;"!$A$2:$k$600",1),AK$1,0),0)</f>
        <v>32497</v>
      </c>
      <c r="AL3408" s="6">
        <f ca="1">IF(NOT(ISNA(VLOOKUP($B3408,INDIRECT(VLOOKUP($B3408,'Exp Dates'!$E$4:$X$300,MATCH("M6",'Exp Dates'!$E$2:$X$2,0),1)&amp;"!$A$2:$k$600",1),AL$1,0))),VLOOKUP($B3408,INDIRECT(VLOOKUP($B3408,'Exp Dates'!$E$4:$X$300,MATCH("M6",'Exp Dates'!$E$2:$X$2,0),1)&amp;"!$A$2:$k$600",1),AL$1,0),0)</f>
        <v>23953</v>
      </c>
      <c r="AM3408" s="6">
        <f ca="1">IF(NOT(ISNA(VLOOKUP($B3408,INDIRECT(VLOOKUP($B3408,'Exp Dates'!$E$4:$X$300,MATCH("M7",'Exp Dates'!$E$2:$X$2,0),1)&amp;"!$A$2:$k$600",1),AM$1,0))),VLOOKUP($B3408,INDIRECT(VLOOKUP($B3408,'Exp Dates'!$E$4:$X$300,MATCH("M7",'Exp Dates'!$E$2:$X$2,0),1)&amp;"!$A$2:$k$600",1),AM$1,0),0)</f>
        <v>7113</v>
      </c>
      <c r="AN3408" s="74">
        <f t="shared" ca="1" si="718"/>
        <v>2255128699.9999995</v>
      </c>
      <c r="AO3408">
        <f ca="1">IF(NOT(ISNA(VLOOKUP($B3408,INDIRECT(VLOOKUP($B3408,'Exp Dates'!$E$4:$X$300,MATCH("M1",'Exp Dates'!$E$2:$X$2,0),1)&amp;"!$A$2:$k$600",1),AO$1,0))),VLOOKUP($B3408,INDIRECT(VLOOKUP($B3408,'Exp Dates'!$E$4:$X$300,MATCH("M1",'Exp Dates'!$E$2:$X$2,0),1)&amp;"!$A$2:$k$600",1),AO$1,0),0)</f>
        <v>0</v>
      </c>
      <c r="AP3408">
        <f ca="1">IF(NOT(ISNA(VLOOKUP($B3408,INDIRECT(VLOOKUP($B3408,'Exp Dates'!$E$4:$X$300,MATCH("M2",'Exp Dates'!$E$2:$X$2,0),1)&amp;"!$A$2:$k$600",1),AP$1,0))),VLOOKUP($B3408,INDIRECT(VLOOKUP($B3408,'Exp Dates'!$E$4:$X$300,MATCH("M2",'Exp Dates'!$E$2:$X$2,0),1)&amp;"!$A$2:$k$600",1),AP$1,0),0)</f>
        <v>0</v>
      </c>
      <c r="AQ3408">
        <f t="shared" ca="1" si="719"/>
        <v>0</v>
      </c>
      <c r="AR3408">
        <f>VLOOKUP(B3408,Master!B$2:L$5000,11,0)</f>
        <v>0.77786752827140548</v>
      </c>
    </row>
    <row r="3409" spans="2:44" x14ac:dyDescent="0.25">
      <c r="B3409" s="52">
        <f>Master!B3409</f>
        <v>43013</v>
      </c>
      <c r="C3409" s="11">
        <v>1</v>
      </c>
      <c r="D3409" s="11">
        <f ca="1">IF(NOT(ISNA(VLOOKUP($B3409,INDIRECT(VLOOKUP($B3409,'Exp Dates'!$E$4:$X$250,MATCH("M1",'Exp Dates'!$E$2:$X$2,0),1)&amp;"!$A$2:$H$600",1),D$1,0))),VLOOKUP($B3409,INDIRECT(VLOOKUP($B3409,'Exp Dates'!$E$4:$X$250,MATCH("M1",'Exp Dates'!$E$2:$X$2,0),1)&amp;"!$A$2:$H$600",1),D$1,0)*$C3409,VLOOKUP($B3409,Interpolate!$B$3:$T$2004,MATCH("M1-I",Interpolate!$B$2:$T$2,0)))</f>
        <v>10.824999999999999</v>
      </c>
      <c r="E3409" s="11">
        <f ca="1">IF(NOT(ISNA(VLOOKUP($B3409,INDIRECT(VLOOKUP($B3409,'Exp Dates'!$E$4:$X$250,MATCH("M2",'Exp Dates'!$E$2:$X$2,0),1)&amp;"!$A$2:$H$600",1),E$1,0))),VLOOKUP($B3409,INDIRECT(VLOOKUP($B3409,'Exp Dates'!$E$4:$X$250,MATCH("M2",'Exp Dates'!$E$2:$X$2,0),1)&amp;"!$A$2:$H$600",1),E$1,0)*$C3409,VLOOKUP($B3409,Interpolate!$B$3:$T$2004,MATCH("M2-I",Interpolate!$B$2:$T$2,0)))</f>
        <v>12.475</v>
      </c>
      <c r="F3409" s="11">
        <f ca="1">IF(NOT(ISNA(VLOOKUP($B3409,INDIRECT(VLOOKUP($B3409,'Exp Dates'!$E$4:$X$250,MATCH("M3",'Exp Dates'!$E$2:$X$2,0),1)&amp;"!$A$2:$H$600",1),F$1,0))),VLOOKUP($B3409,INDIRECT(VLOOKUP($B3409,'Exp Dates'!$E$4:$X$250,MATCH("M3",'Exp Dates'!$E$2:$X$2,0),1)&amp;"!$A$2:$H$600",1),F$1,0)*$C3409,VLOOKUP($B3409,Interpolate!$B$3:$T$2004,MATCH("M3-I",Interpolate!$B$2:$T$2,0)))</f>
        <v>13.025</v>
      </c>
      <c r="G3409" s="11">
        <f ca="1">IF(NOT(ISNA(VLOOKUP($B3409,INDIRECT(VLOOKUP($B3409,'Exp Dates'!$E$4:$X$250,MATCH("M4",'Exp Dates'!$E$2:$X$2,0),1)&amp;"!$A$2:$H$600",1),G$1,0))),VLOOKUP($B3409,INDIRECT(VLOOKUP($B3409,'Exp Dates'!$E$4:$X$250,MATCH("M4",'Exp Dates'!$E$2:$X$2,0),1)&amp;"!$A$2:$H$600",1),G$1,0)*$C3409,VLOOKUP($B3409,Interpolate!$B$3:$T$2004,MATCH("M4-I",Interpolate!$B$2:$T$2,0)))</f>
        <v>14.225</v>
      </c>
      <c r="H3409" s="11">
        <f ca="1">IF(NOT(ISNA(VLOOKUP($B3409,INDIRECT(VLOOKUP($B3409,'Exp Dates'!$E$4:$X$250,MATCH("M5",'Exp Dates'!$E$2:$X$2,0),1)&amp;"!$A$2:$H$600",1),H$1,0))),VLOOKUP($B3409,INDIRECT(VLOOKUP($B3409,'Exp Dates'!$E$4:$X$250,MATCH("M5",'Exp Dates'!$E$2:$X$2,0),1)&amp;"!$A$2:$H$600",1),H$1,0)*$C3409,VLOOKUP($B3409,Interpolate!$B$3:$T$2004,MATCH("M5-I",Interpolate!$B$2:$T$2,0)))</f>
        <v>14.675000000000001</v>
      </c>
      <c r="I3409" s="11">
        <f ca="1">IF(NOT(ISNA(VLOOKUP($B3409,INDIRECT(VLOOKUP($B3409,'Exp Dates'!$E$4:$X$250,MATCH("M6",'Exp Dates'!$E$2:$X$2,0),1)&amp;"!$A$2:$H$600",1),I$1,0))),VLOOKUP($B3409,INDIRECT(VLOOKUP($B3409,'Exp Dates'!$E$4:$X$250,MATCH("M6",'Exp Dates'!$E$2:$X$2,0),1)&amp;"!$A$2:$H$600",1),I$1,0)*$C3409,VLOOKUP($B3409,Interpolate!$B$3:$T$2004,MATCH("M6-I",Interpolate!$B$2:$T$2,0)))</f>
        <v>15.275</v>
      </c>
      <c r="J3409" s="11">
        <f ca="1">IF(NOT(ISNA(VLOOKUP($B3409,INDIRECT(VLOOKUP($B3409,'Exp Dates'!$E$4:$X$250,MATCH("M7",'Exp Dates'!$E$2:$X$2,0),1)&amp;"!$A$2:$H$600",1),J$1,0))),VLOOKUP($B3409,INDIRECT(VLOOKUP($B3409,'Exp Dates'!$E$4:$X$250,MATCH("M7",'Exp Dates'!$E$2:$X$2,0),1)&amp;"!$A$2:$H$600",1),J$1,0)*$C3409,VLOOKUP($B3409,Interpolate!$B$3:$T$2004,MATCH("M7-I",Interpolate!$B$2:$T$2,0)))</f>
        <v>15.775</v>
      </c>
      <c r="K3409" s="6">
        <f ca="1">IF(NOT(ISNA(VLOOKUP($B3409,INDIRECT(VLOOKUP($B3409,'Exp Dates'!$E$4:$X$250,MATCH("M1",'Exp Dates'!$E$2:$X$2,0),1)&amp;"!$A$2:$k$600",1),K$1,0))),VLOOKUP($B3409,INDIRECT(VLOOKUP($B3409,'Exp Dates'!$E$4:$X$250,MATCH("M1",'Exp Dates'!$E$2:$X$2,0),1)&amp;"!$A$2:$k$600",1),K$1,0),0)</f>
        <v>100806</v>
      </c>
      <c r="L3409" s="6">
        <f ca="1">IF(NOT(ISNA(VLOOKUP($B3409,INDIRECT(VLOOKUP($B3409,'Exp Dates'!$E$4:$X$250,MATCH("M2",'Exp Dates'!$E$2:$X$2,0),1)&amp;"!$A$2:$k$600",1),L$1,0))),VLOOKUP($B3409,INDIRECT(VLOOKUP($B3409,'Exp Dates'!$E$4:$X$250,MATCH("M2",'Exp Dates'!$E$2:$X$2,0),1)&amp;"!$A$2:$k$600",1),L$1,0),0)</f>
        <v>80810</v>
      </c>
      <c r="M3409" s="6">
        <f ca="1">IF(NOT(ISNA(VLOOKUP($B3409,INDIRECT(VLOOKUP($B3409,'Exp Dates'!$E$4:$X$250,MATCH("M3",'Exp Dates'!$E$2:$X$2,0),1)&amp;"!$A$2:$k$600",1),M$1,0))),VLOOKUP($B3409,INDIRECT(VLOOKUP($B3409,'Exp Dates'!$E$4:$X$250,MATCH("M3",'Exp Dates'!$E$2:$X$2,0),1)&amp;"!$A$2:$k$600",1),M$1,0),0)</f>
        <v>21486</v>
      </c>
      <c r="N3409" s="6">
        <f ca="1">IF(NOT(ISNA(VLOOKUP($B3409,INDIRECT(VLOOKUP($B3409,'Exp Dates'!$E$4:$X$250,MATCH("M4",'Exp Dates'!$E$2:$X$2,0),1)&amp;"!$A$2:$k$600",1),N$1,0))),VLOOKUP($B3409,INDIRECT(VLOOKUP($B3409,'Exp Dates'!$E$4:$X$250,MATCH("M4",'Exp Dates'!$E$2:$X$2,0),1)&amp;"!$A$2:$k$600",1),N$1,0),0)</f>
        <v>7061</v>
      </c>
      <c r="O3409" s="6">
        <f ca="1">IF(NOT(ISNA(VLOOKUP($B3409,INDIRECT(VLOOKUP($B3409,'Exp Dates'!$E$4:$X$250,MATCH("M5",'Exp Dates'!$E$2:$X$2,0),1)&amp;"!$A$2:$k$600",1),O$1,0))),VLOOKUP($B3409,INDIRECT(VLOOKUP($B3409,'Exp Dates'!$E$4:$X$250,MATCH("M5",'Exp Dates'!$E$2:$X$2,0),1)&amp;"!$A$2:$k$600",1),O$1,0),0)</f>
        <v>3529</v>
      </c>
      <c r="P3409" s="6">
        <f ca="1">IF(NOT(ISNA(VLOOKUP($B3409,INDIRECT(VLOOKUP($B3409,'Exp Dates'!$E$4:$X$250,MATCH("M6",'Exp Dates'!$E$2:$X$2,0),1)&amp;"!$A$2:$k$600",1),P$1,0))),VLOOKUP($B3409,INDIRECT(VLOOKUP($B3409,'Exp Dates'!$E$4:$X$250,MATCH("M6",'Exp Dates'!$E$2:$X$2,0),1)&amp;"!$A$2:$k$600",1),P$1,0),0)</f>
        <v>2177</v>
      </c>
      <c r="Q3409" s="6">
        <f ca="1">IF(NOT(ISNA(VLOOKUP($B3409,INDIRECT(VLOOKUP($B3409,'Exp Dates'!$E$4:$X$250,MATCH("M7",'Exp Dates'!$E$2:$X$2,0),1)&amp;"!$A$2:$k$600",1),Q$1,0))),VLOOKUP($B3409,INDIRECT(VLOOKUP($B3409,'Exp Dates'!$E$4:$X$250,MATCH("M7",'Exp Dates'!$E$2:$X$2,0),1)&amp;"!$A$2:$k$600",1),Q$1,0),0)</f>
        <v>1923</v>
      </c>
      <c r="R3409" s="6">
        <f ca="1">IF((K3409+L3409)&gt;0,K3409+L3409,#REF!+#REF!)</f>
        <v>181616</v>
      </c>
      <c r="S3409" s="6">
        <f t="shared" ca="1" si="708"/>
        <v>561881</v>
      </c>
      <c r="T3409" s="6">
        <f t="shared" ca="1" si="709"/>
        <v>5568396.0499999998</v>
      </c>
      <c r="U3409" s="6">
        <f t="shared" ca="1" si="710"/>
        <v>116602</v>
      </c>
      <c r="V3409" s="6">
        <f t="shared" ca="1" si="711"/>
        <v>1710263.55</v>
      </c>
      <c r="W3409" s="11">
        <f t="shared" ca="1" si="712"/>
        <v>3.2558701552167206</v>
      </c>
      <c r="X3409">
        <f ca="1">Master!AD3409</f>
        <v>2.5000000000000005E-2</v>
      </c>
      <c r="Y3409" s="6">
        <f t="shared" ca="1" si="713"/>
        <v>217792</v>
      </c>
      <c r="Z3409" s="6">
        <f t="shared" ca="1" si="714"/>
        <v>116602</v>
      </c>
      <c r="AA3409" s="6">
        <f t="shared" ca="1" si="715"/>
        <v>678483</v>
      </c>
      <c r="AB3409" s="11">
        <f>VLOOKUP(B3409,Master!B$3:N$10000,9,0)</f>
        <v>9.19</v>
      </c>
      <c r="AC3409" s="11">
        <f t="shared" ca="1" si="716"/>
        <v>1.6349999999999998</v>
      </c>
      <c r="AE3409" s="11">
        <f t="shared" ca="1" si="717"/>
        <v>-7.5549999999999997</v>
      </c>
      <c r="AG3409" s="6">
        <f ca="1">IF(NOT(ISNA(VLOOKUP($B3409,INDIRECT(VLOOKUP($B3409,'Exp Dates'!$E$4:$X$300,MATCH("M1",'Exp Dates'!$E$2:$X$2,0),1)&amp;"!$A$2:$k$600",1),AG$1,0))),VLOOKUP($B3409,INDIRECT(VLOOKUP($B3409,'Exp Dates'!$E$4:$X$300,MATCH("M1",'Exp Dates'!$E$2:$X$2,0),1)&amp;"!$A$2:$k$600",1),AG$1,0),0)</f>
        <v>252007</v>
      </c>
      <c r="AH3409" s="6">
        <f ca="1">IF(NOT(ISNA(VLOOKUP($B3409,INDIRECT(VLOOKUP($B3409,'Exp Dates'!$E$4:$X$300,MATCH("M2",'Exp Dates'!$E$2:$X$2,0),1)&amp;"!$A$2:$k$600",1),AH$1,0))),VLOOKUP($B3409,INDIRECT(VLOOKUP($B3409,'Exp Dates'!$E$4:$X$300,MATCH("M2",'Exp Dates'!$E$2:$X$2,0),1)&amp;"!$A$2:$k$600",1),AH$1,0),0)</f>
        <v>227689</v>
      </c>
      <c r="AI3409" s="6">
        <f ca="1">IF(NOT(ISNA(VLOOKUP($B3409,INDIRECT(VLOOKUP($B3409,'Exp Dates'!$E$4:$X$300,MATCH("M3",'Exp Dates'!$E$2:$X$2,0),1)&amp;"!$A$2:$k$600",1),AI$1,0))),VLOOKUP($B3409,INDIRECT(VLOOKUP($B3409,'Exp Dates'!$E$4:$X$300,MATCH("M3",'Exp Dates'!$E$2:$X$2,0),1)&amp;"!$A$2:$k$600",1),AI$1,0),0)</f>
        <v>82185</v>
      </c>
      <c r="AJ3409" s="6">
        <f ca="1">IF(NOT(ISNA(VLOOKUP($B3409,INDIRECT(VLOOKUP($B3409,'Exp Dates'!$E$4:$X$300,MATCH("M4",'Exp Dates'!$E$2:$X$2,0),1)&amp;"!$A$2:$k$600",1),AJ$1,0))),VLOOKUP($B3409,INDIRECT(VLOOKUP($B3409,'Exp Dates'!$E$4:$X$300,MATCH("M4",'Exp Dates'!$E$2:$X$2,0),1)&amp;"!$A$2:$k$600",1),AJ$1,0),0)</f>
        <v>52316</v>
      </c>
      <c r="AK3409" s="6">
        <f ca="1">IF(NOT(ISNA(VLOOKUP($B3409,INDIRECT(VLOOKUP($B3409,'Exp Dates'!$E$4:$X$300,MATCH("M5",'Exp Dates'!$E$2:$X$2,0),1)&amp;"!$A$2:$k$600",1),AK$1,0))),VLOOKUP($B3409,INDIRECT(VLOOKUP($B3409,'Exp Dates'!$E$4:$X$300,MATCH("M5",'Exp Dates'!$E$2:$X$2,0),1)&amp;"!$A$2:$k$600",1),AK$1,0),0)</f>
        <v>32742</v>
      </c>
      <c r="AL3409" s="6">
        <f ca="1">IF(NOT(ISNA(VLOOKUP($B3409,INDIRECT(VLOOKUP($B3409,'Exp Dates'!$E$4:$X$300,MATCH("M6",'Exp Dates'!$E$2:$X$2,0),1)&amp;"!$A$2:$k$600",1),AL$1,0))),VLOOKUP($B3409,INDIRECT(VLOOKUP($B3409,'Exp Dates'!$E$4:$X$300,MATCH("M6",'Exp Dates'!$E$2:$X$2,0),1)&amp;"!$A$2:$k$600",1),AL$1,0),0)</f>
        <v>24054</v>
      </c>
      <c r="AM3409" s="6">
        <f ca="1">IF(NOT(ISNA(VLOOKUP($B3409,INDIRECT(VLOOKUP($B3409,'Exp Dates'!$E$4:$X$300,MATCH("M7",'Exp Dates'!$E$2:$X$2,0),1)&amp;"!$A$2:$k$600",1),AM$1,0))),VLOOKUP($B3409,INDIRECT(VLOOKUP($B3409,'Exp Dates'!$E$4:$X$300,MATCH("M7",'Exp Dates'!$E$2:$X$2,0),1)&amp;"!$A$2:$k$600",1),AM$1,0),0)</f>
        <v>7490</v>
      </c>
      <c r="AN3409" s="74">
        <f t="shared" ca="1" si="718"/>
        <v>2595004650.0000005</v>
      </c>
      <c r="AO3409">
        <f ca="1">IF(NOT(ISNA(VLOOKUP($B3409,INDIRECT(VLOOKUP($B3409,'Exp Dates'!$E$4:$X$300,MATCH("M1",'Exp Dates'!$E$2:$X$2,0),1)&amp;"!$A$2:$k$600",1),AO$1,0))),VLOOKUP($B3409,INDIRECT(VLOOKUP($B3409,'Exp Dates'!$E$4:$X$300,MATCH("M1",'Exp Dates'!$E$2:$X$2,0),1)&amp;"!$A$2:$k$600",1),AO$1,0),0)</f>
        <v>0</v>
      </c>
      <c r="AP3409">
        <f ca="1">IF(NOT(ISNA(VLOOKUP($B3409,INDIRECT(VLOOKUP($B3409,'Exp Dates'!$E$4:$X$300,MATCH("M2",'Exp Dates'!$E$2:$X$2,0),1)&amp;"!$A$2:$k$600",1),AP$1,0))),VLOOKUP($B3409,INDIRECT(VLOOKUP($B3409,'Exp Dates'!$E$4:$X$300,MATCH("M2",'Exp Dates'!$E$2:$X$2,0),1)&amp;"!$A$2:$k$600",1),AP$1,0),0)</f>
        <v>0</v>
      </c>
      <c r="AQ3409">
        <f t="shared" ca="1" si="719"/>
        <v>0</v>
      </c>
      <c r="AR3409">
        <f>VLOOKUP(B3409,Master!B$2:L$5000,11,0)</f>
        <v>0.75451559934318557</v>
      </c>
    </row>
    <row r="3410" spans="2:44" x14ac:dyDescent="0.25">
      <c r="B3410" s="52">
        <f>Master!B3410</f>
        <v>43014</v>
      </c>
      <c r="C3410" s="11">
        <v>1</v>
      </c>
      <c r="D3410" s="11">
        <f ca="1">IF(NOT(ISNA(VLOOKUP($B3410,INDIRECT(VLOOKUP($B3410,'Exp Dates'!$E$4:$X$250,MATCH("M1",'Exp Dates'!$E$2:$X$2,0),1)&amp;"!$A$2:$H$600",1),D$1,0))),VLOOKUP($B3410,INDIRECT(VLOOKUP($B3410,'Exp Dates'!$E$4:$X$250,MATCH("M1",'Exp Dates'!$E$2:$X$2,0),1)&amp;"!$A$2:$H$600",1),D$1,0)*$C3410,VLOOKUP($B3410,Interpolate!$B$3:$T$2004,MATCH("M1-I",Interpolate!$B$2:$T$2,0)))</f>
        <v>10.824999999999999</v>
      </c>
      <c r="E3410" s="11">
        <f ca="1">IF(NOT(ISNA(VLOOKUP($B3410,INDIRECT(VLOOKUP($B3410,'Exp Dates'!$E$4:$X$250,MATCH("M2",'Exp Dates'!$E$2:$X$2,0),1)&amp;"!$A$2:$H$600",1),E$1,0))),VLOOKUP($B3410,INDIRECT(VLOOKUP($B3410,'Exp Dates'!$E$4:$X$250,MATCH("M2",'Exp Dates'!$E$2:$X$2,0),1)&amp;"!$A$2:$H$600",1),E$1,0)*$C3410,VLOOKUP($B3410,Interpolate!$B$3:$T$2004,MATCH("M2-I",Interpolate!$B$2:$T$2,0)))</f>
        <v>12.525</v>
      </c>
      <c r="F3410" s="11">
        <f ca="1">IF(NOT(ISNA(VLOOKUP($B3410,INDIRECT(VLOOKUP($B3410,'Exp Dates'!$E$4:$X$250,MATCH("M3",'Exp Dates'!$E$2:$X$2,0),1)&amp;"!$A$2:$H$600",1),F$1,0))),VLOOKUP($B3410,INDIRECT(VLOOKUP($B3410,'Exp Dates'!$E$4:$X$250,MATCH("M3",'Exp Dates'!$E$2:$X$2,0),1)&amp;"!$A$2:$H$600",1),F$1,0)*$C3410,VLOOKUP($B3410,Interpolate!$B$3:$T$2004,MATCH("M3-I",Interpolate!$B$2:$T$2,0)))</f>
        <v>13.125</v>
      </c>
      <c r="G3410" s="11">
        <f ca="1">IF(NOT(ISNA(VLOOKUP($B3410,INDIRECT(VLOOKUP($B3410,'Exp Dates'!$E$4:$X$250,MATCH("M4",'Exp Dates'!$E$2:$X$2,0),1)&amp;"!$A$2:$H$600",1),G$1,0))),VLOOKUP($B3410,INDIRECT(VLOOKUP($B3410,'Exp Dates'!$E$4:$X$250,MATCH("M4",'Exp Dates'!$E$2:$X$2,0),1)&amp;"!$A$2:$H$600",1),G$1,0)*$C3410,VLOOKUP($B3410,Interpolate!$B$3:$T$2004,MATCH("M4-I",Interpolate!$B$2:$T$2,0)))</f>
        <v>14.324999999999999</v>
      </c>
      <c r="H3410" s="11">
        <f ca="1">IF(NOT(ISNA(VLOOKUP($B3410,INDIRECT(VLOOKUP($B3410,'Exp Dates'!$E$4:$X$250,MATCH("M5",'Exp Dates'!$E$2:$X$2,0),1)&amp;"!$A$2:$H$600",1),H$1,0))),VLOOKUP($B3410,INDIRECT(VLOOKUP($B3410,'Exp Dates'!$E$4:$X$250,MATCH("M5",'Exp Dates'!$E$2:$X$2,0),1)&amp;"!$A$2:$H$600",1),H$1,0)*$C3410,VLOOKUP($B3410,Interpolate!$B$3:$T$2004,MATCH("M5-I",Interpolate!$B$2:$T$2,0)))</f>
        <v>14.725</v>
      </c>
      <c r="I3410" s="11">
        <f ca="1">IF(NOT(ISNA(VLOOKUP($B3410,INDIRECT(VLOOKUP($B3410,'Exp Dates'!$E$4:$X$250,MATCH("M6",'Exp Dates'!$E$2:$X$2,0),1)&amp;"!$A$2:$H$600",1),I$1,0))),VLOOKUP($B3410,INDIRECT(VLOOKUP($B3410,'Exp Dates'!$E$4:$X$250,MATCH("M6",'Exp Dates'!$E$2:$X$2,0),1)&amp;"!$A$2:$H$600",1),I$1,0)*$C3410,VLOOKUP($B3410,Interpolate!$B$3:$T$2004,MATCH("M6-I",Interpolate!$B$2:$T$2,0)))</f>
        <v>15.324999999999999</v>
      </c>
      <c r="J3410" s="11">
        <f ca="1">IF(NOT(ISNA(VLOOKUP($B3410,INDIRECT(VLOOKUP($B3410,'Exp Dates'!$E$4:$X$250,MATCH("M7",'Exp Dates'!$E$2:$X$2,0),1)&amp;"!$A$2:$H$600",1),J$1,0))),VLOOKUP($B3410,INDIRECT(VLOOKUP($B3410,'Exp Dates'!$E$4:$X$250,MATCH("M7",'Exp Dates'!$E$2:$X$2,0),1)&amp;"!$A$2:$H$600",1),J$1,0)*$C3410,VLOOKUP($B3410,Interpolate!$B$3:$T$2004,MATCH("M7-I",Interpolate!$B$2:$T$2,0)))</f>
        <v>15.824999999999999</v>
      </c>
      <c r="K3410" s="6">
        <f ca="1">IF(NOT(ISNA(VLOOKUP($B3410,INDIRECT(VLOOKUP($B3410,'Exp Dates'!$E$4:$X$250,MATCH("M1",'Exp Dates'!$E$2:$X$2,0),1)&amp;"!$A$2:$k$600",1),K$1,0))),VLOOKUP($B3410,INDIRECT(VLOOKUP($B3410,'Exp Dates'!$E$4:$X$250,MATCH("M1",'Exp Dates'!$E$2:$X$2,0),1)&amp;"!$A$2:$k$600",1),K$1,0),0)</f>
        <v>123050</v>
      </c>
      <c r="L3410" s="6">
        <f ca="1">IF(NOT(ISNA(VLOOKUP($B3410,INDIRECT(VLOOKUP($B3410,'Exp Dates'!$E$4:$X$250,MATCH("M2",'Exp Dates'!$E$2:$X$2,0),1)&amp;"!$A$2:$k$600",1),L$1,0))),VLOOKUP($B3410,INDIRECT(VLOOKUP($B3410,'Exp Dates'!$E$4:$X$250,MATCH("M2",'Exp Dates'!$E$2:$X$2,0),1)&amp;"!$A$2:$k$600",1),L$1,0),0)</f>
        <v>102010</v>
      </c>
      <c r="M3410" s="6">
        <f ca="1">IF(NOT(ISNA(VLOOKUP($B3410,INDIRECT(VLOOKUP($B3410,'Exp Dates'!$E$4:$X$250,MATCH("M3",'Exp Dates'!$E$2:$X$2,0),1)&amp;"!$A$2:$k$600",1),M$1,0))),VLOOKUP($B3410,INDIRECT(VLOOKUP($B3410,'Exp Dates'!$E$4:$X$250,MATCH("M3",'Exp Dates'!$E$2:$X$2,0),1)&amp;"!$A$2:$k$600",1),M$1,0),0)</f>
        <v>22937</v>
      </c>
      <c r="N3410" s="6">
        <f ca="1">IF(NOT(ISNA(VLOOKUP($B3410,INDIRECT(VLOOKUP($B3410,'Exp Dates'!$E$4:$X$250,MATCH("M4",'Exp Dates'!$E$2:$X$2,0),1)&amp;"!$A$2:$k$600",1),N$1,0))),VLOOKUP($B3410,INDIRECT(VLOOKUP($B3410,'Exp Dates'!$E$4:$X$250,MATCH("M4",'Exp Dates'!$E$2:$X$2,0),1)&amp;"!$A$2:$k$600",1),N$1,0),0)</f>
        <v>8431</v>
      </c>
      <c r="O3410" s="6">
        <f ca="1">IF(NOT(ISNA(VLOOKUP($B3410,INDIRECT(VLOOKUP($B3410,'Exp Dates'!$E$4:$X$250,MATCH("M5",'Exp Dates'!$E$2:$X$2,0),1)&amp;"!$A$2:$k$600",1),O$1,0))),VLOOKUP($B3410,INDIRECT(VLOOKUP($B3410,'Exp Dates'!$E$4:$X$250,MATCH("M5",'Exp Dates'!$E$2:$X$2,0),1)&amp;"!$A$2:$k$600",1),O$1,0),0)</f>
        <v>5408</v>
      </c>
      <c r="P3410" s="6">
        <f ca="1">IF(NOT(ISNA(VLOOKUP($B3410,INDIRECT(VLOOKUP($B3410,'Exp Dates'!$E$4:$X$250,MATCH("M6",'Exp Dates'!$E$2:$X$2,0),1)&amp;"!$A$2:$k$600",1),P$1,0))),VLOOKUP($B3410,INDIRECT(VLOOKUP($B3410,'Exp Dates'!$E$4:$X$250,MATCH("M6",'Exp Dates'!$E$2:$X$2,0),1)&amp;"!$A$2:$k$600",1),P$1,0),0)</f>
        <v>2491</v>
      </c>
      <c r="Q3410" s="6">
        <f ca="1">IF(NOT(ISNA(VLOOKUP($B3410,INDIRECT(VLOOKUP($B3410,'Exp Dates'!$E$4:$X$250,MATCH("M7",'Exp Dates'!$E$2:$X$2,0),1)&amp;"!$A$2:$k$600",1),Q$1,0))),VLOOKUP($B3410,INDIRECT(VLOOKUP($B3410,'Exp Dates'!$E$4:$X$250,MATCH("M7",'Exp Dates'!$E$2:$X$2,0),1)&amp;"!$A$2:$k$600",1),Q$1,0),0)</f>
        <v>1211</v>
      </c>
      <c r="R3410" s="6">
        <f ca="1">IF((K3410+L3410)&gt;0,K3410+L3410,#REF!+#REF!)</f>
        <v>225060</v>
      </c>
      <c r="S3410" s="6">
        <f t="shared" ca="1" si="708"/>
        <v>561038</v>
      </c>
      <c r="T3410" s="6">
        <f t="shared" ca="1" si="709"/>
        <v>5572630.8000000007</v>
      </c>
      <c r="U3410" s="6">
        <f t="shared" ca="1" si="710"/>
        <v>116090</v>
      </c>
      <c r="V3410" s="6">
        <f t="shared" ca="1" si="711"/>
        <v>1710960.3499999999</v>
      </c>
      <c r="W3410" s="11">
        <f t="shared" ca="1" si="712"/>
        <v>3.2570192523748438</v>
      </c>
      <c r="X3410">
        <f ca="1">Master!AD3410</f>
        <v>2.4285714285714285E-2</v>
      </c>
      <c r="Y3410" s="6">
        <f t="shared" ca="1" si="713"/>
        <v>265538</v>
      </c>
      <c r="Z3410" s="6">
        <f t="shared" ca="1" si="714"/>
        <v>116090</v>
      </c>
      <c r="AA3410" s="6">
        <f t="shared" ca="1" si="715"/>
        <v>677128</v>
      </c>
      <c r="AB3410" s="11">
        <f>VLOOKUP(B3410,Master!B$3:N$10000,9,0)</f>
        <v>9.65</v>
      </c>
      <c r="AC3410" s="11">
        <f t="shared" ca="1" si="716"/>
        <v>1.1749999999999989</v>
      </c>
      <c r="AE3410" s="11">
        <f t="shared" ca="1" si="717"/>
        <v>-8.4750000000000014</v>
      </c>
      <c r="AG3410" s="6">
        <f ca="1">IF(NOT(ISNA(VLOOKUP($B3410,INDIRECT(VLOOKUP($B3410,'Exp Dates'!$E$4:$X$300,MATCH("M1",'Exp Dates'!$E$2:$X$2,0),1)&amp;"!$A$2:$k$600",1),AG$1,0))),VLOOKUP($B3410,INDIRECT(VLOOKUP($B3410,'Exp Dates'!$E$4:$X$300,MATCH("M1",'Exp Dates'!$E$2:$X$2,0),1)&amp;"!$A$2:$k$600",1),AG$1,0),0)</f>
        <v>236880</v>
      </c>
      <c r="AH3410" s="6">
        <f ca="1">IF(NOT(ISNA(VLOOKUP($B3410,INDIRECT(VLOOKUP($B3410,'Exp Dates'!$E$4:$X$300,MATCH("M2",'Exp Dates'!$E$2:$X$2,0),1)&amp;"!$A$2:$k$600",1),AH$1,0))),VLOOKUP($B3410,INDIRECT(VLOOKUP($B3410,'Exp Dates'!$E$4:$X$300,MATCH("M2",'Exp Dates'!$E$2:$X$2,0),1)&amp;"!$A$2:$k$600",1),AH$1,0),0)</f>
        <v>240192</v>
      </c>
      <c r="AI3410" s="6">
        <f ca="1">IF(NOT(ISNA(VLOOKUP($B3410,INDIRECT(VLOOKUP($B3410,'Exp Dates'!$E$4:$X$300,MATCH("M3",'Exp Dates'!$E$2:$X$2,0),1)&amp;"!$A$2:$k$600",1),AI$1,0))),VLOOKUP($B3410,INDIRECT(VLOOKUP($B3410,'Exp Dates'!$E$4:$X$300,MATCH("M3",'Exp Dates'!$E$2:$X$2,0),1)&amp;"!$A$2:$k$600",1),AI$1,0),0)</f>
        <v>83966</v>
      </c>
      <c r="AJ3410" s="6">
        <f ca="1">IF(NOT(ISNA(VLOOKUP($B3410,INDIRECT(VLOOKUP($B3410,'Exp Dates'!$E$4:$X$300,MATCH("M4",'Exp Dates'!$E$2:$X$2,0),1)&amp;"!$A$2:$k$600",1),AJ$1,0))),VLOOKUP($B3410,INDIRECT(VLOOKUP($B3410,'Exp Dates'!$E$4:$X$300,MATCH("M4",'Exp Dates'!$E$2:$X$2,0),1)&amp;"!$A$2:$k$600",1),AJ$1,0),0)</f>
        <v>52706</v>
      </c>
      <c r="AK3410" s="6">
        <f ca="1">IF(NOT(ISNA(VLOOKUP($B3410,INDIRECT(VLOOKUP($B3410,'Exp Dates'!$E$4:$X$300,MATCH("M5",'Exp Dates'!$E$2:$X$2,0),1)&amp;"!$A$2:$k$600",1),AK$1,0))),VLOOKUP($B3410,INDIRECT(VLOOKUP($B3410,'Exp Dates'!$E$4:$X$300,MATCH("M5",'Exp Dates'!$E$2:$X$2,0),1)&amp;"!$A$2:$k$600",1),AK$1,0),0)</f>
        <v>31899</v>
      </c>
      <c r="AL3410" s="6">
        <f ca="1">IF(NOT(ISNA(VLOOKUP($B3410,INDIRECT(VLOOKUP($B3410,'Exp Dates'!$E$4:$X$300,MATCH("M6",'Exp Dates'!$E$2:$X$2,0),1)&amp;"!$A$2:$k$600",1),AL$1,0))),VLOOKUP($B3410,INDIRECT(VLOOKUP($B3410,'Exp Dates'!$E$4:$X$300,MATCH("M6",'Exp Dates'!$E$2:$X$2,0),1)&amp;"!$A$2:$k$600",1),AL$1,0),0)</f>
        <v>24032</v>
      </c>
      <c r="AM3410" s="6">
        <f ca="1">IF(NOT(ISNA(VLOOKUP($B3410,INDIRECT(VLOOKUP($B3410,'Exp Dates'!$E$4:$X$300,MATCH("M7",'Exp Dates'!$E$2:$X$2,0),1)&amp;"!$A$2:$k$600",1),AM$1,0))),VLOOKUP($B3410,INDIRECT(VLOOKUP($B3410,'Exp Dates'!$E$4:$X$300,MATCH("M7",'Exp Dates'!$E$2:$X$2,0),1)&amp;"!$A$2:$k$600",1),AM$1,0),0)</f>
        <v>7453</v>
      </c>
      <c r="AN3410" s="74">
        <f t="shared" ca="1" si="718"/>
        <v>3168485150.0000005</v>
      </c>
      <c r="AO3410">
        <f ca="1">IF(NOT(ISNA(VLOOKUP($B3410,INDIRECT(VLOOKUP($B3410,'Exp Dates'!$E$4:$X$300,MATCH("M1",'Exp Dates'!$E$2:$X$2,0),1)&amp;"!$A$2:$k$600",1),AO$1,0))),VLOOKUP($B3410,INDIRECT(VLOOKUP($B3410,'Exp Dates'!$E$4:$X$300,MATCH("M1",'Exp Dates'!$E$2:$X$2,0),1)&amp;"!$A$2:$k$600",1),AO$1,0),0)</f>
        <v>64</v>
      </c>
      <c r="AP3410">
        <f ca="1">IF(NOT(ISNA(VLOOKUP($B3410,INDIRECT(VLOOKUP($B3410,'Exp Dates'!$E$4:$X$300,MATCH("M2",'Exp Dates'!$E$2:$X$2,0),1)&amp;"!$A$2:$k$600",1),AP$1,0))),VLOOKUP($B3410,INDIRECT(VLOOKUP($B3410,'Exp Dates'!$E$4:$X$300,MATCH("M2",'Exp Dates'!$E$2:$X$2,0),1)&amp;"!$A$2:$k$600",1),AP$1,0),0)</f>
        <v>96</v>
      </c>
      <c r="AQ3410">
        <f t="shared" ca="1" si="719"/>
        <v>160</v>
      </c>
      <c r="AR3410">
        <f>VLOOKUP(B3410,Master!B$2:L$5000,11,0)</f>
        <v>0.77572347266881037</v>
      </c>
    </row>
    <row r="3411" spans="2:44" x14ac:dyDescent="0.25">
      <c r="B3411" s="52">
        <f>Master!B3411</f>
        <v>43017</v>
      </c>
      <c r="C3411" s="11">
        <v>1</v>
      </c>
      <c r="D3411" s="11">
        <f ca="1">IF(NOT(ISNA(VLOOKUP($B3411,INDIRECT(VLOOKUP($B3411,'Exp Dates'!$E$4:$X$250,MATCH("M1",'Exp Dates'!$E$2:$X$2,0),1)&amp;"!$A$2:$H$600",1),D$1,0))),VLOOKUP($B3411,INDIRECT(VLOOKUP($B3411,'Exp Dates'!$E$4:$X$250,MATCH("M1",'Exp Dates'!$E$2:$X$2,0),1)&amp;"!$A$2:$H$600",1),D$1,0)*$C3411,VLOOKUP($B3411,Interpolate!$B$3:$T$2004,MATCH("M1-I",Interpolate!$B$2:$T$2,0)))</f>
        <v>11.125</v>
      </c>
      <c r="E3411" s="11">
        <f ca="1">IF(NOT(ISNA(VLOOKUP($B3411,INDIRECT(VLOOKUP($B3411,'Exp Dates'!$E$4:$X$250,MATCH("M2",'Exp Dates'!$E$2:$X$2,0),1)&amp;"!$A$2:$H$600",1),E$1,0))),VLOOKUP($B3411,INDIRECT(VLOOKUP($B3411,'Exp Dates'!$E$4:$X$250,MATCH("M2",'Exp Dates'!$E$2:$X$2,0),1)&amp;"!$A$2:$H$600",1),E$1,0)*$C3411,VLOOKUP($B3411,Interpolate!$B$3:$T$2004,MATCH("M2-I",Interpolate!$B$2:$T$2,0)))</f>
        <v>12.625</v>
      </c>
      <c r="F3411" s="11">
        <f ca="1">IF(NOT(ISNA(VLOOKUP($B3411,INDIRECT(VLOOKUP($B3411,'Exp Dates'!$E$4:$X$250,MATCH("M3",'Exp Dates'!$E$2:$X$2,0),1)&amp;"!$A$2:$H$600",1),F$1,0))),VLOOKUP($B3411,INDIRECT(VLOOKUP($B3411,'Exp Dates'!$E$4:$X$250,MATCH("M3",'Exp Dates'!$E$2:$X$2,0),1)&amp;"!$A$2:$H$600",1),F$1,0)*$C3411,VLOOKUP($B3411,Interpolate!$B$3:$T$2004,MATCH("M3-I",Interpolate!$B$2:$T$2,0)))</f>
        <v>13.225</v>
      </c>
      <c r="G3411" s="11">
        <f ca="1">IF(NOT(ISNA(VLOOKUP($B3411,INDIRECT(VLOOKUP($B3411,'Exp Dates'!$E$4:$X$250,MATCH("M4",'Exp Dates'!$E$2:$X$2,0),1)&amp;"!$A$2:$H$600",1),G$1,0))),VLOOKUP($B3411,INDIRECT(VLOOKUP($B3411,'Exp Dates'!$E$4:$X$250,MATCH("M4",'Exp Dates'!$E$2:$X$2,0),1)&amp;"!$A$2:$H$600",1),G$1,0)*$C3411,VLOOKUP($B3411,Interpolate!$B$3:$T$2004,MATCH("M4-I",Interpolate!$B$2:$T$2,0)))</f>
        <v>14.425000000000001</v>
      </c>
      <c r="H3411" s="11">
        <f ca="1">IF(NOT(ISNA(VLOOKUP($B3411,INDIRECT(VLOOKUP($B3411,'Exp Dates'!$E$4:$X$250,MATCH("M5",'Exp Dates'!$E$2:$X$2,0),1)&amp;"!$A$2:$H$600",1),H$1,0))),VLOOKUP($B3411,INDIRECT(VLOOKUP($B3411,'Exp Dates'!$E$4:$X$250,MATCH("M5",'Exp Dates'!$E$2:$X$2,0),1)&amp;"!$A$2:$H$600",1),H$1,0)*$C3411,VLOOKUP($B3411,Interpolate!$B$3:$T$2004,MATCH("M5-I",Interpolate!$B$2:$T$2,0)))</f>
        <v>14.875</v>
      </c>
      <c r="I3411" s="11">
        <f ca="1">IF(NOT(ISNA(VLOOKUP($B3411,INDIRECT(VLOOKUP($B3411,'Exp Dates'!$E$4:$X$250,MATCH("M6",'Exp Dates'!$E$2:$X$2,0),1)&amp;"!$A$2:$H$600",1),I$1,0))),VLOOKUP($B3411,INDIRECT(VLOOKUP($B3411,'Exp Dates'!$E$4:$X$250,MATCH("M6",'Exp Dates'!$E$2:$X$2,0),1)&amp;"!$A$2:$H$600",1),I$1,0)*$C3411,VLOOKUP($B3411,Interpolate!$B$3:$T$2004,MATCH("M6-I",Interpolate!$B$2:$T$2,0)))</f>
        <v>15.475</v>
      </c>
      <c r="J3411" s="11">
        <f ca="1">IF(NOT(ISNA(VLOOKUP($B3411,INDIRECT(VLOOKUP($B3411,'Exp Dates'!$E$4:$X$250,MATCH("M7",'Exp Dates'!$E$2:$X$2,0),1)&amp;"!$A$2:$H$600",1),J$1,0))),VLOOKUP($B3411,INDIRECT(VLOOKUP($B3411,'Exp Dates'!$E$4:$X$250,MATCH("M7",'Exp Dates'!$E$2:$X$2,0),1)&amp;"!$A$2:$H$600",1),J$1,0)*$C3411,VLOOKUP($B3411,Interpolate!$B$3:$T$2004,MATCH("M7-I",Interpolate!$B$2:$T$2,0)))</f>
        <v>15.95</v>
      </c>
      <c r="K3411" s="6">
        <f ca="1">IF(NOT(ISNA(VLOOKUP($B3411,INDIRECT(VLOOKUP($B3411,'Exp Dates'!$E$4:$X$250,MATCH("M1",'Exp Dates'!$E$2:$X$2,0),1)&amp;"!$A$2:$k$600",1),K$1,0))),VLOOKUP($B3411,INDIRECT(VLOOKUP($B3411,'Exp Dates'!$E$4:$X$250,MATCH("M1",'Exp Dates'!$E$2:$X$2,0),1)&amp;"!$A$2:$k$600",1),K$1,0),0)</f>
        <v>83773</v>
      </c>
      <c r="L3411" s="6">
        <f ca="1">IF(NOT(ISNA(VLOOKUP($B3411,INDIRECT(VLOOKUP($B3411,'Exp Dates'!$E$4:$X$250,MATCH("M2",'Exp Dates'!$E$2:$X$2,0),1)&amp;"!$A$2:$k$600",1),L$1,0))),VLOOKUP($B3411,INDIRECT(VLOOKUP($B3411,'Exp Dates'!$E$4:$X$250,MATCH("M2",'Exp Dates'!$E$2:$X$2,0),1)&amp;"!$A$2:$k$600",1),L$1,0),0)</f>
        <v>77729</v>
      </c>
      <c r="M3411" s="6">
        <f ca="1">IF(NOT(ISNA(VLOOKUP($B3411,INDIRECT(VLOOKUP($B3411,'Exp Dates'!$E$4:$X$250,MATCH("M3",'Exp Dates'!$E$2:$X$2,0),1)&amp;"!$A$2:$k$600",1),M$1,0))),VLOOKUP($B3411,INDIRECT(VLOOKUP($B3411,'Exp Dates'!$E$4:$X$250,MATCH("M3",'Exp Dates'!$E$2:$X$2,0),1)&amp;"!$A$2:$k$600",1),M$1,0),0)</f>
        <v>17450</v>
      </c>
      <c r="N3411" s="6">
        <f ca="1">IF(NOT(ISNA(VLOOKUP($B3411,INDIRECT(VLOOKUP($B3411,'Exp Dates'!$E$4:$X$250,MATCH("M4",'Exp Dates'!$E$2:$X$2,0),1)&amp;"!$A$2:$k$600",1),N$1,0))),VLOOKUP($B3411,INDIRECT(VLOOKUP($B3411,'Exp Dates'!$E$4:$X$250,MATCH("M4",'Exp Dates'!$E$2:$X$2,0),1)&amp;"!$A$2:$k$600",1),N$1,0),0)</f>
        <v>8089</v>
      </c>
      <c r="O3411" s="6">
        <f ca="1">IF(NOT(ISNA(VLOOKUP($B3411,INDIRECT(VLOOKUP($B3411,'Exp Dates'!$E$4:$X$250,MATCH("M5",'Exp Dates'!$E$2:$X$2,0),1)&amp;"!$A$2:$k$600",1),O$1,0))),VLOOKUP($B3411,INDIRECT(VLOOKUP($B3411,'Exp Dates'!$E$4:$X$250,MATCH("M5",'Exp Dates'!$E$2:$X$2,0),1)&amp;"!$A$2:$k$600",1),O$1,0),0)</f>
        <v>4920</v>
      </c>
      <c r="P3411" s="6">
        <f ca="1">IF(NOT(ISNA(VLOOKUP($B3411,INDIRECT(VLOOKUP($B3411,'Exp Dates'!$E$4:$X$250,MATCH("M6",'Exp Dates'!$E$2:$X$2,0),1)&amp;"!$A$2:$k$600",1),P$1,0))),VLOOKUP($B3411,INDIRECT(VLOOKUP($B3411,'Exp Dates'!$E$4:$X$250,MATCH("M6",'Exp Dates'!$E$2:$X$2,0),1)&amp;"!$A$2:$k$600",1),P$1,0),0)</f>
        <v>5284</v>
      </c>
      <c r="Q3411" s="6">
        <f ca="1">IF(NOT(ISNA(VLOOKUP($B3411,INDIRECT(VLOOKUP($B3411,'Exp Dates'!$E$4:$X$250,MATCH("M7",'Exp Dates'!$E$2:$X$2,0),1)&amp;"!$A$2:$k$600",1),Q$1,0))),VLOOKUP($B3411,INDIRECT(VLOOKUP($B3411,'Exp Dates'!$E$4:$X$250,MATCH("M7",'Exp Dates'!$E$2:$X$2,0),1)&amp;"!$A$2:$k$600",1),Q$1,0),0)</f>
        <v>1826</v>
      </c>
      <c r="R3411" s="6">
        <f ca="1">IF((K3411+L3411)&gt;0,K3411+L3411,#REF!+#REF!)</f>
        <v>161502</v>
      </c>
      <c r="S3411" s="6">
        <f t="shared" ca="1" si="708"/>
        <v>550202</v>
      </c>
      <c r="T3411" s="6">
        <f t="shared" ca="1" si="709"/>
        <v>5549896.125</v>
      </c>
      <c r="U3411" s="6">
        <f t="shared" ca="1" si="710"/>
        <v>119095</v>
      </c>
      <c r="V3411" s="6">
        <f t="shared" ca="1" si="711"/>
        <v>1771305.325</v>
      </c>
      <c r="W3411" s="11">
        <f t="shared" ca="1" si="712"/>
        <v>3.1332238698034738</v>
      </c>
      <c r="X3411">
        <f ca="1">Master!AD3411</f>
        <v>2.4642857142857123E-2</v>
      </c>
      <c r="Y3411" s="6">
        <f t="shared" ca="1" si="713"/>
        <v>199071</v>
      </c>
      <c r="Z3411" s="6">
        <f t="shared" ca="1" si="714"/>
        <v>119095</v>
      </c>
      <c r="AA3411" s="6">
        <f t="shared" ca="1" si="715"/>
        <v>669297</v>
      </c>
      <c r="AB3411" s="11">
        <f>VLOOKUP(B3411,Master!B$3:N$10000,9,0)</f>
        <v>10.33</v>
      </c>
      <c r="AC3411" s="11">
        <f t="shared" ca="1" si="716"/>
        <v>0.79499999999999993</v>
      </c>
      <c r="AE3411" s="11">
        <f t="shared" ca="1" si="717"/>
        <v>-9.5350000000000001</v>
      </c>
      <c r="AG3411" s="6">
        <f ca="1">IF(NOT(ISNA(VLOOKUP($B3411,INDIRECT(VLOOKUP($B3411,'Exp Dates'!$E$4:$X$300,MATCH("M1",'Exp Dates'!$E$2:$X$2,0),1)&amp;"!$A$2:$k$600",1),AG$1,0))),VLOOKUP($B3411,INDIRECT(VLOOKUP($B3411,'Exp Dates'!$E$4:$X$300,MATCH("M1",'Exp Dates'!$E$2:$X$2,0),1)&amp;"!$A$2:$k$600",1),AG$1,0),0)</f>
        <v>218137</v>
      </c>
      <c r="AH3411" s="6">
        <f ca="1">IF(NOT(ISNA(VLOOKUP($B3411,INDIRECT(VLOOKUP($B3411,'Exp Dates'!$E$4:$X$300,MATCH("M2",'Exp Dates'!$E$2:$X$2,0),1)&amp;"!$A$2:$k$600",1),AH$1,0))),VLOOKUP($B3411,INDIRECT(VLOOKUP($B3411,'Exp Dates'!$E$4:$X$300,MATCH("M2",'Exp Dates'!$E$2:$X$2,0),1)&amp;"!$A$2:$k$600",1),AH$1,0),0)</f>
        <v>247376</v>
      </c>
      <c r="AI3411" s="6">
        <f ca="1">IF(NOT(ISNA(VLOOKUP($B3411,INDIRECT(VLOOKUP($B3411,'Exp Dates'!$E$4:$X$300,MATCH("M3",'Exp Dates'!$E$2:$X$2,0),1)&amp;"!$A$2:$k$600",1),AI$1,0))),VLOOKUP($B3411,INDIRECT(VLOOKUP($B3411,'Exp Dates'!$E$4:$X$300,MATCH("M3",'Exp Dates'!$E$2:$X$2,0),1)&amp;"!$A$2:$k$600",1),AI$1,0),0)</f>
        <v>84689</v>
      </c>
      <c r="AJ3411" s="6">
        <f ca="1">IF(NOT(ISNA(VLOOKUP($B3411,INDIRECT(VLOOKUP($B3411,'Exp Dates'!$E$4:$X$300,MATCH("M4",'Exp Dates'!$E$2:$X$2,0),1)&amp;"!$A$2:$k$600",1),AJ$1,0))),VLOOKUP($B3411,INDIRECT(VLOOKUP($B3411,'Exp Dates'!$E$4:$X$300,MATCH("M4",'Exp Dates'!$E$2:$X$2,0),1)&amp;"!$A$2:$k$600",1),AJ$1,0),0)</f>
        <v>53308</v>
      </c>
      <c r="AK3411" s="6">
        <f ca="1">IF(NOT(ISNA(VLOOKUP($B3411,INDIRECT(VLOOKUP($B3411,'Exp Dates'!$E$4:$X$300,MATCH("M5",'Exp Dates'!$E$2:$X$2,0),1)&amp;"!$A$2:$k$600",1),AK$1,0))),VLOOKUP($B3411,INDIRECT(VLOOKUP($B3411,'Exp Dates'!$E$4:$X$300,MATCH("M5",'Exp Dates'!$E$2:$X$2,0),1)&amp;"!$A$2:$k$600",1),AK$1,0),0)</f>
        <v>32217</v>
      </c>
      <c r="AL3411" s="6">
        <f ca="1">IF(NOT(ISNA(VLOOKUP($B3411,INDIRECT(VLOOKUP($B3411,'Exp Dates'!$E$4:$X$300,MATCH("M6",'Exp Dates'!$E$2:$X$2,0),1)&amp;"!$A$2:$k$600",1),AL$1,0))),VLOOKUP($B3411,INDIRECT(VLOOKUP($B3411,'Exp Dates'!$E$4:$X$300,MATCH("M6",'Exp Dates'!$E$2:$X$2,0),1)&amp;"!$A$2:$k$600",1),AL$1,0),0)</f>
        <v>25962</v>
      </c>
      <c r="AM3411" s="6">
        <f ca="1">IF(NOT(ISNA(VLOOKUP($B3411,INDIRECT(VLOOKUP($B3411,'Exp Dates'!$E$4:$X$300,MATCH("M7",'Exp Dates'!$E$2:$X$2,0),1)&amp;"!$A$2:$k$600",1),AM$1,0))),VLOOKUP($B3411,INDIRECT(VLOOKUP($B3411,'Exp Dates'!$E$4:$X$300,MATCH("M7",'Exp Dates'!$E$2:$X$2,0),1)&amp;"!$A$2:$k$600",1),AM$1,0),0)</f>
        <v>7608</v>
      </c>
      <c r="AN3411" s="74">
        <f t="shared" ca="1" si="718"/>
        <v>2444842925.0000005</v>
      </c>
      <c r="AO3411">
        <f ca="1">IF(NOT(ISNA(VLOOKUP($B3411,INDIRECT(VLOOKUP($B3411,'Exp Dates'!$E$4:$X$300,MATCH("M1",'Exp Dates'!$E$2:$X$2,0),1)&amp;"!$A$2:$k$600",1),AO$1,0))),VLOOKUP($B3411,INDIRECT(VLOOKUP($B3411,'Exp Dates'!$E$4:$X$300,MATCH("M1",'Exp Dates'!$E$2:$X$2,0),1)&amp;"!$A$2:$k$600",1),AO$1,0),0)</f>
        <v>0</v>
      </c>
      <c r="AP3411">
        <f ca="1">IF(NOT(ISNA(VLOOKUP($B3411,INDIRECT(VLOOKUP($B3411,'Exp Dates'!$E$4:$X$300,MATCH("M2",'Exp Dates'!$E$2:$X$2,0),1)&amp;"!$A$2:$k$600",1),AP$1,0))),VLOOKUP($B3411,INDIRECT(VLOOKUP($B3411,'Exp Dates'!$E$4:$X$300,MATCH("M2",'Exp Dates'!$E$2:$X$2,0),1)&amp;"!$A$2:$k$600",1),AP$1,0),0)</f>
        <v>0</v>
      </c>
      <c r="AQ3411">
        <f t="shared" ca="1" si="719"/>
        <v>0</v>
      </c>
      <c r="AR3411">
        <f>VLOOKUP(B3411,Master!B$2:L$5000,11,0)</f>
        <v>0.81146897093479964</v>
      </c>
    </row>
    <row r="3412" spans="2:44" x14ac:dyDescent="0.25">
      <c r="B3412" s="52">
        <f>Master!B3412</f>
        <v>43018</v>
      </c>
      <c r="C3412" s="11">
        <v>1</v>
      </c>
      <c r="D3412" s="11">
        <f ca="1">IF(NOT(ISNA(VLOOKUP($B3412,INDIRECT(VLOOKUP($B3412,'Exp Dates'!$E$4:$X$250,MATCH("M1",'Exp Dates'!$E$2:$X$2,0),1)&amp;"!$A$2:$H$600",1),D$1,0))),VLOOKUP($B3412,INDIRECT(VLOOKUP($B3412,'Exp Dates'!$E$4:$X$250,MATCH("M1",'Exp Dates'!$E$2:$X$2,0),1)&amp;"!$A$2:$H$600",1),D$1,0)*$C3412,VLOOKUP($B3412,Interpolate!$B$3:$T$2004,MATCH("M1-I",Interpolate!$B$2:$T$2,0)))</f>
        <v>10.925000000000001</v>
      </c>
      <c r="E3412" s="11">
        <f ca="1">IF(NOT(ISNA(VLOOKUP($B3412,INDIRECT(VLOOKUP($B3412,'Exp Dates'!$E$4:$X$250,MATCH("M2",'Exp Dates'!$E$2:$X$2,0),1)&amp;"!$A$2:$H$600",1),E$1,0))),VLOOKUP($B3412,INDIRECT(VLOOKUP($B3412,'Exp Dates'!$E$4:$X$250,MATCH("M2",'Exp Dates'!$E$2:$X$2,0),1)&amp;"!$A$2:$H$600",1),E$1,0)*$C3412,VLOOKUP($B3412,Interpolate!$B$3:$T$2004,MATCH("M2-I",Interpolate!$B$2:$T$2,0)))</f>
        <v>12.324999999999999</v>
      </c>
      <c r="F3412" s="11">
        <f ca="1">IF(NOT(ISNA(VLOOKUP($B3412,INDIRECT(VLOOKUP($B3412,'Exp Dates'!$E$4:$X$250,MATCH("M3",'Exp Dates'!$E$2:$X$2,0),1)&amp;"!$A$2:$H$600",1),F$1,0))),VLOOKUP($B3412,INDIRECT(VLOOKUP($B3412,'Exp Dates'!$E$4:$X$250,MATCH("M3",'Exp Dates'!$E$2:$X$2,0),1)&amp;"!$A$2:$H$600",1),F$1,0)*$C3412,VLOOKUP($B3412,Interpolate!$B$3:$T$2004,MATCH("M3-I",Interpolate!$B$2:$T$2,0)))</f>
        <v>13.025</v>
      </c>
      <c r="G3412" s="11">
        <f ca="1">IF(NOT(ISNA(VLOOKUP($B3412,INDIRECT(VLOOKUP($B3412,'Exp Dates'!$E$4:$X$250,MATCH("M4",'Exp Dates'!$E$2:$X$2,0),1)&amp;"!$A$2:$H$600",1),G$1,0))),VLOOKUP($B3412,INDIRECT(VLOOKUP($B3412,'Exp Dates'!$E$4:$X$250,MATCH("M4",'Exp Dates'!$E$2:$X$2,0),1)&amp;"!$A$2:$H$600",1),G$1,0)*$C3412,VLOOKUP($B3412,Interpolate!$B$3:$T$2004,MATCH("M4-I",Interpolate!$B$2:$T$2,0)))</f>
        <v>14.275</v>
      </c>
      <c r="H3412" s="11">
        <f ca="1">IF(NOT(ISNA(VLOOKUP($B3412,INDIRECT(VLOOKUP($B3412,'Exp Dates'!$E$4:$X$250,MATCH("M5",'Exp Dates'!$E$2:$X$2,0),1)&amp;"!$A$2:$H$600",1),H$1,0))),VLOOKUP($B3412,INDIRECT(VLOOKUP($B3412,'Exp Dates'!$E$4:$X$250,MATCH("M5",'Exp Dates'!$E$2:$X$2,0),1)&amp;"!$A$2:$H$600",1),H$1,0)*$C3412,VLOOKUP($B3412,Interpolate!$B$3:$T$2004,MATCH("M5-I",Interpolate!$B$2:$T$2,0)))</f>
        <v>14.725</v>
      </c>
      <c r="I3412" s="11">
        <f ca="1">IF(NOT(ISNA(VLOOKUP($B3412,INDIRECT(VLOOKUP($B3412,'Exp Dates'!$E$4:$X$250,MATCH("M6",'Exp Dates'!$E$2:$X$2,0),1)&amp;"!$A$2:$H$600",1),I$1,0))),VLOOKUP($B3412,INDIRECT(VLOOKUP($B3412,'Exp Dates'!$E$4:$X$250,MATCH("M6",'Exp Dates'!$E$2:$X$2,0),1)&amp;"!$A$2:$H$600",1),I$1,0)*$C3412,VLOOKUP($B3412,Interpolate!$B$3:$T$2004,MATCH("M6-I",Interpolate!$B$2:$T$2,0)))</f>
        <v>15.324999999999999</v>
      </c>
      <c r="J3412" s="11">
        <f ca="1">IF(NOT(ISNA(VLOOKUP($B3412,INDIRECT(VLOOKUP($B3412,'Exp Dates'!$E$4:$X$250,MATCH("M7",'Exp Dates'!$E$2:$X$2,0),1)&amp;"!$A$2:$H$600",1),J$1,0))),VLOOKUP($B3412,INDIRECT(VLOOKUP($B3412,'Exp Dates'!$E$4:$X$250,MATCH("M7",'Exp Dates'!$E$2:$X$2,0),1)&amp;"!$A$2:$H$600",1),J$1,0)*$C3412,VLOOKUP($B3412,Interpolate!$B$3:$T$2004,MATCH("M7-I",Interpolate!$B$2:$T$2,0)))</f>
        <v>15.824999999999999</v>
      </c>
      <c r="K3412" s="6">
        <f ca="1">IF(NOT(ISNA(VLOOKUP($B3412,INDIRECT(VLOOKUP($B3412,'Exp Dates'!$E$4:$X$250,MATCH("M1",'Exp Dates'!$E$2:$X$2,0),1)&amp;"!$A$2:$k$600",1),K$1,0))),VLOOKUP($B3412,INDIRECT(VLOOKUP($B3412,'Exp Dates'!$E$4:$X$250,MATCH("M1",'Exp Dates'!$E$2:$X$2,0),1)&amp;"!$A$2:$k$600",1),K$1,0),0)</f>
        <v>117369</v>
      </c>
      <c r="L3412" s="6">
        <f ca="1">IF(NOT(ISNA(VLOOKUP($B3412,INDIRECT(VLOOKUP($B3412,'Exp Dates'!$E$4:$X$250,MATCH("M2",'Exp Dates'!$E$2:$X$2,0),1)&amp;"!$A$2:$k$600",1),L$1,0))),VLOOKUP($B3412,INDIRECT(VLOOKUP($B3412,'Exp Dates'!$E$4:$X$250,MATCH("M2",'Exp Dates'!$E$2:$X$2,0),1)&amp;"!$A$2:$k$600",1),L$1,0),0)</f>
        <v>113222</v>
      </c>
      <c r="M3412" s="6">
        <f ca="1">IF(NOT(ISNA(VLOOKUP($B3412,INDIRECT(VLOOKUP($B3412,'Exp Dates'!$E$4:$X$250,MATCH("M3",'Exp Dates'!$E$2:$X$2,0),1)&amp;"!$A$2:$k$600",1),M$1,0))),VLOOKUP($B3412,INDIRECT(VLOOKUP($B3412,'Exp Dates'!$E$4:$X$250,MATCH("M3",'Exp Dates'!$E$2:$X$2,0),1)&amp;"!$A$2:$k$600",1),M$1,0),0)</f>
        <v>28139</v>
      </c>
      <c r="N3412" s="6">
        <f ca="1">IF(NOT(ISNA(VLOOKUP($B3412,INDIRECT(VLOOKUP($B3412,'Exp Dates'!$E$4:$X$250,MATCH("M4",'Exp Dates'!$E$2:$X$2,0),1)&amp;"!$A$2:$k$600",1),N$1,0))),VLOOKUP($B3412,INDIRECT(VLOOKUP($B3412,'Exp Dates'!$E$4:$X$250,MATCH("M4",'Exp Dates'!$E$2:$X$2,0),1)&amp;"!$A$2:$k$600",1),N$1,0),0)</f>
        <v>12644</v>
      </c>
      <c r="O3412" s="6">
        <f ca="1">IF(NOT(ISNA(VLOOKUP($B3412,INDIRECT(VLOOKUP($B3412,'Exp Dates'!$E$4:$X$250,MATCH("M5",'Exp Dates'!$E$2:$X$2,0),1)&amp;"!$A$2:$k$600",1),O$1,0))),VLOOKUP($B3412,INDIRECT(VLOOKUP($B3412,'Exp Dates'!$E$4:$X$250,MATCH("M5",'Exp Dates'!$E$2:$X$2,0),1)&amp;"!$A$2:$k$600",1),O$1,0),0)</f>
        <v>6453</v>
      </c>
      <c r="P3412" s="6">
        <f ca="1">IF(NOT(ISNA(VLOOKUP($B3412,INDIRECT(VLOOKUP($B3412,'Exp Dates'!$E$4:$X$250,MATCH("M6",'Exp Dates'!$E$2:$X$2,0),1)&amp;"!$A$2:$k$600",1),P$1,0))),VLOOKUP($B3412,INDIRECT(VLOOKUP($B3412,'Exp Dates'!$E$4:$X$250,MATCH("M6",'Exp Dates'!$E$2:$X$2,0),1)&amp;"!$A$2:$k$600",1),P$1,0),0)</f>
        <v>4087</v>
      </c>
      <c r="Q3412" s="6">
        <f ca="1">IF(NOT(ISNA(VLOOKUP($B3412,INDIRECT(VLOOKUP($B3412,'Exp Dates'!$E$4:$X$250,MATCH("M7",'Exp Dates'!$E$2:$X$2,0),1)&amp;"!$A$2:$k$600",1),Q$1,0))),VLOOKUP($B3412,INDIRECT(VLOOKUP($B3412,'Exp Dates'!$E$4:$X$250,MATCH("M7",'Exp Dates'!$E$2:$X$2,0),1)&amp;"!$A$2:$k$600",1),Q$1,0),0)</f>
        <v>1253</v>
      </c>
      <c r="R3412" s="6">
        <f ca="1">IF((K3412+L3412)&gt;0,K3412+L3412,#REF!+#REF!)</f>
        <v>230591</v>
      </c>
      <c r="S3412" s="6">
        <f t="shared" ca="1" si="708"/>
        <v>552733</v>
      </c>
      <c r="T3412" s="6">
        <f t="shared" ca="1" si="709"/>
        <v>5446185.3250000002</v>
      </c>
      <c r="U3412" s="6">
        <f t="shared" ca="1" si="710"/>
        <v>120147</v>
      </c>
      <c r="V3412" s="6">
        <f t="shared" ca="1" si="711"/>
        <v>1769892.075</v>
      </c>
      <c r="W3412" s="11">
        <f t="shared" ca="1" si="712"/>
        <v>3.0771284881876202</v>
      </c>
      <c r="X3412">
        <f ca="1">Master!AD3412</f>
        <v>2.4999999999999984E-2</v>
      </c>
      <c r="Y3412" s="6">
        <f t="shared" ca="1" si="713"/>
        <v>283167</v>
      </c>
      <c r="Z3412" s="6">
        <f t="shared" ca="1" si="714"/>
        <v>120147</v>
      </c>
      <c r="AA3412" s="6">
        <f t="shared" ca="1" si="715"/>
        <v>672880</v>
      </c>
      <c r="AB3412" s="11">
        <f>VLOOKUP(B3412,Master!B$3:N$10000,9,0)</f>
        <v>10.08</v>
      </c>
      <c r="AC3412" s="11">
        <f t="shared" ca="1" si="716"/>
        <v>0.84500000000000064</v>
      </c>
      <c r="AE3412" s="11">
        <f t="shared" ca="1" si="717"/>
        <v>-9.2349999999999994</v>
      </c>
      <c r="AG3412" s="6">
        <f ca="1">IF(NOT(ISNA(VLOOKUP($B3412,INDIRECT(VLOOKUP($B3412,'Exp Dates'!$E$4:$X$300,MATCH("M1",'Exp Dates'!$E$2:$X$2,0),1)&amp;"!$A$2:$k$600",1),AG$1,0))),VLOOKUP($B3412,INDIRECT(VLOOKUP($B3412,'Exp Dates'!$E$4:$X$300,MATCH("M1",'Exp Dates'!$E$2:$X$2,0),1)&amp;"!$A$2:$k$600",1),AG$1,0),0)</f>
        <v>189381</v>
      </c>
      <c r="AH3412" s="6">
        <f ca="1">IF(NOT(ISNA(VLOOKUP($B3412,INDIRECT(VLOOKUP($B3412,'Exp Dates'!$E$4:$X$300,MATCH("M2",'Exp Dates'!$E$2:$X$2,0),1)&amp;"!$A$2:$k$600",1),AH$1,0))),VLOOKUP($B3412,INDIRECT(VLOOKUP($B3412,'Exp Dates'!$E$4:$X$300,MATCH("M2",'Exp Dates'!$E$2:$X$2,0),1)&amp;"!$A$2:$k$600",1),AH$1,0),0)</f>
        <v>274012</v>
      </c>
      <c r="AI3412" s="6">
        <f ca="1">IF(NOT(ISNA(VLOOKUP($B3412,INDIRECT(VLOOKUP($B3412,'Exp Dates'!$E$4:$X$300,MATCH("M3",'Exp Dates'!$E$2:$X$2,0),1)&amp;"!$A$2:$k$600",1),AI$1,0))),VLOOKUP($B3412,INDIRECT(VLOOKUP($B3412,'Exp Dates'!$E$4:$X$300,MATCH("M3",'Exp Dates'!$E$2:$X$2,0),1)&amp;"!$A$2:$k$600",1),AI$1,0),0)</f>
        <v>89340</v>
      </c>
      <c r="AJ3412" s="6">
        <f ca="1">IF(NOT(ISNA(VLOOKUP($B3412,INDIRECT(VLOOKUP($B3412,'Exp Dates'!$E$4:$X$300,MATCH("M4",'Exp Dates'!$E$2:$X$2,0),1)&amp;"!$A$2:$k$600",1),AJ$1,0))),VLOOKUP($B3412,INDIRECT(VLOOKUP($B3412,'Exp Dates'!$E$4:$X$300,MATCH("M4",'Exp Dates'!$E$2:$X$2,0),1)&amp;"!$A$2:$k$600",1),AJ$1,0),0)</f>
        <v>53126</v>
      </c>
      <c r="AK3412" s="6">
        <f ca="1">IF(NOT(ISNA(VLOOKUP($B3412,INDIRECT(VLOOKUP($B3412,'Exp Dates'!$E$4:$X$300,MATCH("M5",'Exp Dates'!$E$2:$X$2,0),1)&amp;"!$A$2:$k$600",1),AK$1,0))),VLOOKUP($B3412,INDIRECT(VLOOKUP($B3412,'Exp Dates'!$E$4:$X$300,MATCH("M5",'Exp Dates'!$E$2:$X$2,0),1)&amp;"!$A$2:$k$600",1),AK$1,0),0)</f>
        <v>32344</v>
      </c>
      <c r="AL3412" s="6">
        <f ca="1">IF(NOT(ISNA(VLOOKUP($B3412,INDIRECT(VLOOKUP($B3412,'Exp Dates'!$E$4:$X$300,MATCH("M6",'Exp Dates'!$E$2:$X$2,0),1)&amp;"!$A$2:$k$600",1),AL$1,0))),VLOOKUP($B3412,INDIRECT(VLOOKUP($B3412,'Exp Dates'!$E$4:$X$300,MATCH("M6",'Exp Dates'!$E$2:$X$2,0),1)&amp;"!$A$2:$k$600",1),AL$1,0),0)</f>
        <v>27021</v>
      </c>
      <c r="AM3412" s="6">
        <f ca="1">IF(NOT(ISNA(VLOOKUP($B3412,INDIRECT(VLOOKUP($B3412,'Exp Dates'!$E$4:$X$300,MATCH("M7",'Exp Dates'!$E$2:$X$2,0),1)&amp;"!$A$2:$k$600",1),AM$1,0))),VLOOKUP($B3412,INDIRECT(VLOOKUP($B3412,'Exp Dates'!$E$4:$X$300,MATCH("M7",'Exp Dates'!$E$2:$X$2,0),1)&amp;"!$A$2:$k$600",1),AM$1,0),0)</f>
        <v>7656</v>
      </c>
      <c r="AN3412" s="74">
        <f t="shared" ca="1" si="718"/>
        <v>3402203475</v>
      </c>
      <c r="AO3412">
        <f ca="1">IF(NOT(ISNA(VLOOKUP($B3412,INDIRECT(VLOOKUP($B3412,'Exp Dates'!$E$4:$X$300,MATCH("M1",'Exp Dates'!$E$2:$X$2,0),1)&amp;"!$A$2:$k$600",1),AO$1,0))),VLOOKUP($B3412,INDIRECT(VLOOKUP($B3412,'Exp Dates'!$E$4:$X$300,MATCH("M1",'Exp Dates'!$E$2:$X$2,0),1)&amp;"!$A$2:$k$600",1),AO$1,0),0)</f>
        <v>0</v>
      </c>
      <c r="AP3412">
        <f ca="1">IF(NOT(ISNA(VLOOKUP($B3412,INDIRECT(VLOOKUP($B3412,'Exp Dates'!$E$4:$X$300,MATCH("M2",'Exp Dates'!$E$2:$X$2,0),1)&amp;"!$A$2:$k$600",1),AP$1,0))),VLOOKUP($B3412,INDIRECT(VLOOKUP($B3412,'Exp Dates'!$E$4:$X$300,MATCH("M2",'Exp Dates'!$E$2:$X$2,0),1)&amp;"!$A$2:$k$600",1),AP$1,0),0)</f>
        <v>0</v>
      </c>
      <c r="AQ3412">
        <f t="shared" ca="1" si="719"/>
        <v>0</v>
      </c>
      <c r="AR3412">
        <f>VLOOKUP(B3412,Master!B$2:L$5000,11,0)</f>
        <v>0.80834001603849237</v>
      </c>
    </row>
    <row r="3413" spans="2:44" x14ac:dyDescent="0.25">
      <c r="B3413" s="52">
        <f>Master!B3413</f>
        <v>43019</v>
      </c>
      <c r="C3413" s="11">
        <v>1</v>
      </c>
      <c r="D3413" s="11">
        <f ca="1">IF(NOT(ISNA(VLOOKUP($B3413,INDIRECT(VLOOKUP($B3413,'Exp Dates'!$E$4:$X$250,MATCH("M1",'Exp Dates'!$E$2:$X$2,0),1)&amp;"!$A$2:$H$600",1),D$1,0))),VLOOKUP($B3413,INDIRECT(VLOOKUP($B3413,'Exp Dates'!$E$4:$X$250,MATCH("M1",'Exp Dates'!$E$2:$X$2,0),1)&amp;"!$A$2:$H$600",1),D$1,0)*$C3413,VLOOKUP($B3413,Interpolate!$B$3:$T$2004,MATCH("M1-I",Interpolate!$B$2:$T$2,0)))</f>
        <v>10.775</v>
      </c>
      <c r="E3413" s="11">
        <f ca="1">IF(NOT(ISNA(VLOOKUP($B3413,INDIRECT(VLOOKUP($B3413,'Exp Dates'!$E$4:$X$250,MATCH("M2",'Exp Dates'!$E$2:$X$2,0),1)&amp;"!$A$2:$H$600",1),E$1,0))),VLOOKUP($B3413,INDIRECT(VLOOKUP($B3413,'Exp Dates'!$E$4:$X$250,MATCH("M2",'Exp Dates'!$E$2:$X$2,0),1)&amp;"!$A$2:$H$600",1),E$1,0)*$C3413,VLOOKUP($B3413,Interpolate!$B$3:$T$2004,MATCH("M2-I",Interpolate!$B$2:$T$2,0)))</f>
        <v>12.175000000000001</v>
      </c>
      <c r="F3413" s="11">
        <f ca="1">IF(NOT(ISNA(VLOOKUP($B3413,INDIRECT(VLOOKUP($B3413,'Exp Dates'!$E$4:$X$250,MATCH("M3",'Exp Dates'!$E$2:$X$2,0),1)&amp;"!$A$2:$H$600",1),F$1,0))),VLOOKUP($B3413,INDIRECT(VLOOKUP($B3413,'Exp Dates'!$E$4:$X$250,MATCH("M3",'Exp Dates'!$E$2:$X$2,0),1)&amp;"!$A$2:$H$600",1),F$1,0)*$C3413,VLOOKUP($B3413,Interpolate!$B$3:$T$2004,MATCH("M3-I",Interpolate!$B$2:$T$2,0)))</f>
        <v>12.875</v>
      </c>
      <c r="G3413" s="11">
        <f ca="1">IF(NOT(ISNA(VLOOKUP($B3413,INDIRECT(VLOOKUP($B3413,'Exp Dates'!$E$4:$X$250,MATCH("M4",'Exp Dates'!$E$2:$X$2,0),1)&amp;"!$A$2:$H$600",1),G$1,0))),VLOOKUP($B3413,INDIRECT(VLOOKUP($B3413,'Exp Dates'!$E$4:$X$250,MATCH("M4",'Exp Dates'!$E$2:$X$2,0),1)&amp;"!$A$2:$H$600",1),G$1,0)*$C3413,VLOOKUP($B3413,Interpolate!$B$3:$T$2004,MATCH("M4-I",Interpolate!$B$2:$T$2,0)))</f>
        <v>14.074999999999999</v>
      </c>
      <c r="H3413" s="11">
        <f ca="1">IF(NOT(ISNA(VLOOKUP($B3413,INDIRECT(VLOOKUP($B3413,'Exp Dates'!$E$4:$X$250,MATCH("M5",'Exp Dates'!$E$2:$X$2,0),1)&amp;"!$A$2:$H$600",1),H$1,0))),VLOOKUP($B3413,INDIRECT(VLOOKUP($B3413,'Exp Dates'!$E$4:$X$250,MATCH("M5",'Exp Dates'!$E$2:$X$2,0),1)&amp;"!$A$2:$H$600",1),H$1,0)*$C3413,VLOOKUP($B3413,Interpolate!$B$3:$T$2004,MATCH("M5-I",Interpolate!$B$2:$T$2,0)))</f>
        <v>14.625</v>
      </c>
      <c r="I3413" s="11">
        <f ca="1">IF(NOT(ISNA(VLOOKUP($B3413,INDIRECT(VLOOKUP($B3413,'Exp Dates'!$E$4:$X$250,MATCH("M6",'Exp Dates'!$E$2:$X$2,0),1)&amp;"!$A$2:$H$600",1),I$1,0))),VLOOKUP($B3413,INDIRECT(VLOOKUP($B3413,'Exp Dates'!$E$4:$X$250,MATCH("M6",'Exp Dates'!$E$2:$X$2,0),1)&amp;"!$A$2:$H$600",1),I$1,0)*$C3413,VLOOKUP($B3413,Interpolate!$B$3:$T$2004,MATCH("M6-I",Interpolate!$B$2:$T$2,0)))</f>
        <v>15.275</v>
      </c>
      <c r="J3413" s="11">
        <f ca="1">IF(NOT(ISNA(VLOOKUP($B3413,INDIRECT(VLOOKUP($B3413,'Exp Dates'!$E$4:$X$250,MATCH("M7",'Exp Dates'!$E$2:$X$2,0),1)&amp;"!$A$2:$H$600",1),J$1,0))),VLOOKUP($B3413,INDIRECT(VLOOKUP($B3413,'Exp Dates'!$E$4:$X$250,MATCH("M7",'Exp Dates'!$E$2:$X$2,0),1)&amp;"!$A$2:$H$600",1),J$1,0)*$C3413,VLOOKUP($B3413,Interpolate!$B$3:$T$2004,MATCH("M7-I",Interpolate!$B$2:$T$2,0)))</f>
        <v>15.775</v>
      </c>
      <c r="K3413" s="6">
        <f ca="1">IF(NOT(ISNA(VLOOKUP($B3413,INDIRECT(VLOOKUP($B3413,'Exp Dates'!$E$4:$X$250,MATCH("M1",'Exp Dates'!$E$2:$X$2,0),1)&amp;"!$A$2:$k$600",1),K$1,0))),VLOOKUP($B3413,INDIRECT(VLOOKUP($B3413,'Exp Dates'!$E$4:$X$250,MATCH("M1",'Exp Dates'!$E$2:$X$2,0),1)&amp;"!$A$2:$k$600",1),K$1,0),0)</f>
        <v>107475</v>
      </c>
      <c r="L3413" s="6">
        <f ca="1">IF(NOT(ISNA(VLOOKUP($B3413,INDIRECT(VLOOKUP($B3413,'Exp Dates'!$E$4:$X$250,MATCH("M2",'Exp Dates'!$E$2:$X$2,0),1)&amp;"!$A$2:$k$600",1),L$1,0))),VLOOKUP($B3413,INDIRECT(VLOOKUP($B3413,'Exp Dates'!$E$4:$X$250,MATCH("M2",'Exp Dates'!$E$2:$X$2,0),1)&amp;"!$A$2:$k$600",1),L$1,0),0)</f>
        <v>102279</v>
      </c>
      <c r="M3413" s="6">
        <f ca="1">IF(NOT(ISNA(VLOOKUP($B3413,INDIRECT(VLOOKUP($B3413,'Exp Dates'!$E$4:$X$250,MATCH("M3",'Exp Dates'!$E$2:$X$2,0),1)&amp;"!$A$2:$k$600",1),M$1,0))),VLOOKUP($B3413,INDIRECT(VLOOKUP($B3413,'Exp Dates'!$E$4:$X$250,MATCH("M3",'Exp Dates'!$E$2:$X$2,0),1)&amp;"!$A$2:$k$600",1),M$1,0),0)</f>
        <v>33124</v>
      </c>
      <c r="N3413" s="6">
        <f ca="1">IF(NOT(ISNA(VLOOKUP($B3413,INDIRECT(VLOOKUP($B3413,'Exp Dates'!$E$4:$X$250,MATCH("M4",'Exp Dates'!$E$2:$X$2,0),1)&amp;"!$A$2:$k$600",1),N$1,0))),VLOOKUP($B3413,INDIRECT(VLOOKUP($B3413,'Exp Dates'!$E$4:$X$250,MATCH("M4",'Exp Dates'!$E$2:$X$2,0),1)&amp;"!$A$2:$k$600",1),N$1,0),0)</f>
        <v>14555</v>
      </c>
      <c r="O3413" s="6">
        <f ca="1">IF(NOT(ISNA(VLOOKUP($B3413,INDIRECT(VLOOKUP($B3413,'Exp Dates'!$E$4:$X$250,MATCH("M5",'Exp Dates'!$E$2:$X$2,0),1)&amp;"!$A$2:$k$600",1),O$1,0))),VLOOKUP($B3413,INDIRECT(VLOOKUP($B3413,'Exp Dates'!$E$4:$X$250,MATCH("M5",'Exp Dates'!$E$2:$X$2,0),1)&amp;"!$A$2:$k$600",1),O$1,0),0)</f>
        <v>5967</v>
      </c>
      <c r="P3413" s="6">
        <f ca="1">IF(NOT(ISNA(VLOOKUP($B3413,INDIRECT(VLOOKUP($B3413,'Exp Dates'!$E$4:$X$250,MATCH("M6",'Exp Dates'!$E$2:$X$2,0),1)&amp;"!$A$2:$k$600",1),P$1,0))),VLOOKUP($B3413,INDIRECT(VLOOKUP($B3413,'Exp Dates'!$E$4:$X$250,MATCH("M6",'Exp Dates'!$E$2:$X$2,0),1)&amp;"!$A$2:$k$600",1),P$1,0),0)</f>
        <v>2189</v>
      </c>
      <c r="Q3413" s="6">
        <f ca="1">IF(NOT(ISNA(VLOOKUP($B3413,INDIRECT(VLOOKUP($B3413,'Exp Dates'!$E$4:$X$250,MATCH("M7",'Exp Dates'!$E$2:$X$2,0),1)&amp;"!$A$2:$k$600",1),Q$1,0))),VLOOKUP($B3413,INDIRECT(VLOOKUP($B3413,'Exp Dates'!$E$4:$X$250,MATCH("M7",'Exp Dates'!$E$2:$X$2,0),1)&amp;"!$A$2:$k$600",1),Q$1,0),0)</f>
        <v>2451</v>
      </c>
      <c r="R3413" s="6">
        <f ca="1">IF((K3413+L3413)&gt;0,K3413+L3413,#REF!+#REF!)</f>
        <v>209754</v>
      </c>
      <c r="S3413" s="6">
        <f t="shared" ca="1" si="708"/>
        <v>557276</v>
      </c>
      <c r="T3413" s="6">
        <f t="shared" ca="1" si="709"/>
        <v>5389934.9750000006</v>
      </c>
      <c r="U3413" s="6">
        <f t="shared" ca="1" si="710"/>
        <v>120530</v>
      </c>
      <c r="V3413" s="6">
        <f t="shared" ca="1" si="711"/>
        <v>1760030.8000000003</v>
      </c>
      <c r="W3413" s="11">
        <f t="shared" ca="1" si="712"/>
        <v>3.0624094618116908</v>
      </c>
      <c r="X3413">
        <f ca="1">Master!AD3413</f>
        <v>2.7380952380952402E-2</v>
      </c>
      <c r="Y3413" s="6">
        <f t="shared" ca="1" si="713"/>
        <v>268040</v>
      </c>
      <c r="Z3413" s="6">
        <f t="shared" ca="1" si="714"/>
        <v>120530</v>
      </c>
      <c r="AA3413" s="6">
        <f t="shared" ca="1" si="715"/>
        <v>677806</v>
      </c>
      <c r="AB3413" s="11">
        <f>VLOOKUP(B3413,Master!B$3:N$10000,9,0)</f>
        <v>9.85</v>
      </c>
      <c r="AC3413" s="11">
        <f t="shared" ca="1" si="716"/>
        <v>0.92500000000000071</v>
      </c>
      <c r="AE3413" s="11">
        <f t="shared" ca="1" si="717"/>
        <v>-8.9249999999999989</v>
      </c>
      <c r="AG3413" s="6">
        <f ca="1">IF(NOT(ISNA(VLOOKUP($B3413,INDIRECT(VLOOKUP($B3413,'Exp Dates'!$E$4:$X$300,MATCH("M1",'Exp Dates'!$E$2:$X$2,0),1)&amp;"!$A$2:$k$600",1),AG$1,0))),VLOOKUP($B3413,INDIRECT(VLOOKUP($B3413,'Exp Dates'!$E$4:$X$300,MATCH("M1",'Exp Dates'!$E$2:$X$2,0),1)&amp;"!$A$2:$k$600",1),AG$1,0),0)</f>
        <v>166692</v>
      </c>
      <c r="AH3413" s="6">
        <f ca="1">IF(NOT(ISNA(VLOOKUP($B3413,INDIRECT(VLOOKUP($B3413,'Exp Dates'!$E$4:$X$300,MATCH("M2",'Exp Dates'!$E$2:$X$2,0),1)&amp;"!$A$2:$k$600",1),AH$1,0))),VLOOKUP($B3413,INDIRECT(VLOOKUP($B3413,'Exp Dates'!$E$4:$X$300,MATCH("M2",'Exp Dates'!$E$2:$X$2,0),1)&amp;"!$A$2:$k$600",1),AH$1,0),0)</f>
        <v>295181</v>
      </c>
      <c r="AI3413" s="6">
        <f ca="1">IF(NOT(ISNA(VLOOKUP($B3413,INDIRECT(VLOOKUP($B3413,'Exp Dates'!$E$4:$X$300,MATCH("M3",'Exp Dates'!$E$2:$X$2,0),1)&amp;"!$A$2:$k$600",1),AI$1,0))),VLOOKUP($B3413,INDIRECT(VLOOKUP($B3413,'Exp Dates'!$E$4:$X$300,MATCH("M3",'Exp Dates'!$E$2:$X$2,0),1)&amp;"!$A$2:$k$600",1),AI$1,0),0)</f>
        <v>95403</v>
      </c>
      <c r="AJ3413" s="6">
        <f ca="1">IF(NOT(ISNA(VLOOKUP($B3413,INDIRECT(VLOOKUP($B3413,'Exp Dates'!$E$4:$X$300,MATCH("M4",'Exp Dates'!$E$2:$X$2,0),1)&amp;"!$A$2:$k$600",1),AJ$1,0))),VLOOKUP($B3413,INDIRECT(VLOOKUP($B3413,'Exp Dates'!$E$4:$X$300,MATCH("M4",'Exp Dates'!$E$2:$X$2,0),1)&amp;"!$A$2:$k$600",1),AJ$1,0),0)</f>
        <v>53128</v>
      </c>
      <c r="AK3413" s="6">
        <f ca="1">IF(NOT(ISNA(VLOOKUP($B3413,INDIRECT(VLOOKUP($B3413,'Exp Dates'!$E$4:$X$300,MATCH("M5",'Exp Dates'!$E$2:$X$2,0),1)&amp;"!$A$2:$k$600",1),AK$1,0))),VLOOKUP($B3413,INDIRECT(VLOOKUP($B3413,'Exp Dates'!$E$4:$X$300,MATCH("M5",'Exp Dates'!$E$2:$X$2,0),1)&amp;"!$A$2:$k$600",1),AK$1,0),0)</f>
        <v>32659</v>
      </c>
      <c r="AL3413" s="6">
        <f ca="1">IF(NOT(ISNA(VLOOKUP($B3413,INDIRECT(VLOOKUP($B3413,'Exp Dates'!$E$4:$X$300,MATCH("M6",'Exp Dates'!$E$2:$X$2,0),1)&amp;"!$A$2:$k$600",1),AL$1,0))),VLOOKUP($B3413,INDIRECT(VLOOKUP($B3413,'Exp Dates'!$E$4:$X$300,MATCH("M6",'Exp Dates'!$E$2:$X$2,0),1)&amp;"!$A$2:$k$600",1),AL$1,0),0)</f>
        <v>26909</v>
      </c>
      <c r="AM3413" s="6">
        <f ca="1">IF(NOT(ISNA(VLOOKUP($B3413,INDIRECT(VLOOKUP($B3413,'Exp Dates'!$E$4:$X$300,MATCH("M7",'Exp Dates'!$E$2:$X$2,0),1)&amp;"!$A$2:$k$600",1),AM$1,0))),VLOOKUP($B3413,INDIRECT(VLOOKUP($B3413,'Exp Dates'!$E$4:$X$300,MATCH("M7",'Exp Dates'!$E$2:$X$2,0),1)&amp;"!$A$2:$k$600",1),AM$1,0),0)</f>
        <v>7834</v>
      </c>
      <c r="AN3413" s="74">
        <f t="shared" ca="1" si="718"/>
        <v>3193991950</v>
      </c>
      <c r="AO3413">
        <f ca="1">IF(NOT(ISNA(VLOOKUP($B3413,INDIRECT(VLOOKUP($B3413,'Exp Dates'!$E$4:$X$300,MATCH("M1",'Exp Dates'!$E$2:$X$2,0),1)&amp;"!$A$2:$k$600",1),AO$1,0))),VLOOKUP($B3413,INDIRECT(VLOOKUP($B3413,'Exp Dates'!$E$4:$X$300,MATCH("M1",'Exp Dates'!$E$2:$X$2,0),1)&amp;"!$A$2:$k$600",1),AO$1,0),0)</f>
        <v>14</v>
      </c>
      <c r="AP3413">
        <f ca="1">IF(NOT(ISNA(VLOOKUP($B3413,INDIRECT(VLOOKUP($B3413,'Exp Dates'!$E$4:$X$300,MATCH("M2",'Exp Dates'!$E$2:$X$2,0),1)&amp;"!$A$2:$k$600",1),AP$1,0))),VLOOKUP($B3413,INDIRECT(VLOOKUP($B3413,'Exp Dates'!$E$4:$X$300,MATCH("M2",'Exp Dates'!$E$2:$X$2,0),1)&amp;"!$A$2:$k$600",1),AP$1,0),0)</f>
        <v>42</v>
      </c>
      <c r="AQ3413">
        <f t="shared" ca="1" si="719"/>
        <v>56</v>
      </c>
      <c r="AR3413">
        <f>VLOOKUP(B3413,Master!B$2:L$5000,11,0)</f>
        <v>0.80473856209150318</v>
      </c>
    </row>
    <row r="3414" spans="2:44" x14ac:dyDescent="0.25">
      <c r="B3414" s="52">
        <f>Master!B3414</f>
        <v>43020</v>
      </c>
      <c r="C3414" s="11">
        <v>1</v>
      </c>
      <c r="D3414" s="11">
        <f ca="1">IF(NOT(ISNA(VLOOKUP($B3414,INDIRECT(VLOOKUP($B3414,'Exp Dates'!$E$4:$X$250,MATCH("M1",'Exp Dates'!$E$2:$X$2,0),1)&amp;"!$A$2:$H$600",1),D$1,0))),VLOOKUP($B3414,INDIRECT(VLOOKUP($B3414,'Exp Dates'!$E$4:$X$250,MATCH("M1",'Exp Dates'!$E$2:$X$2,0),1)&amp;"!$A$2:$H$600",1),D$1,0)*$C3414,VLOOKUP($B3414,Interpolate!$B$3:$T$2004,MATCH("M1-I",Interpolate!$B$2:$T$2,0)))</f>
        <v>10.574999999999999</v>
      </c>
      <c r="E3414" s="11">
        <f ca="1">IF(NOT(ISNA(VLOOKUP($B3414,INDIRECT(VLOOKUP($B3414,'Exp Dates'!$E$4:$X$250,MATCH("M2",'Exp Dates'!$E$2:$X$2,0),1)&amp;"!$A$2:$H$600",1),E$1,0))),VLOOKUP($B3414,INDIRECT(VLOOKUP($B3414,'Exp Dates'!$E$4:$X$250,MATCH("M2",'Exp Dates'!$E$2:$X$2,0),1)&amp;"!$A$2:$H$600",1),E$1,0)*$C3414,VLOOKUP($B3414,Interpolate!$B$3:$T$2004,MATCH("M2-I",Interpolate!$B$2:$T$2,0)))</f>
        <v>12.074999999999999</v>
      </c>
      <c r="F3414" s="11">
        <f ca="1">IF(NOT(ISNA(VLOOKUP($B3414,INDIRECT(VLOOKUP($B3414,'Exp Dates'!$E$4:$X$250,MATCH("M3",'Exp Dates'!$E$2:$X$2,0),1)&amp;"!$A$2:$H$600",1),F$1,0))),VLOOKUP($B3414,INDIRECT(VLOOKUP($B3414,'Exp Dates'!$E$4:$X$250,MATCH("M3",'Exp Dates'!$E$2:$X$2,0),1)&amp;"!$A$2:$H$600",1),F$1,0)*$C3414,VLOOKUP($B3414,Interpolate!$B$3:$T$2004,MATCH("M3-I",Interpolate!$B$2:$T$2,0)))</f>
        <v>12.775</v>
      </c>
      <c r="G3414" s="11">
        <f ca="1">IF(NOT(ISNA(VLOOKUP($B3414,INDIRECT(VLOOKUP($B3414,'Exp Dates'!$E$4:$X$250,MATCH("M4",'Exp Dates'!$E$2:$X$2,0),1)&amp;"!$A$2:$H$600",1),G$1,0))),VLOOKUP($B3414,INDIRECT(VLOOKUP($B3414,'Exp Dates'!$E$4:$X$250,MATCH("M4",'Exp Dates'!$E$2:$X$2,0),1)&amp;"!$A$2:$H$600",1),G$1,0)*$C3414,VLOOKUP($B3414,Interpolate!$B$3:$T$2004,MATCH("M4-I",Interpolate!$B$2:$T$2,0)))</f>
        <v>14.074999999999999</v>
      </c>
      <c r="H3414" s="11">
        <f ca="1">IF(NOT(ISNA(VLOOKUP($B3414,INDIRECT(VLOOKUP($B3414,'Exp Dates'!$E$4:$X$250,MATCH("M5",'Exp Dates'!$E$2:$X$2,0),1)&amp;"!$A$2:$H$600",1),H$1,0))),VLOOKUP($B3414,INDIRECT(VLOOKUP($B3414,'Exp Dates'!$E$4:$X$250,MATCH("M5",'Exp Dates'!$E$2:$X$2,0),1)&amp;"!$A$2:$H$600",1),H$1,0)*$C3414,VLOOKUP($B3414,Interpolate!$B$3:$T$2004,MATCH("M5-I",Interpolate!$B$2:$T$2,0)))</f>
        <v>14.625</v>
      </c>
      <c r="I3414" s="11">
        <f ca="1">IF(NOT(ISNA(VLOOKUP($B3414,INDIRECT(VLOOKUP($B3414,'Exp Dates'!$E$4:$X$250,MATCH("M6",'Exp Dates'!$E$2:$X$2,0),1)&amp;"!$A$2:$H$600",1),I$1,0))),VLOOKUP($B3414,INDIRECT(VLOOKUP($B3414,'Exp Dates'!$E$4:$X$250,MATCH("M6",'Exp Dates'!$E$2:$X$2,0),1)&amp;"!$A$2:$H$600",1),I$1,0)*$C3414,VLOOKUP($B3414,Interpolate!$B$3:$T$2004,MATCH("M6-I",Interpolate!$B$2:$T$2,0)))</f>
        <v>15.275</v>
      </c>
      <c r="J3414" s="11">
        <f ca="1">IF(NOT(ISNA(VLOOKUP($B3414,INDIRECT(VLOOKUP($B3414,'Exp Dates'!$E$4:$X$250,MATCH("M7",'Exp Dates'!$E$2:$X$2,0),1)&amp;"!$A$2:$H$600",1),J$1,0))),VLOOKUP($B3414,INDIRECT(VLOOKUP($B3414,'Exp Dates'!$E$4:$X$250,MATCH("M7",'Exp Dates'!$E$2:$X$2,0),1)&amp;"!$A$2:$H$600",1),J$1,0)*$C3414,VLOOKUP($B3414,Interpolate!$B$3:$T$2004,MATCH("M7-I",Interpolate!$B$2:$T$2,0)))</f>
        <v>15.775</v>
      </c>
      <c r="K3414" s="6">
        <f ca="1">IF(NOT(ISNA(VLOOKUP($B3414,INDIRECT(VLOOKUP($B3414,'Exp Dates'!$E$4:$X$250,MATCH("M1",'Exp Dates'!$E$2:$X$2,0),1)&amp;"!$A$2:$k$600",1),K$1,0))),VLOOKUP($B3414,INDIRECT(VLOOKUP($B3414,'Exp Dates'!$E$4:$X$250,MATCH("M1",'Exp Dates'!$E$2:$X$2,0),1)&amp;"!$A$2:$k$600",1),K$1,0),0)</f>
        <v>108724</v>
      </c>
      <c r="L3414" s="6">
        <f ca="1">IF(NOT(ISNA(VLOOKUP($B3414,INDIRECT(VLOOKUP($B3414,'Exp Dates'!$E$4:$X$250,MATCH("M2",'Exp Dates'!$E$2:$X$2,0),1)&amp;"!$A$2:$k$600",1),L$1,0))),VLOOKUP($B3414,INDIRECT(VLOOKUP($B3414,'Exp Dates'!$E$4:$X$250,MATCH("M2",'Exp Dates'!$E$2:$X$2,0),1)&amp;"!$A$2:$k$600",1),L$1,0),0)</f>
        <v>109378</v>
      </c>
      <c r="M3414" s="6">
        <f ca="1">IF(NOT(ISNA(VLOOKUP($B3414,INDIRECT(VLOOKUP($B3414,'Exp Dates'!$E$4:$X$250,MATCH("M3",'Exp Dates'!$E$2:$X$2,0),1)&amp;"!$A$2:$k$600",1),M$1,0))),VLOOKUP($B3414,INDIRECT(VLOOKUP($B3414,'Exp Dates'!$E$4:$X$250,MATCH("M3",'Exp Dates'!$E$2:$X$2,0),1)&amp;"!$A$2:$k$600",1),M$1,0),0)</f>
        <v>33388</v>
      </c>
      <c r="N3414" s="6">
        <f ca="1">IF(NOT(ISNA(VLOOKUP($B3414,INDIRECT(VLOOKUP($B3414,'Exp Dates'!$E$4:$X$250,MATCH("M4",'Exp Dates'!$E$2:$X$2,0),1)&amp;"!$A$2:$k$600",1),N$1,0))),VLOOKUP($B3414,INDIRECT(VLOOKUP($B3414,'Exp Dates'!$E$4:$X$250,MATCH("M4",'Exp Dates'!$E$2:$X$2,0),1)&amp;"!$A$2:$k$600",1),N$1,0),0)</f>
        <v>13187</v>
      </c>
      <c r="O3414" s="6">
        <f ca="1">IF(NOT(ISNA(VLOOKUP($B3414,INDIRECT(VLOOKUP($B3414,'Exp Dates'!$E$4:$X$250,MATCH("M5",'Exp Dates'!$E$2:$X$2,0),1)&amp;"!$A$2:$k$600",1),O$1,0))),VLOOKUP($B3414,INDIRECT(VLOOKUP($B3414,'Exp Dates'!$E$4:$X$250,MATCH("M5",'Exp Dates'!$E$2:$X$2,0),1)&amp;"!$A$2:$k$600",1),O$1,0),0)</f>
        <v>8208</v>
      </c>
      <c r="P3414" s="6">
        <f ca="1">IF(NOT(ISNA(VLOOKUP($B3414,INDIRECT(VLOOKUP($B3414,'Exp Dates'!$E$4:$X$250,MATCH("M6",'Exp Dates'!$E$2:$X$2,0),1)&amp;"!$A$2:$k$600",1),P$1,0))),VLOOKUP($B3414,INDIRECT(VLOOKUP($B3414,'Exp Dates'!$E$4:$X$250,MATCH("M6",'Exp Dates'!$E$2:$X$2,0),1)&amp;"!$A$2:$k$600",1),P$1,0),0)</f>
        <v>3757</v>
      </c>
      <c r="Q3414" s="6">
        <f ca="1">IF(NOT(ISNA(VLOOKUP($B3414,INDIRECT(VLOOKUP($B3414,'Exp Dates'!$E$4:$X$250,MATCH("M7",'Exp Dates'!$E$2:$X$2,0),1)&amp;"!$A$2:$k$600",1),Q$1,0))),VLOOKUP($B3414,INDIRECT(VLOOKUP($B3414,'Exp Dates'!$E$4:$X$250,MATCH("M7",'Exp Dates'!$E$2:$X$2,0),1)&amp;"!$A$2:$k$600",1),Q$1,0),0)</f>
        <v>1783</v>
      </c>
      <c r="R3414" s="6">
        <f ca="1">IF((K3414+L3414)&gt;0,K3414+L3414,#REF!+#REF!)</f>
        <v>218102</v>
      </c>
      <c r="S3414" s="6">
        <f t="shared" ca="1" si="708"/>
        <v>564741</v>
      </c>
      <c r="T3414" s="6">
        <f t="shared" ca="1" si="709"/>
        <v>5361737.4000000004</v>
      </c>
      <c r="U3414" s="6">
        <f t="shared" ca="1" si="710"/>
        <v>121246</v>
      </c>
      <c r="V3414" s="6">
        <f t="shared" ca="1" si="711"/>
        <v>1771466.6500000001</v>
      </c>
      <c r="W3414" s="11">
        <f t="shared" ca="1" si="712"/>
        <v>3.0267221796131469</v>
      </c>
      <c r="X3414">
        <f ca="1">Master!AD3414</f>
        <v>2.7380952380952402E-2</v>
      </c>
      <c r="Y3414" s="6">
        <f t="shared" ca="1" si="713"/>
        <v>278425</v>
      </c>
      <c r="Z3414" s="6">
        <f t="shared" ca="1" si="714"/>
        <v>121246</v>
      </c>
      <c r="AA3414" s="6">
        <f t="shared" ca="1" si="715"/>
        <v>685987</v>
      </c>
      <c r="AB3414" s="11">
        <f>VLOOKUP(B3414,Master!B$3:N$10000,9,0)</f>
        <v>9.91</v>
      </c>
      <c r="AC3414" s="11">
        <f t="shared" ca="1" si="716"/>
        <v>0.66499999999999915</v>
      </c>
      <c r="AE3414" s="11">
        <f t="shared" ca="1" si="717"/>
        <v>-9.245000000000001</v>
      </c>
      <c r="AG3414" s="6">
        <f ca="1">IF(NOT(ISNA(VLOOKUP($B3414,INDIRECT(VLOOKUP($B3414,'Exp Dates'!$E$4:$X$300,MATCH("M1",'Exp Dates'!$E$2:$X$2,0),1)&amp;"!$A$2:$k$600",1),AG$1,0))),VLOOKUP($B3414,INDIRECT(VLOOKUP($B3414,'Exp Dates'!$E$4:$X$300,MATCH("M1",'Exp Dates'!$E$2:$X$2,0),1)&amp;"!$A$2:$k$600",1),AG$1,0),0)</f>
        <v>141807</v>
      </c>
      <c r="AH3414" s="6">
        <f ca="1">IF(NOT(ISNA(VLOOKUP($B3414,INDIRECT(VLOOKUP($B3414,'Exp Dates'!$E$4:$X$300,MATCH("M2",'Exp Dates'!$E$2:$X$2,0),1)&amp;"!$A$2:$k$600",1),AH$1,0))),VLOOKUP($B3414,INDIRECT(VLOOKUP($B3414,'Exp Dates'!$E$4:$X$300,MATCH("M2",'Exp Dates'!$E$2:$X$2,0),1)&amp;"!$A$2:$k$600",1),AH$1,0),0)</f>
        <v>319845</v>
      </c>
      <c r="AI3414" s="6">
        <f ca="1">IF(NOT(ISNA(VLOOKUP($B3414,INDIRECT(VLOOKUP($B3414,'Exp Dates'!$E$4:$X$300,MATCH("M3",'Exp Dates'!$E$2:$X$2,0),1)&amp;"!$A$2:$k$600",1),AI$1,0))),VLOOKUP($B3414,INDIRECT(VLOOKUP($B3414,'Exp Dates'!$E$4:$X$300,MATCH("M3",'Exp Dates'!$E$2:$X$2,0),1)&amp;"!$A$2:$k$600",1),AI$1,0),0)</f>
        <v>103089</v>
      </c>
      <c r="AJ3414" s="6">
        <f ca="1">IF(NOT(ISNA(VLOOKUP($B3414,INDIRECT(VLOOKUP($B3414,'Exp Dates'!$E$4:$X$300,MATCH("M4",'Exp Dates'!$E$2:$X$2,0),1)&amp;"!$A$2:$k$600",1),AJ$1,0))),VLOOKUP($B3414,INDIRECT(VLOOKUP($B3414,'Exp Dates'!$E$4:$X$300,MATCH("M4",'Exp Dates'!$E$2:$X$2,0),1)&amp;"!$A$2:$k$600",1),AJ$1,0),0)</f>
        <v>52370</v>
      </c>
      <c r="AK3414" s="6">
        <f ca="1">IF(NOT(ISNA(VLOOKUP($B3414,INDIRECT(VLOOKUP($B3414,'Exp Dates'!$E$4:$X$300,MATCH("M5",'Exp Dates'!$E$2:$X$2,0),1)&amp;"!$A$2:$k$600",1),AK$1,0))),VLOOKUP($B3414,INDIRECT(VLOOKUP($B3414,'Exp Dates'!$E$4:$X$300,MATCH("M5",'Exp Dates'!$E$2:$X$2,0),1)&amp;"!$A$2:$k$600",1),AK$1,0),0)</f>
        <v>33520</v>
      </c>
      <c r="AL3414" s="6">
        <f ca="1">IF(NOT(ISNA(VLOOKUP($B3414,INDIRECT(VLOOKUP($B3414,'Exp Dates'!$E$4:$X$300,MATCH("M6",'Exp Dates'!$E$2:$X$2,0),1)&amp;"!$A$2:$k$600",1),AL$1,0))),VLOOKUP($B3414,INDIRECT(VLOOKUP($B3414,'Exp Dates'!$E$4:$X$300,MATCH("M6",'Exp Dates'!$E$2:$X$2,0),1)&amp;"!$A$2:$k$600",1),AL$1,0),0)</f>
        <v>27224</v>
      </c>
      <c r="AM3414" s="6">
        <f ca="1">IF(NOT(ISNA(VLOOKUP($B3414,INDIRECT(VLOOKUP($B3414,'Exp Dates'!$E$4:$X$300,MATCH("M7",'Exp Dates'!$E$2:$X$2,0),1)&amp;"!$A$2:$k$600",1),AM$1,0))),VLOOKUP($B3414,INDIRECT(VLOOKUP($B3414,'Exp Dates'!$E$4:$X$300,MATCH("M7",'Exp Dates'!$E$2:$X$2,0),1)&amp;"!$A$2:$k$600",1),AM$1,0),0)</f>
        <v>8132</v>
      </c>
      <c r="AN3414" s="74">
        <f t="shared" ca="1" si="718"/>
        <v>3288191374.9999995</v>
      </c>
      <c r="AO3414">
        <f ca="1">IF(NOT(ISNA(VLOOKUP($B3414,INDIRECT(VLOOKUP($B3414,'Exp Dates'!$E$4:$X$300,MATCH("M1",'Exp Dates'!$E$2:$X$2,0),1)&amp;"!$A$2:$k$600",1),AO$1,0))),VLOOKUP($B3414,INDIRECT(VLOOKUP($B3414,'Exp Dates'!$E$4:$X$300,MATCH("M1",'Exp Dates'!$E$2:$X$2,0),1)&amp;"!$A$2:$k$600",1),AO$1,0),0)</f>
        <v>0</v>
      </c>
      <c r="AP3414">
        <f ca="1">IF(NOT(ISNA(VLOOKUP($B3414,INDIRECT(VLOOKUP($B3414,'Exp Dates'!$E$4:$X$300,MATCH("M2",'Exp Dates'!$E$2:$X$2,0),1)&amp;"!$A$2:$k$600",1),AP$1,0))),VLOOKUP($B3414,INDIRECT(VLOOKUP($B3414,'Exp Dates'!$E$4:$X$300,MATCH("M2",'Exp Dates'!$E$2:$X$2,0),1)&amp;"!$A$2:$k$600",1),AP$1,0),0)</f>
        <v>300</v>
      </c>
      <c r="AQ3414">
        <f t="shared" ca="1" si="719"/>
        <v>300</v>
      </c>
      <c r="AR3414">
        <f>VLOOKUP(B3414,Master!B$2:L$5000,11,0)</f>
        <v>0.80831973898858078</v>
      </c>
    </row>
    <row r="3415" spans="2:44" x14ac:dyDescent="0.25">
      <c r="B3415" s="52">
        <f>Master!B3415</f>
        <v>43021</v>
      </c>
      <c r="C3415" s="11">
        <v>1</v>
      </c>
      <c r="D3415" s="11">
        <f ca="1">IF(NOT(ISNA(VLOOKUP($B3415,INDIRECT(VLOOKUP($B3415,'Exp Dates'!$E$4:$X$250,MATCH("M1",'Exp Dates'!$E$2:$X$2,0),1)&amp;"!$A$2:$H$600",1),D$1,0))),VLOOKUP($B3415,INDIRECT(VLOOKUP($B3415,'Exp Dates'!$E$4:$X$250,MATCH("M1",'Exp Dates'!$E$2:$X$2,0),1)&amp;"!$A$2:$H$600",1),D$1,0)*$C3415,VLOOKUP($B3415,Interpolate!$B$3:$T$2004,MATCH("M1-I",Interpolate!$B$2:$T$2,0)))</f>
        <v>10.275</v>
      </c>
      <c r="E3415" s="11">
        <f ca="1">IF(NOT(ISNA(VLOOKUP($B3415,INDIRECT(VLOOKUP($B3415,'Exp Dates'!$E$4:$X$250,MATCH("M2",'Exp Dates'!$E$2:$X$2,0),1)&amp;"!$A$2:$H$600",1),E$1,0))),VLOOKUP($B3415,INDIRECT(VLOOKUP($B3415,'Exp Dates'!$E$4:$X$250,MATCH("M2",'Exp Dates'!$E$2:$X$2,0),1)&amp;"!$A$2:$H$600",1),E$1,0)*$C3415,VLOOKUP($B3415,Interpolate!$B$3:$T$2004,MATCH("M2-I",Interpolate!$B$2:$T$2,0)))</f>
        <v>11.875</v>
      </c>
      <c r="F3415" s="11">
        <f ca="1">IF(NOT(ISNA(VLOOKUP($B3415,INDIRECT(VLOOKUP($B3415,'Exp Dates'!$E$4:$X$250,MATCH("M3",'Exp Dates'!$E$2:$X$2,0),1)&amp;"!$A$2:$H$600",1),F$1,0))),VLOOKUP($B3415,INDIRECT(VLOOKUP($B3415,'Exp Dates'!$E$4:$X$250,MATCH("M3",'Exp Dates'!$E$2:$X$2,0),1)&amp;"!$A$2:$H$600",1),F$1,0)*$C3415,VLOOKUP($B3415,Interpolate!$B$3:$T$2004,MATCH("M3-I",Interpolate!$B$2:$T$2,0)))</f>
        <v>12.574999999999999</v>
      </c>
      <c r="G3415" s="11">
        <f ca="1">IF(NOT(ISNA(VLOOKUP($B3415,INDIRECT(VLOOKUP($B3415,'Exp Dates'!$E$4:$X$250,MATCH("M4",'Exp Dates'!$E$2:$X$2,0),1)&amp;"!$A$2:$H$600",1),G$1,0))),VLOOKUP($B3415,INDIRECT(VLOOKUP($B3415,'Exp Dates'!$E$4:$X$250,MATCH("M4",'Exp Dates'!$E$2:$X$2,0),1)&amp;"!$A$2:$H$600",1),G$1,0)*$C3415,VLOOKUP($B3415,Interpolate!$B$3:$T$2004,MATCH("M4-I",Interpolate!$B$2:$T$2,0)))</f>
        <v>13.875</v>
      </c>
      <c r="H3415" s="11">
        <f ca="1">IF(NOT(ISNA(VLOOKUP($B3415,INDIRECT(VLOOKUP($B3415,'Exp Dates'!$E$4:$X$250,MATCH("M5",'Exp Dates'!$E$2:$X$2,0),1)&amp;"!$A$2:$H$600",1),H$1,0))),VLOOKUP($B3415,INDIRECT(VLOOKUP($B3415,'Exp Dates'!$E$4:$X$250,MATCH("M5",'Exp Dates'!$E$2:$X$2,0),1)&amp;"!$A$2:$H$600",1),H$1,0)*$C3415,VLOOKUP($B3415,Interpolate!$B$3:$T$2004,MATCH("M5-I",Interpolate!$B$2:$T$2,0)))</f>
        <v>14.425000000000001</v>
      </c>
      <c r="I3415" s="11">
        <f ca="1">IF(NOT(ISNA(VLOOKUP($B3415,INDIRECT(VLOOKUP($B3415,'Exp Dates'!$E$4:$X$250,MATCH("M6",'Exp Dates'!$E$2:$X$2,0),1)&amp;"!$A$2:$H$600",1),I$1,0))),VLOOKUP($B3415,INDIRECT(VLOOKUP($B3415,'Exp Dates'!$E$4:$X$250,MATCH("M6",'Exp Dates'!$E$2:$X$2,0),1)&amp;"!$A$2:$H$600",1),I$1,0)*$C3415,VLOOKUP($B3415,Interpolate!$B$3:$T$2004,MATCH("M6-I",Interpolate!$B$2:$T$2,0)))</f>
        <v>15.025</v>
      </c>
      <c r="J3415" s="11">
        <f ca="1">IF(NOT(ISNA(VLOOKUP($B3415,INDIRECT(VLOOKUP($B3415,'Exp Dates'!$E$4:$X$250,MATCH("M7",'Exp Dates'!$E$2:$X$2,0),1)&amp;"!$A$2:$H$600",1),J$1,0))),VLOOKUP($B3415,INDIRECT(VLOOKUP($B3415,'Exp Dates'!$E$4:$X$250,MATCH("M7",'Exp Dates'!$E$2:$X$2,0),1)&amp;"!$A$2:$H$600",1),J$1,0)*$C3415,VLOOKUP($B3415,Interpolate!$B$3:$T$2004,MATCH("M7-I",Interpolate!$B$2:$T$2,0)))</f>
        <v>15.574999999999999</v>
      </c>
      <c r="K3415" s="6">
        <f ca="1">IF(NOT(ISNA(VLOOKUP($B3415,INDIRECT(VLOOKUP($B3415,'Exp Dates'!$E$4:$X$250,MATCH("M1",'Exp Dates'!$E$2:$X$2,0),1)&amp;"!$A$2:$k$600",1),K$1,0))),VLOOKUP($B3415,INDIRECT(VLOOKUP($B3415,'Exp Dates'!$E$4:$X$250,MATCH("M1",'Exp Dates'!$E$2:$X$2,0),1)&amp;"!$A$2:$k$600",1),K$1,0),0)</f>
        <v>106046</v>
      </c>
      <c r="L3415" s="6">
        <f ca="1">IF(NOT(ISNA(VLOOKUP($B3415,INDIRECT(VLOOKUP($B3415,'Exp Dates'!$E$4:$X$250,MATCH("M2",'Exp Dates'!$E$2:$X$2,0),1)&amp;"!$A$2:$k$600",1),L$1,0))),VLOOKUP($B3415,INDIRECT(VLOOKUP($B3415,'Exp Dates'!$E$4:$X$250,MATCH("M2",'Exp Dates'!$E$2:$X$2,0),1)&amp;"!$A$2:$k$600",1),L$1,0),0)</f>
        <v>105245</v>
      </c>
      <c r="M3415" s="6">
        <f ca="1">IF(NOT(ISNA(VLOOKUP($B3415,INDIRECT(VLOOKUP($B3415,'Exp Dates'!$E$4:$X$250,MATCH("M3",'Exp Dates'!$E$2:$X$2,0),1)&amp;"!$A$2:$k$600",1),M$1,0))),VLOOKUP($B3415,INDIRECT(VLOOKUP($B3415,'Exp Dates'!$E$4:$X$250,MATCH("M3",'Exp Dates'!$E$2:$X$2,0),1)&amp;"!$A$2:$k$600",1),M$1,0),0)</f>
        <v>37489</v>
      </c>
      <c r="N3415" s="6">
        <f ca="1">IF(NOT(ISNA(VLOOKUP($B3415,INDIRECT(VLOOKUP($B3415,'Exp Dates'!$E$4:$X$250,MATCH("M4",'Exp Dates'!$E$2:$X$2,0),1)&amp;"!$A$2:$k$600",1),N$1,0))),VLOOKUP($B3415,INDIRECT(VLOOKUP($B3415,'Exp Dates'!$E$4:$X$250,MATCH("M4",'Exp Dates'!$E$2:$X$2,0),1)&amp;"!$A$2:$k$600",1),N$1,0),0)</f>
        <v>19633</v>
      </c>
      <c r="O3415" s="6">
        <f ca="1">IF(NOT(ISNA(VLOOKUP($B3415,INDIRECT(VLOOKUP($B3415,'Exp Dates'!$E$4:$X$250,MATCH("M5",'Exp Dates'!$E$2:$X$2,0),1)&amp;"!$A$2:$k$600",1),O$1,0))),VLOOKUP($B3415,INDIRECT(VLOOKUP($B3415,'Exp Dates'!$E$4:$X$250,MATCH("M5",'Exp Dates'!$E$2:$X$2,0),1)&amp;"!$A$2:$k$600",1),O$1,0),0)</f>
        <v>9262</v>
      </c>
      <c r="P3415" s="6">
        <f ca="1">IF(NOT(ISNA(VLOOKUP($B3415,INDIRECT(VLOOKUP($B3415,'Exp Dates'!$E$4:$X$250,MATCH("M6",'Exp Dates'!$E$2:$X$2,0),1)&amp;"!$A$2:$k$600",1),P$1,0))),VLOOKUP($B3415,INDIRECT(VLOOKUP($B3415,'Exp Dates'!$E$4:$X$250,MATCH("M6",'Exp Dates'!$E$2:$X$2,0),1)&amp;"!$A$2:$k$600",1),P$1,0),0)</f>
        <v>3967</v>
      </c>
      <c r="Q3415" s="6">
        <f ca="1">IF(NOT(ISNA(VLOOKUP($B3415,INDIRECT(VLOOKUP($B3415,'Exp Dates'!$E$4:$X$250,MATCH("M7",'Exp Dates'!$E$2:$X$2,0),1)&amp;"!$A$2:$k$600",1),Q$1,0))),VLOOKUP($B3415,INDIRECT(VLOOKUP($B3415,'Exp Dates'!$E$4:$X$250,MATCH("M7",'Exp Dates'!$E$2:$X$2,0),1)&amp;"!$A$2:$k$600",1),Q$1,0),0)</f>
        <v>2060</v>
      </c>
      <c r="R3415" s="6">
        <f ca="1">IF((K3415+L3415)&gt;0,K3415+L3415,#REF!+#REF!)</f>
        <v>211291</v>
      </c>
      <c r="S3415" s="6">
        <f t="shared" ca="1" si="708"/>
        <v>568101</v>
      </c>
      <c r="T3415" s="6">
        <f t="shared" ca="1" si="709"/>
        <v>5273706.4749999996</v>
      </c>
      <c r="U3415" s="6">
        <f t="shared" ca="1" si="710"/>
        <v>124687</v>
      </c>
      <c r="V3415" s="6">
        <f t="shared" ca="1" si="711"/>
        <v>1794052.925</v>
      </c>
      <c r="W3415" s="11">
        <f t="shared" ca="1" si="712"/>
        <v>2.9395489963039969</v>
      </c>
      <c r="X3415">
        <f ca="1">Master!AD3415</f>
        <v>2.7142857142857135E-2</v>
      </c>
      <c r="Y3415" s="6">
        <f t="shared" ca="1" si="713"/>
        <v>283702</v>
      </c>
      <c r="Z3415" s="6">
        <f t="shared" ca="1" si="714"/>
        <v>124687</v>
      </c>
      <c r="AA3415" s="6">
        <f t="shared" ca="1" si="715"/>
        <v>692788</v>
      </c>
      <c r="AB3415" s="11">
        <f>VLOOKUP(B3415,Master!B$3:N$10000,9,0)</f>
        <v>9.61</v>
      </c>
      <c r="AC3415" s="11">
        <f t="shared" ca="1" si="716"/>
        <v>0.66500000000000092</v>
      </c>
      <c r="AE3415" s="11">
        <f t="shared" ca="1" si="717"/>
        <v>-8.9449999999999985</v>
      </c>
      <c r="AG3415" s="6">
        <f ca="1">IF(NOT(ISNA(VLOOKUP($B3415,INDIRECT(VLOOKUP($B3415,'Exp Dates'!$E$4:$X$300,MATCH("M1",'Exp Dates'!$E$2:$X$2,0),1)&amp;"!$A$2:$k$600",1),AG$1,0))),VLOOKUP($B3415,INDIRECT(VLOOKUP($B3415,'Exp Dates'!$E$4:$X$300,MATCH("M1",'Exp Dates'!$E$2:$X$2,0),1)&amp;"!$A$2:$k$600",1),AG$1,0),0)</f>
        <v>120319</v>
      </c>
      <c r="AH3415" s="6">
        <f ca="1">IF(NOT(ISNA(VLOOKUP($B3415,INDIRECT(VLOOKUP($B3415,'Exp Dates'!$E$4:$X$300,MATCH("M2",'Exp Dates'!$E$2:$X$2,0),1)&amp;"!$A$2:$k$600",1),AH$1,0))),VLOOKUP($B3415,INDIRECT(VLOOKUP($B3415,'Exp Dates'!$E$4:$X$300,MATCH("M2",'Exp Dates'!$E$2:$X$2,0),1)&amp;"!$A$2:$k$600",1),AH$1,0),0)</f>
        <v>339994</v>
      </c>
      <c r="AI3415" s="6">
        <f ca="1">IF(NOT(ISNA(VLOOKUP($B3415,INDIRECT(VLOOKUP($B3415,'Exp Dates'!$E$4:$X$300,MATCH("M3",'Exp Dates'!$E$2:$X$2,0),1)&amp;"!$A$2:$k$600",1),AI$1,0))),VLOOKUP($B3415,INDIRECT(VLOOKUP($B3415,'Exp Dates'!$E$4:$X$300,MATCH("M3",'Exp Dates'!$E$2:$X$2,0),1)&amp;"!$A$2:$k$600",1),AI$1,0),0)</f>
        <v>107788</v>
      </c>
      <c r="AJ3415" s="6">
        <f ca="1">IF(NOT(ISNA(VLOOKUP($B3415,INDIRECT(VLOOKUP($B3415,'Exp Dates'!$E$4:$X$300,MATCH("M4",'Exp Dates'!$E$2:$X$2,0),1)&amp;"!$A$2:$k$600",1),AJ$1,0))),VLOOKUP($B3415,INDIRECT(VLOOKUP($B3415,'Exp Dates'!$E$4:$X$300,MATCH("M4",'Exp Dates'!$E$2:$X$2,0),1)&amp;"!$A$2:$k$600",1),AJ$1,0),0)</f>
        <v>55693</v>
      </c>
      <c r="AK3415" s="6">
        <f ca="1">IF(NOT(ISNA(VLOOKUP($B3415,INDIRECT(VLOOKUP($B3415,'Exp Dates'!$E$4:$X$300,MATCH("M5",'Exp Dates'!$E$2:$X$2,0),1)&amp;"!$A$2:$k$600",1),AK$1,0))),VLOOKUP($B3415,INDIRECT(VLOOKUP($B3415,'Exp Dates'!$E$4:$X$300,MATCH("M5",'Exp Dates'!$E$2:$X$2,0),1)&amp;"!$A$2:$k$600",1),AK$1,0),0)</f>
        <v>33470</v>
      </c>
      <c r="AL3415" s="6">
        <f ca="1">IF(NOT(ISNA(VLOOKUP($B3415,INDIRECT(VLOOKUP($B3415,'Exp Dates'!$E$4:$X$300,MATCH("M6",'Exp Dates'!$E$2:$X$2,0),1)&amp;"!$A$2:$k$600",1),AL$1,0))),VLOOKUP($B3415,INDIRECT(VLOOKUP($B3415,'Exp Dates'!$E$4:$X$300,MATCH("M6",'Exp Dates'!$E$2:$X$2,0),1)&amp;"!$A$2:$k$600",1),AL$1,0),0)</f>
        <v>26870</v>
      </c>
      <c r="AM3415" s="6">
        <f ca="1">IF(NOT(ISNA(VLOOKUP($B3415,INDIRECT(VLOOKUP($B3415,'Exp Dates'!$E$4:$X$300,MATCH("M7",'Exp Dates'!$E$2:$X$2,0),1)&amp;"!$A$2:$k$600",1),AM$1,0))),VLOOKUP($B3415,INDIRECT(VLOOKUP($B3415,'Exp Dates'!$E$4:$X$300,MATCH("M7",'Exp Dates'!$E$2:$X$2,0),1)&amp;"!$A$2:$k$600",1),AM$1,0),0)</f>
        <v>8654</v>
      </c>
      <c r="AN3415" s="74">
        <f t="shared" ca="1" si="718"/>
        <v>3308532100</v>
      </c>
      <c r="AO3415">
        <f ca="1">IF(NOT(ISNA(VLOOKUP($B3415,INDIRECT(VLOOKUP($B3415,'Exp Dates'!$E$4:$X$300,MATCH("M1",'Exp Dates'!$E$2:$X$2,0),1)&amp;"!$A$2:$k$600",1),AO$1,0))),VLOOKUP($B3415,INDIRECT(VLOOKUP($B3415,'Exp Dates'!$E$4:$X$300,MATCH("M1",'Exp Dates'!$E$2:$X$2,0),1)&amp;"!$A$2:$k$600",1),AO$1,0),0)</f>
        <v>0</v>
      </c>
      <c r="AP3415">
        <f ca="1">IF(NOT(ISNA(VLOOKUP($B3415,INDIRECT(VLOOKUP($B3415,'Exp Dates'!$E$4:$X$300,MATCH("M2",'Exp Dates'!$E$2:$X$2,0),1)&amp;"!$A$2:$k$600",1),AP$1,0))),VLOOKUP($B3415,INDIRECT(VLOOKUP($B3415,'Exp Dates'!$E$4:$X$300,MATCH("M2",'Exp Dates'!$E$2:$X$2,0),1)&amp;"!$A$2:$k$600",1),AP$1,0),0)</f>
        <v>0</v>
      </c>
      <c r="AQ3415">
        <f t="shared" ca="1" si="719"/>
        <v>0</v>
      </c>
      <c r="AR3415">
        <f>VLOOKUP(B3415,Master!B$2:L$5000,11,0)</f>
        <v>0.80217028380634381</v>
      </c>
    </row>
    <row r="3416" spans="2:44" x14ac:dyDescent="0.25">
      <c r="B3416" s="52">
        <f>Master!B3416</f>
        <v>43024</v>
      </c>
      <c r="C3416" s="11">
        <v>1</v>
      </c>
      <c r="D3416" s="11">
        <f ca="1">IF(NOT(ISNA(VLOOKUP($B3416,INDIRECT(VLOOKUP($B3416,'Exp Dates'!$E$4:$X$250,MATCH("M1",'Exp Dates'!$E$2:$X$2,0),1)&amp;"!$A$2:$H$600",1),D$1,0))),VLOOKUP($B3416,INDIRECT(VLOOKUP($B3416,'Exp Dates'!$E$4:$X$250,MATCH("M1",'Exp Dates'!$E$2:$X$2,0),1)&amp;"!$A$2:$H$600",1),D$1,0)*$C3416,VLOOKUP($B3416,Interpolate!$B$3:$T$2004,MATCH("M1-I",Interpolate!$B$2:$T$2,0)))</f>
        <v>10.275</v>
      </c>
      <c r="E3416" s="11">
        <f ca="1">IF(NOT(ISNA(VLOOKUP($B3416,INDIRECT(VLOOKUP($B3416,'Exp Dates'!$E$4:$X$250,MATCH("M2",'Exp Dates'!$E$2:$X$2,0),1)&amp;"!$A$2:$H$600",1),E$1,0))),VLOOKUP($B3416,INDIRECT(VLOOKUP($B3416,'Exp Dates'!$E$4:$X$250,MATCH("M2",'Exp Dates'!$E$2:$X$2,0),1)&amp;"!$A$2:$H$600",1),E$1,0)*$C3416,VLOOKUP($B3416,Interpolate!$B$3:$T$2004,MATCH("M2-I",Interpolate!$B$2:$T$2,0)))</f>
        <v>11.675000000000001</v>
      </c>
      <c r="F3416" s="11">
        <f ca="1">IF(NOT(ISNA(VLOOKUP($B3416,INDIRECT(VLOOKUP($B3416,'Exp Dates'!$E$4:$X$250,MATCH("M3",'Exp Dates'!$E$2:$X$2,0),1)&amp;"!$A$2:$H$600",1),F$1,0))),VLOOKUP($B3416,INDIRECT(VLOOKUP($B3416,'Exp Dates'!$E$4:$X$250,MATCH("M3",'Exp Dates'!$E$2:$X$2,0),1)&amp;"!$A$2:$H$600",1),F$1,0)*$C3416,VLOOKUP($B3416,Interpolate!$B$3:$T$2004,MATCH("M3-I",Interpolate!$B$2:$T$2,0)))</f>
        <v>12.375</v>
      </c>
      <c r="G3416" s="11">
        <f ca="1">IF(NOT(ISNA(VLOOKUP($B3416,INDIRECT(VLOOKUP($B3416,'Exp Dates'!$E$4:$X$250,MATCH("M4",'Exp Dates'!$E$2:$X$2,0),1)&amp;"!$A$2:$H$600",1),G$1,0))),VLOOKUP($B3416,INDIRECT(VLOOKUP($B3416,'Exp Dates'!$E$4:$X$250,MATCH("M4",'Exp Dates'!$E$2:$X$2,0),1)&amp;"!$A$2:$H$600",1),G$1,0)*$C3416,VLOOKUP($B3416,Interpolate!$B$3:$T$2004,MATCH("M4-I",Interpolate!$B$2:$T$2,0)))</f>
        <v>13.625</v>
      </c>
      <c r="H3416" s="11">
        <f ca="1">IF(NOT(ISNA(VLOOKUP($B3416,INDIRECT(VLOOKUP($B3416,'Exp Dates'!$E$4:$X$250,MATCH("M5",'Exp Dates'!$E$2:$X$2,0),1)&amp;"!$A$2:$H$600",1),H$1,0))),VLOOKUP($B3416,INDIRECT(VLOOKUP($B3416,'Exp Dates'!$E$4:$X$250,MATCH("M5",'Exp Dates'!$E$2:$X$2,0),1)&amp;"!$A$2:$H$600",1),H$1,0)*$C3416,VLOOKUP($B3416,Interpolate!$B$3:$T$2004,MATCH("M5-I",Interpolate!$B$2:$T$2,0)))</f>
        <v>14.225</v>
      </c>
      <c r="I3416" s="11">
        <f ca="1">IF(NOT(ISNA(VLOOKUP($B3416,INDIRECT(VLOOKUP($B3416,'Exp Dates'!$E$4:$X$250,MATCH("M6",'Exp Dates'!$E$2:$X$2,0),1)&amp;"!$A$2:$H$600",1),I$1,0))),VLOOKUP($B3416,INDIRECT(VLOOKUP($B3416,'Exp Dates'!$E$4:$X$250,MATCH("M6",'Exp Dates'!$E$2:$X$2,0),1)&amp;"!$A$2:$H$600",1),I$1,0)*$C3416,VLOOKUP($B3416,Interpolate!$B$3:$T$2004,MATCH("M6-I",Interpolate!$B$2:$T$2,0)))</f>
        <v>14.875</v>
      </c>
      <c r="J3416" s="11">
        <f ca="1">IF(NOT(ISNA(VLOOKUP($B3416,INDIRECT(VLOOKUP($B3416,'Exp Dates'!$E$4:$X$250,MATCH("M7",'Exp Dates'!$E$2:$X$2,0),1)&amp;"!$A$2:$H$600",1),J$1,0))),VLOOKUP($B3416,INDIRECT(VLOOKUP($B3416,'Exp Dates'!$E$4:$X$250,MATCH("M7",'Exp Dates'!$E$2:$X$2,0),1)&amp;"!$A$2:$H$600",1),J$1,0)*$C3416,VLOOKUP($B3416,Interpolate!$B$3:$T$2004,MATCH("M7-I",Interpolate!$B$2:$T$2,0)))</f>
        <v>15.425000000000001</v>
      </c>
      <c r="K3416" s="6">
        <f ca="1">IF(NOT(ISNA(VLOOKUP($B3416,INDIRECT(VLOOKUP($B3416,'Exp Dates'!$E$4:$X$250,MATCH("M1",'Exp Dates'!$E$2:$X$2,0),1)&amp;"!$A$2:$k$600",1),K$1,0))),VLOOKUP($B3416,INDIRECT(VLOOKUP($B3416,'Exp Dates'!$E$4:$X$250,MATCH("M1",'Exp Dates'!$E$2:$X$2,0),1)&amp;"!$A$2:$k$600",1),K$1,0),0)</f>
        <v>91442</v>
      </c>
      <c r="L3416" s="6">
        <f ca="1">IF(NOT(ISNA(VLOOKUP($B3416,INDIRECT(VLOOKUP($B3416,'Exp Dates'!$E$4:$X$250,MATCH("M2",'Exp Dates'!$E$2:$X$2,0),1)&amp;"!$A$2:$k$600",1),L$1,0))),VLOOKUP($B3416,INDIRECT(VLOOKUP($B3416,'Exp Dates'!$E$4:$X$250,MATCH("M2",'Exp Dates'!$E$2:$X$2,0),1)&amp;"!$A$2:$k$600",1),L$1,0),0)</f>
        <v>121079</v>
      </c>
      <c r="M3416" s="6">
        <f ca="1">IF(NOT(ISNA(VLOOKUP($B3416,INDIRECT(VLOOKUP($B3416,'Exp Dates'!$E$4:$X$250,MATCH("M3",'Exp Dates'!$E$2:$X$2,0),1)&amp;"!$A$2:$k$600",1),M$1,0))),VLOOKUP($B3416,INDIRECT(VLOOKUP($B3416,'Exp Dates'!$E$4:$X$250,MATCH("M3",'Exp Dates'!$E$2:$X$2,0),1)&amp;"!$A$2:$k$600",1),M$1,0),0)</f>
        <v>41346</v>
      </c>
      <c r="N3416" s="6">
        <f ca="1">IF(NOT(ISNA(VLOOKUP($B3416,INDIRECT(VLOOKUP($B3416,'Exp Dates'!$E$4:$X$250,MATCH("M4",'Exp Dates'!$E$2:$X$2,0),1)&amp;"!$A$2:$k$600",1),N$1,0))),VLOOKUP($B3416,INDIRECT(VLOOKUP($B3416,'Exp Dates'!$E$4:$X$250,MATCH("M4",'Exp Dates'!$E$2:$X$2,0),1)&amp;"!$A$2:$k$600",1),N$1,0),0)</f>
        <v>18114</v>
      </c>
      <c r="O3416" s="6">
        <f ca="1">IF(NOT(ISNA(VLOOKUP($B3416,INDIRECT(VLOOKUP($B3416,'Exp Dates'!$E$4:$X$250,MATCH("M5",'Exp Dates'!$E$2:$X$2,0),1)&amp;"!$A$2:$k$600",1),O$1,0))),VLOOKUP($B3416,INDIRECT(VLOOKUP($B3416,'Exp Dates'!$E$4:$X$250,MATCH("M5",'Exp Dates'!$E$2:$X$2,0),1)&amp;"!$A$2:$k$600",1),O$1,0),0)</f>
        <v>8114</v>
      </c>
      <c r="P3416" s="6">
        <f ca="1">IF(NOT(ISNA(VLOOKUP($B3416,INDIRECT(VLOOKUP($B3416,'Exp Dates'!$E$4:$X$250,MATCH("M6",'Exp Dates'!$E$2:$X$2,0),1)&amp;"!$A$2:$k$600",1),P$1,0))),VLOOKUP($B3416,INDIRECT(VLOOKUP($B3416,'Exp Dates'!$E$4:$X$250,MATCH("M6",'Exp Dates'!$E$2:$X$2,0),1)&amp;"!$A$2:$k$600",1),P$1,0),0)</f>
        <v>3183</v>
      </c>
      <c r="Q3416" s="6">
        <f ca="1">IF(NOT(ISNA(VLOOKUP($B3416,INDIRECT(VLOOKUP($B3416,'Exp Dates'!$E$4:$X$250,MATCH("M7",'Exp Dates'!$E$2:$X$2,0),1)&amp;"!$A$2:$k$600",1),Q$1,0))),VLOOKUP($B3416,INDIRECT(VLOOKUP($B3416,'Exp Dates'!$E$4:$X$250,MATCH("M7",'Exp Dates'!$E$2:$X$2,0),1)&amp;"!$A$2:$k$600",1),Q$1,0),0)</f>
        <v>2362</v>
      </c>
      <c r="R3416" s="6">
        <f ca="1">IF((K3416+L3416)&gt;0,K3416+L3416,#REF!+#REF!)</f>
        <v>212521</v>
      </c>
      <c r="S3416" s="6">
        <f t="shared" ca="1" si="708"/>
        <v>568601</v>
      </c>
      <c r="T3416" s="6">
        <f t="shared" ca="1" si="709"/>
        <v>5143872.25</v>
      </c>
      <c r="U3416" s="6">
        <f t="shared" ca="1" si="710"/>
        <v>128758</v>
      </c>
      <c r="V3416" s="6">
        <f t="shared" ca="1" si="711"/>
        <v>1824842.25</v>
      </c>
      <c r="W3416" s="11">
        <f t="shared" ca="1" si="712"/>
        <v>2.8188037897522373</v>
      </c>
      <c r="X3416">
        <f ca="1">Master!AD3416</f>
        <v>2.8809523809523823E-2</v>
      </c>
      <c r="Y3416" s="6">
        <f t="shared" ca="1" si="713"/>
        <v>285640</v>
      </c>
      <c r="Z3416" s="6">
        <f t="shared" ca="1" si="714"/>
        <v>128758</v>
      </c>
      <c r="AA3416" s="6">
        <f t="shared" ca="1" si="715"/>
        <v>697359</v>
      </c>
      <c r="AB3416" s="11">
        <f>VLOOKUP(B3416,Master!B$3:N$10000,9,0)</f>
        <v>9.91</v>
      </c>
      <c r="AC3416" s="11">
        <f t="shared" ca="1" si="716"/>
        <v>0.36500000000000021</v>
      </c>
      <c r="AE3416" s="11">
        <f t="shared" ca="1" si="717"/>
        <v>-9.5449999999999999</v>
      </c>
      <c r="AG3416" s="6">
        <f ca="1">IF(NOT(ISNA(VLOOKUP($B3416,INDIRECT(VLOOKUP($B3416,'Exp Dates'!$E$4:$X$300,MATCH("M1",'Exp Dates'!$E$2:$X$2,0),1)&amp;"!$A$2:$k$600",1),AG$1,0))),VLOOKUP($B3416,INDIRECT(VLOOKUP($B3416,'Exp Dates'!$E$4:$X$300,MATCH("M1",'Exp Dates'!$E$2:$X$2,0),1)&amp;"!$A$2:$k$600",1),AG$1,0),0)</f>
        <v>90943</v>
      </c>
      <c r="AH3416" s="6">
        <f ca="1">IF(NOT(ISNA(VLOOKUP($B3416,INDIRECT(VLOOKUP($B3416,'Exp Dates'!$E$4:$X$300,MATCH("M2",'Exp Dates'!$E$2:$X$2,0),1)&amp;"!$A$2:$k$600",1),AH$1,0))),VLOOKUP($B3416,INDIRECT(VLOOKUP($B3416,'Exp Dates'!$E$4:$X$300,MATCH("M2",'Exp Dates'!$E$2:$X$2,0),1)&amp;"!$A$2:$k$600",1),AH$1,0),0)</f>
        <v>360551</v>
      </c>
      <c r="AI3416" s="6">
        <f ca="1">IF(NOT(ISNA(VLOOKUP($B3416,INDIRECT(VLOOKUP($B3416,'Exp Dates'!$E$4:$X$300,MATCH("M3",'Exp Dates'!$E$2:$X$2,0),1)&amp;"!$A$2:$k$600",1),AI$1,0))),VLOOKUP($B3416,INDIRECT(VLOOKUP($B3416,'Exp Dates'!$E$4:$X$300,MATCH("M3",'Exp Dates'!$E$2:$X$2,0),1)&amp;"!$A$2:$k$600",1),AI$1,0),0)</f>
        <v>117107</v>
      </c>
      <c r="AJ3416" s="6">
        <f ca="1">IF(NOT(ISNA(VLOOKUP($B3416,INDIRECT(VLOOKUP($B3416,'Exp Dates'!$E$4:$X$300,MATCH("M4",'Exp Dates'!$E$2:$X$2,0),1)&amp;"!$A$2:$k$600",1),AJ$1,0))),VLOOKUP($B3416,INDIRECT(VLOOKUP($B3416,'Exp Dates'!$E$4:$X$300,MATCH("M4",'Exp Dates'!$E$2:$X$2,0),1)&amp;"!$A$2:$k$600",1),AJ$1,0),0)</f>
        <v>58729</v>
      </c>
      <c r="AK3416" s="6">
        <f ca="1">IF(NOT(ISNA(VLOOKUP($B3416,INDIRECT(VLOOKUP($B3416,'Exp Dates'!$E$4:$X$300,MATCH("M5",'Exp Dates'!$E$2:$X$2,0),1)&amp;"!$A$2:$k$600",1),AK$1,0))),VLOOKUP($B3416,INDIRECT(VLOOKUP($B3416,'Exp Dates'!$E$4:$X$300,MATCH("M5",'Exp Dates'!$E$2:$X$2,0),1)&amp;"!$A$2:$k$600",1),AK$1,0),0)</f>
        <v>33988</v>
      </c>
      <c r="AL3416" s="6">
        <f ca="1">IF(NOT(ISNA(VLOOKUP($B3416,INDIRECT(VLOOKUP($B3416,'Exp Dates'!$E$4:$X$300,MATCH("M6",'Exp Dates'!$E$2:$X$2,0),1)&amp;"!$A$2:$k$600",1),AL$1,0))),VLOOKUP($B3416,INDIRECT(VLOOKUP($B3416,'Exp Dates'!$E$4:$X$300,MATCH("M6",'Exp Dates'!$E$2:$X$2,0),1)&amp;"!$A$2:$k$600",1),AL$1,0),0)</f>
        <v>26822</v>
      </c>
      <c r="AM3416" s="6">
        <f ca="1">IF(NOT(ISNA(VLOOKUP($B3416,INDIRECT(VLOOKUP($B3416,'Exp Dates'!$E$4:$X$300,MATCH("M7",'Exp Dates'!$E$2:$X$2,0),1)&amp;"!$A$2:$k$600",1),AM$1,0))),VLOOKUP($B3416,INDIRECT(VLOOKUP($B3416,'Exp Dates'!$E$4:$X$300,MATCH("M7",'Exp Dates'!$E$2:$X$2,0),1)&amp;"!$A$2:$k$600",1),AM$1,0),0)</f>
        <v>9219</v>
      </c>
      <c r="AN3416" s="74">
        <f t="shared" ca="1" si="718"/>
        <v>3310826500</v>
      </c>
      <c r="AO3416">
        <f ca="1">IF(NOT(ISNA(VLOOKUP($B3416,INDIRECT(VLOOKUP($B3416,'Exp Dates'!$E$4:$X$300,MATCH("M1",'Exp Dates'!$E$2:$X$2,0),1)&amp;"!$A$2:$k$600",1),AO$1,0))),VLOOKUP($B3416,INDIRECT(VLOOKUP($B3416,'Exp Dates'!$E$4:$X$300,MATCH("M1",'Exp Dates'!$E$2:$X$2,0),1)&amp;"!$A$2:$k$600",1),AO$1,0),0)</f>
        <v>0</v>
      </c>
      <c r="AP3416">
        <f ca="1">IF(NOT(ISNA(VLOOKUP($B3416,INDIRECT(VLOOKUP($B3416,'Exp Dates'!$E$4:$X$300,MATCH("M2",'Exp Dates'!$E$2:$X$2,0),1)&amp;"!$A$2:$k$600",1),AP$1,0))),VLOOKUP($B3416,INDIRECT(VLOOKUP($B3416,'Exp Dates'!$E$4:$X$300,MATCH("M2",'Exp Dates'!$E$2:$X$2,0),1)&amp;"!$A$2:$k$600",1),AP$1,0),0)</f>
        <v>0</v>
      </c>
      <c r="AQ3416">
        <f t="shared" ca="1" si="719"/>
        <v>0</v>
      </c>
      <c r="AR3416">
        <f>VLOOKUP(B3416,Master!B$2:L$5000,11,0)</f>
        <v>0.82998324958123959</v>
      </c>
    </row>
    <row r="3417" spans="2:44" x14ac:dyDescent="0.25">
      <c r="B3417" s="52">
        <f>Master!B3417</f>
        <v>43025</v>
      </c>
      <c r="C3417" s="11">
        <v>1</v>
      </c>
      <c r="D3417" s="11">
        <f ca="1">IF(NOT(ISNA(VLOOKUP($B3417,INDIRECT(VLOOKUP($B3417,'Exp Dates'!$E$4:$X$250,MATCH("M1",'Exp Dates'!$E$2:$X$2,0),1)&amp;"!$A$2:$H$600",1),D$1,0))),VLOOKUP($B3417,INDIRECT(VLOOKUP($B3417,'Exp Dates'!$E$4:$X$250,MATCH("M1",'Exp Dates'!$E$2:$X$2,0),1)&amp;"!$A$2:$H$600",1),D$1,0)*$C3417,VLOOKUP($B3417,Interpolate!$B$3:$T$2004,MATCH("M1-I",Interpolate!$B$2:$T$2,0)))</f>
        <v>10.375</v>
      </c>
      <c r="E3417" s="11">
        <f ca="1">IF(NOT(ISNA(VLOOKUP($B3417,INDIRECT(VLOOKUP($B3417,'Exp Dates'!$E$4:$X$250,MATCH("M2",'Exp Dates'!$E$2:$X$2,0),1)&amp;"!$A$2:$H$600",1),E$1,0))),VLOOKUP($B3417,INDIRECT(VLOOKUP($B3417,'Exp Dates'!$E$4:$X$250,MATCH("M2",'Exp Dates'!$E$2:$X$2,0),1)&amp;"!$A$2:$H$600",1),E$1,0)*$C3417,VLOOKUP($B3417,Interpolate!$B$3:$T$2004,MATCH("M2-I",Interpolate!$B$2:$T$2,0)))</f>
        <v>11.725</v>
      </c>
      <c r="F3417" s="11">
        <f ca="1">IF(NOT(ISNA(VLOOKUP($B3417,INDIRECT(VLOOKUP($B3417,'Exp Dates'!$E$4:$X$250,MATCH("M3",'Exp Dates'!$E$2:$X$2,0),1)&amp;"!$A$2:$H$600",1),F$1,0))),VLOOKUP($B3417,INDIRECT(VLOOKUP($B3417,'Exp Dates'!$E$4:$X$250,MATCH("M3",'Exp Dates'!$E$2:$X$2,0),1)&amp;"!$A$2:$H$600",1),F$1,0)*$C3417,VLOOKUP($B3417,Interpolate!$B$3:$T$2004,MATCH("M3-I",Interpolate!$B$2:$T$2,0)))</f>
        <v>12.375</v>
      </c>
      <c r="G3417" s="11">
        <f ca="1">IF(NOT(ISNA(VLOOKUP($B3417,INDIRECT(VLOOKUP($B3417,'Exp Dates'!$E$4:$X$250,MATCH("M4",'Exp Dates'!$E$2:$X$2,0),1)&amp;"!$A$2:$H$600",1),G$1,0))),VLOOKUP($B3417,INDIRECT(VLOOKUP($B3417,'Exp Dates'!$E$4:$X$250,MATCH("M4",'Exp Dates'!$E$2:$X$2,0),1)&amp;"!$A$2:$H$600",1),G$1,0)*$C3417,VLOOKUP($B3417,Interpolate!$B$3:$T$2004,MATCH("M4-I",Interpolate!$B$2:$T$2,0)))</f>
        <v>13.625</v>
      </c>
      <c r="H3417" s="11">
        <f ca="1">IF(NOT(ISNA(VLOOKUP($B3417,INDIRECT(VLOOKUP($B3417,'Exp Dates'!$E$4:$X$250,MATCH("M5",'Exp Dates'!$E$2:$X$2,0),1)&amp;"!$A$2:$H$600",1),H$1,0))),VLOOKUP($B3417,INDIRECT(VLOOKUP($B3417,'Exp Dates'!$E$4:$X$250,MATCH("M5",'Exp Dates'!$E$2:$X$2,0),1)&amp;"!$A$2:$H$600",1),H$1,0)*$C3417,VLOOKUP($B3417,Interpolate!$B$3:$T$2004,MATCH("M5-I",Interpolate!$B$2:$T$2,0)))</f>
        <v>14.225</v>
      </c>
      <c r="I3417" s="11">
        <f ca="1">IF(NOT(ISNA(VLOOKUP($B3417,INDIRECT(VLOOKUP($B3417,'Exp Dates'!$E$4:$X$250,MATCH("M6",'Exp Dates'!$E$2:$X$2,0),1)&amp;"!$A$2:$H$600",1),I$1,0))),VLOOKUP($B3417,INDIRECT(VLOOKUP($B3417,'Exp Dates'!$E$4:$X$250,MATCH("M6",'Exp Dates'!$E$2:$X$2,0),1)&amp;"!$A$2:$H$600",1),I$1,0)*$C3417,VLOOKUP($B3417,Interpolate!$B$3:$T$2004,MATCH("M6-I",Interpolate!$B$2:$T$2,0)))</f>
        <v>14.824999999999999</v>
      </c>
      <c r="J3417" s="11">
        <f ca="1">IF(NOT(ISNA(VLOOKUP($B3417,INDIRECT(VLOOKUP($B3417,'Exp Dates'!$E$4:$X$250,MATCH("M7",'Exp Dates'!$E$2:$X$2,0),1)&amp;"!$A$2:$H$600",1),J$1,0))),VLOOKUP($B3417,INDIRECT(VLOOKUP($B3417,'Exp Dates'!$E$4:$X$250,MATCH("M7",'Exp Dates'!$E$2:$X$2,0),1)&amp;"!$A$2:$H$600",1),J$1,0)*$C3417,VLOOKUP($B3417,Interpolate!$B$3:$T$2004,MATCH("M7-I",Interpolate!$B$2:$T$2,0)))</f>
        <v>15.425000000000001</v>
      </c>
      <c r="K3417" s="6">
        <f ca="1">IF(NOT(ISNA(VLOOKUP($B3417,INDIRECT(VLOOKUP($B3417,'Exp Dates'!$E$4:$X$250,MATCH("M1",'Exp Dates'!$E$2:$X$2,0),1)&amp;"!$A$2:$k$600",1),K$1,0))),VLOOKUP($B3417,INDIRECT(VLOOKUP($B3417,'Exp Dates'!$E$4:$X$250,MATCH("M1",'Exp Dates'!$E$2:$X$2,0),1)&amp;"!$A$2:$k$600",1),K$1,0),0)</f>
        <v>115534</v>
      </c>
      <c r="L3417" s="6">
        <f ca="1">IF(NOT(ISNA(VLOOKUP($B3417,INDIRECT(VLOOKUP($B3417,'Exp Dates'!$E$4:$X$250,MATCH("M2",'Exp Dates'!$E$2:$X$2,0),1)&amp;"!$A$2:$k$600",1),L$1,0))),VLOOKUP($B3417,INDIRECT(VLOOKUP($B3417,'Exp Dates'!$E$4:$X$250,MATCH("M2",'Exp Dates'!$E$2:$X$2,0),1)&amp;"!$A$2:$k$600",1),L$1,0),0)</f>
        <v>133354</v>
      </c>
      <c r="M3417" s="6">
        <f ca="1">IF(NOT(ISNA(VLOOKUP($B3417,INDIRECT(VLOOKUP($B3417,'Exp Dates'!$E$4:$X$250,MATCH("M3",'Exp Dates'!$E$2:$X$2,0),1)&amp;"!$A$2:$k$600",1),M$1,0))),VLOOKUP($B3417,INDIRECT(VLOOKUP($B3417,'Exp Dates'!$E$4:$X$250,MATCH("M3",'Exp Dates'!$E$2:$X$2,0),1)&amp;"!$A$2:$k$600",1),M$1,0),0)</f>
        <v>41078</v>
      </c>
      <c r="N3417" s="6">
        <f ca="1">IF(NOT(ISNA(VLOOKUP($B3417,INDIRECT(VLOOKUP($B3417,'Exp Dates'!$E$4:$X$250,MATCH("M4",'Exp Dates'!$E$2:$X$2,0),1)&amp;"!$A$2:$k$600",1),N$1,0))),VLOOKUP($B3417,INDIRECT(VLOOKUP($B3417,'Exp Dates'!$E$4:$X$250,MATCH("M4",'Exp Dates'!$E$2:$X$2,0),1)&amp;"!$A$2:$k$600",1),N$1,0),0)</f>
        <v>27261</v>
      </c>
      <c r="O3417" s="6">
        <f ca="1">IF(NOT(ISNA(VLOOKUP($B3417,INDIRECT(VLOOKUP($B3417,'Exp Dates'!$E$4:$X$250,MATCH("M5",'Exp Dates'!$E$2:$X$2,0),1)&amp;"!$A$2:$k$600",1),O$1,0))),VLOOKUP($B3417,INDIRECT(VLOOKUP($B3417,'Exp Dates'!$E$4:$X$250,MATCH("M5",'Exp Dates'!$E$2:$X$2,0),1)&amp;"!$A$2:$k$600",1),O$1,0),0)</f>
        <v>12799</v>
      </c>
      <c r="P3417" s="6">
        <f ca="1">IF(NOT(ISNA(VLOOKUP($B3417,INDIRECT(VLOOKUP($B3417,'Exp Dates'!$E$4:$X$250,MATCH("M6",'Exp Dates'!$E$2:$X$2,0),1)&amp;"!$A$2:$k$600",1),P$1,0))),VLOOKUP($B3417,INDIRECT(VLOOKUP($B3417,'Exp Dates'!$E$4:$X$250,MATCH("M6",'Exp Dates'!$E$2:$X$2,0),1)&amp;"!$A$2:$k$600",1),P$1,0),0)</f>
        <v>7549</v>
      </c>
      <c r="Q3417" s="6">
        <f ca="1">IF(NOT(ISNA(VLOOKUP($B3417,INDIRECT(VLOOKUP($B3417,'Exp Dates'!$E$4:$X$250,MATCH("M7",'Exp Dates'!$E$2:$X$2,0),1)&amp;"!$A$2:$k$600",1),Q$1,0))),VLOOKUP($B3417,INDIRECT(VLOOKUP($B3417,'Exp Dates'!$E$4:$X$250,MATCH("M7",'Exp Dates'!$E$2:$X$2,0),1)&amp;"!$A$2:$k$600",1),Q$1,0),0)</f>
        <v>4575</v>
      </c>
      <c r="R3417" s="6">
        <f ca="1">IF((K3417+L3417)&gt;0,K3417+L3417,#REF!+#REF!)</f>
        <v>248888</v>
      </c>
      <c r="S3417" s="6">
        <f t="shared" ca="1" si="708"/>
        <v>561971</v>
      </c>
      <c r="T3417" s="6">
        <f t="shared" ca="1" si="709"/>
        <v>5095180.8250000002</v>
      </c>
      <c r="U3417" s="6">
        <f t="shared" ca="1" si="710"/>
        <v>133910</v>
      </c>
      <c r="V3417" s="6">
        <f t="shared" ca="1" si="711"/>
        <v>1896101.9500000002</v>
      </c>
      <c r="W3417" s="11">
        <f t="shared" ca="1" si="712"/>
        <v>2.6871871657534023</v>
      </c>
      <c r="X3417">
        <f ca="1">Master!AD3417</f>
        <v>2.8571428571428577E-2</v>
      </c>
      <c r="Y3417" s="6">
        <f t="shared" ca="1" si="713"/>
        <v>342150</v>
      </c>
      <c r="Z3417" s="6">
        <f t="shared" ca="1" si="714"/>
        <v>133910</v>
      </c>
      <c r="AA3417" s="6">
        <f t="shared" ca="1" si="715"/>
        <v>695881</v>
      </c>
      <c r="AB3417" s="11">
        <f>VLOOKUP(B3417,Master!B$3:N$10000,9,0)</f>
        <v>10.31</v>
      </c>
      <c r="AC3417" s="11">
        <f t="shared" ca="1" si="716"/>
        <v>6.4999999999999503E-2</v>
      </c>
      <c r="AE3417" s="11">
        <f t="shared" ca="1" si="717"/>
        <v>-10.245000000000001</v>
      </c>
      <c r="AG3417" s="6">
        <f ca="1">IF(NOT(ISNA(VLOOKUP($B3417,INDIRECT(VLOOKUP($B3417,'Exp Dates'!$E$4:$X$300,MATCH("M1",'Exp Dates'!$E$2:$X$2,0),1)&amp;"!$A$2:$k$600",1),AG$1,0))),VLOOKUP($B3417,INDIRECT(VLOOKUP($B3417,'Exp Dates'!$E$4:$X$300,MATCH("M1",'Exp Dates'!$E$2:$X$2,0),1)&amp;"!$A$2:$k$600",1),AG$1,0),0)</f>
        <v>57218</v>
      </c>
      <c r="AH3417" s="6">
        <f ca="1">IF(NOT(ISNA(VLOOKUP($B3417,INDIRECT(VLOOKUP($B3417,'Exp Dates'!$E$4:$X$300,MATCH("M2",'Exp Dates'!$E$2:$X$2,0),1)&amp;"!$A$2:$k$600",1),AH$1,0))),VLOOKUP($B3417,INDIRECT(VLOOKUP($B3417,'Exp Dates'!$E$4:$X$300,MATCH("M2",'Exp Dates'!$E$2:$X$2,0),1)&amp;"!$A$2:$k$600",1),AH$1,0),0)</f>
        <v>383927</v>
      </c>
      <c r="AI3417" s="6">
        <f ca="1">IF(NOT(ISNA(VLOOKUP($B3417,INDIRECT(VLOOKUP($B3417,'Exp Dates'!$E$4:$X$300,MATCH("M3",'Exp Dates'!$E$2:$X$2,0),1)&amp;"!$A$2:$k$600",1),AI$1,0))),VLOOKUP($B3417,INDIRECT(VLOOKUP($B3417,'Exp Dates'!$E$4:$X$300,MATCH("M3",'Exp Dates'!$E$2:$X$2,0),1)&amp;"!$A$2:$k$600",1),AI$1,0),0)</f>
        <v>120826</v>
      </c>
      <c r="AJ3417" s="6">
        <f ca="1">IF(NOT(ISNA(VLOOKUP($B3417,INDIRECT(VLOOKUP($B3417,'Exp Dates'!$E$4:$X$300,MATCH("M4",'Exp Dates'!$E$2:$X$2,0),1)&amp;"!$A$2:$k$600",1),AJ$1,0))),VLOOKUP($B3417,INDIRECT(VLOOKUP($B3417,'Exp Dates'!$E$4:$X$300,MATCH("M4",'Exp Dates'!$E$2:$X$2,0),1)&amp;"!$A$2:$k$600",1),AJ$1,0),0)</f>
        <v>62846</v>
      </c>
      <c r="AK3417" s="6">
        <f ca="1">IF(NOT(ISNA(VLOOKUP($B3417,INDIRECT(VLOOKUP($B3417,'Exp Dates'!$E$4:$X$300,MATCH("M5",'Exp Dates'!$E$2:$X$2,0),1)&amp;"!$A$2:$k$600",1),AK$1,0))),VLOOKUP($B3417,INDIRECT(VLOOKUP($B3417,'Exp Dates'!$E$4:$X$300,MATCH("M5",'Exp Dates'!$E$2:$X$2,0),1)&amp;"!$A$2:$k$600",1),AK$1,0),0)</f>
        <v>33013</v>
      </c>
      <c r="AL3417" s="6">
        <f ca="1">IF(NOT(ISNA(VLOOKUP($B3417,INDIRECT(VLOOKUP($B3417,'Exp Dates'!$E$4:$X$300,MATCH("M6",'Exp Dates'!$E$2:$X$2,0),1)&amp;"!$A$2:$k$600",1),AL$1,0))),VLOOKUP($B3417,INDIRECT(VLOOKUP($B3417,'Exp Dates'!$E$4:$X$300,MATCH("M6",'Exp Dates'!$E$2:$X$2,0),1)&amp;"!$A$2:$k$600",1),AL$1,0),0)</f>
        <v>27869</v>
      </c>
      <c r="AM3417" s="6">
        <f ca="1">IF(NOT(ISNA(VLOOKUP($B3417,INDIRECT(VLOOKUP($B3417,'Exp Dates'!$E$4:$X$300,MATCH("M7",'Exp Dates'!$E$2:$X$2,0),1)&amp;"!$A$2:$k$600",1),AM$1,0))),VLOOKUP($B3417,INDIRECT(VLOOKUP($B3417,'Exp Dates'!$E$4:$X$300,MATCH("M7",'Exp Dates'!$E$2:$X$2,0),1)&amp;"!$A$2:$k$600",1),AM$1,0),0)</f>
        <v>10182</v>
      </c>
      <c r="AN3417" s="74">
        <f t="shared" ca="1" si="718"/>
        <v>4006561349.9999995</v>
      </c>
      <c r="AO3417">
        <f ca="1">IF(NOT(ISNA(VLOOKUP($B3417,INDIRECT(VLOOKUP($B3417,'Exp Dates'!$E$4:$X$300,MATCH("M1",'Exp Dates'!$E$2:$X$2,0),1)&amp;"!$A$2:$k$600",1),AO$1,0))),VLOOKUP($B3417,INDIRECT(VLOOKUP($B3417,'Exp Dates'!$E$4:$X$300,MATCH("M1",'Exp Dates'!$E$2:$X$2,0),1)&amp;"!$A$2:$k$600",1),AO$1,0),0)</f>
        <v>0</v>
      </c>
      <c r="AP3417">
        <f ca="1">IF(NOT(ISNA(VLOOKUP($B3417,INDIRECT(VLOOKUP($B3417,'Exp Dates'!$E$4:$X$300,MATCH("M2",'Exp Dates'!$E$2:$X$2,0),1)&amp;"!$A$2:$k$600",1),AP$1,0))),VLOOKUP($B3417,INDIRECT(VLOOKUP($B3417,'Exp Dates'!$E$4:$X$300,MATCH("M2",'Exp Dates'!$E$2:$X$2,0),1)&amp;"!$A$2:$k$600",1),AP$1,0),0)</f>
        <v>0</v>
      </c>
      <c r="AQ3417">
        <f t="shared" ca="1" si="719"/>
        <v>0</v>
      </c>
      <c r="AR3417">
        <f>VLOOKUP(B3417,Master!B$2:L$5000,11,0)</f>
        <v>0.8556016597510373</v>
      </c>
    </row>
    <row r="3418" spans="2:44" x14ac:dyDescent="0.25">
      <c r="B3418" s="52">
        <f>Master!B3418</f>
        <v>43026</v>
      </c>
      <c r="C3418" s="11">
        <v>1</v>
      </c>
      <c r="D3418" s="11">
        <f ca="1">IF(NOT(ISNA(VLOOKUP($B3418,INDIRECT(VLOOKUP($B3418,'Exp Dates'!$E$4:$X$250,MATCH("M1",'Exp Dates'!$E$2:$X$2,0),1)&amp;"!$A$2:$H$600",1),D$1,0))),VLOOKUP($B3418,INDIRECT(VLOOKUP($B3418,'Exp Dates'!$E$4:$X$250,MATCH("M1",'Exp Dates'!$E$2:$X$2,0),1)&amp;"!$A$2:$H$600",1),D$1,0)*$C3418,VLOOKUP($B3418,Interpolate!$B$3:$T$2004,MATCH("M1-I",Interpolate!$B$2:$T$2,0)))</f>
        <v>11.574999999999999</v>
      </c>
      <c r="E3418" s="11">
        <f ca="1">IF(NOT(ISNA(VLOOKUP($B3418,INDIRECT(VLOOKUP($B3418,'Exp Dates'!$E$4:$X$250,MATCH("M2",'Exp Dates'!$E$2:$X$2,0),1)&amp;"!$A$2:$H$600",1),E$1,0))),VLOOKUP($B3418,INDIRECT(VLOOKUP($B3418,'Exp Dates'!$E$4:$X$250,MATCH("M2",'Exp Dates'!$E$2:$X$2,0),1)&amp;"!$A$2:$H$600",1),E$1,0)*$C3418,VLOOKUP($B3418,Interpolate!$B$3:$T$2004,MATCH("M2-I",Interpolate!$B$2:$T$2,0)))</f>
        <v>12.324999999999999</v>
      </c>
      <c r="F3418" s="11">
        <f ca="1">IF(NOT(ISNA(VLOOKUP($B3418,INDIRECT(VLOOKUP($B3418,'Exp Dates'!$E$4:$X$250,MATCH("M3",'Exp Dates'!$E$2:$X$2,0),1)&amp;"!$A$2:$H$600",1),F$1,0))),VLOOKUP($B3418,INDIRECT(VLOOKUP($B3418,'Exp Dates'!$E$4:$X$250,MATCH("M3",'Exp Dates'!$E$2:$X$2,0),1)&amp;"!$A$2:$H$600",1),F$1,0)*$C3418,VLOOKUP($B3418,Interpolate!$B$3:$T$2004,MATCH("M3-I",Interpolate!$B$2:$T$2,0)))</f>
        <v>13.525</v>
      </c>
      <c r="G3418" s="11">
        <f ca="1">IF(NOT(ISNA(VLOOKUP($B3418,INDIRECT(VLOOKUP($B3418,'Exp Dates'!$E$4:$X$250,MATCH("M4",'Exp Dates'!$E$2:$X$2,0),1)&amp;"!$A$2:$H$600",1),G$1,0))),VLOOKUP($B3418,INDIRECT(VLOOKUP($B3418,'Exp Dates'!$E$4:$X$250,MATCH("M4",'Exp Dates'!$E$2:$X$2,0),1)&amp;"!$A$2:$H$600",1),G$1,0)*$C3418,VLOOKUP($B3418,Interpolate!$B$3:$T$2004,MATCH("M4-I",Interpolate!$B$2:$T$2,0)))</f>
        <v>14.225</v>
      </c>
      <c r="H3418" s="11">
        <f ca="1">IF(NOT(ISNA(VLOOKUP($B3418,INDIRECT(VLOOKUP($B3418,'Exp Dates'!$E$4:$X$250,MATCH("M5",'Exp Dates'!$E$2:$X$2,0),1)&amp;"!$A$2:$H$600",1),H$1,0))),VLOOKUP($B3418,INDIRECT(VLOOKUP($B3418,'Exp Dates'!$E$4:$X$250,MATCH("M5",'Exp Dates'!$E$2:$X$2,0),1)&amp;"!$A$2:$H$600",1),H$1,0)*$C3418,VLOOKUP($B3418,Interpolate!$B$3:$T$2004,MATCH("M5-I",Interpolate!$B$2:$T$2,0)))</f>
        <v>14.875</v>
      </c>
      <c r="I3418" s="11">
        <f ca="1">IF(NOT(ISNA(VLOOKUP($B3418,INDIRECT(VLOOKUP($B3418,'Exp Dates'!$E$4:$X$250,MATCH("M6",'Exp Dates'!$E$2:$X$2,0),1)&amp;"!$A$2:$H$600",1),I$1,0))),VLOOKUP($B3418,INDIRECT(VLOOKUP($B3418,'Exp Dates'!$E$4:$X$250,MATCH("M6",'Exp Dates'!$E$2:$X$2,0),1)&amp;"!$A$2:$H$600",1),I$1,0)*$C3418,VLOOKUP($B3418,Interpolate!$B$3:$T$2004,MATCH("M6-I",Interpolate!$B$2:$T$2,0)))</f>
        <v>15.475</v>
      </c>
      <c r="J3418" s="11">
        <f ca="1">IF(NOT(ISNA(VLOOKUP($B3418,INDIRECT(VLOOKUP($B3418,'Exp Dates'!$E$4:$X$250,MATCH("M7",'Exp Dates'!$E$2:$X$2,0),1)&amp;"!$A$2:$H$600",1),J$1,0))),VLOOKUP($B3418,INDIRECT(VLOOKUP($B3418,'Exp Dates'!$E$4:$X$250,MATCH("M7",'Exp Dates'!$E$2:$X$2,0),1)&amp;"!$A$2:$H$600",1),J$1,0)*$C3418,VLOOKUP($B3418,Interpolate!$B$3:$T$2004,MATCH("M7-I",Interpolate!$B$2:$T$2,0)))</f>
        <v>15.925000000000001</v>
      </c>
      <c r="K3418" s="6">
        <f ca="1">IF(NOT(ISNA(VLOOKUP($B3418,INDIRECT(VLOOKUP($B3418,'Exp Dates'!$E$4:$X$250,MATCH("M1",'Exp Dates'!$E$2:$X$2,0),1)&amp;"!$A$2:$k$600",1),K$1,0))),VLOOKUP($B3418,INDIRECT(VLOOKUP($B3418,'Exp Dates'!$E$4:$X$250,MATCH("M1",'Exp Dates'!$E$2:$X$2,0),1)&amp;"!$A$2:$k$600",1),K$1,0),0)</f>
        <v>84384</v>
      </c>
      <c r="L3418" s="6">
        <f ca="1">IF(NOT(ISNA(VLOOKUP($B3418,INDIRECT(VLOOKUP($B3418,'Exp Dates'!$E$4:$X$250,MATCH("M2",'Exp Dates'!$E$2:$X$2,0),1)&amp;"!$A$2:$k$600",1),L$1,0))),VLOOKUP($B3418,INDIRECT(VLOOKUP($B3418,'Exp Dates'!$E$4:$X$250,MATCH("M2",'Exp Dates'!$E$2:$X$2,0),1)&amp;"!$A$2:$k$600",1),L$1,0),0)</f>
        <v>45587</v>
      </c>
      <c r="M3418" s="6">
        <f ca="1">IF(NOT(ISNA(VLOOKUP($B3418,INDIRECT(VLOOKUP($B3418,'Exp Dates'!$E$4:$X$250,MATCH("M3",'Exp Dates'!$E$2:$X$2,0),1)&amp;"!$A$2:$k$600",1),M$1,0))),VLOOKUP($B3418,INDIRECT(VLOOKUP($B3418,'Exp Dates'!$E$4:$X$250,MATCH("M3",'Exp Dates'!$E$2:$X$2,0),1)&amp;"!$A$2:$k$600",1),M$1,0),0)</f>
        <v>21749</v>
      </c>
      <c r="N3418" s="6">
        <f ca="1">IF(NOT(ISNA(VLOOKUP($B3418,INDIRECT(VLOOKUP($B3418,'Exp Dates'!$E$4:$X$250,MATCH("M4",'Exp Dates'!$E$2:$X$2,0),1)&amp;"!$A$2:$k$600",1),N$1,0))),VLOOKUP($B3418,INDIRECT(VLOOKUP($B3418,'Exp Dates'!$E$4:$X$250,MATCH("M4",'Exp Dates'!$E$2:$X$2,0),1)&amp;"!$A$2:$k$600",1),N$1,0),0)</f>
        <v>10933</v>
      </c>
      <c r="O3418" s="6">
        <f ca="1">IF(NOT(ISNA(VLOOKUP($B3418,INDIRECT(VLOOKUP($B3418,'Exp Dates'!$E$4:$X$250,MATCH("M5",'Exp Dates'!$E$2:$X$2,0),1)&amp;"!$A$2:$k$600",1),O$1,0))),VLOOKUP($B3418,INDIRECT(VLOOKUP($B3418,'Exp Dates'!$E$4:$X$250,MATCH("M5",'Exp Dates'!$E$2:$X$2,0),1)&amp;"!$A$2:$k$600",1),O$1,0),0)</f>
        <v>9691</v>
      </c>
      <c r="P3418" s="6">
        <f ca="1">IF(NOT(ISNA(VLOOKUP($B3418,INDIRECT(VLOOKUP($B3418,'Exp Dates'!$E$4:$X$250,MATCH("M6",'Exp Dates'!$E$2:$X$2,0),1)&amp;"!$A$2:$k$600",1),P$1,0))),VLOOKUP($B3418,INDIRECT(VLOOKUP($B3418,'Exp Dates'!$E$4:$X$250,MATCH("M6",'Exp Dates'!$E$2:$X$2,0),1)&amp;"!$A$2:$k$600",1),P$1,0),0)</f>
        <v>5127</v>
      </c>
      <c r="Q3418" s="6">
        <f ca="1">IF(NOT(ISNA(VLOOKUP($B3418,INDIRECT(VLOOKUP($B3418,'Exp Dates'!$E$4:$X$250,MATCH("M7",'Exp Dates'!$E$2:$X$2,0),1)&amp;"!$A$2:$k$600",1),Q$1,0))),VLOOKUP($B3418,INDIRECT(VLOOKUP($B3418,'Exp Dates'!$E$4:$X$250,MATCH("M7",'Exp Dates'!$E$2:$X$2,0),1)&amp;"!$A$2:$k$600",1),Q$1,0),0)</f>
        <v>2245</v>
      </c>
      <c r="R3418" s="6">
        <f ca="1">IF((K3418+L3418)&gt;0,K3418+L3418,#REF!+#REF!)</f>
        <v>129971</v>
      </c>
      <c r="S3418" s="6">
        <f t="shared" ref="S3418:S3481" ca="1" si="720">AG3418+AH3418+AI3418</f>
        <v>567769</v>
      </c>
      <c r="T3418" s="6">
        <f t="shared" ref="T3418:T3481" ca="1" si="721">AG3418*D3418+AH3418*E3418</f>
        <v>5932417.5499999998</v>
      </c>
      <c r="U3418" s="6">
        <f t="shared" ref="U3418:U3481" ca="1" si="722">AJ3418+AK3418+AL3418+AM3418</f>
        <v>77334</v>
      </c>
      <c r="V3418" s="6">
        <f t="shared" ref="V3418:V3481" ca="1" si="723">AJ3418*G3418+AK3418*H3418+AL3418*I3418+AM3418*J3418</f>
        <v>1142902.75</v>
      </c>
      <c r="W3418" s="11">
        <f t="shared" ref="W3418:W3481" ca="1" si="724">T3418/V3418</f>
        <v>5.1906582165455459</v>
      </c>
      <c r="X3418">
        <f ca="1">Master!AD3418</f>
        <v>2.7142857142857156E-2</v>
      </c>
      <c r="Y3418" s="6">
        <f t="shared" ref="Y3418:Y3481" ca="1" si="725">SUM(K3418:Q3418)</f>
        <v>179716</v>
      </c>
      <c r="Z3418" s="6">
        <f t="shared" ref="Z3418:Z3481" ca="1" si="726">AJ3418+AK3418+AL3418+AM3418</f>
        <v>77334</v>
      </c>
      <c r="AA3418" s="6">
        <f t="shared" ref="AA3418:AA3481" ca="1" si="727">SUM(AG3418:AM3418)</f>
        <v>645103</v>
      </c>
      <c r="AB3418" s="11">
        <f>VLOOKUP(B3418,Master!B$3:N$10000,9,0)</f>
        <v>10.07</v>
      </c>
      <c r="AC3418" s="11">
        <f t="shared" ref="AC3418:AC3481" ca="1" si="728">IF((D3418-AB3418)&lt;0,0,(D3418-AB3418))</f>
        <v>1.504999999999999</v>
      </c>
      <c r="AE3418" s="11">
        <f t="shared" ref="AE3418:AE3481" ca="1" si="729">IF($AE$1=30,AD3418-AB3418,AC3418-AB3418)</f>
        <v>-8.5650000000000013</v>
      </c>
      <c r="AG3418" s="6">
        <f ca="1">IF(NOT(ISNA(VLOOKUP($B3418,INDIRECT(VLOOKUP($B3418,'Exp Dates'!$E$4:$X$300,MATCH("M1",'Exp Dates'!$E$2:$X$2,0),1)&amp;"!$A$2:$k$600",1),AG$1,0))),VLOOKUP($B3418,INDIRECT(VLOOKUP($B3418,'Exp Dates'!$E$4:$X$300,MATCH("M1",'Exp Dates'!$E$2:$X$2,0),1)&amp;"!$A$2:$k$600",1),AG$1,0),0)</f>
        <v>376684</v>
      </c>
      <c r="AH3418" s="6">
        <f ca="1">IF(NOT(ISNA(VLOOKUP($B3418,INDIRECT(VLOOKUP($B3418,'Exp Dates'!$E$4:$X$300,MATCH("M2",'Exp Dates'!$E$2:$X$2,0),1)&amp;"!$A$2:$k$600",1),AH$1,0))),VLOOKUP($B3418,INDIRECT(VLOOKUP($B3418,'Exp Dates'!$E$4:$X$300,MATCH("M2",'Exp Dates'!$E$2:$X$2,0),1)&amp;"!$A$2:$k$600",1),AH$1,0),0)</f>
        <v>127570</v>
      </c>
      <c r="AI3418" s="6">
        <f ca="1">IF(NOT(ISNA(VLOOKUP($B3418,INDIRECT(VLOOKUP($B3418,'Exp Dates'!$E$4:$X$300,MATCH("M3",'Exp Dates'!$E$2:$X$2,0),1)&amp;"!$A$2:$k$600",1),AI$1,0))),VLOOKUP($B3418,INDIRECT(VLOOKUP($B3418,'Exp Dates'!$E$4:$X$300,MATCH("M3",'Exp Dates'!$E$2:$X$2,0),1)&amp;"!$A$2:$k$600",1),AI$1,0),0)</f>
        <v>63515</v>
      </c>
      <c r="AJ3418" s="6">
        <f ca="1">IF(NOT(ISNA(VLOOKUP($B3418,INDIRECT(VLOOKUP($B3418,'Exp Dates'!$E$4:$X$300,MATCH("M4",'Exp Dates'!$E$2:$X$2,0),1)&amp;"!$A$2:$k$600",1),AJ$1,0))),VLOOKUP($B3418,INDIRECT(VLOOKUP($B3418,'Exp Dates'!$E$4:$X$300,MATCH("M4",'Exp Dates'!$E$2:$X$2,0),1)&amp;"!$A$2:$k$600",1),AJ$1,0),0)</f>
        <v>32011</v>
      </c>
      <c r="AK3418" s="6">
        <f ca="1">IF(NOT(ISNA(VLOOKUP($B3418,INDIRECT(VLOOKUP($B3418,'Exp Dates'!$E$4:$X$300,MATCH("M5",'Exp Dates'!$E$2:$X$2,0),1)&amp;"!$A$2:$k$600",1),AK$1,0))),VLOOKUP($B3418,INDIRECT(VLOOKUP($B3418,'Exp Dates'!$E$4:$X$300,MATCH("M5",'Exp Dates'!$E$2:$X$2,0),1)&amp;"!$A$2:$k$600",1),AK$1,0),0)</f>
        <v>27714</v>
      </c>
      <c r="AL3418" s="6">
        <f ca="1">IF(NOT(ISNA(VLOOKUP($B3418,INDIRECT(VLOOKUP($B3418,'Exp Dates'!$E$4:$X$300,MATCH("M6",'Exp Dates'!$E$2:$X$2,0),1)&amp;"!$A$2:$k$600",1),AL$1,0))),VLOOKUP($B3418,INDIRECT(VLOOKUP($B3418,'Exp Dates'!$E$4:$X$300,MATCH("M6",'Exp Dates'!$E$2:$X$2,0),1)&amp;"!$A$2:$k$600",1),AL$1,0),0)</f>
        <v>11384</v>
      </c>
      <c r="AM3418" s="6">
        <f ca="1">IF(NOT(ISNA(VLOOKUP($B3418,INDIRECT(VLOOKUP($B3418,'Exp Dates'!$E$4:$X$300,MATCH("M7",'Exp Dates'!$E$2:$X$2,0),1)&amp;"!$A$2:$k$600",1),AM$1,0))),VLOOKUP($B3418,INDIRECT(VLOOKUP($B3418,'Exp Dates'!$E$4:$X$300,MATCH("M7",'Exp Dates'!$E$2:$X$2,0),1)&amp;"!$A$2:$k$600",1),AM$1,0),0)</f>
        <v>6225</v>
      </c>
      <c r="AN3418" s="74">
        <f t="shared" ca="1" si="718"/>
        <v>2247527300.0000005</v>
      </c>
      <c r="AO3418">
        <f ca="1">IF(NOT(ISNA(VLOOKUP($B3418,INDIRECT(VLOOKUP($B3418,'Exp Dates'!$E$4:$X$300,MATCH("M1",'Exp Dates'!$E$2:$X$2,0),1)&amp;"!$A$2:$k$600",1),AO$1,0))),VLOOKUP($B3418,INDIRECT(VLOOKUP($B3418,'Exp Dates'!$E$4:$X$300,MATCH("M1",'Exp Dates'!$E$2:$X$2,0),1)&amp;"!$A$2:$k$600",1),AO$1,0),0)</f>
        <v>0</v>
      </c>
      <c r="AP3418">
        <f ca="1">IF(NOT(ISNA(VLOOKUP($B3418,INDIRECT(VLOOKUP($B3418,'Exp Dates'!$E$4:$X$300,MATCH("M2",'Exp Dates'!$E$2:$X$2,0),1)&amp;"!$A$2:$k$600",1),AP$1,0))),VLOOKUP($B3418,INDIRECT(VLOOKUP($B3418,'Exp Dates'!$E$4:$X$300,MATCH("M2",'Exp Dates'!$E$2:$X$2,0),1)&amp;"!$A$2:$k$600",1),AP$1,0),0)</f>
        <v>0</v>
      </c>
      <c r="AQ3418">
        <f t="shared" ca="1" si="719"/>
        <v>0</v>
      </c>
      <c r="AR3418">
        <f>VLOOKUP(B3418,Master!B$2:L$5000,11,0)</f>
        <v>0.84479865771812079</v>
      </c>
    </row>
    <row r="3419" spans="2:44" x14ac:dyDescent="0.25">
      <c r="B3419" s="52">
        <f>Master!B3419</f>
        <v>43027</v>
      </c>
      <c r="C3419" s="11">
        <v>1</v>
      </c>
      <c r="D3419" s="11">
        <f ca="1">IF(NOT(ISNA(VLOOKUP($B3419,INDIRECT(VLOOKUP($B3419,'Exp Dates'!$E$4:$X$250,MATCH("M1",'Exp Dates'!$E$2:$X$2,0),1)&amp;"!$A$2:$H$600",1),D$1,0))),VLOOKUP($B3419,INDIRECT(VLOOKUP($B3419,'Exp Dates'!$E$4:$X$250,MATCH("M1",'Exp Dates'!$E$2:$X$2,0),1)&amp;"!$A$2:$H$600",1),D$1,0)*$C3419,VLOOKUP($B3419,Interpolate!$B$3:$T$2004,MATCH("M1-I",Interpolate!$B$2:$T$2,0)))</f>
        <v>11.475</v>
      </c>
      <c r="E3419" s="11">
        <f ca="1">IF(NOT(ISNA(VLOOKUP($B3419,INDIRECT(VLOOKUP($B3419,'Exp Dates'!$E$4:$X$250,MATCH("M2",'Exp Dates'!$E$2:$X$2,0),1)&amp;"!$A$2:$H$600",1),E$1,0))),VLOOKUP($B3419,INDIRECT(VLOOKUP($B3419,'Exp Dates'!$E$4:$X$250,MATCH("M2",'Exp Dates'!$E$2:$X$2,0),1)&amp;"!$A$2:$H$600",1),E$1,0)*$C3419,VLOOKUP($B3419,Interpolate!$B$3:$T$2004,MATCH("M2-I",Interpolate!$B$2:$T$2,0)))</f>
        <v>12.225</v>
      </c>
      <c r="F3419" s="11">
        <f ca="1">IF(NOT(ISNA(VLOOKUP($B3419,INDIRECT(VLOOKUP($B3419,'Exp Dates'!$E$4:$X$250,MATCH("M3",'Exp Dates'!$E$2:$X$2,0),1)&amp;"!$A$2:$H$600",1),F$1,0))),VLOOKUP($B3419,INDIRECT(VLOOKUP($B3419,'Exp Dates'!$E$4:$X$250,MATCH("M3",'Exp Dates'!$E$2:$X$2,0),1)&amp;"!$A$2:$H$600",1),F$1,0)*$C3419,VLOOKUP($B3419,Interpolate!$B$3:$T$2004,MATCH("M3-I",Interpolate!$B$2:$T$2,0)))</f>
        <v>13.375</v>
      </c>
      <c r="G3419" s="11">
        <f ca="1">IF(NOT(ISNA(VLOOKUP($B3419,INDIRECT(VLOOKUP($B3419,'Exp Dates'!$E$4:$X$250,MATCH("M4",'Exp Dates'!$E$2:$X$2,0),1)&amp;"!$A$2:$H$600",1),G$1,0))),VLOOKUP($B3419,INDIRECT(VLOOKUP($B3419,'Exp Dates'!$E$4:$X$250,MATCH("M4",'Exp Dates'!$E$2:$X$2,0),1)&amp;"!$A$2:$H$600",1),G$1,0)*$C3419,VLOOKUP($B3419,Interpolate!$B$3:$T$2004,MATCH("M4-I",Interpolate!$B$2:$T$2,0)))</f>
        <v>14.074999999999999</v>
      </c>
      <c r="H3419" s="11">
        <f ca="1">IF(NOT(ISNA(VLOOKUP($B3419,INDIRECT(VLOOKUP($B3419,'Exp Dates'!$E$4:$X$250,MATCH("M5",'Exp Dates'!$E$2:$X$2,0),1)&amp;"!$A$2:$H$600",1),H$1,0))),VLOOKUP($B3419,INDIRECT(VLOOKUP($B3419,'Exp Dates'!$E$4:$X$250,MATCH("M5",'Exp Dates'!$E$2:$X$2,0),1)&amp;"!$A$2:$H$600",1),H$1,0)*$C3419,VLOOKUP($B3419,Interpolate!$B$3:$T$2004,MATCH("M5-I",Interpolate!$B$2:$T$2,0)))</f>
        <v>14.725</v>
      </c>
      <c r="I3419" s="11">
        <f ca="1">IF(NOT(ISNA(VLOOKUP($B3419,INDIRECT(VLOOKUP($B3419,'Exp Dates'!$E$4:$X$250,MATCH("M6",'Exp Dates'!$E$2:$X$2,0),1)&amp;"!$A$2:$H$600",1),I$1,0))),VLOOKUP($B3419,INDIRECT(VLOOKUP($B3419,'Exp Dates'!$E$4:$X$250,MATCH("M6",'Exp Dates'!$E$2:$X$2,0),1)&amp;"!$A$2:$H$600",1),I$1,0)*$C3419,VLOOKUP($B3419,Interpolate!$B$3:$T$2004,MATCH("M6-I",Interpolate!$B$2:$T$2,0)))</f>
        <v>15.324999999999999</v>
      </c>
      <c r="J3419" s="11">
        <f ca="1">IF(NOT(ISNA(VLOOKUP($B3419,INDIRECT(VLOOKUP($B3419,'Exp Dates'!$E$4:$X$250,MATCH("M7",'Exp Dates'!$E$2:$X$2,0),1)&amp;"!$A$2:$H$600",1),J$1,0))),VLOOKUP($B3419,INDIRECT(VLOOKUP($B3419,'Exp Dates'!$E$4:$X$250,MATCH("M7",'Exp Dates'!$E$2:$X$2,0),1)&amp;"!$A$2:$H$600",1),J$1,0)*$C3419,VLOOKUP($B3419,Interpolate!$B$3:$T$2004,MATCH("M7-I",Interpolate!$B$2:$T$2,0)))</f>
        <v>15.824999999999999</v>
      </c>
      <c r="K3419" s="6">
        <f ca="1">IF(NOT(ISNA(VLOOKUP($B3419,INDIRECT(VLOOKUP($B3419,'Exp Dates'!$E$4:$X$250,MATCH("M1",'Exp Dates'!$E$2:$X$2,0),1)&amp;"!$A$2:$k$600",1),K$1,0))),VLOOKUP($B3419,INDIRECT(VLOOKUP($B3419,'Exp Dates'!$E$4:$X$250,MATCH("M1",'Exp Dates'!$E$2:$X$2,0),1)&amp;"!$A$2:$k$600",1),K$1,0),0)</f>
        <v>154174</v>
      </c>
      <c r="L3419" s="6">
        <f ca="1">IF(NOT(ISNA(VLOOKUP($B3419,INDIRECT(VLOOKUP($B3419,'Exp Dates'!$E$4:$X$250,MATCH("M2",'Exp Dates'!$E$2:$X$2,0),1)&amp;"!$A$2:$k$600",1),L$1,0))),VLOOKUP($B3419,INDIRECT(VLOOKUP($B3419,'Exp Dates'!$E$4:$X$250,MATCH("M2",'Exp Dates'!$E$2:$X$2,0),1)&amp;"!$A$2:$k$600",1),L$1,0),0)</f>
        <v>73373</v>
      </c>
      <c r="M3419" s="6">
        <f ca="1">IF(NOT(ISNA(VLOOKUP($B3419,INDIRECT(VLOOKUP($B3419,'Exp Dates'!$E$4:$X$250,MATCH("M3",'Exp Dates'!$E$2:$X$2,0),1)&amp;"!$A$2:$k$600",1),M$1,0))),VLOOKUP($B3419,INDIRECT(VLOOKUP($B3419,'Exp Dates'!$E$4:$X$250,MATCH("M3",'Exp Dates'!$E$2:$X$2,0),1)&amp;"!$A$2:$k$600",1),M$1,0),0)</f>
        <v>24549</v>
      </c>
      <c r="N3419" s="6">
        <f ca="1">IF(NOT(ISNA(VLOOKUP($B3419,INDIRECT(VLOOKUP($B3419,'Exp Dates'!$E$4:$X$250,MATCH("M4",'Exp Dates'!$E$2:$X$2,0),1)&amp;"!$A$2:$k$600",1),N$1,0))),VLOOKUP($B3419,INDIRECT(VLOOKUP($B3419,'Exp Dates'!$E$4:$X$250,MATCH("M4",'Exp Dates'!$E$2:$X$2,0),1)&amp;"!$A$2:$k$600",1),N$1,0),0)</f>
        <v>13904</v>
      </c>
      <c r="O3419" s="6">
        <f ca="1">IF(NOT(ISNA(VLOOKUP($B3419,INDIRECT(VLOOKUP($B3419,'Exp Dates'!$E$4:$X$250,MATCH("M5",'Exp Dates'!$E$2:$X$2,0),1)&amp;"!$A$2:$k$600",1),O$1,0))),VLOOKUP($B3419,INDIRECT(VLOOKUP($B3419,'Exp Dates'!$E$4:$X$250,MATCH("M5",'Exp Dates'!$E$2:$X$2,0),1)&amp;"!$A$2:$k$600",1),O$1,0),0)</f>
        <v>9028</v>
      </c>
      <c r="P3419" s="6">
        <f ca="1">IF(NOT(ISNA(VLOOKUP($B3419,INDIRECT(VLOOKUP($B3419,'Exp Dates'!$E$4:$X$250,MATCH("M6",'Exp Dates'!$E$2:$X$2,0),1)&amp;"!$A$2:$k$600",1),P$1,0))),VLOOKUP($B3419,INDIRECT(VLOOKUP($B3419,'Exp Dates'!$E$4:$X$250,MATCH("M6",'Exp Dates'!$E$2:$X$2,0),1)&amp;"!$A$2:$k$600",1),P$1,0),0)</f>
        <v>4028</v>
      </c>
      <c r="Q3419" s="6">
        <f ca="1">IF(NOT(ISNA(VLOOKUP($B3419,INDIRECT(VLOOKUP($B3419,'Exp Dates'!$E$4:$X$250,MATCH("M7",'Exp Dates'!$E$2:$X$2,0),1)&amp;"!$A$2:$k$600",1),Q$1,0))),VLOOKUP($B3419,INDIRECT(VLOOKUP($B3419,'Exp Dates'!$E$4:$X$250,MATCH("M7",'Exp Dates'!$E$2:$X$2,0),1)&amp;"!$A$2:$k$600",1),Q$1,0),0)</f>
        <v>1866</v>
      </c>
      <c r="R3419" s="6">
        <f ca="1">IF((K3419+L3419)&gt;0,K3419+L3419,#REF!+#REF!)</f>
        <v>227547</v>
      </c>
      <c r="S3419" s="6">
        <f t="shared" ca="1" si="720"/>
        <v>568758</v>
      </c>
      <c r="T3419" s="6">
        <f t="shared" ca="1" si="721"/>
        <v>5904451.7999999998</v>
      </c>
      <c r="U3419" s="6">
        <f t="shared" ca="1" si="722"/>
        <v>77213</v>
      </c>
      <c r="V3419" s="6">
        <f t="shared" ca="1" si="723"/>
        <v>1130778.9750000001</v>
      </c>
      <c r="W3419" s="11">
        <f t="shared" ca="1" si="724"/>
        <v>5.2215790446581298</v>
      </c>
      <c r="X3419">
        <f ca="1">Master!AD3419</f>
        <v>2.7857142857142855E-2</v>
      </c>
      <c r="Y3419" s="6">
        <f t="shared" ca="1" si="725"/>
        <v>280922</v>
      </c>
      <c r="Z3419" s="6">
        <f t="shared" ca="1" si="726"/>
        <v>77213</v>
      </c>
      <c r="AA3419" s="6">
        <f t="shared" ca="1" si="727"/>
        <v>645971</v>
      </c>
      <c r="AB3419" s="11">
        <f>VLOOKUP(B3419,Master!B$3:N$10000,9,0)</f>
        <v>10.050000000000001</v>
      </c>
      <c r="AC3419" s="11">
        <f t="shared" ca="1" si="728"/>
        <v>1.4249999999999989</v>
      </c>
      <c r="AE3419" s="11">
        <f t="shared" ca="1" si="729"/>
        <v>-8.6250000000000018</v>
      </c>
      <c r="AG3419" s="6">
        <f ca="1">IF(NOT(ISNA(VLOOKUP($B3419,INDIRECT(VLOOKUP($B3419,'Exp Dates'!$E$4:$X$300,MATCH("M1",'Exp Dates'!$E$2:$X$2,0),1)&amp;"!$A$2:$k$600",1),AG$1,0))),VLOOKUP($B3419,INDIRECT(VLOOKUP($B3419,'Exp Dates'!$E$4:$X$300,MATCH("M1",'Exp Dates'!$E$2:$X$2,0),1)&amp;"!$A$2:$k$600",1),AG$1,0),0)</f>
        <v>372068</v>
      </c>
      <c r="AH3419" s="6">
        <f ca="1">IF(NOT(ISNA(VLOOKUP($B3419,INDIRECT(VLOOKUP($B3419,'Exp Dates'!$E$4:$X$300,MATCH("M2",'Exp Dates'!$E$2:$X$2,0),1)&amp;"!$A$2:$k$600",1),AH$1,0))),VLOOKUP($B3419,INDIRECT(VLOOKUP($B3419,'Exp Dates'!$E$4:$X$300,MATCH("M2",'Exp Dates'!$E$2:$X$2,0),1)&amp;"!$A$2:$k$600",1),AH$1,0),0)</f>
        <v>133740</v>
      </c>
      <c r="AI3419" s="6">
        <f ca="1">IF(NOT(ISNA(VLOOKUP($B3419,INDIRECT(VLOOKUP($B3419,'Exp Dates'!$E$4:$X$300,MATCH("M3",'Exp Dates'!$E$2:$X$2,0),1)&amp;"!$A$2:$k$600",1),AI$1,0))),VLOOKUP($B3419,INDIRECT(VLOOKUP($B3419,'Exp Dates'!$E$4:$X$300,MATCH("M3",'Exp Dates'!$E$2:$X$2,0),1)&amp;"!$A$2:$k$600",1),AI$1,0),0)</f>
        <v>62950</v>
      </c>
      <c r="AJ3419" s="6">
        <f ca="1">IF(NOT(ISNA(VLOOKUP($B3419,INDIRECT(VLOOKUP($B3419,'Exp Dates'!$E$4:$X$300,MATCH("M4",'Exp Dates'!$E$2:$X$2,0),1)&amp;"!$A$2:$k$600",1),AJ$1,0))),VLOOKUP($B3419,INDIRECT(VLOOKUP($B3419,'Exp Dates'!$E$4:$X$300,MATCH("M4",'Exp Dates'!$E$2:$X$2,0),1)&amp;"!$A$2:$k$600",1),AJ$1,0),0)</f>
        <v>31379</v>
      </c>
      <c r="AK3419" s="6">
        <f ca="1">IF(NOT(ISNA(VLOOKUP($B3419,INDIRECT(VLOOKUP($B3419,'Exp Dates'!$E$4:$X$300,MATCH("M5",'Exp Dates'!$E$2:$X$2,0),1)&amp;"!$A$2:$k$600",1),AK$1,0))),VLOOKUP($B3419,INDIRECT(VLOOKUP($B3419,'Exp Dates'!$E$4:$X$300,MATCH("M5",'Exp Dates'!$E$2:$X$2,0),1)&amp;"!$A$2:$k$600",1),AK$1,0),0)</f>
        <v>27515</v>
      </c>
      <c r="AL3419" s="6">
        <f ca="1">IF(NOT(ISNA(VLOOKUP($B3419,INDIRECT(VLOOKUP($B3419,'Exp Dates'!$E$4:$X$300,MATCH("M6",'Exp Dates'!$E$2:$X$2,0),1)&amp;"!$A$2:$k$600",1),AL$1,0))),VLOOKUP($B3419,INDIRECT(VLOOKUP($B3419,'Exp Dates'!$E$4:$X$300,MATCH("M6",'Exp Dates'!$E$2:$X$2,0),1)&amp;"!$A$2:$k$600",1),AL$1,0),0)</f>
        <v>11874</v>
      </c>
      <c r="AM3419" s="6">
        <f ca="1">IF(NOT(ISNA(VLOOKUP($B3419,INDIRECT(VLOOKUP($B3419,'Exp Dates'!$E$4:$X$300,MATCH("M7",'Exp Dates'!$E$2:$X$2,0),1)&amp;"!$A$2:$k$600",1),AM$1,0))),VLOOKUP($B3419,INDIRECT(VLOOKUP($B3419,'Exp Dates'!$E$4:$X$300,MATCH("M7",'Exp Dates'!$E$2:$X$2,0),1)&amp;"!$A$2:$k$600",1),AM$1,0),0)</f>
        <v>6445</v>
      </c>
      <c r="AN3419" s="74">
        <f t="shared" ca="1" si="718"/>
        <v>3414369099.9999995</v>
      </c>
      <c r="AO3419">
        <f ca="1">IF(NOT(ISNA(VLOOKUP($B3419,INDIRECT(VLOOKUP($B3419,'Exp Dates'!$E$4:$X$300,MATCH("M1",'Exp Dates'!$E$2:$X$2,0),1)&amp;"!$A$2:$k$600",1),AO$1,0))),VLOOKUP($B3419,INDIRECT(VLOOKUP($B3419,'Exp Dates'!$E$4:$X$300,MATCH("M1",'Exp Dates'!$E$2:$X$2,0),1)&amp;"!$A$2:$k$600",1),AO$1,0),0)</f>
        <v>0</v>
      </c>
      <c r="AP3419">
        <f ca="1">IF(NOT(ISNA(VLOOKUP($B3419,INDIRECT(VLOOKUP($B3419,'Exp Dates'!$E$4:$X$300,MATCH("M2",'Exp Dates'!$E$2:$X$2,0),1)&amp;"!$A$2:$k$600",1),AP$1,0))),VLOOKUP($B3419,INDIRECT(VLOOKUP($B3419,'Exp Dates'!$E$4:$X$300,MATCH("M2",'Exp Dates'!$E$2:$X$2,0),1)&amp;"!$A$2:$k$600",1),AP$1,0),0)</f>
        <v>0</v>
      </c>
      <c r="AQ3419">
        <f t="shared" ca="1" si="719"/>
        <v>0</v>
      </c>
      <c r="AR3419">
        <f>VLOOKUP(B3419,Master!B$2:L$5000,11,0)</f>
        <v>0.84030100334448166</v>
      </c>
    </row>
    <row r="3420" spans="2:44" x14ac:dyDescent="0.25">
      <c r="B3420" s="52">
        <f>Master!B3420</f>
        <v>43028</v>
      </c>
      <c r="C3420" s="11">
        <v>1</v>
      </c>
      <c r="D3420" s="11">
        <f ca="1">IF(NOT(ISNA(VLOOKUP($B3420,INDIRECT(VLOOKUP($B3420,'Exp Dates'!$E$4:$X$250,MATCH("M1",'Exp Dates'!$E$2:$X$2,0),1)&amp;"!$A$2:$H$600",1),D$1,0))),VLOOKUP($B3420,INDIRECT(VLOOKUP($B3420,'Exp Dates'!$E$4:$X$250,MATCH("M1",'Exp Dates'!$E$2:$X$2,0),1)&amp;"!$A$2:$H$600",1),D$1,0)*$C3420,VLOOKUP($B3420,Interpolate!$B$3:$T$2004,MATCH("M1-I",Interpolate!$B$2:$T$2,0)))</f>
        <v>11.324999999999999</v>
      </c>
      <c r="E3420" s="11">
        <f ca="1">IF(NOT(ISNA(VLOOKUP($B3420,INDIRECT(VLOOKUP($B3420,'Exp Dates'!$E$4:$X$250,MATCH("M2",'Exp Dates'!$E$2:$X$2,0),1)&amp;"!$A$2:$H$600",1),E$1,0))),VLOOKUP($B3420,INDIRECT(VLOOKUP($B3420,'Exp Dates'!$E$4:$X$250,MATCH("M2",'Exp Dates'!$E$2:$X$2,0),1)&amp;"!$A$2:$H$600",1),E$1,0)*$C3420,VLOOKUP($B3420,Interpolate!$B$3:$T$2004,MATCH("M2-I",Interpolate!$B$2:$T$2,0)))</f>
        <v>12.125</v>
      </c>
      <c r="F3420" s="11">
        <f ca="1">IF(NOT(ISNA(VLOOKUP($B3420,INDIRECT(VLOOKUP($B3420,'Exp Dates'!$E$4:$X$250,MATCH("M3",'Exp Dates'!$E$2:$X$2,0),1)&amp;"!$A$2:$H$600",1),F$1,0))),VLOOKUP($B3420,INDIRECT(VLOOKUP($B3420,'Exp Dates'!$E$4:$X$250,MATCH("M3",'Exp Dates'!$E$2:$X$2,0),1)&amp;"!$A$2:$H$600",1),F$1,0)*$C3420,VLOOKUP($B3420,Interpolate!$B$3:$T$2004,MATCH("M3-I",Interpolate!$B$2:$T$2,0)))</f>
        <v>13.275</v>
      </c>
      <c r="G3420" s="11">
        <f ca="1">IF(NOT(ISNA(VLOOKUP($B3420,INDIRECT(VLOOKUP($B3420,'Exp Dates'!$E$4:$X$250,MATCH("M4",'Exp Dates'!$E$2:$X$2,0),1)&amp;"!$A$2:$H$600",1),G$1,0))),VLOOKUP($B3420,INDIRECT(VLOOKUP($B3420,'Exp Dates'!$E$4:$X$250,MATCH("M4",'Exp Dates'!$E$2:$X$2,0),1)&amp;"!$A$2:$H$600",1),G$1,0)*$C3420,VLOOKUP($B3420,Interpolate!$B$3:$T$2004,MATCH("M4-I",Interpolate!$B$2:$T$2,0)))</f>
        <v>14</v>
      </c>
      <c r="H3420" s="11">
        <f ca="1">IF(NOT(ISNA(VLOOKUP($B3420,INDIRECT(VLOOKUP($B3420,'Exp Dates'!$E$4:$X$250,MATCH("M5",'Exp Dates'!$E$2:$X$2,0),1)&amp;"!$A$2:$H$600",1),H$1,0))),VLOOKUP($B3420,INDIRECT(VLOOKUP($B3420,'Exp Dates'!$E$4:$X$250,MATCH("M5",'Exp Dates'!$E$2:$X$2,0),1)&amp;"!$A$2:$H$600",1),H$1,0)*$C3420,VLOOKUP($B3420,Interpolate!$B$3:$T$2004,MATCH("M5-I",Interpolate!$B$2:$T$2,0)))</f>
        <v>14.625</v>
      </c>
      <c r="I3420" s="11">
        <f ca="1">IF(NOT(ISNA(VLOOKUP($B3420,INDIRECT(VLOOKUP($B3420,'Exp Dates'!$E$4:$X$250,MATCH("M6",'Exp Dates'!$E$2:$X$2,0),1)&amp;"!$A$2:$H$600",1),I$1,0))),VLOOKUP($B3420,INDIRECT(VLOOKUP($B3420,'Exp Dates'!$E$4:$X$250,MATCH("M6",'Exp Dates'!$E$2:$X$2,0),1)&amp;"!$A$2:$H$600",1),I$1,0)*$C3420,VLOOKUP($B3420,Interpolate!$B$3:$T$2004,MATCH("M6-I",Interpolate!$B$2:$T$2,0)))</f>
        <v>15.225</v>
      </c>
      <c r="J3420" s="11">
        <f ca="1">IF(NOT(ISNA(VLOOKUP($B3420,INDIRECT(VLOOKUP($B3420,'Exp Dates'!$E$4:$X$250,MATCH("M7",'Exp Dates'!$E$2:$X$2,0),1)&amp;"!$A$2:$H$600",1),J$1,0))),VLOOKUP($B3420,INDIRECT(VLOOKUP($B3420,'Exp Dates'!$E$4:$X$250,MATCH("M7",'Exp Dates'!$E$2:$X$2,0),1)&amp;"!$A$2:$H$600",1),J$1,0)*$C3420,VLOOKUP($B3420,Interpolate!$B$3:$T$2004,MATCH("M7-I",Interpolate!$B$2:$T$2,0)))</f>
        <v>15.675000000000001</v>
      </c>
      <c r="K3420" s="6">
        <f ca="1">IF(NOT(ISNA(VLOOKUP($B3420,INDIRECT(VLOOKUP($B3420,'Exp Dates'!$E$4:$X$250,MATCH("M1",'Exp Dates'!$E$2:$X$2,0),1)&amp;"!$A$2:$k$600",1),K$1,0))),VLOOKUP($B3420,INDIRECT(VLOOKUP($B3420,'Exp Dates'!$E$4:$X$250,MATCH("M1",'Exp Dates'!$E$2:$X$2,0),1)&amp;"!$A$2:$k$600",1),K$1,0),0)</f>
        <v>80061</v>
      </c>
      <c r="L3420" s="6">
        <f ca="1">IF(NOT(ISNA(VLOOKUP($B3420,INDIRECT(VLOOKUP($B3420,'Exp Dates'!$E$4:$X$250,MATCH("M2",'Exp Dates'!$E$2:$X$2,0),1)&amp;"!$A$2:$k$600",1),L$1,0))),VLOOKUP($B3420,INDIRECT(VLOOKUP($B3420,'Exp Dates'!$E$4:$X$250,MATCH("M2",'Exp Dates'!$E$2:$X$2,0),1)&amp;"!$A$2:$k$600",1),L$1,0),0)</f>
        <v>52839</v>
      </c>
      <c r="M3420" s="6">
        <f ca="1">IF(NOT(ISNA(VLOOKUP($B3420,INDIRECT(VLOOKUP($B3420,'Exp Dates'!$E$4:$X$250,MATCH("M3",'Exp Dates'!$E$2:$X$2,0),1)&amp;"!$A$2:$k$600",1),M$1,0))),VLOOKUP($B3420,INDIRECT(VLOOKUP($B3420,'Exp Dates'!$E$4:$X$250,MATCH("M3",'Exp Dates'!$E$2:$X$2,0),1)&amp;"!$A$2:$k$600",1),M$1,0),0)</f>
        <v>14391</v>
      </c>
      <c r="N3420" s="6">
        <f ca="1">IF(NOT(ISNA(VLOOKUP($B3420,INDIRECT(VLOOKUP($B3420,'Exp Dates'!$E$4:$X$250,MATCH("M4",'Exp Dates'!$E$2:$X$2,0),1)&amp;"!$A$2:$k$600",1),N$1,0))),VLOOKUP($B3420,INDIRECT(VLOOKUP($B3420,'Exp Dates'!$E$4:$X$250,MATCH("M4",'Exp Dates'!$E$2:$X$2,0),1)&amp;"!$A$2:$k$600",1),N$1,0),0)</f>
        <v>7651</v>
      </c>
      <c r="O3420" s="6">
        <f ca="1">IF(NOT(ISNA(VLOOKUP($B3420,INDIRECT(VLOOKUP($B3420,'Exp Dates'!$E$4:$X$250,MATCH("M5",'Exp Dates'!$E$2:$X$2,0),1)&amp;"!$A$2:$k$600",1),O$1,0))),VLOOKUP($B3420,INDIRECT(VLOOKUP($B3420,'Exp Dates'!$E$4:$X$250,MATCH("M5",'Exp Dates'!$E$2:$X$2,0),1)&amp;"!$A$2:$k$600",1),O$1,0),0)</f>
        <v>5555</v>
      </c>
      <c r="P3420" s="6">
        <f ca="1">IF(NOT(ISNA(VLOOKUP($B3420,INDIRECT(VLOOKUP($B3420,'Exp Dates'!$E$4:$X$250,MATCH("M6",'Exp Dates'!$E$2:$X$2,0),1)&amp;"!$A$2:$k$600",1),P$1,0))),VLOOKUP($B3420,INDIRECT(VLOOKUP($B3420,'Exp Dates'!$E$4:$X$250,MATCH("M6",'Exp Dates'!$E$2:$X$2,0),1)&amp;"!$A$2:$k$600",1),P$1,0),0)</f>
        <v>2427</v>
      </c>
      <c r="Q3420" s="6">
        <f ca="1">IF(NOT(ISNA(VLOOKUP($B3420,INDIRECT(VLOOKUP($B3420,'Exp Dates'!$E$4:$X$250,MATCH("M7",'Exp Dates'!$E$2:$X$2,0),1)&amp;"!$A$2:$k$600",1),Q$1,0))),VLOOKUP($B3420,INDIRECT(VLOOKUP($B3420,'Exp Dates'!$E$4:$X$250,MATCH("M7",'Exp Dates'!$E$2:$X$2,0),1)&amp;"!$A$2:$k$600",1),Q$1,0),0)</f>
        <v>1203</v>
      </c>
      <c r="R3420" s="6">
        <f ca="1">IF((K3420+L3420)&gt;0,K3420+L3420,#REF!+#REF!)</f>
        <v>132900</v>
      </c>
      <c r="S3420" s="6">
        <f t="shared" ca="1" si="720"/>
        <v>572120</v>
      </c>
      <c r="T3420" s="6">
        <f t="shared" ca="1" si="721"/>
        <v>5858573.7249999996</v>
      </c>
      <c r="U3420" s="6">
        <f t="shared" ca="1" si="722"/>
        <v>75795</v>
      </c>
      <c r="V3420" s="6">
        <f t="shared" ca="1" si="723"/>
        <v>1104108.075</v>
      </c>
      <c r="W3420" s="11">
        <f t="shared" ca="1" si="724"/>
        <v>5.306159657423029</v>
      </c>
      <c r="X3420">
        <f ca="1">Master!AD3420</f>
        <v>2.6785714285714291E-2</v>
      </c>
      <c r="Y3420" s="6">
        <f t="shared" ca="1" si="725"/>
        <v>164127</v>
      </c>
      <c r="Z3420" s="6">
        <f t="shared" ca="1" si="726"/>
        <v>75795</v>
      </c>
      <c r="AA3420" s="6">
        <f t="shared" ca="1" si="727"/>
        <v>647915</v>
      </c>
      <c r="AB3420" s="11">
        <f>VLOOKUP(B3420,Master!B$3:N$10000,9,0)</f>
        <v>9.9700000000000006</v>
      </c>
      <c r="AC3420" s="11">
        <f t="shared" ca="1" si="728"/>
        <v>1.3549999999999986</v>
      </c>
      <c r="AE3420" s="11">
        <f t="shared" ca="1" si="729"/>
        <v>-8.615000000000002</v>
      </c>
      <c r="AG3420" s="6">
        <f ca="1">IF(NOT(ISNA(VLOOKUP($B3420,INDIRECT(VLOOKUP($B3420,'Exp Dates'!$E$4:$X$300,MATCH("M1",'Exp Dates'!$E$2:$X$2,0),1)&amp;"!$A$2:$k$600",1),AG$1,0))),VLOOKUP($B3420,INDIRECT(VLOOKUP($B3420,'Exp Dates'!$E$4:$X$300,MATCH("M1",'Exp Dates'!$E$2:$X$2,0),1)&amp;"!$A$2:$k$600",1),AG$1,0),0)</f>
        <v>364048</v>
      </c>
      <c r="AH3420" s="6">
        <f ca="1">IF(NOT(ISNA(VLOOKUP($B3420,INDIRECT(VLOOKUP($B3420,'Exp Dates'!$E$4:$X$300,MATCH("M2",'Exp Dates'!$E$2:$X$2,0),1)&amp;"!$A$2:$k$600",1),AH$1,0))),VLOOKUP($B3420,INDIRECT(VLOOKUP($B3420,'Exp Dates'!$E$4:$X$300,MATCH("M2",'Exp Dates'!$E$2:$X$2,0),1)&amp;"!$A$2:$k$600",1),AH$1,0),0)</f>
        <v>143153</v>
      </c>
      <c r="AI3420" s="6">
        <f ca="1">IF(NOT(ISNA(VLOOKUP($B3420,INDIRECT(VLOOKUP($B3420,'Exp Dates'!$E$4:$X$300,MATCH("M3",'Exp Dates'!$E$2:$X$2,0),1)&amp;"!$A$2:$k$600",1),AI$1,0))),VLOOKUP($B3420,INDIRECT(VLOOKUP($B3420,'Exp Dates'!$E$4:$X$300,MATCH("M3",'Exp Dates'!$E$2:$X$2,0),1)&amp;"!$A$2:$k$600",1),AI$1,0),0)</f>
        <v>64919</v>
      </c>
      <c r="AJ3420" s="6">
        <f ca="1">IF(NOT(ISNA(VLOOKUP($B3420,INDIRECT(VLOOKUP($B3420,'Exp Dates'!$E$4:$X$300,MATCH("M4",'Exp Dates'!$E$2:$X$2,0),1)&amp;"!$A$2:$k$600",1),AJ$1,0))),VLOOKUP($B3420,INDIRECT(VLOOKUP($B3420,'Exp Dates'!$E$4:$X$300,MATCH("M4",'Exp Dates'!$E$2:$X$2,0),1)&amp;"!$A$2:$k$600",1),AJ$1,0),0)</f>
        <v>30048</v>
      </c>
      <c r="AK3420" s="6">
        <f ca="1">IF(NOT(ISNA(VLOOKUP($B3420,INDIRECT(VLOOKUP($B3420,'Exp Dates'!$E$4:$X$300,MATCH("M5",'Exp Dates'!$E$2:$X$2,0),1)&amp;"!$A$2:$k$600",1),AK$1,0))),VLOOKUP($B3420,INDIRECT(VLOOKUP($B3420,'Exp Dates'!$E$4:$X$300,MATCH("M5",'Exp Dates'!$E$2:$X$2,0),1)&amp;"!$A$2:$k$600",1),AK$1,0),0)</f>
        <v>26720</v>
      </c>
      <c r="AL3420" s="6">
        <f ca="1">IF(NOT(ISNA(VLOOKUP($B3420,INDIRECT(VLOOKUP($B3420,'Exp Dates'!$E$4:$X$300,MATCH("M6",'Exp Dates'!$E$2:$X$2,0),1)&amp;"!$A$2:$k$600",1),AL$1,0))),VLOOKUP($B3420,INDIRECT(VLOOKUP($B3420,'Exp Dates'!$E$4:$X$300,MATCH("M6",'Exp Dates'!$E$2:$X$2,0),1)&amp;"!$A$2:$k$600",1),AL$1,0),0)</f>
        <v>12427</v>
      </c>
      <c r="AM3420" s="6">
        <f ca="1">IF(NOT(ISNA(VLOOKUP($B3420,INDIRECT(VLOOKUP($B3420,'Exp Dates'!$E$4:$X$300,MATCH("M7",'Exp Dates'!$E$2:$X$2,0),1)&amp;"!$A$2:$k$600",1),AM$1,0))),VLOOKUP($B3420,INDIRECT(VLOOKUP($B3420,'Exp Dates'!$E$4:$X$300,MATCH("M7",'Exp Dates'!$E$2:$X$2,0),1)&amp;"!$A$2:$k$600",1),AM$1,0),0)</f>
        <v>6600</v>
      </c>
      <c r="AN3420" s="74">
        <f t="shared" ca="1" si="718"/>
        <v>1982568199.9999998</v>
      </c>
      <c r="AO3420">
        <f ca="1">IF(NOT(ISNA(VLOOKUP($B3420,INDIRECT(VLOOKUP($B3420,'Exp Dates'!$E$4:$X$300,MATCH("M1",'Exp Dates'!$E$2:$X$2,0),1)&amp;"!$A$2:$k$600",1),AO$1,0))),VLOOKUP($B3420,INDIRECT(VLOOKUP($B3420,'Exp Dates'!$E$4:$X$300,MATCH("M1",'Exp Dates'!$E$2:$X$2,0),1)&amp;"!$A$2:$k$600",1),AO$1,0),0)</f>
        <v>0</v>
      </c>
      <c r="AP3420">
        <f ca="1">IF(NOT(ISNA(VLOOKUP($B3420,INDIRECT(VLOOKUP($B3420,'Exp Dates'!$E$4:$X$300,MATCH("M2",'Exp Dates'!$E$2:$X$2,0),1)&amp;"!$A$2:$k$600",1),AP$1,0))),VLOOKUP($B3420,INDIRECT(VLOOKUP($B3420,'Exp Dates'!$E$4:$X$300,MATCH("M2",'Exp Dates'!$E$2:$X$2,0),1)&amp;"!$A$2:$k$600",1),AP$1,0),0)</f>
        <v>0</v>
      </c>
      <c r="AQ3420">
        <f t="shared" ca="1" si="719"/>
        <v>0</v>
      </c>
      <c r="AR3420">
        <f>VLOOKUP(B3420,Master!B$2:L$5000,11,0)</f>
        <v>0.84135021097046425</v>
      </c>
    </row>
    <row r="3421" spans="2:44" x14ac:dyDescent="0.25">
      <c r="B3421" s="52">
        <f>Master!B3421</f>
        <v>43031</v>
      </c>
      <c r="C3421" s="11">
        <v>1</v>
      </c>
      <c r="D3421" s="11">
        <f ca="1">IF(NOT(ISNA(VLOOKUP($B3421,INDIRECT(VLOOKUP($B3421,'Exp Dates'!$E$4:$X$250,MATCH("M1",'Exp Dates'!$E$2:$X$2,0),1)&amp;"!$A$2:$H$600",1),D$1,0))),VLOOKUP($B3421,INDIRECT(VLOOKUP($B3421,'Exp Dates'!$E$4:$X$250,MATCH("M1",'Exp Dates'!$E$2:$X$2,0),1)&amp;"!$A$2:$H$600",1),D$1,0)*$C3421,VLOOKUP($B3421,Interpolate!$B$3:$T$2004,MATCH("M1-I",Interpolate!$B$2:$T$2,0)))</f>
        <v>11.775</v>
      </c>
      <c r="E3421" s="11">
        <f ca="1">IF(NOT(ISNA(VLOOKUP($B3421,INDIRECT(VLOOKUP($B3421,'Exp Dates'!$E$4:$X$250,MATCH("M2",'Exp Dates'!$E$2:$X$2,0),1)&amp;"!$A$2:$H$600",1),E$1,0))),VLOOKUP($B3421,INDIRECT(VLOOKUP($B3421,'Exp Dates'!$E$4:$X$250,MATCH("M2",'Exp Dates'!$E$2:$X$2,0),1)&amp;"!$A$2:$H$600",1),E$1,0)*$C3421,VLOOKUP($B3421,Interpolate!$B$3:$T$2004,MATCH("M2-I",Interpolate!$B$2:$T$2,0)))</f>
        <v>12.525</v>
      </c>
      <c r="F3421" s="11">
        <f ca="1">IF(NOT(ISNA(VLOOKUP($B3421,INDIRECT(VLOOKUP($B3421,'Exp Dates'!$E$4:$X$250,MATCH("M3",'Exp Dates'!$E$2:$X$2,0),1)&amp;"!$A$2:$H$600",1),F$1,0))),VLOOKUP($B3421,INDIRECT(VLOOKUP($B3421,'Exp Dates'!$E$4:$X$250,MATCH("M3",'Exp Dates'!$E$2:$X$2,0),1)&amp;"!$A$2:$H$600",1),F$1,0)*$C3421,VLOOKUP($B3421,Interpolate!$B$3:$T$2004,MATCH("M3-I",Interpolate!$B$2:$T$2,0)))</f>
        <v>13.625</v>
      </c>
      <c r="G3421" s="11">
        <f ca="1">IF(NOT(ISNA(VLOOKUP($B3421,INDIRECT(VLOOKUP($B3421,'Exp Dates'!$E$4:$X$250,MATCH("M4",'Exp Dates'!$E$2:$X$2,0),1)&amp;"!$A$2:$H$600",1),G$1,0))),VLOOKUP($B3421,INDIRECT(VLOOKUP($B3421,'Exp Dates'!$E$4:$X$250,MATCH("M4",'Exp Dates'!$E$2:$X$2,0),1)&amp;"!$A$2:$H$600",1),G$1,0)*$C3421,VLOOKUP($B3421,Interpolate!$B$3:$T$2004,MATCH("M4-I",Interpolate!$B$2:$T$2,0)))</f>
        <v>14.275</v>
      </c>
      <c r="H3421" s="11">
        <f ca="1">IF(NOT(ISNA(VLOOKUP($B3421,INDIRECT(VLOOKUP($B3421,'Exp Dates'!$E$4:$X$250,MATCH("M5",'Exp Dates'!$E$2:$X$2,0),1)&amp;"!$A$2:$H$600",1),H$1,0))),VLOOKUP($B3421,INDIRECT(VLOOKUP($B3421,'Exp Dates'!$E$4:$X$250,MATCH("M5",'Exp Dates'!$E$2:$X$2,0),1)&amp;"!$A$2:$H$600",1),H$1,0)*$C3421,VLOOKUP($B3421,Interpolate!$B$3:$T$2004,MATCH("M5-I",Interpolate!$B$2:$T$2,0)))</f>
        <v>14.875</v>
      </c>
      <c r="I3421" s="11">
        <f ca="1">IF(NOT(ISNA(VLOOKUP($B3421,INDIRECT(VLOOKUP($B3421,'Exp Dates'!$E$4:$X$250,MATCH("M6",'Exp Dates'!$E$2:$X$2,0),1)&amp;"!$A$2:$H$600",1),I$1,0))),VLOOKUP($B3421,INDIRECT(VLOOKUP($B3421,'Exp Dates'!$E$4:$X$250,MATCH("M6",'Exp Dates'!$E$2:$X$2,0),1)&amp;"!$A$2:$H$600",1),I$1,0)*$C3421,VLOOKUP($B3421,Interpolate!$B$3:$T$2004,MATCH("M6-I",Interpolate!$B$2:$T$2,0)))</f>
        <v>15.425000000000001</v>
      </c>
      <c r="J3421" s="11">
        <f ca="1">IF(NOT(ISNA(VLOOKUP($B3421,INDIRECT(VLOOKUP($B3421,'Exp Dates'!$E$4:$X$250,MATCH("M7",'Exp Dates'!$E$2:$X$2,0),1)&amp;"!$A$2:$H$600",1),J$1,0))),VLOOKUP($B3421,INDIRECT(VLOOKUP($B3421,'Exp Dates'!$E$4:$X$250,MATCH("M7",'Exp Dates'!$E$2:$X$2,0),1)&amp;"!$A$2:$H$600",1),J$1,0)*$C3421,VLOOKUP($B3421,Interpolate!$B$3:$T$2004,MATCH("M7-I",Interpolate!$B$2:$T$2,0)))</f>
        <v>15.875</v>
      </c>
      <c r="K3421" s="6">
        <f ca="1">IF(NOT(ISNA(VLOOKUP($B3421,INDIRECT(VLOOKUP($B3421,'Exp Dates'!$E$4:$X$250,MATCH("M1",'Exp Dates'!$E$2:$X$2,0),1)&amp;"!$A$2:$k$600",1),K$1,0))),VLOOKUP($B3421,INDIRECT(VLOOKUP($B3421,'Exp Dates'!$E$4:$X$250,MATCH("M1",'Exp Dates'!$E$2:$X$2,0),1)&amp;"!$A$2:$k$600",1),K$1,0),0)</f>
        <v>132957</v>
      </c>
      <c r="L3421" s="6">
        <f ca="1">IF(NOT(ISNA(VLOOKUP($B3421,INDIRECT(VLOOKUP($B3421,'Exp Dates'!$E$4:$X$250,MATCH("M2",'Exp Dates'!$E$2:$X$2,0),1)&amp;"!$A$2:$k$600",1),L$1,0))),VLOOKUP($B3421,INDIRECT(VLOOKUP($B3421,'Exp Dates'!$E$4:$X$250,MATCH("M2",'Exp Dates'!$E$2:$X$2,0),1)&amp;"!$A$2:$k$600",1),L$1,0),0)</f>
        <v>68054</v>
      </c>
      <c r="M3421" s="6">
        <f ca="1">IF(NOT(ISNA(VLOOKUP($B3421,INDIRECT(VLOOKUP($B3421,'Exp Dates'!$E$4:$X$250,MATCH("M3",'Exp Dates'!$E$2:$X$2,0),1)&amp;"!$A$2:$k$600",1),M$1,0))),VLOOKUP($B3421,INDIRECT(VLOOKUP($B3421,'Exp Dates'!$E$4:$X$250,MATCH("M3",'Exp Dates'!$E$2:$X$2,0),1)&amp;"!$A$2:$k$600",1),M$1,0),0)</f>
        <v>20399</v>
      </c>
      <c r="N3421" s="6">
        <f ca="1">IF(NOT(ISNA(VLOOKUP($B3421,INDIRECT(VLOOKUP($B3421,'Exp Dates'!$E$4:$X$250,MATCH("M4",'Exp Dates'!$E$2:$X$2,0),1)&amp;"!$A$2:$k$600",1),N$1,0))),VLOOKUP($B3421,INDIRECT(VLOOKUP($B3421,'Exp Dates'!$E$4:$X$250,MATCH("M4",'Exp Dates'!$E$2:$X$2,0),1)&amp;"!$A$2:$k$600",1),N$1,0),0)</f>
        <v>9521</v>
      </c>
      <c r="O3421" s="6">
        <f ca="1">IF(NOT(ISNA(VLOOKUP($B3421,INDIRECT(VLOOKUP($B3421,'Exp Dates'!$E$4:$X$250,MATCH("M5",'Exp Dates'!$E$2:$X$2,0),1)&amp;"!$A$2:$k$600",1),O$1,0))),VLOOKUP($B3421,INDIRECT(VLOOKUP($B3421,'Exp Dates'!$E$4:$X$250,MATCH("M5",'Exp Dates'!$E$2:$X$2,0),1)&amp;"!$A$2:$k$600",1),O$1,0),0)</f>
        <v>5396</v>
      </c>
      <c r="P3421" s="6">
        <f ca="1">IF(NOT(ISNA(VLOOKUP($B3421,INDIRECT(VLOOKUP($B3421,'Exp Dates'!$E$4:$X$250,MATCH("M6",'Exp Dates'!$E$2:$X$2,0),1)&amp;"!$A$2:$k$600",1),P$1,0))),VLOOKUP($B3421,INDIRECT(VLOOKUP($B3421,'Exp Dates'!$E$4:$X$250,MATCH("M6",'Exp Dates'!$E$2:$X$2,0),1)&amp;"!$A$2:$k$600",1),P$1,0),0)</f>
        <v>2858</v>
      </c>
      <c r="Q3421" s="6">
        <f ca="1">IF(NOT(ISNA(VLOOKUP($B3421,INDIRECT(VLOOKUP($B3421,'Exp Dates'!$E$4:$X$250,MATCH("M7",'Exp Dates'!$E$2:$X$2,0),1)&amp;"!$A$2:$k$600",1),Q$1,0))),VLOOKUP($B3421,INDIRECT(VLOOKUP($B3421,'Exp Dates'!$E$4:$X$250,MATCH("M7",'Exp Dates'!$E$2:$X$2,0),1)&amp;"!$A$2:$k$600",1),Q$1,0),0)</f>
        <v>1853</v>
      </c>
      <c r="R3421" s="6">
        <f ca="1">IF((K3421+L3421)&gt;0,K3421+L3421,#REF!+#REF!)</f>
        <v>201011</v>
      </c>
      <c r="S3421" s="6">
        <f t="shared" ca="1" si="720"/>
        <v>547977</v>
      </c>
      <c r="T3421" s="6">
        <f t="shared" ca="1" si="721"/>
        <v>5790570.75</v>
      </c>
      <c r="U3421" s="6">
        <f t="shared" ca="1" si="722"/>
        <v>75810</v>
      </c>
      <c r="V3421" s="6">
        <f t="shared" ca="1" si="723"/>
        <v>1123706.9000000001</v>
      </c>
      <c r="W3421" s="11">
        <f t="shared" ca="1" si="724"/>
        <v>5.1530970843019643</v>
      </c>
      <c r="X3421">
        <f ca="1">Master!AD3421</f>
        <v>2.5476190476190475E-2</v>
      </c>
      <c r="Y3421" s="6">
        <f t="shared" ca="1" si="725"/>
        <v>241038</v>
      </c>
      <c r="Z3421" s="6">
        <f t="shared" ca="1" si="726"/>
        <v>75810</v>
      </c>
      <c r="AA3421" s="6">
        <f t="shared" ca="1" si="727"/>
        <v>623787</v>
      </c>
      <c r="AB3421" s="11">
        <f>VLOOKUP(B3421,Master!B$3:N$10000,9,0)</f>
        <v>11.07</v>
      </c>
      <c r="AC3421" s="11">
        <f t="shared" ca="1" si="728"/>
        <v>0.70500000000000007</v>
      </c>
      <c r="AE3421" s="11">
        <f t="shared" ca="1" si="729"/>
        <v>-10.365</v>
      </c>
      <c r="AG3421" s="6">
        <f ca="1">IF(NOT(ISNA(VLOOKUP($B3421,INDIRECT(VLOOKUP($B3421,'Exp Dates'!$E$4:$X$300,MATCH("M1",'Exp Dates'!$E$2:$X$2,0),1)&amp;"!$A$2:$k$600",1),AG$1,0))),VLOOKUP($B3421,INDIRECT(VLOOKUP($B3421,'Exp Dates'!$E$4:$X$300,MATCH("M1",'Exp Dates'!$E$2:$X$2,0),1)&amp;"!$A$2:$k$600",1),AG$1,0),0)</f>
        <v>335653</v>
      </c>
      <c r="AH3421" s="6">
        <f ca="1">IF(NOT(ISNA(VLOOKUP($B3421,INDIRECT(VLOOKUP($B3421,'Exp Dates'!$E$4:$X$300,MATCH("M2",'Exp Dates'!$E$2:$X$2,0),1)&amp;"!$A$2:$k$600",1),AH$1,0))),VLOOKUP($B3421,INDIRECT(VLOOKUP($B3421,'Exp Dates'!$E$4:$X$300,MATCH("M2",'Exp Dates'!$E$2:$X$2,0),1)&amp;"!$A$2:$k$600",1),AH$1,0),0)</f>
        <v>146767</v>
      </c>
      <c r="AI3421" s="6">
        <f ca="1">IF(NOT(ISNA(VLOOKUP($B3421,INDIRECT(VLOOKUP($B3421,'Exp Dates'!$E$4:$X$300,MATCH("M3",'Exp Dates'!$E$2:$X$2,0),1)&amp;"!$A$2:$k$600",1),AI$1,0))),VLOOKUP($B3421,INDIRECT(VLOOKUP($B3421,'Exp Dates'!$E$4:$X$300,MATCH("M3",'Exp Dates'!$E$2:$X$2,0),1)&amp;"!$A$2:$k$600",1),AI$1,0),0)</f>
        <v>65557</v>
      </c>
      <c r="AJ3421" s="6">
        <f ca="1">IF(NOT(ISNA(VLOOKUP($B3421,INDIRECT(VLOOKUP($B3421,'Exp Dates'!$E$4:$X$300,MATCH("M4",'Exp Dates'!$E$2:$X$2,0),1)&amp;"!$A$2:$k$600",1),AJ$1,0))),VLOOKUP($B3421,INDIRECT(VLOOKUP($B3421,'Exp Dates'!$E$4:$X$300,MATCH("M4",'Exp Dates'!$E$2:$X$2,0),1)&amp;"!$A$2:$k$600",1),AJ$1,0),0)</f>
        <v>29569</v>
      </c>
      <c r="AK3421" s="6">
        <f ca="1">IF(NOT(ISNA(VLOOKUP($B3421,INDIRECT(VLOOKUP($B3421,'Exp Dates'!$E$4:$X$300,MATCH("M5",'Exp Dates'!$E$2:$X$2,0),1)&amp;"!$A$2:$k$600",1),AK$1,0))),VLOOKUP($B3421,INDIRECT(VLOOKUP($B3421,'Exp Dates'!$E$4:$X$300,MATCH("M5",'Exp Dates'!$E$2:$X$2,0),1)&amp;"!$A$2:$k$600",1),AK$1,0),0)</f>
        <v>26796</v>
      </c>
      <c r="AL3421" s="6">
        <f ca="1">IF(NOT(ISNA(VLOOKUP($B3421,INDIRECT(VLOOKUP($B3421,'Exp Dates'!$E$4:$X$300,MATCH("M6",'Exp Dates'!$E$2:$X$2,0),1)&amp;"!$A$2:$k$600",1),AL$1,0))),VLOOKUP($B3421,INDIRECT(VLOOKUP($B3421,'Exp Dates'!$E$4:$X$300,MATCH("M6",'Exp Dates'!$E$2:$X$2,0),1)&amp;"!$A$2:$k$600",1),AL$1,0),0)</f>
        <v>12601</v>
      </c>
      <c r="AM3421" s="6">
        <f ca="1">IF(NOT(ISNA(VLOOKUP($B3421,INDIRECT(VLOOKUP($B3421,'Exp Dates'!$E$4:$X$300,MATCH("M7",'Exp Dates'!$E$2:$X$2,0),1)&amp;"!$A$2:$k$600",1),AM$1,0))),VLOOKUP($B3421,INDIRECT(VLOOKUP($B3421,'Exp Dates'!$E$4:$X$300,MATCH("M7",'Exp Dates'!$E$2:$X$2,0),1)&amp;"!$A$2:$k$600",1),AM$1,0),0)</f>
        <v>6844</v>
      </c>
      <c r="AN3421" s="74">
        <f t="shared" ca="1" si="718"/>
        <v>2985560199.9999995</v>
      </c>
      <c r="AO3421">
        <f ca="1">IF(NOT(ISNA(VLOOKUP($B3421,INDIRECT(VLOOKUP($B3421,'Exp Dates'!$E$4:$X$300,MATCH("M1",'Exp Dates'!$E$2:$X$2,0),1)&amp;"!$A$2:$k$600",1),AO$1,0))),VLOOKUP($B3421,INDIRECT(VLOOKUP($B3421,'Exp Dates'!$E$4:$X$300,MATCH("M1",'Exp Dates'!$E$2:$X$2,0),1)&amp;"!$A$2:$k$600",1),AO$1,0),0)</f>
        <v>0</v>
      </c>
      <c r="AP3421">
        <f ca="1">IF(NOT(ISNA(VLOOKUP($B3421,INDIRECT(VLOOKUP($B3421,'Exp Dates'!$E$4:$X$300,MATCH("M2",'Exp Dates'!$E$2:$X$2,0),1)&amp;"!$A$2:$k$600",1),AP$1,0))),VLOOKUP($B3421,INDIRECT(VLOOKUP($B3421,'Exp Dates'!$E$4:$X$300,MATCH("M2",'Exp Dates'!$E$2:$X$2,0),1)&amp;"!$A$2:$k$600",1),AP$1,0),0)</f>
        <v>0</v>
      </c>
      <c r="AQ3421">
        <f t="shared" ca="1" si="719"/>
        <v>0</v>
      </c>
      <c r="AR3421">
        <f>VLOOKUP(B3421,Master!B$2:L$5000,11,0)</f>
        <v>0.88207171314741029</v>
      </c>
    </row>
    <row r="3422" spans="2:44" x14ac:dyDescent="0.25">
      <c r="B3422" s="52">
        <f>Master!B3422</f>
        <v>43032</v>
      </c>
      <c r="C3422" s="11">
        <v>1</v>
      </c>
      <c r="D3422" s="11">
        <f ca="1">IF(NOT(ISNA(VLOOKUP($B3422,INDIRECT(VLOOKUP($B3422,'Exp Dates'!$E$4:$X$250,MATCH("M1",'Exp Dates'!$E$2:$X$2,0),1)&amp;"!$A$2:$H$600",1),D$1,0))),VLOOKUP($B3422,INDIRECT(VLOOKUP($B3422,'Exp Dates'!$E$4:$X$250,MATCH("M1",'Exp Dates'!$E$2:$X$2,0),1)&amp;"!$A$2:$H$600",1),D$1,0)*$C3422,VLOOKUP($B3422,Interpolate!$B$3:$T$2004,MATCH("M1-I",Interpolate!$B$2:$T$2,0)))</f>
        <v>11.925000000000001</v>
      </c>
      <c r="E3422" s="11">
        <f ca="1">IF(NOT(ISNA(VLOOKUP($B3422,INDIRECT(VLOOKUP($B3422,'Exp Dates'!$E$4:$X$250,MATCH("M2",'Exp Dates'!$E$2:$X$2,0),1)&amp;"!$A$2:$H$600",1),E$1,0))),VLOOKUP($B3422,INDIRECT(VLOOKUP($B3422,'Exp Dates'!$E$4:$X$250,MATCH("M2",'Exp Dates'!$E$2:$X$2,0),1)&amp;"!$A$2:$H$600",1),E$1,0)*$C3422,VLOOKUP($B3422,Interpolate!$B$3:$T$2004,MATCH("M2-I",Interpolate!$B$2:$T$2,0)))</f>
        <v>12.525</v>
      </c>
      <c r="F3422" s="11">
        <f ca="1">IF(NOT(ISNA(VLOOKUP($B3422,INDIRECT(VLOOKUP($B3422,'Exp Dates'!$E$4:$X$250,MATCH("M3",'Exp Dates'!$E$2:$X$2,0),1)&amp;"!$A$2:$H$600",1),F$1,0))),VLOOKUP($B3422,INDIRECT(VLOOKUP($B3422,'Exp Dates'!$E$4:$X$250,MATCH("M3",'Exp Dates'!$E$2:$X$2,0),1)&amp;"!$A$2:$H$600",1),F$1,0)*$C3422,VLOOKUP($B3422,Interpolate!$B$3:$T$2004,MATCH("M3-I",Interpolate!$B$2:$T$2,0)))</f>
        <v>13.574999999999999</v>
      </c>
      <c r="G3422" s="11">
        <f ca="1">IF(NOT(ISNA(VLOOKUP($B3422,INDIRECT(VLOOKUP($B3422,'Exp Dates'!$E$4:$X$250,MATCH("M4",'Exp Dates'!$E$2:$X$2,0),1)&amp;"!$A$2:$H$600",1),G$1,0))),VLOOKUP($B3422,INDIRECT(VLOOKUP($B3422,'Exp Dates'!$E$4:$X$250,MATCH("M4",'Exp Dates'!$E$2:$X$2,0),1)&amp;"!$A$2:$H$600",1),G$1,0)*$C3422,VLOOKUP($B3422,Interpolate!$B$3:$T$2004,MATCH("M4-I",Interpolate!$B$2:$T$2,0)))</f>
        <v>14.225</v>
      </c>
      <c r="H3422" s="11">
        <f ca="1">IF(NOT(ISNA(VLOOKUP($B3422,INDIRECT(VLOOKUP($B3422,'Exp Dates'!$E$4:$X$250,MATCH("M5",'Exp Dates'!$E$2:$X$2,0),1)&amp;"!$A$2:$H$600",1),H$1,0))),VLOOKUP($B3422,INDIRECT(VLOOKUP($B3422,'Exp Dates'!$E$4:$X$250,MATCH("M5",'Exp Dates'!$E$2:$X$2,0),1)&amp;"!$A$2:$H$600",1),H$1,0)*$C3422,VLOOKUP($B3422,Interpolate!$B$3:$T$2004,MATCH("M5-I",Interpolate!$B$2:$T$2,0)))</f>
        <v>14.875</v>
      </c>
      <c r="I3422" s="11">
        <f ca="1">IF(NOT(ISNA(VLOOKUP($B3422,INDIRECT(VLOOKUP($B3422,'Exp Dates'!$E$4:$X$250,MATCH("M6",'Exp Dates'!$E$2:$X$2,0),1)&amp;"!$A$2:$H$600",1),I$1,0))),VLOOKUP($B3422,INDIRECT(VLOOKUP($B3422,'Exp Dates'!$E$4:$X$250,MATCH("M6",'Exp Dates'!$E$2:$X$2,0),1)&amp;"!$A$2:$H$600",1),I$1,0)*$C3422,VLOOKUP($B3422,Interpolate!$B$3:$T$2004,MATCH("M6-I",Interpolate!$B$2:$T$2,0)))</f>
        <v>15.475</v>
      </c>
      <c r="J3422" s="11">
        <f ca="1">IF(NOT(ISNA(VLOOKUP($B3422,INDIRECT(VLOOKUP($B3422,'Exp Dates'!$E$4:$X$250,MATCH("M7",'Exp Dates'!$E$2:$X$2,0),1)&amp;"!$A$2:$H$600",1),J$1,0))),VLOOKUP($B3422,INDIRECT(VLOOKUP($B3422,'Exp Dates'!$E$4:$X$250,MATCH("M7",'Exp Dates'!$E$2:$X$2,0),1)&amp;"!$A$2:$H$600",1),J$1,0)*$C3422,VLOOKUP($B3422,Interpolate!$B$3:$T$2004,MATCH("M7-I",Interpolate!$B$2:$T$2,0)))</f>
        <v>15.925000000000001</v>
      </c>
      <c r="K3422" s="6">
        <f ca="1">IF(NOT(ISNA(VLOOKUP($B3422,INDIRECT(VLOOKUP($B3422,'Exp Dates'!$E$4:$X$250,MATCH("M1",'Exp Dates'!$E$2:$X$2,0),1)&amp;"!$A$2:$k$600",1),K$1,0))),VLOOKUP($B3422,INDIRECT(VLOOKUP($B3422,'Exp Dates'!$E$4:$X$250,MATCH("M1",'Exp Dates'!$E$2:$X$2,0),1)&amp;"!$A$2:$k$600",1),K$1,0),0)</f>
        <v>159232</v>
      </c>
      <c r="L3422" s="6">
        <f ca="1">IF(NOT(ISNA(VLOOKUP($B3422,INDIRECT(VLOOKUP($B3422,'Exp Dates'!$E$4:$X$250,MATCH("M2",'Exp Dates'!$E$2:$X$2,0),1)&amp;"!$A$2:$k$600",1),L$1,0))),VLOOKUP($B3422,INDIRECT(VLOOKUP($B3422,'Exp Dates'!$E$4:$X$250,MATCH("M2",'Exp Dates'!$E$2:$X$2,0),1)&amp;"!$A$2:$k$600",1),L$1,0),0)</f>
        <v>83975</v>
      </c>
      <c r="M3422" s="6">
        <f ca="1">IF(NOT(ISNA(VLOOKUP($B3422,INDIRECT(VLOOKUP($B3422,'Exp Dates'!$E$4:$X$250,MATCH("M3",'Exp Dates'!$E$2:$X$2,0),1)&amp;"!$A$2:$k$600",1),M$1,0))),VLOOKUP($B3422,INDIRECT(VLOOKUP($B3422,'Exp Dates'!$E$4:$X$250,MATCH("M3",'Exp Dates'!$E$2:$X$2,0),1)&amp;"!$A$2:$k$600",1),M$1,0),0)</f>
        <v>27567</v>
      </c>
      <c r="N3422" s="6">
        <f ca="1">IF(NOT(ISNA(VLOOKUP($B3422,INDIRECT(VLOOKUP($B3422,'Exp Dates'!$E$4:$X$250,MATCH("M4",'Exp Dates'!$E$2:$X$2,0),1)&amp;"!$A$2:$k$600",1),N$1,0))),VLOOKUP($B3422,INDIRECT(VLOOKUP($B3422,'Exp Dates'!$E$4:$X$250,MATCH("M4",'Exp Dates'!$E$2:$X$2,0),1)&amp;"!$A$2:$k$600",1),N$1,0),0)</f>
        <v>11191</v>
      </c>
      <c r="O3422" s="6">
        <f ca="1">IF(NOT(ISNA(VLOOKUP($B3422,INDIRECT(VLOOKUP($B3422,'Exp Dates'!$E$4:$X$250,MATCH("M5",'Exp Dates'!$E$2:$X$2,0),1)&amp;"!$A$2:$k$600",1),O$1,0))),VLOOKUP($B3422,INDIRECT(VLOOKUP($B3422,'Exp Dates'!$E$4:$X$250,MATCH("M5",'Exp Dates'!$E$2:$X$2,0),1)&amp;"!$A$2:$k$600",1),O$1,0),0)</f>
        <v>6409</v>
      </c>
      <c r="P3422" s="6">
        <f ca="1">IF(NOT(ISNA(VLOOKUP($B3422,INDIRECT(VLOOKUP($B3422,'Exp Dates'!$E$4:$X$250,MATCH("M6",'Exp Dates'!$E$2:$X$2,0),1)&amp;"!$A$2:$k$600",1),P$1,0))),VLOOKUP($B3422,INDIRECT(VLOOKUP($B3422,'Exp Dates'!$E$4:$X$250,MATCH("M6",'Exp Dates'!$E$2:$X$2,0),1)&amp;"!$A$2:$k$600",1),P$1,0),0)</f>
        <v>3304</v>
      </c>
      <c r="Q3422" s="6">
        <f ca="1">IF(NOT(ISNA(VLOOKUP($B3422,INDIRECT(VLOOKUP($B3422,'Exp Dates'!$E$4:$X$250,MATCH("M7",'Exp Dates'!$E$2:$X$2,0),1)&amp;"!$A$2:$k$600",1),Q$1,0))),VLOOKUP($B3422,INDIRECT(VLOOKUP($B3422,'Exp Dates'!$E$4:$X$250,MATCH("M7",'Exp Dates'!$E$2:$X$2,0),1)&amp;"!$A$2:$k$600",1),Q$1,0),0)</f>
        <v>1770</v>
      </c>
      <c r="R3422" s="6">
        <f ca="1">IF((K3422+L3422)&gt;0,K3422+L3422,#REF!+#REF!)</f>
        <v>243207</v>
      </c>
      <c r="S3422" s="6">
        <f t="shared" ca="1" si="720"/>
        <v>538250</v>
      </c>
      <c r="T3422" s="6">
        <f t="shared" ca="1" si="721"/>
        <v>5702685.9750000006</v>
      </c>
      <c r="U3422" s="6">
        <f t="shared" ca="1" si="722"/>
        <v>77721</v>
      </c>
      <c r="V3422" s="6">
        <f t="shared" ca="1" si="723"/>
        <v>1152002.125</v>
      </c>
      <c r="W3422" s="11">
        <f t="shared" ca="1" si="724"/>
        <v>4.9502391108870576</v>
      </c>
      <c r="X3422">
        <f ca="1">Master!AD3422</f>
        <v>2.7142857142857156E-2</v>
      </c>
      <c r="Y3422" s="6">
        <f t="shared" ca="1" si="725"/>
        <v>293448</v>
      </c>
      <c r="Z3422" s="6">
        <f t="shared" ca="1" si="726"/>
        <v>77721</v>
      </c>
      <c r="AA3422" s="6">
        <f t="shared" ca="1" si="727"/>
        <v>615971</v>
      </c>
      <c r="AB3422" s="11">
        <f>VLOOKUP(B3422,Master!B$3:N$10000,9,0)</f>
        <v>11.16</v>
      </c>
      <c r="AC3422" s="11">
        <f t="shared" ca="1" si="728"/>
        <v>0.76500000000000057</v>
      </c>
      <c r="AE3422" s="11">
        <f t="shared" ca="1" si="729"/>
        <v>-10.395</v>
      </c>
      <c r="AG3422" s="6">
        <f ca="1">IF(NOT(ISNA(VLOOKUP($B3422,INDIRECT(VLOOKUP($B3422,'Exp Dates'!$E$4:$X$300,MATCH("M1",'Exp Dates'!$E$2:$X$2,0),1)&amp;"!$A$2:$k$600",1),AG$1,0))),VLOOKUP($B3422,INDIRECT(VLOOKUP($B3422,'Exp Dates'!$E$4:$X$300,MATCH("M1",'Exp Dates'!$E$2:$X$2,0),1)&amp;"!$A$2:$k$600",1),AG$1,0),0)</f>
        <v>319194</v>
      </c>
      <c r="AH3422" s="6">
        <f ca="1">IF(NOT(ISNA(VLOOKUP($B3422,INDIRECT(VLOOKUP($B3422,'Exp Dates'!$E$4:$X$300,MATCH("M2",'Exp Dates'!$E$2:$X$2,0),1)&amp;"!$A$2:$k$600",1),AH$1,0))),VLOOKUP($B3422,INDIRECT(VLOOKUP($B3422,'Exp Dates'!$E$4:$X$300,MATCH("M2",'Exp Dates'!$E$2:$X$2,0),1)&amp;"!$A$2:$k$600",1),AH$1,0),0)</f>
        <v>151401</v>
      </c>
      <c r="AI3422" s="6">
        <f ca="1">IF(NOT(ISNA(VLOOKUP($B3422,INDIRECT(VLOOKUP($B3422,'Exp Dates'!$E$4:$X$300,MATCH("M3",'Exp Dates'!$E$2:$X$2,0),1)&amp;"!$A$2:$k$600",1),AI$1,0))),VLOOKUP($B3422,INDIRECT(VLOOKUP($B3422,'Exp Dates'!$E$4:$X$300,MATCH("M3",'Exp Dates'!$E$2:$X$2,0),1)&amp;"!$A$2:$k$600",1),AI$1,0),0)</f>
        <v>67655</v>
      </c>
      <c r="AJ3422" s="6">
        <f ca="1">IF(NOT(ISNA(VLOOKUP($B3422,INDIRECT(VLOOKUP($B3422,'Exp Dates'!$E$4:$X$300,MATCH("M4",'Exp Dates'!$E$2:$X$2,0),1)&amp;"!$A$2:$k$600",1),AJ$1,0))),VLOOKUP($B3422,INDIRECT(VLOOKUP($B3422,'Exp Dates'!$E$4:$X$300,MATCH("M4",'Exp Dates'!$E$2:$X$2,0),1)&amp;"!$A$2:$k$600",1),AJ$1,0),0)</f>
        <v>30013</v>
      </c>
      <c r="AK3422" s="6">
        <f ca="1">IF(NOT(ISNA(VLOOKUP($B3422,INDIRECT(VLOOKUP($B3422,'Exp Dates'!$E$4:$X$300,MATCH("M5",'Exp Dates'!$E$2:$X$2,0),1)&amp;"!$A$2:$k$600",1),AK$1,0))),VLOOKUP($B3422,INDIRECT(VLOOKUP($B3422,'Exp Dates'!$E$4:$X$300,MATCH("M5",'Exp Dates'!$E$2:$X$2,0),1)&amp;"!$A$2:$k$600",1),AK$1,0),0)</f>
        <v>27467</v>
      </c>
      <c r="AL3422" s="6">
        <f ca="1">IF(NOT(ISNA(VLOOKUP($B3422,INDIRECT(VLOOKUP($B3422,'Exp Dates'!$E$4:$X$300,MATCH("M6",'Exp Dates'!$E$2:$X$2,0),1)&amp;"!$A$2:$k$600",1),AL$1,0))),VLOOKUP($B3422,INDIRECT(VLOOKUP($B3422,'Exp Dates'!$E$4:$X$300,MATCH("M6",'Exp Dates'!$E$2:$X$2,0),1)&amp;"!$A$2:$k$600",1),AL$1,0),0)</f>
        <v>12983</v>
      </c>
      <c r="AM3422" s="6">
        <f ca="1">IF(NOT(ISNA(VLOOKUP($B3422,INDIRECT(VLOOKUP($B3422,'Exp Dates'!$E$4:$X$300,MATCH("M7",'Exp Dates'!$E$2:$X$2,0),1)&amp;"!$A$2:$k$600",1),AM$1,0))),VLOOKUP($B3422,INDIRECT(VLOOKUP($B3422,'Exp Dates'!$E$4:$X$300,MATCH("M7",'Exp Dates'!$E$2:$X$2,0),1)&amp;"!$A$2:$k$600",1),AM$1,0),0)</f>
        <v>7258</v>
      </c>
      <c r="AN3422" s="74">
        <f t="shared" ca="1" si="718"/>
        <v>3658693000</v>
      </c>
      <c r="AO3422">
        <f ca="1">IF(NOT(ISNA(VLOOKUP($B3422,INDIRECT(VLOOKUP($B3422,'Exp Dates'!$E$4:$X$300,MATCH("M1",'Exp Dates'!$E$2:$X$2,0),1)&amp;"!$A$2:$k$600",1),AO$1,0))),VLOOKUP($B3422,INDIRECT(VLOOKUP($B3422,'Exp Dates'!$E$4:$X$300,MATCH("M1",'Exp Dates'!$E$2:$X$2,0),1)&amp;"!$A$2:$k$600",1),AO$1,0),0)</f>
        <v>0</v>
      </c>
      <c r="AP3422">
        <f ca="1">IF(NOT(ISNA(VLOOKUP($B3422,INDIRECT(VLOOKUP($B3422,'Exp Dates'!$E$4:$X$300,MATCH("M2",'Exp Dates'!$E$2:$X$2,0),1)&amp;"!$A$2:$k$600",1),AP$1,0))),VLOOKUP($B3422,INDIRECT(VLOOKUP($B3422,'Exp Dates'!$E$4:$X$300,MATCH("M2",'Exp Dates'!$E$2:$X$2,0),1)&amp;"!$A$2:$k$600",1),AP$1,0),0)</f>
        <v>0</v>
      </c>
      <c r="AQ3422">
        <f t="shared" ca="1" si="719"/>
        <v>0</v>
      </c>
      <c r="AR3422">
        <f>VLOOKUP(B3422,Master!B$2:L$5000,11,0)</f>
        <v>0.88082083662194166</v>
      </c>
    </row>
    <row r="3423" spans="2:44" x14ac:dyDescent="0.25">
      <c r="B3423" s="52">
        <f>Master!B3423</f>
        <v>43033</v>
      </c>
      <c r="C3423" s="11">
        <v>1</v>
      </c>
      <c r="D3423" s="11">
        <f ca="1">IF(NOT(ISNA(VLOOKUP($B3423,INDIRECT(VLOOKUP($B3423,'Exp Dates'!$E$4:$X$250,MATCH("M1",'Exp Dates'!$E$2:$X$2,0),1)&amp;"!$A$2:$H$600",1),D$1,0))),VLOOKUP($B3423,INDIRECT(VLOOKUP($B3423,'Exp Dates'!$E$4:$X$250,MATCH("M1",'Exp Dates'!$E$2:$X$2,0),1)&amp;"!$A$2:$H$600",1),D$1,0)*$C3423,VLOOKUP($B3423,Interpolate!$B$3:$T$2004,MATCH("M1-I",Interpolate!$B$2:$T$2,0)))</f>
        <v>12.025</v>
      </c>
      <c r="E3423" s="11">
        <f ca="1">IF(NOT(ISNA(VLOOKUP($B3423,INDIRECT(VLOOKUP($B3423,'Exp Dates'!$E$4:$X$250,MATCH("M2",'Exp Dates'!$E$2:$X$2,0),1)&amp;"!$A$2:$H$600",1),E$1,0))),VLOOKUP($B3423,INDIRECT(VLOOKUP($B3423,'Exp Dates'!$E$4:$X$250,MATCH("M2",'Exp Dates'!$E$2:$X$2,0),1)&amp;"!$A$2:$H$600",1),E$1,0)*$C3423,VLOOKUP($B3423,Interpolate!$B$3:$T$2004,MATCH("M2-I",Interpolate!$B$2:$T$2,0)))</f>
        <v>12.574999999999999</v>
      </c>
      <c r="F3423" s="11">
        <f ca="1">IF(NOT(ISNA(VLOOKUP($B3423,INDIRECT(VLOOKUP($B3423,'Exp Dates'!$E$4:$X$250,MATCH("M3",'Exp Dates'!$E$2:$X$2,0),1)&amp;"!$A$2:$H$600",1),F$1,0))),VLOOKUP($B3423,INDIRECT(VLOOKUP($B3423,'Exp Dates'!$E$4:$X$250,MATCH("M3",'Exp Dates'!$E$2:$X$2,0),1)&amp;"!$A$2:$H$600",1),F$1,0)*$C3423,VLOOKUP($B3423,Interpolate!$B$3:$T$2004,MATCH("M3-I",Interpolate!$B$2:$T$2,0)))</f>
        <v>13.675000000000001</v>
      </c>
      <c r="G3423" s="11">
        <f ca="1">IF(NOT(ISNA(VLOOKUP($B3423,INDIRECT(VLOOKUP($B3423,'Exp Dates'!$E$4:$X$250,MATCH("M4",'Exp Dates'!$E$2:$X$2,0),1)&amp;"!$A$2:$H$600",1),G$1,0))),VLOOKUP($B3423,INDIRECT(VLOOKUP($B3423,'Exp Dates'!$E$4:$X$250,MATCH("M4",'Exp Dates'!$E$2:$X$2,0),1)&amp;"!$A$2:$H$600",1),G$1,0)*$C3423,VLOOKUP($B3423,Interpolate!$B$3:$T$2004,MATCH("M4-I",Interpolate!$B$2:$T$2,0)))</f>
        <v>14.275</v>
      </c>
      <c r="H3423" s="11">
        <f ca="1">IF(NOT(ISNA(VLOOKUP($B3423,INDIRECT(VLOOKUP($B3423,'Exp Dates'!$E$4:$X$250,MATCH("M5",'Exp Dates'!$E$2:$X$2,0),1)&amp;"!$A$2:$H$600",1),H$1,0))),VLOOKUP($B3423,INDIRECT(VLOOKUP($B3423,'Exp Dates'!$E$4:$X$250,MATCH("M5",'Exp Dates'!$E$2:$X$2,0),1)&amp;"!$A$2:$H$600",1),H$1,0)*$C3423,VLOOKUP($B3423,Interpolate!$B$3:$T$2004,MATCH("M5-I",Interpolate!$B$2:$T$2,0)))</f>
        <v>14.925000000000001</v>
      </c>
      <c r="I3423" s="11">
        <f ca="1">IF(NOT(ISNA(VLOOKUP($B3423,INDIRECT(VLOOKUP($B3423,'Exp Dates'!$E$4:$X$250,MATCH("M6",'Exp Dates'!$E$2:$X$2,0),1)&amp;"!$A$2:$H$600",1),I$1,0))),VLOOKUP($B3423,INDIRECT(VLOOKUP($B3423,'Exp Dates'!$E$4:$X$250,MATCH("M6",'Exp Dates'!$E$2:$X$2,0),1)&amp;"!$A$2:$H$600",1),I$1,0)*$C3423,VLOOKUP($B3423,Interpolate!$B$3:$T$2004,MATCH("M6-I",Interpolate!$B$2:$T$2,0)))</f>
        <v>15.475</v>
      </c>
      <c r="J3423" s="11">
        <f ca="1">IF(NOT(ISNA(VLOOKUP($B3423,INDIRECT(VLOOKUP($B3423,'Exp Dates'!$E$4:$X$250,MATCH("M7",'Exp Dates'!$E$2:$X$2,0),1)&amp;"!$A$2:$H$600",1),J$1,0))),VLOOKUP($B3423,INDIRECT(VLOOKUP($B3423,'Exp Dates'!$E$4:$X$250,MATCH("M7",'Exp Dates'!$E$2:$X$2,0),1)&amp;"!$A$2:$H$600",1),J$1,0)*$C3423,VLOOKUP($B3423,Interpolate!$B$3:$T$2004,MATCH("M7-I",Interpolate!$B$2:$T$2,0)))</f>
        <v>15.925000000000001</v>
      </c>
      <c r="K3423" s="6">
        <f ca="1">IF(NOT(ISNA(VLOOKUP($B3423,INDIRECT(VLOOKUP($B3423,'Exp Dates'!$E$4:$X$250,MATCH("M1",'Exp Dates'!$E$2:$X$2,0),1)&amp;"!$A$2:$k$600",1),K$1,0))),VLOOKUP($B3423,INDIRECT(VLOOKUP($B3423,'Exp Dates'!$E$4:$X$250,MATCH("M1",'Exp Dates'!$E$2:$X$2,0),1)&amp;"!$A$2:$k$600",1),K$1,0),0)</f>
        <v>317511</v>
      </c>
      <c r="L3423" s="6">
        <f ca="1">IF(NOT(ISNA(VLOOKUP($B3423,INDIRECT(VLOOKUP($B3423,'Exp Dates'!$E$4:$X$250,MATCH("M2",'Exp Dates'!$E$2:$X$2,0),1)&amp;"!$A$2:$k$600",1),L$1,0))),VLOOKUP($B3423,INDIRECT(VLOOKUP($B3423,'Exp Dates'!$E$4:$X$250,MATCH("M2",'Exp Dates'!$E$2:$X$2,0),1)&amp;"!$A$2:$k$600",1),L$1,0),0)</f>
        <v>172975</v>
      </c>
      <c r="M3423" s="6">
        <f ca="1">IF(NOT(ISNA(VLOOKUP($B3423,INDIRECT(VLOOKUP($B3423,'Exp Dates'!$E$4:$X$250,MATCH("M3",'Exp Dates'!$E$2:$X$2,0),1)&amp;"!$A$2:$k$600",1),M$1,0))),VLOOKUP($B3423,INDIRECT(VLOOKUP($B3423,'Exp Dates'!$E$4:$X$250,MATCH("M3",'Exp Dates'!$E$2:$X$2,0),1)&amp;"!$A$2:$k$600",1),M$1,0),0)</f>
        <v>48905</v>
      </c>
      <c r="N3423" s="6">
        <f ca="1">IF(NOT(ISNA(VLOOKUP($B3423,INDIRECT(VLOOKUP($B3423,'Exp Dates'!$E$4:$X$250,MATCH("M4",'Exp Dates'!$E$2:$X$2,0),1)&amp;"!$A$2:$k$600",1),N$1,0))),VLOOKUP($B3423,INDIRECT(VLOOKUP($B3423,'Exp Dates'!$E$4:$X$250,MATCH("M4",'Exp Dates'!$E$2:$X$2,0),1)&amp;"!$A$2:$k$600",1),N$1,0),0)</f>
        <v>20937</v>
      </c>
      <c r="O3423" s="6">
        <f ca="1">IF(NOT(ISNA(VLOOKUP($B3423,INDIRECT(VLOOKUP($B3423,'Exp Dates'!$E$4:$X$250,MATCH("M5",'Exp Dates'!$E$2:$X$2,0),1)&amp;"!$A$2:$k$600",1),O$1,0))),VLOOKUP($B3423,INDIRECT(VLOOKUP($B3423,'Exp Dates'!$E$4:$X$250,MATCH("M5",'Exp Dates'!$E$2:$X$2,0),1)&amp;"!$A$2:$k$600",1),O$1,0),0)</f>
        <v>8933</v>
      </c>
      <c r="P3423" s="6">
        <f ca="1">IF(NOT(ISNA(VLOOKUP($B3423,INDIRECT(VLOOKUP($B3423,'Exp Dates'!$E$4:$X$250,MATCH("M6",'Exp Dates'!$E$2:$X$2,0),1)&amp;"!$A$2:$k$600",1),P$1,0))),VLOOKUP($B3423,INDIRECT(VLOOKUP($B3423,'Exp Dates'!$E$4:$X$250,MATCH("M6",'Exp Dates'!$E$2:$X$2,0),1)&amp;"!$A$2:$k$600",1),P$1,0),0)</f>
        <v>4069</v>
      </c>
      <c r="Q3423" s="6">
        <f ca="1">IF(NOT(ISNA(VLOOKUP($B3423,INDIRECT(VLOOKUP($B3423,'Exp Dates'!$E$4:$X$250,MATCH("M7",'Exp Dates'!$E$2:$X$2,0),1)&amp;"!$A$2:$k$600",1),Q$1,0))),VLOOKUP($B3423,INDIRECT(VLOOKUP($B3423,'Exp Dates'!$E$4:$X$250,MATCH("M7",'Exp Dates'!$E$2:$X$2,0),1)&amp;"!$A$2:$k$600",1),Q$1,0),0)</f>
        <v>2359</v>
      </c>
      <c r="R3423" s="6">
        <f ca="1">IF((K3423+L3423)&gt;0,K3423+L3423,#REF!+#REF!)</f>
        <v>490486</v>
      </c>
      <c r="S3423" s="6">
        <f t="shared" ca="1" si="720"/>
        <v>528173</v>
      </c>
      <c r="T3423" s="6">
        <f t="shared" ca="1" si="721"/>
        <v>5574349.7249999996</v>
      </c>
      <c r="U3423" s="6">
        <f t="shared" ca="1" si="722"/>
        <v>79161</v>
      </c>
      <c r="V3423" s="6">
        <f t="shared" ca="1" si="723"/>
        <v>1176418.1250000002</v>
      </c>
      <c r="W3423" s="11">
        <f t="shared" ca="1" si="724"/>
        <v>4.7384085696571523</v>
      </c>
      <c r="X3423">
        <f ca="1">Master!AD3423</f>
        <v>2.6190476190476191E-2</v>
      </c>
      <c r="Y3423" s="6">
        <f t="shared" ca="1" si="725"/>
        <v>575689</v>
      </c>
      <c r="Z3423" s="6">
        <f t="shared" ca="1" si="726"/>
        <v>79161</v>
      </c>
      <c r="AA3423" s="6">
        <f t="shared" ca="1" si="727"/>
        <v>607334</v>
      </c>
      <c r="AB3423" s="11">
        <f>VLOOKUP(B3423,Master!B$3:N$10000,9,0)</f>
        <v>11.23</v>
      </c>
      <c r="AC3423" s="11">
        <f t="shared" ca="1" si="728"/>
        <v>0.79499999999999993</v>
      </c>
      <c r="AE3423" s="11">
        <f t="shared" ca="1" si="729"/>
        <v>-10.435</v>
      </c>
      <c r="AG3423" s="6">
        <f ca="1">IF(NOT(ISNA(VLOOKUP($B3423,INDIRECT(VLOOKUP($B3423,'Exp Dates'!$E$4:$X$300,MATCH("M1",'Exp Dates'!$E$2:$X$2,0),1)&amp;"!$A$2:$k$600",1),AG$1,0))),VLOOKUP($B3423,INDIRECT(VLOOKUP($B3423,'Exp Dates'!$E$4:$X$300,MATCH("M1",'Exp Dates'!$E$2:$X$2,0),1)&amp;"!$A$2:$k$600",1),AG$1,0),0)</f>
        <v>300171</v>
      </c>
      <c r="AH3423" s="6">
        <f ca="1">IF(NOT(ISNA(VLOOKUP($B3423,INDIRECT(VLOOKUP($B3423,'Exp Dates'!$E$4:$X$300,MATCH("M2",'Exp Dates'!$E$2:$X$2,0),1)&amp;"!$A$2:$k$600",1),AH$1,0))),VLOOKUP($B3423,INDIRECT(VLOOKUP($B3423,'Exp Dates'!$E$4:$X$300,MATCH("M2",'Exp Dates'!$E$2:$X$2,0),1)&amp;"!$A$2:$k$600",1),AH$1,0),0)</f>
        <v>156246</v>
      </c>
      <c r="AI3423" s="6">
        <f ca="1">IF(NOT(ISNA(VLOOKUP($B3423,INDIRECT(VLOOKUP($B3423,'Exp Dates'!$E$4:$X$300,MATCH("M3",'Exp Dates'!$E$2:$X$2,0),1)&amp;"!$A$2:$k$600",1),AI$1,0))),VLOOKUP($B3423,INDIRECT(VLOOKUP($B3423,'Exp Dates'!$E$4:$X$300,MATCH("M3",'Exp Dates'!$E$2:$X$2,0),1)&amp;"!$A$2:$k$600",1),AI$1,0),0)</f>
        <v>71756</v>
      </c>
      <c r="AJ3423" s="6">
        <f ca="1">IF(NOT(ISNA(VLOOKUP($B3423,INDIRECT(VLOOKUP($B3423,'Exp Dates'!$E$4:$X$300,MATCH("M4",'Exp Dates'!$E$2:$X$2,0),1)&amp;"!$A$2:$k$600",1),AJ$1,0))),VLOOKUP($B3423,INDIRECT(VLOOKUP($B3423,'Exp Dates'!$E$4:$X$300,MATCH("M4",'Exp Dates'!$E$2:$X$2,0),1)&amp;"!$A$2:$k$600",1),AJ$1,0),0)</f>
        <v>30434</v>
      </c>
      <c r="AK3423" s="6">
        <f ca="1">IF(NOT(ISNA(VLOOKUP($B3423,INDIRECT(VLOOKUP($B3423,'Exp Dates'!$E$4:$X$300,MATCH("M5",'Exp Dates'!$E$2:$X$2,0),1)&amp;"!$A$2:$k$600",1),AK$1,0))),VLOOKUP($B3423,INDIRECT(VLOOKUP($B3423,'Exp Dates'!$E$4:$X$300,MATCH("M5",'Exp Dates'!$E$2:$X$2,0),1)&amp;"!$A$2:$k$600",1),AK$1,0),0)</f>
        <v>28044</v>
      </c>
      <c r="AL3423" s="6">
        <f ca="1">IF(NOT(ISNA(VLOOKUP($B3423,INDIRECT(VLOOKUP($B3423,'Exp Dates'!$E$4:$X$300,MATCH("M6",'Exp Dates'!$E$2:$X$2,0),1)&amp;"!$A$2:$k$600",1),AL$1,0))),VLOOKUP($B3423,INDIRECT(VLOOKUP($B3423,'Exp Dates'!$E$4:$X$300,MATCH("M6",'Exp Dates'!$E$2:$X$2,0),1)&amp;"!$A$2:$k$600",1),AL$1,0),0)</f>
        <v>13246</v>
      </c>
      <c r="AM3423" s="6">
        <f ca="1">IF(NOT(ISNA(VLOOKUP($B3423,INDIRECT(VLOOKUP($B3423,'Exp Dates'!$E$4:$X$300,MATCH("M7",'Exp Dates'!$E$2:$X$2,0),1)&amp;"!$A$2:$k$600",1),AM$1,0))),VLOOKUP($B3423,INDIRECT(VLOOKUP($B3423,'Exp Dates'!$E$4:$X$300,MATCH("M7",'Exp Dates'!$E$2:$X$2,0),1)&amp;"!$A$2:$k$600",1),AM$1,0),0)</f>
        <v>7437</v>
      </c>
      <c r="AN3423" s="74">
        <f t="shared" ca="1" si="718"/>
        <v>7194741825.000001</v>
      </c>
      <c r="AO3423">
        <f ca="1">IF(NOT(ISNA(VLOOKUP($B3423,INDIRECT(VLOOKUP($B3423,'Exp Dates'!$E$4:$X$300,MATCH("M1",'Exp Dates'!$E$2:$X$2,0),1)&amp;"!$A$2:$k$600",1),AO$1,0))),VLOOKUP($B3423,INDIRECT(VLOOKUP($B3423,'Exp Dates'!$E$4:$X$300,MATCH("M1",'Exp Dates'!$E$2:$X$2,0),1)&amp;"!$A$2:$k$600",1),AO$1,0),0)</f>
        <v>771</v>
      </c>
      <c r="AP3423">
        <f ca="1">IF(NOT(ISNA(VLOOKUP($B3423,INDIRECT(VLOOKUP($B3423,'Exp Dates'!$E$4:$X$300,MATCH("M2",'Exp Dates'!$E$2:$X$2,0),1)&amp;"!$A$2:$k$600",1),AP$1,0))),VLOOKUP($B3423,INDIRECT(VLOOKUP($B3423,'Exp Dates'!$E$4:$X$300,MATCH("M2",'Exp Dates'!$E$2:$X$2,0),1)&amp;"!$A$2:$k$600",1),AP$1,0),0)</f>
        <v>257</v>
      </c>
      <c r="AQ3423">
        <f t="shared" ca="1" si="719"/>
        <v>1028</v>
      </c>
      <c r="AR3423">
        <f>VLOOKUP(B3423,Master!B$2:L$5000,11,0)</f>
        <v>0.86718146718146727</v>
      </c>
    </row>
    <row r="3424" spans="2:44" x14ac:dyDescent="0.25">
      <c r="B3424" s="52">
        <f>Master!B3424</f>
        <v>43034</v>
      </c>
      <c r="C3424" s="11">
        <v>1</v>
      </c>
      <c r="D3424" s="11">
        <f ca="1">IF(NOT(ISNA(VLOOKUP($B3424,INDIRECT(VLOOKUP($B3424,'Exp Dates'!$E$4:$X$250,MATCH("M1",'Exp Dates'!$E$2:$X$2,0),1)&amp;"!$A$2:$H$600",1),D$1,0))),VLOOKUP($B3424,INDIRECT(VLOOKUP($B3424,'Exp Dates'!$E$4:$X$250,MATCH("M1",'Exp Dates'!$E$2:$X$2,0),1)&amp;"!$A$2:$H$600",1),D$1,0)*$C3424,VLOOKUP($B3424,Interpolate!$B$3:$T$2004,MATCH("M1-I",Interpolate!$B$2:$T$2,0)))</f>
        <v>12.074999999999999</v>
      </c>
      <c r="E3424" s="11">
        <f ca="1">IF(NOT(ISNA(VLOOKUP($B3424,INDIRECT(VLOOKUP($B3424,'Exp Dates'!$E$4:$X$250,MATCH("M2",'Exp Dates'!$E$2:$X$2,0),1)&amp;"!$A$2:$H$600",1),E$1,0))),VLOOKUP($B3424,INDIRECT(VLOOKUP($B3424,'Exp Dates'!$E$4:$X$250,MATCH("M2",'Exp Dates'!$E$2:$X$2,0),1)&amp;"!$A$2:$H$600",1),E$1,0)*$C3424,VLOOKUP($B3424,Interpolate!$B$3:$T$2004,MATCH("M2-I",Interpolate!$B$2:$T$2,0)))</f>
        <v>12.675000000000001</v>
      </c>
      <c r="F3424" s="11">
        <f ca="1">IF(NOT(ISNA(VLOOKUP($B3424,INDIRECT(VLOOKUP($B3424,'Exp Dates'!$E$4:$X$250,MATCH("M3",'Exp Dates'!$E$2:$X$2,0),1)&amp;"!$A$2:$H$600",1),F$1,0))),VLOOKUP($B3424,INDIRECT(VLOOKUP($B3424,'Exp Dates'!$E$4:$X$250,MATCH("M3",'Exp Dates'!$E$2:$X$2,0),1)&amp;"!$A$2:$H$600",1),F$1,0)*$C3424,VLOOKUP($B3424,Interpolate!$B$3:$T$2004,MATCH("M3-I",Interpolate!$B$2:$T$2,0)))</f>
        <v>13.725</v>
      </c>
      <c r="G3424" s="11">
        <f ca="1">IF(NOT(ISNA(VLOOKUP($B3424,INDIRECT(VLOOKUP($B3424,'Exp Dates'!$E$4:$X$250,MATCH("M4",'Exp Dates'!$E$2:$X$2,0),1)&amp;"!$A$2:$H$600",1),G$1,0))),VLOOKUP($B3424,INDIRECT(VLOOKUP($B3424,'Exp Dates'!$E$4:$X$250,MATCH("M4",'Exp Dates'!$E$2:$X$2,0),1)&amp;"!$A$2:$H$600",1),G$1,0)*$C3424,VLOOKUP($B3424,Interpolate!$B$3:$T$2004,MATCH("M4-I",Interpolate!$B$2:$T$2,0)))</f>
        <v>14.324999999999999</v>
      </c>
      <c r="H3424" s="11">
        <f ca="1">IF(NOT(ISNA(VLOOKUP($B3424,INDIRECT(VLOOKUP($B3424,'Exp Dates'!$E$4:$X$250,MATCH("M5",'Exp Dates'!$E$2:$X$2,0),1)&amp;"!$A$2:$H$600",1),H$1,0))),VLOOKUP($B3424,INDIRECT(VLOOKUP($B3424,'Exp Dates'!$E$4:$X$250,MATCH("M5",'Exp Dates'!$E$2:$X$2,0),1)&amp;"!$A$2:$H$600",1),H$1,0)*$C3424,VLOOKUP($B3424,Interpolate!$B$3:$T$2004,MATCH("M5-I",Interpolate!$B$2:$T$2,0)))</f>
        <v>14.975</v>
      </c>
      <c r="I3424" s="11">
        <f ca="1">IF(NOT(ISNA(VLOOKUP($B3424,INDIRECT(VLOOKUP($B3424,'Exp Dates'!$E$4:$X$250,MATCH("M6",'Exp Dates'!$E$2:$X$2,0),1)&amp;"!$A$2:$H$600",1),I$1,0))),VLOOKUP($B3424,INDIRECT(VLOOKUP($B3424,'Exp Dates'!$E$4:$X$250,MATCH("M6",'Exp Dates'!$E$2:$X$2,0),1)&amp;"!$A$2:$H$600",1),I$1,0)*$C3424,VLOOKUP($B3424,Interpolate!$B$3:$T$2004,MATCH("M6-I",Interpolate!$B$2:$T$2,0)))</f>
        <v>15.525</v>
      </c>
      <c r="J3424" s="11">
        <f ca="1">IF(NOT(ISNA(VLOOKUP($B3424,INDIRECT(VLOOKUP($B3424,'Exp Dates'!$E$4:$X$250,MATCH("M7",'Exp Dates'!$E$2:$X$2,0),1)&amp;"!$A$2:$H$600",1),J$1,0))),VLOOKUP($B3424,INDIRECT(VLOOKUP($B3424,'Exp Dates'!$E$4:$X$250,MATCH("M7",'Exp Dates'!$E$2:$X$2,0),1)&amp;"!$A$2:$H$600",1),J$1,0)*$C3424,VLOOKUP($B3424,Interpolate!$B$3:$T$2004,MATCH("M7-I",Interpolate!$B$2:$T$2,0)))</f>
        <v>15.95</v>
      </c>
      <c r="K3424" s="6">
        <f ca="1">IF(NOT(ISNA(VLOOKUP($B3424,INDIRECT(VLOOKUP($B3424,'Exp Dates'!$E$4:$X$250,MATCH("M1",'Exp Dates'!$E$2:$X$2,0),1)&amp;"!$A$2:$k$600",1),K$1,0))),VLOOKUP($B3424,INDIRECT(VLOOKUP($B3424,'Exp Dates'!$E$4:$X$250,MATCH("M1",'Exp Dates'!$E$2:$X$2,0),1)&amp;"!$A$2:$k$600",1),K$1,0),0)</f>
        <v>144272</v>
      </c>
      <c r="L3424" s="6">
        <f ca="1">IF(NOT(ISNA(VLOOKUP($B3424,INDIRECT(VLOOKUP($B3424,'Exp Dates'!$E$4:$X$250,MATCH("M2",'Exp Dates'!$E$2:$X$2,0),1)&amp;"!$A$2:$k$600",1),L$1,0))),VLOOKUP($B3424,INDIRECT(VLOOKUP($B3424,'Exp Dates'!$E$4:$X$250,MATCH("M2",'Exp Dates'!$E$2:$X$2,0),1)&amp;"!$A$2:$k$600",1),L$1,0),0)</f>
        <v>92163</v>
      </c>
      <c r="M3424" s="6">
        <f ca="1">IF(NOT(ISNA(VLOOKUP($B3424,INDIRECT(VLOOKUP($B3424,'Exp Dates'!$E$4:$X$250,MATCH("M3",'Exp Dates'!$E$2:$X$2,0),1)&amp;"!$A$2:$k$600",1),M$1,0))),VLOOKUP($B3424,INDIRECT(VLOOKUP($B3424,'Exp Dates'!$E$4:$X$250,MATCH("M3",'Exp Dates'!$E$2:$X$2,0),1)&amp;"!$A$2:$k$600",1),M$1,0),0)</f>
        <v>25444</v>
      </c>
      <c r="N3424" s="6">
        <f ca="1">IF(NOT(ISNA(VLOOKUP($B3424,INDIRECT(VLOOKUP($B3424,'Exp Dates'!$E$4:$X$250,MATCH("M4",'Exp Dates'!$E$2:$X$2,0),1)&amp;"!$A$2:$k$600",1),N$1,0))),VLOOKUP($B3424,INDIRECT(VLOOKUP($B3424,'Exp Dates'!$E$4:$X$250,MATCH("M4",'Exp Dates'!$E$2:$X$2,0),1)&amp;"!$A$2:$k$600",1),N$1,0),0)</f>
        <v>11019</v>
      </c>
      <c r="O3424" s="6">
        <f ca="1">IF(NOT(ISNA(VLOOKUP($B3424,INDIRECT(VLOOKUP($B3424,'Exp Dates'!$E$4:$X$250,MATCH("M5",'Exp Dates'!$E$2:$X$2,0),1)&amp;"!$A$2:$k$600",1),O$1,0))),VLOOKUP($B3424,INDIRECT(VLOOKUP($B3424,'Exp Dates'!$E$4:$X$250,MATCH("M5",'Exp Dates'!$E$2:$X$2,0),1)&amp;"!$A$2:$k$600",1),O$1,0),0)</f>
        <v>4381</v>
      </c>
      <c r="P3424" s="6">
        <f ca="1">IF(NOT(ISNA(VLOOKUP($B3424,INDIRECT(VLOOKUP($B3424,'Exp Dates'!$E$4:$X$250,MATCH("M6",'Exp Dates'!$E$2:$X$2,0),1)&amp;"!$A$2:$k$600",1),P$1,0))),VLOOKUP($B3424,INDIRECT(VLOOKUP($B3424,'Exp Dates'!$E$4:$X$250,MATCH("M6",'Exp Dates'!$E$2:$X$2,0),1)&amp;"!$A$2:$k$600",1),P$1,0),0)</f>
        <v>1444</v>
      </c>
      <c r="Q3424" s="6">
        <f ca="1">IF(NOT(ISNA(VLOOKUP($B3424,INDIRECT(VLOOKUP($B3424,'Exp Dates'!$E$4:$X$250,MATCH("M7",'Exp Dates'!$E$2:$X$2,0),1)&amp;"!$A$2:$k$600",1),Q$1,0))),VLOOKUP($B3424,INDIRECT(VLOOKUP($B3424,'Exp Dates'!$E$4:$X$250,MATCH("M7",'Exp Dates'!$E$2:$X$2,0),1)&amp;"!$A$2:$k$600",1),Q$1,0),0)</f>
        <v>1303</v>
      </c>
      <c r="R3424" s="6">
        <f ca="1">IF((K3424+L3424)&gt;0,K3424+L3424,#REF!+#REF!)</f>
        <v>236435</v>
      </c>
      <c r="S3424" s="6">
        <f t="shared" ca="1" si="720"/>
        <v>530065</v>
      </c>
      <c r="T3424" s="6">
        <f t="shared" ca="1" si="721"/>
        <v>5580365.8499999996</v>
      </c>
      <c r="U3424" s="6">
        <f t="shared" ca="1" si="722"/>
        <v>79331</v>
      </c>
      <c r="V3424" s="6">
        <f t="shared" ca="1" si="723"/>
        <v>1183048</v>
      </c>
      <c r="W3424" s="11">
        <f t="shared" ca="1" si="724"/>
        <v>4.7169395071036844</v>
      </c>
      <c r="X3424">
        <f ca="1">Master!AD3424</f>
        <v>2.5833333333333337E-2</v>
      </c>
      <c r="Y3424" s="6">
        <f t="shared" ca="1" si="725"/>
        <v>280026</v>
      </c>
      <c r="Z3424" s="6">
        <f t="shared" ca="1" si="726"/>
        <v>79331</v>
      </c>
      <c r="AA3424" s="6">
        <f t="shared" ca="1" si="727"/>
        <v>609396</v>
      </c>
      <c r="AB3424" s="11">
        <f>VLOOKUP(B3424,Master!B$3:N$10000,9,0)</f>
        <v>11.3</v>
      </c>
      <c r="AC3424" s="11">
        <f t="shared" ca="1" si="728"/>
        <v>0.77499999999999858</v>
      </c>
      <c r="AE3424" s="11">
        <f t="shared" ca="1" si="729"/>
        <v>-10.525000000000002</v>
      </c>
      <c r="AG3424" s="6">
        <f ca="1">IF(NOT(ISNA(VLOOKUP($B3424,INDIRECT(VLOOKUP($B3424,'Exp Dates'!$E$4:$X$300,MATCH("M1",'Exp Dates'!$E$2:$X$2,0),1)&amp;"!$A$2:$k$600",1),AG$1,0))),VLOOKUP($B3424,INDIRECT(VLOOKUP($B3424,'Exp Dates'!$E$4:$X$300,MATCH("M1",'Exp Dates'!$E$2:$X$2,0),1)&amp;"!$A$2:$k$600",1),AG$1,0),0)</f>
        <v>285197</v>
      </c>
      <c r="AH3424" s="6">
        <f ca="1">IF(NOT(ISNA(VLOOKUP($B3424,INDIRECT(VLOOKUP($B3424,'Exp Dates'!$E$4:$X$300,MATCH("M2",'Exp Dates'!$E$2:$X$2,0),1)&amp;"!$A$2:$k$600",1),AH$1,0))),VLOOKUP($B3424,INDIRECT(VLOOKUP($B3424,'Exp Dates'!$E$4:$X$300,MATCH("M2",'Exp Dates'!$E$2:$X$2,0),1)&amp;"!$A$2:$k$600",1),AH$1,0),0)</f>
        <v>168569</v>
      </c>
      <c r="AI3424" s="6">
        <f ca="1">IF(NOT(ISNA(VLOOKUP($B3424,INDIRECT(VLOOKUP($B3424,'Exp Dates'!$E$4:$X$300,MATCH("M3",'Exp Dates'!$E$2:$X$2,0),1)&amp;"!$A$2:$k$600",1),AI$1,0))),VLOOKUP($B3424,INDIRECT(VLOOKUP($B3424,'Exp Dates'!$E$4:$X$300,MATCH("M3",'Exp Dates'!$E$2:$X$2,0),1)&amp;"!$A$2:$k$600",1),AI$1,0),0)</f>
        <v>76299</v>
      </c>
      <c r="AJ3424" s="6">
        <f ca="1">IF(NOT(ISNA(VLOOKUP($B3424,INDIRECT(VLOOKUP($B3424,'Exp Dates'!$E$4:$X$300,MATCH("M4",'Exp Dates'!$E$2:$X$2,0),1)&amp;"!$A$2:$k$600",1),AJ$1,0))),VLOOKUP($B3424,INDIRECT(VLOOKUP($B3424,'Exp Dates'!$E$4:$X$300,MATCH("M4",'Exp Dates'!$E$2:$X$2,0),1)&amp;"!$A$2:$k$600",1),AJ$1,0),0)</f>
        <v>30397</v>
      </c>
      <c r="AK3424" s="6">
        <f ca="1">IF(NOT(ISNA(VLOOKUP($B3424,INDIRECT(VLOOKUP($B3424,'Exp Dates'!$E$4:$X$300,MATCH("M5",'Exp Dates'!$E$2:$X$2,0),1)&amp;"!$A$2:$k$600",1),AK$1,0))),VLOOKUP($B3424,INDIRECT(VLOOKUP($B3424,'Exp Dates'!$E$4:$X$300,MATCH("M5",'Exp Dates'!$E$2:$X$2,0),1)&amp;"!$A$2:$k$600",1),AK$1,0),0)</f>
        <v>27950</v>
      </c>
      <c r="AL3424" s="6">
        <f ca="1">IF(NOT(ISNA(VLOOKUP($B3424,INDIRECT(VLOOKUP($B3424,'Exp Dates'!$E$4:$X$300,MATCH("M6",'Exp Dates'!$E$2:$X$2,0),1)&amp;"!$A$2:$k$600",1),AL$1,0))),VLOOKUP($B3424,INDIRECT(VLOOKUP($B3424,'Exp Dates'!$E$4:$X$300,MATCH("M6",'Exp Dates'!$E$2:$X$2,0),1)&amp;"!$A$2:$k$600",1),AL$1,0),0)</f>
        <v>13259</v>
      </c>
      <c r="AM3424" s="6">
        <f ca="1">IF(NOT(ISNA(VLOOKUP($B3424,INDIRECT(VLOOKUP($B3424,'Exp Dates'!$E$4:$X$300,MATCH("M7",'Exp Dates'!$E$2:$X$2,0),1)&amp;"!$A$2:$k$600",1),AM$1,0))),VLOOKUP($B3424,INDIRECT(VLOOKUP($B3424,'Exp Dates'!$E$4:$X$300,MATCH("M7",'Exp Dates'!$E$2:$X$2,0),1)&amp;"!$A$2:$k$600",1),AM$1,0),0)</f>
        <v>7725</v>
      </c>
      <c r="AN3424" s="74">
        <f t="shared" ca="1" si="718"/>
        <v>3526122925</v>
      </c>
      <c r="AO3424">
        <f ca="1">IF(NOT(ISNA(VLOOKUP($B3424,INDIRECT(VLOOKUP($B3424,'Exp Dates'!$E$4:$X$300,MATCH("M1",'Exp Dates'!$E$2:$X$2,0),1)&amp;"!$A$2:$k$600",1),AO$1,0))),VLOOKUP($B3424,INDIRECT(VLOOKUP($B3424,'Exp Dates'!$E$4:$X$300,MATCH("M1",'Exp Dates'!$E$2:$X$2,0),1)&amp;"!$A$2:$k$600",1),AO$1,0),0)</f>
        <v>0</v>
      </c>
      <c r="AP3424">
        <f ca="1">IF(NOT(ISNA(VLOOKUP($B3424,INDIRECT(VLOOKUP($B3424,'Exp Dates'!$E$4:$X$300,MATCH("M2",'Exp Dates'!$E$2:$X$2,0),1)&amp;"!$A$2:$k$600",1),AP$1,0))),VLOOKUP($B3424,INDIRECT(VLOOKUP($B3424,'Exp Dates'!$E$4:$X$300,MATCH("M2",'Exp Dates'!$E$2:$X$2,0),1)&amp;"!$A$2:$k$600",1),AP$1,0),0)</f>
        <v>0</v>
      </c>
      <c r="AQ3424">
        <f t="shared" ca="1" si="719"/>
        <v>0</v>
      </c>
      <c r="AR3424">
        <f>VLOOKUP(B3424,Master!B$2:L$5000,11,0)</f>
        <v>0.87393658159319421</v>
      </c>
    </row>
    <row r="3425" spans="2:44" x14ac:dyDescent="0.25">
      <c r="B3425" s="52">
        <f>Master!B3425</f>
        <v>43035</v>
      </c>
      <c r="C3425" s="11">
        <v>1</v>
      </c>
      <c r="D3425" s="11">
        <f ca="1">IF(NOT(ISNA(VLOOKUP($B3425,INDIRECT(VLOOKUP($B3425,'Exp Dates'!$E$4:$X$250,MATCH("M1",'Exp Dates'!$E$2:$X$2,0),1)&amp;"!$A$2:$H$600",1),D$1,0))),VLOOKUP($B3425,INDIRECT(VLOOKUP($B3425,'Exp Dates'!$E$4:$X$250,MATCH("M1",'Exp Dates'!$E$2:$X$2,0),1)&amp;"!$A$2:$H$600",1),D$1,0)*$C3425,VLOOKUP($B3425,Interpolate!$B$3:$T$2004,MATCH("M1-I",Interpolate!$B$2:$T$2,0)))</f>
        <v>11.425000000000001</v>
      </c>
      <c r="E3425" s="11">
        <f ca="1">IF(NOT(ISNA(VLOOKUP($B3425,INDIRECT(VLOOKUP($B3425,'Exp Dates'!$E$4:$X$250,MATCH("M2",'Exp Dates'!$E$2:$X$2,0),1)&amp;"!$A$2:$H$600",1),E$1,0))),VLOOKUP($B3425,INDIRECT(VLOOKUP($B3425,'Exp Dates'!$E$4:$X$250,MATCH("M2",'Exp Dates'!$E$2:$X$2,0),1)&amp;"!$A$2:$H$600",1),E$1,0)*$C3425,VLOOKUP($B3425,Interpolate!$B$3:$T$2004,MATCH("M2-I",Interpolate!$B$2:$T$2,0)))</f>
        <v>12.225</v>
      </c>
      <c r="F3425" s="11">
        <f ca="1">IF(NOT(ISNA(VLOOKUP($B3425,INDIRECT(VLOOKUP($B3425,'Exp Dates'!$E$4:$X$250,MATCH("M3",'Exp Dates'!$E$2:$X$2,0),1)&amp;"!$A$2:$H$600",1),F$1,0))),VLOOKUP($B3425,INDIRECT(VLOOKUP($B3425,'Exp Dates'!$E$4:$X$250,MATCH("M3",'Exp Dates'!$E$2:$X$2,0),1)&amp;"!$A$2:$H$600",1),F$1,0)*$C3425,VLOOKUP($B3425,Interpolate!$B$3:$T$2004,MATCH("M3-I",Interpolate!$B$2:$T$2,0)))</f>
        <v>13.324999999999999</v>
      </c>
      <c r="G3425" s="11">
        <f ca="1">IF(NOT(ISNA(VLOOKUP($B3425,INDIRECT(VLOOKUP($B3425,'Exp Dates'!$E$4:$X$250,MATCH("M4",'Exp Dates'!$E$2:$X$2,0),1)&amp;"!$A$2:$H$600",1),G$1,0))),VLOOKUP($B3425,INDIRECT(VLOOKUP($B3425,'Exp Dates'!$E$4:$X$250,MATCH("M4",'Exp Dates'!$E$2:$X$2,0),1)&amp;"!$A$2:$H$600",1),G$1,0)*$C3425,VLOOKUP($B3425,Interpolate!$B$3:$T$2004,MATCH("M4-I",Interpolate!$B$2:$T$2,0)))</f>
        <v>13.925000000000001</v>
      </c>
      <c r="H3425" s="11">
        <f ca="1">IF(NOT(ISNA(VLOOKUP($B3425,INDIRECT(VLOOKUP($B3425,'Exp Dates'!$E$4:$X$250,MATCH("M5",'Exp Dates'!$E$2:$X$2,0),1)&amp;"!$A$2:$H$600",1),H$1,0))),VLOOKUP($B3425,INDIRECT(VLOOKUP($B3425,'Exp Dates'!$E$4:$X$250,MATCH("M5",'Exp Dates'!$E$2:$X$2,0),1)&amp;"!$A$2:$H$600",1),H$1,0)*$C3425,VLOOKUP($B3425,Interpolate!$B$3:$T$2004,MATCH("M5-I",Interpolate!$B$2:$T$2,0)))</f>
        <v>14.574999999999999</v>
      </c>
      <c r="I3425" s="11">
        <f ca="1">IF(NOT(ISNA(VLOOKUP($B3425,INDIRECT(VLOOKUP($B3425,'Exp Dates'!$E$4:$X$250,MATCH("M6",'Exp Dates'!$E$2:$X$2,0),1)&amp;"!$A$2:$H$600",1),I$1,0))),VLOOKUP($B3425,INDIRECT(VLOOKUP($B3425,'Exp Dates'!$E$4:$X$250,MATCH("M6",'Exp Dates'!$E$2:$X$2,0),1)&amp;"!$A$2:$H$600",1),I$1,0)*$C3425,VLOOKUP($B3425,Interpolate!$B$3:$T$2004,MATCH("M6-I",Interpolate!$B$2:$T$2,0)))</f>
        <v>15.175000000000001</v>
      </c>
      <c r="J3425" s="11">
        <f ca="1">IF(NOT(ISNA(VLOOKUP($B3425,INDIRECT(VLOOKUP($B3425,'Exp Dates'!$E$4:$X$250,MATCH("M7",'Exp Dates'!$E$2:$X$2,0),1)&amp;"!$A$2:$H$600",1),J$1,0))),VLOOKUP($B3425,INDIRECT(VLOOKUP($B3425,'Exp Dates'!$E$4:$X$250,MATCH("M7",'Exp Dates'!$E$2:$X$2,0),1)&amp;"!$A$2:$H$600",1),J$1,0)*$C3425,VLOOKUP($B3425,Interpolate!$B$3:$T$2004,MATCH("M7-I",Interpolate!$B$2:$T$2,0)))</f>
        <v>15.625</v>
      </c>
      <c r="K3425" s="6">
        <f ca="1">IF(NOT(ISNA(VLOOKUP($B3425,INDIRECT(VLOOKUP($B3425,'Exp Dates'!$E$4:$X$250,MATCH("M1",'Exp Dates'!$E$2:$X$2,0),1)&amp;"!$A$2:$k$600",1),K$1,0))),VLOOKUP($B3425,INDIRECT(VLOOKUP($B3425,'Exp Dates'!$E$4:$X$250,MATCH("M1",'Exp Dates'!$E$2:$X$2,0),1)&amp;"!$A$2:$k$600",1),K$1,0),0)</f>
        <v>130355</v>
      </c>
      <c r="L3425" s="6">
        <f ca="1">IF(NOT(ISNA(VLOOKUP($B3425,INDIRECT(VLOOKUP($B3425,'Exp Dates'!$E$4:$X$250,MATCH("M2",'Exp Dates'!$E$2:$X$2,0),1)&amp;"!$A$2:$k$600",1),L$1,0))),VLOOKUP($B3425,INDIRECT(VLOOKUP($B3425,'Exp Dates'!$E$4:$X$250,MATCH("M2",'Exp Dates'!$E$2:$X$2,0),1)&amp;"!$A$2:$k$600",1),L$1,0),0)</f>
        <v>89974</v>
      </c>
      <c r="M3425" s="6">
        <f ca="1">IF(NOT(ISNA(VLOOKUP($B3425,INDIRECT(VLOOKUP($B3425,'Exp Dates'!$E$4:$X$250,MATCH("M3",'Exp Dates'!$E$2:$X$2,0),1)&amp;"!$A$2:$k$600",1),M$1,0))),VLOOKUP($B3425,INDIRECT(VLOOKUP($B3425,'Exp Dates'!$E$4:$X$250,MATCH("M3",'Exp Dates'!$E$2:$X$2,0),1)&amp;"!$A$2:$k$600",1),M$1,0),0)</f>
        <v>28638</v>
      </c>
      <c r="N3425" s="6">
        <f ca="1">IF(NOT(ISNA(VLOOKUP($B3425,INDIRECT(VLOOKUP($B3425,'Exp Dates'!$E$4:$X$250,MATCH("M4",'Exp Dates'!$E$2:$X$2,0),1)&amp;"!$A$2:$k$600",1),N$1,0))),VLOOKUP($B3425,INDIRECT(VLOOKUP($B3425,'Exp Dates'!$E$4:$X$250,MATCH("M4",'Exp Dates'!$E$2:$X$2,0),1)&amp;"!$A$2:$k$600",1),N$1,0),0)</f>
        <v>14279</v>
      </c>
      <c r="O3425" s="6">
        <f ca="1">IF(NOT(ISNA(VLOOKUP($B3425,INDIRECT(VLOOKUP($B3425,'Exp Dates'!$E$4:$X$250,MATCH("M5",'Exp Dates'!$E$2:$X$2,0),1)&amp;"!$A$2:$k$600",1),O$1,0))),VLOOKUP($B3425,INDIRECT(VLOOKUP($B3425,'Exp Dates'!$E$4:$X$250,MATCH("M5",'Exp Dates'!$E$2:$X$2,0),1)&amp;"!$A$2:$k$600",1),O$1,0),0)</f>
        <v>5957</v>
      </c>
      <c r="P3425" s="6">
        <f ca="1">IF(NOT(ISNA(VLOOKUP($B3425,INDIRECT(VLOOKUP($B3425,'Exp Dates'!$E$4:$X$250,MATCH("M6",'Exp Dates'!$E$2:$X$2,0),1)&amp;"!$A$2:$k$600",1),P$1,0))),VLOOKUP($B3425,INDIRECT(VLOOKUP($B3425,'Exp Dates'!$E$4:$X$250,MATCH("M6",'Exp Dates'!$E$2:$X$2,0),1)&amp;"!$A$2:$k$600",1),P$1,0),0)</f>
        <v>2102</v>
      </c>
      <c r="Q3425" s="6">
        <f ca="1">IF(NOT(ISNA(VLOOKUP($B3425,INDIRECT(VLOOKUP($B3425,'Exp Dates'!$E$4:$X$250,MATCH("M7",'Exp Dates'!$E$2:$X$2,0),1)&amp;"!$A$2:$k$600",1),Q$1,0))),VLOOKUP($B3425,INDIRECT(VLOOKUP($B3425,'Exp Dates'!$E$4:$X$250,MATCH("M7",'Exp Dates'!$E$2:$X$2,0),1)&amp;"!$A$2:$k$600",1),Q$1,0),0)</f>
        <v>1723</v>
      </c>
      <c r="R3425" s="6">
        <f ca="1">IF((K3425+L3425)&gt;0,K3425+L3425,#REF!+#REF!)</f>
        <v>220329</v>
      </c>
      <c r="S3425" s="6">
        <f t="shared" ca="1" si="720"/>
        <v>538663</v>
      </c>
      <c r="T3425" s="6">
        <f t="shared" ca="1" si="721"/>
        <v>5424310.5750000002</v>
      </c>
      <c r="U3425" s="6">
        <f t="shared" ca="1" si="722"/>
        <v>79877</v>
      </c>
      <c r="V3425" s="6">
        <f t="shared" ca="1" si="723"/>
        <v>1160524.925</v>
      </c>
      <c r="W3425" s="11">
        <f t="shared" ca="1" si="724"/>
        <v>4.6740147136434835</v>
      </c>
      <c r="X3425">
        <f ca="1">Master!AD3425</f>
        <v>2.7142857142857139E-2</v>
      </c>
      <c r="Y3425" s="6">
        <f t="shared" ca="1" si="725"/>
        <v>273028</v>
      </c>
      <c r="Z3425" s="6">
        <f t="shared" ca="1" si="726"/>
        <v>79877</v>
      </c>
      <c r="AA3425" s="6">
        <f t="shared" ca="1" si="727"/>
        <v>618540</v>
      </c>
      <c r="AB3425" s="11">
        <f>VLOOKUP(B3425,Master!B$3:N$10000,9,0)</f>
        <v>9.8000000000000007</v>
      </c>
      <c r="AC3425" s="11">
        <f t="shared" ca="1" si="728"/>
        <v>1.625</v>
      </c>
      <c r="AE3425" s="11">
        <f t="shared" ca="1" si="729"/>
        <v>-8.1750000000000007</v>
      </c>
      <c r="AG3425" s="6">
        <f ca="1">IF(NOT(ISNA(VLOOKUP($B3425,INDIRECT(VLOOKUP($B3425,'Exp Dates'!$E$4:$X$300,MATCH("M1",'Exp Dates'!$E$2:$X$2,0),1)&amp;"!$A$2:$k$600",1),AG$1,0))),VLOOKUP($B3425,INDIRECT(VLOOKUP($B3425,'Exp Dates'!$E$4:$X$300,MATCH("M1",'Exp Dates'!$E$2:$X$2,0),1)&amp;"!$A$2:$k$600",1),AG$1,0),0)</f>
        <v>281979</v>
      </c>
      <c r="AH3425" s="6">
        <f ca="1">IF(NOT(ISNA(VLOOKUP($B3425,INDIRECT(VLOOKUP($B3425,'Exp Dates'!$E$4:$X$300,MATCH("M2",'Exp Dates'!$E$2:$X$2,0),1)&amp;"!$A$2:$k$600",1),AH$1,0))),VLOOKUP($B3425,INDIRECT(VLOOKUP($B3425,'Exp Dates'!$E$4:$X$300,MATCH("M2",'Exp Dates'!$E$2:$X$2,0),1)&amp;"!$A$2:$k$600",1),AH$1,0),0)</f>
        <v>180180</v>
      </c>
      <c r="AI3425" s="6">
        <f ca="1">IF(NOT(ISNA(VLOOKUP($B3425,INDIRECT(VLOOKUP($B3425,'Exp Dates'!$E$4:$X$300,MATCH("M3",'Exp Dates'!$E$2:$X$2,0),1)&amp;"!$A$2:$k$600",1),AI$1,0))),VLOOKUP($B3425,INDIRECT(VLOOKUP($B3425,'Exp Dates'!$E$4:$X$300,MATCH("M3",'Exp Dates'!$E$2:$X$2,0),1)&amp;"!$A$2:$k$600",1),AI$1,0),0)</f>
        <v>76504</v>
      </c>
      <c r="AJ3425" s="6">
        <f ca="1">IF(NOT(ISNA(VLOOKUP($B3425,INDIRECT(VLOOKUP($B3425,'Exp Dates'!$E$4:$X$300,MATCH("M4",'Exp Dates'!$E$2:$X$2,0),1)&amp;"!$A$2:$k$600",1),AJ$1,0))),VLOOKUP($B3425,INDIRECT(VLOOKUP($B3425,'Exp Dates'!$E$4:$X$300,MATCH("M4",'Exp Dates'!$E$2:$X$2,0),1)&amp;"!$A$2:$k$600",1),AJ$1,0),0)</f>
        <v>30681</v>
      </c>
      <c r="AK3425" s="6">
        <f ca="1">IF(NOT(ISNA(VLOOKUP($B3425,INDIRECT(VLOOKUP($B3425,'Exp Dates'!$E$4:$X$300,MATCH("M5",'Exp Dates'!$E$2:$X$2,0),1)&amp;"!$A$2:$k$600",1),AK$1,0))),VLOOKUP($B3425,INDIRECT(VLOOKUP($B3425,'Exp Dates'!$E$4:$X$300,MATCH("M5",'Exp Dates'!$E$2:$X$2,0),1)&amp;"!$A$2:$k$600",1),AK$1,0),0)</f>
        <v>27983</v>
      </c>
      <c r="AL3425" s="6">
        <f ca="1">IF(NOT(ISNA(VLOOKUP($B3425,INDIRECT(VLOOKUP($B3425,'Exp Dates'!$E$4:$X$300,MATCH("M6",'Exp Dates'!$E$2:$X$2,0),1)&amp;"!$A$2:$k$600",1),AL$1,0))),VLOOKUP($B3425,INDIRECT(VLOOKUP($B3425,'Exp Dates'!$E$4:$X$300,MATCH("M6",'Exp Dates'!$E$2:$X$2,0),1)&amp;"!$A$2:$k$600",1),AL$1,0),0)</f>
        <v>13363</v>
      </c>
      <c r="AM3425" s="6">
        <f ca="1">IF(NOT(ISNA(VLOOKUP($B3425,INDIRECT(VLOOKUP($B3425,'Exp Dates'!$E$4:$X$300,MATCH("M7",'Exp Dates'!$E$2:$X$2,0),1)&amp;"!$A$2:$k$600",1),AM$1,0))),VLOOKUP($B3425,INDIRECT(VLOOKUP($B3425,'Exp Dates'!$E$4:$X$300,MATCH("M7",'Exp Dates'!$E$2:$X$2,0),1)&amp;"!$A$2:$k$600",1),AM$1,0),0)</f>
        <v>7850</v>
      </c>
      <c r="AN3425" s="74">
        <f t="shared" ca="1" si="718"/>
        <v>3315317450</v>
      </c>
      <c r="AO3425">
        <f ca="1">IF(NOT(ISNA(VLOOKUP($B3425,INDIRECT(VLOOKUP($B3425,'Exp Dates'!$E$4:$X$300,MATCH("M1",'Exp Dates'!$E$2:$X$2,0),1)&amp;"!$A$2:$k$600",1),AO$1,0))),VLOOKUP($B3425,INDIRECT(VLOOKUP($B3425,'Exp Dates'!$E$4:$X$300,MATCH("M1",'Exp Dates'!$E$2:$X$2,0),1)&amp;"!$A$2:$k$600",1),AO$1,0),0)</f>
        <v>0</v>
      </c>
      <c r="AP3425">
        <f ca="1">IF(NOT(ISNA(VLOOKUP($B3425,INDIRECT(VLOOKUP($B3425,'Exp Dates'!$E$4:$X$300,MATCH("M2",'Exp Dates'!$E$2:$X$2,0),1)&amp;"!$A$2:$k$600",1),AP$1,0))),VLOOKUP($B3425,INDIRECT(VLOOKUP($B3425,'Exp Dates'!$E$4:$X$300,MATCH("M2",'Exp Dates'!$E$2:$X$2,0),1)&amp;"!$A$2:$k$600",1),AP$1,0),0)</f>
        <v>0</v>
      </c>
      <c r="AQ3425">
        <f t="shared" ca="1" si="719"/>
        <v>0</v>
      </c>
      <c r="AR3425">
        <f>VLOOKUP(B3425,Master!B$2:L$5000,11,0)</f>
        <v>0.80130825838103026</v>
      </c>
    </row>
    <row r="3426" spans="2:44" x14ac:dyDescent="0.25">
      <c r="B3426" s="52">
        <f>Master!B3426</f>
        <v>43038</v>
      </c>
      <c r="C3426" s="11">
        <v>1</v>
      </c>
      <c r="D3426" s="11">
        <f ca="1">IF(NOT(ISNA(VLOOKUP($B3426,INDIRECT(VLOOKUP($B3426,'Exp Dates'!$E$4:$X$250,MATCH("M1",'Exp Dates'!$E$2:$X$2,0),1)&amp;"!$A$2:$H$600",1),D$1,0))),VLOOKUP($B3426,INDIRECT(VLOOKUP($B3426,'Exp Dates'!$E$4:$X$250,MATCH("M1",'Exp Dates'!$E$2:$X$2,0),1)&amp;"!$A$2:$H$600",1),D$1,0)*$C3426,VLOOKUP($B3426,Interpolate!$B$3:$T$2004,MATCH("M1-I",Interpolate!$B$2:$T$2,0)))</f>
        <v>11.574999999999999</v>
      </c>
      <c r="E3426" s="11">
        <f ca="1">IF(NOT(ISNA(VLOOKUP($B3426,INDIRECT(VLOOKUP($B3426,'Exp Dates'!$E$4:$X$250,MATCH("M2",'Exp Dates'!$E$2:$X$2,0),1)&amp;"!$A$2:$H$600",1),E$1,0))),VLOOKUP($B3426,INDIRECT(VLOOKUP($B3426,'Exp Dates'!$E$4:$X$250,MATCH("M2",'Exp Dates'!$E$2:$X$2,0),1)&amp;"!$A$2:$H$600",1),E$1,0)*$C3426,VLOOKUP($B3426,Interpolate!$B$3:$T$2004,MATCH("M2-I",Interpolate!$B$2:$T$2,0)))</f>
        <v>12.324999999999999</v>
      </c>
      <c r="F3426" s="11">
        <f ca="1">IF(NOT(ISNA(VLOOKUP($B3426,INDIRECT(VLOOKUP($B3426,'Exp Dates'!$E$4:$X$250,MATCH("M3",'Exp Dates'!$E$2:$X$2,0),1)&amp;"!$A$2:$H$600",1),F$1,0))),VLOOKUP($B3426,INDIRECT(VLOOKUP($B3426,'Exp Dates'!$E$4:$X$250,MATCH("M3",'Exp Dates'!$E$2:$X$2,0),1)&amp;"!$A$2:$H$600",1),F$1,0)*$C3426,VLOOKUP($B3426,Interpolate!$B$3:$T$2004,MATCH("M3-I",Interpolate!$B$2:$T$2,0)))</f>
        <v>13.375</v>
      </c>
      <c r="G3426" s="11">
        <f ca="1">IF(NOT(ISNA(VLOOKUP($B3426,INDIRECT(VLOOKUP($B3426,'Exp Dates'!$E$4:$X$250,MATCH("M4",'Exp Dates'!$E$2:$X$2,0),1)&amp;"!$A$2:$H$600",1),G$1,0))),VLOOKUP($B3426,INDIRECT(VLOOKUP($B3426,'Exp Dates'!$E$4:$X$250,MATCH("M4",'Exp Dates'!$E$2:$X$2,0),1)&amp;"!$A$2:$H$600",1),G$1,0)*$C3426,VLOOKUP($B3426,Interpolate!$B$3:$T$2004,MATCH("M4-I",Interpolate!$B$2:$T$2,0)))</f>
        <v>13.975</v>
      </c>
      <c r="H3426" s="11">
        <f ca="1">IF(NOT(ISNA(VLOOKUP($B3426,INDIRECT(VLOOKUP($B3426,'Exp Dates'!$E$4:$X$250,MATCH("M5",'Exp Dates'!$E$2:$X$2,0),1)&amp;"!$A$2:$H$600",1),H$1,0))),VLOOKUP($B3426,INDIRECT(VLOOKUP($B3426,'Exp Dates'!$E$4:$X$250,MATCH("M5",'Exp Dates'!$E$2:$X$2,0),1)&amp;"!$A$2:$H$600",1),H$1,0)*$C3426,VLOOKUP($B3426,Interpolate!$B$3:$T$2004,MATCH("M5-I",Interpolate!$B$2:$T$2,0)))</f>
        <v>14.574999999999999</v>
      </c>
      <c r="I3426" s="11">
        <f ca="1">IF(NOT(ISNA(VLOOKUP($B3426,INDIRECT(VLOOKUP($B3426,'Exp Dates'!$E$4:$X$250,MATCH("M6",'Exp Dates'!$E$2:$X$2,0),1)&amp;"!$A$2:$H$600",1),I$1,0))),VLOOKUP($B3426,INDIRECT(VLOOKUP($B3426,'Exp Dates'!$E$4:$X$250,MATCH("M6",'Exp Dates'!$E$2:$X$2,0),1)&amp;"!$A$2:$H$600",1),I$1,0)*$C3426,VLOOKUP($B3426,Interpolate!$B$3:$T$2004,MATCH("M6-I",Interpolate!$B$2:$T$2,0)))</f>
        <v>15.175000000000001</v>
      </c>
      <c r="J3426" s="11">
        <f ca="1">IF(NOT(ISNA(VLOOKUP($B3426,INDIRECT(VLOOKUP($B3426,'Exp Dates'!$E$4:$X$250,MATCH("M7",'Exp Dates'!$E$2:$X$2,0),1)&amp;"!$A$2:$H$600",1),J$1,0))),VLOOKUP($B3426,INDIRECT(VLOOKUP($B3426,'Exp Dates'!$E$4:$X$250,MATCH("M7",'Exp Dates'!$E$2:$X$2,0),1)&amp;"!$A$2:$H$600",1),J$1,0)*$C3426,VLOOKUP($B3426,Interpolate!$B$3:$T$2004,MATCH("M7-I",Interpolate!$B$2:$T$2,0)))</f>
        <v>15.625</v>
      </c>
      <c r="K3426" s="6">
        <f ca="1">IF(NOT(ISNA(VLOOKUP($B3426,INDIRECT(VLOOKUP($B3426,'Exp Dates'!$E$4:$X$250,MATCH("M1",'Exp Dates'!$E$2:$X$2,0),1)&amp;"!$A$2:$k$600",1),K$1,0))),VLOOKUP($B3426,INDIRECT(VLOOKUP($B3426,'Exp Dates'!$E$4:$X$250,MATCH("M1",'Exp Dates'!$E$2:$X$2,0),1)&amp;"!$A$2:$k$600",1),K$1,0),0)</f>
        <v>144641</v>
      </c>
      <c r="L3426" s="6">
        <f ca="1">IF(NOT(ISNA(VLOOKUP($B3426,INDIRECT(VLOOKUP($B3426,'Exp Dates'!$E$4:$X$250,MATCH("M2",'Exp Dates'!$E$2:$X$2,0),1)&amp;"!$A$2:$k$600",1),L$1,0))),VLOOKUP($B3426,INDIRECT(VLOOKUP($B3426,'Exp Dates'!$E$4:$X$250,MATCH("M2",'Exp Dates'!$E$2:$X$2,0),1)&amp;"!$A$2:$k$600",1),L$1,0),0)</f>
        <v>97398</v>
      </c>
      <c r="M3426" s="6">
        <f ca="1">IF(NOT(ISNA(VLOOKUP($B3426,INDIRECT(VLOOKUP($B3426,'Exp Dates'!$E$4:$X$250,MATCH("M3",'Exp Dates'!$E$2:$X$2,0),1)&amp;"!$A$2:$k$600",1),M$1,0))),VLOOKUP($B3426,INDIRECT(VLOOKUP($B3426,'Exp Dates'!$E$4:$X$250,MATCH("M3",'Exp Dates'!$E$2:$X$2,0),1)&amp;"!$A$2:$k$600",1),M$1,0),0)</f>
        <v>28118</v>
      </c>
      <c r="N3426" s="6">
        <f ca="1">IF(NOT(ISNA(VLOOKUP($B3426,INDIRECT(VLOOKUP($B3426,'Exp Dates'!$E$4:$X$250,MATCH("M4",'Exp Dates'!$E$2:$X$2,0),1)&amp;"!$A$2:$k$600",1),N$1,0))),VLOOKUP($B3426,INDIRECT(VLOOKUP($B3426,'Exp Dates'!$E$4:$X$250,MATCH("M4",'Exp Dates'!$E$2:$X$2,0),1)&amp;"!$A$2:$k$600",1),N$1,0),0)</f>
        <v>14597</v>
      </c>
      <c r="O3426" s="6">
        <f ca="1">IF(NOT(ISNA(VLOOKUP($B3426,INDIRECT(VLOOKUP($B3426,'Exp Dates'!$E$4:$X$250,MATCH("M5",'Exp Dates'!$E$2:$X$2,0),1)&amp;"!$A$2:$k$600",1),O$1,0))),VLOOKUP($B3426,INDIRECT(VLOOKUP($B3426,'Exp Dates'!$E$4:$X$250,MATCH("M5",'Exp Dates'!$E$2:$X$2,0),1)&amp;"!$A$2:$k$600",1),O$1,0),0)</f>
        <v>7531</v>
      </c>
      <c r="P3426" s="6">
        <f ca="1">IF(NOT(ISNA(VLOOKUP($B3426,INDIRECT(VLOOKUP($B3426,'Exp Dates'!$E$4:$X$250,MATCH("M6",'Exp Dates'!$E$2:$X$2,0),1)&amp;"!$A$2:$k$600",1),P$1,0))),VLOOKUP($B3426,INDIRECT(VLOOKUP($B3426,'Exp Dates'!$E$4:$X$250,MATCH("M6",'Exp Dates'!$E$2:$X$2,0),1)&amp;"!$A$2:$k$600",1),P$1,0),0)</f>
        <v>2809</v>
      </c>
      <c r="Q3426" s="6">
        <f ca="1">IF(NOT(ISNA(VLOOKUP($B3426,INDIRECT(VLOOKUP($B3426,'Exp Dates'!$E$4:$X$250,MATCH("M7",'Exp Dates'!$E$2:$X$2,0),1)&amp;"!$A$2:$k$600",1),Q$1,0))),VLOOKUP($B3426,INDIRECT(VLOOKUP($B3426,'Exp Dates'!$E$4:$X$250,MATCH("M7",'Exp Dates'!$E$2:$X$2,0),1)&amp;"!$A$2:$k$600",1),Q$1,0),0)</f>
        <v>2098</v>
      </c>
      <c r="R3426" s="6">
        <f ca="1">IF((K3426+L3426)&gt;0,K3426+L3426,#REF!+#REF!)</f>
        <v>242039</v>
      </c>
      <c r="S3426" s="6">
        <f t="shared" ca="1" si="720"/>
        <v>529309</v>
      </c>
      <c r="T3426" s="6">
        <f t="shared" ca="1" si="721"/>
        <v>5328446</v>
      </c>
      <c r="U3426" s="6">
        <f t="shared" ca="1" si="722"/>
        <v>81810</v>
      </c>
      <c r="V3426" s="6">
        <f t="shared" ca="1" si="723"/>
        <v>1189360.6500000001</v>
      </c>
      <c r="W3426" s="11">
        <f t="shared" ca="1" si="724"/>
        <v>4.4800927288119032</v>
      </c>
      <c r="X3426">
        <f ca="1">Master!AD3426</f>
        <v>2.6428571428571444E-2</v>
      </c>
      <c r="Y3426" s="6">
        <f t="shared" ca="1" si="725"/>
        <v>297192</v>
      </c>
      <c r="Z3426" s="6">
        <f t="shared" ca="1" si="726"/>
        <v>81810</v>
      </c>
      <c r="AA3426" s="6">
        <f t="shared" ca="1" si="727"/>
        <v>611119</v>
      </c>
      <c r="AB3426" s="11">
        <f>VLOOKUP(B3426,Master!B$3:N$10000,9,0)</f>
        <v>10.5</v>
      </c>
      <c r="AC3426" s="11">
        <f t="shared" ca="1" si="728"/>
        <v>1.0749999999999993</v>
      </c>
      <c r="AE3426" s="11">
        <f t="shared" ca="1" si="729"/>
        <v>-9.4250000000000007</v>
      </c>
      <c r="AG3426" s="6">
        <f ca="1">IF(NOT(ISNA(VLOOKUP($B3426,INDIRECT(VLOOKUP($B3426,'Exp Dates'!$E$4:$X$300,MATCH("M1",'Exp Dates'!$E$2:$X$2,0),1)&amp;"!$A$2:$k$600",1),AG$1,0))),VLOOKUP($B3426,INDIRECT(VLOOKUP($B3426,'Exp Dates'!$E$4:$X$300,MATCH("M1",'Exp Dates'!$E$2:$X$2,0),1)&amp;"!$A$2:$k$600",1),AG$1,0),0)</f>
        <v>261154</v>
      </c>
      <c r="AH3426" s="6">
        <f ca="1">IF(NOT(ISNA(VLOOKUP($B3426,INDIRECT(VLOOKUP($B3426,'Exp Dates'!$E$4:$X$300,MATCH("M2",'Exp Dates'!$E$2:$X$2,0),1)&amp;"!$A$2:$k$600",1),AH$1,0))),VLOOKUP($B3426,INDIRECT(VLOOKUP($B3426,'Exp Dates'!$E$4:$X$300,MATCH("M2",'Exp Dates'!$E$2:$X$2,0),1)&amp;"!$A$2:$k$600",1),AH$1,0),0)</f>
        <v>187066</v>
      </c>
      <c r="AI3426" s="6">
        <f ca="1">IF(NOT(ISNA(VLOOKUP($B3426,INDIRECT(VLOOKUP($B3426,'Exp Dates'!$E$4:$X$300,MATCH("M3",'Exp Dates'!$E$2:$X$2,0),1)&amp;"!$A$2:$k$600",1),AI$1,0))),VLOOKUP($B3426,INDIRECT(VLOOKUP($B3426,'Exp Dates'!$E$4:$X$300,MATCH("M3",'Exp Dates'!$E$2:$X$2,0),1)&amp;"!$A$2:$k$600",1),AI$1,0),0)</f>
        <v>81089</v>
      </c>
      <c r="AJ3426" s="6">
        <f ca="1">IF(NOT(ISNA(VLOOKUP($B3426,INDIRECT(VLOOKUP($B3426,'Exp Dates'!$E$4:$X$300,MATCH("M4",'Exp Dates'!$E$2:$X$2,0),1)&amp;"!$A$2:$k$600",1),AJ$1,0))),VLOOKUP($B3426,INDIRECT(VLOOKUP($B3426,'Exp Dates'!$E$4:$X$300,MATCH("M4",'Exp Dates'!$E$2:$X$2,0),1)&amp;"!$A$2:$k$600",1),AJ$1,0),0)</f>
        <v>33060</v>
      </c>
      <c r="AK3426" s="6">
        <f ca="1">IF(NOT(ISNA(VLOOKUP($B3426,INDIRECT(VLOOKUP($B3426,'Exp Dates'!$E$4:$X$300,MATCH("M5",'Exp Dates'!$E$2:$X$2,0),1)&amp;"!$A$2:$k$600",1),AK$1,0))),VLOOKUP($B3426,INDIRECT(VLOOKUP($B3426,'Exp Dates'!$E$4:$X$300,MATCH("M5",'Exp Dates'!$E$2:$X$2,0),1)&amp;"!$A$2:$k$600",1),AK$1,0),0)</f>
        <v>26809</v>
      </c>
      <c r="AL3426" s="6">
        <f ca="1">IF(NOT(ISNA(VLOOKUP($B3426,INDIRECT(VLOOKUP($B3426,'Exp Dates'!$E$4:$X$300,MATCH("M6",'Exp Dates'!$E$2:$X$2,0),1)&amp;"!$A$2:$k$600",1),AL$1,0))),VLOOKUP($B3426,INDIRECT(VLOOKUP($B3426,'Exp Dates'!$E$4:$X$300,MATCH("M6",'Exp Dates'!$E$2:$X$2,0),1)&amp;"!$A$2:$k$600",1),AL$1,0),0)</f>
        <v>13827</v>
      </c>
      <c r="AM3426" s="6">
        <f ca="1">IF(NOT(ISNA(VLOOKUP($B3426,INDIRECT(VLOOKUP($B3426,'Exp Dates'!$E$4:$X$300,MATCH("M7",'Exp Dates'!$E$2:$X$2,0),1)&amp;"!$A$2:$k$600",1),AM$1,0))),VLOOKUP($B3426,INDIRECT(VLOOKUP($B3426,'Exp Dates'!$E$4:$X$300,MATCH("M7",'Exp Dates'!$E$2:$X$2,0),1)&amp;"!$A$2:$k$600",1),AM$1,0),0)</f>
        <v>8114</v>
      </c>
      <c r="AN3426" s="74">
        <f t="shared" ca="1" si="718"/>
        <v>3639893400.0000005</v>
      </c>
      <c r="AO3426">
        <f ca="1">IF(NOT(ISNA(VLOOKUP($B3426,INDIRECT(VLOOKUP($B3426,'Exp Dates'!$E$4:$X$300,MATCH("M1",'Exp Dates'!$E$2:$X$2,0),1)&amp;"!$A$2:$k$600",1),AO$1,0))),VLOOKUP($B3426,INDIRECT(VLOOKUP($B3426,'Exp Dates'!$E$4:$X$300,MATCH("M1",'Exp Dates'!$E$2:$X$2,0),1)&amp;"!$A$2:$k$600",1),AO$1,0),0)</f>
        <v>0</v>
      </c>
      <c r="AP3426">
        <f ca="1">IF(NOT(ISNA(VLOOKUP($B3426,INDIRECT(VLOOKUP($B3426,'Exp Dates'!$E$4:$X$300,MATCH("M2",'Exp Dates'!$E$2:$X$2,0),1)&amp;"!$A$2:$k$600",1),AP$1,0))),VLOOKUP($B3426,INDIRECT(VLOOKUP($B3426,'Exp Dates'!$E$4:$X$300,MATCH("M2",'Exp Dates'!$E$2:$X$2,0),1)&amp;"!$A$2:$k$600",1),AP$1,0),0)</f>
        <v>0</v>
      </c>
      <c r="AQ3426">
        <f t="shared" ca="1" si="719"/>
        <v>0</v>
      </c>
      <c r="AR3426">
        <f>VLOOKUP(B3426,Master!B$2:L$5000,11,0)</f>
        <v>0.8353221957040573</v>
      </c>
    </row>
    <row r="3427" spans="2:44" x14ac:dyDescent="0.25">
      <c r="B3427" s="52">
        <f>Master!B3427</f>
        <v>43039</v>
      </c>
      <c r="C3427" s="11">
        <v>1</v>
      </c>
      <c r="D3427" s="11">
        <f ca="1">IF(NOT(ISNA(VLOOKUP($B3427,INDIRECT(VLOOKUP($B3427,'Exp Dates'!$E$4:$X$250,MATCH("M1",'Exp Dates'!$E$2:$X$2,0),1)&amp;"!$A$2:$H$600",1),D$1,0))),VLOOKUP($B3427,INDIRECT(VLOOKUP($B3427,'Exp Dates'!$E$4:$X$250,MATCH("M1",'Exp Dates'!$E$2:$X$2,0),1)&amp;"!$A$2:$H$600",1),D$1,0)*$C3427,VLOOKUP($B3427,Interpolate!$B$3:$T$2004,MATCH("M1-I",Interpolate!$B$2:$T$2,0)))</f>
        <v>11.275</v>
      </c>
      <c r="E3427" s="11">
        <f ca="1">IF(NOT(ISNA(VLOOKUP($B3427,INDIRECT(VLOOKUP($B3427,'Exp Dates'!$E$4:$X$250,MATCH("M2",'Exp Dates'!$E$2:$X$2,0),1)&amp;"!$A$2:$H$600",1),E$1,0))),VLOOKUP($B3427,INDIRECT(VLOOKUP($B3427,'Exp Dates'!$E$4:$X$250,MATCH("M2",'Exp Dates'!$E$2:$X$2,0),1)&amp;"!$A$2:$H$600",1),E$1,0)*$C3427,VLOOKUP($B3427,Interpolate!$B$3:$T$2004,MATCH("M2-I",Interpolate!$B$2:$T$2,0)))</f>
        <v>12.175000000000001</v>
      </c>
      <c r="F3427" s="11">
        <f ca="1">IF(NOT(ISNA(VLOOKUP($B3427,INDIRECT(VLOOKUP($B3427,'Exp Dates'!$E$4:$X$250,MATCH("M3",'Exp Dates'!$E$2:$X$2,0),1)&amp;"!$A$2:$H$600",1),F$1,0))),VLOOKUP($B3427,INDIRECT(VLOOKUP($B3427,'Exp Dates'!$E$4:$X$250,MATCH("M3",'Exp Dates'!$E$2:$X$2,0),1)&amp;"!$A$2:$H$600",1),F$1,0)*$C3427,VLOOKUP($B3427,Interpolate!$B$3:$T$2004,MATCH("M3-I",Interpolate!$B$2:$T$2,0)))</f>
        <v>13.225</v>
      </c>
      <c r="G3427" s="11">
        <f ca="1">IF(NOT(ISNA(VLOOKUP($B3427,INDIRECT(VLOOKUP($B3427,'Exp Dates'!$E$4:$X$250,MATCH("M4",'Exp Dates'!$E$2:$X$2,0),1)&amp;"!$A$2:$H$600",1),G$1,0))),VLOOKUP($B3427,INDIRECT(VLOOKUP($B3427,'Exp Dates'!$E$4:$X$250,MATCH("M4",'Exp Dates'!$E$2:$X$2,0),1)&amp;"!$A$2:$H$600",1),G$1,0)*$C3427,VLOOKUP($B3427,Interpolate!$B$3:$T$2004,MATCH("M4-I",Interpolate!$B$2:$T$2,0)))</f>
        <v>13.824999999999999</v>
      </c>
      <c r="H3427" s="11">
        <f ca="1">IF(NOT(ISNA(VLOOKUP($B3427,INDIRECT(VLOOKUP($B3427,'Exp Dates'!$E$4:$X$250,MATCH("M5",'Exp Dates'!$E$2:$X$2,0),1)&amp;"!$A$2:$H$600",1),H$1,0))),VLOOKUP($B3427,INDIRECT(VLOOKUP($B3427,'Exp Dates'!$E$4:$X$250,MATCH("M5",'Exp Dates'!$E$2:$X$2,0),1)&amp;"!$A$2:$H$600",1),H$1,0)*$C3427,VLOOKUP($B3427,Interpolate!$B$3:$T$2004,MATCH("M5-I",Interpolate!$B$2:$T$2,0)))</f>
        <v>14.475</v>
      </c>
      <c r="I3427" s="11">
        <f ca="1">IF(NOT(ISNA(VLOOKUP($B3427,INDIRECT(VLOOKUP($B3427,'Exp Dates'!$E$4:$X$250,MATCH("M6",'Exp Dates'!$E$2:$X$2,0),1)&amp;"!$A$2:$H$600",1),I$1,0))),VLOOKUP($B3427,INDIRECT(VLOOKUP($B3427,'Exp Dates'!$E$4:$X$250,MATCH("M6",'Exp Dates'!$E$2:$X$2,0),1)&amp;"!$A$2:$H$600",1),I$1,0)*$C3427,VLOOKUP($B3427,Interpolate!$B$3:$T$2004,MATCH("M6-I",Interpolate!$B$2:$T$2,0)))</f>
        <v>15.074999999999999</v>
      </c>
      <c r="J3427" s="11">
        <f ca="1">IF(NOT(ISNA(VLOOKUP($B3427,INDIRECT(VLOOKUP($B3427,'Exp Dates'!$E$4:$X$250,MATCH("M7",'Exp Dates'!$E$2:$X$2,0),1)&amp;"!$A$2:$H$600",1),J$1,0))),VLOOKUP($B3427,INDIRECT(VLOOKUP($B3427,'Exp Dates'!$E$4:$X$250,MATCH("M7",'Exp Dates'!$E$2:$X$2,0),1)&amp;"!$A$2:$H$600",1),J$1,0)*$C3427,VLOOKUP($B3427,Interpolate!$B$3:$T$2004,MATCH("M7-I",Interpolate!$B$2:$T$2,0)))</f>
        <v>15.525</v>
      </c>
      <c r="K3427" s="6">
        <f ca="1">IF(NOT(ISNA(VLOOKUP($B3427,INDIRECT(VLOOKUP($B3427,'Exp Dates'!$E$4:$X$250,MATCH("M1",'Exp Dates'!$E$2:$X$2,0),1)&amp;"!$A$2:$k$600",1),K$1,0))),VLOOKUP($B3427,INDIRECT(VLOOKUP($B3427,'Exp Dates'!$E$4:$X$250,MATCH("M1",'Exp Dates'!$E$2:$X$2,0),1)&amp;"!$A$2:$k$600",1),K$1,0),0)</f>
        <v>98133</v>
      </c>
      <c r="L3427" s="6">
        <f ca="1">IF(NOT(ISNA(VLOOKUP($B3427,INDIRECT(VLOOKUP($B3427,'Exp Dates'!$E$4:$X$250,MATCH("M2",'Exp Dates'!$E$2:$X$2,0),1)&amp;"!$A$2:$k$600",1),L$1,0))),VLOOKUP($B3427,INDIRECT(VLOOKUP($B3427,'Exp Dates'!$E$4:$X$250,MATCH("M2",'Exp Dates'!$E$2:$X$2,0),1)&amp;"!$A$2:$k$600",1),L$1,0),0)</f>
        <v>83679</v>
      </c>
      <c r="M3427" s="6">
        <f ca="1">IF(NOT(ISNA(VLOOKUP($B3427,INDIRECT(VLOOKUP($B3427,'Exp Dates'!$E$4:$X$250,MATCH("M3",'Exp Dates'!$E$2:$X$2,0),1)&amp;"!$A$2:$k$600",1),M$1,0))),VLOOKUP($B3427,INDIRECT(VLOOKUP($B3427,'Exp Dates'!$E$4:$X$250,MATCH("M3",'Exp Dates'!$E$2:$X$2,0),1)&amp;"!$A$2:$k$600",1),M$1,0),0)</f>
        <v>22702</v>
      </c>
      <c r="N3427" s="6">
        <f ca="1">IF(NOT(ISNA(VLOOKUP($B3427,INDIRECT(VLOOKUP($B3427,'Exp Dates'!$E$4:$X$250,MATCH("M4",'Exp Dates'!$E$2:$X$2,0),1)&amp;"!$A$2:$k$600",1),N$1,0))),VLOOKUP($B3427,INDIRECT(VLOOKUP($B3427,'Exp Dates'!$E$4:$X$250,MATCH("M4",'Exp Dates'!$E$2:$X$2,0),1)&amp;"!$A$2:$k$600",1),N$1,0),0)</f>
        <v>12093</v>
      </c>
      <c r="O3427" s="6">
        <f ca="1">IF(NOT(ISNA(VLOOKUP($B3427,INDIRECT(VLOOKUP($B3427,'Exp Dates'!$E$4:$X$250,MATCH("M5",'Exp Dates'!$E$2:$X$2,0),1)&amp;"!$A$2:$k$600",1),O$1,0))),VLOOKUP($B3427,INDIRECT(VLOOKUP($B3427,'Exp Dates'!$E$4:$X$250,MATCH("M5",'Exp Dates'!$E$2:$X$2,0),1)&amp;"!$A$2:$k$600",1),O$1,0),0)</f>
        <v>3588</v>
      </c>
      <c r="P3427" s="6">
        <f ca="1">IF(NOT(ISNA(VLOOKUP($B3427,INDIRECT(VLOOKUP($B3427,'Exp Dates'!$E$4:$X$250,MATCH("M6",'Exp Dates'!$E$2:$X$2,0),1)&amp;"!$A$2:$k$600",1),P$1,0))),VLOOKUP($B3427,INDIRECT(VLOOKUP($B3427,'Exp Dates'!$E$4:$X$250,MATCH("M6",'Exp Dates'!$E$2:$X$2,0),1)&amp;"!$A$2:$k$600",1),P$1,0),0)</f>
        <v>1873</v>
      </c>
      <c r="Q3427" s="6">
        <f ca="1">IF(NOT(ISNA(VLOOKUP($B3427,INDIRECT(VLOOKUP($B3427,'Exp Dates'!$E$4:$X$250,MATCH("M7",'Exp Dates'!$E$2:$X$2,0),1)&amp;"!$A$2:$k$600",1),Q$1,0))),VLOOKUP($B3427,INDIRECT(VLOOKUP($B3427,'Exp Dates'!$E$4:$X$250,MATCH("M7",'Exp Dates'!$E$2:$X$2,0),1)&amp;"!$A$2:$k$600",1),Q$1,0),0)</f>
        <v>1877</v>
      </c>
      <c r="R3427" s="6">
        <f ca="1">IF((K3427+L3427)&gt;0,K3427+L3427,#REF!+#REF!)</f>
        <v>181812</v>
      </c>
      <c r="S3427" s="6">
        <f t="shared" ca="1" si="720"/>
        <v>539919</v>
      </c>
      <c r="T3427" s="6">
        <f t="shared" ca="1" si="721"/>
        <v>5338803.5</v>
      </c>
      <c r="U3427" s="6">
        <f t="shared" ca="1" si="722"/>
        <v>85968</v>
      </c>
      <c r="V3427" s="6">
        <f t="shared" ca="1" si="723"/>
        <v>1238899.6499999999</v>
      </c>
      <c r="W3427" s="11">
        <f t="shared" ca="1" si="724"/>
        <v>4.3093106854941805</v>
      </c>
      <c r="X3427">
        <f ca="1">Master!AD3427</f>
        <v>2.7142857142857156E-2</v>
      </c>
      <c r="Y3427" s="6">
        <f t="shared" ca="1" si="725"/>
        <v>223945</v>
      </c>
      <c r="Z3427" s="6">
        <f t="shared" ca="1" si="726"/>
        <v>85968</v>
      </c>
      <c r="AA3427" s="6">
        <f t="shared" ca="1" si="727"/>
        <v>625887</v>
      </c>
      <c r="AB3427" s="11">
        <f>VLOOKUP(B3427,Master!B$3:N$10000,9,0)</f>
        <v>10.18</v>
      </c>
      <c r="AC3427" s="11">
        <f t="shared" ca="1" si="728"/>
        <v>1.0950000000000006</v>
      </c>
      <c r="AE3427" s="11">
        <f t="shared" ca="1" si="729"/>
        <v>-9.0849999999999991</v>
      </c>
      <c r="AG3427" s="6">
        <f ca="1">IF(NOT(ISNA(VLOOKUP($B3427,INDIRECT(VLOOKUP($B3427,'Exp Dates'!$E$4:$X$300,MATCH("M1",'Exp Dates'!$E$2:$X$2,0),1)&amp;"!$A$2:$k$600",1),AG$1,0))),VLOOKUP($B3427,INDIRECT(VLOOKUP($B3427,'Exp Dates'!$E$4:$X$300,MATCH("M1",'Exp Dates'!$E$2:$X$2,0),1)&amp;"!$A$2:$k$600",1),AG$1,0),0)</f>
        <v>258686</v>
      </c>
      <c r="AH3427" s="6">
        <f ca="1">IF(NOT(ISNA(VLOOKUP($B3427,INDIRECT(VLOOKUP($B3427,'Exp Dates'!$E$4:$X$300,MATCH("M2",'Exp Dates'!$E$2:$X$2,0),1)&amp;"!$A$2:$k$600",1),AH$1,0))),VLOOKUP($B3427,INDIRECT(VLOOKUP($B3427,'Exp Dates'!$E$4:$X$300,MATCH("M2",'Exp Dates'!$E$2:$X$2,0),1)&amp;"!$A$2:$k$600",1),AH$1,0),0)</f>
        <v>198942</v>
      </c>
      <c r="AI3427" s="6">
        <f ca="1">IF(NOT(ISNA(VLOOKUP($B3427,INDIRECT(VLOOKUP($B3427,'Exp Dates'!$E$4:$X$300,MATCH("M3",'Exp Dates'!$E$2:$X$2,0),1)&amp;"!$A$2:$k$600",1),AI$1,0))),VLOOKUP($B3427,INDIRECT(VLOOKUP($B3427,'Exp Dates'!$E$4:$X$300,MATCH("M3",'Exp Dates'!$E$2:$X$2,0),1)&amp;"!$A$2:$k$600",1),AI$1,0),0)</f>
        <v>82291</v>
      </c>
      <c r="AJ3427" s="6">
        <f ca="1">IF(NOT(ISNA(VLOOKUP($B3427,INDIRECT(VLOOKUP($B3427,'Exp Dates'!$E$4:$X$300,MATCH("M4",'Exp Dates'!$E$2:$X$2,0),1)&amp;"!$A$2:$k$600",1),AJ$1,0))),VLOOKUP($B3427,INDIRECT(VLOOKUP($B3427,'Exp Dates'!$E$4:$X$300,MATCH("M4",'Exp Dates'!$E$2:$X$2,0),1)&amp;"!$A$2:$k$600",1),AJ$1,0),0)</f>
        <v>35706</v>
      </c>
      <c r="AK3427" s="6">
        <f ca="1">IF(NOT(ISNA(VLOOKUP($B3427,INDIRECT(VLOOKUP($B3427,'Exp Dates'!$E$4:$X$300,MATCH("M5",'Exp Dates'!$E$2:$X$2,0),1)&amp;"!$A$2:$k$600",1),AK$1,0))),VLOOKUP($B3427,INDIRECT(VLOOKUP($B3427,'Exp Dates'!$E$4:$X$300,MATCH("M5",'Exp Dates'!$E$2:$X$2,0),1)&amp;"!$A$2:$k$600",1),AK$1,0),0)</f>
        <v>27250</v>
      </c>
      <c r="AL3427" s="6">
        <f ca="1">IF(NOT(ISNA(VLOOKUP($B3427,INDIRECT(VLOOKUP($B3427,'Exp Dates'!$E$4:$X$300,MATCH("M6",'Exp Dates'!$E$2:$X$2,0),1)&amp;"!$A$2:$k$600",1),AL$1,0))),VLOOKUP($B3427,INDIRECT(VLOOKUP($B3427,'Exp Dates'!$E$4:$X$300,MATCH("M6",'Exp Dates'!$E$2:$X$2,0),1)&amp;"!$A$2:$k$600",1),AL$1,0),0)</f>
        <v>14313</v>
      </c>
      <c r="AM3427" s="6">
        <f ca="1">IF(NOT(ISNA(VLOOKUP($B3427,INDIRECT(VLOOKUP($B3427,'Exp Dates'!$E$4:$X$300,MATCH("M7",'Exp Dates'!$E$2:$X$2,0),1)&amp;"!$A$2:$k$600",1),AM$1,0))),VLOOKUP($B3427,INDIRECT(VLOOKUP($B3427,'Exp Dates'!$E$4:$X$300,MATCH("M7",'Exp Dates'!$E$2:$X$2,0),1)&amp;"!$A$2:$k$600",1),AM$1,0),0)</f>
        <v>8699</v>
      </c>
      <c r="AN3427" s="74">
        <f t="shared" ca="1" si="718"/>
        <v>2701973275</v>
      </c>
      <c r="AO3427">
        <f ca="1">IF(NOT(ISNA(VLOOKUP($B3427,INDIRECT(VLOOKUP($B3427,'Exp Dates'!$E$4:$X$300,MATCH("M1",'Exp Dates'!$E$2:$X$2,0),1)&amp;"!$A$2:$k$600",1),AO$1,0))),VLOOKUP($B3427,INDIRECT(VLOOKUP($B3427,'Exp Dates'!$E$4:$X$300,MATCH("M1",'Exp Dates'!$E$2:$X$2,0),1)&amp;"!$A$2:$k$600",1),AO$1,0),0)</f>
        <v>0</v>
      </c>
      <c r="AP3427">
        <f ca="1">IF(NOT(ISNA(VLOOKUP($B3427,INDIRECT(VLOOKUP($B3427,'Exp Dates'!$E$4:$X$300,MATCH("M2",'Exp Dates'!$E$2:$X$2,0),1)&amp;"!$A$2:$k$600",1),AP$1,0))),VLOOKUP($B3427,INDIRECT(VLOOKUP($B3427,'Exp Dates'!$E$4:$X$300,MATCH("M2",'Exp Dates'!$E$2:$X$2,0),1)&amp;"!$A$2:$k$600",1),AP$1,0),0)</f>
        <v>0</v>
      </c>
      <c r="AQ3427">
        <f t="shared" ca="1" si="719"/>
        <v>0</v>
      </c>
      <c r="AR3427">
        <f>VLOOKUP(B3427,Master!B$2:L$5000,11,0)</f>
        <v>0.82229402261712436</v>
      </c>
    </row>
    <row r="3428" spans="2:44" x14ac:dyDescent="0.25">
      <c r="B3428" s="52">
        <f>Master!B3428</f>
        <v>43040</v>
      </c>
      <c r="C3428" s="11">
        <v>1</v>
      </c>
      <c r="D3428" s="11">
        <f ca="1">IF(NOT(ISNA(VLOOKUP($B3428,INDIRECT(VLOOKUP($B3428,'Exp Dates'!$E$4:$X$250,MATCH("M1",'Exp Dates'!$E$2:$X$2,0),1)&amp;"!$A$2:$H$600",1),D$1,0))),VLOOKUP($B3428,INDIRECT(VLOOKUP($B3428,'Exp Dates'!$E$4:$X$250,MATCH("M1",'Exp Dates'!$E$2:$X$2,0),1)&amp;"!$A$2:$H$600",1),D$1,0)*$C3428,VLOOKUP($B3428,Interpolate!$B$3:$T$2004,MATCH("M1-I",Interpolate!$B$2:$T$2,0)))</f>
        <v>11.375</v>
      </c>
      <c r="E3428" s="11">
        <f ca="1">IF(NOT(ISNA(VLOOKUP($B3428,INDIRECT(VLOOKUP($B3428,'Exp Dates'!$E$4:$X$250,MATCH("M2",'Exp Dates'!$E$2:$X$2,0),1)&amp;"!$A$2:$H$600",1),E$1,0))),VLOOKUP($B3428,INDIRECT(VLOOKUP($B3428,'Exp Dates'!$E$4:$X$250,MATCH("M2",'Exp Dates'!$E$2:$X$2,0),1)&amp;"!$A$2:$H$600",1),E$1,0)*$C3428,VLOOKUP($B3428,Interpolate!$B$3:$T$2004,MATCH("M2-I",Interpolate!$B$2:$T$2,0)))</f>
        <v>12.275</v>
      </c>
      <c r="F3428" s="11">
        <f ca="1">IF(NOT(ISNA(VLOOKUP($B3428,INDIRECT(VLOOKUP($B3428,'Exp Dates'!$E$4:$X$250,MATCH("M3",'Exp Dates'!$E$2:$X$2,0),1)&amp;"!$A$2:$H$600",1),F$1,0))),VLOOKUP($B3428,INDIRECT(VLOOKUP($B3428,'Exp Dates'!$E$4:$X$250,MATCH("M3",'Exp Dates'!$E$2:$X$2,0),1)&amp;"!$A$2:$H$600",1),F$1,0)*$C3428,VLOOKUP($B3428,Interpolate!$B$3:$T$2004,MATCH("M3-I",Interpolate!$B$2:$T$2,0)))</f>
        <v>13.324999999999999</v>
      </c>
      <c r="G3428" s="11">
        <f ca="1">IF(NOT(ISNA(VLOOKUP($B3428,INDIRECT(VLOOKUP($B3428,'Exp Dates'!$E$4:$X$250,MATCH("M4",'Exp Dates'!$E$2:$X$2,0),1)&amp;"!$A$2:$H$600",1),G$1,0))),VLOOKUP($B3428,INDIRECT(VLOOKUP($B3428,'Exp Dates'!$E$4:$X$250,MATCH("M4",'Exp Dates'!$E$2:$X$2,0),1)&amp;"!$A$2:$H$600",1),G$1,0)*$C3428,VLOOKUP($B3428,Interpolate!$B$3:$T$2004,MATCH("M4-I",Interpolate!$B$2:$T$2,0)))</f>
        <v>13.925000000000001</v>
      </c>
      <c r="H3428" s="11">
        <f ca="1">IF(NOT(ISNA(VLOOKUP($B3428,INDIRECT(VLOOKUP($B3428,'Exp Dates'!$E$4:$X$250,MATCH("M5",'Exp Dates'!$E$2:$X$2,0),1)&amp;"!$A$2:$H$600",1),H$1,0))),VLOOKUP($B3428,INDIRECT(VLOOKUP($B3428,'Exp Dates'!$E$4:$X$250,MATCH("M5",'Exp Dates'!$E$2:$X$2,0),1)&amp;"!$A$2:$H$600",1),H$1,0)*$C3428,VLOOKUP($B3428,Interpolate!$B$3:$T$2004,MATCH("M5-I",Interpolate!$B$2:$T$2,0)))</f>
        <v>14.574999999999999</v>
      </c>
      <c r="I3428" s="11">
        <f ca="1">IF(NOT(ISNA(VLOOKUP($B3428,INDIRECT(VLOOKUP($B3428,'Exp Dates'!$E$4:$X$250,MATCH("M6",'Exp Dates'!$E$2:$X$2,0),1)&amp;"!$A$2:$H$600",1),I$1,0))),VLOOKUP($B3428,INDIRECT(VLOOKUP($B3428,'Exp Dates'!$E$4:$X$250,MATCH("M6",'Exp Dates'!$E$2:$X$2,0),1)&amp;"!$A$2:$H$600",1),I$1,0)*$C3428,VLOOKUP($B3428,Interpolate!$B$3:$T$2004,MATCH("M6-I",Interpolate!$B$2:$T$2,0)))</f>
        <v>15.125</v>
      </c>
      <c r="J3428" s="11">
        <f ca="1">IF(NOT(ISNA(VLOOKUP($B3428,INDIRECT(VLOOKUP($B3428,'Exp Dates'!$E$4:$X$250,MATCH("M7",'Exp Dates'!$E$2:$X$2,0),1)&amp;"!$A$2:$H$600",1),J$1,0))),VLOOKUP($B3428,INDIRECT(VLOOKUP($B3428,'Exp Dates'!$E$4:$X$250,MATCH("M7",'Exp Dates'!$E$2:$X$2,0),1)&amp;"!$A$2:$H$600",1),J$1,0)*$C3428,VLOOKUP($B3428,Interpolate!$B$3:$T$2004,MATCH("M7-I",Interpolate!$B$2:$T$2,0)))</f>
        <v>15.625</v>
      </c>
      <c r="K3428" s="6">
        <f ca="1">IF(NOT(ISNA(VLOOKUP($B3428,INDIRECT(VLOOKUP($B3428,'Exp Dates'!$E$4:$X$250,MATCH("M1",'Exp Dates'!$E$2:$X$2,0),1)&amp;"!$A$2:$k$600",1),K$1,0))),VLOOKUP($B3428,INDIRECT(VLOOKUP($B3428,'Exp Dates'!$E$4:$X$250,MATCH("M1",'Exp Dates'!$E$2:$X$2,0),1)&amp;"!$A$2:$k$600",1),K$1,0),0)</f>
        <v>114047</v>
      </c>
      <c r="L3428" s="6">
        <f ca="1">IF(NOT(ISNA(VLOOKUP($B3428,INDIRECT(VLOOKUP($B3428,'Exp Dates'!$E$4:$X$250,MATCH("M2",'Exp Dates'!$E$2:$X$2,0),1)&amp;"!$A$2:$k$600",1),L$1,0))),VLOOKUP($B3428,INDIRECT(VLOOKUP($B3428,'Exp Dates'!$E$4:$X$250,MATCH("M2",'Exp Dates'!$E$2:$X$2,0),1)&amp;"!$A$2:$k$600",1),L$1,0),0)</f>
        <v>99937</v>
      </c>
      <c r="M3428" s="6">
        <f ca="1">IF(NOT(ISNA(VLOOKUP($B3428,INDIRECT(VLOOKUP($B3428,'Exp Dates'!$E$4:$X$250,MATCH("M3",'Exp Dates'!$E$2:$X$2,0),1)&amp;"!$A$2:$k$600",1),M$1,0))),VLOOKUP($B3428,INDIRECT(VLOOKUP($B3428,'Exp Dates'!$E$4:$X$250,MATCH("M3",'Exp Dates'!$E$2:$X$2,0),1)&amp;"!$A$2:$k$600",1),M$1,0),0)</f>
        <v>27881</v>
      </c>
      <c r="N3428" s="6">
        <f ca="1">IF(NOT(ISNA(VLOOKUP($B3428,INDIRECT(VLOOKUP($B3428,'Exp Dates'!$E$4:$X$250,MATCH("M4",'Exp Dates'!$E$2:$X$2,0),1)&amp;"!$A$2:$k$600",1),N$1,0))),VLOOKUP($B3428,INDIRECT(VLOOKUP($B3428,'Exp Dates'!$E$4:$X$250,MATCH("M4",'Exp Dates'!$E$2:$X$2,0),1)&amp;"!$A$2:$k$600",1),N$1,0),0)</f>
        <v>16870</v>
      </c>
      <c r="O3428" s="6">
        <f ca="1">IF(NOT(ISNA(VLOOKUP($B3428,INDIRECT(VLOOKUP($B3428,'Exp Dates'!$E$4:$X$250,MATCH("M5",'Exp Dates'!$E$2:$X$2,0),1)&amp;"!$A$2:$k$600",1),O$1,0))),VLOOKUP($B3428,INDIRECT(VLOOKUP($B3428,'Exp Dates'!$E$4:$X$250,MATCH("M5",'Exp Dates'!$E$2:$X$2,0),1)&amp;"!$A$2:$k$600",1),O$1,0),0)</f>
        <v>5363</v>
      </c>
      <c r="P3428" s="6">
        <f ca="1">IF(NOT(ISNA(VLOOKUP($B3428,INDIRECT(VLOOKUP($B3428,'Exp Dates'!$E$4:$X$250,MATCH("M6",'Exp Dates'!$E$2:$X$2,0),1)&amp;"!$A$2:$k$600",1),P$1,0))),VLOOKUP($B3428,INDIRECT(VLOOKUP($B3428,'Exp Dates'!$E$4:$X$250,MATCH("M6",'Exp Dates'!$E$2:$X$2,0),1)&amp;"!$A$2:$k$600",1),P$1,0),0)</f>
        <v>2783</v>
      </c>
      <c r="Q3428" s="6">
        <f ca="1">IF(NOT(ISNA(VLOOKUP($B3428,INDIRECT(VLOOKUP($B3428,'Exp Dates'!$E$4:$X$250,MATCH("M7",'Exp Dates'!$E$2:$X$2,0),1)&amp;"!$A$2:$k$600",1),Q$1,0))),VLOOKUP($B3428,INDIRECT(VLOOKUP($B3428,'Exp Dates'!$E$4:$X$250,MATCH("M7",'Exp Dates'!$E$2:$X$2,0),1)&amp;"!$A$2:$k$600",1),Q$1,0),0)</f>
        <v>1852</v>
      </c>
      <c r="R3428" s="6">
        <f ca="1">IF((K3428+L3428)&gt;0,K3428+L3428,#REF!+#REF!)</f>
        <v>213984</v>
      </c>
      <c r="S3428" s="6">
        <f t="shared" ca="1" si="720"/>
        <v>553264</v>
      </c>
      <c r="T3428" s="6">
        <f t="shared" ca="1" si="721"/>
        <v>5511613.5</v>
      </c>
      <c r="U3428" s="6">
        <f t="shared" ca="1" si="722"/>
        <v>90287</v>
      </c>
      <c r="V3428" s="6">
        <f t="shared" ca="1" si="723"/>
        <v>1308190.9249999998</v>
      </c>
      <c r="W3428" s="11">
        <f t="shared" ca="1" si="724"/>
        <v>4.2131568066029814</v>
      </c>
      <c r="X3428">
        <f ca="1">Master!AD3428</f>
        <v>2.6904761904761897E-2</v>
      </c>
      <c r="Y3428" s="6">
        <f t="shared" ca="1" si="725"/>
        <v>268733</v>
      </c>
      <c r="Z3428" s="6">
        <f t="shared" ca="1" si="726"/>
        <v>90287</v>
      </c>
      <c r="AA3428" s="6">
        <f t="shared" ca="1" si="727"/>
        <v>643551</v>
      </c>
      <c r="AB3428" s="11">
        <f>VLOOKUP(B3428,Master!B$3:N$10000,9,0)</f>
        <v>10.199999999999999</v>
      </c>
      <c r="AC3428" s="11">
        <f t="shared" ca="1" si="728"/>
        <v>1.1750000000000007</v>
      </c>
      <c r="AE3428" s="11">
        <f t="shared" ca="1" si="729"/>
        <v>-9.0249999999999986</v>
      </c>
      <c r="AG3428" s="6">
        <f ca="1">IF(NOT(ISNA(VLOOKUP($B3428,INDIRECT(VLOOKUP($B3428,'Exp Dates'!$E$4:$X$300,MATCH("M1",'Exp Dates'!$E$2:$X$2,0),1)&amp;"!$A$2:$k$600",1),AG$1,0))),VLOOKUP($B3428,INDIRECT(VLOOKUP($B3428,'Exp Dates'!$E$4:$X$300,MATCH("M1",'Exp Dates'!$E$2:$X$2,0),1)&amp;"!$A$2:$k$600",1),AG$1,0),0)</f>
        <v>244746</v>
      </c>
      <c r="AH3428" s="6">
        <f ca="1">IF(NOT(ISNA(VLOOKUP($B3428,INDIRECT(VLOOKUP($B3428,'Exp Dates'!$E$4:$X$300,MATCH("M2",'Exp Dates'!$E$2:$X$2,0),1)&amp;"!$A$2:$k$600",1),AH$1,0))),VLOOKUP($B3428,INDIRECT(VLOOKUP($B3428,'Exp Dates'!$E$4:$X$300,MATCH("M2",'Exp Dates'!$E$2:$X$2,0),1)&amp;"!$A$2:$k$600",1),AH$1,0),0)</f>
        <v>222210</v>
      </c>
      <c r="AI3428" s="6">
        <f ca="1">IF(NOT(ISNA(VLOOKUP($B3428,INDIRECT(VLOOKUP($B3428,'Exp Dates'!$E$4:$X$300,MATCH("M3",'Exp Dates'!$E$2:$X$2,0),1)&amp;"!$A$2:$k$600",1),AI$1,0))),VLOOKUP($B3428,INDIRECT(VLOOKUP($B3428,'Exp Dates'!$E$4:$X$300,MATCH("M3",'Exp Dates'!$E$2:$X$2,0),1)&amp;"!$A$2:$k$600",1),AI$1,0),0)</f>
        <v>86308</v>
      </c>
      <c r="AJ3428" s="6">
        <f ca="1">IF(NOT(ISNA(VLOOKUP($B3428,INDIRECT(VLOOKUP($B3428,'Exp Dates'!$E$4:$X$300,MATCH("M4",'Exp Dates'!$E$2:$X$2,0),1)&amp;"!$A$2:$k$600",1),AJ$1,0))),VLOOKUP($B3428,INDIRECT(VLOOKUP($B3428,'Exp Dates'!$E$4:$X$300,MATCH("M4",'Exp Dates'!$E$2:$X$2,0),1)&amp;"!$A$2:$k$600",1),AJ$1,0),0)</f>
        <v>38762</v>
      </c>
      <c r="AK3428" s="6">
        <f ca="1">IF(NOT(ISNA(VLOOKUP($B3428,INDIRECT(VLOOKUP($B3428,'Exp Dates'!$E$4:$X$300,MATCH("M5",'Exp Dates'!$E$2:$X$2,0),1)&amp;"!$A$2:$k$600",1),AK$1,0))),VLOOKUP($B3428,INDIRECT(VLOOKUP($B3428,'Exp Dates'!$E$4:$X$300,MATCH("M5",'Exp Dates'!$E$2:$X$2,0),1)&amp;"!$A$2:$k$600",1),AK$1,0),0)</f>
        <v>28001</v>
      </c>
      <c r="AL3428" s="6">
        <f ca="1">IF(NOT(ISNA(VLOOKUP($B3428,INDIRECT(VLOOKUP($B3428,'Exp Dates'!$E$4:$X$300,MATCH("M6",'Exp Dates'!$E$2:$X$2,0),1)&amp;"!$A$2:$k$600",1),AL$1,0))),VLOOKUP($B3428,INDIRECT(VLOOKUP($B3428,'Exp Dates'!$E$4:$X$300,MATCH("M6",'Exp Dates'!$E$2:$X$2,0),1)&amp;"!$A$2:$k$600",1),AL$1,0),0)</f>
        <v>14494</v>
      </c>
      <c r="AM3428" s="6">
        <f ca="1">IF(NOT(ISNA(VLOOKUP($B3428,INDIRECT(VLOOKUP($B3428,'Exp Dates'!$E$4:$X$300,MATCH("M7",'Exp Dates'!$E$2:$X$2,0),1)&amp;"!$A$2:$k$600",1),AM$1,0))),VLOOKUP($B3428,INDIRECT(VLOOKUP($B3428,'Exp Dates'!$E$4:$X$300,MATCH("M7",'Exp Dates'!$E$2:$X$2,0),1)&amp;"!$A$2:$k$600",1),AM$1,0),0)</f>
        <v>9030</v>
      </c>
      <c r="AN3428" s="74">
        <f t="shared" ca="1" si="718"/>
        <v>3279636475</v>
      </c>
      <c r="AO3428">
        <f ca="1">IF(NOT(ISNA(VLOOKUP($B3428,INDIRECT(VLOOKUP($B3428,'Exp Dates'!$E$4:$X$300,MATCH("M1",'Exp Dates'!$E$2:$X$2,0),1)&amp;"!$A$2:$k$600",1),AO$1,0))),VLOOKUP($B3428,INDIRECT(VLOOKUP($B3428,'Exp Dates'!$E$4:$X$300,MATCH("M1",'Exp Dates'!$E$2:$X$2,0),1)&amp;"!$A$2:$k$600",1),AO$1,0),0)</f>
        <v>0</v>
      </c>
      <c r="AP3428">
        <f ca="1">IF(NOT(ISNA(VLOOKUP($B3428,INDIRECT(VLOOKUP($B3428,'Exp Dates'!$E$4:$X$300,MATCH("M2",'Exp Dates'!$E$2:$X$2,0),1)&amp;"!$A$2:$k$600",1),AP$1,0))),VLOOKUP($B3428,INDIRECT(VLOOKUP($B3428,'Exp Dates'!$E$4:$X$300,MATCH("M2",'Exp Dates'!$E$2:$X$2,0),1)&amp;"!$A$2:$k$600",1),AP$1,0),0)</f>
        <v>0</v>
      </c>
      <c r="AQ3428">
        <f t="shared" ca="1" si="719"/>
        <v>0</v>
      </c>
      <c r="AR3428">
        <f>VLOOKUP(B3428,Master!B$2:L$5000,11,0)</f>
        <v>0.8114558472553699</v>
      </c>
    </row>
    <row r="3429" spans="2:44" x14ac:dyDescent="0.25">
      <c r="B3429" s="52">
        <f>Master!B3429</f>
        <v>43041</v>
      </c>
      <c r="C3429" s="11">
        <v>1</v>
      </c>
      <c r="D3429" s="11">
        <f ca="1">IF(NOT(ISNA(VLOOKUP($B3429,INDIRECT(VLOOKUP($B3429,'Exp Dates'!$E$4:$X$250,MATCH("M1",'Exp Dates'!$E$2:$X$2,0),1)&amp;"!$A$2:$H$600",1),D$1,0))),VLOOKUP($B3429,INDIRECT(VLOOKUP($B3429,'Exp Dates'!$E$4:$X$250,MATCH("M1",'Exp Dates'!$E$2:$X$2,0),1)&amp;"!$A$2:$H$600",1),D$1,0)*$C3429,VLOOKUP($B3429,Interpolate!$B$3:$T$2004,MATCH("M1-I",Interpolate!$B$2:$T$2,0)))</f>
        <v>11.125</v>
      </c>
      <c r="E3429" s="11">
        <f ca="1">IF(NOT(ISNA(VLOOKUP($B3429,INDIRECT(VLOOKUP($B3429,'Exp Dates'!$E$4:$X$250,MATCH("M2",'Exp Dates'!$E$2:$X$2,0),1)&amp;"!$A$2:$H$600",1),E$1,0))),VLOOKUP($B3429,INDIRECT(VLOOKUP($B3429,'Exp Dates'!$E$4:$X$250,MATCH("M2",'Exp Dates'!$E$2:$X$2,0),1)&amp;"!$A$2:$H$600",1),E$1,0)*$C3429,VLOOKUP($B3429,Interpolate!$B$3:$T$2004,MATCH("M2-I",Interpolate!$B$2:$T$2,0)))</f>
        <v>12.275</v>
      </c>
      <c r="F3429" s="11">
        <f ca="1">IF(NOT(ISNA(VLOOKUP($B3429,INDIRECT(VLOOKUP($B3429,'Exp Dates'!$E$4:$X$250,MATCH("M3",'Exp Dates'!$E$2:$X$2,0),1)&amp;"!$A$2:$H$600",1),F$1,0))),VLOOKUP($B3429,INDIRECT(VLOOKUP($B3429,'Exp Dates'!$E$4:$X$250,MATCH("M3",'Exp Dates'!$E$2:$X$2,0),1)&amp;"!$A$2:$H$600",1),F$1,0)*$C3429,VLOOKUP($B3429,Interpolate!$B$3:$T$2004,MATCH("M3-I",Interpolate!$B$2:$T$2,0)))</f>
        <v>13.425000000000001</v>
      </c>
      <c r="G3429" s="11">
        <f ca="1">IF(NOT(ISNA(VLOOKUP($B3429,INDIRECT(VLOOKUP($B3429,'Exp Dates'!$E$4:$X$250,MATCH("M4",'Exp Dates'!$E$2:$X$2,0),1)&amp;"!$A$2:$H$600",1),G$1,0))),VLOOKUP($B3429,INDIRECT(VLOOKUP($B3429,'Exp Dates'!$E$4:$X$250,MATCH("M4",'Exp Dates'!$E$2:$X$2,0),1)&amp;"!$A$2:$H$600",1),G$1,0)*$C3429,VLOOKUP($B3429,Interpolate!$B$3:$T$2004,MATCH("M4-I",Interpolate!$B$2:$T$2,0)))</f>
        <v>14.025</v>
      </c>
      <c r="H3429" s="11">
        <f ca="1">IF(NOT(ISNA(VLOOKUP($B3429,INDIRECT(VLOOKUP($B3429,'Exp Dates'!$E$4:$X$250,MATCH("M5",'Exp Dates'!$E$2:$X$2,0),1)&amp;"!$A$2:$H$600",1),H$1,0))),VLOOKUP($B3429,INDIRECT(VLOOKUP($B3429,'Exp Dates'!$E$4:$X$250,MATCH("M5",'Exp Dates'!$E$2:$X$2,0),1)&amp;"!$A$2:$H$600",1),H$1,0)*$C3429,VLOOKUP($B3429,Interpolate!$B$3:$T$2004,MATCH("M5-I",Interpolate!$B$2:$T$2,0)))</f>
        <v>14.675000000000001</v>
      </c>
      <c r="I3429" s="11">
        <f ca="1">IF(NOT(ISNA(VLOOKUP($B3429,INDIRECT(VLOOKUP($B3429,'Exp Dates'!$E$4:$X$250,MATCH("M6",'Exp Dates'!$E$2:$X$2,0),1)&amp;"!$A$2:$H$600",1),I$1,0))),VLOOKUP($B3429,INDIRECT(VLOOKUP($B3429,'Exp Dates'!$E$4:$X$250,MATCH("M6",'Exp Dates'!$E$2:$X$2,0),1)&amp;"!$A$2:$H$600",1),I$1,0)*$C3429,VLOOKUP($B3429,Interpolate!$B$3:$T$2004,MATCH("M6-I",Interpolate!$B$2:$T$2,0)))</f>
        <v>15.225</v>
      </c>
      <c r="J3429" s="11">
        <f ca="1">IF(NOT(ISNA(VLOOKUP($B3429,INDIRECT(VLOOKUP($B3429,'Exp Dates'!$E$4:$X$250,MATCH("M7",'Exp Dates'!$E$2:$X$2,0),1)&amp;"!$A$2:$H$600",1),J$1,0))),VLOOKUP($B3429,INDIRECT(VLOOKUP($B3429,'Exp Dates'!$E$4:$X$250,MATCH("M7",'Exp Dates'!$E$2:$X$2,0),1)&amp;"!$A$2:$H$600",1),J$1,0)*$C3429,VLOOKUP($B3429,Interpolate!$B$3:$T$2004,MATCH("M7-I",Interpolate!$B$2:$T$2,0)))</f>
        <v>15.675000000000001</v>
      </c>
      <c r="K3429" s="6">
        <f ca="1">IF(NOT(ISNA(VLOOKUP($B3429,INDIRECT(VLOOKUP($B3429,'Exp Dates'!$E$4:$X$250,MATCH("M1",'Exp Dates'!$E$2:$X$2,0),1)&amp;"!$A$2:$k$600",1),K$1,0))),VLOOKUP($B3429,INDIRECT(VLOOKUP($B3429,'Exp Dates'!$E$4:$X$250,MATCH("M1",'Exp Dates'!$E$2:$X$2,0),1)&amp;"!$A$2:$k$600",1),K$1,0),0)</f>
        <v>128372</v>
      </c>
      <c r="L3429" s="6">
        <f ca="1">IF(NOT(ISNA(VLOOKUP($B3429,INDIRECT(VLOOKUP($B3429,'Exp Dates'!$E$4:$X$250,MATCH("M2",'Exp Dates'!$E$2:$X$2,0),1)&amp;"!$A$2:$k$600",1),L$1,0))),VLOOKUP($B3429,INDIRECT(VLOOKUP($B3429,'Exp Dates'!$E$4:$X$250,MATCH("M2",'Exp Dates'!$E$2:$X$2,0),1)&amp;"!$A$2:$k$600",1),L$1,0),0)</f>
        <v>86134</v>
      </c>
      <c r="M3429" s="6">
        <f ca="1">IF(NOT(ISNA(VLOOKUP($B3429,INDIRECT(VLOOKUP($B3429,'Exp Dates'!$E$4:$X$250,MATCH("M3",'Exp Dates'!$E$2:$X$2,0),1)&amp;"!$A$2:$k$600",1),M$1,0))),VLOOKUP($B3429,INDIRECT(VLOOKUP($B3429,'Exp Dates'!$E$4:$X$250,MATCH("M3",'Exp Dates'!$E$2:$X$2,0),1)&amp;"!$A$2:$k$600",1),M$1,0),0)</f>
        <v>27804</v>
      </c>
      <c r="N3429" s="6">
        <f ca="1">IF(NOT(ISNA(VLOOKUP($B3429,INDIRECT(VLOOKUP($B3429,'Exp Dates'!$E$4:$X$250,MATCH("M4",'Exp Dates'!$E$2:$X$2,0),1)&amp;"!$A$2:$k$600",1),N$1,0))),VLOOKUP($B3429,INDIRECT(VLOOKUP($B3429,'Exp Dates'!$E$4:$X$250,MATCH("M4",'Exp Dates'!$E$2:$X$2,0),1)&amp;"!$A$2:$k$600",1),N$1,0),0)</f>
        <v>14613</v>
      </c>
      <c r="O3429" s="6">
        <f ca="1">IF(NOT(ISNA(VLOOKUP($B3429,INDIRECT(VLOOKUP($B3429,'Exp Dates'!$E$4:$X$250,MATCH("M5",'Exp Dates'!$E$2:$X$2,0),1)&amp;"!$A$2:$k$600",1),O$1,0))),VLOOKUP($B3429,INDIRECT(VLOOKUP($B3429,'Exp Dates'!$E$4:$X$250,MATCH("M5",'Exp Dates'!$E$2:$X$2,0),1)&amp;"!$A$2:$k$600",1),O$1,0),0)</f>
        <v>5357</v>
      </c>
      <c r="P3429" s="6">
        <f ca="1">IF(NOT(ISNA(VLOOKUP($B3429,INDIRECT(VLOOKUP($B3429,'Exp Dates'!$E$4:$X$250,MATCH("M6",'Exp Dates'!$E$2:$X$2,0),1)&amp;"!$A$2:$k$600",1),P$1,0))),VLOOKUP($B3429,INDIRECT(VLOOKUP($B3429,'Exp Dates'!$E$4:$X$250,MATCH("M6",'Exp Dates'!$E$2:$X$2,0),1)&amp;"!$A$2:$k$600",1),P$1,0),0)</f>
        <v>2046</v>
      </c>
      <c r="Q3429" s="6">
        <f ca="1">IF(NOT(ISNA(VLOOKUP($B3429,INDIRECT(VLOOKUP($B3429,'Exp Dates'!$E$4:$X$250,MATCH("M7",'Exp Dates'!$E$2:$X$2,0),1)&amp;"!$A$2:$k$600",1),Q$1,0))),VLOOKUP($B3429,INDIRECT(VLOOKUP($B3429,'Exp Dates'!$E$4:$X$250,MATCH("M7",'Exp Dates'!$E$2:$X$2,0),1)&amp;"!$A$2:$k$600",1),Q$1,0),0)</f>
        <v>1612</v>
      </c>
      <c r="R3429" s="6">
        <f ca="1">IF((K3429+L3429)&gt;0,K3429+L3429,#REF!+#REF!)</f>
        <v>214506</v>
      </c>
      <c r="S3429" s="6">
        <f t="shared" ca="1" si="720"/>
        <v>562864</v>
      </c>
      <c r="T3429" s="6">
        <f t="shared" ca="1" si="721"/>
        <v>5567140.125</v>
      </c>
      <c r="U3429" s="6">
        <f t="shared" ca="1" si="722"/>
        <v>90717</v>
      </c>
      <c r="V3429" s="6">
        <f t="shared" ca="1" si="723"/>
        <v>1324415.1250000002</v>
      </c>
      <c r="W3429" s="11">
        <f t="shared" ca="1" si="724"/>
        <v>4.2034706640789832</v>
      </c>
      <c r="X3429">
        <f ca="1">Master!AD3429</f>
        <v>2.6190476190476191E-2</v>
      </c>
      <c r="Y3429" s="6">
        <f t="shared" ca="1" si="725"/>
        <v>265938</v>
      </c>
      <c r="Z3429" s="6">
        <f t="shared" ca="1" si="726"/>
        <v>90717</v>
      </c>
      <c r="AA3429" s="6">
        <f t="shared" ca="1" si="727"/>
        <v>653581</v>
      </c>
      <c r="AB3429" s="11">
        <f>VLOOKUP(B3429,Master!B$3:N$10000,9,0)</f>
        <v>9.93</v>
      </c>
      <c r="AC3429" s="11">
        <f t="shared" ca="1" si="728"/>
        <v>1.1950000000000003</v>
      </c>
      <c r="AE3429" s="11">
        <f t="shared" ca="1" si="729"/>
        <v>-8.7349999999999994</v>
      </c>
      <c r="AG3429" s="6">
        <f ca="1">IF(NOT(ISNA(VLOOKUP($B3429,INDIRECT(VLOOKUP($B3429,'Exp Dates'!$E$4:$X$300,MATCH("M1",'Exp Dates'!$E$2:$X$2,0),1)&amp;"!$A$2:$k$600",1),AG$1,0))),VLOOKUP($B3429,INDIRECT(VLOOKUP($B3429,'Exp Dates'!$E$4:$X$300,MATCH("M1",'Exp Dates'!$E$2:$X$2,0),1)&amp;"!$A$2:$k$600",1),AG$1,0),0)</f>
        <v>240976</v>
      </c>
      <c r="AH3429" s="6">
        <f ca="1">IF(NOT(ISNA(VLOOKUP($B3429,INDIRECT(VLOOKUP($B3429,'Exp Dates'!$E$4:$X$300,MATCH("M2",'Exp Dates'!$E$2:$X$2,0),1)&amp;"!$A$2:$k$600",1),AH$1,0))),VLOOKUP($B3429,INDIRECT(VLOOKUP($B3429,'Exp Dates'!$E$4:$X$300,MATCH("M2",'Exp Dates'!$E$2:$X$2,0),1)&amp;"!$A$2:$k$600",1),AH$1,0),0)</f>
        <v>235135</v>
      </c>
      <c r="AI3429" s="6">
        <f ca="1">IF(NOT(ISNA(VLOOKUP($B3429,INDIRECT(VLOOKUP($B3429,'Exp Dates'!$E$4:$X$300,MATCH("M3",'Exp Dates'!$E$2:$X$2,0),1)&amp;"!$A$2:$k$600",1),AI$1,0))),VLOOKUP($B3429,INDIRECT(VLOOKUP($B3429,'Exp Dates'!$E$4:$X$300,MATCH("M3",'Exp Dates'!$E$2:$X$2,0),1)&amp;"!$A$2:$k$600",1),AI$1,0),0)</f>
        <v>86753</v>
      </c>
      <c r="AJ3429" s="6">
        <f ca="1">IF(NOT(ISNA(VLOOKUP($B3429,INDIRECT(VLOOKUP($B3429,'Exp Dates'!$E$4:$X$300,MATCH("M4",'Exp Dates'!$E$2:$X$2,0),1)&amp;"!$A$2:$k$600",1),AJ$1,0))),VLOOKUP($B3429,INDIRECT(VLOOKUP($B3429,'Exp Dates'!$E$4:$X$300,MATCH("M4",'Exp Dates'!$E$2:$X$2,0),1)&amp;"!$A$2:$k$600",1),AJ$1,0),0)</f>
        <v>37498</v>
      </c>
      <c r="AK3429" s="6">
        <f ca="1">IF(NOT(ISNA(VLOOKUP($B3429,INDIRECT(VLOOKUP($B3429,'Exp Dates'!$E$4:$X$300,MATCH("M5",'Exp Dates'!$E$2:$X$2,0),1)&amp;"!$A$2:$k$600",1),AK$1,0))),VLOOKUP($B3429,INDIRECT(VLOOKUP($B3429,'Exp Dates'!$E$4:$X$300,MATCH("M5",'Exp Dates'!$E$2:$X$2,0),1)&amp;"!$A$2:$k$600",1),AK$1,0),0)</f>
        <v>29066</v>
      </c>
      <c r="AL3429" s="6">
        <f ca="1">IF(NOT(ISNA(VLOOKUP($B3429,INDIRECT(VLOOKUP($B3429,'Exp Dates'!$E$4:$X$300,MATCH("M6",'Exp Dates'!$E$2:$X$2,0),1)&amp;"!$A$2:$k$600",1),AL$1,0))),VLOOKUP($B3429,INDIRECT(VLOOKUP($B3429,'Exp Dates'!$E$4:$X$300,MATCH("M6",'Exp Dates'!$E$2:$X$2,0),1)&amp;"!$A$2:$k$600",1),AL$1,0),0)</f>
        <v>14747</v>
      </c>
      <c r="AM3429" s="6">
        <f ca="1">IF(NOT(ISNA(VLOOKUP($B3429,INDIRECT(VLOOKUP($B3429,'Exp Dates'!$E$4:$X$300,MATCH("M7",'Exp Dates'!$E$2:$X$2,0),1)&amp;"!$A$2:$k$600",1),AM$1,0))),VLOOKUP($B3429,INDIRECT(VLOOKUP($B3429,'Exp Dates'!$E$4:$X$300,MATCH("M7",'Exp Dates'!$E$2:$X$2,0),1)&amp;"!$A$2:$k$600",1),AM$1,0),0)</f>
        <v>9406</v>
      </c>
      <c r="AN3429" s="74">
        <f t="shared" ca="1" si="718"/>
        <v>3198681800.000001</v>
      </c>
      <c r="AO3429">
        <f ca="1">IF(NOT(ISNA(VLOOKUP($B3429,INDIRECT(VLOOKUP($B3429,'Exp Dates'!$E$4:$X$300,MATCH("M1",'Exp Dates'!$E$2:$X$2,0),1)&amp;"!$A$2:$k$600",1),AO$1,0))),VLOOKUP($B3429,INDIRECT(VLOOKUP($B3429,'Exp Dates'!$E$4:$X$300,MATCH("M1",'Exp Dates'!$E$2:$X$2,0),1)&amp;"!$A$2:$k$600",1),AO$1,0),0)</f>
        <v>0</v>
      </c>
      <c r="AP3429">
        <f ca="1">IF(NOT(ISNA(VLOOKUP($B3429,INDIRECT(VLOOKUP($B3429,'Exp Dates'!$E$4:$X$300,MATCH("M2",'Exp Dates'!$E$2:$X$2,0),1)&amp;"!$A$2:$k$600",1),AP$1,0))),VLOOKUP($B3429,INDIRECT(VLOOKUP($B3429,'Exp Dates'!$E$4:$X$300,MATCH("M2",'Exp Dates'!$E$2:$X$2,0),1)&amp;"!$A$2:$k$600",1),AP$1,0),0)</f>
        <v>0</v>
      </c>
      <c r="AQ3429">
        <f t="shared" ca="1" si="719"/>
        <v>0</v>
      </c>
      <c r="AR3429">
        <f>VLOOKUP(B3429,Master!B$2:L$5000,11,0)</f>
        <v>0.78312302839116721</v>
      </c>
    </row>
    <row r="3430" spans="2:44" x14ac:dyDescent="0.25">
      <c r="B3430" s="52">
        <f>Master!B3430</f>
        <v>43042</v>
      </c>
      <c r="C3430" s="11">
        <v>1</v>
      </c>
      <c r="D3430" s="11">
        <f ca="1">IF(NOT(ISNA(VLOOKUP($B3430,INDIRECT(VLOOKUP($B3430,'Exp Dates'!$E$4:$X$250,MATCH("M1",'Exp Dates'!$E$2:$X$2,0),1)&amp;"!$A$2:$H$600",1),D$1,0))),VLOOKUP($B3430,INDIRECT(VLOOKUP($B3430,'Exp Dates'!$E$4:$X$250,MATCH("M1",'Exp Dates'!$E$2:$X$2,0),1)&amp;"!$A$2:$H$600",1),D$1,0)*$C3430,VLOOKUP($B3430,Interpolate!$B$3:$T$2004,MATCH("M1-I",Interpolate!$B$2:$T$2,0)))</f>
        <v>10.975</v>
      </c>
      <c r="E3430" s="11">
        <f ca="1">IF(NOT(ISNA(VLOOKUP($B3430,INDIRECT(VLOOKUP($B3430,'Exp Dates'!$E$4:$X$250,MATCH("M2",'Exp Dates'!$E$2:$X$2,0),1)&amp;"!$A$2:$H$600",1),E$1,0))),VLOOKUP($B3430,INDIRECT(VLOOKUP($B3430,'Exp Dates'!$E$4:$X$250,MATCH("M2",'Exp Dates'!$E$2:$X$2,0),1)&amp;"!$A$2:$H$600",1),E$1,0)*$C3430,VLOOKUP($B3430,Interpolate!$B$3:$T$2004,MATCH("M2-I",Interpolate!$B$2:$T$2,0)))</f>
        <v>12.324999999999999</v>
      </c>
      <c r="F3430" s="11">
        <f ca="1">IF(NOT(ISNA(VLOOKUP($B3430,INDIRECT(VLOOKUP($B3430,'Exp Dates'!$E$4:$X$250,MATCH("M3",'Exp Dates'!$E$2:$X$2,0),1)&amp;"!$A$2:$H$600",1),F$1,0))),VLOOKUP($B3430,INDIRECT(VLOOKUP($B3430,'Exp Dates'!$E$4:$X$250,MATCH("M3",'Exp Dates'!$E$2:$X$2,0),1)&amp;"!$A$2:$H$600",1),F$1,0)*$C3430,VLOOKUP($B3430,Interpolate!$B$3:$T$2004,MATCH("M3-I",Interpolate!$B$2:$T$2,0)))</f>
        <v>13.475</v>
      </c>
      <c r="G3430" s="11">
        <f ca="1">IF(NOT(ISNA(VLOOKUP($B3430,INDIRECT(VLOOKUP($B3430,'Exp Dates'!$E$4:$X$250,MATCH("M4",'Exp Dates'!$E$2:$X$2,0),1)&amp;"!$A$2:$H$600",1),G$1,0))),VLOOKUP($B3430,INDIRECT(VLOOKUP($B3430,'Exp Dates'!$E$4:$X$250,MATCH("M4",'Exp Dates'!$E$2:$X$2,0),1)&amp;"!$A$2:$H$600",1),G$1,0)*$C3430,VLOOKUP($B3430,Interpolate!$B$3:$T$2004,MATCH("M4-I",Interpolate!$B$2:$T$2,0)))</f>
        <v>14.125</v>
      </c>
      <c r="H3430" s="11">
        <f ca="1">IF(NOT(ISNA(VLOOKUP($B3430,INDIRECT(VLOOKUP($B3430,'Exp Dates'!$E$4:$X$250,MATCH("M5",'Exp Dates'!$E$2:$X$2,0),1)&amp;"!$A$2:$H$600",1),H$1,0))),VLOOKUP($B3430,INDIRECT(VLOOKUP($B3430,'Exp Dates'!$E$4:$X$250,MATCH("M5",'Exp Dates'!$E$2:$X$2,0),1)&amp;"!$A$2:$H$600",1),H$1,0)*$C3430,VLOOKUP($B3430,Interpolate!$B$3:$T$2004,MATCH("M5-I",Interpolate!$B$2:$T$2,0)))</f>
        <v>14.725</v>
      </c>
      <c r="I3430" s="11">
        <f ca="1">IF(NOT(ISNA(VLOOKUP($B3430,INDIRECT(VLOOKUP($B3430,'Exp Dates'!$E$4:$X$250,MATCH("M6",'Exp Dates'!$E$2:$X$2,0),1)&amp;"!$A$2:$H$600",1),I$1,0))),VLOOKUP($B3430,INDIRECT(VLOOKUP($B3430,'Exp Dates'!$E$4:$X$250,MATCH("M6",'Exp Dates'!$E$2:$X$2,0),1)&amp;"!$A$2:$H$600",1),I$1,0)*$C3430,VLOOKUP($B3430,Interpolate!$B$3:$T$2004,MATCH("M6-I",Interpolate!$B$2:$T$2,0)))</f>
        <v>15.275</v>
      </c>
      <c r="J3430" s="11">
        <f ca="1">IF(NOT(ISNA(VLOOKUP($B3430,INDIRECT(VLOOKUP($B3430,'Exp Dates'!$E$4:$X$250,MATCH("M7",'Exp Dates'!$E$2:$X$2,0),1)&amp;"!$A$2:$H$600",1),J$1,0))),VLOOKUP($B3430,INDIRECT(VLOOKUP($B3430,'Exp Dates'!$E$4:$X$250,MATCH("M7",'Exp Dates'!$E$2:$X$2,0),1)&amp;"!$A$2:$H$600",1),J$1,0)*$C3430,VLOOKUP($B3430,Interpolate!$B$3:$T$2004,MATCH("M7-I",Interpolate!$B$2:$T$2,0)))</f>
        <v>15.725</v>
      </c>
      <c r="K3430" s="6">
        <f ca="1">IF(NOT(ISNA(VLOOKUP($B3430,INDIRECT(VLOOKUP($B3430,'Exp Dates'!$E$4:$X$250,MATCH("M1",'Exp Dates'!$E$2:$X$2,0),1)&amp;"!$A$2:$k$600",1),K$1,0))),VLOOKUP($B3430,INDIRECT(VLOOKUP($B3430,'Exp Dates'!$E$4:$X$250,MATCH("M1",'Exp Dates'!$E$2:$X$2,0),1)&amp;"!$A$2:$k$600",1),K$1,0),0)</f>
        <v>106012</v>
      </c>
      <c r="L3430" s="6">
        <f ca="1">IF(NOT(ISNA(VLOOKUP($B3430,INDIRECT(VLOOKUP($B3430,'Exp Dates'!$E$4:$X$250,MATCH("M2",'Exp Dates'!$E$2:$X$2,0),1)&amp;"!$A$2:$k$600",1),L$1,0))),VLOOKUP($B3430,INDIRECT(VLOOKUP($B3430,'Exp Dates'!$E$4:$X$250,MATCH("M2",'Exp Dates'!$E$2:$X$2,0),1)&amp;"!$A$2:$k$600",1),L$1,0),0)</f>
        <v>101848</v>
      </c>
      <c r="M3430" s="6">
        <f ca="1">IF(NOT(ISNA(VLOOKUP($B3430,INDIRECT(VLOOKUP($B3430,'Exp Dates'!$E$4:$X$250,MATCH("M3",'Exp Dates'!$E$2:$X$2,0),1)&amp;"!$A$2:$k$600",1),M$1,0))),VLOOKUP($B3430,INDIRECT(VLOOKUP($B3430,'Exp Dates'!$E$4:$X$250,MATCH("M3",'Exp Dates'!$E$2:$X$2,0),1)&amp;"!$A$2:$k$600",1),M$1,0),0)</f>
        <v>24235</v>
      </c>
      <c r="N3430" s="6">
        <f ca="1">IF(NOT(ISNA(VLOOKUP($B3430,INDIRECT(VLOOKUP($B3430,'Exp Dates'!$E$4:$X$250,MATCH("M4",'Exp Dates'!$E$2:$X$2,0),1)&amp;"!$A$2:$k$600",1),N$1,0))),VLOOKUP($B3430,INDIRECT(VLOOKUP($B3430,'Exp Dates'!$E$4:$X$250,MATCH("M4",'Exp Dates'!$E$2:$X$2,0),1)&amp;"!$A$2:$k$600",1),N$1,0),0)</f>
        <v>11390</v>
      </c>
      <c r="O3430" s="6">
        <f ca="1">IF(NOT(ISNA(VLOOKUP($B3430,INDIRECT(VLOOKUP($B3430,'Exp Dates'!$E$4:$X$250,MATCH("M5",'Exp Dates'!$E$2:$X$2,0),1)&amp;"!$A$2:$k$600",1),O$1,0))),VLOOKUP($B3430,INDIRECT(VLOOKUP($B3430,'Exp Dates'!$E$4:$X$250,MATCH("M5",'Exp Dates'!$E$2:$X$2,0),1)&amp;"!$A$2:$k$600",1),O$1,0),0)</f>
        <v>4572</v>
      </c>
      <c r="P3430" s="6">
        <f ca="1">IF(NOT(ISNA(VLOOKUP($B3430,INDIRECT(VLOOKUP($B3430,'Exp Dates'!$E$4:$X$250,MATCH("M6",'Exp Dates'!$E$2:$X$2,0),1)&amp;"!$A$2:$k$600",1),P$1,0))),VLOOKUP($B3430,INDIRECT(VLOOKUP($B3430,'Exp Dates'!$E$4:$X$250,MATCH("M6",'Exp Dates'!$E$2:$X$2,0),1)&amp;"!$A$2:$k$600",1),P$1,0),0)</f>
        <v>1470</v>
      </c>
      <c r="Q3430" s="6">
        <f ca="1">IF(NOT(ISNA(VLOOKUP($B3430,INDIRECT(VLOOKUP($B3430,'Exp Dates'!$E$4:$X$250,MATCH("M7",'Exp Dates'!$E$2:$X$2,0),1)&amp;"!$A$2:$k$600",1),Q$1,0))),VLOOKUP($B3430,INDIRECT(VLOOKUP($B3430,'Exp Dates'!$E$4:$X$250,MATCH("M7",'Exp Dates'!$E$2:$X$2,0),1)&amp;"!$A$2:$k$600",1),Q$1,0),0)</f>
        <v>1497</v>
      </c>
      <c r="R3430" s="6">
        <f ca="1">IF((K3430+L3430)&gt;0,K3430+L3430,#REF!+#REF!)</f>
        <v>207860</v>
      </c>
      <c r="S3430" s="6">
        <f t="shared" ca="1" si="720"/>
        <v>566243</v>
      </c>
      <c r="T3430" s="6">
        <f t="shared" ca="1" si="721"/>
        <v>5608497.3249999993</v>
      </c>
      <c r="U3430" s="6">
        <f t="shared" ca="1" si="722"/>
        <v>91605</v>
      </c>
      <c r="V3430" s="6">
        <f t="shared" ca="1" si="723"/>
        <v>1344357.375</v>
      </c>
      <c r="W3430" s="11">
        <f t="shared" ca="1" si="724"/>
        <v>4.1718797615105876</v>
      </c>
      <c r="X3430">
        <f ca="1">Master!AD3430</f>
        <v>2.5476190476190475E-2</v>
      </c>
      <c r="Y3430" s="6">
        <f t="shared" ca="1" si="725"/>
        <v>251024</v>
      </c>
      <c r="Z3430" s="6">
        <f t="shared" ca="1" si="726"/>
        <v>91605</v>
      </c>
      <c r="AA3430" s="6">
        <f t="shared" ca="1" si="727"/>
        <v>657848</v>
      </c>
      <c r="AB3430" s="11">
        <f>VLOOKUP(B3430,Master!B$3:N$10000,9,0)</f>
        <v>9.14</v>
      </c>
      <c r="AC3430" s="11">
        <f t="shared" ca="1" si="728"/>
        <v>1.8349999999999991</v>
      </c>
      <c r="AE3430" s="11">
        <f t="shared" ca="1" si="729"/>
        <v>-7.3050000000000015</v>
      </c>
      <c r="AG3430" s="6">
        <f ca="1">IF(NOT(ISNA(VLOOKUP($B3430,INDIRECT(VLOOKUP($B3430,'Exp Dates'!$E$4:$X$300,MATCH("M1",'Exp Dates'!$E$2:$X$2,0),1)&amp;"!$A$2:$k$600",1),AG$1,0))),VLOOKUP($B3430,INDIRECT(VLOOKUP($B3430,'Exp Dates'!$E$4:$X$300,MATCH("M1",'Exp Dates'!$E$2:$X$2,0),1)&amp;"!$A$2:$k$600",1),AG$1,0),0)</f>
        <v>234417</v>
      </c>
      <c r="AH3430" s="6">
        <f ca="1">IF(NOT(ISNA(VLOOKUP($B3430,INDIRECT(VLOOKUP($B3430,'Exp Dates'!$E$4:$X$300,MATCH("M2",'Exp Dates'!$E$2:$X$2,0),1)&amp;"!$A$2:$k$600",1),AH$1,0))),VLOOKUP($B3430,INDIRECT(VLOOKUP($B3430,'Exp Dates'!$E$4:$X$300,MATCH("M2",'Exp Dates'!$E$2:$X$2,0),1)&amp;"!$A$2:$k$600",1),AH$1,0),0)</f>
        <v>246310</v>
      </c>
      <c r="AI3430" s="6">
        <f ca="1">IF(NOT(ISNA(VLOOKUP($B3430,INDIRECT(VLOOKUP($B3430,'Exp Dates'!$E$4:$X$300,MATCH("M3",'Exp Dates'!$E$2:$X$2,0),1)&amp;"!$A$2:$k$600",1),AI$1,0))),VLOOKUP($B3430,INDIRECT(VLOOKUP($B3430,'Exp Dates'!$E$4:$X$300,MATCH("M3",'Exp Dates'!$E$2:$X$2,0),1)&amp;"!$A$2:$k$600",1),AI$1,0),0)</f>
        <v>85516</v>
      </c>
      <c r="AJ3430" s="6">
        <f ca="1">IF(NOT(ISNA(VLOOKUP($B3430,INDIRECT(VLOOKUP($B3430,'Exp Dates'!$E$4:$X$300,MATCH("M4",'Exp Dates'!$E$2:$X$2,0),1)&amp;"!$A$2:$k$600",1),AJ$1,0))),VLOOKUP($B3430,INDIRECT(VLOOKUP($B3430,'Exp Dates'!$E$4:$X$300,MATCH("M4",'Exp Dates'!$E$2:$X$2,0),1)&amp;"!$A$2:$k$600",1),AJ$1,0),0)</f>
        <v>37311</v>
      </c>
      <c r="AK3430" s="6">
        <f ca="1">IF(NOT(ISNA(VLOOKUP($B3430,INDIRECT(VLOOKUP($B3430,'Exp Dates'!$E$4:$X$300,MATCH("M5",'Exp Dates'!$E$2:$X$2,0),1)&amp;"!$A$2:$k$600",1),AK$1,0))),VLOOKUP($B3430,INDIRECT(VLOOKUP($B3430,'Exp Dates'!$E$4:$X$300,MATCH("M5",'Exp Dates'!$E$2:$X$2,0),1)&amp;"!$A$2:$k$600",1),AK$1,0),0)</f>
        <v>29748</v>
      </c>
      <c r="AL3430" s="6">
        <f ca="1">IF(NOT(ISNA(VLOOKUP($B3430,INDIRECT(VLOOKUP($B3430,'Exp Dates'!$E$4:$X$300,MATCH("M6",'Exp Dates'!$E$2:$X$2,0),1)&amp;"!$A$2:$k$600",1),AL$1,0))),VLOOKUP($B3430,INDIRECT(VLOOKUP($B3430,'Exp Dates'!$E$4:$X$300,MATCH("M6",'Exp Dates'!$E$2:$X$2,0),1)&amp;"!$A$2:$k$600",1),AL$1,0),0)</f>
        <v>14857</v>
      </c>
      <c r="AM3430" s="6">
        <f ca="1">IF(NOT(ISNA(VLOOKUP($B3430,INDIRECT(VLOOKUP($B3430,'Exp Dates'!$E$4:$X$300,MATCH("M7",'Exp Dates'!$E$2:$X$2,0),1)&amp;"!$A$2:$k$600",1),AM$1,0))),VLOOKUP($B3430,INDIRECT(VLOOKUP($B3430,'Exp Dates'!$E$4:$X$300,MATCH("M7",'Exp Dates'!$E$2:$X$2,0),1)&amp;"!$A$2:$k$600",1),AM$1,0),0)</f>
        <v>9689</v>
      </c>
      <c r="AN3430" s="74">
        <f t="shared" ca="1" si="718"/>
        <v>3019525950</v>
      </c>
      <c r="AO3430">
        <f ca="1">IF(NOT(ISNA(VLOOKUP($B3430,INDIRECT(VLOOKUP($B3430,'Exp Dates'!$E$4:$X$300,MATCH("M1",'Exp Dates'!$E$2:$X$2,0),1)&amp;"!$A$2:$k$600",1),AO$1,0))),VLOOKUP($B3430,INDIRECT(VLOOKUP($B3430,'Exp Dates'!$E$4:$X$300,MATCH("M1",'Exp Dates'!$E$2:$X$2,0),1)&amp;"!$A$2:$k$600",1),AO$1,0),0)</f>
        <v>0</v>
      </c>
      <c r="AP3430">
        <f ca="1">IF(NOT(ISNA(VLOOKUP($B3430,INDIRECT(VLOOKUP($B3430,'Exp Dates'!$E$4:$X$300,MATCH("M2",'Exp Dates'!$E$2:$X$2,0),1)&amp;"!$A$2:$k$600",1),AP$1,0))),VLOOKUP($B3430,INDIRECT(VLOOKUP($B3430,'Exp Dates'!$E$4:$X$300,MATCH("M2",'Exp Dates'!$E$2:$X$2,0),1)&amp;"!$A$2:$k$600",1),AP$1,0),0)</f>
        <v>0</v>
      </c>
      <c r="AQ3430">
        <f t="shared" ca="1" si="719"/>
        <v>0</v>
      </c>
      <c r="AR3430">
        <f>VLOOKUP(B3430,Master!B$2:L$5000,11,0)</f>
        <v>0.73590982286634465</v>
      </c>
    </row>
    <row r="3431" spans="2:44" x14ac:dyDescent="0.25">
      <c r="B3431" s="52">
        <f>Master!B3431</f>
        <v>43045</v>
      </c>
      <c r="C3431" s="11">
        <v>1</v>
      </c>
      <c r="D3431" s="11">
        <f ca="1">IF(NOT(ISNA(VLOOKUP($B3431,INDIRECT(VLOOKUP($B3431,'Exp Dates'!$E$4:$X$250,MATCH("M1",'Exp Dates'!$E$2:$X$2,0),1)&amp;"!$A$2:$H$600",1),D$1,0))),VLOOKUP($B3431,INDIRECT(VLOOKUP($B3431,'Exp Dates'!$E$4:$X$250,MATCH("M1",'Exp Dates'!$E$2:$X$2,0),1)&amp;"!$A$2:$H$600",1),D$1,0)*$C3431,VLOOKUP($B3431,Interpolate!$B$3:$T$2004,MATCH("M1-I",Interpolate!$B$2:$T$2,0)))</f>
        <v>10.725</v>
      </c>
      <c r="E3431" s="11">
        <f ca="1">IF(NOT(ISNA(VLOOKUP($B3431,INDIRECT(VLOOKUP($B3431,'Exp Dates'!$E$4:$X$250,MATCH("M2",'Exp Dates'!$E$2:$X$2,0),1)&amp;"!$A$2:$H$600",1),E$1,0))),VLOOKUP($B3431,INDIRECT(VLOOKUP($B3431,'Exp Dates'!$E$4:$X$250,MATCH("M2",'Exp Dates'!$E$2:$X$2,0),1)&amp;"!$A$2:$H$600",1),E$1,0)*$C3431,VLOOKUP($B3431,Interpolate!$B$3:$T$2004,MATCH("M2-I",Interpolate!$B$2:$T$2,0)))</f>
        <v>12.175000000000001</v>
      </c>
      <c r="F3431" s="11">
        <f ca="1">IF(NOT(ISNA(VLOOKUP($B3431,INDIRECT(VLOOKUP($B3431,'Exp Dates'!$E$4:$X$250,MATCH("M3",'Exp Dates'!$E$2:$X$2,0),1)&amp;"!$A$2:$H$600",1),F$1,0))),VLOOKUP($B3431,INDIRECT(VLOOKUP($B3431,'Exp Dates'!$E$4:$X$250,MATCH("M3",'Exp Dates'!$E$2:$X$2,0),1)&amp;"!$A$2:$H$600",1),F$1,0)*$C3431,VLOOKUP($B3431,Interpolate!$B$3:$T$2004,MATCH("M3-I",Interpolate!$B$2:$T$2,0)))</f>
        <v>13.375</v>
      </c>
      <c r="G3431" s="11">
        <f ca="1">IF(NOT(ISNA(VLOOKUP($B3431,INDIRECT(VLOOKUP($B3431,'Exp Dates'!$E$4:$X$250,MATCH("M4",'Exp Dates'!$E$2:$X$2,0),1)&amp;"!$A$2:$H$600",1),G$1,0))),VLOOKUP($B3431,INDIRECT(VLOOKUP($B3431,'Exp Dates'!$E$4:$X$250,MATCH("M4",'Exp Dates'!$E$2:$X$2,0),1)&amp;"!$A$2:$H$600",1),G$1,0)*$C3431,VLOOKUP($B3431,Interpolate!$B$3:$T$2004,MATCH("M4-I",Interpolate!$B$2:$T$2,0)))</f>
        <v>14.025</v>
      </c>
      <c r="H3431" s="11">
        <f ca="1">IF(NOT(ISNA(VLOOKUP($B3431,INDIRECT(VLOOKUP($B3431,'Exp Dates'!$E$4:$X$250,MATCH("M5",'Exp Dates'!$E$2:$X$2,0),1)&amp;"!$A$2:$H$600",1),H$1,0))),VLOOKUP($B3431,INDIRECT(VLOOKUP($B3431,'Exp Dates'!$E$4:$X$250,MATCH("M5",'Exp Dates'!$E$2:$X$2,0),1)&amp;"!$A$2:$H$600",1),H$1,0)*$C3431,VLOOKUP($B3431,Interpolate!$B$3:$T$2004,MATCH("M5-I",Interpolate!$B$2:$T$2,0)))</f>
        <v>14.675000000000001</v>
      </c>
      <c r="I3431" s="11">
        <f ca="1">IF(NOT(ISNA(VLOOKUP($B3431,INDIRECT(VLOOKUP($B3431,'Exp Dates'!$E$4:$X$250,MATCH("M6",'Exp Dates'!$E$2:$X$2,0),1)&amp;"!$A$2:$H$600",1),I$1,0))),VLOOKUP($B3431,INDIRECT(VLOOKUP($B3431,'Exp Dates'!$E$4:$X$250,MATCH("M6",'Exp Dates'!$E$2:$X$2,0),1)&amp;"!$A$2:$H$600",1),I$1,0)*$C3431,VLOOKUP($B3431,Interpolate!$B$3:$T$2004,MATCH("M6-I",Interpolate!$B$2:$T$2,0)))</f>
        <v>15.275</v>
      </c>
      <c r="J3431" s="11">
        <f ca="1">IF(NOT(ISNA(VLOOKUP($B3431,INDIRECT(VLOOKUP($B3431,'Exp Dates'!$E$4:$X$250,MATCH("M7",'Exp Dates'!$E$2:$X$2,0),1)&amp;"!$A$2:$H$600",1),J$1,0))),VLOOKUP($B3431,INDIRECT(VLOOKUP($B3431,'Exp Dates'!$E$4:$X$250,MATCH("M7",'Exp Dates'!$E$2:$X$2,0),1)&amp;"!$A$2:$H$600",1),J$1,0)*$C3431,VLOOKUP($B3431,Interpolate!$B$3:$T$2004,MATCH("M7-I",Interpolate!$B$2:$T$2,0)))</f>
        <v>15.725</v>
      </c>
      <c r="K3431" s="6">
        <f ca="1">IF(NOT(ISNA(VLOOKUP($B3431,INDIRECT(VLOOKUP($B3431,'Exp Dates'!$E$4:$X$250,MATCH("M1",'Exp Dates'!$E$2:$X$2,0),1)&amp;"!$A$2:$k$600",1),K$1,0))),VLOOKUP($B3431,INDIRECT(VLOOKUP($B3431,'Exp Dates'!$E$4:$X$250,MATCH("M1",'Exp Dates'!$E$2:$X$2,0),1)&amp;"!$A$2:$k$600",1),K$1,0),0)</f>
        <v>86954</v>
      </c>
      <c r="L3431" s="6">
        <f ca="1">IF(NOT(ISNA(VLOOKUP($B3431,INDIRECT(VLOOKUP($B3431,'Exp Dates'!$E$4:$X$250,MATCH("M2",'Exp Dates'!$E$2:$X$2,0),1)&amp;"!$A$2:$k$600",1),L$1,0))),VLOOKUP($B3431,INDIRECT(VLOOKUP($B3431,'Exp Dates'!$E$4:$X$250,MATCH("M2",'Exp Dates'!$E$2:$X$2,0),1)&amp;"!$A$2:$k$600",1),L$1,0),0)</f>
        <v>71527</v>
      </c>
      <c r="M3431" s="6">
        <f ca="1">IF(NOT(ISNA(VLOOKUP($B3431,INDIRECT(VLOOKUP($B3431,'Exp Dates'!$E$4:$X$250,MATCH("M3",'Exp Dates'!$E$2:$X$2,0),1)&amp;"!$A$2:$k$600",1),M$1,0))),VLOOKUP($B3431,INDIRECT(VLOOKUP($B3431,'Exp Dates'!$E$4:$X$250,MATCH("M3",'Exp Dates'!$E$2:$X$2,0),1)&amp;"!$A$2:$k$600",1),M$1,0),0)</f>
        <v>28243</v>
      </c>
      <c r="N3431" s="6">
        <f ca="1">IF(NOT(ISNA(VLOOKUP($B3431,INDIRECT(VLOOKUP($B3431,'Exp Dates'!$E$4:$X$250,MATCH("M4",'Exp Dates'!$E$2:$X$2,0),1)&amp;"!$A$2:$k$600",1),N$1,0))),VLOOKUP($B3431,INDIRECT(VLOOKUP($B3431,'Exp Dates'!$E$4:$X$250,MATCH("M4",'Exp Dates'!$E$2:$X$2,0),1)&amp;"!$A$2:$k$600",1),N$1,0),0)</f>
        <v>9418</v>
      </c>
      <c r="O3431" s="6">
        <f ca="1">IF(NOT(ISNA(VLOOKUP($B3431,INDIRECT(VLOOKUP($B3431,'Exp Dates'!$E$4:$X$250,MATCH("M5",'Exp Dates'!$E$2:$X$2,0),1)&amp;"!$A$2:$k$600",1),O$1,0))),VLOOKUP($B3431,INDIRECT(VLOOKUP($B3431,'Exp Dates'!$E$4:$X$250,MATCH("M5",'Exp Dates'!$E$2:$X$2,0),1)&amp;"!$A$2:$k$600",1),O$1,0),0)</f>
        <v>3808</v>
      </c>
      <c r="P3431" s="6">
        <f ca="1">IF(NOT(ISNA(VLOOKUP($B3431,INDIRECT(VLOOKUP($B3431,'Exp Dates'!$E$4:$X$250,MATCH("M6",'Exp Dates'!$E$2:$X$2,0),1)&amp;"!$A$2:$k$600",1),P$1,0))),VLOOKUP($B3431,INDIRECT(VLOOKUP($B3431,'Exp Dates'!$E$4:$X$250,MATCH("M6",'Exp Dates'!$E$2:$X$2,0),1)&amp;"!$A$2:$k$600",1),P$1,0),0)</f>
        <v>1753</v>
      </c>
      <c r="Q3431" s="6">
        <f ca="1">IF(NOT(ISNA(VLOOKUP($B3431,INDIRECT(VLOOKUP($B3431,'Exp Dates'!$E$4:$X$250,MATCH("M7",'Exp Dates'!$E$2:$X$2,0),1)&amp;"!$A$2:$k$600",1),Q$1,0))),VLOOKUP($B3431,INDIRECT(VLOOKUP($B3431,'Exp Dates'!$E$4:$X$250,MATCH("M7",'Exp Dates'!$E$2:$X$2,0),1)&amp;"!$A$2:$k$600",1),Q$1,0),0)</f>
        <v>1660</v>
      </c>
      <c r="R3431" s="6">
        <f ca="1">IF((K3431+L3431)&gt;0,K3431+L3431,#REF!+#REF!)</f>
        <v>158481</v>
      </c>
      <c r="S3431" s="6">
        <f t="shared" ca="1" si="720"/>
        <v>573747</v>
      </c>
      <c r="T3431" s="6">
        <f t="shared" ca="1" si="721"/>
        <v>5564256.4500000002</v>
      </c>
      <c r="U3431" s="6">
        <f t="shared" ca="1" si="722"/>
        <v>93057</v>
      </c>
      <c r="V3431" s="6">
        <f t="shared" ca="1" si="723"/>
        <v>1360561.7750000001</v>
      </c>
      <c r="W3431" s="11">
        <f t="shared" ca="1" si="724"/>
        <v>4.0896757150185259</v>
      </c>
      <c r="X3431">
        <f ca="1">Master!AD3431</f>
        <v>2.7142857142857132E-2</v>
      </c>
      <c r="Y3431" s="6">
        <f t="shared" ca="1" si="725"/>
        <v>203363</v>
      </c>
      <c r="Z3431" s="6">
        <f t="shared" ca="1" si="726"/>
        <v>93057</v>
      </c>
      <c r="AA3431" s="6">
        <f t="shared" ca="1" si="727"/>
        <v>666804</v>
      </c>
      <c r="AB3431" s="11">
        <f>VLOOKUP(B3431,Master!B$3:N$10000,9,0)</f>
        <v>9.4</v>
      </c>
      <c r="AC3431" s="11">
        <f t="shared" ca="1" si="728"/>
        <v>1.3249999999999993</v>
      </c>
      <c r="AE3431" s="11">
        <f t="shared" ca="1" si="729"/>
        <v>-8.0750000000000011</v>
      </c>
      <c r="AG3431" s="6">
        <f ca="1">IF(NOT(ISNA(VLOOKUP($B3431,INDIRECT(VLOOKUP($B3431,'Exp Dates'!$E$4:$X$300,MATCH("M1",'Exp Dates'!$E$2:$X$2,0),1)&amp;"!$A$2:$k$600",1),AG$1,0))),VLOOKUP($B3431,INDIRECT(VLOOKUP($B3431,'Exp Dates'!$E$4:$X$300,MATCH("M1",'Exp Dates'!$E$2:$X$2,0),1)&amp;"!$A$2:$k$600",1),AG$1,0),0)</f>
        <v>222113</v>
      </c>
      <c r="AH3431" s="6">
        <f ca="1">IF(NOT(ISNA(VLOOKUP($B3431,INDIRECT(VLOOKUP($B3431,'Exp Dates'!$E$4:$X$300,MATCH("M2",'Exp Dates'!$E$2:$X$2,0),1)&amp;"!$A$2:$k$600",1),AH$1,0))),VLOOKUP($B3431,INDIRECT(VLOOKUP($B3431,'Exp Dates'!$E$4:$X$300,MATCH("M2",'Exp Dates'!$E$2:$X$2,0),1)&amp;"!$A$2:$k$600",1),AH$1,0),0)</f>
        <v>261363</v>
      </c>
      <c r="AI3431" s="6">
        <f ca="1">IF(NOT(ISNA(VLOOKUP($B3431,INDIRECT(VLOOKUP($B3431,'Exp Dates'!$E$4:$X$300,MATCH("M3",'Exp Dates'!$E$2:$X$2,0),1)&amp;"!$A$2:$k$600",1),AI$1,0))),VLOOKUP($B3431,INDIRECT(VLOOKUP($B3431,'Exp Dates'!$E$4:$X$300,MATCH("M3",'Exp Dates'!$E$2:$X$2,0),1)&amp;"!$A$2:$k$600",1),AI$1,0),0)</f>
        <v>90271</v>
      </c>
      <c r="AJ3431" s="6">
        <f ca="1">IF(NOT(ISNA(VLOOKUP($B3431,INDIRECT(VLOOKUP($B3431,'Exp Dates'!$E$4:$X$300,MATCH("M4",'Exp Dates'!$E$2:$X$2,0),1)&amp;"!$A$2:$k$600",1),AJ$1,0))),VLOOKUP($B3431,INDIRECT(VLOOKUP($B3431,'Exp Dates'!$E$4:$X$300,MATCH("M4",'Exp Dates'!$E$2:$X$2,0),1)&amp;"!$A$2:$k$600",1),AJ$1,0),0)</f>
        <v>37973</v>
      </c>
      <c r="AK3431" s="6">
        <f ca="1">IF(NOT(ISNA(VLOOKUP($B3431,INDIRECT(VLOOKUP($B3431,'Exp Dates'!$E$4:$X$300,MATCH("M5",'Exp Dates'!$E$2:$X$2,0),1)&amp;"!$A$2:$k$600",1),AK$1,0))),VLOOKUP($B3431,INDIRECT(VLOOKUP($B3431,'Exp Dates'!$E$4:$X$300,MATCH("M5",'Exp Dates'!$E$2:$X$2,0),1)&amp;"!$A$2:$k$600",1),AK$1,0),0)</f>
        <v>29916</v>
      </c>
      <c r="AL3431" s="6">
        <f ca="1">IF(NOT(ISNA(VLOOKUP($B3431,INDIRECT(VLOOKUP($B3431,'Exp Dates'!$E$4:$X$300,MATCH("M6",'Exp Dates'!$E$2:$X$2,0),1)&amp;"!$A$2:$k$600",1),AL$1,0))),VLOOKUP($B3431,INDIRECT(VLOOKUP($B3431,'Exp Dates'!$E$4:$X$300,MATCH("M6",'Exp Dates'!$E$2:$X$2,0),1)&amp;"!$A$2:$k$600",1),AL$1,0),0)</f>
        <v>15097</v>
      </c>
      <c r="AM3431" s="6">
        <f ca="1">IF(NOT(ISNA(VLOOKUP($B3431,INDIRECT(VLOOKUP($B3431,'Exp Dates'!$E$4:$X$300,MATCH("M7",'Exp Dates'!$E$2:$X$2,0),1)&amp;"!$A$2:$k$600",1),AM$1,0))),VLOOKUP($B3431,INDIRECT(VLOOKUP($B3431,'Exp Dates'!$E$4:$X$300,MATCH("M7",'Exp Dates'!$E$2:$X$2,0),1)&amp;"!$A$2:$k$600",1),AM$1,0),0)</f>
        <v>10071</v>
      </c>
      <c r="AN3431" s="74">
        <f t="shared" ca="1" si="718"/>
        <v>2422023425.0000005</v>
      </c>
      <c r="AO3431">
        <f ca="1">IF(NOT(ISNA(VLOOKUP($B3431,INDIRECT(VLOOKUP($B3431,'Exp Dates'!$E$4:$X$300,MATCH("M1",'Exp Dates'!$E$2:$X$2,0),1)&amp;"!$A$2:$k$600",1),AO$1,0))),VLOOKUP($B3431,INDIRECT(VLOOKUP($B3431,'Exp Dates'!$E$4:$X$300,MATCH("M1",'Exp Dates'!$E$2:$X$2,0),1)&amp;"!$A$2:$k$600",1),AO$1,0),0)</f>
        <v>0</v>
      </c>
      <c r="AP3431">
        <f ca="1">IF(NOT(ISNA(VLOOKUP($B3431,INDIRECT(VLOOKUP($B3431,'Exp Dates'!$E$4:$X$300,MATCH("M2",'Exp Dates'!$E$2:$X$2,0),1)&amp;"!$A$2:$k$600",1),AP$1,0))),VLOOKUP($B3431,INDIRECT(VLOOKUP($B3431,'Exp Dates'!$E$4:$X$300,MATCH("M2",'Exp Dates'!$E$2:$X$2,0),1)&amp;"!$A$2:$k$600",1),AP$1,0),0)</f>
        <v>0</v>
      </c>
      <c r="AQ3431">
        <f t="shared" ca="1" si="719"/>
        <v>0</v>
      </c>
      <c r="AR3431">
        <f>VLOOKUP(B3431,Master!B$2:L$5000,11,0)</f>
        <v>0.74781225139220364</v>
      </c>
    </row>
    <row r="3432" spans="2:44" x14ac:dyDescent="0.25">
      <c r="B3432" s="52">
        <f>Master!B3432</f>
        <v>43046</v>
      </c>
      <c r="C3432" s="11">
        <v>1</v>
      </c>
      <c r="D3432" s="11">
        <f ca="1">IF(NOT(ISNA(VLOOKUP($B3432,INDIRECT(VLOOKUP($B3432,'Exp Dates'!$E$4:$X$250,MATCH("M1",'Exp Dates'!$E$2:$X$2,0),1)&amp;"!$A$2:$H$600",1),D$1,0))),VLOOKUP($B3432,INDIRECT(VLOOKUP($B3432,'Exp Dates'!$E$4:$X$250,MATCH("M1",'Exp Dates'!$E$2:$X$2,0),1)&amp;"!$A$2:$H$600",1),D$1,0)*$C3432,VLOOKUP($B3432,Interpolate!$B$3:$T$2004,MATCH("M1-I",Interpolate!$B$2:$T$2,0)))</f>
        <v>10.875</v>
      </c>
      <c r="E3432" s="11">
        <f ca="1">IF(NOT(ISNA(VLOOKUP($B3432,INDIRECT(VLOOKUP($B3432,'Exp Dates'!$E$4:$X$250,MATCH("M2",'Exp Dates'!$E$2:$X$2,0),1)&amp;"!$A$2:$H$600",1),E$1,0))),VLOOKUP($B3432,INDIRECT(VLOOKUP($B3432,'Exp Dates'!$E$4:$X$250,MATCH("M2",'Exp Dates'!$E$2:$X$2,0),1)&amp;"!$A$2:$H$600",1),E$1,0)*$C3432,VLOOKUP($B3432,Interpolate!$B$3:$T$2004,MATCH("M2-I",Interpolate!$B$2:$T$2,0)))</f>
        <v>12.275</v>
      </c>
      <c r="F3432" s="11">
        <f ca="1">IF(NOT(ISNA(VLOOKUP($B3432,INDIRECT(VLOOKUP($B3432,'Exp Dates'!$E$4:$X$250,MATCH("M3",'Exp Dates'!$E$2:$X$2,0),1)&amp;"!$A$2:$H$600",1),F$1,0))),VLOOKUP($B3432,INDIRECT(VLOOKUP($B3432,'Exp Dates'!$E$4:$X$250,MATCH("M3",'Exp Dates'!$E$2:$X$2,0),1)&amp;"!$A$2:$H$600",1),F$1,0)*$C3432,VLOOKUP($B3432,Interpolate!$B$3:$T$2004,MATCH("M3-I",Interpolate!$B$2:$T$2,0)))</f>
        <v>13.475</v>
      </c>
      <c r="G3432" s="11">
        <f ca="1">IF(NOT(ISNA(VLOOKUP($B3432,INDIRECT(VLOOKUP($B3432,'Exp Dates'!$E$4:$X$250,MATCH("M4",'Exp Dates'!$E$2:$X$2,0),1)&amp;"!$A$2:$H$600",1),G$1,0))),VLOOKUP($B3432,INDIRECT(VLOOKUP($B3432,'Exp Dates'!$E$4:$X$250,MATCH("M4",'Exp Dates'!$E$2:$X$2,0),1)&amp;"!$A$2:$H$600",1),G$1,0)*$C3432,VLOOKUP($B3432,Interpolate!$B$3:$T$2004,MATCH("M4-I",Interpolate!$B$2:$T$2,0)))</f>
        <v>14.15</v>
      </c>
      <c r="H3432" s="11">
        <f ca="1">IF(NOT(ISNA(VLOOKUP($B3432,INDIRECT(VLOOKUP($B3432,'Exp Dates'!$E$4:$X$250,MATCH("M5",'Exp Dates'!$E$2:$X$2,0),1)&amp;"!$A$2:$H$600",1),H$1,0))),VLOOKUP($B3432,INDIRECT(VLOOKUP($B3432,'Exp Dates'!$E$4:$X$250,MATCH("M5",'Exp Dates'!$E$2:$X$2,0),1)&amp;"!$A$2:$H$600",1),H$1,0)*$C3432,VLOOKUP($B3432,Interpolate!$B$3:$T$2004,MATCH("M5-I",Interpolate!$B$2:$T$2,0)))</f>
        <v>14.824999999999999</v>
      </c>
      <c r="I3432" s="11">
        <f ca="1">IF(NOT(ISNA(VLOOKUP($B3432,INDIRECT(VLOOKUP($B3432,'Exp Dates'!$E$4:$X$250,MATCH("M6",'Exp Dates'!$E$2:$X$2,0),1)&amp;"!$A$2:$H$600",1),I$1,0))),VLOOKUP($B3432,INDIRECT(VLOOKUP($B3432,'Exp Dates'!$E$4:$X$250,MATCH("M6",'Exp Dates'!$E$2:$X$2,0),1)&amp;"!$A$2:$H$600",1),I$1,0)*$C3432,VLOOKUP($B3432,Interpolate!$B$3:$T$2004,MATCH("M6-I",Interpolate!$B$2:$T$2,0)))</f>
        <v>15.375</v>
      </c>
      <c r="J3432" s="11">
        <f ca="1">IF(NOT(ISNA(VLOOKUP($B3432,INDIRECT(VLOOKUP($B3432,'Exp Dates'!$E$4:$X$250,MATCH("M7",'Exp Dates'!$E$2:$X$2,0),1)&amp;"!$A$2:$H$600",1),J$1,0))),VLOOKUP($B3432,INDIRECT(VLOOKUP($B3432,'Exp Dates'!$E$4:$X$250,MATCH("M7",'Exp Dates'!$E$2:$X$2,0),1)&amp;"!$A$2:$H$600",1),J$1,0)*$C3432,VLOOKUP($B3432,Interpolate!$B$3:$T$2004,MATCH("M7-I",Interpolate!$B$2:$T$2,0)))</f>
        <v>15.875</v>
      </c>
      <c r="K3432" s="6">
        <f ca="1">IF(NOT(ISNA(VLOOKUP($B3432,INDIRECT(VLOOKUP($B3432,'Exp Dates'!$E$4:$X$250,MATCH("M1",'Exp Dates'!$E$2:$X$2,0),1)&amp;"!$A$2:$k$600",1),K$1,0))),VLOOKUP($B3432,INDIRECT(VLOOKUP($B3432,'Exp Dates'!$E$4:$X$250,MATCH("M1",'Exp Dates'!$E$2:$X$2,0),1)&amp;"!$A$2:$k$600",1),K$1,0),0)</f>
        <v>155048</v>
      </c>
      <c r="L3432" s="6">
        <f ca="1">IF(NOT(ISNA(VLOOKUP($B3432,INDIRECT(VLOOKUP($B3432,'Exp Dates'!$E$4:$X$250,MATCH("M2",'Exp Dates'!$E$2:$X$2,0),1)&amp;"!$A$2:$k$600",1),L$1,0))),VLOOKUP($B3432,INDIRECT(VLOOKUP($B3432,'Exp Dates'!$E$4:$X$250,MATCH("M2",'Exp Dates'!$E$2:$X$2,0),1)&amp;"!$A$2:$k$600",1),L$1,0),0)</f>
        <v>135748</v>
      </c>
      <c r="M3432" s="6">
        <f ca="1">IF(NOT(ISNA(VLOOKUP($B3432,INDIRECT(VLOOKUP($B3432,'Exp Dates'!$E$4:$X$250,MATCH("M3",'Exp Dates'!$E$2:$X$2,0),1)&amp;"!$A$2:$k$600",1),M$1,0))),VLOOKUP($B3432,INDIRECT(VLOOKUP($B3432,'Exp Dates'!$E$4:$X$250,MATCH("M3",'Exp Dates'!$E$2:$X$2,0),1)&amp;"!$A$2:$k$600",1),M$1,0),0)</f>
        <v>48833</v>
      </c>
      <c r="N3432" s="6">
        <f ca="1">IF(NOT(ISNA(VLOOKUP($B3432,INDIRECT(VLOOKUP($B3432,'Exp Dates'!$E$4:$X$250,MATCH("M4",'Exp Dates'!$E$2:$X$2,0),1)&amp;"!$A$2:$k$600",1),N$1,0))),VLOOKUP($B3432,INDIRECT(VLOOKUP($B3432,'Exp Dates'!$E$4:$X$250,MATCH("M4",'Exp Dates'!$E$2:$X$2,0),1)&amp;"!$A$2:$k$600",1),N$1,0),0)</f>
        <v>20612</v>
      </c>
      <c r="O3432" s="6">
        <f ca="1">IF(NOT(ISNA(VLOOKUP($B3432,INDIRECT(VLOOKUP($B3432,'Exp Dates'!$E$4:$X$250,MATCH("M5",'Exp Dates'!$E$2:$X$2,0),1)&amp;"!$A$2:$k$600",1),O$1,0))),VLOOKUP($B3432,INDIRECT(VLOOKUP($B3432,'Exp Dates'!$E$4:$X$250,MATCH("M5",'Exp Dates'!$E$2:$X$2,0),1)&amp;"!$A$2:$k$600",1),O$1,0),0)</f>
        <v>8072</v>
      </c>
      <c r="P3432" s="6">
        <f ca="1">IF(NOT(ISNA(VLOOKUP($B3432,INDIRECT(VLOOKUP($B3432,'Exp Dates'!$E$4:$X$250,MATCH("M6",'Exp Dates'!$E$2:$X$2,0),1)&amp;"!$A$2:$k$600",1),P$1,0))),VLOOKUP($B3432,INDIRECT(VLOOKUP($B3432,'Exp Dates'!$E$4:$X$250,MATCH("M6",'Exp Dates'!$E$2:$X$2,0),1)&amp;"!$A$2:$k$600",1),P$1,0),0)</f>
        <v>6373</v>
      </c>
      <c r="Q3432" s="6">
        <f ca="1">IF(NOT(ISNA(VLOOKUP($B3432,INDIRECT(VLOOKUP($B3432,'Exp Dates'!$E$4:$X$250,MATCH("M7",'Exp Dates'!$E$2:$X$2,0),1)&amp;"!$A$2:$k$600",1),Q$1,0))),VLOOKUP($B3432,INDIRECT(VLOOKUP($B3432,'Exp Dates'!$E$4:$X$250,MATCH("M7",'Exp Dates'!$E$2:$X$2,0),1)&amp;"!$A$2:$k$600",1),Q$1,0),0)</f>
        <v>2342</v>
      </c>
      <c r="R3432" s="6">
        <f ca="1">IF((K3432+L3432)&gt;0,K3432+L3432,#REF!+#REF!)</f>
        <v>290796</v>
      </c>
      <c r="S3432" s="6">
        <f t="shared" ca="1" si="720"/>
        <v>560822</v>
      </c>
      <c r="T3432" s="6">
        <f t="shared" ca="1" si="721"/>
        <v>5462304.5</v>
      </c>
      <c r="U3432" s="6">
        <f t="shared" ca="1" si="722"/>
        <v>95160</v>
      </c>
      <c r="V3432" s="6">
        <f t="shared" ca="1" si="723"/>
        <v>1405505.2749999999</v>
      </c>
      <c r="W3432" s="11">
        <f t="shared" ca="1" si="724"/>
        <v>3.8863635712786637</v>
      </c>
      <c r="X3432">
        <f ca="1">Master!AD3432</f>
        <v>2.7261904761904762E-2</v>
      </c>
      <c r="Y3432" s="6">
        <f t="shared" ca="1" si="725"/>
        <v>377028</v>
      </c>
      <c r="Z3432" s="6">
        <f t="shared" ca="1" si="726"/>
        <v>95160</v>
      </c>
      <c r="AA3432" s="6">
        <f t="shared" ca="1" si="727"/>
        <v>655982</v>
      </c>
      <c r="AB3432" s="11">
        <f>VLOOKUP(B3432,Master!B$3:N$10000,9,0)</f>
        <v>9.89</v>
      </c>
      <c r="AC3432" s="11">
        <f t="shared" ca="1" si="728"/>
        <v>0.98499999999999943</v>
      </c>
      <c r="AE3432" s="11">
        <f t="shared" ca="1" si="729"/>
        <v>-8.9050000000000011</v>
      </c>
      <c r="AG3432" s="6">
        <f ca="1">IF(NOT(ISNA(VLOOKUP($B3432,INDIRECT(VLOOKUP($B3432,'Exp Dates'!$E$4:$X$300,MATCH("M1",'Exp Dates'!$E$2:$X$2,0),1)&amp;"!$A$2:$k$600",1),AG$1,0))),VLOOKUP($B3432,INDIRECT(VLOOKUP($B3432,'Exp Dates'!$E$4:$X$300,MATCH("M1",'Exp Dates'!$E$2:$X$2,0),1)&amp;"!$A$2:$k$600",1),AG$1,0),0)</f>
        <v>191365</v>
      </c>
      <c r="AH3432" s="6">
        <f ca="1">IF(NOT(ISNA(VLOOKUP($B3432,INDIRECT(VLOOKUP($B3432,'Exp Dates'!$E$4:$X$300,MATCH("M2",'Exp Dates'!$E$2:$X$2,0),1)&amp;"!$A$2:$k$600",1),AH$1,0))),VLOOKUP($B3432,INDIRECT(VLOOKUP($B3432,'Exp Dates'!$E$4:$X$300,MATCH("M2",'Exp Dates'!$E$2:$X$2,0),1)&amp;"!$A$2:$k$600",1),AH$1,0),0)</f>
        <v>275455</v>
      </c>
      <c r="AI3432" s="6">
        <f ca="1">IF(NOT(ISNA(VLOOKUP($B3432,INDIRECT(VLOOKUP($B3432,'Exp Dates'!$E$4:$X$300,MATCH("M3",'Exp Dates'!$E$2:$X$2,0),1)&amp;"!$A$2:$k$600",1),AI$1,0))),VLOOKUP($B3432,INDIRECT(VLOOKUP($B3432,'Exp Dates'!$E$4:$X$300,MATCH("M3",'Exp Dates'!$E$2:$X$2,0),1)&amp;"!$A$2:$k$600",1),AI$1,0),0)</f>
        <v>94002</v>
      </c>
      <c r="AJ3432" s="6">
        <f ca="1">IF(NOT(ISNA(VLOOKUP($B3432,INDIRECT(VLOOKUP($B3432,'Exp Dates'!$E$4:$X$300,MATCH("M4",'Exp Dates'!$E$2:$X$2,0),1)&amp;"!$A$2:$k$600",1),AJ$1,0))),VLOOKUP($B3432,INDIRECT(VLOOKUP($B3432,'Exp Dates'!$E$4:$X$300,MATCH("M4",'Exp Dates'!$E$2:$X$2,0),1)&amp;"!$A$2:$k$600",1),AJ$1,0),0)</f>
        <v>37927</v>
      </c>
      <c r="AK3432" s="6">
        <f ca="1">IF(NOT(ISNA(VLOOKUP($B3432,INDIRECT(VLOOKUP($B3432,'Exp Dates'!$E$4:$X$300,MATCH("M5",'Exp Dates'!$E$2:$X$2,0),1)&amp;"!$A$2:$k$600",1),AK$1,0))),VLOOKUP($B3432,INDIRECT(VLOOKUP($B3432,'Exp Dates'!$E$4:$X$300,MATCH("M5",'Exp Dates'!$E$2:$X$2,0),1)&amp;"!$A$2:$k$600",1),AK$1,0),0)</f>
        <v>29483</v>
      </c>
      <c r="AL3432" s="6">
        <f ca="1">IF(NOT(ISNA(VLOOKUP($B3432,INDIRECT(VLOOKUP($B3432,'Exp Dates'!$E$4:$X$300,MATCH("M6",'Exp Dates'!$E$2:$X$2,0),1)&amp;"!$A$2:$k$600",1),AL$1,0))),VLOOKUP($B3432,INDIRECT(VLOOKUP($B3432,'Exp Dates'!$E$4:$X$300,MATCH("M6",'Exp Dates'!$E$2:$X$2,0),1)&amp;"!$A$2:$k$600",1),AL$1,0),0)</f>
        <v>17557</v>
      </c>
      <c r="AM3432" s="6">
        <f ca="1">IF(NOT(ISNA(VLOOKUP($B3432,INDIRECT(VLOOKUP($B3432,'Exp Dates'!$E$4:$X$300,MATCH("M7",'Exp Dates'!$E$2:$X$2,0),1)&amp;"!$A$2:$k$600",1),AM$1,0))),VLOOKUP($B3432,INDIRECT(VLOOKUP($B3432,'Exp Dates'!$E$4:$X$300,MATCH("M7",'Exp Dates'!$E$2:$X$2,0),1)&amp;"!$A$2:$k$600",1),AM$1,0),0)</f>
        <v>10193</v>
      </c>
      <c r="AN3432" s="74">
        <f t="shared" ca="1" si="718"/>
        <v>4556969700</v>
      </c>
      <c r="AO3432">
        <f ca="1">IF(NOT(ISNA(VLOOKUP($B3432,INDIRECT(VLOOKUP($B3432,'Exp Dates'!$E$4:$X$300,MATCH("M1",'Exp Dates'!$E$2:$X$2,0),1)&amp;"!$A$2:$k$600",1),AO$1,0))),VLOOKUP($B3432,INDIRECT(VLOOKUP($B3432,'Exp Dates'!$E$4:$X$300,MATCH("M1",'Exp Dates'!$E$2:$X$2,0),1)&amp;"!$A$2:$k$600",1),AO$1,0),0)</f>
        <v>0</v>
      </c>
      <c r="AP3432">
        <f ca="1">IF(NOT(ISNA(VLOOKUP($B3432,INDIRECT(VLOOKUP($B3432,'Exp Dates'!$E$4:$X$300,MATCH("M2",'Exp Dates'!$E$2:$X$2,0),1)&amp;"!$A$2:$k$600",1),AP$1,0))),VLOOKUP($B3432,INDIRECT(VLOOKUP($B3432,'Exp Dates'!$E$4:$X$300,MATCH("M2",'Exp Dates'!$E$2:$X$2,0),1)&amp;"!$A$2:$k$600",1),AP$1,0),0)</f>
        <v>0</v>
      </c>
      <c r="AQ3432">
        <f t="shared" ca="1" si="719"/>
        <v>0</v>
      </c>
      <c r="AR3432">
        <f>VLOOKUP(B3432,Master!B$2:L$5000,11,0)</f>
        <v>0.77507836990595613</v>
      </c>
    </row>
    <row r="3433" spans="2:44" x14ac:dyDescent="0.25">
      <c r="B3433" s="52">
        <f>Master!B3433</f>
        <v>43047</v>
      </c>
      <c r="C3433" s="11">
        <v>1</v>
      </c>
      <c r="D3433" s="11">
        <f ca="1">IF(NOT(ISNA(VLOOKUP($B3433,INDIRECT(VLOOKUP($B3433,'Exp Dates'!$E$4:$X$250,MATCH("M1",'Exp Dates'!$E$2:$X$2,0),1)&amp;"!$A$2:$H$600",1),D$1,0))),VLOOKUP($B3433,INDIRECT(VLOOKUP($B3433,'Exp Dates'!$E$4:$X$250,MATCH("M1",'Exp Dates'!$E$2:$X$2,0),1)&amp;"!$A$2:$H$600",1),D$1,0)*$C3433,VLOOKUP($B3433,Interpolate!$B$3:$T$2004,MATCH("M1-I",Interpolate!$B$2:$T$2,0)))</f>
        <v>10.875</v>
      </c>
      <c r="E3433" s="11">
        <f ca="1">IF(NOT(ISNA(VLOOKUP($B3433,INDIRECT(VLOOKUP($B3433,'Exp Dates'!$E$4:$X$250,MATCH("M2",'Exp Dates'!$E$2:$X$2,0),1)&amp;"!$A$2:$H$600",1),E$1,0))),VLOOKUP($B3433,INDIRECT(VLOOKUP($B3433,'Exp Dates'!$E$4:$X$250,MATCH("M2",'Exp Dates'!$E$2:$X$2,0),1)&amp;"!$A$2:$H$600",1),E$1,0)*$C3433,VLOOKUP($B3433,Interpolate!$B$3:$T$2004,MATCH("M2-I",Interpolate!$B$2:$T$2,0)))</f>
        <v>12.275</v>
      </c>
      <c r="F3433" s="11">
        <f ca="1">IF(NOT(ISNA(VLOOKUP($B3433,INDIRECT(VLOOKUP($B3433,'Exp Dates'!$E$4:$X$250,MATCH("M3",'Exp Dates'!$E$2:$X$2,0),1)&amp;"!$A$2:$H$600",1),F$1,0))),VLOOKUP($B3433,INDIRECT(VLOOKUP($B3433,'Exp Dates'!$E$4:$X$250,MATCH("M3",'Exp Dates'!$E$2:$X$2,0),1)&amp;"!$A$2:$H$600",1),F$1,0)*$C3433,VLOOKUP($B3433,Interpolate!$B$3:$T$2004,MATCH("M3-I",Interpolate!$B$2:$T$2,0)))</f>
        <v>13.475</v>
      </c>
      <c r="G3433" s="11">
        <f ca="1">IF(NOT(ISNA(VLOOKUP($B3433,INDIRECT(VLOOKUP($B3433,'Exp Dates'!$E$4:$X$250,MATCH("M4",'Exp Dates'!$E$2:$X$2,0),1)&amp;"!$A$2:$H$600",1),G$1,0))),VLOOKUP($B3433,INDIRECT(VLOOKUP($B3433,'Exp Dates'!$E$4:$X$250,MATCH("M4",'Exp Dates'!$E$2:$X$2,0),1)&amp;"!$A$2:$H$600",1),G$1,0)*$C3433,VLOOKUP($B3433,Interpolate!$B$3:$T$2004,MATCH("M4-I",Interpolate!$B$2:$T$2,0)))</f>
        <v>14.2</v>
      </c>
      <c r="H3433" s="11">
        <f ca="1">IF(NOT(ISNA(VLOOKUP($B3433,INDIRECT(VLOOKUP($B3433,'Exp Dates'!$E$4:$X$250,MATCH("M5",'Exp Dates'!$E$2:$X$2,0),1)&amp;"!$A$2:$H$600",1),H$1,0))),VLOOKUP($B3433,INDIRECT(VLOOKUP($B3433,'Exp Dates'!$E$4:$X$250,MATCH("M5",'Exp Dates'!$E$2:$X$2,0),1)&amp;"!$A$2:$H$600",1),H$1,0)*$C3433,VLOOKUP($B3433,Interpolate!$B$3:$T$2004,MATCH("M5-I",Interpolate!$B$2:$T$2,0)))</f>
        <v>14.875</v>
      </c>
      <c r="I3433" s="11">
        <f ca="1">IF(NOT(ISNA(VLOOKUP($B3433,INDIRECT(VLOOKUP($B3433,'Exp Dates'!$E$4:$X$250,MATCH("M6",'Exp Dates'!$E$2:$X$2,0),1)&amp;"!$A$2:$H$600",1),I$1,0))),VLOOKUP($B3433,INDIRECT(VLOOKUP($B3433,'Exp Dates'!$E$4:$X$250,MATCH("M6",'Exp Dates'!$E$2:$X$2,0),1)&amp;"!$A$2:$H$600",1),I$1,0)*$C3433,VLOOKUP($B3433,Interpolate!$B$3:$T$2004,MATCH("M6-I",Interpolate!$B$2:$T$2,0)))</f>
        <v>15.475</v>
      </c>
      <c r="J3433" s="11">
        <f ca="1">IF(NOT(ISNA(VLOOKUP($B3433,INDIRECT(VLOOKUP($B3433,'Exp Dates'!$E$4:$X$250,MATCH("M7",'Exp Dates'!$E$2:$X$2,0),1)&amp;"!$A$2:$H$600",1),J$1,0))),VLOOKUP($B3433,INDIRECT(VLOOKUP($B3433,'Exp Dates'!$E$4:$X$250,MATCH("M7",'Exp Dates'!$E$2:$X$2,0),1)&amp;"!$A$2:$H$600",1),J$1,0)*$C3433,VLOOKUP($B3433,Interpolate!$B$3:$T$2004,MATCH("M7-I",Interpolate!$B$2:$T$2,0)))</f>
        <v>15.925000000000001</v>
      </c>
      <c r="K3433" s="6">
        <f ca="1">IF(NOT(ISNA(VLOOKUP($B3433,INDIRECT(VLOOKUP($B3433,'Exp Dates'!$E$4:$X$250,MATCH("M1",'Exp Dates'!$E$2:$X$2,0),1)&amp;"!$A$2:$k$600",1),K$1,0))),VLOOKUP($B3433,INDIRECT(VLOOKUP($B3433,'Exp Dates'!$E$4:$X$250,MATCH("M1",'Exp Dates'!$E$2:$X$2,0),1)&amp;"!$A$2:$k$600",1),K$1,0),0)</f>
        <v>121955</v>
      </c>
      <c r="L3433" s="6">
        <f ca="1">IF(NOT(ISNA(VLOOKUP($B3433,INDIRECT(VLOOKUP($B3433,'Exp Dates'!$E$4:$X$250,MATCH("M2",'Exp Dates'!$E$2:$X$2,0),1)&amp;"!$A$2:$k$600",1),L$1,0))),VLOOKUP($B3433,INDIRECT(VLOOKUP($B3433,'Exp Dates'!$E$4:$X$250,MATCH("M2",'Exp Dates'!$E$2:$X$2,0),1)&amp;"!$A$2:$k$600",1),L$1,0),0)</f>
        <v>96813</v>
      </c>
      <c r="M3433" s="6">
        <f ca="1">IF(NOT(ISNA(VLOOKUP($B3433,INDIRECT(VLOOKUP($B3433,'Exp Dates'!$E$4:$X$250,MATCH("M3",'Exp Dates'!$E$2:$X$2,0),1)&amp;"!$A$2:$k$600",1),M$1,0))),VLOOKUP($B3433,INDIRECT(VLOOKUP($B3433,'Exp Dates'!$E$4:$X$250,MATCH("M3",'Exp Dates'!$E$2:$X$2,0),1)&amp;"!$A$2:$k$600",1),M$1,0),0)</f>
        <v>37921</v>
      </c>
      <c r="N3433" s="6">
        <f ca="1">IF(NOT(ISNA(VLOOKUP($B3433,INDIRECT(VLOOKUP($B3433,'Exp Dates'!$E$4:$X$250,MATCH("M4",'Exp Dates'!$E$2:$X$2,0),1)&amp;"!$A$2:$k$600",1),N$1,0))),VLOOKUP($B3433,INDIRECT(VLOOKUP($B3433,'Exp Dates'!$E$4:$X$250,MATCH("M4",'Exp Dates'!$E$2:$X$2,0),1)&amp;"!$A$2:$k$600",1),N$1,0),0)</f>
        <v>12131</v>
      </c>
      <c r="O3433" s="6">
        <f ca="1">IF(NOT(ISNA(VLOOKUP($B3433,INDIRECT(VLOOKUP($B3433,'Exp Dates'!$E$4:$X$250,MATCH("M5",'Exp Dates'!$E$2:$X$2,0),1)&amp;"!$A$2:$k$600",1),O$1,0))),VLOOKUP($B3433,INDIRECT(VLOOKUP($B3433,'Exp Dates'!$E$4:$X$250,MATCH("M5",'Exp Dates'!$E$2:$X$2,0),1)&amp;"!$A$2:$k$600",1),O$1,0),0)</f>
        <v>7120</v>
      </c>
      <c r="P3433" s="6">
        <f ca="1">IF(NOT(ISNA(VLOOKUP($B3433,INDIRECT(VLOOKUP($B3433,'Exp Dates'!$E$4:$X$250,MATCH("M6",'Exp Dates'!$E$2:$X$2,0),1)&amp;"!$A$2:$k$600",1),P$1,0))),VLOOKUP($B3433,INDIRECT(VLOOKUP($B3433,'Exp Dates'!$E$4:$X$250,MATCH("M6",'Exp Dates'!$E$2:$X$2,0),1)&amp;"!$A$2:$k$600",1),P$1,0),0)</f>
        <v>3676</v>
      </c>
      <c r="Q3433" s="6">
        <f ca="1">IF(NOT(ISNA(VLOOKUP($B3433,INDIRECT(VLOOKUP($B3433,'Exp Dates'!$E$4:$X$250,MATCH("M7",'Exp Dates'!$E$2:$X$2,0),1)&amp;"!$A$2:$k$600",1),Q$1,0))),VLOOKUP($B3433,INDIRECT(VLOOKUP($B3433,'Exp Dates'!$E$4:$X$250,MATCH("M7",'Exp Dates'!$E$2:$X$2,0),1)&amp;"!$A$2:$k$600",1),Q$1,0),0)</f>
        <v>2198</v>
      </c>
      <c r="R3433" s="6">
        <f ca="1">IF((K3433+L3433)&gt;0,K3433+L3433,#REF!+#REF!)</f>
        <v>218768</v>
      </c>
      <c r="S3433" s="6">
        <f t="shared" ca="1" si="720"/>
        <v>568693</v>
      </c>
      <c r="T3433" s="6">
        <f t="shared" ca="1" si="721"/>
        <v>5504839.8000000007</v>
      </c>
      <c r="U3433" s="6">
        <f t="shared" ca="1" si="722"/>
        <v>96446</v>
      </c>
      <c r="V3433" s="6">
        <f t="shared" ca="1" si="723"/>
        <v>1430636.75</v>
      </c>
      <c r="W3433" s="11">
        <f t="shared" ca="1" si="724"/>
        <v>3.8478249632549986</v>
      </c>
      <c r="X3433">
        <f ca="1">Master!AD3433</f>
        <v>2.7500000000000017E-2</v>
      </c>
      <c r="Y3433" s="6">
        <f t="shared" ca="1" si="725"/>
        <v>281814</v>
      </c>
      <c r="Z3433" s="6">
        <f t="shared" ca="1" si="726"/>
        <v>96446</v>
      </c>
      <c r="AA3433" s="6">
        <f t="shared" ca="1" si="727"/>
        <v>665139</v>
      </c>
      <c r="AB3433" s="11">
        <f>VLOOKUP(B3433,Master!B$3:N$10000,9,0)</f>
        <v>9.7799999999999994</v>
      </c>
      <c r="AC3433" s="11">
        <f t="shared" ca="1" si="728"/>
        <v>1.0950000000000006</v>
      </c>
      <c r="AE3433" s="11">
        <f t="shared" ca="1" si="729"/>
        <v>-8.6849999999999987</v>
      </c>
      <c r="AG3433" s="6">
        <f ca="1">IF(NOT(ISNA(VLOOKUP($B3433,INDIRECT(VLOOKUP($B3433,'Exp Dates'!$E$4:$X$300,MATCH("M1",'Exp Dates'!$E$2:$X$2,0),1)&amp;"!$A$2:$k$600",1),AG$1,0))),VLOOKUP($B3433,INDIRECT(VLOOKUP($B3433,'Exp Dates'!$E$4:$X$300,MATCH("M1",'Exp Dates'!$E$2:$X$2,0),1)&amp;"!$A$2:$k$600",1),AG$1,0),0)</f>
        <v>170978</v>
      </c>
      <c r="AH3433" s="6">
        <f ca="1">IF(NOT(ISNA(VLOOKUP($B3433,INDIRECT(VLOOKUP($B3433,'Exp Dates'!$E$4:$X$300,MATCH("M2",'Exp Dates'!$E$2:$X$2,0),1)&amp;"!$A$2:$k$600",1),AH$1,0))),VLOOKUP($B3433,INDIRECT(VLOOKUP($B3433,'Exp Dates'!$E$4:$X$300,MATCH("M2",'Exp Dates'!$E$2:$X$2,0),1)&amp;"!$A$2:$k$600",1),AH$1,0),0)</f>
        <v>296982</v>
      </c>
      <c r="AI3433" s="6">
        <f ca="1">IF(NOT(ISNA(VLOOKUP($B3433,INDIRECT(VLOOKUP($B3433,'Exp Dates'!$E$4:$X$300,MATCH("M3",'Exp Dates'!$E$2:$X$2,0),1)&amp;"!$A$2:$k$600",1),AI$1,0))),VLOOKUP($B3433,INDIRECT(VLOOKUP($B3433,'Exp Dates'!$E$4:$X$300,MATCH("M3",'Exp Dates'!$E$2:$X$2,0),1)&amp;"!$A$2:$k$600",1),AI$1,0),0)</f>
        <v>100733</v>
      </c>
      <c r="AJ3433" s="6">
        <f ca="1">IF(NOT(ISNA(VLOOKUP($B3433,INDIRECT(VLOOKUP($B3433,'Exp Dates'!$E$4:$X$300,MATCH("M4",'Exp Dates'!$E$2:$X$2,0),1)&amp;"!$A$2:$k$600",1),AJ$1,0))),VLOOKUP($B3433,INDIRECT(VLOOKUP($B3433,'Exp Dates'!$E$4:$X$300,MATCH("M4",'Exp Dates'!$E$2:$X$2,0),1)&amp;"!$A$2:$k$600",1),AJ$1,0),0)</f>
        <v>38214</v>
      </c>
      <c r="AK3433" s="6">
        <f ca="1">IF(NOT(ISNA(VLOOKUP($B3433,INDIRECT(VLOOKUP($B3433,'Exp Dates'!$E$4:$X$300,MATCH("M5",'Exp Dates'!$E$2:$X$2,0),1)&amp;"!$A$2:$k$600",1),AK$1,0))),VLOOKUP($B3433,INDIRECT(VLOOKUP($B3433,'Exp Dates'!$E$4:$X$300,MATCH("M5",'Exp Dates'!$E$2:$X$2,0),1)&amp;"!$A$2:$k$600",1),AK$1,0),0)</f>
        <v>29802</v>
      </c>
      <c r="AL3433" s="6">
        <f ca="1">IF(NOT(ISNA(VLOOKUP($B3433,INDIRECT(VLOOKUP($B3433,'Exp Dates'!$E$4:$X$300,MATCH("M6",'Exp Dates'!$E$2:$X$2,0),1)&amp;"!$A$2:$k$600",1),AL$1,0))),VLOOKUP($B3433,INDIRECT(VLOOKUP($B3433,'Exp Dates'!$E$4:$X$300,MATCH("M6",'Exp Dates'!$E$2:$X$2,0),1)&amp;"!$A$2:$k$600",1),AL$1,0),0)</f>
        <v>17899</v>
      </c>
      <c r="AM3433" s="6">
        <f ca="1">IF(NOT(ISNA(VLOOKUP($B3433,INDIRECT(VLOOKUP($B3433,'Exp Dates'!$E$4:$X$300,MATCH("M7",'Exp Dates'!$E$2:$X$2,0),1)&amp;"!$A$2:$k$600",1),AM$1,0))),VLOOKUP($B3433,INDIRECT(VLOOKUP($B3433,'Exp Dates'!$E$4:$X$300,MATCH("M7",'Exp Dates'!$E$2:$X$2,0),1)&amp;"!$A$2:$k$600",1),AM$1,0),0)</f>
        <v>10531</v>
      </c>
      <c r="AN3433" s="74">
        <f t="shared" ca="1" si="718"/>
        <v>3395685125.0000005</v>
      </c>
      <c r="AO3433">
        <f ca="1">IF(NOT(ISNA(VLOOKUP($B3433,INDIRECT(VLOOKUP($B3433,'Exp Dates'!$E$4:$X$300,MATCH("M1",'Exp Dates'!$E$2:$X$2,0),1)&amp;"!$A$2:$k$600",1),AO$1,0))),VLOOKUP($B3433,INDIRECT(VLOOKUP($B3433,'Exp Dates'!$E$4:$X$300,MATCH("M1",'Exp Dates'!$E$2:$X$2,0),1)&amp;"!$A$2:$k$600",1),AO$1,0),0)</f>
        <v>0</v>
      </c>
      <c r="AP3433">
        <f ca="1">IF(NOT(ISNA(VLOOKUP($B3433,INDIRECT(VLOOKUP($B3433,'Exp Dates'!$E$4:$X$300,MATCH("M2",'Exp Dates'!$E$2:$X$2,0),1)&amp;"!$A$2:$k$600",1),AP$1,0))),VLOOKUP($B3433,INDIRECT(VLOOKUP($B3433,'Exp Dates'!$E$4:$X$300,MATCH("M2",'Exp Dates'!$E$2:$X$2,0),1)&amp;"!$A$2:$k$600",1),AP$1,0),0)</f>
        <v>0</v>
      </c>
      <c r="AQ3433">
        <f t="shared" ca="1" si="719"/>
        <v>0</v>
      </c>
      <c r="AR3433">
        <f>VLOOKUP(B3433,Master!B$2:L$5000,11,0)</f>
        <v>0.75931677018633525</v>
      </c>
    </row>
    <row r="3434" spans="2:44" x14ac:dyDescent="0.25">
      <c r="B3434" s="52">
        <f>Master!B3434</f>
        <v>43048</v>
      </c>
      <c r="C3434" s="11">
        <v>1</v>
      </c>
      <c r="D3434" s="11">
        <f ca="1">IF(NOT(ISNA(VLOOKUP($B3434,INDIRECT(VLOOKUP($B3434,'Exp Dates'!$E$4:$X$250,MATCH("M1",'Exp Dates'!$E$2:$X$2,0),1)&amp;"!$A$2:$H$600",1),D$1,0))),VLOOKUP($B3434,INDIRECT(VLOOKUP($B3434,'Exp Dates'!$E$4:$X$250,MATCH("M1",'Exp Dates'!$E$2:$X$2,0),1)&amp;"!$A$2:$H$600",1),D$1,0)*$C3434,VLOOKUP($B3434,Interpolate!$B$3:$T$2004,MATCH("M1-I",Interpolate!$B$2:$T$2,0)))</f>
        <v>11.125</v>
      </c>
      <c r="E3434" s="11">
        <f ca="1">IF(NOT(ISNA(VLOOKUP($B3434,INDIRECT(VLOOKUP($B3434,'Exp Dates'!$E$4:$X$250,MATCH("M2",'Exp Dates'!$E$2:$X$2,0),1)&amp;"!$A$2:$H$600",1),E$1,0))),VLOOKUP($B3434,INDIRECT(VLOOKUP($B3434,'Exp Dates'!$E$4:$X$250,MATCH("M2",'Exp Dates'!$E$2:$X$2,0),1)&amp;"!$A$2:$H$600",1),E$1,0)*$C3434,VLOOKUP($B3434,Interpolate!$B$3:$T$2004,MATCH("M2-I",Interpolate!$B$2:$T$2,0)))</f>
        <v>12.324999999999999</v>
      </c>
      <c r="F3434" s="11">
        <f ca="1">IF(NOT(ISNA(VLOOKUP($B3434,INDIRECT(VLOOKUP($B3434,'Exp Dates'!$E$4:$X$250,MATCH("M3",'Exp Dates'!$E$2:$X$2,0),1)&amp;"!$A$2:$H$600",1),F$1,0))),VLOOKUP($B3434,INDIRECT(VLOOKUP($B3434,'Exp Dates'!$E$4:$X$250,MATCH("M3",'Exp Dates'!$E$2:$X$2,0),1)&amp;"!$A$2:$H$600",1),F$1,0)*$C3434,VLOOKUP($B3434,Interpolate!$B$3:$T$2004,MATCH("M3-I",Interpolate!$B$2:$T$2,0)))</f>
        <v>13.525</v>
      </c>
      <c r="G3434" s="11">
        <f ca="1">IF(NOT(ISNA(VLOOKUP($B3434,INDIRECT(VLOOKUP($B3434,'Exp Dates'!$E$4:$X$250,MATCH("M4",'Exp Dates'!$E$2:$X$2,0),1)&amp;"!$A$2:$H$600",1),G$1,0))),VLOOKUP($B3434,INDIRECT(VLOOKUP($B3434,'Exp Dates'!$E$4:$X$250,MATCH("M4",'Exp Dates'!$E$2:$X$2,0),1)&amp;"!$A$2:$H$600",1),G$1,0)*$C3434,VLOOKUP($B3434,Interpolate!$B$3:$T$2004,MATCH("M4-I",Interpolate!$B$2:$T$2,0)))</f>
        <v>14.275</v>
      </c>
      <c r="H3434" s="11">
        <f ca="1">IF(NOT(ISNA(VLOOKUP($B3434,INDIRECT(VLOOKUP($B3434,'Exp Dates'!$E$4:$X$250,MATCH("M5",'Exp Dates'!$E$2:$X$2,0),1)&amp;"!$A$2:$H$600",1),H$1,0))),VLOOKUP($B3434,INDIRECT(VLOOKUP($B3434,'Exp Dates'!$E$4:$X$250,MATCH("M5",'Exp Dates'!$E$2:$X$2,0),1)&amp;"!$A$2:$H$600",1),H$1,0)*$C3434,VLOOKUP($B3434,Interpolate!$B$3:$T$2004,MATCH("M5-I",Interpolate!$B$2:$T$2,0)))</f>
        <v>14.975</v>
      </c>
      <c r="I3434" s="11">
        <f ca="1">IF(NOT(ISNA(VLOOKUP($B3434,INDIRECT(VLOOKUP($B3434,'Exp Dates'!$E$4:$X$250,MATCH("M6",'Exp Dates'!$E$2:$X$2,0),1)&amp;"!$A$2:$H$600",1),I$1,0))),VLOOKUP($B3434,INDIRECT(VLOOKUP($B3434,'Exp Dates'!$E$4:$X$250,MATCH("M6",'Exp Dates'!$E$2:$X$2,0),1)&amp;"!$A$2:$H$600",1),I$1,0)*$C3434,VLOOKUP($B3434,Interpolate!$B$3:$T$2004,MATCH("M6-I",Interpolate!$B$2:$T$2,0)))</f>
        <v>15.525</v>
      </c>
      <c r="J3434" s="11">
        <f ca="1">IF(NOT(ISNA(VLOOKUP($B3434,INDIRECT(VLOOKUP($B3434,'Exp Dates'!$E$4:$X$250,MATCH("M7",'Exp Dates'!$E$2:$X$2,0),1)&amp;"!$A$2:$H$600",1),J$1,0))),VLOOKUP($B3434,INDIRECT(VLOOKUP($B3434,'Exp Dates'!$E$4:$X$250,MATCH("M7",'Exp Dates'!$E$2:$X$2,0),1)&amp;"!$A$2:$H$600",1),J$1,0)*$C3434,VLOOKUP($B3434,Interpolate!$B$3:$T$2004,MATCH("M7-I",Interpolate!$B$2:$T$2,0)))</f>
        <v>15.975</v>
      </c>
      <c r="K3434" s="6">
        <f ca="1">IF(NOT(ISNA(VLOOKUP($B3434,INDIRECT(VLOOKUP($B3434,'Exp Dates'!$E$4:$X$250,MATCH("M1",'Exp Dates'!$E$2:$X$2,0),1)&amp;"!$A$2:$k$600",1),K$1,0))),VLOOKUP($B3434,INDIRECT(VLOOKUP($B3434,'Exp Dates'!$E$4:$X$250,MATCH("M1",'Exp Dates'!$E$2:$X$2,0),1)&amp;"!$A$2:$k$600",1),K$1,0),0)</f>
        <v>229111</v>
      </c>
      <c r="L3434" s="6">
        <f ca="1">IF(NOT(ISNA(VLOOKUP($B3434,INDIRECT(VLOOKUP($B3434,'Exp Dates'!$E$4:$X$250,MATCH("M2",'Exp Dates'!$E$2:$X$2,0),1)&amp;"!$A$2:$k$600",1),L$1,0))),VLOOKUP($B3434,INDIRECT(VLOOKUP($B3434,'Exp Dates'!$E$4:$X$250,MATCH("M2",'Exp Dates'!$E$2:$X$2,0),1)&amp;"!$A$2:$k$600",1),L$1,0),0)</f>
        <v>289933</v>
      </c>
      <c r="M3434" s="6">
        <f ca="1">IF(NOT(ISNA(VLOOKUP($B3434,INDIRECT(VLOOKUP($B3434,'Exp Dates'!$E$4:$X$250,MATCH("M3",'Exp Dates'!$E$2:$X$2,0),1)&amp;"!$A$2:$k$600",1),M$1,0))),VLOOKUP($B3434,INDIRECT(VLOOKUP($B3434,'Exp Dates'!$E$4:$X$250,MATCH("M3",'Exp Dates'!$E$2:$X$2,0),1)&amp;"!$A$2:$k$600",1),M$1,0),0)</f>
        <v>83261</v>
      </c>
      <c r="N3434" s="6">
        <f ca="1">IF(NOT(ISNA(VLOOKUP($B3434,INDIRECT(VLOOKUP($B3434,'Exp Dates'!$E$4:$X$250,MATCH("M4",'Exp Dates'!$E$2:$X$2,0),1)&amp;"!$A$2:$k$600",1),N$1,0))),VLOOKUP($B3434,INDIRECT(VLOOKUP($B3434,'Exp Dates'!$E$4:$X$250,MATCH("M4",'Exp Dates'!$E$2:$X$2,0),1)&amp;"!$A$2:$k$600",1),N$1,0),0)</f>
        <v>38326</v>
      </c>
      <c r="O3434" s="6">
        <f ca="1">IF(NOT(ISNA(VLOOKUP($B3434,INDIRECT(VLOOKUP($B3434,'Exp Dates'!$E$4:$X$250,MATCH("M5",'Exp Dates'!$E$2:$X$2,0),1)&amp;"!$A$2:$k$600",1),O$1,0))),VLOOKUP($B3434,INDIRECT(VLOOKUP($B3434,'Exp Dates'!$E$4:$X$250,MATCH("M5",'Exp Dates'!$E$2:$X$2,0),1)&amp;"!$A$2:$k$600",1),O$1,0),0)</f>
        <v>12139</v>
      </c>
      <c r="P3434" s="6">
        <f ca="1">IF(NOT(ISNA(VLOOKUP($B3434,INDIRECT(VLOOKUP($B3434,'Exp Dates'!$E$4:$X$250,MATCH("M6",'Exp Dates'!$E$2:$X$2,0),1)&amp;"!$A$2:$k$600",1),P$1,0))),VLOOKUP($B3434,INDIRECT(VLOOKUP($B3434,'Exp Dates'!$E$4:$X$250,MATCH("M6",'Exp Dates'!$E$2:$X$2,0),1)&amp;"!$A$2:$k$600",1),P$1,0),0)</f>
        <v>6160</v>
      </c>
      <c r="Q3434" s="6">
        <f ca="1">IF(NOT(ISNA(VLOOKUP($B3434,INDIRECT(VLOOKUP($B3434,'Exp Dates'!$E$4:$X$250,MATCH("M7",'Exp Dates'!$E$2:$X$2,0),1)&amp;"!$A$2:$k$600",1),Q$1,0))),VLOOKUP($B3434,INDIRECT(VLOOKUP($B3434,'Exp Dates'!$E$4:$X$250,MATCH("M7",'Exp Dates'!$E$2:$X$2,0),1)&amp;"!$A$2:$k$600",1),Q$1,0),0)</f>
        <v>5341</v>
      </c>
      <c r="R3434" s="6">
        <f ca="1">IF((K3434+L3434)&gt;0,K3434+L3434,#REF!+#REF!)</f>
        <v>519044</v>
      </c>
      <c r="S3434" s="6">
        <f t="shared" ca="1" si="720"/>
        <v>584330</v>
      </c>
      <c r="T3434" s="6">
        <f t="shared" ca="1" si="721"/>
        <v>5630795.0999999996</v>
      </c>
      <c r="U3434" s="6">
        <f t="shared" ca="1" si="722"/>
        <v>109187</v>
      </c>
      <c r="V3434" s="6">
        <f t="shared" ca="1" si="723"/>
        <v>1622621.6750000003</v>
      </c>
      <c r="W3434" s="11">
        <f t="shared" ca="1" si="724"/>
        <v>3.4701835842295146</v>
      </c>
      <c r="X3434">
        <f ca="1">Master!AD3434</f>
        <v>2.69047619047619E-2</v>
      </c>
      <c r="Y3434" s="6">
        <f t="shared" ca="1" si="725"/>
        <v>664271</v>
      </c>
      <c r="Z3434" s="6">
        <f t="shared" ca="1" si="726"/>
        <v>109187</v>
      </c>
      <c r="AA3434" s="6">
        <f t="shared" ca="1" si="727"/>
        <v>693517</v>
      </c>
      <c r="AB3434" s="11">
        <f>VLOOKUP(B3434,Master!B$3:N$10000,9,0)</f>
        <v>10.5</v>
      </c>
      <c r="AC3434" s="11">
        <f t="shared" ca="1" si="728"/>
        <v>0.625</v>
      </c>
      <c r="AE3434" s="11">
        <f t="shared" ca="1" si="729"/>
        <v>-9.875</v>
      </c>
      <c r="AG3434" s="6">
        <f ca="1">IF(NOT(ISNA(VLOOKUP($B3434,INDIRECT(VLOOKUP($B3434,'Exp Dates'!$E$4:$X$300,MATCH("M1",'Exp Dates'!$E$2:$X$2,0),1)&amp;"!$A$2:$k$600",1),AG$1,0))),VLOOKUP($B3434,INDIRECT(VLOOKUP($B3434,'Exp Dates'!$E$4:$X$300,MATCH("M1",'Exp Dates'!$E$2:$X$2,0),1)&amp;"!$A$2:$k$600",1),AG$1,0),0)</f>
        <v>141166</v>
      </c>
      <c r="AH3434" s="6">
        <f ca="1">IF(NOT(ISNA(VLOOKUP($B3434,INDIRECT(VLOOKUP($B3434,'Exp Dates'!$E$4:$X$300,MATCH("M2",'Exp Dates'!$E$2:$X$2,0),1)&amp;"!$A$2:$k$600",1),AH$1,0))),VLOOKUP($B3434,INDIRECT(VLOOKUP($B3434,'Exp Dates'!$E$4:$X$300,MATCH("M2",'Exp Dates'!$E$2:$X$2,0),1)&amp;"!$A$2:$k$600",1),AH$1,0),0)</f>
        <v>329438</v>
      </c>
      <c r="AI3434" s="6">
        <f ca="1">IF(NOT(ISNA(VLOOKUP($B3434,INDIRECT(VLOOKUP($B3434,'Exp Dates'!$E$4:$X$300,MATCH("M3",'Exp Dates'!$E$2:$X$2,0),1)&amp;"!$A$2:$k$600",1),AI$1,0))),VLOOKUP($B3434,INDIRECT(VLOOKUP($B3434,'Exp Dates'!$E$4:$X$300,MATCH("M3",'Exp Dates'!$E$2:$X$2,0),1)&amp;"!$A$2:$k$600",1),AI$1,0),0)</f>
        <v>113726</v>
      </c>
      <c r="AJ3434" s="6">
        <f ca="1">IF(NOT(ISNA(VLOOKUP($B3434,INDIRECT(VLOOKUP($B3434,'Exp Dates'!$E$4:$X$300,MATCH("M4",'Exp Dates'!$E$2:$X$2,0),1)&amp;"!$A$2:$k$600",1),AJ$1,0))),VLOOKUP($B3434,INDIRECT(VLOOKUP($B3434,'Exp Dates'!$E$4:$X$300,MATCH("M4",'Exp Dates'!$E$2:$X$2,0),1)&amp;"!$A$2:$k$600",1),AJ$1,0),0)</f>
        <v>48761</v>
      </c>
      <c r="AK3434" s="6">
        <f ca="1">IF(NOT(ISNA(VLOOKUP($B3434,INDIRECT(VLOOKUP($B3434,'Exp Dates'!$E$4:$X$300,MATCH("M5",'Exp Dates'!$E$2:$X$2,0),1)&amp;"!$A$2:$k$600",1),AK$1,0))),VLOOKUP($B3434,INDIRECT(VLOOKUP($B3434,'Exp Dates'!$E$4:$X$300,MATCH("M5",'Exp Dates'!$E$2:$X$2,0),1)&amp;"!$A$2:$k$600",1),AK$1,0),0)</f>
        <v>30399</v>
      </c>
      <c r="AL3434" s="6">
        <f ca="1">IF(NOT(ISNA(VLOOKUP($B3434,INDIRECT(VLOOKUP($B3434,'Exp Dates'!$E$4:$X$300,MATCH("M6",'Exp Dates'!$E$2:$X$2,0),1)&amp;"!$A$2:$k$600",1),AL$1,0))),VLOOKUP($B3434,INDIRECT(VLOOKUP($B3434,'Exp Dates'!$E$4:$X$300,MATCH("M6",'Exp Dates'!$E$2:$X$2,0),1)&amp;"!$A$2:$k$600",1),AL$1,0),0)</f>
        <v>18551</v>
      </c>
      <c r="AM3434" s="6">
        <f ca="1">IF(NOT(ISNA(VLOOKUP($B3434,INDIRECT(VLOOKUP($B3434,'Exp Dates'!$E$4:$X$300,MATCH("M7",'Exp Dates'!$E$2:$X$2,0),1)&amp;"!$A$2:$k$600",1),AM$1,0))),VLOOKUP($B3434,INDIRECT(VLOOKUP($B3434,'Exp Dates'!$E$4:$X$300,MATCH("M7",'Exp Dates'!$E$2:$X$2,0),1)&amp;"!$A$2:$k$600",1),AM$1,0),0)</f>
        <v>11476</v>
      </c>
      <c r="AN3434" s="74">
        <f t="shared" ca="1" si="718"/>
        <v>8158230775</v>
      </c>
      <c r="AO3434">
        <f ca="1">IF(NOT(ISNA(VLOOKUP($B3434,INDIRECT(VLOOKUP($B3434,'Exp Dates'!$E$4:$X$300,MATCH("M1",'Exp Dates'!$E$2:$X$2,0),1)&amp;"!$A$2:$k$600",1),AO$1,0))),VLOOKUP($B3434,INDIRECT(VLOOKUP($B3434,'Exp Dates'!$E$4:$X$300,MATCH("M1",'Exp Dates'!$E$2:$X$2,0),1)&amp;"!$A$2:$k$600",1),AO$1,0),0)</f>
        <v>0</v>
      </c>
      <c r="AP3434">
        <f ca="1">IF(NOT(ISNA(VLOOKUP($B3434,INDIRECT(VLOOKUP($B3434,'Exp Dates'!$E$4:$X$300,MATCH("M2",'Exp Dates'!$E$2:$X$2,0),1)&amp;"!$A$2:$k$600",1),AP$1,0))),VLOOKUP($B3434,INDIRECT(VLOOKUP($B3434,'Exp Dates'!$E$4:$X$300,MATCH("M2",'Exp Dates'!$E$2:$X$2,0),1)&amp;"!$A$2:$k$600",1),AP$1,0),0)</f>
        <v>0</v>
      </c>
      <c r="AQ3434">
        <f t="shared" ca="1" si="719"/>
        <v>0</v>
      </c>
      <c r="AR3434">
        <f>VLOOKUP(B3434,Master!B$2:L$5000,11,0)</f>
        <v>0.79908675799086759</v>
      </c>
    </row>
    <row r="3435" spans="2:44" x14ac:dyDescent="0.25">
      <c r="B3435" s="52">
        <f>Master!B3435</f>
        <v>43049</v>
      </c>
      <c r="C3435" s="11">
        <v>1</v>
      </c>
      <c r="D3435" s="11">
        <f ca="1">IF(NOT(ISNA(VLOOKUP($B3435,INDIRECT(VLOOKUP($B3435,'Exp Dates'!$E$4:$X$250,MATCH("M1",'Exp Dates'!$E$2:$X$2,0),1)&amp;"!$A$2:$H$600",1),D$1,0))),VLOOKUP($B3435,INDIRECT(VLOOKUP($B3435,'Exp Dates'!$E$4:$X$250,MATCH("M1",'Exp Dates'!$E$2:$X$2,0),1)&amp;"!$A$2:$H$600",1),D$1,0)*$C3435,VLOOKUP($B3435,Interpolate!$B$3:$T$2004,MATCH("M1-I",Interpolate!$B$2:$T$2,0)))</f>
        <v>11.6</v>
      </c>
      <c r="E3435" s="11">
        <f ca="1">IF(NOT(ISNA(VLOOKUP($B3435,INDIRECT(VLOOKUP($B3435,'Exp Dates'!$E$4:$X$250,MATCH("M2",'Exp Dates'!$E$2:$X$2,0),1)&amp;"!$A$2:$H$600",1),E$1,0))),VLOOKUP($B3435,INDIRECT(VLOOKUP($B3435,'Exp Dates'!$E$4:$X$250,MATCH("M2",'Exp Dates'!$E$2:$X$2,0),1)&amp;"!$A$2:$H$600",1),E$1,0)*$C3435,VLOOKUP($B3435,Interpolate!$B$3:$T$2004,MATCH("M2-I",Interpolate!$B$2:$T$2,0)))</f>
        <v>12.574999999999999</v>
      </c>
      <c r="F3435" s="11">
        <f ca="1">IF(NOT(ISNA(VLOOKUP($B3435,INDIRECT(VLOOKUP($B3435,'Exp Dates'!$E$4:$X$250,MATCH("M3",'Exp Dates'!$E$2:$X$2,0),1)&amp;"!$A$2:$H$600",1),F$1,0))),VLOOKUP($B3435,INDIRECT(VLOOKUP($B3435,'Exp Dates'!$E$4:$X$250,MATCH("M3",'Exp Dates'!$E$2:$X$2,0),1)&amp;"!$A$2:$H$600",1),F$1,0)*$C3435,VLOOKUP($B3435,Interpolate!$B$3:$T$2004,MATCH("M3-I",Interpolate!$B$2:$T$2,0)))</f>
        <v>13.824999999999999</v>
      </c>
      <c r="G3435" s="11">
        <f ca="1">IF(NOT(ISNA(VLOOKUP($B3435,INDIRECT(VLOOKUP($B3435,'Exp Dates'!$E$4:$X$250,MATCH("M4",'Exp Dates'!$E$2:$X$2,0),1)&amp;"!$A$2:$H$600",1),G$1,0))),VLOOKUP($B3435,INDIRECT(VLOOKUP($B3435,'Exp Dates'!$E$4:$X$250,MATCH("M4",'Exp Dates'!$E$2:$X$2,0),1)&amp;"!$A$2:$H$600",1),G$1,0)*$C3435,VLOOKUP($B3435,Interpolate!$B$3:$T$2004,MATCH("M4-I",Interpolate!$B$2:$T$2,0)))</f>
        <v>14.574999999999999</v>
      </c>
      <c r="H3435" s="11">
        <f ca="1">IF(NOT(ISNA(VLOOKUP($B3435,INDIRECT(VLOOKUP($B3435,'Exp Dates'!$E$4:$X$250,MATCH("M5",'Exp Dates'!$E$2:$X$2,0),1)&amp;"!$A$2:$H$600",1),H$1,0))),VLOOKUP($B3435,INDIRECT(VLOOKUP($B3435,'Exp Dates'!$E$4:$X$250,MATCH("M5",'Exp Dates'!$E$2:$X$2,0),1)&amp;"!$A$2:$H$600",1),H$1,0)*$C3435,VLOOKUP($B3435,Interpolate!$B$3:$T$2004,MATCH("M5-I",Interpolate!$B$2:$T$2,0)))</f>
        <v>15.225</v>
      </c>
      <c r="I3435" s="11">
        <f ca="1">IF(NOT(ISNA(VLOOKUP($B3435,INDIRECT(VLOOKUP($B3435,'Exp Dates'!$E$4:$X$250,MATCH("M6",'Exp Dates'!$E$2:$X$2,0),1)&amp;"!$A$2:$H$600",1),I$1,0))),VLOOKUP($B3435,INDIRECT(VLOOKUP($B3435,'Exp Dates'!$E$4:$X$250,MATCH("M6",'Exp Dates'!$E$2:$X$2,0),1)&amp;"!$A$2:$H$600",1),I$1,0)*$C3435,VLOOKUP($B3435,Interpolate!$B$3:$T$2004,MATCH("M6-I",Interpolate!$B$2:$T$2,0)))</f>
        <v>15.725</v>
      </c>
      <c r="J3435" s="11">
        <f ca="1">IF(NOT(ISNA(VLOOKUP($B3435,INDIRECT(VLOOKUP($B3435,'Exp Dates'!$E$4:$X$250,MATCH("M7",'Exp Dates'!$E$2:$X$2,0),1)&amp;"!$A$2:$H$600",1),J$1,0))),VLOOKUP($B3435,INDIRECT(VLOOKUP($B3435,'Exp Dates'!$E$4:$X$250,MATCH("M7",'Exp Dates'!$E$2:$X$2,0),1)&amp;"!$A$2:$H$600",1),J$1,0)*$C3435,VLOOKUP($B3435,Interpolate!$B$3:$T$2004,MATCH("M7-I",Interpolate!$B$2:$T$2,0)))</f>
        <v>16.175000000000001</v>
      </c>
      <c r="K3435" s="6">
        <f ca="1">IF(NOT(ISNA(VLOOKUP($B3435,INDIRECT(VLOOKUP($B3435,'Exp Dates'!$E$4:$X$250,MATCH("M1",'Exp Dates'!$E$2:$X$2,0),1)&amp;"!$A$2:$k$600",1),K$1,0))),VLOOKUP($B3435,INDIRECT(VLOOKUP($B3435,'Exp Dates'!$E$4:$X$250,MATCH("M1",'Exp Dates'!$E$2:$X$2,0),1)&amp;"!$A$2:$k$600",1),K$1,0),0)</f>
        <v>141932</v>
      </c>
      <c r="L3435" s="6">
        <f ca="1">IF(NOT(ISNA(VLOOKUP($B3435,INDIRECT(VLOOKUP($B3435,'Exp Dates'!$E$4:$X$250,MATCH("M2",'Exp Dates'!$E$2:$X$2,0),1)&amp;"!$A$2:$k$600",1),L$1,0))),VLOOKUP($B3435,INDIRECT(VLOOKUP($B3435,'Exp Dates'!$E$4:$X$250,MATCH("M2",'Exp Dates'!$E$2:$X$2,0),1)&amp;"!$A$2:$k$600",1),L$1,0),0)</f>
        <v>176600</v>
      </c>
      <c r="M3435" s="6">
        <f ca="1">IF(NOT(ISNA(VLOOKUP($B3435,INDIRECT(VLOOKUP($B3435,'Exp Dates'!$E$4:$X$250,MATCH("M3",'Exp Dates'!$E$2:$X$2,0),1)&amp;"!$A$2:$k$600",1),M$1,0))),VLOOKUP($B3435,INDIRECT(VLOOKUP($B3435,'Exp Dates'!$E$4:$X$250,MATCH("M3",'Exp Dates'!$E$2:$X$2,0),1)&amp;"!$A$2:$k$600",1),M$1,0),0)</f>
        <v>43066</v>
      </c>
      <c r="N3435" s="6">
        <f ca="1">IF(NOT(ISNA(VLOOKUP($B3435,INDIRECT(VLOOKUP($B3435,'Exp Dates'!$E$4:$X$250,MATCH("M4",'Exp Dates'!$E$2:$X$2,0),1)&amp;"!$A$2:$k$600",1),N$1,0))),VLOOKUP($B3435,INDIRECT(VLOOKUP($B3435,'Exp Dates'!$E$4:$X$250,MATCH("M4",'Exp Dates'!$E$2:$X$2,0),1)&amp;"!$A$2:$k$600",1),N$1,0),0)</f>
        <v>26046</v>
      </c>
      <c r="O3435" s="6">
        <f ca="1">IF(NOT(ISNA(VLOOKUP($B3435,INDIRECT(VLOOKUP($B3435,'Exp Dates'!$E$4:$X$250,MATCH("M5",'Exp Dates'!$E$2:$X$2,0),1)&amp;"!$A$2:$k$600",1),O$1,0))),VLOOKUP($B3435,INDIRECT(VLOOKUP($B3435,'Exp Dates'!$E$4:$X$250,MATCH("M5",'Exp Dates'!$E$2:$X$2,0),1)&amp;"!$A$2:$k$600",1),O$1,0),0)</f>
        <v>11128</v>
      </c>
      <c r="P3435" s="6">
        <f ca="1">IF(NOT(ISNA(VLOOKUP($B3435,INDIRECT(VLOOKUP($B3435,'Exp Dates'!$E$4:$X$250,MATCH("M6",'Exp Dates'!$E$2:$X$2,0),1)&amp;"!$A$2:$k$600",1),P$1,0))),VLOOKUP($B3435,INDIRECT(VLOOKUP($B3435,'Exp Dates'!$E$4:$X$250,MATCH("M6",'Exp Dates'!$E$2:$X$2,0),1)&amp;"!$A$2:$k$600",1),P$1,0),0)</f>
        <v>6171</v>
      </c>
      <c r="Q3435" s="6">
        <f ca="1">IF(NOT(ISNA(VLOOKUP($B3435,INDIRECT(VLOOKUP($B3435,'Exp Dates'!$E$4:$X$250,MATCH("M7",'Exp Dates'!$E$2:$X$2,0),1)&amp;"!$A$2:$k$600",1),Q$1,0))),VLOOKUP($B3435,INDIRECT(VLOOKUP($B3435,'Exp Dates'!$E$4:$X$250,MATCH("M7",'Exp Dates'!$E$2:$X$2,0),1)&amp;"!$A$2:$k$600",1),Q$1,0),0)</f>
        <v>3085</v>
      </c>
      <c r="R3435" s="6">
        <f ca="1">IF((K3435+L3435)&gt;0,K3435+L3435,#REF!+#REF!)</f>
        <v>318532</v>
      </c>
      <c r="S3435" s="6">
        <f t="shared" ca="1" si="720"/>
        <v>571350</v>
      </c>
      <c r="T3435" s="6">
        <f t="shared" ca="1" si="721"/>
        <v>5679419.4999999991</v>
      </c>
      <c r="U3435" s="6">
        <f t="shared" ca="1" si="722"/>
        <v>110670</v>
      </c>
      <c r="V3435" s="6">
        <f t="shared" ca="1" si="723"/>
        <v>1674529.45</v>
      </c>
      <c r="W3435" s="11">
        <f t="shared" ca="1" si="724"/>
        <v>3.3916510097806873</v>
      </c>
      <c r="X3435">
        <f ca="1">Master!AD3435</f>
        <v>2.5238095238095261E-2</v>
      </c>
      <c r="Y3435" s="6">
        <f t="shared" ca="1" si="725"/>
        <v>408028</v>
      </c>
      <c r="Z3435" s="6">
        <f t="shared" ca="1" si="726"/>
        <v>110670</v>
      </c>
      <c r="AA3435" s="6">
        <f t="shared" ca="1" si="727"/>
        <v>682020</v>
      </c>
      <c r="AB3435" s="11">
        <f>VLOOKUP(B3435,Master!B$3:N$10000,9,0)</f>
        <v>11.29</v>
      </c>
      <c r="AC3435" s="11">
        <f t="shared" ca="1" si="728"/>
        <v>0.3100000000000005</v>
      </c>
      <c r="AE3435" s="11">
        <f t="shared" ca="1" si="729"/>
        <v>-10.979999999999999</v>
      </c>
      <c r="AG3435" s="6">
        <f ca="1">IF(NOT(ISNA(VLOOKUP($B3435,INDIRECT(VLOOKUP($B3435,'Exp Dates'!$E$4:$X$300,MATCH("M1",'Exp Dates'!$E$2:$X$2,0),1)&amp;"!$A$2:$k$600",1),AG$1,0))),VLOOKUP($B3435,INDIRECT(VLOOKUP($B3435,'Exp Dates'!$E$4:$X$300,MATCH("M1",'Exp Dates'!$E$2:$X$2,0),1)&amp;"!$A$2:$k$600",1),AG$1,0),0)</f>
        <v>113166</v>
      </c>
      <c r="AH3435" s="6">
        <f ca="1">IF(NOT(ISNA(VLOOKUP($B3435,INDIRECT(VLOOKUP($B3435,'Exp Dates'!$E$4:$X$300,MATCH("M2",'Exp Dates'!$E$2:$X$2,0),1)&amp;"!$A$2:$k$600",1),AH$1,0))),VLOOKUP($B3435,INDIRECT(VLOOKUP($B3435,'Exp Dates'!$E$4:$X$300,MATCH("M2",'Exp Dates'!$E$2:$X$2,0),1)&amp;"!$A$2:$k$600",1),AH$1,0),0)</f>
        <v>347252</v>
      </c>
      <c r="AI3435" s="6">
        <f ca="1">IF(NOT(ISNA(VLOOKUP($B3435,INDIRECT(VLOOKUP($B3435,'Exp Dates'!$E$4:$X$300,MATCH("M3",'Exp Dates'!$E$2:$X$2,0),1)&amp;"!$A$2:$k$600",1),AI$1,0))),VLOOKUP($B3435,INDIRECT(VLOOKUP($B3435,'Exp Dates'!$E$4:$X$300,MATCH("M3",'Exp Dates'!$E$2:$X$2,0),1)&amp;"!$A$2:$k$600",1),AI$1,0),0)</f>
        <v>110932</v>
      </c>
      <c r="AJ3435" s="6">
        <f ca="1">IF(NOT(ISNA(VLOOKUP($B3435,INDIRECT(VLOOKUP($B3435,'Exp Dates'!$E$4:$X$300,MATCH("M4",'Exp Dates'!$E$2:$X$2,0),1)&amp;"!$A$2:$k$600",1),AJ$1,0))),VLOOKUP($B3435,INDIRECT(VLOOKUP($B3435,'Exp Dates'!$E$4:$X$300,MATCH("M4",'Exp Dates'!$E$2:$X$2,0),1)&amp;"!$A$2:$k$600",1),AJ$1,0),0)</f>
        <v>48360</v>
      </c>
      <c r="AK3435" s="6">
        <f ca="1">IF(NOT(ISNA(VLOOKUP($B3435,INDIRECT(VLOOKUP($B3435,'Exp Dates'!$E$4:$X$300,MATCH("M5",'Exp Dates'!$E$2:$X$2,0),1)&amp;"!$A$2:$k$600",1),AK$1,0))),VLOOKUP($B3435,INDIRECT(VLOOKUP($B3435,'Exp Dates'!$E$4:$X$300,MATCH("M5",'Exp Dates'!$E$2:$X$2,0),1)&amp;"!$A$2:$k$600",1),AK$1,0),0)</f>
        <v>30937</v>
      </c>
      <c r="AL3435" s="6">
        <f ca="1">IF(NOT(ISNA(VLOOKUP($B3435,INDIRECT(VLOOKUP($B3435,'Exp Dates'!$E$4:$X$300,MATCH("M6",'Exp Dates'!$E$2:$X$2,0),1)&amp;"!$A$2:$k$600",1),AL$1,0))),VLOOKUP($B3435,INDIRECT(VLOOKUP($B3435,'Exp Dates'!$E$4:$X$300,MATCH("M6",'Exp Dates'!$E$2:$X$2,0),1)&amp;"!$A$2:$k$600",1),AL$1,0),0)</f>
        <v>19537</v>
      </c>
      <c r="AM3435" s="6">
        <f ca="1">IF(NOT(ISNA(VLOOKUP($B3435,INDIRECT(VLOOKUP($B3435,'Exp Dates'!$E$4:$X$300,MATCH("M7",'Exp Dates'!$E$2:$X$2,0),1)&amp;"!$A$2:$k$600",1),AM$1,0))),VLOOKUP($B3435,INDIRECT(VLOOKUP($B3435,'Exp Dates'!$E$4:$X$300,MATCH("M7",'Exp Dates'!$E$2:$X$2,0),1)&amp;"!$A$2:$k$600",1),AM$1,0),0)</f>
        <v>11836</v>
      </c>
      <c r="AN3435" s="74">
        <f t="shared" ca="1" si="718"/>
        <v>5158526750</v>
      </c>
      <c r="AO3435">
        <f ca="1">IF(NOT(ISNA(VLOOKUP($B3435,INDIRECT(VLOOKUP($B3435,'Exp Dates'!$E$4:$X$300,MATCH("M1",'Exp Dates'!$E$2:$X$2,0),1)&amp;"!$A$2:$k$600",1),AO$1,0))),VLOOKUP($B3435,INDIRECT(VLOOKUP($B3435,'Exp Dates'!$E$4:$X$300,MATCH("M1",'Exp Dates'!$E$2:$X$2,0),1)&amp;"!$A$2:$k$600",1),AO$1,0),0)</f>
        <v>0</v>
      </c>
      <c r="AP3435">
        <f ca="1">IF(NOT(ISNA(VLOOKUP($B3435,INDIRECT(VLOOKUP($B3435,'Exp Dates'!$E$4:$X$300,MATCH("M2",'Exp Dates'!$E$2:$X$2,0),1)&amp;"!$A$2:$k$600",1),AP$1,0))),VLOOKUP($B3435,INDIRECT(VLOOKUP($B3435,'Exp Dates'!$E$4:$X$300,MATCH("M2",'Exp Dates'!$E$2:$X$2,0),1)&amp;"!$A$2:$k$600",1),AP$1,0),0)</f>
        <v>0</v>
      </c>
      <c r="AQ3435">
        <f t="shared" ca="1" si="719"/>
        <v>0</v>
      </c>
      <c r="AR3435">
        <f>VLOOKUP(B3435,Master!B$2:L$5000,11,0)</f>
        <v>0.82953710506980161</v>
      </c>
    </row>
    <row r="3436" spans="2:44" x14ac:dyDescent="0.25">
      <c r="B3436" s="52">
        <f>Master!B3436</f>
        <v>43052</v>
      </c>
      <c r="C3436" s="11">
        <v>1</v>
      </c>
      <c r="D3436" s="11">
        <f ca="1">IF(NOT(ISNA(VLOOKUP($B3436,INDIRECT(VLOOKUP($B3436,'Exp Dates'!$E$4:$X$250,MATCH("M1",'Exp Dates'!$E$2:$X$2,0),1)&amp;"!$A$2:$H$600",1),D$1,0))),VLOOKUP($B3436,INDIRECT(VLOOKUP($B3436,'Exp Dates'!$E$4:$X$250,MATCH("M1",'Exp Dates'!$E$2:$X$2,0),1)&amp;"!$A$2:$H$600",1),D$1,0)*$C3436,VLOOKUP($B3436,Interpolate!$B$3:$T$2004,MATCH("M1-I",Interpolate!$B$2:$T$2,0)))</f>
        <v>11.625</v>
      </c>
      <c r="E3436" s="11">
        <f ca="1">IF(NOT(ISNA(VLOOKUP($B3436,INDIRECT(VLOOKUP($B3436,'Exp Dates'!$E$4:$X$250,MATCH("M2",'Exp Dates'!$E$2:$X$2,0),1)&amp;"!$A$2:$H$600",1),E$1,0))),VLOOKUP($B3436,INDIRECT(VLOOKUP($B3436,'Exp Dates'!$E$4:$X$250,MATCH("M2",'Exp Dates'!$E$2:$X$2,0),1)&amp;"!$A$2:$H$600",1),E$1,0)*$C3436,VLOOKUP($B3436,Interpolate!$B$3:$T$2004,MATCH("M2-I",Interpolate!$B$2:$T$2,0)))</f>
        <v>12.775</v>
      </c>
      <c r="F3436" s="11">
        <f ca="1">IF(NOT(ISNA(VLOOKUP($B3436,INDIRECT(VLOOKUP($B3436,'Exp Dates'!$E$4:$X$250,MATCH("M3",'Exp Dates'!$E$2:$X$2,0),1)&amp;"!$A$2:$H$600",1),F$1,0))),VLOOKUP($B3436,INDIRECT(VLOOKUP($B3436,'Exp Dates'!$E$4:$X$250,MATCH("M3",'Exp Dates'!$E$2:$X$2,0),1)&amp;"!$A$2:$H$600",1),F$1,0)*$C3436,VLOOKUP($B3436,Interpolate!$B$3:$T$2004,MATCH("M3-I",Interpolate!$B$2:$T$2,0)))</f>
        <v>13.925000000000001</v>
      </c>
      <c r="G3436" s="11">
        <f ca="1">IF(NOT(ISNA(VLOOKUP($B3436,INDIRECT(VLOOKUP($B3436,'Exp Dates'!$E$4:$X$250,MATCH("M4",'Exp Dates'!$E$2:$X$2,0),1)&amp;"!$A$2:$H$600",1),G$1,0))),VLOOKUP($B3436,INDIRECT(VLOOKUP($B3436,'Exp Dates'!$E$4:$X$250,MATCH("M4",'Exp Dates'!$E$2:$X$2,0),1)&amp;"!$A$2:$H$600",1),G$1,0)*$C3436,VLOOKUP($B3436,Interpolate!$B$3:$T$2004,MATCH("M4-I",Interpolate!$B$2:$T$2,0)))</f>
        <v>14.725</v>
      </c>
      <c r="H3436" s="11">
        <f ca="1">IF(NOT(ISNA(VLOOKUP($B3436,INDIRECT(VLOOKUP($B3436,'Exp Dates'!$E$4:$X$250,MATCH("M5",'Exp Dates'!$E$2:$X$2,0),1)&amp;"!$A$2:$H$600",1),H$1,0))),VLOOKUP($B3436,INDIRECT(VLOOKUP($B3436,'Exp Dates'!$E$4:$X$250,MATCH("M5",'Exp Dates'!$E$2:$X$2,0),1)&amp;"!$A$2:$H$600",1),H$1,0)*$C3436,VLOOKUP($B3436,Interpolate!$B$3:$T$2004,MATCH("M5-I",Interpolate!$B$2:$T$2,0)))</f>
        <v>15.375</v>
      </c>
      <c r="I3436" s="11">
        <f ca="1">IF(NOT(ISNA(VLOOKUP($B3436,INDIRECT(VLOOKUP($B3436,'Exp Dates'!$E$4:$X$250,MATCH("M6",'Exp Dates'!$E$2:$X$2,0),1)&amp;"!$A$2:$H$600",1),I$1,0))),VLOOKUP($B3436,INDIRECT(VLOOKUP($B3436,'Exp Dates'!$E$4:$X$250,MATCH("M6",'Exp Dates'!$E$2:$X$2,0),1)&amp;"!$A$2:$H$600",1),I$1,0)*$C3436,VLOOKUP($B3436,Interpolate!$B$3:$T$2004,MATCH("M6-I",Interpolate!$B$2:$T$2,0)))</f>
        <v>15.925000000000001</v>
      </c>
      <c r="J3436" s="11">
        <f ca="1">IF(NOT(ISNA(VLOOKUP($B3436,INDIRECT(VLOOKUP($B3436,'Exp Dates'!$E$4:$X$250,MATCH("M7",'Exp Dates'!$E$2:$X$2,0),1)&amp;"!$A$2:$H$600",1),J$1,0))),VLOOKUP($B3436,INDIRECT(VLOOKUP($B3436,'Exp Dates'!$E$4:$X$250,MATCH("M7",'Exp Dates'!$E$2:$X$2,0),1)&amp;"!$A$2:$H$600",1),J$1,0)*$C3436,VLOOKUP($B3436,Interpolate!$B$3:$T$2004,MATCH("M7-I",Interpolate!$B$2:$T$2,0)))</f>
        <v>16.375</v>
      </c>
      <c r="K3436" s="6">
        <f ca="1">IF(NOT(ISNA(VLOOKUP($B3436,INDIRECT(VLOOKUP($B3436,'Exp Dates'!$E$4:$X$250,MATCH("M1",'Exp Dates'!$E$2:$X$2,0),1)&amp;"!$A$2:$k$600",1),K$1,0))),VLOOKUP($B3436,INDIRECT(VLOOKUP($B3436,'Exp Dates'!$E$4:$X$250,MATCH("M1",'Exp Dates'!$E$2:$X$2,0),1)&amp;"!$A$2:$k$600",1),K$1,0),0)</f>
        <v>115369</v>
      </c>
      <c r="L3436" s="6">
        <f ca="1">IF(NOT(ISNA(VLOOKUP($B3436,INDIRECT(VLOOKUP($B3436,'Exp Dates'!$E$4:$X$250,MATCH("M2",'Exp Dates'!$E$2:$X$2,0),1)&amp;"!$A$2:$k$600",1),L$1,0))),VLOOKUP($B3436,INDIRECT(VLOOKUP($B3436,'Exp Dates'!$E$4:$X$250,MATCH("M2",'Exp Dates'!$E$2:$X$2,0),1)&amp;"!$A$2:$k$600",1),L$1,0),0)</f>
        <v>138825</v>
      </c>
      <c r="M3436" s="6">
        <f ca="1">IF(NOT(ISNA(VLOOKUP($B3436,INDIRECT(VLOOKUP($B3436,'Exp Dates'!$E$4:$X$250,MATCH("M3",'Exp Dates'!$E$2:$X$2,0),1)&amp;"!$A$2:$k$600",1),M$1,0))),VLOOKUP($B3436,INDIRECT(VLOOKUP($B3436,'Exp Dates'!$E$4:$X$250,MATCH("M3",'Exp Dates'!$E$2:$X$2,0),1)&amp;"!$A$2:$k$600",1),M$1,0),0)</f>
        <v>37120</v>
      </c>
      <c r="N3436" s="6">
        <f ca="1">IF(NOT(ISNA(VLOOKUP($B3436,INDIRECT(VLOOKUP($B3436,'Exp Dates'!$E$4:$X$250,MATCH("M4",'Exp Dates'!$E$2:$X$2,0),1)&amp;"!$A$2:$k$600",1),N$1,0))),VLOOKUP($B3436,INDIRECT(VLOOKUP($B3436,'Exp Dates'!$E$4:$X$250,MATCH("M4",'Exp Dates'!$E$2:$X$2,0),1)&amp;"!$A$2:$k$600",1),N$1,0),0)</f>
        <v>16717</v>
      </c>
      <c r="O3436" s="6">
        <f ca="1">IF(NOT(ISNA(VLOOKUP($B3436,INDIRECT(VLOOKUP($B3436,'Exp Dates'!$E$4:$X$250,MATCH("M5",'Exp Dates'!$E$2:$X$2,0),1)&amp;"!$A$2:$k$600",1),O$1,0))),VLOOKUP($B3436,INDIRECT(VLOOKUP($B3436,'Exp Dates'!$E$4:$X$250,MATCH("M5",'Exp Dates'!$E$2:$X$2,0),1)&amp;"!$A$2:$k$600",1),O$1,0),0)</f>
        <v>6381</v>
      </c>
      <c r="P3436" s="6">
        <f ca="1">IF(NOT(ISNA(VLOOKUP($B3436,INDIRECT(VLOOKUP($B3436,'Exp Dates'!$E$4:$X$250,MATCH("M6",'Exp Dates'!$E$2:$X$2,0),1)&amp;"!$A$2:$k$600",1),P$1,0))),VLOOKUP($B3436,INDIRECT(VLOOKUP($B3436,'Exp Dates'!$E$4:$X$250,MATCH("M6",'Exp Dates'!$E$2:$X$2,0),1)&amp;"!$A$2:$k$600",1),P$1,0),0)</f>
        <v>4683</v>
      </c>
      <c r="Q3436" s="6">
        <f ca="1">IF(NOT(ISNA(VLOOKUP($B3436,INDIRECT(VLOOKUP($B3436,'Exp Dates'!$E$4:$X$250,MATCH("M7",'Exp Dates'!$E$2:$X$2,0),1)&amp;"!$A$2:$k$600",1),Q$1,0))),VLOOKUP($B3436,INDIRECT(VLOOKUP($B3436,'Exp Dates'!$E$4:$X$250,MATCH("M7",'Exp Dates'!$E$2:$X$2,0),1)&amp;"!$A$2:$k$600",1),Q$1,0),0)</f>
        <v>2489</v>
      </c>
      <c r="R3436" s="6">
        <f ca="1">IF((K3436+L3436)&gt;0,K3436+L3436,#REF!+#REF!)</f>
        <v>254194</v>
      </c>
      <c r="S3436" s="6">
        <f t="shared" ca="1" si="720"/>
        <v>555965</v>
      </c>
      <c r="T3436" s="6">
        <f t="shared" ca="1" si="721"/>
        <v>5580355.4249999998</v>
      </c>
      <c r="U3436" s="6">
        <f t="shared" ca="1" si="722"/>
        <v>112511</v>
      </c>
      <c r="V3436" s="6">
        <f t="shared" ca="1" si="723"/>
        <v>1721531.375</v>
      </c>
      <c r="W3436" s="11">
        <f t="shared" ca="1" si="724"/>
        <v>3.2415066643789747</v>
      </c>
      <c r="X3436">
        <f ca="1">Master!AD3436</f>
        <v>2.6190476190476198E-2</v>
      </c>
      <c r="Y3436" s="6">
        <f t="shared" ca="1" si="725"/>
        <v>321584</v>
      </c>
      <c r="Z3436" s="6">
        <f t="shared" ca="1" si="726"/>
        <v>112511</v>
      </c>
      <c r="AA3436" s="6">
        <f t="shared" ca="1" si="727"/>
        <v>668476</v>
      </c>
      <c r="AB3436" s="11">
        <f>VLOOKUP(B3436,Master!B$3:N$10000,9,0)</f>
        <v>11.5</v>
      </c>
      <c r="AC3436" s="11">
        <f t="shared" ca="1" si="728"/>
        <v>0.125</v>
      </c>
      <c r="AE3436" s="11">
        <f t="shared" ca="1" si="729"/>
        <v>-11.375</v>
      </c>
      <c r="AG3436" s="6">
        <f ca="1">IF(NOT(ISNA(VLOOKUP($B3436,INDIRECT(VLOOKUP($B3436,'Exp Dates'!$E$4:$X$300,MATCH("M1",'Exp Dates'!$E$2:$X$2,0),1)&amp;"!$A$2:$k$600",1),AG$1,0))),VLOOKUP($B3436,INDIRECT(VLOOKUP($B3436,'Exp Dates'!$E$4:$X$300,MATCH("M1",'Exp Dates'!$E$2:$X$2,0),1)&amp;"!$A$2:$k$600",1),AG$1,0),0)</f>
        <v>84899</v>
      </c>
      <c r="AH3436" s="6">
        <f ca="1">IF(NOT(ISNA(VLOOKUP($B3436,INDIRECT(VLOOKUP($B3436,'Exp Dates'!$E$4:$X$300,MATCH("M2",'Exp Dates'!$E$2:$X$2,0),1)&amp;"!$A$2:$k$600",1),AH$1,0))),VLOOKUP($B3436,INDIRECT(VLOOKUP($B3436,'Exp Dates'!$E$4:$X$300,MATCH("M2",'Exp Dates'!$E$2:$X$2,0),1)&amp;"!$A$2:$k$600",1),AH$1,0),0)</f>
        <v>359562</v>
      </c>
      <c r="AI3436" s="6">
        <f ca="1">IF(NOT(ISNA(VLOOKUP($B3436,INDIRECT(VLOOKUP($B3436,'Exp Dates'!$E$4:$X$300,MATCH("M3",'Exp Dates'!$E$2:$X$2,0),1)&amp;"!$A$2:$k$600",1),AI$1,0))),VLOOKUP($B3436,INDIRECT(VLOOKUP($B3436,'Exp Dates'!$E$4:$X$300,MATCH("M3",'Exp Dates'!$E$2:$X$2,0),1)&amp;"!$A$2:$k$600",1),AI$1,0),0)</f>
        <v>111504</v>
      </c>
      <c r="AJ3436" s="6">
        <f ca="1">IF(NOT(ISNA(VLOOKUP($B3436,INDIRECT(VLOOKUP($B3436,'Exp Dates'!$E$4:$X$300,MATCH("M4",'Exp Dates'!$E$2:$X$2,0),1)&amp;"!$A$2:$k$600",1),AJ$1,0))),VLOOKUP($B3436,INDIRECT(VLOOKUP($B3436,'Exp Dates'!$E$4:$X$300,MATCH("M4",'Exp Dates'!$E$2:$X$2,0),1)&amp;"!$A$2:$k$600",1),AJ$1,0),0)</f>
        <v>48672</v>
      </c>
      <c r="AK3436" s="6">
        <f ca="1">IF(NOT(ISNA(VLOOKUP($B3436,INDIRECT(VLOOKUP($B3436,'Exp Dates'!$E$4:$X$300,MATCH("M5",'Exp Dates'!$E$2:$X$2,0),1)&amp;"!$A$2:$k$600",1),AK$1,0))),VLOOKUP($B3436,INDIRECT(VLOOKUP($B3436,'Exp Dates'!$E$4:$X$300,MATCH("M5",'Exp Dates'!$E$2:$X$2,0),1)&amp;"!$A$2:$k$600",1),AK$1,0),0)</f>
        <v>31554</v>
      </c>
      <c r="AL3436" s="6">
        <f ca="1">IF(NOT(ISNA(VLOOKUP($B3436,INDIRECT(VLOOKUP($B3436,'Exp Dates'!$E$4:$X$300,MATCH("M6",'Exp Dates'!$E$2:$X$2,0),1)&amp;"!$A$2:$k$600",1),AL$1,0))),VLOOKUP($B3436,INDIRECT(VLOOKUP($B3436,'Exp Dates'!$E$4:$X$300,MATCH("M6",'Exp Dates'!$E$2:$X$2,0),1)&amp;"!$A$2:$k$600",1),AL$1,0),0)</f>
        <v>19941</v>
      </c>
      <c r="AM3436" s="6">
        <f ca="1">IF(NOT(ISNA(VLOOKUP($B3436,INDIRECT(VLOOKUP($B3436,'Exp Dates'!$E$4:$X$300,MATCH("M7",'Exp Dates'!$E$2:$X$2,0),1)&amp;"!$A$2:$k$600",1),AM$1,0))),VLOOKUP($B3436,INDIRECT(VLOOKUP($B3436,'Exp Dates'!$E$4:$X$300,MATCH("M7",'Exp Dates'!$E$2:$X$2,0),1)&amp;"!$A$2:$k$600",1),AM$1,0),0)</f>
        <v>12344</v>
      </c>
      <c r="AN3436" s="74">
        <f t="shared" ca="1" si="718"/>
        <v>4091149850</v>
      </c>
      <c r="AO3436">
        <f ca="1">IF(NOT(ISNA(VLOOKUP($B3436,INDIRECT(VLOOKUP($B3436,'Exp Dates'!$E$4:$X$300,MATCH("M1",'Exp Dates'!$E$2:$X$2,0),1)&amp;"!$A$2:$k$600",1),AO$1,0))),VLOOKUP($B3436,INDIRECT(VLOOKUP($B3436,'Exp Dates'!$E$4:$X$300,MATCH("M1",'Exp Dates'!$E$2:$X$2,0),1)&amp;"!$A$2:$k$600",1),AO$1,0),0)</f>
        <v>0</v>
      </c>
      <c r="AP3436">
        <f ca="1">IF(NOT(ISNA(VLOOKUP($B3436,INDIRECT(VLOOKUP($B3436,'Exp Dates'!$E$4:$X$300,MATCH("M2",'Exp Dates'!$E$2:$X$2,0),1)&amp;"!$A$2:$k$600",1),AP$1,0))),VLOOKUP($B3436,INDIRECT(VLOOKUP($B3436,'Exp Dates'!$E$4:$X$300,MATCH("M2",'Exp Dates'!$E$2:$X$2,0),1)&amp;"!$A$2:$k$600",1),AP$1,0),0)</f>
        <v>0</v>
      </c>
      <c r="AQ3436">
        <f t="shared" ca="1" si="719"/>
        <v>0</v>
      </c>
      <c r="AR3436">
        <f>VLOOKUP(B3436,Master!B$2:L$5000,11,0)</f>
        <v>0.83636363636363631</v>
      </c>
    </row>
    <row r="3437" spans="2:44" x14ac:dyDescent="0.25">
      <c r="B3437" s="52">
        <f>Master!B3437</f>
        <v>43053</v>
      </c>
      <c r="C3437" s="11">
        <v>1</v>
      </c>
      <c r="D3437" s="11">
        <f ca="1">IF(NOT(ISNA(VLOOKUP($B3437,INDIRECT(VLOOKUP($B3437,'Exp Dates'!$E$4:$X$250,MATCH("M1",'Exp Dates'!$E$2:$X$2,0),1)&amp;"!$A$2:$H$600",1),D$1,0))),VLOOKUP($B3437,INDIRECT(VLOOKUP($B3437,'Exp Dates'!$E$4:$X$250,MATCH("M1",'Exp Dates'!$E$2:$X$2,0),1)&amp;"!$A$2:$H$600",1),D$1,0)*$C3437,VLOOKUP($B3437,Interpolate!$B$3:$T$2004,MATCH("M1-I",Interpolate!$B$2:$T$2,0)))</f>
        <v>12.05</v>
      </c>
      <c r="E3437" s="11">
        <f ca="1">IF(NOT(ISNA(VLOOKUP($B3437,INDIRECT(VLOOKUP($B3437,'Exp Dates'!$E$4:$X$250,MATCH("M2",'Exp Dates'!$E$2:$X$2,0),1)&amp;"!$A$2:$H$600",1),E$1,0))),VLOOKUP($B3437,INDIRECT(VLOOKUP($B3437,'Exp Dates'!$E$4:$X$250,MATCH("M2",'Exp Dates'!$E$2:$X$2,0),1)&amp;"!$A$2:$H$600",1),E$1,0)*$C3437,VLOOKUP($B3437,Interpolate!$B$3:$T$2004,MATCH("M2-I",Interpolate!$B$2:$T$2,0)))</f>
        <v>12.675000000000001</v>
      </c>
      <c r="F3437" s="11">
        <f ca="1">IF(NOT(ISNA(VLOOKUP($B3437,INDIRECT(VLOOKUP($B3437,'Exp Dates'!$E$4:$X$250,MATCH("M3",'Exp Dates'!$E$2:$X$2,0),1)&amp;"!$A$2:$H$600",1),F$1,0))),VLOOKUP($B3437,INDIRECT(VLOOKUP($B3437,'Exp Dates'!$E$4:$X$250,MATCH("M3",'Exp Dates'!$E$2:$X$2,0),1)&amp;"!$A$2:$H$600",1),F$1,0)*$C3437,VLOOKUP($B3437,Interpolate!$B$3:$T$2004,MATCH("M3-I",Interpolate!$B$2:$T$2,0)))</f>
        <v>14</v>
      </c>
      <c r="G3437" s="11">
        <f ca="1">IF(NOT(ISNA(VLOOKUP($B3437,INDIRECT(VLOOKUP($B3437,'Exp Dates'!$E$4:$X$250,MATCH("M4",'Exp Dates'!$E$2:$X$2,0),1)&amp;"!$A$2:$H$600",1),G$1,0))),VLOOKUP($B3437,INDIRECT(VLOOKUP($B3437,'Exp Dates'!$E$4:$X$250,MATCH("M4",'Exp Dates'!$E$2:$X$2,0),1)&amp;"!$A$2:$H$600",1),G$1,0)*$C3437,VLOOKUP($B3437,Interpolate!$B$3:$T$2004,MATCH("M4-I",Interpolate!$B$2:$T$2,0)))</f>
        <v>14.824999999999999</v>
      </c>
      <c r="H3437" s="11">
        <f ca="1">IF(NOT(ISNA(VLOOKUP($B3437,INDIRECT(VLOOKUP($B3437,'Exp Dates'!$E$4:$X$250,MATCH("M5",'Exp Dates'!$E$2:$X$2,0),1)&amp;"!$A$2:$H$600",1),H$1,0))),VLOOKUP($B3437,INDIRECT(VLOOKUP($B3437,'Exp Dates'!$E$4:$X$250,MATCH("M5",'Exp Dates'!$E$2:$X$2,0),1)&amp;"!$A$2:$H$600",1),H$1,0)*$C3437,VLOOKUP($B3437,Interpolate!$B$3:$T$2004,MATCH("M5-I",Interpolate!$B$2:$T$2,0)))</f>
        <v>15.475</v>
      </c>
      <c r="I3437" s="11">
        <f ca="1">IF(NOT(ISNA(VLOOKUP($B3437,INDIRECT(VLOOKUP($B3437,'Exp Dates'!$E$4:$X$250,MATCH("M6",'Exp Dates'!$E$2:$X$2,0),1)&amp;"!$A$2:$H$600",1),I$1,0))),VLOOKUP($B3437,INDIRECT(VLOOKUP($B3437,'Exp Dates'!$E$4:$X$250,MATCH("M6",'Exp Dates'!$E$2:$X$2,0),1)&amp;"!$A$2:$H$600",1),I$1,0)*$C3437,VLOOKUP($B3437,Interpolate!$B$3:$T$2004,MATCH("M6-I",Interpolate!$B$2:$T$2,0)))</f>
        <v>16.074999999999999</v>
      </c>
      <c r="J3437" s="11">
        <f ca="1">IF(NOT(ISNA(VLOOKUP($B3437,INDIRECT(VLOOKUP($B3437,'Exp Dates'!$E$4:$X$250,MATCH("M7",'Exp Dates'!$E$2:$X$2,0),1)&amp;"!$A$2:$H$600",1),J$1,0))),VLOOKUP($B3437,INDIRECT(VLOOKUP($B3437,'Exp Dates'!$E$4:$X$250,MATCH("M7",'Exp Dates'!$E$2:$X$2,0),1)&amp;"!$A$2:$H$600",1),J$1,0)*$C3437,VLOOKUP($B3437,Interpolate!$B$3:$T$2004,MATCH("M7-I",Interpolate!$B$2:$T$2,0)))</f>
        <v>16.524999999999999</v>
      </c>
      <c r="K3437" s="6">
        <f ca="1">IF(NOT(ISNA(VLOOKUP($B3437,INDIRECT(VLOOKUP($B3437,'Exp Dates'!$E$4:$X$250,MATCH("M1",'Exp Dates'!$E$2:$X$2,0),1)&amp;"!$A$2:$k$600",1),K$1,0))),VLOOKUP($B3437,INDIRECT(VLOOKUP($B3437,'Exp Dates'!$E$4:$X$250,MATCH("M1",'Exp Dates'!$E$2:$X$2,0),1)&amp;"!$A$2:$k$600",1),K$1,0),0)</f>
        <v>145137</v>
      </c>
      <c r="L3437" s="6">
        <f ca="1">IF(NOT(ISNA(VLOOKUP($B3437,INDIRECT(VLOOKUP($B3437,'Exp Dates'!$E$4:$X$250,MATCH("M2",'Exp Dates'!$E$2:$X$2,0),1)&amp;"!$A$2:$k$600",1),L$1,0))),VLOOKUP($B3437,INDIRECT(VLOOKUP($B3437,'Exp Dates'!$E$4:$X$250,MATCH("M2",'Exp Dates'!$E$2:$X$2,0),1)&amp;"!$A$2:$k$600",1),L$1,0),0)</f>
        <v>219011</v>
      </c>
      <c r="M3437" s="6">
        <f ca="1">IF(NOT(ISNA(VLOOKUP($B3437,INDIRECT(VLOOKUP($B3437,'Exp Dates'!$E$4:$X$250,MATCH("M3",'Exp Dates'!$E$2:$X$2,0),1)&amp;"!$A$2:$k$600",1),M$1,0))),VLOOKUP($B3437,INDIRECT(VLOOKUP($B3437,'Exp Dates'!$E$4:$X$250,MATCH("M3",'Exp Dates'!$E$2:$X$2,0),1)&amp;"!$A$2:$k$600",1),M$1,0),0)</f>
        <v>61539</v>
      </c>
      <c r="N3437" s="6">
        <f ca="1">IF(NOT(ISNA(VLOOKUP($B3437,INDIRECT(VLOOKUP($B3437,'Exp Dates'!$E$4:$X$250,MATCH("M4",'Exp Dates'!$E$2:$X$2,0),1)&amp;"!$A$2:$k$600",1),N$1,0))),VLOOKUP($B3437,INDIRECT(VLOOKUP($B3437,'Exp Dates'!$E$4:$X$250,MATCH("M4",'Exp Dates'!$E$2:$X$2,0),1)&amp;"!$A$2:$k$600",1),N$1,0),0)</f>
        <v>30023</v>
      </c>
      <c r="O3437" s="6">
        <f ca="1">IF(NOT(ISNA(VLOOKUP($B3437,INDIRECT(VLOOKUP($B3437,'Exp Dates'!$E$4:$X$250,MATCH("M5",'Exp Dates'!$E$2:$X$2,0),1)&amp;"!$A$2:$k$600",1),O$1,0))),VLOOKUP($B3437,INDIRECT(VLOOKUP($B3437,'Exp Dates'!$E$4:$X$250,MATCH("M5",'Exp Dates'!$E$2:$X$2,0),1)&amp;"!$A$2:$k$600",1),O$1,0),0)</f>
        <v>13831</v>
      </c>
      <c r="P3437" s="6">
        <f ca="1">IF(NOT(ISNA(VLOOKUP($B3437,INDIRECT(VLOOKUP($B3437,'Exp Dates'!$E$4:$X$250,MATCH("M6",'Exp Dates'!$E$2:$X$2,0),1)&amp;"!$A$2:$k$600",1),P$1,0))),VLOOKUP($B3437,INDIRECT(VLOOKUP($B3437,'Exp Dates'!$E$4:$X$250,MATCH("M6",'Exp Dates'!$E$2:$X$2,0),1)&amp;"!$A$2:$k$600",1),P$1,0),0)</f>
        <v>7741</v>
      </c>
      <c r="Q3437" s="6">
        <f ca="1">IF(NOT(ISNA(VLOOKUP($B3437,INDIRECT(VLOOKUP($B3437,'Exp Dates'!$E$4:$X$250,MATCH("M7",'Exp Dates'!$E$2:$X$2,0),1)&amp;"!$A$2:$k$600",1),Q$1,0))),VLOOKUP($B3437,INDIRECT(VLOOKUP($B3437,'Exp Dates'!$E$4:$X$250,MATCH("M7",'Exp Dates'!$E$2:$X$2,0),1)&amp;"!$A$2:$k$600",1),Q$1,0),0)</f>
        <v>5225</v>
      </c>
      <c r="R3437" s="6">
        <f ca="1">IF((K3437+L3437)&gt;0,K3437+L3437,#REF!+#REF!)</f>
        <v>364148</v>
      </c>
      <c r="S3437" s="6">
        <f t="shared" ca="1" si="720"/>
        <v>536293</v>
      </c>
      <c r="T3437" s="6">
        <f t="shared" ca="1" si="721"/>
        <v>5356653.2750000004</v>
      </c>
      <c r="U3437" s="6">
        <f t="shared" ca="1" si="722"/>
        <v>115858</v>
      </c>
      <c r="V3437" s="6">
        <f t="shared" ca="1" si="723"/>
        <v>1786724.0499999998</v>
      </c>
      <c r="W3437" s="11">
        <f t="shared" ca="1" si="724"/>
        <v>2.9980305436645356</v>
      </c>
      <c r="X3437">
        <f ca="1">Master!AD3437</f>
        <v>2.7142857142857132E-2</v>
      </c>
      <c r="Y3437" s="6">
        <f t="shared" ca="1" si="725"/>
        <v>482507</v>
      </c>
      <c r="Z3437" s="6">
        <f t="shared" ca="1" si="726"/>
        <v>115858</v>
      </c>
      <c r="AA3437" s="6">
        <f t="shared" ca="1" si="727"/>
        <v>652151</v>
      </c>
      <c r="AB3437" s="11">
        <f>VLOOKUP(B3437,Master!B$3:N$10000,9,0)</f>
        <v>11.59</v>
      </c>
      <c r="AC3437" s="11">
        <f t="shared" ca="1" si="728"/>
        <v>0.46000000000000085</v>
      </c>
      <c r="AE3437" s="11">
        <f t="shared" ca="1" si="729"/>
        <v>-11.129999999999999</v>
      </c>
      <c r="AG3437" s="6">
        <f ca="1">IF(NOT(ISNA(VLOOKUP($B3437,INDIRECT(VLOOKUP($B3437,'Exp Dates'!$E$4:$X$300,MATCH("M1",'Exp Dates'!$E$2:$X$2,0),1)&amp;"!$A$2:$k$600",1),AG$1,0))),VLOOKUP($B3437,INDIRECT(VLOOKUP($B3437,'Exp Dates'!$E$4:$X$300,MATCH("M1",'Exp Dates'!$E$2:$X$2,0),1)&amp;"!$A$2:$k$600",1),AG$1,0),0)</f>
        <v>53587</v>
      </c>
      <c r="AH3437" s="6">
        <f ca="1">IF(NOT(ISNA(VLOOKUP($B3437,INDIRECT(VLOOKUP($B3437,'Exp Dates'!$E$4:$X$300,MATCH("M2",'Exp Dates'!$E$2:$X$2,0),1)&amp;"!$A$2:$k$600",1),AH$1,0))),VLOOKUP($B3437,INDIRECT(VLOOKUP($B3437,'Exp Dates'!$E$4:$X$300,MATCH("M2",'Exp Dates'!$E$2:$X$2,0),1)&amp;"!$A$2:$k$600",1),AH$1,0),0)</f>
        <v>371671</v>
      </c>
      <c r="AI3437" s="6">
        <f ca="1">IF(NOT(ISNA(VLOOKUP($B3437,INDIRECT(VLOOKUP($B3437,'Exp Dates'!$E$4:$X$300,MATCH("M3",'Exp Dates'!$E$2:$X$2,0),1)&amp;"!$A$2:$k$600",1),AI$1,0))),VLOOKUP($B3437,INDIRECT(VLOOKUP($B3437,'Exp Dates'!$E$4:$X$300,MATCH("M3",'Exp Dates'!$E$2:$X$2,0),1)&amp;"!$A$2:$k$600",1),AI$1,0),0)</f>
        <v>111035</v>
      </c>
      <c r="AJ3437" s="6">
        <f ca="1">IF(NOT(ISNA(VLOOKUP($B3437,INDIRECT(VLOOKUP($B3437,'Exp Dates'!$E$4:$X$300,MATCH("M4",'Exp Dates'!$E$2:$X$2,0),1)&amp;"!$A$2:$k$600",1),AJ$1,0))),VLOOKUP($B3437,INDIRECT(VLOOKUP($B3437,'Exp Dates'!$E$4:$X$300,MATCH("M4",'Exp Dates'!$E$2:$X$2,0),1)&amp;"!$A$2:$k$600",1),AJ$1,0),0)</f>
        <v>49773</v>
      </c>
      <c r="AK3437" s="6">
        <f ca="1">IF(NOT(ISNA(VLOOKUP($B3437,INDIRECT(VLOOKUP($B3437,'Exp Dates'!$E$4:$X$300,MATCH("M5",'Exp Dates'!$E$2:$X$2,0),1)&amp;"!$A$2:$k$600",1),AK$1,0))),VLOOKUP($B3437,INDIRECT(VLOOKUP($B3437,'Exp Dates'!$E$4:$X$300,MATCH("M5",'Exp Dates'!$E$2:$X$2,0),1)&amp;"!$A$2:$k$600",1),AK$1,0),0)</f>
        <v>32271</v>
      </c>
      <c r="AL3437" s="6">
        <f ca="1">IF(NOT(ISNA(VLOOKUP($B3437,INDIRECT(VLOOKUP($B3437,'Exp Dates'!$E$4:$X$300,MATCH("M6",'Exp Dates'!$E$2:$X$2,0),1)&amp;"!$A$2:$k$600",1),AL$1,0))),VLOOKUP($B3437,INDIRECT(VLOOKUP($B3437,'Exp Dates'!$E$4:$X$300,MATCH("M6",'Exp Dates'!$E$2:$X$2,0),1)&amp;"!$A$2:$k$600",1),AL$1,0),0)</f>
        <v>20735</v>
      </c>
      <c r="AM3437" s="6">
        <f ca="1">IF(NOT(ISNA(VLOOKUP($B3437,INDIRECT(VLOOKUP($B3437,'Exp Dates'!$E$4:$X$300,MATCH("M7",'Exp Dates'!$E$2:$X$2,0),1)&amp;"!$A$2:$k$600",1),AM$1,0))),VLOOKUP($B3437,INDIRECT(VLOOKUP($B3437,'Exp Dates'!$E$4:$X$300,MATCH("M7",'Exp Dates'!$E$2:$X$2,0),1)&amp;"!$A$2:$k$600",1),AM$1,0),0)</f>
        <v>13079</v>
      </c>
      <c r="AN3437" s="74">
        <f t="shared" ca="1" si="718"/>
        <v>6256316675</v>
      </c>
      <c r="AO3437">
        <f ca="1">IF(NOT(ISNA(VLOOKUP($B3437,INDIRECT(VLOOKUP($B3437,'Exp Dates'!$E$4:$X$300,MATCH("M1",'Exp Dates'!$E$2:$X$2,0),1)&amp;"!$A$2:$k$600",1),AO$1,0))),VLOOKUP($B3437,INDIRECT(VLOOKUP($B3437,'Exp Dates'!$E$4:$X$300,MATCH("M1",'Exp Dates'!$E$2:$X$2,0),1)&amp;"!$A$2:$k$600",1),AO$1,0),0)</f>
        <v>0</v>
      </c>
      <c r="AP3437">
        <f ca="1">IF(NOT(ISNA(VLOOKUP($B3437,INDIRECT(VLOOKUP($B3437,'Exp Dates'!$E$4:$X$300,MATCH("M2",'Exp Dates'!$E$2:$X$2,0),1)&amp;"!$A$2:$k$600",1),AP$1,0))),VLOOKUP($B3437,INDIRECT(VLOOKUP($B3437,'Exp Dates'!$E$4:$X$300,MATCH("M2",'Exp Dates'!$E$2:$X$2,0),1)&amp;"!$A$2:$k$600",1),AP$1,0),0)</f>
        <v>0</v>
      </c>
      <c r="AQ3437">
        <f t="shared" ca="1" si="719"/>
        <v>0</v>
      </c>
      <c r="AR3437">
        <f>VLOOKUP(B3437,Master!B$2:L$5000,11,0)</f>
        <v>0.83201722900215358</v>
      </c>
    </row>
    <row r="3438" spans="2:44" x14ac:dyDescent="0.25">
      <c r="B3438" s="52">
        <f>Master!B3438</f>
        <v>43054</v>
      </c>
      <c r="C3438" s="11">
        <v>1</v>
      </c>
      <c r="D3438" s="11">
        <f ca="1">IF(NOT(ISNA(VLOOKUP($B3438,INDIRECT(VLOOKUP($B3438,'Exp Dates'!$E$4:$X$250,MATCH("M1",'Exp Dates'!$E$2:$X$2,0),1)&amp;"!$A$2:$H$600",1),D$1,0))),VLOOKUP($B3438,INDIRECT(VLOOKUP($B3438,'Exp Dates'!$E$4:$X$250,MATCH("M1",'Exp Dates'!$E$2:$X$2,0),1)&amp;"!$A$2:$H$600",1),D$1,0)*$C3438,VLOOKUP($B3438,Interpolate!$B$3:$T$2004,MATCH("M1-I",Interpolate!$B$2:$T$2,0)))</f>
        <v>13.175000000000001</v>
      </c>
      <c r="E3438" s="11">
        <f ca="1">IF(NOT(ISNA(VLOOKUP($B3438,INDIRECT(VLOOKUP($B3438,'Exp Dates'!$E$4:$X$250,MATCH("M2",'Exp Dates'!$E$2:$X$2,0),1)&amp;"!$A$2:$H$600",1),E$1,0))),VLOOKUP($B3438,INDIRECT(VLOOKUP($B3438,'Exp Dates'!$E$4:$X$250,MATCH("M2",'Exp Dates'!$E$2:$X$2,0),1)&amp;"!$A$2:$H$600",1),E$1,0)*$C3438,VLOOKUP($B3438,Interpolate!$B$3:$T$2004,MATCH("M2-I",Interpolate!$B$2:$T$2,0)))</f>
        <v>14.324999999999999</v>
      </c>
      <c r="F3438" s="11">
        <f ca="1">IF(NOT(ISNA(VLOOKUP($B3438,INDIRECT(VLOOKUP($B3438,'Exp Dates'!$E$4:$X$250,MATCH("M3",'Exp Dates'!$E$2:$X$2,0),1)&amp;"!$A$2:$H$600",1),F$1,0))),VLOOKUP($B3438,INDIRECT(VLOOKUP($B3438,'Exp Dates'!$E$4:$X$250,MATCH("M3",'Exp Dates'!$E$2:$X$2,0),1)&amp;"!$A$2:$H$600",1),F$1,0)*$C3438,VLOOKUP($B3438,Interpolate!$B$3:$T$2004,MATCH("M3-I",Interpolate!$B$2:$T$2,0)))</f>
        <v>15.074999999999999</v>
      </c>
      <c r="G3438" s="11">
        <f ca="1">IF(NOT(ISNA(VLOOKUP($B3438,INDIRECT(VLOOKUP($B3438,'Exp Dates'!$E$4:$X$250,MATCH("M4",'Exp Dates'!$E$2:$X$2,0),1)&amp;"!$A$2:$H$600",1),G$1,0))),VLOOKUP($B3438,INDIRECT(VLOOKUP($B3438,'Exp Dates'!$E$4:$X$250,MATCH("M4",'Exp Dates'!$E$2:$X$2,0),1)&amp;"!$A$2:$H$600",1),G$1,0)*$C3438,VLOOKUP($B3438,Interpolate!$B$3:$T$2004,MATCH("M4-I",Interpolate!$B$2:$T$2,0)))</f>
        <v>15.725</v>
      </c>
      <c r="H3438" s="11">
        <f ca="1">IF(NOT(ISNA(VLOOKUP($B3438,INDIRECT(VLOOKUP($B3438,'Exp Dates'!$E$4:$X$250,MATCH("M5",'Exp Dates'!$E$2:$X$2,0),1)&amp;"!$A$2:$H$600",1),H$1,0))),VLOOKUP($B3438,INDIRECT(VLOOKUP($B3438,'Exp Dates'!$E$4:$X$250,MATCH("M5",'Exp Dates'!$E$2:$X$2,0),1)&amp;"!$A$2:$H$600",1),H$1,0)*$C3438,VLOOKUP($B3438,Interpolate!$B$3:$T$2004,MATCH("M5-I",Interpolate!$B$2:$T$2,0)))</f>
        <v>16.274999999999999</v>
      </c>
      <c r="I3438" s="11">
        <f ca="1">IF(NOT(ISNA(VLOOKUP($B3438,INDIRECT(VLOOKUP($B3438,'Exp Dates'!$E$4:$X$250,MATCH("M6",'Exp Dates'!$E$2:$X$2,0),1)&amp;"!$A$2:$H$600",1),I$1,0))),VLOOKUP($B3438,INDIRECT(VLOOKUP($B3438,'Exp Dates'!$E$4:$X$250,MATCH("M6",'Exp Dates'!$E$2:$X$2,0),1)&amp;"!$A$2:$H$600",1),I$1,0)*$C3438,VLOOKUP($B3438,Interpolate!$B$3:$T$2004,MATCH("M6-I",Interpolate!$B$2:$T$2,0)))</f>
        <v>16.774999999999999</v>
      </c>
      <c r="J3438" s="11">
        <f ca="1">IF(NOT(ISNA(VLOOKUP($B3438,INDIRECT(VLOOKUP($B3438,'Exp Dates'!$E$4:$X$250,MATCH("M7",'Exp Dates'!$E$2:$X$2,0),1)&amp;"!$A$2:$H$600",1),J$1,0))),VLOOKUP($B3438,INDIRECT(VLOOKUP($B3438,'Exp Dates'!$E$4:$X$250,MATCH("M7",'Exp Dates'!$E$2:$X$2,0),1)&amp;"!$A$2:$H$600",1),J$1,0)*$C3438,VLOOKUP($B3438,Interpolate!$B$3:$T$2004,MATCH("M7-I",Interpolate!$B$2:$T$2,0)))</f>
        <v>17.125</v>
      </c>
      <c r="K3438" s="6">
        <f ca="1">IF(NOT(ISNA(VLOOKUP($B3438,INDIRECT(VLOOKUP($B3438,'Exp Dates'!$E$4:$X$250,MATCH("M1",'Exp Dates'!$E$2:$X$2,0),1)&amp;"!$A$2:$k$600",1),K$1,0))),VLOOKUP($B3438,INDIRECT(VLOOKUP($B3438,'Exp Dates'!$E$4:$X$250,MATCH("M1",'Exp Dates'!$E$2:$X$2,0),1)&amp;"!$A$2:$k$600",1),K$1,0),0)</f>
        <v>229328</v>
      </c>
      <c r="L3438" s="6">
        <f ca="1">IF(NOT(ISNA(VLOOKUP($B3438,INDIRECT(VLOOKUP($B3438,'Exp Dates'!$E$4:$X$250,MATCH("M2",'Exp Dates'!$E$2:$X$2,0),1)&amp;"!$A$2:$k$600",1),L$1,0))),VLOOKUP($B3438,INDIRECT(VLOOKUP($B3438,'Exp Dates'!$E$4:$X$250,MATCH("M2",'Exp Dates'!$E$2:$X$2,0),1)&amp;"!$A$2:$k$600",1),L$1,0),0)</f>
        <v>96051</v>
      </c>
      <c r="M3438" s="6">
        <f ca="1">IF(NOT(ISNA(VLOOKUP($B3438,INDIRECT(VLOOKUP($B3438,'Exp Dates'!$E$4:$X$250,MATCH("M3",'Exp Dates'!$E$2:$X$2,0),1)&amp;"!$A$2:$k$600",1),M$1,0))),VLOOKUP($B3438,INDIRECT(VLOOKUP($B3438,'Exp Dates'!$E$4:$X$250,MATCH("M3",'Exp Dates'!$E$2:$X$2,0),1)&amp;"!$A$2:$k$600",1),M$1,0),0)</f>
        <v>33977</v>
      </c>
      <c r="N3438" s="6">
        <f ca="1">IF(NOT(ISNA(VLOOKUP($B3438,INDIRECT(VLOOKUP($B3438,'Exp Dates'!$E$4:$X$250,MATCH("M4",'Exp Dates'!$E$2:$X$2,0),1)&amp;"!$A$2:$k$600",1),N$1,0))),VLOOKUP($B3438,INDIRECT(VLOOKUP($B3438,'Exp Dates'!$E$4:$X$250,MATCH("M4",'Exp Dates'!$E$2:$X$2,0),1)&amp;"!$A$2:$k$600",1),N$1,0),0)</f>
        <v>12749</v>
      </c>
      <c r="O3438" s="6">
        <f ca="1">IF(NOT(ISNA(VLOOKUP($B3438,INDIRECT(VLOOKUP($B3438,'Exp Dates'!$E$4:$X$250,MATCH("M5",'Exp Dates'!$E$2:$X$2,0),1)&amp;"!$A$2:$k$600",1),O$1,0))),VLOOKUP($B3438,INDIRECT(VLOOKUP($B3438,'Exp Dates'!$E$4:$X$250,MATCH("M5",'Exp Dates'!$E$2:$X$2,0),1)&amp;"!$A$2:$k$600",1),O$1,0),0)</f>
        <v>6160</v>
      </c>
      <c r="P3438" s="6">
        <f ca="1">IF(NOT(ISNA(VLOOKUP($B3438,INDIRECT(VLOOKUP($B3438,'Exp Dates'!$E$4:$X$250,MATCH("M6",'Exp Dates'!$E$2:$X$2,0),1)&amp;"!$A$2:$k$600",1),P$1,0))),VLOOKUP($B3438,INDIRECT(VLOOKUP($B3438,'Exp Dates'!$E$4:$X$250,MATCH("M6",'Exp Dates'!$E$2:$X$2,0),1)&amp;"!$A$2:$k$600",1),P$1,0),0)</f>
        <v>6438</v>
      </c>
      <c r="Q3438" s="6">
        <f ca="1">IF(NOT(ISNA(VLOOKUP($B3438,INDIRECT(VLOOKUP($B3438,'Exp Dates'!$E$4:$X$250,MATCH("M7",'Exp Dates'!$E$2:$X$2,0),1)&amp;"!$A$2:$k$600",1),Q$1,0))),VLOOKUP($B3438,INDIRECT(VLOOKUP($B3438,'Exp Dates'!$E$4:$X$250,MATCH("M7",'Exp Dates'!$E$2:$X$2,0),1)&amp;"!$A$2:$k$600",1),Q$1,0),0)</f>
        <v>2337</v>
      </c>
      <c r="R3438" s="6">
        <f ca="1">IF((K3438+L3438)&gt;0,K3438+L3438,#REF!+#REF!)</f>
        <v>325379</v>
      </c>
      <c r="S3438" s="6">
        <f t="shared" ca="1" si="720"/>
        <v>535420</v>
      </c>
      <c r="T3438" s="6">
        <f t="shared" ca="1" si="721"/>
        <v>6520568.8000000007</v>
      </c>
      <c r="U3438" s="6">
        <f t="shared" ca="1" si="722"/>
        <v>73744</v>
      </c>
      <c r="V3438" s="6">
        <f t="shared" ca="1" si="723"/>
        <v>1194872.3999999999</v>
      </c>
      <c r="W3438" s="11">
        <f t="shared" ca="1" si="724"/>
        <v>5.4571256311552609</v>
      </c>
      <c r="X3438">
        <f ca="1">Master!AD3438</f>
        <v>2.2380952380952383E-2</v>
      </c>
      <c r="Y3438" s="6">
        <f t="shared" ca="1" si="725"/>
        <v>387040</v>
      </c>
      <c r="Z3438" s="6">
        <f t="shared" ca="1" si="726"/>
        <v>73744</v>
      </c>
      <c r="AA3438" s="6">
        <f t="shared" ca="1" si="727"/>
        <v>609164</v>
      </c>
      <c r="AB3438" s="11">
        <f>VLOOKUP(B3438,Master!B$3:N$10000,9,0)</f>
        <v>13.13</v>
      </c>
      <c r="AC3438" s="11">
        <f t="shared" ca="1" si="728"/>
        <v>4.4999999999999929E-2</v>
      </c>
      <c r="AE3438" s="11">
        <f t="shared" ca="1" si="729"/>
        <v>-13.085000000000001</v>
      </c>
      <c r="AG3438" s="6">
        <f ca="1">IF(NOT(ISNA(VLOOKUP($B3438,INDIRECT(VLOOKUP($B3438,'Exp Dates'!$E$4:$X$300,MATCH("M1",'Exp Dates'!$E$2:$X$2,0),1)&amp;"!$A$2:$k$600",1),AG$1,0))),VLOOKUP($B3438,INDIRECT(VLOOKUP($B3438,'Exp Dates'!$E$4:$X$300,MATCH("M1",'Exp Dates'!$E$2:$X$2,0),1)&amp;"!$A$2:$k$600",1),AG$1,0),0)</f>
        <v>365972</v>
      </c>
      <c r="AH3438" s="6">
        <f ca="1">IF(NOT(ISNA(VLOOKUP($B3438,INDIRECT(VLOOKUP($B3438,'Exp Dates'!$E$4:$X$300,MATCH("M2",'Exp Dates'!$E$2:$X$2,0),1)&amp;"!$A$2:$k$600",1),AH$1,0))),VLOOKUP($B3438,INDIRECT(VLOOKUP($B3438,'Exp Dates'!$E$4:$X$300,MATCH("M2",'Exp Dates'!$E$2:$X$2,0),1)&amp;"!$A$2:$k$600",1),AH$1,0),0)</f>
        <v>118596</v>
      </c>
      <c r="AI3438" s="6">
        <f ca="1">IF(NOT(ISNA(VLOOKUP($B3438,INDIRECT(VLOOKUP($B3438,'Exp Dates'!$E$4:$X$300,MATCH("M3",'Exp Dates'!$E$2:$X$2,0),1)&amp;"!$A$2:$k$600",1),AI$1,0))),VLOOKUP($B3438,INDIRECT(VLOOKUP($B3438,'Exp Dates'!$E$4:$X$300,MATCH("M3",'Exp Dates'!$E$2:$X$2,0),1)&amp;"!$A$2:$k$600",1),AI$1,0),0)</f>
        <v>50852</v>
      </c>
      <c r="AJ3438" s="6">
        <f ca="1">IF(NOT(ISNA(VLOOKUP($B3438,INDIRECT(VLOOKUP($B3438,'Exp Dates'!$E$4:$X$300,MATCH("M4",'Exp Dates'!$E$2:$X$2,0),1)&amp;"!$A$2:$k$600",1),AJ$1,0))),VLOOKUP($B3438,INDIRECT(VLOOKUP($B3438,'Exp Dates'!$E$4:$X$300,MATCH("M4",'Exp Dates'!$E$2:$X$2,0),1)&amp;"!$A$2:$k$600",1),AJ$1,0),0)</f>
        <v>31921</v>
      </c>
      <c r="AK3438" s="6">
        <f ca="1">IF(NOT(ISNA(VLOOKUP($B3438,INDIRECT(VLOOKUP($B3438,'Exp Dates'!$E$4:$X$300,MATCH("M5",'Exp Dates'!$E$2:$X$2,0),1)&amp;"!$A$2:$k$600",1),AK$1,0))),VLOOKUP($B3438,INDIRECT(VLOOKUP($B3438,'Exp Dates'!$E$4:$X$300,MATCH("M5",'Exp Dates'!$E$2:$X$2,0),1)&amp;"!$A$2:$k$600",1),AK$1,0),0)</f>
        <v>21337</v>
      </c>
      <c r="AL3438" s="6">
        <f ca="1">IF(NOT(ISNA(VLOOKUP($B3438,INDIRECT(VLOOKUP($B3438,'Exp Dates'!$E$4:$X$300,MATCH("M6",'Exp Dates'!$E$2:$X$2,0),1)&amp;"!$A$2:$k$600",1),AL$1,0))),VLOOKUP($B3438,INDIRECT(VLOOKUP($B3438,'Exp Dates'!$E$4:$X$300,MATCH("M6",'Exp Dates'!$E$2:$X$2,0),1)&amp;"!$A$2:$k$600",1),AL$1,0),0)</f>
        <v>14765</v>
      </c>
      <c r="AM3438" s="6">
        <f ca="1">IF(NOT(ISNA(VLOOKUP($B3438,INDIRECT(VLOOKUP($B3438,'Exp Dates'!$E$4:$X$300,MATCH("M7",'Exp Dates'!$E$2:$X$2,0),1)&amp;"!$A$2:$k$600",1),AM$1,0))),VLOOKUP($B3438,INDIRECT(VLOOKUP($B3438,'Exp Dates'!$E$4:$X$300,MATCH("M7",'Exp Dates'!$E$2:$X$2,0),1)&amp;"!$A$2:$k$600",1),AM$1,0),0)</f>
        <v>5721</v>
      </c>
      <c r="AN3438" s="74">
        <f t="shared" ca="1" si="718"/>
        <v>5358280850.0000019</v>
      </c>
      <c r="AO3438">
        <f ca="1">IF(NOT(ISNA(VLOOKUP($B3438,INDIRECT(VLOOKUP($B3438,'Exp Dates'!$E$4:$X$300,MATCH("M1",'Exp Dates'!$E$2:$X$2,0),1)&amp;"!$A$2:$k$600",1),AO$1,0))),VLOOKUP($B3438,INDIRECT(VLOOKUP($B3438,'Exp Dates'!$E$4:$X$300,MATCH("M1",'Exp Dates'!$E$2:$X$2,0),1)&amp;"!$A$2:$k$600",1),AO$1,0),0)</f>
        <v>4958</v>
      </c>
      <c r="AP3438">
        <f ca="1">IF(NOT(ISNA(VLOOKUP($B3438,INDIRECT(VLOOKUP($B3438,'Exp Dates'!$E$4:$X$300,MATCH("M2",'Exp Dates'!$E$2:$X$2,0),1)&amp;"!$A$2:$k$600",1),AP$1,0))),VLOOKUP($B3438,INDIRECT(VLOOKUP($B3438,'Exp Dates'!$E$4:$X$300,MATCH("M2",'Exp Dates'!$E$2:$X$2,0),1)&amp;"!$A$2:$k$600",1),AP$1,0),0)</f>
        <v>0</v>
      </c>
      <c r="AQ3438">
        <f t="shared" ca="1" si="719"/>
        <v>4958</v>
      </c>
      <c r="AR3438">
        <f>VLOOKUP(B3438,Master!B$2:L$5000,11,0)</f>
        <v>0.89563437926330158</v>
      </c>
    </row>
    <row r="3439" spans="2:44" x14ac:dyDescent="0.25">
      <c r="B3439" s="52">
        <f>Master!B3439</f>
        <v>43055</v>
      </c>
      <c r="C3439" s="11">
        <v>1</v>
      </c>
      <c r="D3439" s="11">
        <f ca="1">IF(NOT(ISNA(VLOOKUP($B3439,INDIRECT(VLOOKUP($B3439,'Exp Dates'!$E$4:$X$250,MATCH("M1",'Exp Dates'!$E$2:$X$2,0),1)&amp;"!$A$2:$H$600",1),D$1,0))),VLOOKUP($B3439,INDIRECT(VLOOKUP($B3439,'Exp Dates'!$E$4:$X$250,MATCH("M1",'Exp Dates'!$E$2:$X$2,0),1)&amp;"!$A$2:$H$600",1),D$1,0)*$C3439,VLOOKUP($B3439,Interpolate!$B$3:$T$2004,MATCH("M1-I",Interpolate!$B$2:$T$2,0)))</f>
        <v>12.675000000000001</v>
      </c>
      <c r="E3439" s="11">
        <f ca="1">IF(NOT(ISNA(VLOOKUP($B3439,INDIRECT(VLOOKUP($B3439,'Exp Dates'!$E$4:$X$250,MATCH("M2",'Exp Dates'!$E$2:$X$2,0),1)&amp;"!$A$2:$H$600",1),E$1,0))),VLOOKUP($B3439,INDIRECT(VLOOKUP($B3439,'Exp Dates'!$E$4:$X$250,MATCH("M2",'Exp Dates'!$E$2:$X$2,0),1)&amp;"!$A$2:$H$600",1),E$1,0)*$C3439,VLOOKUP($B3439,Interpolate!$B$3:$T$2004,MATCH("M2-I",Interpolate!$B$2:$T$2,0)))</f>
        <v>13.975</v>
      </c>
      <c r="F3439" s="11">
        <f ca="1">IF(NOT(ISNA(VLOOKUP($B3439,INDIRECT(VLOOKUP($B3439,'Exp Dates'!$E$4:$X$250,MATCH("M3",'Exp Dates'!$E$2:$X$2,0),1)&amp;"!$A$2:$H$600",1),F$1,0))),VLOOKUP($B3439,INDIRECT(VLOOKUP($B3439,'Exp Dates'!$E$4:$X$250,MATCH("M3",'Exp Dates'!$E$2:$X$2,0),1)&amp;"!$A$2:$H$600",1),F$1,0)*$C3439,VLOOKUP($B3439,Interpolate!$B$3:$T$2004,MATCH("M3-I",Interpolate!$B$2:$T$2,0)))</f>
        <v>14.775</v>
      </c>
      <c r="G3439" s="11">
        <f ca="1">IF(NOT(ISNA(VLOOKUP($B3439,INDIRECT(VLOOKUP($B3439,'Exp Dates'!$E$4:$X$250,MATCH("M4",'Exp Dates'!$E$2:$X$2,0),1)&amp;"!$A$2:$H$600",1),G$1,0))),VLOOKUP($B3439,INDIRECT(VLOOKUP($B3439,'Exp Dates'!$E$4:$X$250,MATCH("M4",'Exp Dates'!$E$2:$X$2,0),1)&amp;"!$A$2:$H$600",1),G$1,0)*$C3439,VLOOKUP($B3439,Interpolate!$B$3:$T$2004,MATCH("M4-I",Interpolate!$B$2:$T$2,0)))</f>
        <v>15.425000000000001</v>
      </c>
      <c r="H3439" s="11">
        <f ca="1">IF(NOT(ISNA(VLOOKUP($B3439,INDIRECT(VLOOKUP($B3439,'Exp Dates'!$E$4:$X$250,MATCH("M5",'Exp Dates'!$E$2:$X$2,0),1)&amp;"!$A$2:$H$600",1),H$1,0))),VLOOKUP($B3439,INDIRECT(VLOOKUP($B3439,'Exp Dates'!$E$4:$X$250,MATCH("M5",'Exp Dates'!$E$2:$X$2,0),1)&amp;"!$A$2:$H$600",1),H$1,0)*$C3439,VLOOKUP($B3439,Interpolate!$B$3:$T$2004,MATCH("M5-I",Interpolate!$B$2:$T$2,0)))</f>
        <v>15.975</v>
      </c>
      <c r="I3439" s="11">
        <f ca="1">IF(NOT(ISNA(VLOOKUP($B3439,INDIRECT(VLOOKUP($B3439,'Exp Dates'!$E$4:$X$250,MATCH("M6",'Exp Dates'!$E$2:$X$2,0),1)&amp;"!$A$2:$H$600",1),I$1,0))),VLOOKUP($B3439,INDIRECT(VLOOKUP($B3439,'Exp Dates'!$E$4:$X$250,MATCH("M6",'Exp Dates'!$E$2:$X$2,0),1)&amp;"!$A$2:$H$600",1),I$1,0)*$C3439,VLOOKUP($B3439,Interpolate!$B$3:$T$2004,MATCH("M6-I",Interpolate!$B$2:$T$2,0)))</f>
        <v>16.475000000000001</v>
      </c>
      <c r="J3439" s="11">
        <f ca="1">IF(NOT(ISNA(VLOOKUP($B3439,INDIRECT(VLOOKUP($B3439,'Exp Dates'!$E$4:$X$250,MATCH("M7",'Exp Dates'!$E$2:$X$2,0),1)&amp;"!$A$2:$H$600",1),J$1,0))),VLOOKUP($B3439,INDIRECT(VLOOKUP($B3439,'Exp Dates'!$E$4:$X$250,MATCH("M7",'Exp Dates'!$E$2:$X$2,0),1)&amp;"!$A$2:$H$600",1),J$1,0)*$C3439,VLOOKUP($B3439,Interpolate!$B$3:$T$2004,MATCH("M7-I",Interpolate!$B$2:$T$2,0)))</f>
        <v>16.875</v>
      </c>
      <c r="K3439" s="6">
        <f ca="1">IF(NOT(ISNA(VLOOKUP($B3439,INDIRECT(VLOOKUP($B3439,'Exp Dates'!$E$4:$X$250,MATCH("M1",'Exp Dates'!$E$2:$X$2,0),1)&amp;"!$A$2:$k$600",1),K$1,0))),VLOOKUP($B3439,INDIRECT(VLOOKUP($B3439,'Exp Dates'!$E$4:$X$250,MATCH("M1",'Exp Dates'!$E$2:$X$2,0),1)&amp;"!$A$2:$k$600",1),K$1,0),0)</f>
        <v>166658</v>
      </c>
      <c r="L3439" s="6">
        <f ca="1">IF(NOT(ISNA(VLOOKUP($B3439,INDIRECT(VLOOKUP($B3439,'Exp Dates'!$E$4:$X$250,MATCH("M2",'Exp Dates'!$E$2:$X$2,0),1)&amp;"!$A$2:$k$600",1),L$1,0))),VLOOKUP($B3439,INDIRECT(VLOOKUP($B3439,'Exp Dates'!$E$4:$X$250,MATCH("M2",'Exp Dates'!$E$2:$X$2,0),1)&amp;"!$A$2:$k$600",1),L$1,0),0)</f>
        <v>73272</v>
      </c>
      <c r="M3439" s="6">
        <f ca="1">IF(NOT(ISNA(VLOOKUP($B3439,INDIRECT(VLOOKUP($B3439,'Exp Dates'!$E$4:$X$250,MATCH("M3",'Exp Dates'!$E$2:$X$2,0),1)&amp;"!$A$2:$k$600",1),M$1,0))),VLOOKUP($B3439,INDIRECT(VLOOKUP($B3439,'Exp Dates'!$E$4:$X$250,MATCH("M3",'Exp Dates'!$E$2:$X$2,0),1)&amp;"!$A$2:$k$600",1),M$1,0),0)</f>
        <v>23455</v>
      </c>
      <c r="N3439" s="6">
        <f ca="1">IF(NOT(ISNA(VLOOKUP($B3439,INDIRECT(VLOOKUP($B3439,'Exp Dates'!$E$4:$X$250,MATCH("M4",'Exp Dates'!$E$2:$X$2,0),1)&amp;"!$A$2:$k$600",1),N$1,0))),VLOOKUP($B3439,INDIRECT(VLOOKUP($B3439,'Exp Dates'!$E$4:$X$250,MATCH("M4",'Exp Dates'!$E$2:$X$2,0),1)&amp;"!$A$2:$k$600",1),N$1,0),0)</f>
        <v>7161</v>
      </c>
      <c r="O3439" s="6">
        <f ca="1">IF(NOT(ISNA(VLOOKUP($B3439,INDIRECT(VLOOKUP($B3439,'Exp Dates'!$E$4:$X$250,MATCH("M5",'Exp Dates'!$E$2:$X$2,0),1)&amp;"!$A$2:$k$600",1),O$1,0))),VLOOKUP($B3439,INDIRECT(VLOOKUP($B3439,'Exp Dates'!$E$4:$X$250,MATCH("M5",'Exp Dates'!$E$2:$X$2,0),1)&amp;"!$A$2:$k$600",1),O$1,0),0)</f>
        <v>4009</v>
      </c>
      <c r="P3439" s="6">
        <f ca="1">IF(NOT(ISNA(VLOOKUP($B3439,INDIRECT(VLOOKUP($B3439,'Exp Dates'!$E$4:$X$250,MATCH("M6",'Exp Dates'!$E$2:$X$2,0),1)&amp;"!$A$2:$k$600",1),P$1,0))),VLOOKUP($B3439,INDIRECT(VLOOKUP($B3439,'Exp Dates'!$E$4:$X$250,MATCH("M6",'Exp Dates'!$E$2:$X$2,0),1)&amp;"!$A$2:$k$600",1),P$1,0),0)</f>
        <v>3658</v>
      </c>
      <c r="Q3439" s="6">
        <f ca="1">IF(NOT(ISNA(VLOOKUP($B3439,INDIRECT(VLOOKUP($B3439,'Exp Dates'!$E$4:$X$250,MATCH("M7",'Exp Dates'!$E$2:$X$2,0),1)&amp;"!$A$2:$k$600",1),Q$1,0))),VLOOKUP($B3439,INDIRECT(VLOOKUP($B3439,'Exp Dates'!$E$4:$X$250,MATCH("M7",'Exp Dates'!$E$2:$X$2,0),1)&amp;"!$A$2:$k$600",1),Q$1,0),0)</f>
        <v>1413</v>
      </c>
      <c r="R3439" s="6">
        <f ca="1">IF((K3439+L3439)&gt;0,K3439+L3439,#REF!+#REF!)</f>
        <v>239930</v>
      </c>
      <c r="S3439" s="6">
        <f t="shared" ca="1" si="720"/>
        <v>539903</v>
      </c>
      <c r="T3439" s="6">
        <f t="shared" ca="1" si="721"/>
        <v>6346418.3249999993</v>
      </c>
      <c r="U3439" s="6">
        <f t="shared" ca="1" si="722"/>
        <v>74363</v>
      </c>
      <c r="V3439" s="6">
        <f t="shared" ca="1" si="723"/>
        <v>1183443.2250000001</v>
      </c>
      <c r="W3439" s="11">
        <f t="shared" ca="1" si="724"/>
        <v>5.362672404500012</v>
      </c>
      <c r="X3439">
        <f ca="1">Master!AD3439</f>
        <v>2.3095238095238092E-2</v>
      </c>
      <c r="Y3439" s="6">
        <f t="shared" ca="1" si="725"/>
        <v>279626</v>
      </c>
      <c r="Z3439" s="6">
        <f t="shared" ca="1" si="726"/>
        <v>74363</v>
      </c>
      <c r="AA3439" s="6">
        <f t="shared" ca="1" si="727"/>
        <v>614266</v>
      </c>
      <c r="AB3439" s="11">
        <f>VLOOKUP(B3439,Master!B$3:N$10000,9,0)</f>
        <v>11.76</v>
      </c>
      <c r="AC3439" s="11">
        <f t="shared" ca="1" si="728"/>
        <v>0.91500000000000092</v>
      </c>
      <c r="AE3439" s="11">
        <f t="shared" ca="1" si="729"/>
        <v>-10.844999999999999</v>
      </c>
      <c r="AG3439" s="6">
        <f ca="1">IF(NOT(ISNA(VLOOKUP($B3439,INDIRECT(VLOOKUP($B3439,'Exp Dates'!$E$4:$X$300,MATCH("M1",'Exp Dates'!$E$2:$X$2,0),1)&amp;"!$A$2:$k$600",1),AG$1,0))),VLOOKUP($B3439,INDIRECT(VLOOKUP($B3439,'Exp Dates'!$E$4:$X$300,MATCH("M1",'Exp Dates'!$E$2:$X$2,0),1)&amp;"!$A$2:$k$600",1),AG$1,0),0)</f>
        <v>359141</v>
      </c>
      <c r="AH3439" s="6">
        <f ca="1">IF(NOT(ISNA(VLOOKUP($B3439,INDIRECT(VLOOKUP($B3439,'Exp Dates'!$E$4:$X$300,MATCH("M2",'Exp Dates'!$E$2:$X$2,0),1)&amp;"!$A$2:$k$600",1),AH$1,0))),VLOOKUP($B3439,INDIRECT(VLOOKUP($B3439,'Exp Dates'!$E$4:$X$300,MATCH("M2",'Exp Dates'!$E$2:$X$2,0),1)&amp;"!$A$2:$k$600",1),AH$1,0),0)</f>
        <v>128394</v>
      </c>
      <c r="AI3439" s="6">
        <f ca="1">IF(NOT(ISNA(VLOOKUP($B3439,INDIRECT(VLOOKUP($B3439,'Exp Dates'!$E$4:$X$300,MATCH("M3",'Exp Dates'!$E$2:$X$2,0),1)&amp;"!$A$2:$k$600",1),AI$1,0))),VLOOKUP($B3439,INDIRECT(VLOOKUP($B3439,'Exp Dates'!$E$4:$X$300,MATCH("M3",'Exp Dates'!$E$2:$X$2,0),1)&amp;"!$A$2:$k$600",1),AI$1,0),0)</f>
        <v>52368</v>
      </c>
      <c r="AJ3439" s="6">
        <f ca="1">IF(NOT(ISNA(VLOOKUP($B3439,INDIRECT(VLOOKUP($B3439,'Exp Dates'!$E$4:$X$300,MATCH("M4",'Exp Dates'!$E$2:$X$2,0),1)&amp;"!$A$2:$k$600",1),AJ$1,0))),VLOOKUP($B3439,INDIRECT(VLOOKUP($B3439,'Exp Dates'!$E$4:$X$300,MATCH("M4",'Exp Dates'!$E$2:$X$2,0),1)&amp;"!$A$2:$k$600",1),AJ$1,0),0)</f>
        <v>31942</v>
      </c>
      <c r="AK3439" s="6">
        <f ca="1">IF(NOT(ISNA(VLOOKUP($B3439,INDIRECT(VLOOKUP($B3439,'Exp Dates'!$E$4:$X$300,MATCH("M5",'Exp Dates'!$E$2:$X$2,0),1)&amp;"!$A$2:$k$600",1),AK$1,0))),VLOOKUP($B3439,INDIRECT(VLOOKUP($B3439,'Exp Dates'!$E$4:$X$300,MATCH("M5",'Exp Dates'!$E$2:$X$2,0),1)&amp;"!$A$2:$k$600",1),AK$1,0),0)</f>
        <v>21185</v>
      </c>
      <c r="AL3439" s="6">
        <f ca="1">IF(NOT(ISNA(VLOOKUP($B3439,INDIRECT(VLOOKUP($B3439,'Exp Dates'!$E$4:$X$300,MATCH("M6",'Exp Dates'!$E$2:$X$2,0),1)&amp;"!$A$2:$k$600",1),AL$1,0))),VLOOKUP($B3439,INDIRECT(VLOOKUP($B3439,'Exp Dates'!$E$4:$X$300,MATCH("M6",'Exp Dates'!$E$2:$X$2,0),1)&amp;"!$A$2:$k$600",1),AL$1,0),0)</f>
        <v>15125</v>
      </c>
      <c r="AM3439" s="6">
        <f ca="1">IF(NOT(ISNA(VLOOKUP($B3439,INDIRECT(VLOOKUP($B3439,'Exp Dates'!$E$4:$X$300,MATCH("M7",'Exp Dates'!$E$2:$X$2,0),1)&amp;"!$A$2:$k$600",1),AM$1,0))),VLOOKUP($B3439,INDIRECT(VLOOKUP($B3439,'Exp Dates'!$E$4:$X$300,MATCH("M7",'Exp Dates'!$E$2:$X$2,0),1)&amp;"!$A$2:$k$600",1),AM$1,0),0)</f>
        <v>6111</v>
      </c>
      <c r="AN3439" s="74">
        <f t="shared" ca="1" si="718"/>
        <v>3741526099.999999</v>
      </c>
      <c r="AO3439">
        <f ca="1">IF(NOT(ISNA(VLOOKUP($B3439,INDIRECT(VLOOKUP($B3439,'Exp Dates'!$E$4:$X$300,MATCH("M1",'Exp Dates'!$E$2:$X$2,0),1)&amp;"!$A$2:$k$600",1),AO$1,0))),VLOOKUP($B3439,INDIRECT(VLOOKUP($B3439,'Exp Dates'!$E$4:$X$300,MATCH("M1",'Exp Dates'!$E$2:$X$2,0),1)&amp;"!$A$2:$k$600",1),AO$1,0),0)</f>
        <v>0</v>
      </c>
      <c r="AP3439">
        <f ca="1">IF(NOT(ISNA(VLOOKUP($B3439,INDIRECT(VLOOKUP($B3439,'Exp Dates'!$E$4:$X$300,MATCH("M2",'Exp Dates'!$E$2:$X$2,0),1)&amp;"!$A$2:$k$600",1),AP$1,0))),VLOOKUP($B3439,INDIRECT(VLOOKUP($B3439,'Exp Dates'!$E$4:$X$300,MATCH("M2",'Exp Dates'!$E$2:$X$2,0),1)&amp;"!$A$2:$k$600",1),AP$1,0),0)</f>
        <v>0</v>
      </c>
      <c r="AQ3439">
        <f t="shared" ca="1" si="719"/>
        <v>0</v>
      </c>
      <c r="AR3439">
        <f>VLOOKUP(B3439,Master!B$2:L$5000,11,0)</f>
        <v>0.84240687679083093</v>
      </c>
    </row>
    <row r="3440" spans="2:44" x14ac:dyDescent="0.25">
      <c r="B3440" s="52">
        <f>Master!B3440</f>
        <v>43056</v>
      </c>
      <c r="C3440" s="11">
        <v>1</v>
      </c>
      <c r="D3440" s="11">
        <f ca="1">IF(NOT(ISNA(VLOOKUP($B3440,INDIRECT(VLOOKUP($B3440,'Exp Dates'!$E$4:$X$250,MATCH("M1",'Exp Dates'!$E$2:$X$2,0),1)&amp;"!$A$2:$H$600",1),D$1,0))),VLOOKUP($B3440,INDIRECT(VLOOKUP($B3440,'Exp Dates'!$E$4:$X$250,MATCH("M1",'Exp Dates'!$E$2:$X$2,0),1)&amp;"!$A$2:$H$600",1),D$1,0)*$C3440,VLOOKUP($B3440,Interpolate!$B$3:$T$2004,MATCH("M1-I",Interpolate!$B$2:$T$2,0)))</f>
        <v>12.625</v>
      </c>
      <c r="E3440" s="11">
        <f ca="1">IF(NOT(ISNA(VLOOKUP($B3440,INDIRECT(VLOOKUP($B3440,'Exp Dates'!$E$4:$X$250,MATCH("M2",'Exp Dates'!$E$2:$X$2,0),1)&amp;"!$A$2:$H$600",1),E$1,0))),VLOOKUP($B3440,INDIRECT(VLOOKUP($B3440,'Exp Dates'!$E$4:$X$250,MATCH("M2",'Exp Dates'!$E$2:$X$2,0),1)&amp;"!$A$2:$H$600",1),E$1,0)*$C3440,VLOOKUP($B3440,Interpolate!$B$3:$T$2004,MATCH("M2-I",Interpolate!$B$2:$T$2,0)))</f>
        <v>13.875</v>
      </c>
      <c r="F3440" s="11">
        <f ca="1">IF(NOT(ISNA(VLOOKUP($B3440,INDIRECT(VLOOKUP($B3440,'Exp Dates'!$E$4:$X$250,MATCH("M3",'Exp Dates'!$E$2:$X$2,0),1)&amp;"!$A$2:$H$600",1),F$1,0))),VLOOKUP($B3440,INDIRECT(VLOOKUP($B3440,'Exp Dates'!$E$4:$X$250,MATCH("M3",'Exp Dates'!$E$2:$X$2,0),1)&amp;"!$A$2:$H$600",1),F$1,0)*$C3440,VLOOKUP($B3440,Interpolate!$B$3:$T$2004,MATCH("M3-I",Interpolate!$B$2:$T$2,0)))</f>
        <v>14.7</v>
      </c>
      <c r="G3440" s="11">
        <f ca="1">IF(NOT(ISNA(VLOOKUP($B3440,INDIRECT(VLOOKUP($B3440,'Exp Dates'!$E$4:$X$250,MATCH("M4",'Exp Dates'!$E$2:$X$2,0),1)&amp;"!$A$2:$H$600",1),G$1,0))),VLOOKUP($B3440,INDIRECT(VLOOKUP($B3440,'Exp Dates'!$E$4:$X$250,MATCH("M4",'Exp Dates'!$E$2:$X$2,0),1)&amp;"!$A$2:$H$600",1),G$1,0)*$C3440,VLOOKUP($B3440,Interpolate!$B$3:$T$2004,MATCH("M4-I",Interpolate!$B$2:$T$2,0)))</f>
        <v>15.324999999999999</v>
      </c>
      <c r="H3440" s="11">
        <f ca="1">IF(NOT(ISNA(VLOOKUP($B3440,INDIRECT(VLOOKUP($B3440,'Exp Dates'!$E$4:$X$250,MATCH("M5",'Exp Dates'!$E$2:$X$2,0),1)&amp;"!$A$2:$H$600",1),H$1,0))),VLOOKUP($B3440,INDIRECT(VLOOKUP($B3440,'Exp Dates'!$E$4:$X$250,MATCH("M5",'Exp Dates'!$E$2:$X$2,0),1)&amp;"!$A$2:$H$600",1),H$1,0)*$C3440,VLOOKUP($B3440,Interpolate!$B$3:$T$2004,MATCH("M5-I",Interpolate!$B$2:$T$2,0)))</f>
        <v>15.925000000000001</v>
      </c>
      <c r="I3440" s="11">
        <f ca="1">IF(NOT(ISNA(VLOOKUP($B3440,INDIRECT(VLOOKUP($B3440,'Exp Dates'!$E$4:$X$250,MATCH("M6",'Exp Dates'!$E$2:$X$2,0),1)&amp;"!$A$2:$H$600",1),I$1,0))),VLOOKUP($B3440,INDIRECT(VLOOKUP($B3440,'Exp Dates'!$E$4:$X$250,MATCH("M6",'Exp Dates'!$E$2:$X$2,0),1)&amp;"!$A$2:$H$600",1),I$1,0)*$C3440,VLOOKUP($B3440,Interpolate!$B$3:$T$2004,MATCH("M6-I",Interpolate!$B$2:$T$2,0)))</f>
        <v>16.375</v>
      </c>
      <c r="J3440" s="11">
        <f ca="1">IF(NOT(ISNA(VLOOKUP($B3440,INDIRECT(VLOOKUP($B3440,'Exp Dates'!$E$4:$X$250,MATCH("M7",'Exp Dates'!$E$2:$X$2,0),1)&amp;"!$A$2:$H$600",1),J$1,0))),VLOOKUP($B3440,INDIRECT(VLOOKUP($B3440,'Exp Dates'!$E$4:$X$250,MATCH("M7",'Exp Dates'!$E$2:$X$2,0),1)&amp;"!$A$2:$H$600",1),J$1,0)*$C3440,VLOOKUP($B3440,Interpolate!$B$3:$T$2004,MATCH("M7-I",Interpolate!$B$2:$T$2,0)))</f>
        <v>16.774999999999999</v>
      </c>
      <c r="K3440" s="6">
        <f ca="1">IF(NOT(ISNA(VLOOKUP($B3440,INDIRECT(VLOOKUP($B3440,'Exp Dates'!$E$4:$X$250,MATCH("M1",'Exp Dates'!$E$2:$X$2,0),1)&amp;"!$A$2:$k$600",1),K$1,0))),VLOOKUP($B3440,INDIRECT(VLOOKUP($B3440,'Exp Dates'!$E$4:$X$250,MATCH("M1",'Exp Dates'!$E$2:$X$2,0),1)&amp;"!$A$2:$k$600",1),K$1,0),0)</f>
        <v>131535</v>
      </c>
      <c r="L3440" s="6">
        <f ca="1">IF(NOT(ISNA(VLOOKUP($B3440,INDIRECT(VLOOKUP($B3440,'Exp Dates'!$E$4:$X$250,MATCH("M2",'Exp Dates'!$E$2:$X$2,0),1)&amp;"!$A$2:$k$600",1),L$1,0))),VLOOKUP($B3440,INDIRECT(VLOOKUP($B3440,'Exp Dates'!$E$4:$X$250,MATCH("M2",'Exp Dates'!$E$2:$X$2,0),1)&amp;"!$A$2:$k$600",1),L$1,0),0)</f>
        <v>64213</v>
      </c>
      <c r="M3440" s="6">
        <f ca="1">IF(NOT(ISNA(VLOOKUP($B3440,INDIRECT(VLOOKUP($B3440,'Exp Dates'!$E$4:$X$250,MATCH("M3",'Exp Dates'!$E$2:$X$2,0),1)&amp;"!$A$2:$k$600",1),M$1,0))),VLOOKUP($B3440,INDIRECT(VLOOKUP($B3440,'Exp Dates'!$E$4:$X$250,MATCH("M3",'Exp Dates'!$E$2:$X$2,0),1)&amp;"!$A$2:$k$600",1),M$1,0),0)</f>
        <v>23564</v>
      </c>
      <c r="N3440" s="6">
        <f ca="1">IF(NOT(ISNA(VLOOKUP($B3440,INDIRECT(VLOOKUP($B3440,'Exp Dates'!$E$4:$X$250,MATCH("M4",'Exp Dates'!$E$2:$X$2,0),1)&amp;"!$A$2:$k$600",1),N$1,0))),VLOOKUP($B3440,INDIRECT(VLOOKUP($B3440,'Exp Dates'!$E$4:$X$250,MATCH("M4",'Exp Dates'!$E$2:$X$2,0),1)&amp;"!$A$2:$k$600",1),N$1,0),0)</f>
        <v>8253</v>
      </c>
      <c r="O3440" s="6">
        <f ca="1">IF(NOT(ISNA(VLOOKUP($B3440,INDIRECT(VLOOKUP($B3440,'Exp Dates'!$E$4:$X$250,MATCH("M5",'Exp Dates'!$E$2:$X$2,0),1)&amp;"!$A$2:$k$600",1),O$1,0))),VLOOKUP($B3440,INDIRECT(VLOOKUP($B3440,'Exp Dates'!$E$4:$X$250,MATCH("M5",'Exp Dates'!$E$2:$X$2,0),1)&amp;"!$A$2:$k$600",1),O$1,0),0)</f>
        <v>4829</v>
      </c>
      <c r="P3440" s="6">
        <f ca="1">IF(NOT(ISNA(VLOOKUP($B3440,INDIRECT(VLOOKUP($B3440,'Exp Dates'!$E$4:$X$250,MATCH("M6",'Exp Dates'!$E$2:$X$2,0),1)&amp;"!$A$2:$k$600",1),P$1,0))),VLOOKUP($B3440,INDIRECT(VLOOKUP($B3440,'Exp Dates'!$E$4:$X$250,MATCH("M6",'Exp Dates'!$E$2:$X$2,0),1)&amp;"!$A$2:$k$600",1),P$1,0),0)</f>
        <v>4143</v>
      </c>
      <c r="Q3440" s="6">
        <f ca="1">IF(NOT(ISNA(VLOOKUP($B3440,INDIRECT(VLOOKUP($B3440,'Exp Dates'!$E$4:$X$250,MATCH("M7",'Exp Dates'!$E$2:$X$2,0),1)&amp;"!$A$2:$k$600",1),Q$1,0))),VLOOKUP($B3440,INDIRECT(VLOOKUP($B3440,'Exp Dates'!$E$4:$X$250,MATCH("M7",'Exp Dates'!$E$2:$X$2,0),1)&amp;"!$A$2:$k$600",1),Q$1,0),0)</f>
        <v>1529</v>
      </c>
      <c r="R3440" s="6">
        <f ca="1">IF((K3440+L3440)&gt;0,K3440+L3440,#REF!+#REF!)</f>
        <v>195748</v>
      </c>
      <c r="S3440" s="6">
        <f t="shared" ca="1" si="720"/>
        <v>540706</v>
      </c>
      <c r="T3440" s="6">
        <f t="shared" ca="1" si="721"/>
        <v>6335116.25</v>
      </c>
      <c r="U3440" s="6">
        <f t="shared" ca="1" si="722"/>
        <v>75736</v>
      </c>
      <c r="V3440" s="6">
        <f t="shared" ca="1" si="723"/>
        <v>1199597.05</v>
      </c>
      <c r="W3440" s="11">
        <f t="shared" ca="1" si="724"/>
        <v>5.2810368698389176</v>
      </c>
      <c r="X3440">
        <f ca="1">Master!AD3440</f>
        <v>2.285714285714284E-2</v>
      </c>
      <c r="Y3440" s="6">
        <f t="shared" ca="1" si="725"/>
        <v>238066</v>
      </c>
      <c r="Z3440" s="6">
        <f t="shared" ca="1" si="726"/>
        <v>75736</v>
      </c>
      <c r="AA3440" s="6">
        <f t="shared" ca="1" si="727"/>
        <v>616442</v>
      </c>
      <c r="AB3440" s="11">
        <f>VLOOKUP(B3440,Master!B$3:N$10000,9,0)</f>
        <v>11.43</v>
      </c>
      <c r="AC3440" s="11">
        <f t="shared" ca="1" si="728"/>
        <v>1.1950000000000003</v>
      </c>
      <c r="AE3440" s="11">
        <f t="shared" ca="1" si="729"/>
        <v>-10.234999999999999</v>
      </c>
      <c r="AG3440" s="6">
        <f ca="1">IF(NOT(ISNA(VLOOKUP($B3440,INDIRECT(VLOOKUP($B3440,'Exp Dates'!$E$4:$X$300,MATCH("M1",'Exp Dates'!$E$2:$X$2,0),1)&amp;"!$A$2:$k$600",1),AG$1,0))),VLOOKUP($B3440,INDIRECT(VLOOKUP($B3440,'Exp Dates'!$E$4:$X$300,MATCH("M1",'Exp Dates'!$E$2:$X$2,0),1)&amp;"!$A$2:$k$600",1),AG$1,0),0)</f>
        <v>351593</v>
      </c>
      <c r="AH3440" s="6">
        <f ca="1">IF(NOT(ISNA(VLOOKUP($B3440,INDIRECT(VLOOKUP($B3440,'Exp Dates'!$E$4:$X$300,MATCH("M2",'Exp Dates'!$E$2:$X$2,0),1)&amp;"!$A$2:$k$600",1),AH$1,0))),VLOOKUP($B3440,INDIRECT(VLOOKUP($B3440,'Exp Dates'!$E$4:$X$300,MATCH("M2",'Exp Dates'!$E$2:$X$2,0),1)&amp;"!$A$2:$k$600",1),AH$1,0),0)</f>
        <v>136667</v>
      </c>
      <c r="AI3440" s="6">
        <f ca="1">IF(NOT(ISNA(VLOOKUP($B3440,INDIRECT(VLOOKUP($B3440,'Exp Dates'!$E$4:$X$300,MATCH("M3",'Exp Dates'!$E$2:$X$2,0),1)&amp;"!$A$2:$k$600",1),AI$1,0))),VLOOKUP($B3440,INDIRECT(VLOOKUP($B3440,'Exp Dates'!$E$4:$X$300,MATCH("M3",'Exp Dates'!$E$2:$X$2,0),1)&amp;"!$A$2:$k$600",1),AI$1,0),0)</f>
        <v>52446</v>
      </c>
      <c r="AJ3440" s="6">
        <f ca="1">IF(NOT(ISNA(VLOOKUP($B3440,INDIRECT(VLOOKUP($B3440,'Exp Dates'!$E$4:$X$300,MATCH("M4",'Exp Dates'!$E$2:$X$2,0),1)&amp;"!$A$2:$k$600",1),AJ$1,0))),VLOOKUP($B3440,INDIRECT(VLOOKUP($B3440,'Exp Dates'!$E$4:$X$300,MATCH("M4",'Exp Dates'!$E$2:$X$2,0),1)&amp;"!$A$2:$k$600",1),AJ$1,0),0)</f>
        <v>32021</v>
      </c>
      <c r="AK3440" s="6">
        <f ca="1">IF(NOT(ISNA(VLOOKUP($B3440,INDIRECT(VLOOKUP($B3440,'Exp Dates'!$E$4:$X$300,MATCH("M5",'Exp Dates'!$E$2:$X$2,0),1)&amp;"!$A$2:$k$600",1),AK$1,0))),VLOOKUP($B3440,INDIRECT(VLOOKUP($B3440,'Exp Dates'!$E$4:$X$300,MATCH("M5",'Exp Dates'!$E$2:$X$2,0),1)&amp;"!$A$2:$k$600",1),AK$1,0),0)</f>
        <v>21470</v>
      </c>
      <c r="AL3440" s="6">
        <f ca="1">IF(NOT(ISNA(VLOOKUP($B3440,INDIRECT(VLOOKUP($B3440,'Exp Dates'!$E$4:$X$300,MATCH("M6",'Exp Dates'!$E$2:$X$2,0),1)&amp;"!$A$2:$k$600",1),AL$1,0))),VLOOKUP($B3440,INDIRECT(VLOOKUP($B3440,'Exp Dates'!$E$4:$X$300,MATCH("M6",'Exp Dates'!$E$2:$X$2,0),1)&amp;"!$A$2:$k$600",1),AL$1,0),0)</f>
        <v>15486</v>
      </c>
      <c r="AM3440" s="6">
        <f ca="1">IF(NOT(ISNA(VLOOKUP($B3440,INDIRECT(VLOOKUP($B3440,'Exp Dates'!$E$4:$X$300,MATCH("M7",'Exp Dates'!$E$2:$X$2,0),1)&amp;"!$A$2:$k$600",1),AM$1,0))),VLOOKUP($B3440,INDIRECT(VLOOKUP($B3440,'Exp Dates'!$E$4:$X$300,MATCH("M7",'Exp Dates'!$E$2:$X$2,0),1)&amp;"!$A$2:$k$600",1),AM$1,0),0)</f>
        <v>6759</v>
      </c>
      <c r="AN3440" s="74">
        <f t="shared" ca="1" si="718"/>
        <v>3194845200</v>
      </c>
      <c r="AO3440">
        <f ca="1">IF(NOT(ISNA(VLOOKUP($B3440,INDIRECT(VLOOKUP($B3440,'Exp Dates'!$E$4:$X$300,MATCH("M1",'Exp Dates'!$E$2:$X$2,0),1)&amp;"!$A$2:$k$600",1),AO$1,0))),VLOOKUP($B3440,INDIRECT(VLOOKUP($B3440,'Exp Dates'!$E$4:$X$300,MATCH("M1",'Exp Dates'!$E$2:$X$2,0),1)&amp;"!$A$2:$k$600",1),AO$1,0),0)</f>
        <v>0</v>
      </c>
      <c r="AP3440">
        <f ca="1">IF(NOT(ISNA(VLOOKUP($B3440,INDIRECT(VLOOKUP($B3440,'Exp Dates'!$E$4:$X$300,MATCH("M2",'Exp Dates'!$E$2:$X$2,0),1)&amp;"!$A$2:$k$600",1),AP$1,0))),VLOOKUP($B3440,INDIRECT(VLOOKUP($B3440,'Exp Dates'!$E$4:$X$300,MATCH("M2",'Exp Dates'!$E$2:$X$2,0),1)&amp;"!$A$2:$k$600",1),AP$1,0),0)</f>
        <v>0</v>
      </c>
      <c r="AQ3440">
        <f t="shared" ca="1" si="719"/>
        <v>0</v>
      </c>
      <c r="AR3440">
        <f>VLOOKUP(B3440,Master!B$2:L$5000,11,0)</f>
        <v>0.82826086956521738</v>
      </c>
    </row>
    <row r="3441" spans="2:44" x14ac:dyDescent="0.25">
      <c r="B3441" s="52">
        <f>Master!B3441</f>
        <v>43059</v>
      </c>
      <c r="C3441" s="11">
        <v>1</v>
      </c>
      <c r="D3441" s="11">
        <f ca="1">IF(NOT(ISNA(VLOOKUP($B3441,INDIRECT(VLOOKUP($B3441,'Exp Dates'!$E$4:$X$250,MATCH("M1",'Exp Dates'!$E$2:$X$2,0),1)&amp;"!$A$2:$H$600",1),D$1,0))),VLOOKUP($B3441,INDIRECT(VLOOKUP($B3441,'Exp Dates'!$E$4:$X$250,MATCH("M1",'Exp Dates'!$E$2:$X$2,0),1)&amp;"!$A$2:$H$600",1),D$1,0)*$C3441,VLOOKUP($B3441,Interpolate!$B$3:$T$2004,MATCH("M1-I",Interpolate!$B$2:$T$2,0)))</f>
        <v>12.074999999999999</v>
      </c>
      <c r="E3441" s="11">
        <f ca="1">IF(NOT(ISNA(VLOOKUP($B3441,INDIRECT(VLOOKUP($B3441,'Exp Dates'!$E$4:$X$250,MATCH("M2",'Exp Dates'!$E$2:$X$2,0),1)&amp;"!$A$2:$H$600",1),E$1,0))),VLOOKUP($B3441,INDIRECT(VLOOKUP($B3441,'Exp Dates'!$E$4:$X$250,MATCH("M2",'Exp Dates'!$E$2:$X$2,0),1)&amp;"!$A$2:$H$600",1),E$1,0)*$C3441,VLOOKUP($B3441,Interpolate!$B$3:$T$2004,MATCH("M2-I",Interpolate!$B$2:$T$2,0)))</f>
        <v>13.425000000000001</v>
      </c>
      <c r="F3441" s="11">
        <f ca="1">IF(NOT(ISNA(VLOOKUP($B3441,INDIRECT(VLOOKUP($B3441,'Exp Dates'!$E$4:$X$250,MATCH("M3",'Exp Dates'!$E$2:$X$2,0),1)&amp;"!$A$2:$H$600",1),F$1,0))),VLOOKUP($B3441,INDIRECT(VLOOKUP($B3441,'Exp Dates'!$E$4:$X$250,MATCH("M3",'Exp Dates'!$E$2:$X$2,0),1)&amp;"!$A$2:$H$600",1),F$1,0)*$C3441,VLOOKUP($B3441,Interpolate!$B$3:$T$2004,MATCH("M3-I",Interpolate!$B$2:$T$2,0)))</f>
        <v>14.225</v>
      </c>
      <c r="G3441" s="11">
        <f ca="1">IF(NOT(ISNA(VLOOKUP($B3441,INDIRECT(VLOOKUP($B3441,'Exp Dates'!$E$4:$X$250,MATCH("M4",'Exp Dates'!$E$2:$X$2,0),1)&amp;"!$A$2:$H$600",1),G$1,0))),VLOOKUP($B3441,INDIRECT(VLOOKUP($B3441,'Exp Dates'!$E$4:$X$250,MATCH("M4",'Exp Dates'!$E$2:$X$2,0),1)&amp;"!$A$2:$H$600",1),G$1,0)*$C3441,VLOOKUP($B3441,Interpolate!$B$3:$T$2004,MATCH("M4-I",Interpolate!$B$2:$T$2,0)))</f>
        <v>14.975</v>
      </c>
      <c r="H3441" s="11">
        <f ca="1">IF(NOT(ISNA(VLOOKUP($B3441,INDIRECT(VLOOKUP($B3441,'Exp Dates'!$E$4:$X$250,MATCH("M5",'Exp Dates'!$E$2:$X$2,0),1)&amp;"!$A$2:$H$600",1),H$1,0))),VLOOKUP($B3441,INDIRECT(VLOOKUP($B3441,'Exp Dates'!$E$4:$X$250,MATCH("M5",'Exp Dates'!$E$2:$X$2,0),1)&amp;"!$A$2:$H$600",1),H$1,0)*$C3441,VLOOKUP($B3441,Interpolate!$B$3:$T$2004,MATCH("M5-I",Interpolate!$B$2:$T$2,0)))</f>
        <v>15.574999999999999</v>
      </c>
      <c r="I3441" s="11">
        <f ca="1">IF(NOT(ISNA(VLOOKUP($B3441,INDIRECT(VLOOKUP($B3441,'Exp Dates'!$E$4:$X$250,MATCH("M6",'Exp Dates'!$E$2:$X$2,0),1)&amp;"!$A$2:$H$600",1),I$1,0))),VLOOKUP($B3441,INDIRECT(VLOOKUP($B3441,'Exp Dates'!$E$4:$X$250,MATCH("M6",'Exp Dates'!$E$2:$X$2,0),1)&amp;"!$A$2:$H$600",1),I$1,0)*$C3441,VLOOKUP($B3441,Interpolate!$B$3:$T$2004,MATCH("M6-I",Interpolate!$B$2:$T$2,0)))</f>
        <v>16.074999999999999</v>
      </c>
      <c r="J3441" s="11">
        <f ca="1">IF(NOT(ISNA(VLOOKUP($B3441,INDIRECT(VLOOKUP($B3441,'Exp Dates'!$E$4:$X$250,MATCH("M7",'Exp Dates'!$E$2:$X$2,0),1)&amp;"!$A$2:$H$600",1),J$1,0))),VLOOKUP($B3441,INDIRECT(VLOOKUP($B3441,'Exp Dates'!$E$4:$X$250,MATCH("M7",'Exp Dates'!$E$2:$X$2,0),1)&amp;"!$A$2:$H$600",1),J$1,0)*$C3441,VLOOKUP($B3441,Interpolate!$B$3:$T$2004,MATCH("M7-I",Interpolate!$B$2:$T$2,0)))</f>
        <v>16.475000000000001</v>
      </c>
      <c r="K3441" s="6">
        <f ca="1">IF(NOT(ISNA(VLOOKUP($B3441,INDIRECT(VLOOKUP($B3441,'Exp Dates'!$E$4:$X$250,MATCH("M1",'Exp Dates'!$E$2:$X$2,0),1)&amp;"!$A$2:$k$600",1),K$1,0))),VLOOKUP($B3441,INDIRECT(VLOOKUP($B3441,'Exp Dates'!$E$4:$X$250,MATCH("M1",'Exp Dates'!$E$2:$X$2,0),1)&amp;"!$A$2:$k$600",1),K$1,0),0)</f>
        <v>134218</v>
      </c>
      <c r="L3441" s="6">
        <f ca="1">IF(NOT(ISNA(VLOOKUP($B3441,INDIRECT(VLOOKUP($B3441,'Exp Dates'!$E$4:$X$250,MATCH("M2",'Exp Dates'!$E$2:$X$2,0),1)&amp;"!$A$2:$k$600",1),L$1,0))),VLOOKUP($B3441,INDIRECT(VLOOKUP($B3441,'Exp Dates'!$E$4:$X$250,MATCH("M2",'Exp Dates'!$E$2:$X$2,0),1)&amp;"!$A$2:$k$600",1),L$1,0),0)</f>
        <v>60241</v>
      </c>
      <c r="M3441" s="6">
        <f ca="1">IF(NOT(ISNA(VLOOKUP($B3441,INDIRECT(VLOOKUP($B3441,'Exp Dates'!$E$4:$X$250,MATCH("M3",'Exp Dates'!$E$2:$X$2,0),1)&amp;"!$A$2:$k$600",1),M$1,0))),VLOOKUP($B3441,INDIRECT(VLOOKUP($B3441,'Exp Dates'!$E$4:$X$250,MATCH("M3",'Exp Dates'!$E$2:$X$2,0),1)&amp;"!$A$2:$k$600",1),M$1,0),0)</f>
        <v>22317</v>
      </c>
      <c r="N3441" s="6">
        <f ca="1">IF(NOT(ISNA(VLOOKUP($B3441,INDIRECT(VLOOKUP($B3441,'Exp Dates'!$E$4:$X$250,MATCH("M4",'Exp Dates'!$E$2:$X$2,0),1)&amp;"!$A$2:$k$600",1),N$1,0))),VLOOKUP($B3441,INDIRECT(VLOOKUP($B3441,'Exp Dates'!$E$4:$X$250,MATCH("M4",'Exp Dates'!$E$2:$X$2,0),1)&amp;"!$A$2:$k$600",1),N$1,0),0)</f>
        <v>9645</v>
      </c>
      <c r="O3441" s="6">
        <f ca="1">IF(NOT(ISNA(VLOOKUP($B3441,INDIRECT(VLOOKUP($B3441,'Exp Dates'!$E$4:$X$250,MATCH("M5",'Exp Dates'!$E$2:$X$2,0),1)&amp;"!$A$2:$k$600",1),O$1,0))),VLOOKUP($B3441,INDIRECT(VLOOKUP($B3441,'Exp Dates'!$E$4:$X$250,MATCH("M5",'Exp Dates'!$E$2:$X$2,0),1)&amp;"!$A$2:$k$600",1),O$1,0),0)</f>
        <v>3951</v>
      </c>
      <c r="P3441" s="6">
        <f ca="1">IF(NOT(ISNA(VLOOKUP($B3441,INDIRECT(VLOOKUP($B3441,'Exp Dates'!$E$4:$X$250,MATCH("M6",'Exp Dates'!$E$2:$X$2,0),1)&amp;"!$A$2:$k$600",1),P$1,0))),VLOOKUP($B3441,INDIRECT(VLOOKUP($B3441,'Exp Dates'!$E$4:$X$250,MATCH("M6",'Exp Dates'!$E$2:$X$2,0),1)&amp;"!$A$2:$k$600",1),P$1,0),0)</f>
        <v>2106</v>
      </c>
      <c r="Q3441" s="6">
        <f ca="1">IF(NOT(ISNA(VLOOKUP($B3441,INDIRECT(VLOOKUP($B3441,'Exp Dates'!$E$4:$X$250,MATCH("M7",'Exp Dates'!$E$2:$X$2,0),1)&amp;"!$A$2:$k$600",1),Q$1,0))),VLOOKUP($B3441,INDIRECT(VLOOKUP($B3441,'Exp Dates'!$E$4:$X$250,MATCH("M7",'Exp Dates'!$E$2:$X$2,0),1)&amp;"!$A$2:$k$600",1),Q$1,0),0)</f>
        <v>838</v>
      </c>
      <c r="R3441" s="6">
        <f ca="1">IF((K3441+L3441)&gt;0,K3441+L3441,#REF!+#REF!)</f>
        <v>194459</v>
      </c>
      <c r="S3441" s="6">
        <f t="shared" ca="1" si="720"/>
        <v>548191</v>
      </c>
      <c r="T3441" s="6">
        <f t="shared" ca="1" si="721"/>
        <v>6165911.7750000004</v>
      </c>
      <c r="U3441" s="6">
        <f t="shared" ca="1" si="722"/>
        <v>77611</v>
      </c>
      <c r="V3441" s="6">
        <f t="shared" ca="1" si="723"/>
        <v>1202758.825</v>
      </c>
      <c r="W3441" s="11">
        <f t="shared" ca="1" si="724"/>
        <v>5.1264739421055596</v>
      </c>
      <c r="X3441">
        <f ca="1">Master!AD3441</f>
        <v>2.3809523809523836E-2</v>
      </c>
      <c r="Y3441" s="6">
        <f t="shared" ca="1" si="725"/>
        <v>233316</v>
      </c>
      <c r="Z3441" s="6">
        <f t="shared" ca="1" si="726"/>
        <v>77611</v>
      </c>
      <c r="AA3441" s="6">
        <f t="shared" ca="1" si="727"/>
        <v>625802</v>
      </c>
      <c r="AB3441" s="11">
        <f>VLOOKUP(B3441,Master!B$3:N$10000,9,0)</f>
        <v>10.65</v>
      </c>
      <c r="AC3441" s="11">
        <f t="shared" ca="1" si="728"/>
        <v>1.4249999999999989</v>
      </c>
      <c r="AE3441" s="11">
        <f t="shared" ca="1" si="729"/>
        <v>-9.2250000000000014</v>
      </c>
      <c r="AG3441" s="6">
        <f ca="1">IF(NOT(ISNA(VLOOKUP($B3441,INDIRECT(VLOOKUP($B3441,'Exp Dates'!$E$4:$X$300,MATCH("M1",'Exp Dates'!$E$2:$X$2,0),1)&amp;"!$A$2:$k$600",1),AG$1,0))),VLOOKUP($B3441,INDIRECT(VLOOKUP($B3441,'Exp Dates'!$E$4:$X$300,MATCH("M1",'Exp Dates'!$E$2:$X$2,0),1)&amp;"!$A$2:$k$600",1),AG$1,0),0)</f>
        <v>347451</v>
      </c>
      <c r="AH3441" s="6">
        <f ca="1">IF(NOT(ISNA(VLOOKUP($B3441,INDIRECT(VLOOKUP($B3441,'Exp Dates'!$E$4:$X$300,MATCH("M2",'Exp Dates'!$E$2:$X$2,0),1)&amp;"!$A$2:$k$600",1),AH$1,0))),VLOOKUP($B3441,INDIRECT(VLOOKUP($B3441,'Exp Dates'!$E$4:$X$300,MATCH("M2",'Exp Dates'!$E$2:$X$2,0),1)&amp;"!$A$2:$k$600",1),AH$1,0),0)</f>
        <v>146774</v>
      </c>
      <c r="AI3441" s="6">
        <f ca="1">IF(NOT(ISNA(VLOOKUP($B3441,INDIRECT(VLOOKUP($B3441,'Exp Dates'!$E$4:$X$300,MATCH("M3",'Exp Dates'!$E$2:$X$2,0),1)&amp;"!$A$2:$k$600",1),AI$1,0))),VLOOKUP($B3441,INDIRECT(VLOOKUP($B3441,'Exp Dates'!$E$4:$X$300,MATCH("M3",'Exp Dates'!$E$2:$X$2,0),1)&amp;"!$A$2:$k$600",1),AI$1,0),0)</f>
        <v>53966</v>
      </c>
      <c r="AJ3441" s="6">
        <f ca="1">IF(NOT(ISNA(VLOOKUP($B3441,INDIRECT(VLOOKUP($B3441,'Exp Dates'!$E$4:$X$300,MATCH("M4",'Exp Dates'!$E$2:$X$2,0),1)&amp;"!$A$2:$k$600",1),AJ$1,0))),VLOOKUP($B3441,INDIRECT(VLOOKUP($B3441,'Exp Dates'!$E$4:$X$300,MATCH("M4",'Exp Dates'!$E$2:$X$2,0),1)&amp;"!$A$2:$k$600",1),AJ$1,0),0)</f>
        <v>33582</v>
      </c>
      <c r="AK3441" s="6">
        <f ca="1">IF(NOT(ISNA(VLOOKUP($B3441,INDIRECT(VLOOKUP($B3441,'Exp Dates'!$E$4:$X$300,MATCH("M5",'Exp Dates'!$E$2:$X$2,0),1)&amp;"!$A$2:$k$600",1),AK$1,0))),VLOOKUP($B3441,INDIRECT(VLOOKUP($B3441,'Exp Dates'!$E$4:$X$300,MATCH("M5",'Exp Dates'!$E$2:$X$2,0),1)&amp;"!$A$2:$k$600",1),AK$1,0),0)</f>
        <v>21414</v>
      </c>
      <c r="AL3441" s="6">
        <f ca="1">IF(NOT(ISNA(VLOOKUP($B3441,INDIRECT(VLOOKUP($B3441,'Exp Dates'!$E$4:$X$300,MATCH("M6",'Exp Dates'!$E$2:$X$2,0),1)&amp;"!$A$2:$k$600",1),AL$1,0))),VLOOKUP($B3441,INDIRECT(VLOOKUP($B3441,'Exp Dates'!$E$4:$X$300,MATCH("M6",'Exp Dates'!$E$2:$X$2,0),1)&amp;"!$A$2:$k$600",1),AL$1,0),0)</f>
        <v>15592</v>
      </c>
      <c r="AM3441" s="6">
        <f ca="1">IF(NOT(ISNA(VLOOKUP($B3441,INDIRECT(VLOOKUP($B3441,'Exp Dates'!$E$4:$X$300,MATCH("M7",'Exp Dates'!$E$2:$X$2,0),1)&amp;"!$A$2:$k$600",1),AM$1,0))),VLOOKUP($B3441,INDIRECT(VLOOKUP($B3441,'Exp Dates'!$E$4:$X$300,MATCH("M7",'Exp Dates'!$E$2:$X$2,0),1)&amp;"!$A$2:$k$600",1),AM$1,0),0)</f>
        <v>7023</v>
      </c>
      <c r="AN3441" s="74">
        <f t="shared" ca="1" si="718"/>
        <v>3000507800.0000005</v>
      </c>
      <c r="AO3441">
        <f ca="1">IF(NOT(ISNA(VLOOKUP($B3441,INDIRECT(VLOOKUP($B3441,'Exp Dates'!$E$4:$X$300,MATCH("M1",'Exp Dates'!$E$2:$X$2,0),1)&amp;"!$A$2:$k$600",1),AO$1,0))),VLOOKUP($B3441,INDIRECT(VLOOKUP($B3441,'Exp Dates'!$E$4:$X$300,MATCH("M1",'Exp Dates'!$E$2:$X$2,0),1)&amp;"!$A$2:$k$600",1),AO$1,0),0)</f>
        <v>0</v>
      </c>
      <c r="AP3441">
        <f ca="1">IF(NOT(ISNA(VLOOKUP($B3441,INDIRECT(VLOOKUP($B3441,'Exp Dates'!$E$4:$X$300,MATCH("M2",'Exp Dates'!$E$2:$X$2,0),1)&amp;"!$A$2:$k$600",1),AP$1,0))),VLOOKUP($B3441,INDIRECT(VLOOKUP($B3441,'Exp Dates'!$E$4:$X$300,MATCH("M2",'Exp Dates'!$E$2:$X$2,0),1)&amp;"!$A$2:$k$600",1),AP$1,0),0)</f>
        <v>0</v>
      </c>
      <c r="AQ3441">
        <f t="shared" ca="1" si="719"/>
        <v>0</v>
      </c>
      <c r="AR3441">
        <f>VLOOKUP(B3441,Master!B$2:L$5000,11,0)</f>
        <v>0.8019578313253013</v>
      </c>
    </row>
    <row r="3442" spans="2:44" x14ac:dyDescent="0.25">
      <c r="B3442" s="52">
        <f>Master!B3442</f>
        <v>43060</v>
      </c>
      <c r="C3442" s="11">
        <v>1</v>
      </c>
      <c r="D3442" s="11">
        <f ca="1">IF(NOT(ISNA(VLOOKUP($B3442,INDIRECT(VLOOKUP($B3442,'Exp Dates'!$E$4:$X$250,MATCH("M1",'Exp Dates'!$E$2:$X$2,0),1)&amp;"!$A$2:$H$600",1),D$1,0))),VLOOKUP($B3442,INDIRECT(VLOOKUP($B3442,'Exp Dates'!$E$4:$X$250,MATCH("M1",'Exp Dates'!$E$2:$X$2,0),1)&amp;"!$A$2:$H$600",1),D$1,0)*$C3442,VLOOKUP($B3442,Interpolate!$B$3:$T$2004,MATCH("M1-I",Interpolate!$B$2:$T$2,0)))</f>
        <v>11.625</v>
      </c>
      <c r="E3442" s="11">
        <f ca="1">IF(NOT(ISNA(VLOOKUP($B3442,INDIRECT(VLOOKUP($B3442,'Exp Dates'!$E$4:$X$250,MATCH("M2",'Exp Dates'!$E$2:$X$2,0),1)&amp;"!$A$2:$H$600",1),E$1,0))),VLOOKUP($B3442,INDIRECT(VLOOKUP($B3442,'Exp Dates'!$E$4:$X$250,MATCH("M2",'Exp Dates'!$E$2:$X$2,0),1)&amp;"!$A$2:$H$600",1),E$1,0)*$C3442,VLOOKUP($B3442,Interpolate!$B$3:$T$2004,MATCH("M2-I",Interpolate!$B$2:$T$2,0)))</f>
        <v>12.975</v>
      </c>
      <c r="F3442" s="11">
        <f ca="1">IF(NOT(ISNA(VLOOKUP($B3442,INDIRECT(VLOOKUP($B3442,'Exp Dates'!$E$4:$X$250,MATCH("M3",'Exp Dates'!$E$2:$X$2,0),1)&amp;"!$A$2:$H$600",1),F$1,0))),VLOOKUP($B3442,INDIRECT(VLOOKUP($B3442,'Exp Dates'!$E$4:$X$250,MATCH("M3",'Exp Dates'!$E$2:$X$2,0),1)&amp;"!$A$2:$H$600",1),F$1,0)*$C3442,VLOOKUP($B3442,Interpolate!$B$3:$T$2004,MATCH("M3-I",Interpolate!$B$2:$T$2,0)))</f>
        <v>13.875</v>
      </c>
      <c r="G3442" s="11">
        <f ca="1">IF(NOT(ISNA(VLOOKUP($B3442,INDIRECT(VLOOKUP($B3442,'Exp Dates'!$E$4:$X$250,MATCH("M4",'Exp Dates'!$E$2:$X$2,0),1)&amp;"!$A$2:$H$600",1),G$1,0))),VLOOKUP($B3442,INDIRECT(VLOOKUP($B3442,'Exp Dates'!$E$4:$X$250,MATCH("M4",'Exp Dates'!$E$2:$X$2,0),1)&amp;"!$A$2:$H$600",1),G$1,0)*$C3442,VLOOKUP($B3442,Interpolate!$B$3:$T$2004,MATCH("M4-I",Interpolate!$B$2:$T$2,0)))</f>
        <v>14.675000000000001</v>
      </c>
      <c r="H3442" s="11">
        <f ca="1">IF(NOT(ISNA(VLOOKUP($B3442,INDIRECT(VLOOKUP($B3442,'Exp Dates'!$E$4:$X$250,MATCH("M5",'Exp Dates'!$E$2:$X$2,0),1)&amp;"!$A$2:$H$600",1),H$1,0))),VLOOKUP($B3442,INDIRECT(VLOOKUP($B3442,'Exp Dates'!$E$4:$X$250,MATCH("M5",'Exp Dates'!$E$2:$X$2,0),1)&amp;"!$A$2:$H$600",1),H$1,0)*$C3442,VLOOKUP($B3442,Interpolate!$B$3:$T$2004,MATCH("M5-I",Interpolate!$B$2:$T$2,0)))</f>
        <v>15.275</v>
      </c>
      <c r="I3442" s="11">
        <f ca="1">IF(NOT(ISNA(VLOOKUP($B3442,INDIRECT(VLOOKUP($B3442,'Exp Dates'!$E$4:$X$250,MATCH("M6",'Exp Dates'!$E$2:$X$2,0),1)&amp;"!$A$2:$H$600",1),I$1,0))),VLOOKUP($B3442,INDIRECT(VLOOKUP($B3442,'Exp Dates'!$E$4:$X$250,MATCH("M6",'Exp Dates'!$E$2:$X$2,0),1)&amp;"!$A$2:$H$600",1),I$1,0)*$C3442,VLOOKUP($B3442,Interpolate!$B$3:$T$2004,MATCH("M6-I",Interpolate!$B$2:$T$2,0)))</f>
        <v>15.824999999999999</v>
      </c>
      <c r="J3442" s="11">
        <f ca="1">IF(NOT(ISNA(VLOOKUP($B3442,INDIRECT(VLOOKUP($B3442,'Exp Dates'!$E$4:$X$250,MATCH("M7",'Exp Dates'!$E$2:$X$2,0),1)&amp;"!$A$2:$H$600",1),J$1,0))),VLOOKUP($B3442,INDIRECT(VLOOKUP($B3442,'Exp Dates'!$E$4:$X$250,MATCH("M7",'Exp Dates'!$E$2:$X$2,0),1)&amp;"!$A$2:$H$600",1),J$1,0)*$C3442,VLOOKUP($B3442,Interpolate!$B$3:$T$2004,MATCH("M7-I",Interpolate!$B$2:$T$2,0)))</f>
        <v>16.225000000000001</v>
      </c>
      <c r="K3442" s="6">
        <f ca="1">IF(NOT(ISNA(VLOOKUP($B3442,INDIRECT(VLOOKUP($B3442,'Exp Dates'!$E$4:$X$250,MATCH("M1",'Exp Dates'!$E$2:$X$2,0),1)&amp;"!$A$2:$k$600",1),K$1,0))),VLOOKUP($B3442,INDIRECT(VLOOKUP($B3442,'Exp Dates'!$E$4:$X$250,MATCH("M1",'Exp Dates'!$E$2:$X$2,0),1)&amp;"!$A$2:$k$600",1),K$1,0),0)</f>
        <v>155678</v>
      </c>
      <c r="L3442" s="6">
        <f ca="1">IF(NOT(ISNA(VLOOKUP($B3442,INDIRECT(VLOOKUP($B3442,'Exp Dates'!$E$4:$X$250,MATCH("M2",'Exp Dates'!$E$2:$X$2,0),1)&amp;"!$A$2:$k$600",1),L$1,0))),VLOOKUP($B3442,INDIRECT(VLOOKUP($B3442,'Exp Dates'!$E$4:$X$250,MATCH("M2",'Exp Dates'!$E$2:$X$2,0),1)&amp;"!$A$2:$k$600",1),L$1,0),0)</f>
        <v>62032</v>
      </c>
      <c r="M3442" s="6">
        <f ca="1">IF(NOT(ISNA(VLOOKUP($B3442,INDIRECT(VLOOKUP($B3442,'Exp Dates'!$E$4:$X$250,MATCH("M3",'Exp Dates'!$E$2:$X$2,0),1)&amp;"!$A$2:$k$600",1),M$1,0))),VLOOKUP($B3442,INDIRECT(VLOOKUP($B3442,'Exp Dates'!$E$4:$X$250,MATCH("M3",'Exp Dates'!$E$2:$X$2,0),1)&amp;"!$A$2:$k$600",1),M$1,0),0)</f>
        <v>22353</v>
      </c>
      <c r="N3442" s="6">
        <f ca="1">IF(NOT(ISNA(VLOOKUP($B3442,INDIRECT(VLOOKUP($B3442,'Exp Dates'!$E$4:$X$250,MATCH("M4",'Exp Dates'!$E$2:$X$2,0),1)&amp;"!$A$2:$k$600",1),N$1,0))),VLOOKUP($B3442,INDIRECT(VLOOKUP($B3442,'Exp Dates'!$E$4:$X$250,MATCH("M4",'Exp Dates'!$E$2:$X$2,0),1)&amp;"!$A$2:$k$600",1),N$1,0),0)</f>
        <v>8397</v>
      </c>
      <c r="O3442" s="6">
        <f ca="1">IF(NOT(ISNA(VLOOKUP($B3442,INDIRECT(VLOOKUP($B3442,'Exp Dates'!$E$4:$X$250,MATCH("M5",'Exp Dates'!$E$2:$X$2,0),1)&amp;"!$A$2:$k$600",1),O$1,0))),VLOOKUP($B3442,INDIRECT(VLOOKUP($B3442,'Exp Dates'!$E$4:$X$250,MATCH("M5",'Exp Dates'!$E$2:$X$2,0),1)&amp;"!$A$2:$k$600",1),O$1,0),0)</f>
        <v>4585</v>
      </c>
      <c r="P3442" s="6">
        <f ca="1">IF(NOT(ISNA(VLOOKUP($B3442,INDIRECT(VLOOKUP($B3442,'Exp Dates'!$E$4:$X$250,MATCH("M6",'Exp Dates'!$E$2:$X$2,0),1)&amp;"!$A$2:$k$600",1),P$1,0))),VLOOKUP($B3442,INDIRECT(VLOOKUP($B3442,'Exp Dates'!$E$4:$X$250,MATCH("M6",'Exp Dates'!$E$2:$X$2,0),1)&amp;"!$A$2:$k$600",1),P$1,0),0)</f>
        <v>2785</v>
      </c>
      <c r="Q3442" s="6">
        <f ca="1">IF(NOT(ISNA(VLOOKUP($B3442,INDIRECT(VLOOKUP($B3442,'Exp Dates'!$E$4:$X$250,MATCH("M7",'Exp Dates'!$E$2:$X$2,0),1)&amp;"!$A$2:$k$600",1),Q$1,0))),VLOOKUP($B3442,INDIRECT(VLOOKUP($B3442,'Exp Dates'!$E$4:$X$250,MATCH("M7",'Exp Dates'!$E$2:$X$2,0),1)&amp;"!$A$2:$k$600",1),Q$1,0),0)</f>
        <v>940</v>
      </c>
      <c r="R3442" s="6">
        <f ca="1">IF((K3442+L3442)&gt;0,K3442+L3442,#REF!+#REF!)</f>
        <v>217710</v>
      </c>
      <c r="S3442" s="6">
        <f t="shared" ca="1" si="720"/>
        <v>548187</v>
      </c>
      <c r="T3442" s="6">
        <f t="shared" ca="1" si="721"/>
        <v>5958234.5250000004</v>
      </c>
      <c r="U3442" s="6">
        <f t="shared" ca="1" si="722"/>
        <v>78521</v>
      </c>
      <c r="V3442" s="6">
        <f t="shared" ca="1" si="723"/>
        <v>1195582.4750000001</v>
      </c>
      <c r="W3442" s="11">
        <f t="shared" ca="1" si="724"/>
        <v>4.9835412023750179</v>
      </c>
      <c r="X3442">
        <f ca="1">Master!AD3442</f>
        <v>2.4761904761904766E-2</v>
      </c>
      <c r="Y3442" s="6">
        <f t="shared" ca="1" si="725"/>
        <v>256770</v>
      </c>
      <c r="Z3442" s="6">
        <f t="shared" ca="1" si="726"/>
        <v>78521</v>
      </c>
      <c r="AA3442" s="6">
        <f t="shared" ca="1" si="727"/>
        <v>626708</v>
      </c>
      <c r="AB3442" s="11">
        <f>VLOOKUP(B3442,Master!B$3:N$10000,9,0)</f>
        <v>9.73</v>
      </c>
      <c r="AC3442" s="11">
        <f t="shared" ca="1" si="728"/>
        <v>1.8949999999999996</v>
      </c>
      <c r="AE3442" s="11">
        <f t="shared" ca="1" si="729"/>
        <v>-7.8350000000000009</v>
      </c>
      <c r="AG3442" s="6">
        <f ca="1">IF(NOT(ISNA(VLOOKUP($B3442,INDIRECT(VLOOKUP($B3442,'Exp Dates'!$E$4:$X$300,MATCH("M1",'Exp Dates'!$E$2:$X$2,0),1)&amp;"!$A$2:$k$600",1),AG$1,0))),VLOOKUP($B3442,INDIRECT(VLOOKUP($B3442,'Exp Dates'!$E$4:$X$300,MATCH("M1",'Exp Dates'!$E$2:$X$2,0),1)&amp;"!$A$2:$k$600",1),AG$1,0),0)</f>
        <v>336948</v>
      </c>
      <c r="AH3442" s="6">
        <f ca="1">IF(NOT(ISNA(VLOOKUP($B3442,INDIRECT(VLOOKUP($B3442,'Exp Dates'!$E$4:$X$300,MATCH("M2",'Exp Dates'!$E$2:$X$2,0),1)&amp;"!$A$2:$k$600",1),AH$1,0))),VLOOKUP($B3442,INDIRECT(VLOOKUP($B3442,'Exp Dates'!$E$4:$X$300,MATCH("M2",'Exp Dates'!$E$2:$X$2,0),1)&amp;"!$A$2:$k$600",1),AH$1,0),0)</f>
        <v>157319</v>
      </c>
      <c r="AI3442" s="6">
        <f ca="1">IF(NOT(ISNA(VLOOKUP($B3442,INDIRECT(VLOOKUP($B3442,'Exp Dates'!$E$4:$X$300,MATCH("M3",'Exp Dates'!$E$2:$X$2,0),1)&amp;"!$A$2:$k$600",1),AI$1,0))),VLOOKUP($B3442,INDIRECT(VLOOKUP($B3442,'Exp Dates'!$E$4:$X$300,MATCH("M3",'Exp Dates'!$E$2:$X$2,0),1)&amp;"!$A$2:$k$600",1),AI$1,0),0)</f>
        <v>53920</v>
      </c>
      <c r="AJ3442" s="6">
        <f ca="1">IF(NOT(ISNA(VLOOKUP($B3442,INDIRECT(VLOOKUP($B3442,'Exp Dates'!$E$4:$X$300,MATCH("M4",'Exp Dates'!$E$2:$X$2,0),1)&amp;"!$A$2:$k$600",1),AJ$1,0))),VLOOKUP($B3442,INDIRECT(VLOOKUP($B3442,'Exp Dates'!$E$4:$X$300,MATCH("M4",'Exp Dates'!$E$2:$X$2,0),1)&amp;"!$A$2:$k$600",1),AJ$1,0),0)</f>
        <v>33235</v>
      </c>
      <c r="AK3442" s="6">
        <f ca="1">IF(NOT(ISNA(VLOOKUP($B3442,INDIRECT(VLOOKUP($B3442,'Exp Dates'!$E$4:$X$300,MATCH("M5",'Exp Dates'!$E$2:$X$2,0),1)&amp;"!$A$2:$k$600",1),AK$1,0))),VLOOKUP($B3442,INDIRECT(VLOOKUP($B3442,'Exp Dates'!$E$4:$X$300,MATCH("M5",'Exp Dates'!$E$2:$X$2,0),1)&amp;"!$A$2:$k$600",1),AK$1,0),0)</f>
        <v>21470</v>
      </c>
      <c r="AL3442" s="6">
        <f ca="1">IF(NOT(ISNA(VLOOKUP($B3442,INDIRECT(VLOOKUP($B3442,'Exp Dates'!$E$4:$X$300,MATCH("M6",'Exp Dates'!$E$2:$X$2,0),1)&amp;"!$A$2:$k$600",1),AL$1,0))),VLOOKUP($B3442,INDIRECT(VLOOKUP($B3442,'Exp Dates'!$E$4:$X$300,MATCH("M6",'Exp Dates'!$E$2:$X$2,0),1)&amp;"!$A$2:$k$600",1),AL$1,0),0)</f>
        <v>16275</v>
      </c>
      <c r="AM3442" s="6">
        <f ca="1">IF(NOT(ISNA(VLOOKUP($B3442,INDIRECT(VLOOKUP($B3442,'Exp Dates'!$E$4:$X$300,MATCH("M7",'Exp Dates'!$E$2:$X$2,0),1)&amp;"!$A$2:$k$600",1),AM$1,0))),VLOOKUP($B3442,INDIRECT(VLOOKUP($B3442,'Exp Dates'!$E$4:$X$300,MATCH("M7",'Exp Dates'!$E$2:$X$2,0),1)&amp;"!$A$2:$k$600",1),AM$1,0),0)</f>
        <v>7541</v>
      </c>
      <c r="AN3442" s="74">
        <f t="shared" ca="1" si="718"/>
        <v>3177355800.0000005</v>
      </c>
      <c r="AO3442">
        <f ca="1">IF(NOT(ISNA(VLOOKUP($B3442,INDIRECT(VLOOKUP($B3442,'Exp Dates'!$E$4:$X$300,MATCH("M1",'Exp Dates'!$E$2:$X$2,0),1)&amp;"!$A$2:$k$600",1),AO$1,0))),VLOOKUP($B3442,INDIRECT(VLOOKUP($B3442,'Exp Dates'!$E$4:$X$300,MATCH("M1",'Exp Dates'!$E$2:$X$2,0),1)&amp;"!$A$2:$k$600",1),AO$1,0),0)</f>
        <v>0</v>
      </c>
      <c r="AP3442">
        <f ca="1">IF(NOT(ISNA(VLOOKUP($B3442,INDIRECT(VLOOKUP($B3442,'Exp Dates'!$E$4:$X$300,MATCH("M2",'Exp Dates'!$E$2:$X$2,0),1)&amp;"!$A$2:$k$600",1),AP$1,0))),VLOOKUP($B3442,INDIRECT(VLOOKUP($B3442,'Exp Dates'!$E$4:$X$300,MATCH("M2",'Exp Dates'!$E$2:$X$2,0),1)&amp;"!$A$2:$k$600",1),AP$1,0),0)</f>
        <v>0</v>
      </c>
      <c r="AQ3442">
        <f t="shared" ca="1" si="719"/>
        <v>0</v>
      </c>
      <c r="AR3442">
        <f>VLOOKUP(B3442,Master!B$2:L$5000,11,0)</f>
        <v>0.77529880478087654</v>
      </c>
    </row>
    <row r="3443" spans="2:44" x14ac:dyDescent="0.25">
      <c r="B3443" s="52">
        <f>Master!B3443</f>
        <v>43061</v>
      </c>
      <c r="C3443" s="11">
        <v>1</v>
      </c>
      <c r="D3443" s="11">
        <f ca="1">IF(NOT(ISNA(VLOOKUP($B3443,INDIRECT(VLOOKUP($B3443,'Exp Dates'!$E$4:$X$250,MATCH("M1",'Exp Dates'!$E$2:$X$2,0),1)&amp;"!$A$2:$H$600",1),D$1,0))),VLOOKUP($B3443,INDIRECT(VLOOKUP($B3443,'Exp Dates'!$E$4:$X$250,MATCH("M1",'Exp Dates'!$E$2:$X$2,0),1)&amp;"!$A$2:$H$600",1),D$1,0)*$C3443,VLOOKUP($B3443,Interpolate!$B$3:$T$2004,MATCH("M1-I",Interpolate!$B$2:$T$2,0)))</f>
        <v>11.475</v>
      </c>
      <c r="E3443" s="11">
        <f ca="1">IF(NOT(ISNA(VLOOKUP($B3443,INDIRECT(VLOOKUP($B3443,'Exp Dates'!$E$4:$X$250,MATCH("M2",'Exp Dates'!$E$2:$X$2,0),1)&amp;"!$A$2:$H$600",1),E$1,0))),VLOOKUP($B3443,INDIRECT(VLOOKUP($B3443,'Exp Dates'!$E$4:$X$250,MATCH("M2",'Exp Dates'!$E$2:$X$2,0),1)&amp;"!$A$2:$H$600",1),E$1,0)*$C3443,VLOOKUP($B3443,Interpolate!$B$3:$T$2004,MATCH("M2-I",Interpolate!$B$2:$T$2,0)))</f>
        <v>12.875</v>
      </c>
      <c r="F3443" s="11">
        <f ca="1">IF(NOT(ISNA(VLOOKUP($B3443,INDIRECT(VLOOKUP($B3443,'Exp Dates'!$E$4:$X$250,MATCH("M3",'Exp Dates'!$E$2:$X$2,0),1)&amp;"!$A$2:$H$600",1),F$1,0))),VLOOKUP($B3443,INDIRECT(VLOOKUP($B3443,'Exp Dates'!$E$4:$X$250,MATCH("M3",'Exp Dates'!$E$2:$X$2,0),1)&amp;"!$A$2:$H$600",1),F$1,0)*$C3443,VLOOKUP($B3443,Interpolate!$B$3:$T$2004,MATCH("M3-I",Interpolate!$B$2:$T$2,0)))</f>
        <v>13.824999999999999</v>
      </c>
      <c r="G3443" s="11">
        <f ca="1">IF(NOT(ISNA(VLOOKUP($B3443,INDIRECT(VLOOKUP($B3443,'Exp Dates'!$E$4:$X$250,MATCH("M4",'Exp Dates'!$E$2:$X$2,0),1)&amp;"!$A$2:$H$600",1),G$1,0))),VLOOKUP($B3443,INDIRECT(VLOOKUP($B3443,'Exp Dates'!$E$4:$X$250,MATCH("M4",'Exp Dates'!$E$2:$X$2,0),1)&amp;"!$A$2:$H$600",1),G$1,0)*$C3443,VLOOKUP($B3443,Interpolate!$B$3:$T$2004,MATCH("M4-I",Interpolate!$B$2:$T$2,0)))</f>
        <v>14.574999999999999</v>
      </c>
      <c r="H3443" s="11">
        <f ca="1">IF(NOT(ISNA(VLOOKUP($B3443,INDIRECT(VLOOKUP($B3443,'Exp Dates'!$E$4:$X$250,MATCH("M5",'Exp Dates'!$E$2:$X$2,0),1)&amp;"!$A$2:$H$600",1),H$1,0))),VLOOKUP($B3443,INDIRECT(VLOOKUP($B3443,'Exp Dates'!$E$4:$X$250,MATCH("M5",'Exp Dates'!$E$2:$X$2,0),1)&amp;"!$A$2:$H$600",1),H$1,0)*$C3443,VLOOKUP($B3443,Interpolate!$B$3:$T$2004,MATCH("M5-I",Interpolate!$B$2:$T$2,0)))</f>
        <v>15.175000000000001</v>
      </c>
      <c r="I3443" s="11">
        <f ca="1">IF(NOT(ISNA(VLOOKUP($B3443,INDIRECT(VLOOKUP($B3443,'Exp Dates'!$E$4:$X$250,MATCH("M6",'Exp Dates'!$E$2:$X$2,0),1)&amp;"!$A$2:$H$600",1),I$1,0))),VLOOKUP($B3443,INDIRECT(VLOOKUP($B3443,'Exp Dates'!$E$4:$X$250,MATCH("M6",'Exp Dates'!$E$2:$X$2,0),1)&amp;"!$A$2:$H$600",1),I$1,0)*$C3443,VLOOKUP($B3443,Interpolate!$B$3:$T$2004,MATCH("M6-I",Interpolate!$B$2:$T$2,0)))</f>
        <v>15.675000000000001</v>
      </c>
      <c r="J3443" s="11">
        <f ca="1">IF(NOT(ISNA(VLOOKUP($B3443,INDIRECT(VLOOKUP($B3443,'Exp Dates'!$E$4:$X$250,MATCH("M7",'Exp Dates'!$E$2:$X$2,0),1)&amp;"!$A$2:$H$600",1),J$1,0))),VLOOKUP($B3443,INDIRECT(VLOOKUP($B3443,'Exp Dates'!$E$4:$X$250,MATCH("M7",'Exp Dates'!$E$2:$X$2,0),1)&amp;"!$A$2:$H$600",1),J$1,0)*$C3443,VLOOKUP($B3443,Interpolate!$B$3:$T$2004,MATCH("M7-I",Interpolate!$B$2:$T$2,0)))</f>
        <v>16.125</v>
      </c>
      <c r="K3443" s="6">
        <f ca="1">IF(NOT(ISNA(VLOOKUP($B3443,INDIRECT(VLOOKUP($B3443,'Exp Dates'!$E$4:$X$250,MATCH("M1",'Exp Dates'!$E$2:$X$2,0),1)&amp;"!$A$2:$k$600",1),K$1,0))),VLOOKUP($B3443,INDIRECT(VLOOKUP($B3443,'Exp Dates'!$E$4:$X$250,MATCH("M1",'Exp Dates'!$E$2:$X$2,0),1)&amp;"!$A$2:$k$600",1),K$1,0),0)</f>
        <v>114951</v>
      </c>
      <c r="L3443" s="6">
        <f ca="1">IF(NOT(ISNA(VLOOKUP($B3443,INDIRECT(VLOOKUP($B3443,'Exp Dates'!$E$4:$X$250,MATCH("M2",'Exp Dates'!$E$2:$X$2,0),1)&amp;"!$A$2:$k$600",1),L$1,0))),VLOOKUP($B3443,INDIRECT(VLOOKUP($B3443,'Exp Dates'!$E$4:$X$250,MATCH("M2",'Exp Dates'!$E$2:$X$2,0),1)&amp;"!$A$2:$k$600",1),L$1,0),0)</f>
        <v>57491</v>
      </c>
      <c r="M3443" s="6">
        <f ca="1">IF(NOT(ISNA(VLOOKUP($B3443,INDIRECT(VLOOKUP($B3443,'Exp Dates'!$E$4:$X$250,MATCH("M3",'Exp Dates'!$E$2:$X$2,0),1)&amp;"!$A$2:$k$600",1),M$1,0))),VLOOKUP($B3443,INDIRECT(VLOOKUP($B3443,'Exp Dates'!$E$4:$X$250,MATCH("M3",'Exp Dates'!$E$2:$X$2,0),1)&amp;"!$A$2:$k$600",1),M$1,0),0)</f>
        <v>27032</v>
      </c>
      <c r="N3443" s="6">
        <f ca="1">IF(NOT(ISNA(VLOOKUP($B3443,INDIRECT(VLOOKUP($B3443,'Exp Dates'!$E$4:$X$250,MATCH("M4",'Exp Dates'!$E$2:$X$2,0),1)&amp;"!$A$2:$k$600",1),N$1,0))),VLOOKUP($B3443,INDIRECT(VLOOKUP($B3443,'Exp Dates'!$E$4:$X$250,MATCH("M4",'Exp Dates'!$E$2:$X$2,0),1)&amp;"!$A$2:$k$600",1),N$1,0),0)</f>
        <v>5980</v>
      </c>
      <c r="O3443" s="6">
        <f ca="1">IF(NOT(ISNA(VLOOKUP($B3443,INDIRECT(VLOOKUP($B3443,'Exp Dates'!$E$4:$X$250,MATCH("M5",'Exp Dates'!$E$2:$X$2,0),1)&amp;"!$A$2:$k$600",1),O$1,0))),VLOOKUP($B3443,INDIRECT(VLOOKUP($B3443,'Exp Dates'!$E$4:$X$250,MATCH("M5",'Exp Dates'!$E$2:$X$2,0),1)&amp;"!$A$2:$k$600",1),O$1,0),0)</f>
        <v>3251</v>
      </c>
      <c r="P3443" s="6">
        <f ca="1">IF(NOT(ISNA(VLOOKUP($B3443,INDIRECT(VLOOKUP($B3443,'Exp Dates'!$E$4:$X$250,MATCH("M6",'Exp Dates'!$E$2:$X$2,0),1)&amp;"!$A$2:$k$600",1),P$1,0))),VLOOKUP($B3443,INDIRECT(VLOOKUP($B3443,'Exp Dates'!$E$4:$X$250,MATCH("M6",'Exp Dates'!$E$2:$X$2,0),1)&amp;"!$A$2:$k$600",1),P$1,0),0)</f>
        <v>2258</v>
      </c>
      <c r="Q3443" s="6">
        <f ca="1">IF(NOT(ISNA(VLOOKUP($B3443,INDIRECT(VLOOKUP($B3443,'Exp Dates'!$E$4:$X$250,MATCH("M7",'Exp Dates'!$E$2:$X$2,0),1)&amp;"!$A$2:$k$600",1),Q$1,0))),VLOOKUP($B3443,INDIRECT(VLOOKUP($B3443,'Exp Dates'!$E$4:$X$250,MATCH("M7",'Exp Dates'!$E$2:$X$2,0),1)&amp;"!$A$2:$k$600",1),Q$1,0),0)</f>
        <v>1299</v>
      </c>
      <c r="R3443" s="6">
        <f ca="1">IF((K3443+L3443)&gt;0,K3443+L3443,#REF!+#REF!)</f>
        <v>172442</v>
      </c>
      <c r="S3443" s="6">
        <f t="shared" ca="1" si="720"/>
        <v>547162</v>
      </c>
      <c r="T3443" s="6">
        <f t="shared" ca="1" si="721"/>
        <v>5899726.3249999993</v>
      </c>
      <c r="U3443" s="6">
        <f t="shared" ca="1" si="722"/>
        <v>79380</v>
      </c>
      <c r="V3443" s="6">
        <f t="shared" ca="1" si="723"/>
        <v>1200688.7</v>
      </c>
      <c r="W3443" s="11">
        <f t="shared" ca="1" si="724"/>
        <v>4.9136185965604566</v>
      </c>
      <c r="X3443">
        <f ca="1">Master!AD3443</f>
        <v>2.4523809523809535E-2</v>
      </c>
      <c r="Y3443" s="6">
        <f t="shared" ca="1" si="725"/>
        <v>212262</v>
      </c>
      <c r="Z3443" s="6">
        <f t="shared" ca="1" si="726"/>
        <v>79380</v>
      </c>
      <c r="AA3443" s="6">
        <f t="shared" ca="1" si="727"/>
        <v>626542</v>
      </c>
      <c r="AB3443" s="11">
        <f>VLOOKUP(B3443,Master!B$3:N$10000,9,0)</f>
        <v>9.8800000000000008</v>
      </c>
      <c r="AC3443" s="11">
        <f t="shared" ca="1" si="728"/>
        <v>1.5949999999999989</v>
      </c>
      <c r="AE3443" s="11">
        <f t="shared" ca="1" si="729"/>
        <v>-8.2850000000000019</v>
      </c>
      <c r="AG3443" s="6">
        <f ca="1">IF(NOT(ISNA(VLOOKUP($B3443,INDIRECT(VLOOKUP($B3443,'Exp Dates'!$E$4:$X$300,MATCH("M1",'Exp Dates'!$E$2:$X$2,0),1)&amp;"!$A$2:$k$600",1),AG$1,0))),VLOOKUP($B3443,INDIRECT(VLOOKUP($B3443,'Exp Dates'!$E$4:$X$300,MATCH("M1",'Exp Dates'!$E$2:$X$2,0),1)&amp;"!$A$2:$k$600",1),AG$1,0),0)</f>
        <v>328642</v>
      </c>
      <c r="AH3443" s="6">
        <f ca="1">IF(NOT(ISNA(VLOOKUP($B3443,INDIRECT(VLOOKUP($B3443,'Exp Dates'!$E$4:$X$300,MATCH("M2",'Exp Dates'!$E$2:$X$2,0),1)&amp;"!$A$2:$k$600",1),AH$1,0))),VLOOKUP($B3443,INDIRECT(VLOOKUP($B3443,'Exp Dates'!$E$4:$X$300,MATCH("M2",'Exp Dates'!$E$2:$X$2,0),1)&amp;"!$A$2:$k$600",1),AH$1,0),0)</f>
        <v>165325</v>
      </c>
      <c r="AI3443" s="6">
        <f ca="1">IF(NOT(ISNA(VLOOKUP($B3443,INDIRECT(VLOOKUP($B3443,'Exp Dates'!$E$4:$X$300,MATCH("M3",'Exp Dates'!$E$2:$X$2,0),1)&amp;"!$A$2:$k$600",1),AI$1,0))),VLOOKUP($B3443,INDIRECT(VLOOKUP($B3443,'Exp Dates'!$E$4:$X$300,MATCH("M3",'Exp Dates'!$E$2:$X$2,0),1)&amp;"!$A$2:$k$600",1),AI$1,0),0)</f>
        <v>53195</v>
      </c>
      <c r="AJ3443" s="6">
        <f ca="1">IF(NOT(ISNA(VLOOKUP($B3443,INDIRECT(VLOOKUP($B3443,'Exp Dates'!$E$4:$X$300,MATCH("M4",'Exp Dates'!$E$2:$X$2,0),1)&amp;"!$A$2:$k$600",1),AJ$1,0))),VLOOKUP($B3443,INDIRECT(VLOOKUP($B3443,'Exp Dates'!$E$4:$X$300,MATCH("M4",'Exp Dates'!$E$2:$X$2,0),1)&amp;"!$A$2:$k$600",1),AJ$1,0),0)</f>
        <v>33119</v>
      </c>
      <c r="AK3443" s="6">
        <f ca="1">IF(NOT(ISNA(VLOOKUP($B3443,INDIRECT(VLOOKUP($B3443,'Exp Dates'!$E$4:$X$300,MATCH("M5",'Exp Dates'!$E$2:$X$2,0),1)&amp;"!$A$2:$k$600",1),AK$1,0))),VLOOKUP($B3443,INDIRECT(VLOOKUP($B3443,'Exp Dates'!$E$4:$X$300,MATCH("M5",'Exp Dates'!$E$2:$X$2,0),1)&amp;"!$A$2:$k$600",1),AK$1,0),0)</f>
        <v>21639</v>
      </c>
      <c r="AL3443" s="6">
        <f ca="1">IF(NOT(ISNA(VLOOKUP($B3443,INDIRECT(VLOOKUP($B3443,'Exp Dates'!$E$4:$X$300,MATCH("M6",'Exp Dates'!$E$2:$X$2,0),1)&amp;"!$A$2:$k$600",1),AL$1,0))),VLOOKUP($B3443,INDIRECT(VLOOKUP($B3443,'Exp Dates'!$E$4:$X$300,MATCH("M6",'Exp Dates'!$E$2:$X$2,0),1)&amp;"!$A$2:$k$600",1),AL$1,0),0)</f>
        <v>16494</v>
      </c>
      <c r="AM3443" s="6">
        <f ca="1">IF(NOT(ISNA(VLOOKUP($B3443,INDIRECT(VLOOKUP($B3443,'Exp Dates'!$E$4:$X$300,MATCH("M7",'Exp Dates'!$E$2:$X$2,0),1)&amp;"!$A$2:$k$600",1),AM$1,0))),VLOOKUP($B3443,INDIRECT(VLOOKUP($B3443,'Exp Dates'!$E$4:$X$300,MATCH("M7",'Exp Dates'!$E$2:$X$2,0),1)&amp;"!$A$2:$k$600",1),AM$1,0),0)</f>
        <v>8128</v>
      </c>
      <c r="AN3443" s="74">
        <f t="shared" ca="1" si="718"/>
        <v>2625809699.9999995</v>
      </c>
      <c r="AO3443">
        <f ca="1">IF(NOT(ISNA(VLOOKUP($B3443,INDIRECT(VLOOKUP($B3443,'Exp Dates'!$E$4:$X$300,MATCH("M1",'Exp Dates'!$E$2:$X$2,0),1)&amp;"!$A$2:$k$600",1),AO$1,0))),VLOOKUP($B3443,INDIRECT(VLOOKUP($B3443,'Exp Dates'!$E$4:$X$300,MATCH("M1",'Exp Dates'!$E$2:$X$2,0),1)&amp;"!$A$2:$k$600",1),AO$1,0),0)</f>
        <v>0</v>
      </c>
      <c r="AP3443">
        <f ca="1">IF(NOT(ISNA(VLOOKUP($B3443,INDIRECT(VLOOKUP($B3443,'Exp Dates'!$E$4:$X$300,MATCH("M2",'Exp Dates'!$E$2:$X$2,0),1)&amp;"!$A$2:$k$600",1),AP$1,0))),VLOOKUP($B3443,INDIRECT(VLOOKUP($B3443,'Exp Dates'!$E$4:$X$300,MATCH("M2",'Exp Dates'!$E$2:$X$2,0),1)&amp;"!$A$2:$k$600",1),AP$1,0),0)</f>
        <v>0</v>
      </c>
      <c r="AQ3443">
        <f t="shared" ca="1" si="719"/>
        <v>0</v>
      </c>
      <c r="AR3443">
        <f>VLOOKUP(B3443,Master!B$2:L$5000,11,0)</f>
        <v>0.79421221864951774</v>
      </c>
    </row>
    <row r="3444" spans="2:44" x14ac:dyDescent="0.25">
      <c r="B3444" s="52">
        <f>Master!B3444</f>
        <v>43063</v>
      </c>
      <c r="C3444" s="11">
        <v>1</v>
      </c>
      <c r="D3444" s="11">
        <f ca="1">IF(NOT(ISNA(VLOOKUP($B3444,INDIRECT(VLOOKUP($B3444,'Exp Dates'!$E$4:$X$250,MATCH("M1",'Exp Dates'!$E$2:$X$2,0),1)&amp;"!$A$2:$H$600",1),D$1,0))),VLOOKUP($B3444,INDIRECT(VLOOKUP($B3444,'Exp Dates'!$E$4:$X$250,MATCH("M1",'Exp Dates'!$E$2:$X$2,0),1)&amp;"!$A$2:$H$600",1),D$1,0)*$C3444,VLOOKUP($B3444,Interpolate!$B$3:$T$2004,MATCH("M1-I",Interpolate!$B$2:$T$2,0)))</f>
        <v>11.425000000000001</v>
      </c>
      <c r="E3444" s="11">
        <f ca="1">IF(NOT(ISNA(VLOOKUP($B3444,INDIRECT(VLOOKUP($B3444,'Exp Dates'!$E$4:$X$250,MATCH("M2",'Exp Dates'!$E$2:$X$2,0),1)&amp;"!$A$2:$H$600",1),E$1,0))),VLOOKUP($B3444,INDIRECT(VLOOKUP($B3444,'Exp Dates'!$E$4:$X$250,MATCH("M2",'Exp Dates'!$E$2:$X$2,0),1)&amp;"!$A$2:$H$600",1),E$1,0)*$C3444,VLOOKUP($B3444,Interpolate!$B$3:$T$2004,MATCH("M2-I",Interpolate!$B$2:$T$2,0)))</f>
        <v>12.824999999999999</v>
      </c>
      <c r="F3444" s="11">
        <f ca="1">IF(NOT(ISNA(VLOOKUP($B3444,INDIRECT(VLOOKUP($B3444,'Exp Dates'!$E$4:$X$250,MATCH("M3",'Exp Dates'!$E$2:$X$2,0),1)&amp;"!$A$2:$H$600",1),F$1,0))),VLOOKUP($B3444,INDIRECT(VLOOKUP($B3444,'Exp Dates'!$E$4:$X$250,MATCH("M3",'Exp Dates'!$E$2:$X$2,0),1)&amp;"!$A$2:$H$600",1),F$1,0)*$C3444,VLOOKUP($B3444,Interpolate!$B$3:$T$2004,MATCH("M3-I",Interpolate!$B$2:$T$2,0)))</f>
        <v>13.75</v>
      </c>
      <c r="G3444" s="11">
        <f ca="1">IF(NOT(ISNA(VLOOKUP($B3444,INDIRECT(VLOOKUP($B3444,'Exp Dates'!$E$4:$X$250,MATCH("M4",'Exp Dates'!$E$2:$X$2,0),1)&amp;"!$A$2:$H$600",1),G$1,0))),VLOOKUP($B3444,INDIRECT(VLOOKUP($B3444,'Exp Dates'!$E$4:$X$250,MATCH("M4",'Exp Dates'!$E$2:$X$2,0),1)&amp;"!$A$2:$H$600",1),G$1,0)*$C3444,VLOOKUP($B3444,Interpolate!$B$3:$T$2004,MATCH("M4-I",Interpolate!$B$2:$T$2,0)))</f>
        <v>14.525</v>
      </c>
      <c r="H3444" s="11">
        <f ca="1">IF(NOT(ISNA(VLOOKUP($B3444,INDIRECT(VLOOKUP($B3444,'Exp Dates'!$E$4:$X$250,MATCH("M5",'Exp Dates'!$E$2:$X$2,0),1)&amp;"!$A$2:$H$600",1),H$1,0))),VLOOKUP($B3444,INDIRECT(VLOOKUP($B3444,'Exp Dates'!$E$4:$X$250,MATCH("M5",'Exp Dates'!$E$2:$X$2,0),1)&amp;"!$A$2:$H$600",1),H$1,0)*$C3444,VLOOKUP($B3444,Interpolate!$B$3:$T$2004,MATCH("M5-I",Interpolate!$B$2:$T$2,0)))</f>
        <v>15.125</v>
      </c>
      <c r="I3444" s="11">
        <f ca="1">IF(NOT(ISNA(VLOOKUP($B3444,INDIRECT(VLOOKUP($B3444,'Exp Dates'!$E$4:$X$250,MATCH("M6",'Exp Dates'!$E$2:$X$2,0),1)&amp;"!$A$2:$H$600",1),I$1,0))),VLOOKUP($B3444,INDIRECT(VLOOKUP($B3444,'Exp Dates'!$E$4:$X$250,MATCH("M6",'Exp Dates'!$E$2:$X$2,0),1)&amp;"!$A$2:$H$600",1),I$1,0)*$C3444,VLOOKUP($B3444,Interpolate!$B$3:$T$2004,MATCH("M6-I",Interpolate!$B$2:$T$2,0)))</f>
        <v>15.625</v>
      </c>
      <c r="J3444" s="11">
        <f ca="1">IF(NOT(ISNA(VLOOKUP($B3444,INDIRECT(VLOOKUP($B3444,'Exp Dates'!$E$4:$X$250,MATCH("M7",'Exp Dates'!$E$2:$X$2,0),1)&amp;"!$A$2:$H$600",1),J$1,0))),VLOOKUP($B3444,INDIRECT(VLOOKUP($B3444,'Exp Dates'!$E$4:$X$250,MATCH("M7",'Exp Dates'!$E$2:$X$2,0),1)&amp;"!$A$2:$H$600",1),J$1,0)*$C3444,VLOOKUP($B3444,Interpolate!$B$3:$T$2004,MATCH("M7-I",Interpolate!$B$2:$T$2,0)))</f>
        <v>16.024999999999999</v>
      </c>
      <c r="K3444" s="6">
        <f ca="1">IF(NOT(ISNA(VLOOKUP($B3444,INDIRECT(VLOOKUP($B3444,'Exp Dates'!$E$4:$X$250,MATCH("M1",'Exp Dates'!$E$2:$X$2,0),1)&amp;"!$A$2:$k$600",1),K$1,0))),VLOOKUP($B3444,INDIRECT(VLOOKUP($B3444,'Exp Dates'!$E$4:$X$250,MATCH("M1",'Exp Dates'!$E$2:$X$2,0),1)&amp;"!$A$2:$k$600",1),K$1,0),0)</f>
        <v>46792</v>
      </c>
      <c r="L3444" s="6">
        <f ca="1">IF(NOT(ISNA(VLOOKUP($B3444,INDIRECT(VLOOKUP($B3444,'Exp Dates'!$E$4:$X$250,MATCH("M2",'Exp Dates'!$E$2:$X$2,0),1)&amp;"!$A$2:$k$600",1),L$1,0))),VLOOKUP($B3444,INDIRECT(VLOOKUP($B3444,'Exp Dates'!$E$4:$X$250,MATCH("M2",'Exp Dates'!$E$2:$X$2,0),1)&amp;"!$A$2:$k$600",1),L$1,0),0)</f>
        <v>38311</v>
      </c>
      <c r="M3444" s="6">
        <f ca="1">IF(NOT(ISNA(VLOOKUP($B3444,INDIRECT(VLOOKUP($B3444,'Exp Dates'!$E$4:$X$250,MATCH("M3",'Exp Dates'!$E$2:$X$2,0),1)&amp;"!$A$2:$k$600",1),M$1,0))),VLOOKUP($B3444,INDIRECT(VLOOKUP($B3444,'Exp Dates'!$E$4:$X$250,MATCH("M3",'Exp Dates'!$E$2:$X$2,0),1)&amp;"!$A$2:$k$600",1),M$1,0),0)</f>
        <v>14967</v>
      </c>
      <c r="N3444" s="6">
        <f ca="1">IF(NOT(ISNA(VLOOKUP($B3444,INDIRECT(VLOOKUP($B3444,'Exp Dates'!$E$4:$X$250,MATCH("M4",'Exp Dates'!$E$2:$X$2,0),1)&amp;"!$A$2:$k$600",1),N$1,0))),VLOOKUP($B3444,INDIRECT(VLOOKUP($B3444,'Exp Dates'!$E$4:$X$250,MATCH("M4",'Exp Dates'!$E$2:$X$2,0),1)&amp;"!$A$2:$k$600",1),N$1,0),0)</f>
        <v>4133</v>
      </c>
      <c r="O3444" s="6">
        <f ca="1">IF(NOT(ISNA(VLOOKUP($B3444,INDIRECT(VLOOKUP($B3444,'Exp Dates'!$E$4:$X$250,MATCH("M5",'Exp Dates'!$E$2:$X$2,0),1)&amp;"!$A$2:$k$600",1),O$1,0))),VLOOKUP($B3444,INDIRECT(VLOOKUP($B3444,'Exp Dates'!$E$4:$X$250,MATCH("M5",'Exp Dates'!$E$2:$X$2,0),1)&amp;"!$A$2:$k$600",1),O$1,0),0)</f>
        <v>2999</v>
      </c>
      <c r="P3444" s="6">
        <f ca="1">IF(NOT(ISNA(VLOOKUP($B3444,INDIRECT(VLOOKUP($B3444,'Exp Dates'!$E$4:$X$250,MATCH("M6",'Exp Dates'!$E$2:$X$2,0),1)&amp;"!$A$2:$k$600",1),P$1,0))),VLOOKUP($B3444,INDIRECT(VLOOKUP($B3444,'Exp Dates'!$E$4:$X$250,MATCH("M6",'Exp Dates'!$E$2:$X$2,0),1)&amp;"!$A$2:$k$600",1),P$1,0),0)</f>
        <v>2071</v>
      </c>
      <c r="Q3444" s="6">
        <f ca="1">IF(NOT(ISNA(VLOOKUP($B3444,INDIRECT(VLOOKUP($B3444,'Exp Dates'!$E$4:$X$250,MATCH("M7",'Exp Dates'!$E$2:$X$2,0),1)&amp;"!$A$2:$k$600",1),Q$1,0))),VLOOKUP($B3444,INDIRECT(VLOOKUP($B3444,'Exp Dates'!$E$4:$X$250,MATCH("M7",'Exp Dates'!$E$2:$X$2,0),1)&amp;"!$A$2:$k$600",1),Q$1,0),0)</f>
        <v>1452</v>
      </c>
      <c r="R3444" s="6">
        <f ca="1">IF((K3444+L3444)&gt;0,K3444+L3444,#REF!+#REF!)</f>
        <v>85103</v>
      </c>
      <c r="S3444" s="6">
        <f t="shared" ca="1" si="720"/>
        <v>552269</v>
      </c>
      <c r="T3444" s="6">
        <f t="shared" ca="1" si="721"/>
        <v>5923433.375</v>
      </c>
      <c r="U3444" s="6">
        <f t="shared" ca="1" si="722"/>
        <v>80606</v>
      </c>
      <c r="V3444" s="6">
        <f t="shared" ca="1" si="723"/>
        <v>1215839.95</v>
      </c>
      <c r="W3444" s="11">
        <f t="shared" ca="1" si="724"/>
        <v>4.8718857897373749</v>
      </c>
      <c r="X3444">
        <f ca="1">Master!AD3444</f>
        <v>2.3809523809523784E-2</v>
      </c>
      <c r="Y3444" s="6">
        <f t="shared" ca="1" si="725"/>
        <v>110725</v>
      </c>
      <c r="Z3444" s="6">
        <f t="shared" ca="1" si="726"/>
        <v>80606</v>
      </c>
      <c r="AA3444" s="6">
        <f t="shared" ca="1" si="727"/>
        <v>632875</v>
      </c>
      <c r="AB3444" s="11">
        <f>VLOOKUP(B3444,Master!B$3:N$10000,9,0)</f>
        <v>9.67</v>
      </c>
      <c r="AC3444" s="11">
        <f t="shared" ca="1" si="728"/>
        <v>1.7550000000000008</v>
      </c>
      <c r="AE3444" s="11">
        <f t="shared" ca="1" si="729"/>
        <v>-7.9149999999999991</v>
      </c>
      <c r="AG3444" s="6">
        <f ca="1">IF(NOT(ISNA(VLOOKUP($B3444,INDIRECT(VLOOKUP($B3444,'Exp Dates'!$E$4:$X$300,MATCH("M1",'Exp Dates'!$E$2:$X$2,0),1)&amp;"!$A$2:$k$600",1),AG$1,0))),VLOOKUP($B3444,INDIRECT(VLOOKUP($B3444,'Exp Dates'!$E$4:$X$300,MATCH("M1",'Exp Dates'!$E$2:$X$2,0),1)&amp;"!$A$2:$k$600",1),AG$1,0),0)</f>
        <v>324920</v>
      </c>
      <c r="AH3444" s="6">
        <f ca="1">IF(NOT(ISNA(VLOOKUP($B3444,INDIRECT(VLOOKUP($B3444,'Exp Dates'!$E$4:$X$300,MATCH("M2",'Exp Dates'!$E$2:$X$2,0),1)&amp;"!$A$2:$k$600",1),AH$1,0))),VLOOKUP($B3444,INDIRECT(VLOOKUP($B3444,'Exp Dates'!$E$4:$X$300,MATCH("M2",'Exp Dates'!$E$2:$X$2,0),1)&amp;"!$A$2:$k$600",1),AH$1,0),0)</f>
        <v>172415</v>
      </c>
      <c r="AI3444" s="6">
        <f ca="1">IF(NOT(ISNA(VLOOKUP($B3444,INDIRECT(VLOOKUP($B3444,'Exp Dates'!$E$4:$X$300,MATCH("M3",'Exp Dates'!$E$2:$X$2,0),1)&amp;"!$A$2:$k$600",1),AI$1,0))),VLOOKUP($B3444,INDIRECT(VLOOKUP($B3444,'Exp Dates'!$E$4:$X$300,MATCH("M3",'Exp Dates'!$E$2:$X$2,0),1)&amp;"!$A$2:$k$600",1),AI$1,0),0)</f>
        <v>54934</v>
      </c>
      <c r="AJ3444" s="6">
        <f ca="1">IF(NOT(ISNA(VLOOKUP($B3444,INDIRECT(VLOOKUP($B3444,'Exp Dates'!$E$4:$X$300,MATCH("M4",'Exp Dates'!$E$2:$X$2,0),1)&amp;"!$A$2:$k$600",1),AJ$1,0))),VLOOKUP($B3444,INDIRECT(VLOOKUP($B3444,'Exp Dates'!$E$4:$X$300,MATCH("M4",'Exp Dates'!$E$2:$X$2,0),1)&amp;"!$A$2:$k$600",1),AJ$1,0),0)</f>
        <v>32770</v>
      </c>
      <c r="AK3444" s="6">
        <f ca="1">IF(NOT(ISNA(VLOOKUP($B3444,INDIRECT(VLOOKUP($B3444,'Exp Dates'!$E$4:$X$300,MATCH("M5",'Exp Dates'!$E$2:$X$2,0),1)&amp;"!$A$2:$k$600",1),AK$1,0))),VLOOKUP($B3444,INDIRECT(VLOOKUP($B3444,'Exp Dates'!$E$4:$X$300,MATCH("M5",'Exp Dates'!$E$2:$X$2,0),1)&amp;"!$A$2:$k$600",1),AK$1,0),0)</f>
        <v>22090</v>
      </c>
      <c r="AL3444" s="6">
        <f ca="1">IF(NOT(ISNA(VLOOKUP($B3444,INDIRECT(VLOOKUP($B3444,'Exp Dates'!$E$4:$X$300,MATCH("M6",'Exp Dates'!$E$2:$X$2,0),1)&amp;"!$A$2:$k$600",1),AL$1,0))),VLOOKUP($B3444,INDIRECT(VLOOKUP($B3444,'Exp Dates'!$E$4:$X$300,MATCH("M6",'Exp Dates'!$E$2:$X$2,0),1)&amp;"!$A$2:$k$600",1),AL$1,0),0)</f>
        <v>17088</v>
      </c>
      <c r="AM3444" s="6">
        <f ca="1">IF(NOT(ISNA(VLOOKUP($B3444,INDIRECT(VLOOKUP($B3444,'Exp Dates'!$E$4:$X$300,MATCH("M7",'Exp Dates'!$E$2:$X$2,0),1)&amp;"!$A$2:$k$600",1),AM$1,0))),VLOOKUP($B3444,INDIRECT(VLOOKUP($B3444,'Exp Dates'!$E$4:$X$300,MATCH("M7",'Exp Dates'!$E$2:$X$2,0),1)&amp;"!$A$2:$k$600",1),AM$1,0),0)</f>
        <v>8658</v>
      </c>
      <c r="AN3444" s="74">
        <f t="shared" ca="1" si="718"/>
        <v>1392752799.9999998</v>
      </c>
      <c r="AO3444">
        <f ca="1">IF(NOT(ISNA(VLOOKUP($B3444,INDIRECT(VLOOKUP($B3444,'Exp Dates'!$E$4:$X$300,MATCH("M1",'Exp Dates'!$E$2:$X$2,0),1)&amp;"!$A$2:$k$600",1),AO$1,0))),VLOOKUP($B3444,INDIRECT(VLOOKUP($B3444,'Exp Dates'!$E$4:$X$300,MATCH("M1",'Exp Dates'!$E$2:$X$2,0),1)&amp;"!$A$2:$k$600",1),AO$1,0),0)</f>
        <v>0</v>
      </c>
      <c r="AP3444">
        <f ca="1">IF(NOT(ISNA(VLOOKUP($B3444,INDIRECT(VLOOKUP($B3444,'Exp Dates'!$E$4:$X$300,MATCH("M2",'Exp Dates'!$E$2:$X$2,0),1)&amp;"!$A$2:$k$600",1),AP$1,0))),VLOOKUP($B3444,INDIRECT(VLOOKUP($B3444,'Exp Dates'!$E$4:$X$300,MATCH("M2",'Exp Dates'!$E$2:$X$2,0),1)&amp;"!$A$2:$k$600",1),AP$1,0),0)</f>
        <v>0</v>
      </c>
      <c r="AQ3444">
        <f t="shared" ca="1" si="719"/>
        <v>0</v>
      </c>
      <c r="AR3444">
        <f>VLOOKUP(B3444,Master!B$2:L$5000,11,0)</f>
        <v>0.77858293075684382</v>
      </c>
    </row>
    <row r="3445" spans="2:44" x14ac:dyDescent="0.25">
      <c r="B3445" s="52">
        <f>Master!B3445</f>
        <v>43066</v>
      </c>
      <c r="C3445" s="11">
        <v>1</v>
      </c>
      <c r="D3445" s="11">
        <f ca="1">IF(NOT(ISNA(VLOOKUP($B3445,INDIRECT(VLOOKUP($B3445,'Exp Dates'!$E$4:$X$250,MATCH("M1",'Exp Dates'!$E$2:$X$2,0),1)&amp;"!$A$2:$H$600",1),D$1,0))),VLOOKUP($B3445,INDIRECT(VLOOKUP($B3445,'Exp Dates'!$E$4:$X$250,MATCH("M1",'Exp Dates'!$E$2:$X$2,0),1)&amp;"!$A$2:$H$600",1),D$1,0)*$C3445,VLOOKUP($B3445,Interpolate!$B$3:$T$2004,MATCH("M1-I",Interpolate!$B$2:$T$2,0)))</f>
        <v>11.324999999999999</v>
      </c>
      <c r="E3445" s="11">
        <f ca="1">IF(NOT(ISNA(VLOOKUP($B3445,INDIRECT(VLOOKUP($B3445,'Exp Dates'!$E$4:$X$250,MATCH("M2",'Exp Dates'!$E$2:$X$2,0),1)&amp;"!$A$2:$H$600",1),E$1,0))),VLOOKUP($B3445,INDIRECT(VLOOKUP($B3445,'Exp Dates'!$E$4:$X$250,MATCH("M2",'Exp Dates'!$E$2:$X$2,0),1)&amp;"!$A$2:$H$600",1),E$1,0)*$C3445,VLOOKUP($B3445,Interpolate!$B$3:$T$2004,MATCH("M2-I",Interpolate!$B$2:$T$2,0)))</f>
        <v>12.875</v>
      </c>
      <c r="F3445" s="11">
        <f ca="1">IF(NOT(ISNA(VLOOKUP($B3445,INDIRECT(VLOOKUP($B3445,'Exp Dates'!$E$4:$X$250,MATCH("M3",'Exp Dates'!$E$2:$X$2,0),1)&amp;"!$A$2:$H$600",1),F$1,0))),VLOOKUP($B3445,INDIRECT(VLOOKUP($B3445,'Exp Dates'!$E$4:$X$250,MATCH("M3",'Exp Dates'!$E$2:$X$2,0),1)&amp;"!$A$2:$H$600",1),F$1,0)*$C3445,VLOOKUP($B3445,Interpolate!$B$3:$T$2004,MATCH("M3-I",Interpolate!$B$2:$T$2,0)))</f>
        <v>13.775</v>
      </c>
      <c r="G3445" s="11">
        <f ca="1">IF(NOT(ISNA(VLOOKUP($B3445,INDIRECT(VLOOKUP($B3445,'Exp Dates'!$E$4:$X$250,MATCH("M4",'Exp Dates'!$E$2:$X$2,0),1)&amp;"!$A$2:$H$600",1),G$1,0))),VLOOKUP($B3445,INDIRECT(VLOOKUP($B3445,'Exp Dates'!$E$4:$X$250,MATCH("M4",'Exp Dates'!$E$2:$X$2,0),1)&amp;"!$A$2:$H$600",1),G$1,0)*$C3445,VLOOKUP($B3445,Interpolate!$B$3:$T$2004,MATCH("M4-I",Interpolate!$B$2:$T$2,0)))</f>
        <v>14.574999999999999</v>
      </c>
      <c r="H3445" s="11">
        <f ca="1">IF(NOT(ISNA(VLOOKUP($B3445,INDIRECT(VLOOKUP($B3445,'Exp Dates'!$E$4:$X$250,MATCH("M5",'Exp Dates'!$E$2:$X$2,0),1)&amp;"!$A$2:$H$600",1),H$1,0))),VLOOKUP($B3445,INDIRECT(VLOOKUP($B3445,'Exp Dates'!$E$4:$X$250,MATCH("M5",'Exp Dates'!$E$2:$X$2,0),1)&amp;"!$A$2:$H$600",1),H$1,0)*$C3445,VLOOKUP($B3445,Interpolate!$B$3:$T$2004,MATCH("M5-I",Interpolate!$B$2:$T$2,0)))</f>
        <v>15.225</v>
      </c>
      <c r="I3445" s="11">
        <f ca="1">IF(NOT(ISNA(VLOOKUP($B3445,INDIRECT(VLOOKUP($B3445,'Exp Dates'!$E$4:$X$250,MATCH("M6",'Exp Dates'!$E$2:$X$2,0),1)&amp;"!$A$2:$H$600",1),I$1,0))),VLOOKUP($B3445,INDIRECT(VLOOKUP($B3445,'Exp Dates'!$E$4:$X$250,MATCH("M6",'Exp Dates'!$E$2:$X$2,0),1)&amp;"!$A$2:$H$600",1),I$1,0)*$C3445,VLOOKUP($B3445,Interpolate!$B$3:$T$2004,MATCH("M6-I",Interpolate!$B$2:$T$2,0)))</f>
        <v>15.725</v>
      </c>
      <c r="J3445" s="11">
        <f ca="1">IF(NOT(ISNA(VLOOKUP($B3445,INDIRECT(VLOOKUP($B3445,'Exp Dates'!$E$4:$X$250,MATCH("M7",'Exp Dates'!$E$2:$X$2,0),1)&amp;"!$A$2:$H$600",1),J$1,0))),VLOOKUP($B3445,INDIRECT(VLOOKUP($B3445,'Exp Dates'!$E$4:$X$250,MATCH("M7",'Exp Dates'!$E$2:$X$2,0),1)&amp;"!$A$2:$H$600",1),J$1,0)*$C3445,VLOOKUP($B3445,Interpolate!$B$3:$T$2004,MATCH("M7-I",Interpolate!$B$2:$T$2,0)))</f>
        <v>16.125</v>
      </c>
      <c r="K3445" s="6">
        <f ca="1">IF(NOT(ISNA(VLOOKUP($B3445,INDIRECT(VLOOKUP($B3445,'Exp Dates'!$E$4:$X$250,MATCH("M1",'Exp Dates'!$E$2:$X$2,0),1)&amp;"!$A$2:$k$600",1),K$1,0))),VLOOKUP($B3445,INDIRECT(VLOOKUP($B3445,'Exp Dates'!$E$4:$X$250,MATCH("M1",'Exp Dates'!$E$2:$X$2,0),1)&amp;"!$A$2:$k$600",1),K$1,0),0)</f>
        <v>87157</v>
      </c>
      <c r="L3445" s="6">
        <f ca="1">IF(NOT(ISNA(VLOOKUP($B3445,INDIRECT(VLOOKUP($B3445,'Exp Dates'!$E$4:$X$250,MATCH("M2",'Exp Dates'!$E$2:$X$2,0),1)&amp;"!$A$2:$k$600",1),L$1,0))),VLOOKUP($B3445,INDIRECT(VLOOKUP($B3445,'Exp Dates'!$E$4:$X$250,MATCH("M2",'Exp Dates'!$E$2:$X$2,0),1)&amp;"!$A$2:$k$600",1),L$1,0),0)</f>
        <v>51585</v>
      </c>
      <c r="M3445" s="6">
        <f ca="1">IF(NOT(ISNA(VLOOKUP($B3445,INDIRECT(VLOOKUP($B3445,'Exp Dates'!$E$4:$X$250,MATCH("M3",'Exp Dates'!$E$2:$X$2,0),1)&amp;"!$A$2:$k$600",1),M$1,0))),VLOOKUP($B3445,INDIRECT(VLOOKUP($B3445,'Exp Dates'!$E$4:$X$250,MATCH("M3",'Exp Dates'!$E$2:$X$2,0),1)&amp;"!$A$2:$k$600",1),M$1,0),0)</f>
        <v>17764</v>
      </c>
      <c r="N3445" s="6">
        <f ca="1">IF(NOT(ISNA(VLOOKUP($B3445,INDIRECT(VLOOKUP($B3445,'Exp Dates'!$E$4:$X$250,MATCH("M4",'Exp Dates'!$E$2:$X$2,0),1)&amp;"!$A$2:$k$600",1),N$1,0))),VLOOKUP($B3445,INDIRECT(VLOOKUP($B3445,'Exp Dates'!$E$4:$X$250,MATCH("M4",'Exp Dates'!$E$2:$X$2,0),1)&amp;"!$A$2:$k$600",1),N$1,0),0)</f>
        <v>4865</v>
      </c>
      <c r="O3445" s="6">
        <f ca="1">IF(NOT(ISNA(VLOOKUP($B3445,INDIRECT(VLOOKUP($B3445,'Exp Dates'!$E$4:$X$250,MATCH("M5",'Exp Dates'!$E$2:$X$2,0),1)&amp;"!$A$2:$k$600",1),O$1,0))),VLOOKUP($B3445,INDIRECT(VLOOKUP($B3445,'Exp Dates'!$E$4:$X$250,MATCH("M5",'Exp Dates'!$E$2:$X$2,0),1)&amp;"!$A$2:$k$600",1),O$1,0),0)</f>
        <v>3097</v>
      </c>
      <c r="P3445" s="6">
        <f ca="1">IF(NOT(ISNA(VLOOKUP($B3445,INDIRECT(VLOOKUP($B3445,'Exp Dates'!$E$4:$X$250,MATCH("M6",'Exp Dates'!$E$2:$X$2,0),1)&amp;"!$A$2:$k$600",1),P$1,0))),VLOOKUP($B3445,INDIRECT(VLOOKUP($B3445,'Exp Dates'!$E$4:$X$250,MATCH("M6",'Exp Dates'!$E$2:$X$2,0),1)&amp;"!$A$2:$k$600",1),P$1,0),0)</f>
        <v>1727</v>
      </c>
      <c r="Q3445" s="6">
        <f ca="1">IF(NOT(ISNA(VLOOKUP($B3445,INDIRECT(VLOOKUP($B3445,'Exp Dates'!$E$4:$X$250,MATCH("M7",'Exp Dates'!$E$2:$X$2,0),1)&amp;"!$A$2:$k$600",1),Q$1,0))),VLOOKUP($B3445,INDIRECT(VLOOKUP($B3445,'Exp Dates'!$E$4:$X$250,MATCH("M7",'Exp Dates'!$E$2:$X$2,0),1)&amp;"!$A$2:$k$600",1),Q$1,0),0)</f>
        <v>1522</v>
      </c>
      <c r="R3445" s="6">
        <f ca="1">IF((K3445+L3445)&gt;0,K3445+L3445,#REF!+#REF!)</f>
        <v>138742</v>
      </c>
      <c r="S3445" s="6">
        <f t="shared" ca="1" si="720"/>
        <v>540181</v>
      </c>
      <c r="T3445" s="6">
        <f t="shared" ca="1" si="721"/>
        <v>5729624.2999999998</v>
      </c>
      <c r="U3445" s="6">
        <f t="shared" ca="1" si="722"/>
        <v>81619</v>
      </c>
      <c r="V3445" s="6">
        <f t="shared" ca="1" si="723"/>
        <v>1238356.325</v>
      </c>
      <c r="W3445" s="11">
        <f t="shared" ca="1" si="724"/>
        <v>4.626797783747743</v>
      </c>
      <c r="X3445">
        <f ca="1">Master!AD3445</f>
        <v>2.4523809523809535E-2</v>
      </c>
      <c r="Y3445" s="6">
        <f t="shared" ca="1" si="725"/>
        <v>167717</v>
      </c>
      <c r="Z3445" s="6">
        <f t="shared" ca="1" si="726"/>
        <v>81619</v>
      </c>
      <c r="AA3445" s="6">
        <f t="shared" ca="1" si="727"/>
        <v>621800</v>
      </c>
      <c r="AB3445" s="11">
        <f>VLOOKUP(B3445,Master!B$3:N$10000,9,0)</f>
        <v>9.8699999999999992</v>
      </c>
      <c r="AC3445" s="11">
        <f t="shared" ca="1" si="728"/>
        <v>1.4550000000000001</v>
      </c>
      <c r="AE3445" s="11">
        <f t="shared" ca="1" si="729"/>
        <v>-8.4149999999999991</v>
      </c>
      <c r="AG3445" s="6">
        <f ca="1">IF(NOT(ISNA(VLOOKUP($B3445,INDIRECT(VLOOKUP($B3445,'Exp Dates'!$E$4:$X$300,MATCH("M1",'Exp Dates'!$E$2:$X$2,0),1)&amp;"!$A$2:$k$600",1),AG$1,0))),VLOOKUP($B3445,INDIRECT(VLOOKUP($B3445,'Exp Dates'!$E$4:$X$300,MATCH("M1",'Exp Dates'!$E$2:$X$2,0),1)&amp;"!$A$2:$k$600",1),AG$1,0),0)</f>
        <v>308374</v>
      </c>
      <c r="AH3445" s="6">
        <f ca="1">IF(NOT(ISNA(VLOOKUP($B3445,INDIRECT(VLOOKUP($B3445,'Exp Dates'!$E$4:$X$300,MATCH("M2",'Exp Dates'!$E$2:$X$2,0),1)&amp;"!$A$2:$k$600",1),AH$1,0))),VLOOKUP($B3445,INDIRECT(VLOOKUP($B3445,'Exp Dates'!$E$4:$X$300,MATCH("M2",'Exp Dates'!$E$2:$X$2,0),1)&amp;"!$A$2:$k$600",1),AH$1,0),0)</f>
        <v>173770</v>
      </c>
      <c r="AI3445" s="6">
        <f ca="1">IF(NOT(ISNA(VLOOKUP($B3445,INDIRECT(VLOOKUP($B3445,'Exp Dates'!$E$4:$X$300,MATCH("M3",'Exp Dates'!$E$2:$X$2,0),1)&amp;"!$A$2:$k$600",1),AI$1,0))),VLOOKUP($B3445,INDIRECT(VLOOKUP($B3445,'Exp Dates'!$E$4:$X$300,MATCH("M3",'Exp Dates'!$E$2:$X$2,0),1)&amp;"!$A$2:$k$600",1),AI$1,0),0)</f>
        <v>58037</v>
      </c>
      <c r="AJ3445" s="6">
        <f ca="1">IF(NOT(ISNA(VLOOKUP($B3445,INDIRECT(VLOOKUP($B3445,'Exp Dates'!$E$4:$X$300,MATCH("M4",'Exp Dates'!$E$2:$X$2,0),1)&amp;"!$A$2:$k$600",1),AJ$1,0))),VLOOKUP($B3445,INDIRECT(VLOOKUP($B3445,'Exp Dates'!$E$4:$X$300,MATCH("M4",'Exp Dates'!$E$2:$X$2,0),1)&amp;"!$A$2:$k$600",1),AJ$1,0),0)</f>
        <v>32795</v>
      </c>
      <c r="AK3445" s="6">
        <f ca="1">IF(NOT(ISNA(VLOOKUP($B3445,INDIRECT(VLOOKUP($B3445,'Exp Dates'!$E$4:$X$300,MATCH("M5",'Exp Dates'!$E$2:$X$2,0),1)&amp;"!$A$2:$k$600",1),AK$1,0))),VLOOKUP($B3445,INDIRECT(VLOOKUP($B3445,'Exp Dates'!$E$4:$X$300,MATCH("M5",'Exp Dates'!$E$2:$X$2,0),1)&amp;"!$A$2:$k$600",1),AK$1,0),0)</f>
        <v>22226</v>
      </c>
      <c r="AL3445" s="6">
        <f ca="1">IF(NOT(ISNA(VLOOKUP($B3445,INDIRECT(VLOOKUP($B3445,'Exp Dates'!$E$4:$X$300,MATCH("M6",'Exp Dates'!$E$2:$X$2,0),1)&amp;"!$A$2:$k$600",1),AL$1,0))),VLOOKUP($B3445,INDIRECT(VLOOKUP($B3445,'Exp Dates'!$E$4:$X$300,MATCH("M6",'Exp Dates'!$E$2:$X$2,0),1)&amp;"!$A$2:$k$600",1),AL$1,0),0)</f>
        <v>17286</v>
      </c>
      <c r="AM3445" s="6">
        <f ca="1">IF(NOT(ISNA(VLOOKUP($B3445,INDIRECT(VLOOKUP($B3445,'Exp Dates'!$E$4:$X$300,MATCH("M7",'Exp Dates'!$E$2:$X$2,0),1)&amp;"!$A$2:$k$600",1),AM$1,0))),VLOOKUP($B3445,INDIRECT(VLOOKUP($B3445,'Exp Dates'!$E$4:$X$300,MATCH("M7",'Exp Dates'!$E$2:$X$2,0),1)&amp;"!$A$2:$k$600",1),AM$1,0),0)</f>
        <v>9312</v>
      </c>
      <c r="AN3445" s="74">
        <f t="shared" ca="1" si="718"/>
        <v>2065667525</v>
      </c>
      <c r="AO3445">
        <f ca="1">IF(NOT(ISNA(VLOOKUP($B3445,INDIRECT(VLOOKUP($B3445,'Exp Dates'!$E$4:$X$300,MATCH("M1",'Exp Dates'!$E$2:$X$2,0),1)&amp;"!$A$2:$k$600",1),AO$1,0))),VLOOKUP($B3445,INDIRECT(VLOOKUP($B3445,'Exp Dates'!$E$4:$X$300,MATCH("M1",'Exp Dates'!$E$2:$X$2,0),1)&amp;"!$A$2:$k$600",1),AO$1,0),0)</f>
        <v>0</v>
      </c>
      <c r="AP3445">
        <f ca="1">IF(NOT(ISNA(VLOOKUP($B3445,INDIRECT(VLOOKUP($B3445,'Exp Dates'!$E$4:$X$300,MATCH("M2",'Exp Dates'!$E$2:$X$2,0),1)&amp;"!$A$2:$k$600",1),AP$1,0))),VLOOKUP($B3445,INDIRECT(VLOOKUP($B3445,'Exp Dates'!$E$4:$X$300,MATCH("M2",'Exp Dates'!$E$2:$X$2,0),1)&amp;"!$A$2:$k$600",1),AP$1,0),0)</f>
        <v>0</v>
      </c>
      <c r="AQ3445">
        <f t="shared" ca="1" si="719"/>
        <v>0</v>
      </c>
      <c r="AR3445">
        <f>VLOOKUP(B3445,Master!B$2:L$5000,11,0)</f>
        <v>0.78520286396181371</v>
      </c>
    </row>
    <row r="3446" spans="2:44" x14ac:dyDescent="0.25">
      <c r="B3446" s="52">
        <f>Master!B3446</f>
        <v>43067</v>
      </c>
      <c r="C3446" s="11">
        <v>1</v>
      </c>
      <c r="D3446" s="11">
        <f ca="1">IF(NOT(ISNA(VLOOKUP($B3446,INDIRECT(VLOOKUP($B3446,'Exp Dates'!$E$4:$X$250,MATCH("M1",'Exp Dates'!$E$2:$X$2,0),1)&amp;"!$A$2:$H$600",1),D$1,0))),VLOOKUP($B3446,INDIRECT(VLOOKUP($B3446,'Exp Dates'!$E$4:$X$250,MATCH("M1",'Exp Dates'!$E$2:$X$2,0),1)&amp;"!$A$2:$H$600",1),D$1,0)*$C3446,VLOOKUP($B3446,Interpolate!$B$3:$T$2004,MATCH("M1-I",Interpolate!$B$2:$T$2,0)))</f>
        <v>11.275</v>
      </c>
      <c r="E3446" s="11">
        <f ca="1">IF(NOT(ISNA(VLOOKUP($B3446,INDIRECT(VLOOKUP($B3446,'Exp Dates'!$E$4:$X$250,MATCH("M2",'Exp Dates'!$E$2:$X$2,0),1)&amp;"!$A$2:$H$600",1),E$1,0))),VLOOKUP($B3446,INDIRECT(VLOOKUP($B3446,'Exp Dates'!$E$4:$X$250,MATCH("M2",'Exp Dates'!$E$2:$X$2,0),1)&amp;"!$A$2:$H$600",1),E$1,0)*$C3446,VLOOKUP($B3446,Interpolate!$B$3:$T$2004,MATCH("M2-I",Interpolate!$B$2:$T$2,0)))</f>
        <v>12.725</v>
      </c>
      <c r="F3446" s="11">
        <f ca="1">IF(NOT(ISNA(VLOOKUP($B3446,INDIRECT(VLOOKUP($B3446,'Exp Dates'!$E$4:$X$250,MATCH("M3",'Exp Dates'!$E$2:$X$2,0),1)&amp;"!$A$2:$H$600",1),F$1,0))),VLOOKUP($B3446,INDIRECT(VLOOKUP($B3446,'Exp Dates'!$E$4:$X$250,MATCH("M3",'Exp Dates'!$E$2:$X$2,0),1)&amp;"!$A$2:$H$600",1),F$1,0)*$C3446,VLOOKUP($B3446,Interpolate!$B$3:$T$2004,MATCH("M3-I",Interpolate!$B$2:$T$2,0)))</f>
        <v>13.675000000000001</v>
      </c>
      <c r="G3446" s="11">
        <f ca="1">IF(NOT(ISNA(VLOOKUP($B3446,INDIRECT(VLOOKUP($B3446,'Exp Dates'!$E$4:$X$250,MATCH("M4",'Exp Dates'!$E$2:$X$2,0),1)&amp;"!$A$2:$H$600",1),G$1,0))),VLOOKUP($B3446,INDIRECT(VLOOKUP($B3446,'Exp Dates'!$E$4:$X$250,MATCH("M4",'Exp Dates'!$E$2:$X$2,0),1)&amp;"!$A$2:$H$600",1),G$1,0)*$C3446,VLOOKUP($B3446,Interpolate!$B$3:$T$2004,MATCH("M4-I",Interpolate!$B$2:$T$2,0)))</f>
        <v>14.475</v>
      </c>
      <c r="H3446" s="11">
        <f ca="1">IF(NOT(ISNA(VLOOKUP($B3446,INDIRECT(VLOOKUP($B3446,'Exp Dates'!$E$4:$X$250,MATCH("M5",'Exp Dates'!$E$2:$X$2,0),1)&amp;"!$A$2:$H$600",1),H$1,0))),VLOOKUP($B3446,INDIRECT(VLOOKUP($B3446,'Exp Dates'!$E$4:$X$250,MATCH("M5",'Exp Dates'!$E$2:$X$2,0),1)&amp;"!$A$2:$H$600",1),H$1,0)*$C3446,VLOOKUP($B3446,Interpolate!$B$3:$T$2004,MATCH("M5-I",Interpolate!$B$2:$T$2,0)))</f>
        <v>15.125</v>
      </c>
      <c r="I3446" s="11">
        <f ca="1">IF(NOT(ISNA(VLOOKUP($B3446,INDIRECT(VLOOKUP($B3446,'Exp Dates'!$E$4:$X$250,MATCH("M6",'Exp Dates'!$E$2:$X$2,0),1)&amp;"!$A$2:$H$600",1),I$1,0))),VLOOKUP($B3446,INDIRECT(VLOOKUP($B3446,'Exp Dates'!$E$4:$X$250,MATCH("M6",'Exp Dates'!$E$2:$X$2,0),1)&amp;"!$A$2:$H$600",1),I$1,0)*$C3446,VLOOKUP($B3446,Interpolate!$B$3:$T$2004,MATCH("M6-I",Interpolate!$B$2:$T$2,0)))</f>
        <v>15.625</v>
      </c>
      <c r="J3446" s="11">
        <f ca="1">IF(NOT(ISNA(VLOOKUP($B3446,INDIRECT(VLOOKUP($B3446,'Exp Dates'!$E$4:$X$250,MATCH("M7",'Exp Dates'!$E$2:$X$2,0),1)&amp;"!$A$2:$H$600",1),J$1,0))),VLOOKUP($B3446,INDIRECT(VLOOKUP($B3446,'Exp Dates'!$E$4:$X$250,MATCH("M7",'Exp Dates'!$E$2:$X$2,0),1)&amp;"!$A$2:$H$600",1),J$1,0)*$C3446,VLOOKUP($B3446,Interpolate!$B$3:$T$2004,MATCH("M7-I",Interpolate!$B$2:$T$2,0)))</f>
        <v>16.024999999999999</v>
      </c>
      <c r="K3446" s="6">
        <f ca="1">IF(NOT(ISNA(VLOOKUP($B3446,INDIRECT(VLOOKUP($B3446,'Exp Dates'!$E$4:$X$250,MATCH("M1",'Exp Dates'!$E$2:$X$2,0),1)&amp;"!$A$2:$k$600",1),K$1,0))),VLOOKUP($B3446,INDIRECT(VLOOKUP($B3446,'Exp Dates'!$E$4:$X$250,MATCH("M1",'Exp Dates'!$E$2:$X$2,0),1)&amp;"!$A$2:$k$600",1),K$1,0),0)</f>
        <v>125862</v>
      </c>
      <c r="L3446" s="6">
        <f ca="1">IF(NOT(ISNA(VLOOKUP($B3446,INDIRECT(VLOOKUP($B3446,'Exp Dates'!$E$4:$X$250,MATCH("M2",'Exp Dates'!$E$2:$X$2,0),1)&amp;"!$A$2:$k$600",1),L$1,0))),VLOOKUP($B3446,INDIRECT(VLOOKUP($B3446,'Exp Dates'!$E$4:$X$250,MATCH("M2",'Exp Dates'!$E$2:$X$2,0),1)&amp;"!$A$2:$k$600",1),L$1,0),0)</f>
        <v>74668</v>
      </c>
      <c r="M3446" s="6">
        <f ca="1">IF(NOT(ISNA(VLOOKUP($B3446,INDIRECT(VLOOKUP($B3446,'Exp Dates'!$E$4:$X$250,MATCH("M3",'Exp Dates'!$E$2:$X$2,0),1)&amp;"!$A$2:$k$600",1),M$1,0))),VLOOKUP($B3446,INDIRECT(VLOOKUP($B3446,'Exp Dates'!$E$4:$X$250,MATCH("M3",'Exp Dates'!$E$2:$X$2,0),1)&amp;"!$A$2:$k$600",1),M$1,0),0)</f>
        <v>27062</v>
      </c>
      <c r="N3446" s="6">
        <f ca="1">IF(NOT(ISNA(VLOOKUP($B3446,INDIRECT(VLOOKUP($B3446,'Exp Dates'!$E$4:$X$250,MATCH("M4",'Exp Dates'!$E$2:$X$2,0),1)&amp;"!$A$2:$k$600",1),N$1,0))),VLOOKUP($B3446,INDIRECT(VLOOKUP($B3446,'Exp Dates'!$E$4:$X$250,MATCH("M4",'Exp Dates'!$E$2:$X$2,0),1)&amp;"!$A$2:$k$600",1),N$1,0),0)</f>
        <v>8129</v>
      </c>
      <c r="O3446" s="6">
        <f ca="1">IF(NOT(ISNA(VLOOKUP($B3446,INDIRECT(VLOOKUP($B3446,'Exp Dates'!$E$4:$X$250,MATCH("M5",'Exp Dates'!$E$2:$X$2,0),1)&amp;"!$A$2:$k$600",1),O$1,0))),VLOOKUP($B3446,INDIRECT(VLOOKUP($B3446,'Exp Dates'!$E$4:$X$250,MATCH("M5",'Exp Dates'!$E$2:$X$2,0),1)&amp;"!$A$2:$k$600",1),O$1,0),0)</f>
        <v>4107</v>
      </c>
      <c r="P3446" s="6">
        <f ca="1">IF(NOT(ISNA(VLOOKUP($B3446,INDIRECT(VLOOKUP($B3446,'Exp Dates'!$E$4:$X$250,MATCH("M6",'Exp Dates'!$E$2:$X$2,0),1)&amp;"!$A$2:$k$600",1),P$1,0))),VLOOKUP($B3446,INDIRECT(VLOOKUP($B3446,'Exp Dates'!$E$4:$X$250,MATCH("M6",'Exp Dates'!$E$2:$X$2,0),1)&amp;"!$A$2:$k$600",1),P$1,0),0)</f>
        <v>2709</v>
      </c>
      <c r="Q3446" s="6">
        <f ca="1">IF(NOT(ISNA(VLOOKUP($B3446,INDIRECT(VLOOKUP($B3446,'Exp Dates'!$E$4:$X$250,MATCH("M7",'Exp Dates'!$E$2:$X$2,0),1)&amp;"!$A$2:$k$600",1),Q$1,0))),VLOOKUP($B3446,INDIRECT(VLOOKUP($B3446,'Exp Dates'!$E$4:$X$250,MATCH("M7",'Exp Dates'!$E$2:$X$2,0),1)&amp;"!$A$2:$k$600",1),Q$1,0),0)</f>
        <v>1560</v>
      </c>
      <c r="R3446" s="6">
        <f ca="1">IF((K3446+L3446)&gt;0,K3446+L3446,#REF!+#REF!)</f>
        <v>200530</v>
      </c>
      <c r="S3446" s="6">
        <f t="shared" ca="1" si="720"/>
        <v>544995</v>
      </c>
      <c r="T3446" s="6">
        <f t="shared" ca="1" si="721"/>
        <v>5737092.7249999996</v>
      </c>
      <c r="U3446" s="6">
        <f t="shared" ca="1" si="722"/>
        <v>83465</v>
      </c>
      <c r="V3446" s="6">
        <f t="shared" ca="1" si="723"/>
        <v>1258849.575</v>
      </c>
      <c r="W3446" s="11">
        <f t="shared" ca="1" si="724"/>
        <v>4.557409271874282</v>
      </c>
      <c r="X3446">
        <f ca="1">Master!AD3446</f>
        <v>2.452380952380951E-2</v>
      </c>
      <c r="Y3446" s="6">
        <f t="shared" ca="1" si="725"/>
        <v>244097</v>
      </c>
      <c r="Z3446" s="6">
        <f t="shared" ca="1" si="726"/>
        <v>83465</v>
      </c>
      <c r="AA3446" s="6">
        <f t="shared" ca="1" si="727"/>
        <v>628460</v>
      </c>
      <c r="AB3446" s="11">
        <f>VLOOKUP(B3446,Master!B$3:N$10000,9,0)</f>
        <v>10.029999999999999</v>
      </c>
      <c r="AC3446" s="11">
        <f t="shared" ca="1" si="728"/>
        <v>1.245000000000001</v>
      </c>
      <c r="AE3446" s="11">
        <f t="shared" ca="1" si="729"/>
        <v>-8.7849999999999984</v>
      </c>
      <c r="AG3446" s="6">
        <f ca="1">IF(NOT(ISNA(VLOOKUP($B3446,INDIRECT(VLOOKUP($B3446,'Exp Dates'!$E$4:$X$300,MATCH("M1",'Exp Dates'!$E$2:$X$2,0),1)&amp;"!$A$2:$k$600",1),AG$1,0))),VLOOKUP($B3446,INDIRECT(VLOOKUP($B3446,'Exp Dates'!$E$4:$X$300,MATCH("M1",'Exp Dates'!$E$2:$X$2,0),1)&amp;"!$A$2:$k$600",1),AG$1,0),0)</f>
        <v>304197</v>
      </c>
      <c r="AH3446" s="6">
        <f ca="1">IF(NOT(ISNA(VLOOKUP($B3446,INDIRECT(VLOOKUP($B3446,'Exp Dates'!$E$4:$X$300,MATCH("M2",'Exp Dates'!$E$2:$X$2,0),1)&amp;"!$A$2:$k$600",1),AH$1,0))),VLOOKUP($B3446,INDIRECT(VLOOKUP($B3446,'Exp Dates'!$E$4:$X$300,MATCH("M2",'Exp Dates'!$E$2:$X$2,0),1)&amp;"!$A$2:$k$600",1),AH$1,0),0)</f>
        <v>181318</v>
      </c>
      <c r="AI3446" s="6">
        <f ca="1">IF(NOT(ISNA(VLOOKUP($B3446,INDIRECT(VLOOKUP($B3446,'Exp Dates'!$E$4:$X$300,MATCH("M3",'Exp Dates'!$E$2:$X$2,0),1)&amp;"!$A$2:$k$600",1),AI$1,0))),VLOOKUP($B3446,INDIRECT(VLOOKUP($B3446,'Exp Dates'!$E$4:$X$300,MATCH("M3",'Exp Dates'!$E$2:$X$2,0),1)&amp;"!$A$2:$k$600",1),AI$1,0),0)</f>
        <v>59480</v>
      </c>
      <c r="AJ3446" s="6">
        <f ca="1">IF(NOT(ISNA(VLOOKUP($B3446,INDIRECT(VLOOKUP($B3446,'Exp Dates'!$E$4:$X$300,MATCH("M4",'Exp Dates'!$E$2:$X$2,0),1)&amp;"!$A$2:$k$600",1),AJ$1,0))),VLOOKUP($B3446,INDIRECT(VLOOKUP($B3446,'Exp Dates'!$E$4:$X$300,MATCH("M4",'Exp Dates'!$E$2:$X$2,0),1)&amp;"!$A$2:$k$600",1),AJ$1,0),0)</f>
        <v>33007</v>
      </c>
      <c r="AK3446" s="6">
        <f ca="1">IF(NOT(ISNA(VLOOKUP($B3446,INDIRECT(VLOOKUP($B3446,'Exp Dates'!$E$4:$X$300,MATCH("M5",'Exp Dates'!$E$2:$X$2,0),1)&amp;"!$A$2:$k$600",1),AK$1,0))),VLOOKUP($B3446,INDIRECT(VLOOKUP($B3446,'Exp Dates'!$E$4:$X$300,MATCH("M5",'Exp Dates'!$E$2:$X$2,0),1)&amp;"!$A$2:$k$600",1),AK$1,0),0)</f>
        <v>22594</v>
      </c>
      <c r="AL3446" s="6">
        <f ca="1">IF(NOT(ISNA(VLOOKUP($B3446,INDIRECT(VLOOKUP($B3446,'Exp Dates'!$E$4:$X$300,MATCH("M6",'Exp Dates'!$E$2:$X$2,0),1)&amp;"!$A$2:$k$600",1),AL$1,0))),VLOOKUP($B3446,INDIRECT(VLOOKUP($B3446,'Exp Dates'!$E$4:$X$300,MATCH("M6",'Exp Dates'!$E$2:$X$2,0),1)&amp;"!$A$2:$k$600",1),AL$1,0),0)</f>
        <v>17954</v>
      </c>
      <c r="AM3446" s="6">
        <f ca="1">IF(NOT(ISNA(VLOOKUP($B3446,INDIRECT(VLOOKUP($B3446,'Exp Dates'!$E$4:$X$300,MATCH("M7",'Exp Dates'!$E$2:$X$2,0),1)&amp;"!$A$2:$k$600",1),AM$1,0))),VLOOKUP($B3446,INDIRECT(VLOOKUP($B3446,'Exp Dates'!$E$4:$X$300,MATCH("M7",'Exp Dates'!$E$2:$X$2,0),1)&amp;"!$A$2:$k$600",1),AM$1,0),0)</f>
        <v>9910</v>
      </c>
      <c r="AN3446" s="74">
        <f t="shared" ca="1" si="718"/>
        <v>2986429975</v>
      </c>
      <c r="AO3446">
        <f ca="1">IF(NOT(ISNA(VLOOKUP($B3446,INDIRECT(VLOOKUP($B3446,'Exp Dates'!$E$4:$X$300,MATCH("M1",'Exp Dates'!$E$2:$X$2,0),1)&amp;"!$A$2:$k$600",1),AO$1,0))),VLOOKUP($B3446,INDIRECT(VLOOKUP($B3446,'Exp Dates'!$E$4:$X$300,MATCH("M1",'Exp Dates'!$E$2:$X$2,0),1)&amp;"!$A$2:$k$600",1),AO$1,0),0)</f>
        <v>0</v>
      </c>
      <c r="AP3446">
        <f ca="1">IF(NOT(ISNA(VLOOKUP($B3446,INDIRECT(VLOOKUP($B3446,'Exp Dates'!$E$4:$X$300,MATCH("M2",'Exp Dates'!$E$2:$X$2,0),1)&amp;"!$A$2:$k$600",1),AP$1,0))),VLOOKUP($B3446,INDIRECT(VLOOKUP($B3446,'Exp Dates'!$E$4:$X$300,MATCH("M2",'Exp Dates'!$E$2:$X$2,0),1)&amp;"!$A$2:$k$600",1),AP$1,0),0)</f>
        <v>0</v>
      </c>
      <c r="AQ3446">
        <f t="shared" ca="1" si="719"/>
        <v>0</v>
      </c>
      <c r="AR3446">
        <f>VLOOKUP(B3446,Master!B$2:L$5000,11,0)</f>
        <v>0.81744091279543596</v>
      </c>
    </row>
    <row r="3447" spans="2:44" x14ac:dyDescent="0.25">
      <c r="B3447" s="52">
        <f>Master!B3447</f>
        <v>43068</v>
      </c>
      <c r="C3447" s="11">
        <v>1</v>
      </c>
      <c r="D3447" s="11">
        <f ca="1">IF(NOT(ISNA(VLOOKUP($B3447,INDIRECT(VLOOKUP($B3447,'Exp Dates'!$E$4:$X$250,MATCH("M1",'Exp Dates'!$E$2:$X$2,0),1)&amp;"!$A$2:$H$600",1),D$1,0))),VLOOKUP($B3447,INDIRECT(VLOOKUP($B3447,'Exp Dates'!$E$4:$X$250,MATCH("M1",'Exp Dates'!$E$2:$X$2,0),1)&amp;"!$A$2:$H$600",1),D$1,0)*$C3447,VLOOKUP($B3447,Interpolate!$B$3:$T$2004,MATCH("M1-I",Interpolate!$B$2:$T$2,0)))</f>
        <v>11.475</v>
      </c>
      <c r="E3447" s="11">
        <f ca="1">IF(NOT(ISNA(VLOOKUP($B3447,INDIRECT(VLOOKUP($B3447,'Exp Dates'!$E$4:$X$250,MATCH("M2",'Exp Dates'!$E$2:$X$2,0),1)&amp;"!$A$2:$H$600",1),E$1,0))),VLOOKUP($B3447,INDIRECT(VLOOKUP($B3447,'Exp Dates'!$E$4:$X$250,MATCH("M2",'Exp Dates'!$E$2:$X$2,0),1)&amp;"!$A$2:$H$600",1),E$1,0)*$C3447,VLOOKUP($B3447,Interpolate!$B$3:$T$2004,MATCH("M2-I",Interpolate!$B$2:$T$2,0)))</f>
        <v>12.925000000000001</v>
      </c>
      <c r="F3447" s="11">
        <f ca="1">IF(NOT(ISNA(VLOOKUP($B3447,INDIRECT(VLOOKUP($B3447,'Exp Dates'!$E$4:$X$250,MATCH("M3",'Exp Dates'!$E$2:$X$2,0),1)&amp;"!$A$2:$H$600",1),F$1,0))),VLOOKUP($B3447,INDIRECT(VLOOKUP($B3447,'Exp Dates'!$E$4:$X$250,MATCH("M3",'Exp Dates'!$E$2:$X$2,0),1)&amp;"!$A$2:$H$600",1),F$1,0)*$C3447,VLOOKUP($B3447,Interpolate!$B$3:$T$2004,MATCH("M3-I",Interpolate!$B$2:$T$2,0)))</f>
        <v>13.925000000000001</v>
      </c>
      <c r="G3447" s="11">
        <f ca="1">IF(NOT(ISNA(VLOOKUP($B3447,INDIRECT(VLOOKUP($B3447,'Exp Dates'!$E$4:$X$250,MATCH("M4",'Exp Dates'!$E$2:$X$2,0),1)&amp;"!$A$2:$H$600",1),G$1,0))),VLOOKUP($B3447,INDIRECT(VLOOKUP($B3447,'Exp Dates'!$E$4:$X$250,MATCH("M4",'Exp Dates'!$E$2:$X$2,0),1)&amp;"!$A$2:$H$600",1),G$1,0)*$C3447,VLOOKUP($B3447,Interpolate!$B$3:$T$2004,MATCH("M4-I",Interpolate!$B$2:$T$2,0)))</f>
        <v>14.725</v>
      </c>
      <c r="H3447" s="11">
        <f ca="1">IF(NOT(ISNA(VLOOKUP($B3447,INDIRECT(VLOOKUP($B3447,'Exp Dates'!$E$4:$X$250,MATCH("M5",'Exp Dates'!$E$2:$X$2,0),1)&amp;"!$A$2:$H$600",1),H$1,0))),VLOOKUP($B3447,INDIRECT(VLOOKUP($B3447,'Exp Dates'!$E$4:$X$250,MATCH("M5",'Exp Dates'!$E$2:$X$2,0),1)&amp;"!$A$2:$H$600",1),H$1,0)*$C3447,VLOOKUP($B3447,Interpolate!$B$3:$T$2004,MATCH("M5-I",Interpolate!$B$2:$T$2,0)))</f>
        <v>15.324999999999999</v>
      </c>
      <c r="I3447" s="11">
        <f ca="1">IF(NOT(ISNA(VLOOKUP($B3447,INDIRECT(VLOOKUP($B3447,'Exp Dates'!$E$4:$X$250,MATCH("M6",'Exp Dates'!$E$2:$X$2,0),1)&amp;"!$A$2:$H$600",1),I$1,0))),VLOOKUP($B3447,INDIRECT(VLOOKUP($B3447,'Exp Dates'!$E$4:$X$250,MATCH("M6",'Exp Dates'!$E$2:$X$2,0),1)&amp;"!$A$2:$H$600",1),I$1,0)*$C3447,VLOOKUP($B3447,Interpolate!$B$3:$T$2004,MATCH("M6-I",Interpolate!$B$2:$T$2,0)))</f>
        <v>15.824999999999999</v>
      </c>
      <c r="J3447" s="11">
        <f ca="1">IF(NOT(ISNA(VLOOKUP($B3447,INDIRECT(VLOOKUP($B3447,'Exp Dates'!$E$4:$X$250,MATCH("M7",'Exp Dates'!$E$2:$X$2,0),1)&amp;"!$A$2:$H$600",1),J$1,0))),VLOOKUP($B3447,INDIRECT(VLOOKUP($B3447,'Exp Dates'!$E$4:$X$250,MATCH("M7",'Exp Dates'!$E$2:$X$2,0),1)&amp;"!$A$2:$H$600",1),J$1,0)*$C3447,VLOOKUP($B3447,Interpolate!$B$3:$T$2004,MATCH("M7-I",Interpolate!$B$2:$T$2,0)))</f>
        <v>16.225000000000001</v>
      </c>
      <c r="K3447" s="6">
        <f ca="1">IF(NOT(ISNA(VLOOKUP($B3447,INDIRECT(VLOOKUP($B3447,'Exp Dates'!$E$4:$X$250,MATCH("M1",'Exp Dates'!$E$2:$X$2,0),1)&amp;"!$A$2:$k$600",1),K$1,0))),VLOOKUP($B3447,INDIRECT(VLOOKUP($B3447,'Exp Dates'!$E$4:$X$250,MATCH("M1",'Exp Dates'!$E$2:$X$2,0),1)&amp;"!$A$2:$k$600",1),K$1,0),0)</f>
        <v>163065</v>
      </c>
      <c r="L3447" s="6">
        <f ca="1">IF(NOT(ISNA(VLOOKUP($B3447,INDIRECT(VLOOKUP($B3447,'Exp Dates'!$E$4:$X$250,MATCH("M2",'Exp Dates'!$E$2:$X$2,0),1)&amp;"!$A$2:$k$600",1),L$1,0))),VLOOKUP($B3447,INDIRECT(VLOOKUP($B3447,'Exp Dates'!$E$4:$X$250,MATCH("M2",'Exp Dates'!$E$2:$X$2,0),1)&amp;"!$A$2:$k$600",1),L$1,0),0)</f>
        <v>85672</v>
      </c>
      <c r="M3447" s="6">
        <f ca="1">IF(NOT(ISNA(VLOOKUP($B3447,INDIRECT(VLOOKUP($B3447,'Exp Dates'!$E$4:$X$250,MATCH("M3",'Exp Dates'!$E$2:$X$2,0),1)&amp;"!$A$2:$k$600",1),M$1,0))),VLOOKUP($B3447,INDIRECT(VLOOKUP($B3447,'Exp Dates'!$E$4:$X$250,MATCH("M3",'Exp Dates'!$E$2:$X$2,0),1)&amp;"!$A$2:$k$600",1),M$1,0),0)</f>
        <v>27709</v>
      </c>
      <c r="N3447" s="6">
        <f ca="1">IF(NOT(ISNA(VLOOKUP($B3447,INDIRECT(VLOOKUP($B3447,'Exp Dates'!$E$4:$X$250,MATCH("M4",'Exp Dates'!$E$2:$X$2,0),1)&amp;"!$A$2:$k$600",1),N$1,0))),VLOOKUP($B3447,INDIRECT(VLOOKUP($B3447,'Exp Dates'!$E$4:$X$250,MATCH("M4",'Exp Dates'!$E$2:$X$2,0),1)&amp;"!$A$2:$k$600",1),N$1,0),0)</f>
        <v>6961</v>
      </c>
      <c r="O3447" s="6">
        <f ca="1">IF(NOT(ISNA(VLOOKUP($B3447,INDIRECT(VLOOKUP($B3447,'Exp Dates'!$E$4:$X$250,MATCH("M5",'Exp Dates'!$E$2:$X$2,0),1)&amp;"!$A$2:$k$600",1),O$1,0))),VLOOKUP($B3447,INDIRECT(VLOOKUP($B3447,'Exp Dates'!$E$4:$X$250,MATCH("M5",'Exp Dates'!$E$2:$X$2,0),1)&amp;"!$A$2:$k$600",1),O$1,0),0)</f>
        <v>4280</v>
      </c>
      <c r="P3447" s="6">
        <f ca="1">IF(NOT(ISNA(VLOOKUP($B3447,INDIRECT(VLOOKUP($B3447,'Exp Dates'!$E$4:$X$250,MATCH("M6",'Exp Dates'!$E$2:$X$2,0),1)&amp;"!$A$2:$k$600",1),P$1,0))),VLOOKUP($B3447,INDIRECT(VLOOKUP($B3447,'Exp Dates'!$E$4:$X$250,MATCH("M6",'Exp Dates'!$E$2:$X$2,0),1)&amp;"!$A$2:$k$600",1),P$1,0),0)</f>
        <v>2113</v>
      </c>
      <c r="Q3447" s="6">
        <f ca="1">IF(NOT(ISNA(VLOOKUP($B3447,INDIRECT(VLOOKUP($B3447,'Exp Dates'!$E$4:$X$250,MATCH("M7",'Exp Dates'!$E$2:$X$2,0),1)&amp;"!$A$2:$k$600",1),Q$1,0))),VLOOKUP($B3447,INDIRECT(VLOOKUP($B3447,'Exp Dates'!$E$4:$X$250,MATCH("M7",'Exp Dates'!$E$2:$X$2,0),1)&amp;"!$A$2:$k$600",1),Q$1,0),0)</f>
        <v>1544</v>
      </c>
      <c r="R3447" s="6">
        <f ca="1">IF((K3447+L3447)&gt;0,K3447+L3447,#REF!+#REF!)</f>
        <v>248737</v>
      </c>
      <c r="S3447" s="6">
        <f t="shared" ca="1" si="720"/>
        <v>539166</v>
      </c>
      <c r="T3447" s="6">
        <f t="shared" ca="1" si="721"/>
        <v>5781897.375</v>
      </c>
      <c r="U3447" s="6">
        <f t="shared" ca="1" si="722"/>
        <v>84437</v>
      </c>
      <c r="V3447" s="6">
        <f t="shared" ca="1" si="723"/>
        <v>1292267.125</v>
      </c>
      <c r="W3447" s="11">
        <f t="shared" ca="1" si="724"/>
        <v>4.4742277065974267</v>
      </c>
      <c r="X3447">
        <f ca="1">Master!AD3447</f>
        <v>2.3809523809523836E-2</v>
      </c>
      <c r="Y3447" s="6">
        <f t="shared" ca="1" si="725"/>
        <v>291344</v>
      </c>
      <c r="Z3447" s="6">
        <f t="shared" ca="1" si="726"/>
        <v>84437</v>
      </c>
      <c r="AA3447" s="6">
        <f t="shared" ca="1" si="727"/>
        <v>623603</v>
      </c>
      <c r="AB3447" s="11">
        <f>VLOOKUP(B3447,Master!B$3:N$10000,9,0)</f>
        <v>10.7</v>
      </c>
      <c r="AC3447" s="11">
        <f t="shared" ca="1" si="728"/>
        <v>0.77500000000000036</v>
      </c>
      <c r="AE3447" s="11">
        <f t="shared" ca="1" si="729"/>
        <v>-9.9249999999999989</v>
      </c>
      <c r="AG3447" s="6">
        <f ca="1">IF(NOT(ISNA(VLOOKUP($B3447,INDIRECT(VLOOKUP($B3447,'Exp Dates'!$E$4:$X$300,MATCH("M1",'Exp Dates'!$E$2:$X$2,0),1)&amp;"!$A$2:$k$600",1),AG$1,0))),VLOOKUP($B3447,INDIRECT(VLOOKUP($B3447,'Exp Dates'!$E$4:$X$300,MATCH("M1",'Exp Dates'!$E$2:$X$2,0),1)&amp;"!$A$2:$k$600",1),AG$1,0),0)</f>
        <v>292166</v>
      </c>
      <c r="AH3447" s="6">
        <f ca="1">IF(NOT(ISNA(VLOOKUP($B3447,INDIRECT(VLOOKUP($B3447,'Exp Dates'!$E$4:$X$300,MATCH("M2",'Exp Dates'!$E$2:$X$2,0),1)&amp;"!$A$2:$k$600",1),AH$1,0))),VLOOKUP($B3447,INDIRECT(VLOOKUP($B3447,'Exp Dates'!$E$4:$X$300,MATCH("M2",'Exp Dates'!$E$2:$X$2,0),1)&amp;"!$A$2:$k$600",1),AH$1,0),0)</f>
        <v>187953</v>
      </c>
      <c r="AI3447" s="6">
        <f ca="1">IF(NOT(ISNA(VLOOKUP($B3447,INDIRECT(VLOOKUP($B3447,'Exp Dates'!$E$4:$X$300,MATCH("M3",'Exp Dates'!$E$2:$X$2,0),1)&amp;"!$A$2:$k$600",1),AI$1,0))),VLOOKUP($B3447,INDIRECT(VLOOKUP($B3447,'Exp Dates'!$E$4:$X$300,MATCH("M3",'Exp Dates'!$E$2:$X$2,0),1)&amp;"!$A$2:$k$600",1),AI$1,0),0)</f>
        <v>59047</v>
      </c>
      <c r="AJ3447" s="6">
        <f ca="1">IF(NOT(ISNA(VLOOKUP($B3447,INDIRECT(VLOOKUP($B3447,'Exp Dates'!$E$4:$X$300,MATCH("M4",'Exp Dates'!$E$2:$X$2,0),1)&amp;"!$A$2:$k$600",1),AJ$1,0))),VLOOKUP($B3447,INDIRECT(VLOOKUP($B3447,'Exp Dates'!$E$4:$X$300,MATCH("M4",'Exp Dates'!$E$2:$X$2,0),1)&amp;"!$A$2:$k$600",1),AJ$1,0),0)</f>
        <v>33274</v>
      </c>
      <c r="AK3447" s="6">
        <f ca="1">IF(NOT(ISNA(VLOOKUP($B3447,INDIRECT(VLOOKUP($B3447,'Exp Dates'!$E$4:$X$300,MATCH("M5",'Exp Dates'!$E$2:$X$2,0),1)&amp;"!$A$2:$k$600",1),AK$1,0))),VLOOKUP($B3447,INDIRECT(VLOOKUP($B3447,'Exp Dates'!$E$4:$X$300,MATCH("M5",'Exp Dates'!$E$2:$X$2,0),1)&amp;"!$A$2:$k$600",1),AK$1,0),0)</f>
        <v>22850</v>
      </c>
      <c r="AL3447" s="6">
        <f ca="1">IF(NOT(ISNA(VLOOKUP($B3447,INDIRECT(VLOOKUP($B3447,'Exp Dates'!$E$4:$X$300,MATCH("M6",'Exp Dates'!$E$2:$X$2,0),1)&amp;"!$A$2:$k$600",1),AL$1,0))),VLOOKUP($B3447,INDIRECT(VLOOKUP($B3447,'Exp Dates'!$E$4:$X$300,MATCH("M6",'Exp Dates'!$E$2:$X$2,0),1)&amp;"!$A$2:$k$600",1),AL$1,0),0)</f>
        <v>18118</v>
      </c>
      <c r="AM3447" s="6">
        <f ca="1">IF(NOT(ISNA(VLOOKUP($B3447,INDIRECT(VLOOKUP($B3447,'Exp Dates'!$E$4:$X$300,MATCH("M7",'Exp Dates'!$E$2:$X$2,0),1)&amp;"!$A$2:$k$600",1),AM$1,0))),VLOOKUP($B3447,INDIRECT(VLOOKUP($B3447,'Exp Dates'!$E$4:$X$300,MATCH("M7",'Exp Dates'!$E$2:$X$2,0),1)&amp;"!$A$2:$k$600",1),AM$1,0),0)</f>
        <v>10195</v>
      </c>
      <c r="AN3447" s="74">
        <f t="shared" ca="1" si="718"/>
        <v>3590910650.0000005</v>
      </c>
      <c r="AO3447">
        <f ca="1">IF(NOT(ISNA(VLOOKUP($B3447,INDIRECT(VLOOKUP($B3447,'Exp Dates'!$E$4:$X$300,MATCH("M1",'Exp Dates'!$E$2:$X$2,0),1)&amp;"!$A$2:$k$600",1),AO$1,0))),VLOOKUP($B3447,INDIRECT(VLOOKUP($B3447,'Exp Dates'!$E$4:$X$300,MATCH("M1",'Exp Dates'!$E$2:$X$2,0),1)&amp;"!$A$2:$k$600",1),AO$1,0),0)</f>
        <v>0</v>
      </c>
      <c r="AP3447">
        <f ca="1">IF(NOT(ISNA(VLOOKUP($B3447,INDIRECT(VLOOKUP($B3447,'Exp Dates'!$E$4:$X$300,MATCH("M2",'Exp Dates'!$E$2:$X$2,0),1)&amp;"!$A$2:$k$600",1),AP$1,0))),VLOOKUP($B3447,INDIRECT(VLOOKUP($B3447,'Exp Dates'!$E$4:$X$300,MATCH("M2",'Exp Dates'!$E$2:$X$2,0),1)&amp;"!$A$2:$k$600",1),AP$1,0),0)</f>
        <v>0</v>
      </c>
      <c r="AQ3447">
        <f t="shared" ca="1" si="719"/>
        <v>0</v>
      </c>
      <c r="AR3447">
        <f>VLOOKUP(B3447,Master!B$2:L$5000,11,0)</f>
        <v>0.83463338533541331</v>
      </c>
    </row>
    <row r="3448" spans="2:44" x14ac:dyDescent="0.25">
      <c r="B3448" s="52">
        <f>Master!B3448</f>
        <v>43069</v>
      </c>
      <c r="C3448" s="11">
        <v>1</v>
      </c>
      <c r="D3448" s="11">
        <f ca="1">IF(NOT(ISNA(VLOOKUP($B3448,INDIRECT(VLOOKUP($B3448,'Exp Dates'!$E$4:$X$250,MATCH("M1",'Exp Dates'!$E$2:$X$2,0),1)&amp;"!$A$2:$H$600",1),D$1,0))),VLOOKUP($B3448,INDIRECT(VLOOKUP($B3448,'Exp Dates'!$E$4:$X$250,MATCH("M1",'Exp Dates'!$E$2:$X$2,0),1)&amp;"!$A$2:$H$600",1),D$1,0)*$C3448,VLOOKUP($B3448,Interpolate!$B$3:$T$2004,MATCH("M1-I",Interpolate!$B$2:$T$2,0)))</f>
        <v>11.675000000000001</v>
      </c>
      <c r="E3448" s="11">
        <f ca="1">IF(NOT(ISNA(VLOOKUP($B3448,INDIRECT(VLOOKUP($B3448,'Exp Dates'!$E$4:$X$250,MATCH("M2",'Exp Dates'!$E$2:$X$2,0),1)&amp;"!$A$2:$H$600",1),E$1,0))),VLOOKUP($B3448,INDIRECT(VLOOKUP($B3448,'Exp Dates'!$E$4:$X$250,MATCH("M2",'Exp Dates'!$E$2:$X$2,0),1)&amp;"!$A$2:$H$600",1),E$1,0)*$C3448,VLOOKUP($B3448,Interpolate!$B$3:$T$2004,MATCH("M2-I",Interpolate!$B$2:$T$2,0)))</f>
        <v>13.025</v>
      </c>
      <c r="F3448" s="11">
        <f ca="1">IF(NOT(ISNA(VLOOKUP($B3448,INDIRECT(VLOOKUP($B3448,'Exp Dates'!$E$4:$X$250,MATCH("M3",'Exp Dates'!$E$2:$X$2,0),1)&amp;"!$A$2:$H$600",1),F$1,0))),VLOOKUP($B3448,INDIRECT(VLOOKUP($B3448,'Exp Dates'!$E$4:$X$250,MATCH("M3",'Exp Dates'!$E$2:$X$2,0),1)&amp;"!$A$2:$H$600",1),F$1,0)*$C3448,VLOOKUP($B3448,Interpolate!$B$3:$T$2004,MATCH("M3-I",Interpolate!$B$2:$T$2,0)))</f>
        <v>13.925000000000001</v>
      </c>
      <c r="G3448" s="11">
        <f ca="1">IF(NOT(ISNA(VLOOKUP($B3448,INDIRECT(VLOOKUP($B3448,'Exp Dates'!$E$4:$X$250,MATCH("M4",'Exp Dates'!$E$2:$X$2,0),1)&amp;"!$A$2:$H$600",1),G$1,0))),VLOOKUP($B3448,INDIRECT(VLOOKUP($B3448,'Exp Dates'!$E$4:$X$250,MATCH("M4",'Exp Dates'!$E$2:$X$2,0),1)&amp;"!$A$2:$H$600",1),G$1,0)*$C3448,VLOOKUP($B3448,Interpolate!$B$3:$T$2004,MATCH("M4-I",Interpolate!$B$2:$T$2,0)))</f>
        <v>14.675000000000001</v>
      </c>
      <c r="H3448" s="11">
        <f ca="1">IF(NOT(ISNA(VLOOKUP($B3448,INDIRECT(VLOOKUP($B3448,'Exp Dates'!$E$4:$X$250,MATCH("M5",'Exp Dates'!$E$2:$X$2,0),1)&amp;"!$A$2:$H$600",1),H$1,0))),VLOOKUP($B3448,INDIRECT(VLOOKUP($B3448,'Exp Dates'!$E$4:$X$250,MATCH("M5",'Exp Dates'!$E$2:$X$2,0),1)&amp;"!$A$2:$H$600",1),H$1,0)*$C3448,VLOOKUP($B3448,Interpolate!$B$3:$T$2004,MATCH("M5-I",Interpolate!$B$2:$T$2,0)))</f>
        <v>15.275</v>
      </c>
      <c r="I3448" s="11">
        <f ca="1">IF(NOT(ISNA(VLOOKUP($B3448,INDIRECT(VLOOKUP($B3448,'Exp Dates'!$E$4:$X$250,MATCH("M6",'Exp Dates'!$E$2:$X$2,0),1)&amp;"!$A$2:$H$600",1),I$1,0))),VLOOKUP($B3448,INDIRECT(VLOOKUP($B3448,'Exp Dates'!$E$4:$X$250,MATCH("M6",'Exp Dates'!$E$2:$X$2,0),1)&amp;"!$A$2:$H$600",1),I$1,0)*$C3448,VLOOKUP($B3448,Interpolate!$B$3:$T$2004,MATCH("M6-I",Interpolate!$B$2:$T$2,0)))</f>
        <v>15.824999999999999</v>
      </c>
      <c r="J3448" s="11">
        <f ca="1">IF(NOT(ISNA(VLOOKUP($B3448,INDIRECT(VLOOKUP($B3448,'Exp Dates'!$E$4:$X$250,MATCH("M7",'Exp Dates'!$E$2:$X$2,0),1)&amp;"!$A$2:$H$600",1),J$1,0))),VLOOKUP($B3448,INDIRECT(VLOOKUP($B3448,'Exp Dates'!$E$4:$X$250,MATCH("M7",'Exp Dates'!$E$2:$X$2,0),1)&amp;"!$A$2:$H$600",1),J$1,0)*$C3448,VLOOKUP($B3448,Interpolate!$B$3:$T$2004,MATCH("M7-I",Interpolate!$B$2:$T$2,0)))</f>
        <v>16.175000000000001</v>
      </c>
      <c r="K3448" s="6">
        <f ca="1">IF(NOT(ISNA(VLOOKUP($B3448,INDIRECT(VLOOKUP($B3448,'Exp Dates'!$E$4:$X$250,MATCH("M1",'Exp Dates'!$E$2:$X$2,0),1)&amp;"!$A$2:$k$600",1),K$1,0))),VLOOKUP($B3448,INDIRECT(VLOOKUP($B3448,'Exp Dates'!$E$4:$X$250,MATCH("M1",'Exp Dates'!$E$2:$X$2,0),1)&amp;"!$A$2:$k$600",1),K$1,0),0)</f>
        <v>175430</v>
      </c>
      <c r="L3448" s="6">
        <f ca="1">IF(NOT(ISNA(VLOOKUP($B3448,INDIRECT(VLOOKUP($B3448,'Exp Dates'!$E$4:$X$250,MATCH("M2",'Exp Dates'!$E$2:$X$2,0),1)&amp;"!$A$2:$k$600",1),L$1,0))),VLOOKUP($B3448,INDIRECT(VLOOKUP($B3448,'Exp Dates'!$E$4:$X$250,MATCH("M2",'Exp Dates'!$E$2:$X$2,0),1)&amp;"!$A$2:$k$600",1),L$1,0),0)</f>
        <v>102825</v>
      </c>
      <c r="M3448" s="6">
        <f ca="1">IF(NOT(ISNA(VLOOKUP($B3448,INDIRECT(VLOOKUP($B3448,'Exp Dates'!$E$4:$X$250,MATCH("M3",'Exp Dates'!$E$2:$X$2,0),1)&amp;"!$A$2:$k$600",1),M$1,0))),VLOOKUP($B3448,INDIRECT(VLOOKUP($B3448,'Exp Dates'!$E$4:$X$250,MATCH("M3",'Exp Dates'!$E$2:$X$2,0),1)&amp;"!$A$2:$k$600",1),M$1,0),0)</f>
        <v>35347</v>
      </c>
      <c r="N3448" s="6">
        <f ca="1">IF(NOT(ISNA(VLOOKUP($B3448,INDIRECT(VLOOKUP($B3448,'Exp Dates'!$E$4:$X$250,MATCH("M4",'Exp Dates'!$E$2:$X$2,0),1)&amp;"!$A$2:$k$600",1),N$1,0))),VLOOKUP($B3448,INDIRECT(VLOOKUP($B3448,'Exp Dates'!$E$4:$X$250,MATCH("M4",'Exp Dates'!$E$2:$X$2,0),1)&amp;"!$A$2:$k$600",1),N$1,0),0)</f>
        <v>15308</v>
      </c>
      <c r="O3448" s="6">
        <f ca="1">IF(NOT(ISNA(VLOOKUP($B3448,INDIRECT(VLOOKUP($B3448,'Exp Dates'!$E$4:$X$250,MATCH("M5",'Exp Dates'!$E$2:$X$2,0),1)&amp;"!$A$2:$k$600",1),O$1,0))),VLOOKUP($B3448,INDIRECT(VLOOKUP($B3448,'Exp Dates'!$E$4:$X$250,MATCH("M5",'Exp Dates'!$E$2:$X$2,0),1)&amp;"!$A$2:$k$600",1),O$1,0),0)</f>
        <v>8242</v>
      </c>
      <c r="P3448" s="6">
        <f ca="1">IF(NOT(ISNA(VLOOKUP($B3448,INDIRECT(VLOOKUP($B3448,'Exp Dates'!$E$4:$X$250,MATCH("M6",'Exp Dates'!$E$2:$X$2,0),1)&amp;"!$A$2:$k$600",1),P$1,0))),VLOOKUP($B3448,INDIRECT(VLOOKUP($B3448,'Exp Dates'!$E$4:$X$250,MATCH("M6",'Exp Dates'!$E$2:$X$2,0),1)&amp;"!$A$2:$k$600",1),P$1,0),0)</f>
        <v>3445</v>
      </c>
      <c r="Q3448" s="6">
        <f ca="1">IF(NOT(ISNA(VLOOKUP($B3448,INDIRECT(VLOOKUP($B3448,'Exp Dates'!$E$4:$X$250,MATCH("M7",'Exp Dates'!$E$2:$X$2,0),1)&amp;"!$A$2:$k$600",1),Q$1,0))),VLOOKUP($B3448,INDIRECT(VLOOKUP($B3448,'Exp Dates'!$E$4:$X$250,MATCH("M7",'Exp Dates'!$E$2:$X$2,0),1)&amp;"!$A$2:$k$600",1),Q$1,0),0)</f>
        <v>1870</v>
      </c>
      <c r="R3448" s="6">
        <f ca="1">IF((K3448+L3448)&gt;0,K3448+L3448,#REF!+#REF!)</f>
        <v>278255</v>
      </c>
      <c r="S3448" s="6">
        <f t="shared" ca="1" si="720"/>
        <v>543571</v>
      </c>
      <c r="T3448" s="6">
        <f t="shared" ca="1" si="721"/>
        <v>5929129.1750000007</v>
      </c>
      <c r="U3448" s="6">
        <f t="shared" ca="1" si="722"/>
        <v>85648</v>
      </c>
      <c r="V3448" s="6">
        <f t="shared" ca="1" si="723"/>
        <v>1307325.8500000001</v>
      </c>
      <c r="W3448" s="11">
        <f t="shared" ca="1" si="724"/>
        <v>4.5353108981972632</v>
      </c>
      <c r="X3448">
        <f ca="1">Master!AD3448</f>
        <v>2.4047619047619043E-2</v>
      </c>
      <c r="Y3448" s="6">
        <f t="shared" ca="1" si="725"/>
        <v>342467</v>
      </c>
      <c r="Z3448" s="6">
        <f t="shared" ca="1" si="726"/>
        <v>85648</v>
      </c>
      <c r="AA3448" s="6">
        <f t="shared" ca="1" si="727"/>
        <v>629219</v>
      </c>
      <c r="AB3448" s="11">
        <f>VLOOKUP(B3448,Master!B$3:N$10000,9,0)</f>
        <v>11.28</v>
      </c>
      <c r="AC3448" s="11">
        <f t="shared" ca="1" si="728"/>
        <v>0.39500000000000135</v>
      </c>
      <c r="AE3448" s="11">
        <f t="shared" ca="1" si="729"/>
        <v>-10.884999999999998</v>
      </c>
      <c r="AG3448" s="6">
        <f ca="1">IF(NOT(ISNA(VLOOKUP($B3448,INDIRECT(VLOOKUP($B3448,'Exp Dates'!$E$4:$X$300,MATCH("M1",'Exp Dates'!$E$2:$X$2,0),1)&amp;"!$A$2:$k$600",1),AG$1,0))),VLOOKUP($B3448,INDIRECT(VLOOKUP($B3448,'Exp Dates'!$E$4:$X$300,MATCH("M1",'Exp Dates'!$E$2:$X$2,0),1)&amp;"!$A$2:$k$600",1),AG$1,0),0)</f>
        <v>286700</v>
      </c>
      <c r="AH3448" s="6">
        <f ca="1">IF(NOT(ISNA(VLOOKUP($B3448,INDIRECT(VLOOKUP($B3448,'Exp Dates'!$E$4:$X$300,MATCH("M2",'Exp Dates'!$E$2:$X$2,0),1)&amp;"!$A$2:$k$600",1),AH$1,0))),VLOOKUP($B3448,INDIRECT(VLOOKUP($B3448,'Exp Dates'!$E$4:$X$300,MATCH("M2",'Exp Dates'!$E$2:$X$2,0),1)&amp;"!$A$2:$k$600",1),AH$1,0),0)</f>
        <v>198227</v>
      </c>
      <c r="AI3448" s="6">
        <f ca="1">IF(NOT(ISNA(VLOOKUP($B3448,INDIRECT(VLOOKUP($B3448,'Exp Dates'!$E$4:$X$300,MATCH("M3",'Exp Dates'!$E$2:$X$2,0),1)&amp;"!$A$2:$k$600",1),AI$1,0))),VLOOKUP($B3448,INDIRECT(VLOOKUP($B3448,'Exp Dates'!$E$4:$X$300,MATCH("M3",'Exp Dates'!$E$2:$X$2,0),1)&amp;"!$A$2:$k$600",1),AI$1,0),0)</f>
        <v>58644</v>
      </c>
      <c r="AJ3448" s="6">
        <f ca="1">IF(NOT(ISNA(VLOOKUP($B3448,INDIRECT(VLOOKUP($B3448,'Exp Dates'!$E$4:$X$300,MATCH("M4",'Exp Dates'!$E$2:$X$2,0),1)&amp;"!$A$2:$k$600",1),AJ$1,0))),VLOOKUP($B3448,INDIRECT(VLOOKUP($B3448,'Exp Dates'!$E$4:$X$300,MATCH("M4",'Exp Dates'!$E$2:$X$2,0),1)&amp;"!$A$2:$k$600",1),AJ$1,0),0)</f>
        <v>34076</v>
      </c>
      <c r="AK3448" s="6">
        <f ca="1">IF(NOT(ISNA(VLOOKUP($B3448,INDIRECT(VLOOKUP($B3448,'Exp Dates'!$E$4:$X$300,MATCH("M5",'Exp Dates'!$E$2:$X$2,0),1)&amp;"!$A$2:$k$600",1),AK$1,0))),VLOOKUP($B3448,INDIRECT(VLOOKUP($B3448,'Exp Dates'!$E$4:$X$300,MATCH("M5",'Exp Dates'!$E$2:$X$2,0),1)&amp;"!$A$2:$k$600",1),AK$1,0),0)</f>
        <v>22721</v>
      </c>
      <c r="AL3448" s="6">
        <f ca="1">IF(NOT(ISNA(VLOOKUP($B3448,INDIRECT(VLOOKUP($B3448,'Exp Dates'!$E$4:$X$300,MATCH("M6",'Exp Dates'!$E$2:$X$2,0),1)&amp;"!$A$2:$k$600",1),AL$1,0))),VLOOKUP($B3448,INDIRECT(VLOOKUP($B3448,'Exp Dates'!$E$4:$X$300,MATCH("M6",'Exp Dates'!$E$2:$X$2,0),1)&amp;"!$A$2:$k$600",1),AL$1,0),0)</f>
        <v>18479</v>
      </c>
      <c r="AM3448" s="6">
        <f ca="1">IF(NOT(ISNA(VLOOKUP($B3448,INDIRECT(VLOOKUP($B3448,'Exp Dates'!$E$4:$X$300,MATCH("M7",'Exp Dates'!$E$2:$X$2,0),1)&amp;"!$A$2:$k$600",1),AM$1,0))),VLOOKUP($B3448,INDIRECT(VLOOKUP($B3448,'Exp Dates'!$E$4:$X$300,MATCH("M7",'Exp Dates'!$E$2:$X$2,0),1)&amp;"!$A$2:$k$600",1),AM$1,0),0)</f>
        <v>10372</v>
      </c>
      <c r="AN3448" s="74">
        <f t="shared" ca="1" si="718"/>
        <v>4314953675</v>
      </c>
      <c r="AO3448">
        <f ca="1">IF(NOT(ISNA(VLOOKUP($B3448,INDIRECT(VLOOKUP($B3448,'Exp Dates'!$E$4:$X$300,MATCH("M1",'Exp Dates'!$E$2:$X$2,0),1)&amp;"!$A$2:$k$600",1),AO$1,0))),VLOOKUP($B3448,INDIRECT(VLOOKUP($B3448,'Exp Dates'!$E$4:$X$300,MATCH("M1",'Exp Dates'!$E$2:$X$2,0),1)&amp;"!$A$2:$k$600",1),AO$1,0),0)</f>
        <v>0</v>
      </c>
      <c r="AP3448">
        <f ca="1">IF(NOT(ISNA(VLOOKUP($B3448,INDIRECT(VLOOKUP($B3448,'Exp Dates'!$E$4:$X$300,MATCH("M2",'Exp Dates'!$E$2:$X$2,0),1)&amp;"!$A$2:$k$600",1),AP$1,0))),VLOOKUP($B3448,INDIRECT(VLOOKUP($B3448,'Exp Dates'!$E$4:$X$300,MATCH("M2",'Exp Dates'!$E$2:$X$2,0),1)&amp;"!$A$2:$k$600",1),AP$1,0),0)</f>
        <v>0</v>
      </c>
      <c r="AQ3448">
        <f t="shared" ca="1" si="719"/>
        <v>0</v>
      </c>
      <c r="AR3448">
        <f>VLOOKUP(B3448,Master!B$2:L$5000,11,0)</f>
        <v>0.86503067484662577</v>
      </c>
    </row>
    <row r="3449" spans="2:44" x14ac:dyDescent="0.25">
      <c r="B3449" s="52">
        <f>Master!B3449</f>
        <v>43070</v>
      </c>
      <c r="C3449" s="11">
        <v>1</v>
      </c>
      <c r="D3449" s="11">
        <f ca="1">IF(NOT(ISNA(VLOOKUP($B3449,INDIRECT(VLOOKUP($B3449,'Exp Dates'!$E$4:$X$250,MATCH("M1",'Exp Dates'!$E$2:$X$2,0),1)&amp;"!$A$2:$H$600",1),D$1,0))),VLOOKUP($B3449,INDIRECT(VLOOKUP($B3449,'Exp Dates'!$E$4:$X$250,MATCH("M1",'Exp Dates'!$E$2:$X$2,0),1)&amp;"!$A$2:$H$600",1),D$1,0)*$C3449,VLOOKUP($B3449,Interpolate!$B$3:$T$2004,MATCH("M1-I",Interpolate!$B$2:$T$2,0)))</f>
        <v>11.875</v>
      </c>
      <c r="E3449" s="11">
        <f ca="1">IF(NOT(ISNA(VLOOKUP($B3449,INDIRECT(VLOOKUP($B3449,'Exp Dates'!$E$4:$X$250,MATCH("M2",'Exp Dates'!$E$2:$X$2,0),1)&amp;"!$A$2:$H$600",1),E$1,0))),VLOOKUP($B3449,INDIRECT(VLOOKUP($B3449,'Exp Dates'!$E$4:$X$250,MATCH("M2",'Exp Dates'!$E$2:$X$2,0),1)&amp;"!$A$2:$H$600",1),E$1,0)*$C3449,VLOOKUP($B3449,Interpolate!$B$3:$T$2004,MATCH("M2-I",Interpolate!$B$2:$T$2,0)))</f>
        <v>13.275</v>
      </c>
      <c r="F3449" s="11">
        <f ca="1">IF(NOT(ISNA(VLOOKUP($B3449,INDIRECT(VLOOKUP($B3449,'Exp Dates'!$E$4:$X$250,MATCH("M3",'Exp Dates'!$E$2:$X$2,0),1)&amp;"!$A$2:$H$600",1),F$1,0))),VLOOKUP($B3449,INDIRECT(VLOOKUP($B3449,'Exp Dates'!$E$4:$X$250,MATCH("M3",'Exp Dates'!$E$2:$X$2,0),1)&amp;"!$A$2:$H$600",1),F$1,0)*$C3449,VLOOKUP($B3449,Interpolate!$B$3:$T$2004,MATCH("M3-I",Interpolate!$B$2:$T$2,0)))</f>
        <v>14.125</v>
      </c>
      <c r="G3449" s="11">
        <f ca="1">IF(NOT(ISNA(VLOOKUP($B3449,INDIRECT(VLOOKUP($B3449,'Exp Dates'!$E$4:$X$250,MATCH("M4",'Exp Dates'!$E$2:$X$2,0),1)&amp;"!$A$2:$H$600",1),G$1,0))),VLOOKUP($B3449,INDIRECT(VLOOKUP($B3449,'Exp Dates'!$E$4:$X$250,MATCH("M4",'Exp Dates'!$E$2:$X$2,0),1)&amp;"!$A$2:$H$600",1),G$1,0)*$C3449,VLOOKUP($B3449,Interpolate!$B$3:$T$2004,MATCH("M4-I",Interpolate!$B$2:$T$2,0)))</f>
        <v>14.875</v>
      </c>
      <c r="H3449" s="11">
        <f ca="1">IF(NOT(ISNA(VLOOKUP($B3449,INDIRECT(VLOOKUP($B3449,'Exp Dates'!$E$4:$X$250,MATCH("M5",'Exp Dates'!$E$2:$X$2,0),1)&amp;"!$A$2:$H$600",1),H$1,0))),VLOOKUP($B3449,INDIRECT(VLOOKUP($B3449,'Exp Dates'!$E$4:$X$250,MATCH("M5",'Exp Dates'!$E$2:$X$2,0),1)&amp;"!$A$2:$H$600",1),H$1,0)*$C3449,VLOOKUP($B3449,Interpolate!$B$3:$T$2004,MATCH("M5-I",Interpolate!$B$2:$T$2,0)))</f>
        <v>15.475</v>
      </c>
      <c r="I3449" s="11">
        <f ca="1">IF(NOT(ISNA(VLOOKUP($B3449,INDIRECT(VLOOKUP($B3449,'Exp Dates'!$E$4:$X$250,MATCH("M6",'Exp Dates'!$E$2:$X$2,0),1)&amp;"!$A$2:$H$600",1),I$1,0))),VLOOKUP($B3449,INDIRECT(VLOOKUP($B3449,'Exp Dates'!$E$4:$X$250,MATCH("M6",'Exp Dates'!$E$2:$X$2,0),1)&amp;"!$A$2:$H$600",1),I$1,0)*$C3449,VLOOKUP($B3449,Interpolate!$B$3:$T$2004,MATCH("M6-I",Interpolate!$B$2:$T$2,0)))</f>
        <v>15.925000000000001</v>
      </c>
      <c r="J3449" s="11">
        <f ca="1">IF(NOT(ISNA(VLOOKUP($B3449,INDIRECT(VLOOKUP($B3449,'Exp Dates'!$E$4:$X$250,MATCH("M7",'Exp Dates'!$E$2:$X$2,0),1)&amp;"!$A$2:$H$600",1),J$1,0))),VLOOKUP($B3449,INDIRECT(VLOOKUP($B3449,'Exp Dates'!$E$4:$X$250,MATCH("M7",'Exp Dates'!$E$2:$X$2,0),1)&amp;"!$A$2:$H$600",1),J$1,0)*$C3449,VLOOKUP($B3449,Interpolate!$B$3:$T$2004,MATCH("M7-I",Interpolate!$B$2:$T$2,0)))</f>
        <v>16.324999999999999</v>
      </c>
      <c r="K3449" s="6">
        <f ca="1">IF(NOT(ISNA(VLOOKUP($B3449,INDIRECT(VLOOKUP($B3449,'Exp Dates'!$E$4:$X$250,MATCH("M1",'Exp Dates'!$E$2:$X$2,0),1)&amp;"!$A$2:$k$600",1),K$1,0))),VLOOKUP($B3449,INDIRECT(VLOOKUP($B3449,'Exp Dates'!$E$4:$X$250,MATCH("M1",'Exp Dates'!$E$2:$X$2,0),1)&amp;"!$A$2:$k$600",1),K$1,0),0)</f>
        <v>346289</v>
      </c>
      <c r="L3449" s="6">
        <f ca="1">IF(NOT(ISNA(VLOOKUP($B3449,INDIRECT(VLOOKUP($B3449,'Exp Dates'!$E$4:$X$250,MATCH("M2",'Exp Dates'!$E$2:$X$2,0),1)&amp;"!$A$2:$k$600",1),L$1,0))),VLOOKUP($B3449,INDIRECT(VLOOKUP($B3449,'Exp Dates'!$E$4:$X$250,MATCH("M2",'Exp Dates'!$E$2:$X$2,0),1)&amp;"!$A$2:$k$600",1),L$1,0),0)</f>
        <v>239834</v>
      </c>
      <c r="M3449" s="6">
        <f ca="1">IF(NOT(ISNA(VLOOKUP($B3449,INDIRECT(VLOOKUP($B3449,'Exp Dates'!$E$4:$X$250,MATCH("M3",'Exp Dates'!$E$2:$X$2,0),1)&amp;"!$A$2:$k$600",1),M$1,0))),VLOOKUP($B3449,INDIRECT(VLOOKUP($B3449,'Exp Dates'!$E$4:$X$250,MATCH("M3",'Exp Dates'!$E$2:$X$2,0),1)&amp;"!$A$2:$k$600",1),M$1,0),0)</f>
        <v>73779</v>
      </c>
      <c r="N3449" s="6">
        <f ca="1">IF(NOT(ISNA(VLOOKUP($B3449,INDIRECT(VLOOKUP($B3449,'Exp Dates'!$E$4:$X$250,MATCH("M4",'Exp Dates'!$E$2:$X$2,0),1)&amp;"!$A$2:$k$600",1),N$1,0))),VLOOKUP($B3449,INDIRECT(VLOOKUP($B3449,'Exp Dates'!$E$4:$X$250,MATCH("M4",'Exp Dates'!$E$2:$X$2,0),1)&amp;"!$A$2:$k$600",1),N$1,0),0)</f>
        <v>24809</v>
      </c>
      <c r="O3449" s="6">
        <f ca="1">IF(NOT(ISNA(VLOOKUP($B3449,INDIRECT(VLOOKUP($B3449,'Exp Dates'!$E$4:$X$250,MATCH("M5",'Exp Dates'!$E$2:$X$2,0),1)&amp;"!$A$2:$k$600",1),O$1,0))),VLOOKUP($B3449,INDIRECT(VLOOKUP($B3449,'Exp Dates'!$E$4:$X$250,MATCH("M5",'Exp Dates'!$E$2:$X$2,0),1)&amp;"!$A$2:$k$600",1),O$1,0),0)</f>
        <v>12750</v>
      </c>
      <c r="P3449" s="6">
        <f ca="1">IF(NOT(ISNA(VLOOKUP($B3449,INDIRECT(VLOOKUP($B3449,'Exp Dates'!$E$4:$X$250,MATCH("M6",'Exp Dates'!$E$2:$X$2,0),1)&amp;"!$A$2:$k$600",1),P$1,0))),VLOOKUP($B3449,INDIRECT(VLOOKUP($B3449,'Exp Dates'!$E$4:$X$250,MATCH("M6",'Exp Dates'!$E$2:$X$2,0),1)&amp;"!$A$2:$k$600",1),P$1,0),0)</f>
        <v>9359</v>
      </c>
      <c r="Q3449" s="6">
        <f ca="1">IF(NOT(ISNA(VLOOKUP($B3449,INDIRECT(VLOOKUP($B3449,'Exp Dates'!$E$4:$X$250,MATCH("M7",'Exp Dates'!$E$2:$X$2,0),1)&amp;"!$A$2:$k$600",1),Q$1,0))),VLOOKUP($B3449,INDIRECT(VLOOKUP($B3449,'Exp Dates'!$E$4:$X$250,MATCH("M7",'Exp Dates'!$E$2:$X$2,0),1)&amp;"!$A$2:$k$600",1),Q$1,0),0)</f>
        <v>6513</v>
      </c>
      <c r="R3449" s="6">
        <f ca="1">IF((K3449+L3449)&gt;0,K3449+L3449,#REF!+#REF!)</f>
        <v>586123</v>
      </c>
      <c r="S3449" s="6">
        <f t="shared" ca="1" si="720"/>
        <v>528592</v>
      </c>
      <c r="T3449" s="6">
        <f t="shared" ca="1" si="721"/>
        <v>5925114.7000000002</v>
      </c>
      <c r="U3449" s="6">
        <f t="shared" ca="1" si="722"/>
        <v>88538</v>
      </c>
      <c r="V3449" s="6">
        <f t="shared" ca="1" si="723"/>
        <v>1367741.35</v>
      </c>
      <c r="W3449" s="11">
        <f t="shared" ca="1" si="724"/>
        <v>4.3320432624194627</v>
      </c>
      <c r="X3449">
        <f ca="1">Master!AD3449</f>
        <v>2.2857142857142854E-2</v>
      </c>
      <c r="Y3449" s="6">
        <f t="shared" ca="1" si="725"/>
        <v>713333</v>
      </c>
      <c r="Z3449" s="6">
        <f t="shared" ca="1" si="726"/>
        <v>88538</v>
      </c>
      <c r="AA3449" s="6">
        <f t="shared" ca="1" si="727"/>
        <v>617130</v>
      </c>
      <c r="AB3449" s="11">
        <f>VLOOKUP(B3449,Master!B$3:N$10000,9,0)</f>
        <v>11.43</v>
      </c>
      <c r="AC3449" s="11">
        <f t="shared" ca="1" si="728"/>
        <v>0.44500000000000028</v>
      </c>
      <c r="AE3449" s="11">
        <f t="shared" ca="1" si="729"/>
        <v>-10.984999999999999</v>
      </c>
      <c r="AG3449" s="6">
        <f ca="1">IF(NOT(ISNA(VLOOKUP($B3449,INDIRECT(VLOOKUP($B3449,'Exp Dates'!$E$4:$X$300,MATCH("M1",'Exp Dates'!$E$2:$X$2,0),1)&amp;"!$A$2:$k$600",1),AG$1,0))),VLOOKUP($B3449,INDIRECT(VLOOKUP($B3449,'Exp Dates'!$E$4:$X$300,MATCH("M1",'Exp Dates'!$E$2:$X$2,0),1)&amp;"!$A$2:$k$600",1),AG$1,0),0)</f>
        <v>267583</v>
      </c>
      <c r="AH3449" s="6">
        <f ca="1">IF(NOT(ISNA(VLOOKUP($B3449,INDIRECT(VLOOKUP($B3449,'Exp Dates'!$E$4:$X$300,MATCH("M2",'Exp Dates'!$E$2:$X$2,0),1)&amp;"!$A$2:$k$600",1),AH$1,0))),VLOOKUP($B3449,INDIRECT(VLOOKUP($B3449,'Exp Dates'!$E$4:$X$300,MATCH("M2",'Exp Dates'!$E$2:$X$2,0),1)&amp;"!$A$2:$k$600",1),AH$1,0),0)</f>
        <v>206973</v>
      </c>
      <c r="AI3449" s="6">
        <f ca="1">IF(NOT(ISNA(VLOOKUP($B3449,INDIRECT(VLOOKUP($B3449,'Exp Dates'!$E$4:$X$300,MATCH("M3",'Exp Dates'!$E$2:$X$2,0),1)&amp;"!$A$2:$k$600",1),AI$1,0))),VLOOKUP($B3449,INDIRECT(VLOOKUP($B3449,'Exp Dates'!$E$4:$X$300,MATCH("M3",'Exp Dates'!$E$2:$X$2,0),1)&amp;"!$A$2:$k$600",1),AI$1,0),0)</f>
        <v>54036</v>
      </c>
      <c r="AJ3449" s="6">
        <f ca="1">IF(NOT(ISNA(VLOOKUP($B3449,INDIRECT(VLOOKUP($B3449,'Exp Dates'!$E$4:$X$300,MATCH("M4",'Exp Dates'!$E$2:$X$2,0),1)&amp;"!$A$2:$k$600",1),AJ$1,0))),VLOOKUP($B3449,INDIRECT(VLOOKUP($B3449,'Exp Dates'!$E$4:$X$300,MATCH("M4",'Exp Dates'!$E$2:$X$2,0),1)&amp;"!$A$2:$k$600",1),AJ$1,0),0)</f>
        <v>34596</v>
      </c>
      <c r="AK3449" s="6">
        <f ca="1">IF(NOT(ISNA(VLOOKUP($B3449,INDIRECT(VLOOKUP($B3449,'Exp Dates'!$E$4:$X$300,MATCH("M5",'Exp Dates'!$E$2:$X$2,0),1)&amp;"!$A$2:$k$600",1),AK$1,0))),VLOOKUP($B3449,INDIRECT(VLOOKUP($B3449,'Exp Dates'!$E$4:$X$300,MATCH("M5",'Exp Dates'!$E$2:$X$2,0),1)&amp;"!$A$2:$k$600",1),AK$1,0),0)</f>
        <v>23010</v>
      </c>
      <c r="AL3449" s="6">
        <f ca="1">IF(NOT(ISNA(VLOOKUP($B3449,INDIRECT(VLOOKUP($B3449,'Exp Dates'!$E$4:$X$300,MATCH("M6",'Exp Dates'!$E$2:$X$2,0),1)&amp;"!$A$2:$k$600",1),AL$1,0))),VLOOKUP($B3449,INDIRECT(VLOOKUP($B3449,'Exp Dates'!$E$4:$X$300,MATCH("M6",'Exp Dates'!$E$2:$X$2,0),1)&amp;"!$A$2:$k$600",1),AL$1,0),0)</f>
        <v>19797</v>
      </c>
      <c r="AM3449" s="6">
        <f ca="1">IF(NOT(ISNA(VLOOKUP($B3449,INDIRECT(VLOOKUP($B3449,'Exp Dates'!$E$4:$X$300,MATCH("M7",'Exp Dates'!$E$2:$X$2,0),1)&amp;"!$A$2:$k$600",1),AM$1,0))),VLOOKUP($B3449,INDIRECT(VLOOKUP($B3449,'Exp Dates'!$E$4:$X$300,MATCH("M7",'Exp Dates'!$E$2:$X$2,0),1)&amp;"!$A$2:$k$600",1),AM$1,0),0)</f>
        <v>11135</v>
      </c>
      <c r="AN3449" s="74">
        <f t="shared" ca="1" si="718"/>
        <v>9159813524.9999981</v>
      </c>
      <c r="AO3449">
        <f ca="1">IF(NOT(ISNA(VLOOKUP($B3449,INDIRECT(VLOOKUP($B3449,'Exp Dates'!$E$4:$X$300,MATCH("M1",'Exp Dates'!$E$2:$X$2,0),1)&amp;"!$A$2:$k$600",1),AO$1,0))),VLOOKUP($B3449,INDIRECT(VLOOKUP($B3449,'Exp Dates'!$E$4:$X$300,MATCH("M1",'Exp Dates'!$E$2:$X$2,0),1)&amp;"!$A$2:$k$600",1),AO$1,0),0)</f>
        <v>0</v>
      </c>
      <c r="AP3449">
        <f ca="1">IF(NOT(ISNA(VLOOKUP($B3449,INDIRECT(VLOOKUP($B3449,'Exp Dates'!$E$4:$X$300,MATCH("M2",'Exp Dates'!$E$2:$X$2,0),1)&amp;"!$A$2:$k$600",1),AP$1,0))),VLOOKUP($B3449,INDIRECT(VLOOKUP($B3449,'Exp Dates'!$E$4:$X$300,MATCH("M2",'Exp Dates'!$E$2:$X$2,0),1)&amp;"!$A$2:$k$600",1),AP$1,0),0)</f>
        <v>0</v>
      </c>
      <c r="AQ3449">
        <f t="shared" ca="1" si="719"/>
        <v>0</v>
      </c>
      <c r="AR3449">
        <f>VLOOKUP(B3449,Master!B$2:L$5000,11,0)</f>
        <v>0.86069277108433739</v>
      </c>
    </row>
    <row r="3450" spans="2:44" x14ac:dyDescent="0.25">
      <c r="B3450" s="52">
        <f>Master!B3450</f>
        <v>43073</v>
      </c>
      <c r="C3450" s="11">
        <v>1</v>
      </c>
      <c r="D3450" s="11">
        <f ca="1">IF(NOT(ISNA(VLOOKUP($B3450,INDIRECT(VLOOKUP($B3450,'Exp Dates'!$E$4:$X$250,MATCH("M1",'Exp Dates'!$E$2:$X$2,0),1)&amp;"!$A$2:$H$600",1),D$1,0))),VLOOKUP($B3450,INDIRECT(VLOOKUP($B3450,'Exp Dates'!$E$4:$X$250,MATCH("M1",'Exp Dates'!$E$2:$X$2,0),1)&amp;"!$A$2:$H$600",1),D$1,0)*$C3450,VLOOKUP($B3450,Interpolate!$B$3:$T$2004,MATCH("M1-I",Interpolate!$B$2:$T$2,0)))</f>
        <v>11.925000000000001</v>
      </c>
      <c r="E3450" s="11">
        <f ca="1">IF(NOT(ISNA(VLOOKUP($B3450,INDIRECT(VLOOKUP($B3450,'Exp Dates'!$E$4:$X$250,MATCH("M2",'Exp Dates'!$E$2:$X$2,0),1)&amp;"!$A$2:$H$600",1),E$1,0))),VLOOKUP($B3450,INDIRECT(VLOOKUP($B3450,'Exp Dates'!$E$4:$X$250,MATCH("M2",'Exp Dates'!$E$2:$X$2,0),1)&amp;"!$A$2:$H$600",1),E$1,0)*$C3450,VLOOKUP($B3450,Interpolate!$B$3:$T$2004,MATCH("M2-I",Interpolate!$B$2:$T$2,0)))</f>
        <v>13.225</v>
      </c>
      <c r="F3450" s="11">
        <f ca="1">IF(NOT(ISNA(VLOOKUP($B3450,INDIRECT(VLOOKUP($B3450,'Exp Dates'!$E$4:$X$250,MATCH("M3",'Exp Dates'!$E$2:$X$2,0),1)&amp;"!$A$2:$H$600",1),F$1,0))),VLOOKUP($B3450,INDIRECT(VLOOKUP($B3450,'Exp Dates'!$E$4:$X$250,MATCH("M3",'Exp Dates'!$E$2:$X$2,0),1)&amp;"!$A$2:$H$600",1),F$1,0)*$C3450,VLOOKUP($B3450,Interpolate!$B$3:$T$2004,MATCH("M3-I",Interpolate!$B$2:$T$2,0)))</f>
        <v>14.074999999999999</v>
      </c>
      <c r="G3450" s="11">
        <f ca="1">IF(NOT(ISNA(VLOOKUP($B3450,INDIRECT(VLOOKUP($B3450,'Exp Dates'!$E$4:$X$250,MATCH("M4",'Exp Dates'!$E$2:$X$2,0),1)&amp;"!$A$2:$H$600",1),G$1,0))),VLOOKUP($B3450,INDIRECT(VLOOKUP($B3450,'Exp Dates'!$E$4:$X$250,MATCH("M4",'Exp Dates'!$E$2:$X$2,0),1)&amp;"!$A$2:$H$600",1),G$1,0)*$C3450,VLOOKUP($B3450,Interpolate!$B$3:$T$2004,MATCH("M4-I",Interpolate!$B$2:$T$2,0)))</f>
        <v>14.824999999999999</v>
      </c>
      <c r="H3450" s="11">
        <f ca="1">IF(NOT(ISNA(VLOOKUP($B3450,INDIRECT(VLOOKUP($B3450,'Exp Dates'!$E$4:$X$250,MATCH("M5",'Exp Dates'!$E$2:$X$2,0),1)&amp;"!$A$2:$H$600",1),H$1,0))),VLOOKUP($B3450,INDIRECT(VLOOKUP($B3450,'Exp Dates'!$E$4:$X$250,MATCH("M5",'Exp Dates'!$E$2:$X$2,0),1)&amp;"!$A$2:$H$600",1),H$1,0)*$C3450,VLOOKUP($B3450,Interpolate!$B$3:$T$2004,MATCH("M5-I",Interpolate!$B$2:$T$2,0)))</f>
        <v>15.425000000000001</v>
      </c>
      <c r="I3450" s="11">
        <f ca="1">IF(NOT(ISNA(VLOOKUP($B3450,INDIRECT(VLOOKUP($B3450,'Exp Dates'!$E$4:$X$250,MATCH("M6",'Exp Dates'!$E$2:$X$2,0),1)&amp;"!$A$2:$H$600",1),I$1,0))),VLOOKUP($B3450,INDIRECT(VLOOKUP($B3450,'Exp Dates'!$E$4:$X$250,MATCH("M6",'Exp Dates'!$E$2:$X$2,0),1)&amp;"!$A$2:$H$600",1),I$1,0)*$C3450,VLOOKUP($B3450,Interpolate!$B$3:$T$2004,MATCH("M6-I",Interpolate!$B$2:$T$2,0)))</f>
        <v>15.875</v>
      </c>
      <c r="J3450" s="11">
        <f ca="1">IF(NOT(ISNA(VLOOKUP($B3450,INDIRECT(VLOOKUP($B3450,'Exp Dates'!$E$4:$X$250,MATCH("M7",'Exp Dates'!$E$2:$X$2,0),1)&amp;"!$A$2:$H$600",1),J$1,0))),VLOOKUP($B3450,INDIRECT(VLOOKUP($B3450,'Exp Dates'!$E$4:$X$250,MATCH("M7",'Exp Dates'!$E$2:$X$2,0),1)&amp;"!$A$2:$H$600",1),J$1,0)*$C3450,VLOOKUP($B3450,Interpolate!$B$3:$T$2004,MATCH("M7-I",Interpolate!$B$2:$T$2,0)))</f>
        <v>16.225000000000001</v>
      </c>
      <c r="K3450" s="6">
        <f ca="1">IF(NOT(ISNA(VLOOKUP($B3450,INDIRECT(VLOOKUP($B3450,'Exp Dates'!$E$4:$X$250,MATCH("M1",'Exp Dates'!$E$2:$X$2,0),1)&amp;"!$A$2:$k$600",1),K$1,0))),VLOOKUP($B3450,INDIRECT(VLOOKUP($B3450,'Exp Dates'!$E$4:$X$250,MATCH("M1",'Exp Dates'!$E$2:$X$2,0),1)&amp;"!$A$2:$k$600",1),K$1,0),0)</f>
        <v>222108</v>
      </c>
      <c r="L3450" s="6">
        <f ca="1">IF(NOT(ISNA(VLOOKUP($B3450,INDIRECT(VLOOKUP($B3450,'Exp Dates'!$E$4:$X$250,MATCH("M2",'Exp Dates'!$E$2:$X$2,0),1)&amp;"!$A$2:$k$600",1),L$1,0))),VLOOKUP($B3450,INDIRECT(VLOOKUP($B3450,'Exp Dates'!$E$4:$X$250,MATCH("M2",'Exp Dates'!$E$2:$X$2,0),1)&amp;"!$A$2:$k$600",1),L$1,0),0)</f>
        <v>143389</v>
      </c>
      <c r="M3450" s="6">
        <f ca="1">IF(NOT(ISNA(VLOOKUP($B3450,INDIRECT(VLOOKUP($B3450,'Exp Dates'!$E$4:$X$250,MATCH("M3",'Exp Dates'!$E$2:$X$2,0),1)&amp;"!$A$2:$k$600",1),M$1,0))),VLOOKUP($B3450,INDIRECT(VLOOKUP($B3450,'Exp Dates'!$E$4:$X$250,MATCH("M3",'Exp Dates'!$E$2:$X$2,0),1)&amp;"!$A$2:$k$600",1),M$1,0),0)</f>
        <v>38789</v>
      </c>
      <c r="N3450" s="6">
        <f ca="1">IF(NOT(ISNA(VLOOKUP($B3450,INDIRECT(VLOOKUP($B3450,'Exp Dates'!$E$4:$X$250,MATCH("M4",'Exp Dates'!$E$2:$X$2,0),1)&amp;"!$A$2:$k$600",1),N$1,0))),VLOOKUP($B3450,INDIRECT(VLOOKUP($B3450,'Exp Dates'!$E$4:$X$250,MATCH("M4",'Exp Dates'!$E$2:$X$2,0),1)&amp;"!$A$2:$k$600",1),N$1,0),0)</f>
        <v>12132</v>
      </c>
      <c r="O3450" s="6">
        <f ca="1">IF(NOT(ISNA(VLOOKUP($B3450,INDIRECT(VLOOKUP($B3450,'Exp Dates'!$E$4:$X$250,MATCH("M5",'Exp Dates'!$E$2:$X$2,0),1)&amp;"!$A$2:$k$600",1),O$1,0))),VLOOKUP($B3450,INDIRECT(VLOOKUP($B3450,'Exp Dates'!$E$4:$X$250,MATCH("M5",'Exp Dates'!$E$2:$X$2,0),1)&amp;"!$A$2:$k$600",1),O$1,0),0)</f>
        <v>8107</v>
      </c>
      <c r="P3450" s="6">
        <f ca="1">IF(NOT(ISNA(VLOOKUP($B3450,INDIRECT(VLOOKUP($B3450,'Exp Dates'!$E$4:$X$250,MATCH("M6",'Exp Dates'!$E$2:$X$2,0),1)&amp;"!$A$2:$k$600",1),P$1,0))),VLOOKUP($B3450,INDIRECT(VLOOKUP($B3450,'Exp Dates'!$E$4:$X$250,MATCH("M6",'Exp Dates'!$E$2:$X$2,0),1)&amp;"!$A$2:$k$600",1),P$1,0),0)</f>
        <v>4696</v>
      </c>
      <c r="Q3450" s="6">
        <f ca="1">IF(NOT(ISNA(VLOOKUP($B3450,INDIRECT(VLOOKUP($B3450,'Exp Dates'!$E$4:$X$250,MATCH("M7",'Exp Dates'!$E$2:$X$2,0),1)&amp;"!$A$2:$k$600",1),Q$1,0))),VLOOKUP($B3450,INDIRECT(VLOOKUP($B3450,'Exp Dates'!$E$4:$X$250,MATCH("M7",'Exp Dates'!$E$2:$X$2,0),1)&amp;"!$A$2:$k$600",1),Q$1,0),0)</f>
        <v>2374</v>
      </c>
      <c r="R3450" s="6">
        <f ca="1">IF((K3450+L3450)&gt;0,K3450+L3450,#REF!+#REF!)</f>
        <v>365497</v>
      </c>
      <c r="S3450" s="6">
        <f t="shared" ca="1" si="720"/>
        <v>533698</v>
      </c>
      <c r="T3450" s="6">
        <f t="shared" ca="1" si="721"/>
        <v>5964183.3499999996</v>
      </c>
      <c r="U3450" s="6">
        <f t="shared" ca="1" si="722"/>
        <v>89100</v>
      </c>
      <c r="V3450" s="6">
        <f t="shared" ca="1" si="723"/>
        <v>1372710.85</v>
      </c>
      <c r="W3450" s="11">
        <f t="shared" ca="1" si="724"/>
        <v>4.3448213074151774</v>
      </c>
      <c r="X3450">
        <f ca="1">Master!AD3450</f>
        <v>2.2142857142857169E-2</v>
      </c>
      <c r="Y3450" s="6">
        <f t="shared" ca="1" si="725"/>
        <v>431595</v>
      </c>
      <c r="Z3450" s="6">
        <f t="shared" ca="1" si="726"/>
        <v>89100</v>
      </c>
      <c r="AA3450" s="6">
        <f t="shared" ca="1" si="727"/>
        <v>622798</v>
      </c>
      <c r="AB3450" s="11">
        <f>VLOOKUP(B3450,Master!B$3:N$10000,9,0)</f>
        <v>11.68</v>
      </c>
      <c r="AC3450" s="11">
        <f t="shared" ca="1" si="728"/>
        <v>0.24500000000000099</v>
      </c>
      <c r="AE3450" s="11">
        <f t="shared" ca="1" si="729"/>
        <v>-11.434999999999999</v>
      </c>
      <c r="AG3450" s="6">
        <f ca="1">IF(NOT(ISNA(VLOOKUP($B3450,INDIRECT(VLOOKUP($B3450,'Exp Dates'!$E$4:$X$300,MATCH("M1",'Exp Dates'!$E$2:$X$2,0),1)&amp;"!$A$2:$k$600",1),AG$1,0))),VLOOKUP($B3450,INDIRECT(VLOOKUP($B3450,'Exp Dates'!$E$4:$X$300,MATCH("M1",'Exp Dates'!$E$2:$X$2,0),1)&amp;"!$A$2:$k$600",1),AG$1,0),0)</f>
        <v>256240</v>
      </c>
      <c r="AH3450" s="6">
        <f ca="1">IF(NOT(ISNA(VLOOKUP($B3450,INDIRECT(VLOOKUP($B3450,'Exp Dates'!$E$4:$X$300,MATCH("M2",'Exp Dates'!$E$2:$X$2,0),1)&amp;"!$A$2:$k$600",1),AH$1,0))),VLOOKUP($B3450,INDIRECT(VLOOKUP($B3450,'Exp Dates'!$E$4:$X$300,MATCH("M2",'Exp Dates'!$E$2:$X$2,0),1)&amp;"!$A$2:$k$600",1),AH$1,0),0)</f>
        <v>219926</v>
      </c>
      <c r="AI3450" s="6">
        <f ca="1">IF(NOT(ISNA(VLOOKUP($B3450,INDIRECT(VLOOKUP($B3450,'Exp Dates'!$E$4:$X$300,MATCH("M3",'Exp Dates'!$E$2:$X$2,0),1)&amp;"!$A$2:$k$600",1),AI$1,0))),VLOOKUP($B3450,INDIRECT(VLOOKUP($B3450,'Exp Dates'!$E$4:$X$300,MATCH("M3",'Exp Dates'!$E$2:$X$2,0),1)&amp;"!$A$2:$k$600",1),AI$1,0),0)</f>
        <v>57532</v>
      </c>
      <c r="AJ3450" s="6">
        <f ca="1">IF(NOT(ISNA(VLOOKUP($B3450,INDIRECT(VLOOKUP($B3450,'Exp Dates'!$E$4:$X$300,MATCH("M4",'Exp Dates'!$E$2:$X$2,0),1)&amp;"!$A$2:$k$600",1),AJ$1,0))),VLOOKUP($B3450,INDIRECT(VLOOKUP($B3450,'Exp Dates'!$E$4:$X$300,MATCH("M4",'Exp Dates'!$E$2:$X$2,0),1)&amp;"!$A$2:$k$600",1),AJ$1,0),0)</f>
        <v>33661</v>
      </c>
      <c r="AK3450" s="6">
        <f ca="1">IF(NOT(ISNA(VLOOKUP($B3450,INDIRECT(VLOOKUP($B3450,'Exp Dates'!$E$4:$X$300,MATCH("M5",'Exp Dates'!$E$2:$X$2,0),1)&amp;"!$A$2:$k$600",1),AK$1,0))),VLOOKUP($B3450,INDIRECT(VLOOKUP($B3450,'Exp Dates'!$E$4:$X$300,MATCH("M5",'Exp Dates'!$E$2:$X$2,0),1)&amp;"!$A$2:$k$600",1),AK$1,0),0)</f>
        <v>23336</v>
      </c>
      <c r="AL3450" s="6">
        <f ca="1">IF(NOT(ISNA(VLOOKUP($B3450,INDIRECT(VLOOKUP($B3450,'Exp Dates'!$E$4:$X$300,MATCH("M6",'Exp Dates'!$E$2:$X$2,0),1)&amp;"!$A$2:$k$600",1),AL$1,0))),VLOOKUP($B3450,INDIRECT(VLOOKUP($B3450,'Exp Dates'!$E$4:$X$300,MATCH("M6",'Exp Dates'!$E$2:$X$2,0),1)&amp;"!$A$2:$k$600",1),AL$1,0),0)</f>
        <v>20407</v>
      </c>
      <c r="AM3450" s="6">
        <f ca="1">IF(NOT(ISNA(VLOOKUP($B3450,INDIRECT(VLOOKUP($B3450,'Exp Dates'!$E$4:$X$300,MATCH("M7",'Exp Dates'!$E$2:$X$2,0),1)&amp;"!$A$2:$k$600",1),AM$1,0))),VLOOKUP($B3450,INDIRECT(VLOOKUP($B3450,'Exp Dates'!$E$4:$X$300,MATCH("M7",'Exp Dates'!$E$2:$X$2,0),1)&amp;"!$A$2:$k$600",1),AM$1,0),0)</f>
        <v>11696</v>
      </c>
      <c r="AN3450" s="74">
        <f t="shared" ca="1" si="718"/>
        <v>5508887125.000001</v>
      </c>
      <c r="AO3450">
        <f ca="1">IF(NOT(ISNA(VLOOKUP($B3450,INDIRECT(VLOOKUP($B3450,'Exp Dates'!$E$4:$X$300,MATCH("M1",'Exp Dates'!$E$2:$X$2,0),1)&amp;"!$A$2:$k$600",1),AO$1,0))),VLOOKUP($B3450,INDIRECT(VLOOKUP($B3450,'Exp Dates'!$E$4:$X$300,MATCH("M1",'Exp Dates'!$E$2:$X$2,0),1)&amp;"!$A$2:$k$600",1),AO$1,0),0)</f>
        <v>0</v>
      </c>
      <c r="AP3450">
        <f ca="1">IF(NOT(ISNA(VLOOKUP($B3450,INDIRECT(VLOOKUP($B3450,'Exp Dates'!$E$4:$X$300,MATCH("M2",'Exp Dates'!$E$2:$X$2,0),1)&amp;"!$A$2:$k$600",1),AP$1,0))),VLOOKUP($B3450,INDIRECT(VLOOKUP($B3450,'Exp Dates'!$E$4:$X$300,MATCH("M2",'Exp Dates'!$E$2:$X$2,0),1)&amp;"!$A$2:$k$600",1),AP$1,0),0)</f>
        <v>0</v>
      </c>
      <c r="AQ3450">
        <f t="shared" ca="1" si="719"/>
        <v>0</v>
      </c>
      <c r="AR3450">
        <f>VLOOKUP(B3450,Master!B$2:L$5000,11,0)</f>
        <v>0.86199261992619924</v>
      </c>
    </row>
    <row r="3451" spans="2:44" x14ac:dyDescent="0.25">
      <c r="B3451" s="52">
        <f>Master!B3451</f>
        <v>43074</v>
      </c>
      <c r="C3451" s="11">
        <v>1</v>
      </c>
      <c r="D3451" s="11">
        <f ca="1">IF(NOT(ISNA(VLOOKUP($B3451,INDIRECT(VLOOKUP($B3451,'Exp Dates'!$E$4:$X$250,MATCH("M1",'Exp Dates'!$E$2:$X$2,0),1)&amp;"!$A$2:$H$600",1),D$1,0))),VLOOKUP($B3451,INDIRECT(VLOOKUP($B3451,'Exp Dates'!$E$4:$X$250,MATCH("M1",'Exp Dates'!$E$2:$X$2,0),1)&amp;"!$A$2:$H$600",1),D$1,0)*$C3451,VLOOKUP($B3451,Interpolate!$B$3:$T$2004,MATCH("M1-I",Interpolate!$B$2:$T$2,0)))</f>
        <v>11.875</v>
      </c>
      <c r="E3451" s="11">
        <f ca="1">IF(NOT(ISNA(VLOOKUP($B3451,INDIRECT(VLOOKUP($B3451,'Exp Dates'!$E$4:$X$250,MATCH("M2",'Exp Dates'!$E$2:$X$2,0),1)&amp;"!$A$2:$H$600",1),E$1,0))),VLOOKUP($B3451,INDIRECT(VLOOKUP($B3451,'Exp Dates'!$E$4:$X$250,MATCH("M2",'Exp Dates'!$E$2:$X$2,0),1)&amp;"!$A$2:$H$600",1),E$1,0)*$C3451,VLOOKUP($B3451,Interpolate!$B$3:$T$2004,MATCH("M2-I",Interpolate!$B$2:$T$2,0)))</f>
        <v>13.175000000000001</v>
      </c>
      <c r="F3451" s="11">
        <f ca="1">IF(NOT(ISNA(VLOOKUP($B3451,INDIRECT(VLOOKUP($B3451,'Exp Dates'!$E$4:$X$250,MATCH("M3",'Exp Dates'!$E$2:$X$2,0),1)&amp;"!$A$2:$H$600",1),F$1,0))),VLOOKUP($B3451,INDIRECT(VLOOKUP($B3451,'Exp Dates'!$E$4:$X$250,MATCH("M3",'Exp Dates'!$E$2:$X$2,0),1)&amp;"!$A$2:$H$600",1),F$1,0)*$C3451,VLOOKUP($B3451,Interpolate!$B$3:$T$2004,MATCH("M3-I",Interpolate!$B$2:$T$2,0)))</f>
        <v>13.975</v>
      </c>
      <c r="G3451" s="11">
        <f ca="1">IF(NOT(ISNA(VLOOKUP($B3451,INDIRECT(VLOOKUP($B3451,'Exp Dates'!$E$4:$X$250,MATCH("M4",'Exp Dates'!$E$2:$X$2,0),1)&amp;"!$A$2:$H$600",1),G$1,0))),VLOOKUP($B3451,INDIRECT(VLOOKUP($B3451,'Exp Dates'!$E$4:$X$250,MATCH("M4",'Exp Dates'!$E$2:$X$2,0),1)&amp;"!$A$2:$H$600",1),G$1,0)*$C3451,VLOOKUP($B3451,Interpolate!$B$3:$T$2004,MATCH("M4-I",Interpolate!$B$2:$T$2,0)))</f>
        <v>14.725</v>
      </c>
      <c r="H3451" s="11">
        <f ca="1">IF(NOT(ISNA(VLOOKUP($B3451,INDIRECT(VLOOKUP($B3451,'Exp Dates'!$E$4:$X$250,MATCH("M5",'Exp Dates'!$E$2:$X$2,0),1)&amp;"!$A$2:$H$600",1),H$1,0))),VLOOKUP($B3451,INDIRECT(VLOOKUP($B3451,'Exp Dates'!$E$4:$X$250,MATCH("M5",'Exp Dates'!$E$2:$X$2,0),1)&amp;"!$A$2:$H$600",1),H$1,0)*$C3451,VLOOKUP($B3451,Interpolate!$B$3:$T$2004,MATCH("M5-I",Interpolate!$B$2:$T$2,0)))</f>
        <v>15.275</v>
      </c>
      <c r="I3451" s="11">
        <f ca="1">IF(NOT(ISNA(VLOOKUP($B3451,INDIRECT(VLOOKUP($B3451,'Exp Dates'!$E$4:$X$250,MATCH("M6",'Exp Dates'!$E$2:$X$2,0),1)&amp;"!$A$2:$H$600",1),I$1,0))),VLOOKUP($B3451,INDIRECT(VLOOKUP($B3451,'Exp Dates'!$E$4:$X$250,MATCH("M6",'Exp Dates'!$E$2:$X$2,0),1)&amp;"!$A$2:$H$600",1),I$1,0)*$C3451,VLOOKUP($B3451,Interpolate!$B$3:$T$2004,MATCH("M6-I",Interpolate!$B$2:$T$2,0)))</f>
        <v>15.775</v>
      </c>
      <c r="J3451" s="11">
        <f ca="1">IF(NOT(ISNA(VLOOKUP($B3451,INDIRECT(VLOOKUP($B3451,'Exp Dates'!$E$4:$X$250,MATCH("M7",'Exp Dates'!$E$2:$X$2,0),1)&amp;"!$A$2:$H$600",1),J$1,0))),VLOOKUP($B3451,INDIRECT(VLOOKUP($B3451,'Exp Dates'!$E$4:$X$250,MATCH("M7",'Exp Dates'!$E$2:$X$2,0),1)&amp;"!$A$2:$H$600",1),J$1,0)*$C3451,VLOOKUP($B3451,Interpolate!$B$3:$T$2004,MATCH("M7-I",Interpolate!$B$2:$T$2,0)))</f>
        <v>16.125</v>
      </c>
      <c r="K3451" s="6">
        <f ca="1">IF(NOT(ISNA(VLOOKUP($B3451,INDIRECT(VLOOKUP($B3451,'Exp Dates'!$E$4:$X$250,MATCH("M1",'Exp Dates'!$E$2:$X$2,0),1)&amp;"!$A$2:$k$600",1),K$1,0))),VLOOKUP($B3451,INDIRECT(VLOOKUP($B3451,'Exp Dates'!$E$4:$X$250,MATCH("M1",'Exp Dates'!$E$2:$X$2,0),1)&amp;"!$A$2:$k$600",1),K$1,0),0)</f>
        <v>160286</v>
      </c>
      <c r="L3451" s="6">
        <f ca="1">IF(NOT(ISNA(VLOOKUP($B3451,INDIRECT(VLOOKUP($B3451,'Exp Dates'!$E$4:$X$250,MATCH("M2",'Exp Dates'!$E$2:$X$2,0),1)&amp;"!$A$2:$k$600",1),L$1,0))),VLOOKUP($B3451,INDIRECT(VLOOKUP($B3451,'Exp Dates'!$E$4:$X$250,MATCH("M2",'Exp Dates'!$E$2:$X$2,0),1)&amp;"!$A$2:$k$600",1),L$1,0),0)</f>
        <v>110064</v>
      </c>
      <c r="M3451" s="6">
        <f ca="1">IF(NOT(ISNA(VLOOKUP($B3451,INDIRECT(VLOOKUP($B3451,'Exp Dates'!$E$4:$X$250,MATCH("M3",'Exp Dates'!$E$2:$X$2,0),1)&amp;"!$A$2:$k$600",1),M$1,0))),VLOOKUP($B3451,INDIRECT(VLOOKUP($B3451,'Exp Dates'!$E$4:$X$250,MATCH("M3",'Exp Dates'!$E$2:$X$2,0),1)&amp;"!$A$2:$k$600",1),M$1,0),0)</f>
        <v>35948</v>
      </c>
      <c r="N3451" s="6">
        <f ca="1">IF(NOT(ISNA(VLOOKUP($B3451,INDIRECT(VLOOKUP($B3451,'Exp Dates'!$E$4:$X$250,MATCH("M4",'Exp Dates'!$E$2:$X$2,0),1)&amp;"!$A$2:$k$600",1),N$1,0))),VLOOKUP($B3451,INDIRECT(VLOOKUP($B3451,'Exp Dates'!$E$4:$X$250,MATCH("M4",'Exp Dates'!$E$2:$X$2,0),1)&amp;"!$A$2:$k$600",1),N$1,0),0)</f>
        <v>11717</v>
      </c>
      <c r="O3451" s="6">
        <f ca="1">IF(NOT(ISNA(VLOOKUP($B3451,INDIRECT(VLOOKUP($B3451,'Exp Dates'!$E$4:$X$250,MATCH("M5",'Exp Dates'!$E$2:$X$2,0),1)&amp;"!$A$2:$k$600",1),O$1,0))),VLOOKUP($B3451,INDIRECT(VLOOKUP($B3451,'Exp Dates'!$E$4:$X$250,MATCH("M5",'Exp Dates'!$E$2:$X$2,0),1)&amp;"!$A$2:$k$600",1),O$1,0),0)</f>
        <v>8173</v>
      </c>
      <c r="P3451" s="6">
        <f ca="1">IF(NOT(ISNA(VLOOKUP($B3451,INDIRECT(VLOOKUP($B3451,'Exp Dates'!$E$4:$X$250,MATCH("M6",'Exp Dates'!$E$2:$X$2,0),1)&amp;"!$A$2:$k$600",1),P$1,0))),VLOOKUP($B3451,INDIRECT(VLOOKUP($B3451,'Exp Dates'!$E$4:$X$250,MATCH("M6",'Exp Dates'!$E$2:$X$2,0),1)&amp;"!$A$2:$k$600",1),P$1,0),0)</f>
        <v>5314</v>
      </c>
      <c r="Q3451" s="6">
        <f ca="1">IF(NOT(ISNA(VLOOKUP($B3451,INDIRECT(VLOOKUP($B3451,'Exp Dates'!$E$4:$X$250,MATCH("M7",'Exp Dates'!$E$2:$X$2,0),1)&amp;"!$A$2:$k$600",1),Q$1,0))),VLOOKUP($B3451,INDIRECT(VLOOKUP($B3451,'Exp Dates'!$E$4:$X$250,MATCH("M7",'Exp Dates'!$E$2:$X$2,0),1)&amp;"!$A$2:$k$600",1),Q$1,0),0)</f>
        <v>3234</v>
      </c>
      <c r="R3451" s="6">
        <f ca="1">IF((K3451+L3451)&gt;0,K3451+L3451,#REF!+#REF!)</f>
        <v>270350</v>
      </c>
      <c r="S3451" s="6">
        <f t="shared" ca="1" si="720"/>
        <v>528956</v>
      </c>
      <c r="T3451" s="6">
        <f t="shared" ca="1" si="721"/>
        <v>5877750.7000000002</v>
      </c>
      <c r="U3451" s="6">
        <f t="shared" ca="1" si="722"/>
        <v>87981</v>
      </c>
      <c r="V3451" s="6">
        <f t="shared" ca="1" si="723"/>
        <v>1345187.4750000001</v>
      </c>
      <c r="W3451" s="11">
        <f t="shared" ca="1" si="724"/>
        <v>4.3694658248286169</v>
      </c>
      <c r="X3451">
        <f ca="1">Master!AD3451</f>
        <v>2.2380952380952383E-2</v>
      </c>
      <c r="Y3451" s="6">
        <f t="shared" ca="1" si="725"/>
        <v>334736</v>
      </c>
      <c r="Z3451" s="6">
        <f t="shared" ca="1" si="726"/>
        <v>87981</v>
      </c>
      <c r="AA3451" s="6">
        <f t="shared" ca="1" si="727"/>
        <v>616937</v>
      </c>
      <c r="AB3451" s="11">
        <f>VLOOKUP(B3451,Master!B$3:N$10000,9,0)</f>
        <v>11.33</v>
      </c>
      <c r="AC3451" s="11">
        <f t="shared" ca="1" si="728"/>
        <v>0.54499999999999993</v>
      </c>
      <c r="AE3451" s="11">
        <f t="shared" ca="1" si="729"/>
        <v>-10.785</v>
      </c>
      <c r="AG3451" s="6">
        <f ca="1">IF(NOT(ISNA(VLOOKUP($B3451,INDIRECT(VLOOKUP($B3451,'Exp Dates'!$E$4:$X$300,MATCH("M1",'Exp Dates'!$E$2:$X$2,0),1)&amp;"!$A$2:$k$600",1),AG$1,0))),VLOOKUP($B3451,INDIRECT(VLOOKUP($B3451,'Exp Dates'!$E$4:$X$300,MATCH("M1",'Exp Dates'!$E$2:$X$2,0),1)&amp;"!$A$2:$k$600",1),AG$1,0),0)</f>
        <v>239774</v>
      </c>
      <c r="AH3451" s="6">
        <f ca="1">IF(NOT(ISNA(VLOOKUP($B3451,INDIRECT(VLOOKUP($B3451,'Exp Dates'!$E$4:$X$300,MATCH("M2",'Exp Dates'!$E$2:$X$2,0),1)&amp;"!$A$2:$k$600",1),AH$1,0))),VLOOKUP($B3451,INDIRECT(VLOOKUP($B3451,'Exp Dates'!$E$4:$X$300,MATCH("M2",'Exp Dates'!$E$2:$X$2,0),1)&amp;"!$A$2:$k$600",1),AH$1,0),0)</f>
        <v>230014</v>
      </c>
      <c r="AI3451" s="6">
        <f ca="1">IF(NOT(ISNA(VLOOKUP($B3451,INDIRECT(VLOOKUP($B3451,'Exp Dates'!$E$4:$X$300,MATCH("M3",'Exp Dates'!$E$2:$X$2,0),1)&amp;"!$A$2:$k$600",1),AI$1,0))),VLOOKUP($B3451,INDIRECT(VLOOKUP($B3451,'Exp Dates'!$E$4:$X$300,MATCH("M3",'Exp Dates'!$E$2:$X$2,0),1)&amp;"!$A$2:$k$600",1),AI$1,0),0)</f>
        <v>59168</v>
      </c>
      <c r="AJ3451" s="6">
        <f ca="1">IF(NOT(ISNA(VLOOKUP($B3451,INDIRECT(VLOOKUP($B3451,'Exp Dates'!$E$4:$X$300,MATCH("M4",'Exp Dates'!$E$2:$X$2,0),1)&amp;"!$A$2:$k$600",1),AJ$1,0))),VLOOKUP($B3451,INDIRECT(VLOOKUP($B3451,'Exp Dates'!$E$4:$X$300,MATCH("M4",'Exp Dates'!$E$2:$X$2,0),1)&amp;"!$A$2:$k$600",1),AJ$1,0),0)</f>
        <v>33330</v>
      </c>
      <c r="AK3451" s="6">
        <f ca="1">IF(NOT(ISNA(VLOOKUP($B3451,INDIRECT(VLOOKUP($B3451,'Exp Dates'!$E$4:$X$300,MATCH("M5",'Exp Dates'!$E$2:$X$2,0),1)&amp;"!$A$2:$k$600",1),AK$1,0))),VLOOKUP($B3451,INDIRECT(VLOOKUP($B3451,'Exp Dates'!$E$4:$X$300,MATCH("M5",'Exp Dates'!$E$2:$X$2,0),1)&amp;"!$A$2:$k$600",1),AK$1,0),0)</f>
        <v>23407</v>
      </c>
      <c r="AL3451" s="6">
        <f ca="1">IF(NOT(ISNA(VLOOKUP($B3451,INDIRECT(VLOOKUP($B3451,'Exp Dates'!$E$4:$X$300,MATCH("M6",'Exp Dates'!$E$2:$X$2,0),1)&amp;"!$A$2:$k$600",1),AL$1,0))),VLOOKUP($B3451,INDIRECT(VLOOKUP($B3451,'Exp Dates'!$E$4:$X$300,MATCH("M6",'Exp Dates'!$E$2:$X$2,0),1)&amp;"!$A$2:$k$600",1),AL$1,0),0)</f>
        <v>19852</v>
      </c>
      <c r="AM3451" s="6">
        <f ca="1">IF(NOT(ISNA(VLOOKUP($B3451,INDIRECT(VLOOKUP($B3451,'Exp Dates'!$E$4:$X$300,MATCH("M7",'Exp Dates'!$E$2:$X$2,0),1)&amp;"!$A$2:$k$600",1),AM$1,0))),VLOOKUP($B3451,INDIRECT(VLOOKUP($B3451,'Exp Dates'!$E$4:$X$300,MATCH("M7",'Exp Dates'!$E$2:$X$2,0),1)&amp;"!$A$2:$k$600",1),AM$1,0),0)</f>
        <v>11392</v>
      </c>
      <c r="AN3451" s="74">
        <f t="shared" ca="1" si="718"/>
        <v>4289214750</v>
      </c>
      <c r="AO3451">
        <f ca="1">IF(NOT(ISNA(VLOOKUP($B3451,INDIRECT(VLOOKUP($B3451,'Exp Dates'!$E$4:$X$300,MATCH("M1",'Exp Dates'!$E$2:$X$2,0),1)&amp;"!$A$2:$k$600",1),AO$1,0))),VLOOKUP($B3451,INDIRECT(VLOOKUP($B3451,'Exp Dates'!$E$4:$X$300,MATCH("M1",'Exp Dates'!$E$2:$X$2,0),1)&amp;"!$A$2:$k$600",1),AO$1,0),0)</f>
        <v>0</v>
      </c>
      <c r="AP3451">
        <f ca="1">IF(NOT(ISNA(VLOOKUP($B3451,INDIRECT(VLOOKUP($B3451,'Exp Dates'!$E$4:$X$300,MATCH("M2",'Exp Dates'!$E$2:$X$2,0),1)&amp;"!$A$2:$k$600",1),AP$1,0))),VLOOKUP($B3451,INDIRECT(VLOOKUP($B3451,'Exp Dates'!$E$4:$X$300,MATCH("M2",'Exp Dates'!$E$2:$X$2,0),1)&amp;"!$A$2:$k$600",1),AP$1,0),0)</f>
        <v>0</v>
      </c>
      <c r="AQ3451">
        <f t="shared" ca="1" si="719"/>
        <v>0</v>
      </c>
      <c r="AR3451">
        <f>VLOOKUP(B3451,Master!B$2:L$5000,11,0)</f>
        <v>0.83677991137370755</v>
      </c>
    </row>
    <row r="3452" spans="2:44" x14ac:dyDescent="0.25">
      <c r="B3452" s="52">
        <f>Master!B3452</f>
        <v>43075</v>
      </c>
      <c r="C3452" s="11">
        <v>1</v>
      </c>
      <c r="D3452" s="11">
        <f ca="1">IF(NOT(ISNA(VLOOKUP($B3452,INDIRECT(VLOOKUP($B3452,'Exp Dates'!$E$4:$X$250,MATCH("M1",'Exp Dates'!$E$2:$X$2,0),1)&amp;"!$A$2:$H$600",1),D$1,0))),VLOOKUP($B3452,INDIRECT(VLOOKUP($B3452,'Exp Dates'!$E$4:$X$250,MATCH("M1",'Exp Dates'!$E$2:$X$2,0),1)&amp;"!$A$2:$H$600",1),D$1,0)*$C3452,VLOOKUP($B3452,Interpolate!$B$3:$T$2004,MATCH("M1-I",Interpolate!$B$2:$T$2,0)))</f>
        <v>11.725</v>
      </c>
      <c r="E3452" s="11">
        <f ca="1">IF(NOT(ISNA(VLOOKUP($B3452,INDIRECT(VLOOKUP($B3452,'Exp Dates'!$E$4:$X$250,MATCH("M2",'Exp Dates'!$E$2:$X$2,0),1)&amp;"!$A$2:$H$600",1),E$1,0))),VLOOKUP($B3452,INDIRECT(VLOOKUP($B3452,'Exp Dates'!$E$4:$X$250,MATCH("M2",'Exp Dates'!$E$2:$X$2,0),1)&amp;"!$A$2:$H$600",1),E$1,0)*$C3452,VLOOKUP($B3452,Interpolate!$B$3:$T$2004,MATCH("M2-I",Interpolate!$B$2:$T$2,0)))</f>
        <v>13.074999999999999</v>
      </c>
      <c r="F3452" s="11">
        <f ca="1">IF(NOT(ISNA(VLOOKUP($B3452,INDIRECT(VLOOKUP($B3452,'Exp Dates'!$E$4:$X$250,MATCH("M3",'Exp Dates'!$E$2:$X$2,0),1)&amp;"!$A$2:$H$600",1),F$1,0))),VLOOKUP($B3452,INDIRECT(VLOOKUP($B3452,'Exp Dates'!$E$4:$X$250,MATCH("M3",'Exp Dates'!$E$2:$X$2,0),1)&amp;"!$A$2:$H$600",1),F$1,0)*$C3452,VLOOKUP($B3452,Interpolate!$B$3:$T$2004,MATCH("M3-I",Interpolate!$B$2:$T$2,0)))</f>
        <v>13.925000000000001</v>
      </c>
      <c r="G3452" s="11">
        <f ca="1">IF(NOT(ISNA(VLOOKUP($B3452,INDIRECT(VLOOKUP($B3452,'Exp Dates'!$E$4:$X$250,MATCH("M4",'Exp Dates'!$E$2:$X$2,0),1)&amp;"!$A$2:$H$600",1),G$1,0))),VLOOKUP($B3452,INDIRECT(VLOOKUP($B3452,'Exp Dates'!$E$4:$X$250,MATCH("M4",'Exp Dates'!$E$2:$X$2,0),1)&amp;"!$A$2:$H$600",1),G$1,0)*$C3452,VLOOKUP($B3452,Interpolate!$B$3:$T$2004,MATCH("M4-I",Interpolate!$B$2:$T$2,0)))</f>
        <v>14.675000000000001</v>
      </c>
      <c r="H3452" s="11">
        <f ca="1">IF(NOT(ISNA(VLOOKUP($B3452,INDIRECT(VLOOKUP($B3452,'Exp Dates'!$E$4:$X$250,MATCH("M5",'Exp Dates'!$E$2:$X$2,0),1)&amp;"!$A$2:$H$600",1),H$1,0))),VLOOKUP($B3452,INDIRECT(VLOOKUP($B3452,'Exp Dates'!$E$4:$X$250,MATCH("M5",'Exp Dates'!$E$2:$X$2,0),1)&amp;"!$A$2:$H$600",1),H$1,0)*$C3452,VLOOKUP($B3452,Interpolate!$B$3:$T$2004,MATCH("M5-I",Interpolate!$B$2:$T$2,0)))</f>
        <v>15.225</v>
      </c>
      <c r="I3452" s="11">
        <f ca="1">IF(NOT(ISNA(VLOOKUP($B3452,INDIRECT(VLOOKUP($B3452,'Exp Dates'!$E$4:$X$250,MATCH("M6",'Exp Dates'!$E$2:$X$2,0),1)&amp;"!$A$2:$H$600",1),I$1,0))),VLOOKUP($B3452,INDIRECT(VLOOKUP($B3452,'Exp Dates'!$E$4:$X$250,MATCH("M6",'Exp Dates'!$E$2:$X$2,0),1)&amp;"!$A$2:$H$600",1),I$1,0)*$C3452,VLOOKUP($B3452,Interpolate!$B$3:$T$2004,MATCH("M6-I",Interpolate!$B$2:$T$2,0)))</f>
        <v>15.725</v>
      </c>
      <c r="J3452" s="11">
        <f ca="1">IF(NOT(ISNA(VLOOKUP($B3452,INDIRECT(VLOOKUP($B3452,'Exp Dates'!$E$4:$X$250,MATCH("M7",'Exp Dates'!$E$2:$X$2,0),1)&amp;"!$A$2:$H$600",1),J$1,0))),VLOOKUP($B3452,INDIRECT(VLOOKUP($B3452,'Exp Dates'!$E$4:$X$250,MATCH("M7",'Exp Dates'!$E$2:$X$2,0),1)&amp;"!$A$2:$H$600",1),J$1,0)*$C3452,VLOOKUP($B3452,Interpolate!$B$3:$T$2004,MATCH("M7-I",Interpolate!$B$2:$T$2,0)))</f>
        <v>16.074999999999999</v>
      </c>
      <c r="K3452" s="6">
        <f ca="1">IF(NOT(ISNA(VLOOKUP($B3452,INDIRECT(VLOOKUP($B3452,'Exp Dates'!$E$4:$X$250,MATCH("M1",'Exp Dates'!$E$2:$X$2,0),1)&amp;"!$A$2:$k$600",1),K$1,0))),VLOOKUP($B3452,INDIRECT(VLOOKUP($B3452,'Exp Dates'!$E$4:$X$250,MATCH("M1",'Exp Dates'!$E$2:$X$2,0),1)&amp;"!$A$2:$k$600",1),K$1,0),0)</f>
        <v>123912</v>
      </c>
      <c r="L3452" s="6">
        <f ca="1">IF(NOT(ISNA(VLOOKUP($B3452,INDIRECT(VLOOKUP($B3452,'Exp Dates'!$E$4:$X$250,MATCH("M2",'Exp Dates'!$E$2:$X$2,0),1)&amp;"!$A$2:$k$600",1),L$1,0))),VLOOKUP($B3452,INDIRECT(VLOOKUP($B3452,'Exp Dates'!$E$4:$X$250,MATCH("M2",'Exp Dates'!$E$2:$X$2,0),1)&amp;"!$A$2:$k$600",1),L$1,0),0)</f>
        <v>90266</v>
      </c>
      <c r="M3452" s="6">
        <f ca="1">IF(NOT(ISNA(VLOOKUP($B3452,INDIRECT(VLOOKUP($B3452,'Exp Dates'!$E$4:$X$250,MATCH("M3",'Exp Dates'!$E$2:$X$2,0),1)&amp;"!$A$2:$k$600",1),M$1,0))),VLOOKUP($B3452,INDIRECT(VLOOKUP($B3452,'Exp Dates'!$E$4:$X$250,MATCH("M3",'Exp Dates'!$E$2:$X$2,0),1)&amp;"!$A$2:$k$600",1),M$1,0),0)</f>
        <v>22328</v>
      </c>
      <c r="N3452" s="6">
        <f ca="1">IF(NOT(ISNA(VLOOKUP($B3452,INDIRECT(VLOOKUP($B3452,'Exp Dates'!$E$4:$X$250,MATCH("M4",'Exp Dates'!$E$2:$X$2,0),1)&amp;"!$A$2:$k$600",1),N$1,0))),VLOOKUP($B3452,INDIRECT(VLOOKUP($B3452,'Exp Dates'!$E$4:$X$250,MATCH("M4",'Exp Dates'!$E$2:$X$2,0),1)&amp;"!$A$2:$k$600",1),N$1,0),0)</f>
        <v>6968</v>
      </c>
      <c r="O3452" s="6">
        <f ca="1">IF(NOT(ISNA(VLOOKUP($B3452,INDIRECT(VLOOKUP($B3452,'Exp Dates'!$E$4:$X$250,MATCH("M5",'Exp Dates'!$E$2:$X$2,0),1)&amp;"!$A$2:$k$600",1),O$1,0))),VLOOKUP($B3452,INDIRECT(VLOOKUP($B3452,'Exp Dates'!$E$4:$X$250,MATCH("M5",'Exp Dates'!$E$2:$X$2,0),1)&amp;"!$A$2:$k$600",1),O$1,0),0)</f>
        <v>3396</v>
      </c>
      <c r="P3452" s="6">
        <f ca="1">IF(NOT(ISNA(VLOOKUP($B3452,INDIRECT(VLOOKUP($B3452,'Exp Dates'!$E$4:$X$250,MATCH("M6",'Exp Dates'!$E$2:$X$2,0),1)&amp;"!$A$2:$k$600",1),P$1,0))),VLOOKUP($B3452,INDIRECT(VLOOKUP($B3452,'Exp Dates'!$E$4:$X$250,MATCH("M6",'Exp Dates'!$E$2:$X$2,0),1)&amp;"!$A$2:$k$600",1),P$1,0),0)</f>
        <v>1801</v>
      </c>
      <c r="Q3452" s="6">
        <f ca="1">IF(NOT(ISNA(VLOOKUP($B3452,INDIRECT(VLOOKUP($B3452,'Exp Dates'!$E$4:$X$250,MATCH("M7",'Exp Dates'!$E$2:$X$2,0),1)&amp;"!$A$2:$k$600",1),Q$1,0))),VLOOKUP($B3452,INDIRECT(VLOOKUP($B3452,'Exp Dates'!$E$4:$X$250,MATCH("M7",'Exp Dates'!$E$2:$X$2,0),1)&amp;"!$A$2:$k$600",1),Q$1,0),0)</f>
        <v>1889</v>
      </c>
      <c r="R3452" s="6">
        <f ca="1">IF((K3452+L3452)&gt;0,K3452+L3452,#REF!+#REF!)</f>
        <v>214178</v>
      </c>
      <c r="S3452" s="6">
        <f t="shared" ca="1" si="720"/>
        <v>523681</v>
      </c>
      <c r="T3452" s="6">
        <f t="shared" ca="1" si="721"/>
        <v>5750647.1999999993</v>
      </c>
      <c r="U3452" s="6">
        <f t="shared" ca="1" si="722"/>
        <v>89487</v>
      </c>
      <c r="V3452" s="6">
        <f t="shared" ca="1" si="723"/>
        <v>1364195.875</v>
      </c>
      <c r="W3452" s="11">
        <f t="shared" ca="1" si="724"/>
        <v>4.2154116614668693</v>
      </c>
      <c r="X3452">
        <f ca="1">Master!AD3452</f>
        <v>2.2380952380952359E-2</v>
      </c>
      <c r="Y3452" s="6">
        <f t="shared" ca="1" si="725"/>
        <v>250560</v>
      </c>
      <c r="Z3452" s="6">
        <f t="shared" ca="1" si="726"/>
        <v>89487</v>
      </c>
      <c r="AA3452" s="6">
        <f t="shared" ca="1" si="727"/>
        <v>613168</v>
      </c>
      <c r="AB3452" s="11">
        <f>VLOOKUP(B3452,Master!B$3:N$10000,9,0)</f>
        <v>11.02</v>
      </c>
      <c r="AC3452" s="11">
        <f t="shared" ca="1" si="728"/>
        <v>0.70500000000000007</v>
      </c>
      <c r="AE3452" s="11">
        <f t="shared" ca="1" si="729"/>
        <v>-10.315</v>
      </c>
      <c r="AG3452" s="6">
        <f ca="1">IF(NOT(ISNA(VLOOKUP($B3452,INDIRECT(VLOOKUP($B3452,'Exp Dates'!$E$4:$X$300,MATCH("M1",'Exp Dates'!$E$2:$X$2,0),1)&amp;"!$A$2:$k$600",1),AG$1,0))),VLOOKUP($B3452,INDIRECT(VLOOKUP($B3452,'Exp Dates'!$E$4:$X$300,MATCH("M1",'Exp Dates'!$E$2:$X$2,0),1)&amp;"!$A$2:$k$600",1),AG$1,0),0)</f>
        <v>224812</v>
      </c>
      <c r="AH3452" s="6">
        <f ca="1">IF(NOT(ISNA(VLOOKUP($B3452,INDIRECT(VLOOKUP($B3452,'Exp Dates'!$E$4:$X$300,MATCH("M2",'Exp Dates'!$E$2:$X$2,0),1)&amp;"!$A$2:$k$600",1),AH$1,0))),VLOOKUP($B3452,INDIRECT(VLOOKUP($B3452,'Exp Dates'!$E$4:$X$300,MATCH("M2",'Exp Dates'!$E$2:$X$2,0),1)&amp;"!$A$2:$k$600",1),AH$1,0),0)</f>
        <v>238220</v>
      </c>
      <c r="AI3452" s="6">
        <f ca="1">IF(NOT(ISNA(VLOOKUP($B3452,INDIRECT(VLOOKUP($B3452,'Exp Dates'!$E$4:$X$300,MATCH("M3",'Exp Dates'!$E$2:$X$2,0),1)&amp;"!$A$2:$k$600",1),AI$1,0))),VLOOKUP($B3452,INDIRECT(VLOOKUP($B3452,'Exp Dates'!$E$4:$X$300,MATCH("M3",'Exp Dates'!$E$2:$X$2,0),1)&amp;"!$A$2:$k$600",1),AI$1,0),0)</f>
        <v>60649</v>
      </c>
      <c r="AJ3452" s="6">
        <f ca="1">IF(NOT(ISNA(VLOOKUP($B3452,INDIRECT(VLOOKUP($B3452,'Exp Dates'!$E$4:$X$300,MATCH("M4",'Exp Dates'!$E$2:$X$2,0),1)&amp;"!$A$2:$k$600",1),AJ$1,0))),VLOOKUP($B3452,INDIRECT(VLOOKUP($B3452,'Exp Dates'!$E$4:$X$300,MATCH("M4",'Exp Dates'!$E$2:$X$2,0),1)&amp;"!$A$2:$k$600",1),AJ$1,0),0)</f>
        <v>33437</v>
      </c>
      <c r="AK3452" s="6">
        <f ca="1">IF(NOT(ISNA(VLOOKUP($B3452,INDIRECT(VLOOKUP($B3452,'Exp Dates'!$E$4:$X$300,MATCH("M5",'Exp Dates'!$E$2:$X$2,0),1)&amp;"!$A$2:$k$600",1),AK$1,0))),VLOOKUP($B3452,INDIRECT(VLOOKUP($B3452,'Exp Dates'!$E$4:$X$300,MATCH("M5",'Exp Dates'!$E$2:$X$2,0),1)&amp;"!$A$2:$k$600",1),AK$1,0),0)</f>
        <v>24079</v>
      </c>
      <c r="AL3452" s="6">
        <f ca="1">IF(NOT(ISNA(VLOOKUP($B3452,INDIRECT(VLOOKUP($B3452,'Exp Dates'!$E$4:$X$300,MATCH("M6",'Exp Dates'!$E$2:$X$2,0),1)&amp;"!$A$2:$k$600",1),AL$1,0))),VLOOKUP($B3452,INDIRECT(VLOOKUP($B3452,'Exp Dates'!$E$4:$X$300,MATCH("M6",'Exp Dates'!$E$2:$X$2,0),1)&amp;"!$A$2:$k$600",1),AL$1,0),0)</f>
        <v>20082</v>
      </c>
      <c r="AM3452" s="6">
        <f ca="1">IF(NOT(ISNA(VLOOKUP($B3452,INDIRECT(VLOOKUP($B3452,'Exp Dates'!$E$4:$X$300,MATCH("M7",'Exp Dates'!$E$2:$X$2,0),1)&amp;"!$A$2:$k$600",1),AM$1,0))),VLOOKUP($B3452,INDIRECT(VLOOKUP($B3452,'Exp Dates'!$E$4:$X$300,MATCH("M7",'Exp Dates'!$E$2:$X$2,0),1)&amp;"!$A$2:$k$600",1),AM$1,0),0)</f>
        <v>11889</v>
      </c>
      <c r="AN3452" s="74">
        <f t="shared" ca="1" si="718"/>
        <v>3156659449.9999995</v>
      </c>
      <c r="AO3452">
        <f ca="1">IF(NOT(ISNA(VLOOKUP($B3452,INDIRECT(VLOOKUP($B3452,'Exp Dates'!$E$4:$X$300,MATCH("M1",'Exp Dates'!$E$2:$X$2,0),1)&amp;"!$A$2:$k$600",1),AO$1,0))),VLOOKUP($B3452,INDIRECT(VLOOKUP($B3452,'Exp Dates'!$E$4:$X$300,MATCH("M1",'Exp Dates'!$E$2:$X$2,0),1)&amp;"!$A$2:$k$600",1),AO$1,0),0)</f>
        <v>0</v>
      </c>
      <c r="AP3452">
        <f ca="1">IF(NOT(ISNA(VLOOKUP($B3452,INDIRECT(VLOOKUP($B3452,'Exp Dates'!$E$4:$X$300,MATCH("M2",'Exp Dates'!$E$2:$X$2,0),1)&amp;"!$A$2:$k$600",1),AP$1,0))),VLOOKUP($B3452,INDIRECT(VLOOKUP($B3452,'Exp Dates'!$E$4:$X$300,MATCH("M2",'Exp Dates'!$E$2:$X$2,0),1)&amp;"!$A$2:$k$600",1),AP$1,0),0)</f>
        <v>0</v>
      </c>
      <c r="AQ3452">
        <f t="shared" ca="1" si="719"/>
        <v>0</v>
      </c>
      <c r="AR3452">
        <f>VLOOKUP(B3452,Master!B$2:L$5000,11,0)</f>
        <v>0.81933085501858738</v>
      </c>
    </row>
    <row r="3453" spans="2:44" x14ac:dyDescent="0.25">
      <c r="B3453" s="52">
        <f>Master!B3453</f>
        <v>43076</v>
      </c>
      <c r="C3453" s="11">
        <v>1</v>
      </c>
      <c r="D3453" s="11">
        <f ca="1">IF(NOT(ISNA(VLOOKUP($B3453,INDIRECT(VLOOKUP($B3453,'Exp Dates'!$E$4:$X$250,MATCH("M1",'Exp Dates'!$E$2:$X$2,0),1)&amp;"!$A$2:$H$600",1),D$1,0))),VLOOKUP($B3453,INDIRECT(VLOOKUP($B3453,'Exp Dates'!$E$4:$X$250,MATCH("M1",'Exp Dates'!$E$2:$X$2,0),1)&amp;"!$A$2:$H$600",1),D$1,0)*$C3453,VLOOKUP($B3453,Interpolate!$B$3:$T$2004,MATCH("M1-I",Interpolate!$B$2:$T$2,0)))</f>
        <v>11.175000000000001</v>
      </c>
      <c r="E3453" s="11">
        <f ca="1">IF(NOT(ISNA(VLOOKUP($B3453,INDIRECT(VLOOKUP($B3453,'Exp Dates'!$E$4:$X$250,MATCH("M2",'Exp Dates'!$E$2:$X$2,0),1)&amp;"!$A$2:$H$600",1),E$1,0))),VLOOKUP($B3453,INDIRECT(VLOOKUP($B3453,'Exp Dates'!$E$4:$X$250,MATCH("M2",'Exp Dates'!$E$2:$X$2,0),1)&amp;"!$A$2:$H$600",1),E$1,0)*$C3453,VLOOKUP($B3453,Interpolate!$B$3:$T$2004,MATCH("M2-I",Interpolate!$B$2:$T$2,0)))</f>
        <v>12.675000000000001</v>
      </c>
      <c r="F3453" s="11">
        <f ca="1">IF(NOT(ISNA(VLOOKUP($B3453,INDIRECT(VLOOKUP($B3453,'Exp Dates'!$E$4:$X$250,MATCH("M3",'Exp Dates'!$E$2:$X$2,0),1)&amp;"!$A$2:$H$600",1),F$1,0))),VLOOKUP($B3453,INDIRECT(VLOOKUP($B3453,'Exp Dates'!$E$4:$X$250,MATCH("M3",'Exp Dates'!$E$2:$X$2,0),1)&amp;"!$A$2:$H$600",1),F$1,0)*$C3453,VLOOKUP($B3453,Interpolate!$B$3:$T$2004,MATCH("M3-I",Interpolate!$B$2:$T$2,0)))</f>
        <v>13.574999999999999</v>
      </c>
      <c r="G3453" s="11">
        <f ca="1">IF(NOT(ISNA(VLOOKUP($B3453,INDIRECT(VLOOKUP($B3453,'Exp Dates'!$E$4:$X$250,MATCH("M4",'Exp Dates'!$E$2:$X$2,0),1)&amp;"!$A$2:$H$600",1),G$1,0))),VLOOKUP($B3453,INDIRECT(VLOOKUP($B3453,'Exp Dates'!$E$4:$X$250,MATCH("M4",'Exp Dates'!$E$2:$X$2,0),1)&amp;"!$A$2:$H$600",1),G$1,0)*$C3453,VLOOKUP($B3453,Interpolate!$B$3:$T$2004,MATCH("M4-I",Interpolate!$B$2:$T$2,0)))</f>
        <v>14.375</v>
      </c>
      <c r="H3453" s="11">
        <f ca="1">IF(NOT(ISNA(VLOOKUP($B3453,INDIRECT(VLOOKUP($B3453,'Exp Dates'!$E$4:$X$250,MATCH("M5",'Exp Dates'!$E$2:$X$2,0),1)&amp;"!$A$2:$H$600",1),H$1,0))),VLOOKUP($B3453,INDIRECT(VLOOKUP($B3453,'Exp Dates'!$E$4:$X$250,MATCH("M5",'Exp Dates'!$E$2:$X$2,0),1)&amp;"!$A$2:$H$600",1),H$1,0)*$C3453,VLOOKUP($B3453,Interpolate!$B$3:$T$2004,MATCH("M5-I",Interpolate!$B$2:$T$2,0)))</f>
        <v>14.925000000000001</v>
      </c>
      <c r="I3453" s="11">
        <f ca="1">IF(NOT(ISNA(VLOOKUP($B3453,INDIRECT(VLOOKUP($B3453,'Exp Dates'!$E$4:$X$250,MATCH("M6",'Exp Dates'!$E$2:$X$2,0),1)&amp;"!$A$2:$H$600",1),I$1,0))),VLOOKUP($B3453,INDIRECT(VLOOKUP($B3453,'Exp Dates'!$E$4:$X$250,MATCH("M6",'Exp Dates'!$E$2:$X$2,0),1)&amp;"!$A$2:$H$600",1),I$1,0)*$C3453,VLOOKUP($B3453,Interpolate!$B$3:$T$2004,MATCH("M6-I",Interpolate!$B$2:$T$2,0)))</f>
        <v>15.425000000000001</v>
      </c>
      <c r="J3453" s="11">
        <f ca="1">IF(NOT(ISNA(VLOOKUP($B3453,INDIRECT(VLOOKUP($B3453,'Exp Dates'!$E$4:$X$250,MATCH("M7",'Exp Dates'!$E$2:$X$2,0),1)&amp;"!$A$2:$H$600",1),J$1,0))),VLOOKUP($B3453,INDIRECT(VLOOKUP($B3453,'Exp Dates'!$E$4:$X$250,MATCH("M7",'Exp Dates'!$E$2:$X$2,0),1)&amp;"!$A$2:$H$600",1),J$1,0)*$C3453,VLOOKUP($B3453,Interpolate!$B$3:$T$2004,MATCH("M7-I",Interpolate!$B$2:$T$2,0)))</f>
        <v>15.824999999999999</v>
      </c>
      <c r="K3453" s="6">
        <f ca="1">IF(NOT(ISNA(VLOOKUP($B3453,INDIRECT(VLOOKUP($B3453,'Exp Dates'!$E$4:$X$250,MATCH("M1",'Exp Dates'!$E$2:$X$2,0),1)&amp;"!$A$2:$k$600",1),K$1,0))),VLOOKUP($B3453,INDIRECT(VLOOKUP($B3453,'Exp Dates'!$E$4:$X$250,MATCH("M1",'Exp Dates'!$E$2:$X$2,0),1)&amp;"!$A$2:$k$600",1),K$1,0),0)</f>
        <v>118643</v>
      </c>
      <c r="L3453" s="6">
        <f ca="1">IF(NOT(ISNA(VLOOKUP($B3453,INDIRECT(VLOOKUP($B3453,'Exp Dates'!$E$4:$X$250,MATCH("M2",'Exp Dates'!$E$2:$X$2,0),1)&amp;"!$A$2:$k$600",1),L$1,0))),VLOOKUP($B3453,INDIRECT(VLOOKUP($B3453,'Exp Dates'!$E$4:$X$250,MATCH("M2",'Exp Dates'!$E$2:$X$2,0),1)&amp;"!$A$2:$k$600",1),L$1,0),0)</f>
        <v>98682</v>
      </c>
      <c r="M3453" s="6">
        <f ca="1">IF(NOT(ISNA(VLOOKUP($B3453,INDIRECT(VLOOKUP($B3453,'Exp Dates'!$E$4:$X$250,MATCH("M3",'Exp Dates'!$E$2:$X$2,0),1)&amp;"!$A$2:$k$600",1),M$1,0))),VLOOKUP($B3453,INDIRECT(VLOOKUP($B3453,'Exp Dates'!$E$4:$X$250,MATCH("M3",'Exp Dates'!$E$2:$X$2,0),1)&amp;"!$A$2:$k$600",1),M$1,0),0)</f>
        <v>23022</v>
      </c>
      <c r="N3453" s="6">
        <f ca="1">IF(NOT(ISNA(VLOOKUP($B3453,INDIRECT(VLOOKUP($B3453,'Exp Dates'!$E$4:$X$250,MATCH("M4",'Exp Dates'!$E$2:$X$2,0),1)&amp;"!$A$2:$k$600",1),N$1,0))),VLOOKUP($B3453,INDIRECT(VLOOKUP($B3453,'Exp Dates'!$E$4:$X$250,MATCH("M4",'Exp Dates'!$E$2:$X$2,0),1)&amp;"!$A$2:$k$600",1),N$1,0),0)</f>
        <v>8370</v>
      </c>
      <c r="O3453" s="6">
        <f ca="1">IF(NOT(ISNA(VLOOKUP($B3453,INDIRECT(VLOOKUP($B3453,'Exp Dates'!$E$4:$X$250,MATCH("M5",'Exp Dates'!$E$2:$X$2,0),1)&amp;"!$A$2:$k$600",1),O$1,0))),VLOOKUP($B3453,INDIRECT(VLOOKUP($B3453,'Exp Dates'!$E$4:$X$250,MATCH("M5",'Exp Dates'!$E$2:$X$2,0),1)&amp;"!$A$2:$k$600",1),O$1,0),0)</f>
        <v>4281</v>
      </c>
      <c r="P3453" s="6">
        <f ca="1">IF(NOT(ISNA(VLOOKUP($B3453,INDIRECT(VLOOKUP($B3453,'Exp Dates'!$E$4:$X$250,MATCH("M6",'Exp Dates'!$E$2:$X$2,0),1)&amp;"!$A$2:$k$600",1),P$1,0))),VLOOKUP($B3453,INDIRECT(VLOOKUP($B3453,'Exp Dates'!$E$4:$X$250,MATCH("M6",'Exp Dates'!$E$2:$X$2,0),1)&amp;"!$A$2:$k$600",1),P$1,0),0)</f>
        <v>2219</v>
      </c>
      <c r="Q3453" s="6">
        <f ca="1">IF(NOT(ISNA(VLOOKUP($B3453,INDIRECT(VLOOKUP($B3453,'Exp Dates'!$E$4:$X$250,MATCH("M7",'Exp Dates'!$E$2:$X$2,0),1)&amp;"!$A$2:$k$600",1),Q$1,0))),VLOOKUP($B3453,INDIRECT(VLOOKUP($B3453,'Exp Dates'!$E$4:$X$250,MATCH("M7",'Exp Dates'!$E$2:$X$2,0),1)&amp;"!$A$2:$k$600",1),Q$1,0),0)</f>
        <v>1013</v>
      </c>
      <c r="R3453" s="6">
        <f ca="1">IF((K3453+L3453)&gt;0,K3453+L3453,#REF!+#REF!)</f>
        <v>217325</v>
      </c>
      <c r="S3453" s="6">
        <f t="shared" ca="1" si="720"/>
        <v>527982</v>
      </c>
      <c r="T3453" s="6">
        <f t="shared" ca="1" si="721"/>
        <v>5560657.9500000011</v>
      </c>
      <c r="U3453" s="6">
        <f t="shared" ca="1" si="722"/>
        <v>91194</v>
      </c>
      <c r="V3453" s="6">
        <f t="shared" ca="1" si="723"/>
        <v>1362905.45</v>
      </c>
      <c r="W3453" s="11">
        <f t="shared" ca="1" si="724"/>
        <v>4.080002725060643</v>
      </c>
      <c r="X3453">
        <f ca="1">Master!AD3453</f>
        <v>2.3095238095238085E-2</v>
      </c>
      <c r="Y3453" s="6">
        <f t="shared" ca="1" si="725"/>
        <v>256230</v>
      </c>
      <c r="Z3453" s="6">
        <f t="shared" ca="1" si="726"/>
        <v>91194</v>
      </c>
      <c r="AA3453" s="6">
        <f t="shared" ca="1" si="727"/>
        <v>619176</v>
      </c>
      <c r="AB3453" s="11">
        <f>VLOOKUP(B3453,Master!B$3:N$10000,9,0)</f>
        <v>10.16</v>
      </c>
      <c r="AC3453" s="11">
        <f t="shared" ca="1" si="728"/>
        <v>1.0150000000000006</v>
      </c>
      <c r="AE3453" s="11">
        <f t="shared" ca="1" si="729"/>
        <v>-9.1449999999999996</v>
      </c>
      <c r="AG3453" s="6">
        <f ca="1">IF(NOT(ISNA(VLOOKUP($B3453,INDIRECT(VLOOKUP($B3453,'Exp Dates'!$E$4:$X$300,MATCH("M1",'Exp Dates'!$E$2:$X$2,0),1)&amp;"!$A$2:$k$600",1),AG$1,0))),VLOOKUP($B3453,INDIRECT(VLOOKUP($B3453,'Exp Dates'!$E$4:$X$300,MATCH("M1",'Exp Dates'!$E$2:$X$2,0),1)&amp;"!$A$2:$k$600",1),AG$1,0),0)</f>
        <v>216686</v>
      </c>
      <c r="AH3453" s="6">
        <f ca="1">IF(NOT(ISNA(VLOOKUP($B3453,INDIRECT(VLOOKUP($B3453,'Exp Dates'!$E$4:$X$300,MATCH("M2",'Exp Dates'!$E$2:$X$2,0),1)&amp;"!$A$2:$k$600",1),AH$1,0))),VLOOKUP($B3453,INDIRECT(VLOOKUP($B3453,'Exp Dates'!$E$4:$X$300,MATCH("M2",'Exp Dates'!$E$2:$X$2,0),1)&amp;"!$A$2:$k$600",1),AH$1,0),0)</f>
        <v>247668</v>
      </c>
      <c r="AI3453" s="6">
        <f ca="1">IF(NOT(ISNA(VLOOKUP($B3453,INDIRECT(VLOOKUP($B3453,'Exp Dates'!$E$4:$X$300,MATCH("M3",'Exp Dates'!$E$2:$X$2,0),1)&amp;"!$A$2:$k$600",1),AI$1,0))),VLOOKUP($B3453,INDIRECT(VLOOKUP($B3453,'Exp Dates'!$E$4:$X$300,MATCH("M3",'Exp Dates'!$E$2:$X$2,0),1)&amp;"!$A$2:$k$600",1),AI$1,0),0)</f>
        <v>63628</v>
      </c>
      <c r="AJ3453" s="6">
        <f ca="1">IF(NOT(ISNA(VLOOKUP($B3453,INDIRECT(VLOOKUP($B3453,'Exp Dates'!$E$4:$X$300,MATCH("M4",'Exp Dates'!$E$2:$X$2,0),1)&amp;"!$A$2:$k$600",1),AJ$1,0))),VLOOKUP($B3453,INDIRECT(VLOOKUP($B3453,'Exp Dates'!$E$4:$X$300,MATCH("M4",'Exp Dates'!$E$2:$X$2,0),1)&amp;"!$A$2:$k$600",1),AJ$1,0),0)</f>
        <v>34568</v>
      </c>
      <c r="AK3453" s="6">
        <f ca="1">IF(NOT(ISNA(VLOOKUP($B3453,INDIRECT(VLOOKUP($B3453,'Exp Dates'!$E$4:$X$300,MATCH("M5",'Exp Dates'!$E$2:$X$2,0),1)&amp;"!$A$2:$k$600",1),AK$1,0))),VLOOKUP($B3453,INDIRECT(VLOOKUP($B3453,'Exp Dates'!$E$4:$X$300,MATCH("M5",'Exp Dates'!$E$2:$X$2,0),1)&amp;"!$A$2:$k$600",1),AK$1,0),0)</f>
        <v>24512</v>
      </c>
      <c r="AL3453" s="6">
        <f ca="1">IF(NOT(ISNA(VLOOKUP($B3453,INDIRECT(VLOOKUP($B3453,'Exp Dates'!$E$4:$X$300,MATCH("M6",'Exp Dates'!$E$2:$X$2,0),1)&amp;"!$A$2:$k$600",1),AL$1,0))),VLOOKUP($B3453,INDIRECT(VLOOKUP($B3453,'Exp Dates'!$E$4:$X$300,MATCH("M6",'Exp Dates'!$E$2:$X$2,0),1)&amp;"!$A$2:$k$600",1),AL$1,0),0)</f>
        <v>20138</v>
      </c>
      <c r="AM3453" s="6">
        <f ca="1">IF(NOT(ISNA(VLOOKUP($B3453,INDIRECT(VLOOKUP($B3453,'Exp Dates'!$E$4:$X$300,MATCH("M7",'Exp Dates'!$E$2:$X$2,0),1)&amp;"!$A$2:$k$600",1),AM$1,0))),VLOOKUP($B3453,INDIRECT(VLOOKUP($B3453,'Exp Dates'!$E$4:$X$300,MATCH("M7",'Exp Dates'!$E$2:$X$2,0),1)&amp;"!$A$2:$k$600",1),AM$1,0),0)</f>
        <v>11976</v>
      </c>
      <c r="AN3453" s="74">
        <f t="shared" ca="1" si="718"/>
        <v>3123625000</v>
      </c>
      <c r="AO3453">
        <f ca="1">IF(NOT(ISNA(VLOOKUP($B3453,INDIRECT(VLOOKUP($B3453,'Exp Dates'!$E$4:$X$300,MATCH("M1",'Exp Dates'!$E$2:$X$2,0),1)&amp;"!$A$2:$k$600",1),AO$1,0))),VLOOKUP($B3453,INDIRECT(VLOOKUP($B3453,'Exp Dates'!$E$4:$X$300,MATCH("M1",'Exp Dates'!$E$2:$X$2,0),1)&amp;"!$A$2:$k$600",1),AO$1,0),0)</f>
        <v>0</v>
      </c>
      <c r="AP3453">
        <f ca="1">IF(NOT(ISNA(VLOOKUP($B3453,INDIRECT(VLOOKUP($B3453,'Exp Dates'!$E$4:$X$300,MATCH("M2",'Exp Dates'!$E$2:$X$2,0),1)&amp;"!$A$2:$k$600",1),AP$1,0))),VLOOKUP($B3453,INDIRECT(VLOOKUP($B3453,'Exp Dates'!$E$4:$X$300,MATCH("M2",'Exp Dates'!$E$2:$X$2,0),1)&amp;"!$A$2:$k$600",1),AP$1,0),0)</f>
        <v>127</v>
      </c>
      <c r="AQ3453">
        <f t="shared" ca="1" si="719"/>
        <v>127</v>
      </c>
      <c r="AR3453">
        <f>VLOOKUP(B3453,Master!B$2:L$5000,11,0)</f>
        <v>0.78576952822892498</v>
      </c>
    </row>
    <row r="3454" spans="2:44" x14ac:dyDescent="0.25">
      <c r="B3454" s="52">
        <f>Master!B3454</f>
        <v>43077</v>
      </c>
      <c r="C3454" s="11">
        <v>1</v>
      </c>
      <c r="D3454" s="11">
        <f ca="1">IF(NOT(ISNA(VLOOKUP($B3454,INDIRECT(VLOOKUP($B3454,'Exp Dates'!$E$4:$X$250,MATCH("M1",'Exp Dates'!$E$2:$X$2,0),1)&amp;"!$A$2:$H$600",1),D$1,0))),VLOOKUP($B3454,INDIRECT(VLOOKUP($B3454,'Exp Dates'!$E$4:$X$250,MATCH("M1",'Exp Dates'!$E$2:$X$2,0),1)&amp;"!$A$2:$H$600",1),D$1,0)*$C3454,VLOOKUP($B3454,Interpolate!$B$3:$T$2004,MATCH("M1-I",Interpolate!$B$2:$T$2,0)))</f>
        <v>10.875</v>
      </c>
      <c r="E3454" s="11">
        <f ca="1">IF(NOT(ISNA(VLOOKUP($B3454,INDIRECT(VLOOKUP($B3454,'Exp Dates'!$E$4:$X$250,MATCH("M2",'Exp Dates'!$E$2:$X$2,0),1)&amp;"!$A$2:$H$600",1),E$1,0))),VLOOKUP($B3454,INDIRECT(VLOOKUP($B3454,'Exp Dates'!$E$4:$X$250,MATCH("M2",'Exp Dates'!$E$2:$X$2,0),1)&amp;"!$A$2:$H$600",1),E$1,0)*$C3454,VLOOKUP($B3454,Interpolate!$B$3:$T$2004,MATCH("M2-I",Interpolate!$B$2:$T$2,0)))</f>
        <v>12.324999999999999</v>
      </c>
      <c r="F3454" s="11">
        <f ca="1">IF(NOT(ISNA(VLOOKUP($B3454,INDIRECT(VLOOKUP($B3454,'Exp Dates'!$E$4:$X$250,MATCH("M3",'Exp Dates'!$E$2:$X$2,0),1)&amp;"!$A$2:$H$600",1),F$1,0))),VLOOKUP($B3454,INDIRECT(VLOOKUP($B3454,'Exp Dates'!$E$4:$X$250,MATCH("M3",'Exp Dates'!$E$2:$X$2,0),1)&amp;"!$A$2:$H$600",1),F$1,0)*$C3454,VLOOKUP($B3454,Interpolate!$B$3:$T$2004,MATCH("M3-I",Interpolate!$B$2:$T$2,0)))</f>
        <v>13.324999999999999</v>
      </c>
      <c r="G3454" s="11">
        <f ca="1">IF(NOT(ISNA(VLOOKUP($B3454,INDIRECT(VLOOKUP($B3454,'Exp Dates'!$E$4:$X$250,MATCH("M4",'Exp Dates'!$E$2:$X$2,0),1)&amp;"!$A$2:$H$600",1),G$1,0))),VLOOKUP($B3454,INDIRECT(VLOOKUP($B3454,'Exp Dates'!$E$4:$X$250,MATCH("M4",'Exp Dates'!$E$2:$X$2,0),1)&amp;"!$A$2:$H$600",1),G$1,0)*$C3454,VLOOKUP($B3454,Interpolate!$B$3:$T$2004,MATCH("M4-I",Interpolate!$B$2:$T$2,0)))</f>
        <v>14.275</v>
      </c>
      <c r="H3454" s="11">
        <f ca="1">IF(NOT(ISNA(VLOOKUP($B3454,INDIRECT(VLOOKUP($B3454,'Exp Dates'!$E$4:$X$250,MATCH("M5",'Exp Dates'!$E$2:$X$2,0),1)&amp;"!$A$2:$H$600",1),H$1,0))),VLOOKUP($B3454,INDIRECT(VLOOKUP($B3454,'Exp Dates'!$E$4:$X$250,MATCH("M5",'Exp Dates'!$E$2:$X$2,0),1)&amp;"!$A$2:$H$600",1),H$1,0)*$C3454,VLOOKUP($B3454,Interpolate!$B$3:$T$2004,MATCH("M5-I",Interpolate!$B$2:$T$2,0)))</f>
        <v>14.824999999999999</v>
      </c>
      <c r="I3454" s="11">
        <f ca="1">IF(NOT(ISNA(VLOOKUP($B3454,INDIRECT(VLOOKUP($B3454,'Exp Dates'!$E$4:$X$250,MATCH("M6",'Exp Dates'!$E$2:$X$2,0),1)&amp;"!$A$2:$H$600",1),I$1,0))),VLOOKUP($B3454,INDIRECT(VLOOKUP($B3454,'Exp Dates'!$E$4:$X$250,MATCH("M6",'Exp Dates'!$E$2:$X$2,0),1)&amp;"!$A$2:$H$600",1),I$1,0)*$C3454,VLOOKUP($B3454,Interpolate!$B$3:$T$2004,MATCH("M6-I",Interpolate!$B$2:$T$2,0)))</f>
        <v>15.35</v>
      </c>
      <c r="J3454" s="11">
        <f ca="1">IF(NOT(ISNA(VLOOKUP($B3454,INDIRECT(VLOOKUP($B3454,'Exp Dates'!$E$4:$X$250,MATCH("M7",'Exp Dates'!$E$2:$X$2,0),1)&amp;"!$A$2:$H$600",1),J$1,0))),VLOOKUP($B3454,INDIRECT(VLOOKUP($B3454,'Exp Dates'!$E$4:$X$250,MATCH("M7",'Exp Dates'!$E$2:$X$2,0),1)&amp;"!$A$2:$H$600",1),J$1,0)*$C3454,VLOOKUP($B3454,Interpolate!$B$3:$T$2004,MATCH("M7-I",Interpolate!$B$2:$T$2,0)))</f>
        <v>15.775</v>
      </c>
      <c r="K3454" s="6">
        <f ca="1">IF(NOT(ISNA(VLOOKUP($B3454,INDIRECT(VLOOKUP($B3454,'Exp Dates'!$E$4:$X$250,MATCH("M1",'Exp Dates'!$E$2:$X$2,0),1)&amp;"!$A$2:$k$600",1),K$1,0))),VLOOKUP($B3454,INDIRECT(VLOOKUP($B3454,'Exp Dates'!$E$4:$X$250,MATCH("M1",'Exp Dates'!$E$2:$X$2,0),1)&amp;"!$A$2:$k$600",1),K$1,0),0)</f>
        <v>128033</v>
      </c>
      <c r="L3454" s="6">
        <f ca="1">IF(NOT(ISNA(VLOOKUP($B3454,INDIRECT(VLOOKUP($B3454,'Exp Dates'!$E$4:$X$250,MATCH("M2",'Exp Dates'!$E$2:$X$2,0),1)&amp;"!$A$2:$k$600",1),L$1,0))),VLOOKUP($B3454,INDIRECT(VLOOKUP($B3454,'Exp Dates'!$E$4:$X$250,MATCH("M2",'Exp Dates'!$E$2:$X$2,0),1)&amp;"!$A$2:$k$600",1),L$1,0),0)</f>
        <v>122137</v>
      </c>
      <c r="M3454" s="6">
        <f ca="1">IF(NOT(ISNA(VLOOKUP($B3454,INDIRECT(VLOOKUP($B3454,'Exp Dates'!$E$4:$X$250,MATCH("M3",'Exp Dates'!$E$2:$X$2,0),1)&amp;"!$A$2:$k$600",1),M$1,0))),VLOOKUP($B3454,INDIRECT(VLOOKUP($B3454,'Exp Dates'!$E$4:$X$250,MATCH("M3",'Exp Dates'!$E$2:$X$2,0),1)&amp;"!$A$2:$k$600",1),M$1,0),0)</f>
        <v>28301</v>
      </c>
      <c r="N3454" s="6">
        <f ca="1">IF(NOT(ISNA(VLOOKUP($B3454,INDIRECT(VLOOKUP($B3454,'Exp Dates'!$E$4:$X$250,MATCH("M4",'Exp Dates'!$E$2:$X$2,0),1)&amp;"!$A$2:$k$600",1),N$1,0))),VLOOKUP($B3454,INDIRECT(VLOOKUP($B3454,'Exp Dates'!$E$4:$X$250,MATCH("M4",'Exp Dates'!$E$2:$X$2,0),1)&amp;"!$A$2:$k$600",1),N$1,0),0)</f>
        <v>36193</v>
      </c>
      <c r="O3454" s="6">
        <f ca="1">IF(NOT(ISNA(VLOOKUP($B3454,INDIRECT(VLOOKUP($B3454,'Exp Dates'!$E$4:$X$250,MATCH("M5",'Exp Dates'!$E$2:$X$2,0),1)&amp;"!$A$2:$k$600",1),O$1,0))),VLOOKUP($B3454,INDIRECT(VLOOKUP($B3454,'Exp Dates'!$E$4:$X$250,MATCH("M5",'Exp Dates'!$E$2:$X$2,0),1)&amp;"!$A$2:$k$600",1),O$1,0),0)</f>
        <v>6823</v>
      </c>
      <c r="P3454" s="6">
        <f ca="1">IF(NOT(ISNA(VLOOKUP($B3454,INDIRECT(VLOOKUP($B3454,'Exp Dates'!$E$4:$X$250,MATCH("M6",'Exp Dates'!$E$2:$X$2,0),1)&amp;"!$A$2:$k$600",1),P$1,0))),VLOOKUP($B3454,INDIRECT(VLOOKUP($B3454,'Exp Dates'!$E$4:$X$250,MATCH("M6",'Exp Dates'!$E$2:$X$2,0),1)&amp;"!$A$2:$k$600",1),P$1,0),0)</f>
        <v>3058</v>
      </c>
      <c r="Q3454" s="6">
        <f ca="1">IF(NOT(ISNA(VLOOKUP($B3454,INDIRECT(VLOOKUP($B3454,'Exp Dates'!$E$4:$X$250,MATCH("M7",'Exp Dates'!$E$2:$X$2,0),1)&amp;"!$A$2:$k$600",1),Q$1,0))),VLOOKUP($B3454,INDIRECT(VLOOKUP($B3454,'Exp Dates'!$E$4:$X$250,MATCH("M7",'Exp Dates'!$E$2:$X$2,0),1)&amp;"!$A$2:$k$600",1),Q$1,0),0)</f>
        <v>2978</v>
      </c>
      <c r="R3454" s="6">
        <f ca="1">IF((K3454+L3454)&gt;0,K3454+L3454,#REF!+#REF!)</f>
        <v>250170</v>
      </c>
      <c r="S3454" s="6">
        <f t="shared" ca="1" si="720"/>
        <v>539691</v>
      </c>
      <c r="T3454" s="6">
        <f t="shared" ca="1" si="721"/>
        <v>5538939.0999999996</v>
      </c>
      <c r="U3454" s="6">
        <f t="shared" ca="1" si="722"/>
        <v>101749</v>
      </c>
      <c r="V3454" s="6">
        <f t="shared" ca="1" si="723"/>
        <v>1507359.625</v>
      </c>
      <c r="W3454" s="11">
        <f t="shared" ca="1" si="724"/>
        <v>3.6745969628846864</v>
      </c>
      <c r="X3454">
        <f ca="1">Master!AD3454</f>
        <v>2.3928571428571431E-2</v>
      </c>
      <c r="Y3454" s="6">
        <f t="shared" ca="1" si="725"/>
        <v>327523</v>
      </c>
      <c r="Z3454" s="6">
        <f t="shared" ca="1" si="726"/>
        <v>101749</v>
      </c>
      <c r="AA3454" s="6">
        <f t="shared" ca="1" si="727"/>
        <v>641440</v>
      </c>
      <c r="AB3454" s="11">
        <f>VLOOKUP(B3454,Master!B$3:N$10000,9,0)</f>
        <v>9.58</v>
      </c>
      <c r="AC3454" s="11">
        <f t="shared" ca="1" si="728"/>
        <v>1.2949999999999999</v>
      </c>
      <c r="AE3454" s="11">
        <f t="shared" ca="1" si="729"/>
        <v>-8.2850000000000001</v>
      </c>
      <c r="AG3454" s="6">
        <f ca="1">IF(NOT(ISNA(VLOOKUP($B3454,INDIRECT(VLOOKUP($B3454,'Exp Dates'!$E$4:$X$300,MATCH("M1",'Exp Dates'!$E$2:$X$2,0),1)&amp;"!$A$2:$k$600",1),AG$1,0))),VLOOKUP($B3454,INDIRECT(VLOOKUP($B3454,'Exp Dates'!$E$4:$X$300,MATCH("M1",'Exp Dates'!$E$2:$X$2,0),1)&amp;"!$A$2:$k$600",1),AG$1,0),0)</f>
        <v>205030</v>
      </c>
      <c r="AH3454" s="6">
        <f ca="1">IF(NOT(ISNA(VLOOKUP($B3454,INDIRECT(VLOOKUP($B3454,'Exp Dates'!$E$4:$X$300,MATCH("M2",'Exp Dates'!$E$2:$X$2,0),1)&amp;"!$A$2:$k$600",1),AH$1,0))),VLOOKUP($B3454,INDIRECT(VLOOKUP($B3454,'Exp Dates'!$E$4:$X$300,MATCH("M2",'Exp Dates'!$E$2:$X$2,0),1)&amp;"!$A$2:$k$600",1),AH$1,0),0)</f>
        <v>268498</v>
      </c>
      <c r="AI3454" s="6">
        <f ca="1">IF(NOT(ISNA(VLOOKUP($B3454,INDIRECT(VLOOKUP($B3454,'Exp Dates'!$E$4:$X$300,MATCH("M3",'Exp Dates'!$E$2:$X$2,0),1)&amp;"!$A$2:$k$600",1),AI$1,0))),VLOOKUP($B3454,INDIRECT(VLOOKUP($B3454,'Exp Dates'!$E$4:$X$300,MATCH("M3",'Exp Dates'!$E$2:$X$2,0),1)&amp;"!$A$2:$k$600",1),AI$1,0),0)</f>
        <v>66163</v>
      </c>
      <c r="AJ3454" s="6">
        <f ca="1">IF(NOT(ISNA(VLOOKUP($B3454,INDIRECT(VLOOKUP($B3454,'Exp Dates'!$E$4:$X$300,MATCH("M4",'Exp Dates'!$E$2:$X$2,0),1)&amp;"!$A$2:$k$600",1),AJ$1,0))),VLOOKUP($B3454,INDIRECT(VLOOKUP($B3454,'Exp Dates'!$E$4:$X$300,MATCH("M4",'Exp Dates'!$E$2:$X$2,0),1)&amp;"!$A$2:$k$600",1),AJ$1,0),0)</f>
        <v>43445</v>
      </c>
      <c r="AK3454" s="6">
        <f ca="1">IF(NOT(ISNA(VLOOKUP($B3454,INDIRECT(VLOOKUP($B3454,'Exp Dates'!$E$4:$X$300,MATCH("M5",'Exp Dates'!$E$2:$X$2,0),1)&amp;"!$A$2:$k$600",1),AK$1,0))),VLOOKUP($B3454,INDIRECT(VLOOKUP($B3454,'Exp Dates'!$E$4:$X$300,MATCH("M5",'Exp Dates'!$E$2:$X$2,0),1)&amp;"!$A$2:$k$600",1),AK$1,0),0)</f>
        <v>25116</v>
      </c>
      <c r="AL3454" s="6">
        <f ca="1">IF(NOT(ISNA(VLOOKUP($B3454,INDIRECT(VLOOKUP($B3454,'Exp Dates'!$E$4:$X$300,MATCH("M6",'Exp Dates'!$E$2:$X$2,0),1)&amp;"!$A$2:$k$600",1),AL$1,0))),VLOOKUP($B3454,INDIRECT(VLOOKUP($B3454,'Exp Dates'!$E$4:$X$300,MATCH("M6",'Exp Dates'!$E$2:$X$2,0),1)&amp;"!$A$2:$k$600",1),AL$1,0),0)</f>
        <v>20478</v>
      </c>
      <c r="AM3454" s="6">
        <f ca="1">IF(NOT(ISNA(VLOOKUP($B3454,INDIRECT(VLOOKUP($B3454,'Exp Dates'!$E$4:$X$300,MATCH("M7",'Exp Dates'!$E$2:$X$2,0),1)&amp;"!$A$2:$k$600",1),AM$1,0))),VLOOKUP($B3454,INDIRECT(VLOOKUP($B3454,'Exp Dates'!$E$4:$X$300,MATCH("M7",'Exp Dates'!$E$2:$X$2,0),1)&amp;"!$A$2:$k$600",1),AM$1,0),0)</f>
        <v>12710</v>
      </c>
      <c r="AN3454" s="74">
        <f t="shared" ca="1" si="718"/>
        <v>3986532525</v>
      </c>
      <c r="AO3454">
        <f ca="1">IF(NOT(ISNA(VLOOKUP($B3454,INDIRECT(VLOOKUP($B3454,'Exp Dates'!$E$4:$X$300,MATCH("M1",'Exp Dates'!$E$2:$X$2,0),1)&amp;"!$A$2:$k$600",1),AO$1,0))),VLOOKUP($B3454,INDIRECT(VLOOKUP($B3454,'Exp Dates'!$E$4:$X$300,MATCH("M1",'Exp Dates'!$E$2:$X$2,0),1)&amp;"!$A$2:$k$600",1),AO$1,0),0)</f>
        <v>0</v>
      </c>
      <c r="AP3454">
        <f ca="1">IF(NOT(ISNA(VLOOKUP($B3454,INDIRECT(VLOOKUP($B3454,'Exp Dates'!$E$4:$X$300,MATCH("M2",'Exp Dates'!$E$2:$X$2,0),1)&amp;"!$A$2:$k$600",1),AP$1,0))),VLOOKUP($B3454,INDIRECT(VLOOKUP($B3454,'Exp Dates'!$E$4:$X$300,MATCH("M2",'Exp Dates'!$E$2:$X$2,0),1)&amp;"!$A$2:$k$600",1),AP$1,0),0)</f>
        <v>0</v>
      </c>
      <c r="AQ3454">
        <f t="shared" ca="1" si="719"/>
        <v>0</v>
      </c>
      <c r="AR3454">
        <f>VLOOKUP(B3454,Master!B$2:L$5000,11,0)</f>
        <v>0.76886035313001599</v>
      </c>
    </row>
    <row r="3455" spans="2:44" x14ac:dyDescent="0.25">
      <c r="B3455" s="52">
        <f>Master!B3455</f>
        <v>43080</v>
      </c>
      <c r="C3455" s="11">
        <v>1</v>
      </c>
      <c r="D3455" s="11">
        <f ca="1">IF(NOT(ISNA(VLOOKUP($B3455,INDIRECT(VLOOKUP($B3455,'Exp Dates'!$E$4:$X$250,MATCH("M1",'Exp Dates'!$E$2:$X$2,0),1)&amp;"!$A$2:$H$600",1),D$1,0))),VLOOKUP($B3455,INDIRECT(VLOOKUP($B3455,'Exp Dates'!$E$4:$X$250,MATCH("M1",'Exp Dates'!$E$2:$X$2,0),1)&amp;"!$A$2:$H$600",1),D$1,0)*$C3455,VLOOKUP($B3455,Interpolate!$B$3:$T$2004,MATCH("M1-I",Interpolate!$B$2:$T$2,0)))</f>
        <v>10.324999999999999</v>
      </c>
      <c r="E3455" s="11">
        <f ca="1">IF(NOT(ISNA(VLOOKUP($B3455,INDIRECT(VLOOKUP($B3455,'Exp Dates'!$E$4:$X$250,MATCH("M2",'Exp Dates'!$E$2:$X$2,0),1)&amp;"!$A$2:$H$600",1),E$1,0))),VLOOKUP($B3455,INDIRECT(VLOOKUP($B3455,'Exp Dates'!$E$4:$X$250,MATCH("M2",'Exp Dates'!$E$2:$X$2,0),1)&amp;"!$A$2:$H$600",1),E$1,0)*$C3455,VLOOKUP($B3455,Interpolate!$B$3:$T$2004,MATCH("M2-I",Interpolate!$B$2:$T$2,0)))</f>
        <v>11.975</v>
      </c>
      <c r="F3455" s="11">
        <f ca="1">IF(NOT(ISNA(VLOOKUP($B3455,INDIRECT(VLOOKUP($B3455,'Exp Dates'!$E$4:$X$250,MATCH("M3",'Exp Dates'!$E$2:$X$2,0),1)&amp;"!$A$2:$H$600",1),F$1,0))),VLOOKUP($B3455,INDIRECT(VLOOKUP($B3455,'Exp Dates'!$E$4:$X$250,MATCH("M3",'Exp Dates'!$E$2:$X$2,0),1)&amp;"!$A$2:$H$600",1),F$1,0)*$C3455,VLOOKUP($B3455,Interpolate!$B$3:$T$2004,MATCH("M3-I",Interpolate!$B$2:$T$2,0)))</f>
        <v>13.025</v>
      </c>
      <c r="G3455" s="11">
        <f ca="1">IF(NOT(ISNA(VLOOKUP($B3455,INDIRECT(VLOOKUP($B3455,'Exp Dates'!$E$4:$X$250,MATCH("M4",'Exp Dates'!$E$2:$X$2,0),1)&amp;"!$A$2:$H$600",1),G$1,0))),VLOOKUP($B3455,INDIRECT(VLOOKUP($B3455,'Exp Dates'!$E$4:$X$250,MATCH("M4",'Exp Dates'!$E$2:$X$2,0),1)&amp;"!$A$2:$H$600",1),G$1,0)*$C3455,VLOOKUP($B3455,Interpolate!$B$3:$T$2004,MATCH("M4-I",Interpolate!$B$2:$T$2,0)))</f>
        <v>14.074999999999999</v>
      </c>
      <c r="H3455" s="11">
        <f ca="1">IF(NOT(ISNA(VLOOKUP($B3455,INDIRECT(VLOOKUP($B3455,'Exp Dates'!$E$4:$X$250,MATCH("M5",'Exp Dates'!$E$2:$X$2,0),1)&amp;"!$A$2:$H$600",1),H$1,0))),VLOOKUP($B3455,INDIRECT(VLOOKUP($B3455,'Exp Dates'!$E$4:$X$250,MATCH("M5",'Exp Dates'!$E$2:$X$2,0),1)&amp;"!$A$2:$H$600",1),H$1,0)*$C3455,VLOOKUP($B3455,Interpolate!$B$3:$T$2004,MATCH("M5-I",Interpolate!$B$2:$T$2,0)))</f>
        <v>14.725</v>
      </c>
      <c r="I3455" s="11">
        <f ca="1">IF(NOT(ISNA(VLOOKUP($B3455,INDIRECT(VLOOKUP($B3455,'Exp Dates'!$E$4:$X$250,MATCH("M6",'Exp Dates'!$E$2:$X$2,0),1)&amp;"!$A$2:$H$600",1),I$1,0))),VLOOKUP($B3455,INDIRECT(VLOOKUP($B3455,'Exp Dates'!$E$4:$X$250,MATCH("M6",'Exp Dates'!$E$2:$X$2,0),1)&amp;"!$A$2:$H$600",1),I$1,0)*$C3455,VLOOKUP($B3455,Interpolate!$B$3:$T$2004,MATCH("M6-I",Interpolate!$B$2:$T$2,0)))</f>
        <v>15.225</v>
      </c>
      <c r="J3455" s="11">
        <f ca="1">IF(NOT(ISNA(VLOOKUP($B3455,INDIRECT(VLOOKUP($B3455,'Exp Dates'!$E$4:$X$250,MATCH("M7",'Exp Dates'!$E$2:$X$2,0),1)&amp;"!$A$2:$H$600",1),J$1,0))),VLOOKUP($B3455,INDIRECT(VLOOKUP($B3455,'Exp Dates'!$E$4:$X$250,MATCH("M7",'Exp Dates'!$E$2:$X$2,0),1)&amp;"!$A$2:$H$600",1),J$1,0)*$C3455,VLOOKUP($B3455,Interpolate!$B$3:$T$2004,MATCH("M7-I",Interpolate!$B$2:$T$2,0)))</f>
        <v>15.675000000000001</v>
      </c>
      <c r="K3455" s="6">
        <f ca="1">IF(NOT(ISNA(VLOOKUP($B3455,INDIRECT(VLOOKUP($B3455,'Exp Dates'!$E$4:$X$250,MATCH("M1",'Exp Dates'!$E$2:$X$2,0),1)&amp;"!$A$2:$k$600",1),K$1,0))),VLOOKUP($B3455,INDIRECT(VLOOKUP($B3455,'Exp Dates'!$E$4:$X$250,MATCH("M1",'Exp Dates'!$E$2:$X$2,0),1)&amp;"!$A$2:$k$600",1),K$1,0),0)</f>
        <v>109015</v>
      </c>
      <c r="L3455" s="6">
        <f ca="1">IF(NOT(ISNA(VLOOKUP($B3455,INDIRECT(VLOOKUP($B3455,'Exp Dates'!$E$4:$X$250,MATCH("M2",'Exp Dates'!$E$2:$X$2,0),1)&amp;"!$A$2:$k$600",1),L$1,0))),VLOOKUP($B3455,INDIRECT(VLOOKUP($B3455,'Exp Dates'!$E$4:$X$250,MATCH("M2",'Exp Dates'!$E$2:$X$2,0),1)&amp;"!$A$2:$k$600",1),L$1,0),0)</f>
        <v>91276</v>
      </c>
      <c r="M3455" s="6">
        <f ca="1">IF(NOT(ISNA(VLOOKUP($B3455,INDIRECT(VLOOKUP($B3455,'Exp Dates'!$E$4:$X$250,MATCH("M3",'Exp Dates'!$E$2:$X$2,0),1)&amp;"!$A$2:$k$600",1),M$1,0))),VLOOKUP($B3455,INDIRECT(VLOOKUP($B3455,'Exp Dates'!$E$4:$X$250,MATCH("M3",'Exp Dates'!$E$2:$X$2,0),1)&amp;"!$A$2:$k$600",1),M$1,0),0)</f>
        <v>23454</v>
      </c>
      <c r="N3455" s="6">
        <f ca="1">IF(NOT(ISNA(VLOOKUP($B3455,INDIRECT(VLOOKUP($B3455,'Exp Dates'!$E$4:$X$250,MATCH("M4",'Exp Dates'!$E$2:$X$2,0),1)&amp;"!$A$2:$k$600",1),N$1,0))),VLOOKUP($B3455,INDIRECT(VLOOKUP($B3455,'Exp Dates'!$E$4:$X$250,MATCH("M4",'Exp Dates'!$E$2:$X$2,0),1)&amp;"!$A$2:$k$600",1),N$1,0),0)</f>
        <v>15872</v>
      </c>
      <c r="O3455" s="6">
        <f ca="1">IF(NOT(ISNA(VLOOKUP($B3455,INDIRECT(VLOOKUP($B3455,'Exp Dates'!$E$4:$X$250,MATCH("M5",'Exp Dates'!$E$2:$X$2,0),1)&amp;"!$A$2:$k$600",1),O$1,0))),VLOOKUP($B3455,INDIRECT(VLOOKUP($B3455,'Exp Dates'!$E$4:$X$250,MATCH("M5",'Exp Dates'!$E$2:$X$2,0),1)&amp;"!$A$2:$k$600",1),O$1,0),0)</f>
        <v>6197</v>
      </c>
      <c r="P3455" s="6">
        <f ca="1">IF(NOT(ISNA(VLOOKUP($B3455,INDIRECT(VLOOKUP($B3455,'Exp Dates'!$E$4:$X$250,MATCH("M6",'Exp Dates'!$E$2:$X$2,0),1)&amp;"!$A$2:$k$600",1),P$1,0))),VLOOKUP($B3455,INDIRECT(VLOOKUP($B3455,'Exp Dates'!$E$4:$X$250,MATCH("M6",'Exp Dates'!$E$2:$X$2,0),1)&amp;"!$A$2:$k$600",1),P$1,0),0)</f>
        <v>2538</v>
      </c>
      <c r="Q3455" s="6">
        <f ca="1">IF(NOT(ISNA(VLOOKUP($B3455,INDIRECT(VLOOKUP($B3455,'Exp Dates'!$E$4:$X$250,MATCH("M7",'Exp Dates'!$E$2:$X$2,0),1)&amp;"!$A$2:$k$600",1),Q$1,0))),VLOOKUP($B3455,INDIRECT(VLOOKUP($B3455,'Exp Dates'!$E$4:$X$250,MATCH("M7",'Exp Dates'!$E$2:$X$2,0),1)&amp;"!$A$2:$k$600",1),Q$1,0),0)</f>
        <v>1810</v>
      </c>
      <c r="R3455" s="6">
        <f ca="1">IF((K3455+L3455)&gt;0,K3455+L3455,#REF!+#REF!)</f>
        <v>200291</v>
      </c>
      <c r="S3455" s="6">
        <f t="shared" ca="1" si="720"/>
        <v>541024</v>
      </c>
      <c r="T3455" s="6">
        <f t="shared" ca="1" si="721"/>
        <v>5378229.4000000004</v>
      </c>
      <c r="U3455" s="6">
        <f t="shared" ca="1" si="722"/>
        <v>102939</v>
      </c>
      <c r="V3455" s="6">
        <f t="shared" ca="1" si="723"/>
        <v>1509852.325</v>
      </c>
      <c r="W3455" s="11">
        <f t="shared" ca="1" si="724"/>
        <v>3.5620896897979746</v>
      </c>
      <c r="X3455">
        <f ca="1">Master!AD3455</f>
        <v>2.5238095238095261E-2</v>
      </c>
      <c r="Y3455" s="6">
        <f t="shared" ca="1" si="725"/>
        <v>250162</v>
      </c>
      <c r="Z3455" s="6">
        <f t="shared" ca="1" si="726"/>
        <v>102939</v>
      </c>
      <c r="AA3455" s="6">
        <f t="shared" ca="1" si="727"/>
        <v>643963</v>
      </c>
      <c r="AB3455" s="11">
        <f>VLOOKUP(B3455,Master!B$3:N$10000,9,0)</f>
        <v>9.34</v>
      </c>
      <c r="AC3455" s="11">
        <f t="shared" ca="1" si="728"/>
        <v>0.98499999999999943</v>
      </c>
      <c r="AE3455" s="11">
        <f t="shared" ca="1" si="729"/>
        <v>-8.3550000000000004</v>
      </c>
      <c r="AG3455" s="6">
        <f ca="1">IF(NOT(ISNA(VLOOKUP($B3455,INDIRECT(VLOOKUP($B3455,'Exp Dates'!$E$4:$X$300,MATCH("M1",'Exp Dates'!$E$2:$X$2,0),1)&amp;"!$A$2:$k$600",1),AG$1,0))),VLOOKUP($B3455,INDIRECT(VLOOKUP($B3455,'Exp Dates'!$E$4:$X$300,MATCH("M1",'Exp Dates'!$E$2:$X$2,0),1)&amp;"!$A$2:$k$600",1),AG$1,0),0)</f>
        <v>194507</v>
      </c>
      <c r="AH3455" s="6">
        <f ca="1">IF(NOT(ISNA(VLOOKUP($B3455,INDIRECT(VLOOKUP($B3455,'Exp Dates'!$E$4:$X$300,MATCH("M2",'Exp Dates'!$E$2:$X$2,0),1)&amp;"!$A$2:$k$600",1),AH$1,0))),VLOOKUP($B3455,INDIRECT(VLOOKUP($B3455,'Exp Dates'!$E$4:$X$300,MATCH("M2",'Exp Dates'!$E$2:$X$2,0),1)&amp;"!$A$2:$k$600",1),AH$1,0),0)</f>
        <v>281415</v>
      </c>
      <c r="AI3455" s="6">
        <f ca="1">IF(NOT(ISNA(VLOOKUP($B3455,INDIRECT(VLOOKUP($B3455,'Exp Dates'!$E$4:$X$300,MATCH("M3",'Exp Dates'!$E$2:$X$2,0),1)&amp;"!$A$2:$k$600",1),AI$1,0))),VLOOKUP($B3455,INDIRECT(VLOOKUP($B3455,'Exp Dates'!$E$4:$X$300,MATCH("M3",'Exp Dates'!$E$2:$X$2,0),1)&amp;"!$A$2:$k$600",1),AI$1,0),0)</f>
        <v>65102</v>
      </c>
      <c r="AJ3455" s="6">
        <f ca="1">IF(NOT(ISNA(VLOOKUP($B3455,INDIRECT(VLOOKUP($B3455,'Exp Dates'!$E$4:$X$300,MATCH("M4",'Exp Dates'!$E$2:$X$2,0),1)&amp;"!$A$2:$k$600",1),AJ$1,0))),VLOOKUP($B3455,INDIRECT(VLOOKUP($B3455,'Exp Dates'!$E$4:$X$300,MATCH("M4",'Exp Dates'!$E$2:$X$2,0),1)&amp;"!$A$2:$k$600",1),AJ$1,0),0)</f>
        <v>43754</v>
      </c>
      <c r="AK3455" s="6">
        <f ca="1">IF(NOT(ISNA(VLOOKUP($B3455,INDIRECT(VLOOKUP($B3455,'Exp Dates'!$E$4:$X$300,MATCH("M5",'Exp Dates'!$E$2:$X$2,0),1)&amp;"!$A$2:$k$600",1),AK$1,0))),VLOOKUP($B3455,INDIRECT(VLOOKUP($B3455,'Exp Dates'!$E$4:$X$300,MATCH("M5",'Exp Dates'!$E$2:$X$2,0),1)&amp;"!$A$2:$k$600",1),AK$1,0),0)</f>
        <v>25716</v>
      </c>
      <c r="AL3455" s="6">
        <f ca="1">IF(NOT(ISNA(VLOOKUP($B3455,INDIRECT(VLOOKUP($B3455,'Exp Dates'!$E$4:$X$300,MATCH("M6",'Exp Dates'!$E$2:$X$2,0),1)&amp;"!$A$2:$k$600",1),AL$1,0))),VLOOKUP($B3455,INDIRECT(VLOOKUP($B3455,'Exp Dates'!$E$4:$X$300,MATCH("M6",'Exp Dates'!$E$2:$X$2,0),1)&amp;"!$A$2:$k$600",1),AL$1,0),0)</f>
        <v>20622</v>
      </c>
      <c r="AM3455" s="6">
        <f ca="1">IF(NOT(ISNA(VLOOKUP($B3455,INDIRECT(VLOOKUP($B3455,'Exp Dates'!$E$4:$X$300,MATCH("M7",'Exp Dates'!$E$2:$X$2,0),1)&amp;"!$A$2:$k$600",1),AM$1,0))),VLOOKUP($B3455,INDIRECT(VLOOKUP($B3455,'Exp Dates'!$E$4:$X$300,MATCH("M7",'Exp Dates'!$E$2:$X$2,0),1)&amp;"!$A$2:$k$600",1),AM$1,0),0)</f>
        <v>12847</v>
      </c>
      <c r="AN3455" s="74">
        <f t="shared" ca="1" si="718"/>
        <v>2905760349.9999995</v>
      </c>
      <c r="AO3455">
        <f ca="1">IF(NOT(ISNA(VLOOKUP($B3455,INDIRECT(VLOOKUP($B3455,'Exp Dates'!$E$4:$X$300,MATCH("M1",'Exp Dates'!$E$2:$X$2,0),1)&amp;"!$A$2:$k$600",1),AO$1,0))),VLOOKUP($B3455,INDIRECT(VLOOKUP($B3455,'Exp Dates'!$E$4:$X$300,MATCH("M1",'Exp Dates'!$E$2:$X$2,0),1)&amp;"!$A$2:$k$600",1),AO$1,0),0)</f>
        <v>992</v>
      </c>
      <c r="AP3455">
        <f ca="1">IF(NOT(ISNA(VLOOKUP($B3455,INDIRECT(VLOOKUP($B3455,'Exp Dates'!$E$4:$X$300,MATCH("M2",'Exp Dates'!$E$2:$X$2,0),1)&amp;"!$A$2:$k$600",1),AP$1,0))),VLOOKUP($B3455,INDIRECT(VLOOKUP($B3455,'Exp Dates'!$E$4:$X$300,MATCH("M2",'Exp Dates'!$E$2:$X$2,0),1)&amp;"!$A$2:$k$600",1),AP$1,0),0)</f>
        <v>0</v>
      </c>
      <c r="AQ3455">
        <f t="shared" ca="1" si="719"/>
        <v>992</v>
      </c>
      <c r="AR3455">
        <f>VLOOKUP(B3455,Master!B$2:L$5000,11,0)</f>
        <v>0.76058631921824105</v>
      </c>
    </row>
    <row r="3456" spans="2:44" x14ac:dyDescent="0.25">
      <c r="B3456" s="52">
        <f>Master!B3456</f>
        <v>43081</v>
      </c>
      <c r="C3456" s="11">
        <v>1</v>
      </c>
      <c r="D3456" s="11">
        <f ca="1">IF(NOT(ISNA(VLOOKUP($B3456,INDIRECT(VLOOKUP($B3456,'Exp Dates'!$E$4:$X$250,MATCH("M1",'Exp Dates'!$E$2:$X$2,0),1)&amp;"!$A$2:$H$600",1),D$1,0))),VLOOKUP($B3456,INDIRECT(VLOOKUP($B3456,'Exp Dates'!$E$4:$X$250,MATCH("M1",'Exp Dates'!$E$2:$X$2,0),1)&amp;"!$A$2:$H$600",1),D$1,0)*$C3456,VLOOKUP($B3456,Interpolate!$B$3:$T$2004,MATCH("M1-I",Interpolate!$B$2:$T$2,0)))</f>
        <v>10.375</v>
      </c>
      <c r="E3456" s="11">
        <f ca="1">IF(NOT(ISNA(VLOOKUP($B3456,INDIRECT(VLOOKUP($B3456,'Exp Dates'!$E$4:$X$250,MATCH("M2",'Exp Dates'!$E$2:$X$2,0),1)&amp;"!$A$2:$H$600",1),E$1,0))),VLOOKUP($B3456,INDIRECT(VLOOKUP($B3456,'Exp Dates'!$E$4:$X$250,MATCH("M2",'Exp Dates'!$E$2:$X$2,0),1)&amp;"!$A$2:$H$600",1),E$1,0)*$C3456,VLOOKUP($B3456,Interpolate!$B$3:$T$2004,MATCH("M2-I",Interpolate!$B$2:$T$2,0)))</f>
        <v>11.975</v>
      </c>
      <c r="F3456" s="11">
        <f ca="1">IF(NOT(ISNA(VLOOKUP($B3456,INDIRECT(VLOOKUP($B3456,'Exp Dates'!$E$4:$X$250,MATCH("M3",'Exp Dates'!$E$2:$X$2,0),1)&amp;"!$A$2:$H$600",1),F$1,0))),VLOOKUP($B3456,INDIRECT(VLOOKUP($B3456,'Exp Dates'!$E$4:$X$250,MATCH("M3",'Exp Dates'!$E$2:$X$2,0),1)&amp;"!$A$2:$H$600",1),F$1,0)*$C3456,VLOOKUP($B3456,Interpolate!$B$3:$T$2004,MATCH("M3-I",Interpolate!$B$2:$T$2,0)))</f>
        <v>13.025</v>
      </c>
      <c r="G3456" s="11">
        <f ca="1">IF(NOT(ISNA(VLOOKUP($B3456,INDIRECT(VLOOKUP($B3456,'Exp Dates'!$E$4:$X$250,MATCH("M4",'Exp Dates'!$E$2:$X$2,0),1)&amp;"!$A$2:$H$600",1),G$1,0))),VLOOKUP($B3456,INDIRECT(VLOOKUP($B3456,'Exp Dates'!$E$4:$X$250,MATCH("M4",'Exp Dates'!$E$2:$X$2,0),1)&amp;"!$A$2:$H$600",1),G$1,0)*$C3456,VLOOKUP($B3456,Interpolate!$B$3:$T$2004,MATCH("M4-I",Interpolate!$B$2:$T$2,0)))</f>
        <v>14.074999999999999</v>
      </c>
      <c r="H3456" s="11">
        <f ca="1">IF(NOT(ISNA(VLOOKUP($B3456,INDIRECT(VLOOKUP($B3456,'Exp Dates'!$E$4:$X$250,MATCH("M5",'Exp Dates'!$E$2:$X$2,0),1)&amp;"!$A$2:$H$600",1),H$1,0))),VLOOKUP($B3456,INDIRECT(VLOOKUP($B3456,'Exp Dates'!$E$4:$X$250,MATCH("M5",'Exp Dates'!$E$2:$X$2,0),1)&amp;"!$A$2:$H$600",1),H$1,0)*$C3456,VLOOKUP($B3456,Interpolate!$B$3:$T$2004,MATCH("M5-I",Interpolate!$B$2:$T$2,0)))</f>
        <v>14.775</v>
      </c>
      <c r="I3456" s="11">
        <f ca="1">IF(NOT(ISNA(VLOOKUP($B3456,INDIRECT(VLOOKUP($B3456,'Exp Dates'!$E$4:$X$250,MATCH("M6",'Exp Dates'!$E$2:$X$2,0),1)&amp;"!$A$2:$H$600",1),I$1,0))),VLOOKUP($B3456,INDIRECT(VLOOKUP($B3456,'Exp Dates'!$E$4:$X$250,MATCH("M6",'Exp Dates'!$E$2:$X$2,0),1)&amp;"!$A$2:$H$600",1),I$1,0)*$C3456,VLOOKUP($B3456,Interpolate!$B$3:$T$2004,MATCH("M6-I",Interpolate!$B$2:$T$2,0)))</f>
        <v>15.275</v>
      </c>
      <c r="J3456" s="11">
        <f ca="1">IF(NOT(ISNA(VLOOKUP($B3456,INDIRECT(VLOOKUP($B3456,'Exp Dates'!$E$4:$X$250,MATCH("M7",'Exp Dates'!$E$2:$X$2,0),1)&amp;"!$A$2:$H$600",1),J$1,0))),VLOOKUP($B3456,INDIRECT(VLOOKUP($B3456,'Exp Dates'!$E$4:$X$250,MATCH("M7",'Exp Dates'!$E$2:$X$2,0),1)&amp;"!$A$2:$H$600",1),J$1,0)*$C3456,VLOOKUP($B3456,Interpolate!$B$3:$T$2004,MATCH("M7-I",Interpolate!$B$2:$T$2,0)))</f>
        <v>15.725</v>
      </c>
      <c r="K3456" s="6">
        <f ca="1">IF(NOT(ISNA(VLOOKUP($B3456,INDIRECT(VLOOKUP($B3456,'Exp Dates'!$E$4:$X$250,MATCH("M1",'Exp Dates'!$E$2:$X$2,0),1)&amp;"!$A$2:$k$600",1),K$1,0))),VLOOKUP($B3456,INDIRECT(VLOOKUP($B3456,'Exp Dates'!$E$4:$X$250,MATCH("M1",'Exp Dates'!$E$2:$X$2,0),1)&amp;"!$A$2:$k$600",1),K$1,0),0)</f>
        <v>113123</v>
      </c>
      <c r="L3456" s="6">
        <f ca="1">IF(NOT(ISNA(VLOOKUP($B3456,INDIRECT(VLOOKUP($B3456,'Exp Dates'!$E$4:$X$250,MATCH("M2",'Exp Dates'!$E$2:$X$2,0),1)&amp;"!$A$2:$k$600",1),L$1,0))),VLOOKUP($B3456,INDIRECT(VLOOKUP($B3456,'Exp Dates'!$E$4:$X$250,MATCH("M2",'Exp Dates'!$E$2:$X$2,0),1)&amp;"!$A$2:$k$600",1),L$1,0),0)</f>
        <v>89052</v>
      </c>
      <c r="M3456" s="6">
        <f ca="1">IF(NOT(ISNA(VLOOKUP($B3456,INDIRECT(VLOOKUP($B3456,'Exp Dates'!$E$4:$X$250,MATCH("M3",'Exp Dates'!$E$2:$X$2,0),1)&amp;"!$A$2:$k$600",1),M$1,0))),VLOOKUP($B3456,INDIRECT(VLOOKUP($B3456,'Exp Dates'!$E$4:$X$250,MATCH("M3",'Exp Dates'!$E$2:$X$2,0),1)&amp;"!$A$2:$k$600",1),M$1,0),0)</f>
        <v>37966</v>
      </c>
      <c r="N3456" s="6">
        <f ca="1">IF(NOT(ISNA(VLOOKUP($B3456,INDIRECT(VLOOKUP($B3456,'Exp Dates'!$E$4:$X$250,MATCH("M4",'Exp Dates'!$E$2:$X$2,0),1)&amp;"!$A$2:$k$600",1),N$1,0))),VLOOKUP($B3456,INDIRECT(VLOOKUP($B3456,'Exp Dates'!$E$4:$X$250,MATCH("M4",'Exp Dates'!$E$2:$X$2,0),1)&amp;"!$A$2:$k$600",1),N$1,0),0)</f>
        <v>15301</v>
      </c>
      <c r="O3456" s="6">
        <f ca="1">IF(NOT(ISNA(VLOOKUP($B3456,INDIRECT(VLOOKUP($B3456,'Exp Dates'!$E$4:$X$250,MATCH("M5",'Exp Dates'!$E$2:$X$2,0),1)&amp;"!$A$2:$k$600",1),O$1,0))),VLOOKUP($B3456,INDIRECT(VLOOKUP($B3456,'Exp Dates'!$E$4:$X$250,MATCH("M5",'Exp Dates'!$E$2:$X$2,0),1)&amp;"!$A$2:$k$600",1),O$1,0),0)</f>
        <v>7247</v>
      </c>
      <c r="P3456" s="6">
        <f ca="1">IF(NOT(ISNA(VLOOKUP($B3456,INDIRECT(VLOOKUP($B3456,'Exp Dates'!$E$4:$X$250,MATCH("M6",'Exp Dates'!$E$2:$X$2,0),1)&amp;"!$A$2:$k$600",1),P$1,0))),VLOOKUP($B3456,INDIRECT(VLOOKUP($B3456,'Exp Dates'!$E$4:$X$250,MATCH("M6",'Exp Dates'!$E$2:$X$2,0),1)&amp;"!$A$2:$k$600",1),P$1,0),0)</f>
        <v>3024</v>
      </c>
      <c r="Q3456" s="6">
        <f ca="1">IF(NOT(ISNA(VLOOKUP($B3456,INDIRECT(VLOOKUP($B3456,'Exp Dates'!$E$4:$X$250,MATCH("M7",'Exp Dates'!$E$2:$X$2,0),1)&amp;"!$A$2:$k$600",1),Q$1,0))),VLOOKUP($B3456,INDIRECT(VLOOKUP($B3456,'Exp Dates'!$E$4:$X$250,MATCH("M7",'Exp Dates'!$E$2:$X$2,0),1)&amp;"!$A$2:$k$600",1),Q$1,0),0)</f>
        <v>2146</v>
      </c>
      <c r="R3456" s="6">
        <f ca="1">IF((K3456+L3456)&gt;0,K3456+L3456,#REF!+#REF!)</f>
        <v>202175</v>
      </c>
      <c r="S3456" s="6">
        <f t="shared" ca="1" si="720"/>
        <v>539711</v>
      </c>
      <c r="T3456" s="6">
        <f t="shared" ca="1" si="721"/>
        <v>5373247.0250000004</v>
      </c>
      <c r="U3456" s="6">
        <f t="shared" ca="1" si="722"/>
        <v>105039</v>
      </c>
      <c r="V3456" s="6">
        <f t="shared" ca="1" si="723"/>
        <v>1544252.7750000001</v>
      </c>
      <c r="W3456" s="11">
        <f t="shared" ca="1" si="724"/>
        <v>3.4795126238319369</v>
      </c>
      <c r="X3456">
        <f ca="1">Master!AD3456</f>
        <v>2.5952380952380956E-2</v>
      </c>
      <c r="Y3456" s="6">
        <f t="shared" ca="1" si="725"/>
        <v>267859</v>
      </c>
      <c r="Z3456" s="6">
        <f t="shared" ca="1" si="726"/>
        <v>105039</v>
      </c>
      <c r="AA3456" s="6">
        <f t="shared" ca="1" si="727"/>
        <v>644750</v>
      </c>
      <c r="AB3456" s="11">
        <f>VLOOKUP(B3456,Master!B$3:N$10000,9,0)</f>
        <v>9.92</v>
      </c>
      <c r="AC3456" s="11">
        <f t="shared" ca="1" si="728"/>
        <v>0.45500000000000007</v>
      </c>
      <c r="AE3456" s="11">
        <f t="shared" ca="1" si="729"/>
        <v>-9.4649999999999999</v>
      </c>
      <c r="AG3456" s="6">
        <f ca="1">IF(NOT(ISNA(VLOOKUP($B3456,INDIRECT(VLOOKUP($B3456,'Exp Dates'!$E$4:$X$300,MATCH("M1",'Exp Dates'!$E$2:$X$2,0),1)&amp;"!$A$2:$k$600",1),AG$1,0))),VLOOKUP($B3456,INDIRECT(VLOOKUP($B3456,'Exp Dates'!$E$4:$X$300,MATCH("M1",'Exp Dates'!$E$2:$X$2,0),1)&amp;"!$A$2:$k$600",1),AG$1,0),0)</f>
        <v>175835</v>
      </c>
      <c r="AH3456" s="6">
        <f ca="1">IF(NOT(ISNA(VLOOKUP($B3456,INDIRECT(VLOOKUP($B3456,'Exp Dates'!$E$4:$X$300,MATCH("M2",'Exp Dates'!$E$2:$X$2,0),1)&amp;"!$A$2:$k$600",1),AH$1,0))),VLOOKUP($B3456,INDIRECT(VLOOKUP($B3456,'Exp Dates'!$E$4:$X$300,MATCH("M2",'Exp Dates'!$E$2:$X$2,0),1)&amp;"!$A$2:$k$600",1),AH$1,0),0)</f>
        <v>296364</v>
      </c>
      <c r="AI3456" s="6">
        <f ca="1">IF(NOT(ISNA(VLOOKUP($B3456,INDIRECT(VLOOKUP($B3456,'Exp Dates'!$E$4:$X$300,MATCH("M3",'Exp Dates'!$E$2:$X$2,0),1)&amp;"!$A$2:$k$600",1),AI$1,0))),VLOOKUP($B3456,INDIRECT(VLOOKUP($B3456,'Exp Dates'!$E$4:$X$300,MATCH("M3",'Exp Dates'!$E$2:$X$2,0),1)&amp;"!$A$2:$k$600",1),AI$1,0),0)</f>
        <v>67512</v>
      </c>
      <c r="AJ3456" s="6">
        <f ca="1">IF(NOT(ISNA(VLOOKUP($B3456,INDIRECT(VLOOKUP($B3456,'Exp Dates'!$E$4:$X$300,MATCH("M4",'Exp Dates'!$E$2:$X$2,0),1)&amp;"!$A$2:$k$600",1),AJ$1,0))),VLOOKUP($B3456,INDIRECT(VLOOKUP($B3456,'Exp Dates'!$E$4:$X$300,MATCH("M4",'Exp Dates'!$E$2:$X$2,0),1)&amp;"!$A$2:$k$600",1),AJ$1,0),0)</f>
        <v>43952</v>
      </c>
      <c r="AK3456" s="6">
        <f ca="1">IF(NOT(ISNA(VLOOKUP($B3456,INDIRECT(VLOOKUP($B3456,'Exp Dates'!$E$4:$X$300,MATCH("M5",'Exp Dates'!$E$2:$X$2,0),1)&amp;"!$A$2:$k$600",1),AK$1,0))),VLOOKUP($B3456,INDIRECT(VLOOKUP($B3456,'Exp Dates'!$E$4:$X$300,MATCH("M5",'Exp Dates'!$E$2:$X$2,0),1)&amp;"!$A$2:$k$600",1),AK$1,0),0)</f>
        <v>26877</v>
      </c>
      <c r="AL3456" s="6">
        <f ca="1">IF(NOT(ISNA(VLOOKUP($B3456,INDIRECT(VLOOKUP($B3456,'Exp Dates'!$E$4:$X$300,MATCH("M6",'Exp Dates'!$E$2:$X$2,0),1)&amp;"!$A$2:$k$600",1),AL$1,0))),VLOOKUP($B3456,INDIRECT(VLOOKUP($B3456,'Exp Dates'!$E$4:$X$300,MATCH("M6",'Exp Dates'!$E$2:$X$2,0),1)&amp;"!$A$2:$k$600",1),AL$1,0),0)</f>
        <v>20959</v>
      </c>
      <c r="AM3456" s="6">
        <f ca="1">IF(NOT(ISNA(VLOOKUP($B3456,INDIRECT(VLOOKUP($B3456,'Exp Dates'!$E$4:$X$300,MATCH("M7",'Exp Dates'!$E$2:$X$2,0),1)&amp;"!$A$2:$k$600",1),AM$1,0))),VLOOKUP($B3456,INDIRECT(VLOOKUP($B3456,'Exp Dates'!$E$4:$X$300,MATCH("M7",'Exp Dates'!$E$2:$X$2,0),1)&amp;"!$A$2:$k$600",1),AM$1,0),0)</f>
        <v>13251</v>
      </c>
      <c r="AN3456" s="74">
        <f t="shared" ca="1" si="718"/>
        <v>3136929425.0000005</v>
      </c>
      <c r="AO3456">
        <f ca="1">IF(NOT(ISNA(VLOOKUP($B3456,INDIRECT(VLOOKUP($B3456,'Exp Dates'!$E$4:$X$300,MATCH("M1",'Exp Dates'!$E$2:$X$2,0),1)&amp;"!$A$2:$k$600",1),AO$1,0))),VLOOKUP($B3456,INDIRECT(VLOOKUP($B3456,'Exp Dates'!$E$4:$X$300,MATCH("M1",'Exp Dates'!$E$2:$X$2,0),1)&amp;"!$A$2:$k$600",1),AO$1,0),0)</f>
        <v>284</v>
      </c>
      <c r="AP3456">
        <f ca="1">IF(NOT(ISNA(VLOOKUP($B3456,INDIRECT(VLOOKUP($B3456,'Exp Dates'!$E$4:$X$300,MATCH("M2",'Exp Dates'!$E$2:$X$2,0),1)&amp;"!$A$2:$k$600",1),AP$1,0))),VLOOKUP($B3456,INDIRECT(VLOOKUP($B3456,'Exp Dates'!$E$4:$X$300,MATCH("M2",'Exp Dates'!$E$2:$X$2,0),1)&amp;"!$A$2:$k$600",1),AP$1,0),0)</f>
        <v>854</v>
      </c>
      <c r="AQ3456">
        <f t="shared" ca="1" si="719"/>
        <v>1138</v>
      </c>
      <c r="AR3456">
        <f>VLOOKUP(B3456,Master!B$2:L$5000,11,0)</f>
        <v>0.79487179487179482</v>
      </c>
    </row>
    <row r="3457" spans="2:44" x14ac:dyDescent="0.25">
      <c r="B3457" s="52">
        <f>Master!B3457</f>
        <v>43082</v>
      </c>
      <c r="C3457" s="11">
        <v>1</v>
      </c>
      <c r="D3457" s="11">
        <f ca="1">IF(NOT(ISNA(VLOOKUP($B3457,INDIRECT(VLOOKUP($B3457,'Exp Dates'!$E$4:$X$250,MATCH("M1",'Exp Dates'!$E$2:$X$2,0),1)&amp;"!$A$2:$H$600",1),D$1,0))),VLOOKUP($B3457,INDIRECT(VLOOKUP($B3457,'Exp Dates'!$E$4:$X$250,MATCH("M1",'Exp Dates'!$E$2:$X$2,0),1)&amp;"!$A$2:$H$600",1),D$1,0)*$C3457,VLOOKUP($B3457,Interpolate!$B$3:$T$2004,MATCH("M1-I",Interpolate!$B$2:$T$2,0)))</f>
        <v>10.525</v>
      </c>
      <c r="E3457" s="11">
        <f ca="1">IF(NOT(ISNA(VLOOKUP($B3457,INDIRECT(VLOOKUP($B3457,'Exp Dates'!$E$4:$X$250,MATCH("M2",'Exp Dates'!$E$2:$X$2,0),1)&amp;"!$A$2:$H$600",1),E$1,0))),VLOOKUP($B3457,INDIRECT(VLOOKUP($B3457,'Exp Dates'!$E$4:$X$250,MATCH("M2",'Exp Dates'!$E$2:$X$2,0),1)&amp;"!$A$2:$H$600",1),E$1,0)*$C3457,VLOOKUP($B3457,Interpolate!$B$3:$T$2004,MATCH("M2-I",Interpolate!$B$2:$T$2,0)))</f>
        <v>11.975</v>
      </c>
      <c r="F3457" s="11">
        <f ca="1">IF(NOT(ISNA(VLOOKUP($B3457,INDIRECT(VLOOKUP($B3457,'Exp Dates'!$E$4:$X$250,MATCH("M3",'Exp Dates'!$E$2:$X$2,0),1)&amp;"!$A$2:$H$600",1),F$1,0))),VLOOKUP($B3457,INDIRECT(VLOOKUP($B3457,'Exp Dates'!$E$4:$X$250,MATCH("M3",'Exp Dates'!$E$2:$X$2,0),1)&amp;"!$A$2:$H$600",1),F$1,0)*$C3457,VLOOKUP($B3457,Interpolate!$B$3:$T$2004,MATCH("M3-I",Interpolate!$B$2:$T$2,0)))</f>
        <v>12.925000000000001</v>
      </c>
      <c r="G3457" s="11">
        <f ca="1">IF(NOT(ISNA(VLOOKUP($B3457,INDIRECT(VLOOKUP($B3457,'Exp Dates'!$E$4:$X$250,MATCH("M4",'Exp Dates'!$E$2:$X$2,0),1)&amp;"!$A$2:$H$600",1),G$1,0))),VLOOKUP($B3457,INDIRECT(VLOOKUP($B3457,'Exp Dates'!$E$4:$X$250,MATCH("M4",'Exp Dates'!$E$2:$X$2,0),1)&amp;"!$A$2:$H$600",1),G$1,0)*$C3457,VLOOKUP($B3457,Interpolate!$B$3:$T$2004,MATCH("M4-I",Interpolate!$B$2:$T$2,0)))</f>
        <v>13.925000000000001</v>
      </c>
      <c r="H3457" s="11">
        <f ca="1">IF(NOT(ISNA(VLOOKUP($B3457,INDIRECT(VLOOKUP($B3457,'Exp Dates'!$E$4:$X$250,MATCH("M5",'Exp Dates'!$E$2:$X$2,0),1)&amp;"!$A$2:$H$600",1),H$1,0))),VLOOKUP($B3457,INDIRECT(VLOOKUP($B3457,'Exp Dates'!$E$4:$X$250,MATCH("M5",'Exp Dates'!$E$2:$X$2,0),1)&amp;"!$A$2:$H$600",1),H$1,0)*$C3457,VLOOKUP($B3457,Interpolate!$B$3:$T$2004,MATCH("M5-I",Interpolate!$B$2:$T$2,0)))</f>
        <v>14.625</v>
      </c>
      <c r="I3457" s="11">
        <f ca="1">IF(NOT(ISNA(VLOOKUP($B3457,INDIRECT(VLOOKUP($B3457,'Exp Dates'!$E$4:$X$250,MATCH("M6",'Exp Dates'!$E$2:$X$2,0),1)&amp;"!$A$2:$H$600",1),I$1,0))),VLOOKUP($B3457,INDIRECT(VLOOKUP($B3457,'Exp Dates'!$E$4:$X$250,MATCH("M6",'Exp Dates'!$E$2:$X$2,0),1)&amp;"!$A$2:$H$600",1),I$1,0)*$C3457,VLOOKUP($B3457,Interpolate!$B$3:$T$2004,MATCH("M6-I",Interpolate!$B$2:$T$2,0)))</f>
        <v>15.175000000000001</v>
      </c>
      <c r="J3457" s="11">
        <f ca="1">IF(NOT(ISNA(VLOOKUP($B3457,INDIRECT(VLOOKUP($B3457,'Exp Dates'!$E$4:$X$250,MATCH("M7",'Exp Dates'!$E$2:$X$2,0),1)&amp;"!$A$2:$H$600",1),J$1,0))),VLOOKUP($B3457,INDIRECT(VLOOKUP($B3457,'Exp Dates'!$E$4:$X$250,MATCH("M7",'Exp Dates'!$E$2:$X$2,0),1)&amp;"!$A$2:$H$600",1),J$1,0)*$C3457,VLOOKUP($B3457,Interpolate!$B$3:$T$2004,MATCH("M7-I",Interpolate!$B$2:$T$2,0)))</f>
        <v>15.625</v>
      </c>
      <c r="K3457" s="6">
        <f ca="1">IF(NOT(ISNA(VLOOKUP($B3457,INDIRECT(VLOOKUP($B3457,'Exp Dates'!$E$4:$X$250,MATCH("M1",'Exp Dates'!$E$2:$X$2,0),1)&amp;"!$A$2:$k$600",1),K$1,0))),VLOOKUP($B3457,INDIRECT(VLOOKUP($B3457,'Exp Dates'!$E$4:$X$250,MATCH("M1",'Exp Dates'!$E$2:$X$2,0),1)&amp;"!$A$2:$k$600",1),K$1,0),0)</f>
        <v>125722</v>
      </c>
      <c r="L3457" s="6">
        <f ca="1">IF(NOT(ISNA(VLOOKUP($B3457,INDIRECT(VLOOKUP($B3457,'Exp Dates'!$E$4:$X$250,MATCH("M2",'Exp Dates'!$E$2:$X$2,0),1)&amp;"!$A$2:$k$600",1),L$1,0))),VLOOKUP($B3457,INDIRECT(VLOOKUP($B3457,'Exp Dates'!$E$4:$X$250,MATCH("M2",'Exp Dates'!$E$2:$X$2,0),1)&amp;"!$A$2:$k$600",1),L$1,0),0)</f>
        <v>91362</v>
      </c>
      <c r="M3457" s="6">
        <f ca="1">IF(NOT(ISNA(VLOOKUP($B3457,INDIRECT(VLOOKUP($B3457,'Exp Dates'!$E$4:$X$250,MATCH("M3",'Exp Dates'!$E$2:$X$2,0),1)&amp;"!$A$2:$k$600",1),M$1,0))),VLOOKUP($B3457,INDIRECT(VLOOKUP($B3457,'Exp Dates'!$E$4:$X$250,MATCH("M3",'Exp Dates'!$E$2:$X$2,0),1)&amp;"!$A$2:$k$600",1),M$1,0),0)</f>
        <v>50919</v>
      </c>
      <c r="N3457" s="6">
        <f ca="1">IF(NOT(ISNA(VLOOKUP($B3457,INDIRECT(VLOOKUP($B3457,'Exp Dates'!$E$4:$X$250,MATCH("M4",'Exp Dates'!$E$2:$X$2,0),1)&amp;"!$A$2:$k$600",1),N$1,0))),VLOOKUP($B3457,INDIRECT(VLOOKUP($B3457,'Exp Dates'!$E$4:$X$250,MATCH("M4",'Exp Dates'!$E$2:$X$2,0),1)&amp;"!$A$2:$k$600",1),N$1,0),0)</f>
        <v>18150</v>
      </c>
      <c r="O3457" s="6">
        <f ca="1">IF(NOT(ISNA(VLOOKUP($B3457,INDIRECT(VLOOKUP($B3457,'Exp Dates'!$E$4:$X$250,MATCH("M5",'Exp Dates'!$E$2:$X$2,0),1)&amp;"!$A$2:$k$600",1),O$1,0))),VLOOKUP($B3457,INDIRECT(VLOOKUP($B3457,'Exp Dates'!$E$4:$X$250,MATCH("M5",'Exp Dates'!$E$2:$X$2,0),1)&amp;"!$A$2:$k$600",1),O$1,0),0)</f>
        <v>8795</v>
      </c>
      <c r="P3457" s="6">
        <f ca="1">IF(NOT(ISNA(VLOOKUP($B3457,INDIRECT(VLOOKUP($B3457,'Exp Dates'!$E$4:$X$250,MATCH("M6",'Exp Dates'!$E$2:$X$2,0),1)&amp;"!$A$2:$k$600",1),P$1,0))),VLOOKUP($B3457,INDIRECT(VLOOKUP($B3457,'Exp Dates'!$E$4:$X$250,MATCH("M6",'Exp Dates'!$E$2:$X$2,0),1)&amp;"!$A$2:$k$600",1),P$1,0),0)</f>
        <v>3790</v>
      </c>
      <c r="Q3457" s="6">
        <f ca="1">IF(NOT(ISNA(VLOOKUP($B3457,INDIRECT(VLOOKUP($B3457,'Exp Dates'!$E$4:$X$250,MATCH("M7",'Exp Dates'!$E$2:$X$2,0),1)&amp;"!$A$2:$k$600",1),Q$1,0))),VLOOKUP($B3457,INDIRECT(VLOOKUP($B3457,'Exp Dates'!$E$4:$X$250,MATCH("M7",'Exp Dates'!$E$2:$X$2,0),1)&amp;"!$A$2:$k$600",1),Q$1,0),0)</f>
        <v>3462</v>
      </c>
      <c r="R3457" s="6">
        <f ca="1">IF((K3457+L3457)&gt;0,K3457+L3457,#REF!+#REF!)</f>
        <v>217084</v>
      </c>
      <c r="S3457" s="6">
        <f t="shared" ca="1" si="720"/>
        <v>547211</v>
      </c>
      <c r="T3457" s="6">
        <f t="shared" ca="1" si="721"/>
        <v>5355137.375</v>
      </c>
      <c r="U3457" s="6">
        <f t="shared" ca="1" si="722"/>
        <v>106458</v>
      </c>
      <c r="V3457" s="6">
        <f t="shared" ca="1" si="723"/>
        <v>1550020.9000000001</v>
      </c>
      <c r="W3457" s="11">
        <f t="shared" ca="1" si="724"/>
        <v>3.4548807535433874</v>
      </c>
      <c r="X3457">
        <f ca="1">Master!AD3457</f>
        <v>2.69047619047619E-2</v>
      </c>
      <c r="Y3457" s="6">
        <f t="shared" ca="1" si="725"/>
        <v>302200</v>
      </c>
      <c r="Z3457" s="6">
        <f t="shared" ca="1" si="726"/>
        <v>106458</v>
      </c>
      <c r="AA3457" s="6">
        <f t="shared" ca="1" si="727"/>
        <v>653669</v>
      </c>
      <c r="AB3457" s="11">
        <f>VLOOKUP(B3457,Master!B$3:N$10000,9,0)</f>
        <v>10.18</v>
      </c>
      <c r="AC3457" s="11">
        <f t="shared" ca="1" si="728"/>
        <v>0.34500000000000064</v>
      </c>
      <c r="AE3457" s="11">
        <f t="shared" ca="1" si="729"/>
        <v>-9.8349999999999991</v>
      </c>
      <c r="AG3457" s="6">
        <f ca="1">IF(NOT(ISNA(VLOOKUP($B3457,INDIRECT(VLOOKUP($B3457,'Exp Dates'!$E$4:$X$300,MATCH("M1",'Exp Dates'!$E$2:$X$2,0),1)&amp;"!$A$2:$k$600",1),AG$1,0))),VLOOKUP($B3457,INDIRECT(VLOOKUP($B3457,'Exp Dates'!$E$4:$X$300,MATCH("M1",'Exp Dates'!$E$2:$X$2,0),1)&amp;"!$A$2:$k$600",1),AG$1,0),0)</f>
        <v>151198</v>
      </c>
      <c r="AH3457" s="6">
        <f ca="1">IF(NOT(ISNA(VLOOKUP($B3457,INDIRECT(VLOOKUP($B3457,'Exp Dates'!$E$4:$X$300,MATCH("M2",'Exp Dates'!$E$2:$X$2,0),1)&amp;"!$A$2:$k$600",1),AH$1,0))),VLOOKUP($B3457,INDIRECT(VLOOKUP($B3457,'Exp Dates'!$E$4:$X$300,MATCH("M2",'Exp Dates'!$E$2:$X$2,0),1)&amp;"!$A$2:$k$600",1),AH$1,0),0)</f>
        <v>314303</v>
      </c>
      <c r="AI3457" s="6">
        <f ca="1">IF(NOT(ISNA(VLOOKUP($B3457,INDIRECT(VLOOKUP($B3457,'Exp Dates'!$E$4:$X$300,MATCH("M3",'Exp Dates'!$E$2:$X$2,0),1)&amp;"!$A$2:$k$600",1),AI$1,0))),VLOOKUP($B3457,INDIRECT(VLOOKUP($B3457,'Exp Dates'!$E$4:$X$300,MATCH("M3",'Exp Dates'!$E$2:$X$2,0),1)&amp;"!$A$2:$k$600",1),AI$1,0),0)</f>
        <v>81710</v>
      </c>
      <c r="AJ3457" s="6">
        <f ca="1">IF(NOT(ISNA(VLOOKUP($B3457,INDIRECT(VLOOKUP($B3457,'Exp Dates'!$E$4:$X$300,MATCH("M4",'Exp Dates'!$E$2:$X$2,0),1)&amp;"!$A$2:$k$600",1),AJ$1,0))),VLOOKUP($B3457,INDIRECT(VLOOKUP($B3457,'Exp Dates'!$E$4:$X$300,MATCH("M4",'Exp Dates'!$E$2:$X$2,0),1)&amp;"!$A$2:$k$600",1),AJ$1,0),0)</f>
        <v>45234</v>
      </c>
      <c r="AK3457" s="6">
        <f ca="1">IF(NOT(ISNA(VLOOKUP($B3457,INDIRECT(VLOOKUP($B3457,'Exp Dates'!$E$4:$X$300,MATCH("M5",'Exp Dates'!$E$2:$X$2,0),1)&amp;"!$A$2:$k$600",1),AK$1,0))),VLOOKUP($B3457,INDIRECT(VLOOKUP($B3457,'Exp Dates'!$E$4:$X$300,MATCH("M5",'Exp Dates'!$E$2:$X$2,0),1)&amp;"!$A$2:$k$600",1),AK$1,0),0)</f>
        <v>26750</v>
      </c>
      <c r="AL3457" s="6">
        <f ca="1">IF(NOT(ISNA(VLOOKUP($B3457,INDIRECT(VLOOKUP($B3457,'Exp Dates'!$E$4:$X$300,MATCH("M6",'Exp Dates'!$E$2:$X$2,0),1)&amp;"!$A$2:$k$600",1),AL$1,0))),VLOOKUP($B3457,INDIRECT(VLOOKUP($B3457,'Exp Dates'!$E$4:$X$300,MATCH("M6",'Exp Dates'!$E$2:$X$2,0),1)&amp;"!$A$2:$k$600",1),AL$1,0),0)</f>
        <v>21639</v>
      </c>
      <c r="AM3457" s="6">
        <f ca="1">IF(NOT(ISNA(VLOOKUP($B3457,INDIRECT(VLOOKUP($B3457,'Exp Dates'!$E$4:$X$300,MATCH("M7",'Exp Dates'!$E$2:$X$2,0),1)&amp;"!$A$2:$k$600",1),AM$1,0))),VLOOKUP($B3457,INDIRECT(VLOOKUP($B3457,'Exp Dates'!$E$4:$X$300,MATCH("M7",'Exp Dates'!$E$2:$X$2,0),1)&amp;"!$A$2:$k$600",1),AM$1,0),0)</f>
        <v>12835</v>
      </c>
      <c r="AN3457" s="74">
        <f t="shared" ca="1" si="718"/>
        <v>3568384700</v>
      </c>
      <c r="AO3457">
        <f ca="1">IF(NOT(ISNA(VLOOKUP($B3457,INDIRECT(VLOOKUP($B3457,'Exp Dates'!$E$4:$X$300,MATCH("M1",'Exp Dates'!$E$2:$X$2,0),1)&amp;"!$A$2:$k$600",1),AO$1,0))),VLOOKUP($B3457,INDIRECT(VLOOKUP($B3457,'Exp Dates'!$E$4:$X$300,MATCH("M1",'Exp Dates'!$E$2:$X$2,0),1)&amp;"!$A$2:$k$600",1),AO$1,0),0)</f>
        <v>209</v>
      </c>
      <c r="AP3457">
        <f ca="1">IF(NOT(ISNA(VLOOKUP($B3457,INDIRECT(VLOOKUP($B3457,'Exp Dates'!$E$4:$X$300,MATCH("M2",'Exp Dates'!$E$2:$X$2,0),1)&amp;"!$A$2:$k$600",1),AP$1,0))),VLOOKUP($B3457,INDIRECT(VLOOKUP($B3457,'Exp Dates'!$E$4:$X$300,MATCH("M2",'Exp Dates'!$E$2:$X$2,0),1)&amp;"!$A$2:$k$600",1),AP$1,0),0)</f>
        <v>796</v>
      </c>
      <c r="AQ3457">
        <f t="shared" ca="1" si="719"/>
        <v>1005</v>
      </c>
      <c r="AR3457">
        <f>VLOOKUP(B3457,Master!B$2:L$5000,11,0)</f>
        <v>0.81440000000000001</v>
      </c>
    </row>
    <row r="3458" spans="2:44" x14ac:dyDescent="0.25">
      <c r="B3458" s="52">
        <f>Master!B3458</f>
        <v>43083</v>
      </c>
      <c r="C3458" s="11">
        <v>1</v>
      </c>
      <c r="D3458" s="11">
        <f ca="1">IF(NOT(ISNA(VLOOKUP($B3458,INDIRECT(VLOOKUP($B3458,'Exp Dates'!$E$4:$X$250,MATCH("M1",'Exp Dates'!$E$2:$X$2,0),1)&amp;"!$A$2:$H$600",1),D$1,0))),VLOOKUP($B3458,INDIRECT(VLOOKUP($B3458,'Exp Dates'!$E$4:$X$250,MATCH("M1",'Exp Dates'!$E$2:$X$2,0),1)&amp;"!$A$2:$H$600",1),D$1,0)*$C3458,VLOOKUP($B3458,Interpolate!$B$3:$T$2004,MATCH("M1-I",Interpolate!$B$2:$T$2,0)))</f>
        <v>10.375</v>
      </c>
      <c r="E3458" s="11">
        <f ca="1">IF(NOT(ISNA(VLOOKUP($B3458,INDIRECT(VLOOKUP($B3458,'Exp Dates'!$E$4:$X$250,MATCH("M2",'Exp Dates'!$E$2:$X$2,0),1)&amp;"!$A$2:$H$600",1),E$1,0))),VLOOKUP($B3458,INDIRECT(VLOOKUP($B3458,'Exp Dates'!$E$4:$X$250,MATCH("M2",'Exp Dates'!$E$2:$X$2,0),1)&amp;"!$A$2:$H$600",1),E$1,0)*$C3458,VLOOKUP($B3458,Interpolate!$B$3:$T$2004,MATCH("M2-I",Interpolate!$B$2:$T$2,0)))</f>
        <v>11.875</v>
      </c>
      <c r="F3458" s="11">
        <f ca="1">IF(NOT(ISNA(VLOOKUP($B3458,INDIRECT(VLOOKUP($B3458,'Exp Dates'!$E$4:$X$250,MATCH("M3",'Exp Dates'!$E$2:$X$2,0),1)&amp;"!$A$2:$H$600",1),F$1,0))),VLOOKUP($B3458,INDIRECT(VLOOKUP($B3458,'Exp Dates'!$E$4:$X$250,MATCH("M3",'Exp Dates'!$E$2:$X$2,0),1)&amp;"!$A$2:$H$600",1),F$1,0)*$C3458,VLOOKUP($B3458,Interpolate!$B$3:$T$2004,MATCH("M3-I",Interpolate!$B$2:$T$2,0)))</f>
        <v>12.875</v>
      </c>
      <c r="G3458" s="11">
        <f ca="1">IF(NOT(ISNA(VLOOKUP($B3458,INDIRECT(VLOOKUP($B3458,'Exp Dates'!$E$4:$X$250,MATCH("M4",'Exp Dates'!$E$2:$X$2,0),1)&amp;"!$A$2:$H$600",1),G$1,0))),VLOOKUP($B3458,INDIRECT(VLOOKUP($B3458,'Exp Dates'!$E$4:$X$250,MATCH("M4",'Exp Dates'!$E$2:$X$2,0),1)&amp;"!$A$2:$H$600",1),G$1,0)*$C3458,VLOOKUP($B3458,Interpolate!$B$3:$T$2004,MATCH("M4-I",Interpolate!$B$2:$T$2,0)))</f>
        <v>13.925000000000001</v>
      </c>
      <c r="H3458" s="11">
        <f ca="1">IF(NOT(ISNA(VLOOKUP($B3458,INDIRECT(VLOOKUP($B3458,'Exp Dates'!$E$4:$X$250,MATCH("M5",'Exp Dates'!$E$2:$X$2,0),1)&amp;"!$A$2:$H$600",1),H$1,0))),VLOOKUP($B3458,INDIRECT(VLOOKUP($B3458,'Exp Dates'!$E$4:$X$250,MATCH("M5",'Exp Dates'!$E$2:$X$2,0),1)&amp;"!$A$2:$H$600",1),H$1,0)*$C3458,VLOOKUP($B3458,Interpolate!$B$3:$T$2004,MATCH("M5-I",Interpolate!$B$2:$T$2,0)))</f>
        <v>14.574999999999999</v>
      </c>
      <c r="I3458" s="11">
        <f ca="1">IF(NOT(ISNA(VLOOKUP($B3458,INDIRECT(VLOOKUP($B3458,'Exp Dates'!$E$4:$X$250,MATCH("M6",'Exp Dates'!$E$2:$X$2,0),1)&amp;"!$A$2:$H$600",1),I$1,0))),VLOOKUP($B3458,INDIRECT(VLOOKUP($B3458,'Exp Dates'!$E$4:$X$250,MATCH("M6",'Exp Dates'!$E$2:$X$2,0),1)&amp;"!$A$2:$H$600",1),I$1,0)*$C3458,VLOOKUP($B3458,Interpolate!$B$3:$T$2004,MATCH("M6-I",Interpolate!$B$2:$T$2,0)))</f>
        <v>15.175000000000001</v>
      </c>
      <c r="J3458" s="11">
        <f ca="1">IF(NOT(ISNA(VLOOKUP($B3458,INDIRECT(VLOOKUP($B3458,'Exp Dates'!$E$4:$X$250,MATCH("M7",'Exp Dates'!$E$2:$X$2,0),1)&amp;"!$A$2:$H$600",1),J$1,0))),VLOOKUP($B3458,INDIRECT(VLOOKUP($B3458,'Exp Dates'!$E$4:$X$250,MATCH("M7",'Exp Dates'!$E$2:$X$2,0),1)&amp;"!$A$2:$H$600",1),J$1,0)*$C3458,VLOOKUP($B3458,Interpolate!$B$3:$T$2004,MATCH("M7-I",Interpolate!$B$2:$T$2,0)))</f>
        <v>15.625</v>
      </c>
      <c r="K3458" s="6">
        <f ca="1">IF(NOT(ISNA(VLOOKUP($B3458,INDIRECT(VLOOKUP($B3458,'Exp Dates'!$E$4:$X$250,MATCH("M1",'Exp Dates'!$E$2:$X$2,0),1)&amp;"!$A$2:$k$600",1),K$1,0))),VLOOKUP($B3458,INDIRECT(VLOOKUP($B3458,'Exp Dates'!$E$4:$X$250,MATCH("M1",'Exp Dates'!$E$2:$X$2,0),1)&amp;"!$A$2:$k$600",1),K$1,0),0)</f>
        <v>140555</v>
      </c>
      <c r="L3458" s="6">
        <f ca="1">IF(NOT(ISNA(VLOOKUP($B3458,INDIRECT(VLOOKUP($B3458,'Exp Dates'!$E$4:$X$250,MATCH("M2",'Exp Dates'!$E$2:$X$2,0),1)&amp;"!$A$2:$k$600",1),L$1,0))),VLOOKUP($B3458,INDIRECT(VLOOKUP($B3458,'Exp Dates'!$E$4:$X$250,MATCH("M2",'Exp Dates'!$E$2:$X$2,0),1)&amp;"!$A$2:$k$600",1),L$1,0),0)</f>
        <v>105583</v>
      </c>
      <c r="M3458" s="6">
        <f ca="1">IF(NOT(ISNA(VLOOKUP($B3458,INDIRECT(VLOOKUP($B3458,'Exp Dates'!$E$4:$X$250,MATCH("M3",'Exp Dates'!$E$2:$X$2,0),1)&amp;"!$A$2:$k$600",1),M$1,0))),VLOOKUP($B3458,INDIRECT(VLOOKUP($B3458,'Exp Dates'!$E$4:$X$250,MATCH("M3",'Exp Dates'!$E$2:$X$2,0),1)&amp;"!$A$2:$k$600",1),M$1,0),0)</f>
        <v>38382</v>
      </c>
      <c r="N3458" s="6">
        <f ca="1">IF(NOT(ISNA(VLOOKUP($B3458,INDIRECT(VLOOKUP($B3458,'Exp Dates'!$E$4:$X$250,MATCH("M4",'Exp Dates'!$E$2:$X$2,0),1)&amp;"!$A$2:$k$600",1),N$1,0))),VLOOKUP($B3458,INDIRECT(VLOOKUP($B3458,'Exp Dates'!$E$4:$X$250,MATCH("M4",'Exp Dates'!$E$2:$X$2,0),1)&amp;"!$A$2:$k$600",1),N$1,0),0)</f>
        <v>22846</v>
      </c>
      <c r="O3458" s="6">
        <f ca="1">IF(NOT(ISNA(VLOOKUP($B3458,INDIRECT(VLOOKUP($B3458,'Exp Dates'!$E$4:$X$250,MATCH("M5",'Exp Dates'!$E$2:$X$2,0),1)&amp;"!$A$2:$k$600",1),O$1,0))),VLOOKUP($B3458,INDIRECT(VLOOKUP($B3458,'Exp Dates'!$E$4:$X$250,MATCH("M5",'Exp Dates'!$E$2:$X$2,0),1)&amp;"!$A$2:$k$600",1),O$1,0),0)</f>
        <v>7663</v>
      </c>
      <c r="P3458" s="6">
        <f ca="1">IF(NOT(ISNA(VLOOKUP($B3458,INDIRECT(VLOOKUP($B3458,'Exp Dates'!$E$4:$X$250,MATCH("M6",'Exp Dates'!$E$2:$X$2,0),1)&amp;"!$A$2:$k$600",1),P$1,0))),VLOOKUP($B3458,INDIRECT(VLOOKUP($B3458,'Exp Dates'!$E$4:$X$250,MATCH("M6",'Exp Dates'!$E$2:$X$2,0),1)&amp;"!$A$2:$k$600",1),P$1,0),0)</f>
        <v>4037</v>
      </c>
      <c r="Q3458" s="6">
        <f ca="1">IF(NOT(ISNA(VLOOKUP($B3458,INDIRECT(VLOOKUP($B3458,'Exp Dates'!$E$4:$X$250,MATCH("M7",'Exp Dates'!$E$2:$X$2,0),1)&amp;"!$A$2:$k$600",1),Q$1,0))),VLOOKUP($B3458,INDIRECT(VLOOKUP($B3458,'Exp Dates'!$E$4:$X$250,MATCH("M7",'Exp Dates'!$E$2:$X$2,0),1)&amp;"!$A$2:$k$600",1),Q$1,0),0)</f>
        <v>2576</v>
      </c>
      <c r="R3458" s="6">
        <f ca="1">IF((K3458+L3458)&gt;0,K3458+L3458,#REF!+#REF!)</f>
        <v>246138</v>
      </c>
      <c r="S3458" s="6">
        <f t="shared" ca="1" si="720"/>
        <v>539597</v>
      </c>
      <c r="T3458" s="6">
        <f t="shared" ca="1" si="721"/>
        <v>5168018.75</v>
      </c>
      <c r="U3458" s="6">
        <f t="shared" ca="1" si="722"/>
        <v>107125</v>
      </c>
      <c r="V3458" s="6">
        <f t="shared" ca="1" si="723"/>
        <v>1558534.9750000001</v>
      </c>
      <c r="W3458" s="11">
        <f t="shared" ca="1" si="724"/>
        <v>3.315946599145136</v>
      </c>
      <c r="X3458">
        <f ca="1">Master!AD3458</f>
        <v>2.7142857142857139E-2</v>
      </c>
      <c r="Y3458" s="6">
        <f t="shared" ca="1" si="725"/>
        <v>321642</v>
      </c>
      <c r="Z3458" s="6">
        <f t="shared" ca="1" si="726"/>
        <v>107125</v>
      </c>
      <c r="AA3458" s="6">
        <f t="shared" ca="1" si="727"/>
        <v>646722</v>
      </c>
      <c r="AB3458" s="11">
        <f>VLOOKUP(B3458,Master!B$3:N$10000,9,0)</f>
        <v>10.49</v>
      </c>
      <c r="AC3458" s="11">
        <f t="shared" ca="1" si="728"/>
        <v>0</v>
      </c>
      <c r="AE3458" s="11">
        <f t="shared" ca="1" si="729"/>
        <v>-10.49</v>
      </c>
      <c r="AG3458" s="6">
        <f ca="1">IF(NOT(ISNA(VLOOKUP($B3458,INDIRECT(VLOOKUP($B3458,'Exp Dates'!$E$4:$X$300,MATCH("M1",'Exp Dates'!$E$2:$X$2,0),1)&amp;"!$A$2:$k$600",1),AG$1,0))),VLOOKUP($B3458,INDIRECT(VLOOKUP($B3458,'Exp Dates'!$E$4:$X$300,MATCH("M1",'Exp Dates'!$E$2:$X$2,0),1)&amp;"!$A$2:$k$600",1),AG$1,0),0)</f>
        <v>138640</v>
      </c>
      <c r="AH3458" s="6">
        <f ca="1">IF(NOT(ISNA(VLOOKUP($B3458,INDIRECT(VLOOKUP($B3458,'Exp Dates'!$E$4:$X$300,MATCH("M2",'Exp Dates'!$E$2:$X$2,0),1)&amp;"!$A$2:$k$600",1),AH$1,0))),VLOOKUP($B3458,INDIRECT(VLOOKUP($B3458,'Exp Dates'!$E$4:$X$300,MATCH("M2",'Exp Dates'!$E$2:$X$2,0),1)&amp;"!$A$2:$k$600",1),AH$1,0),0)</f>
        <v>314074</v>
      </c>
      <c r="AI3458" s="6">
        <f ca="1">IF(NOT(ISNA(VLOOKUP($B3458,INDIRECT(VLOOKUP($B3458,'Exp Dates'!$E$4:$X$300,MATCH("M3",'Exp Dates'!$E$2:$X$2,0),1)&amp;"!$A$2:$k$600",1),AI$1,0))),VLOOKUP($B3458,INDIRECT(VLOOKUP($B3458,'Exp Dates'!$E$4:$X$300,MATCH("M3",'Exp Dates'!$E$2:$X$2,0),1)&amp;"!$A$2:$k$600",1),AI$1,0),0)</f>
        <v>86883</v>
      </c>
      <c r="AJ3458" s="6">
        <f ca="1">IF(NOT(ISNA(VLOOKUP($B3458,INDIRECT(VLOOKUP($B3458,'Exp Dates'!$E$4:$X$300,MATCH("M4",'Exp Dates'!$E$2:$X$2,0),1)&amp;"!$A$2:$k$600",1),AJ$1,0))),VLOOKUP($B3458,INDIRECT(VLOOKUP($B3458,'Exp Dates'!$E$4:$X$300,MATCH("M4",'Exp Dates'!$E$2:$X$2,0),1)&amp;"!$A$2:$k$600",1),AJ$1,0),0)</f>
        <v>45369</v>
      </c>
      <c r="AK3458" s="6">
        <f ca="1">IF(NOT(ISNA(VLOOKUP($B3458,INDIRECT(VLOOKUP($B3458,'Exp Dates'!$E$4:$X$300,MATCH("M5",'Exp Dates'!$E$2:$X$2,0),1)&amp;"!$A$2:$k$600",1),AK$1,0))),VLOOKUP($B3458,INDIRECT(VLOOKUP($B3458,'Exp Dates'!$E$4:$X$300,MATCH("M5",'Exp Dates'!$E$2:$X$2,0),1)&amp;"!$A$2:$k$600",1),AK$1,0),0)</f>
        <v>27126</v>
      </c>
      <c r="AL3458" s="6">
        <f ca="1">IF(NOT(ISNA(VLOOKUP($B3458,INDIRECT(VLOOKUP($B3458,'Exp Dates'!$E$4:$X$300,MATCH("M6",'Exp Dates'!$E$2:$X$2,0),1)&amp;"!$A$2:$k$600",1),AL$1,0))),VLOOKUP($B3458,INDIRECT(VLOOKUP($B3458,'Exp Dates'!$E$4:$X$300,MATCH("M6",'Exp Dates'!$E$2:$X$2,0),1)&amp;"!$A$2:$k$600",1),AL$1,0),0)</f>
        <v>21519</v>
      </c>
      <c r="AM3458" s="6">
        <f ca="1">IF(NOT(ISNA(VLOOKUP($B3458,INDIRECT(VLOOKUP($B3458,'Exp Dates'!$E$4:$X$300,MATCH("M7",'Exp Dates'!$E$2:$X$2,0),1)&amp;"!$A$2:$k$600",1),AM$1,0))),VLOOKUP($B3458,INDIRECT(VLOOKUP($B3458,'Exp Dates'!$E$4:$X$300,MATCH("M7",'Exp Dates'!$E$2:$X$2,0),1)&amp;"!$A$2:$k$600",1),AM$1,0),0)</f>
        <v>13111</v>
      </c>
      <c r="AN3458" s="74">
        <f t="shared" ca="1" si="718"/>
        <v>3737554750</v>
      </c>
      <c r="AO3458">
        <f ca="1">IF(NOT(ISNA(VLOOKUP($B3458,INDIRECT(VLOOKUP($B3458,'Exp Dates'!$E$4:$X$300,MATCH("M1",'Exp Dates'!$E$2:$X$2,0),1)&amp;"!$A$2:$k$600",1),AO$1,0))),VLOOKUP($B3458,INDIRECT(VLOOKUP($B3458,'Exp Dates'!$E$4:$X$300,MATCH("M1",'Exp Dates'!$E$2:$X$2,0),1)&amp;"!$A$2:$k$600",1),AO$1,0),0)</f>
        <v>0</v>
      </c>
      <c r="AP3458">
        <f ca="1">IF(NOT(ISNA(VLOOKUP($B3458,INDIRECT(VLOOKUP($B3458,'Exp Dates'!$E$4:$X$300,MATCH("M2",'Exp Dates'!$E$2:$X$2,0),1)&amp;"!$A$2:$k$600",1),AP$1,0))),VLOOKUP($B3458,INDIRECT(VLOOKUP($B3458,'Exp Dates'!$E$4:$X$300,MATCH("M2",'Exp Dates'!$E$2:$X$2,0),1)&amp;"!$A$2:$k$600",1),AP$1,0),0)</f>
        <v>0</v>
      </c>
      <c r="AQ3458">
        <f t="shared" ca="1" si="719"/>
        <v>0</v>
      </c>
      <c r="AR3458">
        <f>VLOOKUP(B3458,Master!B$2:L$5000,11,0)</f>
        <v>0.81953124999999993</v>
      </c>
    </row>
    <row r="3459" spans="2:44" x14ac:dyDescent="0.25">
      <c r="B3459" s="52">
        <f>Master!B3459</f>
        <v>43084</v>
      </c>
      <c r="C3459" s="11">
        <v>1</v>
      </c>
      <c r="D3459" s="11">
        <f ca="1">IF(NOT(ISNA(VLOOKUP($B3459,INDIRECT(VLOOKUP($B3459,'Exp Dates'!$E$4:$X$250,MATCH("M1",'Exp Dates'!$E$2:$X$2,0),1)&amp;"!$A$2:$H$600",1),D$1,0))),VLOOKUP($B3459,INDIRECT(VLOOKUP($B3459,'Exp Dates'!$E$4:$X$250,MATCH("M1",'Exp Dates'!$E$2:$X$2,0),1)&amp;"!$A$2:$H$600",1),D$1,0)*$C3459,VLOOKUP($B3459,Interpolate!$B$3:$T$2004,MATCH("M1-I",Interpolate!$B$2:$T$2,0)))</f>
        <v>9.9250000000000007</v>
      </c>
      <c r="E3459" s="11">
        <f ca="1">IF(NOT(ISNA(VLOOKUP($B3459,INDIRECT(VLOOKUP($B3459,'Exp Dates'!$E$4:$X$250,MATCH("M2",'Exp Dates'!$E$2:$X$2,0),1)&amp;"!$A$2:$H$600",1),E$1,0))),VLOOKUP($B3459,INDIRECT(VLOOKUP($B3459,'Exp Dates'!$E$4:$X$250,MATCH("M2",'Exp Dates'!$E$2:$X$2,0),1)&amp;"!$A$2:$H$600",1),E$1,0)*$C3459,VLOOKUP($B3459,Interpolate!$B$3:$T$2004,MATCH("M2-I",Interpolate!$B$2:$T$2,0)))</f>
        <v>11.475</v>
      </c>
      <c r="F3459" s="11">
        <f ca="1">IF(NOT(ISNA(VLOOKUP($B3459,INDIRECT(VLOOKUP($B3459,'Exp Dates'!$E$4:$X$250,MATCH("M3",'Exp Dates'!$E$2:$X$2,0),1)&amp;"!$A$2:$H$600",1),F$1,0))),VLOOKUP($B3459,INDIRECT(VLOOKUP($B3459,'Exp Dates'!$E$4:$X$250,MATCH("M3",'Exp Dates'!$E$2:$X$2,0),1)&amp;"!$A$2:$H$600",1),F$1,0)*$C3459,VLOOKUP($B3459,Interpolate!$B$3:$T$2004,MATCH("M3-I",Interpolate!$B$2:$T$2,0)))</f>
        <v>12.475</v>
      </c>
      <c r="G3459" s="11">
        <f ca="1">IF(NOT(ISNA(VLOOKUP($B3459,INDIRECT(VLOOKUP($B3459,'Exp Dates'!$E$4:$X$250,MATCH("M4",'Exp Dates'!$E$2:$X$2,0),1)&amp;"!$A$2:$H$600",1),G$1,0))),VLOOKUP($B3459,INDIRECT(VLOOKUP($B3459,'Exp Dates'!$E$4:$X$250,MATCH("M4",'Exp Dates'!$E$2:$X$2,0),1)&amp;"!$A$2:$H$600",1),G$1,0)*$C3459,VLOOKUP($B3459,Interpolate!$B$3:$T$2004,MATCH("M4-I",Interpolate!$B$2:$T$2,0)))</f>
        <v>13.574999999999999</v>
      </c>
      <c r="H3459" s="11">
        <f ca="1">IF(NOT(ISNA(VLOOKUP($B3459,INDIRECT(VLOOKUP($B3459,'Exp Dates'!$E$4:$X$250,MATCH("M5",'Exp Dates'!$E$2:$X$2,0),1)&amp;"!$A$2:$H$600",1),H$1,0))),VLOOKUP($B3459,INDIRECT(VLOOKUP($B3459,'Exp Dates'!$E$4:$X$250,MATCH("M5",'Exp Dates'!$E$2:$X$2,0),1)&amp;"!$A$2:$H$600",1),H$1,0)*$C3459,VLOOKUP($B3459,Interpolate!$B$3:$T$2004,MATCH("M5-I",Interpolate!$B$2:$T$2,0)))</f>
        <v>14.324999999999999</v>
      </c>
      <c r="I3459" s="11">
        <f ca="1">IF(NOT(ISNA(VLOOKUP($B3459,INDIRECT(VLOOKUP($B3459,'Exp Dates'!$E$4:$X$250,MATCH("M6",'Exp Dates'!$E$2:$X$2,0),1)&amp;"!$A$2:$H$600",1),I$1,0))),VLOOKUP($B3459,INDIRECT(VLOOKUP($B3459,'Exp Dates'!$E$4:$X$250,MATCH("M6",'Exp Dates'!$E$2:$X$2,0),1)&amp;"!$A$2:$H$600",1),I$1,0)*$C3459,VLOOKUP($B3459,Interpolate!$B$3:$T$2004,MATCH("M6-I",Interpolate!$B$2:$T$2,0)))</f>
        <v>14.925000000000001</v>
      </c>
      <c r="J3459" s="11">
        <f ca="1">IF(NOT(ISNA(VLOOKUP($B3459,INDIRECT(VLOOKUP($B3459,'Exp Dates'!$E$4:$X$250,MATCH("M7",'Exp Dates'!$E$2:$X$2,0),1)&amp;"!$A$2:$H$600",1),J$1,0))),VLOOKUP($B3459,INDIRECT(VLOOKUP($B3459,'Exp Dates'!$E$4:$X$250,MATCH("M7",'Exp Dates'!$E$2:$X$2,0),1)&amp;"!$A$2:$H$600",1),J$1,0)*$C3459,VLOOKUP($B3459,Interpolate!$B$3:$T$2004,MATCH("M7-I",Interpolate!$B$2:$T$2,0)))</f>
        <v>15.375</v>
      </c>
      <c r="K3459" s="6">
        <f ca="1">IF(NOT(ISNA(VLOOKUP($B3459,INDIRECT(VLOOKUP($B3459,'Exp Dates'!$E$4:$X$250,MATCH("M1",'Exp Dates'!$E$2:$X$2,0),1)&amp;"!$A$2:$k$600",1),K$1,0))),VLOOKUP($B3459,INDIRECT(VLOOKUP($B3459,'Exp Dates'!$E$4:$X$250,MATCH("M1",'Exp Dates'!$E$2:$X$2,0),1)&amp;"!$A$2:$k$600",1),K$1,0),0)</f>
        <v>132441</v>
      </c>
      <c r="L3459" s="6">
        <f ca="1">IF(NOT(ISNA(VLOOKUP($B3459,INDIRECT(VLOOKUP($B3459,'Exp Dates'!$E$4:$X$250,MATCH("M2",'Exp Dates'!$E$2:$X$2,0),1)&amp;"!$A$2:$k$600",1),L$1,0))),VLOOKUP($B3459,INDIRECT(VLOOKUP($B3459,'Exp Dates'!$E$4:$X$250,MATCH("M2",'Exp Dates'!$E$2:$X$2,0),1)&amp;"!$A$2:$k$600",1),L$1,0),0)</f>
        <v>122222</v>
      </c>
      <c r="M3459" s="6">
        <f ca="1">IF(NOT(ISNA(VLOOKUP($B3459,INDIRECT(VLOOKUP($B3459,'Exp Dates'!$E$4:$X$250,MATCH("M3",'Exp Dates'!$E$2:$X$2,0),1)&amp;"!$A$2:$k$600",1),M$1,0))),VLOOKUP($B3459,INDIRECT(VLOOKUP($B3459,'Exp Dates'!$E$4:$X$250,MATCH("M3",'Exp Dates'!$E$2:$X$2,0),1)&amp;"!$A$2:$k$600",1),M$1,0),0)</f>
        <v>41802</v>
      </c>
      <c r="N3459" s="6">
        <f ca="1">IF(NOT(ISNA(VLOOKUP($B3459,INDIRECT(VLOOKUP($B3459,'Exp Dates'!$E$4:$X$250,MATCH("M4",'Exp Dates'!$E$2:$X$2,0),1)&amp;"!$A$2:$k$600",1),N$1,0))),VLOOKUP($B3459,INDIRECT(VLOOKUP($B3459,'Exp Dates'!$E$4:$X$250,MATCH("M4",'Exp Dates'!$E$2:$X$2,0),1)&amp;"!$A$2:$k$600",1),N$1,0),0)</f>
        <v>19115</v>
      </c>
      <c r="O3459" s="6">
        <f ca="1">IF(NOT(ISNA(VLOOKUP($B3459,INDIRECT(VLOOKUP($B3459,'Exp Dates'!$E$4:$X$250,MATCH("M5",'Exp Dates'!$E$2:$X$2,0),1)&amp;"!$A$2:$k$600",1),O$1,0))),VLOOKUP($B3459,INDIRECT(VLOOKUP($B3459,'Exp Dates'!$E$4:$X$250,MATCH("M5",'Exp Dates'!$E$2:$X$2,0),1)&amp;"!$A$2:$k$600",1),O$1,0),0)</f>
        <v>8656</v>
      </c>
      <c r="P3459" s="6">
        <f ca="1">IF(NOT(ISNA(VLOOKUP($B3459,INDIRECT(VLOOKUP($B3459,'Exp Dates'!$E$4:$X$250,MATCH("M6",'Exp Dates'!$E$2:$X$2,0),1)&amp;"!$A$2:$k$600",1),P$1,0))),VLOOKUP($B3459,INDIRECT(VLOOKUP($B3459,'Exp Dates'!$E$4:$X$250,MATCH("M6",'Exp Dates'!$E$2:$X$2,0),1)&amp;"!$A$2:$k$600",1),P$1,0),0)</f>
        <v>3557</v>
      </c>
      <c r="Q3459" s="6">
        <f ca="1">IF(NOT(ISNA(VLOOKUP($B3459,INDIRECT(VLOOKUP($B3459,'Exp Dates'!$E$4:$X$250,MATCH("M7",'Exp Dates'!$E$2:$X$2,0),1)&amp;"!$A$2:$k$600",1),Q$1,0))),VLOOKUP($B3459,INDIRECT(VLOOKUP($B3459,'Exp Dates'!$E$4:$X$250,MATCH("M7",'Exp Dates'!$E$2:$X$2,0),1)&amp;"!$A$2:$k$600",1),Q$1,0),0)</f>
        <v>2732</v>
      </c>
      <c r="R3459" s="6">
        <f ca="1">IF((K3459+L3459)&gt;0,K3459+L3459,#REF!+#REF!)</f>
        <v>254663</v>
      </c>
      <c r="S3459" s="6">
        <f t="shared" ca="1" si="720"/>
        <v>527501</v>
      </c>
      <c r="T3459" s="6">
        <f t="shared" ca="1" si="721"/>
        <v>4843414.9000000004</v>
      </c>
      <c r="U3459" s="6">
        <f t="shared" ca="1" si="722"/>
        <v>108566</v>
      </c>
      <c r="V3459" s="6">
        <f t="shared" ca="1" si="723"/>
        <v>1546752.6</v>
      </c>
      <c r="W3459" s="11">
        <f t="shared" ca="1" si="724"/>
        <v>3.1313442757426109</v>
      </c>
      <c r="X3459">
        <f ca="1">Master!AD3459</f>
        <v>2.8571428571428588E-2</v>
      </c>
      <c r="Y3459" s="6">
        <f t="shared" ca="1" si="725"/>
        <v>330525</v>
      </c>
      <c r="Z3459" s="6">
        <f t="shared" ca="1" si="726"/>
        <v>108566</v>
      </c>
      <c r="AA3459" s="6">
        <f t="shared" ca="1" si="727"/>
        <v>636067</v>
      </c>
      <c r="AB3459" s="11">
        <f>VLOOKUP(B3459,Master!B$3:N$10000,9,0)</f>
        <v>9.42</v>
      </c>
      <c r="AC3459" s="11">
        <f t="shared" ca="1" si="728"/>
        <v>0.50500000000000078</v>
      </c>
      <c r="AE3459" s="11">
        <f t="shared" ca="1" si="729"/>
        <v>-8.9149999999999991</v>
      </c>
      <c r="AG3459" s="6">
        <f ca="1">IF(NOT(ISNA(VLOOKUP($B3459,INDIRECT(VLOOKUP($B3459,'Exp Dates'!$E$4:$X$300,MATCH("M1",'Exp Dates'!$E$2:$X$2,0),1)&amp;"!$A$2:$k$600",1),AG$1,0))),VLOOKUP($B3459,INDIRECT(VLOOKUP($B3459,'Exp Dates'!$E$4:$X$300,MATCH("M1",'Exp Dates'!$E$2:$X$2,0),1)&amp;"!$A$2:$k$600",1),AG$1,0),0)</f>
        <v>124951</v>
      </c>
      <c r="AH3459" s="6">
        <f ca="1">IF(NOT(ISNA(VLOOKUP($B3459,INDIRECT(VLOOKUP($B3459,'Exp Dates'!$E$4:$X$300,MATCH("M2",'Exp Dates'!$E$2:$X$2,0),1)&amp;"!$A$2:$k$600",1),AH$1,0))),VLOOKUP($B3459,INDIRECT(VLOOKUP($B3459,'Exp Dates'!$E$4:$X$300,MATCH("M2",'Exp Dates'!$E$2:$X$2,0),1)&amp;"!$A$2:$k$600",1),AH$1,0),0)</f>
        <v>314011</v>
      </c>
      <c r="AI3459" s="6">
        <f ca="1">IF(NOT(ISNA(VLOOKUP($B3459,INDIRECT(VLOOKUP($B3459,'Exp Dates'!$E$4:$X$300,MATCH("M3",'Exp Dates'!$E$2:$X$2,0),1)&amp;"!$A$2:$k$600",1),AI$1,0))),VLOOKUP($B3459,INDIRECT(VLOOKUP($B3459,'Exp Dates'!$E$4:$X$300,MATCH("M3",'Exp Dates'!$E$2:$X$2,0),1)&amp;"!$A$2:$k$600",1),AI$1,0),0)</f>
        <v>88539</v>
      </c>
      <c r="AJ3459" s="6">
        <f ca="1">IF(NOT(ISNA(VLOOKUP($B3459,INDIRECT(VLOOKUP($B3459,'Exp Dates'!$E$4:$X$300,MATCH("M4",'Exp Dates'!$E$2:$X$2,0),1)&amp;"!$A$2:$k$600",1),AJ$1,0))),VLOOKUP($B3459,INDIRECT(VLOOKUP($B3459,'Exp Dates'!$E$4:$X$300,MATCH("M4",'Exp Dates'!$E$2:$X$2,0),1)&amp;"!$A$2:$k$600",1),AJ$1,0),0)</f>
        <v>47182</v>
      </c>
      <c r="AK3459" s="6">
        <f ca="1">IF(NOT(ISNA(VLOOKUP($B3459,INDIRECT(VLOOKUP($B3459,'Exp Dates'!$E$4:$X$300,MATCH("M5",'Exp Dates'!$E$2:$X$2,0),1)&amp;"!$A$2:$k$600",1),AK$1,0))),VLOOKUP($B3459,INDIRECT(VLOOKUP($B3459,'Exp Dates'!$E$4:$X$300,MATCH("M5",'Exp Dates'!$E$2:$X$2,0),1)&amp;"!$A$2:$k$600",1),AK$1,0),0)</f>
        <v>26617</v>
      </c>
      <c r="AL3459" s="6">
        <f ca="1">IF(NOT(ISNA(VLOOKUP($B3459,INDIRECT(VLOOKUP($B3459,'Exp Dates'!$E$4:$X$300,MATCH("M6",'Exp Dates'!$E$2:$X$2,0),1)&amp;"!$A$2:$k$600",1),AL$1,0))),VLOOKUP($B3459,INDIRECT(VLOOKUP($B3459,'Exp Dates'!$E$4:$X$300,MATCH("M6",'Exp Dates'!$E$2:$X$2,0),1)&amp;"!$A$2:$k$600",1),AL$1,0),0)</f>
        <v>21276</v>
      </c>
      <c r="AM3459" s="6">
        <f ca="1">IF(NOT(ISNA(VLOOKUP($B3459,INDIRECT(VLOOKUP($B3459,'Exp Dates'!$E$4:$X$300,MATCH("M7",'Exp Dates'!$E$2:$X$2,0),1)&amp;"!$A$2:$k$600",1),AM$1,0))),VLOOKUP($B3459,INDIRECT(VLOOKUP($B3459,'Exp Dates'!$E$4:$X$300,MATCH("M7",'Exp Dates'!$E$2:$X$2,0),1)&amp;"!$A$2:$k$600",1),AM$1,0),0)</f>
        <v>13491</v>
      </c>
      <c r="AN3459" s="74">
        <f t="shared" ca="1" si="718"/>
        <v>3717030375.0000005</v>
      </c>
      <c r="AO3459">
        <f ca="1">IF(NOT(ISNA(VLOOKUP($B3459,INDIRECT(VLOOKUP($B3459,'Exp Dates'!$E$4:$X$300,MATCH("M1",'Exp Dates'!$E$2:$X$2,0),1)&amp;"!$A$2:$k$600",1),AO$1,0))),VLOOKUP($B3459,INDIRECT(VLOOKUP($B3459,'Exp Dates'!$E$4:$X$300,MATCH("M1",'Exp Dates'!$E$2:$X$2,0),1)&amp;"!$A$2:$k$600",1),AO$1,0),0)</f>
        <v>0</v>
      </c>
      <c r="AP3459">
        <f ca="1">IF(NOT(ISNA(VLOOKUP($B3459,INDIRECT(VLOOKUP($B3459,'Exp Dates'!$E$4:$X$300,MATCH("M2",'Exp Dates'!$E$2:$X$2,0),1)&amp;"!$A$2:$k$600",1),AP$1,0))),VLOOKUP($B3459,INDIRECT(VLOOKUP($B3459,'Exp Dates'!$E$4:$X$300,MATCH("M2",'Exp Dates'!$E$2:$X$2,0),1)&amp;"!$A$2:$k$600",1),AP$1,0),0)</f>
        <v>0</v>
      </c>
      <c r="AQ3459">
        <f t="shared" ca="1" si="719"/>
        <v>0</v>
      </c>
      <c r="AR3459">
        <f>VLOOKUP(B3459,Master!B$2:L$5000,11,0)</f>
        <v>0.7798013245033113</v>
      </c>
    </row>
    <row r="3460" spans="2:44" x14ac:dyDescent="0.25">
      <c r="B3460" s="52">
        <f>Master!B3460</f>
        <v>43087</v>
      </c>
      <c r="C3460" s="11">
        <v>1</v>
      </c>
      <c r="D3460" s="11">
        <f ca="1">IF(NOT(ISNA(VLOOKUP($B3460,INDIRECT(VLOOKUP($B3460,'Exp Dates'!$E$4:$X$250,MATCH("M1",'Exp Dates'!$E$2:$X$2,0),1)&amp;"!$A$2:$H$600",1),D$1,0))),VLOOKUP($B3460,INDIRECT(VLOOKUP($B3460,'Exp Dates'!$E$4:$X$250,MATCH("M1",'Exp Dates'!$E$2:$X$2,0),1)&amp;"!$A$2:$H$600",1),D$1,0)*$C3460,VLOOKUP($B3460,Interpolate!$B$3:$T$2004,MATCH("M1-I",Interpolate!$B$2:$T$2,0)))</f>
        <v>9.875</v>
      </c>
      <c r="E3460" s="11">
        <f ca="1">IF(NOT(ISNA(VLOOKUP($B3460,INDIRECT(VLOOKUP($B3460,'Exp Dates'!$E$4:$X$250,MATCH("M2",'Exp Dates'!$E$2:$X$2,0),1)&amp;"!$A$2:$H$600",1),E$1,0))),VLOOKUP($B3460,INDIRECT(VLOOKUP($B3460,'Exp Dates'!$E$4:$X$250,MATCH("M2",'Exp Dates'!$E$2:$X$2,0),1)&amp;"!$A$2:$H$600",1),E$1,0)*$C3460,VLOOKUP($B3460,Interpolate!$B$3:$T$2004,MATCH("M2-I",Interpolate!$B$2:$T$2,0)))</f>
        <v>11.324999999999999</v>
      </c>
      <c r="F3460" s="11">
        <f ca="1">IF(NOT(ISNA(VLOOKUP($B3460,INDIRECT(VLOOKUP($B3460,'Exp Dates'!$E$4:$X$250,MATCH("M3",'Exp Dates'!$E$2:$X$2,0),1)&amp;"!$A$2:$H$600",1),F$1,0))),VLOOKUP($B3460,INDIRECT(VLOOKUP($B3460,'Exp Dates'!$E$4:$X$250,MATCH("M3",'Exp Dates'!$E$2:$X$2,0),1)&amp;"!$A$2:$H$600",1),F$1,0)*$C3460,VLOOKUP($B3460,Interpolate!$B$3:$T$2004,MATCH("M3-I",Interpolate!$B$2:$T$2,0)))</f>
        <v>12.25</v>
      </c>
      <c r="G3460" s="11">
        <f ca="1">IF(NOT(ISNA(VLOOKUP($B3460,INDIRECT(VLOOKUP($B3460,'Exp Dates'!$E$4:$X$250,MATCH("M4",'Exp Dates'!$E$2:$X$2,0),1)&amp;"!$A$2:$H$600",1),G$1,0))),VLOOKUP($B3460,INDIRECT(VLOOKUP($B3460,'Exp Dates'!$E$4:$X$250,MATCH("M4",'Exp Dates'!$E$2:$X$2,0),1)&amp;"!$A$2:$H$600",1),G$1,0)*$C3460,VLOOKUP($B3460,Interpolate!$B$3:$T$2004,MATCH("M4-I",Interpolate!$B$2:$T$2,0)))</f>
        <v>13.324999999999999</v>
      </c>
      <c r="H3460" s="11">
        <f ca="1">IF(NOT(ISNA(VLOOKUP($B3460,INDIRECT(VLOOKUP($B3460,'Exp Dates'!$E$4:$X$250,MATCH("M5",'Exp Dates'!$E$2:$X$2,0),1)&amp;"!$A$2:$H$600",1),H$1,0))),VLOOKUP($B3460,INDIRECT(VLOOKUP($B3460,'Exp Dates'!$E$4:$X$250,MATCH("M5",'Exp Dates'!$E$2:$X$2,0),1)&amp;"!$A$2:$H$600",1),H$1,0)*$C3460,VLOOKUP($B3460,Interpolate!$B$3:$T$2004,MATCH("M5-I",Interpolate!$B$2:$T$2,0)))</f>
        <v>14.074999999999999</v>
      </c>
      <c r="I3460" s="11">
        <f ca="1">IF(NOT(ISNA(VLOOKUP($B3460,INDIRECT(VLOOKUP($B3460,'Exp Dates'!$E$4:$X$250,MATCH("M6",'Exp Dates'!$E$2:$X$2,0),1)&amp;"!$A$2:$H$600",1),I$1,0))),VLOOKUP($B3460,INDIRECT(VLOOKUP($B3460,'Exp Dates'!$E$4:$X$250,MATCH("M6",'Exp Dates'!$E$2:$X$2,0),1)&amp;"!$A$2:$H$600",1),I$1,0)*$C3460,VLOOKUP($B3460,Interpolate!$B$3:$T$2004,MATCH("M6-I",Interpolate!$B$2:$T$2,0)))</f>
        <v>14.625</v>
      </c>
      <c r="J3460" s="11">
        <f ca="1">IF(NOT(ISNA(VLOOKUP($B3460,INDIRECT(VLOOKUP($B3460,'Exp Dates'!$E$4:$X$250,MATCH("M7",'Exp Dates'!$E$2:$X$2,0),1)&amp;"!$A$2:$H$600",1),J$1,0))),VLOOKUP($B3460,INDIRECT(VLOOKUP($B3460,'Exp Dates'!$E$4:$X$250,MATCH("M7",'Exp Dates'!$E$2:$X$2,0),1)&amp;"!$A$2:$H$600",1),J$1,0)*$C3460,VLOOKUP($B3460,Interpolate!$B$3:$T$2004,MATCH("M7-I",Interpolate!$B$2:$T$2,0)))</f>
        <v>15.125</v>
      </c>
      <c r="K3460" s="6">
        <f ca="1">IF(NOT(ISNA(VLOOKUP($B3460,INDIRECT(VLOOKUP($B3460,'Exp Dates'!$E$4:$X$250,MATCH("M1",'Exp Dates'!$E$2:$X$2,0),1)&amp;"!$A$2:$k$600",1),K$1,0))),VLOOKUP($B3460,INDIRECT(VLOOKUP($B3460,'Exp Dates'!$E$4:$X$250,MATCH("M1",'Exp Dates'!$E$2:$X$2,0),1)&amp;"!$A$2:$k$600",1),K$1,0),0)</f>
        <v>134822</v>
      </c>
      <c r="L3460" s="6">
        <f ca="1">IF(NOT(ISNA(VLOOKUP($B3460,INDIRECT(VLOOKUP($B3460,'Exp Dates'!$E$4:$X$250,MATCH("M2",'Exp Dates'!$E$2:$X$2,0),1)&amp;"!$A$2:$k$600",1),L$1,0))),VLOOKUP($B3460,INDIRECT(VLOOKUP($B3460,'Exp Dates'!$E$4:$X$250,MATCH("M2",'Exp Dates'!$E$2:$X$2,0),1)&amp;"!$A$2:$k$600",1),L$1,0),0)</f>
        <v>127770</v>
      </c>
      <c r="M3460" s="6">
        <f ca="1">IF(NOT(ISNA(VLOOKUP($B3460,INDIRECT(VLOOKUP($B3460,'Exp Dates'!$E$4:$X$250,MATCH("M3",'Exp Dates'!$E$2:$X$2,0),1)&amp;"!$A$2:$k$600",1),M$1,0))),VLOOKUP($B3460,INDIRECT(VLOOKUP($B3460,'Exp Dates'!$E$4:$X$250,MATCH("M3",'Exp Dates'!$E$2:$X$2,0),1)&amp;"!$A$2:$k$600",1),M$1,0),0)</f>
        <v>55038</v>
      </c>
      <c r="N3460" s="6">
        <f ca="1">IF(NOT(ISNA(VLOOKUP($B3460,INDIRECT(VLOOKUP($B3460,'Exp Dates'!$E$4:$X$250,MATCH("M4",'Exp Dates'!$E$2:$X$2,0),1)&amp;"!$A$2:$k$600",1),N$1,0))),VLOOKUP($B3460,INDIRECT(VLOOKUP($B3460,'Exp Dates'!$E$4:$X$250,MATCH("M4",'Exp Dates'!$E$2:$X$2,0),1)&amp;"!$A$2:$k$600",1),N$1,0),0)</f>
        <v>17564</v>
      </c>
      <c r="O3460" s="6">
        <f ca="1">IF(NOT(ISNA(VLOOKUP($B3460,INDIRECT(VLOOKUP($B3460,'Exp Dates'!$E$4:$X$250,MATCH("M5",'Exp Dates'!$E$2:$X$2,0),1)&amp;"!$A$2:$k$600",1),O$1,0))),VLOOKUP($B3460,INDIRECT(VLOOKUP($B3460,'Exp Dates'!$E$4:$X$250,MATCH("M5",'Exp Dates'!$E$2:$X$2,0),1)&amp;"!$A$2:$k$600",1),O$1,0),0)</f>
        <v>8347</v>
      </c>
      <c r="P3460" s="6">
        <f ca="1">IF(NOT(ISNA(VLOOKUP($B3460,INDIRECT(VLOOKUP($B3460,'Exp Dates'!$E$4:$X$250,MATCH("M6",'Exp Dates'!$E$2:$X$2,0),1)&amp;"!$A$2:$k$600",1),P$1,0))),VLOOKUP($B3460,INDIRECT(VLOOKUP($B3460,'Exp Dates'!$E$4:$X$250,MATCH("M6",'Exp Dates'!$E$2:$X$2,0),1)&amp;"!$A$2:$k$600",1),P$1,0),0)</f>
        <v>5974</v>
      </c>
      <c r="Q3460" s="6">
        <f ca="1">IF(NOT(ISNA(VLOOKUP($B3460,INDIRECT(VLOOKUP($B3460,'Exp Dates'!$E$4:$X$250,MATCH("M7",'Exp Dates'!$E$2:$X$2,0),1)&amp;"!$A$2:$k$600",1),Q$1,0))),VLOOKUP($B3460,INDIRECT(VLOOKUP($B3460,'Exp Dates'!$E$4:$X$250,MATCH("M7",'Exp Dates'!$E$2:$X$2,0),1)&amp;"!$A$2:$k$600",1),Q$1,0),0)</f>
        <v>3024</v>
      </c>
      <c r="R3460" s="6">
        <f ca="1">IF((K3460+L3460)&gt;0,K3460+L3460,#REF!+#REF!)</f>
        <v>262592</v>
      </c>
      <c r="S3460" s="6">
        <f t="shared" ca="1" si="720"/>
        <v>526834</v>
      </c>
      <c r="T3460" s="6">
        <f t="shared" ca="1" si="721"/>
        <v>4710967.7249999996</v>
      </c>
      <c r="U3460" s="6">
        <f t="shared" ca="1" si="722"/>
        <v>114932</v>
      </c>
      <c r="V3460" s="6">
        <f t="shared" ca="1" si="723"/>
        <v>1608485.0499999998</v>
      </c>
      <c r="W3460" s="11">
        <f t="shared" ca="1" si="724"/>
        <v>2.9288228230657167</v>
      </c>
      <c r="X3460">
        <f ca="1">Master!AD3460</f>
        <v>2.8333333333333349E-2</v>
      </c>
      <c r="Y3460" s="6">
        <f t="shared" ca="1" si="725"/>
        <v>352539</v>
      </c>
      <c r="Z3460" s="6">
        <f t="shared" ca="1" si="726"/>
        <v>114932</v>
      </c>
      <c r="AA3460" s="6">
        <f t="shared" ca="1" si="727"/>
        <v>641766</v>
      </c>
      <c r="AB3460" s="11">
        <f>VLOOKUP(B3460,Master!B$3:N$10000,9,0)</f>
        <v>9.5299999999999994</v>
      </c>
      <c r="AC3460" s="11">
        <f t="shared" ca="1" si="728"/>
        <v>0.34500000000000064</v>
      </c>
      <c r="AE3460" s="11">
        <f t="shared" ca="1" si="729"/>
        <v>-9.1849999999999987</v>
      </c>
      <c r="AG3460" s="6">
        <f ca="1">IF(NOT(ISNA(VLOOKUP($B3460,INDIRECT(VLOOKUP($B3460,'Exp Dates'!$E$4:$X$300,MATCH("M1",'Exp Dates'!$E$2:$X$2,0),1)&amp;"!$A$2:$k$600",1),AG$1,0))),VLOOKUP($B3460,INDIRECT(VLOOKUP($B3460,'Exp Dates'!$E$4:$X$300,MATCH("M1",'Exp Dates'!$E$2:$X$2,0),1)&amp;"!$A$2:$k$600",1),AG$1,0),0)</f>
        <v>93939</v>
      </c>
      <c r="AH3460" s="6">
        <f ca="1">IF(NOT(ISNA(VLOOKUP($B3460,INDIRECT(VLOOKUP($B3460,'Exp Dates'!$E$4:$X$300,MATCH("M2",'Exp Dates'!$E$2:$X$2,0),1)&amp;"!$A$2:$k$600",1),AH$1,0))),VLOOKUP($B3460,INDIRECT(VLOOKUP($B3460,'Exp Dates'!$E$4:$X$300,MATCH("M2",'Exp Dates'!$E$2:$X$2,0),1)&amp;"!$A$2:$k$600",1),AH$1,0),0)</f>
        <v>334068</v>
      </c>
      <c r="AI3460" s="6">
        <f ca="1">IF(NOT(ISNA(VLOOKUP($B3460,INDIRECT(VLOOKUP($B3460,'Exp Dates'!$E$4:$X$300,MATCH("M3",'Exp Dates'!$E$2:$X$2,0),1)&amp;"!$A$2:$k$600",1),AI$1,0))),VLOOKUP($B3460,INDIRECT(VLOOKUP($B3460,'Exp Dates'!$E$4:$X$300,MATCH("M3",'Exp Dates'!$E$2:$X$2,0),1)&amp;"!$A$2:$k$600",1),AI$1,0),0)</f>
        <v>98827</v>
      </c>
      <c r="AJ3460" s="6">
        <f ca="1">IF(NOT(ISNA(VLOOKUP($B3460,INDIRECT(VLOOKUP($B3460,'Exp Dates'!$E$4:$X$300,MATCH("M4",'Exp Dates'!$E$2:$X$2,0),1)&amp;"!$A$2:$k$600",1),AJ$1,0))),VLOOKUP($B3460,INDIRECT(VLOOKUP($B3460,'Exp Dates'!$E$4:$X$300,MATCH("M4",'Exp Dates'!$E$2:$X$2,0),1)&amp;"!$A$2:$k$600",1),AJ$1,0),0)</f>
        <v>49276</v>
      </c>
      <c r="AK3460" s="6">
        <f ca="1">IF(NOT(ISNA(VLOOKUP($B3460,INDIRECT(VLOOKUP($B3460,'Exp Dates'!$E$4:$X$300,MATCH("M5",'Exp Dates'!$E$2:$X$2,0),1)&amp;"!$A$2:$k$600",1),AK$1,0))),VLOOKUP($B3460,INDIRECT(VLOOKUP($B3460,'Exp Dates'!$E$4:$X$300,MATCH("M5",'Exp Dates'!$E$2:$X$2,0),1)&amp;"!$A$2:$k$600",1),AK$1,0),0)</f>
        <v>28103</v>
      </c>
      <c r="AL3460" s="6">
        <f ca="1">IF(NOT(ISNA(VLOOKUP($B3460,INDIRECT(VLOOKUP($B3460,'Exp Dates'!$E$4:$X$300,MATCH("M6",'Exp Dates'!$E$2:$X$2,0),1)&amp;"!$A$2:$k$600",1),AL$1,0))),VLOOKUP($B3460,INDIRECT(VLOOKUP($B3460,'Exp Dates'!$E$4:$X$300,MATCH("M6",'Exp Dates'!$E$2:$X$2,0),1)&amp;"!$A$2:$k$600",1),AL$1,0),0)</f>
        <v>23313</v>
      </c>
      <c r="AM3460" s="6">
        <f ca="1">IF(NOT(ISNA(VLOOKUP($B3460,INDIRECT(VLOOKUP($B3460,'Exp Dates'!$E$4:$X$300,MATCH("M7",'Exp Dates'!$E$2:$X$2,0),1)&amp;"!$A$2:$k$600",1),AM$1,0))),VLOOKUP($B3460,INDIRECT(VLOOKUP($B3460,'Exp Dates'!$E$4:$X$300,MATCH("M7",'Exp Dates'!$E$2:$X$2,0),1)&amp;"!$A$2:$k$600",1),AM$1,0),0)</f>
        <v>14240</v>
      </c>
      <c r="AN3460" s="74">
        <f t="shared" ref="AN3460:AN3523" ca="1" si="730">(D3460*K3460+E3460*L3460+F3460*M3460+G3460*N3460+H3460*O3460+I3460*P3460+J3460*Q3460)*1000</f>
        <v>3937210074.9999995</v>
      </c>
      <c r="AO3460">
        <f ca="1">IF(NOT(ISNA(VLOOKUP($B3460,INDIRECT(VLOOKUP($B3460,'Exp Dates'!$E$4:$X$300,MATCH("M1",'Exp Dates'!$E$2:$X$2,0),1)&amp;"!$A$2:$k$600",1),AO$1,0))),VLOOKUP($B3460,INDIRECT(VLOOKUP($B3460,'Exp Dates'!$E$4:$X$300,MATCH("M1",'Exp Dates'!$E$2:$X$2,0),1)&amp;"!$A$2:$k$600",1),AO$1,0),0)</f>
        <v>98</v>
      </c>
      <c r="AP3460">
        <f ca="1">IF(NOT(ISNA(VLOOKUP($B3460,INDIRECT(VLOOKUP($B3460,'Exp Dates'!$E$4:$X$300,MATCH("M2",'Exp Dates'!$E$2:$X$2,0),1)&amp;"!$A$2:$k$600",1),AP$1,0))),VLOOKUP($B3460,INDIRECT(VLOOKUP($B3460,'Exp Dates'!$E$4:$X$300,MATCH("M2",'Exp Dates'!$E$2:$X$2,0),1)&amp;"!$A$2:$k$600",1),AP$1,0),0)</f>
        <v>1076</v>
      </c>
      <c r="AQ3460">
        <f t="shared" ref="AQ3460:AQ3523" ca="1" si="731">AO3460+AP3460</f>
        <v>1174</v>
      </c>
      <c r="AR3460">
        <f>VLOOKUP(B3460,Master!B$2:L$5000,11,0)</f>
        <v>0.78956089478044733</v>
      </c>
    </row>
    <row r="3461" spans="2:44" x14ac:dyDescent="0.25">
      <c r="B3461" s="52">
        <f>Master!B3461</f>
        <v>43088</v>
      </c>
      <c r="C3461" s="11">
        <v>1</v>
      </c>
      <c r="D3461" s="11">
        <f ca="1">IF(NOT(ISNA(VLOOKUP($B3461,INDIRECT(VLOOKUP($B3461,'Exp Dates'!$E$4:$X$250,MATCH("M1",'Exp Dates'!$E$2:$X$2,0),1)&amp;"!$A$2:$H$600",1),D$1,0))),VLOOKUP($B3461,INDIRECT(VLOOKUP($B3461,'Exp Dates'!$E$4:$X$250,MATCH("M1",'Exp Dates'!$E$2:$X$2,0),1)&amp;"!$A$2:$H$600",1),D$1,0)*$C3461,VLOOKUP($B3461,Interpolate!$B$3:$T$2004,MATCH("M1-I",Interpolate!$B$2:$T$2,0)))</f>
        <v>10.074999999999999</v>
      </c>
      <c r="E3461" s="11">
        <f ca="1">IF(NOT(ISNA(VLOOKUP($B3461,INDIRECT(VLOOKUP($B3461,'Exp Dates'!$E$4:$X$250,MATCH("M2",'Exp Dates'!$E$2:$X$2,0),1)&amp;"!$A$2:$H$600",1),E$1,0))),VLOOKUP($B3461,INDIRECT(VLOOKUP($B3461,'Exp Dates'!$E$4:$X$250,MATCH("M2",'Exp Dates'!$E$2:$X$2,0),1)&amp;"!$A$2:$H$600",1),E$1,0)*$C3461,VLOOKUP($B3461,Interpolate!$B$3:$T$2004,MATCH("M2-I",Interpolate!$B$2:$T$2,0)))</f>
        <v>11.324999999999999</v>
      </c>
      <c r="F3461" s="11">
        <f ca="1">IF(NOT(ISNA(VLOOKUP($B3461,INDIRECT(VLOOKUP($B3461,'Exp Dates'!$E$4:$X$250,MATCH("M3",'Exp Dates'!$E$2:$X$2,0),1)&amp;"!$A$2:$H$600",1),F$1,0))),VLOOKUP($B3461,INDIRECT(VLOOKUP($B3461,'Exp Dates'!$E$4:$X$250,MATCH("M3",'Exp Dates'!$E$2:$X$2,0),1)&amp;"!$A$2:$H$600",1),F$1,0)*$C3461,VLOOKUP($B3461,Interpolate!$B$3:$T$2004,MATCH("M3-I",Interpolate!$B$2:$T$2,0)))</f>
        <v>12.225</v>
      </c>
      <c r="G3461" s="11">
        <f ca="1">IF(NOT(ISNA(VLOOKUP($B3461,INDIRECT(VLOOKUP($B3461,'Exp Dates'!$E$4:$X$250,MATCH("M4",'Exp Dates'!$E$2:$X$2,0),1)&amp;"!$A$2:$H$600",1),G$1,0))),VLOOKUP($B3461,INDIRECT(VLOOKUP($B3461,'Exp Dates'!$E$4:$X$250,MATCH("M4",'Exp Dates'!$E$2:$X$2,0),1)&amp;"!$A$2:$H$600",1),G$1,0)*$C3461,VLOOKUP($B3461,Interpolate!$B$3:$T$2004,MATCH("M4-I",Interpolate!$B$2:$T$2,0)))</f>
        <v>13.275</v>
      </c>
      <c r="H3461" s="11">
        <f ca="1">IF(NOT(ISNA(VLOOKUP($B3461,INDIRECT(VLOOKUP($B3461,'Exp Dates'!$E$4:$X$250,MATCH("M5",'Exp Dates'!$E$2:$X$2,0),1)&amp;"!$A$2:$H$600",1),H$1,0))),VLOOKUP($B3461,INDIRECT(VLOOKUP($B3461,'Exp Dates'!$E$4:$X$250,MATCH("M5",'Exp Dates'!$E$2:$X$2,0),1)&amp;"!$A$2:$H$600",1),H$1,0)*$C3461,VLOOKUP($B3461,Interpolate!$B$3:$T$2004,MATCH("M5-I",Interpolate!$B$2:$T$2,0)))</f>
        <v>13.975</v>
      </c>
      <c r="I3461" s="11">
        <f ca="1">IF(NOT(ISNA(VLOOKUP($B3461,INDIRECT(VLOOKUP($B3461,'Exp Dates'!$E$4:$X$250,MATCH("M6",'Exp Dates'!$E$2:$X$2,0),1)&amp;"!$A$2:$H$600",1),I$1,0))),VLOOKUP($B3461,INDIRECT(VLOOKUP($B3461,'Exp Dates'!$E$4:$X$250,MATCH("M6",'Exp Dates'!$E$2:$X$2,0),1)&amp;"!$A$2:$H$600",1),I$1,0)*$C3461,VLOOKUP($B3461,Interpolate!$B$3:$T$2004,MATCH("M6-I",Interpolate!$B$2:$T$2,0)))</f>
        <v>14.625</v>
      </c>
      <c r="J3461" s="11">
        <f ca="1">IF(NOT(ISNA(VLOOKUP($B3461,INDIRECT(VLOOKUP($B3461,'Exp Dates'!$E$4:$X$250,MATCH("M7",'Exp Dates'!$E$2:$X$2,0),1)&amp;"!$A$2:$H$600",1),J$1,0))),VLOOKUP($B3461,INDIRECT(VLOOKUP($B3461,'Exp Dates'!$E$4:$X$250,MATCH("M7",'Exp Dates'!$E$2:$X$2,0),1)&amp;"!$A$2:$H$600",1),J$1,0)*$C3461,VLOOKUP($B3461,Interpolate!$B$3:$T$2004,MATCH("M7-I",Interpolate!$B$2:$T$2,0)))</f>
        <v>15.125</v>
      </c>
      <c r="K3461" s="6">
        <f ca="1">IF(NOT(ISNA(VLOOKUP($B3461,INDIRECT(VLOOKUP($B3461,'Exp Dates'!$E$4:$X$250,MATCH("M1",'Exp Dates'!$E$2:$X$2,0),1)&amp;"!$A$2:$k$600",1),K$1,0))),VLOOKUP($B3461,INDIRECT(VLOOKUP($B3461,'Exp Dates'!$E$4:$X$250,MATCH("M1",'Exp Dates'!$E$2:$X$2,0),1)&amp;"!$A$2:$k$600",1),K$1,0),0)</f>
        <v>122814</v>
      </c>
      <c r="L3461" s="6">
        <f ca="1">IF(NOT(ISNA(VLOOKUP($B3461,INDIRECT(VLOOKUP($B3461,'Exp Dates'!$E$4:$X$250,MATCH("M2",'Exp Dates'!$E$2:$X$2,0),1)&amp;"!$A$2:$k$600",1),L$1,0))),VLOOKUP($B3461,INDIRECT(VLOOKUP($B3461,'Exp Dates'!$E$4:$X$250,MATCH("M2",'Exp Dates'!$E$2:$X$2,0),1)&amp;"!$A$2:$k$600",1),L$1,0),0)</f>
        <v>122058</v>
      </c>
      <c r="M3461" s="6">
        <f ca="1">IF(NOT(ISNA(VLOOKUP($B3461,INDIRECT(VLOOKUP($B3461,'Exp Dates'!$E$4:$X$250,MATCH("M3",'Exp Dates'!$E$2:$X$2,0),1)&amp;"!$A$2:$k$600",1),M$1,0))),VLOOKUP($B3461,INDIRECT(VLOOKUP($B3461,'Exp Dates'!$E$4:$X$250,MATCH("M3",'Exp Dates'!$E$2:$X$2,0),1)&amp;"!$A$2:$k$600",1),M$1,0),0)</f>
        <v>41824</v>
      </c>
      <c r="N3461" s="6">
        <f ca="1">IF(NOT(ISNA(VLOOKUP($B3461,INDIRECT(VLOOKUP($B3461,'Exp Dates'!$E$4:$X$250,MATCH("M4",'Exp Dates'!$E$2:$X$2,0),1)&amp;"!$A$2:$k$600",1),N$1,0))),VLOOKUP($B3461,INDIRECT(VLOOKUP($B3461,'Exp Dates'!$E$4:$X$250,MATCH("M4",'Exp Dates'!$E$2:$X$2,0),1)&amp;"!$A$2:$k$600",1),N$1,0),0)</f>
        <v>19314</v>
      </c>
      <c r="O3461" s="6">
        <f ca="1">IF(NOT(ISNA(VLOOKUP($B3461,INDIRECT(VLOOKUP($B3461,'Exp Dates'!$E$4:$X$250,MATCH("M5",'Exp Dates'!$E$2:$X$2,0),1)&amp;"!$A$2:$k$600",1),O$1,0))),VLOOKUP($B3461,INDIRECT(VLOOKUP($B3461,'Exp Dates'!$E$4:$X$250,MATCH("M5",'Exp Dates'!$E$2:$X$2,0),1)&amp;"!$A$2:$k$600",1),O$1,0),0)</f>
        <v>8114</v>
      </c>
      <c r="P3461" s="6">
        <f ca="1">IF(NOT(ISNA(VLOOKUP($B3461,INDIRECT(VLOOKUP($B3461,'Exp Dates'!$E$4:$X$250,MATCH("M6",'Exp Dates'!$E$2:$X$2,0),1)&amp;"!$A$2:$k$600",1),P$1,0))),VLOOKUP($B3461,INDIRECT(VLOOKUP($B3461,'Exp Dates'!$E$4:$X$250,MATCH("M6",'Exp Dates'!$E$2:$X$2,0),1)&amp;"!$A$2:$k$600",1),P$1,0),0)</f>
        <v>4389</v>
      </c>
      <c r="Q3461" s="6">
        <f ca="1">IF(NOT(ISNA(VLOOKUP($B3461,INDIRECT(VLOOKUP($B3461,'Exp Dates'!$E$4:$X$250,MATCH("M7",'Exp Dates'!$E$2:$X$2,0),1)&amp;"!$A$2:$k$600",1),Q$1,0))),VLOOKUP($B3461,INDIRECT(VLOOKUP($B3461,'Exp Dates'!$E$4:$X$250,MATCH("M7",'Exp Dates'!$E$2:$X$2,0),1)&amp;"!$A$2:$k$600",1),Q$1,0),0)</f>
        <v>2961</v>
      </c>
      <c r="R3461" s="6">
        <f ca="1">IF((K3461+L3461)&gt;0,K3461+L3461,#REF!+#REF!)</f>
        <v>244872</v>
      </c>
      <c r="S3461" s="6">
        <f t="shared" ca="1" si="720"/>
        <v>521404</v>
      </c>
      <c r="T3461" s="6">
        <f t="shared" ca="1" si="721"/>
        <v>4719168.875</v>
      </c>
      <c r="U3461" s="6">
        <f t="shared" ca="1" si="722"/>
        <v>117558</v>
      </c>
      <c r="V3461" s="6">
        <f t="shared" ca="1" si="723"/>
        <v>1639387.6</v>
      </c>
      <c r="W3461" s="11">
        <f t="shared" ca="1" si="724"/>
        <v>2.8786169146332448</v>
      </c>
      <c r="X3461">
        <f ca="1">Master!AD3461</f>
        <v>2.9523809523809522E-2</v>
      </c>
      <c r="Y3461" s="6">
        <f t="shared" ca="1" si="725"/>
        <v>321474</v>
      </c>
      <c r="Z3461" s="6">
        <f t="shared" ca="1" si="726"/>
        <v>117558</v>
      </c>
      <c r="AA3461" s="6">
        <f t="shared" ca="1" si="727"/>
        <v>638962</v>
      </c>
      <c r="AB3461" s="11">
        <f>VLOOKUP(B3461,Master!B$3:N$10000,9,0)</f>
        <v>10.029999999999999</v>
      </c>
      <c r="AC3461" s="11">
        <f t="shared" ca="1" si="728"/>
        <v>4.4999999999999929E-2</v>
      </c>
      <c r="AE3461" s="11">
        <f t="shared" ca="1" si="729"/>
        <v>-9.9849999999999994</v>
      </c>
      <c r="AG3461" s="6">
        <f ca="1">IF(NOT(ISNA(VLOOKUP($B3461,INDIRECT(VLOOKUP($B3461,'Exp Dates'!$E$4:$X$300,MATCH("M1",'Exp Dates'!$E$2:$X$2,0),1)&amp;"!$A$2:$k$600",1),AG$1,0))),VLOOKUP($B3461,INDIRECT(VLOOKUP($B3461,'Exp Dates'!$E$4:$X$300,MATCH("M1",'Exp Dates'!$E$2:$X$2,0),1)&amp;"!$A$2:$k$600",1),AG$1,0),0)</f>
        <v>76841</v>
      </c>
      <c r="AH3461" s="6">
        <f ca="1">IF(NOT(ISNA(VLOOKUP($B3461,INDIRECT(VLOOKUP($B3461,'Exp Dates'!$E$4:$X$300,MATCH("M2",'Exp Dates'!$E$2:$X$2,0),1)&amp;"!$A$2:$k$600",1),AH$1,0))),VLOOKUP($B3461,INDIRECT(VLOOKUP($B3461,'Exp Dates'!$E$4:$X$300,MATCH("M2",'Exp Dates'!$E$2:$X$2,0),1)&amp;"!$A$2:$k$600",1),AH$1,0),0)</f>
        <v>348344</v>
      </c>
      <c r="AI3461" s="6">
        <f ca="1">IF(NOT(ISNA(VLOOKUP($B3461,INDIRECT(VLOOKUP($B3461,'Exp Dates'!$E$4:$X$300,MATCH("M3",'Exp Dates'!$E$2:$X$2,0),1)&amp;"!$A$2:$k$600",1),AI$1,0))),VLOOKUP($B3461,INDIRECT(VLOOKUP($B3461,'Exp Dates'!$E$4:$X$300,MATCH("M3",'Exp Dates'!$E$2:$X$2,0),1)&amp;"!$A$2:$k$600",1),AI$1,0),0)</f>
        <v>96219</v>
      </c>
      <c r="AJ3461" s="6">
        <f ca="1">IF(NOT(ISNA(VLOOKUP($B3461,INDIRECT(VLOOKUP($B3461,'Exp Dates'!$E$4:$X$300,MATCH("M4",'Exp Dates'!$E$2:$X$2,0),1)&amp;"!$A$2:$k$600",1),AJ$1,0))),VLOOKUP($B3461,INDIRECT(VLOOKUP($B3461,'Exp Dates'!$E$4:$X$300,MATCH("M4",'Exp Dates'!$E$2:$X$2,0),1)&amp;"!$A$2:$k$600",1),AJ$1,0),0)</f>
        <v>50094</v>
      </c>
      <c r="AK3461" s="6">
        <f ca="1">IF(NOT(ISNA(VLOOKUP($B3461,INDIRECT(VLOOKUP($B3461,'Exp Dates'!$E$4:$X$300,MATCH("M5",'Exp Dates'!$E$2:$X$2,0),1)&amp;"!$A$2:$k$600",1),AK$1,0))),VLOOKUP($B3461,INDIRECT(VLOOKUP($B3461,'Exp Dates'!$E$4:$X$300,MATCH("M5",'Exp Dates'!$E$2:$X$2,0),1)&amp;"!$A$2:$k$600",1),AK$1,0),0)</f>
        <v>29785</v>
      </c>
      <c r="AL3461" s="6">
        <f ca="1">IF(NOT(ISNA(VLOOKUP($B3461,INDIRECT(VLOOKUP($B3461,'Exp Dates'!$E$4:$X$300,MATCH("M6",'Exp Dates'!$E$2:$X$2,0),1)&amp;"!$A$2:$k$600",1),AL$1,0))),VLOOKUP($B3461,INDIRECT(VLOOKUP($B3461,'Exp Dates'!$E$4:$X$300,MATCH("M6",'Exp Dates'!$E$2:$X$2,0),1)&amp;"!$A$2:$k$600",1),AL$1,0),0)</f>
        <v>23501</v>
      </c>
      <c r="AM3461" s="6">
        <f ca="1">IF(NOT(ISNA(VLOOKUP($B3461,INDIRECT(VLOOKUP($B3461,'Exp Dates'!$E$4:$X$300,MATCH("M7",'Exp Dates'!$E$2:$X$2,0),1)&amp;"!$A$2:$k$600",1),AM$1,0))),VLOOKUP($B3461,INDIRECT(VLOOKUP($B3461,'Exp Dates'!$E$4:$X$300,MATCH("M7",'Exp Dates'!$E$2:$X$2,0),1)&amp;"!$A$2:$k$600",1),AM$1,0),0)</f>
        <v>14178</v>
      </c>
      <c r="AN3461" s="74">
        <f t="shared" ca="1" si="730"/>
        <v>3609717049.9999995</v>
      </c>
      <c r="AO3461">
        <f ca="1">IF(NOT(ISNA(VLOOKUP($B3461,INDIRECT(VLOOKUP($B3461,'Exp Dates'!$E$4:$X$300,MATCH("M1",'Exp Dates'!$E$2:$X$2,0),1)&amp;"!$A$2:$k$600",1),AO$1,0))),VLOOKUP($B3461,INDIRECT(VLOOKUP($B3461,'Exp Dates'!$E$4:$X$300,MATCH("M1",'Exp Dates'!$E$2:$X$2,0),1)&amp;"!$A$2:$k$600",1),AO$1,0),0)</f>
        <v>900</v>
      </c>
      <c r="AP3461">
        <f ca="1">IF(NOT(ISNA(VLOOKUP($B3461,INDIRECT(VLOOKUP($B3461,'Exp Dates'!$E$4:$X$300,MATCH("M2",'Exp Dates'!$E$2:$X$2,0),1)&amp;"!$A$2:$k$600",1),AP$1,0))),VLOOKUP($B3461,INDIRECT(VLOOKUP($B3461,'Exp Dates'!$E$4:$X$300,MATCH("M2",'Exp Dates'!$E$2:$X$2,0),1)&amp;"!$A$2:$k$600",1),AP$1,0),0)</f>
        <v>0</v>
      </c>
      <c r="AQ3461">
        <f t="shared" ca="1" si="731"/>
        <v>900</v>
      </c>
      <c r="AR3461">
        <f>VLOOKUP(B3461,Master!B$2:L$5000,11,0)</f>
        <v>0.80175859312549957</v>
      </c>
    </row>
    <row r="3462" spans="2:44" x14ac:dyDescent="0.25">
      <c r="B3462" s="52">
        <f>Master!B3462</f>
        <v>43089</v>
      </c>
      <c r="C3462" s="11">
        <v>1</v>
      </c>
      <c r="D3462" s="11">
        <f ca="1">IF(NOT(ISNA(VLOOKUP($B3462,INDIRECT(VLOOKUP($B3462,'Exp Dates'!$E$4:$X$250,MATCH("M1",'Exp Dates'!$E$2:$X$2,0),1)&amp;"!$A$2:$H$600",1),D$1,0))),VLOOKUP($B3462,INDIRECT(VLOOKUP($B3462,'Exp Dates'!$E$4:$X$250,MATCH("M1",'Exp Dates'!$E$2:$X$2,0),1)&amp;"!$A$2:$H$600",1),D$1,0)*$C3462,VLOOKUP($B3462,Interpolate!$B$3:$T$2004,MATCH("M1-I",Interpolate!$B$2:$T$2,0)))</f>
        <v>11.425000000000001</v>
      </c>
      <c r="E3462" s="11">
        <f ca="1">IF(NOT(ISNA(VLOOKUP($B3462,INDIRECT(VLOOKUP($B3462,'Exp Dates'!$E$4:$X$250,MATCH("M2",'Exp Dates'!$E$2:$X$2,0),1)&amp;"!$A$2:$H$600",1),E$1,0))),VLOOKUP($B3462,INDIRECT(VLOOKUP($B3462,'Exp Dates'!$E$4:$X$250,MATCH("M2",'Exp Dates'!$E$2:$X$2,0),1)&amp;"!$A$2:$H$600",1),E$1,0)*$C3462,VLOOKUP($B3462,Interpolate!$B$3:$T$2004,MATCH("M2-I",Interpolate!$B$2:$T$2,0)))</f>
        <v>12.324999999999999</v>
      </c>
      <c r="F3462" s="11">
        <f ca="1">IF(NOT(ISNA(VLOOKUP($B3462,INDIRECT(VLOOKUP($B3462,'Exp Dates'!$E$4:$X$250,MATCH("M3",'Exp Dates'!$E$2:$X$2,0),1)&amp;"!$A$2:$H$600",1),F$1,0))),VLOOKUP($B3462,INDIRECT(VLOOKUP($B3462,'Exp Dates'!$E$4:$X$250,MATCH("M3",'Exp Dates'!$E$2:$X$2,0),1)&amp;"!$A$2:$H$600",1),F$1,0)*$C3462,VLOOKUP($B3462,Interpolate!$B$3:$T$2004,MATCH("M3-I",Interpolate!$B$2:$T$2,0)))</f>
        <v>13.275</v>
      </c>
      <c r="G3462" s="11">
        <f ca="1">IF(NOT(ISNA(VLOOKUP($B3462,INDIRECT(VLOOKUP($B3462,'Exp Dates'!$E$4:$X$250,MATCH("M4",'Exp Dates'!$E$2:$X$2,0),1)&amp;"!$A$2:$H$600",1),G$1,0))),VLOOKUP($B3462,INDIRECT(VLOOKUP($B3462,'Exp Dates'!$E$4:$X$250,MATCH("M4",'Exp Dates'!$E$2:$X$2,0),1)&amp;"!$A$2:$H$600",1),G$1,0)*$C3462,VLOOKUP($B3462,Interpolate!$B$3:$T$2004,MATCH("M4-I",Interpolate!$B$2:$T$2,0)))</f>
        <v>14.025</v>
      </c>
      <c r="H3462" s="11">
        <f ca="1">IF(NOT(ISNA(VLOOKUP($B3462,INDIRECT(VLOOKUP($B3462,'Exp Dates'!$E$4:$X$250,MATCH("M5",'Exp Dates'!$E$2:$X$2,0),1)&amp;"!$A$2:$H$600",1),H$1,0))),VLOOKUP($B3462,INDIRECT(VLOOKUP($B3462,'Exp Dates'!$E$4:$X$250,MATCH("M5",'Exp Dates'!$E$2:$X$2,0),1)&amp;"!$A$2:$H$600",1),H$1,0)*$C3462,VLOOKUP($B3462,Interpolate!$B$3:$T$2004,MATCH("M5-I",Interpolate!$B$2:$T$2,0)))</f>
        <v>14.625</v>
      </c>
      <c r="I3462" s="11">
        <f ca="1">IF(NOT(ISNA(VLOOKUP($B3462,INDIRECT(VLOOKUP($B3462,'Exp Dates'!$E$4:$X$250,MATCH("M6",'Exp Dates'!$E$2:$X$2,0),1)&amp;"!$A$2:$H$600",1),I$1,0))),VLOOKUP($B3462,INDIRECT(VLOOKUP($B3462,'Exp Dates'!$E$4:$X$250,MATCH("M6",'Exp Dates'!$E$2:$X$2,0),1)&amp;"!$A$2:$H$600",1),I$1,0)*$C3462,VLOOKUP($B3462,Interpolate!$B$3:$T$2004,MATCH("M6-I",Interpolate!$B$2:$T$2,0)))</f>
        <v>15.175000000000001</v>
      </c>
      <c r="J3462" s="11">
        <f ca="1">IF(NOT(ISNA(VLOOKUP($B3462,INDIRECT(VLOOKUP($B3462,'Exp Dates'!$E$4:$X$250,MATCH("M7",'Exp Dates'!$E$2:$X$2,0),1)&amp;"!$A$2:$H$600",1),J$1,0))),VLOOKUP($B3462,INDIRECT(VLOOKUP($B3462,'Exp Dates'!$E$4:$X$250,MATCH("M7",'Exp Dates'!$E$2:$X$2,0),1)&amp;"!$A$2:$H$600",1),J$1,0)*$C3462,VLOOKUP($B3462,Interpolate!$B$3:$T$2004,MATCH("M7-I",Interpolate!$B$2:$T$2,0)))</f>
        <v>15.875</v>
      </c>
      <c r="K3462" s="6">
        <f ca="1">IF(NOT(ISNA(VLOOKUP($B3462,INDIRECT(VLOOKUP($B3462,'Exp Dates'!$E$4:$X$250,MATCH("M1",'Exp Dates'!$E$2:$X$2,0),1)&amp;"!$A$2:$k$600",1),K$1,0))),VLOOKUP($B3462,INDIRECT(VLOOKUP($B3462,'Exp Dates'!$E$4:$X$250,MATCH("M1",'Exp Dates'!$E$2:$X$2,0),1)&amp;"!$A$2:$k$600",1),K$1,0),0)</f>
        <v>132406</v>
      </c>
      <c r="L3462" s="6">
        <f ca="1">IF(NOT(ISNA(VLOOKUP($B3462,INDIRECT(VLOOKUP($B3462,'Exp Dates'!$E$4:$X$250,MATCH("M2",'Exp Dates'!$E$2:$X$2,0),1)&amp;"!$A$2:$k$600",1),L$1,0))),VLOOKUP($B3462,INDIRECT(VLOOKUP($B3462,'Exp Dates'!$E$4:$X$250,MATCH("M2",'Exp Dates'!$E$2:$X$2,0),1)&amp;"!$A$2:$k$600",1),L$1,0),0)</f>
        <v>63168</v>
      </c>
      <c r="M3462" s="6">
        <f ca="1">IF(NOT(ISNA(VLOOKUP($B3462,INDIRECT(VLOOKUP($B3462,'Exp Dates'!$E$4:$X$250,MATCH("M3",'Exp Dates'!$E$2:$X$2,0),1)&amp;"!$A$2:$k$600",1),M$1,0))),VLOOKUP($B3462,INDIRECT(VLOOKUP($B3462,'Exp Dates'!$E$4:$X$250,MATCH("M3",'Exp Dates'!$E$2:$X$2,0),1)&amp;"!$A$2:$k$600",1),M$1,0),0)</f>
        <v>22496</v>
      </c>
      <c r="N3462" s="6">
        <f ca="1">IF(NOT(ISNA(VLOOKUP($B3462,INDIRECT(VLOOKUP($B3462,'Exp Dates'!$E$4:$X$250,MATCH("M4",'Exp Dates'!$E$2:$X$2,0),1)&amp;"!$A$2:$k$600",1),N$1,0))),VLOOKUP($B3462,INDIRECT(VLOOKUP($B3462,'Exp Dates'!$E$4:$X$250,MATCH("M4",'Exp Dates'!$E$2:$X$2,0),1)&amp;"!$A$2:$k$600",1),N$1,0),0)</f>
        <v>8365</v>
      </c>
      <c r="O3462" s="6">
        <f ca="1">IF(NOT(ISNA(VLOOKUP($B3462,INDIRECT(VLOOKUP($B3462,'Exp Dates'!$E$4:$X$250,MATCH("M5",'Exp Dates'!$E$2:$X$2,0),1)&amp;"!$A$2:$k$600",1),O$1,0))),VLOOKUP($B3462,INDIRECT(VLOOKUP($B3462,'Exp Dates'!$E$4:$X$250,MATCH("M5",'Exp Dates'!$E$2:$X$2,0),1)&amp;"!$A$2:$k$600",1),O$1,0),0)</f>
        <v>3864</v>
      </c>
      <c r="P3462" s="6">
        <f ca="1">IF(NOT(ISNA(VLOOKUP($B3462,INDIRECT(VLOOKUP($B3462,'Exp Dates'!$E$4:$X$250,MATCH("M6",'Exp Dates'!$E$2:$X$2,0),1)&amp;"!$A$2:$k$600",1),P$1,0))),VLOOKUP($B3462,INDIRECT(VLOOKUP($B3462,'Exp Dates'!$E$4:$X$250,MATCH("M6",'Exp Dates'!$E$2:$X$2,0),1)&amp;"!$A$2:$k$600",1),P$1,0),0)</f>
        <v>3623</v>
      </c>
      <c r="Q3462" s="6">
        <f ca="1">IF(NOT(ISNA(VLOOKUP($B3462,INDIRECT(VLOOKUP($B3462,'Exp Dates'!$E$4:$X$250,MATCH("M7",'Exp Dates'!$E$2:$X$2,0),1)&amp;"!$A$2:$k$600",1),Q$1,0))),VLOOKUP($B3462,INDIRECT(VLOOKUP($B3462,'Exp Dates'!$E$4:$X$250,MATCH("M7",'Exp Dates'!$E$2:$X$2,0),1)&amp;"!$A$2:$k$600",1),Q$1,0),0)</f>
        <v>1553</v>
      </c>
      <c r="R3462" s="6">
        <f ca="1">IF((K3462+L3462)&gt;0,K3462+L3462,#REF!+#REF!)</f>
        <v>195574</v>
      </c>
      <c r="S3462" s="6">
        <f t="shared" ca="1" si="720"/>
        <v>489126</v>
      </c>
      <c r="T3462" s="6">
        <f t="shared" ca="1" si="721"/>
        <v>5114856.8</v>
      </c>
      <c r="U3462" s="6">
        <f t="shared" ca="1" si="722"/>
        <v>75351</v>
      </c>
      <c r="V3462" s="6">
        <f t="shared" ca="1" si="723"/>
        <v>1099508.0750000002</v>
      </c>
      <c r="W3462" s="11">
        <f t="shared" ca="1" si="724"/>
        <v>4.6519501914526629</v>
      </c>
      <c r="X3462">
        <f ca="1">Master!AD3462</f>
        <v>2.9047619047619048E-2</v>
      </c>
      <c r="Y3462" s="6">
        <f t="shared" ca="1" si="725"/>
        <v>235475</v>
      </c>
      <c r="Z3462" s="6">
        <f t="shared" ca="1" si="726"/>
        <v>75351</v>
      </c>
      <c r="AA3462" s="6">
        <f t="shared" ca="1" si="727"/>
        <v>564477</v>
      </c>
      <c r="AB3462" s="11">
        <f>VLOOKUP(B3462,Master!B$3:N$10000,9,0)</f>
        <v>9.7200000000000006</v>
      </c>
      <c r="AC3462" s="11">
        <f t="shared" ca="1" si="728"/>
        <v>1.7050000000000001</v>
      </c>
      <c r="AE3462" s="11">
        <f t="shared" ca="1" si="729"/>
        <v>-8.0150000000000006</v>
      </c>
      <c r="AG3462" s="6">
        <f ca="1">IF(NOT(ISNA(VLOOKUP($B3462,INDIRECT(VLOOKUP($B3462,'Exp Dates'!$E$4:$X$300,MATCH("M1",'Exp Dates'!$E$2:$X$2,0),1)&amp;"!$A$2:$k$600",1),AG$1,0))),VLOOKUP($B3462,INDIRECT(VLOOKUP($B3462,'Exp Dates'!$E$4:$X$300,MATCH("M1",'Exp Dates'!$E$2:$X$2,0),1)&amp;"!$A$2:$k$600",1),AG$1,0),0)</f>
        <v>334822</v>
      </c>
      <c r="AH3462" s="6">
        <f ca="1">IF(NOT(ISNA(VLOOKUP($B3462,INDIRECT(VLOOKUP($B3462,'Exp Dates'!$E$4:$X$300,MATCH("M2",'Exp Dates'!$E$2:$X$2,0),1)&amp;"!$A$2:$k$600",1),AH$1,0))),VLOOKUP($B3462,INDIRECT(VLOOKUP($B3462,'Exp Dates'!$E$4:$X$300,MATCH("M2",'Exp Dates'!$E$2:$X$2,0),1)&amp;"!$A$2:$k$600",1),AH$1,0),0)</f>
        <v>104626</v>
      </c>
      <c r="AI3462" s="6">
        <f ca="1">IF(NOT(ISNA(VLOOKUP($B3462,INDIRECT(VLOOKUP($B3462,'Exp Dates'!$E$4:$X$300,MATCH("M3",'Exp Dates'!$E$2:$X$2,0),1)&amp;"!$A$2:$k$600",1),AI$1,0))),VLOOKUP($B3462,INDIRECT(VLOOKUP($B3462,'Exp Dates'!$E$4:$X$300,MATCH("M3",'Exp Dates'!$E$2:$X$2,0),1)&amp;"!$A$2:$k$600",1),AI$1,0),0)</f>
        <v>49678</v>
      </c>
      <c r="AJ3462" s="6">
        <f ca="1">IF(NOT(ISNA(VLOOKUP($B3462,INDIRECT(VLOOKUP($B3462,'Exp Dates'!$E$4:$X$300,MATCH("M4",'Exp Dates'!$E$2:$X$2,0),1)&amp;"!$A$2:$k$600",1),AJ$1,0))),VLOOKUP($B3462,INDIRECT(VLOOKUP($B3462,'Exp Dates'!$E$4:$X$300,MATCH("M4",'Exp Dates'!$E$2:$X$2,0),1)&amp;"!$A$2:$k$600",1),AJ$1,0),0)</f>
        <v>30806</v>
      </c>
      <c r="AK3462" s="6">
        <f ca="1">IF(NOT(ISNA(VLOOKUP($B3462,INDIRECT(VLOOKUP($B3462,'Exp Dates'!$E$4:$X$300,MATCH("M5",'Exp Dates'!$E$2:$X$2,0),1)&amp;"!$A$2:$k$600",1),AK$1,0))),VLOOKUP($B3462,INDIRECT(VLOOKUP($B3462,'Exp Dates'!$E$4:$X$300,MATCH("M5",'Exp Dates'!$E$2:$X$2,0),1)&amp;"!$A$2:$k$600",1),AK$1,0),0)</f>
        <v>23369</v>
      </c>
      <c r="AL3462" s="6">
        <f ca="1">IF(NOT(ISNA(VLOOKUP($B3462,INDIRECT(VLOOKUP($B3462,'Exp Dates'!$E$4:$X$300,MATCH("M6",'Exp Dates'!$E$2:$X$2,0),1)&amp;"!$A$2:$k$600",1),AL$1,0))),VLOOKUP($B3462,INDIRECT(VLOOKUP($B3462,'Exp Dates'!$E$4:$X$300,MATCH("M6",'Exp Dates'!$E$2:$X$2,0),1)&amp;"!$A$2:$k$600",1),AL$1,0),0)</f>
        <v>14981</v>
      </c>
      <c r="AM3462" s="6">
        <f ca="1">IF(NOT(ISNA(VLOOKUP($B3462,INDIRECT(VLOOKUP($B3462,'Exp Dates'!$E$4:$X$300,MATCH("M7",'Exp Dates'!$E$2:$X$2,0),1)&amp;"!$A$2:$k$600",1),AM$1,0))),VLOOKUP($B3462,INDIRECT(VLOOKUP($B3462,'Exp Dates'!$E$4:$X$300,MATCH("M7",'Exp Dates'!$E$2:$X$2,0),1)&amp;"!$A$2:$k$600",1),AM$1,0),0)</f>
        <v>6195</v>
      </c>
      <c r="AN3462" s="74">
        <f t="shared" ca="1" si="730"/>
        <v>2843381574.9999995</v>
      </c>
      <c r="AO3462">
        <f ca="1">IF(NOT(ISNA(VLOOKUP($B3462,INDIRECT(VLOOKUP($B3462,'Exp Dates'!$E$4:$X$300,MATCH("M1",'Exp Dates'!$E$2:$X$2,0),1)&amp;"!$A$2:$k$600",1),AO$1,0))),VLOOKUP($B3462,INDIRECT(VLOOKUP($B3462,'Exp Dates'!$E$4:$X$300,MATCH("M1",'Exp Dates'!$E$2:$X$2,0),1)&amp;"!$A$2:$k$600",1),AO$1,0),0)</f>
        <v>0</v>
      </c>
      <c r="AP3462">
        <f ca="1">IF(NOT(ISNA(VLOOKUP($B3462,INDIRECT(VLOOKUP($B3462,'Exp Dates'!$E$4:$X$300,MATCH("M2",'Exp Dates'!$E$2:$X$2,0),1)&amp;"!$A$2:$k$600",1),AP$1,0))),VLOOKUP($B3462,INDIRECT(VLOOKUP($B3462,'Exp Dates'!$E$4:$X$300,MATCH("M2",'Exp Dates'!$E$2:$X$2,0),1)&amp;"!$A$2:$k$600",1),AP$1,0),0)</f>
        <v>0</v>
      </c>
      <c r="AQ3462">
        <f t="shared" ca="1" si="731"/>
        <v>0</v>
      </c>
      <c r="AR3462">
        <f>VLOOKUP(B3462,Master!B$2:L$5000,11,0)</f>
        <v>0.78577202910266786</v>
      </c>
    </row>
    <row r="3463" spans="2:44" x14ac:dyDescent="0.25">
      <c r="B3463" s="52">
        <f>Master!B3463</f>
        <v>43090</v>
      </c>
      <c r="C3463" s="11">
        <v>1</v>
      </c>
      <c r="D3463" s="11">
        <f ca="1">IF(NOT(ISNA(VLOOKUP($B3463,INDIRECT(VLOOKUP($B3463,'Exp Dates'!$E$4:$X$250,MATCH("M1",'Exp Dates'!$E$2:$X$2,0),1)&amp;"!$A$2:$H$600",1),D$1,0))),VLOOKUP($B3463,INDIRECT(VLOOKUP($B3463,'Exp Dates'!$E$4:$X$250,MATCH("M1",'Exp Dates'!$E$2:$X$2,0),1)&amp;"!$A$2:$H$600",1),D$1,0)*$C3463,VLOOKUP($B3463,Interpolate!$B$3:$T$2004,MATCH("M1-I",Interpolate!$B$2:$T$2,0)))</f>
        <v>11.225</v>
      </c>
      <c r="E3463" s="11">
        <f ca="1">IF(NOT(ISNA(VLOOKUP($B3463,INDIRECT(VLOOKUP($B3463,'Exp Dates'!$E$4:$X$250,MATCH("M2",'Exp Dates'!$E$2:$X$2,0),1)&amp;"!$A$2:$H$600",1),E$1,0))),VLOOKUP($B3463,INDIRECT(VLOOKUP($B3463,'Exp Dates'!$E$4:$X$250,MATCH("M2",'Exp Dates'!$E$2:$X$2,0),1)&amp;"!$A$2:$H$600",1),E$1,0)*$C3463,VLOOKUP($B3463,Interpolate!$B$3:$T$2004,MATCH("M2-I",Interpolate!$B$2:$T$2,0)))</f>
        <v>12.225</v>
      </c>
      <c r="F3463" s="11">
        <f ca="1">IF(NOT(ISNA(VLOOKUP($B3463,INDIRECT(VLOOKUP($B3463,'Exp Dates'!$E$4:$X$250,MATCH("M3",'Exp Dates'!$E$2:$X$2,0),1)&amp;"!$A$2:$H$600",1),F$1,0))),VLOOKUP($B3463,INDIRECT(VLOOKUP($B3463,'Exp Dates'!$E$4:$X$250,MATCH("M3",'Exp Dates'!$E$2:$X$2,0),1)&amp;"!$A$2:$H$600",1),F$1,0)*$C3463,VLOOKUP($B3463,Interpolate!$B$3:$T$2004,MATCH("M3-I",Interpolate!$B$2:$T$2,0)))</f>
        <v>13.125</v>
      </c>
      <c r="G3463" s="11">
        <f ca="1">IF(NOT(ISNA(VLOOKUP($B3463,INDIRECT(VLOOKUP($B3463,'Exp Dates'!$E$4:$X$250,MATCH("M4",'Exp Dates'!$E$2:$X$2,0),1)&amp;"!$A$2:$H$600",1),G$1,0))),VLOOKUP($B3463,INDIRECT(VLOOKUP($B3463,'Exp Dates'!$E$4:$X$250,MATCH("M4",'Exp Dates'!$E$2:$X$2,0),1)&amp;"!$A$2:$H$600",1),G$1,0)*$C3463,VLOOKUP($B3463,Interpolate!$B$3:$T$2004,MATCH("M4-I",Interpolate!$B$2:$T$2,0)))</f>
        <v>13.824999999999999</v>
      </c>
      <c r="H3463" s="11">
        <f ca="1">IF(NOT(ISNA(VLOOKUP($B3463,INDIRECT(VLOOKUP($B3463,'Exp Dates'!$E$4:$X$250,MATCH("M5",'Exp Dates'!$E$2:$X$2,0),1)&amp;"!$A$2:$H$600",1),H$1,0))),VLOOKUP($B3463,INDIRECT(VLOOKUP($B3463,'Exp Dates'!$E$4:$X$250,MATCH("M5",'Exp Dates'!$E$2:$X$2,0),1)&amp;"!$A$2:$H$600",1),H$1,0)*$C3463,VLOOKUP($B3463,Interpolate!$B$3:$T$2004,MATCH("M5-I",Interpolate!$B$2:$T$2,0)))</f>
        <v>14.475</v>
      </c>
      <c r="I3463" s="11">
        <f ca="1">IF(NOT(ISNA(VLOOKUP($B3463,INDIRECT(VLOOKUP($B3463,'Exp Dates'!$E$4:$X$250,MATCH("M6",'Exp Dates'!$E$2:$X$2,0),1)&amp;"!$A$2:$H$600",1),I$1,0))),VLOOKUP($B3463,INDIRECT(VLOOKUP($B3463,'Exp Dates'!$E$4:$X$250,MATCH("M6",'Exp Dates'!$E$2:$X$2,0),1)&amp;"!$A$2:$H$600",1),I$1,0)*$C3463,VLOOKUP($B3463,Interpolate!$B$3:$T$2004,MATCH("M6-I",Interpolate!$B$2:$T$2,0)))</f>
        <v>15.025</v>
      </c>
      <c r="J3463" s="11">
        <f ca="1">IF(NOT(ISNA(VLOOKUP($B3463,INDIRECT(VLOOKUP($B3463,'Exp Dates'!$E$4:$X$250,MATCH("M7",'Exp Dates'!$E$2:$X$2,0),1)&amp;"!$A$2:$H$600",1),J$1,0))),VLOOKUP($B3463,INDIRECT(VLOOKUP($B3463,'Exp Dates'!$E$4:$X$250,MATCH("M7",'Exp Dates'!$E$2:$X$2,0),1)&amp;"!$A$2:$H$600",1),J$1,0)*$C3463,VLOOKUP($B3463,Interpolate!$B$3:$T$2004,MATCH("M7-I",Interpolate!$B$2:$T$2,0)))</f>
        <v>15.725</v>
      </c>
      <c r="K3463" s="6">
        <f ca="1">IF(NOT(ISNA(VLOOKUP($B3463,INDIRECT(VLOOKUP($B3463,'Exp Dates'!$E$4:$X$250,MATCH("M1",'Exp Dates'!$E$2:$X$2,0),1)&amp;"!$A$2:$k$600",1),K$1,0))),VLOOKUP($B3463,INDIRECT(VLOOKUP($B3463,'Exp Dates'!$E$4:$X$250,MATCH("M1",'Exp Dates'!$E$2:$X$2,0),1)&amp;"!$A$2:$k$600",1),K$1,0),0)</f>
        <v>110003</v>
      </c>
      <c r="L3463" s="6">
        <f ca="1">IF(NOT(ISNA(VLOOKUP($B3463,INDIRECT(VLOOKUP($B3463,'Exp Dates'!$E$4:$X$250,MATCH("M2",'Exp Dates'!$E$2:$X$2,0),1)&amp;"!$A$2:$k$600",1),L$1,0))),VLOOKUP($B3463,INDIRECT(VLOOKUP($B3463,'Exp Dates'!$E$4:$X$250,MATCH("M2",'Exp Dates'!$E$2:$X$2,0),1)&amp;"!$A$2:$k$600",1),L$1,0),0)</f>
        <v>48604</v>
      </c>
      <c r="M3463" s="6">
        <f ca="1">IF(NOT(ISNA(VLOOKUP($B3463,INDIRECT(VLOOKUP($B3463,'Exp Dates'!$E$4:$X$250,MATCH("M3",'Exp Dates'!$E$2:$X$2,0),1)&amp;"!$A$2:$k$600",1),M$1,0))),VLOOKUP($B3463,INDIRECT(VLOOKUP($B3463,'Exp Dates'!$E$4:$X$250,MATCH("M3",'Exp Dates'!$E$2:$X$2,0),1)&amp;"!$A$2:$k$600",1),M$1,0),0)</f>
        <v>21327</v>
      </c>
      <c r="N3463" s="6">
        <f ca="1">IF(NOT(ISNA(VLOOKUP($B3463,INDIRECT(VLOOKUP($B3463,'Exp Dates'!$E$4:$X$250,MATCH("M4",'Exp Dates'!$E$2:$X$2,0),1)&amp;"!$A$2:$k$600",1),N$1,0))),VLOOKUP($B3463,INDIRECT(VLOOKUP($B3463,'Exp Dates'!$E$4:$X$250,MATCH("M4",'Exp Dates'!$E$2:$X$2,0),1)&amp;"!$A$2:$k$600",1),N$1,0),0)</f>
        <v>10654</v>
      </c>
      <c r="O3463" s="6">
        <f ca="1">IF(NOT(ISNA(VLOOKUP($B3463,INDIRECT(VLOOKUP($B3463,'Exp Dates'!$E$4:$X$250,MATCH("M5",'Exp Dates'!$E$2:$X$2,0),1)&amp;"!$A$2:$k$600",1),O$1,0))),VLOOKUP($B3463,INDIRECT(VLOOKUP($B3463,'Exp Dates'!$E$4:$X$250,MATCH("M5",'Exp Dates'!$E$2:$X$2,0),1)&amp;"!$A$2:$k$600",1),O$1,0),0)</f>
        <v>4446</v>
      </c>
      <c r="P3463" s="6">
        <f ca="1">IF(NOT(ISNA(VLOOKUP($B3463,INDIRECT(VLOOKUP($B3463,'Exp Dates'!$E$4:$X$250,MATCH("M6",'Exp Dates'!$E$2:$X$2,0),1)&amp;"!$A$2:$k$600",1),P$1,0))),VLOOKUP($B3463,INDIRECT(VLOOKUP($B3463,'Exp Dates'!$E$4:$X$250,MATCH("M6",'Exp Dates'!$E$2:$X$2,0),1)&amp;"!$A$2:$k$600",1),P$1,0),0)</f>
        <v>1560</v>
      </c>
      <c r="Q3463" s="6">
        <f ca="1">IF(NOT(ISNA(VLOOKUP($B3463,INDIRECT(VLOOKUP($B3463,'Exp Dates'!$E$4:$X$250,MATCH("M7",'Exp Dates'!$E$2:$X$2,0),1)&amp;"!$A$2:$k$600",1),Q$1,0))),VLOOKUP($B3463,INDIRECT(VLOOKUP($B3463,'Exp Dates'!$E$4:$X$250,MATCH("M7",'Exp Dates'!$E$2:$X$2,0),1)&amp;"!$A$2:$k$600",1),Q$1,0),0)</f>
        <v>1473</v>
      </c>
      <c r="R3463" s="6">
        <f ca="1">IF((K3463+L3463)&gt;0,K3463+L3463,#REF!+#REF!)</f>
        <v>158607</v>
      </c>
      <c r="S3463" s="6">
        <f t="shared" ca="1" si="720"/>
        <v>481056</v>
      </c>
      <c r="T3463" s="6">
        <f t="shared" ca="1" si="721"/>
        <v>4936950.55</v>
      </c>
      <c r="U3463" s="6">
        <f t="shared" ca="1" si="722"/>
        <v>78917</v>
      </c>
      <c r="V3463" s="6">
        <f t="shared" ca="1" si="723"/>
        <v>1137918.4750000001</v>
      </c>
      <c r="W3463" s="11">
        <f t="shared" ca="1" si="724"/>
        <v>4.3385801869505629</v>
      </c>
      <c r="X3463">
        <f ca="1">Master!AD3463</f>
        <v>2.9761904761904767E-2</v>
      </c>
      <c r="Y3463" s="6">
        <f t="shared" ca="1" si="725"/>
        <v>198067</v>
      </c>
      <c r="Z3463" s="6">
        <f t="shared" ca="1" si="726"/>
        <v>78917</v>
      </c>
      <c r="AA3463" s="6">
        <f t="shared" ca="1" si="727"/>
        <v>559973</v>
      </c>
      <c r="AB3463" s="11">
        <f>VLOOKUP(B3463,Master!B$3:N$10000,9,0)</f>
        <v>9.6199999999999992</v>
      </c>
      <c r="AC3463" s="11">
        <f t="shared" ca="1" si="728"/>
        <v>1.6050000000000004</v>
      </c>
      <c r="AE3463" s="11">
        <f t="shared" ca="1" si="729"/>
        <v>-8.0149999999999988</v>
      </c>
      <c r="AG3463" s="6">
        <f ca="1">IF(NOT(ISNA(VLOOKUP($B3463,INDIRECT(VLOOKUP($B3463,'Exp Dates'!$E$4:$X$300,MATCH("M1",'Exp Dates'!$E$2:$X$2,0),1)&amp;"!$A$2:$k$600",1),AG$1,0))),VLOOKUP($B3463,INDIRECT(VLOOKUP($B3463,'Exp Dates'!$E$4:$X$300,MATCH("M1",'Exp Dates'!$E$2:$X$2,0),1)&amp;"!$A$2:$k$600",1),AG$1,0),0)</f>
        <v>318797</v>
      </c>
      <c r="AH3463" s="6">
        <f ca="1">IF(NOT(ISNA(VLOOKUP($B3463,INDIRECT(VLOOKUP($B3463,'Exp Dates'!$E$4:$X$300,MATCH("M2",'Exp Dates'!$E$2:$X$2,0),1)&amp;"!$A$2:$k$600",1),AH$1,0))),VLOOKUP($B3463,INDIRECT(VLOOKUP($B3463,'Exp Dates'!$E$4:$X$300,MATCH("M2",'Exp Dates'!$E$2:$X$2,0),1)&amp;"!$A$2:$k$600",1),AH$1,0),0)</f>
        <v>111121</v>
      </c>
      <c r="AI3463" s="6">
        <f ca="1">IF(NOT(ISNA(VLOOKUP($B3463,INDIRECT(VLOOKUP($B3463,'Exp Dates'!$E$4:$X$300,MATCH("M3",'Exp Dates'!$E$2:$X$2,0),1)&amp;"!$A$2:$k$600",1),AI$1,0))),VLOOKUP($B3463,INDIRECT(VLOOKUP($B3463,'Exp Dates'!$E$4:$X$300,MATCH("M3",'Exp Dates'!$E$2:$X$2,0),1)&amp;"!$A$2:$k$600",1),AI$1,0),0)</f>
        <v>51138</v>
      </c>
      <c r="AJ3463" s="6">
        <f ca="1">IF(NOT(ISNA(VLOOKUP($B3463,INDIRECT(VLOOKUP($B3463,'Exp Dates'!$E$4:$X$300,MATCH("M4",'Exp Dates'!$E$2:$X$2,0),1)&amp;"!$A$2:$k$600",1),AJ$1,0))),VLOOKUP($B3463,INDIRECT(VLOOKUP($B3463,'Exp Dates'!$E$4:$X$300,MATCH("M4",'Exp Dates'!$E$2:$X$2,0),1)&amp;"!$A$2:$k$600",1),AJ$1,0),0)</f>
        <v>32703</v>
      </c>
      <c r="AK3463" s="6">
        <f ca="1">IF(NOT(ISNA(VLOOKUP($B3463,INDIRECT(VLOOKUP($B3463,'Exp Dates'!$E$4:$X$300,MATCH("M5",'Exp Dates'!$E$2:$X$2,0),1)&amp;"!$A$2:$k$600",1),AK$1,0))),VLOOKUP($B3463,INDIRECT(VLOOKUP($B3463,'Exp Dates'!$E$4:$X$300,MATCH("M5",'Exp Dates'!$E$2:$X$2,0),1)&amp;"!$A$2:$k$600",1),AK$1,0),0)</f>
        <v>24085</v>
      </c>
      <c r="AL3463" s="6">
        <f ca="1">IF(NOT(ISNA(VLOOKUP($B3463,INDIRECT(VLOOKUP($B3463,'Exp Dates'!$E$4:$X$300,MATCH("M6",'Exp Dates'!$E$2:$X$2,0),1)&amp;"!$A$2:$k$600",1),AL$1,0))),VLOOKUP($B3463,INDIRECT(VLOOKUP($B3463,'Exp Dates'!$E$4:$X$300,MATCH("M6",'Exp Dates'!$E$2:$X$2,0),1)&amp;"!$A$2:$k$600",1),AL$1,0),0)</f>
        <v>15442</v>
      </c>
      <c r="AM3463" s="6">
        <f ca="1">IF(NOT(ISNA(VLOOKUP($B3463,INDIRECT(VLOOKUP($B3463,'Exp Dates'!$E$4:$X$300,MATCH("M7",'Exp Dates'!$E$2:$X$2,0),1)&amp;"!$A$2:$k$600",1),AM$1,0))),VLOOKUP($B3463,INDIRECT(VLOOKUP($B3463,'Exp Dates'!$E$4:$X$300,MATCH("M7",'Exp Dates'!$E$2:$X$2,0),1)&amp;"!$A$2:$k$600",1),AM$1,0),0)</f>
        <v>6687</v>
      </c>
      <c r="AN3463" s="74">
        <f t="shared" ca="1" si="730"/>
        <v>2367133775</v>
      </c>
      <c r="AO3463">
        <f ca="1">IF(NOT(ISNA(VLOOKUP($B3463,INDIRECT(VLOOKUP($B3463,'Exp Dates'!$E$4:$X$300,MATCH("M1",'Exp Dates'!$E$2:$X$2,0),1)&amp;"!$A$2:$k$600",1),AO$1,0))),VLOOKUP($B3463,INDIRECT(VLOOKUP($B3463,'Exp Dates'!$E$4:$X$300,MATCH("M1",'Exp Dates'!$E$2:$X$2,0),1)&amp;"!$A$2:$k$600",1),AO$1,0),0)</f>
        <v>0</v>
      </c>
      <c r="AP3463">
        <f ca="1">IF(NOT(ISNA(VLOOKUP($B3463,INDIRECT(VLOOKUP($B3463,'Exp Dates'!$E$4:$X$300,MATCH("M2",'Exp Dates'!$E$2:$X$2,0),1)&amp;"!$A$2:$k$600",1),AP$1,0))),VLOOKUP($B3463,INDIRECT(VLOOKUP($B3463,'Exp Dates'!$E$4:$X$300,MATCH("M2",'Exp Dates'!$E$2:$X$2,0),1)&amp;"!$A$2:$k$600",1),AP$1,0),0)</f>
        <v>0</v>
      </c>
      <c r="AQ3463">
        <f t="shared" ca="1" si="731"/>
        <v>0</v>
      </c>
      <c r="AR3463">
        <f>VLOOKUP(B3463,Master!B$2:L$5000,11,0)</f>
        <v>0.77894736842105261</v>
      </c>
    </row>
    <row r="3464" spans="2:44" x14ac:dyDescent="0.25">
      <c r="B3464" s="52">
        <f>Master!B3464</f>
        <v>43091</v>
      </c>
      <c r="C3464" s="11">
        <v>1</v>
      </c>
      <c r="D3464" s="11">
        <f ca="1">IF(NOT(ISNA(VLOOKUP($B3464,INDIRECT(VLOOKUP($B3464,'Exp Dates'!$E$4:$X$250,MATCH("M1",'Exp Dates'!$E$2:$X$2,0),1)&amp;"!$A$2:$H$600",1),D$1,0))),VLOOKUP($B3464,INDIRECT(VLOOKUP($B3464,'Exp Dates'!$E$4:$X$250,MATCH("M1",'Exp Dates'!$E$2:$X$2,0),1)&amp;"!$A$2:$H$600",1),D$1,0)*$C3464,VLOOKUP($B3464,Interpolate!$B$3:$T$2004,MATCH("M1-I",Interpolate!$B$2:$T$2,0)))</f>
        <v>11.425000000000001</v>
      </c>
      <c r="E3464" s="11">
        <f ca="1">IF(NOT(ISNA(VLOOKUP($B3464,INDIRECT(VLOOKUP($B3464,'Exp Dates'!$E$4:$X$250,MATCH("M2",'Exp Dates'!$E$2:$X$2,0),1)&amp;"!$A$2:$H$600",1),E$1,0))),VLOOKUP($B3464,INDIRECT(VLOOKUP($B3464,'Exp Dates'!$E$4:$X$250,MATCH("M2",'Exp Dates'!$E$2:$X$2,0),1)&amp;"!$A$2:$H$600",1),E$1,0)*$C3464,VLOOKUP($B3464,Interpolate!$B$3:$T$2004,MATCH("M2-I",Interpolate!$B$2:$T$2,0)))</f>
        <v>12.324999999999999</v>
      </c>
      <c r="F3464" s="11">
        <f ca="1">IF(NOT(ISNA(VLOOKUP($B3464,INDIRECT(VLOOKUP($B3464,'Exp Dates'!$E$4:$X$250,MATCH("M3",'Exp Dates'!$E$2:$X$2,0),1)&amp;"!$A$2:$H$600",1),F$1,0))),VLOOKUP($B3464,INDIRECT(VLOOKUP($B3464,'Exp Dates'!$E$4:$X$250,MATCH("M3",'Exp Dates'!$E$2:$X$2,0),1)&amp;"!$A$2:$H$600",1),F$1,0)*$C3464,VLOOKUP($B3464,Interpolate!$B$3:$T$2004,MATCH("M3-I",Interpolate!$B$2:$T$2,0)))</f>
        <v>13.175000000000001</v>
      </c>
      <c r="G3464" s="11">
        <f ca="1">IF(NOT(ISNA(VLOOKUP($B3464,INDIRECT(VLOOKUP($B3464,'Exp Dates'!$E$4:$X$250,MATCH("M4",'Exp Dates'!$E$2:$X$2,0),1)&amp;"!$A$2:$H$600",1),G$1,0))),VLOOKUP($B3464,INDIRECT(VLOOKUP($B3464,'Exp Dates'!$E$4:$X$250,MATCH("M4",'Exp Dates'!$E$2:$X$2,0),1)&amp;"!$A$2:$H$600",1),G$1,0)*$C3464,VLOOKUP($B3464,Interpolate!$B$3:$T$2004,MATCH("M4-I",Interpolate!$B$2:$T$2,0)))</f>
        <v>13.824999999999999</v>
      </c>
      <c r="H3464" s="11">
        <f ca="1">IF(NOT(ISNA(VLOOKUP($B3464,INDIRECT(VLOOKUP($B3464,'Exp Dates'!$E$4:$X$250,MATCH("M5",'Exp Dates'!$E$2:$X$2,0),1)&amp;"!$A$2:$H$600",1),H$1,0))),VLOOKUP($B3464,INDIRECT(VLOOKUP($B3464,'Exp Dates'!$E$4:$X$250,MATCH("M5",'Exp Dates'!$E$2:$X$2,0),1)&amp;"!$A$2:$H$600",1),H$1,0)*$C3464,VLOOKUP($B3464,Interpolate!$B$3:$T$2004,MATCH("M5-I",Interpolate!$B$2:$T$2,0)))</f>
        <v>14.425000000000001</v>
      </c>
      <c r="I3464" s="11">
        <f ca="1">IF(NOT(ISNA(VLOOKUP($B3464,INDIRECT(VLOOKUP($B3464,'Exp Dates'!$E$4:$X$250,MATCH("M6",'Exp Dates'!$E$2:$X$2,0),1)&amp;"!$A$2:$H$600",1),I$1,0))),VLOOKUP($B3464,INDIRECT(VLOOKUP($B3464,'Exp Dates'!$E$4:$X$250,MATCH("M6",'Exp Dates'!$E$2:$X$2,0),1)&amp;"!$A$2:$H$600",1),I$1,0)*$C3464,VLOOKUP($B3464,Interpolate!$B$3:$T$2004,MATCH("M6-I",Interpolate!$B$2:$T$2,0)))</f>
        <v>15</v>
      </c>
      <c r="J3464" s="11">
        <f ca="1">IF(NOT(ISNA(VLOOKUP($B3464,INDIRECT(VLOOKUP($B3464,'Exp Dates'!$E$4:$X$250,MATCH("M7",'Exp Dates'!$E$2:$X$2,0),1)&amp;"!$A$2:$H$600",1),J$1,0))),VLOOKUP($B3464,INDIRECT(VLOOKUP($B3464,'Exp Dates'!$E$4:$X$250,MATCH("M7",'Exp Dates'!$E$2:$X$2,0),1)&amp;"!$A$2:$H$600",1),J$1,0)*$C3464,VLOOKUP($B3464,Interpolate!$B$3:$T$2004,MATCH("M7-I",Interpolate!$B$2:$T$2,0)))</f>
        <v>15.675000000000001</v>
      </c>
      <c r="K3464" s="6">
        <f ca="1">IF(NOT(ISNA(VLOOKUP($B3464,INDIRECT(VLOOKUP($B3464,'Exp Dates'!$E$4:$X$250,MATCH("M1",'Exp Dates'!$E$2:$X$2,0),1)&amp;"!$A$2:$k$600",1),K$1,0))),VLOOKUP($B3464,INDIRECT(VLOOKUP($B3464,'Exp Dates'!$E$4:$X$250,MATCH("M1",'Exp Dates'!$E$2:$X$2,0),1)&amp;"!$A$2:$k$600",1),K$1,0),0)</f>
        <v>99881</v>
      </c>
      <c r="L3464" s="6">
        <f ca="1">IF(NOT(ISNA(VLOOKUP($B3464,INDIRECT(VLOOKUP($B3464,'Exp Dates'!$E$4:$X$250,MATCH("M2",'Exp Dates'!$E$2:$X$2,0),1)&amp;"!$A$2:$k$600",1),L$1,0))),VLOOKUP($B3464,INDIRECT(VLOOKUP($B3464,'Exp Dates'!$E$4:$X$250,MATCH("M2",'Exp Dates'!$E$2:$X$2,0),1)&amp;"!$A$2:$k$600",1),L$1,0),0)</f>
        <v>50048</v>
      </c>
      <c r="M3464" s="6">
        <f ca="1">IF(NOT(ISNA(VLOOKUP($B3464,INDIRECT(VLOOKUP($B3464,'Exp Dates'!$E$4:$X$250,MATCH("M3",'Exp Dates'!$E$2:$X$2,0),1)&amp;"!$A$2:$k$600",1),M$1,0))),VLOOKUP($B3464,INDIRECT(VLOOKUP($B3464,'Exp Dates'!$E$4:$X$250,MATCH("M3",'Exp Dates'!$E$2:$X$2,0),1)&amp;"!$A$2:$k$600",1),M$1,0),0)</f>
        <v>15389</v>
      </c>
      <c r="N3464" s="6">
        <f ca="1">IF(NOT(ISNA(VLOOKUP($B3464,INDIRECT(VLOOKUP($B3464,'Exp Dates'!$E$4:$X$250,MATCH("M4",'Exp Dates'!$E$2:$X$2,0),1)&amp;"!$A$2:$k$600",1),N$1,0))),VLOOKUP($B3464,INDIRECT(VLOOKUP($B3464,'Exp Dates'!$E$4:$X$250,MATCH("M4",'Exp Dates'!$E$2:$X$2,0),1)&amp;"!$A$2:$k$600",1),N$1,0),0)</f>
        <v>6994</v>
      </c>
      <c r="O3464" s="6">
        <f ca="1">IF(NOT(ISNA(VLOOKUP($B3464,INDIRECT(VLOOKUP($B3464,'Exp Dates'!$E$4:$X$250,MATCH("M5",'Exp Dates'!$E$2:$X$2,0),1)&amp;"!$A$2:$k$600",1),O$1,0))),VLOOKUP($B3464,INDIRECT(VLOOKUP($B3464,'Exp Dates'!$E$4:$X$250,MATCH("M5",'Exp Dates'!$E$2:$X$2,0),1)&amp;"!$A$2:$k$600",1),O$1,0),0)</f>
        <v>3808</v>
      </c>
      <c r="P3464" s="6">
        <f ca="1">IF(NOT(ISNA(VLOOKUP($B3464,INDIRECT(VLOOKUP($B3464,'Exp Dates'!$E$4:$X$250,MATCH("M6",'Exp Dates'!$E$2:$X$2,0),1)&amp;"!$A$2:$k$600",1),P$1,0))),VLOOKUP($B3464,INDIRECT(VLOOKUP($B3464,'Exp Dates'!$E$4:$X$250,MATCH("M6",'Exp Dates'!$E$2:$X$2,0),1)&amp;"!$A$2:$k$600",1),P$1,0),0)</f>
        <v>2390</v>
      </c>
      <c r="Q3464" s="6">
        <f ca="1">IF(NOT(ISNA(VLOOKUP($B3464,INDIRECT(VLOOKUP($B3464,'Exp Dates'!$E$4:$X$250,MATCH("M7",'Exp Dates'!$E$2:$X$2,0),1)&amp;"!$A$2:$k$600",1),Q$1,0))),VLOOKUP($B3464,INDIRECT(VLOOKUP($B3464,'Exp Dates'!$E$4:$X$250,MATCH("M7",'Exp Dates'!$E$2:$X$2,0),1)&amp;"!$A$2:$k$600",1),Q$1,0),0)</f>
        <v>2085</v>
      </c>
      <c r="R3464" s="6">
        <f ca="1">IF((K3464+L3464)&gt;0,K3464+L3464,#REF!+#REF!)</f>
        <v>149929</v>
      </c>
      <c r="S3464" s="6">
        <f t="shared" ca="1" si="720"/>
        <v>469225</v>
      </c>
      <c r="T3464" s="6">
        <f t="shared" ca="1" si="721"/>
        <v>4868023.8250000002</v>
      </c>
      <c r="U3464" s="6">
        <f t="shared" ca="1" si="722"/>
        <v>79681</v>
      </c>
      <c r="V3464" s="6">
        <f t="shared" ca="1" si="723"/>
        <v>1147124.675</v>
      </c>
      <c r="W3464" s="11">
        <f t="shared" ca="1" si="724"/>
        <v>4.243674581405025</v>
      </c>
      <c r="X3464">
        <f ca="1">Master!AD3464</f>
        <v>2.9166666666666684E-2</v>
      </c>
      <c r="Y3464" s="6">
        <f t="shared" ca="1" si="725"/>
        <v>180595</v>
      </c>
      <c r="Z3464" s="6">
        <f t="shared" ca="1" si="726"/>
        <v>79681</v>
      </c>
      <c r="AA3464" s="6">
        <f t="shared" ca="1" si="727"/>
        <v>548906</v>
      </c>
      <c r="AB3464" s="11">
        <f>VLOOKUP(B3464,Master!B$3:N$10000,9,0)</f>
        <v>9.9</v>
      </c>
      <c r="AC3464" s="11">
        <f t="shared" ca="1" si="728"/>
        <v>1.5250000000000004</v>
      </c>
      <c r="AE3464" s="11">
        <f t="shared" ca="1" si="729"/>
        <v>-8.375</v>
      </c>
      <c r="AG3464" s="6">
        <f ca="1">IF(NOT(ISNA(VLOOKUP($B3464,INDIRECT(VLOOKUP($B3464,'Exp Dates'!$E$4:$X$300,MATCH("M1",'Exp Dates'!$E$2:$X$2,0),1)&amp;"!$A$2:$k$600",1),AG$1,0))),VLOOKUP($B3464,INDIRECT(VLOOKUP($B3464,'Exp Dates'!$E$4:$X$300,MATCH("M1",'Exp Dates'!$E$2:$X$2,0),1)&amp;"!$A$2:$k$600",1),AG$1,0),0)</f>
        <v>299874</v>
      </c>
      <c r="AH3464" s="6">
        <f ca="1">IF(NOT(ISNA(VLOOKUP($B3464,INDIRECT(VLOOKUP($B3464,'Exp Dates'!$E$4:$X$300,MATCH("M2",'Exp Dates'!$E$2:$X$2,0),1)&amp;"!$A$2:$k$600",1),AH$1,0))),VLOOKUP($B3464,INDIRECT(VLOOKUP($B3464,'Exp Dates'!$E$4:$X$300,MATCH("M2",'Exp Dates'!$E$2:$X$2,0),1)&amp;"!$A$2:$k$600",1),AH$1,0),0)</f>
        <v>116995</v>
      </c>
      <c r="AI3464" s="6">
        <f ca="1">IF(NOT(ISNA(VLOOKUP($B3464,INDIRECT(VLOOKUP($B3464,'Exp Dates'!$E$4:$X$300,MATCH("M3",'Exp Dates'!$E$2:$X$2,0),1)&amp;"!$A$2:$k$600",1),AI$1,0))),VLOOKUP($B3464,INDIRECT(VLOOKUP($B3464,'Exp Dates'!$E$4:$X$300,MATCH("M3",'Exp Dates'!$E$2:$X$2,0),1)&amp;"!$A$2:$k$600",1),AI$1,0),0)</f>
        <v>52356</v>
      </c>
      <c r="AJ3464" s="6">
        <f ca="1">IF(NOT(ISNA(VLOOKUP($B3464,INDIRECT(VLOOKUP($B3464,'Exp Dates'!$E$4:$X$300,MATCH("M4",'Exp Dates'!$E$2:$X$2,0),1)&amp;"!$A$2:$k$600",1),AJ$1,0))),VLOOKUP($B3464,INDIRECT(VLOOKUP($B3464,'Exp Dates'!$E$4:$X$300,MATCH("M4",'Exp Dates'!$E$2:$X$2,0),1)&amp;"!$A$2:$k$600",1),AJ$1,0),0)</f>
        <v>33020</v>
      </c>
      <c r="AK3464" s="6">
        <f ca="1">IF(NOT(ISNA(VLOOKUP($B3464,INDIRECT(VLOOKUP($B3464,'Exp Dates'!$E$4:$X$300,MATCH("M5",'Exp Dates'!$E$2:$X$2,0),1)&amp;"!$A$2:$k$600",1),AK$1,0))),VLOOKUP($B3464,INDIRECT(VLOOKUP($B3464,'Exp Dates'!$E$4:$X$300,MATCH("M5",'Exp Dates'!$E$2:$X$2,0),1)&amp;"!$A$2:$k$600",1),AK$1,0),0)</f>
        <v>24444</v>
      </c>
      <c r="AL3464" s="6">
        <f ca="1">IF(NOT(ISNA(VLOOKUP($B3464,INDIRECT(VLOOKUP($B3464,'Exp Dates'!$E$4:$X$300,MATCH("M6",'Exp Dates'!$E$2:$X$2,0),1)&amp;"!$A$2:$k$600",1),AL$1,0))),VLOOKUP($B3464,INDIRECT(VLOOKUP($B3464,'Exp Dates'!$E$4:$X$300,MATCH("M6",'Exp Dates'!$E$2:$X$2,0),1)&amp;"!$A$2:$k$600",1),AL$1,0),0)</f>
        <v>15160</v>
      </c>
      <c r="AM3464" s="6">
        <f ca="1">IF(NOT(ISNA(VLOOKUP($B3464,INDIRECT(VLOOKUP($B3464,'Exp Dates'!$E$4:$X$300,MATCH("M7",'Exp Dates'!$E$2:$X$2,0),1)&amp;"!$A$2:$k$600",1),AM$1,0))),VLOOKUP($B3464,INDIRECT(VLOOKUP($B3464,'Exp Dates'!$E$4:$X$300,MATCH("M7",'Exp Dates'!$E$2:$X$2,0),1)&amp;"!$A$2:$k$600",1),AM$1,0),0)</f>
        <v>7057</v>
      </c>
      <c r="AN3464" s="74">
        <f t="shared" ca="1" si="730"/>
        <v>2180886925</v>
      </c>
      <c r="AO3464">
        <f ca="1">IF(NOT(ISNA(VLOOKUP($B3464,INDIRECT(VLOOKUP($B3464,'Exp Dates'!$E$4:$X$300,MATCH("M1",'Exp Dates'!$E$2:$X$2,0),1)&amp;"!$A$2:$k$600",1),AO$1,0))),VLOOKUP($B3464,INDIRECT(VLOOKUP($B3464,'Exp Dates'!$E$4:$X$300,MATCH("M1",'Exp Dates'!$E$2:$X$2,0),1)&amp;"!$A$2:$k$600",1),AO$1,0),0)</f>
        <v>528</v>
      </c>
      <c r="AP3464">
        <f ca="1">IF(NOT(ISNA(VLOOKUP($B3464,INDIRECT(VLOOKUP($B3464,'Exp Dates'!$E$4:$X$300,MATCH("M2",'Exp Dates'!$E$2:$X$2,0),1)&amp;"!$A$2:$k$600",1),AP$1,0))),VLOOKUP($B3464,INDIRECT(VLOOKUP($B3464,'Exp Dates'!$E$4:$X$300,MATCH("M2",'Exp Dates'!$E$2:$X$2,0),1)&amp;"!$A$2:$k$600",1),AP$1,0),0)</f>
        <v>70</v>
      </c>
      <c r="AQ3464">
        <f t="shared" ca="1" si="731"/>
        <v>598</v>
      </c>
      <c r="AR3464">
        <f>VLOOKUP(B3464,Master!B$2:L$5000,11,0)</f>
        <v>0.79263410728582873</v>
      </c>
    </row>
    <row r="3465" spans="2:44" x14ac:dyDescent="0.25">
      <c r="B3465" s="52">
        <f>Master!B3465</f>
        <v>43095</v>
      </c>
      <c r="C3465" s="11">
        <v>1</v>
      </c>
      <c r="D3465" s="11">
        <f ca="1">IF(NOT(ISNA(VLOOKUP($B3465,INDIRECT(VLOOKUP($B3465,'Exp Dates'!$E$4:$X$250,MATCH("M1",'Exp Dates'!$E$2:$X$2,0),1)&amp;"!$A$2:$H$600",1),D$1,0))),VLOOKUP($B3465,INDIRECT(VLOOKUP($B3465,'Exp Dates'!$E$4:$X$250,MATCH("M1",'Exp Dates'!$E$2:$X$2,0),1)&amp;"!$A$2:$H$600",1),D$1,0)*$C3465,VLOOKUP($B3465,Interpolate!$B$3:$T$2004,MATCH("M1-I",Interpolate!$B$2:$T$2,0)))</f>
        <v>11.324999999999999</v>
      </c>
      <c r="E3465" s="11">
        <f ca="1">IF(NOT(ISNA(VLOOKUP($B3465,INDIRECT(VLOOKUP($B3465,'Exp Dates'!$E$4:$X$250,MATCH("M2",'Exp Dates'!$E$2:$X$2,0),1)&amp;"!$A$2:$H$600",1),E$1,0))),VLOOKUP($B3465,INDIRECT(VLOOKUP($B3465,'Exp Dates'!$E$4:$X$250,MATCH("M2",'Exp Dates'!$E$2:$X$2,0),1)&amp;"!$A$2:$H$600",1),E$1,0)*$C3465,VLOOKUP($B3465,Interpolate!$B$3:$T$2004,MATCH("M2-I",Interpolate!$B$2:$T$2,0)))</f>
        <v>12.324999999999999</v>
      </c>
      <c r="F3465" s="11">
        <f ca="1">IF(NOT(ISNA(VLOOKUP($B3465,INDIRECT(VLOOKUP($B3465,'Exp Dates'!$E$4:$X$250,MATCH("M3",'Exp Dates'!$E$2:$X$2,0),1)&amp;"!$A$2:$H$600",1),F$1,0))),VLOOKUP($B3465,INDIRECT(VLOOKUP($B3465,'Exp Dates'!$E$4:$X$250,MATCH("M3",'Exp Dates'!$E$2:$X$2,0),1)&amp;"!$A$2:$H$600",1),F$1,0)*$C3465,VLOOKUP($B3465,Interpolate!$B$3:$T$2004,MATCH("M3-I",Interpolate!$B$2:$T$2,0)))</f>
        <v>13.1</v>
      </c>
      <c r="G3465" s="11">
        <f ca="1">IF(NOT(ISNA(VLOOKUP($B3465,INDIRECT(VLOOKUP($B3465,'Exp Dates'!$E$4:$X$250,MATCH("M4",'Exp Dates'!$E$2:$X$2,0),1)&amp;"!$A$2:$H$600",1),G$1,0))),VLOOKUP($B3465,INDIRECT(VLOOKUP($B3465,'Exp Dates'!$E$4:$X$250,MATCH("M4",'Exp Dates'!$E$2:$X$2,0),1)&amp;"!$A$2:$H$600",1),G$1,0)*$C3465,VLOOKUP($B3465,Interpolate!$B$3:$T$2004,MATCH("M4-I",Interpolate!$B$2:$T$2,0)))</f>
        <v>13.775</v>
      </c>
      <c r="H3465" s="11">
        <f ca="1">IF(NOT(ISNA(VLOOKUP($B3465,INDIRECT(VLOOKUP($B3465,'Exp Dates'!$E$4:$X$250,MATCH("M5",'Exp Dates'!$E$2:$X$2,0),1)&amp;"!$A$2:$H$600",1),H$1,0))),VLOOKUP($B3465,INDIRECT(VLOOKUP($B3465,'Exp Dates'!$E$4:$X$250,MATCH("M5",'Exp Dates'!$E$2:$X$2,0),1)&amp;"!$A$2:$H$600",1),H$1,0)*$C3465,VLOOKUP($B3465,Interpolate!$B$3:$T$2004,MATCH("M5-I",Interpolate!$B$2:$T$2,0)))</f>
        <v>14.324999999999999</v>
      </c>
      <c r="I3465" s="11">
        <f ca="1">IF(NOT(ISNA(VLOOKUP($B3465,INDIRECT(VLOOKUP($B3465,'Exp Dates'!$E$4:$X$250,MATCH("M6",'Exp Dates'!$E$2:$X$2,0),1)&amp;"!$A$2:$H$600",1),I$1,0))),VLOOKUP($B3465,INDIRECT(VLOOKUP($B3465,'Exp Dates'!$E$4:$X$250,MATCH("M6",'Exp Dates'!$E$2:$X$2,0),1)&amp;"!$A$2:$H$600",1),I$1,0)*$C3465,VLOOKUP($B3465,Interpolate!$B$3:$T$2004,MATCH("M6-I",Interpolate!$B$2:$T$2,0)))</f>
        <v>14.875</v>
      </c>
      <c r="J3465" s="11">
        <f ca="1">IF(NOT(ISNA(VLOOKUP($B3465,INDIRECT(VLOOKUP($B3465,'Exp Dates'!$E$4:$X$250,MATCH("M7",'Exp Dates'!$E$2:$X$2,0),1)&amp;"!$A$2:$H$600",1),J$1,0))),VLOOKUP($B3465,INDIRECT(VLOOKUP($B3465,'Exp Dates'!$E$4:$X$250,MATCH("M7",'Exp Dates'!$E$2:$X$2,0),1)&amp;"!$A$2:$H$600",1),J$1,0)*$C3465,VLOOKUP($B3465,Interpolate!$B$3:$T$2004,MATCH("M7-I",Interpolate!$B$2:$T$2,0)))</f>
        <v>15.574999999999999</v>
      </c>
      <c r="K3465" s="6">
        <f ca="1">IF(NOT(ISNA(VLOOKUP($B3465,INDIRECT(VLOOKUP($B3465,'Exp Dates'!$E$4:$X$250,MATCH("M1",'Exp Dates'!$E$2:$X$2,0),1)&amp;"!$A$2:$k$600",1),K$1,0))),VLOOKUP($B3465,INDIRECT(VLOOKUP($B3465,'Exp Dates'!$E$4:$X$250,MATCH("M1",'Exp Dates'!$E$2:$X$2,0),1)&amp;"!$A$2:$k$600",1),K$1,0),0)</f>
        <v>66608</v>
      </c>
      <c r="L3465" s="6">
        <f ca="1">IF(NOT(ISNA(VLOOKUP($B3465,INDIRECT(VLOOKUP($B3465,'Exp Dates'!$E$4:$X$250,MATCH("M2",'Exp Dates'!$E$2:$X$2,0),1)&amp;"!$A$2:$k$600",1),L$1,0))),VLOOKUP($B3465,INDIRECT(VLOOKUP($B3465,'Exp Dates'!$E$4:$X$250,MATCH("M2",'Exp Dates'!$E$2:$X$2,0),1)&amp;"!$A$2:$k$600",1),L$1,0),0)</f>
        <v>41558</v>
      </c>
      <c r="M3465" s="6">
        <f ca="1">IF(NOT(ISNA(VLOOKUP($B3465,INDIRECT(VLOOKUP($B3465,'Exp Dates'!$E$4:$X$250,MATCH("M3",'Exp Dates'!$E$2:$X$2,0),1)&amp;"!$A$2:$k$600",1),M$1,0))),VLOOKUP($B3465,INDIRECT(VLOOKUP($B3465,'Exp Dates'!$E$4:$X$250,MATCH("M3",'Exp Dates'!$E$2:$X$2,0),1)&amp;"!$A$2:$k$600",1),M$1,0),0)</f>
        <v>13704</v>
      </c>
      <c r="N3465" s="6">
        <f ca="1">IF(NOT(ISNA(VLOOKUP($B3465,INDIRECT(VLOOKUP($B3465,'Exp Dates'!$E$4:$X$250,MATCH("M4",'Exp Dates'!$E$2:$X$2,0),1)&amp;"!$A$2:$k$600",1),N$1,0))),VLOOKUP($B3465,INDIRECT(VLOOKUP($B3465,'Exp Dates'!$E$4:$X$250,MATCH("M4",'Exp Dates'!$E$2:$X$2,0),1)&amp;"!$A$2:$k$600",1),N$1,0),0)</f>
        <v>6809</v>
      </c>
      <c r="O3465" s="6">
        <f ca="1">IF(NOT(ISNA(VLOOKUP($B3465,INDIRECT(VLOOKUP($B3465,'Exp Dates'!$E$4:$X$250,MATCH("M5",'Exp Dates'!$E$2:$X$2,0),1)&amp;"!$A$2:$k$600",1),O$1,0))),VLOOKUP($B3465,INDIRECT(VLOOKUP($B3465,'Exp Dates'!$E$4:$X$250,MATCH("M5",'Exp Dates'!$E$2:$X$2,0),1)&amp;"!$A$2:$k$600",1),O$1,0),0)</f>
        <v>3302</v>
      </c>
      <c r="P3465" s="6">
        <f ca="1">IF(NOT(ISNA(VLOOKUP($B3465,INDIRECT(VLOOKUP($B3465,'Exp Dates'!$E$4:$X$250,MATCH("M6",'Exp Dates'!$E$2:$X$2,0),1)&amp;"!$A$2:$k$600",1),P$1,0))),VLOOKUP($B3465,INDIRECT(VLOOKUP($B3465,'Exp Dates'!$E$4:$X$250,MATCH("M6",'Exp Dates'!$E$2:$X$2,0),1)&amp;"!$A$2:$k$600",1),P$1,0),0)</f>
        <v>1083</v>
      </c>
      <c r="Q3465" s="6">
        <f ca="1">IF(NOT(ISNA(VLOOKUP($B3465,INDIRECT(VLOOKUP($B3465,'Exp Dates'!$E$4:$X$250,MATCH("M7",'Exp Dates'!$E$2:$X$2,0),1)&amp;"!$A$2:$k$600",1),Q$1,0))),VLOOKUP($B3465,INDIRECT(VLOOKUP($B3465,'Exp Dates'!$E$4:$X$250,MATCH("M7",'Exp Dates'!$E$2:$X$2,0),1)&amp;"!$A$2:$k$600",1),Q$1,0),0)</f>
        <v>2002</v>
      </c>
      <c r="R3465" s="6">
        <f ca="1">IF((K3465+L3465)&gt;0,K3465+L3465,#REF!+#REF!)</f>
        <v>108166</v>
      </c>
      <c r="S3465" s="6">
        <f t="shared" ca="1" si="720"/>
        <v>468406</v>
      </c>
      <c r="T3465" s="6">
        <f t="shared" ca="1" si="721"/>
        <v>4802227.3999999994</v>
      </c>
      <c r="U3465" s="6">
        <f t="shared" ca="1" si="722"/>
        <v>81024</v>
      </c>
      <c r="V3465" s="6">
        <f t="shared" ca="1" si="723"/>
        <v>1159556.3999999999</v>
      </c>
      <c r="W3465" s="11">
        <f t="shared" ca="1" si="724"/>
        <v>4.1414349487441919</v>
      </c>
      <c r="X3465">
        <f ca="1">Master!AD3465</f>
        <v>2.8333333333333321E-2</v>
      </c>
      <c r="Y3465" s="6">
        <f t="shared" ca="1" si="725"/>
        <v>135066</v>
      </c>
      <c r="Z3465" s="6">
        <f t="shared" ca="1" si="726"/>
        <v>81024</v>
      </c>
      <c r="AA3465" s="6">
        <f t="shared" ca="1" si="727"/>
        <v>549430</v>
      </c>
      <c r="AB3465" s="11">
        <f>VLOOKUP(B3465,Master!B$3:N$10000,9,0)</f>
        <v>10.25</v>
      </c>
      <c r="AC3465" s="11">
        <f t="shared" ca="1" si="728"/>
        <v>1.0749999999999993</v>
      </c>
      <c r="AE3465" s="11">
        <f t="shared" ca="1" si="729"/>
        <v>-9.1750000000000007</v>
      </c>
      <c r="AG3465" s="6">
        <f ca="1">IF(NOT(ISNA(VLOOKUP($B3465,INDIRECT(VLOOKUP($B3465,'Exp Dates'!$E$4:$X$300,MATCH("M1",'Exp Dates'!$E$2:$X$2,0),1)&amp;"!$A$2:$k$600",1),AG$1,0))),VLOOKUP($B3465,INDIRECT(VLOOKUP($B3465,'Exp Dates'!$E$4:$X$300,MATCH("M1",'Exp Dates'!$E$2:$X$2,0),1)&amp;"!$A$2:$k$600",1),AG$1,0),0)</f>
        <v>290364</v>
      </c>
      <c r="AH3465" s="6">
        <f ca="1">IF(NOT(ISNA(VLOOKUP($B3465,INDIRECT(VLOOKUP($B3465,'Exp Dates'!$E$4:$X$300,MATCH("M2",'Exp Dates'!$E$2:$X$2,0),1)&amp;"!$A$2:$k$600",1),AH$1,0))),VLOOKUP($B3465,INDIRECT(VLOOKUP($B3465,'Exp Dates'!$E$4:$X$300,MATCH("M2",'Exp Dates'!$E$2:$X$2,0),1)&amp;"!$A$2:$k$600",1),AH$1,0),0)</f>
        <v>122828</v>
      </c>
      <c r="AI3465" s="6">
        <f ca="1">IF(NOT(ISNA(VLOOKUP($B3465,INDIRECT(VLOOKUP($B3465,'Exp Dates'!$E$4:$X$300,MATCH("M3",'Exp Dates'!$E$2:$X$2,0),1)&amp;"!$A$2:$k$600",1),AI$1,0))),VLOOKUP($B3465,INDIRECT(VLOOKUP($B3465,'Exp Dates'!$E$4:$X$300,MATCH("M3",'Exp Dates'!$E$2:$X$2,0),1)&amp;"!$A$2:$k$600",1),AI$1,0),0)</f>
        <v>55214</v>
      </c>
      <c r="AJ3465" s="6">
        <f ca="1">IF(NOT(ISNA(VLOOKUP($B3465,INDIRECT(VLOOKUP($B3465,'Exp Dates'!$E$4:$X$300,MATCH("M4",'Exp Dates'!$E$2:$X$2,0),1)&amp;"!$A$2:$k$600",1),AJ$1,0))),VLOOKUP($B3465,INDIRECT(VLOOKUP($B3465,'Exp Dates'!$E$4:$X$300,MATCH("M4",'Exp Dates'!$E$2:$X$2,0),1)&amp;"!$A$2:$k$600",1),AJ$1,0),0)</f>
        <v>33912</v>
      </c>
      <c r="AK3465" s="6">
        <f ca="1">IF(NOT(ISNA(VLOOKUP($B3465,INDIRECT(VLOOKUP($B3465,'Exp Dates'!$E$4:$X$300,MATCH("M5",'Exp Dates'!$E$2:$X$2,0),1)&amp;"!$A$2:$k$600",1),AK$1,0))),VLOOKUP($B3465,INDIRECT(VLOOKUP($B3465,'Exp Dates'!$E$4:$X$300,MATCH("M5",'Exp Dates'!$E$2:$X$2,0),1)&amp;"!$A$2:$k$600",1),AK$1,0),0)</f>
        <v>24628</v>
      </c>
      <c r="AL3465" s="6">
        <f ca="1">IF(NOT(ISNA(VLOOKUP($B3465,INDIRECT(VLOOKUP($B3465,'Exp Dates'!$E$4:$X$300,MATCH("M6",'Exp Dates'!$E$2:$X$2,0),1)&amp;"!$A$2:$k$600",1),AL$1,0))),VLOOKUP($B3465,INDIRECT(VLOOKUP($B3465,'Exp Dates'!$E$4:$X$300,MATCH("M6",'Exp Dates'!$E$2:$X$2,0),1)&amp;"!$A$2:$k$600",1),AL$1,0),0)</f>
        <v>15094</v>
      </c>
      <c r="AM3465" s="6">
        <f ca="1">IF(NOT(ISNA(VLOOKUP($B3465,INDIRECT(VLOOKUP($B3465,'Exp Dates'!$E$4:$X$300,MATCH("M7",'Exp Dates'!$E$2:$X$2,0),1)&amp;"!$A$2:$k$600",1),AM$1,0))),VLOOKUP($B3465,INDIRECT(VLOOKUP($B3465,'Exp Dates'!$E$4:$X$300,MATCH("M7",'Exp Dates'!$E$2:$X$2,0),1)&amp;"!$A$2:$k$600",1),AM$1,0),0)</f>
        <v>7390</v>
      </c>
      <c r="AN3465" s="74">
        <f t="shared" ca="1" si="730"/>
        <v>1634446249.9999998</v>
      </c>
      <c r="AO3465">
        <f ca="1">IF(NOT(ISNA(VLOOKUP($B3465,INDIRECT(VLOOKUP($B3465,'Exp Dates'!$E$4:$X$300,MATCH("M1",'Exp Dates'!$E$2:$X$2,0),1)&amp;"!$A$2:$k$600",1),AO$1,0))),VLOOKUP($B3465,INDIRECT(VLOOKUP($B3465,'Exp Dates'!$E$4:$X$300,MATCH("M1",'Exp Dates'!$E$2:$X$2,0),1)&amp;"!$A$2:$k$600",1),AO$1,0),0)</f>
        <v>0</v>
      </c>
      <c r="AP3465">
        <f ca="1">IF(NOT(ISNA(VLOOKUP($B3465,INDIRECT(VLOOKUP($B3465,'Exp Dates'!$E$4:$X$300,MATCH("M2",'Exp Dates'!$E$2:$X$2,0),1)&amp;"!$A$2:$k$600",1),AP$1,0))),VLOOKUP($B3465,INDIRECT(VLOOKUP($B3465,'Exp Dates'!$E$4:$X$300,MATCH("M2",'Exp Dates'!$E$2:$X$2,0),1)&amp;"!$A$2:$k$600",1),AP$1,0),0)</f>
        <v>0</v>
      </c>
      <c r="AQ3465">
        <f t="shared" ca="1" si="731"/>
        <v>0</v>
      </c>
      <c r="AR3465">
        <f>VLOOKUP(B3465,Master!B$2:L$5000,11,0)</f>
        <v>0.812202852614897</v>
      </c>
    </row>
    <row r="3466" spans="2:44" x14ac:dyDescent="0.25">
      <c r="B3466" s="52">
        <f>Master!B3466</f>
        <v>43096</v>
      </c>
      <c r="C3466" s="11">
        <v>1</v>
      </c>
      <c r="D3466" s="11">
        <f ca="1">IF(NOT(ISNA(VLOOKUP($B3466,INDIRECT(VLOOKUP($B3466,'Exp Dates'!$E$4:$X$250,MATCH("M1",'Exp Dates'!$E$2:$X$2,0),1)&amp;"!$A$2:$H$600",1),D$1,0))),VLOOKUP($B3466,INDIRECT(VLOOKUP($B3466,'Exp Dates'!$E$4:$X$250,MATCH("M1",'Exp Dates'!$E$2:$X$2,0),1)&amp;"!$A$2:$H$600",1),D$1,0)*$C3466,VLOOKUP($B3466,Interpolate!$B$3:$T$2004,MATCH("M1-I",Interpolate!$B$2:$T$2,0)))</f>
        <v>11.324999999999999</v>
      </c>
      <c r="E3466" s="11">
        <f ca="1">IF(NOT(ISNA(VLOOKUP($B3466,INDIRECT(VLOOKUP($B3466,'Exp Dates'!$E$4:$X$250,MATCH("M2",'Exp Dates'!$E$2:$X$2,0),1)&amp;"!$A$2:$H$600",1),E$1,0))),VLOOKUP($B3466,INDIRECT(VLOOKUP($B3466,'Exp Dates'!$E$4:$X$250,MATCH("M2",'Exp Dates'!$E$2:$X$2,0),1)&amp;"!$A$2:$H$600",1),E$1,0)*$C3466,VLOOKUP($B3466,Interpolate!$B$3:$T$2004,MATCH("M2-I",Interpolate!$B$2:$T$2,0)))</f>
        <v>12.324999999999999</v>
      </c>
      <c r="F3466" s="11">
        <f ca="1">IF(NOT(ISNA(VLOOKUP($B3466,INDIRECT(VLOOKUP($B3466,'Exp Dates'!$E$4:$X$250,MATCH("M3",'Exp Dates'!$E$2:$X$2,0),1)&amp;"!$A$2:$H$600",1),F$1,0))),VLOOKUP($B3466,INDIRECT(VLOOKUP($B3466,'Exp Dates'!$E$4:$X$250,MATCH("M3",'Exp Dates'!$E$2:$X$2,0),1)&amp;"!$A$2:$H$600",1),F$1,0)*$C3466,VLOOKUP($B3466,Interpolate!$B$3:$T$2004,MATCH("M3-I",Interpolate!$B$2:$T$2,0)))</f>
        <v>13.074999999999999</v>
      </c>
      <c r="G3466" s="11">
        <f ca="1">IF(NOT(ISNA(VLOOKUP($B3466,INDIRECT(VLOOKUP($B3466,'Exp Dates'!$E$4:$X$250,MATCH("M4",'Exp Dates'!$E$2:$X$2,0),1)&amp;"!$A$2:$H$600",1),G$1,0))),VLOOKUP($B3466,INDIRECT(VLOOKUP($B3466,'Exp Dates'!$E$4:$X$250,MATCH("M4",'Exp Dates'!$E$2:$X$2,0),1)&amp;"!$A$2:$H$600",1),G$1,0)*$C3466,VLOOKUP($B3466,Interpolate!$B$3:$T$2004,MATCH("M4-I",Interpolate!$B$2:$T$2,0)))</f>
        <v>13.725</v>
      </c>
      <c r="H3466" s="11">
        <f ca="1">IF(NOT(ISNA(VLOOKUP($B3466,INDIRECT(VLOOKUP($B3466,'Exp Dates'!$E$4:$X$250,MATCH("M5",'Exp Dates'!$E$2:$X$2,0),1)&amp;"!$A$2:$H$600",1),H$1,0))),VLOOKUP($B3466,INDIRECT(VLOOKUP($B3466,'Exp Dates'!$E$4:$X$250,MATCH("M5",'Exp Dates'!$E$2:$X$2,0),1)&amp;"!$A$2:$H$600",1),H$1,0)*$C3466,VLOOKUP($B3466,Interpolate!$B$3:$T$2004,MATCH("M5-I",Interpolate!$B$2:$T$2,0)))</f>
        <v>14.275</v>
      </c>
      <c r="I3466" s="11">
        <f ca="1">IF(NOT(ISNA(VLOOKUP($B3466,INDIRECT(VLOOKUP($B3466,'Exp Dates'!$E$4:$X$250,MATCH("M6",'Exp Dates'!$E$2:$X$2,0),1)&amp;"!$A$2:$H$600",1),I$1,0))),VLOOKUP($B3466,INDIRECT(VLOOKUP($B3466,'Exp Dates'!$E$4:$X$250,MATCH("M6",'Exp Dates'!$E$2:$X$2,0),1)&amp;"!$A$2:$H$600",1),I$1,0)*$C3466,VLOOKUP($B3466,Interpolate!$B$3:$T$2004,MATCH("M6-I",Interpolate!$B$2:$T$2,0)))</f>
        <v>14.775</v>
      </c>
      <c r="J3466" s="11">
        <f ca="1">IF(NOT(ISNA(VLOOKUP($B3466,INDIRECT(VLOOKUP($B3466,'Exp Dates'!$E$4:$X$250,MATCH("M7",'Exp Dates'!$E$2:$X$2,0),1)&amp;"!$A$2:$H$600",1),J$1,0))),VLOOKUP($B3466,INDIRECT(VLOOKUP($B3466,'Exp Dates'!$E$4:$X$250,MATCH("M7",'Exp Dates'!$E$2:$X$2,0),1)&amp;"!$A$2:$H$600",1),J$1,0)*$C3466,VLOOKUP($B3466,Interpolate!$B$3:$T$2004,MATCH("M7-I",Interpolate!$B$2:$T$2,0)))</f>
        <v>15.425000000000001</v>
      </c>
      <c r="K3466" s="6">
        <f ca="1">IF(NOT(ISNA(VLOOKUP($B3466,INDIRECT(VLOOKUP($B3466,'Exp Dates'!$E$4:$X$250,MATCH("M1",'Exp Dates'!$E$2:$X$2,0),1)&amp;"!$A$2:$k$600",1),K$1,0))),VLOOKUP($B3466,INDIRECT(VLOOKUP($B3466,'Exp Dates'!$E$4:$X$250,MATCH("M1",'Exp Dates'!$E$2:$X$2,0),1)&amp;"!$A$2:$k$600",1),K$1,0),0)</f>
        <v>84562</v>
      </c>
      <c r="L3466" s="6">
        <f ca="1">IF(NOT(ISNA(VLOOKUP($B3466,INDIRECT(VLOOKUP($B3466,'Exp Dates'!$E$4:$X$250,MATCH("M2",'Exp Dates'!$E$2:$X$2,0),1)&amp;"!$A$2:$k$600",1),L$1,0))),VLOOKUP($B3466,INDIRECT(VLOOKUP($B3466,'Exp Dates'!$E$4:$X$250,MATCH("M2",'Exp Dates'!$E$2:$X$2,0),1)&amp;"!$A$2:$k$600",1),L$1,0),0)</f>
        <v>50535</v>
      </c>
      <c r="M3466" s="6">
        <f ca="1">IF(NOT(ISNA(VLOOKUP($B3466,INDIRECT(VLOOKUP($B3466,'Exp Dates'!$E$4:$X$250,MATCH("M3",'Exp Dates'!$E$2:$X$2,0),1)&amp;"!$A$2:$k$600",1),M$1,0))),VLOOKUP($B3466,INDIRECT(VLOOKUP($B3466,'Exp Dates'!$E$4:$X$250,MATCH("M3",'Exp Dates'!$E$2:$X$2,0),1)&amp;"!$A$2:$k$600",1),M$1,0),0)</f>
        <v>15359</v>
      </c>
      <c r="N3466" s="6">
        <f ca="1">IF(NOT(ISNA(VLOOKUP($B3466,INDIRECT(VLOOKUP($B3466,'Exp Dates'!$E$4:$X$250,MATCH("M4",'Exp Dates'!$E$2:$X$2,0),1)&amp;"!$A$2:$k$600",1),N$1,0))),VLOOKUP($B3466,INDIRECT(VLOOKUP($B3466,'Exp Dates'!$E$4:$X$250,MATCH("M4",'Exp Dates'!$E$2:$X$2,0),1)&amp;"!$A$2:$k$600",1),N$1,0),0)</f>
        <v>9053</v>
      </c>
      <c r="O3466" s="6">
        <f ca="1">IF(NOT(ISNA(VLOOKUP($B3466,INDIRECT(VLOOKUP($B3466,'Exp Dates'!$E$4:$X$250,MATCH("M5",'Exp Dates'!$E$2:$X$2,0),1)&amp;"!$A$2:$k$600",1),O$1,0))),VLOOKUP($B3466,INDIRECT(VLOOKUP($B3466,'Exp Dates'!$E$4:$X$250,MATCH("M5",'Exp Dates'!$E$2:$X$2,0),1)&amp;"!$A$2:$k$600",1),O$1,0),0)</f>
        <v>4325</v>
      </c>
      <c r="P3466" s="6">
        <f ca="1">IF(NOT(ISNA(VLOOKUP($B3466,INDIRECT(VLOOKUP($B3466,'Exp Dates'!$E$4:$X$250,MATCH("M6",'Exp Dates'!$E$2:$X$2,0),1)&amp;"!$A$2:$k$600",1),P$1,0))),VLOOKUP($B3466,INDIRECT(VLOOKUP($B3466,'Exp Dates'!$E$4:$X$250,MATCH("M6",'Exp Dates'!$E$2:$X$2,0),1)&amp;"!$A$2:$k$600",1),P$1,0),0)</f>
        <v>2480</v>
      </c>
      <c r="Q3466" s="6">
        <f ca="1">IF(NOT(ISNA(VLOOKUP($B3466,INDIRECT(VLOOKUP($B3466,'Exp Dates'!$E$4:$X$250,MATCH("M7",'Exp Dates'!$E$2:$X$2,0),1)&amp;"!$A$2:$k$600",1),Q$1,0))),VLOOKUP($B3466,INDIRECT(VLOOKUP($B3466,'Exp Dates'!$E$4:$X$250,MATCH("M7",'Exp Dates'!$E$2:$X$2,0),1)&amp;"!$A$2:$k$600",1),Q$1,0),0)</f>
        <v>1523</v>
      </c>
      <c r="R3466" s="6">
        <f ca="1">IF((K3466+L3466)&gt;0,K3466+L3466,#REF!+#REF!)</f>
        <v>135097</v>
      </c>
      <c r="S3466" s="6">
        <f t="shared" ca="1" si="720"/>
        <v>465451</v>
      </c>
      <c r="T3466" s="6">
        <f t="shared" ca="1" si="721"/>
        <v>4761496</v>
      </c>
      <c r="U3466" s="6">
        <f t="shared" ca="1" si="722"/>
        <v>81713</v>
      </c>
      <c r="V3466" s="6">
        <f t="shared" ca="1" si="723"/>
        <v>1164185.7250000001</v>
      </c>
      <c r="W3466" s="11">
        <f t="shared" ca="1" si="724"/>
        <v>4.0899797152211255</v>
      </c>
      <c r="X3466">
        <f ca="1">Master!AD3466</f>
        <v>2.6666666666666682E-2</v>
      </c>
      <c r="Y3466" s="6">
        <f t="shared" ca="1" si="725"/>
        <v>167837</v>
      </c>
      <c r="Z3466" s="6">
        <f t="shared" ca="1" si="726"/>
        <v>81713</v>
      </c>
      <c r="AA3466" s="6">
        <f t="shared" ca="1" si="727"/>
        <v>547164</v>
      </c>
      <c r="AB3466" s="11">
        <f>VLOOKUP(B3466,Master!B$3:N$10000,9,0)</f>
        <v>10.47</v>
      </c>
      <c r="AC3466" s="11">
        <f t="shared" ca="1" si="728"/>
        <v>0.85499999999999865</v>
      </c>
      <c r="AE3466" s="11">
        <f t="shared" ca="1" si="729"/>
        <v>-9.615000000000002</v>
      </c>
      <c r="AG3466" s="6">
        <f ca="1">IF(NOT(ISNA(VLOOKUP($B3466,INDIRECT(VLOOKUP($B3466,'Exp Dates'!$E$4:$X$300,MATCH("M1",'Exp Dates'!$E$2:$X$2,0),1)&amp;"!$A$2:$k$600",1),AG$1,0))),VLOOKUP($B3466,INDIRECT(VLOOKUP($B3466,'Exp Dates'!$E$4:$X$300,MATCH("M1",'Exp Dates'!$E$2:$X$2,0),1)&amp;"!$A$2:$k$600",1),AG$1,0),0)</f>
        <v>279922</v>
      </c>
      <c r="AH3466" s="6">
        <f ca="1">IF(NOT(ISNA(VLOOKUP($B3466,INDIRECT(VLOOKUP($B3466,'Exp Dates'!$E$4:$X$300,MATCH("M2",'Exp Dates'!$E$2:$X$2,0),1)&amp;"!$A$2:$k$600",1),AH$1,0))),VLOOKUP($B3466,INDIRECT(VLOOKUP($B3466,'Exp Dates'!$E$4:$X$300,MATCH("M2",'Exp Dates'!$E$2:$X$2,0),1)&amp;"!$A$2:$k$600",1),AH$1,0),0)</f>
        <v>129118</v>
      </c>
      <c r="AI3466" s="6">
        <f ca="1">IF(NOT(ISNA(VLOOKUP($B3466,INDIRECT(VLOOKUP($B3466,'Exp Dates'!$E$4:$X$300,MATCH("M3",'Exp Dates'!$E$2:$X$2,0),1)&amp;"!$A$2:$k$600",1),AI$1,0))),VLOOKUP($B3466,INDIRECT(VLOOKUP($B3466,'Exp Dates'!$E$4:$X$300,MATCH("M3",'Exp Dates'!$E$2:$X$2,0),1)&amp;"!$A$2:$k$600",1),AI$1,0),0)</f>
        <v>56411</v>
      </c>
      <c r="AJ3466" s="6">
        <f ca="1">IF(NOT(ISNA(VLOOKUP($B3466,INDIRECT(VLOOKUP($B3466,'Exp Dates'!$E$4:$X$300,MATCH("M4",'Exp Dates'!$E$2:$X$2,0),1)&amp;"!$A$2:$k$600",1),AJ$1,0))),VLOOKUP($B3466,INDIRECT(VLOOKUP($B3466,'Exp Dates'!$E$4:$X$300,MATCH("M4",'Exp Dates'!$E$2:$X$2,0),1)&amp;"!$A$2:$k$600",1),AJ$1,0),0)</f>
        <v>34208</v>
      </c>
      <c r="AK3466" s="6">
        <f ca="1">IF(NOT(ISNA(VLOOKUP($B3466,INDIRECT(VLOOKUP($B3466,'Exp Dates'!$E$4:$X$300,MATCH("M5",'Exp Dates'!$E$2:$X$2,0),1)&amp;"!$A$2:$k$600",1),AK$1,0))),VLOOKUP($B3466,INDIRECT(VLOOKUP($B3466,'Exp Dates'!$E$4:$X$300,MATCH("M5",'Exp Dates'!$E$2:$X$2,0),1)&amp;"!$A$2:$k$600",1),AK$1,0),0)</f>
        <v>24430</v>
      </c>
      <c r="AL3466" s="6">
        <f ca="1">IF(NOT(ISNA(VLOOKUP($B3466,INDIRECT(VLOOKUP($B3466,'Exp Dates'!$E$4:$X$300,MATCH("M6",'Exp Dates'!$E$2:$X$2,0),1)&amp;"!$A$2:$k$600",1),AL$1,0))),VLOOKUP($B3466,INDIRECT(VLOOKUP($B3466,'Exp Dates'!$E$4:$X$300,MATCH("M6",'Exp Dates'!$E$2:$X$2,0),1)&amp;"!$A$2:$k$600",1),AL$1,0),0)</f>
        <v>15368</v>
      </c>
      <c r="AM3466" s="6">
        <f ca="1">IF(NOT(ISNA(VLOOKUP($B3466,INDIRECT(VLOOKUP($B3466,'Exp Dates'!$E$4:$X$300,MATCH("M7",'Exp Dates'!$E$2:$X$2,0),1)&amp;"!$A$2:$k$600",1),AM$1,0))),VLOOKUP($B3466,INDIRECT(VLOOKUP($B3466,'Exp Dates'!$E$4:$X$300,MATCH("M7",'Exp Dates'!$E$2:$X$2,0),1)&amp;"!$A$2:$k$600",1),AM$1,0),0)</f>
        <v>7707</v>
      </c>
      <c r="AN3466" s="74">
        <f t="shared" ca="1" si="730"/>
        <v>2027453525</v>
      </c>
      <c r="AO3466">
        <f ca="1">IF(NOT(ISNA(VLOOKUP($B3466,INDIRECT(VLOOKUP($B3466,'Exp Dates'!$E$4:$X$300,MATCH("M1",'Exp Dates'!$E$2:$X$2,0),1)&amp;"!$A$2:$k$600",1),AO$1,0))),VLOOKUP($B3466,INDIRECT(VLOOKUP($B3466,'Exp Dates'!$E$4:$X$300,MATCH("M1",'Exp Dates'!$E$2:$X$2,0),1)&amp;"!$A$2:$k$600",1),AO$1,0),0)</f>
        <v>0</v>
      </c>
      <c r="AP3466">
        <f ca="1">IF(NOT(ISNA(VLOOKUP($B3466,INDIRECT(VLOOKUP($B3466,'Exp Dates'!$E$4:$X$300,MATCH("M2",'Exp Dates'!$E$2:$X$2,0),1)&amp;"!$A$2:$k$600",1),AP$1,0))),VLOOKUP($B3466,INDIRECT(VLOOKUP($B3466,'Exp Dates'!$E$4:$X$300,MATCH("M2",'Exp Dates'!$E$2:$X$2,0),1)&amp;"!$A$2:$k$600",1),AP$1,0),0)</f>
        <v>0</v>
      </c>
      <c r="AQ3466">
        <f t="shared" ca="1" si="731"/>
        <v>0</v>
      </c>
      <c r="AR3466">
        <f>VLOOKUP(B3466,Master!B$2:L$5000,11,0)</f>
        <v>0.82766798418972332</v>
      </c>
    </row>
    <row r="3467" spans="2:44" x14ac:dyDescent="0.25">
      <c r="B3467" s="52">
        <f>Master!B3467</f>
        <v>43097</v>
      </c>
      <c r="C3467" s="11">
        <v>1</v>
      </c>
      <c r="D3467" s="11">
        <f ca="1">IF(NOT(ISNA(VLOOKUP($B3467,INDIRECT(VLOOKUP($B3467,'Exp Dates'!$E$4:$X$250,MATCH("M1",'Exp Dates'!$E$2:$X$2,0),1)&amp;"!$A$2:$H$600",1),D$1,0))),VLOOKUP($B3467,INDIRECT(VLOOKUP($B3467,'Exp Dates'!$E$4:$X$250,MATCH("M1",'Exp Dates'!$E$2:$X$2,0),1)&amp;"!$A$2:$H$600",1),D$1,0)*$C3467,VLOOKUP($B3467,Interpolate!$B$3:$T$2004,MATCH("M1-I",Interpolate!$B$2:$T$2,0)))</f>
        <v>11.225</v>
      </c>
      <c r="E3467" s="11">
        <f ca="1">IF(NOT(ISNA(VLOOKUP($B3467,INDIRECT(VLOOKUP($B3467,'Exp Dates'!$E$4:$X$250,MATCH("M2",'Exp Dates'!$E$2:$X$2,0),1)&amp;"!$A$2:$H$600",1),E$1,0))),VLOOKUP($B3467,INDIRECT(VLOOKUP($B3467,'Exp Dates'!$E$4:$X$250,MATCH("M2",'Exp Dates'!$E$2:$X$2,0),1)&amp;"!$A$2:$H$600",1),E$1,0)*$C3467,VLOOKUP($B3467,Interpolate!$B$3:$T$2004,MATCH("M2-I",Interpolate!$B$2:$T$2,0)))</f>
        <v>12.275</v>
      </c>
      <c r="F3467" s="11">
        <f ca="1">IF(NOT(ISNA(VLOOKUP($B3467,INDIRECT(VLOOKUP($B3467,'Exp Dates'!$E$4:$X$250,MATCH("M3",'Exp Dates'!$E$2:$X$2,0),1)&amp;"!$A$2:$H$600",1),F$1,0))),VLOOKUP($B3467,INDIRECT(VLOOKUP($B3467,'Exp Dates'!$E$4:$X$250,MATCH("M3",'Exp Dates'!$E$2:$X$2,0),1)&amp;"!$A$2:$H$600",1),F$1,0)*$C3467,VLOOKUP($B3467,Interpolate!$B$3:$T$2004,MATCH("M3-I",Interpolate!$B$2:$T$2,0)))</f>
        <v>13.074999999999999</v>
      </c>
      <c r="G3467" s="11">
        <f ca="1">IF(NOT(ISNA(VLOOKUP($B3467,INDIRECT(VLOOKUP($B3467,'Exp Dates'!$E$4:$X$250,MATCH("M4",'Exp Dates'!$E$2:$X$2,0),1)&amp;"!$A$2:$H$600",1),G$1,0))),VLOOKUP($B3467,INDIRECT(VLOOKUP($B3467,'Exp Dates'!$E$4:$X$250,MATCH("M4",'Exp Dates'!$E$2:$X$2,0),1)&amp;"!$A$2:$H$600",1),G$1,0)*$C3467,VLOOKUP($B3467,Interpolate!$B$3:$T$2004,MATCH("M4-I",Interpolate!$B$2:$T$2,0)))</f>
        <v>13.725</v>
      </c>
      <c r="H3467" s="11">
        <f ca="1">IF(NOT(ISNA(VLOOKUP($B3467,INDIRECT(VLOOKUP($B3467,'Exp Dates'!$E$4:$X$250,MATCH("M5",'Exp Dates'!$E$2:$X$2,0),1)&amp;"!$A$2:$H$600",1),H$1,0))),VLOOKUP($B3467,INDIRECT(VLOOKUP($B3467,'Exp Dates'!$E$4:$X$250,MATCH("M5",'Exp Dates'!$E$2:$X$2,0),1)&amp;"!$A$2:$H$600",1),H$1,0)*$C3467,VLOOKUP($B3467,Interpolate!$B$3:$T$2004,MATCH("M5-I",Interpolate!$B$2:$T$2,0)))</f>
        <v>14.275</v>
      </c>
      <c r="I3467" s="11">
        <f ca="1">IF(NOT(ISNA(VLOOKUP($B3467,INDIRECT(VLOOKUP($B3467,'Exp Dates'!$E$4:$X$250,MATCH("M6",'Exp Dates'!$E$2:$X$2,0),1)&amp;"!$A$2:$H$600",1),I$1,0))),VLOOKUP($B3467,INDIRECT(VLOOKUP($B3467,'Exp Dates'!$E$4:$X$250,MATCH("M6",'Exp Dates'!$E$2:$X$2,0),1)&amp;"!$A$2:$H$600",1),I$1,0)*$C3467,VLOOKUP($B3467,Interpolate!$B$3:$T$2004,MATCH("M6-I",Interpolate!$B$2:$T$2,0)))</f>
        <v>14.775</v>
      </c>
      <c r="J3467" s="11">
        <f ca="1">IF(NOT(ISNA(VLOOKUP($B3467,INDIRECT(VLOOKUP($B3467,'Exp Dates'!$E$4:$X$250,MATCH("M7",'Exp Dates'!$E$2:$X$2,0),1)&amp;"!$A$2:$H$600",1),J$1,0))),VLOOKUP($B3467,INDIRECT(VLOOKUP($B3467,'Exp Dates'!$E$4:$X$250,MATCH("M7",'Exp Dates'!$E$2:$X$2,0),1)&amp;"!$A$2:$H$600",1),J$1,0)*$C3467,VLOOKUP($B3467,Interpolate!$B$3:$T$2004,MATCH("M7-I",Interpolate!$B$2:$T$2,0)))</f>
        <v>15.425000000000001</v>
      </c>
      <c r="K3467" s="6">
        <f ca="1">IF(NOT(ISNA(VLOOKUP($B3467,INDIRECT(VLOOKUP($B3467,'Exp Dates'!$E$4:$X$250,MATCH("M1",'Exp Dates'!$E$2:$X$2,0),1)&amp;"!$A$2:$k$600",1),K$1,0))),VLOOKUP($B3467,INDIRECT(VLOOKUP($B3467,'Exp Dates'!$E$4:$X$250,MATCH("M1",'Exp Dates'!$E$2:$X$2,0),1)&amp;"!$A$2:$k$600",1),K$1,0),0)</f>
        <v>59185</v>
      </c>
      <c r="L3467" s="6">
        <f ca="1">IF(NOT(ISNA(VLOOKUP($B3467,INDIRECT(VLOOKUP($B3467,'Exp Dates'!$E$4:$X$250,MATCH("M2",'Exp Dates'!$E$2:$X$2,0),1)&amp;"!$A$2:$k$600",1),L$1,0))),VLOOKUP($B3467,INDIRECT(VLOOKUP($B3467,'Exp Dates'!$E$4:$X$250,MATCH("M2",'Exp Dates'!$E$2:$X$2,0),1)&amp;"!$A$2:$k$600",1),L$1,0),0)</f>
        <v>35258</v>
      </c>
      <c r="M3467" s="6">
        <f ca="1">IF(NOT(ISNA(VLOOKUP($B3467,INDIRECT(VLOOKUP($B3467,'Exp Dates'!$E$4:$X$250,MATCH("M3",'Exp Dates'!$E$2:$X$2,0),1)&amp;"!$A$2:$k$600",1),M$1,0))),VLOOKUP($B3467,INDIRECT(VLOOKUP($B3467,'Exp Dates'!$E$4:$X$250,MATCH("M3",'Exp Dates'!$E$2:$X$2,0),1)&amp;"!$A$2:$k$600",1),M$1,0),0)</f>
        <v>13017</v>
      </c>
      <c r="N3467" s="6">
        <f ca="1">IF(NOT(ISNA(VLOOKUP($B3467,INDIRECT(VLOOKUP($B3467,'Exp Dates'!$E$4:$X$250,MATCH("M4",'Exp Dates'!$E$2:$X$2,0),1)&amp;"!$A$2:$k$600",1),N$1,0))),VLOOKUP($B3467,INDIRECT(VLOOKUP($B3467,'Exp Dates'!$E$4:$X$250,MATCH("M4",'Exp Dates'!$E$2:$X$2,0),1)&amp;"!$A$2:$k$600",1),N$1,0),0)</f>
        <v>5427</v>
      </c>
      <c r="O3467" s="6">
        <f ca="1">IF(NOT(ISNA(VLOOKUP($B3467,INDIRECT(VLOOKUP($B3467,'Exp Dates'!$E$4:$X$250,MATCH("M5",'Exp Dates'!$E$2:$X$2,0),1)&amp;"!$A$2:$k$600",1),O$1,0))),VLOOKUP($B3467,INDIRECT(VLOOKUP($B3467,'Exp Dates'!$E$4:$X$250,MATCH("M5",'Exp Dates'!$E$2:$X$2,0),1)&amp;"!$A$2:$k$600",1),O$1,0),0)</f>
        <v>3654</v>
      </c>
      <c r="P3467" s="6">
        <f ca="1">IF(NOT(ISNA(VLOOKUP($B3467,INDIRECT(VLOOKUP($B3467,'Exp Dates'!$E$4:$X$250,MATCH("M6",'Exp Dates'!$E$2:$X$2,0),1)&amp;"!$A$2:$k$600",1),P$1,0))),VLOOKUP($B3467,INDIRECT(VLOOKUP($B3467,'Exp Dates'!$E$4:$X$250,MATCH("M6",'Exp Dates'!$E$2:$X$2,0),1)&amp;"!$A$2:$k$600",1),P$1,0),0)</f>
        <v>1655</v>
      </c>
      <c r="Q3467" s="6">
        <f ca="1">IF(NOT(ISNA(VLOOKUP($B3467,INDIRECT(VLOOKUP($B3467,'Exp Dates'!$E$4:$X$250,MATCH("M7",'Exp Dates'!$E$2:$X$2,0),1)&amp;"!$A$2:$k$600",1),Q$1,0))),VLOOKUP($B3467,INDIRECT(VLOOKUP($B3467,'Exp Dates'!$E$4:$X$250,MATCH("M7",'Exp Dates'!$E$2:$X$2,0),1)&amp;"!$A$2:$k$600",1),Q$1,0),0)</f>
        <v>1168</v>
      </c>
      <c r="R3467" s="6">
        <f ca="1">IF((K3467+L3467)&gt;0,K3467+L3467,#REF!+#REF!)</f>
        <v>94443</v>
      </c>
      <c r="S3467" s="6">
        <f t="shared" ca="1" si="720"/>
        <v>462762</v>
      </c>
      <c r="T3467" s="6">
        <f t="shared" ca="1" si="721"/>
        <v>4701899.7249999996</v>
      </c>
      <c r="U3467" s="6">
        <f t="shared" ca="1" si="722"/>
        <v>82775</v>
      </c>
      <c r="V3467" s="6">
        <f t="shared" ca="1" si="723"/>
        <v>1179993.575</v>
      </c>
      <c r="W3467" s="11">
        <f t="shared" ca="1" si="724"/>
        <v>3.9846824801567244</v>
      </c>
      <c r="X3467">
        <f ca="1">Master!AD3467</f>
        <v>2.6666666666666682E-2</v>
      </c>
      <c r="Y3467" s="6">
        <f t="shared" ca="1" si="725"/>
        <v>119364</v>
      </c>
      <c r="Z3467" s="6">
        <f t="shared" ca="1" si="726"/>
        <v>82775</v>
      </c>
      <c r="AA3467" s="6">
        <f t="shared" ca="1" si="727"/>
        <v>545537</v>
      </c>
      <c r="AB3467" s="11">
        <f>VLOOKUP(B3467,Master!B$3:N$10000,9,0)</f>
        <v>10.18</v>
      </c>
      <c r="AC3467" s="11">
        <f t="shared" ca="1" si="728"/>
        <v>1.0449999999999999</v>
      </c>
      <c r="AE3467" s="11">
        <f t="shared" ca="1" si="729"/>
        <v>-9.1349999999999998</v>
      </c>
      <c r="AG3467" s="6">
        <f ca="1">IF(NOT(ISNA(VLOOKUP($B3467,INDIRECT(VLOOKUP($B3467,'Exp Dates'!$E$4:$X$300,MATCH("M1",'Exp Dates'!$E$2:$X$2,0),1)&amp;"!$A$2:$k$600",1),AG$1,0))),VLOOKUP($B3467,INDIRECT(VLOOKUP($B3467,'Exp Dates'!$E$4:$X$300,MATCH("M1",'Exp Dates'!$E$2:$X$2,0),1)&amp;"!$A$2:$k$600",1),AG$1,0),0)</f>
        <v>271642</v>
      </c>
      <c r="AH3467" s="6">
        <f ca="1">IF(NOT(ISNA(VLOOKUP($B3467,INDIRECT(VLOOKUP($B3467,'Exp Dates'!$E$4:$X$300,MATCH("M2",'Exp Dates'!$E$2:$X$2,0),1)&amp;"!$A$2:$k$600",1),AH$1,0))),VLOOKUP($B3467,INDIRECT(VLOOKUP($B3467,'Exp Dates'!$E$4:$X$300,MATCH("M2",'Exp Dates'!$E$2:$X$2,0),1)&amp;"!$A$2:$k$600",1),AH$1,0),0)</f>
        <v>134641</v>
      </c>
      <c r="AI3467" s="6">
        <f ca="1">IF(NOT(ISNA(VLOOKUP($B3467,INDIRECT(VLOOKUP($B3467,'Exp Dates'!$E$4:$X$300,MATCH("M3",'Exp Dates'!$E$2:$X$2,0),1)&amp;"!$A$2:$k$600",1),AI$1,0))),VLOOKUP($B3467,INDIRECT(VLOOKUP($B3467,'Exp Dates'!$E$4:$X$300,MATCH("M3",'Exp Dates'!$E$2:$X$2,0),1)&amp;"!$A$2:$k$600",1),AI$1,0),0)</f>
        <v>56479</v>
      </c>
      <c r="AJ3467" s="6">
        <f ca="1">IF(NOT(ISNA(VLOOKUP($B3467,INDIRECT(VLOOKUP($B3467,'Exp Dates'!$E$4:$X$300,MATCH("M4",'Exp Dates'!$E$2:$X$2,0),1)&amp;"!$A$2:$k$600",1),AJ$1,0))),VLOOKUP($B3467,INDIRECT(VLOOKUP($B3467,'Exp Dates'!$E$4:$X$300,MATCH("M4",'Exp Dates'!$E$2:$X$2,0),1)&amp;"!$A$2:$k$600",1),AJ$1,0),0)</f>
        <v>33926</v>
      </c>
      <c r="AK3467" s="6">
        <f ca="1">IF(NOT(ISNA(VLOOKUP($B3467,INDIRECT(VLOOKUP($B3467,'Exp Dates'!$E$4:$X$300,MATCH("M5",'Exp Dates'!$E$2:$X$2,0),1)&amp;"!$A$2:$k$600",1),AK$1,0))),VLOOKUP($B3467,INDIRECT(VLOOKUP($B3467,'Exp Dates'!$E$4:$X$300,MATCH("M5",'Exp Dates'!$E$2:$X$2,0),1)&amp;"!$A$2:$k$600",1),AK$1,0),0)</f>
        <v>25228</v>
      </c>
      <c r="AL3467" s="6">
        <f ca="1">IF(NOT(ISNA(VLOOKUP($B3467,INDIRECT(VLOOKUP($B3467,'Exp Dates'!$E$4:$X$300,MATCH("M6",'Exp Dates'!$E$2:$X$2,0),1)&amp;"!$A$2:$k$600",1),AL$1,0))),VLOOKUP($B3467,INDIRECT(VLOOKUP($B3467,'Exp Dates'!$E$4:$X$300,MATCH("M6",'Exp Dates'!$E$2:$X$2,0),1)&amp;"!$A$2:$k$600",1),AL$1,0),0)</f>
        <v>15576</v>
      </c>
      <c r="AM3467" s="6">
        <f ca="1">IF(NOT(ISNA(VLOOKUP($B3467,INDIRECT(VLOOKUP($B3467,'Exp Dates'!$E$4:$X$300,MATCH("M7",'Exp Dates'!$E$2:$X$2,0),1)&amp;"!$A$2:$k$600",1),AM$1,0))),VLOOKUP($B3467,INDIRECT(VLOOKUP($B3467,'Exp Dates'!$E$4:$X$300,MATCH("M7",'Exp Dates'!$E$2:$X$2,0),1)&amp;"!$A$2:$k$600",1),AM$1,0),0)</f>
        <v>8045</v>
      </c>
      <c r="AN3467" s="74">
        <f t="shared" ca="1" si="730"/>
        <v>1436456299.9999998</v>
      </c>
      <c r="AO3467">
        <f ca="1">IF(NOT(ISNA(VLOOKUP($B3467,INDIRECT(VLOOKUP($B3467,'Exp Dates'!$E$4:$X$300,MATCH("M1",'Exp Dates'!$E$2:$X$2,0),1)&amp;"!$A$2:$k$600",1),AO$1,0))),VLOOKUP($B3467,INDIRECT(VLOOKUP($B3467,'Exp Dates'!$E$4:$X$300,MATCH("M1",'Exp Dates'!$E$2:$X$2,0),1)&amp;"!$A$2:$k$600",1),AO$1,0),0)</f>
        <v>0</v>
      </c>
      <c r="AP3467">
        <f ca="1">IF(NOT(ISNA(VLOOKUP($B3467,INDIRECT(VLOOKUP($B3467,'Exp Dates'!$E$4:$X$300,MATCH("M2",'Exp Dates'!$E$2:$X$2,0),1)&amp;"!$A$2:$k$600",1),AP$1,0))),VLOOKUP($B3467,INDIRECT(VLOOKUP($B3467,'Exp Dates'!$E$4:$X$300,MATCH("M2",'Exp Dates'!$E$2:$X$2,0),1)&amp;"!$A$2:$k$600",1),AP$1,0),0)</f>
        <v>0</v>
      </c>
      <c r="AQ3467">
        <f t="shared" ca="1" si="731"/>
        <v>0</v>
      </c>
      <c r="AR3467">
        <f>VLOOKUP(B3467,Master!B$2:L$5000,11,0)</f>
        <v>0.79780564263322884</v>
      </c>
    </row>
    <row r="3468" spans="2:44" x14ac:dyDescent="0.25">
      <c r="B3468" s="52">
        <f>Master!B3468</f>
        <v>43098</v>
      </c>
      <c r="C3468" s="11">
        <v>1</v>
      </c>
      <c r="D3468" s="11">
        <f ca="1">IF(NOT(ISNA(VLOOKUP($B3468,INDIRECT(VLOOKUP($B3468,'Exp Dates'!$E$4:$X$250,MATCH("M1",'Exp Dates'!$E$2:$X$2,0),1)&amp;"!$A$2:$H$600",1),D$1,0))),VLOOKUP($B3468,INDIRECT(VLOOKUP($B3468,'Exp Dates'!$E$4:$X$250,MATCH("M1",'Exp Dates'!$E$2:$X$2,0),1)&amp;"!$A$2:$H$600",1),D$1,0)*$C3468,VLOOKUP($B3468,Interpolate!$B$3:$T$2004,MATCH("M1-I",Interpolate!$B$2:$T$2,0)))</f>
        <v>11.475</v>
      </c>
      <c r="E3468" s="11">
        <f ca="1">IF(NOT(ISNA(VLOOKUP($B3468,INDIRECT(VLOOKUP($B3468,'Exp Dates'!$E$4:$X$250,MATCH("M2",'Exp Dates'!$E$2:$X$2,0),1)&amp;"!$A$2:$H$600",1),E$1,0))),VLOOKUP($B3468,INDIRECT(VLOOKUP($B3468,'Exp Dates'!$E$4:$X$250,MATCH("M2",'Exp Dates'!$E$2:$X$2,0),1)&amp;"!$A$2:$H$600",1),E$1,0)*$C3468,VLOOKUP($B3468,Interpolate!$B$3:$T$2004,MATCH("M2-I",Interpolate!$B$2:$T$2,0)))</f>
        <v>12.475</v>
      </c>
      <c r="F3468" s="11">
        <f ca="1">IF(NOT(ISNA(VLOOKUP($B3468,INDIRECT(VLOOKUP($B3468,'Exp Dates'!$E$4:$X$250,MATCH("M3",'Exp Dates'!$E$2:$X$2,0),1)&amp;"!$A$2:$H$600",1),F$1,0))),VLOOKUP($B3468,INDIRECT(VLOOKUP($B3468,'Exp Dates'!$E$4:$X$250,MATCH("M3",'Exp Dates'!$E$2:$X$2,0),1)&amp;"!$A$2:$H$600",1),F$1,0)*$C3468,VLOOKUP($B3468,Interpolate!$B$3:$T$2004,MATCH("M3-I",Interpolate!$B$2:$T$2,0)))</f>
        <v>13.225</v>
      </c>
      <c r="G3468" s="11">
        <f ca="1">IF(NOT(ISNA(VLOOKUP($B3468,INDIRECT(VLOOKUP($B3468,'Exp Dates'!$E$4:$X$250,MATCH("M4",'Exp Dates'!$E$2:$X$2,0),1)&amp;"!$A$2:$H$600",1),G$1,0))),VLOOKUP($B3468,INDIRECT(VLOOKUP($B3468,'Exp Dates'!$E$4:$X$250,MATCH("M4",'Exp Dates'!$E$2:$X$2,0),1)&amp;"!$A$2:$H$600",1),G$1,0)*$C3468,VLOOKUP($B3468,Interpolate!$B$3:$T$2004,MATCH("M4-I",Interpolate!$B$2:$T$2,0)))</f>
        <v>13.875</v>
      </c>
      <c r="H3468" s="11">
        <f ca="1">IF(NOT(ISNA(VLOOKUP($B3468,INDIRECT(VLOOKUP($B3468,'Exp Dates'!$E$4:$X$250,MATCH("M5",'Exp Dates'!$E$2:$X$2,0),1)&amp;"!$A$2:$H$600",1),H$1,0))),VLOOKUP($B3468,INDIRECT(VLOOKUP($B3468,'Exp Dates'!$E$4:$X$250,MATCH("M5",'Exp Dates'!$E$2:$X$2,0),1)&amp;"!$A$2:$H$600",1),H$1,0)*$C3468,VLOOKUP($B3468,Interpolate!$B$3:$T$2004,MATCH("M5-I",Interpolate!$B$2:$T$2,0)))</f>
        <v>14.375</v>
      </c>
      <c r="I3468" s="11">
        <f ca="1">IF(NOT(ISNA(VLOOKUP($B3468,INDIRECT(VLOOKUP($B3468,'Exp Dates'!$E$4:$X$250,MATCH("M6",'Exp Dates'!$E$2:$X$2,0),1)&amp;"!$A$2:$H$600",1),I$1,0))),VLOOKUP($B3468,INDIRECT(VLOOKUP($B3468,'Exp Dates'!$E$4:$X$250,MATCH("M6",'Exp Dates'!$E$2:$X$2,0),1)&amp;"!$A$2:$H$600",1),I$1,0)*$C3468,VLOOKUP($B3468,Interpolate!$B$3:$T$2004,MATCH("M6-I",Interpolate!$B$2:$T$2,0)))</f>
        <v>14.824999999999999</v>
      </c>
      <c r="J3468" s="11">
        <f ca="1">IF(NOT(ISNA(VLOOKUP($B3468,INDIRECT(VLOOKUP($B3468,'Exp Dates'!$E$4:$X$250,MATCH("M7",'Exp Dates'!$E$2:$X$2,0),1)&amp;"!$A$2:$H$600",1),J$1,0))),VLOOKUP($B3468,INDIRECT(VLOOKUP($B3468,'Exp Dates'!$E$4:$X$250,MATCH("M7",'Exp Dates'!$E$2:$X$2,0),1)&amp;"!$A$2:$H$600",1),J$1,0)*$C3468,VLOOKUP($B3468,Interpolate!$B$3:$T$2004,MATCH("M7-I",Interpolate!$B$2:$T$2,0)))</f>
        <v>15.425000000000001</v>
      </c>
      <c r="K3468" s="6">
        <f ca="1">IF(NOT(ISNA(VLOOKUP($B3468,INDIRECT(VLOOKUP($B3468,'Exp Dates'!$E$4:$X$250,MATCH("M1",'Exp Dates'!$E$2:$X$2,0),1)&amp;"!$A$2:$k$600",1),K$1,0))),VLOOKUP($B3468,INDIRECT(VLOOKUP($B3468,'Exp Dates'!$E$4:$X$250,MATCH("M1",'Exp Dates'!$E$2:$X$2,0),1)&amp;"!$A$2:$k$600",1),K$1,0),0)</f>
        <v>87608</v>
      </c>
      <c r="L3468" s="6">
        <f ca="1">IF(NOT(ISNA(VLOOKUP($B3468,INDIRECT(VLOOKUP($B3468,'Exp Dates'!$E$4:$X$250,MATCH("M2",'Exp Dates'!$E$2:$X$2,0),1)&amp;"!$A$2:$k$600",1),L$1,0))),VLOOKUP($B3468,INDIRECT(VLOOKUP($B3468,'Exp Dates'!$E$4:$X$250,MATCH("M2",'Exp Dates'!$E$2:$X$2,0),1)&amp;"!$A$2:$k$600",1),L$1,0),0)</f>
        <v>52614</v>
      </c>
      <c r="M3468" s="6">
        <f ca="1">IF(NOT(ISNA(VLOOKUP($B3468,INDIRECT(VLOOKUP($B3468,'Exp Dates'!$E$4:$X$250,MATCH("M3",'Exp Dates'!$E$2:$X$2,0),1)&amp;"!$A$2:$k$600",1),M$1,0))),VLOOKUP($B3468,INDIRECT(VLOOKUP($B3468,'Exp Dates'!$E$4:$X$250,MATCH("M3",'Exp Dates'!$E$2:$X$2,0),1)&amp;"!$A$2:$k$600",1),M$1,0),0)</f>
        <v>18785</v>
      </c>
      <c r="N3468" s="6">
        <f ca="1">IF(NOT(ISNA(VLOOKUP($B3468,INDIRECT(VLOOKUP($B3468,'Exp Dates'!$E$4:$X$250,MATCH("M4",'Exp Dates'!$E$2:$X$2,0),1)&amp;"!$A$2:$k$600",1),N$1,0))),VLOOKUP($B3468,INDIRECT(VLOOKUP($B3468,'Exp Dates'!$E$4:$X$250,MATCH("M4",'Exp Dates'!$E$2:$X$2,0),1)&amp;"!$A$2:$k$600",1),N$1,0),0)</f>
        <v>7000</v>
      </c>
      <c r="O3468" s="6">
        <f ca="1">IF(NOT(ISNA(VLOOKUP($B3468,INDIRECT(VLOOKUP($B3468,'Exp Dates'!$E$4:$X$250,MATCH("M5",'Exp Dates'!$E$2:$X$2,0),1)&amp;"!$A$2:$k$600",1),O$1,0))),VLOOKUP($B3468,INDIRECT(VLOOKUP($B3468,'Exp Dates'!$E$4:$X$250,MATCH("M5",'Exp Dates'!$E$2:$X$2,0),1)&amp;"!$A$2:$k$600",1),O$1,0),0)</f>
        <v>4004</v>
      </c>
      <c r="P3468" s="6">
        <f ca="1">IF(NOT(ISNA(VLOOKUP($B3468,INDIRECT(VLOOKUP($B3468,'Exp Dates'!$E$4:$X$250,MATCH("M6",'Exp Dates'!$E$2:$X$2,0),1)&amp;"!$A$2:$k$600",1),P$1,0))),VLOOKUP($B3468,INDIRECT(VLOOKUP($B3468,'Exp Dates'!$E$4:$X$250,MATCH("M6",'Exp Dates'!$E$2:$X$2,0),1)&amp;"!$A$2:$k$600",1),P$1,0),0)</f>
        <v>2265</v>
      </c>
      <c r="Q3468" s="6">
        <f ca="1">IF(NOT(ISNA(VLOOKUP($B3468,INDIRECT(VLOOKUP($B3468,'Exp Dates'!$E$4:$X$250,MATCH("M7",'Exp Dates'!$E$2:$X$2,0),1)&amp;"!$A$2:$k$600",1),Q$1,0))),VLOOKUP($B3468,INDIRECT(VLOOKUP($B3468,'Exp Dates'!$E$4:$X$250,MATCH("M7",'Exp Dates'!$E$2:$X$2,0),1)&amp;"!$A$2:$k$600",1),Q$1,0),0)</f>
        <v>2256</v>
      </c>
      <c r="R3468" s="6">
        <f ca="1">IF((K3468+L3468)&gt;0,K3468+L3468,#REF!+#REF!)</f>
        <v>140222</v>
      </c>
      <c r="S3468" s="6">
        <f t="shared" ca="1" si="720"/>
        <v>464506</v>
      </c>
      <c r="T3468" s="6">
        <f t="shared" ca="1" si="721"/>
        <v>4794177.375</v>
      </c>
      <c r="U3468" s="6">
        <f t="shared" ca="1" si="722"/>
        <v>83626</v>
      </c>
      <c r="V3468" s="6">
        <f t="shared" ca="1" si="723"/>
        <v>1201296.2</v>
      </c>
      <c r="W3468" s="11">
        <f t="shared" ca="1" si="724"/>
        <v>3.9908370433536708</v>
      </c>
      <c r="X3468">
        <f ca="1">Master!AD3468</f>
        <v>2.4285714285714292E-2</v>
      </c>
      <c r="Y3468" s="6">
        <f t="shared" ca="1" si="725"/>
        <v>174532</v>
      </c>
      <c r="Z3468" s="6">
        <f t="shared" ca="1" si="726"/>
        <v>83626</v>
      </c>
      <c r="AA3468" s="6">
        <f t="shared" ca="1" si="727"/>
        <v>548132</v>
      </c>
      <c r="AB3468" s="11">
        <f>VLOOKUP(B3468,Master!B$3:N$10000,9,0)</f>
        <v>11.04</v>
      </c>
      <c r="AC3468" s="11">
        <f t="shared" ca="1" si="728"/>
        <v>0.4350000000000005</v>
      </c>
      <c r="AE3468" s="11">
        <f t="shared" ca="1" si="729"/>
        <v>-10.604999999999999</v>
      </c>
      <c r="AG3468" s="6">
        <f ca="1">IF(NOT(ISNA(VLOOKUP($B3468,INDIRECT(VLOOKUP($B3468,'Exp Dates'!$E$4:$X$300,MATCH("M1",'Exp Dates'!$E$2:$X$2,0),1)&amp;"!$A$2:$k$600",1),AG$1,0))),VLOOKUP($B3468,INDIRECT(VLOOKUP($B3468,'Exp Dates'!$E$4:$X$300,MATCH("M1",'Exp Dates'!$E$2:$X$2,0),1)&amp;"!$A$2:$k$600",1),AG$1,0),0)</f>
        <v>263749</v>
      </c>
      <c r="AH3468" s="6">
        <f ca="1">IF(NOT(ISNA(VLOOKUP($B3468,INDIRECT(VLOOKUP($B3468,'Exp Dates'!$E$4:$X$300,MATCH("M2",'Exp Dates'!$E$2:$X$2,0),1)&amp;"!$A$2:$k$600",1),AH$1,0))),VLOOKUP($B3468,INDIRECT(VLOOKUP($B3468,'Exp Dates'!$E$4:$X$300,MATCH("M2",'Exp Dates'!$E$2:$X$2,0),1)&amp;"!$A$2:$k$600",1),AH$1,0),0)</f>
        <v>141696</v>
      </c>
      <c r="AI3468" s="6">
        <f ca="1">IF(NOT(ISNA(VLOOKUP($B3468,INDIRECT(VLOOKUP($B3468,'Exp Dates'!$E$4:$X$300,MATCH("M3",'Exp Dates'!$E$2:$X$2,0),1)&amp;"!$A$2:$k$600",1),AI$1,0))),VLOOKUP($B3468,INDIRECT(VLOOKUP($B3468,'Exp Dates'!$E$4:$X$300,MATCH("M3",'Exp Dates'!$E$2:$X$2,0),1)&amp;"!$A$2:$k$600",1),AI$1,0),0)</f>
        <v>59061</v>
      </c>
      <c r="AJ3468" s="6">
        <f ca="1">IF(NOT(ISNA(VLOOKUP($B3468,INDIRECT(VLOOKUP($B3468,'Exp Dates'!$E$4:$X$300,MATCH("M4",'Exp Dates'!$E$2:$X$2,0),1)&amp;"!$A$2:$k$600",1),AJ$1,0))),VLOOKUP($B3468,INDIRECT(VLOOKUP($B3468,'Exp Dates'!$E$4:$X$300,MATCH("M4",'Exp Dates'!$E$2:$X$2,0),1)&amp;"!$A$2:$k$600",1),AJ$1,0),0)</f>
        <v>33819</v>
      </c>
      <c r="AK3468" s="6">
        <f ca="1">IF(NOT(ISNA(VLOOKUP($B3468,INDIRECT(VLOOKUP($B3468,'Exp Dates'!$E$4:$X$300,MATCH("M5",'Exp Dates'!$E$2:$X$2,0),1)&amp;"!$A$2:$k$600",1),AK$1,0))),VLOOKUP($B3468,INDIRECT(VLOOKUP($B3468,'Exp Dates'!$E$4:$X$300,MATCH("M5",'Exp Dates'!$E$2:$X$2,0),1)&amp;"!$A$2:$k$600",1),AK$1,0),0)</f>
        <v>25468</v>
      </c>
      <c r="AL3468" s="6">
        <f ca="1">IF(NOT(ISNA(VLOOKUP($B3468,INDIRECT(VLOOKUP($B3468,'Exp Dates'!$E$4:$X$300,MATCH("M6",'Exp Dates'!$E$2:$X$2,0),1)&amp;"!$A$2:$k$600",1),AL$1,0))),VLOOKUP($B3468,INDIRECT(VLOOKUP($B3468,'Exp Dates'!$E$4:$X$300,MATCH("M6",'Exp Dates'!$E$2:$X$2,0),1)&amp;"!$A$2:$k$600",1),AL$1,0),0)</f>
        <v>15790</v>
      </c>
      <c r="AM3468" s="6">
        <f ca="1">IF(NOT(ISNA(VLOOKUP($B3468,INDIRECT(VLOOKUP($B3468,'Exp Dates'!$E$4:$X$300,MATCH("M7",'Exp Dates'!$E$2:$X$2,0),1)&amp;"!$A$2:$k$600",1),AM$1,0))),VLOOKUP($B3468,INDIRECT(VLOOKUP($B3468,'Exp Dates'!$E$4:$X$300,MATCH("M7",'Exp Dates'!$E$2:$X$2,0),1)&amp;"!$A$2:$k$600",1),AM$1,0),0)</f>
        <v>8549</v>
      </c>
      <c r="AN3468" s="74">
        <f t="shared" ca="1" si="730"/>
        <v>2133153000</v>
      </c>
      <c r="AO3468">
        <f ca="1">IF(NOT(ISNA(VLOOKUP($B3468,INDIRECT(VLOOKUP($B3468,'Exp Dates'!$E$4:$X$300,MATCH("M1",'Exp Dates'!$E$2:$X$2,0),1)&amp;"!$A$2:$k$600",1),AO$1,0))),VLOOKUP($B3468,INDIRECT(VLOOKUP($B3468,'Exp Dates'!$E$4:$X$300,MATCH("M1",'Exp Dates'!$E$2:$X$2,0),1)&amp;"!$A$2:$k$600",1),AO$1,0),0)</f>
        <v>378</v>
      </c>
      <c r="AP3468">
        <f ca="1">IF(NOT(ISNA(VLOOKUP($B3468,INDIRECT(VLOOKUP($B3468,'Exp Dates'!$E$4:$X$300,MATCH("M2",'Exp Dates'!$E$2:$X$2,0),1)&amp;"!$A$2:$k$600",1),AP$1,0))),VLOOKUP($B3468,INDIRECT(VLOOKUP($B3468,'Exp Dates'!$E$4:$X$300,MATCH("M2",'Exp Dates'!$E$2:$X$2,0),1)&amp;"!$A$2:$k$600",1),AP$1,0),0)</f>
        <v>206</v>
      </c>
      <c r="AQ3468">
        <f t="shared" ca="1" si="731"/>
        <v>584</v>
      </c>
      <c r="AR3468">
        <f>VLOOKUP(B3468,Master!B$2:L$5000,11,0)</f>
        <v>0.84339190221543159</v>
      </c>
    </row>
    <row r="3469" spans="2:44" x14ac:dyDescent="0.25">
      <c r="B3469" s="52">
        <f>Master!B3469</f>
        <v>43102</v>
      </c>
      <c r="C3469" s="11">
        <v>1</v>
      </c>
      <c r="D3469" s="11">
        <f ca="1">IF(NOT(ISNA(VLOOKUP($B3469,INDIRECT(VLOOKUP($B3469,'Exp Dates'!$E$4:$X$250,MATCH("M1",'Exp Dates'!$E$2:$X$2,0),1)&amp;"!$A$2:$H$600",1),D$1,0))),VLOOKUP($B3469,INDIRECT(VLOOKUP($B3469,'Exp Dates'!$E$4:$X$250,MATCH("M1",'Exp Dates'!$E$2:$X$2,0),1)&amp;"!$A$2:$H$600",1),D$1,0)*$C3469,VLOOKUP($B3469,Interpolate!$B$3:$T$2004,MATCH("M1-I",Interpolate!$B$2:$T$2,0)))</f>
        <v>10.875</v>
      </c>
      <c r="E3469" s="11">
        <f ca="1">IF(NOT(ISNA(VLOOKUP($B3469,INDIRECT(VLOOKUP($B3469,'Exp Dates'!$E$4:$X$250,MATCH("M2",'Exp Dates'!$E$2:$X$2,0),1)&amp;"!$A$2:$H$600",1),E$1,0))),VLOOKUP($B3469,INDIRECT(VLOOKUP($B3469,'Exp Dates'!$E$4:$X$250,MATCH("M2",'Exp Dates'!$E$2:$X$2,0),1)&amp;"!$A$2:$H$600",1),E$1,0)*$C3469,VLOOKUP($B3469,Interpolate!$B$3:$T$2004,MATCH("M2-I",Interpolate!$B$2:$T$2,0)))</f>
        <v>11.975</v>
      </c>
      <c r="F3469" s="11">
        <f ca="1">IF(NOT(ISNA(VLOOKUP($B3469,INDIRECT(VLOOKUP($B3469,'Exp Dates'!$E$4:$X$250,MATCH("M3",'Exp Dates'!$E$2:$X$2,0),1)&amp;"!$A$2:$H$600",1),F$1,0))),VLOOKUP($B3469,INDIRECT(VLOOKUP($B3469,'Exp Dates'!$E$4:$X$250,MATCH("M3",'Exp Dates'!$E$2:$X$2,0),1)&amp;"!$A$2:$H$600",1),F$1,0)*$C3469,VLOOKUP($B3469,Interpolate!$B$3:$T$2004,MATCH("M3-I",Interpolate!$B$2:$T$2,0)))</f>
        <v>12.824999999999999</v>
      </c>
      <c r="G3469" s="11">
        <f ca="1">IF(NOT(ISNA(VLOOKUP($B3469,INDIRECT(VLOOKUP($B3469,'Exp Dates'!$E$4:$X$250,MATCH("M4",'Exp Dates'!$E$2:$X$2,0),1)&amp;"!$A$2:$H$600",1),G$1,0))),VLOOKUP($B3469,INDIRECT(VLOOKUP($B3469,'Exp Dates'!$E$4:$X$250,MATCH("M4",'Exp Dates'!$E$2:$X$2,0),1)&amp;"!$A$2:$H$600",1),G$1,0)*$C3469,VLOOKUP($B3469,Interpolate!$B$3:$T$2004,MATCH("M4-I",Interpolate!$B$2:$T$2,0)))</f>
        <v>13.525</v>
      </c>
      <c r="H3469" s="11">
        <f ca="1">IF(NOT(ISNA(VLOOKUP($B3469,INDIRECT(VLOOKUP($B3469,'Exp Dates'!$E$4:$X$250,MATCH("M5",'Exp Dates'!$E$2:$X$2,0),1)&amp;"!$A$2:$H$600",1),H$1,0))),VLOOKUP($B3469,INDIRECT(VLOOKUP($B3469,'Exp Dates'!$E$4:$X$250,MATCH("M5",'Exp Dates'!$E$2:$X$2,0),1)&amp;"!$A$2:$H$600",1),H$1,0)*$C3469,VLOOKUP($B3469,Interpolate!$B$3:$T$2004,MATCH("M5-I",Interpolate!$B$2:$T$2,0)))</f>
        <v>14.025</v>
      </c>
      <c r="I3469" s="11">
        <f ca="1">IF(NOT(ISNA(VLOOKUP($B3469,INDIRECT(VLOOKUP($B3469,'Exp Dates'!$E$4:$X$250,MATCH("M6",'Exp Dates'!$E$2:$X$2,0),1)&amp;"!$A$2:$H$600",1),I$1,0))),VLOOKUP($B3469,INDIRECT(VLOOKUP($B3469,'Exp Dates'!$E$4:$X$250,MATCH("M6",'Exp Dates'!$E$2:$X$2,0),1)&amp;"!$A$2:$H$600",1),I$1,0)*$C3469,VLOOKUP($B3469,Interpolate!$B$3:$T$2004,MATCH("M6-I",Interpolate!$B$2:$T$2,0)))</f>
        <v>14.525</v>
      </c>
      <c r="J3469" s="11">
        <f ca="1">IF(NOT(ISNA(VLOOKUP($B3469,INDIRECT(VLOOKUP($B3469,'Exp Dates'!$E$4:$X$250,MATCH("M7",'Exp Dates'!$E$2:$X$2,0),1)&amp;"!$A$2:$H$600",1),J$1,0))),VLOOKUP($B3469,INDIRECT(VLOOKUP($B3469,'Exp Dates'!$E$4:$X$250,MATCH("M7",'Exp Dates'!$E$2:$X$2,0),1)&amp;"!$A$2:$H$600",1),J$1,0)*$C3469,VLOOKUP($B3469,Interpolate!$B$3:$T$2004,MATCH("M7-I",Interpolate!$B$2:$T$2,0)))</f>
        <v>15.125</v>
      </c>
      <c r="K3469" s="6">
        <f ca="1">IF(NOT(ISNA(VLOOKUP($B3469,INDIRECT(VLOOKUP($B3469,'Exp Dates'!$E$4:$X$250,MATCH("M1",'Exp Dates'!$E$2:$X$2,0),1)&amp;"!$A$2:$k$600",1),K$1,0))),VLOOKUP($B3469,INDIRECT(VLOOKUP($B3469,'Exp Dates'!$E$4:$X$250,MATCH("M1",'Exp Dates'!$E$2:$X$2,0),1)&amp;"!$A$2:$k$600",1),K$1,0),0)</f>
        <v>112066</v>
      </c>
      <c r="L3469" s="6">
        <f ca="1">IF(NOT(ISNA(VLOOKUP($B3469,INDIRECT(VLOOKUP($B3469,'Exp Dates'!$E$4:$X$250,MATCH("M2",'Exp Dates'!$E$2:$X$2,0),1)&amp;"!$A$2:$k$600",1),L$1,0))),VLOOKUP($B3469,INDIRECT(VLOOKUP($B3469,'Exp Dates'!$E$4:$X$250,MATCH("M2",'Exp Dates'!$E$2:$X$2,0),1)&amp;"!$A$2:$k$600",1),L$1,0),0)</f>
        <v>84726</v>
      </c>
      <c r="M3469" s="6">
        <f ca="1">IF(NOT(ISNA(VLOOKUP($B3469,INDIRECT(VLOOKUP($B3469,'Exp Dates'!$E$4:$X$250,MATCH("M3",'Exp Dates'!$E$2:$X$2,0),1)&amp;"!$A$2:$k$600",1),M$1,0))),VLOOKUP($B3469,INDIRECT(VLOOKUP($B3469,'Exp Dates'!$E$4:$X$250,MATCH("M3",'Exp Dates'!$E$2:$X$2,0),1)&amp;"!$A$2:$k$600",1),M$1,0),0)</f>
        <v>27464</v>
      </c>
      <c r="N3469" s="6">
        <f ca="1">IF(NOT(ISNA(VLOOKUP($B3469,INDIRECT(VLOOKUP($B3469,'Exp Dates'!$E$4:$X$250,MATCH("M4",'Exp Dates'!$E$2:$X$2,0),1)&amp;"!$A$2:$k$600",1),N$1,0))),VLOOKUP($B3469,INDIRECT(VLOOKUP($B3469,'Exp Dates'!$E$4:$X$250,MATCH("M4",'Exp Dates'!$E$2:$X$2,0),1)&amp;"!$A$2:$k$600",1),N$1,0),0)</f>
        <v>12593</v>
      </c>
      <c r="O3469" s="6">
        <f ca="1">IF(NOT(ISNA(VLOOKUP($B3469,INDIRECT(VLOOKUP($B3469,'Exp Dates'!$E$4:$X$250,MATCH("M5",'Exp Dates'!$E$2:$X$2,0),1)&amp;"!$A$2:$k$600",1),O$1,0))),VLOOKUP($B3469,INDIRECT(VLOOKUP($B3469,'Exp Dates'!$E$4:$X$250,MATCH("M5",'Exp Dates'!$E$2:$X$2,0),1)&amp;"!$A$2:$k$600",1),O$1,0),0)</f>
        <v>8741</v>
      </c>
      <c r="P3469" s="6">
        <f ca="1">IF(NOT(ISNA(VLOOKUP($B3469,INDIRECT(VLOOKUP($B3469,'Exp Dates'!$E$4:$X$250,MATCH("M6",'Exp Dates'!$E$2:$X$2,0),1)&amp;"!$A$2:$k$600",1),P$1,0))),VLOOKUP($B3469,INDIRECT(VLOOKUP($B3469,'Exp Dates'!$E$4:$X$250,MATCH("M6",'Exp Dates'!$E$2:$X$2,0),1)&amp;"!$A$2:$k$600",1),P$1,0),0)</f>
        <v>2588</v>
      </c>
      <c r="Q3469" s="6">
        <f ca="1">IF(NOT(ISNA(VLOOKUP($B3469,INDIRECT(VLOOKUP($B3469,'Exp Dates'!$E$4:$X$250,MATCH("M7",'Exp Dates'!$E$2:$X$2,0),1)&amp;"!$A$2:$k$600",1),Q$1,0))),VLOOKUP($B3469,INDIRECT(VLOOKUP($B3469,'Exp Dates'!$E$4:$X$250,MATCH("M7",'Exp Dates'!$E$2:$X$2,0),1)&amp;"!$A$2:$k$600",1),Q$1,0),0)</f>
        <v>2159</v>
      </c>
      <c r="R3469" s="6">
        <f ca="1">IF((K3469+L3469)&gt;0,K3469+L3469,#REF!+#REF!)</f>
        <v>196792</v>
      </c>
      <c r="S3469" s="6">
        <f t="shared" ca="1" si="720"/>
        <v>470446</v>
      </c>
      <c r="T3469" s="6">
        <f t="shared" ca="1" si="721"/>
        <v>4600565.6749999998</v>
      </c>
      <c r="U3469" s="6">
        <f t="shared" ca="1" si="722"/>
        <v>88537</v>
      </c>
      <c r="V3469" s="6">
        <f t="shared" ca="1" si="723"/>
        <v>1242311.625</v>
      </c>
      <c r="W3469" s="11">
        <f t="shared" ca="1" si="724"/>
        <v>3.7032299967409545</v>
      </c>
      <c r="X3469">
        <f ca="1">Master!AD3469</f>
        <v>2.5238095238095233E-2</v>
      </c>
      <c r="Y3469" s="6">
        <f t="shared" ca="1" si="725"/>
        <v>250337</v>
      </c>
      <c r="Z3469" s="6">
        <f t="shared" ca="1" si="726"/>
        <v>88537</v>
      </c>
      <c r="AA3469" s="6">
        <f t="shared" ca="1" si="727"/>
        <v>558983</v>
      </c>
      <c r="AB3469" s="11">
        <f>VLOOKUP(B3469,Master!B$3:N$10000,9,0)</f>
        <v>9.77</v>
      </c>
      <c r="AC3469" s="11">
        <f t="shared" ca="1" si="728"/>
        <v>1.1050000000000004</v>
      </c>
      <c r="AE3469" s="11">
        <f t="shared" ca="1" si="729"/>
        <v>-8.6649999999999991</v>
      </c>
      <c r="AG3469" s="6">
        <f ca="1">IF(NOT(ISNA(VLOOKUP($B3469,INDIRECT(VLOOKUP($B3469,'Exp Dates'!$E$4:$X$300,MATCH("M1",'Exp Dates'!$E$2:$X$2,0),1)&amp;"!$A$2:$k$600",1),AG$1,0))),VLOOKUP($B3469,INDIRECT(VLOOKUP($B3469,'Exp Dates'!$E$4:$X$300,MATCH("M1",'Exp Dates'!$E$2:$X$2,0),1)&amp;"!$A$2:$k$600",1),AG$1,0),0)</f>
        <v>252783</v>
      </c>
      <c r="AH3469" s="6">
        <f ca="1">IF(NOT(ISNA(VLOOKUP($B3469,INDIRECT(VLOOKUP($B3469,'Exp Dates'!$E$4:$X$300,MATCH("M2",'Exp Dates'!$E$2:$X$2,0),1)&amp;"!$A$2:$k$600",1),AH$1,0))),VLOOKUP($B3469,INDIRECT(VLOOKUP($B3469,'Exp Dates'!$E$4:$X$300,MATCH("M2",'Exp Dates'!$E$2:$X$2,0),1)&amp;"!$A$2:$k$600",1),AH$1,0),0)</f>
        <v>154618</v>
      </c>
      <c r="AI3469" s="6">
        <f ca="1">IF(NOT(ISNA(VLOOKUP($B3469,INDIRECT(VLOOKUP($B3469,'Exp Dates'!$E$4:$X$300,MATCH("M3",'Exp Dates'!$E$2:$X$2,0),1)&amp;"!$A$2:$k$600",1),AI$1,0))),VLOOKUP($B3469,INDIRECT(VLOOKUP($B3469,'Exp Dates'!$E$4:$X$300,MATCH("M3",'Exp Dates'!$E$2:$X$2,0),1)&amp;"!$A$2:$k$600",1),AI$1,0),0)</f>
        <v>63045</v>
      </c>
      <c r="AJ3469" s="6">
        <f ca="1">IF(NOT(ISNA(VLOOKUP($B3469,INDIRECT(VLOOKUP($B3469,'Exp Dates'!$E$4:$X$300,MATCH("M4",'Exp Dates'!$E$2:$X$2,0),1)&amp;"!$A$2:$k$600",1),AJ$1,0))),VLOOKUP($B3469,INDIRECT(VLOOKUP($B3469,'Exp Dates'!$E$4:$X$300,MATCH("M4",'Exp Dates'!$E$2:$X$2,0),1)&amp;"!$A$2:$k$600",1),AJ$1,0),0)</f>
        <v>34626</v>
      </c>
      <c r="AK3469" s="6">
        <f ca="1">IF(NOT(ISNA(VLOOKUP($B3469,INDIRECT(VLOOKUP($B3469,'Exp Dates'!$E$4:$X$300,MATCH("M5",'Exp Dates'!$E$2:$X$2,0),1)&amp;"!$A$2:$k$600",1),AK$1,0))),VLOOKUP($B3469,INDIRECT(VLOOKUP($B3469,'Exp Dates'!$E$4:$X$300,MATCH("M5",'Exp Dates'!$E$2:$X$2,0),1)&amp;"!$A$2:$k$600",1),AK$1,0),0)</f>
        <v>28597</v>
      </c>
      <c r="AL3469" s="6">
        <f ca="1">IF(NOT(ISNA(VLOOKUP($B3469,INDIRECT(VLOOKUP($B3469,'Exp Dates'!$E$4:$X$300,MATCH("M6",'Exp Dates'!$E$2:$X$2,0),1)&amp;"!$A$2:$k$600",1),AL$1,0))),VLOOKUP($B3469,INDIRECT(VLOOKUP($B3469,'Exp Dates'!$E$4:$X$300,MATCH("M6",'Exp Dates'!$E$2:$X$2,0),1)&amp;"!$A$2:$k$600",1),AL$1,0),0)</f>
        <v>16587</v>
      </c>
      <c r="AM3469" s="6">
        <f ca="1">IF(NOT(ISNA(VLOOKUP($B3469,INDIRECT(VLOOKUP($B3469,'Exp Dates'!$E$4:$X$300,MATCH("M7",'Exp Dates'!$E$2:$X$2,0),1)&amp;"!$A$2:$k$600",1),AM$1,0))),VLOOKUP($B3469,INDIRECT(VLOOKUP($B3469,'Exp Dates'!$E$4:$X$300,MATCH("M7",'Exp Dates'!$E$2:$X$2,0),1)&amp;"!$A$2:$k$600",1),AM$1,0),0)</f>
        <v>8727</v>
      </c>
      <c r="AN3469" s="74">
        <f t="shared" ca="1" si="730"/>
        <v>2948695825</v>
      </c>
      <c r="AO3469">
        <f ca="1">IF(NOT(ISNA(VLOOKUP($B3469,INDIRECT(VLOOKUP($B3469,'Exp Dates'!$E$4:$X$300,MATCH("M1",'Exp Dates'!$E$2:$X$2,0),1)&amp;"!$A$2:$k$600",1),AO$1,0))),VLOOKUP($B3469,INDIRECT(VLOOKUP($B3469,'Exp Dates'!$E$4:$X$300,MATCH("M1",'Exp Dates'!$E$2:$X$2,0),1)&amp;"!$A$2:$k$600",1),AO$1,0),0)</f>
        <v>0</v>
      </c>
      <c r="AP3469">
        <f ca="1">IF(NOT(ISNA(VLOOKUP($B3469,INDIRECT(VLOOKUP($B3469,'Exp Dates'!$E$4:$X$300,MATCH("M2",'Exp Dates'!$E$2:$X$2,0),1)&amp;"!$A$2:$k$600",1),AP$1,0))),VLOOKUP($B3469,INDIRECT(VLOOKUP($B3469,'Exp Dates'!$E$4:$X$300,MATCH("M2",'Exp Dates'!$E$2:$X$2,0),1)&amp;"!$A$2:$k$600",1),AP$1,0),0)</f>
        <v>0</v>
      </c>
      <c r="AQ3469">
        <f t="shared" ca="1" si="731"/>
        <v>0</v>
      </c>
      <c r="AR3469">
        <f>VLOOKUP(B3469,Master!B$2:L$5000,11,0)</f>
        <v>0.77478191911181604</v>
      </c>
    </row>
    <row r="3470" spans="2:44" x14ac:dyDescent="0.25">
      <c r="B3470" s="52">
        <f>Master!B3470</f>
        <v>43103</v>
      </c>
      <c r="C3470" s="11">
        <v>1</v>
      </c>
      <c r="D3470" s="11">
        <f ca="1">IF(NOT(ISNA(VLOOKUP($B3470,INDIRECT(VLOOKUP($B3470,'Exp Dates'!$E$4:$X$250,MATCH("M1",'Exp Dates'!$E$2:$X$2,0),1)&amp;"!$A$2:$H$600",1),D$1,0))),VLOOKUP($B3470,INDIRECT(VLOOKUP($B3470,'Exp Dates'!$E$4:$X$250,MATCH("M1",'Exp Dates'!$E$2:$X$2,0),1)&amp;"!$A$2:$H$600",1),D$1,0)*$C3470,VLOOKUP($B3470,Interpolate!$B$3:$T$2004,MATCH("M1-I",Interpolate!$B$2:$T$2,0)))</f>
        <v>10.675000000000001</v>
      </c>
      <c r="E3470" s="11">
        <f ca="1">IF(NOT(ISNA(VLOOKUP($B3470,INDIRECT(VLOOKUP($B3470,'Exp Dates'!$E$4:$X$250,MATCH("M2",'Exp Dates'!$E$2:$X$2,0),1)&amp;"!$A$2:$H$600",1),E$1,0))),VLOOKUP($B3470,INDIRECT(VLOOKUP($B3470,'Exp Dates'!$E$4:$X$250,MATCH("M2",'Exp Dates'!$E$2:$X$2,0),1)&amp;"!$A$2:$H$600",1),E$1,0)*$C3470,VLOOKUP($B3470,Interpolate!$B$3:$T$2004,MATCH("M2-I",Interpolate!$B$2:$T$2,0)))</f>
        <v>11.824999999999999</v>
      </c>
      <c r="F3470" s="11">
        <f ca="1">IF(NOT(ISNA(VLOOKUP($B3470,INDIRECT(VLOOKUP($B3470,'Exp Dates'!$E$4:$X$250,MATCH("M3",'Exp Dates'!$E$2:$X$2,0),1)&amp;"!$A$2:$H$600",1),F$1,0))),VLOOKUP($B3470,INDIRECT(VLOOKUP($B3470,'Exp Dates'!$E$4:$X$250,MATCH("M3",'Exp Dates'!$E$2:$X$2,0),1)&amp;"!$A$2:$H$600",1),F$1,0)*$C3470,VLOOKUP($B3470,Interpolate!$B$3:$T$2004,MATCH("M3-I",Interpolate!$B$2:$T$2,0)))</f>
        <v>12.625</v>
      </c>
      <c r="G3470" s="11">
        <f ca="1">IF(NOT(ISNA(VLOOKUP($B3470,INDIRECT(VLOOKUP($B3470,'Exp Dates'!$E$4:$X$250,MATCH("M4",'Exp Dates'!$E$2:$X$2,0),1)&amp;"!$A$2:$H$600",1),G$1,0))),VLOOKUP($B3470,INDIRECT(VLOOKUP($B3470,'Exp Dates'!$E$4:$X$250,MATCH("M4",'Exp Dates'!$E$2:$X$2,0),1)&amp;"!$A$2:$H$600",1),G$1,0)*$C3470,VLOOKUP($B3470,Interpolate!$B$3:$T$2004,MATCH("M4-I",Interpolate!$B$2:$T$2,0)))</f>
        <v>13.324999999999999</v>
      </c>
      <c r="H3470" s="11">
        <f ca="1">IF(NOT(ISNA(VLOOKUP($B3470,INDIRECT(VLOOKUP($B3470,'Exp Dates'!$E$4:$X$250,MATCH("M5",'Exp Dates'!$E$2:$X$2,0),1)&amp;"!$A$2:$H$600",1),H$1,0))),VLOOKUP($B3470,INDIRECT(VLOOKUP($B3470,'Exp Dates'!$E$4:$X$250,MATCH("M5",'Exp Dates'!$E$2:$X$2,0),1)&amp;"!$A$2:$H$600",1),H$1,0)*$C3470,VLOOKUP($B3470,Interpolate!$B$3:$T$2004,MATCH("M5-I",Interpolate!$B$2:$T$2,0)))</f>
        <v>13.824999999999999</v>
      </c>
      <c r="I3470" s="11">
        <f ca="1">IF(NOT(ISNA(VLOOKUP($B3470,INDIRECT(VLOOKUP($B3470,'Exp Dates'!$E$4:$X$250,MATCH("M6",'Exp Dates'!$E$2:$X$2,0),1)&amp;"!$A$2:$H$600",1),I$1,0))),VLOOKUP($B3470,INDIRECT(VLOOKUP($B3470,'Exp Dates'!$E$4:$X$250,MATCH("M6",'Exp Dates'!$E$2:$X$2,0),1)&amp;"!$A$2:$H$600",1),I$1,0)*$C3470,VLOOKUP($B3470,Interpolate!$B$3:$T$2004,MATCH("M6-I",Interpolate!$B$2:$T$2,0)))</f>
        <v>14.324999999999999</v>
      </c>
      <c r="J3470" s="11">
        <f ca="1">IF(NOT(ISNA(VLOOKUP($B3470,INDIRECT(VLOOKUP($B3470,'Exp Dates'!$E$4:$X$250,MATCH("M7",'Exp Dates'!$E$2:$X$2,0),1)&amp;"!$A$2:$H$600",1),J$1,0))),VLOOKUP($B3470,INDIRECT(VLOOKUP($B3470,'Exp Dates'!$E$4:$X$250,MATCH("M7",'Exp Dates'!$E$2:$X$2,0),1)&amp;"!$A$2:$H$600",1),J$1,0)*$C3470,VLOOKUP($B3470,Interpolate!$B$3:$T$2004,MATCH("M7-I",Interpolate!$B$2:$T$2,0)))</f>
        <v>14.925000000000001</v>
      </c>
      <c r="K3470" s="6">
        <f ca="1">IF(NOT(ISNA(VLOOKUP($B3470,INDIRECT(VLOOKUP($B3470,'Exp Dates'!$E$4:$X$250,MATCH("M1",'Exp Dates'!$E$2:$X$2,0),1)&amp;"!$A$2:$k$600",1),K$1,0))),VLOOKUP($B3470,INDIRECT(VLOOKUP($B3470,'Exp Dates'!$E$4:$X$250,MATCH("M1",'Exp Dates'!$E$2:$X$2,0),1)&amp;"!$A$2:$k$600",1),K$1,0),0)</f>
        <v>116783</v>
      </c>
      <c r="L3470" s="6">
        <f ca="1">IF(NOT(ISNA(VLOOKUP($B3470,INDIRECT(VLOOKUP($B3470,'Exp Dates'!$E$4:$X$250,MATCH("M2",'Exp Dates'!$E$2:$X$2,0),1)&amp;"!$A$2:$k$600",1),L$1,0))),VLOOKUP($B3470,INDIRECT(VLOOKUP($B3470,'Exp Dates'!$E$4:$X$250,MATCH("M2",'Exp Dates'!$E$2:$X$2,0),1)&amp;"!$A$2:$k$600",1),L$1,0),0)</f>
        <v>83938</v>
      </c>
      <c r="M3470" s="6">
        <f ca="1">IF(NOT(ISNA(VLOOKUP($B3470,INDIRECT(VLOOKUP($B3470,'Exp Dates'!$E$4:$X$250,MATCH("M3",'Exp Dates'!$E$2:$X$2,0),1)&amp;"!$A$2:$k$600",1),M$1,0))),VLOOKUP($B3470,INDIRECT(VLOOKUP($B3470,'Exp Dates'!$E$4:$X$250,MATCH("M3",'Exp Dates'!$E$2:$X$2,0),1)&amp;"!$A$2:$k$600",1),M$1,0),0)</f>
        <v>38972</v>
      </c>
      <c r="N3470" s="6">
        <f ca="1">IF(NOT(ISNA(VLOOKUP($B3470,INDIRECT(VLOOKUP($B3470,'Exp Dates'!$E$4:$X$250,MATCH("M4",'Exp Dates'!$E$2:$X$2,0),1)&amp;"!$A$2:$k$600",1),N$1,0))),VLOOKUP($B3470,INDIRECT(VLOOKUP($B3470,'Exp Dates'!$E$4:$X$250,MATCH("M4",'Exp Dates'!$E$2:$X$2,0),1)&amp;"!$A$2:$k$600",1),N$1,0),0)</f>
        <v>10754</v>
      </c>
      <c r="O3470" s="6">
        <f ca="1">IF(NOT(ISNA(VLOOKUP($B3470,INDIRECT(VLOOKUP($B3470,'Exp Dates'!$E$4:$X$250,MATCH("M5",'Exp Dates'!$E$2:$X$2,0),1)&amp;"!$A$2:$k$600",1),O$1,0))),VLOOKUP($B3470,INDIRECT(VLOOKUP($B3470,'Exp Dates'!$E$4:$X$250,MATCH("M5",'Exp Dates'!$E$2:$X$2,0),1)&amp;"!$A$2:$k$600",1),O$1,0),0)</f>
        <v>4579</v>
      </c>
      <c r="P3470" s="6">
        <f ca="1">IF(NOT(ISNA(VLOOKUP($B3470,INDIRECT(VLOOKUP($B3470,'Exp Dates'!$E$4:$X$250,MATCH("M6",'Exp Dates'!$E$2:$X$2,0),1)&amp;"!$A$2:$k$600",1),P$1,0))),VLOOKUP($B3470,INDIRECT(VLOOKUP($B3470,'Exp Dates'!$E$4:$X$250,MATCH("M6",'Exp Dates'!$E$2:$X$2,0),1)&amp;"!$A$2:$k$600",1),P$1,0),0)</f>
        <v>3414</v>
      </c>
      <c r="Q3470" s="6">
        <f ca="1">IF(NOT(ISNA(VLOOKUP($B3470,INDIRECT(VLOOKUP($B3470,'Exp Dates'!$E$4:$X$250,MATCH("M7",'Exp Dates'!$E$2:$X$2,0),1)&amp;"!$A$2:$k$600",1),Q$1,0))),VLOOKUP($B3470,INDIRECT(VLOOKUP($B3470,'Exp Dates'!$E$4:$X$250,MATCH("M7",'Exp Dates'!$E$2:$X$2,0),1)&amp;"!$A$2:$k$600",1),Q$1,0),0)</f>
        <v>2938</v>
      </c>
      <c r="R3470" s="6">
        <f ca="1">IF((K3470+L3470)&gt;0,K3470+L3470,#REF!+#REF!)</f>
        <v>200721</v>
      </c>
      <c r="S3470" s="6">
        <f t="shared" ca="1" si="720"/>
        <v>489776</v>
      </c>
      <c r="T3470" s="6">
        <f t="shared" ca="1" si="721"/>
        <v>4681661.3</v>
      </c>
      <c r="U3470" s="6">
        <f t="shared" ca="1" si="722"/>
        <v>92074</v>
      </c>
      <c r="V3470" s="6">
        <f t="shared" ca="1" si="723"/>
        <v>1274739.55</v>
      </c>
      <c r="W3470" s="11">
        <f t="shared" ca="1" si="724"/>
        <v>3.6726414427166709</v>
      </c>
      <c r="X3470">
        <f ca="1">Master!AD3470</f>
        <v>2.5238095238095261E-2</v>
      </c>
      <c r="Y3470" s="6">
        <f t="shared" ca="1" si="725"/>
        <v>261378</v>
      </c>
      <c r="Z3470" s="6">
        <f t="shared" ca="1" si="726"/>
        <v>92074</v>
      </c>
      <c r="AA3470" s="6">
        <f t="shared" ca="1" si="727"/>
        <v>581850</v>
      </c>
      <c r="AB3470" s="11">
        <f>VLOOKUP(B3470,Master!B$3:N$10000,9,0)</f>
        <v>9.15</v>
      </c>
      <c r="AC3470" s="11">
        <f t="shared" ca="1" si="728"/>
        <v>1.5250000000000004</v>
      </c>
      <c r="AE3470" s="11">
        <f t="shared" ca="1" si="729"/>
        <v>-7.625</v>
      </c>
      <c r="AG3470" s="6">
        <f ca="1">IF(NOT(ISNA(VLOOKUP($B3470,INDIRECT(VLOOKUP($B3470,'Exp Dates'!$E$4:$X$300,MATCH("M1",'Exp Dates'!$E$2:$X$2,0),1)&amp;"!$A$2:$k$600",1),AG$1,0))),VLOOKUP($B3470,INDIRECT(VLOOKUP($B3470,'Exp Dates'!$E$4:$X$300,MATCH("M1",'Exp Dates'!$E$2:$X$2,0),1)&amp;"!$A$2:$k$600",1),AG$1,0),0)</f>
        <v>245691</v>
      </c>
      <c r="AH3470" s="6">
        <f ca="1">IF(NOT(ISNA(VLOOKUP($B3470,INDIRECT(VLOOKUP($B3470,'Exp Dates'!$E$4:$X$300,MATCH("M2",'Exp Dates'!$E$2:$X$2,0),1)&amp;"!$A$2:$k$600",1),AH$1,0))),VLOOKUP($B3470,INDIRECT(VLOOKUP($B3470,'Exp Dates'!$E$4:$X$300,MATCH("M2",'Exp Dates'!$E$2:$X$2,0),1)&amp;"!$A$2:$k$600",1),AH$1,0),0)</f>
        <v>174115</v>
      </c>
      <c r="AI3470" s="6">
        <f ca="1">IF(NOT(ISNA(VLOOKUP($B3470,INDIRECT(VLOOKUP($B3470,'Exp Dates'!$E$4:$X$300,MATCH("M3",'Exp Dates'!$E$2:$X$2,0),1)&amp;"!$A$2:$k$600",1),AI$1,0))),VLOOKUP($B3470,INDIRECT(VLOOKUP($B3470,'Exp Dates'!$E$4:$X$300,MATCH("M3",'Exp Dates'!$E$2:$X$2,0),1)&amp;"!$A$2:$k$600",1),AI$1,0),0)</f>
        <v>69970</v>
      </c>
      <c r="AJ3470" s="6">
        <f ca="1">IF(NOT(ISNA(VLOOKUP($B3470,INDIRECT(VLOOKUP($B3470,'Exp Dates'!$E$4:$X$300,MATCH("M4",'Exp Dates'!$E$2:$X$2,0),1)&amp;"!$A$2:$k$600",1),AJ$1,0))),VLOOKUP($B3470,INDIRECT(VLOOKUP($B3470,'Exp Dates'!$E$4:$X$300,MATCH("M4",'Exp Dates'!$E$2:$X$2,0),1)&amp;"!$A$2:$k$600",1),AJ$1,0),0)</f>
        <v>35470</v>
      </c>
      <c r="AK3470" s="6">
        <f ca="1">IF(NOT(ISNA(VLOOKUP($B3470,INDIRECT(VLOOKUP($B3470,'Exp Dates'!$E$4:$X$300,MATCH("M5",'Exp Dates'!$E$2:$X$2,0),1)&amp;"!$A$2:$k$600",1),AK$1,0))),VLOOKUP($B3470,INDIRECT(VLOOKUP($B3470,'Exp Dates'!$E$4:$X$300,MATCH("M5",'Exp Dates'!$E$2:$X$2,0),1)&amp;"!$A$2:$k$600",1),AK$1,0),0)</f>
        <v>29123</v>
      </c>
      <c r="AL3470" s="6">
        <f ca="1">IF(NOT(ISNA(VLOOKUP($B3470,INDIRECT(VLOOKUP($B3470,'Exp Dates'!$E$4:$X$300,MATCH("M6",'Exp Dates'!$E$2:$X$2,0),1)&amp;"!$A$2:$k$600",1),AL$1,0))),VLOOKUP($B3470,INDIRECT(VLOOKUP($B3470,'Exp Dates'!$E$4:$X$300,MATCH("M6",'Exp Dates'!$E$2:$X$2,0),1)&amp;"!$A$2:$k$600",1),AL$1,0),0)</f>
        <v>17796</v>
      </c>
      <c r="AM3470" s="6">
        <f ca="1">IF(NOT(ISNA(VLOOKUP($B3470,INDIRECT(VLOOKUP($B3470,'Exp Dates'!$E$4:$X$300,MATCH("M7",'Exp Dates'!$E$2:$X$2,0),1)&amp;"!$A$2:$k$600",1),AM$1,0))),VLOOKUP($B3470,INDIRECT(VLOOKUP($B3470,'Exp Dates'!$E$4:$X$300,MATCH("M7",'Exp Dates'!$E$2:$X$2,0),1)&amp;"!$A$2:$k$600",1),AM$1,0),0)</f>
        <v>9685</v>
      </c>
      <c r="AN3470" s="74">
        <f t="shared" ca="1" si="730"/>
        <v>3030603799.9999995</v>
      </c>
      <c r="AO3470">
        <f ca="1">IF(NOT(ISNA(VLOOKUP($B3470,INDIRECT(VLOOKUP($B3470,'Exp Dates'!$E$4:$X$300,MATCH("M1",'Exp Dates'!$E$2:$X$2,0),1)&amp;"!$A$2:$k$600",1),AO$1,0))),VLOOKUP($B3470,INDIRECT(VLOOKUP($B3470,'Exp Dates'!$E$4:$X$300,MATCH("M1",'Exp Dates'!$E$2:$X$2,0),1)&amp;"!$A$2:$k$600",1),AO$1,0),0)</f>
        <v>0</v>
      </c>
      <c r="AP3470">
        <f ca="1">IF(NOT(ISNA(VLOOKUP($B3470,INDIRECT(VLOOKUP($B3470,'Exp Dates'!$E$4:$X$300,MATCH("M2",'Exp Dates'!$E$2:$X$2,0),1)&amp;"!$A$2:$k$600",1),AP$1,0))),VLOOKUP($B3470,INDIRECT(VLOOKUP($B3470,'Exp Dates'!$E$4:$X$300,MATCH("M2",'Exp Dates'!$E$2:$X$2,0),1)&amp;"!$A$2:$k$600",1),AP$1,0),0)</f>
        <v>0</v>
      </c>
      <c r="AQ3470">
        <f t="shared" ca="1" si="731"/>
        <v>0</v>
      </c>
      <c r="AR3470">
        <f>VLOOKUP(B3470,Master!B$2:L$5000,11,0)</f>
        <v>0.74269480519480524</v>
      </c>
    </row>
    <row r="3471" spans="2:44" x14ac:dyDescent="0.25">
      <c r="B3471" s="52">
        <f>Master!B3471</f>
        <v>43104</v>
      </c>
      <c r="C3471" s="11">
        <v>1</v>
      </c>
      <c r="D3471" s="11">
        <f ca="1">IF(NOT(ISNA(VLOOKUP($B3471,INDIRECT(VLOOKUP($B3471,'Exp Dates'!$E$4:$X$250,MATCH("M1",'Exp Dates'!$E$2:$X$2,0),1)&amp;"!$A$2:$H$600",1),D$1,0))),VLOOKUP($B3471,INDIRECT(VLOOKUP($B3471,'Exp Dates'!$E$4:$X$250,MATCH("M1",'Exp Dates'!$E$2:$X$2,0),1)&amp;"!$A$2:$H$600",1),D$1,0)*$C3471,VLOOKUP($B3471,Interpolate!$B$3:$T$2004,MATCH("M1-I",Interpolate!$B$2:$T$2,0)))</f>
        <v>10.574999999999999</v>
      </c>
      <c r="E3471" s="11">
        <f ca="1">IF(NOT(ISNA(VLOOKUP($B3471,INDIRECT(VLOOKUP($B3471,'Exp Dates'!$E$4:$X$250,MATCH("M2",'Exp Dates'!$E$2:$X$2,0),1)&amp;"!$A$2:$H$600",1),E$1,0))),VLOOKUP($B3471,INDIRECT(VLOOKUP($B3471,'Exp Dates'!$E$4:$X$250,MATCH("M2",'Exp Dates'!$E$2:$X$2,0),1)&amp;"!$A$2:$H$600",1),E$1,0)*$C3471,VLOOKUP($B3471,Interpolate!$B$3:$T$2004,MATCH("M2-I",Interpolate!$B$2:$T$2,0)))</f>
        <v>11.824999999999999</v>
      </c>
      <c r="F3471" s="11">
        <f ca="1">IF(NOT(ISNA(VLOOKUP($B3471,INDIRECT(VLOOKUP($B3471,'Exp Dates'!$E$4:$X$250,MATCH("M3",'Exp Dates'!$E$2:$X$2,0),1)&amp;"!$A$2:$H$600",1),F$1,0))),VLOOKUP($B3471,INDIRECT(VLOOKUP($B3471,'Exp Dates'!$E$4:$X$250,MATCH("M3",'Exp Dates'!$E$2:$X$2,0),1)&amp;"!$A$2:$H$600",1),F$1,0)*$C3471,VLOOKUP($B3471,Interpolate!$B$3:$T$2004,MATCH("M3-I",Interpolate!$B$2:$T$2,0)))</f>
        <v>12.675000000000001</v>
      </c>
      <c r="G3471" s="11">
        <f ca="1">IF(NOT(ISNA(VLOOKUP($B3471,INDIRECT(VLOOKUP($B3471,'Exp Dates'!$E$4:$X$250,MATCH("M4",'Exp Dates'!$E$2:$X$2,0),1)&amp;"!$A$2:$H$600",1),G$1,0))),VLOOKUP($B3471,INDIRECT(VLOOKUP($B3471,'Exp Dates'!$E$4:$X$250,MATCH("M4",'Exp Dates'!$E$2:$X$2,0),1)&amp;"!$A$2:$H$600",1),G$1,0)*$C3471,VLOOKUP($B3471,Interpolate!$B$3:$T$2004,MATCH("M4-I",Interpolate!$B$2:$T$2,0)))</f>
        <v>13.375</v>
      </c>
      <c r="H3471" s="11">
        <f ca="1">IF(NOT(ISNA(VLOOKUP($B3471,INDIRECT(VLOOKUP($B3471,'Exp Dates'!$E$4:$X$250,MATCH("M5",'Exp Dates'!$E$2:$X$2,0),1)&amp;"!$A$2:$H$600",1),H$1,0))),VLOOKUP($B3471,INDIRECT(VLOOKUP($B3471,'Exp Dates'!$E$4:$X$250,MATCH("M5",'Exp Dates'!$E$2:$X$2,0),1)&amp;"!$A$2:$H$600",1),H$1,0)*$C3471,VLOOKUP($B3471,Interpolate!$B$3:$T$2004,MATCH("M5-I",Interpolate!$B$2:$T$2,0)))</f>
        <v>13.925000000000001</v>
      </c>
      <c r="I3471" s="11">
        <f ca="1">IF(NOT(ISNA(VLOOKUP($B3471,INDIRECT(VLOOKUP($B3471,'Exp Dates'!$E$4:$X$250,MATCH("M6",'Exp Dates'!$E$2:$X$2,0),1)&amp;"!$A$2:$H$600",1),I$1,0))),VLOOKUP($B3471,INDIRECT(VLOOKUP($B3471,'Exp Dates'!$E$4:$X$250,MATCH("M6",'Exp Dates'!$E$2:$X$2,0),1)&amp;"!$A$2:$H$600",1),I$1,0)*$C3471,VLOOKUP($B3471,Interpolate!$B$3:$T$2004,MATCH("M6-I",Interpolate!$B$2:$T$2,0)))</f>
        <v>14.375</v>
      </c>
      <c r="J3471" s="11">
        <f ca="1">IF(NOT(ISNA(VLOOKUP($B3471,INDIRECT(VLOOKUP($B3471,'Exp Dates'!$E$4:$X$250,MATCH("M7",'Exp Dates'!$E$2:$X$2,0),1)&amp;"!$A$2:$H$600",1),J$1,0))),VLOOKUP($B3471,INDIRECT(VLOOKUP($B3471,'Exp Dates'!$E$4:$X$250,MATCH("M7",'Exp Dates'!$E$2:$X$2,0),1)&amp;"!$A$2:$H$600",1),J$1,0)*$C3471,VLOOKUP($B3471,Interpolate!$B$3:$T$2004,MATCH("M7-I",Interpolate!$B$2:$T$2,0)))</f>
        <v>14.975</v>
      </c>
      <c r="K3471" s="6">
        <f ca="1">IF(NOT(ISNA(VLOOKUP($B3471,INDIRECT(VLOOKUP($B3471,'Exp Dates'!$E$4:$X$250,MATCH("M1",'Exp Dates'!$E$2:$X$2,0),1)&amp;"!$A$2:$k$600",1),K$1,0))),VLOOKUP($B3471,INDIRECT(VLOOKUP($B3471,'Exp Dates'!$E$4:$X$250,MATCH("M1",'Exp Dates'!$E$2:$X$2,0),1)&amp;"!$A$2:$k$600",1),K$1,0),0)</f>
        <v>103955</v>
      </c>
      <c r="L3471" s="6">
        <f ca="1">IF(NOT(ISNA(VLOOKUP($B3471,INDIRECT(VLOOKUP($B3471,'Exp Dates'!$E$4:$X$250,MATCH("M2",'Exp Dates'!$E$2:$X$2,0),1)&amp;"!$A$2:$k$600",1),L$1,0))),VLOOKUP($B3471,INDIRECT(VLOOKUP($B3471,'Exp Dates'!$E$4:$X$250,MATCH("M2",'Exp Dates'!$E$2:$X$2,0),1)&amp;"!$A$2:$k$600",1),L$1,0),0)</f>
        <v>81072</v>
      </c>
      <c r="M3471" s="6">
        <f ca="1">IF(NOT(ISNA(VLOOKUP($B3471,INDIRECT(VLOOKUP($B3471,'Exp Dates'!$E$4:$X$250,MATCH("M3",'Exp Dates'!$E$2:$X$2,0),1)&amp;"!$A$2:$k$600",1),M$1,0))),VLOOKUP($B3471,INDIRECT(VLOOKUP($B3471,'Exp Dates'!$E$4:$X$250,MATCH("M3",'Exp Dates'!$E$2:$X$2,0),1)&amp;"!$A$2:$k$600",1),M$1,0),0)</f>
        <v>25143</v>
      </c>
      <c r="N3471" s="6">
        <f ca="1">IF(NOT(ISNA(VLOOKUP($B3471,INDIRECT(VLOOKUP($B3471,'Exp Dates'!$E$4:$X$250,MATCH("M4",'Exp Dates'!$E$2:$X$2,0),1)&amp;"!$A$2:$k$600",1),N$1,0))),VLOOKUP($B3471,INDIRECT(VLOOKUP($B3471,'Exp Dates'!$E$4:$X$250,MATCH("M4",'Exp Dates'!$E$2:$X$2,0),1)&amp;"!$A$2:$k$600",1),N$1,0),0)</f>
        <v>12437</v>
      </c>
      <c r="O3471" s="6">
        <f ca="1">IF(NOT(ISNA(VLOOKUP($B3471,INDIRECT(VLOOKUP($B3471,'Exp Dates'!$E$4:$X$250,MATCH("M5",'Exp Dates'!$E$2:$X$2,0),1)&amp;"!$A$2:$k$600",1),O$1,0))),VLOOKUP($B3471,INDIRECT(VLOOKUP($B3471,'Exp Dates'!$E$4:$X$250,MATCH("M5",'Exp Dates'!$E$2:$X$2,0),1)&amp;"!$A$2:$k$600",1),O$1,0),0)</f>
        <v>11543</v>
      </c>
      <c r="P3471" s="6">
        <f ca="1">IF(NOT(ISNA(VLOOKUP($B3471,INDIRECT(VLOOKUP($B3471,'Exp Dates'!$E$4:$X$250,MATCH("M6",'Exp Dates'!$E$2:$X$2,0),1)&amp;"!$A$2:$k$600",1),P$1,0))),VLOOKUP($B3471,INDIRECT(VLOOKUP($B3471,'Exp Dates'!$E$4:$X$250,MATCH("M6",'Exp Dates'!$E$2:$X$2,0),1)&amp;"!$A$2:$k$600",1),P$1,0),0)</f>
        <v>3375</v>
      </c>
      <c r="Q3471" s="6">
        <f ca="1">IF(NOT(ISNA(VLOOKUP($B3471,INDIRECT(VLOOKUP($B3471,'Exp Dates'!$E$4:$X$250,MATCH("M7",'Exp Dates'!$E$2:$X$2,0),1)&amp;"!$A$2:$k$600",1),Q$1,0))),VLOOKUP($B3471,INDIRECT(VLOOKUP($B3471,'Exp Dates'!$E$4:$X$250,MATCH("M7",'Exp Dates'!$E$2:$X$2,0),1)&amp;"!$A$2:$k$600",1),Q$1,0),0)</f>
        <v>2137</v>
      </c>
      <c r="R3471" s="6">
        <f ca="1">IF((K3471+L3471)&gt;0,K3471+L3471,#REF!+#REF!)</f>
        <v>185027</v>
      </c>
      <c r="S3471" s="6">
        <f t="shared" ca="1" si="720"/>
        <v>513729</v>
      </c>
      <c r="T3471" s="6">
        <f t="shared" ca="1" si="721"/>
        <v>4826930.3999999994</v>
      </c>
      <c r="U3471" s="6">
        <f t="shared" ca="1" si="722"/>
        <v>96337</v>
      </c>
      <c r="V3471" s="6">
        <f t="shared" ca="1" si="723"/>
        <v>1340567.575</v>
      </c>
      <c r="W3471" s="11">
        <f t="shared" ca="1" si="724"/>
        <v>3.6006617570173587</v>
      </c>
      <c r="X3471">
        <f ca="1">Master!AD3471</f>
        <v>2.4999999999999991E-2</v>
      </c>
      <c r="Y3471" s="6">
        <f t="shared" ca="1" si="725"/>
        <v>239662</v>
      </c>
      <c r="Z3471" s="6">
        <f t="shared" ca="1" si="726"/>
        <v>96337</v>
      </c>
      <c r="AA3471" s="6">
        <f t="shared" ca="1" si="727"/>
        <v>610066</v>
      </c>
      <c r="AB3471" s="11">
        <f>VLOOKUP(B3471,Master!B$3:N$10000,9,0)</f>
        <v>9.2200000000000006</v>
      </c>
      <c r="AC3471" s="11">
        <f t="shared" ca="1" si="728"/>
        <v>1.3549999999999986</v>
      </c>
      <c r="AE3471" s="11">
        <f t="shared" ca="1" si="729"/>
        <v>-7.865000000000002</v>
      </c>
      <c r="AG3471" s="6">
        <f ca="1">IF(NOT(ISNA(VLOOKUP($B3471,INDIRECT(VLOOKUP($B3471,'Exp Dates'!$E$4:$X$300,MATCH("M1",'Exp Dates'!$E$2:$X$2,0),1)&amp;"!$A$2:$k$600",1),AG$1,0))),VLOOKUP($B3471,INDIRECT(VLOOKUP($B3471,'Exp Dates'!$E$4:$X$300,MATCH("M1",'Exp Dates'!$E$2:$X$2,0),1)&amp;"!$A$2:$k$600",1),AG$1,0),0)</f>
        <v>242601</v>
      </c>
      <c r="AH3471" s="6">
        <f ca="1">IF(NOT(ISNA(VLOOKUP($B3471,INDIRECT(VLOOKUP($B3471,'Exp Dates'!$E$4:$X$300,MATCH("M2",'Exp Dates'!$E$2:$X$2,0),1)&amp;"!$A$2:$k$600",1),AH$1,0))),VLOOKUP($B3471,INDIRECT(VLOOKUP($B3471,'Exp Dates'!$E$4:$X$300,MATCH("M2",'Exp Dates'!$E$2:$X$2,0),1)&amp;"!$A$2:$k$600",1),AH$1,0),0)</f>
        <v>191241</v>
      </c>
      <c r="AI3471" s="6">
        <f ca="1">IF(NOT(ISNA(VLOOKUP($B3471,INDIRECT(VLOOKUP($B3471,'Exp Dates'!$E$4:$X$300,MATCH("M3",'Exp Dates'!$E$2:$X$2,0),1)&amp;"!$A$2:$k$600",1),AI$1,0))),VLOOKUP($B3471,INDIRECT(VLOOKUP($B3471,'Exp Dates'!$E$4:$X$300,MATCH("M3",'Exp Dates'!$E$2:$X$2,0),1)&amp;"!$A$2:$k$600",1),AI$1,0),0)</f>
        <v>79887</v>
      </c>
      <c r="AJ3471" s="6">
        <f ca="1">IF(NOT(ISNA(VLOOKUP($B3471,INDIRECT(VLOOKUP($B3471,'Exp Dates'!$E$4:$X$300,MATCH("M4",'Exp Dates'!$E$2:$X$2,0),1)&amp;"!$A$2:$k$600",1),AJ$1,0))),VLOOKUP($B3471,INDIRECT(VLOOKUP($B3471,'Exp Dates'!$E$4:$X$300,MATCH("M4",'Exp Dates'!$E$2:$X$2,0),1)&amp;"!$A$2:$k$600",1),AJ$1,0),0)</f>
        <v>36583</v>
      </c>
      <c r="AK3471" s="6">
        <f ca="1">IF(NOT(ISNA(VLOOKUP($B3471,INDIRECT(VLOOKUP($B3471,'Exp Dates'!$E$4:$X$300,MATCH("M5",'Exp Dates'!$E$2:$X$2,0),1)&amp;"!$A$2:$k$600",1),AK$1,0))),VLOOKUP($B3471,INDIRECT(VLOOKUP($B3471,'Exp Dates'!$E$4:$X$300,MATCH("M5",'Exp Dates'!$E$2:$X$2,0),1)&amp;"!$A$2:$k$600",1),AK$1,0),0)</f>
        <v>30808</v>
      </c>
      <c r="AL3471" s="6">
        <f ca="1">IF(NOT(ISNA(VLOOKUP($B3471,INDIRECT(VLOOKUP($B3471,'Exp Dates'!$E$4:$X$300,MATCH("M6",'Exp Dates'!$E$2:$X$2,0),1)&amp;"!$A$2:$k$600",1),AL$1,0))),VLOOKUP($B3471,INDIRECT(VLOOKUP($B3471,'Exp Dates'!$E$4:$X$300,MATCH("M6",'Exp Dates'!$E$2:$X$2,0),1)&amp;"!$A$2:$k$600",1),AL$1,0),0)</f>
        <v>18663</v>
      </c>
      <c r="AM3471" s="6">
        <f ca="1">IF(NOT(ISNA(VLOOKUP($B3471,INDIRECT(VLOOKUP($B3471,'Exp Dates'!$E$4:$X$300,MATCH("M7",'Exp Dates'!$E$2:$X$2,0),1)&amp;"!$A$2:$k$600",1),AM$1,0))),VLOOKUP($B3471,INDIRECT(VLOOKUP($B3471,'Exp Dates'!$E$4:$X$300,MATCH("M7",'Exp Dates'!$E$2:$X$2,0),1)&amp;"!$A$2:$k$600",1),AM$1,0),0)</f>
        <v>10283</v>
      </c>
      <c r="AN3471" s="74">
        <f t="shared" ca="1" si="730"/>
        <v>2784286400</v>
      </c>
      <c r="AO3471">
        <f ca="1">IF(NOT(ISNA(VLOOKUP($B3471,INDIRECT(VLOOKUP($B3471,'Exp Dates'!$E$4:$X$300,MATCH("M1",'Exp Dates'!$E$2:$X$2,0),1)&amp;"!$A$2:$k$600",1),AO$1,0))),VLOOKUP($B3471,INDIRECT(VLOOKUP($B3471,'Exp Dates'!$E$4:$X$300,MATCH("M1",'Exp Dates'!$E$2:$X$2,0),1)&amp;"!$A$2:$k$600",1),AO$1,0),0)</f>
        <v>0</v>
      </c>
      <c r="AP3471">
        <f ca="1">IF(NOT(ISNA(VLOOKUP($B3471,INDIRECT(VLOOKUP($B3471,'Exp Dates'!$E$4:$X$300,MATCH("M2",'Exp Dates'!$E$2:$X$2,0),1)&amp;"!$A$2:$k$600",1),AP$1,0))),VLOOKUP($B3471,INDIRECT(VLOOKUP($B3471,'Exp Dates'!$E$4:$X$300,MATCH("M2",'Exp Dates'!$E$2:$X$2,0),1)&amp;"!$A$2:$k$600",1),AP$1,0),0)</f>
        <v>0</v>
      </c>
      <c r="AQ3471">
        <f t="shared" ca="1" si="731"/>
        <v>0</v>
      </c>
      <c r="AR3471">
        <f>VLOOKUP(B3471,Master!B$2:L$5000,11,0)</f>
        <v>0.75326797385620914</v>
      </c>
    </row>
    <row r="3472" spans="2:44" x14ac:dyDescent="0.25">
      <c r="B3472" s="52">
        <f>Master!B3472</f>
        <v>43105</v>
      </c>
      <c r="C3472" s="11">
        <v>1</v>
      </c>
      <c r="D3472" s="11">
        <f ca="1">IF(NOT(ISNA(VLOOKUP($B3472,INDIRECT(VLOOKUP($B3472,'Exp Dates'!$E$4:$X$250,MATCH("M1",'Exp Dates'!$E$2:$X$2,0),1)&amp;"!$A$2:$H$600",1),D$1,0))),VLOOKUP($B3472,INDIRECT(VLOOKUP($B3472,'Exp Dates'!$E$4:$X$250,MATCH("M1",'Exp Dates'!$E$2:$X$2,0),1)&amp;"!$A$2:$H$600",1),D$1,0)*$C3472,VLOOKUP($B3472,Interpolate!$B$3:$T$2004,MATCH("M1-I",Interpolate!$B$2:$T$2,0)))</f>
        <v>10.475</v>
      </c>
      <c r="E3472" s="11">
        <f ca="1">IF(NOT(ISNA(VLOOKUP($B3472,INDIRECT(VLOOKUP($B3472,'Exp Dates'!$E$4:$X$250,MATCH("M2",'Exp Dates'!$E$2:$X$2,0),1)&amp;"!$A$2:$H$600",1),E$1,0))),VLOOKUP($B3472,INDIRECT(VLOOKUP($B3472,'Exp Dates'!$E$4:$X$250,MATCH("M2",'Exp Dates'!$E$2:$X$2,0),1)&amp;"!$A$2:$H$600",1),E$1,0)*$C3472,VLOOKUP($B3472,Interpolate!$B$3:$T$2004,MATCH("M2-I",Interpolate!$B$2:$T$2,0)))</f>
        <v>11.725</v>
      </c>
      <c r="F3472" s="11">
        <f ca="1">IF(NOT(ISNA(VLOOKUP($B3472,INDIRECT(VLOOKUP($B3472,'Exp Dates'!$E$4:$X$250,MATCH("M3",'Exp Dates'!$E$2:$X$2,0),1)&amp;"!$A$2:$H$600",1),F$1,0))),VLOOKUP($B3472,INDIRECT(VLOOKUP($B3472,'Exp Dates'!$E$4:$X$250,MATCH("M3",'Exp Dates'!$E$2:$X$2,0),1)&amp;"!$A$2:$H$600",1),F$1,0)*$C3472,VLOOKUP($B3472,Interpolate!$B$3:$T$2004,MATCH("M3-I",Interpolate!$B$2:$T$2,0)))</f>
        <v>12.574999999999999</v>
      </c>
      <c r="G3472" s="11">
        <f ca="1">IF(NOT(ISNA(VLOOKUP($B3472,INDIRECT(VLOOKUP($B3472,'Exp Dates'!$E$4:$X$250,MATCH("M4",'Exp Dates'!$E$2:$X$2,0),1)&amp;"!$A$2:$H$600",1),G$1,0))),VLOOKUP($B3472,INDIRECT(VLOOKUP($B3472,'Exp Dates'!$E$4:$X$250,MATCH("M4",'Exp Dates'!$E$2:$X$2,0),1)&amp;"!$A$2:$H$600",1),G$1,0)*$C3472,VLOOKUP($B3472,Interpolate!$B$3:$T$2004,MATCH("M4-I",Interpolate!$B$2:$T$2,0)))</f>
        <v>13.275</v>
      </c>
      <c r="H3472" s="11">
        <f ca="1">IF(NOT(ISNA(VLOOKUP($B3472,INDIRECT(VLOOKUP($B3472,'Exp Dates'!$E$4:$X$250,MATCH("M5",'Exp Dates'!$E$2:$X$2,0),1)&amp;"!$A$2:$H$600",1),H$1,0))),VLOOKUP($B3472,INDIRECT(VLOOKUP($B3472,'Exp Dates'!$E$4:$X$250,MATCH("M5",'Exp Dates'!$E$2:$X$2,0),1)&amp;"!$A$2:$H$600",1),H$1,0)*$C3472,VLOOKUP($B3472,Interpolate!$B$3:$T$2004,MATCH("M5-I",Interpolate!$B$2:$T$2,0)))</f>
        <v>13.824999999999999</v>
      </c>
      <c r="I3472" s="11">
        <f ca="1">IF(NOT(ISNA(VLOOKUP($B3472,INDIRECT(VLOOKUP($B3472,'Exp Dates'!$E$4:$X$250,MATCH("M6",'Exp Dates'!$E$2:$X$2,0),1)&amp;"!$A$2:$H$600",1),I$1,0))),VLOOKUP($B3472,INDIRECT(VLOOKUP($B3472,'Exp Dates'!$E$4:$X$250,MATCH("M6",'Exp Dates'!$E$2:$X$2,0),1)&amp;"!$A$2:$H$600",1),I$1,0)*$C3472,VLOOKUP($B3472,Interpolate!$B$3:$T$2004,MATCH("M6-I",Interpolate!$B$2:$T$2,0)))</f>
        <v>14.25</v>
      </c>
      <c r="J3472" s="11">
        <f ca="1">IF(NOT(ISNA(VLOOKUP($B3472,INDIRECT(VLOOKUP($B3472,'Exp Dates'!$E$4:$X$250,MATCH("M7",'Exp Dates'!$E$2:$X$2,0),1)&amp;"!$A$2:$H$600",1),J$1,0))),VLOOKUP($B3472,INDIRECT(VLOOKUP($B3472,'Exp Dates'!$E$4:$X$250,MATCH("M7",'Exp Dates'!$E$2:$X$2,0),1)&amp;"!$A$2:$H$600",1),J$1,0)*$C3472,VLOOKUP($B3472,Interpolate!$B$3:$T$2004,MATCH("M7-I",Interpolate!$B$2:$T$2,0)))</f>
        <v>14.824999999999999</v>
      </c>
      <c r="K3472" s="6">
        <f ca="1">IF(NOT(ISNA(VLOOKUP($B3472,INDIRECT(VLOOKUP($B3472,'Exp Dates'!$E$4:$X$250,MATCH("M1",'Exp Dates'!$E$2:$X$2,0),1)&amp;"!$A$2:$k$600",1),K$1,0))),VLOOKUP($B3472,INDIRECT(VLOOKUP($B3472,'Exp Dates'!$E$4:$X$250,MATCH("M1",'Exp Dates'!$E$2:$X$2,0),1)&amp;"!$A$2:$k$600",1),K$1,0),0)</f>
        <v>81336</v>
      </c>
      <c r="L3472" s="6">
        <f ca="1">IF(NOT(ISNA(VLOOKUP($B3472,INDIRECT(VLOOKUP($B3472,'Exp Dates'!$E$4:$X$250,MATCH("M2",'Exp Dates'!$E$2:$X$2,0),1)&amp;"!$A$2:$k$600",1),L$1,0))),VLOOKUP($B3472,INDIRECT(VLOOKUP($B3472,'Exp Dates'!$E$4:$X$250,MATCH("M2",'Exp Dates'!$E$2:$X$2,0),1)&amp;"!$A$2:$k$600",1),L$1,0),0)</f>
        <v>78207</v>
      </c>
      <c r="M3472" s="6">
        <f ca="1">IF(NOT(ISNA(VLOOKUP($B3472,INDIRECT(VLOOKUP($B3472,'Exp Dates'!$E$4:$X$250,MATCH("M3",'Exp Dates'!$E$2:$X$2,0),1)&amp;"!$A$2:$k$600",1),M$1,0))),VLOOKUP($B3472,INDIRECT(VLOOKUP($B3472,'Exp Dates'!$E$4:$X$250,MATCH("M3",'Exp Dates'!$E$2:$X$2,0),1)&amp;"!$A$2:$k$600",1),M$1,0),0)</f>
        <v>22727</v>
      </c>
      <c r="N3472" s="6">
        <f ca="1">IF(NOT(ISNA(VLOOKUP($B3472,INDIRECT(VLOOKUP($B3472,'Exp Dates'!$E$4:$X$250,MATCH("M4",'Exp Dates'!$E$2:$X$2,0),1)&amp;"!$A$2:$k$600",1),N$1,0))),VLOOKUP($B3472,INDIRECT(VLOOKUP($B3472,'Exp Dates'!$E$4:$X$250,MATCH("M4",'Exp Dates'!$E$2:$X$2,0),1)&amp;"!$A$2:$k$600",1),N$1,0),0)</f>
        <v>7575</v>
      </c>
      <c r="O3472" s="6">
        <f ca="1">IF(NOT(ISNA(VLOOKUP($B3472,INDIRECT(VLOOKUP($B3472,'Exp Dates'!$E$4:$X$250,MATCH("M5",'Exp Dates'!$E$2:$X$2,0),1)&amp;"!$A$2:$k$600",1),O$1,0))),VLOOKUP($B3472,INDIRECT(VLOOKUP($B3472,'Exp Dates'!$E$4:$X$250,MATCH("M5",'Exp Dates'!$E$2:$X$2,0),1)&amp;"!$A$2:$k$600",1),O$1,0),0)</f>
        <v>4221</v>
      </c>
      <c r="P3472" s="6">
        <f ca="1">IF(NOT(ISNA(VLOOKUP($B3472,INDIRECT(VLOOKUP($B3472,'Exp Dates'!$E$4:$X$250,MATCH("M6",'Exp Dates'!$E$2:$X$2,0),1)&amp;"!$A$2:$k$600",1),P$1,0))),VLOOKUP($B3472,INDIRECT(VLOOKUP($B3472,'Exp Dates'!$E$4:$X$250,MATCH("M6",'Exp Dates'!$E$2:$X$2,0),1)&amp;"!$A$2:$k$600",1),P$1,0),0)</f>
        <v>2707</v>
      </c>
      <c r="Q3472" s="6">
        <f ca="1">IF(NOT(ISNA(VLOOKUP($B3472,INDIRECT(VLOOKUP($B3472,'Exp Dates'!$E$4:$X$250,MATCH("M7",'Exp Dates'!$E$2:$X$2,0),1)&amp;"!$A$2:$k$600",1),Q$1,0))),VLOOKUP($B3472,INDIRECT(VLOOKUP($B3472,'Exp Dates'!$E$4:$X$250,MATCH("M7",'Exp Dates'!$E$2:$X$2,0),1)&amp;"!$A$2:$k$600",1),Q$1,0),0)</f>
        <v>2836</v>
      </c>
      <c r="R3472" s="6">
        <f ca="1">IF((K3472+L3472)&gt;0,K3472+L3472,#REF!+#REF!)</f>
        <v>159543</v>
      </c>
      <c r="S3472" s="6">
        <f t="shared" ca="1" si="720"/>
        <v>515170</v>
      </c>
      <c r="T3472" s="6">
        <f t="shared" ca="1" si="721"/>
        <v>4800837.875</v>
      </c>
      <c r="U3472" s="6">
        <f t="shared" ca="1" si="722"/>
        <v>99115</v>
      </c>
      <c r="V3472" s="6">
        <f t="shared" ca="1" si="723"/>
        <v>1368679.9750000001</v>
      </c>
      <c r="W3472" s="11">
        <f t="shared" ca="1" si="724"/>
        <v>3.5076409114555793</v>
      </c>
      <c r="X3472">
        <f ca="1">Master!AD3472</f>
        <v>2.4166666666666656E-2</v>
      </c>
      <c r="Y3472" s="6">
        <f t="shared" ca="1" si="725"/>
        <v>199609</v>
      </c>
      <c r="Z3472" s="6">
        <f t="shared" ca="1" si="726"/>
        <v>99115</v>
      </c>
      <c r="AA3472" s="6">
        <f t="shared" ca="1" si="727"/>
        <v>614285</v>
      </c>
      <c r="AB3472" s="11">
        <f>VLOOKUP(B3472,Master!B$3:N$10000,9,0)</f>
        <v>9.2200000000000006</v>
      </c>
      <c r="AC3472" s="11">
        <f t="shared" ca="1" si="728"/>
        <v>1.254999999999999</v>
      </c>
      <c r="AE3472" s="11">
        <f t="shared" ca="1" si="729"/>
        <v>-7.9650000000000016</v>
      </c>
      <c r="AG3472" s="6">
        <f ca="1">IF(NOT(ISNA(VLOOKUP($B3472,INDIRECT(VLOOKUP($B3472,'Exp Dates'!$E$4:$X$300,MATCH("M1",'Exp Dates'!$E$2:$X$2,0),1)&amp;"!$A$2:$k$600",1),AG$1,0))),VLOOKUP($B3472,INDIRECT(VLOOKUP($B3472,'Exp Dates'!$E$4:$X$300,MATCH("M1",'Exp Dates'!$E$2:$X$2,0),1)&amp;"!$A$2:$k$600",1),AG$1,0),0)</f>
        <v>225419</v>
      </c>
      <c r="AH3472" s="6">
        <f ca="1">IF(NOT(ISNA(VLOOKUP($B3472,INDIRECT(VLOOKUP($B3472,'Exp Dates'!$E$4:$X$300,MATCH("M2",'Exp Dates'!$E$2:$X$2,0),1)&amp;"!$A$2:$k$600",1),AH$1,0))),VLOOKUP($B3472,INDIRECT(VLOOKUP($B3472,'Exp Dates'!$E$4:$X$300,MATCH("M2",'Exp Dates'!$E$2:$X$2,0),1)&amp;"!$A$2:$k$600",1),AH$1,0),0)</f>
        <v>208066</v>
      </c>
      <c r="AI3472" s="6">
        <f ca="1">IF(NOT(ISNA(VLOOKUP($B3472,INDIRECT(VLOOKUP($B3472,'Exp Dates'!$E$4:$X$300,MATCH("M3",'Exp Dates'!$E$2:$X$2,0),1)&amp;"!$A$2:$k$600",1),AI$1,0))),VLOOKUP($B3472,INDIRECT(VLOOKUP($B3472,'Exp Dates'!$E$4:$X$300,MATCH("M3",'Exp Dates'!$E$2:$X$2,0),1)&amp;"!$A$2:$k$600",1),AI$1,0),0)</f>
        <v>81685</v>
      </c>
      <c r="AJ3472" s="6">
        <f ca="1">IF(NOT(ISNA(VLOOKUP($B3472,INDIRECT(VLOOKUP($B3472,'Exp Dates'!$E$4:$X$300,MATCH("M4",'Exp Dates'!$E$2:$X$2,0),1)&amp;"!$A$2:$k$600",1),AJ$1,0))),VLOOKUP($B3472,INDIRECT(VLOOKUP($B3472,'Exp Dates'!$E$4:$X$300,MATCH("M4",'Exp Dates'!$E$2:$X$2,0),1)&amp;"!$A$2:$k$600",1),AJ$1,0),0)</f>
        <v>37788</v>
      </c>
      <c r="AK3472" s="6">
        <f ca="1">IF(NOT(ISNA(VLOOKUP($B3472,INDIRECT(VLOOKUP($B3472,'Exp Dates'!$E$4:$X$300,MATCH("M5",'Exp Dates'!$E$2:$X$2,0),1)&amp;"!$A$2:$k$600",1),AK$1,0))),VLOOKUP($B3472,INDIRECT(VLOOKUP($B3472,'Exp Dates'!$E$4:$X$300,MATCH("M5",'Exp Dates'!$E$2:$X$2,0),1)&amp;"!$A$2:$k$600",1),AK$1,0),0)</f>
        <v>31238</v>
      </c>
      <c r="AL3472" s="6">
        <f ca="1">IF(NOT(ISNA(VLOOKUP($B3472,INDIRECT(VLOOKUP($B3472,'Exp Dates'!$E$4:$X$300,MATCH("M6",'Exp Dates'!$E$2:$X$2,0),1)&amp;"!$A$2:$k$600",1),AL$1,0))),VLOOKUP($B3472,INDIRECT(VLOOKUP($B3472,'Exp Dates'!$E$4:$X$300,MATCH("M6",'Exp Dates'!$E$2:$X$2,0),1)&amp;"!$A$2:$k$600",1),AL$1,0),0)</f>
        <v>18940</v>
      </c>
      <c r="AM3472" s="6">
        <f ca="1">IF(NOT(ISNA(VLOOKUP($B3472,INDIRECT(VLOOKUP($B3472,'Exp Dates'!$E$4:$X$300,MATCH("M7",'Exp Dates'!$E$2:$X$2,0),1)&amp;"!$A$2:$k$600",1),AM$1,0))),VLOOKUP($B3472,INDIRECT(VLOOKUP($B3472,'Exp Dates'!$E$4:$X$300,MATCH("M7",'Exp Dates'!$E$2:$X$2,0),1)&amp;"!$A$2:$k$600",1),AM$1,0),0)</f>
        <v>11149</v>
      </c>
      <c r="AN3472" s="74">
        <f t="shared" ca="1" si="730"/>
        <v>2294295600</v>
      </c>
      <c r="AO3472">
        <f ca="1">IF(NOT(ISNA(VLOOKUP($B3472,INDIRECT(VLOOKUP($B3472,'Exp Dates'!$E$4:$X$300,MATCH("M1",'Exp Dates'!$E$2:$X$2,0),1)&amp;"!$A$2:$k$600",1),AO$1,0))),VLOOKUP($B3472,INDIRECT(VLOOKUP($B3472,'Exp Dates'!$E$4:$X$300,MATCH("M1",'Exp Dates'!$E$2:$X$2,0),1)&amp;"!$A$2:$k$600",1),AO$1,0),0)</f>
        <v>0</v>
      </c>
      <c r="AP3472">
        <f ca="1">IF(NOT(ISNA(VLOOKUP($B3472,INDIRECT(VLOOKUP($B3472,'Exp Dates'!$E$4:$X$300,MATCH("M2",'Exp Dates'!$E$2:$X$2,0),1)&amp;"!$A$2:$k$600",1),AP$1,0))),VLOOKUP($B3472,INDIRECT(VLOOKUP($B3472,'Exp Dates'!$E$4:$X$300,MATCH("M2",'Exp Dates'!$E$2:$X$2,0),1)&amp;"!$A$2:$k$600",1),AP$1,0),0)</f>
        <v>0</v>
      </c>
      <c r="AQ3472">
        <f t="shared" ca="1" si="731"/>
        <v>0</v>
      </c>
      <c r="AR3472">
        <f>VLOOKUP(B3472,Master!B$2:L$5000,11,0)</f>
        <v>0.76451077943615264</v>
      </c>
    </row>
    <row r="3473" spans="2:44" x14ac:dyDescent="0.25">
      <c r="B3473" s="52">
        <f>Master!B3473</f>
        <v>43108</v>
      </c>
      <c r="C3473" s="11">
        <v>1</v>
      </c>
      <c r="D3473" s="11">
        <f ca="1">IF(NOT(ISNA(VLOOKUP($B3473,INDIRECT(VLOOKUP($B3473,'Exp Dates'!$E$4:$X$250,MATCH("M1",'Exp Dates'!$E$2:$X$2,0),1)&amp;"!$A$2:$H$600",1),D$1,0))),VLOOKUP($B3473,INDIRECT(VLOOKUP($B3473,'Exp Dates'!$E$4:$X$250,MATCH("M1",'Exp Dates'!$E$2:$X$2,0),1)&amp;"!$A$2:$H$600",1),D$1,0)*$C3473,VLOOKUP($B3473,Interpolate!$B$3:$T$2004,MATCH("M1-I",Interpolate!$B$2:$T$2,0)))</f>
        <v>10.475</v>
      </c>
      <c r="E3473" s="11">
        <f ca="1">IF(NOT(ISNA(VLOOKUP($B3473,INDIRECT(VLOOKUP($B3473,'Exp Dates'!$E$4:$X$250,MATCH("M2",'Exp Dates'!$E$2:$X$2,0),1)&amp;"!$A$2:$H$600",1),E$1,0))),VLOOKUP($B3473,INDIRECT(VLOOKUP($B3473,'Exp Dates'!$E$4:$X$250,MATCH("M2",'Exp Dates'!$E$2:$X$2,0),1)&amp;"!$A$2:$H$600",1),E$1,0)*$C3473,VLOOKUP($B3473,Interpolate!$B$3:$T$2004,MATCH("M2-I",Interpolate!$B$2:$T$2,0)))</f>
        <v>11.675000000000001</v>
      </c>
      <c r="F3473" s="11">
        <f ca="1">IF(NOT(ISNA(VLOOKUP($B3473,INDIRECT(VLOOKUP($B3473,'Exp Dates'!$E$4:$X$250,MATCH("M3",'Exp Dates'!$E$2:$X$2,0),1)&amp;"!$A$2:$H$600",1),F$1,0))),VLOOKUP($B3473,INDIRECT(VLOOKUP($B3473,'Exp Dates'!$E$4:$X$250,MATCH("M3",'Exp Dates'!$E$2:$X$2,0),1)&amp;"!$A$2:$H$600",1),F$1,0)*$C3473,VLOOKUP($B3473,Interpolate!$B$3:$T$2004,MATCH("M3-I",Interpolate!$B$2:$T$2,0)))</f>
        <v>12.475</v>
      </c>
      <c r="G3473" s="11">
        <f ca="1">IF(NOT(ISNA(VLOOKUP($B3473,INDIRECT(VLOOKUP($B3473,'Exp Dates'!$E$4:$X$250,MATCH("M4",'Exp Dates'!$E$2:$X$2,0),1)&amp;"!$A$2:$H$600",1),G$1,0))),VLOOKUP($B3473,INDIRECT(VLOOKUP($B3473,'Exp Dates'!$E$4:$X$250,MATCH("M4",'Exp Dates'!$E$2:$X$2,0),1)&amp;"!$A$2:$H$600",1),G$1,0)*$C3473,VLOOKUP($B3473,Interpolate!$B$3:$T$2004,MATCH("M4-I",Interpolate!$B$2:$T$2,0)))</f>
        <v>13.225</v>
      </c>
      <c r="H3473" s="11">
        <f ca="1">IF(NOT(ISNA(VLOOKUP($B3473,INDIRECT(VLOOKUP($B3473,'Exp Dates'!$E$4:$X$250,MATCH("M5",'Exp Dates'!$E$2:$X$2,0),1)&amp;"!$A$2:$H$600",1),H$1,0))),VLOOKUP($B3473,INDIRECT(VLOOKUP($B3473,'Exp Dates'!$E$4:$X$250,MATCH("M5",'Exp Dates'!$E$2:$X$2,0),1)&amp;"!$A$2:$H$600",1),H$1,0)*$C3473,VLOOKUP($B3473,Interpolate!$B$3:$T$2004,MATCH("M5-I",Interpolate!$B$2:$T$2,0)))</f>
        <v>13.775</v>
      </c>
      <c r="I3473" s="11">
        <f ca="1">IF(NOT(ISNA(VLOOKUP($B3473,INDIRECT(VLOOKUP($B3473,'Exp Dates'!$E$4:$X$250,MATCH("M6",'Exp Dates'!$E$2:$X$2,0),1)&amp;"!$A$2:$H$600",1),I$1,0))),VLOOKUP($B3473,INDIRECT(VLOOKUP($B3473,'Exp Dates'!$E$4:$X$250,MATCH("M6",'Exp Dates'!$E$2:$X$2,0),1)&amp;"!$A$2:$H$600",1),I$1,0)*$C3473,VLOOKUP($B3473,Interpolate!$B$3:$T$2004,MATCH("M6-I",Interpolate!$B$2:$T$2,0)))</f>
        <v>14.225</v>
      </c>
      <c r="J3473" s="11">
        <f ca="1">IF(NOT(ISNA(VLOOKUP($B3473,INDIRECT(VLOOKUP($B3473,'Exp Dates'!$E$4:$X$250,MATCH("M7",'Exp Dates'!$E$2:$X$2,0),1)&amp;"!$A$2:$H$600",1),J$1,0))),VLOOKUP($B3473,INDIRECT(VLOOKUP($B3473,'Exp Dates'!$E$4:$X$250,MATCH("M7",'Exp Dates'!$E$2:$X$2,0),1)&amp;"!$A$2:$H$600",1),J$1,0)*$C3473,VLOOKUP($B3473,Interpolate!$B$3:$T$2004,MATCH("M7-I",Interpolate!$B$2:$T$2,0)))</f>
        <v>14.824999999999999</v>
      </c>
      <c r="K3473" s="6">
        <f ca="1">IF(NOT(ISNA(VLOOKUP($B3473,INDIRECT(VLOOKUP($B3473,'Exp Dates'!$E$4:$X$250,MATCH("M1",'Exp Dates'!$E$2:$X$2,0),1)&amp;"!$A$2:$k$600",1),K$1,0))),VLOOKUP($B3473,INDIRECT(VLOOKUP($B3473,'Exp Dates'!$E$4:$X$250,MATCH("M1",'Exp Dates'!$E$2:$X$2,0),1)&amp;"!$A$2:$k$600",1),K$1,0),0)</f>
        <v>79055</v>
      </c>
      <c r="L3473" s="6">
        <f ca="1">IF(NOT(ISNA(VLOOKUP($B3473,INDIRECT(VLOOKUP($B3473,'Exp Dates'!$E$4:$X$250,MATCH("M2",'Exp Dates'!$E$2:$X$2,0),1)&amp;"!$A$2:$k$600",1),L$1,0))),VLOOKUP($B3473,INDIRECT(VLOOKUP($B3473,'Exp Dates'!$E$4:$X$250,MATCH("M2",'Exp Dates'!$E$2:$X$2,0),1)&amp;"!$A$2:$k$600",1),L$1,0),0)</f>
        <v>71908</v>
      </c>
      <c r="M3473" s="6">
        <f ca="1">IF(NOT(ISNA(VLOOKUP($B3473,INDIRECT(VLOOKUP($B3473,'Exp Dates'!$E$4:$X$250,MATCH("M3",'Exp Dates'!$E$2:$X$2,0),1)&amp;"!$A$2:$k$600",1),M$1,0))),VLOOKUP($B3473,INDIRECT(VLOOKUP($B3473,'Exp Dates'!$E$4:$X$250,MATCH("M3",'Exp Dates'!$E$2:$X$2,0),1)&amp;"!$A$2:$k$600",1),M$1,0),0)</f>
        <v>23814</v>
      </c>
      <c r="N3473" s="6">
        <f ca="1">IF(NOT(ISNA(VLOOKUP($B3473,INDIRECT(VLOOKUP($B3473,'Exp Dates'!$E$4:$X$250,MATCH("M4",'Exp Dates'!$E$2:$X$2,0),1)&amp;"!$A$2:$k$600",1),N$1,0))),VLOOKUP($B3473,INDIRECT(VLOOKUP($B3473,'Exp Dates'!$E$4:$X$250,MATCH("M4",'Exp Dates'!$E$2:$X$2,0),1)&amp;"!$A$2:$k$600",1),N$1,0),0)</f>
        <v>8886</v>
      </c>
      <c r="O3473" s="6">
        <f ca="1">IF(NOT(ISNA(VLOOKUP($B3473,INDIRECT(VLOOKUP($B3473,'Exp Dates'!$E$4:$X$250,MATCH("M5",'Exp Dates'!$E$2:$X$2,0),1)&amp;"!$A$2:$k$600",1),O$1,0))),VLOOKUP($B3473,INDIRECT(VLOOKUP($B3473,'Exp Dates'!$E$4:$X$250,MATCH("M5",'Exp Dates'!$E$2:$X$2,0),1)&amp;"!$A$2:$k$600",1),O$1,0),0)</f>
        <v>4812</v>
      </c>
      <c r="P3473" s="6">
        <f ca="1">IF(NOT(ISNA(VLOOKUP($B3473,INDIRECT(VLOOKUP($B3473,'Exp Dates'!$E$4:$X$250,MATCH("M6",'Exp Dates'!$E$2:$X$2,0),1)&amp;"!$A$2:$k$600",1),P$1,0))),VLOOKUP($B3473,INDIRECT(VLOOKUP($B3473,'Exp Dates'!$E$4:$X$250,MATCH("M6",'Exp Dates'!$E$2:$X$2,0),1)&amp;"!$A$2:$k$600",1),P$1,0),0)</f>
        <v>1697</v>
      </c>
      <c r="Q3473" s="6">
        <f ca="1">IF(NOT(ISNA(VLOOKUP($B3473,INDIRECT(VLOOKUP($B3473,'Exp Dates'!$E$4:$X$250,MATCH("M7",'Exp Dates'!$E$2:$X$2,0),1)&amp;"!$A$2:$k$600",1),Q$1,0))),VLOOKUP($B3473,INDIRECT(VLOOKUP($B3473,'Exp Dates'!$E$4:$X$250,MATCH("M7",'Exp Dates'!$E$2:$X$2,0),1)&amp;"!$A$2:$k$600",1),Q$1,0),0)</f>
        <v>1923</v>
      </c>
      <c r="R3473" s="6">
        <f ca="1">IF((K3473+L3473)&gt;0,K3473+L3473,#REF!+#REF!)</f>
        <v>150963</v>
      </c>
      <c r="S3473" s="6">
        <f t="shared" ca="1" si="720"/>
        <v>484273</v>
      </c>
      <c r="T3473" s="6">
        <f t="shared" ca="1" si="721"/>
        <v>4575903.2</v>
      </c>
      <c r="U3473" s="6">
        <f t="shared" ca="1" si="722"/>
        <v>101940</v>
      </c>
      <c r="V3473" s="6">
        <f t="shared" ca="1" si="723"/>
        <v>1403568.7</v>
      </c>
      <c r="W3473" s="11">
        <f t="shared" ca="1" si="724"/>
        <v>3.2601918238843601</v>
      </c>
      <c r="X3473">
        <f ca="1">Master!AD3473</f>
        <v>2.4999999999999991E-2</v>
      </c>
      <c r="Y3473" s="6">
        <f t="shared" ca="1" si="725"/>
        <v>192095</v>
      </c>
      <c r="Z3473" s="6">
        <f t="shared" ca="1" si="726"/>
        <v>101940</v>
      </c>
      <c r="AA3473" s="6">
        <f t="shared" ca="1" si="727"/>
        <v>586213</v>
      </c>
      <c r="AB3473" s="11">
        <f>VLOOKUP(B3473,Master!B$3:N$10000,9,0)</f>
        <v>9.52</v>
      </c>
      <c r="AC3473" s="11">
        <f t="shared" ca="1" si="728"/>
        <v>0.95500000000000007</v>
      </c>
      <c r="AE3473" s="11">
        <f t="shared" ca="1" si="729"/>
        <v>-8.5649999999999995</v>
      </c>
      <c r="AG3473" s="6">
        <f ca="1">IF(NOT(ISNA(VLOOKUP($B3473,INDIRECT(VLOOKUP($B3473,'Exp Dates'!$E$4:$X$300,MATCH("M1",'Exp Dates'!$E$2:$X$2,0),1)&amp;"!$A$2:$k$600",1),AG$1,0))),VLOOKUP($B3473,INDIRECT(VLOOKUP($B3473,'Exp Dates'!$E$4:$X$300,MATCH("M1",'Exp Dates'!$E$2:$X$2,0),1)&amp;"!$A$2:$k$600",1),AG$1,0),0)</f>
        <v>190494</v>
      </c>
      <c r="AH3473" s="6">
        <f ca="1">IF(NOT(ISNA(VLOOKUP($B3473,INDIRECT(VLOOKUP($B3473,'Exp Dates'!$E$4:$X$300,MATCH("M2",'Exp Dates'!$E$2:$X$2,0),1)&amp;"!$A$2:$k$600",1),AH$1,0))),VLOOKUP($B3473,INDIRECT(VLOOKUP($B3473,'Exp Dates'!$E$4:$X$300,MATCH("M2",'Exp Dates'!$E$2:$X$2,0),1)&amp;"!$A$2:$k$600",1),AH$1,0),0)</f>
        <v>221026</v>
      </c>
      <c r="AI3473" s="6">
        <f ca="1">IF(NOT(ISNA(VLOOKUP($B3473,INDIRECT(VLOOKUP($B3473,'Exp Dates'!$E$4:$X$300,MATCH("M3",'Exp Dates'!$E$2:$X$2,0),1)&amp;"!$A$2:$k$600",1),AI$1,0))),VLOOKUP($B3473,INDIRECT(VLOOKUP($B3473,'Exp Dates'!$E$4:$X$300,MATCH("M3",'Exp Dates'!$E$2:$X$2,0),1)&amp;"!$A$2:$k$600",1),AI$1,0),0)</f>
        <v>72753</v>
      </c>
      <c r="AJ3473" s="6">
        <f ca="1">IF(NOT(ISNA(VLOOKUP($B3473,INDIRECT(VLOOKUP($B3473,'Exp Dates'!$E$4:$X$300,MATCH("M4",'Exp Dates'!$E$2:$X$2,0),1)&amp;"!$A$2:$k$600",1),AJ$1,0))),VLOOKUP($B3473,INDIRECT(VLOOKUP($B3473,'Exp Dates'!$E$4:$X$300,MATCH("M4",'Exp Dates'!$E$2:$X$2,0),1)&amp;"!$A$2:$k$600",1),AJ$1,0),0)</f>
        <v>39272</v>
      </c>
      <c r="AK3473" s="6">
        <f ca="1">IF(NOT(ISNA(VLOOKUP($B3473,INDIRECT(VLOOKUP($B3473,'Exp Dates'!$E$4:$X$300,MATCH("M5",'Exp Dates'!$E$2:$X$2,0),1)&amp;"!$A$2:$k$600",1),AK$1,0))),VLOOKUP($B3473,INDIRECT(VLOOKUP($B3473,'Exp Dates'!$E$4:$X$300,MATCH("M5",'Exp Dates'!$E$2:$X$2,0),1)&amp;"!$A$2:$k$600",1),AK$1,0),0)</f>
        <v>31692</v>
      </c>
      <c r="AL3473" s="6">
        <f ca="1">IF(NOT(ISNA(VLOOKUP($B3473,INDIRECT(VLOOKUP($B3473,'Exp Dates'!$E$4:$X$300,MATCH("M6",'Exp Dates'!$E$2:$X$2,0),1)&amp;"!$A$2:$k$600",1),AL$1,0))),VLOOKUP($B3473,INDIRECT(VLOOKUP($B3473,'Exp Dates'!$E$4:$X$300,MATCH("M6",'Exp Dates'!$E$2:$X$2,0),1)&amp;"!$A$2:$k$600",1),AL$1,0),0)</f>
        <v>19300</v>
      </c>
      <c r="AM3473" s="6">
        <f ca="1">IF(NOT(ISNA(VLOOKUP($B3473,INDIRECT(VLOOKUP($B3473,'Exp Dates'!$E$4:$X$300,MATCH("M7",'Exp Dates'!$E$2:$X$2,0),1)&amp;"!$A$2:$k$600",1),AM$1,0))),VLOOKUP($B3473,INDIRECT(VLOOKUP($B3473,'Exp Dates'!$E$4:$X$300,MATCH("M7",'Exp Dates'!$E$2:$X$2,0),1)&amp;"!$A$2:$k$600",1),AM$1,0),0)</f>
        <v>11676</v>
      </c>
      <c r="AN3473" s="74">
        <f t="shared" ca="1" si="730"/>
        <v>2201157625</v>
      </c>
      <c r="AO3473">
        <f ca="1">IF(NOT(ISNA(VLOOKUP($B3473,INDIRECT(VLOOKUP($B3473,'Exp Dates'!$E$4:$X$300,MATCH("M1",'Exp Dates'!$E$2:$X$2,0),1)&amp;"!$A$2:$k$600",1),AO$1,0))),VLOOKUP($B3473,INDIRECT(VLOOKUP($B3473,'Exp Dates'!$E$4:$X$300,MATCH("M1",'Exp Dates'!$E$2:$X$2,0),1)&amp;"!$A$2:$k$600",1),AO$1,0),0)</f>
        <v>0</v>
      </c>
      <c r="AP3473">
        <f ca="1">IF(NOT(ISNA(VLOOKUP($B3473,INDIRECT(VLOOKUP($B3473,'Exp Dates'!$E$4:$X$300,MATCH("M2",'Exp Dates'!$E$2:$X$2,0),1)&amp;"!$A$2:$k$600",1),AP$1,0))),VLOOKUP($B3473,INDIRECT(VLOOKUP($B3473,'Exp Dates'!$E$4:$X$300,MATCH("M2",'Exp Dates'!$E$2:$X$2,0),1)&amp;"!$A$2:$k$600",1),AP$1,0),0)</f>
        <v>0</v>
      </c>
      <c r="AQ3473">
        <f t="shared" ca="1" si="731"/>
        <v>0</v>
      </c>
      <c r="AR3473">
        <f>VLOOKUP(B3473,Master!B$2:L$5000,11,0)</f>
        <v>0.78353909465020566</v>
      </c>
    </row>
    <row r="3474" spans="2:44" x14ac:dyDescent="0.25">
      <c r="B3474" s="52">
        <f>Master!B3474</f>
        <v>43109</v>
      </c>
      <c r="C3474" s="11">
        <v>1</v>
      </c>
      <c r="D3474" s="11">
        <f ca="1">IF(NOT(ISNA(VLOOKUP($B3474,INDIRECT(VLOOKUP($B3474,'Exp Dates'!$E$4:$X$250,MATCH("M1",'Exp Dates'!$E$2:$X$2,0),1)&amp;"!$A$2:$H$600",1),D$1,0))),VLOOKUP($B3474,INDIRECT(VLOOKUP($B3474,'Exp Dates'!$E$4:$X$250,MATCH("M1",'Exp Dates'!$E$2:$X$2,0),1)&amp;"!$A$2:$H$600",1),D$1,0)*$C3474,VLOOKUP($B3474,Interpolate!$B$3:$T$2004,MATCH("M1-I",Interpolate!$B$2:$T$2,0)))</f>
        <v>10.675000000000001</v>
      </c>
      <c r="E3474" s="11">
        <f ca="1">IF(NOT(ISNA(VLOOKUP($B3474,INDIRECT(VLOOKUP($B3474,'Exp Dates'!$E$4:$X$250,MATCH("M2",'Exp Dates'!$E$2:$X$2,0),1)&amp;"!$A$2:$H$600",1),E$1,0))),VLOOKUP($B3474,INDIRECT(VLOOKUP($B3474,'Exp Dates'!$E$4:$X$250,MATCH("M2",'Exp Dates'!$E$2:$X$2,0),1)&amp;"!$A$2:$H$600",1),E$1,0)*$C3474,VLOOKUP($B3474,Interpolate!$B$3:$T$2004,MATCH("M2-I",Interpolate!$B$2:$T$2,0)))</f>
        <v>11.775</v>
      </c>
      <c r="F3474" s="11">
        <f ca="1">IF(NOT(ISNA(VLOOKUP($B3474,INDIRECT(VLOOKUP($B3474,'Exp Dates'!$E$4:$X$250,MATCH("M3",'Exp Dates'!$E$2:$X$2,0),1)&amp;"!$A$2:$H$600",1),F$1,0))),VLOOKUP($B3474,INDIRECT(VLOOKUP($B3474,'Exp Dates'!$E$4:$X$250,MATCH("M3",'Exp Dates'!$E$2:$X$2,0),1)&amp;"!$A$2:$H$600",1),F$1,0)*$C3474,VLOOKUP($B3474,Interpolate!$B$3:$T$2004,MATCH("M3-I",Interpolate!$B$2:$T$2,0)))</f>
        <v>12.525</v>
      </c>
      <c r="G3474" s="11">
        <f ca="1">IF(NOT(ISNA(VLOOKUP($B3474,INDIRECT(VLOOKUP($B3474,'Exp Dates'!$E$4:$X$250,MATCH("M4",'Exp Dates'!$E$2:$X$2,0),1)&amp;"!$A$2:$H$600",1),G$1,0))),VLOOKUP($B3474,INDIRECT(VLOOKUP($B3474,'Exp Dates'!$E$4:$X$250,MATCH("M4",'Exp Dates'!$E$2:$X$2,0),1)&amp;"!$A$2:$H$600",1),G$1,0)*$C3474,VLOOKUP($B3474,Interpolate!$B$3:$T$2004,MATCH("M4-I",Interpolate!$B$2:$T$2,0)))</f>
        <v>13.225</v>
      </c>
      <c r="H3474" s="11">
        <f ca="1">IF(NOT(ISNA(VLOOKUP($B3474,INDIRECT(VLOOKUP($B3474,'Exp Dates'!$E$4:$X$250,MATCH("M5",'Exp Dates'!$E$2:$X$2,0),1)&amp;"!$A$2:$H$600",1),H$1,0))),VLOOKUP($B3474,INDIRECT(VLOOKUP($B3474,'Exp Dates'!$E$4:$X$250,MATCH("M5",'Exp Dates'!$E$2:$X$2,0),1)&amp;"!$A$2:$H$600",1),H$1,0)*$C3474,VLOOKUP($B3474,Interpolate!$B$3:$T$2004,MATCH("M5-I",Interpolate!$B$2:$T$2,0)))</f>
        <v>13.725</v>
      </c>
      <c r="I3474" s="11">
        <f ca="1">IF(NOT(ISNA(VLOOKUP($B3474,INDIRECT(VLOOKUP($B3474,'Exp Dates'!$E$4:$X$250,MATCH("M6",'Exp Dates'!$E$2:$X$2,0),1)&amp;"!$A$2:$H$600",1),I$1,0))),VLOOKUP($B3474,INDIRECT(VLOOKUP($B3474,'Exp Dates'!$E$4:$X$250,MATCH("M6",'Exp Dates'!$E$2:$X$2,0),1)&amp;"!$A$2:$H$600",1),I$1,0)*$C3474,VLOOKUP($B3474,Interpolate!$B$3:$T$2004,MATCH("M6-I",Interpolate!$B$2:$T$2,0)))</f>
        <v>14.225</v>
      </c>
      <c r="J3474" s="11">
        <f ca="1">IF(NOT(ISNA(VLOOKUP($B3474,INDIRECT(VLOOKUP($B3474,'Exp Dates'!$E$4:$X$250,MATCH("M7",'Exp Dates'!$E$2:$X$2,0),1)&amp;"!$A$2:$H$600",1),J$1,0))),VLOOKUP($B3474,INDIRECT(VLOOKUP($B3474,'Exp Dates'!$E$4:$X$250,MATCH("M7",'Exp Dates'!$E$2:$X$2,0),1)&amp;"!$A$2:$H$600",1),J$1,0)*$C3474,VLOOKUP($B3474,Interpolate!$B$3:$T$2004,MATCH("M7-I",Interpolate!$B$2:$T$2,0)))</f>
        <v>14.775</v>
      </c>
      <c r="K3474" s="6">
        <f ca="1">IF(NOT(ISNA(VLOOKUP($B3474,INDIRECT(VLOOKUP($B3474,'Exp Dates'!$E$4:$X$250,MATCH("M1",'Exp Dates'!$E$2:$X$2,0),1)&amp;"!$A$2:$k$600",1),K$1,0))),VLOOKUP($B3474,INDIRECT(VLOOKUP($B3474,'Exp Dates'!$E$4:$X$250,MATCH("M1",'Exp Dates'!$E$2:$X$2,0),1)&amp;"!$A$2:$k$600",1),K$1,0),0)</f>
        <v>132392</v>
      </c>
      <c r="L3474" s="6">
        <f ca="1">IF(NOT(ISNA(VLOOKUP($B3474,INDIRECT(VLOOKUP($B3474,'Exp Dates'!$E$4:$X$250,MATCH("M2",'Exp Dates'!$E$2:$X$2,0),1)&amp;"!$A$2:$k$600",1),L$1,0))),VLOOKUP($B3474,INDIRECT(VLOOKUP($B3474,'Exp Dates'!$E$4:$X$250,MATCH("M2",'Exp Dates'!$E$2:$X$2,0),1)&amp;"!$A$2:$k$600",1),L$1,0),0)</f>
        <v>104598</v>
      </c>
      <c r="M3474" s="6">
        <f ca="1">IF(NOT(ISNA(VLOOKUP($B3474,INDIRECT(VLOOKUP($B3474,'Exp Dates'!$E$4:$X$250,MATCH("M3",'Exp Dates'!$E$2:$X$2,0),1)&amp;"!$A$2:$k$600",1),M$1,0))),VLOOKUP($B3474,INDIRECT(VLOOKUP($B3474,'Exp Dates'!$E$4:$X$250,MATCH("M3",'Exp Dates'!$E$2:$X$2,0),1)&amp;"!$A$2:$k$600",1),M$1,0),0)</f>
        <v>37934</v>
      </c>
      <c r="N3474" s="6">
        <f ca="1">IF(NOT(ISNA(VLOOKUP($B3474,INDIRECT(VLOOKUP($B3474,'Exp Dates'!$E$4:$X$250,MATCH("M4",'Exp Dates'!$E$2:$X$2,0),1)&amp;"!$A$2:$k$600",1),N$1,0))),VLOOKUP($B3474,INDIRECT(VLOOKUP($B3474,'Exp Dates'!$E$4:$X$250,MATCH("M4",'Exp Dates'!$E$2:$X$2,0),1)&amp;"!$A$2:$k$600",1),N$1,0),0)</f>
        <v>13743</v>
      </c>
      <c r="O3474" s="6">
        <f ca="1">IF(NOT(ISNA(VLOOKUP($B3474,INDIRECT(VLOOKUP($B3474,'Exp Dates'!$E$4:$X$250,MATCH("M5",'Exp Dates'!$E$2:$X$2,0),1)&amp;"!$A$2:$k$600",1),O$1,0))),VLOOKUP($B3474,INDIRECT(VLOOKUP($B3474,'Exp Dates'!$E$4:$X$250,MATCH("M5",'Exp Dates'!$E$2:$X$2,0),1)&amp;"!$A$2:$k$600",1),O$1,0),0)</f>
        <v>7377</v>
      </c>
      <c r="P3474" s="6">
        <f ca="1">IF(NOT(ISNA(VLOOKUP($B3474,INDIRECT(VLOOKUP($B3474,'Exp Dates'!$E$4:$X$250,MATCH("M6",'Exp Dates'!$E$2:$X$2,0),1)&amp;"!$A$2:$k$600",1),P$1,0))),VLOOKUP($B3474,INDIRECT(VLOOKUP($B3474,'Exp Dates'!$E$4:$X$250,MATCH("M6",'Exp Dates'!$E$2:$X$2,0),1)&amp;"!$A$2:$k$600",1),P$1,0),0)</f>
        <v>3526</v>
      </c>
      <c r="Q3474" s="6">
        <f ca="1">IF(NOT(ISNA(VLOOKUP($B3474,INDIRECT(VLOOKUP($B3474,'Exp Dates'!$E$4:$X$250,MATCH("M7",'Exp Dates'!$E$2:$X$2,0),1)&amp;"!$A$2:$k$600",1),Q$1,0))),VLOOKUP($B3474,INDIRECT(VLOOKUP($B3474,'Exp Dates'!$E$4:$X$250,MATCH("M7",'Exp Dates'!$E$2:$X$2,0),1)&amp;"!$A$2:$k$600",1),Q$1,0),0)</f>
        <v>2423</v>
      </c>
      <c r="R3474" s="6">
        <f ca="1">IF((K3474+L3474)&gt;0,K3474+L3474,#REF!+#REF!)</f>
        <v>236990</v>
      </c>
      <c r="S3474" s="6">
        <f t="shared" ca="1" si="720"/>
        <v>491741</v>
      </c>
      <c r="T3474" s="6">
        <f t="shared" ca="1" si="721"/>
        <v>4720821.8</v>
      </c>
      <c r="U3474" s="6">
        <f t="shared" ca="1" si="722"/>
        <v>104918</v>
      </c>
      <c r="V3474" s="6">
        <f t="shared" ca="1" si="723"/>
        <v>1442692.45</v>
      </c>
      <c r="W3474" s="11">
        <f t="shared" ca="1" si="724"/>
        <v>3.272230197087397</v>
      </c>
      <c r="X3474">
        <f ca="1">Master!AD3474</f>
        <v>2.4523809523809531E-2</v>
      </c>
      <c r="Y3474" s="6">
        <f t="shared" ca="1" si="725"/>
        <v>301993</v>
      </c>
      <c r="Z3474" s="6">
        <f t="shared" ca="1" si="726"/>
        <v>104918</v>
      </c>
      <c r="AA3474" s="6">
        <f t="shared" ca="1" si="727"/>
        <v>596659</v>
      </c>
      <c r="AB3474" s="11">
        <f>VLOOKUP(B3474,Master!B$3:N$10000,9,0)</f>
        <v>10.08</v>
      </c>
      <c r="AC3474" s="11">
        <f t="shared" ca="1" si="728"/>
        <v>0.59500000000000064</v>
      </c>
      <c r="AE3474" s="11">
        <f t="shared" ca="1" si="729"/>
        <v>-9.4849999999999994</v>
      </c>
      <c r="AG3474" s="6">
        <f ca="1">IF(NOT(ISNA(VLOOKUP($B3474,INDIRECT(VLOOKUP($B3474,'Exp Dates'!$E$4:$X$300,MATCH("M1",'Exp Dates'!$E$2:$X$2,0),1)&amp;"!$A$2:$k$600",1),AG$1,0))),VLOOKUP($B3474,INDIRECT(VLOOKUP($B3474,'Exp Dates'!$E$4:$X$300,MATCH("M1",'Exp Dates'!$E$2:$X$2,0),1)&amp;"!$A$2:$k$600",1),AG$1,0),0)</f>
        <v>168671</v>
      </c>
      <c r="AH3474" s="6">
        <f ca="1">IF(NOT(ISNA(VLOOKUP($B3474,INDIRECT(VLOOKUP($B3474,'Exp Dates'!$E$4:$X$300,MATCH("M2",'Exp Dates'!$E$2:$X$2,0),1)&amp;"!$A$2:$k$600",1),AH$1,0))),VLOOKUP($B3474,INDIRECT(VLOOKUP($B3474,'Exp Dates'!$E$4:$X$300,MATCH("M2",'Exp Dates'!$E$2:$X$2,0),1)&amp;"!$A$2:$k$600",1),AH$1,0),0)</f>
        <v>248005</v>
      </c>
      <c r="AI3474" s="6">
        <f ca="1">IF(NOT(ISNA(VLOOKUP($B3474,INDIRECT(VLOOKUP($B3474,'Exp Dates'!$E$4:$X$300,MATCH("M3",'Exp Dates'!$E$2:$X$2,0),1)&amp;"!$A$2:$k$600",1),AI$1,0))),VLOOKUP($B3474,INDIRECT(VLOOKUP($B3474,'Exp Dates'!$E$4:$X$300,MATCH("M3",'Exp Dates'!$E$2:$X$2,0),1)&amp;"!$A$2:$k$600",1),AI$1,0),0)</f>
        <v>75065</v>
      </c>
      <c r="AJ3474" s="6">
        <f ca="1">IF(NOT(ISNA(VLOOKUP($B3474,INDIRECT(VLOOKUP($B3474,'Exp Dates'!$E$4:$X$300,MATCH("M4",'Exp Dates'!$E$2:$X$2,0),1)&amp;"!$A$2:$k$600",1),AJ$1,0))),VLOOKUP($B3474,INDIRECT(VLOOKUP($B3474,'Exp Dates'!$E$4:$X$300,MATCH("M4",'Exp Dates'!$E$2:$X$2,0),1)&amp;"!$A$2:$k$600",1),AJ$1,0),0)</f>
        <v>39927</v>
      </c>
      <c r="AK3474" s="6">
        <f ca="1">IF(NOT(ISNA(VLOOKUP($B3474,INDIRECT(VLOOKUP($B3474,'Exp Dates'!$E$4:$X$300,MATCH("M5",'Exp Dates'!$E$2:$X$2,0),1)&amp;"!$A$2:$k$600",1),AK$1,0))),VLOOKUP($B3474,INDIRECT(VLOOKUP($B3474,'Exp Dates'!$E$4:$X$300,MATCH("M5",'Exp Dates'!$E$2:$X$2,0),1)&amp;"!$A$2:$k$600",1),AK$1,0),0)</f>
        <v>32942</v>
      </c>
      <c r="AL3474" s="6">
        <f ca="1">IF(NOT(ISNA(VLOOKUP($B3474,INDIRECT(VLOOKUP($B3474,'Exp Dates'!$E$4:$X$300,MATCH("M6",'Exp Dates'!$E$2:$X$2,0),1)&amp;"!$A$2:$k$600",1),AL$1,0))),VLOOKUP($B3474,INDIRECT(VLOOKUP($B3474,'Exp Dates'!$E$4:$X$300,MATCH("M6",'Exp Dates'!$E$2:$X$2,0),1)&amp;"!$A$2:$k$600",1),AL$1,0),0)</f>
        <v>19991</v>
      </c>
      <c r="AM3474" s="6">
        <f ca="1">IF(NOT(ISNA(VLOOKUP($B3474,INDIRECT(VLOOKUP($B3474,'Exp Dates'!$E$4:$X$300,MATCH("M7",'Exp Dates'!$E$2:$X$2,0),1)&amp;"!$A$2:$k$600",1),AM$1,0))),VLOOKUP($B3474,INDIRECT(VLOOKUP($B3474,'Exp Dates'!$E$4:$X$300,MATCH("M7",'Exp Dates'!$E$2:$X$2,0),1)&amp;"!$A$2:$k$600",1),AM$1,0),0)</f>
        <v>12058</v>
      </c>
      <c r="AN3474" s="74">
        <f t="shared" ca="1" si="730"/>
        <v>3489007075</v>
      </c>
      <c r="AO3474">
        <f ca="1">IF(NOT(ISNA(VLOOKUP($B3474,INDIRECT(VLOOKUP($B3474,'Exp Dates'!$E$4:$X$300,MATCH("M1",'Exp Dates'!$E$2:$X$2,0),1)&amp;"!$A$2:$k$600",1),AO$1,0))),VLOOKUP($B3474,INDIRECT(VLOOKUP($B3474,'Exp Dates'!$E$4:$X$300,MATCH("M1",'Exp Dates'!$E$2:$X$2,0),1)&amp;"!$A$2:$k$600",1),AO$1,0),0)</f>
        <v>186</v>
      </c>
      <c r="AP3474">
        <f ca="1">IF(NOT(ISNA(VLOOKUP($B3474,INDIRECT(VLOOKUP($B3474,'Exp Dates'!$E$4:$X$300,MATCH("M2",'Exp Dates'!$E$2:$X$2,0),1)&amp;"!$A$2:$k$600",1),AP$1,0))),VLOOKUP($B3474,INDIRECT(VLOOKUP($B3474,'Exp Dates'!$E$4:$X$300,MATCH("M2",'Exp Dates'!$E$2:$X$2,0),1)&amp;"!$A$2:$k$600",1),AP$1,0),0)</f>
        <v>447</v>
      </c>
      <c r="AQ3474">
        <f t="shared" ca="1" si="731"/>
        <v>633</v>
      </c>
      <c r="AR3474">
        <f>VLOOKUP(B3474,Master!B$2:L$5000,11,0)</f>
        <v>0.81224818694601131</v>
      </c>
    </row>
    <row r="3475" spans="2:44" x14ac:dyDescent="0.25">
      <c r="B3475" s="52">
        <f>Master!B3475</f>
        <v>43110</v>
      </c>
      <c r="C3475" s="11">
        <v>1</v>
      </c>
      <c r="D3475" s="11">
        <f ca="1">IF(NOT(ISNA(VLOOKUP($B3475,INDIRECT(VLOOKUP($B3475,'Exp Dates'!$E$4:$X$250,MATCH("M1",'Exp Dates'!$E$2:$X$2,0),1)&amp;"!$A$2:$H$600",1),D$1,0))),VLOOKUP($B3475,INDIRECT(VLOOKUP($B3475,'Exp Dates'!$E$4:$X$250,MATCH("M1",'Exp Dates'!$E$2:$X$2,0),1)&amp;"!$A$2:$H$600",1),D$1,0)*$C3475,VLOOKUP($B3475,Interpolate!$B$3:$T$2004,MATCH("M1-I",Interpolate!$B$2:$T$2,0)))</f>
        <v>10.574999999999999</v>
      </c>
      <c r="E3475" s="11">
        <f ca="1">IF(NOT(ISNA(VLOOKUP($B3475,INDIRECT(VLOOKUP($B3475,'Exp Dates'!$E$4:$X$250,MATCH("M2",'Exp Dates'!$E$2:$X$2,0),1)&amp;"!$A$2:$H$600",1),E$1,0))),VLOOKUP($B3475,INDIRECT(VLOOKUP($B3475,'Exp Dates'!$E$4:$X$250,MATCH("M2",'Exp Dates'!$E$2:$X$2,0),1)&amp;"!$A$2:$H$600",1),E$1,0)*$C3475,VLOOKUP($B3475,Interpolate!$B$3:$T$2004,MATCH("M2-I",Interpolate!$B$2:$T$2,0)))</f>
        <v>11.574999999999999</v>
      </c>
      <c r="F3475" s="11">
        <f ca="1">IF(NOT(ISNA(VLOOKUP($B3475,INDIRECT(VLOOKUP($B3475,'Exp Dates'!$E$4:$X$250,MATCH("M3",'Exp Dates'!$E$2:$X$2,0),1)&amp;"!$A$2:$H$600",1),F$1,0))),VLOOKUP($B3475,INDIRECT(VLOOKUP($B3475,'Exp Dates'!$E$4:$X$250,MATCH("M3",'Exp Dates'!$E$2:$X$2,0),1)&amp;"!$A$2:$H$600",1),F$1,0)*$C3475,VLOOKUP($B3475,Interpolate!$B$3:$T$2004,MATCH("M3-I",Interpolate!$B$2:$T$2,0)))</f>
        <v>12.375</v>
      </c>
      <c r="G3475" s="11">
        <f ca="1">IF(NOT(ISNA(VLOOKUP($B3475,INDIRECT(VLOOKUP($B3475,'Exp Dates'!$E$4:$X$250,MATCH("M4",'Exp Dates'!$E$2:$X$2,0),1)&amp;"!$A$2:$H$600",1),G$1,0))),VLOOKUP($B3475,INDIRECT(VLOOKUP($B3475,'Exp Dates'!$E$4:$X$250,MATCH("M4",'Exp Dates'!$E$2:$X$2,0),1)&amp;"!$A$2:$H$600",1),G$1,0)*$C3475,VLOOKUP($B3475,Interpolate!$B$3:$T$2004,MATCH("M4-I",Interpolate!$B$2:$T$2,0)))</f>
        <v>13.074999999999999</v>
      </c>
      <c r="H3475" s="11">
        <f ca="1">IF(NOT(ISNA(VLOOKUP($B3475,INDIRECT(VLOOKUP($B3475,'Exp Dates'!$E$4:$X$250,MATCH("M5",'Exp Dates'!$E$2:$X$2,0),1)&amp;"!$A$2:$H$600",1),H$1,0))),VLOOKUP($B3475,INDIRECT(VLOOKUP($B3475,'Exp Dates'!$E$4:$X$250,MATCH("M5",'Exp Dates'!$E$2:$X$2,0),1)&amp;"!$A$2:$H$600",1),H$1,0)*$C3475,VLOOKUP($B3475,Interpolate!$B$3:$T$2004,MATCH("M5-I",Interpolate!$B$2:$T$2,0)))</f>
        <v>13.574999999999999</v>
      </c>
      <c r="I3475" s="11">
        <f ca="1">IF(NOT(ISNA(VLOOKUP($B3475,INDIRECT(VLOOKUP($B3475,'Exp Dates'!$E$4:$X$250,MATCH("M6",'Exp Dates'!$E$2:$X$2,0),1)&amp;"!$A$2:$H$600",1),I$1,0))),VLOOKUP($B3475,INDIRECT(VLOOKUP($B3475,'Exp Dates'!$E$4:$X$250,MATCH("M6",'Exp Dates'!$E$2:$X$2,0),1)&amp;"!$A$2:$H$600",1),I$1,0)*$C3475,VLOOKUP($B3475,Interpolate!$B$3:$T$2004,MATCH("M6-I",Interpolate!$B$2:$T$2,0)))</f>
        <v>14.074999999999999</v>
      </c>
      <c r="J3475" s="11">
        <f ca="1">IF(NOT(ISNA(VLOOKUP($B3475,INDIRECT(VLOOKUP($B3475,'Exp Dates'!$E$4:$X$250,MATCH("M7",'Exp Dates'!$E$2:$X$2,0),1)&amp;"!$A$2:$H$600",1),J$1,0))),VLOOKUP($B3475,INDIRECT(VLOOKUP($B3475,'Exp Dates'!$E$4:$X$250,MATCH("M7",'Exp Dates'!$E$2:$X$2,0),1)&amp;"!$A$2:$H$600",1),J$1,0)*$C3475,VLOOKUP($B3475,Interpolate!$B$3:$T$2004,MATCH("M7-I",Interpolate!$B$2:$T$2,0)))</f>
        <v>14.675000000000001</v>
      </c>
      <c r="K3475" s="6">
        <f ca="1">IF(NOT(ISNA(VLOOKUP($B3475,INDIRECT(VLOOKUP($B3475,'Exp Dates'!$E$4:$X$250,MATCH("M1",'Exp Dates'!$E$2:$X$2,0),1)&amp;"!$A$2:$k$600",1),K$1,0))),VLOOKUP($B3475,INDIRECT(VLOOKUP($B3475,'Exp Dates'!$E$4:$X$250,MATCH("M1",'Exp Dates'!$E$2:$X$2,0),1)&amp;"!$A$2:$k$600",1),K$1,0),0)</f>
        <v>132098</v>
      </c>
      <c r="L3475" s="6">
        <f ca="1">IF(NOT(ISNA(VLOOKUP($B3475,INDIRECT(VLOOKUP($B3475,'Exp Dates'!$E$4:$X$250,MATCH("M2",'Exp Dates'!$E$2:$X$2,0),1)&amp;"!$A$2:$k$600",1),L$1,0))),VLOOKUP($B3475,INDIRECT(VLOOKUP($B3475,'Exp Dates'!$E$4:$X$250,MATCH("M2",'Exp Dates'!$E$2:$X$2,0),1)&amp;"!$A$2:$k$600",1),L$1,0),0)</f>
        <v>124593</v>
      </c>
      <c r="M3475" s="6">
        <f ca="1">IF(NOT(ISNA(VLOOKUP($B3475,INDIRECT(VLOOKUP($B3475,'Exp Dates'!$E$4:$X$250,MATCH("M3",'Exp Dates'!$E$2:$X$2,0),1)&amp;"!$A$2:$k$600",1),M$1,0))),VLOOKUP($B3475,INDIRECT(VLOOKUP($B3475,'Exp Dates'!$E$4:$X$250,MATCH("M3",'Exp Dates'!$E$2:$X$2,0),1)&amp;"!$A$2:$k$600",1),M$1,0),0)</f>
        <v>32846</v>
      </c>
      <c r="N3475" s="6">
        <f ca="1">IF(NOT(ISNA(VLOOKUP($B3475,INDIRECT(VLOOKUP($B3475,'Exp Dates'!$E$4:$X$250,MATCH("M4",'Exp Dates'!$E$2:$X$2,0),1)&amp;"!$A$2:$k$600",1),N$1,0))),VLOOKUP($B3475,INDIRECT(VLOOKUP($B3475,'Exp Dates'!$E$4:$X$250,MATCH("M4",'Exp Dates'!$E$2:$X$2,0),1)&amp;"!$A$2:$k$600",1),N$1,0),0)</f>
        <v>12047</v>
      </c>
      <c r="O3475" s="6">
        <f ca="1">IF(NOT(ISNA(VLOOKUP($B3475,INDIRECT(VLOOKUP($B3475,'Exp Dates'!$E$4:$X$250,MATCH("M5",'Exp Dates'!$E$2:$X$2,0),1)&amp;"!$A$2:$k$600",1),O$1,0))),VLOOKUP($B3475,INDIRECT(VLOOKUP($B3475,'Exp Dates'!$E$4:$X$250,MATCH("M5",'Exp Dates'!$E$2:$X$2,0),1)&amp;"!$A$2:$k$600",1),O$1,0),0)</f>
        <v>7367</v>
      </c>
      <c r="P3475" s="6">
        <f ca="1">IF(NOT(ISNA(VLOOKUP($B3475,INDIRECT(VLOOKUP($B3475,'Exp Dates'!$E$4:$X$250,MATCH("M6",'Exp Dates'!$E$2:$X$2,0),1)&amp;"!$A$2:$k$600",1),P$1,0))),VLOOKUP($B3475,INDIRECT(VLOOKUP($B3475,'Exp Dates'!$E$4:$X$250,MATCH("M6",'Exp Dates'!$E$2:$X$2,0),1)&amp;"!$A$2:$k$600",1),P$1,0),0)</f>
        <v>3349</v>
      </c>
      <c r="Q3475" s="6">
        <f ca="1">IF(NOT(ISNA(VLOOKUP($B3475,INDIRECT(VLOOKUP($B3475,'Exp Dates'!$E$4:$X$250,MATCH("M7",'Exp Dates'!$E$2:$X$2,0),1)&amp;"!$A$2:$k$600",1),Q$1,0))),VLOOKUP($B3475,INDIRECT(VLOOKUP($B3475,'Exp Dates'!$E$4:$X$250,MATCH("M7",'Exp Dates'!$E$2:$X$2,0),1)&amp;"!$A$2:$k$600",1),Q$1,0),0)</f>
        <v>2593</v>
      </c>
      <c r="R3475" s="6">
        <f ca="1">IF((K3475+L3475)&gt;0,K3475+L3475,#REF!+#REF!)</f>
        <v>256691</v>
      </c>
      <c r="S3475" s="6">
        <f t="shared" ca="1" si="720"/>
        <v>499081</v>
      </c>
      <c r="T3475" s="6">
        <f t="shared" ca="1" si="721"/>
        <v>4725035.4249999998</v>
      </c>
      <c r="U3475" s="6">
        <f t="shared" ca="1" si="722"/>
        <v>108280</v>
      </c>
      <c r="V3475" s="6">
        <f t="shared" ca="1" si="723"/>
        <v>1473085.9</v>
      </c>
      <c r="W3475" s="11">
        <f t="shared" ca="1" si="724"/>
        <v>3.2075763029162117</v>
      </c>
      <c r="X3475">
        <f ca="1">Master!AD3475</f>
        <v>2.5238095238095261E-2</v>
      </c>
      <c r="Y3475" s="6">
        <f t="shared" ca="1" si="725"/>
        <v>314893</v>
      </c>
      <c r="Z3475" s="6">
        <f t="shared" ca="1" si="726"/>
        <v>108280</v>
      </c>
      <c r="AA3475" s="6">
        <f t="shared" ca="1" si="727"/>
        <v>607361</v>
      </c>
      <c r="AB3475" s="11">
        <f>VLOOKUP(B3475,Master!B$3:N$10000,9,0)</f>
        <v>9.82</v>
      </c>
      <c r="AC3475" s="11">
        <f t="shared" ca="1" si="728"/>
        <v>0.75499999999999901</v>
      </c>
      <c r="AE3475" s="11">
        <f t="shared" ca="1" si="729"/>
        <v>-9.0650000000000013</v>
      </c>
      <c r="AG3475" s="6">
        <f ca="1">IF(NOT(ISNA(VLOOKUP($B3475,INDIRECT(VLOOKUP($B3475,'Exp Dates'!$E$4:$X$300,MATCH("M1",'Exp Dates'!$E$2:$X$2,0),1)&amp;"!$A$2:$k$600",1),AG$1,0))),VLOOKUP($B3475,INDIRECT(VLOOKUP($B3475,'Exp Dates'!$E$4:$X$300,MATCH("M1",'Exp Dates'!$E$2:$X$2,0),1)&amp;"!$A$2:$k$600",1),AG$1,0),0)</f>
        <v>152658</v>
      </c>
      <c r="AH3475" s="6">
        <f ca="1">IF(NOT(ISNA(VLOOKUP($B3475,INDIRECT(VLOOKUP($B3475,'Exp Dates'!$E$4:$X$300,MATCH("M2",'Exp Dates'!$E$2:$X$2,0),1)&amp;"!$A$2:$k$600",1),AH$1,0))),VLOOKUP($B3475,INDIRECT(VLOOKUP($B3475,'Exp Dates'!$E$4:$X$300,MATCH("M2",'Exp Dates'!$E$2:$X$2,0),1)&amp;"!$A$2:$k$600",1),AH$1,0),0)</f>
        <v>268741</v>
      </c>
      <c r="AI3475" s="6">
        <f ca="1">IF(NOT(ISNA(VLOOKUP($B3475,INDIRECT(VLOOKUP($B3475,'Exp Dates'!$E$4:$X$300,MATCH("M3",'Exp Dates'!$E$2:$X$2,0),1)&amp;"!$A$2:$k$600",1),AI$1,0))),VLOOKUP($B3475,INDIRECT(VLOOKUP($B3475,'Exp Dates'!$E$4:$X$300,MATCH("M3",'Exp Dates'!$E$2:$X$2,0),1)&amp;"!$A$2:$k$600",1),AI$1,0),0)</f>
        <v>77682</v>
      </c>
      <c r="AJ3475" s="6">
        <f ca="1">IF(NOT(ISNA(VLOOKUP($B3475,INDIRECT(VLOOKUP($B3475,'Exp Dates'!$E$4:$X$300,MATCH("M4",'Exp Dates'!$E$2:$X$2,0),1)&amp;"!$A$2:$k$600",1),AJ$1,0))),VLOOKUP($B3475,INDIRECT(VLOOKUP($B3475,'Exp Dates'!$E$4:$X$300,MATCH("M4",'Exp Dates'!$E$2:$X$2,0),1)&amp;"!$A$2:$k$600",1),AJ$1,0),0)</f>
        <v>41510</v>
      </c>
      <c r="AK3475" s="6">
        <f ca="1">IF(NOT(ISNA(VLOOKUP($B3475,INDIRECT(VLOOKUP($B3475,'Exp Dates'!$E$4:$X$300,MATCH("M5",'Exp Dates'!$E$2:$X$2,0),1)&amp;"!$A$2:$k$600",1),AK$1,0))),VLOOKUP($B3475,INDIRECT(VLOOKUP($B3475,'Exp Dates'!$E$4:$X$300,MATCH("M5",'Exp Dates'!$E$2:$X$2,0),1)&amp;"!$A$2:$k$600",1),AK$1,0),0)</f>
        <v>34051</v>
      </c>
      <c r="AL3475" s="6">
        <f ca="1">IF(NOT(ISNA(VLOOKUP($B3475,INDIRECT(VLOOKUP($B3475,'Exp Dates'!$E$4:$X$300,MATCH("M6",'Exp Dates'!$E$2:$X$2,0),1)&amp;"!$A$2:$k$600",1),AL$1,0))),VLOOKUP($B3475,INDIRECT(VLOOKUP($B3475,'Exp Dates'!$E$4:$X$300,MATCH("M6",'Exp Dates'!$E$2:$X$2,0),1)&amp;"!$A$2:$k$600",1),AL$1,0),0)</f>
        <v>20085</v>
      </c>
      <c r="AM3475" s="6">
        <f ca="1">IF(NOT(ISNA(VLOOKUP($B3475,INDIRECT(VLOOKUP($B3475,'Exp Dates'!$E$4:$X$300,MATCH("M7",'Exp Dates'!$E$2:$X$2,0),1)&amp;"!$A$2:$k$600",1),AM$1,0))),VLOOKUP($B3475,INDIRECT(VLOOKUP($B3475,'Exp Dates'!$E$4:$X$300,MATCH("M7",'Exp Dates'!$E$2:$X$2,0),1)&amp;"!$A$2:$k$600",1),AM$1,0),0)</f>
        <v>12634</v>
      </c>
      <c r="AN3475" s="74">
        <f t="shared" ca="1" si="730"/>
        <v>3588280574.999999</v>
      </c>
      <c r="AO3475">
        <f ca="1">IF(NOT(ISNA(VLOOKUP($B3475,INDIRECT(VLOOKUP($B3475,'Exp Dates'!$E$4:$X$300,MATCH("M1",'Exp Dates'!$E$2:$X$2,0),1)&amp;"!$A$2:$k$600",1),AO$1,0))),VLOOKUP($B3475,INDIRECT(VLOOKUP($B3475,'Exp Dates'!$E$4:$X$300,MATCH("M1",'Exp Dates'!$E$2:$X$2,0),1)&amp;"!$A$2:$k$600",1),AO$1,0),0)</f>
        <v>0</v>
      </c>
      <c r="AP3475">
        <f ca="1">IF(NOT(ISNA(VLOOKUP($B3475,INDIRECT(VLOOKUP($B3475,'Exp Dates'!$E$4:$X$300,MATCH("M2",'Exp Dates'!$E$2:$X$2,0),1)&amp;"!$A$2:$k$600",1),AP$1,0))),VLOOKUP($B3475,INDIRECT(VLOOKUP($B3475,'Exp Dates'!$E$4:$X$300,MATCH("M2",'Exp Dates'!$E$2:$X$2,0),1)&amp;"!$A$2:$k$600",1),AP$1,0),0)</f>
        <v>0</v>
      </c>
      <c r="AQ3475">
        <f t="shared" ca="1" si="731"/>
        <v>0</v>
      </c>
      <c r="AR3475">
        <f>VLOOKUP(B3475,Master!B$2:L$5000,11,0)</f>
        <v>0.79449838187702271</v>
      </c>
    </row>
    <row r="3476" spans="2:44" x14ac:dyDescent="0.25">
      <c r="B3476" s="52">
        <f>Master!B3476</f>
        <v>43111</v>
      </c>
      <c r="C3476" s="11">
        <v>1</v>
      </c>
      <c r="D3476" s="11">
        <f ca="1">IF(NOT(ISNA(VLOOKUP($B3476,INDIRECT(VLOOKUP($B3476,'Exp Dates'!$E$4:$X$250,MATCH("M1",'Exp Dates'!$E$2:$X$2,0),1)&amp;"!$A$2:$H$600",1),D$1,0))),VLOOKUP($B3476,INDIRECT(VLOOKUP($B3476,'Exp Dates'!$E$4:$X$250,MATCH("M1",'Exp Dates'!$E$2:$X$2,0),1)&amp;"!$A$2:$H$600",1),D$1,0)*$C3476,VLOOKUP($B3476,Interpolate!$B$3:$T$2004,MATCH("M1-I",Interpolate!$B$2:$T$2,0)))</f>
        <v>10.475</v>
      </c>
      <c r="E3476" s="11">
        <f ca="1">IF(NOT(ISNA(VLOOKUP($B3476,INDIRECT(VLOOKUP($B3476,'Exp Dates'!$E$4:$X$250,MATCH("M2",'Exp Dates'!$E$2:$X$2,0),1)&amp;"!$A$2:$H$600",1),E$1,0))),VLOOKUP($B3476,INDIRECT(VLOOKUP($B3476,'Exp Dates'!$E$4:$X$250,MATCH("M2",'Exp Dates'!$E$2:$X$2,0),1)&amp;"!$A$2:$H$600",1),E$1,0)*$C3476,VLOOKUP($B3476,Interpolate!$B$3:$T$2004,MATCH("M2-I",Interpolate!$B$2:$T$2,0)))</f>
        <v>11.574999999999999</v>
      </c>
      <c r="F3476" s="11">
        <f ca="1">IF(NOT(ISNA(VLOOKUP($B3476,INDIRECT(VLOOKUP($B3476,'Exp Dates'!$E$4:$X$250,MATCH("M3",'Exp Dates'!$E$2:$X$2,0),1)&amp;"!$A$2:$H$600",1),F$1,0))),VLOOKUP($B3476,INDIRECT(VLOOKUP($B3476,'Exp Dates'!$E$4:$X$250,MATCH("M3",'Exp Dates'!$E$2:$X$2,0),1)&amp;"!$A$2:$H$600",1),F$1,0)*$C3476,VLOOKUP($B3476,Interpolate!$B$3:$T$2004,MATCH("M3-I",Interpolate!$B$2:$T$2,0)))</f>
        <v>12.324999999999999</v>
      </c>
      <c r="G3476" s="11">
        <f ca="1">IF(NOT(ISNA(VLOOKUP($B3476,INDIRECT(VLOOKUP($B3476,'Exp Dates'!$E$4:$X$250,MATCH("M4",'Exp Dates'!$E$2:$X$2,0),1)&amp;"!$A$2:$H$600",1),G$1,0))),VLOOKUP($B3476,INDIRECT(VLOOKUP($B3476,'Exp Dates'!$E$4:$X$250,MATCH("M4",'Exp Dates'!$E$2:$X$2,0),1)&amp;"!$A$2:$H$600",1),G$1,0)*$C3476,VLOOKUP($B3476,Interpolate!$B$3:$T$2004,MATCH("M4-I",Interpolate!$B$2:$T$2,0)))</f>
        <v>12.975</v>
      </c>
      <c r="H3476" s="11">
        <f ca="1">IF(NOT(ISNA(VLOOKUP($B3476,INDIRECT(VLOOKUP($B3476,'Exp Dates'!$E$4:$X$250,MATCH("M5",'Exp Dates'!$E$2:$X$2,0),1)&amp;"!$A$2:$H$600",1),H$1,0))),VLOOKUP($B3476,INDIRECT(VLOOKUP($B3476,'Exp Dates'!$E$4:$X$250,MATCH("M5",'Exp Dates'!$E$2:$X$2,0),1)&amp;"!$A$2:$H$600",1),H$1,0)*$C3476,VLOOKUP($B3476,Interpolate!$B$3:$T$2004,MATCH("M5-I",Interpolate!$B$2:$T$2,0)))</f>
        <v>13.475</v>
      </c>
      <c r="I3476" s="11">
        <f ca="1">IF(NOT(ISNA(VLOOKUP($B3476,INDIRECT(VLOOKUP($B3476,'Exp Dates'!$E$4:$X$250,MATCH("M6",'Exp Dates'!$E$2:$X$2,0),1)&amp;"!$A$2:$H$600",1),I$1,0))),VLOOKUP($B3476,INDIRECT(VLOOKUP($B3476,'Exp Dates'!$E$4:$X$250,MATCH("M6",'Exp Dates'!$E$2:$X$2,0),1)&amp;"!$A$2:$H$600",1),I$1,0)*$C3476,VLOOKUP($B3476,Interpolate!$B$3:$T$2004,MATCH("M6-I",Interpolate!$B$2:$T$2,0)))</f>
        <v>13.975</v>
      </c>
      <c r="J3476" s="11">
        <f ca="1">IF(NOT(ISNA(VLOOKUP($B3476,INDIRECT(VLOOKUP($B3476,'Exp Dates'!$E$4:$X$250,MATCH("M7",'Exp Dates'!$E$2:$X$2,0),1)&amp;"!$A$2:$H$600",1),J$1,0))),VLOOKUP($B3476,INDIRECT(VLOOKUP($B3476,'Exp Dates'!$E$4:$X$250,MATCH("M7",'Exp Dates'!$E$2:$X$2,0),1)&amp;"!$A$2:$H$600",1),J$1,0)*$C3476,VLOOKUP($B3476,Interpolate!$B$3:$T$2004,MATCH("M7-I",Interpolate!$B$2:$T$2,0)))</f>
        <v>14.525</v>
      </c>
      <c r="K3476" s="6">
        <f ca="1">IF(NOT(ISNA(VLOOKUP($B3476,INDIRECT(VLOOKUP($B3476,'Exp Dates'!$E$4:$X$250,MATCH("M1",'Exp Dates'!$E$2:$X$2,0),1)&amp;"!$A$2:$k$600",1),K$1,0))),VLOOKUP($B3476,INDIRECT(VLOOKUP($B3476,'Exp Dates'!$E$4:$X$250,MATCH("M1",'Exp Dates'!$E$2:$X$2,0),1)&amp;"!$A$2:$k$600",1),K$1,0),0)</f>
        <v>86708</v>
      </c>
      <c r="L3476" s="6">
        <f ca="1">IF(NOT(ISNA(VLOOKUP($B3476,INDIRECT(VLOOKUP($B3476,'Exp Dates'!$E$4:$X$250,MATCH("M2",'Exp Dates'!$E$2:$X$2,0),1)&amp;"!$A$2:$k$600",1),L$1,0))),VLOOKUP($B3476,INDIRECT(VLOOKUP($B3476,'Exp Dates'!$E$4:$X$250,MATCH("M2",'Exp Dates'!$E$2:$X$2,0),1)&amp;"!$A$2:$k$600",1),L$1,0),0)</f>
        <v>90043</v>
      </c>
      <c r="M3476" s="6">
        <f ca="1">IF(NOT(ISNA(VLOOKUP($B3476,INDIRECT(VLOOKUP($B3476,'Exp Dates'!$E$4:$X$250,MATCH("M3",'Exp Dates'!$E$2:$X$2,0),1)&amp;"!$A$2:$k$600",1),M$1,0))),VLOOKUP($B3476,INDIRECT(VLOOKUP($B3476,'Exp Dates'!$E$4:$X$250,MATCH("M3",'Exp Dates'!$E$2:$X$2,0),1)&amp;"!$A$2:$k$600",1),M$1,0),0)</f>
        <v>30480</v>
      </c>
      <c r="N3476" s="6">
        <f ca="1">IF(NOT(ISNA(VLOOKUP($B3476,INDIRECT(VLOOKUP($B3476,'Exp Dates'!$E$4:$X$250,MATCH("M4",'Exp Dates'!$E$2:$X$2,0),1)&amp;"!$A$2:$k$600",1),N$1,0))),VLOOKUP($B3476,INDIRECT(VLOOKUP($B3476,'Exp Dates'!$E$4:$X$250,MATCH("M4",'Exp Dates'!$E$2:$X$2,0),1)&amp;"!$A$2:$k$600",1),N$1,0),0)</f>
        <v>13575</v>
      </c>
      <c r="O3476" s="6">
        <f ca="1">IF(NOT(ISNA(VLOOKUP($B3476,INDIRECT(VLOOKUP($B3476,'Exp Dates'!$E$4:$X$250,MATCH("M5",'Exp Dates'!$E$2:$X$2,0),1)&amp;"!$A$2:$k$600",1),O$1,0))),VLOOKUP($B3476,INDIRECT(VLOOKUP($B3476,'Exp Dates'!$E$4:$X$250,MATCH("M5",'Exp Dates'!$E$2:$X$2,0),1)&amp;"!$A$2:$k$600",1),O$1,0),0)</f>
        <v>8286</v>
      </c>
      <c r="P3476" s="6">
        <f ca="1">IF(NOT(ISNA(VLOOKUP($B3476,INDIRECT(VLOOKUP($B3476,'Exp Dates'!$E$4:$X$250,MATCH("M6",'Exp Dates'!$E$2:$X$2,0),1)&amp;"!$A$2:$k$600",1),P$1,0))),VLOOKUP($B3476,INDIRECT(VLOOKUP($B3476,'Exp Dates'!$E$4:$X$250,MATCH("M6",'Exp Dates'!$E$2:$X$2,0),1)&amp;"!$A$2:$k$600",1),P$1,0),0)</f>
        <v>3260</v>
      </c>
      <c r="Q3476" s="6">
        <f ca="1">IF(NOT(ISNA(VLOOKUP($B3476,INDIRECT(VLOOKUP($B3476,'Exp Dates'!$E$4:$X$250,MATCH("M7",'Exp Dates'!$E$2:$X$2,0),1)&amp;"!$A$2:$k$600",1),Q$1,0))),VLOOKUP($B3476,INDIRECT(VLOOKUP($B3476,'Exp Dates'!$E$4:$X$250,MATCH("M7",'Exp Dates'!$E$2:$X$2,0),1)&amp;"!$A$2:$k$600",1),Q$1,0),0)</f>
        <v>3054</v>
      </c>
      <c r="R3476" s="6">
        <f ca="1">IF((K3476+L3476)&gt;0,K3476+L3476,#REF!+#REF!)</f>
        <v>176751</v>
      </c>
      <c r="S3476" s="6">
        <f t="shared" ca="1" si="720"/>
        <v>510468</v>
      </c>
      <c r="T3476" s="6">
        <f t="shared" ca="1" si="721"/>
        <v>4788998.7249999996</v>
      </c>
      <c r="U3476" s="6">
        <f t="shared" ca="1" si="722"/>
        <v>115179</v>
      </c>
      <c r="V3476" s="6">
        <f t="shared" ca="1" si="723"/>
        <v>1554596.7749999999</v>
      </c>
      <c r="W3476" s="11">
        <f t="shared" ca="1" si="724"/>
        <v>3.0805407562999738</v>
      </c>
      <c r="X3476">
        <f ca="1">Master!AD3476</f>
        <v>2.4523809523809531E-2</v>
      </c>
      <c r="Y3476" s="6">
        <f t="shared" ca="1" si="725"/>
        <v>235406</v>
      </c>
      <c r="Z3476" s="6">
        <f t="shared" ca="1" si="726"/>
        <v>115179</v>
      </c>
      <c r="AA3476" s="6">
        <f t="shared" ca="1" si="727"/>
        <v>625647</v>
      </c>
      <c r="AB3476" s="11">
        <f>VLOOKUP(B3476,Master!B$3:N$10000,9,0)</f>
        <v>9.8800000000000008</v>
      </c>
      <c r="AC3476" s="11">
        <f t="shared" ca="1" si="728"/>
        <v>0.59499999999999886</v>
      </c>
      <c r="AE3476" s="11">
        <f t="shared" ca="1" si="729"/>
        <v>-9.2850000000000019</v>
      </c>
      <c r="AG3476" s="6">
        <f ca="1">IF(NOT(ISNA(VLOOKUP($B3476,INDIRECT(VLOOKUP($B3476,'Exp Dates'!$E$4:$X$300,MATCH("M1",'Exp Dates'!$E$2:$X$2,0),1)&amp;"!$A$2:$k$600",1),AG$1,0))),VLOOKUP($B3476,INDIRECT(VLOOKUP($B3476,'Exp Dates'!$E$4:$X$300,MATCH("M1",'Exp Dates'!$E$2:$X$2,0),1)&amp;"!$A$2:$k$600",1),AG$1,0),0)</f>
        <v>134550</v>
      </c>
      <c r="AH3476" s="6">
        <f ca="1">IF(NOT(ISNA(VLOOKUP($B3476,INDIRECT(VLOOKUP($B3476,'Exp Dates'!$E$4:$X$300,MATCH("M2",'Exp Dates'!$E$2:$X$2,0),1)&amp;"!$A$2:$k$600",1),AH$1,0))),VLOOKUP($B3476,INDIRECT(VLOOKUP($B3476,'Exp Dates'!$E$4:$X$300,MATCH("M2",'Exp Dates'!$E$2:$X$2,0),1)&amp;"!$A$2:$k$600",1),AH$1,0),0)</f>
        <v>291973</v>
      </c>
      <c r="AI3476" s="6">
        <f ca="1">IF(NOT(ISNA(VLOOKUP($B3476,INDIRECT(VLOOKUP($B3476,'Exp Dates'!$E$4:$X$300,MATCH("M3",'Exp Dates'!$E$2:$X$2,0),1)&amp;"!$A$2:$k$600",1),AI$1,0))),VLOOKUP($B3476,INDIRECT(VLOOKUP($B3476,'Exp Dates'!$E$4:$X$300,MATCH("M3",'Exp Dates'!$E$2:$X$2,0),1)&amp;"!$A$2:$k$600",1),AI$1,0),0)</f>
        <v>83945</v>
      </c>
      <c r="AJ3476" s="6">
        <f ca="1">IF(NOT(ISNA(VLOOKUP($B3476,INDIRECT(VLOOKUP($B3476,'Exp Dates'!$E$4:$X$300,MATCH("M4",'Exp Dates'!$E$2:$X$2,0),1)&amp;"!$A$2:$k$600",1),AJ$1,0))),VLOOKUP($B3476,INDIRECT(VLOOKUP($B3476,'Exp Dates'!$E$4:$X$300,MATCH("M4",'Exp Dates'!$E$2:$X$2,0),1)&amp;"!$A$2:$k$600",1),AJ$1,0),0)</f>
        <v>44388</v>
      </c>
      <c r="AK3476" s="6">
        <f ca="1">IF(NOT(ISNA(VLOOKUP($B3476,INDIRECT(VLOOKUP($B3476,'Exp Dates'!$E$4:$X$300,MATCH("M5",'Exp Dates'!$E$2:$X$2,0),1)&amp;"!$A$2:$k$600",1),AK$1,0))),VLOOKUP($B3476,INDIRECT(VLOOKUP($B3476,'Exp Dates'!$E$4:$X$300,MATCH("M5",'Exp Dates'!$E$2:$X$2,0),1)&amp;"!$A$2:$k$600",1),AK$1,0),0)</f>
        <v>36480</v>
      </c>
      <c r="AL3476" s="6">
        <f ca="1">IF(NOT(ISNA(VLOOKUP($B3476,INDIRECT(VLOOKUP($B3476,'Exp Dates'!$E$4:$X$300,MATCH("M6",'Exp Dates'!$E$2:$X$2,0),1)&amp;"!$A$2:$k$600",1),AL$1,0))),VLOOKUP($B3476,INDIRECT(VLOOKUP($B3476,'Exp Dates'!$E$4:$X$300,MATCH("M6",'Exp Dates'!$E$2:$X$2,0),1)&amp;"!$A$2:$k$600",1),AL$1,0),0)</f>
        <v>20496</v>
      </c>
      <c r="AM3476" s="6">
        <f ca="1">IF(NOT(ISNA(VLOOKUP($B3476,INDIRECT(VLOOKUP($B3476,'Exp Dates'!$E$4:$X$300,MATCH("M7",'Exp Dates'!$E$2:$X$2,0),1)&amp;"!$A$2:$k$600",1),AM$1,0))),VLOOKUP($B3476,INDIRECT(VLOOKUP($B3476,'Exp Dates'!$E$4:$X$300,MATCH("M7",'Exp Dates'!$E$2:$X$2,0),1)&amp;"!$A$2:$k$600",1),AM$1,0),0)</f>
        <v>13815</v>
      </c>
      <c r="AN3476" s="74">
        <f t="shared" ca="1" si="730"/>
        <v>2703887350</v>
      </c>
      <c r="AO3476">
        <f ca="1">IF(NOT(ISNA(VLOOKUP($B3476,INDIRECT(VLOOKUP($B3476,'Exp Dates'!$E$4:$X$300,MATCH("M1",'Exp Dates'!$E$2:$X$2,0),1)&amp;"!$A$2:$k$600",1),AO$1,0))),VLOOKUP($B3476,INDIRECT(VLOOKUP($B3476,'Exp Dates'!$E$4:$X$300,MATCH("M1",'Exp Dates'!$E$2:$X$2,0),1)&amp;"!$A$2:$k$600",1),AO$1,0),0)</f>
        <v>0</v>
      </c>
      <c r="AP3476">
        <f ca="1">IF(NOT(ISNA(VLOOKUP($B3476,INDIRECT(VLOOKUP($B3476,'Exp Dates'!$E$4:$X$300,MATCH("M2",'Exp Dates'!$E$2:$X$2,0),1)&amp;"!$A$2:$k$600",1),AP$1,0))),VLOOKUP($B3476,INDIRECT(VLOOKUP($B3476,'Exp Dates'!$E$4:$X$300,MATCH("M2",'Exp Dates'!$E$2:$X$2,0),1)&amp;"!$A$2:$k$600",1),AP$1,0),0)</f>
        <v>0</v>
      </c>
      <c r="AQ3476">
        <f t="shared" ca="1" si="731"/>
        <v>0</v>
      </c>
      <c r="AR3476">
        <f>VLOOKUP(B3476,Master!B$2:L$5000,11,0)</f>
        <v>0.8125</v>
      </c>
    </row>
    <row r="3477" spans="2:44" x14ac:dyDescent="0.25">
      <c r="B3477" s="52">
        <f>Master!B3477</f>
        <v>43112</v>
      </c>
      <c r="C3477" s="11">
        <v>1</v>
      </c>
      <c r="D3477" s="11">
        <f ca="1">IF(NOT(ISNA(VLOOKUP($B3477,INDIRECT(VLOOKUP($B3477,'Exp Dates'!$E$4:$X$250,MATCH("M1",'Exp Dates'!$E$2:$X$2,0),1)&amp;"!$A$2:$H$600",1),D$1,0))),VLOOKUP($B3477,INDIRECT(VLOOKUP($B3477,'Exp Dates'!$E$4:$X$250,MATCH("M1",'Exp Dates'!$E$2:$X$2,0),1)&amp;"!$A$2:$H$600",1),D$1,0)*$C3477,VLOOKUP($B3477,Interpolate!$B$3:$T$2004,MATCH("M1-I",Interpolate!$B$2:$T$2,0)))</f>
        <v>10.574999999999999</v>
      </c>
      <c r="E3477" s="11">
        <f ca="1">IF(NOT(ISNA(VLOOKUP($B3477,INDIRECT(VLOOKUP($B3477,'Exp Dates'!$E$4:$X$250,MATCH("M2",'Exp Dates'!$E$2:$X$2,0),1)&amp;"!$A$2:$H$600",1),E$1,0))),VLOOKUP($B3477,INDIRECT(VLOOKUP($B3477,'Exp Dates'!$E$4:$X$250,MATCH("M2",'Exp Dates'!$E$2:$X$2,0),1)&amp;"!$A$2:$H$600",1),E$1,0)*$C3477,VLOOKUP($B3477,Interpolate!$B$3:$T$2004,MATCH("M2-I",Interpolate!$B$2:$T$2,0)))</f>
        <v>11.675000000000001</v>
      </c>
      <c r="F3477" s="11">
        <f ca="1">IF(NOT(ISNA(VLOOKUP($B3477,INDIRECT(VLOOKUP($B3477,'Exp Dates'!$E$4:$X$250,MATCH("M3",'Exp Dates'!$E$2:$X$2,0),1)&amp;"!$A$2:$H$600",1),F$1,0))),VLOOKUP($B3477,INDIRECT(VLOOKUP($B3477,'Exp Dates'!$E$4:$X$250,MATCH("M3",'Exp Dates'!$E$2:$X$2,0),1)&amp;"!$A$2:$H$600",1),F$1,0)*$C3477,VLOOKUP($B3477,Interpolate!$B$3:$T$2004,MATCH("M3-I",Interpolate!$B$2:$T$2,0)))</f>
        <v>12.375</v>
      </c>
      <c r="G3477" s="11">
        <f ca="1">IF(NOT(ISNA(VLOOKUP($B3477,INDIRECT(VLOOKUP($B3477,'Exp Dates'!$E$4:$X$250,MATCH("M4",'Exp Dates'!$E$2:$X$2,0),1)&amp;"!$A$2:$H$600",1),G$1,0))),VLOOKUP($B3477,INDIRECT(VLOOKUP($B3477,'Exp Dates'!$E$4:$X$250,MATCH("M4",'Exp Dates'!$E$2:$X$2,0),1)&amp;"!$A$2:$H$600",1),G$1,0)*$C3477,VLOOKUP($B3477,Interpolate!$B$3:$T$2004,MATCH("M4-I",Interpolate!$B$2:$T$2,0)))</f>
        <v>12.975</v>
      </c>
      <c r="H3477" s="11">
        <f ca="1">IF(NOT(ISNA(VLOOKUP($B3477,INDIRECT(VLOOKUP($B3477,'Exp Dates'!$E$4:$X$250,MATCH("M5",'Exp Dates'!$E$2:$X$2,0),1)&amp;"!$A$2:$H$600",1),H$1,0))),VLOOKUP($B3477,INDIRECT(VLOOKUP($B3477,'Exp Dates'!$E$4:$X$250,MATCH("M5",'Exp Dates'!$E$2:$X$2,0),1)&amp;"!$A$2:$H$600",1),H$1,0)*$C3477,VLOOKUP($B3477,Interpolate!$B$3:$T$2004,MATCH("M5-I",Interpolate!$B$2:$T$2,0)))</f>
        <v>13.475</v>
      </c>
      <c r="I3477" s="11">
        <f ca="1">IF(NOT(ISNA(VLOOKUP($B3477,INDIRECT(VLOOKUP($B3477,'Exp Dates'!$E$4:$X$250,MATCH("M6",'Exp Dates'!$E$2:$X$2,0),1)&amp;"!$A$2:$H$600",1),I$1,0))),VLOOKUP($B3477,INDIRECT(VLOOKUP($B3477,'Exp Dates'!$E$4:$X$250,MATCH("M6",'Exp Dates'!$E$2:$X$2,0),1)&amp;"!$A$2:$H$600",1),I$1,0)*$C3477,VLOOKUP($B3477,Interpolate!$B$3:$T$2004,MATCH("M6-I",Interpolate!$B$2:$T$2,0)))</f>
        <v>13.925000000000001</v>
      </c>
      <c r="J3477" s="11">
        <f ca="1">IF(NOT(ISNA(VLOOKUP($B3477,INDIRECT(VLOOKUP($B3477,'Exp Dates'!$E$4:$X$250,MATCH("M7",'Exp Dates'!$E$2:$X$2,0),1)&amp;"!$A$2:$H$600",1),J$1,0))),VLOOKUP($B3477,INDIRECT(VLOOKUP($B3477,'Exp Dates'!$E$4:$X$250,MATCH("M7",'Exp Dates'!$E$2:$X$2,0),1)&amp;"!$A$2:$H$600",1),J$1,0)*$C3477,VLOOKUP($B3477,Interpolate!$B$3:$T$2004,MATCH("M7-I",Interpolate!$B$2:$T$2,0)))</f>
        <v>14.525</v>
      </c>
      <c r="K3477" s="6">
        <f ca="1">IF(NOT(ISNA(VLOOKUP($B3477,INDIRECT(VLOOKUP($B3477,'Exp Dates'!$E$4:$X$250,MATCH("M1",'Exp Dates'!$E$2:$X$2,0),1)&amp;"!$A$2:$k$600",1),K$1,0))),VLOOKUP($B3477,INDIRECT(VLOOKUP($B3477,'Exp Dates'!$E$4:$X$250,MATCH("M1",'Exp Dates'!$E$2:$X$2,0),1)&amp;"!$A$2:$k$600",1),K$1,0),0)</f>
        <v>151338</v>
      </c>
      <c r="L3477" s="6">
        <f ca="1">IF(NOT(ISNA(VLOOKUP($B3477,INDIRECT(VLOOKUP($B3477,'Exp Dates'!$E$4:$X$250,MATCH("M2",'Exp Dates'!$E$2:$X$2,0),1)&amp;"!$A$2:$k$600",1),L$1,0))),VLOOKUP($B3477,INDIRECT(VLOOKUP($B3477,'Exp Dates'!$E$4:$X$250,MATCH("M2",'Exp Dates'!$E$2:$X$2,0),1)&amp;"!$A$2:$k$600",1),L$1,0),0)</f>
        <v>178708</v>
      </c>
      <c r="M3477" s="6">
        <f ca="1">IF(NOT(ISNA(VLOOKUP($B3477,INDIRECT(VLOOKUP($B3477,'Exp Dates'!$E$4:$X$250,MATCH("M3",'Exp Dates'!$E$2:$X$2,0),1)&amp;"!$A$2:$k$600",1),M$1,0))),VLOOKUP($B3477,INDIRECT(VLOOKUP($B3477,'Exp Dates'!$E$4:$X$250,MATCH("M3",'Exp Dates'!$E$2:$X$2,0),1)&amp;"!$A$2:$k$600",1),M$1,0),0)</f>
        <v>55892</v>
      </c>
      <c r="N3477" s="6">
        <f ca="1">IF(NOT(ISNA(VLOOKUP($B3477,INDIRECT(VLOOKUP($B3477,'Exp Dates'!$E$4:$X$250,MATCH("M4",'Exp Dates'!$E$2:$X$2,0),1)&amp;"!$A$2:$k$600",1),N$1,0))),VLOOKUP($B3477,INDIRECT(VLOOKUP($B3477,'Exp Dates'!$E$4:$X$250,MATCH("M4",'Exp Dates'!$E$2:$X$2,0),1)&amp;"!$A$2:$k$600",1),N$1,0),0)</f>
        <v>19542</v>
      </c>
      <c r="O3477" s="6">
        <f ca="1">IF(NOT(ISNA(VLOOKUP($B3477,INDIRECT(VLOOKUP($B3477,'Exp Dates'!$E$4:$X$250,MATCH("M5",'Exp Dates'!$E$2:$X$2,0),1)&amp;"!$A$2:$k$600",1),O$1,0))),VLOOKUP($B3477,INDIRECT(VLOOKUP($B3477,'Exp Dates'!$E$4:$X$250,MATCH("M5",'Exp Dates'!$E$2:$X$2,0),1)&amp;"!$A$2:$k$600",1),O$1,0),0)</f>
        <v>9848</v>
      </c>
      <c r="P3477" s="6">
        <f ca="1">IF(NOT(ISNA(VLOOKUP($B3477,INDIRECT(VLOOKUP($B3477,'Exp Dates'!$E$4:$X$250,MATCH("M6",'Exp Dates'!$E$2:$X$2,0),1)&amp;"!$A$2:$k$600",1),P$1,0))),VLOOKUP($B3477,INDIRECT(VLOOKUP($B3477,'Exp Dates'!$E$4:$X$250,MATCH("M6",'Exp Dates'!$E$2:$X$2,0),1)&amp;"!$A$2:$k$600",1),P$1,0),0)</f>
        <v>4690</v>
      </c>
      <c r="Q3477" s="6">
        <f ca="1">IF(NOT(ISNA(VLOOKUP($B3477,INDIRECT(VLOOKUP($B3477,'Exp Dates'!$E$4:$X$250,MATCH("M7",'Exp Dates'!$E$2:$X$2,0),1)&amp;"!$A$2:$k$600",1),Q$1,0))),VLOOKUP($B3477,INDIRECT(VLOOKUP($B3477,'Exp Dates'!$E$4:$X$250,MATCH("M7",'Exp Dates'!$E$2:$X$2,0),1)&amp;"!$A$2:$k$600",1),Q$1,0),0)</f>
        <v>3617</v>
      </c>
      <c r="R3477" s="6">
        <f ca="1">IF((K3477+L3477)&gt;0,K3477+L3477,#REF!+#REF!)</f>
        <v>330046</v>
      </c>
      <c r="S3477" s="6">
        <f t="shared" ca="1" si="720"/>
        <v>517439</v>
      </c>
      <c r="T3477" s="6">
        <f t="shared" ca="1" si="721"/>
        <v>4880457.9749999996</v>
      </c>
      <c r="U3477" s="6">
        <f t="shared" ca="1" si="722"/>
        <v>118714</v>
      </c>
      <c r="V3477" s="6">
        <f t="shared" ca="1" si="723"/>
        <v>1601216.4000000001</v>
      </c>
      <c r="W3477" s="11">
        <f t="shared" ca="1" si="724"/>
        <v>3.0479690159306383</v>
      </c>
      <c r="X3477">
        <f ca="1">Master!AD3477</f>
        <v>2.4285714285714303E-2</v>
      </c>
      <c r="Y3477" s="6">
        <f t="shared" ca="1" si="725"/>
        <v>423635</v>
      </c>
      <c r="Z3477" s="6">
        <f t="shared" ca="1" si="726"/>
        <v>118714</v>
      </c>
      <c r="AA3477" s="6">
        <f t="shared" ca="1" si="727"/>
        <v>636153</v>
      </c>
      <c r="AB3477" s="11">
        <f>VLOOKUP(B3477,Master!B$3:N$10000,9,0)</f>
        <v>10.16</v>
      </c>
      <c r="AC3477" s="11">
        <f t="shared" ca="1" si="728"/>
        <v>0.41499999999999915</v>
      </c>
      <c r="AE3477" s="11">
        <f t="shared" ca="1" si="729"/>
        <v>-9.745000000000001</v>
      </c>
      <c r="AG3477" s="6">
        <f ca="1">IF(NOT(ISNA(VLOOKUP($B3477,INDIRECT(VLOOKUP($B3477,'Exp Dates'!$E$4:$X$300,MATCH("M1",'Exp Dates'!$E$2:$X$2,0),1)&amp;"!$A$2:$k$600",1),AG$1,0))),VLOOKUP($B3477,INDIRECT(VLOOKUP($B3477,'Exp Dates'!$E$4:$X$300,MATCH("M1",'Exp Dates'!$E$2:$X$2,0),1)&amp;"!$A$2:$k$600",1),AG$1,0),0)</f>
        <v>96060</v>
      </c>
      <c r="AH3477" s="6">
        <f ca="1">IF(NOT(ISNA(VLOOKUP($B3477,INDIRECT(VLOOKUP($B3477,'Exp Dates'!$E$4:$X$300,MATCH("M2",'Exp Dates'!$E$2:$X$2,0),1)&amp;"!$A$2:$k$600",1),AH$1,0))),VLOOKUP($B3477,INDIRECT(VLOOKUP($B3477,'Exp Dates'!$E$4:$X$300,MATCH("M2",'Exp Dates'!$E$2:$X$2,0),1)&amp;"!$A$2:$k$600",1),AH$1,0),0)</f>
        <v>331017</v>
      </c>
      <c r="AI3477" s="6">
        <f ca="1">IF(NOT(ISNA(VLOOKUP($B3477,INDIRECT(VLOOKUP($B3477,'Exp Dates'!$E$4:$X$300,MATCH("M3",'Exp Dates'!$E$2:$X$2,0),1)&amp;"!$A$2:$k$600",1),AI$1,0))),VLOOKUP($B3477,INDIRECT(VLOOKUP($B3477,'Exp Dates'!$E$4:$X$300,MATCH("M3",'Exp Dates'!$E$2:$X$2,0),1)&amp;"!$A$2:$k$600",1),AI$1,0),0)</f>
        <v>90362</v>
      </c>
      <c r="AJ3477" s="6">
        <f ca="1">IF(NOT(ISNA(VLOOKUP($B3477,INDIRECT(VLOOKUP($B3477,'Exp Dates'!$E$4:$X$300,MATCH("M4",'Exp Dates'!$E$2:$X$2,0),1)&amp;"!$A$2:$k$600",1),AJ$1,0))),VLOOKUP($B3477,INDIRECT(VLOOKUP($B3477,'Exp Dates'!$E$4:$X$300,MATCH("M4",'Exp Dates'!$E$2:$X$2,0),1)&amp;"!$A$2:$k$600",1),AJ$1,0),0)</f>
        <v>45643</v>
      </c>
      <c r="AK3477" s="6">
        <f ca="1">IF(NOT(ISNA(VLOOKUP($B3477,INDIRECT(VLOOKUP($B3477,'Exp Dates'!$E$4:$X$300,MATCH("M5",'Exp Dates'!$E$2:$X$2,0),1)&amp;"!$A$2:$k$600",1),AK$1,0))),VLOOKUP($B3477,INDIRECT(VLOOKUP($B3477,'Exp Dates'!$E$4:$X$300,MATCH("M5",'Exp Dates'!$E$2:$X$2,0),1)&amp;"!$A$2:$k$600",1),AK$1,0),0)</f>
        <v>37992</v>
      </c>
      <c r="AL3477" s="6">
        <f ca="1">IF(NOT(ISNA(VLOOKUP($B3477,INDIRECT(VLOOKUP($B3477,'Exp Dates'!$E$4:$X$300,MATCH("M6",'Exp Dates'!$E$2:$X$2,0),1)&amp;"!$A$2:$k$600",1),AL$1,0))),VLOOKUP($B3477,INDIRECT(VLOOKUP($B3477,'Exp Dates'!$E$4:$X$300,MATCH("M6",'Exp Dates'!$E$2:$X$2,0),1)&amp;"!$A$2:$k$600",1),AL$1,0),0)</f>
        <v>20777</v>
      </c>
      <c r="AM3477" s="6">
        <f ca="1">IF(NOT(ISNA(VLOOKUP($B3477,INDIRECT(VLOOKUP($B3477,'Exp Dates'!$E$4:$X$300,MATCH("M7",'Exp Dates'!$E$2:$X$2,0),1)&amp;"!$A$2:$k$600",1),AM$1,0))),VLOOKUP($B3477,INDIRECT(VLOOKUP($B3477,'Exp Dates'!$E$4:$X$300,MATCH("M7",'Exp Dates'!$E$2:$X$2,0),1)&amp;"!$A$2:$k$600",1),AM$1,0),0)</f>
        <v>14302</v>
      </c>
      <c r="AN3477" s="74">
        <f t="shared" ca="1" si="730"/>
        <v>4882583175</v>
      </c>
      <c r="AO3477">
        <f ca="1">IF(NOT(ISNA(VLOOKUP($B3477,INDIRECT(VLOOKUP($B3477,'Exp Dates'!$E$4:$X$300,MATCH("M1",'Exp Dates'!$E$2:$X$2,0),1)&amp;"!$A$2:$k$600",1),AO$1,0))),VLOOKUP($B3477,INDIRECT(VLOOKUP($B3477,'Exp Dates'!$E$4:$X$300,MATCH("M1",'Exp Dates'!$E$2:$X$2,0),1)&amp;"!$A$2:$k$600",1),AO$1,0),0)</f>
        <v>0</v>
      </c>
      <c r="AP3477">
        <f ca="1">IF(NOT(ISNA(VLOOKUP($B3477,INDIRECT(VLOOKUP($B3477,'Exp Dates'!$E$4:$X$300,MATCH("M2",'Exp Dates'!$E$2:$X$2,0),1)&amp;"!$A$2:$k$600",1),AP$1,0))),VLOOKUP($B3477,INDIRECT(VLOOKUP($B3477,'Exp Dates'!$E$4:$X$300,MATCH("M2",'Exp Dates'!$E$2:$X$2,0),1)&amp;"!$A$2:$k$600",1),AP$1,0),0)</f>
        <v>0</v>
      </c>
      <c r="AQ3477">
        <f t="shared" ca="1" si="731"/>
        <v>0</v>
      </c>
      <c r="AR3477">
        <f>VLOOKUP(B3477,Master!B$2:L$5000,11,0)</f>
        <v>0.83278688524590172</v>
      </c>
    </row>
    <row r="3478" spans="2:44" x14ac:dyDescent="0.25">
      <c r="B3478" s="52">
        <f>Master!B3478</f>
        <v>43116</v>
      </c>
      <c r="C3478" s="11">
        <v>1</v>
      </c>
      <c r="D3478" s="11">
        <f ca="1">IF(NOT(ISNA(VLOOKUP($B3478,INDIRECT(VLOOKUP($B3478,'Exp Dates'!$E$4:$X$250,MATCH("M1",'Exp Dates'!$E$2:$X$2,0),1)&amp;"!$A$2:$H$600",1),D$1,0))),VLOOKUP($B3478,INDIRECT(VLOOKUP($B3478,'Exp Dates'!$E$4:$X$250,MATCH("M1",'Exp Dates'!$E$2:$X$2,0),1)&amp;"!$A$2:$H$600",1),D$1,0)*$C3478,VLOOKUP($B3478,Interpolate!$B$3:$T$2004,MATCH("M1-I",Interpolate!$B$2:$T$2,0)))</f>
        <v>11.775</v>
      </c>
      <c r="E3478" s="11">
        <f ca="1">IF(NOT(ISNA(VLOOKUP($B3478,INDIRECT(VLOOKUP($B3478,'Exp Dates'!$E$4:$X$250,MATCH("M2",'Exp Dates'!$E$2:$X$2,0),1)&amp;"!$A$2:$H$600",1),E$1,0))),VLOOKUP($B3478,INDIRECT(VLOOKUP($B3478,'Exp Dates'!$E$4:$X$250,MATCH("M2",'Exp Dates'!$E$2:$X$2,0),1)&amp;"!$A$2:$H$600",1),E$1,0)*$C3478,VLOOKUP($B3478,Interpolate!$B$3:$T$2004,MATCH("M2-I",Interpolate!$B$2:$T$2,0)))</f>
        <v>12.074999999999999</v>
      </c>
      <c r="F3478" s="11">
        <f ca="1">IF(NOT(ISNA(VLOOKUP($B3478,INDIRECT(VLOOKUP($B3478,'Exp Dates'!$E$4:$X$250,MATCH("M3",'Exp Dates'!$E$2:$X$2,0),1)&amp;"!$A$2:$H$600",1),F$1,0))),VLOOKUP($B3478,INDIRECT(VLOOKUP($B3478,'Exp Dates'!$E$4:$X$250,MATCH("M3",'Exp Dates'!$E$2:$X$2,0),1)&amp;"!$A$2:$H$600",1),F$1,0)*$C3478,VLOOKUP($B3478,Interpolate!$B$3:$T$2004,MATCH("M3-I",Interpolate!$B$2:$T$2,0)))</f>
        <v>12.725</v>
      </c>
      <c r="G3478" s="11">
        <f ca="1">IF(NOT(ISNA(VLOOKUP($B3478,INDIRECT(VLOOKUP($B3478,'Exp Dates'!$E$4:$X$250,MATCH("M4",'Exp Dates'!$E$2:$X$2,0),1)&amp;"!$A$2:$H$600",1),G$1,0))),VLOOKUP($B3478,INDIRECT(VLOOKUP($B3478,'Exp Dates'!$E$4:$X$250,MATCH("M4",'Exp Dates'!$E$2:$X$2,0),1)&amp;"!$A$2:$H$600",1),G$1,0)*$C3478,VLOOKUP($B3478,Interpolate!$B$3:$T$2004,MATCH("M4-I",Interpolate!$B$2:$T$2,0)))</f>
        <v>13.324999999999999</v>
      </c>
      <c r="H3478" s="11">
        <f ca="1">IF(NOT(ISNA(VLOOKUP($B3478,INDIRECT(VLOOKUP($B3478,'Exp Dates'!$E$4:$X$250,MATCH("M5",'Exp Dates'!$E$2:$X$2,0),1)&amp;"!$A$2:$H$600",1),H$1,0))),VLOOKUP($B3478,INDIRECT(VLOOKUP($B3478,'Exp Dates'!$E$4:$X$250,MATCH("M5",'Exp Dates'!$E$2:$X$2,0),1)&amp;"!$A$2:$H$600",1),H$1,0)*$C3478,VLOOKUP($B3478,Interpolate!$B$3:$T$2004,MATCH("M5-I",Interpolate!$B$2:$T$2,0)))</f>
        <v>13.824999999999999</v>
      </c>
      <c r="I3478" s="11">
        <f ca="1">IF(NOT(ISNA(VLOOKUP($B3478,INDIRECT(VLOOKUP($B3478,'Exp Dates'!$E$4:$X$250,MATCH("M6",'Exp Dates'!$E$2:$X$2,0),1)&amp;"!$A$2:$H$600",1),I$1,0))),VLOOKUP($B3478,INDIRECT(VLOOKUP($B3478,'Exp Dates'!$E$4:$X$250,MATCH("M6",'Exp Dates'!$E$2:$X$2,0),1)&amp;"!$A$2:$H$600",1),I$1,0)*$C3478,VLOOKUP($B3478,Interpolate!$B$3:$T$2004,MATCH("M6-I",Interpolate!$B$2:$T$2,0)))</f>
        <v>14.324999999999999</v>
      </c>
      <c r="J3478" s="11">
        <f ca="1">IF(NOT(ISNA(VLOOKUP($B3478,INDIRECT(VLOOKUP($B3478,'Exp Dates'!$E$4:$X$250,MATCH("M7",'Exp Dates'!$E$2:$X$2,0),1)&amp;"!$A$2:$H$600",1),J$1,0))),VLOOKUP($B3478,INDIRECT(VLOOKUP($B3478,'Exp Dates'!$E$4:$X$250,MATCH("M7",'Exp Dates'!$E$2:$X$2,0),1)&amp;"!$A$2:$H$600",1),J$1,0)*$C3478,VLOOKUP($B3478,Interpolate!$B$3:$T$2004,MATCH("M7-I",Interpolate!$B$2:$T$2,0)))</f>
        <v>14.925000000000001</v>
      </c>
      <c r="K3478" s="6">
        <f ca="1">IF(NOT(ISNA(VLOOKUP($B3478,INDIRECT(VLOOKUP($B3478,'Exp Dates'!$E$4:$X$250,MATCH("M1",'Exp Dates'!$E$2:$X$2,0),1)&amp;"!$A$2:$k$600",1),K$1,0))),VLOOKUP($B3478,INDIRECT(VLOOKUP($B3478,'Exp Dates'!$E$4:$X$250,MATCH("M1",'Exp Dates'!$E$2:$X$2,0),1)&amp;"!$A$2:$k$600",1),K$1,0),0)</f>
        <v>174822</v>
      </c>
      <c r="L3478" s="6">
        <f ca="1">IF(NOT(ISNA(VLOOKUP($B3478,INDIRECT(VLOOKUP($B3478,'Exp Dates'!$E$4:$X$250,MATCH("M2",'Exp Dates'!$E$2:$X$2,0),1)&amp;"!$A$2:$k$600",1),L$1,0))),VLOOKUP($B3478,INDIRECT(VLOOKUP($B3478,'Exp Dates'!$E$4:$X$250,MATCH("M2",'Exp Dates'!$E$2:$X$2,0),1)&amp;"!$A$2:$k$600",1),L$1,0),0)</f>
        <v>275227</v>
      </c>
      <c r="M3478" s="6">
        <f ca="1">IF(NOT(ISNA(VLOOKUP($B3478,INDIRECT(VLOOKUP($B3478,'Exp Dates'!$E$4:$X$250,MATCH("M3",'Exp Dates'!$E$2:$X$2,0),1)&amp;"!$A$2:$k$600",1),M$1,0))),VLOOKUP($B3478,INDIRECT(VLOOKUP($B3478,'Exp Dates'!$E$4:$X$250,MATCH("M3",'Exp Dates'!$E$2:$X$2,0),1)&amp;"!$A$2:$k$600",1),M$1,0),0)</f>
        <v>88935</v>
      </c>
      <c r="N3478" s="6">
        <f ca="1">IF(NOT(ISNA(VLOOKUP($B3478,INDIRECT(VLOOKUP($B3478,'Exp Dates'!$E$4:$X$250,MATCH("M4",'Exp Dates'!$E$2:$X$2,0),1)&amp;"!$A$2:$k$600",1),N$1,0))),VLOOKUP($B3478,INDIRECT(VLOOKUP($B3478,'Exp Dates'!$E$4:$X$250,MATCH("M4",'Exp Dates'!$E$2:$X$2,0),1)&amp;"!$A$2:$k$600",1),N$1,0),0)</f>
        <v>30810</v>
      </c>
      <c r="O3478" s="6">
        <f ca="1">IF(NOT(ISNA(VLOOKUP($B3478,INDIRECT(VLOOKUP($B3478,'Exp Dates'!$E$4:$X$250,MATCH("M5",'Exp Dates'!$E$2:$X$2,0),1)&amp;"!$A$2:$k$600",1),O$1,0))),VLOOKUP($B3478,INDIRECT(VLOOKUP($B3478,'Exp Dates'!$E$4:$X$250,MATCH("M5",'Exp Dates'!$E$2:$X$2,0),1)&amp;"!$A$2:$k$600",1),O$1,0),0)</f>
        <v>18670</v>
      </c>
      <c r="P3478" s="6">
        <f ca="1">IF(NOT(ISNA(VLOOKUP($B3478,INDIRECT(VLOOKUP($B3478,'Exp Dates'!$E$4:$X$250,MATCH("M6",'Exp Dates'!$E$2:$X$2,0),1)&amp;"!$A$2:$k$600",1),P$1,0))),VLOOKUP($B3478,INDIRECT(VLOOKUP($B3478,'Exp Dates'!$E$4:$X$250,MATCH("M6",'Exp Dates'!$E$2:$X$2,0),1)&amp;"!$A$2:$k$600",1),P$1,0),0)</f>
        <v>10216</v>
      </c>
      <c r="Q3478" s="6">
        <f ca="1">IF(NOT(ISNA(VLOOKUP($B3478,INDIRECT(VLOOKUP($B3478,'Exp Dates'!$E$4:$X$250,MATCH("M7",'Exp Dates'!$E$2:$X$2,0),1)&amp;"!$A$2:$k$600",1),Q$1,0))),VLOOKUP($B3478,INDIRECT(VLOOKUP($B3478,'Exp Dates'!$E$4:$X$250,MATCH("M7",'Exp Dates'!$E$2:$X$2,0),1)&amp;"!$A$2:$k$600",1),Q$1,0),0)</f>
        <v>6572</v>
      </c>
      <c r="R3478" s="6">
        <f ca="1">IF((K3478+L3478)&gt;0,K3478+L3478,#REF!+#REF!)</f>
        <v>450049</v>
      </c>
      <c r="S3478" s="6">
        <f t="shared" ca="1" si="720"/>
        <v>518205</v>
      </c>
      <c r="T3478" s="6">
        <f t="shared" ca="1" si="721"/>
        <v>5070938.3249999993</v>
      </c>
      <c r="U3478" s="6">
        <f t="shared" ca="1" si="722"/>
        <v>127863</v>
      </c>
      <c r="V3478" s="6">
        <f t="shared" ca="1" si="723"/>
        <v>1771084.3749999998</v>
      </c>
      <c r="W3478" s="11">
        <f t="shared" ca="1" si="724"/>
        <v>2.8631828029085287</v>
      </c>
      <c r="X3478">
        <f ca="1">Master!AD3478</f>
        <v>2.5238095238095261E-2</v>
      </c>
      <c r="Y3478" s="6">
        <f t="shared" ca="1" si="725"/>
        <v>605252</v>
      </c>
      <c r="Z3478" s="6">
        <f t="shared" ca="1" si="726"/>
        <v>127863</v>
      </c>
      <c r="AA3478" s="6">
        <f t="shared" ca="1" si="727"/>
        <v>646068</v>
      </c>
      <c r="AB3478" s="11">
        <f>VLOOKUP(B3478,Master!B$3:N$10000,9,0)</f>
        <v>11.66</v>
      </c>
      <c r="AC3478" s="11">
        <f t="shared" ca="1" si="728"/>
        <v>0.11500000000000021</v>
      </c>
      <c r="AE3478" s="11">
        <f t="shared" ca="1" si="729"/>
        <v>-11.545</v>
      </c>
      <c r="AG3478" s="6">
        <f ca="1">IF(NOT(ISNA(VLOOKUP($B3478,INDIRECT(VLOOKUP($B3478,'Exp Dates'!$E$4:$X$300,MATCH("M1",'Exp Dates'!$E$2:$X$2,0),1)&amp;"!$A$2:$k$600",1),AG$1,0))),VLOOKUP($B3478,INDIRECT(VLOOKUP($B3478,'Exp Dates'!$E$4:$X$300,MATCH("M1",'Exp Dates'!$E$2:$X$2,0),1)&amp;"!$A$2:$k$600",1),AG$1,0),0)</f>
        <v>58182</v>
      </c>
      <c r="AH3478" s="6">
        <f ca="1">IF(NOT(ISNA(VLOOKUP($B3478,INDIRECT(VLOOKUP($B3478,'Exp Dates'!$E$4:$X$300,MATCH("M2",'Exp Dates'!$E$2:$X$2,0),1)&amp;"!$A$2:$k$600",1),AH$1,0))),VLOOKUP($B3478,INDIRECT(VLOOKUP($B3478,'Exp Dates'!$E$4:$X$300,MATCH("M2",'Exp Dates'!$E$2:$X$2,0),1)&amp;"!$A$2:$k$600",1),AH$1,0),0)</f>
        <v>363217</v>
      </c>
      <c r="AI3478" s="6">
        <f ca="1">IF(NOT(ISNA(VLOOKUP($B3478,INDIRECT(VLOOKUP($B3478,'Exp Dates'!$E$4:$X$300,MATCH("M3",'Exp Dates'!$E$2:$X$2,0),1)&amp;"!$A$2:$k$600",1),AI$1,0))),VLOOKUP($B3478,INDIRECT(VLOOKUP($B3478,'Exp Dates'!$E$4:$X$300,MATCH("M3",'Exp Dates'!$E$2:$X$2,0),1)&amp;"!$A$2:$k$600",1),AI$1,0),0)</f>
        <v>96806</v>
      </c>
      <c r="AJ3478" s="6">
        <f ca="1">IF(NOT(ISNA(VLOOKUP($B3478,INDIRECT(VLOOKUP($B3478,'Exp Dates'!$E$4:$X$300,MATCH("M4",'Exp Dates'!$E$2:$X$2,0),1)&amp;"!$A$2:$k$600",1),AJ$1,0))),VLOOKUP($B3478,INDIRECT(VLOOKUP($B3478,'Exp Dates'!$E$4:$X$300,MATCH("M4",'Exp Dates'!$E$2:$X$2,0),1)&amp;"!$A$2:$k$600",1),AJ$1,0),0)</f>
        <v>49459</v>
      </c>
      <c r="AK3478" s="6">
        <f ca="1">IF(NOT(ISNA(VLOOKUP($B3478,INDIRECT(VLOOKUP($B3478,'Exp Dates'!$E$4:$X$300,MATCH("M5",'Exp Dates'!$E$2:$X$2,0),1)&amp;"!$A$2:$k$600",1),AK$1,0))),VLOOKUP($B3478,INDIRECT(VLOOKUP($B3478,'Exp Dates'!$E$4:$X$300,MATCH("M5",'Exp Dates'!$E$2:$X$2,0),1)&amp;"!$A$2:$k$600",1),AK$1,0),0)</f>
        <v>39863</v>
      </c>
      <c r="AL3478" s="6">
        <f ca="1">IF(NOT(ISNA(VLOOKUP($B3478,INDIRECT(VLOOKUP($B3478,'Exp Dates'!$E$4:$X$300,MATCH("M6",'Exp Dates'!$E$2:$X$2,0),1)&amp;"!$A$2:$k$600",1),AL$1,0))),VLOOKUP($B3478,INDIRECT(VLOOKUP($B3478,'Exp Dates'!$E$4:$X$300,MATCH("M6",'Exp Dates'!$E$2:$X$2,0),1)&amp;"!$A$2:$k$600",1),AL$1,0),0)</f>
        <v>23812</v>
      </c>
      <c r="AM3478" s="6">
        <f ca="1">IF(NOT(ISNA(VLOOKUP($B3478,INDIRECT(VLOOKUP($B3478,'Exp Dates'!$E$4:$X$300,MATCH("M7",'Exp Dates'!$E$2:$X$2,0),1)&amp;"!$A$2:$k$600",1),AM$1,0))),VLOOKUP($B3478,INDIRECT(VLOOKUP($B3478,'Exp Dates'!$E$4:$X$300,MATCH("M7",'Exp Dates'!$E$2:$X$2,0),1)&amp;"!$A$2:$k$600",1),AM$1,0),0)</f>
        <v>14729</v>
      </c>
      <c r="AN3478" s="74">
        <f t="shared" ca="1" si="730"/>
        <v>7426680250</v>
      </c>
      <c r="AO3478">
        <f ca="1">IF(NOT(ISNA(VLOOKUP($B3478,INDIRECT(VLOOKUP($B3478,'Exp Dates'!$E$4:$X$300,MATCH("M1",'Exp Dates'!$E$2:$X$2,0),1)&amp;"!$A$2:$k$600",1),AO$1,0))),VLOOKUP($B3478,INDIRECT(VLOOKUP($B3478,'Exp Dates'!$E$4:$X$300,MATCH("M1",'Exp Dates'!$E$2:$X$2,0),1)&amp;"!$A$2:$k$600",1),AO$1,0),0)</f>
        <v>18</v>
      </c>
      <c r="AP3478">
        <f ca="1">IF(NOT(ISNA(VLOOKUP($B3478,INDIRECT(VLOOKUP($B3478,'Exp Dates'!$E$4:$X$300,MATCH("M2",'Exp Dates'!$E$2:$X$2,0),1)&amp;"!$A$2:$k$600",1),AP$1,0))),VLOOKUP($B3478,INDIRECT(VLOOKUP($B3478,'Exp Dates'!$E$4:$X$300,MATCH("M2",'Exp Dates'!$E$2:$X$2,0),1)&amp;"!$A$2:$k$600",1),AP$1,0),0)</f>
        <v>290</v>
      </c>
      <c r="AQ3478">
        <f t="shared" ca="1" si="731"/>
        <v>308</v>
      </c>
      <c r="AR3478">
        <f>VLOOKUP(B3478,Master!B$2:L$5000,11,0)</f>
        <v>0.88133030990173844</v>
      </c>
    </row>
    <row r="3479" spans="2:44" x14ac:dyDescent="0.25">
      <c r="B3479" s="52">
        <f>Master!B3479</f>
        <v>43117</v>
      </c>
      <c r="C3479" s="11">
        <v>1</v>
      </c>
      <c r="D3479" s="11">
        <f ca="1">IF(NOT(ISNA(VLOOKUP($B3479,INDIRECT(VLOOKUP($B3479,'Exp Dates'!$E$4:$X$250,MATCH("M1",'Exp Dates'!$E$2:$X$2,0),1)&amp;"!$A$2:$H$600",1),D$1,0))),VLOOKUP($B3479,INDIRECT(VLOOKUP($B3479,'Exp Dates'!$E$4:$X$250,MATCH("M1",'Exp Dates'!$E$2:$X$2,0),1)&amp;"!$A$2:$H$600",1),D$1,0)*$C3479,VLOOKUP($B3479,Interpolate!$B$3:$T$2004,MATCH("M1-I",Interpolate!$B$2:$T$2,0)))</f>
        <v>12.125</v>
      </c>
      <c r="E3479" s="11">
        <f ca="1">IF(NOT(ISNA(VLOOKUP($B3479,INDIRECT(VLOOKUP($B3479,'Exp Dates'!$E$4:$X$250,MATCH("M2",'Exp Dates'!$E$2:$X$2,0),1)&amp;"!$A$2:$H$600",1),E$1,0))),VLOOKUP($B3479,INDIRECT(VLOOKUP($B3479,'Exp Dates'!$E$4:$X$250,MATCH("M2",'Exp Dates'!$E$2:$X$2,0),1)&amp;"!$A$2:$H$600",1),E$1,0)*$C3479,VLOOKUP($B3479,Interpolate!$B$3:$T$2004,MATCH("M2-I",Interpolate!$B$2:$T$2,0)))</f>
        <v>12.574999999999999</v>
      </c>
      <c r="F3479" s="11">
        <f ca="1">IF(NOT(ISNA(VLOOKUP($B3479,INDIRECT(VLOOKUP($B3479,'Exp Dates'!$E$4:$X$250,MATCH("M3",'Exp Dates'!$E$2:$X$2,0),1)&amp;"!$A$2:$H$600",1),F$1,0))),VLOOKUP($B3479,INDIRECT(VLOOKUP($B3479,'Exp Dates'!$E$4:$X$250,MATCH("M3",'Exp Dates'!$E$2:$X$2,0),1)&amp;"!$A$2:$H$600",1),F$1,0)*$C3479,VLOOKUP($B3479,Interpolate!$B$3:$T$2004,MATCH("M3-I",Interpolate!$B$2:$T$2,0)))</f>
        <v>13.175000000000001</v>
      </c>
      <c r="G3479" s="11">
        <f ca="1">IF(NOT(ISNA(VLOOKUP($B3479,INDIRECT(VLOOKUP($B3479,'Exp Dates'!$E$4:$X$250,MATCH("M4",'Exp Dates'!$E$2:$X$2,0),1)&amp;"!$A$2:$H$600",1),G$1,0))),VLOOKUP($B3479,INDIRECT(VLOOKUP($B3479,'Exp Dates'!$E$4:$X$250,MATCH("M4",'Exp Dates'!$E$2:$X$2,0),1)&amp;"!$A$2:$H$600",1),G$1,0)*$C3479,VLOOKUP($B3479,Interpolate!$B$3:$T$2004,MATCH("M4-I",Interpolate!$B$2:$T$2,0)))</f>
        <v>13.725</v>
      </c>
      <c r="H3479" s="11">
        <f ca="1">IF(NOT(ISNA(VLOOKUP($B3479,INDIRECT(VLOOKUP($B3479,'Exp Dates'!$E$4:$X$250,MATCH("M5",'Exp Dates'!$E$2:$X$2,0),1)&amp;"!$A$2:$H$600",1),H$1,0))),VLOOKUP($B3479,INDIRECT(VLOOKUP($B3479,'Exp Dates'!$E$4:$X$250,MATCH("M5",'Exp Dates'!$E$2:$X$2,0),1)&amp;"!$A$2:$H$600",1),H$1,0)*$C3479,VLOOKUP($B3479,Interpolate!$B$3:$T$2004,MATCH("M5-I",Interpolate!$B$2:$T$2,0)))</f>
        <v>14.225</v>
      </c>
      <c r="I3479" s="11">
        <f ca="1">IF(NOT(ISNA(VLOOKUP($B3479,INDIRECT(VLOOKUP($B3479,'Exp Dates'!$E$4:$X$250,MATCH("M6",'Exp Dates'!$E$2:$X$2,0),1)&amp;"!$A$2:$H$600",1),I$1,0))),VLOOKUP($B3479,INDIRECT(VLOOKUP($B3479,'Exp Dates'!$E$4:$X$250,MATCH("M6",'Exp Dates'!$E$2:$X$2,0),1)&amp;"!$A$2:$H$600",1),I$1,0)*$C3479,VLOOKUP($B3479,Interpolate!$B$3:$T$2004,MATCH("M6-I",Interpolate!$B$2:$T$2,0)))</f>
        <v>14.824999999999999</v>
      </c>
      <c r="J3479" s="11">
        <f ca="1">IF(NOT(ISNA(VLOOKUP($B3479,INDIRECT(VLOOKUP($B3479,'Exp Dates'!$E$4:$X$250,MATCH("M7",'Exp Dates'!$E$2:$X$2,0),1)&amp;"!$A$2:$H$600",1),J$1,0))),VLOOKUP($B3479,INDIRECT(VLOOKUP($B3479,'Exp Dates'!$E$4:$X$250,MATCH("M7",'Exp Dates'!$E$2:$X$2,0),1)&amp;"!$A$2:$H$600",1),J$1,0)*$C3479,VLOOKUP($B3479,Interpolate!$B$3:$T$2004,MATCH("M7-I",Interpolate!$B$2:$T$2,0)))</f>
        <v>15.175000000000001</v>
      </c>
      <c r="K3479" s="6">
        <f ca="1">IF(NOT(ISNA(VLOOKUP($B3479,INDIRECT(VLOOKUP($B3479,'Exp Dates'!$E$4:$X$250,MATCH("M1",'Exp Dates'!$E$2:$X$2,0),1)&amp;"!$A$2:$k$600",1),K$1,0))),VLOOKUP($B3479,INDIRECT(VLOOKUP($B3479,'Exp Dates'!$E$4:$X$250,MATCH("M1",'Exp Dates'!$E$2:$X$2,0),1)&amp;"!$A$2:$k$600",1),K$1,0),0)</f>
        <v>224603</v>
      </c>
      <c r="L3479" s="6">
        <f ca="1">IF(NOT(ISNA(VLOOKUP($B3479,INDIRECT(VLOOKUP($B3479,'Exp Dates'!$E$4:$X$250,MATCH("M2",'Exp Dates'!$E$2:$X$2,0),1)&amp;"!$A$2:$k$600",1),L$1,0))),VLOOKUP($B3479,INDIRECT(VLOOKUP($B3479,'Exp Dates'!$E$4:$X$250,MATCH("M2",'Exp Dates'!$E$2:$X$2,0),1)&amp;"!$A$2:$k$600",1),L$1,0),0)</f>
        <v>117137</v>
      </c>
      <c r="M3479" s="6">
        <f ca="1">IF(NOT(ISNA(VLOOKUP($B3479,INDIRECT(VLOOKUP($B3479,'Exp Dates'!$E$4:$X$250,MATCH("M3",'Exp Dates'!$E$2:$X$2,0),1)&amp;"!$A$2:$k$600",1),M$1,0))),VLOOKUP($B3479,INDIRECT(VLOOKUP($B3479,'Exp Dates'!$E$4:$X$250,MATCH("M3",'Exp Dates'!$E$2:$X$2,0),1)&amp;"!$A$2:$k$600",1),M$1,0),0)</f>
        <v>37221</v>
      </c>
      <c r="N3479" s="6">
        <f ca="1">IF(NOT(ISNA(VLOOKUP($B3479,INDIRECT(VLOOKUP($B3479,'Exp Dates'!$E$4:$X$250,MATCH("M4",'Exp Dates'!$E$2:$X$2,0),1)&amp;"!$A$2:$k$600",1),N$1,0))),VLOOKUP($B3479,INDIRECT(VLOOKUP($B3479,'Exp Dates'!$E$4:$X$250,MATCH("M4",'Exp Dates'!$E$2:$X$2,0),1)&amp;"!$A$2:$k$600",1),N$1,0),0)</f>
        <v>16057</v>
      </c>
      <c r="O3479" s="6">
        <f ca="1">IF(NOT(ISNA(VLOOKUP($B3479,INDIRECT(VLOOKUP($B3479,'Exp Dates'!$E$4:$X$250,MATCH("M5",'Exp Dates'!$E$2:$X$2,0),1)&amp;"!$A$2:$k$600",1),O$1,0))),VLOOKUP($B3479,INDIRECT(VLOOKUP($B3479,'Exp Dates'!$E$4:$X$250,MATCH("M5",'Exp Dates'!$E$2:$X$2,0),1)&amp;"!$A$2:$k$600",1),O$1,0),0)</f>
        <v>9490</v>
      </c>
      <c r="P3479" s="6">
        <f ca="1">IF(NOT(ISNA(VLOOKUP($B3479,INDIRECT(VLOOKUP($B3479,'Exp Dates'!$E$4:$X$250,MATCH("M6",'Exp Dates'!$E$2:$X$2,0),1)&amp;"!$A$2:$k$600",1),P$1,0))),VLOOKUP($B3479,INDIRECT(VLOOKUP($B3479,'Exp Dates'!$E$4:$X$250,MATCH("M6",'Exp Dates'!$E$2:$X$2,0),1)&amp;"!$A$2:$k$600",1),P$1,0),0)</f>
        <v>5725</v>
      </c>
      <c r="Q3479" s="6">
        <f ca="1">IF(NOT(ISNA(VLOOKUP($B3479,INDIRECT(VLOOKUP($B3479,'Exp Dates'!$E$4:$X$250,MATCH("M7",'Exp Dates'!$E$2:$X$2,0),1)&amp;"!$A$2:$k$600",1),Q$1,0))),VLOOKUP($B3479,INDIRECT(VLOOKUP($B3479,'Exp Dates'!$E$4:$X$250,MATCH("M7",'Exp Dates'!$E$2:$X$2,0),1)&amp;"!$A$2:$k$600",1),Q$1,0),0)</f>
        <v>5161</v>
      </c>
      <c r="R3479" s="6">
        <f ca="1">IF((K3479+L3479)&gt;0,K3479+L3479,#REF!+#REF!)</f>
        <v>341740</v>
      </c>
      <c r="S3479" s="6">
        <f t="shared" ca="1" si="720"/>
        <v>533935</v>
      </c>
      <c r="T3479" s="6">
        <f t="shared" ca="1" si="721"/>
        <v>5893764.9500000002</v>
      </c>
      <c r="U3479" s="6">
        <f t="shared" ca="1" si="722"/>
        <v>90892</v>
      </c>
      <c r="V3479" s="6">
        <f t="shared" ca="1" si="723"/>
        <v>1289679.7499999998</v>
      </c>
      <c r="W3479" s="11">
        <f t="shared" ca="1" si="724"/>
        <v>4.5699445540646826</v>
      </c>
      <c r="X3479">
        <f ca="1">Master!AD3479</f>
        <v>2.3571428571428583E-2</v>
      </c>
      <c r="Y3479" s="6">
        <f t="shared" ca="1" si="725"/>
        <v>415394</v>
      </c>
      <c r="Z3479" s="6">
        <f t="shared" ca="1" si="726"/>
        <v>90892</v>
      </c>
      <c r="AA3479" s="6">
        <f t="shared" ca="1" si="727"/>
        <v>624827</v>
      </c>
      <c r="AB3479" s="11">
        <f>VLOOKUP(B3479,Master!B$3:N$10000,9,0)</f>
        <v>11.91</v>
      </c>
      <c r="AC3479" s="11">
        <f t="shared" ca="1" si="728"/>
        <v>0.21499999999999986</v>
      </c>
      <c r="AE3479" s="11">
        <f t="shared" ca="1" si="729"/>
        <v>-11.695</v>
      </c>
      <c r="AG3479" s="6">
        <f ca="1">IF(NOT(ISNA(VLOOKUP($B3479,INDIRECT(VLOOKUP($B3479,'Exp Dates'!$E$4:$X$300,MATCH("M1",'Exp Dates'!$E$2:$X$2,0),1)&amp;"!$A$2:$k$600",1),AG$1,0))),VLOOKUP($B3479,INDIRECT(VLOOKUP($B3479,'Exp Dates'!$E$4:$X$300,MATCH("M1",'Exp Dates'!$E$2:$X$2,0),1)&amp;"!$A$2:$k$600",1),AG$1,0),0)</f>
        <v>365819</v>
      </c>
      <c r="AH3479" s="6">
        <f ca="1">IF(NOT(ISNA(VLOOKUP($B3479,INDIRECT(VLOOKUP($B3479,'Exp Dates'!$E$4:$X$300,MATCH("M2",'Exp Dates'!$E$2:$X$2,0),1)&amp;"!$A$2:$k$600",1),AH$1,0))),VLOOKUP($B3479,INDIRECT(VLOOKUP($B3479,'Exp Dates'!$E$4:$X$300,MATCH("M2",'Exp Dates'!$E$2:$X$2,0),1)&amp;"!$A$2:$k$600",1),AH$1,0),0)</f>
        <v>115961</v>
      </c>
      <c r="AI3479" s="6">
        <f ca="1">IF(NOT(ISNA(VLOOKUP($B3479,INDIRECT(VLOOKUP($B3479,'Exp Dates'!$E$4:$X$300,MATCH("M3",'Exp Dates'!$E$2:$X$2,0),1)&amp;"!$A$2:$k$600",1),AI$1,0))),VLOOKUP($B3479,INDIRECT(VLOOKUP($B3479,'Exp Dates'!$E$4:$X$300,MATCH("M3",'Exp Dates'!$E$2:$X$2,0),1)&amp;"!$A$2:$k$600",1),AI$1,0),0)</f>
        <v>52155</v>
      </c>
      <c r="AJ3479" s="6">
        <f ca="1">IF(NOT(ISNA(VLOOKUP($B3479,INDIRECT(VLOOKUP($B3479,'Exp Dates'!$E$4:$X$300,MATCH("M4",'Exp Dates'!$E$2:$X$2,0),1)&amp;"!$A$2:$k$600",1),AJ$1,0))),VLOOKUP($B3479,INDIRECT(VLOOKUP($B3479,'Exp Dates'!$E$4:$X$300,MATCH("M4",'Exp Dates'!$E$2:$X$2,0),1)&amp;"!$A$2:$k$600",1),AJ$1,0),0)</f>
        <v>40942</v>
      </c>
      <c r="AK3479" s="6">
        <f ca="1">IF(NOT(ISNA(VLOOKUP($B3479,INDIRECT(VLOOKUP($B3479,'Exp Dates'!$E$4:$X$300,MATCH("M5",'Exp Dates'!$E$2:$X$2,0),1)&amp;"!$A$2:$k$600",1),AK$1,0))),VLOOKUP($B3479,INDIRECT(VLOOKUP($B3479,'Exp Dates'!$E$4:$X$300,MATCH("M5",'Exp Dates'!$E$2:$X$2,0),1)&amp;"!$A$2:$k$600",1),AK$1,0),0)</f>
        <v>26025</v>
      </c>
      <c r="AL3479" s="6">
        <f ca="1">IF(NOT(ISNA(VLOOKUP($B3479,INDIRECT(VLOOKUP($B3479,'Exp Dates'!$E$4:$X$300,MATCH("M6",'Exp Dates'!$E$2:$X$2,0),1)&amp;"!$A$2:$k$600",1),AL$1,0))),VLOOKUP($B3479,INDIRECT(VLOOKUP($B3479,'Exp Dates'!$E$4:$X$300,MATCH("M6",'Exp Dates'!$E$2:$X$2,0),1)&amp;"!$A$2:$k$600",1),AL$1,0),0)</f>
        <v>15762</v>
      </c>
      <c r="AM3479" s="6">
        <f ca="1">IF(NOT(ISNA(VLOOKUP($B3479,INDIRECT(VLOOKUP($B3479,'Exp Dates'!$E$4:$X$300,MATCH("M7",'Exp Dates'!$E$2:$X$2,0),1)&amp;"!$A$2:$k$600",1),AM$1,0))),VLOOKUP($B3479,INDIRECT(VLOOKUP($B3479,'Exp Dates'!$E$4:$X$300,MATCH("M7",'Exp Dates'!$E$2:$X$2,0),1)&amp;"!$A$2:$k$600",1),AM$1,0),0)</f>
        <v>8163</v>
      </c>
      <c r="AN3479" s="74">
        <f t="shared" ca="1" si="730"/>
        <v>5205264700</v>
      </c>
      <c r="AO3479">
        <f ca="1">IF(NOT(ISNA(VLOOKUP($B3479,INDIRECT(VLOOKUP($B3479,'Exp Dates'!$E$4:$X$300,MATCH("M1",'Exp Dates'!$E$2:$X$2,0),1)&amp;"!$A$2:$k$600",1),AO$1,0))),VLOOKUP($B3479,INDIRECT(VLOOKUP($B3479,'Exp Dates'!$E$4:$X$300,MATCH("M1",'Exp Dates'!$E$2:$X$2,0),1)&amp;"!$A$2:$k$600",1),AO$1,0),0)</f>
        <v>80</v>
      </c>
      <c r="AP3479">
        <f ca="1">IF(NOT(ISNA(VLOOKUP($B3479,INDIRECT(VLOOKUP($B3479,'Exp Dates'!$E$4:$X$300,MATCH("M2",'Exp Dates'!$E$2:$X$2,0),1)&amp;"!$A$2:$k$600",1),AP$1,0))),VLOOKUP($B3479,INDIRECT(VLOOKUP($B3479,'Exp Dates'!$E$4:$X$300,MATCH("M2",'Exp Dates'!$E$2:$X$2,0),1)&amp;"!$A$2:$k$600",1),AP$1,0),0)</f>
        <v>0</v>
      </c>
      <c r="AQ3479">
        <f t="shared" ca="1" si="731"/>
        <v>80</v>
      </c>
      <c r="AR3479">
        <f>VLOOKUP(B3479,Master!B$2:L$5000,11,0)</f>
        <v>0.89886792452830189</v>
      </c>
    </row>
    <row r="3480" spans="2:44" x14ac:dyDescent="0.25">
      <c r="B3480" s="52">
        <f>Master!B3480</f>
        <v>43118</v>
      </c>
      <c r="C3480" s="11">
        <v>1</v>
      </c>
      <c r="D3480" s="11">
        <f ca="1">IF(NOT(ISNA(VLOOKUP($B3480,INDIRECT(VLOOKUP($B3480,'Exp Dates'!$E$4:$X$250,MATCH("M1",'Exp Dates'!$E$2:$X$2,0),1)&amp;"!$A$2:$H$600",1),D$1,0))),VLOOKUP($B3480,INDIRECT(VLOOKUP($B3480,'Exp Dates'!$E$4:$X$250,MATCH("M1",'Exp Dates'!$E$2:$X$2,0),1)&amp;"!$A$2:$H$600",1),D$1,0)*$C3480,VLOOKUP($B3480,Interpolate!$B$3:$T$2004,MATCH("M1-I",Interpolate!$B$2:$T$2,0)))</f>
        <v>12.074999999999999</v>
      </c>
      <c r="E3480" s="11">
        <f ca="1">IF(NOT(ISNA(VLOOKUP($B3480,INDIRECT(VLOOKUP($B3480,'Exp Dates'!$E$4:$X$250,MATCH("M2",'Exp Dates'!$E$2:$X$2,0),1)&amp;"!$A$2:$H$600",1),E$1,0))),VLOOKUP($B3480,INDIRECT(VLOOKUP($B3480,'Exp Dates'!$E$4:$X$250,MATCH("M2",'Exp Dates'!$E$2:$X$2,0),1)&amp;"!$A$2:$H$600",1),E$1,0)*$C3480,VLOOKUP($B3480,Interpolate!$B$3:$T$2004,MATCH("M2-I",Interpolate!$B$2:$T$2,0)))</f>
        <v>12.775</v>
      </c>
      <c r="F3480" s="11">
        <f ca="1">IF(NOT(ISNA(VLOOKUP($B3480,INDIRECT(VLOOKUP($B3480,'Exp Dates'!$E$4:$X$250,MATCH("M3",'Exp Dates'!$E$2:$X$2,0),1)&amp;"!$A$2:$H$600",1),F$1,0))),VLOOKUP($B3480,INDIRECT(VLOOKUP($B3480,'Exp Dates'!$E$4:$X$250,MATCH("M3",'Exp Dates'!$E$2:$X$2,0),1)&amp;"!$A$2:$H$600",1),F$1,0)*$C3480,VLOOKUP($B3480,Interpolate!$B$3:$T$2004,MATCH("M3-I",Interpolate!$B$2:$T$2,0)))</f>
        <v>13.324999999999999</v>
      </c>
      <c r="G3480" s="11">
        <f ca="1">IF(NOT(ISNA(VLOOKUP($B3480,INDIRECT(VLOOKUP($B3480,'Exp Dates'!$E$4:$X$250,MATCH("M4",'Exp Dates'!$E$2:$X$2,0),1)&amp;"!$A$2:$H$600",1),G$1,0))),VLOOKUP($B3480,INDIRECT(VLOOKUP($B3480,'Exp Dates'!$E$4:$X$250,MATCH("M4",'Exp Dates'!$E$2:$X$2,0),1)&amp;"!$A$2:$H$600",1),G$1,0)*$C3480,VLOOKUP($B3480,Interpolate!$B$3:$T$2004,MATCH("M4-I",Interpolate!$B$2:$T$2,0)))</f>
        <v>13.824999999999999</v>
      </c>
      <c r="H3480" s="11">
        <f ca="1">IF(NOT(ISNA(VLOOKUP($B3480,INDIRECT(VLOOKUP($B3480,'Exp Dates'!$E$4:$X$250,MATCH("M5",'Exp Dates'!$E$2:$X$2,0),1)&amp;"!$A$2:$H$600",1),H$1,0))),VLOOKUP($B3480,INDIRECT(VLOOKUP($B3480,'Exp Dates'!$E$4:$X$250,MATCH("M5",'Exp Dates'!$E$2:$X$2,0),1)&amp;"!$A$2:$H$600",1),H$1,0)*$C3480,VLOOKUP($B3480,Interpolate!$B$3:$T$2004,MATCH("M5-I",Interpolate!$B$2:$T$2,0)))</f>
        <v>14.275</v>
      </c>
      <c r="I3480" s="11">
        <f ca="1">IF(NOT(ISNA(VLOOKUP($B3480,INDIRECT(VLOOKUP($B3480,'Exp Dates'!$E$4:$X$250,MATCH("M6",'Exp Dates'!$E$2:$X$2,0),1)&amp;"!$A$2:$H$600",1),I$1,0))),VLOOKUP($B3480,INDIRECT(VLOOKUP($B3480,'Exp Dates'!$E$4:$X$250,MATCH("M6",'Exp Dates'!$E$2:$X$2,0),1)&amp;"!$A$2:$H$600",1),I$1,0)*$C3480,VLOOKUP($B3480,Interpolate!$B$3:$T$2004,MATCH("M6-I",Interpolate!$B$2:$T$2,0)))</f>
        <v>14.875</v>
      </c>
      <c r="J3480" s="11">
        <f ca="1">IF(NOT(ISNA(VLOOKUP($B3480,INDIRECT(VLOOKUP($B3480,'Exp Dates'!$E$4:$X$250,MATCH("M7",'Exp Dates'!$E$2:$X$2,0),1)&amp;"!$A$2:$H$600",1),J$1,0))),VLOOKUP($B3480,INDIRECT(VLOOKUP($B3480,'Exp Dates'!$E$4:$X$250,MATCH("M7",'Exp Dates'!$E$2:$X$2,0),1)&amp;"!$A$2:$H$600",1),J$1,0)*$C3480,VLOOKUP($B3480,Interpolate!$B$3:$T$2004,MATCH("M7-I",Interpolate!$B$2:$T$2,0)))</f>
        <v>15.175000000000001</v>
      </c>
      <c r="K3480" s="6">
        <f ca="1">IF(NOT(ISNA(VLOOKUP($B3480,INDIRECT(VLOOKUP($B3480,'Exp Dates'!$E$4:$X$250,MATCH("M1",'Exp Dates'!$E$2:$X$2,0),1)&amp;"!$A$2:$k$600",1),K$1,0))),VLOOKUP($B3480,INDIRECT(VLOOKUP($B3480,'Exp Dates'!$E$4:$X$250,MATCH("M1",'Exp Dates'!$E$2:$X$2,0),1)&amp;"!$A$2:$k$600",1),K$1,0),0)</f>
        <v>222141</v>
      </c>
      <c r="L3480" s="6">
        <f ca="1">IF(NOT(ISNA(VLOOKUP($B3480,INDIRECT(VLOOKUP($B3480,'Exp Dates'!$E$4:$X$250,MATCH("M2",'Exp Dates'!$E$2:$X$2,0),1)&amp;"!$A$2:$k$600",1),L$1,0))),VLOOKUP($B3480,INDIRECT(VLOOKUP($B3480,'Exp Dates'!$E$4:$X$250,MATCH("M2",'Exp Dates'!$E$2:$X$2,0),1)&amp;"!$A$2:$k$600",1),L$1,0),0)</f>
        <v>128006</v>
      </c>
      <c r="M3480" s="6">
        <f ca="1">IF(NOT(ISNA(VLOOKUP($B3480,INDIRECT(VLOOKUP($B3480,'Exp Dates'!$E$4:$X$250,MATCH("M3",'Exp Dates'!$E$2:$X$2,0),1)&amp;"!$A$2:$k$600",1),M$1,0))),VLOOKUP($B3480,INDIRECT(VLOOKUP($B3480,'Exp Dates'!$E$4:$X$250,MATCH("M3",'Exp Dates'!$E$2:$X$2,0),1)&amp;"!$A$2:$k$600",1),M$1,0),0)</f>
        <v>38372</v>
      </c>
      <c r="N3480" s="6">
        <f ca="1">IF(NOT(ISNA(VLOOKUP($B3480,INDIRECT(VLOOKUP($B3480,'Exp Dates'!$E$4:$X$250,MATCH("M4",'Exp Dates'!$E$2:$X$2,0),1)&amp;"!$A$2:$k$600",1),N$1,0))),VLOOKUP($B3480,INDIRECT(VLOOKUP($B3480,'Exp Dates'!$E$4:$X$250,MATCH("M4",'Exp Dates'!$E$2:$X$2,0),1)&amp;"!$A$2:$k$600",1),N$1,0),0)</f>
        <v>19786</v>
      </c>
      <c r="O3480" s="6">
        <f ca="1">IF(NOT(ISNA(VLOOKUP($B3480,INDIRECT(VLOOKUP($B3480,'Exp Dates'!$E$4:$X$250,MATCH("M5",'Exp Dates'!$E$2:$X$2,0),1)&amp;"!$A$2:$k$600",1),O$1,0))),VLOOKUP($B3480,INDIRECT(VLOOKUP($B3480,'Exp Dates'!$E$4:$X$250,MATCH("M5",'Exp Dates'!$E$2:$X$2,0),1)&amp;"!$A$2:$k$600",1),O$1,0),0)</f>
        <v>9928</v>
      </c>
      <c r="P3480" s="6">
        <f ca="1">IF(NOT(ISNA(VLOOKUP($B3480,INDIRECT(VLOOKUP($B3480,'Exp Dates'!$E$4:$X$250,MATCH("M6",'Exp Dates'!$E$2:$X$2,0),1)&amp;"!$A$2:$k$600",1),P$1,0))),VLOOKUP($B3480,INDIRECT(VLOOKUP($B3480,'Exp Dates'!$E$4:$X$250,MATCH("M6",'Exp Dates'!$E$2:$X$2,0),1)&amp;"!$A$2:$k$600",1),P$1,0),0)</f>
        <v>5671</v>
      </c>
      <c r="Q3480" s="6">
        <f ca="1">IF(NOT(ISNA(VLOOKUP($B3480,INDIRECT(VLOOKUP($B3480,'Exp Dates'!$E$4:$X$250,MATCH("M7",'Exp Dates'!$E$2:$X$2,0),1)&amp;"!$A$2:$k$600",1),Q$1,0))),VLOOKUP($B3480,INDIRECT(VLOOKUP($B3480,'Exp Dates'!$E$4:$X$250,MATCH("M7",'Exp Dates'!$E$2:$X$2,0),1)&amp;"!$A$2:$k$600",1),Q$1,0),0)</f>
        <v>3045</v>
      </c>
      <c r="R3480" s="6">
        <f ca="1">IF((K3480+L3480)&gt;0,K3480+L3480,#REF!+#REF!)</f>
        <v>350147</v>
      </c>
      <c r="S3480" s="6">
        <f t="shared" ca="1" si="720"/>
        <v>532619</v>
      </c>
      <c r="T3480" s="6">
        <f t="shared" ca="1" si="721"/>
        <v>5872603.7999999998</v>
      </c>
      <c r="U3480" s="6">
        <f t="shared" ca="1" si="722"/>
        <v>94124</v>
      </c>
      <c r="V3480" s="6">
        <f t="shared" ca="1" si="723"/>
        <v>1343053.55</v>
      </c>
      <c r="W3480" s="11">
        <f t="shared" ca="1" si="724"/>
        <v>4.3725760599791421</v>
      </c>
      <c r="X3480">
        <f ca="1">Master!AD3480</f>
        <v>2.2142857142857159E-2</v>
      </c>
      <c r="Y3480" s="6">
        <f t="shared" ca="1" si="725"/>
        <v>426949</v>
      </c>
      <c r="Z3480" s="6">
        <f t="shared" ca="1" si="726"/>
        <v>94124</v>
      </c>
      <c r="AA3480" s="6">
        <f t="shared" ca="1" si="727"/>
        <v>626743</v>
      </c>
      <c r="AB3480" s="11">
        <f>VLOOKUP(B3480,Master!B$3:N$10000,9,0)</f>
        <v>12.22</v>
      </c>
      <c r="AC3480" s="11">
        <f t="shared" ca="1" si="728"/>
        <v>0</v>
      </c>
      <c r="AE3480" s="11">
        <f t="shared" ca="1" si="729"/>
        <v>-12.22</v>
      </c>
      <c r="AG3480" s="6">
        <f ca="1">IF(NOT(ISNA(VLOOKUP($B3480,INDIRECT(VLOOKUP($B3480,'Exp Dates'!$E$4:$X$300,MATCH("M1",'Exp Dates'!$E$2:$X$2,0),1)&amp;"!$A$2:$k$600",1),AG$1,0))),VLOOKUP($B3480,INDIRECT(VLOOKUP($B3480,'Exp Dates'!$E$4:$X$300,MATCH("M1",'Exp Dates'!$E$2:$X$2,0),1)&amp;"!$A$2:$k$600",1),AG$1,0),0)</f>
        <v>365675</v>
      </c>
      <c r="AH3480" s="6">
        <f ca="1">IF(NOT(ISNA(VLOOKUP($B3480,INDIRECT(VLOOKUP($B3480,'Exp Dates'!$E$4:$X$300,MATCH("M2",'Exp Dates'!$E$2:$X$2,0),1)&amp;"!$A$2:$k$600",1),AH$1,0))),VLOOKUP($B3480,INDIRECT(VLOOKUP($B3480,'Exp Dates'!$E$4:$X$300,MATCH("M2",'Exp Dates'!$E$2:$X$2,0),1)&amp;"!$A$2:$k$600",1),AH$1,0),0)</f>
        <v>114057</v>
      </c>
      <c r="AI3480" s="6">
        <f ca="1">IF(NOT(ISNA(VLOOKUP($B3480,INDIRECT(VLOOKUP($B3480,'Exp Dates'!$E$4:$X$300,MATCH("M3",'Exp Dates'!$E$2:$X$2,0),1)&amp;"!$A$2:$k$600",1),AI$1,0))),VLOOKUP($B3480,INDIRECT(VLOOKUP($B3480,'Exp Dates'!$E$4:$X$300,MATCH("M3",'Exp Dates'!$E$2:$X$2,0),1)&amp;"!$A$2:$k$600",1),AI$1,0),0)</f>
        <v>52887</v>
      </c>
      <c r="AJ3480" s="6">
        <f ca="1">IF(NOT(ISNA(VLOOKUP($B3480,INDIRECT(VLOOKUP($B3480,'Exp Dates'!$E$4:$X$300,MATCH("M4",'Exp Dates'!$E$2:$X$2,0),1)&amp;"!$A$2:$k$600",1),AJ$1,0))),VLOOKUP($B3480,INDIRECT(VLOOKUP($B3480,'Exp Dates'!$E$4:$X$300,MATCH("M4",'Exp Dates'!$E$2:$X$2,0),1)&amp;"!$A$2:$k$600",1),AJ$1,0),0)</f>
        <v>41791</v>
      </c>
      <c r="AK3480" s="6">
        <f ca="1">IF(NOT(ISNA(VLOOKUP($B3480,INDIRECT(VLOOKUP($B3480,'Exp Dates'!$E$4:$X$300,MATCH("M5",'Exp Dates'!$E$2:$X$2,0),1)&amp;"!$A$2:$k$600",1),AK$1,0))),VLOOKUP($B3480,INDIRECT(VLOOKUP($B3480,'Exp Dates'!$E$4:$X$300,MATCH("M5",'Exp Dates'!$E$2:$X$2,0),1)&amp;"!$A$2:$k$600",1),AK$1,0),0)</f>
        <v>26401</v>
      </c>
      <c r="AL3480" s="6">
        <f ca="1">IF(NOT(ISNA(VLOOKUP($B3480,INDIRECT(VLOOKUP($B3480,'Exp Dates'!$E$4:$X$300,MATCH("M6",'Exp Dates'!$E$2:$X$2,0),1)&amp;"!$A$2:$k$600",1),AL$1,0))),VLOOKUP($B3480,INDIRECT(VLOOKUP($B3480,'Exp Dates'!$E$4:$X$300,MATCH("M6",'Exp Dates'!$E$2:$X$2,0),1)&amp;"!$A$2:$k$600",1),AL$1,0),0)</f>
        <v>16998</v>
      </c>
      <c r="AM3480" s="6">
        <f ca="1">IF(NOT(ISNA(VLOOKUP($B3480,INDIRECT(VLOOKUP($B3480,'Exp Dates'!$E$4:$X$300,MATCH("M7",'Exp Dates'!$E$2:$X$2,0),1)&amp;"!$A$2:$k$600",1),AM$1,0))),VLOOKUP($B3480,INDIRECT(VLOOKUP($B3480,'Exp Dates'!$E$4:$X$300,MATCH("M7",'Exp Dates'!$E$2:$X$2,0),1)&amp;"!$A$2:$k$600",1),AM$1,0),0)</f>
        <v>8934</v>
      </c>
      <c r="AN3480" s="74">
        <f t="shared" ca="1" si="730"/>
        <v>5374763775</v>
      </c>
      <c r="AO3480">
        <f ca="1">IF(NOT(ISNA(VLOOKUP($B3480,INDIRECT(VLOOKUP($B3480,'Exp Dates'!$E$4:$X$300,MATCH("M1",'Exp Dates'!$E$2:$X$2,0),1)&amp;"!$A$2:$k$600",1),AO$1,0))),VLOOKUP($B3480,INDIRECT(VLOOKUP($B3480,'Exp Dates'!$E$4:$X$300,MATCH("M1",'Exp Dates'!$E$2:$X$2,0),1)&amp;"!$A$2:$k$600",1),AO$1,0),0)</f>
        <v>0</v>
      </c>
      <c r="AP3480">
        <f ca="1">IF(NOT(ISNA(VLOOKUP($B3480,INDIRECT(VLOOKUP($B3480,'Exp Dates'!$E$4:$X$300,MATCH("M2",'Exp Dates'!$E$2:$X$2,0),1)&amp;"!$A$2:$k$600",1),AP$1,0))),VLOOKUP($B3480,INDIRECT(VLOOKUP($B3480,'Exp Dates'!$E$4:$X$300,MATCH("M2",'Exp Dates'!$E$2:$X$2,0),1)&amp;"!$A$2:$k$600",1),AP$1,0),0)</f>
        <v>0</v>
      </c>
      <c r="AQ3480">
        <f t="shared" ca="1" si="731"/>
        <v>0</v>
      </c>
      <c r="AR3480">
        <f>VLOOKUP(B3480,Master!B$2:L$5000,11,0)</f>
        <v>0.89985272459499266</v>
      </c>
    </row>
    <row r="3481" spans="2:44" x14ac:dyDescent="0.25">
      <c r="B3481" s="52">
        <f>Master!B3481</f>
        <v>43119</v>
      </c>
      <c r="C3481" s="11">
        <v>1</v>
      </c>
      <c r="D3481" s="11">
        <f ca="1">IF(NOT(ISNA(VLOOKUP($B3481,INDIRECT(VLOOKUP($B3481,'Exp Dates'!$E$4:$X$250,MATCH("M1",'Exp Dates'!$E$2:$X$2,0),1)&amp;"!$A$2:$H$600",1),D$1,0))),VLOOKUP($B3481,INDIRECT(VLOOKUP($B3481,'Exp Dates'!$E$4:$X$250,MATCH("M1",'Exp Dates'!$E$2:$X$2,0),1)&amp;"!$A$2:$H$600",1),D$1,0)*$C3481,VLOOKUP($B3481,Interpolate!$B$3:$T$2004,MATCH("M1-I",Interpolate!$B$2:$T$2,0)))</f>
        <v>11.925000000000001</v>
      </c>
      <c r="E3481" s="11">
        <f ca="1">IF(NOT(ISNA(VLOOKUP($B3481,INDIRECT(VLOOKUP($B3481,'Exp Dates'!$E$4:$X$250,MATCH("M2",'Exp Dates'!$E$2:$X$2,0),1)&amp;"!$A$2:$H$600",1),E$1,0))),VLOOKUP($B3481,INDIRECT(VLOOKUP($B3481,'Exp Dates'!$E$4:$X$250,MATCH("M2",'Exp Dates'!$E$2:$X$2,0),1)&amp;"!$A$2:$H$600",1),E$1,0)*$C3481,VLOOKUP($B3481,Interpolate!$B$3:$T$2004,MATCH("M2-I",Interpolate!$B$2:$T$2,0)))</f>
        <v>12.525</v>
      </c>
      <c r="F3481" s="11">
        <f ca="1">IF(NOT(ISNA(VLOOKUP($B3481,INDIRECT(VLOOKUP($B3481,'Exp Dates'!$E$4:$X$250,MATCH("M3",'Exp Dates'!$E$2:$X$2,0),1)&amp;"!$A$2:$H$600",1),F$1,0))),VLOOKUP($B3481,INDIRECT(VLOOKUP($B3481,'Exp Dates'!$E$4:$X$250,MATCH("M3",'Exp Dates'!$E$2:$X$2,0),1)&amp;"!$A$2:$H$600",1),F$1,0)*$C3481,VLOOKUP($B3481,Interpolate!$B$3:$T$2004,MATCH("M3-I",Interpolate!$B$2:$T$2,0)))</f>
        <v>13.175000000000001</v>
      </c>
      <c r="G3481" s="11">
        <f ca="1">IF(NOT(ISNA(VLOOKUP($B3481,INDIRECT(VLOOKUP($B3481,'Exp Dates'!$E$4:$X$250,MATCH("M4",'Exp Dates'!$E$2:$X$2,0),1)&amp;"!$A$2:$H$600",1),G$1,0))),VLOOKUP($B3481,INDIRECT(VLOOKUP($B3481,'Exp Dates'!$E$4:$X$250,MATCH("M4",'Exp Dates'!$E$2:$X$2,0),1)&amp;"!$A$2:$H$600",1),G$1,0)*$C3481,VLOOKUP($B3481,Interpolate!$B$3:$T$2004,MATCH("M4-I",Interpolate!$B$2:$T$2,0)))</f>
        <v>13.725</v>
      </c>
      <c r="H3481" s="11">
        <f ca="1">IF(NOT(ISNA(VLOOKUP($B3481,INDIRECT(VLOOKUP($B3481,'Exp Dates'!$E$4:$X$250,MATCH("M5",'Exp Dates'!$E$2:$X$2,0),1)&amp;"!$A$2:$H$600",1),H$1,0))),VLOOKUP($B3481,INDIRECT(VLOOKUP($B3481,'Exp Dates'!$E$4:$X$250,MATCH("M5",'Exp Dates'!$E$2:$X$2,0),1)&amp;"!$A$2:$H$600",1),H$1,0)*$C3481,VLOOKUP($B3481,Interpolate!$B$3:$T$2004,MATCH("M5-I",Interpolate!$B$2:$T$2,0)))</f>
        <v>14.225</v>
      </c>
      <c r="I3481" s="11">
        <f ca="1">IF(NOT(ISNA(VLOOKUP($B3481,INDIRECT(VLOOKUP($B3481,'Exp Dates'!$E$4:$X$250,MATCH("M6",'Exp Dates'!$E$2:$X$2,0),1)&amp;"!$A$2:$H$600",1),I$1,0))),VLOOKUP($B3481,INDIRECT(VLOOKUP($B3481,'Exp Dates'!$E$4:$X$250,MATCH("M6",'Exp Dates'!$E$2:$X$2,0),1)&amp;"!$A$2:$H$600",1),I$1,0)*$C3481,VLOOKUP($B3481,Interpolate!$B$3:$T$2004,MATCH("M6-I",Interpolate!$B$2:$T$2,0)))</f>
        <v>14.824999999999999</v>
      </c>
      <c r="J3481" s="11">
        <f ca="1">IF(NOT(ISNA(VLOOKUP($B3481,INDIRECT(VLOOKUP($B3481,'Exp Dates'!$E$4:$X$250,MATCH("M7",'Exp Dates'!$E$2:$X$2,0),1)&amp;"!$A$2:$H$600",1),J$1,0))),VLOOKUP($B3481,INDIRECT(VLOOKUP($B3481,'Exp Dates'!$E$4:$X$250,MATCH("M7",'Exp Dates'!$E$2:$X$2,0),1)&amp;"!$A$2:$H$600",1),J$1,0)*$C3481,VLOOKUP($B3481,Interpolate!$B$3:$T$2004,MATCH("M7-I",Interpolate!$B$2:$T$2,0)))</f>
        <v>15.125</v>
      </c>
      <c r="K3481" s="6">
        <f ca="1">IF(NOT(ISNA(VLOOKUP($B3481,INDIRECT(VLOOKUP($B3481,'Exp Dates'!$E$4:$X$250,MATCH("M1",'Exp Dates'!$E$2:$X$2,0),1)&amp;"!$A$2:$k$600",1),K$1,0))),VLOOKUP($B3481,INDIRECT(VLOOKUP($B3481,'Exp Dates'!$E$4:$X$250,MATCH("M1",'Exp Dates'!$E$2:$X$2,0),1)&amp;"!$A$2:$k$600",1),K$1,0),0)</f>
        <v>168907</v>
      </c>
      <c r="L3481" s="6">
        <f ca="1">IF(NOT(ISNA(VLOOKUP($B3481,INDIRECT(VLOOKUP($B3481,'Exp Dates'!$E$4:$X$250,MATCH("M2",'Exp Dates'!$E$2:$X$2,0),1)&amp;"!$A$2:$k$600",1),L$1,0))),VLOOKUP($B3481,INDIRECT(VLOOKUP($B3481,'Exp Dates'!$E$4:$X$250,MATCH("M2",'Exp Dates'!$E$2:$X$2,0),1)&amp;"!$A$2:$k$600",1),L$1,0),0)</f>
        <v>77633</v>
      </c>
      <c r="M3481" s="6">
        <f ca="1">IF(NOT(ISNA(VLOOKUP($B3481,INDIRECT(VLOOKUP($B3481,'Exp Dates'!$E$4:$X$250,MATCH("M3",'Exp Dates'!$E$2:$X$2,0),1)&amp;"!$A$2:$k$600",1),M$1,0))),VLOOKUP($B3481,INDIRECT(VLOOKUP($B3481,'Exp Dates'!$E$4:$X$250,MATCH("M3",'Exp Dates'!$E$2:$X$2,0),1)&amp;"!$A$2:$k$600",1),M$1,0),0)</f>
        <v>25819</v>
      </c>
      <c r="N3481" s="6">
        <f ca="1">IF(NOT(ISNA(VLOOKUP($B3481,INDIRECT(VLOOKUP($B3481,'Exp Dates'!$E$4:$X$250,MATCH("M4",'Exp Dates'!$E$2:$X$2,0),1)&amp;"!$A$2:$k$600",1),N$1,0))),VLOOKUP($B3481,INDIRECT(VLOOKUP($B3481,'Exp Dates'!$E$4:$X$250,MATCH("M4",'Exp Dates'!$E$2:$X$2,0),1)&amp;"!$A$2:$k$600",1),N$1,0),0)</f>
        <v>9493</v>
      </c>
      <c r="O3481" s="6">
        <f ca="1">IF(NOT(ISNA(VLOOKUP($B3481,INDIRECT(VLOOKUP($B3481,'Exp Dates'!$E$4:$X$250,MATCH("M5",'Exp Dates'!$E$2:$X$2,0),1)&amp;"!$A$2:$k$600",1),O$1,0))),VLOOKUP($B3481,INDIRECT(VLOOKUP($B3481,'Exp Dates'!$E$4:$X$250,MATCH("M5",'Exp Dates'!$E$2:$X$2,0),1)&amp;"!$A$2:$k$600",1),O$1,0),0)</f>
        <v>6968</v>
      </c>
      <c r="P3481" s="6">
        <f ca="1">IF(NOT(ISNA(VLOOKUP($B3481,INDIRECT(VLOOKUP($B3481,'Exp Dates'!$E$4:$X$250,MATCH("M6",'Exp Dates'!$E$2:$X$2,0),1)&amp;"!$A$2:$k$600",1),P$1,0))),VLOOKUP($B3481,INDIRECT(VLOOKUP($B3481,'Exp Dates'!$E$4:$X$250,MATCH("M6",'Exp Dates'!$E$2:$X$2,0),1)&amp;"!$A$2:$k$600",1),P$1,0),0)</f>
        <v>3560</v>
      </c>
      <c r="Q3481" s="6">
        <f ca="1">IF(NOT(ISNA(VLOOKUP($B3481,INDIRECT(VLOOKUP($B3481,'Exp Dates'!$E$4:$X$250,MATCH("M7",'Exp Dates'!$E$2:$X$2,0),1)&amp;"!$A$2:$k$600",1),Q$1,0))),VLOOKUP($B3481,INDIRECT(VLOOKUP($B3481,'Exp Dates'!$E$4:$X$250,MATCH("M7",'Exp Dates'!$E$2:$X$2,0),1)&amp;"!$A$2:$k$600",1),Q$1,0),0)</f>
        <v>2185</v>
      </c>
      <c r="R3481" s="6">
        <f ca="1">IF((K3481+L3481)&gt;0,K3481+L3481,#REF!+#REF!)</f>
        <v>246540</v>
      </c>
      <c r="S3481" s="6">
        <f t="shared" ca="1" si="720"/>
        <v>526711</v>
      </c>
      <c r="T3481" s="6">
        <f t="shared" ca="1" si="721"/>
        <v>5717408.7000000002</v>
      </c>
      <c r="U3481" s="6">
        <f t="shared" ca="1" si="722"/>
        <v>93447</v>
      </c>
      <c r="V3481" s="6">
        <f t="shared" ca="1" si="723"/>
        <v>1327490.4749999999</v>
      </c>
      <c r="W3481" s="11">
        <f t="shared" ca="1" si="724"/>
        <v>4.3069301118714245</v>
      </c>
      <c r="X3481">
        <f ca="1">Master!AD3481</f>
        <v>2.2857142857142861E-2</v>
      </c>
      <c r="Y3481" s="6">
        <f t="shared" ca="1" si="725"/>
        <v>294565</v>
      </c>
      <c r="Z3481" s="6">
        <f t="shared" ca="1" si="726"/>
        <v>93447</v>
      </c>
      <c r="AA3481" s="6">
        <f t="shared" ca="1" si="727"/>
        <v>620158</v>
      </c>
      <c r="AB3481" s="11">
        <f>VLOOKUP(B3481,Master!B$3:N$10000,9,0)</f>
        <v>11.27</v>
      </c>
      <c r="AC3481" s="11">
        <f t="shared" ca="1" si="728"/>
        <v>0.65500000000000114</v>
      </c>
      <c r="AE3481" s="11">
        <f t="shared" ca="1" si="729"/>
        <v>-10.614999999999998</v>
      </c>
      <c r="AG3481" s="6">
        <f ca="1">IF(NOT(ISNA(VLOOKUP($B3481,INDIRECT(VLOOKUP($B3481,'Exp Dates'!$E$4:$X$300,MATCH("M1",'Exp Dates'!$E$2:$X$2,0),1)&amp;"!$A$2:$k$600",1),AG$1,0))),VLOOKUP($B3481,INDIRECT(VLOOKUP($B3481,'Exp Dates'!$E$4:$X$300,MATCH("M1",'Exp Dates'!$E$2:$X$2,0),1)&amp;"!$A$2:$k$600",1),AG$1,0),0)</f>
        <v>352626</v>
      </c>
      <c r="AH3481" s="6">
        <f ca="1">IF(NOT(ISNA(VLOOKUP($B3481,INDIRECT(VLOOKUP($B3481,'Exp Dates'!$E$4:$X$300,MATCH("M2",'Exp Dates'!$E$2:$X$2,0),1)&amp;"!$A$2:$k$600",1),AH$1,0))),VLOOKUP($B3481,INDIRECT(VLOOKUP($B3481,'Exp Dates'!$E$4:$X$300,MATCH("M2",'Exp Dates'!$E$2:$X$2,0),1)&amp;"!$A$2:$k$600",1),AH$1,0),0)</f>
        <v>120746</v>
      </c>
      <c r="AI3481" s="6">
        <f ca="1">IF(NOT(ISNA(VLOOKUP($B3481,INDIRECT(VLOOKUP($B3481,'Exp Dates'!$E$4:$X$300,MATCH("M3",'Exp Dates'!$E$2:$X$2,0),1)&amp;"!$A$2:$k$600",1),AI$1,0))),VLOOKUP($B3481,INDIRECT(VLOOKUP($B3481,'Exp Dates'!$E$4:$X$300,MATCH("M3",'Exp Dates'!$E$2:$X$2,0),1)&amp;"!$A$2:$k$600",1),AI$1,0),0)</f>
        <v>53339</v>
      </c>
      <c r="AJ3481" s="6">
        <f ca="1">IF(NOT(ISNA(VLOOKUP($B3481,INDIRECT(VLOOKUP($B3481,'Exp Dates'!$E$4:$X$300,MATCH("M4",'Exp Dates'!$E$2:$X$2,0),1)&amp;"!$A$2:$k$600",1),AJ$1,0))),VLOOKUP($B3481,INDIRECT(VLOOKUP($B3481,'Exp Dates'!$E$4:$X$300,MATCH("M4",'Exp Dates'!$E$2:$X$2,0),1)&amp;"!$A$2:$k$600",1),AJ$1,0),0)</f>
        <v>41073</v>
      </c>
      <c r="AK3481" s="6">
        <f ca="1">IF(NOT(ISNA(VLOOKUP($B3481,INDIRECT(VLOOKUP($B3481,'Exp Dates'!$E$4:$X$300,MATCH("M5",'Exp Dates'!$E$2:$X$2,0),1)&amp;"!$A$2:$k$600",1),AK$1,0))),VLOOKUP($B3481,INDIRECT(VLOOKUP($B3481,'Exp Dates'!$E$4:$X$300,MATCH("M5",'Exp Dates'!$E$2:$X$2,0),1)&amp;"!$A$2:$k$600",1),AK$1,0),0)</f>
        <v>25803</v>
      </c>
      <c r="AL3481" s="6">
        <f ca="1">IF(NOT(ISNA(VLOOKUP($B3481,INDIRECT(VLOOKUP($B3481,'Exp Dates'!$E$4:$X$300,MATCH("M6",'Exp Dates'!$E$2:$X$2,0),1)&amp;"!$A$2:$k$600",1),AL$1,0))),VLOOKUP($B3481,INDIRECT(VLOOKUP($B3481,'Exp Dates'!$E$4:$X$300,MATCH("M6",'Exp Dates'!$E$2:$X$2,0),1)&amp;"!$A$2:$k$600",1),AL$1,0),0)</f>
        <v>17235</v>
      </c>
      <c r="AM3481" s="6">
        <f ca="1">IF(NOT(ISNA(VLOOKUP($B3481,INDIRECT(VLOOKUP($B3481,'Exp Dates'!$E$4:$X$300,MATCH("M7",'Exp Dates'!$E$2:$X$2,0),1)&amp;"!$A$2:$k$600",1),AM$1,0))),VLOOKUP($B3481,INDIRECT(VLOOKUP($B3481,'Exp Dates'!$E$4:$X$300,MATCH("M7",'Exp Dates'!$E$2:$X$2,0),1)&amp;"!$A$2:$k$600",1),AM$1,0),0)</f>
        <v>9336</v>
      </c>
      <c r="AN3481" s="74">
        <f t="shared" ca="1" si="730"/>
        <v>3641970975</v>
      </c>
      <c r="AO3481">
        <f ca="1">IF(NOT(ISNA(VLOOKUP($B3481,INDIRECT(VLOOKUP($B3481,'Exp Dates'!$E$4:$X$300,MATCH("M1",'Exp Dates'!$E$2:$X$2,0),1)&amp;"!$A$2:$k$600",1),AO$1,0))),VLOOKUP($B3481,INDIRECT(VLOOKUP($B3481,'Exp Dates'!$E$4:$X$300,MATCH("M1",'Exp Dates'!$E$2:$X$2,0),1)&amp;"!$A$2:$k$600",1),AO$1,0),0)</f>
        <v>3514</v>
      </c>
      <c r="AP3481">
        <f ca="1">IF(NOT(ISNA(VLOOKUP($B3481,INDIRECT(VLOOKUP($B3481,'Exp Dates'!$E$4:$X$300,MATCH("M2",'Exp Dates'!$E$2:$X$2,0),1)&amp;"!$A$2:$k$600",1),AP$1,0))),VLOOKUP($B3481,INDIRECT(VLOOKUP($B3481,'Exp Dates'!$E$4:$X$300,MATCH("M2",'Exp Dates'!$E$2:$X$2,0),1)&amp;"!$A$2:$k$600",1),AP$1,0),0)</f>
        <v>390</v>
      </c>
      <c r="AQ3481">
        <f t="shared" ca="1" si="731"/>
        <v>3904</v>
      </c>
      <c r="AR3481">
        <f>VLOOKUP(B3481,Master!B$2:L$5000,11,0)</f>
        <v>0.86426380368098166</v>
      </c>
    </row>
    <row r="3482" spans="2:44" x14ac:dyDescent="0.25">
      <c r="B3482" s="52">
        <f>Master!B3482</f>
        <v>43122</v>
      </c>
      <c r="C3482" s="11">
        <v>1</v>
      </c>
      <c r="D3482" s="11">
        <f ca="1">IF(NOT(ISNA(VLOOKUP($B3482,INDIRECT(VLOOKUP($B3482,'Exp Dates'!$E$4:$X$250,MATCH("M1",'Exp Dates'!$E$2:$X$2,0),1)&amp;"!$A$2:$H$600",1),D$1,0))),VLOOKUP($B3482,INDIRECT(VLOOKUP($B3482,'Exp Dates'!$E$4:$X$250,MATCH("M1",'Exp Dates'!$E$2:$X$2,0),1)&amp;"!$A$2:$H$600",1),D$1,0)*$C3482,VLOOKUP($B3482,Interpolate!$B$3:$T$2004,MATCH("M1-I",Interpolate!$B$2:$T$2,0)))</f>
        <v>11.824999999999999</v>
      </c>
      <c r="E3482" s="11">
        <f ca="1">IF(NOT(ISNA(VLOOKUP($B3482,INDIRECT(VLOOKUP($B3482,'Exp Dates'!$E$4:$X$250,MATCH("M2",'Exp Dates'!$E$2:$X$2,0),1)&amp;"!$A$2:$H$600",1),E$1,0))),VLOOKUP($B3482,INDIRECT(VLOOKUP($B3482,'Exp Dates'!$E$4:$X$250,MATCH("M2",'Exp Dates'!$E$2:$X$2,0),1)&amp;"!$A$2:$H$600",1),E$1,0)*$C3482,VLOOKUP($B3482,Interpolate!$B$3:$T$2004,MATCH("M2-I",Interpolate!$B$2:$T$2,0)))</f>
        <v>12.475</v>
      </c>
      <c r="F3482" s="11">
        <f ca="1">IF(NOT(ISNA(VLOOKUP($B3482,INDIRECT(VLOOKUP($B3482,'Exp Dates'!$E$4:$X$250,MATCH("M3",'Exp Dates'!$E$2:$X$2,0),1)&amp;"!$A$2:$H$600",1),F$1,0))),VLOOKUP($B3482,INDIRECT(VLOOKUP($B3482,'Exp Dates'!$E$4:$X$250,MATCH("M3",'Exp Dates'!$E$2:$X$2,0),1)&amp;"!$A$2:$H$600",1),F$1,0)*$C3482,VLOOKUP($B3482,Interpolate!$B$3:$T$2004,MATCH("M3-I",Interpolate!$B$2:$T$2,0)))</f>
        <v>13.125</v>
      </c>
      <c r="G3482" s="11">
        <f ca="1">IF(NOT(ISNA(VLOOKUP($B3482,INDIRECT(VLOOKUP($B3482,'Exp Dates'!$E$4:$X$250,MATCH("M4",'Exp Dates'!$E$2:$X$2,0),1)&amp;"!$A$2:$H$600",1),G$1,0))),VLOOKUP($B3482,INDIRECT(VLOOKUP($B3482,'Exp Dates'!$E$4:$X$250,MATCH("M4",'Exp Dates'!$E$2:$X$2,0),1)&amp;"!$A$2:$H$600",1),G$1,0)*$C3482,VLOOKUP($B3482,Interpolate!$B$3:$T$2004,MATCH("M4-I",Interpolate!$B$2:$T$2,0)))</f>
        <v>13.625</v>
      </c>
      <c r="H3482" s="11">
        <f ca="1">IF(NOT(ISNA(VLOOKUP($B3482,INDIRECT(VLOOKUP($B3482,'Exp Dates'!$E$4:$X$250,MATCH("M5",'Exp Dates'!$E$2:$X$2,0),1)&amp;"!$A$2:$H$600",1),H$1,0))),VLOOKUP($B3482,INDIRECT(VLOOKUP($B3482,'Exp Dates'!$E$4:$X$250,MATCH("M5",'Exp Dates'!$E$2:$X$2,0),1)&amp;"!$A$2:$H$600",1),H$1,0)*$C3482,VLOOKUP($B3482,Interpolate!$B$3:$T$2004,MATCH("M5-I",Interpolate!$B$2:$T$2,0)))</f>
        <v>14.074999999999999</v>
      </c>
      <c r="I3482" s="11">
        <f ca="1">IF(NOT(ISNA(VLOOKUP($B3482,INDIRECT(VLOOKUP($B3482,'Exp Dates'!$E$4:$X$250,MATCH("M6",'Exp Dates'!$E$2:$X$2,0),1)&amp;"!$A$2:$H$600",1),I$1,0))),VLOOKUP($B3482,INDIRECT(VLOOKUP($B3482,'Exp Dates'!$E$4:$X$250,MATCH("M6",'Exp Dates'!$E$2:$X$2,0),1)&amp;"!$A$2:$H$600",1),I$1,0)*$C3482,VLOOKUP($B3482,Interpolate!$B$3:$T$2004,MATCH("M6-I",Interpolate!$B$2:$T$2,0)))</f>
        <v>14.675000000000001</v>
      </c>
      <c r="J3482" s="11">
        <f ca="1">IF(NOT(ISNA(VLOOKUP($B3482,INDIRECT(VLOOKUP($B3482,'Exp Dates'!$E$4:$X$250,MATCH("M7",'Exp Dates'!$E$2:$X$2,0),1)&amp;"!$A$2:$H$600",1),J$1,0))),VLOOKUP($B3482,INDIRECT(VLOOKUP($B3482,'Exp Dates'!$E$4:$X$250,MATCH("M7",'Exp Dates'!$E$2:$X$2,0),1)&amp;"!$A$2:$H$600",1),J$1,0)*$C3482,VLOOKUP($B3482,Interpolate!$B$3:$T$2004,MATCH("M7-I",Interpolate!$B$2:$T$2,0)))</f>
        <v>15.025</v>
      </c>
      <c r="K3482" s="6">
        <f ca="1">IF(NOT(ISNA(VLOOKUP($B3482,INDIRECT(VLOOKUP($B3482,'Exp Dates'!$E$4:$X$250,MATCH("M1",'Exp Dates'!$E$2:$X$2,0),1)&amp;"!$A$2:$k$600",1),K$1,0))),VLOOKUP($B3482,INDIRECT(VLOOKUP($B3482,'Exp Dates'!$E$4:$X$250,MATCH("M1",'Exp Dates'!$E$2:$X$2,0),1)&amp;"!$A$2:$k$600",1),K$1,0),0)</f>
        <v>133946</v>
      </c>
      <c r="L3482" s="6">
        <f ca="1">IF(NOT(ISNA(VLOOKUP($B3482,INDIRECT(VLOOKUP($B3482,'Exp Dates'!$E$4:$X$250,MATCH("M2",'Exp Dates'!$E$2:$X$2,0),1)&amp;"!$A$2:$k$600",1),L$1,0))),VLOOKUP($B3482,INDIRECT(VLOOKUP($B3482,'Exp Dates'!$E$4:$X$250,MATCH("M2",'Exp Dates'!$E$2:$X$2,0),1)&amp;"!$A$2:$k$600",1),L$1,0),0)</f>
        <v>65353</v>
      </c>
      <c r="M3482" s="6">
        <f ca="1">IF(NOT(ISNA(VLOOKUP($B3482,INDIRECT(VLOOKUP($B3482,'Exp Dates'!$E$4:$X$250,MATCH("M3",'Exp Dates'!$E$2:$X$2,0),1)&amp;"!$A$2:$k$600",1),M$1,0))),VLOOKUP($B3482,INDIRECT(VLOOKUP($B3482,'Exp Dates'!$E$4:$X$250,MATCH("M3",'Exp Dates'!$E$2:$X$2,0),1)&amp;"!$A$2:$k$600",1),M$1,0),0)</f>
        <v>17061</v>
      </c>
      <c r="N3482" s="6">
        <f ca="1">IF(NOT(ISNA(VLOOKUP($B3482,INDIRECT(VLOOKUP($B3482,'Exp Dates'!$E$4:$X$250,MATCH("M4",'Exp Dates'!$E$2:$X$2,0),1)&amp;"!$A$2:$k$600",1),N$1,0))),VLOOKUP($B3482,INDIRECT(VLOOKUP($B3482,'Exp Dates'!$E$4:$X$250,MATCH("M4",'Exp Dates'!$E$2:$X$2,0),1)&amp;"!$A$2:$k$600",1),N$1,0),0)</f>
        <v>8744</v>
      </c>
      <c r="O3482" s="6">
        <f ca="1">IF(NOT(ISNA(VLOOKUP($B3482,INDIRECT(VLOOKUP($B3482,'Exp Dates'!$E$4:$X$250,MATCH("M5",'Exp Dates'!$E$2:$X$2,0),1)&amp;"!$A$2:$k$600",1),O$1,0))),VLOOKUP($B3482,INDIRECT(VLOOKUP($B3482,'Exp Dates'!$E$4:$X$250,MATCH("M5",'Exp Dates'!$E$2:$X$2,0),1)&amp;"!$A$2:$k$600",1),O$1,0),0)</f>
        <v>5755</v>
      </c>
      <c r="P3482" s="6">
        <f ca="1">IF(NOT(ISNA(VLOOKUP($B3482,INDIRECT(VLOOKUP($B3482,'Exp Dates'!$E$4:$X$250,MATCH("M6",'Exp Dates'!$E$2:$X$2,0),1)&amp;"!$A$2:$k$600",1),P$1,0))),VLOOKUP($B3482,INDIRECT(VLOOKUP($B3482,'Exp Dates'!$E$4:$X$250,MATCH("M6",'Exp Dates'!$E$2:$X$2,0),1)&amp;"!$A$2:$k$600",1),P$1,0),0)</f>
        <v>3436</v>
      </c>
      <c r="Q3482" s="6">
        <f ca="1">IF(NOT(ISNA(VLOOKUP($B3482,INDIRECT(VLOOKUP($B3482,'Exp Dates'!$E$4:$X$250,MATCH("M7",'Exp Dates'!$E$2:$X$2,0),1)&amp;"!$A$2:$k$600",1),Q$1,0))),VLOOKUP($B3482,INDIRECT(VLOOKUP($B3482,'Exp Dates'!$E$4:$X$250,MATCH("M7",'Exp Dates'!$E$2:$X$2,0),1)&amp;"!$A$2:$k$600",1),Q$1,0),0)</f>
        <v>1867</v>
      </c>
      <c r="R3482" s="6">
        <f ca="1">IF((K3482+L3482)&gt;0,K3482+L3482,#REF!+#REF!)</f>
        <v>199299</v>
      </c>
      <c r="S3482" s="6">
        <f t="shared" ref="S3482:S3545" ca="1" si="732">AG3482+AH3482+AI3482</f>
        <v>525087</v>
      </c>
      <c r="T3482" s="6">
        <f t="shared" ref="T3482:T3545" ca="1" si="733">AG3482*D3482+AH3482*E3482</f>
        <v>5665516.7249999996</v>
      </c>
      <c r="U3482" s="6">
        <f t="shared" ref="U3482:U3545" ca="1" si="734">AJ3482+AK3482+AL3482+AM3482</f>
        <v>96663</v>
      </c>
      <c r="V3482" s="6">
        <f t="shared" ref="V3482:V3545" ca="1" si="735">AJ3482*G3482+AK3482*H3482+AL3482*I3482+AM3482*J3482</f>
        <v>1362010.7749999999</v>
      </c>
      <c r="W3482" s="11">
        <f t="shared" ref="W3482:W3545" ca="1" si="736">T3482/V3482</f>
        <v>4.1596710018685421</v>
      </c>
      <c r="X3482">
        <f ca="1">Master!AD3482</f>
        <v>2.2857142857142871E-2</v>
      </c>
      <c r="Y3482" s="6">
        <f t="shared" ref="Y3482:Y3545" ca="1" si="737">SUM(K3482:Q3482)</f>
        <v>236162</v>
      </c>
      <c r="Z3482" s="6">
        <f t="shared" ref="Z3482:Z3545" ca="1" si="738">AJ3482+AK3482+AL3482+AM3482</f>
        <v>96663</v>
      </c>
      <c r="AA3482" s="6">
        <f t="shared" ref="AA3482:AA3545" ca="1" si="739">SUM(AG3482:AM3482)</f>
        <v>621750</v>
      </c>
      <c r="AB3482" s="11">
        <f>VLOOKUP(B3482,Master!B$3:N$10000,9,0)</f>
        <v>11.03</v>
      </c>
      <c r="AC3482" s="11">
        <f t="shared" ref="AC3482:AC3545" ca="1" si="740">IF((D3482-AB3482)&lt;0,0,(D3482-AB3482))</f>
        <v>0.79499999999999993</v>
      </c>
      <c r="AE3482" s="11">
        <f t="shared" ref="AE3482:AE3545" ca="1" si="741">IF($AE$1=30,AD3482-AB3482,AC3482-AB3482)</f>
        <v>-10.234999999999999</v>
      </c>
      <c r="AG3482" s="6">
        <f ca="1">IF(NOT(ISNA(VLOOKUP($B3482,INDIRECT(VLOOKUP($B3482,'Exp Dates'!$E$4:$X$300,MATCH("M1",'Exp Dates'!$E$2:$X$2,0),1)&amp;"!$A$2:$k$600",1),AG$1,0))),VLOOKUP($B3482,INDIRECT(VLOOKUP($B3482,'Exp Dates'!$E$4:$X$300,MATCH("M1",'Exp Dates'!$E$2:$X$2,0),1)&amp;"!$A$2:$k$600",1),AG$1,0),0)</f>
        <v>345718</v>
      </c>
      <c r="AH3482" s="6">
        <f ca="1">IF(NOT(ISNA(VLOOKUP($B3482,INDIRECT(VLOOKUP($B3482,'Exp Dates'!$E$4:$X$300,MATCH("M2",'Exp Dates'!$E$2:$X$2,0),1)&amp;"!$A$2:$k$600",1),AH$1,0))),VLOOKUP($B3482,INDIRECT(VLOOKUP($B3482,'Exp Dates'!$E$4:$X$300,MATCH("M2",'Exp Dates'!$E$2:$X$2,0),1)&amp;"!$A$2:$k$600",1),AH$1,0),0)</f>
        <v>126445</v>
      </c>
      <c r="AI3482" s="6">
        <f ca="1">IF(NOT(ISNA(VLOOKUP($B3482,INDIRECT(VLOOKUP($B3482,'Exp Dates'!$E$4:$X$300,MATCH("M3",'Exp Dates'!$E$2:$X$2,0),1)&amp;"!$A$2:$k$600",1),AI$1,0))),VLOOKUP($B3482,INDIRECT(VLOOKUP($B3482,'Exp Dates'!$E$4:$X$300,MATCH("M3",'Exp Dates'!$E$2:$X$2,0),1)&amp;"!$A$2:$k$600",1),AI$1,0),0)</f>
        <v>52924</v>
      </c>
      <c r="AJ3482" s="6">
        <f ca="1">IF(NOT(ISNA(VLOOKUP($B3482,INDIRECT(VLOOKUP($B3482,'Exp Dates'!$E$4:$X$300,MATCH("M4",'Exp Dates'!$E$2:$X$2,0),1)&amp;"!$A$2:$k$600",1),AJ$1,0))),VLOOKUP($B3482,INDIRECT(VLOOKUP($B3482,'Exp Dates'!$E$4:$X$300,MATCH("M4",'Exp Dates'!$E$2:$X$2,0),1)&amp;"!$A$2:$k$600",1),AJ$1,0),0)</f>
        <v>41998</v>
      </c>
      <c r="AK3482" s="6">
        <f ca="1">IF(NOT(ISNA(VLOOKUP($B3482,INDIRECT(VLOOKUP($B3482,'Exp Dates'!$E$4:$X$300,MATCH("M5",'Exp Dates'!$E$2:$X$2,0),1)&amp;"!$A$2:$k$600",1),AK$1,0))),VLOOKUP($B3482,INDIRECT(VLOOKUP($B3482,'Exp Dates'!$E$4:$X$300,MATCH("M5",'Exp Dates'!$E$2:$X$2,0),1)&amp;"!$A$2:$k$600",1),AK$1,0),0)</f>
        <v>26512</v>
      </c>
      <c r="AL3482" s="6">
        <f ca="1">IF(NOT(ISNA(VLOOKUP($B3482,INDIRECT(VLOOKUP($B3482,'Exp Dates'!$E$4:$X$300,MATCH("M6",'Exp Dates'!$E$2:$X$2,0),1)&amp;"!$A$2:$k$600",1),AL$1,0))),VLOOKUP($B3482,INDIRECT(VLOOKUP($B3482,'Exp Dates'!$E$4:$X$300,MATCH("M6",'Exp Dates'!$E$2:$X$2,0),1)&amp;"!$A$2:$k$600",1),AL$1,0),0)</f>
        <v>18192</v>
      </c>
      <c r="AM3482" s="6">
        <f ca="1">IF(NOT(ISNA(VLOOKUP($B3482,INDIRECT(VLOOKUP($B3482,'Exp Dates'!$E$4:$X$300,MATCH("M7",'Exp Dates'!$E$2:$X$2,0),1)&amp;"!$A$2:$k$600",1),AM$1,0))),VLOOKUP($B3482,INDIRECT(VLOOKUP($B3482,'Exp Dates'!$E$4:$X$300,MATCH("M7",'Exp Dates'!$E$2:$X$2,0),1)&amp;"!$A$2:$k$600",1),AM$1,0),0)</f>
        <v>9961</v>
      </c>
      <c r="AN3482" s="74">
        <f t="shared" ca="1" si="730"/>
        <v>2901729349.9999995</v>
      </c>
      <c r="AO3482">
        <f ca="1">IF(NOT(ISNA(VLOOKUP($B3482,INDIRECT(VLOOKUP($B3482,'Exp Dates'!$E$4:$X$300,MATCH("M1",'Exp Dates'!$E$2:$X$2,0),1)&amp;"!$A$2:$k$600",1),AO$1,0))),VLOOKUP($B3482,INDIRECT(VLOOKUP($B3482,'Exp Dates'!$E$4:$X$300,MATCH("M1",'Exp Dates'!$E$2:$X$2,0),1)&amp;"!$A$2:$k$600",1),AO$1,0),0)</f>
        <v>0</v>
      </c>
      <c r="AP3482">
        <f ca="1">IF(NOT(ISNA(VLOOKUP($B3482,INDIRECT(VLOOKUP($B3482,'Exp Dates'!$E$4:$X$300,MATCH("M2",'Exp Dates'!$E$2:$X$2,0),1)&amp;"!$A$2:$k$600",1),AP$1,0))),VLOOKUP($B3482,INDIRECT(VLOOKUP($B3482,'Exp Dates'!$E$4:$X$300,MATCH("M2",'Exp Dates'!$E$2:$X$2,0),1)&amp;"!$A$2:$k$600",1),AP$1,0),0)</f>
        <v>0</v>
      </c>
      <c r="AQ3482">
        <f t="shared" ca="1" si="731"/>
        <v>0</v>
      </c>
      <c r="AR3482">
        <f>VLOOKUP(B3482,Master!B$2:L$5000,11,0)</f>
        <v>0.84911470361816777</v>
      </c>
    </row>
    <row r="3483" spans="2:44" x14ac:dyDescent="0.25">
      <c r="B3483" s="52">
        <f>Master!B3483</f>
        <v>43123</v>
      </c>
      <c r="C3483" s="11">
        <v>1</v>
      </c>
      <c r="D3483" s="11">
        <f ca="1">IF(NOT(ISNA(VLOOKUP($B3483,INDIRECT(VLOOKUP($B3483,'Exp Dates'!$E$4:$X$250,MATCH("M1",'Exp Dates'!$E$2:$X$2,0),1)&amp;"!$A$2:$H$600",1),D$1,0))),VLOOKUP($B3483,INDIRECT(VLOOKUP($B3483,'Exp Dates'!$E$4:$X$250,MATCH("M1",'Exp Dates'!$E$2:$X$2,0),1)&amp;"!$A$2:$H$600",1),D$1,0)*$C3483,VLOOKUP($B3483,Interpolate!$B$3:$T$2004,MATCH("M1-I",Interpolate!$B$2:$T$2,0)))</f>
        <v>11.975</v>
      </c>
      <c r="E3483" s="11">
        <f ca="1">IF(NOT(ISNA(VLOOKUP($B3483,INDIRECT(VLOOKUP($B3483,'Exp Dates'!$E$4:$X$250,MATCH("M2",'Exp Dates'!$E$2:$X$2,0),1)&amp;"!$A$2:$H$600",1),E$1,0))),VLOOKUP($B3483,INDIRECT(VLOOKUP($B3483,'Exp Dates'!$E$4:$X$250,MATCH("M2",'Exp Dates'!$E$2:$X$2,0),1)&amp;"!$A$2:$H$600",1),E$1,0)*$C3483,VLOOKUP($B3483,Interpolate!$B$3:$T$2004,MATCH("M2-I",Interpolate!$B$2:$T$2,0)))</f>
        <v>12.725</v>
      </c>
      <c r="F3483" s="11">
        <f ca="1">IF(NOT(ISNA(VLOOKUP($B3483,INDIRECT(VLOOKUP($B3483,'Exp Dates'!$E$4:$X$250,MATCH("M3",'Exp Dates'!$E$2:$X$2,0),1)&amp;"!$A$2:$H$600",1),F$1,0))),VLOOKUP($B3483,INDIRECT(VLOOKUP($B3483,'Exp Dates'!$E$4:$X$250,MATCH("M3",'Exp Dates'!$E$2:$X$2,0),1)&amp;"!$A$2:$H$600",1),F$1,0)*$C3483,VLOOKUP($B3483,Interpolate!$B$3:$T$2004,MATCH("M3-I",Interpolate!$B$2:$T$2,0)))</f>
        <v>13.375</v>
      </c>
      <c r="G3483" s="11">
        <f ca="1">IF(NOT(ISNA(VLOOKUP($B3483,INDIRECT(VLOOKUP($B3483,'Exp Dates'!$E$4:$X$250,MATCH("M4",'Exp Dates'!$E$2:$X$2,0),1)&amp;"!$A$2:$H$600",1),G$1,0))),VLOOKUP($B3483,INDIRECT(VLOOKUP($B3483,'Exp Dates'!$E$4:$X$250,MATCH("M4",'Exp Dates'!$E$2:$X$2,0),1)&amp;"!$A$2:$H$600",1),G$1,0)*$C3483,VLOOKUP($B3483,Interpolate!$B$3:$T$2004,MATCH("M4-I",Interpolate!$B$2:$T$2,0)))</f>
        <v>13.875</v>
      </c>
      <c r="H3483" s="11">
        <f ca="1">IF(NOT(ISNA(VLOOKUP($B3483,INDIRECT(VLOOKUP($B3483,'Exp Dates'!$E$4:$X$250,MATCH("M5",'Exp Dates'!$E$2:$X$2,0),1)&amp;"!$A$2:$H$600",1),H$1,0))),VLOOKUP($B3483,INDIRECT(VLOOKUP($B3483,'Exp Dates'!$E$4:$X$250,MATCH("M5",'Exp Dates'!$E$2:$X$2,0),1)&amp;"!$A$2:$H$600",1),H$1,0)*$C3483,VLOOKUP($B3483,Interpolate!$B$3:$T$2004,MATCH("M5-I",Interpolate!$B$2:$T$2,0)))</f>
        <v>14.324999999999999</v>
      </c>
      <c r="I3483" s="11">
        <f ca="1">IF(NOT(ISNA(VLOOKUP($B3483,INDIRECT(VLOOKUP($B3483,'Exp Dates'!$E$4:$X$250,MATCH("M6",'Exp Dates'!$E$2:$X$2,0),1)&amp;"!$A$2:$H$600",1),I$1,0))),VLOOKUP($B3483,INDIRECT(VLOOKUP($B3483,'Exp Dates'!$E$4:$X$250,MATCH("M6",'Exp Dates'!$E$2:$X$2,0),1)&amp;"!$A$2:$H$600",1),I$1,0)*$C3483,VLOOKUP($B3483,Interpolate!$B$3:$T$2004,MATCH("M6-I",Interpolate!$B$2:$T$2,0)))</f>
        <v>14.875</v>
      </c>
      <c r="J3483" s="11">
        <f ca="1">IF(NOT(ISNA(VLOOKUP($B3483,INDIRECT(VLOOKUP($B3483,'Exp Dates'!$E$4:$X$250,MATCH("M7",'Exp Dates'!$E$2:$X$2,0),1)&amp;"!$A$2:$H$600",1),J$1,0))),VLOOKUP($B3483,INDIRECT(VLOOKUP($B3483,'Exp Dates'!$E$4:$X$250,MATCH("M7",'Exp Dates'!$E$2:$X$2,0),1)&amp;"!$A$2:$H$600",1),J$1,0)*$C3483,VLOOKUP($B3483,Interpolate!$B$3:$T$2004,MATCH("M7-I",Interpolate!$B$2:$T$2,0)))</f>
        <v>15.175000000000001</v>
      </c>
      <c r="K3483" s="6">
        <f ca="1">IF(NOT(ISNA(VLOOKUP($B3483,INDIRECT(VLOOKUP($B3483,'Exp Dates'!$E$4:$X$250,MATCH("M1",'Exp Dates'!$E$2:$X$2,0),1)&amp;"!$A$2:$k$600",1),K$1,0))),VLOOKUP($B3483,INDIRECT(VLOOKUP($B3483,'Exp Dates'!$E$4:$X$250,MATCH("M1",'Exp Dates'!$E$2:$X$2,0),1)&amp;"!$A$2:$k$600",1),K$1,0),0)</f>
        <v>137427</v>
      </c>
      <c r="L3483" s="6">
        <f ca="1">IF(NOT(ISNA(VLOOKUP($B3483,INDIRECT(VLOOKUP($B3483,'Exp Dates'!$E$4:$X$250,MATCH("M2",'Exp Dates'!$E$2:$X$2,0),1)&amp;"!$A$2:$k$600",1),L$1,0))),VLOOKUP($B3483,INDIRECT(VLOOKUP($B3483,'Exp Dates'!$E$4:$X$250,MATCH("M2",'Exp Dates'!$E$2:$X$2,0),1)&amp;"!$A$2:$k$600",1),L$1,0),0)</f>
        <v>90454</v>
      </c>
      <c r="M3483" s="6">
        <f ca="1">IF(NOT(ISNA(VLOOKUP($B3483,INDIRECT(VLOOKUP($B3483,'Exp Dates'!$E$4:$X$250,MATCH("M3",'Exp Dates'!$E$2:$X$2,0),1)&amp;"!$A$2:$k$600",1),M$1,0))),VLOOKUP($B3483,INDIRECT(VLOOKUP($B3483,'Exp Dates'!$E$4:$X$250,MATCH("M3",'Exp Dates'!$E$2:$X$2,0),1)&amp;"!$A$2:$k$600",1),M$1,0),0)</f>
        <v>24334</v>
      </c>
      <c r="N3483" s="6">
        <f ca="1">IF(NOT(ISNA(VLOOKUP($B3483,INDIRECT(VLOOKUP($B3483,'Exp Dates'!$E$4:$X$250,MATCH("M4",'Exp Dates'!$E$2:$X$2,0),1)&amp;"!$A$2:$k$600",1),N$1,0))),VLOOKUP($B3483,INDIRECT(VLOOKUP($B3483,'Exp Dates'!$E$4:$X$250,MATCH("M4",'Exp Dates'!$E$2:$X$2,0),1)&amp;"!$A$2:$k$600",1),N$1,0),0)</f>
        <v>12035</v>
      </c>
      <c r="O3483" s="6">
        <f ca="1">IF(NOT(ISNA(VLOOKUP($B3483,INDIRECT(VLOOKUP($B3483,'Exp Dates'!$E$4:$X$250,MATCH("M5",'Exp Dates'!$E$2:$X$2,0),1)&amp;"!$A$2:$k$600",1),O$1,0))),VLOOKUP($B3483,INDIRECT(VLOOKUP($B3483,'Exp Dates'!$E$4:$X$250,MATCH("M5",'Exp Dates'!$E$2:$X$2,0),1)&amp;"!$A$2:$k$600",1),O$1,0),0)</f>
        <v>8644</v>
      </c>
      <c r="P3483" s="6">
        <f ca="1">IF(NOT(ISNA(VLOOKUP($B3483,INDIRECT(VLOOKUP($B3483,'Exp Dates'!$E$4:$X$250,MATCH("M6",'Exp Dates'!$E$2:$X$2,0),1)&amp;"!$A$2:$k$600",1),P$1,0))),VLOOKUP($B3483,INDIRECT(VLOOKUP($B3483,'Exp Dates'!$E$4:$X$250,MATCH("M6",'Exp Dates'!$E$2:$X$2,0),1)&amp;"!$A$2:$k$600",1),P$1,0),0)</f>
        <v>5350</v>
      </c>
      <c r="Q3483" s="6">
        <f ca="1">IF(NOT(ISNA(VLOOKUP($B3483,INDIRECT(VLOOKUP($B3483,'Exp Dates'!$E$4:$X$250,MATCH("M7",'Exp Dates'!$E$2:$X$2,0),1)&amp;"!$A$2:$k$600",1),Q$1,0))),VLOOKUP($B3483,INDIRECT(VLOOKUP($B3483,'Exp Dates'!$E$4:$X$250,MATCH("M7",'Exp Dates'!$E$2:$X$2,0),1)&amp;"!$A$2:$k$600",1),Q$1,0),0)</f>
        <v>5115</v>
      </c>
      <c r="R3483" s="6">
        <f ca="1">IF((K3483+L3483)&gt;0,K3483+L3483,#REF!+#REF!)</f>
        <v>227881</v>
      </c>
      <c r="S3483" s="6">
        <f t="shared" ca="1" si="732"/>
        <v>530368</v>
      </c>
      <c r="T3483" s="6">
        <f t="shared" ca="1" si="733"/>
        <v>5823670</v>
      </c>
      <c r="U3483" s="6">
        <f t="shared" ca="1" si="734"/>
        <v>96480</v>
      </c>
      <c r="V3483" s="6">
        <f t="shared" ca="1" si="735"/>
        <v>1382734.4500000002</v>
      </c>
      <c r="W3483" s="11">
        <f t="shared" ca="1" si="736"/>
        <v>4.2117052916414996</v>
      </c>
      <c r="X3483">
        <f ca="1">Master!AD3483</f>
        <v>2.1190476190476204E-2</v>
      </c>
      <c r="Y3483" s="6">
        <f t="shared" ca="1" si="737"/>
        <v>283359</v>
      </c>
      <c r="Z3483" s="6">
        <f t="shared" ca="1" si="738"/>
        <v>96480</v>
      </c>
      <c r="AA3483" s="6">
        <f t="shared" ca="1" si="739"/>
        <v>626848</v>
      </c>
      <c r="AB3483" s="11">
        <f>VLOOKUP(B3483,Master!B$3:N$10000,9,0)</f>
        <v>11.1</v>
      </c>
      <c r="AC3483" s="11">
        <f t="shared" ca="1" si="740"/>
        <v>0.875</v>
      </c>
      <c r="AE3483" s="11">
        <f t="shared" ca="1" si="741"/>
        <v>-10.225</v>
      </c>
      <c r="AG3483" s="6">
        <f ca="1">IF(NOT(ISNA(VLOOKUP($B3483,INDIRECT(VLOOKUP($B3483,'Exp Dates'!$E$4:$X$300,MATCH("M1",'Exp Dates'!$E$2:$X$2,0),1)&amp;"!$A$2:$k$600",1),AG$1,0))),VLOOKUP($B3483,INDIRECT(VLOOKUP($B3483,'Exp Dates'!$E$4:$X$300,MATCH("M1",'Exp Dates'!$E$2:$X$2,0),1)&amp;"!$A$2:$k$600",1),AG$1,0),0)</f>
        <v>342798</v>
      </c>
      <c r="AH3483" s="6">
        <f ca="1">IF(NOT(ISNA(VLOOKUP($B3483,INDIRECT(VLOOKUP($B3483,'Exp Dates'!$E$4:$X$300,MATCH("M2",'Exp Dates'!$E$2:$X$2,0),1)&amp;"!$A$2:$k$600",1),AH$1,0))),VLOOKUP($B3483,INDIRECT(VLOOKUP($B3483,'Exp Dates'!$E$4:$X$300,MATCH("M2",'Exp Dates'!$E$2:$X$2,0),1)&amp;"!$A$2:$k$600",1),AH$1,0),0)</f>
        <v>135062</v>
      </c>
      <c r="AI3483" s="6">
        <f ca="1">IF(NOT(ISNA(VLOOKUP($B3483,INDIRECT(VLOOKUP($B3483,'Exp Dates'!$E$4:$X$300,MATCH("M3",'Exp Dates'!$E$2:$X$2,0),1)&amp;"!$A$2:$k$600",1),AI$1,0))),VLOOKUP($B3483,INDIRECT(VLOOKUP($B3483,'Exp Dates'!$E$4:$X$300,MATCH("M3",'Exp Dates'!$E$2:$X$2,0),1)&amp;"!$A$2:$k$600",1),AI$1,0),0)</f>
        <v>52508</v>
      </c>
      <c r="AJ3483" s="6">
        <f ca="1">IF(NOT(ISNA(VLOOKUP($B3483,INDIRECT(VLOOKUP($B3483,'Exp Dates'!$E$4:$X$300,MATCH("M4",'Exp Dates'!$E$2:$X$2,0),1)&amp;"!$A$2:$k$600",1),AJ$1,0))),VLOOKUP($B3483,INDIRECT(VLOOKUP($B3483,'Exp Dates'!$E$4:$X$300,MATCH("M4",'Exp Dates'!$E$2:$X$2,0),1)&amp;"!$A$2:$k$600",1),AJ$1,0),0)</f>
        <v>41561</v>
      </c>
      <c r="AK3483" s="6">
        <f ca="1">IF(NOT(ISNA(VLOOKUP($B3483,INDIRECT(VLOOKUP($B3483,'Exp Dates'!$E$4:$X$300,MATCH("M5",'Exp Dates'!$E$2:$X$2,0),1)&amp;"!$A$2:$k$600",1),AK$1,0))),VLOOKUP($B3483,INDIRECT(VLOOKUP($B3483,'Exp Dates'!$E$4:$X$300,MATCH("M5",'Exp Dates'!$E$2:$X$2,0),1)&amp;"!$A$2:$k$600",1),AK$1,0),0)</f>
        <v>25653</v>
      </c>
      <c r="AL3483" s="6">
        <f ca="1">IF(NOT(ISNA(VLOOKUP($B3483,INDIRECT(VLOOKUP($B3483,'Exp Dates'!$E$4:$X$300,MATCH("M6",'Exp Dates'!$E$2:$X$2,0),1)&amp;"!$A$2:$k$600",1),AL$1,0))),VLOOKUP($B3483,INDIRECT(VLOOKUP($B3483,'Exp Dates'!$E$4:$X$300,MATCH("M6",'Exp Dates'!$E$2:$X$2,0),1)&amp;"!$A$2:$k$600",1),AL$1,0),0)</f>
        <v>18384</v>
      </c>
      <c r="AM3483" s="6">
        <f ca="1">IF(NOT(ISNA(VLOOKUP($B3483,INDIRECT(VLOOKUP($B3483,'Exp Dates'!$E$4:$X$300,MATCH("M7",'Exp Dates'!$E$2:$X$2,0),1)&amp;"!$A$2:$k$600",1),AM$1,0))),VLOOKUP($B3483,INDIRECT(VLOOKUP($B3483,'Exp Dates'!$E$4:$X$300,MATCH("M7",'Exp Dates'!$E$2:$X$2,0),1)&amp;"!$A$2:$k$600",1),AM$1,0),0)</f>
        <v>10882</v>
      </c>
      <c r="AN3483" s="74">
        <f t="shared" ca="1" si="730"/>
        <v>3570195024.9999995</v>
      </c>
      <c r="AO3483">
        <f ca="1">IF(NOT(ISNA(VLOOKUP($B3483,INDIRECT(VLOOKUP($B3483,'Exp Dates'!$E$4:$X$300,MATCH("M1",'Exp Dates'!$E$2:$X$2,0),1)&amp;"!$A$2:$k$600",1),AO$1,0))),VLOOKUP($B3483,INDIRECT(VLOOKUP($B3483,'Exp Dates'!$E$4:$X$300,MATCH("M1",'Exp Dates'!$E$2:$X$2,0),1)&amp;"!$A$2:$k$600",1),AO$1,0),0)</f>
        <v>1743</v>
      </c>
      <c r="AP3483">
        <f ca="1">IF(NOT(ISNA(VLOOKUP($B3483,INDIRECT(VLOOKUP($B3483,'Exp Dates'!$E$4:$X$300,MATCH("M2",'Exp Dates'!$E$2:$X$2,0),1)&amp;"!$A$2:$k$600",1),AP$1,0))),VLOOKUP($B3483,INDIRECT(VLOOKUP($B3483,'Exp Dates'!$E$4:$X$300,MATCH("M2",'Exp Dates'!$E$2:$X$2,0),1)&amp;"!$A$2:$k$600",1),AP$1,0),0)</f>
        <v>310</v>
      </c>
      <c r="AQ3483">
        <f t="shared" ca="1" si="731"/>
        <v>2053</v>
      </c>
      <c r="AR3483">
        <f>VLOOKUP(B3483,Master!B$2:L$5000,11,0)</f>
        <v>0.83963691376701965</v>
      </c>
    </row>
    <row r="3484" spans="2:44" x14ac:dyDescent="0.25">
      <c r="B3484" s="52">
        <f>Master!B3484</f>
        <v>43124</v>
      </c>
      <c r="C3484" s="11">
        <v>1</v>
      </c>
      <c r="D3484" s="11">
        <f ca="1">IF(NOT(ISNA(VLOOKUP($B3484,INDIRECT(VLOOKUP($B3484,'Exp Dates'!$E$4:$X$250,MATCH("M1",'Exp Dates'!$E$2:$X$2,0),1)&amp;"!$A$2:$H$600",1),D$1,0))),VLOOKUP($B3484,INDIRECT(VLOOKUP($B3484,'Exp Dates'!$E$4:$X$250,MATCH("M1",'Exp Dates'!$E$2:$X$2,0),1)&amp;"!$A$2:$H$600",1),D$1,0)*$C3484,VLOOKUP($B3484,Interpolate!$B$3:$T$2004,MATCH("M1-I",Interpolate!$B$2:$T$2,0)))</f>
        <v>12.225</v>
      </c>
      <c r="E3484" s="11">
        <f ca="1">IF(NOT(ISNA(VLOOKUP($B3484,INDIRECT(VLOOKUP($B3484,'Exp Dates'!$E$4:$X$250,MATCH("M2",'Exp Dates'!$E$2:$X$2,0),1)&amp;"!$A$2:$H$600",1),E$1,0))),VLOOKUP($B3484,INDIRECT(VLOOKUP($B3484,'Exp Dates'!$E$4:$X$250,MATCH("M2",'Exp Dates'!$E$2:$X$2,0),1)&amp;"!$A$2:$H$600",1),E$1,0)*$C3484,VLOOKUP($B3484,Interpolate!$B$3:$T$2004,MATCH("M2-I",Interpolate!$B$2:$T$2,0)))</f>
        <v>12.925000000000001</v>
      </c>
      <c r="F3484" s="11">
        <f ca="1">IF(NOT(ISNA(VLOOKUP($B3484,INDIRECT(VLOOKUP($B3484,'Exp Dates'!$E$4:$X$250,MATCH("M3",'Exp Dates'!$E$2:$X$2,0),1)&amp;"!$A$2:$H$600",1),F$1,0))),VLOOKUP($B3484,INDIRECT(VLOOKUP($B3484,'Exp Dates'!$E$4:$X$250,MATCH("M3",'Exp Dates'!$E$2:$X$2,0),1)&amp;"!$A$2:$H$600",1),F$1,0)*$C3484,VLOOKUP($B3484,Interpolate!$B$3:$T$2004,MATCH("M3-I",Interpolate!$B$2:$T$2,0)))</f>
        <v>13.574999999999999</v>
      </c>
      <c r="G3484" s="11">
        <f ca="1">IF(NOT(ISNA(VLOOKUP($B3484,INDIRECT(VLOOKUP($B3484,'Exp Dates'!$E$4:$X$250,MATCH("M4",'Exp Dates'!$E$2:$X$2,0),1)&amp;"!$A$2:$H$600",1),G$1,0))),VLOOKUP($B3484,INDIRECT(VLOOKUP($B3484,'Exp Dates'!$E$4:$X$250,MATCH("M4",'Exp Dates'!$E$2:$X$2,0),1)&amp;"!$A$2:$H$600",1),G$1,0)*$C3484,VLOOKUP($B3484,Interpolate!$B$3:$T$2004,MATCH("M4-I",Interpolate!$B$2:$T$2,0)))</f>
        <v>14.125</v>
      </c>
      <c r="H3484" s="11">
        <f ca="1">IF(NOT(ISNA(VLOOKUP($B3484,INDIRECT(VLOOKUP($B3484,'Exp Dates'!$E$4:$X$250,MATCH("M5",'Exp Dates'!$E$2:$X$2,0),1)&amp;"!$A$2:$H$600",1),H$1,0))),VLOOKUP($B3484,INDIRECT(VLOOKUP($B3484,'Exp Dates'!$E$4:$X$250,MATCH("M5",'Exp Dates'!$E$2:$X$2,0),1)&amp;"!$A$2:$H$600",1),H$1,0)*$C3484,VLOOKUP($B3484,Interpolate!$B$3:$T$2004,MATCH("M5-I",Interpolate!$B$2:$T$2,0)))</f>
        <v>14.525</v>
      </c>
      <c r="I3484" s="11">
        <f ca="1">IF(NOT(ISNA(VLOOKUP($B3484,INDIRECT(VLOOKUP($B3484,'Exp Dates'!$E$4:$X$250,MATCH("M6",'Exp Dates'!$E$2:$X$2,0),1)&amp;"!$A$2:$H$600",1),I$1,0))),VLOOKUP($B3484,INDIRECT(VLOOKUP($B3484,'Exp Dates'!$E$4:$X$250,MATCH("M6",'Exp Dates'!$E$2:$X$2,0),1)&amp;"!$A$2:$H$600",1),I$1,0)*$C3484,VLOOKUP($B3484,Interpolate!$B$3:$T$2004,MATCH("M6-I",Interpolate!$B$2:$T$2,0)))</f>
        <v>15.074999999999999</v>
      </c>
      <c r="J3484" s="11">
        <f ca="1">IF(NOT(ISNA(VLOOKUP($B3484,INDIRECT(VLOOKUP($B3484,'Exp Dates'!$E$4:$X$250,MATCH("M7",'Exp Dates'!$E$2:$X$2,0),1)&amp;"!$A$2:$H$600",1),J$1,0))),VLOOKUP($B3484,INDIRECT(VLOOKUP($B3484,'Exp Dates'!$E$4:$X$250,MATCH("M7",'Exp Dates'!$E$2:$X$2,0),1)&amp;"!$A$2:$H$600",1),J$1,0)*$C3484,VLOOKUP($B3484,Interpolate!$B$3:$T$2004,MATCH("M7-I",Interpolate!$B$2:$T$2,0)))</f>
        <v>15.275</v>
      </c>
      <c r="K3484" s="6">
        <f ca="1">IF(NOT(ISNA(VLOOKUP($B3484,INDIRECT(VLOOKUP($B3484,'Exp Dates'!$E$4:$X$250,MATCH("M1",'Exp Dates'!$E$2:$X$2,0),1)&amp;"!$A$2:$k$600",1),K$1,0))),VLOOKUP($B3484,INDIRECT(VLOOKUP($B3484,'Exp Dates'!$E$4:$X$250,MATCH("M1",'Exp Dates'!$E$2:$X$2,0),1)&amp;"!$A$2:$k$600",1),K$1,0),0)</f>
        <v>223595</v>
      </c>
      <c r="L3484" s="6">
        <f ca="1">IF(NOT(ISNA(VLOOKUP($B3484,INDIRECT(VLOOKUP($B3484,'Exp Dates'!$E$4:$X$250,MATCH("M2",'Exp Dates'!$E$2:$X$2,0),1)&amp;"!$A$2:$k$600",1),L$1,0))),VLOOKUP($B3484,INDIRECT(VLOOKUP($B3484,'Exp Dates'!$E$4:$X$250,MATCH("M2",'Exp Dates'!$E$2:$X$2,0),1)&amp;"!$A$2:$k$600",1),L$1,0),0)</f>
        <v>115036</v>
      </c>
      <c r="M3484" s="6">
        <f ca="1">IF(NOT(ISNA(VLOOKUP($B3484,INDIRECT(VLOOKUP($B3484,'Exp Dates'!$E$4:$X$250,MATCH("M3",'Exp Dates'!$E$2:$X$2,0),1)&amp;"!$A$2:$k$600",1),M$1,0))),VLOOKUP($B3484,INDIRECT(VLOOKUP($B3484,'Exp Dates'!$E$4:$X$250,MATCH("M3",'Exp Dates'!$E$2:$X$2,0),1)&amp;"!$A$2:$k$600",1),M$1,0),0)</f>
        <v>35843</v>
      </c>
      <c r="N3484" s="6">
        <f ca="1">IF(NOT(ISNA(VLOOKUP($B3484,INDIRECT(VLOOKUP($B3484,'Exp Dates'!$E$4:$X$250,MATCH("M4",'Exp Dates'!$E$2:$X$2,0),1)&amp;"!$A$2:$k$600",1),N$1,0))),VLOOKUP($B3484,INDIRECT(VLOOKUP($B3484,'Exp Dates'!$E$4:$X$250,MATCH("M4",'Exp Dates'!$E$2:$X$2,0),1)&amp;"!$A$2:$k$600",1),N$1,0),0)</f>
        <v>16435</v>
      </c>
      <c r="O3484" s="6">
        <f ca="1">IF(NOT(ISNA(VLOOKUP($B3484,INDIRECT(VLOOKUP($B3484,'Exp Dates'!$E$4:$X$250,MATCH("M5",'Exp Dates'!$E$2:$X$2,0),1)&amp;"!$A$2:$k$600",1),O$1,0))),VLOOKUP($B3484,INDIRECT(VLOOKUP($B3484,'Exp Dates'!$E$4:$X$250,MATCH("M5",'Exp Dates'!$E$2:$X$2,0),1)&amp;"!$A$2:$k$600",1),O$1,0),0)</f>
        <v>11089</v>
      </c>
      <c r="P3484" s="6">
        <f ca="1">IF(NOT(ISNA(VLOOKUP($B3484,INDIRECT(VLOOKUP($B3484,'Exp Dates'!$E$4:$X$250,MATCH("M6",'Exp Dates'!$E$2:$X$2,0),1)&amp;"!$A$2:$k$600",1),P$1,0))),VLOOKUP($B3484,INDIRECT(VLOOKUP($B3484,'Exp Dates'!$E$4:$X$250,MATCH("M6",'Exp Dates'!$E$2:$X$2,0),1)&amp;"!$A$2:$k$600",1),P$1,0),0)</f>
        <v>6078</v>
      </c>
      <c r="Q3484" s="6">
        <f ca="1">IF(NOT(ISNA(VLOOKUP($B3484,INDIRECT(VLOOKUP($B3484,'Exp Dates'!$E$4:$X$250,MATCH("M7",'Exp Dates'!$E$2:$X$2,0),1)&amp;"!$A$2:$k$600",1),Q$1,0))),VLOOKUP($B3484,INDIRECT(VLOOKUP($B3484,'Exp Dates'!$E$4:$X$250,MATCH("M7",'Exp Dates'!$E$2:$X$2,0),1)&amp;"!$A$2:$k$600",1),Q$1,0),0)</f>
        <v>5338</v>
      </c>
      <c r="R3484" s="6">
        <f ca="1">IF((K3484+L3484)&gt;0,K3484+L3484,#REF!+#REF!)</f>
        <v>338631</v>
      </c>
      <c r="S3484" s="6">
        <f t="shared" ca="1" si="732"/>
        <v>530052</v>
      </c>
      <c r="T3484" s="6">
        <f t="shared" ca="1" si="733"/>
        <v>5895821.2249999996</v>
      </c>
      <c r="U3484" s="6">
        <f t="shared" ca="1" si="734"/>
        <v>99244</v>
      </c>
      <c r="V3484" s="6">
        <f t="shared" ca="1" si="735"/>
        <v>1444078.6</v>
      </c>
      <c r="W3484" s="11">
        <f t="shared" ca="1" si="736"/>
        <v>4.0827564545309372</v>
      </c>
      <c r="X3484">
        <f ca="1">Master!AD3484</f>
        <v>1.9047619047619049E-2</v>
      </c>
      <c r="Y3484" s="6">
        <f t="shared" ca="1" si="737"/>
        <v>413414</v>
      </c>
      <c r="Z3484" s="6">
        <f t="shared" ca="1" si="738"/>
        <v>99244</v>
      </c>
      <c r="AA3484" s="6">
        <f t="shared" ca="1" si="739"/>
        <v>629296</v>
      </c>
      <c r="AB3484" s="11">
        <f>VLOOKUP(B3484,Master!B$3:N$10000,9,0)</f>
        <v>11.47</v>
      </c>
      <c r="AC3484" s="11">
        <f t="shared" ca="1" si="740"/>
        <v>0.75499999999999901</v>
      </c>
      <c r="AE3484" s="11">
        <f t="shared" ca="1" si="741"/>
        <v>-10.715000000000002</v>
      </c>
      <c r="AG3484" s="6">
        <f ca="1">IF(NOT(ISNA(VLOOKUP($B3484,INDIRECT(VLOOKUP($B3484,'Exp Dates'!$E$4:$X$300,MATCH("M1",'Exp Dates'!$E$2:$X$2,0),1)&amp;"!$A$2:$k$600",1),AG$1,0))),VLOOKUP($B3484,INDIRECT(VLOOKUP($B3484,'Exp Dates'!$E$4:$X$300,MATCH("M1",'Exp Dates'!$E$2:$X$2,0),1)&amp;"!$A$2:$k$600",1),AG$1,0),0)</f>
        <v>332147</v>
      </c>
      <c r="AH3484" s="6">
        <f ca="1">IF(NOT(ISNA(VLOOKUP($B3484,INDIRECT(VLOOKUP($B3484,'Exp Dates'!$E$4:$X$300,MATCH("M2",'Exp Dates'!$E$2:$X$2,0),1)&amp;"!$A$2:$k$600",1),AH$1,0))),VLOOKUP($B3484,INDIRECT(VLOOKUP($B3484,'Exp Dates'!$E$4:$X$300,MATCH("M2",'Exp Dates'!$E$2:$X$2,0),1)&amp;"!$A$2:$k$600",1),AH$1,0),0)</f>
        <v>141998</v>
      </c>
      <c r="AI3484" s="6">
        <f ca="1">IF(NOT(ISNA(VLOOKUP($B3484,INDIRECT(VLOOKUP($B3484,'Exp Dates'!$E$4:$X$300,MATCH("M3",'Exp Dates'!$E$2:$X$2,0),1)&amp;"!$A$2:$k$600",1),AI$1,0))),VLOOKUP($B3484,INDIRECT(VLOOKUP($B3484,'Exp Dates'!$E$4:$X$300,MATCH("M3",'Exp Dates'!$E$2:$X$2,0),1)&amp;"!$A$2:$k$600",1),AI$1,0),0)</f>
        <v>55907</v>
      </c>
      <c r="AJ3484" s="6">
        <f ca="1">IF(NOT(ISNA(VLOOKUP($B3484,INDIRECT(VLOOKUP($B3484,'Exp Dates'!$E$4:$X$300,MATCH("M4",'Exp Dates'!$E$2:$X$2,0),1)&amp;"!$A$2:$k$600",1),AJ$1,0))),VLOOKUP($B3484,INDIRECT(VLOOKUP($B3484,'Exp Dates'!$E$4:$X$300,MATCH("M4",'Exp Dates'!$E$2:$X$2,0),1)&amp;"!$A$2:$k$600",1),AJ$1,0),0)</f>
        <v>41496</v>
      </c>
      <c r="AK3484" s="6">
        <f ca="1">IF(NOT(ISNA(VLOOKUP($B3484,INDIRECT(VLOOKUP($B3484,'Exp Dates'!$E$4:$X$300,MATCH("M5",'Exp Dates'!$E$2:$X$2,0),1)&amp;"!$A$2:$k$600",1),AK$1,0))),VLOOKUP($B3484,INDIRECT(VLOOKUP($B3484,'Exp Dates'!$E$4:$X$300,MATCH("M5",'Exp Dates'!$E$2:$X$2,0),1)&amp;"!$A$2:$k$600",1),AK$1,0),0)</f>
        <v>27030</v>
      </c>
      <c r="AL3484" s="6">
        <f ca="1">IF(NOT(ISNA(VLOOKUP($B3484,INDIRECT(VLOOKUP($B3484,'Exp Dates'!$E$4:$X$300,MATCH("M6",'Exp Dates'!$E$2:$X$2,0),1)&amp;"!$A$2:$k$600",1),AL$1,0))),VLOOKUP($B3484,INDIRECT(VLOOKUP($B3484,'Exp Dates'!$E$4:$X$300,MATCH("M6",'Exp Dates'!$E$2:$X$2,0),1)&amp;"!$A$2:$k$600",1),AL$1,0),0)</f>
        <v>19403</v>
      </c>
      <c r="AM3484" s="6">
        <f ca="1">IF(NOT(ISNA(VLOOKUP($B3484,INDIRECT(VLOOKUP($B3484,'Exp Dates'!$E$4:$X$300,MATCH("M7",'Exp Dates'!$E$2:$X$2,0),1)&amp;"!$A$2:$k$600",1),AM$1,0))),VLOOKUP($B3484,INDIRECT(VLOOKUP($B3484,'Exp Dates'!$E$4:$X$300,MATCH("M7",'Exp Dates'!$E$2:$X$2,0),1)&amp;"!$A$2:$k$600",1),AM$1,0),0)</f>
        <v>11315</v>
      </c>
      <c r="AN3484" s="74">
        <f t="shared" ca="1" si="730"/>
        <v>5273233799.999999</v>
      </c>
      <c r="AO3484">
        <f ca="1">IF(NOT(ISNA(VLOOKUP($B3484,INDIRECT(VLOOKUP($B3484,'Exp Dates'!$E$4:$X$300,MATCH("M1",'Exp Dates'!$E$2:$X$2,0),1)&amp;"!$A$2:$k$600",1),AO$1,0))),VLOOKUP($B3484,INDIRECT(VLOOKUP($B3484,'Exp Dates'!$E$4:$X$300,MATCH("M1",'Exp Dates'!$E$2:$X$2,0),1)&amp;"!$A$2:$k$600",1),AO$1,0),0)</f>
        <v>1312</v>
      </c>
      <c r="AP3484">
        <f ca="1">IF(NOT(ISNA(VLOOKUP($B3484,INDIRECT(VLOOKUP($B3484,'Exp Dates'!$E$4:$X$300,MATCH("M2",'Exp Dates'!$E$2:$X$2,0),1)&amp;"!$A$2:$k$600",1),AP$1,0))),VLOOKUP($B3484,INDIRECT(VLOOKUP($B3484,'Exp Dates'!$E$4:$X$300,MATCH("M2",'Exp Dates'!$E$2:$X$2,0),1)&amp;"!$A$2:$k$600",1),AP$1,0),0)</f>
        <v>437</v>
      </c>
      <c r="AQ3484">
        <f t="shared" ca="1" si="731"/>
        <v>1749</v>
      </c>
      <c r="AR3484">
        <f>VLOOKUP(B3484,Master!B$2:L$5000,11,0)</f>
        <v>0.84774575018477472</v>
      </c>
    </row>
    <row r="3485" spans="2:44" x14ac:dyDescent="0.25">
      <c r="B3485" s="52">
        <f>Master!B3485</f>
        <v>43125</v>
      </c>
      <c r="C3485" s="11">
        <v>1</v>
      </c>
      <c r="D3485" s="11">
        <f ca="1">IF(NOT(ISNA(VLOOKUP($B3485,INDIRECT(VLOOKUP($B3485,'Exp Dates'!$E$4:$X$250,MATCH("M1",'Exp Dates'!$E$2:$X$2,0),1)&amp;"!$A$2:$H$600",1),D$1,0))),VLOOKUP($B3485,INDIRECT(VLOOKUP($B3485,'Exp Dates'!$E$4:$X$250,MATCH("M1",'Exp Dates'!$E$2:$X$2,0),1)&amp;"!$A$2:$H$600",1),D$1,0)*$C3485,VLOOKUP($B3485,Interpolate!$B$3:$T$2004,MATCH("M1-I",Interpolate!$B$2:$T$2,0)))</f>
        <v>12.425000000000001</v>
      </c>
      <c r="E3485" s="11">
        <f ca="1">IF(NOT(ISNA(VLOOKUP($B3485,INDIRECT(VLOOKUP($B3485,'Exp Dates'!$E$4:$X$250,MATCH("M2",'Exp Dates'!$E$2:$X$2,0),1)&amp;"!$A$2:$H$600",1),E$1,0))),VLOOKUP($B3485,INDIRECT(VLOOKUP($B3485,'Exp Dates'!$E$4:$X$250,MATCH("M2",'Exp Dates'!$E$2:$X$2,0),1)&amp;"!$A$2:$H$600",1),E$1,0)*$C3485,VLOOKUP($B3485,Interpolate!$B$3:$T$2004,MATCH("M2-I",Interpolate!$B$2:$T$2,0)))</f>
        <v>13.025</v>
      </c>
      <c r="F3485" s="11">
        <f ca="1">IF(NOT(ISNA(VLOOKUP($B3485,INDIRECT(VLOOKUP($B3485,'Exp Dates'!$E$4:$X$250,MATCH("M3",'Exp Dates'!$E$2:$X$2,0),1)&amp;"!$A$2:$H$600",1),F$1,0))),VLOOKUP($B3485,INDIRECT(VLOOKUP($B3485,'Exp Dates'!$E$4:$X$250,MATCH("M3",'Exp Dates'!$E$2:$X$2,0),1)&amp;"!$A$2:$H$600",1),F$1,0)*$C3485,VLOOKUP($B3485,Interpolate!$B$3:$T$2004,MATCH("M3-I",Interpolate!$B$2:$T$2,0)))</f>
        <v>13.725</v>
      </c>
      <c r="G3485" s="11">
        <f ca="1">IF(NOT(ISNA(VLOOKUP($B3485,INDIRECT(VLOOKUP($B3485,'Exp Dates'!$E$4:$X$250,MATCH("M4",'Exp Dates'!$E$2:$X$2,0),1)&amp;"!$A$2:$H$600",1),G$1,0))),VLOOKUP($B3485,INDIRECT(VLOOKUP($B3485,'Exp Dates'!$E$4:$X$250,MATCH("M4",'Exp Dates'!$E$2:$X$2,0),1)&amp;"!$A$2:$H$600",1),G$1,0)*$C3485,VLOOKUP($B3485,Interpolate!$B$3:$T$2004,MATCH("M4-I",Interpolate!$B$2:$T$2,0)))</f>
        <v>14.275</v>
      </c>
      <c r="H3485" s="11">
        <f ca="1">IF(NOT(ISNA(VLOOKUP($B3485,INDIRECT(VLOOKUP($B3485,'Exp Dates'!$E$4:$X$250,MATCH("M5",'Exp Dates'!$E$2:$X$2,0),1)&amp;"!$A$2:$H$600",1),H$1,0))),VLOOKUP($B3485,INDIRECT(VLOOKUP($B3485,'Exp Dates'!$E$4:$X$250,MATCH("M5",'Exp Dates'!$E$2:$X$2,0),1)&amp;"!$A$2:$H$600",1),H$1,0)*$C3485,VLOOKUP($B3485,Interpolate!$B$3:$T$2004,MATCH("M5-I",Interpolate!$B$2:$T$2,0)))</f>
        <v>14.675000000000001</v>
      </c>
      <c r="I3485" s="11">
        <f ca="1">IF(NOT(ISNA(VLOOKUP($B3485,INDIRECT(VLOOKUP($B3485,'Exp Dates'!$E$4:$X$250,MATCH("M6",'Exp Dates'!$E$2:$X$2,0),1)&amp;"!$A$2:$H$600",1),I$1,0))),VLOOKUP($B3485,INDIRECT(VLOOKUP($B3485,'Exp Dates'!$E$4:$X$250,MATCH("M6",'Exp Dates'!$E$2:$X$2,0),1)&amp;"!$A$2:$H$600",1),I$1,0)*$C3485,VLOOKUP($B3485,Interpolate!$B$3:$T$2004,MATCH("M6-I",Interpolate!$B$2:$T$2,0)))</f>
        <v>15.175000000000001</v>
      </c>
      <c r="J3485" s="11">
        <f ca="1">IF(NOT(ISNA(VLOOKUP($B3485,INDIRECT(VLOOKUP($B3485,'Exp Dates'!$E$4:$X$250,MATCH("M7",'Exp Dates'!$E$2:$X$2,0),1)&amp;"!$A$2:$H$600",1),J$1,0))),VLOOKUP($B3485,INDIRECT(VLOOKUP($B3485,'Exp Dates'!$E$4:$X$250,MATCH("M7",'Exp Dates'!$E$2:$X$2,0),1)&amp;"!$A$2:$H$600",1),J$1,0)*$C3485,VLOOKUP($B3485,Interpolate!$B$3:$T$2004,MATCH("M7-I",Interpolate!$B$2:$T$2,0)))</f>
        <v>15.324999999999999</v>
      </c>
      <c r="K3485" s="6">
        <f ca="1">IF(NOT(ISNA(VLOOKUP($B3485,INDIRECT(VLOOKUP($B3485,'Exp Dates'!$E$4:$X$250,MATCH("M1",'Exp Dates'!$E$2:$X$2,0),1)&amp;"!$A$2:$k$600",1),K$1,0))),VLOOKUP($B3485,INDIRECT(VLOOKUP($B3485,'Exp Dates'!$E$4:$X$250,MATCH("M1",'Exp Dates'!$E$2:$X$2,0),1)&amp;"!$A$2:$k$600",1),K$1,0),0)</f>
        <v>151333</v>
      </c>
      <c r="L3485" s="6">
        <f ca="1">IF(NOT(ISNA(VLOOKUP($B3485,INDIRECT(VLOOKUP($B3485,'Exp Dates'!$E$4:$X$250,MATCH("M2",'Exp Dates'!$E$2:$X$2,0),1)&amp;"!$A$2:$k$600",1),L$1,0))),VLOOKUP($B3485,INDIRECT(VLOOKUP($B3485,'Exp Dates'!$E$4:$X$250,MATCH("M2",'Exp Dates'!$E$2:$X$2,0),1)&amp;"!$A$2:$k$600",1),L$1,0),0)</f>
        <v>88101</v>
      </c>
      <c r="M3485" s="6">
        <f ca="1">IF(NOT(ISNA(VLOOKUP($B3485,INDIRECT(VLOOKUP($B3485,'Exp Dates'!$E$4:$X$250,MATCH("M3",'Exp Dates'!$E$2:$X$2,0),1)&amp;"!$A$2:$k$600",1),M$1,0))),VLOOKUP($B3485,INDIRECT(VLOOKUP($B3485,'Exp Dates'!$E$4:$X$250,MATCH("M3",'Exp Dates'!$E$2:$X$2,0),1)&amp;"!$A$2:$k$600",1),M$1,0),0)</f>
        <v>25057</v>
      </c>
      <c r="N3485" s="6">
        <f ca="1">IF(NOT(ISNA(VLOOKUP($B3485,INDIRECT(VLOOKUP($B3485,'Exp Dates'!$E$4:$X$250,MATCH("M4",'Exp Dates'!$E$2:$X$2,0),1)&amp;"!$A$2:$k$600",1),N$1,0))),VLOOKUP($B3485,INDIRECT(VLOOKUP($B3485,'Exp Dates'!$E$4:$X$250,MATCH("M4",'Exp Dates'!$E$2:$X$2,0),1)&amp;"!$A$2:$k$600",1),N$1,0),0)</f>
        <v>13462</v>
      </c>
      <c r="O3485" s="6">
        <f ca="1">IF(NOT(ISNA(VLOOKUP($B3485,INDIRECT(VLOOKUP($B3485,'Exp Dates'!$E$4:$X$250,MATCH("M5",'Exp Dates'!$E$2:$X$2,0),1)&amp;"!$A$2:$k$600",1),O$1,0))),VLOOKUP($B3485,INDIRECT(VLOOKUP($B3485,'Exp Dates'!$E$4:$X$250,MATCH("M5",'Exp Dates'!$E$2:$X$2,0),1)&amp;"!$A$2:$k$600",1),O$1,0),0)</f>
        <v>8134</v>
      </c>
      <c r="P3485" s="6">
        <f ca="1">IF(NOT(ISNA(VLOOKUP($B3485,INDIRECT(VLOOKUP($B3485,'Exp Dates'!$E$4:$X$250,MATCH("M6",'Exp Dates'!$E$2:$X$2,0),1)&amp;"!$A$2:$k$600",1),P$1,0))),VLOOKUP($B3485,INDIRECT(VLOOKUP($B3485,'Exp Dates'!$E$4:$X$250,MATCH("M6",'Exp Dates'!$E$2:$X$2,0),1)&amp;"!$A$2:$k$600",1),P$1,0),0)</f>
        <v>5655</v>
      </c>
      <c r="Q3485" s="6">
        <f ca="1">IF(NOT(ISNA(VLOOKUP($B3485,INDIRECT(VLOOKUP($B3485,'Exp Dates'!$E$4:$X$250,MATCH("M7",'Exp Dates'!$E$2:$X$2,0),1)&amp;"!$A$2:$k$600",1),Q$1,0))),VLOOKUP($B3485,INDIRECT(VLOOKUP($B3485,'Exp Dates'!$E$4:$X$250,MATCH("M7",'Exp Dates'!$E$2:$X$2,0),1)&amp;"!$A$2:$k$600",1),Q$1,0),0)</f>
        <v>5937</v>
      </c>
      <c r="R3485" s="6">
        <f ca="1">IF((K3485+L3485)&gt;0,K3485+L3485,#REF!+#REF!)</f>
        <v>239434</v>
      </c>
      <c r="S3485" s="6">
        <f t="shared" ca="1" si="732"/>
        <v>520029</v>
      </c>
      <c r="T3485" s="6">
        <f t="shared" ca="1" si="733"/>
        <v>5858393.5500000007</v>
      </c>
      <c r="U3485" s="6">
        <f t="shared" ca="1" si="734"/>
        <v>103258</v>
      </c>
      <c r="V3485" s="6">
        <f t="shared" ca="1" si="735"/>
        <v>1516910.25</v>
      </c>
      <c r="W3485" s="11">
        <f t="shared" ca="1" si="736"/>
        <v>3.8620568026354891</v>
      </c>
      <c r="X3485">
        <f ca="1">Master!AD3485</f>
        <v>1.7380952380952365E-2</v>
      </c>
      <c r="Y3485" s="6">
        <f t="shared" ca="1" si="737"/>
        <v>297679</v>
      </c>
      <c r="Z3485" s="6">
        <f t="shared" ca="1" si="738"/>
        <v>103258</v>
      </c>
      <c r="AA3485" s="6">
        <f t="shared" ca="1" si="739"/>
        <v>623287</v>
      </c>
      <c r="AB3485" s="11">
        <f>VLOOKUP(B3485,Master!B$3:N$10000,9,0)</f>
        <v>11.58</v>
      </c>
      <c r="AC3485" s="11">
        <f t="shared" ca="1" si="740"/>
        <v>0.84500000000000064</v>
      </c>
      <c r="AE3485" s="11">
        <f t="shared" ca="1" si="741"/>
        <v>-10.734999999999999</v>
      </c>
      <c r="AG3485" s="6">
        <f ca="1">IF(NOT(ISNA(VLOOKUP($B3485,INDIRECT(VLOOKUP($B3485,'Exp Dates'!$E$4:$X$300,MATCH("M1",'Exp Dates'!$E$2:$X$2,0),1)&amp;"!$A$2:$k$600",1),AG$1,0))),VLOOKUP($B3485,INDIRECT(VLOOKUP($B3485,'Exp Dates'!$E$4:$X$300,MATCH("M1",'Exp Dates'!$E$2:$X$2,0),1)&amp;"!$A$2:$k$600",1),AG$1,0),0)</f>
        <v>315928</v>
      </c>
      <c r="AH3485" s="6">
        <f ca="1">IF(NOT(ISNA(VLOOKUP($B3485,INDIRECT(VLOOKUP($B3485,'Exp Dates'!$E$4:$X$300,MATCH("M2",'Exp Dates'!$E$2:$X$2,0),1)&amp;"!$A$2:$k$600",1),AH$1,0))),VLOOKUP($B3485,INDIRECT(VLOOKUP($B3485,'Exp Dates'!$E$4:$X$300,MATCH("M2",'Exp Dates'!$E$2:$X$2,0),1)&amp;"!$A$2:$k$600",1),AH$1,0),0)</f>
        <v>148406</v>
      </c>
      <c r="AI3485" s="6">
        <f ca="1">IF(NOT(ISNA(VLOOKUP($B3485,INDIRECT(VLOOKUP($B3485,'Exp Dates'!$E$4:$X$300,MATCH("M3",'Exp Dates'!$E$2:$X$2,0),1)&amp;"!$A$2:$k$600",1),AI$1,0))),VLOOKUP($B3485,INDIRECT(VLOOKUP($B3485,'Exp Dates'!$E$4:$X$300,MATCH("M3",'Exp Dates'!$E$2:$X$2,0),1)&amp;"!$A$2:$k$600",1),AI$1,0),0)</f>
        <v>55695</v>
      </c>
      <c r="AJ3485" s="6">
        <f ca="1">IF(NOT(ISNA(VLOOKUP($B3485,INDIRECT(VLOOKUP($B3485,'Exp Dates'!$E$4:$X$300,MATCH("M4",'Exp Dates'!$E$2:$X$2,0),1)&amp;"!$A$2:$k$600",1),AJ$1,0))),VLOOKUP($B3485,INDIRECT(VLOOKUP($B3485,'Exp Dates'!$E$4:$X$300,MATCH("M4",'Exp Dates'!$E$2:$X$2,0),1)&amp;"!$A$2:$k$600",1),AJ$1,0),0)</f>
        <v>42649</v>
      </c>
      <c r="AK3485" s="6">
        <f ca="1">IF(NOT(ISNA(VLOOKUP($B3485,INDIRECT(VLOOKUP($B3485,'Exp Dates'!$E$4:$X$300,MATCH("M5",'Exp Dates'!$E$2:$X$2,0),1)&amp;"!$A$2:$k$600",1),AK$1,0))),VLOOKUP($B3485,INDIRECT(VLOOKUP($B3485,'Exp Dates'!$E$4:$X$300,MATCH("M5",'Exp Dates'!$E$2:$X$2,0),1)&amp;"!$A$2:$k$600",1),AK$1,0),0)</f>
        <v>27248</v>
      </c>
      <c r="AL3485" s="6">
        <f ca="1">IF(NOT(ISNA(VLOOKUP($B3485,INDIRECT(VLOOKUP($B3485,'Exp Dates'!$E$4:$X$300,MATCH("M6",'Exp Dates'!$E$2:$X$2,0),1)&amp;"!$A$2:$k$600",1),AL$1,0))),VLOOKUP($B3485,INDIRECT(VLOOKUP($B3485,'Exp Dates'!$E$4:$X$300,MATCH("M6",'Exp Dates'!$E$2:$X$2,0),1)&amp;"!$A$2:$k$600",1),AL$1,0),0)</f>
        <v>20173</v>
      </c>
      <c r="AM3485" s="6">
        <f ca="1">IF(NOT(ISNA(VLOOKUP($B3485,INDIRECT(VLOOKUP($B3485,'Exp Dates'!$E$4:$X$300,MATCH("M7",'Exp Dates'!$E$2:$X$2,0),1)&amp;"!$A$2:$k$600",1),AM$1,0))),VLOOKUP($B3485,INDIRECT(VLOOKUP($B3485,'Exp Dates'!$E$4:$X$300,MATCH("M7",'Exp Dates'!$E$2:$X$2,0),1)&amp;"!$A$2:$k$600",1),AM$1,0),0)</f>
        <v>13188</v>
      </c>
      <c r="AN3485" s="74">
        <f t="shared" ca="1" si="730"/>
        <v>3860071025.0000005</v>
      </c>
      <c r="AO3485">
        <f ca="1">IF(NOT(ISNA(VLOOKUP($B3485,INDIRECT(VLOOKUP($B3485,'Exp Dates'!$E$4:$X$300,MATCH("M1",'Exp Dates'!$E$2:$X$2,0),1)&amp;"!$A$2:$k$600",1),AO$1,0))),VLOOKUP($B3485,INDIRECT(VLOOKUP($B3485,'Exp Dates'!$E$4:$X$300,MATCH("M1",'Exp Dates'!$E$2:$X$2,0),1)&amp;"!$A$2:$k$600",1),AO$1,0),0)</f>
        <v>1390</v>
      </c>
      <c r="AP3485">
        <f ca="1">IF(NOT(ISNA(VLOOKUP($B3485,INDIRECT(VLOOKUP($B3485,'Exp Dates'!$E$4:$X$300,MATCH("M2",'Exp Dates'!$E$2:$X$2,0),1)&amp;"!$A$2:$k$600",1),AP$1,0))),VLOOKUP($B3485,INDIRECT(VLOOKUP($B3485,'Exp Dates'!$E$4:$X$300,MATCH("M2",'Exp Dates'!$E$2:$X$2,0),1)&amp;"!$A$2:$k$600",1),AP$1,0),0)</f>
        <v>595</v>
      </c>
      <c r="AQ3485">
        <f t="shared" ca="1" si="731"/>
        <v>1985</v>
      </c>
      <c r="AR3485">
        <f>VLOOKUP(B3485,Master!B$2:L$5000,11,0)</f>
        <v>0.84649122807017552</v>
      </c>
    </row>
    <row r="3486" spans="2:44" x14ac:dyDescent="0.25">
      <c r="B3486" s="52">
        <f>Master!B3486</f>
        <v>43126</v>
      </c>
      <c r="C3486" s="11">
        <v>1</v>
      </c>
      <c r="D3486" s="11">
        <f ca="1">IF(NOT(ISNA(VLOOKUP($B3486,INDIRECT(VLOOKUP($B3486,'Exp Dates'!$E$4:$X$250,MATCH("M1",'Exp Dates'!$E$2:$X$2,0),1)&amp;"!$A$2:$H$600",1),D$1,0))),VLOOKUP($B3486,INDIRECT(VLOOKUP($B3486,'Exp Dates'!$E$4:$X$250,MATCH("M1",'Exp Dates'!$E$2:$X$2,0),1)&amp;"!$A$2:$H$600",1),D$1,0)*$C3486,VLOOKUP($B3486,Interpolate!$B$3:$T$2004,MATCH("M1-I",Interpolate!$B$2:$T$2,0)))</f>
        <v>12.324999999999999</v>
      </c>
      <c r="E3486" s="11">
        <f ca="1">IF(NOT(ISNA(VLOOKUP($B3486,INDIRECT(VLOOKUP($B3486,'Exp Dates'!$E$4:$X$250,MATCH("M2",'Exp Dates'!$E$2:$X$2,0),1)&amp;"!$A$2:$H$600",1),E$1,0))),VLOOKUP($B3486,INDIRECT(VLOOKUP($B3486,'Exp Dates'!$E$4:$X$250,MATCH("M2",'Exp Dates'!$E$2:$X$2,0),1)&amp;"!$A$2:$H$600",1),E$1,0)*$C3486,VLOOKUP($B3486,Interpolate!$B$3:$T$2004,MATCH("M2-I",Interpolate!$B$2:$T$2,0)))</f>
        <v>13.074999999999999</v>
      </c>
      <c r="F3486" s="11">
        <f ca="1">IF(NOT(ISNA(VLOOKUP($B3486,INDIRECT(VLOOKUP($B3486,'Exp Dates'!$E$4:$X$250,MATCH("M3",'Exp Dates'!$E$2:$X$2,0),1)&amp;"!$A$2:$H$600",1),F$1,0))),VLOOKUP($B3486,INDIRECT(VLOOKUP($B3486,'Exp Dates'!$E$4:$X$250,MATCH("M3",'Exp Dates'!$E$2:$X$2,0),1)&amp;"!$A$2:$H$600",1),F$1,0)*$C3486,VLOOKUP($B3486,Interpolate!$B$3:$T$2004,MATCH("M3-I",Interpolate!$B$2:$T$2,0)))</f>
        <v>13.725</v>
      </c>
      <c r="G3486" s="11">
        <f ca="1">IF(NOT(ISNA(VLOOKUP($B3486,INDIRECT(VLOOKUP($B3486,'Exp Dates'!$E$4:$X$250,MATCH("M4",'Exp Dates'!$E$2:$X$2,0),1)&amp;"!$A$2:$H$600",1),G$1,0))),VLOOKUP($B3486,INDIRECT(VLOOKUP($B3486,'Exp Dates'!$E$4:$X$250,MATCH("M4",'Exp Dates'!$E$2:$X$2,0),1)&amp;"!$A$2:$H$600",1),G$1,0)*$C3486,VLOOKUP($B3486,Interpolate!$B$3:$T$2004,MATCH("M4-I",Interpolate!$B$2:$T$2,0)))</f>
        <v>14.225</v>
      </c>
      <c r="H3486" s="11">
        <f ca="1">IF(NOT(ISNA(VLOOKUP($B3486,INDIRECT(VLOOKUP($B3486,'Exp Dates'!$E$4:$X$250,MATCH("M5",'Exp Dates'!$E$2:$X$2,0),1)&amp;"!$A$2:$H$600",1),H$1,0))),VLOOKUP($B3486,INDIRECT(VLOOKUP($B3486,'Exp Dates'!$E$4:$X$250,MATCH("M5",'Exp Dates'!$E$2:$X$2,0),1)&amp;"!$A$2:$H$600",1),H$1,0)*$C3486,VLOOKUP($B3486,Interpolate!$B$3:$T$2004,MATCH("M5-I",Interpolate!$B$2:$T$2,0)))</f>
        <v>14.574999999999999</v>
      </c>
      <c r="I3486" s="11">
        <f ca="1">IF(NOT(ISNA(VLOOKUP($B3486,INDIRECT(VLOOKUP($B3486,'Exp Dates'!$E$4:$X$250,MATCH("M6",'Exp Dates'!$E$2:$X$2,0),1)&amp;"!$A$2:$H$600",1),I$1,0))),VLOOKUP($B3486,INDIRECT(VLOOKUP($B3486,'Exp Dates'!$E$4:$X$250,MATCH("M6",'Exp Dates'!$E$2:$X$2,0),1)&amp;"!$A$2:$H$600",1),I$1,0)*$C3486,VLOOKUP($B3486,Interpolate!$B$3:$T$2004,MATCH("M6-I",Interpolate!$B$2:$T$2,0)))</f>
        <v>15.074999999999999</v>
      </c>
      <c r="J3486" s="11">
        <f ca="1">IF(NOT(ISNA(VLOOKUP($B3486,INDIRECT(VLOOKUP($B3486,'Exp Dates'!$E$4:$X$250,MATCH("M7",'Exp Dates'!$E$2:$X$2,0),1)&amp;"!$A$2:$H$600",1),J$1,0))),VLOOKUP($B3486,INDIRECT(VLOOKUP($B3486,'Exp Dates'!$E$4:$X$250,MATCH("M7",'Exp Dates'!$E$2:$X$2,0),1)&amp;"!$A$2:$H$600",1),J$1,0)*$C3486,VLOOKUP($B3486,Interpolate!$B$3:$T$2004,MATCH("M7-I",Interpolate!$B$2:$T$2,0)))</f>
        <v>15.275</v>
      </c>
      <c r="K3486" s="6">
        <f ca="1">IF(NOT(ISNA(VLOOKUP($B3486,INDIRECT(VLOOKUP($B3486,'Exp Dates'!$E$4:$X$250,MATCH("M1",'Exp Dates'!$E$2:$X$2,0),1)&amp;"!$A$2:$k$600",1),K$1,0))),VLOOKUP($B3486,INDIRECT(VLOOKUP($B3486,'Exp Dates'!$E$4:$X$250,MATCH("M1",'Exp Dates'!$E$2:$X$2,0),1)&amp;"!$A$2:$k$600",1),K$1,0),0)</f>
        <v>128186</v>
      </c>
      <c r="L3486" s="6">
        <f ca="1">IF(NOT(ISNA(VLOOKUP($B3486,INDIRECT(VLOOKUP($B3486,'Exp Dates'!$E$4:$X$250,MATCH("M2",'Exp Dates'!$E$2:$X$2,0),1)&amp;"!$A$2:$k$600",1),L$1,0))),VLOOKUP($B3486,INDIRECT(VLOOKUP($B3486,'Exp Dates'!$E$4:$X$250,MATCH("M2",'Exp Dates'!$E$2:$X$2,0),1)&amp;"!$A$2:$k$600",1),L$1,0),0)</f>
        <v>72980</v>
      </c>
      <c r="M3486" s="6">
        <f ca="1">IF(NOT(ISNA(VLOOKUP($B3486,INDIRECT(VLOOKUP($B3486,'Exp Dates'!$E$4:$X$250,MATCH("M3",'Exp Dates'!$E$2:$X$2,0),1)&amp;"!$A$2:$k$600",1),M$1,0))),VLOOKUP($B3486,INDIRECT(VLOOKUP($B3486,'Exp Dates'!$E$4:$X$250,MATCH("M3",'Exp Dates'!$E$2:$X$2,0),1)&amp;"!$A$2:$k$600",1),M$1,0),0)</f>
        <v>20313</v>
      </c>
      <c r="N3486" s="6">
        <f ca="1">IF(NOT(ISNA(VLOOKUP($B3486,INDIRECT(VLOOKUP($B3486,'Exp Dates'!$E$4:$X$250,MATCH("M4",'Exp Dates'!$E$2:$X$2,0),1)&amp;"!$A$2:$k$600",1),N$1,0))),VLOOKUP($B3486,INDIRECT(VLOOKUP($B3486,'Exp Dates'!$E$4:$X$250,MATCH("M4",'Exp Dates'!$E$2:$X$2,0),1)&amp;"!$A$2:$k$600",1),N$1,0),0)</f>
        <v>9443</v>
      </c>
      <c r="O3486" s="6">
        <f ca="1">IF(NOT(ISNA(VLOOKUP($B3486,INDIRECT(VLOOKUP($B3486,'Exp Dates'!$E$4:$X$250,MATCH("M5",'Exp Dates'!$E$2:$X$2,0),1)&amp;"!$A$2:$k$600",1),O$1,0))),VLOOKUP($B3486,INDIRECT(VLOOKUP($B3486,'Exp Dates'!$E$4:$X$250,MATCH("M5",'Exp Dates'!$E$2:$X$2,0),1)&amp;"!$A$2:$k$600",1),O$1,0),0)</f>
        <v>5786</v>
      </c>
      <c r="P3486" s="6">
        <f ca="1">IF(NOT(ISNA(VLOOKUP($B3486,INDIRECT(VLOOKUP($B3486,'Exp Dates'!$E$4:$X$250,MATCH("M6",'Exp Dates'!$E$2:$X$2,0),1)&amp;"!$A$2:$k$600",1),P$1,0))),VLOOKUP($B3486,INDIRECT(VLOOKUP($B3486,'Exp Dates'!$E$4:$X$250,MATCH("M6",'Exp Dates'!$E$2:$X$2,0),1)&amp;"!$A$2:$k$600",1),P$1,0),0)</f>
        <v>3862</v>
      </c>
      <c r="Q3486" s="6">
        <f ca="1">IF(NOT(ISNA(VLOOKUP($B3486,INDIRECT(VLOOKUP($B3486,'Exp Dates'!$E$4:$X$250,MATCH("M7",'Exp Dates'!$E$2:$X$2,0),1)&amp;"!$A$2:$k$600",1),Q$1,0))),VLOOKUP($B3486,INDIRECT(VLOOKUP($B3486,'Exp Dates'!$E$4:$X$250,MATCH("M7",'Exp Dates'!$E$2:$X$2,0),1)&amp;"!$A$2:$k$600",1),Q$1,0),0)</f>
        <v>4588</v>
      </c>
      <c r="R3486" s="6">
        <f ca="1">IF((K3486+L3486)&gt;0,K3486+L3486,#REF!+#REF!)</f>
        <v>201166</v>
      </c>
      <c r="S3486" s="6">
        <f t="shared" ca="1" si="732"/>
        <v>518092</v>
      </c>
      <c r="T3486" s="6">
        <f t="shared" ca="1" si="733"/>
        <v>5809713.9749999996</v>
      </c>
      <c r="U3486" s="6">
        <f t="shared" ca="1" si="734"/>
        <v>106307</v>
      </c>
      <c r="V3486" s="6">
        <f t="shared" ca="1" si="735"/>
        <v>1554354.5750000002</v>
      </c>
      <c r="W3486" s="11">
        <f t="shared" ca="1" si="736"/>
        <v>3.7377018528735628</v>
      </c>
      <c r="X3486">
        <f ca="1">Master!AD3486</f>
        <v>1.7380952380952393E-2</v>
      </c>
      <c r="Y3486" s="6">
        <f t="shared" ca="1" si="737"/>
        <v>245158</v>
      </c>
      <c r="Z3486" s="6">
        <f t="shared" ca="1" si="738"/>
        <v>106307</v>
      </c>
      <c r="AA3486" s="6">
        <f t="shared" ca="1" si="739"/>
        <v>624399</v>
      </c>
      <c r="AB3486" s="11">
        <f>VLOOKUP(B3486,Master!B$3:N$10000,9,0)</f>
        <v>11.08</v>
      </c>
      <c r="AC3486" s="11">
        <f t="shared" ca="1" si="740"/>
        <v>1.2449999999999992</v>
      </c>
      <c r="AE3486" s="11">
        <f t="shared" ca="1" si="741"/>
        <v>-9.8350000000000009</v>
      </c>
      <c r="AG3486" s="6">
        <f ca="1">IF(NOT(ISNA(VLOOKUP($B3486,INDIRECT(VLOOKUP($B3486,'Exp Dates'!$E$4:$X$300,MATCH("M1",'Exp Dates'!$E$2:$X$2,0),1)&amp;"!$A$2:$k$600",1),AG$1,0))),VLOOKUP($B3486,INDIRECT(VLOOKUP($B3486,'Exp Dates'!$E$4:$X$300,MATCH("M1",'Exp Dates'!$E$2:$X$2,0),1)&amp;"!$A$2:$k$600",1),AG$1,0),0)</f>
        <v>301691</v>
      </c>
      <c r="AH3486" s="6">
        <f ca="1">IF(NOT(ISNA(VLOOKUP($B3486,INDIRECT(VLOOKUP($B3486,'Exp Dates'!$E$4:$X$300,MATCH("M2",'Exp Dates'!$E$2:$X$2,0),1)&amp;"!$A$2:$k$600",1),AH$1,0))),VLOOKUP($B3486,INDIRECT(VLOOKUP($B3486,'Exp Dates'!$E$4:$X$300,MATCH("M2",'Exp Dates'!$E$2:$X$2,0),1)&amp;"!$A$2:$k$600",1),AH$1,0),0)</f>
        <v>159952</v>
      </c>
      <c r="AI3486" s="6">
        <f ca="1">IF(NOT(ISNA(VLOOKUP($B3486,INDIRECT(VLOOKUP($B3486,'Exp Dates'!$E$4:$X$300,MATCH("M3",'Exp Dates'!$E$2:$X$2,0),1)&amp;"!$A$2:$k$600",1),AI$1,0))),VLOOKUP($B3486,INDIRECT(VLOOKUP($B3486,'Exp Dates'!$E$4:$X$300,MATCH("M3",'Exp Dates'!$E$2:$X$2,0),1)&amp;"!$A$2:$k$600",1),AI$1,0),0)</f>
        <v>56449</v>
      </c>
      <c r="AJ3486" s="6">
        <f ca="1">IF(NOT(ISNA(VLOOKUP($B3486,INDIRECT(VLOOKUP($B3486,'Exp Dates'!$E$4:$X$300,MATCH("M4",'Exp Dates'!$E$2:$X$2,0),1)&amp;"!$A$2:$k$600",1),AJ$1,0))),VLOOKUP($B3486,INDIRECT(VLOOKUP($B3486,'Exp Dates'!$E$4:$X$300,MATCH("M4",'Exp Dates'!$E$2:$X$2,0),1)&amp;"!$A$2:$k$600",1),AJ$1,0),0)</f>
        <v>43565</v>
      </c>
      <c r="AK3486" s="6">
        <f ca="1">IF(NOT(ISNA(VLOOKUP($B3486,INDIRECT(VLOOKUP($B3486,'Exp Dates'!$E$4:$X$300,MATCH("M5",'Exp Dates'!$E$2:$X$2,0),1)&amp;"!$A$2:$k$600",1),AK$1,0))),VLOOKUP($B3486,INDIRECT(VLOOKUP($B3486,'Exp Dates'!$E$4:$X$300,MATCH("M5",'Exp Dates'!$E$2:$X$2,0),1)&amp;"!$A$2:$k$600",1),AK$1,0),0)</f>
        <v>28118</v>
      </c>
      <c r="AL3486" s="6">
        <f ca="1">IF(NOT(ISNA(VLOOKUP($B3486,INDIRECT(VLOOKUP($B3486,'Exp Dates'!$E$4:$X$300,MATCH("M6",'Exp Dates'!$E$2:$X$2,0),1)&amp;"!$A$2:$k$600",1),AL$1,0))),VLOOKUP($B3486,INDIRECT(VLOOKUP($B3486,'Exp Dates'!$E$4:$X$300,MATCH("M6",'Exp Dates'!$E$2:$X$2,0),1)&amp;"!$A$2:$k$600",1),AL$1,0),0)</f>
        <v>20295</v>
      </c>
      <c r="AM3486" s="6">
        <f ca="1">IF(NOT(ISNA(VLOOKUP($B3486,INDIRECT(VLOOKUP($B3486,'Exp Dates'!$E$4:$X$300,MATCH("M7",'Exp Dates'!$E$2:$X$2,0),1)&amp;"!$A$2:$k$600",1),AM$1,0))),VLOOKUP($B3486,INDIRECT(VLOOKUP($B3486,'Exp Dates'!$E$4:$X$300,MATCH("M7",'Exp Dates'!$E$2:$X$2,0),1)&amp;"!$A$2:$k$600",1),AM$1,0),0)</f>
        <v>14329</v>
      </c>
      <c r="AN3486" s="74">
        <f t="shared" ca="1" si="730"/>
        <v>3159860850</v>
      </c>
      <c r="AO3486">
        <f ca="1">IF(NOT(ISNA(VLOOKUP($B3486,INDIRECT(VLOOKUP($B3486,'Exp Dates'!$E$4:$X$300,MATCH("M1",'Exp Dates'!$E$2:$X$2,0),1)&amp;"!$A$2:$k$600",1),AO$1,0))),VLOOKUP($B3486,INDIRECT(VLOOKUP($B3486,'Exp Dates'!$E$4:$X$300,MATCH("M1",'Exp Dates'!$E$2:$X$2,0),1)&amp;"!$A$2:$k$600",1),AO$1,0),0)</f>
        <v>2731</v>
      </c>
      <c r="AP3486">
        <f ca="1">IF(NOT(ISNA(VLOOKUP($B3486,INDIRECT(VLOOKUP($B3486,'Exp Dates'!$E$4:$X$300,MATCH("M2",'Exp Dates'!$E$2:$X$2,0),1)&amp;"!$A$2:$k$600",1),AP$1,0))),VLOOKUP($B3486,INDIRECT(VLOOKUP($B3486,'Exp Dates'!$E$4:$X$300,MATCH("M2",'Exp Dates'!$E$2:$X$2,0),1)&amp;"!$A$2:$k$600",1),AP$1,0),0)</f>
        <v>1202</v>
      </c>
      <c r="AQ3486">
        <f t="shared" ca="1" si="731"/>
        <v>3933</v>
      </c>
      <c r="AR3486">
        <f>VLOOKUP(B3486,Master!B$2:L$5000,11,0)</f>
        <v>0.82317979197622582</v>
      </c>
    </row>
    <row r="3487" spans="2:44" x14ac:dyDescent="0.25">
      <c r="B3487" s="52">
        <f>Master!B3487</f>
        <v>43129</v>
      </c>
      <c r="C3487" s="11">
        <v>1</v>
      </c>
      <c r="D3487" s="11">
        <f ca="1">IF(NOT(ISNA(VLOOKUP($B3487,INDIRECT(VLOOKUP($B3487,'Exp Dates'!$E$4:$X$250,MATCH("M1",'Exp Dates'!$E$2:$X$2,0),1)&amp;"!$A$2:$H$600",1),D$1,0))),VLOOKUP($B3487,INDIRECT(VLOOKUP($B3487,'Exp Dates'!$E$4:$X$250,MATCH("M1",'Exp Dates'!$E$2:$X$2,0),1)&amp;"!$A$2:$H$600",1),D$1,0)*$C3487,VLOOKUP($B3487,Interpolate!$B$3:$T$2004,MATCH("M1-I",Interpolate!$B$2:$T$2,0)))</f>
        <v>13.525</v>
      </c>
      <c r="E3487" s="11">
        <f ca="1">IF(NOT(ISNA(VLOOKUP($B3487,INDIRECT(VLOOKUP($B3487,'Exp Dates'!$E$4:$X$250,MATCH("M2",'Exp Dates'!$E$2:$X$2,0),1)&amp;"!$A$2:$H$600",1),E$1,0))),VLOOKUP($B3487,INDIRECT(VLOOKUP($B3487,'Exp Dates'!$E$4:$X$250,MATCH("M2",'Exp Dates'!$E$2:$X$2,0),1)&amp;"!$A$2:$H$600",1),E$1,0)*$C3487,VLOOKUP($B3487,Interpolate!$B$3:$T$2004,MATCH("M2-I",Interpolate!$B$2:$T$2,0)))</f>
        <v>13.824999999999999</v>
      </c>
      <c r="F3487" s="11">
        <f ca="1">IF(NOT(ISNA(VLOOKUP($B3487,INDIRECT(VLOOKUP($B3487,'Exp Dates'!$E$4:$X$250,MATCH("M3",'Exp Dates'!$E$2:$X$2,0),1)&amp;"!$A$2:$H$600",1),F$1,0))),VLOOKUP($B3487,INDIRECT(VLOOKUP($B3487,'Exp Dates'!$E$4:$X$250,MATCH("M3",'Exp Dates'!$E$2:$X$2,0),1)&amp;"!$A$2:$H$600",1),F$1,0)*$C3487,VLOOKUP($B3487,Interpolate!$B$3:$T$2004,MATCH("M3-I",Interpolate!$B$2:$T$2,0)))</f>
        <v>14.275</v>
      </c>
      <c r="G3487" s="11">
        <f ca="1">IF(NOT(ISNA(VLOOKUP($B3487,INDIRECT(VLOOKUP($B3487,'Exp Dates'!$E$4:$X$250,MATCH("M4",'Exp Dates'!$E$2:$X$2,0),1)&amp;"!$A$2:$H$600",1),G$1,0))),VLOOKUP($B3487,INDIRECT(VLOOKUP($B3487,'Exp Dates'!$E$4:$X$250,MATCH("M4",'Exp Dates'!$E$2:$X$2,0),1)&amp;"!$A$2:$H$600",1),G$1,0)*$C3487,VLOOKUP($B3487,Interpolate!$B$3:$T$2004,MATCH("M4-I",Interpolate!$B$2:$T$2,0)))</f>
        <v>14.675000000000001</v>
      </c>
      <c r="H3487" s="11">
        <f ca="1">IF(NOT(ISNA(VLOOKUP($B3487,INDIRECT(VLOOKUP($B3487,'Exp Dates'!$E$4:$X$250,MATCH("M5",'Exp Dates'!$E$2:$X$2,0),1)&amp;"!$A$2:$H$600",1),H$1,0))),VLOOKUP($B3487,INDIRECT(VLOOKUP($B3487,'Exp Dates'!$E$4:$X$250,MATCH("M5",'Exp Dates'!$E$2:$X$2,0),1)&amp;"!$A$2:$H$600",1),H$1,0)*$C3487,VLOOKUP($B3487,Interpolate!$B$3:$T$2004,MATCH("M5-I",Interpolate!$B$2:$T$2,0)))</f>
        <v>14.925000000000001</v>
      </c>
      <c r="I3487" s="11">
        <f ca="1">IF(NOT(ISNA(VLOOKUP($B3487,INDIRECT(VLOOKUP($B3487,'Exp Dates'!$E$4:$X$250,MATCH("M6",'Exp Dates'!$E$2:$X$2,0),1)&amp;"!$A$2:$H$600",1),I$1,0))),VLOOKUP($B3487,INDIRECT(VLOOKUP($B3487,'Exp Dates'!$E$4:$X$250,MATCH("M6",'Exp Dates'!$E$2:$X$2,0),1)&amp;"!$A$2:$H$600",1),I$1,0)*$C3487,VLOOKUP($B3487,Interpolate!$B$3:$T$2004,MATCH("M6-I",Interpolate!$B$2:$T$2,0)))</f>
        <v>15.425000000000001</v>
      </c>
      <c r="J3487" s="11">
        <f ca="1">IF(NOT(ISNA(VLOOKUP($B3487,INDIRECT(VLOOKUP($B3487,'Exp Dates'!$E$4:$X$250,MATCH("M7",'Exp Dates'!$E$2:$X$2,0),1)&amp;"!$A$2:$H$600",1),J$1,0))),VLOOKUP($B3487,INDIRECT(VLOOKUP($B3487,'Exp Dates'!$E$4:$X$250,MATCH("M7",'Exp Dates'!$E$2:$X$2,0),1)&amp;"!$A$2:$H$600",1),J$1,0)*$C3487,VLOOKUP($B3487,Interpolate!$B$3:$T$2004,MATCH("M7-I",Interpolate!$B$2:$T$2,0)))</f>
        <v>15.574999999999999</v>
      </c>
      <c r="K3487" s="6">
        <f ca="1">IF(NOT(ISNA(VLOOKUP($B3487,INDIRECT(VLOOKUP($B3487,'Exp Dates'!$E$4:$X$250,MATCH("M1",'Exp Dates'!$E$2:$X$2,0),1)&amp;"!$A$2:$k$600",1),K$1,0))),VLOOKUP($B3487,INDIRECT(VLOOKUP($B3487,'Exp Dates'!$E$4:$X$250,MATCH("M1",'Exp Dates'!$E$2:$X$2,0),1)&amp;"!$A$2:$k$600",1),K$1,0),0)</f>
        <v>246103</v>
      </c>
      <c r="L3487" s="6">
        <f ca="1">IF(NOT(ISNA(VLOOKUP($B3487,INDIRECT(VLOOKUP($B3487,'Exp Dates'!$E$4:$X$250,MATCH("M2",'Exp Dates'!$E$2:$X$2,0),1)&amp;"!$A$2:$k$600",1),L$1,0))),VLOOKUP($B3487,INDIRECT(VLOOKUP($B3487,'Exp Dates'!$E$4:$X$250,MATCH("M2",'Exp Dates'!$E$2:$X$2,0),1)&amp;"!$A$2:$k$600",1),L$1,0),0)</f>
        <v>131029</v>
      </c>
      <c r="M3487" s="6">
        <f ca="1">IF(NOT(ISNA(VLOOKUP($B3487,INDIRECT(VLOOKUP($B3487,'Exp Dates'!$E$4:$X$250,MATCH("M3",'Exp Dates'!$E$2:$X$2,0),1)&amp;"!$A$2:$k$600",1),M$1,0))),VLOOKUP($B3487,INDIRECT(VLOOKUP($B3487,'Exp Dates'!$E$4:$X$250,MATCH("M3",'Exp Dates'!$E$2:$X$2,0),1)&amp;"!$A$2:$k$600",1),M$1,0),0)</f>
        <v>38145</v>
      </c>
      <c r="N3487" s="6">
        <f ca="1">IF(NOT(ISNA(VLOOKUP($B3487,INDIRECT(VLOOKUP($B3487,'Exp Dates'!$E$4:$X$250,MATCH("M4",'Exp Dates'!$E$2:$X$2,0),1)&amp;"!$A$2:$k$600",1),N$1,0))),VLOOKUP($B3487,INDIRECT(VLOOKUP($B3487,'Exp Dates'!$E$4:$X$250,MATCH("M4",'Exp Dates'!$E$2:$X$2,0),1)&amp;"!$A$2:$k$600",1),N$1,0),0)</f>
        <v>19010</v>
      </c>
      <c r="O3487" s="6">
        <f ca="1">IF(NOT(ISNA(VLOOKUP($B3487,INDIRECT(VLOOKUP($B3487,'Exp Dates'!$E$4:$X$250,MATCH("M5",'Exp Dates'!$E$2:$X$2,0),1)&amp;"!$A$2:$k$600",1),O$1,0))),VLOOKUP($B3487,INDIRECT(VLOOKUP($B3487,'Exp Dates'!$E$4:$X$250,MATCH("M5",'Exp Dates'!$E$2:$X$2,0),1)&amp;"!$A$2:$k$600",1),O$1,0),0)</f>
        <v>10057</v>
      </c>
      <c r="P3487" s="6">
        <f ca="1">IF(NOT(ISNA(VLOOKUP($B3487,INDIRECT(VLOOKUP($B3487,'Exp Dates'!$E$4:$X$250,MATCH("M6",'Exp Dates'!$E$2:$X$2,0),1)&amp;"!$A$2:$k$600",1),P$1,0))),VLOOKUP($B3487,INDIRECT(VLOOKUP($B3487,'Exp Dates'!$E$4:$X$250,MATCH("M6",'Exp Dates'!$E$2:$X$2,0),1)&amp;"!$A$2:$k$600",1),P$1,0),0)</f>
        <v>7322</v>
      </c>
      <c r="Q3487" s="6">
        <f ca="1">IF(NOT(ISNA(VLOOKUP($B3487,INDIRECT(VLOOKUP($B3487,'Exp Dates'!$E$4:$X$250,MATCH("M7",'Exp Dates'!$E$2:$X$2,0),1)&amp;"!$A$2:$k$600",1),Q$1,0))),VLOOKUP($B3487,INDIRECT(VLOOKUP($B3487,'Exp Dates'!$E$4:$X$250,MATCH("M7",'Exp Dates'!$E$2:$X$2,0),1)&amp;"!$A$2:$k$600",1),Q$1,0),0)</f>
        <v>4209</v>
      </c>
      <c r="R3487" s="6">
        <f ca="1">IF((K3487+L3487)&gt;0,K3487+L3487,#REF!+#REF!)</f>
        <v>377132</v>
      </c>
      <c r="S3487" s="6">
        <f t="shared" ca="1" si="732"/>
        <v>523647</v>
      </c>
      <c r="T3487" s="6">
        <f t="shared" ca="1" si="733"/>
        <v>6352602.9249999998</v>
      </c>
      <c r="U3487" s="6">
        <f t="shared" ca="1" si="734"/>
        <v>108031</v>
      </c>
      <c r="V3487" s="6">
        <f t="shared" ca="1" si="735"/>
        <v>1620689.7750000001</v>
      </c>
      <c r="W3487" s="11">
        <f t="shared" ca="1" si="736"/>
        <v>3.9196908766824294</v>
      </c>
      <c r="X3487">
        <f ca="1">Master!AD3487</f>
        <v>1.5238095238095216E-2</v>
      </c>
      <c r="Y3487" s="6">
        <f t="shared" ca="1" si="737"/>
        <v>455875</v>
      </c>
      <c r="Z3487" s="6">
        <f t="shared" ca="1" si="738"/>
        <v>108031</v>
      </c>
      <c r="AA3487" s="6">
        <f t="shared" ca="1" si="739"/>
        <v>631678</v>
      </c>
      <c r="AB3487" s="11">
        <f>VLOOKUP(B3487,Master!B$3:N$10000,9,0)</f>
        <v>13.84</v>
      </c>
      <c r="AC3487" s="11">
        <f t="shared" ca="1" si="740"/>
        <v>0</v>
      </c>
      <c r="AE3487" s="11">
        <f t="shared" ca="1" si="741"/>
        <v>-13.84</v>
      </c>
      <c r="AG3487" s="6">
        <f ca="1">IF(NOT(ISNA(VLOOKUP($B3487,INDIRECT(VLOOKUP($B3487,'Exp Dates'!$E$4:$X$300,MATCH("M1",'Exp Dates'!$E$2:$X$2,0),1)&amp;"!$A$2:$k$600",1),AG$1,0))),VLOOKUP($B3487,INDIRECT(VLOOKUP($B3487,'Exp Dates'!$E$4:$X$300,MATCH("M1",'Exp Dates'!$E$2:$X$2,0),1)&amp;"!$A$2:$k$600",1),AG$1,0),0)</f>
        <v>298799</v>
      </c>
      <c r="AH3487" s="6">
        <f ca="1">IF(NOT(ISNA(VLOOKUP($B3487,INDIRECT(VLOOKUP($B3487,'Exp Dates'!$E$4:$X$300,MATCH("M2",'Exp Dates'!$E$2:$X$2,0),1)&amp;"!$A$2:$k$600",1),AH$1,0))),VLOOKUP($B3487,INDIRECT(VLOOKUP($B3487,'Exp Dates'!$E$4:$X$300,MATCH("M2",'Exp Dates'!$E$2:$X$2,0),1)&amp;"!$A$2:$k$600",1),AH$1,0),0)</f>
        <v>167186</v>
      </c>
      <c r="AI3487" s="6">
        <f ca="1">IF(NOT(ISNA(VLOOKUP($B3487,INDIRECT(VLOOKUP($B3487,'Exp Dates'!$E$4:$X$300,MATCH("M3",'Exp Dates'!$E$2:$X$2,0),1)&amp;"!$A$2:$k$600",1),AI$1,0))),VLOOKUP($B3487,INDIRECT(VLOOKUP($B3487,'Exp Dates'!$E$4:$X$300,MATCH("M3",'Exp Dates'!$E$2:$X$2,0),1)&amp;"!$A$2:$k$600",1),AI$1,0),0)</f>
        <v>57662</v>
      </c>
      <c r="AJ3487" s="6">
        <f ca="1">IF(NOT(ISNA(VLOOKUP($B3487,INDIRECT(VLOOKUP($B3487,'Exp Dates'!$E$4:$X$300,MATCH("M4",'Exp Dates'!$E$2:$X$2,0),1)&amp;"!$A$2:$k$600",1),AJ$1,0))),VLOOKUP($B3487,INDIRECT(VLOOKUP($B3487,'Exp Dates'!$E$4:$X$300,MATCH("M4",'Exp Dates'!$E$2:$X$2,0),1)&amp;"!$A$2:$k$600",1),AJ$1,0),0)</f>
        <v>44648</v>
      </c>
      <c r="AK3487" s="6">
        <f ca="1">IF(NOT(ISNA(VLOOKUP($B3487,INDIRECT(VLOOKUP($B3487,'Exp Dates'!$E$4:$X$300,MATCH("M5",'Exp Dates'!$E$2:$X$2,0),1)&amp;"!$A$2:$k$600",1),AK$1,0))),VLOOKUP($B3487,INDIRECT(VLOOKUP($B3487,'Exp Dates'!$E$4:$X$300,MATCH("M5",'Exp Dates'!$E$2:$X$2,0),1)&amp;"!$A$2:$k$600",1),AK$1,0),0)</f>
        <v>28759</v>
      </c>
      <c r="AL3487" s="6">
        <f ca="1">IF(NOT(ISNA(VLOOKUP($B3487,INDIRECT(VLOOKUP($B3487,'Exp Dates'!$E$4:$X$300,MATCH("M6",'Exp Dates'!$E$2:$X$2,0),1)&amp;"!$A$2:$k$600",1),AL$1,0))),VLOOKUP($B3487,INDIRECT(VLOOKUP($B3487,'Exp Dates'!$E$4:$X$300,MATCH("M6",'Exp Dates'!$E$2:$X$2,0),1)&amp;"!$A$2:$k$600",1),AL$1,0),0)</f>
        <v>20110</v>
      </c>
      <c r="AM3487" s="6">
        <f ca="1">IF(NOT(ISNA(VLOOKUP($B3487,INDIRECT(VLOOKUP($B3487,'Exp Dates'!$E$4:$X$300,MATCH("M7",'Exp Dates'!$E$2:$X$2,0),1)&amp;"!$A$2:$k$600",1),AM$1,0))),VLOOKUP($B3487,INDIRECT(VLOOKUP($B3487,'Exp Dates'!$E$4:$X$300,MATCH("M7",'Exp Dates'!$E$2:$X$2,0),1)&amp;"!$A$2:$k$600",1),AM$1,0),0)</f>
        <v>14514</v>
      </c>
      <c r="AN3487" s="74">
        <f t="shared" ca="1" si="730"/>
        <v>6292108374.999999</v>
      </c>
      <c r="AO3487">
        <f ca="1">IF(NOT(ISNA(VLOOKUP($B3487,INDIRECT(VLOOKUP($B3487,'Exp Dates'!$E$4:$X$300,MATCH("M1",'Exp Dates'!$E$2:$X$2,0),1)&amp;"!$A$2:$k$600",1),AO$1,0))),VLOOKUP($B3487,INDIRECT(VLOOKUP($B3487,'Exp Dates'!$E$4:$X$300,MATCH("M1",'Exp Dates'!$E$2:$X$2,0),1)&amp;"!$A$2:$k$600",1),AO$1,0),0)</f>
        <v>2107</v>
      </c>
      <c r="AP3487">
        <f ca="1">IF(NOT(ISNA(VLOOKUP($B3487,INDIRECT(VLOOKUP($B3487,'Exp Dates'!$E$4:$X$300,MATCH("M2",'Exp Dates'!$E$2:$X$2,0),1)&amp;"!$A$2:$k$600",1),AP$1,0))),VLOOKUP($B3487,INDIRECT(VLOOKUP($B3487,'Exp Dates'!$E$4:$X$300,MATCH("M2",'Exp Dates'!$E$2:$X$2,0),1)&amp;"!$A$2:$k$600",1),AP$1,0),0)</f>
        <v>1405</v>
      </c>
      <c r="AQ3487">
        <f t="shared" ca="1" si="731"/>
        <v>3512</v>
      </c>
      <c r="AR3487">
        <f>VLOOKUP(B3487,Master!B$2:L$5000,11,0)</f>
        <v>0.92328218812541696</v>
      </c>
    </row>
    <row r="3488" spans="2:44" x14ac:dyDescent="0.25">
      <c r="B3488" s="52">
        <f>Master!B3488</f>
        <v>43130</v>
      </c>
      <c r="C3488" s="11">
        <v>1</v>
      </c>
      <c r="D3488" s="11">
        <f ca="1">IF(NOT(ISNA(VLOOKUP($B3488,INDIRECT(VLOOKUP($B3488,'Exp Dates'!$E$4:$X$250,MATCH("M1",'Exp Dates'!$E$2:$X$2,0),1)&amp;"!$A$2:$H$600",1),D$1,0))),VLOOKUP($B3488,INDIRECT(VLOOKUP($B3488,'Exp Dates'!$E$4:$X$250,MATCH("M1",'Exp Dates'!$E$2:$X$2,0),1)&amp;"!$A$2:$H$600",1),D$1,0)*$C3488,VLOOKUP($B3488,Interpolate!$B$3:$T$2004,MATCH("M1-I",Interpolate!$B$2:$T$2,0)))</f>
        <v>13.975</v>
      </c>
      <c r="E3488" s="11">
        <f ca="1">IF(NOT(ISNA(VLOOKUP($B3488,INDIRECT(VLOOKUP($B3488,'Exp Dates'!$E$4:$X$250,MATCH("M2",'Exp Dates'!$E$2:$X$2,0),1)&amp;"!$A$2:$H$600",1),E$1,0))),VLOOKUP($B3488,INDIRECT(VLOOKUP($B3488,'Exp Dates'!$E$4:$X$250,MATCH("M2",'Exp Dates'!$E$2:$X$2,0),1)&amp;"!$A$2:$H$600",1),E$1,0)*$C3488,VLOOKUP($B3488,Interpolate!$B$3:$T$2004,MATCH("M2-I",Interpolate!$B$2:$T$2,0)))</f>
        <v>14.074999999999999</v>
      </c>
      <c r="F3488" s="11">
        <f ca="1">IF(NOT(ISNA(VLOOKUP($B3488,INDIRECT(VLOOKUP($B3488,'Exp Dates'!$E$4:$X$250,MATCH("M3",'Exp Dates'!$E$2:$X$2,0),1)&amp;"!$A$2:$H$600",1),F$1,0))),VLOOKUP($B3488,INDIRECT(VLOOKUP($B3488,'Exp Dates'!$E$4:$X$250,MATCH("M3",'Exp Dates'!$E$2:$X$2,0),1)&amp;"!$A$2:$H$600",1),F$1,0)*$C3488,VLOOKUP($B3488,Interpolate!$B$3:$T$2004,MATCH("M3-I",Interpolate!$B$2:$T$2,0)))</f>
        <v>14.475</v>
      </c>
      <c r="G3488" s="11">
        <f ca="1">IF(NOT(ISNA(VLOOKUP($B3488,INDIRECT(VLOOKUP($B3488,'Exp Dates'!$E$4:$X$250,MATCH("M4",'Exp Dates'!$E$2:$X$2,0),1)&amp;"!$A$2:$H$600",1),G$1,0))),VLOOKUP($B3488,INDIRECT(VLOOKUP($B3488,'Exp Dates'!$E$4:$X$250,MATCH("M4",'Exp Dates'!$E$2:$X$2,0),1)&amp;"!$A$2:$H$600",1),G$1,0)*$C3488,VLOOKUP($B3488,Interpolate!$B$3:$T$2004,MATCH("M4-I",Interpolate!$B$2:$T$2,0)))</f>
        <v>14.875</v>
      </c>
      <c r="H3488" s="11">
        <f ca="1">IF(NOT(ISNA(VLOOKUP($B3488,INDIRECT(VLOOKUP($B3488,'Exp Dates'!$E$4:$X$250,MATCH("M5",'Exp Dates'!$E$2:$X$2,0),1)&amp;"!$A$2:$H$600",1),H$1,0))),VLOOKUP($B3488,INDIRECT(VLOOKUP($B3488,'Exp Dates'!$E$4:$X$250,MATCH("M5",'Exp Dates'!$E$2:$X$2,0),1)&amp;"!$A$2:$H$600",1),H$1,0)*$C3488,VLOOKUP($B3488,Interpolate!$B$3:$T$2004,MATCH("M5-I",Interpolate!$B$2:$T$2,0)))</f>
        <v>15.125</v>
      </c>
      <c r="I3488" s="11">
        <f ca="1">IF(NOT(ISNA(VLOOKUP($B3488,INDIRECT(VLOOKUP($B3488,'Exp Dates'!$E$4:$X$250,MATCH("M6",'Exp Dates'!$E$2:$X$2,0),1)&amp;"!$A$2:$H$600",1),I$1,0))),VLOOKUP($B3488,INDIRECT(VLOOKUP($B3488,'Exp Dates'!$E$4:$X$250,MATCH("M6",'Exp Dates'!$E$2:$X$2,0),1)&amp;"!$A$2:$H$600",1),I$1,0)*$C3488,VLOOKUP($B3488,Interpolate!$B$3:$T$2004,MATCH("M6-I",Interpolate!$B$2:$T$2,0)))</f>
        <v>15.574999999999999</v>
      </c>
      <c r="J3488" s="11">
        <f ca="1">IF(NOT(ISNA(VLOOKUP($B3488,INDIRECT(VLOOKUP($B3488,'Exp Dates'!$E$4:$X$250,MATCH("M7",'Exp Dates'!$E$2:$X$2,0),1)&amp;"!$A$2:$H$600",1),J$1,0))),VLOOKUP($B3488,INDIRECT(VLOOKUP($B3488,'Exp Dates'!$E$4:$X$250,MATCH("M7",'Exp Dates'!$E$2:$X$2,0),1)&amp;"!$A$2:$H$600",1),J$1,0)*$C3488,VLOOKUP($B3488,Interpolate!$B$3:$T$2004,MATCH("M7-I",Interpolate!$B$2:$T$2,0)))</f>
        <v>15.725</v>
      </c>
      <c r="K3488" s="6">
        <f ca="1">IF(NOT(ISNA(VLOOKUP($B3488,INDIRECT(VLOOKUP($B3488,'Exp Dates'!$E$4:$X$250,MATCH("M1",'Exp Dates'!$E$2:$X$2,0),1)&amp;"!$A$2:$k$600",1),K$1,0))),VLOOKUP($B3488,INDIRECT(VLOOKUP($B3488,'Exp Dates'!$E$4:$X$250,MATCH("M1",'Exp Dates'!$E$2:$X$2,0),1)&amp;"!$A$2:$k$600",1),K$1,0),0)</f>
        <v>350331</v>
      </c>
      <c r="L3488" s="6">
        <f ca="1">IF(NOT(ISNA(VLOOKUP($B3488,INDIRECT(VLOOKUP($B3488,'Exp Dates'!$E$4:$X$250,MATCH("M2",'Exp Dates'!$E$2:$X$2,0),1)&amp;"!$A$2:$k$600",1),L$1,0))),VLOOKUP($B3488,INDIRECT(VLOOKUP($B3488,'Exp Dates'!$E$4:$X$250,MATCH("M2",'Exp Dates'!$E$2:$X$2,0),1)&amp;"!$A$2:$k$600",1),L$1,0),0)</f>
        <v>202754</v>
      </c>
      <c r="M3488" s="6">
        <f ca="1">IF(NOT(ISNA(VLOOKUP($B3488,INDIRECT(VLOOKUP($B3488,'Exp Dates'!$E$4:$X$250,MATCH("M3",'Exp Dates'!$E$2:$X$2,0),1)&amp;"!$A$2:$k$600",1),M$1,0))),VLOOKUP($B3488,INDIRECT(VLOOKUP($B3488,'Exp Dates'!$E$4:$X$250,MATCH("M3",'Exp Dates'!$E$2:$X$2,0),1)&amp;"!$A$2:$k$600",1),M$1,0),0)</f>
        <v>59744</v>
      </c>
      <c r="N3488" s="6">
        <f ca="1">IF(NOT(ISNA(VLOOKUP($B3488,INDIRECT(VLOOKUP($B3488,'Exp Dates'!$E$4:$X$250,MATCH("M4",'Exp Dates'!$E$2:$X$2,0),1)&amp;"!$A$2:$k$600",1),N$1,0))),VLOOKUP($B3488,INDIRECT(VLOOKUP($B3488,'Exp Dates'!$E$4:$X$250,MATCH("M4",'Exp Dates'!$E$2:$X$2,0),1)&amp;"!$A$2:$k$600",1),N$1,0),0)</f>
        <v>18824</v>
      </c>
      <c r="O3488" s="6">
        <f ca="1">IF(NOT(ISNA(VLOOKUP($B3488,INDIRECT(VLOOKUP($B3488,'Exp Dates'!$E$4:$X$250,MATCH("M5",'Exp Dates'!$E$2:$X$2,0),1)&amp;"!$A$2:$k$600",1),O$1,0))),VLOOKUP($B3488,INDIRECT(VLOOKUP($B3488,'Exp Dates'!$E$4:$X$250,MATCH("M5",'Exp Dates'!$E$2:$X$2,0),1)&amp;"!$A$2:$k$600",1),O$1,0),0)</f>
        <v>12232</v>
      </c>
      <c r="P3488" s="6">
        <f ca="1">IF(NOT(ISNA(VLOOKUP($B3488,INDIRECT(VLOOKUP($B3488,'Exp Dates'!$E$4:$X$250,MATCH("M6",'Exp Dates'!$E$2:$X$2,0),1)&amp;"!$A$2:$k$600",1),P$1,0))),VLOOKUP($B3488,INDIRECT(VLOOKUP($B3488,'Exp Dates'!$E$4:$X$250,MATCH("M6",'Exp Dates'!$E$2:$X$2,0),1)&amp;"!$A$2:$k$600",1),P$1,0),0)</f>
        <v>6204</v>
      </c>
      <c r="Q3488" s="6">
        <f ca="1">IF(NOT(ISNA(VLOOKUP($B3488,INDIRECT(VLOOKUP($B3488,'Exp Dates'!$E$4:$X$250,MATCH("M7",'Exp Dates'!$E$2:$X$2,0),1)&amp;"!$A$2:$k$600",1),Q$1,0))),VLOOKUP($B3488,INDIRECT(VLOOKUP($B3488,'Exp Dates'!$E$4:$X$250,MATCH("M7",'Exp Dates'!$E$2:$X$2,0),1)&amp;"!$A$2:$k$600",1),Q$1,0),0)</f>
        <v>5454</v>
      </c>
      <c r="R3488" s="6">
        <f ca="1">IF((K3488+L3488)&gt;0,K3488+L3488,#REF!+#REF!)</f>
        <v>553085</v>
      </c>
      <c r="S3488" s="6">
        <f t="shared" ca="1" si="732"/>
        <v>512554</v>
      </c>
      <c r="T3488" s="6">
        <f t="shared" ca="1" si="733"/>
        <v>6353523.5999999996</v>
      </c>
      <c r="U3488" s="6">
        <f t="shared" ca="1" si="734"/>
        <v>111757</v>
      </c>
      <c r="V3488" s="6">
        <f t="shared" ca="1" si="735"/>
        <v>1697644.0249999999</v>
      </c>
      <c r="W3488" s="11">
        <f t="shared" ca="1" si="736"/>
        <v>3.7425535073526381</v>
      </c>
      <c r="X3488">
        <f ca="1">Master!AD3488</f>
        <v>1.4285714285714278E-2</v>
      </c>
      <c r="Y3488" s="6">
        <f t="shared" ca="1" si="737"/>
        <v>655543</v>
      </c>
      <c r="Z3488" s="6">
        <f t="shared" ca="1" si="738"/>
        <v>111757</v>
      </c>
      <c r="AA3488" s="6">
        <f t="shared" ca="1" si="739"/>
        <v>624311</v>
      </c>
      <c r="AB3488" s="11">
        <f>VLOOKUP(B3488,Master!B$3:N$10000,9,0)</f>
        <v>14.79</v>
      </c>
      <c r="AC3488" s="11">
        <f t="shared" ca="1" si="740"/>
        <v>0</v>
      </c>
      <c r="AE3488" s="11">
        <f t="shared" ca="1" si="741"/>
        <v>-14.79</v>
      </c>
      <c r="AG3488" s="6">
        <f ca="1">IF(NOT(ISNA(VLOOKUP($B3488,INDIRECT(VLOOKUP($B3488,'Exp Dates'!$E$4:$X$300,MATCH("M1",'Exp Dates'!$E$2:$X$2,0),1)&amp;"!$A$2:$k$600",1),AG$1,0))),VLOOKUP($B3488,INDIRECT(VLOOKUP($B3488,'Exp Dates'!$E$4:$X$300,MATCH("M1",'Exp Dates'!$E$2:$X$2,0),1)&amp;"!$A$2:$k$600",1),AG$1,0),0)</f>
        <v>274058</v>
      </c>
      <c r="AH3488" s="6">
        <f ca="1">IF(NOT(ISNA(VLOOKUP($B3488,INDIRECT(VLOOKUP($B3488,'Exp Dates'!$E$4:$X$300,MATCH("M2",'Exp Dates'!$E$2:$X$2,0),1)&amp;"!$A$2:$k$600",1),AH$1,0))),VLOOKUP($B3488,INDIRECT(VLOOKUP($B3488,'Exp Dates'!$E$4:$X$300,MATCH("M2",'Exp Dates'!$E$2:$X$2,0),1)&amp;"!$A$2:$k$600",1),AH$1,0),0)</f>
        <v>179294</v>
      </c>
      <c r="AI3488" s="6">
        <f ca="1">IF(NOT(ISNA(VLOOKUP($B3488,INDIRECT(VLOOKUP($B3488,'Exp Dates'!$E$4:$X$300,MATCH("M3",'Exp Dates'!$E$2:$X$2,0),1)&amp;"!$A$2:$k$600",1),AI$1,0))),VLOOKUP($B3488,INDIRECT(VLOOKUP($B3488,'Exp Dates'!$E$4:$X$300,MATCH("M3",'Exp Dates'!$E$2:$X$2,0),1)&amp;"!$A$2:$k$600",1),AI$1,0),0)</f>
        <v>59202</v>
      </c>
      <c r="AJ3488" s="6">
        <f ca="1">IF(NOT(ISNA(VLOOKUP($B3488,INDIRECT(VLOOKUP($B3488,'Exp Dates'!$E$4:$X$300,MATCH("M4",'Exp Dates'!$E$2:$X$2,0),1)&amp;"!$A$2:$k$600",1),AJ$1,0))),VLOOKUP($B3488,INDIRECT(VLOOKUP($B3488,'Exp Dates'!$E$4:$X$300,MATCH("M4",'Exp Dates'!$E$2:$X$2,0),1)&amp;"!$A$2:$k$600",1),AJ$1,0),0)</f>
        <v>44988</v>
      </c>
      <c r="AK3488" s="6">
        <f ca="1">IF(NOT(ISNA(VLOOKUP($B3488,INDIRECT(VLOOKUP($B3488,'Exp Dates'!$E$4:$X$300,MATCH("M5",'Exp Dates'!$E$2:$X$2,0),1)&amp;"!$A$2:$k$600",1),AK$1,0))),VLOOKUP($B3488,INDIRECT(VLOOKUP($B3488,'Exp Dates'!$E$4:$X$300,MATCH("M5",'Exp Dates'!$E$2:$X$2,0),1)&amp;"!$A$2:$k$600",1),AK$1,0),0)</f>
        <v>30590</v>
      </c>
      <c r="AL3488" s="6">
        <f ca="1">IF(NOT(ISNA(VLOOKUP($B3488,INDIRECT(VLOOKUP($B3488,'Exp Dates'!$E$4:$X$300,MATCH("M6",'Exp Dates'!$E$2:$X$2,0),1)&amp;"!$A$2:$k$600",1),AL$1,0))),VLOOKUP($B3488,INDIRECT(VLOOKUP($B3488,'Exp Dates'!$E$4:$X$300,MATCH("M6",'Exp Dates'!$E$2:$X$2,0),1)&amp;"!$A$2:$k$600",1),AL$1,0),0)</f>
        <v>20940</v>
      </c>
      <c r="AM3488" s="6">
        <f ca="1">IF(NOT(ISNA(VLOOKUP($B3488,INDIRECT(VLOOKUP($B3488,'Exp Dates'!$E$4:$X$300,MATCH("M7",'Exp Dates'!$E$2:$X$2,0),1)&amp;"!$A$2:$k$600",1),AM$1,0))),VLOOKUP($B3488,INDIRECT(VLOOKUP($B3488,'Exp Dates'!$E$4:$X$300,MATCH("M7",'Exp Dates'!$E$2:$X$2,0),1)&amp;"!$A$2:$k$600",1),AM$1,0),0)</f>
        <v>15239</v>
      </c>
      <c r="AN3488" s="74">
        <f t="shared" ca="1" si="730"/>
        <v>9261840125</v>
      </c>
      <c r="AO3488">
        <f ca="1">IF(NOT(ISNA(VLOOKUP($B3488,INDIRECT(VLOOKUP($B3488,'Exp Dates'!$E$4:$X$300,MATCH("M1",'Exp Dates'!$E$2:$X$2,0),1)&amp;"!$A$2:$k$600",1),AO$1,0))),VLOOKUP($B3488,INDIRECT(VLOOKUP($B3488,'Exp Dates'!$E$4:$X$300,MATCH("M1",'Exp Dates'!$E$2:$X$2,0),1)&amp;"!$A$2:$k$600",1),AO$1,0),0)</f>
        <v>5376</v>
      </c>
      <c r="AP3488">
        <f ca="1">IF(NOT(ISNA(VLOOKUP($B3488,INDIRECT(VLOOKUP($B3488,'Exp Dates'!$E$4:$X$300,MATCH("M2",'Exp Dates'!$E$2:$X$2,0),1)&amp;"!$A$2:$k$600",1),AP$1,0))),VLOOKUP($B3488,INDIRECT(VLOOKUP($B3488,'Exp Dates'!$E$4:$X$300,MATCH("M2",'Exp Dates'!$E$2:$X$2,0),1)&amp;"!$A$2:$k$600",1),AP$1,0),0)</f>
        <v>4353</v>
      </c>
      <c r="AQ3488">
        <f t="shared" ca="1" si="731"/>
        <v>9729</v>
      </c>
      <c r="AR3488">
        <f>VLOOKUP(B3488,Master!B$2:L$5000,11,0)</f>
        <v>0.9343019583070119</v>
      </c>
    </row>
    <row r="3489" spans="2:44" x14ac:dyDescent="0.25">
      <c r="B3489" s="52">
        <f>Master!B3489</f>
        <v>43131</v>
      </c>
      <c r="C3489" s="11">
        <v>1</v>
      </c>
      <c r="D3489" s="11">
        <f ca="1">IF(NOT(ISNA(VLOOKUP($B3489,INDIRECT(VLOOKUP($B3489,'Exp Dates'!$E$4:$X$250,MATCH("M1",'Exp Dates'!$E$2:$X$2,0),1)&amp;"!$A$2:$H$600",1),D$1,0))),VLOOKUP($B3489,INDIRECT(VLOOKUP($B3489,'Exp Dates'!$E$4:$X$250,MATCH("M1",'Exp Dates'!$E$2:$X$2,0),1)&amp;"!$A$2:$H$600",1),D$1,0)*$C3489,VLOOKUP($B3489,Interpolate!$B$3:$T$2004,MATCH("M1-I",Interpolate!$B$2:$T$2,0)))</f>
        <v>13.475</v>
      </c>
      <c r="E3489" s="11">
        <f ca="1">IF(NOT(ISNA(VLOOKUP($B3489,INDIRECT(VLOOKUP($B3489,'Exp Dates'!$E$4:$X$250,MATCH("M2",'Exp Dates'!$E$2:$X$2,0),1)&amp;"!$A$2:$H$600",1),E$1,0))),VLOOKUP($B3489,INDIRECT(VLOOKUP($B3489,'Exp Dates'!$E$4:$X$250,MATCH("M2",'Exp Dates'!$E$2:$X$2,0),1)&amp;"!$A$2:$H$600",1),E$1,0)*$C3489,VLOOKUP($B3489,Interpolate!$B$3:$T$2004,MATCH("M2-I",Interpolate!$B$2:$T$2,0)))</f>
        <v>13.675000000000001</v>
      </c>
      <c r="F3489" s="11">
        <f ca="1">IF(NOT(ISNA(VLOOKUP($B3489,INDIRECT(VLOOKUP($B3489,'Exp Dates'!$E$4:$X$250,MATCH("M3",'Exp Dates'!$E$2:$X$2,0),1)&amp;"!$A$2:$H$600",1),F$1,0))),VLOOKUP($B3489,INDIRECT(VLOOKUP($B3489,'Exp Dates'!$E$4:$X$250,MATCH("M3",'Exp Dates'!$E$2:$X$2,0),1)&amp;"!$A$2:$H$600",1),F$1,0)*$C3489,VLOOKUP($B3489,Interpolate!$B$3:$T$2004,MATCH("M3-I",Interpolate!$B$2:$T$2,0)))</f>
        <v>14.175000000000001</v>
      </c>
      <c r="G3489" s="11">
        <f ca="1">IF(NOT(ISNA(VLOOKUP($B3489,INDIRECT(VLOOKUP($B3489,'Exp Dates'!$E$4:$X$250,MATCH("M4",'Exp Dates'!$E$2:$X$2,0),1)&amp;"!$A$2:$H$600",1),G$1,0))),VLOOKUP($B3489,INDIRECT(VLOOKUP($B3489,'Exp Dates'!$E$4:$X$250,MATCH("M4",'Exp Dates'!$E$2:$X$2,0),1)&amp;"!$A$2:$H$600",1),G$1,0)*$C3489,VLOOKUP($B3489,Interpolate!$B$3:$T$2004,MATCH("M4-I",Interpolate!$B$2:$T$2,0)))</f>
        <v>14.574999999999999</v>
      </c>
      <c r="H3489" s="11">
        <f ca="1">IF(NOT(ISNA(VLOOKUP($B3489,INDIRECT(VLOOKUP($B3489,'Exp Dates'!$E$4:$X$250,MATCH("M5",'Exp Dates'!$E$2:$X$2,0),1)&amp;"!$A$2:$H$600",1),H$1,0))),VLOOKUP($B3489,INDIRECT(VLOOKUP($B3489,'Exp Dates'!$E$4:$X$250,MATCH("M5",'Exp Dates'!$E$2:$X$2,0),1)&amp;"!$A$2:$H$600",1),H$1,0)*$C3489,VLOOKUP($B3489,Interpolate!$B$3:$T$2004,MATCH("M5-I",Interpolate!$B$2:$T$2,0)))</f>
        <v>14.875</v>
      </c>
      <c r="I3489" s="11">
        <f ca="1">IF(NOT(ISNA(VLOOKUP($B3489,INDIRECT(VLOOKUP($B3489,'Exp Dates'!$E$4:$X$250,MATCH("M6",'Exp Dates'!$E$2:$X$2,0),1)&amp;"!$A$2:$H$600",1),I$1,0))),VLOOKUP($B3489,INDIRECT(VLOOKUP($B3489,'Exp Dates'!$E$4:$X$250,MATCH("M6",'Exp Dates'!$E$2:$X$2,0),1)&amp;"!$A$2:$H$600",1),I$1,0)*$C3489,VLOOKUP($B3489,Interpolate!$B$3:$T$2004,MATCH("M6-I",Interpolate!$B$2:$T$2,0)))</f>
        <v>15.324999999999999</v>
      </c>
      <c r="J3489" s="11">
        <f ca="1">IF(NOT(ISNA(VLOOKUP($B3489,INDIRECT(VLOOKUP($B3489,'Exp Dates'!$E$4:$X$250,MATCH("M7",'Exp Dates'!$E$2:$X$2,0),1)&amp;"!$A$2:$H$600",1),J$1,0))),VLOOKUP($B3489,INDIRECT(VLOOKUP($B3489,'Exp Dates'!$E$4:$X$250,MATCH("M7",'Exp Dates'!$E$2:$X$2,0),1)&amp;"!$A$2:$H$600",1),J$1,0)*$C3489,VLOOKUP($B3489,Interpolate!$B$3:$T$2004,MATCH("M7-I",Interpolate!$B$2:$T$2,0)))</f>
        <v>15.475</v>
      </c>
      <c r="K3489" s="6">
        <f ca="1">IF(NOT(ISNA(VLOOKUP($B3489,INDIRECT(VLOOKUP($B3489,'Exp Dates'!$E$4:$X$250,MATCH("M1",'Exp Dates'!$E$2:$X$2,0),1)&amp;"!$A$2:$k$600",1),K$1,0))),VLOOKUP($B3489,INDIRECT(VLOOKUP($B3489,'Exp Dates'!$E$4:$X$250,MATCH("M1",'Exp Dates'!$E$2:$X$2,0),1)&amp;"!$A$2:$k$600",1),K$1,0),0)</f>
        <v>196456</v>
      </c>
      <c r="L3489" s="6">
        <f ca="1">IF(NOT(ISNA(VLOOKUP($B3489,INDIRECT(VLOOKUP($B3489,'Exp Dates'!$E$4:$X$250,MATCH("M2",'Exp Dates'!$E$2:$X$2,0),1)&amp;"!$A$2:$k$600",1),L$1,0))),VLOOKUP($B3489,INDIRECT(VLOOKUP($B3489,'Exp Dates'!$E$4:$X$250,MATCH("M2",'Exp Dates'!$E$2:$X$2,0),1)&amp;"!$A$2:$k$600",1),L$1,0),0)</f>
        <v>133067</v>
      </c>
      <c r="M3489" s="6">
        <f ca="1">IF(NOT(ISNA(VLOOKUP($B3489,INDIRECT(VLOOKUP($B3489,'Exp Dates'!$E$4:$X$250,MATCH("M3",'Exp Dates'!$E$2:$X$2,0),1)&amp;"!$A$2:$k$600",1),M$1,0))),VLOOKUP($B3489,INDIRECT(VLOOKUP($B3489,'Exp Dates'!$E$4:$X$250,MATCH("M3",'Exp Dates'!$E$2:$X$2,0),1)&amp;"!$A$2:$k$600",1),M$1,0),0)</f>
        <v>40761</v>
      </c>
      <c r="N3489" s="6">
        <f ca="1">IF(NOT(ISNA(VLOOKUP($B3489,INDIRECT(VLOOKUP($B3489,'Exp Dates'!$E$4:$X$250,MATCH("M4",'Exp Dates'!$E$2:$X$2,0),1)&amp;"!$A$2:$k$600",1),N$1,0))),VLOOKUP($B3489,INDIRECT(VLOOKUP($B3489,'Exp Dates'!$E$4:$X$250,MATCH("M4",'Exp Dates'!$E$2:$X$2,0),1)&amp;"!$A$2:$k$600",1),N$1,0),0)</f>
        <v>13905</v>
      </c>
      <c r="O3489" s="6">
        <f ca="1">IF(NOT(ISNA(VLOOKUP($B3489,INDIRECT(VLOOKUP($B3489,'Exp Dates'!$E$4:$X$250,MATCH("M5",'Exp Dates'!$E$2:$X$2,0),1)&amp;"!$A$2:$k$600",1),O$1,0))),VLOOKUP($B3489,INDIRECT(VLOOKUP($B3489,'Exp Dates'!$E$4:$X$250,MATCH("M5",'Exp Dates'!$E$2:$X$2,0),1)&amp;"!$A$2:$k$600",1),O$1,0),0)</f>
        <v>7933</v>
      </c>
      <c r="P3489" s="6">
        <f ca="1">IF(NOT(ISNA(VLOOKUP($B3489,INDIRECT(VLOOKUP($B3489,'Exp Dates'!$E$4:$X$250,MATCH("M6",'Exp Dates'!$E$2:$X$2,0),1)&amp;"!$A$2:$k$600",1),P$1,0))),VLOOKUP($B3489,INDIRECT(VLOOKUP($B3489,'Exp Dates'!$E$4:$X$250,MATCH("M6",'Exp Dates'!$E$2:$X$2,0),1)&amp;"!$A$2:$k$600",1),P$1,0),0)</f>
        <v>4959</v>
      </c>
      <c r="Q3489" s="6">
        <f ca="1">IF(NOT(ISNA(VLOOKUP($B3489,INDIRECT(VLOOKUP($B3489,'Exp Dates'!$E$4:$X$250,MATCH("M7",'Exp Dates'!$E$2:$X$2,0),1)&amp;"!$A$2:$k$600",1),Q$1,0))),VLOOKUP($B3489,INDIRECT(VLOOKUP($B3489,'Exp Dates'!$E$4:$X$250,MATCH("M7",'Exp Dates'!$E$2:$X$2,0),1)&amp;"!$A$2:$k$600",1),Q$1,0),0)</f>
        <v>3896</v>
      </c>
      <c r="R3489" s="6">
        <f ca="1">IF((K3489+L3489)&gt;0,K3489+L3489,#REF!+#REF!)</f>
        <v>329523</v>
      </c>
      <c r="S3489" s="6">
        <f t="shared" ca="1" si="732"/>
        <v>510784</v>
      </c>
      <c r="T3489" s="6">
        <f t="shared" ca="1" si="733"/>
        <v>6126952.1750000007</v>
      </c>
      <c r="U3489" s="6">
        <f t="shared" ca="1" si="734"/>
        <v>111755</v>
      </c>
      <c r="V3489" s="6">
        <f t="shared" ca="1" si="735"/>
        <v>1668335.075</v>
      </c>
      <c r="W3489" s="11">
        <f t="shared" ca="1" si="736"/>
        <v>3.672494972270484</v>
      </c>
      <c r="X3489">
        <f ca="1">Master!AD3489</f>
        <v>1.5000000000000001E-2</v>
      </c>
      <c r="Y3489" s="6">
        <f t="shared" ca="1" si="737"/>
        <v>400977</v>
      </c>
      <c r="Z3489" s="6">
        <f t="shared" ca="1" si="738"/>
        <v>111755</v>
      </c>
      <c r="AA3489" s="6">
        <f t="shared" ca="1" si="739"/>
        <v>622539</v>
      </c>
      <c r="AB3489" s="11">
        <f>VLOOKUP(B3489,Master!B$3:N$10000,9,0)</f>
        <v>13.54</v>
      </c>
      <c r="AC3489" s="11">
        <f t="shared" ca="1" si="740"/>
        <v>0</v>
      </c>
      <c r="AE3489" s="11">
        <f t="shared" ca="1" si="741"/>
        <v>-13.54</v>
      </c>
      <c r="AG3489" s="6">
        <f ca="1">IF(NOT(ISNA(VLOOKUP($B3489,INDIRECT(VLOOKUP($B3489,'Exp Dates'!$E$4:$X$300,MATCH("M1",'Exp Dates'!$E$2:$X$2,0),1)&amp;"!$A$2:$k$600",1),AG$1,0))),VLOOKUP($B3489,INDIRECT(VLOOKUP($B3489,'Exp Dates'!$E$4:$X$300,MATCH("M1",'Exp Dates'!$E$2:$X$2,0),1)&amp;"!$A$2:$k$600",1),AG$1,0),0)</f>
        <v>257406</v>
      </c>
      <c r="AH3489" s="6">
        <f ca="1">IF(NOT(ISNA(VLOOKUP($B3489,INDIRECT(VLOOKUP($B3489,'Exp Dates'!$E$4:$X$300,MATCH("M2",'Exp Dates'!$E$2:$X$2,0),1)&amp;"!$A$2:$k$600",1),AH$1,0))),VLOOKUP($B3489,INDIRECT(VLOOKUP($B3489,'Exp Dates'!$E$4:$X$300,MATCH("M2",'Exp Dates'!$E$2:$X$2,0),1)&amp;"!$A$2:$k$600",1),AH$1,0),0)</f>
        <v>194399</v>
      </c>
      <c r="AI3489" s="6">
        <f ca="1">IF(NOT(ISNA(VLOOKUP($B3489,INDIRECT(VLOOKUP($B3489,'Exp Dates'!$E$4:$X$300,MATCH("M3",'Exp Dates'!$E$2:$X$2,0),1)&amp;"!$A$2:$k$600",1),AI$1,0))),VLOOKUP($B3489,INDIRECT(VLOOKUP($B3489,'Exp Dates'!$E$4:$X$300,MATCH("M3",'Exp Dates'!$E$2:$X$2,0),1)&amp;"!$A$2:$k$600",1),AI$1,0),0)</f>
        <v>58979</v>
      </c>
      <c r="AJ3489" s="6">
        <f ca="1">IF(NOT(ISNA(VLOOKUP($B3489,INDIRECT(VLOOKUP($B3489,'Exp Dates'!$E$4:$X$300,MATCH("M4",'Exp Dates'!$E$2:$X$2,0),1)&amp;"!$A$2:$k$600",1),AJ$1,0))),VLOOKUP($B3489,INDIRECT(VLOOKUP($B3489,'Exp Dates'!$E$4:$X$300,MATCH("M4",'Exp Dates'!$E$2:$X$2,0),1)&amp;"!$A$2:$k$600",1),AJ$1,0),0)</f>
        <v>43862</v>
      </c>
      <c r="AK3489" s="6">
        <f ca="1">IF(NOT(ISNA(VLOOKUP($B3489,INDIRECT(VLOOKUP($B3489,'Exp Dates'!$E$4:$X$300,MATCH("M5",'Exp Dates'!$E$2:$X$2,0),1)&amp;"!$A$2:$k$600",1),AK$1,0))),VLOOKUP($B3489,INDIRECT(VLOOKUP($B3489,'Exp Dates'!$E$4:$X$300,MATCH("M5",'Exp Dates'!$E$2:$X$2,0),1)&amp;"!$A$2:$k$600",1),AK$1,0),0)</f>
        <v>30718</v>
      </c>
      <c r="AL3489" s="6">
        <f ca="1">IF(NOT(ISNA(VLOOKUP($B3489,INDIRECT(VLOOKUP($B3489,'Exp Dates'!$E$4:$X$300,MATCH("M6",'Exp Dates'!$E$2:$X$2,0),1)&amp;"!$A$2:$k$600",1),AL$1,0))),VLOOKUP($B3489,INDIRECT(VLOOKUP($B3489,'Exp Dates'!$E$4:$X$300,MATCH("M6",'Exp Dates'!$E$2:$X$2,0),1)&amp;"!$A$2:$k$600",1),AL$1,0),0)</f>
        <v>21113</v>
      </c>
      <c r="AM3489" s="6">
        <f ca="1">IF(NOT(ISNA(VLOOKUP($B3489,INDIRECT(VLOOKUP($B3489,'Exp Dates'!$E$4:$X$300,MATCH("M7",'Exp Dates'!$E$2:$X$2,0),1)&amp;"!$A$2:$k$600",1),AM$1,0))),VLOOKUP($B3489,INDIRECT(VLOOKUP($B3489,'Exp Dates'!$E$4:$X$300,MATCH("M7",'Exp Dates'!$E$2:$X$2,0),1)&amp;"!$A$2:$k$600",1),AM$1,0),0)</f>
        <v>16062</v>
      </c>
      <c r="AN3489" s="74">
        <f t="shared" ca="1" si="730"/>
        <v>5501679024.999999</v>
      </c>
      <c r="AO3489">
        <f ca="1">IF(NOT(ISNA(VLOOKUP($B3489,INDIRECT(VLOOKUP($B3489,'Exp Dates'!$E$4:$X$300,MATCH("M1",'Exp Dates'!$E$2:$X$2,0),1)&amp;"!$A$2:$k$600",1),AO$1,0))),VLOOKUP($B3489,INDIRECT(VLOOKUP($B3489,'Exp Dates'!$E$4:$X$300,MATCH("M1",'Exp Dates'!$E$2:$X$2,0),1)&amp;"!$A$2:$k$600",1),AO$1,0),0)</f>
        <v>921</v>
      </c>
      <c r="AP3489">
        <f ca="1">IF(NOT(ISNA(VLOOKUP($B3489,INDIRECT(VLOOKUP($B3489,'Exp Dates'!$E$4:$X$300,MATCH("M2",'Exp Dates'!$E$2:$X$2,0),1)&amp;"!$A$2:$k$600",1),AP$1,0))),VLOOKUP($B3489,INDIRECT(VLOOKUP($B3489,'Exp Dates'!$E$4:$X$300,MATCH("M2",'Exp Dates'!$E$2:$X$2,0),1)&amp;"!$A$2:$k$600",1),AP$1,0),0)</f>
        <v>921</v>
      </c>
      <c r="AQ3489">
        <f t="shared" ca="1" si="731"/>
        <v>1842</v>
      </c>
      <c r="AR3489">
        <f>VLOOKUP(B3489,Master!B$2:L$5000,11,0)</f>
        <v>0.90872483221476508</v>
      </c>
    </row>
    <row r="3490" spans="2:44" x14ac:dyDescent="0.25">
      <c r="B3490" s="52">
        <f>Master!B3490</f>
        <v>43132</v>
      </c>
      <c r="C3490" s="11">
        <v>1</v>
      </c>
      <c r="D3490" s="11">
        <f ca="1">IF(NOT(ISNA(VLOOKUP($B3490,INDIRECT(VLOOKUP($B3490,'Exp Dates'!$E$4:$X$250,MATCH("M1",'Exp Dates'!$E$2:$X$2,0),1)&amp;"!$A$2:$H$600",1),D$1,0))),VLOOKUP($B3490,INDIRECT(VLOOKUP($B3490,'Exp Dates'!$E$4:$X$250,MATCH("M1",'Exp Dates'!$E$2:$X$2,0),1)&amp;"!$A$2:$H$600",1),D$1,0)*$C3490,VLOOKUP($B3490,Interpolate!$B$3:$T$2004,MATCH("M1-I",Interpolate!$B$2:$T$2,0)))</f>
        <v>13.275</v>
      </c>
      <c r="E3490" s="11">
        <f ca="1">IF(NOT(ISNA(VLOOKUP($B3490,INDIRECT(VLOOKUP($B3490,'Exp Dates'!$E$4:$X$250,MATCH("M2",'Exp Dates'!$E$2:$X$2,0),1)&amp;"!$A$2:$H$600",1),E$1,0))),VLOOKUP($B3490,INDIRECT(VLOOKUP($B3490,'Exp Dates'!$E$4:$X$250,MATCH("M2",'Exp Dates'!$E$2:$X$2,0),1)&amp;"!$A$2:$H$600",1),E$1,0)*$C3490,VLOOKUP($B3490,Interpolate!$B$3:$T$2004,MATCH("M2-I",Interpolate!$B$2:$T$2,0)))</f>
        <v>13.425000000000001</v>
      </c>
      <c r="F3490" s="11">
        <f ca="1">IF(NOT(ISNA(VLOOKUP($B3490,INDIRECT(VLOOKUP($B3490,'Exp Dates'!$E$4:$X$250,MATCH("M3",'Exp Dates'!$E$2:$X$2,0),1)&amp;"!$A$2:$H$600",1),F$1,0))),VLOOKUP($B3490,INDIRECT(VLOOKUP($B3490,'Exp Dates'!$E$4:$X$250,MATCH("M3",'Exp Dates'!$E$2:$X$2,0),1)&amp;"!$A$2:$H$600",1),F$1,0)*$C3490,VLOOKUP($B3490,Interpolate!$B$3:$T$2004,MATCH("M3-I",Interpolate!$B$2:$T$2,0)))</f>
        <v>13.925000000000001</v>
      </c>
      <c r="G3490" s="11">
        <f ca="1">IF(NOT(ISNA(VLOOKUP($B3490,INDIRECT(VLOOKUP($B3490,'Exp Dates'!$E$4:$X$250,MATCH("M4",'Exp Dates'!$E$2:$X$2,0),1)&amp;"!$A$2:$H$600",1),G$1,0))),VLOOKUP($B3490,INDIRECT(VLOOKUP($B3490,'Exp Dates'!$E$4:$X$250,MATCH("M4",'Exp Dates'!$E$2:$X$2,0),1)&amp;"!$A$2:$H$600",1),G$1,0)*$C3490,VLOOKUP($B3490,Interpolate!$B$3:$T$2004,MATCH("M4-I",Interpolate!$B$2:$T$2,0)))</f>
        <v>14.375</v>
      </c>
      <c r="H3490" s="11">
        <f ca="1">IF(NOT(ISNA(VLOOKUP($B3490,INDIRECT(VLOOKUP($B3490,'Exp Dates'!$E$4:$X$250,MATCH("M5",'Exp Dates'!$E$2:$X$2,0),1)&amp;"!$A$2:$H$600",1),H$1,0))),VLOOKUP($B3490,INDIRECT(VLOOKUP($B3490,'Exp Dates'!$E$4:$X$250,MATCH("M5",'Exp Dates'!$E$2:$X$2,0),1)&amp;"!$A$2:$H$600",1),H$1,0)*$C3490,VLOOKUP($B3490,Interpolate!$B$3:$T$2004,MATCH("M5-I",Interpolate!$B$2:$T$2,0)))</f>
        <v>14.725</v>
      </c>
      <c r="I3490" s="11">
        <f ca="1">IF(NOT(ISNA(VLOOKUP($B3490,INDIRECT(VLOOKUP($B3490,'Exp Dates'!$E$4:$X$250,MATCH("M6",'Exp Dates'!$E$2:$X$2,0),1)&amp;"!$A$2:$H$600",1),I$1,0))),VLOOKUP($B3490,INDIRECT(VLOOKUP($B3490,'Exp Dates'!$E$4:$X$250,MATCH("M6",'Exp Dates'!$E$2:$X$2,0),1)&amp;"!$A$2:$H$600",1),I$1,0)*$C3490,VLOOKUP($B3490,Interpolate!$B$3:$T$2004,MATCH("M6-I",Interpolate!$B$2:$T$2,0)))</f>
        <v>15.225</v>
      </c>
      <c r="J3490" s="11">
        <f ca="1">IF(NOT(ISNA(VLOOKUP($B3490,INDIRECT(VLOOKUP($B3490,'Exp Dates'!$E$4:$X$250,MATCH("M7",'Exp Dates'!$E$2:$X$2,0),1)&amp;"!$A$2:$H$600",1),J$1,0))),VLOOKUP($B3490,INDIRECT(VLOOKUP($B3490,'Exp Dates'!$E$4:$X$250,MATCH("M7",'Exp Dates'!$E$2:$X$2,0),1)&amp;"!$A$2:$H$600",1),J$1,0)*$C3490,VLOOKUP($B3490,Interpolate!$B$3:$T$2004,MATCH("M7-I",Interpolate!$B$2:$T$2,0)))</f>
        <v>15.375</v>
      </c>
      <c r="K3490" s="6">
        <f ca="1">IF(NOT(ISNA(VLOOKUP($B3490,INDIRECT(VLOOKUP($B3490,'Exp Dates'!$E$4:$X$250,MATCH("M1",'Exp Dates'!$E$2:$X$2,0),1)&amp;"!$A$2:$k$600",1),K$1,0))),VLOOKUP($B3490,INDIRECT(VLOOKUP($B3490,'Exp Dates'!$E$4:$X$250,MATCH("M1",'Exp Dates'!$E$2:$X$2,0),1)&amp;"!$A$2:$k$600",1),K$1,0),0)</f>
        <v>205854</v>
      </c>
      <c r="L3490" s="6">
        <f ca="1">IF(NOT(ISNA(VLOOKUP($B3490,INDIRECT(VLOOKUP($B3490,'Exp Dates'!$E$4:$X$250,MATCH("M2",'Exp Dates'!$E$2:$X$2,0),1)&amp;"!$A$2:$k$600",1),L$1,0))),VLOOKUP($B3490,INDIRECT(VLOOKUP($B3490,'Exp Dates'!$E$4:$X$250,MATCH("M2",'Exp Dates'!$E$2:$X$2,0),1)&amp;"!$A$2:$k$600",1),L$1,0),0)</f>
        <v>160256</v>
      </c>
      <c r="M3490" s="6">
        <f ca="1">IF(NOT(ISNA(VLOOKUP($B3490,INDIRECT(VLOOKUP($B3490,'Exp Dates'!$E$4:$X$250,MATCH("M3",'Exp Dates'!$E$2:$X$2,0),1)&amp;"!$A$2:$k$600",1),M$1,0))),VLOOKUP($B3490,INDIRECT(VLOOKUP($B3490,'Exp Dates'!$E$4:$X$250,MATCH("M3",'Exp Dates'!$E$2:$X$2,0),1)&amp;"!$A$2:$k$600",1),M$1,0),0)</f>
        <v>39537</v>
      </c>
      <c r="N3490" s="6">
        <f ca="1">IF(NOT(ISNA(VLOOKUP($B3490,INDIRECT(VLOOKUP($B3490,'Exp Dates'!$E$4:$X$250,MATCH("M4",'Exp Dates'!$E$2:$X$2,0),1)&amp;"!$A$2:$k$600",1),N$1,0))),VLOOKUP($B3490,INDIRECT(VLOOKUP($B3490,'Exp Dates'!$E$4:$X$250,MATCH("M4",'Exp Dates'!$E$2:$X$2,0),1)&amp;"!$A$2:$k$600",1),N$1,0),0)</f>
        <v>18871</v>
      </c>
      <c r="O3490" s="6">
        <f ca="1">IF(NOT(ISNA(VLOOKUP($B3490,INDIRECT(VLOOKUP($B3490,'Exp Dates'!$E$4:$X$250,MATCH("M5",'Exp Dates'!$E$2:$X$2,0),1)&amp;"!$A$2:$k$600",1),O$1,0))),VLOOKUP($B3490,INDIRECT(VLOOKUP($B3490,'Exp Dates'!$E$4:$X$250,MATCH("M5",'Exp Dates'!$E$2:$X$2,0),1)&amp;"!$A$2:$k$600",1),O$1,0),0)</f>
        <v>13778</v>
      </c>
      <c r="P3490" s="6">
        <f ca="1">IF(NOT(ISNA(VLOOKUP($B3490,INDIRECT(VLOOKUP($B3490,'Exp Dates'!$E$4:$X$250,MATCH("M6",'Exp Dates'!$E$2:$X$2,0),1)&amp;"!$A$2:$k$600",1),P$1,0))),VLOOKUP($B3490,INDIRECT(VLOOKUP($B3490,'Exp Dates'!$E$4:$X$250,MATCH("M6",'Exp Dates'!$E$2:$X$2,0),1)&amp;"!$A$2:$k$600",1),P$1,0),0)</f>
        <v>6063</v>
      </c>
      <c r="Q3490" s="6">
        <f ca="1">IF(NOT(ISNA(VLOOKUP($B3490,INDIRECT(VLOOKUP($B3490,'Exp Dates'!$E$4:$X$250,MATCH("M7",'Exp Dates'!$E$2:$X$2,0),1)&amp;"!$A$2:$k$600",1),Q$1,0))),VLOOKUP($B3490,INDIRECT(VLOOKUP($B3490,'Exp Dates'!$E$4:$X$250,MATCH("M7",'Exp Dates'!$E$2:$X$2,0),1)&amp;"!$A$2:$k$600",1),Q$1,0),0)</f>
        <v>3793</v>
      </c>
      <c r="R3490" s="6">
        <f ca="1">IF((K3490+L3490)&gt;0,K3490+L3490,#REF!+#REF!)</f>
        <v>366110</v>
      </c>
      <c r="S3490" s="6">
        <f t="shared" ca="1" si="732"/>
        <v>516134</v>
      </c>
      <c r="T3490" s="6">
        <f t="shared" ca="1" si="733"/>
        <v>6093534.9749999996</v>
      </c>
      <c r="U3490" s="6">
        <f t="shared" ca="1" si="734"/>
        <v>112820</v>
      </c>
      <c r="V3490" s="6">
        <f t="shared" ca="1" si="735"/>
        <v>1668131.2999999998</v>
      </c>
      <c r="W3490" s="11">
        <f t="shared" ca="1" si="736"/>
        <v>3.6529108799768939</v>
      </c>
      <c r="X3490">
        <f ca="1">Master!AD3490</f>
        <v>1.6666666666666666E-2</v>
      </c>
      <c r="Y3490" s="6">
        <f t="shared" ca="1" si="737"/>
        <v>448152</v>
      </c>
      <c r="Z3490" s="6">
        <f t="shared" ca="1" si="738"/>
        <v>112820</v>
      </c>
      <c r="AA3490" s="6">
        <f t="shared" ca="1" si="739"/>
        <v>628954</v>
      </c>
      <c r="AB3490" s="11">
        <f>VLOOKUP(B3490,Master!B$3:N$10000,9,0)</f>
        <v>13.47</v>
      </c>
      <c r="AC3490" s="11">
        <f t="shared" ca="1" si="740"/>
        <v>0</v>
      </c>
      <c r="AE3490" s="11">
        <f t="shared" ca="1" si="741"/>
        <v>-13.47</v>
      </c>
      <c r="AG3490" s="6">
        <f ca="1">IF(NOT(ISNA(VLOOKUP($B3490,INDIRECT(VLOOKUP($B3490,'Exp Dates'!$E$4:$X$300,MATCH("M1",'Exp Dates'!$E$2:$X$2,0),1)&amp;"!$A$2:$k$600",1),AG$1,0))),VLOOKUP($B3490,INDIRECT(VLOOKUP($B3490,'Exp Dates'!$E$4:$X$300,MATCH("M1",'Exp Dates'!$E$2:$X$2,0),1)&amp;"!$A$2:$k$600",1),AG$1,0),0)</f>
        <v>247414</v>
      </c>
      <c r="AH3490" s="6">
        <f ca="1">IF(NOT(ISNA(VLOOKUP($B3490,INDIRECT(VLOOKUP($B3490,'Exp Dates'!$E$4:$X$300,MATCH("M2",'Exp Dates'!$E$2:$X$2,0),1)&amp;"!$A$2:$k$600",1),AH$1,0))),VLOOKUP($B3490,INDIRECT(VLOOKUP($B3490,'Exp Dates'!$E$4:$X$300,MATCH("M2",'Exp Dates'!$E$2:$X$2,0),1)&amp;"!$A$2:$k$600",1),AH$1,0),0)</f>
        <v>209245</v>
      </c>
      <c r="AI3490" s="6">
        <f ca="1">IF(NOT(ISNA(VLOOKUP($B3490,INDIRECT(VLOOKUP($B3490,'Exp Dates'!$E$4:$X$300,MATCH("M3",'Exp Dates'!$E$2:$X$2,0),1)&amp;"!$A$2:$k$600",1),AI$1,0))),VLOOKUP($B3490,INDIRECT(VLOOKUP($B3490,'Exp Dates'!$E$4:$X$300,MATCH("M3",'Exp Dates'!$E$2:$X$2,0),1)&amp;"!$A$2:$k$600",1),AI$1,0),0)</f>
        <v>59475</v>
      </c>
      <c r="AJ3490" s="6">
        <f ca="1">IF(NOT(ISNA(VLOOKUP($B3490,INDIRECT(VLOOKUP($B3490,'Exp Dates'!$E$4:$X$300,MATCH("M4",'Exp Dates'!$E$2:$X$2,0),1)&amp;"!$A$2:$k$600",1),AJ$1,0))),VLOOKUP($B3490,INDIRECT(VLOOKUP($B3490,'Exp Dates'!$E$4:$X$300,MATCH("M4",'Exp Dates'!$E$2:$X$2,0),1)&amp;"!$A$2:$k$600",1),AJ$1,0),0)</f>
        <v>42064</v>
      </c>
      <c r="AK3490" s="6">
        <f ca="1">IF(NOT(ISNA(VLOOKUP($B3490,INDIRECT(VLOOKUP($B3490,'Exp Dates'!$E$4:$X$300,MATCH("M5",'Exp Dates'!$E$2:$X$2,0),1)&amp;"!$A$2:$k$600",1),AK$1,0))),VLOOKUP($B3490,INDIRECT(VLOOKUP($B3490,'Exp Dates'!$E$4:$X$300,MATCH("M5",'Exp Dates'!$E$2:$X$2,0),1)&amp;"!$A$2:$k$600",1),AK$1,0),0)</f>
        <v>32547</v>
      </c>
      <c r="AL3490" s="6">
        <f ca="1">IF(NOT(ISNA(VLOOKUP($B3490,INDIRECT(VLOOKUP($B3490,'Exp Dates'!$E$4:$X$300,MATCH("M6",'Exp Dates'!$E$2:$X$2,0),1)&amp;"!$A$2:$k$600",1),AL$1,0))),VLOOKUP($B3490,INDIRECT(VLOOKUP($B3490,'Exp Dates'!$E$4:$X$300,MATCH("M6",'Exp Dates'!$E$2:$X$2,0),1)&amp;"!$A$2:$k$600",1),AL$1,0),0)</f>
        <v>21711</v>
      </c>
      <c r="AM3490" s="6">
        <f ca="1">IF(NOT(ISNA(VLOOKUP($B3490,INDIRECT(VLOOKUP($B3490,'Exp Dates'!$E$4:$X$300,MATCH("M7",'Exp Dates'!$E$2:$X$2,0),1)&amp;"!$A$2:$k$600",1),AM$1,0))),VLOOKUP($B3490,INDIRECT(VLOOKUP($B3490,'Exp Dates'!$E$4:$X$300,MATCH("M7",'Exp Dates'!$E$2:$X$2,0),1)&amp;"!$A$2:$k$600",1),AM$1,0),0)</f>
        <v>16498</v>
      </c>
      <c r="AN3490" s="74">
        <f t="shared" ca="1" si="730"/>
        <v>6059479600</v>
      </c>
      <c r="AO3490">
        <f ca="1">IF(NOT(ISNA(VLOOKUP($B3490,INDIRECT(VLOOKUP($B3490,'Exp Dates'!$E$4:$X$300,MATCH("M1",'Exp Dates'!$E$2:$X$2,0),1)&amp;"!$A$2:$k$600",1),AO$1,0))),VLOOKUP($B3490,INDIRECT(VLOOKUP($B3490,'Exp Dates'!$E$4:$X$300,MATCH("M1",'Exp Dates'!$E$2:$X$2,0),1)&amp;"!$A$2:$k$600",1),AO$1,0),0)</f>
        <v>718</v>
      </c>
      <c r="AP3490">
        <f ca="1">IF(NOT(ISNA(VLOOKUP($B3490,INDIRECT(VLOOKUP($B3490,'Exp Dates'!$E$4:$X$300,MATCH("M2",'Exp Dates'!$E$2:$X$2,0),1)&amp;"!$A$2:$k$600",1),AP$1,0))),VLOOKUP($B3490,INDIRECT(VLOOKUP($B3490,'Exp Dates'!$E$4:$X$300,MATCH("M2",'Exp Dates'!$E$2:$X$2,0),1)&amp;"!$A$2:$k$600",1),AP$1,0),0)</f>
        <v>878</v>
      </c>
      <c r="AQ3490">
        <f t="shared" ca="1" si="731"/>
        <v>1596</v>
      </c>
      <c r="AR3490">
        <f>VLOOKUP(B3490,Master!B$2:L$5000,11,0)</f>
        <v>0.91508152173913049</v>
      </c>
    </row>
    <row r="3491" spans="2:44" x14ac:dyDescent="0.25">
      <c r="B3491" s="52">
        <f>Master!B3491</f>
        <v>43133</v>
      </c>
      <c r="C3491" s="11">
        <v>1</v>
      </c>
      <c r="D3491" s="11">
        <f ca="1">IF(NOT(ISNA(VLOOKUP($B3491,INDIRECT(VLOOKUP($B3491,'Exp Dates'!$E$4:$X$250,MATCH("M1",'Exp Dates'!$E$2:$X$2,0),1)&amp;"!$A$2:$H$600",1),D$1,0))),VLOOKUP($B3491,INDIRECT(VLOOKUP($B3491,'Exp Dates'!$E$4:$X$250,MATCH("M1",'Exp Dates'!$E$2:$X$2,0),1)&amp;"!$A$2:$H$600",1),D$1,0)*$C3491,VLOOKUP($B3491,Interpolate!$B$3:$T$2004,MATCH("M1-I",Interpolate!$B$2:$T$2,0)))</f>
        <v>15.625</v>
      </c>
      <c r="E3491" s="11">
        <f ca="1">IF(NOT(ISNA(VLOOKUP($B3491,INDIRECT(VLOOKUP($B3491,'Exp Dates'!$E$4:$X$250,MATCH("M2",'Exp Dates'!$E$2:$X$2,0),1)&amp;"!$A$2:$H$600",1),E$1,0))),VLOOKUP($B3491,INDIRECT(VLOOKUP($B3491,'Exp Dates'!$E$4:$X$250,MATCH("M2",'Exp Dates'!$E$2:$X$2,0),1)&amp;"!$A$2:$H$600",1),E$1,0)*$C3491,VLOOKUP($B3491,Interpolate!$B$3:$T$2004,MATCH("M2-I",Interpolate!$B$2:$T$2,0)))</f>
        <v>14.975</v>
      </c>
      <c r="F3491" s="11">
        <f ca="1">IF(NOT(ISNA(VLOOKUP($B3491,INDIRECT(VLOOKUP($B3491,'Exp Dates'!$E$4:$X$250,MATCH("M3",'Exp Dates'!$E$2:$X$2,0),1)&amp;"!$A$2:$H$600",1),F$1,0))),VLOOKUP($B3491,INDIRECT(VLOOKUP($B3491,'Exp Dates'!$E$4:$X$250,MATCH("M3",'Exp Dates'!$E$2:$X$2,0),1)&amp;"!$A$2:$H$600",1),F$1,0)*$C3491,VLOOKUP($B3491,Interpolate!$B$3:$T$2004,MATCH("M3-I",Interpolate!$B$2:$T$2,0)))</f>
        <v>15.074999999999999</v>
      </c>
      <c r="G3491" s="11">
        <f ca="1">IF(NOT(ISNA(VLOOKUP($B3491,INDIRECT(VLOOKUP($B3491,'Exp Dates'!$E$4:$X$250,MATCH("M4",'Exp Dates'!$E$2:$X$2,0),1)&amp;"!$A$2:$H$600",1),G$1,0))),VLOOKUP($B3491,INDIRECT(VLOOKUP($B3491,'Exp Dates'!$E$4:$X$250,MATCH("M4",'Exp Dates'!$E$2:$X$2,0),1)&amp;"!$A$2:$H$600",1),G$1,0)*$C3491,VLOOKUP($B3491,Interpolate!$B$3:$T$2004,MATCH("M4-I",Interpolate!$B$2:$T$2,0)))</f>
        <v>15.275</v>
      </c>
      <c r="H3491" s="11">
        <f ca="1">IF(NOT(ISNA(VLOOKUP($B3491,INDIRECT(VLOOKUP($B3491,'Exp Dates'!$E$4:$X$250,MATCH("M5",'Exp Dates'!$E$2:$X$2,0),1)&amp;"!$A$2:$H$600",1),H$1,0))),VLOOKUP($B3491,INDIRECT(VLOOKUP($B3491,'Exp Dates'!$E$4:$X$250,MATCH("M5",'Exp Dates'!$E$2:$X$2,0),1)&amp;"!$A$2:$H$600",1),H$1,0)*$C3491,VLOOKUP($B3491,Interpolate!$B$3:$T$2004,MATCH("M5-I",Interpolate!$B$2:$T$2,0)))</f>
        <v>15.425000000000001</v>
      </c>
      <c r="I3491" s="11">
        <f ca="1">IF(NOT(ISNA(VLOOKUP($B3491,INDIRECT(VLOOKUP($B3491,'Exp Dates'!$E$4:$X$250,MATCH("M6",'Exp Dates'!$E$2:$X$2,0),1)&amp;"!$A$2:$H$600",1),I$1,0))),VLOOKUP($B3491,INDIRECT(VLOOKUP($B3491,'Exp Dates'!$E$4:$X$250,MATCH("M6",'Exp Dates'!$E$2:$X$2,0),1)&amp;"!$A$2:$H$600",1),I$1,0)*$C3491,VLOOKUP($B3491,Interpolate!$B$3:$T$2004,MATCH("M6-I",Interpolate!$B$2:$T$2,0)))</f>
        <v>15.824999999999999</v>
      </c>
      <c r="J3491" s="11">
        <f ca="1">IF(NOT(ISNA(VLOOKUP($B3491,INDIRECT(VLOOKUP($B3491,'Exp Dates'!$E$4:$X$250,MATCH("M7",'Exp Dates'!$E$2:$X$2,0),1)&amp;"!$A$2:$H$600",1),J$1,0))),VLOOKUP($B3491,INDIRECT(VLOOKUP($B3491,'Exp Dates'!$E$4:$X$250,MATCH("M7",'Exp Dates'!$E$2:$X$2,0),1)&amp;"!$A$2:$H$600",1),J$1,0)*$C3491,VLOOKUP($B3491,Interpolate!$B$3:$T$2004,MATCH("M7-I",Interpolate!$B$2:$T$2,0)))</f>
        <v>15.925000000000001</v>
      </c>
      <c r="K3491" s="6">
        <f ca="1">IF(NOT(ISNA(VLOOKUP($B3491,INDIRECT(VLOOKUP($B3491,'Exp Dates'!$E$4:$X$250,MATCH("M1",'Exp Dates'!$E$2:$X$2,0),1)&amp;"!$A$2:$k$600",1),K$1,0))),VLOOKUP($B3491,INDIRECT(VLOOKUP($B3491,'Exp Dates'!$E$4:$X$250,MATCH("M1",'Exp Dates'!$E$2:$X$2,0),1)&amp;"!$A$2:$k$600",1),K$1,0),0)</f>
        <v>394228</v>
      </c>
      <c r="L3491" s="6">
        <f ca="1">IF(NOT(ISNA(VLOOKUP($B3491,INDIRECT(VLOOKUP($B3491,'Exp Dates'!$E$4:$X$250,MATCH("M2",'Exp Dates'!$E$2:$X$2,0),1)&amp;"!$A$2:$k$600",1),L$1,0))),VLOOKUP($B3491,INDIRECT(VLOOKUP($B3491,'Exp Dates'!$E$4:$X$250,MATCH("M2",'Exp Dates'!$E$2:$X$2,0),1)&amp;"!$A$2:$k$600",1),L$1,0),0)</f>
        <v>324372</v>
      </c>
      <c r="M3491" s="6">
        <f ca="1">IF(NOT(ISNA(VLOOKUP($B3491,INDIRECT(VLOOKUP($B3491,'Exp Dates'!$E$4:$X$250,MATCH("M3",'Exp Dates'!$E$2:$X$2,0),1)&amp;"!$A$2:$k$600",1),M$1,0))),VLOOKUP($B3491,INDIRECT(VLOOKUP($B3491,'Exp Dates'!$E$4:$X$250,MATCH("M3",'Exp Dates'!$E$2:$X$2,0),1)&amp;"!$A$2:$k$600",1),M$1,0),0)</f>
        <v>68540</v>
      </c>
      <c r="N3491" s="6">
        <f ca="1">IF(NOT(ISNA(VLOOKUP($B3491,INDIRECT(VLOOKUP($B3491,'Exp Dates'!$E$4:$X$250,MATCH("M4",'Exp Dates'!$E$2:$X$2,0),1)&amp;"!$A$2:$k$600",1),N$1,0))),VLOOKUP($B3491,INDIRECT(VLOOKUP($B3491,'Exp Dates'!$E$4:$X$250,MATCH("M4",'Exp Dates'!$E$2:$X$2,0),1)&amp;"!$A$2:$k$600",1),N$1,0),0)</f>
        <v>23865</v>
      </c>
      <c r="O3491" s="6">
        <f ca="1">IF(NOT(ISNA(VLOOKUP($B3491,INDIRECT(VLOOKUP($B3491,'Exp Dates'!$E$4:$X$250,MATCH("M5",'Exp Dates'!$E$2:$X$2,0),1)&amp;"!$A$2:$k$600",1),O$1,0))),VLOOKUP($B3491,INDIRECT(VLOOKUP($B3491,'Exp Dates'!$E$4:$X$250,MATCH("M5",'Exp Dates'!$E$2:$X$2,0),1)&amp;"!$A$2:$k$600",1),O$1,0),0)</f>
        <v>14069</v>
      </c>
      <c r="P3491" s="6">
        <f ca="1">IF(NOT(ISNA(VLOOKUP($B3491,INDIRECT(VLOOKUP($B3491,'Exp Dates'!$E$4:$X$250,MATCH("M6",'Exp Dates'!$E$2:$X$2,0),1)&amp;"!$A$2:$k$600",1),P$1,0))),VLOOKUP($B3491,INDIRECT(VLOOKUP($B3491,'Exp Dates'!$E$4:$X$250,MATCH("M6",'Exp Dates'!$E$2:$X$2,0),1)&amp;"!$A$2:$k$600",1),P$1,0),0)</f>
        <v>10892</v>
      </c>
      <c r="Q3491" s="6">
        <f ca="1">IF(NOT(ISNA(VLOOKUP($B3491,INDIRECT(VLOOKUP($B3491,'Exp Dates'!$E$4:$X$250,MATCH("M7",'Exp Dates'!$E$2:$X$2,0),1)&amp;"!$A$2:$k$600",1),Q$1,0))),VLOOKUP($B3491,INDIRECT(VLOOKUP($B3491,'Exp Dates'!$E$4:$X$250,MATCH("M7",'Exp Dates'!$E$2:$X$2,0),1)&amp;"!$A$2:$k$600",1),Q$1,0),0)</f>
        <v>5409</v>
      </c>
      <c r="R3491" s="6">
        <f ca="1">IF((K3491+L3491)&gt;0,K3491+L3491,#REF!+#REF!)</f>
        <v>718600</v>
      </c>
      <c r="S3491" s="6">
        <f t="shared" ca="1" si="732"/>
        <v>523098</v>
      </c>
      <c r="T3491" s="6">
        <f t="shared" ca="1" si="733"/>
        <v>7078631.1999999993</v>
      </c>
      <c r="U3491" s="6">
        <f t="shared" ca="1" si="734"/>
        <v>117594</v>
      </c>
      <c r="V3491" s="6">
        <f t="shared" ca="1" si="735"/>
        <v>1825146.75</v>
      </c>
      <c r="W3491" s="11">
        <f t="shared" ca="1" si="736"/>
        <v>3.878390162325303</v>
      </c>
      <c r="X3491">
        <f ca="1">Master!AD3491</f>
        <v>1.119047619047619E-2</v>
      </c>
      <c r="Y3491" s="6">
        <f t="shared" ca="1" si="737"/>
        <v>841375</v>
      </c>
      <c r="Z3491" s="6">
        <f t="shared" ca="1" si="738"/>
        <v>117594</v>
      </c>
      <c r="AA3491" s="6">
        <f t="shared" ca="1" si="739"/>
        <v>640692</v>
      </c>
      <c r="AB3491" s="11">
        <f>VLOOKUP(B3491,Master!B$3:N$10000,9,0)</f>
        <v>17.309999999999999</v>
      </c>
      <c r="AC3491" s="11">
        <f t="shared" ca="1" si="740"/>
        <v>0</v>
      </c>
      <c r="AE3491" s="11">
        <f t="shared" ca="1" si="741"/>
        <v>-17.309999999999999</v>
      </c>
      <c r="AG3491" s="6">
        <f ca="1">IF(NOT(ISNA(VLOOKUP($B3491,INDIRECT(VLOOKUP($B3491,'Exp Dates'!$E$4:$X$300,MATCH("M1",'Exp Dates'!$E$2:$X$2,0),1)&amp;"!$A$2:$k$600",1),AG$1,0))),VLOOKUP($B3491,INDIRECT(VLOOKUP($B3491,'Exp Dates'!$E$4:$X$300,MATCH("M1",'Exp Dates'!$E$2:$X$2,0),1)&amp;"!$A$2:$k$600",1),AG$1,0),0)</f>
        <v>223302</v>
      </c>
      <c r="AH3491" s="6">
        <f ca="1">IF(NOT(ISNA(VLOOKUP($B3491,INDIRECT(VLOOKUP($B3491,'Exp Dates'!$E$4:$X$300,MATCH("M2",'Exp Dates'!$E$2:$X$2,0),1)&amp;"!$A$2:$k$600",1),AH$1,0))),VLOOKUP($B3491,INDIRECT(VLOOKUP($B3491,'Exp Dates'!$E$4:$X$300,MATCH("M2",'Exp Dates'!$E$2:$X$2,0),1)&amp;"!$A$2:$k$600",1),AH$1,0),0)</f>
        <v>239702</v>
      </c>
      <c r="AI3491" s="6">
        <f ca="1">IF(NOT(ISNA(VLOOKUP($B3491,INDIRECT(VLOOKUP($B3491,'Exp Dates'!$E$4:$X$300,MATCH("M3",'Exp Dates'!$E$2:$X$2,0),1)&amp;"!$A$2:$k$600",1),AI$1,0))),VLOOKUP($B3491,INDIRECT(VLOOKUP($B3491,'Exp Dates'!$E$4:$X$300,MATCH("M3",'Exp Dates'!$E$2:$X$2,0),1)&amp;"!$A$2:$k$600",1),AI$1,0),0)</f>
        <v>60094</v>
      </c>
      <c r="AJ3491" s="6">
        <f ca="1">IF(NOT(ISNA(VLOOKUP($B3491,INDIRECT(VLOOKUP($B3491,'Exp Dates'!$E$4:$X$300,MATCH("M4",'Exp Dates'!$E$2:$X$2,0),1)&amp;"!$A$2:$k$600",1),AJ$1,0))),VLOOKUP($B3491,INDIRECT(VLOOKUP($B3491,'Exp Dates'!$E$4:$X$300,MATCH("M4",'Exp Dates'!$E$2:$X$2,0),1)&amp;"!$A$2:$k$600",1),AJ$1,0),0)</f>
        <v>44090</v>
      </c>
      <c r="AK3491" s="6">
        <f ca="1">IF(NOT(ISNA(VLOOKUP($B3491,INDIRECT(VLOOKUP($B3491,'Exp Dates'!$E$4:$X$300,MATCH("M5",'Exp Dates'!$E$2:$X$2,0),1)&amp;"!$A$2:$k$600",1),AK$1,0))),VLOOKUP($B3491,INDIRECT(VLOOKUP($B3491,'Exp Dates'!$E$4:$X$300,MATCH("M5",'Exp Dates'!$E$2:$X$2,0),1)&amp;"!$A$2:$k$600",1),AK$1,0),0)</f>
        <v>33176</v>
      </c>
      <c r="AL3491" s="6">
        <f ca="1">IF(NOT(ISNA(VLOOKUP($B3491,INDIRECT(VLOOKUP($B3491,'Exp Dates'!$E$4:$X$300,MATCH("M6",'Exp Dates'!$E$2:$X$2,0),1)&amp;"!$A$2:$k$600",1),AL$1,0))),VLOOKUP($B3491,INDIRECT(VLOOKUP($B3491,'Exp Dates'!$E$4:$X$300,MATCH("M6",'Exp Dates'!$E$2:$X$2,0),1)&amp;"!$A$2:$k$600",1),AL$1,0),0)</f>
        <v>22912</v>
      </c>
      <c r="AM3491" s="6">
        <f ca="1">IF(NOT(ISNA(VLOOKUP($B3491,INDIRECT(VLOOKUP($B3491,'Exp Dates'!$E$4:$X$300,MATCH("M7",'Exp Dates'!$E$2:$X$2,0),1)&amp;"!$A$2:$k$600",1),AM$1,0))),VLOOKUP($B3491,INDIRECT(VLOOKUP($B3491,'Exp Dates'!$E$4:$X$300,MATCH("M7",'Exp Dates'!$E$2:$X$2,0),1)&amp;"!$A$2:$k$600",1),AM$1,0),0)</f>
        <v>17416</v>
      </c>
      <c r="AN3491" s="74">
        <f t="shared" ca="1" si="730"/>
        <v>12890580124.999998</v>
      </c>
      <c r="AO3491">
        <f ca="1">IF(NOT(ISNA(VLOOKUP($B3491,INDIRECT(VLOOKUP($B3491,'Exp Dates'!$E$4:$X$300,MATCH("M1",'Exp Dates'!$E$2:$X$2,0),1)&amp;"!$A$2:$k$600",1),AO$1,0))),VLOOKUP($B3491,INDIRECT(VLOOKUP($B3491,'Exp Dates'!$E$4:$X$300,MATCH("M1",'Exp Dates'!$E$2:$X$2,0),1)&amp;"!$A$2:$k$600",1),AO$1,0),0)</f>
        <v>2406</v>
      </c>
      <c r="AP3491">
        <f ca="1">IF(NOT(ISNA(VLOOKUP($B3491,INDIRECT(VLOOKUP($B3491,'Exp Dates'!$E$4:$X$300,MATCH("M2",'Exp Dates'!$E$2:$X$2,0),1)&amp;"!$A$2:$k$600",1),AP$1,0))),VLOOKUP($B3491,INDIRECT(VLOOKUP($B3491,'Exp Dates'!$E$4:$X$300,MATCH("M2",'Exp Dates'!$E$2:$X$2,0),1)&amp;"!$A$2:$k$600",1),AP$1,0),0)</f>
        <v>3608</v>
      </c>
      <c r="AQ3491">
        <f t="shared" ca="1" si="731"/>
        <v>6014</v>
      </c>
      <c r="AR3491">
        <f>VLOOKUP(B3491,Master!B$2:L$5000,11,0)</f>
        <v>1.016441573693482</v>
      </c>
    </row>
    <row r="3492" spans="2:44" x14ac:dyDescent="0.25">
      <c r="B3492" s="52">
        <f>Master!B3492</f>
        <v>43136</v>
      </c>
      <c r="C3492" s="11">
        <v>1</v>
      </c>
      <c r="D3492" s="11">
        <f ca="1">IF(NOT(ISNA(VLOOKUP($B3492,INDIRECT(VLOOKUP($B3492,'Exp Dates'!$E$4:$X$250,MATCH("M1",'Exp Dates'!$E$2:$X$2,0),1)&amp;"!$A$2:$H$600",1),D$1,0))),VLOOKUP($B3492,INDIRECT(VLOOKUP($B3492,'Exp Dates'!$E$4:$X$250,MATCH("M1",'Exp Dates'!$E$2:$X$2,0),1)&amp;"!$A$2:$H$600",1),D$1,0)*$C3492,VLOOKUP($B3492,Interpolate!$B$3:$T$2004,MATCH("M1-I",Interpolate!$B$2:$T$2,0)))</f>
        <v>33.225000000000001</v>
      </c>
      <c r="E3492" s="11">
        <f ca="1">IF(NOT(ISNA(VLOOKUP($B3492,INDIRECT(VLOOKUP($B3492,'Exp Dates'!$E$4:$X$250,MATCH("M2",'Exp Dates'!$E$2:$X$2,0),1)&amp;"!$A$2:$H$600",1),E$1,0))),VLOOKUP($B3492,INDIRECT(VLOOKUP($B3492,'Exp Dates'!$E$4:$X$250,MATCH("M2",'Exp Dates'!$E$2:$X$2,0),1)&amp;"!$A$2:$H$600",1),E$1,0)*$C3492,VLOOKUP($B3492,Interpolate!$B$3:$T$2004,MATCH("M2-I",Interpolate!$B$2:$T$2,0)))</f>
        <v>27.975000000000001</v>
      </c>
      <c r="F3492" s="11">
        <f ca="1">IF(NOT(ISNA(VLOOKUP($B3492,INDIRECT(VLOOKUP($B3492,'Exp Dates'!$E$4:$X$250,MATCH("M3",'Exp Dates'!$E$2:$X$2,0),1)&amp;"!$A$2:$H$600",1),F$1,0))),VLOOKUP($B3492,INDIRECT(VLOOKUP($B3492,'Exp Dates'!$E$4:$X$250,MATCH("M3",'Exp Dates'!$E$2:$X$2,0),1)&amp;"!$A$2:$H$600",1),F$1,0)*$C3492,VLOOKUP($B3492,Interpolate!$B$3:$T$2004,MATCH("M3-I",Interpolate!$B$2:$T$2,0)))</f>
        <v>24.725000000000001</v>
      </c>
      <c r="G3492" s="11">
        <f ca="1">IF(NOT(ISNA(VLOOKUP($B3492,INDIRECT(VLOOKUP($B3492,'Exp Dates'!$E$4:$X$250,MATCH("M4",'Exp Dates'!$E$2:$X$2,0),1)&amp;"!$A$2:$H$600",1),G$1,0))),VLOOKUP($B3492,INDIRECT(VLOOKUP($B3492,'Exp Dates'!$E$4:$X$250,MATCH("M4",'Exp Dates'!$E$2:$X$2,0),1)&amp;"!$A$2:$H$600",1),G$1,0)*$C3492,VLOOKUP($B3492,Interpolate!$B$3:$T$2004,MATCH("M4-I",Interpolate!$B$2:$T$2,0)))</f>
        <v>20.95</v>
      </c>
      <c r="H3492" s="11">
        <f ca="1">IF(NOT(ISNA(VLOOKUP($B3492,INDIRECT(VLOOKUP($B3492,'Exp Dates'!$E$4:$X$250,MATCH("M5",'Exp Dates'!$E$2:$X$2,0),1)&amp;"!$A$2:$H$600",1),H$1,0))),VLOOKUP($B3492,INDIRECT(VLOOKUP($B3492,'Exp Dates'!$E$4:$X$250,MATCH("M5",'Exp Dates'!$E$2:$X$2,0),1)&amp;"!$A$2:$H$600",1),H$1,0)*$C3492,VLOOKUP($B3492,Interpolate!$B$3:$T$2004,MATCH("M5-I",Interpolate!$B$2:$T$2,0)))</f>
        <v>19.375</v>
      </c>
      <c r="I3492" s="11">
        <f ca="1">IF(NOT(ISNA(VLOOKUP($B3492,INDIRECT(VLOOKUP($B3492,'Exp Dates'!$E$4:$X$250,MATCH("M6",'Exp Dates'!$E$2:$X$2,0),1)&amp;"!$A$2:$H$600",1),I$1,0))),VLOOKUP($B3492,INDIRECT(VLOOKUP($B3492,'Exp Dates'!$E$4:$X$250,MATCH("M6",'Exp Dates'!$E$2:$X$2,0),1)&amp;"!$A$2:$H$600",1),I$1,0)*$C3492,VLOOKUP($B3492,Interpolate!$B$3:$T$2004,MATCH("M6-I",Interpolate!$B$2:$T$2,0)))</f>
        <v>19.425000000000001</v>
      </c>
      <c r="J3492" s="11">
        <f ca="1">IF(NOT(ISNA(VLOOKUP($B3492,INDIRECT(VLOOKUP($B3492,'Exp Dates'!$E$4:$X$250,MATCH("M7",'Exp Dates'!$E$2:$X$2,0),1)&amp;"!$A$2:$H$600",1),J$1,0))),VLOOKUP($B3492,INDIRECT(VLOOKUP($B3492,'Exp Dates'!$E$4:$X$250,MATCH("M7",'Exp Dates'!$E$2:$X$2,0),1)&amp;"!$A$2:$H$600",1),J$1,0)*$C3492,VLOOKUP($B3492,Interpolate!$B$3:$T$2004,MATCH("M7-I",Interpolate!$B$2:$T$2,0)))</f>
        <v>20.425000000000001</v>
      </c>
      <c r="K3492" s="6">
        <f ca="1">IF(NOT(ISNA(VLOOKUP($B3492,INDIRECT(VLOOKUP($B3492,'Exp Dates'!$E$4:$X$250,MATCH("M1",'Exp Dates'!$E$2:$X$2,0),1)&amp;"!$A$2:$k$600",1),K$1,0))),VLOOKUP($B3492,INDIRECT(VLOOKUP($B3492,'Exp Dates'!$E$4:$X$250,MATCH("M1",'Exp Dates'!$E$2:$X$2,0),1)&amp;"!$A$2:$k$600",1),K$1,0),0)</f>
        <v>567407</v>
      </c>
      <c r="L3492" s="6">
        <f ca="1">IF(NOT(ISNA(VLOOKUP($B3492,INDIRECT(VLOOKUP($B3492,'Exp Dates'!$E$4:$X$250,MATCH("M2",'Exp Dates'!$E$2:$X$2,0),1)&amp;"!$A$2:$k$600",1),L$1,0))),VLOOKUP($B3492,INDIRECT(VLOOKUP($B3492,'Exp Dates'!$E$4:$X$250,MATCH("M2",'Exp Dates'!$E$2:$X$2,0),1)&amp;"!$A$2:$k$600",1),L$1,0),0)</f>
        <v>536059</v>
      </c>
      <c r="M3492" s="6">
        <f ca="1">IF(NOT(ISNA(VLOOKUP($B3492,INDIRECT(VLOOKUP($B3492,'Exp Dates'!$E$4:$X$250,MATCH("M3",'Exp Dates'!$E$2:$X$2,0),1)&amp;"!$A$2:$k$600",1),M$1,0))),VLOOKUP($B3492,INDIRECT(VLOOKUP($B3492,'Exp Dates'!$E$4:$X$250,MATCH("M3",'Exp Dates'!$E$2:$X$2,0),1)&amp;"!$A$2:$k$600",1),M$1,0),0)</f>
        <v>109584</v>
      </c>
      <c r="N3492" s="6">
        <f ca="1">IF(NOT(ISNA(VLOOKUP($B3492,INDIRECT(VLOOKUP($B3492,'Exp Dates'!$E$4:$X$250,MATCH("M4",'Exp Dates'!$E$2:$X$2,0),1)&amp;"!$A$2:$k$600",1),N$1,0))),VLOOKUP($B3492,INDIRECT(VLOOKUP($B3492,'Exp Dates'!$E$4:$X$250,MATCH("M4",'Exp Dates'!$E$2:$X$2,0),1)&amp;"!$A$2:$k$600",1),N$1,0),0)</f>
        <v>59957</v>
      </c>
      <c r="O3492" s="6">
        <f ca="1">IF(NOT(ISNA(VLOOKUP($B3492,INDIRECT(VLOOKUP($B3492,'Exp Dates'!$E$4:$X$250,MATCH("M5",'Exp Dates'!$E$2:$X$2,0),1)&amp;"!$A$2:$k$600",1),O$1,0))),VLOOKUP($B3492,INDIRECT(VLOOKUP($B3492,'Exp Dates'!$E$4:$X$250,MATCH("M5",'Exp Dates'!$E$2:$X$2,0),1)&amp;"!$A$2:$k$600",1),O$1,0),0)</f>
        <v>26881</v>
      </c>
      <c r="P3492" s="6">
        <f ca="1">IF(NOT(ISNA(VLOOKUP($B3492,INDIRECT(VLOOKUP($B3492,'Exp Dates'!$E$4:$X$250,MATCH("M6",'Exp Dates'!$E$2:$X$2,0),1)&amp;"!$A$2:$k$600",1),P$1,0))),VLOOKUP($B3492,INDIRECT(VLOOKUP($B3492,'Exp Dates'!$E$4:$X$250,MATCH("M6",'Exp Dates'!$E$2:$X$2,0),1)&amp;"!$A$2:$k$600",1),P$1,0),0)</f>
        <v>21227</v>
      </c>
      <c r="Q3492" s="6">
        <f ca="1">IF(NOT(ISNA(VLOOKUP($B3492,INDIRECT(VLOOKUP($B3492,'Exp Dates'!$E$4:$X$250,MATCH("M7",'Exp Dates'!$E$2:$X$2,0),1)&amp;"!$A$2:$k$600",1),Q$1,0))),VLOOKUP($B3492,INDIRECT(VLOOKUP($B3492,'Exp Dates'!$E$4:$X$250,MATCH("M7",'Exp Dates'!$E$2:$X$2,0),1)&amp;"!$A$2:$k$600",1),Q$1,0),0)</f>
        <v>10109</v>
      </c>
      <c r="R3492" s="6">
        <f ca="1">IF((K3492+L3492)&gt;0,K3492+L3492,#REF!+#REF!)</f>
        <v>1103466</v>
      </c>
      <c r="S3492" s="6">
        <f t="shared" ca="1" si="732"/>
        <v>572506</v>
      </c>
      <c r="T3492" s="6">
        <f t="shared" ca="1" si="733"/>
        <v>15454651.200000001</v>
      </c>
      <c r="U3492" s="6">
        <f t="shared" ca="1" si="734"/>
        <v>133798</v>
      </c>
      <c r="V3492" s="6">
        <f t="shared" ca="1" si="735"/>
        <v>2694417</v>
      </c>
      <c r="W3492" s="11">
        <f t="shared" ca="1" si="736"/>
        <v>5.7358052595422313</v>
      </c>
      <c r="X3492">
        <f ca="1">Master!AD3492</f>
        <v>-7.2619047619047377E-3</v>
      </c>
      <c r="Y3492" s="6">
        <f t="shared" ca="1" si="737"/>
        <v>1331224</v>
      </c>
      <c r="Z3492" s="6">
        <f t="shared" ca="1" si="738"/>
        <v>133798</v>
      </c>
      <c r="AA3492" s="6">
        <f t="shared" ca="1" si="739"/>
        <v>706304</v>
      </c>
      <c r="AB3492" s="11">
        <f>VLOOKUP(B3492,Master!B$3:N$10000,9,0)</f>
        <v>37.32</v>
      </c>
      <c r="AC3492" s="11">
        <f t="shared" ca="1" si="740"/>
        <v>0</v>
      </c>
      <c r="AE3492" s="11">
        <f t="shared" ca="1" si="741"/>
        <v>-37.32</v>
      </c>
      <c r="AG3492" s="6">
        <f ca="1">IF(NOT(ISNA(VLOOKUP($B3492,INDIRECT(VLOOKUP($B3492,'Exp Dates'!$E$4:$X$300,MATCH("M1",'Exp Dates'!$E$2:$X$2,0),1)&amp;"!$A$2:$k$600",1),AG$1,0))),VLOOKUP($B3492,INDIRECT(VLOOKUP($B3492,'Exp Dates'!$E$4:$X$300,MATCH("M1",'Exp Dates'!$E$2:$X$2,0),1)&amp;"!$A$2:$k$600",1),AG$1,0),0)</f>
        <v>222804</v>
      </c>
      <c r="AH3492" s="6">
        <f ca="1">IF(NOT(ISNA(VLOOKUP($B3492,INDIRECT(VLOOKUP($B3492,'Exp Dates'!$E$4:$X$300,MATCH("M2",'Exp Dates'!$E$2:$X$2,0),1)&amp;"!$A$2:$k$600",1),AH$1,0))),VLOOKUP($B3492,INDIRECT(VLOOKUP($B3492,'Exp Dates'!$E$4:$X$300,MATCH("M2",'Exp Dates'!$E$2:$X$2,0),1)&amp;"!$A$2:$k$600",1),AH$1,0),0)</f>
        <v>287828</v>
      </c>
      <c r="AI3492" s="6">
        <f ca="1">IF(NOT(ISNA(VLOOKUP($B3492,INDIRECT(VLOOKUP($B3492,'Exp Dates'!$E$4:$X$300,MATCH("M3",'Exp Dates'!$E$2:$X$2,0),1)&amp;"!$A$2:$k$600",1),AI$1,0))),VLOOKUP($B3492,INDIRECT(VLOOKUP($B3492,'Exp Dates'!$E$4:$X$300,MATCH("M3",'Exp Dates'!$E$2:$X$2,0),1)&amp;"!$A$2:$k$600",1),AI$1,0),0)</f>
        <v>61874</v>
      </c>
      <c r="AJ3492" s="6">
        <f ca="1">IF(NOT(ISNA(VLOOKUP($B3492,INDIRECT(VLOOKUP($B3492,'Exp Dates'!$E$4:$X$300,MATCH("M4",'Exp Dates'!$E$2:$X$2,0),1)&amp;"!$A$2:$k$600",1),AJ$1,0))),VLOOKUP($B3492,INDIRECT(VLOOKUP($B3492,'Exp Dates'!$E$4:$X$300,MATCH("M4",'Exp Dates'!$E$2:$X$2,0),1)&amp;"!$A$2:$k$600",1),AJ$1,0),0)</f>
        <v>50540</v>
      </c>
      <c r="AK3492" s="6">
        <f ca="1">IF(NOT(ISNA(VLOOKUP($B3492,INDIRECT(VLOOKUP($B3492,'Exp Dates'!$E$4:$X$300,MATCH("M5",'Exp Dates'!$E$2:$X$2,0),1)&amp;"!$A$2:$k$600",1),AK$1,0))),VLOOKUP($B3492,INDIRECT(VLOOKUP($B3492,'Exp Dates'!$E$4:$X$300,MATCH("M5",'Exp Dates'!$E$2:$X$2,0),1)&amp;"!$A$2:$k$600",1),AK$1,0),0)</f>
        <v>36673</v>
      </c>
      <c r="AL3492" s="6">
        <f ca="1">IF(NOT(ISNA(VLOOKUP($B3492,INDIRECT(VLOOKUP($B3492,'Exp Dates'!$E$4:$X$300,MATCH("M6",'Exp Dates'!$E$2:$X$2,0),1)&amp;"!$A$2:$k$600",1),AL$1,0))),VLOOKUP($B3492,INDIRECT(VLOOKUP($B3492,'Exp Dates'!$E$4:$X$300,MATCH("M6",'Exp Dates'!$E$2:$X$2,0),1)&amp;"!$A$2:$k$600",1),AL$1,0),0)</f>
        <v>26434</v>
      </c>
      <c r="AM3492" s="6">
        <f ca="1">IF(NOT(ISNA(VLOOKUP($B3492,INDIRECT(VLOOKUP($B3492,'Exp Dates'!$E$4:$X$300,MATCH("M7",'Exp Dates'!$E$2:$X$2,0),1)&amp;"!$A$2:$k$600",1),AM$1,0))),VLOOKUP($B3492,INDIRECT(VLOOKUP($B3492,'Exp Dates'!$E$4:$X$300,MATCH("M7",'Exp Dates'!$E$2:$X$2,0),1)&amp;"!$A$2:$k$600",1),AM$1,0),0)</f>
        <v>20151</v>
      </c>
      <c r="AN3492" s="74">
        <f t="shared" ca="1" si="730"/>
        <v>38953541825</v>
      </c>
      <c r="AO3492">
        <f ca="1">IF(NOT(ISNA(VLOOKUP($B3492,INDIRECT(VLOOKUP($B3492,'Exp Dates'!$E$4:$X$300,MATCH("M1",'Exp Dates'!$E$2:$X$2,0),1)&amp;"!$A$2:$k$600",1),AO$1,0))),VLOOKUP($B3492,INDIRECT(VLOOKUP($B3492,'Exp Dates'!$E$4:$X$300,MATCH("M1",'Exp Dates'!$E$2:$X$2,0),1)&amp;"!$A$2:$k$600",1),AO$1,0),0)</f>
        <v>2700</v>
      </c>
      <c r="AP3492">
        <f ca="1">IF(NOT(ISNA(VLOOKUP($B3492,INDIRECT(VLOOKUP($B3492,'Exp Dates'!$E$4:$X$300,MATCH("M2",'Exp Dates'!$E$2:$X$2,0),1)&amp;"!$A$2:$k$600",1),AP$1,0))),VLOOKUP($B3492,INDIRECT(VLOOKUP($B3492,'Exp Dates'!$E$4:$X$300,MATCH("M2",'Exp Dates'!$E$2:$X$2,0),1)&amp;"!$A$2:$k$600",1),AP$1,0),0)</f>
        <v>5013</v>
      </c>
      <c r="AQ3492">
        <f t="shared" ca="1" si="731"/>
        <v>7713</v>
      </c>
      <c r="AR3492">
        <f>VLOOKUP(B3492,Master!B$2:L$5000,11,0)</f>
        <v>1.326697476004266</v>
      </c>
    </row>
    <row r="3493" spans="2:44" x14ac:dyDescent="0.25">
      <c r="B3493" s="52">
        <f>Master!B3493</f>
        <v>43137</v>
      </c>
      <c r="C3493" s="11">
        <v>1</v>
      </c>
      <c r="D3493" s="11">
        <f ca="1">IF(NOT(ISNA(VLOOKUP($B3493,INDIRECT(VLOOKUP($B3493,'Exp Dates'!$E$4:$X$250,MATCH("M1",'Exp Dates'!$E$2:$X$2,0),1)&amp;"!$A$2:$H$600",1),D$1,0))),VLOOKUP($B3493,INDIRECT(VLOOKUP($B3493,'Exp Dates'!$E$4:$X$250,MATCH("M1",'Exp Dates'!$E$2:$X$2,0),1)&amp;"!$A$2:$H$600",1),D$1,0)*$C3493,VLOOKUP($B3493,Interpolate!$B$3:$T$2004,MATCH("M1-I",Interpolate!$B$2:$T$2,0)))</f>
        <v>23.875</v>
      </c>
      <c r="E3493" s="11">
        <f ca="1">IF(NOT(ISNA(VLOOKUP($B3493,INDIRECT(VLOOKUP($B3493,'Exp Dates'!$E$4:$X$250,MATCH("M2",'Exp Dates'!$E$2:$X$2,0),1)&amp;"!$A$2:$H$600",1),E$1,0))),VLOOKUP($B3493,INDIRECT(VLOOKUP($B3493,'Exp Dates'!$E$4:$X$250,MATCH("M2",'Exp Dates'!$E$2:$X$2,0),1)&amp;"!$A$2:$H$600",1),E$1,0)*$C3493,VLOOKUP($B3493,Interpolate!$B$3:$T$2004,MATCH("M2-I",Interpolate!$B$2:$T$2,0)))</f>
        <v>21.024999999999999</v>
      </c>
      <c r="F3493" s="11">
        <f ca="1">IF(NOT(ISNA(VLOOKUP($B3493,INDIRECT(VLOOKUP($B3493,'Exp Dates'!$E$4:$X$250,MATCH("M3",'Exp Dates'!$E$2:$X$2,0),1)&amp;"!$A$2:$H$600",1),F$1,0))),VLOOKUP($B3493,INDIRECT(VLOOKUP($B3493,'Exp Dates'!$E$4:$X$250,MATCH("M3",'Exp Dates'!$E$2:$X$2,0),1)&amp;"!$A$2:$H$600",1),F$1,0)*$C3493,VLOOKUP($B3493,Interpolate!$B$3:$T$2004,MATCH("M3-I",Interpolate!$B$2:$T$2,0)))</f>
        <v>20</v>
      </c>
      <c r="G3493" s="11">
        <f ca="1">IF(NOT(ISNA(VLOOKUP($B3493,INDIRECT(VLOOKUP($B3493,'Exp Dates'!$E$4:$X$250,MATCH("M4",'Exp Dates'!$E$2:$X$2,0),1)&amp;"!$A$2:$H$600",1),G$1,0))),VLOOKUP($B3493,INDIRECT(VLOOKUP($B3493,'Exp Dates'!$E$4:$X$250,MATCH("M4",'Exp Dates'!$E$2:$X$2,0),1)&amp;"!$A$2:$H$600",1),G$1,0)*$C3493,VLOOKUP($B3493,Interpolate!$B$3:$T$2004,MATCH("M4-I",Interpolate!$B$2:$T$2,0)))</f>
        <v>19.225000000000001</v>
      </c>
      <c r="H3493" s="11">
        <f ca="1">IF(NOT(ISNA(VLOOKUP($B3493,INDIRECT(VLOOKUP($B3493,'Exp Dates'!$E$4:$X$250,MATCH("M5",'Exp Dates'!$E$2:$X$2,0),1)&amp;"!$A$2:$H$600",1),H$1,0))),VLOOKUP($B3493,INDIRECT(VLOOKUP($B3493,'Exp Dates'!$E$4:$X$250,MATCH("M5",'Exp Dates'!$E$2:$X$2,0),1)&amp;"!$A$2:$H$600",1),H$1,0)*$C3493,VLOOKUP($B3493,Interpolate!$B$3:$T$2004,MATCH("M5-I",Interpolate!$B$2:$T$2,0)))</f>
        <v>18.850000000000001</v>
      </c>
      <c r="I3493" s="11">
        <f ca="1">IF(NOT(ISNA(VLOOKUP($B3493,INDIRECT(VLOOKUP($B3493,'Exp Dates'!$E$4:$X$250,MATCH("M6",'Exp Dates'!$E$2:$X$2,0),1)&amp;"!$A$2:$H$600",1),I$1,0))),VLOOKUP($B3493,INDIRECT(VLOOKUP($B3493,'Exp Dates'!$E$4:$X$250,MATCH("M6",'Exp Dates'!$E$2:$X$2,0),1)&amp;"!$A$2:$H$600",1),I$1,0)*$C3493,VLOOKUP($B3493,Interpolate!$B$3:$T$2004,MATCH("M6-I",Interpolate!$B$2:$T$2,0)))</f>
        <v>18.75</v>
      </c>
      <c r="J3493" s="11">
        <f ca="1">IF(NOT(ISNA(VLOOKUP($B3493,INDIRECT(VLOOKUP($B3493,'Exp Dates'!$E$4:$X$250,MATCH("M7",'Exp Dates'!$E$2:$X$2,0),1)&amp;"!$A$2:$H$600",1),J$1,0))),VLOOKUP($B3493,INDIRECT(VLOOKUP($B3493,'Exp Dates'!$E$4:$X$250,MATCH("M7",'Exp Dates'!$E$2:$X$2,0),1)&amp;"!$A$2:$H$600",1),J$1,0)*$C3493,VLOOKUP($B3493,Interpolate!$B$3:$T$2004,MATCH("M7-I",Interpolate!$B$2:$T$2,0)))</f>
        <v>18.149999999999999</v>
      </c>
      <c r="K3493" s="6">
        <f ca="1">IF(NOT(ISNA(VLOOKUP($B3493,INDIRECT(VLOOKUP($B3493,'Exp Dates'!$E$4:$X$250,MATCH("M1",'Exp Dates'!$E$2:$X$2,0),1)&amp;"!$A$2:$k$600",1),K$1,0))),VLOOKUP($B3493,INDIRECT(VLOOKUP($B3493,'Exp Dates'!$E$4:$X$250,MATCH("M1",'Exp Dates'!$E$2:$X$2,0),1)&amp;"!$A$2:$k$600",1),K$1,0),0)</f>
        <v>511008</v>
      </c>
      <c r="L3493" s="6">
        <f ca="1">IF(NOT(ISNA(VLOOKUP($B3493,INDIRECT(VLOOKUP($B3493,'Exp Dates'!$E$4:$X$250,MATCH("M2",'Exp Dates'!$E$2:$X$2,0),1)&amp;"!$A$2:$k$600",1),L$1,0))),VLOOKUP($B3493,INDIRECT(VLOOKUP($B3493,'Exp Dates'!$E$4:$X$250,MATCH("M2",'Exp Dates'!$E$2:$X$2,0),1)&amp;"!$A$2:$k$600",1),L$1,0),0)</f>
        <v>675499</v>
      </c>
      <c r="M3493" s="6">
        <f ca="1">IF(NOT(ISNA(VLOOKUP($B3493,INDIRECT(VLOOKUP($B3493,'Exp Dates'!$E$4:$X$250,MATCH("M3",'Exp Dates'!$E$2:$X$2,0),1)&amp;"!$A$2:$k$600",1),M$1,0))),VLOOKUP($B3493,INDIRECT(VLOOKUP($B3493,'Exp Dates'!$E$4:$X$250,MATCH("M3",'Exp Dates'!$E$2:$X$2,0),1)&amp;"!$A$2:$k$600",1),M$1,0),0)</f>
        <v>121559</v>
      </c>
      <c r="N3493" s="6">
        <f ca="1">IF(NOT(ISNA(VLOOKUP($B3493,INDIRECT(VLOOKUP($B3493,'Exp Dates'!$E$4:$X$250,MATCH("M4",'Exp Dates'!$E$2:$X$2,0),1)&amp;"!$A$2:$k$600",1),N$1,0))),VLOOKUP($B3493,INDIRECT(VLOOKUP($B3493,'Exp Dates'!$E$4:$X$250,MATCH("M4",'Exp Dates'!$E$2:$X$2,0),1)&amp;"!$A$2:$k$600",1),N$1,0),0)</f>
        <v>63435</v>
      </c>
      <c r="O3493" s="6">
        <f ca="1">IF(NOT(ISNA(VLOOKUP($B3493,INDIRECT(VLOOKUP($B3493,'Exp Dates'!$E$4:$X$250,MATCH("M5",'Exp Dates'!$E$2:$X$2,0),1)&amp;"!$A$2:$k$600",1),O$1,0))),VLOOKUP($B3493,INDIRECT(VLOOKUP($B3493,'Exp Dates'!$E$4:$X$250,MATCH("M5",'Exp Dates'!$E$2:$X$2,0),1)&amp;"!$A$2:$k$600",1),O$1,0),0)</f>
        <v>37203</v>
      </c>
      <c r="P3493" s="6">
        <f ca="1">IF(NOT(ISNA(VLOOKUP($B3493,INDIRECT(VLOOKUP($B3493,'Exp Dates'!$E$4:$X$250,MATCH("M6",'Exp Dates'!$E$2:$X$2,0),1)&amp;"!$A$2:$k$600",1),P$1,0))),VLOOKUP($B3493,INDIRECT(VLOOKUP($B3493,'Exp Dates'!$E$4:$X$250,MATCH("M6",'Exp Dates'!$E$2:$X$2,0),1)&amp;"!$A$2:$k$600",1),P$1,0),0)</f>
        <v>24562</v>
      </c>
      <c r="Q3493" s="6">
        <f ca="1">IF(NOT(ISNA(VLOOKUP($B3493,INDIRECT(VLOOKUP($B3493,'Exp Dates'!$E$4:$X$250,MATCH("M7",'Exp Dates'!$E$2:$X$2,0),1)&amp;"!$A$2:$k$600",1),Q$1,0))),VLOOKUP($B3493,INDIRECT(VLOOKUP($B3493,'Exp Dates'!$E$4:$X$250,MATCH("M7",'Exp Dates'!$E$2:$X$2,0),1)&amp;"!$A$2:$k$600",1),Q$1,0),0)</f>
        <v>14257</v>
      </c>
      <c r="R3493" s="6">
        <f ca="1">IF((K3493+L3493)&gt;0,K3493+L3493,#REF!+#REF!)</f>
        <v>1186507</v>
      </c>
      <c r="S3493" s="6">
        <f t="shared" ca="1" si="732"/>
        <v>479717</v>
      </c>
      <c r="T3493" s="6">
        <f t="shared" ca="1" si="733"/>
        <v>9372118.9749999996</v>
      </c>
      <c r="U3493" s="6">
        <f t="shared" ca="1" si="734"/>
        <v>126099</v>
      </c>
      <c r="V3493" s="6">
        <f t="shared" ca="1" si="735"/>
        <v>2375186.7749999999</v>
      </c>
      <c r="W3493" s="11">
        <f t="shared" ca="1" si="736"/>
        <v>3.9458450483330938</v>
      </c>
      <c r="X3493">
        <f ca="1">Master!AD3493</f>
        <v>-1.5833333333333383E-2</v>
      </c>
      <c r="Y3493" s="6">
        <f t="shared" ca="1" si="737"/>
        <v>1447523</v>
      </c>
      <c r="Z3493" s="6">
        <f t="shared" ca="1" si="738"/>
        <v>126099</v>
      </c>
      <c r="AA3493" s="6">
        <f t="shared" ca="1" si="739"/>
        <v>605816</v>
      </c>
      <c r="AB3493" s="11">
        <f>VLOOKUP(B3493,Master!B$3:N$10000,9,0)</f>
        <v>29.98</v>
      </c>
      <c r="AC3493" s="11">
        <f t="shared" ca="1" si="740"/>
        <v>0</v>
      </c>
      <c r="AE3493" s="11">
        <f t="shared" ca="1" si="741"/>
        <v>-29.98</v>
      </c>
      <c r="AG3493" s="6">
        <f ca="1">IF(NOT(ISNA(VLOOKUP($B3493,INDIRECT(VLOOKUP($B3493,'Exp Dates'!$E$4:$X$300,MATCH("M1",'Exp Dates'!$E$2:$X$2,0),1)&amp;"!$A$2:$k$600",1),AG$1,0))),VLOOKUP($B3493,INDIRECT(VLOOKUP($B3493,'Exp Dates'!$E$4:$X$300,MATCH("M1",'Exp Dates'!$E$2:$X$2,0),1)&amp;"!$A$2:$k$600",1),AG$1,0),0)</f>
        <v>172816</v>
      </c>
      <c r="AH3493" s="6">
        <f ca="1">IF(NOT(ISNA(VLOOKUP($B3493,INDIRECT(VLOOKUP($B3493,'Exp Dates'!$E$4:$X$300,MATCH("M2",'Exp Dates'!$E$2:$X$2,0),1)&amp;"!$A$2:$k$600",1),AH$1,0))),VLOOKUP($B3493,INDIRECT(VLOOKUP($B3493,'Exp Dates'!$E$4:$X$300,MATCH("M2",'Exp Dates'!$E$2:$X$2,0),1)&amp;"!$A$2:$k$600",1),AH$1,0),0)</f>
        <v>249519</v>
      </c>
      <c r="AI3493" s="6">
        <f ca="1">IF(NOT(ISNA(VLOOKUP($B3493,INDIRECT(VLOOKUP($B3493,'Exp Dates'!$E$4:$X$300,MATCH("M3",'Exp Dates'!$E$2:$X$2,0),1)&amp;"!$A$2:$k$600",1),AI$1,0))),VLOOKUP($B3493,INDIRECT(VLOOKUP($B3493,'Exp Dates'!$E$4:$X$300,MATCH("M3",'Exp Dates'!$E$2:$X$2,0),1)&amp;"!$A$2:$k$600",1),AI$1,0),0)</f>
        <v>57382</v>
      </c>
      <c r="AJ3493" s="6">
        <f ca="1">IF(NOT(ISNA(VLOOKUP($B3493,INDIRECT(VLOOKUP($B3493,'Exp Dates'!$E$4:$X$300,MATCH("M4",'Exp Dates'!$E$2:$X$2,0),1)&amp;"!$A$2:$k$600",1),AJ$1,0))),VLOOKUP($B3493,INDIRECT(VLOOKUP($B3493,'Exp Dates'!$E$4:$X$300,MATCH("M4",'Exp Dates'!$E$2:$X$2,0),1)&amp;"!$A$2:$k$600",1),AJ$1,0),0)</f>
        <v>42479</v>
      </c>
      <c r="AK3493" s="6">
        <f ca="1">IF(NOT(ISNA(VLOOKUP($B3493,INDIRECT(VLOOKUP($B3493,'Exp Dates'!$E$4:$X$300,MATCH("M5",'Exp Dates'!$E$2:$X$2,0),1)&amp;"!$A$2:$k$600",1),AK$1,0))),VLOOKUP($B3493,INDIRECT(VLOOKUP($B3493,'Exp Dates'!$E$4:$X$300,MATCH("M5",'Exp Dates'!$E$2:$X$2,0),1)&amp;"!$A$2:$k$600",1),AK$1,0),0)</f>
        <v>35446</v>
      </c>
      <c r="AL3493" s="6">
        <f ca="1">IF(NOT(ISNA(VLOOKUP($B3493,INDIRECT(VLOOKUP($B3493,'Exp Dates'!$E$4:$X$300,MATCH("M6",'Exp Dates'!$E$2:$X$2,0),1)&amp;"!$A$2:$k$600",1),AL$1,0))),VLOOKUP($B3493,INDIRECT(VLOOKUP($B3493,'Exp Dates'!$E$4:$X$300,MATCH("M6",'Exp Dates'!$E$2:$X$2,0),1)&amp;"!$A$2:$k$600",1),AL$1,0),0)</f>
        <v>26688</v>
      </c>
      <c r="AM3493" s="6">
        <f ca="1">IF(NOT(ISNA(VLOOKUP($B3493,INDIRECT(VLOOKUP($B3493,'Exp Dates'!$E$4:$X$300,MATCH("M7",'Exp Dates'!$E$2:$X$2,0),1)&amp;"!$A$2:$k$600",1),AM$1,0))),VLOOKUP($B3493,INDIRECT(VLOOKUP($B3493,'Exp Dates'!$E$4:$X$300,MATCH("M7",'Exp Dates'!$E$2:$X$2,0),1)&amp;"!$A$2:$k$600",1),AM$1,0),0)</f>
        <v>21486</v>
      </c>
      <c r="AN3493" s="74">
        <f t="shared" ca="1" si="730"/>
        <v>31473978950.000004</v>
      </c>
      <c r="AO3493">
        <f ca="1">IF(NOT(ISNA(VLOOKUP($B3493,INDIRECT(VLOOKUP($B3493,'Exp Dates'!$E$4:$X$300,MATCH("M1",'Exp Dates'!$E$2:$X$2,0),1)&amp;"!$A$2:$k$600",1),AO$1,0))),VLOOKUP($B3493,INDIRECT(VLOOKUP($B3493,'Exp Dates'!$E$4:$X$300,MATCH("M1",'Exp Dates'!$E$2:$X$2,0),1)&amp;"!$A$2:$k$600",1),AO$1,0),0)</f>
        <v>4670</v>
      </c>
      <c r="AP3493">
        <f ca="1">IF(NOT(ISNA(VLOOKUP($B3493,INDIRECT(VLOOKUP($B3493,'Exp Dates'!$E$4:$X$300,MATCH("M2",'Exp Dates'!$E$2:$X$2,0),1)&amp;"!$A$2:$k$600",1),AP$1,0))),VLOOKUP($B3493,INDIRECT(VLOOKUP($B3493,'Exp Dates'!$E$4:$X$300,MATCH("M2",'Exp Dates'!$E$2:$X$2,0),1)&amp;"!$A$2:$k$600",1),AP$1,0),0)</f>
        <v>10748</v>
      </c>
      <c r="AQ3493">
        <f t="shared" ca="1" si="731"/>
        <v>15418</v>
      </c>
      <c r="AR3493">
        <f>VLOOKUP(B3493,Master!B$2:L$5000,11,0)</f>
        <v>1.2623157894736843</v>
      </c>
    </row>
    <row r="3494" spans="2:44" x14ac:dyDescent="0.25">
      <c r="B3494" s="52">
        <f>Master!B3494</f>
        <v>43138</v>
      </c>
      <c r="C3494" s="11">
        <v>1</v>
      </c>
      <c r="D3494" s="11">
        <f ca="1">IF(NOT(ISNA(VLOOKUP($B3494,INDIRECT(VLOOKUP($B3494,'Exp Dates'!$E$4:$X$250,MATCH("M1",'Exp Dates'!$E$2:$X$2,0),1)&amp;"!$A$2:$H$600",1),D$1,0))),VLOOKUP($B3494,INDIRECT(VLOOKUP($B3494,'Exp Dates'!$E$4:$X$250,MATCH("M1",'Exp Dates'!$E$2:$X$2,0),1)&amp;"!$A$2:$H$600",1),D$1,0)*$C3494,VLOOKUP($B3494,Interpolate!$B$3:$T$2004,MATCH("M1-I",Interpolate!$B$2:$T$2,0)))</f>
        <v>23.425000000000001</v>
      </c>
      <c r="E3494" s="11">
        <f ca="1">IF(NOT(ISNA(VLOOKUP($B3494,INDIRECT(VLOOKUP($B3494,'Exp Dates'!$E$4:$X$250,MATCH("M2",'Exp Dates'!$E$2:$X$2,0),1)&amp;"!$A$2:$H$600",1),E$1,0))),VLOOKUP($B3494,INDIRECT(VLOOKUP($B3494,'Exp Dates'!$E$4:$X$250,MATCH("M2",'Exp Dates'!$E$2:$X$2,0),1)&amp;"!$A$2:$H$600",1),E$1,0)*$C3494,VLOOKUP($B3494,Interpolate!$B$3:$T$2004,MATCH("M2-I",Interpolate!$B$2:$T$2,0)))</f>
        <v>19.875</v>
      </c>
      <c r="F3494" s="11">
        <f ca="1">IF(NOT(ISNA(VLOOKUP($B3494,INDIRECT(VLOOKUP($B3494,'Exp Dates'!$E$4:$X$250,MATCH("M3",'Exp Dates'!$E$2:$X$2,0),1)&amp;"!$A$2:$H$600",1),F$1,0))),VLOOKUP($B3494,INDIRECT(VLOOKUP($B3494,'Exp Dates'!$E$4:$X$250,MATCH("M3",'Exp Dates'!$E$2:$X$2,0),1)&amp;"!$A$2:$H$600",1),F$1,0)*$C3494,VLOOKUP($B3494,Interpolate!$B$3:$T$2004,MATCH("M3-I",Interpolate!$B$2:$T$2,0)))</f>
        <v>19.350000000000001</v>
      </c>
      <c r="G3494" s="11">
        <f ca="1">IF(NOT(ISNA(VLOOKUP($B3494,INDIRECT(VLOOKUP($B3494,'Exp Dates'!$E$4:$X$250,MATCH("M4",'Exp Dates'!$E$2:$X$2,0),1)&amp;"!$A$2:$H$600",1),G$1,0))),VLOOKUP($B3494,INDIRECT(VLOOKUP($B3494,'Exp Dates'!$E$4:$X$250,MATCH("M4",'Exp Dates'!$E$2:$X$2,0),1)&amp;"!$A$2:$H$600",1),G$1,0)*$C3494,VLOOKUP($B3494,Interpolate!$B$3:$T$2004,MATCH("M4-I",Interpolate!$B$2:$T$2,0)))</f>
        <v>18.725000000000001</v>
      </c>
      <c r="H3494" s="11">
        <f ca="1">IF(NOT(ISNA(VLOOKUP($B3494,INDIRECT(VLOOKUP($B3494,'Exp Dates'!$E$4:$X$250,MATCH("M5",'Exp Dates'!$E$2:$X$2,0),1)&amp;"!$A$2:$H$600",1),H$1,0))),VLOOKUP($B3494,INDIRECT(VLOOKUP($B3494,'Exp Dates'!$E$4:$X$250,MATCH("M5",'Exp Dates'!$E$2:$X$2,0),1)&amp;"!$A$2:$H$600",1),H$1,0)*$C3494,VLOOKUP($B3494,Interpolate!$B$3:$T$2004,MATCH("M5-I",Interpolate!$B$2:$T$2,0)))</f>
        <v>18.05</v>
      </c>
      <c r="I3494" s="11">
        <f ca="1">IF(NOT(ISNA(VLOOKUP($B3494,INDIRECT(VLOOKUP($B3494,'Exp Dates'!$E$4:$X$250,MATCH("M6",'Exp Dates'!$E$2:$X$2,0),1)&amp;"!$A$2:$H$600",1),I$1,0))),VLOOKUP($B3494,INDIRECT(VLOOKUP($B3494,'Exp Dates'!$E$4:$X$250,MATCH("M6",'Exp Dates'!$E$2:$X$2,0),1)&amp;"!$A$2:$H$600",1),I$1,0)*$C3494,VLOOKUP($B3494,Interpolate!$B$3:$T$2004,MATCH("M6-I",Interpolate!$B$2:$T$2,0)))</f>
        <v>18.024999999999999</v>
      </c>
      <c r="J3494" s="11">
        <f ca="1">IF(NOT(ISNA(VLOOKUP($B3494,INDIRECT(VLOOKUP($B3494,'Exp Dates'!$E$4:$X$250,MATCH("M7",'Exp Dates'!$E$2:$X$2,0),1)&amp;"!$A$2:$H$600",1),J$1,0))),VLOOKUP($B3494,INDIRECT(VLOOKUP($B3494,'Exp Dates'!$E$4:$X$250,MATCH("M7",'Exp Dates'!$E$2:$X$2,0),1)&amp;"!$A$2:$H$600",1),J$1,0)*$C3494,VLOOKUP($B3494,Interpolate!$B$3:$T$2004,MATCH("M7-I",Interpolate!$B$2:$T$2,0)))</f>
        <v>18.175000000000001</v>
      </c>
      <c r="K3494" s="6">
        <f ca="1">IF(NOT(ISNA(VLOOKUP($B3494,INDIRECT(VLOOKUP($B3494,'Exp Dates'!$E$4:$X$250,MATCH("M1",'Exp Dates'!$E$2:$X$2,0),1)&amp;"!$A$2:$k$600",1),K$1,0))),VLOOKUP($B3494,INDIRECT(VLOOKUP($B3494,'Exp Dates'!$E$4:$X$250,MATCH("M1",'Exp Dates'!$E$2:$X$2,0),1)&amp;"!$A$2:$k$600",1),K$1,0),0)</f>
        <v>214118</v>
      </c>
      <c r="L3494" s="6">
        <f ca="1">IF(NOT(ISNA(VLOOKUP($B3494,INDIRECT(VLOOKUP($B3494,'Exp Dates'!$E$4:$X$250,MATCH("M2",'Exp Dates'!$E$2:$X$2,0),1)&amp;"!$A$2:$k$600",1),L$1,0))),VLOOKUP($B3494,INDIRECT(VLOOKUP($B3494,'Exp Dates'!$E$4:$X$250,MATCH("M2",'Exp Dates'!$E$2:$X$2,0),1)&amp;"!$A$2:$k$600",1),L$1,0),0)</f>
        <v>283310</v>
      </c>
      <c r="M3494" s="6">
        <f ca="1">IF(NOT(ISNA(VLOOKUP($B3494,INDIRECT(VLOOKUP($B3494,'Exp Dates'!$E$4:$X$250,MATCH("M3",'Exp Dates'!$E$2:$X$2,0),1)&amp;"!$A$2:$k$600",1),M$1,0))),VLOOKUP($B3494,INDIRECT(VLOOKUP($B3494,'Exp Dates'!$E$4:$X$250,MATCH("M3",'Exp Dates'!$E$2:$X$2,0),1)&amp;"!$A$2:$k$600",1),M$1,0),0)</f>
        <v>78779</v>
      </c>
      <c r="N3494" s="6">
        <f ca="1">IF(NOT(ISNA(VLOOKUP($B3494,INDIRECT(VLOOKUP($B3494,'Exp Dates'!$E$4:$X$250,MATCH("M4",'Exp Dates'!$E$2:$X$2,0),1)&amp;"!$A$2:$k$600",1),N$1,0))),VLOOKUP($B3494,INDIRECT(VLOOKUP($B3494,'Exp Dates'!$E$4:$X$250,MATCH("M4",'Exp Dates'!$E$2:$X$2,0),1)&amp;"!$A$2:$k$600",1),N$1,0),0)</f>
        <v>49543</v>
      </c>
      <c r="O3494" s="6">
        <f ca="1">IF(NOT(ISNA(VLOOKUP($B3494,INDIRECT(VLOOKUP($B3494,'Exp Dates'!$E$4:$X$250,MATCH("M5",'Exp Dates'!$E$2:$X$2,0),1)&amp;"!$A$2:$k$600",1),O$1,0))),VLOOKUP($B3494,INDIRECT(VLOOKUP($B3494,'Exp Dates'!$E$4:$X$250,MATCH("M5",'Exp Dates'!$E$2:$X$2,0),1)&amp;"!$A$2:$k$600",1),O$1,0),0)</f>
        <v>25494</v>
      </c>
      <c r="P3494" s="6">
        <f ca="1">IF(NOT(ISNA(VLOOKUP($B3494,INDIRECT(VLOOKUP($B3494,'Exp Dates'!$E$4:$X$250,MATCH("M6",'Exp Dates'!$E$2:$X$2,0),1)&amp;"!$A$2:$k$600",1),P$1,0))),VLOOKUP($B3494,INDIRECT(VLOOKUP($B3494,'Exp Dates'!$E$4:$X$250,MATCH("M6",'Exp Dates'!$E$2:$X$2,0),1)&amp;"!$A$2:$k$600",1),P$1,0),0)</f>
        <v>14861</v>
      </c>
      <c r="Q3494" s="6">
        <f ca="1">IF(NOT(ISNA(VLOOKUP($B3494,INDIRECT(VLOOKUP($B3494,'Exp Dates'!$E$4:$X$250,MATCH("M7",'Exp Dates'!$E$2:$X$2,0),1)&amp;"!$A$2:$k$600",1),Q$1,0))),VLOOKUP($B3494,INDIRECT(VLOOKUP($B3494,'Exp Dates'!$E$4:$X$250,MATCH("M7",'Exp Dates'!$E$2:$X$2,0),1)&amp;"!$A$2:$k$600",1),Q$1,0),0)</f>
        <v>9211</v>
      </c>
      <c r="R3494" s="6">
        <f ca="1">IF((K3494+L3494)&gt;0,K3494+L3494,#REF!+#REF!)</f>
        <v>497428</v>
      </c>
      <c r="S3494" s="6">
        <f t="shared" ca="1" si="732"/>
        <v>405337</v>
      </c>
      <c r="T3494" s="6">
        <f t="shared" ca="1" si="733"/>
        <v>7312752.5</v>
      </c>
      <c r="U3494" s="6">
        <f t="shared" ca="1" si="734"/>
        <v>126876</v>
      </c>
      <c r="V3494" s="6">
        <f t="shared" ca="1" si="735"/>
        <v>2317015.9750000001</v>
      </c>
      <c r="W3494" s="11">
        <f t="shared" ca="1" si="736"/>
        <v>3.1561079331790105</v>
      </c>
      <c r="X3494">
        <f ca="1">Master!AD3494</f>
        <v>-7.9761904761904961E-3</v>
      </c>
      <c r="Y3494" s="6">
        <f t="shared" ca="1" si="737"/>
        <v>675316</v>
      </c>
      <c r="Z3494" s="6">
        <f t="shared" ca="1" si="738"/>
        <v>126876</v>
      </c>
      <c r="AA3494" s="6">
        <f t="shared" ca="1" si="739"/>
        <v>532213</v>
      </c>
      <c r="AB3494" s="11">
        <f>VLOOKUP(B3494,Master!B$3:N$10000,9,0)</f>
        <v>27.73</v>
      </c>
      <c r="AC3494" s="11">
        <f t="shared" ca="1" si="740"/>
        <v>0</v>
      </c>
      <c r="AE3494" s="11">
        <f t="shared" ca="1" si="741"/>
        <v>-27.73</v>
      </c>
      <c r="AG3494" s="6">
        <f ca="1">IF(NOT(ISNA(VLOOKUP($B3494,INDIRECT(VLOOKUP($B3494,'Exp Dates'!$E$4:$X$300,MATCH("M1",'Exp Dates'!$E$2:$X$2,0),1)&amp;"!$A$2:$k$600",1),AG$1,0))),VLOOKUP($B3494,INDIRECT(VLOOKUP($B3494,'Exp Dates'!$E$4:$X$300,MATCH("M1",'Exp Dates'!$E$2:$X$2,0),1)&amp;"!$A$2:$k$600",1),AG$1,0),0)</f>
        <v>126815</v>
      </c>
      <c r="AH3494" s="6">
        <f ca="1">IF(NOT(ISNA(VLOOKUP($B3494,INDIRECT(VLOOKUP($B3494,'Exp Dates'!$E$4:$X$300,MATCH("M2",'Exp Dates'!$E$2:$X$2,0),1)&amp;"!$A$2:$k$600",1),AH$1,0))),VLOOKUP($B3494,INDIRECT(VLOOKUP($B3494,'Exp Dates'!$E$4:$X$300,MATCH("M2",'Exp Dates'!$E$2:$X$2,0),1)&amp;"!$A$2:$k$600",1),AH$1,0),0)</f>
        <v>218471</v>
      </c>
      <c r="AI3494" s="6">
        <f ca="1">IF(NOT(ISNA(VLOOKUP($B3494,INDIRECT(VLOOKUP($B3494,'Exp Dates'!$E$4:$X$300,MATCH("M3",'Exp Dates'!$E$2:$X$2,0),1)&amp;"!$A$2:$k$600",1),AI$1,0))),VLOOKUP($B3494,INDIRECT(VLOOKUP($B3494,'Exp Dates'!$E$4:$X$300,MATCH("M3",'Exp Dates'!$E$2:$X$2,0),1)&amp;"!$A$2:$k$600",1),AI$1,0),0)</f>
        <v>60051</v>
      </c>
      <c r="AJ3494" s="6">
        <f ca="1">IF(NOT(ISNA(VLOOKUP($B3494,INDIRECT(VLOOKUP($B3494,'Exp Dates'!$E$4:$X$300,MATCH("M4",'Exp Dates'!$E$2:$X$2,0),1)&amp;"!$A$2:$k$600",1),AJ$1,0))),VLOOKUP($B3494,INDIRECT(VLOOKUP($B3494,'Exp Dates'!$E$4:$X$300,MATCH("M4",'Exp Dates'!$E$2:$X$2,0),1)&amp;"!$A$2:$k$600",1),AJ$1,0),0)</f>
        <v>36803</v>
      </c>
      <c r="AK3494" s="6">
        <f ca="1">IF(NOT(ISNA(VLOOKUP($B3494,INDIRECT(VLOOKUP($B3494,'Exp Dates'!$E$4:$X$300,MATCH("M5",'Exp Dates'!$E$2:$X$2,0),1)&amp;"!$A$2:$k$600",1),AK$1,0))),VLOOKUP($B3494,INDIRECT(VLOOKUP($B3494,'Exp Dates'!$E$4:$X$300,MATCH("M5",'Exp Dates'!$E$2:$X$2,0),1)&amp;"!$A$2:$k$600",1),AK$1,0),0)</f>
        <v>38375</v>
      </c>
      <c r="AL3494" s="6">
        <f ca="1">IF(NOT(ISNA(VLOOKUP($B3494,INDIRECT(VLOOKUP($B3494,'Exp Dates'!$E$4:$X$300,MATCH("M6",'Exp Dates'!$E$2:$X$2,0),1)&amp;"!$A$2:$k$600",1),AL$1,0))),VLOOKUP($B3494,INDIRECT(VLOOKUP($B3494,'Exp Dates'!$E$4:$X$300,MATCH("M6",'Exp Dates'!$E$2:$X$2,0),1)&amp;"!$A$2:$k$600",1),AL$1,0),0)</f>
        <v>29334</v>
      </c>
      <c r="AM3494" s="6">
        <f ca="1">IF(NOT(ISNA(VLOOKUP($B3494,INDIRECT(VLOOKUP($B3494,'Exp Dates'!$E$4:$X$300,MATCH("M7",'Exp Dates'!$E$2:$X$2,0),1)&amp;"!$A$2:$k$600",1),AM$1,0))),VLOOKUP($B3494,INDIRECT(VLOOKUP($B3494,'Exp Dates'!$E$4:$X$300,MATCH("M7",'Exp Dates'!$E$2:$X$2,0),1)&amp;"!$A$2:$k$600",1),AM$1,0),0)</f>
        <v>22364</v>
      </c>
      <c r="AN3494" s="74">
        <f t="shared" ca="1" si="730"/>
        <v>13994012875.000002</v>
      </c>
      <c r="AO3494">
        <f ca="1">IF(NOT(ISNA(VLOOKUP($B3494,INDIRECT(VLOOKUP($B3494,'Exp Dates'!$E$4:$X$300,MATCH("M1",'Exp Dates'!$E$2:$X$2,0),1)&amp;"!$A$2:$k$600",1),AO$1,0))),VLOOKUP($B3494,INDIRECT(VLOOKUP($B3494,'Exp Dates'!$E$4:$X$300,MATCH("M1",'Exp Dates'!$E$2:$X$2,0),1)&amp;"!$A$2:$k$600",1),AO$1,0),0)</f>
        <v>3510</v>
      </c>
      <c r="AP3494">
        <f ca="1">IF(NOT(ISNA(VLOOKUP($B3494,INDIRECT(VLOOKUP($B3494,'Exp Dates'!$E$4:$X$300,MATCH("M2",'Exp Dates'!$E$2:$X$2,0),1)&amp;"!$A$2:$k$600",1),AP$1,0))),VLOOKUP($B3494,INDIRECT(VLOOKUP($B3494,'Exp Dates'!$E$4:$X$300,MATCH("M2",'Exp Dates'!$E$2:$X$2,0),1)&amp;"!$A$2:$k$600",1),AP$1,0),0)</f>
        <v>0</v>
      </c>
      <c r="AQ3494">
        <f t="shared" ca="1" si="731"/>
        <v>3510</v>
      </c>
      <c r="AR3494">
        <f>VLOOKUP(B3494,Master!B$2:L$5000,11,0)</f>
        <v>1.2040816326530612</v>
      </c>
    </row>
    <row r="3495" spans="2:44" x14ac:dyDescent="0.25">
      <c r="B3495" s="52">
        <f>Master!B3495</f>
        <v>43139</v>
      </c>
      <c r="C3495" s="11">
        <v>1</v>
      </c>
      <c r="D3495" s="11">
        <f ca="1">IF(NOT(ISNA(VLOOKUP($B3495,INDIRECT(VLOOKUP($B3495,'Exp Dates'!$E$4:$X$250,MATCH("M1",'Exp Dates'!$E$2:$X$2,0),1)&amp;"!$A$2:$H$600",1),D$1,0))),VLOOKUP($B3495,INDIRECT(VLOOKUP($B3495,'Exp Dates'!$E$4:$X$250,MATCH("M1",'Exp Dates'!$E$2:$X$2,0),1)&amp;"!$A$2:$H$600",1),D$1,0)*$C3495,VLOOKUP($B3495,Interpolate!$B$3:$T$2004,MATCH("M1-I",Interpolate!$B$2:$T$2,0)))</f>
        <v>28.1</v>
      </c>
      <c r="E3495" s="11">
        <f ca="1">IF(NOT(ISNA(VLOOKUP($B3495,INDIRECT(VLOOKUP($B3495,'Exp Dates'!$E$4:$X$250,MATCH("M2",'Exp Dates'!$E$2:$X$2,0),1)&amp;"!$A$2:$H$600",1),E$1,0))),VLOOKUP($B3495,INDIRECT(VLOOKUP($B3495,'Exp Dates'!$E$4:$X$250,MATCH("M2",'Exp Dates'!$E$2:$X$2,0),1)&amp;"!$A$2:$H$600",1),E$1,0)*$C3495,VLOOKUP($B3495,Interpolate!$B$3:$T$2004,MATCH("M2-I",Interpolate!$B$2:$T$2,0)))</f>
        <v>21.65</v>
      </c>
      <c r="F3495" s="11">
        <f ca="1">IF(NOT(ISNA(VLOOKUP($B3495,INDIRECT(VLOOKUP($B3495,'Exp Dates'!$E$4:$X$250,MATCH("M3",'Exp Dates'!$E$2:$X$2,0),1)&amp;"!$A$2:$H$600",1),F$1,0))),VLOOKUP($B3495,INDIRECT(VLOOKUP($B3495,'Exp Dates'!$E$4:$X$250,MATCH("M3",'Exp Dates'!$E$2:$X$2,0),1)&amp;"!$A$2:$H$600",1),F$1,0)*$C3495,VLOOKUP($B3495,Interpolate!$B$3:$T$2004,MATCH("M3-I",Interpolate!$B$2:$T$2,0)))</f>
        <v>20.475000000000001</v>
      </c>
      <c r="G3495" s="11">
        <f ca="1">IF(NOT(ISNA(VLOOKUP($B3495,INDIRECT(VLOOKUP($B3495,'Exp Dates'!$E$4:$X$250,MATCH("M4",'Exp Dates'!$E$2:$X$2,0),1)&amp;"!$A$2:$H$600",1),G$1,0))),VLOOKUP($B3495,INDIRECT(VLOOKUP($B3495,'Exp Dates'!$E$4:$X$250,MATCH("M4",'Exp Dates'!$E$2:$X$2,0),1)&amp;"!$A$2:$H$600",1),G$1,0)*$C3495,VLOOKUP($B3495,Interpolate!$B$3:$T$2004,MATCH("M4-I",Interpolate!$B$2:$T$2,0)))</f>
        <v>19.850000000000001</v>
      </c>
      <c r="H3495" s="11">
        <f ca="1">IF(NOT(ISNA(VLOOKUP($B3495,INDIRECT(VLOOKUP($B3495,'Exp Dates'!$E$4:$X$250,MATCH("M5",'Exp Dates'!$E$2:$X$2,0),1)&amp;"!$A$2:$H$600",1),H$1,0))),VLOOKUP($B3495,INDIRECT(VLOOKUP($B3495,'Exp Dates'!$E$4:$X$250,MATCH("M5",'Exp Dates'!$E$2:$X$2,0),1)&amp;"!$A$2:$H$600",1),H$1,0)*$C3495,VLOOKUP($B3495,Interpolate!$B$3:$T$2004,MATCH("M5-I",Interpolate!$B$2:$T$2,0)))</f>
        <v>19.100000000000001</v>
      </c>
      <c r="I3495" s="11">
        <f ca="1">IF(NOT(ISNA(VLOOKUP($B3495,INDIRECT(VLOOKUP($B3495,'Exp Dates'!$E$4:$X$250,MATCH("M6",'Exp Dates'!$E$2:$X$2,0),1)&amp;"!$A$2:$H$600",1),I$1,0))),VLOOKUP($B3495,INDIRECT(VLOOKUP($B3495,'Exp Dates'!$E$4:$X$250,MATCH("M6",'Exp Dates'!$E$2:$X$2,0),1)&amp;"!$A$2:$H$600",1),I$1,0)*$C3495,VLOOKUP($B3495,Interpolate!$B$3:$T$2004,MATCH("M6-I",Interpolate!$B$2:$T$2,0)))</f>
        <v>19.05</v>
      </c>
      <c r="J3495" s="11">
        <f ca="1">IF(NOT(ISNA(VLOOKUP($B3495,INDIRECT(VLOOKUP($B3495,'Exp Dates'!$E$4:$X$250,MATCH("M7",'Exp Dates'!$E$2:$X$2,0),1)&amp;"!$A$2:$H$600",1),J$1,0))),VLOOKUP($B3495,INDIRECT(VLOOKUP($B3495,'Exp Dates'!$E$4:$X$250,MATCH("M7",'Exp Dates'!$E$2:$X$2,0),1)&amp;"!$A$2:$H$600",1),J$1,0)*$C3495,VLOOKUP($B3495,Interpolate!$B$3:$T$2004,MATCH("M7-I",Interpolate!$B$2:$T$2,0)))</f>
        <v>18.75</v>
      </c>
      <c r="K3495" s="6">
        <f ca="1">IF(NOT(ISNA(VLOOKUP($B3495,INDIRECT(VLOOKUP($B3495,'Exp Dates'!$E$4:$X$250,MATCH("M1",'Exp Dates'!$E$2:$X$2,0),1)&amp;"!$A$2:$k$600",1),K$1,0))),VLOOKUP($B3495,INDIRECT(VLOOKUP($B3495,'Exp Dates'!$E$4:$X$250,MATCH("M1",'Exp Dates'!$E$2:$X$2,0),1)&amp;"!$A$2:$k$600",1),K$1,0),0)</f>
        <v>217066</v>
      </c>
      <c r="L3495" s="6">
        <f ca="1">IF(NOT(ISNA(VLOOKUP($B3495,INDIRECT(VLOOKUP($B3495,'Exp Dates'!$E$4:$X$250,MATCH("M2",'Exp Dates'!$E$2:$X$2,0),1)&amp;"!$A$2:$k$600",1),L$1,0))),VLOOKUP($B3495,INDIRECT(VLOOKUP($B3495,'Exp Dates'!$E$4:$X$250,MATCH("M2",'Exp Dates'!$E$2:$X$2,0),1)&amp;"!$A$2:$k$600",1),L$1,0),0)</f>
        <v>270960</v>
      </c>
      <c r="M3495" s="6">
        <f ca="1">IF(NOT(ISNA(VLOOKUP($B3495,INDIRECT(VLOOKUP($B3495,'Exp Dates'!$E$4:$X$250,MATCH("M3",'Exp Dates'!$E$2:$X$2,0),1)&amp;"!$A$2:$k$600",1),M$1,0))),VLOOKUP($B3495,INDIRECT(VLOOKUP($B3495,'Exp Dates'!$E$4:$X$250,MATCH("M3",'Exp Dates'!$E$2:$X$2,0),1)&amp;"!$A$2:$k$600",1),M$1,0),0)</f>
        <v>88931</v>
      </c>
      <c r="N3495" s="6">
        <f ca="1">IF(NOT(ISNA(VLOOKUP($B3495,INDIRECT(VLOOKUP($B3495,'Exp Dates'!$E$4:$X$250,MATCH("M4",'Exp Dates'!$E$2:$X$2,0),1)&amp;"!$A$2:$k$600",1),N$1,0))),VLOOKUP($B3495,INDIRECT(VLOOKUP($B3495,'Exp Dates'!$E$4:$X$250,MATCH("M4",'Exp Dates'!$E$2:$X$2,0),1)&amp;"!$A$2:$k$600",1),N$1,0),0)</f>
        <v>42259</v>
      </c>
      <c r="O3495" s="6">
        <f ca="1">IF(NOT(ISNA(VLOOKUP($B3495,INDIRECT(VLOOKUP($B3495,'Exp Dates'!$E$4:$X$250,MATCH("M5",'Exp Dates'!$E$2:$X$2,0),1)&amp;"!$A$2:$k$600",1),O$1,0))),VLOOKUP($B3495,INDIRECT(VLOOKUP($B3495,'Exp Dates'!$E$4:$X$250,MATCH("M5",'Exp Dates'!$E$2:$X$2,0),1)&amp;"!$A$2:$k$600",1),O$1,0),0)</f>
        <v>22073</v>
      </c>
      <c r="P3495" s="6">
        <f ca="1">IF(NOT(ISNA(VLOOKUP($B3495,INDIRECT(VLOOKUP($B3495,'Exp Dates'!$E$4:$X$250,MATCH("M6",'Exp Dates'!$E$2:$X$2,0),1)&amp;"!$A$2:$k$600",1),P$1,0))),VLOOKUP($B3495,INDIRECT(VLOOKUP($B3495,'Exp Dates'!$E$4:$X$250,MATCH("M6",'Exp Dates'!$E$2:$X$2,0),1)&amp;"!$A$2:$k$600",1),P$1,0),0)</f>
        <v>16401</v>
      </c>
      <c r="Q3495" s="6">
        <f ca="1">IF(NOT(ISNA(VLOOKUP($B3495,INDIRECT(VLOOKUP($B3495,'Exp Dates'!$E$4:$X$250,MATCH("M7",'Exp Dates'!$E$2:$X$2,0),1)&amp;"!$A$2:$k$600",1),Q$1,0))),VLOOKUP($B3495,INDIRECT(VLOOKUP($B3495,'Exp Dates'!$E$4:$X$250,MATCH("M7",'Exp Dates'!$E$2:$X$2,0),1)&amp;"!$A$2:$k$600",1),Q$1,0),0)</f>
        <v>12036</v>
      </c>
      <c r="R3495" s="6">
        <f ca="1">IF((K3495+L3495)&gt;0,K3495+L3495,#REF!+#REF!)</f>
        <v>488026</v>
      </c>
      <c r="S3495" s="6">
        <f t="shared" ca="1" si="732"/>
        <v>392459</v>
      </c>
      <c r="T3495" s="6">
        <f t="shared" ca="1" si="733"/>
        <v>7847282.5499999998</v>
      </c>
      <c r="U3495" s="6">
        <f t="shared" ca="1" si="734"/>
        <v>129166</v>
      </c>
      <c r="V3495" s="6">
        <f t="shared" ca="1" si="735"/>
        <v>2485672.5</v>
      </c>
      <c r="W3495" s="11">
        <f t="shared" ca="1" si="736"/>
        <v>3.1570058203564626</v>
      </c>
      <c r="X3495">
        <f ca="1">Master!AD3495</f>
        <v>-1.5952380952380978E-2</v>
      </c>
      <c r="Y3495" s="6">
        <f t="shared" ca="1" si="737"/>
        <v>669726</v>
      </c>
      <c r="Z3495" s="6">
        <f t="shared" ca="1" si="738"/>
        <v>129166</v>
      </c>
      <c r="AA3495" s="6">
        <f t="shared" ca="1" si="739"/>
        <v>521625</v>
      </c>
      <c r="AB3495" s="11">
        <f>VLOOKUP(B3495,Master!B$3:N$10000,9,0)</f>
        <v>33.46</v>
      </c>
      <c r="AC3495" s="11">
        <f t="shared" ca="1" si="740"/>
        <v>0</v>
      </c>
      <c r="AE3495" s="11">
        <f t="shared" ca="1" si="741"/>
        <v>-33.46</v>
      </c>
      <c r="AG3495" s="6">
        <f ca="1">IF(NOT(ISNA(VLOOKUP($B3495,INDIRECT(VLOOKUP($B3495,'Exp Dates'!$E$4:$X$300,MATCH("M1",'Exp Dates'!$E$2:$X$2,0),1)&amp;"!$A$2:$k$600",1),AG$1,0))),VLOOKUP($B3495,INDIRECT(VLOOKUP($B3495,'Exp Dates'!$E$4:$X$300,MATCH("M1",'Exp Dates'!$E$2:$X$2,0),1)&amp;"!$A$2:$k$600",1),AG$1,0),0)</f>
        <v>106139</v>
      </c>
      <c r="AH3495" s="6">
        <f ca="1">IF(NOT(ISNA(VLOOKUP($B3495,INDIRECT(VLOOKUP($B3495,'Exp Dates'!$E$4:$X$300,MATCH("M2",'Exp Dates'!$E$2:$X$2,0),1)&amp;"!$A$2:$k$600",1),AH$1,0))),VLOOKUP($B3495,INDIRECT(VLOOKUP($B3495,'Exp Dates'!$E$4:$X$300,MATCH("M2",'Exp Dates'!$E$2:$X$2,0),1)&amp;"!$A$2:$k$600",1),AH$1,0),0)</f>
        <v>224701</v>
      </c>
      <c r="AI3495" s="6">
        <f ca="1">IF(NOT(ISNA(VLOOKUP($B3495,INDIRECT(VLOOKUP($B3495,'Exp Dates'!$E$4:$X$300,MATCH("M3",'Exp Dates'!$E$2:$X$2,0),1)&amp;"!$A$2:$k$600",1),AI$1,0))),VLOOKUP($B3495,INDIRECT(VLOOKUP($B3495,'Exp Dates'!$E$4:$X$300,MATCH("M3",'Exp Dates'!$E$2:$X$2,0),1)&amp;"!$A$2:$k$600",1),AI$1,0),0)</f>
        <v>61619</v>
      </c>
      <c r="AJ3495" s="6">
        <f ca="1">IF(NOT(ISNA(VLOOKUP($B3495,INDIRECT(VLOOKUP($B3495,'Exp Dates'!$E$4:$X$300,MATCH("M4",'Exp Dates'!$E$2:$X$2,0),1)&amp;"!$A$2:$k$600",1),AJ$1,0))),VLOOKUP($B3495,INDIRECT(VLOOKUP($B3495,'Exp Dates'!$E$4:$X$300,MATCH("M4",'Exp Dates'!$E$2:$X$2,0),1)&amp;"!$A$2:$k$600",1),AJ$1,0),0)</f>
        <v>37913</v>
      </c>
      <c r="AK3495" s="6">
        <f ca="1">IF(NOT(ISNA(VLOOKUP($B3495,INDIRECT(VLOOKUP($B3495,'Exp Dates'!$E$4:$X$300,MATCH("M5",'Exp Dates'!$E$2:$X$2,0),1)&amp;"!$A$2:$k$600",1),AK$1,0))),VLOOKUP($B3495,INDIRECT(VLOOKUP($B3495,'Exp Dates'!$E$4:$X$300,MATCH("M5",'Exp Dates'!$E$2:$X$2,0),1)&amp;"!$A$2:$k$600",1),AK$1,0),0)</f>
        <v>38452</v>
      </c>
      <c r="AL3495" s="6">
        <f ca="1">IF(NOT(ISNA(VLOOKUP($B3495,INDIRECT(VLOOKUP($B3495,'Exp Dates'!$E$4:$X$300,MATCH("M6",'Exp Dates'!$E$2:$X$2,0),1)&amp;"!$A$2:$k$600",1),AL$1,0))),VLOOKUP($B3495,INDIRECT(VLOOKUP($B3495,'Exp Dates'!$E$4:$X$300,MATCH("M6",'Exp Dates'!$E$2:$X$2,0),1)&amp;"!$A$2:$k$600",1),AL$1,0),0)</f>
        <v>28825</v>
      </c>
      <c r="AM3495" s="6">
        <f ca="1">IF(NOT(ISNA(VLOOKUP($B3495,INDIRECT(VLOOKUP($B3495,'Exp Dates'!$E$4:$X$300,MATCH("M7",'Exp Dates'!$E$2:$X$2,0),1)&amp;"!$A$2:$k$600",1),AM$1,0))),VLOOKUP($B3495,INDIRECT(VLOOKUP($B3495,'Exp Dates'!$E$4:$X$300,MATCH("M7",'Exp Dates'!$E$2:$X$2,0),1)&amp;"!$A$2:$k$600",1),AM$1,0),0)</f>
        <v>23976</v>
      </c>
      <c r="AN3495" s="74">
        <f t="shared" ca="1" si="730"/>
        <v>15585250325.000004</v>
      </c>
      <c r="AO3495">
        <f ca="1">IF(NOT(ISNA(VLOOKUP($B3495,INDIRECT(VLOOKUP($B3495,'Exp Dates'!$E$4:$X$300,MATCH("M1",'Exp Dates'!$E$2:$X$2,0),1)&amp;"!$A$2:$k$600",1),AO$1,0))),VLOOKUP($B3495,INDIRECT(VLOOKUP($B3495,'Exp Dates'!$E$4:$X$300,MATCH("M1",'Exp Dates'!$E$2:$X$2,0),1)&amp;"!$A$2:$k$600",1),AO$1,0),0)</f>
        <v>6389</v>
      </c>
      <c r="AP3495">
        <f ca="1">IF(NOT(ISNA(VLOOKUP($B3495,INDIRECT(VLOOKUP($B3495,'Exp Dates'!$E$4:$X$300,MATCH("M2",'Exp Dates'!$E$2:$X$2,0),1)&amp;"!$A$2:$k$600",1),AP$1,0))),VLOOKUP($B3495,INDIRECT(VLOOKUP($B3495,'Exp Dates'!$E$4:$X$300,MATCH("M2",'Exp Dates'!$E$2:$X$2,0),1)&amp;"!$A$2:$k$600",1),AP$1,0),0)</f>
        <v>2598</v>
      </c>
      <c r="AQ3495">
        <f t="shared" ca="1" si="731"/>
        <v>8987</v>
      </c>
      <c r="AR3495">
        <f>VLOOKUP(B3495,Master!B$2:L$5000,11,0)</f>
        <v>1.2242956458104648</v>
      </c>
    </row>
    <row r="3496" spans="2:44" x14ac:dyDescent="0.25">
      <c r="B3496" s="52">
        <f>Master!B3496</f>
        <v>43140</v>
      </c>
      <c r="C3496" s="11">
        <v>1</v>
      </c>
      <c r="D3496" s="11">
        <f ca="1">IF(NOT(ISNA(VLOOKUP($B3496,INDIRECT(VLOOKUP($B3496,'Exp Dates'!$E$4:$X$250,MATCH("M1",'Exp Dates'!$E$2:$X$2,0),1)&amp;"!$A$2:$H$600",1),D$1,0))),VLOOKUP($B3496,INDIRECT(VLOOKUP($B3496,'Exp Dates'!$E$4:$X$250,MATCH("M1",'Exp Dates'!$E$2:$X$2,0),1)&amp;"!$A$2:$H$600",1),D$1,0)*$C3496,VLOOKUP($B3496,Interpolate!$B$3:$T$2004,MATCH("M1-I",Interpolate!$B$2:$T$2,0)))</f>
        <v>27.175000000000001</v>
      </c>
      <c r="E3496" s="11">
        <f ca="1">IF(NOT(ISNA(VLOOKUP($B3496,INDIRECT(VLOOKUP($B3496,'Exp Dates'!$E$4:$X$250,MATCH("M2",'Exp Dates'!$E$2:$X$2,0),1)&amp;"!$A$2:$H$600",1),E$1,0))),VLOOKUP($B3496,INDIRECT(VLOOKUP($B3496,'Exp Dates'!$E$4:$X$250,MATCH("M2",'Exp Dates'!$E$2:$X$2,0),1)&amp;"!$A$2:$H$600",1),E$1,0)*$C3496,VLOOKUP($B3496,Interpolate!$B$3:$T$2004,MATCH("M2-I",Interpolate!$B$2:$T$2,0)))</f>
        <v>20.425000000000001</v>
      </c>
      <c r="F3496" s="11">
        <f ca="1">IF(NOT(ISNA(VLOOKUP($B3496,INDIRECT(VLOOKUP($B3496,'Exp Dates'!$E$4:$X$250,MATCH("M3",'Exp Dates'!$E$2:$X$2,0),1)&amp;"!$A$2:$H$600",1),F$1,0))),VLOOKUP($B3496,INDIRECT(VLOOKUP($B3496,'Exp Dates'!$E$4:$X$250,MATCH("M3",'Exp Dates'!$E$2:$X$2,0),1)&amp;"!$A$2:$H$600",1),F$1,0)*$C3496,VLOOKUP($B3496,Interpolate!$B$3:$T$2004,MATCH("M3-I",Interpolate!$B$2:$T$2,0)))</f>
        <v>19.024999999999999</v>
      </c>
      <c r="G3496" s="11">
        <f ca="1">IF(NOT(ISNA(VLOOKUP($B3496,INDIRECT(VLOOKUP($B3496,'Exp Dates'!$E$4:$X$250,MATCH("M4",'Exp Dates'!$E$2:$X$2,0),1)&amp;"!$A$2:$H$600",1),G$1,0))),VLOOKUP($B3496,INDIRECT(VLOOKUP($B3496,'Exp Dates'!$E$4:$X$250,MATCH("M4",'Exp Dates'!$E$2:$X$2,0),1)&amp;"!$A$2:$H$600",1),G$1,0)*$C3496,VLOOKUP($B3496,Interpolate!$B$3:$T$2004,MATCH("M4-I",Interpolate!$B$2:$T$2,0)))</f>
        <v>18.524999999999999</v>
      </c>
      <c r="H3496" s="11">
        <f ca="1">IF(NOT(ISNA(VLOOKUP($B3496,INDIRECT(VLOOKUP($B3496,'Exp Dates'!$E$4:$X$250,MATCH("M5",'Exp Dates'!$E$2:$X$2,0),1)&amp;"!$A$2:$H$600",1),H$1,0))),VLOOKUP($B3496,INDIRECT(VLOOKUP($B3496,'Exp Dates'!$E$4:$X$250,MATCH("M5",'Exp Dates'!$E$2:$X$2,0),1)&amp;"!$A$2:$H$600",1),H$1,0)*$C3496,VLOOKUP($B3496,Interpolate!$B$3:$T$2004,MATCH("M5-I",Interpolate!$B$2:$T$2,0)))</f>
        <v>17.774999999999999</v>
      </c>
      <c r="I3496" s="11">
        <f ca="1">IF(NOT(ISNA(VLOOKUP($B3496,INDIRECT(VLOOKUP($B3496,'Exp Dates'!$E$4:$X$250,MATCH("M6",'Exp Dates'!$E$2:$X$2,0),1)&amp;"!$A$2:$H$600",1),I$1,0))),VLOOKUP($B3496,INDIRECT(VLOOKUP($B3496,'Exp Dates'!$E$4:$X$250,MATCH("M6",'Exp Dates'!$E$2:$X$2,0),1)&amp;"!$A$2:$H$600",1),I$1,0)*$C3496,VLOOKUP($B3496,Interpolate!$B$3:$T$2004,MATCH("M6-I",Interpolate!$B$2:$T$2,0)))</f>
        <v>17.824999999999999</v>
      </c>
      <c r="J3496" s="11">
        <f ca="1">IF(NOT(ISNA(VLOOKUP($B3496,INDIRECT(VLOOKUP($B3496,'Exp Dates'!$E$4:$X$250,MATCH("M7",'Exp Dates'!$E$2:$X$2,0),1)&amp;"!$A$2:$H$600",1),J$1,0))),VLOOKUP($B3496,INDIRECT(VLOOKUP($B3496,'Exp Dates'!$E$4:$X$250,MATCH("M7",'Exp Dates'!$E$2:$X$2,0),1)&amp;"!$A$2:$H$600",1),J$1,0)*$C3496,VLOOKUP($B3496,Interpolate!$B$3:$T$2004,MATCH("M7-I",Interpolate!$B$2:$T$2,0)))</f>
        <v>17.7</v>
      </c>
      <c r="K3496" s="6">
        <f ca="1">IF(NOT(ISNA(VLOOKUP($B3496,INDIRECT(VLOOKUP($B3496,'Exp Dates'!$E$4:$X$250,MATCH("M1",'Exp Dates'!$E$2:$X$2,0),1)&amp;"!$A$2:$k$600",1),K$1,0))),VLOOKUP($B3496,INDIRECT(VLOOKUP($B3496,'Exp Dates'!$E$4:$X$250,MATCH("M1",'Exp Dates'!$E$2:$X$2,0),1)&amp;"!$A$2:$k$600",1),K$1,0),0)</f>
        <v>187082</v>
      </c>
      <c r="L3496" s="6">
        <f ca="1">IF(NOT(ISNA(VLOOKUP($B3496,INDIRECT(VLOOKUP($B3496,'Exp Dates'!$E$4:$X$250,MATCH("M2",'Exp Dates'!$E$2:$X$2,0),1)&amp;"!$A$2:$k$600",1),L$1,0))),VLOOKUP($B3496,INDIRECT(VLOOKUP($B3496,'Exp Dates'!$E$4:$X$250,MATCH("M2",'Exp Dates'!$E$2:$X$2,0),1)&amp;"!$A$2:$k$600",1),L$1,0),0)</f>
        <v>231284</v>
      </c>
      <c r="M3496" s="6">
        <f ca="1">IF(NOT(ISNA(VLOOKUP($B3496,INDIRECT(VLOOKUP($B3496,'Exp Dates'!$E$4:$X$250,MATCH("M3",'Exp Dates'!$E$2:$X$2,0),1)&amp;"!$A$2:$k$600",1),M$1,0))),VLOOKUP($B3496,INDIRECT(VLOOKUP($B3496,'Exp Dates'!$E$4:$X$250,MATCH("M3",'Exp Dates'!$E$2:$X$2,0),1)&amp;"!$A$2:$k$600",1),M$1,0),0)</f>
        <v>83048</v>
      </c>
      <c r="N3496" s="6">
        <f ca="1">IF(NOT(ISNA(VLOOKUP($B3496,INDIRECT(VLOOKUP($B3496,'Exp Dates'!$E$4:$X$250,MATCH("M4",'Exp Dates'!$E$2:$X$2,0),1)&amp;"!$A$2:$k$600",1),N$1,0))),VLOOKUP($B3496,INDIRECT(VLOOKUP($B3496,'Exp Dates'!$E$4:$X$250,MATCH("M4",'Exp Dates'!$E$2:$X$2,0),1)&amp;"!$A$2:$k$600",1),N$1,0),0)</f>
        <v>32989</v>
      </c>
      <c r="O3496" s="6">
        <f ca="1">IF(NOT(ISNA(VLOOKUP($B3496,INDIRECT(VLOOKUP($B3496,'Exp Dates'!$E$4:$X$250,MATCH("M5",'Exp Dates'!$E$2:$X$2,0),1)&amp;"!$A$2:$k$600",1),O$1,0))),VLOOKUP($B3496,INDIRECT(VLOOKUP($B3496,'Exp Dates'!$E$4:$X$250,MATCH("M5",'Exp Dates'!$E$2:$X$2,0),1)&amp;"!$A$2:$k$600",1),O$1,0),0)</f>
        <v>22613</v>
      </c>
      <c r="P3496" s="6">
        <f ca="1">IF(NOT(ISNA(VLOOKUP($B3496,INDIRECT(VLOOKUP($B3496,'Exp Dates'!$E$4:$X$250,MATCH("M6",'Exp Dates'!$E$2:$X$2,0),1)&amp;"!$A$2:$k$600",1),P$1,0))),VLOOKUP($B3496,INDIRECT(VLOOKUP($B3496,'Exp Dates'!$E$4:$X$250,MATCH("M6",'Exp Dates'!$E$2:$X$2,0),1)&amp;"!$A$2:$k$600",1),P$1,0),0)</f>
        <v>10816</v>
      </c>
      <c r="Q3496" s="6">
        <f ca="1">IF(NOT(ISNA(VLOOKUP($B3496,INDIRECT(VLOOKUP($B3496,'Exp Dates'!$E$4:$X$250,MATCH("M7",'Exp Dates'!$E$2:$X$2,0),1)&amp;"!$A$2:$k$600",1),Q$1,0))),VLOOKUP($B3496,INDIRECT(VLOOKUP($B3496,'Exp Dates'!$E$4:$X$250,MATCH("M7",'Exp Dates'!$E$2:$X$2,0),1)&amp;"!$A$2:$k$600",1),Q$1,0),0)</f>
        <v>7674</v>
      </c>
      <c r="R3496" s="6">
        <f ca="1">IF((K3496+L3496)&gt;0,K3496+L3496,#REF!+#REF!)</f>
        <v>418366</v>
      </c>
      <c r="S3496" s="6">
        <f t="shared" ca="1" si="732"/>
        <v>383979</v>
      </c>
      <c r="T3496" s="6">
        <f t="shared" ca="1" si="733"/>
        <v>7276588.125</v>
      </c>
      <c r="U3496" s="6">
        <f t="shared" ca="1" si="734"/>
        <v>125803</v>
      </c>
      <c r="V3496" s="6">
        <f t="shared" ca="1" si="735"/>
        <v>2264502.7000000002</v>
      </c>
      <c r="W3496" s="11">
        <f t="shared" ca="1" si="736"/>
        <v>3.2133272020386636</v>
      </c>
      <c r="X3496">
        <f ca="1">Master!AD3496</f>
        <v>-1.1547619047619034E-2</v>
      </c>
      <c r="Y3496" s="6">
        <f t="shared" ca="1" si="737"/>
        <v>575506</v>
      </c>
      <c r="Z3496" s="6">
        <f t="shared" ca="1" si="738"/>
        <v>125803</v>
      </c>
      <c r="AA3496" s="6">
        <f t="shared" ca="1" si="739"/>
        <v>509782</v>
      </c>
      <c r="AB3496" s="11">
        <f>VLOOKUP(B3496,Master!B$3:N$10000,9,0)</f>
        <v>29.06</v>
      </c>
      <c r="AC3496" s="11">
        <f t="shared" ca="1" si="740"/>
        <v>0</v>
      </c>
      <c r="AE3496" s="11">
        <f t="shared" ca="1" si="741"/>
        <v>-29.06</v>
      </c>
      <c r="AG3496" s="6">
        <f ca="1">IF(NOT(ISNA(VLOOKUP($B3496,INDIRECT(VLOOKUP($B3496,'Exp Dates'!$E$4:$X$300,MATCH("M1",'Exp Dates'!$E$2:$X$2,0),1)&amp;"!$A$2:$k$600",1),AG$1,0))),VLOOKUP($B3496,INDIRECT(VLOOKUP($B3496,'Exp Dates'!$E$4:$X$300,MATCH("M1",'Exp Dates'!$E$2:$X$2,0),1)&amp;"!$A$2:$k$600",1),AG$1,0),0)</f>
        <v>93755</v>
      </c>
      <c r="AH3496" s="6">
        <f ca="1">IF(NOT(ISNA(VLOOKUP($B3496,INDIRECT(VLOOKUP($B3496,'Exp Dates'!$E$4:$X$300,MATCH("M2",'Exp Dates'!$E$2:$X$2,0),1)&amp;"!$A$2:$k$600",1),AH$1,0))),VLOOKUP($B3496,INDIRECT(VLOOKUP($B3496,'Exp Dates'!$E$4:$X$300,MATCH("M2",'Exp Dates'!$E$2:$X$2,0),1)&amp;"!$A$2:$k$600",1),AH$1,0),0)</f>
        <v>231520</v>
      </c>
      <c r="AI3496" s="6">
        <f ca="1">IF(NOT(ISNA(VLOOKUP($B3496,INDIRECT(VLOOKUP($B3496,'Exp Dates'!$E$4:$X$300,MATCH("M3",'Exp Dates'!$E$2:$X$2,0),1)&amp;"!$A$2:$k$600",1),AI$1,0))),VLOOKUP($B3496,INDIRECT(VLOOKUP($B3496,'Exp Dates'!$E$4:$X$300,MATCH("M3",'Exp Dates'!$E$2:$X$2,0),1)&amp;"!$A$2:$k$600",1),AI$1,0),0)</f>
        <v>58704</v>
      </c>
      <c r="AJ3496" s="6">
        <f ca="1">IF(NOT(ISNA(VLOOKUP($B3496,INDIRECT(VLOOKUP($B3496,'Exp Dates'!$E$4:$X$300,MATCH("M4",'Exp Dates'!$E$2:$X$2,0),1)&amp;"!$A$2:$k$600",1),AJ$1,0))),VLOOKUP($B3496,INDIRECT(VLOOKUP($B3496,'Exp Dates'!$E$4:$X$300,MATCH("M4",'Exp Dates'!$E$2:$X$2,0),1)&amp;"!$A$2:$k$600",1),AJ$1,0),0)</f>
        <v>38260</v>
      </c>
      <c r="AK3496" s="6">
        <f ca="1">IF(NOT(ISNA(VLOOKUP($B3496,INDIRECT(VLOOKUP($B3496,'Exp Dates'!$E$4:$X$300,MATCH("M5",'Exp Dates'!$E$2:$X$2,0),1)&amp;"!$A$2:$k$600",1),AK$1,0))),VLOOKUP($B3496,INDIRECT(VLOOKUP($B3496,'Exp Dates'!$E$4:$X$300,MATCH("M5",'Exp Dates'!$E$2:$X$2,0),1)&amp;"!$A$2:$k$600",1),AK$1,0),0)</f>
        <v>37078</v>
      </c>
      <c r="AL3496" s="6">
        <f ca="1">IF(NOT(ISNA(VLOOKUP($B3496,INDIRECT(VLOOKUP($B3496,'Exp Dates'!$E$4:$X$300,MATCH("M6",'Exp Dates'!$E$2:$X$2,0),1)&amp;"!$A$2:$k$600",1),AL$1,0))),VLOOKUP($B3496,INDIRECT(VLOOKUP($B3496,'Exp Dates'!$E$4:$X$300,MATCH("M6",'Exp Dates'!$E$2:$X$2,0),1)&amp;"!$A$2:$k$600",1),AL$1,0),0)</f>
        <v>27554</v>
      </c>
      <c r="AM3496" s="6">
        <f ca="1">IF(NOT(ISNA(VLOOKUP($B3496,INDIRECT(VLOOKUP($B3496,'Exp Dates'!$E$4:$X$300,MATCH("M7",'Exp Dates'!$E$2:$X$2,0),1)&amp;"!$A$2:$k$600",1),AM$1,0))),VLOOKUP($B3496,INDIRECT(VLOOKUP($B3496,'Exp Dates'!$E$4:$X$300,MATCH("M7",'Exp Dates'!$E$2:$X$2,0),1)&amp;"!$A$2:$k$600",1),AM$1,0),0)</f>
        <v>22911</v>
      </c>
      <c r="AN3496" s="74">
        <f t="shared" ca="1" si="730"/>
        <v>12729609549.999998</v>
      </c>
      <c r="AO3496">
        <f ca="1">IF(NOT(ISNA(VLOOKUP($B3496,INDIRECT(VLOOKUP($B3496,'Exp Dates'!$E$4:$X$300,MATCH("M1",'Exp Dates'!$E$2:$X$2,0),1)&amp;"!$A$2:$k$600",1),AO$1,0))),VLOOKUP($B3496,INDIRECT(VLOOKUP($B3496,'Exp Dates'!$E$4:$X$300,MATCH("M1",'Exp Dates'!$E$2:$X$2,0),1)&amp;"!$A$2:$k$600",1),AO$1,0),0)</f>
        <v>13</v>
      </c>
      <c r="AP3496">
        <f ca="1">IF(NOT(ISNA(VLOOKUP($B3496,INDIRECT(VLOOKUP($B3496,'Exp Dates'!$E$4:$X$300,MATCH("M2",'Exp Dates'!$E$2:$X$2,0),1)&amp;"!$A$2:$k$600",1),AP$1,0))),VLOOKUP($B3496,INDIRECT(VLOOKUP($B3496,'Exp Dates'!$E$4:$X$300,MATCH("M2",'Exp Dates'!$E$2:$X$2,0),1)&amp;"!$A$2:$k$600",1),AP$1,0),0)</f>
        <v>917</v>
      </c>
      <c r="AQ3496">
        <f t="shared" ca="1" si="731"/>
        <v>930</v>
      </c>
      <c r="AR3496">
        <f>VLOOKUP(B3496,Master!B$2:L$5000,11,0)</f>
        <v>1.1661316211878008</v>
      </c>
    </row>
    <row r="3497" spans="2:44" x14ac:dyDescent="0.25">
      <c r="B3497" s="52">
        <f>Master!B3497</f>
        <v>43143</v>
      </c>
      <c r="C3497" s="11">
        <v>1</v>
      </c>
      <c r="D3497" s="11">
        <f ca="1">IF(NOT(ISNA(VLOOKUP($B3497,INDIRECT(VLOOKUP($B3497,'Exp Dates'!$E$4:$X$250,MATCH("M1",'Exp Dates'!$E$2:$X$2,0),1)&amp;"!$A$2:$H$600",1),D$1,0))),VLOOKUP($B3497,INDIRECT(VLOOKUP($B3497,'Exp Dates'!$E$4:$X$250,MATCH("M1",'Exp Dates'!$E$2:$X$2,0),1)&amp;"!$A$2:$H$600",1),D$1,0)*$C3497,VLOOKUP($B3497,Interpolate!$B$3:$T$2004,MATCH("M1-I",Interpolate!$B$2:$T$2,0)))</f>
        <v>25.824999999999999</v>
      </c>
      <c r="E3497" s="11">
        <f ca="1">IF(NOT(ISNA(VLOOKUP($B3497,INDIRECT(VLOOKUP($B3497,'Exp Dates'!$E$4:$X$250,MATCH("M2",'Exp Dates'!$E$2:$X$2,0),1)&amp;"!$A$2:$H$600",1),E$1,0))),VLOOKUP($B3497,INDIRECT(VLOOKUP($B3497,'Exp Dates'!$E$4:$X$250,MATCH("M2",'Exp Dates'!$E$2:$X$2,0),1)&amp;"!$A$2:$H$600",1),E$1,0)*$C3497,VLOOKUP($B3497,Interpolate!$B$3:$T$2004,MATCH("M2-I",Interpolate!$B$2:$T$2,0)))</f>
        <v>19.824999999999999</v>
      </c>
      <c r="F3497" s="11">
        <f ca="1">IF(NOT(ISNA(VLOOKUP($B3497,INDIRECT(VLOOKUP($B3497,'Exp Dates'!$E$4:$X$250,MATCH("M3",'Exp Dates'!$E$2:$X$2,0),1)&amp;"!$A$2:$H$600",1),F$1,0))),VLOOKUP($B3497,INDIRECT(VLOOKUP($B3497,'Exp Dates'!$E$4:$X$250,MATCH("M3",'Exp Dates'!$E$2:$X$2,0),1)&amp;"!$A$2:$H$600",1),F$1,0)*$C3497,VLOOKUP($B3497,Interpolate!$B$3:$T$2004,MATCH("M3-I",Interpolate!$B$2:$T$2,0)))</f>
        <v>18.899999999999999</v>
      </c>
      <c r="G3497" s="11">
        <f ca="1">IF(NOT(ISNA(VLOOKUP($B3497,INDIRECT(VLOOKUP($B3497,'Exp Dates'!$E$4:$X$250,MATCH("M4",'Exp Dates'!$E$2:$X$2,0),1)&amp;"!$A$2:$H$600",1),G$1,0))),VLOOKUP($B3497,INDIRECT(VLOOKUP($B3497,'Exp Dates'!$E$4:$X$250,MATCH("M4",'Exp Dates'!$E$2:$X$2,0),1)&amp;"!$A$2:$H$600",1),G$1,0)*$C3497,VLOOKUP($B3497,Interpolate!$B$3:$T$2004,MATCH("M4-I",Interpolate!$B$2:$T$2,0)))</f>
        <v>18.475000000000001</v>
      </c>
      <c r="H3497" s="11">
        <f ca="1">IF(NOT(ISNA(VLOOKUP($B3497,INDIRECT(VLOOKUP($B3497,'Exp Dates'!$E$4:$X$250,MATCH("M5",'Exp Dates'!$E$2:$X$2,0),1)&amp;"!$A$2:$H$600",1),H$1,0))),VLOOKUP($B3497,INDIRECT(VLOOKUP($B3497,'Exp Dates'!$E$4:$X$250,MATCH("M5",'Exp Dates'!$E$2:$X$2,0),1)&amp;"!$A$2:$H$600",1),H$1,0)*$C3497,VLOOKUP($B3497,Interpolate!$B$3:$T$2004,MATCH("M5-I",Interpolate!$B$2:$T$2,0)))</f>
        <v>18.024999999999999</v>
      </c>
      <c r="I3497" s="11">
        <f ca="1">IF(NOT(ISNA(VLOOKUP($B3497,INDIRECT(VLOOKUP($B3497,'Exp Dates'!$E$4:$X$250,MATCH("M6",'Exp Dates'!$E$2:$X$2,0),1)&amp;"!$A$2:$H$600",1),I$1,0))),VLOOKUP($B3497,INDIRECT(VLOOKUP($B3497,'Exp Dates'!$E$4:$X$250,MATCH("M6",'Exp Dates'!$E$2:$X$2,0),1)&amp;"!$A$2:$H$600",1),I$1,0)*$C3497,VLOOKUP($B3497,Interpolate!$B$3:$T$2004,MATCH("M6-I",Interpolate!$B$2:$T$2,0)))</f>
        <v>18.074999999999999</v>
      </c>
      <c r="J3497" s="11">
        <f ca="1">IF(NOT(ISNA(VLOOKUP($B3497,INDIRECT(VLOOKUP($B3497,'Exp Dates'!$E$4:$X$250,MATCH("M7",'Exp Dates'!$E$2:$X$2,0),1)&amp;"!$A$2:$H$600",1),J$1,0))),VLOOKUP($B3497,INDIRECT(VLOOKUP($B3497,'Exp Dates'!$E$4:$X$250,MATCH("M7",'Exp Dates'!$E$2:$X$2,0),1)&amp;"!$A$2:$H$600",1),J$1,0)*$C3497,VLOOKUP($B3497,Interpolate!$B$3:$T$2004,MATCH("M7-I",Interpolate!$B$2:$T$2,0)))</f>
        <v>17.925000000000001</v>
      </c>
      <c r="K3497" s="6">
        <f ca="1">IF(NOT(ISNA(VLOOKUP($B3497,INDIRECT(VLOOKUP($B3497,'Exp Dates'!$E$4:$X$250,MATCH("M1",'Exp Dates'!$E$2:$X$2,0),1)&amp;"!$A$2:$k$600",1),K$1,0))),VLOOKUP($B3497,INDIRECT(VLOOKUP($B3497,'Exp Dates'!$E$4:$X$250,MATCH("M1",'Exp Dates'!$E$2:$X$2,0),1)&amp;"!$A$2:$k$600",1),K$1,0),0)</f>
        <v>105688</v>
      </c>
      <c r="L3497" s="6">
        <f ca="1">IF(NOT(ISNA(VLOOKUP($B3497,INDIRECT(VLOOKUP($B3497,'Exp Dates'!$E$4:$X$250,MATCH("M2",'Exp Dates'!$E$2:$X$2,0),1)&amp;"!$A$2:$k$600",1),L$1,0))),VLOOKUP($B3497,INDIRECT(VLOOKUP($B3497,'Exp Dates'!$E$4:$X$250,MATCH("M2",'Exp Dates'!$E$2:$X$2,0),1)&amp;"!$A$2:$k$600",1),L$1,0),0)</f>
        <v>183266</v>
      </c>
      <c r="M3497" s="6">
        <f ca="1">IF(NOT(ISNA(VLOOKUP($B3497,INDIRECT(VLOOKUP($B3497,'Exp Dates'!$E$4:$X$250,MATCH("M3",'Exp Dates'!$E$2:$X$2,0),1)&amp;"!$A$2:$k$600",1),M$1,0))),VLOOKUP($B3497,INDIRECT(VLOOKUP($B3497,'Exp Dates'!$E$4:$X$250,MATCH("M3",'Exp Dates'!$E$2:$X$2,0),1)&amp;"!$A$2:$k$600",1),M$1,0),0)</f>
        <v>46562</v>
      </c>
      <c r="N3497" s="6">
        <f ca="1">IF(NOT(ISNA(VLOOKUP($B3497,INDIRECT(VLOOKUP($B3497,'Exp Dates'!$E$4:$X$250,MATCH("M4",'Exp Dates'!$E$2:$X$2,0),1)&amp;"!$A$2:$k$600",1),N$1,0))),VLOOKUP($B3497,INDIRECT(VLOOKUP($B3497,'Exp Dates'!$E$4:$X$250,MATCH("M4",'Exp Dates'!$E$2:$X$2,0),1)&amp;"!$A$2:$k$600",1),N$1,0),0)</f>
        <v>23957</v>
      </c>
      <c r="O3497" s="6">
        <f ca="1">IF(NOT(ISNA(VLOOKUP($B3497,INDIRECT(VLOOKUP($B3497,'Exp Dates'!$E$4:$X$250,MATCH("M5",'Exp Dates'!$E$2:$X$2,0),1)&amp;"!$A$2:$k$600",1),O$1,0))),VLOOKUP($B3497,INDIRECT(VLOOKUP($B3497,'Exp Dates'!$E$4:$X$250,MATCH("M5",'Exp Dates'!$E$2:$X$2,0),1)&amp;"!$A$2:$k$600",1),O$1,0),0)</f>
        <v>12961</v>
      </c>
      <c r="P3497" s="6">
        <f ca="1">IF(NOT(ISNA(VLOOKUP($B3497,INDIRECT(VLOOKUP($B3497,'Exp Dates'!$E$4:$X$250,MATCH("M6",'Exp Dates'!$E$2:$X$2,0),1)&amp;"!$A$2:$k$600",1),P$1,0))),VLOOKUP($B3497,INDIRECT(VLOOKUP($B3497,'Exp Dates'!$E$4:$X$250,MATCH("M6",'Exp Dates'!$E$2:$X$2,0),1)&amp;"!$A$2:$k$600",1),P$1,0),0)</f>
        <v>7545</v>
      </c>
      <c r="Q3497" s="6">
        <f ca="1">IF(NOT(ISNA(VLOOKUP($B3497,INDIRECT(VLOOKUP($B3497,'Exp Dates'!$E$4:$X$250,MATCH("M7",'Exp Dates'!$E$2:$X$2,0),1)&amp;"!$A$2:$k$600",1),Q$1,0))),VLOOKUP($B3497,INDIRECT(VLOOKUP($B3497,'Exp Dates'!$E$4:$X$250,MATCH("M7",'Exp Dates'!$E$2:$X$2,0),1)&amp;"!$A$2:$k$600",1),Q$1,0),0)</f>
        <v>5925</v>
      </c>
      <c r="R3497" s="6">
        <f ca="1">IF((K3497+L3497)&gt;0,K3497+L3497,#REF!+#REF!)</f>
        <v>288954</v>
      </c>
      <c r="S3497" s="6">
        <f t="shared" ca="1" si="732"/>
        <v>374338</v>
      </c>
      <c r="T3497" s="6">
        <f t="shared" ca="1" si="733"/>
        <v>6681488.8249999993</v>
      </c>
      <c r="U3497" s="6">
        <f t="shared" ca="1" si="734"/>
        <v>126278</v>
      </c>
      <c r="V3497" s="6">
        <f t="shared" ca="1" si="735"/>
        <v>2292120</v>
      </c>
      <c r="W3497" s="11">
        <f t="shared" ca="1" si="736"/>
        <v>2.9149821235362894</v>
      </c>
      <c r="X3497">
        <f ca="1">Master!AD3497</f>
        <v>-7.619047619047626E-3</v>
      </c>
      <c r="Y3497" s="6">
        <f t="shared" ca="1" si="737"/>
        <v>385904</v>
      </c>
      <c r="Z3497" s="6">
        <f t="shared" ca="1" si="738"/>
        <v>126278</v>
      </c>
      <c r="AA3497" s="6">
        <f t="shared" ca="1" si="739"/>
        <v>500616</v>
      </c>
      <c r="AB3497" s="11">
        <f>VLOOKUP(B3497,Master!B$3:N$10000,9,0)</f>
        <v>25.61</v>
      </c>
      <c r="AC3497" s="11">
        <f t="shared" ca="1" si="740"/>
        <v>0.21499999999999986</v>
      </c>
      <c r="AE3497" s="11">
        <f t="shared" ca="1" si="741"/>
        <v>-25.395</v>
      </c>
      <c r="AG3497" s="6">
        <f ca="1">IF(NOT(ISNA(VLOOKUP($B3497,INDIRECT(VLOOKUP($B3497,'Exp Dates'!$E$4:$X$300,MATCH("M1",'Exp Dates'!$E$2:$X$2,0),1)&amp;"!$A$2:$k$600",1),AG$1,0))),VLOOKUP($B3497,INDIRECT(VLOOKUP($B3497,'Exp Dates'!$E$4:$X$300,MATCH("M1",'Exp Dates'!$E$2:$X$2,0),1)&amp;"!$A$2:$k$600",1),AG$1,0),0)</f>
        <v>77788</v>
      </c>
      <c r="AH3497" s="6">
        <f ca="1">IF(NOT(ISNA(VLOOKUP($B3497,INDIRECT(VLOOKUP($B3497,'Exp Dates'!$E$4:$X$300,MATCH("M2",'Exp Dates'!$E$2:$X$2,0),1)&amp;"!$A$2:$k$600",1),AH$1,0))),VLOOKUP($B3497,INDIRECT(VLOOKUP($B3497,'Exp Dates'!$E$4:$X$300,MATCH("M2",'Exp Dates'!$E$2:$X$2,0),1)&amp;"!$A$2:$k$600",1),AH$1,0),0)</f>
        <v>235693</v>
      </c>
      <c r="AI3497" s="6">
        <f ca="1">IF(NOT(ISNA(VLOOKUP($B3497,INDIRECT(VLOOKUP($B3497,'Exp Dates'!$E$4:$X$300,MATCH("M3",'Exp Dates'!$E$2:$X$2,0),1)&amp;"!$A$2:$k$600",1),AI$1,0))),VLOOKUP($B3497,INDIRECT(VLOOKUP($B3497,'Exp Dates'!$E$4:$X$300,MATCH("M3",'Exp Dates'!$E$2:$X$2,0),1)&amp;"!$A$2:$k$600",1),AI$1,0),0)</f>
        <v>60857</v>
      </c>
      <c r="AJ3497" s="6">
        <f ca="1">IF(NOT(ISNA(VLOOKUP($B3497,INDIRECT(VLOOKUP($B3497,'Exp Dates'!$E$4:$X$300,MATCH("M4",'Exp Dates'!$E$2:$X$2,0),1)&amp;"!$A$2:$k$600",1),AJ$1,0))),VLOOKUP($B3497,INDIRECT(VLOOKUP($B3497,'Exp Dates'!$E$4:$X$300,MATCH("M4",'Exp Dates'!$E$2:$X$2,0),1)&amp;"!$A$2:$k$600",1),AJ$1,0),0)</f>
        <v>37455</v>
      </c>
      <c r="AK3497" s="6">
        <f ca="1">IF(NOT(ISNA(VLOOKUP($B3497,INDIRECT(VLOOKUP($B3497,'Exp Dates'!$E$4:$X$300,MATCH("M5",'Exp Dates'!$E$2:$X$2,0),1)&amp;"!$A$2:$k$600",1),AK$1,0))),VLOOKUP($B3497,INDIRECT(VLOOKUP($B3497,'Exp Dates'!$E$4:$X$300,MATCH("M5",'Exp Dates'!$E$2:$X$2,0),1)&amp;"!$A$2:$k$600",1),AK$1,0),0)</f>
        <v>38658</v>
      </c>
      <c r="AL3497" s="6">
        <f ca="1">IF(NOT(ISNA(VLOOKUP($B3497,INDIRECT(VLOOKUP($B3497,'Exp Dates'!$E$4:$X$300,MATCH("M6",'Exp Dates'!$E$2:$X$2,0),1)&amp;"!$A$2:$k$600",1),AL$1,0))),VLOOKUP($B3497,INDIRECT(VLOOKUP($B3497,'Exp Dates'!$E$4:$X$300,MATCH("M6",'Exp Dates'!$E$2:$X$2,0),1)&amp;"!$A$2:$k$600",1),AL$1,0),0)</f>
        <v>27472</v>
      </c>
      <c r="AM3497" s="6">
        <f ca="1">IF(NOT(ISNA(VLOOKUP($B3497,INDIRECT(VLOOKUP($B3497,'Exp Dates'!$E$4:$X$300,MATCH("M7",'Exp Dates'!$E$2:$X$2,0),1)&amp;"!$A$2:$k$600",1),AM$1,0))),VLOOKUP($B3497,INDIRECT(VLOOKUP($B3497,'Exp Dates'!$E$4:$X$300,MATCH("M7",'Exp Dates'!$E$2:$X$2,0),1)&amp;"!$A$2:$k$600",1),AM$1,0),0)</f>
        <v>22693</v>
      </c>
      <c r="AN3497" s="74">
        <f t="shared" ca="1" si="730"/>
        <v>8161471950</v>
      </c>
      <c r="AO3497">
        <f ca="1">IF(NOT(ISNA(VLOOKUP($B3497,INDIRECT(VLOOKUP($B3497,'Exp Dates'!$E$4:$X$300,MATCH("M1",'Exp Dates'!$E$2:$X$2,0),1)&amp;"!$A$2:$k$600",1),AO$1,0))),VLOOKUP($B3497,INDIRECT(VLOOKUP($B3497,'Exp Dates'!$E$4:$X$300,MATCH("M1",'Exp Dates'!$E$2:$X$2,0),1)&amp;"!$A$2:$k$600",1),AO$1,0),0)</f>
        <v>120</v>
      </c>
      <c r="AP3497">
        <f ca="1">IF(NOT(ISNA(VLOOKUP($B3497,INDIRECT(VLOOKUP($B3497,'Exp Dates'!$E$4:$X$300,MATCH("M2",'Exp Dates'!$E$2:$X$2,0),1)&amp;"!$A$2:$k$600",1),AP$1,0))),VLOOKUP($B3497,INDIRECT(VLOOKUP($B3497,'Exp Dates'!$E$4:$X$300,MATCH("M2",'Exp Dates'!$E$2:$X$2,0),1)&amp;"!$A$2:$k$600",1),AP$1,0),0)</f>
        <v>5507</v>
      </c>
      <c r="AQ3497">
        <f t="shared" ca="1" si="731"/>
        <v>5627</v>
      </c>
      <c r="AR3497">
        <f>VLOOKUP(B3497,Master!B$2:L$5000,11,0)</f>
        <v>1.1202974628171478</v>
      </c>
    </row>
    <row r="3498" spans="2:44" x14ac:dyDescent="0.25">
      <c r="B3498" s="52">
        <f>Master!B3498</f>
        <v>43144</v>
      </c>
      <c r="C3498" s="11">
        <v>1</v>
      </c>
      <c r="D3498" s="11">
        <f ca="1">IF(NOT(ISNA(VLOOKUP($B3498,INDIRECT(VLOOKUP($B3498,'Exp Dates'!$E$4:$X$250,MATCH("M1",'Exp Dates'!$E$2:$X$2,0),1)&amp;"!$A$2:$H$600",1),D$1,0))),VLOOKUP($B3498,INDIRECT(VLOOKUP($B3498,'Exp Dates'!$E$4:$X$250,MATCH("M1",'Exp Dates'!$E$2:$X$2,0),1)&amp;"!$A$2:$H$600",1),D$1,0)*$C3498,VLOOKUP($B3498,Interpolate!$B$3:$T$2004,MATCH("M1-I",Interpolate!$B$2:$T$2,0)))</f>
        <v>25.225000000000001</v>
      </c>
      <c r="E3498" s="11">
        <f ca="1">IF(NOT(ISNA(VLOOKUP($B3498,INDIRECT(VLOOKUP($B3498,'Exp Dates'!$E$4:$X$250,MATCH("M2",'Exp Dates'!$E$2:$X$2,0),1)&amp;"!$A$2:$H$600",1),E$1,0))),VLOOKUP($B3498,INDIRECT(VLOOKUP($B3498,'Exp Dates'!$E$4:$X$250,MATCH("M2",'Exp Dates'!$E$2:$X$2,0),1)&amp;"!$A$2:$H$600",1),E$1,0)*$C3498,VLOOKUP($B3498,Interpolate!$B$3:$T$2004,MATCH("M2-I",Interpolate!$B$2:$T$2,0)))</f>
        <v>19.824999999999999</v>
      </c>
      <c r="F3498" s="11">
        <f ca="1">IF(NOT(ISNA(VLOOKUP($B3498,INDIRECT(VLOOKUP($B3498,'Exp Dates'!$E$4:$X$250,MATCH("M3",'Exp Dates'!$E$2:$X$2,0),1)&amp;"!$A$2:$H$600",1),F$1,0))),VLOOKUP($B3498,INDIRECT(VLOOKUP($B3498,'Exp Dates'!$E$4:$X$250,MATCH("M3",'Exp Dates'!$E$2:$X$2,0),1)&amp;"!$A$2:$H$600",1),F$1,0)*$C3498,VLOOKUP($B3498,Interpolate!$B$3:$T$2004,MATCH("M3-I",Interpolate!$B$2:$T$2,0)))</f>
        <v>18.975000000000001</v>
      </c>
      <c r="G3498" s="11">
        <f ca="1">IF(NOT(ISNA(VLOOKUP($B3498,INDIRECT(VLOOKUP($B3498,'Exp Dates'!$E$4:$X$250,MATCH("M4",'Exp Dates'!$E$2:$X$2,0),1)&amp;"!$A$2:$H$600",1),G$1,0))),VLOOKUP($B3498,INDIRECT(VLOOKUP($B3498,'Exp Dates'!$E$4:$X$250,MATCH("M4",'Exp Dates'!$E$2:$X$2,0),1)&amp;"!$A$2:$H$600",1),G$1,0)*$C3498,VLOOKUP($B3498,Interpolate!$B$3:$T$2004,MATCH("M4-I",Interpolate!$B$2:$T$2,0)))</f>
        <v>18.600000000000001</v>
      </c>
      <c r="H3498" s="11">
        <f ca="1">IF(NOT(ISNA(VLOOKUP($B3498,INDIRECT(VLOOKUP($B3498,'Exp Dates'!$E$4:$X$250,MATCH("M5",'Exp Dates'!$E$2:$X$2,0),1)&amp;"!$A$2:$H$600",1),H$1,0))),VLOOKUP($B3498,INDIRECT(VLOOKUP($B3498,'Exp Dates'!$E$4:$X$250,MATCH("M5",'Exp Dates'!$E$2:$X$2,0),1)&amp;"!$A$2:$H$600",1),H$1,0)*$C3498,VLOOKUP($B3498,Interpolate!$B$3:$T$2004,MATCH("M5-I",Interpolate!$B$2:$T$2,0)))</f>
        <v>18.175000000000001</v>
      </c>
      <c r="I3498" s="11">
        <f ca="1">IF(NOT(ISNA(VLOOKUP($B3498,INDIRECT(VLOOKUP($B3498,'Exp Dates'!$E$4:$X$250,MATCH("M6",'Exp Dates'!$E$2:$X$2,0),1)&amp;"!$A$2:$H$600",1),I$1,0))),VLOOKUP($B3498,INDIRECT(VLOOKUP($B3498,'Exp Dates'!$E$4:$X$250,MATCH("M6",'Exp Dates'!$E$2:$X$2,0),1)&amp;"!$A$2:$H$600",1),I$1,0)*$C3498,VLOOKUP($B3498,Interpolate!$B$3:$T$2004,MATCH("M6-I",Interpolate!$B$2:$T$2,0)))</f>
        <v>18.274999999999999</v>
      </c>
      <c r="J3498" s="11">
        <f ca="1">IF(NOT(ISNA(VLOOKUP($B3498,INDIRECT(VLOOKUP($B3498,'Exp Dates'!$E$4:$X$250,MATCH("M7",'Exp Dates'!$E$2:$X$2,0),1)&amp;"!$A$2:$H$600",1),J$1,0))),VLOOKUP($B3498,INDIRECT(VLOOKUP($B3498,'Exp Dates'!$E$4:$X$250,MATCH("M7",'Exp Dates'!$E$2:$X$2,0),1)&amp;"!$A$2:$H$600",1),J$1,0)*$C3498,VLOOKUP($B3498,Interpolate!$B$3:$T$2004,MATCH("M7-I",Interpolate!$B$2:$T$2,0)))</f>
        <v>18.125</v>
      </c>
      <c r="K3498" s="6">
        <f ca="1">IF(NOT(ISNA(VLOOKUP($B3498,INDIRECT(VLOOKUP($B3498,'Exp Dates'!$E$4:$X$250,MATCH("M1",'Exp Dates'!$E$2:$X$2,0),1)&amp;"!$A$2:$k$600",1),K$1,0))),VLOOKUP($B3498,INDIRECT(VLOOKUP($B3498,'Exp Dates'!$E$4:$X$250,MATCH("M1",'Exp Dates'!$E$2:$X$2,0),1)&amp;"!$A$2:$k$600",1),K$1,0),0)</f>
        <v>77113</v>
      </c>
      <c r="L3498" s="6">
        <f ca="1">IF(NOT(ISNA(VLOOKUP($B3498,INDIRECT(VLOOKUP($B3498,'Exp Dates'!$E$4:$X$250,MATCH("M2",'Exp Dates'!$E$2:$X$2,0),1)&amp;"!$A$2:$k$600",1),L$1,0))),VLOOKUP($B3498,INDIRECT(VLOOKUP($B3498,'Exp Dates'!$E$4:$X$250,MATCH("M2",'Exp Dates'!$E$2:$X$2,0),1)&amp;"!$A$2:$k$600",1),L$1,0),0)</f>
        <v>138627</v>
      </c>
      <c r="M3498" s="6">
        <f ca="1">IF(NOT(ISNA(VLOOKUP($B3498,INDIRECT(VLOOKUP($B3498,'Exp Dates'!$E$4:$X$250,MATCH("M3",'Exp Dates'!$E$2:$X$2,0),1)&amp;"!$A$2:$k$600",1),M$1,0))),VLOOKUP($B3498,INDIRECT(VLOOKUP($B3498,'Exp Dates'!$E$4:$X$250,MATCH("M3",'Exp Dates'!$E$2:$X$2,0),1)&amp;"!$A$2:$k$600",1),M$1,0),0)</f>
        <v>38697</v>
      </c>
      <c r="N3498" s="6">
        <f ca="1">IF(NOT(ISNA(VLOOKUP($B3498,INDIRECT(VLOOKUP($B3498,'Exp Dates'!$E$4:$X$250,MATCH("M4",'Exp Dates'!$E$2:$X$2,0),1)&amp;"!$A$2:$k$600",1),N$1,0))),VLOOKUP($B3498,INDIRECT(VLOOKUP($B3498,'Exp Dates'!$E$4:$X$250,MATCH("M4",'Exp Dates'!$E$2:$X$2,0),1)&amp;"!$A$2:$k$600",1),N$1,0),0)</f>
        <v>16934</v>
      </c>
      <c r="O3498" s="6">
        <f ca="1">IF(NOT(ISNA(VLOOKUP($B3498,INDIRECT(VLOOKUP($B3498,'Exp Dates'!$E$4:$X$250,MATCH("M5",'Exp Dates'!$E$2:$X$2,0),1)&amp;"!$A$2:$k$600",1),O$1,0))),VLOOKUP($B3498,INDIRECT(VLOOKUP($B3498,'Exp Dates'!$E$4:$X$250,MATCH("M5",'Exp Dates'!$E$2:$X$2,0),1)&amp;"!$A$2:$k$600",1),O$1,0),0)</f>
        <v>11205</v>
      </c>
      <c r="P3498" s="6">
        <f ca="1">IF(NOT(ISNA(VLOOKUP($B3498,INDIRECT(VLOOKUP($B3498,'Exp Dates'!$E$4:$X$250,MATCH("M6",'Exp Dates'!$E$2:$X$2,0),1)&amp;"!$A$2:$k$600",1),P$1,0))),VLOOKUP($B3498,INDIRECT(VLOOKUP($B3498,'Exp Dates'!$E$4:$X$250,MATCH("M6",'Exp Dates'!$E$2:$X$2,0),1)&amp;"!$A$2:$k$600",1),P$1,0),0)</f>
        <v>4611</v>
      </c>
      <c r="Q3498" s="6">
        <f ca="1">IF(NOT(ISNA(VLOOKUP($B3498,INDIRECT(VLOOKUP($B3498,'Exp Dates'!$E$4:$X$250,MATCH("M7",'Exp Dates'!$E$2:$X$2,0),1)&amp;"!$A$2:$k$600",1),Q$1,0))),VLOOKUP($B3498,INDIRECT(VLOOKUP($B3498,'Exp Dates'!$E$4:$X$250,MATCH("M7",'Exp Dates'!$E$2:$X$2,0),1)&amp;"!$A$2:$k$600",1),Q$1,0),0)</f>
        <v>3676</v>
      </c>
      <c r="R3498" s="6">
        <f ca="1">IF((K3498+L3498)&gt;0,K3498+L3498,#REF!+#REF!)</f>
        <v>215740</v>
      </c>
      <c r="S3498" s="6">
        <f t="shared" ca="1" si="732"/>
        <v>368740</v>
      </c>
      <c r="T3498" s="6">
        <f t="shared" ca="1" si="733"/>
        <v>6497313.3250000002</v>
      </c>
      <c r="U3498" s="6">
        <f t="shared" ca="1" si="734"/>
        <v>129029</v>
      </c>
      <c r="V3498" s="6">
        <f t="shared" ca="1" si="735"/>
        <v>2362173.375</v>
      </c>
      <c r="W3498" s="11">
        <f t="shared" ca="1" si="736"/>
        <v>2.750565811029853</v>
      </c>
      <c r="X3498">
        <f ca="1">Master!AD3498</f>
        <v>-6.3095238095238404E-3</v>
      </c>
      <c r="Y3498" s="6">
        <f t="shared" ca="1" si="737"/>
        <v>290863</v>
      </c>
      <c r="Z3498" s="6">
        <f t="shared" ca="1" si="738"/>
        <v>129029</v>
      </c>
      <c r="AA3498" s="6">
        <f t="shared" ca="1" si="739"/>
        <v>497769</v>
      </c>
      <c r="AB3498" s="11">
        <f>VLOOKUP(B3498,Master!B$3:N$10000,9,0)</f>
        <v>24.97</v>
      </c>
      <c r="AC3498" s="11">
        <f t="shared" ca="1" si="740"/>
        <v>0.25500000000000256</v>
      </c>
      <c r="AE3498" s="11">
        <f t="shared" ca="1" si="741"/>
        <v>-24.714999999999996</v>
      </c>
      <c r="AG3498" s="6">
        <f ca="1">IF(NOT(ISNA(VLOOKUP($B3498,INDIRECT(VLOOKUP($B3498,'Exp Dates'!$E$4:$X$300,MATCH("M1",'Exp Dates'!$E$2:$X$2,0),1)&amp;"!$A$2:$k$600",1),AG$1,0))),VLOOKUP($B3498,INDIRECT(VLOOKUP($B3498,'Exp Dates'!$E$4:$X$300,MATCH("M1",'Exp Dates'!$E$2:$X$2,0),1)&amp;"!$A$2:$k$600",1),AG$1,0),0)</f>
        <v>69609</v>
      </c>
      <c r="AH3498" s="6">
        <f ca="1">IF(NOT(ISNA(VLOOKUP($B3498,INDIRECT(VLOOKUP($B3498,'Exp Dates'!$E$4:$X$300,MATCH("M2",'Exp Dates'!$E$2:$X$2,0),1)&amp;"!$A$2:$k$600",1),AH$1,0))),VLOOKUP($B3498,INDIRECT(VLOOKUP($B3498,'Exp Dates'!$E$4:$X$300,MATCH("M2",'Exp Dates'!$E$2:$X$2,0),1)&amp;"!$A$2:$k$600",1),AH$1,0),0)</f>
        <v>239164</v>
      </c>
      <c r="AI3498" s="6">
        <f ca="1">IF(NOT(ISNA(VLOOKUP($B3498,INDIRECT(VLOOKUP($B3498,'Exp Dates'!$E$4:$X$300,MATCH("M3",'Exp Dates'!$E$2:$X$2,0),1)&amp;"!$A$2:$k$600",1),AI$1,0))),VLOOKUP($B3498,INDIRECT(VLOOKUP($B3498,'Exp Dates'!$E$4:$X$300,MATCH("M3",'Exp Dates'!$E$2:$X$2,0),1)&amp;"!$A$2:$k$600",1),AI$1,0),0)</f>
        <v>59967</v>
      </c>
      <c r="AJ3498" s="6">
        <f ca="1">IF(NOT(ISNA(VLOOKUP($B3498,INDIRECT(VLOOKUP($B3498,'Exp Dates'!$E$4:$X$300,MATCH("M4",'Exp Dates'!$E$2:$X$2,0),1)&amp;"!$A$2:$k$600",1),AJ$1,0))),VLOOKUP($B3498,INDIRECT(VLOOKUP($B3498,'Exp Dates'!$E$4:$X$300,MATCH("M4",'Exp Dates'!$E$2:$X$2,0),1)&amp;"!$A$2:$k$600",1),AJ$1,0),0)</f>
        <v>36270</v>
      </c>
      <c r="AK3498" s="6">
        <f ca="1">IF(NOT(ISNA(VLOOKUP($B3498,INDIRECT(VLOOKUP($B3498,'Exp Dates'!$E$4:$X$300,MATCH("M5",'Exp Dates'!$E$2:$X$2,0),1)&amp;"!$A$2:$k$600",1),AK$1,0))),VLOOKUP($B3498,INDIRECT(VLOOKUP($B3498,'Exp Dates'!$E$4:$X$300,MATCH("M5",'Exp Dates'!$E$2:$X$2,0),1)&amp;"!$A$2:$k$600",1),AK$1,0),0)</f>
        <v>41401</v>
      </c>
      <c r="AL3498" s="6">
        <f ca="1">IF(NOT(ISNA(VLOOKUP($B3498,INDIRECT(VLOOKUP($B3498,'Exp Dates'!$E$4:$X$300,MATCH("M6",'Exp Dates'!$E$2:$X$2,0),1)&amp;"!$A$2:$k$600",1),AL$1,0))),VLOOKUP($B3498,INDIRECT(VLOOKUP($B3498,'Exp Dates'!$E$4:$X$300,MATCH("M6",'Exp Dates'!$E$2:$X$2,0),1)&amp;"!$A$2:$k$600",1),AL$1,0),0)</f>
        <v>28163</v>
      </c>
      <c r="AM3498" s="6">
        <f ca="1">IF(NOT(ISNA(VLOOKUP($B3498,INDIRECT(VLOOKUP($B3498,'Exp Dates'!$E$4:$X$300,MATCH("M7",'Exp Dates'!$E$2:$X$2,0),1)&amp;"!$A$2:$k$600",1),AM$1,0))),VLOOKUP($B3498,INDIRECT(VLOOKUP($B3498,'Exp Dates'!$E$4:$X$300,MATCH("M7",'Exp Dates'!$E$2:$X$2,0),1)&amp;"!$A$2:$k$600",1),AM$1,0),0)</f>
        <v>23195</v>
      </c>
      <c r="AN3498" s="74">
        <f t="shared" ca="1" si="730"/>
        <v>6097248075.000001</v>
      </c>
      <c r="AO3498">
        <f ca="1">IF(NOT(ISNA(VLOOKUP($B3498,INDIRECT(VLOOKUP($B3498,'Exp Dates'!$E$4:$X$300,MATCH("M1",'Exp Dates'!$E$2:$X$2,0),1)&amp;"!$A$2:$k$600",1),AO$1,0))),VLOOKUP($B3498,INDIRECT(VLOOKUP($B3498,'Exp Dates'!$E$4:$X$300,MATCH("M1",'Exp Dates'!$E$2:$X$2,0),1)&amp;"!$A$2:$k$600",1),AO$1,0),0)</f>
        <v>0</v>
      </c>
      <c r="AP3498">
        <f ca="1">IF(NOT(ISNA(VLOOKUP($B3498,INDIRECT(VLOOKUP($B3498,'Exp Dates'!$E$4:$X$300,MATCH("M2",'Exp Dates'!$E$2:$X$2,0),1)&amp;"!$A$2:$k$600",1),AP$1,0))),VLOOKUP($B3498,INDIRECT(VLOOKUP($B3498,'Exp Dates'!$E$4:$X$300,MATCH("M2",'Exp Dates'!$E$2:$X$2,0),1)&amp;"!$A$2:$k$600",1),AP$1,0),0)</f>
        <v>0</v>
      </c>
      <c r="AQ3498">
        <f t="shared" ca="1" si="731"/>
        <v>0</v>
      </c>
      <c r="AR3498">
        <f>VLOOKUP(B3498,Master!B$2:L$5000,11,0)</f>
        <v>1.1024282560706402</v>
      </c>
    </row>
    <row r="3499" spans="2:44" x14ac:dyDescent="0.25">
      <c r="B3499" s="52">
        <f>Master!B3499</f>
        <v>43145</v>
      </c>
      <c r="C3499" s="11">
        <v>1</v>
      </c>
      <c r="D3499" s="11">
        <f ca="1">IF(NOT(ISNA(VLOOKUP($B3499,INDIRECT(VLOOKUP($B3499,'Exp Dates'!$E$4:$X$250,MATCH("M1",'Exp Dates'!$E$2:$X$2,0),1)&amp;"!$A$2:$H$600",1),D$1,0))),VLOOKUP($B3499,INDIRECT(VLOOKUP($B3499,'Exp Dates'!$E$4:$X$250,MATCH("M1",'Exp Dates'!$E$2:$X$2,0),1)&amp;"!$A$2:$H$600",1),D$1,0)*$C3499,VLOOKUP($B3499,Interpolate!$B$3:$T$2004,MATCH("M1-I",Interpolate!$B$2:$T$2,0)))</f>
        <v>17.875</v>
      </c>
      <c r="E3499" s="11">
        <f ca="1">IF(NOT(ISNA(VLOOKUP($B3499,INDIRECT(VLOOKUP($B3499,'Exp Dates'!$E$4:$X$250,MATCH("M2",'Exp Dates'!$E$2:$X$2,0),1)&amp;"!$A$2:$H$600",1),E$1,0))),VLOOKUP($B3499,INDIRECT(VLOOKUP($B3499,'Exp Dates'!$E$4:$X$250,MATCH("M2",'Exp Dates'!$E$2:$X$2,0),1)&amp;"!$A$2:$H$600",1),E$1,0)*$C3499,VLOOKUP($B3499,Interpolate!$B$3:$T$2004,MATCH("M2-I",Interpolate!$B$2:$T$2,0)))</f>
        <v>17.774999999999999</v>
      </c>
      <c r="F3499" s="11">
        <f ca="1">IF(NOT(ISNA(VLOOKUP($B3499,INDIRECT(VLOOKUP($B3499,'Exp Dates'!$E$4:$X$250,MATCH("M3",'Exp Dates'!$E$2:$X$2,0),1)&amp;"!$A$2:$H$600",1),F$1,0))),VLOOKUP($B3499,INDIRECT(VLOOKUP($B3499,'Exp Dates'!$E$4:$X$250,MATCH("M3",'Exp Dates'!$E$2:$X$2,0),1)&amp;"!$A$2:$H$600",1),F$1,0)*$C3499,VLOOKUP($B3499,Interpolate!$B$3:$T$2004,MATCH("M3-I",Interpolate!$B$2:$T$2,0)))</f>
        <v>17.824999999999999</v>
      </c>
      <c r="G3499" s="11">
        <f ca="1">IF(NOT(ISNA(VLOOKUP($B3499,INDIRECT(VLOOKUP($B3499,'Exp Dates'!$E$4:$X$250,MATCH("M4",'Exp Dates'!$E$2:$X$2,0),1)&amp;"!$A$2:$H$600",1),G$1,0))),VLOOKUP($B3499,INDIRECT(VLOOKUP($B3499,'Exp Dates'!$E$4:$X$250,MATCH("M4",'Exp Dates'!$E$2:$X$2,0),1)&amp;"!$A$2:$H$600",1),G$1,0)*$C3499,VLOOKUP($B3499,Interpolate!$B$3:$T$2004,MATCH("M4-I",Interpolate!$B$2:$T$2,0)))</f>
        <v>17.625</v>
      </c>
      <c r="H3499" s="11">
        <f ca="1">IF(NOT(ISNA(VLOOKUP($B3499,INDIRECT(VLOOKUP($B3499,'Exp Dates'!$E$4:$X$250,MATCH("M5",'Exp Dates'!$E$2:$X$2,0),1)&amp;"!$A$2:$H$600",1),H$1,0))),VLOOKUP($B3499,INDIRECT(VLOOKUP($B3499,'Exp Dates'!$E$4:$X$250,MATCH("M5",'Exp Dates'!$E$2:$X$2,0),1)&amp;"!$A$2:$H$600",1),H$1,0)*$C3499,VLOOKUP($B3499,Interpolate!$B$3:$T$2004,MATCH("M5-I",Interpolate!$B$2:$T$2,0)))</f>
        <v>17.824999999999999</v>
      </c>
      <c r="I3499" s="11">
        <f ca="1">IF(NOT(ISNA(VLOOKUP($B3499,INDIRECT(VLOOKUP($B3499,'Exp Dates'!$E$4:$X$250,MATCH("M6",'Exp Dates'!$E$2:$X$2,0),1)&amp;"!$A$2:$H$600",1),I$1,0))),VLOOKUP($B3499,INDIRECT(VLOOKUP($B3499,'Exp Dates'!$E$4:$X$250,MATCH("M6",'Exp Dates'!$E$2:$X$2,0),1)&amp;"!$A$2:$H$600",1),I$1,0)*$C3499,VLOOKUP($B3499,Interpolate!$B$3:$T$2004,MATCH("M6-I",Interpolate!$B$2:$T$2,0)))</f>
        <v>17.725000000000001</v>
      </c>
      <c r="J3499" s="11">
        <f ca="1">IF(NOT(ISNA(VLOOKUP($B3499,INDIRECT(VLOOKUP($B3499,'Exp Dates'!$E$4:$X$250,MATCH("M7",'Exp Dates'!$E$2:$X$2,0),1)&amp;"!$A$2:$H$600",1),J$1,0))),VLOOKUP($B3499,INDIRECT(VLOOKUP($B3499,'Exp Dates'!$E$4:$X$250,MATCH("M7",'Exp Dates'!$E$2:$X$2,0),1)&amp;"!$A$2:$H$600",1),J$1,0)*$C3499,VLOOKUP($B3499,Interpolate!$B$3:$T$2004,MATCH("M7-I",Interpolate!$B$2:$T$2,0)))</f>
        <v>17.925000000000001</v>
      </c>
      <c r="K3499" s="6">
        <f ca="1">IF(NOT(ISNA(VLOOKUP($B3499,INDIRECT(VLOOKUP($B3499,'Exp Dates'!$E$4:$X$250,MATCH("M1",'Exp Dates'!$E$2:$X$2,0),1)&amp;"!$A$2:$k$600",1),K$1,0))),VLOOKUP($B3499,INDIRECT(VLOOKUP($B3499,'Exp Dates'!$E$4:$X$250,MATCH("M1",'Exp Dates'!$E$2:$X$2,0),1)&amp;"!$A$2:$k$600",1),K$1,0),0)</f>
        <v>177563</v>
      </c>
      <c r="L3499" s="6">
        <f ca="1">IF(NOT(ISNA(VLOOKUP($B3499,INDIRECT(VLOOKUP($B3499,'Exp Dates'!$E$4:$X$250,MATCH("M2",'Exp Dates'!$E$2:$X$2,0),1)&amp;"!$A$2:$k$600",1),L$1,0))),VLOOKUP($B3499,INDIRECT(VLOOKUP($B3499,'Exp Dates'!$E$4:$X$250,MATCH("M2",'Exp Dates'!$E$2:$X$2,0),1)&amp;"!$A$2:$k$600",1),L$1,0),0)</f>
        <v>84865</v>
      </c>
      <c r="M3499" s="6">
        <f ca="1">IF(NOT(ISNA(VLOOKUP($B3499,INDIRECT(VLOOKUP($B3499,'Exp Dates'!$E$4:$X$250,MATCH("M3",'Exp Dates'!$E$2:$X$2,0),1)&amp;"!$A$2:$k$600",1),M$1,0))),VLOOKUP($B3499,INDIRECT(VLOOKUP($B3499,'Exp Dates'!$E$4:$X$250,MATCH("M3",'Exp Dates'!$E$2:$X$2,0),1)&amp;"!$A$2:$k$600",1),M$1,0),0)</f>
        <v>30686</v>
      </c>
      <c r="N3499" s="6">
        <f ca="1">IF(NOT(ISNA(VLOOKUP($B3499,INDIRECT(VLOOKUP($B3499,'Exp Dates'!$E$4:$X$250,MATCH("M4",'Exp Dates'!$E$2:$X$2,0),1)&amp;"!$A$2:$k$600",1),N$1,0))),VLOOKUP($B3499,INDIRECT(VLOOKUP($B3499,'Exp Dates'!$E$4:$X$250,MATCH("M4",'Exp Dates'!$E$2:$X$2,0),1)&amp;"!$A$2:$k$600",1),N$1,0),0)</f>
        <v>18273</v>
      </c>
      <c r="O3499" s="6">
        <f ca="1">IF(NOT(ISNA(VLOOKUP($B3499,INDIRECT(VLOOKUP($B3499,'Exp Dates'!$E$4:$X$250,MATCH("M5",'Exp Dates'!$E$2:$X$2,0),1)&amp;"!$A$2:$k$600",1),O$1,0))),VLOOKUP($B3499,INDIRECT(VLOOKUP($B3499,'Exp Dates'!$E$4:$X$250,MATCH("M5",'Exp Dates'!$E$2:$X$2,0),1)&amp;"!$A$2:$k$600",1),O$1,0),0)</f>
        <v>7284</v>
      </c>
      <c r="P3499" s="6">
        <f ca="1">IF(NOT(ISNA(VLOOKUP($B3499,INDIRECT(VLOOKUP($B3499,'Exp Dates'!$E$4:$X$250,MATCH("M6",'Exp Dates'!$E$2:$X$2,0),1)&amp;"!$A$2:$k$600",1),P$1,0))),VLOOKUP($B3499,INDIRECT(VLOOKUP($B3499,'Exp Dates'!$E$4:$X$250,MATCH("M6",'Exp Dates'!$E$2:$X$2,0),1)&amp;"!$A$2:$k$600",1),P$1,0),0)</f>
        <v>5477</v>
      </c>
      <c r="Q3499" s="6">
        <f ca="1">IF(NOT(ISNA(VLOOKUP($B3499,INDIRECT(VLOOKUP($B3499,'Exp Dates'!$E$4:$X$250,MATCH("M7",'Exp Dates'!$E$2:$X$2,0),1)&amp;"!$A$2:$k$600",1),Q$1,0))),VLOOKUP($B3499,INDIRECT(VLOOKUP($B3499,'Exp Dates'!$E$4:$X$250,MATCH("M7",'Exp Dates'!$E$2:$X$2,0),1)&amp;"!$A$2:$k$600",1),Q$1,0),0)</f>
        <v>2922</v>
      </c>
      <c r="R3499" s="6">
        <f ca="1">IF((K3499+L3499)&gt;0,K3499+L3499,#REF!+#REF!)</f>
        <v>262428</v>
      </c>
      <c r="S3499" s="6">
        <f t="shared" ca="1" si="732"/>
        <v>332847</v>
      </c>
      <c r="T3499" s="6">
        <f t="shared" ca="1" si="733"/>
        <v>5265506.2</v>
      </c>
      <c r="U3499" s="6">
        <f t="shared" ca="1" si="734"/>
        <v>100570</v>
      </c>
      <c r="V3499" s="6">
        <f t="shared" ca="1" si="735"/>
        <v>1783578.85</v>
      </c>
      <c r="W3499" s="11">
        <f t="shared" ca="1" si="736"/>
        <v>2.9522138592302771</v>
      </c>
      <c r="X3499">
        <f ca="1">Master!AD3499</f>
        <v>3.8095238095238299E-3</v>
      </c>
      <c r="Y3499" s="6">
        <f t="shared" ca="1" si="737"/>
        <v>327070</v>
      </c>
      <c r="Z3499" s="6">
        <f t="shared" ca="1" si="738"/>
        <v>100570</v>
      </c>
      <c r="AA3499" s="6">
        <f t="shared" ca="1" si="739"/>
        <v>433417</v>
      </c>
      <c r="AB3499" s="11">
        <f>VLOOKUP(B3499,Master!B$3:N$10000,9,0)</f>
        <v>19.260000000000002</v>
      </c>
      <c r="AC3499" s="11">
        <f t="shared" ca="1" si="740"/>
        <v>0</v>
      </c>
      <c r="AE3499" s="11">
        <f t="shared" ca="1" si="741"/>
        <v>-19.260000000000002</v>
      </c>
      <c r="AG3499" s="6">
        <f ca="1">IF(NOT(ISNA(VLOOKUP($B3499,INDIRECT(VLOOKUP($B3499,'Exp Dates'!$E$4:$X$300,MATCH("M1",'Exp Dates'!$E$2:$X$2,0),1)&amp;"!$A$2:$k$600",1),AG$1,0))),VLOOKUP($B3499,INDIRECT(VLOOKUP($B3499,'Exp Dates'!$E$4:$X$300,MATCH("M1",'Exp Dates'!$E$2:$X$2,0),1)&amp;"!$A$2:$k$600",1),AG$1,0),0)</f>
        <v>234454</v>
      </c>
      <c r="AH3499" s="6">
        <f ca="1">IF(NOT(ISNA(VLOOKUP($B3499,INDIRECT(VLOOKUP($B3499,'Exp Dates'!$E$4:$X$300,MATCH("M2",'Exp Dates'!$E$2:$X$2,0),1)&amp;"!$A$2:$k$600",1),AH$1,0))),VLOOKUP($B3499,INDIRECT(VLOOKUP($B3499,'Exp Dates'!$E$4:$X$300,MATCH("M2",'Exp Dates'!$E$2:$X$2,0),1)&amp;"!$A$2:$k$600",1),AH$1,0),0)</f>
        <v>60458</v>
      </c>
      <c r="AI3499" s="6">
        <f ca="1">IF(NOT(ISNA(VLOOKUP($B3499,INDIRECT(VLOOKUP($B3499,'Exp Dates'!$E$4:$X$300,MATCH("M3",'Exp Dates'!$E$2:$X$2,0),1)&amp;"!$A$2:$k$600",1),AI$1,0))),VLOOKUP($B3499,INDIRECT(VLOOKUP($B3499,'Exp Dates'!$E$4:$X$300,MATCH("M3",'Exp Dates'!$E$2:$X$2,0),1)&amp;"!$A$2:$k$600",1),AI$1,0),0)</f>
        <v>37935</v>
      </c>
      <c r="AJ3499" s="6">
        <f ca="1">IF(NOT(ISNA(VLOOKUP($B3499,INDIRECT(VLOOKUP($B3499,'Exp Dates'!$E$4:$X$300,MATCH("M4",'Exp Dates'!$E$2:$X$2,0),1)&amp;"!$A$2:$k$600",1),AJ$1,0))),VLOOKUP($B3499,INDIRECT(VLOOKUP($B3499,'Exp Dates'!$E$4:$X$300,MATCH("M4",'Exp Dates'!$E$2:$X$2,0),1)&amp;"!$A$2:$k$600",1),AJ$1,0),0)</f>
        <v>39214</v>
      </c>
      <c r="AK3499" s="6">
        <f ca="1">IF(NOT(ISNA(VLOOKUP($B3499,INDIRECT(VLOOKUP($B3499,'Exp Dates'!$E$4:$X$300,MATCH("M5",'Exp Dates'!$E$2:$X$2,0),1)&amp;"!$A$2:$k$600",1),AK$1,0))),VLOOKUP($B3499,INDIRECT(VLOOKUP($B3499,'Exp Dates'!$E$4:$X$300,MATCH("M5",'Exp Dates'!$E$2:$X$2,0),1)&amp;"!$A$2:$k$600",1),AK$1,0),0)</f>
        <v>26934</v>
      </c>
      <c r="AL3499" s="6">
        <f ca="1">IF(NOT(ISNA(VLOOKUP($B3499,INDIRECT(VLOOKUP($B3499,'Exp Dates'!$E$4:$X$300,MATCH("M6",'Exp Dates'!$E$2:$X$2,0),1)&amp;"!$A$2:$k$600",1),AL$1,0))),VLOOKUP($B3499,INDIRECT(VLOOKUP($B3499,'Exp Dates'!$E$4:$X$300,MATCH("M6",'Exp Dates'!$E$2:$X$2,0),1)&amp;"!$A$2:$k$600",1),AL$1,0),0)</f>
        <v>23404</v>
      </c>
      <c r="AM3499" s="6">
        <f ca="1">IF(NOT(ISNA(VLOOKUP($B3499,INDIRECT(VLOOKUP($B3499,'Exp Dates'!$E$4:$X$300,MATCH("M7",'Exp Dates'!$E$2:$X$2,0),1)&amp;"!$A$2:$k$600",1),AM$1,0))),VLOOKUP($B3499,INDIRECT(VLOOKUP($B3499,'Exp Dates'!$E$4:$X$300,MATCH("M7",'Exp Dates'!$E$2:$X$2,0),1)&amp;"!$A$2:$k$600",1),AM$1,0),0)</f>
        <v>11018</v>
      </c>
      <c r="AN3499" s="74">
        <f t="shared" ca="1" si="730"/>
        <v>5830747550</v>
      </c>
      <c r="AO3499">
        <f ca="1">IF(NOT(ISNA(VLOOKUP($B3499,INDIRECT(VLOOKUP($B3499,'Exp Dates'!$E$4:$X$300,MATCH("M1",'Exp Dates'!$E$2:$X$2,0),1)&amp;"!$A$2:$k$600",1),AO$1,0))),VLOOKUP($B3499,INDIRECT(VLOOKUP($B3499,'Exp Dates'!$E$4:$X$300,MATCH("M1",'Exp Dates'!$E$2:$X$2,0),1)&amp;"!$A$2:$k$600",1),AO$1,0),0)</f>
        <v>3788</v>
      </c>
      <c r="AP3499">
        <f ca="1">IF(NOT(ISNA(VLOOKUP($B3499,INDIRECT(VLOOKUP($B3499,'Exp Dates'!$E$4:$X$300,MATCH("M2",'Exp Dates'!$E$2:$X$2,0),1)&amp;"!$A$2:$k$600",1),AP$1,0))),VLOOKUP($B3499,INDIRECT(VLOOKUP($B3499,'Exp Dates'!$E$4:$X$300,MATCH("M2",'Exp Dates'!$E$2:$X$2,0),1)&amp;"!$A$2:$k$600",1),AP$1,0),0)</f>
        <v>0</v>
      </c>
      <c r="AQ3499">
        <f t="shared" ca="1" si="731"/>
        <v>3788</v>
      </c>
      <c r="AR3499">
        <f>VLOOKUP(B3499,Master!B$2:L$5000,11,0)</f>
        <v>0.99586349534643237</v>
      </c>
    </row>
    <row r="3500" spans="2:44" x14ac:dyDescent="0.25">
      <c r="B3500" s="52">
        <f>Master!B3500</f>
        <v>43146</v>
      </c>
      <c r="C3500" s="11">
        <v>1</v>
      </c>
      <c r="D3500" s="11">
        <f ca="1">IF(NOT(ISNA(VLOOKUP($B3500,INDIRECT(VLOOKUP($B3500,'Exp Dates'!$E$4:$X$250,MATCH("M1",'Exp Dates'!$E$2:$X$2,0),1)&amp;"!$A$2:$H$600",1),D$1,0))),VLOOKUP($B3500,INDIRECT(VLOOKUP($B3500,'Exp Dates'!$E$4:$X$250,MATCH("M1",'Exp Dates'!$E$2:$X$2,0),1)&amp;"!$A$2:$H$600",1),D$1,0)*$C3500,VLOOKUP($B3500,Interpolate!$B$3:$T$2004,MATCH("M1-I",Interpolate!$B$2:$T$2,0)))</f>
        <v>17.524999999999999</v>
      </c>
      <c r="E3500" s="11">
        <f ca="1">IF(NOT(ISNA(VLOOKUP($B3500,INDIRECT(VLOOKUP($B3500,'Exp Dates'!$E$4:$X$250,MATCH("M2",'Exp Dates'!$E$2:$X$2,0),1)&amp;"!$A$2:$H$600",1),E$1,0))),VLOOKUP($B3500,INDIRECT(VLOOKUP($B3500,'Exp Dates'!$E$4:$X$250,MATCH("M2",'Exp Dates'!$E$2:$X$2,0),1)&amp;"!$A$2:$H$600",1),E$1,0)*$C3500,VLOOKUP($B3500,Interpolate!$B$3:$T$2004,MATCH("M2-I",Interpolate!$B$2:$T$2,0)))</f>
        <v>17.324999999999999</v>
      </c>
      <c r="F3500" s="11">
        <f ca="1">IF(NOT(ISNA(VLOOKUP($B3500,INDIRECT(VLOOKUP($B3500,'Exp Dates'!$E$4:$X$250,MATCH("M3",'Exp Dates'!$E$2:$X$2,0),1)&amp;"!$A$2:$H$600",1),F$1,0))),VLOOKUP($B3500,INDIRECT(VLOOKUP($B3500,'Exp Dates'!$E$4:$X$250,MATCH("M3",'Exp Dates'!$E$2:$X$2,0),1)&amp;"!$A$2:$H$600",1),F$1,0)*$C3500,VLOOKUP($B3500,Interpolate!$B$3:$T$2004,MATCH("M3-I",Interpolate!$B$2:$T$2,0)))</f>
        <v>17.324999999999999</v>
      </c>
      <c r="G3500" s="11">
        <f ca="1">IF(NOT(ISNA(VLOOKUP($B3500,INDIRECT(VLOOKUP($B3500,'Exp Dates'!$E$4:$X$250,MATCH("M4",'Exp Dates'!$E$2:$X$2,0),1)&amp;"!$A$2:$H$600",1),G$1,0))),VLOOKUP($B3500,INDIRECT(VLOOKUP($B3500,'Exp Dates'!$E$4:$X$250,MATCH("M4",'Exp Dates'!$E$2:$X$2,0),1)&amp;"!$A$2:$H$600",1),G$1,0)*$C3500,VLOOKUP($B3500,Interpolate!$B$3:$T$2004,MATCH("M4-I",Interpolate!$B$2:$T$2,0)))</f>
        <v>17.175000000000001</v>
      </c>
      <c r="H3500" s="11">
        <f ca="1">IF(NOT(ISNA(VLOOKUP($B3500,INDIRECT(VLOOKUP($B3500,'Exp Dates'!$E$4:$X$250,MATCH("M5",'Exp Dates'!$E$2:$X$2,0),1)&amp;"!$A$2:$H$600",1),H$1,0))),VLOOKUP($B3500,INDIRECT(VLOOKUP($B3500,'Exp Dates'!$E$4:$X$250,MATCH("M5",'Exp Dates'!$E$2:$X$2,0),1)&amp;"!$A$2:$H$600",1),H$1,0)*$C3500,VLOOKUP($B3500,Interpolate!$B$3:$T$2004,MATCH("M5-I",Interpolate!$B$2:$T$2,0)))</f>
        <v>17.375</v>
      </c>
      <c r="I3500" s="11">
        <f ca="1">IF(NOT(ISNA(VLOOKUP($B3500,INDIRECT(VLOOKUP($B3500,'Exp Dates'!$E$4:$X$250,MATCH("M6",'Exp Dates'!$E$2:$X$2,0),1)&amp;"!$A$2:$H$600",1),I$1,0))),VLOOKUP($B3500,INDIRECT(VLOOKUP($B3500,'Exp Dates'!$E$4:$X$250,MATCH("M6",'Exp Dates'!$E$2:$X$2,0),1)&amp;"!$A$2:$H$600",1),I$1,0)*$C3500,VLOOKUP($B3500,Interpolate!$B$3:$T$2004,MATCH("M6-I",Interpolate!$B$2:$T$2,0)))</f>
        <v>17.375</v>
      </c>
      <c r="J3500" s="11">
        <f ca="1">IF(NOT(ISNA(VLOOKUP($B3500,INDIRECT(VLOOKUP($B3500,'Exp Dates'!$E$4:$X$250,MATCH("M7",'Exp Dates'!$E$2:$X$2,0),1)&amp;"!$A$2:$H$600",1),J$1,0))),VLOOKUP($B3500,INDIRECT(VLOOKUP($B3500,'Exp Dates'!$E$4:$X$250,MATCH("M7",'Exp Dates'!$E$2:$X$2,0),1)&amp;"!$A$2:$H$600",1),J$1,0)*$C3500,VLOOKUP($B3500,Interpolate!$B$3:$T$2004,MATCH("M7-I",Interpolate!$B$2:$T$2,0)))</f>
        <v>17.55</v>
      </c>
      <c r="K3500" s="6">
        <f ca="1">IF(NOT(ISNA(VLOOKUP($B3500,INDIRECT(VLOOKUP($B3500,'Exp Dates'!$E$4:$X$250,MATCH("M1",'Exp Dates'!$E$2:$X$2,0),1)&amp;"!$A$2:$k$600",1),K$1,0))),VLOOKUP($B3500,INDIRECT(VLOOKUP($B3500,'Exp Dates'!$E$4:$X$250,MATCH("M1",'Exp Dates'!$E$2:$X$2,0),1)&amp;"!$A$2:$k$600",1),K$1,0),0)</f>
        <v>117472</v>
      </c>
      <c r="L3500" s="6">
        <f ca="1">IF(NOT(ISNA(VLOOKUP($B3500,INDIRECT(VLOOKUP($B3500,'Exp Dates'!$E$4:$X$250,MATCH("M2",'Exp Dates'!$E$2:$X$2,0),1)&amp;"!$A$2:$k$600",1),L$1,0))),VLOOKUP($B3500,INDIRECT(VLOOKUP($B3500,'Exp Dates'!$E$4:$X$250,MATCH("M2",'Exp Dates'!$E$2:$X$2,0),1)&amp;"!$A$2:$k$600",1),L$1,0),0)</f>
        <v>70913</v>
      </c>
      <c r="M3500" s="6">
        <f ca="1">IF(NOT(ISNA(VLOOKUP($B3500,INDIRECT(VLOOKUP($B3500,'Exp Dates'!$E$4:$X$250,MATCH("M3",'Exp Dates'!$E$2:$X$2,0),1)&amp;"!$A$2:$k$600",1),M$1,0))),VLOOKUP($B3500,INDIRECT(VLOOKUP($B3500,'Exp Dates'!$E$4:$X$250,MATCH("M3",'Exp Dates'!$E$2:$X$2,0),1)&amp;"!$A$2:$k$600",1),M$1,0),0)</f>
        <v>26165</v>
      </c>
      <c r="N3500" s="6">
        <f ca="1">IF(NOT(ISNA(VLOOKUP($B3500,INDIRECT(VLOOKUP($B3500,'Exp Dates'!$E$4:$X$250,MATCH("M4",'Exp Dates'!$E$2:$X$2,0),1)&amp;"!$A$2:$k$600",1),N$1,0))),VLOOKUP($B3500,INDIRECT(VLOOKUP($B3500,'Exp Dates'!$E$4:$X$250,MATCH("M4",'Exp Dates'!$E$2:$X$2,0),1)&amp;"!$A$2:$k$600",1),N$1,0),0)</f>
        <v>17929</v>
      </c>
      <c r="O3500" s="6">
        <f ca="1">IF(NOT(ISNA(VLOOKUP($B3500,INDIRECT(VLOOKUP($B3500,'Exp Dates'!$E$4:$X$250,MATCH("M5",'Exp Dates'!$E$2:$X$2,0),1)&amp;"!$A$2:$k$600",1),O$1,0))),VLOOKUP($B3500,INDIRECT(VLOOKUP($B3500,'Exp Dates'!$E$4:$X$250,MATCH("M5",'Exp Dates'!$E$2:$X$2,0),1)&amp;"!$A$2:$k$600",1),O$1,0),0)</f>
        <v>5790</v>
      </c>
      <c r="P3500" s="6">
        <f ca="1">IF(NOT(ISNA(VLOOKUP($B3500,INDIRECT(VLOOKUP($B3500,'Exp Dates'!$E$4:$X$250,MATCH("M6",'Exp Dates'!$E$2:$X$2,0),1)&amp;"!$A$2:$k$600",1),P$1,0))),VLOOKUP($B3500,INDIRECT(VLOOKUP($B3500,'Exp Dates'!$E$4:$X$250,MATCH("M6",'Exp Dates'!$E$2:$X$2,0),1)&amp;"!$A$2:$k$600",1),P$1,0),0)</f>
        <v>4400</v>
      </c>
      <c r="Q3500" s="6">
        <f ca="1">IF(NOT(ISNA(VLOOKUP($B3500,INDIRECT(VLOOKUP($B3500,'Exp Dates'!$E$4:$X$250,MATCH("M7",'Exp Dates'!$E$2:$X$2,0),1)&amp;"!$A$2:$k$600",1),Q$1,0))),VLOOKUP($B3500,INDIRECT(VLOOKUP($B3500,'Exp Dates'!$E$4:$X$250,MATCH("M7",'Exp Dates'!$E$2:$X$2,0),1)&amp;"!$A$2:$k$600",1),Q$1,0),0)</f>
        <v>2197</v>
      </c>
      <c r="R3500" s="6">
        <f ca="1">IF((K3500+L3500)&gt;0,K3500+L3500,#REF!+#REF!)</f>
        <v>188385</v>
      </c>
      <c r="S3500" s="6">
        <f t="shared" ca="1" si="732"/>
        <v>328121</v>
      </c>
      <c r="T3500" s="6">
        <f t="shared" ca="1" si="733"/>
        <v>5097859.7249999996</v>
      </c>
      <c r="U3500" s="6">
        <f t="shared" ca="1" si="734"/>
        <v>98568</v>
      </c>
      <c r="V3500" s="6">
        <f t="shared" ca="1" si="735"/>
        <v>1706932.925</v>
      </c>
      <c r="W3500" s="11">
        <f t="shared" ca="1" si="736"/>
        <v>2.9865612469804574</v>
      </c>
      <c r="X3500">
        <f ca="1">Master!AD3500</f>
        <v>5.3571428571428572E-3</v>
      </c>
      <c r="Y3500" s="6">
        <f t="shared" ca="1" si="737"/>
        <v>244866</v>
      </c>
      <c r="Z3500" s="6">
        <f t="shared" ca="1" si="738"/>
        <v>98568</v>
      </c>
      <c r="AA3500" s="6">
        <f t="shared" ca="1" si="739"/>
        <v>426689</v>
      </c>
      <c r="AB3500" s="11">
        <f>VLOOKUP(B3500,Master!B$3:N$10000,9,0)</f>
        <v>19.13</v>
      </c>
      <c r="AC3500" s="11">
        <f t="shared" ca="1" si="740"/>
        <v>0</v>
      </c>
      <c r="AE3500" s="11">
        <f t="shared" ca="1" si="741"/>
        <v>-19.13</v>
      </c>
      <c r="AG3500" s="6">
        <f ca="1">IF(NOT(ISNA(VLOOKUP($B3500,INDIRECT(VLOOKUP($B3500,'Exp Dates'!$E$4:$X$300,MATCH("M1",'Exp Dates'!$E$2:$X$2,0),1)&amp;"!$A$2:$k$600",1),AG$1,0))),VLOOKUP($B3500,INDIRECT(VLOOKUP($B3500,'Exp Dates'!$E$4:$X$300,MATCH("M1",'Exp Dates'!$E$2:$X$2,0),1)&amp;"!$A$2:$k$600",1),AG$1,0),0)</f>
        <v>225204</v>
      </c>
      <c r="AH3500" s="6">
        <f ca="1">IF(NOT(ISNA(VLOOKUP($B3500,INDIRECT(VLOOKUP($B3500,'Exp Dates'!$E$4:$X$300,MATCH("M2",'Exp Dates'!$E$2:$X$2,0),1)&amp;"!$A$2:$k$600",1),AH$1,0))),VLOOKUP($B3500,INDIRECT(VLOOKUP($B3500,'Exp Dates'!$E$4:$X$300,MATCH("M2",'Exp Dates'!$E$2:$X$2,0),1)&amp;"!$A$2:$k$600",1),AH$1,0),0)</f>
        <v>66445</v>
      </c>
      <c r="AI3500" s="6">
        <f ca="1">IF(NOT(ISNA(VLOOKUP($B3500,INDIRECT(VLOOKUP($B3500,'Exp Dates'!$E$4:$X$300,MATCH("M3",'Exp Dates'!$E$2:$X$2,0),1)&amp;"!$A$2:$k$600",1),AI$1,0))),VLOOKUP($B3500,INDIRECT(VLOOKUP($B3500,'Exp Dates'!$E$4:$X$300,MATCH("M3",'Exp Dates'!$E$2:$X$2,0),1)&amp;"!$A$2:$k$600",1),AI$1,0),0)</f>
        <v>36472</v>
      </c>
      <c r="AJ3500" s="6">
        <f ca="1">IF(NOT(ISNA(VLOOKUP($B3500,INDIRECT(VLOOKUP($B3500,'Exp Dates'!$E$4:$X$300,MATCH("M4",'Exp Dates'!$E$2:$X$2,0),1)&amp;"!$A$2:$k$600",1),AJ$1,0))),VLOOKUP($B3500,INDIRECT(VLOOKUP($B3500,'Exp Dates'!$E$4:$X$300,MATCH("M4",'Exp Dates'!$E$2:$X$2,0),1)&amp;"!$A$2:$k$600",1),AJ$1,0),0)</f>
        <v>38107</v>
      </c>
      <c r="AK3500" s="6">
        <f ca="1">IF(NOT(ISNA(VLOOKUP($B3500,INDIRECT(VLOOKUP($B3500,'Exp Dates'!$E$4:$X$300,MATCH("M5",'Exp Dates'!$E$2:$X$2,0),1)&amp;"!$A$2:$k$600",1),AK$1,0))),VLOOKUP($B3500,INDIRECT(VLOOKUP($B3500,'Exp Dates'!$E$4:$X$300,MATCH("M5",'Exp Dates'!$E$2:$X$2,0),1)&amp;"!$A$2:$k$600",1),AK$1,0),0)</f>
        <v>26196</v>
      </c>
      <c r="AL3500" s="6">
        <f ca="1">IF(NOT(ISNA(VLOOKUP($B3500,INDIRECT(VLOOKUP($B3500,'Exp Dates'!$E$4:$X$300,MATCH("M6",'Exp Dates'!$E$2:$X$2,0),1)&amp;"!$A$2:$k$600",1),AL$1,0))),VLOOKUP($B3500,INDIRECT(VLOOKUP($B3500,'Exp Dates'!$E$4:$X$300,MATCH("M6",'Exp Dates'!$E$2:$X$2,0),1)&amp;"!$A$2:$k$600",1),AL$1,0),0)</f>
        <v>23206</v>
      </c>
      <c r="AM3500" s="6">
        <f ca="1">IF(NOT(ISNA(VLOOKUP($B3500,INDIRECT(VLOOKUP($B3500,'Exp Dates'!$E$4:$X$300,MATCH("M7",'Exp Dates'!$E$2:$X$2,0),1)&amp;"!$A$2:$k$600",1),AM$1,0))),VLOOKUP($B3500,INDIRECT(VLOOKUP($B3500,'Exp Dates'!$E$4:$X$300,MATCH("M7",'Exp Dates'!$E$2:$X$2,0),1)&amp;"!$A$2:$k$600",1),AM$1,0),0)</f>
        <v>11059</v>
      </c>
      <c r="AN3500" s="74">
        <f t="shared" ca="1" si="730"/>
        <v>4264112324.999999</v>
      </c>
      <c r="AO3500">
        <f ca="1">IF(NOT(ISNA(VLOOKUP($B3500,INDIRECT(VLOOKUP($B3500,'Exp Dates'!$E$4:$X$300,MATCH("M1",'Exp Dates'!$E$2:$X$2,0),1)&amp;"!$A$2:$k$600",1),AO$1,0))),VLOOKUP($B3500,INDIRECT(VLOOKUP($B3500,'Exp Dates'!$E$4:$X$300,MATCH("M1",'Exp Dates'!$E$2:$X$2,0),1)&amp;"!$A$2:$k$600",1),AO$1,0),0)</f>
        <v>0</v>
      </c>
      <c r="AP3500">
        <f ca="1">IF(NOT(ISNA(VLOOKUP($B3500,INDIRECT(VLOOKUP($B3500,'Exp Dates'!$E$4:$X$300,MATCH("M2",'Exp Dates'!$E$2:$X$2,0),1)&amp;"!$A$2:$k$600",1),AP$1,0))),VLOOKUP($B3500,INDIRECT(VLOOKUP($B3500,'Exp Dates'!$E$4:$X$300,MATCH("M2",'Exp Dates'!$E$2:$X$2,0),1)&amp;"!$A$2:$k$600",1),AP$1,0),0)</f>
        <v>0</v>
      </c>
      <c r="AQ3500">
        <f t="shared" ca="1" si="731"/>
        <v>0</v>
      </c>
      <c r="AR3500">
        <f>VLOOKUP(B3500,Master!B$2:L$5000,11,0)</f>
        <v>1.0026205450733754</v>
      </c>
    </row>
    <row r="3501" spans="2:44" x14ac:dyDescent="0.25">
      <c r="B3501" s="52">
        <f>Master!B3501</f>
        <v>43147</v>
      </c>
      <c r="C3501" s="11">
        <v>1</v>
      </c>
      <c r="D3501" s="11">
        <f ca="1">IF(NOT(ISNA(VLOOKUP($B3501,INDIRECT(VLOOKUP($B3501,'Exp Dates'!$E$4:$X$250,MATCH("M1",'Exp Dates'!$E$2:$X$2,0),1)&amp;"!$A$2:$H$600",1),D$1,0))),VLOOKUP($B3501,INDIRECT(VLOOKUP($B3501,'Exp Dates'!$E$4:$X$250,MATCH("M1",'Exp Dates'!$E$2:$X$2,0),1)&amp;"!$A$2:$H$600",1),D$1,0)*$C3501,VLOOKUP($B3501,Interpolate!$B$3:$T$2004,MATCH("M1-I",Interpolate!$B$2:$T$2,0)))</f>
        <v>17.774999999999999</v>
      </c>
      <c r="E3501" s="11">
        <f ca="1">IF(NOT(ISNA(VLOOKUP($B3501,INDIRECT(VLOOKUP($B3501,'Exp Dates'!$E$4:$X$250,MATCH("M2",'Exp Dates'!$E$2:$X$2,0),1)&amp;"!$A$2:$H$600",1),E$1,0))),VLOOKUP($B3501,INDIRECT(VLOOKUP($B3501,'Exp Dates'!$E$4:$X$250,MATCH("M2",'Exp Dates'!$E$2:$X$2,0),1)&amp;"!$A$2:$H$600",1),E$1,0)*$C3501,VLOOKUP($B3501,Interpolate!$B$3:$T$2004,MATCH("M2-I",Interpolate!$B$2:$T$2,0)))</f>
        <v>17.375</v>
      </c>
      <c r="F3501" s="11">
        <f ca="1">IF(NOT(ISNA(VLOOKUP($B3501,INDIRECT(VLOOKUP($B3501,'Exp Dates'!$E$4:$X$250,MATCH("M3",'Exp Dates'!$E$2:$X$2,0),1)&amp;"!$A$2:$H$600",1),F$1,0))),VLOOKUP($B3501,INDIRECT(VLOOKUP($B3501,'Exp Dates'!$E$4:$X$250,MATCH("M3",'Exp Dates'!$E$2:$X$2,0),1)&amp;"!$A$2:$H$600",1),F$1,0)*$C3501,VLOOKUP($B3501,Interpolate!$B$3:$T$2004,MATCH("M3-I",Interpolate!$B$2:$T$2,0)))</f>
        <v>17.375</v>
      </c>
      <c r="G3501" s="11">
        <f ca="1">IF(NOT(ISNA(VLOOKUP($B3501,INDIRECT(VLOOKUP($B3501,'Exp Dates'!$E$4:$X$250,MATCH("M4",'Exp Dates'!$E$2:$X$2,0),1)&amp;"!$A$2:$H$600",1),G$1,0))),VLOOKUP($B3501,INDIRECT(VLOOKUP($B3501,'Exp Dates'!$E$4:$X$250,MATCH("M4",'Exp Dates'!$E$2:$X$2,0),1)&amp;"!$A$2:$H$600",1),G$1,0)*$C3501,VLOOKUP($B3501,Interpolate!$B$3:$T$2004,MATCH("M4-I",Interpolate!$B$2:$T$2,0)))</f>
        <v>17.225000000000001</v>
      </c>
      <c r="H3501" s="11">
        <f ca="1">IF(NOT(ISNA(VLOOKUP($B3501,INDIRECT(VLOOKUP($B3501,'Exp Dates'!$E$4:$X$250,MATCH("M5",'Exp Dates'!$E$2:$X$2,0),1)&amp;"!$A$2:$H$600",1),H$1,0))),VLOOKUP($B3501,INDIRECT(VLOOKUP($B3501,'Exp Dates'!$E$4:$X$250,MATCH("M5",'Exp Dates'!$E$2:$X$2,0),1)&amp;"!$A$2:$H$600",1),H$1,0)*$C3501,VLOOKUP($B3501,Interpolate!$B$3:$T$2004,MATCH("M5-I",Interpolate!$B$2:$T$2,0)))</f>
        <v>17.425000000000001</v>
      </c>
      <c r="I3501" s="11">
        <f ca="1">IF(NOT(ISNA(VLOOKUP($B3501,INDIRECT(VLOOKUP($B3501,'Exp Dates'!$E$4:$X$250,MATCH("M6",'Exp Dates'!$E$2:$X$2,0),1)&amp;"!$A$2:$H$600",1),I$1,0))),VLOOKUP($B3501,INDIRECT(VLOOKUP($B3501,'Exp Dates'!$E$4:$X$250,MATCH("M6",'Exp Dates'!$E$2:$X$2,0),1)&amp;"!$A$2:$H$600",1),I$1,0)*$C3501,VLOOKUP($B3501,Interpolate!$B$3:$T$2004,MATCH("M6-I",Interpolate!$B$2:$T$2,0)))</f>
        <v>17.375</v>
      </c>
      <c r="J3501" s="11">
        <f ca="1">IF(NOT(ISNA(VLOOKUP($B3501,INDIRECT(VLOOKUP($B3501,'Exp Dates'!$E$4:$X$250,MATCH("M7",'Exp Dates'!$E$2:$X$2,0),1)&amp;"!$A$2:$H$600",1),J$1,0))),VLOOKUP($B3501,INDIRECT(VLOOKUP($B3501,'Exp Dates'!$E$4:$X$250,MATCH("M7",'Exp Dates'!$E$2:$X$2,0),1)&amp;"!$A$2:$H$600",1),J$1,0)*$C3501,VLOOKUP($B3501,Interpolate!$B$3:$T$2004,MATCH("M7-I",Interpolate!$B$2:$T$2,0)))</f>
        <v>17.574999999999999</v>
      </c>
      <c r="K3501" s="6">
        <f ca="1">IF(NOT(ISNA(VLOOKUP($B3501,INDIRECT(VLOOKUP($B3501,'Exp Dates'!$E$4:$X$250,MATCH("M1",'Exp Dates'!$E$2:$X$2,0),1)&amp;"!$A$2:$k$600",1),K$1,0))),VLOOKUP($B3501,INDIRECT(VLOOKUP($B3501,'Exp Dates'!$E$4:$X$250,MATCH("M1",'Exp Dates'!$E$2:$X$2,0),1)&amp;"!$A$2:$k$600",1),K$1,0),0)</f>
        <v>102161</v>
      </c>
      <c r="L3501" s="6">
        <f ca="1">IF(NOT(ISNA(VLOOKUP($B3501,INDIRECT(VLOOKUP($B3501,'Exp Dates'!$E$4:$X$250,MATCH("M2",'Exp Dates'!$E$2:$X$2,0),1)&amp;"!$A$2:$k$600",1),L$1,0))),VLOOKUP($B3501,INDIRECT(VLOOKUP($B3501,'Exp Dates'!$E$4:$X$250,MATCH("M2",'Exp Dates'!$E$2:$X$2,0),1)&amp;"!$A$2:$k$600",1),L$1,0),0)</f>
        <v>63441</v>
      </c>
      <c r="M3501" s="6">
        <f ca="1">IF(NOT(ISNA(VLOOKUP($B3501,INDIRECT(VLOOKUP($B3501,'Exp Dates'!$E$4:$X$250,MATCH("M3",'Exp Dates'!$E$2:$X$2,0),1)&amp;"!$A$2:$k$600",1),M$1,0))),VLOOKUP($B3501,INDIRECT(VLOOKUP($B3501,'Exp Dates'!$E$4:$X$250,MATCH("M3",'Exp Dates'!$E$2:$X$2,0),1)&amp;"!$A$2:$k$600",1),M$1,0),0)</f>
        <v>20319</v>
      </c>
      <c r="N3501" s="6">
        <f ca="1">IF(NOT(ISNA(VLOOKUP($B3501,INDIRECT(VLOOKUP($B3501,'Exp Dates'!$E$4:$X$250,MATCH("M4",'Exp Dates'!$E$2:$X$2,0),1)&amp;"!$A$2:$k$600",1),N$1,0))),VLOOKUP($B3501,INDIRECT(VLOOKUP($B3501,'Exp Dates'!$E$4:$X$250,MATCH("M4",'Exp Dates'!$E$2:$X$2,0),1)&amp;"!$A$2:$k$600",1),N$1,0),0)</f>
        <v>10741</v>
      </c>
      <c r="O3501" s="6">
        <f ca="1">IF(NOT(ISNA(VLOOKUP($B3501,INDIRECT(VLOOKUP($B3501,'Exp Dates'!$E$4:$X$250,MATCH("M5",'Exp Dates'!$E$2:$X$2,0),1)&amp;"!$A$2:$k$600",1),O$1,0))),VLOOKUP($B3501,INDIRECT(VLOOKUP($B3501,'Exp Dates'!$E$4:$X$250,MATCH("M5",'Exp Dates'!$E$2:$X$2,0),1)&amp;"!$A$2:$k$600",1),O$1,0),0)</f>
        <v>5350</v>
      </c>
      <c r="P3501" s="6">
        <f ca="1">IF(NOT(ISNA(VLOOKUP($B3501,INDIRECT(VLOOKUP($B3501,'Exp Dates'!$E$4:$X$250,MATCH("M6",'Exp Dates'!$E$2:$X$2,0),1)&amp;"!$A$2:$k$600",1),P$1,0))),VLOOKUP($B3501,INDIRECT(VLOOKUP($B3501,'Exp Dates'!$E$4:$X$250,MATCH("M6",'Exp Dates'!$E$2:$X$2,0),1)&amp;"!$A$2:$k$600",1),P$1,0),0)</f>
        <v>4105</v>
      </c>
      <c r="Q3501" s="6">
        <f ca="1">IF(NOT(ISNA(VLOOKUP($B3501,INDIRECT(VLOOKUP($B3501,'Exp Dates'!$E$4:$X$250,MATCH("M7",'Exp Dates'!$E$2:$X$2,0),1)&amp;"!$A$2:$k$600",1),Q$1,0))),VLOOKUP($B3501,INDIRECT(VLOOKUP($B3501,'Exp Dates'!$E$4:$X$250,MATCH("M7",'Exp Dates'!$E$2:$X$2,0),1)&amp;"!$A$2:$k$600",1),Q$1,0),0)</f>
        <v>2814</v>
      </c>
      <c r="R3501" s="6">
        <f ca="1">IF((K3501+L3501)&gt;0,K3501+L3501,#REF!+#REF!)</f>
        <v>165602</v>
      </c>
      <c r="S3501" s="6">
        <f t="shared" ca="1" si="732"/>
        <v>322968</v>
      </c>
      <c r="T3501" s="6">
        <f t="shared" ca="1" si="733"/>
        <v>5049150.6500000004</v>
      </c>
      <c r="U3501" s="6">
        <f t="shared" ca="1" si="734"/>
        <v>100866</v>
      </c>
      <c r="V3501" s="6">
        <f t="shared" ca="1" si="735"/>
        <v>1750177.9500000002</v>
      </c>
      <c r="W3501" s="11">
        <f t="shared" ca="1" si="736"/>
        <v>2.8849355861213999</v>
      </c>
      <c r="X3501">
        <f ca="1">Master!AD3501</f>
        <v>4.7619047619047276E-3</v>
      </c>
      <c r="Y3501" s="6">
        <f t="shared" ca="1" si="737"/>
        <v>208931</v>
      </c>
      <c r="Z3501" s="6">
        <f t="shared" ca="1" si="738"/>
        <v>100866</v>
      </c>
      <c r="AA3501" s="6">
        <f t="shared" ca="1" si="739"/>
        <v>423834</v>
      </c>
      <c r="AB3501" s="11">
        <f>VLOOKUP(B3501,Master!B$3:N$10000,9,0)</f>
        <v>19.46</v>
      </c>
      <c r="AC3501" s="11">
        <f t="shared" ca="1" si="740"/>
        <v>0</v>
      </c>
      <c r="AE3501" s="11">
        <f t="shared" ca="1" si="741"/>
        <v>-19.46</v>
      </c>
      <c r="AG3501" s="6">
        <f ca="1">IF(NOT(ISNA(VLOOKUP($B3501,INDIRECT(VLOOKUP($B3501,'Exp Dates'!$E$4:$X$300,MATCH("M1",'Exp Dates'!$E$2:$X$2,0),1)&amp;"!$A$2:$k$600",1),AG$1,0))),VLOOKUP($B3501,INDIRECT(VLOOKUP($B3501,'Exp Dates'!$E$4:$X$300,MATCH("M1",'Exp Dates'!$E$2:$X$2,0),1)&amp;"!$A$2:$k$600",1),AG$1,0),0)</f>
        <v>214781</v>
      </c>
      <c r="AH3501" s="6">
        <f ca="1">IF(NOT(ISNA(VLOOKUP($B3501,INDIRECT(VLOOKUP($B3501,'Exp Dates'!$E$4:$X$300,MATCH("M2",'Exp Dates'!$E$2:$X$2,0),1)&amp;"!$A$2:$k$600",1),AH$1,0))),VLOOKUP($B3501,INDIRECT(VLOOKUP($B3501,'Exp Dates'!$E$4:$X$300,MATCH("M2",'Exp Dates'!$E$2:$X$2,0),1)&amp;"!$A$2:$k$600",1),AH$1,0),0)</f>
        <v>70873</v>
      </c>
      <c r="AI3501" s="6">
        <f ca="1">IF(NOT(ISNA(VLOOKUP($B3501,INDIRECT(VLOOKUP($B3501,'Exp Dates'!$E$4:$X$300,MATCH("M3",'Exp Dates'!$E$2:$X$2,0),1)&amp;"!$A$2:$k$600",1),AI$1,0))),VLOOKUP($B3501,INDIRECT(VLOOKUP($B3501,'Exp Dates'!$E$4:$X$300,MATCH("M3",'Exp Dates'!$E$2:$X$2,0),1)&amp;"!$A$2:$k$600",1),AI$1,0),0)</f>
        <v>37314</v>
      </c>
      <c r="AJ3501" s="6">
        <f ca="1">IF(NOT(ISNA(VLOOKUP($B3501,INDIRECT(VLOOKUP($B3501,'Exp Dates'!$E$4:$X$300,MATCH("M4",'Exp Dates'!$E$2:$X$2,0),1)&amp;"!$A$2:$k$600",1),AJ$1,0))),VLOOKUP($B3501,INDIRECT(VLOOKUP($B3501,'Exp Dates'!$E$4:$X$300,MATCH("M4",'Exp Dates'!$E$2:$X$2,0),1)&amp;"!$A$2:$k$600",1),AJ$1,0),0)</f>
        <v>39519</v>
      </c>
      <c r="AK3501" s="6">
        <f ca="1">IF(NOT(ISNA(VLOOKUP($B3501,INDIRECT(VLOOKUP($B3501,'Exp Dates'!$E$4:$X$300,MATCH("M5",'Exp Dates'!$E$2:$X$2,0),1)&amp;"!$A$2:$k$600",1),AK$1,0))),VLOOKUP($B3501,INDIRECT(VLOOKUP($B3501,'Exp Dates'!$E$4:$X$300,MATCH("M5",'Exp Dates'!$E$2:$X$2,0),1)&amp;"!$A$2:$k$600",1),AK$1,0),0)</f>
        <v>26469</v>
      </c>
      <c r="AL3501" s="6">
        <f ca="1">IF(NOT(ISNA(VLOOKUP($B3501,INDIRECT(VLOOKUP($B3501,'Exp Dates'!$E$4:$X$300,MATCH("M6",'Exp Dates'!$E$2:$X$2,0),1)&amp;"!$A$2:$k$600",1),AL$1,0))),VLOOKUP($B3501,INDIRECT(VLOOKUP($B3501,'Exp Dates'!$E$4:$X$300,MATCH("M6",'Exp Dates'!$E$2:$X$2,0),1)&amp;"!$A$2:$k$600",1),AL$1,0),0)</f>
        <v>23700</v>
      </c>
      <c r="AM3501" s="6">
        <f ca="1">IF(NOT(ISNA(VLOOKUP($B3501,INDIRECT(VLOOKUP($B3501,'Exp Dates'!$E$4:$X$300,MATCH("M7",'Exp Dates'!$E$2:$X$2,0),1)&amp;"!$A$2:$k$600",1),AM$1,0))),VLOOKUP($B3501,INDIRECT(VLOOKUP($B3501,'Exp Dates'!$E$4:$X$300,MATCH("M7",'Exp Dates'!$E$2:$X$2,0),1)&amp;"!$A$2:$k$600",1),AM$1,0),0)</f>
        <v>11178</v>
      </c>
      <c r="AN3501" s="74">
        <f t="shared" ca="1" si="730"/>
        <v>3670259675</v>
      </c>
      <c r="AO3501">
        <f ca="1">IF(NOT(ISNA(VLOOKUP($B3501,INDIRECT(VLOOKUP($B3501,'Exp Dates'!$E$4:$X$300,MATCH("M1",'Exp Dates'!$E$2:$X$2,0),1)&amp;"!$A$2:$k$600",1),AO$1,0))),VLOOKUP($B3501,INDIRECT(VLOOKUP($B3501,'Exp Dates'!$E$4:$X$300,MATCH("M1",'Exp Dates'!$E$2:$X$2,0),1)&amp;"!$A$2:$k$600",1),AO$1,0),0)</f>
        <v>0</v>
      </c>
      <c r="AP3501">
        <f ca="1">IF(NOT(ISNA(VLOOKUP($B3501,INDIRECT(VLOOKUP($B3501,'Exp Dates'!$E$4:$X$300,MATCH("M2",'Exp Dates'!$E$2:$X$2,0),1)&amp;"!$A$2:$k$600",1),AP$1,0))),VLOOKUP($B3501,INDIRECT(VLOOKUP($B3501,'Exp Dates'!$E$4:$X$300,MATCH("M2",'Exp Dates'!$E$2:$X$2,0),1)&amp;"!$A$2:$k$600",1),AP$1,0),0)</f>
        <v>0</v>
      </c>
      <c r="AQ3501">
        <f t="shared" ca="1" si="731"/>
        <v>0</v>
      </c>
      <c r="AR3501">
        <f>VLOOKUP(B3501,Master!B$2:L$5000,11,0)</f>
        <v>1.0151278038601981</v>
      </c>
    </row>
    <row r="3502" spans="2:44" x14ac:dyDescent="0.25">
      <c r="B3502" s="52">
        <f>Master!B3502</f>
        <v>43151</v>
      </c>
      <c r="C3502" s="11">
        <v>1</v>
      </c>
      <c r="D3502" s="11">
        <f ca="1">IF(NOT(ISNA(VLOOKUP($B3502,INDIRECT(VLOOKUP($B3502,'Exp Dates'!$E$4:$X$250,MATCH("M1",'Exp Dates'!$E$2:$X$2,0),1)&amp;"!$A$2:$H$600",1),D$1,0))),VLOOKUP($B3502,INDIRECT(VLOOKUP($B3502,'Exp Dates'!$E$4:$X$250,MATCH("M1",'Exp Dates'!$E$2:$X$2,0),1)&amp;"!$A$2:$H$600",1),D$1,0)*$C3502,VLOOKUP($B3502,Interpolate!$B$3:$T$2004,MATCH("M1-I",Interpolate!$B$2:$T$2,0)))</f>
        <v>18.375</v>
      </c>
      <c r="E3502" s="11">
        <f ca="1">IF(NOT(ISNA(VLOOKUP($B3502,INDIRECT(VLOOKUP($B3502,'Exp Dates'!$E$4:$X$250,MATCH("M2",'Exp Dates'!$E$2:$X$2,0),1)&amp;"!$A$2:$H$600",1),E$1,0))),VLOOKUP($B3502,INDIRECT(VLOOKUP($B3502,'Exp Dates'!$E$4:$X$250,MATCH("M2",'Exp Dates'!$E$2:$X$2,0),1)&amp;"!$A$2:$H$600",1),E$1,0)*$C3502,VLOOKUP($B3502,Interpolate!$B$3:$T$2004,MATCH("M2-I",Interpolate!$B$2:$T$2,0)))</f>
        <v>17.824999999999999</v>
      </c>
      <c r="F3502" s="11">
        <f ca="1">IF(NOT(ISNA(VLOOKUP($B3502,INDIRECT(VLOOKUP($B3502,'Exp Dates'!$E$4:$X$250,MATCH("M3",'Exp Dates'!$E$2:$X$2,0),1)&amp;"!$A$2:$H$600",1),F$1,0))),VLOOKUP($B3502,INDIRECT(VLOOKUP($B3502,'Exp Dates'!$E$4:$X$250,MATCH("M3",'Exp Dates'!$E$2:$X$2,0),1)&amp;"!$A$2:$H$600",1),F$1,0)*$C3502,VLOOKUP($B3502,Interpolate!$B$3:$T$2004,MATCH("M3-I",Interpolate!$B$2:$T$2,0)))</f>
        <v>17.725000000000001</v>
      </c>
      <c r="G3502" s="11">
        <f ca="1">IF(NOT(ISNA(VLOOKUP($B3502,INDIRECT(VLOOKUP($B3502,'Exp Dates'!$E$4:$X$250,MATCH("M4",'Exp Dates'!$E$2:$X$2,0),1)&amp;"!$A$2:$H$600",1),G$1,0))),VLOOKUP($B3502,INDIRECT(VLOOKUP($B3502,'Exp Dates'!$E$4:$X$250,MATCH("M4",'Exp Dates'!$E$2:$X$2,0),1)&amp;"!$A$2:$H$600",1),G$1,0)*$C3502,VLOOKUP($B3502,Interpolate!$B$3:$T$2004,MATCH("M4-I",Interpolate!$B$2:$T$2,0)))</f>
        <v>17.475000000000001</v>
      </c>
      <c r="H3502" s="11">
        <f ca="1">IF(NOT(ISNA(VLOOKUP($B3502,INDIRECT(VLOOKUP($B3502,'Exp Dates'!$E$4:$X$250,MATCH("M5",'Exp Dates'!$E$2:$X$2,0),1)&amp;"!$A$2:$H$600",1),H$1,0))),VLOOKUP($B3502,INDIRECT(VLOOKUP($B3502,'Exp Dates'!$E$4:$X$250,MATCH("M5",'Exp Dates'!$E$2:$X$2,0),1)&amp;"!$A$2:$H$600",1),H$1,0)*$C3502,VLOOKUP($B3502,Interpolate!$B$3:$T$2004,MATCH("M5-I",Interpolate!$B$2:$T$2,0)))</f>
        <v>17.625</v>
      </c>
      <c r="I3502" s="11">
        <f ca="1">IF(NOT(ISNA(VLOOKUP($B3502,INDIRECT(VLOOKUP($B3502,'Exp Dates'!$E$4:$X$250,MATCH("M6",'Exp Dates'!$E$2:$X$2,0),1)&amp;"!$A$2:$H$600",1),I$1,0))),VLOOKUP($B3502,INDIRECT(VLOOKUP($B3502,'Exp Dates'!$E$4:$X$250,MATCH("M6",'Exp Dates'!$E$2:$X$2,0),1)&amp;"!$A$2:$H$600",1),I$1,0)*$C3502,VLOOKUP($B3502,Interpolate!$B$3:$T$2004,MATCH("M6-I",Interpolate!$B$2:$T$2,0)))</f>
        <v>17.524999999999999</v>
      </c>
      <c r="J3502" s="11">
        <f ca="1">IF(NOT(ISNA(VLOOKUP($B3502,INDIRECT(VLOOKUP($B3502,'Exp Dates'!$E$4:$X$250,MATCH("M7",'Exp Dates'!$E$2:$X$2,0),1)&amp;"!$A$2:$H$600",1),J$1,0))),VLOOKUP($B3502,INDIRECT(VLOOKUP($B3502,'Exp Dates'!$E$4:$X$250,MATCH("M7",'Exp Dates'!$E$2:$X$2,0),1)&amp;"!$A$2:$H$600",1),J$1,0)*$C3502,VLOOKUP($B3502,Interpolate!$B$3:$T$2004,MATCH("M7-I",Interpolate!$B$2:$T$2,0)))</f>
        <v>17.675000000000001</v>
      </c>
      <c r="K3502" s="6">
        <f ca="1">IF(NOT(ISNA(VLOOKUP($B3502,INDIRECT(VLOOKUP($B3502,'Exp Dates'!$E$4:$X$250,MATCH("M1",'Exp Dates'!$E$2:$X$2,0),1)&amp;"!$A$2:$k$600",1),K$1,0))),VLOOKUP($B3502,INDIRECT(VLOOKUP($B3502,'Exp Dates'!$E$4:$X$250,MATCH("M1",'Exp Dates'!$E$2:$X$2,0),1)&amp;"!$A$2:$k$600",1),K$1,0),0)</f>
        <v>98918</v>
      </c>
      <c r="L3502" s="6">
        <f ca="1">IF(NOT(ISNA(VLOOKUP($B3502,INDIRECT(VLOOKUP($B3502,'Exp Dates'!$E$4:$X$250,MATCH("M2",'Exp Dates'!$E$2:$X$2,0),1)&amp;"!$A$2:$k$600",1),L$1,0))),VLOOKUP($B3502,INDIRECT(VLOOKUP($B3502,'Exp Dates'!$E$4:$X$250,MATCH("M2",'Exp Dates'!$E$2:$X$2,0),1)&amp;"!$A$2:$k$600",1),L$1,0),0)</f>
        <v>56180</v>
      </c>
      <c r="M3502" s="6">
        <f ca="1">IF(NOT(ISNA(VLOOKUP($B3502,INDIRECT(VLOOKUP($B3502,'Exp Dates'!$E$4:$X$250,MATCH("M3",'Exp Dates'!$E$2:$X$2,0),1)&amp;"!$A$2:$k$600",1),M$1,0))),VLOOKUP($B3502,INDIRECT(VLOOKUP($B3502,'Exp Dates'!$E$4:$X$250,MATCH("M3",'Exp Dates'!$E$2:$X$2,0),1)&amp;"!$A$2:$k$600",1),M$1,0),0)</f>
        <v>18663</v>
      </c>
      <c r="N3502" s="6">
        <f ca="1">IF(NOT(ISNA(VLOOKUP($B3502,INDIRECT(VLOOKUP($B3502,'Exp Dates'!$E$4:$X$250,MATCH("M4",'Exp Dates'!$E$2:$X$2,0),1)&amp;"!$A$2:$k$600",1),N$1,0))),VLOOKUP($B3502,INDIRECT(VLOOKUP($B3502,'Exp Dates'!$E$4:$X$250,MATCH("M4",'Exp Dates'!$E$2:$X$2,0),1)&amp;"!$A$2:$k$600",1),N$1,0),0)</f>
        <v>10854</v>
      </c>
      <c r="O3502" s="6">
        <f ca="1">IF(NOT(ISNA(VLOOKUP($B3502,INDIRECT(VLOOKUP($B3502,'Exp Dates'!$E$4:$X$250,MATCH("M5",'Exp Dates'!$E$2:$X$2,0),1)&amp;"!$A$2:$k$600",1),O$1,0))),VLOOKUP($B3502,INDIRECT(VLOOKUP($B3502,'Exp Dates'!$E$4:$X$250,MATCH("M5",'Exp Dates'!$E$2:$X$2,0),1)&amp;"!$A$2:$k$600",1),O$1,0),0)</f>
        <v>5945</v>
      </c>
      <c r="P3502" s="6">
        <f ca="1">IF(NOT(ISNA(VLOOKUP($B3502,INDIRECT(VLOOKUP($B3502,'Exp Dates'!$E$4:$X$250,MATCH("M6",'Exp Dates'!$E$2:$X$2,0),1)&amp;"!$A$2:$k$600",1),P$1,0))),VLOOKUP($B3502,INDIRECT(VLOOKUP($B3502,'Exp Dates'!$E$4:$X$250,MATCH("M6",'Exp Dates'!$E$2:$X$2,0),1)&amp;"!$A$2:$k$600",1),P$1,0),0)</f>
        <v>3565</v>
      </c>
      <c r="Q3502" s="6">
        <f ca="1">IF(NOT(ISNA(VLOOKUP($B3502,INDIRECT(VLOOKUP($B3502,'Exp Dates'!$E$4:$X$250,MATCH("M7",'Exp Dates'!$E$2:$X$2,0),1)&amp;"!$A$2:$k$600",1),Q$1,0))),VLOOKUP($B3502,INDIRECT(VLOOKUP($B3502,'Exp Dates'!$E$4:$X$250,MATCH("M7",'Exp Dates'!$E$2:$X$2,0),1)&amp;"!$A$2:$k$600",1),Q$1,0),0)</f>
        <v>2183</v>
      </c>
      <c r="R3502" s="6">
        <f ca="1">IF((K3502+L3502)&gt;0,K3502+L3502,#REF!+#REF!)</f>
        <v>155098</v>
      </c>
      <c r="S3502" s="6">
        <f t="shared" ca="1" si="732"/>
        <v>320048</v>
      </c>
      <c r="T3502" s="6">
        <f t="shared" ca="1" si="733"/>
        <v>5146227.75</v>
      </c>
      <c r="U3502" s="6">
        <f t="shared" ca="1" si="734"/>
        <v>102355</v>
      </c>
      <c r="V3502" s="6">
        <f t="shared" ca="1" si="735"/>
        <v>1796223.0750000002</v>
      </c>
      <c r="W3502" s="11">
        <f t="shared" ca="1" si="736"/>
        <v>2.8650270791115404</v>
      </c>
      <c r="X3502">
        <f ca="1">Master!AD3502</f>
        <v>2.3809523809523638E-3</v>
      </c>
      <c r="Y3502" s="6">
        <f t="shared" ca="1" si="737"/>
        <v>196308</v>
      </c>
      <c r="Z3502" s="6">
        <f t="shared" ca="1" si="738"/>
        <v>102355</v>
      </c>
      <c r="AA3502" s="6">
        <f t="shared" ca="1" si="739"/>
        <v>422403</v>
      </c>
      <c r="AB3502" s="11">
        <f>VLOOKUP(B3502,Master!B$3:N$10000,9,0)</f>
        <v>20.6</v>
      </c>
      <c r="AC3502" s="11">
        <f t="shared" ca="1" si="740"/>
        <v>0</v>
      </c>
      <c r="AE3502" s="11">
        <f t="shared" ca="1" si="741"/>
        <v>-20.6</v>
      </c>
      <c r="AG3502" s="6">
        <f ca="1">IF(NOT(ISNA(VLOOKUP($B3502,INDIRECT(VLOOKUP($B3502,'Exp Dates'!$E$4:$X$300,MATCH("M1",'Exp Dates'!$E$2:$X$2,0),1)&amp;"!$A$2:$k$600",1),AG$1,0))),VLOOKUP($B3502,INDIRECT(VLOOKUP($B3502,'Exp Dates'!$E$4:$X$300,MATCH("M1",'Exp Dates'!$E$2:$X$2,0),1)&amp;"!$A$2:$k$600",1),AG$1,0),0)</f>
        <v>206395</v>
      </c>
      <c r="AH3502" s="6">
        <f ca="1">IF(NOT(ISNA(VLOOKUP($B3502,INDIRECT(VLOOKUP($B3502,'Exp Dates'!$E$4:$X$300,MATCH("M2",'Exp Dates'!$E$2:$X$2,0),1)&amp;"!$A$2:$k$600",1),AH$1,0))),VLOOKUP($B3502,INDIRECT(VLOOKUP($B3502,'Exp Dates'!$E$4:$X$300,MATCH("M2",'Exp Dates'!$E$2:$X$2,0),1)&amp;"!$A$2:$k$600",1),AH$1,0),0)</f>
        <v>75945</v>
      </c>
      <c r="AI3502" s="6">
        <f ca="1">IF(NOT(ISNA(VLOOKUP($B3502,INDIRECT(VLOOKUP($B3502,'Exp Dates'!$E$4:$X$300,MATCH("M3",'Exp Dates'!$E$2:$X$2,0),1)&amp;"!$A$2:$k$600",1),AI$1,0))),VLOOKUP($B3502,INDIRECT(VLOOKUP($B3502,'Exp Dates'!$E$4:$X$300,MATCH("M3",'Exp Dates'!$E$2:$X$2,0),1)&amp;"!$A$2:$k$600",1),AI$1,0),0)</f>
        <v>37708</v>
      </c>
      <c r="AJ3502" s="6">
        <f ca="1">IF(NOT(ISNA(VLOOKUP($B3502,INDIRECT(VLOOKUP($B3502,'Exp Dates'!$E$4:$X$300,MATCH("M4",'Exp Dates'!$E$2:$X$2,0),1)&amp;"!$A$2:$k$600",1),AJ$1,0))),VLOOKUP($B3502,INDIRECT(VLOOKUP($B3502,'Exp Dates'!$E$4:$X$300,MATCH("M4",'Exp Dates'!$E$2:$X$2,0),1)&amp;"!$A$2:$k$600",1),AJ$1,0),0)</f>
        <v>39902</v>
      </c>
      <c r="AK3502" s="6">
        <f ca="1">IF(NOT(ISNA(VLOOKUP($B3502,INDIRECT(VLOOKUP($B3502,'Exp Dates'!$E$4:$X$300,MATCH("M5",'Exp Dates'!$E$2:$X$2,0),1)&amp;"!$A$2:$k$600",1),AK$1,0))),VLOOKUP($B3502,INDIRECT(VLOOKUP($B3502,'Exp Dates'!$E$4:$X$300,MATCH("M5",'Exp Dates'!$E$2:$X$2,0),1)&amp;"!$A$2:$k$600",1),AK$1,0),0)</f>
        <v>27029</v>
      </c>
      <c r="AL3502" s="6">
        <f ca="1">IF(NOT(ISNA(VLOOKUP($B3502,INDIRECT(VLOOKUP($B3502,'Exp Dates'!$E$4:$X$300,MATCH("M6",'Exp Dates'!$E$2:$X$2,0),1)&amp;"!$A$2:$k$600",1),AL$1,0))),VLOOKUP($B3502,INDIRECT(VLOOKUP($B3502,'Exp Dates'!$E$4:$X$300,MATCH("M6",'Exp Dates'!$E$2:$X$2,0),1)&amp;"!$A$2:$k$600",1),AL$1,0),0)</f>
        <v>23798</v>
      </c>
      <c r="AM3502" s="6">
        <f ca="1">IF(NOT(ISNA(VLOOKUP($B3502,INDIRECT(VLOOKUP($B3502,'Exp Dates'!$E$4:$X$300,MATCH("M7",'Exp Dates'!$E$2:$X$2,0),1)&amp;"!$A$2:$k$600",1),AM$1,0))),VLOOKUP($B3502,INDIRECT(VLOOKUP($B3502,'Exp Dates'!$E$4:$X$300,MATCH("M7",'Exp Dates'!$E$2:$X$2,0),1)&amp;"!$A$2:$k$600",1),AM$1,0),0)</f>
        <v>11626</v>
      </c>
      <c r="AN3502" s="74">
        <f t="shared" ca="1" si="730"/>
        <v>3545343849.9999995</v>
      </c>
      <c r="AO3502">
        <f ca="1">IF(NOT(ISNA(VLOOKUP($B3502,INDIRECT(VLOOKUP($B3502,'Exp Dates'!$E$4:$X$300,MATCH("M1",'Exp Dates'!$E$2:$X$2,0),1)&amp;"!$A$2:$k$600",1),AO$1,0))),VLOOKUP($B3502,INDIRECT(VLOOKUP($B3502,'Exp Dates'!$E$4:$X$300,MATCH("M1",'Exp Dates'!$E$2:$X$2,0),1)&amp;"!$A$2:$k$600",1),AO$1,0),0)</f>
        <v>0</v>
      </c>
      <c r="AP3502">
        <f ca="1">IF(NOT(ISNA(VLOOKUP($B3502,INDIRECT(VLOOKUP($B3502,'Exp Dates'!$E$4:$X$300,MATCH("M2",'Exp Dates'!$E$2:$X$2,0),1)&amp;"!$A$2:$k$600",1),AP$1,0))),VLOOKUP($B3502,INDIRECT(VLOOKUP($B3502,'Exp Dates'!$E$4:$X$300,MATCH("M2",'Exp Dates'!$E$2:$X$2,0),1)&amp;"!$A$2:$k$600",1),AP$1,0),0)</f>
        <v>0</v>
      </c>
      <c r="AQ3502">
        <f t="shared" ca="1" si="731"/>
        <v>0</v>
      </c>
      <c r="AR3502">
        <f>VLOOKUP(B3502,Master!B$2:L$5000,11,0)</f>
        <v>1.0294852573713142</v>
      </c>
    </row>
    <row r="3503" spans="2:44" x14ac:dyDescent="0.25">
      <c r="B3503" s="52">
        <f>Master!B3503</f>
        <v>43152</v>
      </c>
      <c r="C3503" s="11">
        <v>1</v>
      </c>
      <c r="D3503" s="11">
        <f ca="1">IF(NOT(ISNA(VLOOKUP($B3503,INDIRECT(VLOOKUP($B3503,'Exp Dates'!$E$4:$X$250,MATCH("M1",'Exp Dates'!$E$2:$X$2,0),1)&amp;"!$A$2:$H$600",1),D$1,0))),VLOOKUP($B3503,INDIRECT(VLOOKUP($B3503,'Exp Dates'!$E$4:$X$250,MATCH("M1",'Exp Dates'!$E$2:$X$2,0),1)&amp;"!$A$2:$H$600",1),D$1,0)*$C3503,VLOOKUP($B3503,Interpolate!$B$3:$T$2004,MATCH("M1-I",Interpolate!$B$2:$T$2,0)))</f>
        <v>18.574999999999999</v>
      </c>
      <c r="E3503" s="11">
        <f ca="1">IF(NOT(ISNA(VLOOKUP($B3503,INDIRECT(VLOOKUP($B3503,'Exp Dates'!$E$4:$X$250,MATCH("M2",'Exp Dates'!$E$2:$X$2,0),1)&amp;"!$A$2:$H$600",1),E$1,0))),VLOOKUP($B3503,INDIRECT(VLOOKUP($B3503,'Exp Dates'!$E$4:$X$250,MATCH("M2",'Exp Dates'!$E$2:$X$2,0),1)&amp;"!$A$2:$H$600",1),E$1,0)*$C3503,VLOOKUP($B3503,Interpolate!$B$3:$T$2004,MATCH("M2-I",Interpolate!$B$2:$T$2,0)))</f>
        <v>18.074999999999999</v>
      </c>
      <c r="F3503" s="11">
        <f ca="1">IF(NOT(ISNA(VLOOKUP($B3503,INDIRECT(VLOOKUP($B3503,'Exp Dates'!$E$4:$X$250,MATCH("M3",'Exp Dates'!$E$2:$X$2,0),1)&amp;"!$A$2:$H$600",1),F$1,0))),VLOOKUP($B3503,INDIRECT(VLOOKUP($B3503,'Exp Dates'!$E$4:$X$250,MATCH("M3",'Exp Dates'!$E$2:$X$2,0),1)&amp;"!$A$2:$H$600",1),F$1,0)*$C3503,VLOOKUP($B3503,Interpolate!$B$3:$T$2004,MATCH("M3-I",Interpolate!$B$2:$T$2,0)))</f>
        <v>17.975000000000001</v>
      </c>
      <c r="G3503" s="11">
        <f ca="1">IF(NOT(ISNA(VLOOKUP($B3503,INDIRECT(VLOOKUP($B3503,'Exp Dates'!$E$4:$X$250,MATCH("M4",'Exp Dates'!$E$2:$X$2,0),1)&amp;"!$A$2:$H$600",1),G$1,0))),VLOOKUP($B3503,INDIRECT(VLOOKUP($B3503,'Exp Dates'!$E$4:$X$250,MATCH("M4",'Exp Dates'!$E$2:$X$2,0),1)&amp;"!$A$2:$H$600",1),G$1,0)*$C3503,VLOOKUP($B3503,Interpolate!$B$3:$T$2004,MATCH("M4-I",Interpolate!$B$2:$T$2,0)))</f>
        <v>17.774999999999999</v>
      </c>
      <c r="H3503" s="11">
        <f ca="1">IF(NOT(ISNA(VLOOKUP($B3503,INDIRECT(VLOOKUP($B3503,'Exp Dates'!$E$4:$X$250,MATCH("M5",'Exp Dates'!$E$2:$X$2,0),1)&amp;"!$A$2:$H$600",1),H$1,0))),VLOOKUP($B3503,INDIRECT(VLOOKUP($B3503,'Exp Dates'!$E$4:$X$250,MATCH("M5",'Exp Dates'!$E$2:$X$2,0),1)&amp;"!$A$2:$H$600",1),H$1,0)*$C3503,VLOOKUP($B3503,Interpolate!$B$3:$T$2004,MATCH("M5-I",Interpolate!$B$2:$T$2,0)))</f>
        <v>17.925000000000001</v>
      </c>
      <c r="I3503" s="11">
        <f ca="1">IF(NOT(ISNA(VLOOKUP($B3503,INDIRECT(VLOOKUP($B3503,'Exp Dates'!$E$4:$X$250,MATCH("M6",'Exp Dates'!$E$2:$X$2,0),1)&amp;"!$A$2:$H$600",1),I$1,0))),VLOOKUP($B3503,INDIRECT(VLOOKUP($B3503,'Exp Dates'!$E$4:$X$250,MATCH("M6",'Exp Dates'!$E$2:$X$2,0),1)&amp;"!$A$2:$H$600",1),I$1,0)*$C3503,VLOOKUP($B3503,Interpolate!$B$3:$T$2004,MATCH("M6-I",Interpolate!$B$2:$T$2,0)))</f>
        <v>17.75</v>
      </c>
      <c r="J3503" s="11">
        <f ca="1">IF(NOT(ISNA(VLOOKUP($B3503,INDIRECT(VLOOKUP($B3503,'Exp Dates'!$E$4:$X$250,MATCH("M7",'Exp Dates'!$E$2:$X$2,0),1)&amp;"!$A$2:$H$600",1),J$1,0))),VLOOKUP($B3503,INDIRECT(VLOOKUP($B3503,'Exp Dates'!$E$4:$X$250,MATCH("M7",'Exp Dates'!$E$2:$X$2,0),1)&amp;"!$A$2:$H$600",1),J$1,0)*$C3503,VLOOKUP($B3503,Interpolate!$B$3:$T$2004,MATCH("M7-I",Interpolate!$B$2:$T$2,0)))</f>
        <v>17.875</v>
      </c>
      <c r="K3503" s="6">
        <f ca="1">IF(NOT(ISNA(VLOOKUP($B3503,INDIRECT(VLOOKUP($B3503,'Exp Dates'!$E$4:$X$250,MATCH("M1",'Exp Dates'!$E$2:$X$2,0),1)&amp;"!$A$2:$k$600",1),K$1,0))),VLOOKUP($B3503,INDIRECT(VLOOKUP($B3503,'Exp Dates'!$E$4:$X$250,MATCH("M1",'Exp Dates'!$E$2:$X$2,0),1)&amp;"!$A$2:$k$600",1),K$1,0),0)</f>
        <v>114710</v>
      </c>
      <c r="L3503" s="6">
        <f ca="1">IF(NOT(ISNA(VLOOKUP($B3503,INDIRECT(VLOOKUP($B3503,'Exp Dates'!$E$4:$X$250,MATCH("M2",'Exp Dates'!$E$2:$X$2,0),1)&amp;"!$A$2:$k$600",1),L$1,0))),VLOOKUP($B3503,INDIRECT(VLOOKUP($B3503,'Exp Dates'!$E$4:$X$250,MATCH("M2",'Exp Dates'!$E$2:$X$2,0),1)&amp;"!$A$2:$k$600",1),L$1,0),0)</f>
        <v>74804</v>
      </c>
      <c r="M3503" s="6">
        <f ca="1">IF(NOT(ISNA(VLOOKUP($B3503,INDIRECT(VLOOKUP($B3503,'Exp Dates'!$E$4:$X$250,MATCH("M3",'Exp Dates'!$E$2:$X$2,0),1)&amp;"!$A$2:$k$600",1),M$1,0))),VLOOKUP($B3503,INDIRECT(VLOOKUP($B3503,'Exp Dates'!$E$4:$X$250,MATCH("M3",'Exp Dates'!$E$2:$X$2,0),1)&amp;"!$A$2:$k$600",1),M$1,0),0)</f>
        <v>19310</v>
      </c>
      <c r="N3503" s="6">
        <f ca="1">IF(NOT(ISNA(VLOOKUP($B3503,INDIRECT(VLOOKUP($B3503,'Exp Dates'!$E$4:$X$250,MATCH("M4",'Exp Dates'!$E$2:$X$2,0),1)&amp;"!$A$2:$k$600",1),N$1,0))),VLOOKUP($B3503,INDIRECT(VLOOKUP($B3503,'Exp Dates'!$E$4:$X$250,MATCH("M4",'Exp Dates'!$E$2:$X$2,0),1)&amp;"!$A$2:$k$600",1),N$1,0),0)</f>
        <v>9268</v>
      </c>
      <c r="O3503" s="6">
        <f ca="1">IF(NOT(ISNA(VLOOKUP($B3503,INDIRECT(VLOOKUP($B3503,'Exp Dates'!$E$4:$X$250,MATCH("M5",'Exp Dates'!$E$2:$X$2,0),1)&amp;"!$A$2:$k$600",1),O$1,0))),VLOOKUP($B3503,INDIRECT(VLOOKUP($B3503,'Exp Dates'!$E$4:$X$250,MATCH("M5",'Exp Dates'!$E$2:$X$2,0),1)&amp;"!$A$2:$k$600",1),O$1,0),0)</f>
        <v>5297</v>
      </c>
      <c r="P3503" s="6">
        <f ca="1">IF(NOT(ISNA(VLOOKUP($B3503,INDIRECT(VLOOKUP($B3503,'Exp Dates'!$E$4:$X$250,MATCH("M6",'Exp Dates'!$E$2:$X$2,0),1)&amp;"!$A$2:$k$600",1),P$1,0))),VLOOKUP($B3503,INDIRECT(VLOOKUP($B3503,'Exp Dates'!$E$4:$X$250,MATCH("M6",'Exp Dates'!$E$2:$X$2,0),1)&amp;"!$A$2:$k$600",1),P$1,0),0)</f>
        <v>3405</v>
      </c>
      <c r="Q3503" s="6">
        <f ca="1">IF(NOT(ISNA(VLOOKUP($B3503,INDIRECT(VLOOKUP($B3503,'Exp Dates'!$E$4:$X$250,MATCH("M7",'Exp Dates'!$E$2:$X$2,0),1)&amp;"!$A$2:$k$600",1),Q$1,0))),VLOOKUP($B3503,INDIRECT(VLOOKUP($B3503,'Exp Dates'!$E$4:$X$250,MATCH("M7",'Exp Dates'!$E$2:$X$2,0),1)&amp;"!$A$2:$k$600",1),Q$1,0),0)</f>
        <v>2960</v>
      </c>
      <c r="R3503" s="6">
        <f ca="1">IF((K3503+L3503)&gt;0,K3503+L3503,#REF!+#REF!)</f>
        <v>189514</v>
      </c>
      <c r="S3503" s="6">
        <f t="shared" ca="1" si="732"/>
        <v>316436</v>
      </c>
      <c r="T3503" s="6">
        <f t="shared" ca="1" si="733"/>
        <v>5132615.3</v>
      </c>
      <c r="U3503" s="6">
        <f t="shared" ca="1" si="734"/>
        <v>104363</v>
      </c>
      <c r="V3503" s="6">
        <f t="shared" ca="1" si="735"/>
        <v>1859828.05</v>
      </c>
      <c r="W3503" s="11">
        <f t="shared" ca="1" si="736"/>
        <v>2.7597257176543821</v>
      </c>
      <c r="X3503">
        <f ca="1">Master!AD3503</f>
        <v>5.9523809523811221E-4</v>
      </c>
      <c r="Y3503" s="6">
        <f t="shared" ca="1" si="737"/>
        <v>229754</v>
      </c>
      <c r="Z3503" s="6">
        <f t="shared" ca="1" si="738"/>
        <v>104363</v>
      </c>
      <c r="AA3503" s="6">
        <f t="shared" ca="1" si="739"/>
        <v>420799</v>
      </c>
      <c r="AB3503" s="11">
        <f>VLOOKUP(B3503,Master!B$3:N$10000,9,0)</f>
        <v>20.02</v>
      </c>
      <c r="AC3503" s="11">
        <f t="shared" ca="1" si="740"/>
        <v>0</v>
      </c>
      <c r="AE3503" s="11">
        <f t="shared" ca="1" si="741"/>
        <v>-20.02</v>
      </c>
      <c r="AG3503" s="6">
        <f ca="1">IF(NOT(ISNA(VLOOKUP($B3503,INDIRECT(VLOOKUP($B3503,'Exp Dates'!$E$4:$X$300,MATCH("M1",'Exp Dates'!$E$2:$X$2,0),1)&amp;"!$A$2:$k$600",1),AG$1,0))),VLOOKUP($B3503,INDIRECT(VLOOKUP($B3503,'Exp Dates'!$E$4:$X$300,MATCH("M1",'Exp Dates'!$E$2:$X$2,0),1)&amp;"!$A$2:$k$600",1),AG$1,0),0)</f>
        <v>200203</v>
      </c>
      <c r="AH3503" s="6">
        <f ca="1">IF(NOT(ISNA(VLOOKUP($B3503,INDIRECT(VLOOKUP($B3503,'Exp Dates'!$E$4:$X$300,MATCH("M2",'Exp Dates'!$E$2:$X$2,0),1)&amp;"!$A$2:$k$600",1),AH$1,0))),VLOOKUP($B3503,INDIRECT(VLOOKUP($B3503,'Exp Dates'!$E$4:$X$300,MATCH("M2",'Exp Dates'!$E$2:$X$2,0),1)&amp;"!$A$2:$k$600",1),AH$1,0),0)</f>
        <v>78221</v>
      </c>
      <c r="AI3503" s="6">
        <f ca="1">IF(NOT(ISNA(VLOOKUP($B3503,INDIRECT(VLOOKUP($B3503,'Exp Dates'!$E$4:$X$300,MATCH("M3",'Exp Dates'!$E$2:$X$2,0),1)&amp;"!$A$2:$k$600",1),AI$1,0))),VLOOKUP($B3503,INDIRECT(VLOOKUP($B3503,'Exp Dates'!$E$4:$X$300,MATCH("M3",'Exp Dates'!$E$2:$X$2,0),1)&amp;"!$A$2:$k$600",1),AI$1,0),0)</f>
        <v>38012</v>
      </c>
      <c r="AJ3503" s="6">
        <f ca="1">IF(NOT(ISNA(VLOOKUP($B3503,INDIRECT(VLOOKUP($B3503,'Exp Dates'!$E$4:$X$300,MATCH("M4",'Exp Dates'!$E$2:$X$2,0),1)&amp;"!$A$2:$k$600",1),AJ$1,0))),VLOOKUP($B3503,INDIRECT(VLOOKUP($B3503,'Exp Dates'!$E$4:$X$300,MATCH("M4",'Exp Dates'!$E$2:$X$2,0),1)&amp;"!$A$2:$k$600",1),AJ$1,0),0)</f>
        <v>40189</v>
      </c>
      <c r="AK3503" s="6">
        <f ca="1">IF(NOT(ISNA(VLOOKUP($B3503,INDIRECT(VLOOKUP($B3503,'Exp Dates'!$E$4:$X$300,MATCH("M5",'Exp Dates'!$E$2:$X$2,0),1)&amp;"!$A$2:$k$600",1),AK$1,0))),VLOOKUP($B3503,INDIRECT(VLOOKUP($B3503,'Exp Dates'!$E$4:$X$300,MATCH("M5",'Exp Dates'!$E$2:$X$2,0),1)&amp;"!$A$2:$k$600",1),AK$1,0),0)</f>
        <v>27829</v>
      </c>
      <c r="AL3503" s="6">
        <f ca="1">IF(NOT(ISNA(VLOOKUP($B3503,INDIRECT(VLOOKUP($B3503,'Exp Dates'!$E$4:$X$300,MATCH("M6",'Exp Dates'!$E$2:$X$2,0),1)&amp;"!$A$2:$k$600",1),AL$1,0))),VLOOKUP($B3503,INDIRECT(VLOOKUP($B3503,'Exp Dates'!$E$4:$X$300,MATCH("M6",'Exp Dates'!$E$2:$X$2,0),1)&amp;"!$A$2:$k$600",1),AL$1,0),0)</f>
        <v>24265</v>
      </c>
      <c r="AM3503" s="6">
        <f ca="1">IF(NOT(ISNA(VLOOKUP($B3503,INDIRECT(VLOOKUP($B3503,'Exp Dates'!$E$4:$X$300,MATCH("M7",'Exp Dates'!$E$2:$X$2,0),1)&amp;"!$A$2:$k$600",1),AM$1,0))),VLOOKUP($B3503,INDIRECT(VLOOKUP($B3503,'Exp Dates'!$E$4:$X$300,MATCH("M7",'Exp Dates'!$E$2:$X$2,0),1)&amp;"!$A$2:$k$600",1),AM$1,0),0)</f>
        <v>12080</v>
      </c>
      <c r="AN3503" s="74">
        <f t="shared" ca="1" si="730"/>
        <v>4202953974.9999995</v>
      </c>
      <c r="AO3503">
        <f ca="1">IF(NOT(ISNA(VLOOKUP($B3503,INDIRECT(VLOOKUP($B3503,'Exp Dates'!$E$4:$X$300,MATCH("M1",'Exp Dates'!$E$2:$X$2,0),1)&amp;"!$A$2:$k$600",1),AO$1,0))),VLOOKUP($B3503,INDIRECT(VLOOKUP($B3503,'Exp Dates'!$E$4:$X$300,MATCH("M1",'Exp Dates'!$E$2:$X$2,0),1)&amp;"!$A$2:$k$600",1),AO$1,0),0)</f>
        <v>0</v>
      </c>
      <c r="AP3503">
        <f ca="1">IF(NOT(ISNA(VLOOKUP($B3503,INDIRECT(VLOOKUP($B3503,'Exp Dates'!$E$4:$X$300,MATCH("M2",'Exp Dates'!$E$2:$X$2,0),1)&amp;"!$A$2:$k$600",1),AP$1,0))),VLOOKUP($B3503,INDIRECT(VLOOKUP($B3503,'Exp Dates'!$E$4:$X$300,MATCH("M2",'Exp Dates'!$E$2:$X$2,0),1)&amp;"!$A$2:$k$600",1),AP$1,0),0)</f>
        <v>0</v>
      </c>
      <c r="AQ3503">
        <f t="shared" ca="1" si="731"/>
        <v>0</v>
      </c>
      <c r="AR3503">
        <f>VLOOKUP(B3503,Master!B$2:L$5000,11,0)</f>
        <v>0.99950074887668494</v>
      </c>
    </row>
    <row r="3504" spans="2:44" x14ac:dyDescent="0.25">
      <c r="B3504" s="52">
        <f>Master!B3504</f>
        <v>43153</v>
      </c>
      <c r="C3504" s="11">
        <v>1</v>
      </c>
      <c r="D3504" s="11">
        <f ca="1">IF(NOT(ISNA(VLOOKUP($B3504,INDIRECT(VLOOKUP($B3504,'Exp Dates'!$E$4:$X$250,MATCH("M1",'Exp Dates'!$E$2:$X$2,0),1)&amp;"!$A$2:$H$600",1),D$1,0))),VLOOKUP($B3504,INDIRECT(VLOOKUP($B3504,'Exp Dates'!$E$4:$X$250,MATCH("M1",'Exp Dates'!$E$2:$X$2,0),1)&amp;"!$A$2:$H$600",1),D$1,0)*$C3504,VLOOKUP($B3504,Interpolate!$B$3:$T$2004,MATCH("M1-I",Interpolate!$B$2:$T$2,0)))</f>
        <v>18.074999999999999</v>
      </c>
      <c r="E3504" s="11">
        <f ca="1">IF(NOT(ISNA(VLOOKUP($B3504,INDIRECT(VLOOKUP($B3504,'Exp Dates'!$E$4:$X$250,MATCH("M2",'Exp Dates'!$E$2:$X$2,0),1)&amp;"!$A$2:$H$600",1),E$1,0))),VLOOKUP($B3504,INDIRECT(VLOOKUP($B3504,'Exp Dates'!$E$4:$X$250,MATCH("M2",'Exp Dates'!$E$2:$X$2,0),1)&amp;"!$A$2:$H$600",1),E$1,0)*$C3504,VLOOKUP($B3504,Interpolate!$B$3:$T$2004,MATCH("M2-I",Interpolate!$B$2:$T$2,0)))</f>
        <v>17.625</v>
      </c>
      <c r="F3504" s="11">
        <f ca="1">IF(NOT(ISNA(VLOOKUP($B3504,INDIRECT(VLOOKUP($B3504,'Exp Dates'!$E$4:$X$250,MATCH("M3",'Exp Dates'!$E$2:$X$2,0),1)&amp;"!$A$2:$H$600",1),F$1,0))),VLOOKUP($B3504,INDIRECT(VLOOKUP($B3504,'Exp Dates'!$E$4:$X$250,MATCH("M3",'Exp Dates'!$E$2:$X$2,0),1)&amp;"!$A$2:$H$600",1),F$1,0)*$C3504,VLOOKUP($B3504,Interpolate!$B$3:$T$2004,MATCH("M3-I",Interpolate!$B$2:$T$2,0)))</f>
        <v>17.574999999999999</v>
      </c>
      <c r="G3504" s="11">
        <f ca="1">IF(NOT(ISNA(VLOOKUP($B3504,INDIRECT(VLOOKUP($B3504,'Exp Dates'!$E$4:$X$250,MATCH("M4",'Exp Dates'!$E$2:$X$2,0),1)&amp;"!$A$2:$H$600",1),G$1,0))),VLOOKUP($B3504,INDIRECT(VLOOKUP($B3504,'Exp Dates'!$E$4:$X$250,MATCH("M4",'Exp Dates'!$E$2:$X$2,0),1)&amp;"!$A$2:$H$600",1),G$1,0)*$C3504,VLOOKUP($B3504,Interpolate!$B$3:$T$2004,MATCH("M4-I",Interpolate!$B$2:$T$2,0)))</f>
        <v>17.399999999999999</v>
      </c>
      <c r="H3504" s="11">
        <f ca="1">IF(NOT(ISNA(VLOOKUP($B3504,INDIRECT(VLOOKUP($B3504,'Exp Dates'!$E$4:$X$250,MATCH("M5",'Exp Dates'!$E$2:$X$2,0),1)&amp;"!$A$2:$H$600",1),H$1,0))),VLOOKUP($B3504,INDIRECT(VLOOKUP($B3504,'Exp Dates'!$E$4:$X$250,MATCH("M5",'Exp Dates'!$E$2:$X$2,0),1)&amp;"!$A$2:$H$600",1),H$1,0)*$C3504,VLOOKUP($B3504,Interpolate!$B$3:$T$2004,MATCH("M5-I",Interpolate!$B$2:$T$2,0)))</f>
        <v>17.55</v>
      </c>
      <c r="I3504" s="11">
        <f ca="1">IF(NOT(ISNA(VLOOKUP($B3504,INDIRECT(VLOOKUP($B3504,'Exp Dates'!$E$4:$X$250,MATCH("M6",'Exp Dates'!$E$2:$X$2,0),1)&amp;"!$A$2:$H$600",1),I$1,0))),VLOOKUP($B3504,INDIRECT(VLOOKUP($B3504,'Exp Dates'!$E$4:$X$250,MATCH("M6",'Exp Dates'!$E$2:$X$2,0),1)&amp;"!$A$2:$H$600",1),I$1,0)*$C3504,VLOOKUP($B3504,Interpolate!$B$3:$T$2004,MATCH("M6-I",Interpolate!$B$2:$T$2,0)))</f>
        <v>17.425000000000001</v>
      </c>
      <c r="J3504" s="11">
        <f ca="1">IF(NOT(ISNA(VLOOKUP($B3504,INDIRECT(VLOOKUP($B3504,'Exp Dates'!$E$4:$X$250,MATCH("M7",'Exp Dates'!$E$2:$X$2,0),1)&amp;"!$A$2:$H$600",1),J$1,0))),VLOOKUP($B3504,INDIRECT(VLOOKUP($B3504,'Exp Dates'!$E$4:$X$250,MATCH("M7",'Exp Dates'!$E$2:$X$2,0),1)&amp;"!$A$2:$H$600",1),J$1,0)*$C3504,VLOOKUP($B3504,Interpolate!$B$3:$T$2004,MATCH("M7-I",Interpolate!$B$2:$T$2,0)))</f>
        <v>17.574999999999999</v>
      </c>
      <c r="K3504" s="6">
        <f ca="1">IF(NOT(ISNA(VLOOKUP($B3504,INDIRECT(VLOOKUP($B3504,'Exp Dates'!$E$4:$X$250,MATCH("M1",'Exp Dates'!$E$2:$X$2,0),1)&amp;"!$A$2:$k$600",1),K$1,0))),VLOOKUP($B3504,INDIRECT(VLOOKUP($B3504,'Exp Dates'!$E$4:$X$250,MATCH("M1",'Exp Dates'!$E$2:$X$2,0),1)&amp;"!$A$2:$k$600",1),K$1,0),0)</f>
        <v>92083</v>
      </c>
      <c r="L3504" s="6">
        <f ca="1">IF(NOT(ISNA(VLOOKUP($B3504,INDIRECT(VLOOKUP($B3504,'Exp Dates'!$E$4:$X$250,MATCH("M2",'Exp Dates'!$E$2:$X$2,0),1)&amp;"!$A$2:$k$600",1),L$1,0))),VLOOKUP($B3504,INDIRECT(VLOOKUP($B3504,'Exp Dates'!$E$4:$X$250,MATCH("M2",'Exp Dates'!$E$2:$X$2,0),1)&amp;"!$A$2:$k$600",1),L$1,0),0)</f>
        <v>55783</v>
      </c>
      <c r="M3504" s="6">
        <f ca="1">IF(NOT(ISNA(VLOOKUP($B3504,INDIRECT(VLOOKUP($B3504,'Exp Dates'!$E$4:$X$250,MATCH("M3",'Exp Dates'!$E$2:$X$2,0),1)&amp;"!$A$2:$k$600",1),M$1,0))),VLOOKUP($B3504,INDIRECT(VLOOKUP($B3504,'Exp Dates'!$E$4:$X$250,MATCH("M3",'Exp Dates'!$E$2:$X$2,0),1)&amp;"!$A$2:$k$600",1),M$1,0),0)</f>
        <v>13331</v>
      </c>
      <c r="N3504" s="6">
        <f ca="1">IF(NOT(ISNA(VLOOKUP($B3504,INDIRECT(VLOOKUP($B3504,'Exp Dates'!$E$4:$X$250,MATCH("M4",'Exp Dates'!$E$2:$X$2,0),1)&amp;"!$A$2:$k$600",1),N$1,0))),VLOOKUP($B3504,INDIRECT(VLOOKUP($B3504,'Exp Dates'!$E$4:$X$250,MATCH("M4",'Exp Dates'!$E$2:$X$2,0),1)&amp;"!$A$2:$k$600",1),N$1,0),0)</f>
        <v>7518</v>
      </c>
      <c r="O3504" s="6">
        <f ca="1">IF(NOT(ISNA(VLOOKUP($B3504,INDIRECT(VLOOKUP($B3504,'Exp Dates'!$E$4:$X$250,MATCH("M5",'Exp Dates'!$E$2:$X$2,0),1)&amp;"!$A$2:$k$600",1),O$1,0))),VLOOKUP($B3504,INDIRECT(VLOOKUP($B3504,'Exp Dates'!$E$4:$X$250,MATCH("M5",'Exp Dates'!$E$2:$X$2,0),1)&amp;"!$A$2:$k$600",1),O$1,0),0)</f>
        <v>3818</v>
      </c>
      <c r="P3504" s="6">
        <f ca="1">IF(NOT(ISNA(VLOOKUP($B3504,INDIRECT(VLOOKUP($B3504,'Exp Dates'!$E$4:$X$250,MATCH("M6",'Exp Dates'!$E$2:$X$2,0),1)&amp;"!$A$2:$k$600",1),P$1,0))),VLOOKUP($B3504,INDIRECT(VLOOKUP($B3504,'Exp Dates'!$E$4:$X$250,MATCH("M6",'Exp Dates'!$E$2:$X$2,0),1)&amp;"!$A$2:$k$600",1),P$1,0),0)</f>
        <v>2288</v>
      </c>
      <c r="Q3504" s="6">
        <f ca="1">IF(NOT(ISNA(VLOOKUP($B3504,INDIRECT(VLOOKUP($B3504,'Exp Dates'!$E$4:$X$250,MATCH("M7",'Exp Dates'!$E$2:$X$2,0),1)&amp;"!$A$2:$k$600",1),Q$1,0))),VLOOKUP($B3504,INDIRECT(VLOOKUP($B3504,'Exp Dates'!$E$4:$X$250,MATCH("M7",'Exp Dates'!$E$2:$X$2,0),1)&amp;"!$A$2:$k$600",1),Q$1,0),0)</f>
        <v>1308</v>
      </c>
      <c r="R3504" s="6">
        <f ca="1">IF((K3504+L3504)&gt;0,K3504+L3504,#REF!+#REF!)</f>
        <v>147866</v>
      </c>
      <c r="S3504" s="6">
        <f t="shared" ca="1" si="732"/>
        <v>308750</v>
      </c>
      <c r="T3504" s="6">
        <f t="shared" ca="1" si="733"/>
        <v>4864983.9749999996</v>
      </c>
      <c r="U3504" s="6">
        <f t="shared" ca="1" si="734"/>
        <v>104115</v>
      </c>
      <c r="V3504" s="6">
        <f t="shared" ca="1" si="735"/>
        <v>1818504</v>
      </c>
      <c r="W3504" s="11">
        <f t="shared" ca="1" si="736"/>
        <v>2.675267128914756</v>
      </c>
      <c r="X3504">
        <f ca="1">Master!AD3504</f>
        <v>1.904761904761915E-3</v>
      </c>
      <c r="Y3504" s="6">
        <f t="shared" ca="1" si="737"/>
        <v>176129</v>
      </c>
      <c r="Z3504" s="6">
        <f t="shared" ca="1" si="738"/>
        <v>104115</v>
      </c>
      <c r="AA3504" s="6">
        <f t="shared" ca="1" si="739"/>
        <v>412865</v>
      </c>
      <c r="AB3504" s="11">
        <f>VLOOKUP(B3504,Master!B$3:N$10000,9,0)</f>
        <v>18.72</v>
      </c>
      <c r="AC3504" s="11">
        <f t="shared" ca="1" si="740"/>
        <v>0</v>
      </c>
      <c r="AE3504" s="11">
        <f t="shared" ca="1" si="741"/>
        <v>-18.72</v>
      </c>
      <c r="AG3504" s="6">
        <f ca="1">IF(NOT(ISNA(VLOOKUP($B3504,INDIRECT(VLOOKUP($B3504,'Exp Dates'!$E$4:$X$300,MATCH("M1",'Exp Dates'!$E$2:$X$2,0),1)&amp;"!$A$2:$k$600",1),AG$1,0))),VLOOKUP($B3504,INDIRECT(VLOOKUP($B3504,'Exp Dates'!$E$4:$X$300,MATCH("M1",'Exp Dates'!$E$2:$X$2,0),1)&amp;"!$A$2:$k$600",1),AG$1,0),0)</f>
        <v>191543</v>
      </c>
      <c r="AH3504" s="6">
        <f ca="1">IF(NOT(ISNA(VLOOKUP($B3504,INDIRECT(VLOOKUP($B3504,'Exp Dates'!$E$4:$X$300,MATCH("M2",'Exp Dates'!$E$2:$X$2,0),1)&amp;"!$A$2:$k$600",1),AH$1,0))),VLOOKUP($B3504,INDIRECT(VLOOKUP($B3504,'Exp Dates'!$E$4:$X$300,MATCH("M2",'Exp Dates'!$E$2:$X$2,0),1)&amp;"!$A$2:$k$600",1),AH$1,0),0)</f>
        <v>79594</v>
      </c>
      <c r="AI3504" s="6">
        <f ca="1">IF(NOT(ISNA(VLOOKUP($B3504,INDIRECT(VLOOKUP($B3504,'Exp Dates'!$E$4:$X$300,MATCH("M3",'Exp Dates'!$E$2:$X$2,0),1)&amp;"!$A$2:$k$600",1),AI$1,0))),VLOOKUP($B3504,INDIRECT(VLOOKUP($B3504,'Exp Dates'!$E$4:$X$300,MATCH("M3",'Exp Dates'!$E$2:$X$2,0),1)&amp;"!$A$2:$k$600",1),AI$1,0),0)</f>
        <v>37613</v>
      </c>
      <c r="AJ3504" s="6">
        <f ca="1">IF(NOT(ISNA(VLOOKUP($B3504,INDIRECT(VLOOKUP($B3504,'Exp Dates'!$E$4:$X$300,MATCH("M4",'Exp Dates'!$E$2:$X$2,0),1)&amp;"!$A$2:$k$600",1),AJ$1,0))),VLOOKUP($B3504,INDIRECT(VLOOKUP($B3504,'Exp Dates'!$E$4:$X$300,MATCH("M4",'Exp Dates'!$E$2:$X$2,0),1)&amp;"!$A$2:$k$600",1),AJ$1,0),0)</f>
        <v>40031</v>
      </c>
      <c r="AK3504" s="6">
        <f ca="1">IF(NOT(ISNA(VLOOKUP($B3504,INDIRECT(VLOOKUP($B3504,'Exp Dates'!$E$4:$X$300,MATCH("M5",'Exp Dates'!$E$2:$X$2,0),1)&amp;"!$A$2:$k$600",1),AK$1,0))),VLOOKUP($B3504,INDIRECT(VLOOKUP($B3504,'Exp Dates'!$E$4:$X$300,MATCH("M5",'Exp Dates'!$E$2:$X$2,0),1)&amp;"!$A$2:$k$600",1),AK$1,0),0)</f>
        <v>27736</v>
      </c>
      <c r="AL3504" s="6">
        <f ca="1">IF(NOT(ISNA(VLOOKUP($B3504,INDIRECT(VLOOKUP($B3504,'Exp Dates'!$E$4:$X$300,MATCH("M6",'Exp Dates'!$E$2:$X$2,0),1)&amp;"!$A$2:$k$600",1),AL$1,0))),VLOOKUP($B3504,INDIRECT(VLOOKUP($B3504,'Exp Dates'!$E$4:$X$300,MATCH("M6",'Exp Dates'!$E$2:$X$2,0),1)&amp;"!$A$2:$k$600",1),AL$1,0),0)</f>
        <v>24122</v>
      </c>
      <c r="AM3504" s="6">
        <f ca="1">IF(NOT(ISNA(VLOOKUP($B3504,INDIRECT(VLOOKUP($B3504,'Exp Dates'!$E$4:$X$300,MATCH("M7",'Exp Dates'!$E$2:$X$2,0),1)&amp;"!$A$2:$k$600",1),AM$1,0))),VLOOKUP($B3504,INDIRECT(VLOOKUP($B3504,'Exp Dates'!$E$4:$X$300,MATCH("M7",'Exp Dates'!$E$2:$X$2,0),1)&amp;"!$A$2:$k$600",1),AM$1,0),0)</f>
        <v>12226</v>
      </c>
      <c r="AN3504" s="74">
        <f t="shared" ca="1" si="730"/>
        <v>3142543525</v>
      </c>
      <c r="AO3504">
        <f ca="1">IF(NOT(ISNA(VLOOKUP($B3504,INDIRECT(VLOOKUP($B3504,'Exp Dates'!$E$4:$X$300,MATCH("M1",'Exp Dates'!$E$2:$X$2,0),1)&amp;"!$A$2:$k$600",1),AO$1,0))),VLOOKUP($B3504,INDIRECT(VLOOKUP($B3504,'Exp Dates'!$E$4:$X$300,MATCH("M1",'Exp Dates'!$E$2:$X$2,0),1)&amp;"!$A$2:$k$600",1),AO$1,0),0)</f>
        <v>0</v>
      </c>
      <c r="AP3504">
        <f ca="1">IF(NOT(ISNA(VLOOKUP($B3504,INDIRECT(VLOOKUP($B3504,'Exp Dates'!$E$4:$X$300,MATCH("M2",'Exp Dates'!$E$2:$X$2,0),1)&amp;"!$A$2:$k$600",1),AP$1,0))),VLOOKUP($B3504,INDIRECT(VLOOKUP($B3504,'Exp Dates'!$E$4:$X$300,MATCH("M2",'Exp Dates'!$E$2:$X$2,0),1)&amp;"!$A$2:$k$600",1),AP$1,0),0)</f>
        <v>0</v>
      </c>
      <c r="AQ3504">
        <f t="shared" ca="1" si="731"/>
        <v>0</v>
      </c>
      <c r="AR3504">
        <f>VLOOKUP(B3504,Master!B$2:L$5000,11,0)</f>
        <v>0.98216159496327393</v>
      </c>
    </row>
    <row r="3505" spans="2:44" x14ac:dyDescent="0.25">
      <c r="B3505" s="52">
        <f>Master!B3505</f>
        <v>43154</v>
      </c>
      <c r="C3505" s="11">
        <v>1</v>
      </c>
      <c r="D3505" s="11">
        <f ca="1">IF(NOT(ISNA(VLOOKUP($B3505,INDIRECT(VLOOKUP($B3505,'Exp Dates'!$E$4:$X$250,MATCH("M1",'Exp Dates'!$E$2:$X$2,0),1)&amp;"!$A$2:$H$600",1),D$1,0))),VLOOKUP($B3505,INDIRECT(VLOOKUP($B3505,'Exp Dates'!$E$4:$X$250,MATCH("M1",'Exp Dates'!$E$2:$X$2,0),1)&amp;"!$A$2:$H$600",1),D$1,0)*$C3505,VLOOKUP($B3505,Interpolate!$B$3:$T$2004,MATCH("M1-I",Interpolate!$B$2:$T$2,0)))</f>
        <v>16.774999999999999</v>
      </c>
      <c r="E3505" s="11">
        <f ca="1">IF(NOT(ISNA(VLOOKUP($B3505,INDIRECT(VLOOKUP($B3505,'Exp Dates'!$E$4:$X$250,MATCH("M2",'Exp Dates'!$E$2:$X$2,0),1)&amp;"!$A$2:$H$600",1),E$1,0))),VLOOKUP($B3505,INDIRECT(VLOOKUP($B3505,'Exp Dates'!$E$4:$X$250,MATCH("M2",'Exp Dates'!$E$2:$X$2,0),1)&amp;"!$A$2:$H$600",1),E$1,0)*$C3505,VLOOKUP($B3505,Interpolate!$B$3:$T$2004,MATCH("M2-I",Interpolate!$B$2:$T$2,0)))</f>
        <v>16.899999999999999</v>
      </c>
      <c r="F3505" s="11">
        <f ca="1">IF(NOT(ISNA(VLOOKUP($B3505,INDIRECT(VLOOKUP($B3505,'Exp Dates'!$E$4:$X$250,MATCH("M3",'Exp Dates'!$E$2:$X$2,0),1)&amp;"!$A$2:$H$600",1),F$1,0))),VLOOKUP($B3505,INDIRECT(VLOOKUP($B3505,'Exp Dates'!$E$4:$X$250,MATCH("M3",'Exp Dates'!$E$2:$X$2,0),1)&amp;"!$A$2:$H$600",1),F$1,0)*$C3505,VLOOKUP($B3505,Interpolate!$B$3:$T$2004,MATCH("M3-I",Interpolate!$B$2:$T$2,0)))</f>
        <v>16.925000000000001</v>
      </c>
      <c r="G3505" s="11">
        <f ca="1">IF(NOT(ISNA(VLOOKUP($B3505,INDIRECT(VLOOKUP($B3505,'Exp Dates'!$E$4:$X$250,MATCH("M4",'Exp Dates'!$E$2:$X$2,0),1)&amp;"!$A$2:$H$600",1),G$1,0))),VLOOKUP($B3505,INDIRECT(VLOOKUP($B3505,'Exp Dates'!$E$4:$X$250,MATCH("M4",'Exp Dates'!$E$2:$X$2,0),1)&amp;"!$A$2:$H$600",1),G$1,0)*$C3505,VLOOKUP($B3505,Interpolate!$B$3:$T$2004,MATCH("M4-I",Interpolate!$B$2:$T$2,0)))</f>
        <v>16.824999999999999</v>
      </c>
      <c r="H3505" s="11">
        <f ca="1">IF(NOT(ISNA(VLOOKUP($B3505,INDIRECT(VLOOKUP($B3505,'Exp Dates'!$E$4:$X$250,MATCH("M5",'Exp Dates'!$E$2:$X$2,0),1)&amp;"!$A$2:$H$600",1),H$1,0))),VLOOKUP($B3505,INDIRECT(VLOOKUP($B3505,'Exp Dates'!$E$4:$X$250,MATCH("M5",'Exp Dates'!$E$2:$X$2,0),1)&amp;"!$A$2:$H$600",1),H$1,0)*$C3505,VLOOKUP($B3505,Interpolate!$B$3:$T$2004,MATCH("M5-I",Interpolate!$B$2:$T$2,0)))</f>
        <v>16.975000000000001</v>
      </c>
      <c r="I3505" s="11">
        <f ca="1">IF(NOT(ISNA(VLOOKUP($B3505,INDIRECT(VLOOKUP($B3505,'Exp Dates'!$E$4:$X$250,MATCH("M6",'Exp Dates'!$E$2:$X$2,0),1)&amp;"!$A$2:$H$600",1),I$1,0))),VLOOKUP($B3505,INDIRECT(VLOOKUP($B3505,'Exp Dates'!$E$4:$X$250,MATCH("M6",'Exp Dates'!$E$2:$X$2,0),1)&amp;"!$A$2:$H$600",1),I$1,0)*$C3505,VLOOKUP($B3505,Interpolate!$B$3:$T$2004,MATCH("M6-I",Interpolate!$B$2:$T$2,0)))</f>
        <v>16.875</v>
      </c>
      <c r="J3505" s="11">
        <f ca="1">IF(NOT(ISNA(VLOOKUP($B3505,INDIRECT(VLOOKUP($B3505,'Exp Dates'!$E$4:$X$250,MATCH("M7",'Exp Dates'!$E$2:$X$2,0),1)&amp;"!$A$2:$H$600",1),J$1,0))),VLOOKUP($B3505,INDIRECT(VLOOKUP($B3505,'Exp Dates'!$E$4:$X$250,MATCH("M7",'Exp Dates'!$E$2:$X$2,0),1)&amp;"!$A$2:$H$600",1),J$1,0)*$C3505,VLOOKUP($B3505,Interpolate!$B$3:$T$2004,MATCH("M7-I",Interpolate!$B$2:$T$2,0)))</f>
        <v>17.125</v>
      </c>
      <c r="K3505" s="6">
        <f ca="1">IF(NOT(ISNA(VLOOKUP($B3505,INDIRECT(VLOOKUP($B3505,'Exp Dates'!$E$4:$X$250,MATCH("M1",'Exp Dates'!$E$2:$X$2,0),1)&amp;"!$A$2:$k$600",1),K$1,0))),VLOOKUP($B3505,INDIRECT(VLOOKUP($B3505,'Exp Dates'!$E$4:$X$250,MATCH("M1",'Exp Dates'!$E$2:$X$2,0),1)&amp;"!$A$2:$k$600",1),K$1,0),0)</f>
        <v>106465</v>
      </c>
      <c r="L3505" s="6">
        <f ca="1">IF(NOT(ISNA(VLOOKUP($B3505,INDIRECT(VLOOKUP($B3505,'Exp Dates'!$E$4:$X$250,MATCH("M2",'Exp Dates'!$E$2:$X$2,0),1)&amp;"!$A$2:$k$600",1),L$1,0))),VLOOKUP($B3505,INDIRECT(VLOOKUP($B3505,'Exp Dates'!$E$4:$X$250,MATCH("M2",'Exp Dates'!$E$2:$X$2,0),1)&amp;"!$A$2:$k$600",1),L$1,0),0)</f>
        <v>65905</v>
      </c>
      <c r="M3505" s="6">
        <f ca="1">IF(NOT(ISNA(VLOOKUP($B3505,INDIRECT(VLOOKUP($B3505,'Exp Dates'!$E$4:$X$250,MATCH("M3",'Exp Dates'!$E$2:$X$2,0),1)&amp;"!$A$2:$k$600",1),M$1,0))),VLOOKUP($B3505,INDIRECT(VLOOKUP($B3505,'Exp Dates'!$E$4:$X$250,MATCH("M3",'Exp Dates'!$E$2:$X$2,0),1)&amp;"!$A$2:$k$600",1),M$1,0),0)</f>
        <v>14372</v>
      </c>
      <c r="N3505" s="6">
        <f ca="1">IF(NOT(ISNA(VLOOKUP($B3505,INDIRECT(VLOOKUP($B3505,'Exp Dates'!$E$4:$X$250,MATCH("M4",'Exp Dates'!$E$2:$X$2,0),1)&amp;"!$A$2:$k$600",1),N$1,0))),VLOOKUP($B3505,INDIRECT(VLOOKUP($B3505,'Exp Dates'!$E$4:$X$250,MATCH("M4",'Exp Dates'!$E$2:$X$2,0),1)&amp;"!$A$2:$k$600",1),N$1,0),0)</f>
        <v>9564</v>
      </c>
      <c r="O3505" s="6">
        <f ca="1">IF(NOT(ISNA(VLOOKUP($B3505,INDIRECT(VLOOKUP($B3505,'Exp Dates'!$E$4:$X$250,MATCH("M5",'Exp Dates'!$E$2:$X$2,0),1)&amp;"!$A$2:$k$600",1),O$1,0))),VLOOKUP($B3505,INDIRECT(VLOOKUP($B3505,'Exp Dates'!$E$4:$X$250,MATCH("M5",'Exp Dates'!$E$2:$X$2,0),1)&amp;"!$A$2:$k$600",1),O$1,0),0)</f>
        <v>4326</v>
      </c>
      <c r="P3505" s="6">
        <f ca="1">IF(NOT(ISNA(VLOOKUP($B3505,INDIRECT(VLOOKUP($B3505,'Exp Dates'!$E$4:$X$250,MATCH("M6",'Exp Dates'!$E$2:$X$2,0),1)&amp;"!$A$2:$k$600",1),P$1,0))),VLOOKUP($B3505,INDIRECT(VLOOKUP($B3505,'Exp Dates'!$E$4:$X$250,MATCH("M6",'Exp Dates'!$E$2:$X$2,0),1)&amp;"!$A$2:$k$600",1),P$1,0),0)</f>
        <v>2453</v>
      </c>
      <c r="Q3505" s="6">
        <f ca="1">IF(NOT(ISNA(VLOOKUP($B3505,INDIRECT(VLOOKUP($B3505,'Exp Dates'!$E$4:$X$250,MATCH("M7",'Exp Dates'!$E$2:$X$2,0),1)&amp;"!$A$2:$k$600",1),Q$1,0))),VLOOKUP($B3505,INDIRECT(VLOOKUP($B3505,'Exp Dates'!$E$4:$X$250,MATCH("M7",'Exp Dates'!$E$2:$X$2,0),1)&amp;"!$A$2:$k$600",1),Q$1,0),0)</f>
        <v>1658</v>
      </c>
      <c r="R3505" s="6">
        <f ca="1">IF((K3505+L3505)&gt;0,K3505+L3505,#REF!+#REF!)</f>
        <v>172370</v>
      </c>
      <c r="S3505" s="6">
        <f t="shared" ca="1" si="732"/>
        <v>305379</v>
      </c>
      <c r="T3505" s="6">
        <f t="shared" ca="1" si="733"/>
        <v>4496578.1999999993</v>
      </c>
      <c r="U3505" s="6">
        <f t="shared" ca="1" si="734"/>
        <v>105611</v>
      </c>
      <c r="V3505" s="6">
        <f t="shared" ca="1" si="735"/>
        <v>1786037.875</v>
      </c>
      <c r="W3505" s="11">
        <f t="shared" ca="1" si="736"/>
        <v>2.5176275727075494</v>
      </c>
      <c r="X3505">
        <f ca="1">Master!AD3505</f>
        <v>3.809523809523813E-3</v>
      </c>
      <c r="Y3505" s="6">
        <f t="shared" ca="1" si="737"/>
        <v>204743</v>
      </c>
      <c r="Z3505" s="6">
        <f t="shared" ca="1" si="738"/>
        <v>105611</v>
      </c>
      <c r="AA3505" s="6">
        <f t="shared" ca="1" si="739"/>
        <v>410990</v>
      </c>
      <c r="AB3505" s="11">
        <f>VLOOKUP(B3505,Master!B$3:N$10000,9,0)</f>
        <v>16.489999999999998</v>
      </c>
      <c r="AC3505" s="11">
        <f t="shared" ca="1" si="740"/>
        <v>0.28500000000000014</v>
      </c>
      <c r="AE3505" s="11">
        <f t="shared" ca="1" si="741"/>
        <v>-16.204999999999998</v>
      </c>
      <c r="AG3505" s="6">
        <f ca="1">IF(NOT(ISNA(VLOOKUP($B3505,INDIRECT(VLOOKUP($B3505,'Exp Dates'!$E$4:$X$300,MATCH("M1",'Exp Dates'!$E$2:$X$2,0),1)&amp;"!$A$2:$k$600",1),AG$1,0))),VLOOKUP($B3505,INDIRECT(VLOOKUP($B3505,'Exp Dates'!$E$4:$X$300,MATCH("M1",'Exp Dates'!$E$2:$X$2,0),1)&amp;"!$A$2:$k$600",1),AG$1,0),0)</f>
        <v>185668</v>
      </c>
      <c r="AH3505" s="6">
        <f ca="1">IF(NOT(ISNA(VLOOKUP($B3505,INDIRECT(VLOOKUP($B3505,'Exp Dates'!$E$4:$X$300,MATCH("M2",'Exp Dates'!$E$2:$X$2,0),1)&amp;"!$A$2:$k$600",1),AH$1,0))),VLOOKUP($B3505,INDIRECT(VLOOKUP($B3505,'Exp Dates'!$E$4:$X$300,MATCH("M2",'Exp Dates'!$E$2:$X$2,0),1)&amp;"!$A$2:$k$600",1),AH$1,0),0)</f>
        <v>81775</v>
      </c>
      <c r="AI3505" s="6">
        <f ca="1">IF(NOT(ISNA(VLOOKUP($B3505,INDIRECT(VLOOKUP($B3505,'Exp Dates'!$E$4:$X$300,MATCH("M3",'Exp Dates'!$E$2:$X$2,0),1)&amp;"!$A$2:$k$600",1),AI$1,0))),VLOOKUP($B3505,INDIRECT(VLOOKUP($B3505,'Exp Dates'!$E$4:$X$300,MATCH("M3",'Exp Dates'!$E$2:$X$2,0),1)&amp;"!$A$2:$k$600",1),AI$1,0),0)</f>
        <v>37936</v>
      </c>
      <c r="AJ3505" s="6">
        <f ca="1">IF(NOT(ISNA(VLOOKUP($B3505,INDIRECT(VLOOKUP($B3505,'Exp Dates'!$E$4:$X$300,MATCH("M4",'Exp Dates'!$E$2:$X$2,0),1)&amp;"!$A$2:$k$600",1),AJ$1,0))),VLOOKUP($B3505,INDIRECT(VLOOKUP($B3505,'Exp Dates'!$E$4:$X$300,MATCH("M4",'Exp Dates'!$E$2:$X$2,0),1)&amp;"!$A$2:$k$600",1),AJ$1,0),0)</f>
        <v>40853</v>
      </c>
      <c r="AK3505" s="6">
        <f ca="1">IF(NOT(ISNA(VLOOKUP($B3505,INDIRECT(VLOOKUP($B3505,'Exp Dates'!$E$4:$X$300,MATCH("M5",'Exp Dates'!$E$2:$X$2,0),1)&amp;"!$A$2:$k$600",1),AK$1,0))),VLOOKUP($B3505,INDIRECT(VLOOKUP($B3505,'Exp Dates'!$E$4:$X$300,MATCH("M5",'Exp Dates'!$E$2:$X$2,0),1)&amp;"!$A$2:$k$600",1),AK$1,0),0)</f>
        <v>28079</v>
      </c>
      <c r="AL3505" s="6">
        <f ca="1">IF(NOT(ISNA(VLOOKUP($B3505,INDIRECT(VLOOKUP($B3505,'Exp Dates'!$E$4:$X$300,MATCH("M6",'Exp Dates'!$E$2:$X$2,0),1)&amp;"!$A$2:$k$600",1),AL$1,0))),VLOOKUP($B3505,INDIRECT(VLOOKUP($B3505,'Exp Dates'!$E$4:$X$300,MATCH("M6",'Exp Dates'!$E$2:$X$2,0),1)&amp;"!$A$2:$k$600",1),AL$1,0),0)</f>
        <v>24331</v>
      </c>
      <c r="AM3505" s="6">
        <f ca="1">IF(NOT(ISNA(VLOOKUP($B3505,INDIRECT(VLOOKUP($B3505,'Exp Dates'!$E$4:$X$300,MATCH("M7",'Exp Dates'!$E$2:$X$2,0),1)&amp;"!$A$2:$k$600",1),AM$1,0))),VLOOKUP($B3505,INDIRECT(VLOOKUP($B3505,'Exp Dates'!$E$4:$X$300,MATCH("M7",'Exp Dates'!$E$2:$X$2,0),1)&amp;"!$A$2:$k$600",1),AM$1,0),0)</f>
        <v>12348</v>
      </c>
      <c r="AN3505" s="74">
        <f t="shared" ca="1" si="730"/>
        <v>3447126750</v>
      </c>
      <c r="AO3505">
        <f ca="1">IF(NOT(ISNA(VLOOKUP($B3505,INDIRECT(VLOOKUP($B3505,'Exp Dates'!$E$4:$X$300,MATCH("M1",'Exp Dates'!$E$2:$X$2,0),1)&amp;"!$A$2:$k$600",1),AO$1,0))),VLOOKUP($B3505,INDIRECT(VLOOKUP($B3505,'Exp Dates'!$E$4:$X$300,MATCH("M1",'Exp Dates'!$E$2:$X$2,0),1)&amp;"!$A$2:$k$600",1),AO$1,0),0)</f>
        <v>0</v>
      </c>
      <c r="AP3505">
        <f ca="1">IF(NOT(ISNA(VLOOKUP($B3505,INDIRECT(VLOOKUP($B3505,'Exp Dates'!$E$4:$X$300,MATCH("M2",'Exp Dates'!$E$2:$X$2,0),1)&amp;"!$A$2:$k$600",1),AP$1,0))),VLOOKUP($B3505,INDIRECT(VLOOKUP($B3505,'Exp Dates'!$E$4:$X$300,MATCH("M2",'Exp Dates'!$E$2:$X$2,0),1)&amp;"!$A$2:$k$600",1),AP$1,0),0)</f>
        <v>0</v>
      </c>
      <c r="AQ3505">
        <f t="shared" ca="1" si="731"/>
        <v>0</v>
      </c>
      <c r="AR3505">
        <f>VLOOKUP(B3505,Master!B$2:L$5000,11,0)</f>
        <v>0.94228571428571417</v>
      </c>
    </row>
    <row r="3506" spans="2:44" x14ac:dyDescent="0.25">
      <c r="B3506" s="52">
        <f>Master!B3506</f>
        <v>43157</v>
      </c>
      <c r="C3506" s="11">
        <v>1</v>
      </c>
      <c r="D3506" s="11">
        <f ca="1">IF(NOT(ISNA(VLOOKUP($B3506,INDIRECT(VLOOKUP($B3506,'Exp Dates'!$E$4:$X$250,MATCH("M1",'Exp Dates'!$E$2:$X$2,0),1)&amp;"!$A$2:$H$600",1),D$1,0))),VLOOKUP($B3506,INDIRECT(VLOOKUP($B3506,'Exp Dates'!$E$4:$X$250,MATCH("M1",'Exp Dates'!$E$2:$X$2,0),1)&amp;"!$A$2:$H$600",1),D$1,0)*$C3506,VLOOKUP($B3506,Interpolate!$B$3:$T$2004,MATCH("M1-I",Interpolate!$B$2:$T$2,0)))</f>
        <v>16.175000000000001</v>
      </c>
      <c r="E3506" s="11">
        <f ca="1">IF(NOT(ISNA(VLOOKUP($B3506,INDIRECT(VLOOKUP($B3506,'Exp Dates'!$E$4:$X$250,MATCH("M2",'Exp Dates'!$E$2:$X$2,0),1)&amp;"!$A$2:$H$600",1),E$1,0))),VLOOKUP($B3506,INDIRECT(VLOOKUP($B3506,'Exp Dates'!$E$4:$X$250,MATCH("M2",'Exp Dates'!$E$2:$X$2,0),1)&amp;"!$A$2:$H$600",1),E$1,0)*$C3506,VLOOKUP($B3506,Interpolate!$B$3:$T$2004,MATCH("M2-I",Interpolate!$B$2:$T$2,0)))</f>
        <v>16.175000000000001</v>
      </c>
      <c r="F3506" s="11">
        <f ca="1">IF(NOT(ISNA(VLOOKUP($B3506,INDIRECT(VLOOKUP($B3506,'Exp Dates'!$E$4:$X$250,MATCH("M3",'Exp Dates'!$E$2:$X$2,0),1)&amp;"!$A$2:$H$600",1),F$1,0))),VLOOKUP($B3506,INDIRECT(VLOOKUP($B3506,'Exp Dates'!$E$4:$X$250,MATCH("M3",'Exp Dates'!$E$2:$X$2,0),1)&amp;"!$A$2:$H$600",1),F$1,0)*$C3506,VLOOKUP($B3506,Interpolate!$B$3:$T$2004,MATCH("M3-I",Interpolate!$B$2:$T$2,0)))</f>
        <v>16.350000000000001</v>
      </c>
      <c r="G3506" s="11">
        <f ca="1">IF(NOT(ISNA(VLOOKUP($B3506,INDIRECT(VLOOKUP($B3506,'Exp Dates'!$E$4:$X$250,MATCH("M4",'Exp Dates'!$E$2:$X$2,0),1)&amp;"!$A$2:$H$600",1),G$1,0))),VLOOKUP($B3506,INDIRECT(VLOOKUP($B3506,'Exp Dates'!$E$4:$X$250,MATCH("M4",'Exp Dates'!$E$2:$X$2,0),1)&amp;"!$A$2:$H$600",1),G$1,0)*$C3506,VLOOKUP($B3506,Interpolate!$B$3:$T$2004,MATCH("M4-I",Interpolate!$B$2:$T$2,0)))</f>
        <v>16.375</v>
      </c>
      <c r="H3506" s="11">
        <f ca="1">IF(NOT(ISNA(VLOOKUP($B3506,INDIRECT(VLOOKUP($B3506,'Exp Dates'!$E$4:$X$250,MATCH("M5",'Exp Dates'!$E$2:$X$2,0),1)&amp;"!$A$2:$H$600",1),H$1,0))),VLOOKUP($B3506,INDIRECT(VLOOKUP($B3506,'Exp Dates'!$E$4:$X$250,MATCH("M5",'Exp Dates'!$E$2:$X$2,0),1)&amp;"!$A$2:$H$600",1),H$1,0)*$C3506,VLOOKUP($B3506,Interpolate!$B$3:$T$2004,MATCH("M5-I",Interpolate!$B$2:$T$2,0)))</f>
        <v>16.600000000000001</v>
      </c>
      <c r="I3506" s="11">
        <f ca="1">IF(NOT(ISNA(VLOOKUP($B3506,INDIRECT(VLOOKUP($B3506,'Exp Dates'!$E$4:$X$250,MATCH("M6",'Exp Dates'!$E$2:$X$2,0),1)&amp;"!$A$2:$H$600",1),I$1,0))),VLOOKUP($B3506,INDIRECT(VLOOKUP($B3506,'Exp Dates'!$E$4:$X$250,MATCH("M6",'Exp Dates'!$E$2:$X$2,0),1)&amp;"!$A$2:$H$600",1),I$1,0)*$C3506,VLOOKUP($B3506,Interpolate!$B$3:$T$2004,MATCH("M6-I",Interpolate!$B$2:$T$2,0)))</f>
        <v>16.574999999999999</v>
      </c>
      <c r="J3506" s="11">
        <f ca="1">IF(NOT(ISNA(VLOOKUP($B3506,INDIRECT(VLOOKUP($B3506,'Exp Dates'!$E$4:$X$250,MATCH("M7",'Exp Dates'!$E$2:$X$2,0),1)&amp;"!$A$2:$H$600",1),J$1,0))),VLOOKUP($B3506,INDIRECT(VLOOKUP($B3506,'Exp Dates'!$E$4:$X$250,MATCH("M7",'Exp Dates'!$E$2:$X$2,0),1)&amp;"!$A$2:$H$600",1),J$1,0)*$C3506,VLOOKUP($B3506,Interpolate!$B$3:$T$2004,MATCH("M7-I",Interpolate!$B$2:$T$2,0)))</f>
        <v>16.824999999999999</v>
      </c>
      <c r="K3506" s="6">
        <f ca="1">IF(NOT(ISNA(VLOOKUP($B3506,INDIRECT(VLOOKUP($B3506,'Exp Dates'!$E$4:$X$250,MATCH("M1",'Exp Dates'!$E$2:$X$2,0),1)&amp;"!$A$2:$k$600",1),K$1,0))),VLOOKUP($B3506,INDIRECT(VLOOKUP($B3506,'Exp Dates'!$E$4:$X$250,MATCH("M1",'Exp Dates'!$E$2:$X$2,0),1)&amp;"!$A$2:$k$600",1),K$1,0),0)</f>
        <v>64411</v>
      </c>
      <c r="L3506" s="6">
        <f ca="1">IF(NOT(ISNA(VLOOKUP($B3506,INDIRECT(VLOOKUP($B3506,'Exp Dates'!$E$4:$X$250,MATCH("M2",'Exp Dates'!$E$2:$X$2,0),1)&amp;"!$A$2:$k$600",1),L$1,0))),VLOOKUP($B3506,INDIRECT(VLOOKUP($B3506,'Exp Dates'!$E$4:$X$250,MATCH("M2",'Exp Dates'!$E$2:$X$2,0),1)&amp;"!$A$2:$k$600",1),L$1,0),0)</f>
        <v>37916</v>
      </c>
      <c r="M3506" s="6">
        <f ca="1">IF(NOT(ISNA(VLOOKUP($B3506,INDIRECT(VLOOKUP($B3506,'Exp Dates'!$E$4:$X$250,MATCH("M3",'Exp Dates'!$E$2:$X$2,0),1)&amp;"!$A$2:$k$600",1),M$1,0))),VLOOKUP($B3506,INDIRECT(VLOOKUP($B3506,'Exp Dates'!$E$4:$X$250,MATCH("M3",'Exp Dates'!$E$2:$X$2,0),1)&amp;"!$A$2:$k$600",1),M$1,0),0)</f>
        <v>10055</v>
      </c>
      <c r="N3506" s="6">
        <f ca="1">IF(NOT(ISNA(VLOOKUP($B3506,INDIRECT(VLOOKUP($B3506,'Exp Dates'!$E$4:$X$250,MATCH("M4",'Exp Dates'!$E$2:$X$2,0),1)&amp;"!$A$2:$k$600",1),N$1,0))),VLOOKUP($B3506,INDIRECT(VLOOKUP($B3506,'Exp Dates'!$E$4:$X$250,MATCH("M4",'Exp Dates'!$E$2:$X$2,0),1)&amp;"!$A$2:$k$600",1),N$1,0),0)</f>
        <v>6763</v>
      </c>
      <c r="O3506" s="6">
        <f ca="1">IF(NOT(ISNA(VLOOKUP($B3506,INDIRECT(VLOOKUP($B3506,'Exp Dates'!$E$4:$X$250,MATCH("M5",'Exp Dates'!$E$2:$X$2,0),1)&amp;"!$A$2:$k$600",1),O$1,0))),VLOOKUP($B3506,INDIRECT(VLOOKUP($B3506,'Exp Dates'!$E$4:$X$250,MATCH("M5",'Exp Dates'!$E$2:$X$2,0),1)&amp;"!$A$2:$k$600",1),O$1,0),0)</f>
        <v>4042</v>
      </c>
      <c r="P3506" s="6">
        <f ca="1">IF(NOT(ISNA(VLOOKUP($B3506,INDIRECT(VLOOKUP($B3506,'Exp Dates'!$E$4:$X$250,MATCH("M6",'Exp Dates'!$E$2:$X$2,0),1)&amp;"!$A$2:$k$600",1),P$1,0))),VLOOKUP($B3506,INDIRECT(VLOOKUP($B3506,'Exp Dates'!$E$4:$X$250,MATCH("M6",'Exp Dates'!$E$2:$X$2,0),1)&amp;"!$A$2:$k$600",1),P$1,0),0)</f>
        <v>2614</v>
      </c>
      <c r="Q3506" s="6">
        <f ca="1">IF(NOT(ISNA(VLOOKUP($B3506,INDIRECT(VLOOKUP($B3506,'Exp Dates'!$E$4:$X$250,MATCH("M7",'Exp Dates'!$E$2:$X$2,0),1)&amp;"!$A$2:$k$600",1),Q$1,0))),VLOOKUP($B3506,INDIRECT(VLOOKUP($B3506,'Exp Dates'!$E$4:$X$250,MATCH("M7",'Exp Dates'!$E$2:$X$2,0),1)&amp;"!$A$2:$k$600",1),Q$1,0),0)</f>
        <v>1167</v>
      </c>
      <c r="R3506" s="6">
        <f ca="1">IF((K3506+L3506)&gt;0,K3506+L3506,#REF!+#REF!)</f>
        <v>102327</v>
      </c>
      <c r="S3506" s="6">
        <f t="shared" ca="1" si="732"/>
        <v>311069</v>
      </c>
      <c r="T3506" s="6">
        <f t="shared" ca="1" si="733"/>
        <v>4428634.125</v>
      </c>
      <c r="U3506" s="6">
        <f t="shared" ca="1" si="734"/>
        <v>107275</v>
      </c>
      <c r="V3506" s="6">
        <f t="shared" ca="1" si="735"/>
        <v>1773503.125</v>
      </c>
      <c r="W3506" s="11">
        <f t="shared" ca="1" si="736"/>
        <v>2.4971109791531942</v>
      </c>
      <c r="X3506">
        <f ca="1">Master!AD3506</f>
        <v>6.3095238095237892E-3</v>
      </c>
      <c r="Y3506" s="6">
        <f t="shared" ca="1" si="737"/>
        <v>126968</v>
      </c>
      <c r="Z3506" s="6">
        <f t="shared" ca="1" si="738"/>
        <v>107275</v>
      </c>
      <c r="AA3506" s="6">
        <f t="shared" ca="1" si="739"/>
        <v>418344</v>
      </c>
      <c r="AB3506" s="11">
        <f>VLOOKUP(B3506,Master!B$3:N$10000,9,0)</f>
        <v>15.8</v>
      </c>
      <c r="AC3506" s="11">
        <f t="shared" ca="1" si="740"/>
        <v>0.375</v>
      </c>
      <c r="AE3506" s="11">
        <f t="shared" ca="1" si="741"/>
        <v>-15.425000000000001</v>
      </c>
      <c r="AG3506" s="6">
        <f ca="1">IF(NOT(ISNA(VLOOKUP($B3506,INDIRECT(VLOOKUP($B3506,'Exp Dates'!$E$4:$X$300,MATCH("M1",'Exp Dates'!$E$2:$X$2,0),1)&amp;"!$A$2:$k$600",1),AG$1,0))),VLOOKUP($B3506,INDIRECT(VLOOKUP($B3506,'Exp Dates'!$E$4:$X$300,MATCH("M1",'Exp Dates'!$E$2:$X$2,0),1)&amp;"!$A$2:$k$600",1),AG$1,0),0)</f>
        <v>185477</v>
      </c>
      <c r="AH3506" s="6">
        <f ca="1">IF(NOT(ISNA(VLOOKUP($B3506,INDIRECT(VLOOKUP($B3506,'Exp Dates'!$E$4:$X$300,MATCH("M2",'Exp Dates'!$E$2:$X$2,0),1)&amp;"!$A$2:$k$600",1),AH$1,0))),VLOOKUP($B3506,INDIRECT(VLOOKUP($B3506,'Exp Dates'!$E$4:$X$300,MATCH("M2",'Exp Dates'!$E$2:$X$2,0),1)&amp;"!$A$2:$k$600",1),AH$1,0),0)</f>
        <v>88318</v>
      </c>
      <c r="AI3506" s="6">
        <f ca="1">IF(NOT(ISNA(VLOOKUP($B3506,INDIRECT(VLOOKUP($B3506,'Exp Dates'!$E$4:$X$300,MATCH("M3",'Exp Dates'!$E$2:$X$2,0),1)&amp;"!$A$2:$k$600",1),AI$1,0))),VLOOKUP($B3506,INDIRECT(VLOOKUP($B3506,'Exp Dates'!$E$4:$X$300,MATCH("M3",'Exp Dates'!$E$2:$X$2,0),1)&amp;"!$A$2:$k$600",1),AI$1,0),0)</f>
        <v>37274</v>
      </c>
      <c r="AJ3506" s="6">
        <f ca="1">IF(NOT(ISNA(VLOOKUP($B3506,INDIRECT(VLOOKUP($B3506,'Exp Dates'!$E$4:$X$300,MATCH("M4",'Exp Dates'!$E$2:$X$2,0),1)&amp;"!$A$2:$k$600",1),AJ$1,0))),VLOOKUP($B3506,INDIRECT(VLOOKUP($B3506,'Exp Dates'!$E$4:$X$300,MATCH("M4",'Exp Dates'!$E$2:$X$2,0),1)&amp;"!$A$2:$k$600",1),AJ$1,0),0)</f>
        <v>41753</v>
      </c>
      <c r="AK3506" s="6">
        <f ca="1">IF(NOT(ISNA(VLOOKUP($B3506,INDIRECT(VLOOKUP($B3506,'Exp Dates'!$E$4:$X$300,MATCH("M5",'Exp Dates'!$E$2:$X$2,0),1)&amp;"!$A$2:$k$600",1),AK$1,0))),VLOOKUP($B3506,INDIRECT(VLOOKUP($B3506,'Exp Dates'!$E$4:$X$300,MATCH("M5",'Exp Dates'!$E$2:$X$2,0),1)&amp;"!$A$2:$k$600",1),AK$1,0),0)</f>
        <v>28674</v>
      </c>
      <c r="AL3506" s="6">
        <f ca="1">IF(NOT(ISNA(VLOOKUP($B3506,INDIRECT(VLOOKUP($B3506,'Exp Dates'!$E$4:$X$300,MATCH("M6",'Exp Dates'!$E$2:$X$2,0),1)&amp;"!$A$2:$k$600",1),AL$1,0))),VLOOKUP($B3506,INDIRECT(VLOOKUP($B3506,'Exp Dates'!$E$4:$X$300,MATCH("M6",'Exp Dates'!$E$2:$X$2,0),1)&amp;"!$A$2:$k$600",1),AL$1,0),0)</f>
        <v>24633</v>
      </c>
      <c r="AM3506" s="6">
        <f ca="1">IF(NOT(ISNA(VLOOKUP($B3506,INDIRECT(VLOOKUP($B3506,'Exp Dates'!$E$4:$X$300,MATCH("M7",'Exp Dates'!$E$2:$X$2,0),1)&amp;"!$A$2:$k$600",1),AM$1,0))),VLOOKUP($B3506,INDIRECT(VLOOKUP($B3506,'Exp Dates'!$E$4:$X$300,MATCH("M7",'Exp Dates'!$E$2:$X$2,0),1)&amp;"!$A$2:$k$600",1),AM$1,0),0)</f>
        <v>12215</v>
      </c>
      <c r="AN3506" s="74">
        <f t="shared" ca="1" si="730"/>
        <v>2060341625</v>
      </c>
      <c r="AO3506">
        <f ca="1">IF(NOT(ISNA(VLOOKUP($B3506,INDIRECT(VLOOKUP($B3506,'Exp Dates'!$E$4:$X$300,MATCH("M1",'Exp Dates'!$E$2:$X$2,0),1)&amp;"!$A$2:$k$600",1),AO$1,0))),VLOOKUP($B3506,INDIRECT(VLOOKUP($B3506,'Exp Dates'!$E$4:$X$300,MATCH("M1",'Exp Dates'!$E$2:$X$2,0),1)&amp;"!$A$2:$k$600",1),AO$1,0),0)</f>
        <v>2629</v>
      </c>
      <c r="AP3506">
        <f ca="1">IF(NOT(ISNA(VLOOKUP($B3506,INDIRECT(VLOOKUP($B3506,'Exp Dates'!$E$4:$X$300,MATCH("M2",'Exp Dates'!$E$2:$X$2,0),1)&amp;"!$A$2:$k$600",1),AP$1,0))),VLOOKUP($B3506,INDIRECT(VLOOKUP($B3506,'Exp Dates'!$E$4:$X$300,MATCH("M2",'Exp Dates'!$E$2:$X$2,0),1)&amp;"!$A$2:$k$600",1),AP$1,0),0)</f>
        <v>1081</v>
      </c>
      <c r="AQ3506">
        <f t="shared" ca="1" si="731"/>
        <v>3710</v>
      </c>
      <c r="AR3506">
        <f>VLOOKUP(B3506,Master!B$2:L$5000,11,0)</f>
        <v>0.93380614657210392</v>
      </c>
    </row>
    <row r="3507" spans="2:44" x14ac:dyDescent="0.25">
      <c r="B3507" s="52">
        <f>Master!B3507</f>
        <v>43158</v>
      </c>
      <c r="C3507" s="11">
        <v>1</v>
      </c>
      <c r="D3507" s="11">
        <f ca="1">IF(NOT(ISNA(VLOOKUP($B3507,INDIRECT(VLOOKUP($B3507,'Exp Dates'!$E$4:$X$250,MATCH("M1",'Exp Dates'!$E$2:$X$2,0),1)&amp;"!$A$2:$H$600",1),D$1,0))),VLOOKUP($B3507,INDIRECT(VLOOKUP($B3507,'Exp Dates'!$E$4:$X$250,MATCH("M1",'Exp Dates'!$E$2:$X$2,0),1)&amp;"!$A$2:$H$600",1),D$1,0)*$C3507,VLOOKUP($B3507,Interpolate!$B$3:$T$2004,MATCH("M1-I",Interpolate!$B$2:$T$2,0)))</f>
        <v>17.524999999999999</v>
      </c>
      <c r="E3507" s="11">
        <f ca="1">IF(NOT(ISNA(VLOOKUP($B3507,INDIRECT(VLOOKUP($B3507,'Exp Dates'!$E$4:$X$250,MATCH("M2",'Exp Dates'!$E$2:$X$2,0),1)&amp;"!$A$2:$H$600",1),E$1,0))),VLOOKUP($B3507,INDIRECT(VLOOKUP($B3507,'Exp Dates'!$E$4:$X$250,MATCH("M2",'Exp Dates'!$E$2:$X$2,0),1)&amp;"!$A$2:$H$600",1),E$1,0)*$C3507,VLOOKUP($B3507,Interpolate!$B$3:$T$2004,MATCH("M2-I",Interpolate!$B$2:$T$2,0)))</f>
        <v>17.175000000000001</v>
      </c>
      <c r="F3507" s="11">
        <f ca="1">IF(NOT(ISNA(VLOOKUP($B3507,INDIRECT(VLOOKUP($B3507,'Exp Dates'!$E$4:$X$250,MATCH("M3",'Exp Dates'!$E$2:$X$2,0),1)&amp;"!$A$2:$H$600",1),F$1,0))),VLOOKUP($B3507,INDIRECT(VLOOKUP($B3507,'Exp Dates'!$E$4:$X$250,MATCH("M3",'Exp Dates'!$E$2:$X$2,0),1)&amp;"!$A$2:$H$600",1),F$1,0)*$C3507,VLOOKUP($B3507,Interpolate!$B$3:$T$2004,MATCH("M3-I",Interpolate!$B$2:$T$2,0)))</f>
        <v>17.125</v>
      </c>
      <c r="G3507" s="11">
        <f ca="1">IF(NOT(ISNA(VLOOKUP($B3507,INDIRECT(VLOOKUP($B3507,'Exp Dates'!$E$4:$X$250,MATCH("M4",'Exp Dates'!$E$2:$X$2,0),1)&amp;"!$A$2:$H$600",1),G$1,0))),VLOOKUP($B3507,INDIRECT(VLOOKUP($B3507,'Exp Dates'!$E$4:$X$250,MATCH("M4",'Exp Dates'!$E$2:$X$2,0),1)&amp;"!$A$2:$H$600",1),G$1,0)*$C3507,VLOOKUP($B3507,Interpolate!$B$3:$T$2004,MATCH("M4-I",Interpolate!$B$2:$T$2,0)))</f>
        <v>16.975000000000001</v>
      </c>
      <c r="H3507" s="11">
        <f ca="1">IF(NOT(ISNA(VLOOKUP($B3507,INDIRECT(VLOOKUP($B3507,'Exp Dates'!$E$4:$X$250,MATCH("M5",'Exp Dates'!$E$2:$X$2,0),1)&amp;"!$A$2:$H$600",1),H$1,0))),VLOOKUP($B3507,INDIRECT(VLOOKUP($B3507,'Exp Dates'!$E$4:$X$250,MATCH("M5",'Exp Dates'!$E$2:$X$2,0),1)&amp;"!$A$2:$H$600",1),H$1,0)*$C3507,VLOOKUP($B3507,Interpolate!$B$3:$T$2004,MATCH("M5-I",Interpolate!$B$2:$T$2,0)))</f>
        <v>17.175000000000001</v>
      </c>
      <c r="I3507" s="11">
        <f ca="1">IF(NOT(ISNA(VLOOKUP($B3507,INDIRECT(VLOOKUP($B3507,'Exp Dates'!$E$4:$X$250,MATCH("M6",'Exp Dates'!$E$2:$X$2,0),1)&amp;"!$A$2:$H$600",1),I$1,0))),VLOOKUP($B3507,INDIRECT(VLOOKUP($B3507,'Exp Dates'!$E$4:$X$250,MATCH("M6",'Exp Dates'!$E$2:$X$2,0),1)&amp;"!$A$2:$H$600",1),I$1,0)*$C3507,VLOOKUP($B3507,Interpolate!$B$3:$T$2004,MATCH("M6-I",Interpolate!$B$2:$T$2,0)))</f>
        <v>17.074999999999999</v>
      </c>
      <c r="J3507" s="11">
        <f ca="1">IF(NOT(ISNA(VLOOKUP($B3507,INDIRECT(VLOOKUP($B3507,'Exp Dates'!$E$4:$X$250,MATCH("M7",'Exp Dates'!$E$2:$X$2,0),1)&amp;"!$A$2:$H$600",1),J$1,0))),VLOOKUP($B3507,INDIRECT(VLOOKUP($B3507,'Exp Dates'!$E$4:$X$250,MATCH("M7",'Exp Dates'!$E$2:$X$2,0),1)&amp;"!$A$2:$H$600",1),J$1,0)*$C3507,VLOOKUP($B3507,Interpolate!$B$3:$T$2004,MATCH("M7-I",Interpolate!$B$2:$T$2,0)))</f>
        <v>17.324999999999999</v>
      </c>
      <c r="K3507" s="6">
        <f ca="1">IF(NOT(ISNA(VLOOKUP($B3507,INDIRECT(VLOOKUP($B3507,'Exp Dates'!$E$4:$X$250,MATCH("M1",'Exp Dates'!$E$2:$X$2,0),1)&amp;"!$A$2:$k$600",1),K$1,0))),VLOOKUP($B3507,INDIRECT(VLOOKUP($B3507,'Exp Dates'!$E$4:$X$250,MATCH("M1",'Exp Dates'!$E$2:$X$2,0),1)&amp;"!$A$2:$k$600",1),K$1,0),0)</f>
        <v>128896</v>
      </c>
      <c r="L3507" s="6">
        <f ca="1">IF(NOT(ISNA(VLOOKUP($B3507,INDIRECT(VLOOKUP($B3507,'Exp Dates'!$E$4:$X$250,MATCH("M2",'Exp Dates'!$E$2:$X$2,0),1)&amp;"!$A$2:$k$600",1),L$1,0))),VLOOKUP($B3507,INDIRECT(VLOOKUP($B3507,'Exp Dates'!$E$4:$X$250,MATCH("M2",'Exp Dates'!$E$2:$X$2,0),1)&amp;"!$A$2:$k$600",1),L$1,0),0)</f>
        <v>77089</v>
      </c>
      <c r="M3507" s="6">
        <f ca="1">IF(NOT(ISNA(VLOOKUP($B3507,INDIRECT(VLOOKUP($B3507,'Exp Dates'!$E$4:$X$250,MATCH("M3",'Exp Dates'!$E$2:$X$2,0),1)&amp;"!$A$2:$k$600",1),M$1,0))),VLOOKUP($B3507,INDIRECT(VLOOKUP($B3507,'Exp Dates'!$E$4:$X$250,MATCH("M3",'Exp Dates'!$E$2:$X$2,0),1)&amp;"!$A$2:$k$600",1),M$1,0),0)</f>
        <v>20746</v>
      </c>
      <c r="N3507" s="6">
        <f ca="1">IF(NOT(ISNA(VLOOKUP($B3507,INDIRECT(VLOOKUP($B3507,'Exp Dates'!$E$4:$X$250,MATCH("M4",'Exp Dates'!$E$2:$X$2,0),1)&amp;"!$A$2:$k$600",1),N$1,0))),VLOOKUP($B3507,INDIRECT(VLOOKUP($B3507,'Exp Dates'!$E$4:$X$250,MATCH("M4",'Exp Dates'!$E$2:$X$2,0),1)&amp;"!$A$2:$k$600",1),N$1,0),0)</f>
        <v>11878</v>
      </c>
      <c r="O3507" s="6">
        <f ca="1">IF(NOT(ISNA(VLOOKUP($B3507,INDIRECT(VLOOKUP($B3507,'Exp Dates'!$E$4:$X$250,MATCH("M5",'Exp Dates'!$E$2:$X$2,0),1)&amp;"!$A$2:$k$600",1),O$1,0))),VLOOKUP($B3507,INDIRECT(VLOOKUP($B3507,'Exp Dates'!$E$4:$X$250,MATCH("M5",'Exp Dates'!$E$2:$X$2,0),1)&amp;"!$A$2:$k$600",1),O$1,0),0)</f>
        <v>5763</v>
      </c>
      <c r="P3507" s="6">
        <f ca="1">IF(NOT(ISNA(VLOOKUP($B3507,INDIRECT(VLOOKUP($B3507,'Exp Dates'!$E$4:$X$250,MATCH("M6",'Exp Dates'!$E$2:$X$2,0),1)&amp;"!$A$2:$k$600",1),P$1,0))),VLOOKUP($B3507,INDIRECT(VLOOKUP($B3507,'Exp Dates'!$E$4:$X$250,MATCH("M6",'Exp Dates'!$E$2:$X$2,0),1)&amp;"!$A$2:$k$600",1),P$1,0),0)</f>
        <v>2312</v>
      </c>
      <c r="Q3507" s="6">
        <f ca="1">IF(NOT(ISNA(VLOOKUP($B3507,INDIRECT(VLOOKUP($B3507,'Exp Dates'!$E$4:$X$250,MATCH("M7",'Exp Dates'!$E$2:$X$2,0),1)&amp;"!$A$2:$k$600",1),Q$1,0))),VLOOKUP($B3507,INDIRECT(VLOOKUP($B3507,'Exp Dates'!$E$4:$X$250,MATCH("M7",'Exp Dates'!$E$2:$X$2,0),1)&amp;"!$A$2:$k$600",1),Q$1,0),0)</f>
        <v>1151</v>
      </c>
      <c r="R3507" s="6">
        <f ca="1">IF((K3507+L3507)&gt;0,K3507+L3507,#REF!+#REF!)</f>
        <v>205985</v>
      </c>
      <c r="S3507" s="6">
        <f t="shared" ca="1" si="732"/>
        <v>298487</v>
      </c>
      <c r="T3507" s="6">
        <f t="shared" ca="1" si="733"/>
        <v>4566123.625</v>
      </c>
      <c r="U3507" s="6">
        <f t="shared" ca="1" si="734"/>
        <v>107085</v>
      </c>
      <c r="V3507" s="6">
        <f t="shared" ca="1" si="735"/>
        <v>1830289.075</v>
      </c>
      <c r="W3507" s="11">
        <f t="shared" ca="1" si="736"/>
        <v>2.4947554391100764</v>
      </c>
      <c r="X3507">
        <f ca="1">Master!AD3507</f>
        <v>4.5238095238094864E-3</v>
      </c>
      <c r="Y3507" s="6">
        <f t="shared" ca="1" si="737"/>
        <v>247835</v>
      </c>
      <c r="Z3507" s="6">
        <f t="shared" ca="1" si="738"/>
        <v>107085</v>
      </c>
      <c r="AA3507" s="6">
        <f t="shared" ca="1" si="739"/>
        <v>405572</v>
      </c>
      <c r="AB3507" s="11">
        <f>VLOOKUP(B3507,Master!B$3:N$10000,9,0)</f>
        <v>18.59</v>
      </c>
      <c r="AC3507" s="11">
        <f t="shared" ca="1" si="740"/>
        <v>0</v>
      </c>
      <c r="AE3507" s="11">
        <f t="shared" ca="1" si="741"/>
        <v>-18.59</v>
      </c>
      <c r="AG3507" s="6">
        <f ca="1">IF(NOT(ISNA(VLOOKUP($B3507,INDIRECT(VLOOKUP($B3507,'Exp Dates'!$E$4:$X$300,MATCH("M1",'Exp Dates'!$E$2:$X$2,0),1)&amp;"!$A$2:$k$600",1),AG$1,0))),VLOOKUP($B3507,INDIRECT(VLOOKUP($B3507,'Exp Dates'!$E$4:$X$300,MATCH("M1",'Exp Dates'!$E$2:$X$2,0),1)&amp;"!$A$2:$k$600",1),AG$1,0),0)</f>
        <v>173405</v>
      </c>
      <c r="AH3507" s="6">
        <f ca="1">IF(NOT(ISNA(VLOOKUP($B3507,INDIRECT(VLOOKUP($B3507,'Exp Dates'!$E$4:$X$300,MATCH("M2",'Exp Dates'!$E$2:$X$2,0),1)&amp;"!$A$2:$k$600",1),AH$1,0))),VLOOKUP($B3507,INDIRECT(VLOOKUP($B3507,'Exp Dates'!$E$4:$X$300,MATCH("M2",'Exp Dates'!$E$2:$X$2,0),1)&amp;"!$A$2:$k$600",1),AH$1,0),0)</f>
        <v>88920</v>
      </c>
      <c r="AI3507" s="6">
        <f ca="1">IF(NOT(ISNA(VLOOKUP($B3507,INDIRECT(VLOOKUP($B3507,'Exp Dates'!$E$4:$X$300,MATCH("M3",'Exp Dates'!$E$2:$X$2,0),1)&amp;"!$A$2:$k$600",1),AI$1,0))),VLOOKUP($B3507,INDIRECT(VLOOKUP($B3507,'Exp Dates'!$E$4:$X$300,MATCH("M3",'Exp Dates'!$E$2:$X$2,0),1)&amp;"!$A$2:$k$600",1),AI$1,0),0)</f>
        <v>36162</v>
      </c>
      <c r="AJ3507" s="6">
        <f ca="1">IF(NOT(ISNA(VLOOKUP($B3507,INDIRECT(VLOOKUP($B3507,'Exp Dates'!$E$4:$X$300,MATCH("M4",'Exp Dates'!$E$2:$X$2,0),1)&amp;"!$A$2:$k$600",1),AJ$1,0))),VLOOKUP($B3507,INDIRECT(VLOOKUP($B3507,'Exp Dates'!$E$4:$X$300,MATCH("M4",'Exp Dates'!$E$2:$X$2,0),1)&amp;"!$A$2:$k$600",1),AJ$1,0),0)</f>
        <v>41312</v>
      </c>
      <c r="AK3507" s="6">
        <f ca="1">IF(NOT(ISNA(VLOOKUP($B3507,INDIRECT(VLOOKUP($B3507,'Exp Dates'!$E$4:$X$300,MATCH("M5",'Exp Dates'!$E$2:$X$2,0),1)&amp;"!$A$2:$k$600",1),AK$1,0))),VLOOKUP($B3507,INDIRECT(VLOOKUP($B3507,'Exp Dates'!$E$4:$X$300,MATCH("M5",'Exp Dates'!$E$2:$X$2,0),1)&amp;"!$A$2:$k$600",1),AK$1,0),0)</f>
        <v>28799</v>
      </c>
      <c r="AL3507" s="6">
        <f ca="1">IF(NOT(ISNA(VLOOKUP($B3507,INDIRECT(VLOOKUP($B3507,'Exp Dates'!$E$4:$X$300,MATCH("M6",'Exp Dates'!$E$2:$X$2,0),1)&amp;"!$A$2:$k$600",1),AL$1,0))),VLOOKUP($B3507,INDIRECT(VLOOKUP($B3507,'Exp Dates'!$E$4:$X$300,MATCH("M6",'Exp Dates'!$E$2:$X$2,0),1)&amp;"!$A$2:$k$600",1),AL$1,0),0)</f>
        <v>24718</v>
      </c>
      <c r="AM3507" s="6">
        <f ca="1">IF(NOT(ISNA(VLOOKUP($B3507,INDIRECT(VLOOKUP($B3507,'Exp Dates'!$E$4:$X$300,MATCH("M7",'Exp Dates'!$E$2:$X$2,0),1)&amp;"!$A$2:$k$600",1),AM$1,0))),VLOOKUP($B3507,INDIRECT(VLOOKUP($B3507,'Exp Dates'!$E$4:$X$300,MATCH("M7",'Exp Dates'!$E$2:$X$2,0),1)&amp;"!$A$2:$k$600",1),AM$1,0),0)</f>
        <v>12256</v>
      </c>
      <c r="AN3507" s="74">
        <f t="shared" ca="1" si="730"/>
        <v>4298208275</v>
      </c>
      <c r="AO3507">
        <f ca="1">IF(NOT(ISNA(VLOOKUP($B3507,INDIRECT(VLOOKUP($B3507,'Exp Dates'!$E$4:$X$300,MATCH("M1",'Exp Dates'!$E$2:$X$2,0),1)&amp;"!$A$2:$k$600",1),AO$1,0))),VLOOKUP($B3507,INDIRECT(VLOOKUP($B3507,'Exp Dates'!$E$4:$X$300,MATCH("M1",'Exp Dates'!$E$2:$X$2,0),1)&amp;"!$A$2:$k$600",1),AO$1,0),0)</f>
        <v>2316</v>
      </c>
      <c r="AP3507">
        <f ca="1">IF(NOT(ISNA(VLOOKUP($B3507,INDIRECT(VLOOKUP($B3507,'Exp Dates'!$E$4:$X$300,MATCH("M2",'Exp Dates'!$E$2:$X$2,0),1)&amp;"!$A$2:$k$600",1),AP$1,0))),VLOOKUP($B3507,INDIRECT(VLOOKUP($B3507,'Exp Dates'!$E$4:$X$300,MATCH("M2",'Exp Dates'!$E$2:$X$2,0),1)&amp;"!$A$2:$k$600",1),AP$1,0),0)</f>
        <v>958</v>
      </c>
      <c r="AQ3507">
        <f t="shared" ca="1" si="731"/>
        <v>3274</v>
      </c>
      <c r="AR3507">
        <f>VLOOKUP(B3507,Master!B$2:L$5000,11,0)</f>
        <v>0.97739221871713988</v>
      </c>
    </row>
    <row r="3508" spans="2:44" x14ac:dyDescent="0.25">
      <c r="B3508" s="52">
        <f>Master!B3508</f>
        <v>43159</v>
      </c>
      <c r="C3508" s="11">
        <v>1</v>
      </c>
      <c r="D3508" s="11">
        <f ca="1">IF(NOT(ISNA(VLOOKUP($B3508,INDIRECT(VLOOKUP($B3508,'Exp Dates'!$E$4:$X$250,MATCH("M1",'Exp Dates'!$E$2:$X$2,0),1)&amp;"!$A$2:$H$600",1),D$1,0))),VLOOKUP($B3508,INDIRECT(VLOOKUP($B3508,'Exp Dates'!$E$4:$X$250,MATCH("M1",'Exp Dates'!$E$2:$X$2,0),1)&amp;"!$A$2:$H$600",1),D$1,0)*$C3508,VLOOKUP($B3508,Interpolate!$B$3:$T$2004,MATCH("M1-I",Interpolate!$B$2:$T$2,0)))</f>
        <v>18.574999999999999</v>
      </c>
      <c r="E3508" s="11">
        <f ca="1">IF(NOT(ISNA(VLOOKUP($B3508,INDIRECT(VLOOKUP($B3508,'Exp Dates'!$E$4:$X$250,MATCH("M2",'Exp Dates'!$E$2:$X$2,0),1)&amp;"!$A$2:$H$600",1),E$1,0))),VLOOKUP($B3508,INDIRECT(VLOOKUP($B3508,'Exp Dates'!$E$4:$X$250,MATCH("M2",'Exp Dates'!$E$2:$X$2,0),1)&amp;"!$A$2:$H$600",1),E$1,0)*$C3508,VLOOKUP($B3508,Interpolate!$B$3:$T$2004,MATCH("M2-I",Interpolate!$B$2:$T$2,0)))</f>
        <v>17.875</v>
      </c>
      <c r="F3508" s="11">
        <f ca="1">IF(NOT(ISNA(VLOOKUP($B3508,INDIRECT(VLOOKUP($B3508,'Exp Dates'!$E$4:$X$250,MATCH("M3",'Exp Dates'!$E$2:$X$2,0),1)&amp;"!$A$2:$H$600",1),F$1,0))),VLOOKUP($B3508,INDIRECT(VLOOKUP($B3508,'Exp Dates'!$E$4:$X$250,MATCH("M3",'Exp Dates'!$E$2:$X$2,0),1)&amp;"!$A$2:$H$600",1),F$1,0)*$C3508,VLOOKUP($B3508,Interpolate!$B$3:$T$2004,MATCH("M3-I",Interpolate!$B$2:$T$2,0)))</f>
        <v>17.675000000000001</v>
      </c>
      <c r="G3508" s="11">
        <f ca="1">IF(NOT(ISNA(VLOOKUP($B3508,INDIRECT(VLOOKUP($B3508,'Exp Dates'!$E$4:$X$250,MATCH("M4",'Exp Dates'!$E$2:$X$2,0),1)&amp;"!$A$2:$H$600",1),G$1,0))),VLOOKUP($B3508,INDIRECT(VLOOKUP($B3508,'Exp Dates'!$E$4:$X$250,MATCH("M4",'Exp Dates'!$E$2:$X$2,0),1)&amp;"!$A$2:$H$600",1),G$1,0)*$C3508,VLOOKUP($B3508,Interpolate!$B$3:$T$2004,MATCH("M4-I",Interpolate!$B$2:$T$2,0)))</f>
        <v>17.475000000000001</v>
      </c>
      <c r="H3508" s="11">
        <f ca="1">IF(NOT(ISNA(VLOOKUP($B3508,INDIRECT(VLOOKUP($B3508,'Exp Dates'!$E$4:$X$250,MATCH("M5",'Exp Dates'!$E$2:$X$2,0),1)&amp;"!$A$2:$H$600",1),H$1,0))),VLOOKUP($B3508,INDIRECT(VLOOKUP($B3508,'Exp Dates'!$E$4:$X$250,MATCH("M5",'Exp Dates'!$E$2:$X$2,0),1)&amp;"!$A$2:$H$600",1),H$1,0)*$C3508,VLOOKUP($B3508,Interpolate!$B$3:$T$2004,MATCH("M5-I",Interpolate!$B$2:$T$2,0)))</f>
        <v>17.600000000000001</v>
      </c>
      <c r="I3508" s="11">
        <f ca="1">IF(NOT(ISNA(VLOOKUP($B3508,INDIRECT(VLOOKUP($B3508,'Exp Dates'!$E$4:$X$250,MATCH("M6",'Exp Dates'!$E$2:$X$2,0),1)&amp;"!$A$2:$H$600",1),I$1,0))),VLOOKUP($B3508,INDIRECT(VLOOKUP($B3508,'Exp Dates'!$E$4:$X$250,MATCH("M6",'Exp Dates'!$E$2:$X$2,0),1)&amp;"!$A$2:$H$600",1),I$1,0)*$C3508,VLOOKUP($B3508,Interpolate!$B$3:$T$2004,MATCH("M6-I",Interpolate!$B$2:$T$2,0)))</f>
        <v>17.5</v>
      </c>
      <c r="J3508" s="11">
        <f ca="1">IF(NOT(ISNA(VLOOKUP($B3508,INDIRECT(VLOOKUP($B3508,'Exp Dates'!$E$4:$X$250,MATCH("M7",'Exp Dates'!$E$2:$X$2,0),1)&amp;"!$A$2:$H$600",1),J$1,0))),VLOOKUP($B3508,INDIRECT(VLOOKUP($B3508,'Exp Dates'!$E$4:$X$250,MATCH("M7",'Exp Dates'!$E$2:$X$2,0),1)&amp;"!$A$2:$H$600",1),J$1,0)*$C3508,VLOOKUP($B3508,Interpolate!$B$3:$T$2004,MATCH("M7-I",Interpolate!$B$2:$T$2,0)))</f>
        <v>17.7</v>
      </c>
      <c r="K3508" s="6">
        <f ca="1">IF(NOT(ISNA(VLOOKUP($B3508,INDIRECT(VLOOKUP($B3508,'Exp Dates'!$E$4:$X$250,MATCH("M1",'Exp Dates'!$E$2:$X$2,0),1)&amp;"!$A$2:$k$600",1),K$1,0))),VLOOKUP($B3508,INDIRECT(VLOOKUP($B3508,'Exp Dates'!$E$4:$X$250,MATCH("M1",'Exp Dates'!$E$2:$X$2,0),1)&amp;"!$A$2:$k$600",1),K$1,0),0)</f>
        <v>124748</v>
      </c>
      <c r="L3508" s="6">
        <f ca="1">IF(NOT(ISNA(VLOOKUP($B3508,INDIRECT(VLOOKUP($B3508,'Exp Dates'!$E$4:$X$250,MATCH("M2",'Exp Dates'!$E$2:$X$2,0),1)&amp;"!$A$2:$k$600",1),L$1,0))),VLOOKUP($B3508,INDIRECT(VLOOKUP($B3508,'Exp Dates'!$E$4:$X$250,MATCH("M2",'Exp Dates'!$E$2:$X$2,0),1)&amp;"!$A$2:$k$600",1),L$1,0),0)</f>
        <v>72699</v>
      </c>
      <c r="M3508" s="6">
        <f ca="1">IF(NOT(ISNA(VLOOKUP($B3508,INDIRECT(VLOOKUP($B3508,'Exp Dates'!$E$4:$X$250,MATCH("M3",'Exp Dates'!$E$2:$X$2,0),1)&amp;"!$A$2:$k$600",1),M$1,0))),VLOOKUP($B3508,INDIRECT(VLOOKUP($B3508,'Exp Dates'!$E$4:$X$250,MATCH("M3",'Exp Dates'!$E$2:$X$2,0),1)&amp;"!$A$2:$k$600",1),M$1,0),0)</f>
        <v>21225</v>
      </c>
      <c r="N3508" s="6">
        <f ca="1">IF(NOT(ISNA(VLOOKUP($B3508,INDIRECT(VLOOKUP($B3508,'Exp Dates'!$E$4:$X$250,MATCH("M4",'Exp Dates'!$E$2:$X$2,0),1)&amp;"!$A$2:$k$600",1),N$1,0))),VLOOKUP($B3508,INDIRECT(VLOOKUP($B3508,'Exp Dates'!$E$4:$X$250,MATCH("M4",'Exp Dates'!$E$2:$X$2,0),1)&amp;"!$A$2:$k$600",1),N$1,0),0)</f>
        <v>12966</v>
      </c>
      <c r="O3508" s="6">
        <f ca="1">IF(NOT(ISNA(VLOOKUP($B3508,INDIRECT(VLOOKUP($B3508,'Exp Dates'!$E$4:$X$250,MATCH("M5",'Exp Dates'!$E$2:$X$2,0),1)&amp;"!$A$2:$k$600",1),O$1,0))),VLOOKUP($B3508,INDIRECT(VLOOKUP($B3508,'Exp Dates'!$E$4:$X$250,MATCH("M5",'Exp Dates'!$E$2:$X$2,0),1)&amp;"!$A$2:$k$600",1),O$1,0),0)</f>
        <v>5351</v>
      </c>
      <c r="P3508" s="6">
        <f ca="1">IF(NOT(ISNA(VLOOKUP($B3508,INDIRECT(VLOOKUP($B3508,'Exp Dates'!$E$4:$X$250,MATCH("M6",'Exp Dates'!$E$2:$X$2,0),1)&amp;"!$A$2:$k$600",1),P$1,0))),VLOOKUP($B3508,INDIRECT(VLOOKUP($B3508,'Exp Dates'!$E$4:$X$250,MATCH("M6",'Exp Dates'!$E$2:$X$2,0),1)&amp;"!$A$2:$k$600",1),P$1,0),0)</f>
        <v>2174</v>
      </c>
      <c r="Q3508" s="6">
        <f ca="1">IF(NOT(ISNA(VLOOKUP($B3508,INDIRECT(VLOOKUP($B3508,'Exp Dates'!$E$4:$X$250,MATCH("M7",'Exp Dates'!$E$2:$X$2,0),1)&amp;"!$A$2:$k$600",1),Q$1,0))),VLOOKUP($B3508,INDIRECT(VLOOKUP($B3508,'Exp Dates'!$E$4:$X$250,MATCH("M7",'Exp Dates'!$E$2:$X$2,0),1)&amp;"!$A$2:$k$600",1),Q$1,0),0)</f>
        <v>1436</v>
      </c>
      <c r="R3508" s="6">
        <f ca="1">IF((K3508+L3508)&gt;0,K3508+L3508,#REF!+#REF!)</f>
        <v>197447</v>
      </c>
      <c r="S3508" s="6">
        <f t="shared" ca="1" si="732"/>
        <v>303485</v>
      </c>
      <c r="T3508" s="6">
        <f t="shared" ca="1" si="733"/>
        <v>4902184.0250000004</v>
      </c>
      <c r="U3508" s="6">
        <f t="shared" ca="1" si="734"/>
        <v>107102</v>
      </c>
      <c r="V3508" s="6">
        <f t="shared" ca="1" si="735"/>
        <v>1878628.2750000001</v>
      </c>
      <c r="W3508" s="11">
        <f t="shared" ca="1" si="736"/>
        <v>2.6094486547638063</v>
      </c>
      <c r="X3508">
        <f ca="1">Master!AD3508</f>
        <v>2.738095238095201E-3</v>
      </c>
      <c r="Y3508" s="6">
        <f t="shared" ca="1" si="737"/>
        <v>240599</v>
      </c>
      <c r="Z3508" s="6">
        <f t="shared" ca="1" si="738"/>
        <v>107102</v>
      </c>
      <c r="AA3508" s="6">
        <f t="shared" ca="1" si="739"/>
        <v>410587</v>
      </c>
      <c r="AB3508" s="11">
        <f>VLOOKUP(B3508,Master!B$3:N$10000,9,0)</f>
        <v>19.850000000000001</v>
      </c>
      <c r="AC3508" s="11">
        <f t="shared" ca="1" si="740"/>
        <v>0</v>
      </c>
      <c r="AE3508" s="11">
        <f t="shared" ca="1" si="741"/>
        <v>-19.850000000000001</v>
      </c>
      <c r="AG3508" s="6">
        <f ca="1">IF(NOT(ISNA(VLOOKUP($B3508,INDIRECT(VLOOKUP($B3508,'Exp Dates'!$E$4:$X$300,MATCH("M1",'Exp Dates'!$E$2:$X$2,0),1)&amp;"!$A$2:$k$600",1),AG$1,0))),VLOOKUP($B3508,INDIRECT(VLOOKUP($B3508,'Exp Dates'!$E$4:$X$300,MATCH("M1",'Exp Dates'!$E$2:$X$2,0),1)&amp;"!$A$2:$k$600",1),AG$1,0),0)</f>
        <v>171627</v>
      </c>
      <c r="AH3508" s="6">
        <f ca="1">IF(NOT(ISNA(VLOOKUP($B3508,INDIRECT(VLOOKUP($B3508,'Exp Dates'!$E$4:$X$300,MATCH("M2",'Exp Dates'!$E$2:$X$2,0),1)&amp;"!$A$2:$k$600",1),AH$1,0))),VLOOKUP($B3508,INDIRECT(VLOOKUP($B3508,'Exp Dates'!$E$4:$X$300,MATCH("M2",'Exp Dates'!$E$2:$X$2,0),1)&amp;"!$A$2:$k$600",1),AH$1,0),0)</f>
        <v>95900</v>
      </c>
      <c r="AI3508" s="6">
        <f ca="1">IF(NOT(ISNA(VLOOKUP($B3508,INDIRECT(VLOOKUP($B3508,'Exp Dates'!$E$4:$X$300,MATCH("M3",'Exp Dates'!$E$2:$X$2,0),1)&amp;"!$A$2:$k$600",1),AI$1,0))),VLOOKUP($B3508,INDIRECT(VLOOKUP($B3508,'Exp Dates'!$E$4:$X$300,MATCH("M3",'Exp Dates'!$E$2:$X$2,0),1)&amp;"!$A$2:$k$600",1),AI$1,0),0)</f>
        <v>35958</v>
      </c>
      <c r="AJ3508" s="6">
        <f ca="1">IF(NOT(ISNA(VLOOKUP($B3508,INDIRECT(VLOOKUP($B3508,'Exp Dates'!$E$4:$X$300,MATCH("M4",'Exp Dates'!$E$2:$X$2,0),1)&amp;"!$A$2:$k$600",1),AJ$1,0))),VLOOKUP($B3508,INDIRECT(VLOOKUP($B3508,'Exp Dates'!$E$4:$X$300,MATCH("M4",'Exp Dates'!$E$2:$X$2,0),1)&amp;"!$A$2:$k$600",1),AJ$1,0),0)</f>
        <v>40821</v>
      </c>
      <c r="AK3508" s="6">
        <f ca="1">IF(NOT(ISNA(VLOOKUP($B3508,INDIRECT(VLOOKUP($B3508,'Exp Dates'!$E$4:$X$300,MATCH("M5",'Exp Dates'!$E$2:$X$2,0),1)&amp;"!$A$2:$k$600",1),AK$1,0))),VLOOKUP($B3508,INDIRECT(VLOOKUP($B3508,'Exp Dates'!$E$4:$X$300,MATCH("M5",'Exp Dates'!$E$2:$X$2,0),1)&amp;"!$A$2:$k$600",1),AK$1,0),0)</f>
        <v>29278</v>
      </c>
      <c r="AL3508" s="6">
        <f ca="1">IF(NOT(ISNA(VLOOKUP($B3508,INDIRECT(VLOOKUP($B3508,'Exp Dates'!$E$4:$X$300,MATCH("M6",'Exp Dates'!$E$2:$X$2,0),1)&amp;"!$A$2:$k$600",1),AL$1,0))),VLOOKUP($B3508,INDIRECT(VLOOKUP($B3508,'Exp Dates'!$E$4:$X$300,MATCH("M6",'Exp Dates'!$E$2:$X$2,0),1)&amp;"!$A$2:$k$600",1),AL$1,0),0)</f>
        <v>24823</v>
      </c>
      <c r="AM3508" s="6">
        <f ca="1">IF(NOT(ISNA(VLOOKUP($B3508,INDIRECT(VLOOKUP($B3508,'Exp Dates'!$E$4:$X$300,MATCH("M7",'Exp Dates'!$E$2:$X$2,0),1)&amp;"!$A$2:$k$600",1),AM$1,0))),VLOOKUP($B3508,INDIRECT(VLOOKUP($B3508,'Exp Dates'!$E$4:$X$300,MATCH("M7",'Exp Dates'!$E$2:$X$2,0),1)&amp;"!$A$2:$k$600",1),AM$1,0),0)</f>
        <v>12180</v>
      </c>
      <c r="AN3508" s="74">
        <f t="shared" ca="1" si="730"/>
        <v>4376061250</v>
      </c>
      <c r="AO3508">
        <f ca="1">IF(NOT(ISNA(VLOOKUP($B3508,INDIRECT(VLOOKUP($B3508,'Exp Dates'!$E$4:$X$300,MATCH("M1",'Exp Dates'!$E$2:$X$2,0),1)&amp;"!$A$2:$k$600",1),AO$1,0))),VLOOKUP($B3508,INDIRECT(VLOOKUP($B3508,'Exp Dates'!$E$4:$X$300,MATCH("M1",'Exp Dates'!$E$2:$X$2,0),1)&amp;"!$A$2:$k$600",1),AO$1,0),0)</f>
        <v>4420</v>
      </c>
      <c r="AP3508">
        <f ca="1">IF(NOT(ISNA(VLOOKUP($B3508,INDIRECT(VLOOKUP($B3508,'Exp Dates'!$E$4:$X$300,MATCH("M2",'Exp Dates'!$E$2:$X$2,0),1)&amp;"!$A$2:$k$600",1),AP$1,0))),VLOOKUP($B3508,INDIRECT(VLOOKUP($B3508,'Exp Dates'!$E$4:$X$300,MATCH("M2",'Exp Dates'!$E$2:$X$2,0),1)&amp;"!$A$2:$k$600",1),AP$1,0),0)</f>
        <v>2652</v>
      </c>
      <c r="AQ3508">
        <f t="shared" ca="1" si="731"/>
        <v>7072</v>
      </c>
      <c r="AR3508">
        <f>VLOOKUP(B3508,Master!B$2:L$5000,11,0)</f>
        <v>0.99798893916540976</v>
      </c>
    </row>
    <row r="3509" spans="2:44" x14ac:dyDescent="0.25">
      <c r="B3509" s="52">
        <f>Master!B3509</f>
        <v>43160</v>
      </c>
      <c r="C3509" s="11">
        <v>1</v>
      </c>
      <c r="D3509" s="11">
        <f ca="1">IF(NOT(ISNA(VLOOKUP($B3509,INDIRECT(VLOOKUP($B3509,'Exp Dates'!$E$4:$X$250,MATCH("M1",'Exp Dates'!$E$2:$X$2,0),1)&amp;"!$A$2:$H$600",1),D$1,0))),VLOOKUP($B3509,INDIRECT(VLOOKUP($B3509,'Exp Dates'!$E$4:$X$250,MATCH("M1",'Exp Dates'!$E$2:$X$2,0),1)&amp;"!$A$2:$H$600",1),D$1,0)*$C3509,VLOOKUP($B3509,Interpolate!$B$3:$T$2004,MATCH("M1-I",Interpolate!$B$2:$T$2,0)))</f>
        <v>19.975000000000001</v>
      </c>
      <c r="E3509" s="11">
        <f ca="1">IF(NOT(ISNA(VLOOKUP($B3509,INDIRECT(VLOOKUP($B3509,'Exp Dates'!$E$4:$X$250,MATCH("M2",'Exp Dates'!$E$2:$X$2,0),1)&amp;"!$A$2:$H$600",1),E$1,0))),VLOOKUP($B3509,INDIRECT(VLOOKUP($B3509,'Exp Dates'!$E$4:$X$250,MATCH("M2",'Exp Dates'!$E$2:$X$2,0),1)&amp;"!$A$2:$H$600",1),E$1,0)*$C3509,VLOOKUP($B3509,Interpolate!$B$3:$T$2004,MATCH("M2-I",Interpolate!$B$2:$T$2,0)))</f>
        <v>18.675000000000001</v>
      </c>
      <c r="F3509" s="11">
        <f ca="1">IF(NOT(ISNA(VLOOKUP($B3509,INDIRECT(VLOOKUP($B3509,'Exp Dates'!$E$4:$X$250,MATCH("M3",'Exp Dates'!$E$2:$X$2,0),1)&amp;"!$A$2:$H$600",1),F$1,0))),VLOOKUP($B3509,INDIRECT(VLOOKUP($B3509,'Exp Dates'!$E$4:$X$250,MATCH("M3",'Exp Dates'!$E$2:$X$2,0),1)&amp;"!$A$2:$H$600",1),F$1,0)*$C3509,VLOOKUP($B3509,Interpolate!$B$3:$T$2004,MATCH("M3-I",Interpolate!$B$2:$T$2,0)))</f>
        <v>18.375</v>
      </c>
      <c r="G3509" s="11">
        <f ca="1">IF(NOT(ISNA(VLOOKUP($B3509,INDIRECT(VLOOKUP($B3509,'Exp Dates'!$E$4:$X$250,MATCH("M4",'Exp Dates'!$E$2:$X$2,0),1)&amp;"!$A$2:$H$600",1),G$1,0))),VLOOKUP($B3509,INDIRECT(VLOOKUP($B3509,'Exp Dates'!$E$4:$X$250,MATCH("M4",'Exp Dates'!$E$2:$X$2,0),1)&amp;"!$A$2:$H$600",1),G$1,0)*$C3509,VLOOKUP($B3509,Interpolate!$B$3:$T$2004,MATCH("M4-I",Interpolate!$B$2:$T$2,0)))</f>
        <v>18.125</v>
      </c>
      <c r="H3509" s="11">
        <f ca="1">IF(NOT(ISNA(VLOOKUP($B3509,INDIRECT(VLOOKUP($B3509,'Exp Dates'!$E$4:$X$250,MATCH("M5",'Exp Dates'!$E$2:$X$2,0),1)&amp;"!$A$2:$H$600",1),H$1,0))),VLOOKUP($B3509,INDIRECT(VLOOKUP($B3509,'Exp Dates'!$E$4:$X$250,MATCH("M5",'Exp Dates'!$E$2:$X$2,0),1)&amp;"!$A$2:$H$600",1),H$1,0)*$C3509,VLOOKUP($B3509,Interpolate!$B$3:$T$2004,MATCH("M5-I",Interpolate!$B$2:$T$2,0)))</f>
        <v>18.274999999999999</v>
      </c>
      <c r="I3509" s="11">
        <f ca="1">IF(NOT(ISNA(VLOOKUP($B3509,INDIRECT(VLOOKUP($B3509,'Exp Dates'!$E$4:$X$250,MATCH("M6",'Exp Dates'!$E$2:$X$2,0),1)&amp;"!$A$2:$H$600",1),I$1,0))),VLOOKUP($B3509,INDIRECT(VLOOKUP($B3509,'Exp Dates'!$E$4:$X$250,MATCH("M6",'Exp Dates'!$E$2:$X$2,0),1)&amp;"!$A$2:$H$600",1),I$1,0)*$C3509,VLOOKUP($B3509,Interpolate!$B$3:$T$2004,MATCH("M6-I",Interpolate!$B$2:$T$2,0)))</f>
        <v>18.125</v>
      </c>
      <c r="J3509" s="11">
        <f ca="1">IF(NOT(ISNA(VLOOKUP($B3509,INDIRECT(VLOOKUP($B3509,'Exp Dates'!$E$4:$X$250,MATCH("M7",'Exp Dates'!$E$2:$X$2,0),1)&amp;"!$A$2:$H$600",1),J$1,0))),VLOOKUP($B3509,INDIRECT(VLOOKUP($B3509,'Exp Dates'!$E$4:$X$250,MATCH("M7",'Exp Dates'!$E$2:$X$2,0),1)&amp;"!$A$2:$H$600",1),J$1,0)*$C3509,VLOOKUP($B3509,Interpolate!$B$3:$T$2004,MATCH("M7-I",Interpolate!$B$2:$T$2,0)))</f>
        <v>18.225000000000001</v>
      </c>
      <c r="K3509" s="6">
        <f ca="1">IF(NOT(ISNA(VLOOKUP($B3509,INDIRECT(VLOOKUP($B3509,'Exp Dates'!$E$4:$X$250,MATCH("M1",'Exp Dates'!$E$2:$X$2,0),1)&amp;"!$A$2:$k$600",1),K$1,0))),VLOOKUP($B3509,INDIRECT(VLOOKUP($B3509,'Exp Dates'!$E$4:$X$250,MATCH("M1",'Exp Dates'!$E$2:$X$2,0),1)&amp;"!$A$2:$k$600",1),K$1,0),0)</f>
        <v>168019</v>
      </c>
      <c r="L3509" s="6">
        <f ca="1">IF(NOT(ISNA(VLOOKUP($B3509,INDIRECT(VLOOKUP($B3509,'Exp Dates'!$E$4:$X$250,MATCH("M2",'Exp Dates'!$E$2:$X$2,0),1)&amp;"!$A$2:$k$600",1),L$1,0))),VLOOKUP($B3509,INDIRECT(VLOOKUP($B3509,'Exp Dates'!$E$4:$X$250,MATCH("M2",'Exp Dates'!$E$2:$X$2,0),1)&amp;"!$A$2:$k$600",1),L$1,0),0)</f>
        <v>107808</v>
      </c>
      <c r="M3509" s="6">
        <f ca="1">IF(NOT(ISNA(VLOOKUP($B3509,INDIRECT(VLOOKUP($B3509,'Exp Dates'!$E$4:$X$250,MATCH("M3",'Exp Dates'!$E$2:$X$2,0),1)&amp;"!$A$2:$k$600",1),M$1,0))),VLOOKUP($B3509,INDIRECT(VLOOKUP($B3509,'Exp Dates'!$E$4:$X$250,MATCH("M3",'Exp Dates'!$E$2:$X$2,0),1)&amp;"!$A$2:$k$600",1),M$1,0),0)</f>
        <v>34362</v>
      </c>
      <c r="N3509" s="6">
        <f ca="1">IF(NOT(ISNA(VLOOKUP($B3509,INDIRECT(VLOOKUP($B3509,'Exp Dates'!$E$4:$X$250,MATCH("M4",'Exp Dates'!$E$2:$X$2,0),1)&amp;"!$A$2:$k$600",1),N$1,0))),VLOOKUP($B3509,INDIRECT(VLOOKUP($B3509,'Exp Dates'!$E$4:$X$250,MATCH("M4",'Exp Dates'!$E$2:$X$2,0),1)&amp;"!$A$2:$k$600",1),N$1,0),0)</f>
        <v>18506</v>
      </c>
      <c r="O3509" s="6">
        <f ca="1">IF(NOT(ISNA(VLOOKUP($B3509,INDIRECT(VLOOKUP($B3509,'Exp Dates'!$E$4:$X$250,MATCH("M5",'Exp Dates'!$E$2:$X$2,0),1)&amp;"!$A$2:$k$600",1),O$1,0))),VLOOKUP($B3509,INDIRECT(VLOOKUP($B3509,'Exp Dates'!$E$4:$X$250,MATCH("M5",'Exp Dates'!$E$2:$X$2,0),1)&amp;"!$A$2:$k$600",1),O$1,0),0)</f>
        <v>8045</v>
      </c>
      <c r="P3509" s="6">
        <f ca="1">IF(NOT(ISNA(VLOOKUP($B3509,INDIRECT(VLOOKUP($B3509,'Exp Dates'!$E$4:$X$250,MATCH("M6",'Exp Dates'!$E$2:$X$2,0),1)&amp;"!$A$2:$k$600",1),P$1,0))),VLOOKUP($B3509,INDIRECT(VLOOKUP($B3509,'Exp Dates'!$E$4:$X$250,MATCH("M6",'Exp Dates'!$E$2:$X$2,0),1)&amp;"!$A$2:$k$600",1),P$1,0),0)</f>
        <v>3446</v>
      </c>
      <c r="Q3509" s="6">
        <f ca="1">IF(NOT(ISNA(VLOOKUP($B3509,INDIRECT(VLOOKUP($B3509,'Exp Dates'!$E$4:$X$250,MATCH("M7",'Exp Dates'!$E$2:$X$2,0),1)&amp;"!$A$2:$k$600",1),Q$1,0))),VLOOKUP($B3509,INDIRECT(VLOOKUP($B3509,'Exp Dates'!$E$4:$X$250,MATCH("M7",'Exp Dates'!$E$2:$X$2,0),1)&amp;"!$A$2:$k$600",1),Q$1,0),0)</f>
        <v>2331</v>
      </c>
      <c r="R3509" s="6">
        <f ca="1">IF((K3509+L3509)&gt;0,K3509+L3509,#REF!+#REF!)</f>
        <v>275827</v>
      </c>
      <c r="S3509" s="6">
        <f t="shared" ca="1" si="732"/>
        <v>302663</v>
      </c>
      <c r="T3509" s="6">
        <f t="shared" ca="1" si="733"/>
        <v>5174710.5999999996</v>
      </c>
      <c r="U3509" s="6">
        <f t="shared" ca="1" si="734"/>
        <v>108194</v>
      </c>
      <c r="V3509" s="6">
        <f t="shared" ca="1" si="735"/>
        <v>1966780.4</v>
      </c>
      <c r="W3509" s="11">
        <f t="shared" ca="1" si="736"/>
        <v>2.6310566243186071</v>
      </c>
      <c r="X3509">
        <f ca="1">Master!AD3509</f>
        <v>7.1428571428574139E-4</v>
      </c>
      <c r="Y3509" s="6">
        <f t="shared" ca="1" si="737"/>
        <v>342517</v>
      </c>
      <c r="Z3509" s="6">
        <f t="shared" ca="1" si="738"/>
        <v>108194</v>
      </c>
      <c r="AA3509" s="6">
        <f t="shared" ca="1" si="739"/>
        <v>410857</v>
      </c>
      <c r="AB3509" s="11">
        <f>VLOOKUP(B3509,Master!B$3:N$10000,9,0)</f>
        <v>22.47</v>
      </c>
      <c r="AC3509" s="11">
        <f t="shared" ca="1" si="740"/>
        <v>0</v>
      </c>
      <c r="AE3509" s="11">
        <f t="shared" ca="1" si="741"/>
        <v>-22.47</v>
      </c>
      <c r="AG3509" s="6">
        <f ca="1">IF(NOT(ISNA(VLOOKUP($B3509,INDIRECT(VLOOKUP($B3509,'Exp Dates'!$E$4:$X$300,MATCH("M1",'Exp Dates'!$E$2:$X$2,0),1)&amp;"!$A$2:$k$600",1),AG$1,0))),VLOOKUP($B3509,INDIRECT(VLOOKUP($B3509,'Exp Dates'!$E$4:$X$300,MATCH("M1",'Exp Dates'!$E$2:$X$2,0),1)&amp;"!$A$2:$k$600",1),AG$1,0),0)</f>
        <v>162055</v>
      </c>
      <c r="AH3509" s="6">
        <f ca="1">IF(NOT(ISNA(VLOOKUP($B3509,INDIRECT(VLOOKUP($B3509,'Exp Dates'!$E$4:$X$300,MATCH("M2",'Exp Dates'!$E$2:$X$2,0),1)&amp;"!$A$2:$k$600",1),AH$1,0))),VLOOKUP($B3509,INDIRECT(VLOOKUP($B3509,'Exp Dates'!$E$4:$X$300,MATCH("M2",'Exp Dates'!$E$2:$X$2,0),1)&amp;"!$A$2:$k$600",1),AH$1,0),0)</f>
        <v>103757</v>
      </c>
      <c r="AI3509" s="6">
        <f ca="1">IF(NOT(ISNA(VLOOKUP($B3509,INDIRECT(VLOOKUP($B3509,'Exp Dates'!$E$4:$X$300,MATCH("M3",'Exp Dates'!$E$2:$X$2,0),1)&amp;"!$A$2:$k$600",1),AI$1,0))),VLOOKUP($B3509,INDIRECT(VLOOKUP($B3509,'Exp Dates'!$E$4:$X$300,MATCH("M3",'Exp Dates'!$E$2:$X$2,0),1)&amp;"!$A$2:$k$600",1),AI$1,0),0)</f>
        <v>36851</v>
      </c>
      <c r="AJ3509" s="6">
        <f ca="1">IF(NOT(ISNA(VLOOKUP($B3509,INDIRECT(VLOOKUP($B3509,'Exp Dates'!$E$4:$X$300,MATCH("M4",'Exp Dates'!$E$2:$X$2,0),1)&amp;"!$A$2:$k$600",1),AJ$1,0))),VLOOKUP($B3509,INDIRECT(VLOOKUP($B3509,'Exp Dates'!$E$4:$X$300,MATCH("M4",'Exp Dates'!$E$2:$X$2,0),1)&amp;"!$A$2:$k$600",1),AJ$1,0),0)</f>
        <v>40843</v>
      </c>
      <c r="AK3509" s="6">
        <f ca="1">IF(NOT(ISNA(VLOOKUP($B3509,INDIRECT(VLOOKUP($B3509,'Exp Dates'!$E$4:$X$300,MATCH("M5",'Exp Dates'!$E$2:$X$2,0),1)&amp;"!$A$2:$k$600",1),AK$1,0))),VLOOKUP($B3509,INDIRECT(VLOOKUP($B3509,'Exp Dates'!$E$4:$X$300,MATCH("M5",'Exp Dates'!$E$2:$X$2,0),1)&amp;"!$A$2:$k$600",1),AK$1,0),0)</f>
        <v>30115</v>
      </c>
      <c r="AL3509" s="6">
        <f ca="1">IF(NOT(ISNA(VLOOKUP($B3509,INDIRECT(VLOOKUP($B3509,'Exp Dates'!$E$4:$X$300,MATCH("M6",'Exp Dates'!$E$2:$X$2,0),1)&amp;"!$A$2:$k$600",1),AL$1,0))),VLOOKUP($B3509,INDIRECT(VLOOKUP($B3509,'Exp Dates'!$E$4:$X$300,MATCH("M6",'Exp Dates'!$E$2:$X$2,0),1)&amp;"!$A$2:$k$600",1),AL$1,0),0)</f>
        <v>24767</v>
      </c>
      <c r="AM3509" s="6">
        <f ca="1">IF(NOT(ISNA(VLOOKUP($B3509,INDIRECT(VLOOKUP($B3509,'Exp Dates'!$E$4:$X$300,MATCH("M7",'Exp Dates'!$E$2:$X$2,0),1)&amp;"!$A$2:$k$600",1),AM$1,0))),VLOOKUP($B3509,INDIRECT(VLOOKUP($B3509,'Exp Dates'!$E$4:$X$300,MATCH("M7",'Exp Dates'!$E$2:$X$2,0),1)&amp;"!$A$2:$k$600",1),AM$1,0),0)</f>
        <v>12469</v>
      </c>
      <c r="AN3509" s="74">
        <f t="shared" ca="1" si="730"/>
        <v>6588280525</v>
      </c>
      <c r="AO3509">
        <f ca="1">IF(NOT(ISNA(VLOOKUP($B3509,INDIRECT(VLOOKUP($B3509,'Exp Dates'!$E$4:$X$300,MATCH("M1",'Exp Dates'!$E$2:$X$2,0),1)&amp;"!$A$2:$k$600",1),AO$1,0))),VLOOKUP($B3509,INDIRECT(VLOOKUP($B3509,'Exp Dates'!$E$4:$X$300,MATCH("M1",'Exp Dates'!$E$2:$X$2,0),1)&amp;"!$A$2:$k$600",1),AO$1,0),0)</f>
        <v>0</v>
      </c>
      <c r="AP3509">
        <f ca="1">IF(NOT(ISNA(VLOOKUP($B3509,INDIRECT(VLOOKUP($B3509,'Exp Dates'!$E$4:$X$300,MATCH("M2",'Exp Dates'!$E$2:$X$2,0),1)&amp;"!$A$2:$k$600",1),AP$1,0))),VLOOKUP($B3509,INDIRECT(VLOOKUP($B3509,'Exp Dates'!$E$4:$X$300,MATCH("M2",'Exp Dates'!$E$2:$X$2,0),1)&amp;"!$A$2:$k$600",1),AP$1,0),0)</f>
        <v>0</v>
      </c>
      <c r="AQ3509">
        <f t="shared" ca="1" si="731"/>
        <v>0</v>
      </c>
      <c r="AR3509">
        <f>VLOOKUP(B3509,Master!B$2:L$5000,11,0)</f>
        <v>1.0490196078431371</v>
      </c>
    </row>
    <row r="3510" spans="2:44" x14ac:dyDescent="0.25">
      <c r="B3510" s="52">
        <f>Master!B3510</f>
        <v>43161</v>
      </c>
      <c r="C3510" s="11">
        <v>1</v>
      </c>
      <c r="D3510" s="11">
        <f ca="1">IF(NOT(ISNA(VLOOKUP($B3510,INDIRECT(VLOOKUP($B3510,'Exp Dates'!$E$4:$X$250,MATCH("M1",'Exp Dates'!$E$2:$X$2,0),1)&amp;"!$A$2:$H$600",1),D$1,0))),VLOOKUP($B3510,INDIRECT(VLOOKUP($B3510,'Exp Dates'!$E$4:$X$250,MATCH("M1",'Exp Dates'!$E$2:$X$2,0),1)&amp;"!$A$2:$H$600",1),D$1,0)*$C3510,VLOOKUP($B3510,Interpolate!$B$3:$T$2004,MATCH("M1-I",Interpolate!$B$2:$T$2,0)))</f>
        <v>19.024999999999999</v>
      </c>
      <c r="E3510" s="11">
        <f ca="1">IF(NOT(ISNA(VLOOKUP($B3510,INDIRECT(VLOOKUP($B3510,'Exp Dates'!$E$4:$X$250,MATCH("M2",'Exp Dates'!$E$2:$X$2,0),1)&amp;"!$A$2:$H$600",1),E$1,0))),VLOOKUP($B3510,INDIRECT(VLOOKUP($B3510,'Exp Dates'!$E$4:$X$250,MATCH("M2",'Exp Dates'!$E$2:$X$2,0),1)&amp;"!$A$2:$H$600",1),E$1,0)*$C3510,VLOOKUP($B3510,Interpolate!$B$3:$T$2004,MATCH("M2-I",Interpolate!$B$2:$T$2,0)))</f>
        <v>18.274999999999999</v>
      </c>
      <c r="F3510" s="11">
        <f ca="1">IF(NOT(ISNA(VLOOKUP($B3510,INDIRECT(VLOOKUP($B3510,'Exp Dates'!$E$4:$X$250,MATCH("M3",'Exp Dates'!$E$2:$X$2,0),1)&amp;"!$A$2:$H$600",1),F$1,0))),VLOOKUP($B3510,INDIRECT(VLOOKUP($B3510,'Exp Dates'!$E$4:$X$250,MATCH("M3",'Exp Dates'!$E$2:$X$2,0),1)&amp;"!$A$2:$H$600",1),F$1,0)*$C3510,VLOOKUP($B3510,Interpolate!$B$3:$T$2004,MATCH("M3-I",Interpolate!$B$2:$T$2,0)))</f>
        <v>18.125</v>
      </c>
      <c r="G3510" s="11">
        <f ca="1">IF(NOT(ISNA(VLOOKUP($B3510,INDIRECT(VLOOKUP($B3510,'Exp Dates'!$E$4:$X$250,MATCH("M4",'Exp Dates'!$E$2:$X$2,0),1)&amp;"!$A$2:$H$600",1),G$1,0))),VLOOKUP($B3510,INDIRECT(VLOOKUP($B3510,'Exp Dates'!$E$4:$X$250,MATCH("M4",'Exp Dates'!$E$2:$X$2,0),1)&amp;"!$A$2:$H$600",1),G$1,0)*$C3510,VLOOKUP($B3510,Interpolate!$B$3:$T$2004,MATCH("M4-I",Interpolate!$B$2:$T$2,0)))</f>
        <v>17.925000000000001</v>
      </c>
      <c r="H3510" s="11">
        <f ca="1">IF(NOT(ISNA(VLOOKUP($B3510,INDIRECT(VLOOKUP($B3510,'Exp Dates'!$E$4:$X$250,MATCH("M5",'Exp Dates'!$E$2:$X$2,0),1)&amp;"!$A$2:$H$600",1),H$1,0))),VLOOKUP($B3510,INDIRECT(VLOOKUP($B3510,'Exp Dates'!$E$4:$X$250,MATCH("M5",'Exp Dates'!$E$2:$X$2,0),1)&amp;"!$A$2:$H$600",1),H$1,0)*$C3510,VLOOKUP($B3510,Interpolate!$B$3:$T$2004,MATCH("M5-I",Interpolate!$B$2:$T$2,0)))</f>
        <v>18.125</v>
      </c>
      <c r="I3510" s="11">
        <f ca="1">IF(NOT(ISNA(VLOOKUP($B3510,INDIRECT(VLOOKUP($B3510,'Exp Dates'!$E$4:$X$250,MATCH("M6",'Exp Dates'!$E$2:$X$2,0),1)&amp;"!$A$2:$H$600",1),I$1,0))),VLOOKUP($B3510,INDIRECT(VLOOKUP($B3510,'Exp Dates'!$E$4:$X$250,MATCH("M6",'Exp Dates'!$E$2:$X$2,0),1)&amp;"!$A$2:$H$600",1),I$1,0)*$C3510,VLOOKUP($B3510,Interpolate!$B$3:$T$2004,MATCH("M6-I",Interpolate!$B$2:$T$2,0)))</f>
        <v>17.975000000000001</v>
      </c>
      <c r="J3510" s="11">
        <f ca="1">IF(NOT(ISNA(VLOOKUP($B3510,INDIRECT(VLOOKUP($B3510,'Exp Dates'!$E$4:$X$250,MATCH("M7",'Exp Dates'!$E$2:$X$2,0),1)&amp;"!$A$2:$H$600",1),J$1,0))),VLOOKUP($B3510,INDIRECT(VLOOKUP($B3510,'Exp Dates'!$E$4:$X$250,MATCH("M7",'Exp Dates'!$E$2:$X$2,0),1)&amp;"!$A$2:$H$600",1),J$1,0)*$C3510,VLOOKUP($B3510,Interpolate!$B$3:$T$2004,MATCH("M7-I",Interpolate!$B$2:$T$2,0)))</f>
        <v>18.175000000000001</v>
      </c>
      <c r="K3510" s="6">
        <f ca="1">IF(NOT(ISNA(VLOOKUP($B3510,INDIRECT(VLOOKUP($B3510,'Exp Dates'!$E$4:$X$250,MATCH("M1",'Exp Dates'!$E$2:$X$2,0),1)&amp;"!$A$2:$k$600",1),K$1,0))),VLOOKUP($B3510,INDIRECT(VLOOKUP($B3510,'Exp Dates'!$E$4:$X$250,MATCH("M1",'Exp Dates'!$E$2:$X$2,0),1)&amp;"!$A$2:$k$600",1),K$1,0),0)</f>
        <v>126790</v>
      </c>
      <c r="L3510" s="6">
        <f ca="1">IF(NOT(ISNA(VLOOKUP($B3510,INDIRECT(VLOOKUP($B3510,'Exp Dates'!$E$4:$X$250,MATCH("M2",'Exp Dates'!$E$2:$X$2,0),1)&amp;"!$A$2:$k$600",1),L$1,0))),VLOOKUP($B3510,INDIRECT(VLOOKUP($B3510,'Exp Dates'!$E$4:$X$250,MATCH("M2",'Exp Dates'!$E$2:$X$2,0),1)&amp;"!$A$2:$k$600",1),L$1,0),0)</f>
        <v>80660</v>
      </c>
      <c r="M3510" s="6">
        <f ca="1">IF(NOT(ISNA(VLOOKUP($B3510,INDIRECT(VLOOKUP($B3510,'Exp Dates'!$E$4:$X$250,MATCH("M3",'Exp Dates'!$E$2:$X$2,0),1)&amp;"!$A$2:$k$600",1),M$1,0))),VLOOKUP($B3510,INDIRECT(VLOOKUP($B3510,'Exp Dates'!$E$4:$X$250,MATCH("M3",'Exp Dates'!$E$2:$X$2,0),1)&amp;"!$A$2:$k$600",1),M$1,0),0)</f>
        <v>27121</v>
      </c>
      <c r="N3510" s="6">
        <f ca="1">IF(NOT(ISNA(VLOOKUP($B3510,INDIRECT(VLOOKUP($B3510,'Exp Dates'!$E$4:$X$250,MATCH("M4",'Exp Dates'!$E$2:$X$2,0),1)&amp;"!$A$2:$k$600",1),N$1,0))),VLOOKUP($B3510,INDIRECT(VLOOKUP($B3510,'Exp Dates'!$E$4:$X$250,MATCH("M4",'Exp Dates'!$E$2:$X$2,0),1)&amp;"!$A$2:$k$600",1),N$1,0),0)</f>
        <v>15589</v>
      </c>
      <c r="O3510" s="6">
        <f ca="1">IF(NOT(ISNA(VLOOKUP($B3510,INDIRECT(VLOOKUP($B3510,'Exp Dates'!$E$4:$X$250,MATCH("M5",'Exp Dates'!$E$2:$X$2,0),1)&amp;"!$A$2:$k$600",1),O$1,0))),VLOOKUP($B3510,INDIRECT(VLOOKUP($B3510,'Exp Dates'!$E$4:$X$250,MATCH("M5",'Exp Dates'!$E$2:$X$2,0),1)&amp;"!$A$2:$k$600",1),O$1,0),0)</f>
        <v>7271</v>
      </c>
      <c r="P3510" s="6">
        <f ca="1">IF(NOT(ISNA(VLOOKUP($B3510,INDIRECT(VLOOKUP($B3510,'Exp Dates'!$E$4:$X$250,MATCH("M6",'Exp Dates'!$E$2:$X$2,0),1)&amp;"!$A$2:$k$600",1),P$1,0))),VLOOKUP($B3510,INDIRECT(VLOOKUP($B3510,'Exp Dates'!$E$4:$X$250,MATCH("M6",'Exp Dates'!$E$2:$X$2,0),1)&amp;"!$A$2:$k$600",1),P$1,0),0)</f>
        <v>3365</v>
      </c>
      <c r="Q3510" s="6">
        <f ca="1">IF(NOT(ISNA(VLOOKUP($B3510,INDIRECT(VLOOKUP($B3510,'Exp Dates'!$E$4:$X$250,MATCH("M7",'Exp Dates'!$E$2:$X$2,0),1)&amp;"!$A$2:$k$600",1),Q$1,0))),VLOOKUP($B3510,INDIRECT(VLOOKUP($B3510,'Exp Dates'!$E$4:$X$250,MATCH("M7",'Exp Dates'!$E$2:$X$2,0),1)&amp;"!$A$2:$k$600",1),Q$1,0),0)</f>
        <v>2273</v>
      </c>
      <c r="R3510" s="6">
        <f ca="1">IF((K3510+L3510)&gt;0,K3510+L3510,#REF!+#REF!)</f>
        <v>207450</v>
      </c>
      <c r="S3510" s="6">
        <f t="shared" ca="1" si="732"/>
        <v>292320</v>
      </c>
      <c r="T3510" s="6">
        <f t="shared" ca="1" si="733"/>
        <v>4821564.875</v>
      </c>
      <c r="U3510" s="6">
        <f t="shared" ca="1" si="734"/>
        <v>106087</v>
      </c>
      <c r="V3510" s="6">
        <f t="shared" ca="1" si="735"/>
        <v>1911719.9750000001</v>
      </c>
      <c r="W3510" s="11">
        <f t="shared" ca="1" si="736"/>
        <v>2.5221083307454584</v>
      </c>
      <c r="X3510">
        <f ca="1">Master!AD3510</f>
        <v>2.8571428571428641E-3</v>
      </c>
      <c r="Y3510" s="6">
        <f t="shared" ca="1" si="737"/>
        <v>263069</v>
      </c>
      <c r="Z3510" s="6">
        <f t="shared" ca="1" si="738"/>
        <v>106087</v>
      </c>
      <c r="AA3510" s="6">
        <f t="shared" ca="1" si="739"/>
        <v>398407</v>
      </c>
      <c r="AB3510" s="11">
        <f>VLOOKUP(B3510,Master!B$3:N$10000,9,0)</f>
        <v>19.59</v>
      </c>
      <c r="AC3510" s="11">
        <f t="shared" ca="1" si="740"/>
        <v>0</v>
      </c>
      <c r="AE3510" s="11">
        <f t="shared" ca="1" si="741"/>
        <v>-19.59</v>
      </c>
      <c r="AG3510" s="6">
        <f ca="1">IF(NOT(ISNA(VLOOKUP($B3510,INDIRECT(VLOOKUP($B3510,'Exp Dates'!$E$4:$X$300,MATCH("M1",'Exp Dates'!$E$2:$X$2,0),1)&amp;"!$A$2:$k$600",1),AG$1,0))),VLOOKUP($B3510,INDIRECT(VLOOKUP($B3510,'Exp Dates'!$E$4:$X$300,MATCH("M1",'Exp Dates'!$E$2:$X$2,0),1)&amp;"!$A$2:$k$600",1),AG$1,0),0)</f>
        <v>151778</v>
      </c>
      <c r="AH3510" s="6">
        <f ca="1">IF(NOT(ISNA(VLOOKUP($B3510,INDIRECT(VLOOKUP($B3510,'Exp Dates'!$E$4:$X$300,MATCH("M2",'Exp Dates'!$E$2:$X$2,0),1)&amp;"!$A$2:$k$600",1),AH$1,0))),VLOOKUP($B3510,INDIRECT(VLOOKUP($B3510,'Exp Dates'!$E$4:$X$300,MATCH("M2",'Exp Dates'!$E$2:$X$2,0),1)&amp;"!$A$2:$k$600",1),AH$1,0),0)</f>
        <v>105827</v>
      </c>
      <c r="AI3510" s="6">
        <f ca="1">IF(NOT(ISNA(VLOOKUP($B3510,INDIRECT(VLOOKUP($B3510,'Exp Dates'!$E$4:$X$300,MATCH("M3",'Exp Dates'!$E$2:$X$2,0),1)&amp;"!$A$2:$k$600",1),AI$1,0))),VLOOKUP($B3510,INDIRECT(VLOOKUP($B3510,'Exp Dates'!$E$4:$X$300,MATCH("M3",'Exp Dates'!$E$2:$X$2,0),1)&amp;"!$A$2:$k$600",1),AI$1,0),0)</f>
        <v>34715</v>
      </c>
      <c r="AJ3510" s="6">
        <f ca="1">IF(NOT(ISNA(VLOOKUP($B3510,INDIRECT(VLOOKUP($B3510,'Exp Dates'!$E$4:$X$300,MATCH("M4",'Exp Dates'!$E$2:$X$2,0),1)&amp;"!$A$2:$k$600",1),AJ$1,0))),VLOOKUP($B3510,INDIRECT(VLOOKUP($B3510,'Exp Dates'!$E$4:$X$300,MATCH("M4",'Exp Dates'!$E$2:$X$2,0),1)&amp;"!$A$2:$k$600",1),AJ$1,0),0)</f>
        <v>40037</v>
      </c>
      <c r="AK3510" s="6">
        <f ca="1">IF(NOT(ISNA(VLOOKUP($B3510,INDIRECT(VLOOKUP($B3510,'Exp Dates'!$E$4:$X$300,MATCH("M5",'Exp Dates'!$E$2:$X$2,0),1)&amp;"!$A$2:$k$600",1),AK$1,0))),VLOOKUP($B3510,INDIRECT(VLOOKUP($B3510,'Exp Dates'!$E$4:$X$300,MATCH("M5",'Exp Dates'!$E$2:$X$2,0),1)&amp;"!$A$2:$k$600",1),AK$1,0),0)</f>
        <v>29332</v>
      </c>
      <c r="AL3510" s="6">
        <f ca="1">IF(NOT(ISNA(VLOOKUP($B3510,INDIRECT(VLOOKUP($B3510,'Exp Dates'!$E$4:$X$300,MATCH("M6",'Exp Dates'!$E$2:$X$2,0),1)&amp;"!$A$2:$k$600",1),AL$1,0))),VLOOKUP($B3510,INDIRECT(VLOOKUP($B3510,'Exp Dates'!$E$4:$X$300,MATCH("M6",'Exp Dates'!$E$2:$X$2,0),1)&amp;"!$A$2:$k$600",1),AL$1,0),0)</f>
        <v>24677</v>
      </c>
      <c r="AM3510" s="6">
        <f ca="1">IF(NOT(ISNA(VLOOKUP($B3510,INDIRECT(VLOOKUP($B3510,'Exp Dates'!$E$4:$X$300,MATCH("M7",'Exp Dates'!$E$2:$X$2,0),1)&amp;"!$A$2:$k$600",1),AM$1,0))),VLOOKUP($B3510,INDIRECT(VLOOKUP($B3510,'Exp Dates'!$E$4:$X$300,MATCH("M7",'Exp Dates'!$E$2:$X$2,0),1)&amp;"!$A$2:$k$600",1),AM$1,0),0)</f>
        <v>12041</v>
      </c>
      <c r="AN3510" s="74">
        <f t="shared" ca="1" si="730"/>
        <v>4890826725.000001</v>
      </c>
      <c r="AO3510">
        <f ca="1">IF(NOT(ISNA(VLOOKUP($B3510,INDIRECT(VLOOKUP($B3510,'Exp Dates'!$E$4:$X$300,MATCH("M1",'Exp Dates'!$E$2:$X$2,0),1)&amp;"!$A$2:$k$600",1),AO$1,0))),VLOOKUP($B3510,INDIRECT(VLOOKUP($B3510,'Exp Dates'!$E$4:$X$300,MATCH("M1",'Exp Dates'!$E$2:$X$2,0),1)&amp;"!$A$2:$k$600",1),AO$1,0),0)</f>
        <v>700</v>
      </c>
      <c r="AP3510">
        <f ca="1">IF(NOT(ISNA(VLOOKUP($B3510,INDIRECT(VLOOKUP($B3510,'Exp Dates'!$E$4:$X$300,MATCH("M2",'Exp Dates'!$E$2:$X$2,0),1)&amp;"!$A$2:$k$600",1),AP$1,0))),VLOOKUP($B3510,INDIRECT(VLOOKUP($B3510,'Exp Dates'!$E$4:$X$300,MATCH("M2",'Exp Dates'!$E$2:$X$2,0),1)&amp;"!$A$2:$k$600",1),AP$1,0),0)</f>
        <v>0</v>
      </c>
      <c r="AQ3510">
        <f t="shared" ca="1" si="731"/>
        <v>700</v>
      </c>
      <c r="AR3510">
        <f>VLOOKUP(B3510,Master!B$2:L$5000,11,0)</f>
        <v>0.98640483383685806</v>
      </c>
    </row>
    <row r="3511" spans="2:44" x14ac:dyDescent="0.25">
      <c r="B3511" s="52">
        <f>Master!B3511</f>
        <v>43164</v>
      </c>
      <c r="C3511" s="11">
        <v>1</v>
      </c>
      <c r="D3511" s="11">
        <f ca="1">IF(NOT(ISNA(VLOOKUP($B3511,INDIRECT(VLOOKUP($B3511,'Exp Dates'!$E$4:$X$250,MATCH("M1",'Exp Dates'!$E$2:$X$2,0),1)&amp;"!$A$2:$H$600",1),D$1,0))),VLOOKUP($B3511,INDIRECT(VLOOKUP($B3511,'Exp Dates'!$E$4:$X$250,MATCH("M1",'Exp Dates'!$E$2:$X$2,0),1)&amp;"!$A$2:$H$600",1),D$1,0)*$C3511,VLOOKUP($B3511,Interpolate!$B$3:$T$2004,MATCH("M1-I",Interpolate!$B$2:$T$2,0)))</f>
        <v>18.274999999999999</v>
      </c>
      <c r="E3511" s="11">
        <f ca="1">IF(NOT(ISNA(VLOOKUP($B3511,INDIRECT(VLOOKUP($B3511,'Exp Dates'!$E$4:$X$250,MATCH("M2",'Exp Dates'!$E$2:$X$2,0),1)&amp;"!$A$2:$H$600",1),E$1,0))),VLOOKUP($B3511,INDIRECT(VLOOKUP($B3511,'Exp Dates'!$E$4:$X$250,MATCH("M2",'Exp Dates'!$E$2:$X$2,0),1)&amp;"!$A$2:$H$600",1),E$1,0)*$C3511,VLOOKUP($B3511,Interpolate!$B$3:$T$2004,MATCH("M2-I",Interpolate!$B$2:$T$2,0)))</f>
        <v>17.824999999999999</v>
      </c>
      <c r="F3511" s="11">
        <f ca="1">IF(NOT(ISNA(VLOOKUP($B3511,INDIRECT(VLOOKUP($B3511,'Exp Dates'!$E$4:$X$250,MATCH("M3",'Exp Dates'!$E$2:$X$2,0),1)&amp;"!$A$2:$H$600",1),F$1,0))),VLOOKUP($B3511,INDIRECT(VLOOKUP($B3511,'Exp Dates'!$E$4:$X$250,MATCH("M3",'Exp Dates'!$E$2:$X$2,0),1)&amp;"!$A$2:$H$600",1),F$1,0)*$C3511,VLOOKUP($B3511,Interpolate!$B$3:$T$2004,MATCH("M3-I",Interpolate!$B$2:$T$2,0)))</f>
        <v>17.75</v>
      </c>
      <c r="G3511" s="11">
        <f ca="1">IF(NOT(ISNA(VLOOKUP($B3511,INDIRECT(VLOOKUP($B3511,'Exp Dates'!$E$4:$X$250,MATCH("M4",'Exp Dates'!$E$2:$X$2,0),1)&amp;"!$A$2:$H$600",1),G$1,0))),VLOOKUP($B3511,INDIRECT(VLOOKUP($B3511,'Exp Dates'!$E$4:$X$250,MATCH("M4",'Exp Dates'!$E$2:$X$2,0),1)&amp;"!$A$2:$H$600",1),G$1,0)*$C3511,VLOOKUP($B3511,Interpolate!$B$3:$T$2004,MATCH("M4-I",Interpolate!$B$2:$T$2,0)))</f>
        <v>17.600000000000001</v>
      </c>
      <c r="H3511" s="11">
        <f ca="1">IF(NOT(ISNA(VLOOKUP($B3511,INDIRECT(VLOOKUP($B3511,'Exp Dates'!$E$4:$X$250,MATCH("M5",'Exp Dates'!$E$2:$X$2,0),1)&amp;"!$A$2:$H$600",1),H$1,0))),VLOOKUP($B3511,INDIRECT(VLOOKUP($B3511,'Exp Dates'!$E$4:$X$250,MATCH("M5",'Exp Dates'!$E$2:$X$2,0),1)&amp;"!$A$2:$H$600",1),H$1,0)*$C3511,VLOOKUP($B3511,Interpolate!$B$3:$T$2004,MATCH("M5-I",Interpolate!$B$2:$T$2,0)))</f>
        <v>17.75</v>
      </c>
      <c r="I3511" s="11">
        <f ca="1">IF(NOT(ISNA(VLOOKUP($B3511,INDIRECT(VLOOKUP($B3511,'Exp Dates'!$E$4:$X$250,MATCH("M6",'Exp Dates'!$E$2:$X$2,0),1)&amp;"!$A$2:$H$600",1),I$1,0))),VLOOKUP($B3511,INDIRECT(VLOOKUP($B3511,'Exp Dates'!$E$4:$X$250,MATCH("M6",'Exp Dates'!$E$2:$X$2,0),1)&amp;"!$A$2:$H$600",1),I$1,0)*$C3511,VLOOKUP($B3511,Interpolate!$B$3:$T$2004,MATCH("M6-I",Interpolate!$B$2:$T$2,0)))</f>
        <v>17.600000000000001</v>
      </c>
      <c r="J3511" s="11">
        <f ca="1">IF(NOT(ISNA(VLOOKUP($B3511,INDIRECT(VLOOKUP($B3511,'Exp Dates'!$E$4:$X$250,MATCH("M7",'Exp Dates'!$E$2:$X$2,0),1)&amp;"!$A$2:$H$600",1),J$1,0))),VLOOKUP($B3511,INDIRECT(VLOOKUP($B3511,'Exp Dates'!$E$4:$X$250,MATCH("M7",'Exp Dates'!$E$2:$X$2,0),1)&amp;"!$A$2:$H$600",1),J$1,0)*$C3511,VLOOKUP($B3511,Interpolate!$B$3:$T$2004,MATCH("M7-I",Interpolate!$B$2:$T$2,0)))</f>
        <v>17.8</v>
      </c>
      <c r="K3511" s="6">
        <f ca="1">IF(NOT(ISNA(VLOOKUP($B3511,INDIRECT(VLOOKUP($B3511,'Exp Dates'!$E$4:$X$250,MATCH("M1",'Exp Dates'!$E$2:$X$2,0),1)&amp;"!$A$2:$k$600",1),K$1,0))),VLOOKUP($B3511,INDIRECT(VLOOKUP($B3511,'Exp Dates'!$E$4:$X$250,MATCH("M1",'Exp Dates'!$E$2:$X$2,0),1)&amp;"!$A$2:$k$600",1),K$1,0),0)</f>
        <v>82687</v>
      </c>
      <c r="L3511" s="6">
        <f ca="1">IF(NOT(ISNA(VLOOKUP($B3511,INDIRECT(VLOOKUP($B3511,'Exp Dates'!$E$4:$X$250,MATCH("M2",'Exp Dates'!$E$2:$X$2,0),1)&amp;"!$A$2:$k$600",1),L$1,0))),VLOOKUP($B3511,INDIRECT(VLOOKUP($B3511,'Exp Dates'!$E$4:$X$250,MATCH("M2",'Exp Dates'!$E$2:$X$2,0),1)&amp;"!$A$2:$k$600",1),L$1,0),0)</f>
        <v>52246</v>
      </c>
      <c r="M3511" s="6">
        <f ca="1">IF(NOT(ISNA(VLOOKUP($B3511,INDIRECT(VLOOKUP($B3511,'Exp Dates'!$E$4:$X$250,MATCH("M3",'Exp Dates'!$E$2:$X$2,0),1)&amp;"!$A$2:$k$600",1),M$1,0))),VLOOKUP($B3511,INDIRECT(VLOOKUP($B3511,'Exp Dates'!$E$4:$X$250,MATCH("M3",'Exp Dates'!$E$2:$X$2,0),1)&amp;"!$A$2:$k$600",1),M$1,0),0)</f>
        <v>15649</v>
      </c>
      <c r="N3511" s="6">
        <f ca="1">IF(NOT(ISNA(VLOOKUP($B3511,INDIRECT(VLOOKUP($B3511,'Exp Dates'!$E$4:$X$250,MATCH("M4",'Exp Dates'!$E$2:$X$2,0),1)&amp;"!$A$2:$k$600",1),N$1,0))),VLOOKUP($B3511,INDIRECT(VLOOKUP($B3511,'Exp Dates'!$E$4:$X$250,MATCH("M4",'Exp Dates'!$E$2:$X$2,0),1)&amp;"!$A$2:$k$600",1),N$1,0),0)</f>
        <v>7720</v>
      </c>
      <c r="O3511" s="6">
        <f ca="1">IF(NOT(ISNA(VLOOKUP($B3511,INDIRECT(VLOOKUP($B3511,'Exp Dates'!$E$4:$X$250,MATCH("M5",'Exp Dates'!$E$2:$X$2,0),1)&amp;"!$A$2:$k$600",1),O$1,0))),VLOOKUP($B3511,INDIRECT(VLOOKUP($B3511,'Exp Dates'!$E$4:$X$250,MATCH("M5",'Exp Dates'!$E$2:$X$2,0),1)&amp;"!$A$2:$k$600",1),O$1,0),0)</f>
        <v>3683</v>
      </c>
      <c r="P3511" s="6">
        <f ca="1">IF(NOT(ISNA(VLOOKUP($B3511,INDIRECT(VLOOKUP($B3511,'Exp Dates'!$E$4:$X$250,MATCH("M6",'Exp Dates'!$E$2:$X$2,0),1)&amp;"!$A$2:$k$600",1),P$1,0))),VLOOKUP($B3511,INDIRECT(VLOOKUP($B3511,'Exp Dates'!$E$4:$X$250,MATCH("M6",'Exp Dates'!$E$2:$X$2,0),1)&amp;"!$A$2:$k$600",1),P$1,0),0)</f>
        <v>2265</v>
      </c>
      <c r="Q3511" s="6">
        <f ca="1">IF(NOT(ISNA(VLOOKUP($B3511,INDIRECT(VLOOKUP($B3511,'Exp Dates'!$E$4:$X$250,MATCH("M7",'Exp Dates'!$E$2:$X$2,0),1)&amp;"!$A$2:$k$600",1),Q$1,0))),VLOOKUP($B3511,INDIRECT(VLOOKUP($B3511,'Exp Dates'!$E$4:$X$250,MATCH("M7",'Exp Dates'!$E$2:$X$2,0),1)&amp;"!$A$2:$k$600",1),Q$1,0),0)</f>
        <v>1511</v>
      </c>
      <c r="R3511" s="6">
        <f ca="1">IF((K3511+L3511)&gt;0,K3511+L3511,#REF!+#REF!)</f>
        <v>134933</v>
      </c>
      <c r="S3511" s="6">
        <f t="shared" ca="1" si="732"/>
        <v>283687</v>
      </c>
      <c r="T3511" s="6">
        <f t="shared" ca="1" si="733"/>
        <v>4499201.6500000004</v>
      </c>
      <c r="U3511" s="6">
        <f t="shared" ca="1" si="734"/>
        <v>105265</v>
      </c>
      <c r="V3511" s="6">
        <f t="shared" ca="1" si="735"/>
        <v>1859457.0500000003</v>
      </c>
      <c r="W3511" s="11">
        <f t="shared" ca="1" si="736"/>
        <v>2.4196319296538737</v>
      </c>
      <c r="X3511">
        <f ca="1">Master!AD3511</f>
        <v>2.1428571428571395E-3</v>
      </c>
      <c r="Y3511" s="6">
        <f t="shared" ca="1" si="737"/>
        <v>165761</v>
      </c>
      <c r="Z3511" s="6">
        <f t="shared" ca="1" si="738"/>
        <v>105265</v>
      </c>
      <c r="AA3511" s="6">
        <f t="shared" ca="1" si="739"/>
        <v>388952</v>
      </c>
      <c r="AB3511" s="11">
        <f>VLOOKUP(B3511,Master!B$3:N$10000,9,0)</f>
        <v>18.73</v>
      </c>
      <c r="AC3511" s="11">
        <f t="shared" ca="1" si="740"/>
        <v>0</v>
      </c>
      <c r="AE3511" s="11">
        <f t="shared" ca="1" si="741"/>
        <v>-18.73</v>
      </c>
      <c r="AG3511" s="6">
        <f ca="1">IF(NOT(ISNA(VLOOKUP($B3511,INDIRECT(VLOOKUP($B3511,'Exp Dates'!$E$4:$X$300,MATCH("M1",'Exp Dates'!$E$2:$X$2,0),1)&amp;"!$A$2:$k$600",1),AG$1,0))),VLOOKUP($B3511,INDIRECT(VLOOKUP($B3511,'Exp Dates'!$E$4:$X$300,MATCH("M1",'Exp Dates'!$E$2:$X$2,0),1)&amp;"!$A$2:$k$600",1),AG$1,0),0)</f>
        <v>142110</v>
      </c>
      <c r="AH3511" s="6">
        <f ca="1">IF(NOT(ISNA(VLOOKUP($B3511,INDIRECT(VLOOKUP($B3511,'Exp Dates'!$E$4:$X$300,MATCH("M2",'Exp Dates'!$E$2:$X$2,0),1)&amp;"!$A$2:$k$600",1),AH$1,0))),VLOOKUP($B3511,INDIRECT(VLOOKUP($B3511,'Exp Dates'!$E$4:$X$300,MATCH("M2",'Exp Dates'!$E$2:$X$2,0),1)&amp;"!$A$2:$k$600",1),AH$1,0),0)</f>
        <v>106712</v>
      </c>
      <c r="AI3511" s="6">
        <f ca="1">IF(NOT(ISNA(VLOOKUP($B3511,INDIRECT(VLOOKUP($B3511,'Exp Dates'!$E$4:$X$300,MATCH("M3",'Exp Dates'!$E$2:$X$2,0),1)&amp;"!$A$2:$k$600",1),AI$1,0))),VLOOKUP($B3511,INDIRECT(VLOOKUP($B3511,'Exp Dates'!$E$4:$X$300,MATCH("M3",'Exp Dates'!$E$2:$X$2,0),1)&amp;"!$A$2:$k$600",1),AI$1,0),0)</f>
        <v>34865</v>
      </c>
      <c r="AJ3511" s="6">
        <f ca="1">IF(NOT(ISNA(VLOOKUP($B3511,INDIRECT(VLOOKUP($B3511,'Exp Dates'!$E$4:$X$300,MATCH("M4",'Exp Dates'!$E$2:$X$2,0),1)&amp;"!$A$2:$k$600",1),AJ$1,0))),VLOOKUP($B3511,INDIRECT(VLOOKUP($B3511,'Exp Dates'!$E$4:$X$300,MATCH("M4",'Exp Dates'!$E$2:$X$2,0),1)&amp;"!$A$2:$k$600",1),AJ$1,0),0)</f>
        <v>39517</v>
      </c>
      <c r="AK3511" s="6">
        <f ca="1">IF(NOT(ISNA(VLOOKUP($B3511,INDIRECT(VLOOKUP($B3511,'Exp Dates'!$E$4:$X$300,MATCH("M5",'Exp Dates'!$E$2:$X$2,0),1)&amp;"!$A$2:$k$600",1),AK$1,0))),VLOOKUP($B3511,INDIRECT(VLOOKUP($B3511,'Exp Dates'!$E$4:$X$300,MATCH("M5",'Exp Dates'!$E$2:$X$2,0),1)&amp;"!$A$2:$k$600",1),AK$1,0),0)</f>
        <v>29139</v>
      </c>
      <c r="AL3511" s="6">
        <f ca="1">IF(NOT(ISNA(VLOOKUP($B3511,INDIRECT(VLOOKUP($B3511,'Exp Dates'!$E$4:$X$300,MATCH("M6",'Exp Dates'!$E$2:$X$2,0),1)&amp;"!$A$2:$k$600",1),AL$1,0))),VLOOKUP($B3511,INDIRECT(VLOOKUP($B3511,'Exp Dates'!$E$4:$X$300,MATCH("M6",'Exp Dates'!$E$2:$X$2,0),1)&amp;"!$A$2:$k$600",1),AL$1,0),0)</f>
        <v>24498</v>
      </c>
      <c r="AM3511" s="6">
        <f ca="1">IF(NOT(ISNA(VLOOKUP($B3511,INDIRECT(VLOOKUP($B3511,'Exp Dates'!$E$4:$X$300,MATCH("M7",'Exp Dates'!$E$2:$X$2,0),1)&amp;"!$A$2:$k$600",1),AM$1,0))),VLOOKUP($B3511,INDIRECT(VLOOKUP($B3511,'Exp Dates'!$E$4:$X$300,MATCH("M7",'Exp Dates'!$E$2:$X$2,0),1)&amp;"!$A$2:$k$600",1),AM$1,0),0)</f>
        <v>12111</v>
      </c>
      <c r="AN3511" s="74">
        <f t="shared" ca="1" si="730"/>
        <v>2988164675</v>
      </c>
      <c r="AO3511">
        <f ca="1">IF(NOT(ISNA(VLOOKUP($B3511,INDIRECT(VLOOKUP($B3511,'Exp Dates'!$E$4:$X$300,MATCH("M1",'Exp Dates'!$E$2:$X$2,0),1)&amp;"!$A$2:$k$600",1),AO$1,0))),VLOOKUP($B3511,INDIRECT(VLOOKUP($B3511,'Exp Dates'!$E$4:$X$300,MATCH("M1",'Exp Dates'!$E$2:$X$2,0),1)&amp;"!$A$2:$k$600",1),AO$1,0),0)</f>
        <v>0</v>
      </c>
      <c r="AP3511">
        <f ca="1">IF(NOT(ISNA(VLOOKUP($B3511,INDIRECT(VLOOKUP($B3511,'Exp Dates'!$E$4:$X$300,MATCH("M2",'Exp Dates'!$E$2:$X$2,0),1)&amp;"!$A$2:$k$600",1),AP$1,0))),VLOOKUP($B3511,INDIRECT(VLOOKUP($B3511,'Exp Dates'!$E$4:$X$300,MATCH("M2",'Exp Dates'!$E$2:$X$2,0),1)&amp;"!$A$2:$k$600",1),AP$1,0),0)</f>
        <v>0</v>
      </c>
      <c r="AQ3511">
        <f t="shared" ca="1" si="731"/>
        <v>0</v>
      </c>
      <c r="AR3511">
        <f>VLOOKUP(B3511,Master!B$2:L$5000,11,0)</f>
        <v>0.97501301405517959</v>
      </c>
    </row>
    <row r="3512" spans="2:44" x14ac:dyDescent="0.25">
      <c r="B3512" s="52">
        <f>Master!B3512</f>
        <v>43165</v>
      </c>
      <c r="C3512" s="11">
        <v>1</v>
      </c>
      <c r="D3512" s="11">
        <f ca="1">IF(NOT(ISNA(VLOOKUP($B3512,INDIRECT(VLOOKUP($B3512,'Exp Dates'!$E$4:$X$250,MATCH("M1",'Exp Dates'!$E$2:$X$2,0),1)&amp;"!$A$2:$H$600",1),D$1,0))),VLOOKUP($B3512,INDIRECT(VLOOKUP($B3512,'Exp Dates'!$E$4:$X$250,MATCH("M1",'Exp Dates'!$E$2:$X$2,0),1)&amp;"!$A$2:$H$600",1),D$1,0)*$C3512,VLOOKUP($B3512,Interpolate!$B$3:$T$2004,MATCH("M1-I",Interpolate!$B$2:$T$2,0)))</f>
        <v>18.324999999999999</v>
      </c>
      <c r="E3512" s="11">
        <f ca="1">IF(NOT(ISNA(VLOOKUP($B3512,INDIRECT(VLOOKUP($B3512,'Exp Dates'!$E$4:$X$250,MATCH("M2",'Exp Dates'!$E$2:$X$2,0),1)&amp;"!$A$2:$H$600",1),E$1,0))),VLOOKUP($B3512,INDIRECT(VLOOKUP($B3512,'Exp Dates'!$E$4:$X$250,MATCH("M2",'Exp Dates'!$E$2:$X$2,0),1)&amp;"!$A$2:$H$600",1),E$1,0)*$C3512,VLOOKUP($B3512,Interpolate!$B$3:$T$2004,MATCH("M2-I",Interpolate!$B$2:$T$2,0)))</f>
        <v>17.975000000000001</v>
      </c>
      <c r="F3512" s="11">
        <f ca="1">IF(NOT(ISNA(VLOOKUP($B3512,INDIRECT(VLOOKUP($B3512,'Exp Dates'!$E$4:$X$250,MATCH("M3",'Exp Dates'!$E$2:$X$2,0),1)&amp;"!$A$2:$H$600",1),F$1,0))),VLOOKUP($B3512,INDIRECT(VLOOKUP($B3512,'Exp Dates'!$E$4:$X$250,MATCH("M3",'Exp Dates'!$E$2:$X$2,0),1)&amp;"!$A$2:$H$600",1),F$1,0)*$C3512,VLOOKUP($B3512,Interpolate!$B$3:$T$2004,MATCH("M3-I",Interpolate!$B$2:$T$2,0)))</f>
        <v>17.975000000000001</v>
      </c>
      <c r="G3512" s="11">
        <f ca="1">IF(NOT(ISNA(VLOOKUP($B3512,INDIRECT(VLOOKUP($B3512,'Exp Dates'!$E$4:$X$250,MATCH("M4",'Exp Dates'!$E$2:$X$2,0),1)&amp;"!$A$2:$H$600",1),G$1,0))),VLOOKUP($B3512,INDIRECT(VLOOKUP($B3512,'Exp Dates'!$E$4:$X$250,MATCH("M4",'Exp Dates'!$E$2:$X$2,0),1)&amp;"!$A$2:$H$600",1),G$1,0)*$C3512,VLOOKUP($B3512,Interpolate!$B$3:$T$2004,MATCH("M4-I",Interpolate!$B$2:$T$2,0)))</f>
        <v>17.824999999999999</v>
      </c>
      <c r="H3512" s="11">
        <f ca="1">IF(NOT(ISNA(VLOOKUP($B3512,INDIRECT(VLOOKUP($B3512,'Exp Dates'!$E$4:$X$250,MATCH("M5",'Exp Dates'!$E$2:$X$2,0),1)&amp;"!$A$2:$H$600",1),H$1,0))),VLOOKUP($B3512,INDIRECT(VLOOKUP($B3512,'Exp Dates'!$E$4:$X$250,MATCH("M5",'Exp Dates'!$E$2:$X$2,0),1)&amp;"!$A$2:$H$600",1),H$1,0)*$C3512,VLOOKUP($B3512,Interpolate!$B$3:$T$2004,MATCH("M5-I",Interpolate!$B$2:$T$2,0)))</f>
        <v>17.975000000000001</v>
      </c>
      <c r="I3512" s="11">
        <f ca="1">IF(NOT(ISNA(VLOOKUP($B3512,INDIRECT(VLOOKUP($B3512,'Exp Dates'!$E$4:$X$250,MATCH("M6",'Exp Dates'!$E$2:$X$2,0),1)&amp;"!$A$2:$H$600",1),I$1,0))),VLOOKUP($B3512,INDIRECT(VLOOKUP($B3512,'Exp Dates'!$E$4:$X$250,MATCH("M6",'Exp Dates'!$E$2:$X$2,0),1)&amp;"!$A$2:$H$600",1),I$1,0)*$C3512,VLOOKUP($B3512,Interpolate!$B$3:$T$2004,MATCH("M6-I",Interpolate!$B$2:$T$2,0)))</f>
        <v>17.824999999999999</v>
      </c>
      <c r="J3512" s="11">
        <f ca="1">IF(NOT(ISNA(VLOOKUP($B3512,INDIRECT(VLOOKUP($B3512,'Exp Dates'!$E$4:$X$250,MATCH("M7",'Exp Dates'!$E$2:$X$2,0),1)&amp;"!$A$2:$H$600",1),J$1,0))),VLOOKUP($B3512,INDIRECT(VLOOKUP($B3512,'Exp Dates'!$E$4:$X$250,MATCH("M7",'Exp Dates'!$E$2:$X$2,0),1)&amp;"!$A$2:$H$600",1),J$1,0)*$C3512,VLOOKUP($B3512,Interpolate!$B$3:$T$2004,MATCH("M7-I",Interpolate!$B$2:$T$2,0)))</f>
        <v>18.024999999999999</v>
      </c>
      <c r="K3512" s="6">
        <f ca="1">IF(NOT(ISNA(VLOOKUP($B3512,INDIRECT(VLOOKUP($B3512,'Exp Dates'!$E$4:$X$250,MATCH("M1",'Exp Dates'!$E$2:$X$2,0),1)&amp;"!$A$2:$k$600",1),K$1,0))),VLOOKUP($B3512,INDIRECT(VLOOKUP($B3512,'Exp Dates'!$E$4:$X$250,MATCH("M1",'Exp Dates'!$E$2:$X$2,0),1)&amp;"!$A$2:$k$600",1),K$1,0),0)</f>
        <v>65450</v>
      </c>
      <c r="L3512" s="6">
        <f ca="1">IF(NOT(ISNA(VLOOKUP($B3512,INDIRECT(VLOOKUP($B3512,'Exp Dates'!$E$4:$X$250,MATCH("M2",'Exp Dates'!$E$2:$X$2,0),1)&amp;"!$A$2:$k$600",1),L$1,0))),VLOOKUP($B3512,INDIRECT(VLOOKUP($B3512,'Exp Dates'!$E$4:$X$250,MATCH("M2",'Exp Dates'!$E$2:$X$2,0),1)&amp;"!$A$2:$k$600",1),L$1,0),0)</f>
        <v>45358</v>
      </c>
      <c r="M3512" s="6">
        <f ca="1">IF(NOT(ISNA(VLOOKUP($B3512,INDIRECT(VLOOKUP($B3512,'Exp Dates'!$E$4:$X$250,MATCH("M3",'Exp Dates'!$E$2:$X$2,0),1)&amp;"!$A$2:$k$600",1),M$1,0))),VLOOKUP($B3512,INDIRECT(VLOOKUP($B3512,'Exp Dates'!$E$4:$X$250,MATCH("M3",'Exp Dates'!$E$2:$X$2,0),1)&amp;"!$A$2:$k$600",1),M$1,0),0)</f>
        <v>12010</v>
      </c>
      <c r="N3512" s="6">
        <f ca="1">IF(NOT(ISNA(VLOOKUP($B3512,INDIRECT(VLOOKUP($B3512,'Exp Dates'!$E$4:$X$250,MATCH("M4",'Exp Dates'!$E$2:$X$2,0),1)&amp;"!$A$2:$k$600",1),N$1,0))),VLOOKUP($B3512,INDIRECT(VLOOKUP($B3512,'Exp Dates'!$E$4:$X$250,MATCH("M4",'Exp Dates'!$E$2:$X$2,0),1)&amp;"!$A$2:$k$600",1),N$1,0),0)</f>
        <v>6420</v>
      </c>
      <c r="O3512" s="6">
        <f ca="1">IF(NOT(ISNA(VLOOKUP($B3512,INDIRECT(VLOOKUP($B3512,'Exp Dates'!$E$4:$X$250,MATCH("M5",'Exp Dates'!$E$2:$X$2,0),1)&amp;"!$A$2:$k$600",1),O$1,0))),VLOOKUP($B3512,INDIRECT(VLOOKUP($B3512,'Exp Dates'!$E$4:$X$250,MATCH("M5",'Exp Dates'!$E$2:$X$2,0),1)&amp;"!$A$2:$k$600",1),O$1,0),0)</f>
        <v>3760</v>
      </c>
      <c r="P3512" s="6">
        <f ca="1">IF(NOT(ISNA(VLOOKUP($B3512,INDIRECT(VLOOKUP($B3512,'Exp Dates'!$E$4:$X$250,MATCH("M6",'Exp Dates'!$E$2:$X$2,0),1)&amp;"!$A$2:$k$600",1),P$1,0))),VLOOKUP($B3512,INDIRECT(VLOOKUP($B3512,'Exp Dates'!$E$4:$X$250,MATCH("M6",'Exp Dates'!$E$2:$X$2,0),1)&amp;"!$A$2:$k$600",1),P$1,0),0)</f>
        <v>2445</v>
      </c>
      <c r="Q3512" s="6">
        <f ca="1">IF(NOT(ISNA(VLOOKUP($B3512,INDIRECT(VLOOKUP($B3512,'Exp Dates'!$E$4:$X$250,MATCH("M7",'Exp Dates'!$E$2:$X$2,0),1)&amp;"!$A$2:$k$600",1),Q$1,0))),VLOOKUP($B3512,INDIRECT(VLOOKUP($B3512,'Exp Dates'!$E$4:$X$250,MATCH("M7",'Exp Dates'!$E$2:$X$2,0),1)&amp;"!$A$2:$k$600",1),Q$1,0),0)</f>
        <v>1335</v>
      </c>
      <c r="R3512" s="6">
        <f ca="1">IF((K3512+L3512)&gt;0,K3512+L3512,#REF!+#REF!)</f>
        <v>110808</v>
      </c>
      <c r="S3512" s="6">
        <f t="shared" ca="1" si="732"/>
        <v>287005</v>
      </c>
      <c r="T3512" s="6">
        <f t="shared" ca="1" si="733"/>
        <v>4558953.0750000002</v>
      </c>
      <c r="U3512" s="6">
        <f t="shared" ca="1" si="734"/>
        <v>105315</v>
      </c>
      <c r="V3512" s="6">
        <f t="shared" ca="1" si="735"/>
        <v>1884029.175</v>
      </c>
      <c r="W3512" s="11">
        <f t="shared" ca="1" si="736"/>
        <v>2.4197890008789273</v>
      </c>
      <c r="X3512">
        <f ca="1">Master!AD3512</f>
        <v>2.1428571428571226E-3</v>
      </c>
      <c r="Y3512" s="6">
        <f t="shared" ca="1" si="737"/>
        <v>136778</v>
      </c>
      <c r="Z3512" s="6">
        <f t="shared" ca="1" si="738"/>
        <v>105315</v>
      </c>
      <c r="AA3512" s="6">
        <f t="shared" ca="1" si="739"/>
        <v>392320</v>
      </c>
      <c r="AB3512" s="11">
        <f>VLOOKUP(B3512,Master!B$3:N$10000,9,0)</f>
        <v>18.36</v>
      </c>
      <c r="AC3512" s="11">
        <f t="shared" ca="1" si="740"/>
        <v>0</v>
      </c>
      <c r="AE3512" s="11">
        <f t="shared" ca="1" si="741"/>
        <v>-18.36</v>
      </c>
      <c r="AG3512" s="6">
        <f ca="1">IF(NOT(ISNA(VLOOKUP($B3512,INDIRECT(VLOOKUP($B3512,'Exp Dates'!$E$4:$X$300,MATCH("M1",'Exp Dates'!$E$2:$X$2,0),1)&amp;"!$A$2:$k$600",1),AG$1,0))),VLOOKUP($B3512,INDIRECT(VLOOKUP($B3512,'Exp Dates'!$E$4:$X$300,MATCH("M1",'Exp Dates'!$E$2:$X$2,0),1)&amp;"!$A$2:$k$600",1),AG$1,0),0)</f>
        <v>137043</v>
      </c>
      <c r="AH3512" s="6">
        <f ca="1">IF(NOT(ISNA(VLOOKUP($B3512,INDIRECT(VLOOKUP($B3512,'Exp Dates'!$E$4:$X$300,MATCH("M2",'Exp Dates'!$E$2:$X$2,0),1)&amp;"!$A$2:$k$600",1),AH$1,0))),VLOOKUP($B3512,INDIRECT(VLOOKUP($B3512,'Exp Dates'!$E$4:$X$300,MATCH("M2",'Exp Dates'!$E$2:$X$2,0),1)&amp;"!$A$2:$k$600",1),AH$1,0),0)</f>
        <v>113916</v>
      </c>
      <c r="AI3512" s="6">
        <f ca="1">IF(NOT(ISNA(VLOOKUP($B3512,INDIRECT(VLOOKUP($B3512,'Exp Dates'!$E$4:$X$300,MATCH("M3",'Exp Dates'!$E$2:$X$2,0),1)&amp;"!$A$2:$k$600",1),AI$1,0))),VLOOKUP($B3512,INDIRECT(VLOOKUP($B3512,'Exp Dates'!$E$4:$X$300,MATCH("M3",'Exp Dates'!$E$2:$X$2,0),1)&amp;"!$A$2:$k$600",1),AI$1,0),0)</f>
        <v>36046</v>
      </c>
      <c r="AJ3512" s="6">
        <f ca="1">IF(NOT(ISNA(VLOOKUP($B3512,INDIRECT(VLOOKUP($B3512,'Exp Dates'!$E$4:$X$300,MATCH("M4",'Exp Dates'!$E$2:$X$2,0),1)&amp;"!$A$2:$k$600",1),AJ$1,0))),VLOOKUP($B3512,INDIRECT(VLOOKUP($B3512,'Exp Dates'!$E$4:$X$300,MATCH("M4",'Exp Dates'!$E$2:$X$2,0),1)&amp;"!$A$2:$k$600",1),AJ$1,0),0)</f>
        <v>39341</v>
      </c>
      <c r="AK3512" s="6">
        <f ca="1">IF(NOT(ISNA(VLOOKUP($B3512,INDIRECT(VLOOKUP($B3512,'Exp Dates'!$E$4:$X$300,MATCH("M5",'Exp Dates'!$E$2:$X$2,0),1)&amp;"!$A$2:$k$600",1),AK$1,0))),VLOOKUP($B3512,INDIRECT(VLOOKUP($B3512,'Exp Dates'!$E$4:$X$300,MATCH("M5",'Exp Dates'!$E$2:$X$2,0),1)&amp;"!$A$2:$k$600",1),AK$1,0),0)</f>
        <v>29254</v>
      </c>
      <c r="AL3512" s="6">
        <f ca="1">IF(NOT(ISNA(VLOOKUP($B3512,INDIRECT(VLOOKUP($B3512,'Exp Dates'!$E$4:$X$300,MATCH("M6",'Exp Dates'!$E$2:$X$2,0),1)&amp;"!$A$2:$k$600",1),AL$1,0))),VLOOKUP($B3512,INDIRECT(VLOOKUP($B3512,'Exp Dates'!$E$4:$X$300,MATCH("M6",'Exp Dates'!$E$2:$X$2,0),1)&amp;"!$A$2:$k$600",1),AL$1,0),0)</f>
        <v>24714</v>
      </c>
      <c r="AM3512" s="6">
        <f ca="1">IF(NOT(ISNA(VLOOKUP($B3512,INDIRECT(VLOOKUP($B3512,'Exp Dates'!$E$4:$X$300,MATCH("M7",'Exp Dates'!$E$2:$X$2,0),1)&amp;"!$A$2:$k$600",1),AM$1,0))),VLOOKUP($B3512,INDIRECT(VLOOKUP($B3512,'Exp Dates'!$E$4:$X$300,MATCH("M7",'Exp Dates'!$E$2:$X$2,0),1)&amp;"!$A$2:$k$600",1),AM$1,0),0)</f>
        <v>12006</v>
      </c>
      <c r="AN3512" s="74">
        <f t="shared" ca="1" si="730"/>
        <v>2480229050.0000005</v>
      </c>
      <c r="AO3512">
        <f ca="1">IF(NOT(ISNA(VLOOKUP($B3512,INDIRECT(VLOOKUP($B3512,'Exp Dates'!$E$4:$X$300,MATCH("M1",'Exp Dates'!$E$2:$X$2,0),1)&amp;"!$A$2:$k$600",1),AO$1,0))),VLOOKUP($B3512,INDIRECT(VLOOKUP($B3512,'Exp Dates'!$E$4:$X$300,MATCH("M1",'Exp Dates'!$E$2:$X$2,0),1)&amp;"!$A$2:$k$600",1),AO$1,0),0)</f>
        <v>0</v>
      </c>
      <c r="AP3512">
        <f ca="1">IF(NOT(ISNA(VLOOKUP($B3512,INDIRECT(VLOOKUP($B3512,'Exp Dates'!$E$4:$X$300,MATCH("M2",'Exp Dates'!$E$2:$X$2,0),1)&amp;"!$A$2:$k$600",1),AP$1,0))),VLOOKUP($B3512,INDIRECT(VLOOKUP($B3512,'Exp Dates'!$E$4:$X$300,MATCH("M2",'Exp Dates'!$E$2:$X$2,0),1)&amp;"!$A$2:$k$600",1),AP$1,0),0)</f>
        <v>0</v>
      </c>
      <c r="AQ3512">
        <f t="shared" ca="1" si="731"/>
        <v>0</v>
      </c>
      <c r="AR3512">
        <f>VLOOKUP(B3512,Master!B$2:L$5000,11,0)</f>
        <v>0.95426195426195426</v>
      </c>
    </row>
    <row r="3513" spans="2:44" x14ac:dyDescent="0.25">
      <c r="B3513" s="52">
        <f>Master!B3513</f>
        <v>43166</v>
      </c>
      <c r="C3513" s="11">
        <v>1</v>
      </c>
      <c r="D3513" s="11">
        <f ca="1">IF(NOT(ISNA(VLOOKUP($B3513,INDIRECT(VLOOKUP($B3513,'Exp Dates'!$E$4:$X$250,MATCH("M1",'Exp Dates'!$E$2:$X$2,0),1)&amp;"!$A$2:$H$600",1),D$1,0))),VLOOKUP($B3513,INDIRECT(VLOOKUP($B3513,'Exp Dates'!$E$4:$X$250,MATCH("M1",'Exp Dates'!$E$2:$X$2,0),1)&amp;"!$A$2:$H$600",1),D$1,0)*$C3513,VLOOKUP($B3513,Interpolate!$B$3:$T$2004,MATCH("M1-I",Interpolate!$B$2:$T$2,0)))</f>
        <v>17.875</v>
      </c>
      <c r="E3513" s="11">
        <f ca="1">IF(NOT(ISNA(VLOOKUP($B3513,INDIRECT(VLOOKUP($B3513,'Exp Dates'!$E$4:$X$250,MATCH("M2",'Exp Dates'!$E$2:$X$2,0),1)&amp;"!$A$2:$H$600",1),E$1,0))),VLOOKUP($B3513,INDIRECT(VLOOKUP($B3513,'Exp Dates'!$E$4:$X$250,MATCH("M2",'Exp Dates'!$E$2:$X$2,0),1)&amp;"!$A$2:$H$600",1),E$1,0)*$C3513,VLOOKUP($B3513,Interpolate!$B$3:$T$2004,MATCH("M2-I",Interpolate!$B$2:$T$2,0)))</f>
        <v>17.774999999999999</v>
      </c>
      <c r="F3513" s="11">
        <f ca="1">IF(NOT(ISNA(VLOOKUP($B3513,INDIRECT(VLOOKUP($B3513,'Exp Dates'!$E$4:$X$250,MATCH("M3",'Exp Dates'!$E$2:$X$2,0),1)&amp;"!$A$2:$H$600",1),F$1,0))),VLOOKUP($B3513,INDIRECT(VLOOKUP($B3513,'Exp Dates'!$E$4:$X$250,MATCH("M3",'Exp Dates'!$E$2:$X$2,0),1)&amp;"!$A$2:$H$600",1),F$1,0)*$C3513,VLOOKUP($B3513,Interpolate!$B$3:$T$2004,MATCH("M3-I",Interpolate!$B$2:$T$2,0)))</f>
        <v>17.824999999999999</v>
      </c>
      <c r="G3513" s="11">
        <f ca="1">IF(NOT(ISNA(VLOOKUP($B3513,INDIRECT(VLOOKUP($B3513,'Exp Dates'!$E$4:$X$250,MATCH("M4",'Exp Dates'!$E$2:$X$2,0),1)&amp;"!$A$2:$H$600",1),G$1,0))),VLOOKUP($B3513,INDIRECT(VLOOKUP($B3513,'Exp Dates'!$E$4:$X$250,MATCH("M4",'Exp Dates'!$E$2:$X$2,0),1)&amp;"!$A$2:$H$600",1),G$1,0)*$C3513,VLOOKUP($B3513,Interpolate!$B$3:$T$2004,MATCH("M4-I",Interpolate!$B$2:$T$2,0)))</f>
        <v>17.8</v>
      </c>
      <c r="H3513" s="11">
        <f ca="1">IF(NOT(ISNA(VLOOKUP($B3513,INDIRECT(VLOOKUP($B3513,'Exp Dates'!$E$4:$X$250,MATCH("M5",'Exp Dates'!$E$2:$X$2,0),1)&amp;"!$A$2:$H$600",1),H$1,0))),VLOOKUP($B3513,INDIRECT(VLOOKUP($B3513,'Exp Dates'!$E$4:$X$250,MATCH("M5",'Exp Dates'!$E$2:$X$2,0),1)&amp;"!$A$2:$H$600",1),H$1,0)*$C3513,VLOOKUP($B3513,Interpolate!$B$3:$T$2004,MATCH("M5-I",Interpolate!$B$2:$T$2,0)))</f>
        <v>17.975000000000001</v>
      </c>
      <c r="I3513" s="11">
        <f ca="1">IF(NOT(ISNA(VLOOKUP($B3513,INDIRECT(VLOOKUP($B3513,'Exp Dates'!$E$4:$X$250,MATCH("M6",'Exp Dates'!$E$2:$X$2,0),1)&amp;"!$A$2:$H$600",1),I$1,0))),VLOOKUP($B3513,INDIRECT(VLOOKUP($B3513,'Exp Dates'!$E$4:$X$250,MATCH("M6",'Exp Dates'!$E$2:$X$2,0),1)&amp;"!$A$2:$H$600",1),I$1,0)*$C3513,VLOOKUP($B3513,Interpolate!$B$3:$T$2004,MATCH("M6-I",Interpolate!$B$2:$T$2,0)))</f>
        <v>17.875</v>
      </c>
      <c r="J3513" s="11">
        <f ca="1">IF(NOT(ISNA(VLOOKUP($B3513,INDIRECT(VLOOKUP($B3513,'Exp Dates'!$E$4:$X$250,MATCH("M7",'Exp Dates'!$E$2:$X$2,0),1)&amp;"!$A$2:$H$600",1),J$1,0))),VLOOKUP($B3513,INDIRECT(VLOOKUP($B3513,'Exp Dates'!$E$4:$X$250,MATCH("M7",'Exp Dates'!$E$2:$X$2,0),1)&amp;"!$A$2:$H$600",1),J$1,0)*$C3513,VLOOKUP($B3513,Interpolate!$B$3:$T$2004,MATCH("M7-I",Interpolate!$B$2:$T$2,0)))</f>
        <v>18.100000000000001</v>
      </c>
      <c r="K3513" s="6">
        <f ca="1">IF(NOT(ISNA(VLOOKUP($B3513,INDIRECT(VLOOKUP($B3513,'Exp Dates'!$E$4:$X$250,MATCH("M1",'Exp Dates'!$E$2:$X$2,0),1)&amp;"!$A$2:$k$600",1),K$1,0))),VLOOKUP($B3513,INDIRECT(VLOOKUP($B3513,'Exp Dates'!$E$4:$X$250,MATCH("M1",'Exp Dates'!$E$2:$X$2,0),1)&amp;"!$A$2:$k$600",1),K$1,0),0)</f>
        <v>104338</v>
      </c>
      <c r="L3513" s="6">
        <f ca="1">IF(NOT(ISNA(VLOOKUP($B3513,INDIRECT(VLOOKUP($B3513,'Exp Dates'!$E$4:$X$250,MATCH("M2",'Exp Dates'!$E$2:$X$2,0),1)&amp;"!$A$2:$k$600",1),L$1,0))),VLOOKUP($B3513,INDIRECT(VLOOKUP($B3513,'Exp Dates'!$E$4:$X$250,MATCH("M2",'Exp Dates'!$E$2:$X$2,0),1)&amp;"!$A$2:$k$600",1),L$1,0),0)</f>
        <v>66579</v>
      </c>
      <c r="M3513" s="6">
        <f ca="1">IF(NOT(ISNA(VLOOKUP($B3513,INDIRECT(VLOOKUP($B3513,'Exp Dates'!$E$4:$X$250,MATCH("M3",'Exp Dates'!$E$2:$X$2,0),1)&amp;"!$A$2:$k$600",1),M$1,0))),VLOOKUP($B3513,INDIRECT(VLOOKUP($B3513,'Exp Dates'!$E$4:$X$250,MATCH("M3",'Exp Dates'!$E$2:$X$2,0),1)&amp;"!$A$2:$k$600",1),M$1,0),0)</f>
        <v>14925</v>
      </c>
      <c r="N3513" s="6">
        <f ca="1">IF(NOT(ISNA(VLOOKUP($B3513,INDIRECT(VLOOKUP($B3513,'Exp Dates'!$E$4:$X$250,MATCH("M4",'Exp Dates'!$E$2:$X$2,0),1)&amp;"!$A$2:$k$600",1),N$1,0))),VLOOKUP($B3513,INDIRECT(VLOOKUP($B3513,'Exp Dates'!$E$4:$X$250,MATCH("M4",'Exp Dates'!$E$2:$X$2,0),1)&amp;"!$A$2:$k$600",1),N$1,0),0)</f>
        <v>7366</v>
      </c>
      <c r="O3513" s="6">
        <f ca="1">IF(NOT(ISNA(VLOOKUP($B3513,INDIRECT(VLOOKUP($B3513,'Exp Dates'!$E$4:$X$250,MATCH("M5",'Exp Dates'!$E$2:$X$2,0),1)&amp;"!$A$2:$k$600",1),O$1,0))),VLOOKUP($B3513,INDIRECT(VLOOKUP($B3513,'Exp Dates'!$E$4:$X$250,MATCH("M5",'Exp Dates'!$E$2:$X$2,0),1)&amp;"!$A$2:$k$600",1),O$1,0),0)</f>
        <v>3419</v>
      </c>
      <c r="P3513" s="6">
        <f ca="1">IF(NOT(ISNA(VLOOKUP($B3513,INDIRECT(VLOOKUP($B3513,'Exp Dates'!$E$4:$X$250,MATCH("M6",'Exp Dates'!$E$2:$X$2,0),1)&amp;"!$A$2:$k$600",1),P$1,0))),VLOOKUP($B3513,INDIRECT(VLOOKUP($B3513,'Exp Dates'!$E$4:$X$250,MATCH("M6",'Exp Dates'!$E$2:$X$2,0),1)&amp;"!$A$2:$k$600",1),P$1,0),0)</f>
        <v>3024</v>
      </c>
      <c r="Q3513" s="6">
        <f ca="1">IF(NOT(ISNA(VLOOKUP($B3513,INDIRECT(VLOOKUP($B3513,'Exp Dates'!$E$4:$X$250,MATCH("M7",'Exp Dates'!$E$2:$X$2,0),1)&amp;"!$A$2:$k$600",1),Q$1,0))),VLOOKUP($B3513,INDIRECT(VLOOKUP($B3513,'Exp Dates'!$E$4:$X$250,MATCH("M7",'Exp Dates'!$E$2:$X$2,0),1)&amp;"!$A$2:$k$600",1),Q$1,0),0)</f>
        <v>887</v>
      </c>
      <c r="R3513" s="6">
        <f ca="1">IF((K3513+L3513)&gt;0,K3513+L3513,#REF!+#REF!)</f>
        <v>170917</v>
      </c>
      <c r="S3513" s="6">
        <f t="shared" ca="1" si="732"/>
        <v>289096</v>
      </c>
      <c r="T3513" s="6">
        <f t="shared" ca="1" si="733"/>
        <v>4501236.375</v>
      </c>
      <c r="U3513" s="6">
        <f t="shared" ca="1" si="734"/>
        <v>106730</v>
      </c>
      <c r="V3513" s="6">
        <f t="shared" ca="1" si="735"/>
        <v>1910451.3250000002</v>
      </c>
      <c r="W3513" s="11">
        <f t="shared" ca="1" si="736"/>
        <v>2.3561115198786862</v>
      </c>
      <c r="X3513">
        <f ca="1">Master!AD3513</f>
        <v>3.809523809523813E-3</v>
      </c>
      <c r="Y3513" s="6">
        <f t="shared" ca="1" si="737"/>
        <v>200538</v>
      </c>
      <c r="Z3513" s="6">
        <f t="shared" ca="1" si="738"/>
        <v>106730</v>
      </c>
      <c r="AA3513" s="6">
        <f t="shared" ca="1" si="739"/>
        <v>395826</v>
      </c>
      <c r="AB3513" s="11">
        <f>VLOOKUP(B3513,Master!B$3:N$10000,9,0)</f>
        <v>17.760000000000002</v>
      </c>
      <c r="AC3513" s="11">
        <f t="shared" ca="1" si="740"/>
        <v>0.11499999999999844</v>
      </c>
      <c r="AE3513" s="11">
        <f t="shared" ca="1" si="741"/>
        <v>-17.645000000000003</v>
      </c>
      <c r="AG3513" s="6">
        <f ca="1">IF(NOT(ISNA(VLOOKUP($B3513,INDIRECT(VLOOKUP($B3513,'Exp Dates'!$E$4:$X$300,MATCH("M1",'Exp Dates'!$E$2:$X$2,0),1)&amp;"!$A$2:$k$600",1),AG$1,0))),VLOOKUP($B3513,INDIRECT(VLOOKUP($B3513,'Exp Dates'!$E$4:$X$300,MATCH("M1",'Exp Dates'!$E$2:$X$2,0),1)&amp;"!$A$2:$k$600",1),AG$1,0),0)</f>
        <v>131733</v>
      </c>
      <c r="AH3513" s="6">
        <f ca="1">IF(NOT(ISNA(VLOOKUP($B3513,INDIRECT(VLOOKUP($B3513,'Exp Dates'!$E$4:$X$300,MATCH("M2",'Exp Dates'!$E$2:$X$2,0),1)&amp;"!$A$2:$k$600",1),AH$1,0))),VLOOKUP($B3513,INDIRECT(VLOOKUP($B3513,'Exp Dates'!$E$4:$X$300,MATCH("M2",'Exp Dates'!$E$2:$X$2,0),1)&amp;"!$A$2:$k$600",1),AH$1,0),0)</f>
        <v>120760</v>
      </c>
      <c r="AI3513" s="6">
        <f ca="1">IF(NOT(ISNA(VLOOKUP($B3513,INDIRECT(VLOOKUP($B3513,'Exp Dates'!$E$4:$X$300,MATCH("M3",'Exp Dates'!$E$2:$X$2,0),1)&amp;"!$A$2:$k$600",1),AI$1,0))),VLOOKUP($B3513,INDIRECT(VLOOKUP($B3513,'Exp Dates'!$E$4:$X$300,MATCH("M3",'Exp Dates'!$E$2:$X$2,0),1)&amp;"!$A$2:$k$600",1),AI$1,0),0)</f>
        <v>36603</v>
      </c>
      <c r="AJ3513" s="6">
        <f ca="1">IF(NOT(ISNA(VLOOKUP($B3513,INDIRECT(VLOOKUP($B3513,'Exp Dates'!$E$4:$X$300,MATCH("M4",'Exp Dates'!$E$2:$X$2,0),1)&amp;"!$A$2:$k$600",1),AJ$1,0))),VLOOKUP($B3513,INDIRECT(VLOOKUP($B3513,'Exp Dates'!$E$4:$X$300,MATCH("M4",'Exp Dates'!$E$2:$X$2,0),1)&amp;"!$A$2:$k$600",1),AJ$1,0),0)</f>
        <v>40178</v>
      </c>
      <c r="AK3513" s="6">
        <f ca="1">IF(NOT(ISNA(VLOOKUP($B3513,INDIRECT(VLOOKUP($B3513,'Exp Dates'!$E$4:$X$300,MATCH("M5",'Exp Dates'!$E$2:$X$2,0),1)&amp;"!$A$2:$k$600",1),AK$1,0))),VLOOKUP($B3513,INDIRECT(VLOOKUP($B3513,'Exp Dates'!$E$4:$X$300,MATCH("M5",'Exp Dates'!$E$2:$X$2,0),1)&amp;"!$A$2:$k$600",1),AK$1,0),0)</f>
        <v>29603</v>
      </c>
      <c r="AL3513" s="6">
        <f ca="1">IF(NOT(ISNA(VLOOKUP($B3513,INDIRECT(VLOOKUP($B3513,'Exp Dates'!$E$4:$X$300,MATCH("M6",'Exp Dates'!$E$2:$X$2,0),1)&amp;"!$A$2:$k$600",1),AL$1,0))),VLOOKUP($B3513,INDIRECT(VLOOKUP($B3513,'Exp Dates'!$E$4:$X$300,MATCH("M6",'Exp Dates'!$E$2:$X$2,0),1)&amp;"!$A$2:$k$600",1),AL$1,0),0)</f>
        <v>24924</v>
      </c>
      <c r="AM3513" s="6">
        <f ca="1">IF(NOT(ISNA(VLOOKUP($B3513,INDIRECT(VLOOKUP($B3513,'Exp Dates'!$E$4:$X$300,MATCH("M7",'Exp Dates'!$E$2:$X$2,0),1)&amp;"!$A$2:$k$600",1),AM$1,0))),VLOOKUP($B3513,INDIRECT(VLOOKUP($B3513,'Exp Dates'!$E$4:$X$300,MATCH("M7",'Exp Dates'!$E$2:$X$2,0),1)&amp;"!$A$2:$k$600",1),AM$1,0),0)</f>
        <v>12025</v>
      </c>
      <c r="AN3513" s="74">
        <f t="shared" ca="1" si="730"/>
        <v>3577201624.9999995</v>
      </c>
      <c r="AO3513">
        <f ca="1">IF(NOT(ISNA(VLOOKUP($B3513,INDIRECT(VLOOKUP($B3513,'Exp Dates'!$E$4:$X$300,MATCH("M1",'Exp Dates'!$E$2:$X$2,0),1)&amp;"!$A$2:$k$600",1),AO$1,0))),VLOOKUP($B3513,INDIRECT(VLOOKUP($B3513,'Exp Dates'!$E$4:$X$300,MATCH("M1",'Exp Dates'!$E$2:$X$2,0),1)&amp;"!$A$2:$k$600",1),AO$1,0),0)</f>
        <v>0</v>
      </c>
      <c r="AP3513">
        <f ca="1">IF(NOT(ISNA(VLOOKUP($B3513,INDIRECT(VLOOKUP($B3513,'Exp Dates'!$E$4:$X$300,MATCH("M2",'Exp Dates'!$E$2:$X$2,0),1)&amp;"!$A$2:$k$600",1),AP$1,0))),VLOOKUP($B3513,INDIRECT(VLOOKUP($B3513,'Exp Dates'!$E$4:$X$300,MATCH("M2",'Exp Dates'!$E$2:$X$2,0),1)&amp;"!$A$2:$k$600",1),AP$1,0),0)</f>
        <v>0</v>
      </c>
      <c r="AQ3513">
        <f t="shared" ca="1" si="731"/>
        <v>0</v>
      </c>
      <c r="AR3513">
        <f>VLOOKUP(B3513,Master!B$2:L$5000,11,0)</f>
        <v>0.94267515923566891</v>
      </c>
    </row>
    <row r="3514" spans="2:44" x14ac:dyDescent="0.25">
      <c r="B3514" s="52">
        <f>Master!B3514</f>
        <v>43167</v>
      </c>
      <c r="C3514" s="11">
        <v>1</v>
      </c>
      <c r="D3514" s="11">
        <f ca="1">IF(NOT(ISNA(VLOOKUP($B3514,INDIRECT(VLOOKUP($B3514,'Exp Dates'!$E$4:$X$250,MATCH("M1",'Exp Dates'!$E$2:$X$2,0),1)&amp;"!$A$2:$H$600",1),D$1,0))),VLOOKUP($B3514,INDIRECT(VLOOKUP($B3514,'Exp Dates'!$E$4:$X$250,MATCH("M1",'Exp Dates'!$E$2:$X$2,0),1)&amp;"!$A$2:$H$600",1),D$1,0)*$C3514,VLOOKUP($B3514,Interpolate!$B$3:$T$2004,MATCH("M1-I",Interpolate!$B$2:$T$2,0)))</f>
        <v>17.225000000000001</v>
      </c>
      <c r="E3514" s="11">
        <f ca="1">IF(NOT(ISNA(VLOOKUP($B3514,INDIRECT(VLOOKUP($B3514,'Exp Dates'!$E$4:$X$250,MATCH("M2",'Exp Dates'!$E$2:$X$2,0),1)&amp;"!$A$2:$H$600",1),E$1,0))),VLOOKUP($B3514,INDIRECT(VLOOKUP($B3514,'Exp Dates'!$E$4:$X$250,MATCH("M2",'Exp Dates'!$E$2:$X$2,0),1)&amp;"!$A$2:$H$600",1),E$1,0)*$C3514,VLOOKUP($B3514,Interpolate!$B$3:$T$2004,MATCH("M2-I",Interpolate!$B$2:$T$2,0)))</f>
        <v>17.274999999999999</v>
      </c>
      <c r="F3514" s="11">
        <f ca="1">IF(NOT(ISNA(VLOOKUP($B3514,INDIRECT(VLOOKUP($B3514,'Exp Dates'!$E$4:$X$250,MATCH("M3",'Exp Dates'!$E$2:$X$2,0),1)&amp;"!$A$2:$H$600",1),F$1,0))),VLOOKUP($B3514,INDIRECT(VLOOKUP($B3514,'Exp Dates'!$E$4:$X$250,MATCH("M3",'Exp Dates'!$E$2:$X$2,0),1)&amp;"!$A$2:$H$600",1),F$1,0)*$C3514,VLOOKUP($B3514,Interpolate!$B$3:$T$2004,MATCH("M3-I",Interpolate!$B$2:$T$2,0)))</f>
        <v>17.524999999999999</v>
      </c>
      <c r="G3514" s="11">
        <f ca="1">IF(NOT(ISNA(VLOOKUP($B3514,INDIRECT(VLOOKUP($B3514,'Exp Dates'!$E$4:$X$250,MATCH("M4",'Exp Dates'!$E$2:$X$2,0),1)&amp;"!$A$2:$H$600",1),G$1,0))),VLOOKUP($B3514,INDIRECT(VLOOKUP($B3514,'Exp Dates'!$E$4:$X$250,MATCH("M4",'Exp Dates'!$E$2:$X$2,0),1)&amp;"!$A$2:$H$600",1),G$1,0)*$C3514,VLOOKUP($B3514,Interpolate!$B$3:$T$2004,MATCH("M4-I",Interpolate!$B$2:$T$2,0)))</f>
        <v>17.574999999999999</v>
      </c>
      <c r="H3514" s="11">
        <f ca="1">IF(NOT(ISNA(VLOOKUP($B3514,INDIRECT(VLOOKUP($B3514,'Exp Dates'!$E$4:$X$250,MATCH("M5",'Exp Dates'!$E$2:$X$2,0),1)&amp;"!$A$2:$H$600",1),H$1,0))),VLOOKUP($B3514,INDIRECT(VLOOKUP($B3514,'Exp Dates'!$E$4:$X$250,MATCH("M5",'Exp Dates'!$E$2:$X$2,0),1)&amp;"!$A$2:$H$600",1),H$1,0)*$C3514,VLOOKUP($B3514,Interpolate!$B$3:$T$2004,MATCH("M5-I",Interpolate!$B$2:$T$2,0)))</f>
        <v>17.824999999999999</v>
      </c>
      <c r="I3514" s="11">
        <f ca="1">IF(NOT(ISNA(VLOOKUP($B3514,INDIRECT(VLOOKUP($B3514,'Exp Dates'!$E$4:$X$250,MATCH("M6",'Exp Dates'!$E$2:$X$2,0),1)&amp;"!$A$2:$H$600",1),I$1,0))),VLOOKUP($B3514,INDIRECT(VLOOKUP($B3514,'Exp Dates'!$E$4:$X$250,MATCH("M6",'Exp Dates'!$E$2:$X$2,0),1)&amp;"!$A$2:$H$600",1),I$1,0)*$C3514,VLOOKUP($B3514,Interpolate!$B$3:$T$2004,MATCH("M6-I",Interpolate!$B$2:$T$2,0)))</f>
        <v>17.75</v>
      </c>
      <c r="J3514" s="11">
        <f ca="1">IF(NOT(ISNA(VLOOKUP($B3514,INDIRECT(VLOOKUP($B3514,'Exp Dates'!$E$4:$X$250,MATCH("M7",'Exp Dates'!$E$2:$X$2,0),1)&amp;"!$A$2:$H$600",1),J$1,0))),VLOOKUP($B3514,INDIRECT(VLOOKUP($B3514,'Exp Dates'!$E$4:$X$250,MATCH("M7",'Exp Dates'!$E$2:$X$2,0),1)&amp;"!$A$2:$H$600",1),J$1,0)*$C3514,VLOOKUP($B3514,Interpolate!$B$3:$T$2004,MATCH("M7-I",Interpolate!$B$2:$T$2,0)))</f>
        <v>17.95</v>
      </c>
      <c r="K3514" s="6">
        <f ca="1">IF(NOT(ISNA(VLOOKUP($B3514,INDIRECT(VLOOKUP($B3514,'Exp Dates'!$E$4:$X$250,MATCH("M1",'Exp Dates'!$E$2:$X$2,0),1)&amp;"!$A$2:$k$600",1),K$1,0))),VLOOKUP($B3514,INDIRECT(VLOOKUP($B3514,'Exp Dates'!$E$4:$X$250,MATCH("M1",'Exp Dates'!$E$2:$X$2,0),1)&amp;"!$A$2:$k$600",1),K$1,0),0)</f>
        <v>95437</v>
      </c>
      <c r="L3514" s="6">
        <f ca="1">IF(NOT(ISNA(VLOOKUP($B3514,INDIRECT(VLOOKUP($B3514,'Exp Dates'!$E$4:$X$250,MATCH("M2",'Exp Dates'!$E$2:$X$2,0),1)&amp;"!$A$2:$k$600",1),L$1,0))),VLOOKUP($B3514,INDIRECT(VLOOKUP($B3514,'Exp Dates'!$E$4:$X$250,MATCH("M2",'Exp Dates'!$E$2:$X$2,0),1)&amp;"!$A$2:$k$600",1),L$1,0),0)</f>
        <v>71215</v>
      </c>
      <c r="M3514" s="6">
        <f ca="1">IF(NOT(ISNA(VLOOKUP($B3514,INDIRECT(VLOOKUP($B3514,'Exp Dates'!$E$4:$X$250,MATCH("M3",'Exp Dates'!$E$2:$X$2,0),1)&amp;"!$A$2:$k$600",1),M$1,0))),VLOOKUP($B3514,INDIRECT(VLOOKUP($B3514,'Exp Dates'!$E$4:$X$250,MATCH("M3",'Exp Dates'!$E$2:$X$2,0),1)&amp;"!$A$2:$k$600",1),M$1,0),0)</f>
        <v>20554</v>
      </c>
      <c r="N3514" s="6">
        <f ca="1">IF(NOT(ISNA(VLOOKUP($B3514,INDIRECT(VLOOKUP($B3514,'Exp Dates'!$E$4:$X$250,MATCH("M4",'Exp Dates'!$E$2:$X$2,0),1)&amp;"!$A$2:$k$600",1),N$1,0))),VLOOKUP($B3514,INDIRECT(VLOOKUP($B3514,'Exp Dates'!$E$4:$X$250,MATCH("M4",'Exp Dates'!$E$2:$X$2,0),1)&amp;"!$A$2:$k$600",1),N$1,0),0)</f>
        <v>11370</v>
      </c>
      <c r="O3514" s="6">
        <f ca="1">IF(NOT(ISNA(VLOOKUP($B3514,INDIRECT(VLOOKUP($B3514,'Exp Dates'!$E$4:$X$250,MATCH("M5",'Exp Dates'!$E$2:$X$2,0),1)&amp;"!$A$2:$k$600",1),O$1,0))),VLOOKUP($B3514,INDIRECT(VLOOKUP($B3514,'Exp Dates'!$E$4:$X$250,MATCH("M5",'Exp Dates'!$E$2:$X$2,0),1)&amp;"!$A$2:$k$600",1),O$1,0),0)</f>
        <v>5287</v>
      </c>
      <c r="P3514" s="6">
        <f ca="1">IF(NOT(ISNA(VLOOKUP($B3514,INDIRECT(VLOOKUP($B3514,'Exp Dates'!$E$4:$X$250,MATCH("M6",'Exp Dates'!$E$2:$X$2,0),1)&amp;"!$A$2:$k$600",1),P$1,0))),VLOOKUP($B3514,INDIRECT(VLOOKUP($B3514,'Exp Dates'!$E$4:$X$250,MATCH("M6",'Exp Dates'!$E$2:$X$2,0),1)&amp;"!$A$2:$k$600",1),P$1,0),0)</f>
        <v>2907</v>
      </c>
      <c r="Q3514" s="6">
        <f ca="1">IF(NOT(ISNA(VLOOKUP($B3514,INDIRECT(VLOOKUP($B3514,'Exp Dates'!$E$4:$X$250,MATCH("M7",'Exp Dates'!$E$2:$X$2,0),1)&amp;"!$A$2:$k$600",1),Q$1,0))),VLOOKUP($B3514,INDIRECT(VLOOKUP($B3514,'Exp Dates'!$E$4:$X$250,MATCH("M7",'Exp Dates'!$E$2:$X$2,0),1)&amp;"!$A$2:$k$600",1),Q$1,0),0)</f>
        <v>1458</v>
      </c>
      <c r="R3514" s="6">
        <f ca="1">IF((K3514+L3514)&gt;0,K3514+L3514,#REF!+#REF!)</f>
        <v>166652</v>
      </c>
      <c r="S3514" s="6">
        <f t="shared" ca="1" si="732"/>
        <v>284564</v>
      </c>
      <c r="T3514" s="6">
        <f t="shared" ca="1" si="733"/>
        <v>4276246.0500000007</v>
      </c>
      <c r="U3514" s="6">
        <f t="shared" ca="1" si="734"/>
        <v>108014</v>
      </c>
      <c r="V3514" s="6">
        <f t="shared" ca="1" si="735"/>
        <v>1914704.65</v>
      </c>
      <c r="W3514" s="11">
        <f t="shared" ca="1" si="736"/>
        <v>2.23337111026497</v>
      </c>
      <c r="X3514">
        <f ca="1">Master!AD3514</f>
        <v>5.0000000000000036E-3</v>
      </c>
      <c r="Y3514" s="6">
        <f t="shared" ca="1" si="737"/>
        <v>208228</v>
      </c>
      <c r="Z3514" s="6">
        <f t="shared" ca="1" si="738"/>
        <v>108014</v>
      </c>
      <c r="AA3514" s="6">
        <f t="shared" ca="1" si="739"/>
        <v>392578</v>
      </c>
      <c r="AB3514" s="11">
        <f>VLOOKUP(B3514,Master!B$3:N$10000,9,0)</f>
        <v>16.54</v>
      </c>
      <c r="AC3514" s="11">
        <f t="shared" ca="1" si="740"/>
        <v>0.68500000000000227</v>
      </c>
      <c r="AE3514" s="11">
        <f t="shared" ca="1" si="741"/>
        <v>-15.854999999999997</v>
      </c>
      <c r="AG3514" s="6">
        <f ca="1">IF(NOT(ISNA(VLOOKUP($B3514,INDIRECT(VLOOKUP($B3514,'Exp Dates'!$E$4:$X$300,MATCH("M1",'Exp Dates'!$E$2:$X$2,0),1)&amp;"!$A$2:$k$600",1),AG$1,0))),VLOOKUP($B3514,INDIRECT(VLOOKUP($B3514,'Exp Dates'!$E$4:$X$300,MATCH("M1",'Exp Dates'!$E$2:$X$2,0),1)&amp;"!$A$2:$k$600",1),AG$1,0),0)</f>
        <v>124529</v>
      </c>
      <c r="AH3514" s="6">
        <f ca="1">IF(NOT(ISNA(VLOOKUP($B3514,INDIRECT(VLOOKUP($B3514,'Exp Dates'!$E$4:$X$300,MATCH("M2",'Exp Dates'!$E$2:$X$2,0),1)&amp;"!$A$2:$k$600",1),AH$1,0))),VLOOKUP($B3514,INDIRECT(VLOOKUP($B3514,'Exp Dates'!$E$4:$X$300,MATCH("M2",'Exp Dates'!$E$2:$X$2,0),1)&amp;"!$A$2:$k$600",1),AH$1,0),0)</f>
        <v>123371</v>
      </c>
      <c r="AI3514" s="6">
        <f ca="1">IF(NOT(ISNA(VLOOKUP($B3514,INDIRECT(VLOOKUP($B3514,'Exp Dates'!$E$4:$X$300,MATCH("M3",'Exp Dates'!$E$2:$X$2,0),1)&amp;"!$A$2:$k$600",1),AI$1,0))),VLOOKUP($B3514,INDIRECT(VLOOKUP($B3514,'Exp Dates'!$E$4:$X$300,MATCH("M3",'Exp Dates'!$E$2:$X$2,0),1)&amp;"!$A$2:$k$600",1),AI$1,0),0)</f>
        <v>36664</v>
      </c>
      <c r="AJ3514" s="6">
        <f ca="1">IF(NOT(ISNA(VLOOKUP($B3514,INDIRECT(VLOOKUP($B3514,'Exp Dates'!$E$4:$X$300,MATCH("M4",'Exp Dates'!$E$2:$X$2,0),1)&amp;"!$A$2:$k$600",1),AJ$1,0))),VLOOKUP($B3514,INDIRECT(VLOOKUP($B3514,'Exp Dates'!$E$4:$X$300,MATCH("M4",'Exp Dates'!$E$2:$X$2,0),1)&amp;"!$A$2:$k$600",1),AJ$1,0),0)</f>
        <v>41153</v>
      </c>
      <c r="AK3514" s="6">
        <f ca="1">IF(NOT(ISNA(VLOOKUP($B3514,INDIRECT(VLOOKUP($B3514,'Exp Dates'!$E$4:$X$300,MATCH("M5",'Exp Dates'!$E$2:$X$2,0),1)&amp;"!$A$2:$k$600",1),AK$1,0))),VLOOKUP($B3514,INDIRECT(VLOOKUP($B3514,'Exp Dates'!$E$4:$X$300,MATCH("M5",'Exp Dates'!$E$2:$X$2,0),1)&amp;"!$A$2:$k$600",1),AK$1,0),0)</f>
        <v>29903</v>
      </c>
      <c r="AL3514" s="6">
        <f ca="1">IF(NOT(ISNA(VLOOKUP($B3514,INDIRECT(VLOOKUP($B3514,'Exp Dates'!$E$4:$X$300,MATCH("M6",'Exp Dates'!$E$2:$X$2,0),1)&amp;"!$A$2:$k$600",1),AL$1,0))),VLOOKUP($B3514,INDIRECT(VLOOKUP($B3514,'Exp Dates'!$E$4:$X$300,MATCH("M6",'Exp Dates'!$E$2:$X$2,0),1)&amp;"!$A$2:$k$600",1),AL$1,0),0)</f>
        <v>24882</v>
      </c>
      <c r="AM3514" s="6">
        <f ca="1">IF(NOT(ISNA(VLOOKUP($B3514,INDIRECT(VLOOKUP($B3514,'Exp Dates'!$E$4:$X$300,MATCH("M7",'Exp Dates'!$E$2:$X$2,0),1)&amp;"!$A$2:$k$600",1),AM$1,0))),VLOOKUP($B3514,INDIRECT(VLOOKUP($B3514,'Exp Dates'!$E$4:$X$300,MATCH("M7",'Exp Dates'!$E$2:$X$2,0),1)&amp;"!$A$2:$k$600",1),AM$1,0),0)</f>
        <v>12076</v>
      </c>
      <c r="AN3514" s="74">
        <f t="shared" ca="1" si="730"/>
        <v>3606189175.0000005</v>
      </c>
      <c r="AO3514">
        <f ca="1">IF(NOT(ISNA(VLOOKUP($B3514,INDIRECT(VLOOKUP($B3514,'Exp Dates'!$E$4:$X$300,MATCH("M1",'Exp Dates'!$E$2:$X$2,0),1)&amp;"!$A$2:$k$600",1),AO$1,0))),VLOOKUP($B3514,INDIRECT(VLOOKUP($B3514,'Exp Dates'!$E$4:$X$300,MATCH("M1",'Exp Dates'!$E$2:$X$2,0),1)&amp;"!$A$2:$k$600",1),AO$1,0),0)</f>
        <v>885</v>
      </c>
      <c r="AP3514">
        <f ca="1">IF(NOT(ISNA(VLOOKUP($B3514,INDIRECT(VLOOKUP($B3514,'Exp Dates'!$E$4:$X$300,MATCH("M2",'Exp Dates'!$E$2:$X$2,0),1)&amp;"!$A$2:$k$600",1),AP$1,0))),VLOOKUP($B3514,INDIRECT(VLOOKUP($B3514,'Exp Dates'!$E$4:$X$300,MATCH("M2",'Exp Dates'!$E$2:$X$2,0),1)&amp;"!$A$2:$k$600",1),AP$1,0),0)</f>
        <v>0</v>
      </c>
      <c r="AQ3514">
        <f t="shared" ca="1" si="731"/>
        <v>885</v>
      </c>
      <c r="AR3514">
        <f>VLOOKUP(B3514,Master!B$2:L$5000,11,0)</f>
        <v>0.90979097909790974</v>
      </c>
    </row>
    <row r="3515" spans="2:44" x14ac:dyDescent="0.25">
      <c r="B3515" s="52">
        <f>Master!B3515</f>
        <v>43168</v>
      </c>
      <c r="C3515" s="11">
        <v>1</v>
      </c>
      <c r="D3515" s="11">
        <f ca="1">IF(NOT(ISNA(VLOOKUP($B3515,INDIRECT(VLOOKUP($B3515,'Exp Dates'!$E$4:$X$250,MATCH("M1",'Exp Dates'!$E$2:$X$2,0),1)&amp;"!$A$2:$H$600",1),D$1,0))),VLOOKUP($B3515,INDIRECT(VLOOKUP($B3515,'Exp Dates'!$E$4:$X$250,MATCH("M1",'Exp Dates'!$E$2:$X$2,0),1)&amp;"!$A$2:$H$600",1),D$1,0)*$C3515,VLOOKUP($B3515,Interpolate!$B$3:$T$2004,MATCH("M1-I",Interpolate!$B$2:$T$2,0)))</f>
        <v>15.775</v>
      </c>
      <c r="E3515" s="11">
        <f ca="1">IF(NOT(ISNA(VLOOKUP($B3515,INDIRECT(VLOOKUP($B3515,'Exp Dates'!$E$4:$X$250,MATCH("M2",'Exp Dates'!$E$2:$X$2,0),1)&amp;"!$A$2:$H$600",1),E$1,0))),VLOOKUP($B3515,INDIRECT(VLOOKUP($B3515,'Exp Dates'!$E$4:$X$250,MATCH("M2",'Exp Dates'!$E$2:$X$2,0),1)&amp;"!$A$2:$H$600",1),E$1,0)*$C3515,VLOOKUP($B3515,Interpolate!$B$3:$T$2004,MATCH("M2-I",Interpolate!$B$2:$T$2,0)))</f>
        <v>16.225000000000001</v>
      </c>
      <c r="F3515" s="11">
        <f ca="1">IF(NOT(ISNA(VLOOKUP($B3515,INDIRECT(VLOOKUP($B3515,'Exp Dates'!$E$4:$X$250,MATCH("M3",'Exp Dates'!$E$2:$X$2,0),1)&amp;"!$A$2:$H$600",1),F$1,0))),VLOOKUP($B3515,INDIRECT(VLOOKUP($B3515,'Exp Dates'!$E$4:$X$250,MATCH("M3",'Exp Dates'!$E$2:$X$2,0),1)&amp;"!$A$2:$H$600",1),F$1,0)*$C3515,VLOOKUP($B3515,Interpolate!$B$3:$T$2004,MATCH("M3-I",Interpolate!$B$2:$T$2,0)))</f>
        <v>16.675000000000001</v>
      </c>
      <c r="G3515" s="11">
        <f ca="1">IF(NOT(ISNA(VLOOKUP($B3515,INDIRECT(VLOOKUP($B3515,'Exp Dates'!$E$4:$X$250,MATCH("M4",'Exp Dates'!$E$2:$X$2,0),1)&amp;"!$A$2:$H$600",1),G$1,0))),VLOOKUP($B3515,INDIRECT(VLOOKUP($B3515,'Exp Dates'!$E$4:$X$250,MATCH("M4",'Exp Dates'!$E$2:$X$2,0),1)&amp;"!$A$2:$H$600",1),G$1,0)*$C3515,VLOOKUP($B3515,Interpolate!$B$3:$T$2004,MATCH("M4-I",Interpolate!$B$2:$T$2,0)))</f>
        <v>16.824999999999999</v>
      </c>
      <c r="H3515" s="11">
        <f ca="1">IF(NOT(ISNA(VLOOKUP($B3515,INDIRECT(VLOOKUP($B3515,'Exp Dates'!$E$4:$X$250,MATCH("M5",'Exp Dates'!$E$2:$X$2,0),1)&amp;"!$A$2:$H$600",1),H$1,0))),VLOOKUP($B3515,INDIRECT(VLOOKUP($B3515,'Exp Dates'!$E$4:$X$250,MATCH("M5",'Exp Dates'!$E$2:$X$2,0),1)&amp;"!$A$2:$H$600",1),H$1,0)*$C3515,VLOOKUP($B3515,Interpolate!$B$3:$T$2004,MATCH("M5-I",Interpolate!$B$2:$T$2,0)))</f>
        <v>17.125</v>
      </c>
      <c r="I3515" s="11">
        <f ca="1">IF(NOT(ISNA(VLOOKUP($B3515,INDIRECT(VLOOKUP($B3515,'Exp Dates'!$E$4:$X$250,MATCH("M6",'Exp Dates'!$E$2:$X$2,0),1)&amp;"!$A$2:$H$600",1),I$1,0))),VLOOKUP($B3515,INDIRECT(VLOOKUP($B3515,'Exp Dates'!$E$4:$X$250,MATCH("M6",'Exp Dates'!$E$2:$X$2,0),1)&amp;"!$A$2:$H$600",1),I$1,0)*$C3515,VLOOKUP($B3515,Interpolate!$B$3:$T$2004,MATCH("M6-I",Interpolate!$B$2:$T$2,0)))</f>
        <v>17.125</v>
      </c>
      <c r="J3515" s="11">
        <f ca="1">IF(NOT(ISNA(VLOOKUP($B3515,INDIRECT(VLOOKUP($B3515,'Exp Dates'!$E$4:$X$250,MATCH("M7",'Exp Dates'!$E$2:$X$2,0),1)&amp;"!$A$2:$H$600",1),J$1,0))),VLOOKUP($B3515,INDIRECT(VLOOKUP($B3515,'Exp Dates'!$E$4:$X$250,MATCH("M7",'Exp Dates'!$E$2:$X$2,0),1)&amp;"!$A$2:$H$600",1),J$1,0)*$C3515,VLOOKUP($B3515,Interpolate!$B$3:$T$2004,MATCH("M7-I",Interpolate!$B$2:$T$2,0)))</f>
        <v>17.375</v>
      </c>
      <c r="K3515" s="6">
        <f ca="1">IF(NOT(ISNA(VLOOKUP($B3515,INDIRECT(VLOOKUP($B3515,'Exp Dates'!$E$4:$X$250,MATCH("M1",'Exp Dates'!$E$2:$X$2,0),1)&amp;"!$A$2:$k$600",1),K$1,0))),VLOOKUP($B3515,INDIRECT(VLOOKUP($B3515,'Exp Dates'!$E$4:$X$250,MATCH("M1",'Exp Dates'!$E$2:$X$2,0),1)&amp;"!$A$2:$k$600",1),K$1,0),0)</f>
        <v>113140</v>
      </c>
      <c r="L3515" s="6">
        <f ca="1">IF(NOT(ISNA(VLOOKUP($B3515,INDIRECT(VLOOKUP($B3515,'Exp Dates'!$E$4:$X$250,MATCH("M2",'Exp Dates'!$E$2:$X$2,0),1)&amp;"!$A$2:$k$600",1),L$1,0))),VLOOKUP($B3515,INDIRECT(VLOOKUP($B3515,'Exp Dates'!$E$4:$X$250,MATCH("M2",'Exp Dates'!$E$2:$X$2,0),1)&amp;"!$A$2:$k$600",1),L$1,0),0)</f>
        <v>83146</v>
      </c>
      <c r="M3515" s="6">
        <f ca="1">IF(NOT(ISNA(VLOOKUP($B3515,INDIRECT(VLOOKUP($B3515,'Exp Dates'!$E$4:$X$250,MATCH("M3",'Exp Dates'!$E$2:$X$2,0),1)&amp;"!$A$2:$k$600",1),M$1,0))),VLOOKUP($B3515,INDIRECT(VLOOKUP($B3515,'Exp Dates'!$E$4:$X$250,MATCH("M3",'Exp Dates'!$E$2:$X$2,0),1)&amp;"!$A$2:$k$600",1),M$1,0),0)</f>
        <v>20648</v>
      </c>
      <c r="N3515" s="6">
        <f ca="1">IF(NOT(ISNA(VLOOKUP($B3515,INDIRECT(VLOOKUP($B3515,'Exp Dates'!$E$4:$X$250,MATCH("M4",'Exp Dates'!$E$2:$X$2,0),1)&amp;"!$A$2:$k$600",1),N$1,0))),VLOOKUP($B3515,INDIRECT(VLOOKUP($B3515,'Exp Dates'!$E$4:$X$250,MATCH("M4",'Exp Dates'!$E$2:$X$2,0),1)&amp;"!$A$2:$k$600",1),N$1,0),0)</f>
        <v>12513</v>
      </c>
      <c r="O3515" s="6">
        <f ca="1">IF(NOT(ISNA(VLOOKUP($B3515,INDIRECT(VLOOKUP($B3515,'Exp Dates'!$E$4:$X$250,MATCH("M5",'Exp Dates'!$E$2:$X$2,0),1)&amp;"!$A$2:$k$600",1),O$1,0))),VLOOKUP($B3515,INDIRECT(VLOOKUP($B3515,'Exp Dates'!$E$4:$X$250,MATCH("M5",'Exp Dates'!$E$2:$X$2,0),1)&amp;"!$A$2:$k$600",1),O$1,0),0)</f>
        <v>5935</v>
      </c>
      <c r="P3515" s="6">
        <f ca="1">IF(NOT(ISNA(VLOOKUP($B3515,INDIRECT(VLOOKUP($B3515,'Exp Dates'!$E$4:$X$250,MATCH("M6",'Exp Dates'!$E$2:$X$2,0),1)&amp;"!$A$2:$k$600",1),P$1,0))),VLOOKUP($B3515,INDIRECT(VLOOKUP($B3515,'Exp Dates'!$E$4:$X$250,MATCH("M6",'Exp Dates'!$E$2:$X$2,0),1)&amp;"!$A$2:$k$600",1),P$1,0),0)</f>
        <v>3052</v>
      </c>
      <c r="Q3515" s="6">
        <f ca="1">IF(NOT(ISNA(VLOOKUP($B3515,INDIRECT(VLOOKUP($B3515,'Exp Dates'!$E$4:$X$250,MATCH("M7",'Exp Dates'!$E$2:$X$2,0),1)&amp;"!$A$2:$k$600",1),Q$1,0))),VLOOKUP($B3515,INDIRECT(VLOOKUP($B3515,'Exp Dates'!$E$4:$X$250,MATCH("M7",'Exp Dates'!$E$2:$X$2,0),1)&amp;"!$A$2:$k$600",1),Q$1,0),0)</f>
        <v>1737</v>
      </c>
      <c r="R3515" s="6">
        <f ca="1">IF((K3515+L3515)&gt;0,K3515+L3515,#REF!+#REF!)</f>
        <v>196286</v>
      </c>
      <c r="S3515" s="6">
        <f t="shared" ca="1" si="732"/>
        <v>288366</v>
      </c>
      <c r="T3515" s="6">
        <f t="shared" ca="1" si="733"/>
        <v>4014577.375</v>
      </c>
      <c r="U3515" s="6">
        <f t="shared" ca="1" si="734"/>
        <v>107486</v>
      </c>
      <c r="V3515" s="6">
        <f t="shared" ca="1" si="735"/>
        <v>1831574.35</v>
      </c>
      <c r="W3515" s="11">
        <f t="shared" ca="1" si="736"/>
        <v>2.191872459340785</v>
      </c>
      <c r="X3515">
        <f ca="1">Master!AD3515</f>
        <v>7.8571428571428681E-3</v>
      </c>
      <c r="Y3515" s="6">
        <f t="shared" ca="1" si="737"/>
        <v>240171</v>
      </c>
      <c r="Z3515" s="6">
        <f t="shared" ca="1" si="738"/>
        <v>107486</v>
      </c>
      <c r="AA3515" s="6">
        <f t="shared" ca="1" si="739"/>
        <v>395852</v>
      </c>
      <c r="AB3515" s="11">
        <f>VLOOKUP(B3515,Master!B$3:N$10000,9,0)</f>
        <v>14.64</v>
      </c>
      <c r="AC3515" s="11">
        <f t="shared" ca="1" si="740"/>
        <v>1.1349999999999998</v>
      </c>
      <c r="AE3515" s="11">
        <f t="shared" ca="1" si="741"/>
        <v>-13.505000000000001</v>
      </c>
      <c r="AG3515" s="6">
        <f ca="1">IF(NOT(ISNA(VLOOKUP($B3515,INDIRECT(VLOOKUP($B3515,'Exp Dates'!$E$4:$X$300,MATCH("M1",'Exp Dates'!$E$2:$X$2,0),1)&amp;"!$A$2:$k$600",1),AG$1,0))),VLOOKUP($B3515,INDIRECT(VLOOKUP($B3515,'Exp Dates'!$E$4:$X$300,MATCH("M1",'Exp Dates'!$E$2:$X$2,0),1)&amp;"!$A$2:$k$600",1),AG$1,0),0)</f>
        <v>118025</v>
      </c>
      <c r="AH3515" s="6">
        <f ca="1">IF(NOT(ISNA(VLOOKUP($B3515,INDIRECT(VLOOKUP($B3515,'Exp Dates'!$E$4:$X$300,MATCH("M2",'Exp Dates'!$E$2:$X$2,0),1)&amp;"!$A$2:$k$600",1),AH$1,0))),VLOOKUP($B3515,INDIRECT(VLOOKUP($B3515,'Exp Dates'!$E$4:$X$300,MATCH("M2",'Exp Dates'!$E$2:$X$2,0),1)&amp;"!$A$2:$k$600",1),AH$1,0),0)</f>
        <v>132680</v>
      </c>
      <c r="AI3515" s="6">
        <f ca="1">IF(NOT(ISNA(VLOOKUP($B3515,INDIRECT(VLOOKUP($B3515,'Exp Dates'!$E$4:$X$300,MATCH("M3",'Exp Dates'!$E$2:$X$2,0),1)&amp;"!$A$2:$k$600",1),AI$1,0))),VLOOKUP($B3515,INDIRECT(VLOOKUP($B3515,'Exp Dates'!$E$4:$X$300,MATCH("M3",'Exp Dates'!$E$2:$X$2,0),1)&amp;"!$A$2:$k$600",1),AI$1,0),0)</f>
        <v>37661</v>
      </c>
      <c r="AJ3515" s="6">
        <f ca="1">IF(NOT(ISNA(VLOOKUP($B3515,INDIRECT(VLOOKUP($B3515,'Exp Dates'!$E$4:$X$300,MATCH("M4",'Exp Dates'!$E$2:$X$2,0),1)&amp;"!$A$2:$k$600",1),AJ$1,0))),VLOOKUP($B3515,INDIRECT(VLOOKUP($B3515,'Exp Dates'!$E$4:$X$300,MATCH("M4",'Exp Dates'!$E$2:$X$2,0),1)&amp;"!$A$2:$k$600",1),AJ$1,0),0)</f>
        <v>40463</v>
      </c>
      <c r="AK3515" s="6">
        <f ca="1">IF(NOT(ISNA(VLOOKUP($B3515,INDIRECT(VLOOKUP($B3515,'Exp Dates'!$E$4:$X$300,MATCH("M5",'Exp Dates'!$E$2:$X$2,0),1)&amp;"!$A$2:$k$600",1),AK$1,0))),VLOOKUP($B3515,INDIRECT(VLOOKUP($B3515,'Exp Dates'!$E$4:$X$300,MATCH("M5",'Exp Dates'!$E$2:$X$2,0),1)&amp;"!$A$2:$k$600",1),AK$1,0),0)</f>
        <v>30064</v>
      </c>
      <c r="AL3515" s="6">
        <f ca="1">IF(NOT(ISNA(VLOOKUP($B3515,INDIRECT(VLOOKUP($B3515,'Exp Dates'!$E$4:$X$300,MATCH("M6",'Exp Dates'!$E$2:$X$2,0),1)&amp;"!$A$2:$k$600",1),AL$1,0))),VLOOKUP($B3515,INDIRECT(VLOOKUP($B3515,'Exp Dates'!$E$4:$X$300,MATCH("M6",'Exp Dates'!$E$2:$X$2,0),1)&amp;"!$A$2:$k$600",1),AL$1,0),0)</f>
        <v>24897</v>
      </c>
      <c r="AM3515" s="6">
        <f ca="1">IF(NOT(ISNA(VLOOKUP($B3515,INDIRECT(VLOOKUP($B3515,'Exp Dates'!$E$4:$X$300,MATCH("M7",'Exp Dates'!$E$2:$X$2,0),1)&amp;"!$A$2:$k$600",1),AM$1,0))),VLOOKUP($B3515,INDIRECT(VLOOKUP($B3515,'Exp Dates'!$E$4:$X$300,MATCH("M7",'Exp Dates'!$E$2:$X$2,0),1)&amp;"!$A$2:$k$600",1),AM$1,0),0)</f>
        <v>12062</v>
      </c>
      <c r="AN3515" s="74">
        <f t="shared" ca="1" si="730"/>
        <v>3872746725</v>
      </c>
      <c r="AO3515">
        <f ca="1">IF(NOT(ISNA(VLOOKUP($B3515,INDIRECT(VLOOKUP($B3515,'Exp Dates'!$E$4:$X$300,MATCH("M1",'Exp Dates'!$E$2:$X$2,0),1)&amp;"!$A$2:$k$600",1),AO$1,0))),VLOOKUP($B3515,INDIRECT(VLOOKUP($B3515,'Exp Dates'!$E$4:$X$300,MATCH("M1",'Exp Dates'!$E$2:$X$2,0),1)&amp;"!$A$2:$k$600",1),AO$1,0),0)</f>
        <v>3190</v>
      </c>
      <c r="AP3515">
        <f ca="1">IF(NOT(ISNA(VLOOKUP($B3515,INDIRECT(VLOOKUP($B3515,'Exp Dates'!$E$4:$X$300,MATCH("M2",'Exp Dates'!$E$2:$X$2,0),1)&amp;"!$A$2:$k$600",1),AP$1,0))),VLOOKUP($B3515,INDIRECT(VLOOKUP($B3515,'Exp Dates'!$E$4:$X$300,MATCH("M2",'Exp Dates'!$E$2:$X$2,0),1)&amp;"!$A$2:$k$600",1),AP$1,0),0)</f>
        <v>1186</v>
      </c>
      <c r="AQ3515">
        <f t="shared" ca="1" si="731"/>
        <v>4376</v>
      </c>
      <c r="AR3515">
        <f>VLOOKUP(B3515,Master!B$2:L$5000,11,0)</f>
        <v>0.86067019400352729</v>
      </c>
    </row>
    <row r="3516" spans="2:44" x14ac:dyDescent="0.25">
      <c r="B3516" s="52">
        <f>Master!B3516</f>
        <v>43171</v>
      </c>
      <c r="C3516" s="11">
        <v>1</v>
      </c>
      <c r="D3516" s="11">
        <f ca="1">IF(NOT(ISNA(VLOOKUP($B3516,INDIRECT(VLOOKUP($B3516,'Exp Dates'!$E$4:$X$250,MATCH("M1",'Exp Dates'!$E$2:$X$2,0),1)&amp;"!$A$2:$H$600",1),D$1,0))),VLOOKUP($B3516,INDIRECT(VLOOKUP($B3516,'Exp Dates'!$E$4:$X$250,MATCH("M1",'Exp Dates'!$E$2:$X$2,0),1)&amp;"!$A$2:$H$600",1),D$1,0)*$C3516,VLOOKUP($B3516,Interpolate!$B$3:$T$2004,MATCH("M1-I",Interpolate!$B$2:$T$2,0)))</f>
        <v>16.175000000000001</v>
      </c>
      <c r="E3516" s="11">
        <f ca="1">IF(NOT(ISNA(VLOOKUP($B3516,INDIRECT(VLOOKUP($B3516,'Exp Dates'!$E$4:$X$250,MATCH("M2",'Exp Dates'!$E$2:$X$2,0),1)&amp;"!$A$2:$H$600",1),E$1,0))),VLOOKUP($B3516,INDIRECT(VLOOKUP($B3516,'Exp Dates'!$E$4:$X$250,MATCH("M2",'Exp Dates'!$E$2:$X$2,0),1)&amp;"!$A$2:$H$600",1),E$1,0)*$C3516,VLOOKUP($B3516,Interpolate!$B$3:$T$2004,MATCH("M2-I",Interpolate!$B$2:$T$2,0)))</f>
        <v>16.574999999999999</v>
      </c>
      <c r="F3516" s="11">
        <f ca="1">IF(NOT(ISNA(VLOOKUP($B3516,INDIRECT(VLOOKUP($B3516,'Exp Dates'!$E$4:$X$250,MATCH("M3",'Exp Dates'!$E$2:$X$2,0),1)&amp;"!$A$2:$H$600",1),F$1,0))),VLOOKUP($B3516,INDIRECT(VLOOKUP($B3516,'Exp Dates'!$E$4:$X$250,MATCH("M3",'Exp Dates'!$E$2:$X$2,0),1)&amp;"!$A$2:$H$600",1),F$1,0)*$C3516,VLOOKUP($B3516,Interpolate!$B$3:$T$2004,MATCH("M3-I",Interpolate!$B$2:$T$2,0)))</f>
        <v>16.975000000000001</v>
      </c>
      <c r="G3516" s="11">
        <f ca="1">IF(NOT(ISNA(VLOOKUP($B3516,INDIRECT(VLOOKUP($B3516,'Exp Dates'!$E$4:$X$250,MATCH("M4",'Exp Dates'!$E$2:$X$2,0),1)&amp;"!$A$2:$H$600",1),G$1,0))),VLOOKUP($B3516,INDIRECT(VLOOKUP($B3516,'Exp Dates'!$E$4:$X$250,MATCH("M4",'Exp Dates'!$E$2:$X$2,0),1)&amp;"!$A$2:$H$600",1),G$1,0)*$C3516,VLOOKUP($B3516,Interpolate!$B$3:$T$2004,MATCH("M4-I",Interpolate!$B$2:$T$2,0)))</f>
        <v>17.074999999999999</v>
      </c>
      <c r="H3516" s="11">
        <f ca="1">IF(NOT(ISNA(VLOOKUP($B3516,INDIRECT(VLOOKUP($B3516,'Exp Dates'!$E$4:$X$250,MATCH("M5",'Exp Dates'!$E$2:$X$2,0),1)&amp;"!$A$2:$H$600",1),H$1,0))),VLOOKUP($B3516,INDIRECT(VLOOKUP($B3516,'Exp Dates'!$E$4:$X$250,MATCH("M5",'Exp Dates'!$E$2:$X$2,0),1)&amp;"!$A$2:$H$600",1),H$1,0)*$C3516,VLOOKUP($B3516,Interpolate!$B$3:$T$2004,MATCH("M5-I",Interpolate!$B$2:$T$2,0)))</f>
        <v>17.324999999999999</v>
      </c>
      <c r="I3516" s="11">
        <f ca="1">IF(NOT(ISNA(VLOOKUP($B3516,INDIRECT(VLOOKUP($B3516,'Exp Dates'!$E$4:$X$250,MATCH("M6",'Exp Dates'!$E$2:$X$2,0),1)&amp;"!$A$2:$H$600",1),I$1,0))),VLOOKUP($B3516,INDIRECT(VLOOKUP($B3516,'Exp Dates'!$E$4:$X$250,MATCH("M6",'Exp Dates'!$E$2:$X$2,0),1)&amp;"!$A$2:$H$600",1),I$1,0)*$C3516,VLOOKUP($B3516,Interpolate!$B$3:$T$2004,MATCH("M6-I",Interpolate!$B$2:$T$2,0)))</f>
        <v>17.324999999999999</v>
      </c>
      <c r="J3516" s="11">
        <f ca="1">IF(NOT(ISNA(VLOOKUP($B3516,INDIRECT(VLOOKUP($B3516,'Exp Dates'!$E$4:$X$250,MATCH("M7",'Exp Dates'!$E$2:$X$2,0),1)&amp;"!$A$2:$H$600",1),J$1,0))),VLOOKUP($B3516,INDIRECT(VLOOKUP($B3516,'Exp Dates'!$E$4:$X$250,MATCH("M7",'Exp Dates'!$E$2:$X$2,0),1)&amp;"!$A$2:$H$600",1),J$1,0)*$C3516,VLOOKUP($B3516,Interpolate!$B$3:$T$2004,MATCH("M7-I",Interpolate!$B$2:$T$2,0)))</f>
        <v>17.574999999999999</v>
      </c>
      <c r="K3516" s="6">
        <f ca="1">IF(NOT(ISNA(VLOOKUP($B3516,INDIRECT(VLOOKUP($B3516,'Exp Dates'!$E$4:$X$250,MATCH("M1",'Exp Dates'!$E$2:$X$2,0),1)&amp;"!$A$2:$k$600",1),K$1,0))),VLOOKUP($B3516,INDIRECT(VLOOKUP($B3516,'Exp Dates'!$E$4:$X$250,MATCH("M1",'Exp Dates'!$E$2:$X$2,0),1)&amp;"!$A$2:$k$600",1),K$1,0),0)</f>
        <v>73706</v>
      </c>
      <c r="L3516" s="6">
        <f ca="1">IF(NOT(ISNA(VLOOKUP($B3516,INDIRECT(VLOOKUP($B3516,'Exp Dates'!$E$4:$X$250,MATCH("M2",'Exp Dates'!$E$2:$X$2,0),1)&amp;"!$A$2:$k$600",1),L$1,0))),VLOOKUP($B3516,INDIRECT(VLOOKUP($B3516,'Exp Dates'!$E$4:$X$250,MATCH("M2",'Exp Dates'!$E$2:$X$2,0),1)&amp;"!$A$2:$k$600",1),L$1,0),0)</f>
        <v>60063</v>
      </c>
      <c r="M3516" s="6">
        <f ca="1">IF(NOT(ISNA(VLOOKUP($B3516,INDIRECT(VLOOKUP($B3516,'Exp Dates'!$E$4:$X$250,MATCH("M3",'Exp Dates'!$E$2:$X$2,0),1)&amp;"!$A$2:$k$600",1),M$1,0))),VLOOKUP($B3516,INDIRECT(VLOOKUP($B3516,'Exp Dates'!$E$4:$X$250,MATCH("M3",'Exp Dates'!$E$2:$X$2,0),1)&amp;"!$A$2:$k$600",1),M$1,0),0)</f>
        <v>14482</v>
      </c>
      <c r="N3516" s="6">
        <f ca="1">IF(NOT(ISNA(VLOOKUP($B3516,INDIRECT(VLOOKUP($B3516,'Exp Dates'!$E$4:$X$250,MATCH("M4",'Exp Dates'!$E$2:$X$2,0),1)&amp;"!$A$2:$k$600",1),N$1,0))),VLOOKUP($B3516,INDIRECT(VLOOKUP($B3516,'Exp Dates'!$E$4:$X$250,MATCH("M4",'Exp Dates'!$E$2:$X$2,0),1)&amp;"!$A$2:$k$600",1),N$1,0),0)</f>
        <v>9511</v>
      </c>
      <c r="O3516" s="6">
        <f ca="1">IF(NOT(ISNA(VLOOKUP($B3516,INDIRECT(VLOOKUP($B3516,'Exp Dates'!$E$4:$X$250,MATCH("M5",'Exp Dates'!$E$2:$X$2,0),1)&amp;"!$A$2:$k$600",1),O$1,0))),VLOOKUP($B3516,INDIRECT(VLOOKUP($B3516,'Exp Dates'!$E$4:$X$250,MATCH("M5",'Exp Dates'!$E$2:$X$2,0),1)&amp;"!$A$2:$k$600",1),O$1,0),0)</f>
        <v>3383</v>
      </c>
      <c r="P3516" s="6">
        <f ca="1">IF(NOT(ISNA(VLOOKUP($B3516,INDIRECT(VLOOKUP($B3516,'Exp Dates'!$E$4:$X$250,MATCH("M6",'Exp Dates'!$E$2:$X$2,0),1)&amp;"!$A$2:$k$600",1),P$1,0))),VLOOKUP($B3516,INDIRECT(VLOOKUP($B3516,'Exp Dates'!$E$4:$X$250,MATCH("M6",'Exp Dates'!$E$2:$X$2,0),1)&amp;"!$A$2:$k$600",1),P$1,0),0)</f>
        <v>1848</v>
      </c>
      <c r="Q3516" s="6">
        <f ca="1">IF(NOT(ISNA(VLOOKUP($B3516,INDIRECT(VLOOKUP($B3516,'Exp Dates'!$E$4:$X$250,MATCH("M7",'Exp Dates'!$E$2:$X$2,0),1)&amp;"!$A$2:$k$600",1),Q$1,0))),VLOOKUP($B3516,INDIRECT(VLOOKUP($B3516,'Exp Dates'!$E$4:$X$250,MATCH("M7",'Exp Dates'!$E$2:$X$2,0),1)&amp;"!$A$2:$k$600",1),Q$1,0),0)</f>
        <v>1457</v>
      </c>
      <c r="R3516" s="6">
        <f ca="1">IF((K3516+L3516)&gt;0,K3516+L3516,#REF!+#REF!)</f>
        <v>133769</v>
      </c>
      <c r="S3516" s="6">
        <f t="shared" ca="1" si="732"/>
        <v>284494</v>
      </c>
      <c r="T3516" s="6">
        <f t="shared" ca="1" si="733"/>
        <v>4040198.9750000001</v>
      </c>
      <c r="U3516" s="6">
        <f t="shared" ca="1" si="734"/>
        <v>108137</v>
      </c>
      <c r="V3516" s="6">
        <f t="shared" ca="1" si="735"/>
        <v>1866427.2749999999</v>
      </c>
      <c r="W3516" s="11">
        <f t="shared" ca="1" si="736"/>
        <v>2.1646699172889017</v>
      </c>
      <c r="X3516">
        <f ca="1">Master!AD3516</f>
        <v>7.1428571428571426E-3</v>
      </c>
      <c r="Y3516" s="6">
        <f t="shared" ca="1" si="737"/>
        <v>164450</v>
      </c>
      <c r="Z3516" s="6">
        <f t="shared" ca="1" si="738"/>
        <v>108137</v>
      </c>
      <c r="AA3516" s="6">
        <f t="shared" ca="1" si="739"/>
        <v>392631</v>
      </c>
      <c r="AB3516" s="11">
        <f>VLOOKUP(B3516,Master!B$3:N$10000,9,0)</f>
        <v>15.78</v>
      </c>
      <c r="AC3516" s="11">
        <f t="shared" ca="1" si="740"/>
        <v>0.39500000000000135</v>
      </c>
      <c r="AE3516" s="11">
        <f t="shared" ca="1" si="741"/>
        <v>-15.384999999999998</v>
      </c>
      <c r="AG3516" s="6">
        <f ca="1">IF(NOT(ISNA(VLOOKUP($B3516,INDIRECT(VLOOKUP($B3516,'Exp Dates'!$E$4:$X$300,MATCH("M1",'Exp Dates'!$E$2:$X$2,0),1)&amp;"!$A$2:$k$600",1),AG$1,0))),VLOOKUP($B3516,INDIRECT(VLOOKUP($B3516,'Exp Dates'!$E$4:$X$300,MATCH("M1",'Exp Dates'!$E$2:$X$2,0),1)&amp;"!$A$2:$k$600",1),AG$1,0),0)</f>
        <v>110407</v>
      </c>
      <c r="AH3516" s="6">
        <f ca="1">IF(NOT(ISNA(VLOOKUP($B3516,INDIRECT(VLOOKUP($B3516,'Exp Dates'!$E$4:$X$300,MATCH("M2",'Exp Dates'!$E$2:$X$2,0),1)&amp;"!$A$2:$k$600",1),AH$1,0))),VLOOKUP($B3516,INDIRECT(VLOOKUP($B3516,'Exp Dates'!$E$4:$X$300,MATCH("M2",'Exp Dates'!$E$2:$X$2,0),1)&amp;"!$A$2:$k$600",1),AH$1,0),0)</f>
        <v>136010</v>
      </c>
      <c r="AI3516" s="6">
        <f ca="1">IF(NOT(ISNA(VLOOKUP($B3516,INDIRECT(VLOOKUP($B3516,'Exp Dates'!$E$4:$X$300,MATCH("M3",'Exp Dates'!$E$2:$X$2,0),1)&amp;"!$A$2:$k$600",1),AI$1,0))),VLOOKUP($B3516,INDIRECT(VLOOKUP($B3516,'Exp Dates'!$E$4:$X$300,MATCH("M3",'Exp Dates'!$E$2:$X$2,0),1)&amp;"!$A$2:$k$600",1),AI$1,0),0)</f>
        <v>38077</v>
      </c>
      <c r="AJ3516" s="6">
        <f ca="1">IF(NOT(ISNA(VLOOKUP($B3516,INDIRECT(VLOOKUP($B3516,'Exp Dates'!$E$4:$X$300,MATCH("M4",'Exp Dates'!$E$2:$X$2,0),1)&amp;"!$A$2:$k$600",1),AJ$1,0))),VLOOKUP($B3516,INDIRECT(VLOOKUP($B3516,'Exp Dates'!$E$4:$X$300,MATCH("M4",'Exp Dates'!$E$2:$X$2,0),1)&amp;"!$A$2:$k$600",1),AJ$1,0),0)</f>
        <v>40488</v>
      </c>
      <c r="AK3516" s="6">
        <f ca="1">IF(NOT(ISNA(VLOOKUP($B3516,INDIRECT(VLOOKUP($B3516,'Exp Dates'!$E$4:$X$300,MATCH("M5",'Exp Dates'!$E$2:$X$2,0),1)&amp;"!$A$2:$k$600",1),AK$1,0))),VLOOKUP($B3516,INDIRECT(VLOOKUP($B3516,'Exp Dates'!$E$4:$X$300,MATCH("M5",'Exp Dates'!$E$2:$X$2,0),1)&amp;"!$A$2:$k$600",1),AK$1,0),0)</f>
        <v>30168</v>
      </c>
      <c r="AL3516" s="6">
        <f ca="1">IF(NOT(ISNA(VLOOKUP($B3516,INDIRECT(VLOOKUP($B3516,'Exp Dates'!$E$4:$X$300,MATCH("M6",'Exp Dates'!$E$2:$X$2,0),1)&amp;"!$A$2:$k$600",1),AL$1,0))),VLOOKUP($B3516,INDIRECT(VLOOKUP($B3516,'Exp Dates'!$E$4:$X$300,MATCH("M6",'Exp Dates'!$E$2:$X$2,0),1)&amp;"!$A$2:$k$600",1),AL$1,0),0)</f>
        <v>25178</v>
      </c>
      <c r="AM3516" s="6">
        <f ca="1">IF(NOT(ISNA(VLOOKUP($B3516,INDIRECT(VLOOKUP($B3516,'Exp Dates'!$E$4:$X$300,MATCH("M7",'Exp Dates'!$E$2:$X$2,0),1)&amp;"!$A$2:$k$600",1),AM$1,0))),VLOOKUP($B3516,INDIRECT(VLOOKUP($B3516,'Exp Dates'!$E$4:$X$300,MATCH("M7",'Exp Dates'!$E$2:$X$2,0),1)&amp;"!$A$2:$k$600",1),AM$1,0),0)</f>
        <v>12303</v>
      </c>
      <c r="AN3516" s="74">
        <f t="shared" ca="1" si="730"/>
        <v>2712204900.0000005</v>
      </c>
      <c r="AO3516">
        <f ca="1">IF(NOT(ISNA(VLOOKUP($B3516,INDIRECT(VLOOKUP($B3516,'Exp Dates'!$E$4:$X$300,MATCH("M1",'Exp Dates'!$E$2:$X$2,0),1)&amp;"!$A$2:$k$600",1),AO$1,0))),VLOOKUP($B3516,INDIRECT(VLOOKUP($B3516,'Exp Dates'!$E$4:$X$300,MATCH("M1",'Exp Dates'!$E$2:$X$2,0),1)&amp;"!$A$2:$k$600",1),AO$1,0),0)</f>
        <v>336</v>
      </c>
      <c r="AP3516">
        <f ca="1">IF(NOT(ISNA(VLOOKUP($B3516,INDIRECT(VLOOKUP($B3516,'Exp Dates'!$E$4:$X$300,MATCH("M2",'Exp Dates'!$E$2:$X$2,0),1)&amp;"!$A$2:$k$600",1),AP$1,0))),VLOOKUP($B3516,INDIRECT(VLOOKUP($B3516,'Exp Dates'!$E$4:$X$300,MATCH("M2",'Exp Dates'!$E$2:$X$2,0),1)&amp;"!$A$2:$k$600",1),AP$1,0),0)</f>
        <v>1300</v>
      </c>
      <c r="AQ3516">
        <f t="shared" ca="1" si="731"/>
        <v>1636</v>
      </c>
      <c r="AR3516">
        <f>VLOOKUP(B3516,Master!B$2:L$5000,11,0)</f>
        <v>0.88651685393258417</v>
      </c>
    </row>
    <row r="3517" spans="2:44" x14ac:dyDescent="0.25">
      <c r="B3517" s="52">
        <f>Master!B3517</f>
        <v>43172</v>
      </c>
      <c r="C3517" s="11">
        <v>1</v>
      </c>
      <c r="D3517" s="11">
        <f ca="1">IF(NOT(ISNA(VLOOKUP($B3517,INDIRECT(VLOOKUP($B3517,'Exp Dates'!$E$4:$X$250,MATCH("M1",'Exp Dates'!$E$2:$X$2,0),1)&amp;"!$A$2:$H$600",1),D$1,0))),VLOOKUP($B3517,INDIRECT(VLOOKUP($B3517,'Exp Dates'!$E$4:$X$250,MATCH("M1",'Exp Dates'!$E$2:$X$2,0),1)&amp;"!$A$2:$H$600",1),D$1,0)*$C3517,VLOOKUP($B3517,Interpolate!$B$3:$T$2004,MATCH("M1-I",Interpolate!$B$2:$T$2,0)))</f>
        <v>16.774999999999999</v>
      </c>
      <c r="E3517" s="11">
        <f ca="1">IF(NOT(ISNA(VLOOKUP($B3517,INDIRECT(VLOOKUP($B3517,'Exp Dates'!$E$4:$X$250,MATCH("M2",'Exp Dates'!$E$2:$X$2,0),1)&amp;"!$A$2:$H$600",1),E$1,0))),VLOOKUP($B3517,INDIRECT(VLOOKUP($B3517,'Exp Dates'!$E$4:$X$250,MATCH("M2",'Exp Dates'!$E$2:$X$2,0),1)&amp;"!$A$2:$H$600",1),E$1,0)*$C3517,VLOOKUP($B3517,Interpolate!$B$3:$T$2004,MATCH("M2-I",Interpolate!$B$2:$T$2,0)))</f>
        <v>16.925000000000001</v>
      </c>
      <c r="F3517" s="11">
        <f ca="1">IF(NOT(ISNA(VLOOKUP($B3517,INDIRECT(VLOOKUP($B3517,'Exp Dates'!$E$4:$X$250,MATCH("M3",'Exp Dates'!$E$2:$X$2,0),1)&amp;"!$A$2:$H$600",1),F$1,0))),VLOOKUP($B3517,INDIRECT(VLOOKUP($B3517,'Exp Dates'!$E$4:$X$250,MATCH("M3",'Exp Dates'!$E$2:$X$2,0),1)&amp;"!$A$2:$H$600",1),F$1,0)*$C3517,VLOOKUP($B3517,Interpolate!$B$3:$T$2004,MATCH("M3-I",Interpolate!$B$2:$T$2,0)))</f>
        <v>17.225000000000001</v>
      </c>
      <c r="G3517" s="11">
        <f ca="1">IF(NOT(ISNA(VLOOKUP($B3517,INDIRECT(VLOOKUP($B3517,'Exp Dates'!$E$4:$X$250,MATCH("M4",'Exp Dates'!$E$2:$X$2,0),1)&amp;"!$A$2:$H$600",1),G$1,0))),VLOOKUP($B3517,INDIRECT(VLOOKUP($B3517,'Exp Dates'!$E$4:$X$250,MATCH("M4",'Exp Dates'!$E$2:$X$2,0),1)&amp;"!$A$2:$H$600",1),G$1,0)*$C3517,VLOOKUP($B3517,Interpolate!$B$3:$T$2004,MATCH("M4-I",Interpolate!$B$2:$T$2,0)))</f>
        <v>17.274999999999999</v>
      </c>
      <c r="H3517" s="11">
        <f ca="1">IF(NOT(ISNA(VLOOKUP($B3517,INDIRECT(VLOOKUP($B3517,'Exp Dates'!$E$4:$X$250,MATCH("M5",'Exp Dates'!$E$2:$X$2,0),1)&amp;"!$A$2:$H$600",1),H$1,0))),VLOOKUP($B3517,INDIRECT(VLOOKUP($B3517,'Exp Dates'!$E$4:$X$250,MATCH("M5",'Exp Dates'!$E$2:$X$2,0),1)&amp;"!$A$2:$H$600",1),H$1,0)*$C3517,VLOOKUP($B3517,Interpolate!$B$3:$T$2004,MATCH("M5-I",Interpolate!$B$2:$T$2,0)))</f>
        <v>17.524999999999999</v>
      </c>
      <c r="I3517" s="11">
        <f ca="1">IF(NOT(ISNA(VLOOKUP($B3517,INDIRECT(VLOOKUP($B3517,'Exp Dates'!$E$4:$X$250,MATCH("M6",'Exp Dates'!$E$2:$X$2,0),1)&amp;"!$A$2:$H$600",1),I$1,0))),VLOOKUP($B3517,INDIRECT(VLOOKUP($B3517,'Exp Dates'!$E$4:$X$250,MATCH("M6",'Exp Dates'!$E$2:$X$2,0),1)&amp;"!$A$2:$H$600",1),I$1,0)*$C3517,VLOOKUP($B3517,Interpolate!$B$3:$T$2004,MATCH("M6-I",Interpolate!$B$2:$T$2,0)))</f>
        <v>17.524999999999999</v>
      </c>
      <c r="J3517" s="11">
        <f ca="1">IF(NOT(ISNA(VLOOKUP($B3517,INDIRECT(VLOOKUP($B3517,'Exp Dates'!$E$4:$X$250,MATCH("M7",'Exp Dates'!$E$2:$X$2,0),1)&amp;"!$A$2:$H$600",1),J$1,0))),VLOOKUP($B3517,INDIRECT(VLOOKUP($B3517,'Exp Dates'!$E$4:$X$250,MATCH("M7",'Exp Dates'!$E$2:$X$2,0),1)&amp;"!$A$2:$H$600",1),J$1,0)*$C3517,VLOOKUP($B3517,Interpolate!$B$3:$T$2004,MATCH("M7-I",Interpolate!$B$2:$T$2,0)))</f>
        <v>17.8</v>
      </c>
      <c r="K3517" s="6">
        <f ca="1">IF(NOT(ISNA(VLOOKUP($B3517,INDIRECT(VLOOKUP($B3517,'Exp Dates'!$E$4:$X$250,MATCH("M1",'Exp Dates'!$E$2:$X$2,0),1)&amp;"!$A$2:$k$600",1),K$1,0))),VLOOKUP($B3517,INDIRECT(VLOOKUP($B3517,'Exp Dates'!$E$4:$X$250,MATCH("M1",'Exp Dates'!$E$2:$X$2,0),1)&amp;"!$A$2:$k$600",1),K$1,0),0)</f>
        <v>93057</v>
      </c>
      <c r="L3517" s="6">
        <f ca="1">IF(NOT(ISNA(VLOOKUP($B3517,INDIRECT(VLOOKUP($B3517,'Exp Dates'!$E$4:$X$250,MATCH("M2",'Exp Dates'!$E$2:$X$2,0),1)&amp;"!$A$2:$k$600",1),L$1,0))),VLOOKUP($B3517,INDIRECT(VLOOKUP($B3517,'Exp Dates'!$E$4:$X$250,MATCH("M2",'Exp Dates'!$E$2:$X$2,0),1)&amp;"!$A$2:$k$600",1),L$1,0),0)</f>
        <v>86515</v>
      </c>
      <c r="M3517" s="6">
        <f ca="1">IF(NOT(ISNA(VLOOKUP($B3517,INDIRECT(VLOOKUP($B3517,'Exp Dates'!$E$4:$X$250,MATCH("M3",'Exp Dates'!$E$2:$X$2,0),1)&amp;"!$A$2:$k$600",1),M$1,0))),VLOOKUP($B3517,INDIRECT(VLOOKUP($B3517,'Exp Dates'!$E$4:$X$250,MATCH("M3",'Exp Dates'!$E$2:$X$2,0),1)&amp;"!$A$2:$k$600",1),M$1,0),0)</f>
        <v>25935</v>
      </c>
      <c r="N3517" s="6">
        <f ca="1">IF(NOT(ISNA(VLOOKUP($B3517,INDIRECT(VLOOKUP($B3517,'Exp Dates'!$E$4:$X$250,MATCH("M4",'Exp Dates'!$E$2:$X$2,0),1)&amp;"!$A$2:$k$600",1),N$1,0))),VLOOKUP($B3517,INDIRECT(VLOOKUP($B3517,'Exp Dates'!$E$4:$X$250,MATCH("M4",'Exp Dates'!$E$2:$X$2,0),1)&amp;"!$A$2:$k$600",1),N$1,0),0)</f>
        <v>11337</v>
      </c>
      <c r="O3517" s="6">
        <f ca="1">IF(NOT(ISNA(VLOOKUP($B3517,INDIRECT(VLOOKUP($B3517,'Exp Dates'!$E$4:$X$250,MATCH("M5",'Exp Dates'!$E$2:$X$2,0),1)&amp;"!$A$2:$k$600",1),O$1,0))),VLOOKUP($B3517,INDIRECT(VLOOKUP($B3517,'Exp Dates'!$E$4:$X$250,MATCH("M5",'Exp Dates'!$E$2:$X$2,0),1)&amp;"!$A$2:$k$600",1),O$1,0),0)</f>
        <v>4705</v>
      </c>
      <c r="P3517" s="6">
        <f ca="1">IF(NOT(ISNA(VLOOKUP($B3517,INDIRECT(VLOOKUP($B3517,'Exp Dates'!$E$4:$X$250,MATCH("M6",'Exp Dates'!$E$2:$X$2,0),1)&amp;"!$A$2:$k$600",1),P$1,0))),VLOOKUP($B3517,INDIRECT(VLOOKUP($B3517,'Exp Dates'!$E$4:$X$250,MATCH("M6",'Exp Dates'!$E$2:$X$2,0),1)&amp;"!$A$2:$k$600",1),P$1,0),0)</f>
        <v>3002</v>
      </c>
      <c r="Q3517" s="6">
        <f ca="1">IF(NOT(ISNA(VLOOKUP($B3517,INDIRECT(VLOOKUP($B3517,'Exp Dates'!$E$4:$X$250,MATCH("M7",'Exp Dates'!$E$2:$X$2,0),1)&amp;"!$A$2:$k$600",1),Q$1,0))),VLOOKUP($B3517,INDIRECT(VLOOKUP($B3517,'Exp Dates'!$E$4:$X$250,MATCH("M7",'Exp Dates'!$E$2:$X$2,0),1)&amp;"!$A$2:$k$600",1),Q$1,0),0)</f>
        <v>1748</v>
      </c>
      <c r="R3517" s="6">
        <f ca="1">IF((K3517+L3517)&gt;0,K3517+L3517,#REF!+#REF!)</f>
        <v>179572</v>
      </c>
      <c r="S3517" s="6">
        <f t="shared" ca="1" si="732"/>
        <v>284929</v>
      </c>
      <c r="T3517" s="6">
        <f t="shared" ca="1" si="733"/>
        <v>4113155.0250000004</v>
      </c>
      <c r="U3517" s="6">
        <f t="shared" ca="1" si="734"/>
        <v>107411</v>
      </c>
      <c r="V3517" s="6">
        <f t="shared" ca="1" si="735"/>
        <v>1875782.85</v>
      </c>
      <c r="W3517" s="11">
        <f t="shared" ca="1" si="736"/>
        <v>2.1927671558570867</v>
      </c>
      <c r="X3517">
        <f ca="1">Master!AD3517</f>
        <v>7.5000000000000292E-3</v>
      </c>
      <c r="Y3517" s="6">
        <f t="shared" ca="1" si="737"/>
        <v>226299</v>
      </c>
      <c r="Z3517" s="6">
        <f t="shared" ca="1" si="738"/>
        <v>107411</v>
      </c>
      <c r="AA3517" s="6">
        <f t="shared" ca="1" si="739"/>
        <v>392340</v>
      </c>
      <c r="AB3517" s="11">
        <f>VLOOKUP(B3517,Master!B$3:N$10000,9,0)</f>
        <v>16.350000000000001</v>
      </c>
      <c r="AC3517" s="11">
        <f t="shared" ca="1" si="740"/>
        <v>0.42499999999999716</v>
      </c>
      <c r="AE3517" s="11">
        <f t="shared" ca="1" si="741"/>
        <v>-15.925000000000004</v>
      </c>
      <c r="AG3517" s="6">
        <f ca="1">IF(NOT(ISNA(VLOOKUP($B3517,INDIRECT(VLOOKUP($B3517,'Exp Dates'!$E$4:$X$300,MATCH("M1",'Exp Dates'!$E$2:$X$2,0),1)&amp;"!$A$2:$k$600",1),AG$1,0))),VLOOKUP($B3517,INDIRECT(VLOOKUP($B3517,'Exp Dates'!$E$4:$X$300,MATCH("M1",'Exp Dates'!$E$2:$X$2,0),1)&amp;"!$A$2:$k$600",1),AG$1,0),0)</f>
        <v>97324</v>
      </c>
      <c r="AH3517" s="6">
        <f ca="1">IF(NOT(ISNA(VLOOKUP($B3517,INDIRECT(VLOOKUP($B3517,'Exp Dates'!$E$4:$X$300,MATCH("M2",'Exp Dates'!$E$2:$X$2,0),1)&amp;"!$A$2:$k$600",1),AH$1,0))),VLOOKUP($B3517,INDIRECT(VLOOKUP($B3517,'Exp Dates'!$E$4:$X$300,MATCH("M2",'Exp Dates'!$E$2:$X$2,0),1)&amp;"!$A$2:$k$600",1),AH$1,0),0)</f>
        <v>146561</v>
      </c>
      <c r="AI3517" s="6">
        <f ca="1">IF(NOT(ISNA(VLOOKUP($B3517,INDIRECT(VLOOKUP($B3517,'Exp Dates'!$E$4:$X$300,MATCH("M3",'Exp Dates'!$E$2:$X$2,0),1)&amp;"!$A$2:$k$600",1),AI$1,0))),VLOOKUP($B3517,INDIRECT(VLOOKUP($B3517,'Exp Dates'!$E$4:$X$300,MATCH("M3",'Exp Dates'!$E$2:$X$2,0),1)&amp;"!$A$2:$k$600",1),AI$1,0),0)</f>
        <v>41044</v>
      </c>
      <c r="AJ3517" s="6">
        <f ca="1">IF(NOT(ISNA(VLOOKUP($B3517,INDIRECT(VLOOKUP($B3517,'Exp Dates'!$E$4:$X$300,MATCH("M4",'Exp Dates'!$E$2:$X$2,0),1)&amp;"!$A$2:$k$600",1),AJ$1,0))),VLOOKUP($B3517,INDIRECT(VLOOKUP($B3517,'Exp Dates'!$E$4:$X$300,MATCH("M4",'Exp Dates'!$E$2:$X$2,0),1)&amp;"!$A$2:$k$600",1),AJ$1,0),0)</f>
        <v>40430</v>
      </c>
      <c r="AK3517" s="6">
        <f ca="1">IF(NOT(ISNA(VLOOKUP($B3517,INDIRECT(VLOOKUP($B3517,'Exp Dates'!$E$4:$X$300,MATCH("M5",'Exp Dates'!$E$2:$X$2,0),1)&amp;"!$A$2:$k$600",1),AK$1,0))),VLOOKUP($B3517,INDIRECT(VLOOKUP($B3517,'Exp Dates'!$E$4:$X$300,MATCH("M5",'Exp Dates'!$E$2:$X$2,0),1)&amp;"!$A$2:$k$600",1),AK$1,0),0)</f>
        <v>29424</v>
      </c>
      <c r="AL3517" s="6">
        <f ca="1">IF(NOT(ISNA(VLOOKUP($B3517,INDIRECT(VLOOKUP($B3517,'Exp Dates'!$E$4:$X$300,MATCH("M6",'Exp Dates'!$E$2:$X$2,0),1)&amp;"!$A$2:$k$600",1),AL$1,0))),VLOOKUP($B3517,INDIRECT(VLOOKUP($B3517,'Exp Dates'!$E$4:$X$300,MATCH("M6",'Exp Dates'!$E$2:$X$2,0),1)&amp;"!$A$2:$k$600",1),AL$1,0),0)</f>
        <v>24784</v>
      </c>
      <c r="AM3517" s="6">
        <f ca="1">IF(NOT(ISNA(VLOOKUP($B3517,INDIRECT(VLOOKUP($B3517,'Exp Dates'!$E$4:$X$300,MATCH("M7",'Exp Dates'!$E$2:$X$2,0),1)&amp;"!$A$2:$k$600",1),AM$1,0))),VLOOKUP($B3517,INDIRECT(VLOOKUP($B3517,'Exp Dates'!$E$4:$X$300,MATCH("M7",'Exp Dates'!$E$2:$X$2,0),1)&amp;"!$A$2:$k$600",1),AM$1,0),0)</f>
        <v>12773</v>
      </c>
      <c r="AN3517" s="74">
        <f t="shared" ca="1" si="730"/>
        <v>3834054174.9999995</v>
      </c>
      <c r="AO3517">
        <f ca="1">IF(NOT(ISNA(VLOOKUP($B3517,INDIRECT(VLOOKUP($B3517,'Exp Dates'!$E$4:$X$300,MATCH("M1",'Exp Dates'!$E$2:$X$2,0),1)&amp;"!$A$2:$k$600",1),AO$1,0))),VLOOKUP($B3517,INDIRECT(VLOOKUP($B3517,'Exp Dates'!$E$4:$X$300,MATCH("M1",'Exp Dates'!$E$2:$X$2,0),1)&amp;"!$A$2:$k$600",1),AO$1,0),0)</f>
        <v>0</v>
      </c>
      <c r="AP3517">
        <f ca="1">IF(NOT(ISNA(VLOOKUP($B3517,INDIRECT(VLOOKUP($B3517,'Exp Dates'!$E$4:$X$300,MATCH("M2",'Exp Dates'!$E$2:$X$2,0),1)&amp;"!$A$2:$k$600",1),AP$1,0))),VLOOKUP($B3517,INDIRECT(VLOOKUP($B3517,'Exp Dates'!$E$4:$X$300,MATCH("M2",'Exp Dates'!$E$2:$X$2,0),1)&amp;"!$A$2:$k$600",1),AP$1,0),0)</f>
        <v>0</v>
      </c>
      <c r="AQ3517">
        <f t="shared" ca="1" si="731"/>
        <v>0</v>
      </c>
      <c r="AR3517">
        <f>VLOOKUP(B3517,Master!B$2:L$5000,11,0)</f>
        <v>0.90581717451523547</v>
      </c>
    </row>
    <row r="3518" spans="2:44" x14ac:dyDescent="0.25">
      <c r="B3518" s="52">
        <f>Master!B3518</f>
        <v>43173</v>
      </c>
      <c r="C3518" s="11">
        <v>1</v>
      </c>
      <c r="D3518" s="11">
        <f ca="1">IF(NOT(ISNA(VLOOKUP($B3518,INDIRECT(VLOOKUP($B3518,'Exp Dates'!$E$4:$X$250,MATCH("M1",'Exp Dates'!$E$2:$X$2,0),1)&amp;"!$A$2:$H$600",1),D$1,0))),VLOOKUP($B3518,INDIRECT(VLOOKUP($B3518,'Exp Dates'!$E$4:$X$250,MATCH("M1",'Exp Dates'!$E$2:$X$2,0),1)&amp;"!$A$2:$H$600",1),D$1,0)*$C3518,VLOOKUP($B3518,Interpolate!$B$3:$T$2004,MATCH("M1-I",Interpolate!$B$2:$T$2,0)))</f>
        <v>17.375</v>
      </c>
      <c r="E3518" s="11">
        <f ca="1">IF(NOT(ISNA(VLOOKUP($B3518,INDIRECT(VLOOKUP($B3518,'Exp Dates'!$E$4:$X$250,MATCH("M2",'Exp Dates'!$E$2:$X$2,0),1)&amp;"!$A$2:$H$600",1),E$1,0))),VLOOKUP($B3518,INDIRECT(VLOOKUP($B3518,'Exp Dates'!$E$4:$X$250,MATCH("M2",'Exp Dates'!$E$2:$X$2,0),1)&amp;"!$A$2:$H$600",1),E$1,0)*$C3518,VLOOKUP($B3518,Interpolate!$B$3:$T$2004,MATCH("M2-I",Interpolate!$B$2:$T$2,0)))</f>
        <v>17.274999999999999</v>
      </c>
      <c r="F3518" s="11">
        <f ca="1">IF(NOT(ISNA(VLOOKUP($B3518,INDIRECT(VLOOKUP($B3518,'Exp Dates'!$E$4:$X$250,MATCH("M3",'Exp Dates'!$E$2:$X$2,0),1)&amp;"!$A$2:$H$600",1),F$1,0))),VLOOKUP($B3518,INDIRECT(VLOOKUP($B3518,'Exp Dates'!$E$4:$X$250,MATCH("M3",'Exp Dates'!$E$2:$X$2,0),1)&amp;"!$A$2:$H$600",1),F$1,0)*$C3518,VLOOKUP($B3518,Interpolate!$B$3:$T$2004,MATCH("M3-I",Interpolate!$B$2:$T$2,0)))</f>
        <v>17.524999999999999</v>
      </c>
      <c r="G3518" s="11">
        <f ca="1">IF(NOT(ISNA(VLOOKUP($B3518,INDIRECT(VLOOKUP($B3518,'Exp Dates'!$E$4:$X$250,MATCH("M4",'Exp Dates'!$E$2:$X$2,0),1)&amp;"!$A$2:$H$600",1),G$1,0))),VLOOKUP($B3518,INDIRECT(VLOOKUP($B3518,'Exp Dates'!$E$4:$X$250,MATCH("M4",'Exp Dates'!$E$2:$X$2,0),1)&amp;"!$A$2:$H$600",1),G$1,0)*$C3518,VLOOKUP($B3518,Interpolate!$B$3:$T$2004,MATCH("M4-I",Interpolate!$B$2:$T$2,0)))</f>
        <v>17.524999999999999</v>
      </c>
      <c r="H3518" s="11">
        <f ca="1">IF(NOT(ISNA(VLOOKUP($B3518,INDIRECT(VLOOKUP($B3518,'Exp Dates'!$E$4:$X$250,MATCH("M5",'Exp Dates'!$E$2:$X$2,0),1)&amp;"!$A$2:$H$600",1),H$1,0))),VLOOKUP($B3518,INDIRECT(VLOOKUP($B3518,'Exp Dates'!$E$4:$X$250,MATCH("M5",'Exp Dates'!$E$2:$X$2,0),1)&amp;"!$A$2:$H$600",1),H$1,0)*$C3518,VLOOKUP($B3518,Interpolate!$B$3:$T$2004,MATCH("M5-I",Interpolate!$B$2:$T$2,0)))</f>
        <v>17.774999999999999</v>
      </c>
      <c r="I3518" s="11">
        <f ca="1">IF(NOT(ISNA(VLOOKUP($B3518,INDIRECT(VLOOKUP($B3518,'Exp Dates'!$E$4:$X$250,MATCH("M6",'Exp Dates'!$E$2:$X$2,0),1)&amp;"!$A$2:$H$600",1),I$1,0))),VLOOKUP($B3518,INDIRECT(VLOOKUP($B3518,'Exp Dates'!$E$4:$X$250,MATCH("M6",'Exp Dates'!$E$2:$X$2,0),1)&amp;"!$A$2:$H$600",1),I$1,0)*$C3518,VLOOKUP($B3518,Interpolate!$B$3:$T$2004,MATCH("M6-I",Interpolate!$B$2:$T$2,0)))</f>
        <v>17.774999999999999</v>
      </c>
      <c r="J3518" s="11">
        <f ca="1">IF(NOT(ISNA(VLOOKUP($B3518,INDIRECT(VLOOKUP($B3518,'Exp Dates'!$E$4:$X$250,MATCH("M7",'Exp Dates'!$E$2:$X$2,0),1)&amp;"!$A$2:$H$600",1),J$1,0))),VLOOKUP($B3518,INDIRECT(VLOOKUP($B3518,'Exp Dates'!$E$4:$X$250,MATCH("M7",'Exp Dates'!$E$2:$X$2,0),1)&amp;"!$A$2:$H$600",1),J$1,0)*$C3518,VLOOKUP($B3518,Interpolate!$B$3:$T$2004,MATCH("M7-I",Interpolate!$B$2:$T$2,0)))</f>
        <v>18.024999999999999</v>
      </c>
      <c r="K3518" s="6">
        <f ca="1">IF(NOT(ISNA(VLOOKUP($B3518,INDIRECT(VLOOKUP($B3518,'Exp Dates'!$E$4:$X$250,MATCH("M1",'Exp Dates'!$E$2:$X$2,0),1)&amp;"!$A$2:$k$600",1),K$1,0))),VLOOKUP($B3518,INDIRECT(VLOOKUP($B3518,'Exp Dates'!$E$4:$X$250,MATCH("M1",'Exp Dates'!$E$2:$X$2,0),1)&amp;"!$A$2:$k$600",1),K$1,0),0)</f>
        <v>89354</v>
      </c>
      <c r="L3518" s="6">
        <f ca="1">IF(NOT(ISNA(VLOOKUP($B3518,INDIRECT(VLOOKUP($B3518,'Exp Dates'!$E$4:$X$250,MATCH("M2",'Exp Dates'!$E$2:$X$2,0),1)&amp;"!$A$2:$k$600",1),L$1,0))),VLOOKUP($B3518,INDIRECT(VLOOKUP($B3518,'Exp Dates'!$E$4:$X$250,MATCH("M2",'Exp Dates'!$E$2:$X$2,0),1)&amp;"!$A$2:$k$600",1),L$1,0),0)</f>
        <v>80309</v>
      </c>
      <c r="M3518" s="6">
        <f ca="1">IF(NOT(ISNA(VLOOKUP($B3518,INDIRECT(VLOOKUP($B3518,'Exp Dates'!$E$4:$X$250,MATCH("M3",'Exp Dates'!$E$2:$X$2,0),1)&amp;"!$A$2:$k$600",1),M$1,0))),VLOOKUP($B3518,INDIRECT(VLOOKUP($B3518,'Exp Dates'!$E$4:$X$250,MATCH("M3",'Exp Dates'!$E$2:$X$2,0),1)&amp;"!$A$2:$k$600",1),M$1,0),0)</f>
        <v>23659</v>
      </c>
      <c r="N3518" s="6">
        <f ca="1">IF(NOT(ISNA(VLOOKUP($B3518,INDIRECT(VLOOKUP($B3518,'Exp Dates'!$E$4:$X$250,MATCH("M4",'Exp Dates'!$E$2:$X$2,0),1)&amp;"!$A$2:$k$600",1),N$1,0))),VLOOKUP($B3518,INDIRECT(VLOOKUP($B3518,'Exp Dates'!$E$4:$X$250,MATCH("M4",'Exp Dates'!$E$2:$X$2,0),1)&amp;"!$A$2:$k$600",1),N$1,0),0)</f>
        <v>10000</v>
      </c>
      <c r="O3518" s="6">
        <f ca="1">IF(NOT(ISNA(VLOOKUP($B3518,INDIRECT(VLOOKUP($B3518,'Exp Dates'!$E$4:$X$250,MATCH("M5",'Exp Dates'!$E$2:$X$2,0),1)&amp;"!$A$2:$k$600",1),O$1,0))),VLOOKUP($B3518,INDIRECT(VLOOKUP($B3518,'Exp Dates'!$E$4:$X$250,MATCH("M5",'Exp Dates'!$E$2:$X$2,0),1)&amp;"!$A$2:$k$600",1),O$1,0),0)</f>
        <v>3041</v>
      </c>
      <c r="P3518" s="6">
        <f ca="1">IF(NOT(ISNA(VLOOKUP($B3518,INDIRECT(VLOOKUP($B3518,'Exp Dates'!$E$4:$X$250,MATCH("M6",'Exp Dates'!$E$2:$X$2,0),1)&amp;"!$A$2:$k$600",1),P$1,0))),VLOOKUP($B3518,INDIRECT(VLOOKUP($B3518,'Exp Dates'!$E$4:$X$250,MATCH("M6",'Exp Dates'!$E$2:$X$2,0),1)&amp;"!$A$2:$k$600",1),P$1,0),0)</f>
        <v>2281</v>
      </c>
      <c r="Q3518" s="6">
        <f ca="1">IF(NOT(ISNA(VLOOKUP($B3518,INDIRECT(VLOOKUP($B3518,'Exp Dates'!$E$4:$X$250,MATCH("M7",'Exp Dates'!$E$2:$X$2,0),1)&amp;"!$A$2:$k$600",1),Q$1,0))),VLOOKUP($B3518,INDIRECT(VLOOKUP($B3518,'Exp Dates'!$E$4:$X$250,MATCH("M7",'Exp Dates'!$E$2:$X$2,0),1)&amp;"!$A$2:$k$600",1),Q$1,0),0)</f>
        <v>1875</v>
      </c>
      <c r="R3518" s="6">
        <f ca="1">IF((K3518+L3518)&gt;0,K3518+L3518,#REF!+#REF!)</f>
        <v>169663</v>
      </c>
      <c r="S3518" s="6">
        <f t="shared" ca="1" si="732"/>
        <v>286648</v>
      </c>
      <c r="T3518" s="6">
        <f t="shared" ca="1" si="733"/>
        <v>4231578.1749999998</v>
      </c>
      <c r="U3518" s="6">
        <f t="shared" ca="1" si="734"/>
        <v>107543</v>
      </c>
      <c r="V3518" s="6">
        <f t="shared" ca="1" si="735"/>
        <v>1904818.325</v>
      </c>
      <c r="W3518" s="11">
        <f t="shared" ca="1" si="736"/>
        <v>2.2215127392792171</v>
      </c>
      <c r="X3518">
        <f ca="1">Master!AD3518</f>
        <v>7.1428571428571426E-3</v>
      </c>
      <c r="Y3518" s="6">
        <f t="shared" ca="1" si="737"/>
        <v>210519</v>
      </c>
      <c r="Z3518" s="6">
        <f t="shared" ca="1" si="738"/>
        <v>107543</v>
      </c>
      <c r="AA3518" s="6">
        <f t="shared" ca="1" si="739"/>
        <v>394191</v>
      </c>
      <c r="AB3518" s="11">
        <f>VLOOKUP(B3518,Master!B$3:N$10000,9,0)</f>
        <v>17.23</v>
      </c>
      <c r="AC3518" s="11">
        <f t="shared" ca="1" si="740"/>
        <v>0.14499999999999957</v>
      </c>
      <c r="AE3518" s="11">
        <f t="shared" ca="1" si="741"/>
        <v>-17.085000000000001</v>
      </c>
      <c r="AG3518" s="6">
        <f ca="1">IF(NOT(ISNA(VLOOKUP($B3518,INDIRECT(VLOOKUP($B3518,'Exp Dates'!$E$4:$X$300,MATCH("M1",'Exp Dates'!$E$2:$X$2,0),1)&amp;"!$A$2:$k$600",1),AG$1,0))),VLOOKUP($B3518,INDIRECT(VLOOKUP($B3518,'Exp Dates'!$E$4:$X$300,MATCH("M1",'Exp Dates'!$E$2:$X$2,0),1)&amp;"!$A$2:$k$600",1),AG$1,0),0)</f>
        <v>89981</v>
      </c>
      <c r="AH3518" s="6">
        <f ca="1">IF(NOT(ISNA(VLOOKUP($B3518,INDIRECT(VLOOKUP($B3518,'Exp Dates'!$E$4:$X$300,MATCH("M2",'Exp Dates'!$E$2:$X$2,0),1)&amp;"!$A$2:$k$600",1),AH$1,0))),VLOOKUP($B3518,INDIRECT(VLOOKUP($B3518,'Exp Dates'!$E$4:$X$300,MATCH("M2",'Exp Dates'!$E$2:$X$2,0),1)&amp;"!$A$2:$k$600",1),AH$1,0),0)</f>
        <v>154452</v>
      </c>
      <c r="AI3518" s="6">
        <f ca="1">IF(NOT(ISNA(VLOOKUP($B3518,INDIRECT(VLOOKUP($B3518,'Exp Dates'!$E$4:$X$300,MATCH("M3",'Exp Dates'!$E$2:$X$2,0),1)&amp;"!$A$2:$k$600",1),AI$1,0))),VLOOKUP($B3518,INDIRECT(VLOOKUP($B3518,'Exp Dates'!$E$4:$X$300,MATCH("M3",'Exp Dates'!$E$2:$X$2,0),1)&amp;"!$A$2:$k$600",1),AI$1,0),0)</f>
        <v>42215</v>
      </c>
      <c r="AJ3518" s="6">
        <f ca="1">IF(NOT(ISNA(VLOOKUP($B3518,INDIRECT(VLOOKUP($B3518,'Exp Dates'!$E$4:$X$300,MATCH("M4",'Exp Dates'!$E$2:$X$2,0),1)&amp;"!$A$2:$k$600",1),AJ$1,0))),VLOOKUP($B3518,INDIRECT(VLOOKUP($B3518,'Exp Dates'!$E$4:$X$300,MATCH("M4",'Exp Dates'!$E$2:$X$2,0),1)&amp;"!$A$2:$k$600",1),AJ$1,0),0)</f>
        <v>40101</v>
      </c>
      <c r="AK3518" s="6">
        <f ca="1">IF(NOT(ISNA(VLOOKUP($B3518,INDIRECT(VLOOKUP($B3518,'Exp Dates'!$E$4:$X$300,MATCH("M5",'Exp Dates'!$E$2:$X$2,0),1)&amp;"!$A$2:$k$600",1),AK$1,0))),VLOOKUP($B3518,INDIRECT(VLOOKUP($B3518,'Exp Dates'!$E$4:$X$300,MATCH("M5",'Exp Dates'!$E$2:$X$2,0),1)&amp;"!$A$2:$k$600",1),AK$1,0),0)</f>
        <v>29778</v>
      </c>
      <c r="AL3518" s="6">
        <f ca="1">IF(NOT(ISNA(VLOOKUP($B3518,INDIRECT(VLOOKUP($B3518,'Exp Dates'!$E$4:$X$300,MATCH("M6",'Exp Dates'!$E$2:$X$2,0),1)&amp;"!$A$2:$k$600",1),AL$1,0))),VLOOKUP($B3518,INDIRECT(VLOOKUP($B3518,'Exp Dates'!$E$4:$X$300,MATCH("M6",'Exp Dates'!$E$2:$X$2,0),1)&amp;"!$A$2:$k$600",1),AL$1,0),0)</f>
        <v>24597</v>
      </c>
      <c r="AM3518" s="6">
        <f ca="1">IF(NOT(ISNA(VLOOKUP($B3518,INDIRECT(VLOOKUP($B3518,'Exp Dates'!$E$4:$X$300,MATCH("M7",'Exp Dates'!$E$2:$X$2,0),1)&amp;"!$A$2:$k$600",1),AM$1,0))),VLOOKUP($B3518,INDIRECT(VLOOKUP($B3518,'Exp Dates'!$E$4:$X$300,MATCH("M7",'Exp Dates'!$E$2:$X$2,0),1)&amp;"!$A$2:$k$600",1),AM$1,0),0)</f>
        <v>13067</v>
      </c>
      <c r="AN3518" s="74">
        <f t="shared" ca="1" si="730"/>
        <v>3658133124.9999995</v>
      </c>
      <c r="AO3518">
        <f ca="1">IF(NOT(ISNA(VLOOKUP($B3518,INDIRECT(VLOOKUP($B3518,'Exp Dates'!$E$4:$X$300,MATCH("M1",'Exp Dates'!$E$2:$X$2,0),1)&amp;"!$A$2:$k$600",1),AO$1,0))),VLOOKUP($B3518,INDIRECT(VLOOKUP($B3518,'Exp Dates'!$E$4:$X$300,MATCH("M1",'Exp Dates'!$E$2:$X$2,0),1)&amp;"!$A$2:$k$600",1),AO$1,0),0)</f>
        <v>0</v>
      </c>
      <c r="AP3518">
        <f ca="1">IF(NOT(ISNA(VLOOKUP($B3518,INDIRECT(VLOOKUP($B3518,'Exp Dates'!$E$4:$X$300,MATCH("M2",'Exp Dates'!$E$2:$X$2,0),1)&amp;"!$A$2:$k$600",1),AP$1,0))),VLOOKUP($B3518,INDIRECT(VLOOKUP($B3518,'Exp Dates'!$E$4:$X$300,MATCH("M2",'Exp Dates'!$E$2:$X$2,0),1)&amp;"!$A$2:$k$600",1),AP$1,0),0)</f>
        <v>0</v>
      </c>
      <c r="AQ3518">
        <f t="shared" ca="1" si="731"/>
        <v>0</v>
      </c>
      <c r="AR3518">
        <f>VLOOKUP(B3518,Master!B$2:L$5000,11,0)</f>
        <v>0.91746538871139505</v>
      </c>
    </row>
    <row r="3519" spans="2:44" x14ac:dyDescent="0.25">
      <c r="B3519" s="52">
        <f>Master!B3519</f>
        <v>43174</v>
      </c>
      <c r="C3519" s="11">
        <v>1</v>
      </c>
      <c r="D3519" s="11">
        <f ca="1">IF(NOT(ISNA(VLOOKUP($B3519,INDIRECT(VLOOKUP($B3519,'Exp Dates'!$E$4:$X$250,MATCH("M1",'Exp Dates'!$E$2:$X$2,0),1)&amp;"!$A$2:$H$600",1),D$1,0))),VLOOKUP($B3519,INDIRECT(VLOOKUP($B3519,'Exp Dates'!$E$4:$X$250,MATCH("M1",'Exp Dates'!$E$2:$X$2,0),1)&amp;"!$A$2:$H$600",1),D$1,0)*$C3519,VLOOKUP($B3519,Interpolate!$B$3:$T$2004,MATCH("M1-I",Interpolate!$B$2:$T$2,0)))</f>
        <v>16.774999999999999</v>
      </c>
      <c r="E3519" s="11">
        <f ca="1">IF(NOT(ISNA(VLOOKUP($B3519,INDIRECT(VLOOKUP($B3519,'Exp Dates'!$E$4:$X$250,MATCH("M2",'Exp Dates'!$E$2:$X$2,0),1)&amp;"!$A$2:$H$600",1),E$1,0))),VLOOKUP($B3519,INDIRECT(VLOOKUP($B3519,'Exp Dates'!$E$4:$X$250,MATCH("M2",'Exp Dates'!$E$2:$X$2,0),1)&amp;"!$A$2:$H$600",1),E$1,0)*$C3519,VLOOKUP($B3519,Interpolate!$B$3:$T$2004,MATCH("M2-I",Interpolate!$B$2:$T$2,0)))</f>
        <v>16.725000000000001</v>
      </c>
      <c r="F3519" s="11">
        <f ca="1">IF(NOT(ISNA(VLOOKUP($B3519,INDIRECT(VLOOKUP($B3519,'Exp Dates'!$E$4:$X$250,MATCH("M3",'Exp Dates'!$E$2:$X$2,0),1)&amp;"!$A$2:$H$600",1),F$1,0))),VLOOKUP($B3519,INDIRECT(VLOOKUP($B3519,'Exp Dates'!$E$4:$X$250,MATCH("M3",'Exp Dates'!$E$2:$X$2,0),1)&amp;"!$A$2:$H$600",1),F$1,0)*$C3519,VLOOKUP($B3519,Interpolate!$B$3:$T$2004,MATCH("M3-I",Interpolate!$B$2:$T$2,0)))</f>
        <v>17.125</v>
      </c>
      <c r="G3519" s="11">
        <f ca="1">IF(NOT(ISNA(VLOOKUP($B3519,INDIRECT(VLOOKUP($B3519,'Exp Dates'!$E$4:$X$250,MATCH("M4",'Exp Dates'!$E$2:$X$2,0),1)&amp;"!$A$2:$H$600",1),G$1,0))),VLOOKUP($B3519,INDIRECT(VLOOKUP($B3519,'Exp Dates'!$E$4:$X$250,MATCH("M4",'Exp Dates'!$E$2:$X$2,0),1)&amp;"!$A$2:$H$600",1),G$1,0)*$C3519,VLOOKUP($B3519,Interpolate!$B$3:$T$2004,MATCH("M4-I",Interpolate!$B$2:$T$2,0)))</f>
        <v>17.274999999999999</v>
      </c>
      <c r="H3519" s="11">
        <f ca="1">IF(NOT(ISNA(VLOOKUP($B3519,INDIRECT(VLOOKUP($B3519,'Exp Dates'!$E$4:$X$250,MATCH("M5",'Exp Dates'!$E$2:$X$2,0),1)&amp;"!$A$2:$H$600",1),H$1,0))),VLOOKUP($B3519,INDIRECT(VLOOKUP($B3519,'Exp Dates'!$E$4:$X$250,MATCH("M5",'Exp Dates'!$E$2:$X$2,0),1)&amp;"!$A$2:$H$600",1),H$1,0)*$C3519,VLOOKUP($B3519,Interpolate!$B$3:$T$2004,MATCH("M5-I",Interpolate!$B$2:$T$2,0)))</f>
        <v>17.524999999999999</v>
      </c>
      <c r="I3519" s="11">
        <f ca="1">IF(NOT(ISNA(VLOOKUP($B3519,INDIRECT(VLOOKUP($B3519,'Exp Dates'!$E$4:$X$250,MATCH("M6",'Exp Dates'!$E$2:$X$2,0),1)&amp;"!$A$2:$H$600",1),I$1,0))),VLOOKUP($B3519,INDIRECT(VLOOKUP($B3519,'Exp Dates'!$E$4:$X$250,MATCH("M6",'Exp Dates'!$E$2:$X$2,0),1)&amp;"!$A$2:$H$600",1),I$1,0)*$C3519,VLOOKUP($B3519,Interpolate!$B$3:$T$2004,MATCH("M6-I",Interpolate!$B$2:$T$2,0)))</f>
        <v>17.5</v>
      </c>
      <c r="J3519" s="11">
        <f ca="1">IF(NOT(ISNA(VLOOKUP($B3519,INDIRECT(VLOOKUP($B3519,'Exp Dates'!$E$4:$X$250,MATCH("M7",'Exp Dates'!$E$2:$X$2,0),1)&amp;"!$A$2:$H$600",1),J$1,0))),VLOOKUP($B3519,INDIRECT(VLOOKUP($B3519,'Exp Dates'!$E$4:$X$250,MATCH("M7",'Exp Dates'!$E$2:$X$2,0),1)&amp;"!$A$2:$H$600",1),J$1,0)*$C3519,VLOOKUP($B3519,Interpolate!$B$3:$T$2004,MATCH("M7-I",Interpolate!$B$2:$T$2,0)))</f>
        <v>17.774999999999999</v>
      </c>
      <c r="K3519" s="6">
        <f ca="1">IF(NOT(ISNA(VLOOKUP($B3519,INDIRECT(VLOOKUP($B3519,'Exp Dates'!$E$4:$X$250,MATCH("M1",'Exp Dates'!$E$2:$X$2,0),1)&amp;"!$A$2:$k$600",1),K$1,0))),VLOOKUP($B3519,INDIRECT(VLOOKUP($B3519,'Exp Dates'!$E$4:$X$250,MATCH("M1",'Exp Dates'!$E$2:$X$2,0),1)&amp;"!$A$2:$k$600",1),K$1,0),0)</f>
        <v>70169</v>
      </c>
      <c r="L3519" s="6">
        <f ca="1">IF(NOT(ISNA(VLOOKUP($B3519,INDIRECT(VLOOKUP($B3519,'Exp Dates'!$E$4:$X$250,MATCH("M2",'Exp Dates'!$E$2:$X$2,0),1)&amp;"!$A$2:$k$600",1),L$1,0))),VLOOKUP($B3519,INDIRECT(VLOOKUP($B3519,'Exp Dates'!$E$4:$X$250,MATCH("M2",'Exp Dates'!$E$2:$X$2,0),1)&amp;"!$A$2:$k$600",1),L$1,0),0)</f>
        <v>63418</v>
      </c>
      <c r="M3519" s="6">
        <f ca="1">IF(NOT(ISNA(VLOOKUP($B3519,INDIRECT(VLOOKUP($B3519,'Exp Dates'!$E$4:$X$250,MATCH("M3",'Exp Dates'!$E$2:$X$2,0),1)&amp;"!$A$2:$k$600",1),M$1,0))),VLOOKUP($B3519,INDIRECT(VLOOKUP($B3519,'Exp Dates'!$E$4:$X$250,MATCH("M3",'Exp Dates'!$E$2:$X$2,0),1)&amp;"!$A$2:$k$600",1),M$1,0),0)</f>
        <v>17750</v>
      </c>
      <c r="N3519" s="6">
        <f ca="1">IF(NOT(ISNA(VLOOKUP($B3519,INDIRECT(VLOOKUP($B3519,'Exp Dates'!$E$4:$X$250,MATCH("M4",'Exp Dates'!$E$2:$X$2,0),1)&amp;"!$A$2:$k$600",1),N$1,0))),VLOOKUP($B3519,INDIRECT(VLOOKUP($B3519,'Exp Dates'!$E$4:$X$250,MATCH("M4",'Exp Dates'!$E$2:$X$2,0),1)&amp;"!$A$2:$k$600",1),N$1,0),0)</f>
        <v>9020</v>
      </c>
      <c r="O3519" s="6">
        <f ca="1">IF(NOT(ISNA(VLOOKUP($B3519,INDIRECT(VLOOKUP($B3519,'Exp Dates'!$E$4:$X$250,MATCH("M5",'Exp Dates'!$E$2:$X$2,0),1)&amp;"!$A$2:$k$600",1),O$1,0))),VLOOKUP($B3519,INDIRECT(VLOOKUP($B3519,'Exp Dates'!$E$4:$X$250,MATCH("M5",'Exp Dates'!$E$2:$X$2,0),1)&amp;"!$A$2:$k$600",1),O$1,0),0)</f>
        <v>3879</v>
      </c>
      <c r="P3519" s="6">
        <f ca="1">IF(NOT(ISNA(VLOOKUP($B3519,INDIRECT(VLOOKUP($B3519,'Exp Dates'!$E$4:$X$250,MATCH("M6",'Exp Dates'!$E$2:$X$2,0),1)&amp;"!$A$2:$k$600",1),P$1,0))),VLOOKUP($B3519,INDIRECT(VLOOKUP($B3519,'Exp Dates'!$E$4:$X$250,MATCH("M6",'Exp Dates'!$E$2:$X$2,0),1)&amp;"!$A$2:$k$600",1),P$1,0),0)</f>
        <v>2249</v>
      </c>
      <c r="Q3519" s="6">
        <f ca="1">IF(NOT(ISNA(VLOOKUP($B3519,INDIRECT(VLOOKUP($B3519,'Exp Dates'!$E$4:$X$250,MATCH("M7",'Exp Dates'!$E$2:$X$2,0),1)&amp;"!$A$2:$k$600",1),Q$1,0))),VLOOKUP($B3519,INDIRECT(VLOOKUP($B3519,'Exp Dates'!$E$4:$X$250,MATCH("M7",'Exp Dates'!$E$2:$X$2,0),1)&amp;"!$A$2:$k$600",1),Q$1,0),0)</f>
        <v>2021</v>
      </c>
      <c r="R3519" s="6">
        <f ca="1">IF((K3519+L3519)&gt;0,K3519+L3519,#REF!+#REF!)</f>
        <v>133587</v>
      </c>
      <c r="S3519" s="6">
        <f t="shared" ca="1" si="732"/>
        <v>290632</v>
      </c>
      <c r="T3519" s="6">
        <f t="shared" ca="1" si="733"/>
        <v>4139917.4</v>
      </c>
      <c r="U3519" s="6">
        <f t="shared" ca="1" si="734"/>
        <v>109432</v>
      </c>
      <c r="V3519" s="6">
        <f t="shared" ca="1" si="735"/>
        <v>1910114.2749999999</v>
      </c>
      <c r="W3519" s="11">
        <f t="shared" ca="1" si="736"/>
        <v>2.1673663477542462</v>
      </c>
      <c r="X3519">
        <f ca="1">Master!AD3519</f>
        <v>7.0238095238095303E-3</v>
      </c>
      <c r="Y3519" s="6">
        <f t="shared" ca="1" si="737"/>
        <v>168506</v>
      </c>
      <c r="Z3519" s="6">
        <f t="shared" ca="1" si="738"/>
        <v>109432</v>
      </c>
      <c r="AA3519" s="6">
        <f t="shared" ca="1" si="739"/>
        <v>400064</v>
      </c>
      <c r="AB3519" s="11">
        <f>VLOOKUP(B3519,Master!B$3:N$10000,9,0)</f>
        <v>16.59</v>
      </c>
      <c r="AC3519" s="11">
        <f t="shared" ca="1" si="740"/>
        <v>0.18499999999999872</v>
      </c>
      <c r="AE3519" s="11">
        <f t="shared" ca="1" si="741"/>
        <v>-16.405000000000001</v>
      </c>
      <c r="AG3519" s="6">
        <f ca="1">IF(NOT(ISNA(VLOOKUP($B3519,INDIRECT(VLOOKUP($B3519,'Exp Dates'!$E$4:$X$300,MATCH("M1",'Exp Dates'!$E$2:$X$2,0),1)&amp;"!$A$2:$k$600",1),AG$1,0))),VLOOKUP($B3519,INDIRECT(VLOOKUP($B3519,'Exp Dates'!$E$4:$X$300,MATCH("M1",'Exp Dates'!$E$2:$X$2,0),1)&amp;"!$A$2:$k$600",1),AG$1,0),0)</f>
        <v>84526</v>
      </c>
      <c r="AH3519" s="6">
        <f ca="1">IF(NOT(ISNA(VLOOKUP($B3519,INDIRECT(VLOOKUP($B3519,'Exp Dates'!$E$4:$X$300,MATCH("M2",'Exp Dates'!$E$2:$X$2,0),1)&amp;"!$A$2:$k$600",1),AH$1,0))),VLOOKUP($B3519,INDIRECT(VLOOKUP($B3519,'Exp Dates'!$E$4:$X$300,MATCH("M2",'Exp Dates'!$E$2:$X$2,0),1)&amp;"!$A$2:$k$600",1),AH$1,0),0)</f>
        <v>162750</v>
      </c>
      <c r="AI3519" s="6">
        <f ca="1">IF(NOT(ISNA(VLOOKUP($B3519,INDIRECT(VLOOKUP($B3519,'Exp Dates'!$E$4:$X$300,MATCH("M3",'Exp Dates'!$E$2:$X$2,0),1)&amp;"!$A$2:$k$600",1),AI$1,0))),VLOOKUP($B3519,INDIRECT(VLOOKUP($B3519,'Exp Dates'!$E$4:$X$300,MATCH("M3",'Exp Dates'!$E$2:$X$2,0),1)&amp;"!$A$2:$k$600",1),AI$1,0),0)</f>
        <v>43356</v>
      </c>
      <c r="AJ3519" s="6">
        <f ca="1">IF(NOT(ISNA(VLOOKUP($B3519,INDIRECT(VLOOKUP($B3519,'Exp Dates'!$E$4:$X$300,MATCH("M4",'Exp Dates'!$E$2:$X$2,0),1)&amp;"!$A$2:$k$600",1),AJ$1,0))),VLOOKUP($B3519,INDIRECT(VLOOKUP($B3519,'Exp Dates'!$E$4:$X$300,MATCH("M4",'Exp Dates'!$E$2:$X$2,0),1)&amp;"!$A$2:$k$600",1),AJ$1,0),0)</f>
        <v>41615</v>
      </c>
      <c r="AK3519" s="6">
        <f ca="1">IF(NOT(ISNA(VLOOKUP($B3519,INDIRECT(VLOOKUP($B3519,'Exp Dates'!$E$4:$X$300,MATCH("M5",'Exp Dates'!$E$2:$X$2,0),1)&amp;"!$A$2:$k$600",1),AK$1,0))),VLOOKUP($B3519,INDIRECT(VLOOKUP($B3519,'Exp Dates'!$E$4:$X$300,MATCH("M5",'Exp Dates'!$E$2:$X$2,0),1)&amp;"!$A$2:$k$600",1),AK$1,0),0)</f>
        <v>29801</v>
      </c>
      <c r="AL3519" s="6">
        <f ca="1">IF(NOT(ISNA(VLOOKUP($B3519,INDIRECT(VLOOKUP($B3519,'Exp Dates'!$E$4:$X$300,MATCH("M6",'Exp Dates'!$E$2:$X$2,0),1)&amp;"!$A$2:$k$600",1),AL$1,0))),VLOOKUP($B3519,INDIRECT(VLOOKUP($B3519,'Exp Dates'!$E$4:$X$300,MATCH("M6",'Exp Dates'!$E$2:$X$2,0),1)&amp;"!$A$2:$k$600",1),AL$1,0),0)</f>
        <v>24661</v>
      </c>
      <c r="AM3519" s="6">
        <f ca="1">IF(NOT(ISNA(VLOOKUP($B3519,INDIRECT(VLOOKUP($B3519,'Exp Dates'!$E$4:$X$300,MATCH("M7",'Exp Dates'!$E$2:$X$2,0),1)&amp;"!$A$2:$k$600",1),AM$1,0))),VLOOKUP($B3519,INDIRECT(VLOOKUP($B3519,'Exp Dates'!$E$4:$X$300,MATCH("M7",'Exp Dates'!$E$2:$X$2,0),1)&amp;"!$A$2:$k$600",1),AM$1,0),0)</f>
        <v>13355</v>
      </c>
      <c r="AN3519" s="74">
        <f t="shared" ca="1" si="730"/>
        <v>2840800525</v>
      </c>
      <c r="AO3519">
        <f ca="1">IF(NOT(ISNA(VLOOKUP($B3519,INDIRECT(VLOOKUP($B3519,'Exp Dates'!$E$4:$X$300,MATCH("M1",'Exp Dates'!$E$2:$X$2,0),1)&amp;"!$A$2:$k$600",1),AO$1,0))),VLOOKUP($B3519,INDIRECT(VLOOKUP($B3519,'Exp Dates'!$E$4:$X$300,MATCH("M1",'Exp Dates'!$E$2:$X$2,0),1)&amp;"!$A$2:$k$600",1),AO$1,0),0)</f>
        <v>585</v>
      </c>
      <c r="AP3519">
        <f ca="1">IF(NOT(ISNA(VLOOKUP($B3519,INDIRECT(VLOOKUP($B3519,'Exp Dates'!$E$4:$X$300,MATCH("M2",'Exp Dates'!$E$2:$X$2,0),1)&amp;"!$A$2:$k$600",1),AP$1,0))),VLOOKUP($B3519,INDIRECT(VLOOKUP($B3519,'Exp Dates'!$E$4:$X$300,MATCH("M2",'Exp Dates'!$E$2:$X$2,0),1)&amp;"!$A$2:$k$600",1),AP$1,0),0)</f>
        <v>0</v>
      </c>
      <c r="AQ3519">
        <f t="shared" ca="1" si="731"/>
        <v>585</v>
      </c>
      <c r="AR3519">
        <f>VLOOKUP(B3519,Master!B$2:L$5000,11,0)</f>
        <v>0.91103789126853374</v>
      </c>
    </row>
    <row r="3520" spans="2:44" x14ac:dyDescent="0.25">
      <c r="B3520" s="52">
        <f>Master!B3520</f>
        <v>43175</v>
      </c>
      <c r="C3520" s="11">
        <v>1</v>
      </c>
      <c r="D3520" s="11">
        <f ca="1">IF(NOT(ISNA(VLOOKUP($B3520,INDIRECT(VLOOKUP($B3520,'Exp Dates'!$E$4:$X$250,MATCH("M1",'Exp Dates'!$E$2:$X$2,0),1)&amp;"!$A$2:$H$600",1),D$1,0))),VLOOKUP($B3520,INDIRECT(VLOOKUP($B3520,'Exp Dates'!$E$4:$X$250,MATCH("M1",'Exp Dates'!$E$2:$X$2,0),1)&amp;"!$A$2:$H$600",1),D$1,0)*$C3520,VLOOKUP($B3520,Interpolate!$B$3:$T$2004,MATCH("M1-I",Interpolate!$B$2:$T$2,0)))</f>
        <v>16.274999999999999</v>
      </c>
      <c r="E3520" s="11">
        <f ca="1">IF(NOT(ISNA(VLOOKUP($B3520,INDIRECT(VLOOKUP($B3520,'Exp Dates'!$E$4:$X$250,MATCH("M2",'Exp Dates'!$E$2:$X$2,0),1)&amp;"!$A$2:$H$600",1),E$1,0))),VLOOKUP($B3520,INDIRECT(VLOOKUP($B3520,'Exp Dates'!$E$4:$X$250,MATCH("M2",'Exp Dates'!$E$2:$X$2,0),1)&amp;"!$A$2:$H$600",1),E$1,0)*$C3520,VLOOKUP($B3520,Interpolate!$B$3:$T$2004,MATCH("M2-I",Interpolate!$B$2:$T$2,0)))</f>
        <v>16.475000000000001</v>
      </c>
      <c r="F3520" s="11">
        <f ca="1">IF(NOT(ISNA(VLOOKUP($B3520,INDIRECT(VLOOKUP($B3520,'Exp Dates'!$E$4:$X$250,MATCH("M3",'Exp Dates'!$E$2:$X$2,0),1)&amp;"!$A$2:$H$600",1),F$1,0))),VLOOKUP($B3520,INDIRECT(VLOOKUP($B3520,'Exp Dates'!$E$4:$X$250,MATCH("M3",'Exp Dates'!$E$2:$X$2,0),1)&amp;"!$A$2:$H$600",1),F$1,0)*$C3520,VLOOKUP($B3520,Interpolate!$B$3:$T$2004,MATCH("M3-I",Interpolate!$B$2:$T$2,0)))</f>
        <v>16.824999999999999</v>
      </c>
      <c r="G3520" s="11">
        <f ca="1">IF(NOT(ISNA(VLOOKUP($B3520,INDIRECT(VLOOKUP($B3520,'Exp Dates'!$E$4:$X$250,MATCH("M4",'Exp Dates'!$E$2:$X$2,0),1)&amp;"!$A$2:$H$600",1),G$1,0))),VLOOKUP($B3520,INDIRECT(VLOOKUP($B3520,'Exp Dates'!$E$4:$X$250,MATCH("M4",'Exp Dates'!$E$2:$X$2,0),1)&amp;"!$A$2:$H$600",1),G$1,0)*$C3520,VLOOKUP($B3520,Interpolate!$B$3:$T$2004,MATCH("M4-I",Interpolate!$B$2:$T$2,0)))</f>
        <v>16.975000000000001</v>
      </c>
      <c r="H3520" s="11">
        <f ca="1">IF(NOT(ISNA(VLOOKUP($B3520,INDIRECT(VLOOKUP($B3520,'Exp Dates'!$E$4:$X$250,MATCH("M5",'Exp Dates'!$E$2:$X$2,0),1)&amp;"!$A$2:$H$600",1),H$1,0))),VLOOKUP($B3520,INDIRECT(VLOOKUP($B3520,'Exp Dates'!$E$4:$X$250,MATCH("M5",'Exp Dates'!$E$2:$X$2,0),1)&amp;"!$A$2:$H$600",1),H$1,0)*$C3520,VLOOKUP($B3520,Interpolate!$B$3:$T$2004,MATCH("M5-I",Interpolate!$B$2:$T$2,0)))</f>
        <v>17.274999999999999</v>
      </c>
      <c r="I3520" s="11">
        <f ca="1">IF(NOT(ISNA(VLOOKUP($B3520,INDIRECT(VLOOKUP($B3520,'Exp Dates'!$E$4:$X$250,MATCH("M6",'Exp Dates'!$E$2:$X$2,0),1)&amp;"!$A$2:$H$600",1),I$1,0))),VLOOKUP($B3520,INDIRECT(VLOOKUP($B3520,'Exp Dates'!$E$4:$X$250,MATCH("M6",'Exp Dates'!$E$2:$X$2,0),1)&amp;"!$A$2:$H$600",1),I$1,0)*$C3520,VLOOKUP($B3520,Interpolate!$B$3:$T$2004,MATCH("M6-I",Interpolate!$B$2:$T$2,0)))</f>
        <v>17.274999999999999</v>
      </c>
      <c r="J3520" s="11">
        <f ca="1">IF(NOT(ISNA(VLOOKUP($B3520,INDIRECT(VLOOKUP($B3520,'Exp Dates'!$E$4:$X$250,MATCH("M7",'Exp Dates'!$E$2:$X$2,0),1)&amp;"!$A$2:$H$600",1),J$1,0))),VLOOKUP($B3520,INDIRECT(VLOOKUP($B3520,'Exp Dates'!$E$4:$X$250,MATCH("M7",'Exp Dates'!$E$2:$X$2,0),1)&amp;"!$A$2:$H$600",1),J$1,0)*$C3520,VLOOKUP($B3520,Interpolate!$B$3:$T$2004,MATCH("M7-I",Interpolate!$B$2:$T$2,0)))</f>
        <v>17.625</v>
      </c>
      <c r="K3520" s="6">
        <f ca="1">IF(NOT(ISNA(VLOOKUP($B3520,INDIRECT(VLOOKUP($B3520,'Exp Dates'!$E$4:$X$250,MATCH("M1",'Exp Dates'!$E$2:$X$2,0),1)&amp;"!$A$2:$k$600",1),K$1,0))),VLOOKUP($B3520,INDIRECT(VLOOKUP($B3520,'Exp Dates'!$E$4:$X$250,MATCH("M1",'Exp Dates'!$E$2:$X$2,0),1)&amp;"!$A$2:$k$600",1),K$1,0),0)</f>
        <v>71576</v>
      </c>
      <c r="L3520" s="6">
        <f ca="1">IF(NOT(ISNA(VLOOKUP($B3520,INDIRECT(VLOOKUP($B3520,'Exp Dates'!$E$4:$X$250,MATCH("M2",'Exp Dates'!$E$2:$X$2,0),1)&amp;"!$A$2:$k$600",1),L$1,0))),VLOOKUP($B3520,INDIRECT(VLOOKUP($B3520,'Exp Dates'!$E$4:$X$250,MATCH("M2",'Exp Dates'!$E$2:$X$2,0),1)&amp;"!$A$2:$k$600",1),L$1,0),0)</f>
        <v>82262</v>
      </c>
      <c r="M3520" s="6">
        <f ca="1">IF(NOT(ISNA(VLOOKUP($B3520,INDIRECT(VLOOKUP($B3520,'Exp Dates'!$E$4:$X$250,MATCH("M3",'Exp Dates'!$E$2:$X$2,0),1)&amp;"!$A$2:$k$600",1),M$1,0))),VLOOKUP($B3520,INDIRECT(VLOOKUP($B3520,'Exp Dates'!$E$4:$X$250,MATCH("M3",'Exp Dates'!$E$2:$X$2,0),1)&amp;"!$A$2:$k$600",1),M$1,0),0)</f>
        <v>23240</v>
      </c>
      <c r="N3520" s="6">
        <f ca="1">IF(NOT(ISNA(VLOOKUP($B3520,INDIRECT(VLOOKUP($B3520,'Exp Dates'!$E$4:$X$250,MATCH("M4",'Exp Dates'!$E$2:$X$2,0),1)&amp;"!$A$2:$k$600",1),N$1,0))),VLOOKUP($B3520,INDIRECT(VLOOKUP($B3520,'Exp Dates'!$E$4:$X$250,MATCH("M4",'Exp Dates'!$E$2:$X$2,0),1)&amp;"!$A$2:$k$600",1),N$1,0),0)</f>
        <v>8852</v>
      </c>
      <c r="O3520" s="6">
        <f ca="1">IF(NOT(ISNA(VLOOKUP($B3520,INDIRECT(VLOOKUP($B3520,'Exp Dates'!$E$4:$X$250,MATCH("M5",'Exp Dates'!$E$2:$X$2,0),1)&amp;"!$A$2:$k$600",1),O$1,0))),VLOOKUP($B3520,INDIRECT(VLOOKUP($B3520,'Exp Dates'!$E$4:$X$250,MATCH("M5",'Exp Dates'!$E$2:$X$2,0),1)&amp;"!$A$2:$k$600",1),O$1,0),0)</f>
        <v>3939</v>
      </c>
      <c r="P3520" s="6">
        <f ca="1">IF(NOT(ISNA(VLOOKUP($B3520,INDIRECT(VLOOKUP($B3520,'Exp Dates'!$E$4:$X$250,MATCH("M6",'Exp Dates'!$E$2:$X$2,0),1)&amp;"!$A$2:$k$600",1),P$1,0))),VLOOKUP($B3520,INDIRECT(VLOOKUP($B3520,'Exp Dates'!$E$4:$X$250,MATCH("M6",'Exp Dates'!$E$2:$X$2,0),1)&amp;"!$A$2:$k$600",1),P$1,0),0)</f>
        <v>2199</v>
      </c>
      <c r="Q3520" s="6">
        <f ca="1">IF(NOT(ISNA(VLOOKUP($B3520,INDIRECT(VLOOKUP($B3520,'Exp Dates'!$E$4:$X$250,MATCH("M7",'Exp Dates'!$E$2:$X$2,0),1)&amp;"!$A$2:$k$600",1),Q$1,0))),VLOOKUP($B3520,INDIRECT(VLOOKUP($B3520,'Exp Dates'!$E$4:$X$250,MATCH("M7",'Exp Dates'!$E$2:$X$2,0),1)&amp;"!$A$2:$k$600",1),Q$1,0),0)</f>
        <v>1940</v>
      </c>
      <c r="R3520" s="6">
        <f ca="1">IF((K3520+L3520)&gt;0,K3520+L3520,#REF!+#REF!)</f>
        <v>153838</v>
      </c>
      <c r="S3520" s="6">
        <f t="shared" ca="1" si="732"/>
        <v>291664</v>
      </c>
      <c r="T3520" s="6">
        <f t="shared" ca="1" si="733"/>
        <v>4029345.125</v>
      </c>
      <c r="U3520" s="6">
        <f t="shared" ca="1" si="734"/>
        <v>110187</v>
      </c>
      <c r="V3520" s="6">
        <f t="shared" ca="1" si="735"/>
        <v>1895440.0250000001</v>
      </c>
      <c r="W3520" s="11">
        <f t="shared" ca="1" si="736"/>
        <v>2.1258098762581525</v>
      </c>
      <c r="X3520">
        <f ca="1">Master!AD3520</f>
        <v>9.2857142857142652E-3</v>
      </c>
      <c r="Y3520" s="6">
        <f t="shared" ca="1" si="737"/>
        <v>194008</v>
      </c>
      <c r="Z3520" s="6">
        <f t="shared" ca="1" si="738"/>
        <v>110187</v>
      </c>
      <c r="AA3520" s="6">
        <f t="shared" ca="1" si="739"/>
        <v>401851</v>
      </c>
      <c r="AB3520" s="11">
        <f>VLOOKUP(B3520,Master!B$3:N$10000,9,0)</f>
        <v>15.8</v>
      </c>
      <c r="AC3520" s="11">
        <f t="shared" ca="1" si="740"/>
        <v>0.47499999999999787</v>
      </c>
      <c r="AE3520" s="11">
        <f t="shared" ca="1" si="741"/>
        <v>-15.325000000000003</v>
      </c>
      <c r="AG3520" s="6">
        <f ca="1">IF(NOT(ISNA(VLOOKUP($B3520,INDIRECT(VLOOKUP($B3520,'Exp Dates'!$E$4:$X$300,MATCH("M1",'Exp Dates'!$E$2:$X$2,0),1)&amp;"!$A$2:$k$600",1),AG$1,0))),VLOOKUP($B3520,INDIRECT(VLOOKUP($B3520,'Exp Dates'!$E$4:$X$300,MATCH("M1",'Exp Dates'!$E$2:$X$2,0),1)&amp;"!$A$2:$k$600",1),AG$1,0),0)</f>
        <v>77243</v>
      </c>
      <c r="AH3520" s="6">
        <f ca="1">IF(NOT(ISNA(VLOOKUP($B3520,INDIRECT(VLOOKUP($B3520,'Exp Dates'!$E$4:$X$300,MATCH("M2",'Exp Dates'!$E$2:$X$2,0),1)&amp;"!$A$2:$k$600",1),AH$1,0))),VLOOKUP($B3520,INDIRECT(VLOOKUP($B3520,'Exp Dates'!$E$4:$X$300,MATCH("M2",'Exp Dates'!$E$2:$X$2,0),1)&amp;"!$A$2:$k$600",1),AH$1,0),0)</f>
        <v>168268</v>
      </c>
      <c r="AI3520" s="6">
        <f ca="1">IF(NOT(ISNA(VLOOKUP($B3520,INDIRECT(VLOOKUP($B3520,'Exp Dates'!$E$4:$X$300,MATCH("M3",'Exp Dates'!$E$2:$X$2,0),1)&amp;"!$A$2:$k$600",1),AI$1,0))),VLOOKUP($B3520,INDIRECT(VLOOKUP($B3520,'Exp Dates'!$E$4:$X$300,MATCH("M3",'Exp Dates'!$E$2:$X$2,0),1)&amp;"!$A$2:$k$600",1),AI$1,0),0)</f>
        <v>46153</v>
      </c>
      <c r="AJ3520" s="6">
        <f ca="1">IF(NOT(ISNA(VLOOKUP($B3520,INDIRECT(VLOOKUP($B3520,'Exp Dates'!$E$4:$X$300,MATCH("M4",'Exp Dates'!$E$2:$X$2,0),1)&amp;"!$A$2:$k$600",1),AJ$1,0))),VLOOKUP($B3520,INDIRECT(VLOOKUP($B3520,'Exp Dates'!$E$4:$X$300,MATCH("M4",'Exp Dates'!$E$2:$X$2,0),1)&amp;"!$A$2:$k$600",1),AJ$1,0),0)</f>
        <v>42290</v>
      </c>
      <c r="AK3520" s="6">
        <f ca="1">IF(NOT(ISNA(VLOOKUP($B3520,INDIRECT(VLOOKUP($B3520,'Exp Dates'!$E$4:$X$300,MATCH("M5",'Exp Dates'!$E$2:$X$2,0),1)&amp;"!$A$2:$k$600",1),AK$1,0))),VLOOKUP($B3520,INDIRECT(VLOOKUP($B3520,'Exp Dates'!$E$4:$X$300,MATCH("M5",'Exp Dates'!$E$2:$X$2,0),1)&amp;"!$A$2:$k$600",1),AK$1,0),0)</f>
        <v>30079</v>
      </c>
      <c r="AL3520" s="6">
        <f ca="1">IF(NOT(ISNA(VLOOKUP($B3520,INDIRECT(VLOOKUP($B3520,'Exp Dates'!$E$4:$X$300,MATCH("M6",'Exp Dates'!$E$2:$X$2,0),1)&amp;"!$A$2:$k$600",1),AL$1,0))),VLOOKUP($B3520,INDIRECT(VLOOKUP($B3520,'Exp Dates'!$E$4:$X$300,MATCH("M6",'Exp Dates'!$E$2:$X$2,0),1)&amp;"!$A$2:$k$600",1),AL$1,0),0)</f>
        <v>24542</v>
      </c>
      <c r="AM3520" s="6">
        <f ca="1">IF(NOT(ISNA(VLOOKUP($B3520,INDIRECT(VLOOKUP($B3520,'Exp Dates'!$E$4:$X$300,MATCH("M7",'Exp Dates'!$E$2:$X$2,0),1)&amp;"!$A$2:$k$600",1),AM$1,0))),VLOOKUP($B3520,INDIRECT(VLOOKUP($B3520,'Exp Dates'!$E$4:$X$300,MATCH("M7",'Exp Dates'!$E$2:$X$2,0),1)&amp;"!$A$2:$k$600",1),AM$1,0),0)</f>
        <v>13276</v>
      </c>
      <c r="AN3520" s="74">
        <f t="shared" ca="1" si="730"/>
        <v>3201668000.0000005</v>
      </c>
      <c r="AO3520">
        <f ca="1">IF(NOT(ISNA(VLOOKUP($B3520,INDIRECT(VLOOKUP($B3520,'Exp Dates'!$E$4:$X$300,MATCH("M1",'Exp Dates'!$E$2:$X$2,0),1)&amp;"!$A$2:$k$600",1),AO$1,0))),VLOOKUP($B3520,INDIRECT(VLOOKUP($B3520,'Exp Dates'!$E$4:$X$300,MATCH("M1",'Exp Dates'!$E$2:$X$2,0),1)&amp;"!$A$2:$k$600",1),AO$1,0),0)</f>
        <v>0</v>
      </c>
      <c r="AP3520">
        <f ca="1">IF(NOT(ISNA(VLOOKUP($B3520,INDIRECT(VLOOKUP($B3520,'Exp Dates'!$E$4:$X$300,MATCH("M2",'Exp Dates'!$E$2:$X$2,0),1)&amp;"!$A$2:$k$600",1),AP$1,0))),VLOOKUP($B3520,INDIRECT(VLOOKUP($B3520,'Exp Dates'!$E$4:$X$300,MATCH("M2",'Exp Dates'!$E$2:$X$2,0),1)&amp;"!$A$2:$k$600",1),AP$1,0),0)</f>
        <v>0</v>
      </c>
      <c r="AQ3520">
        <f t="shared" ca="1" si="731"/>
        <v>0</v>
      </c>
      <c r="AR3520">
        <f>VLOOKUP(B3520,Master!B$2:L$5000,11,0)</f>
        <v>0.89064261555806101</v>
      </c>
    </row>
    <row r="3521" spans="2:44" x14ac:dyDescent="0.25">
      <c r="B3521" s="52">
        <f>Master!B3521</f>
        <v>43178</v>
      </c>
      <c r="C3521" s="11">
        <v>1</v>
      </c>
      <c r="D3521" s="11">
        <f ca="1">IF(NOT(ISNA(VLOOKUP($B3521,INDIRECT(VLOOKUP($B3521,'Exp Dates'!$E$4:$X$250,MATCH("M1",'Exp Dates'!$E$2:$X$2,0),1)&amp;"!$A$2:$H$600",1),D$1,0))),VLOOKUP($B3521,INDIRECT(VLOOKUP($B3521,'Exp Dates'!$E$4:$X$250,MATCH("M1",'Exp Dates'!$E$2:$X$2,0),1)&amp;"!$A$2:$H$600",1),D$1,0)*$C3521,VLOOKUP($B3521,Interpolate!$B$3:$T$2004,MATCH("M1-I",Interpolate!$B$2:$T$2,0)))</f>
        <v>18.175000000000001</v>
      </c>
      <c r="E3521" s="11">
        <f ca="1">IF(NOT(ISNA(VLOOKUP($B3521,INDIRECT(VLOOKUP($B3521,'Exp Dates'!$E$4:$X$250,MATCH("M2",'Exp Dates'!$E$2:$X$2,0),1)&amp;"!$A$2:$H$600",1),E$1,0))),VLOOKUP($B3521,INDIRECT(VLOOKUP($B3521,'Exp Dates'!$E$4:$X$250,MATCH("M2",'Exp Dates'!$E$2:$X$2,0),1)&amp;"!$A$2:$H$600",1),E$1,0)*$C3521,VLOOKUP($B3521,Interpolate!$B$3:$T$2004,MATCH("M2-I",Interpolate!$B$2:$T$2,0)))</f>
        <v>17.475000000000001</v>
      </c>
      <c r="F3521" s="11">
        <f ca="1">IF(NOT(ISNA(VLOOKUP($B3521,INDIRECT(VLOOKUP($B3521,'Exp Dates'!$E$4:$X$250,MATCH("M3",'Exp Dates'!$E$2:$X$2,0),1)&amp;"!$A$2:$H$600",1),F$1,0))),VLOOKUP($B3521,INDIRECT(VLOOKUP($B3521,'Exp Dates'!$E$4:$X$250,MATCH("M3",'Exp Dates'!$E$2:$X$2,0),1)&amp;"!$A$2:$H$600",1),F$1,0)*$C3521,VLOOKUP($B3521,Interpolate!$B$3:$T$2004,MATCH("M3-I",Interpolate!$B$2:$T$2,0)))</f>
        <v>17.475000000000001</v>
      </c>
      <c r="G3521" s="11">
        <f ca="1">IF(NOT(ISNA(VLOOKUP($B3521,INDIRECT(VLOOKUP($B3521,'Exp Dates'!$E$4:$X$250,MATCH("M4",'Exp Dates'!$E$2:$X$2,0),1)&amp;"!$A$2:$H$600",1),G$1,0))),VLOOKUP($B3521,INDIRECT(VLOOKUP($B3521,'Exp Dates'!$E$4:$X$250,MATCH("M4",'Exp Dates'!$E$2:$X$2,0),1)&amp;"!$A$2:$H$600",1),G$1,0)*$C3521,VLOOKUP($B3521,Interpolate!$B$3:$T$2004,MATCH("M4-I",Interpolate!$B$2:$T$2,0)))</f>
        <v>17.375</v>
      </c>
      <c r="H3521" s="11">
        <f ca="1">IF(NOT(ISNA(VLOOKUP($B3521,INDIRECT(VLOOKUP($B3521,'Exp Dates'!$E$4:$X$250,MATCH("M5",'Exp Dates'!$E$2:$X$2,0),1)&amp;"!$A$2:$H$600",1),H$1,0))),VLOOKUP($B3521,INDIRECT(VLOOKUP($B3521,'Exp Dates'!$E$4:$X$250,MATCH("M5",'Exp Dates'!$E$2:$X$2,0),1)&amp;"!$A$2:$H$600",1),H$1,0)*$C3521,VLOOKUP($B3521,Interpolate!$B$3:$T$2004,MATCH("M5-I",Interpolate!$B$2:$T$2,0)))</f>
        <v>17.574999999999999</v>
      </c>
      <c r="I3521" s="11">
        <f ca="1">IF(NOT(ISNA(VLOOKUP($B3521,INDIRECT(VLOOKUP($B3521,'Exp Dates'!$E$4:$X$250,MATCH("M6",'Exp Dates'!$E$2:$X$2,0),1)&amp;"!$A$2:$H$600",1),I$1,0))),VLOOKUP($B3521,INDIRECT(VLOOKUP($B3521,'Exp Dates'!$E$4:$X$250,MATCH("M6",'Exp Dates'!$E$2:$X$2,0),1)&amp;"!$A$2:$H$600",1),I$1,0)*$C3521,VLOOKUP($B3521,Interpolate!$B$3:$T$2004,MATCH("M6-I",Interpolate!$B$2:$T$2,0)))</f>
        <v>17.524999999999999</v>
      </c>
      <c r="J3521" s="11">
        <f ca="1">IF(NOT(ISNA(VLOOKUP($B3521,INDIRECT(VLOOKUP($B3521,'Exp Dates'!$E$4:$X$250,MATCH("M7",'Exp Dates'!$E$2:$X$2,0),1)&amp;"!$A$2:$H$600",1),J$1,0))),VLOOKUP($B3521,INDIRECT(VLOOKUP($B3521,'Exp Dates'!$E$4:$X$250,MATCH("M7",'Exp Dates'!$E$2:$X$2,0),1)&amp;"!$A$2:$H$600",1),J$1,0)*$C3521,VLOOKUP($B3521,Interpolate!$B$3:$T$2004,MATCH("M7-I",Interpolate!$B$2:$T$2,0)))</f>
        <v>17.824999999999999</v>
      </c>
      <c r="K3521" s="6">
        <f ca="1">IF(NOT(ISNA(VLOOKUP($B3521,INDIRECT(VLOOKUP($B3521,'Exp Dates'!$E$4:$X$250,MATCH("M1",'Exp Dates'!$E$2:$X$2,0),1)&amp;"!$A$2:$k$600",1),K$1,0))),VLOOKUP($B3521,INDIRECT(VLOOKUP($B3521,'Exp Dates'!$E$4:$X$250,MATCH("M1",'Exp Dates'!$E$2:$X$2,0),1)&amp;"!$A$2:$k$600",1),K$1,0),0)</f>
        <v>148754</v>
      </c>
      <c r="L3521" s="6">
        <f ca="1">IF(NOT(ISNA(VLOOKUP($B3521,INDIRECT(VLOOKUP($B3521,'Exp Dates'!$E$4:$X$250,MATCH("M2",'Exp Dates'!$E$2:$X$2,0),1)&amp;"!$A$2:$k$600",1),L$1,0))),VLOOKUP($B3521,INDIRECT(VLOOKUP($B3521,'Exp Dates'!$E$4:$X$250,MATCH("M2",'Exp Dates'!$E$2:$X$2,0),1)&amp;"!$A$2:$k$600",1),L$1,0),0)</f>
        <v>171338</v>
      </c>
      <c r="M3521" s="6">
        <f ca="1">IF(NOT(ISNA(VLOOKUP($B3521,INDIRECT(VLOOKUP($B3521,'Exp Dates'!$E$4:$X$250,MATCH("M3",'Exp Dates'!$E$2:$X$2,0),1)&amp;"!$A$2:$k$600",1),M$1,0))),VLOOKUP($B3521,INDIRECT(VLOOKUP($B3521,'Exp Dates'!$E$4:$X$250,MATCH("M3",'Exp Dates'!$E$2:$X$2,0),1)&amp;"!$A$2:$k$600",1),M$1,0),0)</f>
        <v>40254</v>
      </c>
      <c r="N3521" s="6">
        <f ca="1">IF(NOT(ISNA(VLOOKUP($B3521,INDIRECT(VLOOKUP($B3521,'Exp Dates'!$E$4:$X$250,MATCH("M4",'Exp Dates'!$E$2:$X$2,0),1)&amp;"!$A$2:$k$600",1),N$1,0))),VLOOKUP($B3521,INDIRECT(VLOOKUP($B3521,'Exp Dates'!$E$4:$X$250,MATCH("M4",'Exp Dates'!$E$2:$X$2,0),1)&amp;"!$A$2:$k$600",1),N$1,0),0)</f>
        <v>17387</v>
      </c>
      <c r="O3521" s="6">
        <f ca="1">IF(NOT(ISNA(VLOOKUP($B3521,INDIRECT(VLOOKUP($B3521,'Exp Dates'!$E$4:$X$250,MATCH("M5",'Exp Dates'!$E$2:$X$2,0),1)&amp;"!$A$2:$k$600",1),O$1,0))),VLOOKUP($B3521,INDIRECT(VLOOKUP($B3521,'Exp Dates'!$E$4:$X$250,MATCH("M5",'Exp Dates'!$E$2:$X$2,0),1)&amp;"!$A$2:$k$600",1),O$1,0),0)</f>
        <v>7683</v>
      </c>
      <c r="P3521" s="6">
        <f ca="1">IF(NOT(ISNA(VLOOKUP($B3521,INDIRECT(VLOOKUP($B3521,'Exp Dates'!$E$4:$X$250,MATCH("M6",'Exp Dates'!$E$2:$X$2,0),1)&amp;"!$A$2:$k$600",1),P$1,0))),VLOOKUP($B3521,INDIRECT(VLOOKUP($B3521,'Exp Dates'!$E$4:$X$250,MATCH("M6",'Exp Dates'!$E$2:$X$2,0),1)&amp;"!$A$2:$k$600",1),P$1,0),0)</f>
        <v>4810</v>
      </c>
      <c r="Q3521" s="6">
        <f ca="1">IF(NOT(ISNA(VLOOKUP($B3521,INDIRECT(VLOOKUP($B3521,'Exp Dates'!$E$4:$X$250,MATCH("M7",'Exp Dates'!$E$2:$X$2,0),1)&amp;"!$A$2:$k$600",1),Q$1,0))),VLOOKUP($B3521,INDIRECT(VLOOKUP($B3521,'Exp Dates'!$E$4:$X$250,MATCH("M7",'Exp Dates'!$E$2:$X$2,0),1)&amp;"!$A$2:$k$600",1),Q$1,0),0)</f>
        <v>3393</v>
      </c>
      <c r="R3521" s="6">
        <f ca="1">IF((K3521+L3521)&gt;0,K3521+L3521,#REF!+#REF!)</f>
        <v>320092</v>
      </c>
      <c r="S3521" s="6">
        <f t="shared" ca="1" si="732"/>
        <v>298781</v>
      </c>
      <c r="T3521" s="6">
        <f t="shared" ca="1" si="733"/>
        <v>4407366.0750000002</v>
      </c>
      <c r="U3521" s="6">
        <f t="shared" ca="1" si="734"/>
        <v>110039</v>
      </c>
      <c r="V3521" s="6">
        <f t="shared" ca="1" si="735"/>
        <v>1927824.2749999999</v>
      </c>
      <c r="W3521" s="11">
        <f t="shared" ca="1" si="736"/>
        <v>2.2861866261124866</v>
      </c>
      <c r="X3521">
        <f ca="1">Master!AD3521</f>
        <v>6.1904761904761768E-3</v>
      </c>
      <c r="Y3521" s="6">
        <f t="shared" ca="1" si="737"/>
        <v>393619</v>
      </c>
      <c r="Z3521" s="6">
        <f t="shared" ca="1" si="738"/>
        <v>110039</v>
      </c>
      <c r="AA3521" s="6">
        <f t="shared" ca="1" si="739"/>
        <v>408820</v>
      </c>
      <c r="AB3521" s="11">
        <f>VLOOKUP(B3521,Master!B$3:N$10000,9,0)</f>
        <v>19.02</v>
      </c>
      <c r="AC3521" s="11">
        <f t="shared" ca="1" si="740"/>
        <v>0</v>
      </c>
      <c r="AE3521" s="11">
        <f t="shared" ca="1" si="741"/>
        <v>-19.02</v>
      </c>
      <c r="AG3521" s="6">
        <f ca="1">IF(NOT(ISNA(VLOOKUP($B3521,INDIRECT(VLOOKUP($B3521,'Exp Dates'!$E$4:$X$300,MATCH("M1",'Exp Dates'!$E$2:$X$2,0),1)&amp;"!$A$2:$k$600",1),AG$1,0))),VLOOKUP($B3521,INDIRECT(VLOOKUP($B3521,'Exp Dates'!$E$4:$X$300,MATCH("M1",'Exp Dates'!$E$2:$X$2,0),1)&amp;"!$A$2:$k$600",1),AG$1,0),0)</f>
        <v>67623</v>
      </c>
      <c r="AH3521" s="6">
        <f ca="1">IF(NOT(ISNA(VLOOKUP($B3521,INDIRECT(VLOOKUP($B3521,'Exp Dates'!$E$4:$X$300,MATCH("M2",'Exp Dates'!$E$2:$X$2,0),1)&amp;"!$A$2:$k$600",1),AH$1,0))),VLOOKUP($B3521,INDIRECT(VLOOKUP($B3521,'Exp Dates'!$E$4:$X$300,MATCH("M2",'Exp Dates'!$E$2:$X$2,0),1)&amp;"!$A$2:$k$600",1),AH$1,0),0)</f>
        <v>181878</v>
      </c>
      <c r="AI3521" s="6">
        <f ca="1">IF(NOT(ISNA(VLOOKUP($B3521,INDIRECT(VLOOKUP($B3521,'Exp Dates'!$E$4:$X$300,MATCH("M3",'Exp Dates'!$E$2:$X$2,0),1)&amp;"!$A$2:$k$600",1),AI$1,0))),VLOOKUP($B3521,INDIRECT(VLOOKUP($B3521,'Exp Dates'!$E$4:$X$300,MATCH("M3",'Exp Dates'!$E$2:$X$2,0),1)&amp;"!$A$2:$k$600",1),AI$1,0),0)</f>
        <v>49280</v>
      </c>
      <c r="AJ3521" s="6">
        <f ca="1">IF(NOT(ISNA(VLOOKUP($B3521,INDIRECT(VLOOKUP($B3521,'Exp Dates'!$E$4:$X$300,MATCH("M4",'Exp Dates'!$E$2:$X$2,0),1)&amp;"!$A$2:$k$600",1),AJ$1,0))),VLOOKUP($B3521,INDIRECT(VLOOKUP($B3521,'Exp Dates'!$E$4:$X$300,MATCH("M4",'Exp Dates'!$E$2:$X$2,0),1)&amp;"!$A$2:$k$600",1),AJ$1,0),0)</f>
        <v>41595</v>
      </c>
      <c r="AK3521" s="6">
        <f ca="1">IF(NOT(ISNA(VLOOKUP($B3521,INDIRECT(VLOOKUP($B3521,'Exp Dates'!$E$4:$X$300,MATCH("M5",'Exp Dates'!$E$2:$X$2,0),1)&amp;"!$A$2:$k$600",1),AK$1,0))),VLOOKUP($B3521,INDIRECT(VLOOKUP($B3521,'Exp Dates'!$E$4:$X$300,MATCH("M5",'Exp Dates'!$E$2:$X$2,0),1)&amp;"!$A$2:$k$600",1),AK$1,0),0)</f>
        <v>30275</v>
      </c>
      <c r="AL3521" s="6">
        <f ca="1">IF(NOT(ISNA(VLOOKUP($B3521,INDIRECT(VLOOKUP($B3521,'Exp Dates'!$E$4:$X$300,MATCH("M6",'Exp Dates'!$E$2:$X$2,0),1)&amp;"!$A$2:$k$600",1),AL$1,0))),VLOOKUP($B3521,INDIRECT(VLOOKUP($B3521,'Exp Dates'!$E$4:$X$300,MATCH("M6",'Exp Dates'!$E$2:$X$2,0),1)&amp;"!$A$2:$k$600",1),AL$1,0),0)</f>
        <v>24448</v>
      </c>
      <c r="AM3521" s="6">
        <f ca="1">IF(NOT(ISNA(VLOOKUP($B3521,INDIRECT(VLOOKUP($B3521,'Exp Dates'!$E$4:$X$300,MATCH("M7",'Exp Dates'!$E$2:$X$2,0),1)&amp;"!$A$2:$k$600",1),AM$1,0))),VLOOKUP($B3521,INDIRECT(VLOOKUP($B3521,'Exp Dates'!$E$4:$X$300,MATCH("M7",'Exp Dates'!$E$2:$X$2,0),1)&amp;"!$A$2:$k$600",1),AM$1,0),0)</f>
        <v>13721</v>
      </c>
      <c r="AN3521" s="74">
        <f t="shared" ca="1" si="730"/>
        <v>6983077475</v>
      </c>
      <c r="AO3521">
        <f ca="1">IF(NOT(ISNA(VLOOKUP($B3521,INDIRECT(VLOOKUP($B3521,'Exp Dates'!$E$4:$X$300,MATCH("M1",'Exp Dates'!$E$2:$X$2,0),1)&amp;"!$A$2:$k$600",1),AO$1,0))),VLOOKUP($B3521,INDIRECT(VLOOKUP($B3521,'Exp Dates'!$E$4:$X$300,MATCH("M1",'Exp Dates'!$E$2:$X$2,0),1)&amp;"!$A$2:$k$600",1),AO$1,0),0)</f>
        <v>0</v>
      </c>
      <c r="AP3521">
        <f ca="1">IF(NOT(ISNA(VLOOKUP($B3521,INDIRECT(VLOOKUP($B3521,'Exp Dates'!$E$4:$X$300,MATCH("M2",'Exp Dates'!$E$2:$X$2,0),1)&amp;"!$A$2:$k$600",1),AP$1,0))),VLOOKUP($B3521,INDIRECT(VLOOKUP($B3521,'Exp Dates'!$E$4:$X$300,MATCH("M2",'Exp Dates'!$E$2:$X$2,0),1)&amp;"!$A$2:$k$600",1),AP$1,0),0)</f>
        <v>0</v>
      </c>
      <c r="AQ3521">
        <f t="shared" ca="1" si="731"/>
        <v>0</v>
      </c>
      <c r="AR3521">
        <f>VLOOKUP(B3521,Master!B$2:L$5000,11,0)</f>
        <v>0.98142414860681115</v>
      </c>
    </row>
    <row r="3522" spans="2:44" x14ac:dyDescent="0.25">
      <c r="B3522" s="52">
        <f>Master!B3522</f>
        <v>43179</v>
      </c>
      <c r="C3522" s="11">
        <v>1</v>
      </c>
      <c r="D3522" s="11">
        <f ca="1">IF(NOT(ISNA(VLOOKUP($B3522,INDIRECT(VLOOKUP($B3522,'Exp Dates'!$E$4:$X$250,MATCH("M1",'Exp Dates'!$E$2:$X$2,0),1)&amp;"!$A$2:$H$600",1),D$1,0))),VLOOKUP($B3522,INDIRECT(VLOOKUP($B3522,'Exp Dates'!$E$4:$X$250,MATCH("M1",'Exp Dates'!$E$2:$X$2,0),1)&amp;"!$A$2:$H$600",1),D$1,0)*$C3522,VLOOKUP($B3522,Interpolate!$B$3:$T$2004,MATCH("M1-I",Interpolate!$B$2:$T$2,0)))</f>
        <v>18.375</v>
      </c>
      <c r="E3522" s="11">
        <f ca="1">IF(NOT(ISNA(VLOOKUP($B3522,INDIRECT(VLOOKUP($B3522,'Exp Dates'!$E$4:$X$250,MATCH("M2",'Exp Dates'!$E$2:$X$2,0),1)&amp;"!$A$2:$H$600",1),E$1,0))),VLOOKUP($B3522,INDIRECT(VLOOKUP($B3522,'Exp Dates'!$E$4:$X$250,MATCH("M2",'Exp Dates'!$E$2:$X$2,0),1)&amp;"!$A$2:$H$600",1),E$1,0)*$C3522,VLOOKUP($B3522,Interpolate!$B$3:$T$2004,MATCH("M2-I",Interpolate!$B$2:$T$2,0)))</f>
        <v>17.375</v>
      </c>
      <c r="F3522" s="11">
        <f ca="1">IF(NOT(ISNA(VLOOKUP($B3522,INDIRECT(VLOOKUP($B3522,'Exp Dates'!$E$4:$X$250,MATCH("M3",'Exp Dates'!$E$2:$X$2,0),1)&amp;"!$A$2:$H$600",1),F$1,0))),VLOOKUP($B3522,INDIRECT(VLOOKUP($B3522,'Exp Dates'!$E$4:$X$250,MATCH("M3",'Exp Dates'!$E$2:$X$2,0),1)&amp;"!$A$2:$H$600",1),F$1,0)*$C3522,VLOOKUP($B3522,Interpolate!$B$3:$T$2004,MATCH("M3-I",Interpolate!$B$2:$T$2,0)))</f>
        <v>17.475000000000001</v>
      </c>
      <c r="G3522" s="11">
        <f ca="1">IF(NOT(ISNA(VLOOKUP($B3522,INDIRECT(VLOOKUP($B3522,'Exp Dates'!$E$4:$X$250,MATCH("M4",'Exp Dates'!$E$2:$X$2,0),1)&amp;"!$A$2:$H$600",1),G$1,0))),VLOOKUP($B3522,INDIRECT(VLOOKUP($B3522,'Exp Dates'!$E$4:$X$250,MATCH("M4",'Exp Dates'!$E$2:$X$2,0),1)&amp;"!$A$2:$H$600",1),G$1,0)*$C3522,VLOOKUP($B3522,Interpolate!$B$3:$T$2004,MATCH("M4-I",Interpolate!$B$2:$T$2,0)))</f>
        <v>17.475000000000001</v>
      </c>
      <c r="H3522" s="11">
        <f ca="1">IF(NOT(ISNA(VLOOKUP($B3522,INDIRECT(VLOOKUP($B3522,'Exp Dates'!$E$4:$X$250,MATCH("M5",'Exp Dates'!$E$2:$X$2,0),1)&amp;"!$A$2:$H$600",1),H$1,0))),VLOOKUP($B3522,INDIRECT(VLOOKUP($B3522,'Exp Dates'!$E$4:$X$250,MATCH("M5",'Exp Dates'!$E$2:$X$2,0),1)&amp;"!$A$2:$H$600",1),H$1,0)*$C3522,VLOOKUP($B3522,Interpolate!$B$3:$T$2004,MATCH("M5-I",Interpolate!$B$2:$T$2,0)))</f>
        <v>17.725000000000001</v>
      </c>
      <c r="I3522" s="11">
        <f ca="1">IF(NOT(ISNA(VLOOKUP($B3522,INDIRECT(VLOOKUP($B3522,'Exp Dates'!$E$4:$X$250,MATCH("M6",'Exp Dates'!$E$2:$X$2,0),1)&amp;"!$A$2:$H$600",1),I$1,0))),VLOOKUP($B3522,INDIRECT(VLOOKUP($B3522,'Exp Dates'!$E$4:$X$250,MATCH("M6",'Exp Dates'!$E$2:$X$2,0),1)&amp;"!$A$2:$H$600",1),I$1,0)*$C3522,VLOOKUP($B3522,Interpolate!$B$3:$T$2004,MATCH("M6-I",Interpolate!$B$2:$T$2,0)))</f>
        <v>17.675000000000001</v>
      </c>
      <c r="J3522" s="11">
        <f ca="1">IF(NOT(ISNA(VLOOKUP($B3522,INDIRECT(VLOOKUP($B3522,'Exp Dates'!$E$4:$X$250,MATCH("M7",'Exp Dates'!$E$2:$X$2,0),1)&amp;"!$A$2:$H$600",1),J$1,0))),VLOOKUP($B3522,INDIRECT(VLOOKUP($B3522,'Exp Dates'!$E$4:$X$250,MATCH("M7",'Exp Dates'!$E$2:$X$2,0),1)&amp;"!$A$2:$H$600",1),J$1,0)*$C3522,VLOOKUP($B3522,Interpolate!$B$3:$T$2004,MATCH("M7-I",Interpolate!$B$2:$T$2,0)))</f>
        <v>17.975000000000001</v>
      </c>
      <c r="K3522" s="6">
        <f ca="1">IF(NOT(ISNA(VLOOKUP($B3522,INDIRECT(VLOOKUP($B3522,'Exp Dates'!$E$4:$X$250,MATCH("M1",'Exp Dates'!$E$2:$X$2,0),1)&amp;"!$A$2:$k$600",1),K$1,0))),VLOOKUP($B3522,INDIRECT(VLOOKUP($B3522,'Exp Dates'!$E$4:$X$250,MATCH("M1",'Exp Dates'!$E$2:$X$2,0),1)&amp;"!$A$2:$k$600",1),K$1,0),0)</f>
        <v>79904</v>
      </c>
      <c r="L3522" s="6">
        <f ca="1">IF(NOT(ISNA(VLOOKUP($B3522,INDIRECT(VLOOKUP($B3522,'Exp Dates'!$E$4:$X$250,MATCH("M2",'Exp Dates'!$E$2:$X$2,0),1)&amp;"!$A$2:$k$600",1),L$1,0))),VLOOKUP($B3522,INDIRECT(VLOOKUP($B3522,'Exp Dates'!$E$4:$X$250,MATCH("M2",'Exp Dates'!$E$2:$X$2,0),1)&amp;"!$A$2:$k$600",1),L$1,0),0)</f>
        <v>95478</v>
      </c>
      <c r="M3522" s="6">
        <f ca="1">IF(NOT(ISNA(VLOOKUP($B3522,INDIRECT(VLOOKUP($B3522,'Exp Dates'!$E$4:$X$250,MATCH("M3",'Exp Dates'!$E$2:$X$2,0),1)&amp;"!$A$2:$k$600",1),M$1,0))),VLOOKUP($B3522,INDIRECT(VLOOKUP($B3522,'Exp Dates'!$E$4:$X$250,MATCH("M3",'Exp Dates'!$E$2:$X$2,0),1)&amp;"!$A$2:$k$600",1),M$1,0),0)</f>
        <v>31965</v>
      </c>
      <c r="N3522" s="6">
        <f ca="1">IF(NOT(ISNA(VLOOKUP($B3522,INDIRECT(VLOOKUP($B3522,'Exp Dates'!$E$4:$X$250,MATCH("M4",'Exp Dates'!$E$2:$X$2,0),1)&amp;"!$A$2:$k$600",1),N$1,0))),VLOOKUP($B3522,INDIRECT(VLOOKUP($B3522,'Exp Dates'!$E$4:$X$250,MATCH("M4",'Exp Dates'!$E$2:$X$2,0),1)&amp;"!$A$2:$k$600",1),N$1,0),0)</f>
        <v>12401</v>
      </c>
      <c r="O3522" s="6">
        <f ca="1">IF(NOT(ISNA(VLOOKUP($B3522,INDIRECT(VLOOKUP($B3522,'Exp Dates'!$E$4:$X$250,MATCH("M5",'Exp Dates'!$E$2:$X$2,0),1)&amp;"!$A$2:$k$600",1),O$1,0))),VLOOKUP($B3522,INDIRECT(VLOOKUP($B3522,'Exp Dates'!$E$4:$X$250,MATCH("M5",'Exp Dates'!$E$2:$X$2,0),1)&amp;"!$A$2:$k$600",1),O$1,0),0)</f>
        <v>5739</v>
      </c>
      <c r="P3522" s="6">
        <f ca="1">IF(NOT(ISNA(VLOOKUP($B3522,INDIRECT(VLOOKUP($B3522,'Exp Dates'!$E$4:$X$250,MATCH("M6",'Exp Dates'!$E$2:$X$2,0),1)&amp;"!$A$2:$k$600",1),P$1,0))),VLOOKUP($B3522,INDIRECT(VLOOKUP($B3522,'Exp Dates'!$E$4:$X$250,MATCH("M6",'Exp Dates'!$E$2:$X$2,0),1)&amp;"!$A$2:$k$600",1),P$1,0),0)</f>
        <v>3514</v>
      </c>
      <c r="Q3522" s="6">
        <f ca="1">IF(NOT(ISNA(VLOOKUP($B3522,INDIRECT(VLOOKUP($B3522,'Exp Dates'!$E$4:$X$250,MATCH("M7",'Exp Dates'!$E$2:$X$2,0),1)&amp;"!$A$2:$k$600",1),Q$1,0))),VLOOKUP($B3522,INDIRECT(VLOOKUP($B3522,'Exp Dates'!$E$4:$X$250,MATCH("M7",'Exp Dates'!$E$2:$X$2,0),1)&amp;"!$A$2:$k$600",1),Q$1,0),0)</f>
        <v>2432</v>
      </c>
      <c r="R3522" s="6">
        <f ca="1">IF((K3522+L3522)&gt;0,K3522+L3522,#REF!+#REF!)</f>
        <v>175382</v>
      </c>
      <c r="S3522" s="6">
        <f t="shared" ca="1" si="732"/>
        <v>296175</v>
      </c>
      <c r="T3522" s="6">
        <f t="shared" ca="1" si="733"/>
        <v>4270124.125</v>
      </c>
      <c r="U3522" s="6">
        <f t="shared" ca="1" si="734"/>
        <v>113853</v>
      </c>
      <c r="V3522" s="6">
        <f t="shared" ca="1" si="735"/>
        <v>2009392.1250000002</v>
      </c>
      <c r="W3522" s="11">
        <f t="shared" ca="1" si="736"/>
        <v>2.1250825420648045</v>
      </c>
      <c r="X3522">
        <f ca="1">Master!AD3522</f>
        <v>6.9047619047619014E-3</v>
      </c>
      <c r="Y3522" s="6">
        <f t="shared" ca="1" si="737"/>
        <v>231433</v>
      </c>
      <c r="Z3522" s="6">
        <f t="shared" ca="1" si="738"/>
        <v>113853</v>
      </c>
      <c r="AA3522" s="6">
        <f t="shared" ca="1" si="739"/>
        <v>410028</v>
      </c>
      <c r="AB3522" s="11">
        <f>VLOOKUP(B3522,Master!B$3:N$10000,9,0)</f>
        <v>18.2</v>
      </c>
      <c r="AC3522" s="11">
        <f t="shared" ca="1" si="740"/>
        <v>0.17500000000000071</v>
      </c>
      <c r="AE3522" s="11">
        <f t="shared" ca="1" si="741"/>
        <v>-18.024999999999999</v>
      </c>
      <c r="AG3522" s="6">
        <f ca="1">IF(NOT(ISNA(VLOOKUP($B3522,INDIRECT(VLOOKUP($B3522,'Exp Dates'!$E$4:$X$300,MATCH("M1",'Exp Dates'!$E$2:$X$2,0),1)&amp;"!$A$2:$k$600",1),AG$1,0))),VLOOKUP($B3522,INDIRECT(VLOOKUP($B3522,'Exp Dates'!$E$4:$X$300,MATCH("M1",'Exp Dates'!$E$2:$X$2,0),1)&amp;"!$A$2:$k$600",1),AG$1,0),0)</f>
        <v>55175</v>
      </c>
      <c r="AH3522" s="6">
        <f ca="1">IF(NOT(ISNA(VLOOKUP($B3522,INDIRECT(VLOOKUP($B3522,'Exp Dates'!$E$4:$X$300,MATCH("M2",'Exp Dates'!$E$2:$X$2,0),1)&amp;"!$A$2:$k$600",1),AH$1,0))),VLOOKUP($B3522,INDIRECT(VLOOKUP($B3522,'Exp Dates'!$E$4:$X$300,MATCH("M2",'Exp Dates'!$E$2:$X$2,0),1)&amp;"!$A$2:$k$600",1),AH$1,0),0)</f>
        <v>187412</v>
      </c>
      <c r="AI3522" s="6">
        <f ca="1">IF(NOT(ISNA(VLOOKUP($B3522,INDIRECT(VLOOKUP($B3522,'Exp Dates'!$E$4:$X$300,MATCH("M3",'Exp Dates'!$E$2:$X$2,0),1)&amp;"!$A$2:$k$600",1),AI$1,0))),VLOOKUP($B3522,INDIRECT(VLOOKUP($B3522,'Exp Dates'!$E$4:$X$300,MATCH("M3",'Exp Dates'!$E$2:$X$2,0),1)&amp;"!$A$2:$k$600",1),AI$1,0),0)</f>
        <v>53588</v>
      </c>
      <c r="AJ3522" s="6">
        <f ca="1">IF(NOT(ISNA(VLOOKUP($B3522,INDIRECT(VLOOKUP($B3522,'Exp Dates'!$E$4:$X$300,MATCH("M4",'Exp Dates'!$E$2:$X$2,0),1)&amp;"!$A$2:$k$600",1),AJ$1,0))),VLOOKUP($B3522,INDIRECT(VLOOKUP($B3522,'Exp Dates'!$E$4:$X$300,MATCH("M4",'Exp Dates'!$E$2:$X$2,0),1)&amp;"!$A$2:$k$600",1),AJ$1,0),0)</f>
        <v>43852</v>
      </c>
      <c r="AK3522" s="6">
        <f ca="1">IF(NOT(ISNA(VLOOKUP($B3522,INDIRECT(VLOOKUP($B3522,'Exp Dates'!$E$4:$X$300,MATCH("M5",'Exp Dates'!$E$2:$X$2,0),1)&amp;"!$A$2:$k$600",1),AK$1,0))),VLOOKUP($B3522,INDIRECT(VLOOKUP($B3522,'Exp Dates'!$E$4:$X$300,MATCH("M5",'Exp Dates'!$E$2:$X$2,0),1)&amp;"!$A$2:$k$600",1),AK$1,0),0)</f>
        <v>30619</v>
      </c>
      <c r="AL3522" s="6">
        <f ca="1">IF(NOT(ISNA(VLOOKUP($B3522,INDIRECT(VLOOKUP($B3522,'Exp Dates'!$E$4:$X$300,MATCH("M6",'Exp Dates'!$E$2:$X$2,0),1)&amp;"!$A$2:$k$600",1),AL$1,0))),VLOOKUP($B3522,INDIRECT(VLOOKUP($B3522,'Exp Dates'!$E$4:$X$300,MATCH("M6",'Exp Dates'!$E$2:$X$2,0),1)&amp;"!$A$2:$k$600",1),AL$1,0),0)</f>
        <v>25116</v>
      </c>
      <c r="AM3522" s="6">
        <f ca="1">IF(NOT(ISNA(VLOOKUP($B3522,INDIRECT(VLOOKUP($B3522,'Exp Dates'!$E$4:$X$300,MATCH("M7",'Exp Dates'!$E$2:$X$2,0),1)&amp;"!$A$2:$k$600",1),AM$1,0))),VLOOKUP($B3522,INDIRECT(VLOOKUP($B3522,'Exp Dates'!$E$4:$X$300,MATCH("M7",'Exp Dates'!$E$2:$X$2,0),1)&amp;"!$A$2:$k$600",1),AM$1,0),0)</f>
        <v>14266</v>
      </c>
      <c r="AN3522" s="74">
        <f t="shared" ca="1" si="730"/>
        <v>4110011025.0000005</v>
      </c>
      <c r="AO3522">
        <f ca="1">IF(NOT(ISNA(VLOOKUP($B3522,INDIRECT(VLOOKUP($B3522,'Exp Dates'!$E$4:$X$300,MATCH("M1",'Exp Dates'!$E$2:$X$2,0),1)&amp;"!$A$2:$k$600",1),AO$1,0))),VLOOKUP($B3522,INDIRECT(VLOOKUP($B3522,'Exp Dates'!$E$4:$X$300,MATCH("M1",'Exp Dates'!$E$2:$X$2,0),1)&amp;"!$A$2:$k$600",1),AO$1,0),0)</f>
        <v>0</v>
      </c>
      <c r="AP3522">
        <f ca="1">IF(NOT(ISNA(VLOOKUP($B3522,INDIRECT(VLOOKUP($B3522,'Exp Dates'!$E$4:$X$300,MATCH("M2",'Exp Dates'!$E$2:$X$2,0),1)&amp;"!$A$2:$k$600",1),AP$1,0))),VLOOKUP($B3522,INDIRECT(VLOOKUP($B3522,'Exp Dates'!$E$4:$X$300,MATCH("M2",'Exp Dates'!$E$2:$X$2,0),1)&amp;"!$A$2:$k$600",1),AP$1,0),0)</f>
        <v>875</v>
      </c>
      <c r="AQ3522">
        <f t="shared" ca="1" si="731"/>
        <v>875</v>
      </c>
      <c r="AR3522">
        <f>VLOOKUP(B3522,Master!B$2:L$5000,11,0)</f>
        <v>0.96398305084745761</v>
      </c>
    </row>
    <row r="3523" spans="2:44" x14ac:dyDescent="0.25">
      <c r="B3523" s="52">
        <f>Master!B3523</f>
        <v>43180</v>
      </c>
      <c r="C3523" s="11">
        <v>1</v>
      </c>
      <c r="D3523" s="11">
        <f ca="1">IF(NOT(ISNA(VLOOKUP($B3523,INDIRECT(VLOOKUP($B3523,'Exp Dates'!$E$4:$X$250,MATCH("M1",'Exp Dates'!$E$2:$X$2,0),1)&amp;"!$A$2:$H$600",1),D$1,0))),VLOOKUP($B3523,INDIRECT(VLOOKUP($B3523,'Exp Dates'!$E$4:$X$250,MATCH("M1",'Exp Dates'!$E$2:$X$2,0),1)&amp;"!$A$2:$H$600",1),D$1,0)*$C3523,VLOOKUP($B3523,Interpolate!$B$3:$T$2004,MATCH("M1-I",Interpolate!$B$2:$T$2,0)))</f>
        <v>17.324999999999999</v>
      </c>
      <c r="E3523" s="11">
        <f ca="1">IF(NOT(ISNA(VLOOKUP($B3523,INDIRECT(VLOOKUP($B3523,'Exp Dates'!$E$4:$X$250,MATCH("M2",'Exp Dates'!$E$2:$X$2,0),1)&amp;"!$A$2:$H$600",1),E$1,0))),VLOOKUP($B3523,INDIRECT(VLOOKUP($B3523,'Exp Dates'!$E$4:$X$250,MATCH("M2",'Exp Dates'!$E$2:$X$2,0),1)&amp;"!$A$2:$H$600",1),E$1,0)*$C3523,VLOOKUP($B3523,Interpolate!$B$3:$T$2004,MATCH("M2-I",Interpolate!$B$2:$T$2,0)))</f>
        <v>17.324999999999999</v>
      </c>
      <c r="F3523" s="11">
        <f ca="1">IF(NOT(ISNA(VLOOKUP($B3523,INDIRECT(VLOOKUP($B3523,'Exp Dates'!$E$4:$X$250,MATCH("M3",'Exp Dates'!$E$2:$X$2,0),1)&amp;"!$A$2:$H$600",1),F$1,0))),VLOOKUP($B3523,INDIRECT(VLOOKUP($B3523,'Exp Dates'!$E$4:$X$250,MATCH("M3",'Exp Dates'!$E$2:$X$2,0),1)&amp;"!$A$2:$H$600",1),F$1,0)*$C3523,VLOOKUP($B3523,Interpolate!$B$3:$T$2004,MATCH("M3-I",Interpolate!$B$2:$T$2,0)))</f>
        <v>17.375</v>
      </c>
      <c r="G3523" s="11">
        <f ca="1">IF(NOT(ISNA(VLOOKUP($B3523,INDIRECT(VLOOKUP($B3523,'Exp Dates'!$E$4:$X$250,MATCH("M4",'Exp Dates'!$E$2:$X$2,0),1)&amp;"!$A$2:$H$600",1),G$1,0))),VLOOKUP($B3523,INDIRECT(VLOOKUP($B3523,'Exp Dates'!$E$4:$X$250,MATCH("M4",'Exp Dates'!$E$2:$X$2,0),1)&amp;"!$A$2:$H$600",1),G$1,0)*$C3523,VLOOKUP($B3523,Interpolate!$B$3:$T$2004,MATCH("M4-I",Interpolate!$B$2:$T$2,0)))</f>
        <v>17.649999999999999</v>
      </c>
      <c r="H3523" s="11">
        <f ca="1">IF(NOT(ISNA(VLOOKUP($B3523,INDIRECT(VLOOKUP($B3523,'Exp Dates'!$E$4:$X$250,MATCH("M5",'Exp Dates'!$E$2:$X$2,0),1)&amp;"!$A$2:$H$600",1),H$1,0))),VLOOKUP($B3523,INDIRECT(VLOOKUP($B3523,'Exp Dates'!$E$4:$X$250,MATCH("M5",'Exp Dates'!$E$2:$X$2,0),1)&amp;"!$A$2:$H$600",1),H$1,0)*$C3523,VLOOKUP($B3523,Interpolate!$B$3:$T$2004,MATCH("M5-I",Interpolate!$B$2:$T$2,0)))</f>
        <v>17.675000000000001</v>
      </c>
      <c r="I3523" s="11">
        <f ca="1">IF(NOT(ISNA(VLOOKUP($B3523,INDIRECT(VLOOKUP($B3523,'Exp Dates'!$E$4:$X$250,MATCH("M6",'Exp Dates'!$E$2:$X$2,0),1)&amp;"!$A$2:$H$600",1),I$1,0))),VLOOKUP($B3523,INDIRECT(VLOOKUP($B3523,'Exp Dates'!$E$4:$X$250,MATCH("M6",'Exp Dates'!$E$2:$X$2,0),1)&amp;"!$A$2:$H$600",1),I$1,0)*$C3523,VLOOKUP($B3523,Interpolate!$B$3:$T$2004,MATCH("M6-I",Interpolate!$B$2:$T$2,0)))</f>
        <v>17.925000000000001</v>
      </c>
      <c r="J3523" s="11">
        <f ca="1">IF(NOT(ISNA(VLOOKUP($B3523,INDIRECT(VLOOKUP($B3523,'Exp Dates'!$E$4:$X$250,MATCH("M7",'Exp Dates'!$E$2:$X$2,0),1)&amp;"!$A$2:$H$600",1),J$1,0))),VLOOKUP($B3523,INDIRECT(VLOOKUP($B3523,'Exp Dates'!$E$4:$X$250,MATCH("M7",'Exp Dates'!$E$2:$X$2,0),1)&amp;"!$A$2:$H$600",1),J$1,0)*$C3523,VLOOKUP($B3523,Interpolate!$B$3:$T$2004,MATCH("M7-I",Interpolate!$B$2:$T$2,0)))</f>
        <v>18.175000000000001</v>
      </c>
      <c r="K3523" s="6">
        <f ca="1">IF(NOT(ISNA(VLOOKUP($B3523,INDIRECT(VLOOKUP($B3523,'Exp Dates'!$E$4:$X$250,MATCH("M1",'Exp Dates'!$E$2:$X$2,0),1)&amp;"!$A$2:$k$600",1),K$1,0))),VLOOKUP($B3523,INDIRECT(VLOOKUP($B3523,'Exp Dates'!$E$4:$X$250,MATCH("M1",'Exp Dates'!$E$2:$X$2,0),1)&amp;"!$A$2:$k$600",1),K$1,0),0)</f>
        <v>126344</v>
      </c>
      <c r="L3523" s="6">
        <f ca="1">IF(NOT(ISNA(VLOOKUP($B3523,INDIRECT(VLOOKUP($B3523,'Exp Dates'!$E$4:$X$250,MATCH("M2",'Exp Dates'!$E$2:$X$2,0),1)&amp;"!$A$2:$k$600",1),L$1,0))),VLOOKUP($B3523,INDIRECT(VLOOKUP($B3523,'Exp Dates'!$E$4:$X$250,MATCH("M2",'Exp Dates'!$E$2:$X$2,0),1)&amp;"!$A$2:$k$600",1),L$1,0),0)</f>
        <v>58774</v>
      </c>
      <c r="M3523" s="6">
        <f ca="1">IF(NOT(ISNA(VLOOKUP($B3523,INDIRECT(VLOOKUP($B3523,'Exp Dates'!$E$4:$X$250,MATCH("M3",'Exp Dates'!$E$2:$X$2,0),1)&amp;"!$A$2:$k$600",1),M$1,0))),VLOOKUP($B3523,INDIRECT(VLOOKUP($B3523,'Exp Dates'!$E$4:$X$250,MATCH("M3",'Exp Dates'!$E$2:$X$2,0),1)&amp;"!$A$2:$k$600",1),M$1,0),0)</f>
        <v>20790</v>
      </c>
      <c r="N3523" s="6">
        <f ca="1">IF(NOT(ISNA(VLOOKUP($B3523,INDIRECT(VLOOKUP($B3523,'Exp Dates'!$E$4:$X$250,MATCH("M4",'Exp Dates'!$E$2:$X$2,0),1)&amp;"!$A$2:$k$600",1),N$1,0))),VLOOKUP($B3523,INDIRECT(VLOOKUP($B3523,'Exp Dates'!$E$4:$X$250,MATCH("M4",'Exp Dates'!$E$2:$X$2,0),1)&amp;"!$A$2:$k$600",1),N$1,0),0)</f>
        <v>8619</v>
      </c>
      <c r="O3523" s="6">
        <f ca="1">IF(NOT(ISNA(VLOOKUP($B3523,INDIRECT(VLOOKUP($B3523,'Exp Dates'!$E$4:$X$250,MATCH("M5",'Exp Dates'!$E$2:$X$2,0),1)&amp;"!$A$2:$k$600",1),O$1,0))),VLOOKUP($B3523,INDIRECT(VLOOKUP($B3523,'Exp Dates'!$E$4:$X$250,MATCH("M5",'Exp Dates'!$E$2:$X$2,0),1)&amp;"!$A$2:$k$600",1),O$1,0),0)</f>
        <v>5847</v>
      </c>
      <c r="P3523" s="6">
        <f ca="1">IF(NOT(ISNA(VLOOKUP($B3523,INDIRECT(VLOOKUP($B3523,'Exp Dates'!$E$4:$X$250,MATCH("M6",'Exp Dates'!$E$2:$X$2,0),1)&amp;"!$A$2:$k$600",1),P$1,0))),VLOOKUP($B3523,INDIRECT(VLOOKUP($B3523,'Exp Dates'!$E$4:$X$250,MATCH("M6",'Exp Dates'!$E$2:$X$2,0),1)&amp;"!$A$2:$k$600",1),P$1,0),0)</f>
        <v>3316</v>
      </c>
      <c r="Q3523" s="6">
        <f ca="1">IF(NOT(ISNA(VLOOKUP($B3523,INDIRECT(VLOOKUP($B3523,'Exp Dates'!$E$4:$X$250,MATCH("M7",'Exp Dates'!$E$2:$X$2,0),1)&amp;"!$A$2:$k$600",1),Q$1,0))),VLOOKUP($B3523,INDIRECT(VLOOKUP($B3523,'Exp Dates'!$E$4:$X$250,MATCH("M7",'Exp Dates'!$E$2:$X$2,0),1)&amp;"!$A$2:$k$600",1),Q$1,0),0)</f>
        <v>2482</v>
      </c>
      <c r="R3523" s="6">
        <f ca="1">IF((K3523+L3523)&gt;0,K3523+L3523,#REF!+#REF!)</f>
        <v>185118</v>
      </c>
      <c r="S3523" s="6">
        <f t="shared" ca="1" si="732"/>
        <v>283740</v>
      </c>
      <c r="T3523" s="6">
        <f t="shared" ca="1" si="733"/>
        <v>4133900.9249999998</v>
      </c>
      <c r="U3523" s="6">
        <f t="shared" ca="1" si="734"/>
        <v>79356</v>
      </c>
      <c r="V3523" s="6">
        <f t="shared" ca="1" si="735"/>
        <v>1410033.85</v>
      </c>
      <c r="W3523" s="11">
        <f t="shared" ca="1" si="736"/>
        <v>2.9317742442849863</v>
      </c>
      <c r="X3523">
        <f ca="1">Master!AD3523</f>
        <v>8.6904761904762207E-3</v>
      </c>
      <c r="Y3523" s="6">
        <f t="shared" ca="1" si="737"/>
        <v>226172</v>
      </c>
      <c r="Z3523" s="6">
        <f t="shared" ca="1" si="738"/>
        <v>79356</v>
      </c>
      <c r="AA3523" s="6">
        <f t="shared" ca="1" si="739"/>
        <v>363096</v>
      </c>
      <c r="AB3523" s="11">
        <f>VLOOKUP(B3523,Master!B$3:N$10000,9,0)</f>
        <v>17.86</v>
      </c>
      <c r="AC3523" s="11">
        <f t="shared" ca="1" si="740"/>
        <v>0</v>
      </c>
      <c r="AE3523" s="11">
        <f t="shared" ca="1" si="741"/>
        <v>-17.86</v>
      </c>
      <c r="AG3523" s="6">
        <f ca="1">IF(NOT(ISNA(VLOOKUP($B3523,INDIRECT(VLOOKUP($B3523,'Exp Dates'!$E$4:$X$300,MATCH("M1",'Exp Dates'!$E$2:$X$2,0),1)&amp;"!$A$2:$k$600",1),AG$1,0))),VLOOKUP($B3523,INDIRECT(VLOOKUP($B3523,'Exp Dates'!$E$4:$X$300,MATCH("M1",'Exp Dates'!$E$2:$X$2,0),1)&amp;"!$A$2:$k$600",1),AG$1,0),0)</f>
        <v>177478</v>
      </c>
      <c r="AH3523" s="6">
        <f ca="1">IF(NOT(ISNA(VLOOKUP($B3523,INDIRECT(VLOOKUP($B3523,'Exp Dates'!$E$4:$X$300,MATCH("M2",'Exp Dates'!$E$2:$X$2,0),1)&amp;"!$A$2:$k$600",1),AH$1,0))),VLOOKUP($B3523,INDIRECT(VLOOKUP($B3523,'Exp Dates'!$E$4:$X$300,MATCH("M2",'Exp Dates'!$E$2:$X$2,0),1)&amp;"!$A$2:$k$600",1),AH$1,0),0)</f>
        <v>61131</v>
      </c>
      <c r="AI3523" s="6">
        <f ca="1">IF(NOT(ISNA(VLOOKUP($B3523,INDIRECT(VLOOKUP($B3523,'Exp Dates'!$E$4:$X$300,MATCH("M3",'Exp Dates'!$E$2:$X$2,0),1)&amp;"!$A$2:$k$600",1),AI$1,0))),VLOOKUP($B3523,INDIRECT(VLOOKUP($B3523,'Exp Dates'!$E$4:$X$300,MATCH("M3",'Exp Dates'!$E$2:$X$2,0),1)&amp;"!$A$2:$k$600",1),AI$1,0),0)</f>
        <v>45131</v>
      </c>
      <c r="AJ3523" s="6">
        <f ca="1">IF(NOT(ISNA(VLOOKUP($B3523,INDIRECT(VLOOKUP($B3523,'Exp Dates'!$E$4:$X$300,MATCH("M4",'Exp Dates'!$E$2:$X$2,0),1)&amp;"!$A$2:$k$600",1),AJ$1,0))),VLOOKUP($B3523,INDIRECT(VLOOKUP($B3523,'Exp Dates'!$E$4:$X$300,MATCH("M4",'Exp Dates'!$E$2:$X$2,0),1)&amp;"!$A$2:$k$600",1),AJ$1,0),0)</f>
        <v>30408</v>
      </c>
      <c r="AK3523" s="6">
        <f ca="1">IF(NOT(ISNA(VLOOKUP($B3523,INDIRECT(VLOOKUP($B3523,'Exp Dates'!$E$4:$X$300,MATCH("M5",'Exp Dates'!$E$2:$X$2,0),1)&amp;"!$A$2:$k$600",1),AK$1,0))),VLOOKUP($B3523,INDIRECT(VLOOKUP($B3523,'Exp Dates'!$E$4:$X$300,MATCH("M5",'Exp Dates'!$E$2:$X$2,0),1)&amp;"!$A$2:$k$600",1),AK$1,0),0)</f>
        <v>25301</v>
      </c>
      <c r="AL3523" s="6">
        <f ca="1">IF(NOT(ISNA(VLOOKUP($B3523,INDIRECT(VLOOKUP($B3523,'Exp Dates'!$E$4:$X$300,MATCH("M6",'Exp Dates'!$E$2:$X$2,0),1)&amp;"!$A$2:$k$600",1),AL$1,0))),VLOOKUP($B3523,INDIRECT(VLOOKUP($B3523,'Exp Dates'!$E$4:$X$300,MATCH("M6",'Exp Dates'!$E$2:$X$2,0),1)&amp;"!$A$2:$k$600",1),AL$1,0),0)</f>
        <v>14587</v>
      </c>
      <c r="AM3523" s="6">
        <f ca="1">IF(NOT(ISNA(VLOOKUP($B3523,INDIRECT(VLOOKUP($B3523,'Exp Dates'!$E$4:$X$300,MATCH("M7",'Exp Dates'!$E$2:$X$2,0),1)&amp;"!$A$2:$k$600",1),AM$1,0))),VLOOKUP($B3523,INDIRECT(VLOOKUP($B3523,'Exp Dates'!$E$4:$X$300,MATCH("M7",'Exp Dates'!$E$2:$X$2,0),1)&amp;"!$A$2:$k$600",1),AM$1,0),0)</f>
        <v>9060</v>
      </c>
      <c r="AN3523" s="74">
        <f t="shared" ca="1" si="730"/>
        <v>3928416324.9999995</v>
      </c>
      <c r="AO3523">
        <f ca="1">IF(NOT(ISNA(VLOOKUP($B3523,INDIRECT(VLOOKUP($B3523,'Exp Dates'!$E$4:$X$300,MATCH("M1",'Exp Dates'!$E$2:$X$2,0),1)&amp;"!$A$2:$k$600",1),AO$1,0))),VLOOKUP($B3523,INDIRECT(VLOOKUP($B3523,'Exp Dates'!$E$4:$X$300,MATCH("M1",'Exp Dates'!$E$2:$X$2,0),1)&amp;"!$A$2:$k$600",1),AO$1,0),0)</f>
        <v>972</v>
      </c>
      <c r="AP3523">
        <f ca="1">IF(NOT(ISNA(VLOOKUP($B3523,INDIRECT(VLOOKUP($B3523,'Exp Dates'!$E$4:$X$300,MATCH("M2",'Exp Dates'!$E$2:$X$2,0),1)&amp;"!$A$2:$k$600",1),AP$1,0))),VLOOKUP($B3523,INDIRECT(VLOOKUP($B3523,'Exp Dates'!$E$4:$X$300,MATCH("M2",'Exp Dates'!$E$2:$X$2,0),1)&amp;"!$A$2:$k$600",1),AP$1,0),0)</f>
        <v>0</v>
      </c>
      <c r="AQ3523">
        <f t="shared" ca="1" si="731"/>
        <v>972</v>
      </c>
      <c r="AR3523">
        <f>VLOOKUP(B3523,Master!B$2:L$5000,11,0)</f>
        <v>0.9545697487974345</v>
      </c>
    </row>
    <row r="3524" spans="2:44" x14ac:dyDescent="0.25">
      <c r="B3524" s="52">
        <f>Master!B3524</f>
        <v>43181</v>
      </c>
      <c r="C3524" s="11">
        <v>1</v>
      </c>
      <c r="D3524" s="11">
        <f ca="1">IF(NOT(ISNA(VLOOKUP($B3524,INDIRECT(VLOOKUP($B3524,'Exp Dates'!$E$4:$X$250,MATCH("M1",'Exp Dates'!$E$2:$X$2,0),1)&amp;"!$A$2:$H$600",1),D$1,0))),VLOOKUP($B3524,INDIRECT(VLOOKUP($B3524,'Exp Dates'!$E$4:$X$250,MATCH("M1",'Exp Dates'!$E$2:$X$2,0),1)&amp;"!$A$2:$H$600",1),D$1,0)*$C3524,VLOOKUP($B3524,Interpolate!$B$3:$T$2004,MATCH("M1-I",Interpolate!$B$2:$T$2,0)))</f>
        <v>19.375</v>
      </c>
      <c r="E3524" s="11">
        <f ca="1">IF(NOT(ISNA(VLOOKUP($B3524,INDIRECT(VLOOKUP($B3524,'Exp Dates'!$E$4:$X$250,MATCH("M2",'Exp Dates'!$E$2:$X$2,0),1)&amp;"!$A$2:$H$600",1),E$1,0))),VLOOKUP($B3524,INDIRECT(VLOOKUP($B3524,'Exp Dates'!$E$4:$X$250,MATCH("M2",'Exp Dates'!$E$2:$X$2,0),1)&amp;"!$A$2:$H$600",1),E$1,0)*$C3524,VLOOKUP($B3524,Interpolate!$B$3:$T$2004,MATCH("M2-I",Interpolate!$B$2:$T$2,0)))</f>
        <v>18.425000000000001</v>
      </c>
      <c r="F3524" s="11">
        <f ca="1">IF(NOT(ISNA(VLOOKUP($B3524,INDIRECT(VLOOKUP($B3524,'Exp Dates'!$E$4:$X$250,MATCH("M3",'Exp Dates'!$E$2:$X$2,0),1)&amp;"!$A$2:$H$600",1),F$1,0))),VLOOKUP($B3524,INDIRECT(VLOOKUP($B3524,'Exp Dates'!$E$4:$X$250,MATCH("M3",'Exp Dates'!$E$2:$X$2,0),1)&amp;"!$A$2:$H$600",1),F$1,0)*$C3524,VLOOKUP($B3524,Interpolate!$B$3:$T$2004,MATCH("M3-I",Interpolate!$B$2:$T$2,0)))</f>
        <v>18.024999999999999</v>
      </c>
      <c r="G3524" s="11">
        <f ca="1">IF(NOT(ISNA(VLOOKUP($B3524,INDIRECT(VLOOKUP($B3524,'Exp Dates'!$E$4:$X$250,MATCH("M4",'Exp Dates'!$E$2:$X$2,0),1)&amp;"!$A$2:$H$600",1),G$1,0))),VLOOKUP($B3524,INDIRECT(VLOOKUP($B3524,'Exp Dates'!$E$4:$X$250,MATCH("M4",'Exp Dates'!$E$2:$X$2,0),1)&amp;"!$A$2:$H$600",1),G$1,0)*$C3524,VLOOKUP($B3524,Interpolate!$B$3:$T$2004,MATCH("M4-I",Interpolate!$B$2:$T$2,0)))</f>
        <v>18.175000000000001</v>
      </c>
      <c r="H3524" s="11">
        <f ca="1">IF(NOT(ISNA(VLOOKUP($B3524,INDIRECT(VLOOKUP($B3524,'Exp Dates'!$E$4:$X$250,MATCH("M5",'Exp Dates'!$E$2:$X$2,0),1)&amp;"!$A$2:$H$600",1),H$1,0))),VLOOKUP($B3524,INDIRECT(VLOOKUP($B3524,'Exp Dates'!$E$4:$X$250,MATCH("M5",'Exp Dates'!$E$2:$X$2,0),1)&amp;"!$A$2:$H$600",1),H$1,0)*$C3524,VLOOKUP($B3524,Interpolate!$B$3:$T$2004,MATCH("M5-I",Interpolate!$B$2:$T$2,0)))</f>
        <v>18.125</v>
      </c>
      <c r="I3524" s="11">
        <f ca="1">IF(NOT(ISNA(VLOOKUP($B3524,INDIRECT(VLOOKUP($B3524,'Exp Dates'!$E$4:$X$250,MATCH("M6",'Exp Dates'!$E$2:$X$2,0),1)&amp;"!$A$2:$H$600",1),I$1,0))),VLOOKUP($B3524,INDIRECT(VLOOKUP($B3524,'Exp Dates'!$E$4:$X$250,MATCH("M6",'Exp Dates'!$E$2:$X$2,0),1)&amp;"!$A$2:$H$600",1),I$1,0)*$C3524,VLOOKUP($B3524,Interpolate!$B$3:$T$2004,MATCH("M6-I",Interpolate!$B$2:$T$2,0)))</f>
        <v>18.324999999999999</v>
      </c>
      <c r="J3524" s="11">
        <f ca="1">IF(NOT(ISNA(VLOOKUP($B3524,INDIRECT(VLOOKUP($B3524,'Exp Dates'!$E$4:$X$250,MATCH("M7",'Exp Dates'!$E$2:$X$2,0),1)&amp;"!$A$2:$H$600",1),J$1,0))),VLOOKUP($B3524,INDIRECT(VLOOKUP($B3524,'Exp Dates'!$E$4:$X$250,MATCH("M7",'Exp Dates'!$E$2:$X$2,0),1)&amp;"!$A$2:$H$600",1),J$1,0)*$C3524,VLOOKUP($B3524,Interpolate!$B$3:$T$2004,MATCH("M7-I",Interpolate!$B$2:$T$2,0)))</f>
        <v>18.574999999999999</v>
      </c>
      <c r="K3524" s="6">
        <f ca="1">IF(NOT(ISNA(VLOOKUP($B3524,INDIRECT(VLOOKUP($B3524,'Exp Dates'!$E$4:$X$250,MATCH("M1",'Exp Dates'!$E$2:$X$2,0),1)&amp;"!$A$2:$k$600",1),K$1,0))),VLOOKUP($B3524,INDIRECT(VLOOKUP($B3524,'Exp Dates'!$E$4:$X$250,MATCH("M1",'Exp Dates'!$E$2:$X$2,0),1)&amp;"!$A$2:$k$600",1),K$1,0),0)</f>
        <v>238884</v>
      </c>
      <c r="L3524" s="6">
        <f ca="1">IF(NOT(ISNA(VLOOKUP($B3524,INDIRECT(VLOOKUP($B3524,'Exp Dates'!$E$4:$X$250,MATCH("M2",'Exp Dates'!$E$2:$X$2,0),1)&amp;"!$A$2:$k$600",1),L$1,0))),VLOOKUP($B3524,INDIRECT(VLOOKUP($B3524,'Exp Dates'!$E$4:$X$250,MATCH("M2",'Exp Dates'!$E$2:$X$2,0),1)&amp;"!$A$2:$k$600",1),L$1,0),0)</f>
        <v>107426</v>
      </c>
      <c r="M3524" s="6">
        <f ca="1">IF(NOT(ISNA(VLOOKUP($B3524,INDIRECT(VLOOKUP($B3524,'Exp Dates'!$E$4:$X$250,MATCH("M3",'Exp Dates'!$E$2:$X$2,0),1)&amp;"!$A$2:$k$600",1),M$1,0))),VLOOKUP($B3524,INDIRECT(VLOOKUP($B3524,'Exp Dates'!$E$4:$X$250,MATCH("M3",'Exp Dates'!$E$2:$X$2,0),1)&amp;"!$A$2:$k$600",1),M$1,0),0)</f>
        <v>35916</v>
      </c>
      <c r="N3524" s="6">
        <f ca="1">IF(NOT(ISNA(VLOOKUP($B3524,INDIRECT(VLOOKUP($B3524,'Exp Dates'!$E$4:$X$250,MATCH("M4",'Exp Dates'!$E$2:$X$2,0),1)&amp;"!$A$2:$k$600",1),N$1,0))),VLOOKUP($B3524,INDIRECT(VLOOKUP($B3524,'Exp Dates'!$E$4:$X$250,MATCH("M4",'Exp Dates'!$E$2:$X$2,0),1)&amp;"!$A$2:$k$600",1),N$1,0),0)</f>
        <v>12624</v>
      </c>
      <c r="O3524" s="6">
        <f ca="1">IF(NOT(ISNA(VLOOKUP($B3524,INDIRECT(VLOOKUP($B3524,'Exp Dates'!$E$4:$X$250,MATCH("M5",'Exp Dates'!$E$2:$X$2,0),1)&amp;"!$A$2:$k$600",1),O$1,0))),VLOOKUP($B3524,INDIRECT(VLOOKUP($B3524,'Exp Dates'!$E$4:$X$250,MATCH("M5",'Exp Dates'!$E$2:$X$2,0),1)&amp;"!$A$2:$k$600",1),O$1,0),0)</f>
        <v>6571</v>
      </c>
      <c r="P3524" s="6">
        <f ca="1">IF(NOT(ISNA(VLOOKUP($B3524,INDIRECT(VLOOKUP($B3524,'Exp Dates'!$E$4:$X$250,MATCH("M6",'Exp Dates'!$E$2:$X$2,0),1)&amp;"!$A$2:$k$600",1),P$1,0))),VLOOKUP($B3524,INDIRECT(VLOOKUP($B3524,'Exp Dates'!$E$4:$X$250,MATCH("M6",'Exp Dates'!$E$2:$X$2,0),1)&amp;"!$A$2:$k$600",1),P$1,0),0)</f>
        <v>5328</v>
      </c>
      <c r="Q3524" s="6">
        <f ca="1">IF(NOT(ISNA(VLOOKUP($B3524,INDIRECT(VLOOKUP($B3524,'Exp Dates'!$E$4:$X$250,MATCH("M7",'Exp Dates'!$E$2:$X$2,0),1)&amp;"!$A$2:$k$600",1),Q$1,0))),VLOOKUP($B3524,INDIRECT(VLOOKUP($B3524,'Exp Dates'!$E$4:$X$250,MATCH("M7",'Exp Dates'!$E$2:$X$2,0),1)&amp;"!$A$2:$k$600",1),Q$1,0),0)</f>
        <v>2571</v>
      </c>
      <c r="R3524" s="6">
        <f ca="1">IF((K3524+L3524)&gt;0,K3524+L3524,#REF!+#REF!)</f>
        <v>346310</v>
      </c>
      <c r="S3524" s="6">
        <f t="shared" ca="1" si="732"/>
        <v>304939</v>
      </c>
      <c r="T3524" s="6">
        <f t="shared" ca="1" si="733"/>
        <v>4964602.8</v>
      </c>
      <c r="U3524" s="6">
        <f t="shared" ca="1" si="734"/>
        <v>82211</v>
      </c>
      <c r="V3524" s="6">
        <f t="shared" ca="1" si="735"/>
        <v>1499056.875</v>
      </c>
      <c r="W3524" s="11">
        <f t="shared" ca="1" si="736"/>
        <v>3.31181750525643</v>
      </c>
      <c r="X3524">
        <f ca="1">Master!AD3524</f>
        <v>6.6666666666666428E-3</v>
      </c>
      <c r="Y3524" s="6">
        <f t="shared" ca="1" si="737"/>
        <v>409320</v>
      </c>
      <c r="Z3524" s="6">
        <f t="shared" ca="1" si="738"/>
        <v>82211</v>
      </c>
      <c r="AA3524" s="6">
        <f t="shared" ca="1" si="739"/>
        <v>387150</v>
      </c>
      <c r="AB3524" s="11">
        <f>VLOOKUP(B3524,Master!B$3:N$10000,9,0)</f>
        <v>23.34</v>
      </c>
      <c r="AC3524" s="11">
        <f t="shared" ca="1" si="740"/>
        <v>0</v>
      </c>
      <c r="AE3524" s="11">
        <f t="shared" ca="1" si="741"/>
        <v>-23.34</v>
      </c>
      <c r="AG3524" s="6">
        <f ca="1">IF(NOT(ISNA(VLOOKUP($B3524,INDIRECT(VLOOKUP($B3524,'Exp Dates'!$E$4:$X$300,MATCH("M1",'Exp Dates'!$E$2:$X$2,0),1)&amp;"!$A$2:$k$600",1),AG$1,0))),VLOOKUP($B3524,INDIRECT(VLOOKUP($B3524,'Exp Dates'!$E$4:$X$300,MATCH("M1",'Exp Dates'!$E$2:$X$2,0),1)&amp;"!$A$2:$k$600",1),AG$1,0),0)</f>
        <v>189550</v>
      </c>
      <c r="AH3524" s="6">
        <f ca="1">IF(NOT(ISNA(VLOOKUP($B3524,INDIRECT(VLOOKUP($B3524,'Exp Dates'!$E$4:$X$300,MATCH("M2",'Exp Dates'!$E$2:$X$2,0),1)&amp;"!$A$2:$k$600",1),AH$1,0))),VLOOKUP($B3524,INDIRECT(VLOOKUP($B3524,'Exp Dates'!$E$4:$X$300,MATCH("M2",'Exp Dates'!$E$2:$X$2,0),1)&amp;"!$A$2:$k$600",1),AH$1,0),0)</f>
        <v>70126</v>
      </c>
      <c r="AI3524" s="6">
        <f ca="1">IF(NOT(ISNA(VLOOKUP($B3524,INDIRECT(VLOOKUP($B3524,'Exp Dates'!$E$4:$X$300,MATCH("M3",'Exp Dates'!$E$2:$X$2,0),1)&amp;"!$A$2:$k$600",1),AI$1,0))),VLOOKUP($B3524,INDIRECT(VLOOKUP($B3524,'Exp Dates'!$E$4:$X$300,MATCH("M3",'Exp Dates'!$E$2:$X$2,0),1)&amp;"!$A$2:$k$600",1),AI$1,0),0)</f>
        <v>45263</v>
      </c>
      <c r="AJ3524" s="6">
        <f ca="1">IF(NOT(ISNA(VLOOKUP($B3524,INDIRECT(VLOOKUP($B3524,'Exp Dates'!$E$4:$X$300,MATCH("M4",'Exp Dates'!$E$2:$X$2,0),1)&amp;"!$A$2:$k$600",1),AJ$1,0))),VLOOKUP($B3524,INDIRECT(VLOOKUP($B3524,'Exp Dates'!$E$4:$X$300,MATCH("M4",'Exp Dates'!$E$2:$X$2,0),1)&amp;"!$A$2:$k$600",1),AJ$1,0),0)</f>
        <v>31337</v>
      </c>
      <c r="AK3524" s="6">
        <f ca="1">IF(NOT(ISNA(VLOOKUP($B3524,INDIRECT(VLOOKUP($B3524,'Exp Dates'!$E$4:$X$300,MATCH("M5",'Exp Dates'!$E$2:$X$2,0),1)&amp;"!$A$2:$k$600",1),AK$1,0))),VLOOKUP($B3524,INDIRECT(VLOOKUP($B3524,'Exp Dates'!$E$4:$X$300,MATCH("M5",'Exp Dates'!$E$2:$X$2,0),1)&amp;"!$A$2:$k$600",1),AK$1,0),0)</f>
        <v>26077</v>
      </c>
      <c r="AL3524" s="6">
        <f ca="1">IF(NOT(ISNA(VLOOKUP($B3524,INDIRECT(VLOOKUP($B3524,'Exp Dates'!$E$4:$X$300,MATCH("M6",'Exp Dates'!$E$2:$X$2,0),1)&amp;"!$A$2:$k$600",1),AL$1,0))),VLOOKUP($B3524,INDIRECT(VLOOKUP($B3524,'Exp Dates'!$E$4:$X$300,MATCH("M6",'Exp Dates'!$E$2:$X$2,0),1)&amp;"!$A$2:$k$600",1),AL$1,0),0)</f>
        <v>14972</v>
      </c>
      <c r="AM3524" s="6">
        <f ca="1">IF(NOT(ISNA(VLOOKUP($B3524,INDIRECT(VLOOKUP($B3524,'Exp Dates'!$E$4:$X$300,MATCH("M7",'Exp Dates'!$E$2:$X$2,0),1)&amp;"!$A$2:$k$600",1),AM$1,0))),VLOOKUP($B3524,INDIRECT(VLOOKUP($B3524,'Exp Dates'!$E$4:$X$300,MATCH("M7",'Exp Dates'!$E$2:$X$2,0),1)&amp;"!$A$2:$k$600",1),AM$1,0),0)</f>
        <v>9825</v>
      </c>
      <c r="AN3524" s="74">
        <f t="shared" ref="AN3524:AN3587" ca="1" si="742">(D3524*K3524+E3524*L3524+F3524*M3524+G3524*N3524+H3524*O3524+I3524*P3524+J3524*Q3524)*1000</f>
        <v>7749019949.999999</v>
      </c>
      <c r="AO3524">
        <f ca="1">IF(NOT(ISNA(VLOOKUP($B3524,INDIRECT(VLOOKUP($B3524,'Exp Dates'!$E$4:$X$300,MATCH("M1",'Exp Dates'!$E$2:$X$2,0),1)&amp;"!$A$2:$k$600",1),AO$1,0))),VLOOKUP($B3524,INDIRECT(VLOOKUP($B3524,'Exp Dates'!$E$4:$X$300,MATCH("M1",'Exp Dates'!$E$2:$X$2,0),1)&amp;"!$A$2:$k$600",1),AO$1,0),0)</f>
        <v>0</v>
      </c>
      <c r="AP3524">
        <f ca="1">IF(NOT(ISNA(VLOOKUP($B3524,INDIRECT(VLOOKUP($B3524,'Exp Dates'!$E$4:$X$300,MATCH("M2",'Exp Dates'!$E$2:$X$2,0),1)&amp;"!$A$2:$k$600",1),AP$1,0))),VLOOKUP($B3524,INDIRECT(VLOOKUP($B3524,'Exp Dates'!$E$4:$X$300,MATCH("M2",'Exp Dates'!$E$2:$X$2,0),1)&amp;"!$A$2:$k$600",1),AP$1,0),0)</f>
        <v>0</v>
      </c>
      <c r="AQ3524">
        <f t="shared" ref="AQ3524:AQ3587" ca="1" si="743">AO3524+AP3524</f>
        <v>0</v>
      </c>
      <c r="AR3524">
        <f>VLOOKUP(B3524,Master!B$2:L$5000,11,0)</f>
        <v>1.077562326869806</v>
      </c>
    </row>
    <row r="3525" spans="2:44" x14ac:dyDescent="0.25">
      <c r="B3525" s="52">
        <f>Master!B3525</f>
        <v>43182</v>
      </c>
      <c r="C3525" s="11">
        <v>1</v>
      </c>
      <c r="D3525" s="11">
        <f ca="1">IF(NOT(ISNA(VLOOKUP($B3525,INDIRECT(VLOOKUP($B3525,'Exp Dates'!$E$4:$X$250,MATCH("M1",'Exp Dates'!$E$2:$X$2,0),1)&amp;"!$A$2:$H$600",1),D$1,0))),VLOOKUP($B3525,INDIRECT(VLOOKUP($B3525,'Exp Dates'!$E$4:$X$250,MATCH("M1",'Exp Dates'!$E$2:$X$2,0),1)&amp;"!$A$2:$H$600",1),D$1,0)*$C3525,VLOOKUP($B3525,Interpolate!$B$3:$T$2004,MATCH("M1-I",Interpolate!$B$2:$T$2,0)))</f>
        <v>20.425000000000001</v>
      </c>
      <c r="E3525" s="11">
        <f ca="1">IF(NOT(ISNA(VLOOKUP($B3525,INDIRECT(VLOOKUP($B3525,'Exp Dates'!$E$4:$X$250,MATCH("M2",'Exp Dates'!$E$2:$X$2,0),1)&amp;"!$A$2:$H$600",1),E$1,0))),VLOOKUP($B3525,INDIRECT(VLOOKUP($B3525,'Exp Dates'!$E$4:$X$250,MATCH("M2",'Exp Dates'!$E$2:$X$2,0),1)&amp;"!$A$2:$H$600",1),E$1,0)*$C3525,VLOOKUP($B3525,Interpolate!$B$3:$T$2004,MATCH("M2-I",Interpolate!$B$2:$T$2,0)))</f>
        <v>19.324999999999999</v>
      </c>
      <c r="F3525" s="11">
        <f ca="1">IF(NOT(ISNA(VLOOKUP($B3525,INDIRECT(VLOOKUP($B3525,'Exp Dates'!$E$4:$X$250,MATCH("M3",'Exp Dates'!$E$2:$X$2,0),1)&amp;"!$A$2:$H$600",1),F$1,0))),VLOOKUP($B3525,INDIRECT(VLOOKUP($B3525,'Exp Dates'!$E$4:$X$250,MATCH("M3",'Exp Dates'!$E$2:$X$2,0),1)&amp;"!$A$2:$H$600",1),F$1,0)*$C3525,VLOOKUP($B3525,Interpolate!$B$3:$T$2004,MATCH("M3-I",Interpolate!$B$2:$T$2,0)))</f>
        <v>18.774999999999999</v>
      </c>
      <c r="G3525" s="11">
        <f ca="1">IF(NOT(ISNA(VLOOKUP($B3525,INDIRECT(VLOOKUP($B3525,'Exp Dates'!$E$4:$X$250,MATCH("M4",'Exp Dates'!$E$2:$X$2,0),1)&amp;"!$A$2:$H$600",1),G$1,0))),VLOOKUP($B3525,INDIRECT(VLOOKUP($B3525,'Exp Dates'!$E$4:$X$250,MATCH("M4",'Exp Dates'!$E$2:$X$2,0),1)&amp;"!$A$2:$H$600",1),G$1,0)*$C3525,VLOOKUP($B3525,Interpolate!$B$3:$T$2004,MATCH("M4-I",Interpolate!$B$2:$T$2,0)))</f>
        <v>18.875</v>
      </c>
      <c r="H3525" s="11">
        <f ca="1">IF(NOT(ISNA(VLOOKUP($B3525,INDIRECT(VLOOKUP($B3525,'Exp Dates'!$E$4:$X$250,MATCH("M5",'Exp Dates'!$E$2:$X$2,0),1)&amp;"!$A$2:$H$600",1),H$1,0))),VLOOKUP($B3525,INDIRECT(VLOOKUP($B3525,'Exp Dates'!$E$4:$X$250,MATCH("M5",'Exp Dates'!$E$2:$X$2,0),1)&amp;"!$A$2:$H$600",1),H$1,0)*$C3525,VLOOKUP($B3525,Interpolate!$B$3:$T$2004,MATCH("M5-I",Interpolate!$B$2:$T$2,0)))</f>
        <v>18.7</v>
      </c>
      <c r="I3525" s="11">
        <f ca="1">IF(NOT(ISNA(VLOOKUP($B3525,INDIRECT(VLOOKUP($B3525,'Exp Dates'!$E$4:$X$250,MATCH("M6",'Exp Dates'!$E$2:$X$2,0),1)&amp;"!$A$2:$H$600",1),I$1,0))),VLOOKUP($B3525,INDIRECT(VLOOKUP($B3525,'Exp Dates'!$E$4:$X$250,MATCH("M6",'Exp Dates'!$E$2:$X$2,0),1)&amp;"!$A$2:$H$600",1),I$1,0)*$C3525,VLOOKUP($B3525,Interpolate!$B$3:$T$2004,MATCH("M6-I",Interpolate!$B$2:$T$2,0)))</f>
        <v>18.850000000000001</v>
      </c>
      <c r="J3525" s="11">
        <f ca="1">IF(NOT(ISNA(VLOOKUP($B3525,INDIRECT(VLOOKUP($B3525,'Exp Dates'!$E$4:$X$250,MATCH("M7",'Exp Dates'!$E$2:$X$2,0),1)&amp;"!$A$2:$H$600",1),J$1,0))),VLOOKUP($B3525,INDIRECT(VLOOKUP($B3525,'Exp Dates'!$E$4:$X$250,MATCH("M7",'Exp Dates'!$E$2:$X$2,0),1)&amp;"!$A$2:$H$600",1),J$1,0)*$C3525,VLOOKUP($B3525,Interpolate!$B$3:$T$2004,MATCH("M7-I",Interpolate!$B$2:$T$2,0)))</f>
        <v>19.074999999999999</v>
      </c>
      <c r="K3525" s="6">
        <f ca="1">IF(NOT(ISNA(VLOOKUP($B3525,INDIRECT(VLOOKUP($B3525,'Exp Dates'!$E$4:$X$250,MATCH("M1",'Exp Dates'!$E$2:$X$2,0),1)&amp;"!$A$2:$k$600",1),K$1,0))),VLOOKUP($B3525,INDIRECT(VLOOKUP($B3525,'Exp Dates'!$E$4:$X$250,MATCH("M1",'Exp Dates'!$E$2:$X$2,0),1)&amp;"!$A$2:$k$600",1),K$1,0),0)</f>
        <v>181145</v>
      </c>
      <c r="L3525" s="6">
        <f ca="1">IF(NOT(ISNA(VLOOKUP($B3525,INDIRECT(VLOOKUP($B3525,'Exp Dates'!$E$4:$X$250,MATCH("M2",'Exp Dates'!$E$2:$X$2,0),1)&amp;"!$A$2:$k$600",1),L$1,0))),VLOOKUP($B3525,INDIRECT(VLOOKUP($B3525,'Exp Dates'!$E$4:$X$250,MATCH("M2",'Exp Dates'!$E$2:$X$2,0),1)&amp;"!$A$2:$k$600",1),L$1,0),0)</f>
        <v>105092</v>
      </c>
      <c r="M3525" s="6">
        <f ca="1">IF(NOT(ISNA(VLOOKUP($B3525,INDIRECT(VLOOKUP($B3525,'Exp Dates'!$E$4:$X$250,MATCH("M3",'Exp Dates'!$E$2:$X$2,0),1)&amp;"!$A$2:$k$600",1),M$1,0))),VLOOKUP($B3525,INDIRECT(VLOOKUP($B3525,'Exp Dates'!$E$4:$X$250,MATCH("M3",'Exp Dates'!$E$2:$X$2,0),1)&amp;"!$A$2:$k$600",1),M$1,0),0)</f>
        <v>36723</v>
      </c>
      <c r="N3525" s="6">
        <f ca="1">IF(NOT(ISNA(VLOOKUP($B3525,INDIRECT(VLOOKUP($B3525,'Exp Dates'!$E$4:$X$250,MATCH("M4",'Exp Dates'!$E$2:$X$2,0),1)&amp;"!$A$2:$k$600",1),N$1,0))),VLOOKUP($B3525,INDIRECT(VLOOKUP($B3525,'Exp Dates'!$E$4:$X$250,MATCH("M4",'Exp Dates'!$E$2:$X$2,0),1)&amp;"!$A$2:$k$600",1),N$1,0),0)</f>
        <v>17023</v>
      </c>
      <c r="O3525" s="6">
        <f ca="1">IF(NOT(ISNA(VLOOKUP($B3525,INDIRECT(VLOOKUP($B3525,'Exp Dates'!$E$4:$X$250,MATCH("M5",'Exp Dates'!$E$2:$X$2,0),1)&amp;"!$A$2:$k$600",1),O$1,0))),VLOOKUP($B3525,INDIRECT(VLOOKUP($B3525,'Exp Dates'!$E$4:$X$250,MATCH("M5",'Exp Dates'!$E$2:$X$2,0),1)&amp;"!$A$2:$k$600",1),O$1,0),0)</f>
        <v>7134</v>
      </c>
      <c r="P3525" s="6">
        <f ca="1">IF(NOT(ISNA(VLOOKUP($B3525,INDIRECT(VLOOKUP($B3525,'Exp Dates'!$E$4:$X$250,MATCH("M6",'Exp Dates'!$E$2:$X$2,0),1)&amp;"!$A$2:$k$600",1),P$1,0))),VLOOKUP($B3525,INDIRECT(VLOOKUP($B3525,'Exp Dates'!$E$4:$X$250,MATCH("M6",'Exp Dates'!$E$2:$X$2,0),1)&amp;"!$A$2:$k$600",1),P$1,0),0)</f>
        <v>5100</v>
      </c>
      <c r="Q3525" s="6">
        <f ca="1">IF(NOT(ISNA(VLOOKUP($B3525,INDIRECT(VLOOKUP($B3525,'Exp Dates'!$E$4:$X$250,MATCH("M7",'Exp Dates'!$E$2:$X$2,0),1)&amp;"!$A$2:$k$600",1),Q$1,0))),VLOOKUP($B3525,INDIRECT(VLOOKUP($B3525,'Exp Dates'!$E$4:$X$250,MATCH("M7",'Exp Dates'!$E$2:$X$2,0),1)&amp;"!$A$2:$k$600",1),Q$1,0),0)</f>
        <v>4539</v>
      </c>
      <c r="R3525" s="6">
        <f ca="1">IF((K3525+L3525)&gt;0,K3525+L3525,#REF!+#REF!)</f>
        <v>286237</v>
      </c>
      <c r="S3525" s="6">
        <f t="shared" ca="1" si="732"/>
        <v>314217</v>
      </c>
      <c r="T3525" s="6">
        <f t="shared" ca="1" si="733"/>
        <v>5376232.8499999996</v>
      </c>
      <c r="U3525" s="6">
        <f t="shared" ca="1" si="734"/>
        <v>86527</v>
      </c>
      <c r="V3525" s="6">
        <f t="shared" ca="1" si="735"/>
        <v>1630336.05</v>
      </c>
      <c r="W3525" s="11">
        <f t="shared" ca="1" si="736"/>
        <v>3.2976225054951089</v>
      </c>
      <c r="X3525">
        <f ca="1">Master!AD3525</f>
        <v>3.5714285714285713E-3</v>
      </c>
      <c r="Y3525" s="6">
        <f t="shared" ca="1" si="737"/>
        <v>356756</v>
      </c>
      <c r="Z3525" s="6">
        <f t="shared" ca="1" si="738"/>
        <v>86527</v>
      </c>
      <c r="AA3525" s="6">
        <f t="shared" ca="1" si="739"/>
        <v>400744</v>
      </c>
      <c r="AB3525" s="11">
        <f>VLOOKUP(B3525,Master!B$3:N$10000,9,0)</f>
        <v>24.87</v>
      </c>
      <c r="AC3525" s="11">
        <f t="shared" ca="1" si="740"/>
        <v>0</v>
      </c>
      <c r="AE3525" s="11">
        <f t="shared" ca="1" si="741"/>
        <v>-24.87</v>
      </c>
      <c r="AG3525" s="6">
        <f ca="1">IF(NOT(ISNA(VLOOKUP($B3525,INDIRECT(VLOOKUP($B3525,'Exp Dates'!$E$4:$X$300,MATCH("M1",'Exp Dates'!$E$2:$X$2,0),1)&amp;"!$A$2:$k$600",1),AG$1,0))),VLOOKUP($B3525,INDIRECT(VLOOKUP($B3525,'Exp Dates'!$E$4:$X$300,MATCH("M1",'Exp Dates'!$E$2:$X$2,0),1)&amp;"!$A$2:$k$600",1),AG$1,0),0)</f>
        <v>188312</v>
      </c>
      <c r="AH3525" s="6">
        <f ca="1">IF(NOT(ISNA(VLOOKUP($B3525,INDIRECT(VLOOKUP($B3525,'Exp Dates'!$E$4:$X$300,MATCH("M2",'Exp Dates'!$E$2:$X$2,0),1)&amp;"!$A$2:$k$600",1),AH$1,0))),VLOOKUP($B3525,INDIRECT(VLOOKUP($B3525,'Exp Dates'!$E$4:$X$300,MATCH("M2",'Exp Dates'!$E$2:$X$2,0),1)&amp;"!$A$2:$k$600",1),AH$1,0),0)</f>
        <v>79170</v>
      </c>
      <c r="AI3525" s="6">
        <f ca="1">IF(NOT(ISNA(VLOOKUP($B3525,INDIRECT(VLOOKUP($B3525,'Exp Dates'!$E$4:$X$300,MATCH("M3",'Exp Dates'!$E$2:$X$2,0),1)&amp;"!$A$2:$k$600",1),AI$1,0))),VLOOKUP($B3525,INDIRECT(VLOOKUP($B3525,'Exp Dates'!$E$4:$X$300,MATCH("M3",'Exp Dates'!$E$2:$X$2,0),1)&amp;"!$A$2:$k$600",1),AI$1,0),0)</f>
        <v>46735</v>
      </c>
      <c r="AJ3525" s="6">
        <f ca="1">IF(NOT(ISNA(VLOOKUP($B3525,INDIRECT(VLOOKUP($B3525,'Exp Dates'!$E$4:$X$300,MATCH("M4",'Exp Dates'!$E$2:$X$2,0),1)&amp;"!$A$2:$k$600",1),AJ$1,0))),VLOOKUP($B3525,INDIRECT(VLOOKUP($B3525,'Exp Dates'!$E$4:$X$300,MATCH("M4",'Exp Dates'!$E$2:$X$2,0),1)&amp;"!$A$2:$k$600",1),AJ$1,0),0)</f>
        <v>32477</v>
      </c>
      <c r="AK3525" s="6">
        <f ca="1">IF(NOT(ISNA(VLOOKUP($B3525,INDIRECT(VLOOKUP($B3525,'Exp Dates'!$E$4:$X$300,MATCH("M5",'Exp Dates'!$E$2:$X$2,0),1)&amp;"!$A$2:$k$600",1),AK$1,0))),VLOOKUP($B3525,INDIRECT(VLOOKUP($B3525,'Exp Dates'!$E$4:$X$300,MATCH("M5",'Exp Dates'!$E$2:$X$2,0),1)&amp;"!$A$2:$k$600",1),AK$1,0),0)</f>
        <v>27089</v>
      </c>
      <c r="AL3525" s="6">
        <f ca="1">IF(NOT(ISNA(VLOOKUP($B3525,INDIRECT(VLOOKUP($B3525,'Exp Dates'!$E$4:$X$300,MATCH("M6",'Exp Dates'!$E$2:$X$2,0),1)&amp;"!$A$2:$k$600",1),AL$1,0))),VLOOKUP($B3525,INDIRECT(VLOOKUP($B3525,'Exp Dates'!$E$4:$X$300,MATCH("M6",'Exp Dates'!$E$2:$X$2,0),1)&amp;"!$A$2:$k$600",1),AL$1,0),0)</f>
        <v>15612</v>
      </c>
      <c r="AM3525" s="6">
        <f ca="1">IF(NOT(ISNA(VLOOKUP($B3525,INDIRECT(VLOOKUP($B3525,'Exp Dates'!$E$4:$X$300,MATCH("M7",'Exp Dates'!$E$2:$X$2,0),1)&amp;"!$A$2:$k$600",1),AM$1,0))),VLOOKUP($B3525,INDIRECT(VLOOKUP($B3525,'Exp Dates'!$E$4:$X$300,MATCH("M7",'Exp Dates'!$E$2:$X$2,0),1)&amp;"!$A$2:$k$600",1),AM$1,0),0)</f>
        <v>11349</v>
      </c>
      <c r="AN3525" s="74">
        <f t="shared" ca="1" si="742"/>
        <v>7057695200</v>
      </c>
      <c r="AO3525">
        <f ca="1">IF(NOT(ISNA(VLOOKUP($B3525,INDIRECT(VLOOKUP($B3525,'Exp Dates'!$E$4:$X$300,MATCH("M1",'Exp Dates'!$E$2:$X$2,0),1)&amp;"!$A$2:$k$600",1),AO$1,0))),VLOOKUP($B3525,INDIRECT(VLOOKUP($B3525,'Exp Dates'!$E$4:$X$300,MATCH("M1",'Exp Dates'!$E$2:$X$2,0),1)&amp;"!$A$2:$k$600",1),AO$1,0),0)</f>
        <v>625</v>
      </c>
      <c r="AP3525">
        <f ca="1">IF(NOT(ISNA(VLOOKUP($B3525,INDIRECT(VLOOKUP($B3525,'Exp Dates'!$E$4:$X$300,MATCH("M2",'Exp Dates'!$E$2:$X$2,0),1)&amp;"!$A$2:$k$600",1),AP$1,0))),VLOOKUP($B3525,INDIRECT(VLOOKUP($B3525,'Exp Dates'!$E$4:$X$300,MATCH("M2",'Exp Dates'!$E$2:$X$2,0),1)&amp;"!$A$2:$k$600",1),AP$1,0),0)</f>
        <v>0</v>
      </c>
      <c r="AQ3525">
        <f t="shared" ca="1" si="743"/>
        <v>625</v>
      </c>
      <c r="AR3525">
        <f>VLOOKUP(B3525,Master!B$2:L$5000,11,0)</f>
        <v>1.0912681000438791</v>
      </c>
    </row>
    <row r="3526" spans="2:44" x14ac:dyDescent="0.25">
      <c r="B3526" s="52">
        <f>Master!B3526</f>
        <v>43185</v>
      </c>
      <c r="C3526" s="11">
        <v>1</v>
      </c>
      <c r="D3526" s="11">
        <f ca="1">IF(NOT(ISNA(VLOOKUP($B3526,INDIRECT(VLOOKUP($B3526,'Exp Dates'!$E$4:$X$250,MATCH("M1",'Exp Dates'!$E$2:$X$2,0),1)&amp;"!$A$2:$H$600",1),D$1,0))),VLOOKUP($B3526,INDIRECT(VLOOKUP($B3526,'Exp Dates'!$E$4:$X$250,MATCH("M1",'Exp Dates'!$E$2:$X$2,0),1)&amp;"!$A$2:$H$600",1),D$1,0)*$C3526,VLOOKUP($B3526,Interpolate!$B$3:$T$2004,MATCH("M1-I",Interpolate!$B$2:$T$2,0)))</f>
        <v>19.324999999999999</v>
      </c>
      <c r="E3526" s="11">
        <f ca="1">IF(NOT(ISNA(VLOOKUP($B3526,INDIRECT(VLOOKUP($B3526,'Exp Dates'!$E$4:$X$250,MATCH("M2",'Exp Dates'!$E$2:$X$2,0),1)&amp;"!$A$2:$H$600",1),E$1,0))),VLOOKUP($B3526,INDIRECT(VLOOKUP($B3526,'Exp Dates'!$E$4:$X$250,MATCH("M2",'Exp Dates'!$E$2:$X$2,0),1)&amp;"!$A$2:$H$600",1),E$1,0)*$C3526,VLOOKUP($B3526,Interpolate!$B$3:$T$2004,MATCH("M2-I",Interpolate!$B$2:$T$2,0)))</f>
        <v>18.625</v>
      </c>
      <c r="F3526" s="11">
        <f ca="1">IF(NOT(ISNA(VLOOKUP($B3526,INDIRECT(VLOOKUP($B3526,'Exp Dates'!$E$4:$X$250,MATCH("M3",'Exp Dates'!$E$2:$X$2,0),1)&amp;"!$A$2:$H$600",1),F$1,0))),VLOOKUP($B3526,INDIRECT(VLOOKUP($B3526,'Exp Dates'!$E$4:$X$250,MATCH("M3",'Exp Dates'!$E$2:$X$2,0),1)&amp;"!$A$2:$H$600",1),F$1,0)*$C3526,VLOOKUP($B3526,Interpolate!$B$3:$T$2004,MATCH("M3-I",Interpolate!$B$2:$T$2,0)))</f>
        <v>18.274999999999999</v>
      </c>
      <c r="G3526" s="11">
        <f ca="1">IF(NOT(ISNA(VLOOKUP($B3526,INDIRECT(VLOOKUP($B3526,'Exp Dates'!$E$4:$X$250,MATCH("M4",'Exp Dates'!$E$2:$X$2,0),1)&amp;"!$A$2:$H$600",1),G$1,0))),VLOOKUP($B3526,INDIRECT(VLOOKUP($B3526,'Exp Dates'!$E$4:$X$250,MATCH("M4",'Exp Dates'!$E$2:$X$2,0),1)&amp;"!$A$2:$H$600",1),G$1,0)*$C3526,VLOOKUP($B3526,Interpolate!$B$3:$T$2004,MATCH("M4-I",Interpolate!$B$2:$T$2,0)))</f>
        <v>18.425000000000001</v>
      </c>
      <c r="H3526" s="11">
        <f ca="1">IF(NOT(ISNA(VLOOKUP($B3526,INDIRECT(VLOOKUP($B3526,'Exp Dates'!$E$4:$X$250,MATCH("M5",'Exp Dates'!$E$2:$X$2,0),1)&amp;"!$A$2:$H$600",1),H$1,0))),VLOOKUP($B3526,INDIRECT(VLOOKUP($B3526,'Exp Dates'!$E$4:$X$250,MATCH("M5",'Exp Dates'!$E$2:$X$2,0),1)&amp;"!$A$2:$H$600",1),H$1,0)*$C3526,VLOOKUP($B3526,Interpolate!$B$3:$T$2004,MATCH("M5-I",Interpolate!$B$2:$T$2,0)))</f>
        <v>18.324999999999999</v>
      </c>
      <c r="I3526" s="11">
        <f ca="1">IF(NOT(ISNA(VLOOKUP($B3526,INDIRECT(VLOOKUP($B3526,'Exp Dates'!$E$4:$X$250,MATCH("M6",'Exp Dates'!$E$2:$X$2,0),1)&amp;"!$A$2:$H$600",1),I$1,0))),VLOOKUP($B3526,INDIRECT(VLOOKUP($B3526,'Exp Dates'!$E$4:$X$250,MATCH("M6",'Exp Dates'!$E$2:$X$2,0),1)&amp;"!$A$2:$H$600",1),I$1,0)*$C3526,VLOOKUP($B3526,Interpolate!$B$3:$T$2004,MATCH("M6-I",Interpolate!$B$2:$T$2,0)))</f>
        <v>18.475000000000001</v>
      </c>
      <c r="J3526" s="11">
        <f ca="1">IF(NOT(ISNA(VLOOKUP($B3526,INDIRECT(VLOOKUP($B3526,'Exp Dates'!$E$4:$X$250,MATCH("M7",'Exp Dates'!$E$2:$X$2,0),1)&amp;"!$A$2:$H$600",1),J$1,0))),VLOOKUP($B3526,INDIRECT(VLOOKUP($B3526,'Exp Dates'!$E$4:$X$250,MATCH("M7",'Exp Dates'!$E$2:$X$2,0),1)&amp;"!$A$2:$H$600",1),J$1,0)*$C3526,VLOOKUP($B3526,Interpolate!$B$3:$T$2004,MATCH("M7-I",Interpolate!$B$2:$T$2,0)))</f>
        <v>18.7</v>
      </c>
      <c r="K3526" s="6">
        <f ca="1">IF(NOT(ISNA(VLOOKUP($B3526,INDIRECT(VLOOKUP($B3526,'Exp Dates'!$E$4:$X$250,MATCH("M1",'Exp Dates'!$E$2:$X$2,0),1)&amp;"!$A$2:$k$600",1),K$1,0))),VLOOKUP($B3526,INDIRECT(VLOOKUP($B3526,'Exp Dates'!$E$4:$X$250,MATCH("M1",'Exp Dates'!$E$2:$X$2,0),1)&amp;"!$A$2:$k$600",1),K$1,0),0)</f>
        <v>120849</v>
      </c>
      <c r="L3526" s="6">
        <f ca="1">IF(NOT(ISNA(VLOOKUP($B3526,INDIRECT(VLOOKUP($B3526,'Exp Dates'!$E$4:$X$250,MATCH("M2",'Exp Dates'!$E$2:$X$2,0),1)&amp;"!$A$2:$k$600",1),L$1,0))),VLOOKUP($B3526,INDIRECT(VLOOKUP($B3526,'Exp Dates'!$E$4:$X$250,MATCH("M2",'Exp Dates'!$E$2:$X$2,0),1)&amp;"!$A$2:$k$600",1),L$1,0),0)</f>
        <v>69370</v>
      </c>
      <c r="M3526" s="6">
        <f ca="1">IF(NOT(ISNA(VLOOKUP($B3526,INDIRECT(VLOOKUP($B3526,'Exp Dates'!$E$4:$X$250,MATCH("M3",'Exp Dates'!$E$2:$X$2,0),1)&amp;"!$A$2:$k$600",1),M$1,0))),VLOOKUP($B3526,INDIRECT(VLOOKUP($B3526,'Exp Dates'!$E$4:$X$250,MATCH("M3",'Exp Dates'!$E$2:$X$2,0),1)&amp;"!$A$2:$k$600",1),M$1,0),0)</f>
        <v>24731</v>
      </c>
      <c r="N3526" s="6">
        <f ca="1">IF(NOT(ISNA(VLOOKUP($B3526,INDIRECT(VLOOKUP($B3526,'Exp Dates'!$E$4:$X$250,MATCH("M4",'Exp Dates'!$E$2:$X$2,0),1)&amp;"!$A$2:$k$600",1),N$1,0))),VLOOKUP($B3526,INDIRECT(VLOOKUP($B3526,'Exp Dates'!$E$4:$X$250,MATCH("M4",'Exp Dates'!$E$2:$X$2,0),1)&amp;"!$A$2:$k$600",1),N$1,0),0)</f>
        <v>10694</v>
      </c>
      <c r="O3526" s="6">
        <f ca="1">IF(NOT(ISNA(VLOOKUP($B3526,INDIRECT(VLOOKUP($B3526,'Exp Dates'!$E$4:$X$250,MATCH("M5",'Exp Dates'!$E$2:$X$2,0),1)&amp;"!$A$2:$k$600",1),O$1,0))),VLOOKUP($B3526,INDIRECT(VLOOKUP($B3526,'Exp Dates'!$E$4:$X$250,MATCH("M5",'Exp Dates'!$E$2:$X$2,0),1)&amp;"!$A$2:$k$600",1),O$1,0),0)</f>
        <v>4009</v>
      </c>
      <c r="P3526" s="6">
        <f ca="1">IF(NOT(ISNA(VLOOKUP($B3526,INDIRECT(VLOOKUP($B3526,'Exp Dates'!$E$4:$X$250,MATCH("M6",'Exp Dates'!$E$2:$X$2,0),1)&amp;"!$A$2:$k$600",1),P$1,0))),VLOOKUP($B3526,INDIRECT(VLOOKUP($B3526,'Exp Dates'!$E$4:$X$250,MATCH("M6",'Exp Dates'!$E$2:$X$2,0),1)&amp;"!$A$2:$k$600",1),P$1,0),0)</f>
        <v>3500</v>
      </c>
      <c r="Q3526" s="6">
        <f ca="1">IF(NOT(ISNA(VLOOKUP($B3526,INDIRECT(VLOOKUP($B3526,'Exp Dates'!$E$4:$X$250,MATCH("M7",'Exp Dates'!$E$2:$X$2,0),1)&amp;"!$A$2:$k$600",1),Q$1,0))),VLOOKUP($B3526,INDIRECT(VLOOKUP($B3526,'Exp Dates'!$E$4:$X$250,MATCH("M7",'Exp Dates'!$E$2:$X$2,0),1)&amp;"!$A$2:$k$600",1),Q$1,0),0)</f>
        <v>1496</v>
      </c>
      <c r="R3526" s="6">
        <f ca="1">IF((K3526+L3526)&gt;0,K3526+L3526,#REF!+#REF!)</f>
        <v>190219</v>
      </c>
      <c r="S3526" s="6">
        <f t="shared" ca="1" si="732"/>
        <v>301915</v>
      </c>
      <c r="T3526" s="6">
        <f t="shared" ca="1" si="733"/>
        <v>4916437.7249999996</v>
      </c>
      <c r="U3526" s="6">
        <f t="shared" ca="1" si="734"/>
        <v>85118</v>
      </c>
      <c r="V3526" s="6">
        <f t="shared" ca="1" si="735"/>
        <v>1569610.2</v>
      </c>
      <c r="W3526" s="11">
        <f t="shared" ca="1" si="736"/>
        <v>3.1322666767838281</v>
      </c>
      <c r="X3526">
        <f ca="1">Master!AD3526</f>
        <v>4.6428571428571326E-3</v>
      </c>
      <c r="Y3526" s="6">
        <f t="shared" ca="1" si="737"/>
        <v>234649</v>
      </c>
      <c r="Z3526" s="6">
        <f t="shared" ca="1" si="738"/>
        <v>85118</v>
      </c>
      <c r="AA3526" s="6">
        <f t="shared" ca="1" si="739"/>
        <v>387033</v>
      </c>
      <c r="AB3526" s="11">
        <f>VLOOKUP(B3526,Master!B$3:N$10000,9,0)</f>
        <v>21.03</v>
      </c>
      <c r="AC3526" s="11">
        <f t="shared" ca="1" si="740"/>
        <v>0</v>
      </c>
      <c r="AE3526" s="11">
        <f t="shared" ca="1" si="741"/>
        <v>-21.03</v>
      </c>
      <c r="AG3526" s="6">
        <f ca="1">IF(NOT(ISNA(VLOOKUP($B3526,INDIRECT(VLOOKUP($B3526,'Exp Dates'!$E$4:$X$300,MATCH("M1",'Exp Dates'!$E$2:$X$2,0),1)&amp;"!$A$2:$k$600",1),AG$1,0))),VLOOKUP($B3526,INDIRECT(VLOOKUP($B3526,'Exp Dates'!$E$4:$X$300,MATCH("M1",'Exp Dates'!$E$2:$X$2,0),1)&amp;"!$A$2:$k$600",1),AG$1,0),0)</f>
        <v>177438</v>
      </c>
      <c r="AH3526" s="6">
        <f ca="1">IF(NOT(ISNA(VLOOKUP($B3526,INDIRECT(VLOOKUP($B3526,'Exp Dates'!$E$4:$X$300,MATCH("M2",'Exp Dates'!$E$2:$X$2,0),1)&amp;"!$A$2:$k$600",1),AH$1,0))),VLOOKUP($B3526,INDIRECT(VLOOKUP($B3526,'Exp Dates'!$E$4:$X$300,MATCH("M2",'Exp Dates'!$E$2:$X$2,0),1)&amp;"!$A$2:$k$600",1),AH$1,0),0)</f>
        <v>79863</v>
      </c>
      <c r="AI3526" s="6">
        <f ca="1">IF(NOT(ISNA(VLOOKUP($B3526,INDIRECT(VLOOKUP($B3526,'Exp Dates'!$E$4:$X$300,MATCH("M3",'Exp Dates'!$E$2:$X$2,0),1)&amp;"!$A$2:$k$600",1),AI$1,0))),VLOOKUP($B3526,INDIRECT(VLOOKUP($B3526,'Exp Dates'!$E$4:$X$300,MATCH("M3",'Exp Dates'!$E$2:$X$2,0),1)&amp;"!$A$2:$k$600",1),AI$1,0),0)</f>
        <v>44614</v>
      </c>
      <c r="AJ3526" s="6">
        <f ca="1">IF(NOT(ISNA(VLOOKUP($B3526,INDIRECT(VLOOKUP($B3526,'Exp Dates'!$E$4:$X$300,MATCH("M4",'Exp Dates'!$E$2:$X$2,0),1)&amp;"!$A$2:$k$600",1),AJ$1,0))),VLOOKUP($B3526,INDIRECT(VLOOKUP($B3526,'Exp Dates'!$E$4:$X$300,MATCH("M4",'Exp Dates'!$E$2:$X$2,0),1)&amp;"!$A$2:$k$600",1),AJ$1,0),0)</f>
        <v>30769</v>
      </c>
      <c r="AK3526" s="6">
        <f ca="1">IF(NOT(ISNA(VLOOKUP($B3526,INDIRECT(VLOOKUP($B3526,'Exp Dates'!$E$4:$X$300,MATCH("M5",'Exp Dates'!$E$2:$X$2,0),1)&amp;"!$A$2:$k$600",1),AK$1,0))),VLOOKUP($B3526,INDIRECT(VLOOKUP($B3526,'Exp Dates'!$E$4:$X$300,MATCH("M5",'Exp Dates'!$E$2:$X$2,0),1)&amp;"!$A$2:$k$600",1),AK$1,0),0)</f>
        <v>26824</v>
      </c>
      <c r="AL3526" s="6">
        <f ca="1">IF(NOT(ISNA(VLOOKUP($B3526,INDIRECT(VLOOKUP($B3526,'Exp Dates'!$E$4:$X$300,MATCH("M6",'Exp Dates'!$E$2:$X$2,0),1)&amp;"!$A$2:$k$600",1),AL$1,0))),VLOOKUP($B3526,INDIRECT(VLOOKUP($B3526,'Exp Dates'!$E$4:$X$300,MATCH("M6",'Exp Dates'!$E$2:$X$2,0),1)&amp;"!$A$2:$k$600",1),AL$1,0),0)</f>
        <v>15893</v>
      </c>
      <c r="AM3526" s="6">
        <f ca="1">IF(NOT(ISNA(VLOOKUP($B3526,INDIRECT(VLOOKUP($B3526,'Exp Dates'!$E$4:$X$300,MATCH("M7",'Exp Dates'!$E$2:$X$2,0),1)&amp;"!$A$2:$k$600",1),AM$1,0))),VLOOKUP($B3526,INDIRECT(VLOOKUP($B3526,'Exp Dates'!$E$4:$X$300,MATCH("M7",'Exp Dates'!$E$2:$X$2,0),1)&amp;"!$A$2:$k$600",1),AM$1,0),0)</f>
        <v>11632</v>
      </c>
      <c r="AN3526" s="74">
        <f t="shared" ca="1" si="742"/>
        <v>4442521774.999999</v>
      </c>
      <c r="AO3526">
        <f ca="1">IF(NOT(ISNA(VLOOKUP($B3526,INDIRECT(VLOOKUP($B3526,'Exp Dates'!$E$4:$X$300,MATCH("M1",'Exp Dates'!$E$2:$X$2,0),1)&amp;"!$A$2:$k$600",1),AO$1,0))),VLOOKUP($B3526,INDIRECT(VLOOKUP($B3526,'Exp Dates'!$E$4:$X$300,MATCH("M1",'Exp Dates'!$E$2:$X$2,0),1)&amp;"!$A$2:$k$600",1),AO$1,0),0)</f>
        <v>250</v>
      </c>
      <c r="AP3526">
        <f ca="1">IF(NOT(ISNA(VLOOKUP($B3526,INDIRECT(VLOOKUP($B3526,'Exp Dates'!$E$4:$X$300,MATCH("M2",'Exp Dates'!$E$2:$X$2,0),1)&amp;"!$A$2:$k$600",1),AP$1,0))),VLOOKUP($B3526,INDIRECT(VLOOKUP($B3526,'Exp Dates'!$E$4:$X$300,MATCH("M2",'Exp Dates'!$E$2:$X$2,0),1)&amp;"!$A$2:$k$600",1),AP$1,0),0)</f>
        <v>280</v>
      </c>
      <c r="AQ3526">
        <f t="shared" ca="1" si="743"/>
        <v>530</v>
      </c>
      <c r="AR3526">
        <f>VLOOKUP(B3526,Master!B$2:L$5000,11,0)</f>
        <v>1.0159420289855072</v>
      </c>
    </row>
    <row r="3527" spans="2:44" x14ac:dyDescent="0.25">
      <c r="B3527" s="52">
        <f>Master!B3527</f>
        <v>43186</v>
      </c>
      <c r="C3527" s="11">
        <v>1</v>
      </c>
      <c r="D3527" s="11">
        <f ca="1">IF(NOT(ISNA(VLOOKUP($B3527,INDIRECT(VLOOKUP($B3527,'Exp Dates'!$E$4:$X$250,MATCH("M1",'Exp Dates'!$E$2:$X$2,0),1)&amp;"!$A$2:$H$600",1),D$1,0))),VLOOKUP($B3527,INDIRECT(VLOOKUP($B3527,'Exp Dates'!$E$4:$X$250,MATCH("M1",'Exp Dates'!$E$2:$X$2,0),1)&amp;"!$A$2:$H$600",1),D$1,0)*$C3527,VLOOKUP($B3527,Interpolate!$B$3:$T$2004,MATCH("M1-I",Interpolate!$B$2:$T$2,0)))</f>
        <v>20.425000000000001</v>
      </c>
      <c r="E3527" s="11">
        <f ca="1">IF(NOT(ISNA(VLOOKUP($B3527,INDIRECT(VLOOKUP($B3527,'Exp Dates'!$E$4:$X$250,MATCH("M2",'Exp Dates'!$E$2:$X$2,0),1)&amp;"!$A$2:$H$600",1),E$1,0))),VLOOKUP($B3527,INDIRECT(VLOOKUP($B3527,'Exp Dates'!$E$4:$X$250,MATCH("M2",'Exp Dates'!$E$2:$X$2,0),1)&amp;"!$A$2:$H$600",1),E$1,0)*$C3527,VLOOKUP($B3527,Interpolate!$B$3:$T$2004,MATCH("M2-I",Interpolate!$B$2:$T$2,0)))</f>
        <v>19.524999999999999</v>
      </c>
      <c r="F3527" s="11">
        <f ca="1">IF(NOT(ISNA(VLOOKUP($B3527,INDIRECT(VLOOKUP($B3527,'Exp Dates'!$E$4:$X$250,MATCH("M3",'Exp Dates'!$E$2:$X$2,0),1)&amp;"!$A$2:$H$600",1),F$1,0))),VLOOKUP($B3527,INDIRECT(VLOOKUP($B3527,'Exp Dates'!$E$4:$X$250,MATCH("M3",'Exp Dates'!$E$2:$X$2,0),1)&amp;"!$A$2:$H$600",1),F$1,0)*$C3527,VLOOKUP($B3527,Interpolate!$B$3:$T$2004,MATCH("M3-I",Interpolate!$B$2:$T$2,0)))</f>
        <v>19.024999999999999</v>
      </c>
      <c r="G3527" s="11">
        <f ca="1">IF(NOT(ISNA(VLOOKUP($B3527,INDIRECT(VLOOKUP($B3527,'Exp Dates'!$E$4:$X$250,MATCH("M4",'Exp Dates'!$E$2:$X$2,0),1)&amp;"!$A$2:$H$600",1),G$1,0))),VLOOKUP($B3527,INDIRECT(VLOOKUP($B3527,'Exp Dates'!$E$4:$X$250,MATCH("M4",'Exp Dates'!$E$2:$X$2,0),1)&amp;"!$A$2:$H$600",1),G$1,0)*$C3527,VLOOKUP($B3527,Interpolate!$B$3:$T$2004,MATCH("M4-I",Interpolate!$B$2:$T$2,0)))</f>
        <v>19.175000000000001</v>
      </c>
      <c r="H3527" s="11">
        <f ca="1">IF(NOT(ISNA(VLOOKUP($B3527,INDIRECT(VLOOKUP($B3527,'Exp Dates'!$E$4:$X$250,MATCH("M5",'Exp Dates'!$E$2:$X$2,0),1)&amp;"!$A$2:$H$600",1),H$1,0))),VLOOKUP($B3527,INDIRECT(VLOOKUP($B3527,'Exp Dates'!$E$4:$X$250,MATCH("M5",'Exp Dates'!$E$2:$X$2,0),1)&amp;"!$A$2:$H$600",1),H$1,0)*$C3527,VLOOKUP($B3527,Interpolate!$B$3:$T$2004,MATCH("M5-I",Interpolate!$B$2:$T$2,0)))</f>
        <v>19.024999999999999</v>
      </c>
      <c r="I3527" s="11">
        <f ca="1">IF(NOT(ISNA(VLOOKUP($B3527,INDIRECT(VLOOKUP($B3527,'Exp Dates'!$E$4:$X$250,MATCH("M6",'Exp Dates'!$E$2:$X$2,0),1)&amp;"!$A$2:$H$600",1),I$1,0))),VLOOKUP($B3527,INDIRECT(VLOOKUP($B3527,'Exp Dates'!$E$4:$X$250,MATCH("M6",'Exp Dates'!$E$2:$X$2,0),1)&amp;"!$A$2:$H$600",1),I$1,0)*$C3527,VLOOKUP($B3527,Interpolate!$B$3:$T$2004,MATCH("M6-I",Interpolate!$B$2:$T$2,0)))</f>
        <v>19.175000000000001</v>
      </c>
      <c r="J3527" s="11">
        <f ca="1">IF(NOT(ISNA(VLOOKUP($B3527,INDIRECT(VLOOKUP($B3527,'Exp Dates'!$E$4:$X$250,MATCH("M7",'Exp Dates'!$E$2:$X$2,0),1)&amp;"!$A$2:$H$600",1),J$1,0))),VLOOKUP($B3527,INDIRECT(VLOOKUP($B3527,'Exp Dates'!$E$4:$X$250,MATCH("M7",'Exp Dates'!$E$2:$X$2,0),1)&amp;"!$A$2:$H$600",1),J$1,0)*$C3527,VLOOKUP($B3527,Interpolate!$B$3:$T$2004,MATCH("M7-I",Interpolate!$B$2:$T$2,0)))</f>
        <v>19.350000000000001</v>
      </c>
      <c r="K3527" s="6">
        <f ca="1">IF(NOT(ISNA(VLOOKUP($B3527,INDIRECT(VLOOKUP($B3527,'Exp Dates'!$E$4:$X$250,MATCH("M1",'Exp Dates'!$E$2:$X$2,0),1)&amp;"!$A$2:$k$600",1),K$1,0))),VLOOKUP($B3527,INDIRECT(VLOOKUP($B3527,'Exp Dates'!$E$4:$X$250,MATCH("M1",'Exp Dates'!$E$2:$X$2,0),1)&amp;"!$A$2:$k$600",1),K$1,0),0)</f>
        <v>127337</v>
      </c>
      <c r="L3527" s="6">
        <f ca="1">IF(NOT(ISNA(VLOOKUP($B3527,INDIRECT(VLOOKUP($B3527,'Exp Dates'!$E$4:$X$250,MATCH("M2",'Exp Dates'!$E$2:$X$2,0),1)&amp;"!$A$2:$k$600",1),L$1,0))),VLOOKUP($B3527,INDIRECT(VLOOKUP($B3527,'Exp Dates'!$E$4:$X$250,MATCH("M2",'Exp Dates'!$E$2:$X$2,0),1)&amp;"!$A$2:$k$600",1),L$1,0),0)</f>
        <v>71837</v>
      </c>
      <c r="M3527" s="6">
        <f ca="1">IF(NOT(ISNA(VLOOKUP($B3527,INDIRECT(VLOOKUP($B3527,'Exp Dates'!$E$4:$X$250,MATCH("M3",'Exp Dates'!$E$2:$X$2,0),1)&amp;"!$A$2:$k$600",1),M$1,0))),VLOOKUP($B3527,INDIRECT(VLOOKUP($B3527,'Exp Dates'!$E$4:$X$250,MATCH("M3",'Exp Dates'!$E$2:$X$2,0),1)&amp;"!$A$2:$k$600",1),M$1,0),0)</f>
        <v>21761</v>
      </c>
      <c r="N3527" s="6">
        <f ca="1">IF(NOT(ISNA(VLOOKUP($B3527,INDIRECT(VLOOKUP($B3527,'Exp Dates'!$E$4:$X$250,MATCH("M4",'Exp Dates'!$E$2:$X$2,0),1)&amp;"!$A$2:$k$600",1),N$1,0))),VLOOKUP($B3527,INDIRECT(VLOOKUP($B3527,'Exp Dates'!$E$4:$X$250,MATCH("M4",'Exp Dates'!$E$2:$X$2,0),1)&amp;"!$A$2:$k$600",1),N$1,0),0)</f>
        <v>8853</v>
      </c>
      <c r="O3527" s="6">
        <f ca="1">IF(NOT(ISNA(VLOOKUP($B3527,INDIRECT(VLOOKUP($B3527,'Exp Dates'!$E$4:$X$250,MATCH("M5",'Exp Dates'!$E$2:$X$2,0),1)&amp;"!$A$2:$k$600",1),O$1,0))),VLOOKUP($B3527,INDIRECT(VLOOKUP($B3527,'Exp Dates'!$E$4:$X$250,MATCH("M5",'Exp Dates'!$E$2:$X$2,0),1)&amp;"!$A$2:$k$600",1),O$1,0),0)</f>
        <v>6060</v>
      </c>
      <c r="P3527" s="6">
        <f ca="1">IF(NOT(ISNA(VLOOKUP($B3527,INDIRECT(VLOOKUP($B3527,'Exp Dates'!$E$4:$X$250,MATCH("M6",'Exp Dates'!$E$2:$X$2,0),1)&amp;"!$A$2:$k$600",1),P$1,0))),VLOOKUP($B3527,INDIRECT(VLOOKUP($B3527,'Exp Dates'!$E$4:$X$250,MATCH("M6",'Exp Dates'!$E$2:$X$2,0),1)&amp;"!$A$2:$k$600",1),P$1,0),0)</f>
        <v>5059</v>
      </c>
      <c r="Q3527" s="6">
        <f ca="1">IF(NOT(ISNA(VLOOKUP($B3527,INDIRECT(VLOOKUP($B3527,'Exp Dates'!$E$4:$X$250,MATCH("M7",'Exp Dates'!$E$2:$X$2,0),1)&amp;"!$A$2:$k$600",1),Q$1,0))),VLOOKUP($B3527,INDIRECT(VLOOKUP($B3527,'Exp Dates'!$E$4:$X$250,MATCH("M7",'Exp Dates'!$E$2:$X$2,0),1)&amp;"!$A$2:$k$600",1),Q$1,0),0)</f>
        <v>2793</v>
      </c>
      <c r="R3527" s="6">
        <f ca="1">IF((K3527+L3527)&gt;0,K3527+L3527,#REF!+#REF!)</f>
        <v>199174</v>
      </c>
      <c r="S3527" s="6">
        <f t="shared" ca="1" si="732"/>
        <v>301977</v>
      </c>
      <c r="T3527" s="6">
        <f t="shared" ca="1" si="733"/>
        <v>5172055.7249999996</v>
      </c>
      <c r="U3527" s="6">
        <f t="shared" ca="1" si="734"/>
        <v>87121</v>
      </c>
      <c r="V3527" s="6">
        <f t="shared" ca="1" si="735"/>
        <v>1668657.925</v>
      </c>
      <c r="W3527" s="11">
        <f t="shared" ca="1" si="736"/>
        <v>3.0995302557293156</v>
      </c>
      <c r="X3527">
        <f ca="1">Master!AD3527</f>
        <v>3.2142857142857346E-3</v>
      </c>
      <c r="Y3527" s="6">
        <f t="shared" ca="1" si="737"/>
        <v>243700</v>
      </c>
      <c r="Z3527" s="6">
        <f t="shared" ca="1" si="738"/>
        <v>87121</v>
      </c>
      <c r="AA3527" s="6">
        <f t="shared" ca="1" si="739"/>
        <v>389098</v>
      </c>
      <c r="AB3527" s="11">
        <f>VLOOKUP(B3527,Master!B$3:N$10000,9,0)</f>
        <v>22.5</v>
      </c>
      <c r="AC3527" s="11">
        <f t="shared" ca="1" si="740"/>
        <v>0</v>
      </c>
      <c r="AE3527" s="11">
        <f t="shared" ca="1" si="741"/>
        <v>-22.5</v>
      </c>
      <c r="AG3527" s="6">
        <f ca="1">IF(NOT(ISNA(VLOOKUP($B3527,INDIRECT(VLOOKUP($B3527,'Exp Dates'!$E$4:$X$300,MATCH("M1",'Exp Dates'!$E$2:$X$2,0),1)&amp;"!$A$2:$k$600",1),AG$1,0))),VLOOKUP($B3527,INDIRECT(VLOOKUP($B3527,'Exp Dates'!$E$4:$X$300,MATCH("M1",'Exp Dates'!$E$2:$X$2,0),1)&amp;"!$A$2:$k$600",1),AG$1,0),0)</f>
        <v>171495</v>
      </c>
      <c r="AH3527" s="6">
        <f ca="1">IF(NOT(ISNA(VLOOKUP($B3527,INDIRECT(VLOOKUP($B3527,'Exp Dates'!$E$4:$X$300,MATCH("M2",'Exp Dates'!$E$2:$X$2,0),1)&amp;"!$A$2:$k$600",1),AH$1,0))),VLOOKUP($B3527,INDIRECT(VLOOKUP($B3527,'Exp Dates'!$E$4:$X$300,MATCH("M2",'Exp Dates'!$E$2:$X$2,0),1)&amp;"!$A$2:$k$600",1),AH$1,0),0)</f>
        <v>85494</v>
      </c>
      <c r="AI3527" s="6">
        <f ca="1">IF(NOT(ISNA(VLOOKUP($B3527,INDIRECT(VLOOKUP($B3527,'Exp Dates'!$E$4:$X$300,MATCH("M3",'Exp Dates'!$E$2:$X$2,0),1)&amp;"!$A$2:$k$600",1),AI$1,0))),VLOOKUP($B3527,INDIRECT(VLOOKUP($B3527,'Exp Dates'!$E$4:$X$300,MATCH("M3",'Exp Dates'!$E$2:$X$2,0),1)&amp;"!$A$2:$k$600",1),AI$1,0),0)</f>
        <v>44988</v>
      </c>
      <c r="AJ3527" s="6">
        <f ca="1">IF(NOT(ISNA(VLOOKUP($B3527,INDIRECT(VLOOKUP($B3527,'Exp Dates'!$E$4:$X$300,MATCH("M4",'Exp Dates'!$E$2:$X$2,0),1)&amp;"!$A$2:$k$600",1),AJ$1,0))),VLOOKUP($B3527,INDIRECT(VLOOKUP($B3527,'Exp Dates'!$E$4:$X$300,MATCH("M4",'Exp Dates'!$E$2:$X$2,0),1)&amp;"!$A$2:$k$600",1),AJ$1,0),0)</f>
        <v>30964</v>
      </c>
      <c r="AK3527" s="6">
        <f ca="1">IF(NOT(ISNA(VLOOKUP($B3527,INDIRECT(VLOOKUP($B3527,'Exp Dates'!$E$4:$X$300,MATCH("M5",'Exp Dates'!$E$2:$X$2,0),1)&amp;"!$A$2:$k$600",1),AK$1,0))),VLOOKUP($B3527,INDIRECT(VLOOKUP($B3527,'Exp Dates'!$E$4:$X$300,MATCH("M5",'Exp Dates'!$E$2:$X$2,0),1)&amp;"!$A$2:$k$600",1),AK$1,0),0)</f>
        <v>27242</v>
      </c>
      <c r="AL3527" s="6">
        <f ca="1">IF(NOT(ISNA(VLOOKUP($B3527,INDIRECT(VLOOKUP($B3527,'Exp Dates'!$E$4:$X$300,MATCH("M6",'Exp Dates'!$E$2:$X$2,0),1)&amp;"!$A$2:$k$600",1),AL$1,0))),VLOOKUP($B3527,INDIRECT(VLOOKUP($B3527,'Exp Dates'!$E$4:$X$300,MATCH("M6",'Exp Dates'!$E$2:$X$2,0),1)&amp;"!$A$2:$k$600",1),AL$1,0),0)</f>
        <v>16349</v>
      </c>
      <c r="AM3527" s="6">
        <f ca="1">IF(NOT(ISNA(VLOOKUP($B3527,INDIRECT(VLOOKUP($B3527,'Exp Dates'!$E$4:$X$300,MATCH("M7",'Exp Dates'!$E$2:$X$2,0),1)&amp;"!$A$2:$k$600",1),AM$1,0))),VLOOKUP($B3527,INDIRECT(VLOOKUP($B3527,'Exp Dates'!$E$4:$X$300,MATCH("M7",'Exp Dates'!$E$2:$X$2,0),1)&amp;"!$A$2:$k$600",1),AM$1,0),0)</f>
        <v>12566</v>
      </c>
      <c r="AN3527" s="74">
        <f t="shared" ca="1" si="742"/>
        <v>4853577325</v>
      </c>
      <c r="AO3527">
        <f ca="1">IF(NOT(ISNA(VLOOKUP($B3527,INDIRECT(VLOOKUP($B3527,'Exp Dates'!$E$4:$X$300,MATCH("M1",'Exp Dates'!$E$2:$X$2,0),1)&amp;"!$A$2:$k$600",1),AO$1,0))),VLOOKUP($B3527,INDIRECT(VLOOKUP($B3527,'Exp Dates'!$E$4:$X$300,MATCH("M1",'Exp Dates'!$E$2:$X$2,0),1)&amp;"!$A$2:$k$600",1),AO$1,0),0)</f>
        <v>0</v>
      </c>
      <c r="AP3527">
        <f ca="1">IF(NOT(ISNA(VLOOKUP($B3527,INDIRECT(VLOOKUP($B3527,'Exp Dates'!$E$4:$X$300,MATCH("M2",'Exp Dates'!$E$2:$X$2,0),1)&amp;"!$A$2:$k$600",1),AP$1,0))),VLOOKUP($B3527,INDIRECT(VLOOKUP($B3527,'Exp Dates'!$E$4:$X$300,MATCH("M2",'Exp Dates'!$E$2:$X$2,0),1)&amp;"!$A$2:$k$600",1),AP$1,0),0)</f>
        <v>0</v>
      </c>
      <c r="AQ3527">
        <f t="shared" ca="1" si="743"/>
        <v>0</v>
      </c>
      <c r="AR3527">
        <f>VLOOKUP(B3527,Master!B$2:L$5000,11,0)</f>
        <v>1.0255241567912488</v>
      </c>
    </row>
    <row r="3528" spans="2:44" x14ac:dyDescent="0.25">
      <c r="B3528" s="52">
        <f>Master!B3528</f>
        <v>43187</v>
      </c>
      <c r="C3528" s="11">
        <v>1</v>
      </c>
      <c r="D3528" s="11">
        <f ca="1">IF(NOT(ISNA(VLOOKUP($B3528,INDIRECT(VLOOKUP($B3528,'Exp Dates'!$E$4:$X$250,MATCH("M1",'Exp Dates'!$E$2:$X$2,0),1)&amp;"!$A$2:$H$600",1),D$1,0))),VLOOKUP($B3528,INDIRECT(VLOOKUP($B3528,'Exp Dates'!$E$4:$X$250,MATCH("M1",'Exp Dates'!$E$2:$X$2,0),1)&amp;"!$A$2:$H$600",1),D$1,0)*$C3528,VLOOKUP($B3528,Interpolate!$B$3:$T$2004,MATCH("M1-I",Interpolate!$B$2:$T$2,0)))</f>
        <v>21.024999999999999</v>
      </c>
      <c r="E3528" s="11">
        <f ca="1">IF(NOT(ISNA(VLOOKUP($B3528,INDIRECT(VLOOKUP($B3528,'Exp Dates'!$E$4:$X$250,MATCH("M2",'Exp Dates'!$E$2:$X$2,0),1)&amp;"!$A$2:$H$600",1),E$1,0))),VLOOKUP($B3528,INDIRECT(VLOOKUP($B3528,'Exp Dates'!$E$4:$X$250,MATCH("M2",'Exp Dates'!$E$2:$X$2,0),1)&amp;"!$A$2:$H$600",1),E$1,0)*$C3528,VLOOKUP($B3528,Interpolate!$B$3:$T$2004,MATCH("M2-I",Interpolate!$B$2:$T$2,0)))</f>
        <v>19.875</v>
      </c>
      <c r="F3528" s="11">
        <f ca="1">IF(NOT(ISNA(VLOOKUP($B3528,INDIRECT(VLOOKUP($B3528,'Exp Dates'!$E$4:$X$250,MATCH("M3",'Exp Dates'!$E$2:$X$2,0),1)&amp;"!$A$2:$H$600",1),F$1,0))),VLOOKUP($B3528,INDIRECT(VLOOKUP($B3528,'Exp Dates'!$E$4:$X$250,MATCH("M3",'Exp Dates'!$E$2:$X$2,0),1)&amp;"!$A$2:$H$600",1),F$1,0)*$C3528,VLOOKUP($B3528,Interpolate!$B$3:$T$2004,MATCH("M3-I",Interpolate!$B$2:$T$2,0)))</f>
        <v>19.375</v>
      </c>
      <c r="G3528" s="11">
        <f ca="1">IF(NOT(ISNA(VLOOKUP($B3528,INDIRECT(VLOOKUP($B3528,'Exp Dates'!$E$4:$X$250,MATCH("M4",'Exp Dates'!$E$2:$X$2,0),1)&amp;"!$A$2:$H$600",1),G$1,0))),VLOOKUP($B3528,INDIRECT(VLOOKUP($B3528,'Exp Dates'!$E$4:$X$250,MATCH("M4",'Exp Dates'!$E$2:$X$2,0),1)&amp;"!$A$2:$H$600",1),G$1,0)*$C3528,VLOOKUP($B3528,Interpolate!$B$3:$T$2004,MATCH("M4-I",Interpolate!$B$2:$T$2,0)))</f>
        <v>19.524999999999999</v>
      </c>
      <c r="H3528" s="11">
        <f ca="1">IF(NOT(ISNA(VLOOKUP($B3528,INDIRECT(VLOOKUP($B3528,'Exp Dates'!$E$4:$X$250,MATCH("M5",'Exp Dates'!$E$2:$X$2,0),1)&amp;"!$A$2:$H$600",1),H$1,0))),VLOOKUP($B3528,INDIRECT(VLOOKUP($B3528,'Exp Dates'!$E$4:$X$250,MATCH("M5",'Exp Dates'!$E$2:$X$2,0),1)&amp;"!$A$2:$H$600",1),H$1,0)*$C3528,VLOOKUP($B3528,Interpolate!$B$3:$T$2004,MATCH("M5-I",Interpolate!$B$2:$T$2,0)))</f>
        <v>19.399999999999999</v>
      </c>
      <c r="I3528" s="11">
        <f ca="1">IF(NOT(ISNA(VLOOKUP($B3528,INDIRECT(VLOOKUP($B3528,'Exp Dates'!$E$4:$X$250,MATCH("M6",'Exp Dates'!$E$2:$X$2,0),1)&amp;"!$A$2:$H$600",1),I$1,0))),VLOOKUP($B3528,INDIRECT(VLOOKUP($B3528,'Exp Dates'!$E$4:$X$250,MATCH("M6",'Exp Dates'!$E$2:$X$2,0),1)&amp;"!$A$2:$H$600",1),I$1,0)*$C3528,VLOOKUP($B3528,Interpolate!$B$3:$T$2004,MATCH("M6-I",Interpolate!$B$2:$T$2,0)))</f>
        <v>19.524999999999999</v>
      </c>
      <c r="J3528" s="11">
        <f ca="1">IF(NOT(ISNA(VLOOKUP($B3528,INDIRECT(VLOOKUP($B3528,'Exp Dates'!$E$4:$X$250,MATCH("M7",'Exp Dates'!$E$2:$X$2,0),1)&amp;"!$A$2:$H$600",1),J$1,0))),VLOOKUP($B3528,INDIRECT(VLOOKUP($B3528,'Exp Dates'!$E$4:$X$250,MATCH("M7",'Exp Dates'!$E$2:$X$2,0),1)&amp;"!$A$2:$H$600",1),J$1,0)*$C3528,VLOOKUP($B3528,Interpolate!$B$3:$T$2004,MATCH("M7-I",Interpolate!$B$2:$T$2,0)))</f>
        <v>19.774999999999999</v>
      </c>
      <c r="K3528" s="6">
        <f ca="1">IF(NOT(ISNA(VLOOKUP($B3528,INDIRECT(VLOOKUP($B3528,'Exp Dates'!$E$4:$X$250,MATCH("M1",'Exp Dates'!$E$2:$X$2,0),1)&amp;"!$A$2:$k$600",1),K$1,0))),VLOOKUP($B3528,INDIRECT(VLOOKUP($B3528,'Exp Dates'!$E$4:$X$250,MATCH("M1",'Exp Dates'!$E$2:$X$2,0),1)&amp;"!$A$2:$k$600",1),K$1,0),0)</f>
        <v>153254</v>
      </c>
      <c r="L3528" s="6">
        <f ca="1">IF(NOT(ISNA(VLOOKUP($B3528,INDIRECT(VLOOKUP($B3528,'Exp Dates'!$E$4:$X$250,MATCH("M2",'Exp Dates'!$E$2:$X$2,0),1)&amp;"!$A$2:$k$600",1),L$1,0))),VLOOKUP($B3528,INDIRECT(VLOOKUP($B3528,'Exp Dates'!$E$4:$X$250,MATCH("M2",'Exp Dates'!$E$2:$X$2,0),1)&amp;"!$A$2:$k$600",1),L$1,0),0)</f>
        <v>87773</v>
      </c>
      <c r="M3528" s="6">
        <f ca="1">IF(NOT(ISNA(VLOOKUP($B3528,INDIRECT(VLOOKUP($B3528,'Exp Dates'!$E$4:$X$250,MATCH("M3",'Exp Dates'!$E$2:$X$2,0),1)&amp;"!$A$2:$k$600",1),M$1,0))),VLOOKUP($B3528,INDIRECT(VLOOKUP($B3528,'Exp Dates'!$E$4:$X$250,MATCH("M3",'Exp Dates'!$E$2:$X$2,0),1)&amp;"!$A$2:$k$600",1),M$1,0),0)</f>
        <v>30202</v>
      </c>
      <c r="N3528" s="6">
        <f ca="1">IF(NOT(ISNA(VLOOKUP($B3528,INDIRECT(VLOOKUP($B3528,'Exp Dates'!$E$4:$X$250,MATCH("M4",'Exp Dates'!$E$2:$X$2,0),1)&amp;"!$A$2:$k$600",1),N$1,0))),VLOOKUP($B3528,INDIRECT(VLOOKUP($B3528,'Exp Dates'!$E$4:$X$250,MATCH("M4",'Exp Dates'!$E$2:$X$2,0),1)&amp;"!$A$2:$k$600",1),N$1,0),0)</f>
        <v>12520</v>
      </c>
      <c r="O3528" s="6">
        <f ca="1">IF(NOT(ISNA(VLOOKUP($B3528,INDIRECT(VLOOKUP($B3528,'Exp Dates'!$E$4:$X$250,MATCH("M5",'Exp Dates'!$E$2:$X$2,0),1)&amp;"!$A$2:$k$600",1),O$1,0))),VLOOKUP($B3528,INDIRECT(VLOOKUP($B3528,'Exp Dates'!$E$4:$X$250,MATCH("M5",'Exp Dates'!$E$2:$X$2,0),1)&amp;"!$A$2:$k$600",1),O$1,0),0)</f>
        <v>5385</v>
      </c>
      <c r="P3528" s="6">
        <f ca="1">IF(NOT(ISNA(VLOOKUP($B3528,INDIRECT(VLOOKUP($B3528,'Exp Dates'!$E$4:$X$250,MATCH("M6",'Exp Dates'!$E$2:$X$2,0),1)&amp;"!$A$2:$k$600",1),P$1,0))),VLOOKUP($B3528,INDIRECT(VLOOKUP($B3528,'Exp Dates'!$E$4:$X$250,MATCH("M6",'Exp Dates'!$E$2:$X$2,0),1)&amp;"!$A$2:$k$600",1),P$1,0),0)</f>
        <v>4997</v>
      </c>
      <c r="Q3528" s="6">
        <f ca="1">IF(NOT(ISNA(VLOOKUP($B3528,INDIRECT(VLOOKUP($B3528,'Exp Dates'!$E$4:$X$250,MATCH("M7",'Exp Dates'!$E$2:$X$2,0),1)&amp;"!$A$2:$k$600",1),Q$1,0))),VLOOKUP($B3528,INDIRECT(VLOOKUP($B3528,'Exp Dates'!$E$4:$X$250,MATCH("M7",'Exp Dates'!$E$2:$X$2,0),1)&amp;"!$A$2:$k$600",1),Q$1,0),0)</f>
        <v>3163</v>
      </c>
      <c r="R3528" s="6">
        <f ca="1">IF((K3528+L3528)&gt;0,K3528+L3528,#REF!+#REF!)</f>
        <v>241027</v>
      </c>
      <c r="S3528" s="6">
        <f t="shared" ca="1" si="732"/>
        <v>297359</v>
      </c>
      <c r="T3528" s="6">
        <f t="shared" ca="1" si="733"/>
        <v>5211683.1500000004</v>
      </c>
      <c r="U3528" s="6">
        <f t="shared" ca="1" si="734"/>
        <v>88140</v>
      </c>
      <c r="V3528" s="6">
        <f t="shared" ca="1" si="735"/>
        <v>1720935.8749999998</v>
      </c>
      <c r="W3528" s="11">
        <f t="shared" ca="1" si="736"/>
        <v>3.0284005497880631</v>
      </c>
      <c r="X3528">
        <f ca="1">Master!AD3528</f>
        <v>4.1666666666666666E-3</v>
      </c>
      <c r="Y3528" s="6">
        <f t="shared" ca="1" si="737"/>
        <v>297294</v>
      </c>
      <c r="Z3528" s="6">
        <f t="shared" ca="1" si="738"/>
        <v>88140</v>
      </c>
      <c r="AA3528" s="6">
        <f t="shared" ca="1" si="739"/>
        <v>385499</v>
      </c>
      <c r="AB3528" s="11">
        <f>VLOOKUP(B3528,Master!B$3:N$10000,9,0)</f>
        <v>22.87</v>
      </c>
      <c r="AC3528" s="11">
        <f t="shared" ca="1" si="740"/>
        <v>0</v>
      </c>
      <c r="AE3528" s="11">
        <f t="shared" ca="1" si="741"/>
        <v>-22.87</v>
      </c>
      <c r="AG3528" s="6">
        <f ca="1">IF(NOT(ISNA(VLOOKUP($B3528,INDIRECT(VLOOKUP($B3528,'Exp Dates'!$E$4:$X$300,MATCH("M1",'Exp Dates'!$E$2:$X$2,0),1)&amp;"!$A$2:$k$600",1),AG$1,0))),VLOOKUP($B3528,INDIRECT(VLOOKUP($B3528,'Exp Dates'!$E$4:$X$300,MATCH("M1",'Exp Dates'!$E$2:$X$2,0),1)&amp;"!$A$2:$k$600",1),AG$1,0),0)</f>
        <v>162371</v>
      </c>
      <c r="AH3528" s="6">
        <f ca="1">IF(NOT(ISNA(VLOOKUP($B3528,INDIRECT(VLOOKUP($B3528,'Exp Dates'!$E$4:$X$300,MATCH("M2",'Exp Dates'!$E$2:$X$2,0),1)&amp;"!$A$2:$k$600",1),AH$1,0))),VLOOKUP($B3528,INDIRECT(VLOOKUP($B3528,'Exp Dates'!$E$4:$X$300,MATCH("M2",'Exp Dates'!$E$2:$X$2,0),1)&amp;"!$A$2:$k$600",1),AH$1,0),0)</f>
        <v>90457</v>
      </c>
      <c r="AI3528" s="6">
        <f ca="1">IF(NOT(ISNA(VLOOKUP($B3528,INDIRECT(VLOOKUP($B3528,'Exp Dates'!$E$4:$X$300,MATCH("M3",'Exp Dates'!$E$2:$X$2,0),1)&amp;"!$A$2:$k$600",1),AI$1,0))),VLOOKUP($B3528,INDIRECT(VLOOKUP($B3528,'Exp Dates'!$E$4:$X$300,MATCH("M3",'Exp Dates'!$E$2:$X$2,0),1)&amp;"!$A$2:$k$600",1),AI$1,0),0)</f>
        <v>44531</v>
      </c>
      <c r="AJ3528" s="6">
        <f ca="1">IF(NOT(ISNA(VLOOKUP($B3528,INDIRECT(VLOOKUP($B3528,'Exp Dates'!$E$4:$X$300,MATCH("M4",'Exp Dates'!$E$2:$X$2,0),1)&amp;"!$A$2:$k$600",1),AJ$1,0))),VLOOKUP($B3528,INDIRECT(VLOOKUP($B3528,'Exp Dates'!$E$4:$X$300,MATCH("M4",'Exp Dates'!$E$2:$X$2,0),1)&amp;"!$A$2:$k$600",1),AJ$1,0),0)</f>
        <v>30282</v>
      </c>
      <c r="AK3528" s="6">
        <f ca="1">IF(NOT(ISNA(VLOOKUP($B3528,INDIRECT(VLOOKUP($B3528,'Exp Dates'!$E$4:$X$300,MATCH("M5",'Exp Dates'!$E$2:$X$2,0),1)&amp;"!$A$2:$k$600",1),AK$1,0))),VLOOKUP($B3528,INDIRECT(VLOOKUP($B3528,'Exp Dates'!$E$4:$X$300,MATCH("M5",'Exp Dates'!$E$2:$X$2,0),1)&amp;"!$A$2:$k$600",1),AK$1,0),0)</f>
        <v>27301</v>
      </c>
      <c r="AL3528" s="6">
        <f ca="1">IF(NOT(ISNA(VLOOKUP($B3528,INDIRECT(VLOOKUP($B3528,'Exp Dates'!$E$4:$X$300,MATCH("M6",'Exp Dates'!$E$2:$X$2,0),1)&amp;"!$A$2:$k$600",1),AL$1,0))),VLOOKUP($B3528,INDIRECT(VLOOKUP($B3528,'Exp Dates'!$E$4:$X$300,MATCH("M6",'Exp Dates'!$E$2:$X$2,0),1)&amp;"!$A$2:$k$600",1),AL$1,0),0)</f>
        <v>16897</v>
      </c>
      <c r="AM3528" s="6">
        <f ca="1">IF(NOT(ISNA(VLOOKUP($B3528,INDIRECT(VLOOKUP($B3528,'Exp Dates'!$E$4:$X$300,MATCH("M7",'Exp Dates'!$E$2:$X$2,0),1)&amp;"!$A$2:$k$600",1),AM$1,0))),VLOOKUP($B3528,INDIRECT(VLOOKUP($B3528,'Exp Dates'!$E$4:$X$300,MATCH("M7",'Exp Dates'!$E$2:$X$2,0),1)&amp;"!$A$2:$k$600",1),AM$1,0),0)</f>
        <v>13660</v>
      </c>
      <c r="AN3528" s="74">
        <f t="shared" ca="1" si="742"/>
        <v>6060854225</v>
      </c>
      <c r="AO3528">
        <f ca="1">IF(NOT(ISNA(VLOOKUP($B3528,INDIRECT(VLOOKUP($B3528,'Exp Dates'!$E$4:$X$300,MATCH("M1",'Exp Dates'!$E$2:$X$2,0),1)&amp;"!$A$2:$k$600",1),AO$1,0))),VLOOKUP($B3528,INDIRECT(VLOOKUP($B3528,'Exp Dates'!$E$4:$X$300,MATCH("M1",'Exp Dates'!$E$2:$X$2,0),1)&amp;"!$A$2:$k$600",1),AO$1,0),0)</f>
        <v>0</v>
      </c>
      <c r="AP3528">
        <f ca="1">IF(NOT(ISNA(VLOOKUP($B3528,INDIRECT(VLOOKUP($B3528,'Exp Dates'!$E$4:$X$300,MATCH("M2",'Exp Dates'!$E$2:$X$2,0),1)&amp;"!$A$2:$k$600",1),AP$1,0))),VLOOKUP($B3528,INDIRECT(VLOOKUP($B3528,'Exp Dates'!$E$4:$X$300,MATCH("M2",'Exp Dates'!$E$2:$X$2,0),1)&amp;"!$A$2:$k$600",1),AP$1,0),0)</f>
        <v>280</v>
      </c>
      <c r="AQ3528">
        <f t="shared" ca="1" si="743"/>
        <v>280</v>
      </c>
      <c r="AR3528">
        <f>VLOOKUP(B3528,Master!B$2:L$5000,11,0)</f>
        <v>1.0251008516360378</v>
      </c>
    </row>
    <row r="3529" spans="2:44" x14ac:dyDescent="0.25">
      <c r="B3529" s="52">
        <f>Master!B3529</f>
        <v>43188</v>
      </c>
      <c r="C3529" s="11">
        <v>1</v>
      </c>
      <c r="D3529" s="11">
        <f ca="1">IF(NOT(ISNA(VLOOKUP($B3529,INDIRECT(VLOOKUP($B3529,'Exp Dates'!$E$4:$X$250,MATCH("M1",'Exp Dates'!$E$2:$X$2,0),1)&amp;"!$A$2:$H$600",1),D$1,0))),VLOOKUP($B3529,INDIRECT(VLOOKUP($B3529,'Exp Dates'!$E$4:$X$250,MATCH("M1",'Exp Dates'!$E$2:$X$2,0),1)&amp;"!$A$2:$H$600",1),D$1,0)*$C3529,VLOOKUP($B3529,Interpolate!$B$3:$T$2004,MATCH("M1-I",Interpolate!$B$2:$T$2,0)))</f>
        <v>19.774999999999999</v>
      </c>
      <c r="E3529" s="11">
        <f ca="1">IF(NOT(ISNA(VLOOKUP($B3529,INDIRECT(VLOOKUP($B3529,'Exp Dates'!$E$4:$X$250,MATCH("M2",'Exp Dates'!$E$2:$X$2,0),1)&amp;"!$A$2:$H$600",1),E$1,0))),VLOOKUP($B3529,INDIRECT(VLOOKUP($B3529,'Exp Dates'!$E$4:$X$250,MATCH("M2",'Exp Dates'!$E$2:$X$2,0),1)&amp;"!$A$2:$H$600",1),E$1,0)*$C3529,VLOOKUP($B3529,Interpolate!$B$3:$T$2004,MATCH("M2-I",Interpolate!$B$2:$T$2,0)))</f>
        <v>19.225000000000001</v>
      </c>
      <c r="F3529" s="11">
        <f ca="1">IF(NOT(ISNA(VLOOKUP($B3529,INDIRECT(VLOOKUP($B3529,'Exp Dates'!$E$4:$X$250,MATCH("M3",'Exp Dates'!$E$2:$X$2,0),1)&amp;"!$A$2:$H$600",1),F$1,0))),VLOOKUP($B3529,INDIRECT(VLOOKUP($B3529,'Exp Dates'!$E$4:$X$250,MATCH("M3",'Exp Dates'!$E$2:$X$2,0),1)&amp;"!$A$2:$H$600",1),F$1,0)*$C3529,VLOOKUP($B3529,Interpolate!$B$3:$T$2004,MATCH("M3-I",Interpolate!$B$2:$T$2,0)))</f>
        <v>18.824999999999999</v>
      </c>
      <c r="G3529" s="11">
        <f ca="1">IF(NOT(ISNA(VLOOKUP($B3529,INDIRECT(VLOOKUP($B3529,'Exp Dates'!$E$4:$X$250,MATCH("M4",'Exp Dates'!$E$2:$X$2,0),1)&amp;"!$A$2:$H$600",1),G$1,0))),VLOOKUP($B3529,INDIRECT(VLOOKUP($B3529,'Exp Dates'!$E$4:$X$250,MATCH("M4",'Exp Dates'!$E$2:$X$2,0),1)&amp;"!$A$2:$H$600",1),G$1,0)*$C3529,VLOOKUP($B3529,Interpolate!$B$3:$T$2004,MATCH("M4-I",Interpolate!$B$2:$T$2,0)))</f>
        <v>19</v>
      </c>
      <c r="H3529" s="11">
        <f ca="1">IF(NOT(ISNA(VLOOKUP($B3529,INDIRECT(VLOOKUP($B3529,'Exp Dates'!$E$4:$X$250,MATCH("M5",'Exp Dates'!$E$2:$X$2,0),1)&amp;"!$A$2:$H$600",1),H$1,0))),VLOOKUP($B3529,INDIRECT(VLOOKUP($B3529,'Exp Dates'!$E$4:$X$250,MATCH("M5",'Exp Dates'!$E$2:$X$2,0),1)&amp;"!$A$2:$H$600",1),H$1,0)*$C3529,VLOOKUP($B3529,Interpolate!$B$3:$T$2004,MATCH("M5-I",Interpolate!$B$2:$T$2,0)))</f>
        <v>18.875</v>
      </c>
      <c r="I3529" s="11">
        <f ca="1">IF(NOT(ISNA(VLOOKUP($B3529,INDIRECT(VLOOKUP($B3529,'Exp Dates'!$E$4:$X$250,MATCH("M6",'Exp Dates'!$E$2:$X$2,0),1)&amp;"!$A$2:$H$600",1),I$1,0))),VLOOKUP($B3529,INDIRECT(VLOOKUP($B3529,'Exp Dates'!$E$4:$X$250,MATCH("M6",'Exp Dates'!$E$2:$X$2,0),1)&amp;"!$A$2:$H$600",1),I$1,0)*$C3529,VLOOKUP($B3529,Interpolate!$B$3:$T$2004,MATCH("M6-I",Interpolate!$B$2:$T$2,0)))</f>
        <v>19.024999999999999</v>
      </c>
      <c r="J3529" s="11">
        <f ca="1">IF(NOT(ISNA(VLOOKUP($B3529,INDIRECT(VLOOKUP($B3529,'Exp Dates'!$E$4:$X$250,MATCH("M7",'Exp Dates'!$E$2:$X$2,0),1)&amp;"!$A$2:$H$600",1),J$1,0))),VLOOKUP($B3529,INDIRECT(VLOOKUP($B3529,'Exp Dates'!$E$4:$X$250,MATCH("M7",'Exp Dates'!$E$2:$X$2,0),1)&amp;"!$A$2:$H$600",1),J$1,0)*$C3529,VLOOKUP($B3529,Interpolate!$B$3:$T$2004,MATCH("M7-I",Interpolate!$B$2:$T$2,0)))</f>
        <v>19.3</v>
      </c>
      <c r="K3529" s="6">
        <f ca="1">IF(NOT(ISNA(VLOOKUP($B3529,INDIRECT(VLOOKUP($B3529,'Exp Dates'!$E$4:$X$250,MATCH("M1",'Exp Dates'!$E$2:$X$2,0),1)&amp;"!$A$2:$k$600",1),K$1,0))),VLOOKUP($B3529,INDIRECT(VLOOKUP($B3529,'Exp Dates'!$E$4:$X$250,MATCH("M1",'Exp Dates'!$E$2:$X$2,0),1)&amp;"!$A$2:$k$600",1),K$1,0),0)</f>
        <v>99120</v>
      </c>
      <c r="L3529" s="6">
        <f ca="1">IF(NOT(ISNA(VLOOKUP($B3529,INDIRECT(VLOOKUP($B3529,'Exp Dates'!$E$4:$X$250,MATCH("M2",'Exp Dates'!$E$2:$X$2,0),1)&amp;"!$A$2:$k$600",1),L$1,0))),VLOOKUP($B3529,INDIRECT(VLOOKUP($B3529,'Exp Dates'!$E$4:$X$250,MATCH("M2",'Exp Dates'!$E$2:$X$2,0),1)&amp;"!$A$2:$k$600",1),L$1,0),0)</f>
        <v>71714</v>
      </c>
      <c r="M3529" s="6">
        <f ca="1">IF(NOT(ISNA(VLOOKUP($B3529,INDIRECT(VLOOKUP($B3529,'Exp Dates'!$E$4:$X$250,MATCH("M3",'Exp Dates'!$E$2:$X$2,0),1)&amp;"!$A$2:$k$600",1),M$1,0))),VLOOKUP($B3529,INDIRECT(VLOOKUP($B3529,'Exp Dates'!$E$4:$X$250,MATCH("M3",'Exp Dates'!$E$2:$X$2,0),1)&amp;"!$A$2:$k$600",1),M$1,0),0)</f>
        <v>19881</v>
      </c>
      <c r="N3529" s="6">
        <f ca="1">IF(NOT(ISNA(VLOOKUP($B3529,INDIRECT(VLOOKUP($B3529,'Exp Dates'!$E$4:$X$250,MATCH("M4",'Exp Dates'!$E$2:$X$2,0),1)&amp;"!$A$2:$k$600",1),N$1,0))),VLOOKUP($B3529,INDIRECT(VLOOKUP($B3529,'Exp Dates'!$E$4:$X$250,MATCH("M4",'Exp Dates'!$E$2:$X$2,0),1)&amp;"!$A$2:$k$600",1),N$1,0),0)</f>
        <v>7332</v>
      </c>
      <c r="O3529" s="6">
        <f ca="1">IF(NOT(ISNA(VLOOKUP($B3529,INDIRECT(VLOOKUP($B3529,'Exp Dates'!$E$4:$X$250,MATCH("M5",'Exp Dates'!$E$2:$X$2,0),1)&amp;"!$A$2:$k$600",1),O$1,0))),VLOOKUP($B3529,INDIRECT(VLOOKUP($B3529,'Exp Dates'!$E$4:$X$250,MATCH("M5",'Exp Dates'!$E$2:$X$2,0),1)&amp;"!$A$2:$k$600",1),O$1,0),0)</f>
        <v>3689</v>
      </c>
      <c r="P3529" s="6">
        <f ca="1">IF(NOT(ISNA(VLOOKUP($B3529,INDIRECT(VLOOKUP($B3529,'Exp Dates'!$E$4:$X$250,MATCH("M6",'Exp Dates'!$E$2:$X$2,0),1)&amp;"!$A$2:$k$600",1),P$1,0))),VLOOKUP($B3529,INDIRECT(VLOOKUP($B3529,'Exp Dates'!$E$4:$X$250,MATCH("M6",'Exp Dates'!$E$2:$X$2,0),1)&amp;"!$A$2:$k$600",1),P$1,0),0)</f>
        <v>2149</v>
      </c>
      <c r="Q3529" s="6">
        <f ca="1">IF(NOT(ISNA(VLOOKUP($B3529,INDIRECT(VLOOKUP($B3529,'Exp Dates'!$E$4:$X$250,MATCH("M7",'Exp Dates'!$E$2:$X$2,0),1)&amp;"!$A$2:$k$600",1),Q$1,0))),VLOOKUP($B3529,INDIRECT(VLOOKUP($B3529,'Exp Dates'!$E$4:$X$250,MATCH("M7",'Exp Dates'!$E$2:$X$2,0),1)&amp;"!$A$2:$k$600",1),Q$1,0),0)</f>
        <v>1190</v>
      </c>
      <c r="R3529" s="6">
        <f ca="1">IF((K3529+L3529)&gt;0,K3529+L3529,#REF!+#REF!)</f>
        <v>170834</v>
      </c>
      <c r="S3529" s="6">
        <f t="shared" ca="1" si="732"/>
        <v>281006</v>
      </c>
      <c r="T3529" s="6">
        <f t="shared" ca="1" si="733"/>
        <v>4689081.375</v>
      </c>
      <c r="U3529" s="6">
        <f t="shared" ca="1" si="734"/>
        <v>87100</v>
      </c>
      <c r="V3529" s="6">
        <f t="shared" ca="1" si="735"/>
        <v>1656088.425</v>
      </c>
      <c r="W3529" s="11">
        <f t="shared" ca="1" si="736"/>
        <v>2.8314196900446302</v>
      </c>
      <c r="X3529">
        <f ca="1">Master!AD3529</f>
        <v>5.0000000000000036E-3</v>
      </c>
      <c r="Y3529" s="6">
        <f t="shared" ca="1" si="737"/>
        <v>205075</v>
      </c>
      <c r="Z3529" s="6">
        <f t="shared" ca="1" si="738"/>
        <v>87100</v>
      </c>
      <c r="AA3529" s="6">
        <f t="shared" ca="1" si="739"/>
        <v>368106</v>
      </c>
      <c r="AB3529" s="11">
        <f>VLOOKUP(B3529,Master!B$3:N$10000,9,0)</f>
        <v>19.97</v>
      </c>
      <c r="AC3529" s="11">
        <f t="shared" ca="1" si="740"/>
        <v>0</v>
      </c>
      <c r="AE3529" s="11">
        <f t="shared" ca="1" si="741"/>
        <v>-19.97</v>
      </c>
      <c r="AG3529" s="6">
        <f ca="1">IF(NOT(ISNA(VLOOKUP($B3529,INDIRECT(VLOOKUP($B3529,'Exp Dates'!$E$4:$X$300,MATCH("M1",'Exp Dates'!$E$2:$X$2,0),1)&amp;"!$A$2:$k$600",1),AG$1,0))),VLOOKUP($B3529,INDIRECT(VLOOKUP($B3529,'Exp Dates'!$E$4:$X$300,MATCH("M1",'Exp Dates'!$E$2:$X$2,0),1)&amp;"!$A$2:$k$600",1),AG$1,0),0)</f>
        <v>146963</v>
      </c>
      <c r="AH3529" s="6">
        <f ca="1">IF(NOT(ISNA(VLOOKUP($B3529,INDIRECT(VLOOKUP($B3529,'Exp Dates'!$E$4:$X$300,MATCH("M2",'Exp Dates'!$E$2:$X$2,0),1)&amp;"!$A$2:$k$600",1),AH$1,0))),VLOOKUP($B3529,INDIRECT(VLOOKUP($B3529,'Exp Dates'!$E$4:$X$300,MATCH("M2",'Exp Dates'!$E$2:$X$2,0),1)&amp;"!$A$2:$k$600",1),AH$1,0),0)</f>
        <v>92738</v>
      </c>
      <c r="AI3529" s="6">
        <f ca="1">IF(NOT(ISNA(VLOOKUP($B3529,INDIRECT(VLOOKUP($B3529,'Exp Dates'!$E$4:$X$300,MATCH("M3",'Exp Dates'!$E$2:$X$2,0),1)&amp;"!$A$2:$k$600",1),AI$1,0))),VLOOKUP($B3529,INDIRECT(VLOOKUP($B3529,'Exp Dates'!$E$4:$X$300,MATCH("M3",'Exp Dates'!$E$2:$X$2,0),1)&amp;"!$A$2:$k$600",1),AI$1,0),0)</f>
        <v>41305</v>
      </c>
      <c r="AJ3529" s="6">
        <f ca="1">IF(NOT(ISNA(VLOOKUP($B3529,INDIRECT(VLOOKUP($B3529,'Exp Dates'!$E$4:$X$300,MATCH("M4",'Exp Dates'!$E$2:$X$2,0),1)&amp;"!$A$2:$k$600",1),AJ$1,0))),VLOOKUP($B3529,INDIRECT(VLOOKUP($B3529,'Exp Dates'!$E$4:$X$300,MATCH("M4",'Exp Dates'!$E$2:$X$2,0),1)&amp;"!$A$2:$k$600",1),AJ$1,0),0)</f>
        <v>29665</v>
      </c>
      <c r="AK3529" s="6">
        <f ca="1">IF(NOT(ISNA(VLOOKUP($B3529,INDIRECT(VLOOKUP($B3529,'Exp Dates'!$E$4:$X$300,MATCH("M5",'Exp Dates'!$E$2:$X$2,0),1)&amp;"!$A$2:$k$600",1),AK$1,0))),VLOOKUP($B3529,INDIRECT(VLOOKUP($B3529,'Exp Dates'!$E$4:$X$300,MATCH("M5",'Exp Dates'!$E$2:$X$2,0),1)&amp;"!$A$2:$k$600",1),AK$1,0),0)</f>
        <v>26770</v>
      </c>
      <c r="AL3529" s="6">
        <f ca="1">IF(NOT(ISNA(VLOOKUP($B3529,INDIRECT(VLOOKUP($B3529,'Exp Dates'!$E$4:$X$300,MATCH("M6",'Exp Dates'!$E$2:$X$2,0),1)&amp;"!$A$2:$k$600",1),AL$1,0))),VLOOKUP($B3529,INDIRECT(VLOOKUP($B3529,'Exp Dates'!$E$4:$X$300,MATCH("M6",'Exp Dates'!$E$2:$X$2,0),1)&amp;"!$A$2:$k$600",1),AL$1,0),0)</f>
        <v>16963</v>
      </c>
      <c r="AM3529" s="6">
        <f ca="1">IF(NOT(ISNA(VLOOKUP($B3529,INDIRECT(VLOOKUP($B3529,'Exp Dates'!$E$4:$X$300,MATCH("M7",'Exp Dates'!$E$2:$X$2,0),1)&amp;"!$A$2:$k$600",1),AM$1,0))),VLOOKUP($B3529,INDIRECT(VLOOKUP($B3529,'Exp Dates'!$E$4:$X$300,MATCH("M7",'Exp Dates'!$E$2:$X$2,0),1)&amp;"!$A$2:$k$600",1),AM$1,0),0)</f>
        <v>13702</v>
      </c>
      <c r="AN3529" s="74">
        <f t="shared" ca="1" si="742"/>
        <v>3985849075</v>
      </c>
      <c r="AO3529">
        <f ca="1">IF(NOT(ISNA(VLOOKUP($B3529,INDIRECT(VLOOKUP($B3529,'Exp Dates'!$E$4:$X$300,MATCH("M1",'Exp Dates'!$E$2:$X$2,0),1)&amp;"!$A$2:$k$600",1),AO$1,0))),VLOOKUP($B3529,INDIRECT(VLOOKUP($B3529,'Exp Dates'!$E$4:$X$300,MATCH("M1",'Exp Dates'!$E$2:$X$2,0),1)&amp;"!$A$2:$k$600",1),AO$1,0),0)</f>
        <v>0</v>
      </c>
      <c r="AP3529">
        <f ca="1">IF(NOT(ISNA(VLOOKUP($B3529,INDIRECT(VLOOKUP($B3529,'Exp Dates'!$E$4:$X$300,MATCH("M2",'Exp Dates'!$E$2:$X$2,0),1)&amp;"!$A$2:$k$600",1),AP$1,0))),VLOOKUP($B3529,INDIRECT(VLOOKUP($B3529,'Exp Dates'!$E$4:$X$300,MATCH("M2",'Exp Dates'!$E$2:$X$2,0),1)&amp;"!$A$2:$k$600",1),AP$1,0),0)</f>
        <v>250</v>
      </c>
      <c r="AQ3529">
        <f t="shared" ca="1" si="743"/>
        <v>250</v>
      </c>
      <c r="AR3529">
        <f>VLOOKUP(B3529,Master!B$2:L$5000,11,0)</f>
        <v>0.97177615571776144</v>
      </c>
    </row>
    <row r="3530" spans="2:44" x14ac:dyDescent="0.25">
      <c r="B3530" s="52">
        <f>Master!B3530</f>
        <v>43192</v>
      </c>
      <c r="C3530" s="11">
        <v>1</v>
      </c>
      <c r="D3530" s="11">
        <f ca="1">IF(NOT(ISNA(VLOOKUP($B3530,INDIRECT(VLOOKUP($B3530,'Exp Dates'!$E$4:$X$250,MATCH("M1",'Exp Dates'!$E$2:$X$2,0),1)&amp;"!$A$2:$H$600",1),D$1,0))),VLOOKUP($B3530,INDIRECT(VLOOKUP($B3530,'Exp Dates'!$E$4:$X$250,MATCH("M1",'Exp Dates'!$E$2:$X$2,0),1)&amp;"!$A$2:$H$600",1),D$1,0)*$C3530,VLOOKUP($B3530,Interpolate!$B$3:$T$2004,MATCH("M1-I",Interpolate!$B$2:$T$2,0)))</f>
        <v>21.425000000000001</v>
      </c>
      <c r="E3530" s="11">
        <f ca="1">IF(NOT(ISNA(VLOOKUP($B3530,INDIRECT(VLOOKUP($B3530,'Exp Dates'!$E$4:$X$250,MATCH("M2",'Exp Dates'!$E$2:$X$2,0),1)&amp;"!$A$2:$H$600",1),E$1,0))),VLOOKUP($B3530,INDIRECT(VLOOKUP($B3530,'Exp Dates'!$E$4:$X$250,MATCH("M2",'Exp Dates'!$E$2:$X$2,0),1)&amp;"!$A$2:$H$600",1),E$1,0)*$C3530,VLOOKUP($B3530,Interpolate!$B$3:$T$2004,MATCH("M2-I",Interpolate!$B$2:$T$2,0)))</f>
        <v>20.024999999999999</v>
      </c>
      <c r="F3530" s="11">
        <f ca="1">IF(NOT(ISNA(VLOOKUP($B3530,INDIRECT(VLOOKUP($B3530,'Exp Dates'!$E$4:$X$250,MATCH("M3",'Exp Dates'!$E$2:$X$2,0),1)&amp;"!$A$2:$H$600",1),F$1,0))),VLOOKUP($B3530,INDIRECT(VLOOKUP($B3530,'Exp Dates'!$E$4:$X$250,MATCH("M3",'Exp Dates'!$E$2:$X$2,0),1)&amp;"!$A$2:$H$600",1),F$1,0)*$C3530,VLOOKUP($B3530,Interpolate!$B$3:$T$2004,MATCH("M3-I",Interpolate!$B$2:$T$2,0)))</f>
        <v>19.375</v>
      </c>
      <c r="G3530" s="11">
        <f ca="1">IF(NOT(ISNA(VLOOKUP($B3530,INDIRECT(VLOOKUP($B3530,'Exp Dates'!$E$4:$X$250,MATCH("M4",'Exp Dates'!$E$2:$X$2,0),1)&amp;"!$A$2:$H$600",1),G$1,0))),VLOOKUP($B3530,INDIRECT(VLOOKUP($B3530,'Exp Dates'!$E$4:$X$250,MATCH("M4",'Exp Dates'!$E$2:$X$2,0),1)&amp;"!$A$2:$H$600",1),G$1,0)*$C3530,VLOOKUP($B3530,Interpolate!$B$3:$T$2004,MATCH("M4-I",Interpolate!$B$2:$T$2,0)))</f>
        <v>19.524999999999999</v>
      </c>
      <c r="H3530" s="11">
        <f ca="1">IF(NOT(ISNA(VLOOKUP($B3530,INDIRECT(VLOOKUP($B3530,'Exp Dates'!$E$4:$X$250,MATCH("M5",'Exp Dates'!$E$2:$X$2,0),1)&amp;"!$A$2:$H$600",1),H$1,0))),VLOOKUP($B3530,INDIRECT(VLOOKUP($B3530,'Exp Dates'!$E$4:$X$250,MATCH("M5",'Exp Dates'!$E$2:$X$2,0),1)&amp;"!$A$2:$H$600",1),H$1,0)*$C3530,VLOOKUP($B3530,Interpolate!$B$3:$T$2004,MATCH("M5-I",Interpolate!$B$2:$T$2,0)))</f>
        <v>19.375</v>
      </c>
      <c r="I3530" s="11">
        <f ca="1">IF(NOT(ISNA(VLOOKUP($B3530,INDIRECT(VLOOKUP($B3530,'Exp Dates'!$E$4:$X$250,MATCH("M6",'Exp Dates'!$E$2:$X$2,0),1)&amp;"!$A$2:$H$600",1),I$1,0))),VLOOKUP($B3530,INDIRECT(VLOOKUP($B3530,'Exp Dates'!$E$4:$X$250,MATCH("M6",'Exp Dates'!$E$2:$X$2,0),1)&amp;"!$A$2:$H$600",1),I$1,0)*$C3530,VLOOKUP($B3530,Interpolate!$B$3:$T$2004,MATCH("M6-I",Interpolate!$B$2:$T$2,0)))</f>
        <v>19.425000000000001</v>
      </c>
      <c r="J3530" s="11">
        <f ca="1">IF(NOT(ISNA(VLOOKUP($B3530,INDIRECT(VLOOKUP($B3530,'Exp Dates'!$E$4:$X$250,MATCH("M7",'Exp Dates'!$E$2:$X$2,0),1)&amp;"!$A$2:$H$600",1),J$1,0))),VLOOKUP($B3530,INDIRECT(VLOOKUP($B3530,'Exp Dates'!$E$4:$X$250,MATCH("M7",'Exp Dates'!$E$2:$X$2,0),1)&amp;"!$A$2:$H$600",1),J$1,0)*$C3530,VLOOKUP($B3530,Interpolate!$B$3:$T$2004,MATCH("M7-I",Interpolate!$B$2:$T$2,0)))</f>
        <v>19.625</v>
      </c>
      <c r="K3530" s="6">
        <f ca="1">IF(NOT(ISNA(VLOOKUP($B3530,INDIRECT(VLOOKUP($B3530,'Exp Dates'!$E$4:$X$250,MATCH("M1",'Exp Dates'!$E$2:$X$2,0),1)&amp;"!$A$2:$k$600",1),K$1,0))),VLOOKUP($B3530,INDIRECT(VLOOKUP($B3530,'Exp Dates'!$E$4:$X$250,MATCH("M1",'Exp Dates'!$E$2:$X$2,0),1)&amp;"!$A$2:$k$600",1),K$1,0),0)</f>
        <v>158031</v>
      </c>
      <c r="L3530" s="6">
        <f ca="1">IF(NOT(ISNA(VLOOKUP($B3530,INDIRECT(VLOOKUP($B3530,'Exp Dates'!$E$4:$X$250,MATCH("M2",'Exp Dates'!$E$2:$X$2,0),1)&amp;"!$A$2:$k$600",1),L$1,0))),VLOOKUP($B3530,INDIRECT(VLOOKUP($B3530,'Exp Dates'!$E$4:$X$250,MATCH("M2",'Exp Dates'!$E$2:$X$2,0),1)&amp;"!$A$2:$k$600",1),L$1,0),0)</f>
        <v>92644</v>
      </c>
      <c r="M3530" s="6">
        <f ca="1">IF(NOT(ISNA(VLOOKUP($B3530,INDIRECT(VLOOKUP($B3530,'Exp Dates'!$E$4:$X$250,MATCH("M3",'Exp Dates'!$E$2:$X$2,0),1)&amp;"!$A$2:$k$600",1),M$1,0))),VLOOKUP($B3530,INDIRECT(VLOOKUP($B3530,'Exp Dates'!$E$4:$X$250,MATCH("M3",'Exp Dates'!$E$2:$X$2,0),1)&amp;"!$A$2:$k$600",1),M$1,0),0)</f>
        <v>25663</v>
      </c>
      <c r="N3530" s="6">
        <f ca="1">IF(NOT(ISNA(VLOOKUP($B3530,INDIRECT(VLOOKUP($B3530,'Exp Dates'!$E$4:$X$250,MATCH("M4",'Exp Dates'!$E$2:$X$2,0),1)&amp;"!$A$2:$k$600",1),N$1,0))),VLOOKUP($B3530,INDIRECT(VLOOKUP($B3530,'Exp Dates'!$E$4:$X$250,MATCH("M4",'Exp Dates'!$E$2:$X$2,0),1)&amp;"!$A$2:$k$600",1),N$1,0),0)</f>
        <v>11996</v>
      </c>
      <c r="O3530" s="6">
        <f ca="1">IF(NOT(ISNA(VLOOKUP($B3530,INDIRECT(VLOOKUP($B3530,'Exp Dates'!$E$4:$X$250,MATCH("M5",'Exp Dates'!$E$2:$X$2,0),1)&amp;"!$A$2:$k$600",1),O$1,0))),VLOOKUP($B3530,INDIRECT(VLOOKUP($B3530,'Exp Dates'!$E$4:$X$250,MATCH("M5",'Exp Dates'!$E$2:$X$2,0),1)&amp;"!$A$2:$k$600",1),O$1,0),0)</f>
        <v>5412</v>
      </c>
      <c r="P3530" s="6">
        <f ca="1">IF(NOT(ISNA(VLOOKUP($B3530,INDIRECT(VLOOKUP($B3530,'Exp Dates'!$E$4:$X$250,MATCH("M6",'Exp Dates'!$E$2:$X$2,0),1)&amp;"!$A$2:$k$600",1),P$1,0))),VLOOKUP($B3530,INDIRECT(VLOOKUP($B3530,'Exp Dates'!$E$4:$X$250,MATCH("M6",'Exp Dates'!$E$2:$X$2,0),1)&amp;"!$A$2:$k$600",1),P$1,0),0)</f>
        <v>2952</v>
      </c>
      <c r="Q3530" s="6">
        <f ca="1">IF(NOT(ISNA(VLOOKUP($B3530,INDIRECT(VLOOKUP($B3530,'Exp Dates'!$E$4:$X$250,MATCH("M7",'Exp Dates'!$E$2:$X$2,0),1)&amp;"!$A$2:$k$600",1),Q$1,0))),VLOOKUP($B3530,INDIRECT(VLOOKUP($B3530,'Exp Dates'!$E$4:$X$250,MATCH("M7",'Exp Dates'!$E$2:$X$2,0),1)&amp;"!$A$2:$k$600",1),Q$1,0),0)</f>
        <v>1656</v>
      </c>
      <c r="R3530" s="6">
        <f ca="1">IF((K3530+L3530)&gt;0,K3530+L3530,#REF!+#REF!)</f>
        <v>250675</v>
      </c>
      <c r="S3530" s="6">
        <f t="shared" ca="1" si="732"/>
        <v>289500</v>
      </c>
      <c r="T3530" s="6">
        <f t="shared" ca="1" si="733"/>
        <v>5144893.2749999994</v>
      </c>
      <c r="U3530" s="6">
        <f t="shared" ca="1" si="734"/>
        <v>88389</v>
      </c>
      <c r="V3530" s="6">
        <f t="shared" ca="1" si="735"/>
        <v>1721392.0750000002</v>
      </c>
      <c r="W3530" s="11">
        <f t="shared" ca="1" si="736"/>
        <v>2.9887980488117436</v>
      </c>
      <c r="X3530">
        <f ca="1">Master!AD3530</f>
        <v>1.6666666666666904E-3</v>
      </c>
      <c r="Y3530" s="6">
        <f t="shared" ca="1" si="737"/>
        <v>298354</v>
      </c>
      <c r="Z3530" s="6">
        <f t="shared" ca="1" si="738"/>
        <v>88389</v>
      </c>
      <c r="AA3530" s="6">
        <f t="shared" ca="1" si="739"/>
        <v>377889</v>
      </c>
      <c r="AB3530" s="11">
        <f>VLOOKUP(B3530,Master!B$3:N$10000,9,0)</f>
        <v>23.62</v>
      </c>
      <c r="AC3530" s="11">
        <f t="shared" ca="1" si="740"/>
        <v>0</v>
      </c>
      <c r="AE3530" s="11">
        <f t="shared" ca="1" si="741"/>
        <v>-23.62</v>
      </c>
      <c r="AG3530" s="6">
        <f ca="1">IF(NOT(ISNA(VLOOKUP($B3530,INDIRECT(VLOOKUP($B3530,'Exp Dates'!$E$4:$X$300,MATCH("M1",'Exp Dates'!$E$2:$X$2,0),1)&amp;"!$A$2:$k$600",1),AG$1,0))),VLOOKUP($B3530,INDIRECT(VLOOKUP($B3530,'Exp Dates'!$E$4:$X$300,MATCH("M1",'Exp Dates'!$E$2:$X$2,0),1)&amp;"!$A$2:$k$600",1),AG$1,0),0)</f>
        <v>147048</v>
      </c>
      <c r="AH3530" s="6">
        <f ca="1">IF(NOT(ISNA(VLOOKUP($B3530,INDIRECT(VLOOKUP($B3530,'Exp Dates'!$E$4:$X$300,MATCH("M2",'Exp Dates'!$E$2:$X$2,0),1)&amp;"!$A$2:$k$600",1),AH$1,0))),VLOOKUP($B3530,INDIRECT(VLOOKUP($B3530,'Exp Dates'!$E$4:$X$300,MATCH("M2",'Exp Dates'!$E$2:$X$2,0),1)&amp;"!$A$2:$k$600",1),AH$1,0),0)</f>
        <v>99595</v>
      </c>
      <c r="AI3530" s="6">
        <f ca="1">IF(NOT(ISNA(VLOOKUP($B3530,INDIRECT(VLOOKUP($B3530,'Exp Dates'!$E$4:$X$300,MATCH("M3",'Exp Dates'!$E$2:$X$2,0),1)&amp;"!$A$2:$k$600",1),AI$1,0))),VLOOKUP($B3530,INDIRECT(VLOOKUP($B3530,'Exp Dates'!$E$4:$X$300,MATCH("M3",'Exp Dates'!$E$2:$X$2,0),1)&amp;"!$A$2:$k$600",1),AI$1,0),0)</f>
        <v>42857</v>
      </c>
      <c r="AJ3530" s="6">
        <f ca="1">IF(NOT(ISNA(VLOOKUP($B3530,INDIRECT(VLOOKUP($B3530,'Exp Dates'!$E$4:$X$300,MATCH("M4",'Exp Dates'!$E$2:$X$2,0),1)&amp;"!$A$2:$k$600",1),AJ$1,0))),VLOOKUP($B3530,INDIRECT(VLOOKUP($B3530,'Exp Dates'!$E$4:$X$300,MATCH("M4",'Exp Dates'!$E$2:$X$2,0),1)&amp;"!$A$2:$k$600",1),AJ$1,0),0)</f>
        <v>29884</v>
      </c>
      <c r="AK3530" s="6">
        <f ca="1">IF(NOT(ISNA(VLOOKUP($B3530,INDIRECT(VLOOKUP($B3530,'Exp Dates'!$E$4:$X$300,MATCH("M5",'Exp Dates'!$E$2:$X$2,0),1)&amp;"!$A$2:$k$600",1),AK$1,0))),VLOOKUP($B3530,INDIRECT(VLOOKUP($B3530,'Exp Dates'!$E$4:$X$300,MATCH("M5",'Exp Dates'!$E$2:$X$2,0),1)&amp;"!$A$2:$k$600",1),AK$1,0),0)</f>
        <v>27373</v>
      </c>
      <c r="AL3530" s="6">
        <f ca="1">IF(NOT(ISNA(VLOOKUP($B3530,INDIRECT(VLOOKUP($B3530,'Exp Dates'!$E$4:$X$300,MATCH("M6",'Exp Dates'!$E$2:$X$2,0),1)&amp;"!$A$2:$k$600",1),AL$1,0))),VLOOKUP($B3530,INDIRECT(VLOOKUP($B3530,'Exp Dates'!$E$4:$X$300,MATCH("M6",'Exp Dates'!$E$2:$X$2,0),1)&amp;"!$A$2:$k$600",1),AL$1,0),0)</f>
        <v>17052</v>
      </c>
      <c r="AM3530" s="6">
        <f ca="1">IF(NOT(ISNA(VLOOKUP($B3530,INDIRECT(VLOOKUP($B3530,'Exp Dates'!$E$4:$X$300,MATCH("M7",'Exp Dates'!$E$2:$X$2,0),1)&amp;"!$A$2:$k$600",1),AM$1,0))),VLOOKUP($B3530,INDIRECT(VLOOKUP($B3530,'Exp Dates'!$E$4:$X$300,MATCH("M7",'Exp Dates'!$E$2:$X$2,0),1)&amp;"!$A$2:$k$600",1),AM$1,0),0)</f>
        <v>14080</v>
      </c>
      <c r="AN3530" s="74">
        <f t="shared" ca="1" si="742"/>
        <v>6167151900</v>
      </c>
      <c r="AO3530">
        <f ca="1">IF(NOT(ISNA(VLOOKUP($B3530,INDIRECT(VLOOKUP($B3530,'Exp Dates'!$E$4:$X$300,MATCH("M1",'Exp Dates'!$E$2:$X$2,0),1)&amp;"!$A$2:$k$600",1),AO$1,0))),VLOOKUP($B3530,INDIRECT(VLOOKUP($B3530,'Exp Dates'!$E$4:$X$300,MATCH("M1",'Exp Dates'!$E$2:$X$2,0),1)&amp;"!$A$2:$k$600",1),AO$1,0),0)</f>
        <v>0</v>
      </c>
      <c r="AP3530">
        <f ca="1">IF(NOT(ISNA(VLOOKUP($B3530,INDIRECT(VLOOKUP($B3530,'Exp Dates'!$E$4:$X$300,MATCH("M2",'Exp Dates'!$E$2:$X$2,0),1)&amp;"!$A$2:$k$600",1),AP$1,0))),VLOOKUP($B3530,INDIRECT(VLOOKUP($B3530,'Exp Dates'!$E$4:$X$300,MATCH("M2",'Exp Dates'!$E$2:$X$2,0),1)&amp;"!$A$2:$k$600",1),AP$1,0),0)</f>
        <v>0</v>
      </c>
      <c r="AQ3530">
        <f t="shared" ca="1" si="743"/>
        <v>0</v>
      </c>
      <c r="AR3530">
        <f>VLOOKUP(B3530,Master!B$2:L$5000,11,0)</f>
        <v>1.0465219317678334</v>
      </c>
    </row>
    <row r="3531" spans="2:44" x14ac:dyDescent="0.25">
      <c r="B3531" s="52">
        <f>Master!B3531</f>
        <v>43193</v>
      </c>
      <c r="C3531" s="11">
        <v>1</v>
      </c>
      <c r="D3531" s="11">
        <f ca="1">IF(NOT(ISNA(VLOOKUP($B3531,INDIRECT(VLOOKUP($B3531,'Exp Dates'!$E$4:$X$250,MATCH("M1",'Exp Dates'!$E$2:$X$2,0),1)&amp;"!$A$2:$H$600",1),D$1,0))),VLOOKUP($B3531,INDIRECT(VLOOKUP($B3531,'Exp Dates'!$E$4:$X$250,MATCH("M1",'Exp Dates'!$E$2:$X$2,0),1)&amp;"!$A$2:$H$600",1),D$1,0)*$C3531,VLOOKUP($B3531,Interpolate!$B$3:$T$2004,MATCH("M1-I",Interpolate!$B$2:$T$2,0)))</f>
        <v>20.475000000000001</v>
      </c>
      <c r="E3531" s="11">
        <f ca="1">IF(NOT(ISNA(VLOOKUP($B3531,INDIRECT(VLOOKUP($B3531,'Exp Dates'!$E$4:$X$250,MATCH("M2",'Exp Dates'!$E$2:$X$2,0),1)&amp;"!$A$2:$H$600",1),E$1,0))),VLOOKUP($B3531,INDIRECT(VLOOKUP($B3531,'Exp Dates'!$E$4:$X$250,MATCH("M2",'Exp Dates'!$E$2:$X$2,0),1)&amp;"!$A$2:$H$600",1),E$1,0)*$C3531,VLOOKUP($B3531,Interpolate!$B$3:$T$2004,MATCH("M2-I",Interpolate!$B$2:$T$2,0)))</f>
        <v>19.675000000000001</v>
      </c>
      <c r="F3531" s="11">
        <f ca="1">IF(NOT(ISNA(VLOOKUP($B3531,INDIRECT(VLOOKUP($B3531,'Exp Dates'!$E$4:$X$250,MATCH("M3",'Exp Dates'!$E$2:$X$2,0),1)&amp;"!$A$2:$H$600",1),F$1,0))),VLOOKUP($B3531,INDIRECT(VLOOKUP($B3531,'Exp Dates'!$E$4:$X$250,MATCH("M3",'Exp Dates'!$E$2:$X$2,0),1)&amp;"!$A$2:$H$600",1),F$1,0)*$C3531,VLOOKUP($B3531,Interpolate!$B$3:$T$2004,MATCH("M3-I",Interpolate!$B$2:$T$2,0)))</f>
        <v>19.175000000000001</v>
      </c>
      <c r="G3531" s="11">
        <f ca="1">IF(NOT(ISNA(VLOOKUP($B3531,INDIRECT(VLOOKUP($B3531,'Exp Dates'!$E$4:$X$250,MATCH("M4",'Exp Dates'!$E$2:$X$2,0),1)&amp;"!$A$2:$H$600",1),G$1,0))),VLOOKUP($B3531,INDIRECT(VLOOKUP($B3531,'Exp Dates'!$E$4:$X$250,MATCH("M4",'Exp Dates'!$E$2:$X$2,0),1)&amp;"!$A$2:$H$600",1),G$1,0)*$C3531,VLOOKUP($B3531,Interpolate!$B$3:$T$2004,MATCH("M4-I",Interpolate!$B$2:$T$2,0)))</f>
        <v>19.324999999999999</v>
      </c>
      <c r="H3531" s="11">
        <f ca="1">IF(NOT(ISNA(VLOOKUP($B3531,INDIRECT(VLOOKUP($B3531,'Exp Dates'!$E$4:$X$250,MATCH("M5",'Exp Dates'!$E$2:$X$2,0),1)&amp;"!$A$2:$H$600",1),H$1,0))),VLOOKUP($B3531,INDIRECT(VLOOKUP($B3531,'Exp Dates'!$E$4:$X$250,MATCH("M5",'Exp Dates'!$E$2:$X$2,0),1)&amp;"!$A$2:$H$600",1),H$1,0)*$C3531,VLOOKUP($B3531,Interpolate!$B$3:$T$2004,MATCH("M5-I",Interpolate!$B$2:$T$2,0)))</f>
        <v>19.125</v>
      </c>
      <c r="I3531" s="11">
        <f ca="1">IF(NOT(ISNA(VLOOKUP($B3531,INDIRECT(VLOOKUP($B3531,'Exp Dates'!$E$4:$X$250,MATCH("M6",'Exp Dates'!$E$2:$X$2,0),1)&amp;"!$A$2:$H$600",1),I$1,0))),VLOOKUP($B3531,INDIRECT(VLOOKUP($B3531,'Exp Dates'!$E$4:$X$250,MATCH("M6",'Exp Dates'!$E$2:$X$2,0),1)&amp;"!$A$2:$H$600",1),I$1,0)*$C3531,VLOOKUP($B3531,Interpolate!$B$3:$T$2004,MATCH("M6-I",Interpolate!$B$2:$T$2,0)))</f>
        <v>19.274999999999999</v>
      </c>
      <c r="J3531" s="11">
        <f ca="1">IF(NOT(ISNA(VLOOKUP($B3531,INDIRECT(VLOOKUP($B3531,'Exp Dates'!$E$4:$X$250,MATCH("M7",'Exp Dates'!$E$2:$X$2,0),1)&amp;"!$A$2:$H$600",1),J$1,0))),VLOOKUP($B3531,INDIRECT(VLOOKUP($B3531,'Exp Dates'!$E$4:$X$250,MATCH("M7",'Exp Dates'!$E$2:$X$2,0),1)&amp;"!$A$2:$H$600",1),J$1,0)*$C3531,VLOOKUP($B3531,Interpolate!$B$3:$T$2004,MATCH("M7-I",Interpolate!$B$2:$T$2,0)))</f>
        <v>19.45</v>
      </c>
      <c r="K3531" s="6">
        <f ca="1">IF(NOT(ISNA(VLOOKUP($B3531,INDIRECT(VLOOKUP($B3531,'Exp Dates'!$E$4:$X$250,MATCH("M1",'Exp Dates'!$E$2:$X$2,0),1)&amp;"!$A$2:$k$600",1),K$1,0))),VLOOKUP($B3531,INDIRECT(VLOOKUP($B3531,'Exp Dates'!$E$4:$X$250,MATCH("M1",'Exp Dates'!$E$2:$X$2,0),1)&amp;"!$A$2:$k$600",1),K$1,0),0)</f>
        <v>110925</v>
      </c>
      <c r="L3531" s="6">
        <f ca="1">IF(NOT(ISNA(VLOOKUP($B3531,INDIRECT(VLOOKUP($B3531,'Exp Dates'!$E$4:$X$250,MATCH("M2",'Exp Dates'!$E$2:$X$2,0),1)&amp;"!$A$2:$k$600",1),L$1,0))),VLOOKUP($B3531,INDIRECT(VLOOKUP($B3531,'Exp Dates'!$E$4:$X$250,MATCH("M2",'Exp Dates'!$E$2:$X$2,0),1)&amp;"!$A$2:$k$600",1),L$1,0),0)</f>
        <v>89193</v>
      </c>
      <c r="M3531" s="6">
        <f ca="1">IF(NOT(ISNA(VLOOKUP($B3531,INDIRECT(VLOOKUP($B3531,'Exp Dates'!$E$4:$X$250,MATCH("M3",'Exp Dates'!$E$2:$X$2,0),1)&amp;"!$A$2:$k$600",1),M$1,0))),VLOOKUP($B3531,INDIRECT(VLOOKUP($B3531,'Exp Dates'!$E$4:$X$250,MATCH("M3",'Exp Dates'!$E$2:$X$2,0),1)&amp;"!$A$2:$k$600",1),M$1,0),0)</f>
        <v>26934</v>
      </c>
      <c r="N3531" s="6">
        <f ca="1">IF(NOT(ISNA(VLOOKUP($B3531,INDIRECT(VLOOKUP($B3531,'Exp Dates'!$E$4:$X$250,MATCH("M4",'Exp Dates'!$E$2:$X$2,0),1)&amp;"!$A$2:$k$600",1),N$1,0))),VLOOKUP($B3531,INDIRECT(VLOOKUP($B3531,'Exp Dates'!$E$4:$X$250,MATCH("M4",'Exp Dates'!$E$2:$X$2,0),1)&amp;"!$A$2:$k$600",1),N$1,0),0)</f>
        <v>10532</v>
      </c>
      <c r="O3531" s="6">
        <f ca="1">IF(NOT(ISNA(VLOOKUP($B3531,INDIRECT(VLOOKUP($B3531,'Exp Dates'!$E$4:$X$250,MATCH("M5",'Exp Dates'!$E$2:$X$2,0),1)&amp;"!$A$2:$k$600",1),O$1,0))),VLOOKUP($B3531,INDIRECT(VLOOKUP($B3531,'Exp Dates'!$E$4:$X$250,MATCH("M5",'Exp Dates'!$E$2:$X$2,0),1)&amp;"!$A$2:$k$600",1),O$1,0),0)</f>
        <v>5599</v>
      </c>
      <c r="P3531" s="6">
        <f ca="1">IF(NOT(ISNA(VLOOKUP($B3531,INDIRECT(VLOOKUP($B3531,'Exp Dates'!$E$4:$X$250,MATCH("M6",'Exp Dates'!$E$2:$X$2,0),1)&amp;"!$A$2:$k$600",1),P$1,0))),VLOOKUP($B3531,INDIRECT(VLOOKUP($B3531,'Exp Dates'!$E$4:$X$250,MATCH("M6",'Exp Dates'!$E$2:$X$2,0),1)&amp;"!$A$2:$k$600",1),P$1,0),0)</f>
        <v>3993</v>
      </c>
      <c r="Q3531" s="6">
        <f ca="1">IF(NOT(ISNA(VLOOKUP($B3531,INDIRECT(VLOOKUP($B3531,'Exp Dates'!$E$4:$X$250,MATCH("M7",'Exp Dates'!$E$2:$X$2,0),1)&amp;"!$A$2:$k$600",1),Q$1,0))),VLOOKUP($B3531,INDIRECT(VLOOKUP($B3531,'Exp Dates'!$E$4:$X$250,MATCH("M7",'Exp Dates'!$E$2:$X$2,0),1)&amp;"!$A$2:$k$600",1),Q$1,0),0)</f>
        <v>3218</v>
      </c>
      <c r="R3531" s="6">
        <f ca="1">IF((K3531+L3531)&gt;0,K3531+L3531,#REF!+#REF!)</f>
        <v>200118</v>
      </c>
      <c r="S3531" s="6">
        <f t="shared" ca="1" si="732"/>
        <v>280377</v>
      </c>
      <c r="T3531" s="6">
        <f t="shared" ca="1" si="733"/>
        <v>4774936.375</v>
      </c>
      <c r="U3531" s="6">
        <f t="shared" ca="1" si="734"/>
        <v>90745</v>
      </c>
      <c r="V3531" s="6">
        <f t="shared" ca="1" si="735"/>
        <v>1749209.625</v>
      </c>
      <c r="W3531" s="11">
        <f t="shared" ca="1" si="736"/>
        <v>2.7297679516255804</v>
      </c>
      <c r="X3531">
        <f ca="1">Master!AD3531</f>
        <v>2.4999999999999931E-3</v>
      </c>
      <c r="Y3531" s="6">
        <f t="shared" ca="1" si="737"/>
        <v>250394</v>
      </c>
      <c r="Z3531" s="6">
        <f t="shared" ca="1" si="738"/>
        <v>90745</v>
      </c>
      <c r="AA3531" s="6">
        <f t="shared" ca="1" si="739"/>
        <v>371122</v>
      </c>
      <c r="AB3531" s="11">
        <f>VLOOKUP(B3531,Master!B$3:N$10000,9,0)</f>
        <v>21.1</v>
      </c>
      <c r="AC3531" s="11">
        <f t="shared" ca="1" si="740"/>
        <v>0</v>
      </c>
      <c r="AE3531" s="11">
        <f t="shared" ca="1" si="741"/>
        <v>-21.1</v>
      </c>
      <c r="AG3531" s="6">
        <f ca="1">IF(NOT(ISNA(VLOOKUP($B3531,INDIRECT(VLOOKUP($B3531,'Exp Dates'!$E$4:$X$300,MATCH("M1",'Exp Dates'!$E$2:$X$2,0),1)&amp;"!$A$2:$k$600",1),AG$1,0))),VLOOKUP($B3531,INDIRECT(VLOOKUP($B3531,'Exp Dates'!$E$4:$X$300,MATCH("M1",'Exp Dates'!$E$2:$X$2,0),1)&amp;"!$A$2:$k$600",1),AG$1,0),0)</f>
        <v>130975</v>
      </c>
      <c r="AH3531" s="6">
        <f ca="1">IF(NOT(ISNA(VLOOKUP($B3531,INDIRECT(VLOOKUP($B3531,'Exp Dates'!$E$4:$X$300,MATCH("M2",'Exp Dates'!$E$2:$X$2,0),1)&amp;"!$A$2:$k$600",1),AH$1,0))),VLOOKUP($B3531,INDIRECT(VLOOKUP($B3531,'Exp Dates'!$E$4:$X$300,MATCH("M2",'Exp Dates'!$E$2:$X$2,0),1)&amp;"!$A$2:$k$600",1),AH$1,0),0)</f>
        <v>106390</v>
      </c>
      <c r="AI3531" s="6">
        <f ca="1">IF(NOT(ISNA(VLOOKUP($B3531,INDIRECT(VLOOKUP($B3531,'Exp Dates'!$E$4:$X$300,MATCH("M3",'Exp Dates'!$E$2:$X$2,0),1)&amp;"!$A$2:$k$600",1),AI$1,0))),VLOOKUP($B3531,INDIRECT(VLOOKUP($B3531,'Exp Dates'!$E$4:$X$300,MATCH("M3",'Exp Dates'!$E$2:$X$2,0),1)&amp;"!$A$2:$k$600",1),AI$1,0),0)</f>
        <v>43012</v>
      </c>
      <c r="AJ3531" s="6">
        <f ca="1">IF(NOT(ISNA(VLOOKUP($B3531,INDIRECT(VLOOKUP($B3531,'Exp Dates'!$E$4:$X$300,MATCH("M4",'Exp Dates'!$E$2:$X$2,0),1)&amp;"!$A$2:$k$600",1),AJ$1,0))),VLOOKUP($B3531,INDIRECT(VLOOKUP($B3531,'Exp Dates'!$E$4:$X$300,MATCH("M4",'Exp Dates'!$E$2:$X$2,0),1)&amp;"!$A$2:$k$600",1),AJ$1,0),0)</f>
        <v>30499</v>
      </c>
      <c r="AK3531" s="6">
        <f ca="1">IF(NOT(ISNA(VLOOKUP($B3531,INDIRECT(VLOOKUP($B3531,'Exp Dates'!$E$4:$X$300,MATCH("M5",'Exp Dates'!$E$2:$X$2,0),1)&amp;"!$A$2:$k$600",1),AK$1,0))),VLOOKUP($B3531,INDIRECT(VLOOKUP($B3531,'Exp Dates'!$E$4:$X$300,MATCH("M5",'Exp Dates'!$E$2:$X$2,0),1)&amp;"!$A$2:$k$600",1),AK$1,0),0)</f>
        <v>27349</v>
      </c>
      <c r="AL3531" s="6">
        <f ca="1">IF(NOT(ISNA(VLOOKUP($B3531,INDIRECT(VLOOKUP($B3531,'Exp Dates'!$E$4:$X$300,MATCH("M6",'Exp Dates'!$E$2:$X$2,0),1)&amp;"!$A$2:$k$600",1),AL$1,0))),VLOOKUP($B3531,INDIRECT(VLOOKUP($B3531,'Exp Dates'!$E$4:$X$300,MATCH("M6",'Exp Dates'!$E$2:$X$2,0),1)&amp;"!$A$2:$k$600",1),AL$1,0),0)</f>
        <v>17599</v>
      </c>
      <c r="AM3531" s="6">
        <f ca="1">IF(NOT(ISNA(VLOOKUP($B3531,INDIRECT(VLOOKUP($B3531,'Exp Dates'!$E$4:$X$300,MATCH("M7",'Exp Dates'!$E$2:$X$2,0),1)&amp;"!$A$2:$k$600",1),AM$1,0))),VLOOKUP($B3531,INDIRECT(VLOOKUP($B3531,'Exp Dates'!$E$4:$X$300,MATCH("M7",'Exp Dates'!$E$2:$X$2,0),1)&amp;"!$A$2:$k$600",1),AM$1,0),0)</f>
        <v>15298</v>
      </c>
      <c r="AN3531" s="74">
        <f t="shared" ca="1" si="742"/>
        <v>4992688050.000001</v>
      </c>
      <c r="AO3531">
        <f ca="1">IF(NOT(ISNA(VLOOKUP($B3531,INDIRECT(VLOOKUP($B3531,'Exp Dates'!$E$4:$X$300,MATCH("M1",'Exp Dates'!$E$2:$X$2,0),1)&amp;"!$A$2:$k$600",1),AO$1,0))),VLOOKUP($B3531,INDIRECT(VLOOKUP($B3531,'Exp Dates'!$E$4:$X$300,MATCH("M1",'Exp Dates'!$E$2:$X$2,0),1)&amp;"!$A$2:$k$600",1),AO$1,0),0)</f>
        <v>0</v>
      </c>
      <c r="AP3531">
        <f ca="1">IF(NOT(ISNA(VLOOKUP($B3531,INDIRECT(VLOOKUP($B3531,'Exp Dates'!$E$4:$X$300,MATCH("M2",'Exp Dates'!$E$2:$X$2,0),1)&amp;"!$A$2:$k$600",1),AP$1,0))),VLOOKUP($B3531,INDIRECT(VLOOKUP($B3531,'Exp Dates'!$E$4:$X$300,MATCH("M2",'Exp Dates'!$E$2:$X$2,0),1)&amp;"!$A$2:$k$600",1),AP$1,0),0)</f>
        <v>625</v>
      </c>
      <c r="AQ3531">
        <f t="shared" ca="1" si="743"/>
        <v>625</v>
      </c>
      <c r="AR3531">
        <f>VLOOKUP(B3531,Master!B$2:L$5000,11,0)</f>
        <v>1.0038058991436727</v>
      </c>
    </row>
    <row r="3532" spans="2:44" x14ac:dyDescent="0.25">
      <c r="B3532" s="52">
        <f>Master!B3532</f>
        <v>43194</v>
      </c>
      <c r="C3532" s="11">
        <v>1</v>
      </c>
      <c r="D3532" s="11">
        <f ca="1">IF(NOT(ISNA(VLOOKUP($B3532,INDIRECT(VLOOKUP($B3532,'Exp Dates'!$E$4:$X$250,MATCH("M1",'Exp Dates'!$E$2:$X$2,0),1)&amp;"!$A$2:$H$600",1),D$1,0))),VLOOKUP($B3532,INDIRECT(VLOOKUP($B3532,'Exp Dates'!$E$4:$X$250,MATCH("M1",'Exp Dates'!$E$2:$X$2,0),1)&amp;"!$A$2:$H$600",1),D$1,0)*$C3532,VLOOKUP($B3532,Interpolate!$B$3:$T$2004,MATCH("M1-I",Interpolate!$B$2:$T$2,0)))</f>
        <v>19.975000000000001</v>
      </c>
      <c r="E3532" s="11">
        <f ca="1">IF(NOT(ISNA(VLOOKUP($B3532,INDIRECT(VLOOKUP($B3532,'Exp Dates'!$E$4:$X$250,MATCH("M2",'Exp Dates'!$E$2:$X$2,0),1)&amp;"!$A$2:$H$600",1),E$1,0))),VLOOKUP($B3532,INDIRECT(VLOOKUP($B3532,'Exp Dates'!$E$4:$X$250,MATCH("M2",'Exp Dates'!$E$2:$X$2,0),1)&amp;"!$A$2:$H$600",1),E$1,0)*$C3532,VLOOKUP($B3532,Interpolate!$B$3:$T$2004,MATCH("M2-I",Interpolate!$B$2:$T$2,0)))</f>
        <v>19.225000000000001</v>
      </c>
      <c r="F3532" s="11">
        <f ca="1">IF(NOT(ISNA(VLOOKUP($B3532,INDIRECT(VLOOKUP($B3532,'Exp Dates'!$E$4:$X$250,MATCH("M3",'Exp Dates'!$E$2:$X$2,0),1)&amp;"!$A$2:$H$600",1),F$1,0))),VLOOKUP($B3532,INDIRECT(VLOOKUP($B3532,'Exp Dates'!$E$4:$X$250,MATCH("M3",'Exp Dates'!$E$2:$X$2,0),1)&amp;"!$A$2:$H$600",1),F$1,0)*$C3532,VLOOKUP($B3532,Interpolate!$B$3:$T$2004,MATCH("M3-I",Interpolate!$B$2:$T$2,0)))</f>
        <v>18.875</v>
      </c>
      <c r="G3532" s="11">
        <f ca="1">IF(NOT(ISNA(VLOOKUP($B3532,INDIRECT(VLOOKUP($B3532,'Exp Dates'!$E$4:$X$250,MATCH("M4",'Exp Dates'!$E$2:$X$2,0),1)&amp;"!$A$2:$H$600",1),G$1,0))),VLOOKUP($B3532,INDIRECT(VLOOKUP($B3532,'Exp Dates'!$E$4:$X$250,MATCH("M4",'Exp Dates'!$E$2:$X$2,0),1)&amp;"!$A$2:$H$600",1),G$1,0)*$C3532,VLOOKUP($B3532,Interpolate!$B$3:$T$2004,MATCH("M4-I",Interpolate!$B$2:$T$2,0)))</f>
        <v>19.024999999999999</v>
      </c>
      <c r="H3532" s="11">
        <f ca="1">IF(NOT(ISNA(VLOOKUP($B3532,INDIRECT(VLOOKUP($B3532,'Exp Dates'!$E$4:$X$250,MATCH("M5",'Exp Dates'!$E$2:$X$2,0),1)&amp;"!$A$2:$H$600",1),H$1,0))),VLOOKUP($B3532,INDIRECT(VLOOKUP($B3532,'Exp Dates'!$E$4:$X$250,MATCH("M5",'Exp Dates'!$E$2:$X$2,0),1)&amp;"!$A$2:$H$600",1),H$1,0)*$C3532,VLOOKUP($B3532,Interpolate!$B$3:$T$2004,MATCH("M5-I",Interpolate!$B$2:$T$2,0)))</f>
        <v>18.925000000000001</v>
      </c>
      <c r="I3532" s="11">
        <f ca="1">IF(NOT(ISNA(VLOOKUP($B3532,INDIRECT(VLOOKUP($B3532,'Exp Dates'!$E$4:$X$250,MATCH("M6",'Exp Dates'!$E$2:$X$2,0),1)&amp;"!$A$2:$H$600",1),I$1,0))),VLOOKUP($B3532,INDIRECT(VLOOKUP($B3532,'Exp Dates'!$E$4:$X$250,MATCH("M6",'Exp Dates'!$E$2:$X$2,0),1)&amp;"!$A$2:$H$600",1),I$1,0)*$C3532,VLOOKUP($B3532,Interpolate!$B$3:$T$2004,MATCH("M6-I",Interpolate!$B$2:$T$2,0)))</f>
        <v>19.074999999999999</v>
      </c>
      <c r="J3532" s="11">
        <f ca="1">IF(NOT(ISNA(VLOOKUP($B3532,INDIRECT(VLOOKUP($B3532,'Exp Dates'!$E$4:$X$250,MATCH("M7",'Exp Dates'!$E$2:$X$2,0),1)&amp;"!$A$2:$H$600",1),J$1,0))),VLOOKUP($B3532,INDIRECT(VLOOKUP($B3532,'Exp Dates'!$E$4:$X$250,MATCH("M7",'Exp Dates'!$E$2:$X$2,0),1)&amp;"!$A$2:$H$600",1),J$1,0)*$C3532,VLOOKUP($B3532,Interpolate!$B$3:$T$2004,MATCH("M7-I",Interpolate!$B$2:$T$2,0)))</f>
        <v>19.324999999999999</v>
      </c>
      <c r="K3532" s="6">
        <f ca="1">IF(NOT(ISNA(VLOOKUP($B3532,INDIRECT(VLOOKUP($B3532,'Exp Dates'!$E$4:$X$250,MATCH("M1",'Exp Dates'!$E$2:$X$2,0),1)&amp;"!$A$2:$k$600",1),K$1,0))),VLOOKUP($B3532,INDIRECT(VLOOKUP($B3532,'Exp Dates'!$E$4:$X$250,MATCH("M1",'Exp Dates'!$E$2:$X$2,0),1)&amp;"!$A$2:$k$600",1),K$1,0),0)</f>
        <v>129401</v>
      </c>
      <c r="L3532" s="6">
        <f ca="1">IF(NOT(ISNA(VLOOKUP($B3532,INDIRECT(VLOOKUP($B3532,'Exp Dates'!$E$4:$X$250,MATCH("M2",'Exp Dates'!$E$2:$X$2,0),1)&amp;"!$A$2:$k$600",1),L$1,0))),VLOOKUP($B3532,INDIRECT(VLOOKUP($B3532,'Exp Dates'!$E$4:$X$250,MATCH("M2",'Exp Dates'!$E$2:$X$2,0),1)&amp;"!$A$2:$k$600",1),L$1,0),0)</f>
        <v>81389</v>
      </c>
      <c r="M3532" s="6">
        <f ca="1">IF(NOT(ISNA(VLOOKUP($B3532,INDIRECT(VLOOKUP($B3532,'Exp Dates'!$E$4:$X$250,MATCH("M3",'Exp Dates'!$E$2:$X$2,0),1)&amp;"!$A$2:$k$600",1),M$1,0))),VLOOKUP($B3532,INDIRECT(VLOOKUP($B3532,'Exp Dates'!$E$4:$X$250,MATCH("M3",'Exp Dates'!$E$2:$X$2,0),1)&amp;"!$A$2:$k$600",1),M$1,0),0)</f>
        <v>28942</v>
      </c>
      <c r="N3532" s="6">
        <f ca="1">IF(NOT(ISNA(VLOOKUP($B3532,INDIRECT(VLOOKUP($B3532,'Exp Dates'!$E$4:$X$250,MATCH("M4",'Exp Dates'!$E$2:$X$2,0),1)&amp;"!$A$2:$k$600",1),N$1,0))),VLOOKUP($B3532,INDIRECT(VLOOKUP($B3532,'Exp Dates'!$E$4:$X$250,MATCH("M4",'Exp Dates'!$E$2:$X$2,0),1)&amp;"!$A$2:$k$600",1),N$1,0),0)</f>
        <v>10387</v>
      </c>
      <c r="O3532" s="6">
        <f ca="1">IF(NOT(ISNA(VLOOKUP($B3532,INDIRECT(VLOOKUP($B3532,'Exp Dates'!$E$4:$X$250,MATCH("M5",'Exp Dates'!$E$2:$X$2,0),1)&amp;"!$A$2:$k$600",1),O$1,0))),VLOOKUP($B3532,INDIRECT(VLOOKUP($B3532,'Exp Dates'!$E$4:$X$250,MATCH("M5",'Exp Dates'!$E$2:$X$2,0),1)&amp;"!$A$2:$k$600",1),O$1,0),0)</f>
        <v>7865</v>
      </c>
      <c r="P3532" s="6">
        <f ca="1">IF(NOT(ISNA(VLOOKUP($B3532,INDIRECT(VLOOKUP($B3532,'Exp Dates'!$E$4:$X$250,MATCH("M6",'Exp Dates'!$E$2:$X$2,0),1)&amp;"!$A$2:$k$600",1),P$1,0))),VLOOKUP($B3532,INDIRECT(VLOOKUP($B3532,'Exp Dates'!$E$4:$X$250,MATCH("M6",'Exp Dates'!$E$2:$X$2,0),1)&amp;"!$A$2:$k$600",1),P$1,0),0)</f>
        <v>5892</v>
      </c>
      <c r="Q3532" s="6">
        <f ca="1">IF(NOT(ISNA(VLOOKUP($B3532,INDIRECT(VLOOKUP($B3532,'Exp Dates'!$E$4:$X$250,MATCH("M7",'Exp Dates'!$E$2:$X$2,0),1)&amp;"!$A$2:$k$600",1),Q$1,0))),VLOOKUP($B3532,INDIRECT(VLOOKUP($B3532,'Exp Dates'!$E$4:$X$250,MATCH("M7",'Exp Dates'!$E$2:$X$2,0),1)&amp;"!$A$2:$k$600",1),Q$1,0),0)</f>
        <v>3189</v>
      </c>
      <c r="R3532" s="6">
        <f ca="1">IF((K3532+L3532)&gt;0,K3532+L3532,#REF!+#REF!)</f>
        <v>210790</v>
      </c>
      <c r="S3532" s="6">
        <f t="shared" ca="1" si="732"/>
        <v>281240</v>
      </c>
      <c r="T3532" s="6">
        <f t="shared" ca="1" si="733"/>
        <v>4658683.3000000007</v>
      </c>
      <c r="U3532" s="6">
        <f t="shared" ca="1" si="734"/>
        <v>93319</v>
      </c>
      <c r="V3532" s="6">
        <f t="shared" ca="1" si="735"/>
        <v>1778529.9249999998</v>
      </c>
      <c r="W3532" s="11">
        <f t="shared" ca="1" si="736"/>
        <v>2.6194011326517326</v>
      </c>
      <c r="X3532">
        <f ca="1">Master!AD3532</f>
        <v>5.0000000000000036E-3</v>
      </c>
      <c r="Y3532" s="6">
        <f t="shared" ca="1" si="737"/>
        <v>267065</v>
      </c>
      <c r="Z3532" s="6">
        <f t="shared" ca="1" si="738"/>
        <v>93319</v>
      </c>
      <c r="AA3532" s="6">
        <f t="shared" ca="1" si="739"/>
        <v>374559</v>
      </c>
      <c r="AB3532" s="11">
        <f>VLOOKUP(B3532,Master!B$3:N$10000,9,0)</f>
        <v>20.059999999999999</v>
      </c>
      <c r="AC3532" s="11">
        <f t="shared" ca="1" si="740"/>
        <v>0</v>
      </c>
      <c r="AE3532" s="11">
        <f t="shared" ca="1" si="741"/>
        <v>-20.059999999999999</v>
      </c>
      <c r="AG3532" s="6">
        <f ca="1">IF(NOT(ISNA(VLOOKUP($B3532,INDIRECT(VLOOKUP($B3532,'Exp Dates'!$E$4:$X$300,MATCH("M1",'Exp Dates'!$E$2:$X$2,0),1)&amp;"!$A$2:$k$600",1),AG$1,0))),VLOOKUP($B3532,INDIRECT(VLOOKUP($B3532,'Exp Dates'!$E$4:$X$300,MATCH("M1",'Exp Dates'!$E$2:$X$2,0),1)&amp;"!$A$2:$k$600",1),AG$1,0),0)</f>
        <v>124994</v>
      </c>
      <c r="AH3532" s="6">
        <f ca="1">IF(NOT(ISNA(VLOOKUP($B3532,INDIRECT(VLOOKUP($B3532,'Exp Dates'!$E$4:$X$300,MATCH("M2",'Exp Dates'!$E$2:$X$2,0),1)&amp;"!$A$2:$k$600",1),AH$1,0))),VLOOKUP($B3532,INDIRECT(VLOOKUP($B3532,'Exp Dates'!$E$4:$X$300,MATCH("M2",'Exp Dates'!$E$2:$X$2,0),1)&amp;"!$A$2:$k$600",1),AH$1,0),0)</f>
        <v>112454</v>
      </c>
      <c r="AI3532" s="6">
        <f ca="1">IF(NOT(ISNA(VLOOKUP($B3532,INDIRECT(VLOOKUP($B3532,'Exp Dates'!$E$4:$X$300,MATCH("M3",'Exp Dates'!$E$2:$X$2,0),1)&amp;"!$A$2:$k$600",1),AI$1,0))),VLOOKUP($B3532,INDIRECT(VLOOKUP($B3532,'Exp Dates'!$E$4:$X$300,MATCH("M3",'Exp Dates'!$E$2:$X$2,0),1)&amp;"!$A$2:$k$600",1),AI$1,0),0)</f>
        <v>43792</v>
      </c>
      <c r="AJ3532" s="6">
        <f ca="1">IF(NOT(ISNA(VLOOKUP($B3532,INDIRECT(VLOOKUP($B3532,'Exp Dates'!$E$4:$X$300,MATCH("M4",'Exp Dates'!$E$2:$X$2,0),1)&amp;"!$A$2:$k$600",1),AJ$1,0))),VLOOKUP($B3532,INDIRECT(VLOOKUP($B3532,'Exp Dates'!$E$4:$X$300,MATCH("M4",'Exp Dates'!$E$2:$X$2,0),1)&amp;"!$A$2:$k$600",1),AJ$1,0),0)</f>
        <v>30011</v>
      </c>
      <c r="AK3532" s="6">
        <f ca="1">IF(NOT(ISNA(VLOOKUP($B3532,INDIRECT(VLOOKUP($B3532,'Exp Dates'!$E$4:$X$300,MATCH("M5",'Exp Dates'!$E$2:$X$2,0),1)&amp;"!$A$2:$k$600",1),AK$1,0))),VLOOKUP($B3532,INDIRECT(VLOOKUP($B3532,'Exp Dates'!$E$4:$X$300,MATCH("M5",'Exp Dates'!$E$2:$X$2,0),1)&amp;"!$A$2:$k$600",1),AK$1,0),0)</f>
        <v>27478</v>
      </c>
      <c r="AL3532" s="6">
        <f ca="1">IF(NOT(ISNA(VLOOKUP($B3532,INDIRECT(VLOOKUP($B3532,'Exp Dates'!$E$4:$X$300,MATCH("M6",'Exp Dates'!$E$2:$X$2,0),1)&amp;"!$A$2:$k$600",1),AL$1,0))),VLOOKUP($B3532,INDIRECT(VLOOKUP($B3532,'Exp Dates'!$E$4:$X$300,MATCH("M6",'Exp Dates'!$E$2:$X$2,0),1)&amp;"!$A$2:$k$600",1),AL$1,0),0)</f>
        <v>19461</v>
      </c>
      <c r="AM3532" s="6">
        <f ca="1">IF(NOT(ISNA(VLOOKUP($B3532,INDIRECT(VLOOKUP($B3532,'Exp Dates'!$E$4:$X$300,MATCH("M7",'Exp Dates'!$E$2:$X$2,0),1)&amp;"!$A$2:$k$600",1),AM$1,0))),VLOOKUP($B3532,INDIRECT(VLOOKUP($B3532,'Exp Dates'!$E$4:$X$300,MATCH("M7",'Exp Dates'!$E$2:$X$2,0),1)&amp;"!$A$2:$k$600",1),AM$1,0),0)</f>
        <v>16369</v>
      </c>
      <c r="AN3532" s="74">
        <f t="shared" ca="1" si="742"/>
        <v>5216243875</v>
      </c>
      <c r="AO3532">
        <f ca="1">IF(NOT(ISNA(VLOOKUP($B3532,INDIRECT(VLOOKUP($B3532,'Exp Dates'!$E$4:$X$300,MATCH("M1",'Exp Dates'!$E$2:$X$2,0),1)&amp;"!$A$2:$k$600",1),AO$1,0))),VLOOKUP($B3532,INDIRECT(VLOOKUP($B3532,'Exp Dates'!$E$4:$X$300,MATCH("M1",'Exp Dates'!$E$2:$X$2,0),1)&amp;"!$A$2:$k$600",1),AO$1,0),0)</f>
        <v>600</v>
      </c>
      <c r="AP3532">
        <f ca="1">IF(NOT(ISNA(VLOOKUP($B3532,INDIRECT(VLOOKUP($B3532,'Exp Dates'!$E$4:$X$300,MATCH("M2",'Exp Dates'!$E$2:$X$2,0),1)&amp;"!$A$2:$k$600",1),AP$1,0))),VLOOKUP($B3532,INDIRECT(VLOOKUP($B3532,'Exp Dates'!$E$4:$X$300,MATCH("M2",'Exp Dates'!$E$2:$X$2,0),1)&amp;"!$A$2:$k$600",1),AP$1,0),0)</f>
        <v>0</v>
      </c>
      <c r="AQ3532">
        <f t="shared" ca="1" si="743"/>
        <v>600</v>
      </c>
      <c r="AR3532">
        <f>VLOOKUP(B3532,Master!B$2:L$5000,11,0)</f>
        <v>0.98237022526934359</v>
      </c>
    </row>
    <row r="3533" spans="2:44" x14ac:dyDescent="0.25">
      <c r="B3533" s="52">
        <f>Master!B3533</f>
        <v>43195</v>
      </c>
      <c r="C3533" s="11">
        <v>1</v>
      </c>
      <c r="D3533" s="11">
        <f ca="1">IF(NOT(ISNA(VLOOKUP($B3533,INDIRECT(VLOOKUP($B3533,'Exp Dates'!$E$4:$X$250,MATCH("M1",'Exp Dates'!$E$2:$X$2,0),1)&amp;"!$A$2:$H$600",1),D$1,0))),VLOOKUP($B3533,INDIRECT(VLOOKUP($B3533,'Exp Dates'!$E$4:$X$250,MATCH("M1",'Exp Dates'!$E$2:$X$2,0),1)&amp;"!$A$2:$H$600",1),D$1,0)*$C3533,VLOOKUP($B3533,Interpolate!$B$3:$T$2004,MATCH("M1-I",Interpolate!$B$2:$T$2,0)))</f>
        <v>19.074999999999999</v>
      </c>
      <c r="E3533" s="11">
        <f ca="1">IF(NOT(ISNA(VLOOKUP($B3533,INDIRECT(VLOOKUP($B3533,'Exp Dates'!$E$4:$X$250,MATCH("M2",'Exp Dates'!$E$2:$X$2,0),1)&amp;"!$A$2:$H$600",1),E$1,0))),VLOOKUP($B3533,INDIRECT(VLOOKUP($B3533,'Exp Dates'!$E$4:$X$250,MATCH("M2",'Exp Dates'!$E$2:$X$2,0),1)&amp;"!$A$2:$H$600",1),E$1,0)*$C3533,VLOOKUP($B3533,Interpolate!$B$3:$T$2004,MATCH("M2-I",Interpolate!$B$2:$T$2,0)))</f>
        <v>18.675000000000001</v>
      </c>
      <c r="F3533" s="11">
        <f ca="1">IF(NOT(ISNA(VLOOKUP($B3533,INDIRECT(VLOOKUP($B3533,'Exp Dates'!$E$4:$X$250,MATCH("M3",'Exp Dates'!$E$2:$X$2,0),1)&amp;"!$A$2:$H$600",1),F$1,0))),VLOOKUP($B3533,INDIRECT(VLOOKUP($B3533,'Exp Dates'!$E$4:$X$250,MATCH("M3",'Exp Dates'!$E$2:$X$2,0),1)&amp;"!$A$2:$H$600",1),F$1,0)*$C3533,VLOOKUP($B3533,Interpolate!$B$3:$T$2004,MATCH("M3-I",Interpolate!$B$2:$T$2,0)))</f>
        <v>18.524999999999999</v>
      </c>
      <c r="G3533" s="11">
        <f ca="1">IF(NOT(ISNA(VLOOKUP($B3533,INDIRECT(VLOOKUP($B3533,'Exp Dates'!$E$4:$X$250,MATCH("M4",'Exp Dates'!$E$2:$X$2,0),1)&amp;"!$A$2:$H$600",1),G$1,0))),VLOOKUP($B3533,INDIRECT(VLOOKUP($B3533,'Exp Dates'!$E$4:$X$250,MATCH("M4",'Exp Dates'!$E$2:$X$2,0),1)&amp;"!$A$2:$H$600",1),G$1,0)*$C3533,VLOOKUP($B3533,Interpolate!$B$3:$T$2004,MATCH("M4-I",Interpolate!$B$2:$T$2,0)))</f>
        <v>18.774999999999999</v>
      </c>
      <c r="H3533" s="11">
        <f ca="1">IF(NOT(ISNA(VLOOKUP($B3533,INDIRECT(VLOOKUP($B3533,'Exp Dates'!$E$4:$X$250,MATCH("M5",'Exp Dates'!$E$2:$X$2,0),1)&amp;"!$A$2:$H$600",1),H$1,0))),VLOOKUP($B3533,INDIRECT(VLOOKUP($B3533,'Exp Dates'!$E$4:$X$250,MATCH("M5",'Exp Dates'!$E$2:$X$2,0),1)&amp;"!$A$2:$H$600",1),H$1,0)*$C3533,VLOOKUP($B3533,Interpolate!$B$3:$T$2004,MATCH("M5-I",Interpolate!$B$2:$T$2,0)))</f>
        <v>18.675000000000001</v>
      </c>
      <c r="I3533" s="11">
        <f ca="1">IF(NOT(ISNA(VLOOKUP($B3533,INDIRECT(VLOOKUP($B3533,'Exp Dates'!$E$4:$X$250,MATCH("M6",'Exp Dates'!$E$2:$X$2,0),1)&amp;"!$A$2:$H$600",1),I$1,0))),VLOOKUP($B3533,INDIRECT(VLOOKUP($B3533,'Exp Dates'!$E$4:$X$250,MATCH("M6",'Exp Dates'!$E$2:$X$2,0),1)&amp;"!$A$2:$H$600",1),I$1,0)*$C3533,VLOOKUP($B3533,Interpolate!$B$3:$T$2004,MATCH("M6-I",Interpolate!$B$2:$T$2,0)))</f>
        <v>18.875</v>
      </c>
      <c r="J3533" s="11">
        <f ca="1">IF(NOT(ISNA(VLOOKUP($B3533,INDIRECT(VLOOKUP($B3533,'Exp Dates'!$E$4:$X$250,MATCH("M7",'Exp Dates'!$E$2:$X$2,0),1)&amp;"!$A$2:$H$600",1),J$1,0))),VLOOKUP($B3533,INDIRECT(VLOOKUP($B3533,'Exp Dates'!$E$4:$X$250,MATCH("M7",'Exp Dates'!$E$2:$X$2,0),1)&amp;"!$A$2:$H$600",1),J$1,0)*$C3533,VLOOKUP($B3533,Interpolate!$B$3:$T$2004,MATCH("M7-I",Interpolate!$B$2:$T$2,0)))</f>
        <v>19.175000000000001</v>
      </c>
      <c r="K3533" s="6">
        <f ca="1">IF(NOT(ISNA(VLOOKUP($B3533,INDIRECT(VLOOKUP($B3533,'Exp Dates'!$E$4:$X$250,MATCH("M1",'Exp Dates'!$E$2:$X$2,0),1)&amp;"!$A$2:$k$600",1),K$1,0))),VLOOKUP($B3533,INDIRECT(VLOOKUP($B3533,'Exp Dates'!$E$4:$X$250,MATCH("M1",'Exp Dates'!$E$2:$X$2,0),1)&amp;"!$A$2:$k$600",1),K$1,0),0)</f>
        <v>79163</v>
      </c>
      <c r="L3533" s="6">
        <f ca="1">IF(NOT(ISNA(VLOOKUP($B3533,INDIRECT(VLOOKUP($B3533,'Exp Dates'!$E$4:$X$250,MATCH("M2",'Exp Dates'!$E$2:$X$2,0),1)&amp;"!$A$2:$k$600",1),L$1,0))),VLOOKUP($B3533,INDIRECT(VLOOKUP($B3533,'Exp Dates'!$E$4:$X$250,MATCH("M2",'Exp Dates'!$E$2:$X$2,0),1)&amp;"!$A$2:$k$600",1),L$1,0),0)</f>
        <v>66898</v>
      </c>
      <c r="M3533" s="6">
        <f ca="1">IF(NOT(ISNA(VLOOKUP($B3533,INDIRECT(VLOOKUP($B3533,'Exp Dates'!$E$4:$X$250,MATCH("M3",'Exp Dates'!$E$2:$X$2,0),1)&amp;"!$A$2:$k$600",1),M$1,0))),VLOOKUP($B3533,INDIRECT(VLOOKUP($B3533,'Exp Dates'!$E$4:$X$250,MATCH("M3",'Exp Dates'!$E$2:$X$2,0),1)&amp;"!$A$2:$k$600",1),M$1,0),0)</f>
        <v>22671</v>
      </c>
      <c r="N3533" s="6">
        <f ca="1">IF(NOT(ISNA(VLOOKUP($B3533,INDIRECT(VLOOKUP($B3533,'Exp Dates'!$E$4:$X$250,MATCH("M4",'Exp Dates'!$E$2:$X$2,0),1)&amp;"!$A$2:$k$600",1),N$1,0))),VLOOKUP($B3533,INDIRECT(VLOOKUP($B3533,'Exp Dates'!$E$4:$X$250,MATCH("M4",'Exp Dates'!$E$2:$X$2,0),1)&amp;"!$A$2:$k$600",1),N$1,0),0)</f>
        <v>7530</v>
      </c>
      <c r="O3533" s="6">
        <f ca="1">IF(NOT(ISNA(VLOOKUP($B3533,INDIRECT(VLOOKUP($B3533,'Exp Dates'!$E$4:$X$250,MATCH("M5",'Exp Dates'!$E$2:$X$2,0),1)&amp;"!$A$2:$k$600",1),O$1,0))),VLOOKUP($B3533,INDIRECT(VLOOKUP($B3533,'Exp Dates'!$E$4:$X$250,MATCH("M5",'Exp Dates'!$E$2:$X$2,0),1)&amp;"!$A$2:$k$600",1),O$1,0),0)</f>
        <v>4352</v>
      </c>
      <c r="P3533" s="6">
        <f ca="1">IF(NOT(ISNA(VLOOKUP($B3533,INDIRECT(VLOOKUP($B3533,'Exp Dates'!$E$4:$X$250,MATCH("M6",'Exp Dates'!$E$2:$X$2,0),1)&amp;"!$A$2:$k$600",1),P$1,0))),VLOOKUP($B3533,INDIRECT(VLOOKUP($B3533,'Exp Dates'!$E$4:$X$250,MATCH("M6",'Exp Dates'!$E$2:$X$2,0),1)&amp;"!$A$2:$k$600",1),P$1,0),0)</f>
        <v>6281</v>
      </c>
      <c r="Q3533" s="6">
        <f ca="1">IF(NOT(ISNA(VLOOKUP($B3533,INDIRECT(VLOOKUP($B3533,'Exp Dates'!$E$4:$X$250,MATCH("M7",'Exp Dates'!$E$2:$X$2,0),1)&amp;"!$A$2:$k$600",1),Q$1,0))),VLOOKUP($B3533,INDIRECT(VLOOKUP($B3533,'Exp Dates'!$E$4:$X$250,MATCH("M7",'Exp Dates'!$E$2:$X$2,0),1)&amp;"!$A$2:$k$600",1),Q$1,0),0)</f>
        <v>4902</v>
      </c>
      <c r="R3533" s="6">
        <f ca="1">IF((K3533+L3533)&gt;0,K3533+L3533,#REF!+#REF!)</f>
        <v>146061</v>
      </c>
      <c r="S3533" s="6">
        <f t="shared" ca="1" si="732"/>
        <v>278517</v>
      </c>
      <c r="T3533" s="6">
        <f t="shared" ca="1" si="733"/>
        <v>4431391.7</v>
      </c>
      <c r="U3533" s="6">
        <f t="shared" ca="1" si="734"/>
        <v>95481</v>
      </c>
      <c r="V3533" s="6">
        <f t="shared" ca="1" si="735"/>
        <v>1799275.675</v>
      </c>
      <c r="W3533" s="11">
        <f t="shared" ca="1" si="736"/>
        <v>2.4628753456581909</v>
      </c>
      <c r="X3533">
        <f ca="1">Master!AD3533</f>
        <v>6.666666666666694E-3</v>
      </c>
      <c r="Y3533" s="6">
        <f t="shared" ca="1" si="737"/>
        <v>191797</v>
      </c>
      <c r="Z3533" s="6">
        <f t="shared" ca="1" si="738"/>
        <v>95481</v>
      </c>
      <c r="AA3533" s="6">
        <f t="shared" ca="1" si="739"/>
        <v>373998</v>
      </c>
      <c r="AB3533" s="11">
        <f>VLOOKUP(B3533,Master!B$3:N$10000,9,0)</f>
        <v>18.940000000000001</v>
      </c>
      <c r="AC3533" s="11">
        <f t="shared" ca="1" si="740"/>
        <v>0.13499999999999801</v>
      </c>
      <c r="AE3533" s="11">
        <f t="shared" ca="1" si="741"/>
        <v>-18.805000000000003</v>
      </c>
      <c r="AG3533" s="6">
        <f ca="1">IF(NOT(ISNA(VLOOKUP($B3533,INDIRECT(VLOOKUP($B3533,'Exp Dates'!$E$4:$X$300,MATCH("M1",'Exp Dates'!$E$2:$X$2,0),1)&amp;"!$A$2:$k$600",1),AG$1,0))),VLOOKUP($B3533,INDIRECT(VLOOKUP($B3533,'Exp Dates'!$E$4:$X$300,MATCH("M1",'Exp Dates'!$E$2:$X$2,0),1)&amp;"!$A$2:$k$600",1),AG$1,0),0)</f>
        <v>117935</v>
      </c>
      <c r="AH3533" s="6">
        <f ca="1">IF(NOT(ISNA(VLOOKUP($B3533,INDIRECT(VLOOKUP($B3533,'Exp Dates'!$E$4:$X$300,MATCH("M2",'Exp Dates'!$E$2:$X$2,0),1)&amp;"!$A$2:$k$600",1),AH$1,0))),VLOOKUP($B3533,INDIRECT(VLOOKUP($B3533,'Exp Dates'!$E$4:$X$300,MATCH("M2",'Exp Dates'!$E$2:$X$2,0),1)&amp;"!$A$2:$k$600",1),AH$1,0),0)</f>
        <v>116829</v>
      </c>
      <c r="AI3533" s="6">
        <f ca="1">IF(NOT(ISNA(VLOOKUP($B3533,INDIRECT(VLOOKUP($B3533,'Exp Dates'!$E$4:$X$300,MATCH("M3",'Exp Dates'!$E$2:$X$2,0),1)&amp;"!$A$2:$k$600",1),AI$1,0))),VLOOKUP($B3533,INDIRECT(VLOOKUP($B3533,'Exp Dates'!$E$4:$X$300,MATCH("M3",'Exp Dates'!$E$2:$X$2,0),1)&amp;"!$A$2:$k$600",1),AI$1,0),0)</f>
        <v>43753</v>
      </c>
      <c r="AJ3533" s="6">
        <f ca="1">IF(NOT(ISNA(VLOOKUP($B3533,INDIRECT(VLOOKUP($B3533,'Exp Dates'!$E$4:$X$300,MATCH("M4",'Exp Dates'!$E$2:$X$2,0),1)&amp;"!$A$2:$k$600",1),AJ$1,0))),VLOOKUP($B3533,INDIRECT(VLOOKUP($B3533,'Exp Dates'!$E$4:$X$300,MATCH("M4",'Exp Dates'!$E$2:$X$2,0),1)&amp;"!$A$2:$k$600",1),AJ$1,0),0)</f>
        <v>30228</v>
      </c>
      <c r="AK3533" s="6">
        <f ca="1">IF(NOT(ISNA(VLOOKUP($B3533,INDIRECT(VLOOKUP($B3533,'Exp Dates'!$E$4:$X$300,MATCH("M5",'Exp Dates'!$E$2:$X$2,0),1)&amp;"!$A$2:$k$600",1),AK$1,0))),VLOOKUP($B3533,INDIRECT(VLOOKUP($B3533,'Exp Dates'!$E$4:$X$300,MATCH("M5",'Exp Dates'!$E$2:$X$2,0),1)&amp;"!$A$2:$k$600",1),AK$1,0),0)</f>
        <v>26722</v>
      </c>
      <c r="AL3533" s="6">
        <f ca="1">IF(NOT(ISNA(VLOOKUP($B3533,INDIRECT(VLOOKUP($B3533,'Exp Dates'!$E$4:$X$300,MATCH("M6",'Exp Dates'!$E$2:$X$2,0),1)&amp;"!$A$2:$k$600",1),AL$1,0))),VLOOKUP($B3533,INDIRECT(VLOOKUP($B3533,'Exp Dates'!$E$4:$X$300,MATCH("M6",'Exp Dates'!$E$2:$X$2,0),1)&amp;"!$A$2:$k$600",1),AL$1,0),0)</f>
        <v>20401</v>
      </c>
      <c r="AM3533" s="6">
        <f ca="1">IF(NOT(ISNA(VLOOKUP($B3533,INDIRECT(VLOOKUP($B3533,'Exp Dates'!$E$4:$X$300,MATCH("M7",'Exp Dates'!$E$2:$X$2,0),1)&amp;"!$A$2:$k$600",1),AM$1,0))),VLOOKUP($B3533,INDIRECT(VLOOKUP($B3533,'Exp Dates'!$E$4:$X$300,MATCH("M7",'Exp Dates'!$E$2:$X$2,0),1)&amp;"!$A$2:$k$600",1),AM$1,0),0)</f>
        <v>18130</v>
      </c>
      <c r="AN3533" s="74">
        <f t="shared" ca="1" si="742"/>
        <v>3614533725</v>
      </c>
      <c r="AO3533">
        <f ca="1">IF(NOT(ISNA(VLOOKUP($B3533,INDIRECT(VLOOKUP($B3533,'Exp Dates'!$E$4:$X$300,MATCH("M1",'Exp Dates'!$E$2:$X$2,0),1)&amp;"!$A$2:$k$600",1),AO$1,0))),VLOOKUP($B3533,INDIRECT(VLOOKUP($B3533,'Exp Dates'!$E$4:$X$300,MATCH("M1",'Exp Dates'!$E$2:$X$2,0),1)&amp;"!$A$2:$k$600",1),AO$1,0),0)</f>
        <v>300</v>
      </c>
      <c r="AP3533">
        <f ca="1">IF(NOT(ISNA(VLOOKUP($B3533,INDIRECT(VLOOKUP($B3533,'Exp Dates'!$E$4:$X$300,MATCH("M2",'Exp Dates'!$E$2:$X$2,0),1)&amp;"!$A$2:$k$600",1),AP$1,0))),VLOOKUP($B3533,INDIRECT(VLOOKUP($B3533,'Exp Dates'!$E$4:$X$300,MATCH("M2",'Exp Dates'!$E$2:$X$2,0),1)&amp;"!$A$2:$k$600",1),AP$1,0),0)</f>
        <v>990</v>
      </c>
      <c r="AQ3533">
        <f t="shared" ca="1" si="743"/>
        <v>1290</v>
      </c>
      <c r="AR3533">
        <f>VLOOKUP(B3533,Master!B$2:L$5000,11,0)</f>
        <v>0.96583375828658857</v>
      </c>
    </row>
    <row r="3534" spans="2:44" x14ac:dyDescent="0.25">
      <c r="B3534" s="52">
        <f>Master!B3534</f>
        <v>43196</v>
      </c>
      <c r="C3534" s="11">
        <v>1</v>
      </c>
      <c r="D3534" s="11">
        <f ca="1">IF(NOT(ISNA(VLOOKUP($B3534,INDIRECT(VLOOKUP($B3534,'Exp Dates'!$E$4:$X$250,MATCH("M1",'Exp Dates'!$E$2:$X$2,0),1)&amp;"!$A$2:$H$600",1),D$1,0))),VLOOKUP($B3534,INDIRECT(VLOOKUP($B3534,'Exp Dates'!$E$4:$X$250,MATCH("M1",'Exp Dates'!$E$2:$X$2,0),1)&amp;"!$A$2:$H$600",1),D$1,0)*$C3534,VLOOKUP($B3534,Interpolate!$B$3:$T$2004,MATCH("M1-I",Interpolate!$B$2:$T$2,0)))</f>
        <v>20.625</v>
      </c>
      <c r="E3534" s="11">
        <f ca="1">IF(NOT(ISNA(VLOOKUP($B3534,INDIRECT(VLOOKUP($B3534,'Exp Dates'!$E$4:$X$250,MATCH("M2",'Exp Dates'!$E$2:$X$2,0),1)&amp;"!$A$2:$H$600",1),E$1,0))),VLOOKUP($B3534,INDIRECT(VLOOKUP($B3534,'Exp Dates'!$E$4:$X$250,MATCH("M2",'Exp Dates'!$E$2:$X$2,0),1)&amp;"!$A$2:$H$600",1),E$1,0)*$C3534,VLOOKUP($B3534,Interpolate!$B$3:$T$2004,MATCH("M2-I",Interpolate!$B$2:$T$2,0)))</f>
        <v>19.524999999999999</v>
      </c>
      <c r="F3534" s="11">
        <f ca="1">IF(NOT(ISNA(VLOOKUP($B3534,INDIRECT(VLOOKUP($B3534,'Exp Dates'!$E$4:$X$250,MATCH("M3",'Exp Dates'!$E$2:$X$2,0),1)&amp;"!$A$2:$H$600",1),F$1,0))),VLOOKUP($B3534,INDIRECT(VLOOKUP($B3534,'Exp Dates'!$E$4:$X$250,MATCH("M3",'Exp Dates'!$E$2:$X$2,0),1)&amp;"!$A$2:$H$600",1),F$1,0)*$C3534,VLOOKUP($B3534,Interpolate!$B$3:$T$2004,MATCH("M3-I",Interpolate!$B$2:$T$2,0)))</f>
        <v>19.225000000000001</v>
      </c>
      <c r="G3534" s="11">
        <f ca="1">IF(NOT(ISNA(VLOOKUP($B3534,INDIRECT(VLOOKUP($B3534,'Exp Dates'!$E$4:$X$250,MATCH("M4",'Exp Dates'!$E$2:$X$2,0),1)&amp;"!$A$2:$H$600",1),G$1,0))),VLOOKUP($B3534,INDIRECT(VLOOKUP($B3534,'Exp Dates'!$E$4:$X$250,MATCH("M4",'Exp Dates'!$E$2:$X$2,0),1)&amp;"!$A$2:$H$600",1),G$1,0)*$C3534,VLOOKUP($B3534,Interpolate!$B$3:$T$2004,MATCH("M4-I",Interpolate!$B$2:$T$2,0)))</f>
        <v>19.425000000000001</v>
      </c>
      <c r="H3534" s="11">
        <f ca="1">IF(NOT(ISNA(VLOOKUP($B3534,INDIRECT(VLOOKUP($B3534,'Exp Dates'!$E$4:$X$250,MATCH("M5",'Exp Dates'!$E$2:$X$2,0),1)&amp;"!$A$2:$H$600",1),H$1,0))),VLOOKUP($B3534,INDIRECT(VLOOKUP($B3534,'Exp Dates'!$E$4:$X$250,MATCH("M5",'Exp Dates'!$E$2:$X$2,0),1)&amp;"!$A$2:$H$600",1),H$1,0)*$C3534,VLOOKUP($B3534,Interpolate!$B$3:$T$2004,MATCH("M5-I",Interpolate!$B$2:$T$2,0)))</f>
        <v>19.274999999999999</v>
      </c>
      <c r="I3534" s="11">
        <f ca="1">IF(NOT(ISNA(VLOOKUP($B3534,INDIRECT(VLOOKUP($B3534,'Exp Dates'!$E$4:$X$250,MATCH("M6",'Exp Dates'!$E$2:$X$2,0),1)&amp;"!$A$2:$H$600",1),I$1,0))),VLOOKUP($B3534,INDIRECT(VLOOKUP($B3534,'Exp Dates'!$E$4:$X$250,MATCH("M6",'Exp Dates'!$E$2:$X$2,0),1)&amp;"!$A$2:$H$600",1),I$1,0)*$C3534,VLOOKUP($B3534,Interpolate!$B$3:$T$2004,MATCH("M6-I",Interpolate!$B$2:$T$2,0)))</f>
        <v>19.425000000000001</v>
      </c>
      <c r="J3534" s="11">
        <f ca="1">IF(NOT(ISNA(VLOOKUP($B3534,INDIRECT(VLOOKUP($B3534,'Exp Dates'!$E$4:$X$250,MATCH("M7",'Exp Dates'!$E$2:$X$2,0),1)&amp;"!$A$2:$H$600",1),J$1,0))),VLOOKUP($B3534,INDIRECT(VLOOKUP($B3534,'Exp Dates'!$E$4:$X$250,MATCH("M7",'Exp Dates'!$E$2:$X$2,0),1)&amp;"!$A$2:$H$600",1),J$1,0)*$C3534,VLOOKUP($B3534,Interpolate!$B$3:$T$2004,MATCH("M7-I",Interpolate!$B$2:$T$2,0)))</f>
        <v>19.675000000000001</v>
      </c>
      <c r="K3534" s="6">
        <f ca="1">IF(NOT(ISNA(VLOOKUP($B3534,INDIRECT(VLOOKUP($B3534,'Exp Dates'!$E$4:$X$250,MATCH("M1",'Exp Dates'!$E$2:$X$2,0),1)&amp;"!$A$2:$k$600",1),K$1,0))),VLOOKUP($B3534,INDIRECT(VLOOKUP($B3534,'Exp Dates'!$E$4:$X$250,MATCH("M1",'Exp Dates'!$E$2:$X$2,0),1)&amp;"!$A$2:$k$600",1),K$1,0),0)</f>
        <v>123068</v>
      </c>
      <c r="L3534" s="6">
        <f ca="1">IF(NOT(ISNA(VLOOKUP($B3534,INDIRECT(VLOOKUP($B3534,'Exp Dates'!$E$4:$X$250,MATCH("M2",'Exp Dates'!$E$2:$X$2,0),1)&amp;"!$A$2:$k$600",1),L$1,0))),VLOOKUP($B3534,INDIRECT(VLOOKUP($B3534,'Exp Dates'!$E$4:$X$250,MATCH("M2",'Exp Dates'!$E$2:$X$2,0),1)&amp;"!$A$2:$k$600",1),L$1,0),0)</f>
        <v>103618</v>
      </c>
      <c r="M3534" s="6">
        <f ca="1">IF(NOT(ISNA(VLOOKUP($B3534,INDIRECT(VLOOKUP($B3534,'Exp Dates'!$E$4:$X$250,MATCH("M3",'Exp Dates'!$E$2:$X$2,0),1)&amp;"!$A$2:$k$600",1),M$1,0))),VLOOKUP($B3534,INDIRECT(VLOOKUP($B3534,'Exp Dates'!$E$4:$X$250,MATCH("M3",'Exp Dates'!$E$2:$X$2,0),1)&amp;"!$A$2:$k$600",1),M$1,0),0)</f>
        <v>26154</v>
      </c>
      <c r="N3534" s="6">
        <f ca="1">IF(NOT(ISNA(VLOOKUP($B3534,INDIRECT(VLOOKUP($B3534,'Exp Dates'!$E$4:$X$250,MATCH("M4",'Exp Dates'!$E$2:$X$2,0),1)&amp;"!$A$2:$k$600",1),N$1,0))),VLOOKUP($B3534,INDIRECT(VLOOKUP($B3534,'Exp Dates'!$E$4:$X$250,MATCH("M4",'Exp Dates'!$E$2:$X$2,0),1)&amp;"!$A$2:$k$600",1),N$1,0),0)</f>
        <v>10534</v>
      </c>
      <c r="O3534" s="6">
        <f ca="1">IF(NOT(ISNA(VLOOKUP($B3534,INDIRECT(VLOOKUP($B3534,'Exp Dates'!$E$4:$X$250,MATCH("M5",'Exp Dates'!$E$2:$X$2,0),1)&amp;"!$A$2:$k$600",1),O$1,0))),VLOOKUP($B3534,INDIRECT(VLOOKUP($B3534,'Exp Dates'!$E$4:$X$250,MATCH("M5",'Exp Dates'!$E$2:$X$2,0),1)&amp;"!$A$2:$k$600",1),O$1,0),0)</f>
        <v>4310</v>
      </c>
      <c r="P3534" s="6">
        <f ca="1">IF(NOT(ISNA(VLOOKUP($B3534,INDIRECT(VLOOKUP($B3534,'Exp Dates'!$E$4:$X$250,MATCH("M6",'Exp Dates'!$E$2:$X$2,0),1)&amp;"!$A$2:$k$600",1),P$1,0))),VLOOKUP($B3534,INDIRECT(VLOOKUP($B3534,'Exp Dates'!$E$4:$X$250,MATCH("M6",'Exp Dates'!$E$2:$X$2,0),1)&amp;"!$A$2:$k$600",1),P$1,0),0)</f>
        <v>2792</v>
      </c>
      <c r="Q3534" s="6">
        <f ca="1">IF(NOT(ISNA(VLOOKUP($B3534,INDIRECT(VLOOKUP($B3534,'Exp Dates'!$E$4:$X$250,MATCH("M7",'Exp Dates'!$E$2:$X$2,0),1)&amp;"!$A$2:$k$600",1),Q$1,0))),VLOOKUP($B3534,INDIRECT(VLOOKUP($B3534,'Exp Dates'!$E$4:$X$250,MATCH("M7",'Exp Dates'!$E$2:$X$2,0),1)&amp;"!$A$2:$k$600",1),Q$1,0),0)</f>
        <v>2180</v>
      </c>
      <c r="R3534" s="6">
        <f ca="1">IF((K3534+L3534)&gt;0,K3534+L3534,#REF!+#REF!)</f>
        <v>226686</v>
      </c>
      <c r="S3534" s="6">
        <f t="shared" ca="1" si="732"/>
        <v>285776</v>
      </c>
      <c r="T3534" s="6">
        <f t="shared" ca="1" si="733"/>
        <v>4845855.5749999993</v>
      </c>
      <c r="U3534" s="6">
        <f t="shared" ca="1" si="734"/>
        <v>96558</v>
      </c>
      <c r="V3534" s="6">
        <f t="shared" ca="1" si="735"/>
        <v>1876106.1999999997</v>
      </c>
      <c r="W3534" s="11">
        <f t="shared" ca="1" si="736"/>
        <v>2.5829324454020779</v>
      </c>
      <c r="X3534">
        <f ca="1">Master!AD3534</f>
        <v>4.2857142857142955E-3</v>
      </c>
      <c r="Y3534" s="6">
        <f t="shared" ca="1" si="737"/>
        <v>272656</v>
      </c>
      <c r="Z3534" s="6">
        <f t="shared" ca="1" si="738"/>
        <v>96558</v>
      </c>
      <c r="AA3534" s="6">
        <f t="shared" ca="1" si="739"/>
        <v>382334</v>
      </c>
      <c r="AB3534" s="11">
        <f>VLOOKUP(B3534,Master!B$3:N$10000,9,0)</f>
        <v>21.49</v>
      </c>
      <c r="AC3534" s="11">
        <f t="shared" ca="1" si="740"/>
        <v>0</v>
      </c>
      <c r="AE3534" s="11">
        <f t="shared" ca="1" si="741"/>
        <v>-21.49</v>
      </c>
      <c r="AG3534" s="6">
        <f ca="1">IF(NOT(ISNA(VLOOKUP($B3534,INDIRECT(VLOOKUP($B3534,'Exp Dates'!$E$4:$X$300,MATCH("M1",'Exp Dates'!$E$2:$X$2,0),1)&amp;"!$A$2:$k$600",1),AG$1,0))),VLOOKUP($B3534,INDIRECT(VLOOKUP($B3534,'Exp Dates'!$E$4:$X$300,MATCH("M1",'Exp Dates'!$E$2:$X$2,0),1)&amp;"!$A$2:$k$600",1),AG$1,0),0)</f>
        <v>115734</v>
      </c>
      <c r="AH3534" s="6">
        <f ca="1">IF(NOT(ISNA(VLOOKUP($B3534,INDIRECT(VLOOKUP($B3534,'Exp Dates'!$E$4:$X$300,MATCH("M2",'Exp Dates'!$E$2:$X$2,0),1)&amp;"!$A$2:$k$600",1),AH$1,0))),VLOOKUP($B3534,INDIRECT(VLOOKUP($B3534,'Exp Dates'!$E$4:$X$300,MATCH("M2",'Exp Dates'!$E$2:$X$2,0),1)&amp;"!$A$2:$k$600",1),AH$1,0),0)</f>
        <v>125933</v>
      </c>
      <c r="AI3534" s="6">
        <f ca="1">IF(NOT(ISNA(VLOOKUP($B3534,INDIRECT(VLOOKUP($B3534,'Exp Dates'!$E$4:$X$300,MATCH("M3",'Exp Dates'!$E$2:$X$2,0),1)&amp;"!$A$2:$k$600",1),AI$1,0))),VLOOKUP($B3534,INDIRECT(VLOOKUP($B3534,'Exp Dates'!$E$4:$X$300,MATCH("M3",'Exp Dates'!$E$2:$X$2,0),1)&amp;"!$A$2:$k$600",1),AI$1,0),0)</f>
        <v>44109</v>
      </c>
      <c r="AJ3534" s="6">
        <f ca="1">IF(NOT(ISNA(VLOOKUP($B3534,INDIRECT(VLOOKUP($B3534,'Exp Dates'!$E$4:$X$300,MATCH("M4",'Exp Dates'!$E$2:$X$2,0),1)&amp;"!$A$2:$k$600",1),AJ$1,0))),VLOOKUP($B3534,INDIRECT(VLOOKUP($B3534,'Exp Dates'!$E$4:$X$300,MATCH("M4",'Exp Dates'!$E$2:$X$2,0),1)&amp;"!$A$2:$k$600",1),AJ$1,0),0)</f>
        <v>30914</v>
      </c>
      <c r="AK3534" s="6">
        <f ca="1">IF(NOT(ISNA(VLOOKUP($B3534,INDIRECT(VLOOKUP($B3534,'Exp Dates'!$E$4:$X$300,MATCH("M5",'Exp Dates'!$E$2:$X$2,0),1)&amp;"!$A$2:$k$600",1),AK$1,0))),VLOOKUP($B3534,INDIRECT(VLOOKUP($B3534,'Exp Dates'!$E$4:$X$300,MATCH("M5",'Exp Dates'!$E$2:$X$2,0),1)&amp;"!$A$2:$k$600",1),AK$1,0),0)</f>
        <v>27133</v>
      </c>
      <c r="AL3534" s="6">
        <f ca="1">IF(NOT(ISNA(VLOOKUP($B3534,INDIRECT(VLOOKUP($B3534,'Exp Dates'!$E$4:$X$300,MATCH("M6",'Exp Dates'!$E$2:$X$2,0),1)&amp;"!$A$2:$k$600",1),AL$1,0))),VLOOKUP($B3534,INDIRECT(VLOOKUP($B3534,'Exp Dates'!$E$4:$X$300,MATCH("M6",'Exp Dates'!$E$2:$X$2,0),1)&amp;"!$A$2:$k$600",1),AL$1,0),0)</f>
        <v>20363</v>
      </c>
      <c r="AM3534" s="6">
        <f ca="1">IF(NOT(ISNA(VLOOKUP($B3534,INDIRECT(VLOOKUP($B3534,'Exp Dates'!$E$4:$X$300,MATCH("M7",'Exp Dates'!$E$2:$X$2,0),1)&amp;"!$A$2:$k$600",1),AM$1,0))),VLOOKUP($B3534,INDIRECT(VLOOKUP($B3534,'Exp Dates'!$E$4:$X$300,MATCH("M7",'Exp Dates'!$E$2:$X$2,0),1)&amp;"!$A$2:$k$600",1),AM$1,0),0)</f>
        <v>18148</v>
      </c>
      <c r="AN3534" s="74">
        <f t="shared" ca="1" si="742"/>
        <v>5449053900</v>
      </c>
      <c r="AO3534">
        <f ca="1">IF(NOT(ISNA(VLOOKUP($B3534,INDIRECT(VLOOKUP($B3534,'Exp Dates'!$E$4:$X$300,MATCH("M1",'Exp Dates'!$E$2:$X$2,0),1)&amp;"!$A$2:$k$600",1),AO$1,0))),VLOOKUP($B3534,INDIRECT(VLOOKUP($B3534,'Exp Dates'!$E$4:$X$300,MATCH("M1",'Exp Dates'!$E$2:$X$2,0),1)&amp;"!$A$2:$k$600",1),AO$1,0),0)</f>
        <v>0</v>
      </c>
      <c r="AP3534">
        <f ca="1">IF(NOT(ISNA(VLOOKUP($B3534,INDIRECT(VLOOKUP($B3534,'Exp Dates'!$E$4:$X$300,MATCH("M2",'Exp Dates'!$E$2:$X$2,0),1)&amp;"!$A$2:$k$600",1),AP$1,0))),VLOOKUP($B3534,INDIRECT(VLOOKUP($B3534,'Exp Dates'!$E$4:$X$300,MATCH("M2",'Exp Dates'!$E$2:$X$2,0),1)&amp;"!$A$2:$k$600",1),AP$1,0),0)</f>
        <v>275</v>
      </c>
      <c r="AQ3534">
        <f t="shared" ca="1" si="743"/>
        <v>275</v>
      </c>
      <c r="AR3534">
        <f>VLOOKUP(B3534,Master!B$2:L$5000,11,0)</f>
        <v>1.0136792452830188</v>
      </c>
    </row>
    <row r="3535" spans="2:44" x14ac:dyDescent="0.25">
      <c r="B3535" s="52">
        <f>Master!B3535</f>
        <v>43199</v>
      </c>
      <c r="C3535" s="11">
        <v>1</v>
      </c>
      <c r="D3535" s="11">
        <f ca="1">IF(NOT(ISNA(VLOOKUP($B3535,INDIRECT(VLOOKUP($B3535,'Exp Dates'!$E$4:$X$250,MATCH("M1",'Exp Dates'!$E$2:$X$2,0),1)&amp;"!$A$2:$H$600",1),D$1,0))),VLOOKUP($B3535,INDIRECT(VLOOKUP($B3535,'Exp Dates'!$E$4:$X$250,MATCH("M1",'Exp Dates'!$E$2:$X$2,0),1)&amp;"!$A$2:$H$600",1),D$1,0)*$C3535,VLOOKUP($B3535,Interpolate!$B$3:$T$2004,MATCH("M1-I",Interpolate!$B$2:$T$2,0)))</f>
        <v>20.824999999999999</v>
      </c>
      <c r="E3535" s="11">
        <f ca="1">IF(NOT(ISNA(VLOOKUP($B3535,INDIRECT(VLOOKUP($B3535,'Exp Dates'!$E$4:$X$250,MATCH("M2",'Exp Dates'!$E$2:$X$2,0),1)&amp;"!$A$2:$H$600",1),E$1,0))),VLOOKUP($B3535,INDIRECT(VLOOKUP($B3535,'Exp Dates'!$E$4:$X$250,MATCH("M2",'Exp Dates'!$E$2:$X$2,0),1)&amp;"!$A$2:$H$600",1),E$1,0)*$C3535,VLOOKUP($B3535,Interpolate!$B$3:$T$2004,MATCH("M2-I",Interpolate!$B$2:$T$2,0)))</f>
        <v>19.824999999999999</v>
      </c>
      <c r="F3535" s="11">
        <f ca="1">IF(NOT(ISNA(VLOOKUP($B3535,INDIRECT(VLOOKUP($B3535,'Exp Dates'!$E$4:$X$250,MATCH("M3",'Exp Dates'!$E$2:$X$2,0),1)&amp;"!$A$2:$H$600",1),F$1,0))),VLOOKUP($B3535,INDIRECT(VLOOKUP($B3535,'Exp Dates'!$E$4:$X$250,MATCH("M3",'Exp Dates'!$E$2:$X$2,0),1)&amp;"!$A$2:$H$600",1),F$1,0)*$C3535,VLOOKUP($B3535,Interpolate!$B$3:$T$2004,MATCH("M3-I",Interpolate!$B$2:$T$2,0)))</f>
        <v>19.375</v>
      </c>
      <c r="G3535" s="11">
        <f ca="1">IF(NOT(ISNA(VLOOKUP($B3535,INDIRECT(VLOOKUP($B3535,'Exp Dates'!$E$4:$X$250,MATCH("M4",'Exp Dates'!$E$2:$X$2,0),1)&amp;"!$A$2:$H$600",1),G$1,0))),VLOOKUP($B3535,INDIRECT(VLOOKUP($B3535,'Exp Dates'!$E$4:$X$250,MATCH("M4",'Exp Dates'!$E$2:$X$2,0),1)&amp;"!$A$2:$H$600",1),G$1,0)*$C3535,VLOOKUP($B3535,Interpolate!$B$3:$T$2004,MATCH("M4-I",Interpolate!$B$2:$T$2,0)))</f>
        <v>19.524999999999999</v>
      </c>
      <c r="H3535" s="11">
        <f ca="1">IF(NOT(ISNA(VLOOKUP($B3535,INDIRECT(VLOOKUP($B3535,'Exp Dates'!$E$4:$X$250,MATCH("M5",'Exp Dates'!$E$2:$X$2,0),1)&amp;"!$A$2:$H$600",1),H$1,0))),VLOOKUP($B3535,INDIRECT(VLOOKUP($B3535,'Exp Dates'!$E$4:$X$250,MATCH("M5",'Exp Dates'!$E$2:$X$2,0),1)&amp;"!$A$2:$H$600",1),H$1,0)*$C3535,VLOOKUP($B3535,Interpolate!$B$3:$T$2004,MATCH("M5-I",Interpolate!$B$2:$T$2,0)))</f>
        <v>19.350000000000001</v>
      </c>
      <c r="I3535" s="11">
        <f ca="1">IF(NOT(ISNA(VLOOKUP($B3535,INDIRECT(VLOOKUP($B3535,'Exp Dates'!$E$4:$X$250,MATCH("M6",'Exp Dates'!$E$2:$X$2,0),1)&amp;"!$A$2:$H$600",1),I$1,0))),VLOOKUP($B3535,INDIRECT(VLOOKUP($B3535,'Exp Dates'!$E$4:$X$250,MATCH("M6",'Exp Dates'!$E$2:$X$2,0),1)&amp;"!$A$2:$H$600",1),I$1,0)*$C3535,VLOOKUP($B3535,Interpolate!$B$3:$T$2004,MATCH("M6-I",Interpolate!$B$2:$T$2,0)))</f>
        <v>19.524999999999999</v>
      </c>
      <c r="J3535" s="11">
        <f ca="1">IF(NOT(ISNA(VLOOKUP($B3535,INDIRECT(VLOOKUP($B3535,'Exp Dates'!$E$4:$X$250,MATCH("M7",'Exp Dates'!$E$2:$X$2,0),1)&amp;"!$A$2:$H$600",1),J$1,0))),VLOOKUP($B3535,INDIRECT(VLOOKUP($B3535,'Exp Dates'!$E$4:$X$250,MATCH("M7",'Exp Dates'!$E$2:$X$2,0),1)&amp;"!$A$2:$H$600",1),J$1,0)*$C3535,VLOOKUP($B3535,Interpolate!$B$3:$T$2004,MATCH("M7-I",Interpolate!$B$2:$T$2,0)))</f>
        <v>19.774999999999999</v>
      </c>
      <c r="K3535" s="6">
        <f ca="1">IF(NOT(ISNA(VLOOKUP($B3535,INDIRECT(VLOOKUP($B3535,'Exp Dates'!$E$4:$X$250,MATCH("M1",'Exp Dates'!$E$2:$X$2,0),1)&amp;"!$A$2:$k$600",1),K$1,0))),VLOOKUP($B3535,INDIRECT(VLOOKUP($B3535,'Exp Dates'!$E$4:$X$250,MATCH("M1",'Exp Dates'!$E$2:$X$2,0),1)&amp;"!$A$2:$k$600",1),K$1,0),0)</f>
        <v>75938</v>
      </c>
      <c r="L3535" s="6">
        <f ca="1">IF(NOT(ISNA(VLOOKUP($B3535,INDIRECT(VLOOKUP($B3535,'Exp Dates'!$E$4:$X$250,MATCH("M2",'Exp Dates'!$E$2:$X$2,0),1)&amp;"!$A$2:$k$600",1),L$1,0))),VLOOKUP($B3535,INDIRECT(VLOOKUP($B3535,'Exp Dates'!$E$4:$X$250,MATCH("M2",'Exp Dates'!$E$2:$X$2,0),1)&amp;"!$A$2:$k$600",1),L$1,0),0)</f>
        <v>77297</v>
      </c>
      <c r="M3535" s="6">
        <f ca="1">IF(NOT(ISNA(VLOOKUP($B3535,INDIRECT(VLOOKUP($B3535,'Exp Dates'!$E$4:$X$250,MATCH("M3",'Exp Dates'!$E$2:$X$2,0),1)&amp;"!$A$2:$k$600",1),M$1,0))),VLOOKUP($B3535,INDIRECT(VLOOKUP($B3535,'Exp Dates'!$E$4:$X$250,MATCH("M3",'Exp Dates'!$E$2:$X$2,0),1)&amp;"!$A$2:$k$600",1),M$1,0),0)</f>
        <v>18042</v>
      </c>
      <c r="N3535" s="6">
        <f ca="1">IF(NOT(ISNA(VLOOKUP($B3535,INDIRECT(VLOOKUP($B3535,'Exp Dates'!$E$4:$X$250,MATCH("M4",'Exp Dates'!$E$2:$X$2,0),1)&amp;"!$A$2:$k$600",1),N$1,0))),VLOOKUP($B3535,INDIRECT(VLOOKUP($B3535,'Exp Dates'!$E$4:$X$250,MATCH("M4",'Exp Dates'!$E$2:$X$2,0),1)&amp;"!$A$2:$k$600",1),N$1,0),0)</f>
        <v>7266</v>
      </c>
      <c r="O3535" s="6">
        <f ca="1">IF(NOT(ISNA(VLOOKUP($B3535,INDIRECT(VLOOKUP($B3535,'Exp Dates'!$E$4:$X$250,MATCH("M5",'Exp Dates'!$E$2:$X$2,0),1)&amp;"!$A$2:$k$600",1),O$1,0))),VLOOKUP($B3535,INDIRECT(VLOOKUP($B3535,'Exp Dates'!$E$4:$X$250,MATCH("M5",'Exp Dates'!$E$2:$X$2,0),1)&amp;"!$A$2:$k$600",1),O$1,0),0)</f>
        <v>3119</v>
      </c>
      <c r="P3535" s="6">
        <f ca="1">IF(NOT(ISNA(VLOOKUP($B3535,INDIRECT(VLOOKUP($B3535,'Exp Dates'!$E$4:$X$250,MATCH("M6",'Exp Dates'!$E$2:$X$2,0),1)&amp;"!$A$2:$k$600",1),P$1,0))),VLOOKUP($B3535,INDIRECT(VLOOKUP($B3535,'Exp Dates'!$E$4:$X$250,MATCH("M6",'Exp Dates'!$E$2:$X$2,0),1)&amp;"!$A$2:$k$600",1),P$1,0),0)</f>
        <v>2529</v>
      </c>
      <c r="Q3535" s="6">
        <f ca="1">IF(NOT(ISNA(VLOOKUP($B3535,INDIRECT(VLOOKUP($B3535,'Exp Dates'!$E$4:$X$250,MATCH("M7",'Exp Dates'!$E$2:$X$2,0),1)&amp;"!$A$2:$k$600",1),Q$1,0))),VLOOKUP($B3535,INDIRECT(VLOOKUP($B3535,'Exp Dates'!$E$4:$X$250,MATCH("M7",'Exp Dates'!$E$2:$X$2,0),1)&amp;"!$A$2:$k$600",1),Q$1,0),0)</f>
        <v>2594</v>
      </c>
      <c r="R3535" s="6">
        <f ca="1">IF((K3535+L3535)&gt;0,K3535+L3535,#REF!+#REF!)</f>
        <v>153235</v>
      </c>
      <c r="S3535" s="6">
        <f t="shared" ca="1" si="732"/>
        <v>280022</v>
      </c>
      <c r="T3535" s="6">
        <f t="shared" ca="1" si="733"/>
        <v>4773868.0749999993</v>
      </c>
      <c r="U3535" s="6">
        <f t="shared" ca="1" si="734"/>
        <v>97615</v>
      </c>
      <c r="V3535" s="6">
        <f t="shared" ca="1" si="735"/>
        <v>1905942.25</v>
      </c>
      <c r="W3535" s="11">
        <f t="shared" ca="1" si="736"/>
        <v>2.5047286060215095</v>
      </c>
      <c r="X3535">
        <f ca="1">Master!AD3535</f>
        <v>4.4047619047618914E-3</v>
      </c>
      <c r="Y3535" s="6">
        <f t="shared" ca="1" si="737"/>
        <v>186785</v>
      </c>
      <c r="Z3535" s="6">
        <f t="shared" ca="1" si="738"/>
        <v>97615</v>
      </c>
      <c r="AA3535" s="6">
        <f t="shared" ca="1" si="739"/>
        <v>377637</v>
      </c>
      <c r="AB3535" s="11">
        <f>VLOOKUP(B3535,Master!B$3:N$10000,9,0)</f>
        <v>21.77</v>
      </c>
      <c r="AC3535" s="11">
        <f t="shared" ca="1" si="740"/>
        <v>0</v>
      </c>
      <c r="AE3535" s="11">
        <f t="shared" ca="1" si="741"/>
        <v>-21.77</v>
      </c>
      <c r="AG3535" s="6">
        <f ca="1">IF(NOT(ISNA(VLOOKUP($B3535,INDIRECT(VLOOKUP($B3535,'Exp Dates'!$E$4:$X$300,MATCH("M1",'Exp Dates'!$E$2:$X$2,0),1)&amp;"!$A$2:$k$600",1),AG$1,0))),VLOOKUP($B3535,INDIRECT(VLOOKUP($B3535,'Exp Dates'!$E$4:$X$300,MATCH("M1",'Exp Dates'!$E$2:$X$2,0),1)&amp;"!$A$2:$k$600",1),AG$1,0),0)</f>
        <v>106052</v>
      </c>
      <c r="AH3535" s="6">
        <f ca="1">IF(NOT(ISNA(VLOOKUP($B3535,INDIRECT(VLOOKUP($B3535,'Exp Dates'!$E$4:$X$300,MATCH("M2",'Exp Dates'!$E$2:$X$2,0),1)&amp;"!$A$2:$k$600",1),AH$1,0))),VLOOKUP($B3535,INDIRECT(VLOOKUP($B3535,'Exp Dates'!$E$4:$X$300,MATCH("M2",'Exp Dates'!$E$2:$X$2,0),1)&amp;"!$A$2:$k$600",1),AH$1,0),0)</f>
        <v>129399</v>
      </c>
      <c r="AI3535" s="6">
        <f ca="1">IF(NOT(ISNA(VLOOKUP($B3535,INDIRECT(VLOOKUP($B3535,'Exp Dates'!$E$4:$X$300,MATCH("M3",'Exp Dates'!$E$2:$X$2,0),1)&amp;"!$A$2:$k$600",1),AI$1,0))),VLOOKUP($B3535,INDIRECT(VLOOKUP($B3535,'Exp Dates'!$E$4:$X$300,MATCH("M3",'Exp Dates'!$E$2:$X$2,0),1)&amp;"!$A$2:$k$600",1),AI$1,0),0)</f>
        <v>44571</v>
      </c>
      <c r="AJ3535" s="6">
        <f ca="1">IF(NOT(ISNA(VLOOKUP($B3535,INDIRECT(VLOOKUP($B3535,'Exp Dates'!$E$4:$X$300,MATCH("M4",'Exp Dates'!$E$2:$X$2,0),1)&amp;"!$A$2:$k$600",1),AJ$1,0))),VLOOKUP($B3535,INDIRECT(VLOOKUP($B3535,'Exp Dates'!$E$4:$X$300,MATCH("M4",'Exp Dates'!$E$2:$X$2,0),1)&amp;"!$A$2:$k$600",1),AJ$1,0),0)</f>
        <v>30865</v>
      </c>
      <c r="AK3535" s="6">
        <f ca="1">IF(NOT(ISNA(VLOOKUP($B3535,INDIRECT(VLOOKUP($B3535,'Exp Dates'!$E$4:$X$300,MATCH("M5",'Exp Dates'!$E$2:$X$2,0),1)&amp;"!$A$2:$k$600",1),AK$1,0))),VLOOKUP($B3535,INDIRECT(VLOOKUP($B3535,'Exp Dates'!$E$4:$X$300,MATCH("M5",'Exp Dates'!$E$2:$X$2,0),1)&amp;"!$A$2:$k$600",1),AK$1,0),0)</f>
        <v>27075</v>
      </c>
      <c r="AL3535" s="6">
        <f ca="1">IF(NOT(ISNA(VLOOKUP($B3535,INDIRECT(VLOOKUP($B3535,'Exp Dates'!$E$4:$X$300,MATCH("M6",'Exp Dates'!$E$2:$X$2,0),1)&amp;"!$A$2:$k$600",1),AL$1,0))),VLOOKUP($B3535,INDIRECT(VLOOKUP($B3535,'Exp Dates'!$E$4:$X$300,MATCH("M6",'Exp Dates'!$E$2:$X$2,0),1)&amp;"!$A$2:$k$600",1),AL$1,0),0)</f>
        <v>20685</v>
      </c>
      <c r="AM3535" s="6">
        <f ca="1">IF(NOT(ISNA(VLOOKUP($B3535,INDIRECT(VLOOKUP($B3535,'Exp Dates'!$E$4:$X$300,MATCH("M7",'Exp Dates'!$E$2:$X$2,0),1)&amp;"!$A$2:$k$600",1),AM$1,0))),VLOOKUP($B3535,INDIRECT(VLOOKUP($B3535,'Exp Dates'!$E$4:$X$300,MATCH("M7",'Exp Dates'!$E$2:$X$2,0),1)&amp;"!$A$2:$k$600",1),AM$1,0),0)</f>
        <v>18990</v>
      </c>
      <c r="AN3535" s="74">
        <f t="shared" ca="1" si="742"/>
        <v>3766282000</v>
      </c>
      <c r="AO3535">
        <f ca="1">IF(NOT(ISNA(VLOOKUP($B3535,INDIRECT(VLOOKUP($B3535,'Exp Dates'!$E$4:$X$300,MATCH("M1",'Exp Dates'!$E$2:$X$2,0),1)&amp;"!$A$2:$k$600",1),AO$1,0))),VLOOKUP($B3535,INDIRECT(VLOOKUP($B3535,'Exp Dates'!$E$4:$X$300,MATCH("M1",'Exp Dates'!$E$2:$X$2,0),1)&amp;"!$A$2:$k$600",1),AO$1,0),0)</f>
        <v>0</v>
      </c>
      <c r="AP3535">
        <f ca="1">IF(NOT(ISNA(VLOOKUP($B3535,INDIRECT(VLOOKUP($B3535,'Exp Dates'!$E$4:$X$300,MATCH("M2",'Exp Dates'!$E$2:$X$2,0),1)&amp;"!$A$2:$k$600",1),AP$1,0))),VLOOKUP($B3535,INDIRECT(VLOOKUP($B3535,'Exp Dates'!$E$4:$X$300,MATCH("M2",'Exp Dates'!$E$2:$X$2,0),1)&amp;"!$A$2:$k$600",1),AP$1,0),0)</f>
        <v>0</v>
      </c>
      <c r="AQ3535">
        <f t="shared" ca="1" si="743"/>
        <v>0</v>
      </c>
      <c r="AR3535">
        <f>VLOOKUP(B3535,Master!B$2:L$5000,11,0)</f>
        <v>1.0254357041921809</v>
      </c>
    </row>
    <row r="3536" spans="2:44" x14ac:dyDescent="0.25">
      <c r="B3536" s="52">
        <f>Master!B3536</f>
        <v>43200</v>
      </c>
      <c r="C3536" s="11">
        <v>1</v>
      </c>
      <c r="D3536" s="11">
        <f ca="1">IF(NOT(ISNA(VLOOKUP($B3536,INDIRECT(VLOOKUP($B3536,'Exp Dates'!$E$4:$X$250,MATCH("M1",'Exp Dates'!$E$2:$X$2,0),1)&amp;"!$A$2:$H$600",1),D$1,0))),VLOOKUP($B3536,INDIRECT(VLOOKUP($B3536,'Exp Dates'!$E$4:$X$250,MATCH("M1",'Exp Dates'!$E$2:$X$2,0),1)&amp;"!$A$2:$H$600",1),D$1,0)*$C3536,VLOOKUP($B3536,Interpolate!$B$3:$T$2004,MATCH("M1-I",Interpolate!$B$2:$T$2,0)))</f>
        <v>20.175000000000001</v>
      </c>
      <c r="E3536" s="11">
        <f ca="1">IF(NOT(ISNA(VLOOKUP($B3536,INDIRECT(VLOOKUP($B3536,'Exp Dates'!$E$4:$X$250,MATCH("M2",'Exp Dates'!$E$2:$X$2,0),1)&amp;"!$A$2:$H$600",1),E$1,0))),VLOOKUP($B3536,INDIRECT(VLOOKUP($B3536,'Exp Dates'!$E$4:$X$250,MATCH("M2",'Exp Dates'!$E$2:$X$2,0),1)&amp;"!$A$2:$H$600",1),E$1,0)*$C3536,VLOOKUP($B3536,Interpolate!$B$3:$T$2004,MATCH("M2-I",Interpolate!$B$2:$T$2,0)))</f>
        <v>19.425000000000001</v>
      </c>
      <c r="F3536" s="11">
        <f ca="1">IF(NOT(ISNA(VLOOKUP($B3536,INDIRECT(VLOOKUP($B3536,'Exp Dates'!$E$4:$X$250,MATCH("M3",'Exp Dates'!$E$2:$X$2,0),1)&amp;"!$A$2:$H$600",1),F$1,0))),VLOOKUP($B3536,INDIRECT(VLOOKUP($B3536,'Exp Dates'!$E$4:$X$250,MATCH("M3",'Exp Dates'!$E$2:$X$2,0),1)&amp;"!$A$2:$H$600",1),F$1,0)*$C3536,VLOOKUP($B3536,Interpolate!$B$3:$T$2004,MATCH("M3-I",Interpolate!$B$2:$T$2,0)))</f>
        <v>19.074999999999999</v>
      </c>
      <c r="G3536" s="11">
        <f ca="1">IF(NOT(ISNA(VLOOKUP($B3536,INDIRECT(VLOOKUP($B3536,'Exp Dates'!$E$4:$X$250,MATCH("M4",'Exp Dates'!$E$2:$X$2,0),1)&amp;"!$A$2:$H$600",1),G$1,0))),VLOOKUP($B3536,INDIRECT(VLOOKUP($B3536,'Exp Dates'!$E$4:$X$250,MATCH("M4",'Exp Dates'!$E$2:$X$2,0),1)&amp;"!$A$2:$H$600",1),G$1,0)*$C3536,VLOOKUP($B3536,Interpolate!$B$3:$T$2004,MATCH("M4-I",Interpolate!$B$2:$T$2,0)))</f>
        <v>19.274999999999999</v>
      </c>
      <c r="H3536" s="11">
        <f ca="1">IF(NOT(ISNA(VLOOKUP($B3536,INDIRECT(VLOOKUP($B3536,'Exp Dates'!$E$4:$X$250,MATCH("M5",'Exp Dates'!$E$2:$X$2,0),1)&amp;"!$A$2:$H$600",1),H$1,0))),VLOOKUP($B3536,INDIRECT(VLOOKUP($B3536,'Exp Dates'!$E$4:$X$250,MATCH("M5",'Exp Dates'!$E$2:$X$2,0),1)&amp;"!$A$2:$H$600",1),H$1,0)*$C3536,VLOOKUP($B3536,Interpolate!$B$3:$T$2004,MATCH("M5-I",Interpolate!$B$2:$T$2,0)))</f>
        <v>19.125</v>
      </c>
      <c r="I3536" s="11">
        <f ca="1">IF(NOT(ISNA(VLOOKUP($B3536,INDIRECT(VLOOKUP($B3536,'Exp Dates'!$E$4:$X$250,MATCH("M6",'Exp Dates'!$E$2:$X$2,0),1)&amp;"!$A$2:$H$600",1),I$1,0))),VLOOKUP($B3536,INDIRECT(VLOOKUP($B3536,'Exp Dates'!$E$4:$X$250,MATCH("M6",'Exp Dates'!$E$2:$X$2,0),1)&amp;"!$A$2:$H$600",1),I$1,0)*$C3536,VLOOKUP($B3536,Interpolate!$B$3:$T$2004,MATCH("M6-I",Interpolate!$B$2:$T$2,0)))</f>
        <v>19.324999999999999</v>
      </c>
      <c r="J3536" s="11">
        <f ca="1">IF(NOT(ISNA(VLOOKUP($B3536,INDIRECT(VLOOKUP($B3536,'Exp Dates'!$E$4:$X$250,MATCH("M7",'Exp Dates'!$E$2:$X$2,0),1)&amp;"!$A$2:$H$600",1),J$1,0))),VLOOKUP($B3536,INDIRECT(VLOOKUP($B3536,'Exp Dates'!$E$4:$X$250,MATCH("M7",'Exp Dates'!$E$2:$X$2,0),1)&amp;"!$A$2:$H$600",1),J$1,0)*$C3536,VLOOKUP($B3536,Interpolate!$B$3:$T$2004,MATCH("M7-I",Interpolate!$B$2:$T$2,0)))</f>
        <v>19.625</v>
      </c>
      <c r="K3536" s="6">
        <f ca="1">IF(NOT(ISNA(VLOOKUP($B3536,INDIRECT(VLOOKUP($B3536,'Exp Dates'!$E$4:$X$250,MATCH("M1",'Exp Dates'!$E$2:$X$2,0),1)&amp;"!$A$2:$k$600",1),K$1,0))),VLOOKUP($B3536,INDIRECT(VLOOKUP($B3536,'Exp Dates'!$E$4:$X$250,MATCH("M1",'Exp Dates'!$E$2:$X$2,0),1)&amp;"!$A$2:$k$600",1),K$1,0),0)</f>
        <v>94691</v>
      </c>
      <c r="L3536" s="6">
        <f ca="1">IF(NOT(ISNA(VLOOKUP($B3536,INDIRECT(VLOOKUP($B3536,'Exp Dates'!$E$4:$X$250,MATCH("M2",'Exp Dates'!$E$2:$X$2,0),1)&amp;"!$A$2:$k$600",1),L$1,0))),VLOOKUP($B3536,INDIRECT(VLOOKUP($B3536,'Exp Dates'!$E$4:$X$250,MATCH("M2",'Exp Dates'!$E$2:$X$2,0),1)&amp;"!$A$2:$k$600",1),L$1,0),0)</f>
        <v>87144</v>
      </c>
      <c r="M3536" s="6">
        <f ca="1">IF(NOT(ISNA(VLOOKUP($B3536,INDIRECT(VLOOKUP($B3536,'Exp Dates'!$E$4:$X$250,MATCH("M3",'Exp Dates'!$E$2:$X$2,0),1)&amp;"!$A$2:$k$600",1),M$1,0))),VLOOKUP($B3536,INDIRECT(VLOOKUP($B3536,'Exp Dates'!$E$4:$X$250,MATCH("M3",'Exp Dates'!$E$2:$X$2,0),1)&amp;"!$A$2:$k$600",1),M$1,0),0)</f>
        <v>25071</v>
      </c>
      <c r="N3536" s="6">
        <f ca="1">IF(NOT(ISNA(VLOOKUP($B3536,INDIRECT(VLOOKUP($B3536,'Exp Dates'!$E$4:$X$250,MATCH("M4",'Exp Dates'!$E$2:$X$2,0),1)&amp;"!$A$2:$k$600",1),N$1,0))),VLOOKUP($B3536,INDIRECT(VLOOKUP($B3536,'Exp Dates'!$E$4:$X$250,MATCH("M4",'Exp Dates'!$E$2:$X$2,0),1)&amp;"!$A$2:$k$600",1),N$1,0),0)</f>
        <v>8271</v>
      </c>
      <c r="O3536" s="6">
        <f ca="1">IF(NOT(ISNA(VLOOKUP($B3536,INDIRECT(VLOOKUP($B3536,'Exp Dates'!$E$4:$X$250,MATCH("M5",'Exp Dates'!$E$2:$X$2,0),1)&amp;"!$A$2:$k$600",1),O$1,0))),VLOOKUP($B3536,INDIRECT(VLOOKUP($B3536,'Exp Dates'!$E$4:$X$250,MATCH("M5",'Exp Dates'!$E$2:$X$2,0),1)&amp;"!$A$2:$k$600",1),O$1,0),0)</f>
        <v>3866</v>
      </c>
      <c r="P3536" s="6">
        <f ca="1">IF(NOT(ISNA(VLOOKUP($B3536,INDIRECT(VLOOKUP($B3536,'Exp Dates'!$E$4:$X$250,MATCH("M6",'Exp Dates'!$E$2:$X$2,0),1)&amp;"!$A$2:$k$600",1),P$1,0))),VLOOKUP($B3536,INDIRECT(VLOOKUP($B3536,'Exp Dates'!$E$4:$X$250,MATCH("M6",'Exp Dates'!$E$2:$X$2,0),1)&amp;"!$A$2:$k$600",1),P$1,0),0)</f>
        <v>2332</v>
      </c>
      <c r="Q3536" s="6">
        <f ca="1">IF(NOT(ISNA(VLOOKUP($B3536,INDIRECT(VLOOKUP($B3536,'Exp Dates'!$E$4:$X$250,MATCH("M7",'Exp Dates'!$E$2:$X$2,0),1)&amp;"!$A$2:$k$600",1),Q$1,0))),VLOOKUP($B3536,INDIRECT(VLOOKUP($B3536,'Exp Dates'!$E$4:$X$250,MATCH("M7",'Exp Dates'!$E$2:$X$2,0),1)&amp;"!$A$2:$k$600",1),Q$1,0),0)</f>
        <v>1752</v>
      </c>
      <c r="R3536" s="6">
        <f ca="1">IF((K3536+L3536)&gt;0,K3536+L3536,#REF!+#REF!)</f>
        <v>181835</v>
      </c>
      <c r="S3536" s="6">
        <f t="shared" ca="1" si="732"/>
        <v>272993</v>
      </c>
      <c r="T3536" s="6">
        <f t="shared" ca="1" si="733"/>
        <v>4496151.9750000006</v>
      </c>
      <c r="U3536" s="6">
        <f t="shared" ca="1" si="734"/>
        <v>98307</v>
      </c>
      <c r="V3536" s="6">
        <f t="shared" ca="1" si="735"/>
        <v>1898661.375</v>
      </c>
      <c r="W3536" s="11">
        <f t="shared" ca="1" si="736"/>
        <v>2.3680641710004768</v>
      </c>
      <c r="X3536">
        <f ca="1">Master!AD3536</f>
        <v>5.9523809523809694E-3</v>
      </c>
      <c r="Y3536" s="6">
        <f t="shared" ca="1" si="737"/>
        <v>223127</v>
      </c>
      <c r="Z3536" s="6">
        <f t="shared" ca="1" si="738"/>
        <v>98307</v>
      </c>
      <c r="AA3536" s="6">
        <f t="shared" ca="1" si="739"/>
        <v>371300</v>
      </c>
      <c r="AB3536" s="11">
        <f>VLOOKUP(B3536,Master!B$3:N$10000,9,0)</f>
        <v>20.47</v>
      </c>
      <c r="AC3536" s="11">
        <f t="shared" ca="1" si="740"/>
        <v>0</v>
      </c>
      <c r="AE3536" s="11">
        <f t="shared" ca="1" si="741"/>
        <v>-20.47</v>
      </c>
      <c r="AG3536" s="6">
        <f ca="1">IF(NOT(ISNA(VLOOKUP($B3536,INDIRECT(VLOOKUP($B3536,'Exp Dates'!$E$4:$X$300,MATCH("M1",'Exp Dates'!$E$2:$X$2,0),1)&amp;"!$A$2:$k$600",1),AG$1,0))),VLOOKUP($B3536,INDIRECT(VLOOKUP($B3536,'Exp Dates'!$E$4:$X$300,MATCH("M1",'Exp Dates'!$E$2:$X$2,0),1)&amp;"!$A$2:$k$600",1),AG$1,0),0)</f>
        <v>93373</v>
      </c>
      <c r="AH3536" s="6">
        <f ca="1">IF(NOT(ISNA(VLOOKUP($B3536,INDIRECT(VLOOKUP($B3536,'Exp Dates'!$E$4:$X$300,MATCH("M2",'Exp Dates'!$E$2:$X$2,0),1)&amp;"!$A$2:$k$600",1),AH$1,0))),VLOOKUP($B3536,INDIRECT(VLOOKUP($B3536,'Exp Dates'!$E$4:$X$300,MATCH("M2",'Exp Dates'!$E$2:$X$2,0),1)&amp;"!$A$2:$k$600",1),AH$1,0),0)</f>
        <v>134484</v>
      </c>
      <c r="AI3536" s="6">
        <f ca="1">IF(NOT(ISNA(VLOOKUP($B3536,INDIRECT(VLOOKUP($B3536,'Exp Dates'!$E$4:$X$300,MATCH("M3",'Exp Dates'!$E$2:$X$2,0),1)&amp;"!$A$2:$k$600",1),AI$1,0))),VLOOKUP($B3536,INDIRECT(VLOOKUP($B3536,'Exp Dates'!$E$4:$X$300,MATCH("M3",'Exp Dates'!$E$2:$X$2,0),1)&amp;"!$A$2:$k$600",1),AI$1,0),0)</f>
        <v>45136</v>
      </c>
      <c r="AJ3536" s="6">
        <f ca="1">IF(NOT(ISNA(VLOOKUP($B3536,INDIRECT(VLOOKUP($B3536,'Exp Dates'!$E$4:$X$300,MATCH("M4",'Exp Dates'!$E$2:$X$2,0),1)&amp;"!$A$2:$k$600",1),AJ$1,0))),VLOOKUP($B3536,INDIRECT(VLOOKUP($B3536,'Exp Dates'!$E$4:$X$300,MATCH("M4",'Exp Dates'!$E$2:$X$2,0),1)&amp;"!$A$2:$k$600",1),AJ$1,0),0)</f>
        <v>30630</v>
      </c>
      <c r="AK3536" s="6">
        <f ca="1">IF(NOT(ISNA(VLOOKUP($B3536,INDIRECT(VLOOKUP($B3536,'Exp Dates'!$E$4:$X$300,MATCH("M5",'Exp Dates'!$E$2:$X$2,0),1)&amp;"!$A$2:$k$600",1),AK$1,0))),VLOOKUP($B3536,INDIRECT(VLOOKUP($B3536,'Exp Dates'!$E$4:$X$300,MATCH("M5",'Exp Dates'!$E$2:$X$2,0),1)&amp;"!$A$2:$k$600",1),AK$1,0),0)</f>
        <v>27186</v>
      </c>
      <c r="AL3536" s="6">
        <f ca="1">IF(NOT(ISNA(VLOOKUP($B3536,INDIRECT(VLOOKUP($B3536,'Exp Dates'!$E$4:$X$300,MATCH("M6",'Exp Dates'!$E$2:$X$2,0),1)&amp;"!$A$2:$k$600",1),AL$1,0))),VLOOKUP($B3536,INDIRECT(VLOOKUP($B3536,'Exp Dates'!$E$4:$X$300,MATCH("M6",'Exp Dates'!$E$2:$X$2,0),1)&amp;"!$A$2:$k$600",1),AL$1,0),0)</f>
        <v>21000</v>
      </c>
      <c r="AM3536" s="6">
        <f ca="1">IF(NOT(ISNA(VLOOKUP($B3536,INDIRECT(VLOOKUP($B3536,'Exp Dates'!$E$4:$X$300,MATCH("M7",'Exp Dates'!$E$2:$X$2,0),1)&amp;"!$A$2:$k$600",1),AM$1,0))),VLOOKUP($B3536,INDIRECT(VLOOKUP($B3536,'Exp Dates'!$E$4:$X$300,MATCH("M7",'Exp Dates'!$E$2:$X$2,0),1)&amp;"!$A$2:$k$600",1),AM$1,0),0)</f>
        <v>19491</v>
      </c>
      <c r="AN3536" s="74">
        <f t="shared" ca="1" si="742"/>
        <v>4394202125.000001</v>
      </c>
      <c r="AO3536">
        <f ca="1">IF(NOT(ISNA(VLOOKUP($B3536,INDIRECT(VLOOKUP($B3536,'Exp Dates'!$E$4:$X$300,MATCH("M1",'Exp Dates'!$E$2:$X$2,0),1)&amp;"!$A$2:$k$600",1),AO$1,0))),VLOOKUP($B3536,INDIRECT(VLOOKUP($B3536,'Exp Dates'!$E$4:$X$300,MATCH("M1",'Exp Dates'!$E$2:$X$2,0),1)&amp;"!$A$2:$k$600",1),AO$1,0),0)</f>
        <v>400</v>
      </c>
      <c r="AP3536">
        <f ca="1">IF(NOT(ISNA(VLOOKUP($B3536,INDIRECT(VLOOKUP($B3536,'Exp Dates'!$E$4:$X$300,MATCH("M2",'Exp Dates'!$E$2:$X$2,0),1)&amp;"!$A$2:$k$600",1),AP$1,0))),VLOOKUP($B3536,INDIRECT(VLOOKUP($B3536,'Exp Dates'!$E$4:$X$300,MATCH("M2",'Exp Dates'!$E$2:$X$2,0),1)&amp;"!$A$2:$k$600",1),AP$1,0),0)</f>
        <v>1250</v>
      </c>
      <c r="AQ3536">
        <f t="shared" ca="1" si="743"/>
        <v>1650</v>
      </c>
      <c r="AR3536">
        <f>VLOOKUP(B3536,Master!B$2:L$5000,11,0)</f>
        <v>1.0034313725490196</v>
      </c>
    </row>
    <row r="3537" spans="2:44" x14ac:dyDescent="0.25">
      <c r="B3537" s="52">
        <f>Master!B3537</f>
        <v>43201</v>
      </c>
      <c r="C3537" s="11">
        <v>1</v>
      </c>
      <c r="D3537" s="11">
        <f ca="1">IF(NOT(ISNA(VLOOKUP($B3537,INDIRECT(VLOOKUP($B3537,'Exp Dates'!$E$4:$X$250,MATCH("M1",'Exp Dates'!$E$2:$X$2,0),1)&amp;"!$A$2:$H$600",1),D$1,0))),VLOOKUP($B3537,INDIRECT(VLOOKUP($B3537,'Exp Dates'!$E$4:$X$250,MATCH("M1",'Exp Dates'!$E$2:$X$2,0),1)&amp;"!$A$2:$H$600",1),D$1,0)*$C3537,VLOOKUP($B3537,Interpolate!$B$3:$T$2004,MATCH("M1-I",Interpolate!$B$2:$T$2,0)))</f>
        <v>20.074999999999999</v>
      </c>
      <c r="E3537" s="11">
        <f ca="1">IF(NOT(ISNA(VLOOKUP($B3537,INDIRECT(VLOOKUP($B3537,'Exp Dates'!$E$4:$X$250,MATCH("M2",'Exp Dates'!$E$2:$X$2,0),1)&amp;"!$A$2:$H$600",1),E$1,0))),VLOOKUP($B3537,INDIRECT(VLOOKUP($B3537,'Exp Dates'!$E$4:$X$250,MATCH("M2",'Exp Dates'!$E$2:$X$2,0),1)&amp;"!$A$2:$H$600",1),E$1,0)*$C3537,VLOOKUP($B3537,Interpolate!$B$3:$T$2004,MATCH("M2-I",Interpolate!$B$2:$T$2,0)))</f>
        <v>19.475000000000001</v>
      </c>
      <c r="F3537" s="11">
        <f ca="1">IF(NOT(ISNA(VLOOKUP($B3537,INDIRECT(VLOOKUP($B3537,'Exp Dates'!$E$4:$X$250,MATCH("M3",'Exp Dates'!$E$2:$X$2,0),1)&amp;"!$A$2:$H$600",1),F$1,0))),VLOOKUP($B3537,INDIRECT(VLOOKUP($B3537,'Exp Dates'!$E$4:$X$250,MATCH("M3",'Exp Dates'!$E$2:$X$2,0),1)&amp;"!$A$2:$H$600",1),F$1,0)*$C3537,VLOOKUP($B3537,Interpolate!$B$3:$T$2004,MATCH("M3-I",Interpolate!$B$2:$T$2,0)))</f>
        <v>19.274999999999999</v>
      </c>
      <c r="G3537" s="11">
        <f ca="1">IF(NOT(ISNA(VLOOKUP($B3537,INDIRECT(VLOOKUP($B3537,'Exp Dates'!$E$4:$X$250,MATCH("M4",'Exp Dates'!$E$2:$X$2,0),1)&amp;"!$A$2:$H$600",1),G$1,0))),VLOOKUP($B3537,INDIRECT(VLOOKUP($B3537,'Exp Dates'!$E$4:$X$250,MATCH("M4",'Exp Dates'!$E$2:$X$2,0),1)&amp;"!$A$2:$H$600",1),G$1,0)*$C3537,VLOOKUP($B3537,Interpolate!$B$3:$T$2004,MATCH("M4-I",Interpolate!$B$2:$T$2,0)))</f>
        <v>19.475000000000001</v>
      </c>
      <c r="H3537" s="11">
        <f ca="1">IF(NOT(ISNA(VLOOKUP($B3537,INDIRECT(VLOOKUP($B3537,'Exp Dates'!$E$4:$X$250,MATCH("M5",'Exp Dates'!$E$2:$X$2,0),1)&amp;"!$A$2:$H$600",1),H$1,0))),VLOOKUP($B3537,INDIRECT(VLOOKUP($B3537,'Exp Dates'!$E$4:$X$250,MATCH("M5",'Exp Dates'!$E$2:$X$2,0),1)&amp;"!$A$2:$H$600",1),H$1,0)*$C3537,VLOOKUP($B3537,Interpolate!$B$3:$T$2004,MATCH("M5-I",Interpolate!$B$2:$T$2,0)))</f>
        <v>19.375</v>
      </c>
      <c r="I3537" s="11">
        <f ca="1">IF(NOT(ISNA(VLOOKUP($B3537,INDIRECT(VLOOKUP($B3537,'Exp Dates'!$E$4:$X$250,MATCH("M6",'Exp Dates'!$E$2:$X$2,0),1)&amp;"!$A$2:$H$600",1),I$1,0))),VLOOKUP($B3537,INDIRECT(VLOOKUP($B3537,'Exp Dates'!$E$4:$X$250,MATCH("M6",'Exp Dates'!$E$2:$X$2,0),1)&amp;"!$A$2:$H$600",1),I$1,0)*$C3537,VLOOKUP($B3537,Interpolate!$B$3:$T$2004,MATCH("M6-I",Interpolate!$B$2:$T$2,0)))</f>
        <v>19.574999999999999</v>
      </c>
      <c r="J3537" s="11">
        <f ca="1">IF(NOT(ISNA(VLOOKUP($B3537,INDIRECT(VLOOKUP($B3537,'Exp Dates'!$E$4:$X$250,MATCH("M7",'Exp Dates'!$E$2:$X$2,0),1)&amp;"!$A$2:$H$600",1),J$1,0))),VLOOKUP($B3537,INDIRECT(VLOOKUP($B3537,'Exp Dates'!$E$4:$X$250,MATCH("M7",'Exp Dates'!$E$2:$X$2,0),1)&amp;"!$A$2:$H$600",1),J$1,0)*$C3537,VLOOKUP($B3537,Interpolate!$B$3:$T$2004,MATCH("M7-I",Interpolate!$B$2:$T$2,0)))</f>
        <v>19.824999999999999</v>
      </c>
      <c r="K3537" s="6">
        <f ca="1">IF(NOT(ISNA(VLOOKUP($B3537,INDIRECT(VLOOKUP($B3537,'Exp Dates'!$E$4:$X$250,MATCH("M1",'Exp Dates'!$E$2:$X$2,0),1)&amp;"!$A$2:$k$600",1),K$1,0))),VLOOKUP($B3537,INDIRECT(VLOOKUP($B3537,'Exp Dates'!$E$4:$X$250,MATCH("M1",'Exp Dates'!$E$2:$X$2,0),1)&amp;"!$A$2:$k$600",1),K$1,0),0)</f>
        <v>81710</v>
      </c>
      <c r="L3537" s="6">
        <f ca="1">IF(NOT(ISNA(VLOOKUP($B3537,INDIRECT(VLOOKUP($B3537,'Exp Dates'!$E$4:$X$250,MATCH("M2",'Exp Dates'!$E$2:$X$2,0),1)&amp;"!$A$2:$k$600",1),L$1,0))),VLOOKUP($B3537,INDIRECT(VLOOKUP($B3537,'Exp Dates'!$E$4:$X$250,MATCH("M2",'Exp Dates'!$E$2:$X$2,0),1)&amp;"!$A$2:$k$600",1),L$1,0),0)</f>
        <v>77616</v>
      </c>
      <c r="M3537" s="6">
        <f ca="1">IF(NOT(ISNA(VLOOKUP($B3537,INDIRECT(VLOOKUP($B3537,'Exp Dates'!$E$4:$X$250,MATCH("M3",'Exp Dates'!$E$2:$X$2,0),1)&amp;"!$A$2:$k$600",1),M$1,0))),VLOOKUP($B3537,INDIRECT(VLOOKUP($B3537,'Exp Dates'!$E$4:$X$250,MATCH("M3",'Exp Dates'!$E$2:$X$2,0),1)&amp;"!$A$2:$k$600",1),M$1,0),0)</f>
        <v>16048</v>
      </c>
      <c r="N3537" s="6">
        <f ca="1">IF(NOT(ISNA(VLOOKUP($B3537,INDIRECT(VLOOKUP($B3537,'Exp Dates'!$E$4:$X$250,MATCH("M4",'Exp Dates'!$E$2:$X$2,0),1)&amp;"!$A$2:$k$600",1),N$1,0))),VLOOKUP($B3537,INDIRECT(VLOOKUP($B3537,'Exp Dates'!$E$4:$X$250,MATCH("M4",'Exp Dates'!$E$2:$X$2,0),1)&amp;"!$A$2:$k$600",1),N$1,0),0)</f>
        <v>6794</v>
      </c>
      <c r="O3537" s="6">
        <f ca="1">IF(NOT(ISNA(VLOOKUP($B3537,INDIRECT(VLOOKUP($B3537,'Exp Dates'!$E$4:$X$250,MATCH("M5",'Exp Dates'!$E$2:$X$2,0),1)&amp;"!$A$2:$k$600",1),O$1,0))),VLOOKUP($B3537,INDIRECT(VLOOKUP($B3537,'Exp Dates'!$E$4:$X$250,MATCH("M5",'Exp Dates'!$E$2:$X$2,0),1)&amp;"!$A$2:$k$600",1),O$1,0),0)</f>
        <v>4223</v>
      </c>
      <c r="P3537" s="6">
        <f ca="1">IF(NOT(ISNA(VLOOKUP($B3537,INDIRECT(VLOOKUP($B3537,'Exp Dates'!$E$4:$X$250,MATCH("M6",'Exp Dates'!$E$2:$X$2,0),1)&amp;"!$A$2:$k$600",1),P$1,0))),VLOOKUP($B3537,INDIRECT(VLOOKUP($B3537,'Exp Dates'!$E$4:$X$250,MATCH("M6",'Exp Dates'!$E$2:$X$2,0),1)&amp;"!$A$2:$k$600",1),P$1,0),0)</f>
        <v>2958</v>
      </c>
      <c r="Q3537" s="6">
        <f ca="1">IF(NOT(ISNA(VLOOKUP($B3537,INDIRECT(VLOOKUP($B3537,'Exp Dates'!$E$4:$X$250,MATCH("M7",'Exp Dates'!$E$2:$X$2,0),1)&amp;"!$A$2:$k$600",1),Q$1,0))),VLOOKUP($B3537,INDIRECT(VLOOKUP($B3537,'Exp Dates'!$E$4:$X$250,MATCH("M7",'Exp Dates'!$E$2:$X$2,0),1)&amp;"!$A$2:$k$600",1),Q$1,0),0)</f>
        <v>2759</v>
      </c>
      <c r="R3537" s="6">
        <f ca="1">IF((K3537+L3537)&gt;0,K3537+L3537,#REF!+#REF!)</f>
        <v>159326</v>
      </c>
      <c r="S3537" s="6">
        <f t="shared" ca="1" si="732"/>
        <v>270619</v>
      </c>
      <c r="T3537" s="6">
        <f t="shared" ca="1" si="733"/>
        <v>4423527.9000000004</v>
      </c>
      <c r="U3537" s="6">
        <f t="shared" ca="1" si="734"/>
        <v>100088</v>
      </c>
      <c r="V3537" s="6">
        <f t="shared" ca="1" si="735"/>
        <v>1955829.8</v>
      </c>
      <c r="W3537" s="11">
        <f t="shared" ca="1" si="736"/>
        <v>2.2617141327941725</v>
      </c>
      <c r="X3537">
        <f ca="1">Master!AD3537</f>
        <v>5.9523809523809182E-3</v>
      </c>
      <c r="Y3537" s="6">
        <f t="shared" ca="1" si="737"/>
        <v>192108</v>
      </c>
      <c r="Z3537" s="6">
        <f t="shared" ca="1" si="738"/>
        <v>100088</v>
      </c>
      <c r="AA3537" s="6">
        <f t="shared" ca="1" si="739"/>
        <v>370707</v>
      </c>
      <c r="AB3537" s="11">
        <f>VLOOKUP(B3537,Master!B$3:N$10000,9,0)</f>
        <v>20.239999999999998</v>
      </c>
      <c r="AC3537" s="11">
        <f t="shared" ca="1" si="740"/>
        <v>0</v>
      </c>
      <c r="AE3537" s="11">
        <f t="shared" ca="1" si="741"/>
        <v>-20.239999999999998</v>
      </c>
      <c r="AG3537" s="6">
        <f ca="1">IF(NOT(ISNA(VLOOKUP($B3537,INDIRECT(VLOOKUP($B3537,'Exp Dates'!$E$4:$X$300,MATCH("M1",'Exp Dates'!$E$2:$X$2,0),1)&amp;"!$A$2:$k$600",1),AG$1,0))),VLOOKUP($B3537,INDIRECT(VLOOKUP($B3537,'Exp Dates'!$E$4:$X$300,MATCH("M1",'Exp Dates'!$E$2:$X$2,0),1)&amp;"!$A$2:$k$600",1),AG$1,0),0)</f>
        <v>83054</v>
      </c>
      <c r="AH3537" s="6">
        <f ca="1">IF(NOT(ISNA(VLOOKUP($B3537,INDIRECT(VLOOKUP($B3537,'Exp Dates'!$E$4:$X$300,MATCH("M2",'Exp Dates'!$E$2:$X$2,0),1)&amp;"!$A$2:$k$600",1),AH$1,0))),VLOOKUP($B3537,INDIRECT(VLOOKUP($B3537,'Exp Dates'!$E$4:$X$300,MATCH("M2",'Exp Dates'!$E$2:$X$2,0),1)&amp;"!$A$2:$k$600",1),AH$1,0),0)</f>
        <v>141526</v>
      </c>
      <c r="AI3537" s="6">
        <f ca="1">IF(NOT(ISNA(VLOOKUP($B3537,INDIRECT(VLOOKUP($B3537,'Exp Dates'!$E$4:$X$300,MATCH("M3",'Exp Dates'!$E$2:$X$2,0),1)&amp;"!$A$2:$k$600",1),AI$1,0))),VLOOKUP($B3537,INDIRECT(VLOOKUP($B3537,'Exp Dates'!$E$4:$X$300,MATCH("M3",'Exp Dates'!$E$2:$X$2,0),1)&amp;"!$A$2:$k$600",1),AI$1,0),0)</f>
        <v>46039</v>
      </c>
      <c r="AJ3537" s="6">
        <f ca="1">IF(NOT(ISNA(VLOOKUP($B3537,INDIRECT(VLOOKUP($B3537,'Exp Dates'!$E$4:$X$300,MATCH("M4",'Exp Dates'!$E$2:$X$2,0),1)&amp;"!$A$2:$k$600",1),AJ$1,0))),VLOOKUP($B3537,INDIRECT(VLOOKUP($B3537,'Exp Dates'!$E$4:$X$300,MATCH("M4",'Exp Dates'!$E$2:$X$2,0),1)&amp;"!$A$2:$k$600",1),AJ$1,0),0)</f>
        <v>30860</v>
      </c>
      <c r="AK3537" s="6">
        <f ca="1">IF(NOT(ISNA(VLOOKUP($B3537,INDIRECT(VLOOKUP($B3537,'Exp Dates'!$E$4:$X$300,MATCH("M5",'Exp Dates'!$E$2:$X$2,0),1)&amp;"!$A$2:$k$600",1),AK$1,0))),VLOOKUP($B3537,INDIRECT(VLOOKUP($B3537,'Exp Dates'!$E$4:$X$300,MATCH("M5",'Exp Dates'!$E$2:$X$2,0),1)&amp;"!$A$2:$k$600",1),AK$1,0),0)</f>
        <v>27179</v>
      </c>
      <c r="AL3537" s="6">
        <f ca="1">IF(NOT(ISNA(VLOOKUP($B3537,INDIRECT(VLOOKUP($B3537,'Exp Dates'!$E$4:$X$300,MATCH("M6",'Exp Dates'!$E$2:$X$2,0),1)&amp;"!$A$2:$k$600",1),AL$1,0))),VLOOKUP($B3537,INDIRECT(VLOOKUP($B3537,'Exp Dates'!$E$4:$X$300,MATCH("M6",'Exp Dates'!$E$2:$X$2,0),1)&amp;"!$A$2:$k$600",1),AL$1,0),0)</f>
        <v>21533</v>
      </c>
      <c r="AM3537" s="6">
        <f ca="1">IF(NOT(ISNA(VLOOKUP($B3537,INDIRECT(VLOOKUP($B3537,'Exp Dates'!$E$4:$X$300,MATCH("M7",'Exp Dates'!$E$2:$X$2,0),1)&amp;"!$A$2:$k$600",1),AM$1,0))),VLOOKUP($B3537,INDIRECT(VLOOKUP($B3537,'Exp Dates'!$E$4:$X$300,MATCH("M7",'Exp Dates'!$E$2:$X$2,0),1)&amp;"!$A$2:$k$600",1),AM$1,0),0)</f>
        <v>20516</v>
      </c>
      <c r="AN3537" s="74">
        <f t="shared" ca="1" si="742"/>
        <v>3787958849.9999995</v>
      </c>
      <c r="AO3537">
        <f ca="1">IF(NOT(ISNA(VLOOKUP($B3537,INDIRECT(VLOOKUP($B3537,'Exp Dates'!$E$4:$X$300,MATCH("M1",'Exp Dates'!$E$2:$X$2,0),1)&amp;"!$A$2:$k$600",1),AO$1,0))),VLOOKUP($B3537,INDIRECT(VLOOKUP($B3537,'Exp Dates'!$E$4:$X$300,MATCH("M1",'Exp Dates'!$E$2:$X$2,0),1)&amp;"!$A$2:$k$600",1),AO$1,0),0)</f>
        <v>0</v>
      </c>
      <c r="AP3537">
        <f ca="1">IF(NOT(ISNA(VLOOKUP($B3537,INDIRECT(VLOOKUP($B3537,'Exp Dates'!$E$4:$X$300,MATCH("M2",'Exp Dates'!$E$2:$X$2,0),1)&amp;"!$A$2:$k$600",1),AP$1,0))),VLOOKUP($B3537,INDIRECT(VLOOKUP($B3537,'Exp Dates'!$E$4:$X$300,MATCH("M2",'Exp Dates'!$E$2:$X$2,0),1)&amp;"!$A$2:$k$600",1),AP$1,0),0)</f>
        <v>0</v>
      </c>
      <c r="AQ3537">
        <f t="shared" ca="1" si="743"/>
        <v>0</v>
      </c>
      <c r="AR3537">
        <f>VLOOKUP(B3537,Master!B$2:L$5000,11,0)</f>
        <v>0.99361806578301415</v>
      </c>
    </row>
    <row r="3538" spans="2:44" x14ac:dyDescent="0.25">
      <c r="B3538" s="52">
        <f>Master!B3538</f>
        <v>43202</v>
      </c>
      <c r="C3538" s="11">
        <v>1</v>
      </c>
      <c r="D3538" s="11">
        <f ca="1">IF(NOT(ISNA(VLOOKUP($B3538,INDIRECT(VLOOKUP($B3538,'Exp Dates'!$E$4:$X$250,MATCH("M1",'Exp Dates'!$E$2:$X$2,0),1)&amp;"!$A$2:$H$600",1),D$1,0))),VLOOKUP($B3538,INDIRECT(VLOOKUP($B3538,'Exp Dates'!$E$4:$X$250,MATCH("M1",'Exp Dates'!$E$2:$X$2,0),1)&amp;"!$A$2:$H$600",1),D$1,0)*$C3538,VLOOKUP($B3538,Interpolate!$B$3:$T$2004,MATCH("M1-I",Interpolate!$B$2:$T$2,0)))</f>
        <v>18.824999999999999</v>
      </c>
      <c r="E3538" s="11">
        <f ca="1">IF(NOT(ISNA(VLOOKUP($B3538,INDIRECT(VLOOKUP($B3538,'Exp Dates'!$E$4:$X$250,MATCH("M2",'Exp Dates'!$E$2:$X$2,0),1)&amp;"!$A$2:$H$600",1),E$1,0))),VLOOKUP($B3538,INDIRECT(VLOOKUP($B3538,'Exp Dates'!$E$4:$X$250,MATCH("M2",'Exp Dates'!$E$2:$X$2,0),1)&amp;"!$A$2:$H$600",1),E$1,0)*$C3538,VLOOKUP($B3538,Interpolate!$B$3:$T$2004,MATCH("M2-I",Interpolate!$B$2:$T$2,0)))</f>
        <v>18.725000000000001</v>
      </c>
      <c r="F3538" s="11">
        <f ca="1">IF(NOT(ISNA(VLOOKUP($B3538,INDIRECT(VLOOKUP($B3538,'Exp Dates'!$E$4:$X$250,MATCH("M3",'Exp Dates'!$E$2:$X$2,0),1)&amp;"!$A$2:$H$600",1),F$1,0))),VLOOKUP($B3538,INDIRECT(VLOOKUP($B3538,'Exp Dates'!$E$4:$X$250,MATCH("M3",'Exp Dates'!$E$2:$X$2,0),1)&amp;"!$A$2:$H$600",1),F$1,0)*$C3538,VLOOKUP($B3538,Interpolate!$B$3:$T$2004,MATCH("M3-I",Interpolate!$B$2:$T$2,0)))</f>
        <v>18.675000000000001</v>
      </c>
      <c r="G3538" s="11">
        <f ca="1">IF(NOT(ISNA(VLOOKUP($B3538,INDIRECT(VLOOKUP($B3538,'Exp Dates'!$E$4:$X$250,MATCH("M4",'Exp Dates'!$E$2:$X$2,0),1)&amp;"!$A$2:$H$600",1),G$1,0))),VLOOKUP($B3538,INDIRECT(VLOOKUP($B3538,'Exp Dates'!$E$4:$X$250,MATCH("M4",'Exp Dates'!$E$2:$X$2,0),1)&amp;"!$A$2:$H$600",1),G$1,0)*$C3538,VLOOKUP($B3538,Interpolate!$B$3:$T$2004,MATCH("M4-I",Interpolate!$B$2:$T$2,0)))</f>
        <v>18.925000000000001</v>
      </c>
      <c r="H3538" s="11">
        <f ca="1">IF(NOT(ISNA(VLOOKUP($B3538,INDIRECT(VLOOKUP($B3538,'Exp Dates'!$E$4:$X$250,MATCH("M5",'Exp Dates'!$E$2:$X$2,0),1)&amp;"!$A$2:$H$600",1),H$1,0))),VLOOKUP($B3538,INDIRECT(VLOOKUP($B3538,'Exp Dates'!$E$4:$X$250,MATCH("M5",'Exp Dates'!$E$2:$X$2,0),1)&amp;"!$A$2:$H$600",1),H$1,0)*$C3538,VLOOKUP($B3538,Interpolate!$B$3:$T$2004,MATCH("M5-I",Interpolate!$B$2:$T$2,0)))</f>
        <v>18.824999999999999</v>
      </c>
      <c r="I3538" s="11">
        <f ca="1">IF(NOT(ISNA(VLOOKUP($B3538,INDIRECT(VLOOKUP($B3538,'Exp Dates'!$E$4:$X$250,MATCH("M6",'Exp Dates'!$E$2:$X$2,0),1)&amp;"!$A$2:$H$600",1),I$1,0))),VLOOKUP($B3538,INDIRECT(VLOOKUP($B3538,'Exp Dates'!$E$4:$X$250,MATCH("M6",'Exp Dates'!$E$2:$X$2,0),1)&amp;"!$A$2:$H$600",1),I$1,0)*$C3538,VLOOKUP($B3538,Interpolate!$B$3:$T$2004,MATCH("M6-I",Interpolate!$B$2:$T$2,0)))</f>
        <v>19.024999999999999</v>
      </c>
      <c r="J3538" s="11">
        <f ca="1">IF(NOT(ISNA(VLOOKUP($B3538,INDIRECT(VLOOKUP($B3538,'Exp Dates'!$E$4:$X$250,MATCH("M7",'Exp Dates'!$E$2:$X$2,0),1)&amp;"!$A$2:$H$600",1),J$1,0))),VLOOKUP($B3538,INDIRECT(VLOOKUP($B3538,'Exp Dates'!$E$4:$X$250,MATCH("M7",'Exp Dates'!$E$2:$X$2,0),1)&amp;"!$A$2:$H$600",1),J$1,0)*$C3538,VLOOKUP($B3538,Interpolate!$B$3:$T$2004,MATCH("M7-I",Interpolate!$B$2:$T$2,0)))</f>
        <v>19.324999999999999</v>
      </c>
      <c r="K3538" s="6">
        <f ca="1">IF(NOT(ISNA(VLOOKUP($B3538,INDIRECT(VLOOKUP($B3538,'Exp Dates'!$E$4:$X$250,MATCH("M1",'Exp Dates'!$E$2:$X$2,0),1)&amp;"!$A$2:$k$600",1),K$1,0))),VLOOKUP($B3538,INDIRECT(VLOOKUP($B3538,'Exp Dates'!$E$4:$X$250,MATCH("M1",'Exp Dates'!$E$2:$X$2,0),1)&amp;"!$A$2:$k$600",1),K$1,0),0)</f>
        <v>87617</v>
      </c>
      <c r="L3538" s="6">
        <f ca="1">IF(NOT(ISNA(VLOOKUP($B3538,INDIRECT(VLOOKUP($B3538,'Exp Dates'!$E$4:$X$250,MATCH("M2",'Exp Dates'!$E$2:$X$2,0),1)&amp;"!$A$2:$k$600",1),L$1,0))),VLOOKUP($B3538,INDIRECT(VLOOKUP($B3538,'Exp Dates'!$E$4:$X$250,MATCH("M2",'Exp Dates'!$E$2:$X$2,0),1)&amp;"!$A$2:$k$600",1),L$1,0),0)</f>
        <v>78306</v>
      </c>
      <c r="M3538" s="6">
        <f ca="1">IF(NOT(ISNA(VLOOKUP($B3538,INDIRECT(VLOOKUP($B3538,'Exp Dates'!$E$4:$X$250,MATCH("M3",'Exp Dates'!$E$2:$X$2,0),1)&amp;"!$A$2:$k$600",1),M$1,0))),VLOOKUP($B3538,INDIRECT(VLOOKUP($B3538,'Exp Dates'!$E$4:$X$250,MATCH("M3",'Exp Dates'!$E$2:$X$2,0),1)&amp;"!$A$2:$k$600",1),M$1,0),0)</f>
        <v>20955</v>
      </c>
      <c r="N3538" s="6">
        <f ca="1">IF(NOT(ISNA(VLOOKUP($B3538,INDIRECT(VLOOKUP($B3538,'Exp Dates'!$E$4:$X$250,MATCH("M4",'Exp Dates'!$E$2:$X$2,0),1)&amp;"!$A$2:$k$600",1),N$1,0))),VLOOKUP($B3538,INDIRECT(VLOOKUP($B3538,'Exp Dates'!$E$4:$X$250,MATCH("M4",'Exp Dates'!$E$2:$X$2,0),1)&amp;"!$A$2:$k$600",1),N$1,0),0)</f>
        <v>7566</v>
      </c>
      <c r="O3538" s="6">
        <f ca="1">IF(NOT(ISNA(VLOOKUP($B3538,INDIRECT(VLOOKUP($B3538,'Exp Dates'!$E$4:$X$250,MATCH("M5",'Exp Dates'!$E$2:$X$2,0),1)&amp;"!$A$2:$k$600",1),O$1,0))),VLOOKUP($B3538,INDIRECT(VLOOKUP($B3538,'Exp Dates'!$E$4:$X$250,MATCH("M5",'Exp Dates'!$E$2:$X$2,0),1)&amp;"!$A$2:$k$600",1),O$1,0),0)</f>
        <v>4193</v>
      </c>
      <c r="P3538" s="6">
        <f ca="1">IF(NOT(ISNA(VLOOKUP($B3538,INDIRECT(VLOOKUP($B3538,'Exp Dates'!$E$4:$X$250,MATCH("M6",'Exp Dates'!$E$2:$X$2,0),1)&amp;"!$A$2:$k$600",1),P$1,0))),VLOOKUP($B3538,INDIRECT(VLOOKUP($B3538,'Exp Dates'!$E$4:$X$250,MATCH("M6",'Exp Dates'!$E$2:$X$2,0),1)&amp;"!$A$2:$k$600",1),P$1,0),0)</f>
        <v>2421</v>
      </c>
      <c r="Q3538" s="6">
        <f ca="1">IF(NOT(ISNA(VLOOKUP($B3538,INDIRECT(VLOOKUP($B3538,'Exp Dates'!$E$4:$X$250,MATCH("M7",'Exp Dates'!$E$2:$X$2,0),1)&amp;"!$A$2:$k$600",1),Q$1,0))),VLOOKUP($B3538,INDIRECT(VLOOKUP($B3538,'Exp Dates'!$E$4:$X$250,MATCH("M7",'Exp Dates'!$E$2:$X$2,0),1)&amp;"!$A$2:$k$600",1),Q$1,0),0)</f>
        <v>1802</v>
      </c>
      <c r="R3538" s="6">
        <f ca="1">IF((K3538+L3538)&gt;0,K3538+L3538,#REF!+#REF!)</f>
        <v>165923</v>
      </c>
      <c r="S3538" s="6">
        <f t="shared" ca="1" si="732"/>
        <v>264049</v>
      </c>
      <c r="T3538" s="6">
        <f t="shared" ca="1" si="733"/>
        <v>4027267.875</v>
      </c>
      <c r="U3538" s="6">
        <f t="shared" ca="1" si="734"/>
        <v>99895</v>
      </c>
      <c r="V3538" s="6">
        <f t="shared" ca="1" si="735"/>
        <v>1898164.6749999998</v>
      </c>
      <c r="W3538" s="11">
        <f t="shared" ca="1" si="736"/>
        <v>2.1216641148376656</v>
      </c>
      <c r="X3538">
        <f ca="1">Master!AD3538</f>
        <v>6.6666666666666428E-3</v>
      </c>
      <c r="Y3538" s="6">
        <f t="shared" ca="1" si="737"/>
        <v>202860</v>
      </c>
      <c r="Z3538" s="6">
        <f t="shared" ca="1" si="738"/>
        <v>99895</v>
      </c>
      <c r="AA3538" s="6">
        <f t="shared" ca="1" si="739"/>
        <v>363944</v>
      </c>
      <c r="AB3538" s="11">
        <f>VLOOKUP(B3538,Master!B$3:N$10000,9,0)</f>
        <v>18.489999999999998</v>
      </c>
      <c r="AC3538" s="11">
        <f t="shared" ca="1" si="740"/>
        <v>0.33500000000000085</v>
      </c>
      <c r="AE3538" s="11">
        <f t="shared" ca="1" si="741"/>
        <v>-18.154999999999998</v>
      </c>
      <c r="AG3538" s="6">
        <f ca="1">IF(NOT(ISNA(VLOOKUP($B3538,INDIRECT(VLOOKUP($B3538,'Exp Dates'!$E$4:$X$300,MATCH("M1",'Exp Dates'!$E$2:$X$2,0),1)&amp;"!$A$2:$k$600",1),AG$1,0))),VLOOKUP($B3538,INDIRECT(VLOOKUP($B3538,'Exp Dates'!$E$4:$X$300,MATCH("M1",'Exp Dates'!$E$2:$X$2,0),1)&amp;"!$A$2:$k$600",1),AG$1,0),0)</f>
        <v>68793</v>
      </c>
      <c r="AH3538" s="6">
        <f ca="1">IF(NOT(ISNA(VLOOKUP($B3538,INDIRECT(VLOOKUP($B3538,'Exp Dates'!$E$4:$X$300,MATCH("M2",'Exp Dates'!$E$2:$X$2,0),1)&amp;"!$A$2:$k$600",1),AH$1,0))),VLOOKUP($B3538,INDIRECT(VLOOKUP($B3538,'Exp Dates'!$E$4:$X$300,MATCH("M2",'Exp Dates'!$E$2:$X$2,0),1)&amp;"!$A$2:$k$600",1),AH$1,0),0)</f>
        <v>145914</v>
      </c>
      <c r="AI3538" s="6">
        <f ca="1">IF(NOT(ISNA(VLOOKUP($B3538,INDIRECT(VLOOKUP($B3538,'Exp Dates'!$E$4:$X$300,MATCH("M3",'Exp Dates'!$E$2:$X$2,0),1)&amp;"!$A$2:$k$600",1),AI$1,0))),VLOOKUP($B3538,INDIRECT(VLOOKUP($B3538,'Exp Dates'!$E$4:$X$300,MATCH("M3",'Exp Dates'!$E$2:$X$2,0),1)&amp;"!$A$2:$k$600",1),AI$1,0),0)</f>
        <v>49342</v>
      </c>
      <c r="AJ3538" s="6">
        <f ca="1">IF(NOT(ISNA(VLOOKUP($B3538,INDIRECT(VLOOKUP($B3538,'Exp Dates'!$E$4:$X$300,MATCH("M4",'Exp Dates'!$E$2:$X$2,0),1)&amp;"!$A$2:$k$600",1),AJ$1,0))),VLOOKUP($B3538,INDIRECT(VLOOKUP($B3538,'Exp Dates'!$E$4:$X$300,MATCH("M4",'Exp Dates'!$E$2:$X$2,0),1)&amp;"!$A$2:$k$600",1),AJ$1,0),0)</f>
        <v>31072</v>
      </c>
      <c r="AK3538" s="6">
        <f ca="1">IF(NOT(ISNA(VLOOKUP($B3538,INDIRECT(VLOOKUP($B3538,'Exp Dates'!$E$4:$X$300,MATCH("M5",'Exp Dates'!$E$2:$X$2,0),1)&amp;"!$A$2:$k$600",1),AK$1,0))),VLOOKUP($B3538,INDIRECT(VLOOKUP($B3538,'Exp Dates'!$E$4:$X$300,MATCH("M5",'Exp Dates'!$E$2:$X$2,0),1)&amp;"!$A$2:$k$600",1),AK$1,0),0)</f>
        <v>26772</v>
      </c>
      <c r="AL3538" s="6">
        <f ca="1">IF(NOT(ISNA(VLOOKUP($B3538,INDIRECT(VLOOKUP($B3538,'Exp Dates'!$E$4:$X$300,MATCH("M6",'Exp Dates'!$E$2:$X$2,0),1)&amp;"!$A$2:$k$600",1),AL$1,0))),VLOOKUP($B3538,INDIRECT(VLOOKUP($B3538,'Exp Dates'!$E$4:$X$300,MATCH("M6",'Exp Dates'!$E$2:$X$2,0),1)&amp;"!$A$2:$k$600",1),AL$1,0),0)</f>
        <v>21638</v>
      </c>
      <c r="AM3538" s="6">
        <f ca="1">IF(NOT(ISNA(VLOOKUP($B3538,INDIRECT(VLOOKUP($B3538,'Exp Dates'!$E$4:$X$300,MATCH("M7",'Exp Dates'!$E$2:$X$2,0),1)&amp;"!$A$2:$k$600",1),AM$1,0))),VLOOKUP($B3538,INDIRECT(VLOOKUP($B3538,'Exp Dates'!$E$4:$X$300,MATCH("M7",'Exp Dates'!$E$2:$X$2,0),1)&amp;"!$A$2:$k$600",1),AM$1,0),0)</f>
        <v>20413</v>
      </c>
      <c r="AN3538" s="74">
        <f t="shared" ca="1" si="742"/>
        <v>3810007449.9999995</v>
      </c>
      <c r="AO3538">
        <f ca="1">IF(NOT(ISNA(VLOOKUP($B3538,INDIRECT(VLOOKUP($B3538,'Exp Dates'!$E$4:$X$300,MATCH("M1",'Exp Dates'!$E$2:$X$2,0),1)&amp;"!$A$2:$k$600",1),AO$1,0))),VLOOKUP($B3538,INDIRECT(VLOOKUP($B3538,'Exp Dates'!$E$4:$X$300,MATCH("M1",'Exp Dates'!$E$2:$X$2,0),1)&amp;"!$A$2:$k$600",1),AO$1,0),0)</f>
        <v>4</v>
      </c>
      <c r="AP3538">
        <f ca="1">IF(NOT(ISNA(VLOOKUP($B3538,INDIRECT(VLOOKUP($B3538,'Exp Dates'!$E$4:$X$300,MATCH("M2",'Exp Dates'!$E$2:$X$2,0),1)&amp;"!$A$2:$k$600",1),AP$1,0))),VLOOKUP($B3538,INDIRECT(VLOOKUP($B3538,'Exp Dates'!$E$4:$X$300,MATCH("M2",'Exp Dates'!$E$2:$X$2,0),1)&amp;"!$A$2:$k$600",1),AP$1,0),0)</f>
        <v>15</v>
      </c>
      <c r="AQ3538">
        <f t="shared" ca="1" si="743"/>
        <v>19</v>
      </c>
      <c r="AR3538">
        <f>VLOOKUP(B3538,Master!B$2:L$5000,11,0)</f>
        <v>0.95902489626555998</v>
      </c>
    </row>
    <row r="3539" spans="2:44" x14ac:dyDescent="0.25">
      <c r="B3539" s="52">
        <f>Master!B3539</f>
        <v>43203</v>
      </c>
      <c r="C3539" s="11">
        <v>1</v>
      </c>
      <c r="D3539" s="11">
        <f ca="1">IF(NOT(ISNA(VLOOKUP($B3539,INDIRECT(VLOOKUP($B3539,'Exp Dates'!$E$4:$X$250,MATCH("M1",'Exp Dates'!$E$2:$X$2,0),1)&amp;"!$A$2:$H$600",1),D$1,0))),VLOOKUP($B3539,INDIRECT(VLOOKUP($B3539,'Exp Dates'!$E$4:$X$250,MATCH("M1",'Exp Dates'!$E$2:$X$2,0),1)&amp;"!$A$2:$H$600",1),D$1,0)*$C3539,VLOOKUP($B3539,Interpolate!$B$3:$T$2004,MATCH("M1-I",Interpolate!$B$2:$T$2,0)))</f>
        <v>17.925000000000001</v>
      </c>
      <c r="E3539" s="11">
        <f ca="1">IF(NOT(ISNA(VLOOKUP($B3539,INDIRECT(VLOOKUP($B3539,'Exp Dates'!$E$4:$X$250,MATCH("M2",'Exp Dates'!$E$2:$X$2,0),1)&amp;"!$A$2:$H$600",1),E$1,0))),VLOOKUP($B3539,INDIRECT(VLOOKUP($B3539,'Exp Dates'!$E$4:$X$250,MATCH("M2",'Exp Dates'!$E$2:$X$2,0),1)&amp;"!$A$2:$H$600",1),E$1,0)*$C3539,VLOOKUP($B3539,Interpolate!$B$3:$T$2004,MATCH("M2-I",Interpolate!$B$2:$T$2,0)))</f>
        <v>18.125</v>
      </c>
      <c r="F3539" s="11">
        <f ca="1">IF(NOT(ISNA(VLOOKUP($B3539,INDIRECT(VLOOKUP($B3539,'Exp Dates'!$E$4:$X$250,MATCH("M3",'Exp Dates'!$E$2:$X$2,0),1)&amp;"!$A$2:$H$600",1),F$1,0))),VLOOKUP($B3539,INDIRECT(VLOOKUP($B3539,'Exp Dates'!$E$4:$X$250,MATCH("M3",'Exp Dates'!$E$2:$X$2,0),1)&amp;"!$A$2:$H$600",1),F$1,0)*$C3539,VLOOKUP($B3539,Interpolate!$B$3:$T$2004,MATCH("M3-I",Interpolate!$B$2:$T$2,0)))</f>
        <v>18.274999999999999</v>
      </c>
      <c r="G3539" s="11">
        <f ca="1">IF(NOT(ISNA(VLOOKUP($B3539,INDIRECT(VLOOKUP($B3539,'Exp Dates'!$E$4:$X$250,MATCH("M4",'Exp Dates'!$E$2:$X$2,0),1)&amp;"!$A$2:$H$600",1),G$1,0))),VLOOKUP($B3539,INDIRECT(VLOOKUP($B3539,'Exp Dates'!$E$4:$X$250,MATCH("M4",'Exp Dates'!$E$2:$X$2,0),1)&amp;"!$A$2:$H$600",1),G$1,0)*$C3539,VLOOKUP($B3539,Interpolate!$B$3:$T$2004,MATCH("M4-I",Interpolate!$B$2:$T$2,0)))</f>
        <v>18.524999999999999</v>
      </c>
      <c r="H3539" s="11">
        <f ca="1">IF(NOT(ISNA(VLOOKUP($B3539,INDIRECT(VLOOKUP($B3539,'Exp Dates'!$E$4:$X$250,MATCH("M5",'Exp Dates'!$E$2:$X$2,0),1)&amp;"!$A$2:$H$600",1),H$1,0))),VLOOKUP($B3539,INDIRECT(VLOOKUP($B3539,'Exp Dates'!$E$4:$X$250,MATCH("M5",'Exp Dates'!$E$2:$X$2,0),1)&amp;"!$A$2:$H$600",1),H$1,0)*$C3539,VLOOKUP($B3539,Interpolate!$B$3:$T$2004,MATCH("M5-I",Interpolate!$B$2:$T$2,0)))</f>
        <v>18.524999999999999</v>
      </c>
      <c r="I3539" s="11">
        <f ca="1">IF(NOT(ISNA(VLOOKUP($B3539,INDIRECT(VLOOKUP($B3539,'Exp Dates'!$E$4:$X$250,MATCH("M6",'Exp Dates'!$E$2:$X$2,0),1)&amp;"!$A$2:$H$600",1),I$1,0))),VLOOKUP($B3539,INDIRECT(VLOOKUP($B3539,'Exp Dates'!$E$4:$X$250,MATCH("M6",'Exp Dates'!$E$2:$X$2,0),1)&amp;"!$A$2:$H$600",1),I$1,0)*$C3539,VLOOKUP($B3539,Interpolate!$B$3:$T$2004,MATCH("M6-I",Interpolate!$B$2:$T$2,0)))</f>
        <v>18.725000000000001</v>
      </c>
      <c r="J3539" s="11">
        <f ca="1">IF(NOT(ISNA(VLOOKUP($B3539,INDIRECT(VLOOKUP($B3539,'Exp Dates'!$E$4:$X$250,MATCH("M7",'Exp Dates'!$E$2:$X$2,0),1)&amp;"!$A$2:$H$600",1),J$1,0))),VLOOKUP($B3539,INDIRECT(VLOOKUP($B3539,'Exp Dates'!$E$4:$X$250,MATCH("M7",'Exp Dates'!$E$2:$X$2,0),1)&amp;"!$A$2:$H$600",1),J$1,0)*$C3539,VLOOKUP($B3539,Interpolate!$B$3:$T$2004,MATCH("M7-I",Interpolate!$B$2:$T$2,0)))</f>
        <v>19.074999999999999</v>
      </c>
      <c r="K3539" s="6">
        <f ca="1">IF(NOT(ISNA(VLOOKUP($B3539,INDIRECT(VLOOKUP($B3539,'Exp Dates'!$E$4:$X$250,MATCH("M1",'Exp Dates'!$E$2:$X$2,0),1)&amp;"!$A$2:$k$600",1),K$1,0))),VLOOKUP($B3539,INDIRECT(VLOOKUP($B3539,'Exp Dates'!$E$4:$X$250,MATCH("M1",'Exp Dates'!$E$2:$X$2,0),1)&amp;"!$A$2:$k$600",1),K$1,0),0)</f>
        <v>90343</v>
      </c>
      <c r="L3539" s="6">
        <f ca="1">IF(NOT(ISNA(VLOOKUP($B3539,INDIRECT(VLOOKUP($B3539,'Exp Dates'!$E$4:$X$250,MATCH("M2",'Exp Dates'!$E$2:$X$2,0),1)&amp;"!$A$2:$k$600",1),L$1,0))),VLOOKUP($B3539,INDIRECT(VLOOKUP($B3539,'Exp Dates'!$E$4:$X$250,MATCH("M2",'Exp Dates'!$E$2:$X$2,0),1)&amp;"!$A$2:$k$600",1),L$1,0),0)</f>
        <v>100333</v>
      </c>
      <c r="M3539" s="6">
        <f ca="1">IF(NOT(ISNA(VLOOKUP($B3539,INDIRECT(VLOOKUP($B3539,'Exp Dates'!$E$4:$X$250,MATCH("M3",'Exp Dates'!$E$2:$X$2,0),1)&amp;"!$A$2:$k$600",1),M$1,0))),VLOOKUP($B3539,INDIRECT(VLOOKUP($B3539,'Exp Dates'!$E$4:$X$250,MATCH("M3",'Exp Dates'!$E$2:$X$2,0),1)&amp;"!$A$2:$k$600",1),M$1,0),0)</f>
        <v>25468</v>
      </c>
      <c r="N3539" s="6">
        <f ca="1">IF(NOT(ISNA(VLOOKUP($B3539,INDIRECT(VLOOKUP($B3539,'Exp Dates'!$E$4:$X$250,MATCH("M4",'Exp Dates'!$E$2:$X$2,0),1)&amp;"!$A$2:$k$600",1),N$1,0))),VLOOKUP($B3539,INDIRECT(VLOOKUP($B3539,'Exp Dates'!$E$4:$X$250,MATCH("M4",'Exp Dates'!$E$2:$X$2,0),1)&amp;"!$A$2:$k$600",1),N$1,0),0)</f>
        <v>13942</v>
      </c>
      <c r="O3539" s="6">
        <f ca="1">IF(NOT(ISNA(VLOOKUP($B3539,INDIRECT(VLOOKUP($B3539,'Exp Dates'!$E$4:$X$250,MATCH("M5",'Exp Dates'!$E$2:$X$2,0),1)&amp;"!$A$2:$k$600",1),O$1,0))),VLOOKUP($B3539,INDIRECT(VLOOKUP($B3539,'Exp Dates'!$E$4:$X$250,MATCH("M5",'Exp Dates'!$E$2:$X$2,0),1)&amp;"!$A$2:$k$600",1),O$1,0),0)</f>
        <v>6881</v>
      </c>
      <c r="P3539" s="6">
        <f ca="1">IF(NOT(ISNA(VLOOKUP($B3539,INDIRECT(VLOOKUP($B3539,'Exp Dates'!$E$4:$X$250,MATCH("M6",'Exp Dates'!$E$2:$X$2,0),1)&amp;"!$A$2:$k$600",1),P$1,0))),VLOOKUP($B3539,INDIRECT(VLOOKUP($B3539,'Exp Dates'!$E$4:$X$250,MATCH("M6",'Exp Dates'!$E$2:$X$2,0),1)&amp;"!$A$2:$k$600",1),P$1,0),0)</f>
        <v>3669</v>
      </c>
      <c r="Q3539" s="6">
        <f ca="1">IF(NOT(ISNA(VLOOKUP($B3539,INDIRECT(VLOOKUP($B3539,'Exp Dates'!$E$4:$X$250,MATCH("M7",'Exp Dates'!$E$2:$X$2,0),1)&amp;"!$A$2:$k$600",1),Q$1,0))),VLOOKUP($B3539,INDIRECT(VLOOKUP($B3539,'Exp Dates'!$E$4:$X$250,MATCH("M7",'Exp Dates'!$E$2:$X$2,0),1)&amp;"!$A$2:$k$600",1),Q$1,0),0)</f>
        <v>3199</v>
      </c>
      <c r="R3539" s="6">
        <f ca="1">IF((K3539+L3539)&gt;0,K3539+L3539,#REF!+#REF!)</f>
        <v>190676</v>
      </c>
      <c r="S3539" s="6">
        <f t="shared" ca="1" si="732"/>
        <v>273873</v>
      </c>
      <c r="T3539" s="6">
        <f t="shared" ca="1" si="733"/>
        <v>3986870.65</v>
      </c>
      <c r="U3539" s="6">
        <f t="shared" ca="1" si="734"/>
        <v>103375</v>
      </c>
      <c r="V3539" s="6">
        <f t="shared" ca="1" si="735"/>
        <v>1931052.4249999998</v>
      </c>
      <c r="W3539" s="11">
        <f t="shared" ca="1" si="736"/>
        <v>2.0646102603868979</v>
      </c>
      <c r="X3539">
        <f ca="1">Master!AD3539</f>
        <v>8.8095238095238348E-3</v>
      </c>
      <c r="Y3539" s="6">
        <f t="shared" ca="1" si="737"/>
        <v>243835</v>
      </c>
      <c r="Z3539" s="6">
        <f t="shared" ca="1" si="738"/>
        <v>103375</v>
      </c>
      <c r="AA3539" s="6">
        <f t="shared" ca="1" si="739"/>
        <v>377248</v>
      </c>
      <c r="AB3539" s="11">
        <f>VLOOKUP(B3539,Master!B$3:N$10000,9,0)</f>
        <v>17.41</v>
      </c>
      <c r="AC3539" s="11">
        <f t="shared" ca="1" si="740"/>
        <v>0.51500000000000057</v>
      </c>
      <c r="AE3539" s="11">
        <f t="shared" ca="1" si="741"/>
        <v>-16.895</v>
      </c>
      <c r="AG3539" s="6">
        <f ca="1">IF(NOT(ISNA(VLOOKUP($B3539,INDIRECT(VLOOKUP($B3539,'Exp Dates'!$E$4:$X$300,MATCH("M1",'Exp Dates'!$E$2:$X$2,0),1)&amp;"!$A$2:$k$600",1),AG$1,0))),VLOOKUP($B3539,INDIRECT(VLOOKUP($B3539,'Exp Dates'!$E$4:$X$300,MATCH("M1",'Exp Dates'!$E$2:$X$2,0),1)&amp;"!$A$2:$k$600",1),AG$1,0),0)</f>
        <v>58428</v>
      </c>
      <c r="AH3539" s="6">
        <f ca="1">IF(NOT(ISNA(VLOOKUP($B3539,INDIRECT(VLOOKUP($B3539,'Exp Dates'!$E$4:$X$300,MATCH("M2",'Exp Dates'!$E$2:$X$2,0),1)&amp;"!$A$2:$k$600",1),AH$1,0))),VLOOKUP($B3539,INDIRECT(VLOOKUP($B3539,'Exp Dates'!$E$4:$X$300,MATCH("M2",'Exp Dates'!$E$2:$X$2,0),1)&amp;"!$A$2:$k$600",1),AH$1,0),0)</f>
        <v>162182</v>
      </c>
      <c r="AI3539" s="6">
        <f ca="1">IF(NOT(ISNA(VLOOKUP($B3539,INDIRECT(VLOOKUP($B3539,'Exp Dates'!$E$4:$X$300,MATCH("M3",'Exp Dates'!$E$2:$X$2,0),1)&amp;"!$A$2:$k$600",1),AI$1,0))),VLOOKUP($B3539,INDIRECT(VLOOKUP($B3539,'Exp Dates'!$E$4:$X$300,MATCH("M3",'Exp Dates'!$E$2:$X$2,0),1)&amp;"!$A$2:$k$600",1),AI$1,0),0)</f>
        <v>53263</v>
      </c>
      <c r="AJ3539" s="6">
        <f ca="1">IF(NOT(ISNA(VLOOKUP($B3539,INDIRECT(VLOOKUP($B3539,'Exp Dates'!$E$4:$X$300,MATCH("M4",'Exp Dates'!$E$2:$X$2,0),1)&amp;"!$A$2:$k$600",1),AJ$1,0))),VLOOKUP($B3539,INDIRECT(VLOOKUP($B3539,'Exp Dates'!$E$4:$X$300,MATCH("M4",'Exp Dates'!$E$2:$X$2,0),1)&amp;"!$A$2:$k$600",1),AJ$1,0),0)</f>
        <v>33134</v>
      </c>
      <c r="AK3539" s="6">
        <f ca="1">IF(NOT(ISNA(VLOOKUP($B3539,INDIRECT(VLOOKUP($B3539,'Exp Dates'!$E$4:$X$300,MATCH("M5",'Exp Dates'!$E$2:$X$2,0),1)&amp;"!$A$2:$k$600",1),AK$1,0))),VLOOKUP($B3539,INDIRECT(VLOOKUP($B3539,'Exp Dates'!$E$4:$X$300,MATCH("M5",'Exp Dates'!$E$2:$X$2,0),1)&amp;"!$A$2:$k$600",1),AK$1,0),0)</f>
        <v>26882</v>
      </c>
      <c r="AL3539" s="6">
        <f ca="1">IF(NOT(ISNA(VLOOKUP($B3539,INDIRECT(VLOOKUP($B3539,'Exp Dates'!$E$4:$X$300,MATCH("M6",'Exp Dates'!$E$2:$X$2,0),1)&amp;"!$A$2:$k$600",1),AL$1,0))),VLOOKUP($B3539,INDIRECT(VLOOKUP($B3539,'Exp Dates'!$E$4:$X$300,MATCH("M6",'Exp Dates'!$E$2:$X$2,0),1)&amp;"!$A$2:$k$600",1),AL$1,0),0)</f>
        <v>22334</v>
      </c>
      <c r="AM3539" s="6">
        <f ca="1">IF(NOT(ISNA(VLOOKUP($B3539,INDIRECT(VLOOKUP($B3539,'Exp Dates'!$E$4:$X$300,MATCH("M7",'Exp Dates'!$E$2:$X$2,0),1)&amp;"!$A$2:$k$600",1),AM$1,0))),VLOOKUP($B3539,INDIRECT(VLOOKUP($B3539,'Exp Dates'!$E$4:$X$300,MATCH("M7",'Exp Dates'!$E$2:$X$2,0),1)&amp;"!$A$2:$k$600",1),AM$1,0),0)</f>
        <v>21025</v>
      </c>
      <c r="AN3539" s="74">
        <f t="shared" ca="1" si="742"/>
        <v>4418830625.000001</v>
      </c>
      <c r="AO3539">
        <f ca="1">IF(NOT(ISNA(VLOOKUP($B3539,INDIRECT(VLOOKUP($B3539,'Exp Dates'!$E$4:$X$300,MATCH("M1",'Exp Dates'!$E$2:$X$2,0),1)&amp;"!$A$2:$k$600",1),AO$1,0))),VLOOKUP($B3539,INDIRECT(VLOOKUP($B3539,'Exp Dates'!$E$4:$X$300,MATCH("M1",'Exp Dates'!$E$2:$X$2,0),1)&amp;"!$A$2:$k$600",1),AO$1,0),0)</f>
        <v>79</v>
      </c>
      <c r="AP3539">
        <f ca="1">IF(NOT(ISNA(VLOOKUP($B3539,INDIRECT(VLOOKUP($B3539,'Exp Dates'!$E$4:$X$300,MATCH("M2",'Exp Dates'!$E$2:$X$2,0),1)&amp;"!$A$2:$k$600",1),AP$1,0))),VLOOKUP($B3539,INDIRECT(VLOOKUP($B3539,'Exp Dates'!$E$4:$X$300,MATCH("M2",'Exp Dates'!$E$2:$X$2,0),1)&amp;"!$A$2:$k$600",1),AP$1,0),0)</f>
        <v>426</v>
      </c>
      <c r="AQ3539">
        <f t="shared" ca="1" si="743"/>
        <v>505</v>
      </c>
      <c r="AR3539">
        <f>VLOOKUP(B3539,Master!B$2:L$5000,11,0)</f>
        <v>0.93854447439353095</v>
      </c>
    </row>
    <row r="3540" spans="2:44" x14ac:dyDescent="0.25">
      <c r="B3540" s="52">
        <f>Master!B3540</f>
        <v>43206</v>
      </c>
      <c r="C3540" s="11">
        <v>1</v>
      </c>
      <c r="D3540" s="11">
        <f ca="1">IF(NOT(ISNA(VLOOKUP($B3540,INDIRECT(VLOOKUP($B3540,'Exp Dates'!$E$4:$X$250,MATCH("M1",'Exp Dates'!$E$2:$X$2,0),1)&amp;"!$A$2:$H$600",1),D$1,0))),VLOOKUP($B3540,INDIRECT(VLOOKUP($B3540,'Exp Dates'!$E$4:$X$250,MATCH("M1",'Exp Dates'!$E$2:$X$2,0),1)&amp;"!$A$2:$H$600",1),D$1,0)*$C3540,VLOOKUP($B3540,Interpolate!$B$3:$T$2004,MATCH("M1-I",Interpolate!$B$2:$T$2,0)))</f>
        <v>16.824999999999999</v>
      </c>
      <c r="E3540" s="11">
        <f ca="1">IF(NOT(ISNA(VLOOKUP($B3540,INDIRECT(VLOOKUP($B3540,'Exp Dates'!$E$4:$X$250,MATCH("M2",'Exp Dates'!$E$2:$X$2,0),1)&amp;"!$A$2:$H$600",1),E$1,0))),VLOOKUP($B3540,INDIRECT(VLOOKUP($B3540,'Exp Dates'!$E$4:$X$250,MATCH("M2",'Exp Dates'!$E$2:$X$2,0),1)&amp;"!$A$2:$H$600",1),E$1,0)*$C3540,VLOOKUP($B3540,Interpolate!$B$3:$T$2004,MATCH("M2-I",Interpolate!$B$2:$T$2,0)))</f>
        <v>17.274999999999999</v>
      </c>
      <c r="F3540" s="11">
        <f ca="1">IF(NOT(ISNA(VLOOKUP($B3540,INDIRECT(VLOOKUP($B3540,'Exp Dates'!$E$4:$X$250,MATCH("M3",'Exp Dates'!$E$2:$X$2,0),1)&amp;"!$A$2:$H$600",1),F$1,0))),VLOOKUP($B3540,INDIRECT(VLOOKUP($B3540,'Exp Dates'!$E$4:$X$250,MATCH("M3",'Exp Dates'!$E$2:$X$2,0),1)&amp;"!$A$2:$H$600",1),F$1,0)*$C3540,VLOOKUP($B3540,Interpolate!$B$3:$T$2004,MATCH("M3-I",Interpolate!$B$2:$T$2,0)))</f>
        <v>17.574999999999999</v>
      </c>
      <c r="G3540" s="11">
        <f ca="1">IF(NOT(ISNA(VLOOKUP($B3540,INDIRECT(VLOOKUP($B3540,'Exp Dates'!$E$4:$X$250,MATCH("M4",'Exp Dates'!$E$2:$X$2,0),1)&amp;"!$A$2:$H$600",1),G$1,0))),VLOOKUP($B3540,INDIRECT(VLOOKUP($B3540,'Exp Dates'!$E$4:$X$250,MATCH("M4",'Exp Dates'!$E$2:$X$2,0),1)&amp;"!$A$2:$H$600",1),G$1,0)*$C3540,VLOOKUP($B3540,Interpolate!$B$3:$T$2004,MATCH("M4-I",Interpolate!$B$2:$T$2,0)))</f>
        <v>17.975000000000001</v>
      </c>
      <c r="H3540" s="11">
        <f ca="1">IF(NOT(ISNA(VLOOKUP($B3540,INDIRECT(VLOOKUP($B3540,'Exp Dates'!$E$4:$X$250,MATCH("M5",'Exp Dates'!$E$2:$X$2,0),1)&amp;"!$A$2:$H$600",1),H$1,0))),VLOOKUP($B3540,INDIRECT(VLOOKUP($B3540,'Exp Dates'!$E$4:$X$250,MATCH("M5",'Exp Dates'!$E$2:$X$2,0),1)&amp;"!$A$2:$H$600",1),H$1,0)*$C3540,VLOOKUP($B3540,Interpolate!$B$3:$T$2004,MATCH("M5-I",Interpolate!$B$2:$T$2,0)))</f>
        <v>18.074999999999999</v>
      </c>
      <c r="I3540" s="11">
        <f ca="1">IF(NOT(ISNA(VLOOKUP($B3540,INDIRECT(VLOOKUP($B3540,'Exp Dates'!$E$4:$X$250,MATCH("M6",'Exp Dates'!$E$2:$X$2,0),1)&amp;"!$A$2:$H$600",1),I$1,0))),VLOOKUP($B3540,INDIRECT(VLOOKUP($B3540,'Exp Dates'!$E$4:$X$250,MATCH("M6",'Exp Dates'!$E$2:$X$2,0),1)&amp;"!$A$2:$H$600",1),I$1,0)*$C3540,VLOOKUP($B3540,Interpolate!$B$3:$T$2004,MATCH("M6-I",Interpolate!$B$2:$T$2,0)))</f>
        <v>18.375</v>
      </c>
      <c r="J3540" s="11">
        <f ca="1">IF(NOT(ISNA(VLOOKUP($B3540,INDIRECT(VLOOKUP($B3540,'Exp Dates'!$E$4:$X$250,MATCH("M7",'Exp Dates'!$E$2:$X$2,0),1)&amp;"!$A$2:$H$600",1),J$1,0))),VLOOKUP($B3540,INDIRECT(VLOOKUP($B3540,'Exp Dates'!$E$4:$X$250,MATCH("M7",'Exp Dates'!$E$2:$X$2,0),1)&amp;"!$A$2:$H$600",1),J$1,0)*$C3540,VLOOKUP($B3540,Interpolate!$B$3:$T$2004,MATCH("M7-I",Interpolate!$B$2:$T$2,0)))</f>
        <v>18.75</v>
      </c>
      <c r="K3540" s="6">
        <f ca="1">IF(NOT(ISNA(VLOOKUP($B3540,INDIRECT(VLOOKUP($B3540,'Exp Dates'!$E$4:$X$250,MATCH("M1",'Exp Dates'!$E$2:$X$2,0),1)&amp;"!$A$2:$k$600",1),K$1,0))),VLOOKUP($B3540,INDIRECT(VLOOKUP($B3540,'Exp Dates'!$E$4:$X$250,MATCH("M1",'Exp Dates'!$E$2:$X$2,0),1)&amp;"!$A$2:$k$600",1),K$1,0),0)</f>
        <v>105407</v>
      </c>
      <c r="L3540" s="6">
        <f ca="1">IF(NOT(ISNA(VLOOKUP($B3540,INDIRECT(VLOOKUP($B3540,'Exp Dates'!$E$4:$X$250,MATCH("M2",'Exp Dates'!$E$2:$X$2,0),1)&amp;"!$A$2:$k$600",1),L$1,0))),VLOOKUP($B3540,INDIRECT(VLOOKUP($B3540,'Exp Dates'!$E$4:$X$250,MATCH("M2",'Exp Dates'!$E$2:$X$2,0),1)&amp;"!$A$2:$k$600",1),L$1,0),0)</f>
        <v>99444</v>
      </c>
      <c r="M3540" s="6">
        <f ca="1">IF(NOT(ISNA(VLOOKUP($B3540,INDIRECT(VLOOKUP($B3540,'Exp Dates'!$E$4:$X$250,MATCH("M3",'Exp Dates'!$E$2:$X$2,0),1)&amp;"!$A$2:$k$600",1),M$1,0))),VLOOKUP($B3540,INDIRECT(VLOOKUP($B3540,'Exp Dates'!$E$4:$X$250,MATCH("M3",'Exp Dates'!$E$2:$X$2,0),1)&amp;"!$A$2:$k$600",1),M$1,0),0)</f>
        <v>21876</v>
      </c>
      <c r="N3540" s="6">
        <f ca="1">IF(NOT(ISNA(VLOOKUP($B3540,INDIRECT(VLOOKUP($B3540,'Exp Dates'!$E$4:$X$250,MATCH("M4",'Exp Dates'!$E$2:$X$2,0),1)&amp;"!$A$2:$k$600",1),N$1,0))),VLOOKUP($B3540,INDIRECT(VLOOKUP($B3540,'Exp Dates'!$E$4:$X$250,MATCH("M4",'Exp Dates'!$E$2:$X$2,0),1)&amp;"!$A$2:$k$600",1),N$1,0),0)</f>
        <v>11993</v>
      </c>
      <c r="O3540" s="6">
        <f ca="1">IF(NOT(ISNA(VLOOKUP($B3540,INDIRECT(VLOOKUP($B3540,'Exp Dates'!$E$4:$X$250,MATCH("M5",'Exp Dates'!$E$2:$X$2,0),1)&amp;"!$A$2:$k$600",1),O$1,0))),VLOOKUP($B3540,INDIRECT(VLOOKUP($B3540,'Exp Dates'!$E$4:$X$250,MATCH("M5",'Exp Dates'!$E$2:$X$2,0),1)&amp;"!$A$2:$k$600",1),O$1,0),0)</f>
        <v>6223</v>
      </c>
      <c r="P3540" s="6">
        <f ca="1">IF(NOT(ISNA(VLOOKUP($B3540,INDIRECT(VLOOKUP($B3540,'Exp Dates'!$E$4:$X$250,MATCH("M6",'Exp Dates'!$E$2:$X$2,0),1)&amp;"!$A$2:$k$600",1),P$1,0))),VLOOKUP($B3540,INDIRECT(VLOOKUP($B3540,'Exp Dates'!$E$4:$X$250,MATCH("M6",'Exp Dates'!$E$2:$X$2,0),1)&amp;"!$A$2:$k$600",1),P$1,0),0)</f>
        <v>3183</v>
      </c>
      <c r="Q3540" s="6">
        <f ca="1">IF(NOT(ISNA(VLOOKUP($B3540,INDIRECT(VLOOKUP($B3540,'Exp Dates'!$E$4:$X$250,MATCH("M7",'Exp Dates'!$E$2:$X$2,0),1)&amp;"!$A$2:$k$600",1),Q$1,0))),VLOOKUP($B3540,INDIRECT(VLOOKUP($B3540,'Exp Dates'!$E$4:$X$250,MATCH("M7",'Exp Dates'!$E$2:$X$2,0),1)&amp;"!$A$2:$k$600",1),Q$1,0),0)</f>
        <v>1988</v>
      </c>
      <c r="R3540" s="6">
        <f ca="1">IF((K3540+L3540)&gt;0,K3540+L3540,#REF!+#REF!)</f>
        <v>204851</v>
      </c>
      <c r="S3540" s="6">
        <f t="shared" ca="1" si="732"/>
        <v>269342</v>
      </c>
      <c r="T3540" s="6">
        <f t="shared" ca="1" si="733"/>
        <v>3720289.9499999997</v>
      </c>
      <c r="U3540" s="6">
        <f t="shared" ca="1" si="734"/>
        <v>104807</v>
      </c>
      <c r="V3540" s="6">
        <f t="shared" ca="1" si="735"/>
        <v>1912668.9500000002</v>
      </c>
      <c r="W3540" s="11">
        <f t="shared" ca="1" si="736"/>
        <v>1.9450778191385389</v>
      </c>
      <c r="X3540">
        <f ca="1">Master!AD3540</f>
        <v>1.2499999999999983E-2</v>
      </c>
      <c r="Y3540" s="6">
        <f t="shared" ca="1" si="737"/>
        <v>250114</v>
      </c>
      <c r="Z3540" s="6">
        <f t="shared" ca="1" si="738"/>
        <v>104807</v>
      </c>
      <c r="AA3540" s="6">
        <f t="shared" ca="1" si="739"/>
        <v>374149</v>
      </c>
      <c r="AB3540" s="11">
        <f>VLOOKUP(B3540,Master!B$3:N$10000,9,0)</f>
        <v>16.559999999999999</v>
      </c>
      <c r="AC3540" s="11">
        <f t="shared" ca="1" si="740"/>
        <v>0.26500000000000057</v>
      </c>
      <c r="AE3540" s="11">
        <f t="shared" ca="1" si="741"/>
        <v>-16.294999999999998</v>
      </c>
      <c r="AG3540" s="6">
        <f ca="1">IF(NOT(ISNA(VLOOKUP($B3540,INDIRECT(VLOOKUP($B3540,'Exp Dates'!$E$4:$X$300,MATCH("M1",'Exp Dates'!$E$2:$X$2,0),1)&amp;"!$A$2:$k$600",1),AG$1,0))),VLOOKUP($B3540,INDIRECT(VLOOKUP($B3540,'Exp Dates'!$E$4:$X$300,MATCH("M1",'Exp Dates'!$E$2:$X$2,0),1)&amp;"!$A$2:$k$600",1),AG$1,0),0)</f>
        <v>48874</v>
      </c>
      <c r="AH3540" s="6">
        <f ca="1">IF(NOT(ISNA(VLOOKUP($B3540,INDIRECT(VLOOKUP($B3540,'Exp Dates'!$E$4:$X$300,MATCH("M2",'Exp Dates'!$E$2:$X$2,0),1)&amp;"!$A$2:$k$600",1),AH$1,0))),VLOOKUP($B3540,INDIRECT(VLOOKUP($B3540,'Exp Dates'!$E$4:$X$300,MATCH("M2",'Exp Dates'!$E$2:$X$2,0),1)&amp;"!$A$2:$k$600",1),AH$1,0),0)</f>
        <v>167756</v>
      </c>
      <c r="AI3540" s="6">
        <f ca="1">IF(NOT(ISNA(VLOOKUP($B3540,INDIRECT(VLOOKUP($B3540,'Exp Dates'!$E$4:$X$300,MATCH("M3",'Exp Dates'!$E$2:$X$2,0),1)&amp;"!$A$2:$k$600",1),AI$1,0))),VLOOKUP($B3540,INDIRECT(VLOOKUP($B3540,'Exp Dates'!$E$4:$X$300,MATCH("M3",'Exp Dates'!$E$2:$X$2,0),1)&amp;"!$A$2:$k$600",1),AI$1,0),0)</f>
        <v>52712</v>
      </c>
      <c r="AJ3540" s="6">
        <f ca="1">IF(NOT(ISNA(VLOOKUP($B3540,INDIRECT(VLOOKUP($B3540,'Exp Dates'!$E$4:$X$300,MATCH("M4",'Exp Dates'!$E$2:$X$2,0),1)&amp;"!$A$2:$k$600",1),AJ$1,0))),VLOOKUP($B3540,INDIRECT(VLOOKUP($B3540,'Exp Dates'!$E$4:$X$300,MATCH("M4",'Exp Dates'!$E$2:$X$2,0),1)&amp;"!$A$2:$k$600",1),AJ$1,0),0)</f>
        <v>33091</v>
      </c>
      <c r="AK3540" s="6">
        <f ca="1">IF(NOT(ISNA(VLOOKUP($B3540,INDIRECT(VLOOKUP($B3540,'Exp Dates'!$E$4:$X$300,MATCH("M5",'Exp Dates'!$E$2:$X$2,0),1)&amp;"!$A$2:$k$600",1),AK$1,0))),VLOOKUP($B3540,INDIRECT(VLOOKUP($B3540,'Exp Dates'!$E$4:$X$300,MATCH("M5",'Exp Dates'!$E$2:$X$2,0),1)&amp;"!$A$2:$k$600",1),AK$1,0),0)</f>
        <v>26733</v>
      </c>
      <c r="AL3540" s="6">
        <f ca="1">IF(NOT(ISNA(VLOOKUP($B3540,INDIRECT(VLOOKUP($B3540,'Exp Dates'!$E$4:$X$300,MATCH("M6",'Exp Dates'!$E$2:$X$2,0),1)&amp;"!$A$2:$k$600",1),AL$1,0))),VLOOKUP($B3540,INDIRECT(VLOOKUP($B3540,'Exp Dates'!$E$4:$X$300,MATCH("M6",'Exp Dates'!$E$2:$X$2,0),1)&amp;"!$A$2:$k$600",1),AL$1,0),0)</f>
        <v>23392</v>
      </c>
      <c r="AM3540" s="6">
        <f ca="1">IF(NOT(ISNA(VLOOKUP($B3540,INDIRECT(VLOOKUP($B3540,'Exp Dates'!$E$4:$X$300,MATCH("M7",'Exp Dates'!$E$2:$X$2,0),1)&amp;"!$A$2:$k$600",1),AM$1,0))),VLOOKUP($B3540,INDIRECT(VLOOKUP($B3540,'Exp Dates'!$E$4:$X$300,MATCH("M7",'Exp Dates'!$E$2:$X$2,0),1)&amp;"!$A$2:$k$600",1),AM$1,0),0)</f>
        <v>21591</v>
      </c>
      <c r="AN3540" s="74">
        <f t="shared" ca="1" si="742"/>
        <v>4299656100</v>
      </c>
      <c r="AO3540">
        <f ca="1">IF(NOT(ISNA(VLOOKUP($B3540,INDIRECT(VLOOKUP($B3540,'Exp Dates'!$E$4:$X$300,MATCH("M1",'Exp Dates'!$E$2:$X$2,0),1)&amp;"!$A$2:$k$600",1),AO$1,0))),VLOOKUP($B3540,INDIRECT(VLOOKUP($B3540,'Exp Dates'!$E$4:$X$300,MATCH("M1",'Exp Dates'!$E$2:$X$2,0),1)&amp;"!$A$2:$k$600",1),AO$1,0),0)</f>
        <v>631</v>
      </c>
      <c r="AP3540">
        <f ca="1">IF(NOT(ISNA(VLOOKUP($B3540,INDIRECT(VLOOKUP($B3540,'Exp Dates'!$E$4:$X$300,MATCH("M2",'Exp Dates'!$E$2:$X$2,0),1)&amp;"!$A$2:$k$600",1),AP$1,0))),VLOOKUP($B3540,INDIRECT(VLOOKUP($B3540,'Exp Dates'!$E$4:$X$300,MATCH("M2",'Exp Dates'!$E$2:$X$2,0),1)&amp;"!$A$2:$k$600",1),AP$1,0),0)</f>
        <v>5373</v>
      </c>
      <c r="AQ3540">
        <f t="shared" ca="1" si="743"/>
        <v>6004</v>
      </c>
      <c r="AR3540">
        <f>VLOOKUP(B3540,Master!B$2:L$5000,11,0)</f>
        <v>0.92929292929292917</v>
      </c>
    </row>
    <row r="3541" spans="2:44" x14ac:dyDescent="0.25">
      <c r="B3541" s="52">
        <f>Master!B3541</f>
        <v>43207</v>
      </c>
      <c r="C3541" s="11">
        <v>1</v>
      </c>
      <c r="D3541" s="11">
        <f ca="1">IF(NOT(ISNA(VLOOKUP($B3541,INDIRECT(VLOOKUP($B3541,'Exp Dates'!$E$4:$X$250,MATCH("M1",'Exp Dates'!$E$2:$X$2,0),1)&amp;"!$A$2:$H$600",1),D$1,0))),VLOOKUP($B3541,INDIRECT(VLOOKUP($B3541,'Exp Dates'!$E$4:$X$250,MATCH("M1",'Exp Dates'!$E$2:$X$2,0),1)&amp;"!$A$2:$H$600",1),D$1,0)*$C3541,VLOOKUP($B3541,Interpolate!$B$3:$T$2004,MATCH("M1-I",Interpolate!$B$2:$T$2,0)))</f>
        <v>15.324999999999999</v>
      </c>
      <c r="E3541" s="11">
        <f ca="1">IF(NOT(ISNA(VLOOKUP($B3541,INDIRECT(VLOOKUP($B3541,'Exp Dates'!$E$4:$X$250,MATCH("M2",'Exp Dates'!$E$2:$X$2,0),1)&amp;"!$A$2:$H$600",1),E$1,0))),VLOOKUP($B3541,INDIRECT(VLOOKUP($B3541,'Exp Dates'!$E$4:$X$250,MATCH("M2",'Exp Dates'!$E$2:$X$2,0),1)&amp;"!$A$2:$H$600",1),E$1,0)*$C3541,VLOOKUP($B3541,Interpolate!$B$3:$T$2004,MATCH("M2-I",Interpolate!$B$2:$T$2,0)))</f>
        <v>16.375</v>
      </c>
      <c r="F3541" s="11">
        <f ca="1">IF(NOT(ISNA(VLOOKUP($B3541,INDIRECT(VLOOKUP($B3541,'Exp Dates'!$E$4:$X$250,MATCH("M3",'Exp Dates'!$E$2:$X$2,0),1)&amp;"!$A$2:$H$600",1),F$1,0))),VLOOKUP($B3541,INDIRECT(VLOOKUP($B3541,'Exp Dates'!$E$4:$X$250,MATCH("M3",'Exp Dates'!$E$2:$X$2,0),1)&amp;"!$A$2:$H$600",1),F$1,0)*$C3541,VLOOKUP($B3541,Interpolate!$B$3:$T$2004,MATCH("M3-I",Interpolate!$B$2:$T$2,0)))</f>
        <v>16.875</v>
      </c>
      <c r="G3541" s="11">
        <f ca="1">IF(NOT(ISNA(VLOOKUP($B3541,INDIRECT(VLOOKUP($B3541,'Exp Dates'!$E$4:$X$250,MATCH("M4",'Exp Dates'!$E$2:$X$2,0),1)&amp;"!$A$2:$H$600",1),G$1,0))),VLOOKUP($B3541,INDIRECT(VLOOKUP($B3541,'Exp Dates'!$E$4:$X$250,MATCH("M4",'Exp Dates'!$E$2:$X$2,0),1)&amp;"!$A$2:$H$600",1),G$1,0)*$C3541,VLOOKUP($B3541,Interpolate!$B$3:$T$2004,MATCH("M4-I",Interpolate!$B$2:$T$2,0)))</f>
        <v>17.375</v>
      </c>
      <c r="H3541" s="11">
        <f ca="1">IF(NOT(ISNA(VLOOKUP($B3541,INDIRECT(VLOOKUP($B3541,'Exp Dates'!$E$4:$X$250,MATCH("M5",'Exp Dates'!$E$2:$X$2,0),1)&amp;"!$A$2:$H$600",1),H$1,0))),VLOOKUP($B3541,INDIRECT(VLOOKUP($B3541,'Exp Dates'!$E$4:$X$250,MATCH("M5",'Exp Dates'!$E$2:$X$2,0),1)&amp;"!$A$2:$H$600",1),H$1,0)*$C3541,VLOOKUP($B3541,Interpolate!$B$3:$T$2004,MATCH("M5-I",Interpolate!$B$2:$T$2,0)))</f>
        <v>17.625</v>
      </c>
      <c r="I3541" s="11">
        <f ca="1">IF(NOT(ISNA(VLOOKUP($B3541,INDIRECT(VLOOKUP($B3541,'Exp Dates'!$E$4:$X$250,MATCH("M6",'Exp Dates'!$E$2:$X$2,0),1)&amp;"!$A$2:$H$600",1),I$1,0))),VLOOKUP($B3541,INDIRECT(VLOOKUP($B3541,'Exp Dates'!$E$4:$X$250,MATCH("M6",'Exp Dates'!$E$2:$X$2,0),1)&amp;"!$A$2:$H$600",1),I$1,0)*$C3541,VLOOKUP($B3541,Interpolate!$B$3:$T$2004,MATCH("M6-I",Interpolate!$B$2:$T$2,0)))</f>
        <v>17.975000000000001</v>
      </c>
      <c r="J3541" s="11">
        <f ca="1">IF(NOT(ISNA(VLOOKUP($B3541,INDIRECT(VLOOKUP($B3541,'Exp Dates'!$E$4:$X$250,MATCH("M7",'Exp Dates'!$E$2:$X$2,0),1)&amp;"!$A$2:$H$600",1),J$1,0))),VLOOKUP($B3541,INDIRECT(VLOOKUP($B3541,'Exp Dates'!$E$4:$X$250,MATCH("M7",'Exp Dates'!$E$2:$X$2,0),1)&amp;"!$A$2:$H$600",1),J$1,0)*$C3541,VLOOKUP($B3541,Interpolate!$B$3:$T$2004,MATCH("M7-I",Interpolate!$B$2:$T$2,0)))</f>
        <v>18.375</v>
      </c>
      <c r="K3541" s="6">
        <f ca="1">IF(NOT(ISNA(VLOOKUP($B3541,INDIRECT(VLOOKUP($B3541,'Exp Dates'!$E$4:$X$250,MATCH("M1",'Exp Dates'!$E$2:$X$2,0),1)&amp;"!$A$2:$k$600",1),K$1,0))),VLOOKUP($B3541,INDIRECT(VLOOKUP($B3541,'Exp Dates'!$E$4:$X$250,MATCH("M1",'Exp Dates'!$E$2:$X$2,0),1)&amp;"!$A$2:$k$600",1),K$1,0),0)</f>
        <v>96036</v>
      </c>
      <c r="L3541" s="6">
        <f ca="1">IF(NOT(ISNA(VLOOKUP($B3541,INDIRECT(VLOOKUP($B3541,'Exp Dates'!$E$4:$X$250,MATCH("M2",'Exp Dates'!$E$2:$X$2,0),1)&amp;"!$A$2:$k$600",1),L$1,0))),VLOOKUP($B3541,INDIRECT(VLOOKUP($B3541,'Exp Dates'!$E$4:$X$250,MATCH("M2",'Exp Dates'!$E$2:$X$2,0),1)&amp;"!$A$2:$k$600",1),L$1,0),0)</f>
        <v>149551</v>
      </c>
      <c r="M3541" s="6">
        <f ca="1">IF(NOT(ISNA(VLOOKUP($B3541,INDIRECT(VLOOKUP($B3541,'Exp Dates'!$E$4:$X$250,MATCH("M3",'Exp Dates'!$E$2:$X$2,0),1)&amp;"!$A$2:$k$600",1),M$1,0))),VLOOKUP($B3541,INDIRECT(VLOOKUP($B3541,'Exp Dates'!$E$4:$X$250,MATCH("M3",'Exp Dates'!$E$2:$X$2,0),1)&amp;"!$A$2:$k$600",1),M$1,0),0)</f>
        <v>40645</v>
      </c>
      <c r="N3541" s="6">
        <f ca="1">IF(NOT(ISNA(VLOOKUP($B3541,INDIRECT(VLOOKUP($B3541,'Exp Dates'!$E$4:$X$250,MATCH("M4",'Exp Dates'!$E$2:$X$2,0),1)&amp;"!$A$2:$k$600",1),N$1,0))),VLOOKUP($B3541,INDIRECT(VLOOKUP($B3541,'Exp Dates'!$E$4:$X$250,MATCH("M4",'Exp Dates'!$E$2:$X$2,0),1)&amp;"!$A$2:$k$600",1),N$1,0),0)</f>
        <v>21732</v>
      </c>
      <c r="O3541" s="6">
        <f ca="1">IF(NOT(ISNA(VLOOKUP($B3541,INDIRECT(VLOOKUP($B3541,'Exp Dates'!$E$4:$X$250,MATCH("M5",'Exp Dates'!$E$2:$X$2,0),1)&amp;"!$A$2:$k$600",1),O$1,0))),VLOOKUP($B3541,INDIRECT(VLOOKUP($B3541,'Exp Dates'!$E$4:$X$250,MATCH("M5",'Exp Dates'!$E$2:$X$2,0),1)&amp;"!$A$2:$k$600",1),O$1,0),0)</f>
        <v>9872</v>
      </c>
      <c r="P3541" s="6">
        <f ca="1">IF(NOT(ISNA(VLOOKUP($B3541,INDIRECT(VLOOKUP($B3541,'Exp Dates'!$E$4:$X$250,MATCH("M6",'Exp Dates'!$E$2:$X$2,0),1)&amp;"!$A$2:$k$600",1),P$1,0))),VLOOKUP($B3541,INDIRECT(VLOOKUP($B3541,'Exp Dates'!$E$4:$X$250,MATCH("M6",'Exp Dates'!$E$2:$X$2,0),1)&amp;"!$A$2:$k$600",1),P$1,0),0)</f>
        <v>6424</v>
      </c>
      <c r="Q3541" s="6">
        <f ca="1">IF(NOT(ISNA(VLOOKUP($B3541,INDIRECT(VLOOKUP($B3541,'Exp Dates'!$E$4:$X$250,MATCH("M7",'Exp Dates'!$E$2:$X$2,0),1)&amp;"!$A$2:$k$600",1),Q$1,0))),VLOOKUP($B3541,INDIRECT(VLOOKUP($B3541,'Exp Dates'!$E$4:$X$250,MATCH("M7",'Exp Dates'!$E$2:$X$2,0),1)&amp;"!$A$2:$k$600",1),Q$1,0),0)</f>
        <v>4187</v>
      </c>
      <c r="R3541" s="6">
        <f ca="1">IF((K3541+L3541)&gt;0,K3541+L3541,#REF!+#REF!)</f>
        <v>245587</v>
      </c>
      <c r="S3541" s="6">
        <f t="shared" ca="1" si="732"/>
        <v>274732</v>
      </c>
      <c r="T3541" s="6">
        <f t="shared" ca="1" si="733"/>
        <v>3576794.7250000001</v>
      </c>
      <c r="U3541" s="6">
        <f t="shared" ca="1" si="734"/>
        <v>110690</v>
      </c>
      <c r="V3541" s="6">
        <f t="shared" ca="1" si="735"/>
        <v>1967761.2</v>
      </c>
      <c r="W3541" s="11">
        <f t="shared" ca="1" si="736"/>
        <v>1.8176975564921192</v>
      </c>
      <c r="X3541">
        <f ca="1">Master!AD3541</f>
        <v>1.5952380952380957E-2</v>
      </c>
      <c r="Y3541" s="6">
        <f t="shared" ca="1" si="737"/>
        <v>328447</v>
      </c>
      <c r="Z3541" s="6">
        <f t="shared" ca="1" si="738"/>
        <v>110690</v>
      </c>
      <c r="AA3541" s="6">
        <f t="shared" ca="1" si="739"/>
        <v>385422</v>
      </c>
      <c r="AB3541" s="11">
        <f>VLOOKUP(B3541,Master!B$3:N$10000,9,0)</f>
        <v>15.25</v>
      </c>
      <c r="AC3541" s="11">
        <f t="shared" ca="1" si="740"/>
        <v>7.4999999999999289E-2</v>
      </c>
      <c r="AE3541" s="11">
        <f t="shared" ca="1" si="741"/>
        <v>-15.175000000000001</v>
      </c>
      <c r="AG3541" s="6">
        <f ca="1">IF(NOT(ISNA(VLOOKUP($B3541,INDIRECT(VLOOKUP($B3541,'Exp Dates'!$E$4:$X$300,MATCH("M1",'Exp Dates'!$E$2:$X$2,0),1)&amp;"!$A$2:$k$600",1),AG$1,0))),VLOOKUP($B3541,INDIRECT(VLOOKUP($B3541,'Exp Dates'!$E$4:$X$300,MATCH("M1",'Exp Dates'!$E$2:$X$2,0),1)&amp;"!$A$2:$k$600",1),AG$1,0),0)</f>
        <v>41558</v>
      </c>
      <c r="AH3541" s="6">
        <f ca="1">IF(NOT(ISNA(VLOOKUP($B3541,INDIRECT(VLOOKUP($B3541,'Exp Dates'!$E$4:$X$300,MATCH("M2",'Exp Dates'!$E$2:$X$2,0),1)&amp;"!$A$2:$k$600",1),AH$1,0))),VLOOKUP($B3541,INDIRECT(VLOOKUP($B3541,'Exp Dates'!$E$4:$X$300,MATCH("M2",'Exp Dates'!$E$2:$X$2,0),1)&amp;"!$A$2:$k$600",1),AH$1,0),0)</f>
        <v>179537</v>
      </c>
      <c r="AI3541" s="6">
        <f ca="1">IF(NOT(ISNA(VLOOKUP($B3541,INDIRECT(VLOOKUP($B3541,'Exp Dates'!$E$4:$X$300,MATCH("M3",'Exp Dates'!$E$2:$X$2,0),1)&amp;"!$A$2:$k$600",1),AI$1,0))),VLOOKUP($B3541,INDIRECT(VLOOKUP($B3541,'Exp Dates'!$E$4:$X$300,MATCH("M3",'Exp Dates'!$E$2:$X$2,0),1)&amp;"!$A$2:$k$600",1),AI$1,0),0)</f>
        <v>53637</v>
      </c>
      <c r="AJ3541" s="6">
        <f ca="1">IF(NOT(ISNA(VLOOKUP($B3541,INDIRECT(VLOOKUP($B3541,'Exp Dates'!$E$4:$X$300,MATCH("M4",'Exp Dates'!$E$2:$X$2,0),1)&amp;"!$A$2:$k$600",1),AJ$1,0))),VLOOKUP($B3541,INDIRECT(VLOOKUP($B3541,'Exp Dates'!$E$4:$X$300,MATCH("M4",'Exp Dates'!$E$2:$X$2,0),1)&amp;"!$A$2:$k$600",1),AJ$1,0),0)</f>
        <v>35634</v>
      </c>
      <c r="AK3541" s="6">
        <f ca="1">IF(NOT(ISNA(VLOOKUP($B3541,INDIRECT(VLOOKUP($B3541,'Exp Dates'!$E$4:$X$300,MATCH("M5",'Exp Dates'!$E$2:$X$2,0),1)&amp;"!$A$2:$k$600",1),AK$1,0))),VLOOKUP($B3541,INDIRECT(VLOOKUP($B3541,'Exp Dates'!$E$4:$X$300,MATCH("M5",'Exp Dates'!$E$2:$X$2,0),1)&amp;"!$A$2:$k$600",1),AK$1,0),0)</f>
        <v>27409</v>
      </c>
      <c r="AL3541" s="6">
        <f ca="1">IF(NOT(ISNA(VLOOKUP($B3541,INDIRECT(VLOOKUP($B3541,'Exp Dates'!$E$4:$X$300,MATCH("M6",'Exp Dates'!$E$2:$X$2,0),1)&amp;"!$A$2:$k$600",1),AL$1,0))),VLOOKUP($B3541,INDIRECT(VLOOKUP($B3541,'Exp Dates'!$E$4:$X$300,MATCH("M6",'Exp Dates'!$E$2:$X$2,0),1)&amp;"!$A$2:$k$600",1),AL$1,0),0)</f>
        <v>24942</v>
      </c>
      <c r="AM3541" s="6">
        <f ca="1">IF(NOT(ISNA(VLOOKUP($B3541,INDIRECT(VLOOKUP($B3541,'Exp Dates'!$E$4:$X$300,MATCH("M7",'Exp Dates'!$E$2:$X$2,0),1)&amp;"!$A$2:$k$600",1),AM$1,0))),VLOOKUP($B3541,INDIRECT(VLOOKUP($B3541,'Exp Dates'!$E$4:$X$300,MATCH("M7",'Exp Dates'!$E$2:$X$2,0),1)&amp;"!$A$2:$k$600",1),AM$1,0),0)</f>
        <v>22705</v>
      </c>
      <c r="AN3541" s="74">
        <f t="shared" ca="1" si="742"/>
        <v>5350528725.000001</v>
      </c>
      <c r="AO3541">
        <f ca="1">IF(NOT(ISNA(VLOOKUP($B3541,INDIRECT(VLOOKUP($B3541,'Exp Dates'!$E$4:$X$300,MATCH("M1",'Exp Dates'!$E$2:$X$2,0),1)&amp;"!$A$2:$k$600",1),AO$1,0))),VLOOKUP($B3541,INDIRECT(VLOOKUP($B3541,'Exp Dates'!$E$4:$X$300,MATCH("M1",'Exp Dates'!$E$2:$X$2,0),1)&amp;"!$A$2:$k$600",1),AO$1,0),0)</f>
        <v>289</v>
      </c>
      <c r="AP3541">
        <f ca="1">IF(NOT(ISNA(VLOOKUP($B3541,INDIRECT(VLOOKUP($B3541,'Exp Dates'!$E$4:$X$300,MATCH("M2",'Exp Dates'!$E$2:$X$2,0),1)&amp;"!$A$2:$k$600",1),AP$1,0))),VLOOKUP($B3541,INDIRECT(VLOOKUP($B3541,'Exp Dates'!$E$4:$X$300,MATCH("M2",'Exp Dates'!$E$2:$X$2,0),1)&amp;"!$A$2:$k$600",1),AP$1,0),0)</f>
        <v>5211</v>
      </c>
      <c r="AQ3541">
        <f t="shared" ca="1" si="743"/>
        <v>5500</v>
      </c>
      <c r="AR3541">
        <f>VLOOKUP(B3541,Master!B$2:L$5000,11,0)</f>
        <v>0.90773809523809523</v>
      </c>
    </row>
    <row r="3542" spans="2:44" x14ac:dyDescent="0.25">
      <c r="B3542" s="52">
        <f>Master!B3542</f>
        <v>43208</v>
      </c>
      <c r="C3542" s="11">
        <v>1</v>
      </c>
      <c r="D3542" s="11">
        <f ca="1">IF(NOT(ISNA(VLOOKUP($B3542,INDIRECT(VLOOKUP($B3542,'Exp Dates'!$E$4:$X$250,MATCH("M1",'Exp Dates'!$E$2:$X$2,0),1)&amp;"!$A$2:$H$600",1),D$1,0))),VLOOKUP($B3542,INDIRECT(VLOOKUP($B3542,'Exp Dates'!$E$4:$X$250,MATCH("M1",'Exp Dates'!$E$2:$X$2,0),1)&amp;"!$A$2:$H$600",1),D$1,0)*$C3542,VLOOKUP($B3542,Interpolate!$B$3:$T$2004,MATCH("M1-I",Interpolate!$B$2:$T$2,0)))</f>
        <v>16.425000000000001</v>
      </c>
      <c r="E3542" s="11">
        <f ca="1">IF(NOT(ISNA(VLOOKUP($B3542,INDIRECT(VLOOKUP($B3542,'Exp Dates'!$E$4:$X$250,MATCH("M2",'Exp Dates'!$E$2:$X$2,0),1)&amp;"!$A$2:$H$600",1),E$1,0))),VLOOKUP($B3542,INDIRECT(VLOOKUP($B3542,'Exp Dates'!$E$4:$X$250,MATCH("M2",'Exp Dates'!$E$2:$X$2,0),1)&amp;"!$A$2:$H$600",1),E$1,0)*$C3542,VLOOKUP($B3542,Interpolate!$B$3:$T$2004,MATCH("M2-I",Interpolate!$B$2:$T$2,0)))</f>
        <v>16.675000000000001</v>
      </c>
      <c r="F3542" s="11">
        <f ca="1">IF(NOT(ISNA(VLOOKUP($B3542,INDIRECT(VLOOKUP($B3542,'Exp Dates'!$E$4:$X$250,MATCH("M3",'Exp Dates'!$E$2:$X$2,0),1)&amp;"!$A$2:$H$600",1),F$1,0))),VLOOKUP($B3542,INDIRECT(VLOOKUP($B3542,'Exp Dates'!$E$4:$X$250,MATCH("M3",'Exp Dates'!$E$2:$X$2,0),1)&amp;"!$A$2:$H$600",1),F$1,0)*$C3542,VLOOKUP($B3542,Interpolate!$B$3:$T$2004,MATCH("M3-I",Interpolate!$B$2:$T$2,0)))</f>
        <v>17.125</v>
      </c>
      <c r="G3542" s="11">
        <f ca="1">IF(NOT(ISNA(VLOOKUP($B3542,INDIRECT(VLOOKUP($B3542,'Exp Dates'!$E$4:$X$250,MATCH("M4",'Exp Dates'!$E$2:$X$2,0),1)&amp;"!$A$2:$H$600",1),G$1,0))),VLOOKUP($B3542,INDIRECT(VLOOKUP($B3542,'Exp Dates'!$E$4:$X$250,MATCH("M4",'Exp Dates'!$E$2:$X$2,0),1)&amp;"!$A$2:$H$600",1),G$1,0)*$C3542,VLOOKUP($B3542,Interpolate!$B$3:$T$2004,MATCH("M4-I",Interpolate!$B$2:$T$2,0)))</f>
        <v>17.324999999999999</v>
      </c>
      <c r="H3542" s="11">
        <f ca="1">IF(NOT(ISNA(VLOOKUP($B3542,INDIRECT(VLOOKUP($B3542,'Exp Dates'!$E$4:$X$250,MATCH("M5",'Exp Dates'!$E$2:$X$2,0),1)&amp;"!$A$2:$H$600",1),H$1,0))),VLOOKUP($B3542,INDIRECT(VLOOKUP($B3542,'Exp Dates'!$E$4:$X$250,MATCH("M5",'Exp Dates'!$E$2:$X$2,0),1)&amp;"!$A$2:$H$600",1),H$1,0)*$C3542,VLOOKUP($B3542,Interpolate!$B$3:$T$2004,MATCH("M5-I",Interpolate!$B$2:$T$2,0)))</f>
        <v>17.7</v>
      </c>
      <c r="I3542" s="11">
        <f ca="1">IF(NOT(ISNA(VLOOKUP($B3542,INDIRECT(VLOOKUP($B3542,'Exp Dates'!$E$4:$X$250,MATCH("M6",'Exp Dates'!$E$2:$X$2,0),1)&amp;"!$A$2:$H$600",1),I$1,0))),VLOOKUP($B3542,INDIRECT(VLOOKUP($B3542,'Exp Dates'!$E$4:$X$250,MATCH("M6",'Exp Dates'!$E$2:$X$2,0),1)&amp;"!$A$2:$H$600",1),I$1,0)*$C3542,VLOOKUP($B3542,Interpolate!$B$3:$T$2004,MATCH("M6-I",Interpolate!$B$2:$T$2,0)))</f>
        <v>18.125</v>
      </c>
      <c r="J3542" s="11">
        <f ca="1">IF(NOT(ISNA(VLOOKUP($B3542,INDIRECT(VLOOKUP($B3542,'Exp Dates'!$E$4:$X$250,MATCH("M7",'Exp Dates'!$E$2:$X$2,0),1)&amp;"!$A$2:$H$600",1),J$1,0))),VLOOKUP($B3542,INDIRECT(VLOOKUP($B3542,'Exp Dates'!$E$4:$X$250,MATCH("M7",'Exp Dates'!$E$2:$X$2,0),1)&amp;"!$A$2:$H$600",1),J$1,0)*$C3542,VLOOKUP($B3542,Interpolate!$B$3:$T$2004,MATCH("M7-I",Interpolate!$B$2:$T$2,0)))</f>
        <v>18.125</v>
      </c>
      <c r="K3542" s="6">
        <f ca="1">IF(NOT(ISNA(VLOOKUP($B3542,INDIRECT(VLOOKUP($B3542,'Exp Dates'!$E$4:$X$250,MATCH("M1",'Exp Dates'!$E$2:$X$2,0),1)&amp;"!$A$2:$k$600",1),K$1,0))),VLOOKUP($B3542,INDIRECT(VLOOKUP($B3542,'Exp Dates'!$E$4:$X$250,MATCH("M1",'Exp Dates'!$E$2:$X$2,0),1)&amp;"!$A$2:$k$600",1),K$1,0),0)</f>
        <v>117995</v>
      </c>
      <c r="L3542" s="6">
        <f ca="1">IF(NOT(ISNA(VLOOKUP($B3542,INDIRECT(VLOOKUP($B3542,'Exp Dates'!$E$4:$X$250,MATCH("M2",'Exp Dates'!$E$2:$X$2,0),1)&amp;"!$A$2:$k$600",1),L$1,0))),VLOOKUP($B3542,INDIRECT(VLOOKUP($B3542,'Exp Dates'!$E$4:$X$250,MATCH("M2",'Exp Dates'!$E$2:$X$2,0),1)&amp;"!$A$2:$k$600",1),L$1,0),0)</f>
        <v>52818</v>
      </c>
      <c r="M3542" s="6">
        <f ca="1">IF(NOT(ISNA(VLOOKUP($B3542,INDIRECT(VLOOKUP($B3542,'Exp Dates'!$E$4:$X$250,MATCH("M3",'Exp Dates'!$E$2:$X$2,0),1)&amp;"!$A$2:$k$600",1),M$1,0))),VLOOKUP($B3542,INDIRECT(VLOOKUP($B3542,'Exp Dates'!$E$4:$X$250,MATCH("M3",'Exp Dates'!$E$2:$X$2,0),1)&amp;"!$A$2:$k$600",1),M$1,0),0)</f>
        <v>20685</v>
      </c>
      <c r="N3542" s="6">
        <f ca="1">IF(NOT(ISNA(VLOOKUP($B3542,INDIRECT(VLOOKUP($B3542,'Exp Dates'!$E$4:$X$250,MATCH("M4",'Exp Dates'!$E$2:$X$2,0),1)&amp;"!$A$2:$k$600",1),N$1,0))),VLOOKUP($B3542,INDIRECT(VLOOKUP($B3542,'Exp Dates'!$E$4:$X$250,MATCH("M4",'Exp Dates'!$E$2:$X$2,0),1)&amp;"!$A$2:$k$600",1),N$1,0),0)</f>
        <v>8715</v>
      </c>
      <c r="O3542" s="6">
        <f ca="1">IF(NOT(ISNA(VLOOKUP($B3542,INDIRECT(VLOOKUP($B3542,'Exp Dates'!$E$4:$X$250,MATCH("M5",'Exp Dates'!$E$2:$X$2,0),1)&amp;"!$A$2:$k$600",1),O$1,0))),VLOOKUP($B3542,INDIRECT(VLOOKUP($B3542,'Exp Dates'!$E$4:$X$250,MATCH("M5",'Exp Dates'!$E$2:$X$2,0),1)&amp;"!$A$2:$k$600",1),O$1,0),0)</f>
        <v>4816</v>
      </c>
      <c r="P3542" s="6">
        <f ca="1">IF(NOT(ISNA(VLOOKUP($B3542,INDIRECT(VLOOKUP($B3542,'Exp Dates'!$E$4:$X$250,MATCH("M6",'Exp Dates'!$E$2:$X$2,0),1)&amp;"!$A$2:$k$600",1),P$1,0))),VLOOKUP($B3542,INDIRECT(VLOOKUP($B3542,'Exp Dates'!$E$4:$X$250,MATCH("M6",'Exp Dates'!$E$2:$X$2,0),1)&amp;"!$A$2:$k$600",1),P$1,0),0)</f>
        <v>4416</v>
      </c>
      <c r="Q3542" s="6">
        <f ca="1">IF(NOT(ISNA(VLOOKUP($B3542,INDIRECT(VLOOKUP($B3542,'Exp Dates'!$E$4:$X$250,MATCH("M7",'Exp Dates'!$E$2:$X$2,0),1)&amp;"!$A$2:$k$600",1),Q$1,0))),VLOOKUP($B3542,INDIRECT(VLOOKUP($B3542,'Exp Dates'!$E$4:$X$250,MATCH("M7",'Exp Dates'!$E$2:$X$2,0),1)&amp;"!$A$2:$k$600",1),Q$1,0),0)</f>
        <v>1654</v>
      </c>
      <c r="R3542" s="6">
        <f ca="1">IF((K3542+L3542)&gt;0,K3542+L3542,#REF!+#REF!)</f>
        <v>170813</v>
      </c>
      <c r="S3542" s="6">
        <f t="shared" ca="1" si="732"/>
        <v>257157</v>
      </c>
      <c r="T3542" s="6">
        <f t="shared" ca="1" si="733"/>
        <v>3603017.7750000004</v>
      </c>
      <c r="U3542" s="6">
        <f t="shared" ca="1" si="734"/>
        <v>86672</v>
      </c>
      <c r="V3542" s="6">
        <f t="shared" ca="1" si="735"/>
        <v>1538184.8</v>
      </c>
      <c r="W3542" s="11">
        <f t="shared" ca="1" si="736"/>
        <v>2.3423829015863373</v>
      </c>
      <c r="X3542">
        <f ca="1">Master!AD3542</f>
        <v>1.3452380952380966E-2</v>
      </c>
      <c r="Y3542" s="6">
        <f t="shared" ca="1" si="737"/>
        <v>211099</v>
      </c>
      <c r="Z3542" s="6">
        <f t="shared" ca="1" si="738"/>
        <v>86672</v>
      </c>
      <c r="AA3542" s="6">
        <f t="shared" ca="1" si="739"/>
        <v>343829</v>
      </c>
      <c r="AB3542" s="11">
        <f>VLOOKUP(B3542,Master!B$3:N$10000,9,0)</f>
        <v>15.6</v>
      </c>
      <c r="AC3542" s="11">
        <f t="shared" ca="1" si="740"/>
        <v>0.82500000000000107</v>
      </c>
      <c r="AE3542" s="11">
        <f t="shared" ca="1" si="741"/>
        <v>-14.774999999999999</v>
      </c>
      <c r="AG3542" s="6">
        <f ca="1">IF(NOT(ISNA(VLOOKUP($B3542,INDIRECT(VLOOKUP($B3542,'Exp Dates'!$E$4:$X$300,MATCH("M1",'Exp Dates'!$E$2:$X$2,0),1)&amp;"!$A$2:$k$600",1),AG$1,0))),VLOOKUP($B3542,INDIRECT(VLOOKUP($B3542,'Exp Dates'!$E$4:$X$300,MATCH("M1",'Exp Dates'!$E$2:$X$2,0),1)&amp;"!$A$2:$k$600",1),AG$1,0),0)</f>
        <v>164747</v>
      </c>
      <c r="AH3542" s="6">
        <f ca="1">IF(NOT(ISNA(VLOOKUP($B3542,INDIRECT(VLOOKUP($B3542,'Exp Dates'!$E$4:$X$300,MATCH("M2",'Exp Dates'!$E$2:$X$2,0),1)&amp;"!$A$2:$k$600",1),AH$1,0))),VLOOKUP($B3542,INDIRECT(VLOOKUP($B3542,'Exp Dates'!$E$4:$X$300,MATCH("M2",'Exp Dates'!$E$2:$X$2,0),1)&amp;"!$A$2:$k$600",1),AH$1,0),0)</f>
        <v>53796</v>
      </c>
      <c r="AI3542" s="6">
        <f ca="1">IF(NOT(ISNA(VLOOKUP($B3542,INDIRECT(VLOOKUP($B3542,'Exp Dates'!$E$4:$X$300,MATCH("M3",'Exp Dates'!$E$2:$X$2,0),1)&amp;"!$A$2:$k$600",1),AI$1,0))),VLOOKUP($B3542,INDIRECT(VLOOKUP($B3542,'Exp Dates'!$E$4:$X$300,MATCH("M3",'Exp Dates'!$E$2:$X$2,0),1)&amp;"!$A$2:$k$600",1),AI$1,0),0)</f>
        <v>38614</v>
      </c>
      <c r="AJ3542" s="6">
        <f ca="1">IF(NOT(ISNA(VLOOKUP($B3542,INDIRECT(VLOOKUP($B3542,'Exp Dates'!$E$4:$X$300,MATCH("M4",'Exp Dates'!$E$2:$X$2,0),1)&amp;"!$A$2:$k$600",1),AJ$1,0))),VLOOKUP($B3542,INDIRECT(VLOOKUP($B3542,'Exp Dates'!$E$4:$X$300,MATCH("M4",'Exp Dates'!$E$2:$X$2,0),1)&amp;"!$A$2:$k$600",1),AJ$1,0),0)</f>
        <v>27595</v>
      </c>
      <c r="AK3542" s="6">
        <f ca="1">IF(NOT(ISNA(VLOOKUP($B3542,INDIRECT(VLOOKUP($B3542,'Exp Dates'!$E$4:$X$300,MATCH("M5",'Exp Dates'!$E$2:$X$2,0),1)&amp;"!$A$2:$k$600",1),AK$1,0))),VLOOKUP($B3542,INDIRECT(VLOOKUP($B3542,'Exp Dates'!$E$4:$X$300,MATCH("M5",'Exp Dates'!$E$2:$X$2,0),1)&amp;"!$A$2:$k$600",1),AK$1,0),0)</f>
        <v>25104</v>
      </c>
      <c r="AL3542" s="6">
        <f ca="1">IF(NOT(ISNA(VLOOKUP($B3542,INDIRECT(VLOOKUP($B3542,'Exp Dates'!$E$4:$X$300,MATCH("M6",'Exp Dates'!$E$2:$X$2,0),1)&amp;"!$A$2:$k$600",1),AL$1,0))),VLOOKUP($B3542,INDIRECT(VLOOKUP($B3542,'Exp Dates'!$E$4:$X$300,MATCH("M6",'Exp Dates'!$E$2:$X$2,0),1)&amp;"!$A$2:$k$600",1),AL$1,0),0)</f>
        <v>23998</v>
      </c>
      <c r="AM3542" s="6">
        <f ca="1">IF(NOT(ISNA(VLOOKUP($B3542,INDIRECT(VLOOKUP($B3542,'Exp Dates'!$E$4:$X$300,MATCH("M7",'Exp Dates'!$E$2:$X$2,0),1)&amp;"!$A$2:$k$600",1),AM$1,0))),VLOOKUP($B3542,INDIRECT(VLOOKUP($B3542,'Exp Dates'!$E$4:$X$300,MATCH("M7",'Exp Dates'!$E$2:$X$2,0),1)&amp;"!$A$2:$k$600",1),AM$1,0),0)</f>
        <v>9975</v>
      </c>
      <c r="AN3542" s="74">
        <f t="shared" ca="1" si="742"/>
        <v>3519287975</v>
      </c>
      <c r="AO3542">
        <f ca="1">IF(NOT(ISNA(VLOOKUP($B3542,INDIRECT(VLOOKUP($B3542,'Exp Dates'!$E$4:$X$300,MATCH("M1",'Exp Dates'!$E$2:$X$2,0),1)&amp;"!$A$2:$k$600",1),AO$1,0))),VLOOKUP($B3542,INDIRECT(VLOOKUP($B3542,'Exp Dates'!$E$4:$X$300,MATCH("M1",'Exp Dates'!$E$2:$X$2,0),1)&amp;"!$A$2:$k$600",1),AO$1,0),0)</f>
        <v>1481</v>
      </c>
      <c r="AP3542">
        <f ca="1">IF(NOT(ISNA(VLOOKUP($B3542,INDIRECT(VLOOKUP($B3542,'Exp Dates'!$E$4:$X$300,MATCH("M2",'Exp Dates'!$E$2:$X$2,0),1)&amp;"!$A$2:$k$600",1),AP$1,0))),VLOOKUP($B3542,INDIRECT(VLOOKUP($B3542,'Exp Dates'!$E$4:$X$300,MATCH("M2",'Exp Dates'!$E$2:$X$2,0),1)&amp;"!$A$2:$k$600",1),AP$1,0),0)</f>
        <v>0</v>
      </c>
      <c r="AQ3542">
        <f t="shared" ca="1" si="743"/>
        <v>1481</v>
      </c>
      <c r="AR3542">
        <f>VLOOKUP(B3542,Master!B$2:L$5000,11,0)</f>
        <v>0.92857142857142849</v>
      </c>
    </row>
    <row r="3543" spans="2:44" x14ac:dyDescent="0.25">
      <c r="B3543" s="52">
        <f>Master!B3543</f>
        <v>43209</v>
      </c>
      <c r="C3543" s="11">
        <v>1</v>
      </c>
      <c r="D3543" s="11">
        <f ca="1">IF(NOT(ISNA(VLOOKUP($B3543,INDIRECT(VLOOKUP($B3543,'Exp Dates'!$E$4:$X$250,MATCH("M1",'Exp Dates'!$E$2:$X$2,0),1)&amp;"!$A$2:$H$600",1),D$1,0))),VLOOKUP($B3543,INDIRECT(VLOOKUP($B3543,'Exp Dates'!$E$4:$X$250,MATCH("M1",'Exp Dates'!$E$2:$X$2,0),1)&amp;"!$A$2:$H$600",1),D$1,0)*$C3543,VLOOKUP($B3543,Interpolate!$B$3:$T$2004,MATCH("M1-I",Interpolate!$B$2:$T$2,0)))</f>
        <v>16.574999999999999</v>
      </c>
      <c r="E3543" s="11">
        <f ca="1">IF(NOT(ISNA(VLOOKUP($B3543,INDIRECT(VLOOKUP($B3543,'Exp Dates'!$E$4:$X$250,MATCH("M2",'Exp Dates'!$E$2:$X$2,0),1)&amp;"!$A$2:$H$600",1),E$1,0))),VLOOKUP($B3543,INDIRECT(VLOOKUP($B3543,'Exp Dates'!$E$4:$X$250,MATCH("M2",'Exp Dates'!$E$2:$X$2,0),1)&amp;"!$A$2:$H$600",1),E$1,0)*$C3543,VLOOKUP($B3543,Interpolate!$B$3:$T$2004,MATCH("M2-I",Interpolate!$B$2:$T$2,0)))</f>
        <v>16.824999999999999</v>
      </c>
      <c r="F3543" s="11">
        <f ca="1">IF(NOT(ISNA(VLOOKUP($B3543,INDIRECT(VLOOKUP($B3543,'Exp Dates'!$E$4:$X$250,MATCH("M3",'Exp Dates'!$E$2:$X$2,0),1)&amp;"!$A$2:$H$600",1),F$1,0))),VLOOKUP($B3543,INDIRECT(VLOOKUP($B3543,'Exp Dates'!$E$4:$X$250,MATCH("M3",'Exp Dates'!$E$2:$X$2,0),1)&amp;"!$A$2:$H$600",1),F$1,0)*$C3543,VLOOKUP($B3543,Interpolate!$B$3:$T$2004,MATCH("M3-I",Interpolate!$B$2:$T$2,0)))</f>
        <v>17.225000000000001</v>
      </c>
      <c r="G3543" s="11">
        <f ca="1">IF(NOT(ISNA(VLOOKUP($B3543,INDIRECT(VLOOKUP($B3543,'Exp Dates'!$E$4:$X$250,MATCH("M4",'Exp Dates'!$E$2:$X$2,0),1)&amp;"!$A$2:$H$600",1),G$1,0))),VLOOKUP($B3543,INDIRECT(VLOOKUP($B3543,'Exp Dates'!$E$4:$X$250,MATCH("M4",'Exp Dates'!$E$2:$X$2,0),1)&amp;"!$A$2:$H$600",1),G$1,0)*$C3543,VLOOKUP($B3543,Interpolate!$B$3:$T$2004,MATCH("M4-I",Interpolate!$B$2:$T$2,0)))</f>
        <v>17.375</v>
      </c>
      <c r="H3543" s="11">
        <f ca="1">IF(NOT(ISNA(VLOOKUP($B3543,INDIRECT(VLOOKUP($B3543,'Exp Dates'!$E$4:$X$250,MATCH("M5",'Exp Dates'!$E$2:$X$2,0),1)&amp;"!$A$2:$H$600",1),H$1,0))),VLOOKUP($B3543,INDIRECT(VLOOKUP($B3543,'Exp Dates'!$E$4:$X$250,MATCH("M5",'Exp Dates'!$E$2:$X$2,0),1)&amp;"!$A$2:$H$600",1),H$1,0)*$C3543,VLOOKUP($B3543,Interpolate!$B$3:$T$2004,MATCH("M5-I",Interpolate!$B$2:$T$2,0)))</f>
        <v>17.725000000000001</v>
      </c>
      <c r="I3543" s="11">
        <f ca="1">IF(NOT(ISNA(VLOOKUP($B3543,INDIRECT(VLOOKUP($B3543,'Exp Dates'!$E$4:$X$250,MATCH("M6",'Exp Dates'!$E$2:$X$2,0),1)&amp;"!$A$2:$H$600",1),I$1,0))),VLOOKUP($B3543,INDIRECT(VLOOKUP($B3543,'Exp Dates'!$E$4:$X$250,MATCH("M6",'Exp Dates'!$E$2:$X$2,0),1)&amp;"!$A$2:$H$600",1),I$1,0)*$C3543,VLOOKUP($B3543,Interpolate!$B$3:$T$2004,MATCH("M6-I",Interpolate!$B$2:$T$2,0)))</f>
        <v>18.175000000000001</v>
      </c>
      <c r="J3543" s="11">
        <f ca="1">IF(NOT(ISNA(VLOOKUP($B3543,INDIRECT(VLOOKUP($B3543,'Exp Dates'!$E$4:$X$250,MATCH("M7",'Exp Dates'!$E$2:$X$2,0),1)&amp;"!$A$2:$H$600",1),J$1,0))),VLOOKUP($B3543,INDIRECT(VLOOKUP($B3543,'Exp Dates'!$E$4:$X$250,MATCH("M7",'Exp Dates'!$E$2:$X$2,0),1)&amp;"!$A$2:$H$600",1),J$1,0)*$C3543,VLOOKUP($B3543,Interpolate!$B$3:$T$2004,MATCH("M7-I",Interpolate!$B$2:$T$2,0)))</f>
        <v>18.125</v>
      </c>
      <c r="K3543" s="6">
        <f ca="1">IF(NOT(ISNA(VLOOKUP($B3543,INDIRECT(VLOOKUP($B3543,'Exp Dates'!$E$4:$X$250,MATCH("M1",'Exp Dates'!$E$2:$X$2,0),1)&amp;"!$A$2:$k$600",1),K$1,0))),VLOOKUP($B3543,INDIRECT(VLOOKUP($B3543,'Exp Dates'!$E$4:$X$250,MATCH("M1",'Exp Dates'!$E$2:$X$2,0),1)&amp;"!$A$2:$k$600",1),K$1,0),0)</f>
        <v>93014</v>
      </c>
      <c r="L3543" s="6">
        <f ca="1">IF(NOT(ISNA(VLOOKUP($B3543,INDIRECT(VLOOKUP($B3543,'Exp Dates'!$E$4:$X$250,MATCH("M2",'Exp Dates'!$E$2:$X$2,0),1)&amp;"!$A$2:$k$600",1),L$1,0))),VLOOKUP($B3543,INDIRECT(VLOOKUP($B3543,'Exp Dates'!$E$4:$X$250,MATCH("M2",'Exp Dates'!$E$2:$X$2,0),1)&amp;"!$A$2:$k$600",1),L$1,0),0)</f>
        <v>54681</v>
      </c>
      <c r="M3543" s="6">
        <f ca="1">IF(NOT(ISNA(VLOOKUP($B3543,INDIRECT(VLOOKUP($B3543,'Exp Dates'!$E$4:$X$250,MATCH("M3",'Exp Dates'!$E$2:$X$2,0),1)&amp;"!$A$2:$k$600",1),M$1,0))),VLOOKUP($B3543,INDIRECT(VLOOKUP($B3543,'Exp Dates'!$E$4:$X$250,MATCH("M3",'Exp Dates'!$E$2:$X$2,0),1)&amp;"!$A$2:$k$600",1),M$1,0),0)</f>
        <v>14650</v>
      </c>
      <c r="N3543" s="6">
        <f ca="1">IF(NOT(ISNA(VLOOKUP($B3543,INDIRECT(VLOOKUP($B3543,'Exp Dates'!$E$4:$X$250,MATCH("M4",'Exp Dates'!$E$2:$X$2,0),1)&amp;"!$A$2:$k$600",1),N$1,0))),VLOOKUP($B3543,INDIRECT(VLOOKUP($B3543,'Exp Dates'!$E$4:$X$250,MATCH("M4",'Exp Dates'!$E$2:$X$2,0),1)&amp;"!$A$2:$k$600",1),N$1,0),0)</f>
        <v>7465</v>
      </c>
      <c r="O3543" s="6">
        <f ca="1">IF(NOT(ISNA(VLOOKUP($B3543,INDIRECT(VLOOKUP($B3543,'Exp Dates'!$E$4:$X$250,MATCH("M5",'Exp Dates'!$E$2:$X$2,0),1)&amp;"!$A$2:$k$600",1),O$1,0))),VLOOKUP($B3543,INDIRECT(VLOOKUP($B3543,'Exp Dates'!$E$4:$X$250,MATCH("M5",'Exp Dates'!$E$2:$X$2,0),1)&amp;"!$A$2:$k$600",1),O$1,0),0)</f>
        <v>3148</v>
      </c>
      <c r="P3543" s="6">
        <f ca="1">IF(NOT(ISNA(VLOOKUP($B3543,INDIRECT(VLOOKUP($B3543,'Exp Dates'!$E$4:$X$250,MATCH("M6",'Exp Dates'!$E$2:$X$2,0),1)&amp;"!$A$2:$k$600",1),P$1,0))),VLOOKUP($B3543,INDIRECT(VLOOKUP($B3543,'Exp Dates'!$E$4:$X$250,MATCH("M6",'Exp Dates'!$E$2:$X$2,0),1)&amp;"!$A$2:$k$600",1),P$1,0),0)</f>
        <v>2495</v>
      </c>
      <c r="Q3543" s="6">
        <f ca="1">IF(NOT(ISNA(VLOOKUP($B3543,INDIRECT(VLOOKUP($B3543,'Exp Dates'!$E$4:$X$250,MATCH("M7",'Exp Dates'!$E$2:$X$2,0),1)&amp;"!$A$2:$k$600",1),Q$1,0))),VLOOKUP($B3543,INDIRECT(VLOOKUP($B3543,'Exp Dates'!$E$4:$X$250,MATCH("M7",'Exp Dates'!$E$2:$X$2,0),1)&amp;"!$A$2:$k$600",1),Q$1,0),0)</f>
        <v>1743</v>
      </c>
      <c r="R3543" s="6">
        <f ca="1">IF((K3543+L3543)&gt;0,K3543+L3543,#REF!+#REF!)</f>
        <v>147695</v>
      </c>
      <c r="S3543" s="6">
        <f t="shared" ca="1" si="732"/>
        <v>256502</v>
      </c>
      <c r="T3543" s="6">
        <f t="shared" ca="1" si="733"/>
        <v>3631092.55</v>
      </c>
      <c r="U3543" s="6">
        <f t="shared" ca="1" si="734"/>
        <v>87103</v>
      </c>
      <c r="V3543" s="6">
        <f t="shared" ca="1" si="735"/>
        <v>1549259.7749999999</v>
      </c>
      <c r="W3543" s="11">
        <f t="shared" ca="1" si="736"/>
        <v>2.3437596512824972</v>
      </c>
      <c r="X3543">
        <f ca="1">Master!AD3543</f>
        <v>1.2857142857142853E-2</v>
      </c>
      <c r="Y3543" s="6">
        <f t="shared" ca="1" si="737"/>
        <v>177196</v>
      </c>
      <c r="Z3543" s="6">
        <f t="shared" ca="1" si="738"/>
        <v>87103</v>
      </c>
      <c r="AA3543" s="6">
        <f t="shared" ca="1" si="739"/>
        <v>343605</v>
      </c>
      <c r="AB3543" s="11">
        <f>VLOOKUP(B3543,Master!B$3:N$10000,9,0)</f>
        <v>15.96</v>
      </c>
      <c r="AC3543" s="11">
        <f t="shared" ca="1" si="740"/>
        <v>0.61499999999999844</v>
      </c>
      <c r="AE3543" s="11">
        <f t="shared" ca="1" si="741"/>
        <v>-15.345000000000002</v>
      </c>
      <c r="AG3543" s="6">
        <f ca="1">IF(NOT(ISNA(VLOOKUP($B3543,INDIRECT(VLOOKUP($B3543,'Exp Dates'!$E$4:$X$300,MATCH("M1",'Exp Dates'!$E$2:$X$2,0),1)&amp;"!$A$2:$k$600",1),AG$1,0))),VLOOKUP($B3543,INDIRECT(VLOOKUP($B3543,'Exp Dates'!$E$4:$X$300,MATCH("M1",'Exp Dates'!$E$2:$X$2,0),1)&amp;"!$A$2:$k$600",1),AG$1,0),0)</f>
        <v>160086</v>
      </c>
      <c r="AH3543" s="6">
        <f ca="1">IF(NOT(ISNA(VLOOKUP($B3543,INDIRECT(VLOOKUP($B3543,'Exp Dates'!$E$4:$X$300,MATCH("M2",'Exp Dates'!$E$2:$X$2,0),1)&amp;"!$A$2:$k$600",1),AH$1,0))),VLOOKUP($B3543,INDIRECT(VLOOKUP($B3543,'Exp Dates'!$E$4:$X$300,MATCH("M2",'Exp Dates'!$E$2:$X$2,0),1)&amp;"!$A$2:$k$600",1),AH$1,0),0)</f>
        <v>58108</v>
      </c>
      <c r="AI3543" s="6">
        <f ca="1">IF(NOT(ISNA(VLOOKUP($B3543,INDIRECT(VLOOKUP($B3543,'Exp Dates'!$E$4:$X$300,MATCH("M3",'Exp Dates'!$E$2:$X$2,0),1)&amp;"!$A$2:$k$600",1),AI$1,0))),VLOOKUP($B3543,INDIRECT(VLOOKUP($B3543,'Exp Dates'!$E$4:$X$300,MATCH("M3",'Exp Dates'!$E$2:$X$2,0),1)&amp;"!$A$2:$k$600",1),AI$1,0),0)</f>
        <v>38308</v>
      </c>
      <c r="AJ3543" s="6">
        <f ca="1">IF(NOT(ISNA(VLOOKUP($B3543,INDIRECT(VLOOKUP($B3543,'Exp Dates'!$E$4:$X$300,MATCH("M4",'Exp Dates'!$E$2:$X$2,0),1)&amp;"!$A$2:$k$600",1),AJ$1,0))),VLOOKUP($B3543,INDIRECT(VLOOKUP($B3543,'Exp Dates'!$E$4:$X$300,MATCH("M4",'Exp Dates'!$E$2:$X$2,0),1)&amp;"!$A$2:$k$600",1),AJ$1,0),0)</f>
        <v>27599</v>
      </c>
      <c r="AK3543" s="6">
        <f ca="1">IF(NOT(ISNA(VLOOKUP($B3543,INDIRECT(VLOOKUP($B3543,'Exp Dates'!$E$4:$X$300,MATCH("M5",'Exp Dates'!$E$2:$X$2,0),1)&amp;"!$A$2:$k$600",1),AK$1,0))),VLOOKUP($B3543,INDIRECT(VLOOKUP($B3543,'Exp Dates'!$E$4:$X$300,MATCH("M5",'Exp Dates'!$E$2:$X$2,0),1)&amp;"!$A$2:$k$600",1),AK$1,0),0)</f>
        <v>24997</v>
      </c>
      <c r="AL3543" s="6">
        <f ca="1">IF(NOT(ISNA(VLOOKUP($B3543,INDIRECT(VLOOKUP($B3543,'Exp Dates'!$E$4:$X$300,MATCH("M6",'Exp Dates'!$E$2:$X$2,0),1)&amp;"!$A$2:$k$600",1),AL$1,0))),VLOOKUP($B3543,INDIRECT(VLOOKUP($B3543,'Exp Dates'!$E$4:$X$300,MATCH("M6",'Exp Dates'!$E$2:$X$2,0),1)&amp;"!$A$2:$k$600",1),AL$1,0),0)</f>
        <v>24319</v>
      </c>
      <c r="AM3543" s="6">
        <f ca="1">IF(NOT(ISNA(VLOOKUP($B3543,INDIRECT(VLOOKUP($B3543,'Exp Dates'!$E$4:$X$300,MATCH("M7",'Exp Dates'!$E$2:$X$2,0),1)&amp;"!$A$2:$k$600",1),AM$1,0))),VLOOKUP($B3543,INDIRECT(VLOOKUP($B3543,'Exp Dates'!$E$4:$X$300,MATCH("M7",'Exp Dates'!$E$2:$X$2,0),1)&amp;"!$A$2:$k$600",1),AM$1,0),0)</f>
        <v>10188</v>
      </c>
      <c r="AN3543" s="74">
        <f t="shared" ca="1" si="742"/>
        <v>2976502300</v>
      </c>
      <c r="AO3543">
        <f ca="1">IF(NOT(ISNA(VLOOKUP($B3543,INDIRECT(VLOOKUP($B3543,'Exp Dates'!$E$4:$X$300,MATCH("M1",'Exp Dates'!$E$2:$X$2,0),1)&amp;"!$A$2:$k$600",1),AO$1,0))),VLOOKUP($B3543,INDIRECT(VLOOKUP($B3543,'Exp Dates'!$E$4:$X$300,MATCH("M1",'Exp Dates'!$E$2:$X$2,0),1)&amp;"!$A$2:$k$600",1),AO$1,0),0)</f>
        <v>240</v>
      </c>
      <c r="AP3543">
        <f ca="1">IF(NOT(ISNA(VLOOKUP($B3543,INDIRECT(VLOOKUP($B3543,'Exp Dates'!$E$4:$X$300,MATCH("M2",'Exp Dates'!$E$2:$X$2,0),1)&amp;"!$A$2:$k$600",1),AP$1,0))),VLOOKUP($B3543,INDIRECT(VLOOKUP($B3543,'Exp Dates'!$E$4:$X$300,MATCH("M2",'Exp Dates'!$E$2:$X$2,0),1)&amp;"!$A$2:$k$600",1),AP$1,0),0)</f>
        <v>5000</v>
      </c>
      <c r="AQ3543">
        <f t="shared" ca="1" si="743"/>
        <v>5240</v>
      </c>
      <c r="AR3543">
        <f>VLOOKUP(B3543,Master!B$2:L$5000,11,0)</f>
        <v>0.93224299065420557</v>
      </c>
    </row>
    <row r="3544" spans="2:44" x14ac:dyDescent="0.25">
      <c r="B3544" s="52">
        <f>Master!B3544</f>
        <v>43210</v>
      </c>
      <c r="C3544" s="11">
        <v>1</v>
      </c>
      <c r="D3544" s="11">
        <f ca="1">IF(NOT(ISNA(VLOOKUP($B3544,INDIRECT(VLOOKUP($B3544,'Exp Dates'!$E$4:$X$250,MATCH("M1",'Exp Dates'!$E$2:$X$2,0),1)&amp;"!$A$2:$H$600",1),D$1,0))),VLOOKUP($B3544,INDIRECT(VLOOKUP($B3544,'Exp Dates'!$E$4:$X$250,MATCH("M1",'Exp Dates'!$E$2:$X$2,0),1)&amp;"!$A$2:$H$600",1),D$1,0)*$C3544,VLOOKUP($B3544,Interpolate!$B$3:$T$2004,MATCH("M1-I",Interpolate!$B$2:$T$2,0)))</f>
        <v>17.024999999999999</v>
      </c>
      <c r="E3544" s="11">
        <f ca="1">IF(NOT(ISNA(VLOOKUP($B3544,INDIRECT(VLOOKUP($B3544,'Exp Dates'!$E$4:$X$250,MATCH("M2",'Exp Dates'!$E$2:$X$2,0),1)&amp;"!$A$2:$H$600",1),E$1,0))),VLOOKUP($B3544,INDIRECT(VLOOKUP($B3544,'Exp Dates'!$E$4:$X$250,MATCH("M2",'Exp Dates'!$E$2:$X$2,0),1)&amp;"!$A$2:$H$600",1),E$1,0)*$C3544,VLOOKUP($B3544,Interpolate!$B$3:$T$2004,MATCH("M2-I",Interpolate!$B$2:$T$2,0)))</f>
        <v>17.074999999999999</v>
      </c>
      <c r="F3544" s="11">
        <f ca="1">IF(NOT(ISNA(VLOOKUP($B3544,INDIRECT(VLOOKUP($B3544,'Exp Dates'!$E$4:$X$250,MATCH("M3",'Exp Dates'!$E$2:$X$2,0),1)&amp;"!$A$2:$H$600",1),F$1,0))),VLOOKUP($B3544,INDIRECT(VLOOKUP($B3544,'Exp Dates'!$E$4:$X$250,MATCH("M3",'Exp Dates'!$E$2:$X$2,0),1)&amp;"!$A$2:$H$600",1),F$1,0)*$C3544,VLOOKUP($B3544,Interpolate!$B$3:$T$2004,MATCH("M3-I",Interpolate!$B$2:$T$2,0)))</f>
        <v>17.425000000000001</v>
      </c>
      <c r="G3544" s="11">
        <f ca="1">IF(NOT(ISNA(VLOOKUP($B3544,INDIRECT(VLOOKUP($B3544,'Exp Dates'!$E$4:$X$250,MATCH("M4",'Exp Dates'!$E$2:$X$2,0),1)&amp;"!$A$2:$H$600",1),G$1,0))),VLOOKUP($B3544,INDIRECT(VLOOKUP($B3544,'Exp Dates'!$E$4:$X$250,MATCH("M4",'Exp Dates'!$E$2:$X$2,0),1)&amp;"!$A$2:$H$600",1),G$1,0)*$C3544,VLOOKUP($B3544,Interpolate!$B$3:$T$2004,MATCH("M4-I",Interpolate!$B$2:$T$2,0)))</f>
        <v>17.574999999999999</v>
      </c>
      <c r="H3544" s="11">
        <f ca="1">IF(NOT(ISNA(VLOOKUP($B3544,INDIRECT(VLOOKUP($B3544,'Exp Dates'!$E$4:$X$250,MATCH("M5",'Exp Dates'!$E$2:$X$2,0),1)&amp;"!$A$2:$H$600",1),H$1,0))),VLOOKUP($B3544,INDIRECT(VLOOKUP($B3544,'Exp Dates'!$E$4:$X$250,MATCH("M5",'Exp Dates'!$E$2:$X$2,0),1)&amp;"!$A$2:$H$600",1),H$1,0)*$C3544,VLOOKUP($B3544,Interpolate!$B$3:$T$2004,MATCH("M5-I",Interpolate!$B$2:$T$2,0)))</f>
        <v>17.875</v>
      </c>
      <c r="I3544" s="11">
        <f ca="1">IF(NOT(ISNA(VLOOKUP($B3544,INDIRECT(VLOOKUP($B3544,'Exp Dates'!$E$4:$X$250,MATCH("M6",'Exp Dates'!$E$2:$X$2,0),1)&amp;"!$A$2:$H$600",1),I$1,0))),VLOOKUP($B3544,INDIRECT(VLOOKUP($B3544,'Exp Dates'!$E$4:$X$250,MATCH("M6",'Exp Dates'!$E$2:$X$2,0),1)&amp;"!$A$2:$H$600",1),I$1,0)*$C3544,VLOOKUP($B3544,Interpolate!$B$3:$T$2004,MATCH("M6-I",Interpolate!$B$2:$T$2,0)))</f>
        <v>18.274999999999999</v>
      </c>
      <c r="J3544" s="11">
        <f ca="1">IF(NOT(ISNA(VLOOKUP($B3544,INDIRECT(VLOOKUP($B3544,'Exp Dates'!$E$4:$X$250,MATCH("M7",'Exp Dates'!$E$2:$X$2,0),1)&amp;"!$A$2:$H$600",1),J$1,0))),VLOOKUP($B3544,INDIRECT(VLOOKUP($B3544,'Exp Dates'!$E$4:$X$250,MATCH("M7",'Exp Dates'!$E$2:$X$2,0),1)&amp;"!$A$2:$H$600",1),J$1,0)*$C3544,VLOOKUP($B3544,Interpolate!$B$3:$T$2004,MATCH("M7-I",Interpolate!$B$2:$T$2,0)))</f>
        <v>18.225000000000001</v>
      </c>
      <c r="K3544" s="6">
        <f ca="1">IF(NOT(ISNA(VLOOKUP($B3544,INDIRECT(VLOOKUP($B3544,'Exp Dates'!$E$4:$X$250,MATCH("M1",'Exp Dates'!$E$2:$X$2,0),1)&amp;"!$A$2:$k$600",1),K$1,0))),VLOOKUP($B3544,INDIRECT(VLOOKUP($B3544,'Exp Dates'!$E$4:$X$250,MATCH("M1",'Exp Dates'!$E$2:$X$2,0),1)&amp;"!$A$2:$k$600",1),K$1,0),0)</f>
        <v>122638</v>
      </c>
      <c r="L3544" s="6">
        <f ca="1">IF(NOT(ISNA(VLOOKUP($B3544,INDIRECT(VLOOKUP($B3544,'Exp Dates'!$E$4:$X$250,MATCH("M2",'Exp Dates'!$E$2:$X$2,0),1)&amp;"!$A$2:$k$600",1),L$1,0))),VLOOKUP($B3544,INDIRECT(VLOOKUP($B3544,'Exp Dates'!$E$4:$X$250,MATCH("M2",'Exp Dates'!$E$2:$X$2,0),1)&amp;"!$A$2:$k$600",1),L$1,0),0)</f>
        <v>54537</v>
      </c>
      <c r="M3544" s="6">
        <f ca="1">IF(NOT(ISNA(VLOOKUP($B3544,INDIRECT(VLOOKUP($B3544,'Exp Dates'!$E$4:$X$250,MATCH("M3",'Exp Dates'!$E$2:$X$2,0),1)&amp;"!$A$2:$k$600",1),M$1,0))),VLOOKUP($B3544,INDIRECT(VLOOKUP($B3544,'Exp Dates'!$E$4:$X$250,MATCH("M3",'Exp Dates'!$E$2:$X$2,0),1)&amp;"!$A$2:$k$600",1),M$1,0),0)</f>
        <v>13530</v>
      </c>
      <c r="N3544" s="6">
        <f ca="1">IF(NOT(ISNA(VLOOKUP($B3544,INDIRECT(VLOOKUP($B3544,'Exp Dates'!$E$4:$X$250,MATCH("M4",'Exp Dates'!$E$2:$X$2,0),1)&amp;"!$A$2:$k$600",1),N$1,0))),VLOOKUP($B3544,INDIRECT(VLOOKUP($B3544,'Exp Dates'!$E$4:$X$250,MATCH("M4",'Exp Dates'!$E$2:$X$2,0),1)&amp;"!$A$2:$k$600",1),N$1,0),0)</f>
        <v>6375</v>
      </c>
      <c r="O3544" s="6">
        <f ca="1">IF(NOT(ISNA(VLOOKUP($B3544,INDIRECT(VLOOKUP($B3544,'Exp Dates'!$E$4:$X$250,MATCH("M5",'Exp Dates'!$E$2:$X$2,0),1)&amp;"!$A$2:$k$600",1),O$1,0))),VLOOKUP($B3544,INDIRECT(VLOOKUP($B3544,'Exp Dates'!$E$4:$X$250,MATCH("M5",'Exp Dates'!$E$2:$X$2,0),1)&amp;"!$A$2:$k$600",1),O$1,0),0)</f>
        <v>3086</v>
      </c>
      <c r="P3544" s="6">
        <f ca="1">IF(NOT(ISNA(VLOOKUP($B3544,INDIRECT(VLOOKUP($B3544,'Exp Dates'!$E$4:$X$250,MATCH("M6",'Exp Dates'!$E$2:$X$2,0),1)&amp;"!$A$2:$k$600",1),P$1,0))),VLOOKUP($B3544,INDIRECT(VLOOKUP($B3544,'Exp Dates'!$E$4:$X$250,MATCH("M6",'Exp Dates'!$E$2:$X$2,0),1)&amp;"!$A$2:$k$600",1),P$1,0),0)</f>
        <v>2569</v>
      </c>
      <c r="Q3544" s="6">
        <f ca="1">IF(NOT(ISNA(VLOOKUP($B3544,INDIRECT(VLOOKUP($B3544,'Exp Dates'!$E$4:$X$250,MATCH("M7",'Exp Dates'!$E$2:$X$2,0),1)&amp;"!$A$2:$k$600",1),Q$1,0))),VLOOKUP($B3544,INDIRECT(VLOOKUP($B3544,'Exp Dates'!$E$4:$X$250,MATCH("M7",'Exp Dates'!$E$2:$X$2,0),1)&amp;"!$A$2:$k$600",1),Q$1,0),0)</f>
        <v>1748</v>
      </c>
      <c r="R3544" s="6">
        <f ca="1">IF((K3544+L3544)&gt;0,K3544+L3544,#REF!+#REF!)</f>
        <v>177175</v>
      </c>
      <c r="S3544" s="6">
        <f t="shared" ca="1" si="732"/>
        <v>256920</v>
      </c>
      <c r="T3544" s="6">
        <f t="shared" ca="1" si="733"/>
        <v>3710115.5249999999</v>
      </c>
      <c r="U3544" s="6">
        <f t="shared" ca="1" si="734"/>
        <v>87429</v>
      </c>
      <c r="V3544" s="6">
        <f t="shared" ca="1" si="735"/>
        <v>1568212.7249999999</v>
      </c>
      <c r="W3544" s="11">
        <f t="shared" ca="1" si="736"/>
        <v>2.3658241422572313</v>
      </c>
      <c r="X3544">
        <f ca="1">Master!AD3544</f>
        <v>1.1190476190476214E-2</v>
      </c>
      <c r="Y3544" s="6">
        <f t="shared" ca="1" si="737"/>
        <v>204483</v>
      </c>
      <c r="Z3544" s="6">
        <f t="shared" ca="1" si="738"/>
        <v>87429</v>
      </c>
      <c r="AA3544" s="6">
        <f t="shared" ca="1" si="739"/>
        <v>344349</v>
      </c>
      <c r="AB3544" s="11">
        <f>VLOOKUP(B3544,Master!B$3:N$10000,9,0)</f>
        <v>16.88</v>
      </c>
      <c r="AC3544" s="11">
        <f t="shared" ca="1" si="740"/>
        <v>0.14499999999999957</v>
      </c>
      <c r="AE3544" s="11">
        <f t="shared" ca="1" si="741"/>
        <v>-16.734999999999999</v>
      </c>
      <c r="AG3544" s="6">
        <f ca="1">IF(NOT(ISNA(VLOOKUP($B3544,INDIRECT(VLOOKUP($B3544,'Exp Dates'!$E$4:$X$300,MATCH("M1",'Exp Dates'!$E$2:$X$2,0),1)&amp;"!$A$2:$k$600",1),AG$1,0))),VLOOKUP($B3544,INDIRECT(VLOOKUP($B3544,'Exp Dates'!$E$4:$X$300,MATCH("M1",'Exp Dates'!$E$2:$X$2,0),1)&amp;"!$A$2:$k$600",1),AG$1,0),0)</f>
        <v>154875</v>
      </c>
      <c r="AH3544" s="6">
        <f ca="1">IF(NOT(ISNA(VLOOKUP($B3544,INDIRECT(VLOOKUP($B3544,'Exp Dates'!$E$4:$X$300,MATCH("M2",'Exp Dates'!$E$2:$X$2,0),1)&amp;"!$A$2:$k$600",1),AH$1,0))),VLOOKUP($B3544,INDIRECT(VLOOKUP($B3544,'Exp Dates'!$E$4:$X$300,MATCH("M2",'Exp Dates'!$E$2:$X$2,0),1)&amp;"!$A$2:$k$600",1),AH$1,0),0)</f>
        <v>62862</v>
      </c>
      <c r="AI3544" s="6">
        <f ca="1">IF(NOT(ISNA(VLOOKUP($B3544,INDIRECT(VLOOKUP($B3544,'Exp Dates'!$E$4:$X$300,MATCH("M3",'Exp Dates'!$E$2:$X$2,0),1)&amp;"!$A$2:$k$600",1),AI$1,0))),VLOOKUP($B3544,INDIRECT(VLOOKUP($B3544,'Exp Dates'!$E$4:$X$300,MATCH("M3",'Exp Dates'!$E$2:$X$2,0),1)&amp;"!$A$2:$k$600",1),AI$1,0),0)</f>
        <v>39183</v>
      </c>
      <c r="AJ3544" s="6">
        <f ca="1">IF(NOT(ISNA(VLOOKUP($B3544,INDIRECT(VLOOKUP($B3544,'Exp Dates'!$E$4:$X$300,MATCH("M4",'Exp Dates'!$E$2:$X$2,0),1)&amp;"!$A$2:$k$600",1),AJ$1,0))),VLOOKUP($B3544,INDIRECT(VLOOKUP($B3544,'Exp Dates'!$E$4:$X$300,MATCH("M4",'Exp Dates'!$E$2:$X$2,0),1)&amp;"!$A$2:$k$600",1),AJ$1,0),0)</f>
        <v>27205</v>
      </c>
      <c r="AK3544" s="6">
        <f ca="1">IF(NOT(ISNA(VLOOKUP($B3544,INDIRECT(VLOOKUP($B3544,'Exp Dates'!$E$4:$X$300,MATCH("M5",'Exp Dates'!$E$2:$X$2,0),1)&amp;"!$A$2:$k$600",1),AK$1,0))),VLOOKUP($B3544,INDIRECT(VLOOKUP($B3544,'Exp Dates'!$E$4:$X$300,MATCH("M5",'Exp Dates'!$E$2:$X$2,0),1)&amp;"!$A$2:$k$600",1),AK$1,0),0)</f>
        <v>24966</v>
      </c>
      <c r="AL3544" s="6">
        <f ca="1">IF(NOT(ISNA(VLOOKUP($B3544,INDIRECT(VLOOKUP($B3544,'Exp Dates'!$E$4:$X$300,MATCH("M6",'Exp Dates'!$E$2:$X$2,0),1)&amp;"!$A$2:$k$600",1),AL$1,0))),VLOOKUP($B3544,INDIRECT(VLOOKUP($B3544,'Exp Dates'!$E$4:$X$300,MATCH("M6",'Exp Dates'!$E$2:$X$2,0),1)&amp;"!$A$2:$k$600",1),AL$1,0),0)</f>
        <v>24811</v>
      </c>
      <c r="AM3544" s="6">
        <f ca="1">IF(NOT(ISNA(VLOOKUP($B3544,INDIRECT(VLOOKUP($B3544,'Exp Dates'!$E$4:$X$300,MATCH("M7",'Exp Dates'!$E$2:$X$2,0),1)&amp;"!$A$2:$k$600",1),AM$1,0))),VLOOKUP($B3544,INDIRECT(VLOOKUP($B3544,'Exp Dates'!$E$4:$X$300,MATCH("M7",'Exp Dates'!$E$2:$X$2,0),1)&amp;"!$A$2:$k$600",1),AM$1,0),0)</f>
        <v>10447</v>
      </c>
      <c r="AN3544" s="74">
        <f t="shared" ca="1" si="742"/>
        <v>3500900124.9999995</v>
      </c>
      <c r="AO3544">
        <f ca="1">IF(NOT(ISNA(VLOOKUP($B3544,INDIRECT(VLOOKUP($B3544,'Exp Dates'!$E$4:$X$300,MATCH("M1",'Exp Dates'!$E$2:$X$2,0),1)&amp;"!$A$2:$k$600",1),AO$1,0))),VLOOKUP($B3544,INDIRECT(VLOOKUP($B3544,'Exp Dates'!$E$4:$X$300,MATCH("M1",'Exp Dates'!$E$2:$X$2,0),1)&amp;"!$A$2:$k$600",1),AO$1,0),0)</f>
        <v>210</v>
      </c>
      <c r="AP3544">
        <f ca="1">IF(NOT(ISNA(VLOOKUP($B3544,INDIRECT(VLOOKUP($B3544,'Exp Dates'!$E$4:$X$300,MATCH("M2",'Exp Dates'!$E$2:$X$2,0),1)&amp;"!$A$2:$k$600",1),AP$1,0))),VLOOKUP($B3544,INDIRECT(VLOOKUP($B3544,'Exp Dates'!$E$4:$X$300,MATCH("M2",'Exp Dates'!$E$2:$X$2,0),1)&amp;"!$A$2:$k$600",1),AP$1,0),0)</f>
        <v>0</v>
      </c>
      <c r="AQ3544">
        <f t="shared" ca="1" si="743"/>
        <v>210</v>
      </c>
      <c r="AR3544">
        <f>VLOOKUP(B3544,Master!B$2:L$5000,11,0)</f>
        <v>0.95259593679458243</v>
      </c>
    </row>
    <row r="3545" spans="2:44" x14ac:dyDescent="0.25">
      <c r="B3545" s="52">
        <f>Master!B3545</f>
        <v>43213</v>
      </c>
      <c r="C3545" s="11">
        <v>1</v>
      </c>
      <c r="D3545" s="11">
        <f ca="1">IF(NOT(ISNA(VLOOKUP($B3545,INDIRECT(VLOOKUP($B3545,'Exp Dates'!$E$4:$X$250,MATCH("M1",'Exp Dates'!$E$2:$X$2,0),1)&amp;"!$A$2:$H$600",1),D$1,0))),VLOOKUP($B3545,INDIRECT(VLOOKUP($B3545,'Exp Dates'!$E$4:$X$250,MATCH("M1",'Exp Dates'!$E$2:$X$2,0),1)&amp;"!$A$2:$H$600",1),D$1,0)*$C3545,VLOOKUP($B3545,Interpolate!$B$3:$T$2004,MATCH("M1-I",Interpolate!$B$2:$T$2,0)))</f>
        <v>16.824999999999999</v>
      </c>
      <c r="E3545" s="11">
        <f ca="1">IF(NOT(ISNA(VLOOKUP($B3545,INDIRECT(VLOOKUP($B3545,'Exp Dates'!$E$4:$X$250,MATCH("M2",'Exp Dates'!$E$2:$X$2,0),1)&amp;"!$A$2:$H$600",1),E$1,0))),VLOOKUP($B3545,INDIRECT(VLOOKUP($B3545,'Exp Dates'!$E$4:$X$250,MATCH("M2",'Exp Dates'!$E$2:$X$2,0),1)&amp;"!$A$2:$H$600",1),E$1,0)*$C3545,VLOOKUP($B3545,Interpolate!$B$3:$T$2004,MATCH("M2-I",Interpolate!$B$2:$T$2,0)))</f>
        <v>17.024999999999999</v>
      </c>
      <c r="F3545" s="11">
        <f ca="1">IF(NOT(ISNA(VLOOKUP($B3545,INDIRECT(VLOOKUP($B3545,'Exp Dates'!$E$4:$X$250,MATCH("M3",'Exp Dates'!$E$2:$X$2,0),1)&amp;"!$A$2:$H$600",1),F$1,0))),VLOOKUP($B3545,INDIRECT(VLOOKUP($B3545,'Exp Dates'!$E$4:$X$250,MATCH("M3",'Exp Dates'!$E$2:$X$2,0),1)&amp;"!$A$2:$H$600",1),F$1,0)*$C3545,VLOOKUP($B3545,Interpolate!$B$3:$T$2004,MATCH("M3-I",Interpolate!$B$2:$T$2,0)))</f>
        <v>17.324999999999999</v>
      </c>
      <c r="G3545" s="11">
        <f ca="1">IF(NOT(ISNA(VLOOKUP($B3545,INDIRECT(VLOOKUP($B3545,'Exp Dates'!$E$4:$X$250,MATCH("M4",'Exp Dates'!$E$2:$X$2,0),1)&amp;"!$A$2:$H$600",1),G$1,0))),VLOOKUP($B3545,INDIRECT(VLOOKUP($B3545,'Exp Dates'!$E$4:$X$250,MATCH("M4",'Exp Dates'!$E$2:$X$2,0),1)&amp;"!$A$2:$H$600",1),G$1,0)*$C3545,VLOOKUP($B3545,Interpolate!$B$3:$T$2004,MATCH("M4-I",Interpolate!$B$2:$T$2,0)))</f>
        <v>17.475000000000001</v>
      </c>
      <c r="H3545" s="11">
        <f ca="1">IF(NOT(ISNA(VLOOKUP($B3545,INDIRECT(VLOOKUP($B3545,'Exp Dates'!$E$4:$X$250,MATCH("M5",'Exp Dates'!$E$2:$X$2,0),1)&amp;"!$A$2:$H$600",1),H$1,0))),VLOOKUP($B3545,INDIRECT(VLOOKUP($B3545,'Exp Dates'!$E$4:$X$250,MATCH("M5",'Exp Dates'!$E$2:$X$2,0),1)&amp;"!$A$2:$H$600",1),H$1,0)*$C3545,VLOOKUP($B3545,Interpolate!$B$3:$T$2004,MATCH("M5-I",Interpolate!$B$2:$T$2,0)))</f>
        <v>17.774999999999999</v>
      </c>
      <c r="I3545" s="11">
        <f ca="1">IF(NOT(ISNA(VLOOKUP($B3545,INDIRECT(VLOOKUP($B3545,'Exp Dates'!$E$4:$X$250,MATCH("M6",'Exp Dates'!$E$2:$X$2,0),1)&amp;"!$A$2:$H$600",1),I$1,0))),VLOOKUP($B3545,INDIRECT(VLOOKUP($B3545,'Exp Dates'!$E$4:$X$250,MATCH("M6",'Exp Dates'!$E$2:$X$2,0),1)&amp;"!$A$2:$H$600",1),I$1,0)*$C3545,VLOOKUP($B3545,Interpolate!$B$3:$T$2004,MATCH("M6-I",Interpolate!$B$2:$T$2,0)))</f>
        <v>18.225000000000001</v>
      </c>
      <c r="J3545" s="11">
        <f ca="1">IF(NOT(ISNA(VLOOKUP($B3545,INDIRECT(VLOOKUP($B3545,'Exp Dates'!$E$4:$X$250,MATCH("M7",'Exp Dates'!$E$2:$X$2,0),1)&amp;"!$A$2:$H$600",1),J$1,0))),VLOOKUP($B3545,INDIRECT(VLOOKUP($B3545,'Exp Dates'!$E$4:$X$250,MATCH("M7",'Exp Dates'!$E$2:$X$2,0),1)&amp;"!$A$2:$H$600",1),J$1,0)*$C3545,VLOOKUP($B3545,Interpolate!$B$3:$T$2004,MATCH("M7-I",Interpolate!$B$2:$T$2,0)))</f>
        <v>18.225000000000001</v>
      </c>
      <c r="K3545" s="6">
        <f ca="1">IF(NOT(ISNA(VLOOKUP($B3545,INDIRECT(VLOOKUP($B3545,'Exp Dates'!$E$4:$X$250,MATCH("M1",'Exp Dates'!$E$2:$X$2,0),1)&amp;"!$A$2:$k$600",1),K$1,0))),VLOOKUP($B3545,INDIRECT(VLOOKUP($B3545,'Exp Dates'!$E$4:$X$250,MATCH("M1",'Exp Dates'!$E$2:$X$2,0),1)&amp;"!$A$2:$k$600",1),K$1,0),0)</f>
        <v>78861</v>
      </c>
      <c r="L3545" s="6">
        <f ca="1">IF(NOT(ISNA(VLOOKUP($B3545,INDIRECT(VLOOKUP($B3545,'Exp Dates'!$E$4:$X$250,MATCH("M2",'Exp Dates'!$E$2:$X$2,0),1)&amp;"!$A$2:$k$600",1),L$1,0))),VLOOKUP($B3545,INDIRECT(VLOOKUP($B3545,'Exp Dates'!$E$4:$X$250,MATCH("M2",'Exp Dates'!$E$2:$X$2,0),1)&amp;"!$A$2:$k$600",1),L$1,0),0)</f>
        <v>42293</v>
      </c>
      <c r="M3545" s="6">
        <f ca="1">IF(NOT(ISNA(VLOOKUP($B3545,INDIRECT(VLOOKUP($B3545,'Exp Dates'!$E$4:$X$250,MATCH("M3",'Exp Dates'!$E$2:$X$2,0),1)&amp;"!$A$2:$k$600",1),M$1,0))),VLOOKUP($B3545,INDIRECT(VLOOKUP($B3545,'Exp Dates'!$E$4:$X$250,MATCH("M3",'Exp Dates'!$E$2:$X$2,0),1)&amp;"!$A$2:$k$600",1),M$1,0),0)</f>
        <v>13298</v>
      </c>
      <c r="N3545" s="6">
        <f ca="1">IF(NOT(ISNA(VLOOKUP($B3545,INDIRECT(VLOOKUP($B3545,'Exp Dates'!$E$4:$X$250,MATCH("M4",'Exp Dates'!$E$2:$X$2,0),1)&amp;"!$A$2:$k$600",1),N$1,0))),VLOOKUP($B3545,INDIRECT(VLOOKUP($B3545,'Exp Dates'!$E$4:$X$250,MATCH("M4",'Exp Dates'!$E$2:$X$2,0),1)&amp;"!$A$2:$k$600",1),N$1,0),0)</f>
        <v>5862</v>
      </c>
      <c r="O3545" s="6">
        <f ca="1">IF(NOT(ISNA(VLOOKUP($B3545,INDIRECT(VLOOKUP($B3545,'Exp Dates'!$E$4:$X$250,MATCH("M5",'Exp Dates'!$E$2:$X$2,0),1)&amp;"!$A$2:$k$600",1),O$1,0))),VLOOKUP($B3545,INDIRECT(VLOOKUP($B3545,'Exp Dates'!$E$4:$X$250,MATCH("M5",'Exp Dates'!$E$2:$X$2,0),1)&amp;"!$A$2:$k$600",1),O$1,0),0)</f>
        <v>2215</v>
      </c>
      <c r="P3545" s="6">
        <f ca="1">IF(NOT(ISNA(VLOOKUP($B3545,INDIRECT(VLOOKUP($B3545,'Exp Dates'!$E$4:$X$250,MATCH("M6",'Exp Dates'!$E$2:$X$2,0),1)&amp;"!$A$2:$k$600",1),P$1,0))),VLOOKUP($B3545,INDIRECT(VLOOKUP($B3545,'Exp Dates'!$E$4:$X$250,MATCH("M6",'Exp Dates'!$E$2:$X$2,0),1)&amp;"!$A$2:$k$600",1),P$1,0),0)</f>
        <v>1645</v>
      </c>
      <c r="Q3545" s="6">
        <f ca="1">IF(NOT(ISNA(VLOOKUP($B3545,INDIRECT(VLOOKUP($B3545,'Exp Dates'!$E$4:$X$250,MATCH("M7",'Exp Dates'!$E$2:$X$2,0),1)&amp;"!$A$2:$k$600",1),Q$1,0))),VLOOKUP($B3545,INDIRECT(VLOOKUP($B3545,'Exp Dates'!$E$4:$X$250,MATCH("M7",'Exp Dates'!$E$2:$X$2,0),1)&amp;"!$A$2:$k$600",1),Q$1,0),0)</f>
        <v>1209</v>
      </c>
      <c r="R3545" s="6">
        <f ca="1">IF((K3545+L3545)&gt;0,K3545+L3545,#REF!+#REF!)</f>
        <v>121154</v>
      </c>
      <c r="S3545" s="6">
        <f t="shared" ca="1" si="732"/>
        <v>265009</v>
      </c>
      <c r="T3545" s="6">
        <f t="shared" ca="1" si="733"/>
        <v>3806057.5749999997</v>
      </c>
      <c r="U3545" s="6">
        <f t="shared" ca="1" si="734"/>
        <v>87999</v>
      </c>
      <c r="V3545" s="6">
        <f t="shared" ca="1" si="735"/>
        <v>1571973.8250000002</v>
      </c>
      <c r="W3545" s="11">
        <f t="shared" ca="1" si="736"/>
        <v>2.4211965329638994</v>
      </c>
      <c r="X3545">
        <f ca="1">Master!AD3545</f>
        <v>1.2857142857142871E-2</v>
      </c>
      <c r="Y3545" s="6">
        <f t="shared" ca="1" si="737"/>
        <v>145383</v>
      </c>
      <c r="Z3545" s="6">
        <f t="shared" ca="1" si="738"/>
        <v>87999</v>
      </c>
      <c r="AA3545" s="6">
        <f t="shared" ca="1" si="739"/>
        <v>353008</v>
      </c>
      <c r="AB3545" s="11">
        <f>VLOOKUP(B3545,Master!B$3:N$10000,9,0)</f>
        <v>16.34</v>
      </c>
      <c r="AC3545" s="11">
        <f t="shared" ca="1" si="740"/>
        <v>0.48499999999999943</v>
      </c>
      <c r="AE3545" s="11">
        <f t="shared" ca="1" si="741"/>
        <v>-15.855</v>
      </c>
      <c r="AG3545" s="6">
        <f ca="1">IF(NOT(ISNA(VLOOKUP($B3545,INDIRECT(VLOOKUP($B3545,'Exp Dates'!$E$4:$X$300,MATCH("M1",'Exp Dates'!$E$2:$X$2,0),1)&amp;"!$A$2:$k$600",1),AG$1,0))),VLOOKUP($B3545,INDIRECT(VLOOKUP($B3545,'Exp Dates'!$E$4:$X$300,MATCH("M1",'Exp Dates'!$E$2:$X$2,0),1)&amp;"!$A$2:$k$600",1),AG$1,0),0)</f>
        <v>156121</v>
      </c>
      <c r="AH3545" s="6">
        <f ca="1">IF(NOT(ISNA(VLOOKUP($B3545,INDIRECT(VLOOKUP($B3545,'Exp Dates'!$E$4:$X$300,MATCH("M2",'Exp Dates'!$E$2:$X$2,0),1)&amp;"!$A$2:$k$600",1),AH$1,0))),VLOOKUP($B3545,INDIRECT(VLOOKUP($B3545,'Exp Dates'!$E$4:$X$300,MATCH("M2",'Exp Dates'!$E$2:$X$2,0),1)&amp;"!$A$2:$k$600",1),AH$1,0),0)</f>
        <v>69270</v>
      </c>
      <c r="AI3545" s="6">
        <f ca="1">IF(NOT(ISNA(VLOOKUP($B3545,INDIRECT(VLOOKUP($B3545,'Exp Dates'!$E$4:$X$300,MATCH("M3",'Exp Dates'!$E$2:$X$2,0),1)&amp;"!$A$2:$k$600",1),AI$1,0))),VLOOKUP($B3545,INDIRECT(VLOOKUP($B3545,'Exp Dates'!$E$4:$X$300,MATCH("M3",'Exp Dates'!$E$2:$X$2,0),1)&amp;"!$A$2:$k$600",1),AI$1,0),0)</f>
        <v>39618</v>
      </c>
      <c r="AJ3545" s="6">
        <f ca="1">IF(NOT(ISNA(VLOOKUP($B3545,INDIRECT(VLOOKUP($B3545,'Exp Dates'!$E$4:$X$300,MATCH("M4",'Exp Dates'!$E$2:$X$2,0),1)&amp;"!$A$2:$k$600",1),AJ$1,0))),VLOOKUP($B3545,INDIRECT(VLOOKUP($B3545,'Exp Dates'!$E$4:$X$300,MATCH("M4",'Exp Dates'!$E$2:$X$2,0),1)&amp;"!$A$2:$k$600",1),AJ$1,0),0)</f>
        <v>27425</v>
      </c>
      <c r="AK3545" s="6">
        <f ca="1">IF(NOT(ISNA(VLOOKUP($B3545,INDIRECT(VLOOKUP($B3545,'Exp Dates'!$E$4:$X$300,MATCH("M5",'Exp Dates'!$E$2:$X$2,0),1)&amp;"!$A$2:$k$600",1),AK$1,0))),VLOOKUP($B3545,INDIRECT(VLOOKUP($B3545,'Exp Dates'!$E$4:$X$300,MATCH("M5",'Exp Dates'!$E$2:$X$2,0),1)&amp;"!$A$2:$k$600",1),AK$1,0),0)</f>
        <v>24976</v>
      </c>
      <c r="AL3545" s="6">
        <f ca="1">IF(NOT(ISNA(VLOOKUP($B3545,INDIRECT(VLOOKUP($B3545,'Exp Dates'!$E$4:$X$300,MATCH("M6",'Exp Dates'!$E$2:$X$2,0),1)&amp;"!$A$2:$k$600",1),AL$1,0))),VLOOKUP($B3545,INDIRECT(VLOOKUP($B3545,'Exp Dates'!$E$4:$X$300,MATCH("M6",'Exp Dates'!$E$2:$X$2,0),1)&amp;"!$A$2:$k$600",1),AL$1,0),0)</f>
        <v>25023</v>
      </c>
      <c r="AM3545" s="6">
        <f ca="1">IF(NOT(ISNA(VLOOKUP($B3545,INDIRECT(VLOOKUP($B3545,'Exp Dates'!$E$4:$X$300,MATCH("M7",'Exp Dates'!$E$2:$X$2,0),1)&amp;"!$A$2:$k$600",1),AM$1,0))),VLOOKUP($B3545,INDIRECT(VLOOKUP($B3545,'Exp Dates'!$E$4:$X$300,MATCH("M7",'Exp Dates'!$E$2:$X$2,0),1)&amp;"!$A$2:$k$600",1),AM$1,0),0)</f>
        <v>10575</v>
      </c>
      <c r="AN3545" s="74">
        <f t="shared" ca="1" si="742"/>
        <v>2471086725</v>
      </c>
      <c r="AO3545">
        <f ca="1">IF(NOT(ISNA(VLOOKUP($B3545,INDIRECT(VLOOKUP($B3545,'Exp Dates'!$E$4:$X$300,MATCH("M1",'Exp Dates'!$E$2:$X$2,0),1)&amp;"!$A$2:$k$600",1),AO$1,0))),VLOOKUP($B3545,INDIRECT(VLOOKUP($B3545,'Exp Dates'!$E$4:$X$300,MATCH("M1",'Exp Dates'!$E$2:$X$2,0),1)&amp;"!$A$2:$k$600",1),AO$1,0),0)</f>
        <v>300</v>
      </c>
      <c r="AP3545">
        <f ca="1">IF(NOT(ISNA(VLOOKUP($B3545,INDIRECT(VLOOKUP($B3545,'Exp Dates'!$E$4:$X$300,MATCH("M2",'Exp Dates'!$E$2:$X$2,0),1)&amp;"!$A$2:$k$600",1),AP$1,0))),VLOOKUP($B3545,INDIRECT(VLOOKUP($B3545,'Exp Dates'!$E$4:$X$300,MATCH("M2",'Exp Dates'!$E$2:$X$2,0),1)&amp;"!$A$2:$k$600",1),AP$1,0),0)</f>
        <v>0</v>
      </c>
      <c r="AQ3545">
        <f t="shared" ca="1" si="743"/>
        <v>300</v>
      </c>
      <c r="AR3545">
        <f>VLOOKUP(B3545,Master!B$2:L$5000,11,0)</f>
        <v>0.94178674351585001</v>
      </c>
    </row>
    <row r="3546" spans="2:44" x14ac:dyDescent="0.25">
      <c r="B3546" s="52">
        <f>Master!B3546</f>
        <v>43214</v>
      </c>
      <c r="C3546" s="11">
        <v>1</v>
      </c>
      <c r="D3546" s="11">
        <f ca="1">IF(NOT(ISNA(VLOOKUP($B3546,INDIRECT(VLOOKUP($B3546,'Exp Dates'!$E$4:$X$250,MATCH("M1",'Exp Dates'!$E$2:$X$2,0),1)&amp;"!$A$2:$H$600",1),D$1,0))),VLOOKUP($B3546,INDIRECT(VLOOKUP($B3546,'Exp Dates'!$E$4:$X$250,MATCH("M1",'Exp Dates'!$E$2:$X$2,0),1)&amp;"!$A$2:$H$600",1),D$1,0)*$C3546,VLOOKUP($B3546,Interpolate!$B$3:$T$2004,MATCH("M1-I",Interpolate!$B$2:$T$2,0)))</f>
        <v>17.675000000000001</v>
      </c>
      <c r="E3546" s="11">
        <f ca="1">IF(NOT(ISNA(VLOOKUP($B3546,INDIRECT(VLOOKUP($B3546,'Exp Dates'!$E$4:$X$250,MATCH("M2",'Exp Dates'!$E$2:$X$2,0),1)&amp;"!$A$2:$H$600",1),E$1,0))),VLOOKUP($B3546,INDIRECT(VLOOKUP($B3546,'Exp Dates'!$E$4:$X$250,MATCH("M2",'Exp Dates'!$E$2:$X$2,0),1)&amp;"!$A$2:$H$600",1),E$1,0)*$C3546,VLOOKUP($B3546,Interpolate!$B$3:$T$2004,MATCH("M2-I",Interpolate!$B$2:$T$2,0)))</f>
        <v>17.475000000000001</v>
      </c>
      <c r="F3546" s="11">
        <f ca="1">IF(NOT(ISNA(VLOOKUP($B3546,INDIRECT(VLOOKUP($B3546,'Exp Dates'!$E$4:$X$250,MATCH("M3",'Exp Dates'!$E$2:$X$2,0),1)&amp;"!$A$2:$H$600",1),F$1,0))),VLOOKUP($B3546,INDIRECT(VLOOKUP($B3546,'Exp Dates'!$E$4:$X$250,MATCH("M3",'Exp Dates'!$E$2:$X$2,0),1)&amp;"!$A$2:$H$600",1),F$1,0)*$C3546,VLOOKUP($B3546,Interpolate!$B$3:$T$2004,MATCH("M3-I",Interpolate!$B$2:$T$2,0)))</f>
        <v>17.625</v>
      </c>
      <c r="G3546" s="11">
        <f ca="1">IF(NOT(ISNA(VLOOKUP($B3546,INDIRECT(VLOOKUP($B3546,'Exp Dates'!$E$4:$X$250,MATCH("M4",'Exp Dates'!$E$2:$X$2,0),1)&amp;"!$A$2:$H$600",1),G$1,0))),VLOOKUP($B3546,INDIRECT(VLOOKUP($B3546,'Exp Dates'!$E$4:$X$250,MATCH("M4",'Exp Dates'!$E$2:$X$2,0),1)&amp;"!$A$2:$H$600",1),G$1,0)*$C3546,VLOOKUP($B3546,Interpolate!$B$3:$T$2004,MATCH("M4-I",Interpolate!$B$2:$T$2,0)))</f>
        <v>17.625</v>
      </c>
      <c r="H3546" s="11">
        <f ca="1">IF(NOT(ISNA(VLOOKUP($B3546,INDIRECT(VLOOKUP($B3546,'Exp Dates'!$E$4:$X$250,MATCH("M5",'Exp Dates'!$E$2:$X$2,0),1)&amp;"!$A$2:$H$600",1),H$1,0))),VLOOKUP($B3546,INDIRECT(VLOOKUP($B3546,'Exp Dates'!$E$4:$X$250,MATCH("M5",'Exp Dates'!$E$2:$X$2,0),1)&amp;"!$A$2:$H$600",1),H$1,0)*$C3546,VLOOKUP($B3546,Interpolate!$B$3:$T$2004,MATCH("M5-I",Interpolate!$B$2:$T$2,0)))</f>
        <v>17.875</v>
      </c>
      <c r="I3546" s="11">
        <f ca="1">IF(NOT(ISNA(VLOOKUP($B3546,INDIRECT(VLOOKUP($B3546,'Exp Dates'!$E$4:$X$250,MATCH("M6",'Exp Dates'!$E$2:$X$2,0),1)&amp;"!$A$2:$H$600",1),I$1,0))),VLOOKUP($B3546,INDIRECT(VLOOKUP($B3546,'Exp Dates'!$E$4:$X$250,MATCH("M6",'Exp Dates'!$E$2:$X$2,0),1)&amp;"!$A$2:$H$600",1),I$1,0)*$C3546,VLOOKUP($B3546,Interpolate!$B$3:$T$2004,MATCH("M6-I",Interpolate!$B$2:$T$2,0)))</f>
        <v>18.274999999999999</v>
      </c>
      <c r="J3546" s="11">
        <f ca="1">IF(NOT(ISNA(VLOOKUP($B3546,INDIRECT(VLOOKUP($B3546,'Exp Dates'!$E$4:$X$250,MATCH("M7",'Exp Dates'!$E$2:$X$2,0),1)&amp;"!$A$2:$H$600",1),J$1,0))),VLOOKUP($B3546,INDIRECT(VLOOKUP($B3546,'Exp Dates'!$E$4:$X$250,MATCH("M7",'Exp Dates'!$E$2:$X$2,0),1)&amp;"!$A$2:$H$600",1),J$1,0)*$C3546,VLOOKUP($B3546,Interpolate!$B$3:$T$2004,MATCH("M7-I",Interpolate!$B$2:$T$2,0)))</f>
        <v>18.2</v>
      </c>
      <c r="K3546" s="6">
        <f ca="1">IF(NOT(ISNA(VLOOKUP($B3546,INDIRECT(VLOOKUP($B3546,'Exp Dates'!$E$4:$X$250,MATCH("M1",'Exp Dates'!$E$2:$X$2,0),1)&amp;"!$A$2:$k$600",1),K$1,0))),VLOOKUP($B3546,INDIRECT(VLOOKUP($B3546,'Exp Dates'!$E$4:$X$250,MATCH("M1",'Exp Dates'!$E$2:$X$2,0),1)&amp;"!$A$2:$k$600",1),K$1,0),0)</f>
        <v>172465</v>
      </c>
      <c r="L3546" s="6">
        <f ca="1">IF(NOT(ISNA(VLOOKUP($B3546,INDIRECT(VLOOKUP($B3546,'Exp Dates'!$E$4:$X$250,MATCH("M2",'Exp Dates'!$E$2:$X$2,0),1)&amp;"!$A$2:$k$600",1),L$1,0))),VLOOKUP($B3546,INDIRECT(VLOOKUP($B3546,'Exp Dates'!$E$4:$X$250,MATCH("M2",'Exp Dates'!$E$2:$X$2,0),1)&amp;"!$A$2:$k$600",1),L$1,0),0)</f>
        <v>74409</v>
      </c>
      <c r="M3546" s="6">
        <f ca="1">IF(NOT(ISNA(VLOOKUP($B3546,INDIRECT(VLOOKUP($B3546,'Exp Dates'!$E$4:$X$250,MATCH("M3",'Exp Dates'!$E$2:$X$2,0),1)&amp;"!$A$2:$k$600",1),M$1,0))),VLOOKUP($B3546,INDIRECT(VLOOKUP($B3546,'Exp Dates'!$E$4:$X$250,MATCH("M3",'Exp Dates'!$E$2:$X$2,0),1)&amp;"!$A$2:$k$600",1),M$1,0),0)</f>
        <v>20833</v>
      </c>
      <c r="N3546" s="6">
        <f ca="1">IF(NOT(ISNA(VLOOKUP($B3546,INDIRECT(VLOOKUP($B3546,'Exp Dates'!$E$4:$X$250,MATCH("M4",'Exp Dates'!$E$2:$X$2,0),1)&amp;"!$A$2:$k$600",1),N$1,0))),VLOOKUP($B3546,INDIRECT(VLOOKUP($B3546,'Exp Dates'!$E$4:$X$250,MATCH("M4",'Exp Dates'!$E$2:$X$2,0),1)&amp;"!$A$2:$k$600",1),N$1,0),0)</f>
        <v>8954</v>
      </c>
      <c r="O3546" s="6">
        <f ca="1">IF(NOT(ISNA(VLOOKUP($B3546,INDIRECT(VLOOKUP($B3546,'Exp Dates'!$E$4:$X$250,MATCH("M5",'Exp Dates'!$E$2:$X$2,0),1)&amp;"!$A$2:$k$600",1),O$1,0))),VLOOKUP($B3546,INDIRECT(VLOOKUP($B3546,'Exp Dates'!$E$4:$X$250,MATCH("M5",'Exp Dates'!$E$2:$X$2,0),1)&amp;"!$A$2:$k$600",1),O$1,0),0)</f>
        <v>4495</v>
      </c>
      <c r="P3546" s="6">
        <f ca="1">IF(NOT(ISNA(VLOOKUP($B3546,INDIRECT(VLOOKUP($B3546,'Exp Dates'!$E$4:$X$250,MATCH("M6",'Exp Dates'!$E$2:$X$2,0),1)&amp;"!$A$2:$k$600",1),P$1,0))),VLOOKUP($B3546,INDIRECT(VLOOKUP($B3546,'Exp Dates'!$E$4:$X$250,MATCH("M6",'Exp Dates'!$E$2:$X$2,0),1)&amp;"!$A$2:$k$600",1),P$1,0),0)</f>
        <v>3754</v>
      </c>
      <c r="Q3546" s="6">
        <f ca="1">IF(NOT(ISNA(VLOOKUP($B3546,INDIRECT(VLOOKUP($B3546,'Exp Dates'!$E$4:$X$250,MATCH("M7",'Exp Dates'!$E$2:$X$2,0),1)&amp;"!$A$2:$k$600",1),Q$1,0))),VLOOKUP($B3546,INDIRECT(VLOOKUP($B3546,'Exp Dates'!$E$4:$X$250,MATCH("M7",'Exp Dates'!$E$2:$X$2,0),1)&amp;"!$A$2:$k$600",1),Q$1,0),0)</f>
        <v>1817</v>
      </c>
      <c r="R3546" s="6">
        <f ca="1">IF((K3546+L3546)&gt;0,K3546+L3546,#REF!+#REF!)</f>
        <v>246874</v>
      </c>
      <c r="S3546" s="6">
        <f t="shared" ref="S3546:S3609" ca="1" si="744">AG3546+AH3546+AI3546</f>
        <v>267416</v>
      </c>
      <c r="T3546" s="6">
        <f t="shared" ref="T3546:T3609" ca="1" si="745">AG3546*D3546+AH3546*E3546</f>
        <v>4026584.5500000003</v>
      </c>
      <c r="U3546" s="6">
        <f t="shared" ref="U3546:U3609" ca="1" si="746">AJ3546+AK3546+AL3546+AM3546</f>
        <v>87085</v>
      </c>
      <c r="V3546" s="6">
        <f t="shared" ref="V3546:V3609" ca="1" si="747">AJ3546*G3546+AK3546*H3546+AL3546*I3546+AM3546*J3546</f>
        <v>1563483.375</v>
      </c>
      <c r="W3546" s="11">
        <f t="shared" ref="W3546:W3609" ca="1" si="748">T3546/V3546</f>
        <v>2.5753932624963154</v>
      </c>
      <c r="X3546">
        <f ca="1">Master!AD3546</f>
        <v>1.0119047619047602E-2</v>
      </c>
      <c r="Y3546" s="6">
        <f t="shared" ref="Y3546:Y3609" ca="1" si="749">SUM(K3546:Q3546)</f>
        <v>286727</v>
      </c>
      <c r="Z3546" s="6">
        <f t="shared" ref="Z3546:Z3609" ca="1" si="750">AJ3546+AK3546+AL3546+AM3546</f>
        <v>87085</v>
      </c>
      <c r="AA3546" s="6">
        <f t="shared" ref="AA3546:AA3609" ca="1" si="751">SUM(AG3546:AM3546)</f>
        <v>354501</v>
      </c>
      <c r="AB3546" s="11">
        <f>VLOOKUP(B3546,Master!B$3:N$10000,9,0)</f>
        <v>18.02</v>
      </c>
      <c r="AC3546" s="11">
        <f t="shared" ref="AC3546:AC3609" ca="1" si="752">IF((D3546-AB3546)&lt;0,0,(D3546-AB3546))</f>
        <v>0</v>
      </c>
      <c r="AE3546" s="11">
        <f t="shared" ref="AE3546:AE3609" ca="1" si="753">IF($AE$1=30,AD3546-AB3546,AC3546-AB3546)</f>
        <v>-18.02</v>
      </c>
      <c r="AG3546" s="6">
        <f ca="1">IF(NOT(ISNA(VLOOKUP($B3546,INDIRECT(VLOOKUP($B3546,'Exp Dates'!$E$4:$X$300,MATCH("M1",'Exp Dates'!$E$2:$X$2,0),1)&amp;"!$A$2:$k$600",1),AG$1,0))),VLOOKUP($B3546,INDIRECT(VLOOKUP($B3546,'Exp Dates'!$E$4:$X$300,MATCH("M1",'Exp Dates'!$E$2:$X$2,0),1)&amp;"!$A$2:$k$600",1),AG$1,0),0)</f>
        <v>152532</v>
      </c>
      <c r="AH3546" s="6">
        <f ca="1">IF(NOT(ISNA(VLOOKUP($B3546,INDIRECT(VLOOKUP($B3546,'Exp Dates'!$E$4:$X$300,MATCH("M2",'Exp Dates'!$E$2:$X$2,0),1)&amp;"!$A$2:$k$600",1),AH$1,0))),VLOOKUP($B3546,INDIRECT(VLOOKUP($B3546,'Exp Dates'!$E$4:$X$300,MATCH("M2",'Exp Dates'!$E$2:$X$2,0),1)&amp;"!$A$2:$k$600",1),AH$1,0),0)</f>
        <v>76142</v>
      </c>
      <c r="AI3546" s="6">
        <f ca="1">IF(NOT(ISNA(VLOOKUP($B3546,INDIRECT(VLOOKUP($B3546,'Exp Dates'!$E$4:$X$300,MATCH("M3",'Exp Dates'!$E$2:$X$2,0),1)&amp;"!$A$2:$k$600",1),AI$1,0))),VLOOKUP($B3546,INDIRECT(VLOOKUP($B3546,'Exp Dates'!$E$4:$X$300,MATCH("M3",'Exp Dates'!$E$2:$X$2,0),1)&amp;"!$A$2:$k$600",1),AI$1,0),0)</f>
        <v>38742</v>
      </c>
      <c r="AJ3546" s="6">
        <f ca="1">IF(NOT(ISNA(VLOOKUP($B3546,INDIRECT(VLOOKUP($B3546,'Exp Dates'!$E$4:$X$300,MATCH("M4",'Exp Dates'!$E$2:$X$2,0),1)&amp;"!$A$2:$k$600",1),AJ$1,0))),VLOOKUP($B3546,INDIRECT(VLOOKUP($B3546,'Exp Dates'!$E$4:$X$300,MATCH("M4",'Exp Dates'!$E$2:$X$2,0),1)&amp;"!$A$2:$k$600",1),AJ$1,0),0)</f>
        <v>26753</v>
      </c>
      <c r="AK3546" s="6">
        <f ca="1">IF(NOT(ISNA(VLOOKUP($B3546,INDIRECT(VLOOKUP($B3546,'Exp Dates'!$E$4:$X$300,MATCH("M5",'Exp Dates'!$E$2:$X$2,0),1)&amp;"!$A$2:$k$600",1),AK$1,0))),VLOOKUP($B3546,INDIRECT(VLOOKUP($B3546,'Exp Dates'!$E$4:$X$300,MATCH("M5",'Exp Dates'!$E$2:$X$2,0),1)&amp;"!$A$2:$k$600",1),AK$1,0),0)</f>
        <v>24541</v>
      </c>
      <c r="AL3546" s="6">
        <f ca="1">IF(NOT(ISNA(VLOOKUP($B3546,INDIRECT(VLOOKUP($B3546,'Exp Dates'!$E$4:$X$300,MATCH("M6",'Exp Dates'!$E$2:$X$2,0),1)&amp;"!$A$2:$k$600",1),AL$1,0))),VLOOKUP($B3546,INDIRECT(VLOOKUP($B3546,'Exp Dates'!$E$4:$X$300,MATCH("M6",'Exp Dates'!$E$2:$X$2,0),1)&amp;"!$A$2:$k$600",1),AL$1,0),0)</f>
        <v>25269</v>
      </c>
      <c r="AM3546" s="6">
        <f ca="1">IF(NOT(ISNA(VLOOKUP($B3546,INDIRECT(VLOOKUP($B3546,'Exp Dates'!$E$4:$X$300,MATCH("M7",'Exp Dates'!$E$2:$X$2,0),1)&amp;"!$A$2:$k$600",1),AM$1,0))),VLOOKUP($B3546,INDIRECT(VLOOKUP($B3546,'Exp Dates'!$E$4:$X$300,MATCH("M7",'Exp Dates'!$E$2:$X$2,0),1)&amp;"!$A$2:$k$600",1),AM$1,0),0)</f>
        <v>10522</v>
      </c>
      <c r="AN3546" s="74">
        <f t="shared" ca="1" si="742"/>
        <v>5055633900</v>
      </c>
      <c r="AO3546">
        <f ca="1">IF(NOT(ISNA(VLOOKUP($B3546,INDIRECT(VLOOKUP($B3546,'Exp Dates'!$E$4:$X$300,MATCH("M1",'Exp Dates'!$E$2:$X$2,0),1)&amp;"!$A$2:$k$600",1),AO$1,0))),VLOOKUP($B3546,INDIRECT(VLOOKUP($B3546,'Exp Dates'!$E$4:$X$300,MATCH("M1",'Exp Dates'!$E$2:$X$2,0),1)&amp;"!$A$2:$k$600",1),AO$1,0),0)</f>
        <v>0</v>
      </c>
      <c r="AP3546">
        <f ca="1">IF(NOT(ISNA(VLOOKUP($B3546,INDIRECT(VLOOKUP($B3546,'Exp Dates'!$E$4:$X$300,MATCH("M2",'Exp Dates'!$E$2:$X$2,0),1)&amp;"!$A$2:$k$600",1),AP$1,0))),VLOOKUP($B3546,INDIRECT(VLOOKUP($B3546,'Exp Dates'!$E$4:$X$300,MATCH("M2",'Exp Dates'!$E$2:$X$2,0),1)&amp;"!$A$2:$k$600",1),AP$1,0),0)</f>
        <v>0</v>
      </c>
      <c r="AQ3546">
        <f t="shared" ca="1" si="743"/>
        <v>0</v>
      </c>
      <c r="AR3546">
        <f>VLOOKUP(B3546,Master!B$2:L$5000,11,0)</f>
        <v>0.98848052660449803</v>
      </c>
    </row>
    <row r="3547" spans="2:44" x14ac:dyDescent="0.25">
      <c r="B3547" s="52">
        <f>Master!B3547</f>
        <v>43215</v>
      </c>
      <c r="C3547" s="11">
        <v>1</v>
      </c>
      <c r="D3547" s="11">
        <f ca="1">IF(NOT(ISNA(VLOOKUP($B3547,INDIRECT(VLOOKUP($B3547,'Exp Dates'!$E$4:$X$250,MATCH("M1",'Exp Dates'!$E$2:$X$2,0),1)&amp;"!$A$2:$H$600",1),D$1,0))),VLOOKUP($B3547,INDIRECT(VLOOKUP($B3547,'Exp Dates'!$E$4:$X$250,MATCH("M1",'Exp Dates'!$E$2:$X$2,0),1)&amp;"!$A$2:$H$600",1),D$1,0)*$C3547,VLOOKUP($B3547,Interpolate!$B$3:$T$2004,MATCH("M1-I",Interpolate!$B$2:$T$2,0)))</f>
        <v>17.725000000000001</v>
      </c>
      <c r="E3547" s="11">
        <f ca="1">IF(NOT(ISNA(VLOOKUP($B3547,INDIRECT(VLOOKUP($B3547,'Exp Dates'!$E$4:$X$250,MATCH("M2",'Exp Dates'!$E$2:$X$2,0),1)&amp;"!$A$2:$H$600",1),E$1,0))),VLOOKUP($B3547,INDIRECT(VLOOKUP($B3547,'Exp Dates'!$E$4:$X$250,MATCH("M2",'Exp Dates'!$E$2:$X$2,0),1)&amp;"!$A$2:$H$600",1),E$1,0)*$C3547,VLOOKUP($B3547,Interpolate!$B$3:$T$2004,MATCH("M2-I",Interpolate!$B$2:$T$2,0)))</f>
        <v>17.675000000000001</v>
      </c>
      <c r="F3547" s="11">
        <f ca="1">IF(NOT(ISNA(VLOOKUP($B3547,INDIRECT(VLOOKUP($B3547,'Exp Dates'!$E$4:$X$250,MATCH("M3",'Exp Dates'!$E$2:$X$2,0),1)&amp;"!$A$2:$H$600",1),F$1,0))),VLOOKUP($B3547,INDIRECT(VLOOKUP($B3547,'Exp Dates'!$E$4:$X$250,MATCH("M3",'Exp Dates'!$E$2:$X$2,0),1)&amp;"!$A$2:$H$600",1),F$1,0)*$C3547,VLOOKUP($B3547,Interpolate!$B$3:$T$2004,MATCH("M3-I",Interpolate!$B$2:$T$2,0)))</f>
        <v>17.824999999999999</v>
      </c>
      <c r="G3547" s="11">
        <f ca="1">IF(NOT(ISNA(VLOOKUP($B3547,INDIRECT(VLOOKUP($B3547,'Exp Dates'!$E$4:$X$250,MATCH("M4",'Exp Dates'!$E$2:$X$2,0),1)&amp;"!$A$2:$H$600",1),G$1,0))),VLOOKUP($B3547,INDIRECT(VLOOKUP($B3547,'Exp Dates'!$E$4:$X$250,MATCH("M4",'Exp Dates'!$E$2:$X$2,0),1)&amp;"!$A$2:$H$600",1),G$1,0)*$C3547,VLOOKUP($B3547,Interpolate!$B$3:$T$2004,MATCH("M4-I",Interpolate!$B$2:$T$2,0)))</f>
        <v>17.875</v>
      </c>
      <c r="H3547" s="11">
        <f ca="1">IF(NOT(ISNA(VLOOKUP($B3547,INDIRECT(VLOOKUP($B3547,'Exp Dates'!$E$4:$X$250,MATCH("M5",'Exp Dates'!$E$2:$X$2,0),1)&amp;"!$A$2:$H$600",1),H$1,0))),VLOOKUP($B3547,INDIRECT(VLOOKUP($B3547,'Exp Dates'!$E$4:$X$250,MATCH("M5",'Exp Dates'!$E$2:$X$2,0),1)&amp;"!$A$2:$H$600",1),H$1,0)*$C3547,VLOOKUP($B3547,Interpolate!$B$3:$T$2004,MATCH("M5-I",Interpolate!$B$2:$T$2,0)))</f>
        <v>18.125</v>
      </c>
      <c r="I3547" s="11">
        <f ca="1">IF(NOT(ISNA(VLOOKUP($B3547,INDIRECT(VLOOKUP($B3547,'Exp Dates'!$E$4:$X$250,MATCH("M6",'Exp Dates'!$E$2:$X$2,0),1)&amp;"!$A$2:$H$600",1),I$1,0))),VLOOKUP($B3547,INDIRECT(VLOOKUP($B3547,'Exp Dates'!$E$4:$X$250,MATCH("M6",'Exp Dates'!$E$2:$X$2,0),1)&amp;"!$A$2:$H$600",1),I$1,0)*$C3547,VLOOKUP($B3547,Interpolate!$B$3:$T$2004,MATCH("M6-I",Interpolate!$B$2:$T$2,0)))</f>
        <v>18.55</v>
      </c>
      <c r="J3547" s="11">
        <f ca="1">IF(NOT(ISNA(VLOOKUP($B3547,INDIRECT(VLOOKUP($B3547,'Exp Dates'!$E$4:$X$250,MATCH("M7",'Exp Dates'!$E$2:$X$2,0),1)&amp;"!$A$2:$H$600",1),J$1,0))),VLOOKUP($B3547,INDIRECT(VLOOKUP($B3547,'Exp Dates'!$E$4:$X$250,MATCH("M7",'Exp Dates'!$E$2:$X$2,0),1)&amp;"!$A$2:$H$600",1),J$1,0)*$C3547,VLOOKUP($B3547,Interpolate!$B$3:$T$2004,MATCH("M7-I",Interpolate!$B$2:$T$2,0)))</f>
        <v>18.475000000000001</v>
      </c>
      <c r="K3547" s="6">
        <f ca="1">IF(NOT(ISNA(VLOOKUP($B3547,INDIRECT(VLOOKUP($B3547,'Exp Dates'!$E$4:$X$250,MATCH("M1",'Exp Dates'!$E$2:$X$2,0),1)&amp;"!$A$2:$k$600",1),K$1,0))),VLOOKUP($B3547,INDIRECT(VLOOKUP($B3547,'Exp Dates'!$E$4:$X$250,MATCH("M1",'Exp Dates'!$E$2:$X$2,0),1)&amp;"!$A$2:$k$600",1),K$1,0),0)</f>
        <v>126434</v>
      </c>
      <c r="L3547" s="6">
        <f ca="1">IF(NOT(ISNA(VLOOKUP($B3547,INDIRECT(VLOOKUP($B3547,'Exp Dates'!$E$4:$X$250,MATCH("M2",'Exp Dates'!$E$2:$X$2,0),1)&amp;"!$A$2:$k$600",1),L$1,0))),VLOOKUP($B3547,INDIRECT(VLOOKUP($B3547,'Exp Dates'!$E$4:$X$250,MATCH("M2",'Exp Dates'!$E$2:$X$2,0),1)&amp;"!$A$2:$k$600",1),L$1,0),0)</f>
        <v>68485</v>
      </c>
      <c r="M3547" s="6">
        <f ca="1">IF(NOT(ISNA(VLOOKUP($B3547,INDIRECT(VLOOKUP($B3547,'Exp Dates'!$E$4:$X$250,MATCH("M3",'Exp Dates'!$E$2:$X$2,0),1)&amp;"!$A$2:$k$600",1),M$1,0))),VLOOKUP($B3547,INDIRECT(VLOOKUP($B3547,'Exp Dates'!$E$4:$X$250,MATCH("M3",'Exp Dates'!$E$2:$X$2,0),1)&amp;"!$A$2:$k$600",1),M$1,0),0)</f>
        <v>20315</v>
      </c>
      <c r="N3547" s="6">
        <f ca="1">IF(NOT(ISNA(VLOOKUP($B3547,INDIRECT(VLOOKUP($B3547,'Exp Dates'!$E$4:$X$250,MATCH("M4",'Exp Dates'!$E$2:$X$2,0),1)&amp;"!$A$2:$k$600",1),N$1,0))),VLOOKUP($B3547,INDIRECT(VLOOKUP($B3547,'Exp Dates'!$E$4:$X$250,MATCH("M4",'Exp Dates'!$E$2:$X$2,0),1)&amp;"!$A$2:$k$600",1),N$1,0),0)</f>
        <v>9955</v>
      </c>
      <c r="O3547" s="6">
        <f ca="1">IF(NOT(ISNA(VLOOKUP($B3547,INDIRECT(VLOOKUP($B3547,'Exp Dates'!$E$4:$X$250,MATCH("M5",'Exp Dates'!$E$2:$X$2,0),1)&amp;"!$A$2:$k$600",1),O$1,0))),VLOOKUP($B3547,INDIRECT(VLOOKUP($B3547,'Exp Dates'!$E$4:$X$250,MATCH("M5",'Exp Dates'!$E$2:$X$2,0),1)&amp;"!$A$2:$k$600",1),O$1,0),0)</f>
        <v>5079</v>
      </c>
      <c r="P3547" s="6">
        <f ca="1">IF(NOT(ISNA(VLOOKUP($B3547,INDIRECT(VLOOKUP($B3547,'Exp Dates'!$E$4:$X$250,MATCH("M6",'Exp Dates'!$E$2:$X$2,0),1)&amp;"!$A$2:$k$600",1),P$1,0))),VLOOKUP($B3547,INDIRECT(VLOOKUP($B3547,'Exp Dates'!$E$4:$X$250,MATCH("M6",'Exp Dates'!$E$2:$X$2,0),1)&amp;"!$A$2:$k$600",1),P$1,0),0)</f>
        <v>3639</v>
      </c>
      <c r="Q3547" s="6">
        <f ca="1">IF(NOT(ISNA(VLOOKUP($B3547,INDIRECT(VLOOKUP($B3547,'Exp Dates'!$E$4:$X$250,MATCH("M7",'Exp Dates'!$E$2:$X$2,0),1)&amp;"!$A$2:$k$600",1),Q$1,0))),VLOOKUP($B3547,INDIRECT(VLOOKUP($B3547,'Exp Dates'!$E$4:$X$250,MATCH("M7",'Exp Dates'!$E$2:$X$2,0),1)&amp;"!$A$2:$k$600",1),Q$1,0),0)</f>
        <v>2213</v>
      </c>
      <c r="R3547" s="6">
        <f ca="1">IF((K3547+L3547)&gt;0,K3547+L3547,#REF!+#REF!)</f>
        <v>194919</v>
      </c>
      <c r="S3547" s="6">
        <f t="shared" ca="1" si="744"/>
        <v>276342</v>
      </c>
      <c r="T3547" s="6">
        <f t="shared" ca="1" si="745"/>
        <v>4173050.85</v>
      </c>
      <c r="U3547" s="6">
        <f t="shared" ca="1" si="746"/>
        <v>89134</v>
      </c>
      <c r="V3547" s="6">
        <f t="shared" ca="1" si="747"/>
        <v>1623735.7250000001</v>
      </c>
      <c r="W3547" s="11">
        <f t="shared" ca="1" si="748"/>
        <v>2.5700308158213367</v>
      </c>
      <c r="X3547">
        <f ca="1">Master!AD3547</f>
        <v>1.0595238095238119E-2</v>
      </c>
      <c r="Y3547" s="6">
        <f t="shared" ca="1" si="749"/>
        <v>236120</v>
      </c>
      <c r="Z3547" s="6">
        <f t="shared" ca="1" si="750"/>
        <v>89134</v>
      </c>
      <c r="AA3547" s="6">
        <f t="shared" ca="1" si="751"/>
        <v>365476</v>
      </c>
      <c r="AB3547" s="11">
        <f>VLOOKUP(B3547,Master!B$3:N$10000,9,0)</f>
        <v>17.84</v>
      </c>
      <c r="AC3547" s="11">
        <f t="shared" ca="1" si="752"/>
        <v>0</v>
      </c>
      <c r="AE3547" s="11">
        <f t="shared" ca="1" si="753"/>
        <v>-17.84</v>
      </c>
      <c r="AG3547" s="6">
        <f ca="1">IF(NOT(ISNA(VLOOKUP($B3547,INDIRECT(VLOOKUP($B3547,'Exp Dates'!$E$4:$X$300,MATCH("M1",'Exp Dates'!$E$2:$X$2,0),1)&amp;"!$A$2:$k$600",1),AG$1,0))),VLOOKUP($B3547,INDIRECT(VLOOKUP($B3547,'Exp Dates'!$E$4:$X$300,MATCH("M1",'Exp Dates'!$E$2:$X$2,0),1)&amp;"!$A$2:$k$600",1),AG$1,0),0)</f>
        <v>153086</v>
      </c>
      <c r="AH3547" s="6">
        <f ca="1">IF(NOT(ISNA(VLOOKUP($B3547,INDIRECT(VLOOKUP($B3547,'Exp Dates'!$E$4:$X$300,MATCH("M2",'Exp Dates'!$E$2:$X$2,0),1)&amp;"!$A$2:$k$600",1),AH$1,0))),VLOOKUP($B3547,INDIRECT(VLOOKUP($B3547,'Exp Dates'!$E$4:$X$300,MATCH("M2",'Exp Dates'!$E$2:$X$2,0),1)&amp;"!$A$2:$k$600",1),AH$1,0),0)</f>
        <v>82580</v>
      </c>
      <c r="AI3547" s="6">
        <f ca="1">IF(NOT(ISNA(VLOOKUP($B3547,INDIRECT(VLOOKUP($B3547,'Exp Dates'!$E$4:$X$300,MATCH("M3",'Exp Dates'!$E$2:$X$2,0),1)&amp;"!$A$2:$k$600",1),AI$1,0))),VLOOKUP($B3547,INDIRECT(VLOOKUP($B3547,'Exp Dates'!$E$4:$X$300,MATCH("M3",'Exp Dates'!$E$2:$X$2,0),1)&amp;"!$A$2:$k$600",1),AI$1,0),0)</f>
        <v>40676</v>
      </c>
      <c r="AJ3547" s="6">
        <f ca="1">IF(NOT(ISNA(VLOOKUP($B3547,INDIRECT(VLOOKUP($B3547,'Exp Dates'!$E$4:$X$300,MATCH("M4",'Exp Dates'!$E$2:$X$2,0),1)&amp;"!$A$2:$k$600",1),AJ$1,0))),VLOOKUP($B3547,INDIRECT(VLOOKUP($B3547,'Exp Dates'!$E$4:$X$300,MATCH("M4",'Exp Dates'!$E$2:$X$2,0),1)&amp;"!$A$2:$k$600",1),AJ$1,0),0)</f>
        <v>27083</v>
      </c>
      <c r="AK3547" s="6">
        <f ca="1">IF(NOT(ISNA(VLOOKUP($B3547,INDIRECT(VLOOKUP($B3547,'Exp Dates'!$E$4:$X$300,MATCH("M5",'Exp Dates'!$E$2:$X$2,0),1)&amp;"!$A$2:$k$600",1),AK$1,0))),VLOOKUP($B3547,INDIRECT(VLOOKUP($B3547,'Exp Dates'!$E$4:$X$300,MATCH("M5",'Exp Dates'!$E$2:$X$2,0),1)&amp;"!$A$2:$k$600",1),AK$1,0),0)</f>
        <v>24934</v>
      </c>
      <c r="AL3547" s="6">
        <f ca="1">IF(NOT(ISNA(VLOOKUP($B3547,INDIRECT(VLOOKUP($B3547,'Exp Dates'!$E$4:$X$300,MATCH("M6",'Exp Dates'!$E$2:$X$2,0),1)&amp;"!$A$2:$k$600",1),AL$1,0))),VLOOKUP($B3547,INDIRECT(VLOOKUP($B3547,'Exp Dates'!$E$4:$X$300,MATCH("M6",'Exp Dates'!$E$2:$X$2,0),1)&amp;"!$A$2:$k$600",1),AL$1,0),0)</f>
        <v>26157</v>
      </c>
      <c r="AM3547" s="6">
        <f ca="1">IF(NOT(ISNA(VLOOKUP($B3547,INDIRECT(VLOOKUP($B3547,'Exp Dates'!$E$4:$X$300,MATCH("M7",'Exp Dates'!$E$2:$X$2,0),1)&amp;"!$A$2:$k$600",1),AM$1,0))),VLOOKUP($B3547,INDIRECT(VLOOKUP($B3547,'Exp Dates'!$E$4:$X$300,MATCH("M7",'Exp Dates'!$E$2:$X$2,0),1)&amp;"!$A$2:$k$600",1),AM$1,0),0)</f>
        <v>10960</v>
      </c>
      <c r="AN3547" s="74">
        <f t="shared" ca="1" si="742"/>
        <v>4192021025.0000005</v>
      </c>
      <c r="AO3547">
        <f ca="1">IF(NOT(ISNA(VLOOKUP($B3547,INDIRECT(VLOOKUP($B3547,'Exp Dates'!$E$4:$X$300,MATCH("M1",'Exp Dates'!$E$2:$X$2,0),1)&amp;"!$A$2:$k$600",1),AO$1,0))),VLOOKUP($B3547,INDIRECT(VLOOKUP($B3547,'Exp Dates'!$E$4:$X$300,MATCH("M1",'Exp Dates'!$E$2:$X$2,0),1)&amp;"!$A$2:$k$600",1),AO$1,0),0)</f>
        <v>500</v>
      </c>
      <c r="AP3547">
        <f ca="1">IF(NOT(ISNA(VLOOKUP($B3547,INDIRECT(VLOOKUP($B3547,'Exp Dates'!$E$4:$X$300,MATCH("M2",'Exp Dates'!$E$2:$X$2,0),1)&amp;"!$A$2:$k$600",1),AP$1,0))),VLOOKUP($B3547,INDIRECT(VLOOKUP($B3547,'Exp Dates'!$E$4:$X$300,MATCH("M2",'Exp Dates'!$E$2:$X$2,0),1)&amp;"!$A$2:$k$600",1),AP$1,0),0)</f>
        <v>0</v>
      </c>
      <c r="AQ3547">
        <f t="shared" ca="1" si="743"/>
        <v>500</v>
      </c>
      <c r="AR3547">
        <f>VLOOKUP(B3547,Master!B$2:L$5000,11,0)</f>
        <v>0.97860669226549646</v>
      </c>
    </row>
    <row r="3548" spans="2:44" x14ac:dyDescent="0.25">
      <c r="B3548" s="52">
        <f>Master!B3548</f>
        <v>43216</v>
      </c>
      <c r="C3548" s="11">
        <v>1</v>
      </c>
      <c r="D3548" s="11">
        <f ca="1">IF(NOT(ISNA(VLOOKUP($B3548,INDIRECT(VLOOKUP($B3548,'Exp Dates'!$E$4:$X$250,MATCH("M1",'Exp Dates'!$E$2:$X$2,0),1)&amp;"!$A$2:$H$600",1),D$1,0))),VLOOKUP($B3548,INDIRECT(VLOOKUP($B3548,'Exp Dates'!$E$4:$X$250,MATCH("M1",'Exp Dates'!$E$2:$X$2,0),1)&amp;"!$A$2:$H$600",1),D$1,0)*$C3548,VLOOKUP($B3548,Interpolate!$B$3:$T$2004,MATCH("M1-I",Interpolate!$B$2:$T$2,0)))</f>
        <v>16.875</v>
      </c>
      <c r="E3548" s="11">
        <f ca="1">IF(NOT(ISNA(VLOOKUP($B3548,INDIRECT(VLOOKUP($B3548,'Exp Dates'!$E$4:$X$250,MATCH("M2",'Exp Dates'!$E$2:$X$2,0),1)&amp;"!$A$2:$H$600",1),E$1,0))),VLOOKUP($B3548,INDIRECT(VLOOKUP($B3548,'Exp Dates'!$E$4:$X$250,MATCH("M2",'Exp Dates'!$E$2:$X$2,0),1)&amp;"!$A$2:$H$600",1),E$1,0)*$C3548,VLOOKUP($B3548,Interpolate!$B$3:$T$2004,MATCH("M2-I",Interpolate!$B$2:$T$2,0)))</f>
        <v>17.024999999999999</v>
      </c>
      <c r="F3548" s="11">
        <f ca="1">IF(NOT(ISNA(VLOOKUP($B3548,INDIRECT(VLOOKUP($B3548,'Exp Dates'!$E$4:$X$250,MATCH("M3",'Exp Dates'!$E$2:$X$2,0),1)&amp;"!$A$2:$H$600",1),F$1,0))),VLOOKUP($B3548,INDIRECT(VLOOKUP($B3548,'Exp Dates'!$E$4:$X$250,MATCH("M3",'Exp Dates'!$E$2:$X$2,0),1)&amp;"!$A$2:$H$600",1),F$1,0)*$C3548,VLOOKUP($B3548,Interpolate!$B$3:$T$2004,MATCH("M3-I",Interpolate!$B$2:$T$2,0)))</f>
        <v>17.324999999999999</v>
      </c>
      <c r="G3548" s="11">
        <f ca="1">IF(NOT(ISNA(VLOOKUP($B3548,INDIRECT(VLOOKUP($B3548,'Exp Dates'!$E$4:$X$250,MATCH("M4",'Exp Dates'!$E$2:$X$2,0),1)&amp;"!$A$2:$H$600",1),G$1,0))),VLOOKUP($B3548,INDIRECT(VLOOKUP($B3548,'Exp Dates'!$E$4:$X$250,MATCH("M4",'Exp Dates'!$E$2:$X$2,0),1)&amp;"!$A$2:$H$600",1),G$1,0)*$C3548,VLOOKUP($B3548,Interpolate!$B$3:$T$2004,MATCH("M4-I",Interpolate!$B$2:$T$2,0)))</f>
        <v>17.425000000000001</v>
      </c>
      <c r="H3548" s="11">
        <f ca="1">IF(NOT(ISNA(VLOOKUP($B3548,INDIRECT(VLOOKUP($B3548,'Exp Dates'!$E$4:$X$250,MATCH("M5",'Exp Dates'!$E$2:$X$2,0),1)&amp;"!$A$2:$H$600",1),H$1,0))),VLOOKUP($B3548,INDIRECT(VLOOKUP($B3548,'Exp Dates'!$E$4:$X$250,MATCH("M5",'Exp Dates'!$E$2:$X$2,0),1)&amp;"!$A$2:$H$600",1),H$1,0)*$C3548,VLOOKUP($B3548,Interpolate!$B$3:$T$2004,MATCH("M5-I",Interpolate!$B$2:$T$2,0)))</f>
        <v>17.725000000000001</v>
      </c>
      <c r="I3548" s="11">
        <f ca="1">IF(NOT(ISNA(VLOOKUP($B3548,INDIRECT(VLOOKUP($B3548,'Exp Dates'!$E$4:$X$250,MATCH("M6",'Exp Dates'!$E$2:$X$2,0),1)&amp;"!$A$2:$H$600",1),I$1,0))),VLOOKUP($B3548,INDIRECT(VLOOKUP($B3548,'Exp Dates'!$E$4:$X$250,MATCH("M6",'Exp Dates'!$E$2:$X$2,0),1)&amp;"!$A$2:$H$600",1),I$1,0)*$C3548,VLOOKUP($B3548,Interpolate!$B$3:$T$2004,MATCH("M6-I",Interpolate!$B$2:$T$2,0)))</f>
        <v>18.125</v>
      </c>
      <c r="J3548" s="11">
        <f ca="1">IF(NOT(ISNA(VLOOKUP($B3548,INDIRECT(VLOOKUP($B3548,'Exp Dates'!$E$4:$X$250,MATCH("M7",'Exp Dates'!$E$2:$X$2,0),1)&amp;"!$A$2:$H$600",1),J$1,0))),VLOOKUP($B3548,INDIRECT(VLOOKUP($B3548,'Exp Dates'!$E$4:$X$250,MATCH("M7",'Exp Dates'!$E$2:$X$2,0),1)&amp;"!$A$2:$H$600",1),J$1,0)*$C3548,VLOOKUP($B3548,Interpolate!$B$3:$T$2004,MATCH("M7-I",Interpolate!$B$2:$T$2,0)))</f>
        <v>18.024999999999999</v>
      </c>
      <c r="K3548" s="6">
        <f ca="1">IF(NOT(ISNA(VLOOKUP($B3548,INDIRECT(VLOOKUP($B3548,'Exp Dates'!$E$4:$X$250,MATCH("M1",'Exp Dates'!$E$2:$X$2,0),1)&amp;"!$A$2:$k$600",1),K$1,0))),VLOOKUP($B3548,INDIRECT(VLOOKUP($B3548,'Exp Dates'!$E$4:$X$250,MATCH("M1",'Exp Dates'!$E$2:$X$2,0),1)&amp;"!$A$2:$k$600",1),K$1,0),0)</f>
        <v>93716</v>
      </c>
      <c r="L3548" s="6">
        <f ca="1">IF(NOT(ISNA(VLOOKUP($B3548,INDIRECT(VLOOKUP($B3548,'Exp Dates'!$E$4:$X$250,MATCH("M2",'Exp Dates'!$E$2:$X$2,0),1)&amp;"!$A$2:$k$600",1),L$1,0))),VLOOKUP($B3548,INDIRECT(VLOOKUP($B3548,'Exp Dates'!$E$4:$X$250,MATCH("M2",'Exp Dates'!$E$2:$X$2,0),1)&amp;"!$A$2:$k$600",1),L$1,0),0)</f>
        <v>59273</v>
      </c>
      <c r="M3548" s="6">
        <f ca="1">IF(NOT(ISNA(VLOOKUP($B3548,INDIRECT(VLOOKUP($B3548,'Exp Dates'!$E$4:$X$250,MATCH("M3",'Exp Dates'!$E$2:$X$2,0),1)&amp;"!$A$2:$k$600",1),M$1,0))),VLOOKUP($B3548,INDIRECT(VLOOKUP($B3548,'Exp Dates'!$E$4:$X$250,MATCH("M3",'Exp Dates'!$E$2:$X$2,0),1)&amp;"!$A$2:$k$600",1),M$1,0),0)</f>
        <v>14656</v>
      </c>
      <c r="N3548" s="6">
        <f ca="1">IF(NOT(ISNA(VLOOKUP($B3548,INDIRECT(VLOOKUP($B3548,'Exp Dates'!$E$4:$X$250,MATCH("M4",'Exp Dates'!$E$2:$X$2,0),1)&amp;"!$A$2:$k$600",1),N$1,0))),VLOOKUP($B3548,INDIRECT(VLOOKUP($B3548,'Exp Dates'!$E$4:$X$250,MATCH("M4",'Exp Dates'!$E$2:$X$2,0),1)&amp;"!$A$2:$k$600",1),N$1,0),0)</f>
        <v>7399</v>
      </c>
      <c r="O3548" s="6">
        <f ca="1">IF(NOT(ISNA(VLOOKUP($B3548,INDIRECT(VLOOKUP($B3548,'Exp Dates'!$E$4:$X$250,MATCH("M5",'Exp Dates'!$E$2:$X$2,0),1)&amp;"!$A$2:$k$600",1),O$1,0))),VLOOKUP($B3548,INDIRECT(VLOOKUP($B3548,'Exp Dates'!$E$4:$X$250,MATCH("M5",'Exp Dates'!$E$2:$X$2,0),1)&amp;"!$A$2:$k$600",1),O$1,0),0)</f>
        <v>3443</v>
      </c>
      <c r="P3548" s="6">
        <f ca="1">IF(NOT(ISNA(VLOOKUP($B3548,INDIRECT(VLOOKUP($B3548,'Exp Dates'!$E$4:$X$250,MATCH("M6",'Exp Dates'!$E$2:$X$2,0),1)&amp;"!$A$2:$k$600",1),P$1,0))),VLOOKUP($B3548,INDIRECT(VLOOKUP($B3548,'Exp Dates'!$E$4:$X$250,MATCH("M6",'Exp Dates'!$E$2:$X$2,0),1)&amp;"!$A$2:$k$600",1),P$1,0),0)</f>
        <v>2081</v>
      </c>
      <c r="Q3548" s="6">
        <f ca="1">IF(NOT(ISNA(VLOOKUP($B3548,INDIRECT(VLOOKUP($B3548,'Exp Dates'!$E$4:$X$250,MATCH("M7",'Exp Dates'!$E$2:$X$2,0),1)&amp;"!$A$2:$k$600",1),Q$1,0))),VLOOKUP($B3548,INDIRECT(VLOOKUP($B3548,'Exp Dates'!$E$4:$X$250,MATCH("M7",'Exp Dates'!$E$2:$X$2,0),1)&amp;"!$A$2:$k$600",1),Q$1,0),0)</f>
        <v>1448</v>
      </c>
      <c r="R3548" s="6">
        <f ca="1">IF((K3548+L3548)&gt;0,K3548+L3548,#REF!+#REF!)</f>
        <v>152989</v>
      </c>
      <c r="S3548" s="6">
        <f t="shared" ca="1" si="744"/>
        <v>268484</v>
      </c>
      <c r="T3548" s="6">
        <f t="shared" ca="1" si="745"/>
        <v>3870317.625</v>
      </c>
      <c r="U3548" s="6">
        <f t="shared" ca="1" si="746"/>
        <v>90596</v>
      </c>
      <c r="V3548" s="6">
        <f t="shared" ca="1" si="747"/>
        <v>1611524.9</v>
      </c>
      <c r="W3548" s="11">
        <f t="shared" ca="1" si="748"/>
        <v>2.4016492857169007</v>
      </c>
      <c r="X3548">
        <f ca="1">Master!AD3548</f>
        <v>1.0476190476190439E-2</v>
      </c>
      <c r="Y3548" s="6">
        <f t="shared" ca="1" si="749"/>
        <v>182016</v>
      </c>
      <c r="Z3548" s="6">
        <f t="shared" ca="1" si="750"/>
        <v>90596</v>
      </c>
      <c r="AA3548" s="6">
        <f t="shared" ca="1" si="751"/>
        <v>359080</v>
      </c>
      <c r="AB3548" s="11">
        <f>VLOOKUP(B3548,Master!B$3:N$10000,9,0)</f>
        <v>16.239999999999998</v>
      </c>
      <c r="AC3548" s="11">
        <f t="shared" ca="1" si="752"/>
        <v>0.63500000000000156</v>
      </c>
      <c r="AE3548" s="11">
        <f t="shared" ca="1" si="753"/>
        <v>-15.604999999999997</v>
      </c>
      <c r="AG3548" s="6">
        <f ca="1">IF(NOT(ISNA(VLOOKUP($B3548,INDIRECT(VLOOKUP($B3548,'Exp Dates'!$E$4:$X$300,MATCH("M1",'Exp Dates'!$E$2:$X$2,0),1)&amp;"!$A$2:$k$600",1),AG$1,0))),VLOOKUP($B3548,INDIRECT(VLOOKUP($B3548,'Exp Dates'!$E$4:$X$300,MATCH("M1",'Exp Dates'!$E$2:$X$2,0),1)&amp;"!$A$2:$k$600",1),AG$1,0),0)</f>
        <v>147274</v>
      </c>
      <c r="AH3548" s="6">
        <f ca="1">IF(NOT(ISNA(VLOOKUP($B3548,INDIRECT(VLOOKUP($B3548,'Exp Dates'!$E$4:$X$300,MATCH("M2",'Exp Dates'!$E$2:$X$2,0),1)&amp;"!$A$2:$k$600",1),AH$1,0))),VLOOKUP($B3548,INDIRECT(VLOOKUP($B3548,'Exp Dates'!$E$4:$X$300,MATCH("M2",'Exp Dates'!$E$2:$X$2,0),1)&amp;"!$A$2:$k$600",1),AH$1,0),0)</f>
        <v>81355</v>
      </c>
      <c r="AI3548" s="6">
        <f ca="1">IF(NOT(ISNA(VLOOKUP($B3548,INDIRECT(VLOOKUP($B3548,'Exp Dates'!$E$4:$X$300,MATCH("M3",'Exp Dates'!$E$2:$X$2,0),1)&amp;"!$A$2:$k$600",1),AI$1,0))),VLOOKUP($B3548,INDIRECT(VLOOKUP($B3548,'Exp Dates'!$E$4:$X$300,MATCH("M3",'Exp Dates'!$E$2:$X$2,0),1)&amp;"!$A$2:$k$600",1),AI$1,0),0)</f>
        <v>39855</v>
      </c>
      <c r="AJ3548" s="6">
        <f ca="1">IF(NOT(ISNA(VLOOKUP($B3548,INDIRECT(VLOOKUP($B3548,'Exp Dates'!$E$4:$X$300,MATCH("M4",'Exp Dates'!$E$2:$X$2,0),1)&amp;"!$A$2:$k$600",1),AJ$1,0))),VLOOKUP($B3548,INDIRECT(VLOOKUP($B3548,'Exp Dates'!$E$4:$X$300,MATCH("M4",'Exp Dates'!$E$2:$X$2,0),1)&amp;"!$A$2:$k$600",1),AJ$1,0),0)</f>
        <v>27605</v>
      </c>
      <c r="AK3548" s="6">
        <f ca="1">IF(NOT(ISNA(VLOOKUP($B3548,INDIRECT(VLOOKUP($B3548,'Exp Dates'!$E$4:$X$300,MATCH("M5",'Exp Dates'!$E$2:$X$2,0),1)&amp;"!$A$2:$k$600",1),AK$1,0))),VLOOKUP($B3548,INDIRECT(VLOOKUP($B3548,'Exp Dates'!$E$4:$X$300,MATCH("M5",'Exp Dates'!$E$2:$X$2,0),1)&amp;"!$A$2:$k$600",1),AK$1,0),0)</f>
        <v>25149</v>
      </c>
      <c r="AL3548" s="6">
        <f ca="1">IF(NOT(ISNA(VLOOKUP($B3548,INDIRECT(VLOOKUP($B3548,'Exp Dates'!$E$4:$X$300,MATCH("M6",'Exp Dates'!$E$2:$X$2,0),1)&amp;"!$A$2:$k$600",1),AL$1,0))),VLOOKUP($B3548,INDIRECT(VLOOKUP($B3548,'Exp Dates'!$E$4:$X$300,MATCH("M6",'Exp Dates'!$E$2:$X$2,0),1)&amp;"!$A$2:$k$600",1),AL$1,0),0)</f>
        <v>26397</v>
      </c>
      <c r="AM3548" s="6">
        <f ca="1">IF(NOT(ISNA(VLOOKUP($B3548,INDIRECT(VLOOKUP($B3548,'Exp Dates'!$E$4:$X$300,MATCH("M7",'Exp Dates'!$E$2:$X$2,0),1)&amp;"!$A$2:$k$600",1),AM$1,0))),VLOOKUP($B3548,INDIRECT(VLOOKUP($B3548,'Exp Dates'!$E$4:$X$300,MATCH("M7",'Exp Dates'!$E$2:$X$2,0),1)&amp;"!$A$2:$k$600",1),AM$1,0),0)</f>
        <v>11445</v>
      </c>
      <c r="AN3548" s="74">
        <f t="shared" ca="1" si="742"/>
        <v>3098268600.0000005</v>
      </c>
      <c r="AO3548">
        <f ca="1">IF(NOT(ISNA(VLOOKUP($B3548,INDIRECT(VLOOKUP($B3548,'Exp Dates'!$E$4:$X$300,MATCH("M1",'Exp Dates'!$E$2:$X$2,0),1)&amp;"!$A$2:$k$600",1),AO$1,0))),VLOOKUP($B3548,INDIRECT(VLOOKUP($B3548,'Exp Dates'!$E$4:$X$300,MATCH("M1",'Exp Dates'!$E$2:$X$2,0),1)&amp;"!$A$2:$k$600",1),AO$1,0),0)</f>
        <v>28</v>
      </c>
      <c r="AP3548">
        <f ca="1">IF(NOT(ISNA(VLOOKUP($B3548,INDIRECT(VLOOKUP($B3548,'Exp Dates'!$E$4:$X$300,MATCH("M2",'Exp Dates'!$E$2:$X$2,0),1)&amp;"!$A$2:$k$600",1),AP$1,0))),VLOOKUP($B3548,INDIRECT(VLOOKUP($B3548,'Exp Dates'!$E$4:$X$300,MATCH("M2",'Exp Dates'!$E$2:$X$2,0),1)&amp;"!$A$2:$k$600",1),AP$1,0),0)</f>
        <v>12</v>
      </c>
      <c r="AQ3548">
        <f t="shared" ca="1" si="743"/>
        <v>40</v>
      </c>
      <c r="AR3548">
        <f>VLOOKUP(B3548,Master!B$2:L$5000,11,0)</f>
        <v>0.93927125506072873</v>
      </c>
    </row>
    <row r="3549" spans="2:44" x14ac:dyDescent="0.25">
      <c r="B3549" s="52">
        <f>Master!B3549</f>
        <v>43217</v>
      </c>
      <c r="C3549" s="11">
        <v>1</v>
      </c>
      <c r="D3549" s="11">
        <f ca="1">IF(NOT(ISNA(VLOOKUP($B3549,INDIRECT(VLOOKUP($B3549,'Exp Dates'!$E$4:$X$250,MATCH("M1",'Exp Dates'!$E$2:$X$2,0),1)&amp;"!$A$2:$H$600",1),D$1,0))),VLOOKUP($B3549,INDIRECT(VLOOKUP($B3549,'Exp Dates'!$E$4:$X$250,MATCH("M1",'Exp Dates'!$E$2:$X$2,0),1)&amp;"!$A$2:$H$600",1),D$1,0)*$C3549,VLOOKUP($B3549,Interpolate!$B$3:$T$2004,MATCH("M1-I",Interpolate!$B$2:$T$2,0)))</f>
        <v>16.425000000000001</v>
      </c>
      <c r="E3549" s="11">
        <f ca="1">IF(NOT(ISNA(VLOOKUP($B3549,INDIRECT(VLOOKUP($B3549,'Exp Dates'!$E$4:$X$250,MATCH("M2",'Exp Dates'!$E$2:$X$2,0),1)&amp;"!$A$2:$H$600",1),E$1,0))),VLOOKUP($B3549,INDIRECT(VLOOKUP($B3549,'Exp Dates'!$E$4:$X$250,MATCH("M2",'Exp Dates'!$E$2:$X$2,0),1)&amp;"!$A$2:$H$600",1),E$1,0)*$C3549,VLOOKUP($B3549,Interpolate!$B$3:$T$2004,MATCH("M2-I",Interpolate!$B$2:$T$2,0)))</f>
        <v>16.824999999999999</v>
      </c>
      <c r="F3549" s="11">
        <f ca="1">IF(NOT(ISNA(VLOOKUP($B3549,INDIRECT(VLOOKUP($B3549,'Exp Dates'!$E$4:$X$250,MATCH("M3",'Exp Dates'!$E$2:$X$2,0),1)&amp;"!$A$2:$H$600",1),F$1,0))),VLOOKUP($B3549,INDIRECT(VLOOKUP($B3549,'Exp Dates'!$E$4:$X$250,MATCH("M3",'Exp Dates'!$E$2:$X$2,0),1)&amp;"!$A$2:$H$600",1),F$1,0)*$C3549,VLOOKUP($B3549,Interpolate!$B$3:$T$2004,MATCH("M3-I",Interpolate!$B$2:$T$2,0)))</f>
        <v>17.225000000000001</v>
      </c>
      <c r="G3549" s="11">
        <f ca="1">IF(NOT(ISNA(VLOOKUP($B3549,INDIRECT(VLOOKUP($B3549,'Exp Dates'!$E$4:$X$250,MATCH("M4",'Exp Dates'!$E$2:$X$2,0),1)&amp;"!$A$2:$H$600",1),G$1,0))),VLOOKUP($B3549,INDIRECT(VLOOKUP($B3549,'Exp Dates'!$E$4:$X$250,MATCH("M4",'Exp Dates'!$E$2:$X$2,0),1)&amp;"!$A$2:$H$600",1),G$1,0)*$C3549,VLOOKUP($B3549,Interpolate!$B$3:$T$2004,MATCH("M4-I",Interpolate!$B$2:$T$2,0)))</f>
        <v>17.375</v>
      </c>
      <c r="H3549" s="11">
        <f ca="1">IF(NOT(ISNA(VLOOKUP($B3549,INDIRECT(VLOOKUP($B3549,'Exp Dates'!$E$4:$X$250,MATCH("M5",'Exp Dates'!$E$2:$X$2,0),1)&amp;"!$A$2:$H$600",1),H$1,0))),VLOOKUP($B3549,INDIRECT(VLOOKUP($B3549,'Exp Dates'!$E$4:$X$250,MATCH("M5",'Exp Dates'!$E$2:$X$2,0),1)&amp;"!$A$2:$H$600",1),H$1,0)*$C3549,VLOOKUP($B3549,Interpolate!$B$3:$T$2004,MATCH("M5-I",Interpolate!$B$2:$T$2,0)))</f>
        <v>17.675000000000001</v>
      </c>
      <c r="I3549" s="11">
        <f ca="1">IF(NOT(ISNA(VLOOKUP($B3549,INDIRECT(VLOOKUP($B3549,'Exp Dates'!$E$4:$X$250,MATCH("M6",'Exp Dates'!$E$2:$X$2,0),1)&amp;"!$A$2:$H$600",1),I$1,0))),VLOOKUP($B3549,INDIRECT(VLOOKUP($B3549,'Exp Dates'!$E$4:$X$250,MATCH("M6",'Exp Dates'!$E$2:$X$2,0),1)&amp;"!$A$2:$H$600",1),I$1,0)*$C3549,VLOOKUP($B3549,Interpolate!$B$3:$T$2004,MATCH("M6-I",Interpolate!$B$2:$T$2,0)))</f>
        <v>18.074999999999999</v>
      </c>
      <c r="J3549" s="11">
        <f ca="1">IF(NOT(ISNA(VLOOKUP($B3549,INDIRECT(VLOOKUP($B3549,'Exp Dates'!$E$4:$X$250,MATCH("M7",'Exp Dates'!$E$2:$X$2,0),1)&amp;"!$A$2:$H$600",1),J$1,0))),VLOOKUP($B3549,INDIRECT(VLOOKUP($B3549,'Exp Dates'!$E$4:$X$250,MATCH("M7",'Exp Dates'!$E$2:$X$2,0),1)&amp;"!$A$2:$H$600",1),J$1,0)*$C3549,VLOOKUP($B3549,Interpolate!$B$3:$T$2004,MATCH("M7-I",Interpolate!$B$2:$T$2,0)))</f>
        <v>18.024999999999999</v>
      </c>
      <c r="K3549" s="6">
        <f ca="1">IF(NOT(ISNA(VLOOKUP($B3549,INDIRECT(VLOOKUP($B3549,'Exp Dates'!$E$4:$X$250,MATCH("M1",'Exp Dates'!$E$2:$X$2,0),1)&amp;"!$A$2:$k$600",1),K$1,0))),VLOOKUP($B3549,INDIRECT(VLOOKUP($B3549,'Exp Dates'!$E$4:$X$250,MATCH("M1",'Exp Dates'!$E$2:$X$2,0),1)&amp;"!$A$2:$k$600",1),K$1,0),0)</f>
        <v>97785</v>
      </c>
      <c r="L3549" s="6">
        <f ca="1">IF(NOT(ISNA(VLOOKUP($B3549,INDIRECT(VLOOKUP($B3549,'Exp Dates'!$E$4:$X$250,MATCH("M2",'Exp Dates'!$E$2:$X$2,0),1)&amp;"!$A$2:$k$600",1),L$1,0))),VLOOKUP($B3549,INDIRECT(VLOOKUP($B3549,'Exp Dates'!$E$4:$X$250,MATCH("M2",'Exp Dates'!$E$2:$X$2,0),1)&amp;"!$A$2:$k$600",1),L$1,0),0)</f>
        <v>56824</v>
      </c>
      <c r="M3549" s="6">
        <f ca="1">IF(NOT(ISNA(VLOOKUP($B3549,INDIRECT(VLOOKUP($B3549,'Exp Dates'!$E$4:$X$250,MATCH("M3",'Exp Dates'!$E$2:$X$2,0),1)&amp;"!$A$2:$k$600",1),M$1,0))),VLOOKUP($B3549,INDIRECT(VLOOKUP($B3549,'Exp Dates'!$E$4:$X$250,MATCH("M3",'Exp Dates'!$E$2:$X$2,0),1)&amp;"!$A$2:$k$600",1),M$1,0),0)</f>
        <v>12332</v>
      </c>
      <c r="N3549" s="6">
        <f ca="1">IF(NOT(ISNA(VLOOKUP($B3549,INDIRECT(VLOOKUP($B3549,'Exp Dates'!$E$4:$X$250,MATCH("M4",'Exp Dates'!$E$2:$X$2,0),1)&amp;"!$A$2:$k$600",1),N$1,0))),VLOOKUP($B3549,INDIRECT(VLOOKUP($B3549,'Exp Dates'!$E$4:$X$250,MATCH("M4",'Exp Dates'!$E$2:$X$2,0),1)&amp;"!$A$2:$k$600",1),N$1,0),0)</f>
        <v>5153</v>
      </c>
      <c r="O3549" s="6">
        <f ca="1">IF(NOT(ISNA(VLOOKUP($B3549,INDIRECT(VLOOKUP($B3549,'Exp Dates'!$E$4:$X$250,MATCH("M5",'Exp Dates'!$E$2:$X$2,0),1)&amp;"!$A$2:$k$600",1),O$1,0))),VLOOKUP($B3549,INDIRECT(VLOOKUP($B3549,'Exp Dates'!$E$4:$X$250,MATCH("M5",'Exp Dates'!$E$2:$X$2,0),1)&amp;"!$A$2:$k$600",1),O$1,0),0)</f>
        <v>2068</v>
      </c>
      <c r="P3549" s="6">
        <f ca="1">IF(NOT(ISNA(VLOOKUP($B3549,INDIRECT(VLOOKUP($B3549,'Exp Dates'!$E$4:$X$250,MATCH("M6",'Exp Dates'!$E$2:$X$2,0),1)&amp;"!$A$2:$k$600",1),P$1,0))),VLOOKUP($B3549,INDIRECT(VLOOKUP($B3549,'Exp Dates'!$E$4:$X$250,MATCH("M6",'Exp Dates'!$E$2:$X$2,0),1)&amp;"!$A$2:$k$600",1),P$1,0),0)</f>
        <v>1655</v>
      </c>
      <c r="Q3549" s="6">
        <f ca="1">IF(NOT(ISNA(VLOOKUP($B3549,INDIRECT(VLOOKUP($B3549,'Exp Dates'!$E$4:$X$250,MATCH("M7",'Exp Dates'!$E$2:$X$2,0),1)&amp;"!$A$2:$k$600",1),Q$1,0))),VLOOKUP($B3549,INDIRECT(VLOOKUP($B3549,'Exp Dates'!$E$4:$X$250,MATCH("M7",'Exp Dates'!$E$2:$X$2,0),1)&amp;"!$A$2:$k$600",1),Q$1,0),0)</f>
        <v>1474</v>
      </c>
      <c r="R3549" s="6">
        <f ca="1">IF((K3549+L3549)&gt;0,K3549+L3549,#REF!+#REF!)</f>
        <v>154609</v>
      </c>
      <c r="S3549" s="6">
        <f t="shared" ca="1" si="744"/>
        <v>275143</v>
      </c>
      <c r="T3549" s="6">
        <f t="shared" ca="1" si="745"/>
        <v>3914201.1749999998</v>
      </c>
      <c r="U3549" s="6">
        <f t="shared" ca="1" si="746"/>
        <v>90320</v>
      </c>
      <c r="V3549" s="6">
        <f t="shared" ca="1" si="747"/>
        <v>1602807.95</v>
      </c>
      <c r="W3549" s="11">
        <f t="shared" ca="1" si="748"/>
        <v>2.4420899428406253</v>
      </c>
      <c r="X3549">
        <f ca="1">Master!AD3549</f>
        <v>1.1190476190476164E-2</v>
      </c>
      <c r="Y3549" s="6">
        <f t="shared" ca="1" si="749"/>
        <v>177291</v>
      </c>
      <c r="Z3549" s="6">
        <f t="shared" ca="1" si="750"/>
        <v>90320</v>
      </c>
      <c r="AA3549" s="6">
        <f t="shared" ca="1" si="751"/>
        <v>365463</v>
      </c>
      <c r="AB3549" s="11">
        <f>VLOOKUP(B3549,Master!B$3:N$10000,9,0)</f>
        <v>15.41</v>
      </c>
      <c r="AC3549" s="11">
        <f t="shared" ca="1" si="752"/>
        <v>1.0150000000000006</v>
      </c>
      <c r="AE3549" s="11">
        <f t="shared" ca="1" si="753"/>
        <v>-14.395</v>
      </c>
      <c r="AG3549" s="6">
        <f ca="1">IF(NOT(ISNA(VLOOKUP($B3549,INDIRECT(VLOOKUP($B3549,'Exp Dates'!$E$4:$X$300,MATCH("M1",'Exp Dates'!$E$2:$X$2,0),1)&amp;"!$A$2:$k$600",1),AG$1,0))),VLOOKUP($B3549,INDIRECT(VLOOKUP($B3549,'Exp Dates'!$E$4:$X$300,MATCH("M1",'Exp Dates'!$E$2:$X$2,0),1)&amp;"!$A$2:$k$600",1),AG$1,0),0)</f>
        <v>147262</v>
      </c>
      <c r="AH3549" s="6">
        <f ca="1">IF(NOT(ISNA(VLOOKUP($B3549,INDIRECT(VLOOKUP($B3549,'Exp Dates'!$E$4:$X$300,MATCH("M2",'Exp Dates'!$E$2:$X$2,0),1)&amp;"!$A$2:$k$600",1),AH$1,0))),VLOOKUP($B3549,INDIRECT(VLOOKUP($B3549,'Exp Dates'!$E$4:$X$300,MATCH("M2",'Exp Dates'!$E$2:$X$2,0),1)&amp;"!$A$2:$k$600",1),AH$1,0),0)</f>
        <v>88881</v>
      </c>
      <c r="AI3549" s="6">
        <f ca="1">IF(NOT(ISNA(VLOOKUP($B3549,INDIRECT(VLOOKUP($B3549,'Exp Dates'!$E$4:$X$300,MATCH("M3",'Exp Dates'!$E$2:$X$2,0),1)&amp;"!$A$2:$k$600",1),AI$1,0))),VLOOKUP($B3549,INDIRECT(VLOOKUP($B3549,'Exp Dates'!$E$4:$X$300,MATCH("M3",'Exp Dates'!$E$2:$X$2,0),1)&amp;"!$A$2:$k$600",1),AI$1,0),0)</f>
        <v>39000</v>
      </c>
      <c r="AJ3549" s="6">
        <f ca="1">IF(NOT(ISNA(VLOOKUP($B3549,INDIRECT(VLOOKUP($B3549,'Exp Dates'!$E$4:$X$300,MATCH("M4",'Exp Dates'!$E$2:$X$2,0),1)&amp;"!$A$2:$k$600",1),AJ$1,0))),VLOOKUP($B3549,INDIRECT(VLOOKUP($B3549,'Exp Dates'!$E$4:$X$300,MATCH("M4",'Exp Dates'!$E$2:$X$2,0),1)&amp;"!$A$2:$k$600",1),AJ$1,0),0)</f>
        <v>27305</v>
      </c>
      <c r="AK3549" s="6">
        <f ca="1">IF(NOT(ISNA(VLOOKUP($B3549,INDIRECT(VLOOKUP($B3549,'Exp Dates'!$E$4:$X$300,MATCH("M5",'Exp Dates'!$E$2:$X$2,0),1)&amp;"!$A$2:$k$600",1),AK$1,0))),VLOOKUP($B3549,INDIRECT(VLOOKUP($B3549,'Exp Dates'!$E$4:$X$300,MATCH("M5",'Exp Dates'!$E$2:$X$2,0),1)&amp;"!$A$2:$k$600",1),AK$1,0),0)</f>
        <v>25088</v>
      </c>
      <c r="AL3549" s="6">
        <f ca="1">IF(NOT(ISNA(VLOOKUP($B3549,INDIRECT(VLOOKUP($B3549,'Exp Dates'!$E$4:$X$300,MATCH("M6",'Exp Dates'!$E$2:$X$2,0),1)&amp;"!$A$2:$k$600",1),AL$1,0))),VLOOKUP($B3549,INDIRECT(VLOOKUP($B3549,'Exp Dates'!$E$4:$X$300,MATCH("M6",'Exp Dates'!$E$2:$X$2,0),1)&amp;"!$A$2:$k$600",1),AL$1,0),0)</f>
        <v>26380</v>
      </c>
      <c r="AM3549" s="6">
        <f ca="1">IF(NOT(ISNA(VLOOKUP($B3549,INDIRECT(VLOOKUP($B3549,'Exp Dates'!$E$4:$X$300,MATCH("M7",'Exp Dates'!$E$2:$X$2,0),1)&amp;"!$A$2:$k$600",1),AM$1,0))),VLOOKUP($B3549,INDIRECT(VLOOKUP($B3549,'Exp Dates'!$E$4:$X$300,MATCH("M7",'Exp Dates'!$E$2:$X$2,0),1)&amp;"!$A$2:$k$600",1),AM$1,0),0)</f>
        <v>11547</v>
      </c>
      <c r="AN3549" s="74">
        <f t="shared" ca="1" si="742"/>
        <v>2957169375</v>
      </c>
      <c r="AO3549">
        <f ca="1">IF(NOT(ISNA(VLOOKUP($B3549,INDIRECT(VLOOKUP($B3549,'Exp Dates'!$E$4:$X$300,MATCH("M1",'Exp Dates'!$E$2:$X$2,0),1)&amp;"!$A$2:$k$600",1),AO$1,0))),VLOOKUP($B3549,INDIRECT(VLOOKUP($B3549,'Exp Dates'!$E$4:$X$300,MATCH("M1",'Exp Dates'!$E$2:$X$2,0),1)&amp;"!$A$2:$k$600",1),AO$1,0),0)</f>
        <v>198</v>
      </c>
      <c r="AP3549">
        <f ca="1">IF(NOT(ISNA(VLOOKUP($B3549,INDIRECT(VLOOKUP($B3549,'Exp Dates'!$E$4:$X$300,MATCH("M2",'Exp Dates'!$E$2:$X$2,0),1)&amp;"!$A$2:$k$600",1),AP$1,0))),VLOOKUP($B3549,INDIRECT(VLOOKUP($B3549,'Exp Dates'!$E$4:$X$300,MATCH("M2",'Exp Dates'!$E$2:$X$2,0),1)&amp;"!$A$2:$k$600",1),AP$1,0),0)</f>
        <v>299</v>
      </c>
      <c r="AQ3549">
        <f t="shared" ca="1" si="743"/>
        <v>497</v>
      </c>
      <c r="AR3549">
        <f>VLOOKUP(B3549,Master!B$2:L$5000,11,0)</f>
        <v>0.90222482435597195</v>
      </c>
    </row>
    <row r="3550" spans="2:44" x14ac:dyDescent="0.25">
      <c r="B3550" s="52">
        <f>Master!B3550</f>
        <v>43220</v>
      </c>
      <c r="C3550" s="11">
        <v>1</v>
      </c>
      <c r="D3550" s="11">
        <f ca="1">IF(NOT(ISNA(VLOOKUP($B3550,INDIRECT(VLOOKUP($B3550,'Exp Dates'!$E$4:$X$250,MATCH("M1",'Exp Dates'!$E$2:$X$2,0),1)&amp;"!$A$2:$H$600",1),D$1,0))),VLOOKUP($B3550,INDIRECT(VLOOKUP($B3550,'Exp Dates'!$E$4:$X$250,MATCH("M1",'Exp Dates'!$E$2:$X$2,0),1)&amp;"!$A$2:$H$600",1),D$1,0)*$C3550,VLOOKUP($B3550,Interpolate!$B$3:$T$2004,MATCH("M1-I",Interpolate!$B$2:$T$2,0)))</f>
        <v>16.625</v>
      </c>
      <c r="E3550" s="11">
        <f ca="1">IF(NOT(ISNA(VLOOKUP($B3550,INDIRECT(VLOOKUP($B3550,'Exp Dates'!$E$4:$X$250,MATCH("M2",'Exp Dates'!$E$2:$X$2,0),1)&amp;"!$A$2:$H$600",1),E$1,0))),VLOOKUP($B3550,INDIRECT(VLOOKUP($B3550,'Exp Dates'!$E$4:$X$250,MATCH("M2",'Exp Dates'!$E$2:$X$2,0),1)&amp;"!$A$2:$H$600",1),E$1,0)*$C3550,VLOOKUP($B3550,Interpolate!$B$3:$T$2004,MATCH("M2-I",Interpolate!$B$2:$T$2,0)))</f>
        <v>16.925000000000001</v>
      </c>
      <c r="F3550" s="11">
        <f ca="1">IF(NOT(ISNA(VLOOKUP($B3550,INDIRECT(VLOOKUP($B3550,'Exp Dates'!$E$4:$X$250,MATCH("M3",'Exp Dates'!$E$2:$X$2,0),1)&amp;"!$A$2:$H$600",1),F$1,0))),VLOOKUP($B3550,INDIRECT(VLOOKUP($B3550,'Exp Dates'!$E$4:$X$250,MATCH("M3",'Exp Dates'!$E$2:$X$2,0),1)&amp;"!$A$2:$H$600",1),F$1,0)*$C3550,VLOOKUP($B3550,Interpolate!$B$3:$T$2004,MATCH("M3-I",Interpolate!$B$2:$T$2,0)))</f>
        <v>17.274999999999999</v>
      </c>
      <c r="G3550" s="11">
        <f ca="1">IF(NOT(ISNA(VLOOKUP($B3550,INDIRECT(VLOOKUP($B3550,'Exp Dates'!$E$4:$X$250,MATCH("M4",'Exp Dates'!$E$2:$X$2,0),1)&amp;"!$A$2:$H$600",1),G$1,0))),VLOOKUP($B3550,INDIRECT(VLOOKUP($B3550,'Exp Dates'!$E$4:$X$250,MATCH("M4",'Exp Dates'!$E$2:$X$2,0),1)&amp;"!$A$2:$H$600",1),G$1,0)*$C3550,VLOOKUP($B3550,Interpolate!$B$3:$T$2004,MATCH("M4-I",Interpolate!$B$2:$T$2,0)))</f>
        <v>17.425000000000001</v>
      </c>
      <c r="H3550" s="11">
        <f ca="1">IF(NOT(ISNA(VLOOKUP($B3550,INDIRECT(VLOOKUP($B3550,'Exp Dates'!$E$4:$X$250,MATCH("M5",'Exp Dates'!$E$2:$X$2,0),1)&amp;"!$A$2:$H$600",1),H$1,0))),VLOOKUP($B3550,INDIRECT(VLOOKUP($B3550,'Exp Dates'!$E$4:$X$250,MATCH("M5",'Exp Dates'!$E$2:$X$2,0),1)&amp;"!$A$2:$H$600",1),H$1,0)*$C3550,VLOOKUP($B3550,Interpolate!$B$3:$T$2004,MATCH("M5-I",Interpolate!$B$2:$T$2,0)))</f>
        <v>17.725000000000001</v>
      </c>
      <c r="I3550" s="11">
        <f ca="1">IF(NOT(ISNA(VLOOKUP($B3550,INDIRECT(VLOOKUP($B3550,'Exp Dates'!$E$4:$X$250,MATCH("M6",'Exp Dates'!$E$2:$X$2,0),1)&amp;"!$A$2:$H$600",1),I$1,0))),VLOOKUP($B3550,INDIRECT(VLOOKUP($B3550,'Exp Dates'!$E$4:$X$250,MATCH("M6",'Exp Dates'!$E$2:$X$2,0),1)&amp;"!$A$2:$H$600",1),I$1,0)*$C3550,VLOOKUP($B3550,Interpolate!$B$3:$T$2004,MATCH("M6-I",Interpolate!$B$2:$T$2,0)))</f>
        <v>18.125</v>
      </c>
      <c r="J3550" s="11">
        <f ca="1">IF(NOT(ISNA(VLOOKUP($B3550,INDIRECT(VLOOKUP($B3550,'Exp Dates'!$E$4:$X$250,MATCH("M7",'Exp Dates'!$E$2:$X$2,0),1)&amp;"!$A$2:$H$600",1),J$1,0))),VLOOKUP($B3550,INDIRECT(VLOOKUP($B3550,'Exp Dates'!$E$4:$X$250,MATCH("M7",'Exp Dates'!$E$2:$X$2,0),1)&amp;"!$A$2:$H$600",1),J$1,0)*$C3550,VLOOKUP($B3550,Interpolate!$B$3:$T$2004,MATCH("M7-I",Interpolate!$B$2:$T$2,0)))</f>
        <v>18.074999999999999</v>
      </c>
      <c r="K3550" s="6">
        <f ca="1">IF(NOT(ISNA(VLOOKUP($B3550,INDIRECT(VLOOKUP($B3550,'Exp Dates'!$E$4:$X$250,MATCH("M1",'Exp Dates'!$E$2:$X$2,0),1)&amp;"!$A$2:$k$600",1),K$1,0))),VLOOKUP($B3550,INDIRECT(VLOOKUP($B3550,'Exp Dates'!$E$4:$X$250,MATCH("M1",'Exp Dates'!$E$2:$X$2,0),1)&amp;"!$A$2:$k$600",1),K$1,0),0)</f>
        <v>104402</v>
      </c>
      <c r="L3550" s="6">
        <f ca="1">IF(NOT(ISNA(VLOOKUP($B3550,INDIRECT(VLOOKUP($B3550,'Exp Dates'!$E$4:$X$250,MATCH("M2",'Exp Dates'!$E$2:$X$2,0),1)&amp;"!$A$2:$k$600",1),L$1,0))),VLOOKUP($B3550,INDIRECT(VLOOKUP($B3550,'Exp Dates'!$E$4:$X$250,MATCH("M2",'Exp Dates'!$E$2:$X$2,0),1)&amp;"!$A$2:$k$600",1),L$1,0),0)</f>
        <v>73144</v>
      </c>
      <c r="M3550" s="6">
        <f ca="1">IF(NOT(ISNA(VLOOKUP($B3550,INDIRECT(VLOOKUP($B3550,'Exp Dates'!$E$4:$X$250,MATCH("M3",'Exp Dates'!$E$2:$X$2,0),1)&amp;"!$A$2:$k$600",1),M$1,0))),VLOOKUP($B3550,INDIRECT(VLOOKUP($B3550,'Exp Dates'!$E$4:$X$250,MATCH("M3",'Exp Dates'!$E$2:$X$2,0),1)&amp;"!$A$2:$k$600",1),M$1,0),0)</f>
        <v>19112</v>
      </c>
      <c r="N3550" s="6">
        <f ca="1">IF(NOT(ISNA(VLOOKUP($B3550,INDIRECT(VLOOKUP($B3550,'Exp Dates'!$E$4:$X$250,MATCH("M4",'Exp Dates'!$E$2:$X$2,0),1)&amp;"!$A$2:$k$600",1),N$1,0))),VLOOKUP($B3550,INDIRECT(VLOOKUP($B3550,'Exp Dates'!$E$4:$X$250,MATCH("M4",'Exp Dates'!$E$2:$X$2,0),1)&amp;"!$A$2:$k$600",1),N$1,0),0)</f>
        <v>7995</v>
      </c>
      <c r="O3550" s="6">
        <f ca="1">IF(NOT(ISNA(VLOOKUP($B3550,INDIRECT(VLOOKUP($B3550,'Exp Dates'!$E$4:$X$250,MATCH("M5",'Exp Dates'!$E$2:$X$2,0),1)&amp;"!$A$2:$k$600",1),O$1,0))),VLOOKUP($B3550,INDIRECT(VLOOKUP($B3550,'Exp Dates'!$E$4:$X$250,MATCH("M5",'Exp Dates'!$E$2:$X$2,0),1)&amp;"!$A$2:$k$600",1),O$1,0),0)</f>
        <v>2639</v>
      </c>
      <c r="P3550" s="6">
        <f ca="1">IF(NOT(ISNA(VLOOKUP($B3550,INDIRECT(VLOOKUP($B3550,'Exp Dates'!$E$4:$X$250,MATCH("M6",'Exp Dates'!$E$2:$X$2,0),1)&amp;"!$A$2:$k$600",1),P$1,0))),VLOOKUP($B3550,INDIRECT(VLOOKUP($B3550,'Exp Dates'!$E$4:$X$250,MATCH("M6",'Exp Dates'!$E$2:$X$2,0),1)&amp;"!$A$2:$k$600",1),P$1,0),0)</f>
        <v>1374</v>
      </c>
      <c r="Q3550" s="6">
        <f ca="1">IF(NOT(ISNA(VLOOKUP($B3550,INDIRECT(VLOOKUP($B3550,'Exp Dates'!$E$4:$X$250,MATCH("M7",'Exp Dates'!$E$2:$X$2,0),1)&amp;"!$A$2:$k$600",1),Q$1,0))),VLOOKUP($B3550,INDIRECT(VLOOKUP($B3550,'Exp Dates'!$E$4:$X$250,MATCH("M7",'Exp Dates'!$E$2:$X$2,0),1)&amp;"!$A$2:$k$600",1),Q$1,0),0)</f>
        <v>988</v>
      </c>
      <c r="R3550" s="6">
        <f ca="1">IF((K3550+L3550)&gt;0,K3550+L3550,#REF!+#REF!)</f>
        <v>177546</v>
      </c>
      <c r="S3550" s="6">
        <f t="shared" ca="1" si="744"/>
        <v>271449</v>
      </c>
      <c r="T3550" s="6">
        <f t="shared" ca="1" si="745"/>
        <v>3905693.4000000004</v>
      </c>
      <c r="U3550" s="6">
        <f t="shared" ca="1" si="746"/>
        <v>91309</v>
      </c>
      <c r="V3550" s="6">
        <f t="shared" ca="1" si="747"/>
        <v>1624744.575</v>
      </c>
      <c r="W3550" s="11">
        <f t="shared" ca="1" si="748"/>
        <v>2.403881483955717</v>
      </c>
      <c r="X3550">
        <f ca="1">Master!AD3550</f>
        <v>1.1190476190476164E-2</v>
      </c>
      <c r="Y3550" s="6">
        <f t="shared" ca="1" si="749"/>
        <v>209654</v>
      </c>
      <c r="Z3550" s="6">
        <f t="shared" ca="1" si="750"/>
        <v>91309</v>
      </c>
      <c r="AA3550" s="6">
        <f t="shared" ca="1" si="751"/>
        <v>362758</v>
      </c>
      <c r="AB3550" s="11">
        <f>VLOOKUP(B3550,Master!B$3:N$10000,9,0)</f>
        <v>15.93</v>
      </c>
      <c r="AC3550" s="11">
        <f t="shared" ca="1" si="752"/>
        <v>0.69500000000000028</v>
      </c>
      <c r="AE3550" s="11">
        <f t="shared" ca="1" si="753"/>
        <v>-15.234999999999999</v>
      </c>
      <c r="AG3550" s="6">
        <f ca="1">IF(NOT(ISNA(VLOOKUP($B3550,INDIRECT(VLOOKUP($B3550,'Exp Dates'!$E$4:$X$300,MATCH("M1",'Exp Dates'!$E$2:$X$2,0),1)&amp;"!$A$2:$k$600",1),AG$1,0))),VLOOKUP($B3550,INDIRECT(VLOOKUP($B3550,'Exp Dates'!$E$4:$X$300,MATCH("M1",'Exp Dates'!$E$2:$X$2,0),1)&amp;"!$A$2:$k$600",1),AG$1,0),0)</f>
        <v>134455</v>
      </c>
      <c r="AH3550" s="6">
        <f ca="1">IF(NOT(ISNA(VLOOKUP($B3550,INDIRECT(VLOOKUP($B3550,'Exp Dates'!$E$4:$X$300,MATCH("M2",'Exp Dates'!$E$2:$X$2,0),1)&amp;"!$A$2:$k$600",1),AH$1,0))),VLOOKUP($B3550,INDIRECT(VLOOKUP($B3550,'Exp Dates'!$E$4:$X$300,MATCH("M2",'Exp Dates'!$E$2:$X$2,0),1)&amp;"!$A$2:$k$600",1),AH$1,0),0)</f>
        <v>98693</v>
      </c>
      <c r="AI3550" s="6">
        <f ca="1">IF(NOT(ISNA(VLOOKUP($B3550,INDIRECT(VLOOKUP($B3550,'Exp Dates'!$E$4:$X$300,MATCH("M3",'Exp Dates'!$E$2:$X$2,0),1)&amp;"!$A$2:$k$600",1),AI$1,0))),VLOOKUP($B3550,INDIRECT(VLOOKUP($B3550,'Exp Dates'!$E$4:$X$300,MATCH("M3",'Exp Dates'!$E$2:$X$2,0),1)&amp;"!$A$2:$k$600",1),AI$1,0),0)</f>
        <v>38301</v>
      </c>
      <c r="AJ3550" s="6">
        <f ca="1">IF(NOT(ISNA(VLOOKUP($B3550,INDIRECT(VLOOKUP($B3550,'Exp Dates'!$E$4:$X$300,MATCH("M4",'Exp Dates'!$E$2:$X$2,0),1)&amp;"!$A$2:$k$600",1),AJ$1,0))),VLOOKUP($B3550,INDIRECT(VLOOKUP($B3550,'Exp Dates'!$E$4:$X$300,MATCH("M4",'Exp Dates'!$E$2:$X$2,0),1)&amp;"!$A$2:$k$600",1),AJ$1,0),0)</f>
        <v>27940</v>
      </c>
      <c r="AK3550" s="6">
        <f ca="1">IF(NOT(ISNA(VLOOKUP($B3550,INDIRECT(VLOOKUP($B3550,'Exp Dates'!$E$4:$X$300,MATCH("M5",'Exp Dates'!$E$2:$X$2,0),1)&amp;"!$A$2:$k$600",1),AK$1,0))),VLOOKUP($B3550,INDIRECT(VLOOKUP($B3550,'Exp Dates'!$E$4:$X$300,MATCH("M5",'Exp Dates'!$E$2:$X$2,0),1)&amp;"!$A$2:$k$600",1),AK$1,0),0)</f>
        <v>25224</v>
      </c>
      <c r="AL3550" s="6">
        <f ca="1">IF(NOT(ISNA(VLOOKUP($B3550,INDIRECT(VLOOKUP($B3550,'Exp Dates'!$E$4:$X$300,MATCH("M6",'Exp Dates'!$E$2:$X$2,0),1)&amp;"!$A$2:$k$600",1),AL$1,0))),VLOOKUP($B3550,INDIRECT(VLOOKUP($B3550,'Exp Dates'!$E$4:$X$300,MATCH("M6",'Exp Dates'!$E$2:$X$2,0),1)&amp;"!$A$2:$k$600",1),AL$1,0),0)</f>
        <v>26476</v>
      </c>
      <c r="AM3550" s="6">
        <f ca="1">IF(NOT(ISNA(VLOOKUP($B3550,INDIRECT(VLOOKUP($B3550,'Exp Dates'!$E$4:$X$300,MATCH("M7",'Exp Dates'!$E$2:$X$2,0),1)&amp;"!$A$2:$k$600",1),AM$1,0))),VLOOKUP($B3550,INDIRECT(VLOOKUP($B3550,'Exp Dates'!$E$4:$X$300,MATCH("M7",'Exp Dates'!$E$2:$X$2,0),1)&amp;"!$A$2:$k$600",1),AM$1,0),0)</f>
        <v>11669</v>
      </c>
      <c r="AN3550" s="74">
        <f t="shared" ca="1" si="742"/>
        <v>3532656250</v>
      </c>
      <c r="AO3550">
        <f ca="1">IF(NOT(ISNA(VLOOKUP($B3550,INDIRECT(VLOOKUP($B3550,'Exp Dates'!$E$4:$X$300,MATCH("M1",'Exp Dates'!$E$2:$X$2,0),1)&amp;"!$A$2:$k$600",1),AO$1,0))),VLOOKUP($B3550,INDIRECT(VLOOKUP($B3550,'Exp Dates'!$E$4:$X$300,MATCH("M1",'Exp Dates'!$E$2:$X$2,0),1)&amp;"!$A$2:$k$600",1),AO$1,0),0)</f>
        <v>2592</v>
      </c>
      <c r="AP3550">
        <f ca="1">IF(NOT(ISNA(VLOOKUP($B3550,INDIRECT(VLOOKUP($B3550,'Exp Dates'!$E$4:$X$300,MATCH("M2",'Exp Dates'!$E$2:$X$2,0),1)&amp;"!$A$2:$k$600",1),AP$1,0))),VLOOKUP($B3550,INDIRECT(VLOOKUP($B3550,'Exp Dates'!$E$4:$X$300,MATCH("M2",'Exp Dates'!$E$2:$X$2,0),1)&amp;"!$A$2:$k$600",1),AP$1,0),0)</f>
        <v>1880</v>
      </c>
      <c r="AQ3550">
        <f t="shared" ca="1" si="743"/>
        <v>4472</v>
      </c>
      <c r="AR3550">
        <f>VLOOKUP(B3550,Master!B$2:L$5000,11,0)</f>
        <v>0.91868512110726641</v>
      </c>
    </row>
    <row r="3551" spans="2:44" x14ac:dyDescent="0.25">
      <c r="B3551" s="52">
        <f>Master!B3551</f>
        <v>43221</v>
      </c>
      <c r="C3551" s="11">
        <v>1</v>
      </c>
      <c r="D3551" s="11">
        <f ca="1">IF(NOT(ISNA(VLOOKUP($B3551,INDIRECT(VLOOKUP($B3551,'Exp Dates'!$E$4:$X$250,MATCH("M1",'Exp Dates'!$E$2:$X$2,0),1)&amp;"!$A$2:$H$600",1),D$1,0))),VLOOKUP($B3551,INDIRECT(VLOOKUP($B3551,'Exp Dates'!$E$4:$X$250,MATCH("M1",'Exp Dates'!$E$2:$X$2,0),1)&amp;"!$A$2:$H$600",1),D$1,0)*$C3551,VLOOKUP($B3551,Interpolate!$B$3:$T$2004,MATCH("M1-I",Interpolate!$B$2:$T$2,0)))</f>
        <v>16.274999999999999</v>
      </c>
      <c r="E3551" s="11">
        <f ca="1">IF(NOT(ISNA(VLOOKUP($B3551,INDIRECT(VLOOKUP($B3551,'Exp Dates'!$E$4:$X$250,MATCH("M2",'Exp Dates'!$E$2:$X$2,0),1)&amp;"!$A$2:$H$600",1),E$1,0))),VLOOKUP($B3551,INDIRECT(VLOOKUP($B3551,'Exp Dates'!$E$4:$X$250,MATCH("M2",'Exp Dates'!$E$2:$X$2,0),1)&amp;"!$A$2:$H$600",1),E$1,0)*$C3551,VLOOKUP($B3551,Interpolate!$B$3:$T$2004,MATCH("M2-I",Interpolate!$B$2:$T$2,0)))</f>
        <v>16.475000000000001</v>
      </c>
      <c r="F3551" s="11">
        <f ca="1">IF(NOT(ISNA(VLOOKUP($B3551,INDIRECT(VLOOKUP($B3551,'Exp Dates'!$E$4:$X$250,MATCH("M3",'Exp Dates'!$E$2:$X$2,0),1)&amp;"!$A$2:$H$600",1),F$1,0))),VLOOKUP($B3551,INDIRECT(VLOOKUP($B3551,'Exp Dates'!$E$4:$X$250,MATCH("M3",'Exp Dates'!$E$2:$X$2,0),1)&amp;"!$A$2:$H$600",1),F$1,0)*$C3551,VLOOKUP($B3551,Interpolate!$B$3:$T$2004,MATCH("M3-I",Interpolate!$B$2:$T$2,0)))</f>
        <v>16.875</v>
      </c>
      <c r="G3551" s="11">
        <f ca="1">IF(NOT(ISNA(VLOOKUP($B3551,INDIRECT(VLOOKUP($B3551,'Exp Dates'!$E$4:$X$250,MATCH("M4",'Exp Dates'!$E$2:$X$2,0),1)&amp;"!$A$2:$H$600",1),G$1,0))),VLOOKUP($B3551,INDIRECT(VLOOKUP($B3551,'Exp Dates'!$E$4:$X$250,MATCH("M4",'Exp Dates'!$E$2:$X$2,0),1)&amp;"!$A$2:$H$600",1),G$1,0)*$C3551,VLOOKUP($B3551,Interpolate!$B$3:$T$2004,MATCH("M4-I",Interpolate!$B$2:$T$2,0)))</f>
        <v>17.024999999999999</v>
      </c>
      <c r="H3551" s="11">
        <f ca="1">IF(NOT(ISNA(VLOOKUP($B3551,INDIRECT(VLOOKUP($B3551,'Exp Dates'!$E$4:$X$250,MATCH("M5",'Exp Dates'!$E$2:$X$2,0),1)&amp;"!$A$2:$H$600",1),H$1,0))),VLOOKUP($B3551,INDIRECT(VLOOKUP($B3551,'Exp Dates'!$E$4:$X$250,MATCH("M5",'Exp Dates'!$E$2:$X$2,0),1)&amp;"!$A$2:$H$600",1),H$1,0)*$C3551,VLOOKUP($B3551,Interpolate!$B$3:$T$2004,MATCH("M5-I",Interpolate!$B$2:$T$2,0)))</f>
        <v>17.375</v>
      </c>
      <c r="I3551" s="11">
        <f ca="1">IF(NOT(ISNA(VLOOKUP($B3551,INDIRECT(VLOOKUP($B3551,'Exp Dates'!$E$4:$X$250,MATCH("M6",'Exp Dates'!$E$2:$X$2,0),1)&amp;"!$A$2:$H$600",1),I$1,0))),VLOOKUP($B3551,INDIRECT(VLOOKUP($B3551,'Exp Dates'!$E$4:$X$250,MATCH("M6",'Exp Dates'!$E$2:$X$2,0),1)&amp;"!$A$2:$H$600",1),I$1,0)*$C3551,VLOOKUP($B3551,Interpolate!$B$3:$T$2004,MATCH("M6-I",Interpolate!$B$2:$T$2,0)))</f>
        <v>17.8</v>
      </c>
      <c r="J3551" s="11">
        <f ca="1">IF(NOT(ISNA(VLOOKUP($B3551,INDIRECT(VLOOKUP($B3551,'Exp Dates'!$E$4:$X$250,MATCH("M7",'Exp Dates'!$E$2:$X$2,0),1)&amp;"!$A$2:$H$600",1),J$1,0))),VLOOKUP($B3551,INDIRECT(VLOOKUP($B3551,'Exp Dates'!$E$4:$X$250,MATCH("M7",'Exp Dates'!$E$2:$X$2,0),1)&amp;"!$A$2:$H$600",1),J$1,0)*$C3551,VLOOKUP($B3551,Interpolate!$B$3:$T$2004,MATCH("M7-I",Interpolate!$B$2:$T$2,0)))</f>
        <v>17.75</v>
      </c>
      <c r="K3551" s="6">
        <f ca="1">IF(NOT(ISNA(VLOOKUP($B3551,INDIRECT(VLOOKUP($B3551,'Exp Dates'!$E$4:$X$250,MATCH("M1",'Exp Dates'!$E$2:$X$2,0),1)&amp;"!$A$2:$k$600",1),K$1,0))),VLOOKUP($B3551,INDIRECT(VLOOKUP($B3551,'Exp Dates'!$E$4:$X$250,MATCH("M1",'Exp Dates'!$E$2:$X$2,0),1)&amp;"!$A$2:$k$600",1),K$1,0),0)</f>
        <v>97916</v>
      </c>
      <c r="L3551" s="6">
        <f ca="1">IF(NOT(ISNA(VLOOKUP($B3551,INDIRECT(VLOOKUP($B3551,'Exp Dates'!$E$4:$X$250,MATCH("M2",'Exp Dates'!$E$2:$X$2,0),1)&amp;"!$A$2:$k$600",1),L$1,0))),VLOOKUP($B3551,INDIRECT(VLOOKUP($B3551,'Exp Dates'!$E$4:$X$250,MATCH("M2",'Exp Dates'!$E$2:$X$2,0),1)&amp;"!$A$2:$k$600",1),L$1,0),0)</f>
        <v>68077</v>
      </c>
      <c r="M3551" s="6">
        <f ca="1">IF(NOT(ISNA(VLOOKUP($B3551,INDIRECT(VLOOKUP($B3551,'Exp Dates'!$E$4:$X$250,MATCH("M3",'Exp Dates'!$E$2:$X$2,0),1)&amp;"!$A$2:$k$600",1),M$1,0))),VLOOKUP($B3551,INDIRECT(VLOOKUP($B3551,'Exp Dates'!$E$4:$X$250,MATCH("M3",'Exp Dates'!$E$2:$X$2,0),1)&amp;"!$A$2:$k$600",1),M$1,0),0)</f>
        <v>17273</v>
      </c>
      <c r="N3551" s="6">
        <f ca="1">IF(NOT(ISNA(VLOOKUP($B3551,INDIRECT(VLOOKUP($B3551,'Exp Dates'!$E$4:$X$250,MATCH("M4",'Exp Dates'!$E$2:$X$2,0),1)&amp;"!$A$2:$k$600",1),N$1,0))),VLOOKUP($B3551,INDIRECT(VLOOKUP($B3551,'Exp Dates'!$E$4:$X$250,MATCH("M4",'Exp Dates'!$E$2:$X$2,0),1)&amp;"!$A$2:$k$600",1),N$1,0),0)</f>
        <v>4991</v>
      </c>
      <c r="O3551" s="6">
        <f ca="1">IF(NOT(ISNA(VLOOKUP($B3551,INDIRECT(VLOOKUP($B3551,'Exp Dates'!$E$4:$X$250,MATCH("M5",'Exp Dates'!$E$2:$X$2,0),1)&amp;"!$A$2:$k$600",1),O$1,0))),VLOOKUP($B3551,INDIRECT(VLOOKUP($B3551,'Exp Dates'!$E$4:$X$250,MATCH("M5",'Exp Dates'!$E$2:$X$2,0),1)&amp;"!$A$2:$k$600",1),O$1,0),0)</f>
        <v>3247</v>
      </c>
      <c r="P3551" s="6">
        <f ca="1">IF(NOT(ISNA(VLOOKUP($B3551,INDIRECT(VLOOKUP($B3551,'Exp Dates'!$E$4:$X$250,MATCH("M6",'Exp Dates'!$E$2:$X$2,0),1)&amp;"!$A$2:$k$600",1),P$1,0))),VLOOKUP($B3551,INDIRECT(VLOOKUP($B3551,'Exp Dates'!$E$4:$X$250,MATCH("M6",'Exp Dates'!$E$2:$X$2,0),1)&amp;"!$A$2:$k$600",1),P$1,0),0)</f>
        <v>1617</v>
      </c>
      <c r="Q3551" s="6">
        <f ca="1">IF(NOT(ISNA(VLOOKUP($B3551,INDIRECT(VLOOKUP($B3551,'Exp Dates'!$E$4:$X$250,MATCH("M7",'Exp Dates'!$E$2:$X$2,0),1)&amp;"!$A$2:$k$600",1),Q$1,0))),VLOOKUP($B3551,INDIRECT(VLOOKUP($B3551,'Exp Dates'!$E$4:$X$250,MATCH("M7",'Exp Dates'!$E$2:$X$2,0),1)&amp;"!$A$2:$k$600",1),Q$1,0),0)</f>
        <v>1668</v>
      </c>
      <c r="R3551" s="6">
        <f ca="1">IF((K3551+L3551)&gt;0,K3551+L3551,#REF!+#REF!)</f>
        <v>165993</v>
      </c>
      <c r="S3551" s="6">
        <f t="shared" ca="1" si="744"/>
        <v>275725</v>
      </c>
      <c r="T3551" s="6">
        <f t="shared" ca="1" si="745"/>
        <v>3853711.05</v>
      </c>
      <c r="U3551" s="6">
        <f t="shared" ca="1" si="746"/>
        <v>92452</v>
      </c>
      <c r="V3551" s="6">
        <f t="shared" ca="1" si="747"/>
        <v>1612489.675</v>
      </c>
      <c r="W3551" s="11">
        <f t="shared" ca="1" si="748"/>
        <v>2.389913628439202</v>
      </c>
      <c r="X3551">
        <f ca="1">Master!AD3551</f>
        <v>1.2380952380952406E-2</v>
      </c>
      <c r="Y3551" s="6">
        <f t="shared" ca="1" si="749"/>
        <v>194789</v>
      </c>
      <c r="Z3551" s="6">
        <f t="shared" ca="1" si="750"/>
        <v>92452</v>
      </c>
      <c r="AA3551" s="6">
        <f t="shared" ca="1" si="751"/>
        <v>368177</v>
      </c>
      <c r="AB3551" s="11">
        <f>VLOOKUP(B3551,Master!B$3:N$10000,9,0)</f>
        <v>15.49</v>
      </c>
      <c r="AC3551" s="11">
        <f t="shared" ca="1" si="752"/>
        <v>0.78499999999999837</v>
      </c>
      <c r="AE3551" s="11">
        <f t="shared" ca="1" si="753"/>
        <v>-14.705000000000002</v>
      </c>
      <c r="AG3551" s="6">
        <f ca="1">IF(NOT(ISNA(VLOOKUP($B3551,INDIRECT(VLOOKUP($B3551,'Exp Dates'!$E$4:$X$300,MATCH("M1",'Exp Dates'!$E$2:$X$2,0),1)&amp;"!$A$2:$k$600",1),AG$1,0))),VLOOKUP($B3551,INDIRECT(VLOOKUP($B3551,'Exp Dates'!$E$4:$X$300,MATCH("M1",'Exp Dates'!$E$2:$X$2,0),1)&amp;"!$A$2:$k$600",1),AG$1,0),0)</f>
        <v>130263</v>
      </c>
      <c r="AH3551" s="6">
        <f ca="1">IF(NOT(ISNA(VLOOKUP($B3551,INDIRECT(VLOOKUP($B3551,'Exp Dates'!$E$4:$X$300,MATCH("M2",'Exp Dates'!$E$2:$X$2,0),1)&amp;"!$A$2:$k$600",1),AH$1,0))),VLOOKUP($B3551,INDIRECT(VLOOKUP($B3551,'Exp Dates'!$E$4:$X$300,MATCH("M2",'Exp Dates'!$E$2:$X$2,0),1)&amp;"!$A$2:$k$600",1),AH$1,0),0)</f>
        <v>105231</v>
      </c>
      <c r="AI3551" s="6">
        <f ca="1">IF(NOT(ISNA(VLOOKUP($B3551,INDIRECT(VLOOKUP($B3551,'Exp Dates'!$E$4:$X$300,MATCH("M3",'Exp Dates'!$E$2:$X$2,0),1)&amp;"!$A$2:$k$600",1),AI$1,0))),VLOOKUP($B3551,INDIRECT(VLOOKUP($B3551,'Exp Dates'!$E$4:$X$300,MATCH("M3",'Exp Dates'!$E$2:$X$2,0),1)&amp;"!$A$2:$k$600",1),AI$1,0),0)</f>
        <v>40231</v>
      </c>
      <c r="AJ3551" s="6">
        <f ca="1">IF(NOT(ISNA(VLOOKUP($B3551,INDIRECT(VLOOKUP($B3551,'Exp Dates'!$E$4:$X$300,MATCH("M4",'Exp Dates'!$E$2:$X$2,0),1)&amp;"!$A$2:$k$600",1),AJ$1,0))),VLOOKUP($B3551,INDIRECT(VLOOKUP($B3551,'Exp Dates'!$E$4:$X$300,MATCH("M4",'Exp Dates'!$E$2:$X$2,0),1)&amp;"!$A$2:$k$600",1),AJ$1,0),0)</f>
        <v>27972</v>
      </c>
      <c r="AK3551" s="6">
        <f ca="1">IF(NOT(ISNA(VLOOKUP($B3551,INDIRECT(VLOOKUP($B3551,'Exp Dates'!$E$4:$X$300,MATCH("M5",'Exp Dates'!$E$2:$X$2,0),1)&amp;"!$A$2:$k$600",1),AK$1,0))),VLOOKUP($B3551,INDIRECT(VLOOKUP($B3551,'Exp Dates'!$E$4:$X$300,MATCH("M5",'Exp Dates'!$E$2:$X$2,0),1)&amp;"!$A$2:$k$600",1),AK$1,0),0)</f>
        <v>25571</v>
      </c>
      <c r="AL3551" s="6">
        <f ca="1">IF(NOT(ISNA(VLOOKUP($B3551,INDIRECT(VLOOKUP($B3551,'Exp Dates'!$E$4:$X$300,MATCH("M6",'Exp Dates'!$E$2:$X$2,0),1)&amp;"!$A$2:$k$600",1),AL$1,0))),VLOOKUP($B3551,INDIRECT(VLOOKUP($B3551,'Exp Dates'!$E$4:$X$300,MATCH("M6",'Exp Dates'!$E$2:$X$2,0),1)&amp;"!$A$2:$k$600",1),AL$1,0),0)</f>
        <v>26710</v>
      </c>
      <c r="AM3551" s="6">
        <f ca="1">IF(NOT(ISNA(VLOOKUP($B3551,INDIRECT(VLOOKUP($B3551,'Exp Dates'!$E$4:$X$300,MATCH("M7",'Exp Dates'!$E$2:$X$2,0),1)&amp;"!$A$2:$k$600",1),AM$1,0))),VLOOKUP($B3551,INDIRECT(VLOOKUP($B3551,'Exp Dates'!$E$4:$X$300,MATCH("M7",'Exp Dates'!$E$2:$X$2,0),1)&amp;"!$A$2:$k$600",1),AM$1,0),0)</f>
        <v>12199</v>
      </c>
      <c r="AN3551" s="74">
        <f t="shared" ca="1" si="742"/>
        <v>3206411350</v>
      </c>
      <c r="AO3551">
        <f ca="1">IF(NOT(ISNA(VLOOKUP($B3551,INDIRECT(VLOOKUP($B3551,'Exp Dates'!$E$4:$X$300,MATCH("M1",'Exp Dates'!$E$2:$X$2,0),1)&amp;"!$A$2:$k$600",1),AO$1,0))),VLOOKUP($B3551,INDIRECT(VLOOKUP($B3551,'Exp Dates'!$E$4:$X$300,MATCH("M1",'Exp Dates'!$E$2:$X$2,0),1)&amp;"!$A$2:$k$600",1),AO$1,0),0)</f>
        <v>0</v>
      </c>
      <c r="AP3551">
        <f ca="1">IF(NOT(ISNA(VLOOKUP($B3551,INDIRECT(VLOOKUP($B3551,'Exp Dates'!$E$4:$X$300,MATCH("M2",'Exp Dates'!$E$2:$X$2,0),1)&amp;"!$A$2:$k$600",1),AP$1,0))),VLOOKUP($B3551,INDIRECT(VLOOKUP($B3551,'Exp Dates'!$E$4:$X$300,MATCH("M2",'Exp Dates'!$E$2:$X$2,0),1)&amp;"!$A$2:$k$600",1),AP$1,0),0)</f>
        <v>0</v>
      </c>
      <c r="AQ3551">
        <f t="shared" ca="1" si="743"/>
        <v>0</v>
      </c>
      <c r="AR3551">
        <f>VLOOKUP(B3551,Master!B$2:L$5000,11,0)</f>
        <v>0.91602602010644585</v>
      </c>
    </row>
    <row r="3552" spans="2:44" x14ac:dyDescent="0.25">
      <c r="B3552" s="52">
        <f>Master!B3552</f>
        <v>43222</v>
      </c>
      <c r="C3552" s="11">
        <v>1</v>
      </c>
      <c r="D3552" s="11">
        <f ca="1">IF(NOT(ISNA(VLOOKUP($B3552,INDIRECT(VLOOKUP($B3552,'Exp Dates'!$E$4:$X$250,MATCH("M1",'Exp Dates'!$E$2:$X$2,0),1)&amp;"!$A$2:$H$600",1),D$1,0))),VLOOKUP($B3552,INDIRECT(VLOOKUP($B3552,'Exp Dates'!$E$4:$X$250,MATCH("M1",'Exp Dates'!$E$2:$X$2,0),1)&amp;"!$A$2:$H$600",1),D$1,0)*$C3552,VLOOKUP($B3552,Interpolate!$B$3:$T$2004,MATCH("M1-I",Interpolate!$B$2:$T$2,0)))</f>
        <v>16.625</v>
      </c>
      <c r="E3552" s="11">
        <f ca="1">IF(NOT(ISNA(VLOOKUP($B3552,INDIRECT(VLOOKUP($B3552,'Exp Dates'!$E$4:$X$250,MATCH("M2",'Exp Dates'!$E$2:$X$2,0),1)&amp;"!$A$2:$H$600",1),E$1,0))),VLOOKUP($B3552,INDIRECT(VLOOKUP($B3552,'Exp Dates'!$E$4:$X$250,MATCH("M2",'Exp Dates'!$E$2:$X$2,0),1)&amp;"!$A$2:$H$600",1),E$1,0)*$C3552,VLOOKUP($B3552,Interpolate!$B$3:$T$2004,MATCH("M2-I",Interpolate!$B$2:$T$2,0)))</f>
        <v>16.774999999999999</v>
      </c>
      <c r="F3552" s="11">
        <f ca="1">IF(NOT(ISNA(VLOOKUP($B3552,INDIRECT(VLOOKUP($B3552,'Exp Dates'!$E$4:$X$250,MATCH("M3",'Exp Dates'!$E$2:$X$2,0),1)&amp;"!$A$2:$H$600",1),F$1,0))),VLOOKUP($B3552,INDIRECT(VLOOKUP($B3552,'Exp Dates'!$E$4:$X$250,MATCH("M3",'Exp Dates'!$E$2:$X$2,0),1)&amp;"!$A$2:$H$600",1),F$1,0)*$C3552,VLOOKUP($B3552,Interpolate!$B$3:$T$2004,MATCH("M3-I",Interpolate!$B$2:$T$2,0)))</f>
        <v>17.125</v>
      </c>
      <c r="G3552" s="11">
        <f ca="1">IF(NOT(ISNA(VLOOKUP($B3552,INDIRECT(VLOOKUP($B3552,'Exp Dates'!$E$4:$X$250,MATCH("M4",'Exp Dates'!$E$2:$X$2,0),1)&amp;"!$A$2:$H$600",1),G$1,0))),VLOOKUP($B3552,INDIRECT(VLOOKUP($B3552,'Exp Dates'!$E$4:$X$250,MATCH("M4",'Exp Dates'!$E$2:$X$2,0),1)&amp;"!$A$2:$H$600",1),G$1,0)*$C3552,VLOOKUP($B3552,Interpolate!$B$3:$T$2004,MATCH("M4-I",Interpolate!$B$2:$T$2,0)))</f>
        <v>17.274999999999999</v>
      </c>
      <c r="H3552" s="11">
        <f ca="1">IF(NOT(ISNA(VLOOKUP($B3552,INDIRECT(VLOOKUP($B3552,'Exp Dates'!$E$4:$X$250,MATCH("M5",'Exp Dates'!$E$2:$X$2,0),1)&amp;"!$A$2:$H$600",1),H$1,0))),VLOOKUP($B3552,INDIRECT(VLOOKUP($B3552,'Exp Dates'!$E$4:$X$250,MATCH("M5",'Exp Dates'!$E$2:$X$2,0),1)&amp;"!$A$2:$H$600",1),H$1,0)*$C3552,VLOOKUP($B3552,Interpolate!$B$3:$T$2004,MATCH("M5-I",Interpolate!$B$2:$T$2,0)))</f>
        <v>17.600000000000001</v>
      </c>
      <c r="I3552" s="11">
        <f ca="1">IF(NOT(ISNA(VLOOKUP($B3552,INDIRECT(VLOOKUP($B3552,'Exp Dates'!$E$4:$X$250,MATCH("M6",'Exp Dates'!$E$2:$X$2,0),1)&amp;"!$A$2:$H$600",1),I$1,0))),VLOOKUP($B3552,INDIRECT(VLOOKUP($B3552,'Exp Dates'!$E$4:$X$250,MATCH("M6",'Exp Dates'!$E$2:$X$2,0),1)&amp;"!$A$2:$H$600",1),I$1,0)*$C3552,VLOOKUP($B3552,Interpolate!$B$3:$T$2004,MATCH("M6-I",Interpolate!$B$2:$T$2,0)))</f>
        <v>18.024999999999999</v>
      </c>
      <c r="J3552" s="11">
        <f ca="1">IF(NOT(ISNA(VLOOKUP($B3552,INDIRECT(VLOOKUP($B3552,'Exp Dates'!$E$4:$X$250,MATCH("M7",'Exp Dates'!$E$2:$X$2,0),1)&amp;"!$A$2:$H$600",1),J$1,0))),VLOOKUP($B3552,INDIRECT(VLOOKUP($B3552,'Exp Dates'!$E$4:$X$250,MATCH("M7",'Exp Dates'!$E$2:$X$2,0),1)&amp;"!$A$2:$H$600",1),J$1,0)*$C3552,VLOOKUP($B3552,Interpolate!$B$3:$T$2004,MATCH("M7-I",Interpolate!$B$2:$T$2,0)))</f>
        <v>17.975000000000001</v>
      </c>
      <c r="K3552" s="6">
        <f ca="1">IF(NOT(ISNA(VLOOKUP($B3552,INDIRECT(VLOOKUP($B3552,'Exp Dates'!$E$4:$X$250,MATCH("M1",'Exp Dates'!$E$2:$X$2,0),1)&amp;"!$A$2:$k$600",1),K$1,0))),VLOOKUP($B3552,INDIRECT(VLOOKUP($B3552,'Exp Dates'!$E$4:$X$250,MATCH("M1",'Exp Dates'!$E$2:$X$2,0),1)&amp;"!$A$2:$k$600",1),K$1,0),0)</f>
        <v>88001</v>
      </c>
      <c r="L3552" s="6">
        <f ca="1">IF(NOT(ISNA(VLOOKUP($B3552,INDIRECT(VLOOKUP($B3552,'Exp Dates'!$E$4:$X$250,MATCH("M2",'Exp Dates'!$E$2:$X$2,0),1)&amp;"!$A$2:$k$600",1),L$1,0))),VLOOKUP($B3552,INDIRECT(VLOOKUP($B3552,'Exp Dates'!$E$4:$X$250,MATCH("M2",'Exp Dates'!$E$2:$X$2,0),1)&amp;"!$A$2:$k$600",1),L$1,0),0)</f>
        <v>69917</v>
      </c>
      <c r="M3552" s="6">
        <f ca="1">IF(NOT(ISNA(VLOOKUP($B3552,INDIRECT(VLOOKUP($B3552,'Exp Dates'!$E$4:$X$250,MATCH("M3",'Exp Dates'!$E$2:$X$2,0),1)&amp;"!$A$2:$k$600",1),M$1,0))),VLOOKUP($B3552,INDIRECT(VLOOKUP($B3552,'Exp Dates'!$E$4:$X$250,MATCH("M3",'Exp Dates'!$E$2:$X$2,0),1)&amp;"!$A$2:$k$600",1),M$1,0),0)</f>
        <v>14742</v>
      </c>
      <c r="N3552" s="6">
        <f ca="1">IF(NOT(ISNA(VLOOKUP($B3552,INDIRECT(VLOOKUP($B3552,'Exp Dates'!$E$4:$X$250,MATCH("M4",'Exp Dates'!$E$2:$X$2,0),1)&amp;"!$A$2:$k$600",1),N$1,0))),VLOOKUP($B3552,INDIRECT(VLOOKUP($B3552,'Exp Dates'!$E$4:$X$250,MATCH("M4",'Exp Dates'!$E$2:$X$2,0),1)&amp;"!$A$2:$k$600",1),N$1,0),0)</f>
        <v>8726</v>
      </c>
      <c r="O3552" s="6">
        <f ca="1">IF(NOT(ISNA(VLOOKUP($B3552,INDIRECT(VLOOKUP($B3552,'Exp Dates'!$E$4:$X$250,MATCH("M5",'Exp Dates'!$E$2:$X$2,0),1)&amp;"!$A$2:$k$600",1),O$1,0))),VLOOKUP($B3552,INDIRECT(VLOOKUP($B3552,'Exp Dates'!$E$4:$X$250,MATCH("M5",'Exp Dates'!$E$2:$X$2,0),1)&amp;"!$A$2:$k$600",1),O$1,0),0)</f>
        <v>3741</v>
      </c>
      <c r="P3552" s="6">
        <f ca="1">IF(NOT(ISNA(VLOOKUP($B3552,INDIRECT(VLOOKUP($B3552,'Exp Dates'!$E$4:$X$250,MATCH("M6",'Exp Dates'!$E$2:$X$2,0),1)&amp;"!$A$2:$k$600",1),P$1,0))),VLOOKUP($B3552,INDIRECT(VLOOKUP($B3552,'Exp Dates'!$E$4:$X$250,MATCH("M6",'Exp Dates'!$E$2:$X$2,0),1)&amp;"!$A$2:$k$600",1),P$1,0),0)</f>
        <v>2060</v>
      </c>
      <c r="Q3552" s="6">
        <f ca="1">IF(NOT(ISNA(VLOOKUP($B3552,INDIRECT(VLOOKUP($B3552,'Exp Dates'!$E$4:$X$250,MATCH("M7",'Exp Dates'!$E$2:$X$2,0),1)&amp;"!$A$2:$k$600",1),Q$1,0))),VLOOKUP($B3552,INDIRECT(VLOOKUP($B3552,'Exp Dates'!$E$4:$X$250,MATCH("M7",'Exp Dates'!$E$2:$X$2,0),1)&amp;"!$A$2:$k$600",1),Q$1,0),0)</f>
        <v>1150</v>
      </c>
      <c r="R3552" s="6">
        <f ca="1">IF((K3552+L3552)&gt;0,K3552+L3552,#REF!+#REF!)</f>
        <v>157918</v>
      </c>
      <c r="S3552" s="6">
        <f t="shared" ca="1" si="744"/>
        <v>272856</v>
      </c>
      <c r="T3552" s="6">
        <f t="shared" ca="1" si="745"/>
        <v>3886718.875</v>
      </c>
      <c r="U3552" s="6">
        <f t="shared" ca="1" si="746"/>
        <v>93930</v>
      </c>
      <c r="V3552" s="6">
        <f t="shared" ca="1" si="747"/>
        <v>1659749.2249999999</v>
      </c>
      <c r="W3552" s="11">
        <f t="shared" ca="1" si="748"/>
        <v>2.3417506792328826</v>
      </c>
      <c r="X3552">
        <f ca="1">Master!AD3552</f>
        <v>1.2023809523809551E-2</v>
      </c>
      <c r="Y3552" s="6">
        <f t="shared" ca="1" si="749"/>
        <v>188337</v>
      </c>
      <c r="Z3552" s="6">
        <f t="shared" ca="1" si="750"/>
        <v>93930</v>
      </c>
      <c r="AA3552" s="6">
        <f t="shared" ca="1" si="751"/>
        <v>366786</v>
      </c>
      <c r="AB3552" s="11">
        <f>VLOOKUP(B3552,Master!B$3:N$10000,9,0)</f>
        <v>15.97</v>
      </c>
      <c r="AC3552" s="11">
        <f t="shared" ca="1" si="752"/>
        <v>0.65499999999999936</v>
      </c>
      <c r="AE3552" s="11">
        <f t="shared" ca="1" si="753"/>
        <v>-15.315000000000001</v>
      </c>
      <c r="AG3552" s="6">
        <f ca="1">IF(NOT(ISNA(VLOOKUP($B3552,INDIRECT(VLOOKUP($B3552,'Exp Dates'!$E$4:$X$300,MATCH("M1",'Exp Dates'!$E$2:$X$2,0),1)&amp;"!$A$2:$k$600",1),AG$1,0))),VLOOKUP($B3552,INDIRECT(VLOOKUP($B3552,'Exp Dates'!$E$4:$X$300,MATCH("M1",'Exp Dates'!$E$2:$X$2,0),1)&amp;"!$A$2:$k$600",1),AG$1,0),0)</f>
        <v>121887</v>
      </c>
      <c r="AH3552" s="6">
        <f ca="1">IF(NOT(ISNA(VLOOKUP($B3552,INDIRECT(VLOOKUP($B3552,'Exp Dates'!$E$4:$X$300,MATCH("M2",'Exp Dates'!$E$2:$X$2,0),1)&amp;"!$A$2:$k$600",1),AH$1,0))),VLOOKUP($B3552,INDIRECT(VLOOKUP($B3552,'Exp Dates'!$E$4:$X$300,MATCH("M2",'Exp Dates'!$E$2:$X$2,0),1)&amp;"!$A$2:$k$600",1),AH$1,0),0)</f>
        <v>110900</v>
      </c>
      <c r="AI3552" s="6">
        <f ca="1">IF(NOT(ISNA(VLOOKUP($B3552,INDIRECT(VLOOKUP($B3552,'Exp Dates'!$E$4:$X$300,MATCH("M3",'Exp Dates'!$E$2:$X$2,0),1)&amp;"!$A$2:$k$600",1),AI$1,0))),VLOOKUP($B3552,INDIRECT(VLOOKUP($B3552,'Exp Dates'!$E$4:$X$300,MATCH("M3",'Exp Dates'!$E$2:$X$2,0),1)&amp;"!$A$2:$k$600",1),AI$1,0),0)</f>
        <v>40069</v>
      </c>
      <c r="AJ3552" s="6">
        <f ca="1">IF(NOT(ISNA(VLOOKUP($B3552,INDIRECT(VLOOKUP($B3552,'Exp Dates'!$E$4:$X$300,MATCH("M4",'Exp Dates'!$E$2:$X$2,0),1)&amp;"!$A$2:$k$600",1),AJ$1,0))),VLOOKUP($B3552,INDIRECT(VLOOKUP($B3552,'Exp Dates'!$E$4:$X$300,MATCH("M4",'Exp Dates'!$E$2:$X$2,0),1)&amp;"!$A$2:$k$600",1),AJ$1,0),0)</f>
        <v>28598</v>
      </c>
      <c r="AK3552" s="6">
        <f ca="1">IF(NOT(ISNA(VLOOKUP($B3552,INDIRECT(VLOOKUP($B3552,'Exp Dates'!$E$4:$X$300,MATCH("M5",'Exp Dates'!$E$2:$X$2,0),1)&amp;"!$A$2:$k$600",1),AK$1,0))),VLOOKUP($B3552,INDIRECT(VLOOKUP($B3552,'Exp Dates'!$E$4:$X$300,MATCH("M5",'Exp Dates'!$E$2:$X$2,0),1)&amp;"!$A$2:$k$600",1),AK$1,0),0)</f>
        <v>26531</v>
      </c>
      <c r="AL3552" s="6">
        <f ca="1">IF(NOT(ISNA(VLOOKUP($B3552,INDIRECT(VLOOKUP($B3552,'Exp Dates'!$E$4:$X$300,MATCH("M6",'Exp Dates'!$E$2:$X$2,0),1)&amp;"!$A$2:$k$600",1),AL$1,0))),VLOOKUP($B3552,INDIRECT(VLOOKUP($B3552,'Exp Dates'!$E$4:$X$300,MATCH("M6",'Exp Dates'!$E$2:$X$2,0),1)&amp;"!$A$2:$k$600",1),AL$1,0),0)</f>
        <v>26504</v>
      </c>
      <c r="AM3552" s="6">
        <f ca="1">IF(NOT(ISNA(VLOOKUP($B3552,INDIRECT(VLOOKUP($B3552,'Exp Dates'!$E$4:$X$300,MATCH("M7",'Exp Dates'!$E$2:$X$2,0),1)&amp;"!$A$2:$k$600",1),AM$1,0))),VLOOKUP($B3552,INDIRECT(VLOOKUP($B3552,'Exp Dates'!$E$4:$X$300,MATCH("M7",'Exp Dates'!$E$2:$X$2,0),1)&amp;"!$A$2:$k$600",1),AM$1,0),0)</f>
        <v>12297</v>
      </c>
      <c r="AN3552" s="74">
        <f t="shared" ca="1" si="742"/>
        <v>3162717050</v>
      </c>
      <c r="AO3552">
        <f ca="1">IF(NOT(ISNA(VLOOKUP($B3552,INDIRECT(VLOOKUP($B3552,'Exp Dates'!$E$4:$X$300,MATCH("M1",'Exp Dates'!$E$2:$X$2,0),1)&amp;"!$A$2:$k$600",1),AO$1,0))),VLOOKUP($B3552,INDIRECT(VLOOKUP($B3552,'Exp Dates'!$E$4:$X$300,MATCH("M1",'Exp Dates'!$E$2:$X$2,0),1)&amp;"!$A$2:$k$600",1),AO$1,0),0)</f>
        <v>518</v>
      </c>
      <c r="AP3552">
        <f ca="1">IF(NOT(ISNA(VLOOKUP($B3552,INDIRECT(VLOOKUP($B3552,'Exp Dates'!$E$4:$X$300,MATCH("M2",'Exp Dates'!$E$2:$X$2,0),1)&amp;"!$A$2:$k$600",1),AP$1,0))),VLOOKUP($B3552,INDIRECT(VLOOKUP($B3552,'Exp Dates'!$E$4:$X$300,MATCH("M2",'Exp Dates'!$E$2:$X$2,0),1)&amp;"!$A$2:$k$600",1),AP$1,0),0)</f>
        <v>908</v>
      </c>
      <c r="AQ3552">
        <f t="shared" ca="1" si="743"/>
        <v>1426</v>
      </c>
      <c r="AR3552">
        <f>VLOOKUP(B3552,Master!B$2:L$5000,11,0)</f>
        <v>0.92526071842410196</v>
      </c>
    </row>
    <row r="3553" spans="2:44" x14ac:dyDescent="0.25">
      <c r="B3553" s="52">
        <f>Master!B3553</f>
        <v>43223</v>
      </c>
      <c r="C3553" s="11">
        <v>1</v>
      </c>
      <c r="D3553" s="11">
        <f ca="1">IF(NOT(ISNA(VLOOKUP($B3553,INDIRECT(VLOOKUP($B3553,'Exp Dates'!$E$4:$X$250,MATCH("M1",'Exp Dates'!$E$2:$X$2,0),1)&amp;"!$A$2:$H$600",1),D$1,0))),VLOOKUP($B3553,INDIRECT(VLOOKUP($B3553,'Exp Dates'!$E$4:$X$250,MATCH("M1",'Exp Dates'!$E$2:$X$2,0),1)&amp;"!$A$2:$H$600",1),D$1,0)*$C3553,VLOOKUP($B3553,Interpolate!$B$3:$T$2004,MATCH("M1-I",Interpolate!$B$2:$T$2,0)))</f>
        <v>16.524999999999999</v>
      </c>
      <c r="E3553" s="11">
        <f ca="1">IF(NOT(ISNA(VLOOKUP($B3553,INDIRECT(VLOOKUP($B3553,'Exp Dates'!$E$4:$X$250,MATCH("M2",'Exp Dates'!$E$2:$X$2,0),1)&amp;"!$A$2:$H$600",1),E$1,0))),VLOOKUP($B3553,INDIRECT(VLOOKUP($B3553,'Exp Dates'!$E$4:$X$250,MATCH("M2",'Exp Dates'!$E$2:$X$2,0),1)&amp;"!$A$2:$H$600",1),E$1,0)*$C3553,VLOOKUP($B3553,Interpolate!$B$3:$T$2004,MATCH("M2-I",Interpolate!$B$2:$T$2,0)))</f>
        <v>16.524999999999999</v>
      </c>
      <c r="F3553" s="11">
        <f ca="1">IF(NOT(ISNA(VLOOKUP($B3553,INDIRECT(VLOOKUP($B3553,'Exp Dates'!$E$4:$X$250,MATCH("M3",'Exp Dates'!$E$2:$X$2,0),1)&amp;"!$A$2:$H$600",1),F$1,0))),VLOOKUP($B3553,INDIRECT(VLOOKUP($B3553,'Exp Dates'!$E$4:$X$250,MATCH("M3",'Exp Dates'!$E$2:$X$2,0),1)&amp;"!$A$2:$H$600",1),F$1,0)*$C3553,VLOOKUP($B3553,Interpolate!$B$3:$T$2004,MATCH("M3-I",Interpolate!$B$2:$T$2,0)))</f>
        <v>16.925000000000001</v>
      </c>
      <c r="G3553" s="11">
        <f ca="1">IF(NOT(ISNA(VLOOKUP($B3553,INDIRECT(VLOOKUP($B3553,'Exp Dates'!$E$4:$X$250,MATCH("M4",'Exp Dates'!$E$2:$X$2,0),1)&amp;"!$A$2:$H$600",1),G$1,0))),VLOOKUP($B3553,INDIRECT(VLOOKUP($B3553,'Exp Dates'!$E$4:$X$250,MATCH("M4",'Exp Dates'!$E$2:$X$2,0),1)&amp;"!$A$2:$H$600",1),G$1,0)*$C3553,VLOOKUP($B3553,Interpolate!$B$3:$T$2004,MATCH("M4-I",Interpolate!$B$2:$T$2,0)))</f>
        <v>17.100000000000001</v>
      </c>
      <c r="H3553" s="11">
        <f ca="1">IF(NOT(ISNA(VLOOKUP($B3553,INDIRECT(VLOOKUP($B3553,'Exp Dates'!$E$4:$X$250,MATCH("M5",'Exp Dates'!$E$2:$X$2,0),1)&amp;"!$A$2:$H$600",1),H$1,0))),VLOOKUP($B3553,INDIRECT(VLOOKUP($B3553,'Exp Dates'!$E$4:$X$250,MATCH("M5",'Exp Dates'!$E$2:$X$2,0),1)&amp;"!$A$2:$H$600",1),H$1,0)*$C3553,VLOOKUP($B3553,Interpolate!$B$3:$T$2004,MATCH("M5-I",Interpolate!$B$2:$T$2,0)))</f>
        <v>17.425000000000001</v>
      </c>
      <c r="I3553" s="11">
        <f ca="1">IF(NOT(ISNA(VLOOKUP($B3553,INDIRECT(VLOOKUP($B3553,'Exp Dates'!$E$4:$X$250,MATCH("M6",'Exp Dates'!$E$2:$X$2,0),1)&amp;"!$A$2:$H$600",1),I$1,0))),VLOOKUP($B3553,INDIRECT(VLOOKUP($B3553,'Exp Dates'!$E$4:$X$250,MATCH("M6",'Exp Dates'!$E$2:$X$2,0),1)&amp;"!$A$2:$H$600",1),I$1,0)*$C3553,VLOOKUP($B3553,Interpolate!$B$3:$T$2004,MATCH("M6-I",Interpolate!$B$2:$T$2,0)))</f>
        <v>17.875</v>
      </c>
      <c r="J3553" s="11">
        <f ca="1">IF(NOT(ISNA(VLOOKUP($B3553,INDIRECT(VLOOKUP($B3553,'Exp Dates'!$E$4:$X$250,MATCH("M7",'Exp Dates'!$E$2:$X$2,0),1)&amp;"!$A$2:$H$600",1),J$1,0))),VLOOKUP($B3553,INDIRECT(VLOOKUP($B3553,'Exp Dates'!$E$4:$X$250,MATCH("M7",'Exp Dates'!$E$2:$X$2,0),1)&amp;"!$A$2:$H$600",1),J$1,0)*$C3553,VLOOKUP($B3553,Interpolate!$B$3:$T$2004,MATCH("M7-I",Interpolate!$B$2:$T$2,0)))</f>
        <v>17.824999999999999</v>
      </c>
      <c r="K3553" s="6">
        <f ca="1">IF(NOT(ISNA(VLOOKUP($B3553,INDIRECT(VLOOKUP($B3553,'Exp Dates'!$E$4:$X$250,MATCH("M1",'Exp Dates'!$E$2:$X$2,0),1)&amp;"!$A$2:$k$600",1),K$1,0))),VLOOKUP($B3553,INDIRECT(VLOOKUP($B3553,'Exp Dates'!$E$4:$X$250,MATCH("M1",'Exp Dates'!$E$2:$X$2,0),1)&amp;"!$A$2:$k$600",1),K$1,0),0)</f>
        <v>137006</v>
      </c>
      <c r="L3553" s="6">
        <f ca="1">IF(NOT(ISNA(VLOOKUP($B3553,INDIRECT(VLOOKUP($B3553,'Exp Dates'!$E$4:$X$250,MATCH("M2",'Exp Dates'!$E$2:$X$2,0),1)&amp;"!$A$2:$k$600",1),L$1,0))),VLOOKUP($B3553,INDIRECT(VLOOKUP($B3553,'Exp Dates'!$E$4:$X$250,MATCH("M2",'Exp Dates'!$E$2:$X$2,0),1)&amp;"!$A$2:$k$600",1),L$1,0),0)</f>
        <v>102349</v>
      </c>
      <c r="M3553" s="6">
        <f ca="1">IF(NOT(ISNA(VLOOKUP($B3553,INDIRECT(VLOOKUP($B3553,'Exp Dates'!$E$4:$X$250,MATCH("M3",'Exp Dates'!$E$2:$X$2,0),1)&amp;"!$A$2:$k$600",1),M$1,0))),VLOOKUP($B3553,INDIRECT(VLOOKUP($B3553,'Exp Dates'!$E$4:$X$250,MATCH("M3",'Exp Dates'!$E$2:$X$2,0),1)&amp;"!$A$2:$k$600",1),M$1,0),0)</f>
        <v>20723</v>
      </c>
      <c r="N3553" s="6">
        <f ca="1">IF(NOT(ISNA(VLOOKUP($B3553,INDIRECT(VLOOKUP($B3553,'Exp Dates'!$E$4:$X$250,MATCH("M4",'Exp Dates'!$E$2:$X$2,0),1)&amp;"!$A$2:$k$600",1),N$1,0))),VLOOKUP($B3553,INDIRECT(VLOOKUP($B3553,'Exp Dates'!$E$4:$X$250,MATCH("M4",'Exp Dates'!$E$2:$X$2,0),1)&amp;"!$A$2:$k$600",1),N$1,0),0)</f>
        <v>13362</v>
      </c>
      <c r="O3553" s="6">
        <f ca="1">IF(NOT(ISNA(VLOOKUP($B3553,INDIRECT(VLOOKUP($B3553,'Exp Dates'!$E$4:$X$250,MATCH("M5",'Exp Dates'!$E$2:$X$2,0),1)&amp;"!$A$2:$k$600",1),O$1,0))),VLOOKUP($B3553,INDIRECT(VLOOKUP($B3553,'Exp Dates'!$E$4:$X$250,MATCH("M5",'Exp Dates'!$E$2:$X$2,0),1)&amp;"!$A$2:$k$600",1),O$1,0),0)</f>
        <v>6172</v>
      </c>
      <c r="P3553" s="6">
        <f ca="1">IF(NOT(ISNA(VLOOKUP($B3553,INDIRECT(VLOOKUP($B3553,'Exp Dates'!$E$4:$X$250,MATCH("M6",'Exp Dates'!$E$2:$X$2,0),1)&amp;"!$A$2:$k$600",1),P$1,0))),VLOOKUP($B3553,INDIRECT(VLOOKUP($B3553,'Exp Dates'!$E$4:$X$250,MATCH("M6",'Exp Dates'!$E$2:$X$2,0),1)&amp;"!$A$2:$k$600",1),P$1,0),0)</f>
        <v>3428</v>
      </c>
      <c r="Q3553" s="6">
        <f ca="1">IF(NOT(ISNA(VLOOKUP($B3553,INDIRECT(VLOOKUP($B3553,'Exp Dates'!$E$4:$X$250,MATCH("M7",'Exp Dates'!$E$2:$X$2,0),1)&amp;"!$A$2:$k$600",1),Q$1,0))),VLOOKUP($B3553,INDIRECT(VLOOKUP($B3553,'Exp Dates'!$E$4:$X$250,MATCH("M7",'Exp Dates'!$E$2:$X$2,0),1)&amp;"!$A$2:$k$600",1),Q$1,0),0)</f>
        <v>3043</v>
      </c>
      <c r="R3553" s="6">
        <f ca="1">IF((K3553+L3553)&gt;0,K3553+L3553,#REF!+#REF!)</f>
        <v>239355</v>
      </c>
      <c r="S3553" s="6">
        <f t="shared" ca="1" si="744"/>
        <v>271664</v>
      </c>
      <c r="T3553" s="6">
        <f t="shared" ca="1" si="745"/>
        <v>3806665.9499999997</v>
      </c>
      <c r="U3553" s="6">
        <f t="shared" ca="1" si="746"/>
        <v>96343</v>
      </c>
      <c r="V3553" s="6">
        <f t="shared" ca="1" si="747"/>
        <v>1686307.4750000001</v>
      </c>
      <c r="W3553" s="11">
        <f t="shared" ca="1" si="748"/>
        <v>2.2573973053164575</v>
      </c>
      <c r="X3553">
        <f ca="1">Master!AD3553</f>
        <v>1.2499999999999966E-2</v>
      </c>
      <c r="Y3553" s="6">
        <f t="shared" ca="1" si="749"/>
        <v>286083</v>
      </c>
      <c r="Z3553" s="6">
        <f t="shared" ca="1" si="750"/>
        <v>96343</v>
      </c>
      <c r="AA3553" s="6">
        <f t="shared" ca="1" si="751"/>
        <v>368007</v>
      </c>
      <c r="AB3553" s="11">
        <f>VLOOKUP(B3553,Master!B$3:N$10000,9,0)</f>
        <v>15.9</v>
      </c>
      <c r="AC3553" s="11">
        <f t="shared" ca="1" si="752"/>
        <v>0.62499999999999822</v>
      </c>
      <c r="AE3553" s="11">
        <f t="shared" ca="1" si="753"/>
        <v>-15.275000000000002</v>
      </c>
      <c r="AG3553" s="6">
        <f ca="1">IF(NOT(ISNA(VLOOKUP($B3553,INDIRECT(VLOOKUP($B3553,'Exp Dates'!$E$4:$X$300,MATCH("M1",'Exp Dates'!$E$2:$X$2,0),1)&amp;"!$A$2:$k$600",1),AG$1,0))),VLOOKUP($B3553,INDIRECT(VLOOKUP($B3553,'Exp Dates'!$E$4:$X$300,MATCH("M1",'Exp Dates'!$E$2:$X$2,0),1)&amp;"!$A$2:$k$600",1),AG$1,0),0)</f>
        <v>111382</v>
      </c>
      <c r="AH3553" s="6">
        <f ca="1">IF(NOT(ISNA(VLOOKUP($B3553,INDIRECT(VLOOKUP($B3553,'Exp Dates'!$E$4:$X$300,MATCH("M2",'Exp Dates'!$E$2:$X$2,0),1)&amp;"!$A$2:$k$600",1),AH$1,0))),VLOOKUP($B3553,INDIRECT(VLOOKUP($B3553,'Exp Dates'!$E$4:$X$300,MATCH("M2",'Exp Dates'!$E$2:$X$2,0),1)&amp;"!$A$2:$k$600",1),AH$1,0),0)</f>
        <v>118976</v>
      </c>
      <c r="AI3553" s="6">
        <f ca="1">IF(NOT(ISNA(VLOOKUP($B3553,INDIRECT(VLOOKUP($B3553,'Exp Dates'!$E$4:$X$300,MATCH("M3",'Exp Dates'!$E$2:$X$2,0),1)&amp;"!$A$2:$k$600",1),AI$1,0))),VLOOKUP($B3553,INDIRECT(VLOOKUP($B3553,'Exp Dates'!$E$4:$X$300,MATCH("M3",'Exp Dates'!$E$2:$X$2,0),1)&amp;"!$A$2:$k$600",1),AI$1,0),0)</f>
        <v>41306</v>
      </c>
      <c r="AJ3553" s="6">
        <f ca="1">IF(NOT(ISNA(VLOOKUP($B3553,INDIRECT(VLOOKUP($B3553,'Exp Dates'!$E$4:$X$300,MATCH("M4",'Exp Dates'!$E$2:$X$2,0),1)&amp;"!$A$2:$k$600",1),AJ$1,0))),VLOOKUP($B3553,INDIRECT(VLOOKUP($B3553,'Exp Dates'!$E$4:$X$300,MATCH("M4",'Exp Dates'!$E$2:$X$2,0),1)&amp;"!$A$2:$k$600",1),AJ$1,0),0)</f>
        <v>30060</v>
      </c>
      <c r="AK3553" s="6">
        <f ca="1">IF(NOT(ISNA(VLOOKUP($B3553,INDIRECT(VLOOKUP($B3553,'Exp Dates'!$E$4:$X$300,MATCH("M5",'Exp Dates'!$E$2:$X$2,0),1)&amp;"!$A$2:$k$600",1),AK$1,0))),VLOOKUP($B3553,INDIRECT(VLOOKUP($B3553,'Exp Dates'!$E$4:$X$300,MATCH("M5",'Exp Dates'!$E$2:$X$2,0),1)&amp;"!$A$2:$k$600",1),AK$1,0),0)</f>
        <v>26391</v>
      </c>
      <c r="AL3553" s="6">
        <f ca="1">IF(NOT(ISNA(VLOOKUP($B3553,INDIRECT(VLOOKUP($B3553,'Exp Dates'!$E$4:$X$300,MATCH("M6",'Exp Dates'!$E$2:$X$2,0),1)&amp;"!$A$2:$k$600",1),AL$1,0))),VLOOKUP($B3553,INDIRECT(VLOOKUP($B3553,'Exp Dates'!$E$4:$X$300,MATCH("M6",'Exp Dates'!$E$2:$X$2,0),1)&amp;"!$A$2:$k$600",1),AL$1,0),0)</f>
        <v>26868</v>
      </c>
      <c r="AM3553" s="6">
        <f ca="1">IF(NOT(ISNA(VLOOKUP($B3553,INDIRECT(VLOOKUP($B3553,'Exp Dates'!$E$4:$X$300,MATCH("M7",'Exp Dates'!$E$2:$X$2,0),1)&amp;"!$A$2:$k$600",1),AM$1,0))),VLOOKUP($B3553,INDIRECT(VLOOKUP($B3553,'Exp Dates'!$E$4:$X$300,MATCH("M7",'Exp Dates'!$E$2:$X$2,0),1)&amp;"!$A$2:$k$600",1),AM$1,0),0)</f>
        <v>13024</v>
      </c>
      <c r="AN3553" s="74">
        <f t="shared" ca="1" si="742"/>
        <v>4757632425</v>
      </c>
      <c r="AO3553">
        <f ca="1">IF(NOT(ISNA(VLOOKUP($B3553,INDIRECT(VLOOKUP($B3553,'Exp Dates'!$E$4:$X$300,MATCH("M1",'Exp Dates'!$E$2:$X$2,0),1)&amp;"!$A$2:$k$600",1),AO$1,0))),VLOOKUP($B3553,INDIRECT(VLOOKUP($B3553,'Exp Dates'!$E$4:$X$300,MATCH("M1",'Exp Dates'!$E$2:$X$2,0),1)&amp;"!$A$2:$k$600",1),AO$1,0),0)</f>
        <v>0</v>
      </c>
      <c r="AP3553">
        <f ca="1">IF(NOT(ISNA(VLOOKUP($B3553,INDIRECT(VLOOKUP($B3553,'Exp Dates'!$E$4:$X$300,MATCH("M2",'Exp Dates'!$E$2:$X$2,0),1)&amp;"!$A$2:$k$600",1),AP$1,0))),VLOOKUP($B3553,INDIRECT(VLOOKUP($B3553,'Exp Dates'!$E$4:$X$300,MATCH("M2",'Exp Dates'!$E$2:$X$2,0),1)&amp;"!$A$2:$k$600",1),AP$1,0),0)</f>
        <v>250</v>
      </c>
      <c r="AQ3553">
        <f t="shared" ca="1" si="743"/>
        <v>250</v>
      </c>
      <c r="AR3553">
        <f>VLOOKUP(B3553,Master!B$2:L$5000,11,0)</f>
        <v>0.93364650616559008</v>
      </c>
    </row>
    <row r="3554" spans="2:44" x14ac:dyDescent="0.25">
      <c r="B3554" s="52">
        <f>Master!B3554</f>
        <v>43224</v>
      </c>
      <c r="C3554" s="11">
        <v>1</v>
      </c>
      <c r="D3554" s="11">
        <f ca="1">IF(NOT(ISNA(VLOOKUP($B3554,INDIRECT(VLOOKUP($B3554,'Exp Dates'!$E$4:$X$250,MATCH("M1",'Exp Dates'!$E$2:$X$2,0),1)&amp;"!$A$2:$H$600",1),D$1,0))),VLOOKUP($B3554,INDIRECT(VLOOKUP($B3554,'Exp Dates'!$E$4:$X$250,MATCH("M1",'Exp Dates'!$E$2:$X$2,0),1)&amp;"!$A$2:$H$600",1),D$1,0)*$C3554,VLOOKUP($B3554,Interpolate!$B$3:$T$2004,MATCH("M1-I",Interpolate!$B$2:$T$2,0)))</f>
        <v>15.875</v>
      </c>
      <c r="E3554" s="11">
        <f ca="1">IF(NOT(ISNA(VLOOKUP($B3554,INDIRECT(VLOOKUP($B3554,'Exp Dates'!$E$4:$X$250,MATCH("M2",'Exp Dates'!$E$2:$X$2,0),1)&amp;"!$A$2:$H$600",1),E$1,0))),VLOOKUP($B3554,INDIRECT(VLOOKUP($B3554,'Exp Dates'!$E$4:$X$250,MATCH("M2",'Exp Dates'!$E$2:$X$2,0),1)&amp;"!$A$2:$H$600",1),E$1,0)*$C3554,VLOOKUP($B3554,Interpolate!$B$3:$T$2004,MATCH("M2-I",Interpolate!$B$2:$T$2,0)))</f>
        <v>16.375</v>
      </c>
      <c r="F3554" s="11">
        <f ca="1">IF(NOT(ISNA(VLOOKUP($B3554,INDIRECT(VLOOKUP($B3554,'Exp Dates'!$E$4:$X$250,MATCH("M3",'Exp Dates'!$E$2:$X$2,0),1)&amp;"!$A$2:$H$600",1),F$1,0))),VLOOKUP($B3554,INDIRECT(VLOOKUP($B3554,'Exp Dates'!$E$4:$X$250,MATCH("M3",'Exp Dates'!$E$2:$X$2,0),1)&amp;"!$A$2:$H$600",1),F$1,0)*$C3554,VLOOKUP($B3554,Interpolate!$B$3:$T$2004,MATCH("M3-I",Interpolate!$B$2:$T$2,0)))</f>
        <v>16.774999999999999</v>
      </c>
      <c r="G3554" s="11">
        <f ca="1">IF(NOT(ISNA(VLOOKUP($B3554,INDIRECT(VLOOKUP($B3554,'Exp Dates'!$E$4:$X$250,MATCH("M4",'Exp Dates'!$E$2:$X$2,0),1)&amp;"!$A$2:$H$600",1),G$1,0))),VLOOKUP($B3554,INDIRECT(VLOOKUP($B3554,'Exp Dates'!$E$4:$X$250,MATCH("M4",'Exp Dates'!$E$2:$X$2,0),1)&amp;"!$A$2:$H$600",1),G$1,0)*$C3554,VLOOKUP($B3554,Interpolate!$B$3:$T$2004,MATCH("M4-I",Interpolate!$B$2:$T$2,0)))</f>
        <v>16.925000000000001</v>
      </c>
      <c r="H3554" s="11">
        <f ca="1">IF(NOT(ISNA(VLOOKUP($B3554,INDIRECT(VLOOKUP($B3554,'Exp Dates'!$E$4:$X$250,MATCH("M5",'Exp Dates'!$E$2:$X$2,0),1)&amp;"!$A$2:$H$600",1),H$1,0))),VLOOKUP($B3554,INDIRECT(VLOOKUP($B3554,'Exp Dates'!$E$4:$X$250,MATCH("M5",'Exp Dates'!$E$2:$X$2,0),1)&amp;"!$A$2:$H$600",1),H$1,0)*$C3554,VLOOKUP($B3554,Interpolate!$B$3:$T$2004,MATCH("M5-I",Interpolate!$B$2:$T$2,0)))</f>
        <v>17.274999999999999</v>
      </c>
      <c r="I3554" s="11">
        <f ca="1">IF(NOT(ISNA(VLOOKUP($B3554,INDIRECT(VLOOKUP($B3554,'Exp Dates'!$E$4:$X$250,MATCH("M6",'Exp Dates'!$E$2:$X$2,0),1)&amp;"!$A$2:$H$600",1),I$1,0))),VLOOKUP($B3554,INDIRECT(VLOOKUP($B3554,'Exp Dates'!$E$4:$X$250,MATCH("M6",'Exp Dates'!$E$2:$X$2,0),1)&amp;"!$A$2:$H$600",1),I$1,0)*$C3554,VLOOKUP($B3554,Interpolate!$B$3:$T$2004,MATCH("M6-I",Interpolate!$B$2:$T$2,0)))</f>
        <v>17.675000000000001</v>
      </c>
      <c r="J3554" s="11">
        <f ca="1">IF(NOT(ISNA(VLOOKUP($B3554,INDIRECT(VLOOKUP($B3554,'Exp Dates'!$E$4:$X$250,MATCH("M7",'Exp Dates'!$E$2:$X$2,0),1)&amp;"!$A$2:$H$600",1),J$1,0))),VLOOKUP($B3554,INDIRECT(VLOOKUP($B3554,'Exp Dates'!$E$4:$X$250,MATCH("M7",'Exp Dates'!$E$2:$X$2,0),1)&amp;"!$A$2:$H$600",1),J$1,0)*$C3554,VLOOKUP($B3554,Interpolate!$B$3:$T$2004,MATCH("M7-I",Interpolate!$B$2:$T$2,0)))</f>
        <v>17.649999999999999</v>
      </c>
      <c r="K3554" s="6">
        <f ca="1">IF(NOT(ISNA(VLOOKUP($B3554,INDIRECT(VLOOKUP($B3554,'Exp Dates'!$E$4:$X$250,MATCH("M1",'Exp Dates'!$E$2:$X$2,0),1)&amp;"!$A$2:$k$600",1),K$1,0))),VLOOKUP($B3554,INDIRECT(VLOOKUP($B3554,'Exp Dates'!$E$4:$X$250,MATCH("M1",'Exp Dates'!$E$2:$X$2,0),1)&amp;"!$A$2:$k$600",1),K$1,0),0)</f>
        <v>106099</v>
      </c>
      <c r="L3554" s="6">
        <f ca="1">IF(NOT(ISNA(VLOOKUP($B3554,INDIRECT(VLOOKUP($B3554,'Exp Dates'!$E$4:$X$250,MATCH("M2",'Exp Dates'!$E$2:$X$2,0),1)&amp;"!$A$2:$k$600",1),L$1,0))),VLOOKUP($B3554,INDIRECT(VLOOKUP($B3554,'Exp Dates'!$E$4:$X$250,MATCH("M2",'Exp Dates'!$E$2:$X$2,0),1)&amp;"!$A$2:$k$600",1),L$1,0),0)</f>
        <v>86765</v>
      </c>
      <c r="M3554" s="6">
        <f ca="1">IF(NOT(ISNA(VLOOKUP($B3554,INDIRECT(VLOOKUP($B3554,'Exp Dates'!$E$4:$X$250,MATCH("M3",'Exp Dates'!$E$2:$X$2,0),1)&amp;"!$A$2:$k$600",1),M$1,0))),VLOOKUP($B3554,INDIRECT(VLOOKUP($B3554,'Exp Dates'!$E$4:$X$250,MATCH("M3",'Exp Dates'!$E$2:$X$2,0),1)&amp;"!$A$2:$k$600",1),M$1,0),0)</f>
        <v>19816</v>
      </c>
      <c r="N3554" s="6">
        <f ca="1">IF(NOT(ISNA(VLOOKUP($B3554,INDIRECT(VLOOKUP($B3554,'Exp Dates'!$E$4:$X$250,MATCH("M4",'Exp Dates'!$E$2:$X$2,0),1)&amp;"!$A$2:$k$600",1),N$1,0))),VLOOKUP($B3554,INDIRECT(VLOOKUP($B3554,'Exp Dates'!$E$4:$X$250,MATCH("M4",'Exp Dates'!$E$2:$X$2,0),1)&amp;"!$A$2:$k$600",1),N$1,0),0)</f>
        <v>7336</v>
      </c>
      <c r="O3554" s="6">
        <f ca="1">IF(NOT(ISNA(VLOOKUP($B3554,INDIRECT(VLOOKUP($B3554,'Exp Dates'!$E$4:$X$250,MATCH("M5",'Exp Dates'!$E$2:$X$2,0),1)&amp;"!$A$2:$k$600",1),O$1,0))),VLOOKUP($B3554,INDIRECT(VLOOKUP($B3554,'Exp Dates'!$E$4:$X$250,MATCH("M5",'Exp Dates'!$E$2:$X$2,0),1)&amp;"!$A$2:$k$600",1),O$1,0),0)</f>
        <v>4671</v>
      </c>
      <c r="P3554" s="6">
        <f ca="1">IF(NOT(ISNA(VLOOKUP($B3554,INDIRECT(VLOOKUP($B3554,'Exp Dates'!$E$4:$X$250,MATCH("M6",'Exp Dates'!$E$2:$X$2,0),1)&amp;"!$A$2:$k$600",1),P$1,0))),VLOOKUP($B3554,INDIRECT(VLOOKUP($B3554,'Exp Dates'!$E$4:$X$250,MATCH("M6",'Exp Dates'!$E$2:$X$2,0),1)&amp;"!$A$2:$k$600",1),P$1,0),0)</f>
        <v>1275</v>
      </c>
      <c r="Q3554" s="6">
        <f ca="1">IF(NOT(ISNA(VLOOKUP($B3554,INDIRECT(VLOOKUP($B3554,'Exp Dates'!$E$4:$X$250,MATCH("M7",'Exp Dates'!$E$2:$X$2,0),1)&amp;"!$A$2:$k$600",1),Q$1,0))),VLOOKUP($B3554,INDIRECT(VLOOKUP($B3554,'Exp Dates'!$E$4:$X$250,MATCH("M7",'Exp Dates'!$E$2:$X$2,0),1)&amp;"!$A$2:$k$600",1),Q$1,0),0)</f>
        <v>1292</v>
      </c>
      <c r="R3554" s="6">
        <f ca="1">IF((K3554+L3554)&gt;0,K3554+L3554,#REF!+#REF!)</f>
        <v>192864</v>
      </c>
      <c r="S3554" s="6">
        <f t="shared" ca="1" si="744"/>
        <v>280352</v>
      </c>
      <c r="T3554" s="6">
        <f t="shared" ca="1" si="745"/>
        <v>3865076.125</v>
      </c>
      <c r="U3554" s="6">
        <f t="shared" ca="1" si="746"/>
        <v>96655</v>
      </c>
      <c r="V3554" s="6">
        <f t="shared" ca="1" si="747"/>
        <v>1674858.5249999999</v>
      </c>
      <c r="W3554" s="11">
        <f t="shared" ca="1" si="748"/>
        <v>2.3077030491276869</v>
      </c>
      <c r="X3554">
        <f ca="1">Master!AD3554</f>
        <v>1.2261904761904741E-2</v>
      </c>
      <c r="Y3554" s="6">
        <f t="shared" ca="1" si="749"/>
        <v>227254</v>
      </c>
      <c r="Z3554" s="6">
        <f t="shared" ca="1" si="750"/>
        <v>96655</v>
      </c>
      <c r="AA3554" s="6">
        <f t="shared" ca="1" si="751"/>
        <v>377007</v>
      </c>
      <c r="AB3554" s="11">
        <f>VLOOKUP(B3554,Master!B$3:N$10000,9,0)</f>
        <v>14.77</v>
      </c>
      <c r="AC3554" s="11">
        <f t="shared" ca="1" si="752"/>
        <v>1.1050000000000004</v>
      </c>
      <c r="AE3554" s="11">
        <f t="shared" ca="1" si="753"/>
        <v>-13.664999999999999</v>
      </c>
      <c r="AG3554" s="6">
        <f ca="1">IF(NOT(ISNA(VLOOKUP($B3554,INDIRECT(VLOOKUP($B3554,'Exp Dates'!$E$4:$X$300,MATCH("M1",'Exp Dates'!$E$2:$X$2,0),1)&amp;"!$A$2:$k$600",1),AG$1,0))),VLOOKUP($B3554,INDIRECT(VLOOKUP($B3554,'Exp Dates'!$E$4:$X$300,MATCH("M1",'Exp Dates'!$E$2:$X$2,0),1)&amp;"!$A$2:$k$600",1),AG$1,0),0)</f>
        <v>110951</v>
      </c>
      <c r="AH3554" s="6">
        <f ca="1">IF(NOT(ISNA(VLOOKUP($B3554,INDIRECT(VLOOKUP($B3554,'Exp Dates'!$E$4:$X$300,MATCH("M2",'Exp Dates'!$E$2:$X$2,0),1)&amp;"!$A$2:$k$600",1),AH$1,0))),VLOOKUP($B3554,INDIRECT(VLOOKUP($B3554,'Exp Dates'!$E$4:$X$300,MATCH("M2",'Exp Dates'!$E$2:$X$2,0),1)&amp;"!$A$2:$k$600",1),AH$1,0),0)</f>
        <v>128472</v>
      </c>
      <c r="AI3554" s="6">
        <f ca="1">IF(NOT(ISNA(VLOOKUP($B3554,INDIRECT(VLOOKUP($B3554,'Exp Dates'!$E$4:$X$300,MATCH("M3",'Exp Dates'!$E$2:$X$2,0),1)&amp;"!$A$2:$k$600",1),AI$1,0))),VLOOKUP($B3554,INDIRECT(VLOOKUP($B3554,'Exp Dates'!$E$4:$X$300,MATCH("M3",'Exp Dates'!$E$2:$X$2,0),1)&amp;"!$A$2:$k$600",1),AI$1,0),0)</f>
        <v>40929</v>
      </c>
      <c r="AJ3554" s="6">
        <f ca="1">IF(NOT(ISNA(VLOOKUP($B3554,INDIRECT(VLOOKUP($B3554,'Exp Dates'!$E$4:$X$300,MATCH("M4",'Exp Dates'!$E$2:$X$2,0),1)&amp;"!$A$2:$k$600",1),AJ$1,0))),VLOOKUP($B3554,INDIRECT(VLOOKUP($B3554,'Exp Dates'!$E$4:$X$300,MATCH("M4",'Exp Dates'!$E$2:$X$2,0),1)&amp;"!$A$2:$k$600",1),AJ$1,0),0)</f>
        <v>29887</v>
      </c>
      <c r="AK3554" s="6">
        <f ca="1">IF(NOT(ISNA(VLOOKUP($B3554,INDIRECT(VLOOKUP($B3554,'Exp Dates'!$E$4:$X$300,MATCH("M5",'Exp Dates'!$E$2:$X$2,0),1)&amp;"!$A$2:$k$600",1),AK$1,0))),VLOOKUP($B3554,INDIRECT(VLOOKUP($B3554,'Exp Dates'!$E$4:$X$300,MATCH("M5",'Exp Dates'!$E$2:$X$2,0),1)&amp;"!$A$2:$k$600",1),AK$1,0),0)</f>
        <v>26928</v>
      </c>
      <c r="AL3554" s="6">
        <f ca="1">IF(NOT(ISNA(VLOOKUP($B3554,INDIRECT(VLOOKUP($B3554,'Exp Dates'!$E$4:$X$300,MATCH("M6",'Exp Dates'!$E$2:$X$2,0),1)&amp;"!$A$2:$k$600",1),AL$1,0))),VLOOKUP($B3554,INDIRECT(VLOOKUP($B3554,'Exp Dates'!$E$4:$X$300,MATCH("M6",'Exp Dates'!$E$2:$X$2,0),1)&amp;"!$A$2:$k$600",1),AL$1,0),0)</f>
        <v>26554</v>
      </c>
      <c r="AM3554" s="6">
        <f ca="1">IF(NOT(ISNA(VLOOKUP($B3554,INDIRECT(VLOOKUP($B3554,'Exp Dates'!$E$4:$X$300,MATCH("M7",'Exp Dates'!$E$2:$X$2,0),1)&amp;"!$A$2:$k$600",1),AM$1,0))),VLOOKUP($B3554,INDIRECT(VLOOKUP($B3554,'Exp Dates'!$E$4:$X$300,MATCH("M7",'Exp Dates'!$E$2:$X$2,0),1)&amp;"!$A$2:$k$600",1),AM$1,0),0)</f>
        <v>13286</v>
      </c>
      <c r="AN3554" s="74">
        <f t="shared" ca="1" si="742"/>
        <v>3687704649.9999995</v>
      </c>
      <c r="AO3554">
        <f ca="1">IF(NOT(ISNA(VLOOKUP($B3554,INDIRECT(VLOOKUP($B3554,'Exp Dates'!$E$4:$X$300,MATCH("M1",'Exp Dates'!$E$2:$X$2,0),1)&amp;"!$A$2:$k$600",1),AO$1,0))),VLOOKUP($B3554,INDIRECT(VLOOKUP($B3554,'Exp Dates'!$E$4:$X$300,MATCH("M1",'Exp Dates'!$E$2:$X$2,0),1)&amp;"!$A$2:$k$600",1),AO$1,0),0)</f>
        <v>311</v>
      </c>
      <c r="AP3554">
        <f ca="1">IF(NOT(ISNA(VLOOKUP($B3554,INDIRECT(VLOOKUP($B3554,'Exp Dates'!$E$4:$X$300,MATCH("M2",'Exp Dates'!$E$2:$X$2,0),1)&amp;"!$A$2:$k$600",1),AP$1,0))),VLOOKUP($B3554,INDIRECT(VLOOKUP($B3554,'Exp Dates'!$E$4:$X$300,MATCH("M2",'Exp Dates'!$E$2:$X$2,0),1)&amp;"!$A$2:$k$600",1),AP$1,0),0)</f>
        <v>842</v>
      </c>
      <c r="AQ3554">
        <f t="shared" ca="1" si="743"/>
        <v>1153</v>
      </c>
      <c r="AR3554">
        <f>VLOOKUP(B3554,Master!B$2:L$5000,11,0)</f>
        <v>0.88708708708708717</v>
      </c>
    </row>
    <row r="3555" spans="2:44" x14ac:dyDescent="0.25">
      <c r="B3555" s="52">
        <f>Master!B3555</f>
        <v>43227</v>
      </c>
      <c r="C3555" s="11">
        <v>1</v>
      </c>
      <c r="D3555" s="11">
        <f ca="1">IF(NOT(ISNA(VLOOKUP($B3555,INDIRECT(VLOOKUP($B3555,'Exp Dates'!$E$4:$X$250,MATCH("M1",'Exp Dates'!$E$2:$X$2,0),1)&amp;"!$A$2:$H$600",1),D$1,0))),VLOOKUP($B3555,INDIRECT(VLOOKUP($B3555,'Exp Dates'!$E$4:$X$250,MATCH("M1",'Exp Dates'!$E$2:$X$2,0),1)&amp;"!$A$2:$H$600",1),D$1,0)*$C3555,VLOOKUP($B3555,Interpolate!$B$3:$T$2004,MATCH("M1-I",Interpolate!$B$2:$T$2,0)))</f>
        <v>15.725</v>
      </c>
      <c r="E3555" s="11">
        <f ca="1">IF(NOT(ISNA(VLOOKUP($B3555,INDIRECT(VLOOKUP($B3555,'Exp Dates'!$E$4:$X$250,MATCH("M2",'Exp Dates'!$E$2:$X$2,0),1)&amp;"!$A$2:$H$600",1),E$1,0))),VLOOKUP($B3555,INDIRECT(VLOOKUP($B3555,'Exp Dates'!$E$4:$X$250,MATCH("M2",'Exp Dates'!$E$2:$X$2,0),1)&amp;"!$A$2:$H$600",1),E$1,0)*$C3555,VLOOKUP($B3555,Interpolate!$B$3:$T$2004,MATCH("M2-I",Interpolate!$B$2:$T$2,0)))</f>
        <v>16.324999999999999</v>
      </c>
      <c r="F3555" s="11">
        <f ca="1">IF(NOT(ISNA(VLOOKUP($B3555,INDIRECT(VLOOKUP($B3555,'Exp Dates'!$E$4:$X$250,MATCH("M3",'Exp Dates'!$E$2:$X$2,0),1)&amp;"!$A$2:$H$600",1),F$1,0))),VLOOKUP($B3555,INDIRECT(VLOOKUP($B3555,'Exp Dates'!$E$4:$X$250,MATCH("M3",'Exp Dates'!$E$2:$X$2,0),1)&amp;"!$A$2:$H$600",1),F$1,0)*$C3555,VLOOKUP($B3555,Interpolate!$B$3:$T$2004,MATCH("M3-I",Interpolate!$B$2:$T$2,0)))</f>
        <v>16.774999999999999</v>
      </c>
      <c r="G3555" s="11">
        <f ca="1">IF(NOT(ISNA(VLOOKUP($B3555,INDIRECT(VLOOKUP($B3555,'Exp Dates'!$E$4:$X$250,MATCH("M4",'Exp Dates'!$E$2:$X$2,0),1)&amp;"!$A$2:$H$600",1),G$1,0))),VLOOKUP($B3555,INDIRECT(VLOOKUP($B3555,'Exp Dates'!$E$4:$X$250,MATCH("M4",'Exp Dates'!$E$2:$X$2,0),1)&amp;"!$A$2:$H$600",1),G$1,0)*$C3555,VLOOKUP($B3555,Interpolate!$B$3:$T$2004,MATCH("M4-I",Interpolate!$B$2:$T$2,0)))</f>
        <v>16.975000000000001</v>
      </c>
      <c r="H3555" s="11">
        <f ca="1">IF(NOT(ISNA(VLOOKUP($B3555,INDIRECT(VLOOKUP($B3555,'Exp Dates'!$E$4:$X$250,MATCH("M5",'Exp Dates'!$E$2:$X$2,0),1)&amp;"!$A$2:$H$600",1),H$1,0))),VLOOKUP($B3555,INDIRECT(VLOOKUP($B3555,'Exp Dates'!$E$4:$X$250,MATCH("M5",'Exp Dates'!$E$2:$X$2,0),1)&amp;"!$A$2:$H$600",1),H$1,0)*$C3555,VLOOKUP($B3555,Interpolate!$B$3:$T$2004,MATCH("M5-I",Interpolate!$B$2:$T$2,0)))</f>
        <v>17.274999999999999</v>
      </c>
      <c r="I3555" s="11">
        <f ca="1">IF(NOT(ISNA(VLOOKUP($B3555,INDIRECT(VLOOKUP($B3555,'Exp Dates'!$E$4:$X$250,MATCH("M6",'Exp Dates'!$E$2:$X$2,0),1)&amp;"!$A$2:$H$600",1),I$1,0))),VLOOKUP($B3555,INDIRECT(VLOOKUP($B3555,'Exp Dates'!$E$4:$X$250,MATCH("M6",'Exp Dates'!$E$2:$X$2,0),1)&amp;"!$A$2:$H$600",1),I$1,0)*$C3555,VLOOKUP($B3555,Interpolate!$B$3:$T$2004,MATCH("M6-I",Interpolate!$B$2:$T$2,0)))</f>
        <v>17.725000000000001</v>
      </c>
      <c r="J3555" s="11">
        <f ca="1">IF(NOT(ISNA(VLOOKUP($B3555,INDIRECT(VLOOKUP($B3555,'Exp Dates'!$E$4:$X$250,MATCH("M7",'Exp Dates'!$E$2:$X$2,0),1)&amp;"!$A$2:$H$600",1),J$1,0))),VLOOKUP($B3555,INDIRECT(VLOOKUP($B3555,'Exp Dates'!$E$4:$X$250,MATCH("M7",'Exp Dates'!$E$2:$X$2,0),1)&amp;"!$A$2:$H$600",1),J$1,0)*$C3555,VLOOKUP($B3555,Interpolate!$B$3:$T$2004,MATCH("M7-I",Interpolate!$B$2:$T$2,0)))</f>
        <v>17.7</v>
      </c>
      <c r="K3555" s="6">
        <f ca="1">IF(NOT(ISNA(VLOOKUP($B3555,INDIRECT(VLOOKUP($B3555,'Exp Dates'!$E$4:$X$250,MATCH("M1",'Exp Dates'!$E$2:$X$2,0),1)&amp;"!$A$2:$k$600",1),K$1,0))),VLOOKUP($B3555,INDIRECT(VLOOKUP($B3555,'Exp Dates'!$E$4:$X$250,MATCH("M1",'Exp Dates'!$E$2:$X$2,0),1)&amp;"!$A$2:$k$600",1),K$1,0),0)</f>
        <v>63599</v>
      </c>
      <c r="L3555" s="6">
        <f ca="1">IF(NOT(ISNA(VLOOKUP($B3555,INDIRECT(VLOOKUP($B3555,'Exp Dates'!$E$4:$X$250,MATCH("M2",'Exp Dates'!$E$2:$X$2,0),1)&amp;"!$A$2:$k$600",1),L$1,0))),VLOOKUP($B3555,INDIRECT(VLOOKUP($B3555,'Exp Dates'!$E$4:$X$250,MATCH("M2",'Exp Dates'!$E$2:$X$2,0),1)&amp;"!$A$2:$k$600",1),L$1,0),0)</f>
        <v>56930</v>
      </c>
      <c r="M3555" s="6">
        <f ca="1">IF(NOT(ISNA(VLOOKUP($B3555,INDIRECT(VLOOKUP($B3555,'Exp Dates'!$E$4:$X$250,MATCH("M3",'Exp Dates'!$E$2:$X$2,0),1)&amp;"!$A$2:$k$600",1),M$1,0))),VLOOKUP($B3555,INDIRECT(VLOOKUP($B3555,'Exp Dates'!$E$4:$X$250,MATCH("M3",'Exp Dates'!$E$2:$X$2,0),1)&amp;"!$A$2:$k$600",1),M$1,0),0)</f>
        <v>12205</v>
      </c>
      <c r="N3555" s="6">
        <f ca="1">IF(NOT(ISNA(VLOOKUP($B3555,INDIRECT(VLOOKUP($B3555,'Exp Dates'!$E$4:$X$250,MATCH("M4",'Exp Dates'!$E$2:$X$2,0),1)&amp;"!$A$2:$k$600",1),N$1,0))),VLOOKUP($B3555,INDIRECT(VLOOKUP($B3555,'Exp Dates'!$E$4:$X$250,MATCH("M4",'Exp Dates'!$E$2:$X$2,0),1)&amp;"!$A$2:$k$600",1),N$1,0),0)</f>
        <v>6697</v>
      </c>
      <c r="O3555" s="6">
        <f ca="1">IF(NOT(ISNA(VLOOKUP($B3555,INDIRECT(VLOOKUP($B3555,'Exp Dates'!$E$4:$X$250,MATCH("M5",'Exp Dates'!$E$2:$X$2,0),1)&amp;"!$A$2:$k$600",1),O$1,0))),VLOOKUP($B3555,INDIRECT(VLOOKUP($B3555,'Exp Dates'!$E$4:$X$250,MATCH("M5",'Exp Dates'!$E$2:$X$2,0),1)&amp;"!$A$2:$k$600",1),O$1,0),0)</f>
        <v>2847</v>
      </c>
      <c r="P3555" s="6">
        <f ca="1">IF(NOT(ISNA(VLOOKUP($B3555,INDIRECT(VLOOKUP($B3555,'Exp Dates'!$E$4:$X$250,MATCH("M6",'Exp Dates'!$E$2:$X$2,0),1)&amp;"!$A$2:$k$600",1),P$1,0))),VLOOKUP($B3555,INDIRECT(VLOOKUP($B3555,'Exp Dates'!$E$4:$X$250,MATCH("M6",'Exp Dates'!$E$2:$X$2,0),1)&amp;"!$A$2:$k$600",1),P$1,0),0)</f>
        <v>1482</v>
      </c>
      <c r="Q3555" s="6">
        <f ca="1">IF(NOT(ISNA(VLOOKUP($B3555,INDIRECT(VLOOKUP($B3555,'Exp Dates'!$E$4:$X$250,MATCH("M7",'Exp Dates'!$E$2:$X$2,0),1)&amp;"!$A$2:$k$600",1),Q$1,0))),VLOOKUP($B3555,INDIRECT(VLOOKUP($B3555,'Exp Dates'!$E$4:$X$250,MATCH("M7",'Exp Dates'!$E$2:$X$2,0),1)&amp;"!$A$2:$k$600",1),Q$1,0),0)</f>
        <v>1538</v>
      </c>
      <c r="R3555" s="6">
        <f ca="1">IF((K3555+L3555)&gt;0,K3555+L3555,#REF!+#REF!)</f>
        <v>120529</v>
      </c>
      <c r="S3555" s="6">
        <f t="shared" ca="1" si="744"/>
        <v>284744</v>
      </c>
      <c r="T3555" s="6">
        <f t="shared" ca="1" si="745"/>
        <v>3909916.1749999998</v>
      </c>
      <c r="U3555" s="6">
        <f t="shared" ca="1" si="746"/>
        <v>98084</v>
      </c>
      <c r="V3555" s="6">
        <f t="shared" ca="1" si="747"/>
        <v>1703244.875</v>
      </c>
      <c r="W3555" s="11">
        <f t="shared" ca="1" si="748"/>
        <v>2.2955690238022877</v>
      </c>
      <c r="X3555">
        <f ca="1">Master!AD3555</f>
        <v>1.2499999999999983E-2</v>
      </c>
      <c r="Y3555" s="6">
        <f t="shared" ca="1" si="749"/>
        <v>145298</v>
      </c>
      <c r="Z3555" s="6">
        <f t="shared" ca="1" si="750"/>
        <v>98084</v>
      </c>
      <c r="AA3555" s="6">
        <f t="shared" ca="1" si="751"/>
        <v>382828</v>
      </c>
      <c r="AB3555" s="11">
        <f>VLOOKUP(B3555,Master!B$3:N$10000,9,0)</f>
        <v>14.75</v>
      </c>
      <c r="AC3555" s="11">
        <f t="shared" ca="1" si="752"/>
        <v>0.97499999999999964</v>
      </c>
      <c r="AE3555" s="11">
        <f t="shared" ca="1" si="753"/>
        <v>-13.775</v>
      </c>
      <c r="AG3555" s="6">
        <f ca="1">IF(NOT(ISNA(VLOOKUP($B3555,INDIRECT(VLOOKUP($B3555,'Exp Dates'!$E$4:$X$300,MATCH("M1",'Exp Dates'!$E$2:$X$2,0),1)&amp;"!$A$2:$k$600",1),AG$1,0))),VLOOKUP($B3555,INDIRECT(VLOOKUP($B3555,'Exp Dates'!$E$4:$X$300,MATCH("M1",'Exp Dates'!$E$2:$X$2,0),1)&amp;"!$A$2:$k$600",1),AG$1,0),0)</f>
        <v>106716</v>
      </c>
      <c r="AH3555" s="6">
        <f ca="1">IF(NOT(ISNA(VLOOKUP($B3555,INDIRECT(VLOOKUP($B3555,'Exp Dates'!$E$4:$X$300,MATCH("M2",'Exp Dates'!$E$2:$X$2,0),1)&amp;"!$A$2:$k$600",1),AH$1,0))),VLOOKUP($B3555,INDIRECT(VLOOKUP($B3555,'Exp Dates'!$E$4:$X$300,MATCH("M2",'Exp Dates'!$E$2:$X$2,0),1)&amp;"!$A$2:$k$600",1),AH$1,0),0)</f>
        <v>136711</v>
      </c>
      <c r="AI3555" s="6">
        <f ca="1">IF(NOT(ISNA(VLOOKUP($B3555,INDIRECT(VLOOKUP($B3555,'Exp Dates'!$E$4:$X$300,MATCH("M3",'Exp Dates'!$E$2:$X$2,0),1)&amp;"!$A$2:$k$600",1),AI$1,0))),VLOOKUP($B3555,INDIRECT(VLOOKUP($B3555,'Exp Dates'!$E$4:$X$300,MATCH("M3",'Exp Dates'!$E$2:$X$2,0),1)&amp;"!$A$2:$k$600",1),AI$1,0),0)</f>
        <v>41317</v>
      </c>
      <c r="AJ3555" s="6">
        <f ca="1">IF(NOT(ISNA(VLOOKUP($B3555,INDIRECT(VLOOKUP($B3555,'Exp Dates'!$E$4:$X$300,MATCH("M4",'Exp Dates'!$E$2:$X$2,0),1)&amp;"!$A$2:$k$600",1),AJ$1,0))),VLOOKUP($B3555,INDIRECT(VLOOKUP($B3555,'Exp Dates'!$E$4:$X$300,MATCH("M4",'Exp Dates'!$E$2:$X$2,0),1)&amp;"!$A$2:$k$600",1),AJ$1,0),0)</f>
        <v>30019</v>
      </c>
      <c r="AK3555" s="6">
        <f ca="1">IF(NOT(ISNA(VLOOKUP($B3555,INDIRECT(VLOOKUP($B3555,'Exp Dates'!$E$4:$X$300,MATCH("M5",'Exp Dates'!$E$2:$X$2,0),1)&amp;"!$A$2:$k$600",1),AK$1,0))),VLOOKUP($B3555,INDIRECT(VLOOKUP($B3555,'Exp Dates'!$E$4:$X$300,MATCH("M5",'Exp Dates'!$E$2:$X$2,0),1)&amp;"!$A$2:$k$600",1),AK$1,0),0)</f>
        <v>27633</v>
      </c>
      <c r="AL3555" s="6">
        <f ca="1">IF(NOT(ISNA(VLOOKUP($B3555,INDIRECT(VLOOKUP($B3555,'Exp Dates'!$E$4:$X$300,MATCH("M6",'Exp Dates'!$E$2:$X$2,0),1)&amp;"!$A$2:$k$600",1),AL$1,0))),VLOOKUP($B3555,INDIRECT(VLOOKUP($B3555,'Exp Dates'!$E$4:$X$300,MATCH("M6",'Exp Dates'!$E$2:$X$2,0),1)&amp;"!$A$2:$k$600",1),AL$1,0),0)</f>
        <v>26635</v>
      </c>
      <c r="AM3555" s="6">
        <f ca="1">IF(NOT(ISNA(VLOOKUP($B3555,INDIRECT(VLOOKUP($B3555,'Exp Dates'!$E$4:$X$300,MATCH("M7",'Exp Dates'!$E$2:$X$2,0),1)&amp;"!$A$2:$k$600",1),AM$1,0))),VLOOKUP($B3555,INDIRECT(VLOOKUP($B3555,'Exp Dates'!$E$4:$X$300,MATCH("M7",'Exp Dates'!$E$2:$X$2,0),1)&amp;"!$A$2:$k$600",1),AM$1,0),0)</f>
        <v>13797</v>
      </c>
      <c r="AN3555" s="74">
        <f t="shared" ca="1" si="742"/>
        <v>2350569950</v>
      </c>
      <c r="AO3555">
        <f ca="1">IF(NOT(ISNA(VLOOKUP($B3555,INDIRECT(VLOOKUP($B3555,'Exp Dates'!$E$4:$X$300,MATCH("M1",'Exp Dates'!$E$2:$X$2,0),1)&amp;"!$A$2:$k$600",1),AO$1,0))),VLOOKUP($B3555,INDIRECT(VLOOKUP($B3555,'Exp Dates'!$E$4:$X$300,MATCH("M1",'Exp Dates'!$E$2:$X$2,0),1)&amp;"!$A$2:$k$600",1),AO$1,0),0)</f>
        <v>227</v>
      </c>
      <c r="AP3555">
        <f ca="1">IF(NOT(ISNA(VLOOKUP($B3555,INDIRECT(VLOOKUP($B3555,'Exp Dates'!$E$4:$X$300,MATCH("M2",'Exp Dates'!$E$2:$X$2,0),1)&amp;"!$A$2:$k$600",1),AP$1,0))),VLOOKUP($B3555,INDIRECT(VLOOKUP($B3555,'Exp Dates'!$E$4:$X$300,MATCH("M2",'Exp Dates'!$E$2:$X$2,0),1)&amp;"!$A$2:$k$600",1),AP$1,0),0)</f>
        <v>1201</v>
      </c>
      <c r="AQ3555">
        <f t="shared" ca="1" si="743"/>
        <v>1428</v>
      </c>
      <c r="AR3555">
        <f>VLOOKUP(B3555,Master!B$2:L$5000,11,0)</f>
        <v>0.88588588588588602</v>
      </c>
    </row>
    <row r="3556" spans="2:44" x14ac:dyDescent="0.25">
      <c r="B3556" s="52">
        <f>Master!B3556</f>
        <v>43228</v>
      </c>
      <c r="C3556" s="11">
        <v>1</v>
      </c>
      <c r="D3556" s="11">
        <f ca="1">IF(NOT(ISNA(VLOOKUP($B3556,INDIRECT(VLOOKUP($B3556,'Exp Dates'!$E$4:$X$250,MATCH("M1",'Exp Dates'!$E$2:$X$2,0),1)&amp;"!$A$2:$H$600",1),D$1,0))),VLOOKUP($B3556,INDIRECT(VLOOKUP($B3556,'Exp Dates'!$E$4:$X$250,MATCH("M1",'Exp Dates'!$E$2:$X$2,0),1)&amp;"!$A$2:$H$600",1),D$1,0)*$C3556,VLOOKUP($B3556,Interpolate!$B$3:$T$2004,MATCH("M1-I",Interpolate!$B$2:$T$2,0)))</f>
        <v>15.775</v>
      </c>
      <c r="E3556" s="11">
        <f ca="1">IF(NOT(ISNA(VLOOKUP($B3556,INDIRECT(VLOOKUP($B3556,'Exp Dates'!$E$4:$X$250,MATCH("M2",'Exp Dates'!$E$2:$X$2,0),1)&amp;"!$A$2:$H$600",1),E$1,0))),VLOOKUP($B3556,INDIRECT(VLOOKUP($B3556,'Exp Dates'!$E$4:$X$250,MATCH("M2",'Exp Dates'!$E$2:$X$2,0),1)&amp;"!$A$2:$H$600",1),E$1,0)*$C3556,VLOOKUP($B3556,Interpolate!$B$3:$T$2004,MATCH("M2-I",Interpolate!$B$2:$T$2,0)))</f>
        <v>16.225000000000001</v>
      </c>
      <c r="F3556" s="11">
        <f ca="1">IF(NOT(ISNA(VLOOKUP($B3556,INDIRECT(VLOOKUP($B3556,'Exp Dates'!$E$4:$X$250,MATCH("M3",'Exp Dates'!$E$2:$X$2,0),1)&amp;"!$A$2:$H$600",1),F$1,0))),VLOOKUP($B3556,INDIRECT(VLOOKUP($B3556,'Exp Dates'!$E$4:$X$250,MATCH("M3",'Exp Dates'!$E$2:$X$2,0),1)&amp;"!$A$2:$H$600",1),F$1,0)*$C3556,VLOOKUP($B3556,Interpolate!$B$3:$T$2004,MATCH("M3-I",Interpolate!$B$2:$T$2,0)))</f>
        <v>16.675000000000001</v>
      </c>
      <c r="G3556" s="11">
        <f ca="1">IF(NOT(ISNA(VLOOKUP($B3556,INDIRECT(VLOOKUP($B3556,'Exp Dates'!$E$4:$X$250,MATCH("M4",'Exp Dates'!$E$2:$X$2,0),1)&amp;"!$A$2:$H$600",1),G$1,0))),VLOOKUP($B3556,INDIRECT(VLOOKUP($B3556,'Exp Dates'!$E$4:$X$250,MATCH("M4",'Exp Dates'!$E$2:$X$2,0),1)&amp;"!$A$2:$H$600",1),G$1,0)*$C3556,VLOOKUP($B3556,Interpolate!$B$3:$T$2004,MATCH("M4-I",Interpolate!$B$2:$T$2,0)))</f>
        <v>16.875</v>
      </c>
      <c r="H3556" s="11">
        <f ca="1">IF(NOT(ISNA(VLOOKUP($B3556,INDIRECT(VLOOKUP($B3556,'Exp Dates'!$E$4:$X$250,MATCH("M5",'Exp Dates'!$E$2:$X$2,0),1)&amp;"!$A$2:$H$600",1),H$1,0))),VLOOKUP($B3556,INDIRECT(VLOOKUP($B3556,'Exp Dates'!$E$4:$X$250,MATCH("M5",'Exp Dates'!$E$2:$X$2,0),1)&amp;"!$A$2:$H$600",1),H$1,0)*$C3556,VLOOKUP($B3556,Interpolate!$B$3:$T$2004,MATCH("M5-I",Interpolate!$B$2:$T$2,0)))</f>
        <v>17.225000000000001</v>
      </c>
      <c r="I3556" s="11">
        <f ca="1">IF(NOT(ISNA(VLOOKUP($B3556,INDIRECT(VLOOKUP($B3556,'Exp Dates'!$E$4:$X$250,MATCH("M6",'Exp Dates'!$E$2:$X$2,0),1)&amp;"!$A$2:$H$600",1),I$1,0))),VLOOKUP($B3556,INDIRECT(VLOOKUP($B3556,'Exp Dates'!$E$4:$X$250,MATCH("M6",'Exp Dates'!$E$2:$X$2,0),1)&amp;"!$A$2:$H$600",1),I$1,0)*$C3556,VLOOKUP($B3556,Interpolate!$B$3:$T$2004,MATCH("M6-I",Interpolate!$B$2:$T$2,0)))</f>
        <v>17.675000000000001</v>
      </c>
      <c r="J3556" s="11">
        <f ca="1">IF(NOT(ISNA(VLOOKUP($B3556,INDIRECT(VLOOKUP($B3556,'Exp Dates'!$E$4:$X$250,MATCH("M7",'Exp Dates'!$E$2:$X$2,0),1)&amp;"!$A$2:$H$600",1),J$1,0))),VLOOKUP($B3556,INDIRECT(VLOOKUP($B3556,'Exp Dates'!$E$4:$X$250,MATCH("M7",'Exp Dates'!$E$2:$X$2,0),1)&amp;"!$A$2:$H$600",1),J$1,0)*$C3556,VLOOKUP($B3556,Interpolate!$B$3:$T$2004,MATCH("M7-I",Interpolate!$B$2:$T$2,0)))</f>
        <v>17.675000000000001</v>
      </c>
      <c r="K3556" s="6">
        <f ca="1">IF(NOT(ISNA(VLOOKUP($B3556,INDIRECT(VLOOKUP($B3556,'Exp Dates'!$E$4:$X$250,MATCH("M1",'Exp Dates'!$E$2:$X$2,0),1)&amp;"!$A$2:$k$600",1),K$1,0))),VLOOKUP($B3556,INDIRECT(VLOOKUP($B3556,'Exp Dates'!$E$4:$X$250,MATCH("M1",'Exp Dates'!$E$2:$X$2,0),1)&amp;"!$A$2:$k$600",1),K$1,0),0)</f>
        <v>73272</v>
      </c>
      <c r="L3556" s="6">
        <f ca="1">IF(NOT(ISNA(VLOOKUP($B3556,INDIRECT(VLOOKUP($B3556,'Exp Dates'!$E$4:$X$250,MATCH("M2",'Exp Dates'!$E$2:$X$2,0),1)&amp;"!$A$2:$k$600",1),L$1,0))),VLOOKUP($B3556,INDIRECT(VLOOKUP($B3556,'Exp Dates'!$E$4:$X$250,MATCH("M2",'Exp Dates'!$E$2:$X$2,0),1)&amp;"!$A$2:$k$600",1),L$1,0),0)</f>
        <v>63529</v>
      </c>
      <c r="M3556" s="6">
        <f ca="1">IF(NOT(ISNA(VLOOKUP($B3556,INDIRECT(VLOOKUP($B3556,'Exp Dates'!$E$4:$X$250,MATCH("M3",'Exp Dates'!$E$2:$X$2,0),1)&amp;"!$A$2:$k$600",1),M$1,0))),VLOOKUP($B3556,INDIRECT(VLOOKUP($B3556,'Exp Dates'!$E$4:$X$250,MATCH("M3",'Exp Dates'!$E$2:$X$2,0),1)&amp;"!$A$2:$k$600",1),M$1,0),0)</f>
        <v>27669</v>
      </c>
      <c r="N3556" s="6">
        <f ca="1">IF(NOT(ISNA(VLOOKUP($B3556,INDIRECT(VLOOKUP($B3556,'Exp Dates'!$E$4:$X$250,MATCH("M4",'Exp Dates'!$E$2:$X$2,0),1)&amp;"!$A$2:$k$600",1),N$1,0))),VLOOKUP($B3556,INDIRECT(VLOOKUP($B3556,'Exp Dates'!$E$4:$X$250,MATCH("M4",'Exp Dates'!$E$2:$X$2,0),1)&amp;"!$A$2:$k$600",1),N$1,0),0)</f>
        <v>7773</v>
      </c>
      <c r="O3556" s="6">
        <f ca="1">IF(NOT(ISNA(VLOOKUP($B3556,INDIRECT(VLOOKUP($B3556,'Exp Dates'!$E$4:$X$250,MATCH("M5",'Exp Dates'!$E$2:$X$2,0),1)&amp;"!$A$2:$k$600",1),O$1,0))),VLOOKUP($B3556,INDIRECT(VLOOKUP($B3556,'Exp Dates'!$E$4:$X$250,MATCH("M5",'Exp Dates'!$E$2:$X$2,0),1)&amp;"!$A$2:$k$600",1),O$1,0),0)</f>
        <v>4864</v>
      </c>
      <c r="P3556" s="6">
        <f ca="1">IF(NOT(ISNA(VLOOKUP($B3556,INDIRECT(VLOOKUP($B3556,'Exp Dates'!$E$4:$X$250,MATCH("M6",'Exp Dates'!$E$2:$X$2,0),1)&amp;"!$A$2:$k$600",1),P$1,0))),VLOOKUP($B3556,INDIRECT(VLOOKUP($B3556,'Exp Dates'!$E$4:$X$250,MATCH("M6",'Exp Dates'!$E$2:$X$2,0),1)&amp;"!$A$2:$k$600",1),P$1,0),0)</f>
        <v>2286</v>
      </c>
      <c r="Q3556" s="6">
        <f ca="1">IF(NOT(ISNA(VLOOKUP($B3556,INDIRECT(VLOOKUP($B3556,'Exp Dates'!$E$4:$X$250,MATCH("M7",'Exp Dates'!$E$2:$X$2,0),1)&amp;"!$A$2:$k$600",1),Q$1,0))),VLOOKUP($B3556,INDIRECT(VLOOKUP($B3556,'Exp Dates'!$E$4:$X$250,MATCH("M7",'Exp Dates'!$E$2:$X$2,0),1)&amp;"!$A$2:$k$600",1),Q$1,0),0)</f>
        <v>2360</v>
      </c>
      <c r="R3556" s="6">
        <f ca="1">IF((K3556+L3556)&gt;0,K3556+L3556,#REF!+#REF!)</f>
        <v>136801</v>
      </c>
      <c r="S3556" s="6">
        <f t="shared" ca="1" si="744"/>
        <v>286668</v>
      </c>
      <c r="T3556" s="6">
        <f t="shared" ca="1" si="745"/>
        <v>3863244.25</v>
      </c>
      <c r="U3556" s="6">
        <f t="shared" ca="1" si="746"/>
        <v>100540</v>
      </c>
      <c r="V3556" s="6">
        <f t="shared" ca="1" si="747"/>
        <v>1739465.3</v>
      </c>
      <c r="W3556" s="11">
        <f t="shared" ca="1" si="748"/>
        <v>2.2209378077274664</v>
      </c>
      <c r="X3556">
        <f ca="1">Master!AD3556</f>
        <v>1.3571428571428578E-2</v>
      </c>
      <c r="Y3556" s="6">
        <f t="shared" ca="1" si="749"/>
        <v>181753</v>
      </c>
      <c r="Z3556" s="6">
        <f t="shared" ca="1" si="750"/>
        <v>100540</v>
      </c>
      <c r="AA3556" s="6">
        <f t="shared" ca="1" si="751"/>
        <v>387208</v>
      </c>
      <c r="AB3556" s="11">
        <f>VLOOKUP(B3556,Master!B$3:N$10000,9,0)</f>
        <v>14.71</v>
      </c>
      <c r="AC3556" s="11">
        <f t="shared" ca="1" si="752"/>
        <v>1.0649999999999995</v>
      </c>
      <c r="AE3556" s="11">
        <f t="shared" ca="1" si="753"/>
        <v>-13.645000000000001</v>
      </c>
      <c r="AG3556" s="6">
        <f ca="1">IF(NOT(ISNA(VLOOKUP($B3556,INDIRECT(VLOOKUP($B3556,'Exp Dates'!$E$4:$X$300,MATCH("M1",'Exp Dates'!$E$2:$X$2,0),1)&amp;"!$A$2:$k$600",1),AG$1,0))),VLOOKUP($B3556,INDIRECT(VLOOKUP($B3556,'Exp Dates'!$E$4:$X$300,MATCH("M1",'Exp Dates'!$E$2:$X$2,0),1)&amp;"!$A$2:$k$600",1),AG$1,0),0)</f>
        <v>96181</v>
      </c>
      <c r="AH3556" s="6">
        <f ca="1">IF(NOT(ISNA(VLOOKUP($B3556,INDIRECT(VLOOKUP($B3556,'Exp Dates'!$E$4:$X$300,MATCH("M2",'Exp Dates'!$E$2:$X$2,0),1)&amp;"!$A$2:$k$600",1),AH$1,0))),VLOOKUP($B3556,INDIRECT(VLOOKUP($B3556,'Exp Dates'!$E$4:$X$300,MATCH("M2",'Exp Dates'!$E$2:$X$2,0),1)&amp;"!$A$2:$k$600",1),AH$1,0),0)</f>
        <v>144591</v>
      </c>
      <c r="AI3556" s="6">
        <f ca="1">IF(NOT(ISNA(VLOOKUP($B3556,INDIRECT(VLOOKUP($B3556,'Exp Dates'!$E$4:$X$300,MATCH("M3",'Exp Dates'!$E$2:$X$2,0),1)&amp;"!$A$2:$k$600",1),AI$1,0))),VLOOKUP($B3556,INDIRECT(VLOOKUP($B3556,'Exp Dates'!$E$4:$X$300,MATCH("M3",'Exp Dates'!$E$2:$X$2,0),1)&amp;"!$A$2:$k$600",1),AI$1,0),0)</f>
        <v>45896</v>
      </c>
      <c r="AJ3556" s="6">
        <f ca="1">IF(NOT(ISNA(VLOOKUP($B3556,INDIRECT(VLOOKUP($B3556,'Exp Dates'!$E$4:$X$300,MATCH("M4",'Exp Dates'!$E$2:$X$2,0),1)&amp;"!$A$2:$k$600",1),AJ$1,0))),VLOOKUP($B3556,INDIRECT(VLOOKUP($B3556,'Exp Dates'!$E$4:$X$300,MATCH("M4",'Exp Dates'!$E$2:$X$2,0),1)&amp;"!$A$2:$k$600",1),AJ$1,0),0)</f>
        <v>31125</v>
      </c>
      <c r="AK3556" s="6">
        <f ca="1">IF(NOT(ISNA(VLOOKUP($B3556,INDIRECT(VLOOKUP($B3556,'Exp Dates'!$E$4:$X$300,MATCH("M5",'Exp Dates'!$E$2:$X$2,0),1)&amp;"!$A$2:$k$600",1),AK$1,0))),VLOOKUP($B3556,INDIRECT(VLOOKUP($B3556,'Exp Dates'!$E$4:$X$300,MATCH("M5",'Exp Dates'!$E$2:$X$2,0),1)&amp;"!$A$2:$k$600",1),AK$1,0),0)</f>
        <v>28176</v>
      </c>
      <c r="AL3556" s="6">
        <f ca="1">IF(NOT(ISNA(VLOOKUP($B3556,INDIRECT(VLOOKUP($B3556,'Exp Dates'!$E$4:$X$300,MATCH("M6",'Exp Dates'!$E$2:$X$2,0),1)&amp;"!$A$2:$k$600",1),AL$1,0))),VLOOKUP($B3556,INDIRECT(VLOOKUP($B3556,'Exp Dates'!$E$4:$X$300,MATCH("M6",'Exp Dates'!$E$2:$X$2,0),1)&amp;"!$A$2:$k$600",1),AL$1,0),0)</f>
        <v>26733</v>
      </c>
      <c r="AM3556" s="6">
        <f ca="1">IF(NOT(ISNA(VLOOKUP($B3556,INDIRECT(VLOOKUP($B3556,'Exp Dates'!$E$4:$X$300,MATCH("M7",'Exp Dates'!$E$2:$X$2,0),1)&amp;"!$A$2:$k$600",1),AM$1,0))),VLOOKUP($B3556,INDIRECT(VLOOKUP($B3556,'Exp Dates'!$E$4:$X$300,MATCH("M7",'Exp Dates'!$E$2:$X$2,0),1)&amp;"!$A$2:$k$600",1),AM$1,0),0)</f>
        <v>14506</v>
      </c>
      <c r="AN3556" s="74">
        <f t="shared" ca="1" si="742"/>
        <v>2945074225</v>
      </c>
      <c r="AO3556">
        <f ca="1">IF(NOT(ISNA(VLOOKUP($B3556,INDIRECT(VLOOKUP($B3556,'Exp Dates'!$E$4:$X$300,MATCH("M1",'Exp Dates'!$E$2:$X$2,0),1)&amp;"!$A$2:$k$600",1),AO$1,0))),VLOOKUP($B3556,INDIRECT(VLOOKUP($B3556,'Exp Dates'!$E$4:$X$300,MATCH("M1",'Exp Dates'!$E$2:$X$2,0),1)&amp;"!$A$2:$k$600",1),AO$1,0),0)</f>
        <v>60</v>
      </c>
      <c r="AP3556">
        <f ca="1">IF(NOT(ISNA(VLOOKUP($B3556,INDIRECT(VLOOKUP($B3556,'Exp Dates'!$E$4:$X$300,MATCH("M2",'Exp Dates'!$E$2:$X$2,0),1)&amp;"!$A$2:$k$600",1),AP$1,0))),VLOOKUP($B3556,INDIRECT(VLOOKUP($B3556,'Exp Dates'!$E$4:$X$300,MATCH("M2",'Exp Dates'!$E$2:$X$2,0),1)&amp;"!$A$2:$k$600",1),AP$1,0),0)</f>
        <v>141</v>
      </c>
      <c r="AQ3556">
        <f t="shared" ca="1" si="743"/>
        <v>201</v>
      </c>
      <c r="AR3556">
        <f>VLOOKUP(B3556,Master!B$2:L$5000,11,0)</f>
        <v>0.89259708737864085</v>
      </c>
    </row>
    <row r="3557" spans="2:44" x14ac:dyDescent="0.25">
      <c r="B3557" s="52">
        <f>Master!B3557</f>
        <v>43229</v>
      </c>
      <c r="C3557" s="11">
        <v>1</v>
      </c>
      <c r="D3557" s="11">
        <f ca="1">IF(NOT(ISNA(VLOOKUP($B3557,INDIRECT(VLOOKUP($B3557,'Exp Dates'!$E$4:$X$250,MATCH("M1",'Exp Dates'!$E$2:$X$2,0),1)&amp;"!$A$2:$H$600",1),D$1,0))),VLOOKUP($B3557,INDIRECT(VLOOKUP($B3557,'Exp Dates'!$E$4:$X$250,MATCH("M1",'Exp Dates'!$E$2:$X$2,0),1)&amp;"!$A$2:$H$600",1),D$1,0)*$C3557,VLOOKUP($B3557,Interpolate!$B$3:$T$2004,MATCH("M1-I",Interpolate!$B$2:$T$2,0)))</f>
        <v>14.824999999999999</v>
      </c>
      <c r="E3557" s="11">
        <f ca="1">IF(NOT(ISNA(VLOOKUP($B3557,INDIRECT(VLOOKUP($B3557,'Exp Dates'!$E$4:$X$250,MATCH("M2",'Exp Dates'!$E$2:$X$2,0),1)&amp;"!$A$2:$H$600",1),E$1,0))),VLOOKUP($B3557,INDIRECT(VLOOKUP($B3557,'Exp Dates'!$E$4:$X$250,MATCH("M2",'Exp Dates'!$E$2:$X$2,0),1)&amp;"!$A$2:$H$600",1),E$1,0)*$C3557,VLOOKUP($B3557,Interpolate!$B$3:$T$2004,MATCH("M2-I",Interpolate!$B$2:$T$2,0)))</f>
        <v>15.625</v>
      </c>
      <c r="F3557" s="11">
        <f ca="1">IF(NOT(ISNA(VLOOKUP($B3557,INDIRECT(VLOOKUP($B3557,'Exp Dates'!$E$4:$X$250,MATCH("M3",'Exp Dates'!$E$2:$X$2,0),1)&amp;"!$A$2:$H$600",1),F$1,0))),VLOOKUP($B3557,INDIRECT(VLOOKUP($B3557,'Exp Dates'!$E$4:$X$250,MATCH("M3",'Exp Dates'!$E$2:$X$2,0),1)&amp;"!$A$2:$H$600",1),F$1,0)*$C3557,VLOOKUP($B3557,Interpolate!$B$3:$T$2004,MATCH("M3-I",Interpolate!$B$2:$T$2,0)))</f>
        <v>16.175000000000001</v>
      </c>
      <c r="G3557" s="11">
        <f ca="1">IF(NOT(ISNA(VLOOKUP($B3557,INDIRECT(VLOOKUP($B3557,'Exp Dates'!$E$4:$X$250,MATCH("M4",'Exp Dates'!$E$2:$X$2,0),1)&amp;"!$A$2:$H$600",1),G$1,0))),VLOOKUP($B3557,INDIRECT(VLOOKUP($B3557,'Exp Dates'!$E$4:$X$250,MATCH("M4",'Exp Dates'!$E$2:$X$2,0),1)&amp;"!$A$2:$H$600",1),G$1,0)*$C3557,VLOOKUP($B3557,Interpolate!$B$3:$T$2004,MATCH("M4-I",Interpolate!$B$2:$T$2,0)))</f>
        <v>16.524999999999999</v>
      </c>
      <c r="H3557" s="11">
        <f ca="1">IF(NOT(ISNA(VLOOKUP($B3557,INDIRECT(VLOOKUP($B3557,'Exp Dates'!$E$4:$X$250,MATCH("M5",'Exp Dates'!$E$2:$X$2,0),1)&amp;"!$A$2:$H$600",1),H$1,0))),VLOOKUP($B3557,INDIRECT(VLOOKUP($B3557,'Exp Dates'!$E$4:$X$250,MATCH("M5",'Exp Dates'!$E$2:$X$2,0),1)&amp;"!$A$2:$H$600",1),H$1,0)*$C3557,VLOOKUP($B3557,Interpolate!$B$3:$T$2004,MATCH("M5-I",Interpolate!$B$2:$T$2,0)))</f>
        <v>16.875</v>
      </c>
      <c r="I3557" s="11">
        <f ca="1">IF(NOT(ISNA(VLOOKUP($B3557,INDIRECT(VLOOKUP($B3557,'Exp Dates'!$E$4:$X$250,MATCH("M6",'Exp Dates'!$E$2:$X$2,0),1)&amp;"!$A$2:$H$600",1),I$1,0))),VLOOKUP($B3557,INDIRECT(VLOOKUP($B3557,'Exp Dates'!$E$4:$X$250,MATCH("M6",'Exp Dates'!$E$2:$X$2,0),1)&amp;"!$A$2:$H$600",1),I$1,0)*$C3557,VLOOKUP($B3557,Interpolate!$B$3:$T$2004,MATCH("M6-I",Interpolate!$B$2:$T$2,0)))</f>
        <v>17.324999999999999</v>
      </c>
      <c r="J3557" s="11">
        <f ca="1">IF(NOT(ISNA(VLOOKUP($B3557,INDIRECT(VLOOKUP($B3557,'Exp Dates'!$E$4:$X$250,MATCH("M7",'Exp Dates'!$E$2:$X$2,0),1)&amp;"!$A$2:$H$600",1),J$1,0))),VLOOKUP($B3557,INDIRECT(VLOOKUP($B3557,'Exp Dates'!$E$4:$X$250,MATCH("M7",'Exp Dates'!$E$2:$X$2,0),1)&amp;"!$A$2:$H$600",1),J$1,0)*$C3557,VLOOKUP($B3557,Interpolate!$B$3:$T$2004,MATCH("M7-I",Interpolate!$B$2:$T$2,0)))</f>
        <v>17.375</v>
      </c>
      <c r="K3557" s="6">
        <f ca="1">IF(NOT(ISNA(VLOOKUP($B3557,INDIRECT(VLOOKUP($B3557,'Exp Dates'!$E$4:$X$250,MATCH("M1",'Exp Dates'!$E$2:$X$2,0),1)&amp;"!$A$2:$k$600",1),K$1,0))),VLOOKUP($B3557,INDIRECT(VLOOKUP($B3557,'Exp Dates'!$E$4:$X$250,MATCH("M1",'Exp Dates'!$E$2:$X$2,0),1)&amp;"!$A$2:$k$600",1),K$1,0),0)</f>
        <v>87460</v>
      </c>
      <c r="L3557" s="6">
        <f ca="1">IF(NOT(ISNA(VLOOKUP($B3557,INDIRECT(VLOOKUP($B3557,'Exp Dates'!$E$4:$X$250,MATCH("M2",'Exp Dates'!$E$2:$X$2,0),1)&amp;"!$A$2:$k$600",1),L$1,0))),VLOOKUP($B3557,INDIRECT(VLOOKUP($B3557,'Exp Dates'!$E$4:$X$250,MATCH("M2",'Exp Dates'!$E$2:$X$2,0),1)&amp;"!$A$2:$k$600",1),L$1,0),0)</f>
        <v>85044</v>
      </c>
      <c r="M3557" s="6">
        <f ca="1">IF(NOT(ISNA(VLOOKUP($B3557,INDIRECT(VLOOKUP($B3557,'Exp Dates'!$E$4:$X$250,MATCH("M3",'Exp Dates'!$E$2:$X$2,0),1)&amp;"!$A$2:$k$600",1),M$1,0))),VLOOKUP($B3557,INDIRECT(VLOOKUP($B3557,'Exp Dates'!$E$4:$X$250,MATCH("M3",'Exp Dates'!$E$2:$X$2,0),1)&amp;"!$A$2:$k$600",1),M$1,0),0)</f>
        <v>25623</v>
      </c>
      <c r="N3557" s="6">
        <f ca="1">IF(NOT(ISNA(VLOOKUP($B3557,INDIRECT(VLOOKUP($B3557,'Exp Dates'!$E$4:$X$250,MATCH("M4",'Exp Dates'!$E$2:$X$2,0),1)&amp;"!$A$2:$k$600",1),N$1,0))),VLOOKUP($B3557,INDIRECT(VLOOKUP($B3557,'Exp Dates'!$E$4:$X$250,MATCH("M4",'Exp Dates'!$E$2:$X$2,0),1)&amp;"!$A$2:$k$600",1),N$1,0),0)</f>
        <v>10073</v>
      </c>
      <c r="O3557" s="6">
        <f ca="1">IF(NOT(ISNA(VLOOKUP($B3557,INDIRECT(VLOOKUP($B3557,'Exp Dates'!$E$4:$X$250,MATCH("M5",'Exp Dates'!$E$2:$X$2,0),1)&amp;"!$A$2:$k$600",1),O$1,0))),VLOOKUP($B3557,INDIRECT(VLOOKUP($B3557,'Exp Dates'!$E$4:$X$250,MATCH("M5",'Exp Dates'!$E$2:$X$2,0),1)&amp;"!$A$2:$k$600",1),O$1,0),0)</f>
        <v>5754</v>
      </c>
      <c r="P3557" s="6">
        <f ca="1">IF(NOT(ISNA(VLOOKUP($B3557,INDIRECT(VLOOKUP($B3557,'Exp Dates'!$E$4:$X$250,MATCH("M6",'Exp Dates'!$E$2:$X$2,0),1)&amp;"!$A$2:$k$600",1),P$1,0))),VLOOKUP($B3557,INDIRECT(VLOOKUP($B3557,'Exp Dates'!$E$4:$X$250,MATCH("M6",'Exp Dates'!$E$2:$X$2,0),1)&amp;"!$A$2:$k$600",1),P$1,0),0)</f>
        <v>2508</v>
      </c>
      <c r="Q3557" s="6">
        <f ca="1">IF(NOT(ISNA(VLOOKUP($B3557,INDIRECT(VLOOKUP($B3557,'Exp Dates'!$E$4:$X$250,MATCH("M7",'Exp Dates'!$E$2:$X$2,0),1)&amp;"!$A$2:$k$600",1),Q$1,0))),VLOOKUP($B3557,INDIRECT(VLOOKUP($B3557,'Exp Dates'!$E$4:$X$250,MATCH("M7",'Exp Dates'!$E$2:$X$2,0),1)&amp;"!$A$2:$k$600",1),Q$1,0),0)</f>
        <v>2263</v>
      </c>
      <c r="R3557" s="6">
        <f ca="1">IF((K3557+L3557)&gt;0,K3557+L3557,#REF!+#REF!)</f>
        <v>172504</v>
      </c>
      <c r="S3557" s="6">
        <f t="shared" ca="1" si="744"/>
        <v>294277</v>
      </c>
      <c r="T3557" s="6">
        <f t="shared" ca="1" si="745"/>
        <v>3748593.75</v>
      </c>
      <c r="U3557" s="6">
        <f t="shared" ca="1" si="746"/>
        <v>102688</v>
      </c>
      <c r="V3557" s="6">
        <f t="shared" ca="1" si="747"/>
        <v>1741318.4</v>
      </c>
      <c r="W3557" s="11">
        <f t="shared" ca="1" si="748"/>
        <v>2.1527330957968402</v>
      </c>
      <c r="X3557">
        <f ca="1">Master!AD3557</f>
        <v>1.4285714285714303E-2</v>
      </c>
      <c r="Y3557" s="6">
        <f t="shared" ca="1" si="749"/>
        <v>218725</v>
      </c>
      <c r="Z3557" s="6">
        <f t="shared" ca="1" si="750"/>
        <v>102688</v>
      </c>
      <c r="AA3557" s="6">
        <f t="shared" ca="1" si="751"/>
        <v>396965</v>
      </c>
      <c r="AB3557" s="11">
        <f>VLOOKUP(B3557,Master!B$3:N$10000,9,0)</f>
        <v>13.42</v>
      </c>
      <c r="AC3557" s="11">
        <f t="shared" ca="1" si="752"/>
        <v>1.4049999999999994</v>
      </c>
      <c r="AE3557" s="11">
        <f t="shared" ca="1" si="753"/>
        <v>-12.015000000000001</v>
      </c>
      <c r="AG3557" s="6">
        <f ca="1">IF(NOT(ISNA(VLOOKUP($B3557,INDIRECT(VLOOKUP($B3557,'Exp Dates'!$E$4:$X$300,MATCH("M1",'Exp Dates'!$E$2:$X$2,0),1)&amp;"!$A$2:$k$600",1),AG$1,0))),VLOOKUP($B3557,INDIRECT(VLOOKUP($B3557,'Exp Dates'!$E$4:$X$300,MATCH("M1",'Exp Dates'!$E$2:$X$2,0),1)&amp;"!$A$2:$k$600",1),AG$1,0),0)</f>
        <v>88750</v>
      </c>
      <c r="AH3557" s="6">
        <f ca="1">IF(NOT(ISNA(VLOOKUP($B3557,INDIRECT(VLOOKUP($B3557,'Exp Dates'!$E$4:$X$300,MATCH("M2",'Exp Dates'!$E$2:$X$2,0),1)&amp;"!$A$2:$k$600",1),AH$1,0))),VLOOKUP($B3557,INDIRECT(VLOOKUP($B3557,'Exp Dates'!$E$4:$X$300,MATCH("M2",'Exp Dates'!$E$2:$X$2,0),1)&amp;"!$A$2:$k$600",1),AH$1,0),0)</f>
        <v>155704</v>
      </c>
      <c r="AI3557" s="6">
        <f ca="1">IF(NOT(ISNA(VLOOKUP($B3557,INDIRECT(VLOOKUP($B3557,'Exp Dates'!$E$4:$X$300,MATCH("M3",'Exp Dates'!$E$2:$X$2,0),1)&amp;"!$A$2:$k$600",1),AI$1,0))),VLOOKUP($B3557,INDIRECT(VLOOKUP($B3557,'Exp Dates'!$E$4:$X$300,MATCH("M3",'Exp Dates'!$E$2:$X$2,0),1)&amp;"!$A$2:$k$600",1),AI$1,0),0)</f>
        <v>49823</v>
      </c>
      <c r="AJ3557" s="6">
        <f ca="1">IF(NOT(ISNA(VLOOKUP($B3557,INDIRECT(VLOOKUP($B3557,'Exp Dates'!$E$4:$X$300,MATCH("M4",'Exp Dates'!$E$2:$X$2,0),1)&amp;"!$A$2:$k$600",1),AJ$1,0))),VLOOKUP($B3557,INDIRECT(VLOOKUP($B3557,'Exp Dates'!$E$4:$X$300,MATCH("M4",'Exp Dates'!$E$2:$X$2,0),1)&amp;"!$A$2:$k$600",1),AJ$1,0),0)</f>
        <v>31962</v>
      </c>
      <c r="AK3557" s="6">
        <f ca="1">IF(NOT(ISNA(VLOOKUP($B3557,INDIRECT(VLOOKUP($B3557,'Exp Dates'!$E$4:$X$300,MATCH("M5",'Exp Dates'!$E$2:$X$2,0),1)&amp;"!$A$2:$k$600",1),AK$1,0))),VLOOKUP($B3557,INDIRECT(VLOOKUP($B3557,'Exp Dates'!$E$4:$X$300,MATCH("M5",'Exp Dates'!$E$2:$X$2,0),1)&amp;"!$A$2:$k$600",1),AK$1,0),0)</f>
        <v>28715</v>
      </c>
      <c r="AL3557" s="6">
        <f ca="1">IF(NOT(ISNA(VLOOKUP($B3557,INDIRECT(VLOOKUP($B3557,'Exp Dates'!$E$4:$X$300,MATCH("M6",'Exp Dates'!$E$2:$X$2,0),1)&amp;"!$A$2:$k$600",1),AL$1,0))),VLOOKUP($B3557,INDIRECT(VLOOKUP($B3557,'Exp Dates'!$E$4:$X$300,MATCH("M6",'Exp Dates'!$E$2:$X$2,0),1)&amp;"!$A$2:$k$600",1),AL$1,0),0)</f>
        <v>27208</v>
      </c>
      <c r="AM3557" s="6">
        <f ca="1">IF(NOT(ISNA(VLOOKUP($B3557,INDIRECT(VLOOKUP($B3557,'Exp Dates'!$E$4:$X$300,MATCH("M7",'Exp Dates'!$E$2:$X$2,0),1)&amp;"!$A$2:$k$600",1),AM$1,0))),VLOOKUP($B3557,INDIRECT(VLOOKUP($B3557,'Exp Dates'!$E$4:$X$300,MATCH("M7",'Exp Dates'!$E$2:$X$2,0),1)&amp;"!$A$2:$k$600",1),AM$1,0),0)</f>
        <v>14803</v>
      </c>
      <c r="AN3557" s="74">
        <f t="shared" ca="1" si="742"/>
        <v>3386184825</v>
      </c>
      <c r="AO3557">
        <f ca="1">IF(NOT(ISNA(VLOOKUP($B3557,INDIRECT(VLOOKUP($B3557,'Exp Dates'!$E$4:$X$300,MATCH("M1",'Exp Dates'!$E$2:$X$2,0),1)&amp;"!$A$2:$k$600",1),AO$1,0))),VLOOKUP($B3557,INDIRECT(VLOOKUP($B3557,'Exp Dates'!$E$4:$X$300,MATCH("M1",'Exp Dates'!$E$2:$X$2,0),1)&amp;"!$A$2:$k$600",1),AO$1,0),0)</f>
        <v>888</v>
      </c>
      <c r="AP3557">
        <f ca="1">IF(NOT(ISNA(VLOOKUP($B3557,INDIRECT(VLOOKUP($B3557,'Exp Dates'!$E$4:$X$300,MATCH("M2",'Exp Dates'!$E$2:$X$2,0),1)&amp;"!$A$2:$k$600",1),AP$1,0))),VLOOKUP($B3557,INDIRECT(VLOOKUP($B3557,'Exp Dates'!$E$4:$X$300,MATCH("M2",'Exp Dates'!$E$2:$X$2,0),1)&amp;"!$A$2:$k$600",1),AP$1,0),0)</f>
        <v>2665</v>
      </c>
      <c r="AQ3557">
        <f t="shared" ca="1" si="743"/>
        <v>3553</v>
      </c>
      <c r="AR3557">
        <f>VLOOKUP(B3557,Master!B$2:L$5000,11,0)</f>
        <v>0.85044359949302917</v>
      </c>
    </row>
    <row r="3558" spans="2:44" x14ac:dyDescent="0.25">
      <c r="B3558" s="52">
        <f>Master!B3558</f>
        <v>43230</v>
      </c>
      <c r="C3558" s="11">
        <v>1</v>
      </c>
      <c r="D3558" s="11">
        <f ca="1">IF(NOT(ISNA(VLOOKUP($B3558,INDIRECT(VLOOKUP($B3558,'Exp Dates'!$E$4:$X$250,MATCH("M1",'Exp Dates'!$E$2:$X$2,0),1)&amp;"!$A$2:$H$600",1),D$1,0))),VLOOKUP($B3558,INDIRECT(VLOOKUP($B3558,'Exp Dates'!$E$4:$X$250,MATCH("M1",'Exp Dates'!$E$2:$X$2,0),1)&amp;"!$A$2:$H$600",1),D$1,0)*$C3558,VLOOKUP($B3558,Interpolate!$B$3:$T$2004,MATCH("M1-I",Interpolate!$B$2:$T$2,0)))</f>
        <v>14.175000000000001</v>
      </c>
      <c r="E3558" s="11">
        <f ca="1">IF(NOT(ISNA(VLOOKUP($B3558,INDIRECT(VLOOKUP($B3558,'Exp Dates'!$E$4:$X$250,MATCH("M2",'Exp Dates'!$E$2:$X$2,0),1)&amp;"!$A$2:$H$600",1),E$1,0))),VLOOKUP($B3558,INDIRECT(VLOOKUP($B3558,'Exp Dates'!$E$4:$X$250,MATCH("M2",'Exp Dates'!$E$2:$X$2,0),1)&amp;"!$A$2:$H$600",1),E$1,0)*$C3558,VLOOKUP($B3558,Interpolate!$B$3:$T$2004,MATCH("M2-I",Interpolate!$B$2:$T$2,0)))</f>
        <v>15.074999999999999</v>
      </c>
      <c r="F3558" s="11">
        <f ca="1">IF(NOT(ISNA(VLOOKUP($B3558,INDIRECT(VLOOKUP($B3558,'Exp Dates'!$E$4:$X$250,MATCH("M3",'Exp Dates'!$E$2:$X$2,0),1)&amp;"!$A$2:$H$600",1),F$1,0))),VLOOKUP($B3558,INDIRECT(VLOOKUP($B3558,'Exp Dates'!$E$4:$X$250,MATCH("M3",'Exp Dates'!$E$2:$X$2,0),1)&amp;"!$A$2:$H$600",1),F$1,0)*$C3558,VLOOKUP($B3558,Interpolate!$B$3:$T$2004,MATCH("M3-I",Interpolate!$B$2:$T$2,0)))</f>
        <v>15.625</v>
      </c>
      <c r="G3558" s="11">
        <f ca="1">IF(NOT(ISNA(VLOOKUP($B3558,INDIRECT(VLOOKUP($B3558,'Exp Dates'!$E$4:$X$250,MATCH("M4",'Exp Dates'!$E$2:$X$2,0),1)&amp;"!$A$2:$H$600",1),G$1,0))),VLOOKUP($B3558,INDIRECT(VLOOKUP($B3558,'Exp Dates'!$E$4:$X$250,MATCH("M4",'Exp Dates'!$E$2:$X$2,0),1)&amp;"!$A$2:$H$600",1),G$1,0)*$C3558,VLOOKUP($B3558,Interpolate!$B$3:$T$2004,MATCH("M4-I",Interpolate!$B$2:$T$2,0)))</f>
        <v>16.024999999999999</v>
      </c>
      <c r="H3558" s="11">
        <f ca="1">IF(NOT(ISNA(VLOOKUP($B3558,INDIRECT(VLOOKUP($B3558,'Exp Dates'!$E$4:$X$250,MATCH("M5",'Exp Dates'!$E$2:$X$2,0),1)&amp;"!$A$2:$H$600",1),H$1,0))),VLOOKUP($B3558,INDIRECT(VLOOKUP($B3558,'Exp Dates'!$E$4:$X$250,MATCH("M5",'Exp Dates'!$E$2:$X$2,0),1)&amp;"!$A$2:$H$600",1),H$1,0)*$C3558,VLOOKUP($B3558,Interpolate!$B$3:$T$2004,MATCH("M5-I",Interpolate!$B$2:$T$2,0)))</f>
        <v>16.425000000000001</v>
      </c>
      <c r="I3558" s="11">
        <f ca="1">IF(NOT(ISNA(VLOOKUP($B3558,INDIRECT(VLOOKUP($B3558,'Exp Dates'!$E$4:$X$250,MATCH("M6",'Exp Dates'!$E$2:$X$2,0),1)&amp;"!$A$2:$H$600",1),I$1,0))),VLOOKUP($B3558,INDIRECT(VLOOKUP($B3558,'Exp Dates'!$E$4:$X$250,MATCH("M6",'Exp Dates'!$E$2:$X$2,0),1)&amp;"!$A$2:$H$600",1),I$1,0)*$C3558,VLOOKUP($B3558,Interpolate!$B$3:$T$2004,MATCH("M6-I",Interpolate!$B$2:$T$2,0)))</f>
        <v>16.875</v>
      </c>
      <c r="J3558" s="11">
        <f ca="1">IF(NOT(ISNA(VLOOKUP($B3558,INDIRECT(VLOOKUP($B3558,'Exp Dates'!$E$4:$X$250,MATCH("M7",'Exp Dates'!$E$2:$X$2,0),1)&amp;"!$A$2:$H$600",1),J$1,0))),VLOOKUP($B3558,INDIRECT(VLOOKUP($B3558,'Exp Dates'!$E$4:$X$250,MATCH("M7",'Exp Dates'!$E$2:$X$2,0),1)&amp;"!$A$2:$H$600",1),J$1,0)*$C3558,VLOOKUP($B3558,Interpolate!$B$3:$T$2004,MATCH("M7-I",Interpolate!$B$2:$T$2,0)))</f>
        <v>16.975000000000001</v>
      </c>
      <c r="K3558" s="6">
        <f ca="1">IF(NOT(ISNA(VLOOKUP($B3558,INDIRECT(VLOOKUP($B3558,'Exp Dates'!$E$4:$X$250,MATCH("M1",'Exp Dates'!$E$2:$X$2,0),1)&amp;"!$A$2:$k$600",1),K$1,0))),VLOOKUP($B3558,INDIRECT(VLOOKUP($B3558,'Exp Dates'!$E$4:$X$250,MATCH("M1",'Exp Dates'!$E$2:$X$2,0),1)&amp;"!$A$2:$k$600",1),K$1,0),0)</f>
        <v>85199</v>
      </c>
      <c r="L3558" s="6">
        <f ca="1">IF(NOT(ISNA(VLOOKUP($B3558,INDIRECT(VLOOKUP($B3558,'Exp Dates'!$E$4:$X$250,MATCH("M2",'Exp Dates'!$E$2:$X$2,0),1)&amp;"!$A$2:$k$600",1),L$1,0))),VLOOKUP($B3558,INDIRECT(VLOOKUP($B3558,'Exp Dates'!$E$4:$X$250,MATCH("M2",'Exp Dates'!$E$2:$X$2,0),1)&amp;"!$A$2:$k$600",1),L$1,0),0)</f>
        <v>87077</v>
      </c>
      <c r="M3558" s="6">
        <f ca="1">IF(NOT(ISNA(VLOOKUP($B3558,INDIRECT(VLOOKUP($B3558,'Exp Dates'!$E$4:$X$250,MATCH("M3",'Exp Dates'!$E$2:$X$2,0),1)&amp;"!$A$2:$k$600",1),M$1,0))),VLOOKUP($B3558,INDIRECT(VLOOKUP($B3558,'Exp Dates'!$E$4:$X$250,MATCH("M3",'Exp Dates'!$E$2:$X$2,0),1)&amp;"!$A$2:$k$600",1),M$1,0),0)</f>
        <v>24856</v>
      </c>
      <c r="N3558" s="6">
        <f ca="1">IF(NOT(ISNA(VLOOKUP($B3558,INDIRECT(VLOOKUP($B3558,'Exp Dates'!$E$4:$X$250,MATCH("M4",'Exp Dates'!$E$2:$X$2,0),1)&amp;"!$A$2:$k$600",1),N$1,0))),VLOOKUP($B3558,INDIRECT(VLOOKUP($B3558,'Exp Dates'!$E$4:$X$250,MATCH("M4",'Exp Dates'!$E$2:$X$2,0),1)&amp;"!$A$2:$k$600",1),N$1,0),0)</f>
        <v>12012</v>
      </c>
      <c r="O3558" s="6">
        <f ca="1">IF(NOT(ISNA(VLOOKUP($B3558,INDIRECT(VLOOKUP($B3558,'Exp Dates'!$E$4:$X$250,MATCH("M5",'Exp Dates'!$E$2:$X$2,0),1)&amp;"!$A$2:$k$600",1),O$1,0))),VLOOKUP($B3558,INDIRECT(VLOOKUP($B3558,'Exp Dates'!$E$4:$X$250,MATCH("M5",'Exp Dates'!$E$2:$X$2,0),1)&amp;"!$A$2:$k$600",1),O$1,0),0)</f>
        <v>7085</v>
      </c>
      <c r="P3558" s="6">
        <f ca="1">IF(NOT(ISNA(VLOOKUP($B3558,INDIRECT(VLOOKUP($B3558,'Exp Dates'!$E$4:$X$250,MATCH("M6",'Exp Dates'!$E$2:$X$2,0),1)&amp;"!$A$2:$k$600",1),P$1,0))),VLOOKUP($B3558,INDIRECT(VLOOKUP($B3558,'Exp Dates'!$E$4:$X$250,MATCH("M6",'Exp Dates'!$E$2:$X$2,0),1)&amp;"!$A$2:$k$600",1),P$1,0),0)</f>
        <v>5026</v>
      </c>
      <c r="Q3558" s="6">
        <f ca="1">IF(NOT(ISNA(VLOOKUP($B3558,INDIRECT(VLOOKUP($B3558,'Exp Dates'!$E$4:$X$250,MATCH("M7",'Exp Dates'!$E$2:$X$2,0),1)&amp;"!$A$2:$k$600",1),Q$1,0))),VLOOKUP($B3558,INDIRECT(VLOOKUP($B3558,'Exp Dates'!$E$4:$X$250,MATCH("M7",'Exp Dates'!$E$2:$X$2,0),1)&amp;"!$A$2:$k$600",1),Q$1,0),0)</f>
        <v>2611</v>
      </c>
      <c r="R3558" s="6">
        <f ca="1">IF((K3558+L3558)&gt;0,K3558+L3558,#REF!+#REF!)</f>
        <v>172276</v>
      </c>
      <c r="S3558" s="6">
        <f t="shared" ca="1" si="744"/>
        <v>294954</v>
      </c>
      <c r="T3558" s="6">
        <f t="shared" ca="1" si="745"/>
        <v>3578701.2750000004</v>
      </c>
      <c r="U3558" s="6">
        <f t="shared" ca="1" si="746"/>
        <v>103991</v>
      </c>
      <c r="V3558" s="6">
        <f t="shared" ca="1" si="747"/>
        <v>1715409.9750000001</v>
      </c>
      <c r="W3558" s="11">
        <f t="shared" ca="1" si="748"/>
        <v>2.0862075697093929</v>
      </c>
      <c r="X3558">
        <f ca="1">Master!AD3558</f>
        <v>1.571428571428575E-2</v>
      </c>
      <c r="Y3558" s="6">
        <f t="shared" ca="1" si="749"/>
        <v>223866</v>
      </c>
      <c r="Z3558" s="6">
        <f t="shared" ca="1" si="750"/>
        <v>103991</v>
      </c>
      <c r="AA3558" s="6">
        <f t="shared" ca="1" si="751"/>
        <v>398945</v>
      </c>
      <c r="AB3558" s="11">
        <f>VLOOKUP(B3558,Master!B$3:N$10000,9,0)</f>
        <v>13.23</v>
      </c>
      <c r="AC3558" s="11">
        <f t="shared" ca="1" si="752"/>
        <v>0.94500000000000028</v>
      </c>
      <c r="AE3558" s="11">
        <f t="shared" ca="1" si="753"/>
        <v>-12.285</v>
      </c>
      <c r="AG3558" s="6">
        <f ca="1">IF(NOT(ISNA(VLOOKUP($B3558,INDIRECT(VLOOKUP($B3558,'Exp Dates'!$E$4:$X$300,MATCH("M1",'Exp Dates'!$E$2:$X$2,0),1)&amp;"!$A$2:$k$600",1),AG$1,0))),VLOOKUP($B3558,INDIRECT(VLOOKUP($B3558,'Exp Dates'!$E$4:$X$300,MATCH("M1",'Exp Dates'!$E$2:$X$2,0),1)&amp;"!$A$2:$k$600",1),AG$1,0),0)</f>
        <v>76043</v>
      </c>
      <c r="AH3558" s="6">
        <f ca="1">IF(NOT(ISNA(VLOOKUP($B3558,INDIRECT(VLOOKUP($B3558,'Exp Dates'!$E$4:$X$300,MATCH("M2",'Exp Dates'!$E$2:$X$2,0),1)&amp;"!$A$2:$k$600",1),AH$1,0))),VLOOKUP($B3558,INDIRECT(VLOOKUP($B3558,'Exp Dates'!$E$4:$X$300,MATCH("M2",'Exp Dates'!$E$2:$X$2,0),1)&amp;"!$A$2:$k$600",1),AH$1,0),0)</f>
        <v>165890</v>
      </c>
      <c r="AI3558" s="6">
        <f ca="1">IF(NOT(ISNA(VLOOKUP($B3558,INDIRECT(VLOOKUP($B3558,'Exp Dates'!$E$4:$X$300,MATCH("M3",'Exp Dates'!$E$2:$X$2,0),1)&amp;"!$A$2:$k$600",1),AI$1,0))),VLOOKUP($B3558,INDIRECT(VLOOKUP($B3558,'Exp Dates'!$E$4:$X$300,MATCH("M3",'Exp Dates'!$E$2:$X$2,0),1)&amp;"!$A$2:$k$600",1),AI$1,0),0)</f>
        <v>53021</v>
      </c>
      <c r="AJ3558" s="6">
        <f ca="1">IF(NOT(ISNA(VLOOKUP($B3558,INDIRECT(VLOOKUP($B3558,'Exp Dates'!$E$4:$X$300,MATCH("M4",'Exp Dates'!$E$2:$X$2,0),1)&amp;"!$A$2:$k$600",1),AJ$1,0))),VLOOKUP($B3558,INDIRECT(VLOOKUP($B3558,'Exp Dates'!$E$4:$X$300,MATCH("M4",'Exp Dates'!$E$2:$X$2,0),1)&amp;"!$A$2:$k$600",1),AJ$1,0),0)</f>
        <v>33119</v>
      </c>
      <c r="AK3558" s="6">
        <f ca="1">IF(NOT(ISNA(VLOOKUP($B3558,INDIRECT(VLOOKUP($B3558,'Exp Dates'!$E$4:$X$300,MATCH("M5",'Exp Dates'!$E$2:$X$2,0),1)&amp;"!$A$2:$k$600",1),AK$1,0))),VLOOKUP($B3558,INDIRECT(VLOOKUP($B3558,'Exp Dates'!$E$4:$X$300,MATCH("M5",'Exp Dates'!$E$2:$X$2,0),1)&amp;"!$A$2:$k$600",1),AK$1,0),0)</f>
        <v>28460</v>
      </c>
      <c r="AL3558" s="6">
        <f ca="1">IF(NOT(ISNA(VLOOKUP($B3558,INDIRECT(VLOOKUP($B3558,'Exp Dates'!$E$4:$X$300,MATCH("M6",'Exp Dates'!$E$2:$X$2,0),1)&amp;"!$A$2:$k$600",1),AL$1,0))),VLOOKUP($B3558,INDIRECT(VLOOKUP($B3558,'Exp Dates'!$E$4:$X$300,MATCH("M6",'Exp Dates'!$E$2:$X$2,0),1)&amp;"!$A$2:$k$600",1),AL$1,0),0)</f>
        <v>27212</v>
      </c>
      <c r="AM3558" s="6">
        <f ca="1">IF(NOT(ISNA(VLOOKUP($B3558,INDIRECT(VLOOKUP($B3558,'Exp Dates'!$E$4:$X$300,MATCH("M7",'Exp Dates'!$E$2:$X$2,0),1)&amp;"!$A$2:$k$600",1),AM$1,0))),VLOOKUP($B3558,INDIRECT(VLOOKUP($B3558,'Exp Dates'!$E$4:$X$300,MATCH("M7",'Exp Dates'!$E$2:$X$2,0),1)&amp;"!$A$2:$k$600",1),AM$1,0),0)</f>
        <v>15200</v>
      </c>
      <c r="AN3558" s="74">
        <f t="shared" ca="1" si="742"/>
        <v>3346755499.9999995</v>
      </c>
      <c r="AO3558">
        <f ca="1">IF(NOT(ISNA(VLOOKUP($B3558,INDIRECT(VLOOKUP($B3558,'Exp Dates'!$E$4:$X$300,MATCH("M1",'Exp Dates'!$E$2:$X$2,0),1)&amp;"!$A$2:$k$600",1),AO$1,0))),VLOOKUP($B3558,INDIRECT(VLOOKUP($B3558,'Exp Dates'!$E$4:$X$300,MATCH("M1",'Exp Dates'!$E$2:$X$2,0),1)&amp;"!$A$2:$k$600",1),AO$1,0),0)</f>
        <v>420</v>
      </c>
      <c r="AP3558">
        <f ca="1">IF(NOT(ISNA(VLOOKUP($B3558,INDIRECT(VLOOKUP($B3558,'Exp Dates'!$E$4:$X$300,MATCH("M2",'Exp Dates'!$E$2:$X$2,0),1)&amp;"!$A$2:$k$600",1),AP$1,0))),VLOOKUP($B3558,INDIRECT(VLOOKUP($B3558,'Exp Dates'!$E$4:$X$300,MATCH("M2",'Exp Dates'!$E$2:$X$2,0),1)&amp;"!$A$2:$k$600",1),AP$1,0),0)</f>
        <v>2312</v>
      </c>
      <c r="AQ3558">
        <f t="shared" ca="1" si="743"/>
        <v>2732</v>
      </c>
      <c r="AR3558">
        <f>VLOOKUP(B3558,Master!B$2:L$5000,11,0)</f>
        <v>0.86811023622047245</v>
      </c>
    </row>
    <row r="3559" spans="2:44" x14ac:dyDescent="0.25">
      <c r="B3559" s="52">
        <f>Master!B3559</f>
        <v>43231</v>
      </c>
      <c r="C3559" s="11">
        <v>1</v>
      </c>
      <c r="D3559" s="11">
        <f ca="1">IF(NOT(ISNA(VLOOKUP($B3559,INDIRECT(VLOOKUP($B3559,'Exp Dates'!$E$4:$X$250,MATCH("M1",'Exp Dates'!$E$2:$X$2,0),1)&amp;"!$A$2:$H$600",1),D$1,0))),VLOOKUP($B3559,INDIRECT(VLOOKUP($B3559,'Exp Dates'!$E$4:$X$250,MATCH("M1",'Exp Dates'!$E$2:$X$2,0),1)&amp;"!$A$2:$H$600",1),D$1,0)*$C3559,VLOOKUP($B3559,Interpolate!$B$3:$T$2004,MATCH("M1-I",Interpolate!$B$2:$T$2,0)))</f>
        <v>13.675000000000001</v>
      </c>
      <c r="E3559" s="11">
        <f ca="1">IF(NOT(ISNA(VLOOKUP($B3559,INDIRECT(VLOOKUP($B3559,'Exp Dates'!$E$4:$X$250,MATCH("M2",'Exp Dates'!$E$2:$X$2,0),1)&amp;"!$A$2:$H$600",1),E$1,0))),VLOOKUP($B3559,INDIRECT(VLOOKUP($B3559,'Exp Dates'!$E$4:$X$250,MATCH("M2",'Exp Dates'!$E$2:$X$2,0),1)&amp;"!$A$2:$H$600",1),E$1,0)*$C3559,VLOOKUP($B3559,Interpolate!$B$3:$T$2004,MATCH("M2-I",Interpolate!$B$2:$T$2,0)))</f>
        <v>14.7</v>
      </c>
      <c r="F3559" s="11">
        <f ca="1">IF(NOT(ISNA(VLOOKUP($B3559,INDIRECT(VLOOKUP($B3559,'Exp Dates'!$E$4:$X$250,MATCH("M3",'Exp Dates'!$E$2:$X$2,0),1)&amp;"!$A$2:$H$600",1),F$1,0))),VLOOKUP($B3559,INDIRECT(VLOOKUP($B3559,'Exp Dates'!$E$4:$X$250,MATCH("M3",'Exp Dates'!$E$2:$X$2,0),1)&amp;"!$A$2:$H$600",1),F$1,0)*$C3559,VLOOKUP($B3559,Interpolate!$B$3:$T$2004,MATCH("M3-I",Interpolate!$B$2:$T$2,0)))</f>
        <v>15.25</v>
      </c>
      <c r="G3559" s="11">
        <f ca="1">IF(NOT(ISNA(VLOOKUP($B3559,INDIRECT(VLOOKUP($B3559,'Exp Dates'!$E$4:$X$250,MATCH("M4",'Exp Dates'!$E$2:$X$2,0),1)&amp;"!$A$2:$H$600",1),G$1,0))),VLOOKUP($B3559,INDIRECT(VLOOKUP($B3559,'Exp Dates'!$E$4:$X$250,MATCH("M4",'Exp Dates'!$E$2:$X$2,0),1)&amp;"!$A$2:$H$600",1),G$1,0)*$C3559,VLOOKUP($B3559,Interpolate!$B$3:$T$2004,MATCH("M4-I",Interpolate!$B$2:$T$2,0)))</f>
        <v>15.675000000000001</v>
      </c>
      <c r="H3559" s="11">
        <f ca="1">IF(NOT(ISNA(VLOOKUP($B3559,INDIRECT(VLOOKUP($B3559,'Exp Dates'!$E$4:$X$250,MATCH("M5",'Exp Dates'!$E$2:$X$2,0),1)&amp;"!$A$2:$H$600",1),H$1,0))),VLOOKUP($B3559,INDIRECT(VLOOKUP($B3559,'Exp Dates'!$E$4:$X$250,MATCH("M5",'Exp Dates'!$E$2:$X$2,0),1)&amp;"!$A$2:$H$600",1),H$1,0)*$C3559,VLOOKUP($B3559,Interpolate!$B$3:$T$2004,MATCH("M5-I",Interpolate!$B$2:$T$2,0)))</f>
        <v>16.125</v>
      </c>
      <c r="I3559" s="11">
        <f ca="1">IF(NOT(ISNA(VLOOKUP($B3559,INDIRECT(VLOOKUP($B3559,'Exp Dates'!$E$4:$X$250,MATCH("M6",'Exp Dates'!$E$2:$X$2,0),1)&amp;"!$A$2:$H$600",1),I$1,0))),VLOOKUP($B3559,INDIRECT(VLOOKUP($B3559,'Exp Dates'!$E$4:$X$250,MATCH("M6",'Exp Dates'!$E$2:$X$2,0),1)&amp;"!$A$2:$H$600",1),I$1,0)*$C3559,VLOOKUP($B3559,Interpolate!$B$3:$T$2004,MATCH("M6-I",Interpolate!$B$2:$T$2,0)))</f>
        <v>16.675000000000001</v>
      </c>
      <c r="J3559" s="11">
        <f ca="1">IF(NOT(ISNA(VLOOKUP($B3559,INDIRECT(VLOOKUP($B3559,'Exp Dates'!$E$4:$X$250,MATCH("M7",'Exp Dates'!$E$2:$X$2,0),1)&amp;"!$A$2:$H$600",1),J$1,0))),VLOOKUP($B3559,INDIRECT(VLOOKUP($B3559,'Exp Dates'!$E$4:$X$250,MATCH("M7",'Exp Dates'!$E$2:$X$2,0),1)&amp;"!$A$2:$H$600",1),J$1,0)*$C3559,VLOOKUP($B3559,Interpolate!$B$3:$T$2004,MATCH("M7-I",Interpolate!$B$2:$T$2,0)))</f>
        <v>16.774999999999999</v>
      </c>
      <c r="K3559" s="6">
        <f ca="1">IF(NOT(ISNA(VLOOKUP($B3559,INDIRECT(VLOOKUP($B3559,'Exp Dates'!$E$4:$X$250,MATCH("M1",'Exp Dates'!$E$2:$X$2,0),1)&amp;"!$A$2:$k$600",1),K$1,0))),VLOOKUP($B3559,INDIRECT(VLOOKUP($B3559,'Exp Dates'!$E$4:$X$250,MATCH("M1",'Exp Dates'!$E$2:$X$2,0),1)&amp;"!$A$2:$k$600",1),K$1,0),0)</f>
        <v>61702</v>
      </c>
      <c r="L3559" s="6">
        <f ca="1">IF(NOT(ISNA(VLOOKUP($B3559,INDIRECT(VLOOKUP($B3559,'Exp Dates'!$E$4:$X$250,MATCH("M2",'Exp Dates'!$E$2:$X$2,0),1)&amp;"!$A$2:$k$600",1),L$1,0))),VLOOKUP($B3559,INDIRECT(VLOOKUP($B3559,'Exp Dates'!$E$4:$X$250,MATCH("M2",'Exp Dates'!$E$2:$X$2,0),1)&amp;"!$A$2:$k$600",1),L$1,0),0)</f>
        <v>79445</v>
      </c>
      <c r="M3559" s="6">
        <f ca="1">IF(NOT(ISNA(VLOOKUP($B3559,INDIRECT(VLOOKUP($B3559,'Exp Dates'!$E$4:$X$250,MATCH("M3",'Exp Dates'!$E$2:$X$2,0),1)&amp;"!$A$2:$k$600",1),M$1,0))),VLOOKUP($B3559,INDIRECT(VLOOKUP($B3559,'Exp Dates'!$E$4:$X$250,MATCH("M3",'Exp Dates'!$E$2:$X$2,0),1)&amp;"!$A$2:$k$600",1),M$1,0),0)</f>
        <v>24703</v>
      </c>
      <c r="N3559" s="6">
        <f ca="1">IF(NOT(ISNA(VLOOKUP($B3559,INDIRECT(VLOOKUP($B3559,'Exp Dates'!$E$4:$X$250,MATCH("M4",'Exp Dates'!$E$2:$X$2,0),1)&amp;"!$A$2:$k$600",1),N$1,0))),VLOOKUP($B3559,INDIRECT(VLOOKUP($B3559,'Exp Dates'!$E$4:$X$250,MATCH("M4",'Exp Dates'!$E$2:$X$2,0),1)&amp;"!$A$2:$k$600",1),N$1,0),0)</f>
        <v>12047</v>
      </c>
      <c r="O3559" s="6">
        <f ca="1">IF(NOT(ISNA(VLOOKUP($B3559,INDIRECT(VLOOKUP($B3559,'Exp Dates'!$E$4:$X$250,MATCH("M5",'Exp Dates'!$E$2:$X$2,0),1)&amp;"!$A$2:$k$600",1),O$1,0))),VLOOKUP($B3559,INDIRECT(VLOOKUP($B3559,'Exp Dates'!$E$4:$X$250,MATCH("M5",'Exp Dates'!$E$2:$X$2,0),1)&amp;"!$A$2:$k$600",1),O$1,0),0)</f>
        <v>6697</v>
      </c>
      <c r="P3559" s="6">
        <f ca="1">IF(NOT(ISNA(VLOOKUP($B3559,INDIRECT(VLOOKUP($B3559,'Exp Dates'!$E$4:$X$250,MATCH("M6",'Exp Dates'!$E$2:$X$2,0),1)&amp;"!$A$2:$k$600",1),P$1,0))),VLOOKUP($B3559,INDIRECT(VLOOKUP($B3559,'Exp Dates'!$E$4:$X$250,MATCH("M6",'Exp Dates'!$E$2:$X$2,0),1)&amp;"!$A$2:$k$600",1),P$1,0),0)</f>
        <v>4352</v>
      </c>
      <c r="Q3559" s="6">
        <f ca="1">IF(NOT(ISNA(VLOOKUP($B3559,INDIRECT(VLOOKUP($B3559,'Exp Dates'!$E$4:$X$250,MATCH("M7",'Exp Dates'!$E$2:$X$2,0),1)&amp;"!$A$2:$k$600",1),Q$1,0))),VLOOKUP($B3559,INDIRECT(VLOOKUP($B3559,'Exp Dates'!$E$4:$X$250,MATCH("M7",'Exp Dates'!$E$2:$X$2,0),1)&amp;"!$A$2:$k$600",1),Q$1,0),0)</f>
        <v>1822</v>
      </c>
      <c r="R3559" s="6">
        <f ca="1">IF((K3559+L3559)&gt;0,K3559+L3559,#REF!+#REF!)</f>
        <v>141147</v>
      </c>
      <c r="S3559" s="6">
        <f t="shared" ca="1" si="744"/>
        <v>309682</v>
      </c>
      <c r="T3559" s="6">
        <f t="shared" ca="1" si="745"/>
        <v>3620382.8</v>
      </c>
      <c r="U3559" s="6">
        <f t="shared" ca="1" si="746"/>
        <v>106681</v>
      </c>
      <c r="V3559" s="6">
        <f t="shared" ca="1" si="747"/>
        <v>1730261.425</v>
      </c>
      <c r="W3559" s="11">
        <f t="shared" ca="1" si="748"/>
        <v>2.0923906339760188</v>
      </c>
      <c r="X3559">
        <f ca="1">Master!AD3559</f>
        <v>1.8333333333333306E-2</v>
      </c>
      <c r="Y3559" s="6">
        <f t="shared" ca="1" si="749"/>
        <v>190768</v>
      </c>
      <c r="Z3559" s="6">
        <f t="shared" ca="1" si="750"/>
        <v>106681</v>
      </c>
      <c r="AA3559" s="6">
        <f t="shared" ca="1" si="751"/>
        <v>416363</v>
      </c>
      <c r="AB3559" s="11">
        <f>VLOOKUP(B3559,Master!B$3:N$10000,9,0)</f>
        <v>12.65</v>
      </c>
      <c r="AC3559" s="11">
        <f t="shared" ca="1" si="752"/>
        <v>1.0250000000000004</v>
      </c>
      <c r="AE3559" s="11">
        <f t="shared" ca="1" si="753"/>
        <v>-11.625</v>
      </c>
      <c r="AG3559" s="6">
        <f ca="1">IF(NOT(ISNA(VLOOKUP($B3559,INDIRECT(VLOOKUP($B3559,'Exp Dates'!$E$4:$X$300,MATCH("M1",'Exp Dates'!$E$2:$X$2,0),1)&amp;"!$A$2:$k$600",1),AG$1,0))),VLOOKUP($B3559,INDIRECT(VLOOKUP($B3559,'Exp Dates'!$E$4:$X$300,MATCH("M1",'Exp Dates'!$E$2:$X$2,0),1)&amp;"!$A$2:$k$600",1),AG$1,0),0)</f>
        <v>71972</v>
      </c>
      <c r="AH3559" s="6">
        <f ca="1">IF(NOT(ISNA(VLOOKUP($B3559,INDIRECT(VLOOKUP($B3559,'Exp Dates'!$E$4:$X$300,MATCH("M2",'Exp Dates'!$E$2:$X$2,0),1)&amp;"!$A$2:$k$600",1),AH$1,0))),VLOOKUP($B3559,INDIRECT(VLOOKUP($B3559,'Exp Dates'!$E$4:$X$300,MATCH("M2",'Exp Dates'!$E$2:$X$2,0),1)&amp;"!$A$2:$k$600",1),AH$1,0),0)</f>
        <v>179331</v>
      </c>
      <c r="AI3559" s="6">
        <f ca="1">IF(NOT(ISNA(VLOOKUP($B3559,INDIRECT(VLOOKUP($B3559,'Exp Dates'!$E$4:$X$300,MATCH("M3",'Exp Dates'!$E$2:$X$2,0),1)&amp;"!$A$2:$k$600",1),AI$1,0))),VLOOKUP($B3559,INDIRECT(VLOOKUP($B3559,'Exp Dates'!$E$4:$X$300,MATCH("M3",'Exp Dates'!$E$2:$X$2,0),1)&amp;"!$A$2:$k$600",1),AI$1,0),0)</f>
        <v>58379</v>
      </c>
      <c r="AJ3559" s="6">
        <f ca="1">IF(NOT(ISNA(VLOOKUP($B3559,INDIRECT(VLOOKUP($B3559,'Exp Dates'!$E$4:$X$300,MATCH("M4",'Exp Dates'!$E$2:$X$2,0),1)&amp;"!$A$2:$k$600",1),AJ$1,0))),VLOOKUP($B3559,INDIRECT(VLOOKUP($B3559,'Exp Dates'!$E$4:$X$300,MATCH("M4",'Exp Dates'!$E$2:$X$2,0),1)&amp;"!$A$2:$k$600",1),AJ$1,0),0)</f>
        <v>34317</v>
      </c>
      <c r="AK3559" s="6">
        <f ca="1">IF(NOT(ISNA(VLOOKUP($B3559,INDIRECT(VLOOKUP($B3559,'Exp Dates'!$E$4:$X$300,MATCH("M5",'Exp Dates'!$E$2:$X$2,0),1)&amp;"!$A$2:$k$600",1),AK$1,0))),VLOOKUP($B3559,INDIRECT(VLOOKUP($B3559,'Exp Dates'!$E$4:$X$300,MATCH("M5",'Exp Dates'!$E$2:$X$2,0),1)&amp;"!$A$2:$k$600",1),AK$1,0),0)</f>
        <v>28891</v>
      </c>
      <c r="AL3559" s="6">
        <f ca="1">IF(NOT(ISNA(VLOOKUP($B3559,INDIRECT(VLOOKUP($B3559,'Exp Dates'!$E$4:$X$300,MATCH("M6",'Exp Dates'!$E$2:$X$2,0),1)&amp;"!$A$2:$k$600",1),AL$1,0))),VLOOKUP($B3559,INDIRECT(VLOOKUP($B3559,'Exp Dates'!$E$4:$X$300,MATCH("M6",'Exp Dates'!$E$2:$X$2,0),1)&amp;"!$A$2:$k$600",1),AL$1,0),0)</f>
        <v>27845</v>
      </c>
      <c r="AM3559" s="6">
        <f ca="1">IF(NOT(ISNA(VLOOKUP($B3559,INDIRECT(VLOOKUP($B3559,'Exp Dates'!$E$4:$X$300,MATCH("M7",'Exp Dates'!$E$2:$X$2,0),1)&amp;"!$A$2:$k$600",1),AM$1,0))),VLOOKUP($B3559,INDIRECT(VLOOKUP($B3559,'Exp Dates'!$E$4:$X$300,MATCH("M7",'Exp Dates'!$E$2:$X$2,0),1)&amp;"!$A$2:$k$600",1),AM$1,0),0)</f>
        <v>15628</v>
      </c>
      <c r="AN3559" s="74">
        <f t="shared" ca="1" si="742"/>
        <v>2788296600</v>
      </c>
      <c r="AO3559">
        <f ca="1">IF(NOT(ISNA(VLOOKUP($B3559,INDIRECT(VLOOKUP($B3559,'Exp Dates'!$E$4:$X$300,MATCH("M1",'Exp Dates'!$E$2:$X$2,0),1)&amp;"!$A$2:$k$600",1),AO$1,0))),VLOOKUP($B3559,INDIRECT(VLOOKUP($B3559,'Exp Dates'!$E$4:$X$300,MATCH("M1",'Exp Dates'!$E$2:$X$2,0),1)&amp;"!$A$2:$k$600",1),AO$1,0),0)</f>
        <v>132</v>
      </c>
      <c r="AP3559">
        <f ca="1">IF(NOT(ISNA(VLOOKUP($B3559,INDIRECT(VLOOKUP($B3559,'Exp Dates'!$E$4:$X$300,MATCH("M2",'Exp Dates'!$E$2:$X$2,0),1)&amp;"!$A$2:$k$600",1),AP$1,0))),VLOOKUP($B3559,INDIRECT(VLOOKUP($B3559,'Exp Dates'!$E$4:$X$300,MATCH("M2",'Exp Dates'!$E$2:$X$2,0),1)&amp;"!$A$2:$k$600",1),AP$1,0),0)</f>
        <v>748</v>
      </c>
      <c r="AQ3559">
        <f t="shared" ca="1" si="743"/>
        <v>880</v>
      </c>
      <c r="AR3559">
        <f>VLOOKUP(B3559,Master!B$2:L$5000,11,0)</f>
        <v>0.85357624831309042</v>
      </c>
    </row>
    <row r="3560" spans="2:44" x14ac:dyDescent="0.25">
      <c r="B3560" s="52">
        <f>Master!B3560</f>
        <v>43234</v>
      </c>
      <c r="C3560" s="11">
        <v>1</v>
      </c>
      <c r="D3560" s="11">
        <f ca="1">IF(NOT(ISNA(VLOOKUP($B3560,INDIRECT(VLOOKUP($B3560,'Exp Dates'!$E$4:$X$250,MATCH("M1",'Exp Dates'!$E$2:$X$2,0),1)&amp;"!$A$2:$H$600",1),D$1,0))),VLOOKUP($B3560,INDIRECT(VLOOKUP($B3560,'Exp Dates'!$E$4:$X$250,MATCH("M1",'Exp Dates'!$E$2:$X$2,0),1)&amp;"!$A$2:$H$600",1),D$1,0)*$C3560,VLOOKUP($B3560,Interpolate!$B$3:$T$2004,MATCH("M1-I",Interpolate!$B$2:$T$2,0)))</f>
        <v>13.375</v>
      </c>
      <c r="E3560" s="11">
        <f ca="1">IF(NOT(ISNA(VLOOKUP($B3560,INDIRECT(VLOOKUP($B3560,'Exp Dates'!$E$4:$X$250,MATCH("M2",'Exp Dates'!$E$2:$X$2,0),1)&amp;"!$A$2:$H$600",1),E$1,0))),VLOOKUP($B3560,INDIRECT(VLOOKUP($B3560,'Exp Dates'!$E$4:$X$250,MATCH("M2",'Exp Dates'!$E$2:$X$2,0),1)&amp;"!$A$2:$H$600",1),E$1,0)*$C3560,VLOOKUP($B3560,Interpolate!$B$3:$T$2004,MATCH("M2-I",Interpolate!$B$2:$T$2,0)))</f>
        <v>14.475</v>
      </c>
      <c r="F3560" s="11">
        <f ca="1">IF(NOT(ISNA(VLOOKUP($B3560,INDIRECT(VLOOKUP($B3560,'Exp Dates'!$E$4:$X$250,MATCH("M3",'Exp Dates'!$E$2:$X$2,0),1)&amp;"!$A$2:$H$600",1),F$1,0))),VLOOKUP($B3560,INDIRECT(VLOOKUP($B3560,'Exp Dates'!$E$4:$X$250,MATCH("M3",'Exp Dates'!$E$2:$X$2,0),1)&amp;"!$A$2:$H$600",1),F$1,0)*$C3560,VLOOKUP($B3560,Interpolate!$B$3:$T$2004,MATCH("M3-I",Interpolate!$B$2:$T$2,0)))</f>
        <v>14.975</v>
      </c>
      <c r="G3560" s="11">
        <f ca="1">IF(NOT(ISNA(VLOOKUP($B3560,INDIRECT(VLOOKUP($B3560,'Exp Dates'!$E$4:$X$250,MATCH("M4",'Exp Dates'!$E$2:$X$2,0),1)&amp;"!$A$2:$H$600",1),G$1,0))),VLOOKUP($B3560,INDIRECT(VLOOKUP($B3560,'Exp Dates'!$E$4:$X$250,MATCH("M4",'Exp Dates'!$E$2:$X$2,0),1)&amp;"!$A$2:$H$600",1),G$1,0)*$C3560,VLOOKUP($B3560,Interpolate!$B$3:$T$2004,MATCH("M4-I",Interpolate!$B$2:$T$2,0)))</f>
        <v>15.375</v>
      </c>
      <c r="H3560" s="11">
        <f ca="1">IF(NOT(ISNA(VLOOKUP($B3560,INDIRECT(VLOOKUP($B3560,'Exp Dates'!$E$4:$X$250,MATCH("M5",'Exp Dates'!$E$2:$X$2,0),1)&amp;"!$A$2:$H$600",1),H$1,0))),VLOOKUP($B3560,INDIRECT(VLOOKUP($B3560,'Exp Dates'!$E$4:$X$250,MATCH("M5",'Exp Dates'!$E$2:$X$2,0),1)&amp;"!$A$2:$H$600",1),H$1,0)*$C3560,VLOOKUP($B3560,Interpolate!$B$3:$T$2004,MATCH("M5-I",Interpolate!$B$2:$T$2,0)))</f>
        <v>15.875</v>
      </c>
      <c r="I3560" s="11">
        <f ca="1">IF(NOT(ISNA(VLOOKUP($B3560,INDIRECT(VLOOKUP($B3560,'Exp Dates'!$E$4:$X$250,MATCH("M6",'Exp Dates'!$E$2:$X$2,0),1)&amp;"!$A$2:$H$600",1),I$1,0))),VLOOKUP($B3560,INDIRECT(VLOOKUP($B3560,'Exp Dates'!$E$4:$X$250,MATCH("M6",'Exp Dates'!$E$2:$X$2,0),1)&amp;"!$A$2:$H$600",1),I$1,0)*$C3560,VLOOKUP($B3560,Interpolate!$B$3:$T$2004,MATCH("M6-I",Interpolate!$B$2:$T$2,0)))</f>
        <v>16.425000000000001</v>
      </c>
      <c r="J3560" s="11">
        <f ca="1">IF(NOT(ISNA(VLOOKUP($B3560,INDIRECT(VLOOKUP($B3560,'Exp Dates'!$E$4:$X$250,MATCH("M7",'Exp Dates'!$E$2:$X$2,0),1)&amp;"!$A$2:$H$600",1),J$1,0))),VLOOKUP($B3560,INDIRECT(VLOOKUP($B3560,'Exp Dates'!$E$4:$X$250,MATCH("M7",'Exp Dates'!$E$2:$X$2,0),1)&amp;"!$A$2:$H$600",1),J$1,0)*$C3560,VLOOKUP($B3560,Interpolate!$B$3:$T$2004,MATCH("M7-I",Interpolate!$B$2:$T$2,0)))</f>
        <v>16.574999999999999</v>
      </c>
      <c r="K3560" s="6">
        <f ca="1">IF(NOT(ISNA(VLOOKUP($B3560,INDIRECT(VLOOKUP($B3560,'Exp Dates'!$E$4:$X$250,MATCH("M1",'Exp Dates'!$E$2:$X$2,0),1)&amp;"!$A$2:$k$600",1),K$1,0))),VLOOKUP($B3560,INDIRECT(VLOOKUP($B3560,'Exp Dates'!$E$4:$X$250,MATCH("M1",'Exp Dates'!$E$2:$X$2,0),1)&amp;"!$A$2:$k$600",1),K$1,0),0)</f>
        <v>64918</v>
      </c>
      <c r="L3560" s="6">
        <f ca="1">IF(NOT(ISNA(VLOOKUP($B3560,INDIRECT(VLOOKUP($B3560,'Exp Dates'!$E$4:$X$250,MATCH("M2",'Exp Dates'!$E$2:$X$2,0),1)&amp;"!$A$2:$k$600",1),L$1,0))),VLOOKUP($B3560,INDIRECT(VLOOKUP($B3560,'Exp Dates'!$E$4:$X$250,MATCH("M2",'Exp Dates'!$E$2:$X$2,0),1)&amp;"!$A$2:$k$600",1),L$1,0),0)</f>
        <v>100420</v>
      </c>
      <c r="M3560" s="6">
        <f ca="1">IF(NOT(ISNA(VLOOKUP($B3560,INDIRECT(VLOOKUP($B3560,'Exp Dates'!$E$4:$X$250,MATCH("M3",'Exp Dates'!$E$2:$X$2,0),1)&amp;"!$A$2:$k$600",1),M$1,0))),VLOOKUP($B3560,INDIRECT(VLOOKUP($B3560,'Exp Dates'!$E$4:$X$250,MATCH("M3",'Exp Dates'!$E$2:$X$2,0),1)&amp;"!$A$2:$k$600",1),M$1,0),0)</f>
        <v>32892</v>
      </c>
      <c r="N3560" s="6">
        <f ca="1">IF(NOT(ISNA(VLOOKUP($B3560,INDIRECT(VLOOKUP($B3560,'Exp Dates'!$E$4:$X$250,MATCH("M4",'Exp Dates'!$E$2:$X$2,0),1)&amp;"!$A$2:$k$600",1),N$1,0))),VLOOKUP($B3560,INDIRECT(VLOOKUP($B3560,'Exp Dates'!$E$4:$X$250,MATCH("M4",'Exp Dates'!$E$2:$X$2,0),1)&amp;"!$A$2:$k$600",1),N$1,0),0)</f>
        <v>16956</v>
      </c>
      <c r="O3560" s="6">
        <f ca="1">IF(NOT(ISNA(VLOOKUP($B3560,INDIRECT(VLOOKUP($B3560,'Exp Dates'!$E$4:$X$250,MATCH("M5",'Exp Dates'!$E$2:$X$2,0),1)&amp;"!$A$2:$k$600",1),O$1,0))),VLOOKUP($B3560,INDIRECT(VLOOKUP($B3560,'Exp Dates'!$E$4:$X$250,MATCH("M5",'Exp Dates'!$E$2:$X$2,0),1)&amp;"!$A$2:$k$600",1),O$1,0),0)</f>
        <v>6808</v>
      </c>
      <c r="P3560" s="6">
        <f ca="1">IF(NOT(ISNA(VLOOKUP($B3560,INDIRECT(VLOOKUP($B3560,'Exp Dates'!$E$4:$X$250,MATCH("M6",'Exp Dates'!$E$2:$X$2,0),1)&amp;"!$A$2:$k$600",1),P$1,0))),VLOOKUP($B3560,INDIRECT(VLOOKUP($B3560,'Exp Dates'!$E$4:$X$250,MATCH("M6",'Exp Dates'!$E$2:$X$2,0),1)&amp;"!$A$2:$k$600",1),P$1,0),0)</f>
        <v>4331</v>
      </c>
      <c r="Q3560" s="6">
        <f ca="1">IF(NOT(ISNA(VLOOKUP($B3560,INDIRECT(VLOOKUP($B3560,'Exp Dates'!$E$4:$X$250,MATCH("M7",'Exp Dates'!$E$2:$X$2,0),1)&amp;"!$A$2:$k$600",1),Q$1,0))),VLOOKUP($B3560,INDIRECT(VLOOKUP($B3560,'Exp Dates'!$E$4:$X$250,MATCH("M7",'Exp Dates'!$E$2:$X$2,0),1)&amp;"!$A$2:$k$600",1),Q$1,0),0)</f>
        <v>3020</v>
      </c>
      <c r="R3560" s="6">
        <f ca="1">IF((K3560+L3560)&gt;0,K3560+L3560,#REF!+#REF!)</f>
        <v>165338</v>
      </c>
      <c r="S3560" s="6">
        <f t="shared" ca="1" si="744"/>
        <v>310850</v>
      </c>
      <c r="T3560" s="6">
        <f t="shared" ca="1" si="745"/>
        <v>3585728.875</v>
      </c>
      <c r="U3560" s="6">
        <f t="shared" ca="1" si="746"/>
        <v>109482</v>
      </c>
      <c r="V3560" s="6">
        <f t="shared" ca="1" si="747"/>
        <v>1746923.25</v>
      </c>
      <c r="W3560" s="11">
        <f t="shared" ca="1" si="748"/>
        <v>2.0525966867748768</v>
      </c>
      <c r="X3560">
        <f ca="1">Master!AD3560</f>
        <v>1.9761904761904755E-2</v>
      </c>
      <c r="Y3560" s="6">
        <f t="shared" ca="1" si="749"/>
        <v>229345</v>
      </c>
      <c r="Z3560" s="6">
        <f t="shared" ca="1" si="750"/>
        <v>109482</v>
      </c>
      <c r="AA3560" s="6">
        <f t="shared" ca="1" si="751"/>
        <v>420332</v>
      </c>
      <c r="AB3560" s="11">
        <f>VLOOKUP(B3560,Master!B$3:N$10000,9,0)</f>
        <v>12.93</v>
      </c>
      <c r="AC3560" s="11">
        <f t="shared" ca="1" si="752"/>
        <v>0.44500000000000028</v>
      </c>
      <c r="AE3560" s="11">
        <f t="shared" ca="1" si="753"/>
        <v>-12.484999999999999</v>
      </c>
      <c r="AG3560" s="6">
        <f ca="1">IF(NOT(ISNA(VLOOKUP($B3560,INDIRECT(VLOOKUP($B3560,'Exp Dates'!$E$4:$X$300,MATCH("M1",'Exp Dates'!$E$2:$X$2,0),1)&amp;"!$A$2:$k$600",1),AG$1,0))),VLOOKUP($B3560,INDIRECT(VLOOKUP($B3560,'Exp Dates'!$E$4:$X$300,MATCH("M1",'Exp Dates'!$E$2:$X$2,0),1)&amp;"!$A$2:$k$600",1),AG$1,0),0)</f>
        <v>57298</v>
      </c>
      <c r="AH3560" s="6">
        <f ca="1">IF(NOT(ISNA(VLOOKUP($B3560,INDIRECT(VLOOKUP($B3560,'Exp Dates'!$E$4:$X$300,MATCH("M2",'Exp Dates'!$E$2:$X$2,0),1)&amp;"!$A$2:$k$600",1),AH$1,0))),VLOOKUP($B3560,INDIRECT(VLOOKUP($B3560,'Exp Dates'!$E$4:$X$300,MATCH("M2",'Exp Dates'!$E$2:$X$2,0),1)&amp;"!$A$2:$k$600",1),AH$1,0),0)</f>
        <v>194775</v>
      </c>
      <c r="AI3560" s="6">
        <f ca="1">IF(NOT(ISNA(VLOOKUP($B3560,INDIRECT(VLOOKUP($B3560,'Exp Dates'!$E$4:$X$300,MATCH("M3",'Exp Dates'!$E$2:$X$2,0),1)&amp;"!$A$2:$k$600",1),AI$1,0))),VLOOKUP($B3560,INDIRECT(VLOOKUP($B3560,'Exp Dates'!$E$4:$X$300,MATCH("M3",'Exp Dates'!$E$2:$X$2,0),1)&amp;"!$A$2:$k$600",1),AI$1,0),0)</f>
        <v>58777</v>
      </c>
      <c r="AJ3560" s="6">
        <f ca="1">IF(NOT(ISNA(VLOOKUP($B3560,INDIRECT(VLOOKUP($B3560,'Exp Dates'!$E$4:$X$300,MATCH("M4",'Exp Dates'!$E$2:$X$2,0),1)&amp;"!$A$2:$k$600",1),AJ$1,0))),VLOOKUP($B3560,INDIRECT(VLOOKUP($B3560,'Exp Dates'!$E$4:$X$300,MATCH("M4",'Exp Dates'!$E$2:$X$2,0),1)&amp;"!$A$2:$k$600",1),AJ$1,0),0)</f>
        <v>35699</v>
      </c>
      <c r="AK3560" s="6">
        <f ca="1">IF(NOT(ISNA(VLOOKUP($B3560,INDIRECT(VLOOKUP($B3560,'Exp Dates'!$E$4:$X$300,MATCH("M5",'Exp Dates'!$E$2:$X$2,0),1)&amp;"!$A$2:$k$600",1),AK$1,0))),VLOOKUP($B3560,INDIRECT(VLOOKUP($B3560,'Exp Dates'!$E$4:$X$300,MATCH("M5",'Exp Dates'!$E$2:$X$2,0),1)&amp;"!$A$2:$k$600",1),AK$1,0),0)</f>
        <v>29523</v>
      </c>
      <c r="AL3560" s="6">
        <f ca="1">IF(NOT(ISNA(VLOOKUP($B3560,INDIRECT(VLOOKUP($B3560,'Exp Dates'!$E$4:$X$300,MATCH("M6",'Exp Dates'!$E$2:$X$2,0),1)&amp;"!$A$2:$k$600",1),AL$1,0))),VLOOKUP($B3560,INDIRECT(VLOOKUP($B3560,'Exp Dates'!$E$4:$X$300,MATCH("M6",'Exp Dates'!$E$2:$X$2,0),1)&amp;"!$A$2:$k$600",1),AL$1,0),0)</f>
        <v>28240</v>
      </c>
      <c r="AM3560" s="6">
        <f ca="1">IF(NOT(ISNA(VLOOKUP($B3560,INDIRECT(VLOOKUP($B3560,'Exp Dates'!$E$4:$X$300,MATCH("M7",'Exp Dates'!$E$2:$X$2,0),1)&amp;"!$A$2:$k$600",1),AM$1,0))),VLOOKUP($B3560,INDIRECT(VLOOKUP($B3560,'Exp Dates'!$E$4:$X$300,MATCH("M7",'Exp Dates'!$E$2:$X$2,0),1)&amp;"!$A$2:$k$600",1),AM$1,0),0)</f>
        <v>16020</v>
      </c>
      <c r="AN3560" s="74">
        <f t="shared" ca="1" si="742"/>
        <v>3304384125</v>
      </c>
      <c r="AO3560">
        <f ca="1">IF(NOT(ISNA(VLOOKUP($B3560,INDIRECT(VLOOKUP($B3560,'Exp Dates'!$E$4:$X$300,MATCH("M1",'Exp Dates'!$E$2:$X$2,0),1)&amp;"!$A$2:$k$600",1),AO$1,0))),VLOOKUP($B3560,INDIRECT(VLOOKUP($B3560,'Exp Dates'!$E$4:$X$300,MATCH("M1",'Exp Dates'!$E$2:$X$2,0),1)&amp;"!$A$2:$k$600",1),AO$1,0),0)</f>
        <v>21</v>
      </c>
      <c r="AP3560">
        <f ca="1">IF(NOT(ISNA(VLOOKUP($B3560,INDIRECT(VLOOKUP($B3560,'Exp Dates'!$E$4:$X$300,MATCH("M2",'Exp Dates'!$E$2:$X$2,0),1)&amp;"!$A$2:$k$600",1),AP$1,0))),VLOOKUP($B3560,INDIRECT(VLOOKUP($B3560,'Exp Dates'!$E$4:$X$300,MATCH("M2",'Exp Dates'!$E$2:$X$2,0),1)&amp;"!$A$2:$k$600",1),AP$1,0),0)</f>
        <v>817</v>
      </c>
      <c r="AQ3560">
        <f t="shared" ca="1" si="743"/>
        <v>838</v>
      </c>
      <c r="AR3560">
        <f>VLOOKUP(B3560,Master!B$2:L$5000,11,0)</f>
        <v>0.88988300068823123</v>
      </c>
    </row>
    <row r="3561" spans="2:44" x14ac:dyDescent="0.25">
      <c r="B3561" s="52">
        <f>Master!B3561</f>
        <v>43235</v>
      </c>
      <c r="C3561" s="11">
        <v>1</v>
      </c>
      <c r="D3561" s="11">
        <f ca="1">IF(NOT(ISNA(VLOOKUP($B3561,INDIRECT(VLOOKUP($B3561,'Exp Dates'!$E$4:$X$250,MATCH("M1",'Exp Dates'!$E$2:$X$2,0),1)&amp;"!$A$2:$H$600",1),D$1,0))),VLOOKUP($B3561,INDIRECT(VLOOKUP($B3561,'Exp Dates'!$E$4:$X$250,MATCH("M1",'Exp Dates'!$E$2:$X$2,0),1)&amp;"!$A$2:$H$600",1),D$1,0)*$C3561,VLOOKUP($B3561,Interpolate!$B$3:$T$2004,MATCH("M1-I",Interpolate!$B$2:$T$2,0)))</f>
        <v>14.875</v>
      </c>
      <c r="E3561" s="11">
        <f ca="1">IF(NOT(ISNA(VLOOKUP($B3561,INDIRECT(VLOOKUP($B3561,'Exp Dates'!$E$4:$X$250,MATCH("M2",'Exp Dates'!$E$2:$X$2,0),1)&amp;"!$A$2:$H$600",1),E$1,0))),VLOOKUP($B3561,INDIRECT(VLOOKUP($B3561,'Exp Dates'!$E$4:$X$250,MATCH("M2",'Exp Dates'!$E$2:$X$2,0),1)&amp;"!$A$2:$H$600",1),E$1,0)*$C3561,VLOOKUP($B3561,Interpolate!$B$3:$T$2004,MATCH("M2-I",Interpolate!$B$2:$T$2,0)))</f>
        <v>15.324999999999999</v>
      </c>
      <c r="F3561" s="11">
        <f ca="1">IF(NOT(ISNA(VLOOKUP($B3561,INDIRECT(VLOOKUP($B3561,'Exp Dates'!$E$4:$X$250,MATCH("M3",'Exp Dates'!$E$2:$X$2,0),1)&amp;"!$A$2:$H$600",1),F$1,0))),VLOOKUP($B3561,INDIRECT(VLOOKUP($B3561,'Exp Dates'!$E$4:$X$250,MATCH("M3",'Exp Dates'!$E$2:$X$2,0),1)&amp;"!$A$2:$H$600",1),F$1,0)*$C3561,VLOOKUP($B3561,Interpolate!$B$3:$T$2004,MATCH("M3-I",Interpolate!$B$2:$T$2,0)))</f>
        <v>15.775</v>
      </c>
      <c r="G3561" s="11">
        <f ca="1">IF(NOT(ISNA(VLOOKUP($B3561,INDIRECT(VLOOKUP($B3561,'Exp Dates'!$E$4:$X$250,MATCH("M4",'Exp Dates'!$E$2:$X$2,0),1)&amp;"!$A$2:$H$600",1),G$1,0))),VLOOKUP($B3561,INDIRECT(VLOOKUP($B3561,'Exp Dates'!$E$4:$X$250,MATCH("M4",'Exp Dates'!$E$2:$X$2,0),1)&amp;"!$A$2:$H$600",1),G$1,0)*$C3561,VLOOKUP($B3561,Interpolate!$B$3:$T$2004,MATCH("M4-I",Interpolate!$B$2:$T$2,0)))</f>
        <v>16.074999999999999</v>
      </c>
      <c r="H3561" s="11">
        <f ca="1">IF(NOT(ISNA(VLOOKUP($B3561,INDIRECT(VLOOKUP($B3561,'Exp Dates'!$E$4:$X$250,MATCH("M5",'Exp Dates'!$E$2:$X$2,0),1)&amp;"!$A$2:$H$600",1),H$1,0))),VLOOKUP($B3561,INDIRECT(VLOOKUP($B3561,'Exp Dates'!$E$4:$X$250,MATCH("M5",'Exp Dates'!$E$2:$X$2,0),1)&amp;"!$A$2:$H$600",1),H$1,0)*$C3561,VLOOKUP($B3561,Interpolate!$B$3:$T$2004,MATCH("M5-I",Interpolate!$B$2:$T$2,0)))</f>
        <v>16.475000000000001</v>
      </c>
      <c r="I3561" s="11">
        <f ca="1">IF(NOT(ISNA(VLOOKUP($B3561,INDIRECT(VLOOKUP($B3561,'Exp Dates'!$E$4:$X$250,MATCH("M6",'Exp Dates'!$E$2:$X$2,0),1)&amp;"!$A$2:$H$600",1),I$1,0))),VLOOKUP($B3561,INDIRECT(VLOOKUP($B3561,'Exp Dates'!$E$4:$X$250,MATCH("M6",'Exp Dates'!$E$2:$X$2,0),1)&amp;"!$A$2:$H$600",1),I$1,0)*$C3561,VLOOKUP($B3561,Interpolate!$B$3:$T$2004,MATCH("M6-I",Interpolate!$B$2:$T$2,0)))</f>
        <v>16.975000000000001</v>
      </c>
      <c r="J3561" s="11">
        <f ca="1">IF(NOT(ISNA(VLOOKUP($B3561,INDIRECT(VLOOKUP($B3561,'Exp Dates'!$E$4:$X$250,MATCH("M7",'Exp Dates'!$E$2:$X$2,0),1)&amp;"!$A$2:$H$600",1),J$1,0))),VLOOKUP($B3561,INDIRECT(VLOOKUP($B3561,'Exp Dates'!$E$4:$X$250,MATCH("M7",'Exp Dates'!$E$2:$X$2,0),1)&amp;"!$A$2:$H$600",1),J$1,0)*$C3561,VLOOKUP($B3561,Interpolate!$B$3:$T$2004,MATCH("M7-I",Interpolate!$B$2:$T$2,0)))</f>
        <v>17.074999999999999</v>
      </c>
      <c r="K3561" s="6">
        <f ca="1">IF(NOT(ISNA(VLOOKUP($B3561,INDIRECT(VLOOKUP($B3561,'Exp Dates'!$E$4:$X$250,MATCH("M1",'Exp Dates'!$E$2:$X$2,0),1)&amp;"!$A$2:$k$600",1),K$1,0))),VLOOKUP($B3561,INDIRECT(VLOOKUP($B3561,'Exp Dates'!$E$4:$X$250,MATCH("M1",'Exp Dates'!$E$2:$X$2,0),1)&amp;"!$A$2:$k$600",1),K$1,0),0)</f>
        <v>95888</v>
      </c>
      <c r="L3561" s="6">
        <f ca="1">IF(NOT(ISNA(VLOOKUP($B3561,INDIRECT(VLOOKUP($B3561,'Exp Dates'!$E$4:$X$250,MATCH("M2",'Exp Dates'!$E$2:$X$2,0),1)&amp;"!$A$2:$k$600",1),L$1,0))),VLOOKUP($B3561,INDIRECT(VLOOKUP($B3561,'Exp Dates'!$E$4:$X$250,MATCH("M2",'Exp Dates'!$E$2:$X$2,0),1)&amp;"!$A$2:$k$600",1),L$1,0),0)</f>
        <v>124671</v>
      </c>
      <c r="M3561" s="6">
        <f ca="1">IF(NOT(ISNA(VLOOKUP($B3561,INDIRECT(VLOOKUP($B3561,'Exp Dates'!$E$4:$X$250,MATCH("M3",'Exp Dates'!$E$2:$X$2,0),1)&amp;"!$A$2:$k$600",1),M$1,0))),VLOOKUP($B3561,INDIRECT(VLOOKUP($B3561,'Exp Dates'!$E$4:$X$250,MATCH("M3",'Exp Dates'!$E$2:$X$2,0),1)&amp;"!$A$2:$k$600",1),M$1,0),0)</f>
        <v>44008</v>
      </c>
      <c r="N3561" s="6">
        <f ca="1">IF(NOT(ISNA(VLOOKUP($B3561,INDIRECT(VLOOKUP($B3561,'Exp Dates'!$E$4:$X$250,MATCH("M4",'Exp Dates'!$E$2:$X$2,0),1)&amp;"!$A$2:$k$600",1),N$1,0))),VLOOKUP($B3561,INDIRECT(VLOOKUP($B3561,'Exp Dates'!$E$4:$X$250,MATCH("M4",'Exp Dates'!$E$2:$X$2,0),1)&amp;"!$A$2:$k$600",1),N$1,0),0)</f>
        <v>19164</v>
      </c>
      <c r="O3561" s="6">
        <f ca="1">IF(NOT(ISNA(VLOOKUP($B3561,INDIRECT(VLOOKUP($B3561,'Exp Dates'!$E$4:$X$250,MATCH("M5",'Exp Dates'!$E$2:$X$2,0),1)&amp;"!$A$2:$k$600",1),O$1,0))),VLOOKUP($B3561,INDIRECT(VLOOKUP($B3561,'Exp Dates'!$E$4:$X$250,MATCH("M5",'Exp Dates'!$E$2:$X$2,0),1)&amp;"!$A$2:$k$600",1),O$1,0),0)</f>
        <v>7651</v>
      </c>
      <c r="P3561" s="6">
        <f ca="1">IF(NOT(ISNA(VLOOKUP($B3561,INDIRECT(VLOOKUP($B3561,'Exp Dates'!$E$4:$X$250,MATCH("M6",'Exp Dates'!$E$2:$X$2,0),1)&amp;"!$A$2:$k$600",1),P$1,0))),VLOOKUP($B3561,INDIRECT(VLOOKUP($B3561,'Exp Dates'!$E$4:$X$250,MATCH("M6",'Exp Dates'!$E$2:$X$2,0),1)&amp;"!$A$2:$k$600",1),P$1,0),0)</f>
        <v>3923</v>
      </c>
      <c r="Q3561" s="6">
        <f ca="1">IF(NOT(ISNA(VLOOKUP($B3561,INDIRECT(VLOOKUP($B3561,'Exp Dates'!$E$4:$X$250,MATCH("M7",'Exp Dates'!$E$2:$X$2,0),1)&amp;"!$A$2:$k$600",1),Q$1,0))),VLOOKUP($B3561,INDIRECT(VLOOKUP($B3561,'Exp Dates'!$E$4:$X$250,MATCH("M7",'Exp Dates'!$E$2:$X$2,0),1)&amp;"!$A$2:$k$600",1),Q$1,0),0)</f>
        <v>2658</v>
      </c>
      <c r="R3561" s="6">
        <f ca="1">IF((K3561+L3561)&gt;0,K3561+L3561,#REF!+#REF!)</f>
        <v>220559</v>
      </c>
      <c r="S3561" s="6">
        <f t="shared" ca="1" si="744"/>
        <v>307911</v>
      </c>
      <c r="T3561" s="6">
        <f t="shared" ca="1" si="745"/>
        <v>3737070.7749999999</v>
      </c>
      <c r="U3561" s="6">
        <f t="shared" ca="1" si="746"/>
        <v>111973</v>
      </c>
      <c r="V3561" s="6">
        <f t="shared" ca="1" si="747"/>
        <v>1853786.4750000001</v>
      </c>
      <c r="W3561" s="11">
        <f t="shared" ca="1" si="748"/>
        <v>2.0159122020781814</v>
      </c>
      <c r="X3561">
        <f ca="1">Master!AD3561</f>
        <v>1.6666666666666666E-2</v>
      </c>
      <c r="Y3561" s="6">
        <f t="shared" ca="1" si="749"/>
        <v>297963</v>
      </c>
      <c r="Z3561" s="6">
        <f t="shared" ca="1" si="750"/>
        <v>111973</v>
      </c>
      <c r="AA3561" s="6">
        <f t="shared" ca="1" si="751"/>
        <v>419884</v>
      </c>
      <c r="AB3561" s="11">
        <f>VLOOKUP(B3561,Master!B$3:N$10000,9,0)</f>
        <v>14.63</v>
      </c>
      <c r="AC3561" s="11">
        <f t="shared" ca="1" si="752"/>
        <v>0.24499999999999922</v>
      </c>
      <c r="AE3561" s="11">
        <f t="shared" ca="1" si="753"/>
        <v>-14.385000000000002</v>
      </c>
      <c r="AG3561" s="6">
        <f ca="1">IF(NOT(ISNA(VLOOKUP($B3561,INDIRECT(VLOOKUP($B3561,'Exp Dates'!$E$4:$X$300,MATCH("M1",'Exp Dates'!$E$2:$X$2,0),1)&amp;"!$A$2:$k$600",1),AG$1,0))),VLOOKUP($B3561,INDIRECT(VLOOKUP($B3561,'Exp Dates'!$E$4:$X$300,MATCH("M1",'Exp Dates'!$E$2:$X$2,0),1)&amp;"!$A$2:$k$600",1),AG$1,0),0)</f>
        <v>41223</v>
      </c>
      <c r="AH3561" s="6">
        <f ca="1">IF(NOT(ISNA(VLOOKUP($B3561,INDIRECT(VLOOKUP($B3561,'Exp Dates'!$E$4:$X$300,MATCH("M2",'Exp Dates'!$E$2:$X$2,0),1)&amp;"!$A$2:$k$600",1),AH$1,0))),VLOOKUP($B3561,INDIRECT(VLOOKUP($B3561,'Exp Dates'!$E$4:$X$300,MATCH("M2",'Exp Dates'!$E$2:$X$2,0),1)&amp;"!$A$2:$k$600",1),AH$1,0),0)</f>
        <v>203842</v>
      </c>
      <c r="AI3561" s="6">
        <f ca="1">IF(NOT(ISNA(VLOOKUP($B3561,INDIRECT(VLOOKUP($B3561,'Exp Dates'!$E$4:$X$300,MATCH("M3",'Exp Dates'!$E$2:$X$2,0),1)&amp;"!$A$2:$k$600",1),AI$1,0))),VLOOKUP($B3561,INDIRECT(VLOOKUP($B3561,'Exp Dates'!$E$4:$X$300,MATCH("M3",'Exp Dates'!$E$2:$X$2,0),1)&amp;"!$A$2:$k$600",1),AI$1,0),0)</f>
        <v>62846</v>
      </c>
      <c r="AJ3561" s="6">
        <f ca="1">IF(NOT(ISNA(VLOOKUP($B3561,INDIRECT(VLOOKUP($B3561,'Exp Dates'!$E$4:$X$300,MATCH("M4",'Exp Dates'!$E$2:$X$2,0),1)&amp;"!$A$2:$k$600",1),AJ$1,0))),VLOOKUP($B3561,INDIRECT(VLOOKUP($B3561,'Exp Dates'!$E$4:$X$300,MATCH("M4",'Exp Dates'!$E$2:$X$2,0),1)&amp;"!$A$2:$k$600",1),AJ$1,0),0)</f>
        <v>37137</v>
      </c>
      <c r="AK3561" s="6">
        <f ca="1">IF(NOT(ISNA(VLOOKUP($B3561,INDIRECT(VLOOKUP($B3561,'Exp Dates'!$E$4:$X$300,MATCH("M5",'Exp Dates'!$E$2:$X$2,0),1)&amp;"!$A$2:$k$600",1),AK$1,0))),VLOOKUP($B3561,INDIRECT(VLOOKUP($B3561,'Exp Dates'!$E$4:$X$300,MATCH("M5",'Exp Dates'!$E$2:$X$2,0),1)&amp;"!$A$2:$k$600",1),AK$1,0),0)</f>
        <v>30300</v>
      </c>
      <c r="AL3561" s="6">
        <f ca="1">IF(NOT(ISNA(VLOOKUP($B3561,INDIRECT(VLOOKUP($B3561,'Exp Dates'!$E$4:$X$300,MATCH("M6",'Exp Dates'!$E$2:$X$2,0),1)&amp;"!$A$2:$k$600",1),AL$1,0))),VLOOKUP($B3561,INDIRECT(VLOOKUP($B3561,'Exp Dates'!$E$4:$X$300,MATCH("M6",'Exp Dates'!$E$2:$X$2,0),1)&amp;"!$A$2:$k$600",1),AL$1,0),0)</f>
        <v>28355</v>
      </c>
      <c r="AM3561" s="6">
        <f ca="1">IF(NOT(ISNA(VLOOKUP($B3561,INDIRECT(VLOOKUP($B3561,'Exp Dates'!$E$4:$X$300,MATCH("M7",'Exp Dates'!$E$2:$X$2,0),1)&amp;"!$A$2:$k$600",1),AM$1,0))),VLOOKUP($B3561,INDIRECT(VLOOKUP($B3561,'Exp Dates'!$E$4:$X$300,MATCH("M7",'Exp Dates'!$E$2:$X$2,0),1)&amp;"!$A$2:$k$600",1),AM$1,0),0)</f>
        <v>16181</v>
      </c>
      <c r="AN3561" s="74">
        <f t="shared" ca="1" si="742"/>
        <v>4577233074.999999</v>
      </c>
      <c r="AO3561">
        <f ca="1">IF(NOT(ISNA(VLOOKUP($B3561,INDIRECT(VLOOKUP($B3561,'Exp Dates'!$E$4:$X$300,MATCH("M1",'Exp Dates'!$E$2:$X$2,0),1)&amp;"!$A$2:$k$600",1),AO$1,0))),VLOOKUP($B3561,INDIRECT(VLOOKUP($B3561,'Exp Dates'!$E$4:$X$300,MATCH("M1",'Exp Dates'!$E$2:$X$2,0),1)&amp;"!$A$2:$k$600",1),AO$1,0),0)</f>
        <v>0</v>
      </c>
      <c r="AP3561">
        <f ca="1">IF(NOT(ISNA(VLOOKUP($B3561,INDIRECT(VLOOKUP($B3561,'Exp Dates'!$E$4:$X$300,MATCH("M2",'Exp Dates'!$E$2:$X$2,0),1)&amp;"!$A$2:$k$600",1),AP$1,0))),VLOOKUP($B3561,INDIRECT(VLOOKUP($B3561,'Exp Dates'!$E$4:$X$300,MATCH("M2",'Exp Dates'!$E$2:$X$2,0),1)&amp;"!$A$2:$k$600",1),AP$1,0),0)</f>
        <v>0</v>
      </c>
      <c r="AQ3561">
        <f t="shared" ca="1" si="743"/>
        <v>0</v>
      </c>
      <c r="AR3561">
        <f>VLOOKUP(B3561,Master!B$2:L$5000,11,0)</f>
        <v>0.9265357821405954</v>
      </c>
    </row>
    <row r="3562" spans="2:44" x14ac:dyDescent="0.25">
      <c r="B3562" s="52">
        <f>Master!B3562</f>
        <v>43236</v>
      </c>
      <c r="C3562" s="11">
        <v>1</v>
      </c>
      <c r="D3562" s="11">
        <f ca="1">IF(NOT(ISNA(VLOOKUP($B3562,INDIRECT(VLOOKUP($B3562,'Exp Dates'!$E$4:$X$250,MATCH("M1",'Exp Dates'!$E$2:$X$2,0),1)&amp;"!$A$2:$H$600",1),D$1,0))),VLOOKUP($B3562,INDIRECT(VLOOKUP($B3562,'Exp Dates'!$E$4:$X$250,MATCH("M1",'Exp Dates'!$E$2:$X$2,0),1)&amp;"!$A$2:$H$600",1),D$1,0)*$C3562,VLOOKUP($B3562,Interpolate!$B$3:$T$2004,MATCH("M1-I",Interpolate!$B$2:$T$2,0)))</f>
        <v>14.675000000000001</v>
      </c>
      <c r="E3562" s="11">
        <f ca="1">IF(NOT(ISNA(VLOOKUP($B3562,INDIRECT(VLOOKUP($B3562,'Exp Dates'!$E$4:$X$250,MATCH("M2",'Exp Dates'!$E$2:$X$2,0),1)&amp;"!$A$2:$H$600",1),E$1,0))),VLOOKUP($B3562,INDIRECT(VLOOKUP($B3562,'Exp Dates'!$E$4:$X$250,MATCH("M2",'Exp Dates'!$E$2:$X$2,0),1)&amp;"!$A$2:$H$600",1),E$1,0)*$C3562,VLOOKUP($B3562,Interpolate!$B$3:$T$2004,MATCH("M2-I",Interpolate!$B$2:$T$2,0)))</f>
        <v>15.324999999999999</v>
      </c>
      <c r="F3562" s="11">
        <f ca="1">IF(NOT(ISNA(VLOOKUP($B3562,INDIRECT(VLOOKUP($B3562,'Exp Dates'!$E$4:$X$250,MATCH("M3",'Exp Dates'!$E$2:$X$2,0),1)&amp;"!$A$2:$H$600",1),F$1,0))),VLOOKUP($B3562,INDIRECT(VLOOKUP($B3562,'Exp Dates'!$E$4:$X$250,MATCH("M3",'Exp Dates'!$E$2:$X$2,0),1)&amp;"!$A$2:$H$600",1),F$1,0)*$C3562,VLOOKUP($B3562,Interpolate!$B$3:$T$2004,MATCH("M3-I",Interpolate!$B$2:$T$2,0)))</f>
        <v>15.775</v>
      </c>
      <c r="G3562" s="11">
        <f ca="1">IF(NOT(ISNA(VLOOKUP($B3562,INDIRECT(VLOOKUP($B3562,'Exp Dates'!$E$4:$X$250,MATCH("M4",'Exp Dates'!$E$2:$X$2,0),1)&amp;"!$A$2:$H$600",1),G$1,0))),VLOOKUP($B3562,INDIRECT(VLOOKUP($B3562,'Exp Dates'!$E$4:$X$250,MATCH("M4",'Exp Dates'!$E$2:$X$2,0),1)&amp;"!$A$2:$H$600",1),G$1,0)*$C3562,VLOOKUP($B3562,Interpolate!$B$3:$T$2004,MATCH("M4-I",Interpolate!$B$2:$T$2,0)))</f>
        <v>16.175000000000001</v>
      </c>
      <c r="H3562" s="11">
        <f ca="1">IF(NOT(ISNA(VLOOKUP($B3562,INDIRECT(VLOOKUP($B3562,'Exp Dates'!$E$4:$X$250,MATCH("M5",'Exp Dates'!$E$2:$X$2,0),1)&amp;"!$A$2:$H$600",1),H$1,0))),VLOOKUP($B3562,INDIRECT(VLOOKUP($B3562,'Exp Dates'!$E$4:$X$250,MATCH("M5",'Exp Dates'!$E$2:$X$2,0),1)&amp;"!$A$2:$H$600",1),H$1,0)*$C3562,VLOOKUP($B3562,Interpolate!$B$3:$T$2004,MATCH("M5-I",Interpolate!$B$2:$T$2,0)))</f>
        <v>16.675000000000001</v>
      </c>
      <c r="I3562" s="11">
        <f ca="1">IF(NOT(ISNA(VLOOKUP($B3562,INDIRECT(VLOOKUP($B3562,'Exp Dates'!$E$4:$X$250,MATCH("M6",'Exp Dates'!$E$2:$X$2,0),1)&amp;"!$A$2:$H$600",1),I$1,0))),VLOOKUP($B3562,INDIRECT(VLOOKUP($B3562,'Exp Dates'!$E$4:$X$250,MATCH("M6",'Exp Dates'!$E$2:$X$2,0),1)&amp;"!$A$2:$H$600",1),I$1,0)*$C3562,VLOOKUP($B3562,Interpolate!$B$3:$T$2004,MATCH("M6-I",Interpolate!$B$2:$T$2,0)))</f>
        <v>16.774999999999999</v>
      </c>
      <c r="J3562" s="11">
        <f ca="1">IF(NOT(ISNA(VLOOKUP($B3562,INDIRECT(VLOOKUP($B3562,'Exp Dates'!$E$4:$X$250,MATCH("M7",'Exp Dates'!$E$2:$X$2,0),1)&amp;"!$A$2:$H$600",1),J$1,0))),VLOOKUP($B3562,INDIRECT(VLOOKUP($B3562,'Exp Dates'!$E$4:$X$250,MATCH("M7",'Exp Dates'!$E$2:$X$2,0),1)&amp;"!$A$2:$H$600",1),J$1,0)*$C3562,VLOOKUP($B3562,Interpolate!$B$3:$T$2004,MATCH("M7-I",Interpolate!$B$2:$T$2,0)))</f>
        <v>16.824999999999999</v>
      </c>
      <c r="K3562" s="6">
        <f ca="1">IF(NOT(ISNA(VLOOKUP($B3562,INDIRECT(VLOOKUP($B3562,'Exp Dates'!$E$4:$X$250,MATCH("M1",'Exp Dates'!$E$2:$X$2,0),1)&amp;"!$A$2:$k$600",1),K$1,0))),VLOOKUP($B3562,INDIRECT(VLOOKUP($B3562,'Exp Dates'!$E$4:$X$250,MATCH("M1",'Exp Dates'!$E$2:$X$2,0),1)&amp;"!$A$2:$k$600",1),K$1,0),0)</f>
        <v>92631</v>
      </c>
      <c r="L3562" s="6">
        <f ca="1">IF(NOT(ISNA(VLOOKUP($B3562,INDIRECT(VLOOKUP($B3562,'Exp Dates'!$E$4:$X$250,MATCH("M2",'Exp Dates'!$E$2:$X$2,0),1)&amp;"!$A$2:$k$600",1),L$1,0))),VLOOKUP($B3562,INDIRECT(VLOOKUP($B3562,'Exp Dates'!$E$4:$X$250,MATCH("M2",'Exp Dates'!$E$2:$X$2,0),1)&amp;"!$A$2:$k$600",1),L$1,0),0)</f>
        <v>60596</v>
      </c>
      <c r="M3562" s="6">
        <f ca="1">IF(NOT(ISNA(VLOOKUP($B3562,INDIRECT(VLOOKUP($B3562,'Exp Dates'!$E$4:$X$250,MATCH("M3",'Exp Dates'!$E$2:$X$2,0),1)&amp;"!$A$2:$k$600",1),M$1,0))),VLOOKUP($B3562,INDIRECT(VLOOKUP($B3562,'Exp Dates'!$E$4:$X$250,MATCH("M3",'Exp Dates'!$E$2:$X$2,0),1)&amp;"!$A$2:$k$600",1),M$1,0),0)</f>
        <v>28007</v>
      </c>
      <c r="N3562" s="6">
        <f ca="1">IF(NOT(ISNA(VLOOKUP($B3562,INDIRECT(VLOOKUP($B3562,'Exp Dates'!$E$4:$X$250,MATCH("M4",'Exp Dates'!$E$2:$X$2,0),1)&amp;"!$A$2:$k$600",1),N$1,0))),VLOOKUP($B3562,INDIRECT(VLOOKUP($B3562,'Exp Dates'!$E$4:$X$250,MATCH("M4",'Exp Dates'!$E$2:$X$2,0),1)&amp;"!$A$2:$k$600",1),N$1,0),0)</f>
        <v>10958</v>
      </c>
      <c r="O3562" s="6">
        <f ca="1">IF(NOT(ISNA(VLOOKUP($B3562,INDIRECT(VLOOKUP($B3562,'Exp Dates'!$E$4:$X$250,MATCH("M5",'Exp Dates'!$E$2:$X$2,0),1)&amp;"!$A$2:$k$600",1),O$1,0))),VLOOKUP($B3562,INDIRECT(VLOOKUP($B3562,'Exp Dates'!$E$4:$X$250,MATCH("M5",'Exp Dates'!$E$2:$X$2,0),1)&amp;"!$A$2:$k$600",1),O$1,0),0)</f>
        <v>7463</v>
      </c>
      <c r="P3562" s="6">
        <f ca="1">IF(NOT(ISNA(VLOOKUP($B3562,INDIRECT(VLOOKUP($B3562,'Exp Dates'!$E$4:$X$250,MATCH("M6",'Exp Dates'!$E$2:$X$2,0),1)&amp;"!$A$2:$k$600",1),P$1,0))),VLOOKUP($B3562,INDIRECT(VLOOKUP($B3562,'Exp Dates'!$E$4:$X$250,MATCH("M6",'Exp Dates'!$E$2:$X$2,0),1)&amp;"!$A$2:$k$600",1),P$1,0),0)</f>
        <v>5397</v>
      </c>
      <c r="Q3562" s="6">
        <f ca="1">IF(NOT(ISNA(VLOOKUP($B3562,INDIRECT(VLOOKUP($B3562,'Exp Dates'!$E$4:$X$250,MATCH("M7",'Exp Dates'!$E$2:$X$2,0),1)&amp;"!$A$2:$k$600",1),Q$1,0))),VLOOKUP($B3562,INDIRECT(VLOOKUP($B3562,'Exp Dates'!$E$4:$X$250,MATCH("M7",'Exp Dates'!$E$2:$X$2,0),1)&amp;"!$A$2:$k$600",1),Q$1,0),0)</f>
        <v>2156</v>
      </c>
      <c r="R3562" s="6">
        <f ca="1">IF((K3562+L3562)&gt;0,K3562+L3562,#REF!+#REF!)</f>
        <v>153227</v>
      </c>
      <c r="S3562" s="6">
        <f t="shared" ca="1" si="744"/>
        <v>303563</v>
      </c>
      <c r="T3562" s="6">
        <f t="shared" ca="1" si="745"/>
        <v>3991410.5750000002</v>
      </c>
      <c r="U3562" s="6">
        <f t="shared" ca="1" si="746"/>
        <v>83685</v>
      </c>
      <c r="V3562" s="6">
        <f t="shared" ca="1" si="747"/>
        <v>1383139.425</v>
      </c>
      <c r="W3562" s="11">
        <f t="shared" ca="1" si="748"/>
        <v>2.8857615529251506</v>
      </c>
      <c r="X3562">
        <f ca="1">Master!AD3562</f>
        <v>9.7619047619047321E-3</v>
      </c>
      <c r="Y3562" s="6">
        <f t="shared" ca="1" si="749"/>
        <v>207208</v>
      </c>
      <c r="Z3562" s="6">
        <f t="shared" ca="1" si="750"/>
        <v>83685</v>
      </c>
      <c r="AA3562" s="6">
        <f t="shared" ca="1" si="751"/>
        <v>387248</v>
      </c>
      <c r="AB3562" s="11">
        <f>VLOOKUP(B3562,Master!B$3:N$10000,9,0)</f>
        <v>13.42</v>
      </c>
      <c r="AC3562" s="11">
        <f t="shared" ca="1" si="752"/>
        <v>1.2550000000000008</v>
      </c>
      <c r="AE3562" s="11">
        <f t="shared" ca="1" si="753"/>
        <v>-12.164999999999999</v>
      </c>
      <c r="AG3562" s="6">
        <f ca="1">IF(NOT(ISNA(VLOOKUP($B3562,INDIRECT(VLOOKUP($B3562,'Exp Dates'!$E$4:$X$300,MATCH("M1",'Exp Dates'!$E$2:$X$2,0),1)&amp;"!$A$2:$k$600",1),AG$1,0))),VLOOKUP($B3562,INDIRECT(VLOOKUP($B3562,'Exp Dates'!$E$4:$X$300,MATCH("M1",'Exp Dates'!$E$2:$X$2,0),1)&amp;"!$A$2:$k$600",1),AG$1,0),0)</f>
        <v>199981</v>
      </c>
      <c r="AH3562" s="6">
        <f ca="1">IF(NOT(ISNA(VLOOKUP($B3562,INDIRECT(VLOOKUP($B3562,'Exp Dates'!$E$4:$X$300,MATCH("M2",'Exp Dates'!$E$2:$X$2,0),1)&amp;"!$A$2:$k$600",1),AH$1,0))),VLOOKUP($B3562,INDIRECT(VLOOKUP($B3562,'Exp Dates'!$E$4:$X$300,MATCH("M2",'Exp Dates'!$E$2:$X$2,0),1)&amp;"!$A$2:$k$600",1),AH$1,0),0)</f>
        <v>68952</v>
      </c>
      <c r="AI3562" s="6">
        <f ca="1">IF(NOT(ISNA(VLOOKUP($B3562,INDIRECT(VLOOKUP($B3562,'Exp Dates'!$E$4:$X$300,MATCH("M3",'Exp Dates'!$E$2:$X$2,0),1)&amp;"!$A$2:$k$600",1),AI$1,0))),VLOOKUP($B3562,INDIRECT(VLOOKUP($B3562,'Exp Dates'!$E$4:$X$300,MATCH("M3",'Exp Dates'!$E$2:$X$2,0),1)&amp;"!$A$2:$k$600",1),AI$1,0),0)</f>
        <v>34630</v>
      </c>
      <c r="AJ3562" s="6">
        <f ca="1">IF(NOT(ISNA(VLOOKUP($B3562,INDIRECT(VLOOKUP($B3562,'Exp Dates'!$E$4:$X$300,MATCH("M4",'Exp Dates'!$E$2:$X$2,0),1)&amp;"!$A$2:$k$600",1),AJ$1,0))),VLOOKUP($B3562,INDIRECT(VLOOKUP($B3562,'Exp Dates'!$E$4:$X$300,MATCH("M4",'Exp Dates'!$E$2:$X$2,0),1)&amp;"!$A$2:$k$600",1),AJ$1,0),0)</f>
        <v>30083</v>
      </c>
      <c r="AK3562" s="6">
        <f ca="1">IF(NOT(ISNA(VLOOKUP($B3562,INDIRECT(VLOOKUP($B3562,'Exp Dates'!$E$4:$X$300,MATCH("M5",'Exp Dates'!$E$2:$X$2,0),1)&amp;"!$A$2:$k$600",1),AK$1,0))),VLOOKUP($B3562,INDIRECT(VLOOKUP($B3562,'Exp Dates'!$E$4:$X$300,MATCH("M5",'Exp Dates'!$E$2:$X$2,0),1)&amp;"!$A$2:$k$600",1),AK$1,0),0)</f>
        <v>29857</v>
      </c>
      <c r="AL3562" s="6">
        <f ca="1">IF(NOT(ISNA(VLOOKUP($B3562,INDIRECT(VLOOKUP($B3562,'Exp Dates'!$E$4:$X$300,MATCH("M6",'Exp Dates'!$E$2:$X$2,0),1)&amp;"!$A$2:$k$600",1),AL$1,0))),VLOOKUP($B3562,INDIRECT(VLOOKUP($B3562,'Exp Dates'!$E$4:$X$300,MATCH("M6",'Exp Dates'!$E$2:$X$2,0),1)&amp;"!$A$2:$k$600",1),AL$1,0),0)</f>
        <v>16564</v>
      </c>
      <c r="AM3562" s="6">
        <f ca="1">IF(NOT(ISNA(VLOOKUP($B3562,INDIRECT(VLOOKUP($B3562,'Exp Dates'!$E$4:$X$300,MATCH("M7",'Exp Dates'!$E$2:$X$2,0),1)&amp;"!$A$2:$k$600",1),AM$1,0))),VLOOKUP($B3562,INDIRECT(VLOOKUP($B3562,'Exp Dates'!$E$4:$X$300,MATCH("M7",'Exp Dates'!$E$2:$X$2,0),1)&amp;"!$A$2:$k$600",1),AM$1,0),0)</f>
        <v>7181</v>
      </c>
      <c r="AN3562" s="74">
        <f t="shared" ca="1" si="742"/>
        <v>3158304599.9999995</v>
      </c>
      <c r="AO3562">
        <f ca="1">IF(NOT(ISNA(VLOOKUP($B3562,INDIRECT(VLOOKUP($B3562,'Exp Dates'!$E$4:$X$300,MATCH("M1",'Exp Dates'!$E$2:$X$2,0),1)&amp;"!$A$2:$k$600",1),AO$1,0))),VLOOKUP($B3562,INDIRECT(VLOOKUP($B3562,'Exp Dates'!$E$4:$X$300,MATCH("M1",'Exp Dates'!$E$2:$X$2,0),1)&amp;"!$A$2:$k$600",1),AO$1,0),0)</f>
        <v>220</v>
      </c>
      <c r="AP3562">
        <f ca="1">IF(NOT(ISNA(VLOOKUP($B3562,INDIRECT(VLOOKUP($B3562,'Exp Dates'!$E$4:$X$300,MATCH("M2",'Exp Dates'!$E$2:$X$2,0),1)&amp;"!$A$2:$k$600",1),AP$1,0))),VLOOKUP($B3562,INDIRECT(VLOOKUP($B3562,'Exp Dates'!$E$4:$X$300,MATCH("M2",'Exp Dates'!$E$2:$X$2,0),1)&amp;"!$A$2:$k$600",1),AP$1,0),0)</f>
        <v>0</v>
      </c>
      <c r="AQ3562">
        <f t="shared" ca="1" si="743"/>
        <v>220</v>
      </c>
      <c r="AR3562">
        <f>VLOOKUP(B3562,Master!B$2:L$5000,11,0)</f>
        <v>0.88639365918097746</v>
      </c>
    </row>
    <row r="3563" spans="2:44" x14ac:dyDescent="0.25">
      <c r="B3563" s="52">
        <f>Master!B3563</f>
        <v>43237</v>
      </c>
      <c r="C3563" s="11">
        <v>1</v>
      </c>
      <c r="D3563" s="11">
        <f ca="1">IF(NOT(ISNA(VLOOKUP($B3563,INDIRECT(VLOOKUP($B3563,'Exp Dates'!$E$4:$X$250,MATCH("M1",'Exp Dates'!$E$2:$X$2,0),1)&amp;"!$A$2:$H$600",1),D$1,0))),VLOOKUP($B3563,INDIRECT(VLOOKUP($B3563,'Exp Dates'!$E$4:$X$250,MATCH("M1",'Exp Dates'!$E$2:$X$2,0),1)&amp;"!$A$2:$H$600",1),D$1,0)*$C3563,VLOOKUP($B3563,Interpolate!$B$3:$T$2004,MATCH("M1-I",Interpolate!$B$2:$T$2,0)))</f>
        <v>14.375</v>
      </c>
      <c r="E3563" s="11">
        <f ca="1">IF(NOT(ISNA(VLOOKUP($B3563,INDIRECT(VLOOKUP($B3563,'Exp Dates'!$E$4:$X$250,MATCH("M2",'Exp Dates'!$E$2:$X$2,0),1)&amp;"!$A$2:$H$600",1),E$1,0))),VLOOKUP($B3563,INDIRECT(VLOOKUP($B3563,'Exp Dates'!$E$4:$X$250,MATCH("M2",'Exp Dates'!$E$2:$X$2,0),1)&amp;"!$A$2:$H$600",1),E$1,0)*$C3563,VLOOKUP($B3563,Interpolate!$B$3:$T$2004,MATCH("M2-I",Interpolate!$B$2:$T$2,0)))</f>
        <v>15.074999999999999</v>
      </c>
      <c r="F3563" s="11">
        <f ca="1">IF(NOT(ISNA(VLOOKUP($B3563,INDIRECT(VLOOKUP($B3563,'Exp Dates'!$E$4:$X$250,MATCH("M3",'Exp Dates'!$E$2:$X$2,0),1)&amp;"!$A$2:$H$600",1),F$1,0))),VLOOKUP($B3563,INDIRECT(VLOOKUP($B3563,'Exp Dates'!$E$4:$X$250,MATCH("M3",'Exp Dates'!$E$2:$X$2,0),1)&amp;"!$A$2:$H$600",1),F$1,0)*$C3563,VLOOKUP($B3563,Interpolate!$B$3:$T$2004,MATCH("M3-I",Interpolate!$B$2:$T$2,0)))</f>
        <v>15.574999999999999</v>
      </c>
      <c r="G3563" s="11">
        <f ca="1">IF(NOT(ISNA(VLOOKUP($B3563,INDIRECT(VLOOKUP($B3563,'Exp Dates'!$E$4:$X$250,MATCH("M4",'Exp Dates'!$E$2:$X$2,0),1)&amp;"!$A$2:$H$600",1),G$1,0))),VLOOKUP($B3563,INDIRECT(VLOOKUP($B3563,'Exp Dates'!$E$4:$X$250,MATCH("M4",'Exp Dates'!$E$2:$X$2,0),1)&amp;"!$A$2:$H$600",1),G$1,0)*$C3563,VLOOKUP($B3563,Interpolate!$B$3:$T$2004,MATCH("M4-I",Interpolate!$B$2:$T$2,0)))</f>
        <v>16.024999999999999</v>
      </c>
      <c r="H3563" s="11">
        <f ca="1">IF(NOT(ISNA(VLOOKUP($B3563,INDIRECT(VLOOKUP($B3563,'Exp Dates'!$E$4:$X$250,MATCH("M5",'Exp Dates'!$E$2:$X$2,0),1)&amp;"!$A$2:$H$600",1),H$1,0))),VLOOKUP($B3563,INDIRECT(VLOOKUP($B3563,'Exp Dates'!$E$4:$X$250,MATCH("M5",'Exp Dates'!$E$2:$X$2,0),1)&amp;"!$A$2:$H$600",1),H$1,0)*$C3563,VLOOKUP($B3563,Interpolate!$B$3:$T$2004,MATCH("M5-I",Interpolate!$B$2:$T$2,0)))</f>
        <v>16.524999999999999</v>
      </c>
      <c r="I3563" s="11">
        <f ca="1">IF(NOT(ISNA(VLOOKUP($B3563,INDIRECT(VLOOKUP($B3563,'Exp Dates'!$E$4:$X$250,MATCH("M6",'Exp Dates'!$E$2:$X$2,0),1)&amp;"!$A$2:$H$600",1),I$1,0))),VLOOKUP($B3563,INDIRECT(VLOOKUP($B3563,'Exp Dates'!$E$4:$X$250,MATCH("M6",'Exp Dates'!$E$2:$X$2,0),1)&amp;"!$A$2:$H$600",1),I$1,0)*$C3563,VLOOKUP($B3563,Interpolate!$B$3:$T$2004,MATCH("M6-I",Interpolate!$B$2:$T$2,0)))</f>
        <v>16.675000000000001</v>
      </c>
      <c r="J3563" s="11">
        <f ca="1">IF(NOT(ISNA(VLOOKUP($B3563,INDIRECT(VLOOKUP($B3563,'Exp Dates'!$E$4:$X$250,MATCH("M7",'Exp Dates'!$E$2:$X$2,0),1)&amp;"!$A$2:$H$600",1),J$1,0))),VLOOKUP($B3563,INDIRECT(VLOOKUP($B3563,'Exp Dates'!$E$4:$X$250,MATCH("M7",'Exp Dates'!$E$2:$X$2,0),1)&amp;"!$A$2:$H$600",1),J$1,0)*$C3563,VLOOKUP($B3563,Interpolate!$B$3:$T$2004,MATCH("M7-I",Interpolate!$B$2:$T$2,0)))</f>
        <v>16.725000000000001</v>
      </c>
      <c r="K3563" s="6">
        <f ca="1">IF(NOT(ISNA(VLOOKUP($B3563,INDIRECT(VLOOKUP($B3563,'Exp Dates'!$E$4:$X$250,MATCH("M1",'Exp Dates'!$E$2:$X$2,0),1)&amp;"!$A$2:$k$600",1),K$1,0))),VLOOKUP($B3563,INDIRECT(VLOOKUP($B3563,'Exp Dates'!$E$4:$X$250,MATCH("M1",'Exp Dates'!$E$2:$X$2,0),1)&amp;"!$A$2:$k$600",1),K$1,0),0)</f>
        <v>86424</v>
      </c>
      <c r="L3563" s="6">
        <f ca="1">IF(NOT(ISNA(VLOOKUP($B3563,INDIRECT(VLOOKUP($B3563,'Exp Dates'!$E$4:$X$250,MATCH("M2",'Exp Dates'!$E$2:$X$2,0),1)&amp;"!$A$2:$k$600",1),L$1,0))),VLOOKUP($B3563,INDIRECT(VLOOKUP($B3563,'Exp Dates'!$E$4:$X$250,MATCH("M2",'Exp Dates'!$E$2:$X$2,0),1)&amp;"!$A$2:$k$600",1),L$1,0),0)</f>
        <v>57555</v>
      </c>
      <c r="M3563" s="6">
        <f ca="1">IF(NOT(ISNA(VLOOKUP($B3563,INDIRECT(VLOOKUP($B3563,'Exp Dates'!$E$4:$X$250,MATCH("M3",'Exp Dates'!$E$2:$X$2,0),1)&amp;"!$A$2:$k$600",1),M$1,0))),VLOOKUP($B3563,INDIRECT(VLOOKUP($B3563,'Exp Dates'!$E$4:$X$250,MATCH("M3",'Exp Dates'!$E$2:$X$2,0),1)&amp;"!$A$2:$k$600",1),M$1,0),0)</f>
        <v>15154</v>
      </c>
      <c r="N3563" s="6">
        <f ca="1">IF(NOT(ISNA(VLOOKUP($B3563,INDIRECT(VLOOKUP($B3563,'Exp Dates'!$E$4:$X$250,MATCH("M4",'Exp Dates'!$E$2:$X$2,0),1)&amp;"!$A$2:$k$600",1),N$1,0))),VLOOKUP($B3563,INDIRECT(VLOOKUP($B3563,'Exp Dates'!$E$4:$X$250,MATCH("M4",'Exp Dates'!$E$2:$X$2,0),1)&amp;"!$A$2:$k$600",1),N$1,0),0)</f>
        <v>7069</v>
      </c>
      <c r="O3563" s="6">
        <f ca="1">IF(NOT(ISNA(VLOOKUP($B3563,INDIRECT(VLOOKUP($B3563,'Exp Dates'!$E$4:$X$250,MATCH("M5",'Exp Dates'!$E$2:$X$2,0),1)&amp;"!$A$2:$k$600",1),O$1,0))),VLOOKUP($B3563,INDIRECT(VLOOKUP($B3563,'Exp Dates'!$E$4:$X$250,MATCH("M5",'Exp Dates'!$E$2:$X$2,0),1)&amp;"!$A$2:$k$600",1),O$1,0),0)</f>
        <v>4617</v>
      </c>
      <c r="P3563" s="6">
        <f ca="1">IF(NOT(ISNA(VLOOKUP($B3563,INDIRECT(VLOOKUP($B3563,'Exp Dates'!$E$4:$X$250,MATCH("M6",'Exp Dates'!$E$2:$X$2,0),1)&amp;"!$A$2:$k$600",1),P$1,0))),VLOOKUP($B3563,INDIRECT(VLOOKUP($B3563,'Exp Dates'!$E$4:$X$250,MATCH("M6",'Exp Dates'!$E$2:$X$2,0),1)&amp;"!$A$2:$k$600",1),P$1,0),0)</f>
        <v>2686</v>
      </c>
      <c r="Q3563" s="6">
        <f ca="1">IF(NOT(ISNA(VLOOKUP($B3563,INDIRECT(VLOOKUP($B3563,'Exp Dates'!$E$4:$X$250,MATCH("M7",'Exp Dates'!$E$2:$X$2,0),1)&amp;"!$A$2:$k$600",1),Q$1,0))),VLOOKUP($B3563,INDIRECT(VLOOKUP($B3563,'Exp Dates'!$E$4:$X$250,MATCH("M7",'Exp Dates'!$E$2:$X$2,0),1)&amp;"!$A$2:$k$600",1),Q$1,0),0)</f>
        <v>2502</v>
      </c>
      <c r="R3563" s="6">
        <f ca="1">IF((K3563+L3563)&gt;0,K3563+L3563,#REF!+#REF!)</f>
        <v>143979</v>
      </c>
      <c r="S3563" s="6">
        <f t="shared" ca="1" si="744"/>
        <v>304382</v>
      </c>
      <c r="T3563" s="6">
        <f t="shared" ca="1" si="745"/>
        <v>3932709.3</v>
      </c>
      <c r="U3563" s="6">
        <f t="shared" ca="1" si="746"/>
        <v>86907</v>
      </c>
      <c r="V3563" s="6">
        <f t="shared" ca="1" si="747"/>
        <v>1424811.075</v>
      </c>
      <c r="W3563" s="11">
        <f t="shared" ca="1" si="748"/>
        <v>2.7601619393644872</v>
      </c>
      <c r="X3563">
        <f ca="1">Master!AD3563</f>
        <v>1.0714285714285765E-2</v>
      </c>
      <c r="Y3563" s="6">
        <f t="shared" ca="1" si="749"/>
        <v>176007</v>
      </c>
      <c r="Z3563" s="6">
        <f t="shared" ca="1" si="750"/>
        <v>86907</v>
      </c>
      <c r="AA3563" s="6">
        <f t="shared" ca="1" si="751"/>
        <v>391289</v>
      </c>
      <c r="AB3563" s="11">
        <f>VLOOKUP(B3563,Master!B$3:N$10000,9,0)</f>
        <v>13.43</v>
      </c>
      <c r="AC3563" s="11">
        <f t="shared" ca="1" si="752"/>
        <v>0.94500000000000028</v>
      </c>
      <c r="AE3563" s="11">
        <f t="shared" ca="1" si="753"/>
        <v>-12.484999999999999</v>
      </c>
      <c r="AG3563" s="6">
        <f ca="1">IF(NOT(ISNA(VLOOKUP($B3563,INDIRECT(VLOOKUP($B3563,'Exp Dates'!$E$4:$X$300,MATCH("M1",'Exp Dates'!$E$2:$X$2,0),1)&amp;"!$A$2:$k$600",1),AG$1,0))),VLOOKUP($B3563,INDIRECT(VLOOKUP($B3563,'Exp Dates'!$E$4:$X$300,MATCH("M1",'Exp Dates'!$E$2:$X$2,0),1)&amp;"!$A$2:$k$600",1),AG$1,0),0)</f>
        <v>197262</v>
      </c>
      <c r="AH3563" s="6">
        <f ca="1">IF(NOT(ISNA(VLOOKUP($B3563,INDIRECT(VLOOKUP($B3563,'Exp Dates'!$E$4:$X$300,MATCH("M2",'Exp Dates'!$E$2:$X$2,0),1)&amp;"!$A$2:$k$600",1),AH$1,0))),VLOOKUP($B3563,INDIRECT(VLOOKUP($B3563,'Exp Dates'!$E$4:$X$300,MATCH("M2",'Exp Dates'!$E$2:$X$2,0),1)&amp;"!$A$2:$k$600",1),AH$1,0),0)</f>
        <v>72774</v>
      </c>
      <c r="AI3563" s="6">
        <f ca="1">IF(NOT(ISNA(VLOOKUP($B3563,INDIRECT(VLOOKUP($B3563,'Exp Dates'!$E$4:$X$300,MATCH("M3",'Exp Dates'!$E$2:$X$2,0),1)&amp;"!$A$2:$k$600",1),AI$1,0))),VLOOKUP($B3563,INDIRECT(VLOOKUP($B3563,'Exp Dates'!$E$4:$X$300,MATCH("M3",'Exp Dates'!$E$2:$X$2,0),1)&amp;"!$A$2:$k$600",1),AI$1,0),0)</f>
        <v>34346</v>
      </c>
      <c r="AJ3563" s="6">
        <f ca="1">IF(NOT(ISNA(VLOOKUP($B3563,INDIRECT(VLOOKUP($B3563,'Exp Dates'!$E$4:$X$300,MATCH("M4",'Exp Dates'!$E$2:$X$2,0),1)&amp;"!$A$2:$k$600",1),AJ$1,0))),VLOOKUP($B3563,INDIRECT(VLOOKUP($B3563,'Exp Dates'!$E$4:$X$300,MATCH("M4",'Exp Dates'!$E$2:$X$2,0),1)&amp;"!$A$2:$k$600",1),AJ$1,0),0)</f>
        <v>30976</v>
      </c>
      <c r="AK3563" s="6">
        <f ca="1">IF(NOT(ISNA(VLOOKUP($B3563,INDIRECT(VLOOKUP($B3563,'Exp Dates'!$E$4:$X$300,MATCH("M5",'Exp Dates'!$E$2:$X$2,0),1)&amp;"!$A$2:$k$600",1),AK$1,0))),VLOOKUP($B3563,INDIRECT(VLOOKUP($B3563,'Exp Dates'!$E$4:$X$300,MATCH("M5",'Exp Dates'!$E$2:$X$2,0),1)&amp;"!$A$2:$k$600",1),AK$1,0),0)</f>
        <v>30951</v>
      </c>
      <c r="AL3563" s="6">
        <f ca="1">IF(NOT(ISNA(VLOOKUP($B3563,INDIRECT(VLOOKUP($B3563,'Exp Dates'!$E$4:$X$300,MATCH("M6",'Exp Dates'!$E$2:$X$2,0),1)&amp;"!$A$2:$k$600",1),AL$1,0))),VLOOKUP($B3563,INDIRECT(VLOOKUP($B3563,'Exp Dates'!$E$4:$X$300,MATCH("M6",'Exp Dates'!$E$2:$X$2,0),1)&amp;"!$A$2:$k$600",1),AL$1,0),0)</f>
        <v>16702</v>
      </c>
      <c r="AM3563" s="6">
        <f ca="1">IF(NOT(ISNA(VLOOKUP($B3563,INDIRECT(VLOOKUP($B3563,'Exp Dates'!$E$4:$X$300,MATCH("M7",'Exp Dates'!$E$2:$X$2,0),1)&amp;"!$A$2:$k$600",1),AM$1,0))),VLOOKUP($B3563,INDIRECT(VLOOKUP($B3563,'Exp Dates'!$E$4:$X$300,MATCH("M7",'Exp Dates'!$E$2:$X$2,0),1)&amp;"!$A$2:$k$600",1),AM$1,0),0)</f>
        <v>8278</v>
      </c>
      <c r="AN3563" s="74">
        <f t="shared" ca="1" si="742"/>
        <v>2622221824.9999995</v>
      </c>
      <c r="AO3563">
        <f ca="1">IF(NOT(ISNA(VLOOKUP($B3563,INDIRECT(VLOOKUP($B3563,'Exp Dates'!$E$4:$X$300,MATCH("M1",'Exp Dates'!$E$2:$X$2,0),1)&amp;"!$A$2:$k$600",1),AO$1,0))),VLOOKUP($B3563,INDIRECT(VLOOKUP($B3563,'Exp Dates'!$E$4:$X$300,MATCH("M1",'Exp Dates'!$E$2:$X$2,0),1)&amp;"!$A$2:$k$600",1),AO$1,0),0)</f>
        <v>670</v>
      </c>
      <c r="AP3563">
        <f ca="1">IF(NOT(ISNA(VLOOKUP($B3563,INDIRECT(VLOOKUP($B3563,'Exp Dates'!$E$4:$X$300,MATCH("M2",'Exp Dates'!$E$2:$X$2,0),1)&amp;"!$A$2:$k$600",1),AP$1,0))),VLOOKUP($B3563,INDIRECT(VLOOKUP($B3563,'Exp Dates'!$E$4:$X$300,MATCH("M2",'Exp Dates'!$E$2:$X$2,0),1)&amp;"!$A$2:$k$600",1),AP$1,0),0)</f>
        <v>30</v>
      </c>
      <c r="AQ3563">
        <f t="shared" ca="1" si="743"/>
        <v>700</v>
      </c>
      <c r="AR3563">
        <f>VLOOKUP(B3563,Master!B$2:L$5000,11,0)</f>
        <v>0.89414114513981358</v>
      </c>
    </row>
    <row r="3564" spans="2:44" x14ac:dyDescent="0.25">
      <c r="B3564" s="52">
        <f>Master!B3564</f>
        <v>43238</v>
      </c>
      <c r="C3564" s="11">
        <v>1</v>
      </c>
      <c r="D3564" s="11">
        <f ca="1">IF(NOT(ISNA(VLOOKUP($B3564,INDIRECT(VLOOKUP($B3564,'Exp Dates'!$E$4:$X$250,MATCH("M1",'Exp Dates'!$E$2:$X$2,0),1)&amp;"!$A$2:$H$600",1),D$1,0))),VLOOKUP($B3564,INDIRECT(VLOOKUP($B3564,'Exp Dates'!$E$4:$X$250,MATCH("M1",'Exp Dates'!$E$2:$X$2,0),1)&amp;"!$A$2:$H$600",1),D$1,0)*$C3564,VLOOKUP($B3564,Interpolate!$B$3:$T$2004,MATCH("M1-I",Interpolate!$B$2:$T$2,0)))</f>
        <v>14.525</v>
      </c>
      <c r="E3564" s="11">
        <f ca="1">IF(NOT(ISNA(VLOOKUP($B3564,INDIRECT(VLOOKUP($B3564,'Exp Dates'!$E$4:$X$250,MATCH("M2",'Exp Dates'!$E$2:$X$2,0),1)&amp;"!$A$2:$H$600",1),E$1,0))),VLOOKUP($B3564,INDIRECT(VLOOKUP($B3564,'Exp Dates'!$E$4:$X$250,MATCH("M2",'Exp Dates'!$E$2:$X$2,0),1)&amp;"!$A$2:$H$600",1),E$1,0)*$C3564,VLOOKUP($B3564,Interpolate!$B$3:$T$2004,MATCH("M2-I",Interpolate!$B$2:$T$2,0)))</f>
        <v>15.324999999999999</v>
      </c>
      <c r="F3564" s="11">
        <f ca="1">IF(NOT(ISNA(VLOOKUP($B3564,INDIRECT(VLOOKUP($B3564,'Exp Dates'!$E$4:$X$250,MATCH("M3",'Exp Dates'!$E$2:$X$2,0),1)&amp;"!$A$2:$H$600",1),F$1,0))),VLOOKUP($B3564,INDIRECT(VLOOKUP($B3564,'Exp Dates'!$E$4:$X$250,MATCH("M3",'Exp Dates'!$E$2:$X$2,0),1)&amp;"!$A$2:$H$600",1),F$1,0)*$C3564,VLOOKUP($B3564,Interpolate!$B$3:$T$2004,MATCH("M3-I",Interpolate!$B$2:$T$2,0)))</f>
        <v>15.725</v>
      </c>
      <c r="G3564" s="11">
        <f ca="1">IF(NOT(ISNA(VLOOKUP($B3564,INDIRECT(VLOOKUP($B3564,'Exp Dates'!$E$4:$X$250,MATCH("M4",'Exp Dates'!$E$2:$X$2,0),1)&amp;"!$A$2:$H$600",1),G$1,0))),VLOOKUP($B3564,INDIRECT(VLOOKUP($B3564,'Exp Dates'!$E$4:$X$250,MATCH("M4",'Exp Dates'!$E$2:$X$2,0),1)&amp;"!$A$2:$H$600",1),G$1,0)*$C3564,VLOOKUP($B3564,Interpolate!$B$3:$T$2004,MATCH("M4-I",Interpolate!$B$2:$T$2,0)))</f>
        <v>16.175000000000001</v>
      </c>
      <c r="H3564" s="11">
        <f ca="1">IF(NOT(ISNA(VLOOKUP($B3564,INDIRECT(VLOOKUP($B3564,'Exp Dates'!$E$4:$X$250,MATCH("M5",'Exp Dates'!$E$2:$X$2,0),1)&amp;"!$A$2:$H$600",1),H$1,0))),VLOOKUP($B3564,INDIRECT(VLOOKUP($B3564,'Exp Dates'!$E$4:$X$250,MATCH("M5",'Exp Dates'!$E$2:$X$2,0),1)&amp;"!$A$2:$H$600",1),H$1,0)*$C3564,VLOOKUP($B3564,Interpolate!$B$3:$T$2004,MATCH("M5-I",Interpolate!$B$2:$T$2,0)))</f>
        <v>16.7</v>
      </c>
      <c r="I3564" s="11">
        <f ca="1">IF(NOT(ISNA(VLOOKUP($B3564,INDIRECT(VLOOKUP($B3564,'Exp Dates'!$E$4:$X$250,MATCH("M6",'Exp Dates'!$E$2:$X$2,0),1)&amp;"!$A$2:$H$600",1),I$1,0))),VLOOKUP($B3564,INDIRECT(VLOOKUP($B3564,'Exp Dates'!$E$4:$X$250,MATCH("M6",'Exp Dates'!$E$2:$X$2,0),1)&amp;"!$A$2:$H$600",1),I$1,0)*$C3564,VLOOKUP($B3564,Interpolate!$B$3:$T$2004,MATCH("M6-I",Interpolate!$B$2:$T$2,0)))</f>
        <v>16.824999999999999</v>
      </c>
      <c r="J3564" s="11">
        <f ca="1">IF(NOT(ISNA(VLOOKUP($B3564,INDIRECT(VLOOKUP($B3564,'Exp Dates'!$E$4:$X$250,MATCH("M7",'Exp Dates'!$E$2:$X$2,0),1)&amp;"!$A$2:$H$600",1),J$1,0))),VLOOKUP($B3564,INDIRECT(VLOOKUP($B3564,'Exp Dates'!$E$4:$X$250,MATCH("M7",'Exp Dates'!$E$2:$X$2,0),1)&amp;"!$A$2:$H$600",1),J$1,0)*$C3564,VLOOKUP($B3564,Interpolate!$B$3:$T$2004,MATCH("M7-I",Interpolate!$B$2:$T$2,0)))</f>
        <v>16.824999999999999</v>
      </c>
      <c r="K3564" s="6">
        <f ca="1">IF(NOT(ISNA(VLOOKUP($B3564,INDIRECT(VLOOKUP($B3564,'Exp Dates'!$E$4:$X$250,MATCH("M1",'Exp Dates'!$E$2:$X$2,0),1)&amp;"!$A$2:$k$600",1),K$1,0))),VLOOKUP($B3564,INDIRECT(VLOOKUP($B3564,'Exp Dates'!$E$4:$X$250,MATCH("M1",'Exp Dates'!$E$2:$X$2,0),1)&amp;"!$A$2:$k$600",1),K$1,0),0)</f>
        <v>67907</v>
      </c>
      <c r="L3564" s="6">
        <f ca="1">IF(NOT(ISNA(VLOOKUP($B3564,INDIRECT(VLOOKUP($B3564,'Exp Dates'!$E$4:$X$250,MATCH("M2",'Exp Dates'!$E$2:$X$2,0),1)&amp;"!$A$2:$k$600",1),L$1,0))),VLOOKUP($B3564,INDIRECT(VLOOKUP($B3564,'Exp Dates'!$E$4:$X$250,MATCH("M2",'Exp Dates'!$E$2:$X$2,0),1)&amp;"!$A$2:$k$600",1),L$1,0),0)</f>
        <v>55103</v>
      </c>
      <c r="M3564" s="6">
        <f ca="1">IF(NOT(ISNA(VLOOKUP($B3564,INDIRECT(VLOOKUP($B3564,'Exp Dates'!$E$4:$X$250,MATCH("M3",'Exp Dates'!$E$2:$X$2,0),1)&amp;"!$A$2:$k$600",1),M$1,0))),VLOOKUP($B3564,INDIRECT(VLOOKUP($B3564,'Exp Dates'!$E$4:$X$250,MATCH("M3",'Exp Dates'!$E$2:$X$2,0),1)&amp;"!$A$2:$k$600",1),M$1,0),0)</f>
        <v>12600</v>
      </c>
      <c r="N3564" s="6">
        <f ca="1">IF(NOT(ISNA(VLOOKUP($B3564,INDIRECT(VLOOKUP($B3564,'Exp Dates'!$E$4:$X$250,MATCH("M4",'Exp Dates'!$E$2:$X$2,0),1)&amp;"!$A$2:$k$600",1),N$1,0))),VLOOKUP($B3564,INDIRECT(VLOOKUP($B3564,'Exp Dates'!$E$4:$X$250,MATCH("M4",'Exp Dates'!$E$2:$X$2,0),1)&amp;"!$A$2:$k$600",1),N$1,0),0)</f>
        <v>5665</v>
      </c>
      <c r="O3564" s="6">
        <f ca="1">IF(NOT(ISNA(VLOOKUP($B3564,INDIRECT(VLOOKUP($B3564,'Exp Dates'!$E$4:$X$250,MATCH("M5",'Exp Dates'!$E$2:$X$2,0),1)&amp;"!$A$2:$k$600",1),O$1,0))),VLOOKUP($B3564,INDIRECT(VLOOKUP($B3564,'Exp Dates'!$E$4:$X$250,MATCH("M5",'Exp Dates'!$E$2:$X$2,0),1)&amp;"!$A$2:$k$600",1),O$1,0),0)</f>
        <v>4639</v>
      </c>
      <c r="P3564" s="6">
        <f ca="1">IF(NOT(ISNA(VLOOKUP($B3564,INDIRECT(VLOOKUP($B3564,'Exp Dates'!$E$4:$X$250,MATCH("M6",'Exp Dates'!$E$2:$X$2,0),1)&amp;"!$A$2:$k$600",1),P$1,0))),VLOOKUP($B3564,INDIRECT(VLOOKUP($B3564,'Exp Dates'!$E$4:$X$250,MATCH("M6",'Exp Dates'!$E$2:$X$2,0),1)&amp;"!$A$2:$k$600",1),P$1,0),0)</f>
        <v>1702</v>
      </c>
      <c r="Q3564" s="6">
        <f ca="1">IF(NOT(ISNA(VLOOKUP($B3564,INDIRECT(VLOOKUP($B3564,'Exp Dates'!$E$4:$X$250,MATCH("M7",'Exp Dates'!$E$2:$X$2,0),1)&amp;"!$A$2:$k$600",1),Q$1,0))),VLOOKUP($B3564,INDIRECT(VLOOKUP($B3564,'Exp Dates'!$E$4:$X$250,MATCH("M7",'Exp Dates'!$E$2:$X$2,0),1)&amp;"!$A$2:$k$600",1),Q$1,0),0)</f>
        <v>2064</v>
      </c>
      <c r="R3564" s="6">
        <f ca="1">IF((K3564+L3564)&gt;0,K3564+L3564,#REF!+#REF!)</f>
        <v>123010</v>
      </c>
      <c r="S3564" s="6">
        <f t="shared" ca="1" si="744"/>
        <v>302493</v>
      </c>
      <c r="T3564" s="6">
        <f t="shared" ca="1" si="745"/>
        <v>3966101.9749999996</v>
      </c>
      <c r="U3564" s="6">
        <f t="shared" ca="1" si="746"/>
        <v>87144</v>
      </c>
      <c r="V3564" s="6">
        <f t="shared" ca="1" si="747"/>
        <v>1442228.85</v>
      </c>
      <c r="W3564" s="11">
        <f t="shared" ca="1" si="748"/>
        <v>2.7499810276295604</v>
      </c>
      <c r="X3564">
        <f ca="1">Master!AD3564</f>
        <v>9.8809523809523601E-3</v>
      </c>
      <c r="Y3564" s="6">
        <f t="shared" ca="1" si="749"/>
        <v>149680</v>
      </c>
      <c r="Z3564" s="6">
        <f t="shared" ca="1" si="750"/>
        <v>87144</v>
      </c>
      <c r="AA3564" s="6">
        <f t="shared" ca="1" si="751"/>
        <v>389637</v>
      </c>
      <c r="AB3564" s="11">
        <f>VLOOKUP(B3564,Master!B$3:N$10000,9,0)</f>
        <v>13.42</v>
      </c>
      <c r="AC3564" s="11">
        <f t="shared" ca="1" si="752"/>
        <v>1.1050000000000004</v>
      </c>
      <c r="AE3564" s="11">
        <f t="shared" ca="1" si="753"/>
        <v>-12.315</v>
      </c>
      <c r="AG3564" s="6">
        <f ca="1">IF(NOT(ISNA(VLOOKUP($B3564,INDIRECT(VLOOKUP($B3564,'Exp Dates'!$E$4:$X$300,MATCH("M1",'Exp Dates'!$E$2:$X$2,0),1)&amp;"!$A$2:$k$600",1),AG$1,0))),VLOOKUP($B3564,INDIRECT(VLOOKUP($B3564,'Exp Dates'!$E$4:$X$300,MATCH("M1",'Exp Dates'!$E$2:$X$2,0),1)&amp;"!$A$2:$k$600",1),AG$1,0),0)</f>
        <v>192856</v>
      </c>
      <c r="AH3564" s="6">
        <f ca="1">IF(NOT(ISNA(VLOOKUP($B3564,INDIRECT(VLOOKUP($B3564,'Exp Dates'!$E$4:$X$300,MATCH("M2",'Exp Dates'!$E$2:$X$2,0),1)&amp;"!$A$2:$k$600",1),AH$1,0))),VLOOKUP($B3564,INDIRECT(VLOOKUP($B3564,'Exp Dates'!$E$4:$X$300,MATCH("M2",'Exp Dates'!$E$2:$X$2,0),1)&amp;"!$A$2:$k$600",1),AH$1,0),0)</f>
        <v>76011</v>
      </c>
      <c r="AI3564" s="6">
        <f ca="1">IF(NOT(ISNA(VLOOKUP($B3564,INDIRECT(VLOOKUP($B3564,'Exp Dates'!$E$4:$X$300,MATCH("M3",'Exp Dates'!$E$2:$X$2,0),1)&amp;"!$A$2:$k$600",1),AI$1,0))),VLOOKUP($B3564,INDIRECT(VLOOKUP($B3564,'Exp Dates'!$E$4:$X$300,MATCH("M3",'Exp Dates'!$E$2:$X$2,0),1)&amp;"!$A$2:$k$600",1),AI$1,0),0)</f>
        <v>33626</v>
      </c>
      <c r="AJ3564" s="6">
        <f ca="1">IF(NOT(ISNA(VLOOKUP($B3564,INDIRECT(VLOOKUP($B3564,'Exp Dates'!$E$4:$X$300,MATCH("M4",'Exp Dates'!$E$2:$X$2,0),1)&amp;"!$A$2:$k$600",1),AJ$1,0))),VLOOKUP($B3564,INDIRECT(VLOOKUP($B3564,'Exp Dates'!$E$4:$X$300,MATCH("M4",'Exp Dates'!$E$2:$X$2,0),1)&amp;"!$A$2:$k$600",1),AJ$1,0),0)</f>
        <v>31048</v>
      </c>
      <c r="AK3564" s="6">
        <f ca="1">IF(NOT(ISNA(VLOOKUP($B3564,INDIRECT(VLOOKUP($B3564,'Exp Dates'!$E$4:$X$300,MATCH("M5",'Exp Dates'!$E$2:$X$2,0),1)&amp;"!$A$2:$k$600",1),AK$1,0))),VLOOKUP($B3564,INDIRECT(VLOOKUP($B3564,'Exp Dates'!$E$4:$X$300,MATCH("M5",'Exp Dates'!$E$2:$X$2,0),1)&amp;"!$A$2:$k$600",1),AK$1,0),0)</f>
        <v>30302</v>
      </c>
      <c r="AL3564" s="6">
        <f ca="1">IF(NOT(ISNA(VLOOKUP($B3564,INDIRECT(VLOOKUP($B3564,'Exp Dates'!$E$4:$X$300,MATCH("M6",'Exp Dates'!$E$2:$X$2,0),1)&amp;"!$A$2:$k$600",1),AL$1,0))),VLOOKUP($B3564,INDIRECT(VLOOKUP($B3564,'Exp Dates'!$E$4:$X$300,MATCH("M6",'Exp Dates'!$E$2:$X$2,0),1)&amp;"!$A$2:$k$600",1),AL$1,0),0)</f>
        <v>16716</v>
      </c>
      <c r="AM3564" s="6">
        <f ca="1">IF(NOT(ISNA(VLOOKUP($B3564,INDIRECT(VLOOKUP($B3564,'Exp Dates'!$E$4:$X$300,MATCH("M7",'Exp Dates'!$E$2:$X$2,0),1)&amp;"!$A$2:$k$600",1),AM$1,0))),VLOOKUP($B3564,INDIRECT(VLOOKUP($B3564,'Exp Dates'!$E$4:$X$300,MATCH("M7",'Exp Dates'!$E$2:$X$2,0),1)&amp;"!$A$2:$k$600",1),AM$1,0),0)</f>
        <v>9078</v>
      </c>
      <c r="AN3564" s="74">
        <f t="shared" ca="1" si="742"/>
        <v>2261403274.9999995</v>
      </c>
      <c r="AO3564">
        <f ca="1">IF(NOT(ISNA(VLOOKUP($B3564,INDIRECT(VLOOKUP($B3564,'Exp Dates'!$E$4:$X$300,MATCH("M1",'Exp Dates'!$E$2:$X$2,0),1)&amp;"!$A$2:$k$600",1),AO$1,0))),VLOOKUP($B3564,INDIRECT(VLOOKUP($B3564,'Exp Dates'!$E$4:$X$300,MATCH("M1",'Exp Dates'!$E$2:$X$2,0),1)&amp;"!$A$2:$k$600",1),AO$1,0),0)</f>
        <v>126</v>
      </c>
      <c r="AP3564">
        <f ca="1">IF(NOT(ISNA(VLOOKUP($B3564,INDIRECT(VLOOKUP($B3564,'Exp Dates'!$E$4:$X$300,MATCH("M2",'Exp Dates'!$E$2:$X$2,0),1)&amp;"!$A$2:$k$600",1),AP$1,0))),VLOOKUP($B3564,INDIRECT(VLOOKUP($B3564,'Exp Dates'!$E$4:$X$300,MATCH("M2",'Exp Dates'!$E$2:$X$2,0),1)&amp;"!$A$2:$k$600",1),AP$1,0),0)</f>
        <v>11</v>
      </c>
      <c r="AQ3564">
        <f t="shared" ca="1" si="743"/>
        <v>137</v>
      </c>
      <c r="AR3564">
        <f>VLOOKUP(B3564,Master!B$2:L$5000,11,0)</f>
        <v>0.88347597103357478</v>
      </c>
    </row>
    <row r="3565" spans="2:44" x14ac:dyDescent="0.25">
      <c r="B3565" s="52">
        <f>Master!B3565</f>
        <v>43241</v>
      </c>
      <c r="C3565" s="11">
        <v>1</v>
      </c>
      <c r="D3565" s="11">
        <f ca="1">IF(NOT(ISNA(VLOOKUP($B3565,INDIRECT(VLOOKUP($B3565,'Exp Dates'!$E$4:$X$250,MATCH("M1",'Exp Dates'!$E$2:$X$2,0),1)&amp;"!$A$2:$H$600",1),D$1,0))),VLOOKUP($B3565,INDIRECT(VLOOKUP($B3565,'Exp Dates'!$E$4:$X$250,MATCH("M1",'Exp Dates'!$E$2:$X$2,0),1)&amp;"!$A$2:$H$600",1),D$1,0)*$C3565,VLOOKUP($B3565,Interpolate!$B$3:$T$2004,MATCH("M1-I",Interpolate!$B$2:$T$2,0)))</f>
        <v>14.074999999999999</v>
      </c>
      <c r="E3565" s="11">
        <f ca="1">IF(NOT(ISNA(VLOOKUP($B3565,INDIRECT(VLOOKUP($B3565,'Exp Dates'!$E$4:$X$250,MATCH("M2",'Exp Dates'!$E$2:$X$2,0),1)&amp;"!$A$2:$H$600",1),E$1,0))),VLOOKUP($B3565,INDIRECT(VLOOKUP($B3565,'Exp Dates'!$E$4:$X$250,MATCH("M2",'Exp Dates'!$E$2:$X$2,0),1)&amp;"!$A$2:$H$600",1),E$1,0)*$C3565,VLOOKUP($B3565,Interpolate!$B$3:$T$2004,MATCH("M2-I",Interpolate!$B$2:$T$2,0)))</f>
        <v>14.775</v>
      </c>
      <c r="F3565" s="11">
        <f ca="1">IF(NOT(ISNA(VLOOKUP($B3565,INDIRECT(VLOOKUP($B3565,'Exp Dates'!$E$4:$X$250,MATCH("M3",'Exp Dates'!$E$2:$X$2,0),1)&amp;"!$A$2:$H$600",1),F$1,0))),VLOOKUP($B3565,INDIRECT(VLOOKUP($B3565,'Exp Dates'!$E$4:$X$250,MATCH("M3",'Exp Dates'!$E$2:$X$2,0),1)&amp;"!$A$2:$H$600",1),F$1,0)*$C3565,VLOOKUP($B3565,Interpolate!$B$3:$T$2004,MATCH("M3-I",Interpolate!$B$2:$T$2,0)))</f>
        <v>15.275</v>
      </c>
      <c r="G3565" s="11">
        <f ca="1">IF(NOT(ISNA(VLOOKUP($B3565,INDIRECT(VLOOKUP($B3565,'Exp Dates'!$E$4:$X$250,MATCH("M4",'Exp Dates'!$E$2:$X$2,0),1)&amp;"!$A$2:$H$600",1),G$1,0))),VLOOKUP($B3565,INDIRECT(VLOOKUP($B3565,'Exp Dates'!$E$4:$X$250,MATCH("M4",'Exp Dates'!$E$2:$X$2,0),1)&amp;"!$A$2:$H$600",1),G$1,0)*$C3565,VLOOKUP($B3565,Interpolate!$B$3:$T$2004,MATCH("M4-I",Interpolate!$B$2:$T$2,0)))</f>
        <v>15.725</v>
      </c>
      <c r="H3565" s="11">
        <f ca="1">IF(NOT(ISNA(VLOOKUP($B3565,INDIRECT(VLOOKUP($B3565,'Exp Dates'!$E$4:$X$250,MATCH("M5",'Exp Dates'!$E$2:$X$2,0),1)&amp;"!$A$2:$H$600",1),H$1,0))),VLOOKUP($B3565,INDIRECT(VLOOKUP($B3565,'Exp Dates'!$E$4:$X$250,MATCH("M5",'Exp Dates'!$E$2:$X$2,0),1)&amp;"!$A$2:$H$600",1),H$1,0)*$C3565,VLOOKUP($B3565,Interpolate!$B$3:$T$2004,MATCH("M5-I",Interpolate!$B$2:$T$2,0)))</f>
        <v>16.274999999999999</v>
      </c>
      <c r="I3565" s="11">
        <f ca="1">IF(NOT(ISNA(VLOOKUP($B3565,INDIRECT(VLOOKUP($B3565,'Exp Dates'!$E$4:$X$250,MATCH("M6",'Exp Dates'!$E$2:$X$2,0),1)&amp;"!$A$2:$H$600",1),I$1,0))),VLOOKUP($B3565,INDIRECT(VLOOKUP($B3565,'Exp Dates'!$E$4:$X$250,MATCH("M6",'Exp Dates'!$E$2:$X$2,0),1)&amp;"!$A$2:$H$600",1),I$1,0)*$C3565,VLOOKUP($B3565,Interpolate!$B$3:$T$2004,MATCH("M6-I",Interpolate!$B$2:$T$2,0)))</f>
        <v>16.425000000000001</v>
      </c>
      <c r="J3565" s="11">
        <f ca="1">IF(NOT(ISNA(VLOOKUP($B3565,INDIRECT(VLOOKUP($B3565,'Exp Dates'!$E$4:$X$250,MATCH("M7",'Exp Dates'!$E$2:$X$2,0),1)&amp;"!$A$2:$H$600",1),J$1,0))),VLOOKUP($B3565,INDIRECT(VLOOKUP($B3565,'Exp Dates'!$E$4:$X$250,MATCH("M7",'Exp Dates'!$E$2:$X$2,0),1)&amp;"!$A$2:$H$600",1),J$1,0)*$C3565,VLOOKUP($B3565,Interpolate!$B$3:$T$2004,MATCH("M7-I",Interpolate!$B$2:$T$2,0)))</f>
        <v>16.475000000000001</v>
      </c>
      <c r="K3565" s="6">
        <f ca="1">IF(NOT(ISNA(VLOOKUP($B3565,INDIRECT(VLOOKUP($B3565,'Exp Dates'!$E$4:$X$250,MATCH("M1",'Exp Dates'!$E$2:$X$2,0),1)&amp;"!$A$2:$k$600",1),K$1,0))),VLOOKUP($B3565,INDIRECT(VLOOKUP($B3565,'Exp Dates'!$E$4:$X$250,MATCH("M1",'Exp Dates'!$E$2:$X$2,0),1)&amp;"!$A$2:$k$600",1),K$1,0),0)</f>
        <v>88395</v>
      </c>
      <c r="L3565" s="6">
        <f ca="1">IF(NOT(ISNA(VLOOKUP($B3565,INDIRECT(VLOOKUP($B3565,'Exp Dates'!$E$4:$X$250,MATCH("M2",'Exp Dates'!$E$2:$X$2,0),1)&amp;"!$A$2:$k$600",1),L$1,0))),VLOOKUP($B3565,INDIRECT(VLOOKUP($B3565,'Exp Dates'!$E$4:$X$250,MATCH("M2",'Exp Dates'!$E$2:$X$2,0),1)&amp;"!$A$2:$k$600",1),L$1,0),0)</f>
        <v>65423</v>
      </c>
      <c r="M3565" s="6">
        <f ca="1">IF(NOT(ISNA(VLOOKUP($B3565,INDIRECT(VLOOKUP($B3565,'Exp Dates'!$E$4:$X$250,MATCH("M3",'Exp Dates'!$E$2:$X$2,0),1)&amp;"!$A$2:$k$600",1),M$1,0))),VLOOKUP($B3565,INDIRECT(VLOOKUP($B3565,'Exp Dates'!$E$4:$X$250,MATCH("M3",'Exp Dates'!$E$2:$X$2,0),1)&amp;"!$A$2:$k$600",1),M$1,0),0)</f>
        <v>19353</v>
      </c>
      <c r="N3565" s="6">
        <f ca="1">IF(NOT(ISNA(VLOOKUP($B3565,INDIRECT(VLOOKUP($B3565,'Exp Dates'!$E$4:$X$250,MATCH("M4",'Exp Dates'!$E$2:$X$2,0),1)&amp;"!$A$2:$k$600",1),N$1,0))),VLOOKUP($B3565,INDIRECT(VLOOKUP($B3565,'Exp Dates'!$E$4:$X$250,MATCH("M4",'Exp Dates'!$E$2:$X$2,0),1)&amp;"!$A$2:$k$600",1),N$1,0),0)</f>
        <v>5858</v>
      </c>
      <c r="O3565" s="6">
        <f ca="1">IF(NOT(ISNA(VLOOKUP($B3565,INDIRECT(VLOOKUP($B3565,'Exp Dates'!$E$4:$X$250,MATCH("M5",'Exp Dates'!$E$2:$X$2,0),1)&amp;"!$A$2:$k$600",1),O$1,0))),VLOOKUP($B3565,INDIRECT(VLOOKUP($B3565,'Exp Dates'!$E$4:$X$250,MATCH("M5",'Exp Dates'!$E$2:$X$2,0),1)&amp;"!$A$2:$k$600",1),O$1,0),0)</f>
        <v>4698</v>
      </c>
      <c r="P3565" s="6">
        <f ca="1">IF(NOT(ISNA(VLOOKUP($B3565,INDIRECT(VLOOKUP($B3565,'Exp Dates'!$E$4:$X$250,MATCH("M6",'Exp Dates'!$E$2:$X$2,0),1)&amp;"!$A$2:$k$600",1),P$1,0))),VLOOKUP($B3565,INDIRECT(VLOOKUP($B3565,'Exp Dates'!$E$4:$X$250,MATCH("M6",'Exp Dates'!$E$2:$X$2,0),1)&amp;"!$A$2:$k$600",1),P$1,0),0)</f>
        <v>2149</v>
      </c>
      <c r="Q3565" s="6">
        <f ca="1">IF(NOT(ISNA(VLOOKUP($B3565,INDIRECT(VLOOKUP($B3565,'Exp Dates'!$E$4:$X$250,MATCH("M7",'Exp Dates'!$E$2:$X$2,0),1)&amp;"!$A$2:$k$600",1),Q$1,0))),VLOOKUP($B3565,INDIRECT(VLOOKUP($B3565,'Exp Dates'!$E$4:$X$250,MATCH("M7",'Exp Dates'!$E$2:$X$2,0),1)&amp;"!$A$2:$k$600",1),Q$1,0),0)</f>
        <v>1264</v>
      </c>
      <c r="R3565" s="6">
        <f ca="1">IF((K3565+L3565)&gt;0,K3565+L3565,#REF!+#REF!)</f>
        <v>153818</v>
      </c>
      <c r="S3565" s="6">
        <f t="shared" ca="1" si="744"/>
        <v>310516</v>
      </c>
      <c r="T3565" s="6">
        <f t="shared" ca="1" si="745"/>
        <v>3947385.7250000001</v>
      </c>
      <c r="U3565" s="6">
        <f t="shared" ca="1" si="746"/>
        <v>87105</v>
      </c>
      <c r="V3565" s="6">
        <f t="shared" ca="1" si="747"/>
        <v>1404925.2250000001</v>
      </c>
      <c r="W3565" s="11">
        <f t="shared" ca="1" si="748"/>
        <v>2.8096767392015471</v>
      </c>
      <c r="X3565">
        <f ca="1">Master!AD3565</f>
        <v>1.1428571428571465E-2</v>
      </c>
      <c r="Y3565" s="6">
        <f t="shared" ca="1" si="749"/>
        <v>187140</v>
      </c>
      <c r="Z3565" s="6">
        <f t="shared" ca="1" si="750"/>
        <v>87105</v>
      </c>
      <c r="AA3565" s="6">
        <f t="shared" ca="1" si="751"/>
        <v>397621</v>
      </c>
      <c r="AB3565" s="11">
        <f>VLOOKUP(B3565,Master!B$3:N$10000,9,0)</f>
        <v>13.08</v>
      </c>
      <c r="AC3565" s="11">
        <f t="shared" ca="1" si="752"/>
        <v>0.99499999999999922</v>
      </c>
      <c r="AE3565" s="11">
        <f t="shared" ca="1" si="753"/>
        <v>-12.085000000000001</v>
      </c>
      <c r="AG3565" s="6">
        <f ca="1">IF(NOT(ISNA(VLOOKUP($B3565,INDIRECT(VLOOKUP($B3565,'Exp Dates'!$E$4:$X$300,MATCH("M1",'Exp Dates'!$E$2:$X$2,0),1)&amp;"!$A$2:$k$600",1),AG$1,0))),VLOOKUP($B3565,INDIRECT(VLOOKUP($B3565,'Exp Dates'!$E$4:$X$300,MATCH("M1",'Exp Dates'!$E$2:$X$2,0),1)&amp;"!$A$2:$k$600",1),AG$1,0),0)</f>
        <v>194533</v>
      </c>
      <c r="AH3565" s="6">
        <f ca="1">IF(NOT(ISNA(VLOOKUP($B3565,INDIRECT(VLOOKUP($B3565,'Exp Dates'!$E$4:$X$300,MATCH("M2",'Exp Dates'!$E$2:$X$2,0),1)&amp;"!$A$2:$k$600",1),AH$1,0))),VLOOKUP($B3565,INDIRECT(VLOOKUP($B3565,'Exp Dates'!$E$4:$X$300,MATCH("M2",'Exp Dates'!$E$2:$X$2,0),1)&amp;"!$A$2:$k$600",1),AH$1,0),0)</f>
        <v>81850</v>
      </c>
      <c r="AI3565" s="6">
        <f ca="1">IF(NOT(ISNA(VLOOKUP($B3565,INDIRECT(VLOOKUP($B3565,'Exp Dates'!$E$4:$X$300,MATCH("M3",'Exp Dates'!$E$2:$X$2,0),1)&amp;"!$A$2:$k$600",1),AI$1,0))),VLOOKUP($B3565,INDIRECT(VLOOKUP($B3565,'Exp Dates'!$E$4:$X$300,MATCH("M3",'Exp Dates'!$E$2:$X$2,0),1)&amp;"!$A$2:$k$600",1),AI$1,0),0)</f>
        <v>34133</v>
      </c>
      <c r="AJ3565" s="6">
        <f ca="1">IF(NOT(ISNA(VLOOKUP($B3565,INDIRECT(VLOOKUP($B3565,'Exp Dates'!$E$4:$X$300,MATCH("M4",'Exp Dates'!$E$2:$X$2,0),1)&amp;"!$A$2:$k$600",1),AJ$1,0))),VLOOKUP($B3565,INDIRECT(VLOOKUP($B3565,'Exp Dates'!$E$4:$X$300,MATCH("M4",'Exp Dates'!$E$2:$X$2,0),1)&amp;"!$A$2:$k$600",1),AJ$1,0),0)</f>
        <v>30950</v>
      </c>
      <c r="AK3565" s="6">
        <f ca="1">IF(NOT(ISNA(VLOOKUP($B3565,INDIRECT(VLOOKUP($B3565,'Exp Dates'!$E$4:$X$300,MATCH("M5",'Exp Dates'!$E$2:$X$2,0),1)&amp;"!$A$2:$k$600",1),AK$1,0))),VLOOKUP($B3565,INDIRECT(VLOOKUP($B3565,'Exp Dates'!$E$4:$X$300,MATCH("M5",'Exp Dates'!$E$2:$X$2,0),1)&amp;"!$A$2:$k$600",1),AK$1,0),0)</f>
        <v>30483</v>
      </c>
      <c r="AL3565" s="6">
        <f ca="1">IF(NOT(ISNA(VLOOKUP($B3565,INDIRECT(VLOOKUP($B3565,'Exp Dates'!$E$4:$X$300,MATCH("M6",'Exp Dates'!$E$2:$X$2,0),1)&amp;"!$A$2:$k$600",1),AL$1,0))),VLOOKUP($B3565,INDIRECT(VLOOKUP($B3565,'Exp Dates'!$E$4:$X$300,MATCH("M6",'Exp Dates'!$E$2:$X$2,0),1)&amp;"!$A$2:$k$600",1),AL$1,0),0)</f>
        <v>16411</v>
      </c>
      <c r="AM3565" s="6">
        <f ca="1">IF(NOT(ISNA(VLOOKUP($B3565,INDIRECT(VLOOKUP($B3565,'Exp Dates'!$E$4:$X$300,MATCH("M7",'Exp Dates'!$E$2:$X$2,0),1)&amp;"!$A$2:$k$600",1),AM$1,0))),VLOOKUP($B3565,INDIRECT(VLOOKUP($B3565,'Exp Dates'!$E$4:$X$300,MATCH("M7",'Exp Dates'!$E$2:$X$2,0),1)&amp;"!$A$2:$k$600",1),AM$1,0),0)</f>
        <v>9261</v>
      </c>
      <c r="AN3565" s="74">
        <f t="shared" ca="1" si="742"/>
        <v>2731100250.0000005</v>
      </c>
      <c r="AO3565">
        <f ca="1">IF(NOT(ISNA(VLOOKUP($B3565,INDIRECT(VLOOKUP($B3565,'Exp Dates'!$E$4:$X$300,MATCH("M1",'Exp Dates'!$E$2:$X$2,0),1)&amp;"!$A$2:$k$600",1),AO$1,0))),VLOOKUP($B3565,INDIRECT(VLOOKUP($B3565,'Exp Dates'!$E$4:$X$300,MATCH("M1",'Exp Dates'!$E$2:$X$2,0),1)&amp;"!$A$2:$k$600",1),AO$1,0),0)</f>
        <v>455</v>
      </c>
      <c r="AP3565">
        <f ca="1">IF(NOT(ISNA(VLOOKUP($B3565,INDIRECT(VLOOKUP($B3565,'Exp Dates'!$E$4:$X$300,MATCH("M2",'Exp Dates'!$E$2:$X$2,0),1)&amp;"!$A$2:$k$600",1),AP$1,0))),VLOOKUP($B3565,INDIRECT(VLOOKUP($B3565,'Exp Dates'!$E$4:$X$300,MATCH("M2",'Exp Dates'!$E$2:$X$2,0),1)&amp;"!$A$2:$k$600",1),AP$1,0),0)</f>
        <v>269</v>
      </c>
      <c r="AQ3565">
        <f t="shared" ca="1" si="743"/>
        <v>724</v>
      </c>
      <c r="AR3565">
        <f>VLOOKUP(B3565,Master!B$2:L$5000,11,0)</f>
        <v>0.89040163376446568</v>
      </c>
    </row>
    <row r="3566" spans="2:44" x14ac:dyDescent="0.25">
      <c r="B3566" s="52">
        <f>Master!B3566</f>
        <v>43242</v>
      </c>
      <c r="C3566" s="11">
        <v>1</v>
      </c>
      <c r="D3566" s="11">
        <f ca="1">IF(NOT(ISNA(VLOOKUP($B3566,INDIRECT(VLOOKUP($B3566,'Exp Dates'!$E$4:$X$250,MATCH("M1",'Exp Dates'!$E$2:$X$2,0),1)&amp;"!$A$2:$H$600",1),D$1,0))),VLOOKUP($B3566,INDIRECT(VLOOKUP($B3566,'Exp Dates'!$E$4:$X$250,MATCH("M1",'Exp Dates'!$E$2:$X$2,0),1)&amp;"!$A$2:$H$600",1),D$1,0)*$C3566,VLOOKUP($B3566,Interpolate!$B$3:$T$2004,MATCH("M1-I",Interpolate!$B$2:$T$2,0)))</f>
        <v>14.225</v>
      </c>
      <c r="E3566" s="11">
        <f ca="1">IF(NOT(ISNA(VLOOKUP($B3566,INDIRECT(VLOOKUP($B3566,'Exp Dates'!$E$4:$X$250,MATCH("M2",'Exp Dates'!$E$2:$X$2,0),1)&amp;"!$A$2:$H$600",1),E$1,0))),VLOOKUP($B3566,INDIRECT(VLOOKUP($B3566,'Exp Dates'!$E$4:$X$250,MATCH("M2",'Exp Dates'!$E$2:$X$2,0),1)&amp;"!$A$2:$H$600",1),E$1,0)*$C3566,VLOOKUP($B3566,Interpolate!$B$3:$T$2004,MATCH("M2-I",Interpolate!$B$2:$T$2,0)))</f>
        <v>14.975</v>
      </c>
      <c r="F3566" s="11">
        <f ca="1">IF(NOT(ISNA(VLOOKUP($B3566,INDIRECT(VLOOKUP($B3566,'Exp Dates'!$E$4:$X$250,MATCH("M3",'Exp Dates'!$E$2:$X$2,0),1)&amp;"!$A$2:$H$600",1),F$1,0))),VLOOKUP($B3566,INDIRECT(VLOOKUP($B3566,'Exp Dates'!$E$4:$X$250,MATCH("M3",'Exp Dates'!$E$2:$X$2,0),1)&amp;"!$A$2:$H$600",1),F$1,0)*$C3566,VLOOKUP($B3566,Interpolate!$B$3:$T$2004,MATCH("M3-I",Interpolate!$B$2:$T$2,0)))</f>
        <v>15.425000000000001</v>
      </c>
      <c r="G3566" s="11">
        <f ca="1">IF(NOT(ISNA(VLOOKUP($B3566,INDIRECT(VLOOKUP($B3566,'Exp Dates'!$E$4:$X$250,MATCH("M4",'Exp Dates'!$E$2:$X$2,0),1)&amp;"!$A$2:$H$600",1),G$1,0))),VLOOKUP($B3566,INDIRECT(VLOOKUP($B3566,'Exp Dates'!$E$4:$X$250,MATCH("M4",'Exp Dates'!$E$2:$X$2,0),1)&amp;"!$A$2:$H$600",1),G$1,0)*$C3566,VLOOKUP($B3566,Interpolate!$B$3:$T$2004,MATCH("M4-I",Interpolate!$B$2:$T$2,0)))</f>
        <v>15.925000000000001</v>
      </c>
      <c r="H3566" s="11">
        <f ca="1">IF(NOT(ISNA(VLOOKUP($B3566,INDIRECT(VLOOKUP($B3566,'Exp Dates'!$E$4:$X$250,MATCH("M5",'Exp Dates'!$E$2:$X$2,0),1)&amp;"!$A$2:$H$600",1),H$1,0))),VLOOKUP($B3566,INDIRECT(VLOOKUP($B3566,'Exp Dates'!$E$4:$X$250,MATCH("M5",'Exp Dates'!$E$2:$X$2,0),1)&amp;"!$A$2:$H$600",1),H$1,0)*$C3566,VLOOKUP($B3566,Interpolate!$B$3:$T$2004,MATCH("M5-I",Interpolate!$B$2:$T$2,0)))</f>
        <v>16.475000000000001</v>
      </c>
      <c r="I3566" s="11">
        <f ca="1">IF(NOT(ISNA(VLOOKUP($B3566,INDIRECT(VLOOKUP($B3566,'Exp Dates'!$E$4:$X$250,MATCH("M6",'Exp Dates'!$E$2:$X$2,0),1)&amp;"!$A$2:$H$600",1),I$1,0))),VLOOKUP($B3566,INDIRECT(VLOOKUP($B3566,'Exp Dates'!$E$4:$X$250,MATCH("M6",'Exp Dates'!$E$2:$X$2,0),1)&amp;"!$A$2:$H$600",1),I$1,0)*$C3566,VLOOKUP($B3566,Interpolate!$B$3:$T$2004,MATCH("M6-I",Interpolate!$B$2:$T$2,0)))</f>
        <v>16.625</v>
      </c>
      <c r="J3566" s="11">
        <f ca="1">IF(NOT(ISNA(VLOOKUP($B3566,INDIRECT(VLOOKUP($B3566,'Exp Dates'!$E$4:$X$250,MATCH("M7",'Exp Dates'!$E$2:$X$2,0),1)&amp;"!$A$2:$H$600",1),J$1,0))),VLOOKUP($B3566,INDIRECT(VLOOKUP($B3566,'Exp Dates'!$E$4:$X$250,MATCH("M7",'Exp Dates'!$E$2:$X$2,0),1)&amp;"!$A$2:$H$600",1),J$1,0)*$C3566,VLOOKUP($B3566,Interpolate!$B$3:$T$2004,MATCH("M7-I",Interpolate!$B$2:$T$2,0)))</f>
        <v>16.675000000000001</v>
      </c>
      <c r="K3566" s="6">
        <f ca="1">IF(NOT(ISNA(VLOOKUP($B3566,INDIRECT(VLOOKUP($B3566,'Exp Dates'!$E$4:$X$250,MATCH("M1",'Exp Dates'!$E$2:$X$2,0),1)&amp;"!$A$2:$k$600",1),K$1,0))),VLOOKUP($B3566,INDIRECT(VLOOKUP($B3566,'Exp Dates'!$E$4:$X$250,MATCH("M1",'Exp Dates'!$E$2:$X$2,0),1)&amp;"!$A$2:$k$600",1),K$1,0),0)</f>
        <v>65468</v>
      </c>
      <c r="L3566" s="6">
        <f ca="1">IF(NOT(ISNA(VLOOKUP($B3566,INDIRECT(VLOOKUP($B3566,'Exp Dates'!$E$4:$X$250,MATCH("M2",'Exp Dates'!$E$2:$X$2,0),1)&amp;"!$A$2:$k$600",1),L$1,0))),VLOOKUP($B3566,INDIRECT(VLOOKUP($B3566,'Exp Dates'!$E$4:$X$250,MATCH("M2",'Exp Dates'!$E$2:$X$2,0),1)&amp;"!$A$2:$k$600",1),L$1,0),0)</f>
        <v>51981</v>
      </c>
      <c r="M3566" s="6">
        <f ca="1">IF(NOT(ISNA(VLOOKUP($B3566,INDIRECT(VLOOKUP($B3566,'Exp Dates'!$E$4:$X$250,MATCH("M3",'Exp Dates'!$E$2:$X$2,0),1)&amp;"!$A$2:$k$600",1),M$1,0))),VLOOKUP($B3566,INDIRECT(VLOOKUP($B3566,'Exp Dates'!$E$4:$X$250,MATCH("M3",'Exp Dates'!$E$2:$X$2,0),1)&amp;"!$A$2:$k$600",1),M$1,0),0)</f>
        <v>13797</v>
      </c>
      <c r="N3566" s="6">
        <f ca="1">IF(NOT(ISNA(VLOOKUP($B3566,INDIRECT(VLOOKUP($B3566,'Exp Dates'!$E$4:$X$250,MATCH("M4",'Exp Dates'!$E$2:$X$2,0),1)&amp;"!$A$2:$k$600",1),N$1,0))),VLOOKUP($B3566,INDIRECT(VLOOKUP($B3566,'Exp Dates'!$E$4:$X$250,MATCH("M4",'Exp Dates'!$E$2:$X$2,0),1)&amp;"!$A$2:$k$600",1),N$1,0),0)</f>
        <v>6198</v>
      </c>
      <c r="O3566" s="6">
        <f ca="1">IF(NOT(ISNA(VLOOKUP($B3566,INDIRECT(VLOOKUP($B3566,'Exp Dates'!$E$4:$X$250,MATCH("M5",'Exp Dates'!$E$2:$X$2,0),1)&amp;"!$A$2:$k$600",1),O$1,0))),VLOOKUP($B3566,INDIRECT(VLOOKUP($B3566,'Exp Dates'!$E$4:$X$250,MATCH("M5",'Exp Dates'!$E$2:$X$2,0),1)&amp;"!$A$2:$k$600",1),O$1,0),0)</f>
        <v>4154</v>
      </c>
      <c r="P3566" s="6">
        <f ca="1">IF(NOT(ISNA(VLOOKUP($B3566,INDIRECT(VLOOKUP($B3566,'Exp Dates'!$E$4:$X$250,MATCH("M6",'Exp Dates'!$E$2:$X$2,0),1)&amp;"!$A$2:$k$600",1),P$1,0))),VLOOKUP($B3566,INDIRECT(VLOOKUP($B3566,'Exp Dates'!$E$4:$X$250,MATCH("M6",'Exp Dates'!$E$2:$X$2,0),1)&amp;"!$A$2:$k$600",1),P$1,0),0)</f>
        <v>2554</v>
      </c>
      <c r="Q3566" s="6">
        <f ca="1">IF(NOT(ISNA(VLOOKUP($B3566,INDIRECT(VLOOKUP($B3566,'Exp Dates'!$E$4:$X$250,MATCH("M7",'Exp Dates'!$E$2:$X$2,0),1)&amp;"!$A$2:$k$600",1),Q$1,0))),VLOOKUP($B3566,INDIRECT(VLOOKUP($B3566,'Exp Dates'!$E$4:$X$250,MATCH("M7",'Exp Dates'!$E$2:$X$2,0),1)&amp;"!$A$2:$k$600",1),Q$1,0),0)</f>
        <v>2345</v>
      </c>
      <c r="R3566" s="6">
        <f ca="1">IF((K3566+L3566)&gt;0,K3566+L3566,#REF!+#REF!)</f>
        <v>117449</v>
      </c>
      <c r="S3566" s="6">
        <f t="shared" ca="1" si="744"/>
        <v>314991</v>
      </c>
      <c r="T3566" s="6">
        <f t="shared" ca="1" si="745"/>
        <v>4060228.125</v>
      </c>
      <c r="U3566" s="6">
        <f t="shared" ca="1" si="746"/>
        <v>88000</v>
      </c>
      <c r="V3566" s="6">
        <f t="shared" ca="1" si="747"/>
        <v>1437224.75</v>
      </c>
      <c r="W3566" s="11">
        <f t="shared" ca="1" si="748"/>
        <v>2.8250474569130541</v>
      </c>
      <c r="X3566">
        <f ca="1">Master!AD3566</f>
        <v>1.1428571428571422E-2</v>
      </c>
      <c r="Y3566" s="6">
        <f t="shared" ca="1" si="749"/>
        <v>146497</v>
      </c>
      <c r="Z3566" s="6">
        <f t="shared" ca="1" si="750"/>
        <v>88000</v>
      </c>
      <c r="AA3566" s="6">
        <f t="shared" ca="1" si="751"/>
        <v>402991</v>
      </c>
      <c r="AB3566" s="11">
        <f>VLOOKUP(B3566,Master!B$3:N$10000,9,0)</f>
        <v>13.22</v>
      </c>
      <c r="AC3566" s="11">
        <f t="shared" ca="1" si="752"/>
        <v>1.004999999999999</v>
      </c>
      <c r="AE3566" s="11">
        <f t="shared" ca="1" si="753"/>
        <v>-12.215000000000002</v>
      </c>
      <c r="AG3566" s="6">
        <f ca="1">IF(NOT(ISNA(VLOOKUP($B3566,INDIRECT(VLOOKUP($B3566,'Exp Dates'!$E$4:$X$300,MATCH("M1",'Exp Dates'!$E$2:$X$2,0),1)&amp;"!$A$2:$k$600",1),AG$1,0))),VLOOKUP($B3566,INDIRECT(VLOOKUP($B3566,'Exp Dates'!$E$4:$X$300,MATCH("M1",'Exp Dates'!$E$2:$X$2,0),1)&amp;"!$A$2:$k$600",1),AG$1,0),0)</f>
        <v>192703</v>
      </c>
      <c r="AH3566" s="6">
        <f ca="1">IF(NOT(ISNA(VLOOKUP($B3566,INDIRECT(VLOOKUP($B3566,'Exp Dates'!$E$4:$X$300,MATCH("M2",'Exp Dates'!$E$2:$X$2,0),1)&amp;"!$A$2:$k$600",1),AH$1,0))),VLOOKUP($B3566,INDIRECT(VLOOKUP($B3566,'Exp Dates'!$E$4:$X$300,MATCH("M2",'Exp Dates'!$E$2:$X$2,0),1)&amp;"!$A$2:$k$600",1),AH$1,0),0)</f>
        <v>88082</v>
      </c>
      <c r="AI3566" s="6">
        <f ca="1">IF(NOT(ISNA(VLOOKUP($B3566,INDIRECT(VLOOKUP($B3566,'Exp Dates'!$E$4:$X$300,MATCH("M3",'Exp Dates'!$E$2:$X$2,0),1)&amp;"!$A$2:$k$600",1),AI$1,0))),VLOOKUP($B3566,INDIRECT(VLOOKUP($B3566,'Exp Dates'!$E$4:$X$300,MATCH("M3",'Exp Dates'!$E$2:$X$2,0),1)&amp;"!$A$2:$k$600",1),AI$1,0),0)</f>
        <v>34206</v>
      </c>
      <c r="AJ3566" s="6">
        <f ca="1">IF(NOT(ISNA(VLOOKUP($B3566,INDIRECT(VLOOKUP($B3566,'Exp Dates'!$E$4:$X$300,MATCH("M4",'Exp Dates'!$E$2:$X$2,0),1)&amp;"!$A$2:$k$600",1),AJ$1,0))),VLOOKUP($B3566,INDIRECT(VLOOKUP($B3566,'Exp Dates'!$E$4:$X$300,MATCH("M4",'Exp Dates'!$E$2:$X$2,0),1)&amp;"!$A$2:$k$600",1),AJ$1,0),0)</f>
        <v>30983</v>
      </c>
      <c r="AK3566" s="6">
        <f ca="1">IF(NOT(ISNA(VLOOKUP($B3566,INDIRECT(VLOOKUP($B3566,'Exp Dates'!$E$4:$X$300,MATCH("M5",'Exp Dates'!$E$2:$X$2,0),1)&amp;"!$A$2:$k$600",1),AK$1,0))),VLOOKUP($B3566,INDIRECT(VLOOKUP($B3566,'Exp Dates'!$E$4:$X$300,MATCH("M5",'Exp Dates'!$E$2:$X$2,0),1)&amp;"!$A$2:$k$600",1),AK$1,0),0)</f>
        <v>30561</v>
      </c>
      <c r="AL3566" s="6">
        <f ca="1">IF(NOT(ISNA(VLOOKUP($B3566,INDIRECT(VLOOKUP($B3566,'Exp Dates'!$E$4:$X$300,MATCH("M6",'Exp Dates'!$E$2:$X$2,0),1)&amp;"!$A$2:$k$600",1),AL$1,0))),VLOOKUP($B3566,INDIRECT(VLOOKUP($B3566,'Exp Dates'!$E$4:$X$300,MATCH("M6",'Exp Dates'!$E$2:$X$2,0),1)&amp;"!$A$2:$k$600",1),AL$1,0),0)</f>
        <v>16516</v>
      </c>
      <c r="AM3566" s="6">
        <f ca="1">IF(NOT(ISNA(VLOOKUP($B3566,INDIRECT(VLOOKUP($B3566,'Exp Dates'!$E$4:$X$300,MATCH("M7",'Exp Dates'!$E$2:$X$2,0),1)&amp;"!$A$2:$k$600",1),AM$1,0))),VLOOKUP($B3566,INDIRECT(VLOOKUP($B3566,'Exp Dates'!$E$4:$X$300,MATCH("M7",'Exp Dates'!$E$2:$X$2,0),1)&amp;"!$A$2:$k$600",1),AM$1,0),0)</f>
        <v>9940</v>
      </c>
      <c r="AN3566" s="74">
        <f t="shared" ca="1" si="742"/>
        <v>2171219925</v>
      </c>
      <c r="AO3566">
        <f ca="1">IF(NOT(ISNA(VLOOKUP($B3566,INDIRECT(VLOOKUP($B3566,'Exp Dates'!$E$4:$X$300,MATCH("M1",'Exp Dates'!$E$2:$X$2,0),1)&amp;"!$A$2:$k$600",1),AO$1,0))),VLOOKUP($B3566,INDIRECT(VLOOKUP($B3566,'Exp Dates'!$E$4:$X$300,MATCH("M1",'Exp Dates'!$E$2:$X$2,0),1)&amp;"!$A$2:$k$600",1),AO$1,0),0)</f>
        <v>222</v>
      </c>
      <c r="AP3566">
        <f ca="1">IF(NOT(ISNA(VLOOKUP($B3566,INDIRECT(VLOOKUP($B3566,'Exp Dates'!$E$4:$X$300,MATCH("M2",'Exp Dates'!$E$2:$X$2,0),1)&amp;"!$A$2:$k$600",1),AP$1,0))),VLOOKUP($B3566,INDIRECT(VLOOKUP($B3566,'Exp Dates'!$E$4:$X$300,MATCH("M2",'Exp Dates'!$E$2:$X$2,0),1)&amp;"!$A$2:$k$600",1),AP$1,0),0)</f>
        <v>44</v>
      </c>
      <c r="AQ3566">
        <f t="shared" ca="1" si="743"/>
        <v>266</v>
      </c>
      <c r="AR3566">
        <f>VLOOKUP(B3566,Master!B$2:L$5000,11,0)</f>
        <v>0.88844086021505375</v>
      </c>
    </row>
    <row r="3567" spans="2:44" x14ac:dyDescent="0.25">
      <c r="B3567" s="52">
        <f>Master!B3567</f>
        <v>43243</v>
      </c>
      <c r="C3567" s="11">
        <v>1</v>
      </c>
      <c r="D3567" s="11">
        <f ca="1">IF(NOT(ISNA(VLOOKUP($B3567,INDIRECT(VLOOKUP($B3567,'Exp Dates'!$E$4:$X$250,MATCH("M1",'Exp Dates'!$E$2:$X$2,0),1)&amp;"!$A$2:$H$600",1),D$1,0))),VLOOKUP($B3567,INDIRECT(VLOOKUP($B3567,'Exp Dates'!$E$4:$X$250,MATCH("M1",'Exp Dates'!$E$2:$X$2,0),1)&amp;"!$A$2:$H$600",1),D$1,0)*$C3567,VLOOKUP($B3567,Interpolate!$B$3:$T$2004,MATCH("M1-I",Interpolate!$B$2:$T$2,0)))</f>
        <v>13.875</v>
      </c>
      <c r="E3567" s="11">
        <f ca="1">IF(NOT(ISNA(VLOOKUP($B3567,INDIRECT(VLOOKUP($B3567,'Exp Dates'!$E$4:$X$250,MATCH("M2",'Exp Dates'!$E$2:$X$2,0),1)&amp;"!$A$2:$H$600",1),E$1,0))),VLOOKUP($B3567,INDIRECT(VLOOKUP($B3567,'Exp Dates'!$E$4:$X$250,MATCH("M2",'Exp Dates'!$E$2:$X$2,0),1)&amp;"!$A$2:$H$600",1),E$1,0)*$C3567,VLOOKUP($B3567,Interpolate!$B$3:$T$2004,MATCH("M2-I",Interpolate!$B$2:$T$2,0)))</f>
        <v>14.725</v>
      </c>
      <c r="F3567" s="11">
        <f ca="1">IF(NOT(ISNA(VLOOKUP($B3567,INDIRECT(VLOOKUP($B3567,'Exp Dates'!$E$4:$X$250,MATCH("M3",'Exp Dates'!$E$2:$X$2,0),1)&amp;"!$A$2:$H$600",1),F$1,0))),VLOOKUP($B3567,INDIRECT(VLOOKUP($B3567,'Exp Dates'!$E$4:$X$250,MATCH("M3",'Exp Dates'!$E$2:$X$2,0),1)&amp;"!$A$2:$H$600",1),F$1,0)*$C3567,VLOOKUP($B3567,Interpolate!$B$3:$T$2004,MATCH("M3-I",Interpolate!$B$2:$T$2,0)))</f>
        <v>15.175000000000001</v>
      </c>
      <c r="G3567" s="11">
        <f ca="1">IF(NOT(ISNA(VLOOKUP($B3567,INDIRECT(VLOOKUP($B3567,'Exp Dates'!$E$4:$X$250,MATCH("M4",'Exp Dates'!$E$2:$X$2,0),1)&amp;"!$A$2:$H$600",1),G$1,0))),VLOOKUP($B3567,INDIRECT(VLOOKUP($B3567,'Exp Dates'!$E$4:$X$250,MATCH("M4",'Exp Dates'!$E$2:$X$2,0),1)&amp;"!$A$2:$H$600",1),G$1,0)*$C3567,VLOOKUP($B3567,Interpolate!$B$3:$T$2004,MATCH("M4-I",Interpolate!$B$2:$T$2,0)))</f>
        <v>15.725</v>
      </c>
      <c r="H3567" s="11">
        <f ca="1">IF(NOT(ISNA(VLOOKUP($B3567,INDIRECT(VLOOKUP($B3567,'Exp Dates'!$E$4:$X$250,MATCH("M5",'Exp Dates'!$E$2:$X$2,0),1)&amp;"!$A$2:$H$600",1),H$1,0))),VLOOKUP($B3567,INDIRECT(VLOOKUP($B3567,'Exp Dates'!$E$4:$X$250,MATCH("M5",'Exp Dates'!$E$2:$X$2,0),1)&amp;"!$A$2:$H$600",1),H$1,0)*$C3567,VLOOKUP($B3567,Interpolate!$B$3:$T$2004,MATCH("M5-I",Interpolate!$B$2:$T$2,0)))</f>
        <v>16.274999999999999</v>
      </c>
      <c r="I3567" s="11">
        <f ca="1">IF(NOT(ISNA(VLOOKUP($B3567,INDIRECT(VLOOKUP($B3567,'Exp Dates'!$E$4:$X$250,MATCH("M6",'Exp Dates'!$E$2:$X$2,0),1)&amp;"!$A$2:$H$600",1),I$1,0))),VLOOKUP($B3567,INDIRECT(VLOOKUP($B3567,'Exp Dates'!$E$4:$X$250,MATCH("M6",'Exp Dates'!$E$2:$X$2,0),1)&amp;"!$A$2:$H$600",1),I$1,0)*$C3567,VLOOKUP($B3567,Interpolate!$B$3:$T$2004,MATCH("M6-I",Interpolate!$B$2:$T$2,0)))</f>
        <v>16.425000000000001</v>
      </c>
      <c r="J3567" s="11">
        <f ca="1">IF(NOT(ISNA(VLOOKUP($B3567,INDIRECT(VLOOKUP($B3567,'Exp Dates'!$E$4:$X$250,MATCH("M7",'Exp Dates'!$E$2:$X$2,0),1)&amp;"!$A$2:$H$600",1),J$1,0))),VLOOKUP($B3567,INDIRECT(VLOOKUP($B3567,'Exp Dates'!$E$4:$X$250,MATCH("M7",'Exp Dates'!$E$2:$X$2,0),1)&amp;"!$A$2:$H$600",1),J$1,0)*$C3567,VLOOKUP($B3567,Interpolate!$B$3:$T$2004,MATCH("M7-I",Interpolate!$B$2:$T$2,0)))</f>
        <v>16.475000000000001</v>
      </c>
      <c r="K3567" s="6">
        <f ca="1">IF(NOT(ISNA(VLOOKUP($B3567,INDIRECT(VLOOKUP($B3567,'Exp Dates'!$E$4:$X$250,MATCH("M1",'Exp Dates'!$E$2:$X$2,0),1)&amp;"!$A$2:$k$600",1),K$1,0))),VLOOKUP($B3567,INDIRECT(VLOOKUP($B3567,'Exp Dates'!$E$4:$X$250,MATCH("M1",'Exp Dates'!$E$2:$X$2,0),1)&amp;"!$A$2:$k$600",1),K$1,0),0)</f>
        <v>95098</v>
      </c>
      <c r="L3567" s="6">
        <f ca="1">IF(NOT(ISNA(VLOOKUP($B3567,INDIRECT(VLOOKUP($B3567,'Exp Dates'!$E$4:$X$250,MATCH("M2",'Exp Dates'!$E$2:$X$2,0),1)&amp;"!$A$2:$k$600",1),L$1,0))),VLOOKUP($B3567,INDIRECT(VLOOKUP($B3567,'Exp Dates'!$E$4:$X$250,MATCH("M2",'Exp Dates'!$E$2:$X$2,0),1)&amp;"!$A$2:$k$600",1),L$1,0),0)</f>
        <v>69242</v>
      </c>
      <c r="M3567" s="6">
        <f ca="1">IF(NOT(ISNA(VLOOKUP($B3567,INDIRECT(VLOOKUP($B3567,'Exp Dates'!$E$4:$X$250,MATCH("M3",'Exp Dates'!$E$2:$X$2,0),1)&amp;"!$A$2:$k$600",1),M$1,0))),VLOOKUP($B3567,INDIRECT(VLOOKUP($B3567,'Exp Dates'!$E$4:$X$250,MATCH("M3",'Exp Dates'!$E$2:$X$2,0),1)&amp;"!$A$2:$k$600",1),M$1,0),0)</f>
        <v>18403</v>
      </c>
      <c r="N3567" s="6">
        <f ca="1">IF(NOT(ISNA(VLOOKUP($B3567,INDIRECT(VLOOKUP($B3567,'Exp Dates'!$E$4:$X$250,MATCH("M4",'Exp Dates'!$E$2:$X$2,0),1)&amp;"!$A$2:$k$600",1),N$1,0))),VLOOKUP($B3567,INDIRECT(VLOOKUP($B3567,'Exp Dates'!$E$4:$X$250,MATCH("M4",'Exp Dates'!$E$2:$X$2,0),1)&amp;"!$A$2:$k$600",1),N$1,0),0)</f>
        <v>6268</v>
      </c>
      <c r="O3567" s="6">
        <f ca="1">IF(NOT(ISNA(VLOOKUP($B3567,INDIRECT(VLOOKUP($B3567,'Exp Dates'!$E$4:$X$250,MATCH("M5",'Exp Dates'!$E$2:$X$2,0),1)&amp;"!$A$2:$k$600",1),O$1,0))),VLOOKUP($B3567,INDIRECT(VLOOKUP($B3567,'Exp Dates'!$E$4:$X$250,MATCH("M5",'Exp Dates'!$E$2:$X$2,0),1)&amp;"!$A$2:$k$600",1),O$1,0),0)</f>
        <v>4460</v>
      </c>
      <c r="P3567" s="6">
        <f ca="1">IF(NOT(ISNA(VLOOKUP($B3567,INDIRECT(VLOOKUP($B3567,'Exp Dates'!$E$4:$X$250,MATCH("M6",'Exp Dates'!$E$2:$X$2,0),1)&amp;"!$A$2:$k$600",1),P$1,0))),VLOOKUP($B3567,INDIRECT(VLOOKUP($B3567,'Exp Dates'!$E$4:$X$250,MATCH("M6",'Exp Dates'!$E$2:$X$2,0),1)&amp;"!$A$2:$k$600",1),P$1,0),0)</f>
        <v>3493</v>
      </c>
      <c r="Q3567" s="6">
        <f ca="1">IF(NOT(ISNA(VLOOKUP($B3567,INDIRECT(VLOOKUP($B3567,'Exp Dates'!$E$4:$X$250,MATCH("M7",'Exp Dates'!$E$2:$X$2,0),1)&amp;"!$A$2:$k$600",1),Q$1,0))),VLOOKUP($B3567,INDIRECT(VLOOKUP($B3567,'Exp Dates'!$E$4:$X$250,MATCH("M7",'Exp Dates'!$E$2:$X$2,0),1)&amp;"!$A$2:$k$600",1),Q$1,0),0)</f>
        <v>1758</v>
      </c>
      <c r="R3567" s="6">
        <f ca="1">IF((K3567+L3567)&gt;0,K3567+L3567,#REF!+#REF!)</f>
        <v>164340</v>
      </c>
      <c r="S3567" s="6">
        <f t="shared" ca="1" si="744"/>
        <v>317055</v>
      </c>
      <c r="T3567" s="6">
        <f t="shared" ca="1" si="745"/>
        <v>3993026.15</v>
      </c>
      <c r="U3567" s="6">
        <f t="shared" ca="1" si="746"/>
        <v>88898</v>
      </c>
      <c r="V3567" s="6">
        <f t="shared" ca="1" si="747"/>
        <v>1434197.5</v>
      </c>
      <c r="W3567" s="11">
        <f t="shared" ca="1" si="748"/>
        <v>2.7841536120373935</v>
      </c>
      <c r="X3567">
        <f ca="1">Master!AD3567</f>
        <v>1.1428571428571465E-2</v>
      </c>
      <c r="Y3567" s="6">
        <f t="shared" ca="1" si="749"/>
        <v>198722</v>
      </c>
      <c r="Z3567" s="6">
        <f t="shared" ca="1" si="750"/>
        <v>88898</v>
      </c>
      <c r="AA3567" s="6">
        <f t="shared" ca="1" si="751"/>
        <v>405953</v>
      </c>
      <c r="AB3567" s="11">
        <f>VLOOKUP(B3567,Master!B$3:N$10000,9,0)</f>
        <v>12.58</v>
      </c>
      <c r="AC3567" s="11">
        <f t="shared" ca="1" si="752"/>
        <v>1.2949999999999999</v>
      </c>
      <c r="AE3567" s="11">
        <f t="shared" ca="1" si="753"/>
        <v>-11.285</v>
      </c>
      <c r="AG3567" s="6">
        <f ca="1">IF(NOT(ISNA(VLOOKUP($B3567,INDIRECT(VLOOKUP($B3567,'Exp Dates'!$E$4:$X$300,MATCH("M1",'Exp Dates'!$E$2:$X$2,0),1)&amp;"!$A$2:$k$600",1),AG$1,0))),VLOOKUP($B3567,INDIRECT(VLOOKUP($B3567,'Exp Dates'!$E$4:$X$300,MATCH("M1",'Exp Dates'!$E$2:$X$2,0),1)&amp;"!$A$2:$k$600",1),AG$1,0),0)</f>
        <v>190156</v>
      </c>
      <c r="AH3567" s="6">
        <f ca="1">IF(NOT(ISNA(VLOOKUP($B3567,INDIRECT(VLOOKUP($B3567,'Exp Dates'!$E$4:$X$300,MATCH("M2",'Exp Dates'!$E$2:$X$2,0),1)&amp;"!$A$2:$k$600",1),AH$1,0))),VLOOKUP($B3567,INDIRECT(VLOOKUP($B3567,'Exp Dates'!$E$4:$X$300,MATCH("M2",'Exp Dates'!$E$2:$X$2,0),1)&amp;"!$A$2:$k$600",1),AH$1,0),0)</f>
        <v>91994</v>
      </c>
      <c r="AI3567" s="6">
        <f ca="1">IF(NOT(ISNA(VLOOKUP($B3567,INDIRECT(VLOOKUP($B3567,'Exp Dates'!$E$4:$X$300,MATCH("M3",'Exp Dates'!$E$2:$X$2,0),1)&amp;"!$A$2:$k$600",1),AI$1,0))),VLOOKUP($B3567,INDIRECT(VLOOKUP($B3567,'Exp Dates'!$E$4:$X$300,MATCH("M3",'Exp Dates'!$E$2:$X$2,0),1)&amp;"!$A$2:$k$600",1),AI$1,0),0)</f>
        <v>34905</v>
      </c>
      <c r="AJ3567" s="6">
        <f ca="1">IF(NOT(ISNA(VLOOKUP($B3567,INDIRECT(VLOOKUP($B3567,'Exp Dates'!$E$4:$X$300,MATCH("M4",'Exp Dates'!$E$2:$X$2,0),1)&amp;"!$A$2:$k$600",1),AJ$1,0))),VLOOKUP($B3567,INDIRECT(VLOOKUP($B3567,'Exp Dates'!$E$4:$X$300,MATCH("M4",'Exp Dates'!$E$2:$X$2,0),1)&amp;"!$A$2:$k$600",1),AJ$1,0),0)</f>
        <v>31292</v>
      </c>
      <c r="AK3567" s="6">
        <f ca="1">IF(NOT(ISNA(VLOOKUP($B3567,INDIRECT(VLOOKUP($B3567,'Exp Dates'!$E$4:$X$300,MATCH("M5",'Exp Dates'!$E$2:$X$2,0),1)&amp;"!$A$2:$k$600",1),AK$1,0))),VLOOKUP($B3567,INDIRECT(VLOOKUP($B3567,'Exp Dates'!$E$4:$X$300,MATCH("M5",'Exp Dates'!$E$2:$X$2,0),1)&amp;"!$A$2:$k$600",1),AK$1,0),0)</f>
        <v>30458</v>
      </c>
      <c r="AL3567" s="6">
        <f ca="1">IF(NOT(ISNA(VLOOKUP($B3567,INDIRECT(VLOOKUP($B3567,'Exp Dates'!$E$4:$X$300,MATCH("M6",'Exp Dates'!$E$2:$X$2,0),1)&amp;"!$A$2:$k$600",1),AL$1,0))),VLOOKUP($B3567,INDIRECT(VLOOKUP($B3567,'Exp Dates'!$E$4:$X$300,MATCH("M6",'Exp Dates'!$E$2:$X$2,0),1)&amp;"!$A$2:$k$600",1),AL$1,0),0)</f>
        <v>16729</v>
      </c>
      <c r="AM3567" s="6">
        <f ca="1">IF(NOT(ISNA(VLOOKUP($B3567,INDIRECT(VLOOKUP($B3567,'Exp Dates'!$E$4:$X$300,MATCH("M7",'Exp Dates'!$E$2:$X$2,0),1)&amp;"!$A$2:$k$600",1),AM$1,0))),VLOOKUP($B3567,INDIRECT(VLOOKUP($B3567,'Exp Dates'!$E$4:$X$300,MATCH("M7",'Exp Dates'!$E$2:$X$2,0),1)&amp;"!$A$2:$k$600",1),AM$1,0),0)</f>
        <v>10419</v>
      </c>
      <c r="AN3567" s="74">
        <f t="shared" ca="1" si="742"/>
        <v>2875825099.9999995</v>
      </c>
      <c r="AO3567">
        <f ca="1">IF(NOT(ISNA(VLOOKUP($B3567,INDIRECT(VLOOKUP($B3567,'Exp Dates'!$E$4:$X$300,MATCH("M1",'Exp Dates'!$E$2:$X$2,0),1)&amp;"!$A$2:$k$600",1),AO$1,0))),VLOOKUP($B3567,INDIRECT(VLOOKUP($B3567,'Exp Dates'!$E$4:$X$300,MATCH("M1",'Exp Dates'!$E$2:$X$2,0),1)&amp;"!$A$2:$k$600",1),AO$1,0),0)</f>
        <v>480</v>
      </c>
      <c r="AP3567">
        <f ca="1">IF(NOT(ISNA(VLOOKUP($B3567,INDIRECT(VLOOKUP($B3567,'Exp Dates'!$E$4:$X$300,MATCH("M2",'Exp Dates'!$E$2:$X$2,0),1)&amp;"!$A$2:$k$600",1),AP$1,0))),VLOOKUP($B3567,INDIRECT(VLOOKUP($B3567,'Exp Dates'!$E$4:$X$300,MATCH("M2",'Exp Dates'!$E$2:$X$2,0),1)&amp;"!$A$2:$k$600",1),AP$1,0),0)</f>
        <v>720</v>
      </c>
      <c r="AQ3567">
        <f t="shared" ca="1" si="743"/>
        <v>1200</v>
      </c>
      <c r="AR3567">
        <f>VLOOKUP(B3567,Master!B$2:L$5000,11,0)</f>
        <v>0.86878453038674031</v>
      </c>
    </row>
    <row r="3568" spans="2:44" x14ac:dyDescent="0.25">
      <c r="B3568" s="52">
        <f>Master!B3568</f>
        <v>43244</v>
      </c>
      <c r="C3568" s="11">
        <v>1</v>
      </c>
      <c r="D3568" s="11">
        <f ca="1">IF(NOT(ISNA(VLOOKUP($B3568,INDIRECT(VLOOKUP($B3568,'Exp Dates'!$E$4:$X$250,MATCH("M1",'Exp Dates'!$E$2:$X$2,0),1)&amp;"!$A$2:$H$600",1),D$1,0))),VLOOKUP($B3568,INDIRECT(VLOOKUP($B3568,'Exp Dates'!$E$4:$X$250,MATCH("M1",'Exp Dates'!$E$2:$X$2,0),1)&amp;"!$A$2:$H$600",1),D$1,0)*$C3568,VLOOKUP($B3568,Interpolate!$B$3:$T$2004,MATCH("M1-I",Interpolate!$B$2:$T$2,0)))</f>
        <v>13.824999999999999</v>
      </c>
      <c r="E3568" s="11">
        <f ca="1">IF(NOT(ISNA(VLOOKUP($B3568,INDIRECT(VLOOKUP($B3568,'Exp Dates'!$E$4:$X$250,MATCH("M2",'Exp Dates'!$E$2:$X$2,0),1)&amp;"!$A$2:$H$600",1),E$1,0))),VLOOKUP($B3568,INDIRECT(VLOOKUP($B3568,'Exp Dates'!$E$4:$X$250,MATCH("M2",'Exp Dates'!$E$2:$X$2,0),1)&amp;"!$A$2:$H$600",1),E$1,0)*$C3568,VLOOKUP($B3568,Interpolate!$B$3:$T$2004,MATCH("M2-I",Interpolate!$B$2:$T$2,0)))</f>
        <v>14.6</v>
      </c>
      <c r="F3568" s="11">
        <f ca="1">IF(NOT(ISNA(VLOOKUP($B3568,INDIRECT(VLOOKUP($B3568,'Exp Dates'!$E$4:$X$250,MATCH("M3",'Exp Dates'!$E$2:$X$2,0),1)&amp;"!$A$2:$H$600",1),F$1,0))),VLOOKUP($B3568,INDIRECT(VLOOKUP($B3568,'Exp Dates'!$E$4:$X$250,MATCH("M3",'Exp Dates'!$E$2:$X$2,0),1)&amp;"!$A$2:$H$600",1),F$1,0)*$C3568,VLOOKUP($B3568,Interpolate!$B$3:$T$2004,MATCH("M3-I",Interpolate!$B$2:$T$2,0)))</f>
        <v>15.125</v>
      </c>
      <c r="G3568" s="11">
        <f ca="1">IF(NOT(ISNA(VLOOKUP($B3568,INDIRECT(VLOOKUP($B3568,'Exp Dates'!$E$4:$X$250,MATCH("M4",'Exp Dates'!$E$2:$X$2,0),1)&amp;"!$A$2:$H$600",1),G$1,0))),VLOOKUP($B3568,INDIRECT(VLOOKUP($B3568,'Exp Dates'!$E$4:$X$250,MATCH("M4",'Exp Dates'!$E$2:$X$2,0),1)&amp;"!$A$2:$H$600",1),G$1,0)*$C3568,VLOOKUP($B3568,Interpolate!$B$3:$T$2004,MATCH("M4-I",Interpolate!$B$2:$T$2,0)))</f>
        <v>15.675000000000001</v>
      </c>
      <c r="H3568" s="11">
        <f ca="1">IF(NOT(ISNA(VLOOKUP($B3568,INDIRECT(VLOOKUP($B3568,'Exp Dates'!$E$4:$X$250,MATCH("M5",'Exp Dates'!$E$2:$X$2,0),1)&amp;"!$A$2:$H$600",1),H$1,0))),VLOOKUP($B3568,INDIRECT(VLOOKUP($B3568,'Exp Dates'!$E$4:$X$250,MATCH("M5",'Exp Dates'!$E$2:$X$2,0),1)&amp;"!$A$2:$H$600",1),H$1,0)*$C3568,VLOOKUP($B3568,Interpolate!$B$3:$T$2004,MATCH("M5-I",Interpolate!$B$2:$T$2,0)))</f>
        <v>16.274999999999999</v>
      </c>
      <c r="I3568" s="11">
        <f ca="1">IF(NOT(ISNA(VLOOKUP($B3568,INDIRECT(VLOOKUP($B3568,'Exp Dates'!$E$4:$X$250,MATCH("M6",'Exp Dates'!$E$2:$X$2,0),1)&amp;"!$A$2:$H$600",1),I$1,0))),VLOOKUP($B3568,INDIRECT(VLOOKUP($B3568,'Exp Dates'!$E$4:$X$250,MATCH("M6",'Exp Dates'!$E$2:$X$2,0),1)&amp;"!$A$2:$H$600",1),I$1,0)*$C3568,VLOOKUP($B3568,Interpolate!$B$3:$T$2004,MATCH("M6-I",Interpolate!$B$2:$T$2,0)))</f>
        <v>16.425000000000001</v>
      </c>
      <c r="J3568" s="11">
        <f ca="1">IF(NOT(ISNA(VLOOKUP($B3568,INDIRECT(VLOOKUP($B3568,'Exp Dates'!$E$4:$X$250,MATCH("M7",'Exp Dates'!$E$2:$X$2,0),1)&amp;"!$A$2:$H$600",1),J$1,0))),VLOOKUP($B3568,INDIRECT(VLOOKUP($B3568,'Exp Dates'!$E$4:$X$250,MATCH("M7",'Exp Dates'!$E$2:$X$2,0),1)&amp;"!$A$2:$H$600",1),J$1,0)*$C3568,VLOOKUP($B3568,Interpolate!$B$3:$T$2004,MATCH("M7-I",Interpolate!$B$2:$T$2,0)))</f>
        <v>16.524999999999999</v>
      </c>
      <c r="K3568" s="6">
        <f ca="1">IF(NOT(ISNA(VLOOKUP($B3568,INDIRECT(VLOOKUP($B3568,'Exp Dates'!$E$4:$X$250,MATCH("M1",'Exp Dates'!$E$2:$X$2,0),1)&amp;"!$A$2:$k$600",1),K$1,0))),VLOOKUP($B3568,INDIRECT(VLOOKUP($B3568,'Exp Dates'!$E$4:$X$250,MATCH("M1",'Exp Dates'!$E$2:$X$2,0),1)&amp;"!$A$2:$k$600",1),K$1,0),0)</f>
        <v>98783</v>
      </c>
      <c r="L3568" s="6">
        <f ca="1">IF(NOT(ISNA(VLOOKUP($B3568,INDIRECT(VLOOKUP($B3568,'Exp Dates'!$E$4:$X$250,MATCH("M2",'Exp Dates'!$E$2:$X$2,0),1)&amp;"!$A$2:$k$600",1),L$1,0))),VLOOKUP($B3568,INDIRECT(VLOOKUP($B3568,'Exp Dates'!$E$4:$X$250,MATCH("M2",'Exp Dates'!$E$2:$X$2,0),1)&amp;"!$A$2:$k$600",1),L$1,0),0)</f>
        <v>69295</v>
      </c>
      <c r="M3568" s="6">
        <f ca="1">IF(NOT(ISNA(VLOOKUP($B3568,INDIRECT(VLOOKUP($B3568,'Exp Dates'!$E$4:$X$250,MATCH("M3",'Exp Dates'!$E$2:$X$2,0),1)&amp;"!$A$2:$k$600",1),M$1,0))),VLOOKUP($B3568,INDIRECT(VLOOKUP($B3568,'Exp Dates'!$E$4:$X$250,MATCH("M3",'Exp Dates'!$E$2:$X$2,0),1)&amp;"!$A$2:$k$600",1),M$1,0),0)</f>
        <v>17441</v>
      </c>
      <c r="N3568" s="6">
        <f ca="1">IF(NOT(ISNA(VLOOKUP($B3568,INDIRECT(VLOOKUP($B3568,'Exp Dates'!$E$4:$X$250,MATCH("M4",'Exp Dates'!$E$2:$X$2,0),1)&amp;"!$A$2:$k$600",1),N$1,0))),VLOOKUP($B3568,INDIRECT(VLOOKUP($B3568,'Exp Dates'!$E$4:$X$250,MATCH("M4",'Exp Dates'!$E$2:$X$2,0),1)&amp;"!$A$2:$k$600",1),N$1,0),0)</f>
        <v>5194</v>
      </c>
      <c r="O3568" s="6">
        <f ca="1">IF(NOT(ISNA(VLOOKUP($B3568,INDIRECT(VLOOKUP($B3568,'Exp Dates'!$E$4:$X$250,MATCH("M5",'Exp Dates'!$E$2:$X$2,0),1)&amp;"!$A$2:$k$600",1),O$1,0))),VLOOKUP($B3568,INDIRECT(VLOOKUP($B3568,'Exp Dates'!$E$4:$X$250,MATCH("M5",'Exp Dates'!$E$2:$X$2,0),1)&amp;"!$A$2:$k$600",1),O$1,0),0)</f>
        <v>3409</v>
      </c>
      <c r="P3568" s="6">
        <f ca="1">IF(NOT(ISNA(VLOOKUP($B3568,INDIRECT(VLOOKUP($B3568,'Exp Dates'!$E$4:$X$250,MATCH("M6",'Exp Dates'!$E$2:$X$2,0),1)&amp;"!$A$2:$k$600",1),P$1,0))),VLOOKUP($B3568,INDIRECT(VLOOKUP($B3568,'Exp Dates'!$E$4:$X$250,MATCH("M6",'Exp Dates'!$E$2:$X$2,0),1)&amp;"!$A$2:$k$600",1),P$1,0),0)</f>
        <v>3663</v>
      </c>
      <c r="Q3568" s="6">
        <f ca="1">IF(NOT(ISNA(VLOOKUP($B3568,INDIRECT(VLOOKUP($B3568,'Exp Dates'!$E$4:$X$250,MATCH("M7",'Exp Dates'!$E$2:$X$2,0),1)&amp;"!$A$2:$k$600",1),Q$1,0))),VLOOKUP($B3568,INDIRECT(VLOOKUP($B3568,'Exp Dates'!$E$4:$X$250,MATCH("M7",'Exp Dates'!$E$2:$X$2,0),1)&amp;"!$A$2:$k$600",1),Q$1,0),0)</f>
        <v>1687</v>
      </c>
      <c r="R3568" s="6">
        <f ca="1">IF((K3568+L3568)&gt;0,K3568+L3568,#REF!+#REF!)</f>
        <v>168078</v>
      </c>
      <c r="S3568" s="6">
        <f t="shared" ca="1" si="744"/>
        <v>320721</v>
      </c>
      <c r="T3568" s="6">
        <f t="shared" ca="1" si="745"/>
        <v>4025126.1499999994</v>
      </c>
      <c r="U3568" s="6">
        <f t="shared" ca="1" si="746"/>
        <v>89684</v>
      </c>
      <c r="V3568" s="6">
        <f t="shared" ca="1" si="747"/>
        <v>1445850.35</v>
      </c>
      <c r="W3568" s="11">
        <f t="shared" ca="1" si="748"/>
        <v>2.7839161570213675</v>
      </c>
      <c r="X3568">
        <f ca="1">Master!AD3568</f>
        <v>1.2857142857142838E-2</v>
      </c>
      <c r="Y3568" s="6">
        <f t="shared" ca="1" si="749"/>
        <v>199472</v>
      </c>
      <c r="Z3568" s="6">
        <f t="shared" ca="1" si="750"/>
        <v>89684</v>
      </c>
      <c r="AA3568" s="6">
        <f t="shared" ca="1" si="751"/>
        <v>410405</v>
      </c>
      <c r="AB3568" s="11">
        <f>VLOOKUP(B3568,Master!B$3:N$10000,9,0)</f>
        <v>12.53</v>
      </c>
      <c r="AC3568" s="11">
        <f t="shared" ca="1" si="752"/>
        <v>1.2949999999999999</v>
      </c>
      <c r="AE3568" s="11">
        <f t="shared" ca="1" si="753"/>
        <v>-11.234999999999999</v>
      </c>
      <c r="AG3568" s="6">
        <f ca="1">IF(NOT(ISNA(VLOOKUP($B3568,INDIRECT(VLOOKUP($B3568,'Exp Dates'!$E$4:$X$300,MATCH("M1",'Exp Dates'!$E$2:$X$2,0),1)&amp;"!$A$2:$k$600",1),AG$1,0))),VLOOKUP($B3568,INDIRECT(VLOOKUP($B3568,'Exp Dates'!$E$4:$X$300,MATCH("M1",'Exp Dates'!$E$2:$X$2,0),1)&amp;"!$A$2:$k$600",1),AG$1,0),0)</f>
        <v>190166</v>
      </c>
      <c r="AH3568" s="6">
        <f ca="1">IF(NOT(ISNA(VLOOKUP($B3568,INDIRECT(VLOOKUP($B3568,'Exp Dates'!$E$4:$X$300,MATCH("M2",'Exp Dates'!$E$2:$X$2,0),1)&amp;"!$A$2:$k$600",1),AH$1,0))),VLOOKUP($B3568,INDIRECT(VLOOKUP($B3568,'Exp Dates'!$E$4:$X$300,MATCH("M2",'Exp Dates'!$E$2:$X$2,0),1)&amp;"!$A$2:$k$600",1),AH$1,0),0)</f>
        <v>95622</v>
      </c>
      <c r="AI3568" s="6">
        <f ca="1">IF(NOT(ISNA(VLOOKUP($B3568,INDIRECT(VLOOKUP($B3568,'Exp Dates'!$E$4:$X$300,MATCH("M3",'Exp Dates'!$E$2:$X$2,0),1)&amp;"!$A$2:$k$600",1),AI$1,0))),VLOOKUP($B3568,INDIRECT(VLOOKUP($B3568,'Exp Dates'!$E$4:$X$300,MATCH("M3",'Exp Dates'!$E$2:$X$2,0),1)&amp;"!$A$2:$k$600",1),AI$1,0),0)</f>
        <v>34933</v>
      </c>
      <c r="AJ3568" s="6">
        <f ca="1">IF(NOT(ISNA(VLOOKUP($B3568,INDIRECT(VLOOKUP($B3568,'Exp Dates'!$E$4:$X$300,MATCH("M4",'Exp Dates'!$E$2:$X$2,0),1)&amp;"!$A$2:$k$600",1),AJ$1,0))),VLOOKUP($B3568,INDIRECT(VLOOKUP($B3568,'Exp Dates'!$E$4:$X$300,MATCH("M4",'Exp Dates'!$E$2:$X$2,0),1)&amp;"!$A$2:$k$600",1),AJ$1,0),0)</f>
        <v>31656</v>
      </c>
      <c r="AK3568" s="6">
        <f ca="1">IF(NOT(ISNA(VLOOKUP($B3568,INDIRECT(VLOOKUP($B3568,'Exp Dates'!$E$4:$X$300,MATCH("M5",'Exp Dates'!$E$2:$X$2,0),1)&amp;"!$A$2:$k$600",1),AK$1,0))),VLOOKUP($B3568,INDIRECT(VLOOKUP($B3568,'Exp Dates'!$E$4:$X$300,MATCH("M5",'Exp Dates'!$E$2:$X$2,0),1)&amp;"!$A$2:$k$600",1),AK$1,0),0)</f>
        <v>30317</v>
      </c>
      <c r="AL3568" s="6">
        <f ca="1">IF(NOT(ISNA(VLOOKUP($B3568,INDIRECT(VLOOKUP($B3568,'Exp Dates'!$E$4:$X$300,MATCH("M6",'Exp Dates'!$E$2:$X$2,0),1)&amp;"!$A$2:$k$600",1),AL$1,0))),VLOOKUP($B3568,INDIRECT(VLOOKUP($B3568,'Exp Dates'!$E$4:$X$300,MATCH("M6",'Exp Dates'!$E$2:$X$2,0),1)&amp;"!$A$2:$k$600",1),AL$1,0),0)</f>
        <v>16909</v>
      </c>
      <c r="AM3568" s="6">
        <f ca="1">IF(NOT(ISNA(VLOOKUP($B3568,INDIRECT(VLOOKUP($B3568,'Exp Dates'!$E$4:$X$300,MATCH("M7",'Exp Dates'!$E$2:$X$2,0),1)&amp;"!$A$2:$k$600",1),AM$1,0))),VLOOKUP($B3568,INDIRECT(VLOOKUP($B3568,'Exp Dates'!$E$4:$X$300,MATCH("M7",'Exp Dates'!$E$2:$X$2,0),1)&amp;"!$A$2:$k$600",1),AM$1,0),0)</f>
        <v>10802</v>
      </c>
      <c r="AN3568" s="74">
        <f t="shared" ca="1" si="742"/>
        <v>2866116974.9999995</v>
      </c>
      <c r="AO3568">
        <f ca="1">IF(NOT(ISNA(VLOOKUP($B3568,INDIRECT(VLOOKUP($B3568,'Exp Dates'!$E$4:$X$300,MATCH("M1",'Exp Dates'!$E$2:$X$2,0),1)&amp;"!$A$2:$k$600",1),AO$1,0))),VLOOKUP($B3568,INDIRECT(VLOOKUP($B3568,'Exp Dates'!$E$4:$X$300,MATCH("M1",'Exp Dates'!$E$2:$X$2,0),1)&amp;"!$A$2:$k$600",1),AO$1,0),0)</f>
        <v>18</v>
      </c>
      <c r="AP3568">
        <f ca="1">IF(NOT(ISNA(VLOOKUP($B3568,INDIRECT(VLOOKUP($B3568,'Exp Dates'!$E$4:$X$300,MATCH("M2",'Exp Dates'!$E$2:$X$2,0),1)&amp;"!$A$2:$k$600",1),AP$1,0))),VLOOKUP($B3568,INDIRECT(VLOOKUP($B3568,'Exp Dates'!$E$4:$X$300,MATCH("M2",'Exp Dates'!$E$2:$X$2,0),1)&amp;"!$A$2:$k$600",1),AP$1,0),0)</f>
        <v>471</v>
      </c>
      <c r="AQ3568">
        <f t="shared" ca="1" si="743"/>
        <v>489</v>
      </c>
      <c r="AR3568">
        <f>VLOOKUP(B3568,Master!B$2:L$5000,11,0)</f>
        <v>0.86832986832986825</v>
      </c>
    </row>
    <row r="3569" spans="2:44" x14ac:dyDescent="0.25">
      <c r="B3569" s="52">
        <f>Master!B3569</f>
        <v>43245</v>
      </c>
      <c r="C3569" s="11">
        <v>1</v>
      </c>
      <c r="D3569" s="11">
        <f ca="1">IF(NOT(ISNA(VLOOKUP($B3569,INDIRECT(VLOOKUP($B3569,'Exp Dates'!$E$4:$X$250,MATCH("M1",'Exp Dates'!$E$2:$X$2,0),1)&amp;"!$A$2:$H$600",1),D$1,0))),VLOOKUP($B3569,INDIRECT(VLOOKUP($B3569,'Exp Dates'!$E$4:$X$250,MATCH("M1",'Exp Dates'!$E$2:$X$2,0),1)&amp;"!$A$2:$H$600",1),D$1,0)*$C3569,VLOOKUP($B3569,Interpolate!$B$3:$T$2004,MATCH("M1-I",Interpolate!$B$2:$T$2,0)))</f>
        <v>14.125</v>
      </c>
      <c r="E3569" s="11">
        <f ca="1">IF(NOT(ISNA(VLOOKUP($B3569,INDIRECT(VLOOKUP($B3569,'Exp Dates'!$E$4:$X$250,MATCH("M2",'Exp Dates'!$E$2:$X$2,0),1)&amp;"!$A$2:$H$600",1),E$1,0))),VLOOKUP($B3569,INDIRECT(VLOOKUP($B3569,'Exp Dates'!$E$4:$X$250,MATCH("M2",'Exp Dates'!$E$2:$X$2,0),1)&amp;"!$A$2:$H$600",1),E$1,0)*$C3569,VLOOKUP($B3569,Interpolate!$B$3:$T$2004,MATCH("M2-I",Interpolate!$B$2:$T$2,0)))</f>
        <v>14.824999999999999</v>
      </c>
      <c r="F3569" s="11">
        <f ca="1">IF(NOT(ISNA(VLOOKUP($B3569,INDIRECT(VLOOKUP($B3569,'Exp Dates'!$E$4:$X$250,MATCH("M3",'Exp Dates'!$E$2:$X$2,0),1)&amp;"!$A$2:$H$600",1),F$1,0))),VLOOKUP($B3569,INDIRECT(VLOOKUP($B3569,'Exp Dates'!$E$4:$X$250,MATCH("M3",'Exp Dates'!$E$2:$X$2,0),1)&amp;"!$A$2:$H$600",1),F$1,0)*$C3569,VLOOKUP($B3569,Interpolate!$B$3:$T$2004,MATCH("M3-I",Interpolate!$B$2:$T$2,0)))</f>
        <v>15.275</v>
      </c>
      <c r="G3569" s="11">
        <f ca="1">IF(NOT(ISNA(VLOOKUP($B3569,INDIRECT(VLOOKUP($B3569,'Exp Dates'!$E$4:$X$250,MATCH("M4",'Exp Dates'!$E$2:$X$2,0),1)&amp;"!$A$2:$H$600",1),G$1,0))),VLOOKUP($B3569,INDIRECT(VLOOKUP($B3569,'Exp Dates'!$E$4:$X$250,MATCH("M4",'Exp Dates'!$E$2:$X$2,0),1)&amp;"!$A$2:$H$600",1),G$1,0)*$C3569,VLOOKUP($B3569,Interpolate!$B$3:$T$2004,MATCH("M4-I",Interpolate!$B$2:$T$2,0)))</f>
        <v>15.824999999999999</v>
      </c>
      <c r="H3569" s="11">
        <f ca="1">IF(NOT(ISNA(VLOOKUP($B3569,INDIRECT(VLOOKUP($B3569,'Exp Dates'!$E$4:$X$250,MATCH("M5",'Exp Dates'!$E$2:$X$2,0),1)&amp;"!$A$2:$H$600",1),H$1,0))),VLOOKUP($B3569,INDIRECT(VLOOKUP($B3569,'Exp Dates'!$E$4:$X$250,MATCH("M5",'Exp Dates'!$E$2:$X$2,0),1)&amp;"!$A$2:$H$600",1),H$1,0)*$C3569,VLOOKUP($B3569,Interpolate!$B$3:$T$2004,MATCH("M5-I",Interpolate!$B$2:$T$2,0)))</f>
        <v>16.375</v>
      </c>
      <c r="I3569" s="11">
        <f ca="1">IF(NOT(ISNA(VLOOKUP($B3569,INDIRECT(VLOOKUP($B3569,'Exp Dates'!$E$4:$X$250,MATCH("M6",'Exp Dates'!$E$2:$X$2,0),1)&amp;"!$A$2:$H$600",1),I$1,0))),VLOOKUP($B3569,INDIRECT(VLOOKUP($B3569,'Exp Dates'!$E$4:$X$250,MATCH("M6",'Exp Dates'!$E$2:$X$2,0),1)&amp;"!$A$2:$H$600",1),I$1,0)*$C3569,VLOOKUP($B3569,Interpolate!$B$3:$T$2004,MATCH("M6-I",Interpolate!$B$2:$T$2,0)))</f>
        <v>16.524999999999999</v>
      </c>
      <c r="J3569" s="11">
        <f ca="1">IF(NOT(ISNA(VLOOKUP($B3569,INDIRECT(VLOOKUP($B3569,'Exp Dates'!$E$4:$X$250,MATCH("M7",'Exp Dates'!$E$2:$X$2,0),1)&amp;"!$A$2:$H$600",1),J$1,0))),VLOOKUP($B3569,INDIRECT(VLOOKUP($B3569,'Exp Dates'!$E$4:$X$250,MATCH("M7",'Exp Dates'!$E$2:$X$2,0),1)&amp;"!$A$2:$H$600",1),J$1,0)*$C3569,VLOOKUP($B3569,Interpolate!$B$3:$T$2004,MATCH("M7-I",Interpolate!$B$2:$T$2,0)))</f>
        <v>16.625</v>
      </c>
      <c r="K3569" s="6">
        <f ca="1">IF(NOT(ISNA(VLOOKUP($B3569,INDIRECT(VLOOKUP($B3569,'Exp Dates'!$E$4:$X$250,MATCH("M1",'Exp Dates'!$E$2:$X$2,0),1)&amp;"!$A$2:$k$600",1),K$1,0))),VLOOKUP($B3569,INDIRECT(VLOOKUP($B3569,'Exp Dates'!$E$4:$X$250,MATCH("M1",'Exp Dates'!$E$2:$X$2,0),1)&amp;"!$A$2:$k$600",1),K$1,0),0)</f>
        <v>91462</v>
      </c>
      <c r="L3569" s="6">
        <f ca="1">IF(NOT(ISNA(VLOOKUP($B3569,INDIRECT(VLOOKUP($B3569,'Exp Dates'!$E$4:$X$250,MATCH("M2",'Exp Dates'!$E$2:$X$2,0),1)&amp;"!$A$2:$k$600",1),L$1,0))),VLOOKUP($B3569,INDIRECT(VLOOKUP($B3569,'Exp Dates'!$E$4:$X$250,MATCH("M2",'Exp Dates'!$E$2:$X$2,0),1)&amp;"!$A$2:$k$600",1),L$1,0),0)</f>
        <v>58094</v>
      </c>
      <c r="M3569" s="6">
        <f ca="1">IF(NOT(ISNA(VLOOKUP($B3569,INDIRECT(VLOOKUP($B3569,'Exp Dates'!$E$4:$X$250,MATCH("M3",'Exp Dates'!$E$2:$X$2,0),1)&amp;"!$A$2:$k$600",1),M$1,0))),VLOOKUP($B3569,INDIRECT(VLOOKUP($B3569,'Exp Dates'!$E$4:$X$250,MATCH("M3",'Exp Dates'!$E$2:$X$2,0),1)&amp;"!$A$2:$k$600",1),M$1,0),0)</f>
        <v>13373</v>
      </c>
      <c r="N3569" s="6">
        <f ca="1">IF(NOT(ISNA(VLOOKUP($B3569,INDIRECT(VLOOKUP($B3569,'Exp Dates'!$E$4:$X$250,MATCH("M4",'Exp Dates'!$E$2:$X$2,0),1)&amp;"!$A$2:$k$600",1),N$1,0))),VLOOKUP($B3569,INDIRECT(VLOOKUP($B3569,'Exp Dates'!$E$4:$X$250,MATCH("M4",'Exp Dates'!$E$2:$X$2,0),1)&amp;"!$A$2:$k$600",1),N$1,0),0)</f>
        <v>5105</v>
      </c>
      <c r="O3569" s="6">
        <f ca="1">IF(NOT(ISNA(VLOOKUP($B3569,INDIRECT(VLOOKUP($B3569,'Exp Dates'!$E$4:$X$250,MATCH("M5",'Exp Dates'!$E$2:$X$2,0),1)&amp;"!$A$2:$k$600",1),O$1,0))),VLOOKUP($B3569,INDIRECT(VLOOKUP($B3569,'Exp Dates'!$E$4:$X$250,MATCH("M5",'Exp Dates'!$E$2:$X$2,0),1)&amp;"!$A$2:$k$600",1),O$1,0),0)</f>
        <v>4403</v>
      </c>
      <c r="P3569" s="6">
        <f ca="1">IF(NOT(ISNA(VLOOKUP($B3569,INDIRECT(VLOOKUP($B3569,'Exp Dates'!$E$4:$X$250,MATCH("M6",'Exp Dates'!$E$2:$X$2,0),1)&amp;"!$A$2:$k$600",1),P$1,0))),VLOOKUP($B3569,INDIRECT(VLOOKUP($B3569,'Exp Dates'!$E$4:$X$250,MATCH("M6",'Exp Dates'!$E$2:$X$2,0),1)&amp;"!$A$2:$k$600",1),P$1,0),0)</f>
        <v>2157</v>
      </c>
      <c r="Q3569" s="6">
        <f ca="1">IF(NOT(ISNA(VLOOKUP($B3569,INDIRECT(VLOOKUP($B3569,'Exp Dates'!$E$4:$X$250,MATCH("M7",'Exp Dates'!$E$2:$X$2,0),1)&amp;"!$A$2:$k$600",1),Q$1,0))),VLOOKUP($B3569,INDIRECT(VLOOKUP($B3569,'Exp Dates'!$E$4:$X$250,MATCH("M7",'Exp Dates'!$E$2:$X$2,0),1)&amp;"!$A$2:$k$600",1),Q$1,0),0)</f>
        <v>1419</v>
      </c>
      <c r="R3569" s="6">
        <f ca="1">IF((K3569+L3569)&gt;0,K3569+L3569,#REF!+#REF!)</f>
        <v>149556</v>
      </c>
      <c r="S3569" s="6">
        <f t="shared" ca="1" si="744"/>
        <v>323126</v>
      </c>
      <c r="T3569" s="6">
        <f t="shared" ca="1" si="745"/>
        <v>4134838.95</v>
      </c>
      <c r="U3569" s="6">
        <f t="shared" ca="1" si="746"/>
        <v>89897</v>
      </c>
      <c r="V3569" s="6">
        <f t="shared" ca="1" si="747"/>
        <v>1459931.625</v>
      </c>
      <c r="W3569" s="11">
        <f t="shared" ca="1" si="748"/>
        <v>2.8322141113971693</v>
      </c>
      <c r="X3569">
        <f ca="1">Master!AD3569</f>
        <v>1.2142857142857146E-2</v>
      </c>
      <c r="Y3569" s="6">
        <f t="shared" ca="1" si="749"/>
        <v>176013</v>
      </c>
      <c r="Z3569" s="6">
        <f t="shared" ca="1" si="750"/>
        <v>89897</v>
      </c>
      <c r="AA3569" s="6">
        <f t="shared" ca="1" si="751"/>
        <v>413023</v>
      </c>
      <c r="AB3569" s="11">
        <f>VLOOKUP(B3569,Master!B$3:N$10000,9,0)</f>
        <v>13.22</v>
      </c>
      <c r="AC3569" s="11">
        <f t="shared" ca="1" si="752"/>
        <v>0.90499999999999936</v>
      </c>
      <c r="AE3569" s="11">
        <f t="shared" ca="1" si="753"/>
        <v>-12.315000000000001</v>
      </c>
      <c r="AG3569" s="6">
        <f ca="1">IF(NOT(ISNA(VLOOKUP($B3569,INDIRECT(VLOOKUP($B3569,'Exp Dates'!$E$4:$X$300,MATCH("M1",'Exp Dates'!$E$2:$X$2,0),1)&amp;"!$A$2:$k$600",1),AG$1,0))),VLOOKUP($B3569,INDIRECT(VLOOKUP($B3569,'Exp Dates'!$E$4:$X$300,MATCH("M1",'Exp Dates'!$E$2:$X$2,0),1)&amp;"!$A$2:$k$600",1),AG$1,0),0)</f>
        <v>186967</v>
      </c>
      <c r="AH3569" s="6">
        <f ca="1">IF(NOT(ISNA(VLOOKUP($B3569,INDIRECT(VLOOKUP($B3569,'Exp Dates'!$E$4:$X$300,MATCH("M2",'Exp Dates'!$E$2:$X$2,0),1)&amp;"!$A$2:$k$600",1),AH$1,0))),VLOOKUP($B3569,INDIRECT(VLOOKUP($B3569,'Exp Dates'!$E$4:$X$300,MATCH("M2",'Exp Dates'!$E$2:$X$2,0),1)&amp;"!$A$2:$k$600",1),AH$1,0),0)</f>
        <v>100771</v>
      </c>
      <c r="AI3569" s="6">
        <f ca="1">IF(NOT(ISNA(VLOOKUP($B3569,INDIRECT(VLOOKUP($B3569,'Exp Dates'!$E$4:$X$300,MATCH("M3",'Exp Dates'!$E$2:$X$2,0),1)&amp;"!$A$2:$k$600",1),AI$1,0))),VLOOKUP($B3569,INDIRECT(VLOOKUP($B3569,'Exp Dates'!$E$4:$X$300,MATCH("M3",'Exp Dates'!$E$2:$X$2,0),1)&amp;"!$A$2:$k$600",1),AI$1,0),0)</f>
        <v>35388</v>
      </c>
      <c r="AJ3569" s="6">
        <f ca="1">IF(NOT(ISNA(VLOOKUP($B3569,INDIRECT(VLOOKUP($B3569,'Exp Dates'!$E$4:$X$300,MATCH("M4",'Exp Dates'!$E$2:$X$2,0),1)&amp;"!$A$2:$k$600",1),AJ$1,0))),VLOOKUP($B3569,INDIRECT(VLOOKUP($B3569,'Exp Dates'!$E$4:$X$300,MATCH("M4",'Exp Dates'!$E$2:$X$2,0),1)&amp;"!$A$2:$k$600",1),AJ$1,0),0)</f>
        <v>31575</v>
      </c>
      <c r="AK3569" s="6">
        <f ca="1">IF(NOT(ISNA(VLOOKUP($B3569,INDIRECT(VLOOKUP($B3569,'Exp Dates'!$E$4:$X$300,MATCH("M5",'Exp Dates'!$E$2:$X$2,0),1)&amp;"!$A$2:$k$600",1),AK$1,0))),VLOOKUP($B3569,INDIRECT(VLOOKUP($B3569,'Exp Dates'!$E$4:$X$300,MATCH("M5",'Exp Dates'!$E$2:$X$2,0),1)&amp;"!$A$2:$k$600",1),AK$1,0),0)</f>
        <v>30676</v>
      </c>
      <c r="AL3569" s="6">
        <f ca="1">IF(NOT(ISNA(VLOOKUP($B3569,INDIRECT(VLOOKUP($B3569,'Exp Dates'!$E$4:$X$300,MATCH("M6",'Exp Dates'!$E$2:$X$2,0),1)&amp;"!$A$2:$k$600",1),AL$1,0))),VLOOKUP($B3569,INDIRECT(VLOOKUP($B3569,'Exp Dates'!$E$4:$X$300,MATCH("M6",'Exp Dates'!$E$2:$X$2,0),1)&amp;"!$A$2:$k$600",1),AL$1,0),0)</f>
        <v>16770</v>
      </c>
      <c r="AM3569" s="6">
        <f ca="1">IF(NOT(ISNA(VLOOKUP($B3569,INDIRECT(VLOOKUP($B3569,'Exp Dates'!$E$4:$X$300,MATCH("M7",'Exp Dates'!$E$2:$X$2,0),1)&amp;"!$A$2:$k$600",1),AM$1,0))),VLOOKUP($B3569,INDIRECT(VLOOKUP($B3569,'Exp Dates'!$E$4:$X$300,MATCH("M7",'Exp Dates'!$E$2:$X$2,0),1)&amp;"!$A$2:$k$600",1),AM$1,0),0)</f>
        <v>10876</v>
      </c>
      <c r="AN3569" s="74">
        <f t="shared" ca="1" si="742"/>
        <v>2569537925</v>
      </c>
      <c r="AO3569">
        <f ca="1">IF(NOT(ISNA(VLOOKUP($B3569,INDIRECT(VLOOKUP($B3569,'Exp Dates'!$E$4:$X$300,MATCH("M1",'Exp Dates'!$E$2:$X$2,0),1)&amp;"!$A$2:$k$600",1),AO$1,0))),VLOOKUP($B3569,INDIRECT(VLOOKUP($B3569,'Exp Dates'!$E$4:$X$300,MATCH("M1",'Exp Dates'!$E$2:$X$2,0),1)&amp;"!$A$2:$k$600",1),AO$1,0),0)</f>
        <v>621</v>
      </c>
      <c r="AP3569">
        <f ca="1">IF(NOT(ISNA(VLOOKUP($B3569,INDIRECT(VLOOKUP($B3569,'Exp Dates'!$E$4:$X$300,MATCH("M2",'Exp Dates'!$E$2:$X$2,0),1)&amp;"!$A$2:$k$600",1),AP$1,0))),VLOOKUP($B3569,INDIRECT(VLOOKUP($B3569,'Exp Dates'!$E$4:$X$300,MATCH("M2",'Exp Dates'!$E$2:$X$2,0),1)&amp;"!$A$2:$k$600",1),AP$1,0),0)</f>
        <v>575</v>
      </c>
      <c r="AQ3569">
        <f t="shared" ca="1" si="743"/>
        <v>1196</v>
      </c>
      <c r="AR3569">
        <f>VLOOKUP(B3569,Master!B$2:L$5000,11,0)</f>
        <v>0.89143627781523938</v>
      </c>
    </row>
    <row r="3570" spans="2:44" x14ac:dyDescent="0.25">
      <c r="B3570" s="52">
        <f>Master!B3570</f>
        <v>43249</v>
      </c>
      <c r="C3570" s="11">
        <v>1</v>
      </c>
      <c r="D3570" s="11">
        <f ca="1">IF(NOT(ISNA(VLOOKUP($B3570,INDIRECT(VLOOKUP($B3570,'Exp Dates'!$E$4:$X$250,MATCH("M1",'Exp Dates'!$E$2:$X$2,0),1)&amp;"!$A$2:$H$600",1),D$1,0))),VLOOKUP($B3570,INDIRECT(VLOOKUP($B3570,'Exp Dates'!$E$4:$X$250,MATCH("M1",'Exp Dates'!$E$2:$X$2,0),1)&amp;"!$A$2:$H$600",1),D$1,0)*$C3570,VLOOKUP($B3570,Interpolate!$B$3:$T$2004,MATCH("M1-I",Interpolate!$B$2:$T$2,0)))</f>
        <v>15.925000000000001</v>
      </c>
      <c r="E3570" s="11">
        <f ca="1">IF(NOT(ISNA(VLOOKUP($B3570,INDIRECT(VLOOKUP($B3570,'Exp Dates'!$E$4:$X$250,MATCH("M2",'Exp Dates'!$E$2:$X$2,0),1)&amp;"!$A$2:$H$600",1),E$1,0))),VLOOKUP($B3570,INDIRECT(VLOOKUP($B3570,'Exp Dates'!$E$4:$X$250,MATCH("M2",'Exp Dates'!$E$2:$X$2,0),1)&amp;"!$A$2:$H$600",1),E$1,0)*$C3570,VLOOKUP($B3570,Interpolate!$B$3:$T$2004,MATCH("M2-I",Interpolate!$B$2:$T$2,0)))</f>
        <v>16.125</v>
      </c>
      <c r="F3570" s="11">
        <f ca="1">IF(NOT(ISNA(VLOOKUP($B3570,INDIRECT(VLOOKUP($B3570,'Exp Dates'!$E$4:$X$250,MATCH("M3",'Exp Dates'!$E$2:$X$2,0),1)&amp;"!$A$2:$H$600",1),F$1,0))),VLOOKUP($B3570,INDIRECT(VLOOKUP($B3570,'Exp Dates'!$E$4:$X$250,MATCH("M3",'Exp Dates'!$E$2:$X$2,0),1)&amp;"!$A$2:$H$600",1),F$1,0)*$C3570,VLOOKUP($B3570,Interpolate!$B$3:$T$2004,MATCH("M3-I",Interpolate!$B$2:$T$2,0)))</f>
        <v>16.125</v>
      </c>
      <c r="G3570" s="11">
        <f ca="1">IF(NOT(ISNA(VLOOKUP($B3570,INDIRECT(VLOOKUP($B3570,'Exp Dates'!$E$4:$X$250,MATCH("M4",'Exp Dates'!$E$2:$X$2,0),1)&amp;"!$A$2:$H$600",1),G$1,0))),VLOOKUP($B3570,INDIRECT(VLOOKUP($B3570,'Exp Dates'!$E$4:$X$250,MATCH("M4",'Exp Dates'!$E$2:$X$2,0),1)&amp;"!$A$2:$H$600",1),G$1,0)*$C3570,VLOOKUP($B3570,Interpolate!$B$3:$T$2004,MATCH("M4-I",Interpolate!$B$2:$T$2,0)))</f>
        <v>16.375</v>
      </c>
      <c r="H3570" s="11">
        <f ca="1">IF(NOT(ISNA(VLOOKUP($B3570,INDIRECT(VLOOKUP($B3570,'Exp Dates'!$E$4:$X$250,MATCH("M5",'Exp Dates'!$E$2:$X$2,0),1)&amp;"!$A$2:$H$600",1),H$1,0))),VLOOKUP($B3570,INDIRECT(VLOOKUP($B3570,'Exp Dates'!$E$4:$X$250,MATCH("M5",'Exp Dates'!$E$2:$X$2,0),1)&amp;"!$A$2:$H$600",1),H$1,0)*$C3570,VLOOKUP($B3570,Interpolate!$B$3:$T$2004,MATCH("M5-I",Interpolate!$B$2:$T$2,0)))</f>
        <v>16.725000000000001</v>
      </c>
      <c r="I3570" s="11">
        <f ca="1">IF(NOT(ISNA(VLOOKUP($B3570,INDIRECT(VLOOKUP($B3570,'Exp Dates'!$E$4:$X$250,MATCH("M6",'Exp Dates'!$E$2:$X$2,0),1)&amp;"!$A$2:$H$600",1),I$1,0))),VLOOKUP($B3570,INDIRECT(VLOOKUP($B3570,'Exp Dates'!$E$4:$X$250,MATCH("M6",'Exp Dates'!$E$2:$X$2,0),1)&amp;"!$A$2:$H$600",1),I$1,0)*$C3570,VLOOKUP($B3570,Interpolate!$B$3:$T$2004,MATCH("M6-I",Interpolate!$B$2:$T$2,0)))</f>
        <v>16.8</v>
      </c>
      <c r="J3570" s="11">
        <f ca="1">IF(NOT(ISNA(VLOOKUP($B3570,INDIRECT(VLOOKUP($B3570,'Exp Dates'!$E$4:$X$250,MATCH("M7",'Exp Dates'!$E$2:$X$2,0),1)&amp;"!$A$2:$H$600",1),J$1,0))),VLOOKUP($B3570,INDIRECT(VLOOKUP($B3570,'Exp Dates'!$E$4:$X$250,MATCH("M7",'Exp Dates'!$E$2:$X$2,0),1)&amp;"!$A$2:$H$600",1),J$1,0)*$C3570,VLOOKUP($B3570,Interpolate!$B$3:$T$2004,MATCH("M7-I",Interpolate!$B$2:$T$2,0)))</f>
        <v>16.824999999999999</v>
      </c>
      <c r="K3570" s="6">
        <f ca="1">IF(NOT(ISNA(VLOOKUP($B3570,INDIRECT(VLOOKUP($B3570,'Exp Dates'!$E$4:$X$250,MATCH("M1",'Exp Dates'!$E$2:$X$2,0),1)&amp;"!$A$2:$k$600",1),K$1,0))),VLOOKUP($B3570,INDIRECT(VLOOKUP($B3570,'Exp Dates'!$E$4:$X$250,MATCH("M1",'Exp Dates'!$E$2:$X$2,0),1)&amp;"!$A$2:$k$600",1),K$1,0),0)</f>
        <v>225282</v>
      </c>
      <c r="L3570" s="6">
        <f ca="1">IF(NOT(ISNA(VLOOKUP($B3570,INDIRECT(VLOOKUP($B3570,'Exp Dates'!$E$4:$X$250,MATCH("M2",'Exp Dates'!$E$2:$X$2,0),1)&amp;"!$A$2:$k$600",1),L$1,0))),VLOOKUP($B3570,INDIRECT(VLOOKUP($B3570,'Exp Dates'!$E$4:$X$250,MATCH("M2",'Exp Dates'!$E$2:$X$2,0),1)&amp;"!$A$2:$k$600",1),L$1,0),0)</f>
        <v>158191</v>
      </c>
      <c r="M3570" s="6">
        <f ca="1">IF(NOT(ISNA(VLOOKUP($B3570,INDIRECT(VLOOKUP($B3570,'Exp Dates'!$E$4:$X$250,MATCH("M3",'Exp Dates'!$E$2:$X$2,0),1)&amp;"!$A$2:$k$600",1),M$1,0))),VLOOKUP($B3570,INDIRECT(VLOOKUP($B3570,'Exp Dates'!$E$4:$X$250,MATCH("M3",'Exp Dates'!$E$2:$X$2,0),1)&amp;"!$A$2:$k$600",1),M$1,0),0)</f>
        <v>39946</v>
      </c>
      <c r="N3570" s="6">
        <f ca="1">IF(NOT(ISNA(VLOOKUP($B3570,INDIRECT(VLOOKUP($B3570,'Exp Dates'!$E$4:$X$250,MATCH("M4",'Exp Dates'!$E$2:$X$2,0),1)&amp;"!$A$2:$k$600",1),N$1,0))),VLOOKUP($B3570,INDIRECT(VLOOKUP($B3570,'Exp Dates'!$E$4:$X$250,MATCH("M4",'Exp Dates'!$E$2:$X$2,0),1)&amp;"!$A$2:$k$600",1),N$1,0),0)</f>
        <v>20590</v>
      </c>
      <c r="O3570" s="6">
        <f ca="1">IF(NOT(ISNA(VLOOKUP($B3570,INDIRECT(VLOOKUP($B3570,'Exp Dates'!$E$4:$X$250,MATCH("M5",'Exp Dates'!$E$2:$X$2,0),1)&amp;"!$A$2:$k$600",1),O$1,0))),VLOOKUP($B3570,INDIRECT(VLOOKUP($B3570,'Exp Dates'!$E$4:$X$250,MATCH("M5",'Exp Dates'!$E$2:$X$2,0),1)&amp;"!$A$2:$k$600",1),O$1,0),0)</f>
        <v>14347</v>
      </c>
      <c r="P3570" s="6">
        <f ca="1">IF(NOT(ISNA(VLOOKUP($B3570,INDIRECT(VLOOKUP($B3570,'Exp Dates'!$E$4:$X$250,MATCH("M6",'Exp Dates'!$E$2:$X$2,0),1)&amp;"!$A$2:$k$600",1),P$1,0))),VLOOKUP($B3570,INDIRECT(VLOOKUP($B3570,'Exp Dates'!$E$4:$X$250,MATCH("M6",'Exp Dates'!$E$2:$X$2,0),1)&amp;"!$A$2:$k$600",1),P$1,0),0)</f>
        <v>6106</v>
      </c>
      <c r="Q3570" s="6">
        <f ca="1">IF(NOT(ISNA(VLOOKUP($B3570,INDIRECT(VLOOKUP($B3570,'Exp Dates'!$E$4:$X$250,MATCH("M7",'Exp Dates'!$E$2:$X$2,0),1)&amp;"!$A$2:$k$600",1),Q$1,0))),VLOOKUP($B3570,INDIRECT(VLOOKUP($B3570,'Exp Dates'!$E$4:$X$250,MATCH("M7",'Exp Dates'!$E$2:$X$2,0),1)&amp;"!$A$2:$k$600",1),Q$1,0),0)</f>
        <v>3844</v>
      </c>
      <c r="R3570" s="6">
        <f ca="1">IF((K3570+L3570)&gt;0,K3570+L3570,#REF!+#REF!)</f>
        <v>383473</v>
      </c>
      <c r="S3570" s="6">
        <f t="shared" ca="1" si="744"/>
        <v>332545</v>
      </c>
      <c r="T3570" s="6">
        <f t="shared" ca="1" si="745"/>
        <v>4758598.0500000007</v>
      </c>
      <c r="U3570" s="6">
        <f t="shared" ca="1" si="746"/>
        <v>89983</v>
      </c>
      <c r="V3570" s="6">
        <f t="shared" ca="1" si="747"/>
        <v>1495658.15</v>
      </c>
      <c r="W3570" s="11">
        <f t="shared" ca="1" si="748"/>
        <v>3.1816080766851709</v>
      </c>
      <c r="X3570">
        <f ca="1">Master!AD3570</f>
        <v>6.7857142857142725E-3</v>
      </c>
      <c r="Y3570" s="6">
        <f t="shared" ca="1" si="749"/>
        <v>468306</v>
      </c>
      <c r="Z3570" s="6">
        <f t="shared" ca="1" si="750"/>
        <v>89983</v>
      </c>
      <c r="AA3570" s="6">
        <f t="shared" ca="1" si="751"/>
        <v>422528</v>
      </c>
      <c r="AB3570" s="11">
        <f>VLOOKUP(B3570,Master!B$3:N$10000,9,0)</f>
        <v>17.02</v>
      </c>
      <c r="AC3570" s="11">
        <f t="shared" ca="1" si="752"/>
        <v>0</v>
      </c>
      <c r="AE3570" s="11">
        <f t="shared" ca="1" si="753"/>
        <v>-17.02</v>
      </c>
      <c r="AG3570" s="6">
        <f ca="1">IF(NOT(ISNA(VLOOKUP($B3570,INDIRECT(VLOOKUP($B3570,'Exp Dates'!$E$4:$X$300,MATCH("M1",'Exp Dates'!$E$2:$X$2,0),1)&amp;"!$A$2:$k$600",1),AG$1,0))),VLOOKUP($B3570,INDIRECT(VLOOKUP($B3570,'Exp Dates'!$E$4:$X$300,MATCH("M1",'Exp Dates'!$E$2:$X$2,0),1)&amp;"!$A$2:$k$600",1),AG$1,0),0)</f>
        <v>191496</v>
      </c>
      <c r="AH3570" s="6">
        <f ca="1">IF(NOT(ISNA(VLOOKUP($B3570,INDIRECT(VLOOKUP($B3570,'Exp Dates'!$E$4:$X$300,MATCH("M2",'Exp Dates'!$E$2:$X$2,0),1)&amp;"!$A$2:$k$600",1),AH$1,0))),VLOOKUP($B3570,INDIRECT(VLOOKUP($B3570,'Exp Dates'!$E$4:$X$300,MATCH("M2",'Exp Dates'!$E$2:$X$2,0),1)&amp;"!$A$2:$k$600",1),AH$1,0),0)</f>
        <v>105986</v>
      </c>
      <c r="AI3570" s="6">
        <f ca="1">IF(NOT(ISNA(VLOOKUP($B3570,INDIRECT(VLOOKUP($B3570,'Exp Dates'!$E$4:$X$300,MATCH("M3",'Exp Dates'!$E$2:$X$2,0),1)&amp;"!$A$2:$k$600",1),AI$1,0))),VLOOKUP($B3570,INDIRECT(VLOOKUP($B3570,'Exp Dates'!$E$4:$X$300,MATCH("M3",'Exp Dates'!$E$2:$X$2,0),1)&amp;"!$A$2:$k$600",1),AI$1,0),0)</f>
        <v>35063</v>
      </c>
      <c r="AJ3570" s="6">
        <f ca="1">IF(NOT(ISNA(VLOOKUP($B3570,INDIRECT(VLOOKUP($B3570,'Exp Dates'!$E$4:$X$300,MATCH("M4",'Exp Dates'!$E$2:$X$2,0),1)&amp;"!$A$2:$k$600",1),AJ$1,0))),VLOOKUP($B3570,INDIRECT(VLOOKUP($B3570,'Exp Dates'!$E$4:$X$300,MATCH("M4",'Exp Dates'!$E$2:$X$2,0),1)&amp;"!$A$2:$k$600",1),AJ$1,0),0)</f>
        <v>32891</v>
      </c>
      <c r="AK3570" s="6">
        <f ca="1">IF(NOT(ISNA(VLOOKUP($B3570,INDIRECT(VLOOKUP($B3570,'Exp Dates'!$E$4:$X$300,MATCH("M5",'Exp Dates'!$E$2:$X$2,0),1)&amp;"!$A$2:$k$600",1),AK$1,0))),VLOOKUP($B3570,INDIRECT(VLOOKUP($B3570,'Exp Dates'!$E$4:$X$300,MATCH("M5",'Exp Dates'!$E$2:$X$2,0),1)&amp;"!$A$2:$k$600",1),AK$1,0),0)</f>
        <v>31170</v>
      </c>
      <c r="AL3570" s="6">
        <f ca="1">IF(NOT(ISNA(VLOOKUP($B3570,INDIRECT(VLOOKUP($B3570,'Exp Dates'!$E$4:$X$300,MATCH("M6",'Exp Dates'!$E$2:$X$2,0),1)&amp;"!$A$2:$k$600",1),AL$1,0))),VLOOKUP($B3570,INDIRECT(VLOOKUP($B3570,'Exp Dates'!$E$4:$X$300,MATCH("M6",'Exp Dates'!$E$2:$X$2,0),1)&amp;"!$A$2:$k$600",1),AL$1,0),0)</f>
        <v>15515</v>
      </c>
      <c r="AM3570" s="6">
        <f ca="1">IF(NOT(ISNA(VLOOKUP($B3570,INDIRECT(VLOOKUP($B3570,'Exp Dates'!$E$4:$X$300,MATCH("M7",'Exp Dates'!$E$2:$X$2,0),1)&amp;"!$A$2:$k$600",1),AM$1,0))),VLOOKUP($B3570,INDIRECT(VLOOKUP($B3570,'Exp Dates'!$E$4:$X$300,MATCH("M7",'Exp Dates'!$E$2:$X$2,0),1)&amp;"!$A$2:$k$600",1),AM$1,0),0)</f>
        <v>10407</v>
      </c>
      <c r="AN3570" s="74">
        <f t="shared" ca="1" si="742"/>
        <v>7526945899.999999</v>
      </c>
      <c r="AO3570">
        <f ca="1">IF(NOT(ISNA(VLOOKUP($B3570,INDIRECT(VLOOKUP($B3570,'Exp Dates'!$E$4:$X$300,MATCH("M1",'Exp Dates'!$E$2:$X$2,0),1)&amp;"!$A$2:$k$600",1),AO$1,0))),VLOOKUP($B3570,INDIRECT(VLOOKUP($B3570,'Exp Dates'!$E$4:$X$300,MATCH("M1",'Exp Dates'!$E$2:$X$2,0),1)&amp;"!$A$2:$k$600",1),AO$1,0),0)</f>
        <v>0</v>
      </c>
      <c r="AP3570">
        <f ca="1">IF(NOT(ISNA(VLOOKUP($B3570,INDIRECT(VLOOKUP($B3570,'Exp Dates'!$E$4:$X$300,MATCH("M2",'Exp Dates'!$E$2:$X$2,0),1)&amp;"!$A$2:$k$600",1),AP$1,0))),VLOOKUP($B3570,INDIRECT(VLOOKUP($B3570,'Exp Dates'!$E$4:$X$300,MATCH("M2",'Exp Dates'!$E$2:$X$2,0),1)&amp;"!$A$2:$k$600",1),AP$1,0),0)</f>
        <v>0</v>
      </c>
      <c r="AQ3570">
        <f t="shared" ca="1" si="743"/>
        <v>0</v>
      </c>
      <c r="AR3570">
        <f>VLOOKUP(B3570,Master!B$2:L$5000,11,0)</f>
        <v>0.99357851722124935</v>
      </c>
    </row>
    <row r="3571" spans="2:44" x14ac:dyDescent="0.25">
      <c r="B3571" s="52">
        <f>Master!B3571</f>
        <v>43250</v>
      </c>
      <c r="C3571" s="11">
        <v>1</v>
      </c>
      <c r="D3571" s="11">
        <f ca="1">IF(NOT(ISNA(VLOOKUP($B3571,INDIRECT(VLOOKUP($B3571,'Exp Dates'!$E$4:$X$250,MATCH("M1",'Exp Dates'!$E$2:$X$2,0),1)&amp;"!$A$2:$H$600",1),D$1,0))),VLOOKUP($B3571,INDIRECT(VLOOKUP($B3571,'Exp Dates'!$E$4:$X$250,MATCH("M1",'Exp Dates'!$E$2:$X$2,0),1)&amp;"!$A$2:$H$600",1),D$1,0)*$C3571,VLOOKUP($B3571,Interpolate!$B$3:$T$2004,MATCH("M1-I",Interpolate!$B$2:$T$2,0)))</f>
        <v>15.175000000000001</v>
      </c>
      <c r="E3571" s="11">
        <f ca="1">IF(NOT(ISNA(VLOOKUP($B3571,INDIRECT(VLOOKUP($B3571,'Exp Dates'!$E$4:$X$250,MATCH("M2",'Exp Dates'!$E$2:$X$2,0),1)&amp;"!$A$2:$H$600",1),E$1,0))),VLOOKUP($B3571,INDIRECT(VLOOKUP($B3571,'Exp Dates'!$E$4:$X$250,MATCH("M2",'Exp Dates'!$E$2:$X$2,0),1)&amp;"!$A$2:$H$600",1),E$1,0)*$C3571,VLOOKUP($B3571,Interpolate!$B$3:$T$2004,MATCH("M2-I",Interpolate!$B$2:$T$2,0)))</f>
        <v>15.675000000000001</v>
      </c>
      <c r="F3571" s="11">
        <f ca="1">IF(NOT(ISNA(VLOOKUP($B3571,INDIRECT(VLOOKUP($B3571,'Exp Dates'!$E$4:$X$250,MATCH("M3",'Exp Dates'!$E$2:$X$2,0),1)&amp;"!$A$2:$H$600",1),F$1,0))),VLOOKUP($B3571,INDIRECT(VLOOKUP($B3571,'Exp Dates'!$E$4:$X$250,MATCH("M3",'Exp Dates'!$E$2:$X$2,0),1)&amp;"!$A$2:$H$600",1),F$1,0)*$C3571,VLOOKUP($B3571,Interpolate!$B$3:$T$2004,MATCH("M3-I",Interpolate!$B$2:$T$2,0)))</f>
        <v>16.024999999999999</v>
      </c>
      <c r="G3571" s="11">
        <f ca="1">IF(NOT(ISNA(VLOOKUP($B3571,INDIRECT(VLOOKUP($B3571,'Exp Dates'!$E$4:$X$250,MATCH("M4",'Exp Dates'!$E$2:$X$2,0),1)&amp;"!$A$2:$H$600",1),G$1,0))),VLOOKUP($B3571,INDIRECT(VLOOKUP($B3571,'Exp Dates'!$E$4:$X$250,MATCH("M4",'Exp Dates'!$E$2:$X$2,0),1)&amp;"!$A$2:$H$600",1),G$1,0)*$C3571,VLOOKUP($B3571,Interpolate!$B$3:$T$2004,MATCH("M4-I",Interpolate!$B$2:$T$2,0)))</f>
        <v>16.425000000000001</v>
      </c>
      <c r="H3571" s="11">
        <f ca="1">IF(NOT(ISNA(VLOOKUP($B3571,INDIRECT(VLOOKUP($B3571,'Exp Dates'!$E$4:$X$250,MATCH("M5",'Exp Dates'!$E$2:$X$2,0),1)&amp;"!$A$2:$H$600",1),H$1,0))),VLOOKUP($B3571,INDIRECT(VLOOKUP($B3571,'Exp Dates'!$E$4:$X$250,MATCH("M5",'Exp Dates'!$E$2:$X$2,0),1)&amp;"!$A$2:$H$600",1),H$1,0)*$C3571,VLOOKUP($B3571,Interpolate!$B$3:$T$2004,MATCH("M5-I",Interpolate!$B$2:$T$2,0)))</f>
        <v>16.875</v>
      </c>
      <c r="I3571" s="11">
        <f ca="1">IF(NOT(ISNA(VLOOKUP($B3571,INDIRECT(VLOOKUP($B3571,'Exp Dates'!$E$4:$X$250,MATCH("M6",'Exp Dates'!$E$2:$X$2,0),1)&amp;"!$A$2:$H$600",1),I$1,0))),VLOOKUP($B3571,INDIRECT(VLOOKUP($B3571,'Exp Dates'!$E$4:$X$250,MATCH("M6",'Exp Dates'!$E$2:$X$2,0),1)&amp;"!$A$2:$H$600",1),I$1,0)*$C3571,VLOOKUP($B3571,Interpolate!$B$3:$T$2004,MATCH("M6-I",Interpolate!$B$2:$T$2,0)))</f>
        <v>16.925000000000001</v>
      </c>
      <c r="J3571" s="11">
        <f ca="1">IF(NOT(ISNA(VLOOKUP($B3571,INDIRECT(VLOOKUP($B3571,'Exp Dates'!$E$4:$X$250,MATCH("M7",'Exp Dates'!$E$2:$X$2,0),1)&amp;"!$A$2:$H$600",1),J$1,0))),VLOOKUP($B3571,INDIRECT(VLOOKUP($B3571,'Exp Dates'!$E$4:$X$250,MATCH("M7",'Exp Dates'!$E$2:$X$2,0),1)&amp;"!$A$2:$H$600",1),J$1,0)*$C3571,VLOOKUP($B3571,Interpolate!$B$3:$T$2004,MATCH("M7-I",Interpolate!$B$2:$T$2,0)))</f>
        <v>16.95</v>
      </c>
      <c r="K3571" s="6">
        <f ca="1">IF(NOT(ISNA(VLOOKUP($B3571,INDIRECT(VLOOKUP($B3571,'Exp Dates'!$E$4:$X$250,MATCH("M1",'Exp Dates'!$E$2:$X$2,0),1)&amp;"!$A$2:$k$600",1),K$1,0))),VLOOKUP($B3571,INDIRECT(VLOOKUP($B3571,'Exp Dates'!$E$4:$X$250,MATCH("M1",'Exp Dates'!$E$2:$X$2,0),1)&amp;"!$A$2:$k$600",1),K$1,0),0)</f>
        <v>122750</v>
      </c>
      <c r="L3571" s="6">
        <f ca="1">IF(NOT(ISNA(VLOOKUP($B3571,INDIRECT(VLOOKUP($B3571,'Exp Dates'!$E$4:$X$250,MATCH("M2",'Exp Dates'!$E$2:$X$2,0),1)&amp;"!$A$2:$k$600",1),L$1,0))),VLOOKUP($B3571,INDIRECT(VLOOKUP($B3571,'Exp Dates'!$E$4:$X$250,MATCH("M2",'Exp Dates'!$E$2:$X$2,0),1)&amp;"!$A$2:$k$600",1),L$1,0),0)</f>
        <v>95437</v>
      </c>
      <c r="M3571" s="6">
        <f ca="1">IF(NOT(ISNA(VLOOKUP($B3571,INDIRECT(VLOOKUP($B3571,'Exp Dates'!$E$4:$X$250,MATCH("M3",'Exp Dates'!$E$2:$X$2,0),1)&amp;"!$A$2:$k$600",1),M$1,0))),VLOOKUP($B3571,INDIRECT(VLOOKUP($B3571,'Exp Dates'!$E$4:$X$250,MATCH("M3",'Exp Dates'!$E$2:$X$2,0),1)&amp;"!$A$2:$k$600",1),M$1,0),0)</f>
        <v>28319</v>
      </c>
      <c r="N3571" s="6">
        <f ca="1">IF(NOT(ISNA(VLOOKUP($B3571,INDIRECT(VLOOKUP($B3571,'Exp Dates'!$E$4:$X$250,MATCH("M4",'Exp Dates'!$E$2:$X$2,0),1)&amp;"!$A$2:$k$600",1),N$1,0))),VLOOKUP($B3571,INDIRECT(VLOOKUP($B3571,'Exp Dates'!$E$4:$X$250,MATCH("M4",'Exp Dates'!$E$2:$X$2,0),1)&amp;"!$A$2:$k$600",1),N$1,0),0)</f>
        <v>17424</v>
      </c>
      <c r="O3571" s="6">
        <f ca="1">IF(NOT(ISNA(VLOOKUP($B3571,INDIRECT(VLOOKUP($B3571,'Exp Dates'!$E$4:$X$250,MATCH("M5",'Exp Dates'!$E$2:$X$2,0),1)&amp;"!$A$2:$k$600",1),O$1,0))),VLOOKUP($B3571,INDIRECT(VLOOKUP($B3571,'Exp Dates'!$E$4:$X$250,MATCH("M5",'Exp Dates'!$E$2:$X$2,0),1)&amp;"!$A$2:$k$600",1),O$1,0),0)</f>
        <v>10145</v>
      </c>
      <c r="P3571" s="6">
        <f ca="1">IF(NOT(ISNA(VLOOKUP($B3571,INDIRECT(VLOOKUP($B3571,'Exp Dates'!$E$4:$X$250,MATCH("M6",'Exp Dates'!$E$2:$X$2,0),1)&amp;"!$A$2:$k$600",1),P$1,0))),VLOOKUP($B3571,INDIRECT(VLOOKUP($B3571,'Exp Dates'!$E$4:$X$250,MATCH("M6",'Exp Dates'!$E$2:$X$2,0),1)&amp;"!$A$2:$k$600",1),P$1,0),0)</f>
        <v>5048</v>
      </c>
      <c r="Q3571" s="6">
        <f ca="1">IF(NOT(ISNA(VLOOKUP($B3571,INDIRECT(VLOOKUP($B3571,'Exp Dates'!$E$4:$X$250,MATCH("M7",'Exp Dates'!$E$2:$X$2,0),1)&amp;"!$A$2:$k$600",1),Q$1,0))),VLOOKUP($B3571,INDIRECT(VLOOKUP($B3571,'Exp Dates'!$E$4:$X$250,MATCH("M7",'Exp Dates'!$E$2:$X$2,0),1)&amp;"!$A$2:$k$600",1),Q$1,0),0)</f>
        <v>3186</v>
      </c>
      <c r="R3571" s="6">
        <f ca="1">IF((K3571+L3571)&gt;0,K3571+L3571,#REF!+#REF!)</f>
        <v>218187</v>
      </c>
      <c r="S3571" s="6">
        <f t="shared" ca="1" si="744"/>
        <v>324566</v>
      </c>
      <c r="T3571" s="6">
        <f t="shared" ca="1" si="745"/>
        <v>4412464.0250000004</v>
      </c>
      <c r="U3571" s="6">
        <f t="shared" ca="1" si="746"/>
        <v>95452</v>
      </c>
      <c r="V3571" s="6">
        <f t="shared" ca="1" si="747"/>
        <v>1596996.4250000003</v>
      </c>
      <c r="W3571" s="11">
        <f t="shared" ca="1" si="748"/>
        <v>2.7629767705960893</v>
      </c>
      <c r="X3571">
        <f ca="1">Master!AD3571</f>
        <v>7.7380952380952219E-3</v>
      </c>
      <c r="Y3571" s="6">
        <f t="shared" ca="1" si="749"/>
        <v>282309</v>
      </c>
      <c r="Z3571" s="6">
        <f t="shared" ca="1" si="750"/>
        <v>95452</v>
      </c>
      <c r="AA3571" s="6">
        <f t="shared" ca="1" si="751"/>
        <v>420018</v>
      </c>
      <c r="AB3571" s="11">
        <f>VLOOKUP(B3571,Master!B$3:N$10000,9,0)</f>
        <v>14.94</v>
      </c>
      <c r="AC3571" s="11">
        <f t="shared" ca="1" si="752"/>
        <v>0.23500000000000121</v>
      </c>
      <c r="AE3571" s="11">
        <f t="shared" ca="1" si="753"/>
        <v>-14.704999999999998</v>
      </c>
      <c r="AG3571" s="6">
        <f ca="1">IF(NOT(ISNA(VLOOKUP($B3571,INDIRECT(VLOOKUP($B3571,'Exp Dates'!$E$4:$X$300,MATCH("M1",'Exp Dates'!$E$2:$X$2,0),1)&amp;"!$A$2:$k$600",1),AG$1,0))),VLOOKUP($B3571,INDIRECT(VLOOKUP($B3571,'Exp Dates'!$E$4:$X$300,MATCH("M1",'Exp Dates'!$E$2:$X$2,0),1)&amp;"!$A$2:$k$600",1),AG$1,0),0)</f>
        <v>177005</v>
      </c>
      <c r="AH3571" s="6">
        <f ca="1">IF(NOT(ISNA(VLOOKUP($B3571,INDIRECT(VLOOKUP($B3571,'Exp Dates'!$E$4:$X$300,MATCH("M2",'Exp Dates'!$E$2:$X$2,0),1)&amp;"!$A$2:$k$600",1),AH$1,0))),VLOOKUP($B3571,INDIRECT(VLOOKUP($B3571,'Exp Dates'!$E$4:$X$300,MATCH("M2",'Exp Dates'!$E$2:$X$2,0),1)&amp;"!$A$2:$k$600",1),AH$1,0),0)</f>
        <v>110138</v>
      </c>
      <c r="AI3571" s="6">
        <f ca="1">IF(NOT(ISNA(VLOOKUP($B3571,INDIRECT(VLOOKUP($B3571,'Exp Dates'!$E$4:$X$300,MATCH("M3",'Exp Dates'!$E$2:$X$2,0),1)&amp;"!$A$2:$k$600",1),AI$1,0))),VLOOKUP($B3571,INDIRECT(VLOOKUP($B3571,'Exp Dates'!$E$4:$X$300,MATCH("M3",'Exp Dates'!$E$2:$X$2,0),1)&amp;"!$A$2:$k$600",1),AI$1,0),0)</f>
        <v>37423</v>
      </c>
      <c r="AJ3571" s="6">
        <f ca="1">IF(NOT(ISNA(VLOOKUP($B3571,INDIRECT(VLOOKUP($B3571,'Exp Dates'!$E$4:$X$300,MATCH("M4",'Exp Dates'!$E$2:$X$2,0),1)&amp;"!$A$2:$k$600",1),AJ$1,0))),VLOOKUP($B3571,INDIRECT(VLOOKUP($B3571,'Exp Dates'!$E$4:$X$300,MATCH("M4",'Exp Dates'!$E$2:$X$2,0),1)&amp;"!$A$2:$k$600",1),AJ$1,0),0)</f>
        <v>34359</v>
      </c>
      <c r="AK3571" s="6">
        <f ca="1">IF(NOT(ISNA(VLOOKUP($B3571,INDIRECT(VLOOKUP($B3571,'Exp Dates'!$E$4:$X$300,MATCH("M5",'Exp Dates'!$E$2:$X$2,0),1)&amp;"!$A$2:$k$600",1),AK$1,0))),VLOOKUP($B3571,INDIRECT(VLOOKUP($B3571,'Exp Dates'!$E$4:$X$300,MATCH("M5",'Exp Dates'!$E$2:$X$2,0),1)&amp;"!$A$2:$k$600",1),AK$1,0),0)</f>
        <v>32791</v>
      </c>
      <c r="AL3571" s="6">
        <f ca="1">IF(NOT(ISNA(VLOOKUP($B3571,INDIRECT(VLOOKUP($B3571,'Exp Dates'!$E$4:$X$300,MATCH("M6",'Exp Dates'!$E$2:$X$2,0),1)&amp;"!$A$2:$k$600",1),AL$1,0))),VLOOKUP($B3571,INDIRECT(VLOOKUP($B3571,'Exp Dates'!$E$4:$X$300,MATCH("M6",'Exp Dates'!$E$2:$X$2,0),1)&amp;"!$A$2:$k$600",1),AL$1,0),0)</f>
        <v>16687</v>
      </c>
      <c r="AM3571" s="6">
        <f ca="1">IF(NOT(ISNA(VLOOKUP($B3571,INDIRECT(VLOOKUP($B3571,'Exp Dates'!$E$4:$X$300,MATCH("M7",'Exp Dates'!$E$2:$X$2,0),1)&amp;"!$A$2:$k$600",1),AM$1,0))),VLOOKUP($B3571,INDIRECT(VLOOKUP($B3571,'Exp Dates'!$E$4:$X$300,MATCH("M7",'Exp Dates'!$E$2:$X$2,0),1)&amp;"!$A$2:$k$600",1),AM$1,0),0)</f>
        <v>11615</v>
      </c>
      <c r="AN3571" s="74">
        <f t="shared" ca="1" si="742"/>
        <v>4409344375.000001</v>
      </c>
      <c r="AO3571">
        <f ca="1">IF(NOT(ISNA(VLOOKUP($B3571,INDIRECT(VLOOKUP($B3571,'Exp Dates'!$E$4:$X$300,MATCH("M1",'Exp Dates'!$E$2:$X$2,0),1)&amp;"!$A$2:$k$600",1),AO$1,0))),VLOOKUP($B3571,INDIRECT(VLOOKUP($B3571,'Exp Dates'!$E$4:$X$300,MATCH("M1",'Exp Dates'!$E$2:$X$2,0),1)&amp;"!$A$2:$k$600",1),AO$1,0),0)</f>
        <v>0</v>
      </c>
      <c r="AP3571">
        <f ca="1">IF(NOT(ISNA(VLOOKUP($B3571,INDIRECT(VLOOKUP($B3571,'Exp Dates'!$E$4:$X$300,MATCH("M2",'Exp Dates'!$E$2:$X$2,0),1)&amp;"!$A$2:$k$600",1),AP$1,0))),VLOOKUP($B3571,INDIRECT(VLOOKUP($B3571,'Exp Dates'!$E$4:$X$300,MATCH("M2",'Exp Dates'!$E$2:$X$2,0),1)&amp;"!$A$2:$k$600",1),AP$1,0),0)</f>
        <v>0</v>
      </c>
      <c r="AQ3571">
        <f t="shared" ca="1" si="743"/>
        <v>0</v>
      </c>
      <c r="AR3571">
        <f>VLOOKUP(B3571,Master!B$2:L$5000,11,0)</f>
        <v>0.93374999999999997</v>
      </c>
    </row>
    <row r="3572" spans="2:44" x14ac:dyDescent="0.25">
      <c r="B3572" s="52">
        <f>Master!B3572</f>
        <v>43251</v>
      </c>
      <c r="C3572" s="11">
        <v>1</v>
      </c>
      <c r="D3572" s="11">
        <f ca="1">IF(NOT(ISNA(VLOOKUP($B3572,INDIRECT(VLOOKUP($B3572,'Exp Dates'!$E$4:$X$250,MATCH("M1",'Exp Dates'!$E$2:$X$2,0),1)&amp;"!$A$2:$H$600",1),D$1,0))),VLOOKUP($B3572,INDIRECT(VLOOKUP($B3572,'Exp Dates'!$E$4:$X$250,MATCH("M1",'Exp Dates'!$E$2:$X$2,0),1)&amp;"!$A$2:$H$600",1),D$1,0)*$C3572,VLOOKUP($B3572,Interpolate!$B$3:$T$2004,MATCH("M1-I",Interpolate!$B$2:$T$2,0)))</f>
        <v>15.425000000000001</v>
      </c>
      <c r="E3572" s="11">
        <f ca="1">IF(NOT(ISNA(VLOOKUP($B3572,INDIRECT(VLOOKUP($B3572,'Exp Dates'!$E$4:$X$250,MATCH("M2",'Exp Dates'!$E$2:$X$2,0),1)&amp;"!$A$2:$H$600",1),E$1,0))),VLOOKUP($B3572,INDIRECT(VLOOKUP($B3572,'Exp Dates'!$E$4:$X$250,MATCH("M2",'Exp Dates'!$E$2:$X$2,0),1)&amp;"!$A$2:$H$600",1),E$1,0)*$C3572,VLOOKUP($B3572,Interpolate!$B$3:$T$2004,MATCH("M2-I",Interpolate!$B$2:$T$2,0)))</f>
        <v>15.875</v>
      </c>
      <c r="F3572" s="11">
        <f ca="1">IF(NOT(ISNA(VLOOKUP($B3572,INDIRECT(VLOOKUP($B3572,'Exp Dates'!$E$4:$X$250,MATCH("M3",'Exp Dates'!$E$2:$X$2,0),1)&amp;"!$A$2:$H$600",1),F$1,0))),VLOOKUP($B3572,INDIRECT(VLOOKUP($B3572,'Exp Dates'!$E$4:$X$250,MATCH("M3",'Exp Dates'!$E$2:$X$2,0),1)&amp;"!$A$2:$H$600",1),F$1,0)*$C3572,VLOOKUP($B3572,Interpolate!$B$3:$T$2004,MATCH("M3-I",Interpolate!$B$2:$T$2,0)))</f>
        <v>16.225000000000001</v>
      </c>
      <c r="G3572" s="11">
        <f ca="1">IF(NOT(ISNA(VLOOKUP($B3572,INDIRECT(VLOOKUP($B3572,'Exp Dates'!$E$4:$X$250,MATCH("M4",'Exp Dates'!$E$2:$X$2,0),1)&amp;"!$A$2:$H$600",1),G$1,0))),VLOOKUP($B3572,INDIRECT(VLOOKUP($B3572,'Exp Dates'!$E$4:$X$250,MATCH("M4",'Exp Dates'!$E$2:$X$2,0),1)&amp;"!$A$2:$H$600",1),G$1,0)*$C3572,VLOOKUP($B3572,Interpolate!$B$3:$T$2004,MATCH("M4-I",Interpolate!$B$2:$T$2,0)))</f>
        <v>16.574999999999999</v>
      </c>
      <c r="H3572" s="11">
        <f ca="1">IF(NOT(ISNA(VLOOKUP($B3572,INDIRECT(VLOOKUP($B3572,'Exp Dates'!$E$4:$X$250,MATCH("M5",'Exp Dates'!$E$2:$X$2,0),1)&amp;"!$A$2:$H$600",1),H$1,0))),VLOOKUP($B3572,INDIRECT(VLOOKUP($B3572,'Exp Dates'!$E$4:$X$250,MATCH("M5",'Exp Dates'!$E$2:$X$2,0),1)&amp;"!$A$2:$H$600",1),H$1,0)*$C3572,VLOOKUP($B3572,Interpolate!$B$3:$T$2004,MATCH("M5-I",Interpolate!$B$2:$T$2,0)))</f>
        <v>17.024999999999999</v>
      </c>
      <c r="I3572" s="11">
        <f ca="1">IF(NOT(ISNA(VLOOKUP($B3572,INDIRECT(VLOOKUP($B3572,'Exp Dates'!$E$4:$X$250,MATCH("M6",'Exp Dates'!$E$2:$X$2,0),1)&amp;"!$A$2:$H$600",1),I$1,0))),VLOOKUP($B3572,INDIRECT(VLOOKUP($B3572,'Exp Dates'!$E$4:$X$250,MATCH("M6",'Exp Dates'!$E$2:$X$2,0),1)&amp;"!$A$2:$H$600",1),I$1,0)*$C3572,VLOOKUP($B3572,Interpolate!$B$3:$T$2004,MATCH("M6-I",Interpolate!$B$2:$T$2,0)))</f>
        <v>17.074999999999999</v>
      </c>
      <c r="J3572" s="11">
        <f ca="1">IF(NOT(ISNA(VLOOKUP($B3572,INDIRECT(VLOOKUP($B3572,'Exp Dates'!$E$4:$X$250,MATCH("M7",'Exp Dates'!$E$2:$X$2,0),1)&amp;"!$A$2:$H$600",1),J$1,0))),VLOOKUP($B3572,INDIRECT(VLOOKUP($B3572,'Exp Dates'!$E$4:$X$250,MATCH("M7",'Exp Dates'!$E$2:$X$2,0),1)&amp;"!$A$2:$H$600",1),J$1,0)*$C3572,VLOOKUP($B3572,Interpolate!$B$3:$T$2004,MATCH("M7-I",Interpolate!$B$2:$T$2,0)))</f>
        <v>17.074999999999999</v>
      </c>
      <c r="K3572" s="6">
        <f ca="1">IF(NOT(ISNA(VLOOKUP($B3572,INDIRECT(VLOOKUP($B3572,'Exp Dates'!$E$4:$X$250,MATCH("M1",'Exp Dates'!$E$2:$X$2,0),1)&amp;"!$A$2:$k$600",1),K$1,0))),VLOOKUP($B3572,INDIRECT(VLOOKUP($B3572,'Exp Dates'!$E$4:$X$250,MATCH("M1",'Exp Dates'!$E$2:$X$2,0),1)&amp;"!$A$2:$k$600",1),K$1,0),0)</f>
        <v>92229</v>
      </c>
      <c r="L3572" s="6">
        <f ca="1">IF(NOT(ISNA(VLOOKUP($B3572,INDIRECT(VLOOKUP($B3572,'Exp Dates'!$E$4:$X$250,MATCH("M2",'Exp Dates'!$E$2:$X$2,0),1)&amp;"!$A$2:$k$600",1),L$1,0))),VLOOKUP($B3572,INDIRECT(VLOOKUP($B3572,'Exp Dates'!$E$4:$X$250,MATCH("M2",'Exp Dates'!$E$2:$X$2,0),1)&amp;"!$A$2:$k$600",1),L$1,0),0)</f>
        <v>91037</v>
      </c>
      <c r="M3572" s="6">
        <f ca="1">IF(NOT(ISNA(VLOOKUP($B3572,INDIRECT(VLOOKUP($B3572,'Exp Dates'!$E$4:$X$250,MATCH("M3",'Exp Dates'!$E$2:$X$2,0),1)&amp;"!$A$2:$k$600",1),M$1,0))),VLOOKUP($B3572,INDIRECT(VLOOKUP($B3572,'Exp Dates'!$E$4:$X$250,MATCH("M3",'Exp Dates'!$E$2:$X$2,0),1)&amp;"!$A$2:$k$600",1),M$1,0),0)</f>
        <v>21956</v>
      </c>
      <c r="N3572" s="6">
        <f ca="1">IF(NOT(ISNA(VLOOKUP($B3572,INDIRECT(VLOOKUP($B3572,'Exp Dates'!$E$4:$X$250,MATCH("M4",'Exp Dates'!$E$2:$X$2,0),1)&amp;"!$A$2:$k$600",1),N$1,0))),VLOOKUP($B3572,INDIRECT(VLOOKUP($B3572,'Exp Dates'!$E$4:$X$250,MATCH("M4",'Exp Dates'!$E$2:$X$2,0),1)&amp;"!$A$2:$k$600",1),N$1,0),0)</f>
        <v>9375</v>
      </c>
      <c r="O3572" s="6">
        <f ca="1">IF(NOT(ISNA(VLOOKUP($B3572,INDIRECT(VLOOKUP($B3572,'Exp Dates'!$E$4:$X$250,MATCH("M5",'Exp Dates'!$E$2:$X$2,0),1)&amp;"!$A$2:$k$600",1),O$1,0))),VLOOKUP($B3572,INDIRECT(VLOOKUP($B3572,'Exp Dates'!$E$4:$X$250,MATCH("M5",'Exp Dates'!$E$2:$X$2,0),1)&amp;"!$A$2:$k$600",1),O$1,0),0)</f>
        <v>6808</v>
      </c>
      <c r="P3572" s="6">
        <f ca="1">IF(NOT(ISNA(VLOOKUP($B3572,INDIRECT(VLOOKUP($B3572,'Exp Dates'!$E$4:$X$250,MATCH("M6",'Exp Dates'!$E$2:$X$2,0),1)&amp;"!$A$2:$k$600",1),P$1,0))),VLOOKUP($B3572,INDIRECT(VLOOKUP($B3572,'Exp Dates'!$E$4:$X$250,MATCH("M6",'Exp Dates'!$E$2:$X$2,0),1)&amp;"!$A$2:$k$600",1),P$1,0),0)</f>
        <v>2960</v>
      </c>
      <c r="Q3572" s="6">
        <f ca="1">IF(NOT(ISNA(VLOOKUP($B3572,INDIRECT(VLOOKUP($B3572,'Exp Dates'!$E$4:$X$250,MATCH("M7",'Exp Dates'!$E$2:$X$2,0),1)&amp;"!$A$2:$k$600",1),Q$1,0))),VLOOKUP($B3572,INDIRECT(VLOOKUP($B3572,'Exp Dates'!$E$4:$X$250,MATCH("M7",'Exp Dates'!$E$2:$X$2,0),1)&amp;"!$A$2:$k$600",1),Q$1,0),0)</f>
        <v>1653</v>
      </c>
      <c r="R3572" s="6">
        <f ca="1">IF((K3572+L3572)&gt;0,K3572+L3572,#REF!+#REF!)</f>
        <v>183266</v>
      </c>
      <c r="S3572" s="6">
        <f t="shared" ca="1" si="744"/>
        <v>321440</v>
      </c>
      <c r="T3572" s="6">
        <f t="shared" ca="1" si="745"/>
        <v>4409128.7750000004</v>
      </c>
      <c r="U3572" s="6">
        <f t="shared" ca="1" si="746"/>
        <v>94540</v>
      </c>
      <c r="V3572" s="6">
        <f t="shared" ca="1" si="747"/>
        <v>1596122.5499999998</v>
      </c>
      <c r="W3572" s="11">
        <f t="shared" ca="1" si="748"/>
        <v>2.762399901561444</v>
      </c>
      <c r="X3572">
        <f ca="1">Master!AD3572</f>
        <v>7.3809523809523839E-3</v>
      </c>
      <c r="Y3572" s="6">
        <f t="shared" ca="1" si="749"/>
        <v>226018</v>
      </c>
      <c r="Z3572" s="6">
        <f t="shared" ca="1" si="750"/>
        <v>94540</v>
      </c>
      <c r="AA3572" s="6">
        <f t="shared" ca="1" si="751"/>
        <v>415980</v>
      </c>
      <c r="AB3572" s="11">
        <f>VLOOKUP(B3572,Master!B$3:N$10000,9,0)</f>
        <v>15.43</v>
      </c>
      <c r="AC3572" s="11">
        <f t="shared" ca="1" si="752"/>
        <v>0</v>
      </c>
      <c r="AE3572" s="11">
        <f t="shared" ca="1" si="753"/>
        <v>-15.43</v>
      </c>
      <c r="AG3572" s="6">
        <f ca="1">IF(NOT(ISNA(VLOOKUP($B3572,INDIRECT(VLOOKUP($B3572,'Exp Dates'!$E$4:$X$300,MATCH("M1",'Exp Dates'!$E$2:$X$2,0),1)&amp;"!$A$2:$k$600",1),AG$1,0))),VLOOKUP($B3572,INDIRECT(VLOOKUP($B3572,'Exp Dates'!$E$4:$X$300,MATCH("M1",'Exp Dates'!$E$2:$X$2,0),1)&amp;"!$A$2:$k$600",1),AG$1,0),0)</f>
        <v>167873</v>
      </c>
      <c r="AH3572" s="6">
        <f ca="1">IF(NOT(ISNA(VLOOKUP($B3572,INDIRECT(VLOOKUP($B3572,'Exp Dates'!$E$4:$X$300,MATCH("M2",'Exp Dates'!$E$2:$X$2,0),1)&amp;"!$A$2:$k$600",1),AH$1,0))),VLOOKUP($B3572,INDIRECT(VLOOKUP($B3572,'Exp Dates'!$E$4:$X$300,MATCH("M2",'Exp Dates'!$E$2:$X$2,0),1)&amp;"!$A$2:$k$600",1),AH$1,0),0)</f>
        <v>114626</v>
      </c>
      <c r="AI3572" s="6">
        <f ca="1">IF(NOT(ISNA(VLOOKUP($B3572,INDIRECT(VLOOKUP($B3572,'Exp Dates'!$E$4:$X$300,MATCH("M3",'Exp Dates'!$E$2:$X$2,0),1)&amp;"!$A$2:$k$600",1),AI$1,0))),VLOOKUP($B3572,INDIRECT(VLOOKUP($B3572,'Exp Dates'!$E$4:$X$300,MATCH("M3",'Exp Dates'!$E$2:$X$2,0),1)&amp;"!$A$2:$k$600",1),AI$1,0),0)</f>
        <v>38941</v>
      </c>
      <c r="AJ3572" s="6">
        <f ca="1">IF(NOT(ISNA(VLOOKUP($B3572,INDIRECT(VLOOKUP($B3572,'Exp Dates'!$E$4:$X$300,MATCH("M4",'Exp Dates'!$E$2:$X$2,0),1)&amp;"!$A$2:$k$600",1),AJ$1,0))),VLOOKUP($B3572,INDIRECT(VLOOKUP($B3572,'Exp Dates'!$E$4:$X$300,MATCH("M4",'Exp Dates'!$E$2:$X$2,0),1)&amp;"!$A$2:$k$600",1),AJ$1,0),0)</f>
        <v>33006</v>
      </c>
      <c r="AK3572" s="6">
        <f ca="1">IF(NOT(ISNA(VLOOKUP($B3572,INDIRECT(VLOOKUP($B3572,'Exp Dates'!$E$4:$X$300,MATCH("M5",'Exp Dates'!$E$2:$X$2,0),1)&amp;"!$A$2:$k$600",1),AK$1,0))),VLOOKUP($B3572,INDIRECT(VLOOKUP($B3572,'Exp Dates'!$E$4:$X$300,MATCH("M5",'Exp Dates'!$E$2:$X$2,0),1)&amp;"!$A$2:$k$600",1),AK$1,0),0)</f>
        <v>32899</v>
      </c>
      <c r="AL3572" s="6">
        <f ca="1">IF(NOT(ISNA(VLOOKUP($B3572,INDIRECT(VLOOKUP($B3572,'Exp Dates'!$E$4:$X$300,MATCH("M6",'Exp Dates'!$E$2:$X$2,0),1)&amp;"!$A$2:$k$600",1),AL$1,0))),VLOOKUP($B3572,INDIRECT(VLOOKUP($B3572,'Exp Dates'!$E$4:$X$300,MATCH("M6",'Exp Dates'!$E$2:$X$2,0),1)&amp;"!$A$2:$k$600",1),AL$1,0),0)</f>
        <v>16616</v>
      </c>
      <c r="AM3572" s="6">
        <f ca="1">IF(NOT(ISNA(VLOOKUP($B3572,INDIRECT(VLOOKUP($B3572,'Exp Dates'!$E$4:$X$300,MATCH("M7",'Exp Dates'!$E$2:$X$2,0),1)&amp;"!$A$2:$k$600",1),AM$1,0))),VLOOKUP($B3572,INDIRECT(VLOOKUP($B3572,'Exp Dates'!$E$4:$X$300,MATCH("M7",'Exp Dates'!$E$2:$X$2,0),1)&amp;"!$A$2:$k$600",1),AM$1,0),0)</f>
        <v>12019</v>
      </c>
      <c r="AN3572" s="74">
        <f t="shared" ca="1" si="742"/>
        <v>3574144600.0000005</v>
      </c>
      <c r="AO3572">
        <f ca="1">IF(NOT(ISNA(VLOOKUP($B3572,INDIRECT(VLOOKUP($B3572,'Exp Dates'!$E$4:$X$300,MATCH("M1",'Exp Dates'!$E$2:$X$2,0),1)&amp;"!$A$2:$k$600",1),AO$1,0))),VLOOKUP($B3572,INDIRECT(VLOOKUP($B3572,'Exp Dates'!$E$4:$X$300,MATCH("M1",'Exp Dates'!$E$2:$X$2,0),1)&amp;"!$A$2:$k$600",1),AO$1,0),0)</f>
        <v>360</v>
      </c>
      <c r="AP3572">
        <f ca="1">IF(NOT(ISNA(VLOOKUP($B3572,INDIRECT(VLOOKUP($B3572,'Exp Dates'!$E$4:$X$300,MATCH("M2",'Exp Dates'!$E$2:$X$2,0),1)&amp;"!$A$2:$k$600",1),AP$1,0))),VLOOKUP($B3572,INDIRECT(VLOOKUP($B3572,'Exp Dates'!$E$4:$X$300,MATCH("M2",'Exp Dates'!$E$2:$X$2,0),1)&amp;"!$A$2:$k$600",1),AP$1,0),0)</f>
        <v>0</v>
      </c>
      <c r="AQ3572">
        <f t="shared" ca="1" si="743"/>
        <v>360</v>
      </c>
      <c r="AR3572">
        <f>VLOOKUP(B3572,Master!B$2:L$5000,11,0)</f>
        <v>0.94488671157379067</v>
      </c>
    </row>
    <row r="3573" spans="2:44" x14ac:dyDescent="0.25">
      <c r="B3573" s="52">
        <f>Master!B3573</f>
        <v>43252</v>
      </c>
      <c r="C3573" s="11">
        <v>1</v>
      </c>
      <c r="D3573" s="11">
        <f ca="1">IF(NOT(ISNA(VLOOKUP($B3573,INDIRECT(VLOOKUP($B3573,'Exp Dates'!$E$4:$X$250,MATCH("M1",'Exp Dates'!$E$2:$X$2,0),1)&amp;"!$A$2:$H$600",1),D$1,0))),VLOOKUP($B3573,INDIRECT(VLOOKUP($B3573,'Exp Dates'!$E$4:$X$250,MATCH("M1",'Exp Dates'!$E$2:$X$2,0),1)&amp;"!$A$2:$H$600",1),D$1,0)*$C3573,VLOOKUP($B3573,Interpolate!$B$3:$T$2004,MATCH("M1-I",Interpolate!$B$2:$T$2,0)))</f>
        <v>14.425000000000001</v>
      </c>
      <c r="E3573" s="11">
        <f ca="1">IF(NOT(ISNA(VLOOKUP($B3573,INDIRECT(VLOOKUP($B3573,'Exp Dates'!$E$4:$X$250,MATCH("M2",'Exp Dates'!$E$2:$X$2,0),1)&amp;"!$A$2:$H$600",1),E$1,0))),VLOOKUP($B3573,INDIRECT(VLOOKUP($B3573,'Exp Dates'!$E$4:$X$250,MATCH("M2",'Exp Dates'!$E$2:$X$2,0),1)&amp;"!$A$2:$H$600",1),E$1,0)*$C3573,VLOOKUP($B3573,Interpolate!$B$3:$T$2004,MATCH("M2-I",Interpolate!$B$2:$T$2,0)))</f>
        <v>15.175000000000001</v>
      </c>
      <c r="F3573" s="11">
        <f ca="1">IF(NOT(ISNA(VLOOKUP($B3573,INDIRECT(VLOOKUP($B3573,'Exp Dates'!$E$4:$X$250,MATCH("M3",'Exp Dates'!$E$2:$X$2,0),1)&amp;"!$A$2:$H$600",1),F$1,0))),VLOOKUP($B3573,INDIRECT(VLOOKUP($B3573,'Exp Dates'!$E$4:$X$250,MATCH("M3",'Exp Dates'!$E$2:$X$2,0),1)&amp;"!$A$2:$H$600",1),F$1,0)*$C3573,VLOOKUP($B3573,Interpolate!$B$3:$T$2004,MATCH("M3-I",Interpolate!$B$2:$T$2,0)))</f>
        <v>15.574999999999999</v>
      </c>
      <c r="G3573" s="11">
        <f ca="1">IF(NOT(ISNA(VLOOKUP($B3573,INDIRECT(VLOOKUP($B3573,'Exp Dates'!$E$4:$X$250,MATCH("M4",'Exp Dates'!$E$2:$X$2,0),1)&amp;"!$A$2:$H$600",1),G$1,0))),VLOOKUP($B3573,INDIRECT(VLOOKUP($B3573,'Exp Dates'!$E$4:$X$250,MATCH("M4",'Exp Dates'!$E$2:$X$2,0),1)&amp;"!$A$2:$H$600",1),G$1,0)*$C3573,VLOOKUP($B3573,Interpolate!$B$3:$T$2004,MATCH("M4-I",Interpolate!$B$2:$T$2,0)))</f>
        <v>16.024999999999999</v>
      </c>
      <c r="H3573" s="11">
        <f ca="1">IF(NOT(ISNA(VLOOKUP($B3573,INDIRECT(VLOOKUP($B3573,'Exp Dates'!$E$4:$X$250,MATCH("M5",'Exp Dates'!$E$2:$X$2,0),1)&amp;"!$A$2:$H$600",1),H$1,0))),VLOOKUP($B3573,INDIRECT(VLOOKUP($B3573,'Exp Dates'!$E$4:$X$250,MATCH("M5",'Exp Dates'!$E$2:$X$2,0),1)&amp;"!$A$2:$H$600",1),H$1,0)*$C3573,VLOOKUP($B3573,Interpolate!$B$3:$T$2004,MATCH("M5-I",Interpolate!$B$2:$T$2,0)))</f>
        <v>16.574999999999999</v>
      </c>
      <c r="I3573" s="11">
        <f ca="1">IF(NOT(ISNA(VLOOKUP($B3573,INDIRECT(VLOOKUP($B3573,'Exp Dates'!$E$4:$X$250,MATCH("M6",'Exp Dates'!$E$2:$X$2,0),1)&amp;"!$A$2:$H$600",1),I$1,0))),VLOOKUP($B3573,INDIRECT(VLOOKUP($B3573,'Exp Dates'!$E$4:$X$250,MATCH("M6",'Exp Dates'!$E$2:$X$2,0),1)&amp;"!$A$2:$H$600",1),I$1,0)*$C3573,VLOOKUP($B3573,Interpolate!$B$3:$T$2004,MATCH("M6-I",Interpolate!$B$2:$T$2,0)))</f>
        <v>16.675000000000001</v>
      </c>
      <c r="J3573" s="11">
        <f ca="1">IF(NOT(ISNA(VLOOKUP($B3573,INDIRECT(VLOOKUP($B3573,'Exp Dates'!$E$4:$X$250,MATCH("M7",'Exp Dates'!$E$2:$X$2,0),1)&amp;"!$A$2:$H$600",1),J$1,0))),VLOOKUP($B3573,INDIRECT(VLOOKUP($B3573,'Exp Dates'!$E$4:$X$250,MATCH("M7",'Exp Dates'!$E$2:$X$2,0),1)&amp;"!$A$2:$H$600",1),J$1,0)*$C3573,VLOOKUP($B3573,Interpolate!$B$3:$T$2004,MATCH("M7-I",Interpolate!$B$2:$T$2,0)))</f>
        <v>16.675000000000001</v>
      </c>
      <c r="K3573" s="6">
        <f ca="1">IF(NOT(ISNA(VLOOKUP($B3573,INDIRECT(VLOOKUP($B3573,'Exp Dates'!$E$4:$X$250,MATCH("M1",'Exp Dates'!$E$2:$X$2,0),1)&amp;"!$A$2:$k$600",1),K$1,0))),VLOOKUP($B3573,INDIRECT(VLOOKUP($B3573,'Exp Dates'!$E$4:$X$250,MATCH("M1",'Exp Dates'!$E$2:$X$2,0),1)&amp;"!$A$2:$k$600",1),K$1,0),0)</f>
        <v>110765</v>
      </c>
      <c r="L3573" s="6">
        <f ca="1">IF(NOT(ISNA(VLOOKUP($B3573,INDIRECT(VLOOKUP($B3573,'Exp Dates'!$E$4:$X$250,MATCH("M2",'Exp Dates'!$E$2:$X$2,0),1)&amp;"!$A$2:$k$600",1),L$1,0))),VLOOKUP($B3573,INDIRECT(VLOOKUP($B3573,'Exp Dates'!$E$4:$X$250,MATCH("M2",'Exp Dates'!$E$2:$X$2,0),1)&amp;"!$A$2:$k$600",1),L$1,0),0)</f>
        <v>95029</v>
      </c>
      <c r="M3573" s="6">
        <f ca="1">IF(NOT(ISNA(VLOOKUP($B3573,INDIRECT(VLOOKUP($B3573,'Exp Dates'!$E$4:$X$250,MATCH("M3",'Exp Dates'!$E$2:$X$2,0),1)&amp;"!$A$2:$k$600",1),M$1,0))),VLOOKUP($B3573,INDIRECT(VLOOKUP($B3573,'Exp Dates'!$E$4:$X$250,MATCH("M3",'Exp Dates'!$E$2:$X$2,0),1)&amp;"!$A$2:$k$600",1),M$1,0),0)</f>
        <v>24585</v>
      </c>
      <c r="N3573" s="6">
        <f ca="1">IF(NOT(ISNA(VLOOKUP($B3573,INDIRECT(VLOOKUP($B3573,'Exp Dates'!$E$4:$X$250,MATCH("M4",'Exp Dates'!$E$2:$X$2,0),1)&amp;"!$A$2:$k$600",1),N$1,0))),VLOOKUP($B3573,INDIRECT(VLOOKUP($B3573,'Exp Dates'!$E$4:$X$250,MATCH("M4",'Exp Dates'!$E$2:$X$2,0),1)&amp;"!$A$2:$k$600",1),N$1,0),0)</f>
        <v>9340</v>
      </c>
      <c r="O3573" s="6">
        <f ca="1">IF(NOT(ISNA(VLOOKUP($B3573,INDIRECT(VLOOKUP($B3573,'Exp Dates'!$E$4:$X$250,MATCH("M5",'Exp Dates'!$E$2:$X$2,0),1)&amp;"!$A$2:$k$600",1),O$1,0))),VLOOKUP($B3573,INDIRECT(VLOOKUP($B3573,'Exp Dates'!$E$4:$X$250,MATCH("M5",'Exp Dates'!$E$2:$X$2,0),1)&amp;"!$A$2:$k$600",1),O$1,0),0)</f>
        <v>5777</v>
      </c>
      <c r="P3573" s="6">
        <f ca="1">IF(NOT(ISNA(VLOOKUP($B3573,INDIRECT(VLOOKUP($B3573,'Exp Dates'!$E$4:$X$250,MATCH("M6",'Exp Dates'!$E$2:$X$2,0),1)&amp;"!$A$2:$k$600",1),P$1,0))),VLOOKUP($B3573,INDIRECT(VLOOKUP($B3573,'Exp Dates'!$E$4:$X$250,MATCH("M6",'Exp Dates'!$E$2:$X$2,0),1)&amp;"!$A$2:$k$600",1),P$1,0),0)</f>
        <v>2780</v>
      </c>
      <c r="Q3573" s="6">
        <f ca="1">IF(NOT(ISNA(VLOOKUP($B3573,INDIRECT(VLOOKUP($B3573,'Exp Dates'!$E$4:$X$250,MATCH("M7",'Exp Dates'!$E$2:$X$2,0),1)&amp;"!$A$2:$k$600",1),Q$1,0))),VLOOKUP($B3573,INDIRECT(VLOOKUP($B3573,'Exp Dates'!$E$4:$X$250,MATCH("M7",'Exp Dates'!$E$2:$X$2,0),1)&amp;"!$A$2:$k$600",1),Q$1,0),0)</f>
        <v>1722</v>
      </c>
      <c r="R3573" s="6">
        <f ca="1">IF((K3573+L3573)&gt;0,K3573+L3573,#REF!+#REF!)</f>
        <v>205794</v>
      </c>
      <c r="S3573" s="6">
        <f t="shared" ca="1" si="744"/>
        <v>317053</v>
      </c>
      <c r="T3573" s="6">
        <f t="shared" ca="1" si="745"/>
        <v>4131767.875</v>
      </c>
      <c r="U3573" s="6">
        <f t="shared" ca="1" si="746"/>
        <v>97753</v>
      </c>
      <c r="V3573" s="6">
        <f t="shared" ca="1" si="747"/>
        <v>1604692.4750000001</v>
      </c>
      <c r="W3573" s="11">
        <f t="shared" ca="1" si="748"/>
        <v>2.5748035460813137</v>
      </c>
      <c r="X3573">
        <f ca="1">Master!AD3573</f>
        <v>9.7619047619047997E-3</v>
      </c>
      <c r="Y3573" s="6">
        <f t="shared" ca="1" si="749"/>
        <v>249998</v>
      </c>
      <c r="Z3573" s="6">
        <f t="shared" ca="1" si="750"/>
        <v>97753</v>
      </c>
      <c r="AA3573" s="6">
        <f t="shared" ca="1" si="751"/>
        <v>414806</v>
      </c>
      <c r="AB3573" s="11">
        <f>VLOOKUP(B3573,Master!B$3:N$10000,9,0)</f>
        <v>13.46</v>
      </c>
      <c r="AC3573" s="11">
        <f t="shared" ca="1" si="752"/>
        <v>0.96499999999999986</v>
      </c>
      <c r="AE3573" s="11">
        <f t="shared" ca="1" si="753"/>
        <v>-12.495000000000001</v>
      </c>
      <c r="AG3573" s="6">
        <f ca="1">IF(NOT(ISNA(VLOOKUP($B3573,INDIRECT(VLOOKUP($B3573,'Exp Dates'!$E$4:$X$300,MATCH("M1",'Exp Dates'!$E$2:$X$2,0),1)&amp;"!$A$2:$k$600",1),AG$1,0))),VLOOKUP($B3573,INDIRECT(VLOOKUP($B3573,'Exp Dates'!$E$4:$X$300,MATCH("M1",'Exp Dates'!$E$2:$X$2,0),1)&amp;"!$A$2:$k$600",1),AG$1,0),0)</f>
        <v>153578</v>
      </c>
      <c r="AH3573" s="6">
        <f ca="1">IF(NOT(ISNA(VLOOKUP($B3573,INDIRECT(VLOOKUP($B3573,'Exp Dates'!$E$4:$X$300,MATCH("M2",'Exp Dates'!$E$2:$X$2,0),1)&amp;"!$A$2:$k$600",1),AH$1,0))),VLOOKUP($B3573,INDIRECT(VLOOKUP($B3573,'Exp Dates'!$E$4:$X$300,MATCH("M2",'Exp Dates'!$E$2:$X$2,0),1)&amp;"!$A$2:$k$600",1),AH$1,0),0)</f>
        <v>126287</v>
      </c>
      <c r="AI3573" s="6">
        <f ca="1">IF(NOT(ISNA(VLOOKUP($B3573,INDIRECT(VLOOKUP($B3573,'Exp Dates'!$E$4:$X$300,MATCH("M3",'Exp Dates'!$E$2:$X$2,0),1)&amp;"!$A$2:$k$600",1),AI$1,0))),VLOOKUP($B3573,INDIRECT(VLOOKUP($B3573,'Exp Dates'!$E$4:$X$300,MATCH("M3",'Exp Dates'!$E$2:$X$2,0),1)&amp;"!$A$2:$k$600",1),AI$1,0),0)</f>
        <v>37188</v>
      </c>
      <c r="AJ3573" s="6">
        <f ca="1">IF(NOT(ISNA(VLOOKUP($B3573,INDIRECT(VLOOKUP($B3573,'Exp Dates'!$E$4:$X$300,MATCH("M4",'Exp Dates'!$E$2:$X$2,0),1)&amp;"!$A$2:$k$600",1),AJ$1,0))),VLOOKUP($B3573,INDIRECT(VLOOKUP($B3573,'Exp Dates'!$E$4:$X$300,MATCH("M4",'Exp Dates'!$E$2:$X$2,0),1)&amp;"!$A$2:$k$600",1),AJ$1,0),0)</f>
        <v>33684</v>
      </c>
      <c r="AK3573" s="6">
        <f ca="1">IF(NOT(ISNA(VLOOKUP($B3573,INDIRECT(VLOOKUP($B3573,'Exp Dates'!$E$4:$X$300,MATCH("M5",'Exp Dates'!$E$2:$X$2,0),1)&amp;"!$A$2:$k$600",1),AK$1,0))),VLOOKUP($B3573,INDIRECT(VLOOKUP($B3573,'Exp Dates'!$E$4:$X$300,MATCH("M5",'Exp Dates'!$E$2:$X$2,0),1)&amp;"!$A$2:$k$600",1),AK$1,0),0)</f>
        <v>34442</v>
      </c>
      <c r="AL3573" s="6">
        <f ca="1">IF(NOT(ISNA(VLOOKUP($B3573,INDIRECT(VLOOKUP($B3573,'Exp Dates'!$E$4:$X$300,MATCH("M6",'Exp Dates'!$E$2:$X$2,0),1)&amp;"!$A$2:$k$600",1),AL$1,0))),VLOOKUP($B3573,INDIRECT(VLOOKUP($B3573,'Exp Dates'!$E$4:$X$300,MATCH("M6",'Exp Dates'!$E$2:$X$2,0),1)&amp;"!$A$2:$k$600",1),AL$1,0),0)</f>
        <v>17004</v>
      </c>
      <c r="AM3573" s="6">
        <f ca="1">IF(NOT(ISNA(VLOOKUP($B3573,INDIRECT(VLOOKUP($B3573,'Exp Dates'!$E$4:$X$300,MATCH("M7",'Exp Dates'!$E$2:$X$2,0),1)&amp;"!$A$2:$k$600",1),AM$1,0))),VLOOKUP($B3573,INDIRECT(VLOOKUP($B3573,'Exp Dates'!$E$4:$X$300,MATCH("M7",'Exp Dates'!$E$2:$X$2,0),1)&amp;"!$A$2:$k$600",1),AM$1,0),0)</f>
        <v>12623</v>
      </c>
      <c r="AN3573" s="74">
        <f t="shared" ca="1" si="742"/>
        <v>3743259700</v>
      </c>
      <c r="AO3573">
        <f ca="1">IF(NOT(ISNA(VLOOKUP($B3573,INDIRECT(VLOOKUP($B3573,'Exp Dates'!$E$4:$X$300,MATCH("M1",'Exp Dates'!$E$2:$X$2,0),1)&amp;"!$A$2:$k$600",1),AO$1,0))),VLOOKUP($B3573,INDIRECT(VLOOKUP($B3573,'Exp Dates'!$E$4:$X$300,MATCH("M1",'Exp Dates'!$E$2:$X$2,0),1)&amp;"!$A$2:$k$600",1),AO$1,0),0)</f>
        <v>26</v>
      </c>
      <c r="AP3573">
        <f ca="1">IF(NOT(ISNA(VLOOKUP($B3573,INDIRECT(VLOOKUP($B3573,'Exp Dates'!$E$4:$X$300,MATCH("M2",'Exp Dates'!$E$2:$X$2,0),1)&amp;"!$A$2:$k$600",1),AP$1,0))),VLOOKUP($B3573,INDIRECT(VLOOKUP($B3573,'Exp Dates'!$E$4:$X$300,MATCH("M2",'Exp Dates'!$E$2:$X$2,0),1)&amp;"!$A$2:$k$600",1),AP$1,0),0)</f>
        <v>22</v>
      </c>
      <c r="AQ3573">
        <f t="shared" ca="1" si="743"/>
        <v>48</v>
      </c>
      <c r="AR3573">
        <f>VLOOKUP(B3573,Master!B$2:L$5000,11,0)</f>
        <v>0.88146692861820575</v>
      </c>
    </row>
    <row r="3574" spans="2:44" x14ac:dyDescent="0.25">
      <c r="B3574" s="52">
        <f>Master!B3574</f>
        <v>43255</v>
      </c>
      <c r="C3574" s="11">
        <v>1</v>
      </c>
      <c r="D3574" s="11">
        <f ca="1">IF(NOT(ISNA(VLOOKUP($B3574,INDIRECT(VLOOKUP($B3574,'Exp Dates'!$E$4:$X$250,MATCH("M1",'Exp Dates'!$E$2:$X$2,0),1)&amp;"!$A$2:$H$600",1),D$1,0))),VLOOKUP($B3574,INDIRECT(VLOOKUP($B3574,'Exp Dates'!$E$4:$X$250,MATCH("M1",'Exp Dates'!$E$2:$X$2,0),1)&amp;"!$A$2:$H$600",1),D$1,0)*$C3574,VLOOKUP($B3574,Interpolate!$B$3:$T$2004,MATCH("M1-I",Interpolate!$B$2:$T$2,0)))</f>
        <v>13.925000000000001</v>
      </c>
      <c r="E3574" s="11">
        <f ca="1">IF(NOT(ISNA(VLOOKUP($B3574,INDIRECT(VLOOKUP($B3574,'Exp Dates'!$E$4:$X$250,MATCH("M2",'Exp Dates'!$E$2:$X$2,0),1)&amp;"!$A$2:$H$600",1),E$1,0))),VLOOKUP($B3574,INDIRECT(VLOOKUP($B3574,'Exp Dates'!$E$4:$X$250,MATCH("M2",'Exp Dates'!$E$2:$X$2,0),1)&amp;"!$A$2:$H$600",1),E$1,0)*$C3574,VLOOKUP($B3574,Interpolate!$B$3:$T$2004,MATCH("M2-I",Interpolate!$B$2:$T$2,0)))</f>
        <v>14.675000000000001</v>
      </c>
      <c r="F3574" s="11">
        <f ca="1">IF(NOT(ISNA(VLOOKUP($B3574,INDIRECT(VLOOKUP($B3574,'Exp Dates'!$E$4:$X$250,MATCH("M3",'Exp Dates'!$E$2:$X$2,0),1)&amp;"!$A$2:$H$600",1),F$1,0))),VLOOKUP($B3574,INDIRECT(VLOOKUP($B3574,'Exp Dates'!$E$4:$X$250,MATCH("M3",'Exp Dates'!$E$2:$X$2,0),1)&amp;"!$A$2:$H$600",1),F$1,0)*$C3574,VLOOKUP($B3574,Interpolate!$B$3:$T$2004,MATCH("M3-I",Interpolate!$B$2:$T$2,0)))</f>
        <v>15.125</v>
      </c>
      <c r="G3574" s="11">
        <f ca="1">IF(NOT(ISNA(VLOOKUP($B3574,INDIRECT(VLOOKUP($B3574,'Exp Dates'!$E$4:$X$250,MATCH("M4",'Exp Dates'!$E$2:$X$2,0),1)&amp;"!$A$2:$H$600",1),G$1,0))),VLOOKUP($B3574,INDIRECT(VLOOKUP($B3574,'Exp Dates'!$E$4:$X$250,MATCH("M4",'Exp Dates'!$E$2:$X$2,0),1)&amp;"!$A$2:$H$600",1),G$1,0)*$C3574,VLOOKUP($B3574,Interpolate!$B$3:$T$2004,MATCH("M4-I",Interpolate!$B$2:$T$2,0)))</f>
        <v>15.625</v>
      </c>
      <c r="H3574" s="11">
        <f ca="1">IF(NOT(ISNA(VLOOKUP($B3574,INDIRECT(VLOOKUP($B3574,'Exp Dates'!$E$4:$X$250,MATCH("M5",'Exp Dates'!$E$2:$X$2,0),1)&amp;"!$A$2:$H$600",1),H$1,0))),VLOOKUP($B3574,INDIRECT(VLOOKUP($B3574,'Exp Dates'!$E$4:$X$250,MATCH("M5",'Exp Dates'!$E$2:$X$2,0),1)&amp;"!$A$2:$H$600",1),H$1,0)*$C3574,VLOOKUP($B3574,Interpolate!$B$3:$T$2004,MATCH("M5-I",Interpolate!$B$2:$T$2,0)))</f>
        <v>16.175000000000001</v>
      </c>
      <c r="I3574" s="11">
        <f ca="1">IF(NOT(ISNA(VLOOKUP($B3574,INDIRECT(VLOOKUP($B3574,'Exp Dates'!$E$4:$X$250,MATCH("M6",'Exp Dates'!$E$2:$X$2,0),1)&amp;"!$A$2:$H$600",1),I$1,0))),VLOOKUP($B3574,INDIRECT(VLOOKUP($B3574,'Exp Dates'!$E$4:$X$250,MATCH("M6",'Exp Dates'!$E$2:$X$2,0),1)&amp;"!$A$2:$H$600",1),I$1,0)*$C3574,VLOOKUP($B3574,Interpolate!$B$3:$T$2004,MATCH("M6-I",Interpolate!$B$2:$T$2,0)))</f>
        <v>16.324999999999999</v>
      </c>
      <c r="J3574" s="11">
        <f ca="1">IF(NOT(ISNA(VLOOKUP($B3574,INDIRECT(VLOOKUP($B3574,'Exp Dates'!$E$4:$X$250,MATCH("M7",'Exp Dates'!$E$2:$X$2,0),1)&amp;"!$A$2:$H$600",1),J$1,0))),VLOOKUP($B3574,INDIRECT(VLOOKUP($B3574,'Exp Dates'!$E$4:$X$250,MATCH("M7",'Exp Dates'!$E$2:$X$2,0),1)&amp;"!$A$2:$H$600",1),J$1,0)*$C3574,VLOOKUP($B3574,Interpolate!$B$3:$T$2004,MATCH("M7-I",Interpolate!$B$2:$T$2,0)))</f>
        <v>16.399999999999999</v>
      </c>
      <c r="K3574" s="6">
        <f ca="1">IF(NOT(ISNA(VLOOKUP($B3574,INDIRECT(VLOOKUP($B3574,'Exp Dates'!$E$4:$X$250,MATCH("M1",'Exp Dates'!$E$2:$X$2,0),1)&amp;"!$A$2:$k$600",1),K$1,0))),VLOOKUP($B3574,INDIRECT(VLOOKUP($B3574,'Exp Dates'!$E$4:$X$250,MATCH("M1",'Exp Dates'!$E$2:$X$2,0),1)&amp;"!$A$2:$k$600",1),K$1,0),0)</f>
        <v>75458</v>
      </c>
      <c r="L3574" s="6">
        <f ca="1">IF(NOT(ISNA(VLOOKUP($B3574,INDIRECT(VLOOKUP($B3574,'Exp Dates'!$E$4:$X$250,MATCH("M2",'Exp Dates'!$E$2:$X$2,0),1)&amp;"!$A$2:$k$600",1),L$1,0))),VLOOKUP($B3574,INDIRECT(VLOOKUP($B3574,'Exp Dates'!$E$4:$X$250,MATCH("M2",'Exp Dates'!$E$2:$X$2,0),1)&amp;"!$A$2:$k$600",1),L$1,0),0)</f>
        <v>70406</v>
      </c>
      <c r="M3574" s="6">
        <f ca="1">IF(NOT(ISNA(VLOOKUP($B3574,INDIRECT(VLOOKUP($B3574,'Exp Dates'!$E$4:$X$250,MATCH("M3",'Exp Dates'!$E$2:$X$2,0),1)&amp;"!$A$2:$k$600",1),M$1,0))),VLOOKUP($B3574,INDIRECT(VLOOKUP($B3574,'Exp Dates'!$E$4:$X$250,MATCH("M3",'Exp Dates'!$E$2:$X$2,0),1)&amp;"!$A$2:$k$600",1),M$1,0),0)</f>
        <v>20722</v>
      </c>
      <c r="N3574" s="6">
        <f ca="1">IF(NOT(ISNA(VLOOKUP($B3574,INDIRECT(VLOOKUP($B3574,'Exp Dates'!$E$4:$X$250,MATCH("M4",'Exp Dates'!$E$2:$X$2,0),1)&amp;"!$A$2:$k$600",1),N$1,0))),VLOOKUP($B3574,INDIRECT(VLOOKUP($B3574,'Exp Dates'!$E$4:$X$250,MATCH("M4",'Exp Dates'!$E$2:$X$2,0),1)&amp;"!$A$2:$k$600",1),N$1,0),0)</f>
        <v>5421</v>
      </c>
      <c r="O3574" s="6">
        <f ca="1">IF(NOT(ISNA(VLOOKUP($B3574,INDIRECT(VLOOKUP($B3574,'Exp Dates'!$E$4:$X$250,MATCH("M5",'Exp Dates'!$E$2:$X$2,0),1)&amp;"!$A$2:$k$600",1),O$1,0))),VLOOKUP($B3574,INDIRECT(VLOOKUP($B3574,'Exp Dates'!$E$4:$X$250,MATCH("M5",'Exp Dates'!$E$2:$X$2,0),1)&amp;"!$A$2:$k$600",1),O$1,0),0)</f>
        <v>3388</v>
      </c>
      <c r="P3574" s="6">
        <f ca="1">IF(NOT(ISNA(VLOOKUP($B3574,INDIRECT(VLOOKUP($B3574,'Exp Dates'!$E$4:$X$250,MATCH("M6",'Exp Dates'!$E$2:$X$2,0),1)&amp;"!$A$2:$k$600",1),P$1,0))),VLOOKUP($B3574,INDIRECT(VLOOKUP($B3574,'Exp Dates'!$E$4:$X$250,MATCH("M6",'Exp Dates'!$E$2:$X$2,0),1)&amp;"!$A$2:$k$600",1),P$1,0),0)</f>
        <v>2445</v>
      </c>
      <c r="Q3574" s="6">
        <f ca="1">IF(NOT(ISNA(VLOOKUP($B3574,INDIRECT(VLOOKUP($B3574,'Exp Dates'!$E$4:$X$250,MATCH("M7",'Exp Dates'!$E$2:$X$2,0),1)&amp;"!$A$2:$k$600",1),Q$1,0))),VLOOKUP($B3574,INDIRECT(VLOOKUP($B3574,'Exp Dates'!$E$4:$X$250,MATCH("M7",'Exp Dates'!$E$2:$X$2,0),1)&amp;"!$A$2:$k$600",1),Q$1,0),0)</f>
        <v>1420</v>
      </c>
      <c r="R3574" s="6">
        <f ca="1">IF((K3574+L3574)&gt;0,K3574+L3574,#REF!+#REF!)</f>
        <v>145864</v>
      </c>
      <c r="S3574" s="6">
        <f t="shared" ca="1" si="744"/>
        <v>315748</v>
      </c>
      <c r="T3574" s="6">
        <f t="shared" ca="1" si="745"/>
        <v>3947597.25</v>
      </c>
      <c r="U3574" s="6">
        <f t="shared" ca="1" si="746"/>
        <v>100380</v>
      </c>
      <c r="V3574" s="6">
        <f t="shared" ca="1" si="747"/>
        <v>1610351.9500000002</v>
      </c>
      <c r="W3574" s="11">
        <f t="shared" ca="1" si="748"/>
        <v>2.4513878782833776</v>
      </c>
      <c r="X3574">
        <f ca="1">Master!AD3574</f>
        <v>1.1785714285714259E-2</v>
      </c>
      <c r="Y3574" s="6">
        <f t="shared" ca="1" si="749"/>
        <v>179260</v>
      </c>
      <c r="Z3574" s="6">
        <f t="shared" ca="1" si="750"/>
        <v>100380</v>
      </c>
      <c r="AA3574" s="6">
        <f t="shared" ca="1" si="751"/>
        <v>416128</v>
      </c>
      <c r="AB3574" s="11">
        <f>VLOOKUP(B3574,Master!B$3:N$10000,9,0)</f>
        <v>12.74</v>
      </c>
      <c r="AC3574" s="11">
        <f t="shared" ca="1" si="752"/>
        <v>1.1850000000000005</v>
      </c>
      <c r="AE3574" s="11">
        <f t="shared" ca="1" si="753"/>
        <v>-11.555</v>
      </c>
      <c r="AG3574" s="6">
        <f ca="1">IF(NOT(ISNA(VLOOKUP($B3574,INDIRECT(VLOOKUP($B3574,'Exp Dates'!$E$4:$X$300,MATCH("M1",'Exp Dates'!$E$2:$X$2,0),1)&amp;"!$A$2:$k$600",1),AG$1,0))),VLOOKUP($B3574,INDIRECT(VLOOKUP($B3574,'Exp Dates'!$E$4:$X$300,MATCH("M1",'Exp Dates'!$E$2:$X$2,0),1)&amp;"!$A$2:$k$600",1),AG$1,0),0)</f>
        <v>146329</v>
      </c>
      <c r="AH3574" s="6">
        <f ca="1">IF(NOT(ISNA(VLOOKUP($B3574,INDIRECT(VLOOKUP($B3574,'Exp Dates'!$E$4:$X$300,MATCH("M2",'Exp Dates'!$E$2:$X$2,0),1)&amp;"!$A$2:$k$600",1),AH$1,0))),VLOOKUP($B3574,INDIRECT(VLOOKUP($B3574,'Exp Dates'!$E$4:$X$300,MATCH("M2",'Exp Dates'!$E$2:$X$2,0),1)&amp;"!$A$2:$k$600",1),AH$1,0),0)</f>
        <v>130151</v>
      </c>
      <c r="AI3574" s="6">
        <f ca="1">IF(NOT(ISNA(VLOOKUP($B3574,INDIRECT(VLOOKUP($B3574,'Exp Dates'!$E$4:$X$300,MATCH("M3",'Exp Dates'!$E$2:$X$2,0),1)&amp;"!$A$2:$k$600",1),AI$1,0))),VLOOKUP($B3574,INDIRECT(VLOOKUP($B3574,'Exp Dates'!$E$4:$X$300,MATCH("M3",'Exp Dates'!$E$2:$X$2,0),1)&amp;"!$A$2:$k$600",1),AI$1,0),0)</f>
        <v>39268</v>
      </c>
      <c r="AJ3574" s="6">
        <f ca="1">IF(NOT(ISNA(VLOOKUP($B3574,INDIRECT(VLOOKUP($B3574,'Exp Dates'!$E$4:$X$300,MATCH("M4",'Exp Dates'!$E$2:$X$2,0),1)&amp;"!$A$2:$k$600",1),AJ$1,0))),VLOOKUP($B3574,INDIRECT(VLOOKUP($B3574,'Exp Dates'!$E$4:$X$300,MATCH("M4",'Exp Dates'!$E$2:$X$2,0),1)&amp;"!$A$2:$k$600",1),AJ$1,0),0)</f>
        <v>34466</v>
      </c>
      <c r="AK3574" s="6">
        <f ca="1">IF(NOT(ISNA(VLOOKUP($B3574,INDIRECT(VLOOKUP($B3574,'Exp Dates'!$E$4:$X$300,MATCH("M5",'Exp Dates'!$E$2:$X$2,0),1)&amp;"!$A$2:$k$600",1),AK$1,0))),VLOOKUP($B3574,INDIRECT(VLOOKUP($B3574,'Exp Dates'!$E$4:$X$300,MATCH("M5",'Exp Dates'!$E$2:$X$2,0),1)&amp;"!$A$2:$k$600",1),AK$1,0),0)</f>
        <v>34794</v>
      </c>
      <c r="AL3574" s="6">
        <f ca="1">IF(NOT(ISNA(VLOOKUP($B3574,INDIRECT(VLOOKUP($B3574,'Exp Dates'!$E$4:$X$300,MATCH("M6",'Exp Dates'!$E$2:$X$2,0),1)&amp;"!$A$2:$k$600",1),AL$1,0))),VLOOKUP($B3574,INDIRECT(VLOOKUP($B3574,'Exp Dates'!$E$4:$X$300,MATCH("M6",'Exp Dates'!$E$2:$X$2,0),1)&amp;"!$A$2:$k$600",1),AL$1,0),0)</f>
        <v>17870</v>
      </c>
      <c r="AM3574" s="6">
        <f ca="1">IF(NOT(ISNA(VLOOKUP($B3574,INDIRECT(VLOOKUP($B3574,'Exp Dates'!$E$4:$X$300,MATCH("M7",'Exp Dates'!$E$2:$X$2,0),1)&amp;"!$A$2:$k$600",1),AM$1,0))),VLOOKUP($B3574,INDIRECT(VLOOKUP($B3574,'Exp Dates'!$E$4:$X$300,MATCH("M7",'Exp Dates'!$E$2:$X$2,0),1)&amp;"!$A$2:$k$600",1),AM$1,0),0)</f>
        <v>13250</v>
      </c>
      <c r="AN3574" s="74">
        <f t="shared" ca="1" si="742"/>
        <v>2600087600</v>
      </c>
      <c r="AO3574">
        <f ca="1">IF(NOT(ISNA(VLOOKUP($B3574,INDIRECT(VLOOKUP($B3574,'Exp Dates'!$E$4:$X$300,MATCH("M1",'Exp Dates'!$E$2:$X$2,0),1)&amp;"!$A$2:$k$600",1),AO$1,0))),VLOOKUP($B3574,INDIRECT(VLOOKUP($B3574,'Exp Dates'!$E$4:$X$300,MATCH("M1",'Exp Dates'!$E$2:$X$2,0),1)&amp;"!$A$2:$k$600",1),AO$1,0),0)</f>
        <v>397</v>
      </c>
      <c r="AP3574">
        <f ca="1">IF(NOT(ISNA(VLOOKUP($B3574,INDIRECT(VLOOKUP($B3574,'Exp Dates'!$E$4:$X$300,MATCH("M2",'Exp Dates'!$E$2:$X$2,0),1)&amp;"!$A$2:$k$600",1),AP$1,0))),VLOOKUP($B3574,INDIRECT(VLOOKUP($B3574,'Exp Dates'!$E$4:$X$300,MATCH("M2",'Exp Dates'!$E$2:$X$2,0),1)&amp;"!$A$2:$k$600",1),AP$1,0),0)</f>
        <v>705</v>
      </c>
      <c r="AQ3574">
        <f t="shared" ca="1" si="743"/>
        <v>1102</v>
      </c>
      <c r="AR3574">
        <f>VLOOKUP(B3574,Master!B$2:L$5000,11,0)</f>
        <v>0.85503355704697981</v>
      </c>
    </row>
    <row r="3575" spans="2:44" x14ac:dyDescent="0.25">
      <c r="B3575" s="52">
        <f>Master!B3575</f>
        <v>43256</v>
      </c>
      <c r="C3575" s="11">
        <v>1</v>
      </c>
      <c r="D3575" s="11">
        <f ca="1">IF(NOT(ISNA(VLOOKUP($B3575,INDIRECT(VLOOKUP($B3575,'Exp Dates'!$E$4:$X$250,MATCH("M1",'Exp Dates'!$E$2:$X$2,0),1)&amp;"!$A$2:$H$600",1),D$1,0))),VLOOKUP($B3575,INDIRECT(VLOOKUP($B3575,'Exp Dates'!$E$4:$X$250,MATCH("M1",'Exp Dates'!$E$2:$X$2,0),1)&amp;"!$A$2:$H$600",1),D$1,0)*$C3575,VLOOKUP($B3575,Interpolate!$B$3:$T$2004,MATCH("M1-I",Interpolate!$B$2:$T$2,0)))</f>
        <v>13.625</v>
      </c>
      <c r="E3575" s="11">
        <f ca="1">IF(NOT(ISNA(VLOOKUP($B3575,INDIRECT(VLOOKUP($B3575,'Exp Dates'!$E$4:$X$250,MATCH("M2",'Exp Dates'!$E$2:$X$2,0),1)&amp;"!$A$2:$H$600",1),E$1,0))),VLOOKUP($B3575,INDIRECT(VLOOKUP($B3575,'Exp Dates'!$E$4:$X$250,MATCH("M2",'Exp Dates'!$E$2:$X$2,0),1)&amp;"!$A$2:$H$600",1),E$1,0)*$C3575,VLOOKUP($B3575,Interpolate!$B$3:$T$2004,MATCH("M2-I",Interpolate!$B$2:$T$2,0)))</f>
        <v>14.525</v>
      </c>
      <c r="F3575" s="11">
        <f ca="1">IF(NOT(ISNA(VLOOKUP($B3575,INDIRECT(VLOOKUP($B3575,'Exp Dates'!$E$4:$X$250,MATCH("M3",'Exp Dates'!$E$2:$X$2,0),1)&amp;"!$A$2:$H$600",1),F$1,0))),VLOOKUP($B3575,INDIRECT(VLOOKUP($B3575,'Exp Dates'!$E$4:$X$250,MATCH("M3",'Exp Dates'!$E$2:$X$2,0),1)&amp;"!$A$2:$H$600",1),F$1,0)*$C3575,VLOOKUP($B3575,Interpolate!$B$3:$T$2004,MATCH("M3-I",Interpolate!$B$2:$T$2,0)))</f>
        <v>14.975</v>
      </c>
      <c r="G3575" s="11">
        <f ca="1">IF(NOT(ISNA(VLOOKUP($B3575,INDIRECT(VLOOKUP($B3575,'Exp Dates'!$E$4:$X$250,MATCH("M4",'Exp Dates'!$E$2:$X$2,0),1)&amp;"!$A$2:$H$600",1),G$1,0))),VLOOKUP($B3575,INDIRECT(VLOOKUP($B3575,'Exp Dates'!$E$4:$X$250,MATCH("M4",'Exp Dates'!$E$2:$X$2,0),1)&amp;"!$A$2:$H$600",1),G$1,0)*$C3575,VLOOKUP($B3575,Interpolate!$B$3:$T$2004,MATCH("M4-I",Interpolate!$B$2:$T$2,0)))</f>
        <v>15.475</v>
      </c>
      <c r="H3575" s="11">
        <f ca="1">IF(NOT(ISNA(VLOOKUP($B3575,INDIRECT(VLOOKUP($B3575,'Exp Dates'!$E$4:$X$250,MATCH("M5",'Exp Dates'!$E$2:$X$2,0),1)&amp;"!$A$2:$H$600",1),H$1,0))),VLOOKUP($B3575,INDIRECT(VLOOKUP($B3575,'Exp Dates'!$E$4:$X$250,MATCH("M5",'Exp Dates'!$E$2:$X$2,0),1)&amp;"!$A$2:$H$600",1),H$1,0)*$C3575,VLOOKUP($B3575,Interpolate!$B$3:$T$2004,MATCH("M5-I",Interpolate!$B$2:$T$2,0)))</f>
        <v>16</v>
      </c>
      <c r="I3575" s="11">
        <f ca="1">IF(NOT(ISNA(VLOOKUP($B3575,INDIRECT(VLOOKUP($B3575,'Exp Dates'!$E$4:$X$250,MATCH("M6",'Exp Dates'!$E$2:$X$2,0),1)&amp;"!$A$2:$H$600",1),I$1,0))),VLOOKUP($B3575,INDIRECT(VLOOKUP($B3575,'Exp Dates'!$E$4:$X$250,MATCH("M6",'Exp Dates'!$E$2:$X$2,0),1)&amp;"!$A$2:$H$600",1),I$1,0)*$C3575,VLOOKUP($B3575,Interpolate!$B$3:$T$2004,MATCH("M6-I",Interpolate!$B$2:$T$2,0)))</f>
        <v>16.125</v>
      </c>
      <c r="J3575" s="11">
        <f ca="1">IF(NOT(ISNA(VLOOKUP($B3575,INDIRECT(VLOOKUP($B3575,'Exp Dates'!$E$4:$X$250,MATCH("M7",'Exp Dates'!$E$2:$X$2,0),1)&amp;"!$A$2:$H$600",1),J$1,0))),VLOOKUP($B3575,INDIRECT(VLOOKUP($B3575,'Exp Dates'!$E$4:$X$250,MATCH("M7",'Exp Dates'!$E$2:$X$2,0),1)&amp;"!$A$2:$H$600",1),J$1,0)*$C3575,VLOOKUP($B3575,Interpolate!$B$3:$T$2004,MATCH("M7-I",Interpolate!$B$2:$T$2,0)))</f>
        <v>16.175000000000001</v>
      </c>
      <c r="K3575" s="6">
        <f ca="1">IF(NOT(ISNA(VLOOKUP($B3575,INDIRECT(VLOOKUP($B3575,'Exp Dates'!$E$4:$X$250,MATCH("M1",'Exp Dates'!$E$2:$X$2,0),1)&amp;"!$A$2:$k$600",1),K$1,0))),VLOOKUP($B3575,INDIRECT(VLOOKUP($B3575,'Exp Dates'!$E$4:$X$250,MATCH("M1",'Exp Dates'!$E$2:$X$2,0),1)&amp;"!$A$2:$k$600",1),K$1,0),0)</f>
        <v>69976</v>
      </c>
      <c r="L3575" s="6">
        <f ca="1">IF(NOT(ISNA(VLOOKUP($B3575,INDIRECT(VLOOKUP($B3575,'Exp Dates'!$E$4:$X$250,MATCH("M2",'Exp Dates'!$E$2:$X$2,0),1)&amp;"!$A$2:$k$600",1),L$1,0))),VLOOKUP($B3575,INDIRECT(VLOOKUP($B3575,'Exp Dates'!$E$4:$X$250,MATCH("M2",'Exp Dates'!$E$2:$X$2,0),1)&amp;"!$A$2:$k$600",1),L$1,0),0)</f>
        <v>66353</v>
      </c>
      <c r="M3575" s="6">
        <f ca="1">IF(NOT(ISNA(VLOOKUP($B3575,INDIRECT(VLOOKUP($B3575,'Exp Dates'!$E$4:$X$250,MATCH("M3",'Exp Dates'!$E$2:$X$2,0),1)&amp;"!$A$2:$k$600",1),M$1,0))),VLOOKUP($B3575,INDIRECT(VLOOKUP($B3575,'Exp Dates'!$E$4:$X$250,MATCH("M3",'Exp Dates'!$E$2:$X$2,0),1)&amp;"!$A$2:$k$600",1),M$1,0),0)</f>
        <v>16274</v>
      </c>
      <c r="N3575" s="6">
        <f ca="1">IF(NOT(ISNA(VLOOKUP($B3575,INDIRECT(VLOOKUP($B3575,'Exp Dates'!$E$4:$X$250,MATCH("M4",'Exp Dates'!$E$2:$X$2,0),1)&amp;"!$A$2:$k$600",1),N$1,0))),VLOOKUP($B3575,INDIRECT(VLOOKUP($B3575,'Exp Dates'!$E$4:$X$250,MATCH("M4",'Exp Dates'!$E$2:$X$2,0),1)&amp;"!$A$2:$k$600",1),N$1,0),0)</f>
        <v>7390</v>
      </c>
      <c r="O3575" s="6">
        <f ca="1">IF(NOT(ISNA(VLOOKUP($B3575,INDIRECT(VLOOKUP($B3575,'Exp Dates'!$E$4:$X$250,MATCH("M5",'Exp Dates'!$E$2:$X$2,0),1)&amp;"!$A$2:$k$600",1),O$1,0))),VLOOKUP($B3575,INDIRECT(VLOOKUP($B3575,'Exp Dates'!$E$4:$X$250,MATCH("M5",'Exp Dates'!$E$2:$X$2,0),1)&amp;"!$A$2:$k$600",1),O$1,0),0)</f>
        <v>3976</v>
      </c>
      <c r="P3575" s="6">
        <f ca="1">IF(NOT(ISNA(VLOOKUP($B3575,INDIRECT(VLOOKUP($B3575,'Exp Dates'!$E$4:$X$250,MATCH("M6",'Exp Dates'!$E$2:$X$2,0),1)&amp;"!$A$2:$k$600",1),P$1,0))),VLOOKUP($B3575,INDIRECT(VLOOKUP($B3575,'Exp Dates'!$E$4:$X$250,MATCH("M6",'Exp Dates'!$E$2:$X$2,0),1)&amp;"!$A$2:$k$600",1),P$1,0),0)</f>
        <v>3183</v>
      </c>
      <c r="Q3575" s="6">
        <f ca="1">IF(NOT(ISNA(VLOOKUP($B3575,INDIRECT(VLOOKUP($B3575,'Exp Dates'!$E$4:$X$250,MATCH("M7",'Exp Dates'!$E$2:$X$2,0),1)&amp;"!$A$2:$k$600",1),Q$1,0))),VLOOKUP($B3575,INDIRECT(VLOOKUP($B3575,'Exp Dates'!$E$4:$X$250,MATCH("M7",'Exp Dates'!$E$2:$X$2,0),1)&amp;"!$A$2:$k$600",1),Q$1,0),0)</f>
        <v>1635</v>
      </c>
      <c r="R3575" s="6">
        <f ca="1">IF((K3575+L3575)&gt;0,K3575+L3575,#REF!+#REF!)</f>
        <v>136329</v>
      </c>
      <c r="S3575" s="6">
        <f t="shared" ca="1" si="744"/>
        <v>320422</v>
      </c>
      <c r="T3575" s="6">
        <f t="shared" ca="1" si="745"/>
        <v>3942420.05</v>
      </c>
      <c r="U3575" s="6">
        <f t="shared" ca="1" si="746"/>
        <v>101039</v>
      </c>
      <c r="V3575" s="6">
        <f t="shared" ca="1" si="747"/>
        <v>1603544.6</v>
      </c>
      <c r="W3575" s="11">
        <f t="shared" ca="1" si="748"/>
        <v>2.4585658858506334</v>
      </c>
      <c r="X3575">
        <f ca="1">Master!AD3575</f>
        <v>1.0595238095238111E-2</v>
      </c>
      <c r="Y3575" s="6">
        <f t="shared" ca="1" si="749"/>
        <v>168787</v>
      </c>
      <c r="Z3575" s="6">
        <f t="shared" ca="1" si="750"/>
        <v>101039</v>
      </c>
      <c r="AA3575" s="6">
        <f t="shared" ca="1" si="751"/>
        <v>421461</v>
      </c>
      <c r="AB3575" s="11">
        <f>VLOOKUP(B3575,Master!B$3:N$10000,9,0)</f>
        <v>12.4</v>
      </c>
      <c r="AC3575" s="11">
        <f t="shared" ca="1" si="752"/>
        <v>1.2249999999999996</v>
      </c>
      <c r="AE3575" s="11">
        <f t="shared" ca="1" si="753"/>
        <v>-11.175000000000001</v>
      </c>
      <c r="AG3575" s="6">
        <f ca="1">IF(NOT(ISNA(VLOOKUP($B3575,INDIRECT(VLOOKUP($B3575,'Exp Dates'!$E$4:$X$300,MATCH("M1",'Exp Dates'!$E$2:$X$2,0),1)&amp;"!$A$2:$k$600",1),AG$1,0))),VLOOKUP($B3575,INDIRECT(VLOOKUP($B3575,'Exp Dates'!$E$4:$X$300,MATCH("M1",'Exp Dates'!$E$2:$X$2,0),1)&amp;"!$A$2:$k$600",1),AG$1,0),0)</f>
        <v>144329</v>
      </c>
      <c r="AH3575" s="6">
        <f ca="1">IF(NOT(ISNA(VLOOKUP($B3575,INDIRECT(VLOOKUP($B3575,'Exp Dates'!$E$4:$X$300,MATCH("M2",'Exp Dates'!$E$2:$X$2,0),1)&amp;"!$A$2:$k$600",1),AH$1,0))),VLOOKUP($B3575,INDIRECT(VLOOKUP($B3575,'Exp Dates'!$E$4:$X$300,MATCH("M2",'Exp Dates'!$E$2:$X$2,0),1)&amp;"!$A$2:$k$600",1),AH$1,0),0)</f>
        <v>136037</v>
      </c>
      <c r="AI3575" s="6">
        <f ca="1">IF(NOT(ISNA(VLOOKUP($B3575,INDIRECT(VLOOKUP($B3575,'Exp Dates'!$E$4:$X$300,MATCH("M3",'Exp Dates'!$E$2:$X$2,0),1)&amp;"!$A$2:$k$600",1),AI$1,0))),VLOOKUP($B3575,INDIRECT(VLOOKUP($B3575,'Exp Dates'!$E$4:$X$300,MATCH("M3",'Exp Dates'!$E$2:$X$2,0),1)&amp;"!$A$2:$k$600",1),AI$1,0),0)</f>
        <v>40056</v>
      </c>
      <c r="AJ3575" s="6">
        <f ca="1">IF(NOT(ISNA(VLOOKUP($B3575,INDIRECT(VLOOKUP($B3575,'Exp Dates'!$E$4:$X$300,MATCH("M4",'Exp Dates'!$E$2:$X$2,0),1)&amp;"!$A$2:$k$600",1),AJ$1,0))),VLOOKUP($B3575,INDIRECT(VLOOKUP($B3575,'Exp Dates'!$E$4:$X$300,MATCH("M4",'Exp Dates'!$E$2:$X$2,0),1)&amp;"!$A$2:$k$600",1),AJ$1,0),0)</f>
        <v>33886</v>
      </c>
      <c r="AK3575" s="6">
        <f ca="1">IF(NOT(ISNA(VLOOKUP($B3575,INDIRECT(VLOOKUP($B3575,'Exp Dates'!$E$4:$X$300,MATCH("M5",'Exp Dates'!$E$2:$X$2,0),1)&amp;"!$A$2:$k$600",1),AK$1,0))),VLOOKUP($B3575,INDIRECT(VLOOKUP($B3575,'Exp Dates'!$E$4:$X$300,MATCH("M5",'Exp Dates'!$E$2:$X$2,0),1)&amp;"!$A$2:$k$600",1),AK$1,0),0)</f>
        <v>34933</v>
      </c>
      <c r="AL3575" s="6">
        <f ca="1">IF(NOT(ISNA(VLOOKUP($B3575,INDIRECT(VLOOKUP($B3575,'Exp Dates'!$E$4:$X$300,MATCH("M6",'Exp Dates'!$E$2:$X$2,0),1)&amp;"!$A$2:$k$600",1),AL$1,0))),VLOOKUP($B3575,INDIRECT(VLOOKUP($B3575,'Exp Dates'!$E$4:$X$300,MATCH("M6",'Exp Dates'!$E$2:$X$2,0),1)&amp;"!$A$2:$k$600",1),AL$1,0),0)</f>
        <v>18555</v>
      </c>
      <c r="AM3575" s="6">
        <f ca="1">IF(NOT(ISNA(VLOOKUP($B3575,INDIRECT(VLOOKUP($B3575,'Exp Dates'!$E$4:$X$300,MATCH("M7",'Exp Dates'!$E$2:$X$2,0),1)&amp;"!$A$2:$k$600",1),AM$1,0))),VLOOKUP($B3575,INDIRECT(VLOOKUP($B3575,'Exp Dates'!$E$4:$X$300,MATCH("M7",'Exp Dates'!$E$2:$X$2,0),1)&amp;"!$A$2:$k$600",1),AM$1,0),0)</f>
        <v>13665</v>
      </c>
      <c r="AN3575" s="74">
        <f t="shared" ca="1" si="742"/>
        <v>2416651725</v>
      </c>
      <c r="AO3575">
        <f ca="1">IF(NOT(ISNA(VLOOKUP($B3575,INDIRECT(VLOOKUP($B3575,'Exp Dates'!$E$4:$X$300,MATCH("M1",'Exp Dates'!$E$2:$X$2,0),1)&amp;"!$A$2:$k$600",1),AO$1,0))),VLOOKUP($B3575,INDIRECT(VLOOKUP($B3575,'Exp Dates'!$E$4:$X$300,MATCH("M1",'Exp Dates'!$E$2:$X$2,0),1)&amp;"!$A$2:$k$600",1),AO$1,0),0)</f>
        <v>288</v>
      </c>
      <c r="AP3575">
        <f ca="1">IF(NOT(ISNA(VLOOKUP($B3575,INDIRECT(VLOOKUP($B3575,'Exp Dates'!$E$4:$X$300,MATCH("M2",'Exp Dates'!$E$2:$X$2,0),1)&amp;"!$A$2:$k$600",1),AP$1,0))),VLOOKUP($B3575,INDIRECT(VLOOKUP($B3575,'Exp Dates'!$E$4:$X$300,MATCH("M2",'Exp Dates'!$E$2:$X$2,0),1)&amp;"!$A$2:$k$600",1),AP$1,0),0)</f>
        <v>412</v>
      </c>
      <c r="AQ3575">
        <f t="shared" ca="1" si="743"/>
        <v>700</v>
      </c>
      <c r="AR3575">
        <f>VLOOKUP(B3575,Master!B$2:L$5000,11,0)</f>
        <v>0.84239130434782605</v>
      </c>
    </row>
    <row r="3576" spans="2:44" x14ac:dyDescent="0.25">
      <c r="B3576" s="52">
        <f>Master!B3576</f>
        <v>43257</v>
      </c>
      <c r="C3576" s="11">
        <v>1</v>
      </c>
      <c r="D3576" s="11">
        <f ca="1">IF(NOT(ISNA(VLOOKUP($B3576,INDIRECT(VLOOKUP($B3576,'Exp Dates'!$E$4:$X$250,MATCH("M1",'Exp Dates'!$E$2:$X$2,0),1)&amp;"!$A$2:$H$600",1),D$1,0))),VLOOKUP($B3576,INDIRECT(VLOOKUP($B3576,'Exp Dates'!$E$4:$X$250,MATCH("M1",'Exp Dates'!$E$2:$X$2,0),1)&amp;"!$A$2:$H$600",1),D$1,0)*$C3576,VLOOKUP($B3576,Interpolate!$B$3:$T$2004,MATCH("M1-I",Interpolate!$B$2:$T$2,0)))</f>
        <v>13.074999999999999</v>
      </c>
      <c r="E3576" s="11">
        <f ca="1">IF(NOT(ISNA(VLOOKUP($B3576,INDIRECT(VLOOKUP($B3576,'Exp Dates'!$E$4:$X$250,MATCH("M2",'Exp Dates'!$E$2:$X$2,0),1)&amp;"!$A$2:$H$600",1),E$1,0))),VLOOKUP($B3576,INDIRECT(VLOOKUP($B3576,'Exp Dates'!$E$4:$X$250,MATCH("M2",'Exp Dates'!$E$2:$X$2,0),1)&amp;"!$A$2:$H$600",1),E$1,0)*$C3576,VLOOKUP($B3576,Interpolate!$B$3:$T$2004,MATCH("M2-I",Interpolate!$B$2:$T$2,0)))</f>
        <v>14.074999999999999</v>
      </c>
      <c r="F3576" s="11">
        <f ca="1">IF(NOT(ISNA(VLOOKUP($B3576,INDIRECT(VLOOKUP($B3576,'Exp Dates'!$E$4:$X$250,MATCH("M3",'Exp Dates'!$E$2:$X$2,0),1)&amp;"!$A$2:$H$600",1),F$1,0))),VLOOKUP($B3576,INDIRECT(VLOOKUP($B3576,'Exp Dates'!$E$4:$X$250,MATCH("M3",'Exp Dates'!$E$2:$X$2,0),1)&amp;"!$A$2:$H$600",1),F$1,0)*$C3576,VLOOKUP($B3576,Interpolate!$B$3:$T$2004,MATCH("M3-I",Interpolate!$B$2:$T$2,0)))</f>
        <v>14.625</v>
      </c>
      <c r="G3576" s="11">
        <f ca="1">IF(NOT(ISNA(VLOOKUP($B3576,INDIRECT(VLOOKUP($B3576,'Exp Dates'!$E$4:$X$250,MATCH("M4",'Exp Dates'!$E$2:$X$2,0),1)&amp;"!$A$2:$H$600",1),G$1,0))),VLOOKUP($B3576,INDIRECT(VLOOKUP($B3576,'Exp Dates'!$E$4:$X$250,MATCH("M4",'Exp Dates'!$E$2:$X$2,0),1)&amp;"!$A$2:$H$600",1),G$1,0)*$C3576,VLOOKUP($B3576,Interpolate!$B$3:$T$2004,MATCH("M4-I",Interpolate!$B$2:$T$2,0)))</f>
        <v>15.175000000000001</v>
      </c>
      <c r="H3576" s="11">
        <f ca="1">IF(NOT(ISNA(VLOOKUP($B3576,INDIRECT(VLOOKUP($B3576,'Exp Dates'!$E$4:$X$250,MATCH("M5",'Exp Dates'!$E$2:$X$2,0),1)&amp;"!$A$2:$H$600",1),H$1,0))),VLOOKUP($B3576,INDIRECT(VLOOKUP($B3576,'Exp Dates'!$E$4:$X$250,MATCH("M5",'Exp Dates'!$E$2:$X$2,0),1)&amp;"!$A$2:$H$600",1),H$1,0)*$C3576,VLOOKUP($B3576,Interpolate!$B$3:$T$2004,MATCH("M5-I",Interpolate!$B$2:$T$2,0)))</f>
        <v>15.725</v>
      </c>
      <c r="I3576" s="11">
        <f ca="1">IF(NOT(ISNA(VLOOKUP($B3576,INDIRECT(VLOOKUP($B3576,'Exp Dates'!$E$4:$X$250,MATCH("M6",'Exp Dates'!$E$2:$X$2,0),1)&amp;"!$A$2:$H$600",1),I$1,0))),VLOOKUP($B3576,INDIRECT(VLOOKUP($B3576,'Exp Dates'!$E$4:$X$250,MATCH("M6",'Exp Dates'!$E$2:$X$2,0),1)&amp;"!$A$2:$H$600",1),I$1,0)*$C3576,VLOOKUP($B3576,Interpolate!$B$3:$T$2004,MATCH("M6-I",Interpolate!$B$2:$T$2,0)))</f>
        <v>15.875</v>
      </c>
      <c r="J3576" s="11">
        <f ca="1">IF(NOT(ISNA(VLOOKUP($B3576,INDIRECT(VLOOKUP($B3576,'Exp Dates'!$E$4:$X$250,MATCH("M7",'Exp Dates'!$E$2:$X$2,0),1)&amp;"!$A$2:$H$600",1),J$1,0))),VLOOKUP($B3576,INDIRECT(VLOOKUP($B3576,'Exp Dates'!$E$4:$X$250,MATCH("M7",'Exp Dates'!$E$2:$X$2,0),1)&amp;"!$A$2:$H$600",1),J$1,0)*$C3576,VLOOKUP($B3576,Interpolate!$B$3:$T$2004,MATCH("M7-I",Interpolate!$B$2:$T$2,0)))</f>
        <v>15.925000000000001</v>
      </c>
      <c r="K3576" s="6">
        <f ca="1">IF(NOT(ISNA(VLOOKUP($B3576,INDIRECT(VLOOKUP($B3576,'Exp Dates'!$E$4:$X$250,MATCH("M1",'Exp Dates'!$E$2:$X$2,0),1)&amp;"!$A$2:$k$600",1),K$1,0))),VLOOKUP($B3576,INDIRECT(VLOOKUP($B3576,'Exp Dates'!$E$4:$X$250,MATCH("M1",'Exp Dates'!$E$2:$X$2,0),1)&amp;"!$A$2:$k$600",1),K$1,0),0)</f>
        <v>92924</v>
      </c>
      <c r="L3576" s="6">
        <f ca="1">IF(NOT(ISNA(VLOOKUP($B3576,INDIRECT(VLOOKUP($B3576,'Exp Dates'!$E$4:$X$250,MATCH("M2",'Exp Dates'!$E$2:$X$2,0),1)&amp;"!$A$2:$k$600",1),L$1,0))),VLOOKUP($B3576,INDIRECT(VLOOKUP($B3576,'Exp Dates'!$E$4:$X$250,MATCH("M2",'Exp Dates'!$E$2:$X$2,0),1)&amp;"!$A$2:$k$600",1),L$1,0),0)</f>
        <v>88813</v>
      </c>
      <c r="M3576" s="6">
        <f ca="1">IF(NOT(ISNA(VLOOKUP($B3576,INDIRECT(VLOOKUP($B3576,'Exp Dates'!$E$4:$X$250,MATCH("M3",'Exp Dates'!$E$2:$X$2,0),1)&amp;"!$A$2:$k$600",1),M$1,0))),VLOOKUP($B3576,INDIRECT(VLOOKUP($B3576,'Exp Dates'!$E$4:$X$250,MATCH("M3",'Exp Dates'!$E$2:$X$2,0),1)&amp;"!$A$2:$k$600",1),M$1,0),0)</f>
        <v>23869</v>
      </c>
      <c r="N3576" s="6">
        <f ca="1">IF(NOT(ISNA(VLOOKUP($B3576,INDIRECT(VLOOKUP($B3576,'Exp Dates'!$E$4:$X$250,MATCH("M4",'Exp Dates'!$E$2:$X$2,0),1)&amp;"!$A$2:$k$600",1),N$1,0))),VLOOKUP($B3576,INDIRECT(VLOOKUP($B3576,'Exp Dates'!$E$4:$X$250,MATCH("M4",'Exp Dates'!$E$2:$X$2,0),1)&amp;"!$A$2:$k$600",1),N$1,0),0)</f>
        <v>7146</v>
      </c>
      <c r="O3576" s="6">
        <f ca="1">IF(NOT(ISNA(VLOOKUP($B3576,INDIRECT(VLOOKUP($B3576,'Exp Dates'!$E$4:$X$250,MATCH("M5",'Exp Dates'!$E$2:$X$2,0),1)&amp;"!$A$2:$k$600",1),O$1,0))),VLOOKUP($B3576,INDIRECT(VLOOKUP($B3576,'Exp Dates'!$E$4:$X$250,MATCH("M5",'Exp Dates'!$E$2:$X$2,0),1)&amp;"!$A$2:$k$600",1),O$1,0),0)</f>
        <v>5492</v>
      </c>
      <c r="P3576" s="6">
        <f ca="1">IF(NOT(ISNA(VLOOKUP($B3576,INDIRECT(VLOOKUP($B3576,'Exp Dates'!$E$4:$X$250,MATCH("M6",'Exp Dates'!$E$2:$X$2,0),1)&amp;"!$A$2:$k$600",1),P$1,0))),VLOOKUP($B3576,INDIRECT(VLOOKUP($B3576,'Exp Dates'!$E$4:$X$250,MATCH("M6",'Exp Dates'!$E$2:$X$2,0),1)&amp;"!$A$2:$k$600",1),P$1,0),0)</f>
        <v>3678</v>
      </c>
      <c r="Q3576" s="6">
        <f ca="1">IF(NOT(ISNA(VLOOKUP($B3576,INDIRECT(VLOOKUP($B3576,'Exp Dates'!$E$4:$X$250,MATCH("M7",'Exp Dates'!$E$2:$X$2,0),1)&amp;"!$A$2:$k$600",1),Q$1,0))),VLOOKUP($B3576,INDIRECT(VLOOKUP($B3576,'Exp Dates'!$E$4:$X$250,MATCH("M7",'Exp Dates'!$E$2:$X$2,0),1)&amp;"!$A$2:$k$600",1),Q$1,0),0)</f>
        <v>1674</v>
      </c>
      <c r="R3576" s="6">
        <f ca="1">IF((K3576+L3576)&gt;0,K3576+L3576,#REF!+#REF!)</f>
        <v>181737</v>
      </c>
      <c r="S3576" s="6">
        <f t="shared" ca="1" si="744"/>
        <v>325111</v>
      </c>
      <c r="T3576" s="6">
        <f t="shared" ca="1" si="745"/>
        <v>3851850.1499999994</v>
      </c>
      <c r="U3576" s="6">
        <f t="shared" ca="1" si="746"/>
        <v>101547</v>
      </c>
      <c r="V3576" s="6">
        <f t="shared" ca="1" si="747"/>
        <v>1584134.4750000001</v>
      </c>
      <c r="W3576" s="11">
        <f t="shared" ca="1" si="748"/>
        <v>2.4315171538704119</v>
      </c>
      <c r="X3576">
        <f ca="1">Master!AD3576</f>
        <v>1.142857142857143E-2</v>
      </c>
      <c r="Y3576" s="6">
        <f t="shared" ca="1" si="749"/>
        <v>223596</v>
      </c>
      <c r="Z3576" s="6">
        <f t="shared" ca="1" si="750"/>
        <v>101547</v>
      </c>
      <c r="AA3576" s="6">
        <f t="shared" ca="1" si="751"/>
        <v>426658</v>
      </c>
      <c r="AB3576" s="11">
        <f>VLOOKUP(B3576,Master!B$3:N$10000,9,0)</f>
        <v>11.64</v>
      </c>
      <c r="AC3576" s="11">
        <f t="shared" ca="1" si="752"/>
        <v>1.4349999999999987</v>
      </c>
      <c r="AE3576" s="11">
        <f t="shared" ca="1" si="753"/>
        <v>-10.205000000000002</v>
      </c>
      <c r="AG3576" s="6">
        <f ca="1">IF(NOT(ISNA(VLOOKUP($B3576,INDIRECT(VLOOKUP($B3576,'Exp Dates'!$E$4:$X$300,MATCH("M1",'Exp Dates'!$E$2:$X$2,0),1)&amp;"!$A$2:$k$600",1),AG$1,0))),VLOOKUP($B3576,INDIRECT(VLOOKUP($B3576,'Exp Dates'!$E$4:$X$300,MATCH("M1",'Exp Dates'!$E$2:$X$2,0),1)&amp;"!$A$2:$k$600",1),AG$1,0),0)</f>
        <v>140974</v>
      </c>
      <c r="AH3576" s="6">
        <f ca="1">IF(NOT(ISNA(VLOOKUP($B3576,INDIRECT(VLOOKUP($B3576,'Exp Dates'!$E$4:$X$300,MATCH("M2",'Exp Dates'!$E$2:$X$2,0),1)&amp;"!$A$2:$k$600",1),AH$1,0))),VLOOKUP($B3576,INDIRECT(VLOOKUP($B3576,'Exp Dates'!$E$4:$X$300,MATCH("M2",'Exp Dates'!$E$2:$X$2,0),1)&amp;"!$A$2:$k$600",1),AH$1,0),0)</f>
        <v>142708</v>
      </c>
      <c r="AI3576" s="6">
        <f ca="1">IF(NOT(ISNA(VLOOKUP($B3576,INDIRECT(VLOOKUP($B3576,'Exp Dates'!$E$4:$X$300,MATCH("M3",'Exp Dates'!$E$2:$X$2,0),1)&amp;"!$A$2:$k$600",1),AI$1,0))),VLOOKUP($B3576,INDIRECT(VLOOKUP($B3576,'Exp Dates'!$E$4:$X$300,MATCH("M3",'Exp Dates'!$E$2:$X$2,0),1)&amp;"!$A$2:$k$600",1),AI$1,0),0)</f>
        <v>41429</v>
      </c>
      <c r="AJ3576" s="6">
        <f ca="1">IF(NOT(ISNA(VLOOKUP($B3576,INDIRECT(VLOOKUP($B3576,'Exp Dates'!$E$4:$X$300,MATCH("M4",'Exp Dates'!$E$2:$X$2,0),1)&amp;"!$A$2:$k$600",1),AJ$1,0))),VLOOKUP($B3576,INDIRECT(VLOOKUP($B3576,'Exp Dates'!$E$4:$X$300,MATCH("M4",'Exp Dates'!$E$2:$X$2,0),1)&amp;"!$A$2:$k$600",1),AJ$1,0),0)</f>
        <v>33471</v>
      </c>
      <c r="AK3576" s="6">
        <f ca="1">IF(NOT(ISNA(VLOOKUP($B3576,INDIRECT(VLOOKUP($B3576,'Exp Dates'!$E$4:$X$300,MATCH("M5",'Exp Dates'!$E$2:$X$2,0),1)&amp;"!$A$2:$k$600",1),AK$1,0))),VLOOKUP($B3576,INDIRECT(VLOOKUP($B3576,'Exp Dates'!$E$4:$X$300,MATCH("M5",'Exp Dates'!$E$2:$X$2,0),1)&amp;"!$A$2:$k$600",1),AK$1,0),0)</f>
        <v>34622</v>
      </c>
      <c r="AL3576" s="6">
        <f ca="1">IF(NOT(ISNA(VLOOKUP($B3576,INDIRECT(VLOOKUP($B3576,'Exp Dates'!$E$4:$X$300,MATCH("M6",'Exp Dates'!$E$2:$X$2,0),1)&amp;"!$A$2:$k$600",1),AL$1,0))),VLOOKUP($B3576,INDIRECT(VLOOKUP($B3576,'Exp Dates'!$E$4:$X$300,MATCH("M6",'Exp Dates'!$E$2:$X$2,0),1)&amp;"!$A$2:$k$600",1),AL$1,0),0)</f>
        <v>19477</v>
      </c>
      <c r="AM3576" s="6">
        <f ca="1">IF(NOT(ISNA(VLOOKUP($B3576,INDIRECT(VLOOKUP($B3576,'Exp Dates'!$E$4:$X$300,MATCH("M7",'Exp Dates'!$E$2:$X$2,0),1)&amp;"!$A$2:$k$600",1),AM$1,0))),VLOOKUP($B3576,INDIRECT(VLOOKUP($B3576,'Exp Dates'!$E$4:$X$300,MATCH("M7",'Exp Dates'!$E$2:$X$2,0),1)&amp;"!$A$2:$k$600",1),AM$1,0),0)</f>
        <v>13977</v>
      </c>
      <c r="AN3576" s="74">
        <f t="shared" ca="1" si="742"/>
        <v>3093957350</v>
      </c>
      <c r="AO3576">
        <f ca="1">IF(NOT(ISNA(VLOOKUP($B3576,INDIRECT(VLOOKUP($B3576,'Exp Dates'!$E$4:$X$300,MATCH("M1",'Exp Dates'!$E$2:$X$2,0),1)&amp;"!$A$2:$k$600",1),AO$1,0))),VLOOKUP($B3576,INDIRECT(VLOOKUP($B3576,'Exp Dates'!$E$4:$X$300,MATCH("M1",'Exp Dates'!$E$2:$X$2,0),1)&amp;"!$A$2:$k$600",1),AO$1,0),0)</f>
        <v>60</v>
      </c>
      <c r="AP3576">
        <f ca="1">IF(NOT(ISNA(VLOOKUP($B3576,INDIRECT(VLOOKUP($B3576,'Exp Dates'!$E$4:$X$300,MATCH("M2",'Exp Dates'!$E$2:$X$2,0),1)&amp;"!$A$2:$k$600",1),AP$1,0))),VLOOKUP($B3576,INDIRECT(VLOOKUP($B3576,'Exp Dates'!$E$4:$X$300,MATCH("M2",'Exp Dates'!$E$2:$X$2,0),1)&amp;"!$A$2:$k$600",1),AP$1,0),0)</f>
        <v>240</v>
      </c>
      <c r="AQ3576">
        <f t="shared" ca="1" si="743"/>
        <v>300</v>
      </c>
      <c r="AR3576">
        <f>VLOOKUP(B3576,Master!B$2:L$5000,11,0)</f>
        <v>0.82029598308668084</v>
      </c>
    </row>
    <row r="3577" spans="2:44" x14ac:dyDescent="0.25">
      <c r="B3577" s="52">
        <f>Master!B3577</f>
        <v>43258</v>
      </c>
      <c r="C3577" s="11">
        <v>1</v>
      </c>
      <c r="D3577" s="11">
        <f ca="1">IF(NOT(ISNA(VLOOKUP($B3577,INDIRECT(VLOOKUP($B3577,'Exp Dates'!$E$4:$X$250,MATCH("M1",'Exp Dates'!$E$2:$X$2,0),1)&amp;"!$A$2:$H$600",1),D$1,0))),VLOOKUP($B3577,INDIRECT(VLOOKUP($B3577,'Exp Dates'!$E$4:$X$250,MATCH("M1",'Exp Dates'!$E$2:$X$2,0),1)&amp;"!$A$2:$H$600",1),D$1,0)*$C3577,VLOOKUP($B3577,Interpolate!$B$3:$T$2004,MATCH("M1-I",Interpolate!$B$2:$T$2,0)))</f>
        <v>13.175000000000001</v>
      </c>
      <c r="E3577" s="11">
        <f ca="1">IF(NOT(ISNA(VLOOKUP($B3577,INDIRECT(VLOOKUP($B3577,'Exp Dates'!$E$4:$X$250,MATCH("M2",'Exp Dates'!$E$2:$X$2,0),1)&amp;"!$A$2:$H$600",1),E$1,0))),VLOOKUP($B3577,INDIRECT(VLOOKUP($B3577,'Exp Dates'!$E$4:$X$250,MATCH("M2",'Exp Dates'!$E$2:$X$2,0),1)&amp;"!$A$2:$H$600",1),E$1,0)*$C3577,VLOOKUP($B3577,Interpolate!$B$3:$T$2004,MATCH("M2-I",Interpolate!$B$2:$T$2,0)))</f>
        <v>14.175000000000001</v>
      </c>
      <c r="F3577" s="11">
        <f ca="1">IF(NOT(ISNA(VLOOKUP($B3577,INDIRECT(VLOOKUP($B3577,'Exp Dates'!$E$4:$X$250,MATCH("M3",'Exp Dates'!$E$2:$X$2,0),1)&amp;"!$A$2:$H$600",1),F$1,0))),VLOOKUP($B3577,INDIRECT(VLOOKUP($B3577,'Exp Dates'!$E$4:$X$250,MATCH("M3",'Exp Dates'!$E$2:$X$2,0),1)&amp;"!$A$2:$H$600",1),F$1,0)*$C3577,VLOOKUP($B3577,Interpolate!$B$3:$T$2004,MATCH("M3-I",Interpolate!$B$2:$T$2,0)))</f>
        <v>14.75</v>
      </c>
      <c r="G3577" s="11">
        <f ca="1">IF(NOT(ISNA(VLOOKUP($B3577,INDIRECT(VLOOKUP($B3577,'Exp Dates'!$E$4:$X$250,MATCH("M4",'Exp Dates'!$E$2:$X$2,0),1)&amp;"!$A$2:$H$600",1),G$1,0))),VLOOKUP($B3577,INDIRECT(VLOOKUP($B3577,'Exp Dates'!$E$4:$X$250,MATCH("M4",'Exp Dates'!$E$2:$X$2,0),1)&amp;"!$A$2:$H$600",1),G$1,0)*$C3577,VLOOKUP($B3577,Interpolate!$B$3:$T$2004,MATCH("M4-I",Interpolate!$B$2:$T$2,0)))</f>
        <v>15.275</v>
      </c>
      <c r="H3577" s="11">
        <f ca="1">IF(NOT(ISNA(VLOOKUP($B3577,INDIRECT(VLOOKUP($B3577,'Exp Dates'!$E$4:$X$250,MATCH("M5",'Exp Dates'!$E$2:$X$2,0),1)&amp;"!$A$2:$H$600",1),H$1,0))),VLOOKUP($B3577,INDIRECT(VLOOKUP($B3577,'Exp Dates'!$E$4:$X$250,MATCH("M5",'Exp Dates'!$E$2:$X$2,0),1)&amp;"!$A$2:$H$600",1),H$1,0)*$C3577,VLOOKUP($B3577,Interpolate!$B$3:$T$2004,MATCH("M5-I",Interpolate!$B$2:$T$2,0)))</f>
        <v>15.824999999999999</v>
      </c>
      <c r="I3577" s="11">
        <f ca="1">IF(NOT(ISNA(VLOOKUP($B3577,INDIRECT(VLOOKUP($B3577,'Exp Dates'!$E$4:$X$250,MATCH("M6",'Exp Dates'!$E$2:$X$2,0),1)&amp;"!$A$2:$H$600",1),I$1,0))),VLOOKUP($B3577,INDIRECT(VLOOKUP($B3577,'Exp Dates'!$E$4:$X$250,MATCH("M6",'Exp Dates'!$E$2:$X$2,0),1)&amp;"!$A$2:$H$600",1),I$1,0)*$C3577,VLOOKUP($B3577,Interpolate!$B$3:$T$2004,MATCH("M6-I",Interpolate!$B$2:$T$2,0)))</f>
        <v>15.95</v>
      </c>
      <c r="J3577" s="11">
        <f ca="1">IF(NOT(ISNA(VLOOKUP($B3577,INDIRECT(VLOOKUP($B3577,'Exp Dates'!$E$4:$X$250,MATCH("M7",'Exp Dates'!$E$2:$X$2,0),1)&amp;"!$A$2:$H$600",1),J$1,0))),VLOOKUP($B3577,INDIRECT(VLOOKUP($B3577,'Exp Dates'!$E$4:$X$250,MATCH("M7",'Exp Dates'!$E$2:$X$2,0),1)&amp;"!$A$2:$H$600",1),J$1,0)*$C3577,VLOOKUP($B3577,Interpolate!$B$3:$T$2004,MATCH("M7-I",Interpolate!$B$2:$T$2,0)))</f>
        <v>16.024999999999999</v>
      </c>
      <c r="K3577" s="6">
        <f ca="1">IF(NOT(ISNA(VLOOKUP($B3577,INDIRECT(VLOOKUP($B3577,'Exp Dates'!$E$4:$X$250,MATCH("M1",'Exp Dates'!$E$2:$X$2,0),1)&amp;"!$A$2:$k$600",1),K$1,0))),VLOOKUP($B3577,INDIRECT(VLOOKUP($B3577,'Exp Dates'!$E$4:$X$250,MATCH("M1",'Exp Dates'!$E$2:$X$2,0),1)&amp;"!$A$2:$k$600",1),K$1,0),0)</f>
        <v>94274</v>
      </c>
      <c r="L3577" s="6">
        <f ca="1">IF(NOT(ISNA(VLOOKUP($B3577,INDIRECT(VLOOKUP($B3577,'Exp Dates'!$E$4:$X$250,MATCH("M2",'Exp Dates'!$E$2:$X$2,0),1)&amp;"!$A$2:$k$600",1),L$1,0))),VLOOKUP($B3577,INDIRECT(VLOOKUP($B3577,'Exp Dates'!$E$4:$X$250,MATCH("M2",'Exp Dates'!$E$2:$X$2,0),1)&amp;"!$A$2:$k$600",1),L$1,0),0)</f>
        <v>94913</v>
      </c>
      <c r="M3577" s="6">
        <f ca="1">IF(NOT(ISNA(VLOOKUP($B3577,INDIRECT(VLOOKUP($B3577,'Exp Dates'!$E$4:$X$250,MATCH("M3",'Exp Dates'!$E$2:$X$2,0),1)&amp;"!$A$2:$k$600",1),M$1,0))),VLOOKUP($B3577,INDIRECT(VLOOKUP($B3577,'Exp Dates'!$E$4:$X$250,MATCH("M3",'Exp Dates'!$E$2:$X$2,0),1)&amp;"!$A$2:$k$600",1),M$1,0),0)</f>
        <v>26103</v>
      </c>
      <c r="N3577" s="6">
        <f ca="1">IF(NOT(ISNA(VLOOKUP($B3577,INDIRECT(VLOOKUP($B3577,'Exp Dates'!$E$4:$X$250,MATCH("M4",'Exp Dates'!$E$2:$X$2,0),1)&amp;"!$A$2:$k$600",1),N$1,0))),VLOOKUP($B3577,INDIRECT(VLOOKUP($B3577,'Exp Dates'!$E$4:$X$250,MATCH("M4",'Exp Dates'!$E$2:$X$2,0),1)&amp;"!$A$2:$k$600",1),N$1,0),0)</f>
        <v>10533</v>
      </c>
      <c r="O3577" s="6">
        <f ca="1">IF(NOT(ISNA(VLOOKUP($B3577,INDIRECT(VLOOKUP($B3577,'Exp Dates'!$E$4:$X$250,MATCH("M5",'Exp Dates'!$E$2:$X$2,0),1)&amp;"!$A$2:$k$600",1),O$1,0))),VLOOKUP($B3577,INDIRECT(VLOOKUP($B3577,'Exp Dates'!$E$4:$X$250,MATCH("M5",'Exp Dates'!$E$2:$X$2,0),1)&amp;"!$A$2:$k$600",1),O$1,0),0)</f>
        <v>4559</v>
      </c>
      <c r="P3577" s="6">
        <f ca="1">IF(NOT(ISNA(VLOOKUP($B3577,INDIRECT(VLOOKUP($B3577,'Exp Dates'!$E$4:$X$250,MATCH("M6",'Exp Dates'!$E$2:$X$2,0),1)&amp;"!$A$2:$k$600",1),P$1,0))),VLOOKUP($B3577,INDIRECT(VLOOKUP($B3577,'Exp Dates'!$E$4:$X$250,MATCH("M6",'Exp Dates'!$E$2:$X$2,0),1)&amp;"!$A$2:$k$600",1),P$1,0),0)</f>
        <v>3230</v>
      </c>
      <c r="Q3577" s="6">
        <f ca="1">IF(NOT(ISNA(VLOOKUP($B3577,INDIRECT(VLOOKUP($B3577,'Exp Dates'!$E$4:$X$250,MATCH("M7",'Exp Dates'!$E$2:$X$2,0),1)&amp;"!$A$2:$k$600",1),Q$1,0))),VLOOKUP($B3577,INDIRECT(VLOOKUP($B3577,'Exp Dates'!$E$4:$X$250,MATCH("M7",'Exp Dates'!$E$2:$X$2,0),1)&amp;"!$A$2:$k$600",1),Q$1,0),0)</f>
        <v>1238</v>
      </c>
      <c r="R3577" s="6">
        <f ca="1">IF((K3577+L3577)&gt;0,K3577+L3577,#REF!+#REF!)</f>
        <v>189187</v>
      </c>
      <c r="S3577" s="6">
        <f t="shared" ca="1" si="744"/>
        <v>327659</v>
      </c>
      <c r="T3577" s="6">
        <f t="shared" ca="1" si="745"/>
        <v>3893351.6500000004</v>
      </c>
      <c r="U3577" s="6">
        <f t="shared" ca="1" si="746"/>
        <v>102292</v>
      </c>
      <c r="V3577" s="6">
        <f t="shared" ca="1" si="747"/>
        <v>1605694</v>
      </c>
      <c r="W3577" s="11">
        <f t="shared" ca="1" si="748"/>
        <v>2.4247158238120092</v>
      </c>
      <c r="X3577">
        <f ca="1">Master!AD3577</f>
        <v>1.1309523809523783E-2</v>
      </c>
      <c r="Y3577" s="6">
        <f t="shared" ca="1" si="749"/>
        <v>234850</v>
      </c>
      <c r="Z3577" s="6">
        <f t="shared" ca="1" si="750"/>
        <v>102292</v>
      </c>
      <c r="AA3577" s="6">
        <f t="shared" ca="1" si="751"/>
        <v>429951</v>
      </c>
      <c r="AB3577" s="11">
        <f>VLOOKUP(B3577,Master!B$3:N$10000,9,0)</f>
        <v>12.13</v>
      </c>
      <c r="AC3577" s="11">
        <f t="shared" ca="1" si="752"/>
        <v>1.0449999999999999</v>
      </c>
      <c r="AE3577" s="11">
        <f t="shared" ca="1" si="753"/>
        <v>-11.085000000000001</v>
      </c>
      <c r="AG3577" s="6">
        <f ca="1">IF(NOT(ISNA(VLOOKUP($B3577,INDIRECT(VLOOKUP($B3577,'Exp Dates'!$E$4:$X$300,MATCH("M1",'Exp Dates'!$E$2:$X$2,0),1)&amp;"!$A$2:$k$600",1),AG$1,0))),VLOOKUP($B3577,INDIRECT(VLOOKUP($B3577,'Exp Dates'!$E$4:$X$300,MATCH("M1",'Exp Dates'!$E$2:$X$2,0),1)&amp;"!$A$2:$k$600",1),AG$1,0),0)</f>
        <v>135722</v>
      </c>
      <c r="AH3577" s="6">
        <f ca="1">IF(NOT(ISNA(VLOOKUP($B3577,INDIRECT(VLOOKUP($B3577,'Exp Dates'!$E$4:$X$300,MATCH("M2",'Exp Dates'!$E$2:$X$2,0),1)&amp;"!$A$2:$k$600",1),AH$1,0))),VLOOKUP($B3577,INDIRECT(VLOOKUP($B3577,'Exp Dates'!$E$4:$X$300,MATCH("M2",'Exp Dates'!$E$2:$X$2,0),1)&amp;"!$A$2:$k$600",1),AH$1,0),0)</f>
        <v>148516</v>
      </c>
      <c r="AI3577" s="6">
        <f ca="1">IF(NOT(ISNA(VLOOKUP($B3577,INDIRECT(VLOOKUP($B3577,'Exp Dates'!$E$4:$X$300,MATCH("M3",'Exp Dates'!$E$2:$X$2,0),1)&amp;"!$A$2:$k$600",1),AI$1,0))),VLOOKUP($B3577,INDIRECT(VLOOKUP($B3577,'Exp Dates'!$E$4:$X$300,MATCH("M3",'Exp Dates'!$E$2:$X$2,0),1)&amp;"!$A$2:$k$600",1),AI$1,0),0)</f>
        <v>43421</v>
      </c>
      <c r="AJ3577" s="6">
        <f ca="1">IF(NOT(ISNA(VLOOKUP($B3577,INDIRECT(VLOOKUP($B3577,'Exp Dates'!$E$4:$X$300,MATCH("M4",'Exp Dates'!$E$2:$X$2,0),1)&amp;"!$A$2:$k$600",1),AJ$1,0))),VLOOKUP($B3577,INDIRECT(VLOOKUP($B3577,'Exp Dates'!$E$4:$X$300,MATCH("M4",'Exp Dates'!$E$2:$X$2,0),1)&amp;"!$A$2:$k$600",1),AJ$1,0),0)</f>
        <v>33398</v>
      </c>
      <c r="AK3577" s="6">
        <f ca="1">IF(NOT(ISNA(VLOOKUP($B3577,INDIRECT(VLOOKUP($B3577,'Exp Dates'!$E$4:$X$300,MATCH("M5",'Exp Dates'!$E$2:$X$2,0),1)&amp;"!$A$2:$k$600",1),AK$1,0))),VLOOKUP($B3577,INDIRECT(VLOOKUP($B3577,'Exp Dates'!$E$4:$X$300,MATCH("M5",'Exp Dates'!$E$2:$X$2,0),1)&amp;"!$A$2:$k$600",1),AK$1,0),0)</f>
        <v>34907</v>
      </c>
      <c r="AL3577" s="6">
        <f ca="1">IF(NOT(ISNA(VLOOKUP($B3577,INDIRECT(VLOOKUP($B3577,'Exp Dates'!$E$4:$X$300,MATCH("M6",'Exp Dates'!$E$2:$X$2,0),1)&amp;"!$A$2:$k$600",1),AL$1,0))),VLOOKUP($B3577,INDIRECT(VLOOKUP($B3577,'Exp Dates'!$E$4:$X$300,MATCH("M6",'Exp Dates'!$E$2:$X$2,0),1)&amp;"!$A$2:$k$600",1),AL$1,0),0)</f>
        <v>20072</v>
      </c>
      <c r="AM3577" s="6">
        <f ca="1">IF(NOT(ISNA(VLOOKUP($B3577,INDIRECT(VLOOKUP($B3577,'Exp Dates'!$E$4:$X$300,MATCH("M7",'Exp Dates'!$E$2:$X$2,0),1)&amp;"!$A$2:$k$600",1),AM$1,0))),VLOOKUP($B3577,INDIRECT(VLOOKUP($B3577,'Exp Dates'!$E$4:$X$300,MATCH("M7",'Exp Dates'!$E$2:$X$2,0),1)&amp;"!$A$2:$k$600",1),AM$1,0),0)</f>
        <v>13915</v>
      </c>
      <c r="AN3577" s="74">
        <f t="shared" ca="1" si="742"/>
        <v>3276866175.0000005</v>
      </c>
      <c r="AO3577">
        <f ca="1">IF(NOT(ISNA(VLOOKUP($B3577,INDIRECT(VLOOKUP($B3577,'Exp Dates'!$E$4:$X$300,MATCH("M1",'Exp Dates'!$E$2:$X$2,0),1)&amp;"!$A$2:$k$600",1),AO$1,0))),VLOOKUP($B3577,INDIRECT(VLOOKUP($B3577,'Exp Dates'!$E$4:$X$300,MATCH("M1",'Exp Dates'!$E$2:$X$2,0),1)&amp;"!$A$2:$k$600",1),AO$1,0),0)</f>
        <v>789</v>
      </c>
      <c r="AP3577">
        <f ca="1">IF(NOT(ISNA(VLOOKUP($B3577,INDIRECT(VLOOKUP($B3577,'Exp Dates'!$E$4:$X$300,MATCH("M2",'Exp Dates'!$E$2:$X$2,0),1)&amp;"!$A$2:$k$600",1),AP$1,0))),VLOOKUP($B3577,INDIRECT(VLOOKUP($B3577,'Exp Dates'!$E$4:$X$300,MATCH("M2",'Exp Dates'!$E$2:$X$2,0),1)&amp;"!$A$2:$k$600",1),AP$1,0),0)</f>
        <v>420</v>
      </c>
      <c r="AQ3577">
        <f t="shared" ca="1" si="743"/>
        <v>1209</v>
      </c>
      <c r="AR3577">
        <f>VLOOKUP(B3577,Master!B$2:L$5000,11,0)</f>
        <v>0.84060984060984068</v>
      </c>
    </row>
    <row r="3578" spans="2:44" x14ac:dyDescent="0.25">
      <c r="B3578" s="52">
        <f>Master!B3578</f>
        <v>43259</v>
      </c>
      <c r="C3578" s="11">
        <v>1</v>
      </c>
      <c r="D3578" s="11">
        <f ca="1">IF(NOT(ISNA(VLOOKUP($B3578,INDIRECT(VLOOKUP($B3578,'Exp Dates'!$E$4:$X$250,MATCH("M1",'Exp Dates'!$E$2:$X$2,0),1)&amp;"!$A$2:$H$600",1),D$1,0))),VLOOKUP($B3578,INDIRECT(VLOOKUP($B3578,'Exp Dates'!$E$4:$X$250,MATCH("M1",'Exp Dates'!$E$2:$X$2,0),1)&amp;"!$A$2:$H$600",1),D$1,0)*$C3578,VLOOKUP($B3578,Interpolate!$B$3:$T$2004,MATCH("M1-I",Interpolate!$B$2:$T$2,0)))</f>
        <v>13.324999999999999</v>
      </c>
      <c r="E3578" s="11">
        <f ca="1">IF(NOT(ISNA(VLOOKUP($B3578,INDIRECT(VLOOKUP($B3578,'Exp Dates'!$E$4:$X$250,MATCH("M2",'Exp Dates'!$E$2:$X$2,0),1)&amp;"!$A$2:$H$600",1),E$1,0))),VLOOKUP($B3578,INDIRECT(VLOOKUP($B3578,'Exp Dates'!$E$4:$X$250,MATCH("M2",'Exp Dates'!$E$2:$X$2,0),1)&amp;"!$A$2:$H$600",1),E$1,0)*$C3578,VLOOKUP($B3578,Interpolate!$B$3:$T$2004,MATCH("M2-I",Interpolate!$B$2:$T$2,0)))</f>
        <v>14.225</v>
      </c>
      <c r="F3578" s="11">
        <f ca="1">IF(NOT(ISNA(VLOOKUP($B3578,INDIRECT(VLOOKUP($B3578,'Exp Dates'!$E$4:$X$250,MATCH("M3",'Exp Dates'!$E$2:$X$2,0),1)&amp;"!$A$2:$H$600",1),F$1,0))),VLOOKUP($B3578,INDIRECT(VLOOKUP($B3578,'Exp Dates'!$E$4:$X$250,MATCH("M3",'Exp Dates'!$E$2:$X$2,0),1)&amp;"!$A$2:$H$600",1),F$1,0)*$C3578,VLOOKUP($B3578,Interpolate!$B$3:$T$2004,MATCH("M3-I",Interpolate!$B$2:$T$2,0)))</f>
        <v>14.775</v>
      </c>
      <c r="G3578" s="11">
        <f ca="1">IF(NOT(ISNA(VLOOKUP($B3578,INDIRECT(VLOOKUP($B3578,'Exp Dates'!$E$4:$X$250,MATCH("M4",'Exp Dates'!$E$2:$X$2,0),1)&amp;"!$A$2:$H$600",1),G$1,0))),VLOOKUP($B3578,INDIRECT(VLOOKUP($B3578,'Exp Dates'!$E$4:$X$250,MATCH("M4",'Exp Dates'!$E$2:$X$2,0),1)&amp;"!$A$2:$H$600",1),G$1,0)*$C3578,VLOOKUP($B3578,Interpolate!$B$3:$T$2004,MATCH("M4-I",Interpolate!$B$2:$T$2,0)))</f>
        <v>15.324999999999999</v>
      </c>
      <c r="H3578" s="11">
        <f ca="1">IF(NOT(ISNA(VLOOKUP($B3578,INDIRECT(VLOOKUP($B3578,'Exp Dates'!$E$4:$X$250,MATCH("M5",'Exp Dates'!$E$2:$X$2,0),1)&amp;"!$A$2:$H$600",1),H$1,0))),VLOOKUP($B3578,INDIRECT(VLOOKUP($B3578,'Exp Dates'!$E$4:$X$250,MATCH("M5",'Exp Dates'!$E$2:$X$2,0),1)&amp;"!$A$2:$H$600",1),H$1,0)*$C3578,VLOOKUP($B3578,Interpolate!$B$3:$T$2004,MATCH("M5-I",Interpolate!$B$2:$T$2,0)))</f>
        <v>15.824999999999999</v>
      </c>
      <c r="I3578" s="11">
        <f ca="1">IF(NOT(ISNA(VLOOKUP($B3578,INDIRECT(VLOOKUP($B3578,'Exp Dates'!$E$4:$X$250,MATCH("M6",'Exp Dates'!$E$2:$X$2,0),1)&amp;"!$A$2:$H$600",1),I$1,0))),VLOOKUP($B3578,INDIRECT(VLOOKUP($B3578,'Exp Dates'!$E$4:$X$250,MATCH("M6",'Exp Dates'!$E$2:$X$2,0),1)&amp;"!$A$2:$H$600",1),I$1,0)*$C3578,VLOOKUP($B3578,Interpolate!$B$3:$T$2004,MATCH("M6-I",Interpolate!$B$2:$T$2,0)))</f>
        <v>15.975</v>
      </c>
      <c r="J3578" s="11">
        <f ca="1">IF(NOT(ISNA(VLOOKUP($B3578,INDIRECT(VLOOKUP($B3578,'Exp Dates'!$E$4:$X$250,MATCH("M7",'Exp Dates'!$E$2:$X$2,0),1)&amp;"!$A$2:$H$600",1),J$1,0))),VLOOKUP($B3578,INDIRECT(VLOOKUP($B3578,'Exp Dates'!$E$4:$X$250,MATCH("M7",'Exp Dates'!$E$2:$X$2,0),1)&amp;"!$A$2:$H$600",1),J$1,0)*$C3578,VLOOKUP($B3578,Interpolate!$B$3:$T$2004,MATCH("M7-I",Interpolate!$B$2:$T$2,0)))</f>
        <v>16.024999999999999</v>
      </c>
      <c r="K3578" s="6">
        <f ca="1">IF(NOT(ISNA(VLOOKUP($B3578,INDIRECT(VLOOKUP($B3578,'Exp Dates'!$E$4:$X$250,MATCH("M1",'Exp Dates'!$E$2:$X$2,0),1)&amp;"!$A$2:$k$600",1),K$1,0))),VLOOKUP($B3578,INDIRECT(VLOOKUP($B3578,'Exp Dates'!$E$4:$X$250,MATCH("M1",'Exp Dates'!$E$2:$X$2,0),1)&amp;"!$A$2:$k$600",1),K$1,0),0)</f>
        <v>80201</v>
      </c>
      <c r="L3578" s="6">
        <f ca="1">IF(NOT(ISNA(VLOOKUP($B3578,INDIRECT(VLOOKUP($B3578,'Exp Dates'!$E$4:$X$250,MATCH("M2",'Exp Dates'!$E$2:$X$2,0),1)&amp;"!$A$2:$k$600",1),L$1,0))),VLOOKUP($B3578,INDIRECT(VLOOKUP($B3578,'Exp Dates'!$E$4:$X$250,MATCH("M2",'Exp Dates'!$E$2:$X$2,0),1)&amp;"!$A$2:$k$600",1),L$1,0),0)</f>
        <v>74254</v>
      </c>
      <c r="M3578" s="6">
        <f ca="1">IF(NOT(ISNA(VLOOKUP($B3578,INDIRECT(VLOOKUP($B3578,'Exp Dates'!$E$4:$X$250,MATCH("M3",'Exp Dates'!$E$2:$X$2,0),1)&amp;"!$A$2:$k$600",1),M$1,0))),VLOOKUP($B3578,INDIRECT(VLOOKUP($B3578,'Exp Dates'!$E$4:$X$250,MATCH("M3",'Exp Dates'!$E$2:$X$2,0),1)&amp;"!$A$2:$k$600",1),M$1,0),0)</f>
        <v>17973</v>
      </c>
      <c r="N3578" s="6">
        <f ca="1">IF(NOT(ISNA(VLOOKUP($B3578,INDIRECT(VLOOKUP($B3578,'Exp Dates'!$E$4:$X$250,MATCH("M4",'Exp Dates'!$E$2:$X$2,0),1)&amp;"!$A$2:$k$600",1),N$1,0))),VLOOKUP($B3578,INDIRECT(VLOOKUP($B3578,'Exp Dates'!$E$4:$X$250,MATCH("M4",'Exp Dates'!$E$2:$X$2,0),1)&amp;"!$A$2:$k$600",1),N$1,0),0)</f>
        <v>8084</v>
      </c>
      <c r="O3578" s="6">
        <f ca="1">IF(NOT(ISNA(VLOOKUP($B3578,INDIRECT(VLOOKUP($B3578,'Exp Dates'!$E$4:$X$250,MATCH("M5",'Exp Dates'!$E$2:$X$2,0),1)&amp;"!$A$2:$k$600",1),O$1,0))),VLOOKUP($B3578,INDIRECT(VLOOKUP($B3578,'Exp Dates'!$E$4:$X$250,MATCH("M5",'Exp Dates'!$E$2:$X$2,0),1)&amp;"!$A$2:$k$600",1),O$1,0),0)</f>
        <v>4891</v>
      </c>
      <c r="P3578" s="6">
        <f ca="1">IF(NOT(ISNA(VLOOKUP($B3578,INDIRECT(VLOOKUP($B3578,'Exp Dates'!$E$4:$X$250,MATCH("M6",'Exp Dates'!$E$2:$X$2,0),1)&amp;"!$A$2:$k$600",1),P$1,0))),VLOOKUP($B3578,INDIRECT(VLOOKUP($B3578,'Exp Dates'!$E$4:$X$250,MATCH("M6",'Exp Dates'!$E$2:$X$2,0),1)&amp;"!$A$2:$k$600",1),P$1,0),0)</f>
        <v>2504</v>
      </c>
      <c r="Q3578" s="6">
        <f ca="1">IF(NOT(ISNA(VLOOKUP($B3578,INDIRECT(VLOOKUP($B3578,'Exp Dates'!$E$4:$X$250,MATCH("M7",'Exp Dates'!$E$2:$X$2,0),1)&amp;"!$A$2:$k$600",1),Q$1,0))),VLOOKUP($B3578,INDIRECT(VLOOKUP($B3578,'Exp Dates'!$E$4:$X$250,MATCH("M7",'Exp Dates'!$E$2:$X$2,0),1)&amp;"!$A$2:$k$600",1),Q$1,0),0)</f>
        <v>1330</v>
      </c>
      <c r="R3578" s="6">
        <f ca="1">IF((K3578+L3578)&gt;0,K3578+L3578,#REF!+#REF!)</f>
        <v>154455</v>
      </c>
      <c r="S3578" s="6">
        <f t="shared" ca="1" si="744"/>
        <v>328130</v>
      </c>
      <c r="T3578" s="6">
        <f t="shared" ca="1" si="745"/>
        <v>3923088.15</v>
      </c>
      <c r="U3578" s="6">
        <f t="shared" ca="1" si="746"/>
        <v>103477</v>
      </c>
      <c r="V3578" s="6">
        <f t="shared" ca="1" si="747"/>
        <v>1626519.075</v>
      </c>
      <c r="W3578" s="11">
        <f t="shared" ca="1" si="748"/>
        <v>2.4119533611986692</v>
      </c>
      <c r="X3578">
        <f ca="1">Master!AD3578</f>
        <v>1.0714285714285706E-2</v>
      </c>
      <c r="Y3578" s="6">
        <f t="shared" ca="1" si="749"/>
        <v>189237</v>
      </c>
      <c r="Z3578" s="6">
        <f t="shared" ca="1" si="750"/>
        <v>103477</v>
      </c>
      <c r="AA3578" s="6">
        <f t="shared" ca="1" si="751"/>
        <v>431607</v>
      </c>
      <c r="AB3578" s="11">
        <f>VLOOKUP(B3578,Master!B$3:N$10000,9,0)</f>
        <v>12.18</v>
      </c>
      <c r="AC3578" s="11">
        <f t="shared" ca="1" si="752"/>
        <v>1.1449999999999996</v>
      </c>
      <c r="AE3578" s="11">
        <f t="shared" ca="1" si="753"/>
        <v>-11.035</v>
      </c>
      <c r="AG3578" s="6">
        <f ca="1">IF(NOT(ISNA(VLOOKUP($B3578,INDIRECT(VLOOKUP($B3578,'Exp Dates'!$E$4:$X$300,MATCH("M1",'Exp Dates'!$E$2:$X$2,0),1)&amp;"!$A$2:$k$600",1),AG$1,0))),VLOOKUP($B3578,INDIRECT(VLOOKUP($B3578,'Exp Dates'!$E$4:$X$300,MATCH("M1",'Exp Dates'!$E$2:$X$2,0),1)&amp;"!$A$2:$k$600",1),AG$1,0),0)</f>
        <v>132794</v>
      </c>
      <c r="AH3578" s="6">
        <f ca="1">IF(NOT(ISNA(VLOOKUP($B3578,INDIRECT(VLOOKUP($B3578,'Exp Dates'!$E$4:$X$300,MATCH("M2",'Exp Dates'!$E$2:$X$2,0),1)&amp;"!$A$2:$k$600",1),AH$1,0))),VLOOKUP($B3578,INDIRECT(VLOOKUP($B3578,'Exp Dates'!$E$4:$X$300,MATCH("M2",'Exp Dates'!$E$2:$X$2,0),1)&amp;"!$A$2:$k$600",1),AH$1,0),0)</f>
        <v>151396</v>
      </c>
      <c r="AI3578" s="6">
        <f ca="1">IF(NOT(ISNA(VLOOKUP($B3578,INDIRECT(VLOOKUP($B3578,'Exp Dates'!$E$4:$X$300,MATCH("M3",'Exp Dates'!$E$2:$X$2,0),1)&amp;"!$A$2:$k$600",1),AI$1,0))),VLOOKUP($B3578,INDIRECT(VLOOKUP($B3578,'Exp Dates'!$E$4:$X$300,MATCH("M3",'Exp Dates'!$E$2:$X$2,0),1)&amp;"!$A$2:$k$600",1),AI$1,0),0)</f>
        <v>43940</v>
      </c>
      <c r="AJ3578" s="6">
        <f ca="1">IF(NOT(ISNA(VLOOKUP($B3578,INDIRECT(VLOOKUP($B3578,'Exp Dates'!$E$4:$X$300,MATCH("M4",'Exp Dates'!$E$2:$X$2,0),1)&amp;"!$A$2:$k$600",1),AJ$1,0))),VLOOKUP($B3578,INDIRECT(VLOOKUP($B3578,'Exp Dates'!$E$4:$X$300,MATCH("M4",'Exp Dates'!$E$2:$X$2,0),1)&amp;"!$A$2:$k$600",1),AJ$1,0),0)</f>
        <v>33754</v>
      </c>
      <c r="AK3578" s="6">
        <f ca="1">IF(NOT(ISNA(VLOOKUP($B3578,INDIRECT(VLOOKUP($B3578,'Exp Dates'!$E$4:$X$300,MATCH("M5",'Exp Dates'!$E$2:$X$2,0),1)&amp;"!$A$2:$k$600",1),AK$1,0))),VLOOKUP($B3578,INDIRECT(VLOOKUP($B3578,'Exp Dates'!$E$4:$X$300,MATCH("M5",'Exp Dates'!$E$2:$X$2,0),1)&amp;"!$A$2:$k$600",1),AK$1,0),0)</f>
        <v>35282</v>
      </c>
      <c r="AL3578" s="6">
        <f ca="1">IF(NOT(ISNA(VLOOKUP($B3578,INDIRECT(VLOOKUP($B3578,'Exp Dates'!$E$4:$X$300,MATCH("M6",'Exp Dates'!$E$2:$X$2,0),1)&amp;"!$A$2:$k$600",1),AL$1,0))),VLOOKUP($B3578,INDIRECT(VLOOKUP($B3578,'Exp Dates'!$E$4:$X$300,MATCH("M6",'Exp Dates'!$E$2:$X$2,0),1)&amp;"!$A$2:$k$600",1),AL$1,0),0)</f>
        <v>20313</v>
      </c>
      <c r="AM3578" s="6">
        <f ca="1">IF(NOT(ISNA(VLOOKUP($B3578,INDIRECT(VLOOKUP($B3578,'Exp Dates'!$E$4:$X$300,MATCH("M7",'Exp Dates'!$E$2:$X$2,0),1)&amp;"!$A$2:$k$600",1),AM$1,0))),VLOOKUP($B3578,INDIRECT(VLOOKUP($B3578,'Exp Dates'!$E$4:$X$300,MATCH("M7",'Exp Dates'!$E$2:$X$2,0),1)&amp;"!$A$2:$k$600",1),AM$1,0),0)</f>
        <v>14128</v>
      </c>
      <c r="AN3578" s="74">
        <f t="shared" ca="1" si="742"/>
        <v>2653094574.9999995</v>
      </c>
      <c r="AO3578">
        <f ca="1">IF(NOT(ISNA(VLOOKUP($B3578,INDIRECT(VLOOKUP($B3578,'Exp Dates'!$E$4:$X$300,MATCH("M1",'Exp Dates'!$E$2:$X$2,0),1)&amp;"!$A$2:$k$600",1),AO$1,0))),VLOOKUP($B3578,INDIRECT(VLOOKUP($B3578,'Exp Dates'!$E$4:$X$300,MATCH("M1",'Exp Dates'!$E$2:$X$2,0),1)&amp;"!$A$2:$k$600",1),AO$1,0),0)</f>
        <v>0</v>
      </c>
      <c r="AP3578">
        <f ca="1">IF(NOT(ISNA(VLOOKUP($B3578,INDIRECT(VLOOKUP($B3578,'Exp Dates'!$E$4:$X$300,MATCH("M2",'Exp Dates'!$E$2:$X$2,0),1)&amp;"!$A$2:$k$600",1),AP$1,0))),VLOOKUP($B3578,INDIRECT(VLOOKUP($B3578,'Exp Dates'!$E$4:$X$300,MATCH("M2",'Exp Dates'!$E$2:$X$2,0),1)&amp;"!$A$2:$k$600",1),AP$1,0),0)</f>
        <v>0</v>
      </c>
      <c r="AQ3578">
        <f t="shared" ca="1" si="743"/>
        <v>0</v>
      </c>
      <c r="AR3578">
        <f>VLOOKUP(B3578,Master!B$2:L$5000,11,0)</f>
        <v>0.83424657534246571</v>
      </c>
    </row>
    <row r="3579" spans="2:44" x14ac:dyDescent="0.25">
      <c r="B3579" s="52">
        <f>Master!B3579</f>
        <v>43262</v>
      </c>
      <c r="C3579" s="11">
        <v>1</v>
      </c>
      <c r="D3579" s="11">
        <f ca="1">IF(NOT(ISNA(VLOOKUP($B3579,INDIRECT(VLOOKUP($B3579,'Exp Dates'!$E$4:$X$250,MATCH("M1",'Exp Dates'!$E$2:$X$2,0),1)&amp;"!$A$2:$H$600",1),D$1,0))),VLOOKUP($B3579,INDIRECT(VLOOKUP($B3579,'Exp Dates'!$E$4:$X$250,MATCH("M1",'Exp Dates'!$E$2:$X$2,0),1)&amp;"!$A$2:$H$600",1),D$1,0)*$C3579,VLOOKUP($B3579,Interpolate!$B$3:$T$2004,MATCH("M1-I",Interpolate!$B$2:$T$2,0)))</f>
        <v>12.875</v>
      </c>
      <c r="E3579" s="11">
        <f ca="1">IF(NOT(ISNA(VLOOKUP($B3579,INDIRECT(VLOOKUP($B3579,'Exp Dates'!$E$4:$X$250,MATCH("M2",'Exp Dates'!$E$2:$X$2,0),1)&amp;"!$A$2:$H$600",1),E$1,0))),VLOOKUP($B3579,INDIRECT(VLOOKUP($B3579,'Exp Dates'!$E$4:$X$250,MATCH("M2",'Exp Dates'!$E$2:$X$2,0),1)&amp;"!$A$2:$H$600",1),E$1,0)*$C3579,VLOOKUP($B3579,Interpolate!$B$3:$T$2004,MATCH("M2-I",Interpolate!$B$2:$T$2,0)))</f>
        <v>13.975</v>
      </c>
      <c r="F3579" s="11">
        <f ca="1">IF(NOT(ISNA(VLOOKUP($B3579,INDIRECT(VLOOKUP($B3579,'Exp Dates'!$E$4:$X$250,MATCH("M3",'Exp Dates'!$E$2:$X$2,0),1)&amp;"!$A$2:$H$600",1),F$1,0))),VLOOKUP($B3579,INDIRECT(VLOOKUP($B3579,'Exp Dates'!$E$4:$X$250,MATCH("M3",'Exp Dates'!$E$2:$X$2,0),1)&amp;"!$A$2:$H$600",1),F$1,0)*$C3579,VLOOKUP($B3579,Interpolate!$B$3:$T$2004,MATCH("M3-I",Interpolate!$B$2:$T$2,0)))</f>
        <v>14.675000000000001</v>
      </c>
      <c r="G3579" s="11">
        <f ca="1">IF(NOT(ISNA(VLOOKUP($B3579,INDIRECT(VLOOKUP($B3579,'Exp Dates'!$E$4:$X$250,MATCH("M4",'Exp Dates'!$E$2:$X$2,0),1)&amp;"!$A$2:$H$600",1),G$1,0))),VLOOKUP($B3579,INDIRECT(VLOOKUP($B3579,'Exp Dates'!$E$4:$X$250,MATCH("M4",'Exp Dates'!$E$2:$X$2,0),1)&amp;"!$A$2:$H$600",1),G$1,0)*$C3579,VLOOKUP($B3579,Interpolate!$B$3:$T$2004,MATCH("M4-I",Interpolate!$B$2:$T$2,0)))</f>
        <v>15.225</v>
      </c>
      <c r="H3579" s="11">
        <f ca="1">IF(NOT(ISNA(VLOOKUP($B3579,INDIRECT(VLOOKUP($B3579,'Exp Dates'!$E$4:$X$250,MATCH("M5",'Exp Dates'!$E$2:$X$2,0),1)&amp;"!$A$2:$H$600",1),H$1,0))),VLOOKUP($B3579,INDIRECT(VLOOKUP($B3579,'Exp Dates'!$E$4:$X$250,MATCH("M5",'Exp Dates'!$E$2:$X$2,0),1)&amp;"!$A$2:$H$600",1),H$1,0)*$C3579,VLOOKUP($B3579,Interpolate!$B$3:$T$2004,MATCH("M5-I",Interpolate!$B$2:$T$2,0)))</f>
        <v>15.8</v>
      </c>
      <c r="I3579" s="11">
        <f ca="1">IF(NOT(ISNA(VLOOKUP($B3579,INDIRECT(VLOOKUP($B3579,'Exp Dates'!$E$4:$X$250,MATCH("M6",'Exp Dates'!$E$2:$X$2,0),1)&amp;"!$A$2:$H$600",1),I$1,0))),VLOOKUP($B3579,INDIRECT(VLOOKUP($B3579,'Exp Dates'!$E$4:$X$250,MATCH("M6",'Exp Dates'!$E$2:$X$2,0),1)&amp;"!$A$2:$H$600",1),I$1,0)*$C3579,VLOOKUP($B3579,Interpolate!$B$3:$T$2004,MATCH("M6-I",Interpolate!$B$2:$T$2,0)))</f>
        <v>15.925000000000001</v>
      </c>
      <c r="J3579" s="11">
        <f ca="1">IF(NOT(ISNA(VLOOKUP($B3579,INDIRECT(VLOOKUP($B3579,'Exp Dates'!$E$4:$X$250,MATCH("M7",'Exp Dates'!$E$2:$X$2,0),1)&amp;"!$A$2:$H$600",1),J$1,0))),VLOOKUP($B3579,INDIRECT(VLOOKUP($B3579,'Exp Dates'!$E$4:$X$250,MATCH("M7",'Exp Dates'!$E$2:$X$2,0),1)&amp;"!$A$2:$H$600",1),J$1,0)*$C3579,VLOOKUP($B3579,Interpolate!$B$3:$T$2004,MATCH("M7-I",Interpolate!$B$2:$T$2,0)))</f>
        <v>15.975</v>
      </c>
      <c r="K3579" s="6">
        <f ca="1">IF(NOT(ISNA(VLOOKUP($B3579,INDIRECT(VLOOKUP($B3579,'Exp Dates'!$E$4:$X$250,MATCH("M1",'Exp Dates'!$E$2:$X$2,0),1)&amp;"!$A$2:$k$600",1),K$1,0))),VLOOKUP($B3579,INDIRECT(VLOOKUP($B3579,'Exp Dates'!$E$4:$X$250,MATCH("M1",'Exp Dates'!$E$2:$X$2,0),1)&amp;"!$A$2:$k$600",1),K$1,0),0)</f>
        <v>71995</v>
      </c>
      <c r="L3579" s="6">
        <f ca="1">IF(NOT(ISNA(VLOOKUP($B3579,INDIRECT(VLOOKUP($B3579,'Exp Dates'!$E$4:$X$250,MATCH("M2",'Exp Dates'!$E$2:$X$2,0),1)&amp;"!$A$2:$k$600",1),L$1,0))),VLOOKUP($B3579,INDIRECT(VLOOKUP($B3579,'Exp Dates'!$E$4:$X$250,MATCH("M2",'Exp Dates'!$E$2:$X$2,0),1)&amp;"!$A$2:$k$600",1),L$1,0),0)</f>
        <v>78484</v>
      </c>
      <c r="M3579" s="6">
        <f ca="1">IF(NOT(ISNA(VLOOKUP($B3579,INDIRECT(VLOOKUP($B3579,'Exp Dates'!$E$4:$X$250,MATCH("M3",'Exp Dates'!$E$2:$X$2,0),1)&amp;"!$A$2:$k$600",1),M$1,0))),VLOOKUP($B3579,INDIRECT(VLOOKUP($B3579,'Exp Dates'!$E$4:$X$250,MATCH("M3",'Exp Dates'!$E$2:$X$2,0),1)&amp;"!$A$2:$k$600",1),M$1,0),0)</f>
        <v>20613</v>
      </c>
      <c r="N3579" s="6">
        <f ca="1">IF(NOT(ISNA(VLOOKUP($B3579,INDIRECT(VLOOKUP($B3579,'Exp Dates'!$E$4:$X$250,MATCH("M4",'Exp Dates'!$E$2:$X$2,0),1)&amp;"!$A$2:$k$600",1),N$1,0))),VLOOKUP($B3579,INDIRECT(VLOOKUP($B3579,'Exp Dates'!$E$4:$X$250,MATCH("M4",'Exp Dates'!$E$2:$X$2,0),1)&amp;"!$A$2:$k$600",1),N$1,0),0)</f>
        <v>7908</v>
      </c>
      <c r="O3579" s="6">
        <f ca="1">IF(NOT(ISNA(VLOOKUP($B3579,INDIRECT(VLOOKUP($B3579,'Exp Dates'!$E$4:$X$250,MATCH("M5",'Exp Dates'!$E$2:$X$2,0),1)&amp;"!$A$2:$k$600",1),O$1,0))),VLOOKUP($B3579,INDIRECT(VLOOKUP($B3579,'Exp Dates'!$E$4:$X$250,MATCH("M5",'Exp Dates'!$E$2:$X$2,0),1)&amp;"!$A$2:$k$600",1),O$1,0),0)</f>
        <v>4704</v>
      </c>
      <c r="P3579" s="6">
        <f ca="1">IF(NOT(ISNA(VLOOKUP($B3579,INDIRECT(VLOOKUP($B3579,'Exp Dates'!$E$4:$X$250,MATCH("M6",'Exp Dates'!$E$2:$X$2,0),1)&amp;"!$A$2:$k$600",1),P$1,0))),VLOOKUP($B3579,INDIRECT(VLOOKUP($B3579,'Exp Dates'!$E$4:$X$250,MATCH("M6",'Exp Dates'!$E$2:$X$2,0),1)&amp;"!$A$2:$k$600",1),P$1,0),0)</f>
        <v>2049</v>
      </c>
      <c r="Q3579" s="6">
        <f ca="1">IF(NOT(ISNA(VLOOKUP($B3579,INDIRECT(VLOOKUP($B3579,'Exp Dates'!$E$4:$X$250,MATCH("M7",'Exp Dates'!$E$2:$X$2,0),1)&amp;"!$A$2:$k$600",1),Q$1,0))),VLOOKUP($B3579,INDIRECT(VLOOKUP($B3579,'Exp Dates'!$E$4:$X$250,MATCH("M7",'Exp Dates'!$E$2:$X$2,0),1)&amp;"!$A$2:$k$600",1),Q$1,0),0)</f>
        <v>1530</v>
      </c>
      <c r="R3579" s="6">
        <f ca="1">IF((K3579+L3579)&gt;0,K3579+L3579,#REF!+#REF!)</f>
        <v>150479</v>
      </c>
      <c r="S3579" s="6">
        <f t="shared" ca="1" si="744"/>
        <v>327018</v>
      </c>
      <c r="T3579" s="6">
        <f t="shared" ca="1" si="745"/>
        <v>3805634.5</v>
      </c>
      <c r="U3579" s="6">
        <f t="shared" ca="1" si="746"/>
        <v>106372</v>
      </c>
      <c r="V3579" s="6">
        <f t="shared" ca="1" si="747"/>
        <v>1665551.6</v>
      </c>
      <c r="W3579" s="11">
        <f t="shared" ca="1" si="748"/>
        <v>2.284909395782154</v>
      </c>
      <c r="X3579">
        <f ca="1">Master!AD3579</f>
        <v>1.1309523809523809E-2</v>
      </c>
      <c r="Y3579" s="6">
        <f t="shared" ca="1" si="749"/>
        <v>187283</v>
      </c>
      <c r="Z3579" s="6">
        <f t="shared" ca="1" si="750"/>
        <v>106372</v>
      </c>
      <c r="AA3579" s="6">
        <f t="shared" ca="1" si="751"/>
        <v>433390</v>
      </c>
      <c r="AB3579" s="11">
        <f>VLOOKUP(B3579,Master!B$3:N$10000,9,0)</f>
        <v>12.35</v>
      </c>
      <c r="AC3579" s="11">
        <f t="shared" ca="1" si="752"/>
        <v>0.52500000000000036</v>
      </c>
      <c r="AE3579" s="11">
        <f t="shared" ca="1" si="753"/>
        <v>-11.824999999999999</v>
      </c>
      <c r="AG3579" s="6">
        <f ca="1">IF(NOT(ISNA(VLOOKUP($B3579,INDIRECT(VLOOKUP($B3579,'Exp Dates'!$E$4:$X$300,MATCH("M1",'Exp Dates'!$E$2:$X$2,0),1)&amp;"!$A$2:$k$600",1),AG$1,0))),VLOOKUP($B3579,INDIRECT(VLOOKUP($B3579,'Exp Dates'!$E$4:$X$300,MATCH("M1",'Exp Dates'!$E$2:$X$2,0),1)&amp;"!$A$2:$k$600",1),AG$1,0),0)</f>
        <v>124996</v>
      </c>
      <c r="AH3579" s="6">
        <f ca="1">IF(NOT(ISNA(VLOOKUP($B3579,INDIRECT(VLOOKUP($B3579,'Exp Dates'!$E$4:$X$300,MATCH("M2",'Exp Dates'!$E$2:$X$2,0),1)&amp;"!$A$2:$k$600",1),AH$1,0))),VLOOKUP($B3579,INDIRECT(VLOOKUP($B3579,'Exp Dates'!$E$4:$X$300,MATCH("M2",'Exp Dates'!$E$2:$X$2,0),1)&amp;"!$A$2:$k$600",1),AH$1,0),0)</f>
        <v>157160</v>
      </c>
      <c r="AI3579" s="6">
        <f ca="1">IF(NOT(ISNA(VLOOKUP($B3579,INDIRECT(VLOOKUP($B3579,'Exp Dates'!$E$4:$X$300,MATCH("M3",'Exp Dates'!$E$2:$X$2,0),1)&amp;"!$A$2:$k$600",1),AI$1,0))),VLOOKUP($B3579,INDIRECT(VLOOKUP($B3579,'Exp Dates'!$E$4:$X$300,MATCH("M3",'Exp Dates'!$E$2:$X$2,0),1)&amp;"!$A$2:$k$600",1),AI$1,0),0)</f>
        <v>44862</v>
      </c>
      <c r="AJ3579" s="6">
        <f ca="1">IF(NOT(ISNA(VLOOKUP($B3579,INDIRECT(VLOOKUP($B3579,'Exp Dates'!$E$4:$X$300,MATCH("M4",'Exp Dates'!$E$2:$X$2,0),1)&amp;"!$A$2:$k$600",1),AJ$1,0))),VLOOKUP($B3579,INDIRECT(VLOOKUP($B3579,'Exp Dates'!$E$4:$X$300,MATCH("M4",'Exp Dates'!$E$2:$X$2,0),1)&amp;"!$A$2:$k$600",1),AJ$1,0),0)</f>
        <v>35125</v>
      </c>
      <c r="AK3579" s="6">
        <f ca="1">IF(NOT(ISNA(VLOOKUP($B3579,INDIRECT(VLOOKUP($B3579,'Exp Dates'!$E$4:$X$300,MATCH("M5",'Exp Dates'!$E$2:$X$2,0),1)&amp;"!$A$2:$k$600",1),AK$1,0))),VLOOKUP($B3579,INDIRECT(VLOOKUP($B3579,'Exp Dates'!$E$4:$X$300,MATCH("M5",'Exp Dates'!$E$2:$X$2,0),1)&amp;"!$A$2:$k$600",1),AK$1,0),0)</f>
        <v>36430</v>
      </c>
      <c r="AL3579" s="6">
        <f ca="1">IF(NOT(ISNA(VLOOKUP($B3579,INDIRECT(VLOOKUP($B3579,'Exp Dates'!$E$4:$X$300,MATCH("M6",'Exp Dates'!$E$2:$X$2,0),1)&amp;"!$A$2:$k$600",1),AL$1,0))),VLOOKUP($B3579,INDIRECT(VLOOKUP($B3579,'Exp Dates'!$E$4:$X$300,MATCH("M6",'Exp Dates'!$E$2:$X$2,0),1)&amp;"!$A$2:$k$600",1),AL$1,0),0)</f>
        <v>20442</v>
      </c>
      <c r="AM3579" s="6">
        <f ca="1">IF(NOT(ISNA(VLOOKUP($B3579,INDIRECT(VLOOKUP($B3579,'Exp Dates'!$E$4:$X$300,MATCH("M7",'Exp Dates'!$E$2:$X$2,0),1)&amp;"!$A$2:$k$600",1),AM$1,0))),VLOOKUP($B3579,INDIRECT(VLOOKUP($B3579,'Exp Dates'!$E$4:$X$300,MATCH("M7",'Exp Dates'!$E$2:$X$2,0),1)&amp;"!$A$2:$k$600",1),AM$1,0),0)</f>
        <v>14375</v>
      </c>
      <c r="AN3579" s="74">
        <f t="shared" ca="1" si="742"/>
        <v>2578039875</v>
      </c>
      <c r="AO3579">
        <f ca="1">IF(NOT(ISNA(VLOOKUP($B3579,INDIRECT(VLOOKUP($B3579,'Exp Dates'!$E$4:$X$300,MATCH("M1",'Exp Dates'!$E$2:$X$2,0),1)&amp;"!$A$2:$k$600",1),AO$1,0))),VLOOKUP($B3579,INDIRECT(VLOOKUP($B3579,'Exp Dates'!$E$4:$X$300,MATCH("M1",'Exp Dates'!$E$2:$X$2,0),1)&amp;"!$A$2:$k$600",1),AO$1,0),0)</f>
        <v>117</v>
      </c>
      <c r="AP3579">
        <f ca="1">IF(NOT(ISNA(VLOOKUP($B3579,INDIRECT(VLOOKUP($B3579,'Exp Dates'!$E$4:$X$300,MATCH("M2",'Exp Dates'!$E$2:$X$2,0),1)&amp;"!$A$2:$k$600",1),AP$1,0))),VLOOKUP($B3579,INDIRECT(VLOOKUP($B3579,'Exp Dates'!$E$4:$X$300,MATCH("M2",'Exp Dates'!$E$2:$X$2,0),1)&amp;"!$A$2:$k$600",1),AP$1,0),0)</f>
        <v>1017</v>
      </c>
      <c r="AQ3579">
        <f t="shared" ca="1" si="743"/>
        <v>1134</v>
      </c>
      <c r="AR3579">
        <f>VLOOKUP(B3579,Master!B$2:L$5000,11,0)</f>
        <v>0.84879725085910651</v>
      </c>
    </row>
    <row r="3580" spans="2:44" x14ac:dyDescent="0.25">
      <c r="B3580" s="52">
        <f>Master!B3580</f>
        <v>43263</v>
      </c>
      <c r="C3580" s="11">
        <v>1</v>
      </c>
      <c r="D3580" s="11">
        <f ca="1">IF(NOT(ISNA(VLOOKUP($B3580,INDIRECT(VLOOKUP($B3580,'Exp Dates'!$E$4:$X$250,MATCH("M1",'Exp Dates'!$E$2:$X$2,0),1)&amp;"!$A$2:$H$600",1),D$1,0))),VLOOKUP($B3580,INDIRECT(VLOOKUP($B3580,'Exp Dates'!$E$4:$X$250,MATCH("M1",'Exp Dates'!$E$2:$X$2,0),1)&amp;"!$A$2:$H$600",1),D$1,0)*$C3580,VLOOKUP($B3580,Interpolate!$B$3:$T$2004,MATCH("M1-I",Interpolate!$B$2:$T$2,0)))</f>
        <v>12.775</v>
      </c>
      <c r="E3580" s="11">
        <f ca="1">IF(NOT(ISNA(VLOOKUP($B3580,INDIRECT(VLOOKUP($B3580,'Exp Dates'!$E$4:$X$250,MATCH("M2",'Exp Dates'!$E$2:$X$2,0),1)&amp;"!$A$2:$H$600",1),E$1,0))),VLOOKUP($B3580,INDIRECT(VLOOKUP($B3580,'Exp Dates'!$E$4:$X$250,MATCH("M2",'Exp Dates'!$E$2:$X$2,0),1)&amp;"!$A$2:$H$600",1),E$1,0)*$C3580,VLOOKUP($B3580,Interpolate!$B$3:$T$2004,MATCH("M2-I",Interpolate!$B$2:$T$2,0)))</f>
        <v>13.925000000000001</v>
      </c>
      <c r="F3580" s="11">
        <f ca="1">IF(NOT(ISNA(VLOOKUP($B3580,INDIRECT(VLOOKUP($B3580,'Exp Dates'!$E$4:$X$250,MATCH("M3",'Exp Dates'!$E$2:$X$2,0),1)&amp;"!$A$2:$H$600",1),F$1,0))),VLOOKUP($B3580,INDIRECT(VLOOKUP($B3580,'Exp Dates'!$E$4:$X$250,MATCH("M3",'Exp Dates'!$E$2:$X$2,0),1)&amp;"!$A$2:$H$600",1),F$1,0)*$C3580,VLOOKUP($B3580,Interpolate!$B$3:$T$2004,MATCH("M3-I",Interpolate!$B$2:$T$2,0)))</f>
        <v>14.625</v>
      </c>
      <c r="G3580" s="11">
        <f ca="1">IF(NOT(ISNA(VLOOKUP($B3580,INDIRECT(VLOOKUP($B3580,'Exp Dates'!$E$4:$X$250,MATCH("M4",'Exp Dates'!$E$2:$X$2,0),1)&amp;"!$A$2:$H$600",1),G$1,0))),VLOOKUP($B3580,INDIRECT(VLOOKUP($B3580,'Exp Dates'!$E$4:$X$250,MATCH("M4",'Exp Dates'!$E$2:$X$2,0),1)&amp;"!$A$2:$H$600",1),G$1,0)*$C3580,VLOOKUP($B3580,Interpolate!$B$3:$T$2004,MATCH("M4-I",Interpolate!$B$2:$T$2,0)))</f>
        <v>15.275</v>
      </c>
      <c r="H3580" s="11">
        <f ca="1">IF(NOT(ISNA(VLOOKUP($B3580,INDIRECT(VLOOKUP($B3580,'Exp Dates'!$E$4:$X$250,MATCH("M5",'Exp Dates'!$E$2:$X$2,0),1)&amp;"!$A$2:$H$600",1),H$1,0))),VLOOKUP($B3580,INDIRECT(VLOOKUP($B3580,'Exp Dates'!$E$4:$X$250,MATCH("M5",'Exp Dates'!$E$2:$X$2,0),1)&amp;"!$A$2:$H$600",1),H$1,0)*$C3580,VLOOKUP($B3580,Interpolate!$B$3:$T$2004,MATCH("M5-I",Interpolate!$B$2:$T$2,0)))</f>
        <v>15.824999999999999</v>
      </c>
      <c r="I3580" s="11">
        <f ca="1">IF(NOT(ISNA(VLOOKUP($B3580,INDIRECT(VLOOKUP($B3580,'Exp Dates'!$E$4:$X$250,MATCH("M6",'Exp Dates'!$E$2:$X$2,0),1)&amp;"!$A$2:$H$600",1),I$1,0))),VLOOKUP($B3580,INDIRECT(VLOOKUP($B3580,'Exp Dates'!$E$4:$X$250,MATCH("M6",'Exp Dates'!$E$2:$X$2,0),1)&amp;"!$A$2:$H$600",1),I$1,0)*$C3580,VLOOKUP($B3580,Interpolate!$B$3:$T$2004,MATCH("M6-I",Interpolate!$B$2:$T$2,0)))</f>
        <v>15.925000000000001</v>
      </c>
      <c r="J3580" s="11">
        <f ca="1">IF(NOT(ISNA(VLOOKUP($B3580,INDIRECT(VLOOKUP($B3580,'Exp Dates'!$E$4:$X$250,MATCH("M7",'Exp Dates'!$E$2:$X$2,0),1)&amp;"!$A$2:$H$600",1),J$1,0))),VLOOKUP($B3580,INDIRECT(VLOOKUP($B3580,'Exp Dates'!$E$4:$X$250,MATCH("M7",'Exp Dates'!$E$2:$X$2,0),1)&amp;"!$A$2:$H$600",1),J$1,0)*$C3580,VLOOKUP($B3580,Interpolate!$B$3:$T$2004,MATCH("M7-I",Interpolate!$B$2:$T$2,0)))</f>
        <v>15.975</v>
      </c>
      <c r="K3580" s="6">
        <f ca="1">IF(NOT(ISNA(VLOOKUP($B3580,INDIRECT(VLOOKUP($B3580,'Exp Dates'!$E$4:$X$250,MATCH("M1",'Exp Dates'!$E$2:$X$2,0),1)&amp;"!$A$2:$k$600",1),K$1,0))),VLOOKUP($B3580,INDIRECT(VLOOKUP($B3580,'Exp Dates'!$E$4:$X$250,MATCH("M1",'Exp Dates'!$E$2:$X$2,0),1)&amp;"!$A$2:$k$600",1),K$1,0),0)</f>
        <v>76038</v>
      </c>
      <c r="L3580" s="6">
        <f ca="1">IF(NOT(ISNA(VLOOKUP($B3580,INDIRECT(VLOOKUP($B3580,'Exp Dates'!$E$4:$X$250,MATCH("M2",'Exp Dates'!$E$2:$X$2,0),1)&amp;"!$A$2:$k$600",1),L$1,0))),VLOOKUP($B3580,INDIRECT(VLOOKUP($B3580,'Exp Dates'!$E$4:$X$250,MATCH("M2",'Exp Dates'!$E$2:$X$2,0),1)&amp;"!$A$2:$k$600",1),L$1,0),0)</f>
        <v>82663</v>
      </c>
      <c r="M3580" s="6">
        <f ca="1">IF(NOT(ISNA(VLOOKUP($B3580,INDIRECT(VLOOKUP($B3580,'Exp Dates'!$E$4:$X$250,MATCH("M3",'Exp Dates'!$E$2:$X$2,0),1)&amp;"!$A$2:$k$600",1),M$1,0))),VLOOKUP($B3580,INDIRECT(VLOOKUP($B3580,'Exp Dates'!$E$4:$X$250,MATCH("M3",'Exp Dates'!$E$2:$X$2,0),1)&amp;"!$A$2:$k$600",1),M$1,0),0)</f>
        <v>23697</v>
      </c>
      <c r="N3580" s="6">
        <f ca="1">IF(NOT(ISNA(VLOOKUP($B3580,INDIRECT(VLOOKUP($B3580,'Exp Dates'!$E$4:$X$250,MATCH("M4",'Exp Dates'!$E$2:$X$2,0),1)&amp;"!$A$2:$k$600",1),N$1,0))),VLOOKUP($B3580,INDIRECT(VLOOKUP($B3580,'Exp Dates'!$E$4:$X$250,MATCH("M4",'Exp Dates'!$E$2:$X$2,0),1)&amp;"!$A$2:$k$600",1),N$1,0),0)</f>
        <v>11278</v>
      </c>
      <c r="O3580" s="6">
        <f ca="1">IF(NOT(ISNA(VLOOKUP($B3580,INDIRECT(VLOOKUP($B3580,'Exp Dates'!$E$4:$X$250,MATCH("M5",'Exp Dates'!$E$2:$X$2,0),1)&amp;"!$A$2:$k$600",1),O$1,0))),VLOOKUP($B3580,INDIRECT(VLOOKUP($B3580,'Exp Dates'!$E$4:$X$250,MATCH("M5",'Exp Dates'!$E$2:$X$2,0),1)&amp;"!$A$2:$k$600",1),O$1,0),0)</f>
        <v>4475</v>
      </c>
      <c r="P3580" s="6">
        <f ca="1">IF(NOT(ISNA(VLOOKUP($B3580,INDIRECT(VLOOKUP($B3580,'Exp Dates'!$E$4:$X$250,MATCH("M6",'Exp Dates'!$E$2:$X$2,0),1)&amp;"!$A$2:$k$600",1),P$1,0))),VLOOKUP($B3580,INDIRECT(VLOOKUP($B3580,'Exp Dates'!$E$4:$X$250,MATCH("M6",'Exp Dates'!$E$2:$X$2,0),1)&amp;"!$A$2:$k$600",1),P$1,0),0)</f>
        <v>1544</v>
      </c>
      <c r="Q3580" s="6">
        <f ca="1">IF(NOT(ISNA(VLOOKUP($B3580,INDIRECT(VLOOKUP($B3580,'Exp Dates'!$E$4:$X$250,MATCH("M7",'Exp Dates'!$E$2:$X$2,0),1)&amp;"!$A$2:$k$600",1),Q$1,0))),VLOOKUP($B3580,INDIRECT(VLOOKUP($B3580,'Exp Dates'!$E$4:$X$250,MATCH("M7",'Exp Dates'!$E$2:$X$2,0),1)&amp;"!$A$2:$k$600",1),Q$1,0),0)</f>
        <v>1139</v>
      </c>
      <c r="R3580" s="6">
        <f ca="1">IF((K3580+L3580)&gt;0,K3580+L3580,#REF!+#REF!)</f>
        <v>158701</v>
      </c>
      <c r="S3580" s="6">
        <f t="shared" ca="1" si="744"/>
        <v>329407</v>
      </c>
      <c r="T3580" s="6">
        <f t="shared" ca="1" si="745"/>
        <v>3824274.2750000004</v>
      </c>
      <c r="U3580" s="6">
        <f t="shared" ca="1" si="746"/>
        <v>108933</v>
      </c>
      <c r="V3580" s="6">
        <f t="shared" ca="1" si="747"/>
        <v>1707892.0250000001</v>
      </c>
      <c r="W3580" s="11">
        <f t="shared" ca="1" si="748"/>
        <v>2.2391780153666332</v>
      </c>
      <c r="X3580">
        <f ca="1">Master!AD3580</f>
        <v>1.0476190476190474E-2</v>
      </c>
      <c r="Y3580" s="6">
        <f t="shared" ca="1" si="749"/>
        <v>200834</v>
      </c>
      <c r="Z3580" s="6">
        <f t="shared" ca="1" si="750"/>
        <v>108933</v>
      </c>
      <c r="AA3580" s="6">
        <f t="shared" ca="1" si="751"/>
        <v>438340</v>
      </c>
      <c r="AB3580" s="11">
        <f>VLOOKUP(B3580,Master!B$3:N$10000,9,0)</f>
        <v>12.34</v>
      </c>
      <c r="AC3580" s="11">
        <f t="shared" ca="1" si="752"/>
        <v>0.4350000000000005</v>
      </c>
      <c r="AE3580" s="11">
        <f t="shared" ca="1" si="753"/>
        <v>-11.904999999999999</v>
      </c>
      <c r="AG3580" s="6">
        <f ca="1">IF(NOT(ISNA(VLOOKUP($B3580,INDIRECT(VLOOKUP($B3580,'Exp Dates'!$E$4:$X$300,MATCH("M1",'Exp Dates'!$E$2:$X$2,0),1)&amp;"!$A$2:$k$600",1),AG$1,0))),VLOOKUP($B3580,INDIRECT(VLOOKUP($B3580,'Exp Dates'!$E$4:$X$300,MATCH("M1",'Exp Dates'!$E$2:$X$2,0),1)&amp;"!$A$2:$k$600",1),AG$1,0),0)</f>
        <v>115678</v>
      </c>
      <c r="AH3580" s="6">
        <f ca="1">IF(NOT(ISNA(VLOOKUP($B3580,INDIRECT(VLOOKUP($B3580,'Exp Dates'!$E$4:$X$300,MATCH("M2",'Exp Dates'!$E$2:$X$2,0),1)&amp;"!$A$2:$k$600",1),AH$1,0))),VLOOKUP($B3580,INDIRECT(VLOOKUP($B3580,'Exp Dates'!$E$4:$X$300,MATCH("M2",'Exp Dates'!$E$2:$X$2,0),1)&amp;"!$A$2:$k$600",1),AH$1,0),0)</f>
        <v>168509</v>
      </c>
      <c r="AI3580" s="6">
        <f ca="1">IF(NOT(ISNA(VLOOKUP($B3580,INDIRECT(VLOOKUP($B3580,'Exp Dates'!$E$4:$X$300,MATCH("M3",'Exp Dates'!$E$2:$X$2,0),1)&amp;"!$A$2:$k$600",1),AI$1,0))),VLOOKUP($B3580,INDIRECT(VLOOKUP($B3580,'Exp Dates'!$E$4:$X$300,MATCH("M3",'Exp Dates'!$E$2:$X$2,0),1)&amp;"!$A$2:$k$600",1),AI$1,0),0)</f>
        <v>45220</v>
      </c>
      <c r="AJ3580" s="6">
        <f ca="1">IF(NOT(ISNA(VLOOKUP($B3580,INDIRECT(VLOOKUP($B3580,'Exp Dates'!$E$4:$X$300,MATCH("M4",'Exp Dates'!$E$2:$X$2,0),1)&amp;"!$A$2:$k$600",1),AJ$1,0))),VLOOKUP($B3580,INDIRECT(VLOOKUP($B3580,'Exp Dates'!$E$4:$X$300,MATCH("M4",'Exp Dates'!$E$2:$X$2,0),1)&amp;"!$A$2:$k$600",1),AJ$1,0),0)</f>
        <v>36802</v>
      </c>
      <c r="AK3580" s="6">
        <f ca="1">IF(NOT(ISNA(VLOOKUP($B3580,INDIRECT(VLOOKUP($B3580,'Exp Dates'!$E$4:$X$300,MATCH("M5",'Exp Dates'!$E$2:$X$2,0),1)&amp;"!$A$2:$k$600",1),AK$1,0))),VLOOKUP($B3580,INDIRECT(VLOOKUP($B3580,'Exp Dates'!$E$4:$X$300,MATCH("M5",'Exp Dates'!$E$2:$X$2,0),1)&amp;"!$A$2:$k$600",1),AK$1,0),0)</f>
        <v>36817</v>
      </c>
      <c r="AL3580" s="6">
        <f ca="1">IF(NOT(ISNA(VLOOKUP($B3580,INDIRECT(VLOOKUP($B3580,'Exp Dates'!$E$4:$X$300,MATCH("M6",'Exp Dates'!$E$2:$X$2,0),1)&amp;"!$A$2:$k$600",1),AL$1,0))),VLOOKUP($B3580,INDIRECT(VLOOKUP($B3580,'Exp Dates'!$E$4:$X$300,MATCH("M6",'Exp Dates'!$E$2:$X$2,0),1)&amp;"!$A$2:$k$600",1),AL$1,0),0)</f>
        <v>20574</v>
      </c>
      <c r="AM3580" s="6">
        <f ca="1">IF(NOT(ISNA(VLOOKUP($B3580,INDIRECT(VLOOKUP($B3580,'Exp Dates'!$E$4:$X$300,MATCH("M7",'Exp Dates'!$E$2:$X$2,0),1)&amp;"!$A$2:$k$600",1),AM$1,0))),VLOOKUP($B3580,INDIRECT(VLOOKUP($B3580,'Exp Dates'!$E$4:$X$300,MATCH("M7",'Exp Dates'!$E$2:$X$2,0),1)&amp;"!$A$2:$k$600",1),AM$1,0),0)</f>
        <v>14740</v>
      </c>
      <c r="AN3580" s="74">
        <f t="shared" ca="1" si="742"/>
        <v>2754908400.0000005</v>
      </c>
      <c r="AO3580">
        <f ca="1">IF(NOT(ISNA(VLOOKUP($B3580,INDIRECT(VLOOKUP($B3580,'Exp Dates'!$E$4:$X$300,MATCH("M1",'Exp Dates'!$E$2:$X$2,0),1)&amp;"!$A$2:$k$600",1),AO$1,0))),VLOOKUP($B3580,INDIRECT(VLOOKUP($B3580,'Exp Dates'!$E$4:$X$300,MATCH("M1",'Exp Dates'!$E$2:$X$2,0),1)&amp;"!$A$2:$k$600",1),AO$1,0),0)</f>
        <v>60</v>
      </c>
      <c r="AP3580">
        <f ca="1">IF(NOT(ISNA(VLOOKUP($B3580,INDIRECT(VLOOKUP($B3580,'Exp Dates'!$E$4:$X$300,MATCH("M2",'Exp Dates'!$E$2:$X$2,0),1)&amp;"!$A$2:$k$600",1),AP$1,0))),VLOOKUP($B3580,INDIRECT(VLOOKUP($B3580,'Exp Dates'!$E$4:$X$300,MATCH("M2",'Exp Dates'!$E$2:$X$2,0),1)&amp;"!$A$2:$k$600",1),AP$1,0),0)</f>
        <v>220</v>
      </c>
      <c r="AQ3580">
        <f t="shared" ca="1" si="743"/>
        <v>280</v>
      </c>
      <c r="AR3580">
        <f>VLOOKUP(B3580,Master!B$2:L$5000,11,0)</f>
        <v>0.84578478409869773</v>
      </c>
    </row>
    <row r="3581" spans="2:44" x14ac:dyDescent="0.25">
      <c r="B3581" s="52">
        <f>Master!B3581</f>
        <v>43264</v>
      </c>
      <c r="C3581" s="11">
        <v>1</v>
      </c>
      <c r="D3581" s="11">
        <f ca="1">IF(NOT(ISNA(VLOOKUP($B3581,INDIRECT(VLOOKUP($B3581,'Exp Dates'!$E$4:$X$250,MATCH("M1",'Exp Dates'!$E$2:$X$2,0),1)&amp;"!$A$2:$H$600",1),D$1,0))),VLOOKUP($B3581,INDIRECT(VLOOKUP($B3581,'Exp Dates'!$E$4:$X$250,MATCH("M1",'Exp Dates'!$E$2:$X$2,0),1)&amp;"!$A$2:$H$600",1),D$1,0)*$C3581,VLOOKUP($B3581,Interpolate!$B$3:$T$2004,MATCH("M1-I",Interpolate!$B$2:$T$2,0)))</f>
        <v>13.225</v>
      </c>
      <c r="E3581" s="11">
        <f ca="1">IF(NOT(ISNA(VLOOKUP($B3581,INDIRECT(VLOOKUP($B3581,'Exp Dates'!$E$4:$X$250,MATCH("M2",'Exp Dates'!$E$2:$X$2,0),1)&amp;"!$A$2:$H$600",1),E$1,0))),VLOOKUP($B3581,INDIRECT(VLOOKUP($B3581,'Exp Dates'!$E$4:$X$250,MATCH("M2",'Exp Dates'!$E$2:$X$2,0),1)&amp;"!$A$2:$H$600",1),E$1,0)*$C3581,VLOOKUP($B3581,Interpolate!$B$3:$T$2004,MATCH("M2-I",Interpolate!$B$2:$T$2,0)))</f>
        <v>14.175000000000001</v>
      </c>
      <c r="F3581" s="11">
        <f ca="1">IF(NOT(ISNA(VLOOKUP($B3581,INDIRECT(VLOOKUP($B3581,'Exp Dates'!$E$4:$X$250,MATCH("M3",'Exp Dates'!$E$2:$X$2,0),1)&amp;"!$A$2:$H$600",1),F$1,0))),VLOOKUP($B3581,INDIRECT(VLOOKUP($B3581,'Exp Dates'!$E$4:$X$250,MATCH("M3",'Exp Dates'!$E$2:$X$2,0),1)&amp;"!$A$2:$H$600",1),F$1,0)*$C3581,VLOOKUP($B3581,Interpolate!$B$3:$T$2004,MATCH("M3-I",Interpolate!$B$2:$T$2,0)))</f>
        <v>14.824999999999999</v>
      </c>
      <c r="G3581" s="11">
        <f ca="1">IF(NOT(ISNA(VLOOKUP($B3581,INDIRECT(VLOOKUP($B3581,'Exp Dates'!$E$4:$X$250,MATCH("M4",'Exp Dates'!$E$2:$X$2,0),1)&amp;"!$A$2:$H$600",1),G$1,0))),VLOOKUP($B3581,INDIRECT(VLOOKUP($B3581,'Exp Dates'!$E$4:$X$250,MATCH("M4",'Exp Dates'!$E$2:$X$2,0),1)&amp;"!$A$2:$H$600",1),G$1,0)*$C3581,VLOOKUP($B3581,Interpolate!$B$3:$T$2004,MATCH("M4-I",Interpolate!$B$2:$T$2,0)))</f>
        <v>15.425000000000001</v>
      </c>
      <c r="H3581" s="11">
        <f ca="1">IF(NOT(ISNA(VLOOKUP($B3581,INDIRECT(VLOOKUP($B3581,'Exp Dates'!$E$4:$X$250,MATCH("M5",'Exp Dates'!$E$2:$X$2,0),1)&amp;"!$A$2:$H$600",1),H$1,0))),VLOOKUP($B3581,INDIRECT(VLOOKUP($B3581,'Exp Dates'!$E$4:$X$250,MATCH("M5",'Exp Dates'!$E$2:$X$2,0),1)&amp;"!$A$2:$H$600",1),H$1,0)*$C3581,VLOOKUP($B3581,Interpolate!$B$3:$T$2004,MATCH("M5-I",Interpolate!$B$2:$T$2,0)))</f>
        <v>15.975</v>
      </c>
      <c r="I3581" s="11">
        <f ca="1">IF(NOT(ISNA(VLOOKUP($B3581,INDIRECT(VLOOKUP($B3581,'Exp Dates'!$E$4:$X$250,MATCH("M6",'Exp Dates'!$E$2:$X$2,0),1)&amp;"!$A$2:$H$600",1),I$1,0))),VLOOKUP($B3581,INDIRECT(VLOOKUP($B3581,'Exp Dates'!$E$4:$X$250,MATCH("M6",'Exp Dates'!$E$2:$X$2,0),1)&amp;"!$A$2:$H$600",1),I$1,0)*$C3581,VLOOKUP($B3581,Interpolate!$B$3:$T$2004,MATCH("M6-I",Interpolate!$B$2:$T$2,0)))</f>
        <v>16.074999999999999</v>
      </c>
      <c r="J3581" s="11">
        <f ca="1">IF(NOT(ISNA(VLOOKUP($B3581,INDIRECT(VLOOKUP($B3581,'Exp Dates'!$E$4:$X$250,MATCH("M7",'Exp Dates'!$E$2:$X$2,0),1)&amp;"!$A$2:$H$600",1),J$1,0))),VLOOKUP($B3581,INDIRECT(VLOOKUP($B3581,'Exp Dates'!$E$4:$X$250,MATCH("M7",'Exp Dates'!$E$2:$X$2,0),1)&amp;"!$A$2:$H$600",1),J$1,0)*$C3581,VLOOKUP($B3581,Interpolate!$B$3:$T$2004,MATCH("M7-I",Interpolate!$B$2:$T$2,0)))</f>
        <v>16.175000000000001</v>
      </c>
      <c r="K3581" s="6">
        <f ca="1">IF(NOT(ISNA(VLOOKUP($B3581,INDIRECT(VLOOKUP($B3581,'Exp Dates'!$E$4:$X$250,MATCH("M1",'Exp Dates'!$E$2:$X$2,0),1)&amp;"!$A$2:$k$600",1),K$1,0))),VLOOKUP($B3581,INDIRECT(VLOOKUP($B3581,'Exp Dates'!$E$4:$X$250,MATCH("M1",'Exp Dates'!$E$2:$X$2,0),1)&amp;"!$A$2:$k$600",1),K$1,0),0)</f>
        <v>75093</v>
      </c>
      <c r="L3581" s="6">
        <f ca="1">IF(NOT(ISNA(VLOOKUP($B3581,INDIRECT(VLOOKUP($B3581,'Exp Dates'!$E$4:$X$250,MATCH("M2",'Exp Dates'!$E$2:$X$2,0),1)&amp;"!$A$2:$k$600",1),L$1,0))),VLOOKUP($B3581,INDIRECT(VLOOKUP($B3581,'Exp Dates'!$E$4:$X$250,MATCH("M2",'Exp Dates'!$E$2:$X$2,0),1)&amp;"!$A$2:$k$600",1),L$1,0),0)</f>
        <v>88782</v>
      </c>
      <c r="M3581" s="6">
        <f ca="1">IF(NOT(ISNA(VLOOKUP($B3581,INDIRECT(VLOOKUP($B3581,'Exp Dates'!$E$4:$X$250,MATCH("M3",'Exp Dates'!$E$2:$X$2,0),1)&amp;"!$A$2:$k$600",1),M$1,0))),VLOOKUP($B3581,INDIRECT(VLOOKUP($B3581,'Exp Dates'!$E$4:$X$250,MATCH("M3",'Exp Dates'!$E$2:$X$2,0),1)&amp;"!$A$2:$k$600",1),M$1,0),0)</f>
        <v>24659</v>
      </c>
      <c r="N3581" s="6">
        <f ca="1">IF(NOT(ISNA(VLOOKUP($B3581,INDIRECT(VLOOKUP($B3581,'Exp Dates'!$E$4:$X$250,MATCH("M4",'Exp Dates'!$E$2:$X$2,0),1)&amp;"!$A$2:$k$600",1),N$1,0))),VLOOKUP($B3581,INDIRECT(VLOOKUP($B3581,'Exp Dates'!$E$4:$X$250,MATCH("M4",'Exp Dates'!$E$2:$X$2,0),1)&amp;"!$A$2:$k$600",1),N$1,0),0)</f>
        <v>8713</v>
      </c>
      <c r="O3581" s="6">
        <f ca="1">IF(NOT(ISNA(VLOOKUP($B3581,INDIRECT(VLOOKUP($B3581,'Exp Dates'!$E$4:$X$250,MATCH("M5",'Exp Dates'!$E$2:$X$2,0),1)&amp;"!$A$2:$k$600",1),O$1,0))),VLOOKUP($B3581,INDIRECT(VLOOKUP($B3581,'Exp Dates'!$E$4:$X$250,MATCH("M5",'Exp Dates'!$E$2:$X$2,0),1)&amp;"!$A$2:$k$600",1),O$1,0),0)</f>
        <v>7217</v>
      </c>
      <c r="P3581" s="6">
        <f ca="1">IF(NOT(ISNA(VLOOKUP($B3581,INDIRECT(VLOOKUP($B3581,'Exp Dates'!$E$4:$X$250,MATCH("M6",'Exp Dates'!$E$2:$X$2,0),1)&amp;"!$A$2:$k$600",1),P$1,0))),VLOOKUP($B3581,INDIRECT(VLOOKUP($B3581,'Exp Dates'!$E$4:$X$250,MATCH("M6",'Exp Dates'!$E$2:$X$2,0),1)&amp;"!$A$2:$k$600",1),P$1,0),0)</f>
        <v>2281</v>
      </c>
      <c r="Q3581" s="6">
        <f ca="1">IF(NOT(ISNA(VLOOKUP($B3581,INDIRECT(VLOOKUP($B3581,'Exp Dates'!$E$4:$X$250,MATCH("M7",'Exp Dates'!$E$2:$X$2,0),1)&amp;"!$A$2:$k$600",1),Q$1,0))),VLOOKUP($B3581,INDIRECT(VLOOKUP($B3581,'Exp Dates'!$E$4:$X$250,MATCH("M7",'Exp Dates'!$E$2:$X$2,0),1)&amp;"!$A$2:$k$600",1),Q$1,0),0)</f>
        <v>2528</v>
      </c>
      <c r="R3581" s="6">
        <f ca="1">IF((K3581+L3581)&gt;0,K3581+L3581,#REF!+#REF!)</f>
        <v>163875</v>
      </c>
      <c r="S3581" s="6">
        <f t="shared" ca="1" si="744"/>
        <v>326901</v>
      </c>
      <c r="T3581" s="6">
        <f t="shared" ca="1" si="745"/>
        <v>3874765.5750000002</v>
      </c>
      <c r="U3581" s="6">
        <f t="shared" ca="1" si="746"/>
        <v>112820</v>
      </c>
      <c r="V3581" s="6">
        <f t="shared" ca="1" si="747"/>
        <v>1786605.4500000002</v>
      </c>
      <c r="W3581" s="11">
        <f t="shared" ca="1" si="748"/>
        <v>2.1687863848170843</v>
      </c>
      <c r="X3581">
        <f ca="1">Master!AD3581</f>
        <v>1.119047619047619E-2</v>
      </c>
      <c r="Y3581" s="6">
        <f t="shared" ca="1" si="749"/>
        <v>209273</v>
      </c>
      <c r="Z3581" s="6">
        <f t="shared" ca="1" si="750"/>
        <v>112820</v>
      </c>
      <c r="AA3581" s="6">
        <f t="shared" ca="1" si="751"/>
        <v>439721</v>
      </c>
      <c r="AB3581" s="11">
        <f>VLOOKUP(B3581,Master!B$3:N$10000,9,0)</f>
        <v>12.94</v>
      </c>
      <c r="AC3581" s="11">
        <f t="shared" ca="1" si="752"/>
        <v>0.28500000000000014</v>
      </c>
      <c r="AE3581" s="11">
        <f t="shared" ca="1" si="753"/>
        <v>-12.654999999999999</v>
      </c>
      <c r="AG3581" s="6">
        <f ca="1">IF(NOT(ISNA(VLOOKUP($B3581,INDIRECT(VLOOKUP($B3581,'Exp Dates'!$E$4:$X$300,MATCH("M1",'Exp Dates'!$E$2:$X$2,0),1)&amp;"!$A$2:$k$600",1),AG$1,0))),VLOOKUP($B3581,INDIRECT(VLOOKUP($B3581,'Exp Dates'!$E$4:$X$300,MATCH("M1",'Exp Dates'!$E$2:$X$2,0),1)&amp;"!$A$2:$k$600",1),AG$1,0),0)</f>
        <v>102999</v>
      </c>
      <c r="AH3581" s="6">
        <f ca="1">IF(NOT(ISNA(VLOOKUP($B3581,INDIRECT(VLOOKUP($B3581,'Exp Dates'!$E$4:$X$300,MATCH("M2",'Exp Dates'!$E$2:$X$2,0),1)&amp;"!$A$2:$k$600",1),AH$1,0))),VLOOKUP($B3581,INDIRECT(VLOOKUP($B3581,'Exp Dates'!$E$4:$X$300,MATCH("M2",'Exp Dates'!$E$2:$X$2,0),1)&amp;"!$A$2:$k$600",1),AH$1,0),0)</f>
        <v>177256</v>
      </c>
      <c r="AI3581" s="6">
        <f ca="1">IF(NOT(ISNA(VLOOKUP($B3581,INDIRECT(VLOOKUP($B3581,'Exp Dates'!$E$4:$X$300,MATCH("M3",'Exp Dates'!$E$2:$X$2,0),1)&amp;"!$A$2:$k$600",1),AI$1,0))),VLOOKUP($B3581,INDIRECT(VLOOKUP($B3581,'Exp Dates'!$E$4:$X$300,MATCH("M3",'Exp Dates'!$E$2:$X$2,0),1)&amp;"!$A$2:$k$600",1),AI$1,0),0)</f>
        <v>46646</v>
      </c>
      <c r="AJ3581" s="6">
        <f ca="1">IF(NOT(ISNA(VLOOKUP($B3581,INDIRECT(VLOOKUP($B3581,'Exp Dates'!$E$4:$X$300,MATCH("M4",'Exp Dates'!$E$2:$X$2,0),1)&amp;"!$A$2:$k$600",1),AJ$1,0))),VLOOKUP($B3581,INDIRECT(VLOOKUP($B3581,'Exp Dates'!$E$4:$X$300,MATCH("M4",'Exp Dates'!$E$2:$X$2,0),1)&amp;"!$A$2:$k$600",1),AJ$1,0),0)</f>
        <v>37885</v>
      </c>
      <c r="AK3581" s="6">
        <f ca="1">IF(NOT(ISNA(VLOOKUP($B3581,INDIRECT(VLOOKUP($B3581,'Exp Dates'!$E$4:$X$300,MATCH("M5",'Exp Dates'!$E$2:$X$2,0),1)&amp;"!$A$2:$k$600",1),AK$1,0))),VLOOKUP($B3581,INDIRECT(VLOOKUP($B3581,'Exp Dates'!$E$4:$X$300,MATCH("M5",'Exp Dates'!$E$2:$X$2,0),1)&amp;"!$A$2:$k$600",1),AK$1,0),0)</f>
        <v>38805</v>
      </c>
      <c r="AL3581" s="6">
        <f ca="1">IF(NOT(ISNA(VLOOKUP($B3581,INDIRECT(VLOOKUP($B3581,'Exp Dates'!$E$4:$X$300,MATCH("M6",'Exp Dates'!$E$2:$X$2,0),1)&amp;"!$A$2:$k$600",1),AL$1,0))),VLOOKUP($B3581,INDIRECT(VLOOKUP($B3581,'Exp Dates'!$E$4:$X$300,MATCH("M6",'Exp Dates'!$E$2:$X$2,0),1)&amp;"!$A$2:$k$600",1),AL$1,0),0)</f>
        <v>20833</v>
      </c>
      <c r="AM3581" s="6">
        <f ca="1">IF(NOT(ISNA(VLOOKUP($B3581,INDIRECT(VLOOKUP($B3581,'Exp Dates'!$E$4:$X$300,MATCH("M7",'Exp Dates'!$E$2:$X$2,0),1)&amp;"!$A$2:$k$600",1),AM$1,0))),VLOOKUP($B3581,INDIRECT(VLOOKUP($B3581,'Exp Dates'!$E$4:$X$300,MATCH("M7",'Exp Dates'!$E$2:$X$2,0),1)&amp;"!$A$2:$k$600",1),AM$1,0),0)</f>
        <v>15297</v>
      </c>
      <c r="AN3581" s="74">
        <f t="shared" ca="1" si="742"/>
        <v>2944406525</v>
      </c>
      <c r="AO3581">
        <f ca="1">IF(NOT(ISNA(VLOOKUP($B3581,INDIRECT(VLOOKUP($B3581,'Exp Dates'!$E$4:$X$300,MATCH("M1",'Exp Dates'!$E$2:$X$2,0),1)&amp;"!$A$2:$k$600",1),AO$1,0))),VLOOKUP($B3581,INDIRECT(VLOOKUP($B3581,'Exp Dates'!$E$4:$X$300,MATCH("M1",'Exp Dates'!$E$2:$X$2,0),1)&amp;"!$A$2:$k$600",1),AO$1,0),0)</f>
        <v>50</v>
      </c>
      <c r="AP3581">
        <f ca="1">IF(NOT(ISNA(VLOOKUP($B3581,INDIRECT(VLOOKUP($B3581,'Exp Dates'!$E$4:$X$300,MATCH("M2",'Exp Dates'!$E$2:$X$2,0),1)&amp;"!$A$2:$k$600",1),AP$1,0))),VLOOKUP($B3581,INDIRECT(VLOOKUP($B3581,'Exp Dates'!$E$4:$X$300,MATCH("M2",'Exp Dates'!$E$2:$X$2,0),1)&amp;"!$A$2:$k$600",1),AP$1,0),0)</f>
        <v>210</v>
      </c>
      <c r="AQ3581">
        <f t="shared" ca="1" si="743"/>
        <v>260</v>
      </c>
      <c r="AR3581">
        <f>VLOOKUP(B3581,Master!B$2:L$5000,11,0)</f>
        <v>0.86729222520107241</v>
      </c>
    </row>
    <row r="3582" spans="2:44" x14ac:dyDescent="0.25">
      <c r="B3582" s="52">
        <f>Master!B3582</f>
        <v>43265</v>
      </c>
      <c r="C3582" s="11">
        <v>1</v>
      </c>
      <c r="D3582" s="11">
        <f ca="1">IF(NOT(ISNA(VLOOKUP($B3582,INDIRECT(VLOOKUP($B3582,'Exp Dates'!$E$4:$X$250,MATCH("M1",'Exp Dates'!$E$2:$X$2,0),1)&amp;"!$A$2:$H$600",1),D$1,0))),VLOOKUP($B3582,INDIRECT(VLOOKUP($B3582,'Exp Dates'!$E$4:$X$250,MATCH("M1",'Exp Dates'!$E$2:$X$2,0),1)&amp;"!$A$2:$H$600",1),D$1,0)*$C3582,VLOOKUP($B3582,Interpolate!$B$3:$T$2004,MATCH("M1-I",Interpolate!$B$2:$T$2,0)))</f>
        <v>12.675000000000001</v>
      </c>
      <c r="E3582" s="11">
        <f ca="1">IF(NOT(ISNA(VLOOKUP($B3582,INDIRECT(VLOOKUP($B3582,'Exp Dates'!$E$4:$X$250,MATCH("M2",'Exp Dates'!$E$2:$X$2,0),1)&amp;"!$A$2:$H$600",1),E$1,0))),VLOOKUP($B3582,INDIRECT(VLOOKUP($B3582,'Exp Dates'!$E$4:$X$250,MATCH("M2",'Exp Dates'!$E$2:$X$2,0),1)&amp;"!$A$2:$H$600",1),E$1,0)*$C3582,VLOOKUP($B3582,Interpolate!$B$3:$T$2004,MATCH("M2-I",Interpolate!$B$2:$T$2,0)))</f>
        <v>13.675000000000001</v>
      </c>
      <c r="F3582" s="11">
        <f ca="1">IF(NOT(ISNA(VLOOKUP($B3582,INDIRECT(VLOOKUP($B3582,'Exp Dates'!$E$4:$X$250,MATCH("M3",'Exp Dates'!$E$2:$X$2,0),1)&amp;"!$A$2:$H$600",1),F$1,0))),VLOOKUP($B3582,INDIRECT(VLOOKUP($B3582,'Exp Dates'!$E$4:$X$250,MATCH("M3",'Exp Dates'!$E$2:$X$2,0),1)&amp;"!$A$2:$H$600",1),F$1,0)*$C3582,VLOOKUP($B3582,Interpolate!$B$3:$T$2004,MATCH("M3-I",Interpolate!$B$2:$T$2,0)))</f>
        <v>14.425000000000001</v>
      </c>
      <c r="G3582" s="11">
        <f ca="1">IF(NOT(ISNA(VLOOKUP($B3582,INDIRECT(VLOOKUP($B3582,'Exp Dates'!$E$4:$X$250,MATCH("M4",'Exp Dates'!$E$2:$X$2,0),1)&amp;"!$A$2:$H$600",1),G$1,0))),VLOOKUP($B3582,INDIRECT(VLOOKUP($B3582,'Exp Dates'!$E$4:$X$250,MATCH("M4",'Exp Dates'!$E$2:$X$2,0),1)&amp;"!$A$2:$H$600",1),G$1,0)*$C3582,VLOOKUP($B3582,Interpolate!$B$3:$T$2004,MATCH("M4-I",Interpolate!$B$2:$T$2,0)))</f>
        <v>15.1</v>
      </c>
      <c r="H3582" s="11">
        <f ca="1">IF(NOT(ISNA(VLOOKUP($B3582,INDIRECT(VLOOKUP($B3582,'Exp Dates'!$E$4:$X$250,MATCH("M5",'Exp Dates'!$E$2:$X$2,0),1)&amp;"!$A$2:$H$600",1),H$1,0))),VLOOKUP($B3582,INDIRECT(VLOOKUP($B3582,'Exp Dates'!$E$4:$X$250,MATCH("M5",'Exp Dates'!$E$2:$X$2,0),1)&amp;"!$A$2:$H$600",1),H$1,0)*$C3582,VLOOKUP($B3582,Interpolate!$B$3:$T$2004,MATCH("M5-I",Interpolate!$B$2:$T$2,0)))</f>
        <v>15.675000000000001</v>
      </c>
      <c r="I3582" s="11">
        <f ca="1">IF(NOT(ISNA(VLOOKUP($B3582,INDIRECT(VLOOKUP($B3582,'Exp Dates'!$E$4:$X$250,MATCH("M6",'Exp Dates'!$E$2:$X$2,0),1)&amp;"!$A$2:$H$600",1),I$1,0))),VLOOKUP($B3582,INDIRECT(VLOOKUP($B3582,'Exp Dates'!$E$4:$X$250,MATCH("M6",'Exp Dates'!$E$2:$X$2,0),1)&amp;"!$A$2:$H$600",1),I$1,0)*$C3582,VLOOKUP($B3582,Interpolate!$B$3:$T$2004,MATCH("M6-I",Interpolate!$B$2:$T$2,0)))</f>
        <v>15.875</v>
      </c>
      <c r="J3582" s="11">
        <f ca="1">IF(NOT(ISNA(VLOOKUP($B3582,INDIRECT(VLOOKUP($B3582,'Exp Dates'!$E$4:$X$250,MATCH("M7",'Exp Dates'!$E$2:$X$2,0),1)&amp;"!$A$2:$H$600",1),J$1,0))),VLOOKUP($B3582,INDIRECT(VLOOKUP($B3582,'Exp Dates'!$E$4:$X$250,MATCH("M7",'Exp Dates'!$E$2:$X$2,0),1)&amp;"!$A$2:$H$600",1),J$1,0)*$C3582,VLOOKUP($B3582,Interpolate!$B$3:$T$2004,MATCH("M7-I",Interpolate!$B$2:$T$2,0)))</f>
        <v>15.975</v>
      </c>
      <c r="K3582" s="6">
        <f ca="1">IF(NOT(ISNA(VLOOKUP($B3582,INDIRECT(VLOOKUP($B3582,'Exp Dates'!$E$4:$X$250,MATCH("M1",'Exp Dates'!$E$2:$X$2,0),1)&amp;"!$A$2:$k$600",1),K$1,0))),VLOOKUP($B3582,INDIRECT(VLOOKUP($B3582,'Exp Dates'!$E$4:$X$250,MATCH("M1",'Exp Dates'!$E$2:$X$2,0),1)&amp;"!$A$2:$k$600",1),K$1,0),0)</f>
        <v>96936</v>
      </c>
      <c r="L3582" s="6">
        <f ca="1">IF(NOT(ISNA(VLOOKUP($B3582,INDIRECT(VLOOKUP($B3582,'Exp Dates'!$E$4:$X$250,MATCH("M2",'Exp Dates'!$E$2:$X$2,0),1)&amp;"!$A$2:$k$600",1),L$1,0))),VLOOKUP($B3582,INDIRECT(VLOOKUP($B3582,'Exp Dates'!$E$4:$X$250,MATCH("M2",'Exp Dates'!$E$2:$X$2,0),1)&amp;"!$A$2:$k$600",1),L$1,0),0)</f>
        <v>105037</v>
      </c>
      <c r="M3582" s="6">
        <f ca="1">IF(NOT(ISNA(VLOOKUP($B3582,INDIRECT(VLOOKUP($B3582,'Exp Dates'!$E$4:$X$250,MATCH("M3",'Exp Dates'!$E$2:$X$2,0),1)&amp;"!$A$2:$k$600",1),M$1,0))),VLOOKUP($B3582,INDIRECT(VLOOKUP($B3582,'Exp Dates'!$E$4:$X$250,MATCH("M3",'Exp Dates'!$E$2:$X$2,0),1)&amp;"!$A$2:$k$600",1),M$1,0),0)</f>
        <v>30747</v>
      </c>
      <c r="N3582" s="6">
        <f ca="1">IF(NOT(ISNA(VLOOKUP($B3582,INDIRECT(VLOOKUP($B3582,'Exp Dates'!$E$4:$X$250,MATCH("M4",'Exp Dates'!$E$2:$X$2,0),1)&amp;"!$A$2:$k$600",1),N$1,0))),VLOOKUP($B3582,INDIRECT(VLOOKUP($B3582,'Exp Dates'!$E$4:$X$250,MATCH("M4",'Exp Dates'!$E$2:$X$2,0),1)&amp;"!$A$2:$k$600",1),N$1,0),0)</f>
        <v>13308</v>
      </c>
      <c r="O3582" s="6">
        <f ca="1">IF(NOT(ISNA(VLOOKUP($B3582,INDIRECT(VLOOKUP($B3582,'Exp Dates'!$E$4:$X$250,MATCH("M5",'Exp Dates'!$E$2:$X$2,0),1)&amp;"!$A$2:$k$600",1),O$1,0))),VLOOKUP($B3582,INDIRECT(VLOOKUP($B3582,'Exp Dates'!$E$4:$X$250,MATCH("M5",'Exp Dates'!$E$2:$X$2,0),1)&amp;"!$A$2:$k$600",1),O$1,0),0)</f>
        <v>7488</v>
      </c>
      <c r="P3582" s="6">
        <f ca="1">IF(NOT(ISNA(VLOOKUP($B3582,INDIRECT(VLOOKUP($B3582,'Exp Dates'!$E$4:$X$250,MATCH("M6",'Exp Dates'!$E$2:$X$2,0),1)&amp;"!$A$2:$k$600",1),P$1,0))),VLOOKUP($B3582,INDIRECT(VLOOKUP($B3582,'Exp Dates'!$E$4:$X$250,MATCH("M6",'Exp Dates'!$E$2:$X$2,0),1)&amp;"!$A$2:$k$600",1),P$1,0),0)</f>
        <v>3221</v>
      </c>
      <c r="Q3582" s="6">
        <f ca="1">IF(NOT(ISNA(VLOOKUP($B3582,INDIRECT(VLOOKUP($B3582,'Exp Dates'!$E$4:$X$250,MATCH("M7",'Exp Dates'!$E$2:$X$2,0),1)&amp;"!$A$2:$k$600",1),Q$1,0))),VLOOKUP($B3582,INDIRECT(VLOOKUP($B3582,'Exp Dates'!$E$4:$X$250,MATCH("M7",'Exp Dates'!$E$2:$X$2,0),1)&amp;"!$A$2:$k$600",1),Q$1,0),0)</f>
        <v>3710</v>
      </c>
      <c r="R3582" s="6">
        <f ca="1">IF((K3582+L3582)&gt;0,K3582+L3582,#REF!+#REF!)</f>
        <v>201973</v>
      </c>
      <c r="S3582" s="6">
        <f t="shared" ca="1" si="744"/>
        <v>329168</v>
      </c>
      <c r="T3582" s="6">
        <f t="shared" ca="1" si="745"/>
        <v>3743545.125</v>
      </c>
      <c r="U3582" s="6">
        <f t="shared" ca="1" si="746"/>
        <v>116920</v>
      </c>
      <c r="V3582" s="6">
        <f t="shared" ca="1" si="747"/>
        <v>1818774.55</v>
      </c>
      <c r="W3582" s="11">
        <f t="shared" ca="1" si="748"/>
        <v>2.0582788147107074</v>
      </c>
      <c r="X3582">
        <f ca="1">Master!AD3582</f>
        <v>1.3452380952380948E-2</v>
      </c>
      <c r="Y3582" s="6">
        <f t="shared" ca="1" si="749"/>
        <v>260447</v>
      </c>
      <c r="Z3582" s="6">
        <f t="shared" ca="1" si="750"/>
        <v>116920</v>
      </c>
      <c r="AA3582" s="6">
        <f t="shared" ca="1" si="751"/>
        <v>446088</v>
      </c>
      <c r="AB3582" s="11">
        <f>VLOOKUP(B3582,Master!B$3:N$10000,9,0)</f>
        <v>12.12</v>
      </c>
      <c r="AC3582" s="11">
        <f t="shared" ca="1" si="752"/>
        <v>0.55500000000000149</v>
      </c>
      <c r="AE3582" s="11">
        <f t="shared" ca="1" si="753"/>
        <v>-11.564999999999998</v>
      </c>
      <c r="AG3582" s="6">
        <f ca="1">IF(NOT(ISNA(VLOOKUP($B3582,INDIRECT(VLOOKUP($B3582,'Exp Dates'!$E$4:$X$300,MATCH("M1",'Exp Dates'!$E$2:$X$2,0),1)&amp;"!$A$2:$k$600",1),AG$1,0))),VLOOKUP($B3582,INDIRECT(VLOOKUP($B3582,'Exp Dates'!$E$4:$X$300,MATCH("M1",'Exp Dates'!$E$2:$X$2,0),1)&amp;"!$A$2:$k$600",1),AG$1,0),0)</f>
        <v>92224</v>
      </c>
      <c r="AH3582" s="6">
        <f ca="1">IF(NOT(ISNA(VLOOKUP($B3582,INDIRECT(VLOOKUP($B3582,'Exp Dates'!$E$4:$X$300,MATCH("M2",'Exp Dates'!$E$2:$X$2,0),1)&amp;"!$A$2:$k$600",1),AH$1,0))),VLOOKUP($B3582,INDIRECT(VLOOKUP($B3582,'Exp Dates'!$E$4:$X$300,MATCH("M2",'Exp Dates'!$E$2:$X$2,0),1)&amp;"!$A$2:$k$600",1),AH$1,0),0)</f>
        <v>188271</v>
      </c>
      <c r="AI3582" s="6">
        <f ca="1">IF(NOT(ISNA(VLOOKUP($B3582,INDIRECT(VLOOKUP($B3582,'Exp Dates'!$E$4:$X$300,MATCH("M3",'Exp Dates'!$E$2:$X$2,0),1)&amp;"!$A$2:$k$600",1),AI$1,0))),VLOOKUP($B3582,INDIRECT(VLOOKUP($B3582,'Exp Dates'!$E$4:$X$300,MATCH("M3",'Exp Dates'!$E$2:$X$2,0),1)&amp;"!$A$2:$k$600",1),AI$1,0),0)</f>
        <v>48673</v>
      </c>
      <c r="AJ3582" s="6">
        <f ca="1">IF(NOT(ISNA(VLOOKUP($B3582,INDIRECT(VLOOKUP($B3582,'Exp Dates'!$E$4:$X$300,MATCH("M4",'Exp Dates'!$E$2:$X$2,0),1)&amp;"!$A$2:$k$600",1),AJ$1,0))),VLOOKUP($B3582,INDIRECT(VLOOKUP($B3582,'Exp Dates'!$E$4:$X$300,MATCH("M4",'Exp Dates'!$E$2:$X$2,0),1)&amp;"!$A$2:$k$600",1),AJ$1,0),0)</f>
        <v>39946</v>
      </c>
      <c r="AK3582" s="6">
        <f ca="1">IF(NOT(ISNA(VLOOKUP($B3582,INDIRECT(VLOOKUP($B3582,'Exp Dates'!$E$4:$X$300,MATCH("M5",'Exp Dates'!$E$2:$X$2,0),1)&amp;"!$A$2:$k$600",1),AK$1,0))),VLOOKUP($B3582,INDIRECT(VLOOKUP($B3582,'Exp Dates'!$E$4:$X$300,MATCH("M5",'Exp Dates'!$E$2:$X$2,0),1)&amp;"!$A$2:$k$600",1),AK$1,0),0)</f>
        <v>39980</v>
      </c>
      <c r="AL3582" s="6">
        <f ca="1">IF(NOT(ISNA(VLOOKUP($B3582,INDIRECT(VLOOKUP($B3582,'Exp Dates'!$E$4:$X$300,MATCH("M6",'Exp Dates'!$E$2:$X$2,0),1)&amp;"!$A$2:$k$600",1),AL$1,0))),VLOOKUP($B3582,INDIRECT(VLOOKUP($B3582,'Exp Dates'!$E$4:$X$300,MATCH("M6",'Exp Dates'!$E$2:$X$2,0),1)&amp;"!$A$2:$k$600",1),AL$1,0),0)</f>
        <v>20757</v>
      </c>
      <c r="AM3582" s="6">
        <f ca="1">IF(NOT(ISNA(VLOOKUP($B3582,INDIRECT(VLOOKUP($B3582,'Exp Dates'!$E$4:$X$300,MATCH("M7",'Exp Dates'!$E$2:$X$2,0),1)&amp;"!$A$2:$k$600",1),AM$1,0))),VLOOKUP($B3582,INDIRECT(VLOOKUP($B3582,'Exp Dates'!$E$4:$X$300,MATCH("M7",'Exp Dates'!$E$2:$X$2,0),1)&amp;"!$A$2:$k$600",1),AM$1,0),0)</f>
        <v>16237</v>
      </c>
      <c r="AN3582" s="74">
        <f t="shared" ca="1" si="742"/>
        <v>3537296075</v>
      </c>
      <c r="AO3582">
        <f ca="1">IF(NOT(ISNA(VLOOKUP($B3582,INDIRECT(VLOOKUP($B3582,'Exp Dates'!$E$4:$X$300,MATCH("M1",'Exp Dates'!$E$2:$X$2,0),1)&amp;"!$A$2:$k$600",1),AO$1,0))),VLOOKUP($B3582,INDIRECT(VLOOKUP($B3582,'Exp Dates'!$E$4:$X$300,MATCH("M1",'Exp Dates'!$E$2:$X$2,0),1)&amp;"!$A$2:$k$600",1),AO$1,0),0)</f>
        <v>120</v>
      </c>
      <c r="AP3582">
        <f ca="1">IF(NOT(ISNA(VLOOKUP($B3582,INDIRECT(VLOOKUP($B3582,'Exp Dates'!$E$4:$X$300,MATCH("M2",'Exp Dates'!$E$2:$X$2,0),1)&amp;"!$A$2:$k$600",1),AP$1,0))),VLOOKUP($B3582,INDIRECT(VLOOKUP($B3582,'Exp Dates'!$E$4:$X$300,MATCH("M2",'Exp Dates'!$E$2:$X$2,0),1)&amp;"!$A$2:$k$600",1),AP$1,0),0)</f>
        <v>345</v>
      </c>
      <c r="AQ3582">
        <f t="shared" ca="1" si="743"/>
        <v>465</v>
      </c>
      <c r="AR3582">
        <f>VLOOKUP(B3582,Master!B$2:L$5000,11,0)</f>
        <v>0.84166666666666656</v>
      </c>
    </row>
    <row r="3583" spans="2:44" x14ac:dyDescent="0.25">
      <c r="B3583" s="52">
        <f>Master!B3583</f>
        <v>43266</v>
      </c>
      <c r="C3583" s="11">
        <v>1</v>
      </c>
      <c r="D3583" s="11">
        <f ca="1">IF(NOT(ISNA(VLOOKUP($B3583,INDIRECT(VLOOKUP($B3583,'Exp Dates'!$E$4:$X$250,MATCH("M1",'Exp Dates'!$E$2:$X$2,0),1)&amp;"!$A$2:$H$600",1),D$1,0))),VLOOKUP($B3583,INDIRECT(VLOOKUP($B3583,'Exp Dates'!$E$4:$X$250,MATCH("M1",'Exp Dates'!$E$2:$X$2,0),1)&amp;"!$A$2:$H$600",1),D$1,0)*$C3583,VLOOKUP($B3583,Interpolate!$B$3:$T$2004,MATCH("M1-I",Interpolate!$B$2:$T$2,0)))</f>
        <v>12.574999999999999</v>
      </c>
      <c r="E3583" s="11">
        <f ca="1">IF(NOT(ISNA(VLOOKUP($B3583,INDIRECT(VLOOKUP($B3583,'Exp Dates'!$E$4:$X$250,MATCH("M2",'Exp Dates'!$E$2:$X$2,0),1)&amp;"!$A$2:$H$600",1),E$1,0))),VLOOKUP($B3583,INDIRECT(VLOOKUP($B3583,'Exp Dates'!$E$4:$X$250,MATCH("M2",'Exp Dates'!$E$2:$X$2,0),1)&amp;"!$A$2:$H$600",1),E$1,0)*$C3583,VLOOKUP($B3583,Interpolate!$B$3:$T$2004,MATCH("M2-I",Interpolate!$B$2:$T$2,0)))</f>
        <v>13.725</v>
      </c>
      <c r="F3583" s="11">
        <f ca="1">IF(NOT(ISNA(VLOOKUP($B3583,INDIRECT(VLOOKUP($B3583,'Exp Dates'!$E$4:$X$250,MATCH("M3",'Exp Dates'!$E$2:$X$2,0),1)&amp;"!$A$2:$H$600",1),F$1,0))),VLOOKUP($B3583,INDIRECT(VLOOKUP($B3583,'Exp Dates'!$E$4:$X$250,MATCH("M3",'Exp Dates'!$E$2:$X$2,0),1)&amp;"!$A$2:$H$600",1),F$1,0)*$C3583,VLOOKUP($B3583,Interpolate!$B$3:$T$2004,MATCH("M3-I",Interpolate!$B$2:$T$2,0)))</f>
        <v>14.35</v>
      </c>
      <c r="G3583" s="11">
        <f ca="1">IF(NOT(ISNA(VLOOKUP($B3583,INDIRECT(VLOOKUP($B3583,'Exp Dates'!$E$4:$X$250,MATCH("M4",'Exp Dates'!$E$2:$X$2,0),1)&amp;"!$A$2:$H$600",1),G$1,0))),VLOOKUP($B3583,INDIRECT(VLOOKUP($B3583,'Exp Dates'!$E$4:$X$250,MATCH("M4",'Exp Dates'!$E$2:$X$2,0),1)&amp;"!$A$2:$H$600",1),G$1,0)*$C3583,VLOOKUP($B3583,Interpolate!$B$3:$T$2004,MATCH("M4-I",Interpolate!$B$2:$T$2,0)))</f>
        <v>14.975</v>
      </c>
      <c r="H3583" s="11">
        <f ca="1">IF(NOT(ISNA(VLOOKUP($B3583,INDIRECT(VLOOKUP($B3583,'Exp Dates'!$E$4:$X$250,MATCH("M5",'Exp Dates'!$E$2:$X$2,0),1)&amp;"!$A$2:$H$600",1),H$1,0))),VLOOKUP($B3583,INDIRECT(VLOOKUP($B3583,'Exp Dates'!$E$4:$X$250,MATCH("M5",'Exp Dates'!$E$2:$X$2,0),1)&amp;"!$A$2:$H$600",1),H$1,0)*$C3583,VLOOKUP($B3583,Interpolate!$B$3:$T$2004,MATCH("M5-I",Interpolate!$B$2:$T$2,0)))</f>
        <v>15.625</v>
      </c>
      <c r="I3583" s="11">
        <f ca="1">IF(NOT(ISNA(VLOOKUP($B3583,INDIRECT(VLOOKUP($B3583,'Exp Dates'!$E$4:$X$250,MATCH("M6",'Exp Dates'!$E$2:$X$2,0),1)&amp;"!$A$2:$H$600",1),I$1,0))),VLOOKUP($B3583,INDIRECT(VLOOKUP($B3583,'Exp Dates'!$E$4:$X$250,MATCH("M6",'Exp Dates'!$E$2:$X$2,0),1)&amp;"!$A$2:$H$600",1),I$1,0)*$C3583,VLOOKUP($B3583,Interpolate!$B$3:$T$2004,MATCH("M6-I",Interpolate!$B$2:$T$2,0)))</f>
        <v>15.85</v>
      </c>
      <c r="J3583" s="11">
        <f ca="1">IF(NOT(ISNA(VLOOKUP($B3583,INDIRECT(VLOOKUP($B3583,'Exp Dates'!$E$4:$X$250,MATCH("M7",'Exp Dates'!$E$2:$X$2,0),1)&amp;"!$A$2:$H$600",1),J$1,0))),VLOOKUP($B3583,INDIRECT(VLOOKUP($B3583,'Exp Dates'!$E$4:$X$250,MATCH("M7",'Exp Dates'!$E$2:$X$2,0),1)&amp;"!$A$2:$H$600",1),J$1,0)*$C3583,VLOOKUP($B3583,Interpolate!$B$3:$T$2004,MATCH("M7-I",Interpolate!$B$2:$T$2,0)))</f>
        <v>15.975</v>
      </c>
      <c r="K3583" s="6">
        <f ca="1">IF(NOT(ISNA(VLOOKUP($B3583,INDIRECT(VLOOKUP($B3583,'Exp Dates'!$E$4:$X$250,MATCH("M1",'Exp Dates'!$E$2:$X$2,0),1)&amp;"!$A$2:$k$600",1),K$1,0))),VLOOKUP($B3583,INDIRECT(VLOOKUP($B3583,'Exp Dates'!$E$4:$X$250,MATCH("M1",'Exp Dates'!$E$2:$X$2,0),1)&amp;"!$A$2:$k$600",1),K$1,0),0)</f>
        <v>88153</v>
      </c>
      <c r="L3583" s="6">
        <f ca="1">IF(NOT(ISNA(VLOOKUP($B3583,INDIRECT(VLOOKUP($B3583,'Exp Dates'!$E$4:$X$250,MATCH("M2",'Exp Dates'!$E$2:$X$2,0),1)&amp;"!$A$2:$k$600",1),L$1,0))),VLOOKUP($B3583,INDIRECT(VLOOKUP($B3583,'Exp Dates'!$E$4:$X$250,MATCH("M2",'Exp Dates'!$E$2:$X$2,0),1)&amp;"!$A$2:$k$600",1),L$1,0),0)</f>
        <v>107291</v>
      </c>
      <c r="M3583" s="6">
        <f ca="1">IF(NOT(ISNA(VLOOKUP($B3583,INDIRECT(VLOOKUP($B3583,'Exp Dates'!$E$4:$X$250,MATCH("M3",'Exp Dates'!$E$2:$X$2,0),1)&amp;"!$A$2:$k$600",1),M$1,0))),VLOOKUP($B3583,INDIRECT(VLOOKUP($B3583,'Exp Dates'!$E$4:$X$250,MATCH("M3",'Exp Dates'!$E$2:$X$2,0),1)&amp;"!$A$2:$k$600",1),M$1,0),0)</f>
        <v>29929</v>
      </c>
      <c r="N3583" s="6">
        <f ca="1">IF(NOT(ISNA(VLOOKUP($B3583,INDIRECT(VLOOKUP($B3583,'Exp Dates'!$E$4:$X$250,MATCH("M4",'Exp Dates'!$E$2:$X$2,0),1)&amp;"!$A$2:$k$600",1),N$1,0))),VLOOKUP($B3583,INDIRECT(VLOOKUP($B3583,'Exp Dates'!$E$4:$X$250,MATCH("M4",'Exp Dates'!$E$2:$X$2,0),1)&amp;"!$A$2:$k$600",1),N$1,0),0)</f>
        <v>16306</v>
      </c>
      <c r="O3583" s="6">
        <f ca="1">IF(NOT(ISNA(VLOOKUP($B3583,INDIRECT(VLOOKUP($B3583,'Exp Dates'!$E$4:$X$250,MATCH("M5",'Exp Dates'!$E$2:$X$2,0),1)&amp;"!$A$2:$k$600",1),O$1,0))),VLOOKUP($B3583,INDIRECT(VLOOKUP($B3583,'Exp Dates'!$E$4:$X$250,MATCH("M5",'Exp Dates'!$E$2:$X$2,0),1)&amp;"!$A$2:$k$600",1),O$1,0),0)</f>
        <v>7507</v>
      </c>
      <c r="P3583" s="6">
        <f ca="1">IF(NOT(ISNA(VLOOKUP($B3583,INDIRECT(VLOOKUP($B3583,'Exp Dates'!$E$4:$X$250,MATCH("M6",'Exp Dates'!$E$2:$X$2,0),1)&amp;"!$A$2:$k$600",1),P$1,0))),VLOOKUP($B3583,INDIRECT(VLOOKUP($B3583,'Exp Dates'!$E$4:$X$250,MATCH("M6",'Exp Dates'!$E$2:$X$2,0),1)&amp;"!$A$2:$k$600",1),P$1,0),0)</f>
        <v>3338</v>
      </c>
      <c r="Q3583" s="6">
        <f ca="1">IF(NOT(ISNA(VLOOKUP($B3583,INDIRECT(VLOOKUP($B3583,'Exp Dates'!$E$4:$X$250,MATCH("M7",'Exp Dates'!$E$2:$X$2,0),1)&amp;"!$A$2:$k$600",1),Q$1,0))),VLOOKUP($B3583,INDIRECT(VLOOKUP($B3583,'Exp Dates'!$E$4:$X$250,MATCH("M7",'Exp Dates'!$E$2:$X$2,0),1)&amp;"!$A$2:$k$600",1),Q$1,0),0)</f>
        <v>1881</v>
      </c>
      <c r="R3583" s="6">
        <f ca="1">IF((K3583+L3583)&gt;0,K3583+L3583,#REF!+#REF!)</f>
        <v>195444</v>
      </c>
      <c r="S3583" s="6">
        <f t="shared" ca="1" si="744"/>
        <v>327672</v>
      </c>
      <c r="T3583" s="6">
        <f t="shared" ca="1" si="745"/>
        <v>3685529.8499999996</v>
      </c>
      <c r="U3583" s="6">
        <f t="shared" ca="1" si="746"/>
        <v>121749</v>
      </c>
      <c r="V3583" s="6">
        <f t="shared" ca="1" si="747"/>
        <v>1884368.6999999997</v>
      </c>
      <c r="W3583" s="11">
        <f t="shared" ca="1" si="748"/>
        <v>1.9558432752571193</v>
      </c>
      <c r="X3583">
        <f ca="1">Master!AD3583</f>
        <v>1.5357142857142856E-2</v>
      </c>
      <c r="Y3583" s="6">
        <f t="shared" ca="1" si="749"/>
        <v>254405</v>
      </c>
      <c r="Z3583" s="6">
        <f t="shared" ca="1" si="750"/>
        <v>121749</v>
      </c>
      <c r="AA3583" s="6">
        <f t="shared" ca="1" si="751"/>
        <v>449421</v>
      </c>
      <c r="AB3583" s="11">
        <f>VLOOKUP(B3583,Master!B$3:N$10000,9,0)</f>
        <v>11.98</v>
      </c>
      <c r="AC3583" s="11">
        <f t="shared" ca="1" si="752"/>
        <v>0.59499999999999886</v>
      </c>
      <c r="AE3583" s="11">
        <f t="shared" ca="1" si="753"/>
        <v>-11.385000000000002</v>
      </c>
      <c r="AG3583" s="6">
        <f ca="1">IF(NOT(ISNA(VLOOKUP($B3583,INDIRECT(VLOOKUP($B3583,'Exp Dates'!$E$4:$X$300,MATCH("M1",'Exp Dates'!$E$2:$X$2,0),1)&amp;"!$A$2:$k$600",1),AG$1,0))),VLOOKUP($B3583,INDIRECT(VLOOKUP($B3583,'Exp Dates'!$E$4:$X$300,MATCH("M1",'Exp Dates'!$E$2:$X$2,0),1)&amp;"!$A$2:$k$600",1),AG$1,0),0)</f>
        <v>82317</v>
      </c>
      <c r="AH3583" s="6">
        <f ca="1">IF(NOT(ISNA(VLOOKUP($B3583,INDIRECT(VLOOKUP($B3583,'Exp Dates'!$E$4:$X$300,MATCH("M2",'Exp Dates'!$E$2:$X$2,0),1)&amp;"!$A$2:$k$600",1),AH$1,0))),VLOOKUP($B3583,INDIRECT(VLOOKUP($B3583,'Exp Dates'!$E$4:$X$300,MATCH("M2",'Exp Dates'!$E$2:$X$2,0),1)&amp;"!$A$2:$k$600",1),AH$1,0),0)</f>
        <v>193107</v>
      </c>
      <c r="AI3583" s="6">
        <f ca="1">IF(NOT(ISNA(VLOOKUP($B3583,INDIRECT(VLOOKUP($B3583,'Exp Dates'!$E$4:$X$300,MATCH("M3",'Exp Dates'!$E$2:$X$2,0),1)&amp;"!$A$2:$k$600",1),AI$1,0))),VLOOKUP($B3583,INDIRECT(VLOOKUP($B3583,'Exp Dates'!$E$4:$X$300,MATCH("M3",'Exp Dates'!$E$2:$X$2,0),1)&amp;"!$A$2:$k$600",1),AI$1,0),0)</f>
        <v>52248</v>
      </c>
      <c r="AJ3583" s="6">
        <f ca="1">IF(NOT(ISNA(VLOOKUP($B3583,INDIRECT(VLOOKUP($B3583,'Exp Dates'!$E$4:$X$300,MATCH("M4",'Exp Dates'!$E$2:$X$2,0),1)&amp;"!$A$2:$k$600",1),AJ$1,0))),VLOOKUP($B3583,INDIRECT(VLOOKUP($B3583,'Exp Dates'!$E$4:$X$300,MATCH("M4",'Exp Dates'!$E$2:$X$2,0),1)&amp;"!$A$2:$k$600",1),AJ$1,0),0)</f>
        <v>43597</v>
      </c>
      <c r="AK3583" s="6">
        <f ca="1">IF(NOT(ISNA(VLOOKUP($B3583,INDIRECT(VLOOKUP($B3583,'Exp Dates'!$E$4:$X$300,MATCH("M5",'Exp Dates'!$E$2:$X$2,0),1)&amp;"!$A$2:$k$600",1),AK$1,0))),VLOOKUP($B3583,INDIRECT(VLOOKUP($B3583,'Exp Dates'!$E$4:$X$300,MATCH("M5",'Exp Dates'!$E$2:$X$2,0),1)&amp;"!$A$2:$k$600",1),AK$1,0),0)</f>
        <v>41167</v>
      </c>
      <c r="AL3583" s="6">
        <f ca="1">IF(NOT(ISNA(VLOOKUP($B3583,INDIRECT(VLOOKUP($B3583,'Exp Dates'!$E$4:$X$300,MATCH("M6",'Exp Dates'!$E$2:$X$2,0),1)&amp;"!$A$2:$k$600",1),AL$1,0))),VLOOKUP($B3583,INDIRECT(VLOOKUP($B3583,'Exp Dates'!$E$4:$X$300,MATCH("M6",'Exp Dates'!$E$2:$X$2,0),1)&amp;"!$A$2:$k$600",1),AL$1,0),0)</f>
        <v>20529</v>
      </c>
      <c r="AM3583" s="6">
        <f ca="1">IF(NOT(ISNA(VLOOKUP($B3583,INDIRECT(VLOOKUP($B3583,'Exp Dates'!$E$4:$X$300,MATCH("M7",'Exp Dates'!$E$2:$X$2,0),1)&amp;"!$A$2:$k$600",1),AM$1,0))),VLOOKUP($B3583,INDIRECT(VLOOKUP($B3583,'Exp Dates'!$E$4:$X$300,MATCH("M7",'Exp Dates'!$E$2:$X$2,0),1)&amp;"!$A$2:$k$600",1),AM$1,0),0)</f>
        <v>16456</v>
      </c>
      <c r="AN3583" s="74">
        <f t="shared" ca="1" si="742"/>
        <v>3455009599.9999995</v>
      </c>
      <c r="AO3583">
        <f ca="1">IF(NOT(ISNA(VLOOKUP($B3583,INDIRECT(VLOOKUP($B3583,'Exp Dates'!$E$4:$X$300,MATCH("M1",'Exp Dates'!$E$2:$X$2,0),1)&amp;"!$A$2:$k$600",1),AO$1,0))),VLOOKUP($B3583,INDIRECT(VLOOKUP($B3583,'Exp Dates'!$E$4:$X$300,MATCH("M1",'Exp Dates'!$E$2:$X$2,0),1)&amp;"!$A$2:$k$600",1),AO$1,0),0)</f>
        <v>0</v>
      </c>
      <c r="AP3583">
        <f ca="1">IF(NOT(ISNA(VLOOKUP($B3583,INDIRECT(VLOOKUP($B3583,'Exp Dates'!$E$4:$X$300,MATCH("M2",'Exp Dates'!$E$2:$X$2,0),1)&amp;"!$A$2:$k$600",1),AP$1,0))),VLOOKUP($B3583,INDIRECT(VLOOKUP($B3583,'Exp Dates'!$E$4:$X$300,MATCH("M2",'Exp Dates'!$E$2:$X$2,0),1)&amp;"!$A$2:$k$600",1),AP$1,0),0)</f>
        <v>0</v>
      </c>
      <c r="AQ3583">
        <f t="shared" ca="1" si="743"/>
        <v>0</v>
      </c>
      <c r="AR3583">
        <f>VLOOKUP(B3583,Master!B$2:L$5000,11,0)</f>
        <v>0.8307905686546464</v>
      </c>
    </row>
    <row r="3584" spans="2:44" x14ac:dyDescent="0.25">
      <c r="B3584" s="52">
        <f>Master!B3584</f>
        <v>43269</v>
      </c>
      <c r="C3584" s="11">
        <v>1</v>
      </c>
      <c r="D3584" s="11">
        <f ca="1">IF(NOT(ISNA(VLOOKUP($B3584,INDIRECT(VLOOKUP($B3584,'Exp Dates'!$E$4:$X$250,MATCH("M1",'Exp Dates'!$E$2:$X$2,0),1)&amp;"!$A$2:$H$600",1),D$1,0))),VLOOKUP($B3584,INDIRECT(VLOOKUP($B3584,'Exp Dates'!$E$4:$X$250,MATCH("M1",'Exp Dates'!$E$2:$X$2,0),1)&amp;"!$A$2:$H$600",1),D$1,0)*$C3584,VLOOKUP($B3584,Interpolate!$B$3:$T$2004,MATCH("M1-I",Interpolate!$B$2:$T$2,0)))</f>
        <v>12.675000000000001</v>
      </c>
      <c r="E3584" s="11">
        <f ca="1">IF(NOT(ISNA(VLOOKUP($B3584,INDIRECT(VLOOKUP($B3584,'Exp Dates'!$E$4:$X$250,MATCH("M2",'Exp Dates'!$E$2:$X$2,0),1)&amp;"!$A$2:$H$600",1),E$1,0))),VLOOKUP($B3584,INDIRECT(VLOOKUP($B3584,'Exp Dates'!$E$4:$X$250,MATCH("M2",'Exp Dates'!$E$2:$X$2,0),1)&amp;"!$A$2:$H$600",1),E$1,0)*$C3584,VLOOKUP($B3584,Interpolate!$B$3:$T$2004,MATCH("M2-I",Interpolate!$B$2:$T$2,0)))</f>
        <v>13.675000000000001</v>
      </c>
      <c r="F3584" s="11">
        <f ca="1">IF(NOT(ISNA(VLOOKUP($B3584,INDIRECT(VLOOKUP($B3584,'Exp Dates'!$E$4:$X$250,MATCH("M3",'Exp Dates'!$E$2:$X$2,0),1)&amp;"!$A$2:$H$600",1),F$1,0))),VLOOKUP($B3584,INDIRECT(VLOOKUP($B3584,'Exp Dates'!$E$4:$X$250,MATCH("M3",'Exp Dates'!$E$2:$X$2,0),1)&amp;"!$A$2:$H$600",1),F$1,0)*$C3584,VLOOKUP($B3584,Interpolate!$B$3:$T$2004,MATCH("M3-I",Interpolate!$B$2:$T$2,0)))</f>
        <v>14.225</v>
      </c>
      <c r="G3584" s="11">
        <f ca="1">IF(NOT(ISNA(VLOOKUP($B3584,INDIRECT(VLOOKUP($B3584,'Exp Dates'!$E$4:$X$250,MATCH("M4",'Exp Dates'!$E$2:$X$2,0),1)&amp;"!$A$2:$H$600",1),G$1,0))),VLOOKUP($B3584,INDIRECT(VLOOKUP($B3584,'Exp Dates'!$E$4:$X$250,MATCH("M4",'Exp Dates'!$E$2:$X$2,0),1)&amp;"!$A$2:$H$600",1),G$1,0)*$C3584,VLOOKUP($B3584,Interpolate!$B$3:$T$2004,MATCH("M4-I",Interpolate!$B$2:$T$2,0)))</f>
        <v>14.824999999999999</v>
      </c>
      <c r="H3584" s="11">
        <f ca="1">IF(NOT(ISNA(VLOOKUP($B3584,INDIRECT(VLOOKUP($B3584,'Exp Dates'!$E$4:$X$250,MATCH("M5",'Exp Dates'!$E$2:$X$2,0),1)&amp;"!$A$2:$H$600",1),H$1,0))),VLOOKUP($B3584,INDIRECT(VLOOKUP($B3584,'Exp Dates'!$E$4:$X$250,MATCH("M5",'Exp Dates'!$E$2:$X$2,0),1)&amp;"!$A$2:$H$600",1),H$1,0)*$C3584,VLOOKUP($B3584,Interpolate!$B$3:$T$2004,MATCH("M5-I",Interpolate!$B$2:$T$2,0)))</f>
        <v>15.475</v>
      </c>
      <c r="I3584" s="11">
        <f ca="1">IF(NOT(ISNA(VLOOKUP($B3584,INDIRECT(VLOOKUP($B3584,'Exp Dates'!$E$4:$X$250,MATCH("M6",'Exp Dates'!$E$2:$X$2,0),1)&amp;"!$A$2:$H$600",1),I$1,0))),VLOOKUP($B3584,INDIRECT(VLOOKUP($B3584,'Exp Dates'!$E$4:$X$250,MATCH("M6",'Exp Dates'!$E$2:$X$2,0),1)&amp;"!$A$2:$H$600",1),I$1,0)*$C3584,VLOOKUP($B3584,Interpolate!$B$3:$T$2004,MATCH("M6-I",Interpolate!$B$2:$T$2,0)))</f>
        <v>15.725</v>
      </c>
      <c r="J3584" s="11">
        <f ca="1">IF(NOT(ISNA(VLOOKUP($B3584,INDIRECT(VLOOKUP($B3584,'Exp Dates'!$E$4:$X$250,MATCH("M7",'Exp Dates'!$E$2:$X$2,0),1)&amp;"!$A$2:$H$600",1),J$1,0))),VLOOKUP($B3584,INDIRECT(VLOOKUP($B3584,'Exp Dates'!$E$4:$X$250,MATCH("M7",'Exp Dates'!$E$2:$X$2,0),1)&amp;"!$A$2:$H$600",1),J$1,0)*$C3584,VLOOKUP($B3584,Interpolate!$B$3:$T$2004,MATCH("M7-I",Interpolate!$B$2:$T$2,0)))</f>
        <v>15.875</v>
      </c>
      <c r="K3584" s="6">
        <f ca="1">IF(NOT(ISNA(VLOOKUP($B3584,INDIRECT(VLOOKUP($B3584,'Exp Dates'!$E$4:$X$250,MATCH("M1",'Exp Dates'!$E$2:$X$2,0),1)&amp;"!$A$2:$k$600",1),K$1,0))),VLOOKUP($B3584,INDIRECT(VLOOKUP($B3584,'Exp Dates'!$E$4:$X$250,MATCH("M1",'Exp Dates'!$E$2:$X$2,0),1)&amp;"!$A$2:$k$600",1),K$1,0),0)</f>
        <v>77701</v>
      </c>
      <c r="L3584" s="6">
        <f ca="1">IF(NOT(ISNA(VLOOKUP($B3584,INDIRECT(VLOOKUP($B3584,'Exp Dates'!$E$4:$X$250,MATCH("M2",'Exp Dates'!$E$2:$X$2,0),1)&amp;"!$A$2:$k$600",1),L$1,0))),VLOOKUP($B3584,INDIRECT(VLOOKUP($B3584,'Exp Dates'!$E$4:$X$250,MATCH("M2",'Exp Dates'!$E$2:$X$2,0),1)&amp;"!$A$2:$k$600",1),L$1,0),0)</f>
        <v>109331</v>
      </c>
      <c r="M3584" s="6">
        <f ca="1">IF(NOT(ISNA(VLOOKUP($B3584,INDIRECT(VLOOKUP($B3584,'Exp Dates'!$E$4:$X$250,MATCH("M3",'Exp Dates'!$E$2:$X$2,0),1)&amp;"!$A$2:$k$600",1),M$1,0))),VLOOKUP($B3584,INDIRECT(VLOOKUP($B3584,'Exp Dates'!$E$4:$X$250,MATCH("M3",'Exp Dates'!$E$2:$X$2,0),1)&amp;"!$A$2:$k$600",1),M$1,0),0)</f>
        <v>39771</v>
      </c>
      <c r="N3584" s="6">
        <f ca="1">IF(NOT(ISNA(VLOOKUP($B3584,INDIRECT(VLOOKUP($B3584,'Exp Dates'!$E$4:$X$250,MATCH("M4",'Exp Dates'!$E$2:$X$2,0),1)&amp;"!$A$2:$k$600",1),N$1,0))),VLOOKUP($B3584,INDIRECT(VLOOKUP($B3584,'Exp Dates'!$E$4:$X$250,MATCH("M4",'Exp Dates'!$E$2:$X$2,0),1)&amp;"!$A$2:$k$600",1),N$1,0),0)</f>
        <v>13888</v>
      </c>
      <c r="O3584" s="6">
        <f ca="1">IF(NOT(ISNA(VLOOKUP($B3584,INDIRECT(VLOOKUP($B3584,'Exp Dates'!$E$4:$X$250,MATCH("M5",'Exp Dates'!$E$2:$X$2,0),1)&amp;"!$A$2:$k$600",1),O$1,0))),VLOOKUP($B3584,INDIRECT(VLOOKUP($B3584,'Exp Dates'!$E$4:$X$250,MATCH("M5",'Exp Dates'!$E$2:$X$2,0),1)&amp;"!$A$2:$k$600",1),O$1,0),0)</f>
        <v>6004</v>
      </c>
      <c r="P3584" s="6">
        <f ca="1">IF(NOT(ISNA(VLOOKUP($B3584,INDIRECT(VLOOKUP($B3584,'Exp Dates'!$E$4:$X$250,MATCH("M6",'Exp Dates'!$E$2:$X$2,0),1)&amp;"!$A$2:$k$600",1),P$1,0))),VLOOKUP($B3584,INDIRECT(VLOOKUP($B3584,'Exp Dates'!$E$4:$X$250,MATCH("M6",'Exp Dates'!$E$2:$X$2,0),1)&amp;"!$A$2:$k$600",1),P$1,0),0)</f>
        <v>3406</v>
      </c>
      <c r="Q3584" s="6">
        <f ca="1">IF(NOT(ISNA(VLOOKUP($B3584,INDIRECT(VLOOKUP($B3584,'Exp Dates'!$E$4:$X$250,MATCH("M7",'Exp Dates'!$E$2:$X$2,0),1)&amp;"!$A$2:$k$600",1),Q$1,0))),VLOOKUP($B3584,INDIRECT(VLOOKUP($B3584,'Exp Dates'!$E$4:$X$250,MATCH("M7",'Exp Dates'!$E$2:$X$2,0),1)&amp;"!$A$2:$k$600",1),Q$1,0),0)</f>
        <v>2580</v>
      </c>
      <c r="R3584" s="6">
        <f ca="1">IF((K3584+L3584)&gt;0,K3584+L3584,#REF!+#REF!)</f>
        <v>187032</v>
      </c>
      <c r="S3584" s="6">
        <f t="shared" ca="1" si="744"/>
        <v>327281</v>
      </c>
      <c r="T3584" s="6">
        <f t="shared" ca="1" si="745"/>
        <v>3595022.2250000006</v>
      </c>
      <c r="U3584" s="6">
        <f t="shared" ca="1" si="746"/>
        <v>122850</v>
      </c>
      <c r="V3584" s="6">
        <f t="shared" ca="1" si="747"/>
        <v>1884117</v>
      </c>
      <c r="W3584" s="11">
        <f t="shared" ca="1" si="748"/>
        <v>1.9080673997421607</v>
      </c>
      <c r="X3584">
        <f ca="1">Master!AD3584</f>
        <v>1.6190476190476203E-2</v>
      </c>
      <c r="Y3584" s="6">
        <f t="shared" ca="1" si="749"/>
        <v>252681</v>
      </c>
      <c r="Z3584" s="6">
        <f t="shared" ca="1" si="750"/>
        <v>122850</v>
      </c>
      <c r="AA3584" s="6">
        <f t="shared" ca="1" si="751"/>
        <v>450131</v>
      </c>
      <c r="AB3584" s="11">
        <f>VLOOKUP(B3584,Master!B$3:N$10000,9,0)</f>
        <v>12.31</v>
      </c>
      <c r="AC3584" s="11">
        <f t="shared" ca="1" si="752"/>
        <v>0.36500000000000021</v>
      </c>
      <c r="AE3584" s="11">
        <f t="shared" ca="1" si="753"/>
        <v>-11.945</v>
      </c>
      <c r="AG3584" s="6">
        <f ca="1">IF(NOT(ISNA(VLOOKUP($B3584,INDIRECT(VLOOKUP($B3584,'Exp Dates'!$E$4:$X$300,MATCH("M1",'Exp Dates'!$E$2:$X$2,0),1)&amp;"!$A$2:$k$600",1),AG$1,0))),VLOOKUP($B3584,INDIRECT(VLOOKUP($B3584,'Exp Dates'!$E$4:$X$300,MATCH("M1",'Exp Dates'!$E$2:$X$2,0),1)&amp;"!$A$2:$k$600",1),AG$1,0),0)</f>
        <v>70794</v>
      </c>
      <c r="AH3584" s="6">
        <f ca="1">IF(NOT(ISNA(VLOOKUP($B3584,INDIRECT(VLOOKUP($B3584,'Exp Dates'!$E$4:$X$300,MATCH("M2",'Exp Dates'!$E$2:$X$2,0),1)&amp;"!$A$2:$k$600",1),AH$1,0))),VLOOKUP($B3584,INDIRECT(VLOOKUP($B3584,'Exp Dates'!$E$4:$X$300,MATCH("M2",'Exp Dates'!$E$2:$X$2,0),1)&amp;"!$A$2:$k$600",1),AH$1,0),0)</f>
        <v>197273</v>
      </c>
      <c r="AI3584" s="6">
        <f ca="1">IF(NOT(ISNA(VLOOKUP($B3584,INDIRECT(VLOOKUP($B3584,'Exp Dates'!$E$4:$X$300,MATCH("M3",'Exp Dates'!$E$2:$X$2,0),1)&amp;"!$A$2:$k$600",1),AI$1,0))),VLOOKUP($B3584,INDIRECT(VLOOKUP($B3584,'Exp Dates'!$E$4:$X$300,MATCH("M3",'Exp Dates'!$E$2:$X$2,0),1)&amp;"!$A$2:$k$600",1),AI$1,0),0)</f>
        <v>59214</v>
      </c>
      <c r="AJ3584" s="6">
        <f ca="1">IF(NOT(ISNA(VLOOKUP($B3584,INDIRECT(VLOOKUP($B3584,'Exp Dates'!$E$4:$X$300,MATCH("M4",'Exp Dates'!$E$2:$X$2,0),1)&amp;"!$A$2:$k$600",1),AJ$1,0))),VLOOKUP($B3584,INDIRECT(VLOOKUP($B3584,'Exp Dates'!$E$4:$X$300,MATCH("M4",'Exp Dates'!$E$2:$X$2,0),1)&amp;"!$A$2:$k$600",1),AJ$1,0),0)</f>
        <v>44518</v>
      </c>
      <c r="AK3584" s="6">
        <f ca="1">IF(NOT(ISNA(VLOOKUP($B3584,INDIRECT(VLOOKUP($B3584,'Exp Dates'!$E$4:$X$300,MATCH("M5",'Exp Dates'!$E$2:$X$2,0),1)&amp;"!$A$2:$k$600",1),AK$1,0))),VLOOKUP($B3584,INDIRECT(VLOOKUP($B3584,'Exp Dates'!$E$4:$X$300,MATCH("M5",'Exp Dates'!$E$2:$X$2,0),1)&amp;"!$A$2:$k$600",1),AK$1,0),0)</f>
        <v>40818</v>
      </c>
      <c r="AL3584" s="6">
        <f ca="1">IF(NOT(ISNA(VLOOKUP($B3584,INDIRECT(VLOOKUP($B3584,'Exp Dates'!$E$4:$X$300,MATCH("M6",'Exp Dates'!$E$2:$X$2,0),1)&amp;"!$A$2:$k$600",1),AL$1,0))),VLOOKUP($B3584,INDIRECT(VLOOKUP($B3584,'Exp Dates'!$E$4:$X$300,MATCH("M6",'Exp Dates'!$E$2:$X$2,0),1)&amp;"!$A$2:$k$600",1),AL$1,0),0)</f>
        <v>20371</v>
      </c>
      <c r="AM3584" s="6">
        <f ca="1">IF(NOT(ISNA(VLOOKUP($B3584,INDIRECT(VLOOKUP($B3584,'Exp Dates'!$E$4:$X$300,MATCH("M7",'Exp Dates'!$E$2:$X$2,0),1)&amp;"!$A$2:$k$600",1),AM$1,0))),VLOOKUP($B3584,INDIRECT(VLOOKUP($B3584,'Exp Dates'!$E$4:$X$300,MATCH("M7",'Exp Dates'!$E$2:$X$2,0),1)&amp;"!$A$2:$k$600",1),AM$1,0),0)</f>
        <v>17143</v>
      </c>
      <c r="AN3584" s="74">
        <f t="shared" ca="1" si="742"/>
        <v>3439022425.0000005</v>
      </c>
      <c r="AO3584">
        <f ca="1">IF(NOT(ISNA(VLOOKUP($B3584,INDIRECT(VLOOKUP($B3584,'Exp Dates'!$E$4:$X$300,MATCH("M1",'Exp Dates'!$E$2:$X$2,0),1)&amp;"!$A$2:$k$600",1),AO$1,0))),VLOOKUP($B3584,INDIRECT(VLOOKUP($B3584,'Exp Dates'!$E$4:$X$300,MATCH("M1",'Exp Dates'!$E$2:$X$2,0),1)&amp;"!$A$2:$k$600",1),AO$1,0),0)</f>
        <v>0</v>
      </c>
      <c r="AP3584">
        <f ca="1">IF(NOT(ISNA(VLOOKUP($B3584,INDIRECT(VLOOKUP($B3584,'Exp Dates'!$E$4:$X$300,MATCH("M2",'Exp Dates'!$E$2:$X$2,0),1)&amp;"!$A$2:$k$600",1),AP$1,0))),VLOOKUP($B3584,INDIRECT(VLOOKUP($B3584,'Exp Dates'!$E$4:$X$300,MATCH("M2",'Exp Dates'!$E$2:$X$2,0),1)&amp;"!$A$2:$k$600",1),AP$1,0),0)</f>
        <v>506</v>
      </c>
      <c r="AQ3584">
        <f t="shared" ca="1" si="743"/>
        <v>506</v>
      </c>
      <c r="AR3584">
        <f>VLOOKUP(B3584,Master!B$2:L$5000,11,0)</f>
        <v>0.85013812154696133</v>
      </c>
    </row>
    <row r="3585" spans="2:44" x14ac:dyDescent="0.25">
      <c r="B3585" s="52">
        <f>Master!B3585</f>
        <v>43270</v>
      </c>
      <c r="C3585" s="11">
        <v>1</v>
      </c>
      <c r="D3585" s="11">
        <f ca="1">IF(NOT(ISNA(VLOOKUP($B3585,INDIRECT(VLOOKUP($B3585,'Exp Dates'!$E$4:$X$250,MATCH("M1",'Exp Dates'!$E$2:$X$2,0),1)&amp;"!$A$2:$H$600",1),D$1,0))),VLOOKUP($B3585,INDIRECT(VLOOKUP($B3585,'Exp Dates'!$E$4:$X$250,MATCH("M1",'Exp Dates'!$E$2:$X$2,0),1)&amp;"!$A$2:$H$600",1),D$1,0)*$C3585,VLOOKUP($B3585,Interpolate!$B$3:$T$2004,MATCH("M1-I",Interpolate!$B$2:$T$2,0)))</f>
        <v>13.574999999999999</v>
      </c>
      <c r="E3585" s="11">
        <f ca="1">IF(NOT(ISNA(VLOOKUP($B3585,INDIRECT(VLOOKUP($B3585,'Exp Dates'!$E$4:$X$250,MATCH("M2",'Exp Dates'!$E$2:$X$2,0),1)&amp;"!$A$2:$H$600",1),E$1,0))),VLOOKUP($B3585,INDIRECT(VLOOKUP($B3585,'Exp Dates'!$E$4:$X$250,MATCH("M2",'Exp Dates'!$E$2:$X$2,0),1)&amp;"!$A$2:$H$600",1),E$1,0)*$C3585,VLOOKUP($B3585,Interpolate!$B$3:$T$2004,MATCH("M2-I",Interpolate!$B$2:$T$2,0)))</f>
        <v>14.225</v>
      </c>
      <c r="F3585" s="11">
        <f ca="1">IF(NOT(ISNA(VLOOKUP($B3585,INDIRECT(VLOOKUP($B3585,'Exp Dates'!$E$4:$X$250,MATCH("M3",'Exp Dates'!$E$2:$X$2,0),1)&amp;"!$A$2:$H$600",1),F$1,0))),VLOOKUP($B3585,INDIRECT(VLOOKUP($B3585,'Exp Dates'!$E$4:$X$250,MATCH("M3",'Exp Dates'!$E$2:$X$2,0),1)&amp;"!$A$2:$H$600",1),F$1,0)*$C3585,VLOOKUP($B3585,Interpolate!$B$3:$T$2004,MATCH("M3-I",Interpolate!$B$2:$T$2,0)))</f>
        <v>14.775</v>
      </c>
      <c r="G3585" s="11">
        <f ca="1">IF(NOT(ISNA(VLOOKUP($B3585,INDIRECT(VLOOKUP($B3585,'Exp Dates'!$E$4:$X$250,MATCH("M4",'Exp Dates'!$E$2:$X$2,0),1)&amp;"!$A$2:$H$600",1),G$1,0))),VLOOKUP($B3585,INDIRECT(VLOOKUP($B3585,'Exp Dates'!$E$4:$X$250,MATCH("M4",'Exp Dates'!$E$2:$X$2,0),1)&amp;"!$A$2:$H$600",1),G$1,0)*$C3585,VLOOKUP($B3585,Interpolate!$B$3:$T$2004,MATCH("M4-I",Interpolate!$B$2:$T$2,0)))</f>
        <v>15.275</v>
      </c>
      <c r="H3585" s="11">
        <f ca="1">IF(NOT(ISNA(VLOOKUP($B3585,INDIRECT(VLOOKUP($B3585,'Exp Dates'!$E$4:$X$250,MATCH("M5",'Exp Dates'!$E$2:$X$2,0),1)&amp;"!$A$2:$H$600",1),H$1,0))),VLOOKUP($B3585,INDIRECT(VLOOKUP($B3585,'Exp Dates'!$E$4:$X$250,MATCH("M5",'Exp Dates'!$E$2:$X$2,0),1)&amp;"!$A$2:$H$600",1),H$1,0)*$C3585,VLOOKUP($B3585,Interpolate!$B$3:$T$2004,MATCH("M5-I",Interpolate!$B$2:$T$2,0)))</f>
        <v>15.824999999999999</v>
      </c>
      <c r="I3585" s="11">
        <f ca="1">IF(NOT(ISNA(VLOOKUP($B3585,INDIRECT(VLOOKUP($B3585,'Exp Dates'!$E$4:$X$250,MATCH("M6",'Exp Dates'!$E$2:$X$2,0),1)&amp;"!$A$2:$H$600",1),I$1,0))),VLOOKUP($B3585,INDIRECT(VLOOKUP($B3585,'Exp Dates'!$E$4:$X$250,MATCH("M6",'Exp Dates'!$E$2:$X$2,0),1)&amp;"!$A$2:$H$600",1),I$1,0)*$C3585,VLOOKUP($B3585,Interpolate!$B$3:$T$2004,MATCH("M6-I",Interpolate!$B$2:$T$2,0)))</f>
        <v>16.024999999999999</v>
      </c>
      <c r="J3585" s="11">
        <f ca="1">IF(NOT(ISNA(VLOOKUP($B3585,INDIRECT(VLOOKUP($B3585,'Exp Dates'!$E$4:$X$250,MATCH("M7",'Exp Dates'!$E$2:$X$2,0),1)&amp;"!$A$2:$H$600",1),J$1,0))),VLOOKUP($B3585,INDIRECT(VLOOKUP($B3585,'Exp Dates'!$E$4:$X$250,MATCH("M7",'Exp Dates'!$E$2:$X$2,0),1)&amp;"!$A$2:$H$600",1),J$1,0)*$C3585,VLOOKUP($B3585,Interpolate!$B$3:$T$2004,MATCH("M7-I",Interpolate!$B$2:$T$2,0)))</f>
        <v>16.175000000000001</v>
      </c>
      <c r="K3585" s="6">
        <f ca="1">IF(NOT(ISNA(VLOOKUP($B3585,INDIRECT(VLOOKUP($B3585,'Exp Dates'!$E$4:$X$250,MATCH("M1",'Exp Dates'!$E$2:$X$2,0),1)&amp;"!$A$2:$k$600",1),K$1,0))),VLOOKUP($B3585,INDIRECT(VLOOKUP($B3585,'Exp Dates'!$E$4:$X$250,MATCH("M1",'Exp Dates'!$E$2:$X$2,0),1)&amp;"!$A$2:$k$600",1),K$1,0),0)</f>
        <v>94247</v>
      </c>
      <c r="L3585" s="6">
        <f ca="1">IF(NOT(ISNA(VLOOKUP($B3585,INDIRECT(VLOOKUP($B3585,'Exp Dates'!$E$4:$X$250,MATCH("M2",'Exp Dates'!$E$2:$X$2,0),1)&amp;"!$A$2:$k$600",1),L$1,0))),VLOOKUP($B3585,INDIRECT(VLOOKUP($B3585,'Exp Dates'!$E$4:$X$250,MATCH("M2",'Exp Dates'!$E$2:$X$2,0),1)&amp;"!$A$2:$k$600",1),L$1,0),0)</f>
        <v>205111</v>
      </c>
      <c r="M3585" s="6">
        <f ca="1">IF(NOT(ISNA(VLOOKUP($B3585,INDIRECT(VLOOKUP($B3585,'Exp Dates'!$E$4:$X$250,MATCH("M3",'Exp Dates'!$E$2:$X$2,0),1)&amp;"!$A$2:$k$600",1),M$1,0))),VLOOKUP($B3585,INDIRECT(VLOOKUP($B3585,'Exp Dates'!$E$4:$X$250,MATCH("M3",'Exp Dates'!$E$2:$X$2,0),1)&amp;"!$A$2:$k$600",1),M$1,0),0)</f>
        <v>56275</v>
      </c>
      <c r="N3585" s="6">
        <f ca="1">IF(NOT(ISNA(VLOOKUP($B3585,INDIRECT(VLOOKUP($B3585,'Exp Dates'!$E$4:$X$250,MATCH("M4",'Exp Dates'!$E$2:$X$2,0),1)&amp;"!$A$2:$k$600",1),N$1,0))),VLOOKUP($B3585,INDIRECT(VLOOKUP($B3585,'Exp Dates'!$E$4:$X$250,MATCH("M4",'Exp Dates'!$E$2:$X$2,0),1)&amp;"!$A$2:$k$600",1),N$1,0),0)</f>
        <v>26869</v>
      </c>
      <c r="O3585" s="6">
        <f ca="1">IF(NOT(ISNA(VLOOKUP($B3585,INDIRECT(VLOOKUP($B3585,'Exp Dates'!$E$4:$X$250,MATCH("M5",'Exp Dates'!$E$2:$X$2,0),1)&amp;"!$A$2:$k$600",1),O$1,0))),VLOOKUP($B3585,INDIRECT(VLOOKUP($B3585,'Exp Dates'!$E$4:$X$250,MATCH("M5",'Exp Dates'!$E$2:$X$2,0),1)&amp;"!$A$2:$k$600",1),O$1,0),0)</f>
        <v>13366</v>
      </c>
      <c r="P3585" s="6">
        <f ca="1">IF(NOT(ISNA(VLOOKUP($B3585,INDIRECT(VLOOKUP($B3585,'Exp Dates'!$E$4:$X$250,MATCH("M6",'Exp Dates'!$E$2:$X$2,0),1)&amp;"!$A$2:$k$600",1),P$1,0))),VLOOKUP($B3585,INDIRECT(VLOOKUP($B3585,'Exp Dates'!$E$4:$X$250,MATCH("M6",'Exp Dates'!$E$2:$X$2,0),1)&amp;"!$A$2:$k$600",1),P$1,0),0)</f>
        <v>5775</v>
      </c>
      <c r="Q3585" s="6">
        <f ca="1">IF(NOT(ISNA(VLOOKUP($B3585,INDIRECT(VLOOKUP($B3585,'Exp Dates'!$E$4:$X$250,MATCH("M7",'Exp Dates'!$E$2:$X$2,0),1)&amp;"!$A$2:$k$600",1),Q$1,0))),VLOOKUP($B3585,INDIRECT(VLOOKUP($B3585,'Exp Dates'!$E$4:$X$250,MATCH("M7",'Exp Dates'!$E$2:$X$2,0),1)&amp;"!$A$2:$k$600",1),Q$1,0),0)</f>
        <v>3162</v>
      </c>
      <c r="R3585" s="6">
        <f ca="1">IF((K3585+L3585)&gt;0,K3585+L3585,#REF!+#REF!)</f>
        <v>299358</v>
      </c>
      <c r="S3585" s="6">
        <f t="shared" ca="1" si="744"/>
        <v>313115</v>
      </c>
      <c r="T3585" s="6">
        <f t="shared" ca="1" si="745"/>
        <v>3535901.9249999998</v>
      </c>
      <c r="U3585" s="6">
        <f t="shared" ca="1" si="746"/>
        <v>125275</v>
      </c>
      <c r="V3585" s="6">
        <f t="shared" ca="1" si="747"/>
        <v>1966965.6749999998</v>
      </c>
      <c r="W3585" s="11">
        <f t="shared" ca="1" si="748"/>
        <v>1.7976429227724069</v>
      </c>
      <c r="X3585">
        <f ca="1">Master!AD3585</f>
        <v>1.3809523809523813E-2</v>
      </c>
      <c r="Y3585" s="6">
        <f t="shared" ca="1" si="749"/>
        <v>404805</v>
      </c>
      <c r="Z3585" s="6">
        <f t="shared" ca="1" si="750"/>
        <v>125275</v>
      </c>
      <c r="AA3585" s="6">
        <f t="shared" ca="1" si="751"/>
        <v>438390</v>
      </c>
      <c r="AB3585" s="11">
        <f>VLOOKUP(B3585,Master!B$3:N$10000,9,0)</f>
        <v>13.35</v>
      </c>
      <c r="AC3585" s="11">
        <f t="shared" ca="1" si="752"/>
        <v>0.22499999999999964</v>
      </c>
      <c r="AE3585" s="11">
        <f t="shared" ca="1" si="753"/>
        <v>-13.125</v>
      </c>
      <c r="AG3585" s="6">
        <f ca="1">IF(NOT(ISNA(VLOOKUP($B3585,INDIRECT(VLOOKUP($B3585,'Exp Dates'!$E$4:$X$300,MATCH("M1",'Exp Dates'!$E$2:$X$2,0),1)&amp;"!$A$2:$k$600",1),AG$1,0))),VLOOKUP($B3585,INDIRECT(VLOOKUP($B3585,'Exp Dates'!$E$4:$X$300,MATCH("M1",'Exp Dates'!$E$2:$X$2,0),1)&amp;"!$A$2:$k$600",1),AG$1,0),0)</f>
        <v>45858</v>
      </c>
      <c r="AH3585" s="6">
        <f ca="1">IF(NOT(ISNA(VLOOKUP($B3585,INDIRECT(VLOOKUP($B3585,'Exp Dates'!$E$4:$X$300,MATCH("M2",'Exp Dates'!$E$2:$X$2,0),1)&amp;"!$A$2:$k$600",1),AH$1,0))),VLOOKUP($B3585,INDIRECT(VLOOKUP($B3585,'Exp Dates'!$E$4:$X$300,MATCH("M2",'Exp Dates'!$E$2:$X$2,0),1)&amp;"!$A$2:$k$600",1),AH$1,0),0)</f>
        <v>204807</v>
      </c>
      <c r="AI3585" s="6">
        <f ca="1">IF(NOT(ISNA(VLOOKUP($B3585,INDIRECT(VLOOKUP($B3585,'Exp Dates'!$E$4:$X$300,MATCH("M3",'Exp Dates'!$E$2:$X$2,0),1)&amp;"!$A$2:$k$600",1),AI$1,0))),VLOOKUP($B3585,INDIRECT(VLOOKUP($B3585,'Exp Dates'!$E$4:$X$300,MATCH("M3",'Exp Dates'!$E$2:$X$2,0),1)&amp;"!$A$2:$k$600",1),AI$1,0),0)</f>
        <v>62450</v>
      </c>
      <c r="AJ3585" s="6">
        <f ca="1">IF(NOT(ISNA(VLOOKUP($B3585,INDIRECT(VLOOKUP($B3585,'Exp Dates'!$E$4:$X$300,MATCH("M4",'Exp Dates'!$E$2:$X$2,0),1)&amp;"!$A$2:$k$600",1),AJ$1,0))),VLOOKUP($B3585,INDIRECT(VLOOKUP($B3585,'Exp Dates'!$E$4:$X$300,MATCH("M4",'Exp Dates'!$E$2:$X$2,0),1)&amp;"!$A$2:$k$600",1),AJ$1,0),0)</f>
        <v>46140</v>
      </c>
      <c r="AK3585" s="6">
        <f ca="1">IF(NOT(ISNA(VLOOKUP($B3585,INDIRECT(VLOOKUP($B3585,'Exp Dates'!$E$4:$X$300,MATCH("M5",'Exp Dates'!$E$2:$X$2,0),1)&amp;"!$A$2:$k$600",1),AK$1,0))),VLOOKUP($B3585,INDIRECT(VLOOKUP($B3585,'Exp Dates'!$E$4:$X$300,MATCH("M5",'Exp Dates'!$E$2:$X$2,0),1)&amp;"!$A$2:$k$600",1),AK$1,0),0)</f>
        <v>42574</v>
      </c>
      <c r="AL3585" s="6">
        <f ca="1">IF(NOT(ISNA(VLOOKUP($B3585,INDIRECT(VLOOKUP($B3585,'Exp Dates'!$E$4:$X$300,MATCH("M6",'Exp Dates'!$E$2:$X$2,0),1)&amp;"!$A$2:$k$600",1),AL$1,0))),VLOOKUP($B3585,INDIRECT(VLOOKUP($B3585,'Exp Dates'!$E$4:$X$300,MATCH("M6",'Exp Dates'!$E$2:$X$2,0),1)&amp;"!$A$2:$k$600",1),AL$1,0),0)</f>
        <v>19537</v>
      </c>
      <c r="AM3585" s="6">
        <f ca="1">IF(NOT(ISNA(VLOOKUP($B3585,INDIRECT(VLOOKUP($B3585,'Exp Dates'!$E$4:$X$300,MATCH("M7",'Exp Dates'!$E$2:$X$2,0),1)&amp;"!$A$2:$k$600",1),AM$1,0))),VLOOKUP($B3585,INDIRECT(VLOOKUP($B3585,'Exp Dates'!$E$4:$X$300,MATCH("M7",'Exp Dates'!$E$2:$X$2,0),1)&amp;"!$A$2:$k$600",1),AM$1,0),0)</f>
        <v>17024</v>
      </c>
      <c r="AN3585" s="74">
        <f t="shared" ca="1" si="742"/>
        <v>5794200774.999999</v>
      </c>
      <c r="AO3585">
        <f ca="1">IF(NOT(ISNA(VLOOKUP($B3585,INDIRECT(VLOOKUP($B3585,'Exp Dates'!$E$4:$X$300,MATCH("M1",'Exp Dates'!$E$2:$X$2,0),1)&amp;"!$A$2:$k$600",1),AO$1,0))),VLOOKUP($B3585,INDIRECT(VLOOKUP($B3585,'Exp Dates'!$E$4:$X$300,MATCH("M1",'Exp Dates'!$E$2:$X$2,0),1)&amp;"!$A$2:$k$600",1),AO$1,0),0)</f>
        <v>24</v>
      </c>
      <c r="AP3585">
        <f ca="1">IF(NOT(ISNA(VLOOKUP($B3585,INDIRECT(VLOOKUP($B3585,'Exp Dates'!$E$4:$X$300,MATCH("M2",'Exp Dates'!$E$2:$X$2,0),1)&amp;"!$A$2:$k$600",1),AP$1,0))),VLOOKUP($B3585,INDIRECT(VLOOKUP($B3585,'Exp Dates'!$E$4:$X$300,MATCH("M2",'Exp Dates'!$E$2:$X$2,0),1)&amp;"!$A$2:$k$600",1),AP$1,0),0)</f>
        <v>576</v>
      </c>
      <c r="AQ3585">
        <f t="shared" ca="1" si="743"/>
        <v>600</v>
      </c>
      <c r="AR3585">
        <f>VLOOKUP(B3585,Master!B$2:L$5000,11,0)</f>
        <v>0.88002636783124588</v>
      </c>
    </row>
    <row r="3586" spans="2:44" x14ac:dyDescent="0.25">
      <c r="B3586" s="52">
        <f>Master!B3586</f>
        <v>43271</v>
      </c>
      <c r="C3586" s="11">
        <v>1</v>
      </c>
      <c r="D3586" s="11">
        <f ca="1">IF(NOT(ISNA(VLOOKUP($B3586,INDIRECT(VLOOKUP($B3586,'Exp Dates'!$E$4:$X$250,MATCH("M1",'Exp Dates'!$E$2:$X$2,0),1)&amp;"!$A$2:$H$600",1),D$1,0))),VLOOKUP($B3586,INDIRECT(VLOOKUP($B3586,'Exp Dates'!$E$4:$X$250,MATCH("M1",'Exp Dates'!$E$2:$X$2,0),1)&amp;"!$A$2:$H$600",1),D$1,0)*$C3586,VLOOKUP($B3586,Interpolate!$B$3:$T$2004,MATCH("M1-I",Interpolate!$B$2:$T$2,0)))</f>
        <v>13.925000000000001</v>
      </c>
      <c r="E3586" s="11">
        <f ca="1">IF(NOT(ISNA(VLOOKUP($B3586,INDIRECT(VLOOKUP($B3586,'Exp Dates'!$E$4:$X$250,MATCH("M2",'Exp Dates'!$E$2:$X$2,0),1)&amp;"!$A$2:$H$600",1),E$1,0))),VLOOKUP($B3586,INDIRECT(VLOOKUP($B3586,'Exp Dates'!$E$4:$X$250,MATCH("M2",'Exp Dates'!$E$2:$X$2,0),1)&amp;"!$A$2:$H$600",1),E$1,0)*$C3586,VLOOKUP($B3586,Interpolate!$B$3:$T$2004,MATCH("M2-I",Interpolate!$B$2:$T$2,0)))</f>
        <v>14.625</v>
      </c>
      <c r="F3586" s="11">
        <f ca="1">IF(NOT(ISNA(VLOOKUP($B3586,INDIRECT(VLOOKUP($B3586,'Exp Dates'!$E$4:$X$250,MATCH("M3",'Exp Dates'!$E$2:$X$2,0),1)&amp;"!$A$2:$H$600",1),F$1,0))),VLOOKUP($B3586,INDIRECT(VLOOKUP($B3586,'Exp Dates'!$E$4:$X$250,MATCH("M3",'Exp Dates'!$E$2:$X$2,0),1)&amp;"!$A$2:$H$600",1),F$1,0)*$C3586,VLOOKUP($B3586,Interpolate!$B$3:$T$2004,MATCH("M3-I",Interpolate!$B$2:$T$2,0)))</f>
        <v>15.225</v>
      </c>
      <c r="G3586" s="11">
        <f ca="1">IF(NOT(ISNA(VLOOKUP($B3586,INDIRECT(VLOOKUP($B3586,'Exp Dates'!$E$4:$X$250,MATCH("M4",'Exp Dates'!$E$2:$X$2,0),1)&amp;"!$A$2:$H$600",1),G$1,0))),VLOOKUP($B3586,INDIRECT(VLOOKUP($B3586,'Exp Dates'!$E$4:$X$250,MATCH("M4",'Exp Dates'!$E$2:$X$2,0),1)&amp;"!$A$2:$H$600",1),G$1,0)*$C3586,VLOOKUP($B3586,Interpolate!$B$3:$T$2004,MATCH("M4-I",Interpolate!$B$2:$T$2,0)))</f>
        <v>15.775</v>
      </c>
      <c r="H3586" s="11">
        <f ca="1">IF(NOT(ISNA(VLOOKUP($B3586,INDIRECT(VLOOKUP($B3586,'Exp Dates'!$E$4:$X$250,MATCH("M5",'Exp Dates'!$E$2:$X$2,0),1)&amp;"!$A$2:$H$600",1),H$1,0))),VLOOKUP($B3586,INDIRECT(VLOOKUP($B3586,'Exp Dates'!$E$4:$X$250,MATCH("M5",'Exp Dates'!$E$2:$X$2,0),1)&amp;"!$A$2:$H$600",1),H$1,0)*$C3586,VLOOKUP($B3586,Interpolate!$B$3:$T$2004,MATCH("M5-I",Interpolate!$B$2:$T$2,0)))</f>
        <v>15.975</v>
      </c>
      <c r="I3586" s="11">
        <f ca="1">IF(NOT(ISNA(VLOOKUP($B3586,INDIRECT(VLOOKUP($B3586,'Exp Dates'!$E$4:$X$250,MATCH("M6",'Exp Dates'!$E$2:$X$2,0),1)&amp;"!$A$2:$H$600",1),I$1,0))),VLOOKUP($B3586,INDIRECT(VLOOKUP($B3586,'Exp Dates'!$E$4:$X$250,MATCH("M6",'Exp Dates'!$E$2:$X$2,0),1)&amp;"!$A$2:$H$600",1),I$1,0)*$C3586,VLOOKUP($B3586,Interpolate!$B$3:$T$2004,MATCH("M6-I",Interpolate!$B$2:$T$2,0)))</f>
        <v>16.125</v>
      </c>
      <c r="J3586" s="11">
        <f ca="1">IF(NOT(ISNA(VLOOKUP($B3586,INDIRECT(VLOOKUP($B3586,'Exp Dates'!$E$4:$X$250,MATCH("M7",'Exp Dates'!$E$2:$X$2,0),1)&amp;"!$A$2:$H$600",1),J$1,0))),VLOOKUP($B3586,INDIRECT(VLOOKUP($B3586,'Exp Dates'!$E$4:$X$250,MATCH("M7",'Exp Dates'!$E$2:$X$2,0),1)&amp;"!$A$2:$H$600",1),J$1,0)*$C3586,VLOOKUP($B3586,Interpolate!$B$3:$T$2004,MATCH("M7-I",Interpolate!$B$2:$T$2,0)))</f>
        <v>16.725000000000001</v>
      </c>
      <c r="K3586" s="6">
        <f ca="1">IF(NOT(ISNA(VLOOKUP($B3586,INDIRECT(VLOOKUP($B3586,'Exp Dates'!$E$4:$X$250,MATCH("M1",'Exp Dates'!$E$2:$X$2,0),1)&amp;"!$A$2:$k$600",1),K$1,0))),VLOOKUP($B3586,INDIRECT(VLOOKUP($B3586,'Exp Dates'!$E$4:$X$250,MATCH("M1",'Exp Dates'!$E$2:$X$2,0),1)&amp;"!$A$2:$k$600",1),K$1,0),0)</f>
        <v>101944</v>
      </c>
      <c r="L3586" s="6">
        <f ca="1">IF(NOT(ISNA(VLOOKUP($B3586,INDIRECT(VLOOKUP($B3586,'Exp Dates'!$E$4:$X$250,MATCH("M2",'Exp Dates'!$E$2:$X$2,0),1)&amp;"!$A$2:$k$600",1),L$1,0))),VLOOKUP($B3586,INDIRECT(VLOOKUP($B3586,'Exp Dates'!$E$4:$X$250,MATCH("M2",'Exp Dates'!$E$2:$X$2,0),1)&amp;"!$A$2:$k$600",1),L$1,0),0)</f>
        <v>49513</v>
      </c>
      <c r="M3586" s="6">
        <f ca="1">IF(NOT(ISNA(VLOOKUP($B3586,INDIRECT(VLOOKUP($B3586,'Exp Dates'!$E$4:$X$250,MATCH("M3",'Exp Dates'!$E$2:$X$2,0),1)&amp;"!$A$2:$k$600",1),M$1,0))),VLOOKUP($B3586,INDIRECT(VLOOKUP($B3586,'Exp Dates'!$E$4:$X$250,MATCH("M3",'Exp Dates'!$E$2:$X$2,0),1)&amp;"!$A$2:$k$600",1),M$1,0),0)</f>
        <v>17638</v>
      </c>
      <c r="N3586" s="6">
        <f ca="1">IF(NOT(ISNA(VLOOKUP($B3586,INDIRECT(VLOOKUP($B3586,'Exp Dates'!$E$4:$X$250,MATCH("M4",'Exp Dates'!$E$2:$X$2,0),1)&amp;"!$A$2:$k$600",1),N$1,0))),VLOOKUP($B3586,INDIRECT(VLOOKUP($B3586,'Exp Dates'!$E$4:$X$250,MATCH("M4",'Exp Dates'!$E$2:$X$2,0),1)&amp;"!$A$2:$k$600",1),N$1,0),0)</f>
        <v>6650</v>
      </c>
      <c r="O3586" s="6">
        <f ca="1">IF(NOT(ISNA(VLOOKUP($B3586,INDIRECT(VLOOKUP($B3586,'Exp Dates'!$E$4:$X$250,MATCH("M5",'Exp Dates'!$E$2:$X$2,0),1)&amp;"!$A$2:$k$600",1),O$1,0))),VLOOKUP($B3586,INDIRECT(VLOOKUP($B3586,'Exp Dates'!$E$4:$X$250,MATCH("M5",'Exp Dates'!$E$2:$X$2,0),1)&amp;"!$A$2:$k$600",1),O$1,0),0)</f>
        <v>4048</v>
      </c>
      <c r="P3586" s="6">
        <f ca="1">IF(NOT(ISNA(VLOOKUP($B3586,INDIRECT(VLOOKUP($B3586,'Exp Dates'!$E$4:$X$250,MATCH("M6",'Exp Dates'!$E$2:$X$2,0),1)&amp;"!$A$2:$k$600",1),P$1,0))),VLOOKUP($B3586,INDIRECT(VLOOKUP($B3586,'Exp Dates'!$E$4:$X$250,MATCH("M6",'Exp Dates'!$E$2:$X$2,0),1)&amp;"!$A$2:$k$600",1),P$1,0),0)</f>
        <v>2593</v>
      </c>
      <c r="Q3586" s="6">
        <f ca="1">IF(NOT(ISNA(VLOOKUP($B3586,INDIRECT(VLOOKUP($B3586,'Exp Dates'!$E$4:$X$250,MATCH("M7",'Exp Dates'!$E$2:$X$2,0),1)&amp;"!$A$2:$k$600",1),Q$1,0))),VLOOKUP($B3586,INDIRECT(VLOOKUP($B3586,'Exp Dates'!$E$4:$X$250,MATCH("M7",'Exp Dates'!$E$2:$X$2,0),1)&amp;"!$A$2:$k$600",1),Q$1,0),0)</f>
        <v>768</v>
      </c>
      <c r="R3586" s="6">
        <f ca="1">IF((K3586+L3586)&gt;0,K3586+L3586,#REF!+#REF!)</f>
        <v>151457</v>
      </c>
      <c r="S3586" s="6">
        <f t="shared" ca="1" si="744"/>
        <v>321365</v>
      </c>
      <c r="T3586" s="6">
        <f t="shared" ca="1" si="745"/>
        <v>3884364.75</v>
      </c>
      <c r="U3586" s="6">
        <f t="shared" ca="1" si="746"/>
        <v>88219</v>
      </c>
      <c r="V3586" s="6">
        <f t="shared" ca="1" si="747"/>
        <v>1408424.4749999999</v>
      </c>
      <c r="W3586" s="11">
        <f t="shared" ca="1" si="748"/>
        <v>2.7579503331195663</v>
      </c>
      <c r="X3586">
        <f ca="1">Master!AD3586</f>
        <v>1.4285714285714303E-2</v>
      </c>
      <c r="Y3586" s="6">
        <f t="shared" ca="1" si="749"/>
        <v>183154</v>
      </c>
      <c r="Z3586" s="6">
        <f t="shared" ca="1" si="750"/>
        <v>88219</v>
      </c>
      <c r="AA3586" s="6">
        <f t="shared" ca="1" si="751"/>
        <v>409584</v>
      </c>
      <c r="AB3586" s="11">
        <f>VLOOKUP(B3586,Master!B$3:N$10000,9,0)</f>
        <v>12.79</v>
      </c>
      <c r="AC3586" s="11">
        <f t="shared" ca="1" si="752"/>
        <v>1.1350000000000016</v>
      </c>
      <c r="AE3586" s="11">
        <f t="shared" ca="1" si="753"/>
        <v>-11.654999999999998</v>
      </c>
      <c r="AG3586" s="6">
        <f ca="1">IF(NOT(ISNA(VLOOKUP($B3586,INDIRECT(VLOOKUP($B3586,'Exp Dates'!$E$4:$X$300,MATCH("M1",'Exp Dates'!$E$2:$X$2,0),1)&amp;"!$A$2:$k$600",1),AG$1,0))),VLOOKUP($B3586,INDIRECT(VLOOKUP($B3586,'Exp Dates'!$E$4:$X$300,MATCH("M1",'Exp Dates'!$E$2:$X$2,0),1)&amp;"!$A$2:$k$600",1),AG$1,0),0)</f>
        <v>208770</v>
      </c>
      <c r="AH3586" s="6">
        <f ca="1">IF(NOT(ISNA(VLOOKUP($B3586,INDIRECT(VLOOKUP($B3586,'Exp Dates'!$E$4:$X$300,MATCH("M2",'Exp Dates'!$E$2:$X$2,0),1)&amp;"!$A$2:$k$600",1),AH$1,0))),VLOOKUP($B3586,INDIRECT(VLOOKUP($B3586,'Exp Dates'!$E$4:$X$300,MATCH("M2",'Exp Dates'!$E$2:$X$2,0),1)&amp;"!$A$2:$k$600",1),AH$1,0),0)</f>
        <v>66820</v>
      </c>
      <c r="AI3586" s="6">
        <f ca="1">IF(NOT(ISNA(VLOOKUP($B3586,INDIRECT(VLOOKUP($B3586,'Exp Dates'!$E$4:$X$300,MATCH("M3",'Exp Dates'!$E$2:$X$2,0),1)&amp;"!$A$2:$k$600",1),AI$1,0))),VLOOKUP($B3586,INDIRECT(VLOOKUP($B3586,'Exp Dates'!$E$4:$X$300,MATCH("M3",'Exp Dates'!$E$2:$X$2,0),1)&amp;"!$A$2:$k$600",1),AI$1,0),0)</f>
        <v>45775</v>
      </c>
      <c r="AJ3586" s="6">
        <f ca="1">IF(NOT(ISNA(VLOOKUP($B3586,INDIRECT(VLOOKUP($B3586,'Exp Dates'!$E$4:$X$300,MATCH("M4",'Exp Dates'!$E$2:$X$2,0),1)&amp;"!$A$2:$k$600",1),AJ$1,0))),VLOOKUP($B3586,INDIRECT(VLOOKUP($B3586,'Exp Dates'!$E$4:$X$300,MATCH("M4",'Exp Dates'!$E$2:$X$2,0),1)&amp;"!$A$2:$k$600",1),AJ$1,0),0)</f>
        <v>43395</v>
      </c>
      <c r="AK3586" s="6">
        <f ca="1">IF(NOT(ISNA(VLOOKUP($B3586,INDIRECT(VLOOKUP($B3586,'Exp Dates'!$E$4:$X$300,MATCH("M5",'Exp Dates'!$E$2:$X$2,0),1)&amp;"!$A$2:$k$600",1),AK$1,0))),VLOOKUP($B3586,INDIRECT(VLOOKUP($B3586,'Exp Dates'!$E$4:$X$300,MATCH("M5",'Exp Dates'!$E$2:$X$2,0),1)&amp;"!$A$2:$k$600",1),AK$1,0),0)</f>
        <v>20039</v>
      </c>
      <c r="AL3586" s="6">
        <f ca="1">IF(NOT(ISNA(VLOOKUP($B3586,INDIRECT(VLOOKUP($B3586,'Exp Dates'!$E$4:$X$300,MATCH("M6",'Exp Dates'!$E$2:$X$2,0),1)&amp;"!$A$2:$k$600",1),AL$1,0))),VLOOKUP($B3586,INDIRECT(VLOOKUP($B3586,'Exp Dates'!$E$4:$X$300,MATCH("M6",'Exp Dates'!$E$2:$X$2,0),1)&amp;"!$A$2:$k$600",1),AL$1,0),0)</f>
        <v>17973</v>
      </c>
      <c r="AM3586" s="6">
        <f ca="1">IF(NOT(ISNA(VLOOKUP($B3586,INDIRECT(VLOOKUP($B3586,'Exp Dates'!$E$4:$X$300,MATCH("M7",'Exp Dates'!$E$2:$X$2,0),1)&amp;"!$A$2:$k$600",1),AM$1,0))),VLOOKUP($B3586,INDIRECT(VLOOKUP($B3586,'Exp Dates'!$E$4:$X$300,MATCH("M7",'Exp Dates'!$E$2:$X$2,0),1)&amp;"!$A$2:$k$600",1),AM$1,0),0)</f>
        <v>6812</v>
      </c>
      <c r="AN3586" s="74">
        <f t="shared" ca="1" si="742"/>
        <v>2636463849.9999995</v>
      </c>
      <c r="AO3586">
        <f ca="1">IF(NOT(ISNA(VLOOKUP($B3586,INDIRECT(VLOOKUP($B3586,'Exp Dates'!$E$4:$X$300,MATCH("M1",'Exp Dates'!$E$2:$X$2,0),1)&amp;"!$A$2:$k$600",1),AO$1,0))),VLOOKUP($B3586,INDIRECT(VLOOKUP($B3586,'Exp Dates'!$E$4:$X$300,MATCH("M1",'Exp Dates'!$E$2:$X$2,0),1)&amp;"!$A$2:$k$600",1),AO$1,0),0)</f>
        <v>0</v>
      </c>
      <c r="AP3586">
        <f ca="1">IF(NOT(ISNA(VLOOKUP($B3586,INDIRECT(VLOOKUP($B3586,'Exp Dates'!$E$4:$X$300,MATCH("M2",'Exp Dates'!$E$2:$X$2,0),1)&amp;"!$A$2:$k$600",1),AP$1,0))),VLOOKUP($B3586,INDIRECT(VLOOKUP($B3586,'Exp Dates'!$E$4:$X$300,MATCH("M2",'Exp Dates'!$E$2:$X$2,0),1)&amp;"!$A$2:$k$600",1),AP$1,0),0)</f>
        <v>0</v>
      </c>
      <c r="AQ3586">
        <f t="shared" ca="1" si="743"/>
        <v>0</v>
      </c>
      <c r="AR3586">
        <f>VLOOKUP(B3586,Master!B$2:L$5000,11,0)</f>
        <v>0.86477349560513861</v>
      </c>
    </row>
    <row r="3587" spans="2:44" x14ac:dyDescent="0.25">
      <c r="B3587" s="52">
        <f>Master!B3587</f>
        <v>43272</v>
      </c>
      <c r="C3587" s="11">
        <v>1</v>
      </c>
      <c r="D3587" s="11">
        <f ca="1">IF(NOT(ISNA(VLOOKUP($B3587,INDIRECT(VLOOKUP($B3587,'Exp Dates'!$E$4:$X$250,MATCH("M1",'Exp Dates'!$E$2:$X$2,0),1)&amp;"!$A$2:$H$600",1),D$1,0))),VLOOKUP($B3587,INDIRECT(VLOOKUP($B3587,'Exp Dates'!$E$4:$X$250,MATCH("M1",'Exp Dates'!$E$2:$X$2,0),1)&amp;"!$A$2:$H$600",1),D$1,0)*$C3587,VLOOKUP($B3587,Interpolate!$B$3:$T$2004,MATCH("M1-I",Interpolate!$B$2:$T$2,0)))</f>
        <v>14.875</v>
      </c>
      <c r="E3587" s="11">
        <f ca="1">IF(NOT(ISNA(VLOOKUP($B3587,INDIRECT(VLOOKUP($B3587,'Exp Dates'!$E$4:$X$250,MATCH("M2",'Exp Dates'!$E$2:$X$2,0),1)&amp;"!$A$2:$H$600",1),E$1,0))),VLOOKUP($B3587,INDIRECT(VLOOKUP($B3587,'Exp Dates'!$E$4:$X$250,MATCH("M2",'Exp Dates'!$E$2:$X$2,0),1)&amp;"!$A$2:$H$600",1),E$1,0)*$C3587,VLOOKUP($B3587,Interpolate!$B$3:$T$2004,MATCH("M2-I",Interpolate!$B$2:$T$2,0)))</f>
        <v>15.275</v>
      </c>
      <c r="F3587" s="11">
        <f ca="1">IF(NOT(ISNA(VLOOKUP($B3587,INDIRECT(VLOOKUP($B3587,'Exp Dates'!$E$4:$X$250,MATCH("M3",'Exp Dates'!$E$2:$X$2,0),1)&amp;"!$A$2:$H$600",1),F$1,0))),VLOOKUP($B3587,INDIRECT(VLOOKUP($B3587,'Exp Dates'!$E$4:$X$250,MATCH("M3",'Exp Dates'!$E$2:$X$2,0),1)&amp;"!$A$2:$H$600",1),F$1,0)*$C3587,VLOOKUP($B3587,Interpolate!$B$3:$T$2004,MATCH("M3-I",Interpolate!$B$2:$T$2,0)))</f>
        <v>15.7</v>
      </c>
      <c r="G3587" s="11">
        <f ca="1">IF(NOT(ISNA(VLOOKUP($B3587,INDIRECT(VLOOKUP($B3587,'Exp Dates'!$E$4:$X$250,MATCH("M4",'Exp Dates'!$E$2:$X$2,0),1)&amp;"!$A$2:$H$600",1),G$1,0))),VLOOKUP($B3587,INDIRECT(VLOOKUP($B3587,'Exp Dates'!$E$4:$X$250,MATCH("M4",'Exp Dates'!$E$2:$X$2,0),1)&amp;"!$A$2:$H$600",1),G$1,0)*$C3587,VLOOKUP($B3587,Interpolate!$B$3:$T$2004,MATCH("M4-I",Interpolate!$B$2:$T$2,0)))</f>
        <v>16.175000000000001</v>
      </c>
      <c r="H3587" s="11">
        <f ca="1">IF(NOT(ISNA(VLOOKUP($B3587,INDIRECT(VLOOKUP($B3587,'Exp Dates'!$E$4:$X$250,MATCH("M5",'Exp Dates'!$E$2:$X$2,0),1)&amp;"!$A$2:$H$600",1),H$1,0))),VLOOKUP($B3587,INDIRECT(VLOOKUP($B3587,'Exp Dates'!$E$4:$X$250,MATCH("M5",'Exp Dates'!$E$2:$X$2,0),1)&amp;"!$A$2:$H$600",1),H$1,0)*$C3587,VLOOKUP($B3587,Interpolate!$B$3:$T$2004,MATCH("M5-I",Interpolate!$B$2:$T$2,0)))</f>
        <v>16.324999999999999</v>
      </c>
      <c r="I3587" s="11">
        <f ca="1">IF(NOT(ISNA(VLOOKUP($B3587,INDIRECT(VLOOKUP($B3587,'Exp Dates'!$E$4:$X$250,MATCH("M6",'Exp Dates'!$E$2:$X$2,0),1)&amp;"!$A$2:$H$600",1),I$1,0))),VLOOKUP($B3587,INDIRECT(VLOOKUP($B3587,'Exp Dates'!$E$4:$X$250,MATCH("M6",'Exp Dates'!$E$2:$X$2,0),1)&amp;"!$A$2:$H$600",1),I$1,0)*$C3587,VLOOKUP($B3587,Interpolate!$B$3:$T$2004,MATCH("M6-I",Interpolate!$B$2:$T$2,0)))</f>
        <v>16.425000000000001</v>
      </c>
      <c r="J3587" s="11">
        <f ca="1">IF(NOT(ISNA(VLOOKUP($B3587,INDIRECT(VLOOKUP($B3587,'Exp Dates'!$E$4:$X$250,MATCH("M7",'Exp Dates'!$E$2:$X$2,0),1)&amp;"!$A$2:$H$600",1),J$1,0))),VLOOKUP($B3587,INDIRECT(VLOOKUP($B3587,'Exp Dates'!$E$4:$X$250,MATCH("M7",'Exp Dates'!$E$2:$X$2,0),1)&amp;"!$A$2:$H$600",1),J$1,0)*$C3587,VLOOKUP($B3587,Interpolate!$B$3:$T$2004,MATCH("M7-I",Interpolate!$B$2:$T$2,0)))</f>
        <v>17.024999999999999</v>
      </c>
      <c r="K3587" s="6">
        <f ca="1">IF(NOT(ISNA(VLOOKUP($B3587,INDIRECT(VLOOKUP($B3587,'Exp Dates'!$E$4:$X$250,MATCH("M1",'Exp Dates'!$E$2:$X$2,0),1)&amp;"!$A$2:$k$600",1),K$1,0))),VLOOKUP($B3587,INDIRECT(VLOOKUP($B3587,'Exp Dates'!$E$4:$X$250,MATCH("M1",'Exp Dates'!$E$2:$X$2,0),1)&amp;"!$A$2:$k$600",1),K$1,0),0)</f>
        <v>140077</v>
      </c>
      <c r="L3587" s="6">
        <f ca="1">IF(NOT(ISNA(VLOOKUP($B3587,INDIRECT(VLOOKUP($B3587,'Exp Dates'!$E$4:$X$250,MATCH("M2",'Exp Dates'!$E$2:$X$2,0),1)&amp;"!$A$2:$k$600",1),L$1,0))),VLOOKUP($B3587,INDIRECT(VLOOKUP($B3587,'Exp Dates'!$E$4:$X$250,MATCH("M2",'Exp Dates'!$E$2:$X$2,0),1)&amp;"!$A$2:$k$600",1),L$1,0),0)</f>
        <v>68452</v>
      </c>
      <c r="M3587" s="6">
        <f ca="1">IF(NOT(ISNA(VLOOKUP($B3587,INDIRECT(VLOOKUP($B3587,'Exp Dates'!$E$4:$X$250,MATCH("M3",'Exp Dates'!$E$2:$X$2,0),1)&amp;"!$A$2:$k$600",1),M$1,0))),VLOOKUP($B3587,INDIRECT(VLOOKUP($B3587,'Exp Dates'!$E$4:$X$250,MATCH("M3",'Exp Dates'!$E$2:$X$2,0),1)&amp;"!$A$2:$k$600",1),M$1,0),0)</f>
        <v>22922</v>
      </c>
      <c r="N3587" s="6">
        <f ca="1">IF(NOT(ISNA(VLOOKUP($B3587,INDIRECT(VLOOKUP($B3587,'Exp Dates'!$E$4:$X$250,MATCH("M4",'Exp Dates'!$E$2:$X$2,0),1)&amp;"!$A$2:$k$600",1),N$1,0))),VLOOKUP($B3587,INDIRECT(VLOOKUP($B3587,'Exp Dates'!$E$4:$X$250,MATCH("M4",'Exp Dates'!$E$2:$X$2,0),1)&amp;"!$A$2:$k$600",1),N$1,0),0)</f>
        <v>7014</v>
      </c>
      <c r="O3587" s="6">
        <f ca="1">IF(NOT(ISNA(VLOOKUP($B3587,INDIRECT(VLOOKUP($B3587,'Exp Dates'!$E$4:$X$250,MATCH("M5",'Exp Dates'!$E$2:$X$2,0),1)&amp;"!$A$2:$k$600",1),O$1,0))),VLOOKUP($B3587,INDIRECT(VLOOKUP($B3587,'Exp Dates'!$E$4:$X$250,MATCH("M5",'Exp Dates'!$E$2:$X$2,0),1)&amp;"!$A$2:$k$600",1),O$1,0),0)</f>
        <v>5598</v>
      </c>
      <c r="P3587" s="6">
        <f ca="1">IF(NOT(ISNA(VLOOKUP($B3587,INDIRECT(VLOOKUP($B3587,'Exp Dates'!$E$4:$X$250,MATCH("M6",'Exp Dates'!$E$2:$X$2,0),1)&amp;"!$A$2:$k$600",1),P$1,0))),VLOOKUP($B3587,INDIRECT(VLOOKUP($B3587,'Exp Dates'!$E$4:$X$250,MATCH("M6",'Exp Dates'!$E$2:$X$2,0),1)&amp;"!$A$2:$k$600",1),P$1,0),0)</f>
        <v>3035</v>
      </c>
      <c r="Q3587" s="6">
        <f ca="1">IF(NOT(ISNA(VLOOKUP($B3587,INDIRECT(VLOOKUP($B3587,'Exp Dates'!$E$4:$X$250,MATCH("M7",'Exp Dates'!$E$2:$X$2,0),1)&amp;"!$A$2:$k$600",1),Q$1,0))),VLOOKUP($B3587,INDIRECT(VLOOKUP($B3587,'Exp Dates'!$E$4:$X$250,MATCH("M7",'Exp Dates'!$E$2:$X$2,0),1)&amp;"!$A$2:$k$600",1),Q$1,0),0)</f>
        <v>1961</v>
      </c>
      <c r="R3587" s="6">
        <f ca="1">IF((K3587+L3587)&gt;0,K3587+L3587,#REF!+#REF!)</f>
        <v>208529</v>
      </c>
      <c r="S3587" s="6">
        <f t="shared" ca="1" si="744"/>
        <v>314171</v>
      </c>
      <c r="T3587" s="6">
        <f t="shared" ca="1" si="745"/>
        <v>4042478.05</v>
      </c>
      <c r="U3587" s="6">
        <f t="shared" ca="1" si="746"/>
        <v>87213</v>
      </c>
      <c r="V3587" s="6">
        <f t="shared" ca="1" si="747"/>
        <v>1424247.2750000001</v>
      </c>
      <c r="W3587" s="11">
        <f t="shared" ca="1" si="748"/>
        <v>2.8383259852120828</v>
      </c>
      <c r="X3587">
        <f ca="1">Master!AD3587</f>
        <v>1.2619047619047594E-2</v>
      </c>
      <c r="Y3587" s="6">
        <f t="shared" ca="1" si="749"/>
        <v>249059</v>
      </c>
      <c r="Z3587" s="6">
        <f t="shared" ca="1" si="750"/>
        <v>87213</v>
      </c>
      <c r="AA3587" s="6">
        <f t="shared" ca="1" si="751"/>
        <v>401384</v>
      </c>
      <c r="AB3587" s="11">
        <f>VLOOKUP(B3587,Master!B$3:N$10000,9,0)</f>
        <v>14.64</v>
      </c>
      <c r="AC3587" s="11">
        <f t="shared" ca="1" si="752"/>
        <v>0.23499999999999943</v>
      </c>
      <c r="AE3587" s="11">
        <f t="shared" ca="1" si="753"/>
        <v>-14.405000000000001</v>
      </c>
      <c r="AG3587" s="6">
        <f ca="1">IF(NOT(ISNA(VLOOKUP($B3587,INDIRECT(VLOOKUP($B3587,'Exp Dates'!$E$4:$X$300,MATCH("M1",'Exp Dates'!$E$2:$X$2,0),1)&amp;"!$A$2:$k$600",1),AG$1,0))),VLOOKUP($B3587,INDIRECT(VLOOKUP($B3587,'Exp Dates'!$E$4:$X$300,MATCH("M1",'Exp Dates'!$E$2:$X$2,0),1)&amp;"!$A$2:$k$600",1),AG$1,0),0)</f>
        <v>200993</v>
      </c>
      <c r="AH3587" s="6">
        <f ca="1">IF(NOT(ISNA(VLOOKUP($B3587,INDIRECT(VLOOKUP($B3587,'Exp Dates'!$E$4:$X$300,MATCH("M2",'Exp Dates'!$E$2:$X$2,0),1)&amp;"!$A$2:$k$600",1),AH$1,0))),VLOOKUP($B3587,INDIRECT(VLOOKUP($B3587,'Exp Dates'!$E$4:$X$300,MATCH("M2",'Exp Dates'!$E$2:$X$2,0),1)&amp;"!$A$2:$k$600",1),AH$1,0),0)</f>
        <v>68917</v>
      </c>
      <c r="AI3587" s="6">
        <f ca="1">IF(NOT(ISNA(VLOOKUP($B3587,INDIRECT(VLOOKUP($B3587,'Exp Dates'!$E$4:$X$300,MATCH("M3",'Exp Dates'!$E$2:$X$2,0),1)&amp;"!$A$2:$k$600",1),AI$1,0))),VLOOKUP($B3587,INDIRECT(VLOOKUP($B3587,'Exp Dates'!$E$4:$X$300,MATCH("M3",'Exp Dates'!$E$2:$X$2,0),1)&amp;"!$A$2:$k$600",1),AI$1,0),0)</f>
        <v>44261</v>
      </c>
      <c r="AJ3587" s="6">
        <f ca="1">IF(NOT(ISNA(VLOOKUP($B3587,INDIRECT(VLOOKUP($B3587,'Exp Dates'!$E$4:$X$300,MATCH("M4",'Exp Dates'!$E$2:$X$2,0),1)&amp;"!$A$2:$k$600",1),AJ$1,0))),VLOOKUP($B3587,INDIRECT(VLOOKUP($B3587,'Exp Dates'!$E$4:$X$300,MATCH("M4",'Exp Dates'!$E$2:$X$2,0),1)&amp;"!$A$2:$k$600",1),AJ$1,0),0)</f>
        <v>42089</v>
      </c>
      <c r="AK3587" s="6">
        <f ca="1">IF(NOT(ISNA(VLOOKUP($B3587,INDIRECT(VLOOKUP($B3587,'Exp Dates'!$E$4:$X$300,MATCH("M5",'Exp Dates'!$E$2:$X$2,0),1)&amp;"!$A$2:$k$600",1),AK$1,0))),VLOOKUP($B3587,INDIRECT(VLOOKUP($B3587,'Exp Dates'!$E$4:$X$300,MATCH("M5",'Exp Dates'!$E$2:$X$2,0),1)&amp;"!$A$2:$k$600",1),AK$1,0),0)</f>
        <v>19658</v>
      </c>
      <c r="AL3587" s="6">
        <f ca="1">IF(NOT(ISNA(VLOOKUP($B3587,INDIRECT(VLOOKUP($B3587,'Exp Dates'!$E$4:$X$300,MATCH("M6",'Exp Dates'!$E$2:$X$2,0),1)&amp;"!$A$2:$k$600",1),AL$1,0))),VLOOKUP($B3587,INDIRECT(VLOOKUP($B3587,'Exp Dates'!$E$4:$X$300,MATCH("M6",'Exp Dates'!$E$2:$X$2,0),1)&amp;"!$A$2:$k$600",1),AL$1,0),0)</f>
        <v>18363</v>
      </c>
      <c r="AM3587" s="6">
        <f ca="1">IF(NOT(ISNA(VLOOKUP($B3587,INDIRECT(VLOOKUP($B3587,'Exp Dates'!$E$4:$X$300,MATCH("M7",'Exp Dates'!$E$2:$X$2,0),1)&amp;"!$A$2:$k$600",1),AM$1,0))),VLOOKUP($B3587,INDIRECT(VLOOKUP($B3587,'Exp Dates'!$E$4:$X$300,MATCH("M7",'Exp Dates'!$E$2:$X$2,0),1)&amp;"!$A$2:$k$600",1),AM$1,0),0)</f>
        <v>7103</v>
      </c>
      <c r="AN3587" s="74">
        <f t="shared" ca="1" si="742"/>
        <v>3777199775</v>
      </c>
      <c r="AO3587">
        <f ca="1">IF(NOT(ISNA(VLOOKUP($B3587,INDIRECT(VLOOKUP($B3587,'Exp Dates'!$E$4:$X$300,MATCH("M1",'Exp Dates'!$E$2:$X$2,0),1)&amp;"!$A$2:$k$600",1),AO$1,0))),VLOOKUP($B3587,INDIRECT(VLOOKUP($B3587,'Exp Dates'!$E$4:$X$300,MATCH("M1",'Exp Dates'!$E$2:$X$2,0),1)&amp;"!$A$2:$k$600",1),AO$1,0),0)</f>
        <v>0</v>
      </c>
      <c r="AP3587">
        <f ca="1">IF(NOT(ISNA(VLOOKUP($B3587,INDIRECT(VLOOKUP($B3587,'Exp Dates'!$E$4:$X$300,MATCH("M2",'Exp Dates'!$E$2:$X$2,0),1)&amp;"!$A$2:$k$600",1),AP$1,0))),VLOOKUP($B3587,INDIRECT(VLOOKUP($B3587,'Exp Dates'!$E$4:$X$300,MATCH("M2",'Exp Dates'!$E$2:$X$2,0),1)&amp;"!$A$2:$k$600",1),AP$1,0),0)</f>
        <v>0</v>
      </c>
      <c r="AQ3587">
        <f t="shared" ca="1" si="743"/>
        <v>0</v>
      </c>
      <c r="AR3587">
        <f>VLOOKUP(B3587,Master!B$2:L$5000,11,0)</f>
        <v>0.92249527410207943</v>
      </c>
    </row>
    <row r="3588" spans="2:44" x14ac:dyDescent="0.25">
      <c r="B3588" s="52">
        <f>Master!B3588</f>
        <v>43273</v>
      </c>
      <c r="C3588" s="11">
        <v>1</v>
      </c>
      <c r="D3588" s="11">
        <f ca="1">IF(NOT(ISNA(VLOOKUP($B3588,INDIRECT(VLOOKUP($B3588,'Exp Dates'!$E$4:$X$250,MATCH("M1",'Exp Dates'!$E$2:$X$2,0),1)&amp;"!$A$2:$H$600",1),D$1,0))),VLOOKUP($B3588,INDIRECT(VLOOKUP($B3588,'Exp Dates'!$E$4:$X$250,MATCH("M1",'Exp Dates'!$E$2:$X$2,0),1)&amp;"!$A$2:$H$600",1),D$1,0)*$C3588,VLOOKUP($B3588,Interpolate!$B$3:$T$2004,MATCH("M1-I",Interpolate!$B$2:$T$2,0)))</f>
        <v>14.425000000000001</v>
      </c>
      <c r="E3588" s="11">
        <f ca="1">IF(NOT(ISNA(VLOOKUP($B3588,INDIRECT(VLOOKUP($B3588,'Exp Dates'!$E$4:$X$250,MATCH("M2",'Exp Dates'!$E$2:$X$2,0),1)&amp;"!$A$2:$H$600",1),E$1,0))),VLOOKUP($B3588,INDIRECT(VLOOKUP($B3588,'Exp Dates'!$E$4:$X$250,MATCH("M2",'Exp Dates'!$E$2:$X$2,0),1)&amp;"!$A$2:$H$600",1),E$1,0)*$C3588,VLOOKUP($B3588,Interpolate!$B$3:$T$2004,MATCH("M2-I",Interpolate!$B$2:$T$2,0)))</f>
        <v>15.074999999999999</v>
      </c>
      <c r="F3588" s="11">
        <f ca="1">IF(NOT(ISNA(VLOOKUP($B3588,INDIRECT(VLOOKUP($B3588,'Exp Dates'!$E$4:$X$250,MATCH("M3",'Exp Dates'!$E$2:$X$2,0),1)&amp;"!$A$2:$H$600",1),F$1,0))),VLOOKUP($B3588,INDIRECT(VLOOKUP($B3588,'Exp Dates'!$E$4:$X$250,MATCH("M3",'Exp Dates'!$E$2:$X$2,0),1)&amp;"!$A$2:$H$600",1),F$1,0)*$C3588,VLOOKUP($B3588,Interpolate!$B$3:$T$2004,MATCH("M3-I",Interpolate!$B$2:$T$2,0)))</f>
        <v>15.525</v>
      </c>
      <c r="G3588" s="11">
        <f ca="1">IF(NOT(ISNA(VLOOKUP($B3588,INDIRECT(VLOOKUP($B3588,'Exp Dates'!$E$4:$X$250,MATCH("M4",'Exp Dates'!$E$2:$X$2,0),1)&amp;"!$A$2:$H$600",1),G$1,0))),VLOOKUP($B3588,INDIRECT(VLOOKUP($B3588,'Exp Dates'!$E$4:$X$250,MATCH("M4",'Exp Dates'!$E$2:$X$2,0),1)&amp;"!$A$2:$H$600",1),G$1,0)*$C3588,VLOOKUP($B3588,Interpolate!$B$3:$T$2004,MATCH("M4-I",Interpolate!$B$2:$T$2,0)))</f>
        <v>16.024999999999999</v>
      </c>
      <c r="H3588" s="11">
        <f ca="1">IF(NOT(ISNA(VLOOKUP($B3588,INDIRECT(VLOOKUP($B3588,'Exp Dates'!$E$4:$X$250,MATCH("M5",'Exp Dates'!$E$2:$X$2,0),1)&amp;"!$A$2:$H$600",1),H$1,0))),VLOOKUP($B3588,INDIRECT(VLOOKUP($B3588,'Exp Dates'!$E$4:$X$250,MATCH("M5",'Exp Dates'!$E$2:$X$2,0),1)&amp;"!$A$2:$H$600",1),H$1,0)*$C3588,VLOOKUP($B3588,Interpolate!$B$3:$T$2004,MATCH("M5-I",Interpolate!$B$2:$T$2,0)))</f>
        <v>16.2</v>
      </c>
      <c r="I3588" s="11">
        <f ca="1">IF(NOT(ISNA(VLOOKUP($B3588,INDIRECT(VLOOKUP($B3588,'Exp Dates'!$E$4:$X$250,MATCH("M6",'Exp Dates'!$E$2:$X$2,0),1)&amp;"!$A$2:$H$600",1),I$1,0))),VLOOKUP($B3588,INDIRECT(VLOOKUP($B3588,'Exp Dates'!$E$4:$X$250,MATCH("M6",'Exp Dates'!$E$2:$X$2,0),1)&amp;"!$A$2:$H$600",1),I$1,0)*$C3588,VLOOKUP($B3588,Interpolate!$B$3:$T$2004,MATCH("M6-I",Interpolate!$B$2:$T$2,0)))</f>
        <v>16.324999999999999</v>
      </c>
      <c r="J3588" s="11">
        <f ca="1">IF(NOT(ISNA(VLOOKUP($B3588,INDIRECT(VLOOKUP($B3588,'Exp Dates'!$E$4:$X$250,MATCH("M7",'Exp Dates'!$E$2:$X$2,0),1)&amp;"!$A$2:$H$600",1),J$1,0))),VLOOKUP($B3588,INDIRECT(VLOOKUP($B3588,'Exp Dates'!$E$4:$X$250,MATCH("M7",'Exp Dates'!$E$2:$X$2,0),1)&amp;"!$A$2:$H$600",1),J$1,0)*$C3588,VLOOKUP($B3588,Interpolate!$B$3:$T$2004,MATCH("M7-I",Interpolate!$B$2:$T$2,0)))</f>
        <v>16.925000000000001</v>
      </c>
      <c r="K3588" s="6">
        <f ca="1">IF(NOT(ISNA(VLOOKUP($B3588,INDIRECT(VLOOKUP($B3588,'Exp Dates'!$E$4:$X$250,MATCH("M1",'Exp Dates'!$E$2:$X$2,0),1)&amp;"!$A$2:$k$600",1),K$1,0))),VLOOKUP($B3588,INDIRECT(VLOOKUP($B3588,'Exp Dates'!$E$4:$X$250,MATCH("M1",'Exp Dates'!$E$2:$X$2,0),1)&amp;"!$A$2:$k$600",1),K$1,0),0)</f>
        <v>104029</v>
      </c>
      <c r="L3588" s="6">
        <f ca="1">IF(NOT(ISNA(VLOOKUP($B3588,INDIRECT(VLOOKUP($B3588,'Exp Dates'!$E$4:$X$250,MATCH("M2",'Exp Dates'!$E$2:$X$2,0),1)&amp;"!$A$2:$k$600",1),L$1,0))),VLOOKUP($B3588,INDIRECT(VLOOKUP($B3588,'Exp Dates'!$E$4:$X$250,MATCH("M2",'Exp Dates'!$E$2:$X$2,0),1)&amp;"!$A$2:$k$600",1),L$1,0),0)</f>
        <v>56154</v>
      </c>
      <c r="M3588" s="6">
        <f ca="1">IF(NOT(ISNA(VLOOKUP($B3588,INDIRECT(VLOOKUP($B3588,'Exp Dates'!$E$4:$X$250,MATCH("M3",'Exp Dates'!$E$2:$X$2,0),1)&amp;"!$A$2:$k$600",1),M$1,0))),VLOOKUP($B3588,INDIRECT(VLOOKUP($B3588,'Exp Dates'!$E$4:$X$250,MATCH("M3",'Exp Dates'!$E$2:$X$2,0),1)&amp;"!$A$2:$k$600",1),M$1,0),0)</f>
        <v>17873</v>
      </c>
      <c r="N3588" s="6">
        <f ca="1">IF(NOT(ISNA(VLOOKUP($B3588,INDIRECT(VLOOKUP($B3588,'Exp Dates'!$E$4:$X$250,MATCH("M4",'Exp Dates'!$E$2:$X$2,0),1)&amp;"!$A$2:$k$600",1),N$1,0))),VLOOKUP($B3588,INDIRECT(VLOOKUP($B3588,'Exp Dates'!$E$4:$X$250,MATCH("M4",'Exp Dates'!$E$2:$X$2,0),1)&amp;"!$A$2:$k$600",1),N$1,0),0)</f>
        <v>5275</v>
      </c>
      <c r="O3588" s="6">
        <f ca="1">IF(NOT(ISNA(VLOOKUP($B3588,INDIRECT(VLOOKUP($B3588,'Exp Dates'!$E$4:$X$250,MATCH("M5",'Exp Dates'!$E$2:$X$2,0),1)&amp;"!$A$2:$k$600",1),O$1,0))),VLOOKUP($B3588,INDIRECT(VLOOKUP($B3588,'Exp Dates'!$E$4:$X$250,MATCH("M5",'Exp Dates'!$E$2:$X$2,0),1)&amp;"!$A$2:$k$600",1),O$1,0),0)</f>
        <v>4436</v>
      </c>
      <c r="P3588" s="6">
        <f ca="1">IF(NOT(ISNA(VLOOKUP($B3588,INDIRECT(VLOOKUP($B3588,'Exp Dates'!$E$4:$X$250,MATCH("M6",'Exp Dates'!$E$2:$X$2,0),1)&amp;"!$A$2:$k$600",1),P$1,0))),VLOOKUP($B3588,INDIRECT(VLOOKUP($B3588,'Exp Dates'!$E$4:$X$250,MATCH("M6",'Exp Dates'!$E$2:$X$2,0),1)&amp;"!$A$2:$k$600",1),P$1,0),0)</f>
        <v>2453</v>
      </c>
      <c r="Q3588" s="6">
        <f ca="1">IF(NOT(ISNA(VLOOKUP($B3588,INDIRECT(VLOOKUP($B3588,'Exp Dates'!$E$4:$X$250,MATCH("M7",'Exp Dates'!$E$2:$X$2,0),1)&amp;"!$A$2:$k$600",1),Q$1,0))),VLOOKUP($B3588,INDIRECT(VLOOKUP($B3588,'Exp Dates'!$E$4:$X$250,MATCH("M7",'Exp Dates'!$E$2:$X$2,0),1)&amp;"!$A$2:$k$600",1),Q$1,0),0)</f>
        <v>1256</v>
      </c>
      <c r="R3588" s="6">
        <f ca="1">IF((K3588+L3588)&gt;0,K3588+L3588,#REF!+#REF!)</f>
        <v>160183</v>
      </c>
      <c r="S3588" s="6">
        <f t="shared" ca="1" si="744"/>
        <v>317051</v>
      </c>
      <c r="T3588" s="6">
        <f t="shared" ca="1" si="745"/>
        <v>4000389.0500000003</v>
      </c>
      <c r="U3588" s="6">
        <f t="shared" ca="1" si="746"/>
        <v>88393</v>
      </c>
      <c r="V3588" s="6">
        <f t="shared" ca="1" si="747"/>
        <v>1432235.5249999999</v>
      </c>
      <c r="W3588" s="11">
        <f t="shared" ca="1" si="748"/>
        <v>2.7931083820868086</v>
      </c>
      <c r="X3588">
        <f ca="1">Master!AD3588</f>
        <v>1.3452380952380981E-2</v>
      </c>
      <c r="Y3588" s="6">
        <f t="shared" ca="1" si="749"/>
        <v>191476</v>
      </c>
      <c r="Z3588" s="6">
        <f t="shared" ca="1" si="750"/>
        <v>88393</v>
      </c>
      <c r="AA3588" s="6">
        <f t="shared" ca="1" si="751"/>
        <v>405444</v>
      </c>
      <c r="AB3588" s="11">
        <f>VLOOKUP(B3588,Master!B$3:N$10000,9,0)</f>
        <v>13.77</v>
      </c>
      <c r="AC3588" s="11">
        <f t="shared" ca="1" si="752"/>
        <v>0.65500000000000114</v>
      </c>
      <c r="AE3588" s="11">
        <f t="shared" ca="1" si="753"/>
        <v>-13.114999999999998</v>
      </c>
      <c r="AG3588" s="6">
        <f ca="1">IF(NOT(ISNA(VLOOKUP($B3588,INDIRECT(VLOOKUP($B3588,'Exp Dates'!$E$4:$X$300,MATCH("M1",'Exp Dates'!$E$2:$X$2,0),1)&amp;"!$A$2:$k$600",1),AG$1,0))),VLOOKUP($B3588,INDIRECT(VLOOKUP($B3588,'Exp Dates'!$E$4:$X$300,MATCH("M1",'Exp Dates'!$E$2:$X$2,0),1)&amp;"!$A$2:$k$600",1),AG$1,0),0)</f>
        <v>199088</v>
      </c>
      <c r="AH3588" s="6">
        <f ca="1">IF(NOT(ISNA(VLOOKUP($B3588,INDIRECT(VLOOKUP($B3588,'Exp Dates'!$E$4:$X$300,MATCH("M2",'Exp Dates'!$E$2:$X$2,0),1)&amp;"!$A$2:$k$600",1),AH$1,0))),VLOOKUP($B3588,INDIRECT(VLOOKUP($B3588,'Exp Dates'!$E$4:$X$300,MATCH("M2",'Exp Dates'!$E$2:$X$2,0),1)&amp;"!$A$2:$k$600",1),AH$1,0),0)</f>
        <v>74862</v>
      </c>
      <c r="AI3588" s="6">
        <f ca="1">IF(NOT(ISNA(VLOOKUP($B3588,INDIRECT(VLOOKUP($B3588,'Exp Dates'!$E$4:$X$300,MATCH("M3",'Exp Dates'!$E$2:$X$2,0),1)&amp;"!$A$2:$k$600",1),AI$1,0))),VLOOKUP($B3588,INDIRECT(VLOOKUP($B3588,'Exp Dates'!$E$4:$X$300,MATCH("M3",'Exp Dates'!$E$2:$X$2,0),1)&amp;"!$A$2:$k$600",1),AI$1,0),0)</f>
        <v>43101</v>
      </c>
      <c r="AJ3588" s="6">
        <f ca="1">IF(NOT(ISNA(VLOOKUP($B3588,INDIRECT(VLOOKUP($B3588,'Exp Dates'!$E$4:$X$300,MATCH("M4",'Exp Dates'!$E$2:$X$2,0),1)&amp;"!$A$2:$k$600",1),AJ$1,0))),VLOOKUP($B3588,INDIRECT(VLOOKUP($B3588,'Exp Dates'!$E$4:$X$300,MATCH("M4",'Exp Dates'!$E$2:$X$2,0),1)&amp;"!$A$2:$k$600",1),AJ$1,0),0)</f>
        <v>42214</v>
      </c>
      <c r="AK3588" s="6">
        <f ca="1">IF(NOT(ISNA(VLOOKUP($B3588,INDIRECT(VLOOKUP($B3588,'Exp Dates'!$E$4:$X$300,MATCH("M5",'Exp Dates'!$E$2:$X$2,0),1)&amp;"!$A$2:$k$600",1),AK$1,0))),VLOOKUP($B3588,INDIRECT(VLOOKUP($B3588,'Exp Dates'!$E$4:$X$300,MATCH("M5",'Exp Dates'!$E$2:$X$2,0),1)&amp;"!$A$2:$k$600",1),AK$1,0),0)</f>
        <v>19944</v>
      </c>
      <c r="AL3588" s="6">
        <f ca="1">IF(NOT(ISNA(VLOOKUP($B3588,INDIRECT(VLOOKUP($B3588,'Exp Dates'!$E$4:$X$300,MATCH("M6",'Exp Dates'!$E$2:$X$2,0),1)&amp;"!$A$2:$k$600",1),AL$1,0))),VLOOKUP($B3588,INDIRECT(VLOOKUP($B3588,'Exp Dates'!$E$4:$X$300,MATCH("M6",'Exp Dates'!$E$2:$X$2,0),1)&amp;"!$A$2:$k$600",1),AL$1,0),0)</f>
        <v>18940</v>
      </c>
      <c r="AM3588" s="6">
        <f ca="1">IF(NOT(ISNA(VLOOKUP($B3588,INDIRECT(VLOOKUP($B3588,'Exp Dates'!$E$4:$X$300,MATCH("M7",'Exp Dates'!$E$2:$X$2,0),1)&amp;"!$A$2:$k$600",1),AM$1,0))),VLOOKUP($B3588,INDIRECT(VLOOKUP($B3588,'Exp Dates'!$E$4:$X$300,MATCH("M7",'Exp Dates'!$E$2:$X$2,0),1)&amp;"!$A$2:$k$600",1),AM$1,0),0)</f>
        <v>7295</v>
      </c>
      <c r="AN3588" s="74">
        <f t="shared" ref="AN3588:AN3651" ca="1" si="754">(D3588*K3588+E3588*L3588+F3588*M3588+G3588*N3588+H3588*O3588+I3588*P3588+J3588*Q3588)*1000</f>
        <v>2842316300.0000005</v>
      </c>
      <c r="AO3588">
        <f ca="1">IF(NOT(ISNA(VLOOKUP($B3588,INDIRECT(VLOOKUP($B3588,'Exp Dates'!$E$4:$X$300,MATCH("M1",'Exp Dates'!$E$2:$X$2,0),1)&amp;"!$A$2:$k$600",1),AO$1,0))),VLOOKUP($B3588,INDIRECT(VLOOKUP($B3588,'Exp Dates'!$E$4:$X$300,MATCH("M1",'Exp Dates'!$E$2:$X$2,0),1)&amp;"!$A$2:$k$600",1),AO$1,0),0)</f>
        <v>405</v>
      </c>
      <c r="AP3588">
        <f ca="1">IF(NOT(ISNA(VLOOKUP($B3588,INDIRECT(VLOOKUP($B3588,'Exp Dates'!$E$4:$X$300,MATCH("M2",'Exp Dates'!$E$2:$X$2,0),1)&amp;"!$A$2:$k$600",1),AP$1,0))),VLOOKUP($B3588,INDIRECT(VLOOKUP($B3588,'Exp Dates'!$E$4:$X$300,MATCH("M2",'Exp Dates'!$E$2:$X$2,0),1)&amp;"!$A$2:$k$600",1),AP$1,0),0)</f>
        <v>0</v>
      </c>
      <c r="AQ3588">
        <f t="shared" ref="AQ3588:AQ3651" ca="1" si="755">AO3588+AP3588</f>
        <v>405</v>
      </c>
      <c r="AR3588">
        <f>VLOOKUP(B3588,Master!B$2:L$5000,11,0)</f>
        <v>0.88838709677419347</v>
      </c>
    </row>
    <row r="3589" spans="2:44" x14ac:dyDescent="0.25">
      <c r="B3589" s="52">
        <f>Master!B3589</f>
        <v>43276</v>
      </c>
      <c r="C3589" s="11">
        <v>1</v>
      </c>
      <c r="D3589" s="11">
        <f ca="1">IF(NOT(ISNA(VLOOKUP($B3589,INDIRECT(VLOOKUP($B3589,'Exp Dates'!$E$4:$X$250,MATCH("M1",'Exp Dates'!$E$2:$X$2,0),1)&amp;"!$A$2:$H$600",1),D$1,0))),VLOOKUP($B3589,INDIRECT(VLOOKUP($B3589,'Exp Dates'!$E$4:$X$250,MATCH("M1",'Exp Dates'!$E$2:$X$2,0),1)&amp;"!$A$2:$H$600",1),D$1,0)*$C3589,VLOOKUP($B3589,Interpolate!$B$3:$T$2004,MATCH("M1-I",Interpolate!$B$2:$T$2,0)))</f>
        <v>16.324999999999999</v>
      </c>
      <c r="E3589" s="11">
        <f ca="1">IF(NOT(ISNA(VLOOKUP($B3589,INDIRECT(VLOOKUP($B3589,'Exp Dates'!$E$4:$X$250,MATCH("M2",'Exp Dates'!$E$2:$X$2,0),1)&amp;"!$A$2:$H$600",1),E$1,0))),VLOOKUP($B3589,INDIRECT(VLOOKUP($B3589,'Exp Dates'!$E$4:$X$250,MATCH("M2",'Exp Dates'!$E$2:$X$2,0),1)&amp;"!$A$2:$H$600",1),E$1,0)*$C3589,VLOOKUP($B3589,Interpolate!$B$3:$T$2004,MATCH("M2-I",Interpolate!$B$2:$T$2,0)))</f>
        <v>16.274999999999999</v>
      </c>
      <c r="F3589" s="11">
        <f ca="1">IF(NOT(ISNA(VLOOKUP($B3589,INDIRECT(VLOOKUP($B3589,'Exp Dates'!$E$4:$X$250,MATCH("M3",'Exp Dates'!$E$2:$X$2,0),1)&amp;"!$A$2:$H$600",1),F$1,0))),VLOOKUP($B3589,INDIRECT(VLOOKUP($B3589,'Exp Dates'!$E$4:$X$250,MATCH("M3",'Exp Dates'!$E$2:$X$2,0),1)&amp;"!$A$2:$H$600",1),F$1,0)*$C3589,VLOOKUP($B3589,Interpolate!$B$3:$T$2004,MATCH("M3-I",Interpolate!$B$2:$T$2,0)))</f>
        <v>16.475000000000001</v>
      </c>
      <c r="G3589" s="11">
        <f ca="1">IF(NOT(ISNA(VLOOKUP($B3589,INDIRECT(VLOOKUP($B3589,'Exp Dates'!$E$4:$X$250,MATCH("M4",'Exp Dates'!$E$2:$X$2,0),1)&amp;"!$A$2:$H$600",1),G$1,0))),VLOOKUP($B3589,INDIRECT(VLOOKUP($B3589,'Exp Dates'!$E$4:$X$250,MATCH("M4",'Exp Dates'!$E$2:$X$2,0),1)&amp;"!$A$2:$H$600",1),G$1,0)*$C3589,VLOOKUP($B3589,Interpolate!$B$3:$T$2004,MATCH("M4-I",Interpolate!$B$2:$T$2,0)))</f>
        <v>16.824999999999999</v>
      </c>
      <c r="H3589" s="11">
        <f ca="1">IF(NOT(ISNA(VLOOKUP($B3589,INDIRECT(VLOOKUP($B3589,'Exp Dates'!$E$4:$X$250,MATCH("M5",'Exp Dates'!$E$2:$X$2,0),1)&amp;"!$A$2:$H$600",1),H$1,0))),VLOOKUP($B3589,INDIRECT(VLOOKUP($B3589,'Exp Dates'!$E$4:$X$250,MATCH("M5",'Exp Dates'!$E$2:$X$2,0),1)&amp;"!$A$2:$H$600",1),H$1,0)*$C3589,VLOOKUP($B3589,Interpolate!$B$3:$T$2004,MATCH("M5-I",Interpolate!$B$2:$T$2,0)))</f>
        <v>16.824999999999999</v>
      </c>
      <c r="I3589" s="11">
        <f ca="1">IF(NOT(ISNA(VLOOKUP($B3589,INDIRECT(VLOOKUP($B3589,'Exp Dates'!$E$4:$X$250,MATCH("M6",'Exp Dates'!$E$2:$X$2,0),1)&amp;"!$A$2:$H$600",1),I$1,0))),VLOOKUP($B3589,INDIRECT(VLOOKUP($B3589,'Exp Dates'!$E$4:$X$250,MATCH("M6",'Exp Dates'!$E$2:$X$2,0),1)&amp;"!$A$2:$H$600",1),I$1,0)*$C3589,VLOOKUP($B3589,Interpolate!$B$3:$T$2004,MATCH("M6-I",Interpolate!$B$2:$T$2,0)))</f>
        <v>16.824999999999999</v>
      </c>
      <c r="J3589" s="11">
        <f ca="1">IF(NOT(ISNA(VLOOKUP($B3589,INDIRECT(VLOOKUP($B3589,'Exp Dates'!$E$4:$X$250,MATCH("M7",'Exp Dates'!$E$2:$X$2,0),1)&amp;"!$A$2:$H$600",1),J$1,0))),VLOOKUP($B3589,INDIRECT(VLOOKUP($B3589,'Exp Dates'!$E$4:$X$250,MATCH("M7",'Exp Dates'!$E$2:$X$2,0),1)&amp;"!$A$2:$H$600",1),J$1,0)*$C3589,VLOOKUP($B3589,Interpolate!$B$3:$T$2004,MATCH("M7-I",Interpolate!$B$2:$T$2,0)))</f>
        <v>17.399999999999999</v>
      </c>
      <c r="K3589" s="6">
        <f ca="1">IF(NOT(ISNA(VLOOKUP($B3589,INDIRECT(VLOOKUP($B3589,'Exp Dates'!$E$4:$X$250,MATCH("M1",'Exp Dates'!$E$2:$X$2,0),1)&amp;"!$A$2:$k$600",1),K$1,0))),VLOOKUP($B3589,INDIRECT(VLOOKUP($B3589,'Exp Dates'!$E$4:$X$250,MATCH("M1",'Exp Dates'!$E$2:$X$2,0),1)&amp;"!$A$2:$k$600",1),K$1,0),0)</f>
        <v>291132</v>
      </c>
      <c r="L3589" s="6">
        <f ca="1">IF(NOT(ISNA(VLOOKUP($B3589,INDIRECT(VLOOKUP($B3589,'Exp Dates'!$E$4:$X$250,MATCH("M2",'Exp Dates'!$E$2:$X$2,0),1)&amp;"!$A$2:$k$600",1),L$1,0))),VLOOKUP($B3589,INDIRECT(VLOOKUP($B3589,'Exp Dates'!$E$4:$X$250,MATCH("M2",'Exp Dates'!$E$2:$X$2,0),1)&amp;"!$A$2:$k$600",1),L$1,0),0)</f>
        <v>154499</v>
      </c>
      <c r="M3589" s="6">
        <f ca="1">IF(NOT(ISNA(VLOOKUP($B3589,INDIRECT(VLOOKUP($B3589,'Exp Dates'!$E$4:$X$250,MATCH("M3",'Exp Dates'!$E$2:$X$2,0),1)&amp;"!$A$2:$k$600",1),M$1,0))),VLOOKUP($B3589,INDIRECT(VLOOKUP($B3589,'Exp Dates'!$E$4:$X$250,MATCH("M3",'Exp Dates'!$E$2:$X$2,0),1)&amp;"!$A$2:$k$600",1),M$1,0),0)</f>
        <v>49261</v>
      </c>
      <c r="N3589" s="6">
        <f ca="1">IF(NOT(ISNA(VLOOKUP($B3589,INDIRECT(VLOOKUP($B3589,'Exp Dates'!$E$4:$X$250,MATCH("M4",'Exp Dates'!$E$2:$X$2,0),1)&amp;"!$A$2:$k$600",1),N$1,0))),VLOOKUP($B3589,INDIRECT(VLOOKUP($B3589,'Exp Dates'!$E$4:$X$250,MATCH("M4",'Exp Dates'!$E$2:$X$2,0),1)&amp;"!$A$2:$k$600",1),N$1,0),0)</f>
        <v>18291</v>
      </c>
      <c r="O3589" s="6">
        <f ca="1">IF(NOT(ISNA(VLOOKUP($B3589,INDIRECT(VLOOKUP($B3589,'Exp Dates'!$E$4:$X$250,MATCH("M5",'Exp Dates'!$E$2:$X$2,0),1)&amp;"!$A$2:$k$600",1),O$1,0))),VLOOKUP($B3589,INDIRECT(VLOOKUP($B3589,'Exp Dates'!$E$4:$X$250,MATCH("M5",'Exp Dates'!$E$2:$X$2,0),1)&amp;"!$A$2:$k$600",1),O$1,0),0)</f>
        <v>9193</v>
      </c>
      <c r="P3589" s="6">
        <f ca="1">IF(NOT(ISNA(VLOOKUP($B3589,INDIRECT(VLOOKUP($B3589,'Exp Dates'!$E$4:$X$250,MATCH("M6",'Exp Dates'!$E$2:$X$2,0),1)&amp;"!$A$2:$k$600",1),P$1,0))),VLOOKUP($B3589,INDIRECT(VLOOKUP($B3589,'Exp Dates'!$E$4:$X$250,MATCH("M6",'Exp Dates'!$E$2:$X$2,0),1)&amp;"!$A$2:$k$600",1),P$1,0),0)</f>
        <v>5150</v>
      </c>
      <c r="Q3589" s="6">
        <f ca="1">IF(NOT(ISNA(VLOOKUP($B3589,INDIRECT(VLOOKUP($B3589,'Exp Dates'!$E$4:$X$250,MATCH("M7",'Exp Dates'!$E$2:$X$2,0),1)&amp;"!$A$2:$k$600",1),Q$1,0))),VLOOKUP($B3589,INDIRECT(VLOOKUP($B3589,'Exp Dates'!$E$4:$X$250,MATCH("M7",'Exp Dates'!$E$2:$X$2,0),1)&amp;"!$A$2:$k$600",1),Q$1,0),0)</f>
        <v>2567</v>
      </c>
      <c r="R3589" s="6">
        <f ca="1">IF((K3589+L3589)&gt;0,K3589+L3589,#REF!+#REF!)</f>
        <v>445631</v>
      </c>
      <c r="S3589" s="6">
        <f t="shared" ca="1" si="744"/>
        <v>314585</v>
      </c>
      <c r="T3589" s="6">
        <f t="shared" ca="1" si="745"/>
        <v>4447216.55</v>
      </c>
      <c r="U3589" s="6">
        <f t="shared" ca="1" si="746"/>
        <v>90289</v>
      </c>
      <c r="V3589" s="6">
        <f t="shared" ca="1" si="747"/>
        <v>1523563.5</v>
      </c>
      <c r="W3589" s="11">
        <f t="shared" ca="1" si="748"/>
        <v>2.9189571356887978</v>
      </c>
      <c r="X3589">
        <f ca="1">Master!AD3589</f>
        <v>8.2142857142857035E-3</v>
      </c>
      <c r="Y3589" s="6">
        <f t="shared" ca="1" si="749"/>
        <v>530093</v>
      </c>
      <c r="Z3589" s="6">
        <f t="shared" ca="1" si="750"/>
        <v>90289</v>
      </c>
      <c r="AA3589" s="6">
        <f t="shared" ca="1" si="751"/>
        <v>404874</v>
      </c>
      <c r="AB3589" s="11">
        <f>VLOOKUP(B3589,Master!B$3:N$10000,9,0)</f>
        <v>17.329999999999998</v>
      </c>
      <c r="AC3589" s="11">
        <f t="shared" ca="1" si="752"/>
        <v>0</v>
      </c>
      <c r="AE3589" s="11">
        <f t="shared" ca="1" si="753"/>
        <v>-17.329999999999998</v>
      </c>
      <c r="AG3589" s="6">
        <f ca="1">IF(NOT(ISNA(VLOOKUP($B3589,INDIRECT(VLOOKUP($B3589,'Exp Dates'!$E$4:$X$300,MATCH("M1",'Exp Dates'!$E$2:$X$2,0),1)&amp;"!$A$2:$k$600",1),AG$1,0))),VLOOKUP($B3589,INDIRECT(VLOOKUP($B3589,'Exp Dates'!$E$4:$X$300,MATCH("M1",'Exp Dates'!$E$2:$X$2,0),1)&amp;"!$A$2:$k$600",1),AG$1,0),0)</f>
        <v>194803</v>
      </c>
      <c r="AH3589" s="6">
        <f ca="1">IF(NOT(ISNA(VLOOKUP($B3589,INDIRECT(VLOOKUP($B3589,'Exp Dates'!$E$4:$X$300,MATCH("M2",'Exp Dates'!$E$2:$X$2,0),1)&amp;"!$A$2:$k$600",1),AH$1,0))),VLOOKUP($B3589,INDIRECT(VLOOKUP($B3589,'Exp Dates'!$E$4:$X$300,MATCH("M2",'Exp Dates'!$E$2:$X$2,0),1)&amp;"!$A$2:$k$600",1),AH$1,0),0)</f>
        <v>77853</v>
      </c>
      <c r="AI3589" s="6">
        <f ca="1">IF(NOT(ISNA(VLOOKUP($B3589,INDIRECT(VLOOKUP($B3589,'Exp Dates'!$E$4:$X$300,MATCH("M3",'Exp Dates'!$E$2:$X$2,0),1)&amp;"!$A$2:$k$600",1),AI$1,0))),VLOOKUP($B3589,INDIRECT(VLOOKUP($B3589,'Exp Dates'!$E$4:$X$300,MATCH("M3",'Exp Dates'!$E$2:$X$2,0),1)&amp;"!$A$2:$k$600",1),AI$1,0),0)</f>
        <v>41929</v>
      </c>
      <c r="AJ3589" s="6">
        <f ca="1">IF(NOT(ISNA(VLOOKUP($B3589,INDIRECT(VLOOKUP($B3589,'Exp Dates'!$E$4:$X$300,MATCH("M4",'Exp Dates'!$E$2:$X$2,0),1)&amp;"!$A$2:$k$600",1),AJ$1,0))),VLOOKUP($B3589,INDIRECT(VLOOKUP($B3589,'Exp Dates'!$E$4:$X$300,MATCH("M4",'Exp Dates'!$E$2:$X$2,0),1)&amp;"!$A$2:$k$600",1),AJ$1,0),0)</f>
        <v>43410</v>
      </c>
      <c r="AK3589" s="6">
        <f ca="1">IF(NOT(ISNA(VLOOKUP($B3589,INDIRECT(VLOOKUP($B3589,'Exp Dates'!$E$4:$X$300,MATCH("M5",'Exp Dates'!$E$2:$X$2,0),1)&amp;"!$A$2:$k$600",1),AK$1,0))),VLOOKUP($B3589,INDIRECT(VLOOKUP($B3589,'Exp Dates'!$E$4:$X$300,MATCH("M5",'Exp Dates'!$E$2:$X$2,0),1)&amp;"!$A$2:$k$600",1),AK$1,0),0)</f>
        <v>19429</v>
      </c>
      <c r="AL3589" s="6">
        <f ca="1">IF(NOT(ISNA(VLOOKUP($B3589,INDIRECT(VLOOKUP($B3589,'Exp Dates'!$E$4:$X$300,MATCH("M6",'Exp Dates'!$E$2:$X$2,0),1)&amp;"!$A$2:$k$600",1),AL$1,0))),VLOOKUP($B3589,INDIRECT(VLOOKUP($B3589,'Exp Dates'!$E$4:$X$300,MATCH("M6",'Exp Dates'!$E$2:$X$2,0),1)&amp;"!$A$2:$k$600",1),AL$1,0),0)</f>
        <v>19709</v>
      </c>
      <c r="AM3589" s="6">
        <f ca="1">IF(NOT(ISNA(VLOOKUP($B3589,INDIRECT(VLOOKUP($B3589,'Exp Dates'!$E$4:$X$300,MATCH("M7",'Exp Dates'!$E$2:$X$2,0),1)&amp;"!$A$2:$k$600",1),AM$1,0))),VLOOKUP($B3589,INDIRECT(VLOOKUP($B3589,'Exp Dates'!$E$4:$X$300,MATCH("M7",'Exp Dates'!$E$2:$X$2,0),1)&amp;"!$A$2:$k$600",1),AM$1,0),0)</f>
        <v>7741</v>
      </c>
      <c r="AN3589" s="74">
        <f t="shared" ca="1" si="754"/>
        <v>8672508950.0000019</v>
      </c>
      <c r="AO3589">
        <f ca="1">IF(NOT(ISNA(VLOOKUP($B3589,INDIRECT(VLOOKUP($B3589,'Exp Dates'!$E$4:$X$300,MATCH("M1",'Exp Dates'!$E$2:$X$2,0),1)&amp;"!$A$2:$k$600",1),AO$1,0))),VLOOKUP($B3589,INDIRECT(VLOOKUP($B3589,'Exp Dates'!$E$4:$X$300,MATCH("M1",'Exp Dates'!$E$2:$X$2,0),1)&amp;"!$A$2:$k$600",1),AO$1,0),0)</f>
        <v>1761</v>
      </c>
      <c r="AP3589">
        <f ca="1">IF(NOT(ISNA(VLOOKUP($B3589,INDIRECT(VLOOKUP($B3589,'Exp Dates'!$E$4:$X$300,MATCH("M2",'Exp Dates'!$E$2:$X$2,0),1)&amp;"!$A$2:$k$600",1),AP$1,0))),VLOOKUP($B3589,INDIRECT(VLOOKUP($B3589,'Exp Dates'!$E$4:$X$300,MATCH("M2",'Exp Dates'!$E$2:$X$2,0),1)&amp;"!$A$2:$k$600",1),AP$1,0),0)</f>
        <v>644</v>
      </c>
      <c r="AQ3589">
        <f t="shared" ca="1" si="755"/>
        <v>2405</v>
      </c>
      <c r="AR3589">
        <f>VLOOKUP(B3589,Master!B$2:L$5000,11,0)</f>
        <v>0.98915525114155245</v>
      </c>
    </row>
    <row r="3590" spans="2:44" x14ac:dyDescent="0.25">
      <c r="B3590" s="52">
        <f>Master!B3590</f>
        <v>43277</v>
      </c>
      <c r="C3590" s="11">
        <v>1</v>
      </c>
      <c r="D3590" s="11">
        <f ca="1">IF(NOT(ISNA(VLOOKUP($B3590,INDIRECT(VLOOKUP($B3590,'Exp Dates'!$E$4:$X$250,MATCH("M1",'Exp Dates'!$E$2:$X$2,0),1)&amp;"!$A$2:$H$600",1),D$1,0))),VLOOKUP($B3590,INDIRECT(VLOOKUP($B3590,'Exp Dates'!$E$4:$X$250,MATCH("M1",'Exp Dates'!$E$2:$X$2,0),1)&amp;"!$A$2:$H$600",1),D$1,0)*$C3590,VLOOKUP($B3590,Interpolate!$B$3:$T$2004,MATCH("M1-I",Interpolate!$B$2:$T$2,0)))</f>
        <v>15.875</v>
      </c>
      <c r="E3590" s="11">
        <f ca="1">IF(NOT(ISNA(VLOOKUP($B3590,INDIRECT(VLOOKUP($B3590,'Exp Dates'!$E$4:$X$250,MATCH("M2",'Exp Dates'!$E$2:$X$2,0),1)&amp;"!$A$2:$H$600",1),E$1,0))),VLOOKUP($B3590,INDIRECT(VLOOKUP($B3590,'Exp Dates'!$E$4:$X$250,MATCH("M2",'Exp Dates'!$E$2:$X$2,0),1)&amp;"!$A$2:$H$600",1),E$1,0)*$C3590,VLOOKUP($B3590,Interpolate!$B$3:$T$2004,MATCH("M2-I",Interpolate!$B$2:$T$2,0)))</f>
        <v>16.125</v>
      </c>
      <c r="F3590" s="11">
        <f ca="1">IF(NOT(ISNA(VLOOKUP($B3590,INDIRECT(VLOOKUP($B3590,'Exp Dates'!$E$4:$X$250,MATCH("M3",'Exp Dates'!$E$2:$X$2,0),1)&amp;"!$A$2:$H$600",1),F$1,0))),VLOOKUP($B3590,INDIRECT(VLOOKUP($B3590,'Exp Dates'!$E$4:$X$250,MATCH("M3",'Exp Dates'!$E$2:$X$2,0),1)&amp;"!$A$2:$H$600",1),F$1,0)*$C3590,VLOOKUP($B3590,Interpolate!$B$3:$T$2004,MATCH("M3-I",Interpolate!$B$2:$T$2,0)))</f>
        <v>16.45</v>
      </c>
      <c r="G3590" s="11">
        <f ca="1">IF(NOT(ISNA(VLOOKUP($B3590,INDIRECT(VLOOKUP($B3590,'Exp Dates'!$E$4:$X$250,MATCH("M4",'Exp Dates'!$E$2:$X$2,0),1)&amp;"!$A$2:$H$600",1),G$1,0))),VLOOKUP($B3590,INDIRECT(VLOOKUP($B3590,'Exp Dates'!$E$4:$X$250,MATCH("M4",'Exp Dates'!$E$2:$X$2,0),1)&amp;"!$A$2:$H$600",1),G$1,0)*$C3590,VLOOKUP($B3590,Interpolate!$B$3:$T$2004,MATCH("M4-I",Interpolate!$B$2:$T$2,0)))</f>
        <v>16.824999999999999</v>
      </c>
      <c r="H3590" s="11">
        <f ca="1">IF(NOT(ISNA(VLOOKUP($B3590,INDIRECT(VLOOKUP($B3590,'Exp Dates'!$E$4:$X$250,MATCH("M5",'Exp Dates'!$E$2:$X$2,0),1)&amp;"!$A$2:$H$600",1),H$1,0))),VLOOKUP($B3590,INDIRECT(VLOOKUP($B3590,'Exp Dates'!$E$4:$X$250,MATCH("M5",'Exp Dates'!$E$2:$X$2,0),1)&amp;"!$A$2:$H$600",1),H$1,0)*$C3590,VLOOKUP($B3590,Interpolate!$B$3:$T$2004,MATCH("M5-I",Interpolate!$B$2:$T$2,0)))</f>
        <v>16.824999999999999</v>
      </c>
      <c r="I3590" s="11">
        <f ca="1">IF(NOT(ISNA(VLOOKUP($B3590,INDIRECT(VLOOKUP($B3590,'Exp Dates'!$E$4:$X$250,MATCH("M6",'Exp Dates'!$E$2:$X$2,0),1)&amp;"!$A$2:$H$600",1),I$1,0))),VLOOKUP($B3590,INDIRECT(VLOOKUP($B3590,'Exp Dates'!$E$4:$X$250,MATCH("M6",'Exp Dates'!$E$2:$X$2,0),1)&amp;"!$A$2:$H$600",1),I$1,0)*$C3590,VLOOKUP($B3590,Interpolate!$B$3:$T$2004,MATCH("M6-I",Interpolate!$B$2:$T$2,0)))</f>
        <v>16.824999999999999</v>
      </c>
      <c r="J3590" s="11">
        <f ca="1">IF(NOT(ISNA(VLOOKUP($B3590,INDIRECT(VLOOKUP($B3590,'Exp Dates'!$E$4:$X$250,MATCH("M7",'Exp Dates'!$E$2:$X$2,0),1)&amp;"!$A$2:$H$600",1),J$1,0))),VLOOKUP($B3590,INDIRECT(VLOOKUP($B3590,'Exp Dates'!$E$4:$X$250,MATCH("M7",'Exp Dates'!$E$2:$X$2,0),1)&amp;"!$A$2:$H$600",1),J$1,0)*$C3590,VLOOKUP($B3590,Interpolate!$B$3:$T$2004,MATCH("M7-I",Interpolate!$B$2:$T$2,0)))</f>
        <v>17.425000000000001</v>
      </c>
      <c r="K3590" s="6">
        <f ca="1">IF(NOT(ISNA(VLOOKUP($B3590,INDIRECT(VLOOKUP($B3590,'Exp Dates'!$E$4:$X$250,MATCH("M1",'Exp Dates'!$E$2:$X$2,0),1)&amp;"!$A$2:$k$600",1),K$1,0))),VLOOKUP($B3590,INDIRECT(VLOOKUP($B3590,'Exp Dates'!$E$4:$X$250,MATCH("M1",'Exp Dates'!$E$2:$X$2,0),1)&amp;"!$A$2:$k$600",1),K$1,0),0)</f>
        <v>166499</v>
      </c>
      <c r="L3590" s="6">
        <f ca="1">IF(NOT(ISNA(VLOOKUP($B3590,INDIRECT(VLOOKUP($B3590,'Exp Dates'!$E$4:$X$250,MATCH("M2",'Exp Dates'!$E$2:$X$2,0),1)&amp;"!$A$2:$k$600",1),L$1,0))),VLOOKUP($B3590,INDIRECT(VLOOKUP($B3590,'Exp Dates'!$E$4:$X$250,MATCH("M2",'Exp Dates'!$E$2:$X$2,0),1)&amp;"!$A$2:$k$600",1),L$1,0),0)</f>
        <v>87401</v>
      </c>
      <c r="M3590" s="6">
        <f ca="1">IF(NOT(ISNA(VLOOKUP($B3590,INDIRECT(VLOOKUP($B3590,'Exp Dates'!$E$4:$X$250,MATCH("M3",'Exp Dates'!$E$2:$X$2,0),1)&amp;"!$A$2:$k$600",1),M$1,0))),VLOOKUP($B3590,INDIRECT(VLOOKUP($B3590,'Exp Dates'!$E$4:$X$250,MATCH("M3",'Exp Dates'!$E$2:$X$2,0),1)&amp;"!$A$2:$k$600",1),M$1,0),0)</f>
        <v>31787</v>
      </c>
      <c r="N3590" s="6">
        <f ca="1">IF(NOT(ISNA(VLOOKUP($B3590,INDIRECT(VLOOKUP($B3590,'Exp Dates'!$E$4:$X$250,MATCH("M4",'Exp Dates'!$E$2:$X$2,0),1)&amp;"!$A$2:$k$600",1),N$1,0))),VLOOKUP($B3590,INDIRECT(VLOOKUP($B3590,'Exp Dates'!$E$4:$X$250,MATCH("M4",'Exp Dates'!$E$2:$X$2,0),1)&amp;"!$A$2:$k$600",1),N$1,0),0)</f>
        <v>13449</v>
      </c>
      <c r="O3590" s="6">
        <f ca="1">IF(NOT(ISNA(VLOOKUP($B3590,INDIRECT(VLOOKUP($B3590,'Exp Dates'!$E$4:$X$250,MATCH("M5",'Exp Dates'!$E$2:$X$2,0),1)&amp;"!$A$2:$k$600",1),O$1,0))),VLOOKUP($B3590,INDIRECT(VLOOKUP($B3590,'Exp Dates'!$E$4:$X$250,MATCH("M5",'Exp Dates'!$E$2:$X$2,0),1)&amp;"!$A$2:$k$600",1),O$1,0),0)</f>
        <v>6467</v>
      </c>
      <c r="P3590" s="6">
        <f ca="1">IF(NOT(ISNA(VLOOKUP($B3590,INDIRECT(VLOOKUP($B3590,'Exp Dates'!$E$4:$X$250,MATCH("M6",'Exp Dates'!$E$2:$X$2,0),1)&amp;"!$A$2:$k$600",1),P$1,0))),VLOOKUP($B3590,INDIRECT(VLOOKUP($B3590,'Exp Dates'!$E$4:$X$250,MATCH("M6",'Exp Dates'!$E$2:$X$2,0),1)&amp;"!$A$2:$k$600",1),P$1,0),0)</f>
        <v>4163</v>
      </c>
      <c r="Q3590" s="6">
        <f ca="1">IF(NOT(ISNA(VLOOKUP($B3590,INDIRECT(VLOOKUP($B3590,'Exp Dates'!$E$4:$X$250,MATCH("M7",'Exp Dates'!$E$2:$X$2,0),1)&amp;"!$A$2:$k$600",1),Q$1,0))),VLOOKUP($B3590,INDIRECT(VLOOKUP($B3590,'Exp Dates'!$E$4:$X$250,MATCH("M7",'Exp Dates'!$E$2:$X$2,0),1)&amp;"!$A$2:$k$600",1),Q$1,0),0)</f>
        <v>1827</v>
      </c>
      <c r="R3590" s="6">
        <f ca="1">IF((K3590+L3590)&gt;0,K3590+L3590,#REF!+#REF!)</f>
        <v>253900</v>
      </c>
      <c r="S3590" s="6">
        <f t="shared" ca="1" si="744"/>
        <v>301838</v>
      </c>
      <c r="T3590" s="6">
        <f t="shared" ca="1" si="745"/>
        <v>4150149.5</v>
      </c>
      <c r="U3590" s="6">
        <f t="shared" ca="1" si="746"/>
        <v>92924</v>
      </c>
      <c r="V3590" s="6">
        <f t="shared" ca="1" si="747"/>
        <v>1568330.2999999998</v>
      </c>
      <c r="W3590" s="11">
        <f t="shared" ca="1" si="748"/>
        <v>2.6462215899291115</v>
      </c>
      <c r="X3590">
        <f ca="1">Master!AD3590</f>
        <v>8.5714285714285909E-3</v>
      </c>
      <c r="Y3590" s="6">
        <f t="shared" ca="1" si="749"/>
        <v>311593</v>
      </c>
      <c r="Z3590" s="6">
        <f t="shared" ca="1" si="750"/>
        <v>92924</v>
      </c>
      <c r="AA3590" s="6">
        <f t="shared" ca="1" si="751"/>
        <v>394762</v>
      </c>
      <c r="AB3590" s="11">
        <f>VLOOKUP(B3590,Master!B$3:N$10000,9,0)</f>
        <v>15.92</v>
      </c>
      <c r="AC3590" s="11">
        <f t="shared" ca="1" si="752"/>
        <v>0</v>
      </c>
      <c r="AE3590" s="11">
        <f t="shared" ca="1" si="753"/>
        <v>-15.92</v>
      </c>
      <c r="AG3590" s="6">
        <f ca="1">IF(NOT(ISNA(VLOOKUP($B3590,INDIRECT(VLOOKUP($B3590,'Exp Dates'!$E$4:$X$300,MATCH("M1",'Exp Dates'!$E$2:$X$2,0),1)&amp;"!$A$2:$k$600",1),AG$1,0))),VLOOKUP($B3590,INDIRECT(VLOOKUP($B3590,'Exp Dates'!$E$4:$X$300,MATCH("M1",'Exp Dates'!$E$2:$X$2,0),1)&amp;"!$A$2:$k$600",1),AG$1,0),0)</f>
        <v>180883</v>
      </c>
      <c r="AH3590" s="6">
        <f ca="1">IF(NOT(ISNA(VLOOKUP($B3590,INDIRECT(VLOOKUP($B3590,'Exp Dates'!$E$4:$X$300,MATCH("M2",'Exp Dates'!$E$2:$X$2,0),1)&amp;"!$A$2:$k$600",1),AH$1,0))),VLOOKUP($B3590,INDIRECT(VLOOKUP($B3590,'Exp Dates'!$E$4:$X$300,MATCH("M2",'Exp Dates'!$E$2:$X$2,0),1)&amp;"!$A$2:$k$600",1),AH$1,0),0)</f>
        <v>79295</v>
      </c>
      <c r="AI3590" s="6">
        <f ca="1">IF(NOT(ISNA(VLOOKUP($B3590,INDIRECT(VLOOKUP($B3590,'Exp Dates'!$E$4:$X$300,MATCH("M3",'Exp Dates'!$E$2:$X$2,0),1)&amp;"!$A$2:$k$600",1),AI$1,0))),VLOOKUP($B3590,INDIRECT(VLOOKUP($B3590,'Exp Dates'!$E$4:$X$300,MATCH("M3",'Exp Dates'!$E$2:$X$2,0),1)&amp;"!$A$2:$k$600",1),AI$1,0),0)</f>
        <v>41660</v>
      </c>
      <c r="AJ3590" s="6">
        <f ca="1">IF(NOT(ISNA(VLOOKUP($B3590,INDIRECT(VLOOKUP($B3590,'Exp Dates'!$E$4:$X$300,MATCH("M4",'Exp Dates'!$E$2:$X$2,0),1)&amp;"!$A$2:$k$600",1),AJ$1,0))),VLOOKUP($B3590,INDIRECT(VLOOKUP($B3590,'Exp Dates'!$E$4:$X$300,MATCH("M4",'Exp Dates'!$E$2:$X$2,0),1)&amp;"!$A$2:$k$600",1),AJ$1,0),0)</f>
        <v>43761</v>
      </c>
      <c r="AK3590" s="6">
        <f ca="1">IF(NOT(ISNA(VLOOKUP($B3590,INDIRECT(VLOOKUP($B3590,'Exp Dates'!$E$4:$X$300,MATCH("M5",'Exp Dates'!$E$2:$X$2,0),1)&amp;"!$A$2:$k$600",1),AK$1,0))),VLOOKUP($B3590,INDIRECT(VLOOKUP($B3590,'Exp Dates'!$E$4:$X$300,MATCH("M5",'Exp Dates'!$E$2:$X$2,0),1)&amp;"!$A$2:$k$600",1),AK$1,0),0)</f>
        <v>20510</v>
      </c>
      <c r="AL3590" s="6">
        <f ca="1">IF(NOT(ISNA(VLOOKUP($B3590,INDIRECT(VLOOKUP($B3590,'Exp Dates'!$E$4:$X$300,MATCH("M6",'Exp Dates'!$E$2:$X$2,0),1)&amp;"!$A$2:$k$600",1),AL$1,0))),VLOOKUP($B3590,INDIRECT(VLOOKUP($B3590,'Exp Dates'!$E$4:$X$300,MATCH("M6",'Exp Dates'!$E$2:$X$2,0),1)&amp;"!$A$2:$k$600",1),AL$1,0),0)</f>
        <v>20513</v>
      </c>
      <c r="AM3590" s="6">
        <f ca="1">IF(NOT(ISNA(VLOOKUP($B3590,INDIRECT(VLOOKUP($B3590,'Exp Dates'!$E$4:$X$300,MATCH("M7",'Exp Dates'!$E$2:$X$2,0),1)&amp;"!$A$2:$k$600",1),AM$1,0))),VLOOKUP($B3590,INDIRECT(VLOOKUP($B3590,'Exp Dates'!$E$4:$X$300,MATCH("M7",'Exp Dates'!$E$2:$X$2,0),1)&amp;"!$A$2:$k$600",1),AM$1,0),0)</f>
        <v>8140</v>
      </c>
      <c r="AN3590" s="74">
        <f t="shared" ca="1" si="754"/>
        <v>5012373550</v>
      </c>
      <c r="AO3590">
        <f ca="1">IF(NOT(ISNA(VLOOKUP($B3590,INDIRECT(VLOOKUP($B3590,'Exp Dates'!$E$4:$X$300,MATCH("M1",'Exp Dates'!$E$2:$X$2,0),1)&amp;"!$A$2:$k$600",1),AO$1,0))),VLOOKUP($B3590,INDIRECT(VLOOKUP($B3590,'Exp Dates'!$E$4:$X$300,MATCH("M1",'Exp Dates'!$E$2:$X$2,0),1)&amp;"!$A$2:$k$600",1),AO$1,0),0)</f>
        <v>580</v>
      </c>
      <c r="AP3590">
        <f ca="1">IF(NOT(ISNA(VLOOKUP($B3590,INDIRECT(VLOOKUP($B3590,'Exp Dates'!$E$4:$X$300,MATCH("M2",'Exp Dates'!$E$2:$X$2,0),1)&amp;"!$A$2:$k$600",1),AP$1,0))),VLOOKUP($B3590,INDIRECT(VLOOKUP($B3590,'Exp Dates'!$E$4:$X$300,MATCH("M2",'Exp Dates'!$E$2:$X$2,0),1)&amp;"!$A$2:$k$600",1),AP$1,0),0)</f>
        <v>0</v>
      </c>
      <c r="AQ3590">
        <f t="shared" ca="1" si="755"/>
        <v>580</v>
      </c>
      <c r="AR3590">
        <f>VLOOKUP(B3590,Master!B$2:L$5000,11,0)</f>
        <v>0.94368701837581503</v>
      </c>
    </row>
    <row r="3591" spans="2:44" x14ac:dyDescent="0.25">
      <c r="B3591" s="52">
        <f>Master!B3591</f>
        <v>43278</v>
      </c>
      <c r="C3591" s="11">
        <v>1</v>
      </c>
      <c r="D3591" s="11">
        <f ca="1">IF(NOT(ISNA(VLOOKUP($B3591,INDIRECT(VLOOKUP($B3591,'Exp Dates'!$E$4:$X$250,MATCH("M1",'Exp Dates'!$E$2:$X$2,0),1)&amp;"!$A$2:$H$600",1),D$1,0))),VLOOKUP($B3591,INDIRECT(VLOOKUP($B3591,'Exp Dates'!$E$4:$X$250,MATCH("M1",'Exp Dates'!$E$2:$X$2,0),1)&amp;"!$A$2:$H$600",1),D$1,0)*$C3591,VLOOKUP($B3591,Interpolate!$B$3:$T$2004,MATCH("M1-I",Interpolate!$B$2:$T$2,0)))</f>
        <v>16.925000000000001</v>
      </c>
      <c r="E3591" s="11">
        <f ca="1">IF(NOT(ISNA(VLOOKUP($B3591,INDIRECT(VLOOKUP($B3591,'Exp Dates'!$E$4:$X$250,MATCH("M2",'Exp Dates'!$E$2:$X$2,0),1)&amp;"!$A$2:$H$600",1),E$1,0))),VLOOKUP($B3591,INDIRECT(VLOOKUP($B3591,'Exp Dates'!$E$4:$X$250,MATCH("M2",'Exp Dates'!$E$2:$X$2,0),1)&amp;"!$A$2:$H$600",1),E$1,0)*$C3591,VLOOKUP($B3591,Interpolate!$B$3:$T$2004,MATCH("M2-I",Interpolate!$B$2:$T$2,0)))</f>
        <v>16.875</v>
      </c>
      <c r="F3591" s="11">
        <f ca="1">IF(NOT(ISNA(VLOOKUP($B3591,INDIRECT(VLOOKUP($B3591,'Exp Dates'!$E$4:$X$250,MATCH("M3",'Exp Dates'!$E$2:$X$2,0),1)&amp;"!$A$2:$H$600",1),F$1,0))),VLOOKUP($B3591,INDIRECT(VLOOKUP($B3591,'Exp Dates'!$E$4:$X$250,MATCH("M3",'Exp Dates'!$E$2:$X$2,0),1)&amp;"!$A$2:$H$600",1),F$1,0)*$C3591,VLOOKUP($B3591,Interpolate!$B$3:$T$2004,MATCH("M3-I",Interpolate!$B$2:$T$2,0)))</f>
        <v>17.074999999999999</v>
      </c>
      <c r="G3591" s="11">
        <f ca="1">IF(NOT(ISNA(VLOOKUP($B3591,INDIRECT(VLOOKUP($B3591,'Exp Dates'!$E$4:$X$250,MATCH("M4",'Exp Dates'!$E$2:$X$2,0),1)&amp;"!$A$2:$H$600",1),G$1,0))),VLOOKUP($B3591,INDIRECT(VLOOKUP($B3591,'Exp Dates'!$E$4:$X$250,MATCH("M4",'Exp Dates'!$E$2:$X$2,0),1)&amp;"!$A$2:$H$600",1),G$1,0)*$C3591,VLOOKUP($B3591,Interpolate!$B$3:$T$2004,MATCH("M4-I",Interpolate!$B$2:$T$2,0)))</f>
        <v>17.375</v>
      </c>
      <c r="H3591" s="11">
        <f ca="1">IF(NOT(ISNA(VLOOKUP($B3591,INDIRECT(VLOOKUP($B3591,'Exp Dates'!$E$4:$X$250,MATCH("M5",'Exp Dates'!$E$2:$X$2,0),1)&amp;"!$A$2:$H$600",1),H$1,0))),VLOOKUP($B3591,INDIRECT(VLOOKUP($B3591,'Exp Dates'!$E$4:$X$250,MATCH("M5",'Exp Dates'!$E$2:$X$2,0),1)&amp;"!$A$2:$H$600",1),H$1,0)*$C3591,VLOOKUP($B3591,Interpolate!$B$3:$T$2004,MATCH("M5-I",Interpolate!$B$2:$T$2,0)))</f>
        <v>17.324999999999999</v>
      </c>
      <c r="I3591" s="11">
        <f ca="1">IF(NOT(ISNA(VLOOKUP($B3591,INDIRECT(VLOOKUP($B3591,'Exp Dates'!$E$4:$X$250,MATCH("M6",'Exp Dates'!$E$2:$X$2,0),1)&amp;"!$A$2:$H$600",1),I$1,0))),VLOOKUP($B3591,INDIRECT(VLOOKUP($B3591,'Exp Dates'!$E$4:$X$250,MATCH("M6",'Exp Dates'!$E$2:$X$2,0),1)&amp;"!$A$2:$H$600",1),I$1,0)*$C3591,VLOOKUP($B3591,Interpolate!$B$3:$T$2004,MATCH("M6-I",Interpolate!$B$2:$T$2,0)))</f>
        <v>17.274999999999999</v>
      </c>
      <c r="J3591" s="11">
        <f ca="1">IF(NOT(ISNA(VLOOKUP($B3591,INDIRECT(VLOOKUP($B3591,'Exp Dates'!$E$4:$X$250,MATCH("M7",'Exp Dates'!$E$2:$X$2,0),1)&amp;"!$A$2:$H$600",1),J$1,0))),VLOOKUP($B3591,INDIRECT(VLOOKUP($B3591,'Exp Dates'!$E$4:$X$250,MATCH("M7",'Exp Dates'!$E$2:$X$2,0),1)&amp;"!$A$2:$H$600",1),J$1,0)*$C3591,VLOOKUP($B3591,Interpolate!$B$3:$T$2004,MATCH("M7-I",Interpolate!$B$2:$T$2,0)))</f>
        <v>17.824999999999999</v>
      </c>
      <c r="K3591" s="6">
        <f ca="1">IF(NOT(ISNA(VLOOKUP($B3591,INDIRECT(VLOOKUP($B3591,'Exp Dates'!$E$4:$X$250,MATCH("M1",'Exp Dates'!$E$2:$X$2,0),1)&amp;"!$A$2:$k$600",1),K$1,0))),VLOOKUP($B3591,INDIRECT(VLOOKUP($B3591,'Exp Dates'!$E$4:$X$250,MATCH("M1",'Exp Dates'!$E$2:$X$2,0),1)&amp;"!$A$2:$k$600",1),K$1,0),0)</f>
        <v>187793</v>
      </c>
      <c r="L3591" s="6">
        <f ca="1">IF(NOT(ISNA(VLOOKUP($B3591,INDIRECT(VLOOKUP($B3591,'Exp Dates'!$E$4:$X$250,MATCH("M2",'Exp Dates'!$E$2:$X$2,0),1)&amp;"!$A$2:$k$600",1),L$1,0))),VLOOKUP($B3591,INDIRECT(VLOOKUP($B3591,'Exp Dates'!$E$4:$X$250,MATCH("M2",'Exp Dates'!$E$2:$X$2,0),1)&amp;"!$A$2:$k$600",1),L$1,0),0)</f>
        <v>111413</v>
      </c>
      <c r="M3591" s="6">
        <f ca="1">IF(NOT(ISNA(VLOOKUP($B3591,INDIRECT(VLOOKUP($B3591,'Exp Dates'!$E$4:$X$250,MATCH("M3",'Exp Dates'!$E$2:$X$2,0),1)&amp;"!$A$2:$k$600",1),M$1,0))),VLOOKUP($B3591,INDIRECT(VLOOKUP($B3591,'Exp Dates'!$E$4:$X$250,MATCH("M3",'Exp Dates'!$E$2:$X$2,0),1)&amp;"!$A$2:$k$600",1),M$1,0),0)</f>
        <v>32126</v>
      </c>
      <c r="N3591" s="6">
        <f ca="1">IF(NOT(ISNA(VLOOKUP($B3591,INDIRECT(VLOOKUP($B3591,'Exp Dates'!$E$4:$X$250,MATCH("M4",'Exp Dates'!$E$2:$X$2,0),1)&amp;"!$A$2:$k$600",1),N$1,0))),VLOOKUP($B3591,INDIRECT(VLOOKUP($B3591,'Exp Dates'!$E$4:$X$250,MATCH("M4",'Exp Dates'!$E$2:$X$2,0),1)&amp;"!$A$2:$k$600",1),N$1,0),0)</f>
        <v>12975</v>
      </c>
      <c r="O3591" s="6">
        <f ca="1">IF(NOT(ISNA(VLOOKUP($B3591,INDIRECT(VLOOKUP($B3591,'Exp Dates'!$E$4:$X$250,MATCH("M5",'Exp Dates'!$E$2:$X$2,0),1)&amp;"!$A$2:$k$600",1),O$1,0))),VLOOKUP($B3591,INDIRECT(VLOOKUP($B3591,'Exp Dates'!$E$4:$X$250,MATCH("M5",'Exp Dates'!$E$2:$X$2,0),1)&amp;"!$A$2:$k$600",1),O$1,0),0)</f>
        <v>7118</v>
      </c>
      <c r="P3591" s="6">
        <f ca="1">IF(NOT(ISNA(VLOOKUP($B3591,INDIRECT(VLOOKUP($B3591,'Exp Dates'!$E$4:$X$250,MATCH("M6",'Exp Dates'!$E$2:$X$2,0),1)&amp;"!$A$2:$k$600",1),P$1,0))),VLOOKUP($B3591,INDIRECT(VLOOKUP($B3591,'Exp Dates'!$E$4:$X$250,MATCH("M6",'Exp Dates'!$E$2:$X$2,0),1)&amp;"!$A$2:$k$600",1),P$1,0),0)</f>
        <v>3800</v>
      </c>
      <c r="Q3591" s="6">
        <f ca="1">IF(NOT(ISNA(VLOOKUP($B3591,INDIRECT(VLOOKUP($B3591,'Exp Dates'!$E$4:$X$250,MATCH("M7",'Exp Dates'!$E$2:$X$2,0),1)&amp;"!$A$2:$k$600",1),Q$1,0))),VLOOKUP($B3591,INDIRECT(VLOOKUP($B3591,'Exp Dates'!$E$4:$X$250,MATCH("M7",'Exp Dates'!$E$2:$X$2,0),1)&amp;"!$A$2:$k$600",1),Q$1,0),0)</f>
        <v>1273</v>
      </c>
      <c r="R3591" s="6">
        <f ca="1">IF((K3591+L3591)&gt;0,K3591+L3591,#REF!+#REF!)</f>
        <v>299206</v>
      </c>
      <c r="S3591" s="6">
        <f t="shared" ca="1" si="744"/>
        <v>302390</v>
      </c>
      <c r="T3591" s="6">
        <f t="shared" ca="1" si="745"/>
        <v>4419826.4250000007</v>
      </c>
      <c r="U3591" s="6">
        <f t="shared" ca="1" si="746"/>
        <v>95752</v>
      </c>
      <c r="V3591" s="6">
        <f t="shared" ca="1" si="747"/>
        <v>1664251.55</v>
      </c>
      <c r="W3591" s="11">
        <f t="shared" ca="1" si="748"/>
        <v>2.6557442142685703</v>
      </c>
      <c r="X3591">
        <f ca="1">Master!AD3591</f>
        <v>6.1904761904761768E-3</v>
      </c>
      <c r="Y3591" s="6">
        <f t="shared" ca="1" si="749"/>
        <v>356498</v>
      </c>
      <c r="Z3591" s="6">
        <f t="shared" ca="1" si="750"/>
        <v>95752</v>
      </c>
      <c r="AA3591" s="6">
        <f t="shared" ca="1" si="751"/>
        <v>398142</v>
      </c>
      <c r="AB3591" s="11">
        <f>VLOOKUP(B3591,Master!B$3:N$10000,9,0)</f>
        <v>17.91</v>
      </c>
      <c r="AC3591" s="11">
        <f t="shared" ca="1" si="752"/>
        <v>0</v>
      </c>
      <c r="AE3591" s="11">
        <f t="shared" ca="1" si="753"/>
        <v>-17.91</v>
      </c>
      <c r="AG3591" s="6">
        <f ca="1">IF(NOT(ISNA(VLOOKUP($B3591,INDIRECT(VLOOKUP($B3591,'Exp Dates'!$E$4:$X$300,MATCH("M1",'Exp Dates'!$E$2:$X$2,0),1)&amp;"!$A$2:$k$600",1),AG$1,0))),VLOOKUP($B3591,INDIRECT(VLOOKUP($B3591,'Exp Dates'!$E$4:$X$300,MATCH("M1",'Exp Dates'!$E$2:$X$2,0),1)&amp;"!$A$2:$k$600",1),AG$1,0),0)</f>
        <v>173691</v>
      </c>
      <c r="AH3591" s="6">
        <f ca="1">IF(NOT(ISNA(VLOOKUP($B3591,INDIRECT(VLOOKUP($B3591,'Exp Dates'!$E$4:$X$300,MATCH("M2",'Exp Dates'!$E$2:$X$2,0),1)&amp;"!$A$2:$k$600",1),AH$1,0))),VLOOKUP($B3591,INDIRECT(VLOOKUP($B3591,'Exp Dates'!$E$4:$X$300,MATCH("M2",'Exp Dates'!$E$2:$X$2,0),1)&amp;"!$A$2:$k$600",1),AH$1,0),0)</f>
        <v>87710</v>
      </c>
      <c r="AI3591" s="6">
        <f ca="1">IF(NOT(ISNA(VLOOKUP($B3591,INDIRECT(VLOOKUP($B3591,'Exp Dates'!$E$4:$X$300,MATCH("M3",'Exp Dates'!$E$2:$X$2,0),1)&amp;"!$A$2:$k$600",1),AI$1,0))),VLOOKUP($B3591,INDIRECT(VLOOKUP($B3591,'Exp Dates'!$E$4:$X$300,MATCH("M3",'Exp Dates'!$E$2:$X$2,0),1)&amp;"!$A$2:$k$600",1),AI$1,0),0)</f>
        <v>40989</v>
      </c>
      <c r="AJ3591" s="6">
        <f ca="1">IF(NOT(ISNA(VLOOKUP($B3591,INDIRECT(VLOOKUP($B3591,'Exp Dates'!$E$4:$X$300,MATCH("M4",'Exp Dates'!$E$2:$X$2,0),1)&amp;"!$A$2:$k$600",1),AJ$1,0))),VLOOKUP($B3591,INDIRECT(VLOOKUP($B3591,'Exp Dates'!$E$4:$X$300,MATCH("M4",'Exp Dates'!$E$2:$X$2,0),1)&amp;"!$A$2:$k$600",1),AJ$1,0),0)</f>
        <v>45460</v>
      </c>
      <c r="AK3591" s="6">
        <f ca="1">IF(NOT(ISNA(VLOOKUP($B3591,INDIRECT(VLOOKUP($B3591,'Exp Dates'!$E$4:$X$300,MATCH("M5",'Exp Dates'!$E$2:$X$2,0),1)&amp;"!$A$2:$k$600",1),AK$1,0))),VLOOKUP($B3591,INDIRECT(VLOOKUP($B3591,'Exp Dates'!$E$4:$X$300,MATCH("M5",'Exp Dates'!$E$2:$X$2,0),1)&amp;"!$A$2:$k$600",1),AK$1,0),0)</f>
        <v>21144</v>
      </c>
      <c r="AL3591" s="6">
        <f ca="1">IF(NOT(ISNA(VLOOKUP($B3591,INDIRECT(VLOOKUP($B3591,'Exp Dates'!$E$4:$X$300,MATCH("M6",'Exp Dates'!$E$2:$X$2,0),1)&amp;"!$A$2:$k$600",1),AL$1,0))),VLOOKUP($B3591,INDIRECT(VLOOKUP($B3591,'Exp Dates'!$E$4:$X$300,MATCH("M6",'Exp Dates'!$E$2:$X$2,0),1)&amp;"!$A$2:$k$600",1),AL$1,0),0)</f>
        <v>20907</v>
      </c>
      <c r="AM3591" s="6">
        <f ca="1">IF(NOT(ISNA(VLOOKUP($B3591,INDIRECT(VLOOKUP($B3591,'Exp Dates'!$E$4:$X$300,MATCH("M7",'Exp Dates'!$E$2:$X$2,0),1)&amp;"!$A$2:$k$600",1),AM$1,0))),VLOOKUP($B3591,INDIRECT(VLOOKUP($B3591,'Exp Dates'!$E$4:$X$300,MATCH("M7",'Exp Dates'!$E$2:$X$2,0),1)&amp;"!$A$2:$k$600",1),AM$1,0),0)</f>
        <v>8241</v>
      </c>
      <c r="AN3591" s="74">
        <f t="shared" ca="1" si="754"/>
        <v>6044138550</v>
      </c>
      <c r="AO3591">
        <f ca="1">IF(NOT(ISNA(VLOOKUP($B3591,INDIRECT(VLOOKUP($B3591,'Exp Dates'!$E$4:$X$300,MATCH("M1",'Exp Dates'!$E$2:$X$2,0),1)&amp;"!$A$2:$k$600",1),AO$1,0))),VLOOKUP($B3591,INDIRECT(VLOOKUP($B3591,'Exp Dates'!$E$4:$X$300,MATCH("M1",'Exp Dates'!$E$2:$X$2,0),1)&amp;"!$A$2:$k$600",1),AO$1,0),0)</f>
        <v>513</v>
      </c>
      <c r="AP3591">
        <f ca="1">IF(NOT(ISNA(VLOOKUP($B3591,INDIRECT(VLOOKUP($B3591,'Exp Dates'!$E$4:$X$300,MATCH("M2",'Exp Dates'!$E$2:$X$2,0),1)&amp;"!$A$2:$k$600",1),AP$1,0))),VLOOKUP($B3591,INDIRECT(VLOOKUP($B3591,'Exp Dates'!$E$4:$X$300,MATCH("M2",'Exp Dates'!$E$2:$X$2,0),1)&amp;"!$A$2:$k$600",1),AP$1,0),0)</f>
        <v>0</v>
      </c>
      <c r="AQ3591">
        <f t="shared" ca="1" si="755"/>
        <v>513</v>
      </c>
      <c r="AR3591">
        <f>VLOOKUP(B3591,Master!B$2:L$5000,11,0)</f>
        <v>0.99224376731301933</v>
      </c>
    </row>
    <row r="3592" spans="2:44" x14ac:dyDescent="0.25">
      <c r="B3592" s="52">
        <f>Master!B3592</f>
        <v>43279</v>
      </c>
      <c r="C3592" s="11">
        <v>1</v>
      </c>
      <c r="D3592" s="11">
        <f ca="1">IF(NOT(ISNA(VLOOKUP($B3592,INDIRECT(VLOOKUP($B3592,'Exp Dates'!$E$4:$X$250,MATCH("M1",'Exp Dates'!$E$2:$X$2,0),1)&amp;"!$A$2:$H$600",1),D$1,0))),VLOOKUP($B3592,INDIRECT(VLOOKUP($B3592,'Exp Dates'!$E$4:$X$250,MATCH("M1",'Exp Dates'!$E$2:$X$2,0),1)&amp;"!$A$2:$H$600",1),D$1,0)*$C3592,VLOOKUP($B3592,Interpolate!$B$3:$T$2004,MATCH("M1-I",Interpolate!$B$2:$T$2,0)))</f>
        <v>16.524999999999999</v>
      </c>
      <c r="E3592" s="11">
        <f ca="1">IF(NOT(ISNA(VLOOKUP($B3592,INDIRECT(VLOOKUP($B3592,'Exp Dates'!$E$4:$X$250,MATCH("M2",'Exp Dates'!$E$2:$X$2,0),1)&amp;"!$A$2:$H$600",1),E$1,0))),VLOOKUP($B3592,INDIRECT(VLOOKUP($B3592,'Exp Dates'!$E$4:$X$250,MATCH("M2",'Exp Dates'!$E$2:$X$2,0),1)&amp;"!$A$2:$H$600",1),E$1,0)*$C3592,VLOOKUP($B3592,Interpolate!$B$3:$T$2004,MATCH("M2-I",Interpolate!$B$2:$T$2,0)))</f>
        <v>16.574999999999999</v>
      </c>
      <c r="F3592" s="11">
        <f ca="1">IF(NOT(ISNA(VLOOKUP($B3592,INDIRECT(VLOOKUP($B3592,'Exp Dates'!$E$4:$X$250,MATCH("M3",'Exp Dates'!$E$2:$X$2,0),1)&amp;"!$A$2:$H$600",1),F$1,0))),VLOOKUP($B3592,INDIRECT(VLOOKUP($B3592,'Exp Dates'!$E$4:$X$250,MATCH("M3",'Exp Dates'!$E$2:$X$2,0),1)&amp;"!$A$2:$H$600",1),F$1,0)*$C3592,VLOOKUP($B3592,Interpolate!$B$3:$T$2004,MATCH("M3-I",Interpolate!$B$2:$T$2,0)))</f>
        <v>16.824999999999999</v>
      </c>
      <c r="G3592" s="11">
        <f ca="1">IF(NOT(ISNA(VLOOKUP($B3592,INDIRECT(VLOOKUP($B3592,'Exp Dates'!$E$4:$X$250,MATCH("M4",'Exp Dates'!$E$2:$X$2,0),1)&amp;"!$A$2:$H$600",1),G$1,0))),VLOOKUP($B3592,INDIRECT(VLOOKUP($B3592,'Exp Dates'!$E$4:$X$250,MATCH("M4",'Exp Dates'!$E$2:$X$2,0),1)&amp;"!$A$2:$H$600",1),G$1,0)*$C3592,VLOOKUP($B3592,Interpolate!$B$3:$T$2004,MATCH("M4-I",Interpolate!$B$2:$T$2,0)))</f>
        <v>17.175000000000001</v>
      </c>
      <c r="H3592" s="11">
        <f ca="1">IF(NOT(ISNA(VLOOKUP($B3592,INDIRECT(VLOOKUP($B3592,'Exp Dates'!$E$4:$X$250,MATCH("M5",'Exp Dates'!$E$2:$X$2,0),1)&amp;"!$A$2:$H$600",1),H$1,0))),VLOOKUP($B3592,INDIRECT(VLOOKUP($B3592,'Exp Dates'!$E$4:$X$250,MATCH("M5",'Exp Dates'!$E$2:$X$2,0),1)&amp;"!$A$2:$H$600",1),H$1,0)*$C3592,VLOOKUP($B3592,Interpolate!$B$3:$T$2004,MATCH("M5-I",Interpolate!$B$2:$T$2,0)))</f>
        <v>17.100000000000001</v>
      </c>
      <c r="I3592" s="11">
        <f ca="1">IF(NOT(ISNA(VLOOKUP($B3592,INDIRECT(VLOOKUP($B3592,'Exp Dates'!$E$4:$X$250,MATCH("M6",'Exp Dates'!$E$2:$X$2,0),1)&amp;"!$A$2:$H$600",1),I$1,0))),VLOOKUP($B3592,INDIRECT(VLOOKUP($B3592,'Exp Dates'!$E$4:$X$250,MATCH("M6",'Exp Dates'!$E$2:$X$2,0),1)&amp;"!$A$2:$H$600",1),I$1,0)*$C3592,VLOOKUP($B3592,Interpolate!$B$3:$T$2004,MATCH("M6-I",Interpolate!$B$2:$T$2,0)))</f>
        <v>17.024999999999999</v>
      </c>
      <c r="J3592" s="11">
        <f ca="1">IF(NOT(ISNA(VLOOKUP($B3592,INDIRECT(VLOOKUP($B3592,'Exp Dates'!$E$4:$X$250,MATCH("M7",'Exp Dates'!$E$2:$X$2,0),1)&amp;"!$A$2:$H$600",1),J$1,0))),VLOOKUP($B3592,INDIRECT(VLOOKUP($B3592,'Exp Dates'!$E$4:$X$250,MATCH("M7",'Exp Dates'!$E$2:$X$2,0),1)&amp;"!$A$2:$H$600",1),J$1,0)*$C3592,VLOOKUP($B3592,Interpolate!$B$3:$T$2004,MATCH("M7-I",Interpolate!$B$2:$T$2,0)))</f>
        <v>17.574999999999999</v>
      </c>
      <c r="K3592" s="6">
        <f ca="1">IF(NOT(ISNA(VLOOKUP($B3592,INDIRECT(VLOOKUP($B3592,'Exp Dates'!$E$4:$X$250,MATCH("M1",'Exp Dates'!$E$2:$X$2,0),1)&amp;"!$A$2:$k$600",1),K$1,0))),VLOOKUP($B3592,INDIRECT(VLOOKUP($B3592,'Exp Dates'!$E$4:$X$250,MATCH("M1",'Exp Dates'!$E$2:$X$2,0),1)&amp;"!$A$2:$k$600",1),K$1,0),0)</f>
        <v>152248</v>
      </c>
      <c r="L3592" s="6">
        <f ca="1">IF(NOT(ISNA(VLOOKUP($B3592,INDIRECT(VLOOKUP($B3592,'Exp Dates'!$E$4:$X$250,MATCH("M2",'Exp Dates'!$E$2:$X$2,0),1)&amp;"!$A$2:$k$600",1),L$1,0))),VLOOKUP($B3592,INDIRECT(VLOOKUP($B3592,'Exp Dates'!$E$4:$X$250,MATCH("M2",'Exp Dates'!$E$2:$X$2,0),1)&amp;"!$A$2:$k$600",1),L$1,0),0)</f>
        <v>113957</v>
      </c>
      <c r="M3592" s="6">
        <f ca="1">IF(NOT(ISNA(VLOOKUP($B3592,INDIRECT(VLOOKUP($B3592,'Exp Dates'!$E$4:$X$250,MATCH("M3",'Exp Dates'!$E$2:$X$2,0),1)&amp;"!$A$2:$k$600",1),M$1,0))),VLOOKUP($B3592,INDIRECT(VLOOKUP($B3592,'Exp Dates'!$E$4:$X$250,MATCH("M3",'Exp Dates'!$E$2:$X$2,0),1)&amp;"!$A$2:$k$600",1),M$1,0),0)</f>
        <v>38992</v>
      </c>
      <c r="N3592" s="6">
        <f ca="1">IF(NOT(ISNA(VLOOKUP($B3592,INDIRECT(VLOOKUP($B3592,'Exp Dates'!$E$4:$X$250,MATCH("M4",'Exp Dates'!$E$2:$X$2,0),1)&amp;"!$A$2:$k$600",1),N$1,0))),VLOOKUP($B3592,INDIRECT(VLOOKUP($B3592,'Exp Dates'!$E$4:$X$250,MATCH("M4",'Exp Dates'!$E$2:$X$2,0),1)&amp;"!$A$2:$k$600",1),N$1,0),0)</f>
        <v>15813</v>
      </c>
      <c r="O3592" s="6">
        <f ca="1">IF(NOT(ISNA(VLOOKUP($B3592,INDIRECT(VLOOKUP($B3592,'Exp Dates'!$E$4:$X$250,MATCH("M5",'Exp Dates'!$E$2:$X$2,0),1)&amp;"!$A$2:$k$600",1),O$1,0))),VLOOKUP($B3592,INDIRECT(VLOOKUP($B3592,'Exp Dates'!$E$4:$X$250,MATCH("M5",'Exp Dates'!$E$2:$X$2,0),1)&amp;"!$A$2:$k$600",1),O$1,0),0)</f>
        <v>6888</v>
      </c>
      <c r="P3592" s="6">
        <f ca="1">IF(NOT(ISNA(VLOOKUP($B3592,INDIRECT(VLOOKUP($B3592,'Exp Dates'!$E$4:$X$250,MATCH("M6",'Exp Dates'!$E$2:$X$2,0),1)&amp;"!$A$2:$k$600",1),P$1,0))),VLOOKUP($B3592,INDIRECT(VLOOKUP($B3592,'Exp Dates'!$E$4:$X$250,MATCH("M6",'Exp Dates'!$E$2:$X$2,0),1)&amp;"!$A$2:$k$600",1),P$1,0),0)</f>
        <v>6226</v>
      </c>
      <c r="Q3592" s="6">
        <f ca="1">IF(NOT(ISNA(VLOOKUP($B3592,INDIRECT(VLOOKUP($B3592,'Exp Dates'!$E$4:$X$250,MATCH("M7",'Exp Dates'!$E$2:$X$2,0),1)&amp;"!$A$2:$k$600",1),Q$1,0))),VLOOKUP($B3592,INDIRECT(VLOOKUP($B3592,'Exp Dates'!$E$4:$X$250,MATCH("M7",'Exp Dates'!$E$2:$X$2,0),1)&amp;"!$A$2:$k$600",1),Q$1,0),0)</f>
        <v>2222</v>
      </c>
      <c r="R3592" s="6">
        <f ca="1">IF((K3592+L3592)&gt;0,K3592+L3592,#REF!+#REF!)</f>
        <v>266205</v>
      </c>
      <c r="S3592" s="6">
        <f t="shared" ca="1" si="744"/>
        <v>295037</v>
      </c>
      <c r="T3592" s="6">
        <f t="shared" ca="1" si="745"/>
        <v>4187645.5</v>
      </c>
      <c r="U3592" s="6">
        <f t="shared" ca="1" si="746"/>
        <v>99106</v>
      </c>
      <c r="V3592" s="6">
        <f t="shared" ca="1" si="747"/>
        <v>1700735.6</v>
      </c>
      <c r="W3592" s="11">
        <f t="shared" ca="1" si="748"/>
        <v>2.4622554499358982</v>
      </c>
      <c r="X3592">
        <f ca="1">Master!AD3592</f>
        <v>5.3571428571428234E-3</v>
      </c>
      <c r="Y3592" s="6">
        <f t="shared" ca="1" si="749"/>
        <v>336346</v>
      </c>
      <c r="Z3592" s="6">
        <f t="shared" ca="1" si="750"/>
        <v>99106</v>
      </c>
      <c r="AA3592" s="6">
        <f t="shared" ca="1" si="751"/>
        <v>394143</v>
      </c>
      <c r="AB3592" s="11">
        <f>VLOOKUP(B3592,Master!B$3:N$10000,9,0)</f>
        <v>16.850000000000001</v>
      </c>
      <c r="AC3592" s="11">
        <f t="shared" ca="1" si="752"/>
        <v>0</v>
      </c>
      <c r="AE3592" s="11">
        <f t="shared" ca="1" si="753"/>
        <v>-16.850000000000001</v>
      </c>
      <c r="AG3592" s="6">
        <f ca="1">IF(NOT(ISNA(VLOOKUP($B3592,INDIRECT(VLOOKUP($B3592,'Exp Dates'!$E$4:$X$300,MATCH("M1",'Exp Dates'!$E$2:$X$2,0),1)&amp;"!$A$2:$k$600",1),AG$1,0))),VLOOKUP($B3592,INDIRECT(VLOOKUP($B3592,'Exp Dates'!$E$4:$X$300,MATCH("M1",'Exp Dates'!$E$2:$X$2,0),1)&amp;"!$A$2:$k$600",1),AG$1,0),0)</f>
        <v>160348</v>
      </c>
      <c r="AH3592" s="6">
        <f ca="1">IF(NOT(ISNA(VLOOKUP($B3592,INDIRECT(VLOOKUP($B3592,'Exp Dates'!$E$4:$X$300,MATCH("M2",'Exp Dates'!$E$2:$X$2,0),1)&amp;"!$A$2:$k$600",1),AH$1,0))),VLOOKUP($B3592,INDIRECT(VLOOKUP($B3592,'Exp Dates'!$E$4:$X$300,MATCH("M2",'Exp Dates'!$E$2:$X$2,0),1)&amp;"!$A$2:$k$600",1),AH$1,0),0)</f>
        <v>92784</v>
      </c>
      <c r="AI3592" s="6">
        <f ca="1">IF(NOT(ISNA(VLOOKUP($B3592,INDIRECT(VLOOKUP($B3592,'Exp Dates'!$E$4:$X$300,MATCH("M3",'Exp Dates'!$E$2:$X$2,0),1)&amp;"!$A$2:$k$600",1),AI$1,0))),VLOOKUP($B3592,INDIRECT(VLOOKUP($B3592,'Exp Dates'!$E$4:$X$300,MATCH("M3",'Exp Dates'!$E$2:$X$2,0),1)&amp;"!$A$2:$k$600",1),AI$1,0),0)</f>
        <v>41905</v>
      </c>
      <c r="AJ3592" s="6">
        <f ca="1">IF(NOT(ISNA(VLOOKUP($B3592,INDIRECT(VLOOKUP($B3592,'Exp Dates'!$E$4:$X$300,MATCH("M4",'Exp Dates'!$E$2:$X$2,0),1)&amp;"!$A$2:$k$600",1),AJ$1,0))),VLOOKUP($B3592,INDIRECT(VLOOKUP($B3592,'Exp Dates'!$E$4:$X$300,MATCH("M4",'Exp Dates'!$E$2:$X$2,0),1)&amp;"!$A$2:$k$600",1),AJ$1,0),0)</f>
        <v>45627</v>
      </c>
      <c r="AK3592" s="6">
        <f ca="1">IF(NOT(ISNA(VLOOKUP($B3592,INDIRECT(VLOOKUP($B3592,'Exp Dates'!$E$4:$X$300,MATCH("M5",'Exp Dates'!$E$2:$X$2,0),1)&amp;"!$A$2:$k$600",1),AK$1,0))),VLOOKUP($B3592,INDIRECT(VLOOKUP($B3592,'Exp Dates'!$E$4:$X$300,MATCH("M5",'Exp Dates'!$E$2:$X$2,0),1)&amp;"!$A$2:$k$600",1),AK$1,0),0)</f>
        <v>21990</v>
      </c>
      <c r="AL3592" s="6">
        <f ca="1">IF(NOT(ISNA(VLOOKUP($B3592,INDIRECT(VLOOKUP($B3592,'Exp Dates'!$E$4:$X$300,MATCH("M6",'Exp Dates'!$E$2:$X$2,0),1)&amp;"!$A$2:$k$600",1),AL$1,0))),VLOOKUP($B3592,INDIRECT(VLOOKUP($B3592,'Exp Dates'!$E$4:$X$300,MATCH("M6",'Exp Dates'!$E$2:$X$2,0),1)&amp;"!$A$2:$k$600",1),AL$1,0),0)</f>
        <v>22466</v>
      </c>
      <c r="AM3592" s="6">
        <f ca="1">IF(NOT(ISNA(VLOOKUP($B3592,INDIRECT(VLOOKUP($B3592,'Exp Dates'!$E$4:$X$300,MATCH("M7",'Exp Dates'!$E$2:$X$2,0),1)&amp;"!$A$2:$k$600",1),AM$1,0))),VLOOKUP($B3592,INDIRECT(VLOOKUP($B3592,'Exp Dates'!$E$4:$X$300,MATCH("M7",'Exp Dates'!$E$2:$X$2,0),1)&amp;"!$A$2:$k$600",1),AM$1,0),0)</f>
        <v>9023</v>
      </c>
      <c r="AN3592" s="74">
        <f t="shared" ca="1" si="754"/>
        <v>5595198250.000001</v>
      </c>
      <c r="AO3592">
        <f ca="1">IF(NOT(ISNA(VLOOKUP($B3592,INDIRECT(VLOOKUP($B3592,'Exp Dates'!$E$4:$X$300,MATCH("M1",'Exp Dates'!$E$2:$X$2,0),1)&amp;"!$A$2:$k$600",1),AO$1,0))),VLOOKUP($B3592,INDIRECT(VLOOKUP($B3592,'Exp Dates'!$E$4:$X$300,MATCH("M1",'Exp Dates'!$E$2:$X$2,0),1)&amp;"!$A$2:$k$600",1),AO$1,0),0)</f>
        <v>1117</v>
      </c>
      <c r="AP3592">
        <f ca="1">IF(NOT(ISNA(VLOOKUP($B3592,INDIRECT(VLOOKUP($B3592,'Exp Dates'!$E$4:$X$300,MATCH("M2",'Exp Dates'!$E$2:$X$2,0),1)&amp;"!$A$2:$k$600",1),AP$1,0))),VLOOKUP($B3592,INDIRECT(VLOOKUP($B3592,'Exp Dates'!$E$4:$X$300,MATCH("M2",'Exp Dates'!$E$2:$X$2,0),1)&amp;"!$A$2:$k$600",1),AP$1,0),0)</f>
        <v>0</v>
      </c>
      <c r="AQ3592">
        <f t="shared" ca="1" si="755"/>
        <v>1117</v>
      </c>
      <c r="AR3592">
        <f>VLOOKUP(B3592,Master!B$2:L$5000,11,0)</f>
        <v>0.96175799086757996</v>
      </c>
    </row>
    <row r="3593" spans="2:44" x14ac:dyDescent="0.25">
      <c r="B3593" s="52">
        <f>Master!B3593</f>
        <v>43280</v>
      </c>
      <c r="C3593" s="11">
        <v>1</v>
      </c>
      <c r="D3593" s="11">
        <f ca="1">IF(NOT(ISNA(VLOOKUP($B3593,INDIRECT(VLOOKUP($B3593,'Exp Dates'!$E$4:$X$250,MATCH("M1",'Exp Dates'!$E$2:$X$2,0),1)&amp;"!$A$2:$H$600",1),D$1,0))),VLOOKUP($B3593,INDIRECT(VLOOKUP($B3593,'Exp Dates'!$E$4:$X$250,MATCH("M1",'Exp Dates'!$E$2:$X$2,0),1)&amp;"!$A$2:$H$600",1),D$1,0)*$C3593,VLOOKUP($B3593,Interpolate!$B$3:$T$2004,MATCH("M1-I",Interpolate!$B$2:$T$2,0)))</f>
        <v>16.024999999999999</v>
      </c>
      <c r="E3593" s="11">
        <f ca="1">IF(NOT(ISNA(VLOOKUP($B3593,INDIRECT(VLOOKUP($B3593,'Exp Dates'!$E$4:$X$250,MATCH("M2",'Exp Dates'!$E$2:$X$2,0),1)&amp;"!$A$2:$H$600",1),E$1,0))),VLOOKUP($B3593,INDIRECT(VLOOKUP($B3593,'Exp Dates'!$E$4:$X$250,MATCH("M2",'Exp Dates'!$E$2:$X$2,0),1)&amp;"!$A$2:$H$600",1),E$1,0)*$C3593,VLOOKUP($B3593,Interpolate!$B$3:$T$2004,MATCH("M2-I",Interpolate!$B$2:$T$2,0)))</f>
        <v>16.375</v>
      </c>
      <c r="F3593" s="11">
        <f ca="1">IF(NOT(ISNA(VLOOKUP($B3593,INDIRECT(VLOOKUP($B3593,'Exp Dates'!$E$4:$X$250,MATCH("M3",'Exp Dates'!$E$2:$X$2,0),1)&amp;"!$A$2:$H$600",1),F$1,0))),VLOOKUP($B3593,INDIRECT(VLOOKUP($B3593,'Exp Dates'!$E$4:$X$250,MATCH("M3",'Exp Dates'!$E$2:$X$2,0),1)&amp;"!$A$2:$H$600",1),F$1,0)*$C3593,VLOOKUP($B3593,Interpolate!$B$3:$T$2004,MATCH("M3-I",Interpolate!$B$2:$T$2,0)))</f>
        <v>16.725000000000001</v>
      </c>
      <c r="G3593" s="11">
        <f ca="1">IF(NOT(ISNA(VLOOKUP($B3593,INDIRECT(VLOOKUP($B3593,'Exp Dates'!$E$4:$X$250,MATCH("M4",'Exp Dates'!$E$2:$X$2,0),1)&amp;"!$A$2:$H$600",1),G$1,0))),VLOOKUP($B3593,INDIRECT(VLOOKUP($B3593,'Exp Dates'!$E$4:$X$250,MATCH("M4",'Exp Dates'!$E$2:$X$2,0),1)&amp;"!$A$2:$H$600",1),G$1,0)*$C3593,VLOOKUP($B3593,Interpolate!$B$3:$T$2004,MATCH("M4-I",Interpolate!$B$2:$T$2,0)))</f>
        <v>17.074999999999999</v>
      </c>
      <c r="H3593" s="11">
        <f ca="1">IF(NOT(ISNA(VLOOKUP($B3593,INDIRECT(VLOOKUP($B3593,'Exp Dates'!$E$4:$X$250,MATCH("M5",'Exp Dates'!$E$2:$X$2,0),1)&amp;"!$A$2:$H$600",1),H$1,0))),VLOOKUP($B3593,INDIRECT(VLOOKUP($B3593,'Exp Dates'!$E$4:$X$250,MATCH("M5",'Exp Dates'!$E$2:$X$2,0),1)&amp;"!$A$2:$H$600",1),H$1,0)*$C3593,VLOOKUP($B3593,Interpolate!$B$3:$T$2004,MATCH("M5-I",Interpolate!$B$2:$T$2,0)))</f>
        <v>17.074999999999999</v>
      </c>
      <c r="I3593" s="11">
        <f ca="1">IF(NOT(ISNA(VLOOKUP($B3593,INDIRECT(VLOOKUP($B3593,'Exp Dates'!$E$4:$X$250,MATCH("M6",'Exp Dates'!$E$2:$X$2,0),1)&amp;"!$A$2:$H$600",1),I$1,0))),VLOOKUP($B3593,INDIRECT(VLOOKUP($B3593,'Exp Dates'!$E$4:$X$250,MATCH("M6",'Exp Dates'!$E$2:$X$2,0),1)&amp;"!$A$2:$H$600",1),I$1,0)*$C3593,VLOOKUP($B3593,Interpolate!$B$3:$T$2004,MATCH("M6-I",Interpolate!$B$2:$T$2,0)))</f>
        <v>17.024999999999999</v>
      </c>
      <c r="J3593" s="11">
        <f ca="1">IF(NOT(ISNA(VLOOKUP($B3593,INDIRECT(VLOOKUP($B3593,'Exp Dates'!$E$4:$X$250,MATCH("M7",'Exp Dates'!$E$2:$X$2,0),1)&amp;"!$A$2:$H$600",1),J$1,0))),VLOOKUP($B3593,INDIRECT(VLOOKUP($B3593,'Exp Dates'!$E$4:$X$250,MATCH("M7",'Exp Dates'!$E$2:$X$2,0),1)&amp;"!$A$2:$H$600",1),J$1,0)*$C3593,VLOOKUP($B3593,Interpolate!$B$3:$T$2004,MATCH("M7-I",Interpolate!$B$2:$T$2,0)))</f>
        <v>17.524999999999999</v>
      </c>
      <c r="K3593" s="6">
        <f ca="1">IF(NOT(ISNA(VLOOKUP($B3593,INDIRECT(VLOOKUP($B3593,'Exp Dates'!$E$4:$X$250,MATCH("M1",'Exp Dates'!$E$2:$X$2,0),1)&amp;"!$A$2:$k$600",1),K$1,0))),VLOOKUP($B3593,INDIRECT(VLOOKUP($B3593,'Exp Dates'!$E$4:$X$250,MATCH("M1",'Exp Dates'!$E$2:$X$2,0),1)&amp;"!$A$2:$k$600",1),K$1,0),0)</f>
        <v>116375</v>
      </c>
      <c r="L3593" s="6">
        <f ca="1">IF(NOT(ISNA(VLOOKUP($B3593,INDIRECT(VLOOKUP($B3593,'Exp Dates'!$E$4:$X$250,MATCH("M2",'Exp Dates'!$E$2:$X$2,0),1)&amp;"!$A$2:$k$600",1),L$1,0))),VLOOKUP($B3593,INDIRECT(VLOOKUP($B3593,'Exp Dates'!$E$4:$X$250,MATCH("M2",'Exp Dates'!$E$2:$X$2,0),1)&amp;"!$A$2:$k$600",1),L$1,0),0)</f>
        <v>84265</v>
      </c>
      <c r="M3593" s="6">
        <f ca="1">IF(NOT(ISNA(VLOOKUP($B3593,INDIRECT(VLOOKUP($B3593,'Exp Dates'!$E$4:$X$250,MATCH("M3",'Exp Dates'!$E$2:$X$2,0),1)&amp;"!$A$2:$k$600",1),M$1,0))),VLOOKUP($B3593,INDIRECT(VLOOKUP($B3593,'Exp Dates'!$E$4:$X$250,MATCH("M3",'Exp Dates'!$E$2:$X$2,0),1)&amp;"!$A$2:$k$600",1),M$1,0),0)</f>
        <v>24722</v>
      </c>
      <c r="N3593" s="6">
        <f ca="1">IF(NOT(ISNA(VLOOKUP($B3593,INDIRECT(VLOOKUP($B3593,'Exp Dates'!$E$4:$X$250,MATCH("M4",'Exp Dates'!$E$2:$X$2,0),1)&amp;"!$A$2:$k$600",1),N$1,0))),VLOOKUP($B3593,INDIRECT(VLOOKUP($B3593,'Exp Dates'!$E$4:$X$250,MATCH("M4",'Exp Dates'!$E$2:$X$2,0),1)&amp;"!$A$2:$k$600",1),N$1,0),0)</f>
        <v>8779</v>
      </c>
      <c r="O3593" s="6">
        <f ca="1">IF(NOT(ISNA(VLOOKUP($B3593,INDIRECT(VLOOKUP($B3593,'Exp Dates'!$E$4:$X$250,MATCH("M5",'Exp Dates'!$E$2:$X$2,0),1)&amp;"!$A$2:$k$600",1),O$1,0))),VLOOKUP($B3593,INDIRECT(VLOOKUP($B3593,'Exp Dates'!$E$4:$X$250,MATCH("M5",'Exp Dates'!$E$2:$X$2,0),1)&amp;"!$A$2:$k$600",1),O$1,0),0)</f>
        <v>5722</v>
      </c>
      <c r="P3593" s="6">
        <f ca="1">IF(NOT(ISNA(VLOOKUP($B3593,INDIRECT(VLOOKUP($B3593,'Exp Dates'!$E$4:$X$250,MATCH("M6",'Exp Dates'!$E$2:$X$2,0),1)&amp;"!$A$2:$k$600",1),P$1,0))),VLOOKUP($B3593,INDIRECT(VLOOKUP($B3593,'Exp Dates'!$E$4:$X$250,MATCH("M6",'Exp Dates'!$E$2:$X$2,0),1)&amp;"!$A$2:$k$600",1),P$1,0),0)</f>
        <v>3840</v>
      </c>
      <c r="Q3593" s="6">
        <f ca="1">IF(NOT(ISNA(VLOOKUP($B3593,INDIRECT(VLOOKUP($B3593,'Exp Dates'!$E$4:$X$250,MATCH("M7",'Exp Dates'!$E$2:$X$2,0),1)&amp;"!$A$2:$k$600",1),Q$1,0))),VLOOKUP($B3593,INDIRECT(VLOOKUP($B3593,'Exp Dates'!$E$4:$X$250,MATCH("M7",'Exp Dates'!$E$2:$X$2,0),1)&amp;"!$A$2:$k$600",1),Q$1,0),0)</f>
        <v>1340</v>
      </c>
      <c r="R3593" s="6">
        <f ca="1">IF((K3593+L3593)&gt;0,K3593+L3593,#REF!+#REF!)</f>
        <v>200640</v>
      </c>
      <c r="S3593" s="6">
        <f t="shared" ca="1" si="744"/>
        <v>285920</v>
      </c>
      <c r="T3593" s="6">
        <f t="shared" ca="1" si="745"/>
        <v>3925104.7749999999</v>
      </c>
      <c r="U3593" s="6">
        <f t="shared" ca="1" si="746"/>
        <v>98853</v>
      </c>
      <c r="V3593" s="6">
        <f t="shared" ca="1" si="747"/>
        <v>1690860.075</v>
      </c>
      <c r="W3593" s="11">
        <f t="shared" ca="1" si="748"/>
        <v>2.321365814377041</v>
      </c>
      <c r="X3593">
        <f ca="1">Master!AD3593</f>
        <v>6.1904761904761768E-3</v>
      </c>
      <c r="Y3593" s="6">
        <f t="shared" ca="1" si="749"/>
        <v>245043</v>
      </c>
      <c r="Z3593" s="6">
        <f t="shared" ca="1" si="750"/>
        <v>98853</v>
      </c>
      <c r="AA3593" s="6">
        <f t="shared" ca="1" si="751"/>
        <v>384773</v>
      </c>
      <c r="AB3593" s="11">
        <f>VLOOKUP(B3593,Master!B$3:N$10000,9,0)</f>
        <v>16.09</v>
      </c>
      <c r="AC3593" s="11">
        <f t="shared" ca="1" si="752"/>
        <v>0</v>
      </c>
      <c r="AE3593" s="11">
        <f t="shared" ca="1" si="753"/>
        <v>-16.09</v>
      </c>
      <c r="AG3593" s="6">
        <f ca="1">IF(NOT(ISNA(VLOOKUP($B3593,INDIRECT(VLOOKUP($B3593,'Exp Dates'!$E$4:$X$300,MATCH("M1",'Exp Dates'!$E$2:$X$2,0),1)&amp;"!$A$2:$k$600",1),AG$1,0))),VLOOKUP($B3593,INDIRECT(VLOOKUP($B3593,'Exp Dates'!$E$4:$X$300,MATCH("M1",'Exp Dates'!$E$2:$X$2,0),1)&amp;"!$A$2:$k$600",1),AG$1,0),0)</f>
        <v>149431</v>
      </c>
      <c r="AH3593" s="6">
        <f ca="1">IF(NOT(ISNA(VLOOKUP($B3593,INDIRECT(VLOOKUP($B3593,'Exp Dates'!$E$4:$X$300,MATCH("M2",'Exp Dates'!$E$2:$X$2,0),1)&amp;"!$A$2:$k$600",1),AH$1,0))),VLOOKUP($B3593,INDIRECT(VLOOKUP($B3593,'Exp Dates'!$E$4:$X$300,MATCH("M2",'Exp Dates'!$E$2:$X$2,0),1)&amp;"!$A$2:$k$600",1),AH$1,0),0)</f>
        <v>93464</v>
      </c>
      <c r="AI3593" s="6">
        <f ca="1">IF(NOT(ISNA(VLOOKUP($B3593,INDIRECT(VLOOKUP($B3593,'Exp Dates'!$E$4:$X$300,MATCH("M3",'Exp Dates'!$E$2:$X$2,0),1)&amp;"!$A$2:$k$600",1),AI$1,0))),VLOOKUP($B3593,INDIRECT(VLOOKUP($B3593,'Exp Dates'!$E$4:$X$300,MATCH("M3",'Exp Dates'!$E$2:$X$2,0),1)&amp;"!$A$2:$k$600",1),AI$1,0),0)</f>
        <v>43025</v>
      </c>
      <c r="AJ3593" s="6">
        <f ca="1">IF(NOT(ISNA(VLOOKUP($B3593,INDIRECT(VLOOKUP($B3593,'Exp Dates'!$E$4:$X$300,MATCH("M4",'Exp Dates'!$E$2:$X$2,0),1)&amp;"!$A$2:$k$600",1),AJ$1,0))),VLOOKUP($B3593,INDIRECT(VLOOKUP($B3593,'Exp Dates'!$E$4:$X$300,MATCH("M4",'Exp Dates'!$E$2:$X$2,0),1)&amp;"!$A$2:$k$600",1),AJ$1,0),0)</f>
        <v>44836</v>
      </c>
      <c r="AK3593" s="6">
        <f ca="1">IF(NOT(ISNA(VLOOKUP($B3593,INDIRECT(VLOOKUP($B3593,'Exp Dates'!$E$4:$X$300,MATCH("M5",'Exp Dates'!$E$2:$X$2,0),1)&amp;"!$A$2:$k$600",1),AK$1,0))),VLOOKUP($B3593,INDIRECT(VLOOKUP($B3593,'Exp Dates'!$E$4:$X$300,MATCH("M5",'Exp Dates'!$E$2:$X$2,0),1)&amp;"!$A$2:$k$600",1),AK$1,0),0)</f>
        <v>21949</v>
      </c>
      <c r="AL3593" s="6">
        <f ca="1">IF(NOT(ISNA(VLOOKUP($B3593,INDIRECT(VLOOKUP($B3593,'Exp Dates'!$E$4:$X$300,MATCH("M6",'Exp Dates'!$E$2:$X$2,0),1)&amp;"!$A$2:$k$600",1),AL$1,0))),VLOOKUP($B3593,INDIRECT(VLOOKUP($B3593,'Exp Dates'!$E$4:$X$300,MATCH("M6",'Exp Dates'!$E$2:$X$2,0),1)&amp;"!$A$2:$k$600",1),AL$1,0),0)</f>
        <v>22971</v>
      </c>
      <c r="AM3593" s="6">
        <f ca="1">IF(NOT(ISNA(VLOOKUP($B3593,INDIRECT(VLOOKUP($B3593,'Exp Dates'!$E$4:$X$300,MATCH("M7",'Exp Dates'!$E$2:$X$2,0),1)&amp;"!$A$2:$k$600",1),AM$1,0))),VLOOKUP($B3593,INDIRECT(VLOOKUP($B3593,'Exp Dates'!$E$4:$X$300,MATCH("M7",'Exp Dates'!$E$2:$X$2,0),1)&amp;"!$A$2:$k$600",1),AM$1,0),0)</f>
        <v>9097</v>
      </c>
      <c r="AN3593" s="74">
        <f t="shared" ca="1" si="754"/>
        <v>3994688275</v>
      </c>
      <c r="AO3593">
        <f ca="1">IF(NOT(ISNA(VLOOKUP($B3593,INDIRECT(VLOOKUP($B3593,'Exp Dates'!$E$4:$X$300,MATCH("M1",'Exp Dates'!$E$2:$X$2,0),1)&amp;"!$A$2:$k$600",1),AO$1,0))),VLOOKUP($B3593,INDIRECT(VLOOKUP($B3593,'Exp Dates'!$E$4:$X$300,MATCH("M1",'Exp Dates'!$E$2:$X$2,0),1)&amp;"!$A$2:$k$600",1),AO$1,0),0)</f>
        <v>300</v>
      </c>
      <c r="AP3593">
        <f ca="1">IF(NOT(ISNA(VLOOKUP($B3593,INDIRECT(VLOOKUP($B3593,'Exp Dates'!$E$4:$X$300,MATCH("M2",'Exp Dates'!$E$2:$X$2,0),1)&amp;"!$A$2:$k$600",1),AP$1,0))),VLOOKUP($B3593,INDIRECT(VLOOKUP($B3593,'Exp Dates'!$E$4:$X$300,MATCH("M2",'Exp Dates'!$E$2:$X$2,0),1)&amp;"!$A$2:$k$600",1),AP$1,0),0)</f>
        <v>0</v>
      </c>
      <c r="AQ3593">
        <f t="shared" ca="1" si="755"/>
        <v>300</v>
      </c>
      <c r="AR3593">
        <f>VLOOKUP(B3593,Master!B$2:L$5000,11,0)</f>
        <v>0.93873978996499408</v>
      </c>
    </row>
    <row r="3594" spans="2:44" x14ac:dyDescent="0.25">
      <c r="B3594" s="52">
        <f>Master!B3594</f>
        <v>43283</v>
      </c>
      <c r="C3594" s="11">
        <v>1</v>
      </c>
      <c r="D3594" s="11">
        <f ca="1">IF(NOT(ISNA(VLOOKUP($B3594,INDIRECT(VLOOKUP($B3594,'Exp Dates'!$E$4:$X$250,MATCH("M1",'Exp Dates'!$E$2:$X$2,0),1)&amp;"!$A$2:$H$600",1),D$1,0))),VLOOKUP($B3594,INDIRECT(VLOOKUP($B3594,'Exp Dates'!$E$4:$X$250,MATCH("M1",'Exp Dates'!$E$2:$X$2,0),1)&amp;"!$A$2:$H$600",1),D$1,0)*$C3594,VLOOKUP($B3594,Interpolate!$B$3:$T$2004,MATCH("M1-I",Interpolate!$B$2:$T$2,0)))</f>
        <v>16.024999999999999</v>
      </c>
      <c r="E3594" s="11">
        <f ca="1">IF(NOT(ISNA(VLOOKUP($B3594,INDIRECT(VLOOKUP($B3594,'Exp Dates'!$E$4:$X$250,MATCH("M2",'Exp Dates'!$E$2:$X$2,0),1)&amp;"!$A$2:$H$600",1),E$1,0))),VLOOKUP($B3594,INDIRECT(VLOOKUP($B3594,'Exp Dates'!$E$4:$X$250,MATCH("M2",'Exp Dates'!$E$2:$X$2,0),1)&amp;"!$A$2:$H$600",1),E$1,0)*$C3594,VLOOKUP($B3594,Interpolate!$B$3:$T$2004,MATCH("M2-I",Interpolate!$B$2:$T$2,0)))</f>
        <v>16.324999999999999</v>
      </c>
      <c r="F3594" s="11">
        <f ca="1">IF(NOT(ISNA(VLOOKUP($B3594,INDIRECT(VLOOKUP($B3594,'Exp Dates'!$E$4:$X$250,MATCH("M3",'Exp Dates'!$E$2:$X$2,0),1)&amp;"!$A$2:$H$600",1),F$1,0))),VLOOKUP($B3594,INDIRECT(VLOOKUP($B3594,'Exp Dates'!$E$4:$X$250,MATCH("M3",'Exp Dates'!$E$2:$X$2,0),1)&amp;"!$A$2:$H$600",1),F$1,0)*$C3594,VLOOKUP($B3594,Interpolate!$B$3:$T$2004,MATCH("M3-I",Interpolate!$B$2:$T$2,0)))</f>
        <v>16.675000000000001</v>
      </c>
      <c r="G3594" s="11">
        <f ca="1">IF(NOT(ISNA(VLOOKUP($B3594,INDIRECT(VLOOKUP($B3594,'Exp Dates'!$E$4:$X$250,MATCH("M4",'Exp Dates'!$E$2:$X$2,0),1)&amp;"!$A$2:$H$600",1),G$1,0))),VLOOKUP($B3594,INDIRECT(VLOOKUP($B3594,'Exp Dates'!$E$4:$X$250,MATCH("M4",'Exp Dates'!$E$2:$X$2,0),1)&amp;"!$A$2:$H$600",1),G$1,0)*$C3594,VLOOKUP($B3594,Interpolate!$B$3:$T$2004,MATCH("M4-I",Interpolate!$B$2:$T$2,0)))</f>
        <v>17.074999999999999</v>
      </c>
      <c r="H3594" s="11">
        <f ca="1">IF(NOT(ISNA(VLOOKUP($B3594,INDIRECT(VLOOKUP($B3594,'Exp Dates'!$E$4:$X$250,MATCH("M5",'Exp Dates'!$E$2:$X$2,0),1)&amp;"!$A$2:$H$600",1),H$1,0))),VLOOKUP($B3594,INDIRECT(VLOOKUP($B3594,'Exp Dates'!$E$4:$X$250,MATCH("M5",'Exp Dates'!$E$2:$X$2,0),1)&amp;"!$A$2:$H$600",1),H$1,0)*$C3594,VLOOKUP($B3594,Interpolate!$B$3:$T$2004,MATCH("M5-I",Interpolate!$B$2:$T$2,0)))</f>
        <v>17.125</v>
      </c>
      <c r="I3594" s="11">
        <f ca="1">IF(NOT(ISNA(VLOOKUP($B3594,INDIRECT(VLOOKUP($B3594,'Exp Dates'!$E$4:$X$250,MATCH("M6",'Exp Dates'!$E$2:$X$2,0),1)&amp;"!$A$2:$H$600",1),I$1,0))),VLOOKUP($B3594,INDIRECT(VLOOKUP($B3594,'Exp Dates'!$E$4:$X$250,MATCH("M6",'Exp Dates'!$E$2:$X$2,0),1)&amp;"!$A$2:$H$600",1),I$1,0)*$C3594,VLOOKUP($B3594,Interpolate!$B$3:$T$2004,MATCH("M6-I",Interpolate!$B$2:$T$2,0)))</f>
        <v>17.074999999999999</v>
      </c>
      <c r="J3594" s="11">
        <f ca="1">IF(NOT(ISNA(VLOOKUP($B3594,INDIRECT(VLOOKUP($B3594,'Exp Dates'!$E$4:$X$250,MATCH("M7",'Exp Dates'!$E$2:$X$2,0),1)&amp;"!$A$2:$H$600",1),J$1,0))),VLOOKUP($B3594,INDIRECT(VLOOKUP($B3594,'Exp Dates'!$E$4:$X$250,MATCH("M7",'Exp Dates'!$E$2:$X$2,0),1)&amp;"!$A$2:$H$600",1),J$1,0)*$C3594,VLOOKUP($B3594,Interpolate!$B$3:$T$2004,MATCH("M7-I",Interpolate!$B$2:$T$2,0)))</f>
        <v>17.574999999999999</v>
      </c>
      <c r="K3594" s="6">
        <f ca="1">IF(NOT(ISNA(VLOOKUP($B3594,INDIRECT(VLOOKUP($B3594,'Exp Dates'!$E$4:$X$250,MATCH("M1",'Exp Dates'!$E$2:$X$2,0),1)&amp;"!$A$2:$k$600",1),K$1,0))),VLOOKUP($B3594,INDIRECT(VLOOKUP($B3594,'Exp Dates'!$E$4:$X$250,MATCH("M1",'Exp Dates'!$E$2:$X$2,0),1)&amp;"!$A$2:$k$600",1),K$1,0),0)</f>
        <v>113475</v>
      </c>
      <c r="L3594" s="6">
        <f ca="1">IF(NOT(ISNA(VLOOKUP($B3594,INDIRECT(VLOOKUP($B3594,'Exp Dates'!$E$4:$X$250,MATCH("M2",'Exp Dates'!$E$2:$X$2,0),1)&amp;"!$A$2:$k$600",1),L$1,0))),VLOOKUP($B3594,INDIRECT(VLOOKUP($B3594,'Exp Dates'!$E$4:$X$250,MATCH("M2",'Exp Dates'!$E$2:$X$2,0),1)&amp;"!$A$2:$k$600",1),L$1,0),0)</f>
        <v>84029</v>
      </c>
      <c r="M3594" s="6">
        <f ca="1">IF(NOT(ISNA(VLOOKUP($B3594,INDIRECT(VLOOKUP($B3594,'Exp Dates'!$E$4:$X$250,MATCH("M3",'Exp Dates'!$E$2:$X$2,0),1)&amp;"!$A$2:$k$600",1),M$1,0))),VLOOKUP($B3594,INDIRECT(VLOOKUP($B3594,'Exp Dates'!$E$4:$X$250,MATCH("M3",'Exp Dates'!$E$2:$X$2,0),1)&amp;"!$A$2:$k$600",1),M$1,0),0)</f>
        <v>21684</v>
      </c>
      <c r="N3594" s="6">
        <f ca="1">IF(NOT(ISNA(VLOOKUP($B3594,INDIRECT(VLOOKUP($B3594,'Exp Dates'!$E$4:$X$250,MATCH("M4",'Exp Dates'!$E$2:$X$2,0),1)&amp;"!$A$2:$k$600",1),N$1,0))),VLOOKUP($B3594,INDIRECT(VLOOKUP($B3594,'Exp Dates'!$E$4:$X$250,MATCH("M4",'Exp Dates'!$E$2:$X$2,0),1)&amp;"!$A$2:$k$600",1),N$1,0),0)</f>
        <v>9374</v>
      </c>
      <c r="O3594" s="6">
        <f ca="1">IF(NOT(ISNA(VLOOKUP($B3594,INDIRECT(VLOOKUP($B3594,'Exp Dates'!$E$4:$X$250,MATCH("M5",'Exp Dates'!$E$2:$X$2,0),1)&amp;"!$A$2:$k$600",1),O$1,0))),VLOOKUP($B3594,INDIRECT(VLOOKUP($B3594,'Exp Dates'!$E$4:$X$250,MATCH("M5",'Exp Dates'!$E$2:$X$2,0),1)&amp;"!$A$2:$k$600",1),O$1,0),0)</f>
        <v>5723</v>
      </c>
      <c r="P3594" s="6">
        <f ca="1">IF(NOT(ISNA(VLOOKUP($B3594,INDIRECT(VLOOKUP($B3594,'Exp Dates'!$E$4:$X$250,MATCH("M6",'Exp Dates'!$E$2:$X$2,0),1)&amp;"!$A$2:$k$600",1),P$1,0))),VLOOKUP($B3594,INDIRECT(VLOOKUP($B3594,'Exp Dates'!$E$4:$X$250,MATCH("M6",'Exp Dates'!$E$2:$X$2,0),1)&amp;"!$A$2:$k$600",1),P$1,0),0)</f>
        <v>2605</v>
      </c>
      <c r="Q3594" s="6">
        <f ca="1">IF(NOT(ISNA(VLOOKUP($B3594,INDIRECT(VLOOKUP($B3594,'Exp Dates'!$E$4:$X$250,MATCH("M7",'Exp Dates'!$E$2:$X$2,0),1)&amp;"!$A$2:$k$600",1),Q$1,0))),VLOOKUP($B3594,INDIRECT(VLOOKUP($B3594,'Exp Dates'!$E$4:$X$250,MATCH("M7",'Exp Dates'!$E$2:$X$2,0),1)&amp;"!$A$2:$k$600",1),Q$1,0),0)</f>
        <v>1568</v>
      </c>
      <c r="R3594" s="6">
        <f ca="1">IF((K3594+L3594)&gt;0,K3594+L3594,#REF!+#REF!)</f>
        <v>197504</v>
      </c>
      <c r="S3594" s="6">
        <f t="shared" ca="1" si="744"/>
        <v>287710</v>
      </c>
      <c r="T3594" s="6">
        <f t="shared" ca="1" si="745"/>
        <v>3951280.6749999998</v>
      </c>
      <c r="U3594" s="6">
        <f t="shared" ca="1" si="746"/>
        <v>101402</v>
      </c>
      <c r="V3594" s="6">
        <f t="shared" ca="1" si="747"/>
        <v>1737180.8</v>
      </c>
      <c r="W3594" s="11">
        <f t="shared" ca="1" si="748"/>
        <v>2.2745362342250153</v>
      </c>
      <c r="X3594">
        <f ca="1">Master!AD3594</f>
        <v>6.9047619047619014E-3</v>
      </c>
      <c r="Y3594" s="6">
        <f t="shared" ca="1" si="749"/>
        <v>238458</v>
      </c>
      <c r="Z3594" s="6">
        <f t="shared" ca="1" si="750"/>
        <v>101402</v>
      </c>
      <c r="AA3594" s="6">
        <f t="shared" ca="1" si="751"/>
        <v>389112</v>
      </c>
      <c r="AB3594" s="11">
        <f>VLOOKUP(B3594,Master!B$3:N$10000,9,0)</f>
        <v>15.6</v>
      </c>
      <c r="AC3594" s="11">
        <f t="shared" ca="1" si="752"/>
        <v>0.42499999999999893</v>
      </c>
      <c r="AE3594" s="11">
        <f t="shared" ca="1" si="753"/>
        <v>-15.175000000000001</v>
      </c>
      <c r="AG3594" s="6">
        <f ca="1">IF(NOT(ISNA(VLOOKUP($B3594,INDIRECT(VLOOKUP($B3594,'Exp Dates'!$E$4:$X$300,MATCH("M1",'Exp Dates'!$E$2:$X$2,0),1)&amp;"!$A$2:$k$600",1),AG$1,0))),VLOOKUP($B3594,INDIRECT(VLOOKUP($B3594,'Exp Dates'!$E$4:$X$300,MATCH("M1",'Exp Dates'!$E$2:$X$2,0),1)&amp;"!$A$2:$k$600",1),AG$1,0),0)</f>
        <v>141721</v>
      </c>
      <c r="AH3594" s="6">
        <f ca="1">IF(NOT(ISNA(VLOOKUP($B3594,INDIRECT(VLOOKUP($B3594,'Exp Dates'!$E$4:$X$300,MATCH("M2",'Exp Dates'!$E$2:$X$2,0),1)&amp;"!$A$2:$k$600",1),AH$1,0))),VLOOKUP($B3594,INDIRECT(VLOOKUP($B3594,'Exp Dates'!$E$4:$X$300,MATCH("M2",'Exp Dates'!$E$2:$X$2,0),1)&amp;"!$A$2:$k$600",1),AH$1,0),0)</f>
        <v>102922</v>
      </c>
      <c r="AI3594" s="6">
        <f ca="1">IF(NOT(ISNA(VLOOKUP($B3594,INDIRECT(VLOOKUP($B3594,'Exp Dates'!$E$4:$X$300,MATCH("M3",'Exp Dates'!$E$2:$X$2,0),1)&amp;"!$A$2:$k$600",1),AI$1,0))),VLOOKUP($B3594,INDIRECT(VLOOKUP($B3594,'Exp Dates'!$E$4:$X$300,MATCH("M3",'Exp Dates'!$E$2:$X$2,0),1)&amp;"!$A$2:$k$600",1),AI$1,0),0)</f>
        <v>43067</v>
      </c>
      <c r="AJ3594" s="6">
        <f ca="1">IF(NOT(ISNA(VLOOKUP($B3594,INDIRECT(VLOOKUP($B3594,'Exp Dates'!$E$4:$X$300,MATCH("M4",'Exp Dates'!$E$2:$X$2,0),1)&amp;"!$A$2:$k$600",1),AJ$1,0))),VLOOKUP($B3594,INDIRECT(VLOOKUP($B3594,'Exp Dates'!$E$4:$X$300,MATCH("M4",'Exp Dates'!$E$2:$X$2,0),1)&amp;"!$A$2:$k$600",1),AJ$1,0),0)</f>
        <v>46063</v>
      </c>
      <c r="AK3594" s="6">
        <f ca="1">IF(NOT(ISNA(VLOOKUP($B3594,INDIRECT(VLOOKUP($B3594,'Exp Dates'!$E$4:$X$300,MATCH("M5",'Exp Dates'!$E$2:$X$2,0),1)&amp;"!$A$2:$k$600",1),AK$1,0))),VLOOKUP($B3594,INDIRECT(VLOOKUP($B3594,'Exp Dates'!$E$4:$X$300,MATCH("M5",'Exp Dates'!$E$2:$X$2,0),1)&amp;"!$A$2:$k$600",1),AK$1,0),0)</f>
        <v>22713</v>
      </c>
      <c r="AL3594" s="6">
        <f ca="1">IF(NOT(ISNA(VLOOKUP($B3594,INDIRECT(VLOOKUP($B3594,'Exp Dates'!$E$4:$X$300,MATCH("M6",'Exp Dates'!$E$2:$X$2,0),1)&amp;"!$A$2:$k$600",1),AL$1,0))),VLOOKUP($B3594,INDIRECT(VLOOKUP($B3594,'Exp Dates'!$E$4:$X$300,MATCH("M6",'Exp Dates'!$E$2:$X$2,0),1)&amp;"!$A$2:$k$600",1),AL$1,0),0)</f>
        <v>23414</v>
      </c>
      <c r="AM3594" s="6">
        <f ca="1">IF(NOT(ISNA(VLOOKUP($B3594,INDIRECT(VLOOKUP($B3594,'Exp Dates'!$E$4:$X$300,MATCH("M7",'Exp Dates'!$E$2:$X$2,0),1)&amp;"!$A$2:$k$600",1),AM$1,0))),VLOOKUP($B3594,INDIRECT(VLOOKUP($B3594,'Exp Dates'!$E$4:$X$300,MATCH("M7",'Exp Dates'!$E$2:$X$2,0),1)&amp;"!$A$2:$k$600",1),AM$1,0),0)</f>
        <v>9212</v>
      </c>
      <c r="AN3594" s="74">
        <f t="shared" ca="1" si="754"/>
        <v>3881896400</v>
      </c>
      <c r="AO3594">
        <f ca="1">IF(NOT(ISNA(VLOOKUP($B3594,INDIRECT(VLOOKUP($B3594,'Exp Dates'!$E$4:$X$300,MATCH("M1",'Exp Dates'!$E$2:$X$2,0),1)&amp;"!$A$2:$k$600",1),AO$1,0))),VLOOKUP($B3594,INDIRECT(VLOOKUP($B3594,'Exp Dates'!$E$4:$X$300,MATCH("M1",'Exp Dates'!$E$2:$X$2,0),1)&amp;"!$A$2:$k$600",1),AO$1,0),0)</f>
        <v>436</v>
      </c>
      <c r="AP3594">
        <f ca="1">IF(NOT(ISNA(VLOOKUP($B3594,INDIRECT(VLOOKUP($B3594,'Exp Dates'!$E$4:$X$300,MATCH("M2",'Exp Dates'!$E$2:$X$2,0),1)&amp;"!$A$2:$k$600",1),AP$1,0))),VLOOKUP($B3594,INDIRECT(VLOOKUP($B3594,'Exp Dates'!$E$4:$X$300,MATCH("M2",'Exp Dates'!$E$2:$X$2,0),1)&amp;"!$A$2:$k$600",1),AP$1,0),0)</f>
        <v>319</v>
      </c>
      <c r="AQ3594">
        <f t="shared" ca="1" si="755"/>
        <v>755</v>
      </c>
      <c r="AR3594">
        <f>VLOOKUP(B3594,Master!B$2:L$5000,11,0)</f>
        <v>0.92035398230088494</v>
      </c>
    </row>
    <row r="3595" spans="2:44" x14ac:dyDescent="0.25">
      <c r="B3595" s="52">
        <f>Master!B3595</f>
        <v>43284</v>
      </c>
      <c r="C3595" s="11">
        <v>1</v>
      </c>
      <c r="D3595" s="11">
        <f ca="1">IF(NOT(ISNA(VLOOKUP($B3595,INDIRECT(VLOOKUP($B3595,'Exp Dates'!$E$4:$X$250,MATCH("M1",'Exp Dates'!$E$2:$X$2,0),1)&amp;"!$A$2:$H$600",1),D$1,0))),VLOOKUP($B3595,INDIRECT(VLOOKUP($B3595,'Exp Dates'!$E$4:$X$250,MATCH("M1",'Exp Dates'!$E$2:$X$2,0),1)&amp;"!$A$2:$H$600",1),D$1,0)*$C3595,VLOOKUP($B3595,Interpolate!$B$3:$T$2004,MATCH("M1-I",Interpolate!$B$2:$T$2,0)))</f>
        <v>16.375</v>
      </c>
      <c r="E3595" s="11">
        <f ca="1">IF(NOT(ISNA(VLOOKUP($B3595,INDIRECT(VLOOKUP($B3595,'Exp Dates'!$E$4:$X$250,MATCH("M2",'Exp Dates'!$E$2:$X$2,0),1)&amp;"!$A$2:$H$600",1),E$1,0))),VLOOKUP($B3595,INDIRECT(VLOOKUP($B3595,'Exp Dates'!$E$4:$X$250,MATCH("M2",'Exp Dates'!$E$2:$X$2,0),1)&amp;"!$A$2:$H$600",1),E$1,0)*$C3595,VLOOKUP($B3595,Interpolate!$B$3:$T$2004,MATCH("M2-I",Interpolate!$B$2:$T$2,0)))</f>
        <v>16.725000000000001</v>
      </c>
      <c r="F3595" s="11">
        <f ca="1">IF(NOT(ISNA(VLOOKUP($B3595,INDIRECT(VLOOKUP($B3595,'Exp Dates'!$E$4:$X$250,MATCH("M3",'Exp Dates'!$E$2:$X$2,0),1)&amp;"!$A$2:$H$600",1),F$1,0))),VLOOKUP($B3595,INDIRECT(VLOOKUP($B3595,'Exp Dates'!$E$4:$X$250,MATCH("M3",'Exp Dates'!$E$2:$X$2,0),1)&amp;"!$A$2:$H$600",1),F$1,0)*$C3595,VLOOKUP($B3595,Interpolate!$B$3:$T$2004,MATCH("M3-I",Interpolate!$B$2:$T$2,0)))</f>
        <v>16.975000000000001</v>
      </c>
      <c r="G3595" s="11">
        <f ca="1">IF(NOT(ISNA(VLOOKUP($B3595,INDIRECT(VLOOKUP($B3595,'Exp Dates'!$E$4:$X$250,MATCH("M4",'Exp Dates'!$E$2:$X$2,0),1)&amp;"!$A$2:$H$600",1),G$1,0))),VLOOKUP($B3595,INDIRECT(VLOOKUP($B3595,'Exp Dates'!$E$4:$X$250,MATCH("M4",'Exp Dates'!$E$2:$X$2,0),1)&amp;"!$A$2:$H$600",1),G$1,0)*$C3595,VLOOKUP($B3595,Interpolate!$B$3:$T$2004,MATCH("M4-I",Interpolate!$B$2:$T$2,0)))</f>
        <v>17.324999999999999</v>
      </c>
      <c r="H3595" s="11">
        <f ca="1">IF(NOT(ISNA(VLOOKUP($B3595,INDIRECT(VLOOKUP($B3595,'Exp Dates'!$E$4:$X$250,MATCH("M5",'Exp Dates'!$E$2:$X$2,0),1)&amp;"!$A$2:$H$600",1),H$1,0))),VLOOKUP($B3595,INDIRECT(VLOOKUP($B3595,'Exp Dates'!$E$4:$X$250,MATCH("M5",'Exp Dates'!$E$2:$X$2,0),1)&amp;"!$A$2:$H$600",1),H$1,0)*$C3595,VLOOKUP($B3595,Interpolate!$B$3:$T$2004,MATCH("M5-I",Interpolate!$B$2:$T$2,0)))</f>
        <v>17.324999999999999</v>
      </c>
      <c r="I3595" s="11">
        <f ca="1">IF(NOT(ISNA(VLOOKUP($B3595,INDIRECT(VLOOKUP($B3595,'Exp Dates'!$E$4:$X$250,MATCH("M6",'Exp Dates'!$E$2:$X$2,0),1)&amp;"!$A$2:$H$600",1),I$1,0))),VLOOKUP($B3595,INDIRECT(VLOOKUP($B3595,'Exp Dates'!$E$4:$X$250,MATCH("M6",'Exp Dates'!$E$2:$X$2,0),1)&amp;"!$A$2:$H$600",1),I$1,0)*$C3595,VLOOKUP($B3595,Interpolate!$B$3:$T$2004,MATCH("M6-I",Interpolate!$B$2:$T$2,0)))</f>
        <v>17.3</v>
      </c>
      <c r="J3595" s="11">
        <f ca="1">IF(NOT(ISNA(VLOOKUP($B3595,INDIRECT(VLOOKUP($B3595,'Exp Dates'!$E$4:$X$250,MATCH("M7",'Exp Dates'!$E$2:$X$2,0),1)&amp;"!$A$2:$H$600",1),J$1,0))),VLOOKUP($B3595,INDIRECT(VLOOKUP($B3595,'Exp Dates'!$E$4:$X$250,MATCH("M7",'Exp Dates'!$E$2:$X$2,0),1)&amp;"!$A$2:$H$600",1),J$1,0)*$C3595,VLOOKUP($B3595,Interpolate!$B$3:$T$2004,MATCH("M7-I",Interpolate!$B$2:$T$2,0)))</f>
        <v>17.8</v>
      </c>
      <c r="K3595" s="6">
        <f ca="1">IF(NOT(ISNA(VLOOKUP($B3595,INDIRECT(VLOOKUP($B3595,'Exp Dates'!$E$4:$X$250,MATCH("M1",'Exp Dates'!$E$2:$X$2,0),1)&amp;"!$A$2:$k$600",1),K$1,0))),VLOOKUP($B3595,INDIRECT(VLOOKUP($B3595,'Exp Dates'!$E$4:$X$250,MATCH("M1",'Exp Dates'!$E$2:$X$2,0),1)&amp;"!$A$2:$k$600",1),K$1,0),0)</f>
        <v>74486</v>
      </c>
      <c r="L3595" s="6">
        <f ca="1">IF(NOT(ISNA(VLOOKUP($B3595,INDIRECT(VLOOKUP($B3595,'Exp Dates'!$E$4:$X$250,MATCH("M2",'Exp Dates'!$E$2:$X$2,0),1)&amp;"!$A$2:$k$600",1),L$1,0))),VLOOKUP($B3595,INDIRECT(VLOOKUP($B3595,'Exp Dates'!$E$4:$X$250,MATCH("M2",'Exp Dates'!$E$2:$X$2,0),1)&amp;"!$A$2:$k$600",1),L$1,0),0)</f>
        <v>60180</v>
      </c>
      <c r="M3595" s="6">
        <f ca="1">IF(NOT(ISNA(VLOOKUP($B3595,INDIRECT(VLOOKUP($B3595,'Exp Dates'!$E$4:$X$250,MATCH("M3",'Exp Dates'!$E$2:$X$2,0),1)&amp;"!$A$2:$k$600",1),M$1,0))),VLOOKUP($B3595,INDIRECT(VLOOKUP($B3595,'Exp Dates'!$E$4:$X$250,MATCH("M3",'Exp Dates'!$E$2:$X$2,0),1)&amp;"!$A$2:$k$600",1),M$1,0),0)</f>
        <v>12998</v>
      </c>
      <c r="N3595" s="6">
        <f ca="1">IF(NOT(ISNA(VLOOKUP($B3595,INDIRECT(VLOOKUP($B3595,'Exp Dates'!$E$4:$X$250,MATCH("M4",'Exp Dates'!$E$2:$X$2,0),1)&amp;"!$A$2:$k$600",1),N$1,0))),VLOOKUP($B3595,INDIRECT(VLOOKUP($B3595,'Exp Dates'!$E$4:$X$250,MATCH("M4",'Exp Dates'!$E$2:$X$2,0),1)&amp;"!$A$2:$k$600",1),N$1,0),0)</f>
        <v>4028</v>
      </c>
      <c r="O3595" s="6">
        <f ca="1">IF(NOT(ISNA(VLOOKUP($B3595,INDIRECT(VLOOKUP($B3595,'Exp Dates'!$E$4:$X$250,MATCH("M5",'Exp Dates'!$E$2:$X$2,0),1)&amp;"!$A$2:$k$600",1),O$1,0))),VLOOKUP($B3595,INDIRECT(VLOOKUP($B3595,'Exp Dates'!$E$4:$X$250,MATCH("M5",'Exp Dates'!$E$2:$X$2,0),1)&amp;"!$A$2:$k$600",1),O$1,0),0)</f>
        <v>2443</v>
      </c>
      <c r="P3595" s="6">
        <f ca="1">IF(NOT(ISNA(VLOOKUP($B3595,INDIRECT(VLOOKUP($B3595,'Exp Dates'!$E$4:$X$250,MATCH("M6",'Exp Dates'!$E$2:$X$2,0),1)&amp;"!$A$2:$k$600",1),P$1,0))),VLOOKUP($B3595,INDIRECT(VLOOKUP($B3595,'Exp Dates'!$E$4:$X$250,MATCH("M6",'Exp Dates'!$E$2:$X$2,0),1)&amp;"!$A$2:$k$600",1),P$1,0),0)</f>
        <v>1717</v>
      </c>
      <c r="Q3595" s="6">
        <f ca="1">IF(NOT(ISNA(VLOOKUP($B3595,INDIRECT(VLOOKUP($B3595,'Exp Dates'!$E$4:$X$250,MATCH("M7",'Exp Dates'!$E$2:$X$2,0),1)&amp;"!$A$2:$k$600",1),Q$1,0))),VLOOKUP($B3595,INDIRECT(VLOOKUP($B3595,'Exp Dates'!$E$4:$X$250,MATCH("M7",'Exp Dates'!$E$2:$X$2,0),1)&amp;"!$A$2:$k$600",1),Q$1,0),0)</f>
        <v>1008</v>
      </c>
      <c r="R3595" s="6">
        <f ca="1">IF((K3595+L3595)&gt;0,K3595+L3595,#REF!+#REF!)</f>
        <v>134666</v>
      </c>
      <c r="S3595" s="6">
        <f t="shared" ca="1" si="744"/>
        <v>286227</v>
      </c>
      <c r="T3595" s="6">
        <f t="shared" ca="1" si="745"/>
        <v>4037926.125</v>
      </c>
      <c r="U3595" s="6">
        <f t="shared" ca="1" si="746"/>
        <v>101970</v>
      </c>
      <c r="V3595" s="6">
        <f t="shared" ca="1" si="747"/>
        <v>1770546.2250000001</v>
      </c>
      <c r="W3595" s="11">
        <f t="shared" ca="1" si="748"/>
        <v>2.280610394682014</v>
      </c>
      <c r="X3595">
        <f ca="1">Master!AD3595</f>
        <v>6.666666666666694E-3</v>
      </c>
      <c r="Y3595" s="6">
        <f t="shared" ca="1" si="749"/>
        <v>156860</v>
      </c>
      <c r="Z3595" s="6">
        <f t="shared" ca="1" si="750"/>
        <v>101970</v>
      </c>
      <c r="AA3595" s="6">
        <f t="shared" ca="1" si="751"/>
        <v>388197</v>
      </c>
      <c r="AB3595" s="11">
        <f>VLOOKUP(B3595,Master!B$3:N$10000,9,0)</f>
        <v>16.14</v>
      </c>
      <c r="AC3595" s="11">
        <f t="shared" ca="1" si="752"/>
        <v>0.23499999999999943</v>
      </c>
      <c r="AE3595" s="11">
        <f t="shared" ca="1" si="753"/>
        <v>-15.905000000000001</v>
      </c>
      <c r="AG3595" s="6">
        <f ca="1">IF(NOT(ISNA(VLOOKUP($B3595,INDIRECT(VLOOKUP($B3595,'Exp Dates'!$E$4:$X$300,MATCH("M1",'Exp Dates'!$E$2:$X$2,0),1)&amp;"!$A$2:$k$600",1),AG$1,0))),VLOOKUP($B3595,INDIRECT(VLOOKUP($B3595,'Exp Dates'!$E$4:$X$300,MATCH("M1",'Exp Dates'!$E$2:$X$2,0),1)&amp;"!$A$2:$k$600",1),AG$1,0),0)</f>
        <v>135828</v>
      </c>
      <c r="AH3595" s="6">
        <f ca="1">IF(NOT(ISNA(VLOOKUP($B3595,INDIRECT(VLOOKUP($B3595,'Exp Dates'!$E$4:$X$300,MATCH("M2",'Exp Dates'!$E$2:$X$2,0),1)&amp;"!$A$2:$k$600",1),AH$1,0))),VLOOKUP($B3595,INDIRECT(VLOOKUP($B3595,'Exp Dates'!$E$4:$X$300,MATCH("M2",'Exp Dates'!$E$2:$X$2,0),1)&amp;"!$A$2:$k$600",1),AH$1,0),0)</f>
        <v>108445</v>
      </c>
      <c r="AI3595" s="6">
        <f ca="1">IF(NOT(ISNA(VLOOKUP($B3595,INDIRECT(VLOOKUP($B3595,'Exp Dates'!$E$4:$X$300,MATCH("M3",'Exp Dates'!$E$2:$X$2,0),1)&amp;"!$A$2:$k$600",1),AI$1,0))),VLOOKUP($B3595,INDIRECT(VLOOKUP($B3595,'Exp Dates'!$E$4:$X$300,MATCH("M3",'Exp Dates'!$E$2:$X$2,0),1)&amp;"!$A$2:$k$600",1),AI$1,0),0)</f>
        <v>41954</v>
      </c>
      <c r="AJ3595" s="6">
        <f ca="1">IF(NOT(ISNA(VLOOKUP($B3595,INDIRECT(VLOOKUP($B3595,'Exp Dates'!$E$4:$X$300,MATCH("M4",'Exp Dates'!$E$2:$X$2,0),1)&amp;"!$A$2:$k$600",1),AJ$1,0))),VLOOKUP($B3595,INDIRECT(VLOOKUP($B3595,'Exp Dates'!$E$4:$X$300,MATCH("M4",'Exp Dates'!$E$2:$X$2,0),1)&amp;"!$A$2:$k$600",1),AJ$1,0),0)</f>
        <v>45830</v>
      </c>
      <c r="AK3595" s="6">
        <f ca="1">IF(NOT(ISNA(VLOOKUP($B3595,INDIRECT(VLOOKUP($B3595,'Exp Dates'!$E$4:$X$300,MATCH("M5",'Exp Dates'!$E$2:$X$2,0),1)&amp;"!$A$2:$k$600",1),AK$1,0))),VLOOKUP($B3595,INDIRECT(VLOOKUP($B3595,'Exp Dates'!$E$4:$X$300,MATCH("M5",'Exp Dates'!$E$2:$X$2,0),1)&amp;"!$A$2:$k$600",1),AK$1,0),0)</f>
        <v>22919</v>
      </c>
      <c r="AL3595" s="6">
        <f ca="1">IF(NOT(ISNA(VLOOKUP($B3595,INDIRECT(VLOOKUP($B3595,'Exp Dates'!$E$4:$X$300,MATCH("M6",'Exp Dates'!$E$2:$X$2,0),1)&amp;"!$A$2:$k$600",1),AL$1,0))),VLOOKUP($B3595,INDIRECT(VLOOKUP($B3595,'Exp Dates'!$E$4:$X$300,MATCH("M6",'Exp Dates'!$E$2:$X$2,0),1)&amp;"!$A$2:$k$600",1),AL$1,0),0)</f>
        <v>23728</v>
      </c>
      <c r="AM3595" s="6">
        <f ca="1">IF(NOT(ISNA(VLOOKUP($B3595,INDIRECT(VLOOKUP($B3595,'Exp Dates'!$E$4:$X$300,MATCH("M7",'Exp Dates'!$E$2:$X$2,0),1)&amp;"!$A$2:$k$600",1),AM$1,0))),VLOOKUP($B3595,INDIRECT(VLOOKUP($B3595,'Exp Dates'!$E$4:$X$300,MATCH("M7",'Exp Dates'!$E$2:$X$2,0),1)&amp;"!$A$2:$k$600",1),AM$1,0),0)</f>
        <v>9493</v>
      </c>
      <c r="AN3595" s="74">
        <f t="shared" ca="1" si="754"/>
        <v>2606616375</v>
      </c>
      <c r="AO3595">
        <f ca="1">IF(NOT(ISNA(VLOOKUP($B3595,INDIRECT(VLOOKUP($B3595,'Exp Dates'!$E$4:$X$300,MATCH("M1",'Exp Dates'!$E$2:$X$2,0),1)&amp;"!$A$2:$k$600",1),AO$1,0))),VLOOKUP($B3595,INDIRECT(VLOOKUP($B3595,'Exp Dates'!$E$4:$X$300,MATCH("M1",'Exp Dates'!$E$2:$X$2,0),1)&amp;"!$A$2:$k$600",1),AO$1,0),0)</f>
        <v>0</v>
      </c>
      <c r="AP3595">
        <f ca="1">IF(NOT(ISNA(VLOOKUP($B3595,INDIRECT(VLOOKUP($B3595,'Exp Dates'!$E$4:$X$300,MATCH("M2",'Exp Dates'!$E$2:$X$2,0),1)&amp;"!$A$2:$k$600",1),AP$1,0))),VLOOKUP($B3595,INDIRECT(VLOOKUP($B3595,'Exp Dates'!$E$4:$X$300,MATCH("M2",'Exp Dates'!$E$2:$X$2,0),1)&amp;"!$A$2:$k$600",1),AP$1,0),0)</f>
        <v>0</v>
      </c>
      <c r="AQ3595">
        <f t="shared" ca="1" si="755"/>
        <v>0</v>
      </c>
      <c r="AR3595">
        <f>VLOOKUP(B3595,Master!B$2:L$5000,11,0)</f>
        <v>0.93025936599423631</v>
      </c>
    </row>
    <row r="3596" spans="2:44" x14ac:dyDescent="0.25">
      <c r="B3596" s="52">
        <f>Master!B3596</f>
        <v>43286</v>
      </c>
      <c r="C3596" s="11">
        <v>1</v>
      </c>
      <c r="D3596" s="11">
        <f ca="1">IF(NOT(ISNA(VLOOKUP($B3596,INDIRECT(VLOOKUP($B3596,'Exp Dates'!$E$4:$X$250,MATCH("M1",'Exp Dates'!$E$2:$X$2,0),1)&amp;"!$A$2:$H$600",1),D$1,0))),VLOOKUP($B3596,INDIRECT(VLOOKUP($B3596,'Exp Dates'!$E$4:$X$250,MATCH("M1",'Exp Dates'!$E$2:$X$2,0),1)&amp;"!$A$2:$H$600",1),D$1,0)*$C3596,VLOOKUP($B3596,Interpolate!$B$3:$T$2004,MATCH("M1-I",Interpolate!$B$2:$T$2,0)))</f>
        <v>15.475</v>
      </c>
      <c r="E3596" s="11">
        <f ca="1">IF(NOT(ISNA(VLOOKUP($B3596,INDIRECT(VLOOKUP($B3596,'Exp Dates'!$E$4:$X$250,MATCH("M2",'Exp Dates'!$E$2:$X$2,0),1)&amp;"!$A$2:$H$600",1),E$1,0))),VLOOKUP($B3596,INDIRECT(VLOOKUP($B3596,'Exp Dates'!$E$4:$X$250,MATCH("M2",'Exp Dates'!$E$2:$X$2,0),1)&amp;"!$A$2:$H$600",1),E$1,0)*$C3596,VLOOKUP($B3596,Interpolate!$B$3:$T$2004,MATCH("M2-I",Interpolate!$B$2:$T$2,0)))</f>
        <v>16.074999999999999</v>
      </c>
      <c r="F3596" s="11">
        <f ca="1">IF(NOT(ISNA(VLOOKUP($B3596,INDIRECT(VLOOKUP($B3596,'Exp Dates'!$E$4:$X$250,MATCH("M3",'Exp Dates'!$E$2:$X$2,0),1)&amp;"!$A$2:$H$600",1),F$1,0))),VLOOKUP($B3596,INDIRECT(VLOOKUP($B3596,'Exp Dates'!$E$4:$X$250,MATCH("M3",'Exp Dates'!$E$2:$X$2,0),1)&amp;"!$A$2:$H$600",1),F$1,0)*$C3596,VLOOKUP($B3596,Interpolate!$B$3:$T$2004,MATCH("M3-I",Interpolate!$B$2:$T$2,0)))</f>
        <v>16.475000000000001</v>
      </c>
      <c r="G3596" s="11">
        <f ca="1">IF(NOT(ISNA(VLOOKUP($B3596,INDIRECT(VLOOKUP($B3596,'Exp Dates'!$E$4:$X$250,MATCH("M4",'Exp Dates'!$E$2:$X$2,0),1)&amp;"!$A$2:$H$600",1),G$1,0))),VLOOKUP($B3596,INDIRECT(VLOOKUP($B3596,'Exp Dates'!$E$4:$X$250,MATCH("M4",'Exp Dates'!$E$2:$X$2,0),1)&amp;"!$A$2:$H$600",1),G$1,0)*$C3596,VLOOKUP($B3596,Interpolate!$B$3:$T$2004,MATCH("M4-I",Interpolate!$B$2:$T$2,0)))</f>
        <v>16.975000000000001</v>
      </c>
      <c r="H3596" s="11">
        <f ca="1">IF(NOT(ISNA(VLOOKUP($B3596,INDIRECT(VLOOKUP($B3596,'Exp Dates'!$E$4:$X$250,MATCH("M5",'Exp Dates'!$E$2:$X$2,0),1)&amp;"!$A$2:$H$600",1),H$1,0))),VLOOKUP($B3596,INDIRECT(VLOOKUP($B3596,'Exp Dates'!$E$4:$X$250,MATCH("M5",'Exp Dates'!$E$2:$X$2,0),1)&amp;"!$A$2:$H$600",1),H$1,0)*$C3596,VLOOKUP($B3596,Interpolate!$B$3:$T$2004,MATCH("M5-I",Interpolate!$B$2:$T$2,0)))</f>
        <v>17.024999999999999</v>
      </c>
      <c r="I3596" s="11">
        <f ca="1">IF(NOT(ISNA(VLOOKUP($B3596,INDIRECT(VLOOKUP($B3596,'Exp Dates'!$E$4:$X$250,MATCH("M6",'Exp Dates'!$E$2:$X$2,0),1)&amp;"!$A$2:$H$600",1),I$1,0))),VLOOKUP($B3596,INDIRECT(VLOOKUP($B3596,'Exp Dates'!$E$4:$X$250,MATCH("M6",'Exp Dates'!$E$2:$X$2,0),1)&amp;"!$A$2:$H$600",1),I$1,0)*$C3596,VLOOKUP($B3596,Interpolate!$B$3:$T$2004,MATCH("M6-I",Interpolate!$B$2:$T$2,0)))</f>
        <v>17.024999999999999</v>
      </c>
      <c r="J3596" s="11">
        <f ca="1">IF(NOT(ISNA(VLOOKUP($B3596,INDIRECT(VLOOKUP($B3596,'Exp Dates'!$E$4:$X$250,MATCH("M7",'Exp Dates'!$E$2:$X$2,0),1)&amp;"!$A$2:$H$600",1),J$1,0))),VLOOKUP($B3596,INDIRECT(VLOOKUP($B3596,'Exp Dates'!$E$4:$X$250,MATCH("M7",'Exp Dates'!$E$2:$X$2,0),1)&amp;"!$A$2:$H$600",1),J$1,0)*$C3596,VLOOKUP($B3596,Interpolate!$B$3:$T$2004,MATCH("M7-I",Interpolate!$B$2:$T$2,0)))</f>
        <v>17.524999999999999</v>
      </c>
      <c r="K3596" s="6">
        <f ca="1">IF(NOT(ISNA(VLOOKUP($B3596,INDIRECT(VLOOKUP($B3596,'Exp Dates'!$E$4:$X$250,MATCH("M1",'Exp Dates'!$E$2:$X$2,0),1)&amp;"!$A$2:$k$600",1),K$1,0))),VLOOKUP($B3596,INDIRECT(VLOOKUP($B3596,'Exp Dates'!$E$4:$X$250,MATCH("M1",'Exp Dates'!$E$2:$X$2,0),1)&amp;"!$A$2:$k$600",1),K$1,0),0)</f>
        <v>98573</v>
      </c>
      <c r="L3596" s="6">
        <f ca="1">IF(NOT(ISNA(VLOOKUP($B3596,INDIRECT(VLOOKUP($B3596,'Exp Dates'!$E$4:$X$250,MATCH("M2",'Exp Dates'!$E$2:$X$2,0),1)&amp;"!$A$2:$k$600",1),L$1,0))),VLOOKUP($B3596,INDIRECT(VLOOKUP($B3596,'Exp Dates'!$E$4:$X$250,MATCH("M2",'Exp Dates'!$E$2:$X$2,0),1)&amp;"!$A$2:$k$600",1),L$1,0),0)</f>
        <v>79383</v>
      </c>
      <c r="M3596" s="6">
        <f ca="1">IF(NOT(ISNA(VLOOKUP($B3596,INDIRECT(VLOOKUP($B3596,'Exp Dates'!$E$4:$X$250,MATCH("M3",'Exp Dates'!$E$2:$X$2,0),1)&amp;"!$A$2:$k$600",1),M$1,0))),VLOOKUP($B3596,INDIRECT(VLOOKUP($B3596,'Exp Dates'!$E$4:$X$250,MATCH("M3",'Exp Dates'!$E$2:$X$2,0),1)&amp;"!$A$2:$k$600",1),M$1,0),0)</f>
        <v>19290</v>
      </c>
      <c r="N3596" s="6">
        <f ca="1">IF(NOT(ISNA(VLOOKUP($B3596,INDIRECT(VLOOKUP($B3596,'Exp Dates'!$E$4:$X$250,MATCH("M4",'Exp Dates'!$E$2:$X$2,0),1)&amp;"!$A$2:$k$600",1),N$1,0))),VLOOKUP($B3596,INDIRECT(VLOOKUP($B3596,'Exp Dates'!$E$4:$X$250,MATCH("M4",'Exp Dates'!$E$2:$X$2,0),1)&amp;"!$A$2:$k$600",1),N$1,0),0)</f>
        <v>7236</v>
      </c>
      <c r="O3596" s="6">
        <f ca="1">IF(NOT(ISNA(VLOOKUP($B3596,INDIRECT(VLOOKUP($B3596,'Exp Dates'!$E$4:$X$250,MATCH("M5",'Exp Dates'!$E$2:$X$2,0),1)&amp;"!$A$2:$k$600",1),O$1,0))),VLOOKUP($B3596,INDIRECT(VLOOKUP($B3596,'Exp Dates'!$E$4:$X$250,MATCH("M5",'Exp Dates'!$E$2:$X$2,0),1)&amp;"!$A$2:$k$600",1),O$1,0),0)</f>
        <v>4949</v>
      </c>
      <c r="P3596" s="6">
        <f ca="1">IF(NOT(ISNA(VLOOKUP($B3596,INDIRECT(VLOOKUP($B3596,'Exp Dates'!$E$4:$X$250,MATCH("M6",'Exp Dates'!$E$2:$X$2,0),1)&amp;"!$A$2:$k$600",1),P$1,0))),VLOOKUP($B3596,INDIRECT(VLOOKUP($B3596,'Exp Dates'!$E$4:$X$250,MATCH("M6",'Exp Dates'!$E$2:$X$2,0),1)&amp;"!$A$2:$k$600",1),P$1,0),0)</f>
        <v>2817</v>
      </c>
      <c r="Q3596" s="6">
        <f ca="1">IF(NOT(ISNA(VLOOKUP($B3596,INDIRECT(VLOOKUP($B3596,'Exp Dates'!$E$4:$X$250,MATCH("M7",'Exp Dates'!$E$2:$X$2,0),1)&amp;"!$A$2:$k$600",1),Q$1,0))),VLOOKUP($B3596,INDIRECT(VLOOKUP($B3596,'Exp Dates'!$E$4:$X$250,MATCH("M7",'Exp Dates'!$E$2:$X$2,0),1)&amp;"!$A$2:$k$600",1),Q$1,0),0)</f>
        <v>1118</v>
      </c>
      <c r="R3596" s="6">
        <f ca="1">IF((K3596+L3596)&gt;0,K3596+L3596,#REF!+#REF!)</f>
        <v>177956</v>
      </c>
      <c r="S3596" s="6">
        <f t="shared" ca="1" si="744"/>
        <v>275855</v>
      </c>
      <c r="T3596" s="6">
        <f t="shared" ca="1" si="745"/>
        <v>3675873.8499999996</v>
      </c>
      <c r="U3596" s="6">
        <f t="shared" ca="1" si="746"/>
        <v>103600</v>
      </c>
      <c r="V3596" s="6">
        <f t="shared" ca="1" si="747"/>
        <v>1766426.4</v>
      </c>
      <c r="W3596" s="11">
        <f t="shared" ca="1" si="748"/>
        <v>2.0809663227406472</v>
      </c>
      <c r="X3596">
        <f ca="1">Master!AD3596</f>
        <v>7.857142857142816E-3</v>
      </c>
      <c r="Y3596" s="6">
        <f t="shared" ca="1" si="749"/>
        <v>213366</v>
      </c>
      <c r="Z3596" s="6">
        <f t="shared" ca="1" si="750"/>
        <v>103600</v>
      </c>
      <c r="AA3596" s="6">
        <f t="shared" ca="1" si="751"/>
        <v>379455</v>
      </c>
      <c r="AB3596" s="11">
        <f>VLOOKUP(B3596,Master!B$3:N$10000,9,0)</f>
        <v>14.97</v>
      </c>
      <c r="AC3596" s="11">
        <f t="shared" ca="1" si="752"/>
        <v>0.50499999999999901</v>
      </c>
      <c r="AE3596" s="11">
        <f t="shared" ca="1" si="753"/>
        <v>-14.465000000000002</v>
      </c>
      <c r="AG3596" s="6">
        <f ca="1">IF(NOT(ISNA(VLOOKUP($B3596,INDIRECT(VLOOKUP($B3596,'Exp Dates'!$E$4:$X$300,MATCH("M1",'Exp Dates'!$E$2:$X$2,0),1)&amp;"!$A$2:$k$600",1),AG$1,0))),VLOOKUP($B3596,INDIRECT(VLOOKUP($B3596,'Exp Dates'!$E$4:$X$300,MATCH("M1",'Exp Dates'!$E$2:$X$2,0),1)&amp;"!$A$2:$k$600",1),AG$1,0),0)</f>
        <v>123450</v>
      </c>
      <c r="AH3596" s="6">
        <f ca="1">IF(NOT(ISNA(VLOOKUP($B3596,INDIRECT(VLOOKUP($B3596,'Exp Dates'!$E$4:$X$300,MATCH("M2",'Exp Dates'!$E$2:$X$2,0),1)&amp;"!$A$2:$k$600",1),AH$1,0))),VLOOKUP($B3596,INDIRECT(VLOOKUP($B3596,'Exp Dates'!$E$4:$X$300,MATCH("M2",'Exp Dates'!$E$2:$X$2,0),1)&amp;"!$A$2:$k$600",1),AH$1,0),0)</f>
        <v>109828</v>
      </c>
      <c r="AI3596" s="6">
        <f ca="1">IF(NOT(ISNA(VLOOKUP($B3596,INDIRECT(VLOOKUP($B3596,'Exp Dates'!$E$4:$X$300,MATCH("M3",'Exp Dates'!$E$2:$X$2,0),1)&amp;"!$A$2:$k$600",1),AI$1,0))),VLOOKUP($B3596,INDIRECT(VLOOKUP($B3596,'Exp Dates'!$E$4:$X$300,MATCH("M3",'Exp Dates'!$E$2:$X$2,0),1)&amp;"!$A$2:$k$600",1),AI$1,0),0)</f>
        <v>42577</v>
      </c>
      <c r="AJ3596" s="6">
        <f ca="1">IF(NOT(ISNA(VLOOKUP($B3596,INDIRECT(VLOOKUP($B3596,'Exp Dates'!$E$4:$X$300,MATCH("M4",'Exp Dates'!$E$2:$X$2,0),1)&amp;"!$A$2:$k$600",1),AJ$1,0))),VLOOKUP($B3596,INDIRECT(VLOOKUP($B3596,'Exp Dates'!$E$4:$X$300,MATCH("M4",'Exp Dates'!$E$2:$X$2,0),1)&amp;"!$A$2:$k$600",1),AJ$1,0),0)</f>
        <v>45642</v>
      </c>
      <c r="AK3596" s="6">
        <f ca="1">IF(NOT(ISNA(VLOOKUP($B3596,INDIRECT(VLOOKUP($B3596,'Exp Dates'!$E$4:$X$300,MATCH("M5",'Exp Dates'!$E$2:$X$2,0),1)&amp;"!$A$2:$k$600",1),AK$1,0))),VLOOKUP($B3596,INDIRECT(VLOOKUP($B3596,'Exp Dates'!$E$4:$X$300,MATCH("M5",'Exp Dates'!$E$2:$X$2,0),1)&amp;"!$A$2:$k$600",1),AK$1,0),0)</f>
        <v>23940</v>
      </c>
      <c r="AL3596" s="6">
        <f ca="1">IF(NOT(ISNA(VLOOKUP($B3596,INDIRECT(VLOOKUP($B3596,'Exp Dates'!$E$4:$X$300,MATCH("M6",'Exp Dates'!$E$2:$X$2,0),1)&amp;"!$A$2:$k$600",1),AL$1,0))),VLOOKUP($B3596,INDIRECT(VLOOKUP($B3596,'Exp Dates'!$E$4:$X$300,MATCH("M6",'Exp Dates'!$E$2:$X$2,0),1)&amp;"!$A$2:$k$600",1),AL$1,0),0)</f>
        <v>24181</v>
      </c>
      <c r="AM3596" s="6">
        <f ca="1">IF(NOT(ISNA(VLOOKUP($B3596,INDIRECT(VLOOKUP($B3596,'Exp Dates'!$E$4:$X$300,MATCH("M7",'Exp Dates'!$E$2:$X$2,0),1)&amp;"!$A$2:$k$600",1),AM$1,0))),VLOOKUP($B3596,INDIRECT(VLOOKUP($B3596,'Exp Dates'!$E$4:$X$300,MATCH("M7",'Exp Dates'!$E$2:$X$2,0),1)&amp;"!$A$2:$k$600",1),AM$1,0),0)</f>
        <v>9837</v>
      </c>
      <c r="AN3596" s="74">
        <f t="shared" ca="1" si="754"/>
        <v>3393941850</v>
      </c>
      <c r="AO3596">
        <f ca="1">IF(NOT(ISNA(VLOOKUP($B3596,INDIRECT(VLOOKUP($B3596,'Exp Dates'!$E$4:$X$300,MATCH("M1",'Exp Dates'!$E$2:$X$2,0),1)&amp;"!$A$2:$k$600",1),AO$1,0))),VLOOKUP($B3596,INDIRECT(VLOOKUP($B3596,'Exp Dates'!$E$4:$X$300,MATCH("M1",'Exp Dates'!$E$2:$X$2,0),1)&amp;"!$A$2:$k$600",1),AO$1,0),0)</f>
        <v>0</v>
      </c>
      <c r="AP3596">
        <f ca="1">IF(NOT(ISNA(VLOOKUP($B3596,INDIRECT(VLOOKUP($B3596,'Exp Dates'!$E$4:$X$300,MATCH("M2",'Exp Dates'!$E$2:$X$2,0),1)&amp;"!$A$2:$k$600",1),AP$1,0))),VLOOKUP($B3596,INDIRECT(VLOOKUP($B3596,'Exp Dates'!$E$4:$X$300,MATCH("M2",'Exp Dates'!$E$2:$X$2,0),1)&amp;"!$A$2:$k$600",1),AP$1,0),0)</f>
        <v>0</v>
      </c>
      <c r="AQ3596">
        <f t="shared" ca="1" si="755"/>
        <v>0</v>
      </c>
      <c r="AR3596">
        <f>VLOOKUP(B3596,Master!B$2:L$5000,11,0)</f>
        <v>0.90562613430127037</v>
      </c>
    </row>
    <row r="3597" spans="2:44" x14ac:dyDescent="0.25">
      <c r="B3597" s="52">
        <f>Master!B3597</f>
        <v>43287</v>
      </c>
      <c r="C3597" s="11">
        <v>1</v>
      </c>
      <c r="D3597" s="11">
        <f ca="1">IF(NOT(ISNA(VLOOKUP($B3597,INDIRECT(VLOOKUP($B3597,'Exp Dates'!$E$4:$X$250,MATCH("M1",'Exp Dates'!$E$2:$X$2,0),1)&amp;"!$A$2:$H$600",1),D$1,0))),VLOOKUP($B3597,INDIRECT(VLOOKUP($B3597,'Exp Dates'!$E$4:$X$250,MATCH("M1",'Exp Dates'!$E$2:$X$2,0),1)&amp;"!$A$2:$H$600",1),D$1,0)*$C3597,VLOOKUP($B3597,Interpolate!$B$3:$T$2004,MATCH("M1-I",Interpolate!$B$2:$T$2,0)))</f>
        <v>14.574999999999999</v>
      </c>
      <c r="E3597" s="11">
        <f ca="1">IF(NOT(ISNA(VLOOKUP($B3597,INDIRECT(VLOOKUP($B3597,'Exp Dates'!$E$4:$X$250,MATCH("M2",'Exp Dates'!$E$2:$X$2,0),1)&amp;"!$A$2:$H$600",1),E$1,0))),VLOOKUP($B3597,INDIRECT(VLOOKUP($B3597,'Exp Dates'!$E$4:$X$250,MATCH("M2",'Exp Dates'!$E$2:$X$2,0),1)&amp;"!$A$2:$H$600",1),E$1,0)*$C3597,VLOOKUP($B3597,Interpolate!$B$3:$T$2004,MATCH("M2-I",Interpolate!$B$2:$T$2,0)))</f>
        <v>15.525</v>
      </c>
      <c r="F3597" s="11">
        <f ca="1">IF(NOT(ISNA(VLOOKUP($B3597,INDIRECT(VLOOKUP($B3597,'Exp Dates'!$E$4:$X$250,MATCH("M3",'Exp Dates'!$E$2:$X$2,0),1)&amp;"!$A$2:$H$600",1),F$1,0))),VLOOKUP($B3597,INDIRECT(VLOOKUP($B3597,'Exp Dates'!$E$4:$X$250,MATCH("M3",'Exp Dates'!$E$2:$X$2,0),1)&amp;"!$A$2:$H$600",1),F$1,0)*$C3597,VLOOKUP($B3597,Interpolate!$B$3:$T$2004,MATCH("M3-I",Interpolate!$B$2:$T$2,0)))</f>
        <v>16.074999999999999</v>
      </c>
      <c r="G3597" s="11">
        <f ca="1">IF(NOT(ISNA(VLOOKUP($B3597,INDIRECT(VLOOKUP($B3597,'Exp Dates'!$E$4:$X$250,MATCH("M4",'Exp Dates'!$E$2:$X$2,0),1)&amp;"!$A$2:$H$600",1),G$1,0))),VLOOKUP($B3597,INDIRECT(VLOOKUP($B3597,'Exp Dates'!$E$4:$X$250,MATCH("M4",'Exp Dates'!$E$2:$X$2,0),1)&amp;"!$A$2:$H$600",1),G$1,0)*$C3597,VLOOKUP($B3597,Interpolate!$B$3:$T$2004,MATCH("M4-I",Interpolate!$B$2:$T$2,0)))</f>
        <v>16.574999999999999</v>
      </c>
      <c r="H3597" s="11">
        <f ca="1">IF(NOT(ISNA(VLOOKUP($B3597,INDIRECT(VLOOKUP($B3597,'Exp Dates'!$E$4:$X$250,MATCH("M5",'Exp Dates'!$E$2:$X$2,0),1)&amp;"!$A$2:$H$600",1),H$1,0))),VLOOKUP($B3597,INDIRECT(VLOOKUP($B3597,'Exp Dates'!$E$4:$X$250,MATCH("M5",'Exp Dates'!$E$2:$X$2,0),1)&amp;"!$A$2:$H$600",1),H$1,0)*$C3597,VLOOKUP($B3597,Interpolate!$B$3:$T$2004,MATCH("M5-I",Interpolate!$B$2:$T$2,0)))</f>
        <v>16.675000000000001</v>
      </c>
      <c r="I3597" s="11">
        <f ca="1">IF(NOT(ISNA(VLOOKUP($B3597,INDIRECT(VLOOKUP($B3597,'Exp Dates'!$E$4:$X$250,MATCH("M6",'Exp Dates'!$E$2:$X$2,0),1)&amp;"!$A$2:$H$600",1),I$1,0))),VLOOKUP($B3597,INDIRECT(VLOOKUP($B3597,'Exp Dates'!$E$4:$X$250,MATCH("M6",'Exp Dates'!$E$2:$X$2,0),1)&amp;"!$A$2:$H$600",1),I$1,0)*$C3597,VLOOKUP($B3597,Interpolate!$B$3:$T$2004,MATCH("M6-I",Interpolate!$B$2:$T$2,0)))</f>
        <v>16.675000000000001</v>
      </c>
      <c r="J3597" s="11">
        <f ca="1">IF(NOT(ISNA(VLOOKUP($B3597,INDIRECT(VLOOKUP($B3597,'Exp Dates'!$E$4:$X$250,MATCH("M7",'Exp Dates'!$E$2:$X$2,0),1)&amp;"!$A$2:$H$600",1),J$1,0))),VLOOKUP($B3597,INDIRECT(VLOOKUP($B3597,'Exp Dates'!$E$4:$X$250,MATCH("M7",'Exp Dates'!$E$2:$X$2,0),1)&amp;"!$A$2:$H$600",1),J$1,0)*$C3597,VLOOKUP($B3597,Interpolate!$B$3:$T$2004,MATCH("M7-I",Interpolate!$B$2:$T$2,0)))</f>
        <v>17.175000000000001</v>
      </c>
      <c r="K3597" s="6">
        <f ca="1">IF(NOT(ISNA(VLOOKUP($B3597,INDIRECT(VLOOKUP($B3597,'Exp Dates'!$E$4:$X$250,MATCH("M1",'Exp Dates'!$E$2:$X$2,0),1)&amp;"!$A$2:$k$600",1),K$1,0))),VLOOKUP($B3597,INDIRECT(VLOOKUP($B3597,'Exp Dates'!$E$4:$X$250,MATCH("M1",'Exp Dates'!$E$2:$X$2,0),1)&amp;"!$A$2:$k$600",1),K$1,0),0)</f>
        <v>109417</v>
      </c>
      <c r="L3597" s="6">
        <f ca="1">IF(NOT(ISNA(VLOOKUP($B3597,INDIRECT(VLOOKUP($B3597,'Exp Dates'!$E$4:$X$250,MATCH("M2",'Exp Dates'!$E$2:$X$2,0),1)&amp;"!$A$2:$k$600",1),L$1,0))),VLOOKUP($B3597,INDIRECT(VLOOKUP($B3597,'Exp Dates'!$E$4:$X$250,MATCH("M2",'Exp Dates'!$E$2:$X$2,0),1)&amp;"!$A$2:$k$600",1),L$1,0),0)</f>
        <v>83900</v>
      </c>
      <c r="M3597" s="6">
        <f ca="1">IF(NOT(ISNA(VLOOKUP($B3597,INDIRECT(VLOOKUP($B3597,'Exp Dates'!$E$4:$X$250,MATCH("M3",'Exp Dates'!$E$2:$X$2,0),1)&amp;"!$A$2:$k$600",1),M$1,0))),VLOOKUP($B3597,INDIRECT(VLOOKUP($B3597,'Exp Dates'!$E$4:$X$250,MATCH("M3",'Exp Dates'!$E$2:$X$2,0),1)&amp;"!$A$2:$k$600",1),M$1,0),0)</f>
        <v>22235</v>
      </c>
      <c r="N3597" s="6">
        <f ca="1">IF(NOT(ISNA(VLOOKUP($B3597,INDIRECT(VLOOKUP($B3597,'Exp Dates'!$E$4:$X$250,MATCH("M4",'Exp Dates'!$E$2:$X$2,0),1)&amp;"!$A$2:$k$600",1),N$1,0))),VLOOKUP($B3597,INDIRECT(VLOOKUP($B3597,'Exp Dates'!$E$4:$X$250,MATCH("M4",'Exp Dates'!$E$2:$X$2,0),1)&amp;"!$A$2:$k$600",1),N$1,0),0)</f>
        <v>10248</v>
      </c>
      <c r="O3597" s="6">
        <f ca="1">IF(NOT(ISNA(VLOOKUP($B3597,INDIRECT(VLOOKUP($B3597,'Exp Dates'!$E$4:$X$250,MATCH("M5",'Exp Dates'!$E$2:$X$2,0),1)&amp;"!$A$2:$k$600",1),O$1,0))),VLOOKUP($B3597,INDIRECT(VLOOKUP($B3597,'Exp Dates'!$E$4:$X$250,MATCH("M5",'Exp Dates'!$E$2:$X$2,0),1)&amp;"!$A$2:$k$600",1),O$1,0),0)</f>
        <v>5278</v>
      </c>
      <c r="P3597" s="6">
        <f ca="1">IF(NOT(ISNA(VLOOKUP($B3597,INDIRECT(VLOOKUP($B3597,'Exp Dates'!$E$4:$X$250,MATCH("M6",'Exp Dates'!$E$2:$X$2,0),1)&amp;"!$A$2:$k$600",1),P$1,0))),VLOOKUP($B3597,INDIRECT(VLOOKUP($B3597,'Exp Dates'!$E$4:$X$250,MATCH("M6",'Exp Dates'!$E$2:$X$2,0),1)&amp;"!$A$2:$k$600",1),P$1,0),0)</f>
        <v>3345</v>
      </c>
      <c r="Q3597" s="6">
        <f ca="1">IF(NOT(ISNA(VLOOKUP($B3597,INDIRECT(VLOOKUP($B3597,'Exp Dates'!$E$4:$X$250,MATCH("M7",'Exp Dates'!$E$2:$X$2,0),1)&amp;"!$A$2:$k$600",1),Q$1,0))),VLOOKUP($B3597,INDIRECT(VLOOKUP($B3597,'Exp Dates'!$E$4:$X$250,MATCH("M7",'Exp Dates'!$E$2:$X$2,0),1)&amp;"!$A$2:$k$600",1),Q$1,0),0)</f>
        <v>1455</v>
      </c>
      <c r="R3597" s="6">
        <f ca="1">IF((K3597+L3597)&gt;0,K3597+L3597,#REF!+#REF!)</f>
        <v>193317</v>
      </c>
      <c r="S3597" s="6">
        <f t="shared" ca="1" si="744"/>
        <v>273450</v>
      </c>
      <c r="T3597" s="6">
        <f t="shared" ca="1" si="745"/>
        <v>3472118.0750000002</v>
      </c>
      <c r="U3597" s="6">
        <f t="shared" ca="1" si="746"/>
        <v>104418</v>
      </c>
      <c r="V3597" s="6">
        <f t="shared" ca="1" si="747"/>
        <v>1741704.8499999999</v>
      </c>
      <c r="W3597" s="11">
        <f t="shared" ca="1" si="748"/>
        <v>1.9935169124665413</v>
      </c>
      <c r="X3597">
        <f ca="1">Master!AD3597</f>
        <v>8.5714285714285909E-3</v>
      </c>
      <c r="Y3597" s="6">
        <f t="shared" ca="1" si="749"/>
        <v>235878</v>
      </c>
      <c r="Z3597" s="6">
        <f t="shared" ca="1" si="750"/>
        <v>104418</v>
      </c>
      <c r="AA3597" s="6">
        <f t="shared" ca="1" si="751"/>
        <v>377868</v>
      </c>
      <c r="AB3597" s="11">
        <f>VLOOKUP(B3597,Master!B$3:N$10000,9,0)</f>
        <v>13.37</v>
      </c>
      <c r="AC3597" s="11">
        <f t="shared" ca="1" si="752"/>
        <v>1.2050000000000001</v>
      </c>
      <c r="AE3597" s="11">
        <f t="shared" ca="1" si="753"/>
        <v>-12.164999999999999</v>
      </c>
      <c r="AG3597" s="6">
        <f ca="1">IF(NOT(ISNA(VLOOKUP($B3597,INDIRECT(VLOOKUP($B3597,'Exp Dates'!$E$4:$X$300,MATCH("M1",'Exp Dates'!$E$2:$X$2,0),1)&amp;"!$A$2:$k$600",1),AG$1,0))),VLOOKUP($B3597,INDIRECT(VLOOKUP($B3597,'Exp Dates'!$E$4:$X$300,MATCH("M1",'Exp Dates'!$E$2:$X$2,0),1)&amp;"!$A$2:$k$600",1),AG$1,0),0)</f>
        <v>118580</v>
      </c>
      <c r="AH3597" s="6">
        <f ca="1">IF(NOT(ISNA(VLOOKUP($B3597,INDIRECT(VLOOKUP($B3597,'Exp Dates'!$E$4:$X$300,MATCH("M2",'Exp Dates'!$E$2:$X$2,0),1)&amp;"!$A$2:$k$600",1),AH$1,0))),VLOOKUP($B3597,INDIRECT(VLOOKUP($B3597,'Exp Dates'!$E$4:$X$300,MATCH("M2",'Exp Dates'!$E$2:$X$2,0),1)&amp;"!$A$2:$k$600",1),AH$1,0),0)</f>
        <v>112323</v>
      </c>
      <c r="AI3597" s="6">
        <f ca="1">IF(NOT(ISNA(VLOOKUP($B3597,INDIRECT(VLOOKUP($B3597,'Exp Dates'!$E$4:$X$300,MATCH("M3",'Exp Dates'!$E$2:$X$2,0),1)&amp;"!$A$2:$k$600",1),AI$1,0))),VLOOKUP($B3597,INDIRECT(VLOOKUP($B3597,'Exp Dates'!$E$4:$X$300,MATCH("M3",'Exp Dates'!$E$2:$X$2,0),1)&amp;"!$A$2:$k$600",1),AI$1,0),0)</f>
        <v>42547</v>
      </c>
      <c r="AJ3597" s="6">
        <f ca="1">IF(NOT(ISNA(VLOOKUP($B3597,INDIRECT(VLOOKUP($B3597,'Exp Dates'!$E$4:$X$300,MATCH("M4",'Exp Dates'!$E$2:$X$2,0),1)&amp;"!$A$2:$k$600",1),AJ$1,0))),VLOOKUP($B3597,INDIRECT(VLOOKUP($B3597,'Exp Dates'!$E$4:$X$300,MATCH("M4",'Exp Dates'!$E$2:$X$2,0),1)&amp;"!$A$2:$k$600",1),AJ$1,0),0)</f>
        <v>45503</v>
      </c>
      <c r="AK3597" s="6">
        <f ca="1">IF(NOT(ISNA(VLOOKUP($B3597,INDIRECT(VLOOKUP($B3597,'Exp Dates'!$E$4:$X$300,MATCH("M5",'Exp Dates'!$E$2:$X$2,0),1)&amp;"!$A$2:$k$600",1),AK$1,0))),VLOOKUP($B3597,INDIRECT(VLOOKUP($B3597,'Exp Dates'!$E$4:$X$300,MATCH("M5",'Exp Dates'!$E$2:$X$2,0),1)&amp;"!$A$2:$k$600",1),AK$1,0),0)</f>
        <v>25001</v>
      </c>
      <c r="AL3597" s="6">
        <f ca="1">IF(NOT(ISNA(VLOOKUP($B3597,INDIRECT(VLOOKUP($B3597,'Exp Dates'!$E$4:$X$300,MATCH("M6",'Exp Dates'!$E$2:$X$2,0),1)&amp;"!$A$2:$k$600",1),AL$1,0))),VLOOKUP($B3597,INDIRECT(VLOOKUP($B3597,'Exp Dates'!$E$4:$X$300,MATCH("M6",'Exp Dates'!$E$2:$X$2,0),1)&amp;"!$A$2:$k$600",1),AL$1,0),0)</f>
        <v>23744</v>
      </c>
      <c r="AM3597" s="6">
        <f ca="1">IF(NOT(ISNA(VLOOKUP($B3597,INDIRECT(VLOOKUP($B3597,'Exp Dates'!$E$4:$X$300,MATCH("M7",'Exp Dates'!$E$2:$X$2,0),1)&amp;"!$A$2:$k$600",1),AM$1,0))),VLOOKUP($B3597,INDIRECT(VLOOKUP($B3597,'Exp Dates'!$E$4:$X$300,MATCH("M7",'Exp Dates'!$E$2:$X$2,0),1)&amp;"!$A$2:$k$600",1),AM$1,0),0)</f>
        <v>10170</v>
      </c>
      <c r="AN3597" s="74">
        <f t="shared" ca="1" si="754"/>
        <v>3593366650</v>
      </c>
      <c r="AO3597">
        <f ca="1">IF(NOT(ISNA(VLOOKUP($B3597,INDIRECT(VLOOKUP($B3597,'Exp Dates'!$E$4:$X$300,MATCH("M1",'Exp Dates'!$E$2:$X$2,0),1)&amp;"!$A$2:$k$600",1),AO$1,0))),VLOOKUP($B3597,INDIRECT(VLOOKUP($B3597,'Exp Dates'!$E$4:$X$300,MATCH("M1",'Exp Dates'!$E$2:$X$2,0),1)&amp;"!$A$2:$k$600",1),AO$1,0),0)</f>
        <v>239</v>
      </c>
      <c r="AP3597">
        <f ca="1">IF(NOT(ISNA(VLOOKUP($B3597,INDIRECT(VLOOKUP($B3597,'Exp Dates'!$E$4:$X$300,MATCH("M2",'Exp Dates'!$E$2:$X$2,0),1)&amp;"!$A$2:$k$600",1),AP$1,0))),VLOOKUP($B3597,INDIRECT(VLOOKUP($B3597,'Exp Dates'!$E$4:$X$300,MATCH("M2",'Exp Dates'!$E$2:$X$2,0),1)&amp;"!$A$2:$k$600",1),AP$1,0),0)</f>
        <v>328</v>
      </c>
      <c r="AQ3597">
        <f t="shared" ca="1" si="755"/>
        <v>567</v>
      </c>
      <c r="AR3597">
        <f>VLOOKUP(B3597,Master!B$2:L$5000,11,0)</f>
        <v>0.85105028644175673</v>
      </c>
    </row>
    <row r="3598" spans="2:44" x14ac:dyDescent="0.25">
      <c r="B3598" s="52">
        <f>Master!B3598</f>
        <v>43290</v>
      </c>
      <c r="C3598" s="11">
        <v>1</v>
      </c>
      <c r="D3598" s="11">
        <f ca="1">IF(NOT(ISNA(VLOOKUP($B3598,INDIRECT(VLOOKUP($B3598,'Exp Dates'!$E$4:$X$250,MATCH("M1",'Exp Dates'!$E$2:$X$2,0),1)&amp;"!$A$2:$H$600",1),D$1,0))),VLOOKUP($B3598,INDIRECT(VLOOKUP($B3598,'Exp Dates'!$E$4:$X$250,MATCH("M1",'Exp Dates'!$E$2:$X$2,0),1)&amp;"!$A$2:$H$600",1),D$1,0)*$C3598,VLOOKUP($B3598,Interpolate!$B$3:$T$2004,MATCH("M1-I",Interpolate!$B$2:$T$2,0)))</f>
        <v>13.775</v>
      </c>
      <c r="E3598" s="11">
        <f ca="1">IF(NOT(ISNA(VLOOKUP($B3598,INDIRECT(VLOOKUP($B3598,'Exp Dates'!$E$4:$X$250,MATCH("M2",'Exp Dates'!$E$2:$X$2,0),1)&amp;"!$A$2:$H$600",1),E$1,0))),VLOOKUP($B3598,INDIRECT(VLOOKUP($B3598,'Exp Dates'!$E$4:$X$250,MATCH("M2",'Exp Dates'!$E$2:$X$2,0),1)&amp;"!$A$2:$H$600",1),E$1,0)*$C3598,VLOOKUP($B3598,Interpolate!$B$3:$T$2004,MATCH("M2-I",Interpolate!$B$2:$T$2,0)))</f>
        <v>14.625</v>
      </c>
      <c r="F3598" s="11">
        <f ca="1">IF(NOT(ISNA(VLOOKUP($B3598,INDIRECT(VLOOKUP($B3598,'Exp Dates'!$E$4:$X$250,MATCH("M3",'Exp Dates'!$E$2:$X$2,0),1)&amp;"!$A$2:$H$600",1),F$1,0))),VLOOKUP($B3598,INDIRECT(VLOOKUP($B3598,'Exp Dates'!$E$4:$X$250,MATCH("M3",'Exp Dates'!$E$2:$X$2,0),1)&amp;"!$A$2:$H$600",1),F$1,0)*$C3598,VLOOKUP($B3598,Interpolate!$B$3:$T$2004,MATCH("M3-I",Interpolate!$B$2:$T$2,0)))</f>
        <v>15.225</v>
      </c>
      <c r="G3598" s="11">
        <f ca="1">IF(NOT(ISNA(VLOOKUP($B3598,INDIRECT(VLOOKUP($B3598,'Exp Dates'!$E$4:$X$250,MATCH("M4",'Exp Dates'!$E$2:$X$2,0),1)&amp;"!$A$2:$H$600",1),G$1,0))),VLOOKUP($B3598,INDIRECT(VLOOKUP($B3598,'Exp Dates'!$E$4:$X$250,MATCH("M4",'Exp Dates'!$E$2:$X$2,0),1)&amp;"!$A$2:$H$600",1),G$1,0)*$C3598,VLOOKUP($B3598,Interpolate!$B$3:$T$2004,MATCH("M4-I",Interpolate!$B$2:$T$2,0)))</f>
        <v>15.824999999999999</v>
      </c>
      <c r="H3598" s="11">
        <f ca="1">IF(NOT(ISNA(VLOOKUP($B3598,INDIRECT(VLOOKUP($B3598,'Exp Dates'!$E$4:$X$250,MATCH("M5",'Exp Dates'!$E$2:$X$2,0),1)&amp;"!$A$2:$H$600",1),H$1,0))),VLOOKUP($B3598,INDIRECT(VLOOKUP($B3598,'Exp Dates'!$E$4:$X$250,MATCH("M5",'Exp Dates'!$E$2:$X$2,0),1)&amp;"!$A$2:$H$600",1),H$1,0)*$C3598,VLOOKUP($B3598,Interpolate!$B$3:$T$2004,MATCH("M5-I",Interpolate!$B$2:$T$2,0)))</f>
        <v>15.975</v>
      </c>
      <c r="I3598" s="11">
        <f ca="1">IF(NOT(ISNA(VLOOKUP($B3598,INDIRECT(VLOOKUP($B3598,'Exp Dates'!$E$4:$X$250,MATCH("M6",'Exp Dates'!$E$2:$X$2,0),1)&amp;"!$A$2:$H$600",1),I$1,0))),VLOOKUP($B3598,INDIRECT(VLOOKUP($B3598,'Exp Dates'!$E$4:$X$250,MATCH("M6",'Exp Dates'!$E$2:$X$2,0),1)&amp;"!$A$2:$H$600",1),I$1,0)*$C3598,VLOOKUP($B3598,Interpolate!$B$3:$T$2004,MATCH("M6-I",Interpolate!$B$2:$T$2,0)))</f>
        <v>15.975</v>
      </c>
      <c r="J3598" s="11">
        <f ca="1">IF(NOT(ISNA(VLOOKUP($B3598,INDIRECT(VLOOKUP($B3598,'Exp Dates'!$E$4:$X$250,MATCH("M7",'Exp Dates'!$E$2:$X$2,0),1)&amp;"!$A$2:$H$600",1),J$1,0))),VLOOKUP($B3598,INDIRECT(VLOOKUP($B3598,'Exp Dates'!$E$4:$X$250,MATCH("M7",'Exp Dates'!$E$2:$X$2,0),1)&amp;"!$A$2:$H$600",1),J$1,0)*$C3598,VLOOKUP($B3598,Interpolate!$B$3:$T$2004,MATCH("M7-I",Interpolate!$B$2:$T$2,0)))</f>
        <v>16.524999999999999</v>
      </c>
      <c r="K3598" s="6">
        <f ca="1">IF(NOT(ISNA(VLOOKUP($B3598,INDIRECT(VLOOKUP($B3598,'Exp Dates'!$E$4:$X$250,MATCH("M1",'Exp Dates'!$E$2:$X$2,0),1)&amp;"!$A$2:$k$600",1),K$1,0))),VLOOKUP($B3598,INDIRECT(VLOOKUP($B3598,'Exp Dates'!$E$4:$X$250,MATCH("M1",'Exp Dates'!$E$2:$X$2,0),1)&amp;"!$A$2:$k$600",1),K$1,0),0)</f>
        <v>111556</v>
      </c>
      <c r="L3598" s="6">
        <f ca="1">IF(NOT(ISNA(VLOOKUP($B3598,INDIRECT(VLOOKUP($B3598,'Exp Dates'!$E$4:$X$250,MATCH("M2",'Exp Dates'!$E$2:$X$2,0),1)&amp;"!$A$2:$k$600",1),L$1,0))),VLOOKUP($B3598,INDIRECT(VLOOKUP($B3598,'Exp Dates'!$E$4:$X$250,MATCH("M2",'Exp Dates'!$E$2:$X$2,0),1)&amp;"!$A$2:$k$600",1),L$1,0),0)</f>
        <v>97933</v>
      </c>
      <c r="M3598" s="6">
        <f ca="1">IF(NOT(ISNA(VLOOKUP($B3598,INDIRECT(VLOOKUP($B3598,'Exp Dates'!$E$4:$X$250,MATCH("M3",'Exp Dates'!$E$2:$X$2,0),1)&amp;"!$A$2:$k$600",1),M$1,0))),VLOOKUP($B3598,INDIRECT(VLOOKUP($B3598,'Exp Dates'!$E$4:$X$250,MATCH("M3",'Exp Dates'!$E$2:$X$2,0),1)&amp;"!$A$2:$k$600",1),M$1,0),0)</f>
        <v>28159</v>
      </c>
      <c r="N3598" s="6">
        <f ca="1">IF(NOT(ISNA(VLOOKUP($B3598,INDIRECT(VLOOKUP($B3598,'Exp Dates'!$E$4:$X$250,MATCH("M4",'Exp Dates'!$E$2:$X$2,0),1)&amp;"!$A$2:$k$600",1),N$1,0))),VLOOKUP($B3598,INDIRECT(VLOOKUP($B3598,'Exp Dates'!$E$4:$X$250,MATCH("M4",'Exp Dates'!$E$2:$X$2,0),1)&amp;"!$A$2:$k$600",1),N$1,0),0)</f>
        <v>10978</v>
      </c>
      <c r="O3598" s="6">
        <f ca="1">IF(NOT(ISNA(VLOOKUP($B3598,INDIRECT(VLOOKUP($B3598,'Exp Dates'!$E$4:$X$250,MATCH("M5",'Exp Dates'!$E$2:$X$2,0),1)&amp;"!$A$2:$k$600",1),O$1,0))),VLOOKUP($B3598,INDIRECT(VLOOKUP($B3598,'Exp Dates'!$E$4:$X$250,MATCH("M5",'Exp Dates'!$E$2:$X$2,0),1)&amp;"!$A$2:$k$600",1),O$1,0),0)</f>
        <v>6062</v>
      </c>
      <c r="P3598" s="6">
        <f ca="1">IF(NOT(ISNA(VLOOKUP($B3598,INDIRECT(VLOOKUP($B3598,'Exp Dates'!$E$4:$X$250,MATCH("M6",'Exp Dates'!$E$2:$X$2,0),1)&amp;"!$A$2:$k$600",1),P$1,0))),VLOOKUP($B3598,INDIRECT(VLOOKUP($B3598,'Exp Dates'!$E$4:$X$250,MATCH("M6",'Exp Dates'!$E$2:$X$2,0),1)&amp;"!$A$2:$k$600",1),P$1,0),0)</f>
        <v>2456</v>
      </c>
      <c r="Q3598" s="6">
        <f ca="1">IF(NOT(ISNA(VLOOKUP($B3598,INDIRECT(VLOOKUP($B3598,'Exp Dates'!$E$4:$X$250,MATCH("M7",'Exp Dates'!$E$2:$X$2,0),1)&amp;"!$A$2:$k$600",1),Q$1,0))),VLOOKUP($B3598,INDIRECT(VLOOKUP($B3598,'Exp Dates'!$E$4:$X$250,MATCH("M7",'Exp Dates'!$E$2:$X$2,0),1)&amp;"!$A$2:$k$600",1),Q$1,0),0)</f>
        <v>2070</v>
      </c>
      <c r="R3598" s="6">
        <f ca="1">IF((K3598+L3598)&gt;0,K3598+L3598,#REF!+#REF!)</f>
        <v>209489</v>
      </c>
      <c r="S3598" s="6">
        <f t="shared" ca="1" si="744"/>
        <v>266812</v>
      </c>
      <c r="T3598" s="6">
        <f t="shared" ca="1" si="745"/>
        <v>3138095.2</v>
      </c>
      <c r="U3598" s="6">
        <f t="shared" ca="1" si="746"/>
        <v>103091</v>
      </c>
      <c r="V3598" s="6">
        <f t="shared" ca="1" si="747"/>
        <v>1646044.9749999999</v>
      </c>
      <c r="W3598" s="11">
        <f t="shared" ca="1" si="748"/>
        <v>1.906445600005553</v>
      </c>
      <c r="X3598">
        <f ca="1">Master!AD3598</f>
        <v>9.9999999999999898E-3</v>
      </c>
      <c r="Y3598" s="6">
        <f t="shared" ca="1" si="749"/>
        <v>259214</v>
      </c>
      <c r="Z3598" s="6">
        <f t="shared" ca="1" si="750"/>
        <v>103091</v>
      </c>
      <c r="AA3598" s="6">
        <f t="shared" ca="1" si="751"/>
        <v>369903</v>
      </c>
      <c r="AB3598" s="11">
        <f>VLOOKUP(B3598,Master!B$3:N$10000,9,0)</f>
        <v>12.69</v>
      </c>
      <c r="AC3598" s="11">
        <f t="shared" ca="1" si="752"/>
        <v>1.0850000000000009</v>
      </c>
      <c r="AE3598" s="11">
        <f t="shared" ca="1" si="753"/>
        <v>-11.604999999999999</v>
      </c>
      <c r="AG3598" s="6">
        <f ca="1">IF(NOT(ISNA(VLOOKUP($B3598,INDIRECT(VLOOKUP($B3598,'Exp Dates'!$E$4:$X$300,MATCH("M1",'Exp Dates'!$E$2:$X$2,0),1)&amp;"!$A$2:$k$600",1),AG$1,0))),VLOOKUP($B3598,INDIRECT(VLOOKUP($B3598,'Exp Dates'!$E$4:$X$300,MATCH("M1",'Exp Dates'!$E$2:$X$2,0),1)&amp;"!$A$2:$k$600",1),AG$1,0),0)</f>
        <v>107423</v>
      </c>
      <c r="AH3598" s="6">
        <f ca="1">IF(NOT(ISNA(VLOOKUP($B3598,INDIRECT(VLOOKUP($B3598,'Exp Dates'!$E$4:$X$300,MATCH("M2",'Exp Dates'!$E$2:$X$2,0),1)&amp;"!$A$2:$k$600",1),AH$1,0))),VLOOKUP($B3598,INDIRECT(VLOOKUP($B3598,'Exp Dates'!$E$4:$X$300,MATCH("M2",'Exp Dates'!$E$2:$X$2,0),1)&amp;"!$A$2:$k$600",1),AH$1,0),0)</f>
        <v>113391</v>
      </c>
      <c r="AI3598" s="6">
        <f ca="1">IF(NOT(ISNA(VLOOKUP($B3598,INDIRECT(VLOOKUP($B3598,'Exp Dates'!$E$4:$X$300,MATCH("M3",'Exp Dates'!$E$2:$X$2,0),1)&amp;"!$A$2:$k$600",1),AI$1,0))),VLOOKUP($B3598,INDIRECT(VLOOKUP($B3598,'Exp Dates'!$E$4:$X$300,MATCH("M3",'Exp Dates'!$E$2:$X$2,0),1)&amp;"!$A$2:$k$600",1),AI$1,0),0)</f>
        <v>45998</v>
      </c>
      <c r="AJ3598" s="6">
        <f ca="1">IF(NOT(ISNA(VLOOKUP($B3598,INDIRECT(VLOOKUP($B3598,'Exp Dates'!$E$4:$X$300,MATCH("M4",'Exp Dates'!$E$2:$X$2,0),1)&amp;"!$A$2:$k$600",1),AJ$1,0))),VLOOKUP($B3598,INDIRECT(VLOOKUP($B3598,'Exp Dates'!$E$4:$X$300,MATCH("M4",'Exp Dates'!$E$2:$X$2,0),1)&amp;"!$A$2:$k$600",1),AJ$1,0),0)</f>
        <v>44579</v>
      </c>
      <c r="AK3598" s="6">
        <f ca="1">IF(NOT(ISNA(VLOOKUP($B3598,INDIRECT(VLOOKUP($B3598,'Exp Dates'!$E$4:$X$300,MATCH("M5",'Exp Dates'!$E$2:$X$2,0),1)&amp;"!$A$2:$k$600",1),AK$1,0))),VLOOKUP($B3598,INDIRECT(VLOOKUP($B3598,'Exp Dates'!$E$4:$X$300,MATCH("M5",'Exp Dates'!$E$2:$X$2,0),1)&amp;"!$A$2:$k$600",1),AK$1,0),0)</f>
        <v>24009</v>
      </c>
      <c r="AL3598" s="6">
        <f ca="1">IF(NOT(ISNA(VLOOKUP($B3598,INDIRECT(VLOOKUP($B3598,'Exp Dates'!$E$4:$X$300,MATCH("M6",'Exp Dates'!$E$2:$X$2,0),1)&amp;"!$A$2:$k$600",1),AL$1,0))),VLOOKUP($B3598,INDIRECT(VLOOKUP($B3598,'Exp Dates'!$E$4:$X$300,MATCH("M6",'Exp Dates'!$E$2:$X$2,0),1)&amp;"!$A$2:$k$600",1),AL$1,0),0)</f>
        <v>23861</v>
      </c>
      <c r="AM3598" s="6">
        <f ca="1">IF(NOT(ISNA(VLOOKUP($B3598,INDIRECT(VLOOKUP($B3598,'Exp Dates'!$E$4:$X$300,MATCH("M7",'Exp Dates'!$E$2:$X$2,0),1)&amp;"!$A$2:$k$600",1),AM$1,0))),VLOOKUP($B3598,INDIRECT(VLOOKUP($B3598,'Exp Dates'!$E$4:$X$300,MATCH("M7",'Exp Dates'!$E$2:$X$2,0),1)&amp;"!$A$2:$k$600",1),AM$1,0),0)</f>
        <v>10642</v>
      </c>
      <c r="AN3598" s="74">
        <f t="shared" ca="1" si="754"/>
        <v>3741683450.0000005</v>
      </c>
      <c r="AO3598">
        <f ca="1">IF(NOT(ISNA(VLOOKUP($B3598,INDIRECT(VLOOKUP($B3598,'Exp Dates'!$E$4:$X$300,MATCH("M1",'Exp Dates'!$E$2:$X$2,0),1)&amp;"!$A$2:$k$600",1),AO$1,0))),VLOOKUP($B3598,INDIRECT(VLOOKUP($B3598,'Exp Dates'!$E$4:$X$300,MATCH("M1",'Exp Dates'!$E$2:$X$2,0),1)&amp;"!$A$2:$k$600",1),AO$1,0),0)</f>
        <v>1046</v>
      </c>
      <c r="AP3598">
        <f ca="1">IF(NOT(ISNA(VLOOKUP($B3598,INDIRECT(VLOOKUP($B3598,'Exp Dates'!$E$4:$X$300,MATCH("M2",'Exp Dates'!$E$2:$X$2,0),1)&amp;"!$A$2:$k$600",1),AP$1,0))),VLOOKUP($B3598,INDIRECT(VLOOKUP($B3598,'Exp Dates'!$E$4:$X$300,MATCH("M2",'Exp Dates'!$E$2:$X$2,0),1)&amp;"!$A$2:$k$600",1),AP$1,0),0)</f>
        <v>1950</v>
      </c>
      <c r="AQ3598">
        <f t="shared" ca="1" si="755"/>
        <v>2996</v>
      </c>
      <c r="AR3598">
        <f>VLOOKUP(B3598,Master!B$2:L$5000,11,0)</f>
        <v>0.85339609952925355</v>
      </c>
    </row>
    <row r="3599" spans="2:44" x14ac:dyDescent="0.25">
      <c r="B3599" s="52">
        <f>Master!B3599</f>
        <v>43291</v>
      </c>
      <c r="C3599" s="11">
        <v>1</v>
      </c>
      <c r="D3599" s="11">
        <f ca="1">IF(NOT(ISNA(VLOOKUP($B3599,INDIRECT(VLOOKUP($B3599,'Exp Dates'!$E$4:$X$250,MATCH("M1",'Exp Dates'!$E$2:$X$2,0),1)&amp;"!$A$2:$H$600",1),D$1,0))),VLOOKUP($B3599,INDIRECT(VLOOKUP($B3599,'Exp Dates'!$E$4:$X$250,MATCH("M1",'Exp Dates'!$E$2:$X$2,0),1)&amp;"!$A$2:$H$600",1),D$1,0)*$C3599,VLOOKUP($B3599,Interpolate!$B$3:$T$2004,MATCH("M1-I",Interpolate!$B$2:$T$2,0)))</f>
        <v>13.425000000000001</v>
      </c>
      <c r="E3599" s="11">
        <f ca="1">IF(NOT(ISNA(VLOOKUP($B3599,INDIRECT(VLOOKUP($B3599,'Exp Dates'!$E$4:$X$250,MATCH("M2",'Exp Dates'!$E$2:$X$2,0),1)&amp;"!$A$2:$H$600",1),E$1,0))),VLOOKUP($B3599,INDIRECT(VLOOKUP($B3599,'Exp Dates'!$E$4:$X$250,MATCH("M2",'Exp Dates'!$E$2:$X$2,0),1)&amp;"!$A$2:$H$600",1),E$1,0)*$C3599,VLOOKUP($B3599,Interpolate!$B$3:$T$2004,MATCH("M2-I",Interpolate!$B$2:$T$2,0)))</f>
        <v>14.425000000000001</v>
      </c>
      <c r="F3599" s="11">
        <f ca="1">IF(NOT(ISNA(VLOOKUP($B3599,INDIRECT(VLOOKUP($B3599,'Exp Dates'!$E$4:$X$250,MATCH("M3",'Exp Dates'!$E$2:$X$2,0),1)&amp;"!$A$2:$H$600",1),F$1,0))),VLOOKUP($B3599,INDIRECT(VLOOKUP($B3599,'Exp Dates'!$E$4:$X$250,MATCH("M3",'Exp Dates'!$E$2:$X$2,0),1)&amp;"!$A$2:$H$600",1),F$1,0)*$C3599,VLOOKUP($B3599,Interpolate!$B$3:$T$2004,MATCH("M3-I",Interpolate!$B$2:$T$2,0)))</f>
        <v>14.975</v>
      </c>
      <c r="G3599" s="11">
        <f ca="1">IF(NOT(ISNA(VLOOKUP($B3599,INDIRECT(VLOOKUP($B3599,'Exp Dates'!$E$4:$X$250,MATCH("M4",'Exp Dates'!$E$2:$X$2,0),1)&amp;"!$A$2:$H$600",1),G$1,0))),VLOOKUP($B3599,INDIRECT(VLOOKUP($B3599,'Exp Dates'!$E$4:$X$250,MATCH("M4",'Exp Dates'!$E$2:$X$2,0),1)&amp;"!$A$2:$H$600",1),G$1,0)*$C3599,VLOOKUP($B3599,Interpolate!$B$3:$T$2004,MATCH("M4-I",Interpolate!$B$2:$T$2,0)))</f>
        <v>15.625</v>
      </c>
      <c r="H3599" s="11">
        <f ca="1">IF(NOT(ISNA(VLOOKUP($B3599,INDIRECT(VLOOKUP($B3599,'Exp Dates'!$E$4:$X$250,MATCH("M5",'Exp Dates'!$E$2:$X$2,0),1)&amp;"!$A$2:$H$600",1),H$1,0))),VLOOKUP($B3599,INDIRECT(VLOOKUP($B3599,'Exp Dates'!$E$4:$X$250,MATCH("M5",'Exp Dates'!$E$2:$X$2,0),1)&amp;"!$A$2:$H$600",1),H$1,0)*$C3599,VLOOKUP($B3599,Interpolate!$B$3:$T$2004,MATCH("M5-I",Interpolate!$B$2:$T$2,0)))</f>
        <v>15.775</v>
      </c>
      <c r="I3599" s="11">
        <f ca="1">IF(NOT(ISNA(VLOOKUP($B3599,INDIRECT(VLOOKUP($B3599,'Exp Dates'!$E$4:$X$250,MATCH("M6",'Exp Dates'!$E$2:$X$2,0),1)&amp;"!$A$2:$H$600",1),I$1,0))),VLOOKUP($B3599,INDIRECT(VLOOKUP($B3599,'Exp Dates'!$E$4:$X$250,MATCH("M6",'Exp Dates'!$E$2:$X$2,0),1)&amp;"!$A$2:$H$600",1),I$1,0)*$C3599,VLOOKUP($B3599,Interpolate!$B$3:$T$2004,MATCH("M6-I",Interpolate!$B$2:$T$2,0)))</f>
        <v>15.824999999999999</v>
      </c>
      <c r="J3599" s="11">
        <f ca="1">IF(NOT(ISNA(VLOOKUP($B3599,INDIRECT(VLOOKUP($B3599,'Exp Dates'!$E$4:$X$250,MATCH("M7",'Exp Dates'!$E$2:$X$2,0),1)&amp;"!$A$2:$H$600",1),J$1,0))),VLOOKUP($B3599,INDIRECT(VLOOKUP($B3599,'Exp Dates'!$E$4:$X$250,MATCH("M7",'Exp Dates'!$E$2:$X$2,0),1)&amp;"!$A$2:$H$600",1),J$1,0)*$C3599,VLOOKUP($B3599,Interpolate!$B$3:$T$2004,MATCH("M7-I",Interpolate!$B$2:$T$2,0)))</f>
        <v>16.399999999999999</v>
      </c>
      <c r="K3599" s="6">
        <f ca="1">IF(NOT(ISNA(VLOOKUP($B3599,INDIRECT(VLOOKUP($B3599,'Exp Dates'!$E$4:$X$250,MATCH("M1",'Exp Dates'!$E$2:$X$2,0),1)&amp;"!$A$2:$k$600",1),K$1,0))),VLOOKUP($B3599,INDIRECT(VLOOKUP($B3599,'Exp Dates'!$E$4:$X$250,MATCH("M1",'Exp Dates'!$E$2:$X$2,0),1)&amp;"!$A$2:$k$600",1),K$1,0),0)</f>
        <v>106583</v>
      </c>
      <c r="L3599" s="6">
        <f ca="1">IF(NOT(ISNA(VLOOKUP($B3599,INDIRECT(VLOOKUP($B3599,'Exp Dates'!$E$4:$X$250,MATCH("M2",'Exp Dates'!$E$2:$X$2,0),1)&amp;"!$A$2:$k$600",1),L$1,0))),VLOOKUP($B3599,INDIRECT(VLOOKUP($B3599,'Exp Dates'!$E$4:$X$250,MATCH("M2",'Exp Dates'!$E$2:$X$2,0),1)&amp;"!$A$2:$k$600",1),L$1,0),0)</f>
        <v>111437</v>
      </c>
      <c r="M3599" s="6">
        <f ca="1">IF(NOT(ISNA(VLOOKUP($B3599,INDIRECT(VLOOKUP($B3599,'Exp Dates'!$E$4:$X$250,MATCH("M3",'Exp Dates'!$E$2:$X$2,0),1)&amp;"!$A$2:$k$600",1),M$1,0))),VLOOKUP($B3599,INDIRECT(VLOOKUP($B3599,'Exp Dates'!$E$4:$X$250,MATCH("M3",'Exp Dates'!$E$2:$X$2,0),1)&amp;"!$A$2:$k$600",1),M$1,0),0)</f>
        <v>28227</v>
      </c>
      <c r="N3599" s="6">
        <f ca="1">IF(NOT(ISNA(VLOOKUP($B3599,INDIRECT(VLOOKUP($B3599,'Exp Dates'!$E$4:$X$250,MATCH("M4",'Exp Dates'!$E$2:$X$2,0),1)&amp;"!$A$2:$k$600",1),N$1,0))),VLOOKUP($B3599,INDIRECT(VLOOKUP($B3599,'Exp Dates'!$E$4:$X$250,MATCH("M4",'Exp Dates'!$E$2:$X$2,0),1)&amp;"!$A$2:$k$600",1),N$1,0),0)</f>
        <v>10425</v>
      </c>
      <c r="O3599" s="6">
        <f ca="1">IF(NOT(ISNA(VLOOKUP($B3599,INDIRECT(VLOOKUP($B3599,'Exp Dates'!$E$4:$X$250,MATCH("M5",'Exp Dates'!$E$2:$X$2,0),1)&amp;"!$A$2:$k$600",1),O$1,0))),VLOOKUP($B3599,INDIRECT(VLOOKUP($B3599,'Exp Dates'!$E$4:$X$250,MATCH("M5",'Exp Dates'!$E$2:$X$2,0),1)&amp;"!$A$2:$k$600",1),O$1,0),0)</f>
        <v>6389</v>
      </c>
      <c r="P3599" s="6">
        <f ca="1">IF(NOT(ISNA(VLOOKUP($B3599,INDIRECT(VLOOKUP($B3599,'Exp Dates'!$E$4:$X$250,MATCH("M6",'Exp Dates'!$E$2:$X$2,0),1)&amp;"!$A$2:$k$600",1),P$1,0))),VLOOKUP($B3599,INDIRECT(VLOOKUP($B3599,'Exp Dates'!$E$4:$X$250,MATCH("M6",'Exp Dates'!$E$2:$X$2,0),1)&amp;"!$A$2:$k$600",1),P$1,0),0)</f>
        <v>3245</v>
      </c>
      <c r="Q3599" s="6">
        <f ca="1">IF(NOT(ISNA(VLOOKUP($B3599,INDIRECT(VLOOKUP($B3599,'Exp Dates'!$E$4:$X$250,MATCH("M7",'Exp Dates'!$E$2:$X$2,0),1)&amp;"!$A$2:$k$600",1),Q$1,0))),VLOOKUP($B3599,INDIRECT(VLOOKUP($B3599,'Exp Dates'!$E$4:$X$250,MATCH("M7",'Exp Dates'!$E$2:$X$2,0),1)&amp;"!$A$2:$k$600",1),Q$1,0),0)</f>
        <v>1608</v>
      </c>
      <c r="R3599" s="6">
        <f ca="1">IF((K3599+L3599)&gt;0,K3599+L3599,#REF!+#REF!)</f>
        <v>218020</v>
      </c>
      <c r="S3599" s="6">
        <f t="shared" ca="1" si="744"/>
        <v>273747</v>
      </c>
      <c r="T3599" s="6">
        <f t="shared" ca="1" si="745"/>
        <v>3144699.85</v>
      </c>
      <c r="U3599" s="6">
        <f t="shared" ca="1" si="746"/>
        <v>104082</v>
      </c>
      <c r="V3599" s="6">
        <f t="shared" ca="1" si="747"/>
        <v>1643291.4750000001</v>
      </c>
      <c r="W3599" s="11">
        <f t="shared" ca="1" si="748"/>
        <v>1.913659200355798</v>
      </c>
      <c r="X3599">
        <f ca="1">Master!AD3599</f>
        <v>1.1309523809523783E-2</v>
      </c>
      <c r="Y3599" s="6">
        <f t="shared" ca="1" si="749"/>
        <v>267914</v>
      </c>
      <c r="Z3599" s="6">
        <f t="shared" ca="1" si="750"/>
        <v>104082</v>
      </c>
      <c r="AA3599" s="6">
        <f t="shared" ca="1" si="751"/>
        <v>377829</v>
      </c>
      <c r="AB3599" s="11">
        <f>VLOOKUP(B3599,Master!B$3:N$10000,9,0)</f>
        <v>12.64</v>
      </c>
      <c r="AC3599" s="11">
        <f t="shared" ca="1" si="752"/>
        <v>0.78500000000000014</v>
      </c>
      <c r="AE3599" s="11">
        <f t="shared" ca="1" si="753"/>
        <v>-11.855</v>
      </c>
      <c r="AG3599" s="6">
        <f ca="1">IF(NOT(ISNA(VLOOKUP($B3599,INDIRECT(VLOOKUP($B3599,'Exp Dates'!$E$4:$X$300,MATCH("M1",'Exp Dates'!$E$2:$X$2,0),1)&amp;"!$A$2:$k$600",1),AG$1,0))),VLOOKUP($B3599,INDIRECT(VLOOKUP($B3599,'Exp Dates'!$E$4:$X$300,MATCH("M1",'Exp Dates'!$E$2:$X$2,0),1)&amp;"!$A$2:$k$600",1),AG$1,0),0)</f>
        <v>100377</v>
      </c>
      <c r="AH3599" s="6">
        <f ca="1">IF(NOT(ISNA(VLOOKUP($B3599,INDIRECT(VLOOKUP($B3599,'Exp Dates'!$E$4:$X$300,MATCH("M2",'Exp Dates'!$E$2:$X$2,0),1)&amp;"!$A$2:$k$600",1),AH$1,0))),VLOOKUP($B3599,INDIRECT(VLOOKUP($B3599,'Exp Dates'!$E$4:$X$300,MATCH("M2",'Exp Dates'!$E$2:$X$2,0),1)&amp;"!$A$2:$k$600",1),AH$1,0),0)</f>
        <v>124585</v>
      </c>
      <c r="AI3599" s="6">
        <f ca="1">IF(NOT(ISNA(VLOOKUP($B3599,INDIRECT(VLOOKUP($B3599,'Exp Dates'!$E$4:$X$300,MATCH("M3",'Exp Dates'!$E$2:$X$2,0),1)&amp;"!$A$2:$k$600",1),AI$1,0))),VLOOKUP($B3599,INDIRECT(VLOOKUP($B3599,'Exp Dates'!$E$4:$X$300,MATCH("M3",'Exp Dates'!$E$2:$X$2,0),1)&amp;"!$A$2:$k$600",1),AI$1,0),0)</f>
        <v>48785</v>
      </c>
      <c r="AJ3599" s="6">
        <f ca="1">IF(NOT(ISNA(VLOOKUP($B3599,INDIRECT(VLOOKUP($B3599,'Exp Dates'!$E$4:$X$300,MATCH("M4",'Exp Dates'!$E$2:$X$2,0),1)&amp;"!$A$2:$k$600",1),AJ$1,0))),VLOOKUP($B3599,INDIRECT(VLOOKUP($B3599,'Exp Dates'!$E$4:$X$300,MATCH("M4",'Exp Dates'!$E$2:$X$2,0),1)&amp;"!$A$2:$k$600",1),AJ$1,0),0)</f>
        <v>44369</v>
      </c>
      <c r="AK3599" s="6">
        <f ca="1">IF(NOT(ISNA(VLOOKUP($B3599,INDIRECT(VLOOKUP($B3599,'Exp Dates'!$E$4:$X$300,MATCH("M5",'Exp Dates'!$E$2:$X$2,0),1)&amp;"!$A$2:$k$600",1),AK$1,0))),VLOOKUP($B3599,INDIRECT(VLOOKUP($B3599,'Exp Dates'!$E$4:$X$300,MATCH("M5",'Exp Dates'!$E$2:$X$2,0),1)&amp;"!$A$2:$k$600",1),AK$1,0),0)</f>
        <v>24860</v>
      </c>
      <c r="AL3599" s="6">
        <f ca="1">IF(NOT(ISNA(VLOOKUP($B3599,INDIRECT(VLOOKUP($B3599,'Exp Dates'!$E$4:$X$300,MATCH("M6",'Exp Dates'!$E$2:$X$2,0),1)&amp;"!$A$2:$k$600",1),AL$1,0))),VLOOKUP($B3599,INDIRECT(VLOOKUP($B3599,'Exp Dates'!$E$4:$X$300,MATCH("M6",'Exp Dates'!$E$2:$X$2,0),1)&amp;"!$A$2:$k$600",1),AL$1,0),0)</f>
        <v>23878</v>
      </c>
      <c r="AM3599" s="6">
        <f ca="1">IF(NOT(ISNA(VLOOKUP($B3599,INDIRECT(VLOOKUP($B3599,'Exp Dates'!$E$4:$X$300,MATCH("M7",'Exp Dates'!$E$2:$X$2,0),1)&amp;"!$A$2:$k$600",1),AM$1,0))),VLOOKUP($B3599,INDIRECT(VLOOKUP($B3599,'Exp Dates'!$E$4:$X$300,MATCH("M7",'Exp Dates'!$E$2:$X$2,0),1)&amp;"!$A$2:$k$600",1),AM$1,0),0)</f>
        <v>10975</v>
      </c>
      <c r="AN3599" s="74">
        <f t="shared" ca="1" si="754"/>
        <v>3802455250.0000005</v>
      </c>
      <c r="AO3599">
        <f ca="1">IF(NOT(ISNA(VLOOKUP($B3599,INDIRECT(VLOOKUP($B3599,'Exp Dates'!$E$4:$X$300,MATCH("M1",'Exp Dates'!$E$2:$X$2,0),1)&amp;"!$A$2:$k$600",1),AO$1,0))),VLOOKUP($B3599,INDIRECT(VLOOKUP($B3599,'Exp Dates'!$E$4:$X$300,MATCH("M1",'Exp Dates'!$E$2:$X$2,0),1)&amp;"!$A$2:$k$600",1),AO$1,0),0)</f>
        <v>2494</v>
      </c>
      <c r="AP3599">
        <f ca="1">IF(NOT(ISNA(VLOOKUP($B3599,INDIRECT(VLOOKUP($B3599,'Exp Dates'!$E$4:$X$300,MATCH("M2",'Exp Dates'!$E$2:$X$2,0),1)&amp;"!$A$2:$k$600",1),AP$1,0))),VLOOKUP($B3599,INDIRECT(VLOOKUP($B3599,'Exp Dates'!$E$4:$X$300,MATCH("M2",'Exp Dates'!$E$2:$X$2,0),1)&amp;"!$A$2:$k$600",1),AP$1,0),0)</f>
        <v>5494</v>
      </c>
      <c r="AQ3599">
        <f t="shared" ca="1" si="755"/>
        <v>7988</v>
      </c>
      <c r="AR3599">
        <f>VLOOKUP(B3599,Master!B$2:L$5000,11,0)</f>
        <v>0.85927940176750506</v>
      </c>
    </row>
    <row r="3600" spans="2:44" x14ac:dyDescent="0.25">
      <c r="B3600" s="52">
        <f>Master!B3600</f>
        <v>43292</v>
      </c>
      <c r="C3600" s="11">
        <v>1</v>
      </c>
      <c r="D3600" s="11">
        <f ca="1">IF(NOT(ISNA(VLOOKUP($B3600,INDIRECT(VLOOKUP($B3600,'Exp Dates'!$E$4:$X$250,MATCH("M1",'Exp Dates'!$E$2:$X$2,0),1)&amp;"!$A$2:$H$600",1),D$1,0))),VLOOKUP($B3600,INDIRECT(VLOOKUP($B3600,'Exp Dates'!$E$4:$X$250,MATCH("M1",'Exp Dates'!$E$2:$X$2,0),1)&amp;"!$A$2:$H$600",1),D$1,0)*$C3600,VLOOKUP($B3600,Interpolate!$B$3:$T$2004,MATCH("M1-I",Interpolate!$B$2:$T$2,0)))</f>
        <v>14.175000000000001</v>
      </c>
      <c r="E3600" s="11">
        <f ca="1">IF(NOT(ISNA(VLOOKUP($B3600,INDIRECT(VLOOKUP($B3600,'Exp Dates'!$E$4:$X$250,MATCH("M2",'Exp Dates'!$E$2:$X$2,0),1)&amp;"!$A$2:$H$600",1),E$1,0))),VLOOKUP($B3600,INDIRECT(VLOOKUP($B3600,'Exp Dates'!$E$4:$X$250,MATCH("M2",'Exp Dates'!$E$2:$X$2,0),1)&amp;"!$A$2:$H$600",1),E$1,0)*$C3600,VLOOKUP($B3600,Interpolate!$B$3:$T$2004,MATCH("M2-I",Interpolate!$B$2:$T$2,0)))</f>
        <v>14.875</v>
      </c>
      <c r="F3600" s="11">
        <f ca="1">IF(NOT(ISNA(VLOOKUP($B3600,INDIRECT(VLOOKUP($B3600,'Exp Dates'!$E$4:$X$250,MATCH("M3",'Exp Dates'!$E$2:$X$2,0),1)&amp;"!$A$2:$H$600",1),F$1,0))),VLOOKUP($B3600,INDIRECT(VLOOKUP($B3600,'Exp Dates'!$E$4:$X$250,MATCH("M3",'Exp Dates'!$E$2:$X$2,0),1)&amp;"!$A$2:$H$600",1),F$1,0)*$C3600,VLOOKUP($B3600,Interpolate!$B$3:$T$2004,MATCH("M3-I",Interpolate!$B$2:$T$2,0)))</f>
        <v>15.375</v>
      </c>
      <c r="G3600" s="11">
        <f ca="1">IF(NOT(ISNA(VLOOKUP($B3600,INDIRECT(VLOOKUP($B3600,'Exp Dates'!$E$4:$X$250,MATCH("M4",'Exp Dates'!$E$2:$X$2,0),1)&amp;"!$A$2:$H$600",1),G$1,0))),VLOOKUP($B3600,INDIRECT(VLOOKUP($B3600,'Exp Dates'!$E$4:$X$250,MATCH("M4",'Exp Dates'!$E$2:$X$2,0),1)&amp;"!$A$2:$H$600",1),G$1,0)*$C3600,VLOOKUP($B3600,Interpolate!$B$3:$T$2004,MATCH("M4-I",Interpolate!$B$2:$T$2,0)))</f>
        <v>15.925000000000001</v>
      </c>
      <c r="H3600" s="11">
        <f ca="1">IF(NOT(ISNA(VLOOKUP($B3600,INDIRECT(VLOOKUP($B3600,'Exp Dates'!$E$4:$X$250,MATCH("M5",'Exp Dates'!$E$2:$X$2,0),1)&amp;"!$A$2:$H$600",1),H$1,0))),VLOOKUP($B3600,INDIRECT(VLOOKUP($B3600,'Exp Dates'!$E$4:$X$250,MATCH("M5",'Exp Dates'!$E$2:$X$2,0),1)&amp;"!$A$2:$H$600",1),H$1,0)*$C3600,VLOOKUP($B3600,Interpolate!$B$3:$T$2004,MATCH("M5-I",Interpolate!$B$2:$T$2,0)))</f>
        <v>16.074999999999999</v>
      </c>
      <c r="I3600" s="11">
        <f ca="1">IF(NOT(ISNA(VLOOKUP($B3600,INDIRECT(VLOOKUP($B3600,'Exp Dates'!$E$4:$X$250,MATCH("M6",'Exp Dates'!$E$2:$X$2,0),1)&amp;"!$A$2:$H$600",1),I$1,0))),VLOOKUP($B3600,INDIRECT(VLOOKUP($B3600,'Exp Dates'!$E$4:$X$250,MATCH("M6",'Exp Dates'!$E$2:$X$2,0),1)&amp;"!$A$2:$H$600",1),I$1,0)*$C3600,VLOOKUP($B3600,Interpolate!$B$3:$T$2004,MATCH("M6-I",Interpolate!$B$2:$T$2,0)))</f>
        <v>16.100000000000001</v>
      </c>
      <c r="J3600" s="11">
        <f ca="1">IF(NOT(ISNA(VLOOKUP($B3600,INDIRECT(VLOOKUP($B3600,'Exp Dates'!$E$4:$X$250,MATCH("M7",'Exp Dates'!$E$2:$X$2,0),1)&amp;"!$A$2:$H$600",1),J$1,0))),VLOOKUP($B3600,INDIRECT(VLOOKUP($B3600,'Exp Dates'!$E$4:$X$250,MATCH("M7",'Exp Dates'!$E$2:$X$2,0),1)&amp;"!$A$2:$H$600",1),J$1,0)*$C3600,VLOOKUP($B3600,Interpolate!$B$3:$T$2004,MATCH("M7-I",Interpolate!$B$2:$T$2,0)))</f>
        <v>16.675000000000001</v>
      </c>
      <c r="K3600" s="6">
        <f ca="1">IF(NOT(ISNA(VLOOKUP($B3600,INDIRECT(VLOOKUP($B3600,'Exp Dates'!$E$4:$X$250,MATCH("M1",'Exp Dates'!$E$2:$X$2,0),1)&amp;"!$A$2:$k$600",1),K$1,0))),VLOOKUP($B3600,INDIRECT(VLOOKUP($B3600,'Exp Dates'!$E$4:$X$250,MATCH("M1",'Exp Dates'!$E$2:$X$2,0),1)&amp;"!$A$2:$k$600",1),K$1,0),0)</f>
        <v>116652</v>
      </c>
      <c r="L3600" s="6">
        <f ca="1">IF(NOT(ISNA(VLOOKUP($B3600,INDIRECT(VLOOKUP($B3600,'Exp Dates'!$E$4:$X$250,MATCH("M2",'Exp Dates'!$E$2:$X$2,0),1)&amp;"!$A$2:$k$600",1),L$1,0))),VLOOKUP($B3600,INDIRECT(VLOOKUP($B3600,'Exp Dates'!$E$4:$X$250,MATCH("M2",'Exp Dates'!$E$2:$X$2,0),1)&amp;"!$A$2:$k$600",1),L$1,0),0)</f>
        <v>112524</v>
      </c>
      <c r="M3600" s="6">
        <f ca="1">IF(NOT(ISNA(VLOOKUP($B3600,INDIRECT(VLOOKUP($B3600,'Exp Dates'!$E$4:$X$250,MATCH("M3",'Exp Dates'!$E$2:$X$2,0),1)&amp;"!$A$2:$k$600",1),M$1,0))),VLOOKUP($B3600,INDIRECT(VLOOKUP($B3600,'Exp Dates'!$E$4:$X$250,MATCH("M3",'Exp Dates'!$E$2:$X$2,0),1)&amp;"!$A$2:$k$600",1),M$1,0),0)</f>
        <v>31066</v>
      </c>
      <c r="N3600" s="6">
        <f ca="1">IF(NOT(ISNA(VLOOKUP($B3600,INDIRECT(VLOOKUP($B3600,'Exp Dates'!$E$4:$X$250,MATCH("M4",'Exp Dates'!$E$2:$X$2,0),1)&amp;"!$A$2:$k$600",1),N$1,0))),VLOOKUP($B3600,INDIRECT(VLOOKUP($B3600,'Exp Dates'!$E$4:$X$250,MATCH("M4",'Exp Dates'!$E$2:$X$2,0),1)&amp;"!$A$2:$k$600",1),N$1,0),0)</f>
        <v>12652</v>
      </c>
      <c r="O3600" s="6">
        <f ca="1">IF(NOT(ISNA(VLOOKUP($B3600,INDIRECT(VLOOKUP($B3600,'Exp Dates'!$E$4:$X$250,MATCH("M5",'Exp Dates'!$E$2:$X$2,0),1)&amp;"!$A$2:$k$600",1),O$1,0))),VLOOKUP($B3600,INDIRECT(VLOOKUP($B3600,'Exp Dates'!$E$4:$X$250,MATCH("M5",'Exp Dates'!$E$2:$X$2,0),1)&amp;"!$A$2:$k$600",1),O$1,0),0)</f>
        <v>5524</v>
      </c>
      <c r="P3600" s="6">
        <f ca="1">IF(NOT(ISNA(VLOOKUP($B3600,INDIRECT(VLOOKUP($B3600,'Exp Dates'!$E$4:$X$250,MATCH("M6",'Exp Dates'!$E$2:$X$2,0),1)&amp;"!$A$2:$k$600",1),P$1,0))),VLOOKUP($B3600,INDIRECT(VLOOKUP($B3600,'Exp Dates'!$E$4:$X$250,MATCH("M6",'Exp Dates'!$E$2:$X$2,0),1)&amp;"!$A$2:$k$600",1),P$1,0),0)</f>
        <v>2149</v>
      </c>
      <c r="Q3600" s="6">
        <f ca="1">IF(NOT(ISNA(VLOOKUP($B3600,INDIRECT(VLOOKUP($B3600,'Exp Dates'!$E$4:$X$250,MATCH("M7",'Exp Dates'!$E$2:$X$2,0),1)&amp;"!$A$2:$k$600",1),Q$1,0))),VLOOKUP($B3600,INDIRECT(VLOOKUP($B3600,'Exp Dates'!$E$4:$X$250,MATCH("M7",'Exp Dates'!$E$2:$X$2,0),1)&amp;"!$A$2:$k$600",1),Q$1,0),0)</f>
        <v>1210</v>
      </c>
      <c r="R3600" s="6">
        <f ca="1">IF((K3600+L3600)&gt;0,K3600+L3600,#REF!+#REF!)</f>
        <v>229176</v>
      </c>
      <c r="S3600" s="6">
        <f t="shared" ca="1" si="744"/>
        <v>274071</v>
      </c>
      <c r="T3600" s="6">
        <f t="shared" ca="1" si="745"/>
        <v>3258992.2750000004</v>
      </c>
      <c r="U3600" s="6">
        <f t="shared" ca="1" si="746"/>
        <v>106904</v>
      </c>
      <c r="V3600" s="6">
        <f t="shared" ca="1" si="747"/>
        <v>1718783.6250000002</v>
      </c>
      <c r="W3600" s="11">
        <f t="shared" ca="1" si="748"/>
        <v>1.8961038653134712</v>
      </c>
      <c r="X3600">
        <f ca="1">Master!AD3600</f>
        <v>1.0833333333333344E-2</v>
      </c>
      <c r="Y3600" s="6">
        <f t="shared" ca="1" si="749"/>
        <v>281777</v>
      </c>
      <c r="Z3600" s="6">
        <f t="shared" ca="1" si="750"/>
        <v>106904</v>
      </c>
      <c r="AA3600" s="6">
        <f t="shared" ca="1" si="751"/>
        <v>380975</v>
      </c>
      <c r="AB3600" s="11">
        <f>VLOOKUP(B3600,Master!B$3:N$10000,9,0)</f>
        <v>13.63</v>
      </c>
      <c r="AC3600" s="11">
        <f t="shared" ca="1" si="752"/>
        <v>0.54499999999999993</v>
      </c>
      <c r="AE3600" s="11">
        <f t="shared" ca="1" si="753"/>
        <v>-13.085000000000001</v>
      </c>
      <c r="AG3600" s="6">
        <f ca="1">IF(NOT(ISNA(VLOOKUP($B3600,INDIRECT(VLOOKUP($B3600,'Exp Dates'!$E$4:$X$300,MATCH("M1",'Exp Dates'!$E$2:$X$2,0),1)&amp;"!$A$2:$k$600",1),AG$1,0))),VLOOKUP($B3600,INDIRECT(VLOOKUP($B3600,'Exp Dates'!$E$4:$X$300,MATCH("M1",'Exp Dates'!$E$2:$X$2,0),1)&amp;"!$A$2:$k$600",1),AG$1,0),0)</f>
        <v>89698</v>
      </c>
      <c r="AH3600" s="6">
        <f ca="1">IF(NOT(ISNA(VLOOKUP($B3600,INDIRECT(VLOOKUP($B3600,'Exp Dates'!$E$4:$X$300,MATCH("M2",'Exp Dates'!$E$2:$X$2,0),1)&amp;"!$A$2:$k$600",1),AH$1,0))),VLOOKUP($B3600,INDIRECT(VLOOKUP($B3600,'Exp Dates'!$E$4:$X$300,MATCH("M2",'Exp Dates'!$E$2:$X$2,0),1)&amp;"!$A$2:$k$600",1),AH$1,0),0)</f>
        <v>133615</v>
      </c>
      <c r="AI3600" s="6">
        <f ca="1">IF(NOT(ISNA(VLOOKUP($B3600,INDIRECT(VLOOKUP($B3600,'Exp Dates'!$E$4:$X$300,MATCH("M3",'Exp Dates'!$E$2:$X$2,0),1)&amp;"!$A$2:$k$600",1),AI$1,0))),VLOOKUP($B3600,INDIRECT(VLOOKUP($B3600,'Exp Dates'!$E$4:$X$300,MATCH("M3",'Exp Dates'!$E$2:$X$2,0),1)&amp;"!$A$2:$k$600",1),AI$1,0),0)</f>
        <v>50758</v>
      </c>
      <c r="AJ3600" s="6">
        <f ca="1">IF(NOT(ISNA(VLOOKUP($B3600,INDIRECT(VLOOKUP($B3600,'Exp Dates'!$E$4:$X$300,MATCH("M4",'Exp Dates'!$E$2:$X$2,0),1)&amp;"!$A$2:$k$600",1),AJ$1,0))),VLOOKUP($B3600,INDIRECT(VLOOKUP($B3600,'Exp Dates'!$E$4:$X$300,MATCH("M4",'Exp Dates'!$E$2:$X$2,0),1)&amp;"!$A$2:$k$600",1),AJ$1,0),0)</f>
        <v>46318</v>
      </c>
      <c r="AK3600" s="6">
        <f ca="1">IF(NOT(ISNA(VLOOKUP($B3600,INDIRECT(VLOOKUP($B3600,'Exp Dates'!$E$4:$X$300,MATCH("M5",'Exp Dates'!$E$2:$X$2,0),1)&amp;"!$A$2:$k$600",1),AK$1,0))),VLOOKUP($B3600,INDIRECT(VLOOKUP($B3600,'Exp Dates'!$E$4:$X$300,MATCH("M5",'Exp Dates'!$E$2:$X$2,0),1)&amp;"!$A$2:$k$600",1),AK$1,0),0)</f>
        <v>25491</v>
      </c>
      <c r="AL3600" s="6">
        <f ca="1">IF(NOT(ISNA(VLOOKUP($B3600,INDIRECT(VLOOKUP($B3600,'Exp Dates'!$E$4:$X$300,MATCH("M6",'Exp Dates'!$E$2:$X$2,0),1)&amp;"!$A$2:$k$600",1),AL$1,0))),VLOOKUP($B3600,INDIRECT(VLOOKUP($B3600,'Exp Dates'!$E$4:$X$300,MATCH("M6",'Exp Dates'!$E$2:$X$2,0),1)&amp;"!$A$2:$k$600",1),AL$1,0),0)</f>
        <v>24013</v>
      </c>
      <c r="AM3600" s="6">
        <f ca="1">IF(NOT(ISNA(VLOOKUP($B3600,INDIRECT(VLOOKUP($B3600,'Exp Dates'!$E$4:$X$300,MATCH("M7",'Exp Dates'!$E$2:$X$2,0),1)&amp;"!$A$2:$k$600",1),AM$1,0))),VLOOKUP($B3600,INDIRECT(VLOOKUP($B3600,'Exp Dates'!$E$4:$X$300,MATCH("M7",'Exp Dates'!$E$2:$X$2,0),1)&amp;"!$A$2:$k$600",1),AM$1,0),0)</f>
        <v>11082</v>
      </c>
      <c r="AN3600" s="74">
        <f t="shared" ca="1" si="754"/>
        <v>4150033400</v>
      </c>
      <c r="AO3600">
        <f ca="1">IF(NOT(ISNA(VLOOKUP($B3600,INDIRECT(VLOOKUP($B3600,'Exp Dates'!$E$4:$X$300,MATCH("M1",'Exp Dates'!$E$2:$X$2,0),1)&amp;"!$A$2:$k$600",1),AO$1,0))),VLOOKUP($B3600,INDIRECT(VLOOKUP($B3600,'Exp Dates'!$E$4:$X$300,MATCH("M1",'Exp Dates'!$E$2:$X$2,0),1)&amp;"!$A$2:$k$600",1),AO$1,0),0)</f>
        <v>0</v>
      </c>
      <c r="AP3600">
        <f ca="1">IF(NOT(ISNA(VLOOKUP($B3600,INDIRECT(VLOOKUP($B3600,'Exp Dates'!$E$4:$X$300,MATCH("M2",'Exp Dates'!$E$2:$X$2,0),1)&amp;"!$A$2:$k$600",1),AP$1,0))),VLOOKUP($B3600,INDIRECT(VLOOKUP($B3600,'Exp Dates'!$E$4:$X$300,MATCH("M2",'Exp Dates'!$E$2:$X$2,0),1)&amp;"!$A$2:$k$600",1),AP$1,0),0)</f>
        <v>0</v>
      </c>
      <c r="AQ3600">
        <f t="shared" ca="1" si="755"/>
        <v>0</v>
      </c>
      <c r="AR3600">
        <f>VLOOKUP(B3600,Master!B$2:L$5000,11,0)</f>
        <v>0.88621586475942782</v>
      </c>
    </row>
    <row r="3601" spans="2:44" x14ac:dyDescent="0.25">
      <c r="B3601" s="52">
        <f>Master!B3601</f>
        <v>43293</v>
      </c>
      <c r="C3601" s="11">
        <v>1</v>
      </c>
      <c r="D3601" s="11">
        <f ca="1">IF(NOT(ISNA(VLOOKUP($B3601,INDIRECT(VLOOKUP($B3601,'Exp Dates'!$E$4:$X$250,MATCH("M1",'Exp Dates'!$E$2:$X$2,0),1)&amp;"!$A$2:$H$600",1),D$1,0))),VLOOKUP($B3601,INDIRECT(VLOOKUP($B3601,'Exp Dates'!$E$4:$X$250,MATCH("M1",'Exp Dates'!$E$2:$X$2,0),1)&amp;"!$A$2:$H$600",1),D$1,0)*$C3601,VLOOKUP($B3601,Interpolate!$B$3:$T$2004,MATCH("M1-I",Interpolate!$B$2:$T$2,0)))</f>
        <v>13.324999999999999</v>
      </c>
      <c r="E3601" s="11">
        <f ca="1">IF(NOT(ISNA(VLOOKUP($B3601,INDIRECT(VLOOKUP($B3601,'Exp Dates'!$E$4:$X$250,MATCH("M2",'Exp Dates'!$E$2:$X$2,0),1)&amp;"!$A$2:$H$600",1),E$1,0))),VLOOKUP($B3601,INDIRECT(VLOOKUP($B3601,'Exp Dates'!$E$4:$X$250,MATCH("M2",'Exp Dates'!$E$2:$X$2,0),1)&amp;"!$A$2:$H$600",1),E$1,0)*$C3601,VLOOKUP($B3601,Interpolate!$B$3:$T$2004,MATCH("M2-I",Interpolate!$B$2:$T$2,0)))</f>
        <v>14.475</v>
      </c>
      <c r="F3601" s="11">
        <f ca="1">IF(NOT(ISNA(VLOOKUP($B3601,INDIRECT(VLOOKUP($B3601,'Exp Dates'!$E$4:$X$250,MATCH("M3",'Exp Dates'!$E$2:$X$2,0),1)&amp;"!$A$2:$H$600",1),F$1,0))),VLOOKUP($B3601,INDIRECT(VLOOKUP($B3601,'Exp Dates'!$E$4:$X$250,MATCH("M3",'Exp Dates'!$E$2:$X$2,0),1)&amp;"!$A$2:$H$600",1),F$1,0)*$C3601,VLOOKUP($B3601,Interpolate!$B$3:$T$2004,MATCH("M3-I",Interpolate!$B$2:$T$2,0)))</f>
        <v>14.975</v>
      </c>
      <c r="G3601" s="11">
        <f ca="1">IF(NOT(ISNA(VLOOKUP($B3601,INDIRECT(VLOOKUP($B3601,'Exp Dates'!$E$4:$X$250,MATCH("M4",'Exp Dates'!$E$2:$X$2,0),1)&amp;"!$A$2:$H$600",1),G$1,0))),VLOOKUP($B3601,INDIRECT(VLOOKUP($B3601,'Exp Dates'!$E$4:$X$250,MATCH("M4",'Exp Dates'!$E$2:$X$2,0),1)&amp;"!$A$2:$H$600",1),G$1,0)*$C3601,VLOOKUP($B3601,Interpolate!$B$3:$T$2004,MATCH("M4-I",Interpolate!$B$2:$T$2,0)))</f>
        <v>15.625</v>
      </c>
      <c r="H3601" s="11">
        <f ca="1">IF(NOT(ISNA(VLOOKUP($B3601,INDIRECT(VLOOKUP($B3601,'Exp Dates'!$E$4:$X$250,MATCH("M5",'Exp Dates'!$E$2:$X$2,0),1)&amp;"!$A$2:$H$600",1),H$1,0))),VLOOKUP($B3601,INDIRECT(VLOOKUP($B3601,'Exp Dates'!$E$4:$X$250,MATCH("M5",'Exp Dates'!$E$2:$X$2,0),1)&amp;"!$A$2:$H$600",1),H$1,0)*$C3601,VLOOKUP($B3601,Interpolate!$B$3:$T$2004,MATCH("M5-I",Interpolate!$B$2:$T$2,0)))</f>
        <v>15.775</v>
      </c>
      <c r="I3601" s="11">
        <f ca="1">IF(NOT(ISNA(VLOOKUP($B3601,INDIRECT(VLOOKUP($B3601,'Exp Dates'!$E$4:$X$250,MATCH("M6",'Exp Dates'!$E$2:$X$2,0),1)&amp;"!$A$2:$H$600",1),I$1,0))),VLOOKUP($B3601,INDIRECT(VLOOKUP($B3601,'Exp Dates'!$E$4:$X$250,MATCH("M6",'Exp Dates'!$E$2:$X$2,0),1)&amp;"!$A$2:$H$600",1),I$1,0)*$C3601,VLOOKUP($B3601,Interpolate!$B$3:$T$2004,MATCH("M6-I",Interpolate!$B$2:$T$2,0)))</f>
        <v>15.8</v>
      </c>
      <c r="J3601" s="11">
        <f ca="1">IF(NOT(ISNA(VLOOKUP($B3601,INDIRECT(VLOOKUP($B3601,'Exp Dates'!$E$4:$X$250,MATCH("M7",'Exp Dates'!$E$2:$X$2,0),1)&amp;"!$A$2:$H$600",1),J$1,0))),VLOOKUP($B3601,INDIRECT(VLOOKUP($B3601,'Exp Dates'!$E$4:$X$250,MATCH("M7",'Exp Dates'!$E$2:$X$2,0),1)&amp;"!$A$2:$H$600",1),J$1,0)*$C3601,VLOOKUP($B3601,Interpolate!$B$3:$T$2004,MATCH("M7-I",Interpolate!$B$2:$T$2,0)))</f>
        <v>16.350000000000001</v>
      </c>
      <c r="K3601" s="6">
        <f ca="1">IF(NOT(ISNA(VLOOKUP($B3601,INDIRECT(VLOOKUP($B3601,'Exp Dates'!$E$4:$X$250,MATCH("M1",'Exp Dates'!$E$2:$X$2,0),1)&amp;"!$A$2:$k$600",1),K$1,0))),VLOOKUP($B3601,INDIRECT(VLOOKUP($B3601,'Exp Dates'!$E$4:$X$250,MATCH("M1",'Exp Dates'!$E$2:$X$2,0),1)&amp;"!$A$2:$k$600",1),K$1,0),0)</f>
        <v>96528</v>
      </c>
      <c r="L3601" s="6">
        <f ca="1">IF(NOT(ISNA(VLOOKUP($B3601,INDIRECT(VLOOKUP($B3601,'Exp Dates'!$E$4:$X$250,MATCH("M2",'Exp Dates'!$E$2:$X$2,0),1)&amp;"!$A$2:$k$600",1),L$1,0))),VLOOKUP($B3601,INDIRECT(VLOOKUP($B3601,'Exp Dates'!$E$4:$X$250,MATCH("M2",'Exp Dates'!$E$2:$X$2,0),1)&amp;"!$A$2:$k$600",1),L$1,0),0)</f>
        <v>87424</v>
      </c>
      <c r="M3601" s="6">
        <f ca="1">IF(NOT(ISNA(VLOOKUP($B3601,INDIRECT(VLOOKUP($B3601,'Exp Dates'!$E$4:$X$250,MATCH("M3",'Exp Dates'!$E$2:$X$2,0),1)&amp;"!$A$2:$k$600",1),M$1,0))),VLOOKUP($B3601,INDIRECT(VLOOKUP($B3601,'Exp Dates'!$E$4:$X$250,MATCH("M3",'Exp Dates'!$E$2:$X$2,0),1)&amp;"!$A$2:$k$600",1),M$1,0),0)</f>
        <v>24709</v>
      </c>
      <c r="N3601" s="6">
        <f ca="1">IF(NOT(ISNA(VLOOKUP($B3601,INDIRECT(VLOOKUP($B3601,'Exp Dates'!$E$4:$X$250,MATCH("M4",'Exp Dates'!$E$2:$X$2,0),1)&amp;"!$A$2:$k$600",1),N$1,0))),VLOOKUP($B3601,INDIRECT(VLOOKUP($B3601,'Exp Dates'!$E$4:$X$250,MATCH("M4",'Exp Dates'!$E$2:$X$2,0),1)&amp;"!$A$2:$k$600",1),N$1,0),0)</f>
        <v>8502</v>
      </c>
      <c r="O3601" s="6">
        <f ca="1">IF(NOT(ISNA(VLOOKUP($B3601,INDIRECT(VLOOKUP($B3601,'Exp Dates'!$E$4:$X$250,MATCH("M5",'Exp Dates'!$E$2:$X$2,0),1)&amp;"!$A$2:$k$600",1),O$1,0))),VLOOKUP($B3601,INDIRECT(VLOOKUP($B3601,'Exp Dates'!$E$4:$X$250,MATCH("M5",'Exp Dates'!$E$2:$X$2,0),1)&amp;"!$A$2:$k$600",1),O$1,0),0)</f>
        <v>4394</v>
      </c>
      <c r="P3601" s="6">
        <f ca="1">IF(NOT(ISNA(VLOOKUP($B3601,INDIRECT(VLOOKUP($B3601,'Exp Dates'!$E$4:$X$250,MATCH("M6",'Exp Dates'!$E$2:$X$2,0),1)&amp;"!$A$2:$k$600",1),P$1,0))),VLOOKUP($B3601,INDIRECT(VLOOKUP($B3601,'Exp Dates'!$E$4:$X$250,MATCH("M6",'Exp Dates'!$E$2:$X$2,0),1)&amp;"!$A$2:$k$600",1),P$1,0),0)</f>
        <v>3922</v>
      </c>
      <c r="Q3601" s="6">
        <f ca="1">IF(NOT(ISNA(VLOOKUP($B3601,INDIRECT(VLOOKUP($B3601,'Exp Dates'!$E$4:$X$250,MATCH("M7",'Exp Dates'!$E$2:$X$2,0),1)&amp;"!$A$2:$k$600",1),Q$1,0))),VLOOKUP($B3601,INDIRECT(VLOOKUP($B3601,'Exp Dates'!$E$4:$X$250,MATCH("M7",'Exp Dates'!$E$2:$X$2,0),1)&amp;"!$A$2:$k$600",1),Q$1,0),0)</f>
        <v>6234</v>
      </c>
      <c r="R3601" s="6">
        <f ca="1">IF((K3601+L3601)&gt;0,K3601+L3601,#REF!+#REF!)</f>
        <v>183952</v>
      </c>
      <c r="S3601" s="6">
        <f t="shared" ca="1" si="744"/>
        <v>280094</v>
      </c>
      <c r="T3601" s="6">
        <f t="shared" ca="1" si="745"/>
        <v>3177400.75</v>
      </c>
      <c r="U3601" s="6">
        <f t="shared" ca="1" si="746"/>
        <v>110012</v>
      </c>
      <c r="V3601" s="6">
        <f t="shared" ca="1" si="747"/>
        <v>1736733.2</v>
      </c>
      <c r="W3601" s="11">
        <f t="shared" ca="1" si="748"/>
        <v>1.82952726993415</v>
      </c>
      <c r="X3601">
        <f ca="1">Master!AD3601</f>
        <v>1.0476190476190498E-2</v>
      </c>
      <c r="Y3601" s="6">
        <f t="shared" ca="1" si="749"/>
        <v>231713</v>
      </c>
      <c r="Z3601" s="6">
        <f t="shared" ca="1" si="750"/>
        <v>110012</v>
      </c>
      <c r="AA3601" s="6">
        <f t="shared" ca="1" si="751"/>
        <v>390106</v>
      </c>
      <c r="AB3601" s="11">
        <f>VLOOKUP(B3601,Master!B$3:N$10000,9,0)</f>
        <v>12.58</v>
      </c>
      <c r="AC3601" s="11">
        <f t="shared" ca="1" si="752"/>
        <v>0.74499999999999922</v>
      </c>
      <c r="AE3601" s="11">
        <f t="shared" ca="1" si="753"/>
        <v>-11.835000000000001</v>
      </c>
      <c r="AG3601" s="6">
        <f ca="1">IF(NOT(ISNA(VLOOKUP($B3601,INDIRECT(VLOOKUP($B3601,'Exp Dates'!$E$4:$X$300,MATCH("M1",'Exp Dates'!$E$2:$X$2,0),1)&amp;"!$A$2:$k$600",1),AG$1,0))),VLOOKUP($B3601,INDIRECT(VLOOKUP($B3601,'Exp Dates'!$E$4:$X$300,MATCH("M1",'Exp Dates'!$E$2:$X$2,0),1)&amp;"!$A$2:$k$600",1),AG$1,0),0)</f>
        <v>83432</v>
      </c>
      <c r="AH3601" s="6">
        <f ca="1">IF(NOT(ISNA(VLOOKUP($B3601,INDIRECT(VLOOKUP($B3601,'Exp Dates'!$E$4:$X$300,MATCH("M2",'Exp Dates'!$E$2:$X$2,0),1)&amp;"!$A$2:$k$600",1),AH$1,0))),VLOOKUP($B3601,INDIRECT(VLOOKUP($B3601,'Exp Dates'!$E$4:$X$300,MATCH("M2",'Exp Dates'!$E$2:$X$2,0),1)&amp;"!$A$2:$k$600",1),AH$1,0),0)</f>
        <v>142706</v>
      </c>
      <c r="AI3601" s="6">
        <f ca="1">IF(NOT(ISNA(VLOOKUP($B3601,INDIRECT(VLOOKUP($B3601,'Exp Dates'!$E$4:$X$300,MATCH("M3",'Exp Dates'!$E$2:$X$2,0),1)&amp;"!$A$2:$k$600",1),AI$1,0))),VLOOKUP($B3601,INDIRECT(VLOOKUP($B3601,'Exp Dates'!$E$4:$X$300,MATCH("M3",'Exp Dates'!$E$2:$X$2,0),1)&amp;"!$A$2:$k$600",1),AI$1,0),0)</f>
        <v>53956</v>
      </c>
      <c r="AJ3601" s="6">
        <f ca="1">IF(NOT(ISNA(VLOOKUP($B3601,INDIRECT(VLOOKUP($B3601,'Exp Dates'!$E$4:$X$300,MATCH("M4",'Exp Dates'!$E$2:$X$2,0),1)&amp;"!$A$2:$k$600",1),AJ$1,0))),VLOOKUP($B3601,INDIRECT(VLOOKUP($B3601,'Exp Dates'!$E$4:$X$300,MATCH("M4",'Exp Dates'!$E$2:$X$2,0),1)&amp;"!$A$2:$k$600",1),AJ$1,0),0)</f>
        <v>46112</v>
      </c>
      <c r="AK3601" s="6">
        <f ca="1">IF(NOT(ISNA(VLOOKUP($B3601,INDIRECT(VLOOKUP($B3601,'Exp Dates'!$E$4:$X$300,MATCH("M5",'Exp Dates'!$E$2:$X$2,0),1)&amp;"!$A$2:$k$600",1),AK$1,0))),VLOOKUP($B3601,INDIRECT(VLOOKUP($B3601,'Exp Dates'!$E$4:$X$300,MATCH("M5",'Exp Dates'!$E$2:$X$2,0),1)&amp;"!$A$2:$k$600",1),AK$1,0),0)</f>
        <v>25938</v>
      </c>
      <c r="AL3601" s="6">
        <f ca="1">IF(NOT(ISNA(VLOOKUP($B3601,INDIRECT(VLOOKUP($B3601,'Exp Dates'!$E$4:$X$300,MATCH("M6",'Exp Dates'!$E$2:$X$2,0),1)&amp;"!$A$2:$k$600",1),AL$1,0))),VLOOKUP($B3601,INDIRECT(VLOOKUP($B3601,'Exp Dates'!$E$4:$X$300,MATCH("M6",'Exp Dates'!$E$2:$X$2,0),1)&amp;"!$A$2:$k$600",1),AL$1,0),0)</f>
        <v>24759</v>
      </c>
      <c r="AM3601" s="6">
        <f ca="1">IF(NOT(ISNA(VLOOKUP($B3601,INDIRECT(VLOOKUP($B3601,'Exp Dates'!$E$4:$X$300,MATCH("M7",'Exp Dates'!$E$2:$X$2,0),1)&amp;"!$A$2:$k$600",1),AM$1,0))),VLOOKUP($B3601,INDIRECT(VLOOKUP($B3601,'Exp Dates'!$E$4:$X$300,MATCH("M7",'Exp Dates'!$E$2:$X$2,0),1)&amp;"!$A$2:$k$600",1),AM$1,0),0)</f>
        <v>13203</v>
      </c>
      <c r="AN3601" s="74">
        <f t="shared" ca="1" si="754"/>
        <v>3287767875</v>
      </c>
      <c r="AO3601">
        <f ca="1">IF(NOT(ISNA(VLOOKUP($B3601,INDIRECT(VLOOKUP($B3601,'Exp Dates'!$E$4:$X$300,MATCH("M1",'Exp Dates'!$E$2:$X$2,0),1)&amp;"!$A$2:$k$600",1),AO$1,0))),VLOOKUP($B3601,INDIRECT(VLOOKUP($B3601,'Exp Dates'!$E$4:$X$300,MATCH("M1",'Exp Dates'!$E$2:$X$2,0),1)&amp;"!$A$2:$k$600",1),AO$1,0),0)</f>
        <v>71</v>
      </c>
      <c r="AP3601">
        <f ca="1">IF(NOT(ISNA(VLOOKUP($B3601,INDIRECT(VLOOKUP($B3601,'Exp Dates'!$E$4:$X$300,MATCH("M2",'Exp Dates'!$E$2:$X$2,0),1)&amp;"!$A$2:$k$600",1),AP$1,0))),VLOOKUP($B3601,INDIRECT(VLOOKUP($B3601,'Exp Dates'!$E$4:$X$300,MATCH("M2",'Exp Dates'!$E$2:$X$2,0),1)&amp;"!$A$2:$k$600",1),AP$1,0),0)</f>
        <v>316</v>
      </c>
      <c r="AQ3601">
        <f t="shared" ca="1" si="755"/>
        <v>387</v>
      </c>
      <c r="AR3601">
        <f>VLOOKUP(B3601,Master!B$2:L$5000,11,0)</f>
        <v>0.85230352303523038</v>
      </c>
    </row>
    <row r="3602" spans="2:44" x14ac:dyDescent="0.25">
      <c r="B3602" s="52">
        <f>Master!B3602</f>
        <v>43294</v>
      </c>
      <c r="C3602" s="11">
        <v>1</v>
      </c>
      <c r="D3602" s="11">
        <f ca="1">IF(NOT(ISNA(VLOOKUP($B3602,INDIRECT(VLOOKUP($B3602,'Exp Dates'!$E$4:$X$250,MATCH("M1",'Exp Dates'!$E$2:$X$2,0),1)&amp;"!$A$2:$H$600",1),D$1,0))),VLOOKUP($B3602,INDIRECT(VLOOKUP($B3602,'Exp Dates'!$E$4:$X$250,MATCH("M1",'Exp Dates'!$E$2:$X$2,0),1)&amp;"!$A$2:$H$600",1),D$1,0)*$C3602,VLOOKUP($B3602,Interpolate!$B$3:$T$2004,MATCH("M1-I",Interpolate!$B$2:$T$2,0)))</f>
        <v>12.975</v>
      </c>
      <c r="E3602" s="11">
        <f ca="1">IF(NOT(ISNA(VLOOKUP($B3602,INDIRECT(VLOOKUP($B3602,'Exp Dates'!$E$4:$X$250,MATCH("M2",'Exp Dates'!$E$2:$X$2,0),1)&amp;"!$A$2:$H$600",1),E$1,0))),VLOOKUP($B3602,INDIRECT(VLOOKUP($B3602,'Exp Dates'!$E$4:$X$250,MATCH("M2",'Exp Dates'!$E$2:$X$2,0),1)&amp;"!$A$2:$H$600",1),E$1,0)*$C3602,VLOOKUP($B3602,Interpolate!$B$3:$T$2004,MATCH("M2-I",Interpolate!$B$2:$T$2,0)))</f>
        <v>14.225</v>
      </c>
      <c r="F3602" s="11">
        <f ca="1">IF(NOT(ISNA(VLOOKUP($B3602,INDIRECT(VLOOKUP($B3602,'Exp Dates'!$E$4:$X$250,MATCH("M3",'Exp Dates'!$E$2:$X$2,0),1)&amp;"!$A$2:$H$600",1),F$1,0))),VLOOKUP($B3602,INDIRECT(VLOOKUP($B3602,'Exp Dates'!$E$4:$X$250,MATCH("M3",'Exp Dates'!$E$2:$X$2,0),1)&amp;"!$A$2:$H$600",1),F$1,0)*$C3602,VLOOKUP($B3602,Interpolate!$B$3:$T$2004,MATCH("M3-I",Interpolate!$B$2:$T$2,0)))</f>
        <v>14.875</v>
      </c>
      <c r="G3602" s="11">
        <f ca="1">IF(NOT(ISNA(VLOOKUP($B3602,INDIRECT(VLOOKUP($B3602,'Exp Dates'!$E$4:$X$250,MATCH("M4",'Exp Dates'!$E$2:$X$2,0),1)&amp;"!$A$2:$H$600",1),G$1,0))),VLOOKUP($B3602,INDIRECT(VLOOKUP($B3602,'Exp Dates'!$E$4:$X$250,MATCH("M4",'Exp Dates'!$E$2:$X$2,0),1)&amp;"!$A$2:$H$600",1),G$1,0)*$C3602,VLOOKUP($B3602,Interpolate!$B$3:$T$2004,MATCH("M4-I",Interpolate!$B$2:$T$2,0)))</f>
        <v>15.475</v>
      </c>
      <c r="H3602" s="11">
        <f ca="1">IF(NOT(ISNA(VLOOKUP($B3602,INDIRECT(VLOOKUP($B3602,'Exp Dates'!$E$4:$X$250,MATCH("M5",'Exp Dates'!$E$2:$X$2,0),1)&amp;"!$A$2:$H$600",1),H$1,0))),VLOOKUP($B3602,INDIRECT(VLOOKUP($B3602,'Exp Dates'!$E$4:$X$250,MATCH("M5",'Exp Dates'!$E$2:$X$2,0),1)&amp;"!$A$2:$H$600",1),H$1,0)*$C3602,VLOOKUP($B3602,Interpolate!$B$3:$T$2004,MATCH("M5-I",Interpolate!$B$2:$T$2,0)))</f>
        <v>15.675000000000001</v>
      </c>
      <c r="I3602" s="11">
        <f ca="1">IF(NOT(ISNA(VLOOKUP($B3602,INDIRECT(VLOOKUP($B3602,'Exp Dates'!$E$4:$X$250,MATCH("M6",'Exp Dates'!$E$2:$X$2,0),1)&amp;"!$A$2:$H$600",1),I$1,0))),VLOOKUP($B3602,INDIRECT(VLOOKUP($B3602,'Exp Dates'!$E$4:$X$250,MATCH("M6",'Exp Dates'!$E$2:$X$2,0),1)&amp;"!$A$2:$H$600",1),I$1,0)*$C3602,VLOOKUP($B3602,Interpolate!$B$3:$T$2004,MATCH("M6-I",Interpolate!$B$2:$T$2,0)))</f>
        <v>15.725</v>
      </c>
      <c r="J3602" s="11">
        <f ca="1">IF(NOT(ISNA(VLOOKUP($B3602,INDIRECT(VLOOKUP($B3602,'Exp Dates'!$E$4:$X$250,MATCH("M7",'Exp Dates'!$E$2:$X$2,0),1)&amp;"!$A$2:$H$600",1),J$1,0))),VLOOKUP($B3602,INDIRECT(VLOOKUP($B3602,'Exp Dates'!$E$4:$X$250,MATCH("M7",'Exp Dates'!$E$2:$X$2,0),1)&amp;"!$A$2:$H$600",1),J$1,0)*$C3602,VLOOKUP($B3602,Interpolate!$B$3:$T$2004,MATCH("M7-I",Interpolate!$B$2:$T$2,0)))</f>
        <v>16.274999999999999</v>
      </c>
      <c r="K3602" s="6">
        <f ca="1">IF(NOT(ISNA(VLOOKUP($B3602,INDIRECT(VLOOKUP($B3602,'Exp Dates'!$E$4:$X$250,MATCH("M1",'Exp Dates'!$E$2:$X$2,0),1)&amp;"!$A$2:$k$600",1),K$1,0))),VLOOKUP($B3602,INDIRECT(VLOOKUP($B3602,'Exp Dates'!$E$4:$X$250,MATCH("M1",'Exp Dates'!$E$2:$X$2,0),1)&amp;"!$A$2:$k$600",1),K$1,0),0)</f>
        <v>81760</v>
      </c>
      <c r="L3602" s="6">
        <f ca="1">IF(NOT(ISNA(VLOOKUP($B3602,INDIRECT(VLOOKUP($B3602,'Exp Dates'!$E$4:$X$250,MATCH("M2",'Exp Dates'!$E$2:$X$2,0),1)&amp;"!$A$2:$k$600",1),L$1,0))),VLOOKUP($B3602,INDIRECT(VLOOKUP($B3602,'Exp Dates'!$E$4:$X$250,MATCH("M2",'Exp Dates'!$E$2:$X$2,0),1)&amp;"!$A$2:$k$600",1),L$1,0),0)</f>
        <v>81902</v>
      </c>
      <c r="M3602" s="6">
        <f ca="1">IF(NOT(ISNA(VLOOKUP($B3602,INDIRECT(VLOOKUP($B3602,'Exp Dates'!$E$4:$X$250,MATCH("M3",'Exp Dates'!$E$2:$X$2,0),1)&amp;"!$A$2:$k$600",1),M$1,0))),VLOOKUP($B3602,INDIRECT(VLOOKUP($B3602,'Exp Dates'!$E$4:$X$250,MATCH("M3",'Exp Dates'!$E$2:$X$2,0),1)&amp;"!$A$2:$k$600",1),M$1,0),0)</f>
        <v>25627</v>
      </c>
      <c r="N3602" s="6">
        <f ca="1">IF(NOT(ISNA(VLOOKUP($B3602,INDIRECT(VLOOKUP($B3602,'Exp Dates'!$E$4:$X$250,MATCH("M4",'Exp Dates'!$E$2:$X$2,0),1)&amp;"!$A$2:$k$600",1),N$1,0))),VLOOKUP($B3602,INDIRECT(VLOOKUP($B3602,'Exp Dates'!$E$4:$X$250,MATCH("M4",'Exp Dates'!$E$2:$X$2,0),1)&amp;"!$A$2:$k$600",1),N$1,0),0)</f>
        <v>9084</v>
      </c>
      <c r="O3602" s="6">
        <f ca="1">IF(NOT(ISNA(VLOOKUP($B3602,INDIRECT(VLOOKUP($B3602,'Exp Dates'!$E$4:$X$250,MATCH("M5",'Exp Dates'!$E$2:$X$2,0),1)&amp;"!$A$2:$k$600",1),O$1,0))),VLOOKUP($B3602,INDIRECT(VLOOKUP($B3602,'Exp Dates'!$E$4:$X$250,MATCH("M5",'Exp Dates'!$E$2:$X$2,0),1)&amp;"!$A$2:$k$600",1),O$1,0),0)</f>
        <v>5458</v>
      </c>
      <c r="P3602" s="6">
        <f ca="1">IF(NOT(ISNA(VLOOKUP($B3602,INDIRECT(VLOOKUP($B3602,'Exp Dates'!$E$4:$X$250,MATCH("M6",'Exp Dates'!$E$2:$X$2,0),1)&amp;"!$A$2:$k$600",1),P$1,0))),VLOOKUP($B3602,INDIRECT(VLOOKUP($B3602,'Exp Dates'!$E$4:$X$250,MATCH("M6",'Exp Dates'!$E$2:$X$2,0),1)&amp;"!$A$2:$k$600",1),P$1,0),0)</f>
        <v>2315</v>
      </c>
      <c r="Q3602" s="6">
        <f ca="1">IF(NOT(ISNA(VLOOKUP($B3602,INDIRECT(VLOOKUP($B3602,'Exp Dates'!$E$4:$X$250,MATCH("M7",'Exp Dates'!$E$2:$X$2,0),1)&amp;"!$A$2:$k$600",1),Q$1,0))),VLOOKUP($B3602,INDIRECT(VLOOKUP($B3602,'Exp Dates'!$E$4:$X$250,MATCH("M7",'Exp Dates'!$E$2:$X$2,0),1)&amp;"!$A$2:$k$600",1),Q$1,0),0)</f>
        <v>1457</v>
      </c>
      <c r="R3602" s="6">
        <f ca="1">IF((K3602+L3602)&gt;0,K3602+L3602,#REF!+#REF!)</f>
        <v>163662</v>
      </c>
      <c r="S3602" s="6">
        <f t="shared" ca="1" si="744"/>
        <v>286744</v>
      </c>
      <c r="T3602" s="6">
        <f t="shared" ca="1" si="745"/>
        <v>3173440.2250000001</v>
      </c>
      <c r="U3602" s="6">
        <f t="shared" ca="1" si="746"/>
        <v>111343</v>
      </c>
      <c r="V3602" s="6">
        <f t="shared" ca="1" si="747"/>
        <v>1745174.875</v>
      </c>
      <c r="W3602" s="11">
        <f t="shared" ca="1" si="748"/>
        <v>1.81840815522857</v>
      </c>
      <c r="X3602">
        <f ca="1">Master!AD3602</f>
        <v>1.1666666666666646E-2</v>
      </c>
      <c r="Y3602" s="6">
        <f t="shared" ca="1" si="749"/>
        <v>207603</v>
      </c>
      <c r="Z3602" s="6">
        <f t="shared" ca="1" si="750"/>
        <v>111343</v>
      </c>
      <c r="AA3602" s="6">
        <f t="shared" ca="1" si="751"/>
        <v>398087</v>
      </c>
      <c r="AB3602" s="11">
        <f>VLOOKUP(B3602,Master!B$3:N$10000,9,0)</f>
        <v>12.18</v>
      </c>
      <c r="AC3602" s="11">
        <f t="shared" ca="1" si="752"/>
        <v>0.79499999999999993</v>
      </c>
      <c r="AE3602" s="11">
        <f t="shared" ca="1" si="753"/>
        <v>-11.385</v>
      </c>
      <c r="AG3602" s="6">
        <f ca="1">IF(NOT(ISNA(VLOOKUP($B3602,INDIRECT(VLOOKUP($B3602,'Exp Dates'!$E$4:$X$300,MATCH("M1",'Exp Dates'!$E$2:$X$2,0),1)&amp;"!$A$2:$k$600",1),AG$1,0))),VLOOKUP($B3602,INDIRECT(VLOOKUP($B3602,'Exp Dates'!$E$4:$X$300,MATCH("M1",'Exp Dates'!$E$2:$X$2,0),1)&amp;"!$A$2:$k$600",1),AG$1,0),0)</f>
        <v>74221</v>
      </c>
      <c r="AH3602" s="6">
        <f ca="1">IF(NOT(ISNA(VLOOKUP($B3602,INDIRECT(VLOOKUP($B3602,'Exp Dates'!$E$4:$X$300,MATCH("M2",'Exp Dates'!$E$2:$X$2,0),1)&amp;"!$A$2:$k$600",1),AH$1,0))),VLOOKUP($B3602,INDIRECT(VLOOKUP($B3602,'Exp Dates'!$E$4:$X$300,MATCH("M2",'Exp Dates'!$E$2:$X$2,0),1)&amp;"!$A$2:$k$600",1),AH$1,0),0)</f>
        <v>155390</v>
      </c>
      <c r="AI3602" s="6">
        <f ca="1">IF(NOT(ISNA(VLOOKUP($B3602,INDIRECT(VLOOKUP($B3602,'Exp Dates'!$E$4:$X$300,MATCH("M3",'Exp Dates'!$E$2:$X$2,0),1)&amp;"!$A$2:$k$600",1),AI$1,0))),VLOOKUP($B3602,INDIRECT(VLOOKUP($B3602,'Exp Dates'!$E$4:$X$300,MATCH("M3",'Exp Dates'!$E$2:$X$2,0),1)&amp;"!$A$2:$k$600",1),AI$1,0),0)</f>
        <v>57133</v>
      </c>
      <c r="AJ3602" s="6">
        <f ca="1">IF(NOT(ISNA(VLOOKUP($B3602,INDIRECT(VLOOKUP($B3602,'Exp Dates'!$E$4:$X$300,MATCH("M4",'Exp Dates'!$E$2:$X$2,0),1)&amp;"!$A$2:$k$600",1),AJ$1,0))),VLOOKUP($B3602,INDIRECT(VLOOKUP($B3602,'Exp Dates'!$E$4:$X$300,MATCH("M4",'Exp Dates'!$E$2:$X$2,0),1)&amp;"!$A$2:$k$600",1),AJ$1,0),0)</f>
        <v>46735</v>
      </c>
      <c r="AK3602" s="6">
        <f ca="1">IF(NOT(ISNA(VLOOKUP($B3602,INDIRECT(VLOOKUP($B3602,'Exp Dates'!$E$4:$X$300,MATCH("M5",'Exp Dates'!$E$2:$X$2,0),1)&amp;"!$A$2:$k$600",1),AK$1,0))),VLOOKUP($B3602,INDIRECT(VLOOKUP($B3602,'Exp Dates'!$E$4:$X$300,MATCH("M5",'Exp Dates'!$E$2:$X$2,0),1)&amp;"!$A$2:$k$600",1),AK$1,0),0)</f>
        <v>26776</v>
      </c>
      <c r="AL3602" s="6">
        <f ca="1">IF(NOT(ISNA(VLOOKUP($B3602,INDIRECT(VLOOKUP($B3602,'Exp Dates'!$E$4:$X$300,MATCH("M6",'Exp Dates'!$E$2:$X$2,0),1)&amp;"!$A$2:$k$600",1),AL$1,0))),VLOOKUP($B3602,INDIRECT(VLOOKUP($B3602,'Exp Dates'!$E$4:$X$300,MATCH("M6",'Exp Dates'!$E$2:$X$2,0),1)&amp;"!$A$2:$k$600",1),AL$1,0),0)</f>
        <v>24507</v>
      </c>
      <c r="AM3602" s="6">
        <f ca="1">IF(NOT(ISNA(VLOOKUP($B3602,INDIRECT(VLOOKUP($B3602,'Exp Dates'!$E$4:$X$300,MATCH("M7",'Exp Dates'!$E$2:$X$2,0),1)&amp;"!$A$2:$k$600",1),AM$1,0))),VLOOKUP($B3602,INDIRECT(VLOOKUP($B3602,'Exp Dates'!$E$4:$X$300,MATCH("M7",'Exp Dates'!$E$2:$X$2,0),1)&amp;"!$A$2:$k$600",1),AM$1,0),0)</f>
        <v>13325</v>
      </c>
      <c r="AN3602" s="74">
        <f t="shared" ca="1" si="754"/>
        <v>2893338675</v>
      </c>
      <c r="AO3602">
        <f ca="1">IF(NOT(ISNA(VLOOKUP($B3602,INDIRECT(VLOOKUP($B3602,'Exp Dates'!$E$4:$X$300,MATCH("M1",'Exp Dates'!$E$2:$X$2,0),1)&amp;"!$A$2:$k$600",1),AO$1,0))),VLOOKUP($B3602,INDIRECT(VLOOKUP($B3602,'Exp Dates'!$E$4:$X$300,MATCH("M1",'Exp Dates'!$E$2:$X$2,0),1)&amp;"!$A$2:$k$600",1),AO$1,0),0)</f>
        <v>0</v>
      </c>
      <c r="AP3602">
        <f ca="1">IF(NOT(ISNA(VLOOKUP($B3602,INDIRECT(VLOOKUP($B3602,'Exp Dates'!$E$4:$X$300,MATCH("M2",'Exp Dates'!$E$2:$X$2,0),1)&amp;"!$A$2:$k$600",1),AP$1,0))),VLOOKUP($B3602,INDIRECT(VLOOKUP($B3602,'Exp Dates'!$E$4:$X$300,MATCH("M2",'Exp Dates'!$E$2:$X$2,0),1)&amp;"!$A$2:$k$600",1),AP$1,0),0)</f>
        <v>0</v>
      </c>
      <c r="AQ3602">
        <f t="shared" ca="1" si="755"/>
        <v>0</v>
      </c>
      <c r="AR3602">
        <f>VLOOKUP(B3602,Master!B$2:L$5000,11,0)</f>
        <v>0.83768913342503437</v>
      </c>
    </row>
    <row r="3603" spans="2:44" x14ac:dyDescent="0.25">
      <c r="B3603" s="52">
        <f>Master!B3603</f>
        <v>43297</v>
      </c>
      <c r="C3603" s="11">
        <v>1</v>
      </c>
      <c r="D3603" s="11">
        <f ca="1">IF(NOT(ISNA(VLOOKUP($B3603,INDIRECT(VLOOKUP($B3603,'Exp Dates'!$E$4:$X$250,MATCH("M1",'Exp Dates'!$E$2:$X$2,0),1)&amp;"!$A$2:$H$600",1),D$1,0))),VLOOKUP($B3603,INDIRECT(VLOOKUP($B3603,'Exp Dates'!$E$4:$X$250,MATCH("M1",'Exp Dates'!$E$2:$X$2,0),1)&amp;"!$A$2:$H$600",1),D$1,0)*$C3603,VLOOKUP($B3603,Interpolate!$B$3:$T$2004,MATCH("M1-I",Interpolate!$B$2:$T$2,0)))</f>
        <v>12.975</v>
      </c>
      <c r="E3603" s="11">
        <f ca="1">IF(NOT(ISNA(VLOOKUP($B3603,INDIRECT(VLOOKUP($B3603,'Exp Dates'!$E$4:$X$250,MATCH("M2",'Exp Dates'!$E$2:$X$2,0),1)&amp;"!$A$2:$H$600",1),E$1,0))),VLOOKUP($B3603,INDIRECT(VLOOKUP($B3603,'Exp Dates'!$E$4:$X$250,MATCH("M2",'Exp Dates'!$E$2:$X$2,0),1)&amp;"!$A$2:$H$600",1),E$1,0)*$C3603,VLOOKUP($B3603,Interpolate!$B$3:$T$2004,MATCH("M2-I",Interpolate!$B$2:$T$2,0)))</f>
        <v>14.275</v>
      </c>
      <c r="F3603" s="11">
        <f ca="1">IF(NOT(ISNA(VLOOKUP($B3603,INDIRECT(VLOOKUP($B3603,'Exp Dates'!$E$4:$X$250,MATCH("M3",'Exp Dates'!$E$2:$X$2,0),1)&amp;"!$A$2:$H$600",1),F$1,0))),VLOOKUP($B3603,INDIRECT(VLOOKUP($B3603,'Exp Dates'!$E$4:$X$250,MATCH("M3",'Exp Dates'!$E$2:$X$2,0),1)&amp;"!$A$2:$H$600",1),F$1,0)*$C3603,VLOOKUP($B3603,Interpolate!$B$3:$T$2004,MATCH("M3-I",Interpolate!$B$2:$T$2,0)))</f>
        <v>14.875</v>
      </c>
      <c r="G3603" s="11">
        <f ca="1">IF(NOT(ISNA(VLOOKUP($B3603,INDIRECT(VLOOKUP($B3603,'Exp Dates'!$E$4:$X$250,MATCH("M4",'Exp Dates'!$E$2:$X$2,0),1)&amp;"!$A$2:$H$600",1),G$1,0))),VLOOKUP($B3603,INDIRECT(VLOOKUP($B3603,'Exp Dates'!$E$4:$X$250,MATCH("M4",'Exp Dates'!$E$2:$X$2,0),1)&amp;"!$A$2:$H$600",1),G$1,0)*$C3603,VLOOKUP($B3603,Interpolate!$B$3:$T$2004,MATCH("M4-I",Interpolate!$B$2:$T$2,0)))</f>
        <v>15.525</v>
      </c>
      <c r="H3603" s="11">
        <f ca="1">IF(NOT(ISNA(VLOOKUP($B3603,INDIRECT(VLOOKUP($B3603,'Exp Dates'!$E$4:$X$250,MATCH("M5",'Exp Dates'!$E$2:$X$2,0),1)&amp;"!$A$2:$H$600",1),H$1,0))),VLOOKUP($B3603,INDIRECT(VLOOKUP($B3603,'Exp Dates'!$E$4:$X$250,MATCH("M5",'Exp Dates'!$E$2:$X$2,0),1)&amp;"!$A$2:$H$600",1),H$1,0)*$C3603,VLOOKUP($B3603,Interpolate!$B$3:$T$2004,MATCH("M5-I",Interpolate!$B$2:$T$2,0)))</f>
        <v>15.725</v>
      </c>
      <c r="I3603" s="11">
        <f ca="1">IF(NOT(ISNA(VLOOKUP($B3603,INDIRECT(VLOOKUP($B3603,'Exp Dates'!$E$4:$X$250,MATCH("M6",'Exp Dates'!$E$2:$X$2,0),1)&amp;"!$A$2:$H$600",1),I$1,0))),VLOOKUP($B3603,INDIRECT(VLOOKUP($B3603,'Exp Dates'!$E$4:$X$250,MATCH("M6",'Exp Dates'!$E$2:$X$2,0),1)&amp;"!$A$2:$H$600",1),I$1,0)*$C3603,VLOOKUP($B3603,Interpolate!$B$3:$T$2004,MATCH("M6-I",Interpolate!$B$2:$T$2,0)))</f>
        <v>15.775</v>
      </c>
      <c r="J3603" s="11">
        <f ca="1">IF(NOT(ISNA(VLOOKUP($B3603,INDIRECT(VLOOKUP($B3603,'Exp Dates'!$E$4:$X$250,MATCH("M7",'Exp Dates'!$E$2:$X$2,0),1)&amp;"!$A$2:$H$600",1),J$1,0))),VLOOKUP($B3603,INDIRECT(VLOOKUP($B3603,'Exp Dates'!$E$4:$X$250,MATCH("M7",'Exp Dates'!$E$2:$X$2,0),1)&amp;"!$A$2:$H$600",1),J$1,0)*$C3603,VLOOKUP($B3603,Interpolate!$B$3:$T$2004,MATCH("M7-I",Interpolate!$B$2:$T$2,0)))</f>
        <v>16.350000000000001</v>
      </c>
      <c r="K3603" s="6">
        <f ca="1">IF(NOT(ISNA(VLOOKUP($B3603,INDIRECT(VLOOKUP($B3603,'Exp Dates'!$E$4:$X$250,MATCH("M1",'Exp Dates'!$E$2:$X$2,0),1)&amp;"!$A$2:$k$600",1),K$1,0))),VLOOKUP($B3603,INDIRECT(VLOOKUP($B3603,'Exp Dates'!$E$4:$X$250,MATCH("M1",'Exp Dates'!$E$2:$X$2,0),1)&amp;"!$A$2:$k$600",1),K$1,0),0)</f>
        <v>90637</v>
      </c>
      <c r="L3603" s="6">
        <f ca="1">IF(NOT(ISNA(VLOOKUP($B3603,INDIRECT(VLOOKUP($B3603,'Exp Dates'!$E$4:$X$250,MATCH("M2",'Exp Dates'!$E$2:$X$2,0),1)&amp;"!$A$2:$k$600",1),L$1,0))),VLOOKUP($B3603,INDIRECT(VLOOKUP($B3603,'Exp Dates'!$E$4:$X$250,MATCH("M2",'Exp Dates'!$E$2:$X$2,0),1)&amp;"!$A$2:$k$600",1),L$1,0),0)</f>
        <v>113013</v>
      </c>
      <c r="M3603" s="6">
        <f ca="1">IF(NOT(ISNA(VLOOKUP($B3603,INDIRECT(VLOOKUP($B3603,'Exp Dates'!$E$4:$X$250,MATCH("M3",'Exp Dates'!$E$2:$X$2,0),1)&amp;"!$A$2:$k$600",1),M$1,0))),VLOOKUP($B3603,INDIRECT(VLOOKUP($B3603,'Exp Dates'!$E$4:$X$250,MATCH("M3",'Exp Dates'!$E$2:$X$2,0),1)&amp;"!$A$2:$k$600",1),M$1,0),0)</f>
        <v>42998</v>
      </c>
      <c r="N3603" s="6">
        <f ca="1">IF(NOT(ISNA(VLOOKUP($B3603,INDIRECT(VLOOKUP($B3603,'Exp Dates'!$E$4:$X$250,MATCH("M4",'Exp Dates'!$E$2:$X$2,0),1)&amp;"!$A$2:$k$600",1),N$1,0))),VLOOKUP($B3603,INDIRECT(VLOOKUP($B3603,'Exp Dates'!$E$4:$X$250,MATCH("M4",'Exp Dates'!$E$2:$X$2,0),1)&amp;"!$A$2:$k$600",1),N$1,0),0)</f>
        <v>11709</v>
      </c>
      <c r="O3603" s="6">
        <f ca="1">IF(NOT(ISNA(VLOOKUP($B3603,INDIRECT(VLOOKUP($B3603,'Exp Dates'!$E$4:$X$250,MATCH("M5",'Exp Dates'!$E$2:$X$2,0),1)&amp;"!$A$2:$k$600",1),O$1,0))),VLOOKUP($B3603,INDIRECT(VLOOKUP($B3603,'Exp Dates'!$E$4:$X$250,MATCH("M5",'Exp Dates'!$E$2:$X$2,0),1)&amp;"!$A$2:$k$600",1),O$1,0),0)</f>
        <v>5625</v>
      </c>
      <c r="P3603" s="6">
        <f ca="1">IF(NOT(ISNA(VLOOKUP($B3603,INDIRECT(VLOOKUP($B3603,'Exp Dates'!$E$4:$X$250,MATCH("M6",'Exp Dates'!$E$2:$X$2,0),1)&amp;"!$A$2:$k$600",1),P$1,0))),VLOOKUP($B3603,INDIRECT(VLOOKUP($B3603,'Exp Dates'!$E$4:$X$250,MATCH("M6",'Exp Dates'!$E$2:$X$2,0),1)&amp;"!$A$2:$k$600",1),P$1,0),0)</f>
        <v>4009</v>
      </c>
      <c r="Q3603" s="6">
        <f ca="1">IF(NOT(ISNA(VLOOKUP($B3603,INDIRECT(VLOOKUP($B3603,'Exp Dates'!$E$4:$X$250,MATCH("M7",'Exp Dates'!$E$2:$X$2,0),1)&amp;"!$A$2:$k$600",1),Q$1,0))),VLOOKUP($B3603,INDIRECT(VLOOKUP($B3603,'Exp Dates'!$E$4:$X$250,MATCH("M7",'Exp Dates'!$E$2:$X$2,0),1)&amp;"!$A$2:$k$600",1),Q$1,0),0)</f>
        <v>1214</v>
      </c>
      <c r="R3603" s="6">
        <f ca="1">IF((K3603+L3603)&gt;0,K3603+L3603,#REF!+#REF!)</f>
        <v>203650</v>
      </c>
      <c r="S3603" s="6">
        <f t="shared" ca="1" si="744"/>
        <v>293610</v>
      </c>
      <c r="T3603" s="6">
        <f t="shared" ca="1" si="745"/>
        <v>3176009.8249999997</v>
      </c>
      <c r="U3603" s="6">
        <f t="shared" ca="1" si="746"/>
        <v>114565</v>
      </c>
      <c r="V3603" s="6">
        <f t="shared" ca="1" si="747"/>
        <v>1801637.4500000002</v>
      </c>
      <c r="W3603" s="11">
        <f t="shared" ca="1" si="748"/>
        <v>1.7628462513365268</v>
      </c>
      <c r="X3603">
        <f ca="1">Master!AD3603</f>
        <v>1.2023809523809541E-2</v>
      </c>
      <c r="Y3603" s="6">
        <f t="shared" ca="1" si="749"/>
        <v>269205</v>
      </c>
      <c r="Z3603" s="6">
        <f t="shared" ca="1" si="750"/>
        <v>114565</v>
      </c>
      <c r="AA3603" s="6">
        <f t="shared" ca="1" si="751"/>
        <v>408175</v>
      </c>
      <c r="AB3603" s="11">
        <f>VLOOKUP(B3603,Master!B$3:N$10000,9,0)</f>
        <v>12.83</v>
      </c>
      <c r="AC3603" s="11">
        <f t="shared" ca="1" si="752"/>
        <v>0.14499999999999957</v>
      </c>
      <c r="AE3603" s="11">
        <f t="shared" ca="1" si="753"/>
        <v>-12.685</v>
      </c>
      <c r="AG3603" s="6">
        <f ca="1">IF(NOT(ISNA(VLOOKUP($B3603,INDIRECT(VLOOKUP($B3603,'Exp Dates'!$E$4:$X$300,MATCH("M1",'Exp Dates'!$E$2:$X$2,0),1)&amp;"!$A$2:$k$600",1),AG$1,0))),VLOOKUP($B3603,INDIRECT(VLOOKUP($B3603,'Exp Dates'!$E$4:$X$300,MATCH("M1",'Exp Dates'!$E$2:$X$2,0),1)&amp;"!$A$2:$k$600",1),AG$1,0),0)</f>
        <v>55908</v>
      </c>
      <c r="AH3603" s="6">
        <f ca="1">IF(NOT(ISNA(VLOOKUP($B3603,INDIRECT(VLOOKUP($B3603,'Exp Dates'!$E$4:$X$300,MATCH("M2",'Exp Dates'!$E$2:$X$2,0),1)&amp;"!$A$2:$k$600",1),AH$1,0))),VLOOKUP($B3603,INDIRECT(VLOOKUP($B3603,'Exp Dates'!$E$4:$X$300,MATCH("M2",'Exp Dates'!$E$2:$X$2,0),1)&amp;"!$A$2:$k$600",1),AH$1,0),0)</f>
        <v>171671</v>
      </c>
      <c r="AI3603" s="6">
        <f ca="1">IF(NOT(ISNA(VLOOKUP($B3603,INDIRECT(VLOOKUP($B3603,'Exp Dates'!$E$4:$X$300,MATCH("M3",'Exp Dates'!$E$2:$X$2,0),1)&amp;"!$A$2:$k$600",1),AI$1,0))),VLOOKUP($B3603,INDIRECT(VLOOKUP($B3603,'Exp Dates'!$E$4:$X$300,MATCH("M3",'Exp Dates'!$E$2:$X$2,0),1)&amp;"!$A$2:$k$600",1),AI$1,0),0)</f>
        <v>66031</v>
      </c>
      <c r="AJ3603" s="6">
        <f ca="1">IF(NOT(ISNA(VLOOKUP($B3603,INDIRECT(VLOOKUP($B3603,'Exp Dates'!$E$4:$X$300,MATCH("M4",'Exp Dates'!$E$2:$X$2,0),1)&amp;"!$A$2:$k$600",1),AJ$1,0))),VLOOKUP($B3603,INDIRECT(VLOOKUP($B3603,'Exp Dates'!$E$4:$X$300,MATCH("M4",'Exp Dates'!$E$2:$X$2,0),1)&amp;"!$A$2:$k$600",1),AJ$1,0),0)</f>
        <v>48032</v>
      </c>
      <c r="AK3603" s="6">
        <f ca="1">IF(NOT(ISNA(VLOOKUP($B3603,INDIRECT(VLOOKUP($B3603,'Exp Dates'!$E$4:$X$300,MATCH("M5",'Exp Dates'!$E$2:$X$2,0),1)&amp;"!$A$2:$k$600",1),AK$1,0))),VLOOKUP($B3603,INDIRECT(VLOOKUP($B3603,'Exp Dates'!$E$4:$X$300,MATCH("M5",'Exp Dates'!$E$2:$X$2,0),1)&amp;"!$A$2:$k$600",1),AK$1,0),0)</f>
        <v>27863</v>
      </c>
      <c r="AL3603" s="6">
        <f ca="1">IF(NOT(ISNA(VLOOKUP($B3603,INDIRECT(VLOOKUP($B3603,'Exp Dates'!$E$4:$X$300,MATCH("M6",'Exp Dates'!$E$2:$X$2,0),1)&amp;"!$A$2:$k$600",1),AL$1,0))),VLOOKUP($B3603,INDIRECT(VLOOKUP($B3603,'Exp Dates'!$E$4:$X$300,MATCH("M6",'Exp Dates'!$E$2:$X$2,0),1)&amp;"!$A$2:$k$600",1),AL$1,0),0)</f>
        <v>25147</v>
      </c>
      <c r="AM3603" s="6">
        <f ca="1">IF(NOT(ISNA(VLOOKUP($B3603,INDIRECT(VLOOKUP($B3603,'Exp Dates'!$E$4:$X$300,MATCH("M7",'Exp Dates'!$E$2:$X$2,0),1)&amp;"!$A$2:$k$600",1),AM$1,0))),VLOOKUP($B3603,INDIRECT(VLOOKUP($B3603,'Exp Dates'!$E$4:$X$300,MATCH("M7",'Exp Dates'!$E$2:$X$2,0),1)&amp;"!$A$2:$k$600",1),AM$1,0),0)</f>
        <v>13523</v>
      </c>
      <c r="AN3603" s="74">
        <f t="shared" ca="1" si="754"/>
        <v>3782197125</v>
      </c>
      <c r="AO3603">
        <f ca="1">IF(NOT(ISNA(VLOOKUP($B3603,INDIRECT(VLOOKUP($B3603,'Exp Dates'!$E$4:$X$300,MATCH("M1",'Exp Dates'!$E$2:$X$2,0),1)&amp;"!$A$2:$k$600",1),AO$1,0))),VLOOKUP($B3603,INDIRECT(VLOOKUP($B3603,'Exp Dates'!$E$4:$X$300,MATCH("M1",'Exp Dates'!$E$2:$X$2,0),1)&amp;"!$A$2:$k$600",1),AO$1,0),0)</f>
        <v>0</v>
      </c>
      <c r="AP3603">
        <f ca="1">IF(NOT(ISNA(VLOOKUP($B3603,INDIRECT(VLOOKUP($B3603,'Exp Dates'!$E$4:$X$300,MATCH("M2",'Exp Dates'!$E$2:$X$2,0),1)&amp;"!$A$2:$k$600",1),AP$1,0))),VLOOKUP($B3603,INDIRECT(VLOOKUP($B3603,'Exp Dates'!$E$4:$X$300,MATCH("M2",'Exp Dates'!$E$2:$X$2,0),1)&amp;"!$A$2:$k$600",1),AP$1,0),0)</f>
        <v>625</v>
      </c>
      <c r="AQ3603">
        <f t="shared" ca="1" si="755"/>
        <v>625</v>
      </c>
      <c r="AR3603">
        <f>VLOOKUP(B3603,Master!B$2:L$5000,11,0)</f>
        <v>0.86397306397306395</v>
      </c>
    </row>
    <row r="3604" spans="2:44" x14ac:dyDescent="0.25">
      <c r="B3604" s="52">
        <f>Master!B3604</f>
        <v>43298</v>
      </c>
      <c r="C3604" s="11">
        <v>1</v>
      </c>
      <c r="D3604" s="11">
        <f ca="1">IF(NOT(ISNA(VLOOKUP($B3604,INDIRECT(VLOOKUP($B3604,'Exp Dates'!$E$4:$X$250,MATCH("M1",'Exp Dates'!$E$2:$X$2,0),1)&amp;"!$A$2:$H$600",1),D$1,0))),VLOOKUP($B3604,INDIRECT(VLOOKUP($B3604,'Exp Dates'!$E$4:$X$250,MATCH("M1",'Exp Dates'!$E$2:$X$2,0),1)&amp;"!$A$2:$H$600",1),D$1,0)*$C3604,VLOOKUP($B3604,Interpolate!$B$3:$T$2004,MATCH("M1-I",Interpolate!$B$2:$T$2,0)))</f>
        <v>12.125</v>
      </c>
      <c r="E3604" s="11">
        <f ca="1">IF(NOT(ISNA(VLOOKUP($B3604,INDIRECT(VLOOKUP($B3604,'Exp Dates'!$E$4:$X$250,MATCH("M2",'Exp Dates'!$E$2:$X$2,0),1)&amp;"!$A$2:$H$600",1),E$1,0))),VLOOKUP($B3604,INDIRECT(VLOOKUP($B3604,'Exp Dates'!$E$4:$X$250,MATCH("M2",'Exp Dates'!$E$2:$X$2,0),1)&amp;"!$A$2:$H$600",1),E$1,0)*$C3604,VLOOKUP($B3604,Interpolate!$B$3:$T$2004,MATCH("M2-I",Interpolate!$B$2:$T$2,0)))</f>
        <v>13.975</v>
      </c>
      <c r="F3604" s="11">
        <f ca="1">IF(NOT(ISNA(VLOOKUP($B3604,INDIRECT(VLOOKUP($B3604,'Exp Dates'!$E$4:$X$250,MATCH("M3",'Exp Dates'!$E$2:$X$2,0),1)&amp;"!$A$2:$H$600",1),F$1,0))),VLOOKUP($B3604,INDIRECT(VLOOKUP($B3604,'Exp Dates'!$E$4:$X$250,MATCH("M3",'Exp Dates'!$E$2:$X$2,0),1)&amp;"!$A$2:$H$600",1),F$1,0)*$C3604,VLOOKUP($B3604,Interpolate!$B$3:$T$2004,MATCH("M3-I",Interpolate!$B$2:$T$2,0)))</f>
        <v>14.775</v>
      </c>
      <c r="G3604" s="11">
        <f ca="1">IF(NOT(ISNA(VLOOKUP($B3604,INDIRECT(VLOOKUP($B3604,'Exp Dates'!$E$4:$X$250,MATCH("M4",'Exp Dates'!$E$2:$X$2,0),1)&amp;"!$A$2:$H$600",1),G$1,0))),VLOOKUP($B3604,INDIRECT(VLOOKUP($B3604,'Exp Dates'!$E$4:$X$250,MATCH("M4",'Exp Dates'!$E$2:$X$2,0),1)&amp;"!$A$2:$H$600",1),G$1,0)*$C3604,VLOOKUP($B3604,Interpolate!$B$3:$T$2004,MATCH("M4-I",Interpolate!$B$2:$T$2,0)))</f>
        <v>15.525</v>
      </c>
      <c r="H3604" s="11">
        <f ca="1">IF(NOT(ISNA(VLOOKUP($B3604,INDIRECT(VLOOKUP($B3604,'Exp Dates'!$E$4:$X$250,MATCH("M5",'Exp Dates'!$E$2:$X$2,0),1)&amp;"!$A$2:$H$600",1),H$1,0))),VLOOKUP($B3604,INDIRECT(VLOOKUP($B3604,'Exp Dates'!$E$4:$X$250,MATCH("M5",'Exp Dates'!$E$2:$X$2,0),1)&amp;"!$A$2:$H$600",1),H$1,0)*$C3604,VLOOKUP($B3604,Interpolate!$B$3:$T$2004,MATCH("M5-I",Interpolate!$B$2:$T$2,0)))</f>
        <v>15.775</v>
      </c>
      <c r="I3604" s="11">
        <f ca="1">IF(NOT(ISNA(VLOOKUP($B3604,INDIRECT(VLOOKUP($B3604,'Exp Dates'!$E$4:$X$250,MATCH("M6",'Exp Dates'!$E$2:$X$2,0),1)&amp;"!$A$2:$H$600",1),I$1,0))),VLOOKUP($B3604,INDIRECT(VLOOKUP($B3604,'Exp Dates'!$E$4:$X$250,MATCH("M6",'Exp Dates'!$E$2:$X$2,0),1)&amp;"!$A$2:$H$600",1),I$1,0)*$C3604,VLOOKUP($B3604,Interpolate!$B$3:$T$2004,MATCH("M6-I",Interpolate!$B$2:$T$2,0)))</f>
        <v>15.824999999999999</v>
      </c>
      <c r="J3604" s="11">
        <f ca="1">IF(NOT(ISNA(VLOOKUP($B3604,INDIRECT(VLOOKUP($B3604,'Exp Dates'!$E$4:$X$250,MATCH("M7",'Exp Dates'!$E$2:$X$2,0),1)&amp;"!$A$2:$H$600",1),J$1,0))),VLOOKUP($B3604,INDIRECT(VLOOKUP($B3604,'Exp Dates'!$E$4:$X$250,MATCH("M7",'Exp Dates'!$E$2:$X$2,0),1)&amp;"!$A$2:$H$600",1),J$1,0)*$C3604,VLOOKUP($B3604,Interpolate!$B$3:$T$2004,MATCH("M7-I",Interpolate!$B$2:$T$2,0)))</f>
        <v>16.425000000000001</v>
      </c>
      <c r="K3604" s="6">
        <f ca="1">IF(NOT(ISNA(VLOOKUP($B3604,INDIRECT(VLOOKUP($B3604,'Exp Dates'!$E$4:$X$250,MATCH("M1",'Exp Dates'!$E$2:$X$2,0),1)&amp;"!$A$2:$k$600",1),K$1,0))),VLOOKUP($B3604,INDIRECT(VLOOKUP($B3604,'Exp Dates'!$E$4:$X$250,MATCH("M1",'Exp Dates'!$E$2:$X$2,0),1)&amp;"!$A$2:$k$600",1),K$1,0),0)</f>
        <v>107664</v>
      </c>
      <c r="L3604" s="6">
        <f ca="1">IF(NOT(ISNA(VLOOKUP($B3604,INDIRECT(VLOOKUP($B3604,'Exp Dates'!$E$4:$X$250,MATCH("M2",'Exp Dates'!$E$2:$X$2,0),1)&amp;"!$A$2:$k$600",1),L$1,0))),VLOOKUP($B3604,INDIRECT(VLOOKUP($B3604,'Exp Dates'!$E$4:$X$250,MATCH("M2",'Exp Dates'!$E$2:$X$2,0),1)&amp;"!$A$2:$k$600",1),L$1,0),0)</f>
        <v>121127</v>
      </c>
      <c r="M3604" s="6">
        <f ca="1">IF(NOT(ISNA(VLOOKUP($B3604,INDIRECT(VLOOKUP($B3604,'Exp Dates'!$E$4:$X$250,MATCH("M3",'Exp Dates'!$E$2:$X$2,0),1)&amp;"!$A$2:$k$600",1),M$1,0))),VLOOKUP($B3604,INDIRECT(VLOOKUP($B3604,'Exp Dates'!$E$4:$X$250,MATCH("M3",'Exp Dates'!$E$2:$X$2,0),1)&amp;"!$A$2:$k$600",1),M$1,0),0)</f>
        <v>40207</v>
      </c>
      <c r="N3604" s="6">
        <f ca="1">IF(NOT(ISNA(VLOOKUP($B3604,INDIRECT(VLOOKUP($B3604,'Exp Dates'!$E$4:$X$250,MATCH("M4",'Exp Dates'!$E$2:$X$2,0),1)&amp;"!$A$2:$k$600",1),N$1,0))),VLOOKUP($B3604,INDIRECT(VLOOKUP($B3604,'Exp Dates'!$E$4:$X$250,MATCH("M4",'Exp Dates'!$E$2:$X$2,0),1)&amp;"!$A$2:$k$600",1),N$1,0),0)</f>
        <v>20224</v>
      </c>
      <c r="O3604" s="6">
        <f ca="1">IF(NOT(ISNA(VLOOKUP($B3604,INDIRECT(VLOOKUP($B3604,'Exp Dates'!$E$4:$X$250,MATCH("M5",'Exp Dates'!$E$2:$X$2,0),1)&amp;"!$A$2:$k$600",1),O$1,0))),VLOOKUP($B3604,INDIRECT(VLOOKUP($B3604,'Exp Dates'!$E$4:$X$250,MATCH("M5",'Exp Dates'!$E$2:$X$2,0),1)&amp;"!$A$2:$k$600",1),O$1,0),0)</f>
        <v>12312</v>
      </c>
      <c r="P3604" s="6">
        <f ca="1">IF(NOT(ISNA(VLOOKUP($B3604,INDIRECT(VLOOKUP($B3604,'Exp Dates'!$E$4:$X$250,MATCH("M6",'Exp Dates'!$E$2:$X$2,0),1)&amp;"!$A$2:$k$600",1),P$1,0))),VLOOKUP($B3604,INDIRECT(VLOOKUP($B3604,'Exp Dates'!$E$4:$X$250,MATCH("M6",'Exp Dates'!$E$2:$X$2,0),1)&amp;"!$A$2:$k$600",1),P$1,0),0)</f>
        <v>4611</v>
      </c>
      <c r="Q3604" s="6">
        <f ca="1">IF(NOT(ISNA(VLOOKUP($B3604,INDIRECT(VLOOKUP($B3604,'Exp Dates'!$E$4:$X$250,MATCH("M7",'Exp Dates'!$E$2:$X$2,0),1)&amp;"!$A$2:$k$600",1),Q$1,0))),VLOOKUP($B3604,INDIRECT(VLOOKUP($B3604,'Exp Dates'!$E$4:$X$250,MATCH("M7",'Exp Dates'!$E$2:$X$2,0),1)&amp;"!$A$2:$k$600",1),Q$1,0),0)</f>
        <v>1797</v>
      </c>
      <c r="R3604" s="6">
        <f ca="1">IF((K3604+L3604)&gt;0,K3604+L3604,#REF!+#REF!)</f>
        <v>228791</v>
      </c>
      <c r="S3604" s="6">
        <f t="shared" ca="1" si="744"/>
        <v>300678</v>
      </c>
      <c r="T3604" s="6">
        <f t="shared" ca="1" si="745"/>
        <v>3139000.15</v>
      </c>
      <c r="U3604" s="6">
        <f t="shared" ca="1" si="746"/>
        <v>119522</v>
      </c>
      <c r="V3604" s="6">
        <f t="shared" ca="1" si="747"/>
        <v>1883241.2000000002</v>
      </c>
      <c r="W3604" s="11">
        <f t="shared" ca="1" si="748"/>
        <v>1.6668072841651933</v>
      </c>
      <c r="X3604">
        <f ca="1">Master!AD3604</f>
        <v>1.3095238095238096E-2</v>
      </c>
      <c r="Y3604" s="6">
        <f t="shared" ca="1" si="749"/>
        <v>307942</v>
      </c>
      <c r="Z3604" s="6">
        <f t="shared" ca="1" si="750"/>
        <v>119522</v>
      </c>
      <c r="AA3604" s="6">
        <f t="shared" ca="1" si="751"/>
        <v>420200</v>
      </c>
      <c r="AB3604" s="11">
        <f>VLOOKUP(B3604,Master!B$3:N$10000,9,0)</f>
        <v>12.06</v>
      </c>
      <c r="AC3604" s="11">
        <f t="shared" ca="1" si="752"/>
        <v>6.4999999999999503E-2</v>
      </c>
      <c r="AE3604" s="11">
        <f t="shared" ca="1" si="753"/>
        <v>-11.995000000000001</v>
      </c>
      <c r="AG3604" s="6">
        <f ca="1">IF(NOT(ISNA(VLOOKUP($B3604,INDIRECT(VLOOKUP($B3604,'Exp Dates'!$E$4:$X$300,MATCH("M1",'Exp Dates'!$E$2:$X$2,0),1)&amp;"!$A$2:$k$600",1),AG$1,0))),VLOOKUP($B3604,INDIRECT(VLOOKUP($B3604,'Exp Dates'!$E$4:$X$300,MATCH("M1",'Exp Dates'!$E$2:$X$2,0),1)&amp;"!$A$2:$k$600",1),AG$1,0),0)</f>
        <v>40313</v>
      </c>
      <c r="AH3604" s="6">
        <f ca="1">IF(NOT(ISNA(VLOOKUP($B3604,INDIRECT(VLOOKUP($B3604,'Exp Dates'!$E$4:$X$300,MATCH("M2",'Exp Dates'!$E$2:$X$2,0),1)&amp;"!$A$2:$k$600",1),AH$1,0))),VLOOKUP($B3604,INDIRECT(VLOOKUP($B3604,'Exp Dates'!$E$4:$X$300,MATCH("M2",'Exp Dates'!$E$2:$X$2,0),1)&amp;"!$A$2:$k$600",1),AH$1,0),0)</f>
        <v>189639</v>
      </c>
      <c r="AI3604" s="6">
        <f ca="1">IF(NOT(ISNA(VLOOKUP($B3604,INDIRECT(VLOOKUP($B3604,'Exp Dates'!$E$4:$X$300,MATCH("M3",'Exp Dates'!$E$2:$X$2,0),1)&amp;"!$A$2:$k$600",1),AI$1,0))),VLOOKUP($B3604,INDIRECT(VLOOKUP($B3604,'Exp Dates'!$E$4:$X$300,MATCH("M3",'Exp Dates'!$E$2:$X$2,0),1)&amp;"!$A$2:$k$600",1),AI$1,0),0)</f>
        <v>70726</v>
      </c>
      <c r="AJ3604" s="6">
        <f ca="1">IF(NOT(ISNA(VLOOKUP($B3604,INDIRECT(VLOOKUP($B3604,'Exp Dates'!$E$4:$X$300,MATCH("M4",'Exp Dates'!$E$2:$X$2,0),1)&amp;"!$A$2:$k$600",1),AJ$1,0))),VLOOKUP($B3604,INDIRECT(VLOOKUP($B3604,'Exp Dates'!$E$4:$X$300,MATCH("M4",'Exp Dates'!$E$2:$X$2,0),1)&amp;"!$A$2:$k$600",1),AJ$1,0),0)</f>
        <v>49843</v>
      </c>
      <c r="AK3604" s="6">
        <f ca="1">IF(NOT(ISNA(VLOOKUP($B3604,INDIRECT(VLOOKUP($B3604,'Exp Dates'!$E$4:$X$300,MATCH("M5",'Exp Dates'!$E$2:$X$2,0),1)&amp;"!$A$2:$k$600",1),AK$1,0))),VLOOKUP($B3604,INDIRECT(VLOOKUP($B3604,'Exp Dates'!$E$4:$X$300,MATCH("M5",'Exp Dates'!$E$2:$X$2,0),1)&amp;"!$A$2:$k$600",1),AK$1,0),0)</f>
        <v>30695</v>
      </c>
      <c r="AL3604" s="6">
        <f ca="1">IF(NOT(ISNA(VLOOKUP($B3604,INDIRECT(VLOOKUP($B3604,'Exp Dates'!$E$4:$X$300,MATCH("M6",'Exp Dates'!$E$2:$X$2,0),1)&amp;"!$A$2:$k$600",1),AL$1,0))),VLOOKUP($B3604,INDIRECT(VLOOKUP($B3604,'Exp Dates'!$E$4:$X$300,MATCH("M6",'Exp Dates'!$E$2:$X$2,0),1)&amp;"!$A$2:$k$600",1),AL$1,0),0)</f>
        <v>25162</v>
      </c>
      <c r="AM3604" s="6">
        <f ca="1">IF(NOT(ISNA(VLOOKUP($B3604,INDIRECT(VLOOKUP($B3604,'Exp Dates'!$E$4:$X$300,MATCH("M7",'Exp Dates'!$E$2:$X$2,0),1)&amp;"!$A$2:$k$600",1),AM$1,0))),VLOOKUP($B3604,INDIRECT(VLOOKUP($B3604,'Exp Dates'!$E$4:$X$300,MATCH("M7",'Exp Dates'!$E$2:$X$2,0),1)&amp;"!$A$2:$k$600",1),AM$1,0),0)</f>
        <v>13822</v>
      </c>
      <c r="AN3604" s="74">
        <f t="shared" ca="1" si="754"/>
        <v>4202918450</v>
      </c>
      <c r="AO3604">
        <f ca="1">IF(NOT(ISNA(VLOOKUP($B3604,INDIRECT(VLOOKUP($B3604,'Exp Dates'!$E$4:$X$300,MATCH("M1",'Exp Dates'!$E$2:$X$2,0),1)&amp;"!$A$2:$k$600",1),AO$1,0))),VLOOKUP($B3604,INDIRECT(VLOOKUP($B3604,'Exp Dates'!$E$4:$X$300,MATCH("M1",'Exp Dates'!$E$2:$X$2,0),1)&amp;"!$A$2:$k$600",1),AO$1,0),0)</f>
        <v>405</v>
      </c>
      <c r="AP3604">
        <f ca="1">IF(NOT(ISNA(VLOOKUP($B3604,INDIRECT(VLOOKUP($B3604,'Exp Dates'!$E$4:$X$300,MATCH("M2",'Exp Dates'!$E$2:$X$2,0),1)&amp;"!$A$2:$k$600",1),AP$1,0))),VLOOKUP($B3604,INDIRECT(VLOOKUP($B3604,'Exp Dates'!$E$4:$X$300,MATCH("M2",'Exp Dates'!$E$2:$X$2,0),1)&amp;"!$A$2:$k$600",1),AP$1,0),0)</f>
        <v>210</v>
      </c>
      <c r="AQ3604">
        <f t="shared" ca="1" si="755"/>
        <v>615</v>
      </c>
      <c r="AR3604">
        <f>VLOOKUP(B3604,Master!B$2:L$5000,11,0)</f>
        <v>0.83750000000000002</v>
      </c>
    </row>
    <row r="3605" spans="2:44" x14ac:dyDescent="0.25">
      <c r="B3605" s="52">
        <f>Master!B3605</f>
        <v>43299</v>
      </c>
      <c r="C3605" s="11">
        <v>1</v>
      </c>
      <c r="D3605" s="11">
        <f ca="1">IF(NOT(ISNA(VLOOKUP($B3605,INDIRECT(VLOOKUP($B3605,'Exp Dates'!$E$4:$X$250,MATCH("M1",'Exp Dates'!$E$2:$X$2,0),1)&amp;"!$A$2:$H$600",1),D$1,0))),VLOOKUP($B3605,INDIRECT(VLOOKUP($B3605,'Exp Dates'!$E$4:$X$250,MATCH("M1",'Exp Dates'!$E$2:$X$2,0),1)&amp;"!$A$2:$H$600",1),D$1,0)*$C3605,VLOOKUP($B3605,Interpolate!$B$3:$T$2004,MATCH("M1-I",Interpolate!$B$2:$T$2,0)))</f>
        <v>13.925000000000001</v>
      </c>
      <c r="E3605" s="11">
        <f ca="1">IF(NOT(ISNA(VLOOKUP($B3605,INDIRECT(VLOOKUP($B3605,'Exp Dates'!$E$4:$X$250,MATCH("M2",'Exp Dates'!$E$2:$X$2,0),1)&amp;"!$A$2:$H$600",1),E$1,0))),VLOOKUP($B3605,INDIRECT(VLOOKUP($B3605,'Exp Dates'!$E$4:$X$250,MATCH("M2",'Exp Dates'!$E$2:$X$2,0),1)&amp;"!$A$2:$H$600",1),E$1,0)*$C3605,VLOOKUP($B3605,Interpolate!$B$3:$T$2004,MATCH("M2-I",Interpolate!$B$2:$T$2,0)))</f>
        <v>14.875</v>
      </c>
      <c r="F3605" s="11">
        <f ca="1">IF(NOT(ISNA(VLOOKUP($B3605,INDIRECT(VLOOKUP($B3605,'Exp Dates'!$E$4:$X$250,MATCH("M3",'Exp Dates'!$E$2:$X$2,0),1)&amp;"!$A$2:$H$600",1),F$1,0))),VLOOKUP($B3605,INDIRECT(VLOOKUP($B3605,'Exp Dates'!$E$4:$X$250,MATCH("M3",'Exp Dates'!$E$2:$X$2,0),1)&amp;"!$A$2:$H$600",1),F$1,0)*$C3605,VLOOKUP($B3605,Interpolate!$B$3:$T$2004,MATCH("M3-I",Interpolate!$B$2:$T$2,0)))</f>
        <v>15.574999999999999</v>
      </c>
      <c r="G3605" s="11">
        <f ca="1">IF(NOT(ISNA(VLOOKUP($B3605,INDIRECT(VLOOKUP($B3605,'Exp Dates'!$E$4:$X$250,MATCH("M4",'Exp Dates'!$E$2:$X$2,0),1)&amp;"!$A$2:$H$600",1),G$1,0))),VLOOKUP($B3605,INDIRECT(VLOOKUP($B3605,'Exp Dates'!$E$4:$X$250,MATCH("M4",'Exp Dates'!$E$2:$X$2,0),1)&amp;"!$A$2:$H$600",1),G$1,0)*$C3605,VLOOKUP($B3605,Interpolate!$B$3:$T$2004,MATCH("M4-I",Interpolate!$B$2:$T$2,0)))</f>
        <v>15.875</v>
      </c>
      <c r="H3605" s="11">
        <f ca="1">IF(NOT(ISNA(VLOOKUP($B3605,INDIRECT(VLOOKUP($B3605,'Exp Dates'!$E$4:$X$250,MATCH("M5",'Exp Dates'!$E$2:$X$2,0),1)&amp;"!$A$2:$H$600",1),H$1,0))),VLOOKUP($B3605,INDIRECT(VLOOKUP($B3605,'Exp Dates'!$E$4:$X$250,MATCH("M5",'Exp Dates'!$E$2:$X$2,0),1)&amp;"!$A$2:$H$600",1),H$1,0)*$C3605,VLOOKUP($B3605,Interpolate!$B$3:$T$2004,MATCH("M5-I",Interpolate!$B$2:$T$2,0)))</f>
        <v>15.925000000000001</v>
      </c>
      <c r="I3605" s="11">
        <f ca="1">IF(NOT(ISNA(VLOOKUP($B3605,INDIRECT(VLOOKUP($B3605,'Exp Dates'!$E$4:$X$250,MATCH("M6",'Exp Dates'!$E$2:$X$2,0),1)&amp;"!$A$2:$H$600",1),I$1,0))),VLOOKUP($B3605,INDIRECT(VLOOKUP($B3605,'Exp Dates'!$E$4:$X$250,MATCH("M6",'Exp Dates'!$E$2:$X$2,0),1)&amp;"!$A$2:$H$600",1),I$1,0)*$C3605,VLOOKUP($B3605,Interpolate!$B$3:$T$2004,MATCH("M6-I",Interpolate!$B$2:$T$2,0)))</f>
        <v>16.475000000000001</v>
      </c>
      <c r="J3605" s="11">
        <f ca="1">IF(NOT(ISNA(VLOOKUP($B3605,INDIRECT(VLOOKUP($B3605,'Exp Dates'!$E$4:$X$250,MATCH("M7",'Exp Dates'!$E$2:$X$2,0),1)&amp;"!$A$2:$H$600",1),J$1,0))),VLOOKUP($B3605,INDIRECT(VLOOKUP($B3605,'Exp Dates'!$E$4:$X$250,MATCH("M7",'Exp Dates'!$E$2:$X$2,0),1)&amp;"!$A$2:$H$600",1),J$1,0)*$C3605,VLOOKUP($B3605,Interpolate!$B$3:$T$2004,MATCH("M7-I",Interpolate!$B$2:$T$2,0)))</f>
        <v>16.725000000000001</v>
      </c>
      <c r="K3605" s="6">
        <f ca="1">IF(NOT(ISNA(VLOOKUP($B3605,INDIRECT(VLOOKUP($B3605,'Exp Dates'!$E$4:$X$250,MATCH("M1",'Exp Dates'!$E$2:$X$2,0),1)&amp;"!$A$2:$k$600",1),K$1,0))),VLOOKUP($B3605,INDIRECT(VLOOKUP($B3605,'Exp Dates'!$E$4:$X$250,MATCH("M1",'Exp Dates'!$E$2:$X$2,0),1)&amp;"!$A$2:$k$600",1),K$1,0),0)</f>
        <v>112856</v>
      </c>
      <c r="L3605" s="6">
        <f ca="1">IF(NOT(ISNA(VLOOKUP($B3605,INDIRECT(VLOOKUP($B3605,'Exp Dates'!$E$4:$X$250,MATCH("M2",'Exp Dates'!$E$2:$X$2,0),1)&amp;"!$A$2:$k$600",1),L$1,0))),VLOOKUP($B3605,INDIRECT(VLOOKUP($B3605,'Exp Dates'!$E$4:$X$250,MATCH("M2",'Exp Dates'!$E$2:$X$2,0),1)&amp;"!$A$2:$k$600",1),L$1,0),0)</f>
        <v>46537</v>
      </c>
      <c r="M3605" s="6">
        <f ca="1">IF(NOT(ISNA(VLOOKUP($B3605,INDIRECT(VLOOKUP($B3605,'Exp Dates'!$E$4:$X$250,MATCH("M3",'Exp Dates'!$E$2:$X$2,0),1)&amp;"!$A$2:$k$600",1),M$1,0))),VLOOKUP($B3605,INDIRECT(VLOOKUP($B3605,'Exp Dates'!$E$4:$X$250,MATCH("M3",'Exp Dates'!$E$2:$X$2,0),1)&amp;"!$A$2:$k$600",1),M$1,0),0)</f>
        <v>15009</v>
      </c>
      <c r="N3605" s="6">
        <f ca="1">IF(NOT(ISNA(VLOOKUP($B3605,INDIRECT(VLOOKUP($B3605,'Exp Dates'!$E$4:$X$250,MATCH("M4",'Exp Dates'!$E$2:$X$2,0),1)&amp;"!$A$2:$k$600",1),N$1,0))),VLOOKUP($B3605,INDIRECT(VLOOKUP($B3605,'Exp Dates'!$E$4:$X$250,MATCH("M4",'Exp Dates'!$E$2:$X$2,0),1)&amp;"!$A$2:$k$600",1),N$1,0),0)</f>
        <v>8350</v>
      </c>
      <c r="O3605" s="6">
        <f ca="1">IF(NOT(ISNA(VLOOKUP($B3605,INDIRECT(VLOOKUP($B3605,'Exp Dates'!$E$4:$X$250,MATCH("M5",'Exp Dates'!$E$2:$X$2,0),1)&amp;"!$A$2:$k$600",1),O$1,0))),VLOOKUP($B3605,INDIRECT(VLOOKUP($B3605,'Exp Dates'!$E$4:$X$250,MATCH("M5",'Exp Dates'!$E$2:$X$2,0),1)&amp;"!$A$2:$k$600",1),O$1,0),0)</f>
        <v>4608</v>
      </c>
      <c r="P3605" s="6">
        <f ca="1">IF(NOT(ISNA(VLOOKUP($B3605,INDIRECT(VLOOKUP($B3605,'Exp Dates'!$E$4:$X$250,MATCH("M6",'Exp Dates'!$E$2:$X$2,0),1)&amp;"!$A$2:$k$600",1),P$1,0))),VLOOKUP($B3605,INDIRECT(VLOOKUP($B3605,'Exp Dates'!$E$4:$X$250,MATCH("M6",'Exp Dates'!$E$2:$X$2,0),1)&amp;"!$A$2:$k$600",1),P$1,0),0)</f>
        <v>2198</v>
      </c>
      <c r="Q3605" s="6">
        <f ca="1">IF(NOT(ISNA(VLOOKUP($B3605,INDIRECT(VLOOKUP($B3605,'Exp Dates'!$E$4:$X$250,MATCH("M7",'Exp Dates'!$E$2:$X$2,0),1)&amp;"!$A$2:$k$600",1),Q$1,0))),VLOOKUP($B3605,INDIRECT(VLOOKUP($B3605,'Exp Dates'!$E$4:$X$250,MATCH("M7",'Exp Dates'!$E$2:$X$2,0),1)&amp;"!$A$2:$k$600",1),Q$1,0),0)</f>
        <v>1268</v>
      </c>
      <c r="R3605" s="6">
        <f ca="1">IF((K3605+L3605)&gt;0,K3605+L3605,#REF!+#REF!)</f>
        <v>159393</v>
      </c>
      <c r="S3605" s="6">
        <f t="shared" ca="1" si="744"/>
        <v>319544</v>
      </c>
      <c r="T3605" s="6">
        <f t="shared" ca="1" si="745"/>
        <v>3825939.5500000003</v>
      </c>
      <c r="U3605" s="6">
        <f t="shared" ca="1" si="746"/>
        <v>78232</v>
      </c>
      <c r="V3605" s="6">
        <f t="shared" ca="1" si="747"/>
        <v>1256542.55</v>
      </c>
      <c r="W3605" s="11">
        <f t="shared" ca="1" si="748"/>
        <v>3.0448149567239091</v>
      </c>
      <c r="X3605">
        <f ca="1">Master!AD3605</f>
        <v>1.4761904761904787E-2</v>
      </c>
      <c r="Y3605" s="6">
        <f t="shared" ca="1" si="749"/>
        <v>190826</v>
      </c>
      <c r="Z3605" s="6">
        <f t="shared" ca="1" si="750"/>
        <v>78232</v>
      </c>
      <c r="AA3605" s="6">
        <f t="shared" ca="1" si="751"/>
        <v>397776</v>
      </c>
      <c r="AB3605" s="11">
        <f>VLOOKUP(B3605,Master!B$3:N$10000,9,0)</f>
        <v>12.1</v>
      </c>
      <c r="AC3605" s="11">
        <f t="shared" ca="1" si="752"/>
        <v>1.8250000000000011</v>
      </c>
      <c r="AE3605" s="11">
        <f t="shared" ca="1" si="753"/>
        <v>-10.274999999999999</v>
      </c>
      <c r="AG3605" s="6">
        <f ca="1">IF(NOT(ISNA(VLOOKUP($B3605,INDIRECT(VLOOKUP($B3605,'Exp Dates'!$E$4:$X$300,MATCH("M1",'Exp Dates'!$E$2:$X$2,0),1)&amp;"!$A$2:$k$600",1),AG$1,0))),VLOOKUP($B3605,INDIRECT(VLOOKUP($B3605,'Exp Dates'!$E$4:$X$300,MATCH("M1",'Exp Dates'!$E$2:$X$2,0),1)&amp;"!$A$2:$k$600",1),AG$1,0),0)</f>
        <v>192216</v>
      </c>
      <c r="AH3605" s="6">
        <f ca="1">IF(NOT(ISNA(VLOOKUP($B3605,INDIRECT(VLOOKUP($B3605,'Exp Dates'!$E$4:$X$300,MATCH("M2",'Exp Dates'!$E$2:$X$2,0),1)&amp;"!$A$2:$k$600",1),AH$1,0))),VLOOKUP($B3605,INDIRECT(VLOOKUP($B3605,'Exp Dates'!$E$4:$X$300,MATCH("M2",'Exp Dates'!$E$2:$X$2,0),1)&amp;"!$A$2:$k$600",1),AH$1,0),0)</f>
        <v>77266</v>
      </c>
      <c r="AI3605" s="6">
        <f ca="1">IF(NOT(ISNA(VLOOKUP($B3605,INDIRECT(VLOOKUP($B3605,'Exp Dates'!$E$4:$X$300,MATCH("M3",'Exp Dates'!$E$2:$X$2,0),1)&amp;"!$A$2:$k$600",1),AI$1,0))),VLOOKUP($B3605,INDIRECT(VLOOKUP($B3605,'Exp Dates'!$E$4:$X$300,MATCH("M3",'Exp Dates'!$E$2:$X$2,0),1)&amp;"!$A$2:$k$600",1),AI$1,0),0)</f>
        <v>50062</v>
      </c>
      <c r="AJ3605" s="6">
        <f ca="1">IF(NOT(ISNA(VLOOKUP($B3605,INDIRECT(VLOOKUP($B3605,'Exp Dates'!$E$4:$X$300,MATCH("M4",'Exp Dates'!$E$2:$X$2,0),1)&amp;"!$A$2:$k$600",1),AJ$1,0))),VLOOKUP($B3605,INDIRECT(VLOOKUP($B3605,'Exp Dates'!$E$4:$X$300,MATCH("M4",'Exp Dates'!$E$2:$X$2,0),1)&amp;"!$A$2:$k$600",1),AJ$1,0),0)</f>
        <v>32694</v>
      </c>
      <c r="AK3605" s="6">
        <f ca="1">IF(NOT(ISNA(VLOOKUP($B3605,INDIRECT(VLOOKUP($B3605,'Exp Dates'!$E$4:$X$300,MATCH("M5",'Exp Dates'!$E$2:$X$2,0),1)&amp;"!$A$2:$k$600",1),AK$1,0))),VLOOKUP($B3605,INDIRECT(VLOOKUP($B3605,'Exp Dates'!$E$4:$X$300,MATCH("M5",'Exp Dates'!$E$2:$X$2,0),1)&amp;"!$A$2:$k$600",1),AK$1,0),0)</f>
        <v>25650</v>
      </c>
      <c r="AL3605" s="6">
        <f ca="1">IF(NOT(ISNA(VLOOKUP($B3605,INDIRECT(VLOOKUP($B3605,'Exp Dates'!$E$4:$X$300,MATCH("M6",'Exp Dates'!$E$2:$X$2,0),1)&amp;"!$A$2:$k$600",1),AL$1,0))),VLOOKUP($B3605,INDIRECT(VLOOKUP($B3605,'Exp Dates'!$E$4:$X$300,MATCH("M6",'Exp Dates'!$E$2:$X$2,0),1)&amp;"!$A$2:$k$600",1),AL$1,0),0)</f>
        <v>14311</v>
      </c>
      <c r="AM3605" s="6">
        <f ca="1">IF(NOT(ISNA(VLOOKUP($B3605,INDIRECT(VLOOKUP($B3605,'Exp Dates'!$E$4:$X$300,MATCH("M7",'Exp Dates'!$E$2:$X$2,0),1)&amp;"!$A$2:$k$600",1),AM$1,0))),VLOOKUP($B3605,INDIRECT(VLOOKUP($B3605,'Exp Dates'!$E$4:$X$300,MATCH("M7",'Exp Dates'!$E$2:$X$2,0),1)&amp;"!$A$2:$k$600",1),AM$1,0),0)</f>
        <v>5577</v>
      </c>
      <c r="AN3605" s="74">
        <f t="shared" ca="1" si="754"/>
        <v>2760880849.999999</v>
      </c>
      <c r="AO3605">
        <f ca="1">IF(NOT(ISNA(VLOOKUP($B3605,INDIRECT(VLOOKUP($B3605,'Exp Dates'!$E$4:$X$300,MATCH("M1",'Exp Dates'!$E$2:$X$2,0),1)&amp;"!$A$2:$k$600",1),AO$1,0))),VLOOKUP($B3605,INDIRECT(VLOOKUP($B3605,'Exp Dates'!$E$4:$X$300,MATCH("M1",'Exp Dates'!$E$2:$X$2,0),1)&amp;"!$A$2:$k$600",1),AO$1,0),0)</f>
        <v>0</v>
      </c>
      <c r="AP3605">
        <f ca="1">IF(NOT(ISNA(VLOOKUP($B3605,INDIRECT(VLOOKUP($B3605,'Exp Dates'!$E$4:$X$300,MATCH("M2",'Exp Dates'!$E$2:$X$2,0),1)&amp;"!$A$2:$k$600",1),AP$1,0))),VLOOKUP($B3605,INDIRECT(VLOOKUP($B3605,'Exp Dates'!$E$4:$X$300,MATCH("M2",'Exp Dates'!$E$2:$X$2,0),1)&amp;"!$A$2:$k$600",1),AP$1,0),0)</f>
        <v>0</v>
      </c>
      <c r="AQ3605">
        <f t="shared" ca="1" si="755"/>
        <v>0</v>
      </c>
      <c r="AR3605">
        <f>VLOOKUP(B3605,Master!B$2:L$5000,11,0)</f>
        <v>0.84086170952050032</v>
      </c>
    </row>
    <row r="3606" spans="2:44" x14ac:dyDescent="0.25">
      <c r="B3606" s="52">
        <f>Master!B3606</f>
        <v>43300</v>
      </c>
      <c r="C3606" s="11">
        <v>1</v>
      </c>
      <c r="D3606" s="11">
        <f ca="1">IF(NOT(ISNA(VLOOKUP($B3606,INDIRECT(VLOOKUP($B3606,'Exp Dates'!$E$4:$X$250,MATCH("M1",'Exp Dates'!$E$2:$X$2,0),1)&amp;"!$A$2:$H$600",1),D$1,0))),VLOOKUP($B3606,INDIRECT(VLOOKUP($B3606,'Exp Dates'!$E$4:$X$250,MATCH("M1",'Exp Dates'!$E$2:$X$2,0),1)&amp;"!$A$2:$H$600",1),D$1,0)*$C3606,VLOOKUP($B3606,Interpolate!$B$3:$T$2004,MATCH("M1-I",Interpolate!$B$2:$T$2,0)))</f>
        <v>14.175000000000001</v>
      </c>
      <c r="E3606" s="11">
        <f ca="1">IF(NOT(ISNA(VLOOKUP($B3606,INDIRECT(VLOOKUP($B3606,'Exp Dates'!$E$4:$X$250,MATCH("M2",'Exp Dates'!$E$2:$X$2,0),1)&amp;"!$A$2:$H$600",1),E$1,0))),VLOOKUP($B3606,INDIRECT(VLOOKUP($B3606,'Exp Dates'!$E$4:$X$250,MATCH("M2",'Exp Dates'!$E$2:$X$2,0),1)&amp;"!$A$2:$H$600",1),E$1,0)*$C3606,VLOOKUP($B3606,Interpolate!$B$3:$T$2004,MATCH("M2-I",Interpolate!$B$2:$T$2,0)))</f>
        <v>15.025</v>
      </c>
      <c r="F3606" s="11">
        <f ca="1">IF(NOT(ISNA(VLOOKUP($B3606,INDIRECT(VLOOKUP($B3606,'Exp Dates'!$E$4:$X$250,MATCH("M3",'Exp Dates'!$E$2:$X$2,0),1)&amp;"!$A$2:$H$600",1),F$1,0))),VLOOKUP($B3606,INDIRECT(VLOOKUP($B3606,'Exp Dates'!$E$4:$X$250,MATCH("M3",'Exp Dates'!$E$2:$X$2,0),1)&amp;"!$A$2:$H$600",1),F$1,0)*$C3606,VLOOKUP($B3606,Interpolate!$B$3:$T$2004,MATCH("M3-I",Interpolate!$B$2:$T$2,0)))</f>
        <v>15.725</v>
      </c>
      <c r="G3606" s="11">
        <f ca="1">IF(NOT(ISNA(VLOOKUP($B3606,INDIRECT(VLOOKUP($B3606,'Exp Dates'!$E$4:$X$250,MATCH("M4",'Exp Dates'!$E$2:$X$2,0),1)&amp;"!$A$2:$H$600",1),G$1,0))),VLOOKUP($B3606,INDIRECT(VLOOKUP($B3606,'Exp Dates'!$E$4:$X$250,MATCH("M4",'Exp Dates'!$E$2:$X$2,0),1)&amp;"!$A$2:$H$600",1),G$1,0)*$C3606,VLOOKUP($B3606,Interpolate!$B$3:$T$2004,MATCH("M4-I",Interpolate!$B$2:$T$2,0)))</f>
        <v>15.925000000000001</v>
      </c>
      <c r="H3606" s="11">
        <f ca="1">IF(NOT(ISNA(VLOOKUP($B3606,INDIRECT(VLOOKUP($B3606,'Exp Dates'!$E$4:$X$250,MATCH("M5",'Exp Dates'!$E$2:$X$2,0),1)&amp;"!$A$2:$H$600",1),H$1,0))),VLOOKUP($B3606,INDIRECT(VLOOKUP($B3606,'Exp Dates'!$E$4:$X$250,MATCH("M5",'Exp Dates'!$E$2:$X$2,0),1)&amp;"!$A$2:$H$600",1),H$1,0)*$C3606,VLOOKUP($B3606,Interpolate!$B$3:$T$2004,MATCH("M5-I",Interpolate!$B$2:$T$2,0)))</f>
        <v>15.975</v>
      </c>
      <c r="I3606" s="11">
        <f ca="1">IF(NOT(ISNA(VLOOKUP($B3606,INDIRECT(VLOOKUP($B3606,'Exp Dates'!$E$4:$X$250,MATCH("M6",'Exp Dates'!$E$2:$X$2,0),1)&amp;"!$A$2:$H$600",1),I$1,0))),VLOOKUP($B3606,INDIRECT(VLOOKUP($B3606,'Exp Dates'!$E$4:$X$250,MATCH("M6",'Exp Dates'!$E$2:$X$2,0),1)&amp;"!$A$2:$H$600",1),I$1,0)*$C3606,VLOOKUP($B3606,Interpolate!$B$3:$T$2004,MATCH("M6-I",Interpolate!$B$2:$T$2,0)))</f>
        <v>16.524999999999999</v>
      </c>
      <c r="J3606" s="11">
        <f ca="1">IF(NOT(ISNA(VLOOKUP($B3606,INDIRECT(VLOOKUP($B3606,'Exp Dates'!$E$4:$X$250,MATCH("M7",'Exp Dates'!$E$2:$X$2,0),1)&amp;"!$A$2:$H$600",1),J$1,0))),VLOOKUP($B3606,INDIRECT(VLOOKUP($B3606,'Exp Dates'!$E$4:$X$250,MATCH("M7",'Exp Dates'!$E$2:$X$2,0),1)&amp;"!$A$2:$H$600",1),J$1,0)*$C3606,VLOOKUP($B3606,Interpolate!$B$3:$T$2004,MATCH("M7-I",Interpolate!$B$2:$T$2,0)))</f>
        <v>16.774999999999999</v>
      </c>
      <c r="K3606" s="6">
        <f ca="1">IF(NOT(ISNA(VLOOKUP($B3606,INDIRECT(VLOOKUP($B3606,'Exp Dates'!$E$4:$X$250,MATCH("M1",'Exp Dates'!$E$2:$X$2,0),1)&amp;"!$A$2:$k$600",1),K$1,0))),VLOOKUP($B3606,INDIRECT(VLOOKUP($B3606,'Exp Dates'!$E$4:$X$250,MATCH("M1",'Exp Dates'!$E$2:$X$2,0),1)&amp;"!$A$2:$k$600",1),K$1,0),0)</f>
        <v>90949</v>
      </c>
      <c r="L3606" s="6">
        <f ca="1">IF(NOT(ISNA(VLOOKUP($B3606,INDIRECT(VLOOKUP($B3606,'Exp Dates'!$E$4:$X$250,MATCH("M2",'Exp Dates'!$E$2:$X$2,0),1)&amp;"!$A$2:$k$600",1),L$1,0))),VLOOKUP($B3606,INDIRECT(VLOOKUP($B3606,'Exp Dates'!$E$4:$X$250,MATCH("M2",'Exp Dates'!$E$2:$X$2,0),1)&amp;"!$A$2:$k$600",1),L$1,0),0)</f>
        <v>46584</v>
      </c>
      <c r="M3606" s="6">
        <f ca="1">IF(NOT(ISNA(VLOOKUP($B3606,INDIRECT(VLOOKUP($B3606,'Exp Dates'!$E$4:$X$250,MATCH("M3",'Exp Dates'!$E$2:$X$2,0),1)&amp;"!$A$2:$k$600",1),M$1,0))),VLOOKUP($B3606,INDIRECT(VLOOKUP($B3606,'Exp Dates'!$E$4:$X$250,MATCH("M3",'Exp Dates'!$E$2:$X$2,0),1)&amp;"!$A$2:$k$600",1),M$1,0),0)</f>
        <v>15903</v>
      </c>
      <c r="N3606" s="6">
        <f ca="1">IF(NOT(ISNA(VLOOKUP($B3606,INDIRECT(VLOOKUP($B3606,'Exp Dates'!$E$4:$X$250,MATCH("M4",'Exp Dates'!$E$2:$X$2,0),1)&amp;"!$A$2:$k$600",1),N$1,0))),VLOOKUP($B3606,INDIRECT(VLOOKUP($B3606,'Exp Dates'!$E$4:$X$250,MATCH("M4",'Exp Dates'!$E$2:$X$2,0),1)&amp;"!$A$2:$k$600",1),N$1,0),0)</f>
        <v>7946</v>
      </c>
      <c r="O3606" s="6">
        <f ca="1">IF(NOT(ISNA(VLOOKUP($B3606,INDIRECT(VLOOKUP($B3606,'Exp Dates'!$E$4:$X$250,MATCH("M5",'Exp Dates'!$E$2:$X$2,0),1)&amp;"!$A$2:$k$600",1),O$1,0))),VLOOKUP($B3606,INDIRECT(VLOOKUP($B3606,'Exp Dates'!$E$4:$X$250,MATCH("M5",'Exp Dates'!$E$2:$X$2,0),1)&amp;"!$A$2:$k$600",1),O$1,0),0)</f>
        <v>3626</v>
      </c>
      <c r="P3606" s="6">
        <f ca="1">IF(NOT(ISNA(VLOOKUP($B3606,INDIRECT(VLOOKUP($B3606,'Exp Dates'!$E$4:$X$250,MATCH("M6",'Exp Dates'!$E$2:$X$2,0),1)&amp;"!$A$2:$k$600",1),P$1,0))),VLOOKUP($B3606,INDIRECT(VLOOKUP($B3606,'Exp Dates'!$E$4:$X$250,MATCH("M6",'Exp Dates'!$E$2:$X$2,0),1)&amp;"!$A$2:$k$600",1),P$1,0),0)</f>
        <v>1825</v>
      </c>
      <c r="Q3606" s="6">
        <f ca="1">IF(NOT(ISNA(VLOOKUP($B3606,INDIRECT(VLOOKUP($B3606,'Exp Dates'!$E$4:$X$250,MATCH("M7",'Exp Dates'!$E$2:$X$2,0),1)&amp;"!$A$2:$k$600",1),Q$1,0))),VLOOKUP($B3606,INDIRECT(VLOOKUP($B3606,'Exp Dates'!$E$4:$X$250,MATCH("M7",'Exp Dates'!$E$2:$X$2,0),1)&amp;"!$A$2:$k$600",1),Q$1,0),0)</f>
        <v>796</v>
      </c>
      <c r="R3606" s="6">
        <f ca="1">IF((K3606+L3606)&gt;0,K3606+L3606,#REF!+#REF!)</f>
        <v>137533</v>
      </c>
      <c r="S3606" s="6">
        <f t="shared" ca="1" si="744"/>
        <v>321525</v>
      </c>
      <c r="T3606" s="6">
        <f t="shared" ca="1" si="745"/>
        <v>3901044.8499999996</v>
      </c>
      <c r="U3606" s="6">
        <f t="shared" ca="1" si="746"/>
        <v>79340</v>
      </c>
      <c r="V3606" s="6">
        <f t="shared" ca="1" si="747"/>
        <v>1278470.4000000001</v>
      </c>
      <c r="W3606" s="11">
        <f t="shared" ca="1" si="748"/>
        <v>3.0513376375393588</v>
      </c>
      <c r="X3606">
        <f ca="1">Master!AD3606</f>
        <v>1.4761904761904728E-2</v>
      </c>
      <c r="Y3606" s="6">
        <f t="shared" ca="1" si="749"/>
        <v>167629</v>
      </c>
      <c r="Z3606" s="6">
        <f t="shared" ca="1" si="750"/>
        <v>79340</v>
      </c>
      <c r="AA3606" s="6">
        <f t="shared" ca="1" si="751"/>
        <v>400865</v>
      </c>
      <c r="AB3606" s="11">
        <f>VLOOKUP(B3606,Master!B$3:N$10000,9,0)</f>
        <v>12.87</v>
      </c>
      <c r="AC3606" s="11">
        <f t="shared" ca="1" si="752"/>
        <v>1.3050000000000015</v>
      </c>
      <c r="AE3606" s="11">
        <f t="shared" ca="1" si="753"/>
        <v>-11.564999999999998</v>
      </c>
      <c r="AG3606" s="6">
        <f ca="1">IF(NOT(ISNA(VLOOKUP($B3606,INDIRECT(VLOOKUP($B3606,'Exp Dates'!$E$4:$X$300,MATCH("M1",'Exp Dates'!$E$2:$X$2,0),1)&amp;"!$A$2:$k$600",1),AG$1,0))),VLOOKUP($B3606,INDIRECT(VLOOKUP($B3606,'Exp Dates'!$E$4:$X$300,MATCH("M1",'Exp Dates'!$E$2:$X$2,0),1)&amp;"!$A$2:$k$600",1),AG$1,0),0)</f>
        <v>191243</v>
      </c>
      <c r="AH3606" s="6">
        <f ca="1">IF(NOT(ISNA(VLOOKUP($B3606,INDIRECT(VLOOKUP($B3606,'Exp Dates'!$E$4:$X$300,MATCH("M2",'Exp Dates'!$E$2:$X$2,0),1)&amp;"!$A$2:$k$600",1),AH$1,0))),VLOOKUP($B3606,INDIRECT(VLOOKUP($B3606,'Exp Dates'!$E$4:$X$300,MATCH("M2",'Exp Dates'!$E$2:$X$2,0),1)&amp;"!$A$2:$k$600",1),AH$1,0),0)</f>
        <v>79213</v>
      </c>
      <c r="AI3606" s="6">
        <f ca="1">IF(NOT(ISNA(VLOOKUP($B3606,INDIRECT(VLOOKUP($B3606,'Exp Dates'!$E$4:$X$300,MATCH("M3",'Exp Dates'!$E$2:$X$2,0),1)&amp;"!$A$2:$k$600",1),AI$1,0))),VLOOKUP($B3606,INDIRECT(VLOOKUP($B3606,'Exp Dates'!$E$4:$X$300,MATCH("M3",'Exp Dates'!$E$2:$X$2,0),1)&amp;"!$A$2:$k$600",1),AI$1,0),0)</f>
        <v>51069</v>
      </c>
      <c r="AJ3606" s="6">
        <f ca="1">IF(NOT(ISNA(VLOOKUP($B3606,INDIRECT(VLOOKUP($B3606,'Exp Dates'!$E$4:$X$300,MATCH("M4",'Exp Dates'!$E$2:$X$2,0),1)&amp;"!$A$2:$k$600",1),AJ$1,0))),VLOOKUP($B3606,INDIRECT(VLOOKUP($B3606,'Exp Dates'!$E$4:$X$300,MATCH("M4",'Exp Dates'!$E$2:$X$2,0),1)&amp;"!$A$2:$k$600",1),AJ$1,0),0)</f>
        <v>32692</v>
      </c>
      <c r="AK3606" s="6">
        <f ca="1">IF(NOT(ISNA(VLOOKUP($B3606,INDIRECT(VLOOKUP($B3606,'Exp Dates'!$E$4:$X$300,MATCH("M5",'Exp Dates'!$E$2:$X$2,0),1)&amp;"!$A$2:$k$600",1),AK$1,0))),VLOOKUP($B3606,INDIRECT(VLOOKUP($B3606,'Exp Dates'!$E$4:$X$300,MATCH("M5",'Exp Dates'!$E$2:$X$2,0),1)&amp;"!$A$2:$k$600",1),AK$1,0),0)</f>
        <v>26298</v>
      </c>
      <c r="AL3606" s="6">
        <f ca="1">IF(NOT(ISNA(VLOOKUP($B3606,INDIRECT(VLOOKUP($B3606,'Exp Dates'!$E$4:$X$300,MATCH("M6",'Exp Dates'!$E$2:$X$2,0),1)&amp;"!$A$2:$k$600",1),AL$1,0))),VLOOKUP($B3606,INDIRECT(VLOOKUP($B3606,'Exp Dates'!$E$4:$X$300,MATCH("M6",'Exp Dates'!$E$2:$X$2,0),1)&amp;"!$A$2:$k$600",1),AL$1,0),0)</f>
        <v>14526</v>
      </c>
      <c r="AM3606" s="6">
        <f ca="1">IF(NOT(ISNA(VLOOKUP($B3606,INDIRECT(VLOOKUP($B3606,'Exp Dates'!$E$4:$X$300,MATCH("M7",'Exp Dates'!$E$2:$X$2,0),1)&amp;"!$A$2:$k$600",1),AM$1,0))),VLOOKUP($B3606,INDIRECT(VLOOKUP($B3606,'Exp Dates'!$E$4:$X$300,MATCH("M7",'Exp Dates'!$E$2:$X$2,0),1)&amp;"!$A$2:$k$600",1),AM$1,0),0)</f>
        <v>5824</v>
      </c>
      <c r="AN3606" s="74">
        <f t="shared" ca="1" si="754"/>
        <v>2467177774.9999995</v>
      </c>
      <c r="AO3606">
        <f ca="1">IF(NOT(ISNA(VLOOKUP($B3606,INDIRECT(VLOOKUP($B3606,'Exp Dates'!$E$4:$X$300,MATCH("M1",'Exp Dates'!$E$2:$X$2,0),1)&amp;"!$A$2:$k$600",1),AO$1,0))),VLOOKUP($B3606,INDIRECT(VLOOKUP($B3606,'Exp Dates'!$E$4:$X$300,MATCH("M1",'Exp Dates'!$E$2:$X$2,0),1)&amp;"!$A$2:$k$600",1),AO$1,0),0)</f>
        <v>1366</v>
      </c>
      <c r="AP3606">
        <f ca="1">IF(NOT(ISNA(VLOOKUP($B3606,INDIRECT(VLOOKUP($B3606,'Exp Dates'!$E$4:$X$300,MATCH("M2",'Exp Dates'!$E$2:$X$2,0),1)&amp;"!$A$2:$k$600",1),AP$1,0))),VLOOKUP($B3606,INDIRECT(VLOOKUP($B3606,'Exp Dates'!$E$4:$X$300,MATCH("M2",'Exp Dates'!$E$2:$X$2,0),1)&amp;"!$A$2:$k$600",1),AP$1,0),0)</f>
        <v>56</v>
      </c>
      <c r="AQ3606">
        <f t="shared" ca="1" si="755"/>
        <v>1422</v>
      </c>
      <c r="AR3606">
        <f>VLOOKUP(B3606,Master!B$2:L$5000,11,0)</f>
        <v>0.85971943887775537</v>
      </c>
    </row>
    <row r="3607" spans="2:44" x14ac:dyDescent="0.25">
      <c r="B3607" s="52">
        <f>Master!B3607</f>
        <v>43301</v>
      </c>
      <c r="C3607" s="11">
        <v>1</v>
      </c>
      <c r="D3607" s="11">
        <f ca="1">IF(NOT(ISNA(VLOOKUP($B3607,INDIRECT(VLOOKUP($B3607,'Exp Dates'!$E$4:$X$250,MATCH("M1",'Exp Dates'!$E$2:$X$2,0),1)&amp;"!$A$2:$H$600",1),D$1,0))),VLOOKUP($B3607,INDIRECT(VLOOKUP($B3607,'Exp Dates'!$E$4:$X$250,MATCH("M1",'Exp Dates'!$E$2:$X$2,0),1)&amp;"!$A$2:$H$600",1),D$1,0)*$C3607,VLOOKUP($B3607,Interpolate!$B$3:$T$2004,MATCH("M1-I",Interpolate!$B$2:$T$2,0)))</f>
        <v>14.275</v>
      </c>
      <c r="E3607" s="11">
        <f ca="1">IF(NOT(ISNA(VLOOKUP($B3607,INDIRECT(VLOOKUP($B3607,'Exp Dates'!$E$4:$X$250,MATCH("M2",'Exp Dates'!$E$2:$X$2,0),1)&amp;"!$A$2:$H$600",1),E$1,0))),VLOOKUP($B3607,INDIRECT(VLOOKUP($B3607,'Exp Dates'!$E$4:$X$250,MATCH("M2",'Exp Dates'!$E$2:$X$2,0),1)&amp;"!$A$2:$H$600",1),E$1,0)*$C3607,VLOOKUP($B3607,Interpolate!$B$3:$T$2004,MATCH("M2-I",Interpolate!$B$2:$T$2,0)))</f>
        <v>15.175000000000001</v>
      </c>
      <c r="F3607" s="11">
        <f ca="1">IF(NOT(ISNA(VLOOKUP($B3607,INDIRECT(VLOOKUP($B3607,'Exp Dates'!$E$4:$X$250,MATCH("M3",'Exp Dates'!$E$2:$X$2,0),1)&amp;"!$A$2:$H$600",1),F$1,0))),VLOOKUP($B3607,INDIRECT(VLOOKUP($B3607,'Exp Dates'!$E$4:$X$250,MATCH("M3",'Exp Dates'!$E$2:$X$2,0),1)&amp;"!$A$2:$H$600",1),F$1,0)*$C3607,VLOOKUP($B3607,Interpolate!$B$3:$T$2004,MATCH("M3-I",Interpolate!$B$2:$T$2,0)))</f>
        <v>15.824999999999999</v>
      </c>
      <c r="G3607" s="11">
        <f ca="1">IF(NOT(ISNA(VLOOKUP($B3607,INDIRECT(VLOOKUP($B3607,'Exp Dates'!$E$4:$X$250,MATCH("M4",'Exp Dates'!$E$2:$X$2,0),1)&amp;"!$A$2:$H$600",1),G$1,0))),VLOOKUP($B3607,INDIRECT(VLOOKUP($B3607,'Exp Dates'!$E$4:$X$250,MATCH("M4",'Exp Dates'!$E$2:$X$2,0),1)&amp;"!$A$2:$H$600",1),G$1,0)*$C3607,VLOOKUP($B3607,Interpolate!$B$3:$T$2004,MATCH("M4-I",Interpolate!$B$2:$T$2,0)))</f>
        <v>16.05</v>
      </c>
      <c r="H3607" s="11">
        <f ca="1">IF(NOT(ISNA(VLOOKUP($B3607,INDIRECT(VLOOKUP($B3607,'Exp Dates'!$E$4:$X$250,MATCH("M5",'Exp Dates'!$E$2:$X$2,0),1)&amp;"!$A$2:$H$600",1),H$1,0))),VLOOKUP($B3607,INDIRECT(VLOOKUP($B3607,'Exp Dates'!$E$4:$X$250,MATCH("M5",'Exp Dates'!$E$2:$X$2,0),1)&amp;"!$A$2:$H$600",1),H$1,0)*$C3607,VLOOKUP($B3607,Interpolate!$B$3:$T$2004,MATCH("M5-I",Interpolate!$B$2:$T$2,0)))</f>
        <v>16.125</v>
      </c>
      <c r="I3607" s="11">
        <f ca="1">IF(NOT(ISNA(VLOOKUP($B3607,INDIRECT(VLOOKUP($B3607,'Exp Dates'!$E$4:$X$250,MATCH("M6",'Exp Dates'!$E$2:$X$2,0),1)&amp;"!$A$2:$H$600",1),I$1,0))),VLOOKUP($B3607,INDIRECT(VLOOKUP($B3607,'Exp Dates'!$E$4:$X$250,MATCH("M6",'Exp Dates'!$E$2:$X$2,0),1)&amp;"!$A$2:$H$600",1),I$1,0)*$C3607,VLOOKUP($B3607,Interpolate!$B$3:$T$2004,MATCH("M6-I",Interpolate!$B$2:$T$2,0)))</f>
        <v>16.675000000000001</v>
      </c>
      <c r="J3607" s="11">
        <f ca="1">IF(NOT(ISNA(VLOOKUP($B3607,INDIRECT(VLOOKUP($B3607,'Exp Dates'!$E$4:$X$250,MATCH("M7",'Exp Dates'!$E$2:$X$2,0),1)&amp;"!$A$2:$H$600",1),J$1,0))),VLOOKUP($B3607,INDIRECT(VLOOKUP($B3607,'Exp Dates'!$E$4:$X$250,MATCH("M7",'Exp Dates'!$E$2:$X$2,0),1)&amp;"!$A$2:$H$600",1),J$1,0)*$C3607,VLOOKUP($B3607,Interpolate!$B$3:$T$2004,MATCH("M7-I",Interpolate!$B$2:$T$2,0)))</f>
        <v>16.875</v>
      </c>
      <c r="K3607" s="6">
        <f ca="1">IF(NOT(ISNA(VLOOKUP($B3607,INDIRECT(VLOOKUP($B3607,'Exp Dates'!$E$4:$X$250,MATCH("M1",'Exp Dates'!$E$2:$X$2,0),1)&amp;"!$A$2:$k$600",1),K$1,0))),VLOOKUP($B3607,INDIRECT(VLOOKUP($B3607,'Exp Dates'!$E$4:$X$250,MATCH("M1",'Exp Dates'!$E$2:$X$2,0),1)&amp;"!$A$2:$k$600",1),K$1,0),0)</f>
        <v>87645</v>
      </c>
      <c r="L3607" s="6">
        <f ca="1">IF(NOT(ISNA(VLOOKUP($B3607,INDIRECT(VLOOKUP($B3607,'Exp Dates'!$E$4:$X$250,MATCH("M2",'Exp Dates'!$E$2:$X$2,0),1)&amp;"!$A$2:$k$600",1),L$1,0))),VLOOKUP($B3607,INDIRECT(VLOOKUP($B3607,'Exp Dates'!$E$4:$X$250,MATCH("M2",'Exp Dates'!$E$2:$X$2,0),1)&amp;"!$A$2:$k$600",1),L$1,0),0)</f>
        <v>53077</v>
      </c>
      <c r="M3607" s="6">
        <f ca="1">IF(NOT(ISNA(VLOOKUP($B3607,INDIRECT(VLOOKUP($B3607,'Exp Dates'!$E$4:$X$250,MATCH("M3",'Exp Dates'!$E$2:$X$2,0),1)&amp;"!$A$2:$k$600",1),M$1,0))),VLOOKUP($B3607,INDIRECT(VLOOKUP($B3607,'Exp Dates'!$E$4:$X$250,MATCH("M3",'Exp Dates'!$E$2:$X$2,0),1)&amp;"!$A$2:$k$600",1),M$1,0),0)</f>
        <v>16026</v>
      </c>
      <c r="N3607" s="6">
        <f ca="1">IF(NOT(ISNA(VLOOKUP($B3607,INDIRECT(VLOOKUP($B3607,'Exp Dates'!$E$4:$X$250,MATCH("M4",'Exp Dates'!$E$2:$X$2,0),1)&amp;"!$A$2:$k$600",1),N$1,0))),VLOOKUP($B3607,INDIRECT(VLOOKUP($B3607,'Exp Dates'!$E$4:$X$250,MATCH("M4",'Exp Dates'!$E$2:$X$2,0),1)&amp;"!$A$2:$k$600",1),N$1,0),0)</f>
        <v>6665</v>
      </c>
      <c r="O3607" s="6">
        <f ca="1">IF(NOT(ISNA(VLOOKUP($B3607,INDIRECT(VLOOKUP($B3607,'Exp Dates'!$E$4:$X$250,MATCH("M5",'Exp Dates'!$E$2:$X$2,0),1)&amp;"!$A$2:$k$600",1),O$1,0))),VLOOKUP($B3607,INDIRECT(VLOOKUP($B3607,'Exp Dates'!$E$4:$X$250,MATCH("M5",'Exp Dates'!$E$2:$X$2,0),1)&amp;"!$A$2:$k$600",1),O$1,0),0)</f>
        <v>3534</v>
      </c>
      <c r="P3607" s="6">
        <f ca="1">IF(NOT(ISNA(VLOOKUP($B3607,INDIRECT(VLOOKUP($B3607,'Exp Dates'!$E$4:$X$250,MATCH("M6",'Exp Dates'!$E$2:$X$2,0),1)&amp;"!$A$2:$k$600",1),P$1,0))),VLOOKUP($B3607,INDIRECT(VLOOKUP($B3607,'Exp Dates'!$E$4:$X$250,MATCH("M6",'Exp Dates'!$E$2:$X$2,0),1)&amp;"!$A$2:$k$600",1),P$1,0),0)</f>
        <v>1415</v>
      </c>
      <c r="Q3607" s="6">
        <f ca="1">IF(NOT(ISNA(VLOOKUP($B3607,INDIRECT(VLOOKUP($B3607,'Exp Dates'!$E$4:$X$250,MATCH("M7",'Exp Dates'!$E$2:$X$2,0),1)&amp;"!$A$2:$k$600",1),Q$1,0))),VLOOKUP($B3607,INDIRECT(VLOOKUP($B3607,'Exp Dates'!$E$4:$X$250,MATCH("M7",'Exp Dates'!$E$2:$X$2,0),1)&amp;"!$A$2:$k$600",1),Q$1,0),0)</f>
        <v>868</v>
      </c>
      <c r="R3607" s="6">
        <f ca="1">IF((K3607+L3607)&gt;0,K3607+L3607,#REF!+#REF!)</f>
        <v>140722</v>
      </c>
      <c r="S3607" s="6">
        <f t="shared" ca="1" si="744"/>
        <v>323713</v>
      </c>
      <c r="T3607" s="6">
        <f t="shared" ca="1" si="745"/>
        <v>3962278.3000000003</v>
      </c>
      <c r="U3607" s="6">
        <f t="shared" ca="1" si="746"/>
        <v>78611</v>
      </c>
      <c r="V3607" s="6">
        <f t="shared" ca="1" si="747"/>
        <v>1277856.5250000001</v>
      </c>
      <c r="W3607" s="11">
        <f t="shared" ca="1" si="748"/>
        <v>3.1007223600474236</v>
      </c>
      <c r="X3607">
        <f ca="1">Master!AD3607</f>
        <v>1.4404761904761898E-2</v>
      </c>
      <c r="Y3607" s="6">
        <f t="shared" ca="1" si="749"/>
        <v>169230</v>
      </c>
      <c r="Z3607" s="6">
        <f t="shared" ca="1" si="750"/>
        <v>78611</v>
      </c>
      <c r="AA3607" s="6">
        <f t="shared" ca="1" si="751"/>
        <v>402324</v>
      </c>
      <c r="AB3607" s="11">
        <f>VLOOKUP(B3607,Master!B$3:N$10000,9,0)</f>
        <v>12.86</v>
      </c>
      <c r="AC3607" s="11">
        <f t="shared" ca="1" si="752"/>
        <v>1.4150000000000009</v>
      </c>
      <c r="AE3607" s="11">
        <f t="shared" ca="1" si="753"/>
        <v>-11.444999999999999</v>
      </c>
      <c r="AG3607" s="6">
        <f ca="1">IF(NOT(ISNA(VLOOKUP($B3607,INDIRECT(VLOOKUP($B3607,'Exp Dates'!$E$4:$X$300,MATCH("M1",'Exp Dates'!$E$2:$X$2,0),1)&amp;"!$A$2:$k$600",1),AG$1,0))),VLOOKUP($B3607,INDIRECT(VLOOKUP($B3607,'Exp Dates'!$E$4:$X$300,MATCH("M1",'Exp Dates'!$E$2:$X$2,0),1)&amp;"!$A$2:$k$600",1),AG$1,0),0)</f>
        <v>188277</v>
      </c>
      <c r="AH3607" s="6">
        <f ca="1">IF(NOT(ISNA(VLOOKUP($B3607,INDIRECT(VLOOKUP($B3607,'Exp Dates'!$E$4:$X$300,MATCH("M2",'Exp Dates'!$E$2:$X$2,0),1)&amp;"!$A$2:$k$600",1),AH$1,0))),VLOOKUP($B3607,INDIRECT(VLOOKUP($B3607,'Exp Dates'!$E$4:$X$300,MATCH("M2",'Exp Dates'!$E$2:$X$2,0),1)&amp;"!$A$2:$k$600",1),AH$1,0),0)</f>
        <v>83995</v>
      </c>
      <c r="AI3607" s="6">
        <f ca="1">IF(NOT(ISNA(VLOOKUP($B3607,INDIRECT(VLOOKUP($B3607,'Exp Dates'!$E$4:$X$300,MATCH("M3",'Exp Dates'!$E$2:$X$2,0),1)&amp;"!$A$2:$k$600",1),AI$1,0))),VLOOKUP($B3607,INDIRECT(VLOOKUP($B3607,'Exp Dates'!$E$4:$X$300,MATCH("M3",'Exp Dates'!$E$2:$X$2,0),1)&amp;"!$A$2:$k$600",1),AI$1,0),0)</f>
        <v>51441</v>
      </c>
      <c r="AJ3607" s="6">
        <f ca="1">IF(NOT(ISNA(VLOOKUP($B3607,INDIRECT(VLOOKUP($B3607,'Exp Dates'!$E$4:$X$300,MATCH("M4",'Exp Dates'!$E$2:$X$2,0),1)&amp;"!$A$2:$k$600",1),AJ$1,0))),VLOOKUP($B3607,INDIRECT(VLOOKUP($B3607,'Exp Dates'!$E$4:$X$300,MATCH("M4",'Exp Dates'!$E$2:$X$2,0),1)&amp;"!$A$2:$k$600",1),AJ$1,0),0)</f>
        <v>31582</v>
      </c>
      <c r="AK3607" s="6">
        <f ca="1">IF(NOT(ISNA(VLOOKUP($B3607,INDIRECT(VLOOKUP($B3607,'Exp Dates'!$E$4:$X$300,MATCH("M5",'Exp Dates'!$E$2:$X$2,0),1)&amp;"!$A$2:$k$600",1),AK$1,0))),VLOOKUP($B3607,INDIRECT(VLOOKUP($B3607,'Exp Dates'!$E$4:$X$300,MATCH("M5",'Exp Dates'!$E$2:$X$2,0),1)&amp;"!$A$2:$k$600",1),AK$1,0),0)</f>
        <v>26321</v>
      </c>
      <c r="AL3607" s="6">
        <f ca="1">IF(NOT(ISNA(VLOOKUP($B3607,INDIRECT(VLOOKUP($B3607,'Exp Dates'!$E$4:$X$300,MATCH("M6",'Exp Dates'!$E$2:$X$2,0),1)&amp;"!$A$2:$k$600",1),AL$1,0))),VLOOKUP($B3607,INDIRECT(VLOOKUP($B3607,'Exp Dates'!$E$4:$X$300,MATCH("M6",'Exp Dates'!$E$2:$X$2,0),1)&amp;"!$A$2:$k$600",1),AL$1,0),0)</f>
        <v>14541</v>
      </c>
      <c r="AM3607" s="6">
        <f ca="1">IF(NOT(ISNA(VLOOKUP($B3607,INDIRECT(VLOOKUP($B3607,'Exp Dates'!$E$4:$X$300,MATCH("M7",'Exp Dates'!$E$2:$X$2,0),1)&amp;"!$A$2:$k$600",1),AM$1,0))),VLOOKUP($B3607,INDIRECT(VLOOKUP($B3607,'Exp Dates'!$E$4:$X$300,MATCH("M7",'Exp Dates'!$E$2:$X$2,0),1)&amp;"!$A$2:$k$600",1),AM$1,0),0)</f>
        <v>6167</v>
      </c>
      <c r="AN3607" s="74">
        <f t="shared" ca="1" si="754"/>
        <v>2512388925.0000005</v>
      </c>
      <c r="AO3607">
        <f ca="1">IF(NOT(ISNA(VLOOKUP($B3607,INDIRECT(VLOOKUP($B3607,'Exp Dates'!$E$4:$X$300,MATCH("M1",'Exp Dates'!$E$2:$X$2,0),1)&amp;"!$A$2:$k$600",1),AO$1,0))),VLOOKUP($B3607,INDIRECT(VLOOKUP($B3607,'Exp Dates'!$E$4:$X$300,MATCH("M1",'Exp Dates'!$E$2:$X$2,0),1)&amp;"!$A$2:$k$600",1),AO$1,0),0)</f>
        <v>0</v>
      </c>
      <c r="AP3607">
        <f ca="1">IF(NOT(ISNA(VLOOKUP($B3607,INDIRECT(VLOOKUP($B3607,'Exp Dates'!$E$4:$X$300,MATCH("M2",'Exp Dates'!$E$2:$X$2,0),1)&amp;"!$A$2:$k$600",1),AP$1,0))),VLOOKUP($B3607,INDIRECT(VLOOKUP($B3607,'Exp Dates'!$E$4:$X$300,MATCH("M2",'Exp Dates'!$E$2:$X$2,0),1)&amp;"!$A$2:$k$600",1),AP$1,0),0)</f>
        <v>0</v>
      </c>
      <c r="AQ3607">
        <f t="shared" ca="1" si="755"/>
        <v>0</v>
      </c>
      <c r="AR3607">
        <f>VLOOKUP(B3607,Master!B$2:L$5000,11,0)</f>
        <v>0.85278514588859411</v>
      </c>
    </row>
    <row r="3608" spans="2:44" x14ac:dyDescent="0.25">
      <c r="B3608" s="52">
        <f>Master!B3608</f>
        <v>43304</v>
      </c>
      <c r="C3608" s="11">
        <v>1</v>
      </c>
      <c r="D3608" s="11">
        <f ca="1">IF(NOT(ISNA(VLOOKUP($B3608,INDIRECT(VLOOKUP($B3608,'Exp Dates'!$E$4:$X$250,MATCH("M1",'Exp Dates'!$E$2:$X$2,0),1)&amp;"!$A$2:$H$600",1),D$1,0))),VLOOKUP($B3608,INDIRECT(VLOOKUP($B3608,'Exp Dates'!$E$4:$X$250,MATCH("M1",'Exp Dates'!$E$2:$X$2,0),1)&amp;"!$A$2:$H$600",1),D$1,0)*$C3608,VLOOKUP($B3608,Interpolate!$B$3:$T$2004,MATCH("M1-I",Interpolate!$B$2:$T$2,0)))</f>
        <v>14.074999999999999</v>
      </c>
      <c r="E3608" s="11">
        <f ca="1">IF(NOT(ISNA(VLOOKUP($B3608,INDIRECT(VLOOKUP($B3608,'Exp Dates'!$E$4:$X$250,MATCH("M2",'Exp Dates'!$E$2:$X$2,0),1)&amp;"!$A$2:$H$600",1),E$1,0))),VLOOKUP($B3608,INDIRECT(VLOOKUP($B3608,'Exp Dates'!$E$4:$X$250,MATCH("M2",'Exp Dates'!$E$2:$X$2,0),1)&amp;"!$A$2:$H$600",1),E$1,0)*$C3608,VLOOKUP($B3608,Interpolate!$B$3:$T$2004,MATCH("M2-I",Interpolate!$B$2:$T$2,0)))</f>
        <v>15.025</v>
      </c>
      <c r="F3608" s="11">
        <f ca="1">IF(NOT(ISNA(VLOOKUP($B3608,INDIRECT(VLOOKUP($B3608,'Exp Dates'!$E$4:$X$250,MATCH("M3",'Exp Dates'!$E$2:$X$2,0),1)&amp;"!$A$2:$H$600",1),F$1,0))),VLOOKUP($B3608,INDIRECT(VLOOKUP($B3608,'Exp Dates'!$E$4:$X$250,MATCH("M3",'Exp Dates'!$E$2:$X$2,0),1)&amp;"!$A$2:$H$600",1),F$1,0)*$C3608,VLOOKUP($B3608,Interpolate!$B$3:$T$2004,MATCH("M3-I",Interpolate!$B$2:$T$2,0)))</f>
        <v>15.675000000000001</v>
      </c>
      <c r="G3608" s="11">
        <f ca="1">IF(NOT(ISNA(VLOOKUP($B3608,INDIRECT(VLOOKUP($B3608,'Exp Dates'!$E$4:$X$250,MATCH("M4",'Exp Dates'!$E$2:$X$2,0),1)&amp;"!$A$2:$H$600",1),G$1,0))),VLOOKUP($B3608,INDIRECT(VLOOKUP($B3608,'Exp Dates'!$E$4:$X$250,MATCH("M4",'Exp Dates'!$E$2:$X$2,0),1)&amp;"!$A$2:$H$600",1),G$1,0)*$C3608,VLOOKUP($B3608,Interpolate!$B$3:$T$2004,MATCH("M4-I",Interpolate!$B$2:$T$2,0)))</f>
        <v>15.975</v>
      </c>
      <c r="H3608" s="11">
        <f ca="1">IF(NOT(ISNA(VLOOKUP($B3608,INDIRECT(VLOOKUP($B3608,'Exp Dates'!$E$4:$X$250,MATCH("M5",'Exp Dates'!$E$2:$X$2,0),1)&amp;"!$A$2:$H$600",1),H$1,0))),VLOOKUP($B3608,INDIRECT(VLOOKUP($B3608,'Exp Dates'!$E$4:$X$250,MATCH("M5",'Exp Dates'!$E$2:$X$2,0),1)&amp;"!$A$2:$H$600",1),H$1,0)*$C3608,VLOOKUP($B3608,Interpolate!$B$3:$T$2004,MATCH("M5-I",Interpolate!$B$2:$T$2,0)))</f>
        <v>15.975</v>
      </c>
      <c r="I3608" s="11">
        <f ca="1">IF(NOT(ISNA(VLOOKUP($B3608,INDIRECT(VLOOKUP($B3608,'Exp Dates'!$E$4:$X$250,MATCH("M6",'Exp Dates'!$E$2:$X$2,0),1)&amp;"!$A$2:$H$600",1),I$1,0))),VLOOKUP($B3608,INDIRECT(VLOOKUP($B3608,'Exp Dates'!$E$4:$X$250,MATCH("M6",'Exp Dates'!$E$2:$X$2,0),1)&amp;"!$A$2:$H$600",1),I$1,0)*$C3608,VLOOKUP($B3608,Interpolate!$B$3:$T$2004,MATCH("M6-I",Interpolate!$B$2:$T$2,0)))</f>
        <v>16.574999999999999</v>
      </c>
      <c r="J3608" s="11">
        <f ca="1">IF(NOT(ISNA(VLOOKUP($B3608,INDIRECT(VLOOKUP($B3608,'Exp Dates'!$E$4:$X$250,MATCH("M7",'Exp Dates'!$E$2:$X$2,0),1)&amp;"!$A$2:$H$600",1),J$1,0))),VLOOKUP($B3608,INDIRECT(VLOOKUP($B3608,'Exp Dates'!$E$4:$X$250,MATCH("M7",'Exp Dates'!$E$2:$X$2,0),1)&amp;"!$A$2:$H$600",1),J$1,0)*$C3608,VLOOKUP($B3608,Interpolate!$B$3:$T$2004,MATCH("M7-I",Interpolate!$B$2:$T$2,0)))</f>
        <v>16.774999999999999</v>
      </c>
      <c r="K3608" s="6">
        <f ca="1">IF(NOT(ISNA(VLOOKUP($B3608,INDIRECT(VLOOKUP($B3608,'Exp Dates'!$E$4:$X$250,MATCH("M1",'Exp Dates'!$E$2:$X$2,0),1)&amp;"!$A$2:$k$600",1),K$1,0))),VLOOKUP($B3608,INDIRECT(VLOOKUP($B3608,'Exp Dates'!$E$4:$X$250,MATCH("M1",'Exp Dates'!$E$2:$X$2,0),1)&amp;"!$A$2:$k$600",1),K$1,0),0)</f>
        <v>67481</v>
      </c>
      <c r="L3608" s="6">
        <f ca="1">IF(NOT(ISNA(VLOOKUP($B3608,INDIRECT(VLOOKUP($B3608,'Exp Dates'!$E$4:$X$250,MATCH("M2",'Exp Dates'!$E$2:$X$2,0),1)&amp;"!$A$2:$k$600",1),L$1,0))),VLOOKUP($B3608,INDIRECT(VLOOKUP($B3608,'Exp Dates'!$E$4:$X$250,MATCH("M2",'Exp Dates'!$E$2:$X$2,0),1)&amp;"!$A$2:$k$600",1),L$1,0),0)</f>
        <v>43554</v>
      </c>
      <c r="M3608" s="6">
        <f ca="1">IF(NOT(ISNA(VLOOKUP($B3608,INDIRECT(VLOOKUP($B3608,'Exp Dates'!$E$4:$X$250,MATCH("M3",'Exp Dates'!$E$2:$X$2,0),1)&amp;"!$A$2:$k$600",1),M$1,0))),VLOOKUP($B3608,INDIRECT(VLOOKUP($B3608,'Exp Dates'!$E$4:$X$250,MATCH("M3",'Exp Dates'!$E$2:$X$2,0),1)&amp;"!$A$2:$k$600",1),M$1,0),0)</f>
        <v>13525</v>
      </c>
      <c r="N3608" s="6">
        <f ca="1">IF(NOT(ISNA(VLOOKUP($B3608,INDIRECT(VLOOKUP($B3608,'Exp Dates'!$E$4:$X$250,MATCH("M4",'Exp Dates'!$E$2:$X$2,0),1)&amp;"!$A$2:$k$600",1),N$1,0))),VLOOKUP($B3608,INDIRECT(VLOOKUP($B3608,'Exp Dates'!$E$4:$X$250,MATCH("M4",'Exp Dates'!$E$2:$X$2,0),1)&amp;"!$A$2:$k$600",1),N$1,0),0)</f>
        <v>4586</v>
      </c>
      <c r="O3608" s="6">
        <f ca="1">IF(NOT(ISNA(VLOOKUP($B3608,INDIRECT(VLOOKUP($B3608,'Exp Dates'!$E$4:$X$250,MATCH("M5",'Exp Dates'!$E$2:$X$2,0),1)&amp;"!$A$2:$k$600",1),O$1,0))),VLOOKUP($B3608,INDIRECT(VLOOKUP($B3608,'Exp Dates'!$E$4:$X$250,MATCH("M5",'Exp Dates'!$E$2:$X$2,0),1)&amp;"!$A$2:$k$600",1),O$1,0),0)</f>
        <v>2323</v>
      </c>
      <c r="P3608" s="6">
        <f ca="1">IF(NOT(ISNA(VLOOKUP($B3608,INDIRECT(VLOOKUP($B3608,'Exp Dates'!$E$4:$X$250,MATCH("M6",'Exp Dates'!$E$2:$X$2,0),1)&amp;"!$A$2:$k$600",1),P$1,0))),VLOOKUP($B3608,INDIRECT(VLOOKUP($B3608,'Exp Dates'!$E$4:$X$250,MATCH("M6",'Exp Dates'!$E$2:$X$2,0),1)&amp;"!$A$2:$k$600",1),P$1,0),0)</f>
        <v>1931</v>
      </c>
      <c r="Q3608" s="6">
        <f ca="1">IF(NOT(ISNA(VLOOKUP($B3608,INDIRECT(VLOOKUP($B3608,'Exp Dates'!$E$4:$X$250,MATCH("M7",'Exp Dates'!$E$2:$X$2,0),1)&amp;"!$A$2:$k$600",1),Q$1,0))),VLOOKUP($B3608,INDIRECT(VLOOKUP($B3608,'Exp Dates'!$E$4:$X$250,MATCH("M7",'Exp Dates'!$E$2:$X$2,0),1)&amp;"!$A$2:$k$600",1),Q$1,0),0)</f>
        <v>1404</v>
      </c>
      <c r="R3608" s="6">
        <f ca="1">IF((K3608+L3608)&gt;0,K3608+L3608,#REF!+#REF!)</f>
        <v>111035</v>
      </c>
      <c r="S3608" s="6">
        <f t="shared" ca="1" si="744"/>
        <v>322989</v>
      </c>
      <c r="T3608" s="6">
        <f t="shared" ca="1" si="745"/>
        <v>3904753.875</v>
      </c>
      <c r="U3608" s="6">
        <f t="shared" ca="1" si="746"/>
        <v>80206</v>
      </c>
      <c r="V3608" s="6">
        <f t="shared" ca="1" si="747"/>
        <v>1295642.2499999998</v>
      </c>
      <c r="W3608" s="11">
        <f t="shared" ca="1" si="748"/>
        <v>3.013759295824137</v>
      </c>
      <c r="X3608">
        <f ca="1">Master!AD3608</f>
        <v>1.428571428571427E-2</v>
      </c>
      <c r="Y3608" s="6">
        <f t="shared" ca="1" si="749"/>
        <v>134804</v>
      </c>
      <c r="Z3608" s="6">
        <f t="shared" ca="1" si="750"/>
        <v>80206</v>
      </c>
      <c r="AA3608" s="6">
        <f t="shared" ca="1" si="751"/>
        <v>403195</v>
      </c>
      <c r="AB3608" s="11">
        <f>VLOOKUP(B3608,Master!B$3:N$10000,9,0)</f>
        <v>12.62</v>
      </c>
      <c r="AC3608" s="11">
        <f t="shared" ca="1" si="752"/>
        <v>1.4550000000000001</v>
      </c>
      <c r="AE3608" s="11">
        <f t="shared" ca="1" si="753"/>
        <v>-11.164999999999999</v>
      </c>
      <c r="AG3608" s="6">
        <f ca="1">IF(NOT(ISNA(VLOOKUP($B3608,INDIRECT(VLOOKUP($B3608,'Exp Dates'!$E$4:$X$300,MATCH("M1",'Exp Dates'!$E$2:$X$2,0),1)&amp;"!$A$2:$k$600",1),AG$1,0))),VLOOKUP($B3608,INDIRECT(VLOOKUP($B3608,'Exp Dates'!$E$4:$X$300,MATCH("M1",'Exp Dates'!$E$2:$X$2,0),1)&amp;"!$A$2:$k$600",1),AG$1,0),0)</f>
        <v>181711</v>
      </c>
      <c r="AH3608" s="6">
        <f ca="1">IF(NOT(ISNA(VLOOKUP($B3608,INDIRECT(VLOOKUP($B3608,'Exp Dates'!$E$4:$X$300,MATCH("M2",'Exp Dates'!$E$2:$X$2,0),1)&amp;"!$A$2:$k$600",1),AH$1,0))),VLOOKUP($B3608,INDIRECT(VLOOKUP($B3608,'Exp Dates'!$E$4:$X$300,MATCH("M2",'Exp Dates'!$E$2:$X$2,0),1)&amp;"!$A$2:$k$600",1),AH$1,0),0)</f>
        <v>89662</v>
      </c>
      <c r="AI3608" s="6">
        <f ca="1">IF(NOT(ISNA(VLOOKUP($B3608,INDIRECT(VLOOKUP($B3608,'Exp Dates'!$E$4:$X$300,MATCH("M3",'Exp Dates'!$E$2:$X$2,0),1)&amp;"!$A$2:$k$600",1),AI$1,0))),VLOOKUP($B3608,INDIRECT(VLOOKUP($B3608,'Exp Dates'!$E$4:$X$300,MATCH("M3",'Exp Dates'!$E$2:$X$2,0),1)&amp;"!$A$2:$k$600",1),AI$1,0),0)</f>
        <v>51616</v>
      </c>
      <c r="AJ3608" s="6">
        <f ca="1">IF(NOT(ISNA(VLOOKUP($B3608,INDIRECT(VLOOKUP($B3608,'Exp Dates'!$E$4:$X$300,MATCH("M4",'Exp Dates'!$E$2:$X$2,0),1)&amp;"!$A$2:$k$600",1),AJ$1,0))),VLOOKUP($B3608,INDIRECT(VLOOKUP($B3608,'Exp Dates'!$E$4:$X$300,MATCH("M4",'Exp Dates'!$E$2:$X$2,0),1)&amp;"!$A$2:$k$600",1),AJ$1,0),0)</f>
        <v>31974</v>
      </c>
      <c r="AK3608" s="6">
        <f ca="1">IF(NOT(ISNA(VLOOKUP($B3608,INDIRECT(VLOOKUP($B3608,'Exp Dates'!$E$4:$X$300,MATCH("M5",'Exp Dates'!$E$2:$X$2,0),1)&amp;"!$A$2:$k$600",1),AK$1,0))),VLOOKUP($B3608,INDIRECT(VLOOKUP($B3608,'Exp Dates'!$E$4:$X$300,MATCH("M5",'Exp Dates'!$E$2:$X$2,0),1)&amp;"!$A$2:$k$600",1),AK$1,0),0)</f>
        <v>26514</v>
      </c>
      <c r="AL3608" s="6">
        <f ca="1">IF(NOT(ISNA(VLOOKUP($B3608,INDIRECT(VLOOKUP($B3608,'Exp Dates'!$E$4:$X$300,MATCH("M6",'Exp Dates'!$E$2:$X$2,0),1)&amp;"!$A$2:$k$600",1),AL$1,0))),VLOOKUP($B3608,INDIRECT(VLOOKUP($B3608,'Exp Dates'!$E$4:$X$300,MATCH("M6",'Exp Dates'!$E$2:$X$2,0),1)&amp;"!$A$2:$k$600",1),AL$1,0),0)</f>
        <v>15115</v>
      </c>
      <c r="AM3608" s="6">
        <f ca="1">IF(NOT(ISNA(VLOOKUP($B3608,INDIRECT(VLOOKUP($B3608,'Exp Dates'!$E$4:$X$300,MATCH("M7",'Exp Dates'!$E$2:$X$2,0),1)&amp;"!$A$2:$k$600",1),AM$1,0))),VLOOKUP($B3608,INDIRECT(VLOOKUP($B3608,'Exp Dates'!$E$4:$X$300,MATCH("M7",'Exp Dates'!$E$2:$X$2,0),1)&amp;"!$A$2:$k$600",1),AM$1,0),0)</f>
        <v>6603</v>
      </c>
      <c r="AN3608" s="74">
        <f t="shared" ca="1" si="754"/>
        <v>1982128000</v>
      </c>
      <c r="AO3608">
        <f ca="1">IF(NOT(ISNA(VLOOKUP($B3608,INDIRECT(VLOOKUP($B3608,'Exp Dates'!$E$4:$X$300,MATCH("M1",'Exp Dates'!$E$2:$X$2,0),1)&amp;"!$A$2:$k$600",1),AO$1,0))),VLOOKUP($B3608,INDIRECT(VLOOKUP($B3608,'Exp Dates'!$E$4:$X$300,MATCH("M1",'Exp Dates'!$E$2:$X$2,0),1)&amp;"!$A$2:$k$600",1),AO$1,0),0)</f>
        <v>690</v>
      </c>
      <c r="AP3608">
        <f ca="1">IF(NOT(ISNA(VLOOKUP($B3608,INDIRECT(VLOOKUP($B3608,'Exp Dates'!$E$4:$X$300,MATCH("M2",'Exp Dates'!$E$2:$X$2,0),1)&amp;"!$A$2:$k$600",1),AP$1,0))),VLOOKUP($B3608,INDIRECT(VLOOKUP($B3608,'Exp Dates'!$E$4:$X$300,MATCH("M2",'Exp Dates'!$E$2:$X$2,0),1)&amp;"!$A$2:$k$600",1),AP$1,0),0)</f>
        <v>750</v>
      </c>
      <c r="AQ3608">
        <f t="shared" ca="1" si="755"/>
        <v>1440</v>
      </c>
      <c r="AR3608">
        <f>VLOOKUP(B3608,Master!B$2:L$5000,11,0)</f>
        <v>0.84925975773889639</v>
      </c>
    </row>
    <row r="3609" spans="2:44" x14ac:dyDescent="0.25">
      <c r="B3609" s="52">
        <f>Master!B3609</f>
        <v>43305</v>
      </c>
      <c r="C3609" s="11">
        <v>1</v>
      </c>
      <c r="D3609" s="11">
        <f ca="1">IF(NOT(ISNA(VLOOKUP($B3609,INDIRECT(VLOOKUP($B3609,'Exp Dates'!$E$4:$X$250,MATCH("M1",'Exp Dates'!$E$2:$X$2,0),1)&amp;"!$A$2:$H$600",1),D$1,0))),VLOOKUP($B3609,INDIRECT(VLOOKUP($B3609,'Exp Dates'!$E$4:$X$250,MATCH("M1",'Exp Dates'!$E$2:$X$2,0),1)&amp;"!$A$2:$H$600",1),D$1,0)*$C3609,VLOOKUP($B3609,Interpolate!$B$3:$T$2004,MATCH("M1-I",Interpolate!$B$2:$T$2,0)))</f>
        <v>14.074999999999999</v>
      </c>
      <c r="E3609" s="11">
        <f ca="1">IF(NOT(ISNA(VLOOKUP($B3609,INDIRECT(VLOOKUP($B3609,'Exp Dates'!$E$4:$X$250,MATCH("M2",'Exp Dates'!$E$2:$X$2,0),1)&amp;"!$A$2:$H$600",1),E$1,0))),VLOOKUP($B3609,INDIRECT(VLOOKUP($B3609,'Exp Dates'!$E$4:$X$250,MATCH("M2",'Exp Dates'!$E$2:$X$2,0),1)&amp;"!$A$2:$H$600",1),E$1,0)*$C3609,VLOOKUP($B3609,Interpolate!$B$3:$T$2004,MATCH("M2-I",Interpolate!$B$2:$T$2,0)))</f>
        <v>14.975</v>
      </c>
      <c r="F3609" s="11">
        <f ca="1">IF(NOT(ISNA(VLOOKUP($B3609,INDIRECT(VLOOKUP($B3609,'Exp Dates'!$E$4:$X$250,MATCH("M3",'Exp Dates'!$E$2:$X$2,0),1)&amp;"!$A$2:$H$600",1),F$1,0))),VLOOKUP($B3609,INDIRECT(VLOOKUP($B3609,'Exp Dates'!$E$4:$X$250,MATCH("M3",'Exp Dates'!$E$2:$X$2,0),1)&amp;"!$A$2:$H$600",1),F$1,0)*$C3609,VLOOKUP($B3609,Interpolate!$B$3:$T$2004,MATCH("M3-I",Interpolate!$B$2:$T$2,0)))</f>
        <v>15.675000000000001</v>
      </c>
      <c r="G3609" s="11">
        <f ca="1">IF(NOT(ISNA(VLOOKUP($B3609,INDIRECT(VLOOKUP($B3609,'Exp Dates'!$E$4:$X$250,MATCH("M4",'Exp Dates'!$E$2:$X$2,0),1)&amp;"!$A$2:$H$600",1),G$1,0))),VLOOKUP($B3609,INDIRECT(VLOOKUP($B3609,'Exp Dates'!$E$4:$X$250,MATCH("M4",'Exp Dates'!$E$2:$X$2,0),1)&amp;"!$A$2:$H$600",1),G$1,0)*$C3609,VLOOKUP($B3609,Interpolate!$B$3:$T$2004,MATCH("M4-I",Interpolate!$B$2:$T$2,0)))</f>
        <v>15.925000000000001</v>
      </c>
      <c r="H3609" s="11">
        <f ca="1">IF(NOT(ISNA(VLOOKUP($B3609,INDIRECT(VLOOKUP($B3609,'Exp Dates'!$E$4:$X$250,MATCH("M5",'Exp Dates'!$E$2:$X$2,0),1)&amp;"!$A$2:$H$600",1),H$1,0))),VLOOKUP($B3609,INDIRECT(VLOOKUP($B3609,'Exp Dates'!$E$4:$X$250,MATCH("M5",'Exp Dates'!$E$2:$X$2,0),1)&amp;"!$A$2:$H$600",1),H$1,0)*$C3609,VLOOKUP($B3609,Interpolate!$B$3:$T$2004,MATCH("M5-I",Interpolate!$B$2:$T$2,0)))</f>
        <v>15.95</v>
      </c>
      <c r="I3609" s="11">
        <f ca="1">IF(NOT(ISNA(VLOOKUP($B3609,INDIRECT(VLOOKUP($B3609,'Exp Dates'!$E$4:$X$250,MATCH("M6",'Exp Dates'!$E$2:$X$2,0),1)&amp;"!$A$2:$H$600",1),I$1,0))),VLOOKUP($B3609,INDIRECT(VLOOKUP($B3609,'Exp Dates'!$E$4:$X$250,MATCH("M6",'Exp Dates'!$E$2:$X$2,0),1)&amp;"!$A$2:$H$600",1),I$1,0)*$C3609,VLOOKUP($B3609,Interpolate!$B$3:$T$2004,MATCH("M6-I",Interpolate!$B$2:$T$2,0)))</f>
        <v>16.5</v>
      </c>
      <c r="J3609" s="11">
        <f ca="1">IF(NOT(ISNA(VLOOKUP($B3609,INDIRECT(VLOOKUP($B3609,'Exp Dates'!$E$4:$X$250,MATCH("M7",'Exp Dates'!$E$2:$X$2,0),1)&amp;"!$A$2:$H$600",1),J$1,0))),VLOOKUP($B3609,INDIRECT(VLOOKUP($B3609,'Exp Dates'!$E$4:$X$250,MATCH("M7",'Exp Dates'!$E$2:$X$2,0),1)&amp;"!$A$2:$H$600",1),J$1,0)*$C3609,VLOOKUP($B3609,Interpolate!$B$3:$T$2004,MATCH("M7-I",Interpolate!$B$2:$T$2,0)))</f>
        <v>16.725000000000001</v>
      </c>
      <c r="K3609" s="6">
        <f ca="1">IF(NOT(ISNA(VLOOKUP($B3609,INDIRECT(VLOOKUP($B3609,'Exp Dates'!$E$4:$X$250,MATCH("M1",'Exp Dates'!$E$2:$X$2,0),1)&amp;"!$A$2:$k$600",1),K$1,0))),VLOOKUP($B3609,INDIRECT(VLOOKUP($B3609,'Exp Dates'!$E$4:$X$250,MATCH("M1",'Exp Dates'!$E$2:$X$2,0),1)&amp;"!$A$2:$k$600",1),K$1,0),0)</f>
        <v>101452</v>
      </c>
      <c r="L3609" s="6">
        <f ca="1">IF(NOT(ISNA(VLOOKUP($B3609,INDIRECT(VLOOKUP($B3609,'Exp Dates'!$E$4:$X$250,MATCH("M2",'Exp Dates'!$E$2:$X$2,0),1)&amp;"!$A$2:$k$600",1),L$1,0))),VLOOKUP($B3609,INDIRECT(VLOOKUP($B3609,'Exp Dates'!$E$4:$X$250,MATCH("M2",'Exp Dates'!$E$2:$X$2,0),1)&amp;"!$A$2:$k$600",1),L$1,0),0)</f>
        <v>60621</v>
      </c>
      <c r="M3609" s="6">
        <f ca="1">IF(NOT(ISNA(VLOOKUP($B3609,INDIRECT(VLOOKUP($B3609,'Exp Dates'!$E$4:$X$250,MATCH("M3",'Exp Dates'!$E$2:$X$2,0),1)&amp;"!$A$2:$k$600",1),M$1,0))),VLOOKUP($B3609,INDIRECT(VLOOKUP($B3609,'Exp Dates'!$E$4:$X$250,MATCH("M3",'Exp Dates'!$E$2:$X$2,0),1)&amp;"!$A$2:$k$600",1),M$1,0),0)</f>
        <v>18357</v>
      </c>
      <c r="N3609" s="6">
        <f ca="1">IF(NOT(ISNA(VLOOKUP($B3609,INDIRECT(VLOOKUP($B3609,'Exp Dates'!$E$4:$X$250,MATCH("M4",'Exp Dates'!$E$2:$X$2,0),1)&amp;"!$A$2:$k$600",1),N$1,0))),VLOOKUP($B3609,INDIRECT(VLOOKUP($B3609,'Exp Dates'!$E$4:$X$250,MATCH("M4",'Exp Dates'!$E$2:$X$2,0),1)&amp;"!$A$2:$k$600",1),N$1,0),0)</f>
        <v>7141</v>
      </c>
      <c r="O3609" s="6">
        <f ca="1">IF(NOT(ISNA(VLOOKUP($B3609,INDIRECT(VLOOKUP($B3609,'Exp Dates'!$E$4:$X$250,MATCH("M5",'Exp Dates'!$E$2:$X$2,0),1)&amp;"!$A$2:$k$600",1),O$1,0))),VLOOKUP($B3609,INDIRECT(VLOOKUP($B3609,'Exp Dates'!$E$4:$X$250,MATCH("M5",'Exp Dates'!$E$2:$X$2,0),1)&amp;"!$A$2:$k$600",1),O$1,0),0)</f>
        <v>2995</v>
      </c>
      <c r="P3609" s="6">
        <f ca="1">IF(NOT(ISNA(VLOOKUP($B3609,INDIRECT(VLOOKUP($B3609,'Exp Dates'!$E$4:$X$250,MATCH("M6",'Exp Dates'!$E$2:$X$2,0),1)&amp;"!$A$2:$k$600",1),P$1,0))),VLOOKUP($B3609,INDIRECT(VLOOKUP($B3609,'Exp Dates'!$E$4:$X$250,MATCH("M6",'Exp Dates'!$E$2:$X$2,0),1)&amp;"!$A$2:$k$600",1),P$1,0),0)</f>
        <v>2031</v>
      </c>
      <c r="Q3609" s="6">
        <f ca="1">IF(NOT(ISNA(VLOOKUP($B3609,INDIRECT(VLOOKUP($B3609,'Exp Dates'!$E$4:$X$250,MATCH("M7",'Exp Dates'!$E$2:$X$2,0),1)&amp;"!$A$2:$k$600",1),Q$1,0))),VLOOKUP($B3609,INDIRECT(VLOOKUP($B3609,'Exp Dates'!$E$4:$X$250,MATCH("M7",'Exp Dates'!$E$2:$X$2,0),1)&amp;"!$A$2:$k$600",1),Q$1,0),0)</f>
        <v>1270</v>
      </c>
      <c r="R3609" s="6">
        <f ca="1">IF((K3609+L3609)&gt;0,K3609+L3609,#REF!+#REF!)</f>
        <v>162073</v>
      </c>
      <c r="S3609" s="6">
        <f t="shared" ca="1" si="744"/>
        <v>324946</v>
      </c>
      <c r="T3609" s="6">
        <f t="shared" ca="1" si="745"/>
        <v>3927321.4000000004</v>
      </c>
      <c r="U3609" s="6">
        <f t="shared" ca="1" si="746"/>
        <v>81729</v>
      </c>
      <c r="V3609" s="6">
        <f t="shared" ca="1" si="747"/>
        <v>1316623.05</v>
      </c>
      <c r="W3609" s="11">
        <f t="shared" ca="1" si="748"/>
        <v>2.9828745592749573</v>
      </c>
      <c r="X3609">
        <f ca="1">Master!AD3609</f>
        <v>1.4047619047619061E-2</v>
      </c>
      <c r="Y3609" s="6">
        <f t="shared" ca="1" si="749"/>
        <v>193867</v>
      </c>
      <c r="Z3609" s="6">
        <f t="shared" ca="1" si="750"/>
        <v>81729</v>
      </c>
      <c r="AA3609" s="6">
        <f t="shared" ca="1" si="751"/>
        <v>406675</v>
      </c>
      <c r="AB3609" s="11">
        <f>VLOOKUP(B3609,Master!B$3:N$10000,9,0)</f>
        <v>12.41</v>
      </c>
      <c r="AC3609" s="11">
        <f t="shared" ca="1" si="752"/>
        <v>1.6649999999999991</v>
      </c>
      <c r="AE3609" s="11">
        <f t="shared" ca="1" si="753"/>
        <v>-10.745000000000001</v>
      </c>
      <c r="AG3609" s="6">
        <f ca="1">IF(NOT(ISNA(VLOOKUP($B3609,INDIRECT(VLOOKUP($B3609,'Exp Dates'!$E$4:$X$300,MATCH("M1",'Exp Dates'!$E$2:$X$2,0),1)&amp;"!$A$2:$k$600",1),AG$1,0))),VLOOKUP($B3609,INDIRECT(VLOOKUP($B3609,'Exp Dates'!$E$4:$X$300,MATCH("M1",'Exp Dates'!$E$2:$X$2,0),1)&amp;"!$A$2:$k$600",1),AG$1,0),0)</f>
        <v>179658</v>
      </c>
      <c r="AH3609" s="6">
        <f ca="1">IF(NOT(ISNA(VLOOKUP($B3609,INDIRECT(VLOOKUP($B3609,'Exp Dates'!$E$4:$X$300,MATCH("M2",'Exp Dates'!$E$2:$X$2,0),1)&amp;"!$A$2:$k$600",1),AH$1,0))),VLOOKUP($B3609,INDIRECT(VLOOKUP($B3609,'Exp Dates'!$E$4:$X$300,MATCH("M2",'Exp Dates'!$E$2:$X$2,0),1)&amp;"!$A$2:$k$600",1),AH$1,0),0)</f>
        <v>93398</v>
      </c>
      <c r="AI3609" s="6">
        <f ca="1">IF(NOT(ISNA(VLOOKUP($B3609,INDIRECT(VLOOKUP($B3609,'Exp Dates'!$E$4:$X$300,MATCH("M3",'Exp Dates'!$E$2:$X$2,0),1)&amp;"!$A$2:$k$600",1),AI$1,0))),VLOOKUP($B3609,INDIRECT(VLOOKUP($B3609,'Exp Dates'!$E$4:$X$300,MATCH("M3",'Exp Dates'!$E$2:$X$2,0),1)&amp;"!$A$2:$k$600",1),AI$1,0),0)</f>
        <v>51890</v>
      </c>
      <c r="AJ3609" s="6">
        <f ca="1">IF(NOT(ISNA(VLOOKUP($B3609,INDIRECT(VLOOKUP($B3609,'Exp Dates'!$E$4:$X$300,MATCH("M4",'Exp Dates'!$E$2:$X$2,0),1)&amp;"!$A$2:$k$600",1),AJ$1,0))),VLOOKUP($B3609,INDIRECT(VLOOKUP($B3609,'Exp Dates'!$E$4:$X$300,MATCH("M4",'Exp Dates'!$E$2:$X$2,0),1)&amp;"!$A$2:$k$600",1),AJ$1,0),0)</f>
        <v>32331</v>
      </c>
      <c r="AK3609" s="6">
        <f ca="1">IF(NOT(ISNA(VLOOKUP($B3609,INDIRECT(VLOOKUP($B3609,'Exp Dates'!$E$4:$X$300,MATCH("M5",'Exp Dates'!$E$2:$X$2,0),1)&amp;"!$A$2:$k$600",1),AK$1,0))),VLOOKUP($B3609,INDIRECT(VLOOKUP($B3609,'Exp Dates'!$E$4:$X$300,MATCH("M5",'Exp Dates'!$E$2:$X$2,0),1)&amp;"!$A$2:$k$600",1),AK$1,0),0)</f>
        <v>27066</v>
      </c>
      <c r="AL3609" s="6">
        <f ca="1">IF(NOT(ISNA(VLOOKUP($B3609,INDIRECT(VLOOKUP($B3609,'Exp Dates'!$E$4:$X$300,MATCH("M6",'Exp Dates'!$E$2:$X$2,0),1)&amp;"!$A$2:$k$600",1),AL$1,0))),VLOOKUP($B3609,INDIRECT(VLOOKUP($B3609,'Exp Dates'!$E$4:$X$300,MATCH("M6",'Exp Dates'!$E$2:$X$2,0),1)&amp;"!$A$2:$k$600",1),AL$1,0),0)</f>
        <v>15349</v>
      </c>
      <c r="AM3609" s="6">
        <f ca="1">IF(NOT(ISNA(VLOOKUP($B3609,INDIRECT(VLOOKUP($B3609,'Exp Dates'!$E$4:$X$300,MATCH("M7",'Exp Dates'!$E$2:$X$2,0),1)&amp;"!$A$2:$k$600",1),AM$1,0))),VLOOKUP($B3609,INDIRECT(VLOOKUP($B3609,'Exp Dates'!$E$4:$X$300,MATCH("M7",'Exp Dates'!$E$2:$X$2,0),1)&amp;"!$A$2:$k$600",1),AM$1,0),0)</f>
        <v>6983</v>
      </c>
      <c r="AN3609" s="74">
        <f t="shared" ca="1" si="754"/>
        <v>2839725275</v>
      </c>
      <c r="AO3609">
        <f ca="1">IF(NOT(ISNA(VLOOKUP($B3609,INDIRECT(VLOOKUP($B3609,'Exp Dates'!$E$4:$X$300,MATCH("M1",'Exp Dates'!$E$2:$X$2,0),1)&amp;"!$A$2:$k$600",1),AO$1,0))),VLOOKUP($B3609,INDIRECT(VLOOKUP($B3609,'Exp Dates'!$E$4:$X$300,MATCH("M1",'Exp Dates'!$E$2:$X$2,0),1)&amp;"!$A$2:$k$600",1),AO$1,0),0)</f>
        <v>0</v>
      </c>
      <c r="AP3609">
        <f ca="1">IF(NOT(ISNA(VLOOKUP($B3609,INDIRECT(VLOOKUP($B3609,'Exp Dates'!$E$4:$X$300,MATCH("M2",'Exp Dates'!$E$2:$X$2,0),1)&amp;"!$A$2:$k$600",1),AP$1,0))),VLOOKUP($B3609,INDIRECT(VLOOKUP($B3609,'Exp Dates'!$E$4:$X$300,MATCH("M2",'Exp Dates'!$E$2:$X$2,0),1)&amp;"!$A$2:$k$600",1),AP$1,0),0)</f>
        <v>0</v>
      </c>
      <c r="AQ3609">
        <f t="shared" ca="1" si="755"/>
        <v>0</v>
      </c>
      <c r="AR3609">
        <f>VLOOKUP(B3609,Master!B$2:L$5000,11,0)</f>
        <v>0.84421768707483003</v>
      </c>
    </row>
    <row r="3610" spans="2:44" x14ac:dyDescent="0.25">
      <c r="B3610" s="52">
        <f>Master!B3610</f>
        <v>43306</v>
      </c>
      <c r="C3610" s="11">
        <v>1</v>
      </c>
      <c r="D3610" s="11">
        <f ca="1">IF(NOT(ISNA(VLOOKUP($B3610,INDIRECT(VLOOKUP($B3610,'Exp Dates'!$E$4:$X$250,MATCH("M1",'Exp Dates'!$E$2:$X$2,0),1)&amp;"!$A$2:$H$600",1),D$1,0))),VLOOKUP($B3610,INDIRECT(VLOOKUP($B3610,'Exp Dates'!$E$4:$X$250,MATCH("M1",'Exp Dates'!$E$2:$X$2,0),1)&amp;"!$A$2:$H$600",1),D$1,0)*$C3610,VLOOKUP($B3610,Interpolate!$B$3:$T$2004,MATCH("M1-I",Interpolate!$B$2:$T$2,0)))</f>
        <v>13.824999999999999</v>
      </c>
      <c r="E3610" s="11">
        <f ca="1">IF(NOT(ISNA(VLOOKUP($B3610,INDIRECT(VLOOKUP($B3610,'Exp Dates'!$E$4:$X$250,MATCH("M2",'Exp Dates'!$E$2:$X$2,0),1)&amp;"!$A$2:$H$600",1),E$1,0))),VLOOKUP($B3610,INDIRECT(VLOOKUP($B3610,'Exp Dates'!$E$4:$X$250,MATCH("M2",'Exp Dates'!$E$2:$X$2,0),1)&amp;"!$A$2:$H$600",1),E$1,0)*$C3610,VLOOKUP($B3610,Interpolate!$B$3:$T$2004,MATCH("M2-I",Interpolate!$B$2:$T$2,0)))</f>
        <v>14.875</v>
      </c>
      <c r="F3610" s="11">
        <f ca="1">IF(NOT(ISNA(VLOOKUP($B3610,INDIRECT(VLOOKUP($B3610,'Exp Dates'!$E$4:$X$250,MATCH("M3",'Exp Dates'!$E$2:$X$2,0),1)&amp;"!$A$2:$H$600",1),F$1,0))),VLOOKUP($B3610,INDIRECT(VLOOKUP($B3610,'Exp Dates'!$E$4:$X$250,MATCH("M3",'Exp Dates'!$E$2:$X$2,0),1)&amp;"!$A$2:$H$600",1),F$1,0)*$C3610,VLOOKUP($B3610,Interpolate!$B$3:$T$2004,MATCH("M3-I",Interpolate!$B$2:$T$2,0)))</f>
        <v>15.625</v>
      </c>
      <c r="G3610" s="11">
        <f ca="1">IF(NOT(ISNA(VLOOKUP($B3610,INDIRECT(VLOOKUP($B3610,'Exp Dates'!$E$4:$X$250,MATCH("M4",'Exp Dates'!$E$2:$X$2,0),1)&amp;"!$A$2:$H$600",1),G$1,0))),VLOOKUP($B3610,INDIRECT(VLOOKUP($B3610,'Exp Dates'!$E$4:$X$250,MATCH("M4",'Exp Dates'!$E$2:$X$2,0),1)&amp;"!$A$2:$H$600",1),G$1,0)*$C3610,VLOOKUP($B3610,Interpolate!$B$3:$T$2004,MATCH("M4-I",Interpolate!$B$2:$T$2,0)))</f>
        <v>15.875</v>
      </c>
      <c r="H3610" s="11">
        <f ca="1">IF(NOT(ISNA(VLOOKUP($B3610,INDIRECT(VLOOKUP($B3610,'Exp Dates'!$E$4:$X$250,MATCH("M5",'Exp Dates'!$E$2:$X$2,0),1)&amp;"!$A$2:$H$600",1),H$1,0))),VLOOKUP($B3610,INDIRECT(VLOOKUP($B3610,'Exp Dates'!$E$4:$X$250,MATCH("M5",'Exp Dates'!$E$2:$X$2,0),1)&amp;"!$A$2:$H$600",1),H$1,0)*$C3610,VLOOKUP($B3610,Interpolate!$B$3:$T$2004,MATCH("M5-I",Interpolate!$B$2:$T$2,0)))</f>
        <v>15.9</v>
      </c>
      <c r="I3610" s="11">
        <f ca="1">IF(NOT(ISNA(VLOOKUP($B3610,INDIRECT(VLOOKUP($B3610,'Exp Dates'!$E$4:$X$250,MATCH("M6",'Exp Dates'!$E$2:$X$2,0),1)&amp;"!$A$2:$H$600",1),I$1,0))),VLOOKUP($B3610,INDIRECT(VLOOKUP($B3610,'Exp Dates'!$E$4:$X$250,MATCH("M6",'Exp Dates'!$E$2:$X$2,0),1)&amp;"!$A$2:$H$600",1),I$1,0)*$C3610,VLOOKUP($B3610,Interpolate!$B$3:$T$2004,MATCH("M6-I",Interpolate!$B$2:$T$2,0)))</f>
        <v>16.425000000000001</v>
      </c>
      <c r="J3610" s="11">
        <f ca="1">IF(NOT(ISNA(VLOOKUP($B3610,INDIRECT(VLOOKUP($B3610,'Exp Dates'!$E$4:$X$250,MATCH("M7",'Exp Dates'!$E$2:$X$2,0),1)&amp;"!$A$2:$H$600",1),J$1,0))),VLOOKUP($B3610,INDIRECT(VLOOKUP($B3610,'Exp Dates'!$E$4:$X$250,MATCH("M7",'Exp Dates'!$E$2:$X$2,0),1)&amp;"!$A$2:$H$600",1),J$1,0)*$C3610,VLOOKUP($B3610,Interpolate!$B$3:$T$2004,MATCH("M7-I",Interpolate!$B$2:$T$2,0)))</f>
        <v>16.625</v>
      </c>
      <c r="K3610" s="6">
        <f ca="1">IF(NOT(ISNA(VLOOKUP($B3610,INDIRECT(VLOOKUP($B3610,'Exp Dates'!$E$4:$X$250,MATCH("M1",'Exp Dates'!$E$2:$X$2,0),1)&amp;"!$A$2:$k$600",1),K$1,0))),VLOOKUP($B3610,INDIRECT(VLOOKUP($B3610,'Exp Dates'!$E$4:$X$250,MATCH("M1",'Exp Dates'!$E$2:$X$2,0),1)&amp;"!$A$2:$k$600",1),K$1,0),0)</f>
        <v>92627</v>
      </c>
      <c r="L3610" s="6">
        <f ca="1">IF(NOT(ISNA(VLOOKUP($B3610,INDIRECT(VLOOKUP($B3610,'Exp Dates'!$E$4:$X$250,MATCH("M2",'Exp Dates'!$E$2:$X$2,0),1)&amp;"!$A$2:$k$600",1),L$1,0))),VLOOKUP($B3610,INDIRECT(VLOOKUP($B3610,'Exp Dates'!$E$4:$X$250,MATCH("M2",'Exp Dates'!$E$2:$X$2,0),1)&amp;"!$A$2:$k$600",1),L$1,0),0)</f>
        <v>58474</v>
      </c>
      <c r="M3610" s="6">
        <f ca="1">IF(NOT(ISNA(VLOOKUP($B3610,INDIRECT(VLOOKUP($B3610,'Exp Dates'!$E$4:$X$250,MATCH("M3",'Exp Dates'!$E$2:$X$2,0),1)&amp;"!$A$2:$k$600",1),M$1,0))),VLOOKUP($B3610,INDIRECT(VLOOKUP($B3610,'Exp Dates'!$E$4:$X$250,MATCH("M3",'Exp Dates'!$E$2:$X$2,0),1)&amp;"!$A$2:$k$600",1),M$1,0),0)</f>
        <v>16318</v>
      </c>
      <c r="N3610" s="6">
        <f ca="1">IF(NOT(ISNA(VLOOKUP($B3610,INDIRECT(VLOOKUP($B3610,'Exp Dates'!$E$4:$X$250,MATCH("M4",'Exp Dates'!$E$2:$X$2,0),1)&amp;"!$A$2:$k$600",1),N$1,0))),VLOOKUP($B3610,INDIRECT(VLOOKUP($B3610,'Exp Dates'!$E$4:$X$250,MATCH("M4",'Exp Dates'!$E$2:$X$2,0),1)&amp;"!$A$2:$k$600",1),N$1,0),0)</f>
        <v>7239</v>
      </c>
      <c r="O3610" s="6">
        <f ca="1">IF(NOT(ISNA(VLOOKUP($B3610,INDIRECT(VLOOKUP($B3610,'Exp Dates'!$E$4:$X$250,MATCH("M5",'Exp Dates'!$E$2:$X$2,0),1)&amp;"!$A$2:$k$600",1),O$1,0))),VLOOKUP($B3610,INDIRECT(VLOOKUP($B3610,'Exp Dates'!$E$4:$X$250,MATCH("M5",'Exp Dates'!$E$2:$X$2,0),1)&amp;"!$A$2:$k$600",1),O$1,0),0)</f>
        <v>2975</v>
      </c>
      <c r="P3610" s="6">
        <f ca="1">IF(NOT(ISNA(VLOOKUP($B3610,INDIRECT(VLOOKUP($B3610,'Exp Dates'!$E$4:$X$250,MATCH("M6",'Exp Dates'!$E$2:$X$2,0),1)&amp;"!$A$2:$k$600",1),P$1,0))),VLOOKUP($B3610,INDIRECT(VLOOKUP($B3610,'Exp Dates'!$E$4:$X$250,MATCH("M6",'Exp Dates'!$E$2:$X$2,0),1)&amp;"!$A$2:$k$600",1),P$1,0),0)</f>
        <v>1644</v>
      </c>
      <c r="Q3610" s="6">
        <f ca="1">IF(NOT(ISNA(VLOOKUP($B3610,INDIRECT(VLOOKUP($B3610,'Exp Dates'!$E$4:$X$250,MATCH("M7",'Exp Dates'!$E$2:$X$2,0),1)&amp;"!$A$2:$k$600",1),Q$1,0))),VLOOKUP($B3610,INDIRECT(VLOOKUP($B3610,'Exp Dates'!$E$4:$X$250,MATCH("M7",'Exp Dates'!$E$2:$X$2,0),1)&amp;"!$A$2:$k$600",1),Q$1,0),0)</f>
        <v>1161</v>
      </c>
      <c r="R3610" s="6">
        <f ca="1">IF((K3610+L3610)&gt;0,K3610+L3610,#REF!+#REF!)</f>
        <v>151101</v>
      </c>
      <c r="S3610" s="6">
        <f t="shared" ref="S3610:S3673" ca="1" si="756">AG3610+AH3610+AI3610</f>
        <v>331694</v>
      </c>
      <c r="T3610" s="6">
        <f t="shared" ref="T3610:T3673" ca="1" si="757">AG3610*D3610+AH3610*E3610</f>
        <v>3978663.5</v>
      </c>
      <c r="U3610" s="6">
        <f t="shared" ref="U3610:U3673" ca="1" si="758">AJ3610+AK3610+AL3610+AM3610</f>
        <v>83003</v>
      </c>
      <c r="V3610" s="6">
        <f t="shared" ref="V3610:V3673" ca="1" si="759">AJ3610*G3610+AK3610*H3610+AL3610*I3610+AM3610*J3610</f>
        <v>1332369.825</v>
      </c>
      <c r="W3610" s="11">
        <f t="shared" ref="W3610:W3673" ca="1" si="760">T3610/V3610</f>
        <v>2.9861555142919873</v>
      </c>
      <c r="X3610">
        <f ca="1">Master!AD3610</f>
        <v>1.3214285714285715E-2</v>
      </c>
      <c r="Y3610" s="6">
        <f t="shared" ref="Y3610:Y3673" ca="1" si="761">SUM(K3610:Q3610)</f>
        <v>180438</v>
      </c>
      <c r="Z3610" s="6">
        <f t="shared" ref="Z3610:Z3673" ca="1" si="762">AJ3610+AK3610+AL3610+AM3610</f>
        <v>83003</v>
      </c>
      <c r="AA3610" s="6">
        <f t="shared" ref="AA3610:AA3673" ca="1" si="763">SUM(AG3610:AM3610)</f>
        <v>414697</v>
      </c>
      <c r="AB3610" s="11">
        <f>VLOOKUP(B3610,Master!B$3:N$10000,9,0)</f>
        <v>12.29</v>
      </c>
      <c r="AC3610" s="11">
        <f t="shared" ref="AC3610:AC3673" ca="1" si="764">IF((D3610-AB3610)&lt;0,0,(D3610-AB3610))</f>
        <v>1.5350000000000001</v>
      </c>
      <c r="AE3610" s="11">
        <f t="shared" ref="AE3610:AE3673" ca="1" si="765">IF($AE$1=30,AD3610-AB3610,AC3610-AB3610)</f>
        <v>-10.754999999999999</v>
      </c>
      <c r="AG3610" s="6">
        <f ca="1">IF(NOT(ISNA(VLOOKUP($B3610,INDIRECT(VLOOKUP($B3610,'Exp Dates'!$E$4:$X$300,MATCH("M1",'Exp Dates'!$E$2:$X$2,0),1)&amp;"!$A$2:$k$600",1),AG$1,0))),VLOOKUP($B3610,INDIRECT(VLOOKUP($B3610,'Exp Dates'!$E$4:$X$300,MATCH("M1",'Exp Dates'!$E$2:$X$2,0),1)&amp;"!$A$2:$k$600",1),AG$1,0),0)</f>
        <v>181430</v>
      </c>
      <c r="AH3610" s="6">
        <f ca="1">IF(NOT(ISNA(VLOOKUP($B3610,INDIRECT(VLOOKUP($B3610,'Exp Dates'!$E$4:$X$300,MATCH("M2",'Exp Dates'!$E$2:$X$2,0),1)&amp;"!$A$2:$k$600",1),AH$1,0))),VLOOKUP($B3610,INDIRECT(VLOOKUP($B3610,'Exp Dates'!$E$4:$X$300,MATCH("M2",'Exp Dates'!$E$2:$X$2,0),1)&amp;"!$A$2:$k$600",1),AH$1,0),0)</f>
        <v>98850</v>
      </c>
      <c r="AI3610" s="6">
        <f ca="1">IF(NOT(ISNA(VLOOKUP($B3610,INDIRECT(VLOOKUP($B3610,'Exp Dates'!$E$4:$X$300,MATCH("M3",'Exp Dates'!$E$2:$X$2,0),1)&amp;"!$A$2:$k$600",1),AI$1,0))),VLOOKUP($B3610,INDIRECT(VLOOKUP($B3610,'Exp Dates'!$E$4:$X$300,MATCH("M3",'Exp Dates'!$E$2:$X$2,0),1)&amp;"!$A$2:$k$600",1),AI$1,0),0)</f>
        <v>51414</v>
      </c>
      <c r="AJ3610" s="6">
        <f ca="1">IF(NOT(ISNA(VLOOKUP($B3610,INDIRECT(VLOOKUP($B3610,'Exp Dates'!$E$4:$X$300,MATCH("M4",'Exp Dates'!$E$2:$X$2,0),1)&amp;"!$A$2:$k$600",1),AJ$1,0))),VLOOKUP($B3610,INDIRECT(VLOOKUP($B3610,'Exp Dates'!$E$4:$X$300,MATCH("M4",'Exp Dates'!$E$2:$X$2,0),1)&amp;"!$A$2:$k$600",1),AJ$1,0),0)</f>
        <v>32552</v>
      </c>
      <c r="AK3610" s="6">
        <f ca="1">IF(NOT(ISNA(VLOOKUP($B3610,INDIRECT(VLOOKUP($B3610,'Exp Dates'!$E$4:$X$300,MATCH("M5",'Exp Dates'!$E$2:$X$2,0),1)&amp;"!$A$2:$k$600",1),AK$1,0))),VLOOKUP($B3610,INDIRECT(VLOOKUP($B3610,'Exp Dates'!$E$4:$X$300,MATCH("M5",'Exp Dates'!$E$2:$X$2,0),1)&amp;"!$A$2:$k$600",1),AK$1,0),0)</f>
        <v>27578</v>
      </c>
      <c r="AL3610" s="6">
        <f ca="1">IF(NOT(ISNA(VLOOKUP($B3610,INDIRECT(VLOOKUP($B3610,'Exp Dates'!$E$4:$X$300,MATCH("M6",'Exp Dates'!$E$2:$X$2,0),1)&amp;"!$A$2:$k$600",1),AL$1,0))),VLOOKUP($B3610,INDIRECT(VLOOKUP($B3610,'Exp Dates'!$E$4:$X$300,MATCH("M6",'Exp Dates'!$E$2:$X$2,0),1)&amp;"!$A$2:$k$600",1),AL$1,0),0)</f>
        <v>15735</v>
      </c>
      <c r="AM3610" s="6">
        <f ca="1">IF(NOT(ISNA(VLOOKUP($B3610,INDIRECT(VLOOKUP($B3610,'Exp Dates'!$E$4:$X$300,MATCH("M7",'Exp Dates'!$E$2:$X$2,0),1)&amp;"!$A$2:$k$600",1),AM$1,0))),VLOOKUP($B3610,INDIRECT(VLOOKUP($B3610,'Exp Dates'!$E$4:$X$300,MATCH("M7",'Exp Dates'!$E$2:$X$2,0),1)&amp;"!$A$2:$k$600",1),AM$1,0),0)</f>
        <v>7138</v>
      </c>
      <c r="AN3610" s="74">
        <f t="shared" ca="1" si="754"/>
        <v>2613863725</v>
      </c>
      <c r="AO3610">
        <f ca="1">IF(NOT(ISNA(VLOOKUP($B3610,INDIRECT(VLOOKUP($B3610,'Exp Dates'!$E$4:$X$300,MATCH("M1",'Exp Dates'!$E$2:$X$2,0),1)&amp;"!$A$2:$k$600",1),AO$1,0))),VLOOKUP($B3610,INDIRECT(VLOOKUP($B3610,'Exp Dates'!$E$4:$X$300,MATCH("M1",'Exp Dates'!$E$2:$X$2,0),1)&amp;"!$A$2:$k$600",1),AO$1,0),0)</f>
        <v>0</v>
      </c>
      <c r="AP3610">
        <f ca="1">IF(NOT(ISNA(VLOOKUP($B3610,INDIRECT(VLOOKUP($B3610,'Exp Dates'!$E$4:$X$300,MATCH("M2",'Exp Dates'!$E$2:$X$2,0),1)&amp;"!$A$2:$k$600",1),AP$1,0))),VLOOKUP($B3610,INDIRECT(VLOOKUP($B3610,'Exp Dates'!$E$4:$X$300,MATCH("M2",'Exp Dates'!$E$2:$X$2,0),1)&amp;"!$A$2:$k$600",1),AP$1,0),0)</f>
        <v>35</v>
      </c>
      <c r="AQ3610">
        <f t="shared" ca="1" si="755"/>
        <v>35</v>
      </c>
      <c r="AR3610">
        <f>VLOOKUP(B3610,Master!B$2:L$5000,11,0)</f>
        <v>0.84467353951890023</v>
      </c>
    </row>
    <row r="3611" spans="2:44" x14ac:dyDescent="0.25">
      <c r="B3611" s="52">
        <f>Master!B3611</f>
        <v>43307</v>
      </c>
      <c r="C3611" s="11">
        <v>1</v>
      </c>
      <c r="D3611" s="11">
        <f ca="1">IF(NOT(ISNA(VLOOKUP($B3611,INDIRECT(VLOOKUP($B3611,'Exp Dates'!$E$4:$X$250,MATCH("M1",'Exp Dates'!$E$2:$X$2,0),1)&amp;"!$A$2:$H$600",1),D$1,0))),VLOOKUP($B3611,INDIRECT(VLOOKUP($B3611,'Exp Dates'!$E$4:$X$250,MATCH("M1",'Exp Dates'!$E$2:$X$2,0),1)&amp;"!$A$2:$H$600",1),D$1,0)*$C3611,VLOOKUP($B3611,Interpolate!$B$3:$T$2004,MATCH("M1-I",Interpolate!$B$2:$T$2,0)))</f>
        <v>13.85</v>
      </c>
      <c r="E3611" s="11">
        <f ca="1">IF(NOT(ISNA(VLOOKUP($B3611,INDIRECT(VLOOKUP($B3611,'Exp Dates'!$E$4:$X$250,MATCH("M2",'Exp Dates'!$E$2:$X$2,0),1)&amp;"!$A$2:$H$600",1),E$1,0))),VLOOKUP($B3611,INDIRECT(VLOOKUP($B3611,'Exp Dates'!$E$4:$X$250,MATCH("M2",'Exp Dates'!$E$2:$X$2,0),1)&amp;"!$A$2:$H$600",1),E$1,0)*$C3611,VLOOKUP($B3611,Interpolate!$B$3:$T$2004,MATCH("M2-I",Interpolate!$B$2:$T$2,0)))</f>
        <v>14.925000000000001</v>
      </c>
      <c r="F3611" s="11">
        <f ca="1">IF(NOT(ISNA(VLOOKUP($B3611,INDIRECT(VLOOKUP($B3611,'Exp Dates'!$E$4:$X$250,MATCH("M3",'Exp Dates'!$E$2:$X$2,0),1)&amp;"!$A$2:$H$600",1),F$1,0))),VLOOKUP($B3611,INDIRECT(VLOOKUP($B3611,'Exp Dates'!$E$4:$X$250,MATCH("M3",'Exp Dates'!$E$2:$X$2,0),1)&amp;"!$A$2:$H$600",1),F$1,0)*$C3611,VLOOKUP($B3611,Interpolate!$B$3:$T$2004,MATCH("M3-I",Interpolate!$B$2:$T$2,0)))</f>
        <v>15.65</v>
      </c>
      <c r="G3611" s="11">
        <f ca="1">IF(NOT(ISNA(VLOOKUP($B3611,INDIRECT(VLOOKUP($B3611,'Exp Dates'!$E$4:$X$250,MATCH("M4",'Exp Dates'!$E$2:$X$2,0),1)&amp;"!$A$2:$H$600",1),G$1,0))),VLOOKUP($B3611,INDIRECT(VLOOKUP($B3611,'Exp Dates'!$E$4:$X$250,MATCH("M4",'Exp Dates'!$E$2:$X$2,0),1)&amp;"!$A$2:$H$600",1),G$1,0)*$C3611,VLOOKUP($B3611,Interpolate!$B$3:$T$2004,MATCH("M4-I",Interpolate!$B$2:$T$2,0)))</f>
        <v>15.925000000000001</v>
      </c>
      <c r="H3611" s="11">
        <f ca="1">IF(NOT(ISNA(VLOOKUP($B3611,INDIRECT(VLOOKUP($B3611,'Exp Dates'!$E$4:$X$250,MATCH("M5",'Exp Dates'!$E$2:$X$2,0),1)&amp;"!$A$2:$H$600",1),H$1,0))),VLOOKUP($B3611,INDIRECT(VLOOKUP($B3611,'Exp Dates'!$E$4:$X$250,MATCH("M5",'Exp Dates'!$E$2:$X$2,0),1)&amp;"!$A$2:$H$600",1),H$1,0)*$C3611,VLOOKUP($B3611,Interpolate!$B$3:$T$2004,MATCH("M5-I",Interpolate!$B$2:$T$2,0)))</f>
        <v>15.925000000000001</v>
      </c>
      <c r="I3611" s="11">
        <f ca="1">IF(NOT(ISNA(VLOOKUP($B3611,INDIRECT(VLOOKUP($B3611,'Exp Dates'!$E$4:$X$250,MATCH("M6",'Exp Dates'!$E$2:$X$2,0),1)&amp;"!$A$2:$H$600",1),I$1,0))),VLOOKUP($B3611,INDIRECT(VLOOKUP($B3611,'Exp Dates'!$E$4:$X$250,MATCH("M6",'Exp Dates'!$E$2:$X$2,0),1)&amp;"!$A$2:$H$600",1),I$1,0)*$C3611,VLOOKUP($B3611,Interpolate!$B$3:$T$2004,MATCH("M6-I",Interpolate!$B$2:$T$2,0)))</f>
        <v>16.475000000000001</v>
      </c>
      <c r="J3611" s="11">
        <f ca="1">IF(NOT(ISNA(VLOOKUP($B3611,INDIRECT(VLOOKUP($B3611,'Exp Dates'!$E$4:$X$250,MATCH("M7",'Exp Dates'!$E$2:$X$2,0),1)&amp;"!$A$2:$H$600",1),J$1,0))),VLOOKUP($B3611,INDIRECT(VLOOKUP($B3611,'Exp Dates'!$E$4:$X$250,MATCH("M7",'Exp Dates'!$E$2:$X$2,0),1)&amp;"!$A$2:$H$600",1),J$1,0)*$C3611,VLOOKUP($B3611,Interpolate!$B$3:$T$2004,MATCH("M7-I",Interpolate!$B$2:$T$2,0)))</f>
        <v>16.649999999999999</v>
      </c>
      <c r="K3611" s="6">
        <f ca="1">IF(NOT(ISNA(VLOOKUP($B3611,INDIRECT(VLOOKUP($B3611,'Exp Dates'!$E$4:$X$250,MATCH("M1",'Exp Dates'!$E$2:$X$2,0),1)&amp;"!$A$2:$k$600",1),K$1,0))),VLOOKUP($B3611,INDIRECT(VLOOKUP($B3611,'Exp Dates'!$E$4:$X$250,MATCH("M1",'Exp Dates'!$E$2:$X$2,0),1)&amp;"!$A$2:$k$600",1),K$1,0),0)</f>
        <v>67954</v>
      </c>
      <c r="L3611" s="6">
        <f ca="1">IF(NOT(ISNA(VLOOKUP($B3611,INDIRECT(VLOOKUP($B3611,'Exp Dates'!$E$4:$X$250,MATCH("M2",'Exp Dates'!$E$2:$X$2,0),1)&amp;"!$A$2:$k$600",1),L$1,0))),VLOOKUP($B3611,INDIRECT(VLOOKUP($B3611,'Exp Dates'!$E$4:$X$250,MATCH("M2",'Exp Dates'!$E$2:$X$2,0),1)&amp;"!$A$2:$k$600",1),L$1,0),0)</f>
        <v>49574</v>
      </c>
      <c r="M3611" s="6">
        <f ca="1">IF(NOT(ISNA(VLOOKUP($B3611,INDIRECT(VLOOKUP($B3611,'Exp Dates'!$E$4:$X$250,MATCH("M3",'Exp Dates'!$E$2:$X$2,0),1)&amp;"!$A$2:$k$600",1),M$1,0))),VLOOKUP($B3611,INDIRECT(VLOOKUP($B3611,'Exp Dates'!$E$4:$X$250,MATCH("M3",'Exp Dates'!$E$2:$X$2,0),1)&amp;"!$A$2:$k$600",1),M$1,0),0)</f>
        <v>13990</v>
      </c>
      <c r="N3611" s="6">
        <f ca="1">IF(NOT(ISNA(VLOOKUP($B3611,INDIRECT(VLOOKUP($B3611,'Exp Dates'!$E$4:$X$250,MATCH("M4",'Exp Dates'!$E$2:$X$2,0),1)&amp;"!$A$2:$k$600",1),N$1,0))),VLOOKUP($B3611,INDIRECT(VLOOKUP($B3611,'Exp Dates'!$E$4:$X$250,MATCH("M4",'Exp Dates'!$E$2:$X$2,0),1)&amp;"!$A$2:$k$600",1),N$1,0),0)</f>
        <v>7467</v>
      </c>
      <c r="O3611" s="6">
        <f ca="1">IF(NOT(ISNA(VLOOKUP($B3611,INDIRECT(VLOOKUP($B3611,'Exp Dates'!$E$4:$X$250,MATCH("M5",'Exp Dates'!$E$2:$X$2,0),1)&amp;"!$A$2:$k$600",1),O$1,0))),VLOOKUP($B3611,INDIRECT(VLOOKUP($B3611,'Exp Dates'!$E$4:$X$250,MATCH("M5",'Exp Dates'!$E$2:$X$2,0),1)&amp;"!$A$2:$k$600",1),O$1,0),0)</f>
        <v>4518</v>
      </c>
      <c r="P3611" s="6">
        <f ca="1">IF(NOT(ISNA(VLOOKUP($B3611,INDIRECT(VLOOKUP($B3611,'Exp Dates'!$E$4:$X$250,MATCH("M6",'Exp Dates'!$E$2:$X$2,0),1)&amp;"!$A$2:$k$600",1),P$1,0))),VLOOKUP($B3611,INDIRECT(VLOOKUP($B3611,'Exp Dates'!$E$4:$X$250,MATCH("M6",'Exp Dates'!$E$2:$X$2,0),1)&amp;"!$A$2:$k$600",1),P$1,0),0)</f>
        <v>2688</v>
      </c>
      <c r="Q3611" s="6">
        <f ca="1">IF(NOT(ISNA(VLOOKUP($B3611,INDIRECT(VLOOKUP($B3611,'Exp Dates'!$E$4:$X$250,MATCH("M7",'Exp Dates'!$E$2:$X$2,0),1)&amp;"!$A$2:$k$600",1),Q$1,0))),VLOOKUP($B3611,INDIRECT(VLOOKUP($B3611,'Exp Dates'!$E$4:$X$250,MATCH("M7",'Exp Dates'!$E$2:$X$2,0),1)&amp;"!$A$2:$k$600",1),Q$1,0),0)</f>
        <v>1212</v>
      </c>
      <c r="R3611" s="6">
        <f ca="1">IF((K3611+L3611)&gt;0,K3611+L3611,#REF!+#REF!)</f>
        <v>117528</v>
      </c>
      <c r="S3611" s="6">
        <f t="shared" ca="1" si="756"/>
        <v>335724</v>
      </c>
      <c r="T3611" s="6">
        <f t="shared" ca="1" si="757"/>
        <v>4040548.1</v>
      </c>
      <c r="U3611" s="6">
        <f t="shared" ca="1" si="758"/>
        <v>84981</v>
      </c>
      <c r="V3611" s="6">
        <f t="shared" ca="1" si="759"/>
        <v>1367731.1</v>
      </c>
      <c r="W3611" s="11">
        <f t="shared" ca="1" si="760"/>
        <v>2.9541977220522364</v>
      </c>
      <c r="X3611">
        <f ca="1">Master!AD3611</f>
        <v>1.2976190476190448E-2</v>
      </c>
      <c r="Y3611" s="6">
        <f t="shared" ca="1" si="761"/>
        <v>147403</v>
      </c>
      <c r="Z3611" s="6">
        <f t="shared" ca="1" si="762"/>
        <v>84981</v>
      </c>
      <c r="AA3611" s="6">
        <f t="shared" ca="1" si="763"/>
        <v>420705</v>
      </c>
      <c r="AB3611" s="11">
        <f>VLOOKUP(B3611,Master!B$3:N$10000,9,0)</f>
        <v>12.14</v>
      </c>
      <c r="AC3611" s="11">
        <f t="shared" ca="1" si="764"/>
        <v>1.7099999999999991</v>
      </c>
      <c r="AE3611" s="11">
        <f t="shared" ca="1" si="765"/>
        <v>-10.430000000000001</v>
      </c>
      <c r="AG3611" s="6">
        <f ca="1">IF(NOT(ISNA(VLOOKUP($B3611,INDIRECT(VLOOKUP($B3611,'Exp Dates'!$E$4:$X$300,MATCH("M1",'Exp Dates'!$E$2:$X$2,0),1)&amp;"!$A$2:$k$600",1),AG$1,0))),VLOOKUP($B3611,INDIRECT(VLOOKUP($B3611,'Exp Dates'!$E$4:$X$300,MATCH("M1",'Exp Dates'!$E$2:$X$2,0),1)&amp;"!$A$2:$k$600",1),AG$1,0),0)</f>
        <v>181384</v>
      </c>
      <c r="AH3611" s="6">
        <f ca="1">IF(NOT(ISNA(VLOOKUP($B3611,INDIRECT(VLOOKUP($B3611,'Exp Dates'!$E$4:$X$300,MATCH("M2",'Exp Dates'!$E$2:$X$2,0),1)&amp;"!$A$2:$k$600",1),AH$1,0))),VLOOKUP($B3611,INDIRECT(VLOOKUP($B3611,'Exp Dates'!$E$4:$X$300,MATCH("M2",'Exp Dates'!$E$2:$X$2,0),1)&amp;"!$A$2:$k$600",1),AH$1,0),0)</f>
        <v>102404</v>
      </c>
      <c r="AI3611" s="6">
        <f ca="1">IF(NOT(ISNA(VLOOKUP($B3611,INDIRECT(VLOOKUP($B3611,'Exp Dates'!$E$4:$X$300,MATCH("M3",'Exp Dates'!$E$2:$X$2,0),1)&amp;"!$A$2:$k$600",1),AI$1,0))),VLOOKUP($B3611,INDIRECT(VLOOKUP($B3611,'Exp Dates'!$E$4:$X$300,MATCH("M3",'Exp Dates'!$E$2:$X$2,0),1)&amp;"!$A$2:$k$600",1),AI$1,0),0)</f>
        <v>51936</v>
      </c>
      <c r="AJ3611" s="6">
        <f ca="1">IF(NOT(ISNA(VLOOKUP($B3611,INDIRECT(VLOOKUP($B3611,'Exp Dates'!$E$4:$X$300,MATCH("M4",'Exp Dates'!$E$2:$X$2,0),1)&amp;"!$A$2:$k$600",1),AJ$1,0))),VLOOKUP($B3611,INDIRECT(VLOOKUP($B3611,'Exp Dates'!$E$4:$X$300,MATCH("M4",'Exp Dates'!$E$2:$X$2,0),1)&amp;"!$A$2:$k$600",1),AJ$1,0),0)</f>
        <v>33088</v>
      </c>
      <c r="AK3611" s="6">
        <f ca="1">IF(NOT(ISNA(VLOOKUP($B3611,INDIRECT(VLOOKUP($B3611,'Exp Dates'!$E$4:$X$300,MATCH("M5",'Exp Dates'!$E$2:$X$2,0),1)&amp;"!$A$2:$k$600",1),AK$1,0))),VLOOKUP($B3611,INDIRECT(VLOOKUP($B3611,'Exp Dates'!$E$4:$X$300,MATCH("M5",'Exp Dates'!$E$2:$X$2,0),1)&amp;"!$A$2:$k$600",1),AK$1,0),0)</f>
        <v>28021</v>
      </c>
      <c r="AL3611" s="6">
        <f ca="1">IF(NOT(ISNA(VLOOKUP($B3611,INDIRECT(VLOOKUP($B3611,'Exp Dates'!$E$4:$X$300,MATCH("M6",'Exp Dates'!$E$2:$X$2,0),1)&amp;"!$A$2:$k$600",1),AL$1,0))),VLOOKUP($B3611,INDIRECT(VLOOKUP($B3611,'Exp Dates'!$E$4:$X$300,MATCH("M6",'Exp Dates'!$E$2:$X$2,0),1)&amp;"!$A$2:$k$600",1),AL$1,0),0)</f>
        <v>16563</v>
      </c>
      <c r="AM3611" s="6">
        <f ca="1">IF(NOT(ISNA(VLOOKUP($B3611,INDIRECT(VLOOKUP($B3611,'Exp Dates'!$E$4:$X$300,MATCH("M7",'Exp Dates'!$E$2:$X$2,0),1)&amp;"!$A$2:$k$600",1),AM$1,0))),VLOOKUP($B3611,INDIRECT(VLOOKUP($B3611,'Exp Dates'!$E$4:$X$300,MATCH("M7",'Exp Dates'!$E$2:$X$2,0),1)&amp;"!$A$2:$k$600",1),AM$1,0),0)</f>
        <v>7309</v>
      </c>
      <c r="AN3611" s="74">
        <f t="shared" ca="1" si="754"/>
        <v>2155324074.9999995</v>
      </c>
      <c r="AO3611">
        <f ca="1">IF(NOT(ISNA(VLOOKUP($B3611,INDIRECT(VLOOKUP($B3611,'Exp Dates'!$E$4:$X$300,MATCH("M1",'Exp Dates'!$E$2:$X$2,0),1)&amp;"!$A$2:$k$600",1),AO$1,0))),VLOOKUP($B3611,INDIRECT(VLOOKUP($B3611,'Exp Dates'!$E$4:$X$300,MATCH("M1",'Exp Dates'!$E$2:$X$2,0),1)&amp;"!$A$2:$k$600",1),AO$1,0),0)</f>
        <v>0</v>
      </c>
      <c r="AP3611">
        <f ca="1">IF(NOT(ISNA(VLOOKUP($B3611,INDIRECT(VLOOKUP($B3611,'Exp Dates'!$E$4:$X$300,MATCH("M2",'Exp Dates'!$E$2:$X$2,0),1)&amp;"!$A$2:$k$600",1),AP$1,0))),VLOOKUP($B3611,INDIRECT(VLOOKUP($B3611,'Exp Dates'!$E$4:$X$300,MATCH("M2",'Exp Dates'!$E$2:$X$2,0),1)&amp;"!$A$2:$k$600",1),AP$1,0),0)</f>
        <v>0</v>
      </c>
      <c r="AQ3611">
        <f t="shared" ca="1" si="755"/>
        <v>0</v>
      </c>
      <c r="AR3611">
        <f>VLOOKUP(B3611,Master!B$2:L$5000,11,0)</f>
        <v>0.84305555555555556</v>
      </c>
    </row>
    <row r="3612" spans="2:44" x14ac:dyDescent="0.25">
      <c r="B3612" s="52">
        <f>Master!B3612</f>
        <v>43308</v>
      </c>
      <c r="C3612" s="11">
        <v>1</v>
      </c>
      <c r="D3612" s="11">
        <f ca="1">IF(NOT(ISNA(VLOOKUP($B3612,INDIRECT(VLOOKUP($B3612,'Exp Dates'!$E$4:$X$250,MATCH("M1",'Exp Dates'!$E$2:$X$2,0),1)&amp;"!$A$2:$H$600",1),D$1,0))),VLOOKUP($B3612,INDIRECT(VLOOKUP($B3612,'Exp Dates'!$E$4:$X$250,MATCH("M1",'Exp Dates'!$E$2:$X$2,0),1)&amp;"!$A$2:$H$600",1),D$1,0)*$C3612,VLOOKUP($B3612,Interpolate!$B$3:$T$2004,MATCH("M1-I",Interpolate!$B$2:$T$2,0)))</f>
        <v>14.324999999999999</v>
      </c>
      <c r="E3612" s="11">
        <f ca="1">IF(NOT(ISNA(VLOOKUP($B3612,INDIRECT(VLOOKUP($B3612,'Exp Dates'!$E$4:$X$250,MATCH("M2",'Exp Dates'!$E$2:$X$2,0),1)&amp;"!$A$2:$H$600",1),E$1,0))),VLOOKUP($B3612,INDIRECT(VLOOKUP($B3612,'Exp Dates'!$E$4:$X$250,MATCH("M2",'Exp Dates'!$E$2:$X$2,0),1)&amp;"!$A$2:$H$600",1),E$1,0)*$C3612,VLOOKUP($B3612,Interpolate!$B$3:$T$2004,MATCH("M2-I",Interpolate!$B$2:$T$2,0)))</f>
        <v>15.175000000000001</v>
      </c>
      <c r="F3612" s="11">
        <f ca="1">IF(NOT(ISNA(VLOOKUP($B3612,INDIRECT(VLOOKUP($B3612,'Exp Dates'!$E$4:$X$250,MATCH("M3",'Exp Dates'!$E$2:$X$2,0),1)&amp;"!$A$2:$H$600",1),F$1,0))),VLOOKUP($B3612,INDIRECT(VLOOKUP($B3612,'Exp Dates'!$E$4:$X$250,MATCH("M3",'Exp Dates'!$E$2:$X$2,0),1)&amp;"!$A$2:$H$600",1),F$1,0)*$C3612,VLOOKUP($B3612,Interpolate!$B$3:$T$2004,MATCH("M3-I",Interpolate!$B$2:$T$2,0)))</f>
        <v>15.875</v>
      </c>
      <c r="G3612" s="11">
        <f ca="1">IF(NOT(ISNA(VLOOKUP($B3612,INDIRECT(VLOOKUP($B3612,'Exp Dates'!$E$4:$X$250,MATCH("M4",'Exp Dates'!$E$2:$X$2,0),1)&amp;"!$A$2:$H$600",1),G$1,0))),VLOOKUP($B3612,INDIRECT(VLOOKUP($B3612,'Exp Dates'!$E$4:$X$250,MATCH("M4",'Exp Dates'!$E$2:$X$2,0),1)&amp;"!$A$2:$H$600",1),G$1,0)*$C3612,VLOOKUP($B3612,Interpolate!$B$3:$T$2004,MATCH("M4-I",Interpolate!$B$2:$T$2,0)))</f>
        <v>16.074999999999999</v>
      </c>
      <c r="H3612" s="11">
        <f ca="1">IF(NOT(ISNA(VLOOKUP($B3612,INDIRECT(VLOOKUP($B3612,'Exp Dates'!$E$4:$X$250,MATCH("M5",'Exp Dates'!$E$2:$X$2,0),1)&amp;"!$A$2:$H$600",1),H$1,0))),VLOOKUP($B3612,INDIRECT(VLOOKUP($B3612,'Exp Dates'!$E$4:$X$250,MATCH("M5",'Exp Dates'!$E$2:$X$2,0),1)&amp;"!$A$2:$H$600",1),H$1,0)*$C3612,VLOOKUP($B3612,Interpolate!$B$3:$T$2004,MATCH("M5-I",Interpolate!$B$2:$T$2,0)))</f>
        <v>16.074999999999999</v>
      </c>
      <c r="I3612" s="11">
        <f ca="1">IF(NOT(ISNA(VLOOKUP($B3612,INDIRECT(VLOOKUP($B3612,'Exp Dates'!$E$4:$X$250,MATCH("M6",'Exp Dates'!$E$2:$X$2,0),1)&amp;"!$A$2:$H$600",1),I$1,0))),VLOOKUP($B3612,INDIRECT(VLOOKUP($B3612,'Exp Dates'!$E$4:$X$250,MATCH("M6",'Exp Dates'!$E$2:$X$2,0),1)&amp;"!$A$2:$H$600",1),I$1,0)*$C3612,VLOOKUP($B3612,Interpolate!$B$3:$T$2004,MATCH("M6-I",Interpolate!$B$2:$T$2,0)))</f>
        <v>16.625</v>
      </c>
      <c r="J3612" s="11">
        <f ca="1">IF(NOT(ISNA(VLOOKUP($B3612,INDIRECT(VLOOKUP($B3612,'Exp Dates'!$E$4:$X$250,MATCH("M7",'Exp Dates'!$E$2:$X$2,0),1)&amp;"!$A$2:$H$600",1),J$1,0))),VLOOKUP($B3612,INDIRECT(VLOOKUP($B3612,'Exp Dates'!$E$4:$X$250,MATCH("M7",'Exp Dates'!$E$2:$X$2,0),1)&amp;"!$A$2:$H$600",1),J$1,0)*$C3612,VLOOKUP($B3612,Interpolate!$B$3:$T$2004,MATCH("M7-I",Interpolate!$B$2:$T$2,0)))</f>
        <v>16.75</v>
      </c>
      <c r="K3612" s="6">
        <f ca="1">IF(NOT(ISNA(VLOOKUP($B3612,INDIRECT(VLOOKUP($B3612,'Exp Dates'!$E$4:$X$250,MATCH("M1",'Exp Dates'!$E$2:$X$2,0),1)&amp;"!$A$2:$k$600",1),K$1,0))),VLOOKUP($B3612,INDIRECT(VLOOKUP($B3612,'Exp Dates'!$E$4:$X$250,MATCH("M1",'Exp Dates'!$E$2:$X$2,0),1)&amp;"!$A$2:$k$600",1),K$1,0),0)</f>
        <v>122484</v>
      </c>
      <c r="L3612" s="6">
        <f ca="1">IF(NOT(ISNA(VLOOKUP($B3612,INDIRECT(VLOOKUP($B3612,'Exp Dates'!$E$4:$X$250,MATCH("M2",'Exp Dates'!$E$2:$X$2,0),1)&amp;"!$A$2:$k$600",1),L$1,0))),VLOOKUP($B3612,INDIRECT(VLOOKUP($B3612,'Exp Dates'!$E$4:$X$250,MATCH("M2",'Exp Dates'!$E$2:$X$2,0),1)&amp;"!$A$2:$k$600",1),L$1,0),0)</f>
        <v>89222</v>
      </c>
      <c r="M3612" s="6">
        <f ca="1">IF(NOT(ISNA(VLOOKUP($B3612,INDIRECT(VLOOKUP($B3612,'Exp Dates'!$E$4:$X$250,MATCH("M3",'Exp Dates'!$E$2:$X$2,0),1)&amp;"!$A$2:$k$600",1),M$1,0))),VLOOKUP($B3612,INDIRECT(VLOOKUP($B3612,'Exp Dates'!$E$4:$X$250,MATCH("M3",'Exp Dates'!$E$2:$X$2,0),1)&amp;"!$A$2:$k$600",1),M$1,0),0)</f>
        <v>27756</v>
      </c>
      <c r="N3612" s="6">
        <f ca="1">IF(NOT(ISNA(VLOOKUP($B3612,INDIRECT(VLOOKUP($B3612,'Exp Dates'!$E$4:$X$250,MATCH("M4",'Exp Dates'!$E$2:$X$2,0),1)&amp;"!$A$2:$k$600",1),N$1,0))),VLOOKUP($B3612,INDIRECT(VLOOKUP($B3612,'Exp Dates'!$E$4:$X$250,MATCH("M4",'Exp Dates'!$E$2:$X$2,0),1)&amp;"!$A$2:$k$600",1),N$1,0),0)</f>
        <v>8634</v>
      </c>
      <c r="O3612" s="6">
        <f ca="1">IF(NOT(ISNA(VLOOKUP($B3612,INDIRECT(VLOOKUP($B3612,'Exp Dates'!$E$4:$X$250,MATCH("M5",'Exp Dates'!$E$2:$X$2,0),1)&amp;"!$A$2:$k$600",1),O$1,0))),VLOOKUP($B3612,INDIRECT(VLOOKUP($B3612,'Exp Dates'!$E$4:$X$250,MATCH("M5",'Exp Dates'!$E$2:$X$2,0),1)&amp;"!$A$2:$k$600",1),O$1,0),0)</f>
        <v>4487</v>
      </c>
      <c r="P3612" s="6">
        <f ca="1">IF(NOT(ISNA(VLOOKUP($B3612,INDIRECT(VLOOKUP($B3612,'Exp Dates'!$E$4:$X$250,MATCH("M6",'Exp Dates'!$E$2:$X$2,0),1)&amp;"!$A$2:$k$600",1),P$1,0))),VLOOKUP($B3612,INDIRECT(VLOOKUP($B3612,'Exp Dates'!$E$4:$X$250,MATCH("M6",'Exp Dates'!$E$2:$X$2,0),1)&amp;"!$A$2:$k$600",1),P$1,0),0)</f>
        <v>2189</v>
      </c>
      <c r="Q3612" s="6">
        <f ca="1">IF(NOT(ISNA(VLOOKUP($B3612,INDIRECT(VLOOKUP($B3612,'Exp Dates'!$E$4:$X$250,MATCH("M7",'Exp Dates'!$E$2:$X$2,0),1)&amp;"!$A$2:$k$600",1),Q$1,0))),VLOOKUP($B3612,INDIRECT(VLOOKUP($B3612,'Exp Dates'!$E$4:$X$250,MATCH("M7",'Exp Dates'!$E$2:$X$2,0),1)&amp;"!$A$2:$k$600",1),Q$1,0),0)</f>
        <v>1572</v>
      </c>
      <c r="R3612" s="6">
        <f ca="1">IF((K3612+L3612)&gt;0,K3612+L3612,#REF!+#REF!)</f>
        <v>211706</v>
      </c>
      <c r="S3612" s="6">
        <f t="shared" ca="1" si="756"/>
        <v>327279</v>
      </c>
      <c r="T3612" s="6">
        <f t="shared" ca="1" si="757"/>
        <v>4045484</v>
      </c>
      <c r="U3612" s="6">
        <f t="shared" ca="1" si="758"/>
        <v>86898</v>
      </c>
      <c r="V3612" s="6">
        <f t="shared" ca="1" si="759"/>
        <v>1411370.55</v>
      </c>
      <c r="W3612" s="11">
        <f t="shared" ca="1" si="760"/>
        <v>2.8663514340723633</v>
      </c>
      <c r="X3612">
        <f ca="1">Master!AD3612</f>
        <v>1.2261904761904776E-2</v>
      </c>
      <c r="Y3612" s="6">
        <f t="shared" ca="1" si="761"/>
        <v>256344</v>
      </c>
      <c r="Z3612" s="6">
        <f t="shared" ca="1" si="762"/>
        <v>86898</v>
      </c>
      <c r="AA3612" s="6">
        <f t="shared" ca="1" si="763"/>
        <v>414177</v>
      </c>
      <c r="AB3612" s="11">
        <f>VLOOKUP(B3612,Master!B$3:N$10000,9,0)</f>
        <v>13.03</v>
      </c>
      <c r="AC3612" s="11">
        <f t="shared" ca="1" si="764"/>
        <v>1.2949999999999999</v>
      </c>
      <c r="AE3612" s="11">
        <f t="shared" ca="1" si="765"/>
        <v>-11.734999999999999</v>
      </c>
      <c r="AG3612" s="6">
        <f ca="1">IF(NOT(ISNA(VLOOKUP($B3612,INDIRECT(VLOOKUP($B3612,'Exp Dates'!$E$4:$X$300,MATCH("M1",'Exp Dates'!$E$2:$X$2,0),1)&amp;"!$A$2:$k$600",1),AG$1,0))),VLOOKUP($B3612,INDIRECT(VLOOKUP($B3612,'Exp Dates'!$E$4:$X$300,MATCH("M1",'Exp Dates'!$E$2:$X$2,0),1)&amp;"!$A$2:$k$600",1),AG$1,0),0)</f>
        <v>173339</v>
      </c>
      <c r="AH3612" s="6">
        <f ca="1">IF(NOT(ISNA(VLOOKUP($B3612,INDIRECT(VLOOKUP($B3612,'Exp Dates'!$E$4:$X$300,MATCH("M2",'Exp Dates'!$E$2:$X$2,0),1)&amp;"!$A$2:$k$600",1),AH$1,0))),VLOOKUP($B3612,INDIRECT(VLOOKUP($B3612,'Exp Dates'!$E$4:$X$300,MATCH("M2",'Exp Dates'!$E$2:$X$2,0),1)&amp;"!$A$2:$k$600",1),AH$1,0),0)</f>
        <v>102959</v>
      </c>
      <c r="AI3612" s="6">
        <f ca="1">IF(NOT(ISNA(VLOOKUP($B3612,INDIRECT(VLOOKUP($B3612,'Exp Dates'!$E$4:$X$300,MATCH("M3",'Exp Dates'!$E$2:$X$2,0),1)&amp;"!$A$2:$k$600",1),AI$1,0))),VLOOKUP($B3612,INDIRECT(VLOOKUP($B3612,'Exp Dates'!$E$4:$X$300,MATCH("M3",'Exp Dates'!$E$2:$X$2,0),1)&amp;"!$A$2:$k$600",1),AI$1,0),0)</f>
        <v>50981</v>
      </c>
      <c r="AJ3612" s="6">
        <f ca="1">IF(NOT(ISNA(VLOOKUP($B3612,INDIRECT(VLOOKUP($B3612,'Exp Dates'!$E$4:$X$300,MATCH("M4",'Exp Dates'!$E$2:$X$2,0),1)&amp;"!$A$2:$k$600",1),AJ$1,0))),VLOOKUP($B3612,INDIRECT(VLOOKUP($B3612,'Exp Dates'!$E$4:$X$300,MATCH("M4",'Exp Dates'!$E$2:$X$2,0),1)&amp;"!$A$2:$k$600",1),AJ$1,0),0)</f>
        <v>33575</v>
      </c>
      <c r="AK3612" s="6">
        <f ca="1">IF(NOT(ISNA(VLOOKUP($B3612,INDIRECT(VLOOKUP($B3612,'Exp Dates'!$E$4:$X$300,MATCH("M5",'Exp Dates'!$E$2:$X$2,0),1)&amp;"!$A$2:$k$600",1),AK$1,0))),VLOOKUP($B3612,INDIRECT(VLOOKUP($B3612,'Exp Dates'!$E$4:$X$300,MATCH("M5",'Exp Dates'!$E$2:$X$2,0),1)&amp;"!$A$2:$k$600",1),AK$1,0),0)</f>
        <v>28729</v>
      </c>
      <c r="AL3612" s="6">
        <f ca="1">IF(NOT(ISNA(VLOOKUP($B3612,INDIRECT(VLOOKUP($B3612,'Exp Dates'!$E$4:$X$300,MATCH("M6",'Exp Dates'!$E$2:$X$2,0),1)&amp;"!$A$2:$k$600",1),AL$1,0))),VLOOKUP($B3612,INDIRECT(VLOOKUP($B3612,'Exp Dates'!$E$4:$X$300,MATCH("M6",'Exp Dates'!$E$2:$X$2,0),1)&amp;"!$A$2:$k$600",1),AL$1,0),0)</f>
        <v>16926</v>
      </c>
      <c r="AM3612" s="6">
        <f ca="1">IF(NOT(ISNA(VLOOKUP($B3612,INDIRECT(VLOOKUP($B3612,'Exp Dates'!$E$4:$X$300,MATCH("M7",'Exp Dates'!$E$2:$X$2,0),1)&amp;"!$A$2:$k$600",1),AM$1,0))),VLOOKUP($B3612,INDIRECT(VLOOKUP($B3612,'Exp Dates'!$E$4:$X$300,MATCH("M7",'Exp Dates'!$E$2:$X$2,0),1)&amp;"!$A$2:$k$600",1),AM$1,0),0)</f>
        <v>7668</v>
      </c>
      <c r="AN3612" s="74">
        <f t="shared" ca="1" si="754"/>
        <v>3822796849.9999995</v>
      </c>
      <c r="AO3612">
        <f ca="1">IF(NOT(ISNA(VLOOKUP($B3612,INDIRECT(VLOOKUP($B3612,'Exp Dates'!$E$4:$X$300,MATCH("M1",'Exp Dates'!$E$2:$X$2,0),1)&amp;"!$A$2:$k$600",1),AO$1,0))),VLOOKUP($B3612,INDIRECT(VLOOKUP($B3612,'Exp Dates'!$E$4:$X$300,MATCH("M1",'Exp Dates'!$E$2:$X$2,0),1)&amp;"!$A$2:$k$600",1),AO$1,0),0)</f>
        <v>0</v>
      </c>
      <c r="AP3612">
        <f ca="1">IF(NOT(ISNA(VLOOKUP($B3612,INDIRECT(VLOOKUP($B3612,'Exp Dates'!$E$4:$X$300,MATCH("M2",'Exp Dates'!$E$2:$X$2,0),1)&amp;"!$A$2:$k$600",1),AP$1,0))),VLOOKUP($B3612,INDIRECT(VLOOKUP($B3612,'Exp Dates'!$E$4:$X$300,MATCH("M2",'Exp Dates'!$E$2:$X$2,0),1)&amp;"!$A$2:$k$600",1),AP$1,0),0)</f>
        <v>260</v>
      </c>
      <c r="AQ3612">
        <f t="shared" ca="1" si="755"/>
        <v>260</v>
      </c>
      <c r="AR3612">
        <f>VLOOKUP(B3612,Master!B$2:L$5000,11,0)</f>
        <v>0.86866666666666659</v>
      </c>
    </row>
    <row r="3613" spans="2:44" x14ac:dyDescent="0.25">
      <c r="B3613" s="52">
        <f>Master!B3613</f>
        <v>43311</v>
      </c>
      <c r="C3613" s="11">
        <v>1</v>
      </c>
      <c r="D3613" s="11">
        <f ca="1">IF(NOT(ISNA(VLOOKUP($B3613,INDIRECT(VLOOKUP($B3613,'Exp Dates'!$E$4:$X$250,MATCH("M1",'Exp Dates'!$E$2:$X$2,0),1)&amp;"!$A$2:$H$600",1),D$1,0))),VLOOKUP($B3613,INDIRECT(VLOOKUP($B3613,'Exp Dates'!$E$4:$X$250,MATCH("M1",'Exp Dates'!$E$2:$X$2,0),1)&amp;"!$A$2:$H$600",1),D$1,0)*$C3613,VLOOKUP($B3613,Interpolate!$B$3:$T$2004,MATCH("M1-I",Interpolate!$B$2:$T$2,0)))</f>
        <v>14.875</v>
      </c>
      <c r="E3613" s="11">
        <f ca="1">IF(NOT(ISNA(VLOOKUP($B3613,INDIRECT(VLOOKUP($B3613,'Exp Dates'!$E$4:$X$250,MATCH("M2",'Exp Dates'!$E$2:$X$2,0),1)&amp;"!$A$2:$H$600",1),E$1,0))),VLOOKUP($B3613,INDIRECT(VLOOKUP($B3613,'Exp Dates'!$E$4:$X$250,MATCH("M2",'Exp Dates'!$E$2:$X$2,0),1)&amp;"!$A$2:$H$600",1),E$1,0)*$C3613,VLOOKUP($B3613,Interpolate!$B$3:$T$2004,MATCH("M2-I",Interpolate!$B$2:$T$2,0)))</f>
        <v>15.625</v>
      </c>
      <c r="F3613" s="11">
        <f ca="1">IF(NOT(ISNA(VLOOKUP($B3613,INDIRECT(VLOOKUP($B3613,'Exp Dates'!$E$4:$X$250,MATCH("M3",'Exp Dates'!$E$2:$X$2,0),1)&amp;"!$A$2:$H$600",1),F$1,0))),VLOOKUP($B3613,INDIRECT(VLOOKUP($B3613,'Exp Dates'!$E$4:$X$250,MATCH("M3",'Exp Dates'!$E$2:$X$2,0),1)&amp;"!$A$2:$H$600",1),F$1,0)*$C3613,VLOOKUP($B3613,Interpolate!$B$3:$T$2004,MATCH("M3-I",Interpolate!$B$2:$T$2,0)))</f>
        <v>16.175000000000001</v>
      </c>
      <c r="G3613" s="11">
        <f ca="1">IF(NOT(ISNA(VLOOKUP($B3613,INDIRECT(VLOOKUP($B3613,'Exp Dates'!$E$4:$X$250,MATCH("M4",'Exp Dates'!$E$2:$X$2,0),1)&amp;"!$A$2:$H$600",1),G$1,0))),VLOOKUP($B3613,INDIRECT(VLOOKUP($B3613,'Exp Dates'!$E$4:$X$250,MATCH("M4",'Exp Dates'!$E$2:$X$2,0),1)&amp;"!$A$2:$H$600",1),G$1,0)*$C3613,VLOOKUP($B3613,Interpolate!$B$3:$T$2004,MATCH("M4-I",Interpolate!$B$2:$T$2,0)))</f>
        <v>16.324999999999999</v>
      </c>
      <c r="H3613" s="11">
        <f ca="1">IF(NOT(ISNA(VLOOKUP($B3613,INDIRECT(VLOOKUP($B3613,'Exp Dates'!$E$4:$X$250,MATCH("M5",'Exp Dates'!$E$2:$X$2,0),1)&amp;"!$A$2:$H$600",1),H$1,0))),VLOOKUP($B3613,INDIRECT(VLOOKUP($B3613,'Exp Dates'!$E$4:$X$250,MATCH("M5",'Exp Dates'!$E$2:$X$2,0),1)&amp;"!$A$2:$H$600",1),H$1,0)*$C3613,VLOOKUP($B3613,Interpolate!$B$3:$T$2004,MATCH("M5-I",Interpolate!$B$2:$T$2,0)))</f>
        <v>16.324999999999999</v>
      </c>
      <c r="I3613" s="11">
        <f ca="1">IF(NOT(ISNA(VLOOKUP($B3613,INDIRECT(VLOOKUP($B3613,'Exp Dates'!$E$4:$X$250,MATCH("M6",'Exp Dates'!$E$2:$X$2,0),1)&amp;"!$A$2:$H$600",1),I$1,0))),VLOOKUP($B3613,INDIRECT(VLOOKUP($B3613,'Exp Dates'!$E$4:$X$250,MATCH("M6",'Exp Dates'!$E$2:$X$2,0),1)&amp;"!$A$2:$H$600",1),I$1,0)*$C3613,VLOOKUP($B3613,Interpolate!$B$3:$T$2004,MATCH("M6-I",Interpolate!$B$2:$T$2,0)))</f>
        <v>16.824999999999999</v>
      </c>
      <c r="J3613" s="11">
        <f ca="1">IF(NOT(ISNA(VLOOKUP($B3613,INDIRECT(VLOOKUP($B3613,'Exp Dates'!$E$4:$X$250,MATCH("M7",'Exp Dates'!$E$2:$X$2,0),1)&amp;"!$A$2:$H$600",1),J$1,0))),VLOOKUP($B3613,INDIRECT(VLOOKUP($B3613,'Exp Dates'!$E$4:$X$250,MATCH("M7",'Exp Dates'!$E$2:$X$2,0),1)&amp;"!$A$2:$H$600",1),J$1,0)*$C3613,VLOOKUP($B3613,Interpolate!$B$3:$T$2004,MATCH("M7-I",Interpolate!$B$2:$T$2,0)))</f>
        <v>16.975000000000001</v>
      </c>
      <c r="K3613" s="6">
        <f ca="1">IF(NOT(ISNA(VLOOKUP($B3613,INDIRECT(VLOOKUP($B3613,'Exp Dates'!$E$4:$X$250,MATCH("M1",'Exp Dates'!$E$2:$X$2,0),1)&amp;"!$A$2:$k$600",1),K$1,0))),VLOOKUP($B3613,INDIRECT(VLOOKUP($B3613,'Exp Dates'!$E$4:$X$250,MATCH("M1",'Exp Dates'!$E$2:$X$2,0),1)&amp;"!$A$2:$k$600",1),K$1,0),0)</f>
        <v>98775</v>
      </c>
      <c r="L3613" s="6">
        <f ca="1">IF(NOT(ISNA(VLOOKUP($B3613,INDIRECT(VLOOKUP($B3613,'Exp Dates'!$E$4:$X$250,MATCH("M2",'Exp Dates'!$E$2:$X$2,0),1)&amp;"!$A$2:$k$600",1),L$1,0))),VLOOKUP($B3613,INDIRECT(VLOOKUP($B3613,'Exp Dates'!$E$4:$X$250,MATCH("M2",'Exp Dates'!$E$2:$X$2,0),1)&amp;"!$A$2:$k$600",1),L$1,0),0)</f>
        <v>63443</v>
      </c>
      <c r="M3613" s="6">
        <f ca="1">IF(NOT(ISNA(VLOOKUP($B3613,INDIRECT(VLOOKUP($B3613,'Exp Dates'!$E$4:$X$250,MATCH("M3",'Exp Dates'!$E$2:$X$2,0),1)&amp;"!$A$2:$k$600",1),M$1,0))),VLOOKUP($B3613,INDIRECT(VLOOKUP($B3613,'Exp Dates'!$E$4:$X$250,MATCH("M3",'Exp Dates'!$E$2:$X$2,0),1)&amp;"!$A$2:$k$600",1),M$1,0),0)</f>
        <v>20105</v>
      </c>
      <c r="N3613" s="6">
        <f ca="1">IF(NOT(ISNA(VLOOKUP($B3613,INDIRECT(VLOOKUP($B3613,'Exp Dates'!$E$4:$X$250,MATCH("M4",'Exp Dates'!$E$2:$X$2,0),1)&amp;"!$A$2:$k$600",1),N$1,0))),VLOOKUP($B3613,INDIRECT(VLOOKUP($B3613,'Exp Dates'!$E$4:$X$250,MATCH("M4",'Exp Dates'!$E$2:$X$2,0),1)&amp;"!$A$2:$k$600",1),N$1,0),0)</f>
        <v>6730</v>
      </c>
      <c r="O3613" s="6">
        <f ca="1">IF(NOT(ISNA(VLOOKUP($B3613,INDIRECT(VLOOKUP($B3613,'Exp Dates'!$E$4:$X$250,MATCH("M5",'Exp Dates'!$E$2:$X$2,0),1)&amp;"!$A$2:$k$600",1),O$1,0))),VLOOKUP($B3613,INDIRECT(VLOOKUP($B3613,'Exp Dates'!$E$4:$X$250,MATCH("M5",'Exp Dates'!$E$2:$X$2,0),1)&amp;"!$A$2:$k$600",1),O$1,0),0)</f>
        <v>3735</v>
      </c>
      <c r="P3613" s="6">
        <f ca="1">IF(NOT(ISNA(VLOOKUP($B3613,INDIRECT(VLOOKUP($B3613,'Exp Dates'!$E$4:$X$250,MATCH("M6",'Exp Dates'!$E$2:$X$2,0),1)&amp;"!$A$2:$k$600",1),P$1,0))),VLOOKUP($B3613,INDIRECT(VLOOKUP($B3613,'Exp Dates'!$E$4:$X$250,MATCH("M6",'Exp Dates'!$E$2:$X$2,0),1)&amp;"!$A$2:$k$600",1),P$1,0),0)</f>
        <v>1644</v>
      </c>
      <c r="Q3613" s="6">
        <f ca="1">IF(NOT(ISNA(VLOOKUP($B3613,INDIRECT(VLOOKUP($B3613,'Exp Dates'!$E$4:$X$250,MATCH("M7",'Exp Dates'!$E$2:$X$2,0),1)&amp;"!$A$2:$k$600",1),Q$1,0))),VLOOKUP($B3613,INDIRECT(VLOOKUP($B3613,'Exp Dates'!$E$4:$X$250,MATCH("M7",'Exp Dates'!$E$2:$X$2,0),1)&amp;"!$A$2:$k$600",1),Q$1,0),0)</f>
        <v>928</v>
      </c>
      <c r="R3613" s="6">
        <f ca="1">IF((K3613+L3613)&gt;0,K3613+L3613,#REF!+#REF!)</f>
        <v>162218</v>
      </c>
      <c r="S3613" s="6">
        <f t="shared" ca="1" si="756"/>
        <v>326131</v>
      </c>
      <c r="T3613" s="6">
        <f t="shared" ca="1" si="757"/>
        <v>4159256.25</v>
      </c>
      <c r="U3613" s="6">
        <f t="shared" ca="1" si="758"/>
        <v>87722</v>
      </c>
      <c r="V3613" s="6">
        <f t="shared" ca="1" si="759"/>
        <v>1445626.3</v>
      </c>
      <c r="W3613" s="11">
        <f t="shared" ca="1" si="760"/>
        <v>2.8771310054334234</v>
      </c>
      <c r="X3613">
        <f ca="1">Master!AD3613</f>
        <v>1.1666666666666697E-2</v>
      </c>
      <c r="Y3613" s="6">
        <f t="shared" ca="1" si="761"/>
        <v>195360</v>
      </c>
      <c r="Z3613" s="6">
        <f t="shared" ca="1" si="762"/>
        <v>87722</v>
      </c>
      <c r="AA3613" s="6">
        <f t="shared" ca="1" si="763"/>
        <v>413853</v>
      </c>
      <c r="AB3613" s="11">
        <f>VLOOKUP(B3613,Master!B$3:N$10000,9,0)</f>
        <v>14.26</v>
      </c>
      <c r="AC3613" s="11">
        <f t="shared" ca="1" si="764"/>
        <v>0.61500000000000021</v>
      </c>
      <c r="AE3613" s="11">
        <f t="shared" ca="1" si="765"/>
        <v>-13.645</v>
      </c>
      <c r="AG3613" s="6">
        <f ca="1">IF(NOT(ISNA(VLOOKUP($B3613,INDIRECT(VLOOKUP($B3613,'Exp Dates'!$E$4:$X$300,MATCH("M1",'Exp Dates'!$E$2:$X$2,0),1)&amp;"!$A$2:$k$600",1),AG$1,0))),VLOOKUP($B3613,INDIRECT(VLOOKUP($B3613,'Exp Dates'!$E$4:$X$300,MATCH("M1",'Exp Dates'!$E$2:$X$2,0),1)&amp;"!$A$2:$k$600",1),AG$1,0),0)</f>
        <v>167075</v>
      </c>
      <c r="AH3613" s="6">
        <f ca="1">IF(NOT(ISNA(VLOOKUP($B3613,INDIRECT(VLOOKUP($B3613,'Exp Dates'!$E$4:$X$300,MATCH("M2",'Exp Dates'!$E$2:$X$2,0),1)&amp;"!$A$2:$k$600",1),AH$1,0))),VLOOKUP($B3613,INDIRECT(VLOOKUP($B3613,'Exp Dates'!$E$4:$X$300,MATCH("M2",'Exp Dates'!$E$2:$X$2,0),1)&amp;"!$A$2:$k$600",1),AH$1,0),0)</f>
        <v>107137</v>
      </c>
      <c r="AI3613" s="6">
        <f ca="1">IF(NOT(ISNA(VLOOKUP($B3613,INDIRECT(VLOOKUP($B3613,'Exp Dates'!$E$4:$X$300,MATCH("M3",'Exp Dates'!$E$2:$X$2,0),1)&amp;"!$A$2:$k$600",1),AI$1,0))),VLOOKUP($B3613,INDIRECT(VLOOKUP($B3613,'Exp Dates'!$E$4:$X$300,MATCH("M3",'Exp Dates'!$E$2:$X$2,0),1)&amp;"!$A$2:$k$600",1),AI$1,0),0)</f>
        <v>51919</v>
      </c>
      <c r="AJ3613" s="6">
        <f ca="1">IF(NOT(ISNA(VLOOKUP($B3613,INDIRECT(VLOOKUP($B3613,'Exp Dates'!$E$4:$X$300,MATCH("M4",'Exp Dates'!$E$2:$X$2,0),1)&amp;"!$A$2:$k$600",1),AJ$1,0))),VLOOKUP($B3613,INDIRECT(VLOOKUP($B3613,'Exp Dates'!$E$4:$X$300,MATCH("M4",'Exp Dates'!$E$2:$X$2,0),1)&amp;"!$A$2:$k$600",1),AJ$1,0),0)</f>
        <v>33650</v>
      </c>
      <c r="AK3613" s="6">
        <f ca="1">IF(NOT(ISNA(VLOOKUP($B3613,INDIRECT(VLOOKUP($B3613,'Exp Dates'!$E$4:$X$300,MATCH("M5",'Exp Dates'!$E$2:$X$2,0),1)&amp;"!$A$2:$k$600",1),AK$1,0))),VLOOKUP($B3613,INDIRECT(VLOOKUP($B3613,'Exp Dates'!$E$4:$X$300,MATCH("M5",'Exp Dates'!$E$2:$X$2,0),1)&amp;"!$A$2:$k$600",1),AK$1,0),0)</f>
        <v>29268</v>
      </c>
      <c r="AL3613" s="6">
        <f ca="1">IF(NOT(ISNA(VLOOKUP($B3613,INDIRECT(VLOOKUP($B3613,'Exp Dates'!$E$4:$X$300,MATCH("M6",'Exp Dates'!$E$2:$X$2,0),1)&amp;"!$A$2:$k$600",1),AL$1,0))),VLOOKUP($B3613,INDIRECT(VLOOKUP($B3613,'Exp Dates'!$E$4:$X$300,MATCH("M6",'Exp Dates'!$E$2:$X$2,0),1)&amp;"!$A$2:$k$600",1),AL$1,0),0)</f>
        <v>17053</v>
      </c>
      <c r="AM3613" s="6">
        <f ca="1">IF(NOT(ISNA(VLOOKUP($B3613,INDIRECT(VLOOKUP($B3613,'Exp Dates'!$E$4:$X$300,MATCH("M7",'Exp Dates'!$E$2:$X$2,0),1)&amp;"!$A$2:$k$600",1),AM$1,0))),VLOOKUP($B3613,INDIRECT(VLOOKUP($B3613,'Exp Dates'!$E$4:$X$300,MATCH("M7",'Exp Dates'!$E$2:$X$2,0),1)&amp;"!$A$2:$k$600",1),AM$1,0),0)</f>
        <v>7751</v>
      </c>
      <c r="AN3613" s="74">
        <f t="shared" ca="1" si="754"/>
        <v>3000027599.9999995</v>
      </c>
      <c r="AO3613">
        <f ca="1">IF(NOT(ISNA(VLOOKUP($B3613,INDIRECT(VLOOKUP($B3613,'Exp Dates'!$E$4:$X$300,MATCH("M1",'Exp Dates'!$E$2:$X$2,0),1)&amp;"!$A$2:$k$600",1),AO$1,0))),VLOOKUP($B3613,INDIRECT(VLOOKUP($B3613,'Exp Dates'!$E$4:$X$300,MATCH("M1",'Exp Dates'!$E$2:$X$2,0),1)&amp;"!$A$2:$k$600",1),AO$1,0),0)</f>
        <v>0</v>
      </c>
      <c r="AP3613">
        <f ca="1">IF(NOT(ISNA(VLOOKUP($B3613,INDIRECT(VLOOKUP($B3613,'Exp Dates'!$E$4:$X$300,MATCH("M2",'Exp Dates'!$E$2:$X$2,0),1)&amp;"!$A$2:$k$600",1),AP$1,0))),VLOOKUP($B3613,INDIRECT(VLOOKUP($B3613,'Exp Dates'!$E$4:$X$300,MATCH("M2",'Exp Dates'!$E$2:$X$2,0),1)&amp;"!$A$2:$k$600",1),AP$1,0),0)</f>
        <v>250</v>
      </c>
      <c r="AQ3613">
        <f t="shared" ca="1" si="755"/>
        <v>250</v>
      </c>
      <c r="AR3613">
        <f>VLOOKUP(B3613,Master!B$2:L$5000,11,0)</f>
        <v>0.91060025542784162</v>
      </c>
    </row>
    <row r="3614" spans="2:44" x14ac:dyDescent="0.25">
      <c r="B3614" s="52">
        <f>Master!B3614</f>
        <v>43312</v>
      </c>
      <c r="C3614" s="11">
        <v>1</v>
      </c>
      <c r="D3614" s="11">
        <f ca="1">IF(NOT(ISNA(VLOOKUP($B3614,INDIRECT(VLOOKUP($B3614,'Exp Dates'!$E$4:$X$250,MATCH("M1",'Exp Dates'!$E$2:$X$2,0),1)&amp;"!$A$2:$H$600",1),D$1,0))),VLOOKUP($B3614,INDIRECT(VLOOKUP($B3614,'Exp Dates'!$E$4:$X$250,MATCH("M1",'Exp Dates'!$E$2:$X$2,0),1)&amp;"!$A$2:$H$600",1),D$1,0)*$C3614,VLOOKUP($B3614,Interpolate!$B$3:$T$2004,MATCH("M1-I",Interpolate!$B$2:$T$2,0)))</f>
        <v>14.074999999999999</v>
      </c>
      <c r="E3614" s="11">
        <f ca="1">IF(NOT(ISNA(VLOOKUP($B3614,INDIRECT(VLOOKUP($B3614,'Exp Dates'!$E$4:$X$250,MATCH("M2",'Exp Dates'!$E$2:$X$2,0),1)&amp;"!$A$2:$H$600",1),E$1,0))),VLOOKUP($B3614,INDIRECT(VLOOKUP($B3614,'Exp Dates'!$E$4:$X$250,MATCH("M2",'Exp Dates'!$E$2:$X$2,0),1)&amp;"!$A$2:$H$600",1),E$1,0)*$C3614,VLOOKUP($B3614,Interpolate!$B$3:$T$2004,MATCH("M2-I",Interpolate!$B$2:$T$2,0)))</f>
        <v>15.025</v>
      </c>
      <c r="F3614" s="11">
        <f ca="1">IF(NOT(ISNA(VLOOKUP($B3614,INDIRECT(VLOOKUP($B3614,'Exp Dates'!$E$4:$X$250,MATCH("M3",'Exp Dates'!$E$2:$X$2,0),1)&amp;"!$A$2:$H$600",1),F$1,0))),VLOOKUP($B3614,INDIRECT(VLOOKUP($B3614,'Exp Dates'!$E$4:$X$250,MATCH("M3",'Exp Dates'!$E$2:$X$2,0),1)&amp;"!$A$2:$H$600",1),F$1,0)*$C3614,VLOOKUP($B3614,Interpolate!$B$3:$T$2004,MATCH("M3-I",Interpolate!$B$2:$T$2,0)))</f>
        <v>15.725</v>
      </c>
      <c r="G3614" s="11">
        <f ca="1">IF(NOT(ISNA(VLOOKUP($B3614,INDIRECT(VLOOKUP($B3614,'Exp Dates'!$E$4:$X$250,MATCH("M4",'Exp Dates'!$E$2:$X$2,0),1)&amp;"!$A$2:$H$600",1),G$1,0))),VLOOKUP($B3614,INDIRECT(VLOOKUP($B3614,'Exp Dates'!$E$4:$X$250,MATCH("M4",'Exp Dates'!$E$2:$X$2,0),1)&amp;"!$A$2:$H$600",1),G$1,0)*$C3614,VLOOKUP($B3614,Interpolate!$B$3:$T$2004,MATCH("M4-I",Interpolate!$B$2:$T$2,0)))</f>
        <v>15.925000000000001</v>
      </c>
      <c r="H3614" s="11">
        <f ca="1">IF(NOT(ISNA(VLOOKUP($B3614,INDIRECT(VLOOKUP($B3614,'Exp Dates'!$E$4:$X$250,MATCH("M5",'Exp Dates'!$E$2:$X$2,0),1)&amp;"!$A$2:$H$600",1),H$1,0))),VLOOKUP($B3614,INDIRECT(VLOOKUP($B3614,'Exp Dates'!$E$4:$X$250,MATCH("M5",'Exp Dates'!$E$2:$X$2,0),1)&amp;"!$A$2:$H$600",1),H$1,0)*$C3614,VLOOKUP($B3614,Interpolate!$B$3:$T$2004,MATCH("M5-I",Interpolate!$B$2:$T$2,0)))</f>
        <v>15.95</v>
      </c>
      <c r="I3614" s="11">
        <f ca="1">IF(NOT(ISNA(VLOOKUP($B3614,INDIRECT(VLOOKUP($B3614,'Exp Dates'!$E$4:$X$250,MATCH("M6",'Exp Dates'!$E$2:$X$2,0),1)&amp;"!$A$2:$H$600",1),I$1,0))),VLOOKUP($B3614,INDIRECT(VLOOKUP($B3614,'Exp Dates'!$E$4:$X$250,MATCH("M6",'Exp Dates'!$E$2:$X$2,0),1)&amp;"!$A$2:$H$600",1),I$1,0)*$C3614,VLOOKUP($B3614,Interpolate!$B$3:$T$2004,MATCH("M6-I",Interpolate!$B$2:$T$2,0)))</f>
        <v>16.475000000000001</v>
      </c>
      <c r="J3614" s="11">
        <f ca="1">IF(NOT(ISNA(VLOOKUP($B3614,INDIRECT(VLOOKUP($B3614,'Exp Dates'!$E$4:$X$250,MATCH("M7",'Exp Dates'!$E$2:$X$2,0),1)&amp;"!$A$2:$H$600",1),J$1,0))),VLOOKUP($B3614,INDIRECT(VLOOKUP($B3614,'Exp Dates'!$E$4:$X$250,MATCH("M7",'Exp Dates'!$E$2:$X$2,0),1)&amp;"!$A$2:$H$600",1),J$1,0)*$C3614,VLOOKUP($B3614,Interpolate!$B$3:$T$2004,MATCH("M7-I",Interpolate!$B$2:$T$2,0)))</f>
        <v>16.675000000000001</v>
      </c>
      <c r="K3614" s="6">
        <f ca="1">IF(NOT(ISNA(VLOOKUP($B3614,INDIRECT(VLOOKUP($B3614,'Exp Dates'!$E$4:$X$250,MATCH("M1",'Exp Dates'!$E$2:$X$2,0),1)&amp;"!$A$2:$k$600",1),K$1,0))),VLOOKUP($B3614,INDIRECT(VLOOKUP($B3614,'Exp Dates'!$E$4:$X$250,MATCH("M1",'Exp Dates'!$E$2:$X$2,0),1)&amp;"!$A$2:$k$600",1),K$1,0),0)</f>
        <v>103496</v>
      </c>
      <c r="L3614" s="6">
        <f ca="1">IF(NOT(ISNA(VLOOKUP($B3614,INDIRECT(VLOOKUP($B3614,'Exp Dates'!$E$4:$X$250,MATCH("M2",'Exp Dates'!$E$2:$X$2,0),1)&amp;"!$A$2:$k$600",1),L$1,0))),VLOOKUP($B3614,INDIRECT(VLOOKUP($B3614,'Exp Dates'!$E$4:$X$250,MATCH("M2",'Exp Dates'!$E$2:$X$2,0),1)&amp;"!$A$2:$k$600",1),L$1,0),0)</f>
        <v>69372</v>
      </c>
      <c r="M3614" s="6">
        <f ca="1">IF(NOT(ISNA(VLOOKUP($B3614,INDIRECT(VLOOKUP($B3614,'Exp Dates'!$E$4:$X$250,MATCH("M3",'Exp Dates'!$E$2:$X$2,0),1)&amp;"!$A$2:$k$600",1),M$1,0))),VLOOKUP($B3614,INDIRECT(VLOOKUP($B3614,'Exp Dates'!$E$4:$X$250,MATCH("M3",'Exp Dates'!$E$2:$X$2,0),1)&amp;"!$A$2:$k$600",1),M$1,0),0)</f>
        <v>19388</v>
      </c>
      <c r="N3614" s="6">
        <f ca="1">IF(NOT(ISNA(VLOOKUP($B3614,INDIRECT(VLOOKUP($B3614,'Exp Dates'!$E$4:$X$250,MATCH("M4",'Exp Dates'!$E$2:$X$2,0),1)&amp;"!$A$2:$k$600",1),N$1,0))),VLOOKUP($B3614,INDIRECT(VLOOKUP($B3614,'Exp Dates'!$E$4:$X$250,MATCH("M4",'Exp Dates'!$E$2:$X$2,0),1)&amp;"!$A$2:$k$600",1),N$1,0),0)</f>
        <v>9442</v>
      </c>
      <c r="O3614" s="6">
        <f ca="1">IF(NOT(ISNA(VLOOKUP($B3614,INDIRECT(VLOOKUP($B3614,'Exp Dates'!$E$4:$X$250,MATCH("M5",'Exp Dates'!$E$2:$X$2,0),1)&amp;"!$A$2:$k$600",1),O$1,0))),VLOOKUP($B3614,INDIRECT(VLOOKUP($B3614,'Exp Dates'!$E$4:$X$250,MATCH("M5",'Exp Dates'!$E$2:$X$2,0),1)&amp;"!$A$2:$k$600",1),O$1,0),0)</f>
        <v>5988</v>
      </c>
      <c r="P3614" s="6">
        <f ca="1">IF(NOT(ISNA(VLOOKUP($B3614,INDIRECT(VLOOKUP($B3614,'Exp Dates'!$E$4:$X$250,MATCH("M6",'Exp Dates'!$E$2:$X$2,0),1)&amp;"!$A$2:$k$600",1),P$1,0))),VLOOKUP($B3614,INDIRECT(VLOOKUP($B3614,'Exp Dates'!$E$4:$X$250,MATCH("M6",'Exp Dates'!$E$2:$X$2,0),1)&amp;"!$A$2:$k$600",1),P$1,0),0)</f>
        <v>2386</v>
      </c>
      <c r="Q3614" s="6">
        <f ca="1">IF(NOT(ISNA(VLOOKUP($B3614,INDIRECT(VLOOKUP($B3614,'Exp Dates'!$E$4:$X$250,MATCH("M7",'Exp Dates'!$E$2:$X$2,0),1)&amp;"!$A$2:$k$600",1),Q$1,0))),VLOOKUP($B3614,INDIRECT(VLOOKUP($B3614,'Exp Dates'!$E$4:$X$250,MATCH("M7",'Exp Dates'!$E$2:$X$2,0),1)&amp;"!$A$2:$k$600",1),Q$1,0),0)</f>
        <v>1255</v>
      </c>
      <c r="R3614" s="6">
        <f ca="1">IF((K3614+L3614)&gt;0,K3614+L3614,#REF!+#REF!)</f>
        <v>172868</v>
      </c>
      <c r="S3614" s="6">
        <f t="shared" ca="1" si="756"/>
        <v>322120</v>
      </c>
      <c r="T3614" s="6">
        <f t="shared" ca="1" si="757"/>
        <v>3910891.2249999996</v>
      </c>
      <c r="U3614" s="6">
        <f t="shared" ca="1" si="758"/>
        <v>89034</v>
      </c>
      <c r="V3614" s="6">
        <f t="shared" ca="1" si="759"/>
        <v>1434128.625</v>
      </c>
      <c r="W3614" s="11">
        <f t="shared" ca="1" si="760"/>
        <v>2.7270156643027748</v>
      </c>
      <c r="X3614">
        <f ca="1">Master!AD3614</f>
        <v>1.3214285714285725E-2</v>
      </c>
      <c r="Y3614" s="6">
        <f t="shared" ca="1" si="761"/>
        <v>211327</v>
      </c>
      <c r="Z3614" s="6">
        <f t="shared" ca="1" si="762"/>
        <v>89034</v>
      </c>
      <c r="AA3614" s="6">
        <f t="shared" ca="1" si="763"/>
        <v>411154</v>
      </c>
      <c r="AB3614" s="11">
        <f>VLOOKUP(B3614,Master!B$3:N$10000,9,0)</f>
        <v>12.83</v>
      </c>
      <c r="AC3614" s="11">
        <f t="shared" ca="1" si="764"/>
        <v>1.2449999999999992</v>
      </c>
      <c r="AE3614" s="11">
        <f t="shared" ca="1" si="765"/>
        <v>-11.585000000000001</v>
      </c>
      <c r="AG3614" s="6">
        <f ca="1">IF(NOT(ISNA(VLOOKUP($B3614,INDIRECT(VLOOKUP($B3614,'Exp Dates'!$E$4:$X$300,MATCH("M1",'Exp Dates'!$E$2:$X$2,0),1)&amp;"!$A$2:$k$600",1),AG$1,0))),VLOOKUP($B3614,INDIRECT(VLOOKUP($B3614,'Exp Dates'!$E$4:$X$300,MATCH("M1",'Exp Dates'!$E$2:$X$2,0),1)&amp;"!$A$2:$k$600",1),AG$1,0),0)</f>
        <v>161997</v>
      </c>
      <c r="AH3614" s="6">
        <f ca="1">IF(NOT(ISNA(VLOOKUP($B3614,INDIRECT(VLOOKUP($B3614,'Exp Dates'!$E$4:$X$300,MATCH("M2",'Exp Dates'!$E$2:$X$2,0),1)&amp;"!$A$2:$k$600",1),AH$1,0))),VLOOKUP($B3614,INDIRECT(VLOOKUP($B3614,'Exp Dates'!$E$4:$X$300,MATCH("M2",'Exp Dates'!$E$2:$X$2,0),1)&amp;"!$A$2:$k$600",1),AH$1,0),0)</f>
        <v>108538</v>
      </c>
      <c r="AI3614" s="6">
        <f ca="1">IF(NOT(ISNA(VLOOKUP($B3614,INDIRECT(VLOOKUP($B3614,'Exp Dates'!$E$4:$X$300,MATCH("M3",'Exp Dates'!$E$2:$X$2,0),1)&amp;"!$A$2:$k$600",1),AI$1,0))),VLOOKUP($B3614,INDIRECT(VLOOKUP($B3614,'Exp Dates'!$E$4:$X$300,MATCH("M3",'Exp Dates'!$E$2:$X$2,0),1)&amp;"!$A$2:$k$600",1),AI$1,0),0)</f>
        <v>51585</v>
      </c>
      <c r="AJ3614" s="6">
        <f ca="1">IF(NOT(ISNA(VLOOKUP($B3614,INDIRECT(VLOOKUP($B3614,'Exp Dates'!$E$4:$X$300,MATCH("M4",'Exp Dates'!$E$2:$X$2,0),1)&amp;"!$A$2:$k$600",1),AJ$1,0))),VLOOKUP($B3614,INDIRECT(VLOOKUP($B3614,'Exp Dates'!$E$4:$X$300,MATCH("M4",'Exp Dates'!$E$2:$X$2,0),1)&amp;"!$A$2:$k$600",1),AJ$1,0),0)</f>
        <v>33795</v>
      </c>
      <c r="AK3614" s="6">
        <f ca="1">IF(NOT(ISNA(VLOOKUP($B3614,INDIRECT(VLOOKUP($B3614,'Exp Dates'!$E$4:$X$300,MATCH("M5",'Exp Dates'!$E$2:$X$2,0),1)&amp;"!$A$2:$k$600",1),AK$1,0))),VLOOKUP($B3614,INDIRECT(VLOOKUP($B3614,'Exp Dates'!$E$4:$X$300,MATCH("M5",'Exp Dates'!$E$2:$X$2,0),1)&amp;"!$A$2:$k$600",1),AK$1,0),0)</f>
        <v>29951</v>
      </c>
      <c r="AL3614" s="6">
        <f ca="1">IF(NOT(ISNA(VLOOKUP($B3614,INDIRECT(VLOOKUP($B3614,'Exp Dates'!$E$4:$X$300,MATCH("M6",'Exp Dates'!$E$2:$X$2,0),1)&amp;"!$A$2:$k$600",1),AL$1,0))),VLOOKUP($B3614,INDIRECT(VLOOKUP($B3614,'Exp Dates'!$E$4:$X$300,MATCH("M6",'Exp Dates'!$E$2:$X$2,0),1)&amp;"!$A$2:$k$600",1),AL$1,0),0)</f>
        <v>17263</v>
      </c>
      <c r="AM3614" s="6">
        <f ca="1">IF(NOT(ISNA(VLOOKUP($B3614,INDIRECT(VLOOKUP($B3614,'Exp Dates'!$E$4:$X$300,MATCH("M7",'Exp Dates'!$E$2:$X$2,0),1)&amp;"!$A$2:$k$600",1),AM$1,0))),VLOOKUP($B3614,INDIRECT(VLOOKUP($B3614,'Exp Dates'!$E$4:$X$300,MATCH("M7",'Exp Dates'!$E$2:$X$2,0),1)&amp;"!$A$2:$k$600",1),AM$1,0),0)</f>
        <v>8025</v>
      </c>
      <c r="AN3614" s="74">
        <f t="shared" ca="1" si="754"/>
        <v>3110005725</v>
      </c>
      <c r="AO3614">
        <f ca="1">IF(NOT(ISNA(VLOOKUP($B3614,INDIRECT(VLOOKUP($B3614,'Exp Dates'!$E$4:$X$300,MATCH("M1",'Exp Dates'!$E$2:$X$2,0),1)&amp;"!$A$2:$k$600",1),AO$1,0))),VLOOKUP($B3614,INDIRECT(VLOOKUP($B3614,'Exp Dates'!$E$4:$X$300,MATCH("M1",'Exp Dates'!$E$2:$X$2,0),1)&amp;"!$A$2:$k$600",1),AO$1,0),0)</f>
        <v>0</v>
      </c>
      <c r="AP3614">
        <f ca="1">IF(NOT(ISNA(VLOOKUP($B3614,INDIRECT(VLOOKUP($B3614,'Exp Dates'!$E$4:$X$300,MATCH("M2",'Exp Dates'!$E$2:$X$2,0),1)&amp;"!$A$2:$k$600",1),AP$1,0))),VLOOKUP($B3614,INDIRECT(VLOOKUP($B3614,'Exp Dates'!$E$4:$X$300,MATCH("M2",'Exp Dates'!$E$2:$X$2,0),1)&amp;"!$A$2:$k$600",1),AP$1,0),0)</f>
        <v>0</v>
      </c>
      <c r="AQ3614">
        <f t="shared" ca="1" si="755"/>
        <v>0</v>
      </c>
      <c r="AR3614">
        <f>VLOOKUP(B3614,Master!B$2:L$5000,11,0)</f>
        <v>0.86281102891728312</v>
      </c>
    </row>
    <row r="3615" spans="2:44" x14ac:dyDescent="0.25">
      <c r="B3615" s="52">
        <f>Master!B3615</f>
        <v>43313</v>
      </c>
      <c r="C3615" s="11">
        <v>1</v>
      </c>
      <c r="D3615" s="11">
        <f ca="1">IF(NOT(ISNA(VLOOKUP($B3615,INDIRECT(VLOOKUP($B3615,'Exp Dates'!$E$4:$X$250,MATCH("M1",'Exp Dates'!$E$2:$X$2,0),1)&amp;"!$A$2:$H$600",1),D$1,0))),VLOOKUP($B3615,INDIRECT(VLOOKUP($B3615,'Exp Dates'!$E$4:$X$250,MATCH("M1",'Exp Dates'!$E$2:$X$2,0),1)&amp;"!$A$2:$H$600",1),D$1,0)*$C3615,VLOOKUP($B3615,Interpolate!$B$3:$T$2004,MATCH("M1-I",Interpolate!$B$2:$T$2,0)))</f>
        <v>14.275</v>
      </c>
      <c r="E3615" s="11">
        <f ca="1">IF(NOT(ISNA(VLOOKUP($B3615,INDIRECT(VLOOKUP($B3615,'Exp Dates'!$E$4:$X$250,MATCH("M2",'Exp Dates'!$E$2:$X$2,0),1)&amp;"!$A$2:$H$600",1),E$1,0))),VLOOKUP($B3615,INDIRECT(VLOOKUP($B3615,'Exp Dates'!$E$4:$X$250,MATCH("M2",'Exp Dates'!$E$2:$X$2,0),1)&amp;"!$A$2:$H$600",1),E$1,0)*$C3615,VLOOKUP($B3615,Interpolate!$B$3:$T$2004,MATCH("M2-I",Interpolate!$B$2:$T$2,0)))</f>
        <v>15.125</v>
      </c>
      <c r="F3615" s="11">
        <f ca="1">IF(NOT(ISNA(VLOOKUP($B3615,INDIRECT(VLOOKUP($B3615,'Exp Dates'!$E$4:$X$250,MATCH("M3",'Exp Dates'!$E$2:$X$2,0),1)&amp;"!$A$2:$H$600",1),F$1,0))),VLOOKUP($B3615,INDIRECT(VLOOKUP($B3615,'Exp Dates'!$E$4:$X$250,MATCH("M3",'Exp Dates'!$E$2:$X$2,0),1)&amp;"!$A$2:$H$600",1),F$1,0)*$C3615,VLOOKUP($B3615,Interpolate!$B$3:$T$2004,MATCH("M3-I",Interpolate!$B$2:$T$2,0)))</f>
        <v>15.824999999999999</v>
      </c>
      <c r="G3615" s="11">
        <f ca="1">IF(NOT(ISNA(VLOOKUP($B3615,INDIRECT(VLOOKUP($B3615,'Exp Dates'!$E$4:$X$250,MATCH("M4",'Exp Dates'!$E$2:$X$2,0),1)&amp;"!$A$2:$H$600",1),G$1,0))),VLOOKUP($B3615,INDIRECT(VLOOKUP($B3615,'Exp Dates'!$E$4:$X$250,MATCH("M4",'Exp Dates'!$E$2:$X$2,0),1)&amp;"!$A$2:$H$600",1),G$1,0)*$C3615,VLOOKUP($B3615,Interpolate!$B$3:$T$2004,MATCH("M4-I",Interpolate!$B$2:$T$2,0)))</f>
        <v>15.975</v>
      </c>
      <c r="H3615" s="11">
        <f ca="1">IF(NOT(ISNA(VLOOKUP($B3615,INDIRECT(VLOOKUP($B3615,'Exp Dates'!$E$4:$X$250,MATCH("M5",'Exp Dates'!$E$2:$X$2,0),1)&amp;"!$A$2:$H$600",1),H$1,0))),VLOOKUP($B3615,INDIRECT(VLOOKUP($B3615,'Exp Dates'!$E$4:$X$250,MATCH("M5",'Exp Dates'!$E$2:$X$2,0),1)&amp;"!$A$2:$H$600",1),H$1,0)*$C3615,VLOOKUP($B3615,Interpolate!$B$3:$T$2004,MATCH("M5-I",Interpolate!$B$2:$T$2,0)))</f>
        <v>16.024999999999999</v>
      </c>
      <c r="I3615" s="11">
        <f ca="1">IF(NOT(ISNA(VLOOKUP($B3615,INDIRECT(VLOOKUP($B3615,'Exp Dates'!$E$4:$X$250,MATCH("M6",'Exp Dates'!$E$2:$X$2,0),1)&amp;"!$A$2:$H$600",1),I$1,0))),VLOOKUP($B3615,INDIRECT(VLOOKUP($B3615,'Exp Dates'!$E$4:$X$250,MATCH("M6",'Exp Dates'!$E$2:$X$2,0),1)&amp;"!$A$2:$H$600",1),I$1,0)*$C3615,VLOOKUP($B3615,Interpolate!$B$3:$T$2004,MATCH("M6-I",Interpolate!$B$2:$T$2,0)))</f>
        <v>16.524999999999999</v>
      </c>
      <c r="J3615" s="11">
        <f ca="1">IF(NOT(ISNA(VLOOKUP($B3615,INDIRECT(VLOOKUP($B3615,'Exp Dates'!$E$4:$X$250,MATCH("M7",'Exp Dates'!$E$2:$X$2,0),1)&amp;"!$A$2:$H$600",1),J$1,0))),VLOOKUP($B3615,INDIRECT(VLOOKUP($B3615,'Exp Dates'!$E$4:$X$250,MATCH("M7",'Exp Dates'!$E$2:$X$2,0),1)&amp;"!$A$2:$H$600",1),J$1,0)*$C3615,VLOOKUP($B3615,Interpolate!$B$3:$T$2004,MATCH("M7-I",Interpolate!$B$2:$T$2,0)))</f>
        <v>16.725000000000001</v>
      </c>
      <c r="K3615" s="6">
        <f ca="1">IF(NOT(ISNA(VLOOKUP($B3615,INDIRECT(VLOOKUP($B3615,'Exp Dates'!$E$4:$X$250,MATCH("M1",'Exp Dates'!$E$2:$X$2,0),1)&amp;"!$A$2:$k$600",1),K$1,0))),VLOOKUP($B3615,INDIRECT(VLOOKUP($B3615,'Exp Dates'!$E$4:$X$250,MATCH("M1",'Exp Dates'!$E$2:$X$2,0),1)&amp;"!$A$2:$k$600",1),K$1,0),0)</f>
        <v>98935</v>
      </c>
      <c r="L3615" s="6">
        <f ca="1">IF(NOT(ISNA(VLOOKUP($B3615,INDIRECT(VLOOKUP($B3615,'Exp Dates'!$E$4:$X$250,MATCH("M2",'Exp Dates'!$E$2:$X$2,0),1)&amp;"!$A$2:$k$600",1),L$1,0))),VLOOKUP($B3615,INDIRECT(VLOOKUP($B3615,'Exp Dates'!$E$4:$X$250,MATCH("M2",'Exp Dates'!$E$2:$X$2,0),1)&amp;"!$A$2:$k$600",1),L$1,0),0)</f>
        <v>66127</v>
      </c>
      <c r="M3615" s="6">
        <f ca="1">IF(NOT(ISNA(VLOOKUP($B3615,INDIRECT(VLOOKUP($B3615,'Exp Dates'!$E$4:$X$250,MATCH("M3",'Exp Dates'!$E$2:$X$2,0),1)&amp;"!$A$2:$k$600",1),M$1,0))),VLOOKUP($B3615,INDIRECT(VLOOKUP($B3615,'Exp Dates'!$E$4:$X$250,MATCH("M3",'Exp Dates'!$E$2:$X$2,0),1)&amp;"!$A$2:$k$600",1),M$1,0),0)</f>
        <v>18638</v>
      </c>
      <c r="N3615" s="6">
        <f ca="1">IF(NOT(ISNA(VLOOKUP($B3615,INDIRECT(VLOOKUP($B3615,'Exp Dates'!$E$4:$X$250,MATCH("M4",'Exp Dates'!$E$2:$X$2,0),1)&amp;"!$A$2:$k$600",1),N$1,0))),VLOOKUP($B3615,INDIRECT(VLOOKUP($B3615,'Exp Dates'!$E$4:$X$250,MATCH("M4",'Exp Dates'!$E$2:$X$2,0),1)&amp;"!$A$2:$k$600",1),N$1,0),0)</f>
        <v>11373</v>
      </c>
      <c r="O3615" s="6">
        <f ca="1">IF(NOT(ISNA(VLOOKUP($B3615,INDIRECT(VLOOKUP($B3615,'Exp Dates'!$E$4:$X$250,MATCH("M5",'Exp Dates'!$E$2:$X$2,0),1)&amp;"!$A$2:$k$600",1),O$1,0))),VLOOKUP($B3615,INDIRECT(VLOOKUP($B3615,'Exp Dates'!$E$4:$X$250,MATCH("M5",'Exp Dates'!$E$2:$X$2,0),1)&amp;"!$A$2:$k$600",1),O$1,0),0)</f>
        <v>8490</v>
      </c>
      <c r="P3615" s="6">
        <f ca="1">IF(NOT(ISNA(VLOOKUP($B3615,INDIRECT(VLOOKUP($B3615,'Exp Dates'!$E$4:$X$250,MATCH("M6",'Exp Dates'!$E$2:$X$2,0),1)&amp;"!$A$2:$k$600",1),P$1,0))),VLOOKUP($B3615,INDIRECT(VLOOKUP($B3615,'Exp Dates'!$E$4:$X$250,MATCH("M6",'Exp Dates'!$E$2:$X$2,0),1)&amp;"!$A$2:$k$600",1),P$1,0),0)</f>
        <v>4377</v>
      </c>
      <c r="Q3615" s="6">
        <f ca="1">IF(NOT(ISNA(VLOOKUP($B3615,INDIRECT(VLOOKUP($B3615,'Exp Dates'!$E$4:$X$250,MATCH("M7",'Exp Dates'!$E$2:$X$2,0),1)&amp;"!$A$2:$k$600",1),Q$1,0))),VLOOKUP($B3615,INDIRECT(VLOOKUP($B3615,'Exp Dates'!$E$4:$X$250,MATCH("M7",'Exp Dates'!$E$2:$X$2,0),1)&amp;"!$A$2:$k$600",1),Q$1,0),0)</f>
        <v>1511</v>
      </c>
      <c r="R3615" s="6">
        <f ca="1">IF((K3615+L3615)&gt;0,K3615+L3615,#REF!+#REF!)</f>
        <v>165062</v>
      </c>
      <c r="S3615" s="6">
        <f t="shared" ca="1" si="756"/>
        <v>380712</v>
      </c>
      <c r="T3615" s="6">
        <f t="shared" ca="1" si="757"/>
        <v>4752555.4000000004</v>
      </c>
      <c r="U3615" s="6">
        <f t="shared" ca="1" si="758"/>
        <v>100294</v>
      </c>
      <c r="V3615" s="6">
        <f t="shared" ca="1" si="759"/>
        <v>1621600.2999999998</v>
      </c>
      <c r="W3615" s="11">
        <f t="shared" ca="1" si="760"/>
        <v>2.9307810315525971</v>
      </c>
      <c r="X3615">
        <f ca="1">Master!AD3615</f>
        <v>1.3095238095238122E-2</v>
      </c>
      <c r="Y3615" s="6">
        <f t="shared" ca="1" si="761"/>
        <v>209451</v>
      </c>
      <c r="Z3615" s="6">
        <f t="shared" ca="1" si="762"/>
        <v>100294</v>
      </c>
      <c r="AA3615" s="6">
        <f t="shared" ca="1" si="763"/>
        <v>481006</v>
      </c>
      <c r="AB3615" s="11">
        <f>VLOOKUP(B3615,Master!B$3:N$10000,9,0)</f>
        <v>13.15</v>
      </c>
      <c r="AC3615" s="11">
        <f t="shared" ca="1" si="764"/>
        <v>1.125</v>
      </c>
      <c r="AE3615" s="11">
        <f t="shared" ca="1" si="765"/>
        <v>-12.025</v>
      </c>
      <c r="AG3615" s="6">
        <f ca="1">IF(NOT(ISNA(VLOOKUP($B3615,INDIRECT(VLOOKUP($B3615,'Exp Dates'!$E$4:$X$300,MATCH("M1",'Exp Dates'!$E$2:$X$2,0),1)&amp;"!$A$2:$k$600",1),AG$1,0))),VLOOKUP($B3615,INDIRECT(VLOOKUP($B3615,'Exp Dates'!$E$4:$X$300,MATCH("M1",'Exp Dates'!$E$2:$X$2,0),1)&amp;"!$A$2:$k$600",1),AG$1,0),0)</f>
        <v>185156</v>
      </c>
      <c r="AH3615" s="6">
        <f ca="1">IF(NOT(ISNA(VLOOKUP($B3615,INDIRECT(VLOOKUP($B3615,'Exp Dates'!$E$4:$X$300,MATCH("M2",'Exp Dates'!$E$2:$X$2,0),1)&amp;"!$A$2:$k$600",1),AH$1,0))),VLOOKUP($B3615,INDIRECT(VLOOKUP($B3615,'Exp Dates'!$E$4:$X$300,MATCH("M2",'Exp Dates'!$E$2:$X$2,0),1)&amp;"!$A$2:$k$600",1),AH$1,0),0)</f>
        <v>139468</v>
      </c>
      <c r="AI3615" s="6">
        <f ca="1">IF(NOT(ISNA(VLOOKUP($B3615,INDIRECT(VLOOKUP($B3615,'Exp Dates'!$E$4:$X$300,MATCH("M3",'Exp Dates'!$E$2:$X$2,0),1)&amp;"!$A$2:$k$600",1),AI$1,0))),VLOOKUP($B3615,INDIRECT(VLOOKUP($B3615,'Exp Dates'!$E$4:$X$300,MATCH("M3",'Exp Dates'!$E$2:$X$2,0),1)&amp;"!$A$2:$k$600",1),AI$1,0),0)</f>
        <v>56088</v>
      </c>
      <c r="AJ3615" s="6">
        <f ca="1">IF(NOT(ISNA(VLOOKUP($B3615,INDIRECT(VLOOKUP($B3615,'Exp Dates'!$E$4:$X$300,MATCH("M4",'Exp Dates'!$E$2:$X$2,0),1)&amp;"!$A$2:$k$600",1),AJ$1,0))),VLOOKUP($B3615,INDIRECT(VLOOKUP($B3615,'Exp Dates'!$E$4:$X$300,MATCH("M4",'Exp Dates'!$E$2:$X$2,0),1)&amp;"!$A$2:$k$600",1),AJ$1,0),0)</f>
        <v>36451</v>
      </c>
      <c r="AK3615" s="6">
        <f ca="1">IF(NOT(ISNA(VLOOKUP($B3615,INDIRECT(VLOOKUP($B3615,'Exp Dates'!$E$4:$X$300,MATCH("M5",'Exp Dates'!$E$2:$X$2,0),1)&amp;"!$A$2:$k$600",1),AK$1,0))),VLOOKUP($B3615,INDIRECT(VLOOKUP($B3615,'Exp Dates'!$E$4:$X$300,MATCH("M5",'Exp Dates'!$E$2:$X$2,0),1)&amp;"!$A$2:$k$600",1),AK$1,0),0)</f>
        <v>34958</v>
      </c>
      <c r="AL3615" s="6">
        <f ca="1">IF(NOT(ISNA(VLOOKUP($B3615,INDIRECT(VLOOKUP($B3615,'Exp Dates'!$E$4:$X$300,MATCH("M6",'Exp Dates'!$E$2:$X$2,0),1)&amp;"!$A$2:$k$600",1),AL$1,0))),VLOOKUP($B3615,INDIRECT(VLOOKUP($B3615,'Exp Dates'!$E$4:$X$300,MATCH("M6",'Exp Dates'!$E$2:$X$2,0),1)&amp;"!$A$2:$k$600",1),AL$1,0),0)</f>
        <v>20040</v>
      </c>
      <c r="AM3615" s="6">
        <f ca="1">IF(NOT(ISNA(VLOOKUP($B3615,INDIRECT(VLOOKUP($B3615,'Exp Dates'!$E$4:$X$300,MATCH("M7",'Exp Dates'!$E$2:$X$2,0),1)&amp;"!$A$2:$k$600",1),AM$1,0))),VLOOKUP($B3615,INDIRECT(VLOOKUP($B3615,'Exp Dates'!$E$4:$X$300,MATCH("M7",'Exp Dates'!$E$2:$X$2,0),1)&amp;"!$A$2:$k$600",1),AM$1,0),0)</f>
        <v>8845</v>
      </c>
      <c r="AN3615" s="74">
        <f t="shared" ca="1" si="754"/>
        <v>3122751675</v>
      </c>
      <c r="AO3615">
        <f ca="1">IF(NOT(ISNA(VLOOKUP($B3615,INDIRECT(VLOOKUP($B3615,'Exp Dates'!$E$4:$X$300,MATCH("M1",'Exp Dates'!$E$2:$X$2,0),1)&amp;"!$A$2:$k$600",1),AO$1,0))),VLOOKUP($B3615,INDIRECT(VLOOKUP($B3615,'Exp Dates'!$E$4:$X$300,MATCH("M1",'Exp Dates'!$E$2:$X$2,0),1)&amp;"!$A$2:$k$600",1),AO$1,0),0)</f>
        <v>0</v>
      </c>
      <c r="AP3615">
        <f ca="1">IF(NOT(ISNA(VLOOKUP($B3615,INDIRECT(VLOOKUP($B3615,'Exp Dates'!$E$4:$X$300,MATCH("M2",'Exp Dates'!$E$2:$X$2,0),1)&amp;"!$A$2:$k$600",1),AP$1,0))),VLOOKUP($B3615,INDIRECT(VLOOKUP($B3615,'Exp Dates'!$E$4:$X$300,MATCH("M2",'Exp Dates'!$E$2:$X$2,0),1)&amp;"!$A$2:$k$600",1),AP$1,0),0)</f>
        <v>0</v>
      </c>
      <c r="AQ3615">
        <f t="shared" ca="1" si="755"/>
        <v>0</v>
      </c>
      <c r="AR3615">
        <f>VLOOKUP(B3615,Master!B$2:L$5000,11,0)</f>
        <v>0.86399474375821284</v>
      </c>
    </row>
    <row r="3616" spans="2:44" x14ac:dyDescent="0.25">
      <c r="B3616" s="52">
        <f>Master!B3616</f>
        <v>43314</v>
      </c>
      <c r="C3616" s="11">
        <v>1</v>
      </c>
      <c r="D3616" s="11">
        <f ca="1">IF(NOT(ISNA(VLOOKUP($B3616,INDIRECT(VLOOKUP($B3616,'Exp Dates'!$E$4:$X$250,MATCH("M1",'Exp Dates'!$E$2:$X$2,0),1)&amp;"!$A$2:$H$600",1),D$1,0))),VLOOKUP($B3616,INDIRECT(VLOOKUP($B3616,'Exp Dates'!$E$4:$X$250,MATCH("M1",'Exp Dates'!$E$2:$X$2,0),1)&amp;"!$A$2:$H$600",1),D$1,0)*$C3616,VLOOKUP($B3616,Interpolate!$B$3:$T$2004,MATCH("M1-I",Interpolate!$B$2:$T$2,0)))</f>
        <v>13.925000000000001</v>
      </c>
      <c r="E3616" s="11">
        <f ca="1">IF(NOT(ISNA(VLOOKUP($B3616,INDIRECT(VLOOKUP($B3616,'Exp Dates'!$E$4:$X$250,MATCH("M2",'Exp Dates'!$E$2:$X$2,0),1)&amp;"!$A$2:$H$600",1),E$1,0))),VLOOKUP($B3616,INDIRECT(VLOOKUP($B3616,'Exp Dates'!$E$4:$X$250,MATCH("M2",'Exp Dates'!$E$2:$X$2,0),1)&amp;"!$A$2:$H$600",1),E$1,0)*$C3616,VLOOKUP($B3616,Interpolate!$B$3:$T$2004,MATCH("M2-I",Interpolate!$B$2:$T$2,0)))</f>
        <v>14.975</v>
      </c>
      <c r="F3616" s="11">
        <f ca="1">IF(NOT(ISNA(VLOOKUP($B3616,INDIRECT(VLOOKUP($B3616,'Exp Dates'!$E$4:$X$250,MATCH("M3",'Exp Dates'!$E$2:$X$2,0),1)&amp;"!$A$2:$H$600",1),F$1,0))),VLOOKUP($B3616,INDIRECT(VLOOKUP($B3616,'Exp Dates'!$E$4:$X$250,MATCH("M3",'Exp Dates'!$E$2:$X$2,0),1)&amp;"!$A$2:$H$600",1),F$1,0)*$C3616,VLOOKUP($B3616,Interpolate!$B$3:$T$2004,MATCH("M3-I",Interpolate!$B$2:$T$2,0)))</f>
        <v>15.675000000000001</v>
      </c>
      <c r="G3616" s="11">
        <f ca="1">IF(NOT(ISNA(VLOOKUP($B3616,INDIRECT(VLOOKUP($B3616,'Exp Dates'!$E$4:$X$250,MATCH("M4",'Exp Dates'!$E$2:$X$2,0),1)&amp;"!$A$2:$H$600",1),G$1,0))),VLOOKUP($B3616,INDIRECT(VLOOKUP($B3616,'Exp Dates'!$E$4:$X$250,MATCH("M4",'Exp Dates'!$E$2:$X$2,0),1)&amp;"!$A$2:$H$600",1),G$1,0)*$C3616,VLOOKUP($B3616,Interpolate!$B$3:$T$2004,MATCH("M4-I",Interpolate!$B$2:$T$2,0)))</f>
        <v>15.875</v>
      </c>
      <c r="H3616" s="11">
        <f ca="1">IF(NOT(ISNA(VLOOKUP($B3616,INDIRECT(VLOOKUP($B3616,'Exp Dates'!$E$4:$X$250,MATCH("M5",'Exp Dates'!$E$2:$X$2,0),1)&amp;"!$A$2:$H$600",1),H$1,0))),VLOOKUP($B3616,INDIRECT(VLOOKUP($B3616,'Exp Dates'!$E$4:$X$250,MATCH("M5",'Exp Dates'!$E$2:$X$2,0),1)&amp;"!$A$2:$H$600",1),H$1,0)*$C3616,VLOOKUP($B3616,Interpolate!$B$3:$T$2004,MATCH("M5-I",Interpolate!$B$2:$T$2,0)))</f>
        <v>15.925000000000001</v>
      </c>
      <c r="I3616" s="11">
        <f ca="1">IF(NOT(ISNA(VLOOKUP($B3616,INDIRECT(VLOOKUP($B3616,'Exp Dates'!$E$4:$X$250,MATCH("M6",'Exp Dates'!$E$2:$X$2,0),1)&amp;"!$A$2:$H$600",1),I$1,0))),VLOOKUP($B3616,INDIRECT(VLOOKUP($B3616,'Exp Dates'!$E$4:$X$250,MATCH("M6",'Exp Dates'!$E$2:$X$2,0),1)&amp;"!$A$2:$H$600",1),I$1,0)*$C3616,VLOOKUP($B3616,Interpolate!$B$3:$T$2004,MATCH("M6-I",Interpolate!$B$2:$T$2,0)))</f>
        <v>16.475000000000001</v>
      </c>
      <c r="J3616" s="11">
        <f ca="1">IF(NOT(ISNA(VLOOKUP($B3616,INDIRECT(VLOOKUP($B3616,'Exp Dates'!$E$4:$X$250,MATCH("M7",'Exp Dates'!$E$2:$X$2,0),1)&amp;"!$A$2:$H$600",1),J$1,0))),VLOOKUP($B3616,INDIRECT(VLOOKUP($B3616,'Exp Dates'!$E$4:$X$250,MATCH("M7",'Exp Dates'!$E$2:$X$2,0),1)&amp;"!$A$2:$H$600",1),J$1,0)*$C3616,VLOOKUP($B3616,Interpolate!$B$3:$T$2004,MATCH("M7-I",Interpolate!$B$2:$T$2,0)))</f>
        <v>16.675000000000001</v>
      </c>
      <c r="K3616" s="6">
        <f ca="1">IF(NOT(ISNA(VLOOKUP($B3616,INDIRECT(VLOOKUP($B3616,'Exp Dates'!$E$4:$X$250,MATCH("M1",'Exp Dates'!$E$2:$X$2,0),1)&amp;"!$A$2:$k$600",1),K$1,0))),VLOOKUP($B3616,INDIRECT(VLOOKUP($B3616,'Exp Dates'!$E$4:$X$250,MATCH("M1",'Exp Dates'!$E$2:$X$2,0),1)&amp;"!$A$2:$k$600",1),K$1,0),0)</f>
        <v>111826</v>
      </c>
      <c r="L3616" s="6">
        <f ca="1">IF(NOT(ISNA(VLOOKUP($B3616,INDIRECT(VLOOKUP($B3616,'Exp Dates'!$E$4:$X$250,MATCH("M2",'Exp Dates'!$E$2:$X$2,0),1)&amp;"!$A$2:$k$600",1),L$1,0))),VLOOKUP($B3616,INDIRECT(VLOOKUP($B3616,'Exp Dates'!$E$4:$X$250,MATCH("M2",'Exp Dates'!$E$2:$X$2,0),1)&amp;"!$A$2:$k$600",1),L$1,0),0)</f>
        <v>79302</v>
      </c>
      <c r="M3616" s="6">
        <f ca="1">IF(NOT(ISNA(VLOOKUP($B3616,INDIRECT(VLOOKUP($B3616,'Exp Dates'!$E$4:$X$250,MATCH("M3",'Exp Dates'!$E$2:$X$2,0),1)&amp;"!$A$2:$k$600",1),M$1,0))),VLOOKUP($B3616,INDIRECT(VLOOKUP($B3616,'Exp Dates'!$E$4:$X$250,MATCH("M3",'Exp Dates'!$E$2:$X$2,0),1)&amp;"!$A$2:$k$600",1),M$1,0),0)</f>
        <v>20254</v>
      </c>
      <c r="N3616" s="6">
        <f ca="1">IF(NOT(ISNA(VLOOKUP($B3616,INDIRECT(VLOOKUP($B3616,'Exp Dates'!$E$4:$X$250,MATCH("M4",'Exp Dates'!$E$2:$X$2,0),1)&amp;"!$A$2:$k$600",1),N$1,0))),VLOOKUP($B3616,INDIRECT(VLOOKUP($B3616,'Exp Dates'!$E$4:$X$250,MATCH("M4",'Exp Dates'!$E$2:$X$2,0),1)&amp;"!$A$2:$k$600",1),N$1,0),0)</f>
        <v>7369</v>
      </c>
      <c r="O3616" s="6">
        <f ca="1">IF(NOT(ISNA(VLOOKUP($B3616,INDIRECT(VLOOKUP($B3616,'Exp Dates'!$E$4:$X$250,MATCH("M5",'Exp Dates'!$E$2:$X$2,0),1)&amp;"!$A$2:$k$600",1),O$1,0))),VLOOKUP($B3616,INDIRECT(VLOOKUP($B3616,'Exp Dates'!$E$4:$X$250,MATCH("M5",'Exp Dates'!$E$2:$X$2,0),1)&amp;"!$A$2:$k$600",1),O$1,0),0)</f>
        <v>4136</v>
      </c>
      <c r="P3616" s="6">
        <f ca="1">IF(NOT(ISNA(VLOOKUP($B3616,INDIRECT(VLOOKUP($B3616,'Exp Dates'!$E$4:$X$250,MATCH("M6",'Exp Dates'!$E$2:$X$2,0),1)&amp;"!$A$2:$k$600",1),P$1,0))),VLOOKUP($B3616,INDIRECT(VLOOKUP($B3616,'Exp Dates'!$E$4:$X$250,MATCH("M6",'Exp Dates'!$E$2:$X$2,0),1)&amp;"!$A$2:$k$600",1),P$1,0),0)</f>
        <v>2585</v>
      </c>
      <c r="Q3616" s="6">
        <f ca="1">IF(NOT(ISNA(VLOOKUP($B3616,INDIRECT(VLOOKUP($B3616,'Exp Dates'!$E$4:$X$250,MATCH("M7",'Exp Dates'!$E$2:$X$2,0),1)&amp;"!$A$2:$k$600",1),Q$1,0))),VLOOKUP($B3616,INDIRECT(VLOOKUP($B3616,'Exp Dates'!$E$4:$X$250,MATCH("M7",'Exp Dates'!$E$2:$X$2,0),1)&amp;"!$A$2:$k$600",1),Q$1,0),0)</f>
        <v>1068</v>
      </c>
      <c r="R3616" s="6">
        <f ca="1">IF((K3616+L3616)&gt;0,K3616+L3616,#REF!+#REF!)</f>
        <v>191128</v>
      </c>
      <c r="S3616" s="6">
        <f t="shared" ca="1" si="756"/>
        <v>327073</v>
      </c>
      <c r="T3616" s="6">
        <f t="shared" ca="1" si="757"/>
        <v>3977036.2250000001</v>
      </c>
      <c r="U3616" s="6">
        <f t="shared" ca="1" si="758"/>
        <v>93928</v>
      </c>
      <c r="V3616" s="6">
        <f t="shared" ca="1" si="759"/>
        <v>1511020.75</v>
      </c>
      <c r="W3616" s="11">
        <f t="shared" ca="1" si="760"/>
        <v>2.6320195966865447</v>
      </c>
      <c r="X3616">
        <f ca="1">Master!AD3616</f>
        <v>1.4047619047619061E-2</v>
      </c>
      <c r="Y3616" s="6">
        <f t="shared" ca="1" si="761"/>
        <v>226540</v>
      </c>
      <c r="Z3616" s="6">
        <f t="shared" ca="1" si="762"/>
        <v>93928</v>
      </c>
      <c r="AA3616" s="6">
        <f t="shared" ca="1" si="763"/>
        <v>421001</v>
      </c>
      <c r="AB3616" s="11">
        <f>VLOOKUP(B3616,Master!B$3:N$10000,9,0)</f>
        <v>12.19</v>
      </c>
      <c r="AC3616" s="11">
        <f t="shared" ca="1" si="764"/>
        <v>1.7350000000000012</v>
      </c>
      <c r="AE3616" s="11">
        <f t="shared" ca="1" si="765"/>
        <v>-10.454999999999998</v>
      </c>
      <c r="AG3616" s="6">
        <f ca="1">IF(NOT(ISNA(VLOOKUP($B3616,INDIRECT(VLOOKUP($B3616,'Exp Dates'!$E$4:$X$300,MATCH("M1",'Exp Dates'!$E$2:$X$2,0),1)&amp;"!$A$2:$k$600",1),AG$1,0))),VLOOKUP($B3616,INDIRECT(VLOOKUP($B3616,'Exp Dates'!$E$4:$X$300,MATCH("M1",'Exp Dates'!$E$2:$X$2,0),1)&amp;"!$A$2:$k$600",1),AG$1,0),0)</f>
        <v>148732</v>
      </c>
      <c r="AH3616" s="6">
        <f ca="1">IF(NOT(ISNA(VLOOKUP($B3616,INDIRECT(VLOOKUP($B3616,'Exp Dates'!$E$4:$X$300,MATCH("M2",'Exp Dates'!$E$2:$X$2,0),1)&amp;"!$A$2:$k$600",1),AH$1,0))),VLOOKUP($B3616,INDIRECT(VLOOKUP($B3616,'Exp Dates'!$E$4:$X$300,MATCH("M2",'Exp Dates'!$E$2:$X$2,0),1)&amp;"!$A$2:$k$600",1),AH$1,0),0)</f>
        <v>127275</v>
      </c>
      <c r="AI3616" s="6">
        <f ca="1">IF(NOT(ISNA(VLOOKUP($B3616,INDIRECT(VLOOKUP($B3616,'Exp Dates'!$E$4:$X$300,MATCH("M3",'Exp Dates'!$E$2:$X$2,0),1)&amp;"!$A$2:$k$600",1),AI$1,0))),VLOOKUP($B3616,INDIRECT(VLOOKUP($B3616,'Exp Dates'!$E$4:$X$300,MATCH("M3",'Exp Dates'!$E$2:$X$2,0),1)&amp;"!$A$2:$k$600",1),AI$1,0),0)</f>
        <v>51066</v>
      </c>
      <c r="AJ3616" s="6">
        <f ca="1">IF(NOT(ISNA(VLOOKUP($B3616,INDIRECT(VLOOKUP($B3616,'Exp Dates'!$E$4:$X$300,MATCH("M4",'Exp Dates'!$E$2:$X$2,0),1)&amp;"!$A$2:$k$600",1),AJ$1,0))),VLOOKUP($B3616,INDIRECT(VLOOKUP($B3616,'Exp Dates'!$E$4:$X$300,MATCH("M4",'Exp Dates'!$E$2:$X$2,0),1)&amp;"!$A$2:$k$600",1),AJ$1,0),0)</f>
        <v>32793</v>
      </c>
      <c r="AK3616" s="6">
        <f ca="1">IF(NOT(ISNA(VLOOKUP($B3616,INDIRECT(VLOOKUP($B3616,'Exp Dates'!$E$4:$X$300,MATCH("M5",'Exp Dates'!$E$2:$X$2,0),1)&amp;"!$A$2:$k$600",1),AK$1,0))),VLOOKUP($B3616,INDIRECT(VLOOKUP($B3616,'Exp Dates'!$E$4:$X$300,MATCH("M5",'Exp Dates'!$E$2:$X$2,0),1)&amp;"!$A$2:$k$600",1),AK$1,0),0)</f>
        <v>33531</v>
      </c>
      <c r="AL3616" s="6">
        <f ca="1">IF(NOT(ISNA(VLOOKUP($B3616,INDIRECT(VLOOKUP($B3616,'Exp Dates'!$E$4:$X$300,MATCH("M6",'Exp Dates'!$E$2:$X$2,0),1)&amp;"!$A$2:$k$600",1),AL$1,0))),VLOOKUP($B3616,INDIRECT(VLOOKUP($B3616,'Exp Dates'!$E$4:$X$300,MATCH("M6",'Exp Dates'!$E$2:$X$2,0),1)&amp;"!$A$2:$k$600",1),AL$1,0),0)</f>
        <v>19230</v>
      </c>
      <c r="AM3616" s="6">
        <f ca="1">IF(NOT(ISNA(VLOOKUP($B3616,INDIRECT(VLOOKUP($B3616,'Exp Dates'!$E$4:$X$300,MATCH("M7",'Exp Dates'!$E$2:$X$2,0),1)&amp;"!$A$2:$k$600",1),AM$1,0))),VLOOKUP($B3616,INDIRECT(VLOOKUP($B3616,'Exp Dates'!$E$4:$X$300,MATCH("M7",'Exp Dates'!$E$2:$X$2,0),1)&amp;"!$A$2:$k$600",1),AM$1,0),0)</f>
        <v>8374</v>
      </c>
      <c r="AN3616" s="74">
        <f t="shared" ca="1" si="754"/>
        <v>3305451400</v>
      </c>
      <c r="AO3616">
        <f ca="1">IF(NOT(ISNA(VLOOKUP($B3616,INDIRECT(VLOOKUP($B3616,'Exp Dates'!$E$4:$X$300,MATCH("M1",'Exp Dates'!$E$2:$X$2,0),1)&amp;"!$A$2:$k$600",1),AO$1,0))),VLOOKUP($B3616,INDIRECT(VLOOKUP($B3616,'Exp Dates'!$E$4:$X$300,MATCH("M1",'Exp Dates'!$E$2:$X$2,0),1)&amp;"!$A$2:$k$600",1),AO$1,0),0)</f>
        <v>420</v>
      </c>
      <c r="AP3616">
        <f ca="1">IF(NOT(ISNA(VLOOKUP($B3616,INDIRECT(VLOOKUP($B3616,'Exp Dates'!$E$4:$X$300,MATCH("M2",'Exp Dates'!$E$2:$X$2,0),1)&amp;"!$A$2:$k$600",1),AP$1,0))),VLOOKUP($B3616,INDIRECT(VLOOKUP($B3616,'Exp Dates'!$E$4:$X$300,MATCH("M2",'Exp Dates'!$E$2:$X$2,0),1)&amp;"!$A$2:$k$600",1),AP$1,0),0)</f>
        <v>910</v>
      </c>
      <c r="AQ3616">
        <f t="shared" ca="1" si="755"/>
        <v>1330</v>
      </c>
      <c r="AR3616">
        <f>VLOOKUP(B3616,Master!B$2:L$5000,11,0)</f>
        <v>0.82588075880758804</v>
      </c>
    </row>
    <row r="3617" spans="2:44" x14ac:dyDescent="0.25">
      <c r="B3617" s="52">
        <f>Master!B3617</f>
        <v>43315</v>
      </c>
      <c r="C3617" s="11">
        <v>1</v>
      </c>
      <c r="D3617" s="11">
        <f ca="1">IF(NOT(ISNA(VLOOKUP($B3617,INDIRECT(VLOOKUP($B3617,'Exp Dates'!$E$4:$X$250,MATCH("M1",'Exp Dates'!$E$2:$X$2,0),1)&amp;"!$A$2:$H$600",1),D$1,0))),VLOOKUP($B3617,INDIRECT(VLOOKUP($B3617,'Exp Dates'!$E$4:$X$250,MATCH("M1",'Exp Dates'!$E$2:$X$2,0),1)&amp;"!$A$2:$H$600",1),D$1,0)*$C3617,VLOOKUP($B3617,Interpolate!$B$3:$T$2004,MATCH("M1-I",Interpolate!$B$2:$T$2,0)))</f>
        <v>13.525</v>
      </c>
      <c r="E3617" s="11">
        <f ca="1">IF(NOT(ISNA(VLOOKUP($B3617,INDIRECT(VLOOKUP($B3617,'Exp Dates'!$E$4:$X$250,MATCH("M2",'Exp Dates'!$E$2:$X$2,0),1)&amp;"!$A$2:$H$600",1),E$1,0))),VLOOKUP($B3617,INDIRECT(VLOOKUP($B3617,'Exp Dates'!$E$4:$X$250,MATCH("M2",'Exp Dates'!$E$2:$X$2,0),1)&amp;"!$A$2:$H$600",1),E$1,0)*$C3617,VLOOKUP($B3617,Interpolate!$B$3:$T$2004,MATCH("M2-I",Interpolate!$B$2:$T$2,0)))</f>
        <v>14.8</v>
      </c>
      <c r="F3617" s="11">
        <f ca="1">IF(NOT(ISNA(VLOOKUP($B3617,INDIRECT(VLOOKUP($B3617,'Exp Dates'!$E$4:$X$250,MATCH("M3",'Exp Dates'!$E$2:$X$2,0),1)&amp;"!$A$2:$H$600",1),F$1,0))),VLOOKUP($B3617,INDIRECT(VLOOKUP($B3617,'Exp Dates'!$E$4:$X$250,MATCH("M3",'Exp Dates'!$E$2:$X$2,0),1)&amp;"!$A$2:$H$600",1),F$1,0)*$C3617,VLOOKUP($B3617,Interpolate!$B$3:$T$2004,MATCH("M3-I",Interpolate!$B$2:$T$2,0)))</f>
        <v>15.574999999999999</v>
      </c>
      <c r="G3617" s="11">
        <f ca="1">IF(NOT(ISNA(VLOOKUP($B3617,INDIRECT(VLOOKUP($B3617,'Exp Dates'!$E$4:$X$250,MATCH("M4",'Exp Dates'!$E$2:$X$2,0),1)&amp;"!$A$2:$H$600",1),G$1,0))),VLOOKUP($B3617,INDIRECT(VLOOKUP($B3617,'Exp Dates'!$E$4:$X$250,MATCH("M4",'Exp Dates'!$E$2:$X$2,0),1)&amp;"!$A$2:$H$600",1),G$1,0)*$C3617,VLOOKUP($B3617,Interpolate!$B$3:$T$2004,MATCH("M4-I",Interpolate!$B$2:$T$2,0)))</f>
        <v>15.824999999999999</v>
      </c>
      <c r="H3617" s="11">
        <f ca="1">IF(NOT(ISNA(VLOOKUP($B3617,INDIRECT(VLOOKUP($B3617,'Exp Dates'!$E$4:$X$250,MATCH("M5",'Exp Dates'!$E$2:$X$2,0),1)&amp;"!$A$2:$H$600",1),H$1,0))),VLOOKUP($B3617,INDIRECT(VLOOKUP($B3617,'Exp Dates'!$E$4:$X$250,MATCH("M5",'Exp Dates'!$E$2:$X$2,0),1)&amp;"!$A$2:$H$600",1),H$1,0)*$C3617,VLOOKUP($B3617,Interpolate!$B$3:$T$2004,MATCH("M5-I",Interpolate!$B$2:$T$2,0)))</f>
        <v>15.85</v>
      </c>
      <c r="I3617" s="11">
        <f ca="1">IF(NOT(ISNA(VLOOKUP($B3617,INDIRECT(VLOOKUP($B3617,'Exp Dates'!$E$4:$X$250,MATCH("M6",'Exp Dates'!$E$2:$X$2,0),1)&amp;"!$A$2:$H$600",1),I$1,0))),VLOOKUP($B3617,INDIRECT(VLOOKUP($B3617,'Exp Dates'!$E$4:$X$250,MATCH("M6",'Exp Dates'!$E$2:$X$2,0),1)&amp;"!$A$2:$H$600",1),I$1,0)*$C3617,VLOOKUP($B3617,Interpolate!$B$3:$T$2004,MATCH("M6-I",Interpolate!$B$2:$T$2,0)))</f>
        <v>16.324999999999999</v>
      </c>
      <c r="J3617" s="11">
        <f ca="1">IF(NOT(ISNA(VLOOKUP($B3617,INDIRECT(VLOOKUP($B3617,'Exp Dates'!$E$4:$X$250,MATCH("M7",'Exp Dates'!$E$2:$X$2,0),1)&amp;"!$A$2:$H$600",1),J$1,0))),VLOOKUP($B3617,INDIRECT(VLOOKUP($B3617,'Exp Dates'!$E$4:$X$250,MATCH("M7",'Exp Dates'!$E$2:$X$2,0),1)&amp;"!$A$2:$H$600",1),J$1,0)*$C3617,VLOOKUP($B3617,Interpolate!$B$3:$T$2004,MATCH("M7-I",Interpolate!$B$2:$T$2,0)))</f>
        <v>16.524999999999999</v>
      </c>
      <c r="K3617" s="6">
        <f ca="1">IF(NOT(ISNA(VLOOKUP($B3617,INDIRECT(VLOOKUP($B3617,'Exp Dates'!$E$4:$X$250,MATCH("M1",'Exp Dates'!$E$2:$X$2,0),1)&amp;"!$A$2:$k$600",1),K$1,0))),VLOOKUP($B3617,INDIRECT(VLOOKUP($B3617,'Exp Dates'!$E$4:$X$250,MATCH("M1",'Exp Dates'!$E$2:$X$2,0),1)&amp;"!$A$2:$k$600",1),K$1,0),0)</f>
        <v>77667</v>
      </c>
      <c r="L3617" s="6">
        <f ca="1">IF(NOT(ISNA(VLOOKUP($B3617,INDIRECT(VLOOKUP($B3617,'Exp Dates'!$E$4:$X$250,MATCH("M2",'Exp Dates'!$E$2:$X$2,0),1)&amp;"!$A$2:$k$600",1),L$1,0))),VLOOKUP($B3617,INDIRECT(VLOOKUP($B3617,'Exp Dates'!$E$4:$X$250,MATCH("M2",'Exp Dates'!$E$2:$X$2,0),1)&amp;"!$A$2:$k$600",1),L$1,0),0)</f>
        <v>61554</v>
      </c>
      <c r="M3617" s="6">
        <f ca="1">IF(NOT(ISNA(VLOOKUP($B3617,INDIRECT(VLOOKUP($B3617,'Exp Dates'!$E$4:$X$250,MATCH("M3",'Exp Dates'!$E$2:$X$2,0),1)&amp;"!$A$2:$k$600",1),M$1,0))),VLOOKUP($B3617,INDIRECT(VLOOKUP($B3617,'Exp Dates'!$E$4:$X$250,MATCH("M3",'Exp Dates'!$E$2:$X$2,0),1)&amp;"!$A$2:$k$600",1),M$1,0),0)</f>
        <v>14642</v>
      </c>
      <c r="N3617" s="6">
        <f ca="1">IF(NOT(ISNA(VLOOKUP($B3617,INDIRECT(VLOOKUP($B3617,'Exp Dates'!$E$4:$X$250,MATCH("M4",'Exp Dates'!$E$2:$X$2,0),1)&amp;"!$A$2:$k$600",1),N$1,0))),VLOOKUP($B3617,INDIRECT(VLOOKUP($B3617,'Exp Dates'!$E$4:$X$250,MATCH("M4",'Exp Dates'!$E$2:$X$2,0),1)&amp;"!$A$2:$k$600",1),N$1,0),0)</f>
        <v>8928</v>
      </c>
      <c r="O3617" s="6">
        <f ca="1">IF(NOT(ISNA(VLOOKUP($B3617,INDIRECT(VLOOKUP($B3617,'Exp Dates'!$E$4:$X$250,MATCH("M5",'Exp Dates'!$E$2:$X$2,0),1)&amp;"!$A$2:$k$600",1),O$1,0))),VLOOKUP($B3617,INDIRECT(VLOOKUP($B3617,'Exp Dates'!$E$4:$X$250,MATCH("M5",'Exp Dates'!$E$2:$X$2,0),1)&amp;"!$A$2:$k$600",1),O$1,0),0)</f>
        <v>5123</v>
      </c>
      <c r="P3617" s="6">
        <f ca="1">IF(NOT(ISNA(VLOOKUP($B3617,INDIRECT(VLOOKUP($B3617,'Exp Dates'!$E$4:$X$250,MATCH("M6",'Exp Dates'!$E$2:$X$2,0),1)&amp;"!$A$2:$k$600",1),P$1,0))),VLOOKUP($B3617,INDIRECT(VLOOKUP($B3617,'Exp Dates'!$E$4:$X$250,MATCH("M6",'Exp Dates'!$E$2:$X$2,0),1)&amp;"!$A$2:$k$600",1),P$1,0),0)</f>
        <v>1969</v>
      </c>
      <c r="Q3617" s="6">
        <f ca="1">IF(NOT(ISNA(VLOOKUP($B3617,INDIRECT(VLOOKUP($B3617,'Exp Dates'!$E$4:$X$250,MATCH("M7",'Exp Dates'!$E$2:$X$2,0),1)&amp;"!$A$2:$k$600",1),Q$1,0))),VLOOKUP($B3617,INDIRECT(VLOOKUP($B3617,'Exp Dates'!$E$4:$X$250,MATCH("M7",'Exp Dates'!$E$2:$X$2,0),1)&amp;"!$A$2:$k$600",1),Q$1,0),0)</f>
        <v>1359</v>
      </c>
      <c r="R3617" s="6">
        <f ca="1">IF((K3617+L3617)&gt;0,K3617+L3617,#REF!+#REF!)</f>
        <v>139221</v>
      </c>
      <c r="S3617" s="6">
        <f t="shared" ca="1" si="756"/>
        <v>342214</v>
      </c>
      <c r="T3617" s="6">
        <f t="shared" ca="1" si="757"/>
        <v>4099510.7</v>
      </c>
      <c r="U3617" s="6">
        <f t="shared" ca="1" si="758"/>
        <v>97883</v>
      </c>
      <c r="V3617" s="6">
        <f t="shared" ca="1" si="759"/>
        <v>1565699.6</v>
      </c>
      <c r="W3617" s="11">
        <f t="shared" ca="1" si="760"/>
        <v>2.6183251883055982</v>
      </c>
      <c r="X3617">
        <f ca="1">Master!AD3617</f>
        <v>1.226190476190475E-2</v>
      </c>
      <c r="Y3617" s="6">
        <f t="shared" ca="1" si="761"/>
        <v>171242</v>
      </c>
      <c r="Z3617" s="6">
        <f t="shared" ca="1" si="762"/>
        <v>97883</v>
      </c>
      <c r="AA3617" s="6">
        <f t="shared" ca="1" si="763"/>
        <v>440097</v>
      </c>
      <c r="AB3617" s="11">
        <f>VLOOKUP(B3617,Master!B$3:N$10000,9,0)</f>
        <v>11.64</v>
      </c>
      <c r="AC3617" s="11">
        <f t="shared" ca="1" si="764"/>
        <v>1.8849999999999998</v>
      </c>
      <c r="AE3617" s="11">
        <f t="shared" ca="1" si="765"/>
        <v>-9.7550000000000008</v>
      </c>
      <c r="AG3617" s="6">
        <f ca="1">IF(NOT(ISNA(VLOOKUP($B3617,INDIRECT(VLOOKUP($B3617,'Exp Dates'!$E$4:$X$300,MATCH("M1",'Exp Dates'!$E$2:$X$2,0),1)&amp;"!$A$2:$k$600",1),AG$1,0))),VLOOKUP($B3617,INDIRECT(VLOOKUP($B3617,'Exp Dates'!$E$4:$X$300,MATCH("M1",'Exp Dates'!$E$2:$X$2,0),1)&amp;"!$A$2:$k$600",1),AG$1,0),0)</f>
        <v>152748</v>
      </c>
      <c r="AH3617" s="6">
        <f ca="1">IF(NOT(ISNA(VLOOKUP($B3617,INDIRECT(VLOOKUP($B3617,'Exp Dates'!$E$4:$X$300,MATCH("M2",'Exp Dates'!$E$2:$X$2,0),1)&amp;"!$A$2:$k$600",1),AH$1,0))),VLOOKUP($B3617,INDIRECT(VLOOKUP($B3617,'Exp Dates'!$E$4:$X$300,MATCH("M2",'Exp Dates'!$E$2:$X$2,0),1)&amp;"!$A$2:$k$600",1),AH$1,0),0)</f>
        <v>137405</v>
      </c>
      <c r="AI3617" s="6">
        <f ca="1">IF(NOT(ISNA(VLOOKUP($B3617,INDIRECT(VLOOKUP($B3617,'Exp Dates'!$E$4:$X$300,MATCH("M3",'Exp Dates'!$E$2:$X$2,0),1)&amp;"!$A$2:$k$600",1),AI$1,0))),VLOOKUP($B3617,INDIRECT(VLOOKUP($B3617,'Exp Dates'!$E$4:$X$300,MATCH("M3",'Exp Dates'!$E$2:$X$2,0),1)&amp;"!$A$2:$k$600",1),AI$1,0),0)</f>
        <v>52061</v>
      </c>
      <c r="AJ3617" s="6">
        <f ca="1">IF(NOT(ISNA(VLOOKUP($B3617,INDIRECT(VLOOKUP($B3617,'Exp Dates'!$E$4:$X$300,MATCH("M4",'Exp Dates'!$E$2:$X$2,0),1)&amp;"!$A$2:$k$600",1),AJ$1,0))),VLOOKUP($B3617,INDIRECT(VLOOKUP($B3617,'Exp Dates'!$E$4:$X$300,MATCH("M4",'Exp Dates'!$E$2:$X$2,0),1)&amp;"!$A$2:$k$600",1),AJ$1,0),0)</f>
        <v>34932</v>
      </c>
      <c r="AK3617" s="6">
        <f ca="1">IF(NOT(ISNA(VLOOKUP($B3617,INDIRECT(VLOOKUP($B3617,'Exp Dates'!$E$4:$X$300,MATCH("M5",'Exp Dates'!$E$2:$X$2,0),1)&amp;"!$A$2:$k$600",1),AK$1,0))),VLOOKUP($B3617,INDIRECT(VLOOKUP($B3617,'Exp Dates'!$E$4:$X$300,MATCH("M5",'Exp Dates'!$E$2:$X$2,0),1)&amp;"!$A$2:$k$600",1),AK$1,0),0)</f>
        <v>34797</v>
      </c>
      <c r="AL3617" s="6">
        <f ca="1">IF(NOT(ISNA(VLOOKUP($B3617,INDIRECT(VLOOKUP($B3617,'Exp Dates'!$E$4:$X$300,MATCH("M6",'Exp Dates'!$E$2:$X$2,0),1)&amp;"!$A$2:$k$600",1),AL$1,0))),VLOOKUP($B3617,INDIRECT(VLOOKUP($B3617,'Exp Dates'!$E$4:$X$300,MATCH("M6",'Exp Dates'!$E$2:$X$2,0),1)&amp;"!$A$2:$k$600",1),AL$1,0),0)</f>
        <v>19383</v>
      </c>
      <c r="AM3617" s="6">
        <f ca="1">IF(NOT(ISNA(VLOOKUP($B3617,INDIRECT(VLOOKUP($B3617,'Exp Dates'!$E$4:$X$300,MATCH("M7",'Exp Dates'!$E$2:$X$2,0),1)&amp;"!$A$2:$k$600",1),AM$1,0))),VLOOKUP($B3617,INDIRECT(VLOOKUP($B3617,'Exp Dates'!$E$4:$X$300,MATCH("M7",'Exp Dates'!$E$2:$X$2,0),1)&amp;"!$A$2:$k$600",1),AM$1,0),0)</f>
        <v>8771</v>
      </c>
      <c r="AN3617" s="74">
        <f t="shared" ca="1" si="754"/>
        <v>2466581074.9999995</v>
      </c>
      <c r="AO3617">
        <f ca="1">IF(NOT(ISNA(VLOOKUP($B3617,INDIRECT(VLOOKUP($B3617,'Exp Dates'!$E$4:$X$300,MATCH("M1",'Exp Dates'!$E$2:$X$2,0),1)&amp;"!$A$2:$k$600",1),AO$1,0))),VLOOKUP($B3617,INDIRECT(VLOOKUP($B3617,'Exp Dates'!$E$4:$X$300,MATCH("M1",'Exp Dates'!$E$2:$X$2,0),1)&amp;"!$A$2:$k$600",1),AO$1,0),0)</f>
        <v>257</v>
      </c>
      <c r="AP3617">
        <f ca="1">IF(NOT(ISNA(VLOOKUP($B3617,INDIRECT(VLOOKUP($B3617,'Exp Dates'!$E$4:$X$300,MATCH("M2",'Exp Dates'!$E$2:$X$2,0),1)&amp;"!$A$2:$k$600",1),AP$1,0))),VLOOKUP($B3617,INDIRECT(VLOOKUP($B3617,'Exp Dates'!$E$4:$X$300,MATCH("M2",'Exp Dates'!$E$2:$X$2,0),1)&amp;"!$A$2:$k$600",1),AP$1,0),0)</f>
        <v>598</v>
      </c>
      <c r="AQ3617">
        <f t="shared" ca="1" si="755"/>
        <v>855</v>
      </c>
      <c r="AR3617">
        <f>VLOOKUP(B3617,Master!B$2:L$5000,11,0)</f>
        <v>0.80331262939958592</v>
      </c>
    </row>
    <row r="3618" spans="2:44" x14ac:dyDescent="0.25">
      <c r="B3618" s="52">
        <f>Master!B3618</f>
        <v>43318</v>
      </c>
      <c r="C3618" s="11">
        <v>1</v>
      </c>
      <c r="D3618" s="11">
        <f ca="1">IF(NOT(ISNA(VLOOKUP($B3618,INDIRECT(VLOOKUP($B3618,'Exp Dates'!$E$4:$X$250,MATCH("M1",'Exp Dates'!$E$2:$X$2,0),1)&amp;"!$A$2:$H$600",1),D$1,0))),VLOOKUP($B3618,INDIRECT(VLOOKUP($B3618,'Exp Dates'!$E$4:$X$250,MATCH("M1",'Exp Dates'!$E$2:$X$2,0),1)&amp;"!$A$2:$H$600",1),D$1,0)*$C3618,VLOOKUP($B3618,Interpolate!$B$3:$T$2004,MATCH("M1-I",Interpolate!$B$2:$T$2,0)))</f>
        <v>13.025</v>
      </c>
      <c r="E3618" s="11">
        <f ca="1">IF(NOT(ISNA(VLOOKUP($B3618,INDIRECT(VLOOKUP($B3618,'Exp Dates'!$E$4:$X$250,MATCH("M2",'Exp Dates'!$E$2:$X$2,0),1)&amp;"!$A$2:$H$600",1),E$1,0))),VLOOKUP($B3618,INDIRECT(VLOOKUP($B3618,'Exp Dates'!$E$4:$X$250,MATCH("M2",'Exp Dates'!$E$2:$X$2,0),1)&amp;"!$A$2:$H$600",1),E$1,0)*$C3618,VLOOKUP($B3618,Interpolate!$B$3:$T$2004,MATCH("M2-I",Interpolate!$B$2:$T$2,0)))</f>
        <v>14.375</v>
      </c>
      <c r="F3618" s="11">
        <f ca="1">IF(NOT(ISNA(VLOOKUP($B3618,INDIRECT(VLOOKUP($B3618,'Exp Dates'!$E$4:$X$250,MATCH("M3",'Exp Dates'!$E$2:$X$2,0),1)&amp;"!$A$2:$H$600",1),F$1,0))),VLOOKUP($B3618,INDIRECT(VLOOKUP($B3618,'Exp Dates'!$E$4:$X$250,MATCH("M3",'Exp Dates'!$E$2:$X$2,0),1)&amp;"!$A$2:$H$600",1),F$1,0)*$C3618,VLOOKUP($B3618,Interpolate!$B$3:$T$2004,MATCH("M3-I",Interpolate!$B$2:$T$2,0)))</f>
        <v>15.225</v>
      </c>
      <c r="G3618" s="11">
        <f ca="1">IF(NOT(ISNA(VLOOKUP($B3618,INDIRECT(VLOOKUP($B3618,'Exp Dates'!$E$4:$X$250,MATCH("M4",'Exp Dates'!$E$2:$X$2,0),1)&amp;"!$A$2:$H$600",1),G$1,0))),VLOOKUP($B3618,INDIRECT(VLOOKUP($B3618,'Exp Dates'!$E$4:$X$250,MATCH("M4",'Exp Dates'!$E$2:$X$2,0),1)&amp;"!$A$2:$H$600",1),G$1,0)*$C3618,VLOOKUP($B3618,Interpolate!$B$3:$T$2004,MATCH("M4-I",Interpolate!$B$2:$T$2,0)))</f>
        <v>15.525</v>
      </c>
      <c r="H3618" s="11">
        <f ca="1">IF(NOT(ISNA(VLOOKUP($B3618,INDIRECT(VLOOKUP($B3618,'Exp Dates'!$E$4:$X$250,MATCH("M5",'Exp Dates'!$E$2:$X$2,0),1)&amp;"!$A$2:$H$600",1),H$1,0))),VLOOKUP($B3618,INDIRECT(VLOOKUP($B3618,'Exp Dates'!$E$4:$X$250,MATCH("M5",'Exp Dates'!$E$2:$X$2,0),1)&amp;"!$A$2:$H$600",1),H$1,0)*$C3618,VLOOKUP($B3618,Interpolate!$B$3:$T$2004,MATCH("M5-I",Interpolate!$B$2:$T$2,0)))</f>
        <v>15.625</v>
      </c>
      <c r="I3618" s="11">
        <f ca="1">IF(NOT(ISNA(VLOOKUP($B3618,INDIRECT(VLOOKUP($B3618,'Exp Dates'!$E$4:$X$250,MATCH("M6",'Exp Dates'!$E$2:$X$2,0),1)&amp;"!$A$2:$H$600",1),I$1,0))),VLOOKUP($B3618,INDIRECT(VLOOKUP($B3618,'Exp Dates'!$E$4:$X$250,MATCH("M6",'Exp Dates'!$E$2:$X$2,0),1)&amp;"!$A$2:$H$600",1),I$1,0)*$C3618,VLOOKUP($B3618,Interpolate!$B$3:$T$2004,MATCH("M6-I",Interpolate!$B$2:$T$2,0)))</f>
        <v>16.125</v>
      </c>
      <c r="J3618" s="11">
        <f ca="1">IF(NOT(ISNA(VLOOKUP($B3618,INDIRECT(VLOOKUP($B3618,'Exp Dates'!$E$4:$X$250,MATCH("M7",'Exp Dates'!$E$2:$X$2,0),1)&amp;"!$A$2:$H$600",1),J$1,0))),VLOOKUP($B3618,INDIRECT(VLOOKUP($B3618,'Exp Dates'!$E$4:$X$250,MATCH("M7",'Exp Dates'!$E$2:$X$2,0),1)&amp;"!$A$2:$H$600",1),J$1,0)*$C3618,VLOOKUP($B3618,Interpolate!$B$3:$T$2004,MATCH("M7-I",Interpolate!$B$2:$T$2,0)))</f>
        <v>16.324999999999999</v>
      </c>
      <c r="K3618" s="6">
        <f ca="1">IF(NOT(ISNA(VLOOKUP($B3618,INDIRECT(VLOOKUP($B3618,'Exp Dates'!$E$4:$X$250,MATCH("M1",'Exp Dates'!$E$2:$X$2,0),1)&amp;"!$A$2:$k$600",1),K$1,0))),VLOOKUP($B3618,INDIRECT(VLOOKUP($B3618,'Exp Dates'!$E$4:$X$250,MATCH("M1",'Exp Dates'!$E$2:$X$2,0),1)&amp;"!$A$2:$k$600",1),K$1,0),0)</f>
        <v>68600</v>
      </c>
      <c r="L3618" s="6">
        <f ca="1">IF(NOT(ISNA(VLOOKUP($B3618,INDIRECT(VLOOKUP($B3618,'Exp Dates'!$E$4:$X$250,MATCH("M2",'Exp Dates'!$E$2:$X$2,0),1)&amp;"!$A$2:$k$600",1),L$1,0))),VLOOKUP($B3618,INDIRECT(VLOOKUP($B3618,'Exp Dates'!$E$4:$X$250,MATCH("M2",'Exp Dates'!$E$2:$X$2,0),1)&amp;"!$A$2:$k$600",1),L$1,0),0)</f>
        <v>71132</v>
      </c>
      <c r="M3618" s="6">
        <f ca="1">IF(NOT(ISNA(VLOOKUP($B3618,INDIRECT(VLOOKUP($B3618,'Exp Dates'!$E$4:$X$250,MATCH("M3",'Exp Dates'!$E$2:$X$2,0),1)&amp;"!$A$2:$k$600",1),M$1,0))),VLOOKUP($B3618,INDIRECT(VLOOKUP($B3618,'Exp Dates'!$E$4:$X$250,MATCH("M3",'Exp Dates'!$E$2:$X$2,0),1)&amp;"!$A$2:$k$600",1),M$1,0),0)</f>
        <v>17680</v>
      </c>
      <c r="N3618" s="6">
        <f ca="1">IF(NOT(ISNA(VLOOKUP($B3618,INDIRECT(VLOOKUP($B3618,'Exp Dates'!$E$4:$X$250,MATCH("M4",'Exp Dates'!$E$2:$X$2,0),1)&amp;"!$A$2:$k$600",1),N$1,0))),VLOOKUP($B3618,INDIRECT(VLOOKUP($B3618,'Exp Dates'!$E$4:$X$250,MATCH("M4",'Exp Dates'!$E$2:$X$2,0),1)&amp;"!$A$2:$k$600",1),N$1,0),0)</f>
        <v>7911</v>
      </c>
      <c r="O3618" s="6">
        <f ca="1">IF(NOT(ISNA(VLOOKUP($B3618,INDIRECT(VLOOKUP($B3618,'Exp Dates'!$E$4:$X$250,MATCH("M5",'Exp Dates'!$E$2:$X$2,0),1)&amp;"!$A$2:$k$600",1),O$1,0))),VLOOKUP($B3618,INDIRECT(VLOOKUP($B3618,'Exp Dates'!$E$4:$X$250,MATCH("M5",'Exp Dates'!$E$2:$X$2,0),1)&amp;"!$A$2:$k$600",1),O$1,0),0)</f>
        <v>5479</v>
      </c>
      <c r="P3618" s="6">
        <f ca="1">IF(NOT(ISNA(VLOOKUP($B3618,INDIRECT(VLOOKUP($B3618,'Exp Dates'!$E$4:$X$250,MATCH("M6",'Exp Dates'!$E$2:$X$2,0),1)&amp;"!$A$2:$k$600",1),P$1,0))),VLOOKUP($B3618,INDIRECT(VLOOKUP($B3618,'Exp Dates'!$E$4:$X$250,MATCH("M6",'Exp Dates'!$E$2:$X$2,0),1)&amp;"!$A$2:$k$600",1),P$1,0),0)</f>
        <v>2256</v>
      </c>
      <c r="Q3618" s="6">
        <f ca="1">IF(NOT(ISNA(VLOOKUP($B3618,INDIRECT(VLOOKUP($B3618,'Exp Dates'!$E$4:$X$250,MATCH("M7",'Exp Dates'!$E$2:$X$2,0),1)&amp;"!$A$2:$k$600",1),Q$1,0))),VLOOKUP($B3618,INDIRECT(VLOOKUP($B3618,'Exp Dates'!$E$4:$X$250,MATCH("M7",'Exp Dates'!$E$2:$X$2,0),1)&amp;"!$A$2:$k$600",1),Q$1,0),0)</f>
        <v>891</v>
      </c>
      <c r="R3618" s="6">
        <f ca="1">IF((K3618+L3618)&gt;0,K3618+L3618,#REF!+#REF!)</f>
        <v>139732</v>
      </c>
      <c r="S3618" s="6">
        <f t="shared" ca="1" si="756"/>
        <v>350227</v>
      </c>
      <c r="T3618" s="6">
        <f t="shared" ca="1" si="757"/>
        <v>4052796.7750000004</v>
      </c>
      <c r="U3618" s="6">
        <f t="shared" ca="1" si="758"/>
        <v>101393</v>
      </c>
      <c r="V3618" s="6">
        <f t="shared" ca="1" si="759"/>
        <v>1596999.6250000002</v>
      </c>
      <c r="W3618" s="11">
        <f t="shared" ca="1" si="760"/>
        <v>2.5377568732992031</v>
      </c>
      <c r="X3618">
        <f ca="1">Master!AD3618</f>
        <v>1.3809523809523794E-2</v>
      </c>
      <c r="Y3618" s="6">
        <f t="shared" ca="1" si="761"/>
        <v>173949</v>
      </c>
      <c r="Z3618" s="6">
        <f t="shared" ca="1" si="762"/>
        <v>101393</v>
      </c>
      <c r="AA3618" s="6">
        <f t="shared" ca="1" si="763"/>
        <v>451620</v>
      </c>
      <c r="AB3618" s="11">
        <f>VLOOKUP(B3618,Master!B$3:N$10000,9,0)</f>
        <v>11.27</v>
      </c>
      <c r="AC3618" s="11">
        <f t="shared" ca="1" si="764"/>
        <v>1.7550000000000008</v>
      </c>
      <c r="AE3618" s="11">
        <f t="shared" ca="1" si="765"/>
        <v>-9.5149999999999988</v>
      </c>
      <c r="AG3618" s="6">
        <f ca="1">IF(NOT(ISNA(VLOOKUP($B3618,INDIRECT(VLOOKUP($B3618,'Exp Dates'!$E$4:$X$300,MATCH("M1",'Exp Dates'!$E$2:$X$2,0),1)&amp;"!$A$2:$k$600",1),AG$1,0))),VLOOKUP($B3618,INDIRECT(VLOOKUP($B3618,'Exp Dates'!$E$4:$X$300,MATCH("M1",'Exp Dates'!$E$2:$X$2,0),1)&amp;"!$A$2:$k$600",1),AG$1,0),0)</f>
        <v>145276</v>
      </c>
      <c r="AH3618" s="6">
        <f ca="1">IF(NOT(ISNA(VLOOKUP($B3618,INDIRECT(VLOOKUP($B3618,'Exp Dates'!$E$4:$X$300,MATCH("M2",'Exp Dates'!$E$2:$X$2,0),1)&amp;"!$A$2:$k$600",1),AH$1,0))),VLOOKUP($B3618,INDIRECT(VLOOKUP($B3618,'Exp Dates'!$E$4:$X$300,MATCH("M2",'Exp Dates'!$E$2:$X$2,0),1)&amp;"!$A$2:$k$600",1),AH$1,0),0)</f>
        <v>150301</v>
      </c>
      <c r="AI3618" s="6">
        <f ca="1">IF(NOT(ISNA(VLOOKUP($B3618,INDIRECT(VLOOKUP($B3618,'Exp Dates'!$E$4:$X$300,MATCH("M3",'Exp Dates'!$E$2:$X$2,0),1)&amp;"!$A$2:$k$600",1),AI$1,0))),VLOOKUP($B3618,INDIRECT(VLOOKUP($B3618,'Exp Dates'!$E$4:$X$300,MATCH("M3",'Exp Dates'!$E$2:$X$2,0),1)&amp;"!$A$2:$k$600",1),AI$1,0),0)</f>
        <v>54650</v>
      </c>
      <c r="AJ3618" s="6">
        <f ca="1">IF(NOT(ISNA(VLOOKUP($B3618,INDIRECT(VLOOKUP($B3618,'Exp Dates'!$E$4:$X$300,MATCH("M4",'Exp Dates'!$E$2:$X$2,0),1)&amp;"!$A$2:$k$600",1),AJ$1,0))),VLOOKUP($B3618,INDIRECT(VLOOKUP($B3618,'Exp Dates'!$E$4:$X$300,MATCH("M4",'Exp Dates'!$E$2:$X$2,0),1)&amp;"!$A$2:$k$600",1),AJ$1,0),0)</f>
        <v>35383</v>
      </c>
      <c r="AK3618" s="6">
        <f ca="1">IF(NOT(ISNA(VLOOKUP($B3618,INDIRECT(VLOOKUP($B3618,'Exp Dates'!$E$4:$X$300,MATCH("M5",'Exp Dates'!$E$2:$X$2,0),1)&amp;"!$A$2:$k$600",1),AK$1,0))),VLOOKUP($B3618,INDIRECT(VLOOKUP($B3618,'Exp Dates'!$E$4:$X$300,MATCH("M5",'Exp Dates'!$E$2:$X$2,0),1)&amp;"!$A$2:$k$600",1),AK$1,0),0)</f>
        <v>37015</v>
      </c>
      <c r="AL3618" s="6">
        <f ca="1">IF(NOT(ISNA(VLOOKUP($B3618,INDIRECT(VLOOKUP($B3618,'Exp Dates'!$E$4:$X$300,MATCH("M6",'Exp Dates'!$E$2:$X$2,0),1)&amp;"!$A$2:$k$600",1),AL$1,0))),VLOOKUP($B3618,INDIRECT(VLOOKUP($B3618,'Exp Dates'!$E$4:$X$300,MATCH("M6",'Exp Dates'!$E$2:$X$2,0),1)&amp;"!$A$2:$k$600",1),AL$1,0),0)</f>
        <v>20121</v>
      </c>
      <c r="AM3618" s="6">
        <f ca="1">IF(NOT(ISNA(VLOOKUP($B3618,INDIRECT(VLOOKUP($B3618,'Exp Dates'!$E$4:$X$300,MATCH("M7",'Exp Dates'!$E$2:$X$2,0),1)&amp;"!$A$2:$k$600",1),AM$1,0))),VLOOKUP($B3618,INDIRECT(VLOOKUP($B3618,'Exp Dates'!$E$4:$X$300,MATCH("M7",'Exp Dates'!$E$2:$X$2,0),1)&amp;"!$A$2:$k$600",1),AM$1,0),0)</f>
        <v>8874</v>
      </c>
      <c r="AN3618" s="74">
        <f t="shared" ca="1" si="754"/>
        <v>2444566725</v>
      </c>
      <c r="AO3618">
        <f ca="1">IF(NOT(ISNA(VLOOKUP($B3618,INDIRECT(VLOOKUP($B3618,'Exp Dates'!$E$4:$X$300,MATCH("M1",'Exp Dates'!$E$2:$X$2,0),1)&amp;"!$A$2:$k$600",1),AO$1,0))),VLOOKUP($B3618,INDIRECT(VLOOKUP($B3618,'Exp Dates'!$E$4:$X$300,MATCH("M1",'Exp Dates'!$E$2:$X$2,0),1)&amp;"!$A$2:$k$600",1),AO$1,0),0)</f>
        <v>709</v>
      </c>
      <c r="AP3618">
        <f ca="1">IF(NOT(ISNA(VLOOKUP($B3618,INDIRECT(VLOOKUP($B3618,'Exp Dates'!$E$4:$X$300,MATCH("M2",'Exp Dates'!$E$2:$X$2,0),1)&amp;"!$A$2:$k$600",1),AP$1,0))),VLOOKUP($B3618,INDIRECT(VLOOKUP($B3618,'Exp Dates'!$E$4:$X$300,MATCH("M2",'Exp Dates'!$E$2:$X$2,0),1)&amp;"!$A$2:$k$600",1),AP$1,0),0)</f>
        <v>1369</v>
      </c>
      <c r="AQ3618">
        <f t="shared" ca="1" si="755"/>
        <v>2078</v>
      </c>
      <c r="AR3618">
        <f>VLOOKUP(B3618,Master!B$2:L$5000,11,0)</f>
        <v>0.79198875614898101</v>
      </c>
    </row>
    <row r="3619" spans="2:44" x14ac:dyDescent="0.25">
      <c r="B3619" s="52">
        <f>Master!B3619</f>
        <v>43319</v>
      </c>
      <c r="C3619" s="11">
        <v>1</v>
      </c>
      <c r="D3619" s="11">
        <f ca="1">IF(NOT(ISNA(VLOOKUP($B3619,INDIRECT(VLOOKUP($B3619,'Exp Dates'!$E$4:$X$250,MATCH("M1",'Exp Dates'!$E$2:$X$2,0),1)&amp;"!$A$2:$H$600",1),D$1,0))),VLOOKUP($B3619,INDIRECT(VLOOKUP($B3619,'Exp Dates'!$E$4:$X$250,MATCH("M1",'Exp Dates'!$E$2:$X$2,0),1)&amp;"!$A$2:$H$600",1),D$1,0)*$C3619,VLOOKUP($B3619,Interpolate!$B$3:$T$2004,MATCH("M1-I",Interpolate!$B$2:$T$2,0)))</f>
        <v>12.725</v>
      </c>
      <c r="E3619" s="11">
        <f ca="1">IF(NOT(ISNA(VLOOKUP($B3619,INDIRECT(VLOOKUP($B3619,'Exp Dates'!$E$4:$X$250,MATCH("M2",'Exp Dates'!$E$2:$X$2,0),1)&amp;"!$A$2:$H$600",1),E$1,0))),VLOOKUP($B3619,INDIRECT(VLOOKUP($B3619,'Exp Dates'!$E$4:$X$250,MATCH("M2",'Exp Dates'!$E$2:$X$2,0),1)&amp;"!$A$2:$H$600",1),E$1,0)*$C3619,VLOOKUP($B3619,Interpolate!$B$3:$T$2004,MATCH("M2-I",Interpolate!$B$2:$T$2,0)))</f>
        <v>14.025</v>
      </c>
      <c r="F3619" s="11">
        <f ca="1">IF(NOT(ISNA(VLOOKUP($B3619,INDIRECT(VLOOKUP($B3619,'Exp Dates'!$E$4:$X$250,MATCH("M3",'Exp Dates'!$E$2:$X$2,0),1)&amp;"!$A$2:$H$600",1),F$1,0))),VLOOKUP($B3619,INDIRECT(VLOOKUP($B3619,'Exp Dates'!$E$4:$X$250,MATCH("M3",'Exp Dates'!$E$2:$X$2,0),1)&amp;"!$A$2:$H$600",1),F$1,0)*$C3619,VLOOKUP($B3619,Interpolate!$B$3:$T$2004,MATCH("M3-I",Interpolate!$B$2:$T$2,0)))</f>
        <v>14.875</v>
      </c>
      <c r="G3619" s="11">
        <f ca="1">IF(NOT(ISNA(VLOOKUP($B3619,INDIRECT(VLOOKUP($B3619,'Exp Dates'!$E$4:$X$250,MATCH("M4",'Exp Dates'!$E$2:$X$2,0),1)&amp;"!$A$2:$H$600",1),G$1,0))),VLOOKUP($B3619,INDIRECT(VLOOKUP($B3619,'Exp Dates'!$E$4:$X$250,MATCH("M4",'Exp Dates'!$E$2:$X$2,0),1)&amp;"!$A$2:$H$600",1),G$1,0)*$C3619,VLOOKUP($B3619,Interpolate!$B$3:$T$2004,MATCH("M4-I",Interpolate!$B$2:$T$2,0)))</f>
        <v>15.225</v>
      </c>
      <c r="H3619" s="11">
        <f ca="1">IF(NOT(ISNA(VLOOKUP($B3619,INDIRECT(VLOOKUP($B3619,'Exp Dates'!$E$4:$X$250,MATCH("M5",'Exp Dates'!$E$2:$X$2,0),1)&amp;"!$A$2:$H$600",1),H$1,0))),VLOOKUP($B3619,INDIRECT(VLOOKUP($B3619,'Exp Dates'!$E$4:$X$250,MATCH("M5",'Exp Dates'!$E$2:$X$2,0),1)&amp;"!$A$2:$H$600",1),H$1,0)*$C3619,VLOOKUP($B3619,Interpolate!$B$3:$T$2004,MATCH("M5-I",Interpolate!$B$2:$T$2,0)))</f>
        <v>15.375</v>
      </c>
      <c r="I3619" s="11">
        <f ca="1">IF(NOT(ISNA(VLOOKUP($B3619,INDIRECT(VLOOKUP($B3619,'Exp Dates'!$E$4:$X$250,MATCH("M6",'Exp Dates'!$E$2:$X$2,0),1)&amp;"!$A$2:$H$600",1),I$1,0))),VLOOKUP($B3619,INDIRECT(VLOOKUP($B3619,'Exp Dates'!$E$4:$X$250,MATCH("M6",'Exp Dates'!$E$2:$X$2,0),1)&amp;"!$A$2:$H$600",1),I$1,0)*$C3619,VLOOKUP($B3619,Interpolate!$B$3:$T$2004,MATCH("M6-I",Interpolate!$B$2:$T$2,0)))</f>
        <v>15.875</v>
      </c>
      <c r="J3619" s="11">
        <f ca="1">IF(NOT(ISNA(VLOOKUP($B3619,INDIRECT(VLOOKUP($B3619,'Exp Dates'!$E$4:$X$250,MATCH("M7",'Exp Dates'!$E$2:$X$2,0),1)&amp;"!$A$2:$H$600",1),J$1,0))),VLOOKUP($B3619,INDIRECT(VLOOKUP($B3619,'Exp Dates'!$E$4:$X$250,MATCH("M7",'Exp Dates'!$E$2:$X$2,0),1)&amp;"!$A$2:$H$600",1),J$1,0)*$C3619,VLOOKUP($B3619,Interpolate!$B$3:$T$2004,MATCH("M7-I",Interpolate!$B$2:$T$2,0)))</f>
        <v>16.074999999999999</v>
      </c>
      <c r="K3619" s="6">
        <f ca="1">IF(NOT(ISNA(VLOOKUP($B3619,INDIRECT(VLOOKUP($B3619,'Exp Dates'!$E$4:$X$250,MATCH("M1",'Exp Dates'!$E$2:$X$2,0),1)&amp;"!$A$2:$k$600",1),K$1,0))),VLOOKUP($B3619,INDIRECT(VLOOKUP($B3619,'Exp Dates'!$E$4:$X$250,MATCH("M1",'Exp Dates'!$E$2:$X$2,0),1)&amp;"!$A$2:$k$600",1),K$1,0),0)</f>
        <v>77435</v>
      </c>
      <c r="L3619" s="6">
        <f ca="1">IF(NOT(ISNA(VLOOKUP($B3619,INDIRECT(VLOOKUP($B3619,'Exp Dates'!$E$4:$X$250,MATCH("M2",'Exp Dates'!$E$2:$X$2,0),1)&amp;"!$A$2:$k$600",1),L$1,0))),VLOOKUP($B3619,INDIRECT(VLOOKUP($B3619,'Exp Dates'!$E$4:$X$250,MATCH("M2",'Exp Dates'!$E$2:$X$2,0),1)&amp;"!$A$2:$k$600",1),L$1,0),0)</f>
        <v>75413</v>
      </c>
      <c r="M3619" s="6">
        <f ca="1">IF(NOT(ISNA(VLOOKUP($B3619,INDIRECT(VLOOKUP($B3619,'Exp Dates'!$E$4:$X$250,MATCH("M3",'Exp Dates'!$E$2:$X$2,0),1)&amp;"!$A$2:$k$600",1),M$1,0))),VLOOKUP($B3619,INDIRECT(VLOOKUP($B3619,'Exp Dates'!$E$4:$X$250,MATCH("M3",'Exp Dates'!$E$2:$X$2,0),1)&amp;"!$A$2:$k$600",1),M$1,0),0)</f>
        <v>22623</v>
      </c>
      <c r="N3619" s="6">
        <f ca="1">IF(NOT(ISNA(VLOOKUP($B3619,INDIRECT(VLOOKUP($B3619,'Exp Dates'!$E$4:$X$250,MATCH("M4",'Exp Dates'!$E$2:$X$2,0),1)&amp;"!$A$2:$k$600",1),N$1,0))),VLOOKUP($B3619,INDIRECT(VLOOKUP($B3619,'Exp Dates'!$E$4:$X$250,MATCH("M4",'Exp Dates'!$E$2:$X$2,0),1)&amp;"!$A$2:$k$600",1),N$1,0),0)</f>
        <v>9895</v>
      </c>
      <c r="O3619" s="6">
        <f ca="1">IF(NOT(ISNA(VLOOKUP($B3619,INDIRECT(VLOOKUP($B3619,'Exp Dates'!$E$4:$X$250,MATCH("M5",'Exp Dates'!$E$2:$X$2,0),1)&amp;"!$A$2:$k$600",1),O$1,0))),VLOOKUP($B3619,INDIRECT(VLOOKUP($B3619,'Exp Dates'!$E$4:$X$250,MATCH("M5",'Exp Dates'!$E$2:$X$2,0),1)&amp;"!$A$2:$k$600",1),O$1,0),0)</f>
        <v>8250</v>
      </c>
      <c r="P3619" s="6">
        <f ca="1">IF(NOT(ISNA(VLOOKUP($B3619,INDIRECT(VLOOKUP($B3619,'Exp Dates'!$E$4:$X$250,MATCH("M6",'Exp Dates'!$E$2:$X$2,0),1)&amp;"!$A$2:$k$600",1),P$1,0))),VLOOKUP($B3619,INDIRECT(VLOOKUP($B3619,'Exp Dates'!$E$4:$X$250,MATCH("M6",'Exp Dates'!$E$2:$X$2,0),1)&amp;"!$A$2:$k$600",1),P$1,0),0)</f>
        <v>3595</v>
      </c>
      <c r="Q3619" s="6">
        <f ca="1">IF(NOT(ISNA(VLOOKUP($B3619,INDIRECT(VLOOKUP($B3619,'Exp Dates'!$E$4:$X$250,MATCH("M7",'Exp Dates'!$E$2:$X$2,0),1)&amp;"!$A$2:$k$600",1),Q$1,0))),VLOOKUP($B3619,INDIRECT(VLOOKUP($B3619,'Exp Dates'!$E$4:$X$250,MATCH("M7",'Exp Dates'!$E$2:$X$2,0),1)&amp;"!$A$2:$k$600",1),Q$1,0),0)</f>
        <v>857</v>
      </c>
      <c r="R3619" s="6">
        <f ca="1">IF((K3619+L3619)&gt;0,K3619+L3619,#REF!+#REF!)</f>
        <v>152848</v>
      </c>
      <c r="S3619" s="6">
        <f t="shared" ca="1" si="756"/>
        <v>363064</v>
      </c>
      <c r="T3619" s="6">
        <f t="shared" ca="1" si="757"/>
        <v>4112190.5</v>
      </c>
      <c r="U3619" s="6">
        <f t="shared" ca="1" si="758"/>
        <v>106476</v>
      </c>
      <c r="V3619" s="6">
        <f t="shared" ca="1" si="759"/>
        <v>1648703.75</v>
      </c>
      <c r="W3619" s="11">
        <f t="shared" ca="1" si="760"/>
        <v>2.4941961222566515</v>
      </c>
      <c r="X3619">
        <f ca="1">Master!AD3619</f>
        <v>1.452380952380952E-2</v>
      </c>
      <c r="Y3619" s="6">
        <f t="shared" ca="1" si="761"/>
        <v>198068</v>
      </c>
      <c r="Z3619" s="6">
        <f t="shared" ca="1" si="762"/>
        <v>106476</v>
      </c>
      <c r="AA3619" s="6">
        <f t="shared" ca="1" si="763"/>
        <v>469540</v>
      </c>
      <c r="AB3619" s="11">
        <f>VLOOKUP(B3619,Master!B$3:N$10000,9,0)</f>
        <v>10.93</v>
      </c>
      <c r="AC3619" s="11">
        <f t="shared" ca="1" si="764"/>
        <v>1.7949999999999999</v>
      </c>
      <c r="AE3619" s="11">
        <f t="shared" ca="1" si="765"/>
        <v>-9.1349999999999998</v>
      </c>
      <c r="AG3619" s="6">
        <f ca="1">IF(NOT(ISNA(VLOOKUP($B3619,INDIRECT(VLOOKUP($B3619,'Exp Dates'!$E$4:$X$300,MATCH("M1",'Exp Dates'!$E$2:$X$2,0),1)&amp;"!$A$2:$k$600",1),AG$1,0))),VLOOKUP($B3619,INDIRECT(VLOOKUP($B3619,'Exp Dates'!$E$4:$X$300,MATCH("M1",'Exp Dates'!$E$2:$X$2,0),1)&amp;"!$A$2:$k$600",1),AG$1,0),0)</f>
        <v>144562</v>
      </c>
      <c r="AH3619" s="6">
        <f ca="1">IF(NOT(ISNA(VLOOKUP($B3619,INDIRECT(VLOOKUP($B3619,'Exp Dates'!$E$4:$X$300,MATCH("M2",'Exp Dates'!$E$2:$X$2,0),1)&amp;"!$A$2:$k$600",1),AH$1,0))),VLOOKUP($B3619,INDIRECT(VLOOKUP($B3619,'Exp Dates'!$E$4:$X$300,MATCH("M2",'Exp Dates'!$E$2:$X$2,0),1)&amp;"!$A$2:$k$600",1),AH$1,0),0)</f>
        <v>162042</v>
      </c>
      <c r="AI3619" s="6">
        <f ca="1">IF(NOT(ISNA(VLOOKUP($B3619,INDIRECT(VLOOKUP($B3619,'Exp Dates'!$E$4:$X$300,MATCH("M3",'Exp Dates'!$E$2:$X$2,0),1)&amp;"!$A$2:$k$600",1),AI$1,0))),VLOOKUP($B3619,INDIRECT(VLOOKUP($B3619,'Exp Dates'!$E$4:$X$300,MATCH("M3",'Exp Dates'!$E$2:$X$2,0),1)&amp;"!$A$2:$k$600",1),AI$1,0),0)</f>
        <v>56460</v>
      </c>
      <c r="AJ3619" s="6">
        <f ca="1">IF(NOT(ISNA(VLOOKUP($B3619,INDIRECT(VLOOKUP($B3619,'Exp Dates'!$E$4:$X$300,MATCH("M4",'Exp Dates'!$E$2:$X$2,0),1)&amp;"!$A$2:$k$600",1),AJ$1,0))),VLOOKUP($B3619,INDIRECT(VLOOKUP($B3619,'Exp Dates'!$E$4:$X$300,MATCH("M4",'Exp Dates'!$E$2:$X$2,0),1)&amp;"!$A$2:$k$600",1),AJ$1,0),0)</f>
        <v>36417</v>
      </c>
      <c r="AK3619" s="6">
        <f ca="1">IF(NOT(ISNA(VLOOKUP($B3619,INDIRECT(VLOOKUP($B3619,'Exp Dates'!$E$4:$X$300,MATCH("M5",'Exp Dates'!$E$2:$X$2,0),1)&amp;"!$A$2:$k$600",1),AK$1,0))),VLOOKUP($B3619,INDIRECT(VLOOKUP($B3619,'Exp Dates'!$E$4:$X$300,MATCH("M5",'Exp Dates'!$E$2:$X$2,0),1)&amp;"!$A$2:$k$600",1),AK$1,0),0)</f>
        <v>39533</v>
      </c>
      <c r="AL3619" s="6">
        <f ca="1">IF(NOT(ISNA(VLOOKUP($B3619,INDIRECT(VLOOKUP($B3619,'Exp Dates'!$E$4:$X$300,MATCH("M6",'Exp Dates'!$E$2:$X$2,0),1)&amp;"!$A$2:$k$600",1),AL$1,0))),VLOOKUP($B3619,INDIRECT(VLOOKUP($B3619,'Exp Dates'!$E$4:$X$300,MATCH("M6",'Exp Dates'!$E$2:$X$2,0),1)&amp;"!$A$2:$k$600",1),AL$1,0),0)</f>
        <v>21352</v>
      </c>
      <c r="AM3619" s="6">
        <f ca="1">IF(NOT(ISNA(VLOOKUP($B3619,INDIRECT(VLOOKUP($B3619,'Exp Dates'!$E$4:$X$300,MATCH("M7",'Exp Dates'!$E$2:$X$2,0),1)&amp;"!$A$2:$k$600",1),AM$1,0))),VLOOKUP($B3619,INDIRECT(VLOOKUP($B3619,'Exp Dates'!$E$4:$X$300,MATCH("M7",'Exp Dates'!$E$2:$X$2,0),1)&amp;"!$A$2:$k$600",1),AM$1,0),0)</f>
        <v>9174</v>
      </c>
      <c r="AN3619" s="74">
        <f t="shared" ca="1" si="754"/>
        <v>2727886850</v>
      </c>
      <c r="AO3619">
        <f ca="1">IF(NOT(ISNA(VLOOKUP($B3619,INDIRECT(VLOOKUP($B3619,'Exp Dates'!$E$4:$X$300,MATCH("M1",'Exp Dates'!$E$2:$X$2,0),1)&amp;"!$A$2:$k$600",1),AO$1,0))),VLOOKUP($B3619,INDIRECT(VLOOKUP($B3619,'Exp Dates'!$E$4:$X$300,MATCH("M1",'Exp Dates'!$E$2:$X$2,0),1)&amp;"!$A$2:$k$600",1),AO$1,0),0)</f>
        <v>1586</v>
      </c>
      <c r="AP3619">
        <f ca="1">IF(NOT(ISNA(VLOOKUP($B3619,INDIRECT(VLOOKUP($B3619,'Exp Dates'!$E$4:$X$300,MATCH("M2",'Exp Dates'!$E$2:$X$2,0),1)&amp;"!$A$2:$k$600",1),AP$1,0))),VLOOKUP($B3619,INDIRECT(VLOOKUP($B3619,'Exp Dates'!$E$4:$X$300,MATCH("M2",'Exp Dates'!$E$2:$X$2,0),1)&amp;"!$A$2:$k$600",1),AP$1,0),0)</f>
        <v>2253</v>
      </c>
      <c r="AQ3619">
        <f t="shared" ca="1" si="755"/>
        <v>3839</v>
      </c>
      <c r="AR3619">
        <f>VLOOKUP(B3619,Master!B$2:L$5000,11,0)</f>
        <v>0.78463747307968412</v>
      </c>
    </row>
    <row r="3620" spans="2:44" x14ac:dyDescent="0.25">
      <c r="B3620" s="52">
        <f>Master!B3620</f>
        <v>43320</v>
      </c>
      <c r="C3620" s="11">
        <v>1</v>
      </c>
      <c r="D3620" s="11">
        <f ca="1">IF(NOT(ISNA(VLOOKUP($B3620,INDIRECT(VLOOKUP($B3620,'Exp Dates'!$E$4:$X$250,MATCH("M1",'Exp Dates'!$E$2:$X$2,0),1)&amp;"!$A$2:$H$600",1),D$1,0))),VLOOKUP($B3620,INDIRECT(VLOOKUP($B3620,'Exp Dates'!$E$4:$X$250,MATCH("M1",'Exp Dates'!$E$2:$X$2,0),1)&amp;"!$A$2:$H$600",1),D$1,0)*$C3620,VLOOKUP($B3620,Interpolate!$B$3:$T$2004,MATCH("M1-I",Interpolate!$B$2:$T$2,0)))</f>
        <v>12.574999999999999</v>
      </c>
      <c r="E3620" s="11">
        <f ca="1">IF(NOT(ISNA(VLOOKUP($B3620,INDIRECT(VLOOKUP($B3620,'Exp Dates'!$E$4:$X$250,MATCH("M2",'Exp Dates'!$E$2:$X$2,0),1)&amp;"!$A$2:$H$600",1),E$1,0))),VLOOKUP($B3620,INDIRECT(VLOOKUP($B3620,'Exp Dates'!$E$4:$X$250,MATCH("M2",'Exp Dates'!$E$2:$X$2,0),1)&amp;"!$A$2:$H$600",1),E$1,0)*$C3620,VLOOKUP($B3620,Interpolate!$B$3:$T$2004,MATCH("M2-I",Interpolate!$B$2:$T$2,0)))</f>
        <v>13.975</v>
      </c>
      <c r="F3620" s="11">
        <f ca="1">IF(NOT(ISNA(VLOOKUP($B3620,INDIRECT(VLOOKUP($B3620,'Exp Dates'!$E$4:$X$250,MATCH("M3",'Exp Dates'!$E$2:$X$2,0),1)&amp;"!$A$2:$H$600",1),F$1,0))),VLOOKUP($B3620,INDIRECT(VLOOKUP($B3620,'Exp Dates'!$E$4:$X$250,MATCH("M3",'Exp Dates'!$E$2:$X$2,0),1)&amp;"!$A$2:$H$600",1),F$1,0)*$C3620,VLOOKUP($B3620,Interpolate!$B$3:$T$2004,MATCH("M3-I",Interpolate!$B$2:$T$2,0)))</f>
        <v>14.875</v>
      </c>
      <c r="G3620" s="11">
        <f ca="1">IF(NOT(ISNA(VLOOKUP($B3620,INDIRECT(VLOOKUP($B3620,'Exp Dates'!$E$4:$X$250,MATCH("M4",'Exp Dates'!$E$2:$X$2,0),1)&amp;"!$A$2:$H$600",1),G$1,0))),VLOOKUP($B3620,INDIRECT(VLOOKUP($B3620,'Exp Dates'!$E$4:$X$250,MATCH("M4",'Exp Dates'!$E$2:$X$2,0),1)&amp;"!$A$2:$H$600",1),G$1,0)*$C3620,VLOOKUP($B3620,Interpolate!$B$3:$T$2004,MATCH("M4-I",Interpolate!$B$2:$T$2,0)))</f>
        <v>15.225</v>
      </c>
      <c r="H3620" s="11">
        <f ca="1">IF(NOT(ISNA(VLOOKUP($B3620,INDIRECT(VLOOKUP($B3620,'Exp Dates'!$E$4:$X$250,MATCH("M5",'Exp Dates'!$E$2:$X$2,0),1)&amp;"!$A$2:$H$600",1),H$1,0))),VLOOKUP($B3620,INDIRECT(VLOOKUP($B3620,'Exp Dates'!$E$4:$X$250,MATCH("M5",'Exp Dates'!$E$2:$X$2,0),1)&amp;"!$A$2:$H$600",1),H$1,0)*$C3620,VLOOKUP($B3620,Interpolate!$B$3:$T$2004,MATCH("M5-I",Interpolate!$B$2:$T$2,0)))</f>
        <v>15.375</v>
      </c>
      <c r="I3620" s="11">
        <f ca="1">IF(NOT(ISNA(VLOOKUP($B3620,INDIRECT(VLOOKUP($B3620,'Exp Dates'!$E$4:$X$250,MATCH("M6",'Exp Dates'!$E$2:$X$2,0),1)&amp;"!$A$2:$H$600",1),I$1,0))),VLOOKUP($B3620,INDIRECT(VLOOKUP($B3620,'Exp Dates'!$E$4:$X$250,MATCH("M6",'Exp Dates'!$E$2:$X$2,0),1)&amp;"!$A$2:$H$600",1),I$1,0)*$C3620,VLOOKUP($B3620,Interpolate!$B$3:$T$2004,MATCH("M6-I",Interpolate!$B$2:$T$2,0)))</f>
        <v>15.875</v>
      </c>
      <c r="J3620" s="11">
        <f ca="1">IF(NOT(ISNA(VLOOKUP($B3620,INDIRECT(VLOOKUP($B3620,'Exp Dates'!$E$4:$X$250,MATCH("M7",'Exp Dates'!$E$2:$X$2,0),1)&amp;"!$A$2:$H$600",1),J$1,0))),VLOOKUP($B3620,INDIRECT(VLOOKUP($B3620,'Exp Dates'!$E$4:$X$250,MATCH("M7",'Exp Dates'!$E$2:$X$2,0),1)&amp;"!$A$2:$H$600",1),J$1,0)*$C3620,VLOOKUP($B3620,Interpolate!$B$3:$T$2004,MATCH("M7-I",Interpolate!$B$2:$T$2,0)))</f>
        <v>16.074999999999999</v>
      </c>
      <c r="K3620" s="6">
        <f ca="1">IF(NOT(ISNA(VLOOKUP($B3620,INDIRECT(VLOOKUP($B3620,'Exp Dates'!$E$4:$X$250,MATCH("M1",'Exp Dates'!$E$2:$X$2,0),1)&amp;"!$A$2:$k$600",1),K$1,0))),VLOOKUP($B3620,INDIRECT(VLOOKUP($B3620,'Exp Dates'!$E$4:$X$250,MATCH("M1",'Exp Dates'!$E$2:$X$2,0),1)&amp;"!$A$2:$k$600",1),K$1,0),0)</f>
        <v>79620</v>
      </c>
      <c r="L3620" s="6">
        <f ca="1">IF(NOT(ISNA(VLOOKUP($B3620,INDIRECT(VLOOKUP($B3620,'Exp Dates'!$E$4:$X$250,MATCH("M2",'Exp Dates'!$E$2:$X$2,0),1)&amp;"!$A$2:$k$600",1),L$1,0))),VLOOKUP($B3620,INDIRECT(VLOOKUP($B3620,'Exp Dates'!$E$4:$X$250,MATCH("M2",'Exp Dates'!$E$2:$X$2,0),1)&amp;"!$A$2:$k$600",1),L$1,0),0)</f>
        <v>62058</v>
      </c>
      <c r="M3620" s="6">
        <f ca="1">IF(NOT(ISNA(VLOOKUP($B3620,INDIRECT(VLOOKUP($B3620,'Exp Dates'!$E$4:$X$250,MATCH("M3",'Exp Dates'!$E$2:$X$2,0),1)&amp;"!$A$2:$k$600",1),M$1,0))),VLOOKUP($B3620,INDIRECT(VLOOKUP($B3620,'Exp Dates'!$E$4:$X$250,MATCH("M3",'Exp Dates'!$E$2:$X$2,0),1)&amp;"!$A$2:$k$600",1),M$1,0),0)</f>
        <v>19264</v>
      </c>
      <c r="N3620" s="6">
        <f ca="1">IF(NOT(ISNA(VLOOKUP($B3620,INDIRECT(VLOOKUP($B3620,'Exp Dates'!$E$4:$X$250,MATCH("M4",'Exp Dates'!$E$2:$X$2,0),1)&amp;"!$A$2:$k$600",1),N$1,0))),VLOOKUP($B3620,INDIRECT(VLOOKUP($B3620,'Exp Dates'!$E$4:$X$250,MATCH("M4",'Exp Dates'!$E$2:$X$2,0),1)&amp;"!$A$2:$k$600",1),N$1,0),0)</f>
        <v>8060</v>
      </c>
      <c r="O3620" s="6">
        <f ca="1">IF(NOT(ISNA(VLOOKUP($B3620,INDIRECT(VLOOKUP($B3620,'Exp Dates'!$E$4:$X$250,MATCH("M5",'Exp Dates'!$E$2:$X$2,0),1)&amp;"!$A$2:$k$600",1),O$1,0))),VLOOKUP($B3620,INDIRECT(VLOOKUP($B3620,'Exp Dates'!$E$4:$X$250,MATCH("M5",'Exp Dates'!$E$2:$X$2,0),1)&amp;"!$A$2:$k$600",1),O$1,0),0)</f>
        <v>4942</v>
      </c>
      <c r="P3620" s="6">
        <f ca="1">IF(NOT(ISNA(VLOOKUP($B3620,INDIRECT(VLOOKUP($B3620,'Exp Dates'!$E$4:$X$250,MATCH("M6",'Exp Dates'!$E$2:$X$2,0),1)&amp;"!$A$2:$k$600",1),P$1,0))),VLOOKUP($B3620,INDIRECT(VLOOKUP($B3620,'Exp Dates'!$E$4:$X$250,MATCH("M6",'Exp Dates'!$E$2:$X$2,0),1)&amp;"!$A$2:$k$600",1),P$1,0),0)</f>
        <v>2489</v>
      </c>
      <c r="Q3620" s="6">
        <f ca="1">IF(NOT(ISNA(VLOOKUP($B3620,INDIRECT(VLOOKUP($B3620,'Exp Dates'!$E$4:$X$250,MATCH("M7",'Exp Dates'!$E$2:$X$2,0),1)&amp;"!$A$2:$k$600",1),Q$1,0))),VLOOKUP($B3620,INDIRECT(VLOOKUP($B3620,'Exp Dates'!$E$4:$X$250,MATCH("M7",'Exp Dates'!$E$2:$X$2,0),1)&amp;"!$A$2:$k$600",1),Q$1,0),0)</f>
        <v>955</v>
      </c>
      <c r="R3620" s="6">
        <f ca="1">IF((K3620+L3620)&gt;0,K3620+L3620,#REF!+#REF!)</f>
        <v>141678</v>
      </c>
      <c r="S3620" s="6">
        <f t="shared" ca="1" si="756"/>
        <v>369591</v>
      </c>
      <c r="T3620" s="6">
        <f t="shared" ca="1" si="757"/>
        <v>4158676.8499999996</v>
      </c>
      <c r="U3620" s="6">
        <f t="shared" ca="1" si="758"/>
        <v>109065</v>
      </c>
      <c r="V3620" s="6">
        <f t="shared" ca="1" si="759"/>
        <v>1688963.425</v>
      </c>
      <c r="W3620" s="11">
        <f t="shared" ca="1" si="760"/>
        <v>2.4622657829313264</v>
      </c>
      <c r="X3620">
        <f ca="1">Master!AD3620</f>
        <v>1.452380952380952E-2</v>
      </c>
      <c r="Y3620" s="6">
        <f t="shared" ca="1" si="761"/>
        <v>177388</v>
      </c>
      <c r="Z3620" s="6">
        <f t="shared" ca="1" si="762"/>
        <v>109065</v>
      </c>
      <c r="AA3620" s="6">
        <f t="shared" ca="1" si="763"/>
        <v>478656</v>
      </c>
      <c r="AB3620" s="11">
        <f>VLOOKUP(B3620,Master!B$3:N$10000,9,0)</f>
        <v>10.85</v>
      </c>
      <c r="AC3620" s="11">
        <f t="shared" ca="1" si="764"/>
        <v>1.7249999999999996</v>
      </c>
      <c r="AE3620" s="11">
        <f t="shared" ca="1" si="765"/>
        <v>-9.125</v>
      </c>
      <c r="AG3620" s="6">
        <f ca="1">IF(NOT(ISNA(VLOOKUP($B3620,INDIRECT(VLOOKUP($B3620,'Exp Dates'!$E$4:$X$300,MATCH("M1",'Exp Dates'!$E$2:$X$2,0),1)&amp;"!$A$2:$k$600",1),AG$1,0))),VLOOKUP($B3620,INDIRECT(VLOOKUP($B3620,'Exp Dates'!$E$4:$X$300,MATCH("M1",'Exp Dates'!$E$2:$X$2,0),1)&amp;"!$A$2:$k$600",1),AG$1,0),0)</f>
        <v>143446</v>
      </c>
      <c r="AH3620" s="6">
        <f ca="1">IF(NOT(ISNA(VLOOKUP($B3620,INDIRECT(VLOOKUP($B3620,'Exp Dates'!$E$4:$X$300,MATCH("M2",'Exp Dates'!$E$2:$X$2,0),1)&amp;"!$A$2:$k$600",1),AH$1,0))),VLOOKUP($B3620,INDIRECT(VLOOKUP($B3620,'Exp Dates'!$E$4:$X$300,MATCH("M2",'Exp Dates'!$E$2:$X$2,0),1)&amp;"!$A$2:$k$600",1),AH$1,0),0)</f>
        <v>168504</v>
      </c>
      <c r="AI3620" s="6">
        <f ca="1">IF(NOT(ISNA(VLOOKUP($B3620,INDIRECT(VLOOKUP($B3620,'Exp Dates'!$E$4:$X$300,MATCH("M3",'Exp Dates'!$E$2:$X$2,0),1)&amp;"!$A$2:$k$600",1),AI$1,0))),VLOOKUP($B3620,INDIRECT(VLOOKUP($B3620,'Exp Dates'!$E$4:$X$300,MATCH("M3",'Exp Dates'!$E$2:$X$2,0),1)&amp;"!$A$2:$k$600",1),AI$1,0),0)</f>
        <v>57641</v>
      </c>
      <c r="AJ3620" s="6">
        <f ca="1">IF(NOT(ISNA(VLOOKUP($B3620,INDIRECT(VLOOKUP($B3620,'Exp Dates'!$E$4:$X$300,MATCH("M4",'Exp Dates'!$E$2:$X$2,0),1)&amp;"!$A$2:$k$600",1),AJ$1,0))),VLOOKUP($B3620,INDIRECT(VLOOKUP($B3620,'Exp Dates'!$E$4:$X$300,MATCH("M4",'Exp Dates'!$E$2:$X$2,0),1)&amp;"!$A$2:$k$600",1),AJ$1,0),0)</f>
        <v>37225</v>
      </c>
      <c r="AK3620" s="6">
        <f ca="1">IF(NOT(ISNA(VLOOKUP($B3620,INDIRECT(VLOOKUP($B3620,'Exp Dates'!$E$4:$X$300,MATCH("M5",'Exp Dates'!$E$2:$X$2,0),1)&amp;"!$A$2:$k$600",1),AK$1,0))),VLOOKUP($B3620,INDIRECT(VLOOKUP($B3620,'Exp Dates'!$E$4:$X$300,MATCH("M5",'Exp Dates'!$E$2:$X$2,0),1)&amp;"!$A$2:$k$600",1),AK$1,0),0)</f>
        <v>40344</v>
      </c>
      <c r="AL3620" s="6">
        <f ca="1">IF(NOT(ISNA(VLOOKUP($B3620,INDIRECT(VLOOKUP($B3620,'Exp Dates'!$E$4:$X$300,MATCH("M6",'Exp Dates'!$E$2:$X$2,0),1)&amp;"!$A$2:$k$600",1),AL$1,0))),VLOOKUP($B3620,INDIRECT(VLOOKUP($B3620,'Exp Dates'!$E$4:$X$300,MATCH("M6",'Exp Dates'!$E$2:$X$2,0),1)&amp;"!$A$2:$k$600",1),AL$1,0),0)</f>
        <v>21872</v>
      </c>
      <c r="AM3620" s="6">
        <f ca="1">IF(NOT(ISNA(VLOOKUP($B3620,INDIRECT(VLOOKUP($B3620,'Exp Dates'!$E$4:$X$300,MATCH("M7",'Exp Dates'!$E$2:$X$2,0),1)&amp;"!$A$2:$k$600",1),AM$1,0))),VLOOKUP($B3620,INDIRECT(VLOOKUP($B3620,'Exp Dates'!$E$4:$X$300,MATCH("M7",'Exp Dates'!$E$2:$X$2,0),1)&amp;"!$A$2:$k$600",1),AM$1,0),0)</f>
        <v>9624</v>
      </c>
      <c r="AN3620" s="74">
        <f t="shared" ca="1" si="754"/>
        <v>2408595300</v>
      </c>
      <c r="AO3620">
        <f ca="1">IF(NOT(ISNA(VLOOKUP($B3620,INDIRECT(VLOOKUP($B3620,'Exp Dates'!$E$4:$X$300,MATCH("M1",'Exp Dates'!$E$2:$X$2,0),1)&amp;"!$A$2:$k$600",1),AO$1,0))),VLOOKUP($B3620,INDIRECT(VLOOKUP($B3620,'Exp Dates'!$E$4:$X$300,MATCH("M1",'Exp Dates'!$E$2:$X$2,0),1)&amp;"!$A$2:$k$600",1),AO$1,0),0)</f>
        <v>80</v>
      </c>
      <c r="AP3620">
        <f ca="1">IF(NOT(ISNA(VLOOKUP($B3620,INDIRECT(VLOOKUP($B3620,'Exp Dates'!$E$4:$X$300,MATCH("M2",'Exp Dates'!$E$2:$X$2,0),1)&amp;"!$A$2:$k$600",1),AP$1,0))),VLOOKUP($B3620,INDIRECT(VLOOKUP($B3620,'Exp Dates'!$E$4:$X$300,MATCH("M2",'Exp Dates'!$E$2:$X$2,0),1)&amp;"!$A$2:$k$600",1),AP$1,0),0)</f>
        <v>500</v>
      </c>
      <c r="AQ3620">
        <f t="shared" ca="1" si="755"/>
        <v>580</v>
      </c>
      <c r="AR3620">
        <f>VLOOKUP(B3620,Master!B$2:L$5000,11,0)</f>
        <v>0.77722063037249278</v>
      </c>
    </row>
    <row r="3621" spans="2:44" x14ac:dyDescent="0.25">
      <c r="B3621" s="52">
        <f>Master!B3621</f>
        <v>43321</v>
      </c>
      <c r="C3621" s="11">
        <v>1</v>
      </c>
      <c r="D3621" s="11">
        <f ca="1">IF(NOT(ISNA(VLOOKUP($B3621,INDIRECT(VLOOKUP($B3621,'Exp Dates'!$E$4:$X$250,MATCH("M1",'Exp Dates'!$E$2:$X$2,0),1)&amp;"!$A$2:$H$600",1),D$1,0))),VLOOKUP($B3621,INDIRECT(VLOOKUP($B3621,'Exp Dates'!$E$4:$X$250,MATCH("M1",'Exp Dates'!$E$2:$X$2,0),1)&amp;"!$A$2:$H$600",1),D$1,0)*$C3621,VLOOKUP($B3621,Interpolate!$B$3:$T$2004,MATCH("M1-I",Interpolate!$B$2:$T$2,0)))</f>
        <v>12.675000000000001</v>
      </c>
      <c r="E3621" s="11">
        <f ca="1">IF(NOT(ISNA(VLOOKUP($B3621,INDIRECT(VLOOKUP($B3621,'Exp Dates'!$E$4:$X$250,MATCH("M2",'Exp Dates'!$E$2:$X$2,0),1)&amp;"!$A$2:$H$600",1),E$1,0))),VLOOKUP($B3621,INDIRECT(VLOOKUP($B3621,'Exp Dates'!$E$4:$X$250,MATCH("M2",'Exp Dates'!$E$2:$X$2,0),1)&amp;"!$A$2:$H$600",1),E$1,0)*$C3621,VLOOKUP($B3621,Interpolate!$B$3:$T$2004,MATCH("M2-I",Interpolate!$B$2:$T$2,0)))</f>
        <v>14.125</v>
      </c>
      <c r="F3621" s="11">
        <f ca="1">IF(NOT(ISNA(VLOOKUP($B3621,INDIRECT(VLOOKUP($B3621,'Exp Dates'!$E$4:$X$250,MATCH("M3",'Exp Dates'!$E$2:$X$2,0),1)&amp;"!$A$2:$H$600",1),F$1,0))),VLOOKUP($B3621,INDIRECT(VLOOKUP($B3621,'Exp Dates'!$E$4:$X$250,MATCH("M3",'Exp Dates'!$E$2:$X$2,0),1)&amp;"!$A$2:$H$600",1),F$1,0)*$C3621,VLOOKUP($B3621,Interpolate!$B$3:$T$2004,MATCH("M3-I",Interpolate!$B$2:$T$2,0)))</f>
        <v>14.975</v>
      </c>
      <c r="G3621" s="11">
        <f ca="1">IF(NOT(ISNA(VLOOKUP($B3621,INDIRECT(VLOOKUP($B3621,'Exp Dates'!$E$4:$X$250,MATCH("M4",'Exp Dates'!$E$2:$X$2,0),1)&amp;"!$A$2:$H$600",1),G$1,0))),VLOOKUP($B3621,INDIRECT(VLOOKUP($B3621,'Exp Dates'!$E$4:$X$250,MATCH("M4",'Exp Dates'!$E$2:$X$2,0),1)&amp;"!$A$2:$H$600",1),G$1,0)*$C3621,VLOOKUP($B3621,Interpolate!$B$3:$T$2004,MATCH("M4-I",Interpolate!$B$2:$T$2,0)))</f>
        <v>15.275</v>
      </c>
      <c r="H3621" s="11">
        <f ca="1">IF(NOT(ISNA(VLOOKUP($B3621,INDIRECT(VLOOKUP($B3621,'Exp Dates'!$E$4:$X$250,MATCH("M5",'Exp Dates'!$E$2:$X$2,0),1)&amp;"!$A$2:$H$600",1),H$1,0))),VLOOKUP($B3621,INDIRECT(VLOOKUP($B3621,'Exp Dates'!$E$4:$X$250,MATCH("M5",'Exp Dates'!$E$2:$X$2,0),1)&amp;"!$A$2:$H$600",1),H$1,0)*$C3621,VLOOKUP($B3621,Interpolate!$B$3:$T$2004,MATCH("M5-I",Interpolate!$B$2:$T$2,0)))</f>
        <v>15.45</v>
      </c>
      <c r="I3621" s="11">
        <f ca="1">IF(NOT(ISNA(VLOOKUP($B3621,INDIRECT(VLOOKUP($B3621,'Exp Dates'!$E$4:$X$250,MATCH("M6",'Exp Dates'!$E$2:$X$2,0),1)&amp;"!$A$2:$H$600",1),I$1,0))),VLOOKUP($B3621,INDIRECT(VLOOKUP($B3621,'Exp Dates'!$E$4:$X$250,MATCH("M6",'Exp Dates'!$E$2:$X$2,0),1)&amp;"!$A$2:$H$600",1),I$1,0)*$C3621,VLOOKUP($B3621,Interpolate!$B$3:$T$2004,MATCH("M6-I",Interpolate!$B$2:$T$2,0)))</f>
        <v>15.975</v>
      </c>
      <c r="J3621" s="11">
        <f ca="1">IF(NOT(ISNA(VLOOKUP($B3621,INDIRECT(VLOOKUP($B3621,'Exp Dates'!$E$4:$X$250,MATCH("M7",'Exp Dates'!$E$2:$X$2,0),1)&amp;"!$A$2:$H$600",1),J$1,0))),VLOOKUP($B3621,INDIRECT(VLOOKUP($B3621,'Exp Dates'!$E$4:$X$250,MATCH("M7",'Exp Dates'!$E$2:$X$2,0),1)&amp;"!$A$2:$H$600",1),J$1,0)*$C3621,VLOOKUP($B3621,Interpolate!$B$3:$T$2004,MATCH("M7-I",Interpolate!$B$2:$T$2,0)))</f>
        <v>16.175000000000001</v>
      </c>
      <c r="K3621" s="6">
        <f ca="1">IF(NOT(ISNA(VLOOKUP($B3621,INDIRECT(VLOOKUP($B3621,'Exp Dates'!$E$4:$X$250,MATCH("M1",'Exp Dates'!$E$2:$X$2,0),1)&amp;"!$A$2:$k$600",1),K$1,0))),VLOOKUP($B3621,INDIRECT(VLOOKUP($B3621,'Exp Dates'!$E$4:$X$250,MATCH("M1",'Exp Dates'!$E$2:$X$2,0),1)&amp;"!$A$2:$k$600",1),K$1,0),0)</f>
        <v>60460</v>
      </c>
      <c r="L3621" s="6">
        <f ca="1">IF(NOT(ISNA(VLOOKUP($B3621,INDIRECT(VLOOKUP($B3621,'Exp Dates'!$E$4:$X$250,MATCH("M2",'Exp Dates'!$E$2:$X$2,0),1)&amp;"!$A$2:$k$600",1),L$1,0))),VLOOKUP($B3621,INDIRECT(VLOOKUP($B3621,'Exp Dates'!$E$4:$X$250,MATCH("M2",'Exp Dates'!$E$2:$X$2,0),1)&amp;"!$A$2:$k$600",1),L$1,0),0)</f>
        <v>58918</v>
      </c>
      <c r="M3621" s="6">
        <f ca="1">IF(NOT(ISNA(VLOOKUP($B3621,INDIRECT(VLOOKUP($B3621,'Exp Dates'!$E$4:$X$250,MATCH("M3",'Exp Dates'!$E$2:$X$2,0),1)&amp;"!$A$2:$k$600",1),M$1,0))),VLOOKUP($B3621,INDIRECT(VLOOKUP($B3621,'Exp Dates'!$E$4:$X$250,MATCH("M3",'Exp Dates'!$E$2:$X$2,0),1)&amp;"!$A$2:$k$600",1),M$1,0),0)</f>
        <v>17909</v>
      </c>
      <c r="N3621" s="6">
        <f ca="1">IF(NOT(ISNA(VLOOKUP($B3621,INDIRECT(VLOOKUP($B3621,'Exp Dates'!$E$4:$X$250,MATCH("M4",'Exp Dates'!$E$2:$X$2,0),1)&amp;"!$A$2:$k$600",1),N$1,0))),VLOOKUP($B3621,INDIRECT(VLOOKUP($B3621,'Exp Dates'!$E$4:$X$250,MATCH("M4",'Exp Dates'!$E$2:$X$2,0),1)&amp;"!$A$2:$k$600",1),N$1,0),0)</f>
        <v>7670</v>
      </c>
      <c r="O3621" s="6">
        <f ca="1">IF(NOT(ISNA(VLOOKUP($B3621,INDIRECT(VLOOKUP($B3621,'Exp Dates'!$E$4:$X$250,MATCH("M5",'Exp Dates'!$E$2:$X$2,0),1)&amp;"!$A$2:$k$600",1),O$1,0))),VLOOKUP($B3621,INDIRECT(VLOOKUP($B3621,'Exp Dates'!$E$4:$X$250,MATCH("M5",'Exp Dates'!$E$2:$X$2,0),1)&amp;"!$A$2:$k$600",1),O$1,0),0)</f>
        <v>4963</v>
      </c>
      <c r="P3621" s="6">
        <f ca="1">IF(NOT(ISNA(VLOOKUP($B3621,INDIRECT(VLOOKUP($B3621,'Exp Dates'!$E$4:$X$250,MATCH("M6",'Exp Dates'!$E$2:$X$2,0),1)&amp;"!$A$2:$k$600",1),P$1,0))),VLOOKUP($B3621,INDIRECT(VLOOKUP($B3621,'Exp Dates'!$E$4:$X$250,MATCH("M6",'Exp Dates'!$E$2:$X$2,0),1)&amp;"!$A$2:$k$600",1),P$1,0),0)</f>
        <v>2265</v>
      </c>
      <c r="Q3621" s="6">
        <f ca="1">IF(NOT(ISNA(VLOOKUP($B3621,INDIRECT(VLOOKUP($B3621,'Exp Dates'!$E$4:$X$250,MATCH("M7",'Exp Dates'!$E$2:$X$2,0),1)&amp;"!$A$2:$k$600",1),Q$1,0))),VLOOKUP($B3621,INDIRECT(VLOOKUP($B3621,'Exp Dates'!$E$4:$X$250,MATCH("M7",'Exp Dates'!$E$2:$X$2,0),1)&amp;"!$A$2:$k$600",1),Q$1,0),0)</f>
        <v>870</v>
      </c>
      <c r="R3621" s="6">
        <f ca="1">IF((K3621+L3621)&gt;0,K3621+L3621,#REF!+#REF!)</f>
        <v>119378</v>
      </c>
      <c r="S3621" s="6">
        <f t="shared" ca="1" si="756"/>
        <v>375824</v>
      </c>
      <c r="T3621" s="6">
        <f t="shared" ca="1" si="757"/>
        <v>4280117.55</v>
      </c>
      <c r="U3621" s="6">
        <f t="shared" ca="1" si="758"/>
        <v>109453</v>
      </c>
      <c r="V3621" s="6">
        <f t="shared" ca="1" si="759"/>
        <v>1703204.575</v>
      </c>
      <c r="W3621" s="11">
        <f t="shared" ca="1" si="760"/>
        <v>2.5129791293567889</v>
      </c>
      <c r="X3621">
        <f ca="1">Master!AD3621</f>
        <v>1.5357142857142866E-2</v>
      </c>
      <c r="Y3621" s="6">
        <f t="shared" ca="1" si="761"/>
        <v>153055</v>
      </c>
      <c r="Z3621" s="6">
        <f t="shared" ca="1" si="762"/>
        <v>109453</v>
      </c>
      <c r="AA3621" s="6">
        <f t="shared" ca="1" si="763"/>
        <v>485277</v>
      </c>
      <c r="AB3621" s="11">
        <f>VLOOKUP(B3621,Master!B$3:N$10000,9,0)</f>
        <v>11.27</v>
      </c>
      <c r="AC3621" s="11">
        <f t="shared" ca="1" si="764"/>
        <v>1.4050000000000011</v>
      </c>
      <c r="AE3621" s="11">
        <f t="shared" ca="1" si="765"/>
        <v>-9.8649999999999984</v>
      </c>
      <c r="AG3621" s="6">
        <f ca="1">IF(NOT(ISNA(VLOOKUP($B3621,INDIRECT(VLOOKUP($B3621,'Exp Dates'!$E$4:$X$300,MATCH("M1",'Exp Dates'!$E$2:$X$2,0),1)&amp;"!$A$2:$k$600",1),AG$1,0))),VLOOKUP($B3621,INDIRECT(VLOOKUP($B3621,'Exp Dates'!$E$4:$X$300,MATCH("M1",'Exp Dates'!$E$2:$X$2,0),1)&amp;"!$A$2:$k$600",1),AG$1,0),0)</f>
        <v>140771</v>
      </c>
      <c r="AH3621" s="6">
        <f ca="1">IF(NOT(ISNA(VLOOKUP($B3621,INDIRECT(VLOOKUP($B3621,'Exp Dates'!$E$4:$X$300,MATCH("M2",'Exp Dates'!$E$2:$X$2,0),1)&amp;"!$A$2:$k$600",1),AH$1,0))),VLOOKUP($B3621,INDIRECT(VLOOKUP($B3621,'Exp Dates'!$E$4:$X$300,MATCH("M2",'Exp Dates'!$E$2:$X$2,0),1)&amp;"!$A$2:$k$600",1),AH$1,0),0)</f>
        <v>176697</v>
      </c>
      <c r="AI3621" s="6">
        <f ca="1">IF(NOT(ISNA(VLOOKUP($B3621,INDIRECT(VLOOKUP($B3621,'Exp Dates'!$E$4:$X$300,MATCH("M3",'Exp Dates'!$E$2:$X$2,0),1)&amp;"!$A$2:$k$600",1),AI$1,0))),VLOOKUP($B3621,INDIRECT(VLOOKUP($B3621,'Exp Dates'!$E$4:$X$300,MATCH("M3",'Exp Dates'!$E$2:$X$2,0),1)&amp;"!$A$2:$k$600",1),AI$1,0),0)</f>
        <v>58356</v>
      </c>
      <c r="AJ3621" s="6">
        <f ca="1">IF(NOT(ISNA(VLOOKUP($B3621,INDIRECT(VLOOKUP($B3621,'Exp Dates'!$E$4:$X$300,MATCH("M4",'Exp Dates'!$E$2:$X$2,0),1)&amp;"!$A$2:$k$600",1),AJ$1,0))),VLOOKUP($B3621,INDIRECT(VLOOKUP($B3621,'Exp Dates'!$E$4:$X$300,MATCH("M4",'Exp Dates'!$E$2:$X$2,0),1)&amp;"!$A$2:$k$600",1),AJ$1,0),0)</f>
        <v>36830</v>
      </c>
      <c r="AK3621" s="6">
        <f ca="1">IF(NOT(ISNA(VLOOKUP($B3621,INDIRECT(VLOOKUP($B3621,'Exp Dates'!$E$4:$X$300,MATCH("M5",'Exp Dates'!$E$2:$X$2,0),1)&amp;"!$A$2:$k$600",1),AK$1,0))),VLOOKUP($B3621,INDIRECT(VLOOKUP($B3621,'Exp Dates'!$E$4:$X$300,MATCH("M5",'Exp Dates'!$E$2:$X$2,0),1)&amp;"!$A$2:$k$600",1),AK$1,0),0)</f>
        <v>40876</v>
      </c>
      <c r="AL3621" s="6">
        <f ca="1">IF(NOT(ISNA(VLOOKUP($B3621,INDIRECT(VLOOKUP($B3621,'Exp Dates'!$E$4:$X$300,MATCH("M6",'Exp Dates'!$E$2:$X$2,0),1)&amp;"!$A$2:$k$600",1),AL$1,0))),VLOOKUP($B3621,INDIRECT(VLOOKUP($B3621,'Exp Dates'!$E$4:$X$300,MATCH("M6",'Exp Dates'!$E$2:$X$2,0),1)&amp;"!$A$2:$k$600",1),AL$1,0),0)</f>
        <v>22078</v>
      </c>
      <c r="AM3621" s="6">
        <f ca="1">IF(NOT(ISNA(VLOOKUP($B3621,INDIRECT(VLOOKUP($B3621,'Exp Dates'!$E$4:$X$300,MATCH("M7",'Exp Dates'!$E$2:$X$2,0),1)&amp;"!$A$2:$k$600",1),AM$1,0))),VLOOKUP($B3621,INDIRECT(VLOOKUP($B3621,'Exp Dates'!$E$4:$X$300,MATCH("M7",'Exp Dates'!$E$2:$X$2,0),1)&amp;"!$A$2:$k$600",1),AM$1,0),0)</f>
        <v>9669</v>
      </c>
      <c r="AN3621" s="74">
        <f t="shared" ca="1" si="754"/>
        <v>2110827750</v>
      </c>
      <c r="AO3621">
        <f ca="1">IF(NOT(ISNA(VLOOKUP($B3621,INDIRECT(VLOOKUP($B3621,'Exp Dates'!$E$4:$X$300,MATCH("M1",'Exp Dates'!$E$2:$X$2,0),1)&amp;"!$A$2:$k$600",1),AO$1,0))),VLOOKUP($B3621,INDIRECT(VLOOKUP($B3621,'Exp Dates'!$E$4:$X$300,MATCH("M1",'Exp Dates'!$E$2:$X$2,0),1)&amp;"!$A$2:$k$600",1),AO$1,0),0)</f>
        <v>0</v>
      </c>
      <c r="AP3621">
        <f ca="1">IF(NOT(ISNA(VLOOKUP($B3621,INDIRECT(VLOOKUP($B3621,'Exp Dates'!$E$4:$X$300,MATCH("M2",'Exp Dates'!$E$2:$X$2,0),1)&amp;"!$A$2:$k$600",1),AP$1,0))),VLOOKUP($B3621,INDIRECT(VLOOKUP($B3621,'Exp Dates'!$E$4:$X$300,MATCH("M2",'Exp Dates'!$E$2:$X$2,0),1)&amp;"!$A$2:$k$600",1),AP$1,0),0)</f>
        <v>500</v>
      </c>
      <c r="AQ3621">
        <f t="shared" ca="1" si="755"/>
        <v>500</v>
      </c>
      <c r="AR3621">
        <f>VLOOKUP(B3621,Master!B$2:L$5000,11,0)</f>
        <v>0.79759377211606508</v>
      </c>
    </row>
    <row r="3622" spans="2:44" x14ac:dyDescent="0.25">
      <c r="B3622" s="52">
        <f>Master!B3622</f>
        <v>43322</v>
      </c>
      <c r="C3622" s="11">
        <v>1</v>
      </c>
      <c r="D3622" s="11">
        <f ca="1">IF(NOT(ISNA(VLOOKUP($B3622,INDIRECT(VLOOKUP($B3622,'Exp Dates'!$E$4:$X$250,MATCH("M1",'Exp Dates'!$E$2:$X$2,0),1)&amp;"!$A$2:$H$600",1),D$1,0))),VLOOKUP($B3622,INDIRECT(VLOOKUP($B3622,'Exp Dates'!$E$4:$X$250,MATCH("M1",'Exp Dates'!$E$2:$X$2,0),1)&amp;"!$A$2:$H$600",1),D$1,0)*$C3622,VLOOKUP($B3622,Interpolate!$B$3:$T$2004,MATCH("M1-I",Interpolate!$B$2:$T$2,0)))</f>
        <v>13.775</v>
      </c>
      <c r="E3622" s="11">
        <f ca="1">IF(NOT(ISNA(VLOOKUP($B3622,INDIRECT(VLOOKUP($B3622,'Exp Dates'!$E$4:$X$250,MATCH("M2",'Exp Dates'!$E$2:$X$2,0),1)&amp;"!$A$2:$H$600",1),E$1,0))),VLOOKUP($B3622,INDIRECT(VLOOKUP($B3622,'Exp Dates'!$E$4:$X$250,MATCH("M2",'Exp Dates'!$E$2:$X$2,0),1)&amp;"!$A$2:$H$600",1),E$1,0)*$C3622,VLOOKUP($B3622,Interpolate!$B$3:$T$2004,MATCH("M2-I",Interpolate!$B$2:$T$2,0)))</f>
        <v>14.775</v>
      </c>
      <c r="F3622" s="11">
        <f ca="1">IF(NOT(ISNA(VLOOKUP($B3622,INDIRECT(VLOOKUP($B3622,'Exp Dates'!$E$4:$X$250,MATCH("M3",'Exp Dates'!$E$2:$X$2,0),1)&amp;"!$A$2:$H$600",1),F$1,0))),VLOOKUP($B3622,INDIRECT(VLOOKUP($B3622,'Exp Dates'!$E$4:$X$250,MATCH("M3",'Exp Dates'!$E$2:$X$2,0),1)&amp;"!$A$2:$H$600",1),F$1,0)*$C3622,VLOOKUP($B3622,Interpolate!$B$3:$T$2004,MATCH("M3-I",Interpolate!$B$2:$T$2,0)))</f>
        <v>15.475</v>
      </c>
      <c r="G3622" s="11">
        <f ca="1">IF(NOT(ISNA(VLOOKUP($B3622,INDIRECT(VLOOKUP($B3622,'Exp Dates'!$E$4:$X$250,MATCH("M4",'Exp Dates'!$E$2:$X$2,0),1)&amp;"!$A$2:$H$600",1),G$1,0))),VLOOKUP($B3622,INDIRECT(VLOOKUP($B3622,'Exp Dates'!$E$4:$X$250,MATCH("M4",'Exp Dates'!$E$2:$X$2,0),1)&amp;"!$A$2:$H$600",1),G$1,0)*$C3622,VLOOKUP($B3622,Interpolate!$B$3:$T$2004,MATCH("M4-I",Interpolate!$B$2:$T$2,0)))</f>
        <v>15.675000000000001</v>
      </c>
      <c r="H3622" s="11">
        <f ca="1">IF(NOT(ISNA(VLOOKUP($B3622,INDIRECT(VLOOKUP($B3622,'Exp Dates'!$E$4:$X$250,MATCH("M5",'Exp Dates'!$E$2:$X$2,0),1)&amp;"!$A$2:$H$600",1),H$1,0))),VLOOKUP($B3622,INDIRECT(VLOOKUP($B3622,'Exp Dates'!$E$4:$X$250,MATCH("M5",'Exp Dates'!$E$2:$X$2,0),1)&amp;"!$A$2:$H$600",1),H$1,0)*$C3622,VLOOKUP($B3622,Interpolate!$B$3:$T$2004,MATCH("M5-I",Interpolate!$B$2:$T$2,0)))</f>
        <v>15.775</v>
      </c>
      <c r="I3622" s="11">
        <f ca="1">IF(NOT(ISNA(VLOOKUP($B3622,INDIRECT(VLOOKUP($B3622,'Exp Dates'!$E$4:$X$250,MATCH("M6",'Exp Dates'!$E$2:$X$2,0),1)&amp;"!$A$2:$H$600",1),I$1,0))),VLOOKUP($B3622,INDIRECT(VLOOKUP($B3622,'Exp Dates'!$E$4:$X$250,MATCH("M6",'Exp Dates'!$E$2:$X$2,0),1)&amp;"!$A$2:$H$600",1),I$1,0)*$C3622,VLOOKUP($B3622,Interpolate!$B$3:$T$2004,MATCH("M6-I",Interpolate!$B$2:$T$2,0)))</f>
        <v>16.25</v>
      </c>
      <c r="J3622" s="11">
        <f ca="1">IF(NOT(ISNA(VLOOKUP($B3622,INDIRECT(VLOOKUP($B3622,'Exp Dates'!$E$4:$X$250,MATCH("M7",'Exp Dates'!$E$2:$X$2,0),1)&amp;"!$A$2:$H$600",1),J$1,0))),VLOOKUP($B3622,INDIRECT(VLOOKUP($B3622,'Exp Dates'!$E$4:$X$250,MATCH("M7",'Exp Dates'!$E$2:$X$2,0),1)&amp;"!$A$2:$H$600",1),J$1,0)*$C3622,VLOOKUP($B3622,Interpolate!$B$3:$T$2004,MATCH("M7-I",Interpolate!$B$2:$T$2,0)))</f>
        <v>16.425000000000001</v>
      </c>
      <c r="K3622" s="6">
        <f ca="1">IF(NOT(ISNA(VLOOKUP($B3622,INDIRECT(VLOOKUP($B3622,'Exp Dates'!$E$4:$X$250,MATCH("M1",'Exp Dates'!$E$2:$X$2,0),1)&amp;"!$A$2:$k$600",1),K$1,0))),VLOOKUP($B3622,INDIRECT(VLOOKUP($B3622,'Exp Dates'!$E$4:$X$250,MATCH("M1",'Exp Dates'!$E$2:$X$2,0),1)&amp;"!$A$2:$k$600",1),K$1,0),0)</f>
        <v>165231</v>
      </c>
      <c r="L3622" s="6">
        <f ca="1">IF(NOT(ISNA(VLOOKUP($B3622,INDIRECT(VLOOKUP($B3622,'Exp Dates'!$E$4:$X$250,MATCH("M2",'Exp Dates'!$E$2:$X$2,0),1)&amp;"!$A$2:$k$600",1),L$1,0))),VLOOKUP($B3622,INDIRECT(VLOOKUP($B3622,'Exp Dates'!$E$4:$X$250,MATCH("M2",'Exp Dates'!$E$2:$X$2,0),1)&amp;"!$A$2:$k$600",1),L$1,0),0)</f>
        <v>139178</v>
      </c>
      <c r="M3622" s="6">
        <f ca="1">IF(NOT(ISNA(VLOOKUP($B3622,INDIRECT(VLOOKUP($B3622,'Exp Dates'!$E$4:$X$250,MATCH("M3",'Exp Dates'!$E$2:$X$2,0),1)&amp;"!$A$2:$k$600",1),M$1,0))),VLOOKUP($B3622,INDIRECT(VLOOKUP($B3622,'Exp Dates'!$E$4:$X$250,MATCH("M3",'Exp Dates'!$E$2:$X$2,0),1)&amp;"!$A$2:$k$600",1),M$1,0),0)</f>
        <v>42753</v>
      </c>
      <c r="N3622" s="6">
        <f ca="1">IF(NOT(ISNA(VLOOKUP($B3622,INDIRECT(VLOOKUP($B3622,'Exp Dates'!$E$4:$X$250,MATCH("M4",'Exp Dates'!$E$2:$X$2,0),1)&amp;"!$A$2:$k$600",1),N$1,0))),VLOOKUP($B3622,INDIRECT(VLOOKUP($B3622,'Exp Dates'!$E$4:$X$250,MATCH("M4",'Exp Dates'!$E$2:$X$2,0),1)&amp;"!$A$2:$k$600",1),N$1,0),0)</f>
        <v>21601</v>
      </c>
      <c r="O3622" s="6">
        <f ca="1">IF(NOT(ISNA(VLOOKUP($B3622,INDIRECT(VLOOKUP($B3622,'Exp Dates'!$E$4:$X$250,MATCH("M5",'Exp Dates'!$E$2:$X$2,0),1)&amp;"!$A$2:$k$600",1),O$1,0))),VLOOKUP($B3622,INDIRECT(VLOOKUP($B3622,'Exp Dates'!$E$4:$X$250,MATCH("M5",'Exp Dates'!$E$2:$X$2,0),1)&amp;"!$A$2:$k$600",1),O$1,0),0)</f>
        <v>11307</v>
      </c>
      <c r="P3622" s="6">
        <f ca="1">IF(NOT(ISNA(VLOOKUP($B3622,INDIRECT(VLOOKUP($B3622,'Exp Dates'!$E$4:$X$250,MATCH("M6",'Exp Dates'!$E$2:$X$2,0),1)&amp;"!$A$2:$k$600",1),P$1,0))),VLOOKUP($B3622,INDIRECT(VLOOKUP($B3622,'Exp Dates'!$E$4:$X$250,MATCH("M6",'Exp Dates'!$E$2:$X$2,0),1)&amp;"!$A$2:$k$600",1),P$1,0),0)</f>
        <v>4750</v>
      </c>
      <c r="Q3622" s="6">
        <f ca="1">IF(NOT(ISNA(VLOOKUP($B3622,INDIRECT(VLOOKUP($B3622,'Exp Dates'!$E$4:$X$250,MATCH("M7",'Exp Dates'!$E$2:$X$2,0),1)&amp;"!$A$2:$k$600",1),Q$1,0))),VLOOKUP($B3622,INDIRECT(VLOOKUP($B3622,'Exp Dates'!$E$4:$X$250,MATCH("M7",'Exp Dates'!$E$2:$X$2,0),1)&amp;"!$A$2:$k$600",1),Q$1,0),0)</f>
        <v>2127</v>
      </c>
      <c r="R3622" s="6">
        <f ca="1">IF((K3622+L3622)&gt;0,K3622+L3622,#REF!+#REF!)</f>
        <v>304409</v>
      </c>
      <c r="S3622" s="6">
        <f t="shared" ca="1" si="756"/>
        <v>361743</v>
      </c>
      <c r="T3622" s="6">
        <f t="shared" ca="1" si="757"/>
        <v>4376163.4000000004</v>
      </c>
      <c r="U3622" s="6">
        <f t="shared" ca="1" si="758"/>
        <v>114117</v>
      </c>
      <c r="V3622" s="6">
        <f t="shared" ca="1" si="759"/>
        <v>1813153.375</v>
      </c>
      <c r="W3622" s="11">
        <f t="shared" ca="1" si="760"/>
        <v>2.4135649307659923</v>
      </c>
      <c r="X3622">
        <f ca="1">Master!AD3622</f>
        <v>1.2976190476190474E-2</v>
      </c>
      <c r="Y3622" s="6">
        <f t="shared" ca="1" si="761"/>
        <v>386947</v>
      </c>
      <c r="Z3622" s="6">
        <f t="shared" ca="1" si="762"/>
        <v>114117</v>
      </c>
      <c r="AA3622" s="6">
        <f t="shared" ca="1" si="763"/>
        <v>475860</v>
      </c>
      <c r="AB3622" s="11">
        <f>VLOOKUP(B3622,Master!B$3:N$10000,9,0)</f>
        <v>13.16</v>
      </c>
      <c r="AC3622" s="11">
        <f t="shared" ca="1" si="764"/>
        <v>0.61500000000000021</v>
      </c>
      <c r="AE3622" s="11">
        <f t="shared" ca="1" si="765"/>
        <v>-12.545</v>
      </c>
      <c r="AG3622" s="6">
        <f ca="1">IF(NOT(ISNA(VLOOKUP($B3622,INDIRECT(VLOOKUP($B3622,'Exp Dates'!$E$4:$X$300,MATCH("M1",'Exp Dates'!$E$2:$X$2,0),1)&amp;"!$A$2:$k$600",1),AG$1,0))),VLOOKUP($B3622,INDIRECT(VLOOKUP($B3622,'Exp Dates'!$E$4:$X$300,MATCH("M1",'Exp Dates'!$E$2:$X$2,0),1)&amp;"!$A$2:$k$600",1),AG$1,0),0)</f>
        <v>123356</v>
      </c>
      <c r="AH3622" s="6">
        <f ca="1">IF(NOT(ISNA(VLOOKUP($B3622,INDIRECT(VLOOKUP($B3622,'Exp Dates'!$E$4:$X$300,MATCH("M2",'Exp Dates'!$E$2:$X$2,0),1)&amp;"!$A$2:$k$600",1),AH$1,0))),VLOOKUP($B3622,INDIRECT(VLOOKUP($B3622,'Exp Dates'!$E$4:$X$300,MATCH("M2",'Exp Dates'!$E$2:$X$2,0),1)&amp;"!$A$2:$k$600",1),AH$1,0),0)</f>
        <v>181180</v>
      </c>
      <c r="AI3622" s="6">
        <f ca="1">IF(NOT(ISNA(VLOOKUP($B3622,INDIRECT(VLOOKUP($B3622,'Exp Dates'!$E$4:$X$300,MATCH("M3",'Exp Dates'!$E$2:$X$2,0),1)&amp;"!$A$2:$k$600",1),AI$1,0))),VLOOKUP($B3622,INDIRECT(VLOOKUP($B3622,'Exp Dates'!$E$4:$X$300,MATCH("M3",'Exp Dates'!$E$2:$X$2,0),1)&amp;"!$A$2:$k$600",1),AI$1,0),0)</f>
        <v>57207</v>
      </c>
      <c r="AJ3622" s="6">
        <f ca="1">IF(NOT(ISNA(VLOOKUP($B3622,INDIRECT(VLOOKUP($B3622,'Exp Dates'!$E$4:$X$300,MATCH("M4",'Exp Dates'!$E$2:$X$2,0),1)&amp;"!$A$2:$k$600",1),AJ$1,0))),VLOOKUP($B3622,INDIRECT(VLOOKUP($B3622,'Exp Dates'!$E$4:$X$300,MATCH("M4",'Exp Dates'!$E$2:$X$2,0),1)&amp;"!$A$2:$k$600",1),AJ$1,0),0)</f>
        <v>39397</v>
      </c>
      <c r="AK3622" s="6">
        <f ca="1">IF(NOT(ISNA(VLOOKUP($B3622,INDIRECT(VLOOKUP($B3622,'Exp Dates'!$E$4:$X$300,MATCH("M5",'Exp Dates'!$E$2:$X$2,0),1)&amp;"!$A$2:$k$600",1),AK$1,0))),VLOOKUP($B3622,INDIRECT(VLOOKUP($B3622,'Exp Dates'!$E$4:$X$300,MATCH("M5",'Exp Dates'!$E$2:$X$2,0),1)&amp;"!$A$2:$k$600",1),AK$1,0),0)</f>
        <v>42725</v>
      </c>
      <c r="AL3622" s="6">
        <f ca="1">IF(NOT(ISNA(VLOOKUP($B3622,INDIRECT(VLOOKUP($B3622,'Exp Dates'!$E$4:$X$300,MATCH("M6",'Exp Dates'!$E$2:$X$2,0),1)&amp;"!$A$2:$k$600",1),AL$1,0))),VLOOKUP($B3622,INDIRECT(VLOOKUP($B3622,'Exp Dates'!$E$4:$X$300,MATCH("M6",'Exp Dates'!$E$2:$X$2,0),1)&amp;"!$A$2:$k$600",1),AL$1,0),0)</f>
        <v>22282</v>
      </c>
      <c r="AM3622" s="6">
        <f ca="1">IF(NOT(ISNA(VLOOKUP($B3622,INDIRECT(VLOOKUP($B3622,'Exp Dates'!$E$4:$X$300,MATCH("M7",'Exp Dates'!$E$2:$X$2,0),1)&amp;"!$A$2:$k$600",1),AM$1,0))),VLOOKUP($B3622,INDIRECT(VLOOKUP($B3622,'Exp Dates'!$E$4:$X$300,MATCH("M7",'Exp Dates'!$E$2:$X$2,0),1)&amp;"!$A$2:$k$600",1),AM$1,0),0)</f>
        <v>9713</v>
      </c>
      <c r="AN3622" s="74">
        <f t="shared" ca="1" si="754"/>
        <v>5623101724.999999</v>
      </c>
      <c r="AO3622">
        <f ca="1">IF(NOT(ISNA(VLOOKUP($B3622,INDIRECT(VLOOKUP($B3622,'Exp Dates'!$E$4:$X$300,MATCH("M1",'Exp Dates'!$E$2:$X$2,0),1)&amp;"!$A$2:$k$600",1),AO$1,0))),VLOOKUP($B3622,INDIRECT(VLOOKUP($B3622,'Exp Dates'!$E$4:$X$300,MATCH("M1",'Exp Dates'!$E$2:$X$2,0),1)&amp;"!$A$2:$k$600",1),AO$1,0),0)</f>
        <v>0</v>
      </c>
      <c r="AP3622">
        <f ca="1">IF(NOT(ISNA(VLOOKUP($B3622,INDIRECT(VLOOKUP($B3622,'Exp Dates'!$E$4:$X$300,MATCH("M2",'Exp Dates'!$E$2:$X$2,0),1)&amp;"!$A$2:$k$600",1),AP$1,0))),VLOOKUP($B3622,INDIRECT(VLOOKUP($B3622,'Exp Dates'!$E$4:$X$300,MATCH("M2",'Exp Dates'!$E$2:$X$2,0),1)&amp;"!$A$2:$k$600",1),AP$1,0),0)</f>
        <v>0</v>
      </c>
      <c r="AQ3622">
        <f t="shared" ca="1" si="755"/>
        <v>0</v>
      </c>
      <c r="AR3622">
        <f>VLOOKUP(B3622,Master!B$2:L$5000,11,0)</f>
        <v>0.86465177398160309</v>
      </c>
    </row>
    <row r="3623" spans="2:44" x14ac:dyDescent="0.25">
      <c r="B3623" s="52">
        <f>Master!B3623</f>
        <v>43325</v>
      </c>
      <c r="C3623" s="11">
        <v>1</v>
      </c>
      <c r="D3623" s="11">
        <f ca="1">IF(NOT(ISNA(VLOOKUP($B3623,INDIRECT(VLOOKUP($B3623,'Exp Dates'!$E$4:$X$250,MATCH("M1",'Exp Dates'!$E$2:$X$2,0),1)&amp;"!$A$2:$H$600",1),D$1,0))),VLOOKUP($B3623,INDIRECT(VLOOKUP($B3623,'Exp Dates'!$E$4:$X$250,MATCH("M1",'Exp Dates'!$E$2:$X$2,0),1)&amp;"!$A$2:$H$600",1),D$1,0)*$C3623,VLOOKUP($B3623,Interpolate!$B$3:$T$2004,MATCH("M1-I",Interpolate!$B$2:$T$2,0)))</f>
        <v>14.875</v>
      </c>
      <c r="E3623" s="11">
        <f ca="1">IF(NOT(ISNA(VLOOKUP($B3623,INDIRECT(VLOOKUP($B3623,'Exp Dates'!$E$4:$X$250,MATCH("M2",'Exp Dates'!$E$2:$X$2,0),1)&amp;"!$A$2:$H$600",1),E$1,0))),VLOOKUP($B3623,INDIRECT(VLOOKUP($B3623,'Exp Dates'!$E$4:$X$250,MATCH("M2",'Exp Dates'!$E$2:$X$2,0),1)&amp;"!$A$2:$H$600",1),E$1,0)*$C3623,VLOOKUP($B3623,Interpolate!$B$3:$T$2004,MATCH("M2-I",Interpolate!$B$2:$T$2,0)))</f>
        <v>15.475</v>
      </c>
      <c r="F3623" s="11">
        <f ca="1">IF(NOT(ISNA(VLOOKUP($B3623,INDIRECT(VLOOKUP($B3623,'Exp Dates'!$E$4:$X$250,MATCH("M3",'Exp Dates'!$E$2:$X$2,0),1)&amp;"!$A$2:$H$600",1),F$1,0))),VLOOKUP($B3623,INDIRECT(VLOOKUP($B3623,'Exp Dates'!$E$4:$X$250,MATCH("M3",'Exp Dates'!$E$2:$X$2,0),1)&amp;"!$A$2:$H$600",1),F$1,0)*$C3623,VLOOKUP($B3623,Interpolate!$B$3:$T$2004,MATCH("M3-I",Interpolate!$B$2:$T$2,0)))</f>
        <v>15.975</v>
      </c>
      <c r="G3623" s="11">
        <f ca="1">IF(NOT(ISNA(VLOOKUP($B3623,INDIRECT(VLOOKUP($B3623,'Exp Dates'!$E$4:$X$250,MATCH("M4",'Exp Dates'!$E$2:$X$2,0),1)&amp;"!$A$2:$H$600",1),G$1,0))),VLOOKUP($B3623,INDIRECT(VLOOKUP($B3623,'Exp Dates'!$E$4:$X$250,MATCH("M4",'Exp Dates'!$E$2:$X$2,0),1)&amp;"!$A$2:$H$600",1),G$1,0)*$C3623,VLOOKUP($B3623,Interpolate!$B$3:$T$2004,MATCH("M4-I",Interpolate!$B$2:$T$2,0)))</f>
        <v>16.074999999999999</v>
      </c>
      <c r="H3623" s="11">
        <f ca="1">IF(NOT(ISNA(VLOOKUP($B3623,INDIRECT(VLOOKUP($B3623,'Exp Dates'!$E$4:$X$250,MATCH("M5",'Exp Dates'!$E$2:$X$2,0),1)&amp;"!$A$2:$H$600",1),H$1,0))),VLOOKUP($B3623,INDIRECT(VLOOKUP($B3623,'Exp Dates'!$E$4:$X$250,MATCH("M5",'Exp Dates'!$E$2:$X$2,0),1)&amp;"!$A$2:$H$600",1),H$1,0)*$C3623,VLOOKUP($B3623,Interpolate!$B$3:$T$2004,MATCH("M5-I",Interpolate!$B$2:$T$2,0)))</f>
        <v>16.175000000000001</v>
      </c>
      <c r="I3623" s="11">
        <f ca="1">IF(NOT(ISNA(VLOOKUP($B3623,INDIRECT(VLOOKUP($B3623,'Exp Dates'!$E$4:$X$250,MATCH("M6",'Exp Dates'!$E$2:$X$2,0),1)&amp;"!$A$2:$H$600",1),I$1,0))),VLOOKUP($B3623,INDIRECT(VLOOKUP($B3623,'Exp Dates'!$E$4:$X$250,MATCH("M6",'Exp Dates'!$E$2:$X$2,0),1)&amp;"!$A$2:$H$600",1),I$1,0)*$C3623,VLOOKUP($B3623,Interpolate!$B$3:$T$2004,MATCH("M6-I",Interpolate!$B$2:$T$2,0)))</f>
        <v>16.625</v>
      </c>
      <c r="J3623" s="11">
        <f ca="1">IF(NOT(ISNA(VLOOKUP($B3623,INDIRECT(VLOOKUP($B3623,'Exp Dates'!$E$4:$X$250,MATCH("M7",'Exp Dates'!$E$2:$X$2,0),1)&amp;"!$A$2:$H$600",1),J$1,0))),VLOOKUP($B3623,INDIRECT(VLOOKUP($B3623,'Exp Dates'!$E$4:$X$250,MATCH("M7",'Exp Dates'!$E$2:$X$2,0),1)&amp;"!$A$2:$H$600",1),J$1,0)*$C3623,VLOOKUP($B3623,Interpolate!$B$3:$T$2004,MATCH("M7-I",Interpolate!$B$2:$T$2,0)))</f>
        <v>16.774999999999999</v>
      </c>
      <c r="K3623" s="6">
        <f ca="1">IF(NOT(ISNA(VLOOKUP($B3623,INDIRECT(VLOOKUP($B3623,'Exp Dates'!$E$4:$X$250,MATCH("M1",'Exp Dates'!$E$2:$X$2,0),1)&amp;"!$A$2:$k$600",1),K$1,0))),VLOOKUP($B3623,INDIRECT(VLOOKUP($B3623,'Exp Dates'!$E$4:$X$250,MATCH("M1",'Exp Dates'!$E$2:$X$2,0),1)&amp;"!$A$2:$k$600",1),K$1,0),0)</f>
        <v>148335</v>
      </c>
      <c r="L3623" s="6">
        <f ca="1">IF(NOT(ISNA(VLOOKUP($B3623,INDIRECT(VLOOKUP($B3623,'Exp Dates'!$E$4:$X$250,MATCH("M2",'Exp Dates'!$E$2:$X$2,0),1)&amp;"!$A$2:$k$600",1),L$1,0))),VLOOKUP($B3623,INDIRECT(VLOOKUP($B3623,'Exp Dates'!$E$4:$X$250,MATCH("M2",'Exp Dates'!$E$2:$X$2,0),1)&amp;"!$A$2:$k$600",1),L$1,0),0)</f>
        <v>146426</v>
      </c>
      <c r="M3623" s="6">
        <f ca="1">IF(NOT(ISNA(VLOOKUP($B3623,INDIRECT(VLOOKUP($B3623,'Exp Dates'!$E$4:$X$250,MATCH("M3",'Exp Dates'!$E$2:$X$2,0),1)&amp;"!$A$2:$k$600",1),M$1,0))),VLOOKUP($B3623,INDIRECT(VLOOKUP($B3623,'Exp Dates'!$E$4:$X$250,MATCH("M3",'Exp Dates'!$E$2:$X$2,0),1)&amp;"!$A$2:$k$600",1),M$1,0),0)</f>
        <v>41892</v>
      </c>
      <c r="N3623" s="6">
        <f ca="1">IF(NOT(ISNA(VLOOKUP($B3623,INDIRECT(VLOOKUP($B3623,'Exp Dates'!$E$4:$X$250,MATCH("M4",'Exp Dates'!$E$2:$X$2,0),1)&amp;"!$A$2:$k$600",1),N$1,0))),VLOOKUP($B3623,INDIRECT(VLOOKUP($B3623,'Exp Dates'!$E$4:$X$250,MATCH("M4",'Exp Dates'!$E$2:$X$2,0),1)&amp;"!$A$2:$k$600",1),N$1,0),0)</f>
        <v>17480</v>
      </c>
      <c r="O3623" s="6">
        <f ca="1">IF(NOT(ISNA(VLOOKUP($B3623,INDIRECT(VLOOKUP($B3623,'Exp Dates'!$E$4:$X$250,MATCH("M5",'Exp Dates'!$E$2:$X$2,0),1)&amp;"!$A$2:$k$600",1),O$1,0))),VLOOKUP($B3623,INDIRECT(VLOOKUP($B3623,'Exp Dates'!$E$4:$X$250,MATCH("M5",'Exp Dates'!$E$2:$X$2,0),1)&amp;"!$A$2:$k$600",1),O$1,0),0)</f>
        <v>10310</v>
      </c>
      <c r="P3623" s="6">
        <f ca="1">IF(NOT(ISNA(VLOOKUP($B3623,INDIRECT(VLOOKUP($B3623,'Exp Dates'!$E$4:$X$250,MATCH("M6",'Exp Dates'!$E$2:$X$2,0),1)&amp;"!$A$2:$k$600",1),P$1,0))),VLOOKUP($B3623,INDIRECT(VLOOKUP($B3623,'Exp Dates'!$E$4:$X$250,MATCH("M6",'Exp Dates'!$E$2:$X$2,0),1)&amp;"!$A$2:$k$600",1),P$1,0),0)</f>
        <v>4870</v>
      </c>
      <c r="Q3623" s="6">
        <f ca="1">IF(NOT(ISNA(VLOOKUP($B3623,INDIRECT(VLOOKUP($B3623,'Exp Dates'!$E$4:$X$250,MATCH("M7",'Exp Dates'!$E$2:$X$2,0),1)&amp;"!$A$2:$k$600",1),Q$1,0))),VLOOKUP($B3623,INDIRECT(VLOOKUP($B3623,'Exp Dates'!$E$4:$X$250,MATCH("M7",'Exp Dates'!$E$2:$X$2,0),1)&amp;"!$A$2:$k$600",1),Q$1,0),0)</f>
        <v>3618</v>
      </c>
      <c r="R3623" s="6">
        <f ca="1">IF((K3623+L3623)&gt;0,K3623+L3623,#REF!+#REF!)</f>
        <v>294761</v>
      </c>
      <c r="S3623" s="6">
        <f t="shared" ca="1" si="756"/>
        <v>360989</v>
      </c>
      <c r="T3623" s="6">
        <f t="shared" ca="1" si="757"/>
        <v>4591109.7249999996</v>
      </c>
      <c r="U3623" s="6">
        <f t="shared" ca="1" si="758"/>
        <v>121579</v>
      </c>
      <c r="V3623" s="6">
        <f t="shared" ca="1" si="759"/>
        <v>1979168.9750000001</v>
      </c>
      <c r="W3623" s="11">
        <f t="shared" ca="1" si="760"/>
        <v>2.319715892373464</v>
      </c>
      <c r="X3623">
        <f ca="1">Master!AD3623</f>
        <v>1.2142857142857129E-2</v>
      </c>
      <c r="Y3623" s="6">
        <f t="shared" ca="1" si="761"/>
        <v>372931</v>
      </c>
      <c r="Z3623" s="6">
        <f t="shared" ca="1" si="762"/>
        <v>121579</v>
      </c>
      <c r="AA3623" s="6">
        <f t="shared" ca="1" si="763"/>
        <v>482568</v>
      </c>
      <c r="AB3623" s="11">
        <f>VLOOKUP(B3623,Master!B$3:N$10000,9,0)</f>
        <v>14.78</v>
      </c>
      <c r="AC3623" s="11">
        <f t="shared" ca="1" si="764"/>
        <v>9.5000000000000639E-2</v>
      </c>
      <c r="AE3623" s="11">
        <f t="shared" ca="1" si="765"/>
        <v>-14.684999999999999</v>
      </c>
      <c r="AG3623" s="6">
        <f ca="1">IF(NOT(ISNA(VLOOKUP($B3623,INDIRECT(VLOOKUP($B3623,'Exp Dates'!$E$4:$X$300,MATCH("M1",'Exp Dates'!$E$2:$X$2,0),1)&amp;"!$A$2:$k$600",1),AG$1,0))),VLOOKUP($B3623,INDIRECT(VLOOKUP($B3623,'Exp Dates'!$E$4:$X$300,MATCH("M1",'Exp Dates'!$E$2:$X$2,0),1)&amp;"!$A$2:$k$600",1),AG$1,0),0)</f>
        <v>111210</v>
      </c>
      <c r="AH3623" s="6">
        <f ca="1">IF(NOT(ISNA(VLOOKUP($B3623,INDIRECT(VLOOKUP($B3623,'Exp Dates'!$E$4:$X$300,MATCH("M2",'Exp Dates'!$E$2:$X$2,0),1)&amp;"!$A$2:$k$600",1),AH$1,0))),VLOOKUP($B3623,INDIRECT(VLOOKUP($B3623,'Exp Dates'!$E$4:$X$300,MATCH("M2",'Exp Dates'!$E$2:$X$2,0),1)&amp;"!$A$2:$k$600",1),AH$1,0),0)</f>
        <v>189781</v>
      </c>
      <c r="AI3623" s="6">
        <f ca="1">IF(NOT(ISNA(VLOOKUP($B3623,INDIRECT(VLOOKUP($B3623,'Exp Dates'!$E$4:$X$300,MATCH("M3",'Exp Dates'!$E$2:$X$2,0),1)&amp;"!$A$2:$k$600",1),AI$1,0))),VLOOKUP($B3623,INDIRECT(VLOOKUP($B3623,'Exp Dates'!$E$4:$X$300,MATCH("M3",'Exp Dates'!$E$2:$X$2,0),1)&amp;"!$A$2:$k$600",1),AI$1,0),0)</f>
        <v>59998</v>
      </c>
      <c r="AJ3623" s="6">
        <f ca="1">IF(NOT(ISNA(VLOOKUP($B3623,INDIRECT(VLOOKUP($B3623,'Exp Dates'!$E$4:$X$300,MATCH("M4",'Exp Dates'!$E$2:$X$2,0),1)&amp;"!$A$2:$k$600",1),AJ$1,0))),VLOOKUP($B3623,INDIRECT(VLOOKUP($B3623,'Exp Dates'!$E$4:$X$300,MATCH("M4",'Exp Dates'!$E$2:$X$2,0),1)&amp;"!$A$2:$k$600",1),AJ$1,0),0)</f>
        <v>42042</v>
      </c>
      <c r="AK3623" s="6">
        <f ca="1">IF(NOT(ISNA(VLOOKUP($B3623,INDIRECT(VLOOKUP($B3623,'Exp Dates'!$E$4:$X$300,MATCH("M5",'Exp Dates'!$E$2:$X$2,0),1)&amp;"!$A$2:$k$600",1),AK$1,0))),VLOOKUP($B3623,INDIRECT(VLOOKUP($B3623,'Exp Dates'!$E$4:$X$300,MATCH("M5",'Exp Dates'!$E$2:$X$2,0),1)&amp;"!$A$2:$k$600",1),AK$1,0),0)</f>
        <v>45761</v>
      </c>
      <c r="AL3623" s="6">
        <f ca="1">IF(NOT(ISNA(VLOOKUP($B3623,INDIRECT(VLOOKUP($B3623,'Exp Dates'!$E$4:$X$300,MATCH("M6",'Exp Dates'!$E$2:$X$2,0),1)&amp;"!$A$2:$k$600",1),AL$1,0))),VLOOKUP($B3623,INDIRECT(VLOOKUP($B3623,'Exp Dates'!$E$4:$X$300,MATCH("M6",'Exp Dates'!$E$2:$X$2,0),1)&amp;"!$A$2:$k$600",1),AL$1,0),0)</f>
        <v>22885</v>
      </c>
      <c r="AM3623" s="6">
        <f ca="1">IF(NOT(ISNA(VLOOKUP($B3623,INDIRECT(VLOOKUP($B3623,'Exp Dates'!$E$4:$X$300,MATCH("M7",'Exp Dates'!$E$2:$X$2,0),1)&amp;"!$A$2:$k$600",1),AM$1,0))),VLOOKUP($B3623,INDIRECT(VLOOKUP($B3623,'Exp Dates'!$E$4:$X$300,MATCH("M7",'Exp Dates'!$E$2:$X$2,0),1)&amp;"!$A$2:$k$600",1),AM$1,0),0)</f>
        <v>10891</v>
      </c>
      <c r="AN3623" s="74">
        <f t="shared" ca="1" si="754"/>
        <v>5731061125</v>
      </c>
      <c r="AO3623">
        <f ca="1">IF(NOT(ISNA(VLOOKUP($B3623,INDIRECT(VLOOKUP($B3623,'Exp Dates'!$E$4:$X$300,MATCH("M1",'Exp Dates'!$E$2:$X$2,0),1)&amp;"!$A$2:$k$600",1),AO$1,0))),VLOOKUP($B3623,INDIRECT(VLOOKUP($B3623,'Exp Dates'!$E$4:$X$300,MATCH("M1",'Exp Dates'!$E$2:$X$2,0),1)&amp;"!$A$2:$k$600",1),AO$1,0),0)</f>
        <v>276</v>
      </c>
      <c r="AP3623">
        <f ca="1">IF(NOT(ISNA(VLOOKUP($B3623,INDIRECT(VLOOKUP($B3623,'Exp Dates'!$E$4:$X$300,MATCH("M2",'Exp Dates'!$E$2:$X$2,0),1)&amp;"!$A$2:$k$600",1),AP$1,0))),VLOOKUP($B3623,INDIRECT(VLOOKUP($B3623,'Exp Dates'!$E$4:$X$300,MATCH("M2",'Exp Dates'!$E$2:$X$2,0),1)&amp;"!$A$2:$k$600",1),AP$1,0),0)</f>
        <v>653</v>
      </c>
      <c r="AQ3623">
        <f t="shared" ca="1" si="755"/>
        <v>929</v>
      </c>
      <c r="AR3623">
        <f>VLOOKUP(B3623,Master!B$2:L$5000,11,0)</f>
        <v>0.91178285009253535</v>
      </c>
    </row>
    <row r="3624" spans="2:44" x14ac:dyDescent="0.25">
      <c r="B3624" s="52">
        <f>Master!B3624</f>
        <v>43326</v>
      </c>
      <c r="C3624" s="11">
        <v>1</v>
      </c>
      <c r="D3624" s="11">
        <f ca="1">IF(NOT(ISNA(VLOOKUP($B3624,INDIRECT(VLOOKUP($B3624,'Exp Dates'!$E$4:$X$250,MATCH("M1",'Exp Dates'!$E$2:$X$2,0),1)&amp;"!$A$2:$H$600",1),D$1,0))),VLOOKUP($B3624,INDIRECT(VLOOKUP($B3624,'Exp Dates'!$E$4:$X$250,MATCH("M1",'Exp Dates'!$E$2:$X$2,0),1)&amp;"!$A$2:$H$600",1),D$1,0)*$C3624,VLOOKUP($B3624,Interpolate!$B$3:$T$2004,MATCH("M1-I",Interpolate!$B$2:$T$2,0)))</f>
        <v>13.725</v>
      </c>
      <c r="E3624" s="11">
        <f ca="1">IF(NOT(ISNA(VLOOKUP($B3624,INDIRECT(VLOOKUP($B3624,'Exp Dates'!$E$4:$X$250,MATCH("M2",'Exp Dates'!$E$2:$X$2,0),1)&amp;"!$A$2:$H$600",1),E$1,0))),VLOOKUP($B3624,INDIRECT(VLOOKUP($B3624,'Exp Dates'!$E$4:$X$250,MATCH("M2",'Exp Dates'!$E$2:$X$2,0),1)&amp;"!$A$2:$H$600",1),E$1,0)*$C3624,VLOOKUP($B3624,Interpolate!$B$3:$T$2004,MATCH("M2-I",Interpolate!$B$2:$T$2,0)))</f>
        <v>14.725</v>
      </c>
      <c r="F3624" s="11">
        <f ca="1">IF(NOT(ISNA(VLOOKUP($B3624,INDIRECT(VLOOKUP($B3624,'Exp Dates'!$E$4:$X$250,MATCH("M3",'Exp Dates'!$E$2:$X$2,0),1)&amp;"!$A$2:$H$600",1),F$1,0))),VLOOKUP($B3624,INDIRECT(VLOOKUP($B3624,'Exp Dates'!$E$4:$X$250,MATCH("M3",'Exp Dates'!$E$2:$X$2,0),1)&amp;"!$A$2:$H$600",1),F$1,0)*$C3624,VLOOKUP($B3624,Interpolate!$B$3:$T$2004,MATCH("M3-I",Interpolate!$B$2:$T$2,0)))</f>
        <v>15.375</v>
      </c>
      <c r="G3624" s="11">
        <f ca="1">IF(NOT(ISNA(VLOOKUP($B3624,INDIRECT(VLOOKUP($B3624,'Exp Dates'!$E$4:$X$250,MATCH("M4",'Exp Dates'!$E$2:$X$2,0),1)&amp;"!$A$2:$H$600",1),G$1,0))),VLOOKUP($B3624,INDIRECT(VLOOKUP($B3624,'Exp Dates'!$E$4:$X$250,MATCH("M4",'Exp Dates'!$E$2:$X$2,0),1)&amp;"!$A$2:$H$600",1),G$1,0)*$C3624,VLOOKUP($B3624,Interpolate!$B$3:$T$2004,MATCH("M4-I",Interpolate!$B$2:$T$2,0)))</f>
        <v>15.625</v>
      </c>
      <c r="H3624" s="11">
        <f ca="1">IF(NOT(ISNA(VLOOKUP($B3624,INDIRECT(VLOOKUP($B3624,'Exp Dates'!$E$4:$X$250,MATCH("M5",'Exp Dates'!$E$2:$X$2,0),1)&amp;"!$A$2:$H$600",1),H$1,0))),VLOOKUP($B3624,INDIRECT(VLOOKUP($B3624,'Exp Dates'!$E$4:$X$250,MATCH("M5",'Exp Dates'!$E$2:$X$2,0),1)&amp;"!$A$2:$H$600",1),H$1,0)*$C3624,VLOOKUP($B3624,Interpolate!$B$3:$T$2004,MATCH("M5-I",Interpolate!$B$2:$T$2,0)))</f>
        <v>15.775</v>
      </c>
      <c r="I3624" s="11">
        <f ca="1">IF(NOT(ISNA(VLOOKUP($B3624,INDIRECT(VLOOKUP($B3624,'Exp Dates'!$E$4:$X$250,MATCH("M6",'Exp Dates'!$E$2:$X$2,0),1)&amp;"!$A$2:$H$600",1),I$1,0))),VLOOKUP($B3624,INDIRECT(VLOOKUP($B3624,'Exp Dates'!$E$4:$X$250,MATCH("M6",'Exp Dates'!$E$2:$X$2,0),1)&amp;"!$A$2:$H$600",1),I$1,0)*$C3624,VLOOKUP($B3624,Interpolate!$B$3:$T$2004,MATCH("M6-I",Interpolate!$B$2:$T$2,0)))</f>
        <v>16.274999999999999</v>
      </c>
      <c r="J3624" s="11">
        <f ca="1">IF(NOT(ISNA(VLOOKUP($B3624,INDIRECT(VLOOKUP($B3624,'Exp Dates'!$E$4:$X$250,MATCH("M7",'Exp Dates'!$E$2:$X$2,0),1)&amp;"!$A$2:$H$600",1),J$1,0))),VLOOKUP($B3624,INDIRECT(VLOOKUP($B3624,'Exp Dates'!$E$4:$X$250,MATCH("M7",'Exp Dates'!$E$2:$X$2,0),1)&amp;"!$A$2:$H$600",1),J$1,0)*$C3624,VLOOKUP($B3624,Interpolate!$B$3:$T$2004,MATCH("M7-I",Interpolate!$B$2:$T$2,0)))</f>
        <v>16.425000000000001</v>
      </c>
      <c r="K3624" s="6">
        <f ca="1">IF(NOT(ISNA(VLOOKUP($B3624,INDIRECT(VLOOKUP($B3624,'Exp Dates'!$E$4:$X$250,MATCH("M1",'Exp Dates'!$E$2:$X$2,0),1)&amp;"!$A$2:$k$600",1),K$1,0))),VLOOKUP($B3624,INDIRECT(VLOOKUP($B3624,'Exp Dates'!$E$4:$X$250,MATCH("M1",'Exp Dates'!$E$2:$X$2,0),1)&amp;"!$A$2:$k$600",1),K$1,0),0)</f>
        <v>121982</v>
      </c>
      <c r="L3624" s="6">
        <f ca="1">IF(NOT(ISNA(VLOOKUP($B3624,INDIRECT(VLOOKUP($B3624,'Exp Dates'!$E$4:$X$250,MATCH("M2",'Exp Dates'!$E$2:$X$2,0),1)&amp;"!$A$2:$k$600",1),L$1,0))),VLOOKUP($B3624,INDIRECT(VLOOKUP($B3624,'Exp Dates'!$E$4:$X$250,MATCH("M2",'Exp Dates'!$E$2:$X$2,0),1)&amp;"!$A$2:$k$600",1),L$1,0),0)</f>
        <v>97356</v>
      </c>
      <c r="M3624" s="6">
        <f ca="1">IF(NOT(ISNA(VLOOKUP($B3624,INDIRECT(VLOOKUP($B3624,'Exp Dates'!$E$4:$X$250,MATCH("M3",'Exp Dates'!$E$2:$X$2,0),1)&amp;"!$A$2:$k$600",1),M$1,0))),VLOOKUP($B3624,INDIRECT(VLOOKUP($B3624,'Exp Dates'!$E$4:$X$250,MATCH("M3",'Exp Dates'!$E$2:$X$2,0),1)&amp;"!$A$2:$k$600",1),M$1,0),0)</f>
        <v>33732</v>
      </c>
      <c r="N3624" s="6">
        <f ca="1">IF(NOT(ISNA(VLOOKUP($B3624,INDIRECT(VLOOKUP($B3624,'Exp Dates'!$E$4:$X$250,MATCH("M4",'Exp Dates'!$E$2:$X$2,0),1)&amp;"!$A$2:$k$600",1),N$1,0))),VLOOKUP($B3624,INDIRECT(VLOOKUP($B3624,'Exp Dates'!$E$4:$X$250,MATCH("M4",'Exp Dates'!$E$2:$X$2,0),1)&amp;"!$A$2:$k$600",1),N$1,0),0)</f>
        <v>14870</v>
      </c>
      <c r="O3624" s="6">
        <f ca="1">IF(NOT(ISNA(VLOOKUP($B3624,INDIRECT(VLOOKUP($B3624,'Exp Dates'!$E$4:$X$250,MATCH("M5",'Exp Dates'!$E$2:$X$2,0),1)&amp;"!$A$2:$k$600",1),O$1,0))),VLOOKUP($B3624,INDIRECT(VLOOKUP($B3624,'Exp Dates'!$E$4:$X$250,MATCH("M5",'Exp Dates'!$E$2:$X$2,0),1)&amp;"!$A$2:$k$600",1),O$1,0),0)</f>
        <v>8005</v>
      </c>
      <c r="P3624" s="6">
        <f ca="1">IF(NOT(ISNA(VLOOKUP($B3624,INDIRECT(VLOOKUP($B3624,'Exp Dates'!$E$4:$X$250,MATCH("M6",'Exp Dates'!$E$2:$X$2,0),1)&amp;"!$A$2:$k$600",1),P$1,0))),VLOOKUP($B3624,INDIRECT(VLOOKUP($B3624,'Exp Dates'!$E$4:$X$250,MATCH("M6",'Exp Dates'!$E$2:$X$2,0),1)&amp;"!$A$2:$k$600",1),P$1,0),0)</f>
        <v>3600</v>
      </c>
      <c r="Q3624" s="6">
        <f ca="1">IF(NOT(ISNA(VLOOKUP($B3624,INDIRECT(VLOOKUP($B3624,'Exp Dates'!$E$4:$X$250,MATCH("M7",'Exp Dates'!$E$2:$X$2,0),1)&amp;"!$A$2:$k$600",1),Q$1,0))),VLOOKUP($B3624,INDIRECT(VLOOKUP($B3624,'Exp Dates'!$E$4:$X$250,MATCH("M7",'Exp Dates'!$E$2:$X$2,0),1)&amp;"!$A$2:$k$600",1),Q$1,0),0)</f>
        <v>2118</v>
      </c>
      <c r="R3624" s="6">
        <f ca="1">IF((K3624+L3624)&gt;0,K3624+L3624,#REF!+#REF!)</f>
        <v>219338</v>
      </c>
      <c r="S3624" s="6">
        <f t="shared" ca="1" si="756"/>
        <v>355924</v>
      </c>
      <c r="T3624" s="6">
        <f t="shared" ca="1" si="757"/>
        <v>4213497.5999999996</v>
      </c>
      <c r="U3624" s="6">
        <f t="shared" ca="1" si="758"/>
        <v>125830</v>
      </c>
      <c r="V3624" s="6">
        <f t="shared" ca="1" si="759"/>
        <v>1997701.8500000003</v>
      </c>
      <c r="W3624" s="11">
        <f t="shared" ca="1" si="760"/>
        <v>2.109172397272395</v>
      </c>
      <c r="X3624">
        <f ca="1">Master!AD3624</f>
        <v>1.3809523809523811E-2</v>
      </c>
      <c r="Y3624" s="6">
        <f t="shared" ca="1" si="761"/>
        <v>281663</v>
      </c>
      <c r="Z3624" s="6">
        <f t="shared" ca="1" si="762"/>
        <v>125830</v>
      </c>
      <c r="AA3624" s="6">
        <f t="shared" ca="1" si="763"/>
        <v>481754</v>
      </c>
      <c r="AB3624" s="11">
        <f>VLOOKUP(B3624,Master!B$3:N$10000,9,0)</f>
        <v>13.31</v>
      </c>
      <c r="AC3624" s="11">
        <f t="shared" ca="1" si="764"/>
        <v>0.41499999999999915</v>
      </c>
      <c r="AE3624" s="11">
        <f t="shared" ca="1" si="765"/>
        <v>-12.895000000000001</v>
      </c>
      <c r="AG3624" s="6">
        <f ca="1">IF(NOT(ISNA(VLOOKUP($B3624,INDIRECT(VLOOKUP($B3624,'Exp Dates'!$E$4:$X$300,MATCH("M1",'Exp Dates'!$E$2:$X$2,0),1)&amp;"!$A$2:$k$600",1),AG$1,0))),VLOOKUP($B3624,INDIRECT(VLOOKUP($B3624,'Exp Dates'!$E$4:$X$300,MATCH("M1",'Exp Dates'!$E$2:$X$2,0),1)&amp;"!$A$2:$k$600",1),AG$1,0),0)</f>
        <v>97040</v>
      </c>
      <c r="AH3624" s="6">
        <f ca="1">IF(NOT(ISNA(VLOOKUP($B3624,INDIRECT(VLOOKUP($B3624,'Exp Dates'!$E$4:$X$300,MATCH("M2",'Exp Dates'!$E$2:$X$2,0),1)&amp;"!$A$2:$k$600",1),AH$1,0))),VLOOKUP($B3624,INDIRECT(VLOOKUP($B3624,'Exp Dates'!$E$4:$X$300,MATCH("M2",'Exp Dates'!$E$2:$X$2,0),1)&amp;"!$A$2:$k$600",1),AH$1,0),0)</f>
        <v>195696</v>
      </c>
      <c r="AI3624" s="6">
        <f ca="1">IF(NOT(ISNA(VLOOKUP($B3624,INDIRECT(VLOOKUP($B3624,'Exp Dates'!$E$4:$X$300,MATCH("M3",'Exp Dates'!$E$2:$X$2,0),1)&amp;"!$A$2:$k$600",1),AI$1,0))),VLOOKUP($B3624,INDIRECT(VLOOKUP($B3624,'Exp Dates'!$E$4:$X$300,MATCH("M3",'Exp Dates'!$E$2:$X$2,0),1)&amp;"!$A$2:$k$600",1),AI$1,0),0)</f>
        <v>63188</v>
      </c>
      <c r="AJ3624" s="6">
        <f ca="1">IF(NOT(ISNA(VLOOKUP($B3624,INDIRECT(VLOOKUP($B3624,'Exp Dates'!$E$4:$X$300,MATCH("M4",'Exp Dates'!$E$2:$X$2,0),1)&amp;"!$A$2:$k$600",1),AJ$1,0))),VLOOKUP($B3624,INDIRECT(VLOOKUP($B3624,'Exp Dates'!$E$4:$X$300,MATCH("M4",'Exp Dates'!$E$2:$X$2,0),1)&amp;"!$A$2:$k$600",1),AJ$1,0),0)</f>
        <v>43092</v>
      </c>
      <c r="AK3624" s="6">
        <f ca="1">IF(NOT(ISNA(VLOOKUP($B3624,INDIRECT(VLOOKUP($B3624,'Exp Dates'!$E$4:$X$300,MATCH("M5",'Exp Dates'!$E$2:$X$2,0),1)&amp;"!$A$2:$k$600",1),AK$1,0))),VLOOKUP($B3624,INDIRECT(VLOOKUP($B3624,'Exp Dates'!$E$4:$X$300,MATCH("M5",'Exp Dates'!$E$2:$X$2,0),1)&amp;"!$A$2:$k$600",1),AK$1,0),0)</f>
        <v>47738</v>
      </c>
      <c r="AL3624" s="6">
        <f ca="1">IF(NOT(ISNA(VLOOKUP($B3624,INDIRECT(VLOOKUP($B3624,'Exp Dates'!$E$4:$X$300,MATCH("M6",'Exp Dates'!$E$2:$X$2,0),1)&amp;"!$A$2:$k$600",1),AL$1,0))),VLOOKUP($B3624,INDIRECT(VLOOKUP($B3624,'Exp Dates'!$E$4:$X$300,MATCH("M6",'Exp Dates'!$E$2:$X$2,0),1)&amp;"!$A$2:$k$600",1),AL$1,0),0)</f>
        <v>23684</v>
      </c>
      <c r="AM3624" s="6">
        <f ca="1">IF(NOT(ISNA(VLOOKUP($B3624,INDIRECT(VLOOKUP($B3624,'Exp Dates'!$E$4:$X$300,MATCH("M7",'Exp Dates'!$E$2:$X$2,0),1)&amp;"!$A$2:$k$600",1),AM$1,0))),VLOOKUP($B3624,INDIRECT(VLOOKUP($B3624,'Exp Dates'!$E$4:$X$300,MATCH("M7",'Exp Dates'!$E$2:$X$2,0),1)&amp;"!$A$2:$k$600",1),AM$1,0),0)</f>
        <v>11316</v>
      </c>
      <c r="AN3624" s="74">
        <f t="shared" ca="1" si="754"/>
        <v>4078400324.9999995</v>
      </c>
      <c r="AO3624">
        <f ca="1">IF(NOT(ISNA(VLOOKUP($B3624,INDIRECT(VLOOKUP($B3624,'Exp Dates'!$E$4:$X$300,MATCH("M1",'Exp Dates'!$E$2:$X$2,0),1)&amp;"!$A$2:$k$600",1),AO$1,0))),VLOOKUP($B3624,INDIRECT(VLOOKUP($B3624,'Exp Dates'!$E$4:$X$300,MATCH("M1",'Exp Dates'!$E$2:$X$2,0),1)&amp;"!$A$2:$k$600",1),AO$1,0),0)</f>
        <v>90</v>
      </c>
      <c r="AP3624">
        <f ca="1">IF(NOT(ISNA(VLOOKUP($B3624,INDIRECT(VLOOKUP($B3624,'Exp Dates'!$E$4:$X$300,MATCH("M2",'Exp Dates'!$E$2:$X$2,0),1)&amp;"!$A$2:$k$600",1),AP$1,0))),VLOOKUP($B3624,INDIRECT(VLOOKUP($B3624,'Exp Dates'!$E$4:$X$300,MATCH("M2",'Exp Dates'!$E$2:$X$2,0),1)&amp;"!$A$2:$k$600",1),AP$1,0),0)</f>
        <v>480</v>
      </c>
      <c r="AQ3624">
        <f t="shared" ca="1" si="755"/>
        <v>570</v>
      </c>
      <c r="AR3624">
        <f>VLOOKUP(B3624,Master!B$2:L$5000,11,0)</f>
        <v>0.86710097719869716</v>
      </c>
    </row>
    <row r="3625" spans="2:44" x14ac:dyDescent="0.25">
      <c r="B3625" s="52">
        <f>Master!B3625</f>
        <v>43327</v>
      </c>
      <c r="C3625" s="11">
        <v>1</v>
      </c>
      <c r="D3625" s="11">
        <f ca="1">IF(NOT(ISNA(VLOOKUP($B3625,INDIRECT(VLOOKUP($B3625,'Exp Dates'!$E$4:$X$250,MATCH("M1",'Exp Dates'!$E$2:$X$2,0),1)&amp;"!$A$2:$H$600",1),D$1,0))),VLOOKUP($B3625,INDIRECT(VLOOKUP($B3625,'Exp Dates'!$E$4:$X$250,MATCH("M1",'Exp Dates'!$E$2:$X$2,0),1)&amp;"!$A$2:$H$600",1),D$1,0)*$C3625,VLOOKUP($B3625,Interpolate!$B$3:$T$2004,MATCH("M1-I",Interpolate!$B$2:$T$2,0)))</f>
        <v>14.875</v>
      </c>
      <c r="E3625" s="11">
        <f ca="1">IF(NOT(ISNA(VLOOKUP($B3625,INDIRECT(VLOOKUP($B3625,'Exp Dates'!$E$4:$X$250,MATCH("M2",'Exp Dates'!$E$2:$X$2,0),1)&amp;"!$A$2:$H$600",1),E$1,0))),VLOOKUP($B3625,INDIRECT(VLOOKUP($B3625,'Exp Dates'!$E$4:$X$250,MATCH("M2",'Exp Dates'!$E$2:$X$2,0),1)&amp;"!$A$2:$H$600",1),E$1,0)*$C3625,VLOOKUP($B3625,Interpolate!$B$3:$T$2004,MATCH("M2-I",Interpolate!$B$2:$T$2,0)))</f>
        <v>15.225</v>
      </c>
      <c r="F3625" s="11">
        <f ca="1">IF(NOT(ISNA(VLOOKUP($B3625,INDIRECT(VLOOKUP($B3625,'Exp Dates'!$E$4:$X$250,MATCH("M3",'Exp Dates'!$E$2:$X$2,0),1)&amp;"!$A$2:$H$600",1),F$1,0))),VLOOKUP($B3625,INDIRECT(VLOOKUP($B3625,'Exp Dates'!$E$4:$X$250,MATCH("M3",'Exp Dates'!$E$2:$X$2,0),1)&amp;"!$A$2:$H$600",1),F$1,0)*$C3625,VLOOKUP($B3625,Interpolate!$B$3:$T$2004,MATCH("M3-I",Interpolate!$B$2:$T$2,0)))</f>
        <v>15.675000000000001</v>
      </c>
      <c r="G3625" s="11">
        <f ca="1">IF(NOT(ISNA(VLOOKUP($B3625,INDIRECT(VLOOKUP($B3625,'Exp Dates'!$E$4:$X$250,MATCH("M4",'Exp Dates'!$E$2:$X$2,0),1)&amp;"!$A$2:$H$600",1),G$1,0))),VLOOKUP($B3625,INDIRECT(VLOOKUP($B3625,'Exp Dates'!$E$4:$X$250,MATCH("M4",'Exp Dates'!$E$2:$X$2,0),1)&amp;"!$A$2:$H$600",1),G$1,0)*$C3625,VLOOKUP($B3625,Interpolate!$B$3:$T$2004,MATCH("M4-I",Interpolate!$B$2:$T$2,0)))</f>
        <v>15.875</v>
      </c>
      <c r="H3625" s="11">
        <f ca="1">IF(NOT(ISNA(VLOOKUP($B3625,INDIRECT(VLOOKUP($B3625,'Exp Dates'!$E$4:$X$250,MATCH("M5",'Exp Dates'!$E$2:$X$2,0),1)&amp;"!$A$2:$H$600",1),H$1,0))),VLOOKUP($B3625,INDIRECT(VLOOKUP($B3625,'Exp Dates'!$E$4:$X$250,MATCH("M5",'Exp Dates'!$E$2:$X$2,0),1)&amp;"!$A$2:$H$600",1),H$1,0)*$C3625,VLOOKUP($B3625,Interpolate!$B$3:$T$2004,MATCH("M5-I",Interpolate!$B$2:$T$2,0)))</f>
        <v>15.975</v>
      </c>
      <c r="I3625" s="11">
        <f ca="1">IF(NOT(ISNA(VLOOKUP($B3625,INDIRECT(VLOOKUP($B3625,'Exp Dates'!$E$4:$X$250,MATCH("M6",'Exp Dates'!$E$2:$X$2,0),1)&amp;"!$A$2:$H$600",1),I$1,0))),VLOOKUP($B3625,INDIRECT(VLOOKUP($B3625,'Exp Dates'!$E$4:$X$250,MATCH("M6",'Exp Dates'!$E$2:$X$2,0),1)&amp;"!$A$2:$H$600",1),I$1,0)*$C3625,VLOOKUP($B3625,Interpolate!$B$3:$T$2004,MATCH("M6-I",Interpolate!$B$2:$T$2,0)))</f>
        <v>16.475000000000001</v>
      </c>
      <c r="J3625" s="11">
        <f ca="1">IF(NOT(ISNA(VLOOKUP($B3625,INDIRECT(VLOOKUP($B3625,'Exp Dates'!$E$4:$X$250,MATCH("M7",'Exp Dates'!$E$2:$X$2,0),1)&amp;"!$A$2:$H$600",1),J$1,0))),VLOOKUP($B3625,INDIRECT(VLOOKUP($B3625,'Exp Dates'!$E$4:$X$250,MATCH("M7",'Exp Dates'!$E$2:$X$2,0),1)&amp;"!$A$2:$H$600",1),J$1,0)*$C3625,VLOOKUP($B3625,Interpolate!$B$3:$T$2004,MATCH("M7-I",Interpolate!$B$2:$T$2,0)))</f>
        <v>16.574999999999999</v>
      </c>
      <c r="K3625" s="6">
        <f ca="1">IF(NOT(ISNA(VLOOKUP($B3625,INDIRECT(VLOOKUP($B3625,'Exp Dates'!$E$4:$X$250,MATCH("M1",'Exp Dates'!$E$2:$X$2,0),1)&amp;"!$A$2:$k$600",1),K$1,0))),VLOOKUP($B3625,INDIRECT(VLOOKUP($B3625,'Exp Dates'!$E$4:$X$250,MATCH("M1",'Exp Dates'!$E$2:$X$2,0),1)&amp;"!$A$2:$k$600",1),K$1,0),0)</f>
        <v>202826</v>
      </c>
      <c r="L3625" s="6">
        <f ca="1">IF(NOT(ISNA(VLOOKUP($B3625,INDIRECT(VLOOKUP($B3625,'Exp Dates'!$E$4:$X$250,MATCH("M2",'Exp Dates'!$E$2:$X$2,0),1)&amp;"!$A$2:$k$600",1),L$1,0))),VLOOKUP($B3625,INDIRECT(VLOOKUP($B3625,'Exp Dates'!$E$4:$X$250,MATCH("M2",'Exp Dates'!$E$2:$X$2,0),1)&amp;"!$A$2:$k$600",1),L$1,0),0)</f>
        <v>228846</v>
      </c>
      <c r="M3625" s="6">
        <f ca="1">IF(NOT(ISNA(VLOOKUP($B3625,INDIRECT(VLOOKUP($B3625,'Exp Dates'!$E$4:$X$250,MATCH("M3",'Exp Dates'!$E$2:$X$2,0),1)&amp;"!$A$2:$k$600",1),M$1,0))),VLOOKUP($B3625,INDIRECT(VLOOKUP($B3625,'Exp Dates'!$E$4:$X$250,MATCH("M3",'Exp Dates'!$E$2:$X$2,0),1)&amp;"!$A$2:$k$600",1),M$1,0),0)</f>
        <v>69994</v>
      </c>
      <c r="N3625" s="6">
        <f ca="1">IF(NOT(ISNA(VLOOKUP($B3625,INDIRECT(VLOOKUP($B3625,'Exp Dates'!$E$4:$X$250,MATCH("M4",'Exp Dates'!$E$2:$X$2,0),1)&amp;"!$A$2:$k$600",1),N$1,0))),VLOOKUP($B3625,INDIRECT(VLOOKUP($B3625,'Exp Dates'!$E$4:$X$250,MATCH("M4",'Exp Dates'!$E$2:$X$2,0),1)&amp;"!$A$2:$k$600",1),N$1,0),0)</f>
        <v>40384</v>
      </c>
      <c r="O3625" s="6">
        <f ca="1">IF(NOT(ISNA(VLOOKUP($B3625,INDIRECT(VLOOKUP($B3625,'Exp Dates'!$E$4:$X$250,MATCH("M5",'Exp Dates'!$E$2:$X$2,0),1)&amp;"!$A$2:$k$600",1),O$1,0))),VLOOKUP($B3625,INDIRECT(VLOOKUP($B3625,'Exp Dates'!$E$4:$X$250,MATCH("M5",'Exp Dates'!$E$2:$X$2,0),1)&amp;"!$A$2:$k$600",1),O$1,0),0)</f>
        <v>21148</v>
      </c>
      <c r="P3625" s="6">
        <f ca="1">IF(NOT(ISNA(VLOOKUP($B3625,INDIRECT(VLOOKUP($B3625,'Exp Dates'!$E$4:$X$250,MATCH("M6",'Exp Dates'!$E$2:$X$2,0),1)&amp;"!$A$2:$k$600",1),P$1,0))),VLOOKUP($B3625,INDIRECT(VLOOKUP($B3625,'Exp Dates'!$E$4:$X$250,MATCH("M6",'Exp Dates'!$E$2:$X$2,0),1)&amp;"!$A$2:$k$600",1),P$1,0),0)</f>
        <v>8956</v>
      </c>
      <c r="Q3625" s="6">
        <f ca="1">IF(NOT(ISNA(VLOOKUP($B3625,INDIRECT(VLOOKUP($B3625,'Exp Dates'!$E$4:$X$250,MATCH("M7",'Exp Dates'!$E$2:$X$2,0),1)&amp;"!$A$2:$k$600",1),Q$1,0))),VLOOKUP($B3625,INDIRECT(VLOOKUP($B3625,'Exp Dates'!$E$4:$X$250,MATCH("M7",'Exp Dates'!$E$2:$X$2,0),1)&amp;"!$A$2:$k$600",1),Q$1,0),0)</f>
        <v>3840</v>
      </c>
      <c r="R3625" s="6">
        <f ca="1">IF((K3625+L3625)&gt;0,K3625+L3625,#REF!+#REF!)</f>
        <v>431672</v>
      </c>
      <c r="S3625" s="6">
        <f t="shared" ca="1" si="756"/>
        <v>356293</v>
      </c>
      <c r="T3625" s="6">
        <f t="shared" ca="1" si="757"/>
        <v>4285588.125</v>
      </c>
      <c r="U3625" s="6">
        <f t="shared" ca="1" si="758"/>
        <v>140068</v>
      </c>
      <c r="V3625" s="6">
        <f t="shared" ca="1" si="759"/>
        <v>2252494.6</v>
      </c>
      <c r="W3625" s="11">
        <f t="shared" ca="1" si="760"/>
        <v>1.9025964035607454</v>
      </c>
      <c r="X3625">
        <f ca="1">Master!AD3625</f>
        <v>1.238095238095238E-2</v>
      </c>
      <c r="Y3625" s="6">
        <f t="shared" ca="1" si="761"/>
        <v>575994</v>
      </c>
      <c r="Z3625" s="6">
        <f t="shared" ca="1" si="762"/>
        <v>140068</v>
      </c>
      <c r="AA3625" s="6">
        <f t="shared" ca="1" si="763"/>
        <v>496361</v>
      </c>
      <c r="AB3625" s="11">
        <f>VLOOKUP(B3625,Master!B$3:N$10000,9,0)</f>
        <v>14.64</v>
      </c>
      <c r="AC3625" s="11">
        <f t="shared" ca="1" si="764"/>
        <v>0.23499999999999943</v>
      </c>
      <c r="AE3625" s="11">
        <f t="shared" ca="1" si="765"/>
        <v>-14.405000000000001</v>
      </c>
      <c r="AG3625" s="6">
        <f ca="1">IF(NOT(ISNA(VLOOKUP($B3625,INDIRECT(VLOOKUP($B3625,'Exp Dates'!$E$4:$X$300,MATCH("M1",'Exp Dates'!$E$2:$X$2,0),1)&amp;"!$A$2:$k$600",1),AG$1,0))),VLOOKUP($B3625,INDIRECT(VLOOKUP($B3625,'Exp Dates'!$E$4:$X$300,MATCH("M1",'Exp Dates'!$E$2:$X$2,0),1)&amp;"!$A$2:$k$600",1),AG$1,0),0)</f>
        <v>80970</v>
      </c>
      <c r="AH3625" s="6">
        <f ca="1">IF(NOT(ISNA(VLOOKUP($B3625,INDIRECT(VLOOKUP($B3625,'Exp Dates'!$E$4:$X$300,MATCH("M2",'Exp Dates'!$E$2:$X$2,0),1)&amp;"!$A$2:$k$600",1),AH$1,0))),VLOOKUP($B3625,INDIRECT(VLOOKUP($B3625,'Exp Dates'!$E$4:$X$300,MATCH("M2",'Exp Dates'!$E$2:$X$2,0),1)&amp;"!$A$2:$k$600",1),AH$1,0),0)</f>
        <v>202375</v>
      </c>
      <c r="AI3625" s="6">
        <f ca="1">IF(NOT(ISNA(VLOOKUP($B3625,INDIRECT(VLOOKUP($B3625,'Exp Dates'!$E$4:$X$300,MATCH("M3",'Exp Dates'!$E$2:$X$2,0),1)&amp;"!$A$2:$k$600",1),AI$1,0))),VLOOKUP($B3625,INDIRECT(VLOOKUP($B3625,'Exp Dates'!$E$4:$X$300,MATCH("M3",'Exp Dates'!$E$2:$X$2,0),1)&amp;"!$A$2:$k$600",1),AI$1,0),0)</f>
        <v>72948</v>
      </c>
      <c r="AJ3625" s="6">
        <f ca="1">IF(NOT(ISNA(VLOOKUP($B3625,INDIRECT(VLOOKUP($B3625,'Exp Dates'!$E$4:$X$300,MATCH("M4",'Exp Dates'!$E$2:$X$2,0),1)&amp;"!$A$2:$k$600",1),AJ$1,0))),VLOOKUP($B3625,INDIRECT(VLOOKUP($B3625,'Exp Dates'!$E$4:$X$300,MATCH("M4",'Exp Dates'!$E$2:$X$2,0),1)&amp;"!$A$2:$k$600",1),AJ$1,0),0)</f>
        <v>50099</v>
      </c>
      <c r="AK3625" s="6">
        <f ca="1">IF(NOT(ISNA(VLOOKUP($B3625,INDIRECT(VLOOKUP($B3625,'Exp Dates'!$E$4:$X$300,MATCH("M5",'Exp Dates'!$E$2:$X$2,0),1)&amp;"!$A$2:$k$600",1),AK$1,0))),VLOOKUP($B3625,INDIRECT(VLOOKUP($B3625,'Exp Dates'!$E$4:$X$300,MATCH("M5",'Exp Dates'!$E$2:$X$2,0),1)&amp;"!$A$2:$k$600",1),AK$1,0),0)</f>
        <v>52579</v>
      </c>
      <c r="AL3625" s="6">
        <f ca="1">IF(NOT(ISNA(VLOOKUP($B3625,INDIRECT(VLOOKUP($B3625,'Exp Dates'!$E$4:$X$300,MATCH("M6",'Exp Dates'!$E$2:$X$2,0),1)&amp;"!$A$2:$k$600",1),AL$1,0))),VLOOKUP($B3625,INDIRECT(VLOOKUP($B3625,'Exp Dates'!$E$4:$X$300,MATCH("M6",'Exp Dates'!$E$2:$X$2,0),1)&amp;"!$A$2:$k$600",1),AL$1,0),0)</f>
        <v>25158</v>
      </c>
      <c r="AM3625" s="6">
        <f ca="1">IF(NOT(ISNA(VLOOKUP($B3625,INDIRECT(VLOOKUP($B3625,'Exp Dates'!$E$4:$X$300,MATCH("M7",'Exp Dates'!$E$2:$X$2,0),1)&amp;"!$A$2:$k$600",1),AM$1,0))),VLOOKUP($B3625,INDIRECT(VLOOKUP($B3625,'Exp Dates'!$E$4:$X$300,MATCH("M7",'Exp Dates'!$E$2:$X$2,0),1)&amp;"!$A$2:$k$600",1),AM$1,0),0)</f>
        <v>12232</v>
      </c>
      <c r="AN3625" s="74">
        <f t="shared" ca="1" si="754"/>
        <v>8788506450</v>
      </c>
      <c r="AO3625">
        <f ca="1">IF(NOT(ISNA(VLOOKUP($B3625,INDIRECT(VLOOKUP($B3625,'Exp Dates'!$E$4:$X$300,MATCH("M1",'Exp Dates'!$E$2:$X$2,0),1)&amp;"!$A$2:$k$600",1),AO$1,0))),VLOOKUP($B3625,INDIRECT(VLOOKUP($B3625,'Exp Dates'!$E$4:$X$300,MATCH("M1",'Exp Dates'!$E$2:$X$2,0),1)&amp;"!$A$2:$k$600",1),AO$1,0),0)</f>
        <v>274</v>
      </c>
      <c r="AP3625">
        <f ca="1">IF(NOT(ISNA(VLOOKUP($B3625,INDIRECT(VLOOKUP($B3625,'Exp Dates'!$E$4:$X$300,MATCH("M2",'Exp Dates'!$E$2:$X$2,0),1)&amp;"!$A$2:$k$600",1),AP$1,0))),VLOOKUP($B3625,INDIRECT(VLOOKUP($B3625,'Exp Dates'!$E$4:$X$300,MATCH("M2",'Exp Dates'!$E$2:$X$2,0),1)&amp;"!$A$2:$k$600",1),AP$1,0),0)</f>
        <v>165</v>
      </c>
      <c r="AQ3625">
        <f t="shared" ca="1" si="755"/>
        <v>439</v>
      </c>
      <c r="AR3625">
        <f>VLOOKUP(B3625,Master!B$2:L$5000,11,0)</f>
        <v>0.90426189005558988</v>
      </c>
    </row>
    <row r="3626" spans="2:44" x14ac:dyDescent="0.25">
      <c r="B3626" s="52">
        <f>Master!B3626</f>
        <v>43328</v>
      </c>
      <c r="C3626" s="11">
        <v>1</v>
      </c>
      <c r="D3626" s="11">
        <f ca="1">IF(NOT(ISNA(VLOOKUP($B3626,INDIRECT(VLOOKUP($B3626,'Exp Dates'!$E$4:$X$250,MATCH("M1",'Exp Dates'!$E$2:$X$2,0),1)&amp;"!$A$2:$H$600",1),D$1,0))),VLOOKUP($B3626,INDIRECT(VLOOKUP($B3626,'Exp Dates'!$E$4:$X$250,MATCH("M1",'Exp Dates'!$E$2:$X$2,0),1)&amp;"!$A$2:$H$600",1),D$1,0)*$C3626,VLOOKUP($B3626,Interpolate!$B$3:$T$2004,MATCH("M1-I",Interpolate!$B$2:$T$2,0)))</f>
        <v>13.725</v>
      </c>
      <c r="E3626" s="11">
        <f ca="1">IF(NOT(ISNA(VLOOKUP($B3626,INDIRECT(VLOOKUP($B3626,'Exp Dates'!$E$4:$X$250,MATCH("M2",'Exp Dates'!$E$2:$X$2,0),1)&amp;"!$A$2:$H$600",1),E$1,0))),VLOOKUP($B3626,INDIRECT(VLOOKUP($B3626,'Exp Dates'!$E$4:$X$250,MATCH("M2",'Exp Dates'!$E$2:$X$2,0),1)&amp;"!$A$2:$H$600",1),E$1,0)*$C3626,VLOOKUP($B3626,Interpolate!$B$3:$T$2004,MATCH("M2-I",Interpolate!$B$2:$T$2,0)))</f>
        <v>14.775</v>
      </c>
      <c r="F3626" s="11">
        <f ca="1">IF(NOT(ISNA(VLOOKUP($B3626,INDIRECT(VLOOKUP($B3626,'Exp Dates'!$E$4:$X$250,MATCH("M3",'Exp Dates'!$E$2:$X$2,0),1)&amp;"!$A$2:$H$600",1),F$1,0))),VLOOKUP($B3626,INDIRECT(VLOOKUP($B3626,'Exp Dates'!$E$4:$X$250,MATCH("M3",'Exp Dates'!$E$2:$X$2,0),1)&amp;"!$A$2:$H$600",1),F$1,0)*$C3626,VLOOKUP($B3626,Interpolate!$B$3:$T$2004,MATCH("M3-I",Interpolate!$B$2:$T$2,0)))</f>
        <v>15.375</v>
      </c>
      <c r="G3626" s="11">
        <f ca="1">IF(NOT(ISNA(VLOOKUP($B3626,INDIRECT(VLOOKUP($B3626,'Exp Dates'!$E$4:$X$250,MATCH("M4",'Exp Dates'!$E$2:$X$2,0),1)&amp;"!$A$2:$H$600",1),G$1,0))),VLOOKUP($B3626,INDIRECT(VLOOKUP($B3626,'Exp Dates'!$E$4:$X$250,MATCH("M4",'Exp Dates'!$E$2:$X$2,0),1)&amp;"!$A$2:$H$600",1),G$1,0)*$C3626,VLOOKUP($B3626,Interpolate!$B$3:$T$2004,MATCH("M4-I",Interpolate!$B$2:$T$2,0)))</f>
        <v>15.625</v>
      </c>
      <c r="H3626" s="11">
        <f ca="1">IF(NOT(ISNA(VLOOKUP($B3626,INDIRECT(VLOOKUP($B3626,'Exp Dates'!$E$4:$X$250,MATCH("M5",'Exp Dates'!$E$2:$X$2,0),1)&amp;"!$A$2:$H$600",1),H$1,0))),VLOOKUP($B3626,INDIRECT(VLOOKUP($B3626,'Exp Dates'!$E$4:$X$250,MATCH("M5",'Exp Dates'!$E$2:$X$2,0),1)&amp;"!$A$2:$H$600",1),H$1,0)*$C3626,VLOOKUP($B3626,Interpolate!$B$3:$T$2004,MATCH("M5-I",Interpolate!$B$2:$T$2,0)))</f>
        <v>15.775</v>
      </c>
      <c r="I3626" s="11">
        <f ca="1">IF(NOT(ISNA(VLOOKUP($B3626,INDIRECT(VLOOKUP($B3626,'Exp Dates'!$E$4:$X$250,MATCH("M6",'Exp Dates'!$E$2:$X$2,0),1)&amp;"!$A$2:$H$600",1),I$1,0))),VLOOKUP($B3626,INDIRECT(VLOOKUP($B3626,'Exp Dates'!$E$4:$X$250,MATCH("M6",'Exp Dates'!$E$2:$X$2,0),1)&amp;"!$A$2:$H$600",1),I$1,0)*$C3626,VLOOKUP($B3626,Interpolate!$B$3:$T$2004,MATCH("M6-I",Interpolate!$B$2:$T$2,0)))</f>
        <v>16.274999999999999</v>
      </c>
      <c r="J3626" s="11">
        <f ca="1">IF(NOT(ISNA(VLOOKUP($B3626,INDIRECT(VLOOKUP($B3626,'Exp Dates'!$E$4:$X$250,MATCH("M7",'Exp Dates'!$E$2:$X$2,0),1)&amp;"!$A$2:$H$600",1),J$1,0))),VLOOKUP($B3626,INDIRECT(VLOOKUP($B3626,'Exp Dates'!$E$4:$X$250,MATCH("M7",'Exp Dates'!$E$2:$X$2,0),1)&amp;"!$A$2:$H$600",1),J$1,0)*$C3626,VLOOKUP($B3626,Interpolate!$B$3:$T$2004,MATCH("M7-I",Interpolate!$B$2:$T$2,0)))</f>
        <v>16.425000000000001</v>
      </c>
      <c r="K3626" s="6">
        <f ca="1">IF(NOT(ISNA(VLOOKUP($B3626,INDIRECT(VLOOKUP($B3626,'Exp Dates'!$E$4:$X$250,MATCH("M1",'Exp Dates'!$E$2:$X$2,0),1)&amp;"!$A$2:$k$600",1),K$1,0))),VLOOKUP($B3626,INDIRECT(VLOOKUP($B3626,'Exp Dates'!$E$4:$X$250,MATCH("M1",'Exp Dates'!$E$2:$X$2,0),1)&amp;"!$A$2:$k$600",1),K$1,0),0)</f>
        <v>131086</v>
      </c>
      <c r="L3626" s="6">
        <f ca="1">IF(NOT(ISNA(VLOOKUP($B3626,INDIRECT(VLOOKUP($B3626,'Exp Dates'!$E$4:$X$250,MATCH("M2",'Exp Dates'!$E$2:$X$2,0),1)&amp;"!$A$2:$k$600",1),L$1,0))),VLOOKUP($B3626,INDIRECT(VLOOKUP($B3626,'Exp Dates'!$E$4:$X$250,MATCH("M2",'Exp Dates'!$E$2:$X$2,0),1)&amp;"!$A$2:$k$600",1),L$1,0),0)</f>
        <v>128349</v>
      </c>
      <c r="M3626" s="6">
        <f ca="1">IF(NOT(ISNA(VLOOKUP($B3626,INDIRECT(VLOOKUP($B3626,'Exp Dates'!$E$4:$X$250,MATCH("M3",'Exp Dates'!$E$2:$X$2,0),1)&amp;"!$A$2:$k$600",1),M$1,0))),VLOOKUP($B3626,INDIRECT(VLOOKUP($B3626,'Exp Dates'!$E$4:$X$250,MATCH("M3",'Exp Dates'!$E$2:$X$2,0),1)&amp;"!$A$2:$k$600",1),M$1,0),0)</f>
        <v>44030</v>
      </c>
      <c r="N3626" s="6">
        <f ca="1">IF(NOT(ISNA(VLOOKUP($B3626,INDIRECT(VLOOKUP($B3626,'Exp Dates'!$E$4:$X$250,MATCH("M4",'Exp Dates'!$E$2:$X$2,0),1)&amp;"!$A$2:$k$600",1),N$1,0))),VLOOKUP($B3626,INDIRECT(VLOOKUP($B3626,'Exp Dates'!$E$4:$X$250,MATCH("M4",'Exp Dates'!$E$2:$X$2,0),1)&amp;"!$A$2:$k$600",1),N$1,0),0)</f>
        <v>16269</v>
      </c>
      <c r="O3626" s="6">
        <f ca="1">IF(NOT(ISNA(VLOOKUP($B3626,INDIRECT(VLOOKUP($B3626,'Exp Dates'!$E$4:$X$250,MATCH("M5",'Exp Dates'!$E$2:$X$2,0),1)&amp;"!$A$2:$k$600",1),O$1,0))),VLOOKUP($B3626,INDIRECT(VLOOKUP($B3626,'Exp Dates'!$E$4:$X$250,MATCH("M5",'Exp Dates'!$E$2:$X$2,0),1)&amp;"!$A$2:$k$600",1),O$1,0),0)</f>
        <v>7674</v>
      </c>
      <c r="P3626" s="6">
        <f ca="1">IF(NOT(ISNA(VLOOKUP($B3626,INDIRECT(VLOOKUP($B3626,'Exp Dates'!$E$4:$X$250,MATCH("M6",'Exp Dates'!$E$2:$X$2,0),1)&amp;"!$A$2:$k$600",1),P$1,0))),VLOOKUP($B3626,INDIRECT(VLOOKUP($B3626,'Exp Dates'!$E$4:$X$250,MATCH("M6",'Exp Dates'!$E$2:$X$2,0),1)&amp;"!$A$2:$k$600",1),P$1,0),0)</f>
        <v>3904</v>
      </c>
      <c r="Q3626" s="6">
        <f ca="1">IF(NOT(ISNA(VLOOKUP($B3626,INDIRECT(VLOOKUP($B3626,'Exp Dates'!$E$4:$X$250,MATCH("M7",'Exp Dates'!$E$2:$X$2,0),1)&amp;"!$A$2:$k$600",1),Q$1,0))),VLOOKUP($B3626,INDIRECT(VLOOKUP($B3626,'Exp Dates'!$E$4:$X$250,MATCH("M7",'Exp Dates'!$E$2:$X$2,0),1)&amp;"!$A$2:$k$600",1),Q$1,0),0)</f>
        <v>3307</v>
      </c>
      <c r="R3626" s="6">
        <f ca="1">IF((K3626+L3626)&gt;0,K3626+L3626,#REF!+#REF!)</f>
        <v>259435</v>
      </c>
      <c r="S3626" s="6">
        <f t="shared" ca="1" si="756"/>
        <v>348082</v>
      </c>
      <c r="T3626" s="6">
        <f t="shared" ca="1" si="757"/>
        <v>3963256.4249999998</v>
      </c>
      <c r="U3626" s="6">
        <f t="shared" ca="1" si="758"/>
        <v>143948</v>
      </c>
      <c r="V3626" s="6">
        <f t="shared" ca="1" si="759"/>
        <v>2284870.7999999998</v>
      </c>
      <c r="W3626" s="11">
        <f t="shared" ca="1" si="760"/>
        <v>1.7345647837068074</v>
      </c>
      <c r="X3626">
        <f ca="1">Master!AD3626</f>
        <v>1.3809523809523811E-2</v>
      </c>
      <c r="Y3626" s="6">
        <f t="shared" ca="1" si="761"/>
        <v>334619</v>
      </c>
      <c r="Z3626" s="6">
        <f t="shared" ca="1" si="762"/>
        <v>143948</v>
      </c>
      <c r="AA3626" s="6">
        <f t="shared" ca="1" si="763"/>
        <v>492030</v>
      </c>
      <c r="AB3626" s="11">
        <f>VLOOKUP(B3626,Master!B$3:N$10000,9,0)</f>
        <v>13.45</v>
      </c>
      <c r="AC3626" s="11">
        <f t="shared" ca="1" si="764"/>
        <v>0.27500000000000036</v>
      </c>
      <c r="AE3626" s="11">
        <f t="shared" ca="1" si="765"/>
        <v>-13.174999999999999</v>
      </c>
      <c r="AG3626" s="6">
        <f ca="1">IF(NOT(ISNA(VLOOKUP($B3626,INDIRECT(VLOOKUP($B3626,'Exp Dates'!$E$4:$X$300,MATCH("M1",'Exp Dates'!$E$2:$X$2,0),1)&amp;"!$A$2:$k$600",1),AG$1,0))),VLOOKUP($B3626,INDIRECT(VLOOKUP($B3626,'Exp Dates'!$E$4:$X$300,MATCH("M1",'Exp Dates'!$E$2:$X$2,0),1)&amp;"!$A$2:$k$600",1),AG$1,0),0)</f>
        <v>69123</v>
      </c>
      <c r="AH3626" s="6">
        <f ca="1">IF(NOT(ISNA(VLOOKUP($B3626,INDIRECT(VLOOKUP($B3626,'Exp Dates'!$E$4:$X$300,MATCH("M2",'Exp Dates'!$E$2:$X$2,0),1)&amp;"!$A$2:$k$600",1),AH$1,0))),VLOOKUP($B3626,INDIRECT(VLOOKUP($B3626,'Exp Dates'!$E$4:$X$300,MATCH("M2",'Exp Dates'!$E$2:$X$2,0),1)&amp;"!$A$2:$k$600",1),AH$1,0),0)</f>
        <v>204030</v>
      </c>
      <c r="AI3626" s="6">
        <f ca="1">IF(NOT(ISNA(VLOOKUP($B3626,INDIRECT(VLOOKUP($B3626,'Exp Dates'!$E$4:$X$300,MATCH("M3",'Exp Dates'!$E$2:$X$2,0),1)&amp;"!$A$2:$k$600",1),AI$1,0))),VLOOKUP($B3626,INDIRECT(VLOOKUP($B3626,'Exp Dates'!$E$4:$X$300,MATCH("M3",'Exp Dates'!$E$2:$X$2,0),1)&amp;"!$A$2:$k$600",1),AI$1,0),0)</f>
        <v>74929</v>
      </c>
      <c r="AJ3626" s="6">
        <f ca="1">IF(NOT(ISNA(VLOOKUP($B3626,INDIRECT(VLOOKUP($B3626,'Exp Dates'!$E$4:$X$300,MATCH("M4",'Exp Dates'!$E$2:$X$2,0),1)&amp;"!$A$2:$k$600",1),AJ$1,0))),VLOOKUP($B3626,INDIRECT(VLOOKUP($B3626,'Exp Dates'!$E$4:$X$300,MATCH("M4",'Exp Dates'!$E$2:$X$2,0),1)&amp;"!$A$2:$k$600",1),AJ$1,0),0)</f>
        <v>50972</v>
      </c>
      <c r="AK3626" s="6">
        <f ca="1">IF(NOT(ISNA(VLOOKUP($B3626,INDIRECT(VLOOKUP($B3626,'Exp Dates'!$E$4:$X$300,MATCH("M5",'Exp Dates'!$E$2:$X$2,0),1)&amp;"!$A$2:$k$600",1),AK$1,0))),VLOOKUP($B3626,INDIRECT(VLOOKUP($B3626,'Exp Dates'!$E$4:$X$300,MATCH("M5",'Exp Dates'!$E$2:$X$2,0),1)&amp;"!$A$2:$k$600",1),AK$1,0),0)</f>
        <v>53497</v>
      </c>
      <c r="AL3626" s="6">
        <f ca="1">IF(NOT(ISNA(VLOOKUP($B3626,INDIRECT(VLOOKUP($B3626,'Exp Dates'!$E$4:$X$300,MATCH("M6",'Exp Dates'!$E$2:$X$2,0),1)&amp;"!$A$2:$k$600",1),AL$1,0))),VLOOKUP($B3626,INDIRECT(VLOOKUP($B3626,'Exp Dates'!$E$4:$X$300,MATCH("M6",'Exp Dates'!$E$2:$X$2,0),1)&amp;"!$A$2:$k$600",1),AL$1,0),0)</f>
        <v>26163</v>
      </c>
      <c r="AM3626" s="6">
        <f ca="1">IF(NOT(ISNA(VLOOKUP($B3626,INDIRECT(VLOOKUP($B3626,'Exp Dates'!$E$4:$X$300,MATCH("M7",'Exp Dates'!$E$2:$X$2,0),1)&amp;"!$A$2:$k$600",1),AM$1,0))),VLOOKUP($B3626,INDIRECT(VLOOKUP($B3626,'Exp Dates'!$E$4:$X$300,MATCH("M7",'Exp Dates'!$E$2:$X$2,0),1)&amp;"!$A$2:$k$600",1),AM$1,0),0)</f>
        <v>13316</v>
      </c>
      <c r="AN3626" s="74">
        <f t="shared" ca="1" si="754"/>
        <v>4865588624.999999</v>
      </c>
      <c r="AO3626">
        <f ca="1">IF(NOT(ISNA(VLOOKUP($B3626,INDIRECT(VLOOKUP($B3626,'Exp Dates'!$E$4:$X$300,MATCH("M1",'Exp Dates'!$E$2:$X$2,0),1)&amp;"!$A$2:$k$600",1),AO$1,0))),VLOOKUP($B3626,INDIRECT(VLOOKUP($B3626,'Exp Dates'!$E$4:$X$300,MATCH("M1",'Exp Dates'!$E$2:$X$2,0),1)&amp;"!$A$2:$k$600",1),AO$1,0),0)</f>
        <v>78</v>
      </c>
      <c r="AP3626">
        <f ca="1">IF(NOT(ISNA(VLOOKUP($B3626,INDIRECT(VLOOKUP($B3626,'Exp Dates'!$E$4:$X$300,MATCH("M2",'Exp Dates'!$E$2:$X$2,0),1)&amp;"!$A$2:$k$600",1),AP$1,0))),VLOOKUP($B3626,INDIRECT(VLOOKUP($B3626,'Exp Dates'!$E$4:$X$300,MATCH("M2",'Exp Dates'!$E$2:$X$2,0),1)&amp;"!$A$2:$k$600",1),AP$1,0),0)</f>
        <v>302</v>
      </c>
      <c r="AQ3626">
        <f t="shared" ca="1" si="755"/>
        <v>380</v>
      </c>
      <c r="AR3626">
        <f>VLOOKUP(B3626,Master!B$2:L$5000,11,0)</f>
        <v>0.86718246292714374</v>
      </c>
    </row>
    <row r="3627" spans="2:44" x14ac:dyDescent="0.25">
      <c r="B3627" s="52">
        <f>Master!B3627</f>
        <v>43329</v>
      </c>
      <c r="C3627" s="11">
        <v>1</v>
      </c>
      <c r="D3627" s="11">
        <f ca="1">IF(NOT(ISNA(VLOOKUP($B3627,INDIRECT(VLOOKUP($B3627,'Exp Dates'!$E$4:$X$250,MATCH("M1",'Exp Dates'!$E$2:$X$2,0),1)&amp;"!$A$2:$H$600",1),D$1,0))),VLOOKUP($B3627,INDIRECT(VLOOKUP($B3627,'Exp Dates'!$E$4:$X$250,MATCH("M1",'Exp Dates'!$E$2:$X$2,0),1)&amp;"!$A$2:$H$600",1),D$1,0)*$C3627,VLOOKUP($B3627,Interpolate!$B$3:$T$2004,MATCH("M1-I",Interpolate!$B$2:$T$2,0)))</f>
        <v>13.074999999999999</v>
      </c>
      <c r="E3627" s="11">
        <f ca="1">IF(NOT(ISNA(VLOOKUP($B3627,INDIRECT(VLOOKUP($B3627,'Exp Dates'!$E$4:$X$250,MATCH("M2",'Exp Dates'!$E$2:$X$2,0),1)&amp;"!$A$2:$H$600",1),E$1,0))),VLOOKUP($B3627,INDIRECT(VLOOKUP($B3627,'Exp Dates'!$E$4:$X$250,MATCH("M2",'Exp Dates'!$E$2:$X$2,0),1)&amp;"!$A$2:$H$600",1),E$1,0)*$C3627,VLOOKUP($B3627,Interpolate!$B$3:$T$2004,MATCH("M2-I",Interpolate!$B$2:$T$2,0)))</f>
        <v>14.324999999999999</v>
      </c>
      <c r="F3627" s="11">
        <f ca="1">IF(NOT(ISNA(VLOOKUP($B3627,INDIRECT(VLOOKUP($B3627,'Exp Dates'!$E$4:$X$250,MATCH("M3",'Exp Dates'!$E$2:$X$2,0),1)&amp;"!$A$2:$H$600",1),F$1,0))),VLOOKUP($B3627,INDIRECT(VLOOKUP($B3627,'Exp Dates'!$E$4:$X$250,MATCH("M3",'Exp Dates'!$E$2:$X$2,0),1)&amp;"!$A$2:$H$600",1),F$1,0)*$C3627,VLOOKUP($B3627,Interpolate!$B$3:$T$2004,MATCH("M3-I",Interpolate!$B$2:$T$2,0)))</f>
        <v>15.025</v>
      </c>
      <c r="G3627" s="11">
        <f ca="1">IF(NOT(ISNA(VLOOKUP($B3627,INDIRECT(VLOOKUP($B3627,'Exp Dates'!$E$4:$X$250,MATCH("M4",'Exp Dates'!$E$2:$X$2,0),1)&amp;"!$A$2:$H$600",1),G$1,0))),VLOOKUP($B3627,INDIRECT(VLOOKUP($B3627,'Exp Dates'!$E$4:$X$250,MATCH("M4",'Exp Dates'!$E$2:$X$2,0),1)&amp;"!$A$2:$H$600",1),G$1,0)*$C3627,VLOOKUP($B3627,Interpolate!$B$3:$T$2004,MATCH("M4-I",Interpolate!$B$2:$T$2,0)))</f>
        <v>15.375</v>
      </c>
      <c r="H3627" s="11">
        <f ca="1">IF(NOT(ISNA(VLOOKUP($B3627,INDIRECT(VLOOKUP($B3627,'Exp Dates'!$E$4:$X$250,MATCH("M5",'Exp Dates'!$E$2:$X$2,0),1)&amp;"!$A$2:$H$600",1),H$1,0))),VLOOKUP($B3627,INDIRECT(VLOOKUP($B3627,'Exp Dates'!$E$4:$X$250,MATCH("M5",'Exp Dates'!$E$2:$X$2,0),1)&amp;"!$A$2:$H$600",1),H$1,0)*$C3627,VLOOKUP($B3627,Interpolate!$B$3:$T$2004,MATCH("M5-I",Interpolate!$B$2:$T$2,0)))</f>
        <v>15.574999999999999</v>
      </c>
      <c r="I3627" s="11">
        <f ca="1">IF(NOT(ISNA(VLOOKUP($B3627,INDIRECT(VLOOKUP($B3627,'Exp Dates'!$E$4:$X$250,MATCH("M6",'Exp Dates'!$E$2:$X$2,0),1)&amp;"!$A$2:$H$600",1),I$1,0))),VLOOKUP($B3627,INDIRECT(VLOOKUP($B3627,'Exp Dates'!$E$4:$X$250,MATCH("M6",'Exp Dates'!$E$2:$X$2,0),1)&amp;"!$A$2:$H$600",1),I$1,0)*$C3627,VLOOKUP($B3627,Interpolate!$B$3:$T$2004,MATCH("M6-I",Interpolate!$B$2:$T$2,0)))</f>
        <v>16.074999999999999</v>
      </c>
      <c r="J3627" s="11">
        <f ca="1">IF(NOT(ISNA(VLOOKUP($B3627,INDIRECT(VLOOKUP($B3627,'Exp Dates'!$E$4:$X$250,MATCH("M7",'Exp Dates'!$E$2:$X$2,0),1)&amp;"!$A$2:$H$600",1),J$1,0))),VLOOKUP($B3627,INDIRECT(VLOOKUP($B3627,'Exp Dates'!$E$4:$X$250,MATCH("M7",'Exp Dates'!$E$2:$X$2,0),1)&amp;"!$A$2:$H$600",1),J$1,0)*$C3627,VLOOKUP($B3627,Interpolate!$B$3:$T$2004,MATCH("M7-I",Interpolate!$B$2:$T$2,0)))</f>
        <v>16.225000000000001</v>
      </c>
      <c r="K3627" s="6">
        <f ca="1">IF(NOT(ISNA(VLOOKUP($B3627,INDIRECT(VLOOKUP($B3627,'Exp Dates'!$E$4:$X$250,MATCH("M1",'Exp Dates'!$E$2:$X$2,0),1)&amp;"!$A$2:$k$600",1),K$1,0))),VLOOKUP($B3627,INDIRECT(VLOOKUP($B3627,'Exp Dates'!$E$4:$X$250,MATCH("M1",'Exp Dates'!$E$2:$X$2,0),1)&amp;"!$A$2:$k$600",1),K$1,0),0)</f>
        <v>92178</v>
      </c>
      <c r="L3627" s="6">
        <f ca="1">IF(NOT(ISNA(VLOOKUP($B3627,INDIRECT(VLOOKUP($B3627,'Exp Dates'!$E$4:$X$250,MATCH("M2",'Exp Dates'!$E$2:$X$2,0),1)&amp;"!$A$2:$k$600",1),L$1,0))),VLOOKUP($B3627,INDIRECT(VLOOKUP($B3627,'Exp Dates'!$E$4:$X$250,MATCH("M2",'Exp Dates'!$E$2:$X$2,0),1)&amp;"!$A$2:$k$600",1),L$1,0),0)</f>
        <v>121177</v>
      </c>
      <c r="M3627" s="6">
        <f ca="1">IF(NOT(ISNA(VLOOKUP($B3627,INDIRECT(VLOOKUP($B3627,'Exp Dates'!$E$4:$X$250,MATCH("M3",'Exp Dates'!$E$2:$X$2,0),1)&amp;"!$A$2:$k$600",1),M$1,0))),VLOOKUP($B3627,INDIRECT(VLOOKUP($B3627,'Exp Dates'!$E$4:$X$250,MATCH("M3",'Exp Dates'!$E$2:$X$2,0),1)&amp;"!$A$2:$k$600",1),M$1,0),0)</f>
        <v>40727</v>
      </c>
      <c r="N3627" s="6">
        <f ca="1">IF(NOT(ISNA(VLOOKUP($B3627,INDIRECT(VLOOKUP($B3627,'Exp Dates'!$E$4:$X$250,MATCH("M4",'Exp Dates'!$E$2:$X$2,0),1)&amp;"!$A$2:$k$600",1),N$1,0))),VLOOKUP($B3627,INDIRECT(VLOOKUP($B3627,'Exp Dates'!$E$4:$X$250,MATCH("M4",'Exp Dates'!$E$2:$X$2,0),1)&amp;"!$A$2:$k$600",1),N$1,0),0)</f>
        <v>16210</v>
      </c>
      <c r="O3627" s="6">
        <f ca="1">IF(NOT(ISNA(VLOOKUP($B3627,INDIRECT(VLOOKUP($B3627,'Exp Dates'!$E$4:$X$250,MATCH("M5",'Exp Dates'!$E$2:$X$2,0),1)&amp;"!$A$2:$k$600",1),O$1,0))),VLOOKUP($B3627,INDIRECT(VLOOKUP($B3627,'Exp Dates'!$E$4:$X$250,MATCH("M5",'Exp Dates'!$E$2:$X$2,0),1)&amp;"!$A$2:$k$600",1),O$1,0),0)</f>
        <v>6526</v>
      </c>
      <c r="P3627" s="6">
        <f ca="1">IF(NOT(ISNA(VLOOKUP($B3627,INDIRECT(VLOOKUP($B3627,'Exp Dates'!$E$4:$X$250,MATCH("M6",'Exp Dates'!$E$2:$X$2,0),1)&amp;"!$A$2:$k$600",1),P$1,0))),VLOOKUP($B3627,INDIRECT(VLOOKUP($B3627,'Exp Dates'!$E$4:$X$250,MATCH("M6",'Exp Dates'!$E$2:$X$2,0),1)&amp;"!$A$2:$k$600",1),P$1,0),0)</f>
        <v>2626</v>
      </c>
      <c r="Q3627" s="6">
        <f ca="1">IF(NOT(ISNA(VLOOKUP($B3627,INDIRECT(VLOOKUP($B3627,'Exp Dates'!$E$4:$X$250,MATCH("M7",'Exp Dates'!$E$2:$X$2,0),1)&amp;"!$A$2:$k$600",1),Q$1,0))),VLOOKUP($B3627,INDIRECT(VLOOKUP($B3627,'Exp Dates'!$E$4:$X$250,MATCH("M7",'Exp Dates'!$E$2:$X$2,0),1)&amp;"!$A$2:$k$600",1),Q$1,0),0)</f>
        <v>1183</v>
      </c>
      <c r="R3627" s="6">
        <f ca="1">IF((K3627+L3627)&gt;0,K3627+L3627,#REF!+#REF!)</f>
        <v>213355</v>
      </c>
      <c r="S3627" s="6">
        <f t="shared" ca="1" si="756"/>
        <v>346262</v>
      </c>
      <c r="T3627" s="6">
        <f t="shared" ca="1" si="757"/>
        <v>3766461.5999999996</v>
      </c>
      <c r="U3627" s="6">
        <f t="shared" ca="1" si="758"/>
        <v>146321</v>
      </c>
      <c r="V3627" s="6">
        <f t="shared" ca="1" si="759"/>
        <v>2290313.125</v>
      </c>
      <c r="W3627" s="11">
        <f t="shared" ca="1" si="760"/>
        <v>1.6445181922450012</v>
      </c>
      <c r="X3627">
        <f ca="1">Master!AD3627</f>
        <v>1.4523809523809546E-2</v>
      </c>
      <c r="Y3627" s="6">
        <f t="shared" ca="1" si="761"/>
        <v>280627</v>
      </c>
      <c r="Z3627" s="6">
        <f t="shared" ca="1" si="762"/>
        <v>146321</v>
      </c>
      <c r="AA3627" s="6">
        <f t="shared" ca="1" si="763"/>
        <v>492583</v>
      </c>
      <c r="AB3627" s="11">
        <f>VLOOKUP(B3627,Master!B$3:N$10000,9,0)</f>
        <v>12.64</v>
      </c>
      <c r="AC3627" s="11">
        <f t="shared" ca="1" si="764"/>
        <v>0.43499999999999872</v>
      </c>
      <c r="AE3627" s="11">
        <f t="shared" ca="1" si="765"/>
        <v>-12.205000000000002</v>
      </c>
      <c r="AG3627" s="6">
        <f ca="1">IF(NOT(ISNA(VLOOKUP($B3627,INDIRECT(VLOOKUP($B3627,'Exp Dates'!$E$4:$X$300,MATCH("M1",'Exp Dates'!$E$2:$X$2,0),1)&amp;"!$A$2:$k$600",1),AG$1,0))),VLOOKUP($B3627,INDIRECT(VLOOKUP($B3627,'Exp Dates'!$E$4:$X$300,MATCH("M1",'Exp Dates'!$E$2:$X$2,0),1)&amp;"!$A$2:$k$600",1),AG$1,0),0)</f>
        <v>55452</v>
      </c>
      <c r="AH3627" s="6">
        <f ca="1">IF(NOT(ISNA(VLOOKUP($B3627,INDIRECT(VLOOKUP($B3627,'Exp Dates'!$E$4:$X$300,MATCH("M2",'Exp Dates'!$E$2:$X$2,0),1)&amp;"!$A$2:$k$600",1),AH$1,0))),VLOOKUP($B3627,INDIRECT(VLOOKUP($B3627,'Exp Dates'!$E$4:$X$300,MATCH("M2",'Exp Dates'!$E$2:$X$2,0),1)&amp;"!$A$2:$k$600",1),AH$1,0),0)</f>
        <v>212316</v>
      </c>
      <c r="AI3627" s="6">
        <f ca="1">IF(NOT(ISNA(VLOOKUP($B3627,INDIRECT(VLOOKUP($B3627,'Exp Dates'!$E$4:$X$300,MATCH("M3",'Exp Dates'!$E$2:$X$2,0),1)&amp;"!$A$2:$k$600",1),AI$1,0))),VLOOKUP($B3627,INDIRECT(VLOOKUP($B3627,'Exp Dates'!$E$4:$X$300,MATCH("M3",'Exp Dates'!$E$2:$X$2,0),1)&amp;"!$A$2:$k$600",1),AI$1,0),0)</f>
        <v>78494</v>
      </c>
      <c r="AJ3627" s="6">
        <f ca="1">IF(NOT(ISNA(VLOOKUP($B3627,INDIRECT(VLOOKUP($B3627,'Exp Dates'!$E$4:$X$300,MATCH("M4",'Exp Dates'!$E$2:$X$2,0),1)&amp;"!$A$2:$k$600",1),AJ$1,0))),VLOOKUP($B3627,INDIRECT(VLOOKUP($B3627,'Exp Dates'!$E$4:$X$300,MATCH("M4",'Exp Dates'!$E$2:$X$2,0),1)&amp;"!$A$2:$k$600",1),AJ$1,0),0)</f>
        <v>52692</v>
      </c>
      <c r="AK3627" s="6">
        <f ca="1">IF(NOT(ISNA(VLOOKUP($B3627,INDIRECT(VLOOKUP($B3627,'Exp Dates'!$E$4:$X$300,MATCH("M5",'Exp Dates'!$E$2:$X$2,0),1)&amp;"!$A$2:$k$600",1),AK$1,0))),VLOOKUP($B3627,INDIRECT(VLOOKUP($B3627,'Exp Dates'!$E$4:$X$300,MATCH("M5",'Exp Dates'!$E$2:$X$2,0),1)&amp;"!$A$2:$k$600",1),AK$1,0),0)</f>
        <v>53873</v>
      </c>
      <c r="AL3627" s="6">
        <f ca="1">IF(NOT(ISNA(VLOOKUP($B3627,INDIRECT(VLOOKUP($B3627,'Exp Dates'!$E$4:$X$300,MATCH("M6",'Exp Dates'!$E$2:$X$2,0),1)&amp;"!$A$2:$k$600",1),AL$1,0))),VLOOKUP($B3627,INDIRECT(VLOOKUP($B3627,'Exp Dates'!$E$4:$X$300,MATCH("M6",'Exp Dates'!$E$2:$X$2,0),1)&amp;"!$A$2:$k$600",1),AL$1,0),0)</f>
        <v>26263</v>
      </c>
      <c r="AM3627" s="6">
        <f ca="1">IF(NOT(ISNA(VLOOKUP($B3627,INDIRECT(VLOOKUP($B3627,'Exp Dates'!$E$4:$X$300,MATCH("M7",'Exp Dates'!$E$2:$X$2,0),1)&amp;"!$A$2:$k$600",1),AM$1,0))),VLOOKUP($B3627,INDIRECT(VLOOKUP($B3627,'Exp Dates'!$E$4:$X$300,MATCH("M7",'Exp Dates'!$E$2:$X$2,0),1)&amp;"!$A$2:$k$600",1),AM$1,0),0)</f>
        <v>13493</v>
      </c>
      <c r="AN3627" s="74">
        <f t="shared" ca="1" si="754"/>
        <v>3965289375</v>
      </c>
      <c r="AO3627">
        <f ca="1">IF(NOT(ISNA(VLOOKUP($B3627,INDIRECT(VLOOKUP($B3627,'Exp Dates'!$E$4:$X$300,MATCH("M1",'Exp Dates'!$E$2:$X$2,0),1)&amp;"!$A$2:$k$600",1),AO$1,0))),VLOOKUP($B3627,INDIRECT(VLOOKUP($B3627,'Exp Dates'!$E$4:$X$300,MATCH("M1",'Exp Dates'!$E$2:$X$2,0),1)&amp;"!$A$2:$k$600",1),AO$1,0),0)</f>
        <v>60</v>
      </c>
      <c r="AP3627">
        <f ca="1">IF(NOT(ISNA(VLOOKUP($B3627,INDIRECT(VLOOKUP($B3627,'Exp Dates'!$E$4:$X$300,MATCH("M2",'Exp Dates'!$E$2:$X$2,0),1)&amp;"!$A$2:$k$600",1),AP$1,0))),VLOOKUP($B3627,INDIRECT(VLOOKUP($B3627,'Exp Dates'!$E$4:$X$300,MATCH("M2",'Exp Dates'!$E$2:$X$2,0),1)&amp;"!$A$2:$k$600",1),AP$1,0),0)</f>
        <v>195</v>
      </c>
      <c r="AQ3627">
        <f t="shared" ca="1" si="755"/>
        <v>255</v>
      </c>
      <c r="AR3627">
        <f>VLOOKUP(B3627,Master!B$2:L$5000,11,0)</f>
        <v>0.8332234673698089</v>
      </c>
    </row>
    <row r="3628" spans="2:44" x14ac:dyDescent="0.25">
      <c r="B3628" s="52">
        <f>Master!B3628</f>
        <v>43332</v>
      </c>
      <c r="C3628" s="11">
        <v>1</v>
      </c>
      <c r="D3628" s="11">
        <f ca="1">IF(NOT(ISNA(VLOOKUP($B3628,INDIRECT(VLOOKUP($B3628,'Exp Dates'!$E$4:$X$250,MATCH("M1",'Exp Dates'!$E$2:$X$2,0),1)&amp;"!$A$2:$H$600",1),D$1,0))),VLOOKUP($B3628,INDIRECT(VLOOKUP($B3628,'Exp Dates'!$E$4:$X$250,MATCH("M1",'Exp Dates'!$E$2:$X$2,0),1)&amp;"!$A$2:$H$600",1),D$1,0)*$C3628,VLOOKUP($B3628,Interpolate!$B$3:$T$2004,MATCH("M1-I",Interpolate!$B$2:$T$2,0)))</f>
        <v>12.775</v>
      </c>
      <c r="E3628" s="11">
        <f ca="1">IF(NOT(ISNA(VLOOKUP($B3628,INDIRECT(VLOOKUP($B3628,'Exp Dates'!$E$4:$X$250,MATCH("M2",'Exp Dates'!$E$2:$X$2,0),1)&amp;"!$A$2:$H$600",1),E$1,0))),VLOOKUP($B3628,INDIRECT(VLOOKUP($B3628,'Exp Dates'!$E$4:$X$250,MATCH("M2",'Exp Dates'!$E$2:$X$2,0),1)&amp;"!$A$2:$H$600",1),E$1,0)*$C3628,VLOOKUP($B3628,Interpolate!$B$3:$T$2004,MATCH("M2-I",Interpolate!$B$2:$T$2,0)))</f>
        <v>14.175000000000001</v>
      </c>
      <c r="F3628" s="11">
        <f ca="1">IF(NOT(ISNA(VLOOKUP($B3628,INDIRECT(VLOOKUP($B3628,'Exp Dates'!$E$4:$X$250,MATCH("M3",'Exp Dates'!$E$2:$X$2,0),1)&amp;"!$A$2:$H$600",1),F$1,0))),VLOOKUP($B3628,INDIRECT(VLOOKUP($B3628,'Exp Dates'!$E$4:$X$250,MATCH("M3",'Exp Dates'!$E$2:$X$2,0),1)&amp;"!$A$2:$H$600",1),F$1,0)*$C3628,VLOOKUP($B3628,Interpolate!$B$3:$T$2004,MATCH("M3-I",Interpolate!$B$2:$T$2,0)))</f>
        <v>14.875</v>
      </c>
      <c r="G3628" s="11">
        <f ca="1">IF(NOT(ISNA(VLOOKUP($B3628,INDIRECT(VLOOKUP($B3628,'Exp Dates'!$E$4:$X$250,MATCH("M4",'Exp Dates'!$E$2:$X$2,0),1)&amp;"!$A$2:$H$600",1),G$1,0))),VLOOKUP($B3628,INDIRECT(VLOOKUP($B3628,'Exp Dates'!$E$4:$X$250,MATCH("M4",'Exp Dates'!$E$2:$X$2,0),1)&amp;"!$A$2:$H$600",1),G$1,0)*$C3628,VLOOKUP($B3628,Interpolate!$B$3:$T$2004,MATCH("M4-I",Interpolate!$B$2:$T$2,0)))</f>
        <v>15.225</v>
      </c>
      <c r="H3628" s="11">
        <f ca="1">IF(NOT(ISNA(VLOOKUP($B3628,INDIRECT(VLOOKUP($B3628,'Exp Dates'!$E$4:$X$250,MATCH("M5",'Exp Dates'!$E$2:$X$2,0),1)&amp;"!$A$2:$H$600",1),H$1,0))),VLOOKUP($B3628,INDIRECT(VLOOKUP($B3628,'Exp Dates'!$E$4:$X$250,MATCH("M5",'Exp Dates'!$E$2:$X$2,0),1)&amp;"!$A$2:$H$600",1),H$1,0)*$C3628,VLOOKUP($B3628,Interpolate!$B$3:$T$2004,MATCH("M5-I",Interpolate!$B$2:$T$2,0)))</f>
        <v>15.425000000000001</v>
      </c>
      <c r="I3628" s="11">
        <f ca="1">IF(NOT(ISNA(VLOOKUP($B3628,INDIRECT(VLOOKUP($B3628,'Exp Dates'!$E$4:$X$250,MATCH("M6",'Exp Dates'!$E$2:$X$2,0),1)&amp;"!$A$2:$H$600",1),I$1,0))),VLOOKUP($B3628,INDIRECT(VLOOKUP($B3628,'Exp Dates'!$E$4:$X$250,MATCH("M6",'Exp Dates'!$E$2:$X$2,0),1)&amp;"!$A$2:$H$600",1),I$1,0)*$C3628,VLOOKUP($B3628,Interpolate!$B$3:$T$2004,MATCH("M6-I",Interpolate!$B$2:$T$2,0)))</f>
        <v>15.925000000000001</v>
      </c>
      <c r="J3628" s="11">
        <f ca="1">IF(NOT(ISNA(VLOOKUP($B3628,INDIRECT(VLOOKUP($B3628,'Exp Dates'!$E$4:$X$250,MATCH("M7",'Exp Dates'!$E$2:$X$2,0),1)&amp;"!$A$2:$H$600",1),J$1,0))),VLOOKUP($B3628,INDIRECT(VLOOKUP($B3628,'Exp Dates'!$E$4:$X$250,MATCH("M7",'Exp Dates'!$E$2:$X$2,0),1)&amp;"!$A$2:$H$600",1),J$1,0)*$C3628,VLOOKUP($B3628,Interpolate!$B$3:$T$2004,MATCH("M7-I",Interpolate!$B$2:$T$2,0)))</f>
        <v>16.125</v>
      </c>
      <c r="K3628" s="6">
        <f ca="1">IF(NOT(ISNA(VLOOKUP($B3628,INDIRECT(VLOOKUP($B3628,'Exp Dates'!$E$4:$X$250,MATCH("M1",'Exp Dates'!$E$2:$X$2,0),1)&amp;"!$A$2:$k$600",1),K$1,0))),VLOOKUP($B3628,INDIRECT(VLOOKUP($B3628,'Exp Dates'!$E$4:$X$250,MATCH("M1",'Exp Dates'!$E$2:$X$2,0),1)&amp;"!$A$2:$k$600",1),K$1,0),0)</f>
        <v>91739</v>
      </c>
      <c r="L3628" s="6">
        <f ca="1">IF(NOT(ISNA(VLOOKUP($B3628,INDIRECT(VLOOKUP($B3628,'Exp Dates'!$E$4:$X$250,MATCH("M2",'Exp Dates'!$E$2:$X$2,0),1)&amp;"!$A$2:$k$600",1),L$1,0))),VLOOKUP($B3628,INDIRECT(VLOOKUP($B3628,'Exp Dates'!$E$4:$X$250,MATCH("M2",'Exp Dates'!$E$2:$X$2,0),1)&amp;"!$A$2:$k$600",1),L$1,0),0)</f>
        <v>100849</v>
      </c>
      <c r="M3628" s="6">
        <f ca="1">IF(NOT(ISNA(VLOOKUP($B3628,INDIRECT(VLOOKUP($B3628,'Exp Dates'!$E$4:$X$250,MATCH("M3",'Exp Dates'!$E$2:$X$2,0),1)&amp;"!$A$2:$k$600",1),M$1,0))),VLOOKUP($B3628,INDIRECT(VLOOKUP($B3628,'Exp Dates'!$E$4:$X$250,MATCH("M3",'Exp Dates'!$E$2:$X$2,0),1)&amp;"!$A$2:$k$600",1),M$1,0),0)</f>
        <v>25493</v>
      </c>
      <c r="N3628" s="6">
        <f ca="1">IF(NOT(ISNA(VLOOKUP($B3628,INDIRECT(VLOOKUP($B3628,'Exp Dates'!$E$4:$X$250,MATCH("M4",'Exp Dates'!$E$2:$X$2,0),1)&amp;"!$A$2:$k$600",1),N$1,0))),VLOOKUP($B3628,INDIRECT(VLOOKUP($B3628,'Exp Dates'!$E$4:$X$250,MATCH("M4",'Exp Dates'!$E$2:$X$2,0),1)&amp;"!$A$2:$k$600",1),N$1,0),0)</f>
        <v>12793</v>
      </c>
      <c r="O3628" s="6">
        <f ca="1">IF(NOT(ISNA(VLOOKUP($B3628,INDIRECT(VLOOKUP($B3628,'Exp Dates'!$E$4:$X$250,MATCH("M5",'Exp Dates'!$E$2:$X$2,0),1)&amp;"!$A$2:$k$600",1),O$1,0))),VLOOKUP($B3628,INDIRECT(VLOOKUP($B3628,'Exp Dates'!$E$4:$X$250,MATCH("M5",'Exp Dates'!$E$2:$X$2,0),1)&amp;"!$A$2:$k$600",1),O$1,0),0)</f>
        <v>5104</v>
      </c>
      <c r="P3628" s="6">
        <f ca="1">IF(NOT(ISNA(VLOOKUP($B3628,INDIRECT(VLOOKUP($B3628,'Exp Dates'!$E$4:$X$250,MATCH("M6",'Exp Dates'!$E$2:$X$2,0),1)&amp;"!$A$2:$k$600",1),P$1,0))),VLOOKUP($B3628,INDIRECT(VLOOKUP($B3628,'Exp Dates'!$E$4:$X$250,MATCH("M6",'Exp Dates'!$E$2:$X$2,0),1)&amp;"!$A$2:$k$600",1),P$1,0),0)</f>
        <v>3037</v>
      </c>
      <c r="Q3628" s="6">
        <f ca="1">IF(NOT(ISNA(VLOOKUP($B3628,INDIRECT(VLOOKUP($B3628,'Exp Dates'!$E$4:$X$250,MATCH("M7",'Exp Dates'!$E$2:$X$2,0),1)&amp;"!$A$2:$k$600",1),Q$1,0))),VLOOKUP($B3628,INDIRECT(VLOOKUP($B3628,'Exp Dates'!$E$4:$X$250,MATCH("M7",'Exp Dates'!$E$2:$X$2,0),1)&amp;"!$A$2:$k$600",1),Q$1,0),0)</f>
        <v>990</v>
      </c>
      <c r="R3628" s="6">
        <f ca="1">IF((K3628+L3628)&gt;0,K3628+L3628,#REF!+#REF!)</f>
        <v>192588</v>
      </c>
      <c r="S3628" s="6">
        <f t="shared" ca="1" si="756"/>
        <v>341573</v>
      </c>
      <c r="T3628" s="6">
        <f t="shared" ca="1" si="757"/>
        <v>3635660.5249999999</v>
      </c>
      <c r="U3628" s="6">
        <f t="shared" ca="1" si="758"/>
        <v>147243</v>
      </c>
      <c r="V3628" s="6">
        <f t="shared" ca="1" si="759"/>
        <v>2283748.5750000002</v>
      </c>
      <c r="W3628" s="11">
        <f t="shared" ca="1" si="760"/>
        <v>1.5919705718918729</v>
      </c>
      <c r="X3628">
        <f ca="1">Master!AD3628</f>
        <v>1.5238095238095242E-2</v>
      </c>
      <c r="Y3628" s="6">
        <f t="shared" ca="1" si="761"/>
        <v>240005</v>
      </c>
      <c r="Z3628" s="6">
        <f t="shared" ca="1" si="762"/>
        <v>147243</v>
      </c>
      <c r="AA3628" s="6">
        <f t="shared" ca="1" si="763"/>
        <v>488816</v>
      </c>
      <c r="AB3628" s="11">
        <f>VLOOKUP(B3628,Master!B$3:N$10000,9,0)</f>
        <v>12.49</v>
      </c>
      <c r="AC3628" s="11">
        <f t="shared" ca="1" si="764"/>
        <v>0.28500000000000014</v>
      </c>
      <c r="AE3628" s="11">
        <f t="shared" ca="1" si="765"/>
        <v>-12.205</v>
      </c>
      <c r="AG3628" s="6">
        <f ca="1">IF(NOT(ISNA(VLOOKUP($B3628,INDIRECT(VLOOKUP($B3628,'Exp Dates'!$E$4:$X$300,MATCH("M1",'Exp Dates'!$E$2:$X$2,0),1)&amp;"!$A$2:$k$600",1),AG$1,0))),VLOOKUP($B3628,INDIRECT(VLOOKUP($B3628,'Exp Dates'!$E$4:$X$300,MATCH("M1",'Exp Dates'!$E$2:$X$2,0),1)&amp;"!$A$2:$k$600",1),AG$1,0),0)</f>
        <v>41381</v>
      </c>
      <c r="AH3628" s="6">
        <f ca="1">IF(NOT(ISNA(VLOOKUP($B3628,INDIRECT(VLOOKUP($B3628,'Exp Dates'!$E$4:$X$300,MATCH("M2",'Exp Dates'!$E$2:$X$2,0),1)&amp;"!$A$2:$k$600",1),AH$1,0))),VLOOKUP($B3628,INDIRECT(VLOOKUP($B3628,'Exp Dates'!$E$4:$X$300,MATCH("M2",'Exp Dates'!$E$2:$X$2,0),1)&amp;"!$A$2:$k$600",1),AH$1,0),0)</f>
        <v>219190</v>
      </c>
      <c r="AI3628" s="6">
        <f ca="1">IF(NOT(ISNA(VLOOKUP($B3628,INDIRECT(VLOOKUP($B3628,'Exp Dates'!$E$4:$X$300,MATCH("M3",'Exp Dates'!$E$2:$X$2,0),1)&amp;"!$A$2:$k$600",1),AI$1,0))),VLOOKUP($B3628,INDIRECT(VLOOKUP($B3628,'Exp Dates'!$E$4:$X$300,MATCH("M3",'Exp Dates'!$E$2:$X$2,0),1)&amp;"!$A$2:$k$600",1),AI$1,0),0)</f>
        <v>81002</v>
      </c>
      <c r="AJ3628" s="6">
        <f ca="1">IF(NOT(ISNA(VLOOKUP($B3628,INDIRECT(VLOOKUP($B3628,'Exp Dates'!$E$4:$X$300,MATCH("M4",'Exp Dates'!$E$2:$X$2,0),1)&amp;"!$A$2:$k$600",1),AJ$1,0))),VLOOKUP($B3628,INDIRECT(VLOOKUP($B3628,'Exp Dates'!$E$4:$X$300,MATCH("M4",'Exp Dates'!$E$2:$X$2,0),1)&amp;"!$A$2:$k$600",1),AJ$1,0),0)</f>
        <v>52112</v>
      </c>
      <c r="AK3628" s="6">
        <f ca="1">IF(NOT(ISNA(VLOOKUP($B3628,INDIRECT(VLOOKUP($B3628,'Exp Dates'!$E$4:$X$300,MATCH("M5",'Exp Dates'!$E$2:$X$2,0),1)&amp;"!$A$2:$k$600",1),AK$1,0))),VLOOKUP($B3628,INDIRECT(VLOOKUP($B3628,'Exp Dates'!$E$4:$X$300,MATCH("M5",'Exp Dates'!$E$2:$X$2,0),1)&amp;"!$A$2:$k$600",1),AK$1,0),0)</f>
        <v>54710</v>
      </c>
      <c r="AL3628" s="6">
        <f ca="1">IF(NOT(ISNA(VLOOKUP($B3628,INDIRECT(VLOOKUP($B3628,'Exp Dates'!$E$4:$X$300,MATCH("M6",'Exp Dates'!$E$2:$X$2,0),1)&amp;"!$A$2:$k$600",1),AL$1,0))),VLOOKUP($B3628,INDIRECT(VLOOKUP($B3628,'Exp Dates'!$E$4:$X$300,MATCH("M6",'Exp Dates'!$E$2:$X$2,0),1)&amp;"!$A$2:$k$600",1),AL$1,0),0)</f>
        <v>26735</v>
      </c>
      <c r="AM3628" s="6">
        <f ca="1">IF(NOT(ISNA(VLOOKUP($B3628,INDIRECT(VLOOKUP($B3628,'Exp Dates'!$E$4:$X$300,MATCH("M7",'Exp Dates'!$E$2:$X$2,0),1)&amp;"!$A$2:$k$600",1),AM$1,0))),VLOOKUP($B3628,INDIRECT(VLOOKUP($B3628,'Exp Dates'!$E$4:$X$300,MATCH("M7",'Exp Dates'!$E$2:$X$2,0),1)&amp;"!$A$2:$k$600",1),AM$1,0),0)</f>
        <v>13686</v>
      </c>
      <c r="AN3628" s="74">
        <f t="shared" ca="1" si="754"/>
        <v>3318539275.0000005</v>
      </c>
      <c r="AO3628">
        <f ca="1">IF(NOT(ISNA(VLOOKUP($B3628,INDIRECT(VLOOKUP($B3628,'Exp Dates'!$E$4:$X$300,MATCH("M1",'Exp Dates'!$E$2:$X$2,0),1)&amp;"!$A$2:$k$600",1),AO$1,0))),VLOOKUP($B3628,INDIRECT(VLOOKUP($B3628,'Exp Dates'!$E$4:$X$300,MATCH("M1",'Exp Dates'!$E$2:$X$2,0),1)&amp;"!$A$2:$k$600",1),AO$1,0),0)</f>
        <v>0</v>
      </c>
      <c r="AP3628">
        <f ca="1">IF(NOT(ISNA(VLOOKUP($B3628,INDIRECT(VLOOKUP($B3628,'Exp Dates'!$E$4:$X$300,MATCH("M2",'Exp Dates'!$E$2:$X$2,0),1)&amp;"!$A$2:$k$600",1),AP$1,0))),VLOOKUP($B3628,INDIRECT(VLOOKUP($B3628,'Exp Dates'!$E$4:$X$300,MATCH("M2",'Exp Dates'!$E$2:$X$2,0),1)&amp;"!$A$2:$k$600",1),AP$1,0),0)</f>
        <v>0</v>
      </c>
      <c r="AQ3628">
        <f t="shared" ca="1" si="755"/>
        <v>0</v>
      </c>
      <c r="AR3628">
        <f>VLOOKUP(B3628,Master!B$2:L$5000,11,0)</f>
        <v>0.83266666666666667</v>
      </c>
    </row>
    <row r="3629" spans="2:44" x14ac:dyDescent="0.25">
      <c r="B3629" s="52">
        <f>Master!B3629</f>
        <v>43333</v>
      </c>
      <c r="C3629" s="11">
        <v>1</v>
      </c>
      <c r="D3629" s="11">
        <f ca="1">IF(NOT(ISNA(VLOOKUP($B3629,INDIRECT(VLOOKUP($B3629,'Exp Dates'!$E$4:$X$250,MATCH("M1",'Exp Dates'!$E$2:$X$2,0),1)&amp;"!$A$2:$H$600",1),D$1,0))),VLOOKUP($B3629,INDIRECT(VLOOKUP($B3629,'Exp Dates'!$E$4:$X$250,MATCH("M1",'Exp Dates'!$E$2:$X$2,0),1)&amp;"!$A$2:$H$600",1),D$1,0)*$C3629,VLOOKUP($B3629,Interpolate!$B$3:$T$2004,MATCH("M1-I",Interpolate!$B$2:$T$2,0)))</f>
        <v>12.875</v>
      </c>
      <c r="E3629" s="11">
        <f ca="1">IF(NOT(ISNA(VLOOKUP($B3629,INDIRECT(VLOOKUP($B3629,'Exp Dates'!$E$4:$X$250,MATCH("M2",'Exp Dates'!$E$2:$X$2,0),1)&amp;"!$A$2:$H$600",1),E$1,0))),VLOOKUP($B3629,INDIRECT(VLOOKUP($B3629,'Exp Dates'!$E$4:$X$250,MATCH("M2",'Exp Dates'!$E$2:$X$2,0),1)&amp;"!$A$2:$H$600",1),E$1,0)*$C3629,VLOOKUP($B3629,Interpolate!$B$3:$T$2004,MATCH("M2-I",Interpolate!$B$2:$T$2,0)))</f>
        <v>14.625</v>
      </c>
      <c r="F3629" s="11">
        <f ca="1">IF(NOT(ISNA(VLOOKUP($B3629,INDIRECT(VLOOKUP($B3629,'Exp Dates'!$E$4:$X$250,MATCH("M3",'Exp Dates'!$E$2:$X$2,0),1)&amp;"!$A$2:$H$600",1),F$1,0))),VLOOKUP($B3629,INDIRECT(VLOOKUP($B3629,'Exp Dates'!$E$4:$X$250,MATCH("M3",'Exp Dates'!$E$2:$X$2,0),1)&amp;"!$A$2:$H$600",1),F$1,0)*$C3629,VLOOKUP($B3629,Interpolate!$B$3:$T$2004,MATCH("M3-I",Interpolate!$B$2:$T$2,0)))</f>
        <v>15.175000000000001</v>
      </c>
      <c r="G3629" s="11">
        <f ca="1">IF(NOT(ISNA(VLOOKUP($B3629,INDIRECT(VLOOKUP($B3629,'Exp Dates'!$E$4:$X$250,MATCH("M4",'Exp Dates'!$E$2:$X$2,0),1)&amp;"!$A$2:$H$600",1),G$1,0))),VLOOKUP($B3629,INDIRECT(VLOOKUP($B3629,'Exp Dates'!$E$4:$X$250,MATCH("M4",'Exp Dates'!$E$2:$X$2,0),1)&amp;"!$A$2:$H$600",1),G$1,0)*$C3629,VLOOKUP($B3629,Interpolate!$B$3:$T$2004,MATCH("M4-I",Interpolate!$B$2:$T$2,0)))</f>
        <v>15.475</v>
      </c>
      <c r="H3629" s="11">
        <f ca="1">IF(NOT(ISNA(VLOOKUP($B3629,INDIRECT(VLOOKUP($B3629,'Exp Dates'!$E$4:$X$250,MATCH("M5",'Exp Dates'!$E$2:$X$2,0),1)&amp;"!$A$2:$H$600",1),H$1,0))),VLOOKUP($B3629,INDIRECT(VLOOKUP($B3629,'Exp Dates'!$E$4:$X$250,MATCH("M5",'Exp Dates'!$E$2:$X$2,0),1)&amp;"!$A$2:$H$600",1),H$1,0)*$C3629,VLOOKUP($B3629,Interpolate!$B$3:$T$2004,MATCH("M5-I",Interpolate!$B$2:$T$2,0)))</f>
        <v>15.65</v>
      </c>
      <c r="I3629" s="11">
        <f ca="1">IF(NOT(ISNA(VLOOKUP($B3629,INDIRECT(VLOOKUP($B3629,'Exp Dates'!$E$4:$X$250,MATCH("M6",'Exp Dates'!$E$2:$X$2,0),1)&amp;"!$A$2:$H$600",1),I$1,0))),VLOOKUP($B3629,INDIRECT(VLOOKUP($B3629,'Exp Dates'!$E$4:$X$250,MATCH("M6",'Exp Dates'!$E$2:$X$2,0),1)&amp;"!$A$2:$H$600",1),I$1,0)*$C3629,VLOOKUP($B3629,Interpolate!$B$3:$T$2004,MATCH("M6-I",Interpolate!$B$2:$T$2,0)))</f>
        <v>16.125</v>
      </c>
      <c r="J3629" s="11">
        <f ca="1">IF(NOT(ISNA(VLOOKUP($B3629,INDIRECT(VLOOKUP($B3629,'Exp Dates'!$E$4:$X$250,MATCH("M7",'Exp Dates'!$E$2:$X$2,0),1)&amp;"!$A$2:$H$600",1),J$1,0))),VLOOKUP($B3629,INDIRECT(VLOOKUP($B3629,'Exp Dates'!$E$4:$X$250,MATCH("M7",'Exp Dates'!$E$2:$X$2,0),1)&amp;"!$A$2:$H$600",1),J$1,0)*$C3629,VLOOKUP($B3629,Interpolate!$B$3:$T$2004,MATCH("M7-I",Interpolate!$B$2:$T$2,0)))</f>
        <v>16.324999999999999</v>
      </c>
      <c r="K3629" s="6">
        <f ca="1">IF(NOT(ISNA(VLOOKUP($B3629,INDIRECT(VLOOKUP($B3629,'Exp Dates'!$E$4:$X$250,MATCH("M1",'Exp Dates'!$E$2:$X$2,0),1)&amp;"!$A$2:$k$600",1),K$1,0))),VLOOKUP($B3629,INDIRECT(VLOOKUP($B3629,'Exp Dates'!$E$4:$X$250,MATCH("M1",'Exp Dates'!$E$2:$X$2,0),1)&amp;"!$A$2:$k$600",1),K$1,0),0)</f>
        <v>86325</v>
      </c>
      <c r="L3629" s="6">
        <f ca="1">IF(NOT(ISNA(VLOOKUP($B3629,INDIRECT(VLOOKUP($B3629,'Exp Dates'!$E$4:$X$250,MATCH("M2",'Exp Dates'!$E$2:$X$2,0),1)&amp;"!$A$2:$k$600",1),L$1,0))),VLOOKUP($B3629,INDIRECT(VLOOKUP($B3629,'Exp Dates'!$E$4:$X$250,MATCH("M2",'Exp Dates'!$E$2:$X$2,0),1)&amp;"!$A$2:$k$600",1),L$1,0),0)</f>
        <v>116618</v>
      </c>
      <c r="M3629" s="6">
        <f ca="1">IF(NOT(ISNA(VLOOKUP($B3629,INDIRECT(VLOOKUP($B3629,'Exp Dates'!$E$4:$X$250,MATCH("M3",'Exp Dates'!$E$2:$X$2,0),1)&amp;"!$A$2:$k$600",1),M$1,0))),VLOOKUP($B3629,INDIRECT(VLOOKUP($B3629,'Exp Dates'!$E$4:$X$250,MATCH("M3",'Exp Dates'!$E$2:$X$2,0),1)&amp;"!$A$2:$k$600",1),M$1,0),0)</f>
        <v>45851</v>
      </c>
      <c r="N3629" s="6">
        <f ca="1">IF(NOT(ISNA(VLOOKUP($B3629,INDIRECT(VLOOKUP($B3629,'Exp Dates'!$E$4:$X$250,MATCH("M4",'Exp Dates'!$E$2:$X$2,0),1)&amp;"!$A$2:$k$600",1),N$1,0))),VLOOKUP($B3629,INDIRECT(VLOOKUP($B3629,'Exp Dates'!$E$4:$X$250,MATCH("M4",'Exp Dates'!$E$2:$X$2,0),1)&amp;"!$A$2:$k$600",1),N$1,0),0)</f>
        <v>17521</v>
      </c>
      <c r="O3629" s="6">
        <f ca="1">IF(NOT(ISNA(VLOOKUP($B3629,INDIRECT(VLOOKUP($B3629,'Exp Dates'!$E$4:$X$250,MATCH("M5",'Exp Dates'!$E$2:$X$2,0),1)&amp;"!$A$2:$k$600",1),O$1,0))),VLOOKUP($B3629,INDIRECT(VLOOKUP($B3629,'Exp Dates'!$E$4:$X$250,MATCH("M5",'Exp Dates'!$E$2:$X$2,0),1)&amp;"!$A$2:$k$600",1),O$1,0),0)</f>
        <v>9927</v>
      </c>
      <c r="P3629" s="6">
        <f ca="1">IF(NOT(ISNA(VLOOKUP($B3629,INDIRECT(VLOOKUP($B3629,'Exp Dates'!$E$4:$X$250,MATCH("M6",'Exp Dates'!$E$2:$X$2,0),1)&amp;"!$A$2:$k$600",1),P$1,0))),VLOOKUP($B3629,INDIRECT(VLOOKUP($B3629,'Exp Dates'!$E$4:$X$250,MATCH("M6",'Exp Dates'!$E$2:$X$2,0),1)&amp;"!$A$2:$k$600",1),P$1,0),0)</f>
        <v>3454</v>
      </c>
      <c r="Q3629" s="6">
        <f ca="1">IF(NOT(ISNA(VLOOKUP($B3629,INDIRECT(VLOOKUP($B3629,'Exp Dates'!$E$4:$X$250,MATCH("M7",'Exp Dates'!$E$2:$X$2,0),1)&amp;"!$A$2:$k$600",1),Q$1,0))),VLOOKUP($B3629,INDIRECT(VLOOKUP($B3629,'Exp Dates'!$E$4:$X$250,MATCH("M7",'Exp Dates'!$E$2:$X$2,0),1)&amp;"!$A$2:$k$600",1),Q$1,0),0)</f>
        <v>1733</v>
      </c>
      <c r="R3629" s="6">
        <f ca="1">IF((K3629+L3629)&gt;0,K3629+L3629,#REF!+#REF!)</f>
        <v>202943</v>
      </c>
      <c r="S3629" s="6">
        <f t="shared" ca="1" si="756"/>
        <v>342392</v>
      </c>
      <c r="T3629" s="6">
        <f t="shared" ca="1" si="757"/>
        <v>3731587</v>
      </c>
      <c r="U3629" s="6">
        <f t="shared" ca="1" si="758"/>
        <v>150449</v>
      </c>
      <c r="V3629" s="6">
        <f t="shared" ca="1" si="759"/>
        <v>2367914.9</v>
      </c>
      <c r="W3629" s="11">
        <f t="shared" ca="1" si="760"/>
        <v>1.5758957384828316</v>
      </c>
      <c r="X3629">
        <f ca="1">Master!AD3629</f>
        <v>1.4404761904761898E-2</v>
      </c>
      <c r="Y3629" s="6">
        <f t="shared" ca="1" si="761"/>
        <v>281429</v>
      </c>
      <c r="Z3629" s="6">
        <f t="shared" ca="1" si="762"/>
        <v>150449</v>
      </c>
      <c r="AA3629" s="6">
        <f t="shared" ca="1" si="763"/>
        <v>492841</v>
      </c>
      <c r="AB3629" s="11">
        <f>VLOOKUP(B3629,Master!B$3:N$10000,9,0)</f>
        <v>12.86</v>
      </c>
      <c r="AC3629" s="11">
        <f t="shared" ca="1" si="764"/>
        <v>1.5000000000000568E-2</v>
      </c>
      <c r="AE3629" s="11">
        <f t="shared" ca="1" si="765"/>
        <v>-12.844999999999999</v>
      </c>
      <c r="AG3629" s="6">
        <f ca="1">IF(NOT(ISNA(VLOOKUP($B3629,INDIRECT(VLOOKUP($B3629,'Exp Dates'!$E$4:$X$300,MATCH("M1",'Exp Dates'!$E$2:$X$2,0),1)&amp;"!$A$2:$k$600",1),AG$1,0))),VLOOKUP($B3629,INDIRECT(VLOOKUP($B3629,'Exp Dates'!$E$4:$X$300,MATCH("M1",'Exp Dates'!$E$2:$X$2,0),1)&amp;"!$A$2:$k$600",1),AG$1,0),0)</f>
        <v>30443</v>
      </c>
      <c r="AH3629" s="6">
        <f ca="1">IF(NOT(ISNA(VLOOKUP($B3629,INDIRECT(VLOOKUP($B3629,'Exp Dates'!$E$4:$X$300,MATCH("M2",'Exp Dates'!$E$2:$X$2,0),1)&amp;"!$A$2:$k$600",1),AH$1,0))),VLOOKUP($B3629,INDIRECT(VLOOKUP($B3629,'Exp Dates'!$E$4:$X$300,MATCH("M2",'Exp Dates'!$E$2:$X$2,0),1)&amp;"!$A$2:$k$600",1),AH$1,0),0)</f>
        <v>228351</v>
      </c>
      <c r="AI3629" s="6">
        <f ca="1">IF(NOT(ISNA(VLOOKUP($B3629,INDIRECT(VLOOKUP($B3629,'Exp Dates'!$E$4:$X$300,MATCH("M3",'Exp Dates'!$E$2:$X$2,0),1)&amp;"!$A$2:$k$600",1),AI$1,0))),VLOOKUP($B3629,INDIRECT(VLOOKUP($B3629,'Exp Dates'!$E$4:$X$300,MATCH("M3",'Exp Dates'!$E$2:$X$2,0),1)&amp;"!$A$2:$k$600",1),AI$1,0),0)</f>
        <v>83598</v>
      </c>
      <c r="AJ3629" s="6">
        <f ca="1">IF(NOT(ISNA(VLOOKUP($B3629,INDIRECT(VLOOKUP($B3629,'Exp Dates'!$E$4:$X$300,MATCH("M4",'Exp Dates'!$E$2:$X$2,0),1)&amp;"!$A$2:$k$600",1),AJ$1,0))),VLOOKUP($B3629,INDIRECT(VLOOKUP($B3629,'Exp Dates'!$E$4:$X$300,MATCH("M4",'Exp Dates'!$E$2:$X$2,0),1)&amp;"!$A$2:$k$600",1),AJ$1,0),0)</f>
        <v>52104</v>
      </c>
      <c r="AK3629" s="6">
        <f ca="1">IF(NOT(ISNA(VLOOKUP($B3629,INDIRECT(VLOOKUP($B3629,'Exp Dates'!$E$4:$X$300,MATCH("M5",'Exp Dates'!$E$2:$X$2,0),1)&amp;"!$A$2:$k$600",1),AK$1,0))),VLOOKUP($B3629,INDIRECT(VLOOKUP($B3629,'Exp Dates'!$E$4:$X$300,MATCH("M5",'Exp Dates'!$E$2:$X$2,0),1)&amp;"!$A$2:$k$600",1),AK$1,0),0)</f>
        <v>56931</v>
      </c>
      <c r="AL3629" s="6">
        <f ca="1">IF(NOT(ISNA(VLOOKUP($B3629,INDIRECT(VLOOKUP($B3629,'Exp Dates'!$E$4:$X$300,MATCH("M6",'Exp Dates'!$E$2:$X$2,0),1)&amp;"!$A$2:$k$600",1),AL$1,0))),VLOOKUP($B3629,INDIRECT(VLOOKUP($B3629,'Exp Dates'!$E$4:$X$300,MATCH("M6",'Exp Dates'!$E$2:$X$2,0),1)&amp;"!$A$2:$k$600",1),AL$1,0),0)</f>
        <v>27241</v>
      </c>
      <c r="AM3629" s="6">
        <f ca="1">IF(NOT(ISNA(VLOOKUP($B3629,INDIRECT(VLOOKUP($B3629,'Exp Dates'!$E$4:$X$300,MATCH("M7",'Exp Dates'!$E$2:$X$2,0),1)&amp;"!$A$2:$k$600",1),AM$1,0))),VLOOKUP($B3629,INDIRECT(VLOOKUP($B3629,'Exp Dates'!$E$4:$X$300,MATCH("M7",'Exp Dates'!$E$2:$X$2,0),1)&amp;"!$A$2:$k$600",1),AM$1,0),0)</f>
        <v>14173</v>
      </c>
      <c r="AN3629" s="74">
        <f t="shared" ca="1" si="754"/>
        <v>4023243550</v>
      </c>
      <c r="AO3629">
        <f ca="1">IF(NOT(ISNA(VLOOKUP($B3629,INDIRECT(VLOOKUP($B3629,'Exp Dates'!$E$4:$X$300,MATCH("M1",'Exp Dates'!$E$2:$X$2,0),1)&amp;"!$A$2:$k$600",1),AO$1,0))),VLOOKUP($B3629,INDIRECT(VLOOKUP($B3629,'Exp Dates'!$E$4:$X$300,MATCH("M1",'Exp Dates'!$E$2:$X$2,0),1)&amp;"!$A$2:$k$600",1),AO$1,0),0)</f>
        <v>0</v>
      </c>
      <c r="AP3629">
        <f ca="1">IF(NOT(ISNA(VLOOKUP($B3629,INDIRECT(VLOOKUP($B3629,'Exp Dates'!$E$4:$X$300,MATCH("M2",'Exp Dates'!$E$2:$X$2,0),1)&amp;"!$A$2:$k$600",1),AP$1,0))),VLOOKUP($B3629,INDIRECT(VLOOKUP($B3629,'Exp Dates'!$E$4:$X$300,MATCH("M2",'Exp Dates'!$E$2:$X$2,0),1)&amp;"!$A$2:$k$600",1),AP$1,0),0)</f>
        <v>0</v>
      </c>
      <c r="AQ3629">
        <f t="shared" ca="1" si="755"/>
        <v>0</v>
      </c>
      <c r="AR3629">
        <f>VLOOKUP(B3629,Master!B$2:L$5000,11,0)</f>
        <v>0.84660961158657011</v>
      </c>
    </row>
    <row r="3630" spans="2:44" x14ac:dyDescent="0.25">
      <c r="B3630" s="52">
        <f>Master!B3630</f>
        <v>43334</v>
      </c>
      <c r="C3630" s="11">
        <v>1</v>
      </c>
      <c r="D3630" s="11">
        <f ca="1">IF(NOT(ISNA(VLOOKUP($B3630,INDIRECT(VLOOKUP($B3630,'Exp Dates'!$E$4:$X$250,MATCH("M1",'Exp Dates'!$E$2:$X$2,0),1)&amp;"!$A$2:$H$600",1),D$1,0))),VLOOKUP($B3630,INDIRECT(VLOOKUP($B3630,'Exp Dates'!$E$4:$X$250,MATCH("M1",'Exp Dates'!$E$2:$X$2,0),1)&amp;"!$A$2:$H$600",1),D$1,0)*$C3630,VLOOKUP($B3630,Interpolate!$B$3:$T$2004,MATCH("M1-I",Interpolate!$B$2:$T$2,0)))</f>
        <v>14.175000000000001</v>
      </c>
      <c r="E3630" s="11">
        <f ca="1">IF(NOT(ISNA(VLOOKUP($B3630,INDIRECT(VLOOKUP($B3630,'Exp Dates'!$E$4:$X$250,MATCH("M2",'Exp Dates'!$E$2:$X$2,0),1)&amp;"!$A$2:$H$600",1),E$1,0))),VLOOKUP($B3630,INDIRECT(VLOOKUP($B3630,'Exp Dates'!$E$4:$X$250,MATCH("M2",'Exp Dates'!$E$2:$X$2,0),1)&amp;"!$A$2:$H$600",1),E$1,0)*$C3630,VLOOKUP($B3630,Interpolate!$B$3:$T$2004,MATCH("M2-I",Interpolate!$B$2:$T$2,0)))</f>
        <v>15.074999999999999</v>
      </c>
      <c r="F3630" s="11">
        <f ca="1">IF(NOT(ISNA(VLOOKUP($B3630,INDIRECT(VLOOKUP($B3630,'Exp Dates'!$E$4:$X$250,MATCH("M3",'Exp Dates'!$E$2:$X$2,0),1)&amp;"!$A$2:$H$600",1),F$1,0))),VLOOKUP($B3630,INDIRECT(VLOOKUP($B3630,'Exp Dates'!$E$4:$X$250,MATCH("M3",'Exp Dates'!$E$2:$X$2,0),1)&amp;"!$A$2:$H$600",1),F$1,0)*$C3630,VLOOKUP($B3630,Interpolate!$B$3:$T$2004,MATCH("M3-I",Interpolate!$B$2:$T$2,0)))</f>
        <v>15.425000000000001</v>
      </c>
      <c r="G3630" s="11">
        <f ca="1">IF(NOT(ISNA(VLOOKUP($B3630,INDIRECT(VLOOKUP($B3630,'Exp Dates'!$E$4:$X$250,MATCH("M4",'Exp Dates'!$E$2:$X$2,0),1)&amp;"!$A$2:$H$600",1),G$1,0))),VLOOKUP($B3630,INDIRECT(VLOOKUP($B3630,'Exp Dates'!$E$4:$X$250,MATCH("M4",'Exp Dates'!$E$2:$X$2,0),1)&amp;"!$A$2:$H$600",1),G$1,0)*$C3630,VLOOKUP($B3630,Interpolate!$B$3:$T$2004,MATCH("M4-I",Interpolate!$B$2:$T$2,0)))</f>
        <v>15.574999999999999</v>
      </c>
      <c r="H3630" s="11">
        <f ca="1">IF(NOT(ISNA(VLOOKUP($B3630,INDIRECT(VLOOKUP($B3630,'Exp Dates'!$E$4:$X$250,MATCH("M5",'Exp Dates'!$E$2:$X$2,0),1)&amp;"!$A$2:$H$600",1),H$1,0))),VLOOKUP($B3630,INDIRECT(VLOOKUP($B3630,'Exp Dates'!$E$4:$X$250,MATCH("M5",'Exp Dates'!$E$2:$X$2,0),1)&amp;"!$A$2:$H$600",1),H$1,0)*$C3630,VLOOKUP($B3630,Interpolate!$B$3:$T$2004,MATCH("M5-I",Interpolate!$B$2:$T$2,0)))</f>
        <v>16.074999999999999</v>
      </c>
      <c r="I3630" s="11">
        <f ca="1">IF(NOT(ISNA(VLOOKUP($B3630,INDIRECT(VLOOKUP($B3630,'Exp Dates'!$E$4:$X$250,MATCH("M6",'Exp Dates'!$E$2:$X$2,0),1)&amp;"!$A$2:$H$600",1),I$1,0))),VLOOKUP($B3630,INDIRECT(VLOOKUP($B3630,'Exp Dates'!$E$4:$X$250,MATCH("M6",'Exp Dates'!$E$2:$X$2,0),1)&amp;"!$A$2:$H$600",1),I$1,0)*$C3630,VLOOKUP($B3630,Interpolate!$B$3:$T$2004,MATCH("M6-I",Interpolate!$B$2:$T$2,0)))</f>
        <v>16.225000000000001</v>
      </c>
      <c r="J3630" s="11">
        <f ca="1">IF(NOT(ISNA(VLOOKUP($B3630,INDIRECT(VLOOKUP($B3630,'Exp Dates'!$E$4:$X$250,MATCH("M7",'Exp Dates'!$E$2:$X$2,0),1)&amp;"!$A$2:$H$600",1),J$1,0))),VLOOKUP($B3630,INDIRECT(VLOOKUP($B3630,'Exp Dates'!$E$4:$X$250,MATCH("M7",'Exp Dates'!$E$2:$X$2,0),1)&amp;"!$A$2:$H$600",1),J$1,0)*$C3630,VLOOKUP($B3630,Interpolate!$B$3:$T$2004,MATCH("M7-I",Interpolate!$B$2:$T$2,0)))</f>
        <v>16.574999999999999</v>
      </c>
      <c r="K3630" s="6">
        <f ca="1">IF(NOT(ISNA(VLOOKUP($B3630,INDIRECT(VLOOKUP($B3630,'Exp Dates'!$E$4:$X$250,MATCH("M1",'Exp Dates'!$E$2:$X$2,0),1)&amp;"!$A$2:$k$600",1),K$1,0))),VLOOKUP($B3630,INDIRECT(VLOOKUP($B3630,'Exp Dates'!$E$4:$X$250,MATCH("M1",'Exp Dates'!$E$2:$X$2,0),1)&amp;"!$A$2:$k$600",1),K$1,0),0)</f>
        <v>117516</v>
      </c>
      <c r="L3630" s="6">
        <f ca="1">IF(NOT(ISNA(VLOOKUP($B3630,INDIRECT(VLOOKUP($B3630,'Exp Dates'!$E$4:$X$250,MATCH("M2",'Exp Dates'!$E$2:$X$2,0),1)&amp;"!$A$2:$k$600",1),L$1,0))),VLOOKUP($B3630,INDIRECT(VLOOKUP($B3630,'Exp Dates'!$E$4:$X$250,MATCH("M2",'Exp Dates'!$E$2:$X$2,0),1)&amp;"!$A$2:$k$600",1),L$1,0),0)</f>
        <v>68370</v>
      </c>
      <c r="M3630" s="6">
        <f ca="1">IF(NOT(ISNA(VLOOKUP($B3630,INDIRECT(VLOOKUP($B3630,'Exp Dates'!$E$4:$X$250,MATCH("M3",'Exp Dates'!$E$2:$X$2,0),1)&amp;"!$A$2:$k$600",1),M$1,0))),VLOOKUP($B3630,INDIRECT(VLOOKUP($B3630,'Exp Dates'!$E$4:$X$250,MATCH("M3",'Exp Dates'!$E$2:$X$2,0),1)&amp;"!$A$2:$k$600",1),M$1,0),0)</f>
        <v>20872</v>
      </c>
      <c r="N3630" s="6">
        <f ca="1">IF(NOT(ISNA(VLOOKUP($B3630,INDIRECT(VLOOKUP($B3630,'Exp Dates'!$E$4:$X$250,MATCH("M4",'Exp Dates'!$E$2:$X$2,0),1)&amp;"!$A$2:$k$600",1),N$1,0))),VLOOKUP($B3630,INDIRECT(VLOOKUP($B3630,'Exp Dates'!$E$4:$X$250,MATCH("M4",'Exp Dates'!$E$2:$X$2,0),1)&amp;"!$A$2:$k$600",1),N$1,0),0)</f>
        <v>6968</v>
      </c>
      <c r="O3630" s="6">
        <f ca="1">IF(NOT(ISNA(VLOOKUP($B3630,INDIRECT(VLOOKUP($B3630,'Exp Dates'!$E$4:$X$250,MATCH("M5",'Exp Dates'!$E$2:$X$2,0),1)&amp;"!$A$2:$k$600",1),O$1,0))),VLOOKUP($B3630,INDIRECT(VLOOKUP($B3630,'Exp Dates'!$E$4:$X$250,MATCH("M5",'Exp Dates'!$E$2:$X$2,0),1)&amp;"!$A$2:$k$600",1),O$1,0),0)</f>
        <v>2760</v>
      </c>
      <c r="P3630" s="6">
        <f ca="1">IF(NOT(ISNA(VLOOKUP($B3630,INDIRECT(VLOOKUP($B3630,'Exp Dates'!$E$4:$X$250,MATCH("M6",'Exp Dates'!$E$2:$X$2,0),1)&amp;"!$A$2:$k$600",1),P$1,0))),VLOOKUP($B3630,INDIRECT(VLOOKUP($B3630,'Exp Dates'!$E$4:$X$250,MATCH("M6",'Exp Dates'!$E$2:$X$2,0),1)&amp;"!$A$2:$k$600",1),P$1,0),0)</f>
        <v>1574</v>
      </c>
      <c r="Q3630" s="6">
        <f ca="1">IF(NOT(ISNA(VLOOKUP($B3630,INDIRECT(VLOOKUP($B3630,'Exp Dates'!$E$4:$X$250,MATCH("M7",'Exp Dates'!$E$2:$X$2,0),1)&amp;"!$A$2:$k$600",1),Q$1,0))),VLOOKUP($B3630,INDIRECT(VLOOKUP($B3630,'Exp Dates'!$E$4:$X$250,MATCH("M7",'Exp Dates'!$E$2:$X$2,0),1)&amp;"!$A$2:$k$600",1),Q$1,0),0)</f>
        <v>1119</v>
      </c>
      <c r="R3630" s="6">
        <f ca="1">IF((K3630+L3630)&gt;0,K3630+L3630,#REF!+#REF!)</f>
        <v>185886</v>
      </c>
      <c r="S3630" s="6">
        <f t="shared" ca="1" si="756"/>
        <v>374485</v>
      </c>
      <c r="T3630" s="6">
        <f t="shared" ca="1" si="757"/>
        <v>4610038.2750000004</v>
      </c>
      <c r="U3630" s="6">
        <f t="shared" ca="1" si="758"/>
        <v>109496</v>
      </c>
      <c r="V3630" s="6">
        <f t="shared" ca="1" si="759"/>
        <v>1738099.8</v>
      </c>
      <c r="W3630" s="11">
        <f t="shared" ca="1" si="760"/>
        <v>2.6523438268619559</v>
      </c>
      <c r="X3630">
        <f ca="1">Master!AD3630</f>
        <v>1.5000000000000008E-2</v>
      </c>
      <c r="Y3630" s="6">
        <f t="shared" ca="1" si="761"/>
        <v>219179</v>
      </c>
      <c r="Z3630" s="6">
        <f t="shared" ca="1" si="762"/>
        <v>109496</v>
      </c>
      <c r="AA3630" s="6">
        <f t="shared" ca="1" si="763"/>
        <v>483981</v>
      </c>
      <c r="AB3630" s="11">
        <f>VLOOKUP(B3630,Master!B$3:N$10000,9,0)</f>
        <v>12.25</v>
      </c>
      <c r="AC3630" s="11">
        <f t="shared" ca="1" si="764"/>
        <v>1.9250000000000007</v>
      </c>
      <c r="AE3630" s="11">
        <f t="shared" ca="1" si="765"/>
        <v>-10.324999999999999</v>
      </c>
      <c r="AG3630" s="6">
        <f ca="1">IF(NOT(ISNA(VLOOKUP($B3630,INDIRECT(VLOOKUP($B3630,'Exp Dates'!$E$4:$X$300,MATCH("M1",'Exp Dates'!$E$2:$X$2,0),1)&amp;"!$A$2:$k$600",1),AG$1,0))),VLOOKUP($B3630,INDIRECT(VLOOKUP($B3630,'Exp Dates'!$E$4:$X$300,MATCH("M1",'Exp Dates'!$E$2:$X$2,0),1)&amp;"!$A$2:$k$600",1),AG$1,0),0)</f>
        <v>227166</v>
      </c>
      <c r="AH3630" s="6">
        <f ca="1">IF(NOT(ISNA(VLOOKUP($B3630,INDIRECT(VLOOKUP($B3630,'Exp Dates'!$E$4:$X$300,MATCH("M2",'Exp Dates'!$E$2:$X$2,0),1)&amp;"!$A$2:$k$600",1),AH$1,0))),VLOOKUP($B3630,INDIRECT(VLOOKUP($B3630,'Exp Dates'!$E$4:$X$300,MATCH("M2",'Exp Dates'!$E$2:$X$2,0),1)&amp;"!$A$2:$k$600",1),AH$1,0),0)</f>
        <v>92203</v>
      </c>
      <c r="AI3630" s="6">
        <f ca="1">IF(NOT(ISNA(VLOOKUP($B3630,INDIRECT(VLOOKUP($B3630,'Exp Dates'!$E$4:$X$300,MATCH("M3",'Exp Dates'!$E$2:$X$2,0),1)&amp;"!$A$2:$k$600",1),AI$1,0))),VLOOKUP($B3630,INDIRECT(VLOOKUP($B3630,'Exp Dates'!$E$4:$X$300,MATCH("M3",'Exp Dates'!$E$2:$X$2,0),1)&amp;"!$A$2:$k$600",1),AI$1,0),0)</f>
        <v>55116</v>
      </c>
      <c r="AJ3630" s="6">
        <f ca="1">IF(NOT(ISNA(VLOOKUP($B3630,INDIRECT(VLOOKUP($B3630,'Exp Dates'!$E$4:$X$300,MATCH("M4",'Exp Dates'!$E$2:$X$2,0),1)&amp;"!$A$2:$k$600",1),AJ$1,0))),VLOOKUP($B3630,INDIRECT(VLOOKUP($B3630,'Exp Dates'!$E$4:$X$300,MATCH("M4",'Exp Dates'!$E$2:$X$2,0),1)&amp;"!$A$2:$k$600",1),AJ$1,0),0)</f>
        <v>57931</v>
      </c>
      <c r="AK3630" s="6">
        <f ca="1">IF(NOT(ISNA(VLOOKUP($B3630,INDIRECT(VLOOKUP($B3630,'Exp Dates'!$E$4:$X$300,MATCH("M5",'Exp Dates'!$E$2:$X$2,0),1)&amp;"!$A$2:$k$600",1),AK$1,0))),VLOOKUP($B3630,INDIRECT(VLOOKUP($B3630,'Exp Dates'!$E$4:$X$300,MATCH("M5",'Exp Dates'!$E$2:$X$2,0),1)&amp;"!$A$2:$k$600",1),AK$1,0),0)</f>
        <v>27515</v>
      </c>
      <c r="AL3630" s="6">
        <f ca="1">IF(NOT(ISNA(VLOOKUP($B3630,INDIRECT(VLOOKUP($B3630,'Exp Dates'!$E$4:$X$300,MATCH("M6",'Exp Dates'!$E$2:$X$2,0),1)&amp;"!$A$2:$k$600",1),AL$1,0))),VLOOKUP($B3630,INDIRECT(VLOOKUP($B3630,'Exp Dates'!$E$4:$X$300,MATCH("M6",'Exp Dates'!$E$2:$X$2,0),1)&amp;"!$A$2:$k$600",1),AL$1,0),0)</f>
        <v>14594</v>
      </c>
      <c r="AM3630" s="6">
        <f ca="1">IF(NOT(ISNA(VLOOKUP($B3630,INDIRECT(VLOOKUP($B3630,'Exp Dates'!$E$4:$X$300,MATCH("M7",'Exp Dates'!$E$2:$X$2,0),1)&amp;"!$A$2:$k$600",1),AM$1,0))),VLOOKUP($B3630,INDIRECT(VLOOKUP($B3630,'Exp Dates'!$E$4:$X$300,MATCH("M7",'Exp Dates'!$E$2:$X$2,0),1)&amp;"!$A$2:$k$600",1),AM$1,0),0)</f>
        <v>9456</v>
      </c>
      <c r="AN3630" s="74">
        <f t="shared" ca="1" si="754"/>
        <v>3215396824.9999995</v>
      </c>
      <c r="AO3630">
        <f ca="1">IF(NOT(ISNA(VLOOKUP($B3630,INDIRECT(VLOOKUP($B3630,'Exp Dates'!$E$4:$X$300,MATCH("M1",'Exp Dates'!$E$2:$X$2,0),1)&amp;"!$A$2:$k$600",1),AO$1,0))),VLOOKUP($B3630,INDIRECT(VLOOKUP($B3630,'Exp Dates'!$E$4:$X$300,MATCH("M1",'Exp Dates'!$E$2:$X$2,0),1)&amp;"!$A$2:$k$600",1),AO$1,0),0)</f>
        <v>0</v>
      </c>
      <c r="AP3630">
        <f ca="1">IF(NOT(ISNA(VLOOKUP($B3630,INDIRECT(VLOOKUP($B3630,'Exp Dates'!$E$4:$X$300,MATCH("M2",'Exp Dates'!$E$2:$X$2,0),1)&amp;"!$A$2:$k$600",1),AP$1,0))),VLOOKUP($B3630,INDIRECT(VLOOKUP($B3630,'Exp Dates'!$E$4:$X$300,MATCH("M2",'Exp Dates'!$E$2:$X$2,0),1)&amp;"!$A$2:$k$600",1),AP$1,0),0)</f>
        <v>0</v>
      </c>
      <c r="AQ3630">
        <f t="shared" ca="1" si="755"/>
        <v>0</v>
      </c>
      <c r="AR3630">
        <f>VLOOKUP(B3630,Master!B$2:L$5000,11,0)</f>
        <v>0.81233421750663126</v>
      </c>
    </row>
    <row r="3631" spans="2:44" x14ac:dyDescent="0.25">
      <c r="B3631" s="52">
        <f>Master!B3631</f>
        <v>43335</v>
      </c>
      <c r="C3631" s="11">
        <v>1</v>
      </c>
      <c r="D3631" s="11">
        <f ca="1">IF(NOT(ISNA(VLOOKUP($B3631,INDIRECT(VLOOKUP($B3631,'Exp Dates'!$E$4:$X$250,MATCH("M1",'Exp Dates'!$E$2:$X$2,0),1)&amp;"!$A$2:$H$600",1),D$1,0))),VLOOKUP($B3631,INDIRECT(VLOOKUP($B3631,'Exp Dates'!$E$4:$X$250,MATCH("M1",'Exp Dates'!$E$2:$X$2,0),1)&amp;"!$A$2:$H$600",1),D$1,0)*$C3631,VLOOKUP($B3631,Interpolate!$B$3:$T$2004,MATCH("M1-I",Interpolate!$B$2:$T$2,0)))</f>
        <v>14.225</v>
      </c>
      <c r="E3631" s="11">
        <f ca="1">IF(NOT(ISNA(VLOOKUP($B3631,INDIRECT(VLOOKUP($B3631,'Exp Dates'!$E$4:$X$250,MATCH("M2",'Exp Dates'!$E$2:$X$2,0),1)&amp;"!$A$2:$H$600",1),E$1,0))),VLOOKUP($B3631,INDIRECT(VLOOKUP($B3631,'Exp Dates'!$E$4:$X$250,MATCH("M2",'Exp Dates'!$E$2:$X$2,0),1)&amp;"!$A$2:$H$600",1),E$1,0)*$C3631,VLOOKUP($B3631,Interpolate!$B$3:$T$2004,MATCH("M2-I",Interpolate!$B$2:$T$2,0)))</f>
        <v>15.175000000000001</v>
      </c>
      <c r="F3631" s="11">
        <f ca="1">IF(NOT(ISNA(VLOOKUP($B3631,INDIRECT(VLOOKUP($B3631,'Exp Dates'!$E$4:$X$250,MATCH("M3",'Exp Dates'!$E$2:$X$2,0),1)&amp;"!$A$2:$H$600",1),F$1,0))),VLOOKUP($B3631,INDIRECT(VLOOKUP($B3631,'Exp Dates'!$E$4:$X$250,MATCH("M3",'Exp Dates'!$E$2:$X$2,0),1)&amp;"!$A$2:$H$600",1),F$1,0)*$C3631,VLOOKUP($B3631,Interpolate!$B$3:$T$2004,MATCH("M3-I",Interpolate!$B$2:$T$2,0)))</f>
        <v>15.525</v>
      </c>
      <c r="G3631" s="11">
        <f ca="1">IF(NOT(ISNA(VLOOKUP($B3631,INDIRECT(VLOOKUP($B3631,'Exp Dates'!$E$4:$X$250,MATCH("M4",'Exp Dates'!$E$2:$X$2,0),1)&amp;"!$A$2:$H$600",1),G$1,0))),VLOOKUP($B3631,INDIRECT(VLOOKUP($B3631,'Exp Dates'!$E$4:$X$250,MATCH("M4",'Exp Dates'!$E$2:$X$2,0),1)&amp;"!$A$2:$H$600",1),G$1,0)*$C3631,VLOOKUP($B3631,Interpolate!$B$3:$T$2004,MATCH("M4-I",Interpolate!$B$2:$T$2,0)))</f>
        <v>15.675000000000001</v>
      </c>
      <c r="H3631" s="11">
        <f ca="1">IF(NOT(ISNA(VLOOKUP($B3631,INDIRECT(VLOOKUP($B3631,'Exp Dates'!$E$4:$X$250,MATCH("M5",'Exp Dates'!$E$2:$X$2,0),1)&amp;"!$A$2:$H$600",1),H$1,0))),VLOOKUP($B3631,INDIRECT(VLOOKUP($B3631,'Exp Dates'!$E$4:$X$250,MATCH("M5",'Exp Dates'!$E$2:$X$2,0),1)&amp;"!$A$2:$H$600",1),H$1,0)*$C3631,VLOOKUP($B3631,Interpolate!$B$3:$T$2004,MATCH("M5-I",Interpolate!$B$2:$T$2,0)))</f>
        <v>16.149999999999999</v>
      </c>
      <c r="I3631" s="11">
        <f ca="1">IF(NOT(ISNA(VLOOKUP($B3631,INDIRECT(VLOOKUP($B3631,'Exp Dates'!$E$4:$X$250,MATCH("M6",'Exp Dates'!$E$2:$X$2,0),1)&amp;"!$A$2:$H$600",1),I$1,0))),VLOOKUP($B3631,INDIRECT(VLOOKUP($B3631,'Exp Dates'!$E$4:$X$250,MATCH("M6",'Exp Dates'!$E$2:$X$2,0),1)&amp;"!$A$2:$H$600",1),I$1,0)*$C3631,VLOOKUP($B3631,Interpolate!$B$3:$T$2004,MATCH("M6-I",Interpolate!$B$2:$T$2,0)))</f>
        <v>16.274999999999999</v>
      </c>
      <c r="J3631" s="11">
        <f ca="1">IF(NOT(ISNA(VLOOKUP($B3631,INDIRECT(VLOOKUP($B3631,'Exp Dates'!$E$4:$X$250,MATCH("M7",'Exp Dates'!$E$2:$X$2,0),1)&amp;"!$A$2:$H$600",1),J$1,0))),VLOOKUP($B3631,INDIRECT(VLOOKUP($B3631,'Exp Dates'!$E$4:$X$250,MATCH("M7",'Exp Dates'!$E$2:$X$2,0),1)&amp;"!$A$2:$H$600",1),J$1,0)*$C3631,VLOOKUP($B3631,Interpolate!$B$3:$T$2004,MATCH("M7-I",Interpolate!$B$2:$T$2,0)))</f>
        <v>16.675000000000001</v>
      </c>
      <c r="K3631" s="6">
        <f ca="1">IF(NOT(ISNA(VLOOKUP($B3631,INDIRECT(VLOOKUP($B3631,'Exp Dates'!$E$4:$X$250,MATCH("M1",'Exp Dates'!$E$2:$X$2,0),1)&amp;"!$A$2:$k$600",1),K$1,0))),VLOOKUP($B3631,INDIRECT(VLOOKUP($B3631,'Exp Dates'!$E$4:$X$250,MATCH("M1",'Exp Dates'!$E$2:$X$2,0),1)&amp;"!$A$2:$k$600",1),K$1,0),0)</f>
        <v>103043</v>
      </c>
      <c r="L3631" s="6">
        <f ca="1">IF(NOT(ISNA(VLOOKUP($B3631,INDIRECT(VLOOKUP($B3631,'Exp Dates'!$E$4:$X$250,MATCH("M2",'Exp Dates'!$E$2:$X$2,0),1)&amp;"!$A$2:$k$600",1),L$1,0))),VLOOKUP($B3631,INDIRECT(VLOOKUP($B3631,'Exp Dates'!$E$4:$X$250,MATCH("M2",'Exp Dates'!$E$2:$X$2,0),1)&amp;"!$A$2:$k$600",1),L$1,0),0)</f>
        <v>73110</v>
      </c>
      <c r="M3631" s="6">
        <f ca="1">IF(NOT(ISNA(VLOOKUP($B3631,INDIRECT(VLOOKUP($B3631,'Exp Dates'!$E$4:$X$250,MATCH("M3",'Exp Dates'!$E$2:$X$2,0),1)&amp;"!$A$2:$k$600",1),M$1,0))),VLOOKUP($B3631,INDIRECT(VLOOKUP($B3631,'Exp Dates'!$E$4:$X$250,MATCH("M3",'Exp Dates'!$E$2:$X$2,0),1)&amp;"!$A$2:$k$600",1),M$1,0),0)</f>
        <v>19446</v>
      </c>
      <c r="N3631" s="6">
        <f ca="1">IF(NOT(ISNA(VLOOKUP($B3631,INDIRECT(VLOOKUP($B3631,'Exp Dates'!$E$4:$X$250,MATCH("M4",'Exp Dates'!$E$2:$X$2,0),1)&amp;"!$A$2:$k$600",1),N$1,0))),VLOOKUP($B3631,INDIRECT(VLOOKUP($B3631,'Exp Dates'!$E$4:$X$250,MATCH("M4",'Exp Dates'!$E$2:$X$2,0),1)&amp;"!$A$2:$k$600",1),N$1,0),0)</f>
        <v>7988</v>
      </c>
      <c r="O3631" s="6">
        <f ca="1">IF(NOT(ISNA(VLOOKUP($B3631,INDIRECT(VLOOKUP($B3631,'Exp Dates'!$E$4:$X$250,MATCH("M5",'Exp Dates'!$E$2:$X$2,0),1)&amp;"!$A$2:$k$600",1),O$1,0))),VLOOKUP($B3631,INDIRECT(VLOOKUP($B3631,'Exp Dates'!$E$4:$X$250,MATCH("M5",'Exp Dates'!$E$2:$X$2,0),1)&amp;"!$A$2:$k$600",1),O$1,0),0)</f>
        <v>4500</v>
      </c>
      <c r="P3631" s="6">
        <f ca="1">IF(NOT(ISNA(VLOOKUP($B3631,INDIRECT(VLOOKUP($B3631,'Exp Dates'!$E$4:$X$250,MATCH("M6",'Exp Dates'!$E$2:$X$2,0),1)&amp;"!$A$2:$k$600",1),P$1,0))),VLOOKUP($B3631,INDIRECT(VLOOKUP($B3631,'Exp Dates'!$E$4:$X$250,MATCH("M6",'Exp Dates'!$E$2:$X$2,0),1)&amp;"!$A$2:$k$600",1),P$1,0),0)</f>
        <v>2894</v>
      </c>
      <c r="Q3631" s="6">
        <f ca="1">IF(NOT(ISNA(VLOOKUP($B3631,INDIRECT(VLOOKUP($B3631,'Exp Dates'!$E$4:$X$250,MATCH("M7",'Exp Dates'!$E$2:$X$2,0),1)&amp;"!$A$2:$k$600",1),Q$1,0))),VLOOKUP($B3631,INDIRECT(VLOOKUP($B3631,'Exp Dates'!$E$4:$X$250,MATCH("M7",'Exp Dates'!$E$2:$X$2,0),1)&amp;"!$A$2:$k$600",1),Q$1,0),0)</f>
        <v>1025</v>
      </c>
      <c r="R3631" s="6">
        <f ca="1">IF((K3631+L3631)&gt;0,K3631+L3631,#REF!+#REF!)</f>
        <v>176153</v>
      </c>
      <c r="S3631" s="6">
        <f t="shared" ca="1" si="756"/>
        <v>370805</v>
      </c>
      <c r="T3631" s="6">
        <f t="shared" ca="1" si="757"/>
        <v>4570670.625</v>
      </c>
      <c r="U3631" s="6">
        <f t="shared" ca="1" si="758"/>
        <v>111124</v>
      </c>
      <c r="V3631" s="6">
        <f t="shared" ca="1" si="759"/>
        <v>1774127.25</v>
      </c>
      <c r="W3631" s="11">
        <f t="shared" ca="1" si="760"/>
        <v>2.5762924418189281</v>
      </c>
      <c r="X3631">
        <f ca="1">Master!AD3631</f>
        <v>1.488095238095238E-2</v>
      </c>
      <c r="Y3631" s="6">
        <f t="shared" ca="1" si="761"/>
        <v>212006</v>
      </c>
      <c r="Z3631" s="6">
        <f t="shared" ca="1" si="762"/>
        <v>111124</v>
      </c>
      <c r="AA3631" s="6">
        <f t="shared" ca="1" si="763"/>
        <v>481929</v>
      </c>
      <c r="AB3631" s="11">
        <f>VLOOKUP(B3631,Master!B$3:N$10000,9,0)</f>
        <v>12.41</v>
      </c>
      <c r="AC3631" s="11">
        <f t="shared" ca="1" si="764"/>
        <v>1.8149999999999995</v>
      </c>
      <c r="AE3631" s="11">
        <f t="shared" ca="1" si="765"/>
        <v>-10.595000000000001</v>
      </c>
      <c r="AG3631" s="6">
        <f ca="1">IF(NOT(ISNA(VLOOKUP($B3631,INDIRECT(VLOOKUP($B3631,'Exp Dates'!$E$4:$X$300,MATCH("M1",'Exp Dates'!$E$2:$X$2,0),1)&amp;"!$A$2:$k$600",1),AG$1,0))),VLOOKUP($B3631,INDIRECT(VLOOKUP($B3631,'Exp Dates'!$E$4:$X$300,MATCH("M1",'Exp Dates'!$E$2:$X$2,0),1)&amp;"!$A$2:$k$600",1),AG$1,0),0)</f>
        <v>221261</v>
      </c>
      <c r="AH3631" s="6">
        <f ca="1">IF(NOT(ISNA(VLOOKUP($B3631,INDIRECT(VLOOKUP($B3631,'Exp Dates'!$E$4:$X$300,MATCH("M2",'Exp Dates'!$E$2:$X$2,0),1)&amp;"!$A$2:$k$600",1),AH$1,0))),VLOOKUP($B3631,INDIRECT(VLOOKUP($B3631,'Exp Dates'!$E$4:$X$300,MATCH("M2",'Exp Dates'!$E$2:$X$2,0),1)&amp;"!$A$2:$k$600",1),AH$1,0),0)</f>
        <v>93788</v>
      </c>
      <c r="AI3631" s="6">
        <f ca="1">IF(NOT(ISNA(VLOOKUP($B3631,INDIRECT(VLOOKUP($B3631,'Exp Dates'!$E$4:$X$300,MATCH("M3",'Exp Dates'!$E$2:$X$2,0),1)&amp;"!$A$2:$k$600",1),AI$1,0))),VLOOKUP($B3631,INDIRECT(VLOOKUP($B3631,'Exp Dates'!$E$4:$X$300,MATCH("M3",'Exp Dates'!$E$2:$X$2,0),1)&amp;"!$A$2:$k$600",1),AI$1,0),0)</f>
        <v>55756</v>
      </c>
      <c r="AJ3631" s="6">
        <f ca="1">IF(NOT(ISNA(VLOOKUP($B3631,INDIRECT(VLOOKUP($B3631,'Exp Dates'!$E$4:$X$300,MATCH("M4",'Exp Dates'!$E$2:$X$2,0),1)&amp;"!$A$2:$k$600",1),AJ$1,0))),VLOOKUP($B3631,INDIRECT(VLOOKUP($B3631,'Exp Dates'!$E$4:$X$300,MATCH("M4",'Exp Dates'!$E$2:$X$2,0),1)&amp;"!$A$2:$k$600",1),AJ$1,0),0)</f>
        <v>57955</v>
      </c>
      <c r="AK3631" s="6">
        <f ca="1">IF(NOT(ISNA(VLOOKUP($B3631,INDIRECT(VLOOKUP($B3631,'Exp Dates'!$E$4:$X$300,MATCH("M5",'Exp Dates'!$E$2:$X$2,0),1)&amp;"!$A$2:$k$600",1),AK$1,0))),VLOOKUP($B3631,INDIRECT(VLOOKUP($B3631,'Exp Dates'!$E$4:$X$300,MATCH("M5",'Exp Dates'!$E$2:$X$2,0),1)&amp;"!$A$2:$k$600",1),AK$1,0),0)</f>
        <v>28010</v>
      </c>
      <c r="AL3631" s="6">
        <f ca="1">IF(NOT(ISNA(VLOOKUP($B3631,INDIRECT(VLOOKUP($B3631,'Exp Dates'!$E$4:$X$300,MATCH("M6",'Exp Dates'!$E$2:$X$2,0),1)&amp;"!$A$2:$k$600",1),AL$1,0))),VLOOKUP($B3631,INDIRECT(VLOOKUP($B3631,'Exp Dates'!$E$4:$X$300,MATCH("M6",'Exp Dates'!$E$2:$X$2,0),1)&amp;"!$A$2:$k$600",1),AL$1,0),0)</f>
        <v>15513</v>
      </c>
      <c r="AM3631" s="6">
        <f ca="1">IF(NOT(ISNA(VLOOKUP($B3631,INDIRECT(VLOOKUP($B3631,'Exp Dates'!$E$4:$X$300,MATCH("M7",'Exp Dates'!$E$2:$X$2,0),1)&amp;"!$A$2:$k$600",1),AM$1,0))),VLOOKUP($B3631,INDIRECT(VLOOKUP($B3631,'Exp Dates'!$E$4:$X$300,MATCH("M7",'Exp Dates'!$E$2:$X$2,0),1)&amp;"!$A$2:$k$600",1),AM$1,0),0)</f>
        <v>9646</v>
      </c>
      <c r="AN3631" s="74">
        <f t="shared" ca="1" si="754"/>
        <v>3139208699.9999995</v>
      </c>
      <c r="AO3631">
        <f ca="1">IF(NOT(ISNA(VLOOKUP($B3631,INDIRECT(VLOOKUP($B3631,'Exp Dates'!$E$4:$X$300,MATCH("M1",'Exp Dates'!$E$2:$X$2,0),1)&amp;"!$A$2:$k$600",1),AO$1,0))),VLOOKUP($B3631,INDIRECT(VLOOKUP($B3631,'Exp Dates'!$E$4:$X$300,MATCH("M1",'Exp Dates'!$E$2:$X$2,0),1)&amp;"!$A$2:$k$600",1),AO$1,0),0)</f>
        <v>160</v>
      </c>
      <c r="AP3631">
        <f ca="1">IF(NOT(ISNA(VLOOKUP($B3631,INDIRECT(VLOOKUP($B3631,'Exp Dates'!$E$4:$X$300,MATCH("M2",'Exp Dates'!$E$2:$X$2,0),1)&amp;"!$A$2:$k$600",1),AP$1,0))),VLOOKUP($B3631,INDIRECT(VLOOKUP($B3631,'Exp Dates'!$E$4:$X$300,MATCH("M2",'Exp Dates'!$E$2:$X$2,0),1)&amp;"!$A$2:$k$600",1),AP$1,0),0)</f>
        <v>250</v>
      </c>
      <c r="AQ3631">
        <f t="shared" ca="1" si="755"/>
        <v>410</v>
      </c>
      <c r="AR3631">
        <f>VLOOKUP(B3631,Master!B$2:L$5000,11,0)</f>
        <v>0.82403718459495345</v>
      </c>
    </row>
    <row r="3632" spans="2:44" x14ac:dyDescent="0.25">
      <c r="B3632" s="52">
        <f>Master!B3632</f>
        <v>43336</v>
      </c>
      <c r="C3632" s="11">
        <v>1</v>
      </c>
      <c r="D3632" s="11">
        <f ca="1">IF(NOT(ISNA(VLOOKUP($B3632,INDIRECT(VLOOKUP($B3632,'Exp Dates'!$E$4:$X$250,MATCH("M1",'Exp Dates'!$E$2:$X$2,0),1)&amp;"!$A$2:$H$600",1),D$1,0))),VLOOKUP($B3632,INDIRECT(VLOOKUP($B3632,'Exp Dates'!$E$4:$X$250,MATCH("M1",'Exp Dates'!$E$2:$X$2,0),1)&amp;"!$A$2:$H$600",1),D$1,0)*$C3632,VLOOKUP($B3632,Interpolate!$B$3:$T$2004,MATCH("M1-I",Interpolate!$B$2:$T$2,0)))</f>
        <v>14.125</v>
      </c>
      <c r="E3632" s="11">
        <f ca="1">IF(NOT(ISNA(VLOOKUP($B3632,INDIRECT(VLOOKUP($B3632,'Exp Dates'!$E$4:$X$250,MATCH("M2",'Exp Dates'!$E$2:$X$2,0),1)&amp;"!$A$2:$H$600",1),E$1,0))),VLOOKUP($B3632,INDIRECT(VLOOKUP($B3632,'Exp Dates'!$E$4:$X$250,MATCH("M2",'Exp Dates'!$E$2:$X$2,0),1)&amp;"!$A$2:$H$600",1),E$1,0)*$C3632,VLOOKUP($B3632,Interpolate!$B$3:$T$2004,MATCH("M2-I",Interpolate!$B$2:$T$2,0)))</f>
        <v>15.175000000000001</v>
      </c>
      <c r="F3632" s="11">
        <f ca="1">IF(NOT(ISNA(VLOOKUP($B3632,INDIRECT(VLOOKUP($B3632,'Exp Dates'!$E$4:$X$250,MATCH("M3",'Exp Dates'!$E$2:$X$2,0),1)&amp;"!$A$2:$H$600",1),F$1,0))),VLOOKUP($B3632,INDIRECT(VLOOKUP($B3632,'Exp Dates'!$E$4:$X$250,MATCH("M3",'Exp Dates'!$E$2:$X$2,0),1)&amp;"!$A$2:$H$600",1),F$1,0)*$C3632,VLOOKUP($B3632,Interpolate!$B$3:$T$2004,MATCH("M3-I",Interpolate!$B$2:$T$2,0)))</f>
        <v>15.475</v>
      </c>
      <c r="G3632" s="11">
        <f ca="1">IF(NOT(ISNA(VLOOKUP($B3632,INDIRECT(VLOOKUP($B3632,'Exp Dates'!$E$4:$X$250,MATCH("M4",'Exp Dates'!$E$2:$X$2,0),1)&amp;"!$A$2:$H$600",1),G$1,0))),VLOOKUP($B3632,INDIRECT(VLOOKUP($B3632,'Exp Dates'!$E$4:$X$250,MATCH("M4",'Exp Dates'!$E$2:$X$2,0),1)&amp;"!$A$2:$H$600",1),G$1,0)*$C3632,VLOOKUP($B3632,Interpolate!$B$3:$T$2004,MATCH("M4-I",Interpolate!$B$2:$T$2,0)))</f>
        <v>15.625</v>
      </c>
      <c r="H3632" s="11">
        <f ca="1">IF(NOT(ISNA(VLOOKUP($B3632,INDIRECT(VLOOKUP($B3632,'Exp Dates'!$E$4:$X$250,MATCH("M5",'Exp Dates'!$E$2:$X$2,0),1)&amp;"!$A$2:$H$600",1),H$1,0))),VLOOKUP($B3632,INDIRECT(VLOOKUP($B3632,'Exp Dates'!$E$4:$X$250,MATCH("M5",'Exp Dates'!$E$2:$X$2,0),1)&amp;"!$A$2:$H$600",1),H$1,0)*$C3632,VLOOKUP($B3632,Interpolate!$B$3:$T$2004,MATCH("M5-I",Interpolate!$B$2:$T$2,0)))</f>
        <v>16.125</v>
      </c>
      <c r="I3632" s="11">
        <f ca="1">IF(NOT(ISNA(VLOOKUP($B3632,INDIRECT(VLOOKUP($B3632,'Exp Dates'!$E$4:$X$250,MATCH("M6",'Exp Dates'!$E$2:$X$2,0),1)&amp;"!$A$2:$H$600",1),I$1,0))),VLOOKUP($B3632,INDIRECT(VLOOKUP($B3632,'Exp Dates'!$E$4:$X$250,MATCH("M6",'Exp Dates'!$E$2:$X$2,0),1)&amp;"!$A$2:$H$600",1),I$1,0)*$C3632,VLOOKUP($B3632,Interpolate!$B$3:$T$2004,MATCH("M6-I",Interpolate!$B$2:$T$2,0)))</f>
        <v>16.274999999999999</v>
      </c>
      <c r="J3632" s="11">
        <f ca="1">IF(NOT(ISNA(VLOOKUP($B3632,INDIRECT(VLOOKUP($B3632,'Exp Dates'!$E$4:$X$250,MATCH("M7",'Exp Dates'!$E$2:$X$2,0),1)&amp;"!$A$2:$H$600",1),J$1,0))),VLOOKUP($B3632,INDIRECT(VLOOKUP($B3632,'Exp Dates'!$E$4:$X$250,MATCH("M7",'Exp Dates'!$E$2:$X$2,0),1)&amp;"!$A$2:$H$600",1),J$1,0)*$C3632,VLOOKUP($B3632,Interpolate!$B$3:$T$2004,MATCH("M7-I",Interpolate!$B$2:$T$2,0)))</f>
        <v>16.625</v>
      </c>
      <c r="K3632" s="6">
        <f ca="1">IF(NOT(ISNA(VLOOKUP($B3632,INDIRECT(VLOOKUP($B3632,'Exp Dates'!$E$4:$X$250,MATCH("M1",'Exp Dates'!$E$2:$X$2,0),1)&amp;"!$A$2:$k$600",1),K$1,0))),VLOOKUP($B3632,INDIRECT(VLOOKUP($B3632,'Exp Dates'!$E$4:$X$250,MATCH("M1",'Exp Dates'!$E$2:$X$2,0),1)&amp;"!$A$2:$k$600",1),K$1,0),0)</f>
        <v>84903</v>
      </c>
      <c r="L3632" s="6">
        <f ca="1">IF(NOT(ISNA(VLOOKUP($B3632,INDIRECT(VLOOKUP($B3632,'Exp Dates'!$E$4:$X$250,MATCH("M2",'Exp Dates'!$E$2:$X$2,0),1)&amp;"!$A$2:$k$600",1),L$1,0))),VLOOKUP($B3632,INDIRECT(VLOOKUP($B3632,'Exp Dates'!$E$4:$X$250,MATCH("M2",'Exp Dates'!$E$2:$X$2,0),1)&amp;"!$A$2:$k$600",1),L$1,0),0)</f>
        <v>69223</v>
      </c>
      <c r="M3632" s="6">
        <f ca="1">IF(NOT(ISNA(VLOOKUP($B3632,INDIRECT(VLOOKUP($B3632,'Exp Dates'!$E$4:$X$250,MATCH("M3",'Exp Dates'!$E$2:$X$2,0),1)&amp;"!$A$2:$k$600",1),M$1,0))),VLOOKUP($B3632,INDIRECT(VLOOKUP($B3632,'Exp Dates'!$E$4:$X$250,MATCH("M3",'Exp Dates'!$E$2:$X$2,0),1)&amp;"!$A$2:$k$600",1),M$1,0),0)</f>
        <v>18775</v>
      </c>
      <c r="N3632" s="6">
        <f ca="1">IF(NOT(ISNA(VLOOKUP($B3632,INDIRECT(VLOOKUP($B3632,'Exp Dates'!$E$4:$X$250,MATCH("M4",'Exp Dates'!$E$2:$X$2,0),1)&amp;"!$A$2:$k$600",1),N$1,0))),VLOOKUP($B3632,INDIRECT(VLOOKUP($B3632,'Exp Dates'!$E$4:$X$250,MATCH("M4",'Exp Dates'!$E$2:$X$2,0),1)&amp;"!$A$2:$k$600",1),N$1,0),0)</f>
        <v>7522</v>
      </c>
      <c r="O3632" s="6">
        <f ca="1">IF(NOT(ISNA(VLOOKUP($B3632,INDIRECT(VLOOKUP($B3632,'Exp Dates'!$E$4:$X$250,MATCH("M5",'Exp Dates'!$E$2:$X$2,0),1)&amp;"!$A$2:$k$600",1),O$1,0))),VLOOKUP($B3632,INDIRECT(VLOOKUP($B3632,'Exp Dates'!$E$4:$X$250,MATCH("M5",'Exp Dates'!$E$2:$X$2,0),1)&amp;"!$A$2:$k$600",1),O$1,0),0)</f>
        <v>2817</v>
      </c>
      <c r="P3632" s="6">
        <f ca="1">IF(NOT(ISNA(VLOOKUP($B3632,INDIRECT(VLOOKUP($B3632,'Exp Dates'!$E$4:$X$250,MATCH("M6",'Exp Dates'!$E$2:$X$2,0),1)&amp;"!$A$2:$k$600",1),P$1,0))),VLOOKUP($B3632,INDIRECT(VLOOKUP($B3632,'Exp Dates'!$E$4:$X$250,MATCH("M6",'Exp Dates'!$E$2:$X$2,0),1)&amp;"!$A$2:$k$600",1),P$1,0),0)</f>
        <v>1393</v>
      </c>
      <c r="Q3632" s="6">
        <f ca="1">IF(NOT(ISNA(VLOOKUP($B3632,INDIRECT(VLOOKUP($B3632,'Exp Dates'!$E$4:$X$250,MATCH("M7",'Exp Dates'!$E$2:$X$2,0),1)&amp;"!$A$2:$k$600",1),Q$1,0))),VLOOKUP($B3632,INDIRECT(VLOOKUP($B3632,'Exp Dates'!$E$4:$X$250,MATCH("M7",'Exp Dates'!$E$2:$X$2,0),1)&amp;"!$A$2:$k$600",1),Q$1,0),0)</f>
        <v>1425</v>
      </c>
      <c r="R3632" s="6">
        <f ca="1">IF((K3632+L3632)&gt;0,K3632+L3632,#REF!+#REF!)</f>
        <v>154126</v>
      </c>
      <c r="S3632" s="6">
        <f t="shared" ca="1" si="756"/>
        <v>372461</v>
      </c>
      <c r="T3632" s="6">
        <f t="shared" ca="1" si="757"/>
        <v>4578698</v>
      </c>
      <c r="U3632" s="6">
        <f t="shared" ca="1" si="758"/>
        <v>109763</v>
      </c>
      <c r="V3632" s="6">
        <f t="shared" ca="1" si="759"/>
        <v>1748889.925</v>
      </c>
      <c r="W3632" s="11">
        <f t="shared" ca="1" si="760"/>
        <v>2.6180595671279883</v>
      </c>
      <c r="X3632">
        <f ca="1">Master!AD3632</f>
        <v>1.4999999999999994E-2</v>
      </c>
      <c r="Y3632" s="6">
        <f t="shared" ca="1" si="761"/>
        <v>186058</v>
      </c>
      <c r="Z3632" s="6">
        <f t="shared" ca="1" si="762"/>
        <v>109763</v>
      </c>
      <c r="AA3632" s="6">
        <f t="shared" ca="1" si="763"/>
        <v>482224</v>
      </c>
      <c r="AB3632" s="11">
        <f>VLOOKUP(B3632,Master!B$3:N$10000,9,0)</f>
        <v>11.99</v>
      </c>
      <c r="AC3632" s="11">
        <f t="shared" ca="1" si="764"/>
        <v>2.1349999999999998</v>
      </c>
      <c r="AE3632" s="11">
        <f t="shared" ca="1" si="765"/>
        <v>-9.8550000000000004</v>
      </c>
      <c r="AG3632" s="6">
        <f ca="1">IF(NOT(ISNA(VLOOKUP($B3632,INDIRECT(VLOOKUP($B3632,'Exp Dates'!$E$4:$X$300,MATCH("M1",'Exp Dates'!$E$2:$X$2,0),1)&amp;"!$A$2:$k$600",1),AG$1,0))),VLOOKUP($B3632,INDIRECT(VLOOKUP($B3632,'Exp Dates'!$E$4:$X$300,MATCH("M1",'Exp Dates'!$E$2:$X$2,0),1)&amp;"!$A$2:$k$600",1),AG$1,0),0)</f>
        <v>216491</v>
      </c>
      <c r="AH3632" s="6">
        <f ca="1">IF(NOT(ISNA(VLOOKUP($B3632,INDIRECT(VLOOKUP($B3632,'Exp Dates'!$E$4:$X$300,MATCH("M2",'Exp Dates'!$E$2:$X$2,0),1)&amp;"!$A$2:$k$600",1),AH$1,0))),VLOOKUP($B3632,INDIRECT(VLOOKUP($B3632,'Exp Dates'!$E$4:$X$300,MATCH("M2",'Exp Dates'!$E$2:$X$2,0),1)&amp;"!$A$2:$k$600",1),AH$1,0),0)</f>
        <v>100215</v>
      </c>
      <c r="AI3632" s="6">
        <f ca="1">IF(NOT(ISNA(VLOOKUP($B3632,INDIRECT(VLOOKUP($B3632,'Exp Dates'!$E$4:$X$300,MATCH("M3",'Exp Dates'!$E$2:$X$2,0),1)&amp;"!$A$2:$k$600",1),AI$1,0))),VLOOKUP($B3632,INDIRECT(VLOOKUP($B3632,'Exp Dates'!$E$4:$X$300,MATCH("M3",'Exp Dates'!$E$2:$X$2,0),1)&amp;"!$A$2:$k$600",1),AI$1,0),0)</f>
        <v>55755</v>
      </c>
      <c r="AJ3632" s="6">
        <f ca="1">IF(NOT(ISNA(VLOOKUP($B3632,INDIRECT(VLOOKUP($B3632,'Exp Dates'!$E$4:$X$300,MATCH("M4",'Exp Dates'!$E$2:$X$2,0),1)&amp;"!$A$2:$k$600",1),AJ$1,0))),VLOOKUP($B3632,INDIRECT(VLOOKUP($B3632,'Exp Dates'!$E$4:$X$300,MATCH("M4",'Exp Dates'!$E$2:$X$2,0),1)&amp;"!$A$2:$k$600",1),AJ$1,0),0)</f>
        <v>56836</v>
      </c>
      <c r="AK3632" s="6">
        <f ca="1">IF(NOT(ISNA(VLOOKUP($B3632,INDIRECT(VLOOKUP($B3632,'Exp Dates'!$E$4:$X$300,MATCH("M5",'Exp Dates'!$E$2:$X$2,0),1)&amp;"!$A$2:$k$600",1),AK$1,0))),VLOOKUP($B3632,INDIRECT(VLOOKUP($B3632,'Exp Dates'!$E$4:$X$300,MATCH("M5",'Exp Dates'!$E$2:$X$2,0),1)&amp;"!$A$2:$k$600",1),AK$1,0),0)</f>
        <v>27306</v>
      </c>
      <c r="AL3632" s="6">
        <f ca="1">IF(NOT(ISNA(VLOOKUP($B3632,INDIRECT(VLOOKUP($B3632,'Exp Dates'!$E$4:$X$300,MATCH("M6",'Exp Dates'!$E$2:$X$2,0),1)&amp;"!$A$2:$k$600",1),AL$1,0))),VLOOKUP($B3632,INDIRECT(VLOOKUP($B3632,'Exp Dates'!$E$4:$X$300,MATCH("M6",'Exp Dates'!$E$2:$X$2,0),1)&amp;"!$A$2:$k$600",1),AL$1,0),0)</f>
        <v>15517</v>
      </c>
      <c r="AM3632" s="6">
        <f ca="1">IF(NOT(ISNA(VLOOKUP($B3632,INDIRECT(VLOOKUP($B3632,'Exp Dates'!$E$4:$X$300,MATCH("M7",'Exp Dates'!$E$2:$X$2,0),1)&amp;"!$A$2:$k$600",1),AM$1,0))),VLOOKUP($B3632,INDIRECT(VLOOKUP($B3632,'Exp Dates'!$E$4:$X$300,MATCH("M7",'Exp Dates'!$E$2:$X$2,0),1)&amp;"!$A$2:$k$600",1),AM$1,0),0)</f>
        <v>10104</v>
      </c>
      <c r="AN3632" s="74">
        <f t="shared" ca="1" si="754"/>
        <v>2749574100.0000005</v>
      </c>
      <c r="AO3632">
        <f ca="1">IF(NOT(ISNA(VLOOKUP($B3632,INDIRECT(VLOOKUP($B3632,'Exp Dates'!$E$4:$X$300,MATCH("M1",'Exp Dates'!$E$2:$X$2,0),1)&amp;"!$A$2:$k$600",1),AO$1,0))),VLOOKUP($B3632,INDIRECT(VLOOKUP($B3632,'Exp Dates'!$E$4:$X$300,MATCH("M1",'Exp Dates'!$E$2:$X$2,0),1)&amp;"!$A$2:$k$600",1),AO$1,0),0)</f>
        <v>160</v>
      </c>
      <c r="AP3632">
        <f ca="1">IF(NOT(ISNA(VLOOKUP($B3632,INDIRECT(VLOOKUP($B3632,'Exp Dates'!$E$4:$X$300,MATCH("M2",'Exp Dates'!$E$2:$X$2,0),1)&amp;"!$A$2:$k$600",1),AP$1,0))),VLOOKUP($B3632,INDIRECT(VLOOKUP($B3632,'Exp Dates'!$E$4:$X$300,MATCH("M2",'Exp Dates'!$E$2:$X$2,0),1)&amp;"!$A$2:$k$600",1),AP$1,0),0)</f>
        <v>250</v>
      </c>
      <c r="AQ3632">
        <f t="shared" ca="1" si="755"/>
        <v>410</v>
      </c>
      <c r="AR3632">
        <f>VLOOKUP(B3632,Master!B$2:L$5000,11,0)</f>
        <v>0.80904183535762486</v>
      </c>
    </row>
    <row r="3633" spans="2:44" x14ac:dyDescent="0.25">
      <c r="B3633" s="52">
        <f>Master!B3633</f>
        <v>43339</v>
      </c>
      <c r="C3633" s="11">
        <v>1</v>
      </c>
      <c r="D3633" s="11">
        <f ca="1">IF(NOT(ISNA(VLOOKUP($B3633,INDIRECT(VLOOKUP($B3633,'Exp Dates'!$E$4:$X$250,MATCH("M1",'Exp Dates'!$E$2:$X$2,0),1)&amp;"!$A$2:$H$600",1),D$1,0))),VLOOKUP($B3633,INDIRECT(VLOOKUP($B3633,'Exp Dates'!$E$4:$X$250,MATCH("M1",'Exp Dates'!$E$2:$X$2,0),1)&amp;"!$A$2:$H$600",1),D$1,0)*$C3633,VLOOKUP($B3633,Interpolate!$B$3:$T$2004,MATCH("M1-I",Interpolate!$B$2:$T$2,0)))</f>
        <v>14.125</v>
      </c>
      <c r="E3633" s="11">
        <f ca="1">IF(NOT(ISNA(VLOOKUP($B3633,INDIRECT(VLOOKUP($B3633,'Exp Dates'!$E$4:$X$250,MATCH("M2",'Exp Dates'!$E$2:$X$2,0),1)&amp;"!$A$2:$H$600",1),E$1,0))),VLOOKUP($B3633,INDIRECT(VLOOKUP($B3633,'Exp Dates'!$E$4:$X$250,MATCH("M2",'Exp Dates'!$E$2:$X$2,0),1)&amp;"!$A$2:$H$600",1),E$1,0)*$C3633,VLOOKUP($B3633,Interpolate!$B$3:$T$2004,MATCH("M2-I",Interpolate!$B$2:$T$2,0)))</f>
        <v>15.225</v>
      </c>
      <c r="F3633" s="11">
        <f ca="1">IF(NOT(ISNA(VLOOKUP($B3633,INDIRECT(VLOOKUP($B3633,'Exp Dates'!$E$4:$X$250,MATCH("M3",'Exp Dates'!$E$2:$X$2,0),1)&amp;"!$A$2:$H$600",1),F$1,0))),VLOOKUP($B3633,INDIRECT(VLOOKUP($B3633,'Exp Dates'!$E$4:$X$250,MATCH("M3",'Exp Dates'!$E$2:$X$2,0),1)&amp;"!$A$2:$H$600",1),F$1,0)*$C3633,VLOOKUP($B3633,Interpolate!$B$3:$T$2004,MATCH("M3-I",Interpolate!$B$2:$T$2,0)))</f>
        <v>15.525</v>
      </c>
      <c r="G3633" s="11">
        <f ca="1">IF(NOT(ISNA(VLOOKUP($B3633,INDIRECT(VLOOKUP($B3633,'Exp Dates'!$E$4:$X$250,MATCH("M4",'Exp Dates'!$E$2:$X$2,0),1)&amp;"!$A$2:$H$600",1),G$1,0))),VLOOKUP($B3633,INDIRECT(VLOOKUP($B3633,'Exp Dates'!$E$4:$X$250,MATCH("M4",'Exp Dates'!$E$2:$X$2,0),1)&amp;"!$A$2:$H$600",1),G$1,0)*$C3633,VLOOKUP($B3633,Interpolate!$B$3:$T$2004,MATCH("M4-I",Interpolate!$B$2:$T$2,0)))</f>
        <v>15.675000000000001</v>
      </c>
      <c r="H3633" s="11">
        <f ca="1">IF(NOT(ISNA(VLOOKUP($B3633,INDIRECT(VLOOKUP($B3633,'Exp Dates'!$E$4:$X$250,MATCH("M5",'Exp Dates'!$E$2:$X$2,0),1)&amp;"!$A$2:$H$600",1),H$1,0))),VLOOKUP($B3633,INDIRECT(VLOOKUP($B3633,'Exp Dates'!$E$4:$X$250,MATCH("M5",'Exp Dates'!$E$2:$X$2,0),1)&amp;"!$A$2:$H$600",1),H$1,0)*$C3633,VLOOKUP($B3633,Interpolate!$B$3:$T$2004,MATCH("M5-I",Interpolate!$B$2:$T$2,0)))</f>
        <v>16.125</v>
      </c>
      <c r="I3633" s="11">
        <f ca="1">IF(NOT(ISNA(VLOOKUP($B3633,INDIRECT(VLOOKUP($B3633,'Exp Dates'!$E$4:$X$250,MATCH("M6",'Exp Dates'!$E$2:$X$2,0),1)&amp;"!$A$2:$H$600",1),I$1,0))),VLOOKUP($B3633,INDIRECT(VLOOKUP($B3633,'Exp Dates'!$E$4:$X$250,MATCH("M6",'Exp Dates'!$E$2:$X$2,0),1)&amp;"!$A$2:$H$600",1),I$1,0)*$C3633,VLOOKUP($B3633,Interpolate!$B$3:$T$2004,MATCH("M6-I",Interpolate!$B$2:$T$2,0)))</f>
        <v>16.274999999999999</v>
      </c>
      <c r="J3633" s="11">
        <f ca="1">IF(NOT(ISNA(VLOOKUP($B3633,INDIRECT(VLOOKUP($B3633,'Exp Dates'!$E$4:$X$250,MATCH("M7",'Exp Dates'!$E$2:$X$2,0),1)&amp;"!$A$2:$H$600",1),J$1,0))),VLOOKUP($B3633,INDIRECT(VLOOKUP($B3633,'Exp Dates'!$E$4:$X$250,MATCH("M7",'Exp Dates'!$E$2:$X$2,0),1)&amp;"!$A$2:$H$600",1),J$1,0)*$C3633,VLOOKUP($B3633,Interpolate!$B$3:$T$2004,MATCH("M7-I",Interpolate!$B$2:$T$2,0)))</f>
        <v>16.625</v>
      </c>
      <c r="K3633" s="6">
        <f ca="1">IF(NOT(ISNA(VLOOKUP($B3633,INDIRECT(VLOOKUP($B3633,'Exp Dates'!$E$4:$X$250,MATCH("M1",'Exp Dates'!$E$2:$X$2,0),1)&amp;"!$A$2:$k$600",1),K$1,0))),VLOOKUP($B3633,INDIRECT(VLOOKUP($B3633,'Exp Dates'!$E$4:$X$250,MATCH("M1",'Exp Dates'!$E$2:$X$2,0),1)&amp;"!$A$2:$k$600",1),K$1,0),0)</f>
        <v>62437</v>
      </c>
      <c r="L3633" s="6">
        <f ca="1">IF(NOT(ISNA(VLOOKUP($B3633,INDIRECT(VLOOKUP($B3633,'Exp Dates'!$E$4:$X$250,MATCH("M2",'Exp Dates'!$E$2:$X$2,0),1)&amp;"!$A$2:$k$600",1),L$1,0))),VLOOKUP($B3633,INDIRECT(VLOOKUP($B3633,'Exp Dates'!$E$4:$X$250,MATCH("M2",'Exp Dates'!$E$2:$X$2,0),1)&amp;"!$A$2:$k$600",1),L$1,0),0)</f>
        <v>47608</v>
      </c>
      <c r="M3633" s="6">
        <f ca="1">IF(NOT(ISNA(VLOOKUP($B3633,INDIRECT(VLOOKUP($B3633,'Exp Dates'!$E$4:$X$250,MATCH("M3",'Exp Dates'!$E$2:$X$2,0),1)&amp;"!$A$2:$k$600",1),M$1,0))),VLOOKUP($B3633,INDIRECT(VLOOKUP($B3633,'Exp Dates'!$E$4:$X$250,MATCH("M3",'Exp Dates'!$E$2:$X$2,0),1)&amp;"!$A$2:$k$600",1),M$1,0),0)</f>
        <v>13541</v>
      </c>
      <c r="N3633" s="6">
        <f ca="1">IF(NOT(ISNA(VLOOKUP($B3633,INDIRECT(VLOOKUP($B3633,'Exp Dates'!$E$4:$X$250,MATCH("M4",'Exp Dates'!$E$2:$X$2,0),1)&amp;"!$A$2:$k$600",1),N$1,0))),VLOOKUP($B3633,INDIRECT(VLOOKUP($B3633,'Exp Dates'!$E$4:$X$250,MATCH("M4",'Exp Dates'!$E$2:$X$2,0),1)&amp;"!$A$2:$k$600",1),N$1,0),0)</f>
        <v>5629</v>
      </c>
      <c r="O3633" s="6">
        <f ca="1">IF(NOT(ISNA(VLOOKUP($B3633,INDIRECT(VLOOKUP($B3633,'Exp Dates'!$E$4:$X$250,MATCH("M5",'Exp Dates'!$E$2:$X$2,0),1)&amp;"!$A$2:$k$600",1),O$1,0))),VLOOKUP($B3633,INDIRECT(VLOOKUP($B3633,'Exp Dates'!$E$4:$X$250,MATCH("M5",'Exp Dates'!$E$2:$X$2,0),1)&amp;"!$A$2:$k$600",1),O$1,0),0)</f>
        <v>2444</v>
      </c>
      <c r="P3633" s="6">
        <f ca="1">IF(NOT(ISNA(VLOOKUP($B3633,INDIRECT(VLOOKUP($B3633,'Exp Dates'!$E$4:$X$250,MATCH("M6",'Exp Dates'!$E$2:$X$2,0),1)&amp;"!$A$2:$k$600",1),P$1,0))),VLOOKUP($B3633,INDIRECT(VLOOKUP($B3633,'Exp Dates'!$E$4:$X$250,MATCH("M6",'Exp Dates'!$E$2:$X$2,0),1)&amp;"!$A$2:$k$600",1),P$1,0),0)</f>
        <v>2151</v>
      </c>
      <c r="Q3633" s="6">
        <f ca="1">IF(NOT(ISNA(VLOOKUP($B3633,INDIRECT(VLOOKUP($B3633,'Exp Dates'!$E$4:$X$250,MATCH("M7",'Exp Dates'!$E$2:$X$2,0),1)&amp;"!$A$2:$k$600",1),Q$1,0))),VLOOKUP($B3633,INDIRECT(VLOOKUP($B3633,'Exp Dates'!$E$4:$X$250,MATCH("M7",'Exp Dates'!$E$2:$X$2,0),1)&amp;"!$A$2:$k$600",1),Q$1,0),0)</f>
        <v>1658</v>
      </c>
      <c r="R3633" s="6">
        <f ca="1">IF((K3633+L3633)&gt;0,K3633+L3633,#REF!+#REF!)</f>
        <v>110045</v>
      </c>
      <c r="S3633" s="6">
        <f t="shared" ca="1" si="756"/>
        <v>372276</v>
      </c>
      <c r="T3633" s="6">
        <f t="shared" ca="1" si="757"/>
        <v>4559443.1749999998</v>
      </c>
      <c r="U3633" s="6">
        <f t="shared" ca="1" si="758"/>
        <v>110577</v>
      </c>
      <c r="V3633" s="6">
        <f t="shared" ca="1" si="759"/>
        <v>1764963.325</v>
      </c>
      <c r="W3633" s="11">
        <f t="shared" ca="1" si="760"/>
        <v>2.5833076021565491</v>
      </c>
      <c r="X3633">
        <f ca="1">Master!AD3633</f>
        <v>1.4285714285714266E-2</v>
      </c>
      <c r="Y3633" s="6">
        <f t="shared" ca="1" si="761"/>
        <v>135468</v>
      </c>
      <c r="Z3633" s="6">
        <f t="shared" ca="1" si="762"/>
        <v>110577</v>
      </c>
      <c r="AA3633" s="6">
        <f t="shared" ca="1" si="763"/>
        <v>482853</v>
      </c>
      <c r="AB3633" s="11">
        <f>VLOOKUP(B3633,Master!B$3:N$10000,9,0)</f>
        <v>12.16</v>
      </c>
      <c r="AC3633" s="11">
        <f t="shared" ca="1" si="764"/>
        <v>1.9649999999999999</v>
      </c>
      <c r="AE3633" s="11">
        <f t="shared" ca="1" si="765"/>
        <v>-10.195</v>
      </c>
      <c r="AG3633" s="6">
        <f ca="1">IF(NOT(ISNA(VLOOKUP($B3633,INDIRECT(VLOOKUP($B3633,'Exp Dates'!$E$4:$X$300,MATCH("M1",'Exp Dates'!$E$2:$X$2,0),1)&amp;"!$A$2:$k$600",1),AG$1,0))),VLOOKUP($B3633,INDIRECT(VLOOKUP($B3633,'Exp Dates'!$E$4:$X$300,MATCH("M1",'Exp Dates'!$E$2:$X$2,0),1)&amp;"!$A$2:$k$600",1),AG$1,0),0)</f>
        <v>208502</v>
      </c>
      <c r="AH3633" s="6">
        <f ca="1">IF(NOT(ISNA(VLOOKUP($B3633,INDIRECT(VLOOKUP($B3633,'Exp Dates'!$E$4:$X$300,MATCH("M2",'Exp Dates'!$E$2:$X$2,0),1)&amp;"!$A$2:$k$600",1),AH$1,0))),VLOOKUP($B3633,INDIRECT(VLOOKUP($B3633,'Exp Dates'!$E$4:$X$300,MATCH("M2",'Exp Dates'!$E$2:$X$2,0),1)&amp;"!$A$2:$k$600",1),AH$1,0),0)</f>
        <v>106033</v>
      </c>
      <c r="AI3633" s="6">
        <f ca="1">IF(NOT(ISNA(VLOOKUP($B3633,INDIRECT(VLOOKUP($B3633,'Exp Dates'!$E$4:$X$300,MATCH("M3",'Exp Dates'!$E$2:$X$2,0),1)&amp;"!$A$2:$k$600",1),AI$1,0))),VLOOKUP($B3633,INDIRECT(VLOOKUP($B3633,'Exp Dates'!$E$4:$X$300,MATCH("M3",'Exp Dates'!$E$2:$X$2,0),1)&amp;"!$A$2:$k$600",1),AI$1,0),0)</f>
        <v>57741</v>
      </c>
      <c r="AJ3633" s="6">
        <f ca="1">IF(NOT(ISNA(VLOOKUP($B3633,INDIRECT(VLOOKUP($B3633,'Exp Dates'!$E$4:$X$300,MATCH("M4",'Exp Dates'!$E$2:$X$2,0),1)&amp;"!$A$2:$k$600",1),AJ$1,0))),VLOOKUP($B3633,INDIRECT(VLOOKUP($B3633,'Exp Dates'!$E$4:$X$300,MATCH("M4",'Exp Dates'!$E$2:$X$2,0),1)&amp;"!$A$2:$k$600",1),AJ$1,0),0)</f>
        <v>57040</v>
      </c>
      <c r="AK3633" s="6">
        <f ca="1">IF(NOT(ISNA(VLOOKUP($B3633,INDIRECT(VLOOKUP($B3633,'Exp Dates'!$E$4:$X$300,MATCH("M5",'Exp Dates'!$E$2:$X$2,0),1)&amp;"!$A$2:$k$600",1),AK$1,0))),VLOOKUP($B3633,INDIRECT(VLOOKUP($B3633,'Exp Dates'!$E$4:$X$300,MATCH("M5",'Exp Dates'!$E$2:$X$2,0),1)&amp;"!$A$2:$k$600",1),AK$1,0),0)</f>
        <v>27457</v>
      </c>
      <c r="AL3633" s="6">
        <f ca="1">IF(NOT(ISNA(VLOOKUP($B3633,INDIRECT(VLOOKUP($B3633,'Exp Dates'!$E$4:$X$300,MATCH("M6",'Exp Dates'!$E$2:$X$2,0),1)&amp;"!$A$2:$k$600",1),AL$1,0))),VLOOKUP($B3633,INDIRECT(VLOOKUP($B3633,'Exp Dates'!$E$4:$X$300,MATCH("M6",'Exp Dates'!$E$2:$X$2,0),1)&amp;"!$A$2:$k$600",1),AL$1,0),0)</f>
        <v>15608</v>
      </c>
      <c r="AM3633" s="6">
        <f ca="1">IF(NOT(ISNA(VLOOKUP($B3633,INDIRECT(VLOOKUP($B3633,'Exp Dates'!$E$4:$X$300,MATCH("M7",'Exp Dates'!$E$2:$X$2,0),1)&amp;"!$A$2:$k$600",1),AM$1,0))),VLOOKUP($B3633,INDIRECT(VLOOKUP($B3633,'Exp Dates'!$E$4:$X$300,MATCH("M7",'Exp Dates'!$E$2:$X$2,0),1)&amp;"!$A$2:$k$600",1),AM$1,0),0)</f>
        <v>10472</v>
      </c>
      <c r="AN3633" s="74">
        <f t="shared" ca="1" si="754"/>
        <v>2007194299.9999995</v>
      </c>
      <c r="AO3633">
        <f ca="1">IF(NOT(ISNA(VLOOKUP($B3633,INDIRECT(VLOOKUP($B3633,'Exp Dates'!$E$4:$X$300,MATCH("M1",'Exp Dates'!$E$2:$X$2,0),1)&amp;"!$A$2:$k$600",1),AO$1,0))),VLOOKUP($B3633,INDIRECT(VLOOKUP($B3633,'Exp Dates'!$E$4:$X$300,MATCH("M1",'Exp Dates'!$E$2:$X$2,0),1)&amp;"!$A$2:$k$600",1),AO$1,0),0)</f>
        <v>140</v>
      </c>
      <c r="AP3633">
        <f ca="1">IF(NOT(ISNA(VLOOKUP($B3633,INDIRECT(VLOOKUP($B3633,'Exp Dates'!$E$4:$X$300,MATCH("M2",'Exp Dates'!$E$2:$X$2,0),1)&amp;"!$A$2:$k$600",1),AP$1,0))),VLOOKUP($B3633,INDIRECT(VLOOKUP($B3633,'Exp Dates'!$E$4:$X$300,MATCH("M2",'Exp Dates'!$E$2:$X$2,0),1)&amp;"!$A$2:$k$600",1),AP$1,0),0)</f>
        <v>240</v>
      </c>
      <c r="AQ3633">
        <f t="shared" ca="1" si="755"/>
        <v>380</v>
      </c>
      <c r="AR3633">
        <f>VLOOKUP(B3633,Master!B$2:L$5000,11,0)</f>
        <v>0.82217714672075737</v>
      </c>
    </row>
    <row r="3634" spans="2:44" x14ac:dyDescent="0.25">
      <c r="B3634" s="52">
        <f>Master!B3634</f>
        <v>43340</v>
      </c>
      <c r="C3634" s="11">
        <v>1</v>
      </c>
      <c r="D3634" s="11">
        <f ca="1">IF(NOT(ISNA(VLOOKUP($B3634,INDIRECT(VLOOKUP($B3634,'Exp Dates'!$E$4:$X$250,MATCH("M1",'Exp Dates'!$E$2:$X$2,0),1)&amp;"!$A$2:$H$600",1),D$1,0))),VLOOKUP($B3634,INDIRECT(VLOOKUP($B3634,'Exp Dates'!$E$4:$X$250,MATCH("M1",'Exp Dates'!$E$2:$X$2,0),1)&amp;"!$A$2:$H$600",1),D$1,0)*$C3634,VLOOKUP($B3634,Interpolate!$B$3:$T$2004,MATCH("M1-I",Interpolate!$B$2:$T$2,0)))</f>
        <v>14.074999999999999</v>
      </c>
      <c r="E3634" s="11">
        <f ca="1">IF(NOT(ISNA(VLOOKUP($B3634,INDIRECT(VLOOKUP($B3634,'Exp Dates'!$E$4:$X$250,MATCH("M2",'Exp Dates'!$E$2:$X$2,0),1)&amp;"!$A$2:$H$600",1),E$1,0))),VLOOKUP($B3634,INDIRECT(VLOOKUP($B3634,'Exp Dates'!$E$4:$X$250,MATCH("M2",'Exp Dates'!$E$2:$X$2,0),1)&amp;"!$A$2:$H$600",1),E$1,0)*$C3634,VLOOKUP($B3634,Interpolate!$B$3:$T$2004,MATCH("M2-I",Interpolate!$B$2:$T$2,0)))</f>
        <v>15.275</v>
      </c>
      <c r="F3634" s="11">
        <f ca="1">IF(NOT(ISNA(VLOOKUP($B3634,INDIRECT(VLOOKUP($B3634,'Exp Dates'!$E$4:$X$250,MATCH("M3",'Exp Dates'!$E$2:$X$2,0),1)&amp;"!$A$2:$H$600",1),F$1,0))),VLOOKUP($B3634,INDIRECT(VLOOKUP($B3634,'Exp Dates'!$E$4:$X$250,MATCH("M3",'Exp Dates'!$E$2:$X$2,0),1)&amp;"!$A$2:$H$600",1),F$1,0)*$C3634,VLOOKUP($B3634,Interpolate!$B$3:$T$2004,MATCH("M3-I",Interpolate!$B$2:$T$2,0)))</f>
        <v>15.625</v>
      </c>
      <c r="G3634" s="11">
        <f ca="1">IF(NOT(ISNA(VLOOKUP($B3634,INDIRECT(VLOOKUP($B3634,'Exp Dates'!$E$4:$X$250,MATCH("M4",'Exp Dates'!$E$2:$X$2,0),1)&amp;"!$A$2:$H$600",1),G$1,0))),VLOOKUP($B3634,INDIRECT(VLOOKUP($B3634,'Exp Dates'!$E$4:$X$250,MATCH("M4",'Exp Dates'!$E$2:$X$2,0),1)&amp;"!$A$2:$H$600",1),G$1,0)*$C3634,VLOOKUP($B3634,Interpolate!$B$3:$T$2004,MATCH("M4-I",Interpolate!$B$2:$T$2,0)))</f>
        <v>15.775</v>
      </c>
      <c r="H3634" s="11">
        <f ca="1">IF(NOT(ISNA(VLOOKUP($B3634,INDIRECT(VLOOKUP($B3634,'Exp Dates'!$E$4:$X$250,MATCH("M5",'Exp Dates'!$E$2:$X$2,0),1)&amp;"!$A$2:$H$600",1),H$1,0))),VLOOKUP($B3634,INDIRECT(VLOOKUP($B3634,'Exp Dates'!$E$4:$X$250,MATCH("M5",'Exp Dates'!$E$2:$X$2,0),1)&amp;"!$A$2:$H$600",1),H$1,0)*$C3634,VLOOKUP($B3634,Interpolate!$B$3:$T$2004,MATCH("M5-I",Interpolate!$B$2:$T$2,0)))</f>
        <v>16.225000000000001</v>
      </c>
      <c r="I3634" s="11">
        <f ca="1">IF(NOT(ISNA(VLOOKUP($B3634,INDIRECT(VLOOKUP($B3634,'Exp Dates'!$E$4:$X$250,MATCH("M6",'Exp Dates'!$E$2:$X$2,0),1)&amp;"!$A$2:$H$600",1),I$1,0))),VLOOKUP($B3634,INDIRECT(VLOOKUP($B3634,'Exp Dates'!$E$4:$X$250,MATCH("M6",'Exp Dates'!$E$2:$X$2,0),1)&amp;"!$A$2:$H$600",1),I$1,0)*$C3634,VLOOKUP($B3634,Interpolate!$B$3:$T$2004,MATCH("M6-I",Interpolate!$B$2:$T$2,0)))</f>
        <v>16.375</v>
      </c>
      <c r="J3634" s="11">
        <f ca="1">IF(NOT(ISNA(VLOOKUP($B3634,INDIRECT(VLOOKUP($B3634,'Exp Dates'!$E$4:$X$250,MATCH("M7",'Exp Dates'!$E$2:$X$2,0),1)&amp;"!$A$2:$H$600",1),J$1,0))),VLOOKUP($B3634,INDIRECT(VLOOKUP($B3634,'Exp Dates'!$E$4:$X$250,MATCH("M7",'Exp Dates'!$E$2:$X$2,0),1)&amp;"!$A$2:$H$600",1),J$1,0)*$C3634,VLOOKUP($B3634,Interpolate!$B$3:$T$2004,MATCH("M7-I",Interpolate!$B$2:$T$2,0)))</f>
        <v>16.675000000000001</v>
      </c>
      <c r="K3634" s="6">
        <f ca="1">IF(NOT(ISNA(VLOOKUP($B3634,INDIRECT(VLOOKUP($B3634,'Exp Dates'!$E$4:$X$250,MATCH("M1",'Exp Dates'!$E$2:$X$2,0),1)&amp;"!$A$2:$k$600",1),K$1,0))),VLOOKUP($B3634,INDIRECT(VLOOKUP($B3634,'Exp Dates'!$E$4:$X$250,MATCH("M1",'Exp Dates'!$E$2:$X$2,0),1)&amp;"!$A$2:$k$600",1),K$1,0),0)</f>
        <v>79345</v>
      </c>
      <c r="L3634" s="6">
        <f ca="1">IF(NOT(ISNA(VLOOKUP($B3634,INDIRECT(VLOOKUP($B3634,'Exp Dates'!$E$4:$X$250,MATCH("M2",'Exp Dates'!$E$2:$X$2,0),1)&amp;"!$A$2:$k$600",1),L$1,0))),VLOOKUP($B3634,INDIRECT(VLOOKUP($B3634,'Exp Dates'!$E$4:$X$250,MATCH("M2",'Exp Dates'!$E$2:$X$2,0),1)&amp;"!$A$2:$k$600",1),L$1,0),0)</f>
        <v>67941</v>
      </c>
      <c r="M3634" s="6">
        <f ca="1">IF(NOT(ISNA(VLOOKUP($B3634,INDIRECT(VLOOKUP($B3634,'Exp Dates'!$E$4:$X$250,MATCH("M3",'Exp Dates'!$E$2:$X$2,0),1)&amp;"!$A$2:$k$600",1),M$1,0))),VLOOKUP($B3634,INDIRECT(VLOOKUP($B3634,'Exp Dates'!$E$4:$X$250,MATCH("M3",'Exp Dates'!$E$2:$X$2,0),1)&amp;"!$A$2:$k$600",1),M$1,0),0)</f>
        <v>22404</v>
      </c>
      <c r="N3634" s="6">
        <f ca="1">IF(NOT(ISNA(VLOOKUP($B3634,INDIRECT(VLOOKUP($B3634,'Exp Dates'!$E$4:$X$250,MATCH("M4",'Exp Dates'!$E$2:$X$2,0),1)&amp;"!$A$2:$k$600",1),N$1,0))),VLOOKUP($B3634,INDIRECT(VLOOKUP($B3634,'Exp Dates'!$E$4:$X$250,MATCH("M4",'Exp Dates'!$E$2:$X$2,0),1)&amp;"!$A$2:$k$600",1),N$1,0),0)</f>
        <v>7647</v>
      </c>
      <c r="O3634" s="6">
        <f ca="1">IF(NOT(ISNA(VLOOKUP($B3634,INDIRECT(VLOOKUP($B3634,'Exp Dates'!$E$4:$X$250,MATCH("M5",'Exp Dates'!$E$2:$X$2,0),1)&amp;"!$A$2:$k$600",1),O$1,0))),VLOOKUP($B3634,INDIRECT(VLOOKUP($B3634,'Exp Dates'!$E$4:$X$250,MATCH("M5",'Exp Dates'!$E$2:$X$2,0),1)&amp;"!$A$2:$k$600",1),O$1,0),0)</f>
        <v>3400</v>
      </c>
      <c r="P3634" s="6">
        <f ca="1">IF(NOT(ISNA(VLOOKUP($B3634,INDIRECT(VLOOKUP($B3634,'Exp Dates'!$E$4:$X$250,MATCH("M6",'Exp Dates'!$E$2:$X$2,0),1)&amp;"!$A$2:$k$600",1),P$1,0))),VLOOKUP($B3634,INDIRECT(VLOOKUP($B3634,'Exp Dates'!$E$4:$X$250,MATCH("M6",'Exp Dates'!$E$2:$X$2,0),1)&amp;"!$A$2:$k$600",1),P$1,0),0)</f>
        <v>2041</v>
      </c>
      <c r="Q3634" s="6">
        <f ca="1">IF(NOT(ISNA(VLOOKUP($B3634,INDIRECT(VLOOKUP($B3634,'Exp Dates'!$E$4:$X$250,MATCH("M7",'Exp Dates'!$E$2:$X$2,0),1)&amp;"!$A$2:$k$600",1),Q$1,0))),VLOOKUP($B3634,INDIRECT(VLOOKUP($B3634,'Exp Dates'!$E$4:$X$250,MATCH("M7",'Exp Dates'!$E$2:$X$2,0),1)&amp;"!$A$2:$k$600",1),Q$1,0),0)</f>
        <v>1483</v>
      </c>
      <c r="R3634" s="6">
        <f ca="1">IF((K3634+L3634)&gt;0,K3634+L3634,#REF!+#REF!)</f>
        <v>147286</v>
      </c>
      <c r="S3634" s="6">
        <f t="shared" ca="1" si="756"/>
        <v>375460</v>
      </c>
      <c r="T3634" s="6">
        <f t="shared" ca="1" si="757"/>
        <v>4572925.25</v>
      </c>
      <c r="U3634" s="6">
        <f t="shared" ca="1" si="758"/>
        <v>112737</v>
      </c>
      <c r="V3634" s="6">
        <f t="shared" ca="1" si="759"/>
        <v>1810809.075</v>
      </c>
      <c r="W3634" s="11">
        <f t="shared" ca="1" si="760"/>
        <v>2.5253492006052598</v>
      </c>
      <c r="X3634">
        <f ca="1">Master!AD3634</f>
        <v>1.3571428571428569E-2</v>
      </c>
      <c r="Y3634" s="6">
        <f t="shared" ca="1" si="761"/>
        <v>184261</v>
      </c>
      <c r="Z3634" s="6">
        <f t="shared" ca="1" si="762"/>
        <v>112737</v>
      </c>
      <c r="AA3634" s="6">
        <f t="shared" ca="1" si="763"/>
        <v>488197</v>
      </c>
      <c r="AB3634" s="11">
        <f>VLOOKUP(B3634,Master!B$3:N$10000,9,0)</f>
        <v>12.5</v>
      </c>
      <c r="AC3634" s="11">
        <f t="shared" ca="1" si="764"/>
        <v>1.5749999999999993</v>
      </c>
      <c r="AE3634" s="11">
        <f t="shared" ca="1" si="765"/>
        <v>-10.925000000000001</v>
      </c>
      <c r="AG3634" s="6">
        <f ca="1">IF(NOT(ISNA(VLOOKUP($B3634,INDIRECT(VLOOKUP($B3634,'Exp Dates'!$E$4:$X$300,MATCH("M1",'Exp Dates'!$E$2:$X$2,0),1)&amp;"!$A$2:$k$600",1),AG$1,0))),VLOOKUP($B3634,INDIRECT(VLOOKUP($B3634,'Exp Dates'!$E$4:$X$300,MATCH("M1",'Exp Dates'!$E$2:$X$2,0),1)&amp;"!$A$2:$k$600",1),AG$1,0),0)</f>
        <v>202557</v>
      </c>
      <c r="AH3634" s="6">
        <f ca="1">IF(NOT(ISNA(VLOOKUP($B3634,INDIRECT(VLOOKUP($B3634,'Exp Dates'!$E$4:$X$300,MATCH("M2",'Exp Dates'!$E$2:$X$2,0),1)&amp;"!$A$2:$k$600",1),AH$1,0))),VLOOKUP($B3634,INDIRECT(VLOOKUP($B3634,'Exp Dates'!$E$4:$X$300,MATCH("M2",'Exp Dates'!$E$2:$X$2,0),1)&amp;"!$A$2:$k$600",1),AH$1,0),0)</f>
        <v>112729</v>
      </c>
      <c r="AI3634" s="6">
        <f ca="1">IF(NOT(ISNA(VLOOKUP($B3634,INDIRECT(VLOOKUP($B3634,'Exp Dates'!$E$4:$X$300,MATCH("M3",'Exp Dates'!$E$2:$X$2,0),1)&amp;"!$A$2:$k$600",1),AI$1,0))),VLOOKUP($B3634,INDIRECT(VLOOKUP($B3634,'Exp Dates'!$E$4:$X$300,MATCH("M3",'Exp Dates'!$E$2:$X$2,0),1)&amp;"!$A$2:$k$600",1),AI$1,0),0)</f>
        <v>60174</v>
      </c>
      <c r="AJ3634" s="6">
        <f ca="1">IF(NOT(ISNA(VLOOKUP($B3634,INDIRECT(VLOOKUP($B3634,'Exp Dates'!$E$4:$X$300,MATCH("M4",'Exp Dates'!$E$2:$X$2,0),1)&amp;"!$A$2:$k$600",1),AJ$1,0))),VLOOKUP($B3634,INDIRECT(VLOOKUP($B3634,'Exp Dates'!$E$4:$X$300,MATCH("M4",'Exp Dates'!$E$2:$X$2,0),1)&amp;"!$A$2:$k$600",1),AJ$1,0),0)</f>
        <v>57194</v>
      </c>
      <c r="AK3634" s="6">
        <f ca="1">IF(NOT(ISNA(VLOOKUP($B3634,INDIRECT(VLOOKUP($B3634,'Exp Dates'!$E$4:$X$300,MATCH("M5",'Exp Dates'!$E$2:$X$2,0),1)&amp;"!$A$2:$k$600",1),AK$1,0))),VLOOKUP($B3634,INDIRECT(VLOOKUP($B3634,'Exp Dates'!$E$4:$X$300,MATCH("M5",'Exp Dates'!$E$2:$X$2,0),1)&amp;"!$A$2:$k$600",1),AK$1,0),0)</f>
        <v>28398</v>
      </c>
      <c r="AL3634" s="6">
        <f ca="1">IF(NOT(ISNA(VLOOKUP($B3634,INDIRECT(VLOOKUP($B3634,'Exp Dates'!$E$4:$X$300,MATCH("M6",'Exp Dates'!$E$2:$X$2,0),1)&amp;"!$A$2:$k$600",1),AL$1,0))),VLOOKUP($B3634,INDIRECT(VLOOKUP($B3634,'Exp Dates'!$E$4:$X$300,MATCH("M6",'Exp Dates'!$E$2:$X$2,0),1)&amp;"!$A$2:$k$600",1),AL$1,0),0)</f>
        <v>16089</v>
      </c>
      <c r="AM3634" s="6">
        <f ca="1">IF(NOT(ISNA(VLOOKUP($B3634,INDIRECT(VLOOKUP($B3634,'Exp Dates'!$E$4:$X$300,MATCH("M7",'Exp Dates'!$E$2:$X$2,0),1)&amp;"!$A$2:$k$600",1),AM$1,0))),VLOOKUP($B3634,INDIRECT(VLOOKUP($B3634,'Exp Dates'!$E$4:$X$300,MATCH("M7",'Exp Dates'!$E$2:$X$2,0),1)&amp;"!$A$2:$k$600",1),AM$1,0),0)</f>
        <v>11056</v>
      </c>
      <c r="AN3634" s="74">
        <f t="shared" ca="1" si="754"/>
        <v>2738588974.9999995</v>
      </c>
      <c r="AO3634">
        <f ca="1">IF(NOT(ISNA(VLOOKUP($B3634,INDIRECT(VLOOKUP($B3634,'Exp Dates'!$E$4:$X$300,MATCH("M1",'Exp Dates'!$E$2:$X$2,0),1)&amp;"!$A$2:$k$600",1),AO$1,0))),VLOOKUP($B3634,INDIRECT(VLOOKUP($B3634,'Exp Dates'!$E$4:$X$300,MATCH("M1",'Exp Dates'!$E$2:$X$2,0),1)&amp;"!$A$2:$k$600",1),AO$1,0),0)</f>
        <v>146</v>
      </c>
      <c r="AP3634">
        <f ca="1">IF(NOT(ISNA(VLOOKUP($B3634,INDIRECT(VLOOKUP($B3634,'Exp Dates'!$E$4:$X$300,MATCH("M2",'Exp Dates'!$E$2:$X$2,0),1)&amp;"!$A$2:$k$600",1),AP$1,0))),VLOOKUP($B3634,INDIRECT(VLOOKUP($B3634,'Exp Dates'!$E$4:$X$300,MATCH("M2",'Exp Dates'!$E$2:$X$2,0),1)&amp;"!$A$2:$k$600",1),AP$1,0),0)</f>
        <v>0</v>
      </c>
      <c r="AQ3634">
        <f t="shared" ca="1" si="755"/>
        <v>146</v>
      </c>
      <c r="AR3634">
        <f>VLOOKUP(B3634,Master!B$2:L$5000,11,0)</f>
        <v>0.82726671078755798</v>
      </c>
    </row>
    <row r="3635" spans="2:44" x14ac:dyDescent="0.25">
      <c r="B3635" s="52">
        <f>Master!B3635</f>
        <v>43341</v>
      </c>
      <c r="C3635" s="11">
        <v>1</v>
      </c>
      <c r="D3635" s="11">
        <f ca="1">IF(NOT(ISNA(VLOOKUP($B3635,INDIRECT(VLOOKUP($B3635,'Exp Dates'!$E$4:$X$250,MATCH("M1",'Exp Dates'!$E$2:$X$2,0),1)&amp;"!$A$2:$H$600",1),D$1,0))),VLOOKUP($B3635,INDIRECT(VLOOKUP($B3635,'Exp Dates'!$E$4:$X$250,MATCH("M1",'Exp Dates'!$E$2:$X$2,0),1)&amp;"!$A$2:$H$600",1),D$1,0)*$C3635,VLOOKUP($B3635,Interpolate!$B$3:$T$2004,MATCH("M1-I",Interpolate!$B$2:$T$2,0)))</f>
        <v>13.925000000000001</v>
      </c>
      <c r="E3635" s="11">
        <f ca="1">IF(NOT(ISNA(VLOOKUP($B3635,INDIRECT(VLOOKUP($B3635,'Exp Dates'!$E$4:$X$250,MATCH("M2",'Exp Dates'!$E$2:$X$2,0),1)&amp;"!$A$2:$H$600",1),E$1,0))),VLOOKUP($B3635,INDIRECT(VLOOKUP($B3635,'Exp Dates'!$E$4:$X$250,MATCH("M2",'Exp Dates'!$E$2:$X$2,0),1)&amp;"!$A$2:$H$600",1),E$1,0)*$C3635,VLOOKUP($B3635,Interpolate!$B$3:$T$2004,MATCH("M2-I",Interpolate!$B$2:$T$2,0)))</f>
        <v>15.225</v>
      </c>
      <c r="F3635" s="11">
        <f ca="1">IF(NOT(ISNA(VLOOKUP($B3635,INDIRECT(VLOOKUP($B3635,'Exp Dates'!$E$4:$X$250,MATCH("M3",'Exp Dates'!$E$2:$X$2,0),1)&amp;"!$A$2:$H$600",1),F$1,0))),VLOOKUP($B3635,INDIRECT(VLOOKUP($B3635,'Exp Dates'!$E$4:$X$250,MATCH("M3",'Exp Dates'!$E$2:$X$2,0),1)&amp;"!$A$2:$H$600",1),F$1,0)*$C3635,VLOOKUP($B3635,Interpolate!$B$3:$T$2004,MATCH("M3-I",Interpolate!$B$2:$T$2,0)))</f>
        <v>15.625</v>
      </c>
      <c r="G3635" s="11">
        <f ca="1">IF(NOT(ISNA(VLOOKUP($B3635,INDIRECT(VLOOKUP($B3635,'Exp Dates'!$E$4:$X$250,MATCH("M4",'Exp Dates'!$E$2:$X$2,0),1)&amp;"!$A$2:$H$600",1),G$1,0))),VLOOKUP($B3635,INDIRECT(VLOOKUP($B3635,'Exp Dates'!$E$4:$X$250,MATCH("M4",'Exp Dates'!$E$2:$X$2,0),1)&amp;"!$A$2:$H$600",1),G$1,0)*$C3635,VLOOKUP($B3635,Interpolate!$B$3:$T$2004,MATCH("M4-I",Interpolate!$B$2:$T$2,0)))</f>
        <v>15.775</v>
      </c>
      <c r="H3635" s="11">
        <f ca="1">IF(NOT(ISNA(VLOOKUP($B3635,INDIRECT(VLOOKUP($B3635,'Exp Dates'!$E$4:$X$250,MATCH("M5",'Exp Dates'!$E$2:$X$2,0),1)&amp;"!$A$2:$H$600",1),H$1,0))),VLOOKUP($B3635,INDIRECT(VLOOKUP($B3635,'Exp Dates'!$E$4:$X$250,MATCH("M5",'Exp Dates'!$E$2:$X$2,0),1)&amp;"!$A$2:$H$600",1),H$1,0)*$C3635,VLOOKUP($B3635,Interpolate!$B$3:$T$2004,MATCH("M5-I",Interpolate!$B$2:$T$2,0)))</f>
        <v>16.225000000000001</v>
      </c>
      <c r="I3635" s="11">
        <f ca="1">IF(NOT(ISNA(VLOOKUP($B3635,INDIRECT(VLOOKUP($B3635,'Exp Dates'!$E$4:$X$250,MATCH("M6",'Exp Dates'!$E$2:$X$2,0),1)&amp;"!$A$2:$H$600",1),I$1,0))),VLOOKUP($B3635,INDIRECT(VLOOKUP($B3635,'Exp Dates'!$E$4:$X$250,MATCH("M6",'Exp Dates'!$E$2:$X$2,0),1)&amp;"!$A$2:$H$600",1),I$1,0)*$C3635,VLOOKUP($B3635,Interpolate!$B$3:$T$2004,MATCH("M6-I",Interpolate!$B$2:$T$2,0)))</f>
        <v>16.375</v>
      </c>
      <c r="J3635" s="11">
        <f ca="1">IF(NOT(ISNA(VLOOKUP($B3635,INDIRECT(VLOOKUP($B3635,'Exp Dates'!$E$4:$X$250,MATCH("M7",'Exp Dates'!$E$2:$X$2,0),1)&amp;"!$A$2:$H$600",1),J$1,0))),VLOOKUP($B3635,INDIRECT(VLOOKUP($B3635,'Exp Dates'!$E$4:$X$250,MATCH("M7",'Exp Dates'!$E$2:$X$2,0),1)&amp;"!$A$2:$H$600",1),J$1,0)*$C3635,VLOOKUP($B3635,Interpolate!$B$3:$T$2004,MATCH("M7-I",Interpolate!$B$2:$T$2,0)))</f>
        <v>16.7</v>
      </c>
      <c r="K3635" s="6">
        <f ca="1">IF(NOT(ISNA(VLOOKUP($B3635,INDIRECT(VLOOKUP($B3635,'Exp Dates'!$E$4:$X$250,MATCH("M1",'Exp Dates'!$E$2:$X$2,0),1)&amp;"!$A$2:$k$600",1),K$1,0))),VLOOKUP($B3635,INDIRECT(VLOOKUP($B3635,'Exp Dates'!$E$4:$X$250,MATCH("M1",'Exp Dates'!$E$2:$X$2,0),1)&amp;"!$A$2:$k$600",1),K$1,0),0)</f>
        <v>80699</v>
      </c>
      <c r="L3635" s="6">
        <f ca="1">IF(NOT(ISNA(VLOOKUP($B3635,INDIRECT(VLOOKUP($B3635,'Exp Dates'!$E$4:$X$250,MATCH("M2",'Exp Dates'!$E$2:$X$2,0),1)&amp;"!$A$2:$k$600",1),L$1,0))),VLOOKUP($B3635,INDIRECT(VLOOKUP($B3635,'Exp Dates'!$E$4:$X$250,MATCH("M2",'Exp Dates'!$E$2:$X$2,0),1)&amp;"!$A$2:$k$600",1),L$1,0),0)</f>
        <v>66098</v>
      </c>
      <c r="M3635" s="6">
        <f ca="1">IF(NOT(ISNA(VLOOKUP($B3635,INDIRECT(VLOOKUP($B3635,'Exp Dates'!$E$4:$X$250,MATCH("M3",'Exp Dates'!$E$2:$X$2,0),1)&amp;"!$A$2:$k$600",1),M$1,0))),VLOOKUP($B3635,INDIRECT(VLOOKUP($B3635,'Exp Dates'!$E$4:$X$250,MATCH("M3",'Exp Dates'!$E$2:$X$2,0),1)&amp;"!$A$2:$k$600",1),M$1,0),0)</f>
        <v>14609</v>
      </c>
      <c r="N3635" s="6">
        <f ca="1">IF(NOT(ISNA(VLOOKUP($B3635,INDIRECT(VLOOKUP($B3635,'Exp Dates'!$E$4:$X$250,MATCH("M4",'Exp Dates'!$E$2:$X$2,0),1)&amp;"!$A$2:$k$600",1),N$1,0))),VLOOKUP($B3635,INDIRECT(VLOOKUP($B3635,'Exp Dates'!$E$4:$X$250,MATCH("M4",'Exp Dates'!$E$2:$X$2,0),1)&amp;"!$A$2:$k$600",1),N$1,0),0)</f>
        <v>8604</v>
      </c>
      <c r="O3635" s="6">
        <f ca="1">IF(NOT(ISNA(VLOOKUP($B3635,INDIRECT(VLOOKUP($B3635,'Exp Dates'!$E$4:$X$250,MATCH("M5",'Exp Dates'!$E$2:$X$2,0),1)&amp;"!$A$2:$k$600",1),O$1,0))),VLOOKUP($B3635,INDIRECT(VLOOKUP($B3635,'Exp Dates'!$E$4:$X$250,MATCH("M5",'Exp Dates'!$E$2:$X$2,0),1)&amp;"!$A$2:$k$600",1),O$1,0),0)</f>
        <v>3505</v>
      </c>
      <c r="P3635" s="6">
        <f ca="1">IF(NOT(ISNA(VLOOKUP($B3635,INDIRECT(VLOOKUP($B3635,'Exp Dates'!$E$4:$X$250,MATCH("M6",'Exp Dates'!$E$2:$X$2,0),1)&amp;"!$A$2:$k$600",1),P$1,0))),VLOOKUP($B3635,INDIRECT(VLOOKUP($B3635,'Exp Dates'!$E$4:$X$250,MATCH("M6",'Exp Dates'!$E$2:$X$2,0),1)&amp;"!$A$2:$k$600",1),P$1,0),0)</f>
        <v>2075</v>
      </c>
      <c r="Q3635" s="6">
        <f ca="1">IF(NOT(ISNA(VLOOKUP($B3635,INDIRECT(VLOOKUP($B3635,'Exp Dates'!$E$4:$X$250,MATCH("M7",'Exp Dates'!$E$2:$X$2,0),1)&amp;"!$A$2:$k$600",1),Q$1,0))),VLOOKUP($B3635,INDIRECT(VLOOKUP($B3635,'Exp Dates'!$E$4:$X$250,MATCH("M7",'Exp Dates'!$E$2:$X$2,0),1)&amp;"!$A$2:$k$600",1),Q$1,0),0)</f>
        <v>1271</v>
      </c>
      <c r="R3635" s="6">
        <f ca="1">IF((K3635+L3635)&gt;0,K3635+L3635,#REF!+#REF!)</f>
        <v>146797</v>
      </c>
      <c r="S3635" s="6">
        <f t="shared" ca="1" si="756"/>
        <v>371774</v>
      </c>
      <c r="T3635" s="6">
        <f t="shared" ca="1" si="757"/>
        <v>4481042.2750000004</v>
      </c>
      <c r="U3635" s="6">
        <f t="shared" ca="1" si="758"/>
        <v>115244</v>
      </c>
      <c r="V3635" s="6">
        <f t="shared" ca="1" si="759"/>
        <v>1851680.425</v>
      </c>
      <c r="W3635" s="11">
        <f t="shared" ca="1" si="760"/>
        <v>2.4199868478925031</v>
      </c>
      <c r="X3635">
        <f ca="1">Master!AD3635</f>
        <v>1.3928571428571406E-2</v>
      </c>
      <c r="Y3635" s="6">
        <f t="shared" ca="1" si="761"/>
        <v>176861</v>
      </c>
      <c r="Z3635" s="6">
        <f t="shared" ca="1" si="762"/>
        <v>115244</v>
      </c>
      <c r="AA3635" s="6">
        <f t="shared" ca="1" si="763"/>
        <v>487018</v>
      </c>
      <c r="AB3635" s="11">
        <f>VLOOKUP(B3635,Master!B$3:N$10000,9,0)</f>
        <v>12.25</v>
      </c>
      <c r="AC3635" s="11">
        <f t="shared" ca="1" si="764"/>
        <v>1.6750000000000007</v>
      </c>
      <c r="AE3635" s="11">
        <f t="shared" ca="1" si="765"/>
        <v>-10.574999999999999</v>
      </c>
      <c r="AG3635" s="6">
        <f ca="1">IF(NOT(ISNA(VLOOKUP($B3635,INDIRECT(VLOOKUP($B3635,'Exp Dates'!$E$4:$X$300,MATCH("M1",'Exp Dates'!$E$2:$X$2,0),1)&amp;"!$A$2:$k$600",1),AG$1,0))),VLOOKUP($B3635,INDIRECT(VLOOKUP($B3635,'Exp Dates'!$E$4:$X$300,MATCH("M1",'Exp Dates'!$E$2:$X$2,0),1)&amp;"!$A$2:$k$600",1),AG$1,0),0)</f>
        <v>195977</v>
      </c>
      <c r="AH3635" s="6">
        <f ca="1">IF(NOT(ISNA(VLOOKUP($B3635,INDIRECT(VLOOKUP($B3635,'Exp Dates'!$E$4:$X$300,MATCH("M2",'Exp Dates'!$E$2:$X$2,0),1)&amp;"!$A$2:$k$600",1),AH$1,0))),VLOOKUP($B3635,INDIRECT(VLOOKUP($B3635,'Exp Dates'!$E$4:$X$300,MATCH("M2",'Exp Dates'!$E$2:$X$2,0),1)&amp;"!$A$2:$k$600",1),AH$1,0),0)</f>
        <v>115078</v>
      </c>
      <c r="AI3635" s="6">
        <f ca="1">IF(NOT(ISNA(VLOOKUP($B3635,INDIRECT(VLOOKUP($B3635,'Exp Dates'!$E$4:$X$300,MATCH("M3",'Exp Dates'!$E$2:$X$2,0),1)&amp;"!$A$2:$k$600",1),AI$1,0))),VLOOKUP($B3635,INDIRECT(VLOOKUP($B3635,'Exp Dates'!$E$4:$X$300,MATCH("M3",'Exp Dates'!$E$2:$X$2,0),1)&amp;"!$A$2:$k$600",1),AI$1,0),0)</f>
        <v>60719</v>
      </c>
      <c r="AJ3635" s="6">
        <f ca="1">IF(NOT(ISNA(VLOOKUP($B3635,INDIRECT(VLOOKUP($B3635,'Exp Dates'!$E$4:$X$300,MATCH("M4",'Exp Dates'!$E$2:$X$2,0),1)&amp;"!$A$2:$k$600",1),AJ$1,0))),VLOOKUP($B3635,INDIRECT(VLOOKUP($B3635,'Exp Dates'!$E$4:$X$300,MATCH("M4",'Exp Dates'!$E$2:$X$2,0),1)&amp;"!$A$2:$k$600",1),AJ$1,0),0)</f>
        <v>57948</v>
      </c>
      <c r="AK3635" s="6">
        <f ca="1">IF(NOT(ISNA(VLOOKUP($B3635,INDIRECT(VLOOKUP($B3635,'Exp Dates'!$E$4:$X$300,MATCH("M5",'Exp Dates'!$E$2:$X$2,0),1)&amp;"!$A$2:$k$600",1),AK$1,0))),VLOOKUP($B3635,INDIRECT(VLOOKUP($B3635,'Exp Dates'!$E$4:$X$300,MATCH("M5",'Exp Dates'!$E$2:$X$2,0),1)&amp;"!$A$2:$k$600",1),AK$1,0),0)</f>
        <v>29251</v>
      </c>
      <c r="AL3635" s="6">
        <f ca="1">IF(NOT(ISNA(VLOOKUP($B3635,INDIRECT(VLOOKUP($B3635,'Exp Dates'!$E$4:$X$300,MATCH("M6",'Exp Dates'!$E$2:$X$2,0),1)&amp;"!$A$2:$k$600",1),AL$1,0))),VLOOKUP($B3635,INDIRECT(VLOOKUP($B3635,'Exp Dates'!$E$4:$X$300,MATCH("M6",'Exp Dates'!$E$2:$X$2,0),1)&amp;"!$A$2:$k$600",1),AL$1,0),0)</f>
        <v>16610</v>
      </c>
      <c r="AM3635" s="6">
        <f ca="1">IF(NOT(ISNA(VLOOKUP($B3635,INDIRECT(VLOOKUP($B3635,'Exp Dates'!$E$4:$X$300,MATCH("M7",'Exp Dates'!$E$2:$X$2,0),1)&amp;"!$A$2:$k$600",1),AM$1,0))),VLOOKUP($B3635,INDIRECT(VLOOKUP($B3635,'Exp Dates'!$E$4:$X$300,MATCH("M7",'Exp Dates'!$E$2:$X$2,0),1)&amp;"!$A$2:$k$600",1),AM$1,0),0)</f>
        <v>11435</v>
      </c>
      <c r="AN3635" s="74">
        <f t="shared" ca="1" si="754"/>
        <v>2606141800.0000005</v>
      </c>
      <c r="AO3635">
        <f ca="1">IF(NOT(ISNA(VLOOKUP($B3635,INDIRECT(VLOOKUP($B3635,'Exp Dates'!$E$4:$X$300,MATCH("M1",'Exp Dates'!$E$2:$X$2,0),1)&amp;"!$A$2:$k$600",1),AO$1,0))),VLOOKUP($B3635,INDIRECT(VLOOKUP($B3635,'Exp Dates'!$E$4:$X$300,MATCH("M1",'Exp Dates'!$E$2:$X$2,0),1)&amp;"!$A$2:$k$600",1),AO$1,0),0)</f>
        <v>210</v>
      </c>
      <c r="AP3635">
        <f ca="1">IF(NOT(ISNA(VLOOKUP($B3635,INDIRECT(VLOOKUP($B3635,'Exp Dates'!$E$4:$X$300,MATCH("M2",'Exp Dates'!$E$2:$X$2,0),1)&amp;"!$A$2:$k$600",1),AP$1,0))),VLOOKUP($B3635,INDIRECT(VLOOKUP($B3635,'Exp Dates'!$E$4:$X$300,MATCH("M2",'Exp Dates'!$E$2:$X$2,0),1)&amp;"!$A$2:$k$600",1),AP$1,0),0)</f>
        <v>250</v>
      </c>
      <c r="AQ3635">
        <f t="shared" ca="1" si="755"/>
        <v>460</v>
      </c>
      <c r="AR3635">
        <f>VLOOKUP(B3635,Master!B$2:L$5000,11,0)</f>
        <v>0.8193979933110368</v>
      </c>
    </row>
    <row r="3636" spans="2:44" x14ac:dyDescent="0.25">
      <c r="B3636" s="52">
        <f>Master!B3636</f>
        <v>43342</v>
      </c>
      <c r="C3636" s="11">
        <v>1</v>
      </c>
      <c r="D3636" s="11">
        <f ca="1">IF(NOT(ISNA(VLOOKUP($B3636,INDIRECT(VLOOKUP($B3636,'Exp Dates'!$E$4:$X$250,MATCH("M1",'Exp Dates'!$E$2:$X$2,0),1)&amp;"!$A$2:$H$600",1),D$1,0))),VLOOKUP($B3636,INDIRECT(VLOOKUP($B3636,'Exp Dates'!$E$4:$X$250,MATCH("M1",'Exp Dates'!$E$2:$X$2,0),1)&amp;"!$A$2:$H$600",1),D$1,0)*$C3636,VLOOKUP($B3636,Interpolate!$B$3:$T$2004,MATCH("M1-I",Interpolate!$B$2:$T$2,0)))</f>
        <v>14.525</v>
      </c>
      <c r="E3636" s="11">
        <f ca="1">IF(NOT(ISNA(VLOOKUP($B3636,INDIRECT(VLOOKUP($B3636,'Exp Dates'!$E$4:$X$250,MATCH("M2",'Exp Dates'!$E$2:$X$2,0),1)&amp;"!$A$2:$H$600",1),E$1,0))),VLOOKUP($B3636,INDIRECT(VLOOKUP($B3636,'Exp Dates'!$E$4:$X$250,MATCH("M2",'Exp Dates'!$E$2:$X$2,0),1)&amp;"!$A$2:$H$600",1),E$1,0)*$C3636,VLOOKUP($B3636,Interpolate!$B$3:$T$2004,MATCH("M2-I",Interpolate!$B$2:$T$2,0)))</f>
        <v>15.675000000000001</v>
      </c>
      <c r="F3636" s="11">
        <f ca="1">IF(NOT(ISNA(VLOOKUP($B3636,INDIRECT(VLOOKUP($B3636,'Exp Dates'!$E$4:$X$250,MATCH("M3",'Exp Dates'!$E$2:$X$2,0),1)&amp;"!$A$2:$H$600",1),F$1,0))),VLOOKUP($B3636,INDIRECT(VLOOKUP($B3636,'Exp Dates'!$E$4:$X$250,MATCH("M3",'Exp Dates'!$E$2:$X$2,0),1)&amp;"!$A$2:$H$600",1),F$1,0)*$C3636,VLOOKUP($B3636,Interpolate!$B$3:$T$2004,MATCH("M3-I",Interpolate!$B$2:$T$2,0)))</f>
        <v>15.975</v>
      </c>
      <c r="G3636" s="11">
        <f ca="1">IF(NOT(ISNA(VLOOKUP($B3636,INDIRECT(VLOOKUP($B3636,'Exp Dates'!$E$4:$X$250,MATCH("M4",'Exp Dates'!$E$2:$X$2,0),1)&amp;"!$A$2:$H$600",1),G$1,0))),VLOOKUP($B3636,INDIRECT(VLOOKUP($B3636,'Exp Dates'!$E$4:$X$250,MATCH("M4",'Exp Dates'!$E$2:$X$2,0),1)&amp;"!$A$2:$H$600",1),G$1,0)*$C3636,VLOOKUP($B3636,Interpolate!$B$3:$T$2004,MATCH("M4-I",Interpolate!$B$2:$T$2,0)))</f>
        <v>16.074999999999999</v>
      </c>
      <c r="H3636" s="11">
        <f ca="1">IF(NOT(ISNA(VLOOKUP($B3636,INDIRECT(VLOOKUP($B3636,'Exp Dates'!$E$4:$X$250,MATCH("M5",'Exp Dates'!$E$2:$X$2,0),1)&amp;"!$A$2:$H$600",1),H$1,0))),VLOOKUP($B3636,INDIRECT(VLOOKUP($B3636,'Exp Dates'!$E$4:$X$250,MATCH("M5",'Exp Dates'!$E$2:$X$2,0),1)&amp;"!$A$2:$H$600",1),H$1,0)*$C3636,VLOOKUP($B3636,Interpolate!$B$3:$T$2004,MATCH("M5-I",Interpolate!$B$2:$T$2,0)))</f>
        <v>16.524999999999999</v>
      </c>
      <c r="I3636" s="11">
        <f ca="1">IF(NOT(ISNA(VLOOKUP($B3636,INDIRECT(VLOOKUP($B3636,'Exp Dates'!$E$4:$X$250,MATCH("M6",'Exp Dates'!$E$2:$X$2,0),1)&amp;"!$A$2:$H$600",1),I$1,0))),VLOOKUP($B3636,INDIRECT(VLOOKUP($B3636,'Exp Dates'!$E$4:$X$250,MATCH("M6",'Exp Dates'!$E$2:$X$2,0),1)&amp;"!$A$2:$H$600",1),I$1,0)*$C3636,VLOOKUP($B3636,Interpolate!$B$3:$T$2004,MATCH("M6-I",Interpolate!$B$2:$T$2,0)))</f>
        <v>16.675000000000001</v>
      </c>
      <c r="J3636" s="11">
        <f ca="1">IF(NOT(ISNA(VLOOKUP($B3636,INDIRECT(VLOOKUP($B3636,'Exp Dates'!$E$4:$X$250,MATCH("M7",'Exp Dates'!$E$2:$X$2,0),1)&amp;"!$A$2:$H$600",1),J$1,0))),VLOOKUP($B3636,INDIRECT(VLOOKUP($B3636,'Exp Dates'!$E$4:$X$250,MATCH("M7",'Exp Dates'!$E$2:$X$2,0),1)&amp;"!$A$2:$H$600",1),J$1,0)*$C3636,VLOOKUP($B3636,Interpolate!$B$3:$T$2004,MATCH("M7-I",Interpolate!$B$2:$T$2,0)))</f>
        <v>16.925000000000001</v>
      </c>
      <c r="K3636" s="6">
        <f ca="1">IF(NOT(ISNA(VLOOKUP($B3636,INDIRECT(VLOOKUP($B3636,'Exp Dates'!$E$4:$X$250,MATCH("M1",'Exp Dates'!$E$2:$X$2,0),1)&amp;"!$A$2:$k$600",1),K$1,0))),VLOOKUP($B3636,INDIRECT(VLOOKUP($B3636,'Exp Dates'!$E$4:$X$250,MATCH("M1",'Exp Dates'!$E$2:$X$2,0),1)&amp;"!$A$2:$k$600",1),K$1,0),0)</f>
        <v>124550</v>
      </c>
      <c r="L3636" s="6">
        <f ca="1">IF(NOT(ISNA(VLOOKUP($B3636,INDIRECT(VLOOKUP($B3636,'Exp Dates'!$E$4:$X$250,MATCH("M2",'Exp Dates'!$E$2:$X$2,0),1)&amp;"!$A$2:$k$600",1),L$1,0))),VLOOKUP($B3636,INDIRECT(VLOOKUP($B3636,'Exp Dates'!$E$4:$X$250,MATCH("M2",'Exp Dates'!$E$2:$X$2,0),1)&amp;"!$A$2:$k$600",1),L$1,0),0)</f>
        <v>98297</v>
      </c>
      <c r="M3636" s="6">
        <f ca="1">IF(NOT(ISNA(VLOOKUP($B3636,INDIRECT(VLOOKUP($B3636,'Exp Dates'!$E$4:$X$250,MATCH("M3",'Exp Dates'!$E$2:$X$2,0),1)&amp;"!$A$2:$k$600",1),M$1,0))),VLOOKUP($B3636,INDIRECT(VLOOKUP($B3636,'Exp Dates'!$E$4:$X$250,MATCH("M3",'Exp Dates'!$E$2:$X$2,0),1)&amp;"!$A$2:$k$600",1),M$1,0),0)</f>
        <v>24202</v>
      </c>
      <c r="N3636" s="6">
        <f ca="1">IF(NOT(ISNA(VLOOKUP($B3636,INDIRECT(VLOOKUP($B3636,'Exp Dates'!$E$4:$X$250,MATCH("M4",'Exp Dates'!$E$2:$X$2,0),1)&amp;"!$A$2:$k$600",1),N$1,0))),VLOOKUP($B3636,INDIRECT(VLOOKUP($B3636,'Exp Dates'!$E$4:$X$250,MATCH("M4",'Exp Dates'!$E$2:$X$2,0),1)&amp;"!$A$2:$k$600",1),N$1,0),0)</f>
        <v>10009</v>
      </c>
      <c r="O3636" s="6">
        <f ca="1">IF(NOT(ISNA(VLOOKUP($B3636,INDIRECT(VLOOKUP($B3636,'Exp Dates'!$E$4:$X$250,MATCH("M5",'Exp Dates'!$E$2:$X$2,0),1)&amp;"!$A$2:$k$600",1),O$1,0))),VLOOKUP($B3636,INDIRECT(VLOOKUP($B3636,'Exp Dates'!$E$4:$X$250,MATCH("M5",'Exp Dates'!$E$2:$X$2,0),1)&amp;"!$A$2:$k$600",1),O$1,0),0)</f>
        <v>5176</v>
      </c>
      <c r="P3636" s="6">
        <f ca="1">IF(NOT(ISNA(VLOOKUP($B3636,INDIRECT(VLOOKUP($B3636,'Exp Dates'!$E$4:$X$250,MATCH("M6",'Exp Dates'!$E$2:$X$2,0),1)&amp;"!$A$2:$k$600",1),P$1,0))),VLOOKUP($B3636,INDIRECT(VLOOKUP($B3636,'Exp Dates'!$E$4:$X$250,MATCH("M6",'Exp Dates'!$E$2:$X$2,0),1)&amp;"!$A$2:$k$600",1),P$1,0),0)</f>
        <v>2886</v>
      </c>
      <c r="Q3636" s="6">
        <f ca="1">IF(NOT(ISNA(VLOOKUP($B3636,INDIRECT(VLOOKUP($B3636,'Exp Dates'!$E$4:$X$250,MATCH("M7",'Exp Dates'!$E$2:$X$2,0),1)&amp;"!$A$2:$k$600",1),Q$1,0))),VLOOKUP($B3636,INDIRECT(VLOOKUP($B3636,'Exp Dates'!$E$4:$X$250,MATCH("M7",'Exp Dates'!$E$2:$X$2,0),1)&amp;"!$A$2:$k$600",1),Q$1,0),0)</f>
        <v>1472</v>
      </c>
      <c r="R3636" s="6">
        <f ca="1">IF((K3636+L3636)&gt;0,K3636+L3636,#REF!+#REF!)</f>
        <v>222847</v>
      </c>
      <c r="S3636" s="6">
        <f t="shared" ca="1" si="756"/>
        <v>365949</v>
      </c>
      <c r="T3636" s="6">
        <f t="shared" ca="1" si="757"/>
        <v>4562132</v>
      </c>
      <c r="U3636" s="6">
        <f t="shared" ca="1" si="758"/>
        <v>117819</v>
      </c>
      <c r="V3636" s="6">
        <f t="shared" ca="1" si="759"/>
        <v>1927843.5249999997</v>
      </c>
      <c r="W3636" s="11">
        <f t="shared" ca="1" si="760"/>
        <v>2.36644309604951</v>
      </c>
      <c r="X3636">
        <f ca="1">Master!AD3636</f>
        <v>1.2857142857142886E-2</v>
      </c>
      <c r="Y3636" s="6">
        <f t="shared" ca="1" si="761"/>
        <v>266592</v>
      </c>
      <c r="Z3636" s="6">
        <f t="shared" ca="1" si="762"/>
        <v>117819</v>
      </c>
      <c r="AA3636" s="6">
        <f t="shared" ca="1" si="763"/>
        <v>483768</v>
      </c>
      <c r="AB3636" s="11">
        <f>VLOOKUP(B3636,Master!B$3:N$10000,9,0)</f>
        <v>13.53</v>
      </c>
      <c r="AC3636" s="11">
        <f t="shared" ca="1" si="764"/>
        <v>0.99500000000000099</v>
      </c>
      <c r="AE3636" s="11">
        <f t="shared" ca="1" si="765"/>
        <v>-12.534999999999998</v>
      </c>
      <c r="AG3636" s="6">
        <f ca="1">IF(NOT(ISNA(VLOOKUP($B3636,INDIRECT(VLOOKUP($B3636,'Exp Dates'!$E$4:$X$300,MATCH("M1",'Exp Dates'!$E$2:$X$2,0),1)&amp;"!$A$2:$k$600",1),AG$1,0))),VLOOKUP($B3636,INDIRECT(VLOOKUP($B3636,'Exp Dates'!$E$4:$X$300,MATCH("M1",'Exp Dates'!$E$2:$X$2,0),1)&amp;"!$A$2:$k$600",1),AG$1,0),0)</f>
        <v>184432</v>
      </c>
      <c r="AH3636" s="6">
        <f ca="1">IF(NOT(ISNA(VLOOKUP($B3636,INDIRECT(VLOOKUP($B3636,'Exp Dates'!$E$4:$X$300,MATCH("M2",'Exp Dates'!$E$2:$X$2,0),1)&amp;"!$A$2:$k$600",1),AH$1,0))),VLOOKUP($B3636,INDIRECT(VLOOKUP($B3636,'Exp Dates'!$E$4:$X$300,MATCH("M2",'Exp Dates'!$E$2:$X$2,0),1)&amp;"!$A$2:$k$600",1),AH$1,0),0)</f>
        <v>120144</v>
      </c>
      <c r="AI3636" s="6">
        <f ca="1">IF(NOT(ISNA(VLOOKUP($B3636,INDIRECT(VLOOKUP($B3636,'Exp Dates'!$E$4:$X$300,MATCH("M3",'Exp Dates'!$E$2:$X$2,0),1)&amp;"!$A$2:$k$600",1),AI$1,0))),VLOOKUP($B3636,INDIRECT(VLOOKUP($B3636,'Exp Dates'!$E$4:$X$300,MATCH("M3",'Exp Dates'!$E$2:$X$2,0),1)&amp;"!$A$2:$k$600",1),AI$1,0),0)</f>
        <v>61373</v>
      </c>
      <c r="AJ3636" s="6">
        <f ca="1">IF(NOT(ISNA(VLOOKUP($B3636,INDIRECT(VLOOKUP($B3636,'Exp Dates'!$E$4:$X$300,MATCH("M4",'Exp Dates'!$E$2:$X$2,0),1)&amp;"!$A$2:$k$600",1),AJ$1,0))),VLOOKUP($B3636,INDIRECT(VLOOKUP($B3636,'Exp Dates'!$E$4:$X$300,MATCH("M4",'Exp Dates'!$E$2:$X$2,0),1)&amp;"!$A$2:$k$600",1),AJ$1,0),0)</f>
        <v>58605</v>
      </c>
      <c r="AK3636" s="6">
        <f ca="1">IF(NOT(ISNA(VLOOKUP($B3636,INDIRECT(VLOOKUP($B3636,'Exp Dates'!$E$4:$X$300,MATCH("M5",'Exp Dates'!$E$2:$X$2,0),1)&amp;"!$A$2:$k$600",1),AK$1,0))),VLOOKUP($B3636,INDIRECT(VLOOKUP($B3636,'Exp Dates'!$E$4:$X$300,MATCH("M5",'Exp Dates'!$E$2:$X$2,0),1)&amp;"!$A$2:$k$600",1),AK$1,0),0)</f>
        <v>30342</v>
      </c>
      <c r="AL3636" s="6">
        <f ca="1">IF(NOT(ISNA(VLOOKUP($B3636,INDIRECT(VLOOKUP($B3636,'Exp Dates'!$E$4:$X$300,MATCH("M6",'Exp Dates'!$E$2:$X$2,0),1)&amp;"!$A$2:$k$600",1),AL$1,0))),VLOOKUP($B3636,INDIRECT(VLOOKUP($B3636,'Exp Dates'!$E$4:$X$300,MATCH("M6",'Exp Dates'!$E$2:$X$2,0),1)&amp;"!$A$2:$k$600",1),AL$1,0),0)</f>
        <v>17168</v>
      </c>
      <c r="AM3636" s="6">
        <f ca="1">IF(NOT(ISNA(VLOOKUP($B3636,INDIRECT(VLOOKUP($B3636,'Exp Dates'!$E$4:$X$300,MATCH("M7",'Exp Dates'!$E$2:$X$2,0),1)&amp;"!$A$2:$k$600",1),AM$1,0))),VLOOKUP($B3636,INDIRECT(VLOOKUP($B3636,'Exp Dates'!$E$4:$X$300,MATCH("M7",'Exp Dates'!$E$2:$X$2,0),1)&amp;"!$A$2:$k$600",1),AM$1,0),0)</f>
        <v>11704</v>
      </c>
      <c r="AN3636" s="74">
        <f t="shared" ca="1" si="754"/>
        <v>4055986900</v>
      </c>
      <c r="AO3636">
        <f ca="1">IF(NOT(ISNA(VLOOKUP($B3636,INDIRECT(VLOOKUP($B3636,'Exp Dates'!$E$4:$X$300,MATCH("M1",'Exp Dates'!$E$2:$X$2,0),1)&amp;"!$A$2:$k$600",1),AO$1,0))),VLOOKUP($B3636,INDIRECT(VLOOKUP($B3636,'Exp Dates'!$E$4:$X$300,MATCH("M1",'Exp Dates'!$E$2:$X$2,0),1)&amp;"!$A$2:$k$600",1),AO$1,0),0)</f>
        <v>293</v>
      </c>
      <c r="AP3636">
        <f ca="1">IF(NOT(ISNA(VLOOKUP($B3636,INDIRECT(VLOOKUP($B3636,'Exp Dates'!$E$4:$X$300,MATCH("M2",'Exp Dates'!$E$2:$X$2,0),1)&amp;"!$A$2:$k$600",1),AP$1,0))),VLOOKUP($B3636,INDIRECT(VLOOKUP($B3636,'Exp Dates'!$E$4:$X$300,MATCH("M2",'Exp Dates'!$E$2:$X$2,0),1)&amp;"!$A$2:$k$600",1),AP$1,0),0)</f>
        <v>250</v>
      </c>
      <c r="AQ3636">
        <f t="shared" ca="1" si="755"/>
        <v>543</v>
      </c>
      <c r="AR3636">
        <f>VLOOKUP(B3636,Master!B$2:L$5000,11,0)</f>
        <v>0.87065637065637069</v>
      </c>
    </row>
    <row r="3637" spans="2:44" x14ac:dyDescent="0.25">
      <c r="B3637" s="52">
        <f>Master!B3637</f>
        <v>43343</v>
      </c>
      <c r="C3637" s="11">
        <v>1</v>
      </c>
      <c r="D3637" s="11">
        <f ca="1">IF(NOT(ISNA(VLOOKUP($B3637,INDIRECT(VLOOKUP($B3637,'Exp Dates'!$E$4:$X$250,MATCH("M1",'Exp Dates'!$E$2:$X$2,0),1)&amp;"!$A$2:$H$600",1),D$1,0))),VLOOKUP($B3637,INDIRECT(VLOOKUP($B3637,'Exp Dates'!$E$4:$X$250,MATCH("M1",'Exp Dates'!$E$2:$X$2,0),1)&amp;"!$A$2:$H$600",1),D$1,0)*$C3637,VLOOKUP($B3637,Interpolate!$B$3:$T$2004,MATCH("M1-I",Interpolate!$B$2:$T$2,0)))</f>
        <v>14.025</v>
      </c>
      <c r="E3637" s="11">
        <f ca="1">IF(NOT(ISNA(VLOOKUP($B3637,INDIRECT(VLOOKUP($B3637,'Exp Dates'!$E$4:$X$250,MATCH("M2",'Exp Dates'!$E$2:$X$2,0),1)&amp;"!$A$2:$H$600",1),E$1,0))),VLOOKUP($B3637,INDIRECT(VLOOKUP($B3637,'Exp Dates'!$E$4:$X$250,MATCH("M2",'Exp Dates'!$E$2:$X$2,0),1)&amp;"!$A$2:$H$600",1),E$1,0)*$C3637,VLOOKUP($B3637,Interpolate!$B$3:$T$2004,MATCH("M2-I",Interpolate!$B$2:$T$2,0)))</f>
        <v>15.175000000000001</v>
      </c>
      <c r="F3637" s="11">
        <f ca="1">IF(NOT(ISNA(VLOOKUP($B3637,INDIRECT(VLOOKUP($B3637,'Exp Dates'!$E$4:$X$250,MATCH("M3",'Exp Dates'!$E$2:$X$2,0),1)&amp;"!$A$2:$H$600",1),F$1,0))),VLOOKUP($B3637,INDIRECT(VLOOKUP($B3637,'Exp Dates'!$E$4:$X$250,MATCH("M3",'Exp Dates'!$E$2:$X$2,0),1)&amp;"!$A$2:$H$600",1),F$1,0)*$C3637,VLOOKUP($B3637,Interpolate!$B$3:$T$2004,MATCH("M3-I",Interpolate!$B$2:$T$2,0)))</f>
        <v>15.574999999999999</v>
      </c>
      <c r="G3637" s="11">
        <f ca="1">IF(NOT(ISNA(VLOOKUP($B3637,INDIRECT(VLOOKUP($B3637,'Exp Dates'!$E$4:$X$250,MATCH("M4",'Exp Dates'!$E$2:$X$2,0),1)&amp;"!$A$2:$H$600",1),G$1,0))),VLOOKUP($B3637,INDIRECT(VLOOKUP($B3637,'Exp Dates'!$E$4:$X$250,MATCH("M4",'Exp Dates'!$E$2:$X$2,0),1)&amp;"!$A$2:$H$600",1),G$1,0)*$C3637,VLOOKUP($B3637,Interpolate!$B$3:$T$2004,MATCH("M4-I",Interpolate!$B$2:$T$2,0)))</f>
        <v>15.775</v>
      </c>
      <c r="H3637" s="11">
        <f ca="1">IF(NOT(ISNA(VLOOKUP($B3637,INDIRECT(VLOOKUP($B3637,'Exp Dates'!$E$4:$X$250,MATCH("M5",'Exp Dates'!$E$2:$X$2,0),1)&amp;"!$A$2:$H$600",1),H$1,0))),VLOOKUP($B3637,INDIRECT(VLOOKUP($B3637,'Exp Dates'!$E$4:$X$250,MATCH("M5",'Exp Dates'!$E$2:$X$2,0),1)&amp;"!$A$2:$H$600",1),H$1,0)*$C3637,VLOOKUP($B3637,Interpolate!$B$3:$T$2004,MATCH("M5-I",Interpolate!$B$2:$T$2,0)))</f>
        <v>16.225000000000001</v>
      </c>
      <c r="I3637" s="11">
        <f ca="1">IF(NOT(ISNA(VLOOKUP($B3637,INDIRECT(VLOOKUP($B3637,'Exp Dates'!$E$4:$X$250,MATCH("M6",'Exp Dates'!$E$2:$X$2,0),1)&amp;"!$A$2:$H$600",1),I$1,0))),VLOOKUP($B3637,INDIRECT(VLOOKUP($B3637,'Exp Dates'!$E$4:$X$250,MATCH("M6",'Exp Dates'!$E$2:$X$2,0),1)&amp;"!$A$2:$H$600",1),I$1,0)*$C3637,VLOOKUP($B3637,Interpolate!$B$3:$T$2004,MATCH("M6-I",Interpolate!$B$2:$T$2,0)))</f>
        <v>16.425000000000001</v>
      </c>
      <c r="J3637" s="11">
        <f ca="1">IF(NOT(ISNA(VLOOKUP($B3637,INDIRECT(VLOOKUP($B3637,'Exp Dates'!$E$4:$X$250,MATCH("M7",'Exp Dates'!$E$2:$X$2,0),1)&amp;"!$A$2:$H$600",1),J$1,0))),VLOOKUP($B3637,INDIRECT(VLOOKUP($B3637,'Exp Dates'!$E$4:$X$250,MATCH("M7",'Exp Dates'!$E$2:$X$2,0),1)&amp;"!$A$2:$H$600",1),J$1,0)*$C3637,VLOOKUP($B3637,Interpolate!$B$3:$T$2004,MATCH("M7-I",Interpolate!$B$2:$T$2,0)))</f>
        <v>16.675000000000001</v>
      </c>
      <c r="K3637" s="6">
        <f ca="1">IF(NOT(ISNA(VLOOKUP($B3637,INDIRECT(VLOOKUP($B3637,'Exp Dates'!$E$4:$X$250,MATCH("M1",'Exp Dates'!$E$2:$X$2,0),1)&amp;"!$A$2:$k$600",1),K$1,0))),VLOOKUP($B3637,INDIRECT(VLOOKUP($B3637,'Exp Dates'!$E$4:$X$250,MATCH("M1",'Exp Dates'!$E$2:$X$2,0),1)&amp;"!$A$2:$k$600",1),K$1,0),0)</f>
        <v>119202</v>
      </c>
      <c r="L3637" s="6">
        <f ca="1">IF(NOT(ISNA(VLOOKUP($B3637,INDIRECT(VLOOKUP($B3637,'Exp Dates'!$E$4:$X$250,MATCH("M2",'Exp Dates'!$E$2:$X$2,0),1)&amp;"!$A$2:$k$600",1),L$1,0))),VLOOKUP($B3637,INDIRECT(VLOOKUP($B3637,'Exp Dates'!$E$4:$X$250,MATCH("M2",'Exp Dates'!$E$2:$X$2,0),1)&amp;"!$A$2:$k$600",1),L$1,0),0)</f>
        <v>92641</v>
      </c>
      <c r="M3637" s="6">
        <f ca="1">IF(NOT(ISNA(VLOOKUP($B3637,INDIRECT(VLOOKUP($B3637,'Exp Dates'!$E$4:$X$250,MATCH("M3",'Exp Dates'!$E$2:$X$2,0),1)&amp;"!$A$2:$k$600",1),M$1,0))),VLOOKUP($B3637,INDIRECT(VLOOKUP($B3637,'Exp Dates'!$E$4:$X$250,MATCH("M3",'Exp Dates'!$E$2:$X$2,0),1)&amp;"!$A$2:$k$600",1),M$1,0),0)</f>
        <v>18126</v>
      </c>
      <c r="N3637" s="6">
        <f ca="1">IF(NOT(ISNA(VLOOKUP($B3637,INDIRECT(VLOOKUP($B3637,'Exp Dates'!$E$4:$X$250,MATCH("M4",'Exp Dates'!$E$2:$X$2,0),1)&amp;"!$A$2:$k$600",1),N$1,0))),VLOOKUP($B3637,INDIRECT(VLOOKUP($B3637,'Exp Dates'!$E$4:$X$250,MATCH("M4",'Exp Dates'!$E$2:$X$2,0),1)&amp;"!$A$2:$k$600",1),N$1,0),0)</f>
        <v>8636</v>
      </c>
      <c r="O3637" s="6">
        <f ca="1">IF(NOT(ISNA(VLOOKUP($B3637,INDIRECT(VLOOKUP($B3637,'Exp Dates'!$E$4:$X$250,MATCH("M5",'Exp Dates'!$E$2:$X$2,0),1)&amp;"!$A$2:$k$600",1),O$1,0))),VLOOKUP($B3637,INDIRECT(VLOOKUP($B3637,'Exp Dates'!$E$4:$X$250,MATCH("M5",'Exp Dates'!$E$2:$X$2,0),1)&amp;"!$A$2:$k$600",1),O$1,0),0)</f>
        <v>3699</v>
      </c>
      <c r="P3637" s="6">
        <f ca="1">IF(NOT(ISNA(VLOOKUP($B3637,INDIRECT(VLOOKUP($B3637,'Exp Dates'!$E$4:$X$250,MATCH("M6",'Exp Dates'!$E$2:$X$2,0),1)&amp;"!$A$2:$k$600",1),P$1,0))),VLOOKUP($B3637,INDIRECT(VLOOKUP($B3637,'Exp Dates'!$E$4:$X$250,MATCH("M6",'Exp Dates'!$E$2:$X$2,0),1)&amp;"!$A$2:$k$600",1),P$1,0),0)</f>
        <v>2787</v>
      </c>
      <c r="Q3637" s="6">
        <f ca="1">IF(NOT(ISNA(VLOOKUP($B3637,INDIRECT(VLOOKUP($B3637,'Exp Dates'!$E$4:$X$250,MATCH("M7",'Exp Dates'!$E$2:$X$2,0),1)&amp;"!$A$2:$k$600",1),Q$1,0))),VLOOKUP($B3637,INDIRECT(VLOOKUP($B3637,'Exp Dates'!$E$4:$X$250,MATCH("M7",'Exp Dates'!$E$2:$X$2,0),1)&amp;"!$A$2:$k$600",1),Q$1,0),0)</f>
        <v>1587</v>
      </c>
      <c r="R3637" s="6">
        <f ca="1">IF((K3637+L3637)&gt;0,K3637+L3637,#REF!+#REF!)</f>
        <v>211843</v>
      </c>
      <c r="S3637" s="6">
        <f t="shared" ca="1" si="756"/>
        <v>373118</v>
      </c>
      <c r="T3637" s="6">
        <f t="shared" ca="1" si="757"/>
        <v>4531633.2249999996</v>
      </c>
      <c r="U3637" s="6">
        <f t="shared" ca="1" si="758"/>
        <v>119572</v>
      </c>
      <c r="V3637" s="6">
        <f t="shared" ca="1" si="759"/>
        <v>1922282.3500000003</v>
      </c>
      <c r="W3637" s="11">
        <f t="shared" ca="1" si="760"/>
        <v>2.3574233124493906</v>
      </c>
      <c r="X3637">
        <f ca="1">Master!AD3637</f>
        <v>1.3809523809523811E-2</v>
      </c>
      <c r="Y3637" s="6">
        <f t="shared" ca="1" si="761"/>
        <v>246678</v>
      </c>
      <c r="Z3637" s="6">
        <f t="shared" ca="1" si="762"/>
        <v>119572</v>
      </c>
      <c r="AA3637" s="6">
        <f t="shared" ca="1" si="763"/>
        <v>492690</v>
      </c>
      <c r="AB3637" s="11">
        <f>VLOOKUP(B3637,Master!B$3:N$10000,9,0)</f>
        <v>12.86</v>
      </c>
      <c r="AC3637" s="11">
        <f t="shared" ca="1" si="764"/>
        <v>1.1650000000000009</v>
      </c>
      <c r="AE3637" s="11">
        <f t="shared" ca="1" si="765"/>
        <v>-11.694999999999999</v>
      </c>
      <c r="AG3637" s="6">
        <f ca="1">IF(NOT(ISNA(VLOOKUP($B3637,INDIRECT(VLOOKUP($B3637,'Exp Dates'!$E$4:$X$300,MATCH("M1",'Exp Dates'!$E$2:$X$2,0),1)&amp;"!$A$2:$k$600",1),AG$1,0))),VLOOKUP($B3637,INDIRECT(VLOOKUP($B3637,'Exp Dates'!$E$4:$X$300,MATCH("M1",'Exp Dates'!$E$2:$X$2,0),1)&amp;"!$A$2:$k$600",1),AG$1,0),0)</f>
        <v>181494</v>
      </c>
      <c r="AH3637" s="6">
        <f ca="1">IF(NOT(ISNA(VLOOKUP($B3637,INDIRECT(VLOOKUP($B3637,'Exp Dates'!$E$4:$X$300,MATCH("M2",'Exp Dates'!$E$2:$X$2,0),1)&amp;"!$A$2:$k$600",1),AH$1,0))),VLOOKUP($B3637,INDIRECT(VLOOKUP($B3637,'Exp Dates'!$E$4:$X$300,MATCH("M2",'Exp Dates'!$E$2:$X$2,0),1)&amp;"!$A$2:$k$600",1),AH$1,0),0)</f>
        <v>130885</v>
      </c>
      <c r="AI3637" s="6">
        <f ca="1">IF(NOT(ISNA(VLOOKUP($B3637,INDIRECT(VLOOKUP($B3637,'Exp Dates'!$E$4:$X$300,MATCH("M3",'Exp Dates'!$E$2:$X$2,0),1)&amp;"!$A$2:$k$600",1),AI$1,0))),VLOOKUP($B3637,INDIRECT(VLOOKUP($B3637,'Exp Dates'!$E$4:$X$300,MATCH("M3",'Exp Dates'!$E$2:$X$2,0),1)&amp;"!$A$2:$k$600",1),AI$1,0),0)</f>
        <v>60739</v>
      </c>
      <c r="AJ3637" s="6">
        <f ca="1">IF(NOT(ISNA(VLOOKUP($B3637,INDIRECT(VLOOKUP($B3637,'Exp Dates'!$E$4:$X$300,MATCH("M4",'Exp Dates'!$E$2:$X$2,0),1)&amp;"!$A$2:$k$600",1),AJ$1,0))),VLOOKUP($B3637,INDIRECT(VLOOKUP($B3637,'Exp Dates'!$E$4:$X$300,MATCH("M4",'Exp Dates'!$E$2:$X$2,0),1)&amp;"!$A$2:$k$600",1),AJ$1,0),0)</f>
        <v>59222</v>
      </c>
      <c r="AK3637" s="6">
        <f ca="1">IF(NOT(ISNA(VLOOKUP($B3637,INDIRECT(VLOOKUP($B3637,'Exp Dates'!$E$4:$X$300,MATCH("M5",'Exp Dates'!$E$2:$X$2,0),1)&amp;"!$A$2:$k$600",1),AK$1,0))),VLOOKUP($B3637,INDIRECT(VLOOKUP($B3637,'Exp Dates'!$E$4:$X$300,MATCH("M5",'Exp Dates'!$E$2:$X$2,0),1)&amp;"!$A$2:$k$600",1),AK$1,0),0)</f>
        <v>30981</v>
      </c>
      <c r="AL3637" s="6">
        <f ca="1">IF(NOT(ISNA(VLOOKUP($B3637,INDIRECT(VLOOKUP($B3637,'Exp Dates'!$E$4:$X$300,MATCH("M6",'Exp Dates'!$E$2:$X$2,0),1)&amp;"!$A$2:$k$600",1),AL$1,0))),VLOOKUP($B3637,INDIRECT(VLOOKUP($B3637,'Exp Dates'!$E$4:$X$300,MATCH("M6",'Exp Dates'!$E$2:$X$2,0),1)&amp;"!$A$2:$k$600",1),AL$1,0),0)</f>
        <v>17358</v>
      </c>
      <c r="AM3637" s="6">
        <f ca="1">IF(NOT(ISNA(VLOOKUP($B3637,INDIRECT(VLOOKUP($B3637,'Exp Dates'!$E$4:$X$300,MATCH("M7",'Exp Dates'!$E$2:$X$2,0),1)&amp;"!$A$2:$k$600",1),AM$1,0))),VLOOKUP($B3637,INDIRECT(VLOOKUP($B3637,'Exp Dates'!$E$4:$X$300,MATCH("M7",'Exp Dates'!$E$2:$X$2,0),1)&amp;"!$A$2:$k$600",1),AM$1,0),0)</f>
        <v>12011</v>
      </c>
      <c r="AN3637" s="74">
        <f t="shared" ca="1" si="754"/>
        <v>3628436550.0000005</v>
      </c>
      <c r="AO3637">
        <f ca="1">IF(NOT(ISNA(VLOOKUP($B3637,INDIRECT(VLOOKUP($B3637,'Exp Dates'!$E$4:$X$300,MATCH("M1",'Exp Dates'!$E$2:$X$2,0),1)&amp;"!$A$2:$k$600",1),AO$1,0))),VLOOKUP($B3637,INDIRECT(VLOOKUP($B3637,'Exp Dates'!$E$4:$X$300,MATCH("M1",'Exp Dates'!$E$2:$X$2,0),1)&amp;"!$A$2:$k$600",1),AO$1,0),0)</f>
        <v>0</v>
      </c>
      <c r="AP3637">
        <f ca="1">IF(NOT(ISNA(VLOOKUP($B3637,INDIRECT(VLOOKUP($B3637,'Exp Dates'!$E$4:$X$300,MATCH("M2",'Exp Dates'!$E$2:$X$2,0),1)&amp;"!$A$2:$k$600",1),AP$1,0))),VLOOKUP($B3637,INDIRECT(VLOOKUP($B3637,'Exp Dates'!$E$4:$X$300,MATCH("M2",'Exp Dates'!$E$2:$X$2,0),1)&amp;"!$A$2:$k$600",1),AP$1,0),0)</f>
        <v>0</v>
      </c>
      <c r="AQ3637">
        <f t="shared" ca="1" si="755"/>
        <v>0</v>
      </c>
      <c r="AR3637">
        <f>VLOOKUP(B3637,Master!B$2:L$5000,11,0)</f>
        <v>0.84884488448844875</v>
      </c>
    </row>
    <row r="3638" spans="2:44" x14ac:dyDescent="0.25">
      <c r="B3638" s="52">
        <f>Master!B3638</f>
        <v>43347</v>
      </c>
      <c r="C3638" s="11">
        <v>1</v>
      </c>
      <c r="D3638" s="11">
        <f ca="1">IF(NOT(ISNA(VLOOKUP($B3638,INDIRECT(VLOOKUP($B3638,'Exp Dates'!$E$4:$X$250,MATCH("M1",'Exp Dates'!$E$2:$X$2,0),1)&amp;"!$A$2:$H$600",1),D$1,0))),VLOOKUP($B3638,INDIRECT(VLOOKUP($B3638,'Exp Dates'!$E$4:$X$250,MATCH("M1",'Exp Dates'!$E$2:$X$2,0),1)&amp;"!$A$2:$H$600",1),D$1,0)*$C3638,VLOOKUP($B3638,Interpolate!$B$3:$T$2004,MATCH("M1-I",Interpolate!$B$2:$T$2,0)))</f>
        <v>14.225</v>
      </c>
      <c r="E3638" s="11">
        <f ca="1">IF(NOT(ISNA(VLOOKUP($B3638,INDIRECT(VLOOKUP($B3638,'Exp Dates'!$E$4:$X$250,MATCH("M2",'Exp Dates'!$E$2:$X$2,0),1)&amp;"!$A$2:$H$600",1),E$1,0))),VLOOKUP($B3638,INDIRECT(VLOOKUP($B3638,'Exp Dates'!$E$4:$X$250,MATCH("M2",'Exp Dates'!$E$2:$X$2,0),1)&amp;"!$A$2:$H$600",1),E$1,0)*$C3638,VLOOKUP($B3638,Interpolate!$B$3:$T$2004,MATCH("M2-I",Interpolate!$B$2:$T$2,0)))</f>
        <v>15.225</v>
      </c>
      <c r="F3638" s="11">
        <f ca="1">IF(NOT(ISNA(VLOOKUP($B3638,INDIRECT(VLOOKUP($B3638,'Exp Dates'!$E$4:$X$250,MATCH("M3",'Exp Dates'!$E$2:$X$2,0),1)&amp;"!$A$2:$H$600",1),F$1,0))),VLOOKUP($B3638,INDIRECT(VLOOKUP($B3638,'Exp Dates'!$E$4:$X$250,MATCH("M3",'Exp Dates'!$E$2:$X$2,0),1)&amp;"!$A$2:$H$600",1),F$1,0)*$C3638,VLOOKUP($B3638,Interpolate!$B$3:$T$2004,MATCH("M3-I",Interpolate!$B$2:$T$2,0)))</f>
        <v>15.625</v>
      </c>
      <c r="G3638" s="11">
        <f ca="1">IF(NOT(ISNA(VLOOKUP($B3638,INDIRECT(VLOOKUP($B3638,'Exp Dates'!$E$4:$X$250,MATCH("M4",'Exp Dates'!$E$2:$X$2,0),1)&amp;"!$A$2:$H$600",1),G$1,0))),VLOOKUP($B3638,INDIRECT(VLOOKUP($B3638,'Exp Dates'!$E$4:$X$250,MATCH("M4",'Exp Dates'!$E$2:$X$2,0),1)&amp;"!$A$2:$H$600",1),G$1,0)*$C3638,VLOOKUP($B3638,Interpolate!$B$3:$T$2004,MATCH("M4-I",Interpolate!$B$2:$T$2,0)))</f>
        <v>15.775</v>
      </c>
      <c r="H3638" s="11">
        <f ca="1">IF(NOT(ISNA(VLOOKUP($B3638,INDIRECT(VLOOKUP($B3638,'Exp Dates'!$E$4:$X$250,MATCH("M5",'Exp Dates'!$E$2:$X$2,0),1)&amp;"!$A$2:$H$600",1),H$1,0))),VLOOKUP($B3638,INDIRECT(VLOOKUP($B3638,'Exp Dates'!$E$4:$X$250,MATCH("M5",'Exp Dates'!$E$2:$X$2,0),1)&amp;"!$A$2:$H$600",1),H$1,0)*$C3638,VLOOKUP($B3638,Interpolate!$B$3:$T$2004,MATCH("M5-I",Interpolate!$B$2:$T$2,0)))</f>
        <v>16.274999999999999</v>
      </c>
      <c r="I3638" s="11">
        <f ca="1">IF(NOT(ISNA(VLOOKUP($B3638,INDIRECT(VLOOKUP($B3638,'Exp Dates'!$E$4:$X$250,MATCH("M6",'Exp Dates'!$E$2:$X$2,0),1)&amp;"!$A$2:$H$600",1),I$1,0))),VLOOKUP($B3638,INDIRECT(VLOOKUP($B3638,'Exp Dates'!$E$4:$X$250,MATCH("M6",'Exp Dates'!$E$2:$X$2,0),1)&amp;"!$A$2:$H$600",1),I$1,0)*$C3638,VLOOKUP($B3638,Interpolate!$B$3:$T$2004,MATCH("M6-I",Interpolate!$B$2:$T$2,0)))</f>
        <v>16.425000000000001</v>
      </c>
      <c r="J3638" s="11">
        <f ca="1">IF(NOT(ISNA(VLOOKUP($B3638,INDIRECT(VLOOKUP($B3638,'Exp Dates'!$E$4:$X$250,MATCH("M7",'Exp Dates'!$E$2:$X$2,0),1)&amp;"!$A$2:$H$600",1),J$1,0))),VLOOKUP($B3638,INDIRECT(VLOOKUP($B3638,'Exp Dates'!$E$4:$X$250,MATCH("M7",'Exp Dates'!$E$2:$X$2,0),1)&amp;"!$A$2:$H$600",1),J$1,0)*$C3638,VLOOKUP($B3638,Interpolate!$B$3:$T$2004,MATCH("M7-I",Interpolate!$B$2:$T$2,0)))</f>
        <v>16.675000000000001</v>
      </c>
      <c r="K3638" s="6">
        <f ca="1">IF(NOT(ISNA(VLOOKUP($B3638,INDIRECT(VLOOKUP($B3638,'Exp Dates'!$E$4:$X$250,MATCH("M1",'Exp Dates'!$E$2:$X$2,0),1)&amp;"!$A$2:$k$600",1),K$1,0))),VLOOKUP($B3638,INDIRECT(VLOOKUP($B3638,'Exp Dates'!$E$4:$X$250,MATCH("M1",'Exp Dates'!$E$2:$X$2,0),1)&amp;"!$A$2:$k$600",1),K$1,0),0)</f>
        <v>136390</v>
      </c>
      <c r="L3638" s="6">
        <f ca="1">IF(NOT(ISNA(VLOOKUP($B3638,INDIRECT(VLOOKUP($B3638,'Exp Dates'!$E$4:$X$250,MATCH("M2",'Exp Dates'!$E$2:$X$2,0),1)&amp;"!$A$2:$k$600",1),L$1,0))),VLOOKUP($B3638,INDIRECT(VLOOKUP($B3638,'Exp Dates'!$E$4:$X$250,MATCH("M2",'Exp Dates'!$E$2:$X$2,0),1)&amp;"!$A$2:$k$600",1),L$1,0),0)</f>
        <v>113157</v>
      </c>
      <c r="M3638" s="6">
        <f ca="1">IF(NOT(ISNA(VLOOKUP($B3638,INDIRECT(VLOOKUP($B3638,'Exp Dates'!$E$4:$X$250,MATCH("M3",'Exp Dates'!$E$2:$X$2,0),1)&amp;"!$A$2:$k$600",1),M$1,0))),VLOOKUP($B3638,INDIRECT(VLOOKUP($B3638,'Exp Dates'!$E$4:$X$250,MATCH("M3",'Exp Dates'!$E$2:$X$2,0),1)&amp;"!$A$2:$k$600",1),M$1,0),0)</f>
        <v>16379</v>
      </c>
      <c r="N3638" s="6">
        <f ca="1">IF(NOT(ISNA(VLOOKUP($B3638,INDIRECT(VLOOKUP($B3638,'Exp Dates'!$E$4:$X$250,MATCH("M4",'Exp Dates'!$E$2:$X$2,0),1)&amp;"!$A$2:$k$600",1),N$1,0))),VLOOKUP($B3638,INDIRECT(VLOOKUP($B3638,'Exp Dates'!$E$4:$X$250,MATCH("M4",'Exp Dates'!$E$2:$X$2,0),1)&amp;"!$A$2:$k$600",1),N$1,0),0)</f>
        <v>5910</v>
      </c>
      <c r="O3638" s="6">
        <f ca="1">IF(NOT(ISNA(VLOOKUP($B3638,INDIRECT(VLOOKUP($B3638,'Exp Dates'!$E$4:$X$250,MATCH("M5",'Exp Dates'!$E$2:$X$2,0),1)&amp;"!$A$2:$k$600",1),O$1,0))),VLOOKUP($B3638,INDIRECT(VLOOKUP($B3638,'Exp Dates'!$E$4:$X$250,MATCH("M5",'Exp Dates'!$E$2:$X$2,0),1)&amp;"!$A$2:$k$600",1),O$1,0),0)</f>
        <v>3837</v>
      </c>
      <c r="P3638" s="6">
        <f ca="1">IF(NOT(ISNA(VLOOKUP($B3638,INDIRECT(VLOOKUP($B3638,'Exp Dates'!$E$4:$X$250,MATCH("M6",'Exp Dates'!$E$2:$X$2,0),1)&amp;"!$A$2:$k$600",1),P$1,0))),VLOOKUP($B3638,INDIRECT(VLOOKUP($B3638,'Exp Dates'!$E$4:$X$250,MATCH("M6",'Exp Dates'!$E$2:$X$2,0),1)&amp;"!$A$2:$k$600",1),P$1,0),0)</f>
        <v>3368</v>
      </c>
      <c r="Q3638" s="6">
        <f ca="1">IF(NOT(ISNA(VLOOKUP($B3638,INDIRECT(VLOOKUP($B3638,'Exp Dates'!$E$4:$X$250,MATCH("M7",'Exp Dates'!$E$2:$X$2,0),1)&amp;"!$A$2:$k$600",1),Q$1,0))),VLOOKUP($B3638,INDIRECT(VLOOKUP($B3638,'Exp Dates'!$E$4:$X$250,MATCH("M7",'Exp Dates'!$E$2:$X$2,0),1)&amp;"!$A$2:$k$600",1),Q$1,0),0)</f>
        <v>2622</v>
      </c>
      <c r="R3638" s="6">
        <f ca="1">IF((K3638+L3638)&gt;0,K3638+L3638,#REF!+#REF!)</f>
        <v>249547</v>
      </c>
      <c r="S3638" s="6">
        <f t="shared" ca="1" si="756"/>
        <v>367208</v>
      </c>
      <c r="T3638" s="6">
        <f t="shared" ca="1" si="757"/>
        <v>4518955.9499999993</v>
      </c>
      <c r="U3638" s="6">
        <f t="shared" ca="1" si="758"/>
        <v>122352</v>
      </c>
      <c r="V3638" s="6">
        <f t="shared" ca="1" si="759"/>
        <v>1969761.45</v>
      </c>
      <c r="W3638" s="11">
        <f t="shared" ca="1" si="760"/>
        <v>2.2941640725073582</v>
      </c>
      <c r="X3638">
        <f ca="1">Master!AD3638</f>
        <v>1.3571428571428587E-2</v>
      </c>
      <c r="Y3638" s="6">
        <f t="shared" ca="1" si="761"/>
        <v>281663</v>
      </c>
      <c r="Z3638" s="6">
        <f t="shared" ca="1" si="762"/>
        <v>122352</v>
      </c>
      <c r="AA3638" s="6">
        <f t="shared" ca="1" si="763"/>
        <v>489560</v>
      </c>
      <c r="AB3638" s="11">
        <f>VLOOKUP(B3638,Master!B$3:N$10000,9,0)</f>
        <v>13.16</v>
      </c>
      <c r="AC3638" s="11">
        <f t="shared" ca="1" si="764"/>
        <v>1.0649999999999995</v>
      </c>
      <c r="AE3638" s="11">
        <f t="shared" ca="1" si="765"/>
        <v>-12.095000000000001</v>
      </c>
      <c r="AG3638" s="6">
        <f ca="1">IF(NOT(ISNA(VLOOKUP($B3638,INDIRECT(VLOOKUP($B3638,'Exp Dates'!$E$4:$X$300,MATCH("M1",'Exp Dates'!$E$2:$X$2,0),1)&amp;"!$A$2:$k$600",1),AG$1,0))),VLOOKUP($B3638,INDIRECT(VLOOKUP($B3638,'Exp Dates'!$E$4:$X$300,MATCH("M1",'Exp Dates'!$E$2:$X$2,0),1)&amp;"!$A$2:$k$600",1),AG$1,0),0)</f>
        <v>162762</v>
      </c>
      <c r="AH3638" s="6">
        <f ca="1">IF(NOT(ISNA(VLOOKUP($B3638,INDIRECT(VLOOKUP($B3638,'Exp Dates'!$E$4:$X$300,MATCH("M2",'Exp Dates'!$E$2:$X$2,0),1)&amp;"!$A$2:$k$600",1),AH$1,0))),VLOOKUP($B3638,INDIRECT(VLOOKUP($B3638,'Exp Dates'!$E$4:$X$300,MATCH("M2",'Exp Dates'!$E$2:$X$2,0),1)&amp;"!$A$2:$k$600",1),AH$1,0),0)</f>
        <v>144740</v>
      </c>
      <c r="AI3638" s="6">
        <f ca="1">IF(NOT(ISNA(VLOOKUP($B3638,INDIRECT(VLOOKUP($B3638,'Exp Dates'!$E$4:$X$300,MATCH("M3",'Exp Dates'!$E$2:$X$2,0),1)&amp;"!$A$2:$k$600",1),AI$1,0))),VLOOKUP($B3638,INDIRECT(VLOOKUP($B3638,'Exp Dates'!$E$4:$X$300,MATCH("M3",'Exp Dates'!$E$2:$X$2,0),1)&amp;"!$A$2:$k$600",1),AI$1,0),0)</f>
        <v>59706</v>
      </c>
      <c r="AJ3638" s="6">
        <f ca="1">IF(NOT(ISNA(VLOOKUP($B3638,INDIRECT(VLOOKUP($B3638,'Exp Dates'!$E$4:$X$300,MATCH("M4",'Exp Dates'!$E$2:$X$2,0),1)&amp;"!$A$2:$k$600",1),AJ$1,0))),VLOOKUP($B3638,INDIRECT(VLOOKUP($B3638,'Exp Dates'!$E$4:$X$300,MATCH("M4",'Exp Dates'!$E$2:$X$2,0),1)&amp;"!$A$2:$k$600",1),AJ$1,0),0)</f>
        <v>58986</v>
      </c>
      <c r="AK3638" s="6">
        <f ca="1">IF(NOT(ISNA(VLOOKUP($B3638,INDIRECT(VLOOKUP($B3638,'Exp Dates'!$E$4:$X$300,MATCH("M5",'Exp Dates'!$E$2:$X$2,0),1)&amp;"!$A$2:$k$600",1),AK$1,0))),VLOOKUP($B3638,INDIRECT(VLOOKUP($B3638,'Exp Dates'!$E$4:$X$300,MATCH("M5",'Exp Dates'!$E$2:$X$2,0),1)&amp;"!$A$2:$k$600",1),AK$1,0),0)</f>
        <v>31765</v>
      </c>
      <c r="AL3638" s="6">
        <f ca="1">IF(NOT(ISNA(VLOOKUP($B3638,INDIRECT(VLOOKUP($B3638,'Exp Dates'!$E$4:$X$300,MATCH("M6",'Exp Dates'!$E$2:$X$2,0),1)&amp;"!$A$2:$k$600",1),AL$1,0))),VLOOKUP($B3638,INDIRECT(VLOOKUP($B3638,'Exp Dates'!$E$4:$X$300,MATCH("M6",'Exp Dates'!$E$2:$X$2,0),1)&amp;"!$A$2:$k$600",1),AL$1,0),0)</f>
        <v>18659</v>
      </c>
      <c r="AM3638" s="6">
        <f ca="1">IF(NOT(ISNA(VLOOKUP($B3638,INDIRECT(VLOOKUP($B3638,'Exp Dates'!$E$4:$X$300,MATCH("M7",'Exp Dates'!$E$2:$X$2,0),1)&amp;"!$A$2:$k$600",1),AM$1,0))),VLOOKUP($B3638,INDIRECT(VLOOKUP($B3638,'Exp Dates'!$E$4:$X$300,MATCH("M7",'Exp Dates'!$E$2:$X$2,0),1)&amp;"!$A$2:$k$600",1),AM$1,0),0)</f>
        <v>12942</v>
      </c>
      <c r="AN3638" s="74">
        <f t="shared" ca="1" si="754"/>
        <v>4173603625</v>
      </c>
      <c r="AO3638">
        <f ca="1">IF(NOT(ISNA(VLOOKUP($B3638,INDIRECT(VLOOKUP($B3638,'Exp Dates'!$E$4:$X$300,MATCH("M1",'Exp Dates'!$E$2:$X$2,0),1)&amp;"!$A$2:$k$600",1),AO$1,0))),VLOOKUP($B3638,INDIRECT(VLOOKUP($B3638,'Exp Dates'!$E$4:$X$300,MATCH("M1",'Exp Dates'!$E$2:$X$2,0),1)&amp;"!$A$2:$k$600",1),AO$1,0),0)</f>
        <v>360</v>
      </c>
      <c r="AP3638">
        <f ca="1">IF(NOT(ISNA(VLOOKUP($B3638,INDIRECT(VLOOKUP($B3638,'Exp Dates'!$E$4:$X$300,MATCH("M2",'Exp Dates'!$E$2:$X$2,0),1)&amp;"!$A$2:$k$600",1),AP$1,0))),VLOOKUP($B3638,INDIRECT(VLOOKUP($B3638,'Exp Dates'!$E$4:$X$300,MATCH("M2",'Exp Dates'!$E$2:$X$2,0),1)&amp;"!$A$2:$k$600",1),AP$1,0),0)</f>
        <v>690</v>
      </c>
      <c r="AQ3638">
        <f t="shared" ca="1" si="755"/>
        <v>1050</v>
      </c>
      <c r="AR3638">
        <f>VLOOKUP(B3638,Master!B$2:L$5000,11,0)</f>
        <v>0.851779935275081</v>
      </c>
    </row>
    <row r="3639" spans="2:44" x14ac:dyDescent="0.25">
      <c r="B3639" s="52">
        <f>Master!B3639</f>
        <v>43348</v>
      </c>
      <c r="C3639" s="11">
        <v>1</v>
      </c>
      <c r="D3639" s="11">
        <f ca="1">IF(NOT(ISNA(VLOOKUP($B3639,INDIRECT(VLOOKUP($B3639,'Exp Dates'!$E$4:$X$250,MATCH("M1",'Exp Dates'!$E$2:$X$2,0),1)&amp;"!$A$2:$H$600",1),D$1,0))),VLOOKUP($B3639,INDIRECT(VLOOKUP($B3639,'Exp Dates'!$E$4:$X$250,MATCH("M1",'Exp Dates'!$E$2:$X$2,0),1)&amp;"!$A$2:$H$600",1),D$1,0)*$C3639,VLOOKUP($B3639,Interpolate!$B$3:$T$2004,MATCH("M1-I",Interpolate!$B$2:$T$2,0)))</f>
        <v>14.574999999999999</v>
      </c>
      <c r="E3639" s="11">
        <f ca="1">IF(NOT(ISNA(VLOOKUP($B3639,INDIRECT(VLOOKUP($B3639,'Exp Dates'!$E$4:$X$250,MATCH("M2",'Exp Dates'!$E$2:$X$2,0),1)&amp;"!$A$2:$H$600",1),E$1,0))),VLOOKUP($B3639,INDIRECT(VLOOKUP($B3639,'Exp Dates'!$E$4:$X$250,MATCH("M2",'Exp Dates'!$E$2:$X$2,0),1)&amp;"!$A$2:$H$600",1),E$1,0)*$C3639,VLOOKUP($B3639,Interpolate!$B$3:$T$2004,MATCH("M2-I",Interpolate!$B$2:$T$2,0)))</f>
        <v>15.525</v>
      </c>
      <c r="F3639" s="11">
        <f ca="1">IF(NOT(ISNA(VLOOKUP($B3639,INDIRECT(VLOOKUP($B3639,'Exp Dates'!$E$4:$X$250,MATCH("M3",'Exp Dates'!$E$2:$X$2,0),1)&amp;"!$A$2:$H$600",1),F$1,0))),VLOOKUP($B3639,INDIRECT(VLOOKUP($B3639,'Exp Dates'!$E$4:$X$250,MATCH("M3",'Exp Dates'!$E$2:$X$2,0),1)&amp;"!$A$2:$H$600",1),F$1,0)*$C3639,VLOOKUP($B3639,Interpolate!$B$3:$T$2004,MATCH("M3-I",Interpolate!$B$2:$T$2,0)))</f>
        <v>15.875</v>
      </c>
      <c r="G3639" s="11">
        <f ca="1">IF(NOT(ISNA(VLOOKUP($B3639,INDIRECT(VLOOKUP($B3639,'Exp Dates'!$E$4:$X$250,MATCH("M4",'Exp Dates'!$E$2:$X$2,0),1)&amp;"!$A$2:$H$600",1),G$1,0))),VLOOKUP($B3639,INDIRECT(VLOOKUP($B3639,'Exp Dates'!$E$4:$X$250,MATCH("M4",'Exp Dates'!$E$2:$X$2,0),1)&amp;"!$A$2:$H$600",1),G$1,0)*$C3639,VLOOKUP($B3639,Interpolate!$B$3:$T$2004,MATCH("M4-I",Interpolate!$B$2:$T$2,0)))</f>
        <v>16.024999999999999</v>
      </c>
      <c r="H3639" s="11">
        <f ca="1">IF(NOT(ISNA(VLOOKUP($B3639,INDIRECT(VLOOKUP($B3639,'Exp Dates'!$E$4:$X$250,MATCH("M5",'Exp Dates'!$E$2:$X$2,0),1)&amp;"!$A$2:$H$600",1),H$1,0))),VLOOKUP($B3639,INDIRECT(VLOOKUP($B3639,'Exp Dates'!$E$4:$X$250,MATCH("M5",'Exp Dates'!$E$2:$X$2,0),1)&amp;"!$A$2:$H$600",1),H$1,0)*$C3639,VLOOKUP($B3639,Interpolate!$B$3:$T$2004,MATCH("M5-I",Interpolate!$B$2:$T$2,0)))</f>
        <v>16.475000000000001</v>
      </c>
      <c r="I3639" s="11">
        <f ca="1">IF(NOT(ISNA(VLOOKUP($B3639,INDIRECT(VLOOKUP($B3639,'Exp Dates'!$E$4:$X$250,MATCH("M6",'Exp Dates'!$E$2:$X$2,0),1)&amp;"!$A$2:$H$600",1),I$1,0))),VLOOKUP($B3639,INDIRECT(VLOOKUP($B3639,'Exp Dates'!$E$4:$X$250,MATCH("M6",'Exp Dates'!$E$2:$X$2,0),1)&amp;"!$A$2:$H$600",1),I$1,0)*$C3639,VLOOKUP($B3639,Interpolate!$B$3:$T$2004,MATCH("M6-I",Interpolate!$B$2:$T$2,0)))</f>
        <v>16.625</v>
      </c>
      <c r="J3639" s="11">
        <f ca="1">IF(NOT(ISNA(VLOOKUP($B3639,INDIRECT(VLOOKUP($B3639,'Exp Dates'!$E$4:$X$250,MATCH("M7",'Exp Dates'!$E$2:$X$2,0),1)&amp;"!$A$2:$H$600",1),J$1,0))),VLOOKUP($B3639,INDIRECT(VLOOKUP($B3639,'Exp Dates'!$E$4:$X$250,MATCH("M7",'Exp Dates'!$E$2:$X$2,0),1)&amp;"!$A$2:$H$600",1),J$1,0)*$C3639,VLOOKUP($B3639,Interpolate!$B$3:$T$2004,MATCH("M7-I",Interpolate!$B$2:$T$2,0)))</f>
        <v>16.875</v>
      </c>
      <c r="K3639" s="6">
        <f ca="1">IF(NOT(ISNA(VLOOKUP($B3639,INDIRECT(VLOOKUP($B3639,'Exp Dates'!$E$4:$X$250,MATCH("M1",'Exp Dates'!$E$2:$X$2,0),1)&amp;"!$A$2:$k$600",1),K$1,0))),VLOOKUP($B3639,INDIRECT(VLOOKUP($B3639,'Exp Dates'!$E$4:$X$250,MATCH("M1",'Exp Dates'!$E$2:$X$2,0),1)&amp;"!$A$2:$k$600",1),K$1,0),0)</f>
        <v>108085</v>
      </c>
      <c r="L3639" s="6">
        <f ca="1">IF(NOT(ISNA(VLOOKUP($B3639,INDIRECT(VLOOKUP($B3639,'Exp Dates'!$E$4:$X$250,MATCH("M2",'Exp Dates'!$E$2:$X$2,0),1)&amp;"!$A$2:$k$600",1),L$1,0))),VLOOKUP($B3639,INDIRECT(VLOOKUP($B3639,'Exp Dates'!$E$4:$X$250,MATCH("M2",'Exp Dates'!$E$2:$X$2,0),1)&amp;"!$A$2:$k$600",1),L$1,0),0)</f>
        <v>85966</v>
      </c>
      <c r="M3639" s="6">
        <f ca="1">IF(NOT(ISNA(VLOOKUP($B3639,INDIRECT(VLOOKUP($B3639,'Exp Dates'!$E$4:$X$250,MATCH("M3",'Exp Dates'!$E$2:$X$2,0),1)&amp;"!$A$2:$k$600",1),M$1,0))),VLOOKUP($B3639,INDIRECT(VLOOKUP($B3639,'Exp Dates'!$E$4:$X$250,MATCH("M3",'Exp Dates'!$E$2:$X$2,0),1)&amp;"!$A$2:$k$600",1),M$1,0),0)</f>
        <v>16622</v>
      </c>
      <c r="N3639" s="6">
        <f ca="1">IF(NOT(ISNA(VLOOKUP($B3639,INDIRECT(VLOOKUP($B3639,'Exp Dates'!$E$4:$X$250,MATCH("M4",'Exp Dates'!$E$2:$X$2,0),1)&amp;"!$A$2:$k$600",1),N$1,0))),VLOOKUP($B3639,INDIRECT(VLOOKUP($B3639,'Exp Dates'!$E$4:$X$250,MATCH("M4",'Exp Dates'!$E$2:$X$2,0),1)&amp;"!$A$2:$k$600",1),N$1,0),0)</f>
        <v>5809</v>
      </c>
      <c r="O3639" s="6">
        <f ca="1">IF(NOT(ISNA(VLOOKUP($B3639,INDIRECT(VLOOKUP($B3639,'Exp Dates'!$E$4:$X$250,MATCH("M5",'Exp Dates'!$E$2:$X$2,0),1)&amp;"!$A$2:$k$600",1),O$1,0))),VLOOKUP($B3639,INDIRECT(VLOOKUP($B3639,'Exp Dates'!$E$4:$X$250,MATCH("M5",'Exp Dates'!$E$2:$X$2,0),1)&amp;"!$A$2:$k$600",1),O$1,0),0)</f>
        <v>3435</v>
      </c>
      <c r="P3639" s="6">
        <f ca="1">IF(NOT(ISNA(VLOOKUP($B3639,INDIRECT(VLOOKUP($B3639,'Exp Dates'!$E$4:$X$250,MATCH("M6",'Exp Dates'!$E$2:$X$2,0),1)&amp;"!$A$2:$k$600",1),P$1,0))),VLOOKUP($B3639,INDIRECT(VLOOKUP($B3639,'Exp Dates'!$E$4:$X$250,MATCH("M6",'Exp Dates'!$E$2:$X$2,0),1)&amp;"!$A$2:$k$600",1),P$1,0),0)</f>
        <v>2388</v>
      </c>
      <c r="Q3639" s="6">
        <f ca="1">IF(NOT(ISNA(VLOOKUP($B3639,INDIRECT(VLOOKUP($B3639,'Exp Dates'!$E$4:$X$250,MATCH("M7",'Exp Dates'!$E$2:$X$2,0),1)&amp;"!$A$2:$k$600",1),Q$1,0))),VLOOKUP($B3639,INDIRECT(VLOOKUP($B3639,'Exp Dates'!$E$4:$X$250,MATCH("M7",'Exp Dates'!$E$2:$X$2,0),1)&amp;"!$A$2:$k$600",1),Q$1,0),0)</f>
        <v>1165</v>
      </c>
      <c r="R3639" s="6">
        <f ca="1">IF((K3639+L3639)&gt;0,K3639+L3639,#REF!+#REF!)</f>
        <v>194051</v>
      </c>
      <c r="S3639" s="6">
        <f t="shared" ca="1" si="756"/>
        <v>373390</v>
      </c>
      <c r="T3639" s="6">
        <f t="shared" ca="1" si="757"/>
        <v>4713080.4249999998</v>
      </c>
      <c r="U3639" s="6">
        <f t="shared" ca="1" si="758"/>
        <v>123793</v>
      </c>
      <c r="V3639" s="6">
        <f t="shared" ca="1" si="759"/>
        <v>2021234.4749999999</v>
      </c>
      <c r="W3639" s="11">
        <f t="shared" ca="1" si="760"/>
        <v>2.3317831173446613</v>
      </c>
      <c r="X3639">
        <f ca="1">Master!AD3639</f>
        <v>1.2857142857142871E-2</v>
      </c>
      <c r="Y3639" s="6">
        <f t="shared" ca="1" si="761"/>
        <v>223470</v>
      </c>
      <c r="Z3639" s="6">
        <f t="shared" ca="1" si="762"/>
        <v>123793</v>
      </c>
      <c r="AA3639" s="6">
        <f t="shared" ca="1" si="763"/>
        <v>497183</v>
      </c>
      <c r="AB3639" s="11">
        <f>VLOOKUP(B3639,Master!B$3:N$10000,9,0)</f>
        <v>13.91</v>
      </c>
      <c r="AC3639" s="11">
        <f t="shared" ca="1" si="764"/>
        <v>0.66499999999999915</v>
      </c>
      <c r="AE3639" s="11">
        <f t="shared" ca="1" si="765"/>
        <v>-13.245000000000001</v>
      </c>
      <c r="AG3639" s="6">
        <f ca="1">IF(NOT(ISNA(VLOOKUP($B3639,INDIRECT(VLOOKUP($B3639,'Exp Dates'!$E$4:$X$300,MATCH("M1",'Exp Dates'!$E$2:$X$2,0),1)&amp;"!$A$2:$k$600",1),AG$1,0))),VLOOKUP($B3639,INDIRECT(VLOOKUP($B3639,'Exp Dates'!$E$4:$X$300,MATCH("M1",'Exp Dates'!$E$2:$X$2,0),1)&amp;"!$A$2:$k$600",1),AG$1,0),0)</f>
        <v>157684</v>
      </c>
      <c r="AH3639" s="6">
        <f ca="1">IF(NOT(ISNA(VLOOKUP($B3639,INDIRECT(VLOOKUP($B3639,'Exp Dates'!$E$4:$X$300,MATCH("M2",'Exp Dates'!$E$2:$X$2,0),1)&amp;"!$A$2:$k$600",1),AH$1,0))),VLOOKUP($B3639,INDIRECT(VLOOKUP($B3639,'Exp Dates'!$E$4:$X$300,MATCH("M2",'Exp Dates'!$E$2:$X$2,0),1)&amp;"!$A$2:$k$600",1),AH$1,0),0)</f>
        <v>155545</v>
      </c>
      <c r="AI3639" s="6">
        <f ca="1">IF(NOT(ISNA(VLOOKUP($B3639,INDIRECT(VLOOKUP($B3639,'Exp Dates'!$E$4:$X$300,MATCH("M3",'Exp Dates'!$E$2:$X$2,0),1)&amp;"!$A$2:$k$600",1),AI$1,0))),VLOOKUP($B3639,INDIRECT(VLOOKUP($B3639,'Exp Dates'!$E$4:$X$300,MATCH("M3",'Exp Dates'!$E$2:$X$2,0),1)&amp;"!$A$2:$k$600",1),AI$1,0),0)</f>
        <v>60161</v>
      </c>
      <c r="AJ3639" s="6">
        <f ca="1">IF(NOT(ISNA(VLOOKUP($B3639,INDIRECT(VLOOKUP($B3639,'Exp Dates'!$E$4:$X$300,MATCH("M4",'Exp Dates'!$E$2:$X$2,0),1)&amp;"!$A$2:$k$600",1),AJ$1,0))),VLOOKUP($B3639,INDIRECT(VLOOKUP($B3639,'Exp Dates'!$E$4:$X$300,MATCH("M4",'Exp Dates'!$E$2:$X$2,0),1)&amp;"!$A$2:$k$600",1),AJ$1,0),0)</f>
        <v>58724</v>
      </c>
      <c r="AK3639" s="6">
        <f ca="1">IF(NOT(ISNA(VLOOKUP($B3639,INDIRECT(VLOOKUP($B3639,'Exp Dates'!$E$4:$X$300,MATCH("M5",'Exp Dates'!$E$2:$X$2,0),1)&amp;"!$A$2:$k$600",1),AK$1,0))),VLOOKUP($B3639,INDIRECT(VLOOKUP($B3639,'Exp Dates'!$E$4:$X$300,MATCH("M5",'Exp Dates'!$E$2:$X$2,0),1)&amp;"!$A$2:$k$600",1),AK$1,0),0)</f>
        <v>32690</v>
      </c>
      <c r="AL3639" s="6">
        <f ca="1">IF(NOT(ISNA(VLOOKUP($B3639,INDIRECT(VLOOKUP($B3639,'Exp Dates'!$E$4:$X$300,MATCH("M6",'Exp Dates'!$E$2:$X$2,0),1)&amp;"!$A$2:$k$600",1),AL$1,0))),VLOOKUP($B3639,INDIRECT(VLOOKUP($B3639,'Exp Dates'!$E$4:$X$300,MATCH("M6",'Exp Dates'!$E$2:$X$2,0),1)&amp;"!$A$2:$k$600",1),AL$1,0),0)</f>
        <v>19124</v>
      </c>
      <c r="AM3639" s="6">
        <f ca="1">IF(NOT(ISNA(VLOOKUP($B3639,INDIRECT(VLOOKUP($B3639,'Exp Dates'!$E$4:$X$300,MATCH("M7",'Exp Dates'!$E$2:$X$2,0),1)&amp;"!$A$2:$k$600",1),AM$1,0))),VLOOKUP($B3639,INDIRECT(VLOOKUP($B3639,'Exp Dates'!$E$4:$X$300,MATCH("M7",'Exp Dates'!$E$2:$X$2,0),1)&amp;"!$A$2:$k$600",1),AM$1,0),0)</f>
        <v>13255</v>
      </c>
      <c r="AN3639" s="74">
        <f t="shared" ca="1" si="754"/>
        <v>3382876000.0000005</v>
      </c>
      <c r="AO3639">
        <f ca="1">IF(NOT(ISNA(VLOOKUP($B3639,INDIRECT(VLOOKUP($B3639,'Exp Dates'!$E$4:$X$300,MATCH("M1",'Exp Dates'!$E$2:$X$2,0),1)&amp;"!$A$2:$k$600",1),AO$1,0))),VLOOKUP($B3639,INDIRECT(VLOOKUP($B3639,'Exp Dates'!$E$4:$X$300,MATCH("M1",'Exp Dates'!$E$2:$X$2,0),1)&amp;"!$A$2:$k$600",1),AO$1,0),0)</f>
        <v>390</v>
      </c>
      <c r="AP3639">
        <f ca="1">IF(NOT(ISNA(VLOOKUP($B3639,INDIRECT(VLOOKUP($B3639,'Exp Dates'!$E$4:$X$300,MATCH("M2",'Exp Dates'!$E$2:$X$2,0),1)&amp;"!$A$2:$k$600",1),AP$1,0))),VLOOKUP($B3639,INDIRECT(VLOOKUP($B3639,'Exp Dates'!$E$4:$X$300,MATCH("M2",'Exp Dates'!$E$2:$X$2,0),1)&amp;"!$A$2:$k$600",1),AP$1,0),0)</f>
        <v>780</v>
      </c>
      <c r="AQ3639">
        <f t="shared" ca="1" si="755"/>
        <v>1170</v>
      </c>
      <c r="AR3639">
        <f>VLOOKUP(B3639,Master!B$2:L$5000,11,0)</f>
        <v>0.87374371859296485</v>
      </c>
    </row>
    <row r="3640" spans="2:44" x14ac:dyDescent="0.25">
      <c r="B3640" s="52">
        <f>Master!B3640</f>
        <v>43349</v>
      </c>
      <c r="C3640" s="11">
        <v>1</v>
      </c>
      <c r="D3640" s="11">
        <f ca="1">IF(NOT(ISNA(VLOOKUP($B3640,INDIRECT(VLOOKUP($B3640,'Exp Dates'!$E$4:$X$250,MATCH("M1",'Exp Dates'!$E$2:$X$2,0),1)&amp;"!$A$2:$H$600",1),D$1,0))),VLOOKUP($B3640,INDIRECT(VLOOKUP($B3640,'Exp Dates'!$E$4:$X$250,MATCH("M1",'Exp Dates'!$E$2:$X$2,0),1)&amp;"!$A$2:$H$600",1),D$1,0)*$C3640,VLOOKUP($B3640,Interpolate!$B$3:$T$2004,MATCH("M1-I",Interpolate!$B$2:$T$2,0)))</f>
        <v>15.175000000000001</v>
      </c>
      <c r="E3640" s="11">
        <f ca="1">IF(NOT(ISNA(VLOOKUP($B3640,INDIRECT(VLOOKUP($B3640,'Exp Dates'!$E$4:$X$250,MATCH("M2",'Exp Dates'!$E$2:$X$2,0),1)&amp;"!$A$2:$H$600",1),E$1,0))),VLOOKUP($B3640,INDIRECT(VLOOKUP($B3640,'Exp Dates'!$E$4:$X$250,MATCH("M2",'Exp Dates'!$E$2:$X$2,0),1)&amp;"!$A$2:$H$600",1),E$1,0)*$C3640,VLOOKUP($B3640,Interpolate!$B$3:$T$2004,MATCH("M2-I",Interpolate!$B$2:$T$2,0)))</f>
        <v>16.024999999999999</v>
      </c>
      <c r="F3640" s="11">
        <f ca="1">IF(NOT(ISNA(VLOOKUP($B3640,INDIRECT(VLOOKUP($B3640,'Exp Dates'!$E$4:$X$250,MATCH("M3",'Exp Dates'!$E$2:$X$2,0),1)&amp;"!$A$2:$H$600",1),F$1,0))),VLOOKUP($B3640,INDIRECT(VLOOKUP($B3640,'Exp Dates'!$E$4:$X$250,MATCH("M3",'Exp Dates'!$E$2:$X$2,0),1)&amp;"!$A$2:$H$600",1),F$1,0)*$C3640,VLOOKUP($B3640,Interpolate!$B$3:$T$2004,MATCH("M3-I",Interpolate!$B$2:$T$2,0)))</f>
        <v>16.274999999999999</v>
      </c>
      <c r="G3640" s="11">
        <f ca="1">IF(NOT(ISNA(VLOOKUP($B3640,INDIRECT(VLOOKUP($B3640,'Exp Dates'!$E$4:$X$250,MATCH("M4",'Exp Dates'!$E$2:$X$2,0),1)&amp;"!$A$2:$H$600",1),G$1,0))),VLOOKUP($B3640,INDIRECT(VLOOKUP($B3640,'Exp Dates'!$E$4:$X$250,MATCH("M4",'Exp Dates'!$E$2:$X$2,0),1)&amp;"!$A$2:$H$600",1),G$1,0)*$C3640,VLOOKUP($B3640,Interpolate!$B$3:$T$2004,MATCH("M4-I",Interpolate!$B$2:$T$2,0)))</f>
        <v>16.375</v>
      </c>
      <c r="H3640" s="11">
        <f ca="1">IF(NOT(ISNA(VLOOKUP($B3640,INDIRECT(VLOOKUP($B3640,'Exp Dates'!$E$4:$X$250,MATCH("M5",'Exp Dates'!$E$2:$X$2,0),1)&amp;"!$A$2:$H$600",1),H$1,0))),VLOOKUP($B3640,INDIRECT(VLOOKUP($B3640,'Exp Dates'!$E$4:$X$250,MATCH("M5",'Exp Dates'!$E$2:$X$2,0),1)&amp;"!$A$2:$H$600",1),H$1,0)*$C3640,VLOOKUP($B3640,Interpolate!$B$3:$T$2004,MATCH("M5-I",Interpolate!$B$2:$T$2,0)))</f>
        <v>16.774999999999999</v>
      </c>
      <c r="I3640" s="11">
        <f ca="1">IF(NOT(ISNA(VLOOKUP($B3640,INDIRECT(VLOOKUP($B3640,'Exp Dates'!$E$4:$X$250,MATCH("M6",'Exp Dates'!$E$2:$X$2,0),1)&amp;"!$A$2:$H$600",1),I$1,0))),VLOOKUP($B3640,INDIRECT(VLOOKUP($B3640,'Exp Dates'!$E$4:$X$250,MATCH("M6",'Exp Dates'!$E$2:$X$2,0),1)&amp;"!$A$2:$H$600",1),I$1,0)*$C3640,VLOOKUP($B3640,Interpolate!$B$3:$T$2004,MATCH("M6-I",Interpolate!$B$2:$T$2,0)))</f>
        <v>16.925000000000001</v>
      </c>
      <c r="J3640" s="11">
        <f ca="1">IF(NOT(ISNA(VLOOKUP($B3640,INDIRECT(VLOOKUP($B3640,'Exp Dates'!$E$4:$X$250,MATCH("M7",'Exp Dates'!$E$2:$X$2,0),1)&amp;"!$A$2:$H$600",1),J$1,0))),VLOOKUP($B3640,INDIRECT(VLOOKUP($B3640,'Exp Dates'!$E$4:$X$250,MATCH("M7",'Exp Dates'!$E$2:$X$2,0),1)&amp;"!$A$2:$H$600",1),J$1,0)*$C3640,VLOOKUP($B3640,Interpolate!$B$3:$T$2004,MATCH("M7-I",Interpolate!$B$2:$T$2,0)))</f>
        <v>17.125</v>
      </c>
      <c r="K3640" s="6">
        <f ca="1">IF(NOT(ISNA(VLOOKUP($B3640,INDIRECT(VLOOKUP($B3640,'Exp Dates'!$E$4:$X$250,MATCH("M1",'Exp Dates'!$E$2:$X$2,0),1)&amp;"!$A$2:$k$600",1),K$1,0))),VLOOKUP($B3640,INDIRECT(VLOOKUP($B3640,'Exp Dates'!$E$4:$X$250,MATCH("M1",'Exp Dates'!$E$2:$X$2,0),1)&amp;"!$A$2:$k$600",1),K$1,0),0)</f>
        <v>133604</v>
      </c>
      <c r="L3640" s="6">
        <f ca="1">IF(NOT(ISNA(VLOOKUP($B3640,INDIRECT(VLOOKUP($B3640,'Exp Dates'!$E$4:$X$250,MATCH("M2",'Exp Dates'!$E$2:$X$2,0),1)&amp;"!$A$2:$k$600",1),L$1,0))),VLOOKUP($B3640,INDIRECT(VLOOKUP($B3640,'Exp Dates'!$E$4:$X$250,MATCH("M2",'Exp Dates'!$E$2:$X$2,0),1)&amp;"!$A$2:$k$600",1),L$1,0),0)</f>
        <v>118242</v>
      </c>
      <c r="M3640" s="6">
        <f ca="1">IF(NOT(ISNA(VLOOKUP($B3640,INDIRECT(VLOOKUP($B3640,'Exp Dates'!$E$4:$X$250,MATCH("M3",'Exp Dates'!$E$2:$X$2,0),1)&amp;"!$A$2:$k$600",1),M$1,0))),VLOOKUP($B3640,INDIRECT(VLOOKUP($B3640,'Exp Dates'!$E$4:$X$250,MATCH("M3",'Exp Dates'!$E$2:$X$2,0),1)&amp;"!$A$2:$k$600",1),M$1,0),0)</f>
        <v>23558</v>
      </c>
      <c r="N3640" s="6">
        <f ca="1">IF(NOT(ISNA(VLOOKUP($B3640,INDIRECT(VLOOKUP($B3640,'Exp Dates'!$E$4:$X$250,MATCH("M4",'Exp Dates'!$E$2:$X$2,0),1)&amp;"!$A$2:$k$600",1),N$1,0))),VLOOKUP($B3640,INDIRECT(VLOOKUP($B3640,'Exp Dates'!$E$4:$X$250,MATCH("M4",'Exp Dates'!$E$2:$X$2,0),1)&amp;"!$A$2:$k$600",1),N$1,0),0)</f>
        <v>7442</v>
      </c>
      <c r="O3640" s="6">
        <f ca="1">IF(NOT(ISNA(VLOOKUP($B3640,INDIRECT(VLOOKUP($B3640,'Exp Dates'!$E$4:$X$250,MATCH("M5",'Exp Dates'!$E$2:$X$2,0),1)&amp;"!$A$2:$k$600",1),O$1,0))),VLOOKUP($B3640,INDIRECT(VLOOKUP($B3640,'Exp Dates'!$E$4:$X$250,MATCH("M5",'Exp Dates'!$E$2:$X$2,0),1)&amp;"!$A$2:$k$600",1),O$1,0),0)</f>
        <v>5832</v>
      </c>
      <c r="P3640" s="6">
        <f ca="1">IF(NOT(ISNA(VLOOKUP($B3640,INDIRECT(VLOOKUP($B3640,'Exp Dates'!$E$4:$X$250,MATCH("M6",'Exp Dates'!$E$2:$X$2,0),1)&amp;"!$A$2:$k$600",1),P$1,0))),VLOOKUP($B3640,INDIRECT(VLOOKUP($B3640,'Exp Dates'!$E$4:$X$250,MATCH("M6",'Exp Dates'!$E$2:$X$2,0),1)&amp;"!$A$2:$k$600",1),P$1,0),0)</f>
        <v>4340</v>
      </c>
      <c r="Q3640" s="6">
        <f ca="1">IF(NOT(ISNA(VLOOKUP($B3640,INDIRECT(VLOOKUP($B3640,'Exp Dates'!$E$4:$X$250,MATCH("M7",'Exp Dates'!$E$2:$X$2,0),1)&amp;"!$A$2:$k$600",1),Q$1,0))),VLOOKUP($B3640,INDIRECT(VLOOKUP($B3640,'Exp Dates'!$E$4:$X$250,MATCH("M7",'Exp Dates'!$E$2:$X$2,0),1)&amp;"!$A$2:$k$600",1),Q$1,0),0)</f>
        <v>2787</v>
      </c>
      <c r="R3640" s="6">
        <f ca="1">IF((K3640+L3640)&gt;0,K3640+L3640,#REF!+#REF!)</f>
        <v>251846</v>
      </c>
      <c r="S3640" s="6">
        <f t="shared" ca="1" si="756"/>
        <v>373832</v>
      </c>
      <c r="T3640" s="6">
        <f t="shared" ca="1" si="757"/>
        <v>4889822.3250000002</v>
      </c>
      <c r="U3640" s="6">
        <f t="shared" ca="1" si="758"/>
        <v>128356</v>
      </c>
      <c r="V3640" s="6">
        <f t="shared" ca="1" si="759"/>
        <v>2137741.1999999997</v>
      </c>
      <c r="W3640" s="11">
        <f t="shared" ca="1" si="760"/>
        <v>2.2873780628824485</v>
      </c>
      <c r="X3640">
        <f ca="1">Master!AD3640</f>
        <v>1.1428571428571439E-2</v>
      </c>
      <c r="Y3640" s="6">
        <f t="shared" ca="1" si="761"/>
        <v>295805</v>
      </c>
      <c r="Z3640" s="6">
        <f t="shared" ca="1" si="762"/>
        <v>128356</v>
      </c>
      <c r="AA3640" s="6">
        <f t="shared" ca="1" si="763"/>
        <v>502188</v>
      </c>
      <c r="AB3640" s="11">
        <f>VLOOKUP(B3640,Master!B$3:N$10000,9,0)</f>
        <v>14.65</v>
      </c>
      <c r="AC3640" s="11">
        <f t="shared" ca="1" si="764"/>
        <v>0.52500000000000036</v>
      </c>
      <c r="AE3640" s="11">
        <f t="shared" ca="1" si="765"/>
        <v>-14.125</v>
      </c>
      <c r="AG3640" s="6">
        <f ca="1">IF(NOT(ISNA(VLOOKUP($B3640,INDIRECT(VLOOKUP($B3640,'Exp Dates'!$E$4:$X$300,MATCH("M1",'Exp Dates'!$E$2:$X$2,0),1)&amp;"!$A$2:$k$600",1),AG$1,0))),VLOOKUP($B3640,INDIRECT(VLOOKUP($B3640,'Exp Dates'!$E$4:$X$300,MATCH("M1",'Exp Dates'!$E$2:$X$2,0),1)&amp;"!$A$2:$k$600",1),AG$1,0),0)</f>
        <v>148936</v>
      </c>
      <c r="AH3640" s="6">
        <f ca="1">IF(NOT(ISNA(VLOOKUP($B3640,INDIRECT(VLOOKUP($B3640,'Exp Dates'!$E$4:$X$300,MATCH("M2",'Exp Dates'!$E$2:$X$2,0),1)&amp;"!$A$2:$k$600",1),AH$1,0))),VLOOKUP($B3640,INDIRECT(VLOOKUP($B3640,'Exp Dates'!$E$4:$X$300,MATCH("M2",'Exp Dates'!$E$2:$X$2,0),1)&amp;"!$A$2:$k$600",1),AH$1,0),0)</f>
        <v>164101</v>
      </c>
      <c r="AI3640" s="6">
        <f ca="1">IF(NOT(ISNA(VLOOKUP($B3640,INDIRECT(VLOOKUP($B3640,'Exp Dates'!$E$4:$X$300,MATCH("M3",'Exp Dates'!$E$2:$X$2,0),1)&amp;"!$A$2:$k$600",1),AI$1,0))),VLOOKUP($B3640,INDIRECT(VLOOKUP($B3640,'Exp Dates'!$E$4:$X$300,MATCH("M3",'Exp Dates'!$E$2:$X$2,0),1)&amp;"!$A$2:$k$600",1),AI$1,0),0)</f>
        <v>60795</v>
      </c>
      <c r="AJ3640" s="6">
        <f ca="1">IF(NOT(ISNA(VLOOKUP($B3640,INDIRECT(VLOOKUP($B3640,'Exp Dates'!$E$4:$X$300,MATCH("M4",'Exp Dates'!$E$2:$X$2,0),1)&amp;"!$A$2:$k$600",1),AJ$1,0))),VLOOKUP($B3640,INDIRECT(VLOOKUP($B3640,'Exp Dates'!$E$4:$X$300,MATCH("M4",'Exp Dates'!$E$2:$X$2,0),1)&amp;"!$A$2:$k$600",1),AJ$1,0),0)</f>
        <v>58969</v>
      </c>
      <c r="AK3640" s="6">
        <f ca="1">IF(NOT(ISNA(VLOOKUP($B3640,INDIRECT(VLOOKUP($B3640,'Exp Dates'!$E$4:$X$300,MATCH("M5",'Exp Dates'!$E$2:$X$2,0),1)&amp;"!$A$2:$k$600",1),AK$1,0))),VLOOKUP($B3640,INDIRECT(VLOOKUP($B3640,'Exp Dates'!$E$4:$X$300,MATCH("M5",'Exp Dates'!$E$2:$X$2,0),1)&amp;"!$A$2:$k$600",1),AK$1,0),0)</f>
        <v>34257</v>
      </c>
      <c r="AL3640" s="6">
        <f ca="1">IF(NOT(ISNA(VLOOKUP($B3640,INDIRECT(VLOOKUP($B3640,'Exp Dates'!$E$4:$X$300,MATCH("M6",'Exp Dates'!$E$2:$X$2,0),1)&amp;"!$A$2:$k$600",1),AL$1,0))),VLOOKUP($B3640,INDIRECT(VLOOKUP($B3640,'Exp Dates'!$E$4:$X$300,MATCH("M6",'Exp Dates'!$E$2:$X$2,0),1)&amp;"!$A$2:$k$600",1),AL$1,0),0)</f>
        <v>20693</v>
      </c>
      <c r="AM3640" s="6">
        <f ca="1">IF(NOT(ISNA(VLOOKUP($B3640,INDIRECT(VLOOKUP($B3640,'Exp Dates'!$E$4:$X$300,MATCH("M7",'Exp Dates'!$E$2:$X$2,0),1)&amp;"!$A$2:$k$600",1),AM$1,0))),VLOOKUP($B3640,INDIRECT(VLOOKUP($B3640,'Exp Dates'!$E$4:$X$300,MATCH("M7",'Exp Dates'!$E$2:$X$2,0),1)&amp;"!$A$2:$k$600",1),AM$1,0),0)</f>
        <v>14437</v>
      </c>
      <c r="AN3640" s="74">
        <f t="shared" ca="1" si="754"/>
        <v>4646551625</v>
      </c>
      <c r="AO3640">
        <f ca="1">IF(NOT(ISNA(VLOOKUP($B3640,INDIRECT(VLOOKUP($B3640,'Exp Dates'!$E$4:$X$300,MATCH("M1",'Exp Dates'!$E$2:$X$2,0),1)&amp;"!$A$2:$k$600",1),AO$1,0))),VLOOKUP($B3640,INDIRECT(VLOOKUP($B3640,'Exp Dates'!$E$4:$X$300,MATCH("M1",'Exp Dates'!$E$2:$X$2,0),1)&amp;"!$A$2:$k$600",1),AO$1,0),0)</f>
        <v>440</v>
      </c>
      <c r="AP3640">
        <f ca="1">IF(NOT(ISNA(VLOOKUP($B3640,INDIRECT(VLOOKUP($B3640,'Exp Dates'!$E$4:$X$300,MATCH("M2",'Exp Dates'!$E$2:$X$2,0),1)&amp;"!$A$2:$k$600",1),AP$1,0))),VLOOKUP($B3640,INDIRECT(VLOOKUP($B3640,'Exp Dates'!$E$4:$X$300,MATCH("M2",'Exp Dates'!$E$2:$X$2,0),1)&amp;"!$A$2:$k$600",1),AP$1,0),0)</f>
        <v>890</v>
      </c>
      <c r="AQ3640">
        <f t="shared" ca="1" si="755"/>
        <v>1330</v>
      </c>
      <c r="AR3640">
        <f>VLOOKUP(B3640,Master!B$2:L$5000,11,0)</f>
        <v>0.89657282741738065</v>
      </c>
    </row>
    <row r="3641" spans="2:44" x14ac:dyDescent="0.25">
      <c r="B3641" s="52">
        <f>Master!B3641</f>
        <v>43350</v>
      </c>
      <c r="C3641" s="11">
        <v>1</v>
      </c>
      <c r="D3641" s="11">
        <f ca="1">IF(NOT(ISNA(VLOOKUP($B3641,INDIRECT(VLOOKUP($B3641,'Exp Dates'!$E$4:$X$250,MATCH("M1",'Exp Dates'!$E$2:$X$2,0),1)&amp;"!$A$2:$H$600",1),D$1,0))),VLOOKUP($B3641,INDIRECT(VLOOKUP($B3641,'Exp Dates'!$E$4:$X$250,MATCH("M1",'Exp Dates'!$E$2:$X$2,0),1)&amp;"!$A$2:$H$600",1),D$1,0)*$C3641,VLOOKUP($B3641,Interpolate!$B$3:$T$2004,MATCH("M1-I",Interpolate!$B$2:$T$2,0)))</f>
        <v>15.375</v>
      </c>
      <c r="E3641" s="11">
        <f ca="1">IF(NOT(ISNA(VLOOKUP($B3641,INDIRECT(VLOOKUP($B3641,'Exp Dates'!$E$4:$X$250,MATCH("M2",'Exp Dates'!$E$2:$X$2,0),1)&amp;"!$A$2:$H$600",1),E$1,0))),VLOOKUP($B3641,INDIRECT(VLOOKUP($B3641,'Exp Dates'!$E$4:$X$250,MATCH("M2",'Exp Dates'!$E$2:$X$2,0),1)&amp;"!$A$2:$H$600",1),E$1,0)*$C3641,VLOOKUP($B3641,Interpolate!$B$3:$T$2004,MATCH("M2-I",Interpolate!$B$2:$T$2,0)))</f>
        <v>16.225000000000001</v>
      </c>
      <c r="F3641" s="11">
        <f ca="1">IF(NOT(ISNA(VLOOKUP($B3641,INDIRECT(VLOOKUP($B3641,'Exp Dates'!$E$4:$X$250,MATCH("M3",'Exp Dates'!$E$2:$X$2,0),1)&amp;"!$A$2:$H$600",1),F$1,0))),VLOOKUP($B3641,INDIRECT(VLOOKUP($B3641,'Exp Dates'!$E$4:$X$250,MATCH("M3",'Exp Dates'!$E$2:$X$2,0),1)&amp;"!$A$2:$H$600",1),F$1,0)*$C3641,VLOOKUP($B3641,Interpolate!$B$3:$T$2004,MATCH("M3-I",Interpolate!$B$2:$T$2,0)))</f>
        <v>16.425000000000001</v>
      </c>
      <c r="G3641" s="11">
        <f ca="1">IF(NOT(ISNA(VLOOKUP($B3641,INDIRECT(VLOOKUP($B3641,'Exp Dates'!$E$4:$X$250,MATCH("M4",'Exp Dates'!$E$2:$X$2,0),1)&amp;"!$A$2:$H$600",1),G$1,0))),VLOOKUP($B3641,INDIRECT(VLOOKUP($B3641,'Exp Dates'!$E$4:$X$250,MATCH("M4",'Exp Dates'!$E$2:$X$2,0),1)&amp;"!$A$2:$H$600",1),G$1,0)*$C3641,VLOOKUP($B3641,Interpolate!$B$3:$T$2004,MATCH("M4-I",Interpolate!$B$2:$T$2,0)))</f>
        <v>16.475000000000001</v>
      </c>
      <c r="H3641" s="11">
        <f ca="1">IF(NOT(ISNA(VLOOKUP($B3641,INDIRECT(VLOOKUP($B3641,'Exp Dates'!$E$4:$X$250,MATCH("M5",'Exp Dates'!$E$2:$X$2,0),1)&amp;"!$A$2:$H$600",1),H$1,0))),VLOOKUP($B3641,INDIRECT(VLOOKUP($B3641,'Exp Dates'!$E$4:$X$250,MATCH("M5",'Exp Dates'!$E$2:$X$2,0),1)&amp;"!$A$2:$H$600",1),H$1,0)*$C3641,VLOOKUP($B3641,Interpolate!$B$3:$T$2004,MATCH("M5-I",Interpolate!$B$2:$T$2,0)))</f>
        <v>16.875</v>
      </c>
      <c r="I3641" s="11">
        <f ca="1">IF(NOT(ISNA(VLOOKUP($B3641,INDIRECT(VLOOKUP($B3641,'Exp Dates'!$E$4:$X$250,MATCH("M6",'Exp Dates'!$E$2:$X$2,0),1)&amp;"!$A$2:$H$600",1),I$1,0))),VLOOKUP($B3641,INDIRECT(VLOOKUP($B3641,'Exp Dates'!$E$4:$X$250,MATCH("M6",'Exp Dates'!$E$2:$X$2,0),1)&amp;"!$A$2:$H$600",1),I$1,0)*$C3641,VLOOKUP($B3641,Interpolate!$B$3:$T$2004,MATCH("M6-I",Interpolate!$B$2:$T$2,0)))</f>
        <v>17.024999999999999</v>
      </c>
      <c r="J3641" s="11">
        <f ca="1">IF(NOT(ISNA(VLOOKUP($B3641,INDIRECT(VLOOKUP($B3641,'Exp Dates'!$E$4:$X$250,MATCH("M7",'Exp Dates'!$E$2:$X$2,0),1)&amp;"!$A$2:$H$600",1),J$1,0))),VLOOKUP($B3641,INDIRECT(VLOOKUP($B3641,'Exp Dates'!$E$4:$X$250,MATCH("M7",'Exp Dates'!$E$2:$X$2,0),1)&amp;"!$A$2:$H$600",1),J$1,0)*$C3641,VLOOKUP($B3641,Interpolate!$B$3:$T$2004,MATCH("M7-I",Interpolate!$B$2:$T$2,0)))</f>
        <v>17.25</v>
      </c>
      <c r="K3641" s="6">
        <f ca="1">IF(NOT(ISNA(VLOOKUP($B3641,INDIRECT(VLOOKUP($B3641,'Exp Dates'!$E$4:$X$250,MATCH("M1",'Exp Dates'!$E$2:$X$2,0),1)&amp;"!$A$2:$k$600",1),K$1,0))),VLOOKUP($B3641,INDIRECT(VLOOKUP($B3641,'Exp Dates'!$E$4:$X$250,MATCH("M1",'Exp Dates'!$E$2:$X$2,0),1)&amp;"!$A$2:$k$600",1),K$1,0),0)</f>
        <v>134645</v>
      </c>
      <c r="L3641" s="6">
        <f ca="1">IF(NOT(ISNA(VLOOKUP($B3641,INDIRECT(VLOOKUP($B3641,'Exp Dates'!$E$4:$X$250,MATCH("M2",'Exp Dates'!$E$2:$X$2,0),1)&amp;"!$A$2:$k$600",1),L$1,0))),VLOOKUP($B3641,INDIRECT(VLOOKUP($B3641,'Exp Dates'!$E$4:$X$250,MATCH("M2",'Exp Dates'!$E$2:$X$2,0),1)&amp;"!$A$2:$k$600",1),L$1,0),0)</f>
        <v>101772</v>
      </c>
      <c r="M3641" s="6">
        <f ca="1">IF(NOT(ISNA(VLOOKUP($B3641,INDIRECT(VLOOKUP($B3641,'Exp Dates'!$E$4:$X$250,MATCH("M3",'Exp Dates'!$E$2:$X$2,0),1)&amp;"!$A$2:$k$600",1),M$1,0))),VLOOKUP($B3641,INDIRECT(VLOOKUP($B3641,'Exp Dates'!$E$4:$X$250,MATCH("M3",'Exp Dates'!$E$2:$X$2,0),1)&amp;"!$A$2:$k$600",1),M$1,0),0)</f>
        <v>34861</v>
      </c>
      <c r="N3641" s="6">
        <f ca="1">IF(NOT(ISNA(VLOOKUP($B3641,INDIRECT(VLOOKUP($B3641,'Exp Dates'!$E$4:$X$250,MATCH("M4",'Exp Dates'!$E$2:$X$2,0),1)&amp;"!$A$2:$k$600",1),N$1,0))),VLOOKUP($B3641,INDIRECT(VLOOKUP($B3641,'Exp Dates'!$E$4:$X$250,MATCH("M4",'Exp Dates'!$E$2:$X$2,0),1)&amp;"!$A$2:$k$600",1),N$1,0),0)</f>
        <v>21434</v>
      </c>
      <c r="O3641" s="6">
        <f ca="1">IF(NOT(ISNA(VLOOKUP($B3641,INDIRECT(VLOOKUP($B3641,'Exp Dates'!$E$4:$X$250,MATCH("M5",'Exp Dates'!$E$2:$X$2,0),1)&amp;"!$A$2:$k$600",1),O$1,0))),VLOOKUP($B3641,INDIRECT(VLOOKUP($B3641,'Exp Dates'!$E$4:$X$250,MATCH("M5",'Exp Dates'!$E$2:$X$2,0),1)&amp;"!$A$2:$k$600",1),O$1,0),0)</f>
        <v>9919</v>
      </c>
      <c r="P3641" s="6">
        <f ca="1">IF(NOT(ISNA(VLOOKUP($B3641,INDIRECT(VLOOKUP($B3641,'Exp Dates'!$E$4:$X$250,MATCH("M6",'Exp Dates'!$E$2:$X$2,0),1)&amp;"!$A$2:$k$600",1),P$1,0))),VLOOKUP($B3641,INDIRECT(VLOOKUP($B3641,'Exp Dates'!$E$4:$X$250,MATCH("M6",'Exp Dates'!$E$2:$X$2,0),1)&amp;"!$A$2:$k$600",1),P$1,0),0)</f>
        <v>3487</v>
      </c>
      <c r="Q3641" s="6">
        <f ca="1">IF(NOT(ISNA(VLOOKUP($B3641,INDIRECT(VLOOKUP($B3641,'Exp Dates'!$E$4:$X$250,MATCH("M7",'Exp Dates'!$E$2:$X$2,0),1)&amp;"!$A$2:$k$600",1),Q$1,0))),VLOOKUP($B3641,INDIRECT(VLOOKUP($B3641,'Exp Dates'!$E$4:$X$250,MATCH("M7",'Exp Dates'!$E$2:$X$2,0),1)&amp;"!$A$2:$k$600",1),Q$1,0),0)</f>
        <v>2402</v>
      </c>
      <c r="R3641" s="6">
        <f ca="1">IF((K3641+L3641)&gt;0,K3641+L3641,#REF!+#REF!)</f>
        <v>236417</v>
      </c>
      <c r="S3641" s="6">
        <f t="shared" ca="1" si="756"/>
        <v>378967</v>
      </c>
      <c r="T3641" s="6">
        <f t="shared" ca="1" si="757"/>
        <v>4971966.45</v>
      </c>
      <c r="U3641" s="6">
        <f t="shared" ca="1" si="758"/>
        <v>132855</v>
      </c>
      <c r="V3641" s="6">
        <f t="shared" ca="1" si="759"/>
        <v>2226331.5250000004</v>
      </c>
      <c r="W3641" s="11">
        <f t="shared" ca="1" si="760"/>
        <v>2.23325519769568</v>
      </c>
      <c r="X3641">
        <f ca="1">Master!AD3641</f>
        <v>1.1785714285714259E-2</v>
      </c>
      <c r="Y3641" s="6">
        <f t="shared" ca="1" si="761"/>
        <v>308520</v>
      </c>
      <c r="Z3641" s="6">
        <f t="shared" ca="1" si="762"/>
        <v>132855</v>
      </c>
      <c r="AA3641" s="6">
        <f t="shared" ca="1" si="763"/>
        <v>511822</v>
      </c>
      <c r="AB3641" s="11">
        <f>VLOOKUP(B3641,Master!B$3:N$10000,9,0)</f>
        <v>14.88</v>
      </c>
      <c r="AC3641" s="11">
        <f t="shared" ca="1" si="764"/>
        <v>0.49499999999999922</v>
      </c>
      <c r="AE3641" s="11">
        <f t="shared" ca="1" si="765"/>
        <v>-14.385000000000002</v>
      </c>
      <c r="AG3641" s="6">
        <f ca="1">IF(NOT(ISNA(VLOOKUP($B3641,INDIRECT(VLOOKUP($B3641,'Exp Dates'!$E$4:$X$300,MATCH("M1",'Exp Dates'!$E$2:$X$2,0),1)&amp;"!$A$2:$k$600",1),AG$1,0))),VLOOKUP($B3641,INDIRECT(VLOOKUP($B3641,'Exp Dates'!$E$4:$X$300,MATCH("M1",'Exp Dates'!$E$2:$X$2,0),1)&amp;"!$A$2:$k$600",1),AG$1,0),0)</f>
        <v>142692</v>
      </c>
      <c r="AH3641" s="6">
        <f ca="1">IF(NOT(ISNA(VLOOKUP($B3641,INDIRECT(VLOOKUP($B3641,'Exp Dates'!$E$4:$X$300,MATCH("M2",'Exp Dates'!$E$2:$X$2,0),1)&amp;"!$A$2:$k$600",1),AH$1,0))),VLOOKUP($B3641,INDIRECT(VLOOKUP($B3641,'Exp Dates'!$E$4:$X$300,MATCH("M2",'Exp Dates'!$E$2:$X$2,0),1)&amp;"!$A$2:$k$600",1),AH$1,0),0)</f>
        <v>171222</v>
      </c>
      <c r="AI3641" s="6">
        <f ca="1">IF(NOT(ISNA(VLOOKUP($B3641,INDIRECT(VLOOKUP($B3641,'Exp Dates'!$E$4:$X$300,MATCH("M3",'Exp Dates'!$E$2:$X$2,0),1)&amp;"!$A$2:$k$600",1),AI$1,0))),VLOOKUP($B3641,INDIRECT(VLOOKUP($B3641,'Exp Dates'!$E$4:$X$300,MATCH("M3",'Exp Dates'!$E$2:$X$2,0),1)&amp;"!$A$2:$k$600",1),AI$1,0),0)</f>
        <v>65053</v>
      </c>
      <c r="AJ3641" s="6">
        <f ca="1">IF(NOT(ISNA(VLOOKUP($B3641,INDIRECT(VLOOKUP($B3641,'Exp Dates'!$E$4:$X$300,MATCH("M4",'Exp Dates'!$E$2:$X$2,0),1)&amp;"!$A$2:$k$600",1),AJ$1,0))),VLOOKUP($B3641,INDIRECT(VLOOKUP($B3641,'Exp Dates'!$E$4:$X$300,MATCH("M4",'Exp Dates'!$E$2:$X$2,0),1)&amp;"!$A$2:$k$600",1),AJ$1,0),0)</f>
        <v>61676</v>
      </c>
      <c r="AK3641" s="6">
        <f ca="1">IF(NOT(ISNA(VLOOKUP($B3641,INDIRECT(VLOOKUP($B3641,'Exp Dates'!$E$4:$X$300,MATCH("M5",'Exp Dates'!$E$2:$X$2,0),1)&amp;"!$A$2:$k$600",1),AK$1,0))),VLOOKUP($B3641,INDIRECT(VLOOKUP($B3641,'Exp Dates'!$E$4:$X$300,MATCH("M5",'Exp Dates'!$E$2:$X$2,0),1)&amp;"!$A$2:$k$600",1),AK$1,0),0)</f>
        <v>33736</v>
      </c>
      <c r="AL3641" s="6">
        <f ca="1">IF(NOT(ISNA(VLOOKUP($B3641,INDIRECT(VLOOKUP($B3641,'Exp Dates'!$E$4:$X$300,MATCH("M6",'Exp Dates'!$E$2:$X$2,0),1)&amp;"!$A$2:$k$600",1),AL$1,0))),VLOOKUP($B3641,INDIRECT(VLOOKUP($B3641,'Exp Dates'!$E$4:$X$300,MATCH("M6",'Exp Dates'!$E$2:$X$2,0),1)&amp;"!$A$2:$k$600",1),AL$1,0),0)</f>
        <v>22077</v>
      </c>
      <c r="AM3641" s="6">
        <f ca="1">IF(NOT(ISNA(VLOOKUP($B3641,INDIRECT(VLOOKUP($B3641,'Exp Dates'!$E$4:$X$300,MATCH("M7",'Exp Dates'!$E$2:$X$2,0),1)&amp;"!$A$2:$k$600",1),AM$1,0))),VLOOKUP($B3641,INDIRECT(VLOOKUP($B3641,'Exp Dates'!$E$4:$X$300,MATCH("M7",'Exp Dates'!$E$2:$X$2,0),1)&amp;"!$A$2:$k$600",1),AM$1,0),0)</f>
        <v>15366</v>
      </c>
      <c r="AN3641" s="74">
        <f t="shared" ca="1" si="754"/>
        <v>4915318450</v>
      </c>
      <c r="AO3641">
        <f ca="1">IF(NOT(ISNA(VLOOKUP($B3641,INDIRECT(VLOOKUP($B3641,'Exp Dates'!$E$4:$X$300,MATCH("M1",'Exp Dates'!$E$2:$X$2,0),1)&amp;"!$A$2:$k$600",1),AO$1,0))),VLOOKUP($B3641,INDIRECT(VLOOKUP($B3641,'Exp Dates'!$E$4:$X$300,MATCH("M1",'Exp Dates'!$E$2:$X$2,0),1)&amp;"!$A$2:$k$600",1),AO$1,0),0)</f>
        <v>420</v>
      </c>
      <c r="AP3641">
        <f ca="1">IF(NOT(ISNA(VLOOKUP($B3641,INDIRECT(VLOOKUP($B3641,'Exp Dates'!$E$4:$X$300,MATCH("M2",'Exp Dates'!$E$2:$X$2,0),1)&amp;"!$A$2:$k$600",1),AP$1,0))),VLOOKUP($B3641,INDIRECT(VLOOKUP($B3641,'Exp Dates'!$E$4:$X$300,MATCH("M2",'Exp Dates'!$E$2:$X$2,0),1)&amp;"!$A$2:$k$600",1),AP$1,0),0)</f>
        <v>460</v>
      </c>
      <c r="AQ3641">
        <f t="shared" ca="1" si="755"/>
        <v>880</v>
      </c>
      <c r="AR3641">
        <f>VLOOKUP(B3641,Master!B$2:L$5000,11,0)</f>
        <v>0.89692585895117549</v>
      </c>
    </row>
    <row r="3642" spans="2:44" x14ac:dyDescent="0.25">
      <c r="B3642" s="52">
        <f>Master!B3642</f>
        <v>43353</v>
      </c>
      <c r="C3642" s="11">
        <v>1</v>
      </c>
      <c r="D3642" s="11">
        <f ca="1">IF(NOT(ISNA(VLOOKUP($B3642,INDIRECT(VLOOKUP($B3642,'Exp Dates'!$E$4:$X$250,MATCH("M1",'Exp Dates'!$E$2:$X$2,0),1)&amp;"!$A$2:$H$600",1),D$1,0))),VLOOKUP($B3642,INDIRECT(VLOOKUP($B3642,'Exp Dates'!$E$4:$X$250,MATCH("M1",'Exp Dates'!$E$2:$X$2,0),1)&amp;"!$A$2:$H$600",1),D$1,0)*$C3642,VLOOKUP($B3642,Interpolate!$B$3:$T$2004,MATCH("M1-I",Interpolate!$B$2:$T$2,0)))</f>
        <v>14.775</v>
      </c>
      <c r="E3642" s="11">
        <f ca="1">IF(NOT(ISNA(VLOOKUP($B3642,INDIRECT(VLOOKUP($B3642,'Exp Dates'!$E$4:$X$250,MATCH("M2",'Exp Dates'!$E$2:$X$2,0),1)&amp;"!$A$2:$H$600",1),E$1,0))),VLOOKUP($B3642,INDIRECT(VLOOKUP($B3642,'Exp Dates'!$E$4:$X$250,MATCH("M2",'Exp Dates'!$E$2:$X$2,0),1)&amp;"!$A$2:$H$600",1),E$1,0)*$C3642,VLOOKUP($B3642,Interpolate!$B$3:$T$2004,MATCH("M2-I",Interpolate!$B$2:$T$2,0)))</f>
        <v>15.675000000000001</v>
      </c>
      <c r="F3642" s="11">
        <f ca="1">IF(NOT(ISNA(VLOOKUP($B3642,INDIRECT(VLOOKUP($B3642,'Exp Dates'!$E$4:$X$250,MATCH("M3",'Exp Dates'!$E$2:$X$2,0),1)&amp;"!$A$2:$H$600",1),F$1,0))),VLOOKUP($B3642,INDIRECT(VLOOKUP($B3642,'Exp Dates'!$E$4:$X$250,MATCH("M3",'Exp Dates'!$E$2:$X$2,0),1)&amp;"!$A$2:$H$600",1),F$1,0)*$C3642,VLOOKUP($B3642,Interpolate!$B$3:$T$2004,MATCH("M3-I",Interpolate!$B$2:$T$2,0)))</f>
        <v>15.975</v>
      </c>
      <c r="G3642" s="11">
        <f ca="1">IF(NOT(ISNA(VLOOKUP($B3642,INDIRECT(VLOOKUP($B3642,'Exp Dates'!$E$4:$X$250,MATCH("M4",'Exp Dates'!$E$2:$X$2,0),1)&amp;"!$A$2:$H$600",1),G$1,0))),VLOOKUP($B3642,INDIRECT(VLOOKUP($B3642,'Exp Dates'!$E$4:$X$250,MATCH("M4",'Exp Dates'!$E$2:$X$2,0),1)&amp;"!$A$2:$H$600",1),G$1,0)*$C3642,VLOOKUP($B3642,Interpolate!$B$3:$T$2004,MATCH("M4-I",Interpolate!$B$2:$T$2,0)))</f>
        <v>16.074999999999999</v>
      </c>
      <c r="H3642" s="11">
        <f ca="1">IF(NOT(ISNA(VLOOKUP($B3642,INDIRECT(VLOOKUP($B3642,'Exp Dates'!$E$4:$X$250,MATCH("M5",'Exp Dates'!$E$2:$X$2,0),1)&amp;"!$A$2:$H$600",1),H$1,0))),VLOOKUP($B3642,INDIRECT(VLOOKUP($B3642,'Exp Dates'!$E$4:$X$250,MATCH("M5",'Exp Dates'!$E$2:$X$2,0),1)&amp;"!$A$2:$H$600",1),H$1,0)*$C3642,VLOOKUP($B3642,Interpolate!$B$3:$T$2004,MATCH("M5-I",Interpolate!$B$2:$T$2,0)))</f>
        <v>16.574999999999999</v>
      </c>
      <c r="I3642" s="11">
        <f ca="1">IF(NOT(ISNA(VLOOKUP($B3642,INDIRECT(VLOOKUP($B3642,'Exp Dates'!$E$4:$X$250,MATCH("M6",'Exp Dates'!$E$2:$X$2,0),1)&amp;"!$A$2:$H$600",1),I$1,0))),VLOOKUP($B3642,INDIRECT(VLOOKUP($B3642,'Exp Dates'!$E$4:$X$250,MATCH("M6",'Exp Dates'!$E$2:$X$2,0),1)&amp;"!$A$2:$H$600",1),I$1,0)*$C3642,VLOOKUP($B3642,Interpolate!$B$3:$T$2004,MATCH("M6-I",Interpolate!$B$2:$T$2,0)))</f>
        <v>16.774999999999999</v>
      </c>
      <c r="J3642" s="11">
        <f ca="1">IF(NOT(ISNA(VLOOKUP($B3642,INDIRECT(VLOOKUP($B3642,'Exp Dates'!$E$4:$X$250,MATCH("M7",'Exp Dates'!$E$2:$X$2,0),1)&amp;"!$A$2:$H$600",1),J$1,0))),VLOOKUP($B3642,INDIRECT(VLOOKUP($B3642,'Exp Dates'!$E$4:$X$250,MATCH("M7",'Exp Dates'!$E$2:$X$2,0),1)&amp;"!$A$2:$H$600",1),J$1,0)*$C3642,VLOOKUP($B3642,Interpolate!$B$3:$T$2004,MATCH("M7-I",Interpolate!$B$2:$T$2,0)))</f>
        <v>17.024999999999999</v>
      </c>
      <c r="K3642" s="6">
        <f ca="1">IF(NOT(ISNA(VLOOKUP($B3642,INDIRECT(VLOOKUP($B3642,'Exp Dates'!$E$4:$X$250,MATCH("M1",'Exp Dates'!$E$2:$X$2,0),1)&amp;"!$A$2:$k$600",1),K$1,0))),VLOOKUP($B3642,INDIRECT(VLOOKUP($B3642,'Exp Dates'!$E$4:$X$250,MATCH("M1",'Exp Dates'!$E$2:$X$2,0),1)&amp;"!$A$2:$k$600",1),K$1,0),0)</f>
        <v>97243</v>
      </c>
      <c r="L3642" s="6">
        <f ca="1">IF(NOT(ISNA(VLOOKUP($B3642,INDIRECT(VLOOKUP($B3642,'Exp Dates'!$E$4:$X$250,MATCH("M2",'Exp Dates'!$E$2:$X$2,0),1)&amp;"!$A$2:$k$600",1),L$1,0))),VLOOKUP($B3642,INDIRECT(VLOOKUP($B3642,'Exp Dates'!$E$4:$X$250,MATCH("M2",'Exp Dates'!$E$2:$X$2,0),1)&amp;"!$A$2:$k$600",1),L$1,0),0)</f>
        <v>82251</v>
      </c>
      <c r="M3642" s="6">
        <f ca="1">IF(NOT(ISNA(VLOOKUP($B3642,INDIRECT(VLOOKUP($B3642,'Exp Dates'!$E$4:$X$250,MATCH("M3",'Exp Dates'!$E$2:$X$2,0),1)&amp;"!$A$2:$k$600",1),M$1,0))),VLOOKUP($B3642,INDIRECT(VLOOKUP($B3642,'Exp Dates'!$E$4:$X$250,MATCH("M3",'Exp Dates'!$E$2:$X$2,0),1)&amp;"!$A$2:$k$600",1),M$1,0),0)</f>
        <v>22007</v>
      </c>
      <c r="N3642" s="6">
        <f ca="1">IF(NOT(ISNA(VLOOKUP($B3642,INDIRECT(VLOOKUP($B3642,'Exp Dates'!$E$4:$X$250,MATCH("M4",'Exp Dates'!$E$2:$X$2,0),1)&amp;"!$A$2:$k$600",1),N$1,0))),VLOOKUP($B3642,INDIRECT(VLOOKUP($B3642,'Exp Dates'!$E$4:$X$250,MATCH("M4",'Exp Dates'!$E$2:$X$2,0),1)&amp;"!$A$2:$k$600",1),N$1,0),0)</f>
        <v>9463</v>
      </c>
      <c r="O3642" s="6">
        <f ca="1">IF(NOT(ISNA(VLOOKUP($B3642,INDIRECT(VLOOKUP($B3642,'Exp Dates'!$E$4:$X$250,MATCH("M5",'Exp Dates'!$E$2:$X$2,0),1)&amp;"!$A$2:$k$600",1),O$1,0))),VLOOKUP($B3642,INDIRECT(VLOOKUP($B3642,'Exp Dates'!$E$4:$X$250,MATCH("M5",'Exp Dates'!$E$2:$X$2,0),1)&amp;"!$A$2:$k$600",1),O$1,0),0)</f>
        <v>3452</v>
      </c>
      <c r="P3642" s="6">
        <f ca="1">IF(NOT(ISNA(VLOOKUP($B3642,INDIRECT(VLOOKUP($B3642,'Exp Dates'!$E$4:$X$250,MATCH("M6",'Exp Dates'!$E$2:$X$2,0),1)&amp;"!$A$2:$k$600",1),P$1,0))),VLOOKUP($B3642,INDIRECT(VLOOKUP($B3642,'Exp Dates'!$E$4:$X$250,MATCH("M6",'Exp Dates'!$E$2:$X$2,0),1)&amp;"!$A$2:$k$600",1),P$1,0),0)</f>
        <v>1783</v>
      </c>
      <c r="Q3642" s="6">
        <f ca="1">IF(NOT(ISNA(VLOOKUP($B3642,INDIRECT(VLOOKUP($B3642,'Exp Dates'!$E$4:$X$250,MATCH("M7",'Exp Dates'!$E$2:$X$2,0),1)&amp;"!$A$2:$k$600",1),Q$1,0))),VLOOKUP($B3642,INDIRECT(VLOOKUP($B3642,'Exp Dates'!$E$4:$X$250,MATCH("M7",'Exp Dates'!$E$2:$X$2,0),1)&amp;"!$A$2:$k$600",1),Q$1,0),0)</f>
        <v>1465</v>
      </c>
      <c r="R3642" s="6">
        <f ca="1">IF((K3642+L3642)&gt;0,K3642+L3642,#REF!+#REF!)</f>
        <v>179494</v>
      </c>
      <c r="S3642" s="6">
        <f t="shared" ca="1" si="756"/>
        <v>379170</v>
      </c>
      <c r="T3642" s="6">
        <f t="shared" ca="1" si="757"/>
        <v>4778360.4000000004</v>
      </c>
      <c r="U3642" s="6">
        <f t="shared" ca="1" si="758"/>
        <v>131659</v>
      </c>
      <c r="V3642" s="6">
        <f t="shared" ca="1" si="759"/>
        <v>2163683.2250000001</v>
      </c>
      <c r="W3642" s="11">
        <f t="shared" ca="1" si="760"/>
        <v>2.2084380674532431</v>
      </c>
      <c r="X3642">
        <f ca="1">Master!AD3642</f>
        <v>1.452380952380951E-2</v>
      </c>
      <c r="Y3642" s="6">
        <f t="shared" ca="1" si="761"/>
        <v>217664</v>
      </c>
      <c r="Z3642" s="6">
        <f t="shared" ca="1" si="762"/>
        <v>131659</v>
      </c>
      <c r="AA3642" s="6">
        <f t="shared" ca="1" si="763"/>
        <v>510829</v>
      </c>
      <c r="AB3642" s="11">
        <f>VLOOKUP(B3642,Master!B$3:N$10000,9,0)</f>
        <v>14.16</v>
      </c>
      <c r="AC3642" s="11">
        <f t="shared" ca="1" si="764"/>
        <v>0.61500000000000021</v>
      </c>
      <c r="AE3642" s="11">
        <f t="shared" ca="1" si="765"/>
        <v>-13.545</v>
      </c>
      <c r="AG3642" s="6">
        <f ca="1">IF(NOT(ISNA(VLOOKUP($B3642,INDIRECT(VLOOKUP($B3642,'Exp Dates'!$E$4:$X$300,MATCH("M1",'Exp Dates'!$E$2:$X$2,0),1)&amp;"!$A$2:$k$600",1),AG$1,0))),VLOOKUP($B3642,INDIRECT(VLOOKUP($B3642,'Exp Dates'!$E$4:$X$300,MATCH("M1",'Exp Dates'!$E$2:$X$2,0),1)&amp;"!$A$2:$k$600",1),AG$1,0),0)</f>
        <v>130911</v>
      </c>
      <c r="AH3642" s="6">
        <f ca="1">IF(NOT(ISNA(VLOOKUP($B3642,INDIRECT(VLOOKUP($B3642,'Exp Dates'!$E$4:$X$300,MATCH("M2",'Exp Dates'!$E$2:$X$2,0),1)&amp;"!$A$2:$k$600",1),AH$1,0))),VLOOKUP($B3642,INDIRECT(VLOOKUP($B3642,'Exp Dates'!$E$4:$X$300,MATCH("M2",'Exp Dates'!$E$2:$X$2,0),1)&amp;"!$A$2:$k$600",1),AH$1,0),0)</f>
        <v>181445</v>
      </c>
      <c r="AI3642" s="6">
        <f ca="1">IF(NOT(ISNA(VLOOKUP($B3642,INDIRECT(VLOOKUP($B3642,'Exp Dates'!$E$4:$X$300,MATCH("M3",'Exp Dates'!$E$2:$X$2,0),1)&amp;"!$A$2:$k$600",1),AI$1,0))),VLOOKUP($B3642,INDIRECT(VLOOKUP($B3642,'Exp Dates'!$E$4:$X$300,MATCH("M3",'Exp Dates'!$E$2:$X$2,0),1)&amp;"!$A$2:$k$600",1),AI$1,0),0)</f>
        <v>66814</v>
      </c>
      <c r="AJ3642" s="6">
        <f ca="1">IF(NOT(ISNA(VLOOKUP($B3642,INDIRECT(VLOOKUP($B3642,'Exp Dates'!$E$4:$X$300,MATCH("M4",'Exp Dates'!$E$2:$X$2,0),1)&amp;"!$A$2:$k$600",1),AJ$1,0))),VLOOKUP($B3642,INDIRECT(VLOOKUP($B3642,'Exp Dates'!$E$4:$X$300,MATCH("M4",'Exp Dates'!$E$2:$X$2,0),1)&amp;"!$A$2:$k$600",1),AJ$1,0),0)</f>
        <v>60190</v>
      </c>
      <c r="AK3642" s="6">
        <f ca="1">IF(NOT(ISNA(VLOOKUP($B3642,INDIRECT(VLOOKUP($B3642,'Exp Dates'!$E$4:$X$300,MATCH("M5",'Exp Dates'!$E$2:$X$2,0),1)&amp;"!$A$2:$k$600",1),AK$1,0))),VLOOKUP($B3642,INDIRECT(VLOOKUP($B3642,'Exp Dates'!$E$4:$X$300,MATCH("M5",'Exp Dates'!$E$2:$X$2,0),1)&amp;"!$A$2:$k$600",1),AK$1,0),0)</f>
        <v>33550</v>
      </c>
      <c r="AL3642" s="6">
        <f ca="1">IF(NOT(ISNA(VLOOKUP($B3642,INDIRECT(VLOOKUP($B3642,'Exp Dates'!$E$4:$X$300,MATCH("M6",'Exp Dates'!$E$2:$X$2,0),1)&amp;"!$A$2:$k$600",1),AL$1,0))),VLOOKUP($B3642,INDIRECT(VLOOKUP($B3642,'Exp Dates'!$E$4:$X$300,MATCH("M6",'Exp Dates'!$E$2:$X$2,0),1)&amp;"!$A$2:$k$600",1),AL$1,0),0)</f>
        <v>22133</v>
      </c>
      <c r="AM3642" s="6">
        <f ca="1">IF(NOT(ISNA(VLOOKUP($B3642,INDIRECT(VLOOKUP($B3642,'Exp Dates'!$E$4:$X$300,MATCH("M7",'Exp Dates'!$E$2:$X$2,0),1)&amp;"!$A$2:$k$600",1),AM$1,0))),VLOOKUP($B3642,INDIRECT(VLOOKUP($B3642,'Exp Dates'!$E$4:$X$300,MATCH("M7",'Exp Dates'!$E$2:$X$2,0),1)&amp;"!$A$2:$k$600",1),AM$1,0),0)</f>
        <v>15786</v>
      </c>
      <c r="AN3642" s="74">
        <f t="shared" ca="1" si="754"/>
        <v>3341797650.0000005</v>
      </c>
      <c r="AO3642">
        <f ca="1">IF(NOT(ISNA(VLOOKUP($B3642,INDIRECT(VLOOKUP($B3642,'Exp Dates'!$E$4:$X$300,MATCH("M1",'Exp Dates'!$E$2:$X$2,0),1)&amp;"!$A$2:$k$600",1),AO$1,0))),VLOOKUP($B3642,INDIRECT(VLOOKUP($B3642,'Exp Dates'!$E$4:$X$300,MATCH("M1",'Exp Dates'!$E$2:$X$2,0),1)&amp;"!$A$2:$k$600",1),AO$1,0),0)</f>
        <v>0</v>
      </c>
      <c r="AP3642">
        <f ca="1">IF(NOT(ISNA(VLOOKUP($B3642,INDIRECT(VLOOKUP($B3642,'Exp Dates'!$E$4:$X$300,MATCH("M2",'Exp Dates'!$E$2:$X$2,0),1)&amp;"!$A$2:$k$600",1),AP$1,0))),VLOOKUP($B3642,INDIRECT(VLOOKUP($B3642,'Exp Dates'!$E$4:$X$300,MATCH("M2",'Exp Dates'!$E$2:$X$2,0),1)&amp;"!$A$2:$k$600",1),AP$1,0),0)</f>
        <v>0</v>
      </c>
      <c r="AQ3642">
        <f t="shared" ca="1" si="755"/>
        <v>0</v>
      </c>
      <c r="AR3642">
        <f>VLOOKUP(B3642,Master!B$2:L$5000,11,0)</f>
        <v>0.87569573283858992</v>
      </c>
    </row>
    <row r="3643" spans="2:44" x14ac:dyDescent="0.25">
      <c r="B3643" s="52">
        <f>Master!B3643</f>
        <v>43354</v>
      </c>
      <c r="C3643" s="11">
        <v>1</v>
      </c>
      <c r="D3643" s="11">
        <f ca="1">IF(NOT(ISNA(VLOOKUP($B3643,INDIRECT(VLOOKUP($B3643,'Exp Dates'!$E$4:$X$250,MATCH("M1",'Exp Dates'!$E$2:$X$2,0),1)&amp;"!$A$2:$H$600",1),D$1,0))),VLOOKUP($B3643,INDIRECT(VLOOKUP($B3643,'Exp Dates'!$E$4:$X$250,MATCH("M1",'Exp Dates'!$E$2:$X$2,0),1)&amp;"!$A$2:$H$600",1),D$1,0)*$C3643,VLOOKUP($B3643,Interpolate!$B$3:$T$2004,MATCH("M1-I",Interpolate!$B$2:$T$2,0)))</f>
        <v>14.225</v>
      </c>
      <c r="E3643" s="11">
        <f ca="1">IF(NOT(ISNA(VLOOKUP($B3643,INDIRECT(VLOOKUP($B3643,'Exp Dates'!$E$4:$X$250,MATCH("M2",'Exp Dates'!$E$2:$X$2,0),1)&amp;"!$A$2:$H$600",1),E$1,0))),VLOOKUP($B3643,INDIRECT(VLOOKUP($B3643,'Exp Dates'!$E$4:$X$250,MATCH("M2",'Exp Dates'!$E$2:$X$2,0),1)&amp;"!$A$2:$H$600",1),E$1,0)*$C3643,VLOOKUP($B3643,Interpolate!$B$3:$T$2004,MATCH("M2-I",Interpolate!$B$2:$T$2,0)))</f>
        <v>15.125</v>
      </c>
      <c r="F3643" s="11">
        <f ca="1">IF(NOT(ISNA(VLOOKUP($B3643,INDIRECT(VLOOKUP($B3643,'Exp Dates'!$E$4:$X$250,MATCH("M3",'Exp Dates'!$E$2:$X$2,0),1)&amp;"!$A$2:$H$600",1),F$1,0))),VLOOKUP($B3643,INDIRECT(VLOOKUP($B3643,'Exp Dates'!$E$4:$X$250,MATCH("M3",'Exp Dates'!$E$2:$X$2,0),1)&amp;"!$A$2:$H$600",1),F$1,0)*$C3643,VLOOKUP($B3643,Interpolate!$B$3:$T$2004,MATCH("M3-I",Interpolate!$B$2:$T$2,0)))</f>
        <v>15.525</v>
      </c>
      <c r="G3643" s="11">
        <f ca="1">IF(NOT(ISNA(VLOOKUP($B3643,INDIRECT(VLOOKUP($B3643,'Exp Dates'!$E$4:$X$250,MATCH("M4",'Exp Dates'!$E$2:$X$2,0),1)&amp;"!$A$2:$H$600",1),G$1,0))),VLOOKUP($B3643,INDIRECT(VLOOKUP($B3643,'Exp Dates'!$E$4:$X$250,MATCH("M4",'Exp Dates'!$E$2:$X$2,0),1)&amp;"!$A$2:$H$600",1),G$1,0)*$C3643,VLOOKUP($B3643,Interpolate!$B$3:$T$2004,MATCH("M4-I",Interpolate!$B$2:$T$2,0)))</f>
        <v>15.675000000000001</v>
      </c>
      <c r="H3643" s="11">
        <f ca="1">IF(NOT(ISNA(VLOOKUP($B3643,INDIRECT(VLOOKUP($B3643,'Exp Dates'!$E$4:$X$250,MATCH("M5",'Exp Dates'!$E$2:$X$2,0),1)&amp;"!$A$2:$H$600",1),H$1,0))),VLOOKUP($B3643,INDIRECT(VLOOKUP($B3643,'Exp Dates'!$E$4:$X$250,MATCH("M5",'Exp Dates'!$E$2:$X$2,0),1)&amp;"!$A$2:$H$600",1),H$1,0)*$C3643,VLOOKUP($B3643,Interpolate!$B$3:$T$2004,MATCH("M5-I",Interpolate!$B$2:$T$2,0)))</f>
        <v>16.225000000000001</v>
      </c>
      <c r="I3643" s="11">
        <f ca="1">IF(NOT(ISNA(VLOOKUP($B3643,INDIRECT(VLOOKUP($B3643,'Exp Dates'!$E$4:$X$250,MATCH("M6",'Exp Dates'!$E$2:$X$2,0),1)&amp;"!$A$2:$H$600",1),I$1,0))),VLOOKUP($B3643,INDIRECT(VLOOKUP($B3643,'Exp Dates'!$E$4:$X$250,MATCH("M6",'Exp Dates'!$E$2:$X$2,0),1)&amp;"!$A$2:$H$600",1),I$1,0)*$C3643,VLOOKUP($B3643,Interpolate!$B$3:$T$2004,MATCH("M6-I",Interpolate!$B$2:$T$2,0)))</f>
        <v>16.425000000000001</v>
      </c>
      <c r="J3643" s="11">
        <f ca="1">IF(NOT(ISNA(VLOOKUP($B3643,INDIRECT(VLOOKUP($B3643,'Exp Dates'!$E$4:$X$250,MATCH("M7",'Exp Dates'!$E$2:$X$2,0),1)&amp;"!$A$2:$H$600",1),J$1,0))),VLOOKUP($B3643,INDIRECT(VLOOKUP($B3643,'Exp Dates'!$E$4:$X$250,MATCH("M7",'Exp Dates'!$E$2:$X$2,0),1)&amp;"!$A$2:$H$600",1),J$1,0)*$C3643,VLOOKUP($B3643,Interpolate!$B$3:$T$2004,MATCH("M7-I",Interpolate!$B$2:$T$2,0)))</f>
        <v>16.675000000000001</v>
      </c>
      <c r="K3643" s="6">
        <f ca="1">IF(NOT(ISNA(VLOOKUP($B3643,INDIRECT(VLOOKUP($B3643,'Exp Dates'!$E$4:$X$250,MATCH("M1",'Exp Dates'!$E$2:$X$2,0),1)&amp;"!$A$2:$k$600",1),K$1,0))),VLOOKUP($B3643,INDIRECT(VLOOKUP($B3643,'Exp Dates'!$E$4:$X$250,MATCH("M1",'Exp Dates'!$E$2:$X$2,0),1)&amp;"!$A$2:$k$600",1),K$1,0),0)</f>
        <v>108041</v>
      </c>
      <c r="L3643" s="6">
        <f ca="1">IF(NOT(ISNA(VLOOKUP($B3643,INDIRECT(VLOOKUP($B3643,'Exp Dates'!$E$4:$X$250,MATCH("M2",'Exp Dates'!$E$2:$X$2,0),1)&amp;"!$A$2:$k$600",1),L$1,0))),VLOOKUP($B3643,INDIRECT(VLOOKUP($B3643,'Exp Dates'!$E$4:$X$250,MATCH("M2",'Exp Dates'!$E$2:$X$2,0),1)&amp;"!$A$2:$k$600",1),L$1,0),0)</f>
        <v>99411</v>
      </c>
      <c r="M3643" s="6">
        <f ca="1">IF(NOT(ISNA(VLOOKUP($B3643,INDIRECT(VLOOKUP($B3643,'Exp Dates'!$E$4:$X$250,MATCH("M3",'Exp Dates'!$E$2:$X$2,0),1)&amp;"!$A$2:$k$600",1),M$1,0))),VLOOKUP($B3643,INDIRECT(VLOOKUP($B3643,'Exp Dates'!$E$4:$X$250,MATCH("M3",'Exp Dates'!$E$2:$X$2,0),1)&amp;"!$A$2:$k$600",1),M$1,0),0)</f>
        <v>28793</v>
      </c>
      <c r="N3643" s="6">
        <f ca="1">IF(NOT(ISNA(VLOOKUP($B3643,INDIRECT(VLOOKUP($B3643,'Exp Dates'!$E$4:$X$250,MATCH("M4",'Exp Dates'!$E$2:$X$2,0),1)&amp;"!$A$2:$k$600",1),N$1,0))),VLOOKUP($B3643,INDIRECT(VLOOKUP($B3643,'Exp Dates'!$E$4:$X$250,MATCH("M4",'Exp Dates'!$E$2:$X$2,0),1)&amp;"!$A$2:$k$600",1),N$1,0),0)</f>
        <v>7603</v>
      </c>
      <c r="O3643" s="6">
        <f ca="1">IF(NOT(ISNA(VLOOKUP($B3643,INDIRECT(VLOOKUP($B3643,'Exp Dates'!$E$4:$X$250,MATCH("M5",'Exp Dates'!$E$2:$X$2,0),1)&amp;"!$A$2:$k$600",1),O$1,0))),VLOOKUP($B3643,INDIRECT(VLOOKUP($B3643,'Exp Dates'!$E$4:$X$250,MATCH("M5",'Exp Dates'!$E$2:$X$2,0),1)&amp;"!$A$2:$k$600",1),O$1,0),0)</f>
        <v>4967</v>
      </c>
      <c r="P3643" s="6">
        <f ca="1">IF(NOT(ISNA(VLOOKUP($B3643,INDIRECT(VLOOKUP($B3643,'Exp Dates'!$E$4:$X$250,MATCH("M6",'Exp Dates'!$E$2:$X$2,0),1)&amp;"!$A$2:$k$600",1),P$1,0))),VLOOKUP($B3643,INDIRECT(VLOOKUP($B3643,'Exp Dates'!$E$4:$X$250,MATCH("M6",'Exp Dates'!$E$2:$X$2,0),1)&amp;"!$A$2:$k$600",1),P$1,0),0)</f>
        <v>3409</v>
      </c>
      <c r="Q3643" s="6">
        <f ca="1">IF(NOT(ISNA(VLOOKUP($B3643,INDIRECT(VLOOKUP($B3643,'Exp Dates'!$E$4:$X$250,MATCH("M7",'Exp Dates'!$E$2:$X$2,0),1)&amp;"!$A$2:$k$600",1),Q$1,0))),VLOOKUP($B3643,INDIRECT(VLOOKUP($B3643,'Exp Dates'!$E$4:$X$250,MATCH("M7",'Exp Dates'!$E$2:$X$2,0),1)&amp;"!$A$2:$k$600",1),Q$1,0),0)</f>
        <v>1552</v>
      </c>
      <c r="R3643" s="6">
        <f ca="1">IF((K3643+L3643)&gt;0,K3643+L3643,#REF!+#REF!)</f>
        <v>207452</v>
      </c>
      <c r="S3643" s="6">
        <f t="shared" ca="1" si="756"/>
        <v>374549</v>
      </c>
      <c r="T3643" s="6">
        <f t="shared" ca="1" si="757"/>
        <v>4492610.25</v>
      </c>
      <c r="U3643" s="6">
        <f t="shared" ca="1" si="758"/>
        <v>132270</v>
      </c>
      <c r="V3643" s="6">
        <f t="shared" ca="1" si="759"/>
        <v>2124425.25</v>
      </c>
      <c r="W3643" s="11">
        <f t="shared" ca="1" si="760"/>
        <v>2.1147415047905311</v>
      </c>
      <c r="X3643">
        <f ca="1">Master!AD3643</f>
        <v>1.5238095238095236E-2</v>
      </c>
      <c r="Y3643" s="6">
        <f t="shared" ca="1" si="761"/>
        <v>253776</v>
      </c>
      <c r="Z3643" s="6">
        <f t="shared" ca="1" si="762"/>
        <v>132270</v>
      </c>
      <c r="AA3643" s="6">
        <f t="shared" ca="1" si="763"/>
        <v>506819</v>
      </c>
      <c r="AB3643" s="11">
        <f>VLOOKUP(B3643,Master!B$3:N$10000,9,0)</f>
        <v>13.22</v>
      </c>
      <c r="AC3643" s="11">
        <f t="shared" ca="1" si="764"/>
        <v>1.004999999999999</v>
      </c>
      <c r="AE3643" s="11">
        <f t="shared" ca="1" si="765"/>
        <v>-12.215000000000002</v>
      </c>
      <c r="AG3643" s="6">
        <f ca="1">IF(NOT(ISNA(VLOOKUP($B3643,INDIRECT(VLOOKUP($B3643,'Exp Dates'!$E$4:$X$300,MATCH("M1",'Exp Dates'!$E$2:$X$2,0),1)&amp;"!$A$2:$k$600",1),AG$1,0))),VLOOKUP($B3643,INDIRECT(VLOOKUP($B3643,'Exp Dates'!$E$4:$X$300,MATCH("M1",'Exp Dates'!$E$2:$X$2,0),1)&amp;"!$A$2:$k$600",1),AG$1,0),0)</f>
        <v>115520</v>
      </c>
      <c r="AH3643" s="6">
        <f ca="1">IF(NOT(ISNA(VLOOKUP($B3643,INDIRECT(VLOOKUP($B3643,'Exp Dates'!$E$4:$X$300,MATCH("M2",'Exp Dates'!$E$2:$X$2,0),1)&amp;"!$A$2:$k$600",1),AH$1,0))),VLOOKUP($B3643,INDIRECT(VLOOKUP($B3643,'Exp Dates'!$E$4:$X$300,MATCH("M2",'Exp Dates'!$E$2:$X$2,0),1)&amp;"!$A$2:$k$600",1),AH$1,0),0)</f>
        <v>188386</v>
      </c>
      <c r="AI3643" s="6">
        <f ca="1">IF(NOT(ISNA(VLOOKUP($B3643,INDIRECT(VLOOKUP($B3643,'Exp Dates'!$E$4:$X$300,MATCH("M3",'Exp Dates'!$E$2:$X$2,0),1)&amp;"!$A$2:$k$600",1),AI$1,0))),VLOOKUP($B3643,INDIRECT(VLOOKUP($B3643,'Exp Dates'!$E$4:$X$300,MATCH("M3",'Exp Dates'!$E$2:$X$2,0),1)&amp;"!$A$2:$k$600",1),AI$1,0),0)</f>
        <v>70643</v>
      </c>
      <c r="AJ3643" s="6">
        <f ca="1">IF(NOT(ISNA(VLOOKUP($B3643,INDIRECT(VLOOKUP($B3643,'Exp Dates'!$E$4:$X$300,MATCH("M4",'Exp Dates'!$E$2:$X$2,0),1)&amp;"!$A$2:$k$600",1),AJ$1,0))),VLOOKUP($B3643,INDIRECT(VLOOKUP($B3643,'Exp Dates'!$E$4:$X$300,MATCH("M4",'Exp Dates'!$E$2:$X$2,0),1)&amp;"!$A$2:$k$600",1),AJ$1,0),0)</f>
        <v>60678</v>
      </c>
      <c r="AK3643" s="6">
        <f ca="1">IF(NOT(ISNA(VLOOKUP($B3643,INDIRECT(VLOOKUP($B3643,'Exp Dates'!$E$4:$X$300,MATCH("M5",'Exp Dates'!$E$2:$X$2,0),1)&amp;"!$A$2:$k$600",1),AK$1,0))),VLOOKUP($B3643,INDIRECT(VLOOKUP($B3643,'Exp Dates'!$E$4:$X$300,MATCH("M5",'Exp Dates'!$E$2:$X$2,0),1)&amp;"!$A$2:$k$600",1),AK$1,0),0)</f>
        <v>33275</v>
      </c>
      <c r="AL3643" s="6">
        <f ca="1">IF(NOT(ISNA(VLOOKUP($B3643,INDIRECT(VLOOKUP($B3643,'Exp Dates'!$E$4:$X$300,MATCH("M6",'Exp Dates'!$E$2:$X$2,0),1)&amp;"!$A$2:$k$600",1),AL$1,0))),VLOOKUP($B3643,INDIRECT(VLOOKUP($B3643,'Exp Dates'!$E$4:$X$300,MATCH("M6",'Exp Dates'!$E$2:$X$2,0),1)&amp;"!$A$2:$k$600",1),AL$1,0),0)</f>
        <v>22101</v>
      </c>
      <c r="AM3643" s="6">
        <f ca="1">IF(NOT(ISNA(VLOOKUP($B3643,INDIRECT(VLOOKUP($B3643,'Exp Dates'!$E$4:$X$300,MATCH("M7",'Exp Dates'!$E$2:$X$2,0),1)&amp;"!$A$2:$k$600",1),AM$1,0))),VLOOKUP($B3643,INDIRECT(VLOOKUP($B3643,'Exp Dates'!$E$4:$X$300,MATCH("M7",'Exp Dates'!$E$2:$X$2,0),1)&amp;"!$A$2:$k$600",1),AM$1,0),0)</f>
        <v>16216</v>
      </c>
      <c r="AN3643" s="74">
        <f t="shared" ca="1" si="754"/>
        <v>3769124950</v>
      </c>
      <c r="AO3643">
        <f ca="1">IF(NOT(ISNA(VLOOKUP($B3643,INDIRECT(VLOOKUP($B3643,'Exp Dates'!$E$4:$X$300,MATCH("M1",'Exp Dates'!$E$2:$X$2,0),1)&amp;"!$A$2:$k$600",1),AO$1,0))),VLOOKUP($B3643,INDIRECT(VLOOKUP($B3643,'Exp Dates'!$E$4:$X$300,MATCH("M1",'Exp Dates'!$E$2:$X$2,0),1)&amp;"!$A$2:$k$600",1),AO$1,0),0)</f>
        <v>495</v>
      </c>
      <c r="AP3643">
        <f ca="1">IF(NOT(ISNA(VLOOKUP($B3643,INDIRECT(VLOOKUP($B3643,'Exp Dates'!$E$4:$X$300,MATCH("M2",'Exp Dates'!$E$2:$X$2,0),1)&amp;"!$A$2:$k$600",1),AP$1,0))),VLOOKUP($B3643,INDIRECT(VLOOKUP($B3643,'Exp Dates'!$E$4:$X$300,MATCH("M2",'Exp Dates'!$E$2:$X$2,0),1)&amp;"!$A$2:$k$600",1),AP$1,0),0)</f>
        <v>660</v>
      </c>
      <c r="AQ3643">
        <f t="shared" ca="1" si="755"/>
        <v>1155</v>
      </c>
      <c r="AR3643">
        <f>VLOOKUP(B3643,Master!B$2:L$5000,11,0)</f>
        <v>0.85070785070785082</v>
      </c>
    </row>
    <row r="3644" spans="2:44" x14ac:dyDescent="0.25">
      <c r="B3644" s="52">
        <f>Master!B3644</f>
        <v>43355</v>
      </c>
      <c r="C3644" s="11">
        <v>1</v>
      </c>
      <c r="D3644" s="11">
        <f ca="1">IF(NOT(ISNA(VLOOKUP($B3644,INDIRECT(VLOOKUP($B3644,'Exp Dates'!$E$4:$X$250,MATCH("M1",'Exp Dates'!$E$2:$X$2,0),1)&amp;"!$A$2:$H$600",1),D$1,0))),VLOOKUP($B3644,INDIRECT(VLOOKUP($B3644,'Exp Dates'!$E$4:$X$250,MATCH("M1",'Exp Dates'!$E$2:$X$2,0),1)&amp;"!$A$2:$H$600",1),D$1,0)*$C3644,VLOOKUP($B3644,Interpolate!$B$3:$T$2004,MATCH("M1-I",Interpolate!$B$2:$T$2,0)))</f>
        <v>14.025</v>
      </c>
      <c r="E3644" s="11">
        <f ca="1">IF(NOT(ISNA(VLOOKUP($B3644,INDIRECT(VLOOKUP($B3644,'Exp Dates'!$E$4:$X$250,MATCH("M2",'Exp Dates'!$E$2:$X$2,0),1)&amp;"!$A$2:$H$600",1),E$1,0))),VLOOKUP($B3644,INDIRECT(VLOOKUP($B3644,'Exp Dates'!$E$4:$X$250,MATCH("M2",'Exp Dates'!$E$2:$X$2,0),1)&amp;"!$A$2:$H$600",1),E$1,0)*$C3644,VLOOKUP($B3644,Interpolate!$B$3:$T$2004,MATCH("M2-I",Interpolate!$B$2:$T$2,0)))</f>
        <v>15.025</v>
      </c>
      <c r="F3644" s="11">
        <f ca="1">IF(NOT(ISNA(VLOOKUP($B3644,INDIRECT(VLOOKUP($B3644,'Exp Dates'!$E$4:$X$250,MATCH("M3",'Exp Dates'!$E$2:$X$2,0),1)&amp;"!$A$2:$H$600",1),F$1,0))),VLOOKUP($B3644,INDIRECT(VLOOKUP($B3644,'Exp Dates'!$E$4:$X$250,MATCH("M3",'Exp Dates'!$E$2:$X$2,0),1)&amp;"!$A$2:$H$600",1),F$1,0)*$C3644,VLOOKUP($B3644,Interpolate!$B$3:$T$2004,MATCH("M3-I",Interpolate!$B$2:$T$2,0)))</f>
        <v>15.375</v>
      </c>
      <c r="G3644" s="11">
        <f ca="1">IF(NOT(ISNA(VLOOKUP($B3644,INDIRECT(VLOOKUP($B3644,'Exp Dates'!$E$4:$X$250,MATCH("M4",'Exp Dates'!$E$2:$X$2,0),1)&amp;"!$A$2:$H$600",1),G$1,0))),VLOOKUP($B3644,INDIRECT(VLOOKUP($B3644,'Exp Dates'!$E$4:$X$250,MATCH("M4",'Exp Dates'!$E$2:$X$2,0),1)&amp;"!$A$2:$H$600",1),G$1,0)*$C3644,VLOOKUP($B3644,Interpolate!$B$3:$T$2004,MATCH("M4-I",Interpolate!$B$2:$T$2,0)))</f>
        <v>15.525</v>
      </c>
      <c r="H3644" s="11">
        <f ca="1">IF(NOT(ISNA(VLOOKUP($B3644,INDIRECT(VLOOKUP($B3644,'Exp Dates'!$E$4:$X$250,MATCH("M5",'Exp Dates'!$E$2:$X$2,0),1)&amp;"!$A$2:$H$600",1),H$1,0))),VLOOKUP($B3644,INDIRECT(VLOOKUP($B3644,'Exp Dates'!$E$4:$X$250,MATCH("M5",'Exp Dates'!$E$2:$X$2,0),1)&amp;"!$A$2:$H$600",1),H$1,0)*$C3644,VLOOKUP($B3644,Interpolate!$B$3:$T$2004,MATCH("M5-I",Interpolate!$B$2:$T$2,0)))</f>
        <v>16.074999999999999</v>
      </c>
      <c r="I3644" s="11">
        <f ca="1">IF(NOT(ISNA(VLOOKUP($B3644,INDIRECT(VLOOKUP($B3644,'Exp Dates'!$E$4:$X$250,MATCH("M6",'Exp Dates'!$E$2:$X$2,0),1)&amp;"!$A$2:$H$600",1),I$1,0))),VLOOKUP($B3644,INDIRECT(VLOOKUP($B3644,'Exp Dates'!$E$4:$X$250,MATCH("M6",'Exp Dates'!$E$2:$X$2,0),1)&amp;"!$A$2:$H$600",1),I$1,0)*$C3644,VLOOKUP($B3644,Interpolate!$B$3:$T$2004,MATCH("M6-I",Interpolate!$B$2:$T$2,0)))</f>
        <v>16.324999999999999</v>
      </c>
      <c r="J3644" s="11">
        <f ca="1">IF(NOT(ISNA(VLOOKUP($B3644,INDIRECT(VLOOKUP($B3644,'Exp Dates'!$E$4:$X$250,MATCH("M7",'Exp Dates'!$E$2:$X$2,0),1)&amp;"!$A$2:$H$600",1),J$1,0))),VLOOKUP($B3644,INDIRECT(VLOOKUP($B3644,'Exp Dates'!$E$4:$X$250,MATCH("M7",'Exp Dates'!$E$2:$X$2,0),1)&amp;"!$A$2:$H$600",1),J$1,0)*$C3644,VLOOKUP($B3644,Interpolate!$B$3:$T$2004,MATCH("M7-I",Interpolate!$B$2:$T$2,0)))</f>
        <v>16.625</v>
      </c>
      <c r="K3644" s="6">
        <f ca="1">IF(NOT(ISNA(VLOOKUP($B3644,INDIRECT(VLOOKUP($B3644,'Exp Dates'!$E$4:$X$250,MATCH("M1",'Exp Dates'!$E$2:$X$2,0),1)&amp;"!$A$2:$k$600",1),K$1,0))),VLOOKUP($B3644,INDIRECT(VLOOKUP($B3644,'Exp Dates'!$E$4:$X$250,MATCH("M1",'Exp Dates'!$E$2:$X$2,0),1)&amp;"!$A$2:$k$600",1),K$1,0),0)</f>
        <v>99822</v>
      </c>
      <c r="L3644" s="6">
        <f ca="1">IF(NOT(ISNA(VLOOKUP($B3644,INDIRECT(VLOOKUP($B3644,'Exp Dates'!$E$4:$X$250,MATCH("M2",'Exp Dates'!$E$2:$X$2,0),1)&amp;"!$A$2:$k$600",1),L$1,0))),VLOOKUP($B3644,INDIRECT(VLOOKUP($B3644,'Exp Dates'!$E$4:$X$250,MATCH("M2",'Exp Dates'!$E$2:$X$2,0),1)&amp;"!$A$2:$k$600",1),L$1,0),0)</f>
        <v>94103</v>
      </c>
      <c r="M3644" s="6">
        <f ca="1">IF(NOT(ISNA(VLOOKUP($B3644,INDIRECT(VLOOKUP($B3644,'Exp Dates'!$E$4:$X$250,MATCH("M3",'Exp Dates'!$E$2:$X$2,0),1)&amp;"!$A$2:$k$600",1),M$1,0))),VLOOKUP($B3644,INDIRECT(VLOOKUP($B3644,'Exp Dates'!$E$4:$X$250,MATCH("M3",'Exp Dates'!$E$2:$X$2,0),1)&amp;"!$A$2:$k$600",1),M$1,0),0)</f>
        <v>29213</v>
      </c>
      <c r="N3644" s="6">
        <f ca="1">IF(NOT(ISNA(VLOOKUP($B3644,INDIRECT(VLOOKUP($B3644,'Exp Dates'!$E$4:$X$250,MATCH("M4",'Exp Dates'!$E$2:$X$2,0),1)&amp;"!$A$2:$k$600",1),N$1,0))),VLOOKUP($B3644,INDIRECT(VLOOKUP($B3644,'Exp Dates'!$E$4:$X$250,MATCH("M4",'Exp Dates'!$E$2:$X$2,0),1)&amp;"!$A$2:$k$600",1),N$1,0),0)</f>
        <v>11021</v>
      </c>
      <c r="O3644" s="6">
        <f ca="1">IF(NOT(ISNA(VLOOKUP($B3644,INDIRECT(VLOOKUP($B3644,'Exp Dates'!$E$4:$X$250,MATCH("M5",'Exp Dates'!$E$2:$X$2,0),1)&amp;"!$A$2:$k$600",1),O$1,0))),VLOOKUP($B3644,INDIRECT(VLOOKUP($B3644,'Exp Dates'!$E$4:$X$250,MATCH("M5",'Exp Dates'!$E$2:$X$2,0),1)&amp;"!$A$2:$k$600",1),O$1,0),0)</f>
        <v>4058</v>
      </c>
      <c r="P3644" s="6">
        <f ca="1">IF(NOT(ISNA(VLOOKUP($B3644,INDIRECT(VLOOKUP($B3644,'Exp Dates'!$E$4:$X$250,MATCH("M6",'Exp Dates'!$E$2:$X$2,0),1)&amp;"!$A$2:$k$600",1),P$1,0))),VLOOKUP($B3644,INDIRECT(VLOOKUP($B3644,'Exp Dates'!$E$4:$X$250,MATCH("M6",'Exp Dates'!$E$2:$X$2,0),1)&amp;"!$A$2:$k$600",1),P$1,0),0)</f>
        <v>1737</v>
      </c>
      <c r="Q3644" s="6">
        <f ca="1">IF(NOT(ISNA(VLOOKUP($B3644,INDIRECT(VLOOKUP($B3644,'Exp Dates'!$E$4:$X$250,MATCH("M7",'Exp Dates'!$E$2:$X$2,0),1)&amp;"!$A$2:$k$600",1),Q$1,0))),VLOOKUP($B3644,INDIRECT(VLOOKUP($B3644,'Exp Dates'!$E$4:$X$250,MATCH("M7",'Exp Dates'!$E$2:$X$2,0),1)&amp;"!$A$2:$k$600",1),Q$1,0),0)</f>
        <v>1740</v>
      </c>
      <c r="R3644" s="6">
        <f ca="1">IF((K3644+L3644)&gt;0,K3644+L3644,#REF!+#REF!)</f>
        <v>193925</v>
      </c>
      <c r="S3644" s="6">
        <f t="shared" ca="1" si="756"/>
        <v>371702</v>
      </c>
      <c r="T3644" s="6">
        <f t="shared" ca="1" si="757"/>
        <v>4400019.7249999996</v>
      </c>
      <c r="U3644" s="6">
        <f t="shared" ca="1" si="758"/>
        <v>132636</v>
      </c>
      <c r="V3644" s="6">
        <f t="shared" ca="1" si="759"/>
        <v>2113730.0499999998</v>
      </c>
      <c r="W3644" s="11">
        <f t="shared" ca="1" si="760"/>
        <v>2.0816374943432345</v>
      </c>
      <c r="X3644">
        <f ca="1">Master!AD3644</f>
        <v>1.6904761904761902E-2</v>
      </c>
      <c r="Y3644" s="6">
        <f t="shared" ca="1" si="761"/>
        <v>241694</v>
      </c>
      <c r="Z3644" s="6">
        <f t="shared" ca="1" si="762"/>
        <v>132636</v>
      </c>
      <c r="AA3644" s="6">
        <f t="shared" ca="1" si="763"/>
        <v>504338</v>
      </c>
      <c r="AB3644" s="11">
        <f>VLOOKUP(B3644,Master!B$3:N$10000,9,0)</f>
        <v>13.14</v>
      </c>
      <c r="AC3644" s="11">
        <f t="shared" ca="1" si="764"/>
        <v>0.88499999999999979</v>
      </c>
      <c r="AE3644" s="11">
        <f t="shared" ca="1" si="765"/>
        <v>-12.255000000000001</v>
      </c>
      <c r="AG3644" s="6">
        <f ca="1">IF(NOT(ISNA(VLOOKUP($B3644,INDIRECT(VLOOKUP($B3644,'Exp Dates'!$E$4:$X$300,MATCH("M1",'Exp Dates'!$E$2:$X$2,0),1)&amp;"!$A$2:$k$600",1),AG$1,0))),VLOOKUP($B3644,INDIRECT(VLOOKUP($B3644,'Exp Dates'!$E$4:$X$300,MATCH("M1",'Exp Dates'!$E$2:$X$2,0),1)&amp;"!$A$2:$k$600",1),AG$1,0),0)</f>
        <v>100103</v>
      </c>
      <c r="AH3644" s="6">
        <f ca="1">IF(NOT(ISNA(VLOOKUP($B3644,INDIRECT(VLOOKUP($B3644,'Exp Dates'!$E$4:$X$300,MATCH("M2",'Exp Dates'!$E$2:$X$2,0),1)&amp;"!$A$2:$k$600",1),AH$1,0))),VLOOKUP($B3644,INDIRECT(VLOOKUP($B3644,'Exp Dates'!$E$4:$X$300,MATCH("M2",'Exp Dates'!$E$2:$X$2,0),1)&amp;"!$A$2:$k$600",1),AH$1,0),0)</f>
        <v>199406</v>
      </c>
      <c r="AI3644" s="6">
        <f ca="1">IF(NOT(ISNA(VLOOKUP($B3644,INDIRECT(VLOOKUP($B3644,'Exp Dates'!$E$4:$X$300,MATCH("M3",'Exp Dates'!$E$2:$X$2,0),1)&amp;"!$A$2:$k$600",1),AI$1,0))),VLOOKUP($B3644,INDIRECT(VLOOKUP($B3644,'Exp Dates'!$E$4:$X$300,MATCH("M3",'Exp Dates'!$E$2:$X$2,0),1)&amp;"!$A$2:$k$600",1),AI$1,0),0)</f>
        <v>72193</v>
      </c>
      <c r="AJ3644" s="6">
        <f ca="1">IF(NOT(ISNA(VLOOKUP($B3644,INDIRECT(VLOOKUP($B3644,'Exp Dates'!$E$4:$X$300,MATCH("M4",'Exp Dates'!$E$2:$X$2,0),1)&amp;"!$A$2:$k$600",1),AJ$1,0))),VLOOKUP($B3644,INDIRECT(VLOOKUP($B3644,'Exp Dates'!$E$4:$X$300,MATCH("M4",'Exp Dates'!$E$2:$X$2,0),1)&amp;"!$A$2:$k$600",1),AJ$1,0),0)</f>
        <v>60110</v>
      </c>
      <c r="AK3644" s="6">
        <f ca="1">IF(NOT(ISNA(VLOOKUP($B3644,INDIRECT(VLOOKUP($B3644,'Exp Dates'!$E$4:$X$300,MATCH("M5",'Exp Dates'!$E$2:$X$2,0),1)&amp;"!$A$2:$k$600",1),AK$1,0))),VLOOKUP($B3644,INDIRECT(VLOOKUP($B3644,'Exp Dates'!$E$4:$X$300,MATCH("M5",'Exp Dates'!$E$2:$X$2,0),1)&amp;"!$A$2:$k$600",1),AK$1,0),0)</f>
        <v>33751</v>
      </c>
      <c r="AL3644" s="6">
        <f ca="1">IF(NOT(ISNA(VLOOKUP($B3644,INDIRECT(VLOOKUP($B3644,'Exp Dates'!$E$4:$X$300,MATCH("M6",'Exp Dates'!$E$2:$X$2,0),1)&amp;"!$A$2:$k$600",1),AL$1,0))),VLOOKUP($B3644,INDIRECT(VLOOKUP($B3644,'Exp Dates'!$E$4:$X$300,MATCH("M6",'Exp Dates'!$E$2:$X$2,0),1)&amp;"!$A$2:$k$600",1),AL$1,0),0)</f>
        <v>22198</v>
      </c>
      <c r="AM3644" s="6">
        <f ca="1">IF(NOT(ISNA(VLOOKUP($B3644,INDIRECT(VLOOKUP($B3644,'Exp Dates'!$E$4:$X$300,MATCH("M7",'Exp Dates'!$E$2:$X$2,0),1)&amp;"!$A$2:$k$600",1),AM$1,0))),VLOOKUP($B3644,INDIRECT(VLOOKUP($B3644,'Exp Dates'!$E$4:$X$300,MATCH("M7",'Exp Dates'!$E$2:$X$2,0),1)&amp;"!$A$2:$k$600",1),AM$1,0),0)</f>
        <v>16577</v>
      </c>
      <c r="AN3644" s="74">
        <f t="shared" ca="1" si="754"/>
        <v>3556668400</v>
      </c>
      <c r="AO3644">
        <f ca="1">IF(NOT(ISNA(VLOOKUP($B3644,INDIRECT(VLOOKUP($B3644,'Exp Dates'!$E$4:$X$300,MATCH("M1",'Exp Dates'!$E$2:$X$2,0),1)&amp;"!$A$2:$k$600",1),AO$1,0))),VLOOKUP($B3644,INDIRECT(VLOOKUP($B3644,'Exp Dates'!$E$4:$X$300,MATCH("M1",'Exp Dates'!$E$2:$X$2,0),1)&amp;"!$A$2:$k$600",1),AO$1,0),0)</f>
        <v>420</v>
      </c>
      <c r="AP3644">
        <f ca="1">IF(NOT(ISNA(VLOOKUP($B3644,INDIRECT(VLOOKUP($B3644,'Exp Dates'!$E$4:$X$300,MATCH("M2",'Exp Dates'!$E$2:$X$2,0),1)&amp;"!$A$2:$k$600",1),AP$1,0))),VLOOKUP($B3644,INDIRECT(VLOOKUP($B3644,'Exp Dates'!$E$4:$X$300,MATCH("M2",'Exp Dates'!$E$2:$X$2,0),1)&amp;"!$A$2:$k$600",1),AP$1,0),0)</f>
        <v>750</v>
      </c>
      <c r="AQ3644">
        <f t="shared" ca="1" si="755"/>
        <v>1170</v>
      </c>
      <c r="AR3644">
        <f>VLOOKUP(B3644,Master!B$2:L$5000,11,0)</f>
        <v>0.85770234986945171</v>
      </c>
    </row>
    <row r="3645" spans="2:44" x14ac:dyDescent="0.25">
      <c r="B3645" s="52">
        <f>Master!B3645</f>
        <v>43356</v>
      </c>
      <c r="C3645" s="11">
        <v>1</v>
      </c>
      <c r="D3645" s="11">
        <f ca="1">IF(NOT(ISNA(VLOOKUP($B3645,INDIRECT(VLOOKUP($B3645,'Exp Dates'!$E$4:$X$250,MATCH("M1",'Exp Dates'!$E$2:$X$2,0),1)&amp;"!$A$2:$H$600",1),D$1,0))),VLOOKUP($B3645,INDIRECT(VLOOKUP($B3645,'Exp Dates'!$E$4:$X$250,MATCH("M1",'Exp Dates'!$E$2:$X$2,0),1)&amp;"!$A$2:$H$600",1),D$1,0)*$C3645,VLOOKUP($B3645,Interpolate!$B$3:$T$2004,MATCH("M1-I",Interpolate!$B$2:$T$2,0)))</f>
        <v>13.375</v>
      </c>
      <c r="E3645" s="11">
        <f ca="1">IF(NOT(ISNA(VLOOKUP($B3645,INDIRECT(VLOOKUP($B3645,'Exp Dates'!$E$4:$X$250,MATCH("M2",'Exp Dates'!$E$2:$X$2,0),1)&amp;"!$A$2:$H$600",1),E$1,0))),VLOOKUP($B3645,INDIRECT(VLOOKUP($B3645,'Exp Dates'!$E$4:$X$250,MATCH("M2",'Exp Dates'!$E$2:$X$2,0),1)&amp;"!$A$2:$H$600",1),E$1,0)*$C3645,VLOOKUP($B3645,Interpolate!$B$3:$T$2004,MATCH("M2-I",Interpolate!$B$2:$T$2,0)))</f>
        <v>14.625</v>
      </c>
      <c r="F3645" s="11">
        <f ca="1">IF(NOT(ISNA(VLOOKUP($B3645,INDIRECT(VLOOKUP($B3645,'Exp Dates'!$E$4:$X$250,MATCH("M3",'Exp Dates'!$E$2:$X$2,0),1)&amp;"!$A$2:$H$600",1),F$1,0))),VLOOKUP($B3645,INDIRECT(VLOOKUP($B3645,'Exp Dates'!$E$4:$X$250,MATCH("M3",'Exp Dates'!$E$2:$X$2,0),1)&amp;"!$A$2:$H$600",1),F$1,0)*$C3645,VLOOKUP($B3645,Interpolate!$B$3:$T$2004,MATCH("M3-I",Interpolate!$B$2:$T$2,0)))</f>
        <v>15.074999999999999</v>
      </c>
      <c r="G3645" s="11">
        <f ca="1">IF(NOT(ISNA(VLOOKUP($B3645,INDIRECT(VLOOKUP($B3645,'Exp Dates'!$E$4:$X$250,MATCH("M4",'Exp Dates'!$E$2:$X$2,0),1)&amp;"!$A$2:$H$600",1),G$1,0))),VLOOKUP($B3645,INDIRECT(VLOOKUP($B3645,'Exp Dates'!$E$4:$X$250,MATCH("M4",'Exp Dates'!$E$2:$X$2,0),1)&amp;"!$A$2:$H$600",1),G$1,0)*$C3645,VLOOKUP($B3645,Interpolate!$B$3:$T$2004,MATCH("M4-I",Interpolate!$B$2:$T$2,0)))</f>
        <v>15.225</v>
      </c>
      <c r="H3645" s="11">
        <f ca="1">IF(NOT(ISNA(VLOOKUP($B3645,INDIRECT(VLOOKUP($B3645,'Exp Dates'!$E$4:$X$250,MATCH("M5",'Exp Dates'!$E$2:$X$2,0),1)&amp;"!$A$2:$H$600",1),H$1,0))),VLOOKUP($B3645,INDIRECT(VLOOKUP($B3645,'Exp Dates'!$E$4:$X$250,MATCH("M5",'Exp Dates'!$E$2:$X$2,0),1)&amp;"!$A$2:$H$600",1),H$1,0)*$C3645,VLOOKUP($B3645,Interpolate!$B$3:$T$2004,MATCH("M5-I",Interpolate!$B$2:$T$2,0)))</f>
        <v>15.775</v>
      </c>
      <c r="I3645" s="11">
        <f ca="1">IF(NOT(ISNA(VLOOKUP($B3645,INDIRECT(VLOOKUP($B3645,'Exp Dates'!$E$4:$X$250,MATCH("M6",'Exp Dates'!$E$2:$X$2,0),1)&amp;"!$A$2:$H$600",1),I$1,0))),VLOOKUP($B3645,INDIRECT(VLOOKUP($B3645,'Exp Dates'!$E$4:$X$250,MATCH("M6",'Exp Dates'!$E$2:$X$2,0),1)&amp;"!$A$2:$H$600",1),I$1,0)*$C3645,VLOOKUP($B3645,Interpolate!$B$3:$T$2004,MATCH("M6-I",Interpolate!$B$2:$T$2,0)))</f>
        <v>16.024999999999999</v>
      </c>
      <c r="J3645" s="11">
        <f ca="1">IF(NOT(ISNA(VLOOKUP($B3645,INDIRECT(VLOOKUP($B3645,'Exp Dates'!$E$4:$X$250,MATCH("M7",'Exp Dates'!$E$2:$X$2,0),1)&amp;"!$A$2:$H$600",1),J$1,0))),VLOOKUP($B3645,INDIRECT(VLOOKUP($B3645,'Exp Dates'!$E$4:$X$250,MATCH("M7",'Exp Dates'!$E$2:$X$2,0),1)&amp;"!$A$2:$H$600",1),J$1,0)*$C3645,VLOOKUP($B3645,Interpolate!$B$3:$T$2004,MATCH("M7-I",Interpolate!$B$2:$T$2,0)))</f>
        <v>16.375</v>
      </c>
      <c r="K3645" s="6">
        <f ca="1">IF(NOT(ISNA(VLOOKUP($B3645,INDIRECT(VLOOKUP($B3645,'Exp Dates'!$E$4:$X$250,MATCH("M1",'Exp Dates'!$E$2:$X$2,0),1)&amp;"!$A$2:$k$600",1),K$1,0))),VLOOKUP($B3645,INDIRECT(VLOOKUP($B3645,'Exp Dates'!$E$4:$X$250,MATCH("M1",'Exp Dates'!$E$2:$X$2,0),1)&amp;"!$A$2:$k$600",1),K$1,0),0)</f>
        <v>96596</v>
      </c>
      <c r="L3645" s="6">
        <f ca="1">IF(NOT(ISNA(VLOOKUP($B3645,INDIRECT(VLOOKUP($B3645,'Exp Dates'!$E$4:$X$250,MATCH("M2",'Exp Dates'!$E$2:$X$2,0),1)&amp;"!$A$2:$k$600",1),L$1,0))),VLOOKUP($B3645,INDIRECT(VLOOKUP($B3645,'Exp Dates'!$E$4:$X$250,MATCH("M2",'Exp Dates'!$E$2:$X$2,0),1)&amp;"!$A$2:$k$600",1),L$1,0),0)</f>
        <v>107034</v>
      </c>
      <c r="M3645" s="6">
        <f ca="1">IF(NOT(ISNA(VLOOKUP($B3645,INDIRECT(VLOOKUP($B3645,'Exp Dates'!$E$4:$X$250,MATCH("M3",'Exp Dates'!$E$2:$X$2,0),1)&amp;"!$A$2:$k$600",1),M$1,0))),VLOOKUP($B3645,INDIRECT(VLOOKUP($B3645,'Exp Dates'!$E$4:$X$250,MATCH("M3",'Exp Dates'!$E$2:$X$2,0),1)&amp;"!$A$2:$k$600",1),M$1,0),0)</f>
        <v>31525</v>
      </c>
      <c r="N3645" s="6">
        <f ca="1">IF(NOT(ISNA(VLOOKUP($B3645,INDIRECT(VLOOKUP($B3645,'Exp Dates'!$E$4:$X$250,MATCH("M4",'Exp Dates'!$E$2:$X$2,0),1)&amp;"!$A$2:$k$600",1),N$1,0))),VLOOKUP($B3645,INDIRECT(VLOOKUP($B3645,'Exp Dates'!$E$4:$X$250,MATCH("M4",'Exp Dates'!$E$2:$X$2,0),1)&amp;"!$A$2:$k$600",1),N$1,0),0)</f>
        <v>12463</v>
      </c>
      <c r="O3645" s="6">
        <f ca="1">IF(NOT(ISNA(VLOOKUP($B3645,INDIRECT(VLOOKUP($B3645,'Exp Dates'!$E$4:$X$250,MATCH("M5",'Exp Dates'!$E$2:$X$2,0),1)&amp;"!$A$2:$k$600",1),O$1,0))),VLOOKUP($B3645,INDIRECT(VLOOKUP($B3645,'Exp Dates'!$E$4:$X$250,MATCH("M5",'Exp Dates'!$E$2:$X$2,0),1)&amp;"!$A$2:$k$600",1),O$1,0),0)</f>
        <v>5310</v>
      </c>
      <c r="P3645" s="6">
        <f ca="1">IF(NOT(ISNA(VLOOKUP($B3645,INDIRECT(VLOOKUP($B3645,'Exp Dates'!$E$4:$X$250,MATCH("M6",'Exp Dates'!$E$2:$X$2,0),1)&amp;"!$A$2:$k$600",1),P$1,0))),VLOOKUP($B3645,INDIRECT(VLOOKUP($B3645,'Exp Dates'!$E$4:$X$250,MATCH("M6",'Exp Dates'!$E$2:$X$2,0),1)&amp;"!$A$2:$k$600",1),P$1,0),0)</f>
        <v>2248</v>
      </c>
      <c r="Q3645" s="6">
        <f ca="1">IF(NOT(ISNA(VLOOKUP($B3645,INDIRECT(VLOOKUP($B3645,'Exp Dates'!$E$4:$X$250,MATCH("M7",'Exp Dates'!$E$2:$X$2,0),1)&amp;"!$A$2:$k$600",1),Q$1,0))),VLOOKUP($B3645,INDIRECT(VLOOKUP($B3645,'Exp Dates'!$E$4:$X$250,MATCH("M7",'Exp Dates'!$E$2:$X$2,0),1)&amp;"!$A$2:$k$600",1),Q$1,0),0)</f>
        <v>1304</v>
      </c>
      <c r="R3645" s="6">
        <f ca="1">IF((K3645+L3645)&gt;0,K3645+L3645,#REF!+#REF!)</f>
        <v>203630</v>
      </c>
      <c r="S3645" s="6">
        <f t="shared" ca="1" si="756"/>
        <v>369935</v>
      </c>
      <c r="T3645" s="6">
        <f t="shared" ca="1" si="757"/>
        <v>4167003</v>
      </c>
      <c r="U3645" s="6">
        <f t="shared" ca="1" si="758"/>
        <v>134771</v>
      </c>
      <c r="V3645" s="6">
        <f t="shared" ca="1" si="759"/>
        <v>2108334.2249999996</v>
      </c>
      <c r="W3645" s="11">
        <f t="shared" ca="1" si="760"/>
        <v>1.9764432747848604</v>
      </c>
      <c r="X3645">
        <f ca="1">Master!AD3645</f>
        <v>1.7619047619047618E-2</v>
      </c>
      <c r="Y3645" s="6">
        <f t="shared" ca="1" si="761"/>
        <v>256480</v>
      </c>
      <c r="Z3645" s="6">
        <f t="shared" ca="1" si="762"/>
        <v>134771</v>
      </c>
      <c r="AA3645" s="6">
        <f t="shared" ca="1" si="763"/>
        <v>504706</v>
      </c>
      <c r="AB3645" s="11">
        <f>VLOOKUP(B3645,Master!B$3:N$10000,9,0)</f>
        <v>12.37</v>
      </c>
      <c r="AC3645" s="11">
        <f t="shared" ca="1" si="764"/>
        <v>1.0050000000000008</v>
      </c>
      <c r="AE3645" s="11">
        <f t="shared" ca="1" si="765"/>
        <v>-11.364999999999998</v>
      </c>
      <c r="AG3645" s="6">
        <f ca="1">IF(NOT(ISNA(VLOOKUP($B3645,INDIRECT(VLOOKUP($B3645,'Exp Dates'!$E$4:$X$300,MATCH("M1",'Exp Dates'!$E$2:$X$2,0),1)&amp;"!$A$2:$k$600",1),AG$1,0))),VLOOKUP($B3645,INDIRECT(VLOOKUP($B3645,'Exp Dates'!$E$4:$X$300,MATCH("M1",'Exp Dates'!$E$2:$X$2,0),1)&amp;"!$A$2:$k$600",1),AG$1,0),0)</f>
        <v>87618</v>
      </c>
      <c r="AH3645" s="6">
        <f ca="1">IF(NOT(ISNA(VLOOKUP($B3645,INDIRECT(VLOOKUP($B3645,'Exp Dates'!$E$4:$X$300,MATCH("M2",'Exp Dates'!$E$2:$X$2,0),1)&amp;"!$A$2:$k$600",1),AH$1,0))),VLOOKUP($B3645,INDIRECT(VLOOKUP($B3645,'Exp Dates'!$E$4:$X$300,MATCH("M2",'Exp Dates'!$E$2:$X$2,0),1)&amp;"!$A$2:$k$600",1),AH$1,0),0)</f>
        <v>204794</v>
      </c>
      <c r="AI3645" s="6">
        <f ca="1">IF(NOT(ISNA(VLOOKUP($B3645,INDIRECT(VLOOKUP($B3645,'Exp Dates'!$E$4:$X$300,MATCH("M3",'Exp Dates'!$E$2:$X$2,0),1)&amp;"!$A$2:$k$600",1),AI$1,0))),VLOOKUP($B3645,INDIRECT(VLOOKUP($B3645,'Exp Dates'!$E$4:$X$300,MATCH("M3",'Exp Dates'!$E$2:$X$2,0),1)&amp;"!$A$2:$k$600",1),AI$1,0),0)</f>
        <v>77523</v>
      </c>
      <c r="AJ3645" s="6">
        <f ca="1">IF(NOT(ISNA(VLOOKUP($B3645,INDIRECT(VLOOKUP($B3645,'Exp Dates'!$E$4:$X$300,MATCH("M4",'Exp Dates'!$E$2:$X$2,0),1)&amp;"!$A$2:$k$600",1),AJ$1,0))),VLOOKUP($B3645,INDIRECT(VLOOKUP($B3645,'Exp Dates'!$E$4:$X$300,MATCH("M4",'Exp Dates'!$E$2:$X$2,0),1)&amp;"!$A$2:$k$600",1),AJ$1,0),0)</f>
        <v>60799</v>
      </c>
      <c r="AK3645" s="6">
        <f ca="1">IF(NOT(ISNA(VLOOKUP($B3645,INDIRECT(VLOOKUP($B3645,'Exp Dates'!$E$4:$X$300,MATCH("M5",'Exp Dates'!$E$2:$X$2,0),1)&amp;"!$A$2:$k$600",1),AK$1,0))),VLOOKUP($B3645,INDIRECT(VLOOKUP($B3645,'Exp Dates'!$E$4:$X$300,MATCH("M5",'Exp Dates'!$E$2:$X$2,0),1)&amp;"!$A$2:$k$600",1),AK$1,0),0)</f>
        <v>34635</v>
      </c>
      <c r="AL3645" s="6">
        <f ca="1">IF(NOT(ISNA(VLOOKUP($B3645,INDIRECT(VLOOKUP($B3645,'Exp Dates'!$E$4:$X$300,MATCH("M6",'Exp Dates'!$E$2:$X$2,0),1)&amp;"!$A$2:$k$600",1),AL$1,0))),VLOOKUP($B3645,INDIRECT(VLOOKUP($B3645,'Exp Dates'!$E$4:$X$300,MATCH("M6",'Exp Dates'!$E$2:$X$2,0),1)&amp;"!$A$2:$k$600",1),AL$1,0),0)</f>
        <v>22403</v>
      </c>
      <c r="AM3645" s="6">
        <f ca="1">IF(NOT(ISNA(VLOOKUP($B3645,INDIRECT(VLOOKUP($B3645,'Exp Dates'!$E$4:$X$300,MATCH("M7",'Exp Dates'!$E$2:$X$2,0),1)&amp;"!$A$2:$k$600",1),AM$1,0))),VLOOKUP($B3645,INDIRECT(VLOOKUP($B3645,'Exp Dates'!$E$4:$X$300,MATCH("M7",'Exp Dates'!$E$2:$X$2,0),1)&amp;"!$A$2:$k$600",1),AM$1,0),0)</f>
        <v>16934</v>
      </c>
      <c r="AN3645" s="74">
        <f t="shared" ca="1" si="754"/>
        <v>3663474750</v>
      </c>
      <c r="AO3645">
        <f ca="1">IF(NOT(ISNA(VLOOKUP($B3645,INDIRECT(VLOOKUP($B3645,'Exp Dates'!$E$4:$X$300,MATCH("M1",'Exp Dates'!$E$2:$X$2,0),1)&amp;"!$A$2:$k$600",1),AO$1,0))),VLOOKUP($B3645,INDIRECT(VLOOKUP($B3645,'Exp Dates'!$E$4:$X$300,MATCH("M1",'Exp Dates'!$E$2:$X$2,0),1)&amp;"!$A$2:$k$600",1),AO$1,0),0)</f>
        <v>100</v>
      </c>
      <c r="AP3645">
        <f ca="1">IF(NOT(ISNA(VLOOKUP($B3645,INDIRECT(VLOOKUP($B3645,'Exp Dates'!$E$4:$X$300,MATCH("M2",'Exp Dates'!$E$2:$X$2,0),1)&amp;"!$A$2:$k$600",1),AP$1,0))),VLOOKUP($B3645,INDIRECT(VLOOKUP($B3645,'Exp Dates'!$E$4:$X$300,MATCH("M2",'Exp Dates'!$E$2:$X$2,0),1)&amp;"!$A$2:$k$600",1),AP$1,0),0)</f>
        <v>400</v>
      </c>
      <c r="AQ3645">
        <f t="shared" ca="1" si="755"/>
        <v>500</v>
      </c>
      <c r="AR3645">
        <f>VLOOKUP(B3645,Master!B$2:L$5000,11,0)</f>
        <v>0.83750846310088012</v>
      </c>
    </row>
    <row r="3646" spans="2:44" x14ac:dyDescent="0.25">
      <c r="B3646" s="52">
        <f>Master!B3646</f>
        <v>43357</v>
      </c>
      <c r="C3646" s="11">
        <v>1</v>
      </c>
      <c r="D3646" s="11">
        <f ca="1">IF(NOT(ISNA(VLOOKUP($B3646,INDIRECT(VLOOKUP($B3646,'Exp Dates'!$E$4:$X$250,MATCH("M1",'Exp Dates'!$E$2:$X$2,0),1)&amp;"!$A$2:$H$600",1),D$1,0))),VLOOKUP($B3646,INDIRECT(VLOOKUP($B3646,'Exp Dates'!$E$4:$X$250,MATCH("M1",'Exp Dates'!$E$2:$X$2,0),1)&amp;"!$A$2:$H$600",1),D$1,0)*$C3646,VLOOKUP($B3646,Interpolate!$B$3:$T$2004,MATCH("M1-I",Interpolate!$B$2:$T$2,0)))</f>
        <v>12.875</v>
      </c>
      <c r="E3646" s="11">
        <f ca="1">IF(NOT(ISNA(VLOOKUP($B3646,INDIRECT(VLOOKUP($B3646,'Exp Dates'!$E$4:$X$250,MATCH("M2",'Exp Dates'!$E$2:$X$2,0),1)&amp;"!$A$2:$H$600",1),E$1,0))),VLOOKUP($B3646,INDIRECT(VLOOKUP($B3646,'Exp Dates'!$E$4:$X$250,MATCH("M2",'Exp Dates'!$E$2:$X$2,0),1)&amp;"!$A$2:$H$600",1),E$1,0)*$C3646,VLOOKUP($B3646,Interpolate!$B$3:$T$2004,MATCH("M2-I",Interpolate!$B$2:$T$2,0)))</f>
        <v>14.375</v>
      </c>
      <c r="F3646" s="11">
        <f ca="1">IF(NOT(ISNA(VLOOKUP($B3646,INDIRECT(VLOOKUP($B3646,'Exp Dates'!$E$4:$X$250,MATCH("M3",'Exp Dates'!$E$2:$X$2,0),1)&amp;"!$A$2:$H$600",1),F$1,0))),VLOOKUP($B3646,INDIRECT(VLOOKUP($B3646,'Exp Dates'!$E$4:$X$250,MATCH("M3",'Exp Dates'!$E$2:$X$2,0),1)&amp;"!$A$2:$H$600",1),F$1,0)*$C3646,VLOOKUP($B3646,Interpolate!$B$3:$T$2004,MATCH("M3-I",Interpolate!$B$2:$T$2,0)))</f>
        <v>14.875</v>
      </c>
      <c r="G3646" s="11">
        <f ca="1">IF(NOT(ISNA(VLOOKUP($B3646,INDIRECT(VLOOKUP($B3646,'Exp Dates'!$E$4:$X$250,MATCH("M4",'Exp Dates'!$E$2:$X$2,0),1)&amp;"!$A$2:$H$600",1),G$1,0))),VLOOKUP($B3646,INDIRECT(VLOOKUP($B3646,'Exp Dates'!$E$4:$X$250,MATCH("M4",'Exp Dates'!$E$2:$X$2,0),1)&amp;"!$A$2:$H$600",1),G$1,0)*$C3646,VLOOKUP($B3646,Interpolate!$B$3:$T$2004,MATCH("M4-I",Interpolate!$B$2:$T$2,0)))</f>
        <v>15.074999999999999</v>
      </c>
      <c r="H3646" s="11">
        <f ca="1">IF(NOT(ISNA(VLOOKUP($B3646,INDIRECT(VLOOKUP($B3646,'Exp Dates'!$E$4:$X$250,MATCH("M5",'Exp Dates'!$E$2:$X$2,0),1)&amp;"!$A$2:$H$600",1),H$1,0))),VLOOKUP($B3646,INDIRECT(VLOOKUP($B3646,'Exp Dates'!$E$4:$X$250,MATCH("M5",'Exp Dates'!$E$2:$X$2,0),1)&amp;"!$A$2:$H$600",1),H$1,0)*$C3646,VLOOKUP($B3646,Interpolate!$B$3:$T$2004,MATCH("M5-I",Interpolate!$B$2:$T$2,0)))</f>
        <v>15.6</v>
      </c>
      <c r="I3646" s="11">
        <f ca="1">IF(NOT(ISNA(VLOOKUP($B3646,INDIRECT(VLOOKUP($B3646,'Exp Dates'!$E$4:$X$250,MATCH("M6",'Exp Dates'!$E$2:$X$2,0),1)&amp;"!$A$2:$H$600",1),I$1,0))),VLOOKUP($B3646,INDIRECT(VLOOKUP($B3646,'Exp Dates'!$E$4:$X$250,MATCH("M6",'Exp Dates'!$E$2:$X$2,0),1)&amp;"!$A$2:$H$600",1),I$1,0)*$C3646,VLOOKUP($B3646,Interpolate!$B$3:$T$2004,MATCH("M6-I",Interpolate!$B$2:$T$2,0)))</f>
        <v>15.875</v>
      </c>
      <c r="J3646" s="11">
        <f ca="1">IF(NOT(ISNA(VLOOKUP($B3646,INDIRECT(VLOOKUP($B3646,'Exp Dates'!$E$4:$X$250,MATCH("M7",'Exp Dates'!$E$2:$X$2,0),1)&amp;"!$A$2:$H$600",1),J$1,0))),VLOOKUP($B3646,INDIRECT(VLOOKUP($B3646,'Exp Dates'!$E$4:$X$250,MATCH("M7",'Exp Dates'!$E$2:$X$2,0),1)&amp;"!$A$2:$H$600",1),J$1,0)*$C3646,VLOOKUP($B3646,Interpolate!$B$3:$T$2004,MATCH("M7-I",Interpolate!$B$2:$T$2,0)))</f>
        <v>16.274999999999999</v>
      </c>
      <c r="K3646" s="6">
        <f ca="1">IF(NOT(ISNA(VLOOKUP($B3646,INDIRECT(VLOOKUP($B3646,'Exp Dates'!$E$4:$X$250,MATCH("M1",'Exp Dates'!$E$2:$X$2,0),1)&amp;"!$A$2:$k$600",1),K$1,0))),VLOOKUP($B3646,INDIRECT(VLOOKUP($B3646,'Exp Dates'!$E$4:$X$250,MATCH("M1",'Exp Dates'!$E$2:$X$2,0),1)&amp;"!$A$2:$k$600",1),K$1,0),0)</f>
        <v>109553</v>
      </c>
      <c r="L3646" s="6">
        <f ca="1">IF(NOT(ISNA(VLOOKUP($B3646,INDIRECT(VLOOKUP($B3646,'Exp Dates'!$E$4:$X$250,MATCH("M2",'Exp Dates'!$E$2:$X$2,0),1)&amp;"!$A$2:$k$600",1),L$1,0))),VLOOKUP($B3646,INDIRECT(VLOOKUP($B3646,'Exp Dates'!$E$4:$X$250,MATCH("M2",'Exp Dates'!$E$2:$X$2,0),1)&amp;"!$A$2:$k$600",1),L$1,0),0)</f>
        <v>115796</v>
      </c>
      <c r="M3646" s="6">
        <f ca="1">IF(NOT(ISNA(VLOOKUP($B3646,INDIRECT(VLOOKUP($B3646,'Exp Dates'!$E$4:$X$250,MATCH("M3",'Exp Dates'!$E$2:$X$2,0),1)&amp;"!$A$2:$k$600",1),M$1,0))),VLOOKUP($B3646,INDIRECT(VLOOKUP($B3646,'Exp Dates'!$E$4:$X$250,MATCH("M3",'Exp Dates'!$E$2:$X$2,0),1)&amp;"!$A$2:$k$600",1),M$1,0),0)</f>
        <v>34524</v>
      </c>
      <c r="N3646" s="6">
        <f ca="1">IF(NOT(ISNA(VLOOKUP($B3646,INDIRECT(VLOOKUP($B3646,'Exp Dates'!$E$4:$X$250,MATCH("M4",'Exp Dates'!$E$2:$X$2,0),1)&amp;"!$A$2:$k$600",1),N$1,0))),VLOOKUP($B3646,INDIRECT(VLOOKUP($B3646,'Exp Dates'!$E$4:$X$250,MATCH("M4",'Exp Dates'!$E$2:$X$2,0),1)&amp;"!$A$2:$k$600",1),N$1,0),0)</f>
        <v>14683</v>
      </c>
      <c r="O3646" s="6">
        <f ca="1">IF(NOT(ISNA(VLOOKUP($B3646,INDIRECT(VLOOKUP($B3646,'Exp Dates'!$E$4:$X$250,MATCH("M5",'Exp Dates'!$E$2:$X$2,0),1)&amp;"!$A$2:$k$600",1),O$1,0))),VLOOKUP($B3646,INDIRECT(VLOOKUP($B3646,'Exp Dates'!$E$4:$X$250,MATCH("M5",'Exp Dates'!$E$2:$X$2,0),1)&amp;"!$A$2:$k$600",1),O$1,0),0)</f>
        <v>6889</v>
      </c>
      <c r="P3646" s="6">
        <f ca="1">IF(NOT(ISNA(VLOOKUP($B3646,INDIRECT(VLOOKUP($B3646,'Exp Dates'!$E$4:$X$250,MATCH("M6",'Exp Dates'!$E$2:$X$2,0),1)&amp;"!$A$2:$k$600",1),P$1,0))),VLOOKUP($B3646,INDIRECT(VLOOKUP($B3646,'Exp Dates'!$E$4:$X$250,MATCH("M6",'Exp Dates'!$E$2:$X$2,0),1)&amp;"!$A$2:$k$600",1),P$1,0),0)</f>
        <v>2500</v>
      </c>
      <c r="Q3646" s="6">
        <f ca="1">IF(NOT(ISNA(VLOOKUP($B3646,INDIRECT(VLOOKUP($B3646,'Exp Dates'!$E$4:$X$250,MATCH("M7",'Exp Dates'!$E$2:$X$2,0),1)&amp;"!$A$2:$k$600",1),Q$1,0))),VLOOKUP($B3646,INDIRECT(VLOOKUP($B3646,'Exp Dates'!$E$4:$X$250,MATCH("M7",'Exp Dates'!$E$2:$X$2,0),1)&amp;"!$A$2:$k$600",1),Q$1,0),0)</f>
        <v>1539</v>
      </c>
      <c r="R3646" s="6">
        <f ca="1">IF((K3646+L3646)&gt;0,K3646+L3646,#REF!+#REF!)</f>
        <v>225349</v>
      </c>
      <c r="S3646" s="6">
        <f t="shared" ca="1" si="756"/>
        <v>381256</v>
      </c>
      <c r="T3646" s="6">
        <f t="shared" ca="1" si="757"/>
        <v>4188308.875</v>
      </c>
      <c r="U3646" s="6">
        <f t="shared" ca="1" si="758"/>
        <v>138294</v>
      </c>
      <c r="V3646" s="6">
        <f t="shared" ca="1" si="759"/>
        <v>2142422.75</v>
      </c>
      <c r="W3646" s="11">
        <f t="shared" ca="1" si="760"/>
        <v>1.9549404406763324</v>
      </c>
      <c r="X3646">
        <f ca="1">Master!AD3646</f>
        <v>1.8452380952380942E-2</v>
      </c>
      <c r="Y3646" s="6">
        <f t="shared" ca="1" si="761"/>
        <v>285484</v>
      </c>
      <c r="Z3646" s="6">
        <f t="shared" ca="1" si="762"/>
        <v>138294</v>
      </c>
      <c r="AA3646" s="6">
        <f t="shared" ca="1" si="763"/>
        <v>519550</v>
      </c>
      <c r="AB3646" s="11">
        <f>VLOOKUP(B3646,Master!B$3:N$10000,9,0)</f>
        <v>12.07</v>
      </c>
      <c r="AC3646" s="11">
        <f t="shared" ca="1" si="764"/>
        <v>0.80499999999999972</v>
      </c>
      <c r="AE3646" s="11">
        <f t="shared" ca="1" si="765"/>
        <v>-11.265000000000001</v>
      </c>
      <c r="AG3646" s="6">
        <f ca="1">IF(NOT(ISNA(VLOOKUP($B3646,INDIRECT(VLOOKUP($B3646,'Exp Dates'!$E$4:$X$300,MATCH("M1",'Exp Dates'!$E$2:$X$2,0),1)&amp;"!$A$2:$k$600",1),AG$1,0))),VLOOKUP($B3646,INDIRECT(VLOOKUP($B3646,'Exp Dates'!$E$4:$X$300,MATCH("M1",'Exp Dates'!$E$2:$X$2,0),1)&amp;"!$A$2:$k$600",1),AG$1,0),0)</f>
        <v>69732</v>
      </c>
      <c r="AH3646" s="6">
        <f ca="1">IF(NOT(ISNA(VLOOKUP($B3646,INDIRECT(VLOOKUP($B3646,'Exp Dates'!$E$4:$X$300,MATCH("M2",'Exp Dates'!$E$2:$X$2,0),1)&amp;"!$A$2:$k$600",1),AH$1,0))),VLOOKUP($B3646,INDIRECT(VLOOKUP($B3646,'Exp Dates'!$E$4:$X$300,MATCH("M2",'Exp Dates'!$E$2:$X$2,0),1)&amp;"!$A$2:$k$600",1),AH$1,0),0)</f>
        <v>228905</v>
      </c>
      <c r="AI3646" s="6">
        <f ca="1">IF(NOT(ISNA(VLOOKUP($B3646,INDIRECT(VLOOKUP($B3646,'Exp Dates'!$E$4:$X$300,MATCH("M3",'Exp Dates'!$E$2:$X$2,0),1)&amp;"!$A$2:$k$600",1),AI$1,0))),VLOOKUP($B3646,INDIRECT(VLOOKUP($B3646,'Exp Dates'!$E$4:$X$300,MATCH("M3",'Exp Dates'!$E$2:$X$2,0),1)&amp;"!$A$2:$k$600",1),AI$1,0),0)</f>
        <v>82619</v>
      </c>
      <c r="AJ3646" s="6">
        <f ca="1">IF(NOT(ISNA(VLOOKUP($B3646,INDIRECT(VLOOKUP($B3646,'Exp Dates'!$E$4:$X$300,MATCH("M4",'Exp Dates'!$E$2:$X$2,0),1)&amp;"!$A$2:$k$600",1),AJ$1,0))),VLOOKUP($B3646,INDIRECT(VLOOKUP($B3646,'Exp Dates'!$E$4:$X$300,MATCH("M4",'Exp Dates'!$E$2:$X$2,0),1)&amp;"!$A$2:$k$600",1),AJ$1,0),0)</f>
        <v>62212</v>
      </c>
      <c r="AK3646" s="6">
        <f ca="1">IF(NOT(ISNA(VLOOKUP($B3646,INDIRECT(VLOOKUP($B3646,'Exp Dates'!$E$4:$X$300,MATCH("M5",'Exp Dates'!$E$2:$X$2,0),1)&amp;"!$A$2:$k$600",1),AK$1,0))),VLOOKUP($B3646,INDIRECT(VLOOKUP($B3646,'Exp Dates'!$E$4:$X$300,MATCH("M5",'Exp Dates'!$E$2:$X$2,0),1)&amp;"!$A$2:$k$600",1),AK$1,0),0)</f>
        <v>36652</v>
      </c>
      <c r="AL3646" s="6">
        <f ca="1">IF(NOT(ISNA(VLOOKUP($B3646,INDIRECT(VLOOKUP($B3646,'Exp Dates'!$E$4:$X$300,MATCH("M6",'Exp Dates'!$E$2:$X$2,0),1)&amp;"!$A$2:$k$600",1),AL$1,0))),VLOOKUP($B3646,INDIRECT(VLOOKUP($B3646,'Exp Dates'!$E$4:$X$300,MATCH("M6",'Exp Dates'!$E$2:$X$2,0),1)&amp;"!$A$2:$k$600",1),AL$1,0),0)</f>
        <v>22294</v>
      </c>
      <c r="AM3646" s="6">
        <f ca="1">IF(NOT(ISNA(VLOOKUP($B3646,INDIRECT(VLOOKUP($B3646,'Exp Dates'!$E$4:$X$300,MATCH("M7",'Exp Dates'!$E$2:$X$2,0),1)&amp;"!$A$2:$k$600",1),AM$1,0))),VLOOKUP($B3646,INDIRECT(VLOOKUP($B3646,'Exp Dates'!$E$4:$X$300,MATCH("M7",'Exp Dates'!$E$2:$X$2,0),1)&amp;"!$A$2:$k$600",1),AM$1,0),0)</f>
        <v>17136</v>
      </c>
      <c r="AN3646" s="74">
        <f t="shared" ca="1" si="754"/>
        <v>3982156225</v>
      </c>
      <c r="AO3646">
        <f ca="1">IF(NOT(ISNA(VLOOKUP($B3646,INDIRECT(VLOOKUP($B3646,'Exp Dates'!$E$4:$X$300,MATCH("M1",'Exp Dates'!$E$2:$X$2,0),1)&amp;"!$A$2:$k$600",1),AO$1,0))),VLOOKUP($B3646,INDIRECT(VLOOKUP($B3646,'Exp Dates'!$E$4:$X$300,MATCH("M1",'Exp Dates'!$E$2:$X$2,0),1)&amp;"!$A$2:$k$600",1),AO$1,0),0)</f>
        <v>0</v>
      </c>
      <c r="AP3646">
        <f ca="1">IF(NOT(ISNA(VLOOKUP($B3646,INDIRECT(VLOOKUP($B3646,'Exp Dates'!$E$4:$X$300,MATCH("M2",'Exp Dates'!$E$2:$X$2,0),1)&amp;"!$A$2:$k$600",1),AP$1,0))),VLOOKUP($B3646,INDIRECT(VLOOKUP($B3646,'Exp Dates'!$E$4:$X$300,MATCH("M2",'Exp Dates'!$E$2:$X$2,0),1)&amp;"!$A$2:$k$600",1),AP$1,0),0)</f>
        <v>0</v>
      </c>
      <c r="AQ3646">
        <f t="shared" ca="1" si="755"/>
        <v>0</v>
      </c>
      <c r="AR3646">
        <f>VLOOKUP(B3646,Master!B$2:L$5000,11,0)</f>
        <v>0.83994432846207379</v>
      </c>
    </row>
    <row r="3647" spans="2:44" x14ac:dyDescent="0.25">
      <c r="B3647" s="52">
        <f>Master!B3647</f>
        <v>43360</v>
      </c>
      <c r="C3647" s="11">
        <v>1</v>
      </c>
      <c r="D3647" s="11">
        <f ca="1">IF(NOT(ISNA(VLOOKUP($B3647,INDIRECT(VLOOKUP($B3647,'Exp Dates'!$E$4:$X$250,MATCH("M1",'Exp Dates'!$E$2:$X$2,0),1)&amp;"!$A$2:$H$600",1),D$1,0))),VLOOKUP($B3647,INDIRECT(VLOOKUP($B3647,'Exp Dates'!$E$4:$X$250,MATCH("M1",'Exp Dates'!$E$2:$X$2,0),1)&amp;"!$A$2:$H$600",1),D$1,0)*$C3647,VLOOKUP($B3647,Interpolate!$B$3:$T$2004,MATCH("M1-I",Interpolate!$B$2:$T$2,0)))</f>
        <v>13.574999999999999</v>
      </c>
      <c r="E3647" s="11">
        <f ca="1">IF(NOT(ISNA(VLOOKUP($B3647,INDIRECT(VLOOKUP($B3647,'Exp Dates'!$E$4:$X$250,MATCH("M2",'Exp Dates'!$E$2:$X$2,0),1)&amp;"!$A$2:$H$600",1),E$1,0))),VLOOKUP($B3647,INDIRECT(VLOOKUP($B3647,'Exp Dates'!$E$4:$X$250,MATCH("M2",'Exp Dates'!$E$2:$X$2,0),1)&amp;"!$A$2:$H$600",1),E$1,0)*$C3647,VLOOKUP($B3647,Interpolate!$B$3:$T$2004,MATCH("M2-I",Interpolate!$B$2:$T$2,0)))</f>
        <v>14.975</v>
      </c>
      <c r="F3647" s="11">
        <f ca="1">IF(NOT(ISNA(VLOOKUP($B3647,INDIRECT(VLOOKUP($B3647,'Exp Dates'!$E$4:$X$250,MATCH("M3",'Exp Dates'!$E$2:$X$2,0),1)&amp;"!$A$2:$H$600",1),F$1,0))),VLOOKUP($B3647,INDIRECT(VLOOKUP($B3647,'Exp Dates'!$E$4:$X$250,MATCH("M3",'Exp Dates'!$E$2:$X$2,0),1)&amp;"!$A$2:$H$600",1),F$1,0)*$C3647,VLOOKUP($B3647,Interpolate!$B$3:$T$2004,MATCH("M3-I",Interpolate!$B$2:$T$2,0)))</f>
        <v>15.275</v>
      </c>
      <c r="G3647" s="11">
        <f ca="1">IF(NOT(ISNA(VLOOKUP($B3647,INDIRECT(VLOOKUP($B3647,'Exp Dates'!$E$4:$X$250,MATCH("M4",'Exp Dates'!$E$2:$X$2,0),1)&amp;"!$A$2:$H$600",1),G$1,0))),VLOOKUP($B3647,INDIRECT(VLOOKUP($B3647,'Exp Dates'!$E$4:$X$250,MATCH("M4",'Exp Dates'!$E$2:$X$2,0),1)&amp;"!$A$2:$H$600",1),G$1,0)*$C3647,VLOOKUP($B3647,Interpolate!$B$3:$T$2004,MATCH("M4-I",Interpolate!$B$2:$T$2,0)))</f>
        <v>15.375</v>
      </c>
      <c r="H3647" s="11">
        <f ca="1">IF(NOT(ISNA(VLOOKUP($B3647,INDIRECT(VLOOKUP($B3647,'Exp Dates'!$E$4:$X$250,MATCH("M5",'Exp Dates'!$E$2:$X$2,0),1)&amp;"!$A$2:$H$600",1),H$1,0))),VLOOKUP($B3647,INDIRECT(VLOOKUP($B3647,'Exp Dates'!$E$4:$X$250,MATCH("M5",'Exp Dates'!$E$2:$X$2,0),1)&amp;"!$A$2:$H$600",1),H$1,0)*$C3647,VLOOKUP($B3647,Interpolate!$B$3:$T$2004,MATCH("M5-I",Interpolate!$B$2:$T$2,0)))</f>
        <v>15.875</v>
      </c>
      <c r="I3647" s="11">
        <f ca="1">IF(NOT(ISNA(VLOOKUP($B3647,INDIRECT(VLOOKUP($B3647,'Exp Dates'!$E$4:$X$250,MATCH("M6",'Exp Dates'!$E$2:$X$2,0),1)&amp;"!$A$2:$H$600",1),I$1,0))),VLOOKUP($B3647,INDIRECT(VLOOKUP($B3647,'Exp Dates'!$E$4:$X$250,MATCH("M6",'Exp Dates'!$E$2:$X$2,0),1)&amp;"!$A$2:$H$600",1),I$1,0)*$C3647,VLOOKUP($B3647,Interpolate!$B$3:$T$2004,MATCH("M6-I",Interpolate!$B$2:$T$2,0)))</f>
        <v>16.125</v>
      </c>
      <c r="J3647" s="11">
        <f ca="1">IF(NOT(ISNA(VLOOKUP($B3647,INDIRECT(VLOOKUP($B3647,'Exp Dates'!$E$4:$X$250,MATCH("M7",'Exp Dates'!$E$2:$X$2,0),1)&amp;"!$A$2:$H$600",1),J$1,0))),VLOOKUP($B3647,INDIRECT(VLOOKUP($B3647,'Exp Dates'!$E$4:$X$250,MATCH("M7",'Exp Dates'!$E$2:$X$2,0),1)&amp;"!$A$2:$H$600",1),J$1,0)*$C3647,VLOOKUP($B3647,Interpolate!$B$3:$T$2004,MATCH("M7-I",Interpolate!$B$2:$T$2,0)))</f>
        <v>16.475000000000001</v>
      </c>
      <c r="K3647" s="6">
        <f ca="1">IF(NOT(ISNA(VLOOKUP($B3647,INDIRECT(VLOOKUP($B3647,'Exp Dates'!$E$4:$X$250,MATCH("M1",'Exp Dates'!$E$2:$X$2,0),1)&amp;"!$A$2:$k$600",1),K$1,0))),VLOOKUP($B3647,INDIRECT(VLOOKUP($B3647,'Exp Dates'!$E$4:$X$250,MATCH("M1",'Exp Dates'!$E$2:$X$2,0),1)&amp;"!$A$2:$k$600",1),K$1,0),0)</f>
        <v>106088</v>
      </c>
      <c r="L3647" s="6">
        <f ca="1">IF(NOT(ISNA(VLOOKUP($B3647,INDIRECT(VLOOKUP($B3647,'Exp Dates'!$E$4:$X$250,MATCH("M2",'Exp Dates'!$E$2:$X$2,0),1)&amp;"!$A$2:$k$600",1),L$1,0))),VLOOKUP($B3647,INDIRECT(VLOOKUP($B3647,'Exp Dates'!$E$4:$X$250,MATCH("M2",'Exp Dates'!$E$2:$X$2,0),1)&amp;"!$A$2:$k$600",1),L$1,0),0)</f>
        <v>126759</v>
      </c>
      <c r="M3647" s="6">
        <f ca="1">IF(NOT(ISNA(VLOOKUP($B3647,INDIRECT(VLOOKUP($B3647,'Exp Dates'!$E$4:$X$250,MATCH("M3",'Exp Dates'!$E$2:$X$2,0),1)&amp;"!$A$2:$k$600",1),M$1,0))),VLOOKUP($B3647,INDIRECT(VLOOKUP($B3647,'Exp Dates'!$E$4:$X$250,MATCH("M3",'Exp Dates'!$E$2:$X$2,0),1)&amp;"!$A$2:$k$600",1),M$1,0),0)</f>
        <v>33667</v>
      </c>
      <c r="N3647" s="6">
        <f ca="1">IF(NOT(ISNA(VLOOKUP($B3647,INDIRECT(VLOOKUP($B3647,'Exp Dates'!$E$4:$X$250,MATCH("M4",'Exp Dates'!$E$2:$X$2,0),1)&amp;"!$A$2:$k$600",1),N$1,0))),VLOOKUP($B3647,INDIRECT(VLOOKUP($B3647,'Exp Dates'!$E$4:$X$250,MATCH("M4",'Exp Dates'!$E$2:$X$2,0),1)&amp;"!$A$2:$k$600",1),N$1,0),0)</f>
        <v>14849</v>
      </c>
      <c r="O3647" s="6">
        <f ca="1">IF(NOT(ISNA(VLOOKUP($B3647,INDIRECT(VLOOKUP($B3647,'Exp Dates'!$E$4:$X$250,MATCH("M5",'Exp Dates'!$E$2:$X$2,0),1)&amp;"!$A$2:$k$600",1),O$1,0))),VLOOKUP($B3647,INDIRECT(VLOOKUP($B3647,'Exp Dates'!$E$4:$X$250,MATCH("M5",'Exp Dates'!$E$2:$X$2,0),1)&amp;"!$A$2:$k$600",1),O$1,0),0)</f>
        <v>7879</v>
      </c>
      <c r="P3647" s="6">
        <f ca="1">IF(NOT(ISNA(VLOOKUP($B3647,INDIRECT(VLOOKUP($B3647,'Exp Dates'!$E$4:$X$250,MATCH("M6",'Exp Dates'!$E$2:$X$2,0),1)&amp;"!$A$2:$k$600",1),P$1,0))),VLOOKUP($B3647,INDIRECT(VLOOKUP($B3647,'Exp Dates'!$E$4:$X$250,MATCH("M6",'Exp Dates'!$E$2:$X$2,0),1)&amp;"!$A$2:$k$600",1),P$1,0),0)</f>
        <v>2919</v>
      </c>
      <c r="Q3647" s="6">
        <f ca="1">IF(NOT(ISNA(VLOOKUP($B3647,INDIRECT(VLOOKUP($B3647,'Exp Dates'!$E$4:$X$250,MATCH("M7",'Exp Dates'!$E$2:$X$2,0),1)&amp;"!$A$2:$k$600",1),Q$1,0))),VLOOKUP($B3647,INDIRECT(VLOOKUP($B3647,'Exp Dates'!$E$4:$X$250,MATCH("M7",'Exp Dates'!$E$2:$X$2,0),1)&amp;"!$A$2:$k$600",1),Q$1,0),0)</f>
        <v>1439</v>
      </c>
      <c r="R3647" s="6">
        <f ca="1">IF((K3647+L3647)&gt;0,K3647+L3647,#REF!+#REF!)</f>
        <v>232847</v>
      </c>
      <c r="S3647" s="6">
        <f t="shared" ca="1" si="756"/>
        <v>371176</v>
      </c>
      <c r="T3647" s="6">
        <f t="shared" ca="1" si="757"/>
        <v>4237985.4749999996</v>
      </c>
      <c r="U3647" s="6">
        <f t="shared" ca="1" si="758"/>
        <v>139889</v>
      </c>
      <c r="V3647" s="6">
        <f t="shared" ca="1" si="759"/>
        <v>2205116.7250000001</v>
      </c>
      <c r="W3647" s="11">
        <f t="shared" ca="1" si="760"/>
        <v>1.9218871395572039</v>
      </c>
      <c r="X3647">
        <f ca="1">Master!AD3647</f>
        <v>1.6904761904761926E-2</v>
      </c>
      <c r="Y3647" s="6">
        <f t="shared" ca="1" si="761"/>
        <v>293600</v>
      </c>
      <c r="Z3647" s="6">
        <f t="shared" ca="1" si="762"/>
        <v>139889</v>
      </c>
      <c r="AA3647" s="6">
        <f t="shared" ca="1" si="763"/>
        <v>511065</v>
      </c>
      <c r="AB3647" s="11">
        <f>VLOOKUP(B3647,Master!B$3:N$10000,9,0)</f>
        <v>13.68</v>
      </c>
      <c r="AC3647" s="11">
        <f t="shared" ca="1" si="764"/>
        <v>0</v>
      </c>
      <c r="AE3647" s="11">
        <f t="shared" ca="1" si="765"/>
        <v>-13.68</v>
      </c>
      <c r="AG3647" s="6">
        <f ca="1">IF(NOT(ISNA(VLOOKUP($B3647,INDIRECT(VLOOKUP($B3647,'Exp Dates'!$E$4:$X$300,MATCH("M1",'Exp Dates'!$E$2:$X$2,0),1)&amp;"!$A$2:$k$600",1),AG$1,0))),VLOOKUP($B3647,INDIRECT(VLOOKUP($B3647,'Exp Dates'!$E$4:$X$300,MATCH("M1",'Exp Dates'!$E$2:$X$2,0),1)&amp;"!$A$2:$k$600",1),AG$1,0),0)</f>
        <v>48786</v>
      </c>
      <c r="AH3647" s="6">
        <f ca="1">IF(NOT(ISNA(VLOOKUP($B3647,INDIRECT(VLOOKUP($B3647,'Exp Dates'!$E$4:$X$300,MATCH("M2",'Exp Dates'!$E$2:$X$2,0),1)&amp;"!$A$2:$k$600",1),AH$1,0))),VLOOKUP($B3647,INDIRECT(VLOOKUP($B3647,'Exp Dates'!$E$4:$X$300,MATCH("M2",'Exp Dates'!$E$2:$X$2,0),1)&amp;"!$A$2:$k$600",1),AH$1,0),0)</f>
        <v>238779</v>
      </c>
      <c r="AI3647" s="6">
        <f ca="1">IF(NOT(ISNA(VLOOKUP($B3647,INDIRECT(VLOOKUP($B3647,'Exp Dates'!$E$4:$X$300,MATCH("M3",'Exp Dates'!$E$2:$X$2,0),1)&amp;"!$A$2:$k$600",1),AI$1,0))),VLOOKUP($B3647,INDIRECT(VLOOKUP($B3647,'Exp Dates'!$E$4:$X$300,MATCH("M3",'Exp Dates'!$E$2:$X$2,0),1)&amp;"!$A$2:$k$600",1),AI$1,0),0)</f>
        <v>83611</v>
      </c>
      <c r="AJ3647" s="6">
        <f ca="1">IF(NOT(ISNA(VLOOKUP($B3647,INDIRECT(VLOOKUP($B3647,'Exp Dates'!$E$4:$X$300,MATCH("M4",'Exp Dates'!$E$2:$X$2,0),1)&amp;"!$A$2:$k$600",1),AJ$1,0))),VLOOKUP($B3647,INDIRECT(VLOOKUP($B3647,'Exp Dates'!$E$4:$X$300,MATCH("M4",'Exp Dates'!$E$2:$X$2,0),1)&amp;"!$A$2:$k$600",1),AJ$1,0),0)</f>
        <v>62989</v>
      </c>
      <c r="AK3647" s="6">
        <f ca="1">IF(NOT(ISNA(VLOOKUP($B3647,INDIRECT(VLOOKUP($B3647,'Exp Dates'!$E$4:$X$300,MATCH("M5",'Exp Dates'!$E$2:$X$2,0),1)&amp;"!$A$2:$k$600",1),AK$1,0))),VLOOKUP($B3647,INDIRECT(VLOOKUP($B3647,'Exp Dates'!$E$4:$X$300,MATCH("M5",'Exp Dates'!$E$2:$X$2,0),1)&amp;"!$A$2:$k$600",1),AK$1,0),0)</f>
        <v>37502</v>
      </c>
      <c r="AL3647" s="6">
        <f ca="1">IF(NOT(ISNA(VLOOKUP($B3647,INDIRECT(VLOOKUP($B3647,'Exp Dates'!$E$4:$X$300,MATCH("M6",'Exp Dates'!$E$2:$X$2,0),1)&amp;"!$A$2:$k$600",1),AL$1,0))),VLOOKUP($B3647,INDIRECT(VLOOKUP($B3647,'Exp Dates'!$E$4:$X$300,MATCH("M6",'Exp Dates'!$E$2:$X$2,0),1)&amp;"!$A$2:$k$600",1),AL$1,0),0)</f>
        <v>22187</v>
      </c>
      <c r="AM3647" s="6">
        <f ca="1">IF(NOT(ISNA(VLOOKUP($B3647,INDIRECT(VLOOKUP($B3647,'Exp Dates'!$E$4:$X$300,MATCH("M7",'Exp Dates'!$E$2:$X$2,0),1)&amp;"!$A$2:$k$600",1),AM$1,0))),VLOOKUP($B3647,INDIRECT(VLOOKUP($B3647,'Exp Dates'!$E$4:$X$300,MATCH("M7",'Exp Dates'!$E$2:$X$2,0),1)&amp;"!$A$2:$k$600",1),AM$1,0),0)</f>
        <v>17211</v>
      </c>
      <c r="AN3647" s="74">
        <f t="shared" ca="1" si="754"/>
        <v>4276782950</v>
      </c>
      <c r="AO3647">
        <f ca="1">IF(NOT(ISNA(VLOOKUP($B3647,INDIRECT(VLOOKUP($B3647,'Exp Dates'!$E$4:$X$300,MATCH("M1",'Exp Dates'!$E$2:$X$2,0),1)&amp;"!$A$2:$k$600",1),AO$1,0))),VLOOKUP($B3647,INDIRECT(VLOOKUP($B3647,'Exp Dates'!$E$4:$X$300,MATCH("M1",'Exp Dates'!$E$2:$X$2,0),1)&amp;"!$A$2:$k$600",1),AO$1,0),0)</f>
        <v>0</v>
      </c>
      <c r="AP3647">
        <f ca="1">IF(NOT(ISNA(VLOOKUP($B3647,INDIRECT(VLOOKUP($B3647,'Exp Dates'!$E$4:$X$300,MATCH("M2",'Exp Dates'!$E$2:$X$2,0),1)&amp;"!$A$2:$k$600",1),AP$1,0))),VLOOKUP($B3647,INDIRECT(VLOOKUP($B3647,'Exp Dates'!$E$4:$X$300,MATCH("M2",'Exp Dates'!$E$2:$X$2,0),1)&amp;"!$A$2:$k$600",1),AP$1,0),0)</f>
        <v>0</v>
      </c>
      <c r="AQ3647">
        <f t="shared" ca="1" si="755"/>
        <v>0</v>
      </c>
      <c r="AR3647">
        <f>VLOOKUP(B3647,Master!B$2:L$5000,11,0)</f>
        <v>0.89528795811518325</v>
      </c>
    </row>
    <row r="3648" spans="2:44" x14ac:dyDescent="0.25">
      <c r="B3648" s="52">
        <f>Master!B3648</f>
        <v>43361</v>
      </c>
      <c r="C3648" s="11">
        <v>1</v>
      </c>
      <c r="D3648" s="11">
        <f ca="1">IF(NOT(ISNA(VLOOKUP($B3648,INDIRECT(VLOOKUP($B3648,'Exp Dates'!$E$4:$X$250,MATCH("M1",'Exp Dates'!$E$2:$X$2,0),1)&amp;"!$A$2:$H$600",1),D$1,0))),VLOOKUP($B3648,INDIRECT(VLOOKUP($B3648,'Exp Dates'!$E$4:$X$250,MATCH("M1",'Exp Dates'!$E$2:$X$2,0),1)&amp;"!$A$2:$H$600",1),D$1,0)*$C3648,VLOOKUP($B3648,Interpolate!$B$3:$T$2004,MATCH("M1-I",Interpolate!$B$2:$T$2,0)))</f>
        <v>12.725</v>
      </c>
      <c r="E3648" s="11">
        <f ca="1">IF(NOT(ISNA(VLOOKUP($B3648,INDIRECT(VLOOKUP($B3648,'Exp Dates'!$E$4:$X$250,MATCH("M2",'Exp Dates'!$E$2:$X$2,0),1)&amp;"!$A$2:$H$600",1),E$1,0))),VLOOKUP($B3648,INDIRECT(VLOOKUP($B3648,'Exp Dates'!$E$4:$X$250,MATCH("M2",'Exp Dates'!$E$2:$X$2,0),1)&amp;"!$A$2:$H$600",1),E$1,0)*$C3648,VLOOKUP($B3648,Interpolate!$B$3:$T$2004,MATCH("M2-I",Interpolate!$B$2:$T$2,0)))</f>
        <v>14.675000000000001</v>
      </c>
      <c r="F3648" s="11">
        <f ca="1">IF(NOT(ISNA(VLOOKUP($B3648,INDIRECT(VLOOKUP($B3648,'Exp Dates'!$E$4:$X$250,MATCH("M3",'Exp Dates'!$E$2:$X$2,0),1)&amp;"!$A$2:$H$600",1),F$1,0))),VLOOKUP($B3648,INDIRECT(VLOOKUP($B3648,'Exp Dates'!$E$4:$X$250,MATCH("M3",'Exp Dates'!$E$2:$X$2,0),1)&amp;"!$A$2:$H$600",1),F$1,0)*$C3648,VLOOKUP($B3648,Interpolate!$B$3:$T$2004,MATCH("M3-I",Interpolate!$B$2:$T$2,0)))</f>
        <v>15.175000000000001</v>
      </c>
      <c r="G3648" s="11">
        <f ca="1">IF(NOT(ISNA(VLOOKUP($B3648,INDIRECT(VLOOKUP($B3648,'Exp Dates'!$E$4:$X$250,MATCH("M4",'Exp Dates'!$E$2:$X$2,0),1)&amp;"!$A$2:$H$600",1),G$1,0))),VLOOKUP($B3648,INDIRECT(VLOOKUP($B3648,'Exp Dates'!$E$4:$X$250,MATCH("M4",'Exp Dates'!$E$2:$X$2,0),1)&amp;"!$A$2:$H$600",1),G$1,0)*$C3648,VLOOKUP($B3648,Interpolate!$B$3:$T$2004,MATCH("M4-I",Interpolate!$B$2:$T$2,0)))</f>
        <v>15.375</v>
      </c>
      <c r="H3648" s="11">
        <f ca="1">IF(NOT(ISNA(VLOOKUP($B3648,INDIRECT(VLOOKUP($B3648,'Exp Dates'!$E$4:$X$250,MATCH("M5",'Exp Dates'!$E$2:$X$2,0),1)&amp;"!$A$2:$H$600",1),H$1,0))),VLOOKUP($B3648,INDIRECT(VLOOKUP($B3648,'Exp Dates'!$E$4:$X$250,MATCH("M5",'Exp Dates'!$E$2:$X$2,0),1)&amp;"!$A$2:$H$600",1),H$1,0)*$C3648,VLOOKUP($B3648,Interpolate!$B$3:$T$2004,MATCH("M5-I",Interpolate!$B$2:$T$2,0)))</f>
        <v>15.875</v>
      </c>
      <c r="I3648" s="11">
        <f ca="1">IF(NOT(ISNA(VLOOKUP($B3648,INDIRECT(VLOOKUP($B3648,'Exp Dates'!$E$4:$X$250,MATCH("M6",'Exp Dates'!$E$2:$X$2,0),1)&amp;"!$A$2:$H$600",1),I$1,0))),VLOOKUP($B3648,INDIRECT(VLOOKUP($B3648,'Exp Dates'!$E$4:$X$250,MATCH("M6",'Exp Dates'!$E$2:$X$2,0),1)&amp;"!$A$2:$H$600",1),I$1,0)*$C3648,VLOOKUP($B3648,Interpolate!$B$3:$T$2004,MATCH("M6-I",Interpolate!$B$2:$T$2,0)))</f>
        <v>16.125</v>
      </c>
      <c r="J3648" s="11">
        <f ca="1">IF(NOT(ISNA(VLOOKUP($B3648,INDIRECT(VLOOKUP($B3648,'Exp Dates'!$E$4:$X$250,MATCH("M7",'Exp Dates'!$E$2:$X$2,0),1)&amp;"!$A$2:$H$600",1),J$1,0))),VLOOKUP($B3648,INDIRECT(VLOOKUP($B3648,'Exp Dates'!$E$4:$X$250,MATCH("M7",'Exp Dates'!$E$2:$X$2,0),1)&amp;"!$A$2:$H$600",1),J$1,0)*$C3648,VLOOKUP($B3648,Interpolate!$B$3:$T$2004,MATCH("M7-I",Interpolate!$B$2:$T$2,0)))</f>
        <v>16.475000000000001</v>
      </c>
      <c r="K3648" s="6">
        <f ca="1">IF(NOT(ISNA(VLOOKUP($B3648,INDIRECT(VLOOKUP($B3648,'Exp Dates'!$E$4:$X$250,MATCH("M1",'Exp Dates'!$E$2:$X$2,0),1)&amp;"!$A$2:$k$600",1),K$1,0))),VLOOKUP($B3648,INDIRECT(VLOOKUP($B3648,'Exp Dates'!$E$4:$X$250,MATCH("M1",'Exp Dates'!$E$2:$X$2,0),1)&amp;"!$A$2:$k$600",1),K$1,0),0)</f>
        <v>104863</v>
      </c>
      <c r="L3648" s="6">
        <f ca="1">IF(NOT(ISNA(VLOOKUP($B3648,INDIRECT(VLOOKUP($B3648,'Exp Dates'!$E$4:$X$250,MATCH("M2",'Exp Dates'!$E$2:$X$2,0),1)&amp;"!$A$2:$k$600",1),L$1,0))),VLOOKUP($B3648,INDIRECT(VLOOKUP($B3648,'Exp Dates'!$E$4:$X$250,MATCH("M2",'Exp Dates'!$E$2:$X$2,0),1)&amp;"!$A$2:$k$600",1),L$1,0),0)</f>
        <v>136820</v>
      </c>
      <c r="M3648" s="6">
        <f ca="1">IF(NOT(ISNA(VLOOKUP($B3648,INDIRECT(VLOOKUP($B3648,'Exp Dates'!$E$4:$X$250,MATCH("M3",'Exp Dates'!$E$2:$X$2,0),1)&amp;"!$A$2:$k$600",1),M$1,0))),VLOOKUP($B3648,INDIRECT(VLOOKUP($B3648,'Exp Dates'!$E$4:$X$250,MATCH("M3",'Exp Dates'!$E$2:$X$2,0),1)&amp;"!$A$2:$k$600",1),M$1,0),0)</f>
        <v>38736</v>
      </c>
      <c r="N3648" s="6">
        <f ca="1">IF(NOT(ISNA(VLOOKUP($B3648,INDIRECT(VLOOKUP($B3648,'Exp Dates'!$E$4:$X$250,MATCH("M4",'Exp Dates'!$E$2:$X$2,0),1)&amp;"!$A$2:$k$600",1),N$1,0))),VLOOKUP($B3648,INDIRECT(VLOOKUP($B3648,'Exp Dates'!$E$4:$X$250,MATCH("M4",'Exp Dates'!$E$2:$X$2,0),1)&amp;"!$A$2:$k$600",1),N$1,0),0)</f>
        <v>23883</v>
      </c>
      <c r="O3648" s="6">
        <f ca="1">IF(NOT(ISNA(VLOOKUP($B3648,INDIRECT(VLOOKUP($B3648,'Exp Dates'!$E$4:$X$250,MATCH("M5",'Exp Dates'!$E$2:$X$2,0),1)&amp;"!$A$2:$k$600",1),O$1,0))),VLOOKUP($B3648,INDIRECT(VLOOKUP($B3648,'Exp Dates'!$E$4:$X$250,MATCH("M5",'Exp Dates'!$E$2:$X$2,0),1)&amp;"!$A$2:$k$600",1),O$1,0),0)</f>
        <v>8723</v>
      </c>
      <c r="P3648" s="6">
        <f ca="1">IF(NOT(ISNA(VLOOKUP($B3648,INDIRECT(VLOOKUP($B3648,'Exp Dates'!$E$4:$X$250,MATCH("M6",'Exp Dates'!$E$2:$X$2,0),1)&amp;"!$A$2:$k$600",1),P$1,0))),VLOOKUP($B3648,INDIRECT(VLOOKUP($B3648,'Exp Dates'!$E$4:$X$250,MATCH("M6",'Exp Dates'!$E$2:$X$2,0),1)&amp;"!$A$2:$k$600",1),P$1,0),0)</f>
        <v>4037</v>
      </c>
      <c r="Q3648" s="6">
        <f ca="1">IF(NOT(ISNA(VLOOKUP($B3648,INDIRECT(VLOOKUP($B3648,'Exp Dates'!$E$4:$X$250,MATCH("M7",'Exp Dates'!$E$2:$X$2,0),1)&amp;"!$A$2:$k$600",1),Q$1,0))),VLOOKUP($B3648,INDIRECT(VLOOKUP($B3648,'Exp Dates'!$E$4:$X$250,MATCH("M7",'Exp Dates'!$E$2:$X$2,0),1)&amp;"!$A$2:$k$600",1),Q$1,0),0)</f>
        <v>1842</v>
      </c>
      <c r="R3648" s="6">
        <f ca="1">IF((K3648+L3648)&gt;0,K3648+L3648,#REF!+#REF!)</f>
        <v>241683</v>
      </c>
      <c r="S3648" s="6">
        <f t="shared" ca="1" si="756"/>
        <v>378267</v>
      </c>
      <c r="T3648" s="6">
        <f t="shared" ca="1" si="757"/>
        <v>4190802.7</v>
      </c>
      <c r="U3648" s="6">
        <f t="shared" ca="1" si="758"/>
        <v>149627</v>
      </c>
      <c r="V3648" s="6">
        <f t="shared" ca="1" si="759"/>
        <v>2356594.9750000001</v>
      </c>
      <c r="W3648" s="11">
        <f t="shared" ca="1" si="760"/>
        <v>1.7783296427507658</v>
      </c>
      <c r="X3648">
        <f ca="1">Master!AD3648</f>
        <v>1.6904761904761926E-2</v>
      </c>
      <c r="Y3648" s="6">
        <f t="shared" ca="1" si="761"/>
        <v>318904</v>
      </c>
      <c r="Z3648" s="6">
        <f t="shared" ca="1" si="762"/>
        <v>149627</v>
      </c>
      <c r="AA3648" s="6">
        <f t="shared" ca="1" si="763"/>
        <v>527894</v>
      </c>
      <c r="AB3648" s="11">
        <f>VLOOKUP(B3648,Master!B$3:N$10000,9,0)</f>
        <v>12.79</v>
      </c>
      <c r="AC3648" s="11">
        <f t="shared" ca="1" si="764"/>
        <v>0</v>
      </c>
      <c r="AE3648" s="11">
        <f t="shared" ca="1" si="765"/>
        <v>-12.79</v>
      </c>
      <c r="AG3648" s="6">
        <f ca="1">IF(NOT(ISNA(VLOOKUP($B3648,INDIRECT(VLOOKUP($B3648,'Exp Dates'!$E$4:$X$300,MATCH("M1",'Exp Dates'!$E$2:$X$2,0),1)&amp;"!$A$2:$k$600",1),AG$1,0))),VLOOKUP($B3648,INDIRECT(VLOOKUP($B3648,'Exp Dates'!$E$4:$X$300,MATCH("M1",'Exp Dates'!$E$2:$X$2,0),1)&amp;"!$A$2:$k$600",1),AG$1,0),0)</f>
        <v>34390</v>
      </c>
      <c r="AH3648" s="6">
        <f ca="1">IF(NOT(ISNA(VLOOKUP($B3648,INDIRECT(VLOOKUP($B3648,'Exp Dates'!$E$4:$X$300,MATCH("M2",'Exp Dates'!$E$2:$X$2,0),1)&amp;"!$A$2:$k$600",1),AH$1,0))),VLOOKUP($B3648,INDIRECT(VLOOKUP($B3648,'Exp Dates'!$E$4:$X$300,MATCH("M2",'Exp Dates'!$E$2:$X$2,0),1)&amp;"!$A$2:$k$600",1),AH$1,0),0)</f>
        <v>255754</v>
      </c>
      <c r="AI3648" s="6">
        <f ca="1">IF(NOT(ISNA(VLOOKUP($B3648,INDIRECT(VLOOKUP($B3648,'Exp Dates'!$E$4:$X$300,MATCH("M3",'Exp Dates'!$E$2:$X$2,0),1)&amp;"!$A$2:$k$600",1),AI$1,0))),VLOOKUP($B3648,INDIRECT(VLOOKUP($B3648,'Exp Dates'!$E$4:$X$300,MATCH("M3",'Exp Dates'!$E$2:$X$2,0),1)&amp;"!$A$2:$k$600",1),AI$1,0),0)</f>
        <v>88123</v>
      </c>
      <c r="AJ3648" s="6">
        <f ca="1">IF(NOT(ISNA(VLOOKUP($B3648,INDIRECT(VLOOKUP($B3648,'Exp Dates'!$E$4:$X$300,MATCH("M4",'Exp Dates'!$E$2:$X$2,0),1)&amp;"!$A$2:$k$600",1),AJ$1,0))),VLOOKUP($B3648,INDIRECT(VLOOKUP($B3648,'Exp Dates'!$E$4:$X$300,MATCH("M4",'Exp Dates'!$E$2:$X$2,0),1)&amp;"!$A$2:$k$600",1),AJ$1,0),0)</f>
        <v>69895</v>
      </c>
      <c r="AK3648" s="6">
        <f ca="1">IF(NOT(ISNA(VLOOKUP($B3648,INDIRECT(VLOOKUP($B3648,'Exp Dates'!$E$4:$X$300,MATCH("M5",'Exp Dates'!$E$2:$X$2,0),1)&amp;"!$A$2:$k$600",1),AK$1,0))),VLOOKUP($B3648,INDIRECT(VLOOKUP($B3648,'Exp Dates'!$E$4:$X$300,MATCH("M5",'Exp Dates'!$E$2:$X$2,0),1)&amp;"!$A$2:$k$600",1),AK$1,0),0)</f>
        <v>39532</v>
      </c>
      <c r="AL3648" s="6">
        <f ca="1">IF(NOT(ISNA(VLOOKUP($B3648,INDIRECT(VLOOKUP($B3648,'Exp Dates'!$E$4:$X$300,MATCH("M6",'Exp Dates'!$E$2:$X$2,0),1)&amp;"!$A$2:$k$600",1),AL$1,0))),VLOOKUP($B3648,INDIRECT(VLOOKUP($B3648,'Exp Dates'!$E$4:$X$300,MATCH("M6",'Exp Dates'!$E$2:$X$2,0),1)&amp;"!$A$2:$k$600",1),AL$1,0),0)</f>
        <v>22589</v>
      </c>
      <c r="AM3648" s="6">
        <f ca="1">IF(NOT(ISNA(VLOOKUP($B3648,INDIRECT(VLOOKUP($B3648,'Exp Dates'!$E$4:$X$300,MATCH("M7",'Exp Dates'!$E$2:$X$2,0),1)&amp;"!$A$2:$k$600",1),AM$1,0))),VLOOKUP($B3648,INDIRECT(VLOOKUP($B3648,'Exp Dates'!$E$4:$X$300,MATCH("M7",'Exp Dates'!$E$2:$X$2,0),1)&amp;"!$A$2:$k$600",1),AM$1,0),0)</f>
        <v>17611</v>
      </c>
      <c r="AN3648" s="74">
        <f t="shared" ca="1" si="754"/>
        <v>4531156300</v>
      </c>
      <c r="AO3648">
        <f ca="1">IF(NOT(ISNA(VLOOKUP($B3648,INDIRECT(VLOOKUP($B3648,'Exp Dates'!$E$4:$X$300,MATCH("M1",'Exp Dates'!$E$2:$X$2,0),1)&amp;"!$A$2:$k$600",1),AO$1,0))),VLOOKUP($B3648,INDIRECT(VLOOKUP($B3648,'Exp Dates'!$E$4:$X$300,MATCH("M1",'Exp Dates'!$E$2:$X$2,0),1)&amp;"!$A$2:$k$600",1),AO$1,0),0)</f>
        <v>0</v>
      </c>
      <c r="AP3648">
        <f ca="1">IF(NOT(ISNA(VLOOKUP($B3648,INDIRECT(VLOOKUP($B3648,'Exp Dates'!$E$4:$X$300,MATCH("M2",'Exp Dates'!$E$2:$X$2,0),1)&amp;"!$A$2:$k$600",1),AP$1,0))),VLOOKUP($B3648,INDIRECT(VLOOKUP($B3648,'Exp Dates'!$E$4:$X$300,MATCH("M2",'Exp Dates'!$E$2:$X$2,0),1)&amp;"!$A$2:$k$600",1),AP$1,0),0)</f>
        <v>170</v>
      </c>
      <c r="AQ3648">
        <f t="shared" ca="1" si="755"/>
        <v>170</v>
      </c>
      <c r="AR3648">
        <f>VLOOKUP(B3648,Master!B$2:L$5000,11,0)</f>
        <v>0.85039893617021278</v>
      </c>
    </row>
    <row r="3649" spans="2:44" x14ac:dyDescent="0.25">
      <c r="B3649" s="52">
        <f>Master!B3649</f>
        <v>43362</v>
      </c>
      <c r="C3649" s="11">
        <v>1</v>
      </c>
      <c r="D3649" s="11">
        <f ca="1">IF(NOT(ISNA(VLOOKUP($B3649,INDIRECT(VLOOKUP($B3649,'Exp Dates'!$E$4:$X$250,MATCH("M1",'Exp Dates'!$E$2:$X$2,0),1)&amp;"!$A$2:$H$600",1),D$1,0))),VLOOKUP($B3649,INDIRECT(VLOOKUP($B3649,'Exp Dates'!$E$4:$X$250,MATCH("M1",'Exp Dates'!$E$2:$X$2,0),1)&amp;"!$A$2:$H$600",1),D$1,0)*$C3649,VLOOKUP($B3649,Interpolate!$B$3:$T$2004,MATCH("M1-I",Interpolate!$B$2:$T$2,0)))</f>
        <v>14.275</v>
      </c>
      <c r="E3649" s="11">
        <f ca="1">IF(NOT(ISNA(VLOOKUP($B3649,INDIRECT(VLOOKUP($B3649,'Exp Dates'!$E$4:$X$250,MATCH("M2",'Exp Dates'!$E$2:$X$2,0),1)&amp;"!$A$2:$H$600",1),E$1,0))),VLOOKUP($B3649,INDIRECT(VLOOKUP($B3649,'Exp Dates'!$E$4:$X$250,MATCH("M2",'Exp Dates'!$E$2:$X$2,0),1)&amp;"!$A$2:$H$600",1),E$1,0)*$C3649,VLOOKUP($B3649,Interpolate!$B$3:$T$2004,MATCH("M2-I",Interpolate!$B$2:$T$2,0)))</f>
        <v>15.125</v>
      </c>
      <c r="F3649" s="11">
        <f ca="1">IF(NOT(ISNA(VLOOKUP($B3649,INDIRECT(VLOOKUP($B3649,'Exp Dates'!$E$4:$X$250,MATCH("M3",'Exp Dates'!$E$2:$X$2,0),1)&amp;"!$A$2:$H$600",1),F$1,0))),VLOOKUP($B3649,INDIRECT(VLOOKUP($B3649,'Exp Dates'!$E$4:$X$250,MATCH("M3",'Exp Dates'!$E$2:$X$2,0),1)&amp;"!$A$2:$H$600",1),F$1,0)*$C3649,VLOOKUP($B3649,Interpolate!$B$3:$T$2004,MATCH("M3-I",Interpolate!$B$2:$T$2,0)))</f>
        <v>15.275</v>
      </c>
      <c r="G3649" s="11">
        <f ca="1">IF(NOT(ISNA(VLOOKUP($B3649,INDIRECT(VLOOKUP($B3649,'Exp Dates'!$E$4:$X$250,MATCH("M4",'Exp Dates'!$E$2:$X$2,0),1)&amp;"!$A$2:$H$600",1),G$1,0))),VLOOKUP($B3649,INDIRECT(VLOOKUP($B3649,'Exp Dates'!$E$4:$X$250,MATCH("M4",'Exp Dates'!$E$2:$X$2,0),1)&amp;"!$A$2:$H$600",1),G$1,0)*$C3649,VLOOKUP($B3649,Interpolate!$B$3:$T$2004,MATCH("M4-I",Interpolate!$B$2:$T$2,0)))</f>
        <v>15.824999999999999</v>
      </c>
      <c r="H3649" s="11">
        <f ca="1">IF(NOT(ISNA(VLOOKUP($B3649,INDIRECT(VLOOKUP($B3649,'Exp Dates'!$E$4:$X$250,MATCH("M5",'Exp Dates'!$E$2:$X$2,0),1)&amp;"!$A$2:$H$600",1),H$1,0))),VLOOKUP($B3649,INDIRECT(VLOOKUP($B3649,'Exp Dates'!$E$4:$X$250,MATCH("M5",'Exp Dates'!$E$2:$X$2,0),1)&amp;"!$A$2:$H$600",1),H$1,0)*$C3649,VLOOKUP($B3649,Interpolate!$B$3:$T$2004,MATCH("M5-I",Interpolate!$B$2:$T$2,0)))</f>
        <v>16.024999999999999</v>
      </c>
      <c r="I3649" s="11">
        <f ca="1">IF(NOT(ISNA(VLOOKUP($B3649,INDIRECT(VLOOKUP($B3649,'Exp Dates'!$E$4:$X$250,MATCH("M6",'Exp Dates'!$E$2:$X$2,0),1)&amp;"!$A$2:$H$600",1),I$1,0))),VLOOKUP($B3649,INDIRECT(VLOOKUP($B3649,'Exp Dates'!$E$4:$X$250,MATCH("M6",'Exp Dates'!$E$2:$X$2,0),1)&amp;"!$A$2:$H$600",1),I$1,0)*$C3649,VLOOKUP($B3649,Interpolate!$B$3:$T$2004,MATCH("M6-I",Interpolate!$B$2:$T$2,0)))</f>
        <v>16.375</v>
      </c>
      <c r="J3649" s="11">
        <f ca="1">IF(NOT(ISNA(VLOOKUP($B3649,INDIRECT(VLOOKUP($B3649,'Exp Dates'!$E$4:$X$250,MATCH("M7",'Exp Dates'!$E$2:$X$2,0),1)&amp;"!$A$2:$H$600",1),J$1,0))),VLOOKUP($B3649,INDIRECT(VLOOKUP($B3649,'Exp Dates'!$E$4:$X$250,MATCH("M7",'Exp Dates'!$E$2:$X$2,0),1)&amp;"!$A$2:$H$600",1),J$1,0)*$C3649,VLOOKUP($B3649,Interpolate!$B$3:$T$2004,MATCH("M7-I",Interpolate!$B$2:$T$2,0)))</f>
        <v>16.524999999999999</v>
      </c>
      <c r="K3649" s="6">
        <f ca="1">IF(NOT(ISNA(VLOOKUP($B3649,INDIRECT(VLOOKUP($B3649,'Exp Dates'!$E$4:$X$250,MATCH("M1",'Exp Dates'!$E$2:$X$2,0),1)&amp;"!$A$2:$k$600",1),K$1,0))),VLOOKUP($B3649,INDIRECT(VLOOKUP($B3649,'Exp Dates'!$E$4:$X$250,MATCH("M1",'Exp Dates'!$E$2:$X$2,0),1)&amp;"!$A$2:$k$600",1),K$1,0),0)</f>
        <v>133419</v>
      </c>
      <c r="L3649" s="6">
        <f ca="1">IF(NOT(ISNA(VLOOKUP($B3649,INDIRECT(VLOOKUP($B3649,'Exp Dates'!$E$4:$X$250,MATCH("M2",'Exp Dates'!$E$2:$X$2,0),1)&amp;"!$A$2:$k$600",1),L$1,0))),VLOOKUP($B3649,INDIRECT(VLOOKUP($B3649,'Exp Dates'!$E$4:$X$250,MATCH("M2",'Exp Dates'!$E$2:$X$2,0),1)&amp;"!$A$2:$k$600",1),L$1,0),0)</f>
        <v>97984</v>
      </c>
      <c r="M3649" s="6">
        <f ca="1">IF(NOT(ISNA(VLOOKUP($B3649,INDIRECT(VLOOKUP($B3649,'Exp Dates'!$E$4:$X$250,MATCH("M3",'Exp Dates'!$E$2:$X$2,0),1)&amp;"!$A$2:$k$600",1),M$1,0))),VLOOKUP($B3649,INDIRECT(VLOOKUP($B3649,'Exp Dates'!$E$4:$X$250,MATCH("M3",'Exp Dates'!$E$2:$X$2,0),1)&amp;"!$A$2:$k$600",1),M$1,0),0)</f>
        <v>25465</v>
      </c>
      <c r="N3649" s="6">
        <f ca="1">IF(NOT(ISNA(VLOOKUP($B3649,INDIRECT(VLOOKUP($B3649,'Exp Dates'!$E$4:$X$250,MATCH("M4",'Exp Dates'!$E$2:$X$2,0),1)&amp;"!$A$2:$k$600",1),N$1,0))),VLOOKUP($B3649,INDIRECT(VLOOKUP($B3649,'Exp Dates'!$E$4:$X$250,MATCH("M4",'Exp Dates'!$E$2:$X$2,0),1)&amp;"!$A$2:$k$600",1),N$1,0),0)</f>
        <v>10039</v>
      </c>
      <c r="O3649" s="6">
        <f ca="1">IF(NOT(ISNA(VLOOKUP($B3649,INDIRECT(VLOOKUP($B3649,'Exp Dates'!$E$4:$X$250,MATCH("M5",'Exp Dates'!$E$2:$X$2,0),1)&amp;"!$A$2:$k$600",1),O$1,0))),VLOOKUP($B3649,INDIRECT(VLOOKUP($B3649,'Exp Dates'!$E$4:$X$250,MATCH("M5",'Exp Dates'!$E$2:$X$2,0),1)&amp;"!$A$2:$k$600",1),O$1,0),0)</f>
        <v>4257</v>
      </c>
      <c r="P3649" s="6">
        <f ca="1">IF(NOT(ISNA(VLOOKUP($B3649,INDIRECT(VLOOKUP($B3649,'Exp Dates'!$E$4:$X$250,MATCH("M6",'Exp Dates'!$E$2:$X$2,0),1)&amp;"!$A$2:$k$600",1),P$1,0))),VLOOKUP($B3649,INDIRECT(VLOOKUP($B3649,'Exp Dates'!$E$4:$X$250,MATCH("M6",'Exp Dates'!$E$2:$X$2,0),1)&amp;"!$A$2:$k$600",1),P$1,0),0)</f>
        <v>2240</v>
      </c>
      <c r="Q3649" s="6">
        <f ca="1">IF(NOT(ISNA(VLOOKUP($B3649,INDIRECT(VLOOKUP($B3649,'Exp Dates'!$E$4:$X$250,MATCH("M7",'Exp Dates'!$E$2:$X$2,0),1)&amp;"!$A$2:$k$600",1),Q$1,0))),VLOOKUP($B3649,INDIRECT(VLOOKUP($B3649,'Exp Dates'!$E$4:$X$250,MATCH("M7",'Exp Dates'!$E$2:$X$2,0),1)&amp;"!$A$2:$k$600",1),Q$1,0),0)</f>
        <v>1672</v>
      </c>
      <c r="R3649" s="6">
        <f ca="1">IF((K3649+L3649)&gt;0,K3649+L3649,#REF!+#REF!)</f>
        <v>231403</v>
      </c>
      <c r="S3649" s="6">
        <f t="shared" ca="1" si="756"/>
        <v>411589</v>
      </c>
      <c r="T3649" s="6">
        <f t="shared" ca="1" si="757"/>
        <v>4977872.75</v>
      </c>
      <c r="U3649" s="6">
        <f t="shared" ca="1" si="758"/>
        <v>99120</v>
      </c>
      <c r="V3649" s="6">
        <f t="shared" ca="1" si="759"/>
        <v>1594459.15</v>
      </c>
      <c r="W3649" s="11">
        <f t="shared" ca="1" si="760"/>
        <v>3.1219819899431105</v>
      </c>
      <c r="X3649">
        <f ca="1">Master!AD3649</f>
        <v>1.1666666666666664E-2</v>
      </c>
      <c r="Y3649" s="6">
        <f t="shared" ca="1" si="761"/>
        <v>275076</v>
      </c>
      <c r="Z3649" s="6">
        <f t="shared" ca="1" si="762"/>
        <v>99120</v>
      </c>
      <c r="AA3649" s="6">
        <f t="shared" ca="1" si="763"/>
        <v>510709</v>
      </c>
      <c r="AB3649" s="11">
        <f>VLOOKUP(B3649,Master!B$3:N$10000,9,0)</f>
        <v>11.75</v>
      </c>
      <c r="AC3649" s="11">
        <f t="shared" ca="1" si="764"/>
        <v>2.5250000000000004</v>
      </c>
      <c r="AE3649" s="11">
        <f t="shared" ca="1" si="765"/>
        <v>-9.2249999999999996</v>
      </c>
      <c r="AG3649" s="6">
        <f ca="1">IF(NOT(ISNA(VLOOKUP($B3649,INDIRECT(VLOOKUP($B3649,'Exp Dates'!$E$4:$X$300,MATCH("M1",'Exp Dates'!$E$2:$X$2,0),1)&amp;"!$A$2:$k$600",1),AG$1,0))),VLOOKUP($B3649,INDIRECT(VLOOKUP($B3649,'Exp Dates'!$E$4:$X$300,MATCH("M1",'Exp Dates'!$E$2:$X$2,0),1)&amp;"!$A$2:$k$600",1),AG$1,0),0)</f>
        <v>249695</v>
      </c>
      <c r="AH3649" s="6">
        <f ca="1">IF(NOT(ISNA(VLOOKUP($B3649,INDIRECT(VLOOKUP($B3649,'Exp Dates'!$E$4:$X$300,MATCH("M2",'Exp Dates'!$E$2:$X$2,0),1)&amp;"!$A$2:$k$600",1),AH$1,0))),VLOOKUP($B3649,INDIRECT(VLOOKUP($B3649,'Exp Dates'!$E$4:$X$300,MATCH("M2",'Exp Dates'!$E$2:$X$2,0),1)&amp;"!$A$2:$k$600",1),AH$1,0),0)</f>
        <v>93453</v>
      </c>
      <c r="AI3649" s="6">
        <f ca="1">IF(NOT(ISNA(VLOOKUP($B3649,INDIRECT(VLOOKUP($B3649,'Exp Dates'!$E$4:$X$300,MATCH("M3",'Exp Dates'!$E$2:$X$2,0),1)&amp;"!$A$2:$k$600",1),AI$1,0))),VLOOKUP($B3649,INDIRECT(VLOOKUP($B3649,'Exp Dates'!$E$4:$X$300,MATCH("M3",'Exp Dates'!$E$2:$X$2,0),1)&amp;"!$A$2:$k$600",1),AI$1,0),0)</f>
        <v>68441</v>
      </c>
      <c r="AJ3649" s="6">
        <f ca="1">IF(NOT(ISNA(VLOOKUP($B3649,INDIRECT(VLOOKUP($B3649,'Exp Dates'!$E$4:$X$300,MATCH("M4",'Exp Dates'!$E$2:$X$2,0),1)&amp;"!$A$2:$k$600",1),AJ$1,0))),VLOOKUP($B3649,INDIRECT(VLOOKUP($B3649,'Exp Dates'!$E$4:$X$300,MATCH("M4",'Exp Dates'!$E$2:$X$2,0),1)&amp;"!$A$2:$k$600",1),AJ$1,0),0)</f>
        <v>41812</v>
      </c>
      <c r="AK3649" s="6">
        <f ca="1">IF(NOT(ISNA(VLOOKUP($B3649,INDIRECT(VLOOKUP($B3649,'Exp Dates'!$E$4:$X$300,MATCH("M5",'Exp Dates'!$E$2:$X$2,0),1)&amp;"!$A$2:$k$600",1),AK$1,0))),VLOOKUP($B3649,INDIRECT(VLOOKUP($B3649,'Exp Dates'!$E$4:$X$300,MATCH("M5",'Exp Dates'!$E$2:$X$2,0),1)&amp;"!$A$2:$k$600",1),AK$1,0),0)</f>
        <v>22970</v>
      </c>
      <c r="AL3649" s="6">
        <f ca="1">IF(NOT(ISNA(VLOOKUP($B3649,INDIRECT(VLOOKUP($B3649,'Exp Dates'!$E$4:$X$300,MATCH("M6",'Exp Dates'!$E$2:$X$2,0),1)&amp;"!$A$2:$k$600",1),AL$1,0))),VLOOKUP($B3649,INDIRECT(VLOOKUP($B3649,'Exp Dates'!$E$4:$X$300,MATCH("M6",'Exp Dates'!$E$2:$X$2,0),1)&amp;"!$A$2:$k$600",1),AL$1,0),0)</f>
        <v>18303</v>
      </c>
      <c r="AM3649" s="6">
        <f ca="1">IF(NOT(ISNA(VLOOKUP($B3649,INDIRECT(VLOOKUP($B3649,'Exp Dates'!$E$4:$X$300,MATCH("M7",'Exp Dates'!$E$2:$X$2,0),1)&amp;"!$A$2:$k$600",1),AM$1,0))),VLOOKUP($B3649,INDIRECT(VLOOKUP($B3649,'Exp Dates'!$E$4:$X$300,MATCH("M7",'Exp Dates'!$E$2:$X$2,0),1)&amp;"!$A$2:$k$600",1),AM$1,0),0)</f>
        <v>16035</v>
      </c>
      <c r="AN3649" s="74">
        <f t="shared" ca="1" si="754"/>
        <v>4066937499.9999995</v>
      </c>
      <c r="AO3649">
        <f ca="1">IF(NOT(ISNA(VLOOKUP($B3649,INDIRECT(VLOOKUP($B3649,'Exp Dates'!$E$4:$X$300,MATCH("M1",'Exp Dates'!$E$2:$X$2,0),1)&amp;"!$A$2:$k$600",1),AO$1,0))),VLOOKUP($B3649,INDIRECT(VLOOKUP($B3649,'Exp Dates'!$E$4:$X$300,MATCH("M1",'Exp Dates'!$E$2:$X$2,0),1)&amp;"!$A$2:$k$600",1),AO$1,0),0)</f>
        <v>0</v>
      </c>
      <c r="AP3649">
        <f ca="1">IF(NOT(ISNA(VLOOKUP($B3649,INDIRECT(VLOOKUP($B3649,'Exp Dates'!$E$4:$X$300,MATCH("M2",'Exp Dates'!$E$2:$X$2,0),1)&amp;"!$A$2:$k$600",1),AP$1,0))),VLOOKUP($B3649,INDIRECT(VLOOKUP($B3649,'Exp Dates'!$E$4:$X$300,MATCH("M2",'Exp Dates'!$E$2:$X$2,0),1)&amp;"!$A$2:$k$600",1),AP$1,0),0)</f>
        <v>0</v>
      </c>
      <c r="AQ3649">
        <f t="shared" ca="1" si="755"/>
        <v>0</v>
      </c>
      <c r="AR3649">
        <f>VLOOKUP(B3649,Master!B$2:L$5000,11,0)</f>
        <v>0.80204778156996581</v>
      </c>
    </row>
    <row r="3650" spans="2:44" x14ac:dyDescent="0.25">
      <c r="B3650" s="52">
        <f>Master!B3650</f>
        <v>43363</v>
      </c>
      <c r="C3650" s="11">
        <v>1</v>
      </c>
      <c r="D3650" s="11">
        <f ca="1">IF(NOT(ISNA(VLOOKUP($B3650,INDIRECT(VLOOKUP($B3650,'Exp Dates'!$E$4:$X$250,MATCH("M1",'Exp Dates'!$E$2:$X$2,0),1)&amp;"!$A$2:$H$600",1),D$1,0))),VLOOKUP($B3650,INDIRECT(VLOOKUP($B3650,'Exp Dates'!$E$4:$X$250,MATCH("M1",'Exp Dates'!$E$2:$X$2,0),1)&amp;"!$A$2:$H$600",1),D$1,0)*$C3650,VLOOKUP($B3650,Interpolate!$B$3:$T$2004,MATCH("M1-I",Interpolate!$B$2:$T$2,0)))</f>
        <v>14.025</v>
      </c>
      <c r="E3650" s="11">
        <f ca="1">IF(NOT(ISNA(VLOOKUP($B3650,INDIRECT(VLOOKUP($B3650,'Exp Dates'!$E$4:$X$250,MATCH("M2",'Exp Dates'!$E$2:$X$2,0),1)&amp;"!$A$2:$H$600",1),E$1,0))),VLOOKUP($B3650,INDIRECT(VLOOKUP($B3650,'Exp Dates'!$E$4:$X$250,MATCH("M2",'Exp Dates'!$E$2:$X$2,0),1)&amp;"!$A$2:$H$600",1),E$1,0)*$C3650,VLOOKUP($B3650,Interpolate!$B$3:$T$2004,MATCH("M2-I",Interpolate!$B$2:$T$2,0)))</f>
        <v>14.925000000000001</v>
      </c>
      <c r="F3650" s="11">
        <f ca="1">IF(NOT(ISNA(VLOOKUP($B3650,INDIRECT(VLOOKUP($B3650,'Exp Dates'!$E$4:$X$250,MATCH("M3",'Exp Dates'!$E$2:$X$2,0),1)&amp;"!$A$2:$H$600",1),F$1,0))),VLOOKUP($B3650,INDIRECT(VLOOKUP($B3650,'Exp Dates'!$E$4:$X$250,MATCH("M3",'Exp Dates'!$E$2:$X$2,0),1)&amp;"!$A$2:$H$600",1),F$1,0)*$C3650,VLOOKUP($B3650,Interpolate!$B$3:$T$2004,MATCH("M3-I",Interpolate!$B$2:$T$2,0)))</f>
        <v>15.175000000000001</v>
      </c>
      <c r="G3650" s="11">
        <f ca="1">IF(NOT(ISNA(VLOOKUP($B3650,INDIRECT(VLOOKUP($B3650,'Exp Dates'!$E$4:$X$250,MATCH("M4",'Exp Dates'!$E$2:$X$2,0),1)&amp;"!$A$2:$H$600",1),G$1,0))),VLOOKUP($B3650,INDIRECT(VLOOKUP($B3650,'Exp Dates'!$E$4:$X$250,MATCH("M4",'Exp Dates'!$E$2:$X$2,0),1)&amp;"!$A$2:$H$600",1),G$1,0)*$C3650,VLOOKUP($B3650,Interpolate!$B$3:$T$2004,MATCH("M4-I",Interpolate!$B$2:$T$2,0)))</f>
        <v>15.675000000000001</v>
      </c>
      <c r="H3650" s="11">
        <f ca="1">IF(NOT(ISNA(VLOOKUP($B3650,INDIRECT(VLOOKUP($B3650,'Exp Dates'!$E$4:$X$250,MATCH("M5",'Exp Dates'!$E$2:$X$2,0),1)&amp;"!$A$2:$H$600",1),H$1,0))),VLOOKUP($B3650,INDIRECT(VLOOKUP($B3650,'Exp Dates'!$E$4:$X$250,MATCH("M5",'Exp Dates'!$E$2:$X$2,0),1)&amp;"!$A$2:$H$600",1),H$1,0)*$C3650,VLOOKUP($B3650,Interpolate!$B$3:$T$2004,MATCH("M5-I",Interpolate!$B$2:$T$2,0)))</f>
        <v>15.925000000000001</v>
      </c>
      <c r="I3650" s="11">
        <f ca="1">IF(NOT(ISNA(VLOOKUP($B3650,INDIRECT(VLOOKUP($B3650,'Exp Dates'!$E$4:$X$250,MATCH("M6",'Exp Dates'!$E$2:$X$2,0),1)&amp;"!$A$2:$H$600",1),I$1,0))),VLOOKUP($B3650,INDIRECT(VLOOKUP($B3650,'Exp Dates'!$E$4:$X$250,MATCH("M6",'Exp Dates'!$E$2:$X$2,0),1)&amp;"!$A$2:$H$600",1),I$1,0)*$C3650,VLOOKUP($B3650,Interpolate!$B$3:$T$2004,MATCH("M6-I",Interpolate!$B$2:$T$2,0)))</f>
        <v>16.274999999999999</v>
      </c>
      <c r="J3650" s="11">
        <f ca="1">IF(NOT(ISNA(VLOOKUP($B3650,INDIRECT(VLOOKUP($B3650,'Exp Dates'!$E$4:$X$250,MATCH("M7",'Exp Dates'!$E$2:$X$2,0),1)&amp;"!$A$2:$H$600",1),J$1,0))),VLOOKUP($B3650,INDIRECT(VLOOKUP($B3650,'Exp Dates'!$E$4:$X$250,MATCH("M7",'Exp Dates'!$E$2:$X$2,0),1)&amp;"!$A$2:$H$600",1),J$1,0)*$C3650,VLOOKUP($B3650,Interpolate!$B$3:$T$2004,MATCH("M7-I",Interpolate!$B$2:$T$2,0)))</f>
        <v>16.425000000000001</v>
      </c>
      <c r="K3650" s="6">
        <f ca="1">IF(NOT(ISNA(VLOOKUP($B3650,INDIRECT(VLOOKUP($B3650,'Exp Dates'!$E$4:$X$250,MATCH("M1",'Exp Dates'!$E$2:$X$2,0),1)&amp;"!$A$2:$k$600",1),K$1,0))),VLOOKUP($B3650,INDIRECT(VLOOKUP($B3650,'Exp Dates'!$E$4:$X$250,MATCH("M1",'Exp Dates'!$E$2:$X$2,0),1)&amp;"!$A$2:$k$600",1),K$1,0),0)</f>
        <v>98952</v>
      </c>
      <c r="L3650" s="6">
        <f ca="1">IF(NOT(ISNA(VLOOKUP($B3650,INDIRECT(VLOOKUP($B3650,'Exp Dates'!$E$4:$X$250,MATCH("M2",'Exp Dates'!$E$2:$X$2,0),1)&amp;"!$A$2:$k$600",1),L$1,0))),VLOOKUP($B3650,INDIRECT(VLOOKUP($B3650,'Exp Dates'!$E$4:$X$250,MATCH("M2",'Exp Dates'!$E$2:$X$2,0),1)&amp;"!$A$2:$k$600",1),L$1,0),0)</f>
        <v>74828</v>
      </c>
      <c r="M3650" s="6">
        <f ca="1">IF(NOT(ISNA(VLOOKUP($B3650,INDIRECT(VLOOKUP($B3650,'Exp Dates'!$E$4:$X$250,MATCH("M3",'Exp Dates'!$E$2:$X$2,0),1)&amp;"!$A$2:$k$600",1),M$1,0))),VLOOKUP($B3650,INDIRECT(VLOOKUP($B3650,'Exp Dates'!$E$4:$X$250,MATCH("M3",'Exp Dates'!$E$2:$X$2,0),1)&amp;"!$A$2:$k$600",1),M$1,0),0)</f>
        <v>23662</v>
      </c>
      <c r="N3650" s="6">
        <f ca="1">IF(NOT(ISNA(VLOOKUP($B3650,INDIRECT(VLOOKUP($B3650,'Exp Dates'!$E$4:$X$250,MATCH("M4",'Exp Dates'!$E$2:$X$2,0),1)&amp;"!$A$2:$k$600",1),N$1,0))),VLOOKUP($B3650,INDIRECT(VLOOKUP($B3650,'Exp Dates'!$E$4:$X$250,MATCH("M4",'Exp Dates'!$E$2:$X$2,0),1)&amp;"!$A$2:$k$600",1),N$1,0),0)</f>
        <v>11225</v>
      </c>
      <c r="O3650" s="6">
        <f ca="1">IF(NOT(ISNA(VLOOKUP($B3650,INDIRECT(VLOOKUP($B3650,'Exp Dates'!$E$4:$X$250,MATCH("M5",'Exp Dates'!$E$2:$X$2,0),1)&amp;"!$A$2:$k$600",1),O$1,0))),VLOOKUP($B3650,INDIRECT(VLOOKUP($B3650,'Exp Dates'!$E$4:$X$250,MATCH("M5",'Exp Dates'!$E$2:$X$2,0),1)&amp;"!$A$2:$k$600",1),O$1,0),0)</f>
        <v>2573</v>
      </c>
      <c r="P3650" s="6">
        <f ca="1">IF(NOT(ISNA(VLOOKUP($B3650,INDIRECT(VLOOKUP($B3650,'Exp Dates'!$E$4:$X$250,MATCH("M6",'Exp Dates'!$E$2:$X$2,0),1)&amp;"!$A$2:$k$600",1),P$1,0))),VLOOKUP($B3650,INDIRECT(VLOOKUP($B3650,'Exp Dates'!$E$4:$X$250,MATCH("M6",'Exp Dates'!$E$2:$X$2,0),1)&amp;"!$A$2:$k$600",1),P$1,0),0)</f>
        <v>2272</v>
      </c>
      <c r="Q3650" s="6">
        <f ca="1">IF(NOT(ISNA(VLOOKUP($B3650,INDIRECT(VLOOKUP($B3650,'Exp Dates'!$E$4:$X$250,MATCH("M7",'Exp Dates'!$E$2:$X$2,0),1)&amp;"!$A$2:$k$600",1),Q$1,0))),VLOOKUP($B3650,INDIRECT(VLOOKUP($B3650,'Exp Dates'!$E$4:$X$250,MATCH("M7",'Exp Dates'!$E$2:$X$2,0),1)&amp;"!$A$2:$k$600",1),Q$1,0),0)</f>
        <v>1428</v>
      </c>
      <c r="R3650" s="6">
        <f ca="1">IF((K3650+L3650)&gt;0,K3650+L3650,#REF!+#REF!)</f>
        <v>173780</v>
      </c>
      <c r="S3650" s="6">
        <f t="shared" ca="1" si="756"/>
        <v>412719</v>
      </c>
      <c r="T3650" s="6">
        <f t="shared" ca="1" si="757"/>
        <v>4889210.0250000004</v>
      </c>
      <c r="U3650" s="6">
        <f t="shared" ca="1" si="758"/>
        <v>101928</v>
      </c>
      <c r="V3650" s="6">
        <f t="shared" ca="1" si="759"/>
        <v>1627430.05</v>
      </c>
      <c r="W3650" s="11">
        <f t="shared" ca="1" si="760"/>
        <v>3.0042520260701835</v>
      </c>
      <c r="X3650">
        <f ca="1">Master!AD3650</f>
        <v>1.2380952380952371E-2</v>
      </c>
      <c r="Y3650" s="6">
        <f t="shared" ca="1" si="761"/>
        <v>214940</v>
      </c>
      <c r="Z3650" s="6">
        <f t="shared" ca="1" si="762"/>
        <v>101928</v>
      </c>
      <c r="AA3650" s="6">
        <f t="shared" ca="1" si="763"/>
        <v>514647</v>
      </c>
      <c r="AB3650" s="11">
        <f>VLOOKUP(B3650,Master!B$3:N$10000,9,0)</f>
        <v>11.8</v>
      </c>
      <c r="AC3650" s="11">
        <f t="shared" ca="1" si="764"/>
        <v>2.2249999999999996</v>
      </c>
      <c r="AE3650" s="11">
        <f t="shared" ca="1" si="765"/>
        <v>-9.5750000000000011</v>
      </c>
      <c r="AG3650" s="6">
        <f ca="1">IF(NOT(ISNA(VLOOKUP($B3650,INDIRECT(VLOOKUP($B3650,'Exp Dates'!$E$4:$X$300,MATCH("M1",'Exp Dates'!$E$2:$X$2,0),1)&amp;"!$A$2:$k$600",1),AG$1,0))),VLOOKUP($B3650,INDIRECT(VLOOKUP($B3650,'Exp Dates'!$E$4:$X$300,MATCH("M1",'Exp Dates'!$E$2:$X$2,0),1)&amp;"!$A$2:$k$600",1),AG$1,0),0)</f>
        <v>248414</v>
      </c>
      <c r="AH3650" s="6">
        <f ca="1">IF(NOT(ISNA(VLOOKUP($B3650,INDIRECT(VLOOKUP($B3650,'Exp Dates'!$E$4:$X$300,MATCH("M2",'Exp Dates'!$E$2:$X$2,0),1)&amp;"!$A$2:$k$600",1),AH$1,0))),VLOOKUP($B3650,INDIRECT(VLOOKUP($B3650,'Exp Dates'!$E$4:$X$300,MATCH("M2",'Exp Dates'!$E$2:$X$2,0),1)&amp;"!$A$2:$k$600",1),AH$1,0),0)</f>
        <v>94151</v>
      </c>
      <c r="AI3650" s="6">
        <f ca="1">IF(NOT(ISNA(VLOOKUP($B3650,INDIRECT(VLOOKUP($B3650,'Exp Dates'!$E$4:$X$300,MATCH("M3",'Exp Dates'!$E$2:$X$2,0),1)&amp;"!$A$2:$k$600",1),AI$1,0))),VLOOKUP($B3650,INDIRECT(VLOOKUP($B3650,'Exp Dates'!$E$4:$X$300,MATCH("M3",'Exp Dates'!$E$2:$X$2,0),1)&amp;"!$A$2:$k$600",1),AI$1,0),0)</f>
        <v>70154</v>
      </c>
      <c r="AJ3650" s="6">
        <f ca="1">IF(NOT(ISNA(VLOOKUP($B3650,INDIRECT(VLOOKUP($B3650,'Exp Dates'!$E$4:$X$300,MATCH("M4",'Exp Dates'!$E$2:$X$2,0),1)&amp;"!$A$2:$k$600",1),AJ$1,0))),VLOOKUP($B3650,INDIRECT(VLOOKUP($B3650,'Exp Dates'!$E$4:$X$300,MATCH("M4",'Exp Dates'!$E$2:$X$2,0),1)&amp;"!$A$2:$k$600",1),AJ$1,0),0)</f>
        <v>42962</v>
      </c>
      <c r="AK3650" s="6">
        <f ca="1">IF(NOT(ISNA(VLOOKUP($B3650,INDIRECT(VLOOKUP($B3650,'Exp Dates'!$E$4:$X$300,MATCH("M5",'Exp Dates'!$E$2:$X$2,0),1)&amp;"!$A$2:$k$600",1),AK$1,0))),VLOOKUP($B3650,INDIRECT(VLOOKUP($B3650,'Exp Dates'!$E$4:$X$300,MATCH("M5",'Exp Dates'!$E$2:$X$2,0),1)&amp;"!$A$2:$k$600",1),AK$1,0),0)</f>
        <v>23350</v>
      </c>
      <c r="AL3650" s="6">
        <f ca="1">IF(NOT(ISNA(VLOOKUP($B3650,INDIRECT(VLOOKUP($B3650,'Exp Dates'!$E$4:$X$300,MATCH("M6",'Exp Dates'!$E$2:$X$2,0),1)&amp;"!$A$2:$k$600",1),AL$1,0))),VLOOKUP($B3650,INDIRECT(VLOOKUP($B3650,'Exp Dates'!$E$4:$X$300,MATCH("M6",'Exp Dates'!$E$2:$X$2,0),1)&amp;"!$A$2:$k$600",1),AL$1,0),0)</f>
        <v>18939</v>
      </c>
      <c r="AM3650" s="6">
        <f ca="1">IF(NOT(ISNA(VLOOKUP($B3650,INDIRECT(VLOOKUP($B3650,'Exp Dates'!$E$4:$X$300,MATCH("M7",'Exp Dates'!$E$2:$X$2,0),1)&amp;"!$A$2:$k$600",1),AM$1,0))),VLOOKUP($B3650,INDIRECT(VLOOKUP($B3650,'Exp Dates'!$E$4:$X$300,MATCH("M7",'Exp Dates'!$E$2:$X$2,0),1)&amp;"!$A$2:$k$600",1),AM$1,0),0)</f>
        <v>16677</v>
      </c>
      <c r="AN3650" s="74">
        <f t="shared" ca="1" si="754"/>
        <v>3141039150</v>
      </c>
      <c r="AO3650">
        <f ca="1">IF(NOT(ISNA(VLOOKUP($B3650,INDIRECT(VLOOKUP($B3650,'Exp Dates'!$E$4:$X$300,MATCH("M1",'Exp Dates'!$E$2:$X$2,0),1)&amp;"!$A$2:$k$600",1),AO$1,0))),VLOOKUP($B3650,INDIRECT(VLOOKUP($B3650,'Exp Dates'!$E$4:$X$300,MATCH("M1",'Exp Dates'!$E$2:$X$2,0),1)&amp;"!$A$2:$k$600",1),AO$1,0),0)</f>
        <v>0</v>
      </c>
      <c r="AP3650">
        <f ca="1">IF(NOT(ISNA(VLOOKUP($B3650,INDIRECT(VLOOKUP($B3650,'Exp Dates'!$E$4:$X$300,MATCH("M2",'Exp Dates'!$E$2:$X$2,0),1)&amp;"!$A$2:$k$600",1),AP$1,0))),VLOOKUP($B3650,INDIRECT(VLOOKUP($B3650,'Exp Dates'!$E$4:$X$300,MATCH("M2",'Exp Dates'!$E$2:$X$2,0),1)&amp;"!$A$2:$k$600",1),AP$1,0),0)</f>
        <v>0</v>
      </c>
      <c r="AQ3650">
        <f t="shared" ca="1" si="755"/>
        <v>0</v>
      </c>
      <c r="AR3650">
        <f>VLOOKUP(B3650,Master!B$2:L$5000,11,0)</f>
        <v>0.8132322536181944</v>
      </c>
    </row>
    <row r="3651" spans="2:44" x14ac:dyDescent="0.25">
      <c r="B3651" s="52">
        <f>Master!B3651</f>
        <v>43364</v>
      </c>
      <c r="C3651" s="11">
        <v>1</v>
      </c>
      <c r="D3651" s="11">
        <f ca="1">IF(NOT(ISNA(VLOOKUP($B3651,INDIRECT(VLOOKUP($B3651,'Exp Dates'!$E$4:$X$250,MATCH("M1",'Exp Dates'!$E$2:$X$2,0),1)&amp;"!$A$2:$H$600",1),D$1,0))),VLOOKUP($B3651,INDIRECT(VLOOKUP($B3651,'Exp Dates'!$E$4:$X$250,MATCH("M1",'Exp Dates'!$E$2:$X$2,0),1)&amp;"!$A$2:$H$600",1),D$1,0)*$C3651,VLOOKUP($B3651,Interpolate!$B$3:$T$2004,MATCH("M1-I",Interpolate!$B$2:$T$2,0)))</f>
        <v>14.125</v>
      </c>
      <c r="E3651" s="11">
        <f ca="1">IF(NOT(ISNA(VLOOKUP($B3651,INDIRECT(VLOOKUP($B3651,'Exp Dates'!$E$4:$X$250,MATCH("M2",'Exp Dates'!$E$2:$X$2,0),1)&amp;"!$A$2:$H$600",1),E$1,0))),VLOOKUP($B3651,INDIRECT(VLOOKUP($B3651,'Exp Dates'!$E$4:$X$250,MATCH("M2",'Exp Dates'!$E$2:$X$2,0),1)&amp;"!$A$2:$H$600",1),E$1,0)*$C3651,VLOOKUP($B3651,Interpolate!$B$3:$T$2004,MATCH("M2-I",Interpolate!$B$2:$T$2,0)))</f>
        <v>15.074999999999999</v>
      </c>
      <c r="F3651" s="11">
        <f ca="1">IF(NOT(ISNA(VLOOKUP($B3651,INDIRECT(VLOOKUP($B3651,'Exp Dates'!$E$4:$X$250,MATCH("M3",'Exp Dates'!$E$2:$X$2,0),1)&amp;"!$A$2:$H$600",1),F$1,0))),VLOOKUP($B3651,INDIRECT(VLOOKUP($B3651,'Exp Dates'!$E$4:$X$250,MATCH("M3",'Exp Dates'!$E$2:$X$2,0),1)&amp;"!$A$2:$H$600",1),F$1,0)*$C3651,VLOOKUP($B3651,Interpolate!$B$3:$T$2004,MATCH("M3-I",Interpolate!$B$2:$T$2,0)))</f>
        <v>15.324999999999999</v>
      </c>
      <c r="G3651" s="11">
        <f ca="1">IF(NOT(ISNA(VLOOKUP($B3651,INDIRECT(VLOOKUP($B3651,'Exp Dates'!$E$4:$X$250,MATCH("M4",'Exp Dates'!$E$2:$X$2,0),1)&amp;"!$A$2:$H$600",1),G$1,0))),VLOOKUP($B3651,INDIRECT(VLOOKUP($B3651,'Exp Dates'!$E$4:$X$250,MATCH("M4",'Exp Dates'!$E$2:$X$2,0),1)&amp;"!$A$2:$H$600",1),G$1,0)*$C3651,VLOOKUP($B3651,Interpolate!$B$3:$T$2004,MATCH("M4-I",Interpolate!$B$2:$T$2,0)))</f>
        <v>15.824999999999999</v>
      </c>
      <c r="H3651" s="11">
        <f ca="1">IF(NOT(ISNA(VLOOKUP($B3651,INDIRECT(VLOOKUP($B3651,'Exp Dates'!$E$4:$X$250,MATCH("M5",'Exp Dates'!$E$2:$X$2,0),1)&amp;"!$A$2:$H$600",1),H$1,0))),VLOOKUP($B3651,INDIRECT(VLOOKUP($B3651,'Exp Dates'!$E$4:$X$250,MATCH("M5",'Exp Dates'!$E$2:$X$2,0),1)&amp;"!$A$2:$H$600",1),H$1,0)*$C3651,VLOOKUP($B3651,Interpolate!$B$3:$T$2004,MATCH("M5-I",Interpolate!$B$2:$T$2,0)))</f>
        <v>16.074999999999999</v>
      </c>
      <c r="I3651" s="11">
        <f ca="1">IF(NOT(ISNA(VLOOKUP($B3651,INDIRECT(VLOOKUP($B3651,'Exp Dates'!$E$4:$X$250,MATCH("M6",'Exp Dates'!$E$2:$X$2,0),1)&amp;"!$A$2:$H$600",1),I$1,0))),VLOOKUP($B3651,INDIRECT(VLOOKUP($B3651,'Exp Dates'!$E$4:$X$250,MATCH("M6",'Exp Dates'!$E$2:$X$2,0),1)&amp;"!$A$2:$H$600",1),I$1,0)*$C3651,VLOOKUP($B3651,Interpolate!$B$3:$T$2004,MATCH("M6-I",Interpolate!$B$2:$T$2,0)))</f>
        <v>16.425000000000001</v>
      </c>
      <c r="J3651" s="11">
        <f ca="1">IF(NOT(ISNA(VLOOKUP($B3651,INDIRECT(VLOOKUP($B3651,'Exp Dates'!$E$4:$X$250,MATCH("M7",'Exp Dates'!$E$2:$X$2,0),1)&amp;"!$A$2:$H$600",1),J$1,0))),VLOOKUP($B3651,INDIRECT(VLOOKUP($B3651,'Exp Dates'!$E$4:$X$250,MATCH("M7",'Exp Dates'!$E$2:$X$2,0),1)&amp;"!$A$2:$H$600",1),J$1,0)*$C3651,VLOOKUP($B3651,Interpolate!$B$3:$T$2004,MATCH("M7-I",Interpolate!$B$2:$T$2,0)))</f>
        <v>16.574999999999999</v>
      </c>
      <c r="K3651" s="6">
        <f ca="1">IF(NOT(ISNA(VLOOKUP($B3651,INDIRECT(VLOOKUP($B3651,'Exp Dates'!$E$4:$X$250,MATCH("M1",'Exp Dates'!$E$2:$X$2,0),1)&amp;"!$A$2:$k$600",1),K$1,0))),VLOOKUP($B3651,INDIRECT(VLOOKUP($B3651,'Exp Dates'!$E$4:$X$250,MATCH("M1",'Exp Dates'!$E$2:$X$2,0),1)&amp;"!$A$2:$k$600",1),K$1,0),0)</f>
        <v>89412</v>
      </c>
      <c r="L3651" s="6">
        <f ca="1">IF(NOT(ISNA(VLOOKUP($B3651,INDIRECT(VLOOKUP($B3651,'Exp Dates'!$E$4:$X$250,MATCH("M2",'Exp Dates'!$E$2:$X$2,0),1)&amp;"!$A$2:$k$600",1),L$1,0))),VLOOKUP($B3651,INDIRECT(VLOOKUP($B3651,'Exp Dates'!$E$4:$X$250,MATCH("M2",'Exp Dates'!$E$2:$X$2,0),1)&amp;"!$A$2:$k$600",1),L$1,0),0)</f>
        <v>89218</v>
      </c>
      <c r="M3651" s="6">
        <f ca="1">IF(NOT(ISNA(VLOOKUP($B3651,INDIRECT(VLOOKUP($B3651,'Exp Dates'!$E$4:$X$250,MATCH("M3",'Exp Dates'!$E$2:$X$2,0),1)&amp;"!$A$2:$k$600",1),M$1,0))),VLOOKUP($B3651,INDIRECT(VLOOKUP($B3651,'Exp Dates'!$E$4:$X$250,MATCH("M3",'Exp Dates'!$E$2:$X$2,0),1)&amp;"!$A$2:$k$600",1),M$1,0),0)</f>
        <v>28442</v>
      </c>
      <c r="N3651" s="6">
        <f ca="1">IF(NOT(ISNA(VLOOKUP($B3651,INDIRECT(VLOOKUP($B3651,'Exp Dates'!$E$4:$X$250,MATCH("M4",'Exp Dates'!$E$2:$X$2,0),1)&amp;"!$A$2:$k$600",1),N$1,0))),VLOOKUP($B3651,INDIRECT(VLOOKUP($B3651,'Exp Dates'!$E$4:$X$250,MATCH("M4",'Exp Dates'!$E$2:$X$2,0),1)&amp;"!$A$2:$k$600",1),N$1,0),0)</f>
        <v>6136</v>
      </c>
      <c r="O3651" s="6">
        <f ca="1">IF(NOT(ISNA(VLOOKUP($B3651,INDIRECT(VLOOKUP($B3651,'Exp Dates'!$E$4:$X$250,MATCH("M5",'Exp Dates'!$E$2:$X$2,0),1)&amp;"!$A$2:$k$600",1),O$1,0))),VLOOKUP($B3651,INDIRECT(VLOOKUP($B3651,'Exp Dates'!$E$4:$X$250,MATCH("M5",'Exp Dates'!$E$2:$X$2,0),1)&amp;"!$A$2:$k$600",1),O$1,0),0)</f>
        <v>3149</v>
      </c>
      <c r="P3651" s="6">
        <f ca="1">IF(NOT(ISNA(VLOOKUP($B3651,INDIRECT(VLOOKUP($B3651,'Exp Dates'!$E$4:$X$250,MATCH("M6",'Exp Dates'!$E$2:$X$2,0),1)&amp;"!$A$2:$k$600",1),P$1,0))),VLOOKUP($B3651,INDIRECT(VLOOKUP($B3651,'Exp Dates'!$E$4:$X$250,MATCH("M6",'Exp Dates'!$E$2:$X$2,0),1)&amp;"!$A$2:$k$600",1),P$1,0),0)</f>
        <v>1402</v>
      </c>
      <c r="Q3651" s="6">
        <f ca="1">IF(NOT(ISNA(VLOOKUP($B3651,INDIRECT(VLOOKUP($B3651,'Exp Dates'!$E$4:$X$250,MATCH("M7",'Exp Dates'!$E$2:$X$2,0),1)&amp;"!$A$2:$k$600",1),Q$1,0))),VLOOKUP($B3651,INDIRECT(VLOOKUP($B3651,'Exp Dates'!$E$4:$X$250,MATCH("M7",'Exp Dates'!$E$2:$X$2,0),1)&amp;"!$A$2:$k$600",1),Q$1,0),0)</f>
        <v>914</v>
      </c>
      <c r="R3651" s="6">
        <f ca="1">IF((K3651+L3651)&gt;0,K3651+L3651,#REF!+#REF!)</f>
        <v>178630</v>
      </c>
      <c r="S3651" s="6">
        <f t="shared" ca="1" si="756"/>
        <v>424106</v>
      </c>
      <c r="T3651" s="6">
        <f t="shared" ca="1" si="757"/>
        <v>5059197.1500000004</v>
      </c>
      <c r="U3651" s="6">
        <f t="shared" ca="1" si="758"/>
        <v>101483</v>
      </c>
      <c r="V3651" s="6">
        <f t="shared" ca="1" si="759"/>
        <v>1635835.2749999999</v>
      </c>
      <c r="W3651" s="11">
        <f t="shared" ca="1" si="760"/>
        <v>3.0927301955876949</v>
      </c>
      <c r="X3651">
        <f ca="1">Master!AD3651</f>
        <v>1.238095238095239E-2</v>
      </c>
      <c r="Y3651" s="6">
        <f t="shared" ca="1" si="761"/>
        <v>218673</v>
      </c>
      <c r="Z3651" s="6">
        <f t="shared" ca="1" si="762"/>
        <v>101483</v>
      </c>
      <c r="AA3651" s="6">
        <f t="shared" ca="1" si="763"/>
        <v>525589</v>
      </c>
      <c r="AB3651" s="11">
        <f>VLOOKUP(B3651,Master!B$3:N$10000,9,0)</f>
        <v>11.68</v>
      </c>
      <c r="AC3651" s="11">
        <f t="shared" ca="1" si="764"/>
        <v>2.4450000000000003</v>
      </c>
      <c r="AE3651" s="11">
        <f t="shared" ca="1" si="765"/>
        <v>-9.2349999999999994</v>
      </c>
      <c r="AG3651" s="6">
        <f ca="1">IF(NOT(ISNA(VLOOKUP($B3651,INDIRECT(VLOOKUP($B3651,'Exp Dates'!$E$4:$X$300,MATCH("M1",'Exp Dates'!$E$2:$X$2,0),1)&amp;"!$A$2:$k$600",1),AG$1,0))),VLOOKUP($B3651,INDIRECT(VLOOKUP($B3651,'Exp Dates'!$E$4:$X$300,MATCH("M1",'Exp Dates'!$E$2:$X$2,0),1)&amp;"!$A$2:$k$600",1),AG$1,0),0)</f>
        <v>244599</v>
      </c>
      <c r="AH3651" s="6">
        <f ca="1">IF(NOT(ISNA(VLOOKUP($B3651,INDIRECT(VLOOKUP($B3651,'Exp Dates'!$E$4:$X$300,MATCH("M2",'Exp Dates'!$E$2:$X$2,0),1)&amp;"!$A$2:$k$600",1),AH$1,0))),VLOOKUP($B3651,INDIRECT(VLOOKUP($B3651,'Exp Dates'!$E$4:$X$300,MATCH("M2",'Exp Dates'!$E$2:$X$2,0),1)&amp;"!$A$2:$k$600",1),AH$1,0),0)</f>
        <v>106417</v>
      </c>
      <c r="AI3651" s="6">
        <f ca="1">IF(NOT(ISNA(VLOOKUP($B3651,INDIRECT(VLOOKUP($B3651,'Exp Dates'!$E$4:$X$300,MATCH("M3",'Exp Dates'!$E$2:$X$2,0),1)&amp;"!$A$2:$k$600",1),AI$1,0))),VLOOKUP($B3651,INDIRECT(VLOOKUP($B3651,'Exp Dates'!$E$4:$X$300,MATCH("M3",'Exp Dates'!$E$2:$X$2,0),1)&amp;"!$A$2:$k$600",1),AI$1,0),0)</f>
        <v>73090</v>
      </c>
      <c r="AJ3651" s="6">
        <f ca="1">IF(NOT(ISNA(VLOOKUP($B3651,INDIRECT(VLOOKUP($B3651,'Exp Dates'!$E$4:$X$300,MATCH("M4",'Exp Dates'!$E$2:$X$2,0),1)&amp;"!$A$2:$k$600",1),AJ$1,0))),VLOOKUP($B3651,INDIRECT(VLOOKUP($B3651,'Exp Dates'!$E$4:$X$300,MATCH("M4",'Exp Dates'!$E$2:$X$2,0),1)&amp;"!$A$2:$k$600",1),AJ$1,0),0)</f>
        <v>42341</v>
      </c>
      <c r="AK3651" s="6">
        <f ca="1">IF(NOT(ISNA(VLOOKUP($B3651,INDIRECT(VLOOKUP($B3651,'Exp Dates'!$E$4:$X$300,MATCH("M5",'Exp Dates'!$E$2:$X$2,0),1)&amp;"!$A$2:$k$600",1),AK$1,0))),VLOOKUP($B3651,INDIRECT(VLOOKUP($B3651,'Exp Dates'!$E$4:$X$300,MATCH("M5",'Exp Dates'!$E$2:$X$2,0),1)&amp;"!$A$2:$k$600",1),AK$1,0),0)</f>
        <v>23328</v>
      </c>
      <c r="AL3651" s="6">
        <f ca="1">IF(NOT(ISNA(VLOOKUP($B3651,INDIRECT(VLOOKUP($B3651,'Exp Dates'!$E$4:$X$300,MATCH("M6",'Exp Dates'!$E$2:$X$2,0),1)&amp;"!$A$2:$k$600",1),AL$1,0))),VLOOKUP($B3651,INDIRECT(VLOOKUP($B3651,'Exp Dates'!$E$4:$X$300,MATCH("M6",'Exp Dates'!$E$2:$X$2,0),1)&amp;"!$A$2:$k$600",1),AL$1,0),0)</f>
        <v>18838</v>
      </c>
      <c r="AM3651" s="6">
        <f ca="1">IF(NOT(ISNA(VLOOKUP($B3651,INDIRECT(VLOOKUP($B3651,'Exp Dates'!$E$4:$X$300,MATCH("M7",'Exp Dates'!$E$2:$X$2,0),1)&amp;"!$A$2:$k$600",1),AM$1,0))),VLOOKUP($B3651,INDIRECT(VLOOKUP($B3651,'Exp Dates'!$E$4:$X$300,MATCH("M7",'Exp Dates'!$E$2:$X$2,0),1)&amp;"!$A$2:$k$600",1),AM$1,0),0)</f>
        <v>16976</v>
      </c>
      <c r="AN3651" s="74">
        <f t="shared" ca="1" si="754"/>
        <v>3229679274.9999995</v>
      </c>
      <c r="AO3651">
        <f ca="1">IF(NOT(ISNA(VLOOKUP($B3651,INDIRECT(VLOOKUP($B3651,'Exp Dates'!$E$4:$X$300,MATCH("M1",'Exp Dates'!$E$2:$X$2,0),1)&amp;"!$A$2:$k$600",1),AO$1,0))),VLOOKUP($B3651,INDIRECT(VLOOKUP($B3651,'Exp Dates'!$E$4:$X$300,MATCH("M1",'Exp Dates'!$E$2:$X$2,0),1)&amp;"!$A$2:$k$600",1),AO$1,0),0)</f>
        <v>0</v>
      </c>
      <c r="AP3651">
        <f ca="1">IF(NOT(ISNA(VLOOKUP($B3651,INDIRECT(VLOOKUP($B3651,'Exp Dates'!$E$4:$X$300,MATCH("M2",'Exp Dates'!$E$2:$X$2,0),1)&amp;"!$A$2:$k$600",1),AP$1,0))),VLOOKUP($B3651,INDIRECT(VLOOKUP($B3651,'Exp Dates'!$E$4:$X$300,MATCH("M2",'Exp Dates'!$E$2:$X$2,0),1)&amp;"!$A$2:$k$600",1),AP$1,0),0)</f>
        <v>0</v>
      </c>
      <c r="AQ3651">
        <f t="shared" ca="1" si="755"/>
        <v>0</v>
      </c>
      <c r="AR3651">
        <f>VLOOKUP(B3651,Master!B$2:L$5000,11,0)</f>
        <v>0.80109739368998623</v>
      </c>
    </row>
    <row r="3652" spans="2:44" x14ac:dyDescent="0.25">
      <c r="B3652" s="52">
        <f>Master!B3652</f>
        <v>43367</v>
      </c>
      <c r="C3652" s="11">
        <v>1</v>
      </c>
      <c r="D3652" s="11">
        <f ca="1">IF(NOT(ISNA(VLOOKUP($B3652,INDIRECT(VLOOKUP($B3652,'Exp Dates'!$E$4:$X$250,MATCH("M1",'Exp Dates'!$E$2:$X$2,0),1)&amp;"!$A$2:$H$600",1),D$1,0))),VLOOKUP($B3652,INDIRECT(VLOOKUP($B3652,'Exp Dates'!$E$4:$X$250,MATCH("M1",'Exp Dates'!$E$2:$X$2,0),1)&amp;"!$A$2:$H$600",1),D$1,0)*$C3652,VLOOKUP($B3652,Interpolate!$B$3:$T$2004,MATCH("M1-I",Interpolate!$B$2:$T$2,0)))</f>
        <v>14.025</v>
      </c>
      <c r="E3652" s="11">
        <f ca="1">IF(NOT(ISNA(VLOOKUP($B3652,INDIRECT(VLOOKUP($B3652,'Exp Dates'!$E$4:$X$250,MATCH("M2",'Exp Dates'!$E$2:$X$2,0),1)&amp;"!$A$2:$H$600",1),E$1,0))),VLOOKUP($B3652,INDIRECT(VLOOKUP($B3652,'Exp Dates'!$E$4:$X$250,MATCH("M2",'Exp Dates'!$E$2:$X$2,0),1)&amp;"!$A$2:$H$600",1),E$1,0)*$C3652,VLOOKUP($B3652,Interpolate!$B$3:$T$2004,MATCH("M2-I",Interpolate!$B$2:$T$2,0)))</f>
        <v>14.925000000000001</v>
      </c>
      <c r="F3652" s="11">
        <f ca="1">IF(NOT(ISNA(VLOOKUP($B3652,INDIRECT(VLOOKUP($B3652,'Exp Dates'!$E$4:$X$250,MATCH("M3",'Exp Dates'!$E$2:$X$2,0),1)&amp;"!$A$2:$H$600",1),F$1,0))),VLOOKUP($B3652,INDIRECT(VLOOKUP($B3652,'Exp Dates'!$E$4:$X$250,MATCH("M3",'Exp Dates'!$E$2:$X$2,0),1)&amp;"!$A$2:$H$600",1),F$1,0)*$C3652,VLOOKUP($B3652,Interpolate!$B$3:$T$2004,MATCH("M3-I",Interpolate!$B$2:$T$2,0)))</f>
        <v>15.175000000000001</v>
      </c>
      <c r="G3652" s="11">
        <f ca="1">IF(NOT(ISNA(VLOOKUP($B3652,INDIRECT(VLOOKUP($B3652,'Exp Dates'!$E$4:$X$250,MATCH("M4",'Exp Dates'!$E$2:$X$2,0),1)&amp;"!$A$2:$H$600",1),G$1,0))),VLOOKUP($B3652,INDIRECT(VLOOKUP($B3652,'Exp Dates'!$E$4:$X$250,MATCH("M4",'Exp Dates'!$E$2:$X$2,0),1)&amp;"!$A$2:$H$600",1),G$1,0)*$C3652,VLOOKUP($B3652,Interpolate!$B$3:$T$2004,MATCH("M4-I",Interpolate!$B$2:$T$2,0)))</f>
        <v>15.625</v>
      </c>
      <c r="H3652" s="11">
        <f ca="1">IF(NOT(ISNA(VLOOKUP($B3652,INDIRECT(VLOOKUP($B3652,'Exp Dates'!$E$4:$X$250,MATCH("M5",'Exp Dates'!$E$2:$X$2,0),1)&amp;"!$A$2:$H$600",1),H$1,0))),VLOOKUP($B3652,INDIRECT(VLOOKUP($B3652,'Exp Dates'!$E$4:$X$250,MATCH("M5",'Exp Dates'!$E$2:$X$2,0),1)&amp;"!$A$2:$H$600",1),H$1,0)*$C3652,VLOOKUP($B3652,Interpolate!$B$3:$T$2004,MATCH("M5-I",Interpolate!$B$2:$T$2,0)))</f>
        <v>15.875</v>
      </c>
      <c r="I3652" s="11">
        <f ca="1">IF(NOT(ISNA(VLOOKUP($B3652,INDIRECT(VLOOKUP($B3652,'Exp Dates'!$E$4:$X$250,MATCH("M6",'Exp Dates'!$E$2:$X$2,0),1)&amp;"!$A$2:$H$600",1),I$1,0))),VLOOKUP($B3652,INDIRECT(VLOOKUP($B3652,'Exp Dates'!$E$4:$X$250,MATCH("M6",'Exp Dates'!$E$2:$X$2,0),1)&amp;"!$A$2:$H$600",1),I$1,0)*$C3652,VLOOKUP($B3652,Interpolate!$B$3:$T$2004,MATCH("M6-I",Interpolate!$B$2:$T$2,0)))</f>
        <v>16.274999999999999</v>
      </c>
      <c r="J3652" s="11">
        <f ca="1">IF(NOT(ISNA(VLOOKUP($B3652,INDIRECT(VLOOKUP($B3652,'Exp Dates'!$E$4:$X$250,MATCH("M7",'Exp Dates'!$E$2:$X$2,0),1)&amp;"!$A$2:$H$600",1),J$1,0))),VLOOKUP($B3652,INDIRECT(VLOOKUP($B3652,'Exp Dates'!$E$4:$X$250,MATCH("M7",'Exp Dates'!$E$2:$X$2,0),1)&amp;"!$A$2:$H$600",1),J$1,0)*$C3652,VLOOKUP($B3652,Interpolate!$B$3:$T$2004,MATCH("M7-I",Interpolate!$B$2:$T$2,0)))</f>
        <v>16.425000000000001</v>
      </c>
      <c r="K3652" s="6">
        <f ca="1">IF(NOT(ISNA(VLOOKUP($B3652,INDIRECT(VLOOKUP($B3652,'Exp Dates'!$E$4:$X$250,MATCH("M1",'Exp Dates'!$E$2:$X$2,0),1)&amp;"!$A$2:$k$600",1),K$1,0))),VLOOKUP($B3652,INDIRECT(VLOOKUP($B3652,'Exp Dates'!$E$4:$X$250,MATCH("M1",'Exp Dates'!$E$2:$X$2,0),1)&amp;"!$A$2:$k$600",1),K$1,0),0)</f>
        <v>83026</v>
      </c>
      <c r="L3652" s="6">
        <f ca="1">IF(NOT(ISNA(VLOOKUP($B3652,INDIRECT(VLOOKUP($B3652,'Exp Dates'!$E$4:$X$250,MATCH("M2",'Exp Dates'!$E$2:$X$2,0),1)&amp;"!$A$2:$k$600",1),L$1,0))),VLOOKUP($B3652,INDIRECT(VLOOKUP($B3652,'Exp Dates'!$E$4:$X$250,MATCH("M2",'Exp Dates'!$E$2:$X$2,0),1)&amp;"!$A$2:$k$600",1),L$1,0),0)</f>
        <v>66462</v>
      </c>
      <c r="M3652" s="6">
        <f ca="1">IF(NOT(ISNA(VLOOKUP($B3652,INDIRECT(VLOOKUP($B3652,'Exp Dates'!$E$4:$X$250,MATCH("M3",'Exp Dates'!$E$2:$X$2,0),1)&amp;"!$A$2:$k$600",1),M$1,0))),VLOOKUP($B3652,INDIRECT(VLOOKUP($B3652,'Exp Dates'!$E$4:$X$250,MATCH("M3",'Exp Dates'!$E$2:$X$2,0),1)&amp;"!$A$2:$k$600",1),M$1,0),0)</f>
        <v>14510</v>
      </c>
      <c r="N3652" s="6">
        <f ca="1">IF(NOT(ISNA(VLOOKUP($B3652,INDIRECT(VLOOKUP($B3652,'Exp Dates'!$E$4:$X$250,MATCH("M4",'Exp Dates'!$E$2:$X$2,0),1)&amp;"!$A$2:$k$600",1),N$1,0))),VLOOKUP($B3652,INDIRECT(VLOOKUP($B3652,'Exp Dates'!$E$4:$X$250,MATCH("M4",'Exp Dates'!$E$2:$X$2,0),1)&amp;"!$A$2:$k$600",1),N$1,0),0)</f>
        <v>6650</v>
      </c>
      <c r="O3652" s="6">
        <f ca="1">IF(NOT(ISNA(VLOOKUP($B3652,INDIRECT(VLOOKUP($B3652,'Exp Dates'!$E$4:$X$250,MATCH("M5",'Exp Dates'!$E$2:$X$2,0),1)&amp;"!$A$2:$k$600",1),O$1,0))),VLOOKUP($B3652,INDIRECT(VLOOKUP($B3652,'Exp Dates'!$E$4:$X$250,MATCH("M5",'Exp Dates'!$E$2:$X$2,0),1)&amp;"!$A$2:$k$600",1),O$1,0),0)</f>
        <v>2965</v>
      </c>
      <c r="P3652" s="6">
        <f ca="1">IF(NOT(ISNA(VLOOKUP($B3652,INDIRECT(VLOOKUP($B3652,'Exp Dates'!$E$4:$X$250,MATCH("M6",'Exp Dates'!$E$2:$X$2,0),1)&amp;"!$A$2:$k$600",1),P$1,0))),VLOOKUP($B3652,INDIRECT(VLOOKUP($B3652,'Exp Dates'!$E$4:$X$250,MATCH("M6",'Exp Dates'!$E$2:$X$2,0),1)&amp;"!$A$2:$k$600",1),P$1,0),0)</f>
        <v>2262</v>
      </c>
      <c r="Q3652" s="6">
        <f ca="1">IF(NOT(ISNA(VLOOKUP($B3652,INDIRECT(VLOOKUP($B3652,'Exp Dates'!$E$4:$X$250,MATCH("M7",'Exp Dates'!$E$2:$X$2,0),1)&amp;"!$A$2:$k$600",1),Q$1,0))),VLOOKUP($B3652,INDIRECT(VLOOKUP($B3652,'Exp Dates'!$E$4:$X$250,MATCH("M7",'Exp Dates'!$E$2:$X$2,0),1)&amp;"!$A$2:$k$600",1),Q$1,0),0)</f>
        <v>752</v>
      </c>
      <c r="R3652" s="6">
        <f ca="1">IF((K3652+L3652)&gt;0,K3652+L3652,#REF!+#REF!)</f>
        <v>149488</v>
      </c>
      <c r="S3652" s="6">
        <f t="shared" ca="1" si="756"/>
        <v>423713</v>
      </c>
      <c r="T3652" s="6">
        <f t="shared" ca="1" si="757"/>
        <v>5009250.75</v>
      </c>
      <c r="U3652" s="6">
        <f t="shared" ca="1" si="758"/>
        <v>101957</v>
      </c>
      <c r="V3652" s="6">
        <f t="shared" ca="1" si="759"/>
        <v>1625307.5249999999</v>
      </c>
      <c r="W3652" s="11">
        <f t="shared" ca="1" si="760"/>
        <v>3.0820325833414204</v>
      </c>
      <c r="X3652">
        <f ca="1">Master!AD3652</f>
        <v>1.3333333333333336E-2</v>
      </c>
      <c r="Y3652" s="6">
        <f t="shared" ca="1" si="761"/>
        <v>176627</v>
      </c>
      <c r="Z3652" s="6">
        <f t="shared" ca="1" si="762"/>
        <v>101957</v>
      </c>
      <c r="AA3652" s="6">
        <f t="shared" ca="1" si="763"/>
        <v>525670</v>
      </c>
      <c r="AB3652" s="11">
        <f>VLOOKUP(B3652,Master!B$3:N$10000,9,0)</f>
        <v>12.2</v>
      </c>
      <c r="AC3652" s="11">
        <f t="shared" ca="1" si="764"/>
        <v>1.8250000000000011</v>
      </c>
      <c r="AE3652" s="11">
        <f t="shared" ca="1" si="765"/>
        <v>-10.374999999999998</v>
      </c>
      <c r="AG3652" s="6">
        <f ca="1">IF(NOT(ISNA(VLOOKUP($B3652,INDIRECT(VLOOKUP($B3652,'Exp Dates'!$E$4:$X$300,MATCH("M1",'Exp Dates'!$E$2:$X$2,0),1)&amp;"!$A$2:$k$600",1),AG$1,0))),VLOOKUP($B3652,INDIRECT(VLOOKUP($B3652,'Exp Dates'!$E$4:$X$300,MATCH("M1",'Exp Dates'!$E$2:$X$2,0),1)&amp;"!$A$2:$k$600",1),AG$1,0),0)</f>
        <v>241417</v>
      </c>
      <c r="AH3652" s="6">
        <f ca="1">IF(NOT(ISNA(VLOOKUP($B3652,INDIRECT(VLOOKUP($B3652,'Exp Dates'!$E$4:$X$300,MATCH("M2",'Exp Dates'!$E$2:$X$2,0),1)&amp;"!$A$2:$k$600",1),AH$1,0))),VLOOKUP($B3652,INDIRECT(VLOOKUP($B3652,'Exp Dates'!$E$4:$X$300,MATCH("M2",'Exp Dates'!$E$2:$X$2,0),1)&amp;"!$A$2:$k$600",1),AH$1,0),0)</f>
        <v>108769</v>
      </c>
      <c r="AI3652" s="6">
        <f ca="1">IF(NOT(ISNA(VLOOKUP($B3652,INDIRECT(VLOOKUP($B3652,'Exp Dates'!$E$4:$X$300,MATCH("M3",'Exp Dates'!$E$2:$X$2,0),1)&amp;"!$A$2:$k$600",1),AI$1,0))),VLOOKUP($B3652,INDIRECT(VLOOKUP($B3652,'Exp Dates'!$E$4:$X$300,MATCH("M3",'Exp Dates'!$E$2:$X$2,0),1)&amp;"!$A$2:$k$600",1),AI$1,0),0)</f>
        <v>73527</v>
      </c>
      <c r="AJ3652" s="6">
        <f ca="1">IF(NOT(ISNA(VLOOKUP($B3652,INDIRECT(VLOOKUP($B3652,'Exp Dates'!$E$4:$X$300,MATCH("M4",'Exp Dates'!$E$2:$X$2,0),1)&amp;"!$A$2:$k$600",1),AJ$1,0))),VLOOKUP($B3652,INDIRECT(VLOOKUP($B3652,'Exp Dates'!$E$4:$X$300,MATCH("M4",'Exp Dates'!$E$2:$X$2,0),1)&amp;"!$A$2:$k$600",1),AJ$1,0),0)</f>
        <v>41966</v>
      </c>
      <c r="AK3652" s="6">
        <f ca="1">IF(NOT(ISNA(VLOOKUP($B3652,INDIRECT(VLOOKUP($B3652,'Exp Dates'!$E$4:$X$300,MATCH("M5",'Exp Dates'!$E$2:$X$2,0),1)&amp;"!$A$2:$k$600",1),AK$1,0))),VLOOKUP($B3652,INDIRECT(VLOOKUP($B3652,'Exp Dates'!$E$4:$X$300,MATCH("M5",'Exp Dates'!$E$2:$X$2,0),1)&amp;"!$A$2:$k$600",1),AK$1,0),0)</f>
        <v>23363</v>
      </c>
      <c r="AL3652" s="6">
        <f ca="1">IF(NOT(ISNA(VLOOKUP($B3652,INDIRECT(VLOOKUP($B3652,'Exp Dates'!$E$4:$X$300,MATCH("M6",'Exp Dates'!$E$2:$X$2,0),1)&amp;"!$A$2:$k$600",1),AL$1,0))),VLOOKUP($B3652,INDIRECT(VLOOKUP($B3652,'Exp Dates'!$E$4:$X$300,MATCH("M6",'Exp Dates'!$E$2:$X$2,0),1)&amp;"!$A$2:$k$600",1),AL$1,0),0)</f>
        <v>19425</v>
      </c>
      <c r="AM3652" s="6">
        <f ca="1">IF(NOT(ISNA(VLOOKUP($B3652,INDIRECT(VLOOKUP($B3652,'Exp Dates'!$E$4:$X$300,MATCH("M7",'Exp Dates'!$E$2:$X$2,0),1)&amp;"!$A$2:$k$600",1),AM$1,0))),VLOOKUP($B3652,INDIRECT(VLOOKUP($B3652,'Exp Dates'!$E$4:$X$300,MATCH("M7",'Exp Dates'!$E$2:$X$2,0),1)&amp;"!$A$2:$k$600",1),AM$1,0),0)</f>
        <v>17203</v>
      </c>
      <c r="AN3652" s="74">
        <f t="shared" ref="AN3652:AN3677" ca="1" si="766">(D3652*K3652+E3652*L3652+F3652*M3652+G3652*N3652+H3652*O3652+I3652*P3652+J3652*Q3652)*1000</f>
        <v>2576715525</v>
      </c>
      <c r="AO3652">
        <f ca="1">IF(NOT(ISNA(VLOOKUP($B3652,INDIRECT(VLOOKUP($B3652,'Exp Dates'!$E$4:$X$300,MATCH("M1",'Exp Dates'!$E$2:$X$2,0),1)&amp;"!$A$2:$k$600",1),AO$1,0))),VLOOKUP($B3652,INDIRECT(VLOOKUP($B3652,'Exp Dates'!$E$4:$X$300,MATCH("M1",'Exp Dates'!$E$2:$X$2,0),1)&amp;"!$A$2:$k$600",1),AO$1,0),0)</f>
        <v>350</v>
      </c>
      <c r="AP3652">
        <f ca="1">IF(NOT(ISNA(VLOOKUP($B3652,INDIRECT(VLOOKUP($B3652,'Exp Dates'!$E$4:$X$300,MATCH("M2",'Exp Dates'!$E$2:$X$2,0),1)&amp;"!$A$2:$k$600",1),AP$1,0))),VLOOKUP($B3652,INDIRECT(VLOOKUP($B3652,'Exp Dates'!$E$4:$X$300,MATCH("M2",'Exp Dates'!$E$2:$X$2,0),1)&amp;"!$A$2:$k$600",1),AP$1,0),0)</f>
        <v>840</v>
      </c>
      <c r="AQ3652">
        <f t="shared" ref="AQ3652:AQ3715" ca="1" si="767">AO3652+AP3652</f>
        <v>1190</v>
      </c>
      <c r="AR3652">
        <f>VLOOKUP(B3652,Master!B$2:L$5000,11,0)</f>
        <v>0.82599864590385919</v>
      </c>
    </row>
    <row r="3653" spans="2:44" x14ac:dyDescent="0.25">
      <c r="B3653" s="52">
        <f>Master!B3653</f>
        <v>43368</v>
      </c>
      <c r="C3653" s="11">
        <v>1</v>
      </c>
      <c r="D3653" s="11">
        <f ca="1">IF(NOT(ISNA(VLOOKUP($B3653,INDIRECT(VLOOKUP($B3653,'Exp Dates'!$E$4:$X$250,MATCH("M1",'Exp Dates'!$E$2:$X$2,0),1)&amp;"!$A$2:$H$600",1),D$1,0))),VLOOKUP($B3653,INDIRECT(VLOOKUP($B3653,'Exp Dates'!$E$4:$X$250,MATCH("M1",'Exp Dates'!$E$2:$X$2,0),1)&amp;"!$A$2:$H$600",1),D$1,0)*$C3653,VLOOKUP($B3653,Interpolate!$B$3:$T$2004,MATCH("M1-I",Interpolate!$B$2:$T$2,0)))</f>
        <v>14.074999999999999</v>
      </c>
      <c r="E3653" s="11">
        <f ca="1">IF(NOT(ISNA(VLOOKUP($B3653,INDIRECT(VLOOKUP($B3653,'Exp Dates'!$E$4:$X$250,MATCH("M2",'Exp Dates'!$E$2:$X$2,0),1)&amp;"!$A$2:$H$600",1),E$1,0))),VLOOKUP($B3653,INDIRECT(VLOOKUP($B3653,'Exp Dates'!$E$4:$X$250,MATCH("M2",'Exp Dates'!$E$2:$X$2,0),1)&amp;"!$A$2:$H$600",1),E$1,0)*$C3653,VLOOKUP($B3653,Interpolate!$B$3:$T$2004,MATCH("M2-I",Interpolate!$B$2:$T$2,0)))</f>
        <v>14.975</v>
      </c>
      <c r="F3653" s="11">
        <f ca="1">IF(NOT(ISNA(VLOOKUP($B3653,INDIRECT(VLOOKUP($B3653,'Exp Dates'!$E$4:$X$250,MATCH("M3",'Exp Dates'!$E$2:$X$2,0),1)&amp;"!$A$2:$H$600",1),F$1,0))),VLOOKUP($B3653,INDIRECT(VLOOKUP($B3653,'Exp Dates'!$E$4:$X$250,MATCH("M3",'Exp Dates'!$E$2:$X$2,0),1)&amp;"!$A$2:$H$600",1),F$1,0)*$C3653,VLOOKUP($B3653,Interpolate!$B$3:$T$2004,MATCH("M3-I",Interpolate!$B$2:$T$2,0)))</f>
        <v>15.225</v>
      </c>
      <c r="G3653" s="11">
        <f ca="1">IF(NOT(ISNA(VLOOKUP($B3653,INDIRECT(VLOOKUP($B3653,'Exp Dates'!$E$4:$X$250,MATCH("M4",'Exp Dates'!$E$2:$X$2,0),1)&amp;"!$A$2:$H$600",1),G$1,0))),VLOOKUP($B3653,INDIRECT(VLOOKUP($B3653,'Exp Dates'!$E$4:$X$250,MATCH("M4",'Exp Dates'!$E$2:$X$2,0),1)&amp;"!$A$2:$H$600",1),G$1,0)*$C3653,VLOOKUP($B3653,Interpolate!$B$3:$T$2004,MATCH("M4-I",Interpolate!$B$2:$T$2,0)))</f>
        <v>15.725</v>
      </c>
      <c r="H3653" s="11">
        <f ca="1">IF(NOT(ISNA(VLOOKUP($B3653,INDIRECT(VLOOKUP($B3653,'Exp Dates'!$E$4:$X$250,MATCH("M5",'Exp Dates'!$E$2:$X$2,0),1)&amp;"!$A$2:$H$600",1),H$1,0))),VLOOKUP($B3653,INDIRECT(VLOOKUP($B3653,'Exp Dates'!$E$4:$X$250,MATCH("M5",'Exp Dates'!$E$2:$X$2,0),1)&amp;"!$A$2:$H$600",1),H$1,0)*$C3653,VLOOKUP($B3653,Interpolate!$B$3:$T$2004,MATCH("M5-I",Interpolate!$B$2:$T$2,0)))</f>
        <v>15.975</v>
      </c>
      <c r="I3653" s="11">
        <f ca="1">IF(NOT(ISNA(VLOOKUP($B3653,INDIRECT(VLOOKUP($B3653,'Exp Dates'!$E$4:$X$250,MATCH("M6",'Exp Dates'!$E$2:$X$2,0),1)&amp;"!$A$2:$H$600",1),I$1,0))),VLOOKUP($B3653,INDIRECT(VLOOKUP($B3653,'Exp Dates'!$E$4:$X$250,MATCH("M6",'Exp Dates'!$E$2:$X$2,0),1)&amp;"!$A$2:$H$600",1),I$1,0)*$C3653,VLOOKUP($B3653,Interpolate!$B$3:$T$2004,MATCH("M6-I",Interpolate!$B$2:$T$2,0)))</f>
        <v>16.274999999999999</v>
      </c>
      <c r="J3653" s="11">
        <f ca="1">IF(NOT(ISNA(VLOOKUP($B3653,INDIRECT(VLOOKUP($B3653,'Exp Dates'!$E$4:$X$250,MATCH("M7",'Exp Dates'!$E$2:$X$2,0),1)&amp;"!$A$2:$H$600",1),J$1,0))),VLOOKUP($B3653,INDIRECT(VLOOKUP($B3653,'Exp Dates'!$E$4:$X$250,MATCH("M7",'Exp Dates'!$E$2:$X$2,0),1)&amp;"!$A$2:$H$600",1),J$1,0)*$C3653,VLOOKUP($B3653,Interpolate!$B$3:$T$2004,MATCH("M7-I",Interpolate!$B$2:$T$2,0)))</f>
        <v>16.475000000000001</v>
      </c>
      <c r="K3653" s="6">
        <f ca="1">IF(NOT(ISNA(VLOOKUP($B3653,INDIRECT(VLOOKUP($B3653,'Exp Dates'!$E$4:$X$250,MATCH("M1",'Exp Dates'!$E$2:$X$2,0),1)&amp;"!$A$2:$k$600",1),K$1,0))),VLOOKUP($B3653,INDIRECT(VLOOKUP($B3653,'Exp Dates'!$E$4:$X$250,MATCH("M1",'Exp Dates'!$E$2:$X$2,0),1)&amp;"!$A$2:$k$600",1),K$1,0),0)</f>
        <v>71706</v>
      </c>
      <c r="L3653" s="6">
        <f ca="1">IF(NOT(ISNA(VLOOKUP($B3653,INDIRECT(VLOOKUP($B3653,'Exp Dates'!$E$4:$X$250,MATCH("M2",'Exp Dates'!$E$2:$X$2,0),1)&amp;"!$A$2:$k$600",1),L$1,0))),VLOOKUP($B3653,INDIRECT(VLOOKUP($B3653,'Exp Dates'!$E$4:$X$250,MATCH("M2",'Exp Dates'!$E$2:$X$2,0),1)&amp;"!$A$2:$k$600",1),L$1,0),0)</f>
        <v>61093</v>
      </c>
      <c r="M3653" s="6">
        <f ca="1">IF(NOT(ISNA(VLOOKUP($B3653,INDIRECT(VLOOKUP($B3653,'Exp Dates'!$E$4:$X$250,MATCH("M3",'Exp Dates'!$E$2:$X$2,0),1)&amp;"!$A$2:$k$600",1),M$1,0))),VLOOKUP($B3653,INDIRECT(VLOOKUP($B3653,'Exp Dates'!$E$4:$X$250,MATCH("M3",'Exp Dates'!$E$2:$X$2,0),1)&amp;"!$A$2:$k$600",1),M$1,0),0)</f>
        <v>11881</v>
      </c>
      <c r="N3653" s="6">
        <f ca="1">IF(NOT(ISNA(VLOOKUP($B3653,INDIRECT(VLOOKUP($B3653,'Exp Dates'!$E$4:$X$250,MATCH("M4",'Exp Dates'!$E$2:$X$2,0),1)&amp;"!$A$2:$k$600",1),N$1,0))),VLOOKUP($B3653,INDIRECT(VLOOKUP($B3653,'Exp Dates'!$E$4:$X$250,MATCH("M4",'Exp Dates'!$E$2:$X$2,0),1)&amp;"!$A$2:$k$600",1),N$1,0),0)</f>
        <v>8431</v>
      </c>
      <c r="O3653" s="6">
        <f ca="1">IF(NOT(ISNA(VLOOKUP($B3653,INDIRECT(VLOOKUP($B3653,'Exp Dates'!$E$4:$X$250,MATCH("M5",'Exp Dates'!$E$2:$X$2,0),1)&amp;"!$A$2:$k$600",1),O$1,0))),VLOOKUP($B3653,INDIRECT(VLOOKUP($B3653,'Exp Dates'!$E$4:$X$250,MATCH("M5",'Exp Dates'!$E$2:$X$2,0),1)&amp;"!$A$2:$k$600",1),O$1,0),0)</f>
        <v>3412</v>
      </c>
      <c r="P3653" s="6">
        <f ca="1">IF(NOT(ISNA(VLOOKUP($B3653,INDIRECT(VLOOKUP($B3653,'Exp Dates'!$E$4:$X$250,MATCH("M6",'Exp Dates'!$E$2:$X$2,0),1)&amp;"!$A$2:$k$600",1),P$1,0))),VLOOKUP($B3653,INDIRECT(VLOOKUP($B3653,'Exp Dates'!$E$4:$X$250,MATCH("M6",'Exp Dates'!$E$2:$X$2,0),1)&amp;"!$A$2:$k$600",1),P$1,0),0)</f>
        <v>1672</v>
      </c>
      <c r="Q3653" s="6">
        <f ca="1">IF(NOT(ISNA(VLOOKUP($B3653,INDIRECT(VLOOKUP($B3653,'Exp Dates'!$E$4:$X$250,MATCH("M7",'Exp Dates'!$E$2:$X$2,0),1)&amp;"!$A$2:$k$600",1),Q$1,0))),VLOOKUP($B3653,INDIRECT(VLOOKUP($B3653,'Exp Dates'!$E$4:$X$250,MATCH("M7",'Exp Dates'!$E$2:$X$2,0),1)&amp;"!$A$2:$k$600",1),Q$1,0),0)</f>
        <v>729</v>
      </c>
      <c r="R3653" s="6">
        <f ca="1">IF((K3653+L3653)&gt;0,K3653+L3653,#REF!+#REF!)</f>
        <v>132799</v>
      </c>
      <c r="S3653" s="6">
        <f t="shared" ca="1" si="756"/>
        <v>420057</v>
      </c>
      <c r="T3653" s="6">
        <f t="shared" ca="1" si="757"/>
        <v>4975073.0999999996</v>
      </c>
      <c r="U3653" s="6">
        <f t="shared" ca="1" si="758"/>
        <v>103906</v>
      </c>
      <c r="V3653" s="6">
        <f t="shared" ca="1" si="759"/>
        <v>1663648.3000000003</v>
      </c>
      <c r="W3653" s="11">
        <f t="shared" ca="1" si="760"/>
        <v>2.9904596422212548</v>
      </c>
      <c r="X3653">
        <f ca="1">Master!AD3653</f>
        <v>1.2142857142857164E-2</v>
      </c>
      <c r="Y3653" s="6">
        <f t="shared" ca="1" si="761"/>
        <v>158924</v>
      </c>
      <c r="Z3653" s="6">
        <f t="shared" ca="1" si="762"/>
        <v>103906</v>
      </c>
      <c r="AA3653" s="6">
        <f t="shared" ca="1" si="763"/>
        <v>523963</v>
      </c>
      <c r="AB3653" s="11">
        <f>VLOOKUP(B3653,Master!B$3:N$10000,9,0)</f>
        <v>12.42</v>
      </c>
      <c r="AC3653" s="11">
        <f t="shared" ca="1" si="764"/>
        <v>1.6549999999999994</v>
      </c>
      <c r="AE3653" s="11">
        <f t="shared" ca="1" si="765"/>
        <v>-10.765000000000001</v>
      </c>
      <c r="AG3653" s="6">
        <f ca="1">IF(NOT(ISNA(VLOOKUP($B3653,INDIRECT(VLOOKUP($B3653,'Exp Dates'!$E$4:$X$300,MATCH("M1",'Exp Dates'!$E$2:$X$2,0),1)&amp;"!$A$2:$k$600",1),AG$1,0))),VLOOKUP($B3653,INDIRECT(VLOOKUP($B3653,'Exp Dates'!$E$4:$X$300,MATCH("M1",'Exp Dates'!$E$2:$X$2,0),1)&amp;"!$A$2:$k$600",1),AG$1,0),0)</f>
        <v>230328</v>
      </c>
      <c r="AH3653" s="6">
        <f ca="1">IF(NOT(ISNA(VLOOKUP($B3653,INDIRECT(VLOOKUP($B3653,'Exp Dates'!$E$4:$X$300,MATCH("M2",'Exp Dates'!$E$2:$X$2,0),1)&amp;"!$A$2:$k$600",1),AH$1,0))),VLOOKUP($B3653,INDIRECT(VLOOKUP($B3653,'Exp Dates'!$E$4:$X$300,MATCH("M2",'Exp Dates'!$E$2:$X$2,0),1)&amp;"!$A$2:$k$600",1),AH$1,0),0)</f>
        <v>115740</v>
      </c>
      <c r="AI3653" s="6">
        <f ca="1">IF(NOT(ISNA(VLOOKUP($B3653,INDIRECT(VLOOKUP($B3653,'Exp Dates'!$E$4:$X$300,MATCH("M3",'Exp Dates'!$E$2:$X$2,0),1)&amp;"!$A$2:$k$600",1),AI$1,0))),VLOOKUP($B3653,INDIRECT(VLOOKUP($B3653,'Exp Dates'!$E$4:$X$300,MATCH("M3",'Exp Dates'!$E$2:$X$2,0),1)&amp;"!$A$2:$k$600",1),AI$1,0),0)</f>
        <v>73989</v>
      </c>
      <c r="AJ3653" s="6">
        <f ca="1">IF(NOT(ISNA(VLOOKUP($B3653,INDIRECT(VLOOKUP($B3653,'Exp Dates'!$E$4:$X$300,MATCH("M4",'Exp Dates'!$E$2:$X$2,0),1)&amp;"!$A$2:$k$600",1),AJ$1,0))),VLOOKUP($B3653,INDIRECT(VLOOKUP($B3653,'Exp Dates'!$E$4:$X$300,MATCH("M4",'Exp Dates'!$E$2:$X$2,0),1)&amp;"!$A$2:$k$600",1),AJ$1,0),0)</f>
        <v>43265</v>
      </c>
      <c r="AK3653" s="6">
        <f ca="1">IF(NOT(ISNA(VLOOKUP($B3653,INDIRECT(VLOOKUP($B3653,'Exp Dates'!$E$4:$X$300,MATCH("M5",'Exp Dates'!$E$2:$X$2,0),1)&amp;"!$A$2:$k$600",1),AK$1,0))),VLOOKUP($B3653,INDIRECT(VLOOKUP($B3653,'Exp Dates'!$E$4:$X$300,MATCH("M5",'Exp Dates'!$E$2:$X$2,0),1)&amp;"!$A$2:$k$600",1),AK$1,0),0)</f>
        <v>23661</v>
      </c>
      <c r="AL3653" s="6">
        <f ca="1">IF(NOT(ISNA(VLOOKUP($B3653,INDIRECT(VLOOKUP($B3653,'Exp Dates'!$E$4:$X$300,MATCH("M6",'Exp Dates'!$E$2:$X$2,0),1)&amp;"!$A$2:$k$600",1),AL$1,0))),VLOOKUP($B3653,INDIRECT(VLOOKUP($B3653,'Exp Dates'!$E$4:$X$300,MATCH("M6",'Exp Dates'!$E$2:$X$2,0),1)&amp;"!$A$2:$k$600",1),AL$1,0),0)</f>
        <v>19619</v>
      </c>
      <c r="AM3653" s="6">
        <f ca="1">IF(NOT(ISNA(VLOOKUP($B3653,INDIRECT(VLOOKUP($B3653,'Exp Dates'!$E$4:$X$300,MATCH("M7",'Exp Dates'!$E$2:$X$2,0),1)&amp;"!$A$2:$k$600",1),AM$1,0))),VLOOKUP($B3653,INDIRECT(VLOOKUP($B3653,'Exp Dates'!$E$4:$X$300,MATCH("M7",'Exp Dates'!$E$2:$X$2,0),1)&amp;"!$A$2:$k$600",1),AM$1,0),0)</f>
        <v>17361</v>
      </c>
      <c r="AN3653" s="74">
        <f t="shared" ca="1" si="766"/>
        <v>2331324100</v>
      </c>
      <c r="AO3653">
        <f ca="1">IF(NOT(ISNA(VLOOKUP($B3653,INDIRECT(VLOOKUP($B3653,'Exp Dates'!$E$4:$X$300,MATCH("M1",'Exp Dates'!$E$2:$X$2,0),1)&amp;"!$A$2:$k$600",1),AO$1,0))),VLOOKUP($B3653,INDIRECT(VLOOKUP($B3653,'Exp Dates'!$E$4:$X$300,MATCH("M1",'Exp Dates'!$E$2:$X$2,0),1)&amp;"!$A$2:$k$600",1),AO$1,0),0)</f>
        <v>280</v>
      </c>
      <c r="AP3653">
        <f ca="1">IF(NOT(ISNA(VLOOKUP($B3653,INDIRECT(VLOOKUP($B3653,'Exp Dates'!$E$4:$X$300,MATCH("M2",'Exp Dates'!$E$2:$X$2,0),1)&amp;"!$A$2:$k$600",1),AP$1,0))),VLOOKUP($B3653,INDIRECT(VLOOKUP($B3653,'Exp Dates'!$E$4:$X$300,MATCH("M2",'Exp Dates'!$E$2:$X$2,0),1)&amp;"!$A$2:$k$600",1),AP$1,0),0)</f>
        <v>500</v>
      </c>
      <c r="AQ3653">
        <f t="shared" ca="1" si="767"/>
        <v>780</v>
      </c>
      <c r="AR3653">
        <f>VLOOKUP(B3653,Master!B$2:L$5000,11,0)</f>
        <v>0.83243967828418231</v>
      </c>
    </row>
    <row r="3654" spans="2:44" x14ac:dyDescent="0.25">
      <c r="B3654" s="52">
        <f>Master!B3654</f>
        <v>43369</v>
      </c>
      <c r="C3654" s="11">
        <v>1</v>
      </c>
      <c r="D3654" s="11">
        <f ca="1">IF(NOT(ISNA(VLOOKUP($B3654,INDIRECT(VLOOKUP($B3654,'Exp Dates'!$E$4:$X$250,MATCH("M1",'Exp Dates'!$E$2:$X$2,0),1)&amp;"!$A$2:$H$600",1),D$1,0))),VLOOKUP($B3654,INDIRECT(VLOOKUP($B3654,'Exp Dates'!$E$4:$X$250,MATCH("M1",'Exp Dates'!$E$2:$X$2,0),1)&amp;"!$A$2:$H$600",1),D$1,0)*$C3654,VLOOKUP($B3654,Interpolate!$B$3:$T$2004,MATCH("M1-I",Interpolate!$B$2:$T$2,0)))</f>
        <v>14.425000000000001</v>
      </c>
      <c r="E3654" s="11">
        <f ca="1">IF(NOT(ISNA(VLOOKUP($B3654,INDIRECT(VLOOKUP($B3654,'Exp Dates'!$E$4:$X$250,MATCH("M2",'Exp Dates'!$E$2:$X$2,0),1)&amp;"!$A$2:$H$600",1),E$1,0))),VLOOKUP($B3654,INDIRECT(VLOOKUP($B3654,'Exp Dates'!$E$4:$X$250,MATCH("M2",'Exp Dates'!$E$2:$X$2,0),1)&amp;"!$A$2:$H$600",1),E$1,0)*$C3654,VLOOKUP($B3654,Interpolate!$B$3:$T$2004,MATCH("M2-I",Interpolate!$B$2:$T$2,0)))</f>
        <v>15.275</v>
      </c>
      <c r="F3654" s="11">
        <f ca="1">IF(NOT(ISNA(VLOOKUP($B3654,INDIRECT(VLOOKUP($B3654,'Exp Dates'!$E$4:$X$250,MATCH("M3",'Exp Dates'!$E$2:$X$2,0),1)&amp;"!$A$2:$H$600",1),F$1,0))),VLOOKUP($B3654,INDIRECT(VLOOKUP($B3654,'Exp Dates'!$E$4:$X$250,MATCH("M3",'Exp Dates'!$E$2:$X$2,0),1)&amp;"!$A$2:$H$600",1),F$1,0)*$C3654,VLOOKUP($B3654,Interpolate!$B$3:$T$2004,MATCH("M3-I",Interpolate!$B$2:$T$2,0)))</f>
        <v>15.475</v>
      </c>
      <c r="G3654" s="11">
        <f ca="1">IF(NOT(ISNA(VLOOKUP($B3654,INDIRECT(VLOOKUP($B3654,'Exp Dates'!$E$4:$X$250,MATCH("M4",'Exp Dates'!$E$2:$X$2,0),1)&amp;"!$A$2:$H$600",1),G$1,0))),VLOOKUP($B3654,INDIRECT(VLOOKUP($B3654,'Exp Dates'!$E$4:$X$250,MATCH("M4",'Exp Dates'!$E$2:$X$2,0),1)&amp;"!$A$2:$H$600",1),G$1,0)*$C3654,VLOOKUP($B3654,Interpolate!$B$3:$T$2004,MATCH("M4-I",Interpolate!$B$2:$T$2,0)))</f>
        <v>15.925000000000001</v>
      </c>
      <c r="H3654" s="11">
        <f ca="1">IF(NOT(ISNA(VLOOKUP($B3654,INDIRECT(VLOOKUP($B3654,'Exp Dates'!$E$4:$X$250,MATCH("M5",'Exp Dates'!$E$2:$X$2,0),1)&amp;"!$A$2:$H$600",1),H$1,0))),VLOOKUP($B3654,INDIRECT(VLOOKUP($B3654,'Exp Dates'!$E$4:$X$250,MATCH("M5",'Exp Dates'!$E$2:$X$2,0),1)&amp;"!$A$2:$H$600",1),H$1,0)*$C3654,VLOOKUP($B3654,Interpolate!$B$3:$T$2004,MATCH("M5-I",Interpolate!$B$2:$T$2,0)))</f>
        <v>16.175000000000001</v>
      </c>
      <c r="I3654" s="11">
        <f ca="1">IF(NOT(ISNA(VLOOKUP($B3654,INDIRECT(VLOOKUP($B3654,'Exp Dates'!$E$4:$X$250,MATCH("M6",'Exp Dates'!$E$2:$X$2,0),1)&amp;"!$A$2:$H$600",1),I$1,0))),VLOOKUP($B3654,INDIRECT(VLOOKUP($B3654,'Exp Dates'!$E$4:$X$250,MATCH("M6",'Exp Dates'!$E$2:$X$2,0),1)&amp;"!$A$2:$H$600",1),I$1,0)*$C3654,VLOOKUP($B3654,Interpolate!$B$3:$T$2004,MATCH("M6-I",Interpolate!$B$2:$T$2,0)))</f>
        <v>16.475000000000001</v>
      </c>
      <c r="J3654" s="11">
        <f ca="1">IF(NOT(ISNA(VLOOKUP($B3654,INDIRECT(VLOOKUP($B3654,'Exp Dates'!$E$4:$X$250,MATCH("M7",'Exp Dates'!$E$2:$X$2,0),1)&amp;"!$A$2:$H$600",1),J$1,0))),VLOOKUP($B3654,INDIRECT(VLOOKUP($B3654,'Exp Dates'!$E$4:$X$250,MATCH("M7",'Exp Dates'!$E$2:$X$2,0),1)&amp;"!$A$2:$H$600",1),J$1,0)*$C3654,VLOOKUP($B3654,Interpolate!$B$3:$T$2004,MATCH("M7-I",Interpolate!$B$2:$T$2,0)))</f>
        <v>16.625</v>
      </c>
      <c r="K3654" s="6">
        <f ca="1">IF(NOT(ISNA(VLOOKUP($B3654,INDIRECT(VLOOKUP($B3654,'Exp Dates'!$E$4:$X$250,MATCH("M1",'Exp Dates'!$E$2:$X$2,0),1)&amp;"!$A$2:$k$600",1),K$1,0))),VLOOKUP($B3654,INDIRECT(VLOOKUP($B3654,'Exp Dates'!$E$4:$X$250,MATCH("M1",'Exp Dates'!$E$2:$X$2,0),1)&amp;"!$A$2:$k$600",1),K$1,0),0)</f>
        <v>81753</v>
      </c>
      <c r="L3654" s="6">
        <f ca="1">IF(NOT(ISNA(VLOOKUP($B3654,INDIRECT(VLOOKUP($B3654,'Exp Dates'!$E$4:$X$250,MATCH("M2",'Exp Dates'!$E$2:$X$2,0),1)&amp;"!$A$2:$k$600",1),L$1,0))),VLOOKUP($B3654,INDIRECT(VLOOKUP($B3654,'Exp Dates'!$E$4:$X$250,MATCH("M2",'Exp Dates'!$E$2:$X$2,0),1)&amp;"!$A$2:$k$600",1),L$1,0),0)</f>
        <v>62511</v>
      </c>
      <c r="M3654" s="6">
        <f ca="1">IF(NOT(ISNA(VLOOKUP($B3654,INDIRECT(VLOOKUP($B3654,'Exp Dates'!$E$4:$X$250,MATCH("M3",'Exp Dates'!$E$2:$X$2,0),1)&amp;"!$A$2:$k$600",1),M$1,0))),VLOOKUP($B3654,INDIRECT(VLOOKUP($B3654,'Exp Dates'!$E$4:$X$250,MATCH("M3",'Exp Dates'!$E$2:$X$2,0),1)&amp;"!$A$2:$k$600",1),M$1,0),0)</f>
        <v>13589</v>
      </c>
      <c r="N3654" s="6">
        <f ca="1">IF(NOT(ISNA(VLOOKUP($B3654,INDIRECT(VLOOKUP($B3654,'Exp Dates'!$E$4:$X$250,MATCH("M4",'Exp Dates'!$E$2:$X$2,0),1)&amp;"!$A$2:$k$600",1),N$1,0))),VLOOKUP($B3654,INDIRECT(VLOOKUP($B3654,'Exp Dates'!$E$4:$X$250,MATCH("M4",'Exp Dates'!$E$2:$X$2,0),1)&amp;"!$A$2:$k$600",1),N$1,0),0)</f>
        <v>4975</v>
      </c>
      <c r="O3654" s="6">
        <f ca="1">IF(NOT(ISNA(VLOOKUP($B3654,INDIRECT(VLOOKUP($B3654,'Exp Dates'!$E$4:$X$250,MATCH("M5",'Exp Dates'!$E$2:$X$2,0),1)&amp;"!$A$2:$k$600",1),O$1,0))),VLOOKUP($B3654,INDIRECT(VLOOKUP($B3654,'Exp Dates'!$E$4:$X$250,MATCH("M5",'Exp Dates'!$E$2:$X$2,0),1)&amp;"!$A$2:$k$600",1),O$1,0),0)</f>
        <v>2621</v>
      </c>
      <c r="P3654" s="6">
        <f ca="1">IF(NOT(ISNA(VLOOKUP($B3654,INDIRECT(VLOOKUP($B3654,'Exp Dates'!$E$4:$X$250,MATCH("M6",'Exp Dates'!$E$2:$X$2,0),1)&amp;"!$A$2:$k$600",1),P$1,0))),VLOOKUP($B3654,INDIRECT(VLOOKUP($B3654,'Exp Dates'!$E$4:$X$250,MATCH("M6",'Exp Dates'!$E$2:$X$2,0),1)&amp;"!$A$2:$k$600",1),P$1,0),0)</f>
        <v>1682</v>
      </c>
      <c r="Q3654" s="6">
        <f ca="1">IF(NOT(ISNA(VLOOKUP($B3654,INDIRECT(VLOOKUP($B3654,'Exp Dates'!$E$4:$X$250,MATCH("M7",'Exp Dates'!$E$2:$X$2,0),1)&amp;"!$A$2:$k$600",1),Q$1,0))),VLOOKUP($B3654,INDIRECT(VLOOKUP($B3654,'Exp Dates'!$E$4:$X$250,MATCH("M7",'Exp Dates'!$E$2:$X$2,0),1)&amp;"!$A$2:$k$600",1),Q$1,0),0)</f>
        <v>542</v>
      </c>
      <c r="R3654" s="6">
        <f ca="1">IF((K3654+L3654)&gt;0,K3654+L3654,#REF!+#REF!)</f>
        <v>144264</v>
      </c>
      <c r="S3654" s="6">
        <f t="shared" ca="1" si="756"/>
        <v>422195</v>
      </c>
      <c r="T3654" s="6">
        <f t="shared" ca="1" si="757"/>
        <v>5126032.9249999998</v>
      </c>
      <c r="U3654" s="6">
        <f t="shared" ca="1" si="758"/>
        <v>105483</v>
      </c>
      <c r="V3654" s="6">
        <f t="shared" ca="1" si="759"/>
        <v>1709152.875</v>
      </c>
      <c r="W3654" s="11">
        <f t="shared" ca="1" si="760"/>
        <v>2.9991658440734859</v>
      </c>
      <c r="X3654">
        <f ca="1">Master!AD3654</f>
        <v>1.1428571428571422E-2</v>
      </c>
      <c r="Y3654" s="6">
        <f t="shared" ca="1" si="761"/>
        <v>167673</v>
      </c>
      <c r="Z3654" s="6">
        <f t="shared" ca="1" si="762"/>
        <v>105483</v>
      </c>
      <c r="AA3654" s="6">
        <f t="shared" ca="1" si="763"/>
        <v>527678</v>
      </c>
      <c r="AB3654" s="11">
        <f>VLOOKUP(B3654,Master!B$3:N$10000,9,0)</f>
        <v>12.89</v>
      </c>
      <c r="AC3654" s="11">
        <f t="shared" ca="1" si="764"/>
        <v>1.5350000000000001</v>
      </c>
      <c r="AE3654" s="11">
        <f t="shared" ca="1" si="765"/>
        <v>-11.355</v>
      </c>
      <c r="AG3654" s="6">
        <f ca="1">IF(NOT(ISNA(VLOOKUP($B3654,INDIRECT(VLOOKUP($B3654,'Exp Dates'!$E$4:$X$300,MATCH("M1",'Exp Dates'!$E$2:$X$2,0),1)&amp;"!$A$2:$k$600",1),AG$1,0))),VLOOKUP($B3654,INDIRECT(VLOOKUP($B3654,'Exp Dates'!$E$4:$X$300,MATCH("M1",'Exp Dates'!$E$2:$X$2,0),1)&amp;"!$A$2:$k$600",1),AG$1,0),0)</f>
        <v>226642</v>
      </c>
      <c r="AH3654" s="6">
        <f ca="1">IF(NOT(ISNA(VLOOKUP($B3654,INDIRECT(VLOOKUP($B3654,'Exp Dates'!$E$4:$X$300,MATCH("M2",'Exp Dates'!$E$2:$X$2,0),1)&amp;"!$A$2:$k$600",1),AH$1,0))),VLOOKUP($B3654,INDIRECT(VLOOKUP($B3654,'Exp Dates'!$E$4:$X$300,MATCH("M2",'Exp Dates'!$E$2:$X$2,0),1)&amp;"!$A$2:$k$600",1),AH$1,0),0)</f>
        <v>121553</v>
      </c>
      <c r="AI3654" s="6">
        <f ca="1">IF(NOT(ISNA(VLOOKUP($B3654,INDIRECT(VLOOKUP($B3654,'Exp Dates'!$E$4:$X$300,MATCH("M3",'Exp Dates'!$E$2:$X$2,0),1)&amp;"!$A$2:$k$600",1),AI$1,0))),VLOOKUP($B3654,INDIRECT(VLOOKUP($B3654,'Exp Dates'!$E$4:$X$300,MATCH("M3",'Exp Dates'!$E$2:$X$2,0),1)&amp;"!$A$2:$k$600",1),AI$1,0),0)</f>
        <v>74000</v>
      </c>
      <c r="AJ3654" s="6">
        <f ca="1">IF(NOT(ISNA(VLOOKUP($B3654,INDIRECT(VLOOKUP($B3654,'Exp Dates'!$E$4:$X$300,MATCH("M4",'Exp Dates'!$E$2:$X$2,0),1)&amp;"!$A$2:$k$600",1),AJ$1,0))),VLOOKUP($B3654,INDIRECT(VLOOKUP($B3654,'Exp Dates'!$E$4:$X$300,MATCH("M4",'Exp Dates'!$E$2:$X$2,0),1)&amp;"!$A$2:$k$600",1),AJ$1,0),0)</f>
        <v>43845</v>
      </c>
      <c r="AK3654" s="6">
        <f ca="1">IF(NOT(ISNA(VLOOKUP($B3654,INDIRECT(VLOOKUP($B3654,'Exp Dates'!$E$4:$X$300,MATCH("M5",'Exp Dates'!$E$2:$X$2,0),1)&amp;"!$A$2:$k$600",1),AK$1,0))),VLOOKUP($B3654,INDIRECT(VLOOKUP($B3654,'Exp Dates'!$E$4:$X$300,MATCH("M5",'Exp Dates'!$E$2:$X$2,0),1)&amp;"!$A$2:$k$600",1),AK$1,0),0)</f>
        <v>23994</v>
      </c>
      <c r="AL3654" s="6">
        <f ca="1">IF(NOT(ISNA(VLOOKUP($B3654,INDIRECT(VLOOKUP($B3654,'Exp Dates'!$E$4:$X$300,MATCH("M6",'Exp Dates'!$E$2:$X$2,0),1)&amp;"!$A$2:$k$600",1),AL$1,0))),VLOOKUP($B3654,INDIRECT(VLOOKUP($B3654,'Exp Dates'!$E$4:$X$300,MATCH("M6",'Exp Dates'!$E$2:$X$2,0),1)&amp;"!$A$2:$k$600",1),AL$1,0),0)</f>
        <v>20088</v>
      </c>
      <c r="AM3654" s="6">
        <f ca="1">IF(NOT(ISNA(VLOOKUP($B3654,INDIRECT(VLOOKUP($B3654,'Exp Dates'!$E$4:$X$300,MATCH("M7",'Exp Dates'!$E$2:$X$2,0),1)&amp;"!$A$2:$k$600",1),AM$1,0))),VLOOKUP($B3654,INDIRECT(VLOOKUP($B3654,'Exp Dates'!$E$4:$X$300,MATCH("M7",'Exp Dates'!$E$2:$X$2,0),1)&amp;"!$A$2:$k$600",1),AM$1,0),0)</f>
        <v>17556</v>
      </c>
      <c r="AN3654" s="74">
        <f t="shared" ca="1" si="766"/>
        <v>2502775575</v>
      </c>
      <c r="AO3654">
        <f ca="1">IF(NOT(ISNA(VLOOKUP($B3654,INDIRECT(VLOOKUP($B3654,'Exp Dates'!$E$4:$X$300,MATCH("M1",'Exp Dates'!$E$2:$X$2,0),1)&amp;"!$A$2:$k$600",1),AO$1,0))),VLOOKUP($B3654,INDIRECT(VLOOKUP($B3654,'Exp Dates'!$E$4:$X$300,MATCH("M1",'Exp Dates'!$E$2:$X$2,0),1)&amp;"!$A$2:$k$600",1),AO$1,0),0)</f>
        <v>0</v>
      </c>
      <c r="AP3654">
        <f ca="1">IF(NOT(ISNA(VLOOKUP($B3654,INDIRECT(VLOOKUP($B3654,'Exp Dates'!$E$4:$X$300,MATCH("M2",'Exp Dates'!$E$2:$X$2,0),1)&amp;"!$A$2:$k$600",1),AP$1,0))),VLOOKUP($B3654,INDIRECT(VLOOKUP($B3654,'Exp Dates'!$E$4:$X$300,MATCH("M2",'Exp Dates'!$E$2:$X$2,0),1)&amp;"!$A$2:$k$600",1),AP$1,0),0)</f>
        <v>0</v>
      </c>
      <c r="AQ3654">
        <f t="shared" ca="1" si="767"/>
        <v>0</v>
      </c>
      <c r="AR3654">
        <f>VLOOKUP(B3654,Master!B$2:L$5000,11,0)</f>
        <v>0.85082508250825084</v>
      </c>
    </row>
    <row r="3655" spans="2:44" x14ac:dyDescent="0.25">
      <c r="B3655" s="52">
        <f>Master!B3655</f>
        <v>43370</v>
      </c>
      <c r="C3655" s="11">
        <v>1</v>
      </c>
      <c r="D3655" s="11">
        <f ca="1">IF(NOT(ISNA(VLOOKUP($B3655,INDIRECT(VLOOKUP($B3655,'Exp Dates'!$E$4:$X$250,MATCH("M1",'Exp Dates'!$E$2:$X$2,0),1)&amp;"!$A$2:$H$600",1),D$1,0))),VLOOKUP($B3655,INDIRECT(VLOOKUP($B3655,'Exp Dates'!$E$4:$X$250,MATCH("M1",'Exp Dates'!$E$2:$X$2,0),1)&amp;"!$A$2:$H$600",1),D$1,0)*$C3655,VLOOKUP($B3655,Interpolate!$B$3:$T$2004,MATCH("M1-I",Interpolate!$B$2:$T$2,0)))</f>
        <v>14.125</v>
      </c>
      <c r="E3655" s="11">
        <f ca="1">IF(NOT(ISNA(VLOOKUP($B3655,INDIRECT(VLOOKUP($B3655,'Exp Dates'!$E$4:$X$250,MATCH("M2",'Exp Dates'!$E$2:$X$2,0),1)&amp;"!$A$2:$H$600",1),E$1,0))),VLOOKUP($B3655,INDIRECT(VLOOKUP($B3655,'Exp Dates'!$E$4:$X$250,MATCH("M2",'Exp Dates'!$E$2:$X$2,0),1)&amp;"!$A$2:$H$600",1),E$1,0)*$C3655,VLOOKUP($B3655,Interpolate!$B$3:$T$2004,MATCH("M2-I",Interpolate!$B$2:$T$2,0)))</f>
        <v>15.025</v>
      </c>
      <c r="F3655" s="11">
        <f ca="1">IF(NOT(ISNA(VLOOKUP($B3655,INDIRECT(VLOOKUP($B3655,'Exp Dates'!$E$4:$X$250,MATCH("M3",'Exp Dates'!$E$2:$X$2,0),1)&amp;"!$A$2:$H$600",1),F$1,0))),VLOOKUP($B3655,INDIRECT(VLOOKUP($B3655,'Exp Dates'!$E$4:$X$250,MATCH("M3",'Exp Dates'!$E$2:$X$2,0),1)&amp;"!$A$2:$H$600",1),F$1,0)*$C3655,VLOOKUP($B3655,Interpolate!$B$3:$T$2004,MATCH("M3-I",Interpolate!$B$2:$T$2,0)))</f>
        <v>15.3</v>
      </c>
      <c r="G3655" s="11">
        <f ca="1">IF(NOT(ISNA(VLOOKUP($B3655,INDIRECT(VLOOKUP($B3655,'Exp Dates'!$E$4:$X$250,MATCH("M4",'Exp Dates'!$E$2:$X$2,0),1)&amp;"!$A$2:$H$600",1),G$1,0))),VLOOKUP($B3655,INDIRECT(VLOOKUP($B3655,'Exp Dates'!$E$4:$X$250,MATCH("M4",'Exp Dates'!$E$2:$X$2,0),1)&amp;"!$A$2:$H$600",1),G$1,0)*$C3655,VLOOKUP($B3655,Interpolate!$B$3:$T$2004,MATCH("M4-I",Interpolate!$B$2:$T$2,0)))</f>
        <v>15.775</v>
      </c>
      <c r="H3655" s="11">
        <f ca="1">IF(NOT(ISNA(VLOOKUP($B3655,INDIRECT(VLOOKUP($B3655,'Exp Dates'!$E$4:$X$250,MATCH("M5",'Exp Dates'!$E$2:$X$2,0),1)&amp;"!$A$2:$H$600",1),H$1,0))),VLOOKUP($B3655,INDIRECT(VLOOKUP($B3655,'Exp Dates'!$E$4:$X$250,MATCH("M5",'Exp Dates'!$E$2:$X$2,0),1)&amp;"!$A$2:$H$600",1),H$1,0)*$C3655,VLOOKUP($B3655,Interpolate!$B$3:$T$2004,MATCH("M5-I",Interpolate!$B$2:$T$2,0)))</f>
        <v>16.024999999999999</v>
      </c>
      <c r="I3655" s="11">
        <f ca="1">IF(NOT(ISNA(VLOOKUP($B3655,INDIRECT(VLOOKUP($B3655,'Exp Dates'!$E$4:$X$250,MATCH("M6",'Exp Dates'!$E$2:$X$2,0),1)&amp;"!$A$2:$H$600",1),I$1,0))),VLOOKUP($B3655,INDIRECT(VLOOKUP($B3655,'Exp Dates'!$E$4:$X$250,MATCH("M6",'Exp Dates'!$E$2:$X$2,0),1)&amp;"!$A$2:$H$600",1),I$1,0)*$C3655,VLOOKUP($B3655,Interpolate!$B$3:$T$2004,MATCH("M6-I",Interpolate!$B$2:$T$2,0)))</f>
        <v>16.375</v>
      </c>
      <c r="J3655" s="11">
        <f ca="1">IF(NOT(ISNA(VLOOKUP($B3655,INDIRECT(VLOOKUP($B3655,'Exp Dates'!$E$4:$X$250,MATCH("M7",'Exp Dates'!$E$2:$X$2,0),1)&amp;"!$A$2:$H$600",1),J$1,0))),VLOOKUP($B3655,INDIRECT(VLOOKUP($B3655,'Exp Dates'!$E$4:$X$250,MATCH("M7",'Exp Dates'!$E$2:$X$2,0),1)&amp;"!$A$2:$H$600",1),J$1,0)*$C3655,VLOOKUP($B3655,Interpolate!$B$3:$T$2004,MATCH("M7-I",Interpolate!$B$2:$T$2,0)))</f>
        <v>16.524999999999999</v>
      </c>
      <c r="K3655" s="6">
        <f ca="1">IF(NOT(ISNA(VLOOKUP($B3655,INDIRECT(VLOOKUP($B3655,'Exp Dates'!$E$4:$X$250,MATCH("M1",'Exp Dates'!$E$2:$X$2,0),1)&amp;"!$A$2:$k$600",1),K$1,0))),VLOOKUP($B3655,INDIRECT(VLOOKUP($B3655,'Exp Dates'!$E$4:$X$250,MATCH("M1",'Exp Dates'!$E$2:$X$2,0),1)&amp;"!$A$2:$k$600",1),K$1,0),0)</f>
        <v>65493</v>
      </c>
      <c r="L3655" s="6">
        <f ca="1">IF(NOT(ISNA(VLOOKUP($B3655,INDIRECT(VLOOKUP($B3655,'Exp Dates'!$E$4:$X$250,MATCH("M2",'Exp Dates'!$E$2:$X$2,0),1)&amp;"!$A$2:$k$600",1),L$1,0))),VLOOKUP($B3655,INDIRECT(VLOOKUP($B3655,'Exp Dates'!$E$4:$X$250,MATCH("M2",'Exp Dates'!$E$2:$X$2,0),1)&amp;"!$A$2:$k$600",1),L$1,0),0)</f>
        <v>54564</v>
      </c>
      <c r="M3655" s="6">
        <f ca="1">IF(NOT(ISNA(VLOOKUP($B3655,INDIRECT(VLOOKUP($B3655,'Exp Dates'!$E$4:$X$250,MATCH("M3",'Exp Dates'!$E$2:$X$2,0),1)&amp;"!$A$2:$k$600",1),M$1,0))),VLOOKUP($B3655,INDIRECT(VLOOKUP($B3655,'Exp Dates'!$E$4:$X$250,MATCH("M3",'Exp Dates'!$E$2:$X$2,0),1)&amp;"!$A$2:$k$600",1),M$1,0),0)</f>
        <v>12187</v>
      </c>
      <c r="N3655" s="6">
        <f ca="1">IF(NOT(ISNA(VLOOKUP($B3655,INDIRECT(VLOOKUP($B3655,'Exp Dates'!$E$4:$X$250,MATCH("M4",'Exp Dates'!$E$2:$X$2,0),1)&amp;"!$A$2:$k$600",1),N$1,0))),VLOOKUP($B3655,INDIRECT(VLOOKUP($B3655,'Exp Dates'!$E$4:$X$250,MATCH("M4",'Exp Dates'!$E$2:$X$2,0),1)&amp;"!$A$2:$k$600",1),N$1,0),0)</f>
        <v>4436</v>
      </c>
      <c r="O3655" s="6">
        <f ca="1">IF(NOT(ISNA(VLOOKUP($B3655,INDIRECT(VLOOKUP($B3655,'Exp Dates'!$E$4:$X$250,MATCH("M5",'Exp Dates'!$E$2:$X$2,0),1)&amp;"!$A$2:$k$600",1),O$1,0))),VLOOKUP($B3655,INDIRECT(VLOOKUP($B3655,'Exp Dates'!$E$4:$X$250,MATCH("M5",'Exp Dates'!$E$2:$X$2,0),1)&amp;"!$A$2:$k$600",1),O$1,0),0)</f>
        <v>1558</v>
      </c>
      <c r="P3655" s="6">
        <f ca="1">IF(NOT(ISNA(VLOOKUP($B3655,INDIRECT(VLOOKUP($B3655,'Exp Dates'!$E$4:$X$250,MATCH("M6",'Exp Dates'!$E$2:$X$2,0),1)&amp;"!$A$2:$k$600",1),P$1,0))),VLOOKUP($B3655,INDIRECT(VLOOKUP($B3655,'Exp Dates'!$E$4:$X$250,MATCH("M6",'Exp Dates'!$E$2:$X$2,0),1)&amp;"!$A$2:$k$600",1),P$1,0),0)</f>
        <v>1189</v>
      </c>
      <c r="Q3655" s="6">
        <f ca="1">IF(NOT(ISNA(VLOOKUP($B3655,INDIRECT(VLOOKUP($B3655,'Exp Dates'!$E$4:$X$250,MATCH("M7",'Exp Dates'!$E$2:$X$2,0),1)&amp;"!$A$2:$k$600",1),Q$1,0))),VLOOKUP($B3655,INDIRECT(VLOOKUP($B3655,'Exp Dates'!$E$4:$X$250,MATCH("M7",'Exp Dates'!$E$2:$X$2,0),1)&amp;"!$A$2:$k$600",1),Q$1,0),0)</f>
        <v>372</v>
      </c>
      <c r="R3655" s="6">
        <f ca="1">IF((K3655+L3655)&gt;0,K3655+L3655,#REF!+#REF!)</f>
        <v>120057</v>
      </c>
      <c r="S3655" s="6">
        <f t="shared" ca="1" si="756"/>
        <v>418393</v>
      </c>
      <c r="T3655" s="6">
        <f t="shared" ca="1" si="757"/>
        <v>4987817.55</v>
      </c>
      <c r="U3655" s="6">
        <f t="shared" ca="1" si="758"/>
        <v>105242</v>
      </c>
      <c r="V3655" s="6">
        <f t="shared" ca="1" si="759"/>
        <v>1691540.0499999998</v>
      </c>
      <c r="W3655" s="11">
        <f t="shared" ca="1" si="760"/>
        <v>2.948684277383796</v>
      </c>
      <c r="X3655">
        <f ca="1">Master!AD3655</f>
        <v>1.2380952380952362E-2</v>
      </c>
      <c r="Y3655" s="6">
        <f t="shared" ca="1" si="761"/>
        <v>139799</v>
      </c>
      <c r="Z3655" s="6">
        <f t="shared" ca="1" si="762"/>
        <v>105242</v>
      </c>
      <c r="AA3655" s="6">
        <f t="shared" ca="1" si="763"/>
        <v>523635</v>
      </c>
      <c r="AB3655" s="11">
        <f>VLOOKUP(B3655,Master!B$3:N$10000,9,0)</f>
        <v>12.41</v>
      </c>
      <c r="AC3655" s="11">
        <f t="shared" ca="1" si="764"/>
        <v>1.7149999999999999</v>
      </c>
      <c r="AE3655" s="11">
        <f t="shared" ca="1" si="765"/>
        <v>-10.695</v>
      </c>
      <c r="AG3655" s="6">
        <f ca="1">IF(NOT(ISNA(VLOOKUP($B3655,INDIRECT(VLOOKUP($B3655,'Exp Dates'!$E$4:$X$300,MATCH("M1",'Exp Dates'!$E$2:$X$2,0),1)&amp;"!$A$2:$k$600",1),AG$1,0))),VLOOKUP($B3655,INDIRECT(VLOOKUP($B3655,'Exp Dates'!$E$4:$X$300,MATCH("M1",'Exp Dates'!$E$2:$X$2,0),1)&amp;"!$A$2:$k$600",1),AG$1,0),0)</f>
        <v>215861</v>
      </c>
      <c r="AH3655" s="6">
        <f ca="1">IF(NOT(ISNA(VLOOKUP($B3655,INDIRECT(VLOOKUP($B3655,'Exp Dates'!$E$4:$X$300,MATCH("M2",'Exp Dates'!$E$2:$X$2,0),1)&amp;"!$A$2:$k$600",1),AH$1,0))),VLOOKUP($B3655,INDIRECT(VLOOKUP($B3655,'Exp Dates'!$E$4:$X$300,MATCH("M2",'Exp Dates'!$E$2:$X$2,0),1)&amp;"!$A$2:$k$600",1),AH$1,0),0)</f>
        <v>129037</v>
      </c>
      <c r="AI3655" s="6">
        <f ca="1">IF(NOT(ISNA(VLOOKUP($B3655,INDIRECT(VLOOKUP($B3655,'Exp Dates'!$E$4:$X$300,MATCH("M3",'Exp Dates'!$E$2:$X$2,0),1)&amp;"!$A$2:$k$600",1),AI$1,0))),VLOOKUP($B3655,INDIRECT(VLOOKUP($B3655,'Exp Dates'!$E$4:$X$300,MATCH("M3",'Exp Dates'!$E$2:$X$2,0),1)&amp;"!$A$2:$k$600",1),AI$1,0),0)</f>
        <v>73495</v>
      </c>
      <c r="AJ3655" s="6">
        <f ca="1">IF(NOT(ISNA(VLOOKUP($B3655,INDIRECT(VLOOKUP($B3655,'Exp Dates'!$E$4:$X$300,MATCH("M4",'Exp Dates'!$E$2:$X$2,0),1)&amp;"!$A$2:$k$600",1),AJ$1,0))),VLOOKUP($B3655,INDIRECT(VLOOKUP($B3655,'Exp Dates'!$E$4:$X$300,MATCH("M4",'Exp Dates'!$E$2:$X$2,0),1)&amp;"!$A$2:$k$600",1),AJ$1,0),0)</f>
        <v>43373</v>
      </c>
      <c r="AK3655" s="6">
        <f ca="1">IF(NOT(ISNA(VLOOKUP($B3655,INDIRECT(VLOOKUP($B3655,'Exp Dates'!$E$4:$X$300,MATCH("M5",'Exp Dates'!$E$2:$X$2,0),1)&amp;"!$A$2:$k$600",1),AK$1,0))),VLOOKUP($B3655,INDIRECT(VLOOKUP($B3655,'Exp Dates'!$E$4:$X$300,MATCH("M5",'Exp Dates'!$E$2:$X$2,0),1)&amp;"!$A$2:$k$600",1),AK$1,0),0)</f>
        <v>24053</v>
      </c>
      <c r="AL3655" s="6">
        <f ca="1">IF(NOT(ISNA(VLOOKUP($B3655,INDIRECT(VLOOKUP($B3655,'Exp Dates'!$E$4:$X$300,MATCH("M6",'Exp Dates'!$E$2:$X$2,0),1)&amp;"!$A$2:$k$600",1),AL$1,0))),VLOOKUP($B3655,INDIRECT(VLOOKUP($B3655,'Exp Dates'!$E$4:$X$300,MATCH("M6",'Exp Dates'!$E$2:$X$2,0),1)&amp;"!$A$2:$k$600",1),AL$1,0),0)</f>
        <v>20185</v>
      </c>
      <c r="AM3655" s="6">
        <f ca="1">IF(NOT(ISNA(VLOOKUP($B3655,INDIRECT(VLOOKUP($B3655,'Exp Dates'!$E$4:$X$300,MATCH("M7",'Exp Dates'!$E$2:$X$2,0),1)&amp;"!$A$2:$k$600",1),AM$1,0))),VLOOKUP($B3655,INDIRECT(VLOOKUP($B3655,'Exp Dates'!$E$4:$X$300,MATCH("M7",'Exp Dates'!$E$2:$X$2,0),1)&amp;"!$A$2:$k$600",1),AM$1,0),0)</f>
        <v>17631</v>
      </c>
      <c r="AN3655" s="74">
        <f t="shared" ca="1" si="766"/>
        <v>2051935850</v>
      </c>
      <c r="AO3655">
        <f ca="1">IF(NOT(ISNA(VLOOKUP($B3655,INDIRECT(VLOOKUP($B3655,'Exp Dates'!$E$4:$X$300,MATCH("M1",'Exp Dates'!$E$2:$X$2,0),1)&amp;"!$A$2:$k$600",1),AO$1,0))),VLOOKUP($B3655,INDIRECT(VLOOKUP($B3655,'Exp Dates'!$E$4:$X$300,MATCH("M1",'Exp Dates'!$E$2:$X$2,0),1)&amp;"!$A$2:$k$600",1),AO$1,0),0)</f>
        <v>325</v>
      </c>
      <c r="AP3655">
        <f ca="1">IF(NOT(ISNA(VLOOKUP($B3655,INDIRECT(VLOOKUP($B3655,'Exp Dates'!$E$4:$X$300,MATCH("M2",'Exp Dates'!$E$2:$X$2,0),1)&amp;"!$A$2:$k$600",1),AP$1,0))),VLOOKUP($B3655,INDIRECT(VLOOKUP($B3655,'Exp Dates'!$E$4:$X$300,MATCH("M2",'Exp Dates'!$E$2:$X$2,0),1)&amp;"!$A$2:$k$600",1),AP$1,0),0)</f>
        <v>600</v>
      </c>
      <c r="AQ3655">
        <f t="shared" ca="1" si="767"/>
        <v>925</v>
      </c>
      <c r="AR3655">
        <f>VLOOKUP(B3655,Master!B$2:L$5000,11,0)</f>
        <v>0.83344526527871055</v>
      </c>
    </row>
    <row r="3656" spans="2:44" x14ac:dyDescent="0.25">
      <c r="B3656" s="52">
        <f>Master!B3656</f>
        <v>43371</v>
      </c>
      <c r="C3656" s="11">
        <v>1</v>
      </c>
      <c r="D3656" s="11">
        <f ca="1">IF(NOT(ISNA(VLOOKUP($B3656,INDIRECT(VLOOKUP($B3656,'Exp Dates'!$E$4:$X$250,MATCH("M1",'Exp Dates'!$E$2:$X$2,0),1)&amp;"!$A$2:$H$600",1),D$1,0))),VLOOKUP($B3656,INDIRECT(VLOOKUP($B3656,'Exp Dates'!$E$4:$X$250,MATCH("M1",'Exp Dates'!$E$2:$X$2,0),1)&amp;"!$A$2:$H$600",1),D$1,0)*$C3656,VLOOKUP($B3656,Interpolate!$B$3:$T$2004,MATCH("M1-I",Interpolate!$B$2:$T$2,0)))</f>
        <v>13.975</v>
      </c>
      <c r="E3656" s="11">
        <f ca="1">IF(NOT(ISNA(VLOOKUP($B3656,INDIRECT(VLOOKUP($B3656,'Exp Dates'!$E$4:$X$250,MATCH("M2",'Exp Dates'!$E$2:$X$2,0),1)&amp;"!$A$2:$H$600",1),E$1,0))),VLOOKUP($B3656,INDIRECT(VLOOKUP($B3656,'Exp Dates'!$E$4:$X$250,MATCH("M2",'Exp Dates'!$E$2:$X$2,0),1)&amp;"!$A$2:$H$600",1),E$1,0)*$C3656,VLOOKUP($B3656,Interpolate!$B$3:$T$2004,MATCH("M2-I",Interpolate!$B$2:$T$2,0)))</f>
        <v>14.975</v>
      </c>
      <c r="F3656" s="11">
        <f ca="1">IF(NOT(ISNA(VLOOKUP($B3656,INDIRECT(VLOOKUP($B3656,'Exp Dates'!$E$4:$X$250,MATCH("M3",'Exp Dates'!$E$2:$X$2,0),1)&amp;"!$A$2:$H$600",1),F$1,0))),VLOOKUP($B3656,INDIRECT(VLOOKUP($B3656,'Exp Dates'!$E$4:$X$250,MATCH("M3",'Exp Dates'!$E$2:$X$2,0),1)&amp;"!$A$2:$H$600",1),F$1,0)*$C3656,VLOOKUP($B3656,Interpolate!$B$3:$T$2004,MATCH("M3-I",Interpolate!$B$2:$T$2,0)))</f>
        <v>15.225</v>
      </c>
      <c r="G3656" s="11">
        <f ca="1">IF(NOT(ISNA(VLOOKUP($B3656,INDIRECT(VLOOKUP($B3656,'Exp Dates'!$E$4:$X$250,MATCH("M4",'Exp Dates'!$E$2:$X$2,0),1)&amp;"!$A$2:$H$600",1),G$1,0))),VLOOKUP($B3656,INDIRECT(VLOOKUP($B3656,'Exp Dates'!$E$4:$X$250,MATCH("M4",'Exp Dates'!$E$2:$X$2,0),1)&amp;"!$A$2:$H$600",1),G$1,0)*$C3656,VLOOKUP($B3656,Interpolate!$B$3:$T$2004,MATCH("M4-I",Interpolate!$B$2:$T$2,0)))</f>
        <v>15.725</v>
      </c>
      <c r="H3656" s="11">
        <f ca="1">IF(NOT(ISNA(VLOOKUP($B3656,INDIRECT(VLOOKUP($B3656,'Exp Dates'!$E$4:$X$250,MATCH("M5",'Exp Dates'!$E$2:$X$2,0),1)&amp;"!$A$2:$H$600",1),H$1,0))),VLOOKUP($B3656,INDIRECT(VLOOKUP($B3656,'Exp Dates'!$E$4:$X$250,MATCH("M5",'Exp Dates'!$E$2:$X$2,0),1)&amp;"!$A$2:$H$600",1),H$1,0)*$C3656,VLOOKUP($B3656,Interpolate!$B$3:$T$2004,MATCH("M5-I",Interpolate!$B$2:$T$2,0)))</f>
        <v>15.925000000000001</v>
      </c>
      <c r="I3656" s="11">
        <f ca="1">IF(NOT(ISNA(VLOOKUP($B3656,INDIRECT(VLOOKUP($B3656,'Exp Dates'!$E$4:$X$250,MATCH("M6",'Exp Dates'!$E$2:$X$2,0),1)&amp;"!$A$2:$H$600",1),I$1,0))),VLOOKUP($B3656,INDIRECT(VLOOKUP($B3656,'Exp Dates'!$E$4:$X$250,MATCH("M6",'Exp Dates'!$E$2:$X$2,0),1)&amp;"!$A$2:$H$600",1),I$1,0)*$C3656,VLOOKUP($B3656,Interpolate!$B$3:$T$2004,MATCH("M6-I",Interpolate!$B$2:$T$2,0)))</f>
        <v>16.274999999999999</v>
      </c>
      <c r="J3656" s="11">
        <f ca="1">IF(NOT(ISNA(VLOOKUP($B3656,INDIRECT(VLOOKUP($B3656,'Exp Dates'!$E$4:$X$250,MATCH("M7",'Exp Dates'!$E$2:$X$2,0),1)&amp;"!$A$2:$H$600",1),J$1,0))),VLOOKUP($B3656,INDIRECT(VLOOKUP($B3656,'Exp Dates'!$E$4:$X$250,MATCH("M7",'Exp Dates'!$E$2:$X$2,0),1)&amp;"!$A$2:$H$600",1),J$1,0)*$C3656,VLOOKUP($B3656,Interpolate!$B$3:$T$2004,MATCH("M7-I",Interpolate!$B$2:$T$2,0)))</f>
        <v>16.425000000000001</v>
      </c>
      <c r="K3656" s="6">
        <f ca="1">IF(NOT(ISNA(VLOOKUP($B3656,INDIRECT(VLOOKUP($B3656,'Exp Dates'!$E$4:$X$250,MATCH("M1",'Exp Dates'!$E$2:$X$2,0),1)&amp;"!$A$2:$k$600",1),K$1,0))),VLOOKUP($B3656,INDIRECT(VLOOKUP($B3656,'Exp Dates'!$E$4:$X$250,MATCH("M1",'Exp Dates'!$E$2:$X$2,0),1)&amp;"!$A$2:$k$600",1),K$1,0),0)</f>
        <v>78440</v>
      </c>
      <c r="L3656" s="6">
        <f ca="1">IF(NOT(ISNA(VLOOKUP($B3656,INDIRECT(VLOOKUP($B3656,'Exp Dates'!$E$4:$X$250,MATCH("M2",'Exp Dates'!$E$2:$X$2,0),1)&amp;"!$A$2:$k$600",1),L$1,0))),VLOOKUP($B3656,INDIRECT(VLOOKUP($B3656,'Exp Dates'!$E$4:$X$250,MATCH("M2",'Exp Dates'!$E$2:$X$2,0),1)&amp;"!$A$2:$k$600",1),L$1,0),0)</f>
        <v>60055</v>
      </c>
      <c r="M3656" s="6">
        <f ca="1">IF(NOT(ISNA(VLOOKUP($B3656,INDIRECT(VLOOKUP($B3656,'Exp Dates'!$E$4:$X$250,MATCH("M3",'Exp Dates'!$E$2:$X$2,0),1)&amp;"!$A$2:$k$600",1),M$1,0))),VLOOKUP($B3656,INDIRECT(VLOOKUP($B3656,'Exp Dates'!$E$4:$X$250,MATCH("M3",'Exp Dates'!$E$2:$X$2,0),1)&amp;"!$A$2:$k$600",1),M$1,0),0)</f>
        <v>11224</v>
      </c>
      <c r="N3656" s="6">
        <f ca="1">IF(NOT(ISNA(VLOOKUP($B3656,INDIRECT(VLOOKUP($B3656,'Exp Dates'!$E$4:$X$250,MATCH("M4",'Exp Dates'!$E$2:$X$2,0),1)&amp;"!$A$2:$k$600",1),N$1,0))),VLOOKUP($B3656,INDIRECT(VLOOKUP($B3656,'Exp Dates'!$E$4:$X$250,MATCH("M4",'Exp Dates'!$E$2:$X$2,0),1)&amp;"!$A$2:$k$600",1),N$1,0),0)</f>
        <v>4461</v>
      </c>
      <c r="O3656" s="6">
        <f ca="1">IF(NOT(ISNA(VLOOKUP($B3656,INDIRECT(VLOOKUP($B3656,'Exp Dates'!$E$4:$X$250,MATCH("M5",'Exp Dates'!$E$2:$X$2,0),1)&amp;"!$A$2:$k$600",1),O$1,0))),VLOOKUP($B3656,INDIRECT(VLOOKUP($B3656,'Exp Dates'!$E$4:$X$250,MATCH("M5",'Exp Dates'!$E$2:$X$2,0),1)&amp;"!$A$2:$k$600",1),O$1,0),0)</f>
        <v>1416</v>
      </c>
      <c r="P3656" s="6">
        <f ca="1">IF(NOT(ISNA(VLOOKUP($B3656,INDIRECT(VLOOKUP($B3656,'Exp Dates'!$E$4:$X$250,MATCH("M6",'Exp Dates'!$E$2:$X$2,0),1)&amp;"!$A$2:$k$600",1),P$1,0))),VLOOKUP($B3656,INDIRECT(VLOOKUP($B3656,'Exp Dates'!$E$4:$X$250,MATCH("M6",'Exp Dates'!$E$2:$X$2,0),1)&amp;"!$A$2:$k$600",1),P$1,0),0)</f>
        <v>1191</v>
      </c>
      <c r="Q3656" s="6">
        <f ca="1">IF(NOT(ISNA(VLOOKUP($B3656,INDIRECT(VLOOKUP($B3656,'Exp Dates'!$E$4:$X$250,MATCH("M7",'Exp Dates'!$E$2:$X$2,0),1)&amp;"!$A$2:$k$600",1),Q$1,0))),VLOOKUP($B3656,INDIRECT(VLOOKUP($B3656,'Exp Dates'!$E$4:$X$250,MATCH("M7",'Exp Dates'!$E$2:$X$2,0),1)&amp;"!$A$2:$k$600",1),Q$1,0),0)</f>
        <v>356</v>
      </c>
      <c r="R3656" s="6">
        <f ca="1">IF((K3656+L3656)&gt;0,K3656+L3656,#REF!+#REF!)</f>
        <v>138495</v>
      </c>
      <c r="S3656" s="6">
        <f t="shared" ca="1" si="756"/>
        <v>420455</v>
      </c>
      <c r="T3656" s="6">
        <f t="shared" ca="1" si="757"/>
        <v>4986554.7249999996</v>
      </c>
      <c r="U3656" s="6">
        <f t="shared" ca="1" si="758"/>
        <v>105579</v>
      </c>
      <c r="V3656" s="6">
        <f t="shared" ca="1" si="759"/>
        <v>1688670.7749999999</v>
      </c>
      <c r="W3656" s="11">
        <f t="shared" ca="1" si="760"/>
        <v>2.9529466600735126</v>
      </c>
      <c r="X3656">
        <f ca="1">Master!AD3656</f>
        <v>1.1666666666666672E-2</v>
      </c>
      <c r="Y3656" s="6">
        <f t="shared" ca="1" si="761"/>
        <v>157143</v>
      </c>
      <c r="Z3656" s="6">
        <f t="shared" ca="1" si="762"/>
        <v>105579</v>
      </c>
      <c r="AA3656" s="6">
        <f t="shared" ca="1" si="763"/>
        <v>526034</v>
      </c>
      <c r="AB3656" s="11">
        <f>VLOOKUP(B3656,Master!B$3:N$10000,9,0)</f>
        <v>12.12</v>
      </c>
      <c r="AC3656" s="11">
        <f t="shared" ca="1" si="764"/>
        <v>1.8550000000000004</v>
      </c>
      <c r="AE3656" s="11">
        <f t="shared" ca="1" si="765"/>
        <v>-10.264999999999999</v>
      </c>
      <c r="AG3656" s="6">
        <f ca="1">IF(NOT(ISNA(VLOOKUP($B3656,INDIRECT(VLOOKUP($B3656,'Exp Dates'!$E$4:$X$300,MATCH("M1",'Exp Dates'!$E$2:$X$2,0),1)&amp;"!$A$2:$k$600",1),AG$1,0))),VLOOKUP($B3656,INDIRECT(VLOOKUP($B3656,'Exp Dates'!$E$4:$X$300,MATCH("M1",'Exp Dates'!$E$2:$X$2,0),1)&amp;"!$A$2:$k$600",1),AG$1,0),0)</f>
        <v>209336</v>
      </c>
      <c r="AH3656" s="6">
        <f ca="1">IF(NOT(ISNA(VLOOKUP($B3656,INDIRECT(VLOOKUP($B3656,'Exp Dates'!$E$4:$X$300,MATCH("M2",'Exp Dates'!$E$2:$X$2,0),1)&amp;"!$A$2:$k$600",1),AH$1,0))),VLOOKUP($B3656,INDIRECT(VLOOKUP($B3656,'Exp Dates'!$E$4:$X$300,MATCH("M2",'Exp Dates'!$E$2:$X$2,0),1)&amp;"!$A$2:$k$600",1),AH$1,0),0)</f>
        <v>137635</v>
      </c>
      <c r="AI3656" s="6">
        <f ca="1">IF(NOT(ISNA(VLOOKUP($B3656,INDIRECT(VLOOKUP($B3656,'Exp Dates'!$E$4:$X$300,MATCH("M3",'Exp Dates'!$E$2:$X$2,0),1)&amp;"!$A$2:$k$600",1),AI$1,0))),VLOOKUP($B3656,INDIRECT(VLOOKUP($B3656,'Exp Dates'!$E$4:$X$300,MATCH("M3",'Exp Dates'!$E$2:$X$2,0),1)&amp;"!$A$2:$k$600",1),AI$1,0),0)</f>
        <v>73484</v>
      </c>
      <c r="AJ3656" s="6">
        <f ca="1">IF(NOT(ISNA(VLOOKUP($B3656,INDIRECT(VLOOKUP($B3656,'Exp Dates'!$E$4:$X$300,MATCH("M4",'Exp Dates'!$E$2:$X$2,0),1)&amp;"!$A$2:$k$600",1),AJ$1,0))),VLOOKUP($B3656,INDIRECT(VLOOKUP($B3656,'Exp Dates'!$E$4:$X$300,MATCH("M4",'Exp Dates'!$E$2:$X$2,0),1)&amp;"!$A$2:$k$600",1),AJ$1,0),0)</f>
        <v>43258</v>
      </c>
      <c r="AK3656" s="6">
        <f ca="1">IF(NOT(ISNA(VLOOKUP($B3656,INDIRECT(VLOOKUP($B3656,'Exp Dates'!$E$4:$X$300,MATCH("M5",'Exp Dates'!$E$2:$X$2,0),1)&amp;"!$A$2:$k$600",1),AK$1,0))),VLOOKUP($B3656,INDIRECT(VLOOKUP($B3656,'Exp Dates'!$E$4:$X$300,MATCH("M5",'Exp Dates'!$E$2:$X$2,0),1)&amp;"!$A$2:$k$600",1),AK$1,0),0)</f>
        <v>24248</v>
      </c>
      <c r="AL3656" s="6">
        <f ca="1">IF(NOT(ISNA(VLOOKUP($B3656,INDIRECT(VLOOKUP($B3656,'Exp Dates'!$E$4:$X$300,MATCH("M6",'Exp Dates'!$E$2:$X$2,0),1)&amp;"!$A$2:$k$600",1),AL$1,0))),VLOOKUP($B3656,INDIRECT(VLOOKUP($B3656,'Exp Dates'!$E$4:$X$300,MATCH("M6",'Exp Dates'!$E$2:$X$2,0),1)&amp;"!$A$2:$k$600",1),AL$1,0),0)</f>
        <v>20398</v>
      </c>
      <c r="AM3656" s="6">
        <f ca="1">IF(NOT(ISNA(VLOOKUP($B3656,INDIRECT(VLOOKUP($B3656,'Exp Dates'!$E$4:$X$300,MATCH("M7",'Exp Dates'!$E$2:$X$2,0),1)&amp;"!$A$2:$k$600",1),AM$1,0))),VLOOKUP($B3656,INDIRECT(VLOOKUP($B3656,'Exp Dates'!$E$4:$X$300,MATCH("M7",'Exp Dates'!$E$2:$X$2,0),1)&amp;"!$A$2:$k$600",1),AM$1,0),0)</f>
        <v>17675</v>
      </c>
      <c r="AN3656" s="74">
        <f t="shared" ca="1" si="766"/>
        <v>2284337874.9999995</v>
      </c>
      <c r="AO3656">
        <f ca="1">IF(NOT(ISNA(VLOOKUP($B3656,INDIRECT(VLOOKUP($B3656,'Exp Dates'!$E$4:$X$300,MATCH("M1",'Exp Dates'!$E$2:$X$2,0),1)&amp;"!$A$2:$k$600",1),AO$1,0))),VLOOKUP($B3656,INDIRECT(VLOOKUP($B3656,'Exp Dates'!$E$4:$X$300,MATCH("M1",'Exp Dates'!$E$2:$X$2,0),1)&amp;"!$A$2:$k$600",1),AO$1,0),0)</f>
        <v>210</v>
      </c>
      <c r="AP3656">
        <f ca="1">IF(NOT(ISNA(VLOOKUP($B3656,INDIRECT(VLOOKUP($B3656,'Exp Dates'!$E$4:$X$300,MATCH("M2",'Exp Dates'!$E$2:$X$2,0),1)&amp;"!$A$2:$k$600",1),AP$1,0))),VLOOKUP($B3656,INDIRECT(VLOOKUP($B3656,'Exp Dates'!$E$4:$X$300,MATCH("M2",'Exp Dates'!$E$2:$X$2,0),1)&amp;"!$A$2:$k$600",1),AP$1,0),0)</f>
        <v>375</v>
      </c>
      <c r="AQ3656">
        <f t="shared" ca="1" si="767"/>
        <v>585</v>
      </c>
      <c r="AR3656">
        <f>VLOOKUP(B3656,Master!B$2:L$5000,11,0)</f>
        <v>0.82058226134055512</v>
      </c>
    </row>
    <row r="3657" spans="2:44" x14ac:dyDescent="0.25">
      <c r="B3657" s="52">
        <f>Master!B3657</f>
        <v>43374</v>
      </c>
      <c r="C3657" s="11">
        <v>1</v>
      </c>
      <c r="D3657" s="11">
        <f ca="1">IF(NOT(ISNA(VLOOKUP($B3657,INDIRECT(VLOOKUP($B3657,'Exp Dates'!$E$4:$X$250,MATCH("M1",'Exp Dates'!$E$2:$X$2,0),1)&amp;"!$A$2:$H$600",1),D$1,0))),VLOOKUP($B3657,INDIRECT(VLOOKUP($B3657,'Exp Dates'!$E$4:$X$250,MATCH("M1",'Exp Dates'!$E$2:$X$2,0),1)&amp;"!$A$2:$H$600",1),D$1,0)*$C3657,VLOOKUP($B3657,Interpolate!$B$3:$T$2004,MATCH("M1-I",Interpolate!$B$2:$T$2,0)))</f>
        <v>13.925000000000001</v>
      </c>
      <c r="E3657" s="11">
        <f ca="1">IF(NOT(ISNA(VLOOKUP($B3657,INDIRECT(VLOOKUP($B3657,'Exp Dates'!$E$4:$X$250,MATCH("M2",'Exp Dates'!$E$2:$X$2,0),1)&amp;"!$A$2:$H$600",1),E$1,0))),VLOOKUP($B3657,INDIRECT(VLOOKUP($B3657,'Exp Dates'!$E$4:$X$250,MATCH("M2",'Exp Dates'!$E$2:$X$2,0),1)&amp;"!$A$2:$H$600",1),E$1,0)*$C3657,VLOOKUP($B3657,Interpolate!$B$3:$T$2004,MATCH("M2-I",Interpolate!$B$2:$T$2,0)))</f>
        <v>14.875</v>
      </c>
      <c r="F3657" s="11">
        <f ca="1">IF(NOT(ISNA(VLOOKUP($B3657,INDIRECT(VLOOKUP($B3657,'Exp Dates'!$E$4:$X$250,MATCH("M3",'Exp Dates'!$E$2:$X$2,0),1)&amp;"!$A$2:$H$600",1),F$1,0))),VLOOKUP($B3657,INDIRECT(VLOOKUP($B3657,'Exp Dates'!$E$4:$X$250,MATCH("M3",'Exp Dates'!$E$2:$X$2,0),1)&amp;"!$A$2:$H$600",1),F$1,0)*$C3657,VLOOKUP($B3657,Interpolate!$B$3:$T$2004,MATCH("M3-I",Interpolate!$B$2:$T$2,0)))</f>
        <v>15.125</v>
      </c>
      <c r="G3657" s="11">
        <f ca="1">IF(NOT(ISNA(VLOOKUP($B3657,INDIRECT(VLOOKUP($B3657,'Exp Dates'!$E$4:$X$250,MATCH("M4",'Exp Dates'!$E$2:$X$2,0),1)&amp;"!$A$2:$H$600",1),G$1,0))),VLOOKUP($B3657,INDIRECT(VLOOKUP($B3657,'Exp Dates'!$E$4:$X$250,MATCH("M4",'Exp Dates'!$E$2:$X$2,0),1)&amp;"!$A$2:$H$600",1),G$1,0)*$C3657,VLOOKUP($B3657,Interpolate!$B$3:$T$2004,MATCH("M4-I",Interpolate!$B$2:$T$2,0)))</f>
        <v>15.675000000000001</v>
      </c>
      <c r="H3657" s="11">
        <f ca="1">IF(NOT(ISNA(VLOOKUP($B3657,INDIRECT(VLOOKUP($B3657,'Exp Dates'!$E$4:$X$250,MATCH("M5",'Exp Dates'!$E$2:$X$2,0),1)&amp;"!$A$2:$H$600",1),H$1,0))),VLOOKUP($B3657,INDIRECT(VLOOKUP($B3657,'Exp Dates'!$E$4:$X$250,MATCH("M5",'Exp Dates'!$E$2:$X$2,0),1)&amp;"!$A$2:$H$600",1),H$1,0)*$C3657,VLOOKUP($B3657,Interpolate!$B$3:$T$2004,MATCH("M5-I",Interpolate!$B$2:$T$2,0)))</f>
        <v>15.925000000000001</v>
      </c>
      <c r="I3657" s="11">
        <f ca="1">IF(NOT(ISNA(VLOOKUP($B3657,INDIRECT(VLOOKUP($B3657,'Exp Dates'!$E$4:$X$250,MATCH("M6",'Exp Dates'!$E$2:$X$2,0),1)&amp;"!$A$2:$H$600",1),I$1,0))),VLOOKUP($B3657,INDIRECT(VLOOKUP($B3657,'Exp Dates'!$E$4:$X$250,MATCH("M6",'Exp Dates'!$E$2:$X$2,0),1)&amp;"!$A$2:$H$600",1),I$1,0)*$C3657,VLOOKUP($B3657,Interpolate!$B$3:$T$2004,MATCH("M6-I",Interpolate!$B$2:$T$2,0)))</f>
        <v>16.274999999999999</v>
      </c>
      <c r="J3657" s="11">
        <f ca="1">IF(NOT(ISNA(VLOOKUP($B3657,INDIRECT(VLOOKUP($B3657,'Exp Dates'!$E$4:$X$250,MATCH("M7",'Exp Dates'!$E$2:$X$2,0),1)&amp;"!$A$2:$H$600",1),J$1,0))),VLOOKUP($B3657,INDIRECT(VLOOKUP($B3657,'Exp Dates'!$E$4:$X$250,MATCH("M7",'Exp Dates'!$E$2:$X$2,0),1)&amp;"!$A$2:$H$600",1),J$1,0)*$C3657,VLOOKUP($B3657,Interpolate!$B$3:$T$2004,MATCH("M7-I",Interpolate!$B$2:$T$2,0)))</f>
        <v>16.425000000000001</v>
      </c>
      <c r="K3657" s="6">
        <f ca="1">IF(NOT(ISNA(VLOOKUP($B3657,INDIRECT(VLOOKUP($B3657,'Exp Dates'!$E$4:$X$250,MATCH("M1",'Exp Dates'!$E$2:$X$2,0),1)&amp;"!$A$2:$k$600",1),K$1,0))),VLOOKUP($B3657,INDIRECT(VLOOKUP($B3657,'Exp Dates'!$E$4:$X$250,MATCH("M1",'Exp Dates'!$E$2:$X$2,0),1)&amp;"!$A$2:$k$600",1),K$1,0),0)</f>
        <v>87136</v>
      </c>
      <c r="L3657" s="6">
        <f ca="1">IF(NOT(ISNA(VLOOKUP($B3657,INDIRECT(VLOOKUP($B3657,'Exp Dates'!$E$4:$X$250,MATCH("M2",'Exp Dates'!$E$2:$X$2,0),1)&amp;"!$A$2:$k$600",1),L$1,0))),VLOOKUP($B3657,INDIRECT(VLOOKUP($B3657,'Exp Dates'!$E$4:$X$250,MATCH("M2",'Exp Dates'!$E$2:$X$2,0),1)&amp;"!$A$2:$k$600",1),L$1,0),0)</f>
        <v>70735</v>
      </c>
      <c r="M3657" s="6">
        <f ca="1">IF(NOT(ISNA(VLOOKUP($B3657,INDIRECT(VLOOKUP($B3657,'Exp Dates'!$E$4:$X$250,MATCH("M3",'Exp Dates'!$E$2:$X$2,0),1)&amp;"!$A$2:$k$600",1),M$1,0))),VLOOKUP($B3657,INDIRECT(VLOOKUP($B3657,'Exp Dates'!$E$4:$X$250,MATCH("M3",'Exp Dates'!$E$2:$X$2,0),1)&amp;"!$A$2:$k$600",1),M$1,0),0)</f>
        <v>18513</v>
      </c>
      <c r="N3657" s="6">
        <f ca="1">IF(NOT(ISNA(VLOOKUP($B3657,INDIRECT(VLOOKUP($B3657,'Exp Dates'!$E$4:$X$250,MATCH("M4",'Exp Dates'!$E$2:$X$2,0),1)&amp;"!$A$2:$k$600",1),N$1,0))),VLOOKUP($B3657,INDIRECT(VLOOKUP($B3657,'Exp Dates'!$E$4:$X$250,MATCH("M4",'Exp Dates'!$E$2:$X$2,0),1)&amp;"!$A$2:$k$600",1),N$1,0),0)</f>
        <v>6622</v>
      </c>
      <c r="O3657" s="6">
        <f ca="1">IF(NOT(ISNA(VLOOKUP($B3657,INDIRECT(VLOOKUP($B3657,'Exp Dates'!$E$4:$X$250,MATCH("M5",'Exp Dates'!$E$2:$X$2,0),1)&amp;"!$A$2:$k$600",1),O$1,0))),VLOOKUP($B3657,INDIRECT(VLOOKUP($B3657,'Exp Dates'!$E$4:$X$250,MATCH("M5",'Exp Dates'!$E$2:$X$2,0),1)&amp;"!$A$2:$k$600",1),O$1,0),0)</f>
        <v>2501</v>
      </c>
      <c r="P3657" s="6">
        <f ca="1">IF(NOT(ISNA(VLOOKUP($B3657,INDIRECT(VLOOKUP($B3657,'Exp Dates'!$E$4:$X$250,MATCH("M6",'Exp Dates'!$E$2:$X$2,0),1)&amp;"!$A$2:$k$600",1),P$1,0))),VLOOKUP($B3657,INDIRECT(VLOOKUP($B3657,'Exp Dates'!$E$4:$X$250,MATCH("M6",'Exp Dates'!$E$2:$X$2,0),1)&amp;"!$A$2:$k$600",1),P$1,0),0)</f>
        <v>1352</v>
      </c>
      <c r="Q3657" s="6">
        <f ca="1">IF(NOT(ISNA(VLOOKUP($B3657,INDIRECT(VLOOKUP($B3657,'Exp Dates'!$E$4:$X$250,MATCH("M7",'Exp Dates'!$E$2:$X$2,0),1)&amp;"!$A$2:$k$600",1),Q$1,0))),VLOOKUP($B3657,INDIRECT(VLOOKUP($B3657,'Exp Dates'!$E$4:$X$250,MATCH("M7",'Exp Dates'!$E$2:$X$2,0),1)&amp;"!$A$2:$k$600",1),Q$1,0),0)</f>
        <v>754</v>
      </c>
      <c r="R3657" s="6">
        <f ca="1">IF((K3657+L3657)&gt;0,K3657+L3657,#REF!+#REF!)</f>
        <v>157871</v>
      </c>
      <c r="S3657" s="6">
        <f t="shared" ca="1" si="756"/>
        <v>424237</v>
      </c>
      <c r="T3657" s="6">
        <f t="shared" ca="1" si="757"/>
        <v>5052679.2249999996</v>
      </c>
      <c r="U3657" s="6">
        <f t="shared" ca="1" si="758"/>
        <v>105734</v>
      </c>
      <c r="V3657" s="6">
        <f t="shared" ca="1" si="759"/>
        <v>1689241.9500000002</v>
      </c>
      <c r="W3657" s="11">
        <f t="shared" ca="1" si="760"/>
        <v>2.9910926762149135</v>
      </c>
      <c r="X3657">
        <f ca="1">Master!AD3657</f>
        <v>1.2380952380952371E-2</v>
      </c>
      <c r="Y3657" s="6">
        <f t="shared" ca="1" si="761"/>
        <v>187613</v>
      </c>
      <c r="Z3657" s="6">
        <f t="shared" ca="1" si="762"/>
        <v>105734</v>
      </c>
      <c r="AA3657" s="6">
        <f t="shared" ca="1" si="763"/>
        <v>529971</v>
      </c>
      <c r="AB3657" s="11">
        <f>VLOOKUP(B3657,Master!B$3:N$10000,9,0)</f>
        <v>12</v>
      </c>
      <c r="AC3657" s="11">
        <f t="shared" ca="1" si="764"/>
        <v>1.9250000000000007</v>
      </c>
      <c r="AE3657" s="11">
        <f t="shared" ca="1" si="765"/>
        <v>-10.074999999999999</v>
      </c>
      <c r="AG3657" s="6">
        <f ca="1">IF(NOT(ISNA(VLOOKUP($B3657,INDIRECT(VLOOKUP($B3657,'Exp Dates'!$E$4:$X$300,MATCH("M1",'Exp Dates'!$E$2:$X$2,0),1)&amp;"!$A$2:$k$600",1),AG$1,0))),VLOOKUP($B3657,INDIRECT(VLOOKUP($B3657,'Exp Dates'!$E$4:$X$300,MATCH("M1",'Exp Dates'!$E$2:$X$2,0),1)&amp;"!$A$2:$k$600",1),AG$1,0),0)</f>
        <v>198747</v>
      </c>
      <c r="AH3657" s="6">
        <f ca="1">IF(NOT(ISNA(VLOOKUP($B3657,INDIRECT(VLOOKUP($B3657,'Exp Dates'!$E$4:$X$300,MATCH("M2",'Exp Dates'!$E$2:$X$2,0),1)&amp;"!$A$2:$k$600",1),AH$1,0))),VLOOKUP($B3657,INDIRECT(VLOOKUP($B3657,'Exp Dates'!$E$4:$X$300,MATCH("M2",'Exp Dates'!$E$2:$X$2,0),1)&amp;"!$A$2:$k$600",1),AH$1,0),0)</f>
        <v>153622</v>
      </c>
      <c r="AI3657" s="6">
        <f ca="1">IF(NOT(ISNA(VLOOKUP($B3657,INDIRECT(VLOOKUP($B3657,'Exp Dates'!$E$4:$X$300,MATCH("M3",'Exp Dates'!$E$2:$X$2,0),1)&amp;"!$A$2:$k$600",1),AI$1,0))),VLOOKUP($B3657,INDIRECT(VLOOKUP($B3657,'Exp Dates'!$E$4:$X$300,MATCH("M3",'Exp Dates'!$E$2:$X$2,0),1)&amp;"!$A$2:$k$600",1),AI$1,0),0)</f>
        <v>71868</v>
      </c>
      <c r="AJ3657" s="6">
        <f ca="1">IF(NOT(ISNA(VLOOKUP($B3657,INDIRECT(VLOOKUP($B3657,'Exp Dates'!$E$4:$X$300,MATCH("M4",'Exp Dates'!$E$2:$X$2,0),1)&amp;"!$A$2:$k$600",1),AJ$1,0))),VLOOKUP($B3657,INDIRECT(VLOOKUP($B3657,'Exp Dates'!$E$4:$X$300,MATCH("M4",'Exp Dates'!$E$2:$X$2,0),1)&amp;"!$A$2:$k$600",1),AJ$1,0),0)</f>
        <v>42691</v>
      </c>
      <c r="AK3657" s="6">
        <f ca="1">IF(NOT(ISNA(VLOOKUP($B3657,INDIRECT(VLOOKUP($B3657,'Exp Dates'!$E$4:$X$300,MATCH("M5",'Exp Dates'!$E$2:$X$2,0),1)&amp;"!$A$2:$k$600",1),AK$1,0))),VLOOKUP($B3657,INDIRECT(VLOOKUP($B3657,'Exp Dates'!$E$4:$X$300,MATCH("M5",'Exp Dates'!$E$2:$X$2,0),1)&amp;"!$A$2:$k$600",1),AK$1,0),0)</f>
        <v>24690</v>
      </c>
      <c r="AL3657" s="6">
        <f ca="1">IF(NOT(ISNA(VLOOKUP($B3657,INDIRECT(VLOOKUP($B3657,'Exp Dates'!$E$4:$X$300,MATCH("M6",'Exp Dates'!$E$2:$X$2,0),1)&amp;"!$A$2:$k$600",1),AL$1,0))),VLOOKUP($B3657,INDIRECT(VLOOKUP($B3657,'Exp Dates'!$E$4:$X$300,MATCH("M6",'Exp Dates'!$E$2:$X$2,0),1)&amp;"!$A$2:$k$600",1),AL$1,0),0)</f>
        <v>20505</v>
      </c>
      <c r="AM3657" s="6">
        <f ca="1">IF(NOT(ISNA(VLOOKUP($B3657,INDIRECT(VLOOKUP($B3657,'Exp Dates'!$E$4:$X$300,MATCH("M7",'Exp Dates'!$E$2:$X$2,0),1)&amp;"!$A$2:$k$600",1),AM$1,0))),VLOOKUP($B3657,INDIRECT(VLOOKUP($B3657,'Exp Dates'!$E$4:$X$300,MATCH("M7",'Exp Dates'!$E$2:$X$2,0),1)&amp;"!$A$2:$k$600",1),AM$1,0),0)</f>
        <v>17848</v>
      </c>
      <c r="AN3657" s="74">
        <f t="shared" ca="1" si="766"/>
        <v>2723577574.9999995</v>
      </c>
      <c r="AO3657">
        <f ca="1">IF(NOT(ISNA(VLOOKUP($B3657,INDIRECT(VLOOKUP($B3657,'Exp Dates'!$E$4:$X$300,MATCH("M1",'Exp Dates'!$E$2:$X$2,0),1)&amp;"!$A$2:$k$600",1),AO$1,0))),VLOOKUP($B3657,INDIRECT(VLOOKUP($B3657,'Exp Dates'!$E$4:$X$300,MATCH("M1",'Exp Dates'!$E$2:$X$2,0),1)&amp;"!$A$2:$k$600",1),AO$1,0),0)</f>
        <v>0</v>
      </c>
      <c r="AP3657">
        <f ca="1">IF(NOT(ISNA(VLOOKUP($B3657,INDIRECT(VLOOKUP($B3657,'Exp Dates'!$E$4:$X$300,MATCH("M2",'Exp Dates'!$E$2:$X$2,0),1)&amp;"!$A$2:$k$600",1),AP$1,0))),VLOOKUP($B3657,INDIRECT(VLOOKUP($B3657,'Exp Dates'!$E$4:$X$300,MATCH("M2",'Exp Dates'!$E$2:$X$2,0),1)&amp;"!$A$2:$k$600",1),AP$1,0),0)</f>
        <v>375</v>
      </c>
      <c r="AQ3657">
        <f t="shared" ca="1" si="767"/>
        <v>375</v>
      </c>
      <c r="AR3657">
        <f>VLOOKUP(B3657,Master!B$2:L$5000,11,0)</f>
        <v>0.81411126187245586</v>
      </c>
    </row>
    <row r="3658" spans="2:44" x14ac:dyDescent="0.25">
      <c r="B3658" s="52">
        <f>Master!B3658</f>
        <v>43375</v>
      </c>
      <c r="C3658" s="11">
        <v>1</v>
      </c>
      <c r="D3658" s="11">
        <f ca="1">IF(NOT(ISNA(VLOOKUP($B3658,INDIRECT(VLOOKUP($B3658,'Exp Dates'!$E$4:$X$250,MATCH("M1",'Exp Dates'!$E$2:$X$2,0),1)&amp;"!$A$2:$H$600",1),D$1,0))),VLOOKUP($B3658,INDIRECT(VLOOKUP($B3658,'Exp Dates'!$E$4:$X$250,MATCH("M1",'Exp Dates'!$E$2:$X$2,0),1)&amp;"!$A$2:$H$600",1),D$1,0)*$C3658,VLOOKUP($B3658,Interpolate!$B$3:$T$2004,MATCH("M1-I",Interpolate!$B$2:$T$2,0)))</f>
        <v>13.975</v>
      </c>
      <c r="E3658" s="11">
        <f ca="1">IF(NOT(ISNA(VLOOKUP($B3658,INDIRECT(VLOOKUP($B3658,'Exp Dates'!$E$4:$X$250,MATCH("M2",'Exp Dates'!$E$2:$X$2,0),1)&amp;"!$A$2:$H$600",1),E$1,0))),VLOOKUP($B3658,INDIRECT(VLOOKUP($B3658,'Exp Dates'!$E$4:$X$250,MATCH("M2",'Exp Dates'!$E$2:$X$2,0),1)&amp;"!$A$2:$H$600",1),E$1,0)*$C3658,VLOOKUP($B3658,Interpolate!$B$3:$T$2004,MATCH("M2-I",Interpolate!$B$2:$T$2,0)))</f>
        <v>14.925000000000001</v>
      </c>
      <c r="F3658" s="11">
        <f ca="1">IF(NOT(ISNA(VLOOKUP($B3658,INDIRECT(VLOOKUP($B3658,'Exp Dates'!$E$4:$X$250,MATCH("M3",'Exp Dates'!$E$2:$X$2,0),1)&amp;"!$A$2:$H$600",1),F$1,0))),VLOOKUP($B3658,INDIRECT(VLOOKUP($B3658,'Exp Dates'!$E$4:$X$250,MATCH("M3",'Exp Dates'!$E$2:$X$2,0),1)&amp;"!$A$2:$H$600",1),F$1,0)*$C3658,VLOOKUP($B3658,Interpolate!$B$3:$T$2004,MATCH("M3-I",Interpolate!$B$2:$T$2,0)))</f>
        <v>15.225</v>
      </c>
      <c r="G3658" s="11">
        <f ca="1">IF(NOT(ISNA(VLOOKUP($B3658,INDIRECT(VLOOKUP($B3658,'Exp Dates'!$E$4:$X$250,MATCH("M4",'Exp Dates'!$E$2:$X$2,0),1)&amp;"!$A$2:$H$600",1),G$1,0))),VLOOKUP($B3658,INDIRECT(VLOOKUP($B3658,'Exp Dates'!$E$4:$X$250,MATCH("M4",'Exp Dates'!$E$2:$X$2,0),1)&amp;"!$A$2:$H$600",1),G$1,0)*$C3658,VLOOKUP($B3658,Interpolate!$B$3:$T$2004,MATCH("M4-I",Interpolate!$B$2:$T$2,0)))</f>
        <v>15.775</v>
      </c>
      <c r="H3658" s="11">
        <f ca="1">IF(NOT(ISNA(VLOOKUP($B3658,INDIRECT(VLOOKUP($B3658,'Exp Dates'!$E$4:$X$250,MATCH("M5",'Exp Dates'!$E$2:$X$2,0),1)&amp;"!$A$2:$H$600",1),H$1,0))),VLOOKUP($B3658,INDIRECT(VLOOKUP($B3658,'Exp Dates'!$E$4:$X$250,MATCH("M5",'Exp Dates'!$E$2:$X$2,0),1)&amp;"!$A$2:$H$600",1),H$1,0)*$C3658,VLOOKUP($B3658,Interpolate!$B$3:$T$2004,MATCH("M5-I",Interpolate!$B$2:$T$2,0)))</f>
        <v>16.024999999999999</v>
      </c>
      <c r="I3658" s="11">
        <f ca="1">IF(NOT(ISNA(VLOOKUP($B3658,INDIRECT(VLOOKUP($B3658,'Exp Dates'!$E$4:$X$250,MATCH("M6",'Exp Dates'!$E$2:$X$2,0),1)&amp;"!$A$2:$H$600",1),I$1,0))),VLOOKUP($B3658,INDIRECT(VLOOKUP($B3658,'Exp Dates'!$E$4:$X$250,MATCH("M6",'Exp Dates'!$E$2:$X$2,0),1)&amp;"!$A$2:$H$600",1),I$1,0)*$C3658,VLOOKUP($B3658,Interpolate!$B$3:$T$2004,MATCH("M6-I",Interpolate!$B$2:$T$2,0)))</f>
        <v>16.375</v>
      </c>
      <c r="J3658" s="11">
        <f ca="1">IF(NOT(ISNA(VLOOKUP($B3658,INDIRECT(VLOOKUP($B3658,'Exp Dates'!$E$4:$X$250,MATCH("M7",'Exp Dates'!$E$2:$X$2,0),1)&amp;"!$A$2:$H$600",1),J$1,0))),VLOOKUP($B3658,INDIRECT(VLOOKUP($B3658,'Exp Dates'!$E$4:$X$250,MATCH("M7",'Exp Dates'!$E$2:$X$2,0),1)&amp;"!$A$2:$H$600",1),J$1,0)*$C3658,VLOOKUP($B3658,Interpolate!$B$3:$T$2004,MATCH("M7-I",Interpolate!$B$2:$T$2,0)))</f>
        <v>16.524999999999999</v>
      </c>
      <c r="K3658" s="6">
        <f ca="1">IF(NOT(ISNA(VLOOKUP($B3658,INDIRECT(VLOOKUP($B3658,'Exp Dates'!$E$4:$X$250,MATCH("M1",'Exp Dates'!$E$2:$X$2,0),1)&amp;"!$A$2:$k$600",1),K$1,0))),VLOOKUP($B3658,INDIRECT(VLOOKUP($B3658,'Exp Dates'!$E$4:$X$250,MATCH("M1",'Exp Dates'!$E$2:$X$2,0),1)&amp;"!$A$2:$k$600",1),K$1,0),0)</f>
        <v>78454</v>
      </c>
      <c r="L3658" s="6">
        <f ca="1">IF(NOT(ISNA(VLOOKUP($B3658,INDIRECT(VLOOKUP($B3658,'Exp Dates'!$E$4:$X$250,MATCH("M2",'Exp Dates'!$E$2:$X$2,0),1)&amp;"!$A$2:$k$600",1),L$1,0))),VLOOKUP($B3658,INDIRECT(VLOOKUP($B3658,'Exp Dates'!$E$4:$X$250,MATCH("M2",'Exp Dates'!$E$2:$X$2,0),1)&amp;"!$A$2:$k$600",1),L$1,0),0)</f>
        <v>67089</v>
      </c>
      <c r="M3658" s="6">
        <f ca="1">IF(NOT(ISNA(VLOOKUP($B3658,INDIRECT(VLOOKUP($B3658,'Exp Dates'!$E$4:$X$250,MATCH("M3",'Exp Dates'!$E$2:$X$2,0),1)&amp;"!$A$2:$k$600",1),M$1,0))),VLOOKUP($B3658,INDIRECT(VLOOKUP($B3658,'Exp Dates'!$E$4:$X$250,MATCH("M3",'Exp Dates'!$E$2:$X$2,0),1)&amp;"!$A$2:$k$600",1),M$1,0),0)</f>
        <v>17245</v>
      </c>
      <c r="N3658" s="6">
        <f ca="1">IF(NOT(ISNA(VLOOKUP($B3658,INDIRECT(VLOOKUP($B3658,'Exp Dates'!$E$4:$X$250,MATCH("M4",'Exp Dates'!$E$2:$X$2,0),1)&amp;"!$A$2:$k$600",1),N$1,0))),VLOOKUP($B3658,INDIRECT(VLOOKUP($B3658,'Exp Dates'!$E$4:$X$250,MATCH("M4",'Exp Dates'!$E$2:$X$2,0),1)&amp;"!$A$2:$k$600",1),N$1,0),0)</f>
        <v>5035</v>
      </c>
      <c r="O3658" s="6">
        <f ca="1">IF(NOT(ISNA(VLOOKUP($B3658,INDIRECT(VLOOKUP($B3658,'Exp Dates'!$E$4:$X$250,MATCH("M5",'Exp Dates'!$E$2:$X$2,0),1)&amp;"!$A$2:$k$600",1),O$1,0))),VLOOKUP($B3658,INDIRECT(VLOOKUP($B3658,'Exp Dates'!$E$4:$X$250,MATCH("M5",'Exp Dates'!$E$2:$X$2,0),1)&amp;"!$A$2:$k$600",1),O$1,0),0)</f>
        <v>2245</v>
      </c>
      <c r="P3658" s="6">
        <f ca="1">IF(NOT(ISNA(VLOOKUP($B3658,INDIRECT(VLOOKUP($B3658,'Exp Dates'!$E$4:$X$250,MATCH("M6",'Exp Dates'!$E$2:$X$2,0),1)&amp;"!$A$2:$k$600",1),P$1,0))),VLOOKUP($B3658,INDIRECT(VLOOKUP($B3658,'Exp Dates'!$E$4:$X$250,MATCH("M6",'Exp Dates'!$E$2:$X$2,0),1)&amp;"!$A$2:$k$600",1),P$1,0),0)</f>
        <v>1129</v>
      </c>
      <c r="Q3658" s="6">
        <f ca="1">IF(NOT(ISNA(VLOOKUP($B3658,INDIRECT(VLOOKUP($B3658,'Exp Dates'!$E$4:$X$250,MATCH("M7",'Exp Dates'!$E$2:$X$2,0),1)&amp;"!$A$2:$k$600",1),Q$1,0))),VLOOKUP($B3658,INDIRECT(VLOOKUP($B3658,'Exp Dates'!$E$4:$X$250,MATCH("M7",'Exp Dates'!$E$2:$X$2,0),1)&amp;"!$A$2:$k$600",1),Q$1,0),0)</f>
        <v>522</v>
      </c>
      <c r="R3658" s="6">
        <f ca="1">IF((K3658+L3658)&gt;0,K3658+L3658,#REF!+#REF!)</f>
        <v>145543</v>
      </c>
      <c r="S3658" s="6">
        <f t="shared" ca="1" si="756"/>
        <v>424785</v>
      </c>
      <c r="T3658" s="6">
        <f t="shared" ca="1" si="757"/>
        <v>5084179.1500000004</v>
      </c>
      <c r="U3658" s="6">
        <f t="shared" ca="1" si="758"/>
        <v>106309</v>
      </c>
      <c r="V3658" s="6">
        <f t="shared" ca="1" si="759"/>
        <v>1708972.075</v>
      </c>
      <c r="W3658" s="11">
        <f t="shared" ca="1" si="760"/>
        <v>2.9749925258433496</v>
      </c>
      <c r="X3658">
        <f ca="1">Master!AD3658</f>
        <v>1.2380952380952362E-2</v>
      </c>
      <c r="Y3658" s="6">
        <f t="shared" ca="1" si="761"/>
        <v>171719</v>
      </c>
      <c r="Z3658" s="6">
        <f t="shared" ca="1" si="762"/>
        <v>106309</v>
      </c>
      <c r="AA3658" s="6">
        <f t="shared" ca="1" si="763"/>
        <v>531094</v>
      </c>
      <c r="AB3658" s="11">
        <f>VLOOKUP(B3658,Master!B$3:N$10000,9,0)</f>
        <v>12.05</v>
      </c>
      <c r="AC3658" s="11">
        <f t="shared" ca="1" si="764"/>
        <v>1.9249999999999989</v>
      </c>
      <c r="AE3658" s="11">
        <f t="shared" ca="1" si="765"/>
        <v>-10.125000000000002</v>
      </c>
      <c r="AG3658" s="6">
        <f ca="1">IF(NOT(ISNA(VLOOKUP($B3658,INDIRECT(VLOOKUP($B3658,'Exp Dates'!$E$4:$X$300,MATCH("M1",'Exp Dates'!$E$2:$X$2,0),1)&amp;"!$A$2:$k$600",1),AG$1,0))),VLOOKUP($B3658,INDIRECT(VLOOKUP($B3658,'Exp Dates'!$E$4:$X$300,MATCH("M1",'Exp Dates'!$E$2:$X$2,0),1)&amp;"!$A$2:$k$600",1),AG$1,0),0)</f>
        <v>193954</v>
      </c>
      <c r="AH3658" s="6">
        <f ca="1">IF(NOT(ISNA(VLOOKUP($B3658,INDIRECT(VLOOKUP($B3658,'Exp Dates'!$E$4:$X$300,MATCH("M2",'Exp Dates'!$E$2:$X$2,0),1)&amp;"!$A$2:$k$600",1),AH$1,0))),VLOOKUP($B3658,INDIRECT(VLOOKUP($B3658,'Exp Dates'!$E$4:$X$300,MATCH("M2",'Exp Dates'!$E$2:$X$2,0),1)&amp;"!$A$2:$k$600",1),AH$1,0),0)</f>
        <v>159040</v>
      </c>
      <c r="AI3658" s="6">
        <f ca="1">IF(NOT(ISNA(VLOOKUP($B3658,INDIRECT(VLOOKUP($B3658,'Exp Dates'!$E$4:$X$300,MATCH("M3",'Exp Dates'!$E$2:$X$2,0),1)&amp;"!$A$2:$k$600",1),AI$1,0))),VLOOKUP($B3658,INDIRECT(VLOOKUP($B3658,'Exp Dates'!$E$4:$X$300,MATCH("M3",'Exp Dates'!$E$2:$X$2,0),1)&amp;"!$A$2:$k$600",1),AI$1,0),0)</f>
        <v>71791</v>
      </c>
      <c r="AJ3658" s="6">
        <f ca="1">IF(NOT(ISNA(VLOOKUP($B3658,INDIRECT(VLOOKUP($B3658,'Exp Dates'!$E$4:$X$300,MATCH("M4",'Exp Dates'!$E$2:$X$2,0),1)&amp;"!$A$2:$k$600",1),AJ$1,0))),VLOOKUP($B3658,INDIRECT(VLOOKUP($B3658,'Exp Dates'!$E$4:$X$300,MATCH("M4",'Exp Dates'!$E$2:$X$2,0),1)&amp;"!$A$2:$k$600",1),AJ$1,0),0)</f>
        <v>43049</v>
      </c>
      <c r="AK3658" s="6">
        <f ca="1">IF(NOT(ISNA(VLOOKUP($B3658,INDIRECT(VLOOKUP($B3658,'Exp Dates'!$E$4:$X$300,MATCH("M5",'Exp Dates'!$E$2:$X$2,0),1)&amp;"!$A$2:$k$600",1),AK$1,0))),VLOOKUP($B3658,INDIRECT(VLOOKUP($B3658,'Exp Dates'!$E$4:$X$300,MATCH("M5",'Exp Dates'!$E$2:$X$2,0),1)&amp;"!$A$2:$k$600",1),AK$1,0),0)</f>
        <v>24816</v>
      </c>
      <c r="AL3658" s="6">
        <f ca="1">IF(NOT(ISNA(VLOOKUP($B3658,INDIRECT(VLOOKUP($B3658,'Exp Dates'!$E$4:$X$300,MATCH("M6",'Exp Dates'!$E$2:$X$2,0),1)&amp;"!$A$2:$k$600",1),AL$1,0))),VLOOKUP($B3658,INDIRECT(VLOOKUP($B3658,'Exp Dates'!$E$4:$X$300,MATCH("M6",'Exp Dates'!$E$2:$X$2,0),1)&amp;"!$A$2:$k$600",1),AL$1,0),0)</f>
        <v>20596</v>
      </c>
      <c r="AM3658" s="6">
        <f ca="1">IF(NOT(ISNA(VLOOKUP($B3658,INDIRECT(VLOOKUP($B3658,'Exp Dates'!$E$4:$X$300,MATCH("M7",'Exp Dates'!$E$2:$X$2,0),1)&amp;"!$A$2:$k$600",1),AM$1,0))),VLOOKUP($B3658,INDIRECT(VLOOKUP($B3658,'Exp Dates'!$E$4:$X$300,MATCH("M7",'Exp Dates'!$E$2:$X$2,0),1)&amp;"!$A$2:$k$600",1),AM$1,0),0)</f>
        <v>17848</v>
      </c>
      <c r="AN3658" s="74">
        <f t="shared" ca="1" si="766"/>
        <v>2502769775</v>
      </c>
      <c r="AO3658">
        <f ca="1">IF(NOT(ISNA(VLOOKUP($B3658,INDIRECT(VLOOKUP($B3658,'Exp Dates'!$E$4:$X$300,MATCH("M1",'Exp Dates'!$E$2:$X$2,0),1)&amp;"!$A$2:$k$600",1),AO$1,0))),VLOOKUP($B3658,INDIRECT(VLOOKUP($B3658,'Exp Dates'!$E$4:$X$300,MATCH("M1",'Exp Dates'!$E$2:$X$2,0),1)&amp;"!$A$2:$k$600",1),AO$1,0),0)</f>
        <v>0</v>
      </c>
      <c r="AP3658">
        <f ca="1">IF(NOT(ISNA(VLOOKUP($B3658,INDIRECT(VLOOKUP($B3658,'Exp Dates'!$E$4:$X$300,MATCH("M2",'Exp Dates'!$E$2:$X$2,0),1)&amp;"!$A$2:$k$600",1),AP$1,0))),VLOOKUP($B3658,INDIRECT(VLOOKUP($B3658,'Exp Dates'!$E$4:$X$300,MATCH("M2",'Exp Dates'!$E$2:$X$2,0),1)&amp;"!$A$2:$k$600",1),AP$1,0),0)</f>
        <v>0</v>
      </c>
      <c r="AQ3658">
        <f t="shared" ca="1" si="767"/>
        <v>0</v>
      </c>
      <c r="AR3658">
        <f>VLOOKUP(B3658,Master!B$2:L$5000,11,0)</f>
        <v>0.81199460916442057</v>
      </c>
    </row>
    <row r="3659" spans="2:44" x14ac:dyDescent="0.25">
      <c r="B3659" s="52">
        <f>Master!B3659</f>
        <v>43376</v>
      </c>
      <c r="C3659" s="11">
        <v>1</v>
      </c>
      <c r="D3659" s="11">
        <f ca="1">IF(NOT(ISNA(VLOOKUP($B3659,INDIRECT(VLOOKUP($B3659,'Exp Dates'!$E$4:$X$250,MATCH("M1",'Exp Dates'!$E$2:$X$2,0),1)&amp;"!$A$2:$H$600",1),D$1,0))),VLOOKUP($B3659,INDIRECT(VLOOKUP($B3659,'Exp Dates'!$E$4:$X$250,MATCH("M1",'Exp Dates'!$E$2:$X$2,0),1)&amp;"!$A$2:$H$600",1),D$1,0)*$C3659,VLOOKUP($B3659,Interpolate!$B$3:$T$2004,MATCH("M1-I",Interpolate!$B$2:$T$2,0)))</f>
        <v>13.775</v>
      </c>
      <c r="E3659" s="11">
        <f ca="1">IF(NOT(ISNA(VLOOKUP($B3659,INDIRECT(VLOOKUP($B3659,'Exp Dates'!$E$4:$X$250,MATCH("M2",'Exp Dates'!$E$2:$X$2,0),1)&amp;"!$A$2:$H$600",1),E$1,0))),VLOOKUP($B3659,INDIRECT(VLOOKUP($B3659,'Exp Dates'!$E$4:$X$250,MATCH("M2",'Exp Dates'!$E$2:$X$2,0),1)&amp;"!$A$2:$H$600",1),E$1,0)*$C3659,VLOOKUP($B3659,Interpolate!$B$3:$T$2004,MATCH("M2-I",Interpolate!$B$2:$T$2,0)))</f>
        <v>14.725</v>
      </c>
      <c r="F3659" s="11">
        <f ca="1">IF(NOT(ISNA(VLOOKUP($B3659,INDIRECT(VLOOKUP($B3659,'Exp Dates'!$E$4:$X$250,MATCH("M3",'Exp Dates'!$E$2:$X$2,0),1)&amp;"!$A$2:$H$600",1),F$1,0))),VLOOKUP($B3659,INDIRECT(VLOOKUP($B3659,'Exp Dates'!$E$4:$X$250,MATCH("M3",'Exp Dates'!$E$2:$X$2,0),1)&amp;"!$A$2:$H$600",1),F$1,0)*$C3659,VLOOKUP($B3659,Interpolate!$B$3:$T$2004,MATCH("M3-I",Interpolate!$B$2:$T$2,0)))</f>
        <v>15.074999999999999</v>
      </c>
      <c r="G3659" s="11">
        <f ca="1">IF(NOT(ISNA(VLOOKUP($B3659,INDIRECT(VLOOKUP($B3659,'Exp Dates'!$E$4:$X$250,MATCH("M4",'Exp Dates'!$E$2:$X$2,0),1)&amp;"!$A$2:$H$600",1),G$1,0))),VLOOKUP($B3659,INDIRECT(VLOOKUP($B3659,'Exp Dates'!$E$4:$X$250,MATCH("M4",'Exp Dates'!$E$2:$X$2,0),1)&amp;"!$A$2:$H$600",1),G$1,0)*$C3659,VLOOKUP($B3659,Interpolate!$B$3:$T$2004,MATCH("M4-I",Interpolate!$B$2:$T$2,0)))</f>
        <v>15.65</v>
      </c>
      <c r="H3659" s="11">
        <f ca="1">IF(NOT(ISNA(VLOOKUP($B3659,INDIRECT(VLOOKUP($B3659,'Exp Dates'!$E$4:$X$250,MATCH("M5",'Exp Dates'!$E$2:$X$2,0),1)&amp;"!$A$2:$H$600",1),H$1,0))),VLOOKUP($B3659,INDIRECT(VLOOKUP($B3659,'Exp Dates'!$E$4:$X$250,MATCH("M5",'Exp Dates'!$E$2:$X$2,0),1)&amp;"!$A$2:$H$600",1),H$1,0)*$C3659,VLOOKUP($B3659,Interpolate!$B$3:$T$2004,MATCH("M5-I",Interpolate!$B$2:$T$2,0)))</f>
        <v>15.95</v>
      </c>
      <c r="I3659" s="11">
        <f ca="1">IF(NOT(ISNA(VLOOKUP($B3659,INDIRECT(VLOOKUP($B3659,'Exp Dates'!$E$4:$X$250,MATCH("M6",'Exp Dates'!$E$2:$X$2,0),1)&amp;"!$A$2:$H$600",1),I$1,0))),VLOOKUP($B3659,INDIRECT(VLOOKUP($B3659,'Exp Dates'!$E$4:$X$250,MATCH("M6",'Exp Dates'!$E$2:$X$2,0),1)&amp;"!$A$2:$H$600",1),I$1,0)*$C3659,VLOOKUP($B3659,Interpolate!$B$3:$T$2004,MATCH("M6-I",Interpolate!$B$2:$T$2,0)))</f>
        <v>16.274999999999999</v>
      </c>
      <c r="J3659" s="11">
        <f ca="1">IF(NOT(ISNA(VLOOKUP($B3659,INDIRECT(VLOOKUP($B3659,'Exp Dates'!$E$4:$X$250,MATCH("M7",'Exp Dates'!$E$2:$X$2,0),1)&amp;"!$A$2:$H$600",1),J$1,0))),VLOOKUP($B3659,INDIRECT(VLOOKUP($B3659,'Exp Dates'!$E$4:$X$250,MATCH("M7",'Exp Dates'!$E$2:$X$2,0),1)&amp;"!$A$2:$H$600",1),J$1,0)*$C3659,VLOOKUP($B3659,Interpolate!$B$3:$T$2004,MATCH("M7-I",Interpolate!$B$2:$T$2,0)))</f>
        <v>16.425000000000001</v>
      </c>
      <c r="K3659" s="6">
        <f ca="1">IF(NOT(ISNA(VLOOKUP($B3659,INDIRECT(VLOOKUP($B3659,'Exp Dates'!$E$4:$X$250,MATCH("M1",'Exp Dates'!$E$2:$X$2,0),1)&amp;"!$A$2:$k$600",1),K$1,0))),VLOOKUP($B3659,INDIRECT(VLOOKUP($B3659,'Exp Dates'!$E$4:$X$250,MATCH("M1",'Exp Dates'!$E$2:$X$2,0),1)&amp;"!$A$2:$k$600",1),K$1,0),0)</f>
        <v>86031</v>
      </c>
      <c r="L3659" s="6">
        <f ca="1">IF(NOT(ISNA(VLOOKUP($B3659,INDIRECT(VLOOKUP($B3659,'Exp Dates'!$E$4:$X$250,MATCH("M2",'Exp Dates'!$E$2:$X$2,0),1)&amp;"!$A$2:$k$600",1),L$1,0))),VLOOKUP($B3659,INDIRECT(VLOOKUP($B3659,'Exp Dates'!$E$4:$X$250,MATCH("M2",'Exp Dates'!$E$2:$X$2,0),1)&amp;"!$A$2:$k$600",1),L$1,0),0)</f>
        <v>68884</v>
      </c>
      <c r="M3659" s="6">
        <f ca="1">IF(NOT(ISNA(VLOOKUP($B3659,INDIRECT(VLOOKUP($B3659,'Exp Dates'!$E$4:$X$250,MATCH("M3",'Exp Dates'!$E$2:$X$2,0),1)&amp;"!$A$2:$k$600",1),M$1,0))),VLOOKUP($B3659,INDIRECT(VLOOKUP($B3659,'Exp Dates'!$E$4:$X$250,MATCH("M3",'Exp Dates'!$E$2:$X$2,0),1)&amp;"!$A$2:$k$600",1),M$1,0),0)</f>
        <v>13127</v>
      </c>
      <c r="N3659" s="6">
        <f ca="1">IF(NOT(ISNA(VLOOKUP($B3659,INDIRECT(VLOOKUP($B3659,'Exp Dates'!$E$4:$X$250,MATCH("M4",'Exp Dates'!$E$2:$X$2,0),1)&amp;"!$A$2:$k$600",1),N$1,0))),VLOOKUP($B3659,INDIRECT(VLOOKUP($B3659,'Exp Dates'!$E$4:$X$250,MATCH("M4",'Exp Dates'!$E$2:$X$2,0),1)&amp;"!$A$2:$k$600",1),N$1,0),0)</f>
        <v>5828</v>
      </c>
      <c r="O3659" s="6">
        <f ca="1">IF(NOT(ISNA(VLOOKUP($B3659,INDIRECT(VLOOKUP($B3659,'Exp Dates'!$E$4:$X$250,MATCH("M5",'Exp Dates'!$E$2:$X$2,0),1)&amp;"!$A$2:$k$600",1),O$1,0))),VLOOKUP($B3659,INDIRECT(VLOOKUP($B3659,'Exp Dates'!$E$4:$X$250,MATCH("M5",'Exp Dates'!$E$2:$X$2,0),1)&amp;"!$A$2:$k$600",1),O$1,0),0)</f>
        <v>3153</v>
      </c>
      <c r="P3659" s="6">
        <f ca="1">IF(NOT(ISNA(VLOOKUP($B3659,INDIRECT(VLOOKUP($B3659,'Exp Dates'!$E$4:$X$250,MATCH("M6",'Exp Dates'!$E$2:$X$2,0),1)&amp;"!$A$2:$k$600",1),P$1,0))),VLOOKUP($B3659,INDIRECT(VLOOKUP($B3659,'Exp Dates'!$E$4:$X$250,MATCH("M6",'Exp Dates'!$E$2:$X$2,0),1)&amp;"!$A$2:$k$600",1),P$1,0),0)</f>
        <v>971</v>
      </c>
      <c r="Q3659" s="6">
        <f ca="1">IF(NOT(ISNA(VLOOKUP($B3659,INDIRECT(VLOOKUP($B3659,'Exp Dates'!$E$4:$X$250,MATCH("M7",'Exp Dates'!$E$2:$X$2,0),1)&amp;"!$A$2:$k$600",1),Q$1,0))),VLOOKUP($B3659,INDIRECT(VLOOKUP($B3659,'Exp Dates'!$E$4:$X$250,MATCH("M7",'Exp Dates'!$E$2:$X$2,0),1)&amp;"!$A$2:$k$600",1),Q$1,0),0)</f>
        <v>507</v>
      </c>
      <c r="R3659" s="6">
        <f ca="1">IF((K3659+L3659)&gt;0,K3659+L3659,#REF!+#REF!)</f>
        <v>154915</v>
      </c>
      <c r="S3659" s="6">
        <f t="shared" ca="1" si="756"/>
        <v>429395</v>
      </c>
      <c r="T3659" s="6">
        <f t="shared" ca="1" si="757"/>
        <v>5094349.8250000002</v>
      </c>
      <c r="U3659" s="6">
        <f t="shared" ca="1" si="758"/>
        <v>106604</v>
      </c>
      <c r="V3659" s="6">
        <f t="shared" ca="1" si="759"/>
        <v>1702813.7250000001</v>
      </c>
      <c r="W3659" s="11">
        <f t="shared" ca="1" si="760"/>
        <v>2.9917246673590205</v>
      </c>
      <c r="X3659">
        <f ca="1">Master!AD3659</f>
        <v>1.2619047619047622E-2</v>
      </c>
      <c r="Y3659" s="6">
        <f t="shared" ca="1" si="761"/>
        <v>178501</v>
      </c>
      <c r="Z3659" s="6">
        <f t="shared" ca="1" si="762"/>
        <v>106604</v>
      </c>
      <c r="AA3659" s="6">
        <f t="shared" ca="1" si="763"/>
        <v>535999</v>
      </c>
      <c r="AB3659" s="11">
        <f>VLOOKUP(B3659,Master!B$3:N$10000,9,0)</f>
        <v>11.61</v>
      </c>
      <c r="AC3659" s="11">
        <f t="shared" ca="1" si="764"/>
        <v>2.1650000000000009</v>
      </c>
      <c r="AE3659" s="11">
        <f t="shared" ca="1" si="765"/>
        <v>-9.4449999999999985</v>
      </c>
      <c r="AG3659" s="6">
        <f ca="1">IF(NOT(ISNA(VLOOKUP($B3659,INDIRECT(VLOOKUP($B3659,'Exp Dates'!$E$4:$X$300,MATCH("M1",'Exp Dates'!$E$2:$X$2,0),1)&amp;"!$A$2:$k$600",1),AG$1,0))),VLOOKUP($B3659,INDIRECT(VLOOKUP($B3659,'Exp Dates'!$E$4:$X$300,MATCH("M1",'Exp Dates'!$E$2:$X$2,0),1)&amp;"!$A$2:$k$600",1),AG$1,0),0)</f>
        <v>188712</v>
      </c>
      <c r="AH3659" s="6">
        <f ca="1">IF(NOT(ISNA(VLOOKUP($B3659,INDIRECT(VLOOKUP($B3659,'Exp Dates'!$E$4:$X$300,MATCH("M2",'Exp Dates'!$E$2:$X$2,0),1)&amp;"!$A$2:$k$600",1),AH$1,0))),VLOOKUP($B3659,INDIRECT(VLOOKUP($B3659,'Exp Dates'!$E$4:$X$300,MATCH("M2",'Exp Dates'!$E$2:$X$2,0),1)&amp;"!$A$2:$k$600",1),AH$1,0),0)</f>
        <v>169429</v>
      </c>
      <c r="AI3659" s="6">
        <f ca="1">IF(NOT(ISNA(VLOOKUP($B3659,INDIRECT(VLOOKUP($B3659,'Exp Dates'!$E$4:$X$300,MATCH("M3",'Exp Dates'!$E$2:$X$2,0),1)&amp;"!$A$2:$k$600",1),AI$1,0))),VLOOKUP($B3659,INDIRECT(VLOOKUP($B3659,'Exp Dates'!$E$4:$X$300,MATCH("M3",'Exp Dates'!$E$2:$X$2,0),1)&amp;"!$A$2:$k$600",1),AI$1,0),0)</f>
        <v>71254</v>
      </c>
      <c r="AJ3659" s="6">
        <f ca="1">IF(NOT(ISNA(VLOOKUP($B3659,INDIRECT(VLOOKUP($B3659,'Exp Dates'!$E$4:$X$300,MATCH("M4",'Exp Dates'!$E$2:$X$2,0),1)&amp;"!$A$2:$k$600",1),AJ$1,0))),VLOOKUP($B3659,INDIRECT(VLOOKUP($B3659,'Exp Dates'!$E$4:$X$300,MATCH("M4",'Exp Dates'!$E$2:$X$2,0),1)&amp;"!$A$2:$k$600",1),AJ$1,0),0)</f>
        <v>42757</v>
      </c>
      <c r="AK3659" s="6">
        <f ca="1">IF(NOT(ISNA(VLOOKUP($B3659,INDIRECT(VLOOKUP($B3659,'Exp Dates'!$E$4:$X$300,MATCH("M5",'Exp Dates'!$E$2:$X$2,0),1)&amp;"!$A$2:$k$600",1),AK$1,0))),VLOOKUP($B3659,INDIRECT(VLOOKUP($B3659,'Exp Dates'!$E$4:$X$300,MATCH("M5",'Exp Dates'!$E$2:$X$2,0),1)&amp;"!$A$2:$k$600",1),AK$1,0),0)</f>
        <v>25070</v>
      </c>
      <c r="AL3659" s="6">
        <f ca="1">IF(NOT(ISNA(VLOOKUP($B3659,INDIRECT(VLOOKUP($B3659,'Exp Dates'!$E$4:$X$300,MATCH("M6",'Exp Dates'!$E$2:$X$2,0),1)&amp;"!$A$2:$k$600",1),AL$1,0))),VLOOKUP($B3659,INDIRECT(VLOOKUP($B3659,'Exp Dates'!$E$4:$X$300,MATCH("M6",'Exp Dates'!$E$2:$X$2,0),1)&amp;"!$A$2:$k$600",1),AL$1,0),0)</f>
        <v>20747</v>
      </c>
      <c r="AM3659" s="6">
        <f ca="1">IF(NOT(ISNA(VLOOKUP($B3659,INDIRECT(VLOOKUP($B3659,'Exp Dates'!$E$4:$X$300,MATCH("M7",'Exp Dates'!$E$2:$X$2,0),1)&amp;"!$A$2:$k$600",1),AM$1,0))),VLOOKUP($B3659,INDIRECT(VLOOKUP($B3659,'Exp Dates'!$E$4:$X$300,MATCH("M7",'Exp Dates'!$E$2:$X$2,0),1)&amp;"!$A$2:$k$600",1),AM$1,0),0)</f>
        <v>18030</v>
      </c>
      <c r="AN3659" s="74">
        <f t="shared" ca="1" si="766"/>
        <v>2562912500.0000005</v>
      </c>
      <c r="AO3659">
        <f ca="1">IF(NOT(ISNA(VLOOKUP($B3659,INDIRECT(VLOOKUP($B3659,'Exp Dates'!$E$4:$X$300,MATCH("M1",'Exp Dates'!$E$2:$X$2,0),1)&amp;"!$A$2:$k$600",1),AO$1,0))),VLOOKUP($B3659,INDIRECT(VLOOKUP($B3659,'Exp Dates'!$E$4:$X$300,MATCH("M1",'Exp Dates'!$E$2:$X$2,0),1)&amp;"!$A$2:$k$600",1),AO$1,0),0)</f>
        <v>360</v>
      </c>
      <c r="AP3659">
        <f ca="1">IF(NOT(ISNA(VLOOKUP($B3659,INDIRECT(VLOOKUP($B3659,'Exp Dates'!$E$4:$X$300,MATCH("M2",'Exp Dates'!$E$2:$X$2,0),1)&amp;"!$A$2:$k$600",1),AP$1,0))),VLOOKUP($B3659,INDIRECT(VLOOKUP($B3659,'Exp Dates'!$E$4:$X$300,MATCH("M2",'Exp Dates'!$E$2:$X$2,0),1)&amp;"!$A$2:$k$600",1),AP$1,0),0)</f>
        <v>750</v>
      </c>
      <c r="AQ3659">
        <f t="shared" ca="1" si="767"/>
        <v>1110</v>
      </c>
      <c r="AR3659">
        <f>VLOOKUP(B3659,Master!B$2:L$5000,11,0)</f>
        <v>0.79087193460490457</v>
      </c>
    </row>
    <row r="3660" spans="2:44" x14ac:dyDescent="0.25">
      <c r="B3660" s="52">
        <f>Master!B3660</f>
        <v>43377</v>
      </c>
      <c r="C3660" s="11">
        <v>1</v>
      </c>
      <c r="D3660" s="11">
        <f ca="1">IF(NOT(ISNA(VLOOKUP($B3660,INDIRECT(VLOOKUP($B3660,'Exp Dates'!$E$4:$X$250,MATCH("M1",'Exp Dates'!$E$2:$X$2,0),1)&amp;"!$A$2:$H$600",1),D$1,0))),VLOOKUP($B3660,INDIRECT(VLOOKUP($B3660,'Exp Dates'!$E$4:$X$250,MATCH("M1",'Exp Dates'!$E$2:$X$2,0),1)&amp;"!$A$2:$H$600",1),D$1,0)*$C3660,VLOOKUP($B3660,Interpolate!$B$3:$T$2004,MATCH("M1-I",Interpolate!$B$2:$T$2,0)))</f>
        <v>14.875</v>
      </c>
      <c r="E3660" s="11">
        <f ca="1">IF(NOT(ISNA(VLOOKUP($B3660,INDIRECT(VLOOKUP($B3660,'Exp Dates'!$E$4:$X$250,MATCH("M2",'Exp Dates'!$E$2:$X$2,0),1)&amp;"!$A$2:$H$600",1),E$1,0))),VLOOKUP($B3660,INDIRECT(VLOOKUP($B3660,'Exp Dates'!$E$4:$X$250,MATCH("M2",'Exp Dates'!$E$2:$X$2,0),1)&amp;"!$A$2:$H$600",1),E$1,0)*$C3660,VLOOKUP($B3660,Interpolate!$B$3:$T$2004,MATCH("M2-I",Interpolate!$B$2:$T$2,0)))</f>
        <v>15.225</v>
      </c>
      <c r="F3660" s="11">
        <f ca="1">IF(NOT(ISNA(VLOOKUP($B3660,INDIRECT(VLOOKUP($B3660,'Exp Dates'!$E$4:$X$250,MATCH("M3",'Exp Dates'!$E$2:$X$2,0),1)&amp;"!$A$2:$H$600",1),F$1,0))),VLOOKUP($B3660,INDIRECT(VLOOKUP($B3660,'Exp Dates'!$E$4:$X$250,MATCH("M3",'Exp Dates'!$E$2:$X$2,0),1)&amp;"!$A$2:$H$600",1),F$1,0)*$C3660,VLOOKUP($B3660,Interpolate!$B$3:$T$2004,MATCH("M3-I",Interpolate!$B$2:$T$2,0)))</f>
        <v>15.425000000000001</v>
      </c>
      <c r="G3660" s="11">
        <f ca="1">IF(NOT(ISNA(VLOOKUP($B3660,INDIRECT(VLOOKUP($B3660,'Exp Dates'!$E$4:$X$250,MATCH("M4",'Exp Dates'!$E$2:$X$2,0),1)&amp;"!$A$2:$H$600",1),G$1,0))),VLOOKUP($B3660,INDIRECT(VLOOKUP($B3660,'Exp Dates'!$E$4:$X$250,MATCH("M4",'Exp Dates'!$E$2:$X$2,0),1)&amp;"!$A$2:$H$600",1),G$1,0)*$C3660,VLOOKUP($B3660,Interpolate!$B$3:$T$2004,MATCH("M4-I",Interpolate!$B$2:$T$2,0)))</f>
        <v>15.925000000000001</v>
      </c>
      <c r="H3660" s="11">
        <f ca="1">IF(NOT(ISNA(VLOOKUP($B3660,INDIRECT(VLOOKUP($B3660,'Exp Dates'!$E$4:$X$250,MATCH("M5",'Exp Dates'!$E$2:$X$2,0),1)&amp;"!$A$2:$H$600",1),H$1,0))),VLOOKUP($B3660,INDIRECT(VLOOKUP($B3660,'Exp Dates'!$E$4:$X$250,MATCH("M5",'Exp Dates'!$E$2:$X$2,0),1)&amp;"!$A$2:$H$600",1),H$1,0)*$C3660,VLOOKUP($B3660,Interpolate!$B$3:$T$2004,MATCH("M5-I",Interpolate!$B$2:$T$2,0)))</f>
        <v>16.175000000000001</v>
      </c>
      <c r="I3660" s="11">
        <f ca="1">IF(NOT(ISNA(VLOOKUP($B3660,INDIRECT(VLOOKUP($B3660,'Exp Dates'!$E$4:$X$250,MATCH("M6",'Exp Dates'!$E$2:$X$2,0),1)&amp;"!$A$2:$H$600",1),I$1,0))),VLOOKUP($B3660,INDIRECT(VLOOKUP($B3660,'Exp Dates'!$E$4:$X$250,MATCH("M6",'Exp Dates'!$E$2:$X$2,0),1)&amp;"!$A$2:$H$600",1),I$1,0)*$C3660,VLOOKUP($B3660,Interpolate!$B$3:$T$2004,MATCH("M6-I",Interpolate!$B$2:$T$2,0)))</f>
        <v>16.475000000000001</v>
      </c>
      <c r="J3660" s="11">
        <f ca="1">IF(NOT(ISNA(VLOOKUP($B3660,INDIRECT(VLOOKUP($B3660,'Exp Dates'!$E$4:$X$250,MATCH("M7",'Exp Dates'!$E$2:$X$2,0),1)&amp;"!$A$2:$H$600",1),J$1,0))),VLOOKUP($B3660,INDIRECT(VLOOKUP($B3660,'Exp Dates'!$E$4:$X$250,MATCH("M7",'Exp Dates'!$E$2:$X$2,0),1)&amp;"!$A$2:$H$600",1),J$1,0)*$C3660,VLOOKUP($B3660,Interpolate!$B$3:$T$2004,MATCH("M7-I",Interpolate!$B$2:$T$2,0)))</f>
        <v>16.625</v>
      </c>
      <c r="K3660" s="6">
        <f ca="1">IF(NOT(ISNA(VLOOKUP($B3660,INDIRECT(VLOOKUP($B3660,'Exp Dates'!$E$4:$X$250,MATCH("M1",'Exp Dates'!$E$2:$X$2,0),1)&amp;"!$A$2:$k$600",1),K$1,0))),VLOOKUP($B3660,INDIRECT(VLOOKUP($B3660,'Exp Dates'!$E$4:$X$250,MATCH("M1",'Exp Dates'!$E$2:$X$2,0),1)&amp;"!$A$2:$k$600",1),K$1,0),0)</f>
        <v>247295</v>
      </c>
      <c r="L3660" s="6">
        <f ca="1">IF(NOT(ISNA(VLOOKUP($B3660,INDIRECT(VLOOKUP($B3660,'Exp Dates'!$E$4:$X$250,MATCH("M2",'Exp Dates'!$E$2:$X$2,0),1)&amp;"!$A$2:$k$600",1),L$1,0))),VLOOKUP($B3660,INDIRECT(VLOOKUP($B3660,'Exp Dates'!$E$4:$X$250,MATCH("M2",'Exp Dates'!$E$2:$X$2,0),1)&amp;"!$A$2:$k$600",1),L$1,0),0)</f>
        <v>174822</v>
      </c>
      <c r="M3660" s="6">
        <f ca="1">IF(NOT(ISNA(VLOOKUP($B3660,INDIRECT(VLOOKUP($B3660,'Exp Dates'!$E$4:$X$250,MATCH("M3",'Exp Dates'!$E$2:$X$2,0),1)&amp;"!$A$2:$k$600",1),M$1,0))),VLOOKUP($B3660,INDIRECT(VLOOKUP($B3660,'Exp Dates'!$E$4:$X$250,MATCH("M3",'Exp Dates'!$E$2:$X$2,0),1)&amp;"!$A$2:$k$600",1),M$1,0),0)</f>
        <v>39065</v>
      </c>
      <c r="N3660" s="6">
        <f ca="1">IF(NOT(ISNA(VLOOKUP($B3660,INDIRECT(VLOOKUP($B3660,'Exp Dates'!$E$4:$X$250,MATCH("M4",'Exp Dates'!$E$2:$X$2,0),1)&amp;"!$A$2:$k$600",1),N$1,0))),VLOOKUP($B3660,INDIRECT(VLOOKUP($B3660,'Exp Dates'!$E$4:$X$250,MATCH("M4",'Exp Dates'!$E$2:$X$2,0),1)&amp;"!$A$2:$k$600",1),N$1,0),0)</f>
        <v>13902</v>
      </c>
      <c r="O3660" s="6">
        <f ca="1">IF(NOT(ISNA(VLOOKUP($B3660,INDIRECT(VLOOKUP($B3660,'Exp Dates'!$E$4:$X$250,MATCH("M5",'Exp Dates'!$E$2:$X$2,0),1)&amp;"!$A$2:$k$600",1),O$1,0))),VLOOKUP($B3660,INDIRECT(VLOOKUP($B3660,'Exp Dates'!$E$4:$X$250,MATCH("M5",'Exp Dates'!$E$2:$X$2,0),1)&amp;"!$A$2:$k$600",1),O$1,0),0)</f>
        <v>6392</v>
      </c>
      <c r="P3660" s="6">
        <f ca="1">IF(NOT(ISNA(VLOOKUP($B3660,INDIRECT(VLOOKUP($B3660,'Exp Dates'!$E$4:$X$250,MATCH("M6",'Exp Dates'!$E$2:$X$2,0),1)&amp;"!$A$2:$k$600",1),P$1,0))),VLOOKUP($B3660,INDIRECT(VLOOKUP($B3660,'Exp Dates'!$E$4:$X$250,MATCH("M6",'Exp Dates'!$E$2:$X$2,0),1)&amp;"!$A$2:$k$600",1),P$1,0),0)</f>
        <v>6274</v>
      </c>
      <c r="Q3660" s="6">
        <f ca="1">IF(NOT(ISNA(VLOOKUP($B3660,INDIRECT(VLOOKUP($B3660,'Exp Dates'!$E$4:$X$250,MATCH("M7",'Exp Dates'!$E$2:$X$2,0),1)&amp;"!$A$2:$k$600",1),Q$1,0))),VLOOKUP($B3660,INDIRECT(VLOOKUP($B3660,'Exp Dates'!$E$4:$X$250,MATCH("M7",'Exp Dates'!$E$2:$X$2,0),1)&amp;"!$A$2:$k$600",1),Q$1,0),0)</f>
        <v>3363</v>
      </c>
      <c r="R3660" s="6">
        <f ca="1">IF((K3660+L3660)&gt;0,K3660+L3660,#REF!+#REF!)</f>
        <v>422117</v>
      </c>
      <c r="S3660" s="6">
        <f t="shared" ca="1" si="756"/>
        <v>418347</v>
      </c>
      <c r="T3660" s="6">
        <f t="shared" ca="1" si="757"/>
        <v>5246613.05</v>
      </c>
      <c r="U3660" s="6">
        <f t="shared" ca="1" si="758"/>
        <v>107283</v>
      </c>
      <c r="V3660" s="6">
        <f t="shared" ca="1" si="759"/>
        <v>1740029.5750000002</v>
      </c>
      <c r="W3660" s="11">
        <f t="shared" ca="1" si="760"/>
        <v>3.0152436058450323</v>
      </c>
      <c r="X3660">
        <f ca="1">Master!AD3660</f>
        <v>1.1428571428571422E-2</v>
      </c>
      <c r="Y3660" s="6">
        <f t="shared" ca="1" si="761"/>
        <v>491113</v>
      </c>
      <c r="Z3660" s="6">
        <f t="shared" ca="1" si="762"/>
        <v>107283</v>
      </c>
      <c r="AA3660" s="6">
        <f t="shared" ca="1" si="763"/>
        <v>525630</v>
      </c>
      <c r="AB3660" s="11">
        <f>VLOOKUP(B3660,Master!B$3:N$10000,9,0)</f>
        <v>14.22</v>
      </c>
      <c r="AC3660" s="11">
        <f t="shared" ca="1" si="764"/>
        <v>0.65499999999999936</v>
      </c>
      <c r="AE3660" s="11">
        <f t="shared" ca="1" si="765"/>
        <v>-13.565000000000001</v>
      </c>
      <c r="AG3660" s="6">
        <f ca="1">IF(NOT(ISNA(VLOOKUP($B3660,INDIRECT(VLOOKUP($B3660,'Exp Dates'!$E$4:$X$300,MATCH("M1",'Exp Dates'!$E$2:$X$2,0),1)&amp;"!$A$2:$k$600",1),AG$1,0))),VLOOKUP($B3660,INDIRECT(VLOOKUP($B3660,'Exp Dates'!$E$4:$X$300,MATCH("M1",'Exp Dates'!$E$2:$X$2,0),1)&amp;"!$A$2:$k$600",1),AG$1,0),0)</f>
        <v>166469</v>
      </c>
      <c r="AH3660" s="6">
        <f ca="1">IF(NOT(ISNA(VLOOKUP($B3660,INDIRECT(VLOOKUP($B3660,'Exp Dates'!$E$4:$X$300,MATCH("M2",'Exp Dates'!$E$2:$X$2,0),1)&amp;"!$A$2:$k$600",1),AH$1,0))),VLOOKUP($B3660,INDIRECT(VLOOKUP($B3660,'Exp Dates'!$E$4:$X$300,MATCH("M2",'Exp Dates'!$E$2:$X$2,0),1)&amp;"!$A$2:$k$600",1),AH$1,0),0)</f>
        <v>181963</v>
      </c>
      <c r="AI3660" s="6">
        <f ca="1">IF(NOT(ISNA(VLOOKUP($B3660,INDIRECT(VLOOKUP($B3660,'Exp Dates'!$E$4:$X$300,MATCH("M3",'Exp Dates'!$E$2:$X$2,0),1)&amp;"!$A$2:$k$600",1),AI$1,0))),VLOOKUP($B3660,INDIRECT(VLOOKUP($B3660,'Exp Dates'!$E$4:$X$300,MATCH("M3",'Exp Dates'!$E$2:$X$2,0),1)&amp;"!$A$2:$k$600",1),AI$1,0),0)</f>
        <v>69915</v>
      </c>
      <c r="AJ3660" s="6">
        <f ca="1">IF(NOT(ISNA(VLOOKUP($B3660,INDIRECT(VLOOKUP($B3660,'Exp Dates'!$E$4:$X$300,MATCH("M4",'Exp Dates'!$E$2:$X$2,0),1)&amp;"!$A$2:$k$600",1),AJ$1,0))),VLOOKUP($B3660,INDIRECT(VLOOKUP($B3660,'Exp Dates'!$E$4:$X$300,MATCH("M4",'Exp Dates'!$E$2:$X$2,0),1)&amp;"!$A$2:$k$600",1),AJ$1,0),0)</f>
        <v>41540</v>
      </c>
      <c r="AK3660" s="6">
        <f ca="1">IF(NOT(ISNA(VLOOKUP($B3660,INDIRECT(VLOOKUP($B3660,'Exp Dates'!$E$4:$X$300,MATCH("M5",'Exp Dates'!$E$2:$X$2,0),1)&amp;"!$A$2:$k$600",1),AK$1,0))),VLOOKUP($B3660,INDIRECT(VLOOKUP($B3660,'Exp Dates'!$E$4:$X$300,MATCH("M5",'Exp Dates'!$E$2:$X$2,0),1)&amp;"!$A$2:$k$600",1),AK$1,0),0)</f>
        <v>24932</v>
      </c>
      <c r="AL3660" s="6">
        <f ca="1">IF(NOT(ISNA(VLOOKUP($B3660,INDIRECT(VLOOKUP($B3660,'Exp Dates'!$E$4:$X$300,MATCH("M6",'Exp Dates'!$E$2:$X$2,0),1)&amp;"!$A$2:$k$600",1),AL$1,0))),VLOOKUP($B3660,INDIRECT(VLOOKUP($B3660,'Exp Dates'!$E$4:$X$300,MATCH("M6",'Exp Dates'!$E$2:$X$2,0),1)&amp;"!$A$2:$k$600",1),AL$1,0),0)</f>
        <v>21686</v>
      </c>
      <c r="AM3660" s="6">
        <f ca="1">IF(NOT(ISNA(VLOOKUP($B3660,INDIRECT(VLOOKUP($B3660,'Exp Dates'!$E$4:$X$300,MATCH("M7",'Exp Dates'!$E$2:$X$2,0),1)&amp;"!$A$2:$k$600",1),AM$1,0))),VLOOKUP($B3660,INDIRECT(VLOOKUP($B3660,'Exp Dates'!$E$4:$X$300,MATCH("M7",'Exp Dates'!$E$2:$X$2,0),1)&amp;"!$A$2:$k$600",1),AM$1,0),0)</f>
        <v>19125</v>
      </c>
      <c r="AN3660" s="74">
        <f t="shared" ca="1" si="766"/>
        <v>7426809674.999999</v>
      </c>
      <c r="AO3660">
        <f ca="1">IF(NOT(ISNA(VLOOKUP($B3660,INDIRECT(VLOOKUP($B3660,'Exp Dates'!$E$4:$X$300,MATCH("M1",'Exp Dates'!$E$2:$X$2,0),1)&amp;"!$A$2:$k$600",1),AO$1,0))),VLOOKUP($B3660,INDIRECT(VLOOKUP($B3660,'Exp Dates'!$E$4:$X$300,MATCH("M1",'Exp Dates'!$E$2:$X$2,0),1)&amp;"!$A$2:$k$600",1),AO$1,0),0)</f>
        <v>270</v>
      </c>
      <c r="AP3660">
        <f ca="1">IF(NOT(ISNA(VLOOKUP($B3660,INDIRECT(VLOOKUP($B3660,'Exp Dates'!$E$4:$X$300,MATCH("M2",'Exp Dates'!$E$2:$X$2,0),1)&amp;"!$A$2:$k$600",1),AP$1,0))),VLOOKUP($B3660,INDIRECT(VLOOKUP($B3660,'Exp Dates'!$E$4:$X$300,MATCH("M2",'Exp Dates'!$E$2:$X$2,0),1)&amp;"!$A$2:$k$600",1),AP$1,0),0)</f>
        <v>765</v>
      </c>
      <c r="AQ3660">
        <f t="shared" ca="1" si="767"/>
        <v>1035</v>
      </c>
      <c r="AR3660">
        <f>VLOOKUP(B3660,Master!B$2:L$5000,11,0)</f>
        <v>0.89772727272727282</v>
      </c>
    </row>
    <row r="3661" spans="2:44" x14ac:dyDescent="0.25">
      <c r="B3661" s="52">
        <f>Master!B3661</f>
        <v>43378</v>
      </c>
      <c r="C3661" s="11">
        <v>1</v>
      </c>
      <c r="D3661" s="11">
        <f ca="1">IF(NOT(ISNA(VLOOKUP($B3661,INDIRECT(VLOOKUP($B3661,'Exp Dates'!$E$4:$X$250,MATCH("M1",'Exp Dates'!$E$2:$X$2,0),1)&amp;"!$A$2:$H$600",1),D$1,0))),VLOOKUP($B3661,INDIRECT(VLOOKUP($B3661,'Exp Dates'!$E$4:$X$250,MATCH("M1",'Exp Dates'!$E$2:$X$2,0),1)&amp;"!$A$2:$H$600",1),D$1,0)*$C3661,VLOOKUP($B3661,Interpolate!$B$3:$T$2004,MATCH("M1-I",Interpolate!$B$2:$T$2,0)))</f>
        <v>15.225</v>
      </c>
      <c r="E3661" s="11">
        <f ca="1">IF(NOT(ISNA(VLOOKUP($B3661,INDIRECT(VLOOKUP($B3661,'Exp Dates'!$E$4:$X$250,MATCH("M2",'Exp Dates'!$E$2:$X$2,0),1)&amp;"!$A$2:$H$600",1),E$1,0))),VLOOKUP($B3661,INDIRECT(VLOOKUP($B3661,'Exp Dates'!$E$4:$X$250,MATCH("M2",'Exp Dates'!$E$2:$X$2,0),1)&amp;"!$A$2:$H$600",1),E$1,0)*$C3661,VLOOKUP($B3661,Interpolate!$B$3:$T$2004,MATCH("M2-I",Interpolate!$B$2:$T$2,0)))</f>
        <v>15.475</v>
      </c>
      <c r="F3661" s="11">
        <f ca="1">IF(NOT(ISNA(VLOOKUP($B3661,INDIRECT(VLOOKUP($B3661,'Exp Dates'!$E$4:$X$250,MATCH("M3",'Exp Dates'!$E$2:$X$2,0),1)&amp;"!$A$2:$H$600",1),F$1,0))),VLOOKUP($B3661,INDIRECT(VLOOKUP($B3661,'Exp Dates'!$E$4:$X$250,MATCH("M3",'Exp Dates'!$E$2:$X$2,0),1)&amp;"!$A$2:$H$600",1),F$1,0)*$C3661,VLOOKUP($B3661,Interpolate!$B$3:$T$2004,MATCH("M3-I",Interpolate!$B$2:$T$2,0)))</f>
        <v>15.574999999999999</v>
      </c>
      <c r="G3661" s="11">
        <f ca="1">IF(NOT(ISNA(VLOOKUP($B3661,INDIRECT(VLOOKUP($B3661,'Exp Dates'!$E$4:$X$250,MATCH("M4",'Exp Dates'!$E$2:$X$2,0),1)&amp;"!$A$2:$H$600",1),G$1,0))),VLOOKUP($B3661,INDIRECT(VLOOKUP($B3661,'Exp Dates'!$E$4:$X$250,MATCH("M4",'Exp Dates'!$E$2:$X$2,0),1)&amp;"!$A$2:$H$600",1),G$1,0)*$C3661,VLOOKUP($B3661,Interpolate!$B$3:$T$2004,MATCH("M4-I",Interpolate!$B$2:$T$2,0)))</f>
        <v>16.074999999999999</v>
      </c>
      <c r="H3661" s="11">
        <f ca="1">IF(NOT(ISNA(VLOOKUP($B3661,INDIRECT(VLOOKUP($B3661,'Exp Dates'!$E$4:$X$250,MATCH("M5",'Exp Dates'!$E$2:$X$2,0),1)&amp;"!$A$2:$H$600",1),H$1,0))),VLOOKUP($B3661,INDIRECT(VLOOKUP($B3661,'Exp Dates'!$E$4:$X$250,MATCH("M5",'Exp Dates'!$E$2:$X$2,0),1)&amp;"!$A$2:$H$600",1),H$1,0)*$C3661,VLOOKUP($B3661,Interpolate!$B$3:$T$2004,MATCH("M5-I",Interpolate!$B$2:$T$2,0)))</f>
        <v>16.324999999999999</v>
      </c>
      <c r="I3661" s="11">
        <f ca="1">IF(NOT(ISNA(VLOOKUP($B3661,INDIRECT(VLOOKUP($B3661,'Exp Dates'!$E$4:$X$250,MATCH("M6",'Exp Dates'!$E$2:$X$2,0),1)&amp;"!$A$2:$H$600",1),I$1,0))),VLOOKUP($B3661,INDIRECT(VLOOKUP($B3661,'Exp Dates'!$E$4:$X$250,MATCH("M6",'Exp Dates'!$E$2:$X$2,0),1)&amp;"!$A$2:$H$600",1),I$1,0)*$C3661,VLOOKUP($B3661,Interpolate!$B$3:$T$2004,MATCH("M6-I",Interpolate!$B$2:$T$2,0)))</f>
        <v>16.625</v>
      </c>
      <c r="J3661" s="11">
        <f ca="1">IF(NOT(ISNA(VLOOKUP($B3661,INDIRECT(VLOOKUP($B3661,'Exp Dates'!$E$4:$X$250,MATCH("M7",'Exp Dates'!$E$2:$X$2,0),1)&amp;"!$A$2:$H$600",1),J$1,0))),VLOOKUP($B3661,INDIRECT(VLOOKUP($B3661,'Exp Dates'!$E$4:$X$250,MATCH("M7",'Exp Dates'!$E$2:$X$2,0),1)&amp;"!$A$2:$H$600",1),J$1,0)*$C3661,VLOOKUP($B3661,Interpolate!$B$3:$T$2004,MATCH("M7-I",Interpolate!$B$2:$T$2,0)))</f>
        <v>16.774999999999999</v>
      </c>
      <c r="K3661" s="6">
        <f ca="1">IF(NOT(ISNA(VLOOKUP($B3661,INDIRECT(VLOOKUP($B3661,'Exp Dates'!$E$4:$X$250,MATCH("M1",'Exp Dates'!$E$2:$X$2,0),1)&amp;"!$A$2:$k$600",1),K$1,0))),VLOOKUP($B3661,INDIRECT(VLOOKUP($B3661,'Exp Dates'!$E$4:$X$250,MATCH("M1",'Exp Dates'!$E$2:$X$2,0),1)&amp;"!$A$2:$k$600",1),K$1,0),0)</f>
        <v>254606</v>
      </c>
      <c r="L3661" s="6">
        <f ca="1">IF(NOT(ISNA(VLOOKUP($B3661,INDIRECT(VLOOKUP($B3661,'Exp Dates'!$E$4:$X$250,MATCH("M2",'Exp Dates'!$E$2:$X$2,0),1)&amp;"!$A$2:$k$600",1),L$1,0))),VLOOKUP($B3661,INDIRECT(VLOOKUP($B3661,'Exp Dates'!$E$4:$X$250,MATCH("M2",'Exp Dates'!$E$2:$X$2,0),1)&amp;"!$A$2:$k$600",1),L$1,0),0)</f>
        <v>186855</v>
      </c>
      <c r="M3661" s="6">
        <f ca="1">IF(NOT(ISNA(VLOOKUP($B3661,INDIRECT(VLOOKUP($B3661,'Exp Dates'!$E$4:$X$250,MATCH("M3",'Exp Dates'!$E$2:$X$2,0),1)&amp;"!$A$2:$k$600",1),M$1,0))),VLOOKUP($B3661,INDIRECT(VLOOKUP($B3661,'Exp Dates'!$E$4:$X$250,MATCH("M3",'Exp Dates'!$E$2:$X$2,0),1)&amp;"!$A$2:$k$600",1),M$1,0),0)</f>
        <v>44339</v>
      </c>
      <c r="N3661" s="6">
        <f ca="1">IF(NOT(ISNA(VLOOKUP($B3661,INDIRECT(VLOOKUP($B3661,'Exp Dates'!$E$4:$X$250,MATCH("M4",'Exp Dates'!$E$2:$X$2,0),1)&amp;"!$A$2:$k$600",1),N$1,0))),VLOOKUP($B3661,INDIRECT(VLOOKUP($B3661,'Exp Dates'!$E$4:$X$250,MATCH("M4",'Exp Dates'!$E$2:$X$2,0),1)&amp;"!$A$2:$k$600",1),N$1,0),0)</f>
        <v>19728</v>
      </c>
      <c r="O3661" s="6">
        <f ca="1">IF(NOT(ISNA(VLOOKUP($B3661,INDIRECT(VLOOKUP($B3661,'Exp Dates'!$E$4:$X$250,MATCH("M5",'Exp Dates'!$E$2:$X$2,0),1)&amp;"!$A$2:$k$600",1),O$1,0))),VLOOKUP($B3661,INDIRECT(VLOOKUP($B3661,'Exp Dates'!$E$4:$X$250,MATCH("M5",'Exp Dates'!$E$2:$X$2,0),1)&amp;"!$A$2:$k$600",1),O$1,0),0)</f>
        <v>11451</v>
      </c>
      <c r="P3661" s="6">
        <f ca="1">IF(NOT(ISNA(VLOOKUP($B3661,INDIRECT(VLOOKUP($B3661,'Exp Dates'!$E$4:$X$250,MATCH("M6",'Exp Dates'!$E$2:$X$2,0),1)&amp;"!$A$2:$k$600",1),P$1,0))),VLOOKUP($B3661,INDIRECT(VLOOKUP($B3661,'Exp Dates'!$E$4:$X$250,MATCH("M6",'Exp Dates'!$E$2:$X$2,0),1)&amp;"!$A$2:$k$600",1),P$1,0),0)</f>
        <v>6780</v>
      </c>
      <c r="Q3661" s="6">
        <f ca="1">IF(NOT(ISNA(VLOOKUP($B3661,INDIRECT(VLOOKUP($B3661,'Exp Dates'!$E$4:$X$250,MATCH("M7",'Exp Dates'!$E$2:$X$2,0),1)&amp;"!$A$2:$k$600",1),Q$1,0))),VLOOKUP($B3661,INDIRECT(VLOOKUP($B3661,'Exp Dates'!$E$4:$X$250,MATCH("M7",'Exp Dates'!$E$2:$X$2,0),1)&amp;"!$A$2:$k$600",1),Q$1,0),0)</f>
        <v>5322</v>
      </c>
      <c r="R3661" s="6">
        <f ca="1">IF((K3661+L3661)&gt;0,K3661+L3661,#REF!+#REF!)</f>
        <v>441461</v>
      </c>
      <c r="S3661" s="6">
        <f t="shared" ca="1" si="756"/>
        <v>405744</v>
      </c>
      <c r="T3661" s="6">
        <f t="shared" ca="1" si="757"/>
        <v>5140399.75</v>
      </c>
      <c r="U3661" s="6">
        <f t="shared" ca="1" si="758"/>
        <v>115557</v>
      </c>
      <c r="V3661" s="6">
        <f t="shared" ca="1" si="759"/>
        <v>1892416.9249999998</v>
      </c>
      <c r="W3661" s="11">
        <f t="shared" ca="1" si="760"/>
        <v>2.7163146144447006</v>
      </c>
      <c r="X3661">
        <f ca="1">Master!AD3661</f>
        <v>1.1428571428571422E-2</v>
      </c>
      <c r="Y3661" s="6">
        <f t="shared" ca="1" si="761"/>
        <v>529081</v>
      </c>
      <c r="Z3661" s="6">
        <f t="shared" ca="1" si="762"/>
        <v>115557</v>
      </c>
      <c r="AA3661" s="6">
        <f t="shared" ca="1" si="763"/>
        <v>521301</v>
      </c>
      <c r="AB3661" s="11">
        <f>VLOOKUP(B3661,Master!B$3:N$10000,9,0)</f>
        <v>14.82</v>
      </c>
      <c r="AC3661" s="11">
        <f t="shared" ca="1" si="764"/>
        <v>0.40499999999999936</v>
      </c>
      <c r="AE3661" s="11">
        <f t="shared" ca="1" si="765"/>
        <v>-14.415000000000001</v>
      </c>
      <c r="AG3661" s="6">
        <f ca="1">IF(NOT(ISNA(VLOOKUP($B3661,INDIRECT(VLOOKUP($B3661,'Exp Dates'!$E$4:$X$300,MATCH("M1",'Exp Dates'!$E$2:$X$2,0),1)&amp;"!$A$2:$k$600",1),AG$1,0))),VLOOKUP($B3661,INDIRECT(VLOOKUP($B3661,'Exp Dates'!$E$4:$X$300,MATCH("M1",'Exp Dates'!$E$2:$X$2,0),1)&amp;"!$A$2:$k$600",1),AG$1,0),0)</f>
        <v>148284</v>
      </c>
      <c r="AH3661" s="6">
        <f ca="1">IF(NOT(ISNA(VLOOKUP($B3661,INDIRECT(VLOOKUP($B3661,'Exp Dates'!$E$4:$X$300,MATCH("M2",'Exp Dates'!$E$2:$X$2,0),1)&amp;"!$A$2:$k$600",1),AH$1,0))),VLOOKUP($B3661,INDIRECT(VLOOKUP($B3661,'Exp Dates'!$E$4:$X$300,MATCH("M2",'Exp Dates'!$E$2:$X$2,0),1)&amp;"!$A$2:$k$600",1),AH$1,0),0)</f>
        <v>186286</v>
      </c>
      <c r="AI3661" s="6">
        <f ca="1">IF(NOT(ISNA(VLOOKUP($B3661,INDIRECT(VLOOKUP($B3661,'Exp Dates'!$E$4:$X$300,MATCH("M3",'Exp Dates'!$E$2:$X$2,0),1)&amp;"!$A$2:$k$600",1),AI$1,0))),VLOOKUP($B3661,INDIRECT(VLOOKUP($B3661,'Exp Dates'!$E$4:$X$300,MATCH("M3",'Exp Dates'!$E$2:$X$2,0),1)&amp;"!$A$2:$k$600",1),AI$1,0),0)</f>
        <v>71174</v>
      </c>
      <c r="AJ3661" s="6">
        <f ca="1">IF(NOT(ISNA(VLOOKUP($B3661,INDIRECT(VLOOKUP($B3661,'Exp Dates'!$E$4:$X$300,MATCH("M4",'Exp Dates'!$E$2:$X$2,0),1)&amp;"!$A$2:$k$600",1),AJ$1,0))),VLOOKUP($B3661,INDIRECT(VLOOKUP($B3661,'Exp Dates'!$E$4:$X$300,MATCH("M4",'Exp Dates'!$E$2:$X$2,0),1)&amp;"!$A$2:$k$600",1),AJ$1,0),0)</f>
        <v>43570</v>
      </c>
      <c r="AK3661" s="6">
        <f ca="1">IF(NOT(ISNA(VLOOKUP($B3661,INDIRECT(VLOOKUP($B3661,'Exp Dates'!$E$4:$X$300,MATCH("M5",'Exp Dates'!$E$2:$X$2,0),1)&amp;"!$A$2:$k$600",1),AK$1,0))),VLOOKUP($B3661,INDIRECT(VLOOKUP($B3661,'Exp Dates'!$E$4:$X$300,MATCH("M5",'Exp Dates'!$E$2:$X$2,0),1)&amp;"!$A$2:$k$600",1),AK$1,0),0)</f>
        <v>26621</v>
      </c>
      <c r="AL3661" s="6">
        <f ca="1">IF(NOT(ISNA(VLOOKUP($B3661,INDIRECT(VLOOKUP($B3661,'Exp Dates'!$E$4:$X$300,MATCH("M6",'Exp Dates'!$E$2:$X$2,0),1)&amp;"!$A$2:$k$600",1),AL$1,0))),VLOOKUP($B3661,INDIRECT(VLOOKUP($B3661,'Exp Dates'!$E$4:$X$300,MATCH("M6",'Exp Dates'!$E$2:$X$2,0),1)&amp;"!$A$2:$k$600",1),AL$1,0),0)</f>
        <v>23822</v>
      </c>
      <c r="AM3661" s="6">
        <f ca="1">IF(NOT(ISNA(VLOOKUP($B3661,INDIRECT(VLOOKUP($B3661,'Exp Dates'!$E$4:$X$300,MATCH("M7",'Exp Dates'!$E$2:$X$2,0),1)&amp;"!$A$2:$k$600",1),AM$1,0))),VLOOKUP($B3661,INDIRECT(VLOOKUP($B3661,'Exp Dates'!$E$4:$X$300,MATCH("M7",'Exp Dates'!$E$2:$X$2,0),1)&amp;"!$A$2:$k$600",1),AM$1,0),0)</f>
        <v>21544</v>
      </c>
      <c r="AN3661" s="74">
        <f t="shared" ca="1" si="766"/>
        <v>8164596624.999999</v>
      </c>
      <c r="AO3661">
        <f ca="1">IF(NOT(ISNA(VLOOKUP($B3661,INDIRECT(VLOOKUP($B3661,'Exp Dates'!$E$4:$X$300,MATCH("M1",'Exp Dates'!$E$2:$X$2,0),1)&amp;"!$A$2:$k$600",1),AO$1,0))),VLOOKUP($B3661,INDIRECT(VLOOKUP($B3661,'Exp Dates'!$E$4:$X$300,MATCH("M1",'Exp Dates'!$E$2:$X$2,0),1)&amp;"!$A$2:$k$600",1),AO$1,0),0)</f>
        <v>159</v>
      </c>
      <c r="AP3661">
        <f ca="1">IF(NOT(ISNA(VLOOKUP($B3661,INDIRECT(VLOOKUP($B3661,'Exp Dates'!$E$4:$X$300,MATCH("M2",'Exp Dates'!$E$2:$X$2,0),1)&amp;"!$A$2:$k$600",1),AP$1,0))),VLOOKUP($B3661,INDIRECT(VLOOKUP($B3661,'Exp Dates'!$E$4:$X$300,MATCH("M2",'Exp Dates'!$E$2:$X$2,0),1)&amp;"!$A$2:$k$600",1),AP$1,0),0)</f>
        <v>1217</v>
      </c>
      <c r="AQ3661">
        <f t="shared" ca="1" si="767"/>
        <v>1376</v>
      </c>
      <c r="AR3661">
        <f>VLOOKUP(B3661,Master!B$2:L$5000,11,0)</f>
        <v>0.91200000000000003</v>
      </c>
    </row>
    <row r="3662" spans="2:44" x14ac:dyDescent="0.25">
      <c r="B3662" s="52">
        <f>Master!B3662</f>
        <v>43381</v>
      </c>
      <c r="C3662" s="11">
        <v>1</v>
      </c>
      <c r="D3662" s="11">
        <f ca="1">IF(NOT(ISNA(VLOOKUP($B3662,INDIRECT(VLOOKUP($B3662,'Exp Dates'!$E$4:$X$250,MATCH("M1",'Exp Dates'!$E$2:$X$2,0),1)&amp;"!$A$2:$H$600",1),D$1,0))),VLOOKUP($B3662,INDIRECT(VLOOKUP($B3662,'Exp Dates'!$E$4:$X$250,MATCH("M1",'Exp Dates'!$E$2:$X$2,0),1)&amp;"!$A$2:$H$600",1),D$1,0)*$C3662,VLOOKUP($B3662,Interpolate!$B$3:$T$2004,MATCH("M1-I",Interpolate!$B$2:$T$2,0)))</f>
        <v>15.675000000000001</v>
      </c>
      <c r="E3662" s="11">
        <f ca="1">IF(NOT(ISNA(VLOOKUP($B3662,INDIRECT(VLOOKUP($B3662,'Exp Dates'!$E$4:$X$250,MATCH("M2",'Exp Dates'!$E$2:$X$2,0),1)&amp;"!$A$2:$H$600",1),E$1,0))),VLOOKUP($B3662,INDIRECT(VLOOKUP($B3662,'Exp Dates'!$E$4:$X$250,MATCH("M2",'Exp Dates'!$E$2:$X$2,0),1)&amp;"!$A$2:$H$600",1),E$1,0)*$C3662,VLOOKUP($B3662,Interpolate!$B$3:$T$2004,MATCH("M2-I",Interpolate!$B$2:$T$2,0)))</f>
        <v>15.725</v>
      </c>
      <c r="F3662" s="11">
        <f ca="1">IF(NOT(ISNA(VLOOKUP($B3662,INDIRECT(VLOOKUP($B3662,'Exp Dates'!$E$4:$X$250,MATCH("M3",'Exp Dates'!$E$2:$X$2,0),1)&amp;"!$A$2:$H$600",1),F$1,0))),VLOOKUP($B3662,INDIRECT(VLOOKUP($B3662,'Exp Dates'!$E$4:$X$250,MATCH("M3",'Exp Dates'!$E$2:$X$2,0),1)&amp;"!$A$2:$H$600",1),F$1,0)*$C3662,VLOOKUP($B3662,Interpolate!$B$3:$T$2004,MATCH("M3-I",Interpolate!$B$2:$T$2,0)))</f>
        <v>15.824999999999999</v>
      </c>
      <c r="G3662" s="11">
        <f ca="1">IF(NOT(ISNA(VLOOKUP($B3662,INDIRECT(VLOOKUP($B3662,'Exp Dates'!$E$4:$X$250,MATCH("M4",'Exp Dates'!$E$2:$X$2,0),1)&amp;"!$A$2:$H$600",1),G$1,0))),VLOOKUP($B3662,INDIRECT(VLOOKUP($B3662,'Exp Dates'!$E$4:$X$250,MATCH("M4",'Exp Dates'!$E$2:$X$2,0),1)&amp;"!$A$2:$H$600",1),G$1,0)*$C3662,VLOOKUP($B3662,Interpolate!$B$3:$T$2004,MATCH("M4-I",Interpolate!$B$2:$T$2,0)))</f>
        <v>16.274999999999999</v>
      </c>
      <c r="H3662" s="11">
        <f ca="1">IF(NOT(ISNA(VLOOKUP($B3662,INDIRECT(VLOOKUP($B3662,'Exp Dates'!$E$4:$X$250,MATCH("M5",'Exp Dates'!$E$2:$X$2,0),1)&amp;"!$A$2:$H$600",1),H$1,0))),VLOOKUP($B3662,INDIRECT(VLOOKUP($B3662,'Exp Dates'!$E$4:$X$250,MATCH("M5",'Exp Dates'!$E$2:$X$2,0),1)&amp;"!$A$2:$H$600",1),H$1,0)*$C3662,VLOOKUP($B3662,Interpolate!$B$3:$T$2004,MATCH("M5-I",Interpolate!$B$2:$T$2,0)))</f>
        <v>16.524999999999999</v>
      </c>
      <c r="I3662" s="11">
        <f ca="1">IF(NOT(ISNA(VLOOKUP($B3662,INDIRECT(VLOOKUP($B3662,'Exp Dates'!$E$4:$X$250,MATCH("M6",'Exp Dates'!$E$2:$X$2,0),1)&amp;"!$A$2:$H$600",1),I$1,0))),VLOOKUP($B3662,INDIRECT(VLOOKUP($B3662,'Exp Dates'!$E$4:$X$250,MATCH("M6",'Exp Dates'!$E$2:$X$2,0),1)&amp;"!$A$2:$H$600",1),I$1,0)*$C3662,VLOOKUP($B3662,Interpolate!$B$3:$T$2004,MATCH("M6-I",Interpolate!$B$2:$T$2,0)))</f>
        <v>16.774999999999999</v>
      </c>
      <c r="J3662" s="11">
        <f ca="1">IF(NOT(ISNA(VLOOKUP($B3662,INDIRECT(VLOOKUP($B3662,'Exp Dates'!$E$4:$X$250,MATCH("M7",'Exp Dates'!$E$2:$X$2,0),1)&amp;"!$A$2:$H$600",1),J$1,0))),VLOOKUP($B3662,INDIRECT(VLOOKUP($B3662,'Exp Dates'!$E$4:$X$250,MATCH("M7",'Exp Dates'!$E$2:$X$2,0),1)&amp;"!$A$2:$H$600",1),J$1,0)*$C3662,VLOOKUP($B3662,Interpolate!$B$3:$T$2004,MATCH("M7-I",Interpolate!$B$2:$T$2,0)))</f>
        <v>16.925000000000001</v>
      </c>
      <c r="K3662" s="6">
        <f ca="1">IF(NOT(ISNA(VLOOKUP($B3662,INDIRECT(VLOOKUP($B3662,'Exp Dates'!$E$4:$X$250,MATCH("M1",'Exp Dates'!$E$2:$X$2,0),1)&amp;"!$A$2:$k$600",1),K$1,0))),VLOOKUP($B3662,INDIRECT(VLOOKUP($B3662,'Exp Dates'!$E$4:$X$250,MATCH("M1",'Exp Dates'!$E$2:$X$2,0),1)&amp;"!$A$2:$k$600",1),K$1,0),0)</f>
        <v>195183</v>
      </c>
      <c r="L3662" s="6">
        <f ca="1">IF(NOT(ISNA(VLOOKUP($B3662,INDIRECT(VLOOKUP($B3662,'Exp Dates'!$E$4:$X$250,MATCH("M2",'Exp Dates'!$E$2:$X$2,0),1)&amp;"!$A$2:$k$600",1),L$1,0))),VLOOKUP($B3662,INDIRECT(VLOOKUP($B3662,'Exp Dates'!$E$4:$X$250,MATCH("M2",'Exp Dates'!$E$2:$X$2,0),1)&amp;"!$A$2:$k$600",1),L$1,0),0)</f>
        <v>153528</v>
      </c>
      <c r="M3662" s="6">
        <f ca="1">IF(NOT(ISNA(VLOOKUP($B3662,INDIRECT(VLOOKUP($B3662,'Exp Dates'!$E$4:$X$250,MATCH("M3",'Exp Dates'!$E$2:$X$2,0),1)&amp;"!$A$2:$k$600",1),M$1,0))),VLOOKUP($B3662,INDIRECT(VLOOKUP($B3662,'Exp Dates'!$E$4:$X$250,MATCH("M3",'Exp Dates'!$E$2:$X$2,0),1)&amp;"!$A$2:$k$600",1),M$1,0),0)</f>
        <v>49259</v>
      </c>
      <c r="N3662" s="6">
        <f ca="1">IF(NOT(ISNA(VLOOKUP($B3662,INDIRECT(VLOOKUP($B3662,'Exp Dates'!$E$4:$X$250,MATCH("M4",'Exp Dates'!$E$2:$X$2,0),1)&amp;"!$A$2:$k$600",1),N$1,0))),VLOOKUP($B3662,INDIRECT(VLOOKUP($B3662,'Exp Dates'!$E$4:$X$250,MATCH("M4",'Exp Dates'!$E$2:$X$2,0),1)&amp;"!$A$2:$k$600",1),N$1,0),0)</f>
        <v>23182</v>
      </c>
      <c r="O3662" s="6">
        <f ca="1">IF(NOT(ISNA(VLOOKUP($B3662,INDIRECT(VLOOKUP($B3662,'Exp Dates'!$E$4:$X$250,MATCH("M5",'Exp Dates'!$E$2:$X$2,0),1)&amp;"!$A$2:$k$600",1),O$1,0))),VLOOKUP($B3662,INDIRECT(VLOOKUP($B3662,'Exp Dates'!$E$4:$X$250,MATCH("M5",'Exp Dates'!$E$2:$X$2,0),1)&amp;"!$A$2:$k$600",1),O$1,0),0)</f>
        <v>11062</v>
      </c>
      <c r="P3662" s="6">
        <f ca="1">IF(NOT(ISNA(VLOOKUP($B3662,INDIRECT(VLOOKUP($B3662,'Exp Dates'!$E$4:$X$250,MATCH("M6",'Exp Dates'!$E$2:$X$2,0),1)&amp;"!$A$2:$k$600",1),P$1,0))),VLOOKUP($B3662,INDIRECT(VLOOKUP($B3662,'Exp Dates'!$E$4:$X$250,MATCH("M6",'Exp Dates'!$E$2:$X$2,0),1)&amp;"!$A$2:$k$600",1),P$1,0),0)</f>
        <v>7086</v>
      </c>
      <c r="Q3662" s="6">
        <f ca="1">IF(NOT(ISNA(VLOOKUP($B3662,INDIRECT(VLOOKUP($B3662,'Exp Dates'!$E$4:$X$250,MATCH("M7",'Exp Dates'!$E$2:$X$2,0),1)&amp;"!$A$2:$k$600",1),Q$1,0))),VLOOKUP($B3662,INDIRECT(VLOOKUP($B3662,'Exp Dates'!$E$4:$X$250,MATCH("M7",'Exp Dates'!$E$2:$X$2,0),1)&amp;"!$A$2:$k$600",1),Q$1,0),0)</f>
        <v>5414</v>
      </c>
      <c r="R3662" s="6">
        <f ca="1">IF((K3662+L3662)&gt;0,K3662+L3662,#REF!+#REF!)</f>
        <v>348711</v>
      </c>
      <c r="S3662" s="6">
        <f t="shared" ca="1" si="756"/>
        <v>406169</v>
      </c>
      <c r="T3662" s="6">
        <f t="shared" ca="1" si="757"/>
        <v>5177683.25</v>
      </c>
      <c r="U3662" s="6">
        <f t="shared" ca="1" si="758"/>
        <v>125982</v>
      </c>
      <c r="V3662" s="6">
        <f t="shared" ca="1" si="759"/>
        <v>2086131.65</v>
      </c>
      <c r="W3662" s="11">
        <f t="shared" ca="1" si="760"/>
        <v>2.4819542189487418</v>
      </c>
      <c r="X3662">
        <f ca="1">Master!AD3662</f>
        <v>1.0476190476190505E-2</v>
      </c>
      <c r="Y3662" s="6">
        <f t="shared" ca="1" si="761"/>
        <v>444714</v>
      </c>
      <c r="Z3662" s="6">
        <f t="shared" ca="1" si="762"/>
        <v>125982</v>
      </c>
      <c r="AA3662" s="6">
        <f t="shared" ca="1" si="763"/>
        <v>532151</v>
      </c>
      <c r="AB3662" s="11">
        <f>VLOOKUP(B3662,Master!B$3:N$10000,9,0)</f>
        <v>15.69</v>
      </c>
      <c r="AC3662" s="11">
        <f t="shared" ca="1" si="764"/>
        <v>0</v>
      </c>
      <c r="AE3662" s="11">
        <f t="shared" ca="1" si="765"/>
        <v>-15.69</v>
      </c>
      <c r="AG3662" s="6">
        <f ca="1">IF(NOT(ISNA(VLOOKUP($B3662,INDIRECT(VLOOKUP($B3662,'Exp Dates'!$E$4:$X$300,MATCH("M1",'Exp Dates'!$E$2:$X$2,0),1)&amp;"!$A$2:$k$600",1),AG$1,0))),VLOOKUP($B3662,INDIRECT(VLOOKUP($B3662,'Exp Dates'!$E$4:$X$300,MATCH("M1",'Exp Dates'!$E$2:$X$2,0),1)&amp;"!$A$2:$k$600",1),AG$1,0),0)</f>
        <v>131324</v>
      </c>
      <c r="AH3662" s="6">
        <f ca="1">IF(NOT(ISNA(VLOOKUP($B3662,INDIRECT(VLOOKUP($B3662,'Exp Dates'!$E$4:$X$300,MATCH("M2",'Exp Dates'!$E$2:$X$2,0),1)&amp;"!$A$2:$k$600",1),AH$1,0))),VLOOKUP($B3662,INDIRECT(VLOOKUP($B3662,'Exp Dates'!$E$4:$X$300,MATCH("M2",'Exp Dates'!$E$2:$X$2,0),1)&amp;"!$A$2:$k$600",1),AH$1,0),0)</f>
        <v>198358</v>
      </c>
      <c r="AI3662" s="6">
        <f ca="1">IF(NOT(ISNA(VLOOKUP($B3662,INDIRECT(VLOOKUP($B3662,'Exp Dates'!$E$4:$X$300,MATCH("M3",'Exp Dates'!$E$2:$X$2,0),1)&amp;"!$A$2:$k$600",1),AI$1,0))),VLOOKUP($B3662,INDIRECT(VLOOKUP($B3662,'Exp Dates'!$E$4:$X$300,MATCH("M3",'Exp Dates'!$E$2:$X$2,0),1)&amp;"!$A$2:$k$600",1),AI$1,0),0)</f>
        <v>76487</v>
      </c>
      <c r="AJ3662" s="6">
        <f ca="1">IF(NOT(ISNA(VLOOKUP($B3662,INDIRECT(VLOOKUP($B3662,'Exp Dates'!$E$4:$X$300,MATCH("M4",'Exp Dates'!$E$2:$X$2,0),1)&amp;"!$A$2:$k$600",1),AJ$1,0))),VLOOKUP($B3662,INDIRECT(VLOOKUP($B3662,'Exp Dates'!$E$4:$X$300,MATCH("M4",'Exp Dates'!$E$2:$X$2,0),1)&amp;"!$A$2:$k$600",1),AJ$1,0),0)</f>
        <v>47610</v>
      </c>
      <c r="AK3662" s="6">
        <f ca="1">IF(NOT(ISNA(VLOOKUP($B3662,INDIRECT(VLOOKUP($B3662,'Exp Dates'!$E$4:$X$300,MATCH("M5",'Exp Dates'!$E$2:$X$2,0),1)&amp;"!$A$2:$k$600",1),AK$1,0))),VLOOKUP($B3662,INDIRECT(VLOOKUP($B3662,'Exp Dates'!$E$4:$X$300,MATCH("M5",'Exp Dates'!$E$2:$X$2,0),1)&amp;"!$A$2:$k$600",1),AK$1,0),0)</f>
        <v>28006</v>
      </c>
      <c r="AL3662" s="6">
        <f ca="1">IF(NOT(ISNA(VLOOKUP($B3662,INDIRECT(VLOOKUP($B3662,'Exp Dates'!$E$4:$X$300,MATCH("M6",'Exp Dates'!$E$2:$X$2,0),1)&amp;"!$A$2:$k$600",1),AL$1,0))),VLOOKUP($B3662,INDIRECT(VLOOKUP($B3662,'Exp Dates'!$E$4:$X$300,MATCH("M6",'Exp Dates'!$E$2:$X$2,0),1)&amp;"!$A$2:$k$600",1),AL$1,0),0)</f>
        <v>26432</v>
      </c>
      <c r="AM3662" s="6">
        <f ca="1">IF(NOT(ISNA(VLOOKUP($B3662,INDIRECT(VLOOKUP($B3662,'Exp Dates'!$E$4:$X$300,MATCH("M7",'Exp Dates'!$E$2:$X$2,0),1)&amp;"!$A$2:$k$600",1),AM$1,0))),VLOOKUP($B3662,INDIRECT(VLOOKUP($B3662,'Exp Dates'!$E$4:$X$300,MATCH("M7",'Exp Dates'!$E$2:$X$2,0),1)&amp;"!$A$2:$k$600",1),AM$1,0),0)</f>
        <v>23934</v>
      </c>
      <c r="AN3662" s="74">
        <f t="shared" ca="1" si="766"/>
        <v>7023831199.999999</v>
      </c>
      <c r="AO3662">
        <f ca="1">IF(NOT(ISNA(VLOOKUP($B3662,INDIRECT(VLOOKUP($B3662,'Exp Dates'!$E$4:$X$300,MATCH("M1",'Exp Dates'!$E$2:$X$2,0),1)&amp;"!$A$2:$k$600",1),AO$1,0))),VLOOKUP($B3662,INDIRECT(VLOOKUP($B3662,'Exp Dates'!$E$4:$X$300,MATCH("M1",'Exp Dates'!$E$2:$X$2,0),1)&amp;"!$A$2:$k$600",1),AO$1,0),0)</f>
        <v>190</v>
      </c>
      <c r="AP3662">
        <f ca="1">IF(NOT(ISNA(VLOOKUP($B3662,INDIRECT(VLOOKUP($B3662,'Exp Dates'!$E$4:$X$300,MATCH("M2",'Exp Dates'!$E$2:$X$2,0),1)&amp;"!$A$2:$k$600",1),AP$1,0))),VLOOKUP($B3662,INDIRECT(VLOOKUP($B3662,'Exp Dates'!$E$4:$X$300,MATCH("M2",'Exp Dates'!$E$2:$X$2,0),1)&amp;"!$A$2:$k$600",1),AP$1,0),0)</f>
        <v>358</v>
      </c>
      <c r="AQ3662">
        <f t="shared" ca="1" si="767"/>
        <v>548</v>
      </c>
      <c r="AR3662">
        <f>VLOOKUP(B3662,Master!B$2:L$5000,11,0)</f>
        <v>0.95033313143549347</v>
      </c>
    </row>
    <row r="3663" spans="2:44" x14ac:dyDescent="0.25">
      <c r="B3663" s="52">
        <f>Master!B3663</f>
        <v>43382</v>
      </c>
      <c r="C3663" s="11">
        <v>1</v>
      </c>
      <c r="D3663" s="11">
        <f ca="1">IF(NOT(ISNA(VLOOKUP($B3663,INDIRECT(VLOOKUP($B3663,'Exp Dates'!$E$4:$X$250,MATCH("M1",'Exp Dates'!$E$2:$X$2,0),1)&amp;"!$A$2:$H$600",1),D$1,0))),VLOOKUP($B3663,INDIRECT(VLOOKUP($B3663,'Exp Dates'!$E$4:$X$250,MATCH("M1",'Exp Dates'!$E$2:$X$2,0),1)&amp;"!$A$2:$H$600",1),D$1,0)*$C3663,VLOOKUP($B3663,Interpolate!$B$3:$T$2004,MATCH("M1-I",Interpolate!$B$2:$T$2,0)))</f>
        <v>15.975</v>
      </c>
      <c r="E3663" s="11">
        <f ca="1">IF(NOT(ISNA(VLOOKUP($B3663,INDIRECT(VLOOKUP($B3663,'Exp Dates'!$E$4:$X$250,MATCH("M2",'Exp Dates'!$E$2:$X$2,0),1)&amp;"!$A$2:$H$600",1),E$1,0))),VLOOKUP($B3663,INDIRECT(VLOOKUP($B3663,'Exp Dates'!$E$4:$X$250,MATCH("M2",'Exp Dates'!$E$2:$X$2,0),1)&amp;"!$A$2:$H$600",1),E$1,0)*$C3663,VLOOKUP($B3663,Interpolate!$B$3:$T$2004,MATCH("M2-I",Interpolate!$B$2:$T$2,0)))</f>
        <v>15.925000000000001</v>
      </c>
      <c r="F3663" s="11">
        <f ca="1">IF(NOT(ISNA(VLOOKUP($B3663,INDIRECT(VLOOKUP($B3663,'Exp Dates'!$E$4:$X$250,MATCH("M3",'Exp Dates'!$E$2:$X$2,0),1)&amp;"!$A$2:$H$600",1),F$1,0))),VLOOKUP($B3663,INDIRECT(VLOOKUP($B3663,'Exp Dates'!$E$4:$X$250,MATCH("M3",'Exp Dates'!$E$2:$X$2,0),1)&amp;"!$A$2:$H$600",1),F$1,0)*$C3663,VLOOKUP($B3663,Interpolate!$B$3:$T$2004,MATCH("M3-I",Interpolate!$B$2:$T$2,0)))</f>
        <v>15.925000000000001</v>
      </c>
      <c r="G3663" s="11">
        <f ca="1">IF(NOT(ISNA(VLOOKUP($B3663,INDIRECT(VLOOKUP($B3663,'Exp Dates'!$E$4:$X$250,MATCH("M4",'Exp Dates'!$E$2:$X$2,0),1)&amp;"!$A$2:$H$600",1),G$1,0))),VLOOKUP($B3663,INDIRECT(VLOOKUP($B3663,'Exp Dates'!$E$4:$X$250,MATCH("M4",'Exp Dates'!$E$2:$X$2,0),1)&amp;"!$A$2:$H$600",1),G$1,0)*$C3663,VLOOKUP($B3663,Interpolate!$B$3:$T$2004,MATCH("M4-I",Interpolate!$B$2:$T$2,0)))</f>
        <v>16.375</v>
      </c>
      <c r="H3663" s="11">
        <f ca="1">IF(NOT(ISNA(VLOOKUP($B3663,INDIRECT(VLOOKUP($B3663,'Exp Dates'!$E$4:$X$250,MATCH("M5",'Exp Dates'!$E$2:$X$2,0),1)&amp;"!$A$2:$H$600",1),H$1,0))),VLOOKUP($B3663,INDIRECT(VLOOKUP($B3663,'Exp Dates'!$E$4:$X$250,MATCH("M5",'Exp Dates'!$E$2:$X$2,0),1)&amp;"!$A$2:$H$600",1),H$1,0)*$C3663,VLOOKUP($B3663,Interpolate!$B$3:$T$2004,MATCH("M5-I",Interpolate!$B$2:$T$2,0)))</f>
        <v>16.524999999999999</v>
      </c>
      <c r="I3663" s="11">
        <f ca="1">IF(NOT(ISNA(VLOOKUP($B3663,INDIRECT(VLOOKUP($B3663,'Exp Dates'!$E$4:$X$250,MATCH("M6",'Exp Dates'!$E$2:$X$2,0),1)&amp;"!$A$2:$H$600",1),I$1,0))),VLOOKUP($B3663,INDIRECT(VLOOKUP($B3663,'Exp Dates'!$E$4:$X$250,MATCH("M6",'Exp Dates'!$E$2:$X$2,0),1)&amp;"!$A$2:$H$600",1),I$1,0)*$C3663,VLOOKUP($B3663,Interpolate!$B$3:$T$2004,MATCH("M6-I",Interpolate!$B$2:$T$2,0)))</f>
        <v>16.824999999999999</v>
      </c>
      <c r="J3663" s="11">
        <f ca="1">IF(NOT(ISNA(VLOOKUP($B3663,INDIRECT(VLOOKUP($B3663,'Exp Dates'!$E$4:$X$250,MATCH("M7",'Exp Dates'!$E$2:$X$2,0),1)&amp;"!$A$2:$H$600",1),J$1,0))),VLOOKUP($B3663,INDIRECT(VLOOKUP($B3663,'Exp Dates'!$E$4:$X$250,MATCH("M7",'Exp Dates'!$E$2:$X$2,0),1)&amp;"!$A$2:$H$600",1),J$1,0)*$C3663,VLOOKUP($B3663,Interpolate!$B$3:$T$2004,MATCH("M7-I",Interpolate!$B$2:$T$2,0)))</f>
        <v>16.975000000000001</v>
      </c>
      <c r="K3663" s="6">
        <f ca="1">IF(NOT(ISNA(VLOOKUP($B3663,INDIRECT(VLOOKUP($B3663,'Exp Dates'!$E$4:$X$250,MATCH("M1",'Exp Dates'!$E$2:$X$2,0),1)&amp;"!$A$2:$k$600",1),K$1,0))),VLOOKUP($B3663,INDIRECT(VLOOKUP($B3663,'Exp Dates'!$E$4:$X$250,MATCH("M1",'Exp Dates'!$E$2:$X$2,0),1)&amp;"!$A$2:$k$600",1),K$1,0),0)</f>
        <v>161294</v>
      </c>
      <c r="L3663" s="6">
        <f ca="1">IF(NOT(ISNA(VLOOKUP($B3663,INDIRECT(VLOOKUP($B3663,'Exp Dates'!$E$4:$X$250,MATCH("M2",'Exp Dates'!$E$2:$X$2,0),1)&amp;"!$A$2:$k$600",1),L$1,0))),VLOOKUP($B3663,INDIRECT(VLOOKUP($B3663,'Exp Dates'!$E$4:$X$250,MATCH("M2",'Exp Dates'!$E$2:$X$2,0),1)&amp;"!$A$2:$k$600",1),L$1,0),0)</f>
        <v>138508</v>
      </c>
      <c r="M3663" s="6">
        <f ca="1">IF(NOT(ISNA(VLOOKUP($B3663,INDIRECT(VLOOKUP($B3663,'Exp Dates'!$E$4:$X$250,MATCH("M3",'Exp Dates'!$E$2:$X$2,0),1)&amp;"!$A$2:$k$600",1),M$1,0))),VLOOKUP($B3663,INDIRECT(VLOOKUP($B3663,'Exp Dates'!$E$4:$X$250,MATCH("M3",'Exp Dates'!$E$2:$X$2,0),1)&amp;"!$A$2:$k$600",1),M$1,0),0)</f>
        <v>32993</v>
      </c>
      <c r="N3663" s="6">
        <f ca="1">IF(NOT(ISNA(VLOOKUP($B3663,INDIRECT(VLOOKUP($B3663,'Exp Dates'!$E$4:$X$250,MATCH("M4",'Exp Dates'!$E$2:$X$2,0),1)&amp;"!$A$2:$k$600",1),N$1,0))),VLOOKUP($B3663,INDIRECT(VLOOKUP($B3663,'Exp Dates'!$E$4:$X$250,MATCH("M4",'Exp Dates'!$E$2:$X$2,0),1)&amp;"!$A$2:$k$600",1),N$1,0),0)</f>
        <v>13553</v>
      </c>
      <c r="O3663" s="6">
        <f ca="1">IF(NOT(ISNA(VLOOKUP($B3663,INDIRECT(VLOOKUP($B3663,'Exp Dates'!$E$4:$X$250,MATCH("M5",'Exp Dates'!$E$2:$X$2,0),1)&amp;"!$A$2:$k$600",1),O$1,0))),VLOOKUP($B3663,INDIRECT(VLOOKUP($B3663,'Exp Dates'!$E$4:$X$250,MATCH("M5",'Exp Dates'!$E$2:$X$2,0),1)&amp;"!$A$2:$k$600",1),O$1,0),0)</f>
        <v>7663</v>
      </c>
      <c r="P3663" s="6">
        <f ca="1">IF(NOT(ISNA(VLOOKUP($B3663,INDIRECT(VLOOKUP($B3663,'Exp Dates'!$E$4:$X$250,MATCH("M6",'Exp Dates'!$E$2:$X$2,0),1)&amp;"!$A$2:$k$600",1),P$1,0))),VLOOKUP($B3663,INDIRECT(VLOOKUP($B3663,'Exp Dates'!$E$4:$X$250,MATCH("M6",'Exp Dates'!$E$2:$X$2,0),1)&amp;"!$A$2:$k$600",1),P$1,0),0)</f>
        <v>3954</v>
      </c>
      <c r="Q3663" s="6">
        <f ca="1">IF(NOT(ISNA(VLOOKUP($B3663,INDIRECT(VLOOKUP($B3663,'Exp Dates'!$E$4:$X$250,MATCH("M7",'Exp Dates'!$E$2:$X$2,0),1)&amp;"!$A$2:$k$600",1),Q$1,0))),VLOOKUP($B3663,INDIRECT(VLOOKUP($B3663,'Exp Dates'!$E$4:$X$250,MATCH("M7",'Exp Dates'!$E$2:$X$2,0),1)&amp;"!$A$2:$k$600",1),Q$1,0),0)</f>
        <v>2179</v>
      </c>
      <c r="R3663" s="6">
        <f ca="1">IF((K3663+L3663)&gt;0,K3663+L3663,#REF!+#REF!)</f>
        <v>299802</v>
      </c>
      <c r="S3663" s="6">
        <f t="shared" ca="1" si="756"/>
        <v>394471</v>
      </c>
      <c r="T3663" s="6">
        <f t="shared" ca="1" si="757"/>
        <v>5050762.7</v>
      </c>
      <c r="U3663" s="6">
        <f t="shared" ca="1" si="758"/>
        <v>129094</v>
      </c>
      <c r="V3663" s="6">
        <f t="shared" ca="1" si="759"/>
        <v>2144976.85</v>
      </c>
      <c r="W3663" s="11">
        <f t="shared" ca="1" si="760"/>
        <v>2.3546933385318356</v>
      </c>
      <c r="X3663">
        <f ca="1">Master!AD3663</f>
        <v>1.0000000000000024E-2</v>
      </c>
      <c r="Y3663" s="6">
        <f t="shared" ca="1" si="761"/>
        <v>360144</v>
      </c>
      <c r="Z3663" s="6">
        <f t="shared" ca="1" si="762"/>
        <v>129094</v>
      </c>
      <c r="AA3663" s="6">
        <f t="shared" ca="1" si="763"/>
        <v>523565</v>
      </c>
      <c r="AB3663" s="11">
        <f>VLOOKUP(B3663,Master!B$3:N$10000,9,0)</f>
        <v>15.95</v>
      </c>
      <c r="AC3663" s="11">
        <f t="shared" ca="1" si="764"/>
        <v>2.5000000000000355E-2</v>
      </c>
      <c r="AE3663" s="11">
        <f t="shared" ca="1" si="765"/>
        <v>-15.924999999999999</v>
      </c>
      <c r="AG3663" s="6">
        <f ca="1">IF(NOT(ISNA(VLOOKUP($B3663,INDIRECT(VLOOKUP($B3663,'Exp Dates'!$E$4:$X$300,MATCH("M1",'Exp Dates'!$E$2:$X$2,0),1)&amp;"!$A$2:$k$600",1),AG$1,0))),VLOOKUP($B3663,INDIRECT(VLOOKUP($B3663,'Exp Dates'!$E$4:$X$300,MATCH("M1",'Exp Dates'!$E$2:$X$2,0),1)&amp;"!$A$2:$k$600",1),AG$1,0),0)</f>
        <v>110632</v>
      </c>
      <c r="AH3663" s="6">
        <f ca="1">IF(NOT(ISNA(VLOOKUP($B3663,INDIRECT(VLOOKUP($B3663,'Exp Dates'!$E$4:$X$300,MATCH("M2",'Exp Dates'!$E$2:$X$2,0),1)&amp;"!$A$2:$k$600",1),AH$1,0))),VLOOKUP($B3663,INDIRECT(VLOOKUP($B3663,'Exp Dates'!$E$4:$X$300,MATCH("M2",'Exp Dates'!$E$2:$X$2,0),1)&amp;"!$A$2:$k$600",1),AH$1,0),0)</f>
        <v>206180</v>
      </c>
      <c r="AI3663" s="6">
        <f ca="1">IF(NOT(ISNA(VLOOKUP($B3663,INDIRECT(VLOOKUP($B3663,'Exp Dates'!$E$4:$X$300,MATCH("M3",'Exp Dates'!$E$2:$X$2,0),1)&amp;"!$A$2:$k$600",1),AI$1,0))),VLOOKUP($B3663,INDIRECT(VLOOKUP($B3663,'Exp Dates'!$E$4:$X$300,MATCH("M3",'Exp Dates'!$E$2:$X$2,0),1)&amp;"!$A$2:$k$600",1),AI$1,0),0)</f>
        <v>77659</v>
      </c>
      <c r="AJ3663" s="6">
        <f ca="1">IF(NOT(ISNA(VLOOKUP($B3663,INDIRECT(VLOOKUP($B3663,'Exp Dates'!$E$4:$X$300,MATCH("M4",'Exp Dates'!$E$2:$X$2,0),1)&amp;"!$A$2:$k$600",1),AJ$1,0))),VLOOKUP($B3663,INDIRECT(VLOOKUP($B3663,'Exp Dates'!$E$4:$X$300,MATCH("M4",'Exp Dates'!$E$2:$X$2,0),1)&amp;"!$A$2:$k$600",1),AJ$1,0),0)</f>
        <v>49265</v>
      </c>
      <c r="AK3663" s="6">
        <f ca="1">IF(NOT(ISNA(VLOOKUP($B3663,INDIRECT(VLOOKUP($B3663,'Exp Dates'!$E$4:$X$300,MATCH("M5",'Exp Dates'!$E$2:$X$2,0),1)&amp;"!$A$2:$k$600",1),AK$1,0))),VLOOKUP($B3663,INDIRECT(VLOOKUP($B3663,'Exp Dates'!$E$4:$X$300,MATCH("M5",'Exp Dates'!$E$2:$X$2,0),1)&amp;"!$A$2:$k$600",1),AK$1,0),0)</f>
        <v>28434</v>
      </c>
      <c r="AL3663" s="6">
        <f ca="1">IF(NOT(ISNA(VLOOKUP($B3663,INDIRECT(VLOOKUP($B3663,'Exp Dates'!$E$4:$X$300,MATCH("M6",'Exp Dates'!$E$2:$X$2,0),1)&amp;"!$A$2:$k$600",1),AL$1,0))),VLOOKUP($B3663,INDIRECT(VLOOKUP($B3663,'Exp Dates'!$E$4:$X$300,MATCH("M6",'Exp Dates'!$E$2:$X$2,0),1)&amp;"!$A$2:$k$600",1),AL$1,0),0)</f>
        <v>26930</v>
      </c>
      <c r="AM3663" s="6">
        <f ca="1">IF(NOT(ISNA(VLOOKUP($B3663,INDIRECT(VLOOKUP($B3663,'Exp Dates'!$E$4:$X$300,MATCH("M7",'Exp Dates'!$E$2:$X$2,0),1)&amp;"!$A$2:$k$600",1),AM$1,0))),VLOOKUP($B3663,INDIRECT(VLOOKUP($B3663,'Exp Dates'!$E$4:$X$300,MATCH("M7",'Exp Dates'!$E$2:$X$2,0),1)&amp;"!$A$2:$k$600",1),AM$1,0),0)</f>
        <v>24465</v>
      </c>
      <c r="AN3663" s="74">
        <f t="shared" ca="1" si="766"/>
        <v>5759901100.000001</v>
      </c>
      <c r="AO3663">
        <f ca="1">IF(NOT(ISNA(VLOOKUP($B3663,INDIRECT(VLOOKUP($B3663,'Exp Dates'!$E$4:$X$300,MATCH("M1",'Exp Dates'!$E$2:$X$2,0),1)&amp;"!$A$2:$k$600",1),AO$1,0))),VLOOKUP($B3663,INDIRECT(VLOOKUP($B3663,'Exp Dates'!$E$4:$X$300,MATCH("M1",'Exp Dates'!$E$2:$X$2,0),1)&amp;"!$A$2:$k$600",1),AO$1,0),0)</f>
        <v>455</v>
      </c>
      <c r="AP3663">
        <f ca="1">IF(NOT(ISNA(VLOOKUP($B3663,INDIRECT(VLOOKUP($B3663,'Exp Dates'!$E$4:$X$300,MATCH("M2",'Exp Dates'!$E$2:$X$2,0),1)&amp;"!$A$2:$k$600",1),AP$1,0))),VLOOKUP($B3663,INDIRECT(VLOOKUP($B3663,'Exp Dates'!$E$4:$X$300,MATCH("M2",'Exp Dates'!$E$2:$X$2,0),1)&amp;"!$A$2:$k$600",1),AP$1,0),0)</f>
        <v>780</v>
      </c>
      <c r="AQ3663">
        <f t="shared" ca="1" si="767"/>
        <v>1235</v>
      </c>
      <c r="AR3663">
        <f>VLOOKUP(B3663,Master!B$2:L$5000,11,0)</f>
        <v>0.95911004209260375</v>
      </c>
    </row>
    <row r="3664" spans="2:44" x14ac:dyDescent="0.25">
      <c r="B3664" s="52">
        <f>Master!B3664</f>
        <v>43383</v>
      </c>
      <c r="C3664" s="11">
        <v>1</v>
      </c>
      <c r="D3664" s="11">
        <f ca="1">IF(NOT(ISNA(VLOOKUP($B3664,INDIRECT(VLOOKUP($B3664,'Exp Dates'!$E$4:$X$250,MATCH("M1",'Exp Dates'!$E$2:$X$2,0),1)&amp;"!$A$2:$H$600",1),D$1,0))),VLOOKUP($B3664,INDIRECT(VLOOKUP($B3664,'Exp Dates'!$E$4:$X$250,MATCH("M1",'Exp Dates'!$E$2:$X$2,0),1)&amp;"!$A$2:$H$600",1),D$1,0)*$C3664,VLOOKUP($B3664,Interpolate!$B$3:$T$2004,MATCH("M1-I",Interpolate!$B$2:$T$2,0)))</f>
        <v>20.125</v>
      </c>
      <c r="E3664" s="11">
        <f ca="1">IF(NOT(ISNA(VLOOKUP($B3664,INDIRECT(VLOOKUP($B3664,'Exp Dates'!$E$4:$X$250,MATCH("M2",'Exp Dates'!$E$2:$X$2,0),1)&amp;"!$A$2:$H$600",1),E$1,0))),VLOOKUP($B3664,INDIRECT(VLOOKUP($B3664,'Exp Dates'!$E$4:$X$250,MATCH("M2",'Exp Dates'!$E$2:$X$2,0),1)&amp;"!$A$2:$H$600",1),E$1,0)*$C3664,VLOOKUP($B3664,Interpolate!$B$3:$T$2004,MATCH("M2-I",Interpolate!$B$2:$T$2,0)))</f>
        <v>18.524999999999999</v>
      </c>
      <c r="F3664" s="11">
        <f ca="1">IF(NOT(ISNA(VLOOKUP($B3664,INDIRECT(VLOOKUP($B3664,'Exp Dates'!$E$4:$X$250,MATCH("M3",'Exp Dates'!$E$2:$X$2,0),1)&amp;"!$A$2:$H$600",1),F$1,0))),VLOOKUP($B3664,INDIRECT(VLOOKUP($B3664,'Exp Dates'!$E$4:$X$250,MATCH("M3",'Exp Dates'!$E$2:$X$2,0),1)&amp;"!$A$2:$H$600",1),F$1,0)*$C3664,VLOOKUP($B3664,Interpolate!$B$3:$T$2004,MATCH("M3-I",Interpolate!$B$2:$T$2,0)))</f>
        <v>17.774999999999999</v>
      </c>
      <c r="G3664" s="11">
        <f ca="1">IF(NOT(ISNA(VLOOKUP($B3664,INDIRECT(VLOOKUP($B3664,'Exp Dates'!$E$4:$X$250,MATCH("M4",'Exp Dates'!$E$2:$X$2,0),1)&amp;"!$A$2:$H$600",1),G$1,0))),VLOOKUP($B3664,INDIRECT(VLOOKUP($B3664,'Exp Dates'!$E$4:$X$250,MATCH("M4",'Exp Dates'!$E$2:$X$2,0),1)&amp;"!$A$2:$H$600",1),G$1,0)*$C3664,VLOOKUP($B3664,Interpolate!$B$3:$T$2004,MATCH("M4-I",Interpolate!$B$2:$T$2,0)))</f>
        <v>17.925000000000001</v>
      </c>
      <c r="H3664" s="11">
        <f ca="1">IF(NOT(ISNA(VLOOKUP($B3664,INDIRECT(VLOOKUP($B3664,'Exp Dates'!$E$4:$X$250,MATCH("M5",'Exp Dates'!$E$2:$X$2,0),1)&amp;"!$A$2:$H$600",1),H$1,0))),VLOOKUP($B3664,INDIRECT(VLOOKUP($B3664,'Exp Dates'!$E$4:$X$250,MATCH("M5",'Exp Dates'!$E$2:$X$2,0),1)&amp;"!$A$2:$H$600",1),H$1,0)*$C3664,VLOOKUP($B3664,Interpolate!$B$3:$T$2004,MATCH("M5-I",Interpolate!$B$2:$T$2,0)))</f>
        <v>18.024999999999999</v>
      </c>
      <c r="I3664" s="11">
        <f ca="1">IF(NOT(ISNA(VLOOKUP($B3664,INDIRECT(VLOOKUP($B3664,'Exp Dates'!$E$4:$X$250,MATCH("M6",'Exp Dates'!$E$2:$X$2,0),1)&amp;"!$A$2:$H$600",1),I$1,0))),VLOOKUP($B3664,INDIRECT(VLOOKUP($B3664,'Exp Dates'!$E$4:$X$250,MATCH("M6",'Exp Dates'!$E$2:$X$2,0),1)&amp;"!$A$2:$H$600",1),I$1,0)*$C3664,VLOOKUP($B3664,Interpolate!$B$3:$T$2004,MATCH("M6-I",Interpolate!$B$2:$T$2,0)))</f>
        <v>18.225000000000001</v>
      </c>
      <c r="J3664" s="11">
        <f ca="1">IF(NOT(ISNA(VLOOKUP($B3664,INDIRECT(VLOOKUP($B3664,'Exp Dates'!$E$4:$X$250,MATCH("M7",'Exp Dates'!$E$2:$X$2,0),1)&amp;"!$A$2:$H$600",1),J$1,0))),VLOOKUP($B3664,INDIRECT(VLOOKUP($B3664,'Exp Dates'!$E$4:$X$250,MATCH("M7",'Exp Dates'!$E$2:$X$2,0),1)&amp;"!$A$2:$H$600",1),J$1,0)*$C3664,VLOOKUP($B3664,Interpolate!$B$3:$T$2004,MATCH("M7-I",Interpolate!$B$2:$T$2,0)))</f>
        <v>18.324999999999999</v>
      </c>
      <c r="K3664" s="6">
        <f ca="1">IF(NOT(ISNA(VLOOKUP($B3664,INDIRECT(VLOOKUP($B3664,'Exp Dates'!$E$4:$X$250,MATCH("M1",'Exp Dates'!$E$2:$X$2,0),1)&amp;"!$A$2:$k$600",1),K$1,0))),VLOOKUP($B3664,INDIRECT(VLOOKUP($B3664,'Exp Dates'!$E$4:$X$250,MATCH("M1",'Exp Dates'!$E$2:$X$2,0),1)&amp;"!$A$2:$k$600",1),K$1,0),0)</f>
        <v>312787</v>
      </c>
      <c r="L3664" s="6">
        <f ca="1">IF(NOT(ISNA(VLOOKUP($B3664,INDIRECT(VLOOKUP($B3664,'Exp Dates'!$E$4:$X$250,MATCH("M2",'Exp Dates'!$E$2:$X$2,0),1)&amp;"!$A$2:$k$600",1),L$1,0))),VLOOKUP($B3664,INDIRECT(VLOOKUP($B3664,'Exp Dates'!$E$4:$X$250,MATCH("M2",'Exp Dates'!$E$2:$X$2,0),1)&amp;"!$A$2:$k$600",1),L$1,0),0)</f>
        <v>308888</v>
      </c>
      <c r="M3664" s="6">
        <f ca="1">IF(NOT(ISNA(VLOOKUP($B3664,INDIRECT(VLOOKUP($B3664,'Exp Dates'!$E$4:$X$250,MATCH("M3",'Exp Dates'!$E$2:$X$2,0),1)&amp;"!$A$2:$k$600",1),M$1,0))),VLOOKUP($B3664,INDIRECT(VLOOKUP($B3664,'Exp Dates'!$E$4:$X$250,MATCH("M3",'Exp Dates'!$E$2:$X$2,0),1)&amp;"!$A$2:$k$600",1),M$1,0),0)</f>
        <v>96337</v>
      </c>
      <c r="N3664" s="6">
        <f ca="1">IF(NOT(ISNA(VLOOKUP($B3664,INDIRECT(VLOOKUP($B3664,'Exp Dates'!$E$4:$X$250,MATCH("M4",'Exp Dates'!$E$2:$X$2,0),1)&amp;"!$A$2:$k$600",1),N$1,0))),VLOOKUP($B3664,INDIRECT(VLOOKUP($B3664,'Exp Dates'!$E$4:$X$250,MATCH("M4",'Exp Dates'!$E$2:$X$2,0),1)&amp;"!$A$2:$k$600",1),N$1,0),0)</f>
        <v>60569</v>
      </c>
      <c r="O3664" s="6">
        <f ca="1">IF(NOT(ISNA(VLOOKUP($B3664,INDIRECT(VLOOKUP($B3664,'Exp Dates'!$E$4:$X$250,MATCH("M5",'Exp Dates'!$E$2:$X$2,0),1)&amp;"!$A$2:$k$600",1),O$1,0))),VLOOKUP($B3664,INDIRECT(VLOOKUP($B3664,'Exp Dates'!$E$4:$X$250,MATCH("M5",'Exp Dates'!$E$2:$X$2,0),1)&amp;"!$A$2:$k$600",1),O$1,0),0)</f>
        <v>24564</v>
      </c>
      <c r="P3664" s="6">
        <f ca="1">IF(NOT(ISNA(VLOOKUP($B3664,INDIRECT(VLOOKUP($B3664,'Exp Dates'!$E$4:$X$250,MATCH("M6",'Exp Dates'!$E$2:$X$2,0),1)&amp;"!$A$2:$k$600",1),P$1,0))),VLOOKUP($B3664,INDIRECT(VLOOKUP($B3664,'Exp Dates'!$E$4:$X$250,MATCH("M6",'Exp Dates'!$E$2:$X$2,0),1)&amp;"!$A$2:$k$600",1),P$1,0),0)</f>
        <v>12744</v>
      </c>
      <c r="Q3664" s="6">
        <f ca="1">IF(NOT(ISNA(VLOOKUP($B3664,INDIRECT(VLOOKUP($B3664,'Exp Dates'!$E$4:$X$250,MATCH("M7",'Exp Dates'!$E$2:$X$2,0),1)&amp;"!$A$2:$k$600",1),Q$1,0))),VLOOKUP($B3664,INDIRECT(VLOOKUP($B3664,'Exp Dates'!$E$4:$X$250,MATCH("M7",'Exp Dates'!$E$2:$X$2,0),1)&amp;"!$A$2:$k$600",1),Q$1,0),0)</f>
        <v>9484</v>
      </c>
      <c r="R3664" s="6">
        <f ca="1">IF((K3664+L3664)&gt;0,K3664+L3664,#REF!+#REF!)</f>
        <v>621675</v>
      </c>
      <c r="S3664" s="6">
        <f t="shared" ca="1" si="756"/>
        <v>435890</v>
      </c>
      <c r="T3664" s="6">
        <f t="shared" ca="1" si="757"/>
        <v>6632877.625</v>
      </c>
      <c r="U3664" s="6">
        <f t="shared" ca="1" si="758"/>
        <v>161400</v>
      </c>
      <c r="V3664" s="6">
        <f t="shared" ca="1" si="759"/>
        <v>2917750.6</v>
      </c>
      <c r="W3664" s="11">
        <f t="shared" ca="1" si="760"/>
        <v>2.2732846409148197</v>
      </c>
      <c r="X3664">
        <f ca="1">Master!AD3664</f>
        <v>6.6666666666666602E-3</v>
      </c>
      <c r="Y3664" s="6">
        <f t="shared" ca="1" si="761"/>
        <v>825373</v>
      </c>
      <c r="Z3664" s="6">
        <f t="shared" ca="1" si="762"/>
        <v>161400</v>
      </c>
      <c r="AA3664" s="6">
        <f t="shared" ca="1" si="763"/>
        <v>597290</v>
      </c>
      <c r="AB3664" s="11">
        <f>VLOOKUP(B3664,Master!B$3:N$10000,9,0)</f>
        <v>22.96</v>
      </c>
      <c r="AC3664" s="11">
        <f t="shared" ca="1" si="764"/>
        <v>0</v>
      </c>
      <c r="AE3664" s="11">
        <f t="shared" ca="1" si="765"/>
        <v>-22.96</v>
      </c>
      <c r="AG3664" s="6">
        <f ca="1">IF(NOT(ISNA(VLOOKUP($B3664,INDIRECT(VLOOKUP($B3664,'Exp Dates'!$E$4:$X$300,MATCH("M1",'Exp Dates'!$E$2:$X$2,0),1)&amp;"!$A$2:$k$600",1),AG$1,0))),VLOOKUP($B3664,INDIRECT(VLOOKUP($B3664,'Exp Dates'!$E$4:$X$300,MATCH("M1",'Exp Dates'!$E$2:$X$2,0),1)&amp;"!$A$2:$k$600",1),AG$1,0),0)</f>
        <v>111394</v>
      </c>
      <c r="AH3664" s="6">
        <f ca="1">IF(NOT(ISNA(VLOOKUP($B3664,INDIRECT(VLOOKUP($B3664,'Exp Dates'!$E$4:$X$300,MATCH("M2",'Exp Dates'!$E$2:$X$2,0),1)&amp;"!$A$2:$k$600",1),AH$1,0))),VLOOKUP($B3664,INDIRECT(VLOOKUP($B3664,'Exp Dates'!$E$4:$X$300,MATCH("M2",'Exp Dates'!$E$2:$X$2,0),1)&amp;"!$A$2:$k$600",1),AH$1,0),0)</f>
        <v>237035</v>
      </c>
      <c r="AI3664" s="6">
        <f ca="1">IF(NOT(ISNA(VLOOKUP($B3664,INDIRECT(VLOOKUP($B3664,'Exp Dates'!$E$4:$X$300,MATCH("M3",'Exp Dates'!$E$2:$X$2,0),1)&amp;"!$A$2:$k$600",1),AI$1,0))),VLOOKUP($B3664,INDIRECT(VLOOKUP($B3664,'Exp Dates'!$E$4:$X$300,MATCH("M3",'Exp Dates'!$E$2:$X$2,0),1)&amp;"!$A$2:$k$600",1),AI$1,0),0)</f>
        <v>87461</v>
      </c>
      <c r="AJ3664" s="6">
        <f ca="1">IF(NOT(ISNA(VLOOKUP($B3664,INDIRECT(VLOOKUP($B3664,'Exp Dates'!$E$4:$X$300,MATCH("M4",'Exp Dates'!$E$2:$X$2,0),1)&amp;"!$A$2:$k$600",1),AJ$1,0))),VLOOKUP($B3664,INDIRECT(VLOOKUP($B3664,'Exp Dates'!$E$4:$X$300,MATCH("M4",'Exp Dates'!$E$2:$X$2,0),1)&amp;"!$A$2:$k$600",1),AJ$1,0),0)</f>
        <v>64852</v>
      </c>
      <c r="AK3664" s="6">
        <f ca="1">IF(NOT(ISNA(VLOOKUP($B3664,INDIRECT(VLOOKUP($B3664,'Exp Dates'!$E$4:$X$300,MATCH("M5",'Exp Dates'!$E$2:$X$2,0),1)&amp;"!$A$2:$k$600",1),AK$1,0))),VLOOKUP($B3664,INDIRECT(VLOOKUP($B3664,'Exp Dates'!$E$4:$X$300,MATCH("M5",'Exp Dates'!$E$2:$X$2,0),1)&amp;"!$A$2:$k$600",1),AK$1,0),0)</f>
        <v>35970</v>
      </c>
      <c r="AL3664" s="6">
        <f ca="1">IF(NOT(ISNA(VLOOKUP($B3664,INDIRECT(VLOOKUP($B3664,'Exp Dates'!$E$4:$X$300,MATCH("M6",'Exp Dates'!$E$2:$X$2,0),1)&amp;"!$A$2:$k$600",1),AL$1,0))),VLOOKUP($B3664,INDIRECT(VLOOKUP($B3664,'Exp Dates'!$E$4:$X$300,MATCH("M6",'Exp Dates'!$E$2:$X$2,0),1)&amp;"!$A$2:$k$600",1),AL$1,0),0)</f>
        <v>31726</v>
      </c>
      <c r="AM3664" s="6">
        <f ca="1">IF(NOT(ISNA(VLOOKUP($B3664,INDIRECT(VLOOKUP($B3664,'Exp Dates'!$E$4:$X$300,MATCH("M7",'Exp Dates'!$E$2:$X$2,0),1)&amp;"!$A$2:$k$600",1),AM$1,0))),VLOOKUP($B3664,INDIRECT(VLOOKUP($B3664,'Exp Dates'!$E$4:$X$300,MATCH("M7",'Exp Dates'!$E$2:$X$2,0),1)&amp;"!$A$2:$k$600",1),AM$1,0),0)</f>
        <v>28852</v>
      </c>
      <c r="AN3664" s="74">
        <f t="shared" ca="1" si="766"/>
        <v>15663897875</v>
      </c>
      <c r="AO3664">
        <f ca="1">IF(NOT(ISNA(VLOOKUP($B3664,INDIRECT(VLOOKUP($B3664,'Exp Dates'!$E$4:$X$300,MATCH("M1",'Exp Dates'!$E$2:$X$2,0),1)&amp;"!$A$2:$k$600",1),AO$1,0))),VLOOKUP($B3664,INDIRECT(VLOOKUP($B3664,'Exp Dates'!$E$4:$X$300,MATCH("M1",'Exp Dates'!$E$2:$X$2,0),1)&amp;"!$A$2:$k$600",1),AO$1,0),0)</f>
        <v>320</v>
      </c>
      <c r="AP3664">
        <f ca="1">IF(NOT(ISNA(VLOOKUP($B3664,INDIRECT(VLOOKUP($B3664,'Exp Dates'!$E$4:$X$300,MATCH("M2",'Exp Dates'!$E$2:$X$2,0),1)&amp;"!$A$2:$k$600",1),AP$1,0))),VLOOKUP($B3664,INDIRECT(VLOOKUP($B3664,'Exp Dates'!$E$4:$X$300,MATCH("M2",'Exp Dates'!$E$2:$X$2,0),1)&amp;"!$A$2:$k$600",1),AP$1,0),0)</f>
        <v>390</v>
      </c>
      <c r="AQ3664">
        <f t="shared" ca="1" si="767"/>
        <v>710</v>
      </c>
      <c r="AR3664">
        <f>VLOOKUP(B3664,Master!B$2:L$5000,11,0)</f>
        <v>1.1091787439613527</v>
      </c>
    </row>
    <row r="3665" spans="2:44" x14ac:dyDescent="0.25">
      <c r="B3665" s="52">
        <f>Master!B3665</f>
        <v>43384</v>
      </c>
      <c r="C3665" s="11">
        <v>1</v>
      </c>
      <c r="D3665" s="11">
        <f ca="1">IF(NOT(ISNA(VLOOKUP($B3665,INDIRECT(VLOOKUP($B3665,'Exp Dates'!$E$4:$X$250,MATCH("M1",'Exp Dates'!$E$2:$X$2,0),1)&amp;"!$A$2:$H$600",1),D$1,0))),VLOOKUP($B3665,INDIRECT(VLOOKUP($B3665,'Exp Dates'!$E$4:$X$250,MATCH("M1",'Exp Dates'!$E$2:$X$2,0),1)&amp;"!$A$2:$H$600",1),D$1,0)*$C3665,VLOOKUP($B3665,Interpolate!$B$3:$T$2004,MATCH("M1-I",Interpolate!$B$2:$T$2,0)))</f>
        <v>21.175000000000001</v>
      </c>
      <c r="E3665" s="11">
        <f ca="1">IF(NOT(ISNA(VLOOKUP($B3665,INDIRECT(VLOOKUP($B3665,'Exp Dates'!$E$4:$X$250,MATCH("M2",'Exp Dates'!$E$2:$X$2,0),1)&amp;"!$A$2:$H$600",1),E$1,0))),VLOOKUP($B3665,INDIRECT(VLOOKUP($B3665,'Exp Dates'!$E$4:$X$250,MATCH("M2",'Exp Dates'!$E$2:$X$2,0),1)&amp;"!$A$2:$H$600",1),E$1,0)*$C3665,VLOOKUP($B3665,Interpolate!$B$3:$T$2004,MATCH("M2-I",Interpolate!$B$2:$T$2,0)))</f>
        <v>18.524999999999999</v>
      </c>
      <c r="F3665" s="11">
        <f ca="1">IF(NOT(ISNA(VLOOKUP($B3665,INDIRECT(VLOOKUP($B3665,'Exp Dates'!$E$4:$X$250,MATCH("M3",'Exp Dates'!$E$2:$X$2,0),1)&amp;"!$A$2:$H$600",1),F$1,0))),VLOOKUP($B3665,INDIRECT(VLOOKUP($B3665,'Exp Dates'!$E$4:$X$250,MATCH("M3",'Exp Dates'!$E$2:$X$2,0),1)&amp;"!$A$2:$H$600",1),F$1,0)*$C3665,VLOOKUP($B3665,Interpolate!$B$3:$T$2004,MATCH("M3-I",Interpolate!$B$2:$T$2,0)))</f>
        <v>17.925000000000001</v>
      </c>
      <c r="G3665" s="11">
        <f ca="1">IF(NOT(ISNA(VLOOKUP($B3665,INDIRECT(VLOOKUP($B3665,'Exp Dates'!$E$4:$X$250,MATCH("M4",'Exp Dates'!$E$2:$X$2,0),1)&amp;"!$A$2:$H$600",1),G$1,0))),VLOOKUP($B3665,INDIRECT(VLOOKUP($B3665,'Exp Dates'!$E$4:$X$250,MATCH("M4",'Exp Dates'!$E$2:$X$2,0),1)&amp;"!$A$2:$H$600",1),G$1,0)*$C3665,VLOOKUP($B3665,Interpolate!$B$3:$T$2004,MATCH("M4-I",Interpolate!$B$2:$T$2,0)))</f>
        <v>18.125</v>
      </c>
      <c r="H3665" s="11">
        <f ca="1">IF(NOT(ISNA(VLOOKUP($B3665,INDIRECT(VLOOKUP($B3665,'Exp Dates'!$E$4:$X$250,MATCH("M5",'Exp Dates'!$E$2:$X$2,0),1)&amp;"!$A$2:$H$600",1),H$1,0))),VLOOKUP($B3665,INDIRECT(VLOOKUP($B3665,'Exp Dates'!$E$4:$X$250,MATCH("M5",'Exp Dates'!$E$2:$X$2,0),1)&amp;"!$A$2:$H$600",1),H$1,0)*$C3665,VLOOKUP($B3665,Interpolate!$B$3:$T$2004,MATCH("M5-I",Interpolate!$B$2:$T$2,0)))</f>
        <v>18.175000000000001</v>
      </c>
      <c r="I3665" s="11">
        <f ca="1">IF(NOT(ISNA(VLOOKUP($B3665,INDIRECT(VLOOKUP($B3665,'Exp Dates'!$E$4:$X$250,MATCH("M6",'Exp Dates'!$E$2:$X$2,0),1)&amp;"!$A$2:$H$600",1),I$1,0))),VLOOKUP($B3665,INDIRECT(VLOOKUP($B3665,'Exp Dates'!$E$4:$X$250,MATCH("M6",'Exp Dates'!$E$2:$X$2,0),1)&amp;"!$A$2:$H$600",1),I$1,0)*$C3665,VLOOKUP($B3665,Interpolate!$B$3:$T$2004,MATCH("M6-I",Interpolate!$B$2:$T$2,0)))</f>
        <v>18.324999999999999</v>
      </c>
      <c r="J3665" s="11">
        <f ca="1">IF(NOT(ISNA(VLOOKUP($B3665,INDIRECT(VLOOKUP($B3665,'Exp Dates'!$E$4:$X$250,MATCH("M7",'Exp Dates'!$E$2:$X$2,0),1)&amp;"!$A$2:$H$600",1),J$1,0))),VLOOKUP($B3665,INDIRECT(VLOOKUP($B3665,'Exp Dates'!$E$4:$X$250,MATCH("M7",'Exp Dates'!$E$2:$X$2,0),1)&amp;"!$A$2:$H$600",1),J$1,0)*$C3665,VLOOKUP($B3665,Interpolate!$B$3:$T$2004,MATCH("M7-I",Interpolate!$B$2:$T$2,0)))</f>
        <v>18.375</v>
      </c>
      <c r="K3665" s="6">
        <f ca="1">IF(NOT(ISNA(VLOOKUP($B3665,INDIRECT(VLOOKUP($B3665,'Exp Dates'!$E$4:$X$250,MATCH("M1",'Exp Dates'!$E$2:$X$2,0),1)&amp;"!$A$2:$k$600",1),K$1,0))),VLOOKUP($B3665,INDIRECT(VLOOKUP($B3665,'Exp Dates'!$E$4:$X$250,MATCH("M1",'Exp Dates'!$E$2:$X$2,0),1)&amp;"!$A$2:$k$600",1),K$1,0),0)</f>
        <v>372680</v>
      </c>
      <c r="L3665" s="6">
        <f ca="1">IF(NOT(ISNA(VLOOKUP($B3665,INDIRECT(VLOOKUP($B3665,'Exp Dates'!$E$4:$X$250,MATCH("M2",'Exp Dates'!$E$2:$X$2,0),1)&amp;"!$A$2:$k$600",1),L$1,0))),VLOOKUP($B3665,INDIRECT(VLOOKUP($B3665,'Exp Dates'!$E$4:$X$250,MATCH("M2",'Exp Dates'!$E$2:$X$2,0),1)&amp;"!$A$2:$k$600",1),L$1,0),0)</f>
        <v>375036</v>
      </c>
      <c r="M3665" s="6">
        <f ca="1">IF(NOT(ISNA(VLOOKUP($B3665,INDIRECT(VLOOKUP($B3665,'Exp Dates'!$E$4:$X$250,MATCH("M3",'Exp Dates'!$E$2:$X$2,0),1)&amp;"!$A$2:$k$600",1),M$1,0))),VLOOKUP($B3665,INDIRECT(VLOOKUP($B3665,'Exp Dates'!$E$4:$X$250,MATCH("M3",'Exp Dates'!$E$2:$X$2,0),1)&amp;"!$A$2:$k$600",1),M$1,0),0)</f>
        <v>109427</v>
      </c>
      <c r="N3665" s="6">
        <f ca="1">IF(NOT(ISNA(VLOOKUP($B3665,INDIRECT(VLOOKUP($B3665,'Exp Dates'!$E$4:$X$250,MATCH("M4",'Exp Dates'!$E$2:$X$2,0),1)&amp;"!$A$2:$k$600",1),N$1,0))),VLOOKUP($B3665,INDIRECT(VLOOKUP($B3665,'Exp Dates'!$E$4:$X$250,MATCH("M4",'Exp Dates'!$E$2:$X$2,0),1)&amp;"!$A$2:$k$600",1),N$1,0),0)</f>
        <v>53239</v>
      </c>
      <c r="O3665" s="6">
        <f ca="1">IF(NOT(ISNA(VLOOKUP($B3665,INDIRECT(VLOOKUP($B3665,'Exp Dates'!$E$4:$X$250,MATCH("M5",'Exp Dates'!$E$2:$X$2,0),1)&amp;"!$A$2:$k$600",1),O$1,0))),VLOOKUP($B3665,INDIRECT(VLOOKUP($B3665,'Exp Dates'!$E$4:$X$250,MATCH("M5",'Exp Dates'!$E$2:$X$2,0),1)&amp;"!$A$2:$k$600",1),O$1,0),0)</f>
        <v>19315</v>
      </c>
      <c r="P3665" s="6">
        <f ca="1">IF(NOT(ISNA(VLOOKUP($B3665,INDIRECT(VLOOKUP($B3665,'Exp Dates'!$E$4:$X$250,MATCH("M6",'Exp Dates'!$E$2:$X$2,0),1)&amp;"!$A$2:$k$600",1),P$1,0))),VLOOKUP($B3665,INDIRECT(VLOOKUP($B3665,'Exp Dates'!$E$4:$X$250,MATCH("M6",'Exp Dates'!$E$2:$X$2,0),1)&amp;"!$A$2:$k$600",1),P$1,0),0)</f>
        <v>9795</v>
      </c>
      <c r="Q3665" s="6">
        <f ca="1">IF(NOT(ISNA(VLOOKUP($B3665,INDIRECT(VLOOKUP($B3665,'Exp Dates'!$E$4:$X$250,MATCH("M7",'Exp Dates'!$E$2:$X$2,0),1)&amp;"!$A$2:$k$600",1),Q$1,0))),VLOOKUP($B3665,INDIRECT(VLOOKUP($B3665,'Exp Dates'!$E$4:$X$250,MATCH("M7",'Exp Dates'!$E$2:$X$2,0),1)&amp;"!$A$2:$k$600",1),Q$1,0),0)</f>
        <v>5269</v>
      </c>
      <c r="R3665" s="6">
        <f ca="1">IF((K3665+L3665)&gt;0,K3665+L3665,#REF!+#REF!)</f>
        <v>747716</v>
      </c>
      <c r="S3665" s="6">
        <f t="shared" ca="1" si="756"/>
        <v>400266</v>
      </c>
      <c r="T3665" s="6">
        <f t="shared" ca="1" si="757"/>
        <v>5936414.625</v>
      </c>
      <c r="U3665" s="6">
        <f t="shared" ca="1" si="758"/>
        <v>162218</v>
      </c>
      <c r="V3665" s="6">
        <f t="shared" ca="1" si="759"/>
        <v>2955767.75</v>
      </c>
      <c r="W3665" s="11">
        <f t="shared" ca="1" si="760"/>
        <v>2.0084171447502936</v>
      </c>
      <c r="X3665">
        <f ca="1">Master!AD3665</f>
        <v>4.285714285714279E-3</v>
      </c>
      <c r="Y3665" s="6">
        <f t="shared" ca="1" si="761"/>
        <v>944761</v>
      </c>
      <c r="Z3665" s="6">
        <f t="shared" ca="1" si="762"/>
        <v>162218</v>
      </c>
      <c r="AA3665" s="6">
        <f t="shared" ca="1" si="763"/>
        <v>562484</v>
      </c>
      <c r="AB3665" s="11">
        <f>VLOOKUP(B3665,Master!B$3:N$10000,9,0)</f>
        <v>24.98</v>
      </c>
      <c r="AC3665" s="11">
        <f t="shared" ca="1" si="764"/>
        <v>0</v>
      </c>
      <c r="AE3665" s="11">
        <f t="shared" ca="1" si="765"/>
        <v>-24.98</v>
      </c>
      <c r="AG3665" s="6">
        <f ca="1">IF(NOT(ISNA(VLOOKUP($B3665,INDIRECT(VLOOKUP($B3665,'Exp Dates'!$E$4:$X$300,MATCH("M1",'Exp Dates'!$E$2:$X$2,0),1)&amp;"!$A$2:$k$600",1),AG$1,0))),VLOOKUP($B3665,INDIRECT(VLOOKUP($B3665,'Exp Dates'!$E$4:$X$300,MATCH("M1",'Exp Dates'!$E$2:$X$2,0),1)&amp;"!$A$2:$k$600",1),AG$1,0),0)</f>
        <v>81225</v>
      </c>
      <c r="AH3665" s="6">
        <f ca="1">IF(NOT(ISNA(VLOOKUP($B3665,INDIRECT(VLOOKUP($B3665,'Exp Dates'!$E$4:$X$300,MATCH("M2",'Exp Dates'!$E$2:$X$2,0),1)&amp;"!$A$2:$k$600",1),AH$1,0))),VLOOKUP($B3665,INDIRECT(VLOOKUP($B3665,'Exp Dates'!$E$4:$X$300,MATCH("M2",'Exp Dates'!$E$2:$X$2,0),1)&amp;"!$A$2:$k$600",1),AH$1,0),0)</f>
        <v>227610</v>
      </c>
      <c r="AI3665" s="6">
        <f ca="1">IF(NOT(ISNA(VLOOKUP($B3665,INDIRECT(VLOOKUP($B3665,'Exp Dates'!$E$4:$X$300,MATCH("M3",'Exp Dates'!$E$2:$X$2,0),1)&amp;"!$A$2:$k$600",1),AI$1,0))),VLOOKUP($B3665,INDIRECT(VLOOKUP($B3665,'Exp Dates'!$E$4:$X$300,MATCH("M3",'Exp Dates'!$E$2:$X$2,0),1)&amp;"!$A$2:$k$600",1),AI$1,0),0)</f>
        <v>91431</v>
      </c>
      <c r="AJ3665" s="6">
        <f ca="1">IF(NOT(ISNA(VLOOKUP($B3665,INDIRECT(VLOOKUP($B3665,'Exp Dates'!$E$4:$X$300,MATCH("M4",'Exp Dates'!$E$2:$X$2,0),1)&amp;"!$A$2:$k$600",1),AJ$1,0))),VLOOKUP($B3665,INDIRECT(VLOOKUP($B3665,'Exp Dates'!$E$4:$X$300,MATCH("M4",'Exp Dates'!$E$2:$X$2,0),1)&amp;"!$A$2:$k$600",1),AJ$1,0),0)</f>
        <v>65193</v>
      </c>
      <c r="AK3665" s="6">
        <f ca="1">IF(NOT(ISNA(VLOOKUP($B3665,INDIRECT(VLOOKUP($B3665,'Exp Dates'!$E$4:$X$300,MATCH("M5",'Exp Dates'!$E$2:$X$2,0),1)&amp;"!$A$2:$k$600",1),AK$1,0))),VLOOKUP($B3665,INDIRECT(VLOOKUP($B3665,'Exp Dates'!$E$4:$X$300,MATCH("M5",'Exp Dates'!$E$2:$X$2,0),1)&amp;"!$A$2:$k$600",1),AK$1,0),0)</f>
        <v>35363</v>
      </c>
      <c r="AL3665" s="6">
        <f ca="1">IF(NOT(ISNA(VLOOKUP($B3665,INDIRECT(VLOOKUP($B3665,'Exp Dates'!$E$4:$X$300,MATCH("M6",'Exp Dates'!$E$2:$X$2,0),1)&amp;"!$A$2:$k$600",1),AL$1,0))),VLOOKUP($B3665,INDIRECT(VLOOKUP($B3665,'Exp Dates'!$E$4:$X$300,MATCH("M6",'Exp Dates'!$E$2:$X$2,0),1)&amp;"!$A$2:$k$600",1),AL$1,0),0)</f>
        <v>32343</v>
      </c>
      <c r="AM3665" s="6">
        <f ca="1">IF(NOT(ISNA(VLOOKUP($B3665,INDIRECT(VLOOKUP($B3665,'Exp Dates'!$E$4:$X$300,MATCH("M7",'Exp Dates'!$E$2:$X$2,0),1)&amp;"!$A$2:$k$600",1),AM$1,0))),VLOOKUP($B3665,INDIRECT(VLOOKUP($B3665,'Exp Dates'!$E$4:$X$300,MATCH("M7",'Exp Dates'!$E$2:$X$2,0),1)&amp;"!$A$2:$k$600",1),AM$1,0),0)</f>
        <v>29319</v>
      </c>
      <c r="AN3665" s="74">
        <f t="shared" ca="1" si="766"/>
        <v>18392838125</v>
      </c>
      <c r="AO3665">
        <f ca="1">IF(NOT(ISNA(VLOOKUP($B3665,INDIRECT(VLOOKUP($B3665,'Exp Dates'!$E$4:$X$300,MATCH("M1",'Exp Dates'!$E$2:$X$2,0),1)&amp;"!$A$2:$k$600",1),AO$1,0))),VLOOKUP($B3665,INDIRECT(VLOOKUP($B3665,'Exp Dates'!$E$4:$X$300,MATCH("M1",'Exp Dates'!$E$2:$X$2,0),1)&amp;"!$A$2:$k$600",1),AO$1,0),0)</f>
        <v>1008</v>
      </c>
      <c r="AP3665">
        <f ca="1">IF(NOT(ISNA(VLOOKUP($B3665,INDIRECT(VLOOKUP($B3665,'Exp Dates'!$E$4:$X$300,MATCH("M2",'Exp Dates'!$E$2:$X$2,0),1)&amp;"!$A$2:$k$600",1),AP$1,0))),VLOOKUP($B3665,INDIRECT(VLOOKUP($B3665,'Exp Dates'!$E$4:$X$300,MATCH("M2",'Exp Dates'!$E$2:$X$2,0),1)&amp;"!$A$2:$k$600",1),AP$1,0),0)</f>
        <v>4033</v>
      </c>
      <c r="AQ3665">
        <f t="shared" ca="1" si="767"/>
        <v>5041</v>
      </c>
      <c r="AR3665">
        <f>VLOOKUP(B3665,Master!B$2:L$5000,11,0)</f>
        <v>1.1586270871985158</v>
      </c>
    </row>
    <row r="3666" spans="2:44" x14ac:dyDescent="0.25">
      <c r="B3666" s="52">
        <f>Master!B3666</f>
        <v>43385</v>
      </c>
      <c r="C3666" s="11">
        <v>1</v>
      </c>
      <c r="D3666" s="11">
        <f ca="1">IF(NOT(ISNA(VLOOKUP($B3666,INDIRECT(VLOOKUP($B3666,'Exp Dates'!$E$4:$X$250,MATCH("M1",'Exp Dates'!$E$2:$X$2,0),1)&amp;"!$A$2:$H$600",1),D$1,0))),VLOOKUP($B3666,INDIRECT(VLOOKUP($B3666,'Exp Dates'!$E$4:$X$250,MATCH("M1",'Exp Dates'!$E$2:$X$2,0),1)&amp;"!$A$2:$H$600",1),D$1,0)*$C3666,VLOOKUP($B3666,Interpolate!$B$3:$T$2004,MATCH("M1-I",Interpolate!$B$2:$T$2,0)))</f>
        <v>19.925000000000001</v>
      </c>
      <c r="E3666" s="11">
        <f ca="1">IF(NOT(ISNA(VLOOKUP($B3666,INDIRECT(VLOOKUP($B3666,'Exp Dates'!$E$4:$X$250,MATCH("M2",'Exp Dates'!$E$2:$X$2,0),1)&amp;"!$A$2:$H$600",1),E$1,0))),VLOOKUP($B3666,INDIRECT(VLOOKUP($B3666,'Exp Dates'!$E$4:$X$250,MATCH("M2",'Exp Dates'!$E$2:$X$2,0),1)&amp;"!$A$2:$H$600",1),E$1,0)*$C3666,VLOOKUP($B3666,Interpolate!$B$3:$T$2004,MATCH("M2-I",Interpolate!$B$2:$T$2,0)))</f>
        <v>18.125</v>
      </c>
      <c r="F3666" s="11">
        <f ca="1">IF(NOT(ISNA(VLOOKUP($B3666,INDIRECT(VLOOKUP($B3666,'Exp Dates'!$E$4:$X$250,MATCH("M3",'Exp Dates'!$E$2:$X$2,0),1)&amp;"!$A$2:$H$600",1),F$1,0))),VLOOKUP($B3666,INDIRECT(VLOOKUP($B3666,'Exp Dates'!$E$4:$X$250,MATCH("M3",'Exp Dates'!$E$2:$X$2,0),1)&amp;"!$A$2:$H$600",1),F$1,0)*$C3666,VLOOKUP($B3666,Interpolate!$B$3:$T$2004,MATCH("M3-I",Interpolate!$B$2:$T$2,0)))</f>
        <v>17.574999999999999</v>
      </c>
      <c r="G3666" s="11">
        <f ca="1">IF(NOT(ISNA(VLOOKUP($B3666,INDIRECT(VLOOKUP($B3666,'Exp Dates'!$E$4:$X$250,MATCH("M4",'Exp Dates'!$E$2:$X$2,0),1)&amp;"!$A$2:$H$600",1),G$1,0))),VLOOKUP($B3666,INDIRECT(VLOOKUP($B3666,'Exp Dates'!$E$4:$X$250,MATCH("M4",'Exp Dates'!$E$2:$X$2,0),1)&amp;"!$A$2:$H$600",1),G$1,0)*$C3666,VLOOKUP($B3666,Interpolate!$B$3:$T$2004,MATCH("M4-I",Interpolate!$B$2:$T$2,0)))</f>
        <v>17.774999999999999</v>
      </c>
      <c r="H3666" s="11">
        <f ca="1">IF(NOT(ISNA(VLOOKUP($B3666,INDIRECT(VLOOKUP($B3666,'Exp Dates'!$E$4:$X$250,MATCH("M5",'Exp Dates'!$E$2:$X$2,0),1)&amp;"!$A$2:$H$600",1),H$1,0))),VLOOKUP($B3666,INDIRECT(VLOOKUP($B3666,'Exp Dates'!$E$4:$X$250,MATCH("M5",'Exp Dates'!$E$2:$X$2,0),1)&amp;"!$A$2:$H$600",1),H$1,0)*$C3666,VLOOKUP($B3666,Interpolate!$B$3:$T$2004,MATCH("M5-I",Interpolate!$B$2:$T$2,0)))</f>
        <v>17.824999999999999</v>
      </c>
      <c r="I3666" s="11">
        <f ca="1">IF(NOT(ISNA(VLOOKUP($B3666,INDIRECT(VLOOKUP($B3666,'Exp Dates'!$E$4:$X$250,MATCH("M6",'Exp Dates'!$E$2:$X$2,0),1)&amp;"!$A$2:$H$600",1),I$1,0))),VLOOKUP($B3666,INDIRECT(VLOOKUP($B3666,'Exp Dates'!$E$4:$X$250,MATCH("M6",'Exp Dates'!$E$2:$X$2,0),1)&amp;"!$A$2:$H$600",1),I$1,0)*$C3666,VLOOKUP($B3666,Interpolate!$B$3:$T$2004,MATCH("M6-I",Interpolate!$B$2:$T$2,0)))</f>
        <v>18.024999999999999</v>
      </c>
      <c r="J3666" s="11">
        <f ca="1">IF(NOT(ISNA(VLOOKUP($B3666,INDIRECT(VLOOKUP($B3666,'Exp Dates'!$E$4:$X$250,MATCH("M7",'Exp Dates'!$E$2:$X$2,0),1)&amp;"!$A$2:$H$600",1),J$1,0))),VLOOKUP($B3666,INDIRECT(VLOOKUP($B3666,'Exp Dates'!$E$4:$X$250,MATCH("M7",'Exp Dates'!$E$2:$X$2,0),1)&amp;"!$A$2:$H$600",1),J$1,0)*$C3666,VLOOKUP($B3666,Interpolate!$B$3:$T$2004,MATCH("M7-I",Interpolate!$B$2:$T$2,0)))</f>
        <v>18.074999999999999</v>
      </c>
      <c r="K3666" s="6">
        <f ca="1">IF(NOT(ISNA(VLOOKUP($B3666,INDIRECT(VLOOKUP($B3666,'Exp Dates'!$E$4:$X$250,MATCH("M1",'Exp Dates'!$E$2:$X$2,0),1)&amp;"!$A$2:$k$600",1),K$1,0))),VLOOKUP($B3666,INDIRECT(VLOOKUP($B3666,'Exp Dates'!$E$4:$X$250,MATCH("M1",'Exp Dates'!$E$2:$X$2,0),1)&amp;"!$A$2:$k$600",1),K$1,0),0)</f>
        <v>212166</v>
      </c>
      <c r="L3666" s="6">
        <f ca="1">IF(NOT(ISNA(VLOOKUP($B3666,INDIRECT(VLOOKUP($B3666,'Exp Dates'!$E$4:$X$250,MATCH("M2",'Exp Dates'!$E$2:$X$2,0),1)&amp;"!$A$2:$k$600",1),L$1,0))),VLOOKUP($B3666,INDIRECT(VLOOKUP($B3666,'Exp Dates'!$E$4:$X$250,MATCH("M2",'Exp Dates'!$E$2:$X$2,0),1)&amp;"!$A$2:$k$600",1),L$1,0),0)</f>
        <v>254247</v>
      </c>
      <c r="M3666" s="6">
        <f ca="1">IF(NOT(ISNA(VLOOKUP($B3666,INDIRECT(VLOOKUP($B3666,'Exp Dates'!$E$4:$X$250,MATCH("M3",'Exp Dates'!$E$2:$X$2,0),1)&amp;"!$A$2:$k$600",1),M$1,0))),VLOOKUP($B3666,INDIRECT(VLOOKUP($B3666,'Exp Dates'!$E$4:$X$250,MATCH("M3",'Exp Dates'!$E$2:$X$2,0),1)&amp;"!$A$2:$k$600",1),M$1,0),0)</f>
        <v>63633</v>
      </c>
      <c r="N3666" s="6">
        <f ca="1">IF(NOT(ISNA(VLOOKUP($B3666,INDIRECT(VLOOKUP($B3666,'Exp Dates'!$E$4:$X$250,MATCH("M4",'Exp Dates'!$E$2:$X$2,0),1)&amp;"!$A$2:$k$600",1),N$1,0))),VLOOKUP($B3666,INDIRECT(VLOOKUP($B3666,'Exp Dates'!$E$4:$X$250,MATCH("M4",'Exp Dates'!$E$2:$X$2,0),1)&amp;"!$A$2:$k$600",1),N$1,0),0)</f>
        <v>31188</v>
      </c>
      <c r="O3666" s="6">
        <f ca="1">IF(NOT(ISNA(VLOOKUP($B3666,INDIRECT(VLOOKUP($B3666,'Exp Dates'!$E$4:$X$250,MATCH("M5",'Exp Dates'!$E$2:$X$2,0),1)&amp;"!$A$2:$k$600",1),O$1,0))),VLOOKUP($B3666,INDIRECT(VLOOKUP($B3666,'Exp Dates'!$E$4:$X$250,MATCH("M5",'Exp Dates'!$E$2:$X$2,0),1)&amp;"!$A$2:$k$600",1),O$1,0),0)</f>
        <v>15582</v>
      </c>
      <c r="P3666" s="6">
        <f ca="1">IF(NOT(ISNA(VLOOKUP($B3666,INDIRECT(VLOOKUP($B3666,'Exp Dates'!$E$4:$X$250,MATCH("M6",'Exp Dates'!$E$2:$X$2,0),1)&amp;"!$A$2:$k$600",1),P$1,0))),VLOOKUP($B3666,INDIRECT(VLOOKUP($B3666,'Exp Dates'!$E$4:$X$250,MATCH("M6",'Exp Dates'!$E$2:$X$2,0),1)&amp;"!$A$2:$k$600",1),P$1,0),0)</f>
        <v>10448</v>
      </c>
      <c r="Q3666" s="6">
        <f ca="1">IF(NOT(ISNA(VLOOKUP($B3666,INDIRECT(VLOOKUP($B3666,'Exp Dates'!$E$4:$X$250,MATCH("M7",'Exp Dates'!$E$2:$X$2,0),1)&amp;"!$A$2:$k$600",1),Q$1,0))),VLOOKUP($B3666,INDIRECT(VLOOKUP($B3666,'Exp Dates'!$E$4:$X$250,MATCH("M7",'Exp Dates'!$E$2:$X$2,0),1)&amp;"!$A$2:$k$600",1),Q$1,0),0)</f>
        <v>5166</v>
      </c>
      <c r="R3666" s="6">
        <f ca="1">IF((K3666+L3666)&gt;0,K3666+L3666,#REF!+#REF!)</f>
        <v>466413</v>
      </c>
      <c r="S3666" s="6">
        <f t="shared" ca="1" si="756"/>
        <v>381455</v>
      </c>
      <c r="T3666" s="6">
        <f t="shared" ca="1" si="757"/>
        <v>5340266.1749999998</v>
      </c>
      <c r="U3666" s="6">
        <f t="shared" ca="1" si="758"/>
        <v>165056</v>
      </c>
      <c r="V3666" s="6">
        <f t="shared" ca="1" si="759"/>
        <v>2953068.3499999996</v>
      </c>
      <c r="W3666" s="11">
        <f t="shared" ca="1" si="760"/>
        <v>1.8083787918420515</v>
      </c>
      <c r="X3666">
        <f ca="1">Master!AD3666</f>
        <v>5.2380952380952448E-3</v>
      </c>
      <c r="Y3666" s="6">
        <f t="shared" ca="1" si="761"/>
        <v>592430</v>
      </c>
      <c r="Z3666" s="6">
        <f t="shared" ca="1" si="762"/>
        <v>165056</v>
      </c>
      <c r="AA3666" s="6">
        <f t="shared" ca="1" si="763"/>
        <v>546511</v>
      </c>
      <c r="AB3666" s="11">
        <f>VLOOKUP(B3666,Master!B$3:N$10000,9,0)</f>
        <v>21.31</v>
      </c>
      <c r="AC3666" s="11">
        <f t="shared" ca="1" si="764"/>
        <v>0</v>
      </c>
      <c r="AE3666" s="11">
        <f t="shared" ca="1" si="765"/>
        <v>-21.31</v>
      </c>
      <c r="AG3666" s="6">
        <f ca="1">IF(NOT(ISNA(VLOOKUP($B3666,INDIRECT(VLOOKUP($B3666,'Exp Dates'!$E$4:$X$300,MATCH("M1",'Exp Dates'!$E$2:$X$2,0),1)&amp;"!$A$2:$k$600",1),AG$1,0))),VLOOKUP($B3666,INDIRECT(VLOOKUP($B3666,'Exp Dates'!$E$4:$X$300,MATCH("M1",'Exp Dates'!$E$2:$X$2,0),1)&amp;"!$A$2:$k$600",1),AG$1,0),0)</f>
        <v>64851</v>
      </c>
      <c r="AH3666" s="6">
        <f ca="1">IF(NOT(ISNA(VLOOKUP($B3666,INDIRECT(VLOOKUP($B3666,'Exp Dates'!$E$4:$X$300,MATCH("M2",'Exp Dates'!$E$2:$X$2,0),1)&amp;"!$A$2:$k$600",1),AH$1,0))),VLOOKUP($B3666,INDIRECT(VLOOKUP($B3666,'Exp Dates'!$E$4:$X$300,MATCH("M2",'Exp Dates'!$E$2:$X$2,0),1)&amp;"!$A$2:$k$600",1),AH$1,0),0)</f>
        <v>223344</v>
      </c>
      <c r="AI3666" s="6">
        <f ca="1">IF(NOT(ISNA(VLOOKUP($B3666,INDIRECT(VLOOKUP($B3666,'Exp Dates'!$E$4:$X$300,MATCH("M3",'Exp Dates'!$E$2:$X$2,0),1)&amp;"!$A$2:$k$600",1),AI$1,0))),VLOOKUP($B3666,INDIRECT(VLOOKUP($B3666,'Exp Dates'!$E$4:$X$300,MATCH("M3",'Exp Dates'!$E$2:$X$2,0),1)&amp;"!$A$2:$k$600",1),AI$1,0),0)</f>
        <v>93260</v>
      </c>
      <c r="AJ3666" s="6">
        <f ca="1">IF(NOT(ISNA(VLOOKUP($B3666,INDIRECT(VLOOKUP($B3666,'Exp Dates'!$E$4:$X$300,MATCH("M4",'Exp Dates'!$E$2:$X$2,0),1)&amp;"!$A$2:$k$600",1),AJ$1,0))),VLOOKUP($B3666,INDIRECT(VLOOKUP($B3666,'Exp Dates'!$E$4:$X$300,MATCH("M4",'Exp Dates'!$E$2:$X$2,0),1)&amp;"!$A$2:$k$600",1),AJ$1,0),0)</f>
        <v>64510</v>
      </c>
      <c r="AK3666" s="6">
        <f ca="1">IF(NOT(ISNA(VLOOKUP($B3666,INDIRECT(VLOOKUP($B3666,'Exp Dates'!$E$4:$X$300,MATCH("M5",'Exp Dates'!$E$2:$X$2,0),1)&amp;"!$A$2:$k$600",1),AK$1,0))),VLOOKUP($B3666,INDIRECT(VLOOKUP($B3666,'Exp Dates'!$E$4:$X$300,MATCH("M5",'Exp Dates'!$E$2:$X$2,0),1)&amp;"!$A$2:$k$600",1),AK$1,0),0)</f>
        <v>37237</v>
      </c>
      <c r="AL3666" s="6">
        <f ca="1">IF(NOT(ISNA(VLOOKUP($B3666,INDIRECT(VLOOKUP($B3666,'Exp Dates'!$E$4:$X$300,MATCH("M6",'Exp Dates'!$E$2:$X$2,0),1)&amp;"!$A$2:$k$600",1),AL$1,0))),VLOOKUP($B3666,INDIRECT(VLOOKUP($B3666,'Exp Dates'!$E$4:$X$300,MATCH("M6",'Exp Dates'!$E$2:$X$2,0),1)&amp;"!$A$2:$k$600",1),AL$1,0),0)</f>
        <v>33132</v>
      </c>
      <c r="AM3666" s="6">
        <f ca="1">IF(NOT(ISNA(VLOOKUP($B3666,INDIRECT(VLOOKUP($B3666,'Exp Dates'!$E$4:$X$300,MATCH("M7",'Exp Dates'!$E$2:$X$2,0),1)&amp;"!$A$2:$k$600",1),AM$1,0))),VLOOKUP($B3666,INDIRECT(VLOOKUP($B3666,'Exp Dates'!$E$4:$X$300,MATCH("M7",'Exp Dates'!$E$2:$X$2,0),1)&amp;"!$A$2:$k$600",1),AM$1,0),0)</f>
        <v>30177</v>
      </c>
      <c r="AN3666" s="74">
        <f t="shared" ca="1" si="766"/>
        <v>11067800899.999998</v>
      </c>
      <c r="AO3666">
        <f ca="1">IF(NOT(ISNA(VLOOKUP($B3666,INDIRECT(VLOOKUP($B3666,'Exp Dates'!$E$4:$X$300,MATCH("M1",'Exp Dates'!$E$2:$X$2,0),1)&amp;"!$A$2:$k$600",1),AO$1,0))),VLOOKUP($B3666,INDIRECT(VLOOKUP($B3666,'Exp Dates'!$E$4:$X$300,MATCH("M1",'Exp Dates'!$E$2:$X$2,0),1)&amp;"!$A$2:$k$600",1),AO$1,0),0)</f>
        <v>956</v>
      </c>
      <c r="AP3666">
        <f ca="1">IF(NOT(ISNA(VLOOKUP($B3666,INDIRECT(VLOOKUP($B3666,'Exp Dates'!$E$4:$X$300,MATCH("M2",'Exp Dates'!$E$2:$X$2,0),1)&amp;"!$A$2:$k$600",1),AP$1,0))),VLOOKUP($B3666,INDIRECT(VLOOKUP($B3666,'Exp Dates'!$E$4:$X$300,MATCH("M2",'Exp Dates'!$E$2:$X$2,0),1)&amp;"!$A$2:$k$600",1),AP$1,0),0)</f>
        <v>880</v>
      </c>
      <c r="AQ3666">
        <f t="shared" ca="1" si="767"/>
        <v>1836</v>
      </c>
      <c r="AR3666">
        <f>VLOOKUP(B3666,Master!B$2:L$5000,11,0)</f>
        <v>1.0740927419354838</v>
      </c>
    </row>
    <row r="3667" spans="2:44" x14ac:dyDescent="0.25">
      <c r="B3667" s="52">
        <f>Master!B3667</f>
        <v>43388</v>
      </c>
      <c r="C3667" s="11">
        <v>1</v>
      </c>
      <c r="D3667" s="11">
        <f ca="1">IF(NOT(ISNA(VLOOKUP($B3667,INDIRECT(VLOOKUP($B3667,'Exp Dates'!$E$4:$X$250,MATCH("M1",'Exp Dates'!$E$2:$X$2,0),1)&amp;"!$A$2:$H$600",1),D$1,0))),VLOOKUP($B3667,INDIRECT(VLOOKUP($B3667,'Exp Dates'!$E$4:$X$250,MATCH("M1",'Exp Dates'!$E$2:$X$2,0),1)&amp;"!$A$2:$H$600",1),D$1,0)*$C3667,VLOOKUP($B3667,Interpolate!$B$3:$T$2004,MATCH("M1-I",Interpolate!$B$2:$T$2,0)))</f>
        <v>20.125</v>
      </c>
      <c r="E3667" s="11">
        <f ca="1">IF(NOT(ISNA(VLOOKUP($B3667,INDIRECT(VLOOKUP($B3667,'Exp Dates'!$E$4:$X$250,MATCH("M2",'Exp Dates'!$E$2:$X$2,0),1)&amp;"!$A$2:$H$600",1),E$1,0))),VLOOKUP($B3667,INDIRECT(VLOOKUP($B3667,'Exp Dates'!$E$4:$X$250,MATCH("M2",'Exp Dates'!$E$2:$X$2,0),1)&amp;"!$A$2:$H$600",1),E$1,0)*$C3667,VLOOKUP($B3667,Interpolate!$B$3:$T$2004,MATCH("M2-I",Interpolate!$B$2:$T$2,0)))</f>
        <v>18.524999999999999</v>
      </c>
      <c r="F3667" s="11">
        <f ca="1">IF(NOT(ISNA(VLOOKUP($B3667,INDIRECT(VLOOKUP($B3667,'Exp Dates'!$E$4:$X$250,MATCH("M3",'Exp Dates'!$E$2:$X$2,0),1)&amp;"!$A$2:$H$600",1),F$1,0))),VLOOKUP($B3667,INDIRECT(VLOOKUP($B3667,'Exp Dates'!$E$4:$X$250,MATCH("M3",'Exp Dates'!$E$2:$X$2,0),1)&amp;"!$A$2:$H$600",1),F$1,0)*$C3667,VLOOKUP($B3667,Interpolate!$B$3:$T$2004,MATCH("M3-I",Interpolate!$B$2:$T$2,0)))</f>
        <v>18.024999999999999</v>
      </c>
      <c r="G3667" s="11">
        <f ca="1">IF(NOT(ISNA(VLOOKUP($B3667,INDIRECT(VLOOKUP($B3667,'Exp Dates'!$E$4:$X$250,MATCH("M4",'Exp Dates'!$E$2:$X$2,0),1)&amp;"!$A$2:$H$600",1),G$1,0))),VLOOKUP($B3667,INDIRECT(VLOOKUP($B3667,'Exp Dates'!$E$4:$X$250,MATCH("M4",'Exp Dates'!$E$2:$X$2,0),1)&amp;"!$A$2:$H$600",1),G$1,0)*$C3667,VLOOKUP($B3667,Interpolate!$B$3:$T$2004,MATCH("M4-I",Interpolate!$B$2:$T$2,0)))</f>
        <v>18.274999999999999</v>
      </c>
      <c r="H3667" s="11">
        <f ca="1">IF(NOT(ISNA(VLOOKUP($B3667,INDIRECT(VLOOKUP($B3667,'Exp Dates'!$E$4:$X$250,MATCH("M5",'Exp Dates'!$E$2:$X$2,0),1)&amp;"!$A$2:$H$600",1),H$1,0))),VLOOKUP($B3667,INDIRECT(VLOOKUP($B3667,'Exp Dates'!$E$4:$X$250,MATCH("M5",'Exp Dates'!$E$2:$X$2,0),1)&amp;"!$A$2:$H$600",1),H$1,0)*$C3667,VLOOKUP($B3667,Interpolate!$B$3:$T$2004,MATCH("M5-I",Interpolate!$B$2:$T$2,0)))</f>
        <v>18.324999999999999</v>
      </c>
      <c r="I3667" s="11">
        <f ca="1">IF(NOT(ISNA(VLOOKUP($B3667,INDIRECT(VLOOKUP($B3667,'Exp Dates'!$E$4:$X$250,MATCH("M6",'Exp Dates'!$E$2:$X$2,0),1)&amp;"!$A$2:$H$600",1),I$1,0))),VLOOKUP($B3667,INDIRECT(VLOOKUP($B3667,'Exp Dates'!$E$4:$X$250,MATCH("M6",'Exp Dates'!$E$2:$X$2,0),1)&amp;"!$A$2:$H$600",1),I$1,0)*$C3667,VLOOKUP($B3667,Interpolate!$B$3:$T$2004,MATCH("M6-I",Interpolate!$B$2:$T$2,0)))</f>
        <v>18.524999999999999</v>
      </c>
      <c r="J3667" s="11">
        <f ca="1">IF(NOT(ISNA(VLOOKUP($B3667,INDIRECT(VLOOKUP($B3667,'Exp Dates'!$E$4:$X$250,MATCH("M7",'Exp Dates'!$E$2:$X$2,0),1)&amp;"!$A$2:$H$600",1),J$1,0))),VLOOKUP($B3667,INDIRECT(VLOOKUP($B3667,'Exp Dates'!$E$4:$X$250,MATCH("M7",'Exp Dates'!$E$2:$X$2,0),1)&amp;"!$A$2:$H$600",1),J$1,0)*$C3667,VLOOKUP($B3667,Interpolate!$B$3:$T$2004,MATCH("M7-I",Interpolate!$B$2:$T$2,0)))</f>
        <v>18.574999999999999</v>
      </c>
      <c r="K3667" s="6">
        <f ca="1">IF(NOT(ISNA(VLOOKUP($B3667,INDIRECT(VLOOKUP($B3667,'Exp Dates'!$E$4:$X$250,MATCH("M1",'Exp Dates'!$E$2:$X$2,0),1)&amp;"!$A$2:$k$600",1),K$1,0))),VLOOKUP($B3667,INDIRECT(VLOOKUP($B3667,'Exp Dates'!$E$4:$X$250,MATCH("M1",'Exp Dates'!$E$2:$X$2,0),1)&amp;"!$A$2:$k$600",1),K$1,0),0)</f>
        <v>129046</v>
      </c>
      <c r="L3667" s="6">
        <f ca="1">IF(NOT(ISNA(VLOOKUP($B3667,INDIRECT(VLOOKUP($B3667,'Exp Dates'!$E$4:$X$250,MATCH("M2",'Exp Dates'!$E$2:$X$2,0),1)&amp;"!$A$2:$k$600",1),L$1,0))),VLOOKUP($B3667,INDIRECT(VLOOKUP($B3667,'Exp Dates'!$E$4:$X$250,MATCH("M2",'Exp Dates'!$E$2:$X$2,0),1)&amp;"!$A$2:$k$600",1),L$1,0),0)</f>
        <v>174195</v>
      </c>
      <c r="M3667" s="6">
        <f ca="1">IF(NOT(ISNA(VLOOKUP($B3667,INDIRECT(VLOOKUP($B3667,'Exp Dates'!$E$4:$X$250,MATCH("M3",'Exp Dates'!$E$2:$X$2,0),1)&amp;"!$A$2:$k$600",1),M$1,0))),VLOOKUP($B3667,INDIRECT(VLOOKUP($B3667,'Exp Dates'!$E$4:$X$250,MATCH("M3",'Exp Dates'!$E$2:$X$2,0),1)&amp;"!$A$2:$k$600",1),M$1,0),0)</f>
        <v>41419</v>
      </c>
      <c r="N3667" s="6">
        <f ca="1">IF(NOT(ISNA(VLOOKUP($B3667,INDIRECT(VLOOKUP($B3667,'Exp Dates'!$E$4:$X$250,MATCH("M4",'Exp Dates'!$E$2:$X$2,0),1)&amp;"!$A$2:$k$600",1),N$1,0))),VLOOKUP($B3667,INDIRECT(VLOOKUP($B3667,'Exp Dates'!$E$4:$X$250,MATCH("M4",'Exp Dates'!$E$2:$X$2,0),1)&amp;"!$A$2:$k$600",1),N$1,0),0)</f>
        <v>22690</v>
      </c>
      <c r="O3667" s="6">
        <f ca="1">IF(NOT(ISNA(VLOOKUP($B3667,INDIRECT(VLOOKUP($B3667,'Exp Dates'!$E$4:$X$250,MATCH("M5",'Exp Dates'!$E$2:$X$2,0),1)&amp;"!$A$2:$k$600",1),O$1,0))),VLOOKUP($B3667,INDIRECT(VLOOKUP($B3667,'Exp Dates'!$E$4:$X$250,MATCH("M5",'Exp Dates'!$E$2:$X$2,0),1)&amp;"!$A$2:$k$600",1),O$1,0),0)</f>
        <v>11176</v>
      </c>
      <c r="P3667" s="6">
        <f ca="1">IF(NOT(ISNA(VLOOKUP($B3667,INDIRECT(VLOOKUP($B3667,'Exp Dates'!$E$4:$X$250,MATCH("M6",'Exp Dates'!$E$2:$X$2,0),1)&amp;"!$A$2:$k$600",1),P$1,0))),VLOOKUP($B3667,INDIRECT(VLOOKUP($B3667,'Exp Dates'!$E$4:$X$250,MATCH("M6",'Exp Dates'!$E$2:$X$2,0),1)&amp;"!$A$2:$k$600",1),P$1,0),0)</f>
        <v>7769</v>
      </c>
      <c r="Q3667" s="6">
        <f ca="1">IF(NOT(ISNA(VLOOKUP($B3667,INDIRECT(VLOOKUP($B3667,'Exp Dates'!$E$4:$X$250,MATCH("M7",'Exp Dates'!$E$2:$X$2,0),1)&amp;"!$A$2:$k$600",1),Q$1,0))),VLOOKUP($B3667,INDIRECT(VLOOKUP($B3667,'Exp Dates'!$E$4:$X$250,MATCH("M7",'Exp Dates'!$E$2:$X$2,0),1)&amp;"!$A$2:$k$600",1),Q$1,0),0)</f>
        <v>5022</v>
      </c>
      <c r="R3667" s="6">
        <f ca="1">IF((K3667+L3667)&gt;0,K3667+L3667,#REF!+#REF!)</f>
        <v>303241</v>
      </c>
      <c r="S3667" s="6">
        <f t="shared" ca="1" si="756"/>
        <v>374341</v>
      </c>
      <c r="T3667" s="6">
        <f t="shared" ca="1" si="757"/>
        <v>5268508.55</v>
      </c>
      <c r="U3667" s="6">
        <f t="shared" ca="1" si="758"/>
        <v>166630</v>
      </c>
      <c r="V3667" s="6">
        <f t="shared" ca="1" si="759"/>
        <v>3064670.8499999996</v>
      </c>
      <c r="W3667" s="11">
        <f t="shared" ca="1" si="760"/>
        <v>1.7191107325603989</v>
      </c>
      <c r="X3667">
        <f ca="1">Master!AD3667</f>
        <v>5.2380952380952448E-3</v>
      </c>
      <c r="Y3667" s="6">
        <f t="shared" ca="1" si="761"/>
        <v>391317</v>
      </c>
      <c r="Z3667" s="6">
        <f t="shared" ca="1" si="762"/>
        <v>166630</v>
      </c>
      <c r="AA3667" s="6">
        <f t="shared" ca="1" si="763"/>
        <v>540971</v>
      </c>
      <c r="AB3667" s="11">
        <f>VLOOKUP(B3667,Master!B$3:N$10000,9,0)</f>
        <v>21.3</v>
      </c>
      <c r="AC3667" s="11">
        <f t="shared" ca="1" si="764"/>
        <v>0</v>
      </c>
      <c r="AE3667" s="11">
        <f t="shared" ca="1" si="765"/>
        <v>-21.3</v>
      </c>
      <c r="AG3667" s="6">
        <f ca="1">IF(NOT(ISNA(VLOOKUP($B3667,INDIRECT(VLOOKUP($B3667,'Exp Dates'!$E$4:$X$300,MATCH("M1",'Exp Dates'!$E$2:$X$2,0),1)&amp;"!$A$2:$k$600",1),AG$1,0))),VLOOKUP($B3667,INDIRECT(VLOOKUP($B3667,'Exp Dates'!$E$4:$X$300,MATCH("M1",'Exp Dates'!$E$2:$X$2,0),1)&amp;"!$A$2:$k$600",1),AG$1,0),0)</f>
        <v>53930</v>
      </c>
      <c r="AH3667" s="6">
        <f ca="1">IF(NOT(ISNA(VLOOKUP($B3667,INDIRECT(VLOOKUP($B3667,'Exp Dates'!$E$4:$X$300,MATCH("M2",'Exp Dates'!$E$2:$X$2,0),1)&amp;"!$A$2:$k$600",1),AH$1,0))),VLOOKUP($B3667,INDIRECT(VLOOKUP($B3667,'Exp Dates'!$E$4:$X$300,MATCH("M2",'Exp Dates'!$E$2:$X$2,0),1)&amp;"!$A$2:$k$600",1),AH$1,0),0)</f>
        <v>225812</v>
      </c>
      <c r="AI3667" s="6">
        <f ca="1">IF(NOT(ISNA(VLOOKUP($B3667,INDIRECT(VLOOKUP($B3667,'Exp Dates'!$E$4:$X$300,MATCH("M3",'Exp Dates'!$E$2:$X$2,0),1)&amp;"!$A$2:$k$600",1),AI$1,0))),VLOOKUP($B3667,INDIRECT(VLOOKUP($B3667,'Exp Dates'!$E$4:$X$300,MATCH("M3",'Exp Dates'!$E$2:$X$2,0),1)&amp;"!$A$2:$k$600",1),AI$1,0),0)</f>
        <v>94599</v>
      </c>
      <c r="AJ3667" s="6">
        <f ca="1">IF(NOT(ISNA(VLOOKUP($B3667,INDIRECT(VLOOKUP($B3667,'Exp Dates'!$E$4:$X$300,MATCH("M4",'Exp Dates'!$E$2:$X$2,0),1)&amp;"!$A$2:$k$600",1),AJ$1,0))),VLOOKUP($B3667,INDIRECT(VLOOKUP($B3667,'Exp Dates'!$E$4:$X$300,MATCH("M4",'Exp Dates'!$E$2:$X$2,0),1)&amp;"!$A$2:$k$600",1),AJ$1,0),0)</f>
        <v>64147</v>
      </c>
      <c r="AK3667" s="6">
        <f ca="1">IF(NOT(ISNA(VLOOKUP($B3667,INDIRECT(VLOOKUP($B3667,'Exp Dates'!$E$4:$X$300,MATCH("M5",'Exp Dates'!$E$2:$X$2,0),1)&amp;"!$A$2:$k$600",1),AK$1,0))),VLOOKUP($B3667,INDIRECT(VLOOKUP($B3667,'Exp Dates'!$E$4:$X$300,MATCH("M5",'Exp Dates'!$E$2:$X$2,0),1)&amp;"!$A$2:$k$600",1),AK$1,0),0)</f>
        <v>38230</v>
      </c>
      <c r="AL3667" s="6">
        <f ca="1">IF(NOT(ISNA(VLOOKUP($B3667,INDIRECT(VLOOKUP($B3667,'Exp Dates'!$E$4:$X$300,MATCH("M6",'Exp Dates'!$E$2:$X$2,0),1)&amp;"!$A$2:$k$600",1),AL$1,0))),VLOOKUP($B3667,INDIRECT(VLOOKUP($B3667,'Exp Dates'!$E$4:$X$300,MATCH("M6",'Exp Dates'!$E$2:$X$2,0),1)&amp;"!$A$2:$k$600",1),AL$1,0),0)</f>
        <v>33596</v>
      </c>
      <c r="AM3667" s="6">
        <f ca="1">IF(NOT(ISNA(VLOOKUP($B3667,INDIRECT(VLOOKUP($B3667,'Exp Dates'!$E$4:$X$300,MATCH("M7",'Exp Dates'!$E$2:$X$2,0),1)&amp;"!$A$2:$k$600",1),AM$1,0))),VLOOKUP($B3667,INDIRECT(VLOOKUP($B3667,'Exp Dates'!$E$4:$X$300,MATCH("M7",'Exp Dates'!$E$2:$X$2,0),1)&amp;"!$A$2:$k$600",1),AM$1,0),0)</f>
        <v>30657</v>
      </c>
      <c r="AN3667" s="74">
        <f t="shared" ca="1" si="766"/>
        <v>7427254925</v>
      </c>
      <c r="AO3667">
        <f ca="1">IF(NOT(ISNA(VLOOKUP($B3667,INDIRECT(VLOOKUP($B3667,'Exp Dates'!$E$4:$X$300,MATCH("M1",'Exp Dates'!$E$2:$X$2,0),1)&amp;"!$A$2:$k$600",1),AO$1,0))),VLOOKUP($B3667,INDIRECT(VLOOKUP($B3667,'Exp Dates'!$E$4:$X$300,MATCH("M1",'Exp Dates'!$E$2:$X$2,0),1)&amp;"!$A$2:$k$600",1),AO$1,0),0)</f>
        <v>185</v>
      </c>
      <c r="AP3667">
        <f ca="1">IF(NOT(ISNA(VLOOKUP($B3667,INDIRECT(VLOOKUP($B3667,'Exp Dates'!$E$4:$X$300,MATCH("M2",'Exp Dates'!$E$2:$X$2,0),1)&amp;"!$A$2:$k$600",1),AP$1,0))),VLOOKUP($B3667,INDIRECT(VLOOKUP($B3667,'Exp Dates'!$E$4:$X$300,MATCH("M2",'Exp Dates'!$E$2:$X$2,0),1)&amp;"!$A$2:$k$600",1),AP$1,0),0)</f>
        <v>2234</v>
      </c>
      <c r="AQ3667">
        <f t="shared" ca="1" si="767"/>
        <v>2419</v>
      </c>
      <c r="AR3667">
        <f>VLOOKUP(B3667,Master!B$2:L$5000,11,0)</f>
        <v>1.0497782158698867</v>
      </c>
    </row>
    <row r="3668" spans="2:44" x14ac:dyDescent="0.25">
      <c r="B3668" s="52">
        <f>Master!B3668</f>
        <v>43389</v>
      </c>
      <c r="C3668" s="11">
        <v>1</v>
      </c>
      <c r="D3668" s="11">
        <f ca="1">IF(NOT(ISNA(VLOOKUP($B3668,INDIRECT(VLOOKUP($B3668,'Exp Dates'!$E$4:$X$250,MATCH("M1",'Exp Dates'!$E$2:$X$2,0),1)&amp;"!$A$2:$H$600",1),D$1,0))),VLOOKUP($B3668,INDIRECT(VLOOKUP($B3668,'Exp Dates'!$E$4:$X$250,MATCH("M1",'Exp Dates'!$E$2:$X$2,0),1)&amp;"!$A$2:$H$600",1),D$1,0)*$C3668,VLOOKUP($B3668,Interpolate!$B$3:$T$2004,MATCH("M1-I",Interpolate!$B$2:$T$2,0)))</f>
        <v>17.675000000000001</v>
      </c>
      <c r="E3668" s="11">
        <f ca="1">IF(NOT(ISNA(VLOOKUP($B3668,INDIRECT(VLOOKUP($B3668,'Exp Dates'!$E$4:$X$250,MATCH("M2",'Exp Dates'!$E$2:$X$2,0),1)&amp;"!$A$2:$H$600",1),E$1,0))),VLOOKUP($B3668,INDIRECT(VLOOKUP($B3668,'Exp Dates'!$E$4:$X$250,MATCH("M2",'Exp Dates'!$E$2:$X$2,0),1)&amp;"!$A$2:$H$600",1),E$1,0)*$C3668,VLOOKUP($B3668,Interpolate!$B$3:$T$2004,MATCH("M2-I",Interpolate!$B$2:$T$2,0)))</f>
        <v>17.274999999999999</v>
      </c>
      <c r="F3668" s="11">
        <f ca="1">IF(NOT(ISNA(VLOOKUP($B3668,INDIRECT(VLOOKUP($B3668,'Exp Dates'!$E$4:$X$250,MATCH("M3",'Exp Dates'!$E$2:$X$2,0),1)&amp;"!$A$2:$H$600",1),F$1,0))),VLOOKUP($B3668,INDIRECT(VLOOKUP($B3668,'Exp Dates'!$E$4:$X$250,MATCH("M3",'Exp Dates'!$E$2:$X$2,0),1)&amp;"!$A$2:$H$600",1),F$1,0)*$C3668,VLOOKUP($B3668,Interpolate!$B$3:$T$2004,MATCH("M3-I",Interpolate!$B$2:$T$2,0)))</f>
        <v>17.175000000000001</v>
      </c>
      <c r="G3668" s="11">
        <f ca="1">IF(NOT(ISNA(VLOOKUP($B3668,INDIRECT(VLOOKUP($B3668,'Exp Dates'!$E$4:$X$250,MATCH("M4",'Exp Dates'!$E$2:$X$2,0),1)&amp;"!$A$2:$H$600",1),G$1,0))),VLOOKUP($B3668,INDIRECT(VLOOKUP($B3668,'Exp Dates'!$E$4:$X$250,MATCH("M4",'Exp Dates'!$E$2:$X$2,0),1)&amp;"!$A$2:$H$600",1),G$1,0)*$C3668,VLOOKUP($B3668,Interpolate!$B$3:$T$2004,MATCH("M4-I",Interpolate!$B$2:$T$2,0)))</f>
        <v>17.625</v>
      </c>
      <c r="H3668" s="11">
        <f ca="1">IF(NOT(ISNA(VLOOKUP($B3668,INDIRECT(VLOOKUP($B3668,'Exp Dates'!$E$4:$X$250,MATCH("M5",'Exp Dates'!$E$2:$X$2,0),1)&amp;"!$A$2:$H$600",1),H$1,0))),VLOOKUP($B3668,INDIRECT(VLOOKUP($B3668,'Exp Dates'!$E$4:$X$250,MATCH("M5",'Exp Dates'!$E$2:$X$2,0),1)&amp;"!$A$2:$H$600",1),H$1,0)*$C3668,VLOOKUP($B3668,Interpolate!$B$3:$T$2004,MATCH("M5-I",Interpolate!$B$2:$T$2,0)))</f>
        <v>17.725000000000001</v>
      </c>
      <c r="I3668" s="11">
        <f ca="1">IF(NOT(ISNA(VLOOKUP($B3668,INDIRECT(VLOOKUP($B3668,'Exp Dates'!$E$4:$X$250,MATCH("M6",'Exp Dates'!$E$2:$X$2,0),1)&amp;"!$A$2:$H$600",1),I$1,0))),VLOOKUP($B3668,INDIRECT(VLOOKUP($B3668,'Exp Dates'!$E$4:$X$250,MATCH("M6",'Exp Dates'!$E$2:$X$2,0),1)&amp;"!$A$2:$H$600",1),I$1,0)*$C3668,VLOOKUP($B3668,Interpolate!$B$3:$T$2004,MATCH("M6-I",Interpolate!$B$2:$T$2,0)))</f>
        <v>17.925000000000001</v>
      </c>
      <c r="J3668" s="11">
        <f ca="1">IF(NOT(ISNA(VLOOKUP($B3668,INDIRECT(VLOOKUP($B3668,'Exp Dates'!$E$4:$X$250,MATCH("M7",'Exp Dates'!$E$2:$X$2,0),1)&amp;"!$A$2:$H$600",1),J$1,0))),VLOOKUP($B3668,INDIRECT(VLOOKUP($B3668,'Exp Dates'!$E$4:$X$250,MATCH("M7",'Exp Dates'!$E$2:$X$2,0),1)&amp;"!$A$2:$H$600",1),J$1,0)*$C3668,VLOOKUP($B3668,Interpolate!$B$3:$T$2004,MATCH("M7-I",Interpolate!$B$2:$T$2,0)))</f>
        <v>18</v>
      </c>
      <c r="K3668" s="6">
        <f ca="1">IF(NOT(ISNA(VLOOKUP($B3668,INDIRECT(VLOOKUP($B3668,'Exp Dates'!$E$4:$X$250,MATCH("M1",'Exp Dates'!$E$2:$X$2,0),1)&amp;"!$A$2:$k$600",1),K$1,0))),VLOOKUP($B3668,INDIRECT(VLOOKUP($B3668,'Exp Dates'!$E$4:$X$250,MATCH("M1",'Exp Dates'!$E$2:$X$2,0),1)&amp;"!$A$2:$k$600",1),K$1,0),0)</f>
        <v>97267</v>
      </c>
      <c r="L3668" s="6">
        <f ca="1">IF(NOT(ISNA(VLOOKUP($B3668,INDIRECT(VLOOKUP($B3668,'Exp Dates'!$E$4:$X$250,MATCH("M2",'Exp Dates'!$E$2:$X$2,0),1)&amp;"!$A$2:$k$600",1),L$1,0))),VLOOKUP($B3668,INDIRECT(VLOOKUP($B3668,'Exp Dates'!$E$4:$X$250,MATCH("M2",'Exp Dates'!$E$2:$X$2,0),1)&amp;"!$A$2:$k$600",1),L$1,0),0)</f>
        <v>179551</v>
      </c>
      <c r="M3668" s="6">
        <f ca="1">IF(NOT(ISNA(VLOOKUP($B3668,INDIRECT(VLOOKUP($B3668,'Exp Dates'!$E$4:$X$250,MATCH("M3",'Exp Dates'!$E$2:$X$2,0),1)&amp;"!$A$2:$k$600",1),M$1,0))),VLOOKUP($B3668,INDIRECT(VLOOKUP($B3668,'Exp Dates'!$E$4:$X$250,MATCH("M3",'Exp Dates'!$E$2:$X$2,0),1)&amp;"!$A$2:$k$600",1),M$1,0),0)</f>
        <v>55477</v>
      </c>
      <c r="N3668" s="6">
        <f ca="1">IF(NOT(ISNA(VLOOKUP($B3668,INDIRECT(VLOOKUP($B3668,'Exp Dates'!$E$4:$X$250,MATCH("M4",'Exp Dates'!$E$2:$X$2,0),1)&amp;"!$A$2:$k$600",1),N$1,0))),VLOOKUP($B3668,INDIRECT(VLOOKUP($B3668,'Exp Dates'!$E$4:$X$250,MATCH("M4",'Exp Dates'!$E$2:$X$2,0),1)&amp;"!$A$2:$k$600",1),N$1,0),0)</f>
        <v>30936</v>
      </c>
      <c r="O3668" s="6">
        <f ca="1">IF(NOT(ISNA(VLOOKUP($B3668,INDIRECT(VLOOKUP($B3668,'Exp Dates'!$E$4:$X$250,MATCH("M5",'Exp Dates'!$E$2:$X$2,0),1)&amp;"!$A$2:$k$600",1),O$1,0))),VLOOKUP($B3668,INDIRECT(VLOOKUP($B3668,'Exp Dates'!$E$4:$X$250,MATCH("M5",'Exp Dates'!$E$2:$X$2,0),1)&amp;"!$A$2:$k$600",1),O$1,0),0)</f>
        <v>9428</v>
      </c>
      <c r="P3668" s="6">
        <f ca="1">IF(NOT(ISNA(VLOOKUP($B3668,INDIRECT(VLOOKUP($B3668,'Exp Dates'!$E$4:$X$250,MATCH("M6",'Exp Dates'!$E$2:$X$2,0),1)&amp;"!$A$2:$k$600",1),P$1,0))),VLOOKUP($B3668,INDIRECT(VLOOKUP($B3668,'Exp Dates'!$E$4:$X$250,MATCH("M6",'Exp Dates'!$E$2:$X$2,0),1)&amp;"!$A$2:$k$600",1),P$1,0),0)</f>
        <v>5168</v>
      </c>
      <c r="Q3668" s="6">
        <f ca="1">IF(NOT(ISNA(VLOOKUP($B3668,INDIRECT(VLOOKUP($B3668,'Exp Dates'!$E$4:$X$250,MATCH("M7",'Exp Dates'!$E$2:$X$2,0),1)&amp;"!$A$2:$k$600",1),Q$1,0))),VLOOKUP($B3668,INDIRECT(VLOOKUP($B3668,'Exp Dates'!$E$4:$X$250,MATCH("M7",'Exp Dates'!$E$2:$X$2,0),1)&amp;"!$A$2:$k$600",1),Q$1,0),0)</f>
        <v>3537</v>
      </c>
      <c r="R3668" s="6">
        <f ca="1">IF((K3668+L3668)&gt;0,K3668+L3668,#REF!+#REF!)</f>
        <v>276818</v>
      </c>
      <c r="S3668" s="6">
        <f t="shared" ca="1" si="756"/>
        <v>351530</v>
      </c>
      <c r="T3668" s="6">
        <f t="shared" ca="1" si="757"/>
        <v>4451361.9499999993</v>
      </c>
      <c r="U3668" s="6">
        <f t="shared" ca="1" si="758"/>
        <v>168730</v>
      </c>
      <c r="V3668" s="6">
        <f t="shared" ca="1" si="759"/>
        <v>2999687.4</v>
      </c>
      <c r="W3668" s="11">
        <f t="shared" ca="1" si="760"/>
        <v>1.4839419434171706</v>
      </c>
      <c r="X3668">
        <f ca="1">Master!AD3668</f>
        <v>6.3095238095238065E-3</v>
      </c>
      <c r="Y3668" s="6">
        <f t="shared" ca="1" si="761"/>
        <v>381364</v>
      </c>
      <c r="Z3668" s="6">
        <f t="shared" ca="1" si="762"/>
        <v>168730</v>
      </c>
      <c r="AA3668" s="6">
        <f t="shared" ca="1" si="763"/>
        <v>520260</v>
      </c>
      <c r="AB3668" s="11">
        <f>VLOOKUP(B3668,Master!B$3:N$10000,9,0)</f>
        <v>17.62</v>
      </c>
      <c r="AC3668" s="11">
        <f t="shared" ca="1" si="764"/>
        <v>5.4999999999999716E-2</v>
      </c>
      <c r="AE3668" s="11">
        <f t="shared" ca="1" si="765"/>
        <v>-17.565000000000001</v>
      </c>
      <c r="AG3668" s="6">
        <f ca="1">IF(NOT(ISNA(VLOOKUP($B3668,INDIRECT(VLOOKUP($B3668,'Exp Dates'!$E$4:$X$300,MATCH("M1",'Exp Dates'!$E$2:$X$2,0),1)&amp;"!$A$2:$k$600",1),AG$1,0))),VLOOKUP($B3668,INDIRECT(VLOOKUP($B3668,'Exp Dates'!$E$4:$X$300,MATCH("M1",'Exp Dates'!$E$2:$X$2,0),1)&amp;"!$A$2:$k$600",1),AG$1,0),0)</f>
        <v>36732</v>
      </c>
      <c r="AH3668" s="6">
        <f ca="1">IF(NOT(ISNA(VLOOKUP($B3668,INDIRECT(VLOOKUP($B3668,'Exp Dates'!$E$4:$X$300,MATCH("M2",'Exp Dates'!$E$2:$X$2,0),1)&amp;"!$A$2:$k$600",1),AH$1,0))),VLOOKUP($B3668,INDIRECT(VLOOKUP($B3668,'Exp Dates'!$E$4:$X$300,MATCH("M2",'Exp Dates'!$E$2:$X$2,0),1)&amp;"!$A$2:$k$600",1),AH$1,0),0)</f>
        <v>220094</v>
      </c>
      <c r="AI3668" s="6">
        <f ca="1">IF(NOT(ISNA(VLOOKUP($B3668,INDIRECT(VLOOKUP($B3668,'Exp Dates'!$E$4:$X$300,MATCH("M3",'Exp Dates'!$E$2:$X$2,0),1)&amp;"!$A$2:$k$600",1),AI$1,0))),VLOOKUP($B3668,INDIRECT(VLOOKUP($B3668,'Exp Dates'!$E$4:$X$300,MATCH("M3",'Exp Dates'!$E$2:$X$2,0),1)&amp;"!$A$2:$k$600",1),AI$1,0),0)</f>
        <v>94704</v>
      </c>
      <c r="AJ3668" s="6">
        <f ca="1">IF(NOT(ISNA(VLOOKUP($B3668,INDIRECT(VLOOKUP($B3668,'Exp Dates'!$E$4:$X$300,MATCH("M4",'Exp Dates'!$E$2:$X$2,0),1)&amp;"!$A$2:$k$600",1),AJ$1,0))),VLOOKUP($B3668,INDIRECT(VLOOKUP($B3668,'Exp Dates'!$E$4:$X$300,MATCH("M4",'Exp Dates'!$E$2:$X$2,0),1)&amp;"!$A$2:$k$600",1),AJ$1,0),0)</f>
        <v>65048</v>
      </c>
      <c r="AK3668" s="6">
        <f ca="1">IF(NOT(ISNA(VLOOKUP($B3668,INDIRECT(VLOOKUP($B3668,'Exp Dates'!$E$4:$X$300,MATCH("M5",'Exp Dates'!$E$2:$X$2,0),1)&amp;"!$A$2:$k$600",1),AK$1,0))),VLOOKUP($B3668,INDIRECT(VLOOKUP($B3668,'Exp Dates'!$E$4:$X$300,MATCH("M5",'Exp Dates'!$E$2:$X$2,0),1)&amp;"!$A$2:$k$600",1),AK$1,0),0)</f>
        <v>38154</v>
      </c>
      <c r="AL3668" s="6">
        <f ca="1">IF(NOT(ISNA(VLOOKUP($B3668,INDIRECT(VLOOKUP($B3668,'Exp Dates'!$E$4:$X$300,MATCH("M6",'Exp Dates'!$E$2:$X$2,0),1)&amp;"!$A$2:$k$600",1),AL$1,0))),VLOOKUP($B3668,INDIRECT(VLOOKUP($B3668,'Exp Dates'!$E$4:$X$300,MATCH("M6",'Exp Dates'!$E$2:$X$2,0),1)&amp;"!$A$2:$k$600",1),AL$1,0),0)</f>
        <v>34230</v>
      </c>
      <c r="AM3668" s="6">
        <f ca="1">IF(NOT(ISNA(VLOOKUP($B3668,INDIRECT(VLOOKUP($B3668,'Exp Dates'!$E$4:$X$300,MATCH("M7",'Exp Dates'!$E$2:$X$2,0),1)&amp;"!$A$2:$k$600",1),AM$1,0))),VLOOKUP($B3668,INDIRECT(VLOOKUP($B3668,'Exp Dates'!$E$4:$X$300,MATCH("M7",'Exp Dates'!$E$2:$X$2,0),1)&amp;"!$A$2:$k$600",1),AM$1,0),0)</f>
        <v>31298</v>
      </c>
      <c r="AN3668" s="74">
        <f t="shared" ca="1" si="766"/>
        <v>6642415925</v>
      </c>
      <c r="AO3668">
        <f ca="1">IF(NOT(ISNA(VLOOKUP($B3668,INDIRECT(VLOOKUP($B3668,'Exp Dates'!$E$4:$X$300,MATCH("M1",'Exp Dates'!$E$2:$X$2,0),1)&amp;"!$A$2:$k$600",1),AO$1,0))),VLOOKUP($B3668,INDIRECT(VLOOKUP($B3668,'Exp Dates'!$E$4:$X$300,MATCH("M1",'Exp Dates'!$E$2:$X$2,0),1)&amp;"!$A$2:$k$600",1),AO$1,0),0)</f>
        <v>0</v>
      </c>
      <c r="AP3668">
        <f ca="1">IF(NOT(ISNA(VLOOKUP($B3668,INDIRECT(VLOOKUP($B3668,'Exp Dates'!$E$4:$X$300,MATCH("M2",'Exp Dates'!$E$2:$X$2,0),1)&amp;"!$A$2:$k$600",1),AP$1,0))),VLOOKUP($B3668,INDIRECT(VLOOKUP($B3668,'Exp Dates'!$E$4:$X$300,MATCH("M2",'Exp Dates'!$E$2:$X$2,0),1)&amp;"!$A$2:$k$600",1),AP$1,0),0)</f>
        <v>0</v>
      </c>
      <c r="AQ3668">
        <f t="shared" ca="1" si="767"/>
        <v>0</v>
      </c>
      <c r="AR3668">
        <f>VLOOKUP(B3668,Master!B$2:L$5000,11,0)</f>
        <v>0.98106904231625836</v>
      </c>
    </row>
    <row r="3669" spans="2:44" x14ac:dyDescent="0.25">
      <c r="B3669" s="52">
        <f>Master!B3669</f>
        <v>43390</v>
      </c>
      <c r="C3669" s="11">
        <v>1</v>
      </c>
      <c r="D3669" s="11">
        <f ca="1">IF(NOT(ISNA(VLOOKUP($B3669,INDIRECT(VLOOKUP($B3669,'Exp Dates'!$E$4:$X$250,MATCH("M1",'Exp Dates'!$E$2:$X$2,0),1)&amp;"!$A$2:$H$600",1),D$1,0))),VLOOKUP($B3669,INDIRECT(VLOOKUP($B3669,'Exp Dates'!$E$4:$X$250,MATCH("M1",'Exp Dates'!$E$2:$X$2,0),1)&amp;"!$A$2:$H$600",1),D$1,0)*$C3669,VLOOKUP($B3669,Interpolate!$B$3:$T$2004,MATCH("M1-I",Interpolate!$B$2:$T$2,0)))</f>
        <v>17.125</v>
      </c>
      <c r="E3669" s="11">
        <f ca="1">IF(NOT(ISNA(VLOOKUP($B3669,INDIRECT(VLOOKUP($B3669,'Exp Dates'!$E$4:$X$250,MATCH("M2",'Exp Dates'!$E$2:$X$2,0),1)&amp;"!$A$2:$H$600",1),E$1,0))),VLOOKUP($B3669,INDIRECT(VLOOKUP($B3669,'Exp Dates'!$E$4:$X$250,MATCH("M2",'Exp Dates'!$E$2:$X$2,0),1)&amp;"!$A$2:$H$600",1),E$1,0)*$C3669,VLOOKUP($B3669,Interpolate!$B$3:$T$2004,MATCH("M2-I",Interpolate!$B$2:$T$2,0)))</f>
        <v>17.175000000000001</v>
      </c>
      <c r="F3669" s="11">
        <f ca="1">IF(NOT(ISNA(VLOOKUP($B3669,INDIRECT(VLOOKUP($B3669,'Exp Dates'!$E$4:$X$250,MATCH("M3",'Exp Dates'!$E$2:$X$2,0),1)&amp;"!$A$2:$H$600",1),F$1,0))),VLOOKUP($B3669,INDIRECT(VLOOKUP($B3669,'Exp Dates'!$E$4:$X$250,MATCH("M3",'Exp Dates'!$E$2:$X$2,0),1)&amp;"!$A$2:$H$600",1),F$1,0)*$C3669,VLOOKUP($B3669,Interpolate!$B$3:$T$2004,MATCH("M3-I",Interpolate!$B$2:$T$2,0)))</f>
        <v>17.574999999999999</v>
      </c>
      <c r="G3669" s="11">
        <f ca="1">IF(NOT(ISNA(VLOOKUP($B3669,INDIRECT(VLOOKUP($B3669,'Exp Dates'!$E$4:$X$250,MATCH("M4",'Exp Dates'!$E$2:$X$2,0),1)&amp;"!$A$2:$H$600",1),G$1,0))),VLOOKUP($B3669,INDIRECT(VLOOKUP($B3669,'Exp Dates'!$E$4:$X$250,MATCH("M4",'Exp Dates'!$E$2:$X$2,0),1)&amp;"!$A$2:$H$600",1),G$1,0)*$C3669,VLOOKUP($B3669,Interpolate!$B$3:$T$2004,MATCH("M4-I",Interpolate!$B$2:$T$2,0)))</f>
        <v>17.675000000000001</v>
      </c>
      <c r="H3669" s="11">
        <f ca="1">IF(NOT(ISNA(VLOOKUP($B3669,INDIRECT(VLOOKUP($B3669,'Exp Dates'!$E$4:$X$250,MATCH("M5",'Exp Dates'!$E$2:$X$2,0),1)&amp;"!$A$2:$H$600",1),H$1,0))),VLOOKUP($B3669,INDIRECT(VLOOKUP($B3669,'Exp Dates'!$E$4:$X$250,MATCH("M5",'Exp Dates'!$E$2:$X$2,0),1)&amp;"!$A$2:$H$600",1),H$1,0)*$C3669,VLOOKUP($B3669,Interpolate!$B$3:$T$2004,MATCH("M5-I",Interpolate!$B$2:$T$2,0)))</f>
        <v>17.875</v>
      </c>
      <c r="I3669" s="11">
        <f ca="1">IF(NOT(ISNA(VLOOKUP($B3669,INDIRECT(VLOOKUP($B3669,'Exp Dates'!$E$4:$X$250,MATCH("M6",'Exp Dates'!$E$2:$X$2,0),1)&amp;"!$A$2:$H$600",1),I$1,0))),VLOOKUP($B3669,INDIRECT(VLOOKUP($B3669,'Exp Dates'!$E$4:$X$250,MATCH("M6",'Exp Dates'!$E$2:$X$2,0),1)&amp;"!$A$2:$H$600",1),I$1,0)*$C3669,VLOOKUP($B3669,Interpolate!$B$3:$T$2004,MATCH("M6-I",Interpolate!$B$2:$T$2,0)))</f>
        <v>17.975000000000001</v>
      </c>
      <c r="J3669" s="11">
        <f ca="1">IF(NOT(ISNA(VLOOKUP($B3669,INDIRECT(VLOOKUP($B3669,'Exp Dates'!$E$4:$X$250,MATCH("M7",'Exp Dates'!$E$2:$X$2,0),1)&amp;"!$A$2:$H$600",1),J$1,0))),VLOOKUP($B3669,INDIRECT(VLOOKUP($B3669,'Exp Dates'!$E$4:$X$250,MATCH("M7",'Exp Dates'!$E$2:$X$2,0),1)&amp;"!$A$2:$H$600",1),J$1,0)*$C3669,VLOOKUP($B3669,Interpolate!$B$3:$T$2004,MATCH("M7-I",Interpolate!$B$2:$T$2,0)))</f>
        <v>18.125</v>
      </c>
      <c r="K3669" s="6">
        <f ca="1">IF(NOT(ISNA(VLOOKUP($B3669,INDIRECT(VLOOKUP($B3669,'Exp Dates'!$E$4:$X$250,MATCH("M1",'Exp Dates'!$E$2:$X$2,0),1)&amp;"!$A$2:$k$600",1),K$1,0))),VLOOKUP($B3669,INDIRECT(VLOOKUP($B3669,'Exp Dates'!$E$4:$X$250,MATCH("M1",'Exp Dates'!$E$2:$X$2,0),1)&amp;"!$A$2:$k$600",1),K$1,0),0)</f>
        <v>197467</v>
      </c>
      <c r="L3669" s="6">
        <f ca="1">IF(NOT(ISNA(VLOOKUP($B3669,INDIRECT(VLOOKUP($B3669,'Exp Dates'!$E$4:$X$250,MATCH("M2",'Exp Dates'!$E$2:$X$2,0),1)&amp;"!$A$2:$k$600",1),L$1,0))),VLOOKUP($B3669,INDIRECT(VLOOKUP($B3669,'Exp Dates'!$E$4:$X$250,MATCH("M2",'Exp Dates'!$E$2:$X$2,0),1)&amp;"!$A$2:$k$600",1),L$1,0),0)</f>
        <v>85141</v>
      </c>
      <c r="M3669" s="6">
        <f ca="1">IF(NOT(ISNA(VLOOKUP($B3669,INDIRECT(VLOOKUP($B3669,'Exp Dates'!$E$4:$X$250,MATCH("M3",'Exp Dates'!$E$2:$X$2,0),1)&amp;"!$A$2:$k$600",1),M$1,0))),VLOOKUP($B3669,INDIRECT(VLOOKUP($B3669,'Exp Dates'!$E$4:$X$250,MATCH("M3",'Exp Dates'!$E$2:$X$2,0),1)&amp;"!$A$2:$k$600",1),M$1,0),0)</f>
        <v>23572</v>
      </c>
      <c r="N3669" s="6">
        <f ca="1">IF(NOT(ISNA(VLOOKUP($B3669,INDIRECT(VLOOKUP($B3669,'Exp Dates'!$E$4:$X$250,MATCH("M4",'Exp Dates'!$E$2:$X$2,0),1)&amp;"!$A$2:$k$600",1),N$1,0))),VLOOKUP($B3669,INDIRECT(VLOOKUP($B3669,'Exp Dates'!$E$4:$X$250,MATCH("M4",'Exp Dates'!$E$2:$X$2,0),1)&amp;"!$A$2:$k$600",1),N$1,0),0)</f>
        <v>12139</v>
      </c>
      <c r="O3669" s="6">
        <f ca="1">IF(NOT(ISNA(VLOOKUP($B3669,INDIRECT(VLOOKUP($B3669,'Exp Dates'!$E$4:$X$250,MATCH("M5",'Exp Dates'!$E$2:$X$2,0),1)&amp;"!$A$2:$k$600",1),O$1,0))),VLOOKUP($B3669,INDIRECT(VLOOKUP($B3669,'Exp Dates'!$E$4:$X$250,MATCH("M5",'Exp Dates'!$E$2:$X$2,0),1)&amp;"!$A$2:$k$600",1),O$1,0),0)</f>
        <v>5636</v>
      </c>
      <c r="P3669" s="6">
        <f ca="1">IF(NOT(ISNA(VLOOKUP($B3669,INDIRECT(VLOOKUP($B3669,'Exp Dates'!$E$4:$X$250,MATCH("M6",'Exp Dates'!$E$2:$X$2,0),1)&amp;"!$A$2:$k$600",1),P$1,0))),VLOOKUP($B3669,INDIRECT(VLOOKUP($B3669,'Exp Dates'!$E$4:$X$250,MATCH("M6",'Exp Dates'!$E$2:$X$2,0),1)&amp;"!$A$2:$k$600",1),P$1,0),0)</f>
        <v>4962</v>
      </c>
      <c r="Q3669" s="6">
        <f ca="1">IF(NOT(ISNA(VLOOKUP($B3669,INDIRECT(VLOOKUP($B3669,'Exp Dates'!$E$4:$X$250,MATCH("M7",'Exp Dates'!$E$2:$X$2,0),1)&amp;"!$A$2:$k$600",1),Q$1,0))),VLOOKUP($B3669,INDIRECT(VLOOKUP($B3669,'Exp Dates'!$E$4:$X$250,MATCH("M7",'Exp Dates'!$E$2:$X$2,0),1)&amp;"!$A$2:$k$600",1),Q$1,0),0)</f>
        <v>3197</v>
      </c>
      <c r="R3669" s="6">
        <f ca="1">IF((K3669+L3669)&gt;0,K3669+L3669,#REF!+#REF!)</f>
        <v>282608</v>
      </c>
      <c r="S3669" s="6">
        <f t="shared" ca="1" si="756"/>
        <v>373935</v>
      </c>
      <c r="T3669" s="6">
        <f t="shared" ca="1" si="757"/>
        <v>5318538.375</v>
      </c>
      <c r="U3669" s="6">
        <f t="shared" ca="1" si="758"/>
        <v>119097</v>
      </c>
      <c r="V3669" s="6">
        <f t="shared" ca="1" si="759"/>
        <v>2128042.0250000004</v>
      </c>
      <c r="W3669" s="11">
        <f t="shared" ca="1" si="760"/>
        <v>2.4992637892101772</v>
      </c>
      <c r="X3669">
        <f ca="1">Master!AD3669</f>
        <v>6.9047619047619014E-3</v>
      </c>
      <c r="Y3669" s="6">
        <f t="shared" ca="1" si="761"/>
        <v>332114</v>
      </c>
      <c r="Z3669" s="6">
        <f t="shared" ca="1" si="762"/>
        <v>119097</v>
      </c>
      <c r="AA3669" s="6">
        <f t="shared" ca="1" si="763"/>
        <v>493032</v>
      </c>
      <c r="AB3669" s="11">
        <f>VLOOKUP(B3669,Master!B$3:N$10000,9,0)</f>
        <v>17.399999999999999</v>
      </c>
      <c r="AC3669" s="11">
        <f t="shared" ca="1" si="764"/>
        <v>0</v>
      </c>
      <c r="AE3669" s="11">
        <f t="shared" ca="1" si="765"/>
        <v>-17.399999999999999</v>
      </c>
      <c r="AG3669" s="6">
        <f ca="1">IF(NOT(ISNA(VLOOKUP($B3669,INDIRECT(VLOOKUP($B3669,'Exp Dates'!$E$4:$X$300,MATCH("M1",'Exp Dates'!$E$2:$X$2,0),1)&amp;"!$A$2:$k$600",1),AG$1,0))),VLOOKUP($B3669,INDIRECT(VLOOKUP($B3669,'Exp Dates'!$E$4:$X$300,MATCH("M1",'Exp Dates'!$E$2:$X$2,0),1)&amp;"!$A$2:$k$600",1),AG$1,0),0)</f>
        <v>214191</v>
      </c>
      <c r="AH3669" s="6">
        <f ca="1">IF(NOT(ISNA(VLOOKUP($B3669,INDIRECT(VLOOKUP($B3669,'Exp Dates'!$E$4:$X$300,MATCH("M2",'Exp Dates'!$E$2:$X$2,0),1)&amp;"!$A$2:$k$600",1),AH$1,0))),VLOOKUP($B3669,INDIRECT(VLOOKUP($B3669,'Exp Dates'!$E$4:$X$300,MATCH("M2",'Exp Dates'!$E$2:$X$2,0),1)&amp;"!$A$2:$k$600",1),AH$1,0),0)</f>
        <v>96100</v>
      </c>
      <c r="AI3669" s="6">
        <f ca="1">IF(NOT(ISNA(VLOOKUP($B3669,INDIRECT(VLOOKUP($B3669,'Exp Dates'!$E$4:$X$300,MATCH("M3",'Exp Dates'!$E$2:$X$2,0),1)&amp;"!$A$2:$k$600",1),AI$1,0))),VLOOKUP($B3669,INDIRECT(VLOOKUP($B3669,'Exp Dates'!$E$4:$X$300,MATCH("M3",'Exp Dates'!$E$2:$X$2,0),1)&amp;"!$A$2:$k$600",1),AI$1,0),0)</f>
        <v>63644</v>
      </c>
      <c r="AJ3669" s="6">
        <f ca="1">IF(NOT(ISNA(VLOOKUP($B3669,INDIRECT(VLOOKUP($B3669,'Exp Dates'!$E$4:$X$300,MATCH("M4",'Exp Dates'!$E$2:$X$2,0),1)&amp;"!$A$2:$k$600",1),AJ$1,0))),VLOOKUP($B3669,INDIRECT(VLOOKUP($B3669,'Exp Dates'!$E$4:$X$300,MATCH("M4",'Exp Dates'!$E$2:$X$2,0),1)&amp;"!$A$2:$k$600",1),AJ$1,0),0)</f>
        <v>38279</v>
      </c>
      <c r="AK3669" s="6">
        <f ca="1">IF(NOT(ISNA(VLOOKUP($B3669,INDIRECT(VLOOKUP($B3669,'Exp Dates'!$E$4:$X$300,MATCH("M5",'Exp Dates'!$E$2:$X$2,0),1)&amp;"!$A$2:$k$600",1),AK$1,0))),VLOOKUP($B3669,INDIRECT(VLOOKUP($B3669,'Exp Dates'!$E$4:$X$300,MATCH("M5",'Exp Dates'!$E$2:$X$2,0),1)&amp;"!$A$2:$k$600",1),AK$1,0),0)</f>
        <v>34267</v>
      </c>
      <c r="AL3669" s="6">
        <f ca="1">IF(NOT(ISNA(VLOOKUP($B3669,INDIRECT(VLOOKUP($B3669,'Exp Dates'!$E$4:$X$300,MATCH("M6",'Exp Dates'!$E$2:$X$2,0),1)&amp;"!$A$2:$k$600",1),AL$1,0))),VLOOKUP($B3669,INDIRECT(VLOOKUP($B3669,'Exp Dates'!$E$4:$X$300,MATCH("M6",'Exp Dates'!$E$2:$X$2,0),1)&amp;"!$A$2:$k$600",1),AL$1,0),0)</f>
        <v>31992</v>
      </c>
      <c r="AM3669" s="6">
        <f ca="1">IF(NOT(ISNA(VLOOKUP($B3669,INDIRECT(VLOOKUP($B3669,'Exp Dates'!$E$4:$X$300,MATCH("M7",'Exp Dates'!$E$2:$X$2,0),1)&amp;"!$A$2:$k$600",1),AM$1,0))),VLOOKUP($B3669,INDIRECT(VLOOKUP($B3669,'Exp Dates'!$E$4:$X$300,MATCH("M7",'Exp Dates'!$E$2:$X$2,0),1)&amp;"!$A$2:$k$600",1),AM$1,0),0)</f>
        <v>14559</v>
      </c>
      <c r="AN3669" s="74">
        <f t="shared" ca="1" si="766"/>
        <v>5720634850.000001</v>
      </c>
      <c r="AO3669">
        <f ca="1">IF(NOT(ISNA(VLOOKUP($B3669,INDIRECT(VLOOKUP($B3669,'Exp Dates'!$E$4:$X$300,MATCH("M1",'Exp Dates'!$E$2:$X$2,0),1)&amp;"!$A$2:$k$600",1),AO$1,0))),VLOOKUP($B3669,INDIRECT(VLOOKUP($B3669,'Exp Dates'!$E$4:$X$300,MATCH("M1",'Exp Dates'!$E$2:$X$2,0),1)&amp;"!$A$2:$k$600",1),AO$1,0),0)</f>
        <v>559</v>
      </c>
      <c r="AP3669">
        <f ca="1">IF(NOT(ISNA(VLOOKUP($B3669,INDIRECT(VLOOKUP($B3669,'Exp Dates'!$E$4:$X$300,MATCH("M2",'Exp Dates'!$E$2:$X$2,0),1)&amp;"!$A$2:$k$600",1),AP$1,0))),VLOOKUP($B3669,INDIRECT(VLOOKUP($B3669,'Exp Dates'!$E$4:$X$300,MATCH("M2",'Exp Dates'!$E$2:$X$2,0),1)&amp;"!$A$2:$k$600",1),AP$1,0),0)</f>
        <v>1500</v>
      </c>
      <c r="AQ3669">
        <f t="shared" ca="1" si="767"/>
        <v>2059</v>
      </c>
      <c r="AR3669">
        <f>VLOOKUP(B3669,Master!B$2:L$5000,11,0)</f>
        <v>0.96132596685082861</v>
      </c>
    </row>
    <row r="3670" spans="2:44" x14ac:dyDescent="0.25">
      <c r="B3670" s="52">
        <f>Master!B3670</f>
        <v>43391</v>
      </c>
      <c r="C3670" s="11">
        <v>1</v>
      </c>
      <c r="D3670" s="11">
        <f ca="1">IF(NOT(ISNA(VLOOKUP($B3670,INDIRECT(VLOOKUP($B3670,'Exp Dates'!$E$4:$X$250,MATCH("M1",'Exp Dates'!$E$2:$X$2,0),1)&amp;"!$A$2:$H$600",1),D$1,0))),VLOOKUP($B3670,INDIRECT(VLOOKUP($B3670,'Exp Dates'!$E$4:$X$250,MATCH("M1",'Exp Dates'!$E$2:$X$2,0),1)&amp;"!$A$2:$H$600",1),D$1,0)*$C3670,VLOOKUP($B3670,Interpolate!$B$3:$T$2004,MATCH("M1-I",Interpolate!$B$2:$T$2,0)))</f>
        <v>18.425000000000001</v>
      </c>
      <c r="E3670" s="11">
        <f ca="1">IF(NOT(ISNA(VLOOKUP($B3670,INDIRECT(VLOOKUP($B3670,'Exp Dates'!$E$4:$X$250,MATCH("M2",'Exp Dates'!$E$2:$X$2,0),1)&amp;"!$A$2:$H$600",1),E$1,0))),VLOOKUP($B3670,INDIRECT(VLOOKUP($B3670,'Exp Dates'!$E$4:$X$250,MATCH("M2",'Exp Dates'!$E$2:$X$2,0),1)&amp;"!$A$2:$H$600",1),E$1,0)*$C3670,VLOOKUP($B3670,Interpolate!$B$3:$T$2004,MATCH("M2-I",Interpolate!$B$2:$T$2,0)))</f>
        <v>18.074999999999999</v>
      </c>
      <c r="F3670" s="11">
        <f ca="1">IF(NOT(ISNA(VLOOKUP($B3670,INDIRECT(VLOOKUP($B3670,'Exp Dates'!$E$4:$X$250,MATCH("M3",'Exp Dates'!$E$2:$X$2,0),1)&amp;"!$A$2:$H$600",1),F$1,0))),VLOOKUP($B3670,INDIRECT(VLOOKUP($B3670,'Exp Dates'!$E$4:$X$250,MATCH("M3",'Exp Dates'!$E$2:$X$2,0),1)&amp;"!$A$2:$H$600",1),F$1,0)*$C3670,VLOOKUP($B3670,Interpolate!$B$3:$T$2004,MATCH("M3-I",Interpolate!$B$2:$T$2,0)))</f>
        <v>18.274999999999999</v>
      </c>
      <c r="G3670" s="11">
        <f ca="1">IF(NOT(ISNA(VLOOKUP($B3670,INDIRECT(VLOOKUP($B3670,'Exp Dates'!$E$4:$X$250,MATCH("M4",'Exp Dates'!$E$2:$X$2,0),1)&amp;"!$A$2:$H$600",1),G$1,0))),VLOOKUP($B3670,INDIRECT(VLOOKUP($B3670,'Exp Dates'!$E$4:$X$250,MATCH("M4",'Exp Dates'!$E$2:$X$2,0),1)&amp;"!$A$2:$H$600",1),G$1,0)*$C3670,VLOOKUP($B3670,Interpolate!$B$3:$T$2004,MATCH("M4-I",Interpolate!$B$2:$T$2,0)))</f>
        <v>18.225000000000001</v>
      </c>
      <c r="H3670" s="11">
        <f ca="1">IF(NOT(ISNA(VLOOKUP($B3670,INDIRECT(VLOOKUP($B3670,'Exp Dates'!$E$4:$X$250,MATCH("M5",'Exp Dates'!$E$2:$X$2,0),1)&amp;"!$A$2:$H$600",1),H$1,0))),VLOOKUP($B3670,INDIRECT(VLOOKUP($B3670,'Exp Dates'!$E$4:$X$250,MATCH("M5",'Exp Dates'!$E$2:$X$2,0),1)&amp;"!$A$2:$H$600",1),H$1,0)*$C3670,VLOOKUP($B3670,Interpolate!$B$3:$T$2004,MATCH("M5-I",Interpolate!$B$2:$T$2,0)))</f>
        <v>18.324999999999999</v>
      </c>
      <c r="I3670" s="11">
        <f ca="1">IF(NOT(ISNA(VLOOKUP($B3670,INDIRECT(VLOOKUP($B3670,'Exp Dates'!$E$4:$X$250,MATCH("M6",'Exp Dates'!$E$2:$X$2,0),1)&amp;"!$A$2:$H$600",1),I$1,0))),VLOOKUP($B3670,INDIRECT(VLOOKUP($B3670,'Exp Dates'!$E$4:$X$250,MATCH("M6",'Exp Dates'!$E$2:$X$2,0),1)&amp;"!$A$2:$H$600",1),I$1,0)*$C3670,VLOOKUP($B3670,Interpolate!$B$3:$T$2004,MATCH("M6-I",Interpolate!$B$2:$T$2,0)))</f>
        <v>18.274999999999999</v>
      </c>
      <c r="J3670" s="11">
        <f ca="1">IF(NOT(ISNA(VLOOKUP($B3670,INDIRECT(VLOOKUP($B3670,'Exp Dates'!$E$4:$X$250,MATCH("M7",'Exp Dates'!$E$2:$X$2,0),1)&amp;"!$A$2:$H$600",1),J$1,0))),VLOOKUP($B3670,INDIRECT(VLOOKUP($B3670,'Exp Dates'!$E$4:$X$250,MATCH("M7",'Exp Dates'!$E$2:$X$2,0),1)&amp;"!$A$2:$H$600",1),J$1,0)*$C3670,VLOOKUP($B3670,Interpolate!$B$3:$T$2004,MATCH("M7-I",Interpolate!$B$2:$T$2,0)))</f>
        <v>18.375</v>
      </c>
      <c r="K3670" s="6">
        <f ca="1">IF(NOT(ISNA(VLOOKUP($B3670,INDIRECT(VLOOKUP($B3670,'Exp Dates'!$E$4:$X$250,MATCH("M1",'Exp Dates'!$E$2:$X$2,0),1)&amp;"!$A$2:$k$600",1),K$1,0))),VLOOKUP($B3670,INDIRECT(VLOOKUP($B3670,'Exp Dates'!$E$4:$X$250,MATCH("M1",'Exp Dates'!$E$2:$X$2,0),1)&amp;"!$A$2:$k$600",1),K$1,0),0)</f>
        <v>243000</v>
      </c>
      <c r="L3670" s="6">
        <f ca="1">IF(NOT(ISNA(VLOOKUP($B3670,INDIRECT(VLOOKUP($B3670,'Exp Dates'!$E$4:$X$250,MATCH("M2",'Exp Dates'!$E$2:$X$2,0),1)&amp;"!$A$2:$k$600",1),L$1,0))),VLOOKUP($B3670,INDIRECT(VLOOKUP($B3670,'Exp Dates'!$E$4:$X$250,MATCH("M2",'Exp Dates'!$E$2:$X$2,0),1)&amp;"!$A$2:$k$600",1),L$1,0),0)</f>
        <v>113128</v>
      </c>
      <c r="M3670" s="6">
        <f ca="1">IF(NOT(ISNA(VLOOKUP($B3670,INDIRECT(VLOOKUP($B3670,'Exp Dates'!$E$4:$X$250,MATCH("M3",'Exp Dates'!$E$2:$X$2,0),1)&amp;"!$A$2:$k$600",1),M$1,0))),VLOOKUP($B3670,INDIRECT(VLOOKUP($B3670,'Exp Dates'!$E$4:$X$250,MATCH("M3",'Exp Dates'!$E$2:$X$2,0),1)&amp;"!$A$2:$k$600",1),M$1,0),0)</f>
        <v>49294</v>
      </c>
      <c r="N3670" s="6">
        <f ca="1">IF(NOT(ISNA(VLOOKUP($B3670,INDIRECT(VLOOKUP($B3670,'Exp Dates'!$E$4:$X$250,MATCH("M4",'Exp Dates'!$E$2:$X$2,0),1)&amp;"!$A$2:$k$600",1),N$1,0))),VLOOKUP($B3670,INDIRECT(VLOOKUP($B3670,'Exp Dates'!$E$4:$X$250,MATCH("M4",'Exp Dates'!$E$2:$X$2,0),1)&amp;"!$A$2:$k$600",1),N$1,0),0)</f>
        <v>30753</v>
      </c>
      <c r="O3670" s="6">
        <f ca="1">IF(NOT(ISNA(VLOOKUP($B3670,INDIRECT(VLOOKUP($B3670,'Exp Dates'!$E$4:$X$250,MATCH("M5",'Exp Dates'!$E$2:$X$2,0),1)&amp;"!$A$2:$k$600",1),O$1,0))),VLOOKUP($B3670,INDIRECT(VLOOKUP($B3670,'Exp Dates'!$E$4:$X$250,MATCH("M5",'Exp Dates'!$E$2:$X$2,0),1)&amp;"!$A$2:$k$600",1),O$1,0),0)</f>
        <v>19404</v>
      </c>
      <c r="P3670" s="6">
        <f ca="1">IF(NOT(ISNA(VLOOKUP($B3670,INDIRECT(VLOOKUP($B3670,'Exp Dates'!$E$4:$X$250,MATCH("M6",'Exp Dates'!$E$2:$X$2,0),1)&amp;"!$A$2:$k$600",1),P$1,0))),VLOOKUP($B3670,INDIRECT(VLOOKUP($B3670,'Exp Dates'!$E$4:$X$250,MATCH("M6",'Exp Dates'!$E$2:$X$2,0),1)&amp;"!$A$2:$k$600",1),P$1,0),0)</f>
        <v>14814</v>
      </c>
      <c r="Q3670" s="6">
        <f ca="1">IF(NOT(ISNA(VLOOKUP($B3670,INDIRECT(VLOOKUP($B3670,'Exp Dates'!$E$4:$X$250,MATCH("M7",'Exp Dates'!$E$2:$X$2,0),1)&amp;"!$A$2:$k$600",1),Q$1,0))),VLOOKUP($B3670,INDIRECT(VLOOKUP($B3670,'Exp Dates'!$E$4:$X$250,MATCH("M7",'Exp Dates'!$E$2:$X$2,0),1)&amp;"!$A$2:$k$600",1),Q$1,0),0)</f>
        <v>2303</v>
      </c>
      <c r="R3670" s="6">
        <f ca="1">IF((K3670+L3670)&gt;0,K3670+L3670,#REF!+#REF!)</f>
        <v>356128</v>
      </c>
      <c r="S3670" s="6">
        <f t="shared" ca="1" si="756"/>
        <v>379874</v>
      </c>
      <c r="T3670" s="6">
        <f t="shared" ca="1" si="757"/>
        <v>5920088.0250000004</v>
      </c>
      <c r="U3670" s="6">
        <f t="shared" ca="1" si="758"/>
        <v>102725</v>
      </c>
      <c r="V3670" s="6">
        <f t="shared" ca="1" si="759"/>
        <v>1878623.675</v>
      </c>
      <c r="W3670" s="11">
        <f t="shared" ca="1" si="760"/>
        <v>3.1512900128866947</v>
      </c>
      <c r="X3670">
        <f ca="1">Master!AD3670</f>
        <v>1.9047619047618811E-3</v>
      </c>
      <c r="Y3670" s="6">
        <f t="shared" ca="1" si="761"/>
        <v>472696</v>
      </c>
      <c r="Z3670" s="6">
        <f t="shared" ca="1" si="762"/>
        <v>102725</v>
      </c>
      <c r="AA3670" s="6">
        <f t="shared" ca="1" si="763"/>
        <v>482599</v>
      </c>
      <c r="AB3670" s="11">
        <f>VLOOKUP(B3670,Master!B$3:N$10000,9,0)</f>
        <v>20.059999999999999</v>
      </c>
      <c r="AC3670" s="11">
        <f t="shared" ca="1" si="764"/>
        <v>0</v>
      </c>
      <c r="AE3670" s="11">
        <f t="shared" ca="1" si="765"/>
        <v>-20.059999999999999</v>
      </c>
      <c r="AG3670" s="6">
        <f ca="1">IF(NOT(ISNA(VLOOKUP($B3670,INDIRECT(VLOOKUP($B3670,'Exp Dates'!$E$4:$X$300,MATCH("M1",'Exp Dates'!$E$2:$X$2,0),1)&amp;"!$A$2:$k$600",1),AG$1,0))),VLOOKUP($B3670,INDIRECT(VLOOKUP($B3670,'Exp Dates'!$E$4:$X$300,MATCH("M1",'Exp Dates'!$E$2:$X$2,0),1)&amp;"!$A$2:$k$600",1),AG$1,0),0)</f>
        <v>226716</v>
      </c>
      <c r="AH3670" s="6">
        <f ca="1">IF(NOT(ISNA(VLOOKUP($B3670,INDIRECT(VLOOKUP($B3670,'Exp Dates'!$E$4:$X$300,MATCH("M2",'Exp Dates'!$E$2:$X$2,0),1)&amp;"!$A$2:$k$600",1),AH$1,0))),VLOOKUP($B3670,INDIRECT(VLOOKUP($B3670,'Exp Dates'!$E$4:$X$300,MATCH("M2",'Exp Dates'!$E$2:$X$2,0),1)&amp;"!$A$2:$k$600",1),AH$1,0),0)</f>
        <v>96423</v>
      </c>
      <c r="AI3670" s="6">
        <f ca="1">IF(NOT(ISNA(VLOOKUP($B3670,INDIRECT(VLOOKUP($B3670,'Exp Dates'!$E$4:$X$300,MATCH("M3",'Exp Dates'!$E$2:$X$2,0),1)&amp;"!$A$2:$k$600",1),AI$1,0))),VLOOKUP($B3670,INDIRECT(VLOOKUP($B3670,'Exp Dates'!$E$4:$X$300,MATCH("M3",'Exp Dates'!$E$2:$X$2,0),1)&amp;"!$A$2:$k$600",1),AI$1,0),0)</f>
        <v>56735</v>
      </c>
      <c r="AJ3670" s="6">
        <f ca="1">IF(NOT(ISNA(VLOOKUP($B3670,INDIRECT(VLOOKUP($B3670,'Exp Dates'!$E$4:$X$300,MATCH("M4",'Exp Dates'!$E$2:$X$2,0),1)&amp;"!$A$2:$k$600",1),AJ$1,0))),VLOOKUP($B3670,INDIRECT(VLOOKUP($B3670,'Exp Dates'!$E$4:$X$300,MATCH("M4",'Exp Dates'!$E$2:$X$2,0),1)&amp;"!$A$2:$k$600",1),AJ$1,0),0)</f>
        <v>31792</v>
      </c>
      <c r="AK3670" s="6">
        <f ca="1">IF(NOT(ISNA(VLOOKUP($B3670,INDIRECT(VLOOKUP($B3670,'Exp Dates'!$E$4:$X$300,MATCH("M5",'Exp Dates'!$E$2:$X$2,0),1)&amp;"!$A$2:$k$600",1),AK$1,0))),VLOOKUP($B3670,INDIRECT(VLOOKUP($B3670,'Exp Dates'!$E$4:$X$300,MATCH("M5",'Exp Dates'!$E$2:$X$2,0),1)&amp;"!$A$2:$k$600",1),AK$1,0),0)</f>
        <v>29122</v>
      </c>
      <c r="AL3670" s="6">
        <f ca="1">IF(NOT(ISNA(VLOOKUP($B3670,INDIRECT(VLOOKUP($B3670,'Exp Dates'!$E$4:$X$300,MATCH("M6",'Exp Dates'!$E$2:$X$2,0),1)&amp;"!$A$2:$k$600",1),AL$1,0))),VLOOKUP($B3670,INDIRECT(VLOOKUP($B3670,'Exp Dates'!$E$4:$X$300,MATCH("M6",'Exp Dates'!$E$2:$X$2,0),1)&amp;"!$A$2:$k$600",1),AL$1,0),0)</f>
        <v>27233</v>
      </c>
      <c r="AM3670" s="6">
        <f ca="1">IF(NOT(ISNA(VLOOKUP($B3670,INDIRECT(VLOOKUP($B3670,'Exp Dates'!$E$4:$X$300,MATCH("M7",'Exp Dates'!$E$2:$X$2,0),1)&amp;"!$A$2:$k$600",1),AM$1,0))),VLOOKUP($B3670,INDIRECT(VLOOKUP($B3670,'Exp Dates'!$E$4:$X$300,MATCH("M7",'Exp Dates'!$E$2:$X$2,0),1)&amp;"!$A$2:$k$600",1),AM$1,0),0)</f>
        <v>14578</v>
      </c>
      <c r="AN3670" s="74">
        <f t="shared" ca="1" si="766"/>
        <v>8652006649.9999981</v>
      </c>
      <c r="AO3670">
        <f ca="1">IF(NOT(ISNA(VLOOKUP($B3670,INDIRECT(VLOOKUP($B3670,'Exp Dates'!$E$4:$X$300,MATCH("M1",'Exp Dates'!$E$2:$X$2,0),1)&amp;"!$A$2:$k$600",1),AO$1,0))),VLOOKUP($B3670,INDIRECT(VLOOKUP($B3670,'Exp Dates'!$E$4:$X$300,MATCH("M1",'Exp Dates'!$E$2:$X$2,0),1)&amp;"!$A$2:$k$600",1),AO$1,0),0)</f>
        <v>4000</v>
      </c>
      <c r="AP3670">
        <f ca="1">IF(NOT(ISNA(VLOOKUP($B3670,INDIRECT(VLOOKUP($B3670,'Exp Dates'!$E$4:$X$300,MATCH("M2",'Exp Dates'!$E$2:$X$2,0),1)&amp;"!$A$2:$k$600",1),AP$1,0))),VLOOKUP($B3670,INDIRECT(VLOOKUP($B3670,'Exp Dates'!$E$4:$X$300,MATCH("M2",'Exp Dates'!$E$2:$X$2,0),1)&amp;"!$A$2:$k$600",1),AP$1,0),0)</f>
        <v>147</v>
      </c>
      <c r="AQ3670">
        <f t="shared" ca="1" si="767"/>
        <v>4147</v>
      </c>
      <c r="AR3670">
        <f>VLOOKUP(B3670,Master!B$2:L$5000,11,0)</f>
        <v>1.0100704934541793</v>
      </c>
    </row>
    <row r="3671" spans="2:44" x14ac:dyDescent="0.25">
      <c r="B3671" s="52">
        <f>Master!B3671</f>
        <v>43392</v>
      </c>
      <c r="C3671" s="11">
        <v>1</v>
      </c>
      <c r="D3671" s="11">
        <f ca="1">IF(NOT(ISNA(VLOOKUP($B3671,INDIRECT(VLOOKUP($B3671,'Exp Dates'!$E$4:$X$250,MATCH("M1",'Exp Dates'!$E$2:$X$2,0),1)&amp;"!$A$2:$H$600",1),D$1,0))),VLOOKUP($B3671,INDIRECT(VLOOKUP($B3671,'Exp Dates'!$E$4:$X$250,MATCH("M1",'Exp Dates'!$E$2:$X$2,0),1)&amp;"!$A$2:$H$600",1),D$1,0)*$C3671,VLOOKUP($B3671,Interpolate!$B$3:$T$2004,MATCH("M1-I",Interpolate!$B$2:$T$2,0)))</f>
        <v>18.425000000000001</v>
      </c>
      <c r="E3671" s="11">
        <f ca="1">IF(NOT(ISNA(VLOOKUP($B3671,INDIRECT(VLOOKUP($B3671,'Exp Dates'!$E$4:$X$250,MATCH("M2",'Exp Dates'!$E$2:$X$2,0),1)&amp;"!$A$2:$H$600",1),E$1,0))),VLOOKUP($B3671,INDIRECT(VLOOKUP($B3671,'Exp Dates'!$E$4:$X$250,MATCH("M2",'Exp Dates'!$E$2:$X$2,0),1)&amp;"!$A$2:$H$600",1),E$1,0)*$C3671,VLOOKUP($B3671,Interpolate!$B$3:$T$2004,MATCH("M2-I",Interpolate!$B$2:$T$2,0)))</f>
        <v>18.175000000000001</v>
      </c>
      <c r="F3671" s="11">
        <f ca="1">IF(NOT(ISNA(VLOOKUP($B3671,INDIRECT(VLOOKUP($B3671,'Exp Dates'!$E$4:$X$250,MATCH("M3",'Exp Dates'!$E$2:$X$2,0),1)&amp;"!$A$2:$H$600",1),F$1,0))),VLOOKUP($B3671,INDIRECT(VLOOKUP($B3671,'Exp Dates'!$E$4:$X$250,MATCH("M3",'Exp Dates'!$E$2:$X$2,0),1)&amp;"!$A$2:$H$600",1),F$1,0)*$C3671,VLOOKUP($B3671,Interpolate!$B$3:$T$2004,MATCH("M3-I",Interpolate!$B$2:$T$2,0)))</f>
        <v>18.425000000000001</v>
      </c>
      <c r="G3671" s="11">
        <f ca="1">IF(NOT(ISNA(VLOOKUP($B3671,INDIRECT(VLOOKUP($B3671,'Exp Dates'!$E$4:$X$250,MATCH("M4",'Exp Dates'!$E$2:$X$2,0),1)&amp;"!$A$2:$H$600",1),G$1,0))),VLOOKUP($B3671,INDIRECT(VLOOKUP($B3671,'Exp Dates'!$E$4:$X$250,MATCH("M4",'Exp Dates'!$E$2:$X$2,0),1)&amp;"!$A$2:$H$600",1),G$1,0)*$C3671,VLOOKUP($B3671,Interpolate!$B$3:$T$2004,MATCH("M4-I",Interpolate!$B$2:$T$2,0)))</f>
        <v>18.324999999999999</v>
      </c>
      <c r="H3671" s="11">
        <f ca="1">IF(NOT(ISNA(VLOOKUP($B3671,INDIRECT(VLOOKUP($B3671,'Exp Dates'!$E$4:$X$250,MATCH("M5",'Exp Dates'!$E$2:$X$2,0),1)&amp;"!$A$2:$H$600",1),H$1,0))),VLOOKUP($B3671,INDIRECT(VLOOKUP($B3671,'Exp Dates'!$E$4:$X$250,MATCH("M5",'Exp Dates'!$E$2:$X$2,0),1)&amp;"!$A$2:$H$600",1),H$1,0)*$C3671,VLOOKUP($B3671,Interpolate!$B$3:$T$2004,MATCH("M5-I",Interpolate!$B$2:$T$2,0)))</f>
        <v>18.425000000000001</v>
      </c>
      <c r="I3671" s="11">
        <f ca="1">IF(NOT(ISNA(VLOOKUP($B3671,INDIRECT(VLOOKUP($B3671,'Exp Dates'!$E$4:$X$250,MATCH("M6",'Exp Dates'!$E$2:$X$2,0),1)&amp;"!$A$2:$H$600",1),I$1,0))),VLOOKUP($B3671,INDIRECT(VLOOKUP($B3671,'Exp Dates'!$E$4:$X$250,MATCH("M6",'Exp Dates'!$E$2:$X$2,0),1)&amp;"!$A$2:$H$600",1),I$1,0)*$C3671,VLOOKUP($B3671,Interpolate!$B$3:$T$2004,MATCH("M6-I",Interpolate!$B$2:$T$2,0)))</f>
        <v>18.324999999999999</v>
      </c>
      <c r="J3671" s="11">
        <f ca="1">IF(NOT(ISNA(VLOOKUP($B3671,INDIRECT(VLOOKUP($B3671,'Exp Dates'!$E$4:$X$250,MATCH("M7",'Exp Dates'!$E$2:$X$2,0),1)&amp;"!$A$2:$H$600",1),J$1,0))),VLOOKUP($B3671,INDIRECT(VLOOKUP($B3671,'Exp Dates'!$E$4:$X$250,MATCH("M7",'Exp Dates'!$E$2:$X$2,0),1)&amp;"!$A$2:$H$600",1),J$1,0)*$C3671,VLOOKUP($B3671,Interpolate!$B$3:$T$2004,MATCH("M7-I",Interpolate!$B$2:$T$2,0)))</f>
        <v>18.425000000000001</v>
      </c>
      <c r="K3671" s="6">
        <f ca="1">IF(NOT(ISNA(VLOOKUP($B3671,INDIRECT(VLOOKUP($B3671,'Exp Dates'!$E$4:$X$250,MATCH("M1",'Exp Dates'!$E$2:$X$2,0),1)&amp;"!$A$2:$k$600",1),K$1,0))),VLOOKUP($B3671,INDIRECT(VLOOKUP($B3671,'Exp Dates'!$E$4:$X$250,MATCH("M1",'Exp Dates'!$E$2:$X$2,0),1)&amp;"!$A$2:$k$600",1),K$1,0),0)</f>
        <v>177611</v>
      </c>
      <c r="L3671" s="6">
        <f ca="1">IF(NOT(ISNA(VLOOKUP($B3671,INDIRECT(VLOOKUP($B3671,'Exp Dates'!$E$4:$X$250,MATCH("M2",'Exp Dates'!$E$2:$X$2,0),1)&amp;"!$A$2:$k$600",1),L$1,0))),VLOOKUP($B3671,INDIRECT(VLOOKUP($B3671,'Exp Dates'!$E$4:$X$250,MATCH("M2",'Exp Dates'!$E$2:$X$2,0),1)&amp;"!$A$2:$k$600",1),L$1,0),0)</f>
        <v>88540</v>
      </c>
      <c r="M3671" s="6">
        <f ca="1">IF(NOT(ISNA(VLOOKUP($B3671,INDIRECT(VLOOKUP($B3671,'Exp Dates'!$E$4:$X$250,MATCH("M3",'Exp Dates'!$E$2:$X$2,0),1)&amp;"!$A$2:$k$600",1),M$1,0))),VLOOKUP($B3671,INDIRECT(VLOOKUP($B3671,'Exp Dates'!$E$4:$X$250,MATCH("M3",'Exp Dates'!$E$2:$X$2,0),1)&amp;"!$A$2:$k$600",1),M$1,0),0)</f>
        <v>23147</v>
      </c>
      <c r="N3671" s="6">
        <f ca="1">IF(NOT(ISNA(VLOOKUP($B3671,INDIRECT(VLOOKUP($B3671,'Exp Dates'!$E$4:$X$250,MATCH("M4",'Exp Dates'!$E$2:$X$2,0),1)&amp;"!$A$2:$k$600",1),N$1,0))),VLOOKUP($B3671,INDIRECT(VLOOKUP($B3671,'Exp Dates'!$E$4:$X$250,MATCH("M4",'Exp Dates'!$E$2:$X$2,0),1)&amp;"!$A$2:$k$600",1),N$1,0),0)</f>
        <v>12653</v>
      </c>
      <c r="O3671" s="6">
        <f ca="1">IF(NOT(ISNA(VLOOKUP($B3671,INDIRECT(VLOOKUP($B3671,'Exp Dates'!$E$4:$X$250,MATCH("M5",'Exp Dates'!$E$2:$X$2,0),1)&amp;"!$A$2:$k$600",1),O$1,0))),VLOOKUP($B3671,INDIRECT(VLOOKUP($B3671,'Exp Dates'!$E$4:$X$250,MATCH("M5",'Exp Dates'!$E$2:$X$2,0),1)&amp;"!$A$2:$k$600",1),O$1,0),0)</f>
        <v>9229</v>
      </c>
      <c r="P3671" s="6">
        <f ca="1">IF(NOT(ISNA(VLOOKUP($B3671,INDIRECT(VLOOKUP($B3671,'Exp Dates'!$E$4:$X$250,MATCH("M6",'Exp Dates'!$E$2:$X$2,0),1)&amp;"!$A$2:$k$600",1),P$1,0))),VLOOKUP($B3671,INDIRECT(VLOOKUP($B3671,'Exp Dates'!$E$4:$X$250,MATCH("M6",'Exp Dates'!$E$2:$X$2,0),1)&amp;"!$A$2:$k$600",1),P$1,0),0)</f>
        <v>5185</v>
      </c>
      <c r="Q3671" s="6">
        <f ca="1">IF(NOT(ISNA(VLOOKUP($B3671,INDIRECT(VLOOKUP($B3671,'Exp Dates'!$E$4:$X$250,MATCH("M7",'Exp Dates'!$E$2:$X$2,0),1)&amp;"!$A$2:$k$600",1),Q$1,0))),VLOOKUP($B3671,INDIRECT(VLOOKUP($B3671,'Exp Dates'!$E$4:$X$250,MATCH("M7",'Exp Dates'!$E$2:$X$2,0),1)&amp;"!$A$2:$k$600",1),Q$1,0),0)</f>
        <v>2444</v>
      </c>
      <c r="R3671" s="6">
        <f ca="1">IF((K3671+L3671)&gt;0,K3671+L3671,#REF!+#REF!)</f>
        <v>266151</v>
      </c>
      <c r="S3671" s="6">
        <f t="shared" ca="1" si="756"/>
        <v>374942</v>
      </c>
      <c r="T3671" s="6">
        <f t="shared" ca="1" si="757"/>
        <v>5809589.75</v>
      </c>
      <c r="U3671" s="6">
        <f t="shared" ca="1" si="758"/>
        <v>103812</v>
      </c>
      <c r="V3671" s="6">
        <f t="shared" ca="1" si="759"/>
        <v>1906704.7</v>
      </c>
      <c r="W3671" s="11">
        <f t="shared" ca="1" si="760"/>
        <v>3.0469268523856892</v>
      </c>
      <c r="X3671">
        <f ca="1">Master!AD3671</f>
        <v>9.5238095238096593E-4</v>
      </c>
      <c r="Y3671" s="6">
        <f t="shared" ca="1" si="761"/>
        <v>318809</v>
      </c>
      <c r="Z3671" s="6">
        <f t="shared" ca="1" si="762"/>
        <v>103812</v>
      </c>
      <c r="AA3671" s="6">
        <f t="shared" ca="1" si="763"/>
        <v>478754</v>
      </c>
      <c r="AB3671" s="11">
        <f>VLOOKUP(B3671,Master!B$3:N$10000,9,0)</f>
        <v>19.89</v>
      </c>
      <c r="AC3671" s="11">
        <f t="shared" ca="1" si="764"/>
        <v>0</v>
      </c>
      <c r="AE3671" s="11">
        <f t="shared" ca="1" si="765"/>
        <v>-19.89</v>
      </c>
      <c r="AG3671" s="6">
        <f ca="1">IF(NOT(ISNA(VLOOKUP($B3671,INDIRECT(VLOOKUP($B3671,'Exp Dates'!$E$4:$X$300,MATCH("M1",'Exp Dates'!$E$2:$X$2,0),1)&amp;"!$A$2:$k$600",1),AG$1,0))),VLOOKUP($B3671,INDIRECT(VLOOKUP($B3671,'Exp Dates'!$E$4:$X$300,MATCH("M1",'Exp Dates'!$E$2:$X$2,0),1)&amp;"!$A$2:$k$600",1),AG$1,0),0)</f>
        <v>214269</v>
      </c>
      <c r="AH3671" s="6">
        <f ca="1">IF(NOT(ISNA(VLOOKUP($B3671,INDIRECT(VLOOKUP($B3671,'Exp Dates'!$E$4:$X$300,MATCH("M2",'Exp Dates'!$E$2:$X$2,0),1)&amp;"!$A$2:$k$600",1),AH$1,0))),VLOOKUP($B3671,INDIRECT(VLOOKUP($B3671,'Exp Dates'!$E$4:$X$300,MATCH("M2",'Exp Dates'!$E$2:$X$2,0),1)&amp;"!$A$2:$k$600",1),AH$1,0),0)</f>
        <v>102431</v>
      </c>
      <c r="AI3671" s="6">
        <f ca="1">IF(NOT(ISNA(VLOOKUP($B3671,INDIRECT(VLOOKUP($B3671,'Exp Dates'!$E$4:$X$300,MATCH("M3",'Exp Dates'!$E$2:$X$2,0),1)&amp;"!$A$2:$k$600",1),AI$1,0))),VLOOKUP($B3671,INDIRECT(VLOOKUP($B3671,'Exp Dates'!$E$4:$X$300,MATCH("M3",'Exp Dates'!$E$2:$X$2,0),1)&amp;"!$A$2:$k$600",1),AI$1,0),0)</f>
        <v>58242</v>
      </c>
      <c r="AJ3671" s="6">
        <f ca="1">IF(NOT(ISNA(VLOOKUP($B3671,INDIRECT(VLOOKUP($B3671,'Exp Dates'!$E$4:$X$300,MATCH("M4",'Exp Dates'!$E$2:$X$2,0),1)&amp;"!$A$2:$k$600",1),AJ$1,0))),VLOOKUP($B3671,INDIRECT(VLOOKUP($B3671,'Exp Dates'!$E$4:$X$300,MATCH("M4",'Exp Dates'!$E$2:$X$2,0),1)&amp;"!$A$2:$k$600",1),AJ$1,0),0)</f>
        <v>33173</v>
      </c>
      <c r="AK3671" s="6">
        <f ca="1">IF(NOT(ISNA(VLOOKUP($B3671,INDIRECT(VLOOKUP($B3671,'Exp Dates'!$E$4:$X$300,MATCH("M5",'Exp Dates'!$E$2:$X$2,0),1)&amp;"!$A$2:$k$600",1),AK$1,0))),VLOOKUP($B3671,INDIRECT(VLOOKUP($B3671,'Exp Dates'!$E$4:$X$300,MATCH("M5",'Exp Dates'!$E$2:$X$2,0),1)&amp;"!$A$2:$k$600",1),AK$1,0),0)</f>
        <v>28819</v>
      </c>
      <c r="AL3671" s="6">
        <f ca="1">IF(NOT(ISNA(VLOOKUP($B3671,INDIRECT(VLOOKUP($B3671,'Exp Dates'!$E$4:$X$300,MATCH("M6",'Exp Dates'!$E$2:$X$2,0),1)&amp;"!$A$2:$k$600",1),AL$1,0))),VLOOKUP($B3671,INDIRECT(VLOOKUP($B3671,'Exp Dates'!$E$4:$X$300,MATCH("M6",'Exp Dates'!$E$2:$X$2,0),1)&amp;"!$A$2:$k$600",1),AL$1,0),0)</f>
        <v>27141</v>
      </c>
      <c r="AM3671" s="6">
        <f ca="1">IF(NOT(ISNA(VLOOKUP($B3671,INDIRECT(VLOOKUP($B3671,'Exp Dates'!$E$4:$X$300,MATCH("M7",'Exp Dates'!$E$2:$X$2,0),1)&amp;"!$A$2:$k$600",1),AM$1,0))),VLOOKUP($B3671,INDIRECT(VLOOKUP($B3671,'Exp Dates'!$E$4:$X$300,MATCH("M7",'Exp Dates'!$E$2:$X$2,0),1)&amp;"!$A$2:$k$600",1),AM$1,0),0)</f>
        <v>14679</v>
      </c>
      <c r="AN3671" s="74">
        <f t="shared" ca="1" si="766"/>
        <v>5850137025</v>
      </c>
      <c r="AO3671">
        <f ca="1">IF(NOT(ISNA(VLOOKUP($B3671,INDIRECT(VLOOKUP($B3671,'Exp Dates'!$E$4:$X$300,MATCH("M1",'Exp Dates'!$E$2:$X$2,0),1)&amp;"!$A$2:$k$600",1),AO$1,0))),VLOOKUP($B3671,INDIRECT(VLOOKUP($B3671,'Exp Dates'!$E$4:$X$300,MATCH("M1",'Exp Dates'!$E$2:$X$2,0),1)&amp;"!$A$2:$k$600",1),AO$1,0),0)</f>
        <v>410</v>
      </c>
      <c r="AP3671">
        <f ca="1">IF(NOT(ISNA(VLOOKUP($B3671,INDIRECT(VLOOKUP($B3671,'Exp Dates'!$E$4:$X$300,MATCH("M2",'Exp Dates'!$E$2:$X$2,0),1)&amp;"!$A$2:$k$600",1),AP$1,0))),VLOOKUP($B3671,INDIRECT(VLOOKUP($B3671,'Exp Dates'!$E$4:$X$300,MATCH("M2",'Exp Dates'!$E$2:$X$2,0),1)&amp;"!$A$2:$k$600",1),AP$1,0),0)</f>
        <v>0</v>
      </c>
      <c r="AQ3671">
        <f t="shared" ca="1" si="767"/>
        <v>410</v>
      </c>
      <c r="AR3671">
        <f>VLOOKUP(B3671,Master!B$2:L$5000,11,0)</f>
        <v>1.0025201612903225</v>
      </c>
    </row>
    <row r="3672" spans="2:44" x14ac:dyDescent="0.25">
      <c r="B3672" s="52">
        <f>Master!B3672</f>
        <v>43395</v>
      </c>
      <c r="C3672" s="11">
        <v>1</v>
      </c>
      <c r="D3672" s="11">
        <f ca="1">IF(NOT(ISNA(VLOOKUP($B3672,INDIRECT(VLOOKUP($B3672,'Exp Dates'!$E$4:$X$250,MATCH("M1",'Exp Dates'!$E$2:$X$2,0),1)&amp;"!$A$2:$H$600",1),D$1,0))),VLOOKUP($B3672,INDIRECT(VLOOKUP($B3672,'Exp Dates'!$E$4:$X$250,MATCH("M1",'Exp Dates'!$E$2:$X$2,0),1)&amp;"!$A$2:$H$600",1),D$1,0)*$C3672,VLOOKUP($B3672,Interpolate!$B$3:$T$2004,MATCH("M1-I",Interpolate!$B$2:$T$2,0)))</f>
        <v>18.625</v>
      </c>
      <c r="E3672" s="11">
        <f ca="1">IF(NOT(ISNA(VLOOKUP($B3672,INDIRECT(VLOOKUP($B3672,'Exp Dates'!$E$4:$X$250,MATCH("M2",'Exp Dates'!$E$2:$X$2,0),1)&amp;"!$A$2:$H$600",1),E$1,0))),VLOOKUP($B3672,INDIRECT(VLOOKUP($B3672,'Exp Dates'!$E$4:$X$250,MATCH("M2",'Exp Dates'!$E$2:$X$2,0),1)&amp;"!$A$2:$H$600",1),E$1,0)*$C3672,VLOOKUP($B3672,Interpolate!$B$3:$T$2004,MATCH("M2-I",Interpolate!$B$2:$T$2,0)))</f>
        <v>18.225000000000001</v>
      </c>
      <c r="F3672" s="11">
        <f ca="1">IF(NOT(ISNA(VLOOKUP($B3672,INDIRECT(VLOOKUP($B3672,'Exp Dates'!$E$4:$X$250,MATCH("M3",'Exp Dates'!$E$2:$X$2,0),1)&amp;"!$A$2:$H$600",1),F$1,0))),VLOOKUP($B3672,INDIRECT(VLOOKUP($B3672,'Exp Dates'!$E$4:$X$250,MATCH("M3",'Exp Dates'!$E$2:$X$2,0),1)&amp;"!$A$2:$H$600",1),F$1,0)*$C3672,VLOOKUP($B3672,Interpolate!$B$3:$T$2004,MATCH("M3-I",Interpolate!$B$2:$T$2,0)))</f>
        <v>18.475000000000001</v>
      </c>
      <c r="G3672" s="11">
        <f ca="1">IF(NOT(ISNA(VLOOKUP($B3672,INDIRECT(VLOOKUP($B3672,'Exp Dates'!$E$4:$X$250,MATCH("M4",'Exp Dates'!$E$2:$X$2,0),1)&amp;"!$A$2:$H$600",1),G$1,0))),VLOOKUP($B3672,INDIRECT(VLOOKUP($B3672,'Exp Dates'!$E$4:$X$250,MATCH("M4",'Exp Dates'!$E$2:$X$2,0),1)&amp;"!$A$2:$H$600",1),G$1,0)*$C3672,VLOOKUP($B3672,Interpolate!$B$3:$T$2004,MATCH("M4-I",Interpolate!$B$2:$T$2,0)))</f>
        <v>18.425000000000001</v>
      </c>
      <c r="H3672" s="11">
        <f ca="1">IF(NOT(ISNA(VLOOKUP($B3672,INDIRECT(VLOOKUP($B3672,'Exp Dates'!$E$4:$X$250,MATCH("M5",'Exp Dates'!$E$2:$X$2,0),1)&amp;"!$A$2:$H$600",1),H$1,0))),VLOOKUP($B3672,INDIRECT(VLOOKUP($B3672,'Exp Dates'!$E$4:$X$250,MATCH("M5",'Exp Dates'!$E$2:$X$2,0),1)&amp;"!$A$2:$H$600",1),H$1,0)*$C3672,VLOOKUP($B3672,Interpolate!$B$3:$T$2004,MATCH("M5-I",Interpolate!$B$2:$T$2,0)))</f>
        <v>18.475000000000001</v>
      </c>
      <c r="I3672" s="11">
        <f ca="1">IF(NOT(ISNA(VLOOKUP($B3672,INDIRECT(VLOOKUP($B3672,'Exp Dates'!$E$4:$X$250,MATCH("M6",'Exp Dates'!$E$2:$X$2,0),1)&amp;"!$A$2:$H$600",1),I$1,0))),VLOOKUP($B3672,INDIRECT(VLOOKUP($B3672,'Exp Dates'!$E$4:$X$250,MATCH("M6",'Exp Dates'!$E$2:$X$2,0),1)&amp;"!$A$2:$H$600",1),I$1,0)*$C3672,VLOOKUP($B3672,Interpolate!$B$3:$T$2004,MATCH("M6-I",Interpolate!$B$2:$T$2,0)))</f>
        <v>18.375</v>
      </c>
      <c r="J3672" s="11">
        <f ca="1">IF(NOT(ISNA(VLOOKUP($B3672,INDIRECT(VLOOKUP($B3672,'Exp Dates'!$E$4:$X$250,MATCH("M7",'Exp Dates'!$E$2:$X$2,0),1)&amp;"!$A$2:$H$600",1),J$1,0))),VLOOKUP($B3672,INDIRECT(VLOOKUP($B3672,'Exp Dates'!$E$4:$X$250,MATCH("M7",'Exp Dates'!$E$2:$X$2,0),1)&amp;"!$A$2:$H$600",1),J$1,0)*$C3672,VLOOKUP($B3672,Interpolate!$B$3:$T$2004,MATCH("M7-I",Interpolate!$B$2:$T$2,0)))</f>
        <v>18.425000000000001</v>
      </c>
      <c r="K3672" s="6">
        <f ca="1">IF(NOT(ISNA(VLOOKUP($B3672,INDIRECT(VLOOKUP($B3672,'Exp Dates'!$E$4:$X$250,MATCH("M1",'Exp Dates'!$E$2:$X$2,0),1)&amp;"!$A$2:$k$600",1),K$1,0))),VLOOKUP($B3672,INDIRECT(VLOOKUP($B3672,'Exp Dates'!$E$4:$X$250,MATCH("M1",'Exp Dates'!$E$2:$X$2,0),1)&amp;"!$A$2:$k$600",1),K$1,0),0)</f>
        <v>146937</v>
      </c>
      <c r="L3672" s="6">
        <f ca="1">IF(NOT(ISNA(VLOOKUP($B3672,INDIRECT(VLOOKUP($B3672,'Exp Dates'!$E$4:$X$250,MATCH("M2",'Exp Dates'!$E$2:$X$2,0),1)&amp;"!$A$2:$k$600",1),L$1,0))),VLOOKUP($B3672,INDIRECT(VLOOKUP($B3672,'Exp Dates'!$E$4:$X$250,MATCH("M2",'Exp Dates'!$E$2:$X$2,0),1)&amp;"!$A$2:$k$600",1),L$1,0),0)</f>
        <v>68588</v>
      </c>
      <c r="M3672" s="6">
        <f ca="1">IF(NOT(ISNA(VLOOKUP($B3672,INDIRECT(VLOOKUP($B3672,'Exp Dates'!$E$4:$X$250,MATCH("M3",'Exp Dates'!$E$2:$X$2,0),1)&amp;"!$A$2:$k$600",1),M$1,0))),VLOOKUP($B3672,INDIRECT(VLOOKUP($B3672,'Exp Dates'!$E$4:$X$250,MATCH("M3",'Exp Dates'!$E$2:$X$2,0),1)&amp;"!$A$2:$k$600",1),M$1,0),0)</f>
        <v>19221</v>
      </c>
      <c r="N3672" s="6">
        <f ca="1">IF(NOT(ISNA(VLOOKUP($B3672,INDIRECT(VLOOKUP($B3672,'Exp Dates'!$E$4:$X$250,MATCH("M4",'Exp Dates'!$E$2:$X$2,0),1)&amp;"!$A$2:$k$600",1),N$1,0))),VLOOKUP($B3672,INDIRECT(VLOOKUP($B3672,'Exp Dates'!$E$4:$X$250,MATCH("M4",'Exp Dates'!$E$2:$X$2,0),1)&amp;"!$A$2:$k$600",1),N$1,0),0)</f>
        <v>9327</v>
      </c>
      <c r="O3672" s="6">
        <f ca="1">IF(NOT(ISNA(VLOOKUP($B3672,INDIRECT(VLOOKUP($B3672,'Exp Dates'!$E$4:$X$250,MATCH("M5",'Exp Dates'!$E$2:$X$2,0),1)&amp;"!$A$2:$k$600",1),O$1,0))),VLOOKUP($B3672,INDIRECT(VLOOKUP($B3672,'Exp Dates'!$E$4:$X$250,MATCH("M5",'Exp Dates'!$E$2:$X$2,0),1)&amp;"!$A$2:$k$600",1),O$1,0),0)</f>
        <v>6767</v>
      </c>
      <c r="P3672" s="6">
        <f ca="1">IF(NOT(ISNA(VLOOKUP($B3672,INDIRECT(VLOOKUP($B3672,'Exp Dates'!$E$4:$X$250,MATCH("M6",'Exp Dates'!$E$2:$X$2,0),1)&amp;"!$A$2:$k$600",1),P$1,0))),VLOOKUP($B3672,INDIRECT(VLOOKUP($B3672,'Exp Dates'!$E$4:$X$250,MATCH("M6",'Exp Dates'!$E$2:$X$2,0),1)&amp;"!$A$2:$k$600",1),P$1,0),0)</f>
        <v>3306</v>
      </c>
      <c r="Q3672" s="6">
        <f ca="1">IF(NOT(ISNA(VLOOKUP($B3672,INDIRECT(VLOOKUP($B3672,'Exp Dates'!$E$4:$X$250,MATCH("M7",'Exp Dates'!$E$2:$X$2,0),1)&amp;"!$A$2:$k$600",1),Q$1,0))),VLOOKUP($B3672,INDIRECT(VLOOKUP($B3672,'Exp Dates'!$E$4:$X$250,MATCH("M7",'Exp Dates'!$E$2:$X$2,0),1)&amp;"!$A$2:$k$600",1),Q$1,0),0)</f>
        <v>2142</v>
      </c>
      <c r="R3672" s="6">
        <f ca="1">IF((K3672+L3672)&gt;0,K3672+L3672,#REF!+#REF!)</f>
        <v>215525</v>
      </c>
      <c r="S3672" s="6">
        <f t="shared" ca="1" si="756"/>
        <v>366945</v>
      </c>
      <c r="T3672" s="6">
        <f t="shared" ca="1" si="757"/>
        <v>5725097.5250000004</v>
      </c>
      <c r="U3672" s="6">
        <f t="shared" ca="1" si="758"/>
        <v>103690</v>
      </c>
      <c r="V3672" s="6">
        <f t="shared" ca="1" si="759"/>
        <v>1910587.35</v>
      </c>
      <c r="W3672" s="11">
        <f t="shared" ca="1" si="760"/>
        <v>2.9965117925647315</v>
      </c>
      <c r="X3672">
        <f ca="1">Master!AD3672</f>
        <v>-4.7619047619048297E-4</v>
      </c>
      <c r="Y3672" s="6">
        <f t="shared" ca="1" si="761"/>
        <v>256288</v>
      </c>
      <c r="Z3672" s="6">
        <f t="shared" ca="1" si="762"/>
        <v>103690</v>
      </c>
      <c r="AA3672" s="6">
        <f t="shared" ca="1" si="763"/>
        <v>470635</v>
      </c>
      <c r="AB3672" s="11">
        <f>VLOOKUP(B3672,Master!B$3:N$10000,9,0)</f>
        <v>19.64</v>
      </c>
      <c r="AC3672" s="11">
        <f t="shared" ca="1" si="764"/>
        <v>0</v>
      </c>
      <c r="AE3672" s="11">
        <f t="shared" ca="1" si="765"/>
        <v>-19.64</v>
      </c>
      <c r="AG3672" s="6">
        <f ca="1">IF(NOT(ISNA(VLOOKUP($B3672,INDIRECT(VLOOKUP($B3672,'Exp Dates'!$E$4:$X$300,MATCH("M1",'Exp Dates'!$E$2:$X$2,0),1)&amp;"!$A$2:$k$600",1),AG$1,0))),VLOOKUP($B3672,INDIRECT(VLOOKUP($B3672,'Exp Dates'!$E$4:$X$300,MATCH("M1",'Exp Dates'!$E$2:$X$2,0),1)&amp;"!$A$2:$k$600",1),AG$1,0),0)</f>
        <v>208553</v>
      </c>
      <c r="AH3672" s="6">
        <f ca="1">IF(NOT(ISNA(VLOOKUP($B3672,INDIRECT(VLOOKUP($B3672,'Exp Dates'!$E$4:$X$300,MATCH("M2",'Exp Dates'!$E$2:$X$2,0),1)&amp;"!$A$2:$k$600",1),AH$1,0))),VLOOKUP($B3672,INDIRECT(VLOOKUP($B3672,'Exp Dates'!$E$4:$X$300,MATCH("M2",'Exp Dates'!$E$2:$X$2,0),1)&amp;"!$A$2:$k$600",1),AH$1,0),0)</f>
        <v>101004</v>
      </c>
      <c r="AI3672" s="6">
        <f ca="1">IF(NOT(ISNA(VLOOKUP($B3672,INDIRECT(VLOOKUP($B3672,'Exp Dates'!$E$4:$X$300,MATCH("M3",'Exp Dates'!$E$2:$X$2,0),1)&amp;"!$A$2:$k$600",1),AI$1,0))),VLOOKUP($B3672,INDIRECT(VLOOKUP($B3672,'Exp Dates'!$E$4:$X$300,MATCH("M3",'Exp Dates'!$E$2:$X$2,0),1)&amp;"!$A$2:$k$600",1),AI$1,0),0)</f>
        <v>57388</v>
      </c>
      <c r="AJ3672" s="6">
        <f ca="1">IF(NOT(ISNA(VLOOKUP($B3672,INDIRECT(VLOOKUP($B3672,'Exp Dates'!$E$4:$X$300,MATCH("M4",'Exp Dates'!$E$2:$X$2,0),1)&amp;"!$A$2:$k$600",1),AJ$1,0))),VLOOKUP($B3672,INDIRECT(VLOOKUP($B3672,'Exp Dates'!$E$4:$X$300,MATCH("M4",'Exp Dates'!$E$2:$X$2,0),1)&amp;"!$A$2:$k$600",1),AJ$1,0),0)</f>
        <v>33343</v>
      </c>
      <c r="AK3672" s="6">
        <f ca="1">IF(NOT(ISNA(VLOOKUP($B3672,INDIRECT(VLOOKUP($B3672,'Exp Dates'!$E$4:$X$300,MATCH("M5",'Exp Dates'!$E$2:$X$2,0),1)&amp;"!$A$2:$k$600",1),AK$1,0))),VLOOKUP($B3672,INDIRECT(VLOOKUP($B3672,'Exp Dates'!$E$4:$X$300,MATCH("M5",'Exp Dates'!$E$2:$X$2,0),1)&amp;"!$A$2:$k$600",1),AK$1,0),0)</f>
        <v>28982</v>
      </c>
      <c r="AL3672" s="6">
        <f ca="1">IF(NOT(ISNA(VLOOKUP($B3672,INDIRECT(VLOOKUP($B3672,'Exp Dates'!$E$4:$X$300,MATCH("M6",'Exp Dates'!$E$2:$X$2,0),1)&amp;"!$A$2:$k$600",1),AL$1,0))),VLOOKUP($B3672,INDIRECT(VLOOKUP($B3672,'Exp Dates'!$E$4:$X$300,MATCH("M6",'Exp Dates'!$E$2:$X$2,0),1)&amp;"!$A$2:$k$600",1),AL$1,0),0)</f>
        <v>27000</v>
      </c>
      <c r="AM3672" s="6">
        <f ca="1">IF(NOT(ISNA(VLOOKUP($B3672,INDIRECT(VLOOKUP($B3672,'Exp Dates'!$E$4:$X$300,MATCH("M7",'Exp Dates'!$E$2:$X$2,0),1)&amp;"!$A$2:$k$600",1),AM$1,0))),VLOOKUP($B3672,INDIRECT(VLOOKUP($B3672,'Exp Dates'!$E$4:$X$300,MATCH("M7",'Exp Dates'!$E$2:$X$2,0),1)&amp;"!$A$2:$k$600",1),AM$1,0),0)</f>
        <v>14365</v>
      </c>
      <c r="AN3672" s="74">
        <f t="shared" ca="1" si="766"/>
        <v>4738910299.999999</v>
      </c>
      <c r="AO3672">
        <f ca="1">IF(NOT(ISNA(VLOOKUP($B3672,INDIRECT(VLOOKUP($B3672,'Exp Dates'!$E$4:$X$300,MATCH("M1",'Exp Dates'!$E$2:$X$2,0),1)&amp;"!$A$2:$k$600",1),AO$1,0))),VLOOKUP($B3672,INDIRECT(VLOOKUP($B3672,'Exp Dates'!$E$4:$X$300,MATCH("M1",'Exp Dates'!$E$2:$X$2,0),1)&amp;"!$A$2:$k$600",1),AO$1,0),0)</f>
        <v>3012</v>
      </c>
      <c r="AP3672">
        <f ca="1">IF(NOT(ISNA(VLOOKUP($B3672,INDIRECT(VLOOKUP($B3672,'Exp Dates'!$E$4:$X$300,MATCH("M2",'Exp Dates'!$E$2:$X$2,0),1)&amp;"!$A$2:$k$600",1),AP$1,0))),VLOOKUP($B3672,INDIRECT(VLOOKUP($B3672,'Exp Dates'!$E$4:$X$300,MATCH("M2",'Exp Dates'!$E$2:$X$2,0),1)&amp;"!$A$2:$k$600",1),AP$1,0),0)</f>
        <v>291</v>
      </c>
      <c r="AQ3672">
        <f t="shared" ca="1" si="767"/>
        <v>3303</v>
      </c>
      <c r="AR3672">
        <f>VLOOKUP(B3672,Master!B$2:L$5000,11,0)</f>
        <v>0.99091826437941477</v>
      </c>
    </row>
    <row r="3673" spans="2:44" x14ac:dyDescent="0.25">
      <c r="B3673" s="52">
        <f>Master!B3673</f>
        <v>43396</v>
      </c>
      <c r="C3673" s="11">
        <v>1</v>
      </c>
      <c r="D3673" s="11">
        <f ca="1">IF(NOT(ISNA(VLOOKUP($B3673,INDIRECT(VLOOKUP($B3673,'Exp Dates'!$E$4:$X$250,MATCH("M1",'Exp Dates'!$E$2:$X$2,0),1)&amp;"!$A$2:$H$600",1),D$1,0))),VLOOKUP($B3673,INDIRECT(VLOOKUP($B3673,'Exp Dates'!$E$4:$X$250,MATCH("M1",'Exp Dates'!$E$2:$X$2,0),1)&amp;"!$A$2:$H$600",1),D$1,0)*$C3673,VLOOKUP($B3673,Interpolate!$B$3:$T$2004,MATCH("M1-I",Interpolate!$B$2:$T$2,0)))</f>
        <v>18.824999999999999</v>
      </c>
      <c r="E3673" s="11">
        <f ca="1">IF(NOT(ISNA(VLOOKUP($B3673,INDIRECT(VLOOKUP($B3673,'Exp Dates'!$E$4:$X$250,MATCH("M2",'Exp Dates'!$E$2:$X$2,0),1)&amp;"!$A$2:$H$600",1),E$1,0))),VLOOKUP($B3673,INDIRECT(VLOOKUP($B3673,'Exp Dates'!$E$4:$X$250,MATCH("M2",'Exp Dates'!$E$2:$X$2,0),1)&amp;"!$A$2:$H$600",1),E$1,0)*$C3673,VLOOKUP($B3673,Interpolate!$B$3:$T$2004,MATCH("M2-I",Interpolate!$B$2:$T$2,0)))</f>
        <v>18.425000000000001</v>
      </c>
      <c r="F3673" s="11">
        <f ca="1">IF(NOT(ISNA(VLOOKUP($B3673,INDIRECT(VLOOKUP($B3673,'Exp Dates'!$E$4:$X$250,MATCH("M3",'Exp Dates'!$E$2:$X$2,0),1)&amp;"!$A$2:$H$600",1),F$1,0))),VLOOKUP($B3673,INDIRECT(VLOOKUP($B3673,'Exp Dates'!$E$4:$X$250,MATCH("M3",'Exp Dates'!$E$2:$X$2,0),1)&amp;"!$A$2:$H$600",1),F$1,0)*$C3673,VLOOKUP($B3673,Interpolate!$B$3:$T$2004,MATCH("M3-I",Interpolate!$B$2:$T$2,0)))</f>
        <v>18.574999999999999</v>
      </c>
      <c r="G3673" s="11">
        <f ca="1">IF(NOT(ISNA(VLOOKUP($B3673,INDIRECT(VLOOKUP($B3673,'Exp Dates'!$E$4:$X$250,MATCH("M4",'Exp Dates'!$E$2:$X$2,0),1)&amp;"!$A$2:$H$600",1),G$1,0))),VLOOKUP($B3673,INDIRECT(VLOOKUP($B3673,'Exp Dates'!$E$4:$X$250,MATCH("M4",'Exp Dates'!$E$2:$X$2,0),1)&amp;"!$A$2:$H$600",1),G$1,0)*$C3673,VLOOKUP($B3673,Interpolate!$B$3:$T$2004,MATCH("M4-I",Interpolate!$B$2:$T$2,0)))</f>
        <v>18.475000000000001</v>
      </c>
      <c r="H3673" s="11">
        <f ca="1">IF(NOT(ISNA(VLOOKUP($B3673,INDIRECT(VLOOKUP($B3673,'Exp Dates'!$E$4:$X$250,MATCH("M5",'Exp Dates'!$E$2:$X$2,0),1)&amp;"!$A$2:$H$600",1),H$1,0))),VLOOKUP($B3673,INDIRECT(VLOOKUP($B3673,'Exp Dates'!$E$4:$X$250,MATCH("M5",'Exp Dates'!$E$2:$X$2,0),1)&amp;"!$A$2:$H$600",1),H$1,0)*$C3673,VLOOKUP($B3673,Interpolate!$B$3:$T$2004,MATCH("M5-I",Interpolate!$B$2:$T$2,0)))</f>
        <v>18.524999999999999</v>
      </c>
      <c r="I3673" s="11">
        <f ca="1">IF(NOT(ISNA(VLOOKUP($B3673,INDIRECT(VLOOKUP($B3673,'Exp Dates'!$E$4:$X$250,MATCH("M6",'Exp Dates'!$E$2:$X$2,0),1)&amp;"!$A$2:$H$600",1),I$1,0))),VLOOKUP($B3673,INDIRECT(VLOOKUP($B3673,'Exp Dates'!$E$4:$X$250,MATCH("M6",'Exp Dates'!$E$2:$X$2,0),1)&amp;"!$A$2:$H$600",1),I$1,0)*$C3673,VLOOKUP($B3673,Interpolate!$B$3:$T$2004,MATCH("M6-I",Interpolate!$B$2:$T$2,0)))</f>
        <v>18.425000000000001</v>
      </c>
      <c r="J3673" s="11">
        <f ca="1">IF(NOT(ISNA(VLOOKUP($B3673,INDIRECT(VLOOKUP($B3673,'Exp Dates'!$E$4:$X$250,MATCH("M7",'Exp Dates'!$E$2:$X$2,0),1)&amp;"!$A$2:$H$600",1),J$1,0))),VLOOKUP($B3673,INDIRECT(VLOOKUP($B3673,'Exp Dates'!$E$4:$X$250,MATCH("M7",'Exp Dates'!$E$2:$X$2,0),1)&amp;"!$A$2:$H$600",1),J$1,0)*$C3673,VLOOKUP($B3673,Interpolate!$B$3:$T$2004,MATCH("M7-I",Interpolate!$B$2:$T$2,0)))</f>
        <v>18.475000000000001</v>
      </c>
      <c r="K3673" s="6">
        <f ca="1">IF(NOT(ISNA(VLOOKUP($B3673,INDIRECT(VLOOKUP($B3673,'Exp Dates'!$E$4:$X$250,MATCH("M1",'Exp Dates'!$E$2:$X$2,0),1)&amp;"!$A$2:$k$600",1),K$1,0))),VLOOKUP($B3673,INDIRECT(VLOOKUP($B3673,'Exp Dates'!$E$4:$X$250,MATCH("M1",'Exp Dates'!$E$2:$X$2,0),1)&amp;"!$A$2:$k$600",1),K$1,0),0)</f>
        <v>252351</v>
      </c>
      <c r="L3673" s="6">
        <f ca="1">IF(NOT(ISNA(VLOOKUP($B3673,INDIRECT(VLOOKUP($B3673,'Exp Dates'!$E$4:$X$250,MATCH("M2",'Exp Dates'!$E$2:$X$2,0),1)&amp;"!$A$2:$k$600",1),L$1,0))),VLOOKUP($B3673,INDIRECT(VLOOKUP($B3673,'Exp Dates'!$E$4:$X$250,MATCH("M2",'Exp Dates'!$E$2:$X$2,0),1)&amp;"!$A$2:$k$600",1),L$1,0),0)</f>
        <v>120880</v>
      </c>
      <c r="M3673" s="6">
        <f ca="1">IF(NOT(ISNA(VLOOKUP($B3673,INDIRECT(VLOOKUP($B3673,'Exp Dates'!$E$4:$X$250,MATCH("M3",'Exp Dates'!$E$2:$X$2,0),1)&amp;"!$A$2:$k$600",1),M$1,0))),VLOOKUP($B3673,INDIRECT(VLOOKUP($B3673,'Exp Dates'!$E$4:$X$250,MATCH("M3",'Exp Dates'!$E$2:$X$2,0),1)&amp;"!$A$2:$k$600",1),M$1,0),0)</f>
        <v>32925</v>
      </c>
      <c r="N3673" s="6">
        <f ca="1">IF(NOT(ISNA(VLOOKUP($B3673,INDIRECT(VLOOKUP($B3673,'Exp Dates'!$E$4:$X$250,MATCH("M4",'Exp Dates'!$E$2:$X$2,0),1)&amp;"!$A$2:$k$600",1),N$1,0))),VLOOKUP($B3673,INDIRECT(VLOOKUP($B3673,'Exp Dates'!$E$4:$X$250,MATCH("M4",'Exp Dates'!$E$2:$X$2,0),1)&amp;"!$A$2:$k$600",1),N$1,0),0)</f>
        <v>15340</v>
      </c>
      <c r="O3673" s="6">
        <f ca="1">IF(NOT(ISNA(VLOOKUP($B3673,INDIRECT(VLOOKUP($B3673,'Exp Dates'!$E$4:$X$250,MATCH("M5",'Exp Dates'!$E$2:$X$2,0),1)&amp;"!$A$2:$k$600",1),O$1,0))),VLOOKUP($B3673,INDIRECT(VLOOKUP($B3673,'Exp Dates'!$E$4:$X$250,MATCH("M5",'Exp Dates'!$E$2:$X$2,0),1)&amp;"!$A$2:$k$600",1),O$1,0),0)</f>
        <v>5688</v>
      </c>
      <c r="P3673" s="6">
        <f ca="1">IF(NOT(ISNA(VLOOKUP($B3673,INDIRECT(VLOOKUP($B3673,'Exp Dates'!$E$4:$X$250,MATCH("M6",'Exp Dates'!$E$2:$X$2,0),1)&amp;"!$A$2:$k$600",1),P$1,0))),VLOOKUP($B3673,INDIRECT(VLOOKUP($B3673,'Exp Dates'!$E$4:$X$250,MATCH("M6",'Exp Dates'!$E$2:$X$2,0),1)&amp;"!$A$2:$k$600",1),P$1,0),0)</f>
        <v>3089</v>
      </c>
      <c r="Q3673" s="6">
        <f ca="1">IF(NOT(ISNA(VLOOKUP($B3673,INDIRECT(VLOOKUP($B3673,'Exp Dates'!$E$4:$X$250,MATCH("M7",'Exp Dates'!$E$2:$X$2,0),1)&amp;"!$A$2:$k$600",1),Q$1,0))),VLOOKUP($B3673,INDIRECT(VLOOKUP($B3673,'Exp Dates'!$E$4:$X$250,MATCH("M7",'Exp Dates'!$E$2:$X$2,0),1)&amp;"!$A$2:$k$600",1),Q$1,0),0)</f>
        <v>2906</v>
      </c>
      <c r="R3673" s="6">
        <f ca="1">IF((K3673+L3673)&gt;0,K3673+L3673,#REF!+#REF!)</f>
        <v>373231</v>
      </c>
      <c r="S3673" s="6">
        <f t="shared" ca="1" si="756"/>
        <v>380555</v>
      </c>
      <c r="T3673" s="6">
        <f t="shared" ca="1" si="757"/>
        <v>6003450.5</v>
      </c>
      <c r="U3673" s="6">
        <f t="shared" ca="1" si="758"/>
        <v>105792</v>
      </c>
      <c r="V3673" s="6">
        <f t="shared" ca="1" si="759"/>
        <v>1954603.9499999997</v>
      </c>
      <c r="W3673" s="11">
        <f t="shared" ca="1" si="760"/>
        <v>3.071440892156184</v>
      </c>
      <c r="X3673">
        <f ca="1">Master!AD3673</f>
        <v>-4.7619047619046605E-4</v>
      </c>
      <c r="Y3673" s="6">
        <f t="shared" ca="1" si="761"/>
        <v>433179</v>
      </c>
      <c r="Z3673" s="6">
        <f t="shared" ca="1" si="762"/>
        <v>105792</v>
      </c>
      <c r="AA3673" s="6">
        <f t="shared" ca="1" si="763"/>
        <v>486347</v>
      </c>
      <c r="AB3673" s="11">
        <f>VLOOKUP(B3673,Master!B$3:N$10000,9,0)</f>
        <v>20.71</v>
      </c>
      <c r="AC3673" s="11">
        <f t="shared" ca="1" si="764"/>
        <v>0</v>
      </c>
      <c r="AE3673" s="11">
        <f t="shared" ca="1" si="765"/>
        <v>-20.71</v>
      </c>
      <c r="AG3673" s="6">
        <f ca="1">IF(NOT(ISNA(VLOOKUP($B3673,INDIRECT(VLOOKUP($B3673,'Exp Dates'!$E$4:$X$300,MATCH("M1",'Exp Dates'!$E$2:$X$2,0),1)&amp;"!$A$2:$k$600",1),AG$1,0))),VLOOKUP($B3673,INDIRECT(VLOOKUP($B3673,'Exp Dates'!$E$4:$X$300,MATCH("M1",'Exp Dates'!$E$2:$X$2,0),1)&amp;"!$A$2:$k$600",1),AG$1,0),0)</f>
        <v>213167</v>
      </c>
      <c r="AH3673" s="6">
        <f ca="1">IF(NOT(ISNA(VLOOKUP($B3673,INDIRECT(VLOOKUP($B3673,'Exp Dates'!$E$4:$X$300,MATCH("M2",'Exp Dates'!$E$2:$X$2,0),1)&amp;"!$A$2:$k$600",1),AH$1,0))),VLOOKUP($B3673,INDIRECT(VLOOKUP($B3673,'Exp Dates'!$E$4:$X$300,MATCH("M2",'Exp Dates'!$E$2:$X$2,0),1)&amp;"!$A$2:$k$600",1),AH$1,0),0)</f>
        <v>108037</v>
      </c>
      <c r="AI3673" s="6">
        <f ca="1">IF(NOT(ISNA(VLOOKUP($B3673,INDIRECT(VLOOKUP($B3673,'Exp Dates'!$E$4:$X$300,MATCH("M3",'Exp Dates'!$E$2:$X$2,0),1)&amp;"!$A$2:$k$600",1),AI$1,0))),VLOOKUP($B3673,INDIRECT(VLOOKUP($B3673,'Exp Dates'!$E$4:$X$300,MATCH("M3",'Exp Dates'!$E$2:$X$2,0),1)&amp;"!$A$2:$k$600",1),AI$1,0),0)</f>
        <v>59351</v>
      </c>
      <c r="AJ3673" s="6">
        <f ca="1">IF(NOT(ISNA(VLOOKUP($B3673,INDIRECT(VLOOKUP($B3673,'Exp Dates'!$E$4:$X$300,MATCH("M4",'Exp Dates'!$E$2:$X$2,0),1)&amp;"!$A$2:$k$600",1),AJ$1,0))),VLOOKUP($B3673,INDIRECT(VLOOKUP($B3673,'Exp Dates'!$E$4:$X$300,MATCH("M4",'Exp Dates'!$E$2:$X$2,0),1)&amp;"!$A$2:$k$600",1),AJ$1,0),0)</f>
        <v>33917</v>
      </c>
      <c r="AK3673" s="6">
        <f ca="1">IF(NOT(ISNA(VLOOKUP($B3673,INDIRECT(VLOOKUP($B3673,'Exp Dates'!$E$4:$X$300,MATCH("M5",'Exp Dates'!$E$2:$X$2,0),1)&amp;"!$A$2:$k$600",1),AK$1,0))),VLOOKUP($B3673,INDIRECT(VLOOKUP($B3673,'Exp Dates'!$E$4:$X$300,MATCH("M5",'Exp Dates'!$E$2:$X$2,0),1)&amp;"!$A$2:$k$600",1),AK$1,0),0)</f>
        <v>29578</v>
      </c>
      <c r="AL3673" s="6">
        <f ca="1">IF(NOT(ISNA(VLOOKUP($B3673,INDIRECT(VLOOKUP($B3673,'Exp Dates'!$E$4:$X$300,MATCH("M6",'Exp Dates'!$E$2:$X$2,0),1)&amp;"!$A$2:$k$600",1),AL$1,0))),VLOOKUP($B3673,INDIRECT(VLOOKUP($B3673,'Exp Dates'!$E$4:$X$300,MATCH("M6",'Exp Dates'!$E$2:$X$2,0),1)&amp;"!$A$2:$k$600",1),AL$1,0),0)</f>
        <v>27643</v>
      </c>
      <c r="AM3673" s="6">
        <f ca="1">IF(NOT(ISNA(VLOOKUP($B3673,INDIRECT(VLOOKUP($B3673,'Exp Dates'!$E$4:$X$300,MATCH("M7",'Exp Dates'!$E$2:$X$2,0),1)&amp;"!$A$2:$k$600",1),AM$1,0))),VLOOKUP($B3673,INDIRECT(VLOOKUP($B3673,'Exp Dates'!$E$4:$X$300,MATCH("M7",'Exp Dates'!$E$2:$X$2,0),1)&amp;"!$A$2:$k$600",1),AM$1,0),0)</f>
        <v>14654</v>
      </c>
      <c r="AN3673" s="74">
        <f t="shared" ca="1" si="766"/>
        <v>8088683325</v>
      </c>
      <c r="AO3673">
        <f ca="1">IF(NOT(ISNA(VLOOKUP($B3673,INDIRECT(VLOOKUP($B3673,'Exp Dates'!$E$4:$X$300,MATCH("M1",'Exp Dates'!$E$2:$X$2,0),1)&amp;"!$A$2:$k$600",1),AO$1,0))),VLOOKUP($B3673,INDIRECT(VLOOKUP($B3673,'Exp Dates'!$E$4:$X$300,MATCH("M1",'Exp Dates'!$E$2:$X$2,0),1)&amp;"!$A$2:$k$600",1),AO$1,0),0)</f>
        <v>2545</v>
      </c>
      <c r="AP3673">
        <f ca="1">IF(NOT(ISNA(VLOOKUP($B3673,INDIRECT(VLOOKUP($B3673,'Exp Dates'!$E$4:$X$300,MATCH("M2",'Exp Dates'!$E$2:$X$2,0),1)&amp;"!$A$2:$k$600",1),AP$1,0))),VLOOKUP($B3673,INDIRECT(VLOOKUP($B3673,'Exp Dates'!$E$4:$X$300,MATCH("M2",'Exp Dates'!$E$2:$X$2,0),1)&amp;"!$A$2:$k$600",1),AP$1,0),0)</f>
        <v>299</v>
      </c>
      <c r="AQ3673">
        <f t="shared" ca="1" si="767"/>
        <v>2844</v>
      </c>
      <c r="AR3673">
        <f>VLOOKUP(B3673,Master!B$2:L$5000,11,0)</f>
        <v>1.0212031558185404</v>
      </c>
    </row>
    <row r="3674" spans="2:44" x14ac:dyDescent="0.25">
      <c r="B3674" s="52">
        <f>Master!B3674</f>
        <v>43397</v>
      </c>
      <c r="C3674" s="11">
        <v>1</v>
      </c>
      <c r="D3674" s="11">
        <f ca="1">IF(NOT(ISNA(VLOOKUP($B3674,INDIRECT(VLOOKUP($B3674,'Exp Dates'!$E$4:$X$250,MATCH("M1",'Exp Dates'!$E$2:$X$2,0),1)&amp;"!$A$2:$H$600",1),D$1,0))),VLOOKUP($B3674,INDIRECT(VLOOKUP($B3674,'Exp Dates'!$E$4:$X$250,MATCH("M1",'Exp Dates'!$E$2:$X$2,0),1)&amp;"!$A$2:$H$600",1),D$1,0)*$C3674,VLOOKUP($B3674,Interpolate!$B$3:$T$2004,MATCH("M1-I",Interpolate!$B$2:$T$2,0)))</f>
        <v>20.625</v>
      </c>
      <c r="E3674" s="11">
        <f ca="1">IF(NOT(ISNA(VLOOKUP($B3674,INDIRECT(VLOOKUP($B3674,'Exp Dates'!$E$4:$X$250,MATCH("M2",'Exp Dates'!$E$2:$X$2,0),1)&amp;"!$A$2:$H$600",1),E$1,0))),VLOOKUP($B3674,INDIRECT(VLOOKUP($B3674,'Exp Dates'!$E$4:$X$250,MATCH("M2",'Exp Dates'!$E$2:$X$2,0),1)&amp;"!$A$2:$H$600",1),E$1,0)*$C3674,VLOOKUP($B3674,Interpolate!$B$3:$T$2004,MATCH("M2-I",Interpolate!$B$2:$T$2,0)))</f>
        <v>19.625</v>
      </c>
      <c r="F3674" s="11">
        <f ca="1">IF(NOT(ISNA(VLOOKUP($B3674,INDIRECT(VLOOKUP($B3674,'Exp Dates'!$E$4:$X$250,MATCH("M3",'Exp Dates'!$E$2:$X$2,0),1)&amp;"!$A$2:$H$600",1),F$1,0))),VLOOKUP($B3674,INDIRECT(VLOOKUP($B3674,'Exp Dates'!$E$4:$X$250,MATCH("M3",'Exp Dates'!$E$2:$X$2,0),1)&amp;"!$A$2:$H$600",1),F$1,0)*$C3674,VLOOKUP($B3674,Interpolate!$B$3:$T$2004,MATCH("M3-I",Interpolate!$B$2:$T$2,0)))</f>
        <v>19.574999999999999</v>
      </c>
      <c r="G3674" s="11">
        <f ca="1">IF(NOT(ISNA(VLOOKUP($B3674,INDIRECT(VLOOKUP($B3674,'Exp Dates'!$E$4:$X$250,MATCH("M4",'Exp Dates'!$E$2:$X$2,0),1)&amp;"!$A$2:$H$600",1),G$1,0))),VLOOKUP($B3674,INDIRECT(VLOOKUP($B3674,'Exp Dates'!$E$4:$X$250,MATCH("M4",'Exp Dates'!$E$2:$X$2,0),1)&amp;"!$A$2:$H$600",1),G$1,0)*$C3674,VLOOKUP($B3674,Interpolate!$B$3:$T$2004,MATCH("M4-I",Interpolate!$B$2:$T$2,0)))</f>
        <v>19.375</v>
      </c>
      <c r="H3674" s="11">
        <f ca="1">IF(NOT(ISNA(VLOOKUP($B3674,INDIRECT(VLOOKUP($B3674,'Exp Dates'!$E$4:$X$250,MATCH("M5",'Exp Dates'!$E$2:$X$2,0),1)&amp;"!$A$2:$H$600",1),H$1,0))),VLOOKUP($B3674,INDIRECT(VLOOKUP($B3674,'Exp Dates'!$E$4:$X$250,MATCH("M5",'Exp Dates'!$E$2:$X$2,0),1)&amp;"!$A$2:$H$600",1),H$1,0)*$C3674,VLOOKUP($B3674,Interpolate!$B$3:$T$2004,MATCH("M5-I",Interpolate!$B$2:$T$2,0)))</f>
        <v>19.324999999999999</v>
      </c>
      <c r="I3674" s="11">
        <f ca="1">IF(NOT(ISNA(VLOOKUP($B3674,INDIRECT(VLOOKUP($B3674,'Exp Dates'!$E$4:$X$250,MATCH("M6",'Exp Dates'!$E$2:$X$2,0),1)&amp;"!$A$2:$H$600",1),I$1,0))),VLOOKUP($B3674,INDIRECT(VLOOKUP($B3674,'Exp Dates'!$E$4:$X$250,MATCH("M6",'Exp Dates'!$E$2:$X$2,0),1)&amp;"!$A$2:$H$600",1),I$1,0)*$C3674,VLOOKUP($B3674,Interpolate!$B$3:$T$2004,MATCH("M6-I",Interpolate!$B$2:$T$2,0)))</f>
        <v>19.125</v>
      </c>
      <c r="J3674" s="11">
        <f ca="1">IF(NOT(ISNA(VLOOKUP($B3674,INDIRECT(VLOOKUP($B3674,'Exp Dates'!$E$4:$X$250,MATCH("M7",'Exp Dates'!$E$2:$X$2,0),1)&amp;"!$A$2:$H$600",1),J$1,0))),VLOOKUP($B3674,INDIRECT(VLOOKUP($B3674,'Exp Dates'!$E$4:$X$250,MATCH("M7",'Exp Dates'!$E$2:$X$2,0),1)&amp;"!$A$2:$H$600",1),J$1,0)*$C3674,VLOOKUP($B3674,Interpolate!$B$3:$T$2004,MATCH("M7-I",Interpolate!$B$2:$T$2,0)))</f>
        <v>19.125</v>
      </c>
      <c r="K3674" s="6">
        <f ca="1">IF(NOT(ISNA(VLOOKUP($B3674,INDIRECT(VLOOKUP($B3674,'Exp Dates'!$E$4:$X$250,MATCH("M1",'Exp Dates'!$E$2:$X$2,0),1)&amp;"!$A$2:$k$600",1),K$1,0))),VLOOKUP($B3674,INDIRECT(VLOOKUP($B3674,'Exp Dates'!$E$4:$X$250,MATCH("M1",'Exp Dates'!$E$2:$X$2,0),1)&amp;"!$A$2:$k$600",1),K$1,0),0)</f>
        <v>242752</v>
      </c>
      <c r="L3674" s="6">
        <f ca="1">IF(NOT(ISNA(VLOOKUP($B3674,INDIRECT(VLOOKUP($B3674,'Exp Dates'!$E$4:$X$250,MATCH("M2",'Exp Dates'!$E$2:$X$2,0),1)&amp;"!$A$2:$k$600",1),L$1,0))),VLOOKUP($B3674,INDIRECT(VLOOKUP($B3674,'Exp Dates'!$E$4:$X$250,MATCH("M2",'Exp Dates'!$E$2:$X$2,0),1)&amp;"!$A$2:$k$600",1),L$1,0),0)</f>
        <v>137855</v>
      </c>
      <c r="M3674" s="6">
        <f ca="1">IF(NOT(ISNA(VLOOKUP($B3674,INDIRECT(VLOOKUP($B3674,'Exp Dates'!$E$4:$X$250,MATCH("M3",'Exp Dates'!$E$2:$X$2,0),1)&amp;"!$A$2:$k$600",1),M$1,0))),VLOOKUP($B3674,INDIRECT(VLOOKUP($B3674,'Exp Dates'!$E$4:$X$250,MATCH("M3",'Exp Dates'!$E$2:$X$2,0),1)&amp;"!$A$2:$k$600",1),M$1,0),0)</f>
        <v>41276</v>
      </c>
      <c r="N3674" s="6">
        <f ca="1">IF(NOT(ISNA(VLOOKUP($B3674,INDIRECT(VLOOKUP($B3674,'Exp Dates'!$E$4:$X$250,MATCH("M4",'Exp Dates'!$E$2:$X$2,0),1)&amp;"!$A$2:$k$600",1),N$1,0))),VLOOKUP($B3674,INDIRECT(VLOOKUP($B3674,'Exp Dates'!$E$4:$X$250,MATCH("M4",'Exp Dates'!$E$2:$X$2,0),1)&amp;"!$A$2:$k$600",1),N$1,0),0)</f>
        <v>17429</v>
      </c>
      <c r="O3674" s="6">
        <f ca="1">IF(NOT(ISNA(VLOOKUP($B3674,INDIRECT(VLOOKUP($B3674,'Exp Dates'!$E$4:$X$250,MATCH("M5",'Exp Dates'!$E$2:$X$2,0),1)&amp;"!$A$2:$k$600",1),O$1,0))),VLOOKUP($B3674,INDIRECT(VLOOKUP($B3674,'Exp Dates'!$E$4:$X$250,MATCH("M5",'Exp Dates'!$E$2:$X$2,0),1)&amp;"!$A$2:$k$600",1),O$1,0),0)</f>
        <v>8433</v>
      </c>
      <c r="P3674" s="6">
        <f ca="1">IF(NOT(ISNA(VLOOKUP($B3674,INDIRECT(VLOOKUP($B3674,'Exp Dates'!$E$4:$X$250,MATCH("M6",'Exp Dates'!$E$2:$X$2,0),1)&amp;"!$A$2:$k$600",1),P$1,0))),VLOOKUP($B3674,INDIRECT(VLOOKUP($B3674,'Exp Dates'!$E$4:$X$250,MATCH("M6",'Exp Dates'!$E$2:$X$2,0),1)&amp;"!$A$2:$k$600",1),P$1,0),0)</f>
        <v>4123</v>
      </c>
      <c r="Q3674" s="6">
        <f ca="1">IF(NOT(ISNA(VLOOKUP($B3674,INDIRECT(VLOOKUP($B3674,'Exp Dates'!$E$4:$X$250,MATCH("M7",'Exp Dates'!$E$2:$X$2,0),1)&amp;"!$A$2:$k$600",1),Q$1,0))),VLOOKUP($B3674,INDIRECT(VLOOKUP($B3674,'Exp Dates'!$E$4:$X$250,MATCH("M7",'Exp Dates'!$E$2:$X$2,0),1)&amp;"!$A$2:$k$600",1),Q$1,0),0)</f>
        <v>1615</v>
      </c>
      <c r="R3674" s="6">
        <f ca="1">IF((K3674+L3674)&gt;0,K3674+L3674,#REF!+#REF!)</f>
        <v>380607</v>
      </c>
      <c r="S3674" s="6">
        <f t="shared" ref="S3674:S3737" ca="1" si="768">AG3674+AH3674+AI3674</f>
        <v>386999</v>
      </c>
      <c r="T3674" s="6">
        <f t="shared" ref="T3674:T3737" ca="1" si="769">AG3674*D3674+AH3674*E3674</f>
        <v>6618730</v>
      </c>
      <c r="U3674" s="6">
        <f t="shared" ref="U3674:U3737" ca="1" si="770">AJ3674+AK3674+AL3674+AM3674</f>
        <v>110033</v>
      </c>
      <c r="V3674" s="6">
        <f t="shared" ref="V3674:V3737" ca="1" si="771">AJ3674*G3674+AK3674*H3674+AL3674*I3674+AM3674*J3674</f>
        <v>2119360.5750000002</v>
      </c>
      <c r="W3674" s="11">
        <f t="shared" ref="W3674:W3737" ca="1" si="772">T3674/V3674</f>
        <v>3.1229843935357717</v>
      </c>
      <c r="X3674">
        <f ca="1">Master!AD3674</f>
        <v>-4.5238095238095202E-3</v>
      </c>
      <c r="Y3674" s="6">
        <f t="shared" ref="Y3674:Y3737" ca="1" si="773">SUM(K3674:Q3674)</f>
        <v>453483</v>
      </c>
      <c r="Z3674" s="6">
        <f t="shared" ref="Z3674:Z3737" ca="1" si="774">AJ3674+AK3674+AL3674+AM3674</f>
        <v>110033</v>
      </c>
      <c r="AA3674" s="6">
        <f t="shared" ref="AA3674:AA3737" ca="1" si="775">SUM(AG3674:AM3674)</f>
        <v>497032</v>
      </c>
      <c r="AB3674" s="11">
        <f>VLOOKUP(B3674,Master!B$3:N$10000,9,0)</f>
        <v>25.23</v>
      </c>
      <c r="AC3674" s="11">
        <f t="shared" ref="AC3674:AC3737" ca="1" si="776">IF((D3674-AB3674)&lt;0,0,(D3674-AB3674))</f>
        <v>0</v>
      </c>
      <c r="AE3674" s="11">
        <f t="shared" ref="AE3674:AE3737" ca="1" si="777">IF($AE$1=30,AD3674-AB3674,AC3674-AB3674)</f>
        <v>-25.23</v>
      </c>
      <c r="AG3674" s="6">
        <f ca="1">IF(NOT(ISNA(VLOOKUP($B3674,INDIRECT(VLOOKUP($B3674,'Exp Dates'!$E$4:$X$300,MATCH("M1",'Exp Dates'!$E$2:$X$2,0),1)&amp;"!$A$2:$k$600",1),AG$1,0))),VLOOKUP($B3674,INDIRECT(VLOOKUP($B3674,'Exp Dates'!$E$4:$X$300,MATCH("M1",'Exp Dates'!$E$2:$X$2,0),1)&amp;"!$A$2:$k$600",1),AG$1,0),0)</f>
        <v>213758</v>
      </c>
      <c r="AH3674" s="6">
        <f ca="1">IF(NOT(ISNA(VLOOKUP($B3674,INDIRECT(VLOOKUP($B3674,'Exp Dates'!$E$4:$X$300,MATCH("M2",'Exp Dates'!$E$2:$X$2,0),1)&amp;"!$A$2:$k$600",1),AH$1,0))),VLOOKUP($B3674,INDIRECT(VLOOKUP($B3674,'Exp Dates'!$E$4:$X$300,MATCH("M2",'Exp Dates'!$E$2:$X$2,0),1)&amp;"!$A$2:$k$600",1),AH$1,0),0)</f>
        <v>112610</v>
      </c>
      <c r="AI3674" s="6">
        <f ca="1">IF(NOT(ISNA(VLOOKUP($B3674,INDIRECT(VLOOKUP($B3674,'Exp Dates'!$E$4:$X$300,MATCH("M3",'Exp Dates'!$E$2:$X$2,0),1)&amp;"!$A$2:$k$600",1),AI$1,0))),VLOOKUP($B3674,INDIRECT(VLOOKUP($B3674,'Exp Dates'!$E$4:$X$300,MATCH("M3",'Exp Dates'!$E$2:$X$2,0),1)&amp;"!$A$2:$k$600",1),AI$1,0),0)</f>
        <v>60631</v>
      </c>
      <c r="AJ3674" s="6">
        <f ca="1">IF(NOT(ISNA(VLOOKUP($B3674,INDIRECT(VLOOKUP($B3674,'Exp Dates'!$E$4:$X$300,MATCH("M4",'Exp Dates'!$E$2:$X$2,0),1)&amp;"!$A$2:$k$600",1),AJ$1,0))),VLOOKUP($B3674,INDIRECT(VLOOKUP($B3674,'Exp Dates'!$E$4:$X$300,MATCH("M4",'Exp Dates'!$E$2:$X$2,0),1)&amp;"!$A$2:$k$600",1),AJ$1,0),0)</f>
        <v>35349</v>
      </c>
      <c r="AK3674" s="6">
        <f ca="1">IF(NOT(ISNA(VLOOKUP($B3674,INDIRECT(VLOOKUP($B3674,'Exp Dates'!$E$4:$X$300,MATCH("M5",'Exp Dates'!$E$2:$X$2,0),1)&amp;"!$A$2:$k$600",1),AK$1,0))),VLOOKUP($B3674,INDIRECT(VLOOKUP($B3674,'Exp Dates'!$E$4:$X$300,MATCH("M5",'Exp Dates'!$E$2:$X$2,0),1)&amp;"!$A$2:$k$600",1),AK$1,0),0)</f>
        <v>30711</v>
      </c>
      <c r="AL3674" s="6">
        <f ca="1">IF(NOT(ISNA(VLOOKUP($B3674,INDIRECT(VLOOKUP($B3674,'Exp Dates'!$E$4:$X$300,MATCH("M6",'Exp Dates'!$E$2:$X$2,0),1)&amp;"!$A$2:$k$600",1),AL$1,0))),VLOOKUP($B3674,INDIRECT(VLOOKUP($B3674,'Exp Dates'!$E$4:$X$300,MATCH("M6",'Exp Dates'!$E$2:$X$2,0),1)&amp;"!$A$2:$k$600",1),AL$1,0),0)</f>
        <v>29004</v>
      </c>
      <c r="AM3674" s="6">
        <f ca="1">IF(NOT(ISNA(VLOOKUP($B3674,INDIRECT(VLOOKUP($B3674,'Exp Dates'!$E$4:$X$300,MATCH("M7",'Exp Dates'!$E$2:$X$2,0),1)&amp;"!$A$2:$k$600",1),AM$1,0))),VLOOKUP($B3674,INDIRECT(VLOOKUP($B3674,'Exp Dates'!$E$4:$X$300,MATCH("M7",'Exp Dates'!$E$2:$X$2,0),1)&amp;"!$A$2:$k$600",1),AM$1,0),0)</f>
        <v>14969</v>
      </c>
      <c r="AN3674" s="74">
        <f t="shared" ca="1" si="766"/>
        <v>9130535924.9999981</v>
      </c>
      <c r="AO3674">
        <f ca="1">IF(NOT(ISNA(VLOOKUP($B3674,INDIRECT(VLOOKUP($B3674,'Exp Dates'!$E$4:$X$300,MATCH("M1",'Exp Dates'!$E$2:$X$2,0),1)&amp;"!$A$2:$k$600",1),AO$1,0))),VLOOKUP($B3674,INDIRECT(VLOOKUP($B3674,'Exp Dates'!$E$4:$X$300,MATCH("M1",'Exp Dates'!$E$2:$X$2,0),1)&amp;"!$A$2:$k$600",1),AO$1,0),0)</f>
        <v>1424</v>
      </c>
      <c r="AP3674">
        <f ca="1">IF(NOT(ISNA(VLOOKUP($B3674,INDIRECT(VLOOKUP($B3674,'Exp Dates'!$E$4:$X$300,MATCH("M2",'Exp Dates'!$E$2:$X$2,0),1)&amp;"!$A$2:$k$600",1),AP$1,0))),VLOOKUP($B3674,INDIRECT(VLOOKUP($B3674,'Exp Dates'!$E$4:$X$300,MATCH("M2",'Exp Dates'!$E$2:$X$2,0),1)&amp;"!$A$2:$k$600",1),AP$1,0),0)</f>
        <v>5112</v>
      </c>
      <c r="AQ3674">
        <f t="shared" ca="1" si="767"/>
        <v>6536</v>
      </c>
      <c r="AR3674">
        <f>VLOOKUP(B3674,Master!B$2:L$5000,11,0)</f>
        <v>1.1153846153846154</v>
      </c>
    </row>
    <row r="3675" spans="2:44" x14ac:dyDescent="0.25">
      <c r="B3675" s="52">
        <f>Master!B3675</f>
        <v>43398</v>
      </c>
      <c r="C3675" s="11">
        <v>1</v>
      </c>
      <c r="D3675" s="11">
        <f ca="1">IF(NOT(ISNA(VLOOKUP($B3675,INDIRECT(VLOOKUP($B3675,'Exp Dates'!$E$4:$X$250,MATCH("M1",'Exp Dates'!$E$2:$X$2,0),1)&amp;"!$A$2:$H$600",1),D$1,0))),VLOOKUP($B3675,INDIRECT(VLOOKUP($B3675,'Exp Dates'!$E$4:$X$250,MATCH("M1",'Exp Dates'!$E$2:$X$2,0),1)&amp;"!$A$2:$H$600",1),D$1,0)*$C3675,VLOOKUP($B3675,Interpolate!$B$3:$T$2004,MATCH("M1-I",Interpolate!$B$2:$T$2,0)))</f>
        <v>20.925000000000001</v>
      </c>
      <c r="E3675" s="11">
        <f ca="1">IF(NOT(ISNA(VLOOKUP($B3675,INDIRECT(VLOOKUP($B3675,'Exp Dates'!$E$4:$X$250,MATCH("M2",'Exp Dates'!$E$2:$X$2,0),1)&amp;"!$A$2:$H$600",1),E$1,0))),VLOOKUP($B3675,INDIRECT(VLOOKUP($B3675,'Exp Dates'!$E$4:$X$250,MATCH("M2",'Exp Dates'!$E$2:$X$2,0),1)&amp;"!$A$2:$H$600",1),E$1,0)*$C3675,VLOOKUP($B3675,Interpolate!$B$3:$T$2004,MATCH("M2-I",Interpolate!$B$2:$T$2,0)))</f>
        <v>19.824999999999999</v>
      </c>
      <c r="F3675" s="11">
        <f ca="1">IF(NOT(ISNA(VLOOKUP($B3675,INDIRECT(VLOOKUP($B3675,'Exp Dates'!$E$4:$X$250,MATCH("M3",'Exp Dates'!$E$2:$X$2,0),1)&amp;"!$A$2:$H$600",1),F$1,0))),VLOOKUP($B3675,INDIRECT(VLOOKUP($B3675,'Exp Dates'!$E$4:$X$250,MATCH("M3",'Exp Dates'!$E$2:$X$2,0),1)&amp;"!$A$2:$H$600",1),F$1,0)*$C3675,VLOOKUP($B3675,Interpolate!$B$3:$T$2004,MATCH("M3-I",Interpolate!$B$2:$T$2,0)))</f>
        <v>19.774999999999999</v>
      </c>
      <c r="G3675" s="11">
        <f ca="1">IF(NOT(ISNA(VLOOKUP($B3675,INDIRECT(VLOOKUP($B3675,'Exp Dates'!$E$4:$X$250,MATCH("M4",'Exp Dates'!$E$2:$X$2,0),1)&amp;"!$A$2:$H$600",1),G$1,0))),VLOOKUP($B3675,INDIRECT(VLOOKUP($B3675,'Exp Dates'!$E$4:$X$250,MATCH("M4",'Exp Dates'!$E$2:$X$2,0),1)&amp;"!$A$2:$H$600",1),G$1,0)*$C3675,VLOOKUP($B3675,Interpolate!$B$3:$T$2004,MATCH("M4-I",Interpolate!$B$2:$T$2,0)))</f>
        <v>19.574999999999999</v>
      </c>
      <c r="H3675" s="11">
        <f ca="1">IF(NOT(ISNA(VLOOKUP($B3675,INDIRECT(VLOOKUP($B3675,'Exp Dates'!$E$4:$X$250,MATCH("M5",'Exp Dates'!$E$2:$X$2,0),1)&amp;"!$A$2:$H$600",1),H$1,0))),VLOOKUP($B3675,INDIRECT(VLOOKUP($B3675,'Exp Dates'!$E$4:$X$250,MATCH("M5",'Exp Dates'!$E$2:$X$2,0),1)&amp;"!$A$2:$H$600",1),H$1,0)*$C3675,VLOOKUP($B3675,Interpolate!$B$3:$T$2004,MATCH("M5-I",Interpolate!$B$2:$T$2,0)))</f>
        <v>19.524999999999999</v>
      </c>
      <c r="I3675" s="11">
        <f ca="1">IF(NOT(ISNA(VLOOKUP($B3675,INDIRECT(VLOOKUP($B3675,'Exp Dates'!$E$4:$X$250,MATCH("M6",'Exp Dates'!$E$2:$X$2,0),1)&amp;"!$A$2:$H$600",1),I$1,0))),VLOOKUP($B3675,INDIRECT(VLOOKUP($B3675,'Exp Dates'!$E$4:$X$250,MATCH("M6",'Exp Dates'!$E$2:$X$2,0),1)&amp;"!$A$2:$H$600",1),I$1,0)*$C3675,VLOOKUP($B3675,Interpolate!$B$3:$T$2004,MATCH("M6-I",Interpolate!$B$2:$T$2,0)))</f>
        <v>19.375</v>
      </c>
      <c r="J3675" s="11">
        <f ca="1">IF(NOT(ISNA(VLOOKUP($B3675,INDIRECT(VLOOKUP($B3675,'Exp Dates'!$E$4:$X$250,MATCH("M7",'Exp Dates'!$E$2:$X$2,0),1)&amp;"!$A$2:$H$600",1),J$1,0))),VLOOKUP($B3675,INDIRECT(VLOOKUP($B3675,'Exp Dates'!$E$4:$X$250,MATCH("M7",'Exp Dates'!$E$2:$X$2,0),1)&amp;"!$A$2:$H$600",1),J$1,0)*$C3675,VLOOKUP($B3675,Interpolate!$B$3:$T$2004,MATCH("M7-I",Interpolate!$B$2:$T$2,0)))</f>
        <v>19.324999999999999</v>
      </c>
      <c r="K3675" s="6">
        <f ca="1">IF(NOT(ISNA(VLOOKUP($B3675,INDIRECT(VLOOKUP($B3675,'Exp Dates'!$E$4:$X$250,MATCH("M1",'Exp Dates'!$E$2:$X$2,0),1)&amp;"!$A$2:$k$600",1),K$1,0))),VLOOKUP($B3675,INDIRECT(VLOOKUP($B3675,'Exp Dates'!$E$4:$X$250,MATCH("M1",'Exp Dates'!$E$2:$X$2,0),1)&amp;"!$A$2:$k$600",1),K$1,0),0)</f>
        <v>199238</v>
      </c>
      <c r="L3675" s="6">
        <f ca="1">IF(NOT(ISNA(VLOOKUP($B3675,INDIRECT(VLOOKUP($B3675,'Exp Dates'!$E$4:$X$250,MATCH("M2",'Exp Dates'!$E$2:$X$2,0),1)&amp;"!$A$2:$k$600",1),L$1,0))),VLOOKUP($B3675,INDIRECT(VLOOKUP($B3675,'Exp Dates'!$E$4:$X$250,MATCH("M2",'Exp Dates'!$E$2:$X$2,0),1)&amp;"!$A$2:$k$600",1),L$1,0),0)</f>
        <v>113761</v>
      </c>
      <c r="M3675" s="6">
        <f ca="1">IF(NOT(ISNA(VLOOKUP($B3675,INDIRECT(VLOOKUP($B3675,'Exp Dates'!$E$4:$X$250,MATCH("M3",'Exp Dates'!$E$2:$X$2,0),1)&amp;"!$A$2:$k$600",1),M$1,0))),VLOOKUP($B3675,INDIRECT(VLOOKUP($B3675,'Exp Dates'!$E$4:$X$250,MATCH("M3",'Exp Dates'!$E$2:$X$2,0),1)&amp;"!$A$2:$k$600",1),M$1,0),0)</f>
        <v>27550</v>
      </c>
      <c r="N3675" s="6">
        <f ca="1">IF(NOT(ISNA(VLOOKUP($B3675,INDIRECT(VLOOKUP($B3675,'Exp Dates'!$E$4:$X$250,MATCH("M4",'Exp Dates'!$E$2:$X$2,0),1)&amp;"!$A$2:$k$600",1),N$1,0))),VLOOKUP($B3675,INDIRECT(VLOOKUP($B3675,'Exp Dates'!$E$4:$X$250,MATCH("M4",'Exp Dates'!$E$2:$X$2,0),1)&amp;"!$A$2:$k$600",1),N$1,0),0)</f>
        <v>15268</v>
      </c>
      <c r="O3675" s="6">
        <f ca="1">IF(NOT(ISNA(VLOOKUP($B3675,INDIRECT(VLOOKUP($B3675,'Exp Dates'!$E$4:$X$250,MATCH("M5",'Exp Dates'!$E$2:$X$2,0),1)&amp;"!$A$2:$k$600",1),O$1,0))),VLOOKUP($B3675,INDIRECT(VLOOKUP($B3675,'Exp Dates'!$E$4:$X$250,MATCH("M5",'Exp Dates'!$E$2:$X$2,0),1)&amp;"!$A$2:$k$600",1),O$1,0),0)</f>
        <v>6673</v>
      </c>
      <c r="P3675" s="6">
        <f ca="1">IF(NOT(ISNA(VLOOKUP($B3675,INDIRECT(VLOOKUP($B3675,'Exp Dates'!$E$4:$X$250,MATCH("M6",'Exp Dates'!$E$2:$X$2,0),1)&amp;"!$A$2:$k$600",1),P$1,0))),VLOOKUP($B3675,INDIRECT(VLOOKUP($B3675,'Exp Dates'!$E$4:$X$250,MATCH("M6",'Exp Dates'!$E$2:$X$2,0),1)&amp;"!$A$2:$k$600",1),P$1,0),0)</f>
        <v>3015</v>
      </c>
      <c r="Q3675" s="6">
        <f ca="1">IF(NOT(ISNA(VLOOKUP($B3675,INDIRECT(VLOOKUP($B3675,'Exp Dates'!$E$4:$X$250,MATCH("M7",'Exp Dates'!$E$2:$X$2,0),1)&amp;"!$A$2:$k$600",1),Q$1,0))),VLOOKUP($B3675,INDIRECT(VLOOKUP($B3675,'Exp Dates'!$E$4:$X$250,MATCH("M7",'Exp Dates'!$E$2:$X$2,0),1)&amp;"!$A$2:$k$600",1),Q$1,0),0)</f>
        <v>1493</v>
      </c>
      <c r="R3675" s="6">
        <f ca="1">IF((K3675+L3675)&gt;0,K3675+L3675,#REF!+#REF!)</f>
        <v>312999</v>
      </c>
      <c r="S3675" s="6">
        <f t="shared" ca="1" si="768"/>
        <v>383528</v>
      </c>
      <c r="T3675" s="6">
        <f t="shared" ca="1" si="769"/>
        <v>6620410.5250000004</v>
      </c>
      <c r="U3675" s="6">
        <f t="shared" ca="1" si="770"/>
        <v>112026</v>
      </c>
      <c r="V3675" s="6">
        <f t="shared" ca="1" si="771"/>
        <v>2181715.3499999996</v>
      </c>
      <c r="W3675" s="11">
        <f t="shared" ca="1" si="772"/>
        <v>3.0344978436348269</v>
      </c>
      <c r="X3675">
        <f ca="1">Master!AD3675</f>
        <v>-4.285714285714279E-3</v>
      </c>
      <c r="Y3675" s="6">
        <f t="shared" ca="1" si="773"/>
        <v>366998</v>
      </c>
      <c r="Z3675" s="6">
        <f t="shared" ca="1" si="774"/>
        <v>112026</v>
      </c>
      <c r="AA3675" s="6">
        <f t="shared" ca="1" si="775"/>
        <v>495554</v>
      </c>
      <c r="AB3675" s="11">
        <f>VLOOKUP(B3675,Master!B$3:N$10000,9,0)</f>
        <v>24.22</v>
      </c>
      <c r="AC3675" s="11">
        <f t="shared" ca="1" si="776"/>
        <v>0</v>
      </c>
      <c r="AE3675" s="11">
        <f t="shared" ca="1" si="777"/>
        <v>-24.22</v>
      </c>
      <c r="AG3675" s="6">
        <f ca="1">IF(NOT(ISNA(VLOOKUP($B3675,INDIRECT(VLOOKUP($B3675,'Exp Dates'!$E$4:$X$300,MATCH("M1",'Exp Dates'!$E$2:$X$2,0),1)&amp;"!$A$2:$k$600",1),AG$1,0))),VLOOKUP($B3675,INDIRECT(VLOOKUP($B3675,'Exp Dates'!$E$4:$X$300,MATCH("M1",'Exp Dates'!$E$2:$X$2,0),1)&amp;"!$A$2:$k$600",1),AG$1,0),0)</f>
        <v>205847</v>
      </c>
      <c r="AH3675" s="6">
        <f ca="1">IF(NOT(ISNA(VLOOKUP($B3675,INDIRECT(VLOOKUP($B3675,'Exp Dates'!$E$4:$X$300,MATCH("M2",'Exp Dates'!$E$2:$X$2,0),1)&amp;"!$A$2:$k$600",1),AH$1,0))),VLOOKUP($B3675,INDIRECT(VLOOKUP($B3675,'Exp Dates'!$E$4:$X$300,MATCH("M2",'Exp Dates'!$E$2:$X$2,0),1)&amp;"!$A$2:$k$600",1),AH$1,0),0)</f>
        <v>116674</v>
      </c>
      <c r="AI3675" s="6">
        <f ca="1">IF(NOT(ISNA(VLOOKUP($B3675,INDIRECT(VLOOKUP($B3675,'Exp Dates'!$E$4:$X$300,MATCH("M3",'Exp Dates'!$E$2:$X$2,0),1)&amp;"!$A$2:$k$600",1),AI$1,0))),VLOOKUP($B3675,INDIRECT(VLOOKUP($B3675,'Exp Dates'!$E$4:$X$300,MATCH("M3",'Exp Dates'!$E$2:$X$2,0),1)&amp;"!$A$2:$k$600",1),AI$1,0),0)</f>
        <v>61007</v>
      </c>
      <c r="AJ3675" s="6">
        <f ca="1">IF(NOT(ISNA(VLOOKUP($B3675,INDIRECT(VLOOKUP($B3675,'Exp Dates'!$E$4:$X$300,MATCH("M4",'Exp Dates'!$E$2:$X$2,0),1)&amp;"!$A$2:$k$600",1),AJ$1,0))),VLOOKUP($B3675,INDIRECT(VLOOKUP($B3675,'Exp Dates'!$E$4:$X$300,MATCH("M4",'Exp Dates'!$E$2:$X$2,0),1)&amp;"!$A$2:$k$600",1),AJ$1,0),0)</f>
        <v>36476</v>
      </c>
      <c r="AK3675" s="6">
        <f ca="1">IF(NOT(ISNA(VLOOKUP($B3675,INDIRECT(VLOOKUP($B3675,'Exp Dates'!$E$4:$X$300,MATCH("M5",'Exp Dates'!$E$2:$X$2,0),1)&amp;"!$A$2:$k$600",1),AK$1,0))),VLOOKUP($B3675,INDIRECT(VLOOKUP($B3675,'Exp Dates'!$E$4:$X$300,MATCH("M5",'Exp Dates'!$E$2:$X$2,0),1)&amp;"!$A$2:$k$600",1),AK$1,0),0)</f>
        <v>31164</v>
      </c>
      <c r="AL3675" s="6">
        <f ca="1">IF(NOT(ISNA(VLOOKUP($B3675,INDIRECT(VLOOKUP($B3675,'Exp Dates'!$E$4:$X$300,MATCH("M6",'Exp Dates'!$E$2:$X$2,0),1)&amp;"!$A$2:$k$600",1),AL$1,0))),VLOOKUP($B3675,INDIRECT(VLOOKUP($B3675,'Exp Dates'!$E$4:$X$300,MATCH("M6",'Exp Dates'!$E$2:$X$2,0),1)&amp;"!$A$2:$k$600",1),AL$1,0),0)</f>
        <v>29222</v>
      </c>
      <c r="AM3675" s="6">
        <f ca="1">IF(NOT(ISNA(VLOOKUP($B3675,INDIRECT(VLOOKUP($B3675,'Exp Dates'!$E$4:$X$300,MATCH("M7",'Exp Dates'!$E$2:$X$2,0),1)&amp;"!$A$2:$k$600",1),AM$1,0))),VLOOKUP($B3675,INDIRECT(VLOOKUP($B3675,'Exp Dates'!$E$4:$X$300,MATCH("M7",'Exp Dates'!$E$2:$X$2,0),1)&amp;"!$A$2:$k$600",1),AM$1,0),0)</f>
        <v>15164</v>
      </c>
      <c r="AN3675" s="74">
        <f t="shared" ca="1" si="766"/>
        <v>7485597499.999999</v>
      </c>
      <c r="AO3675">
        <f ca="1">IF(NOT(ISNA(VLOOKUP($B3675,INDIRECT(VLOOKUP($B3675,'Exp Dates'!$E$4:$X$300,MATCH("M1",'Exp Dates'!$E$2:$X$2,0),1)&amp;"!$A$2:$k$600",1),AO$1,0))),VLOOKUP($B3675,INDIRECT(VLOOKUP($B3675,'Exp Dates'!$E$4:$X$300,MATCH("M1",'Exp Dates'!$E$2:$X$2,0),1)&amp;"!$A$2:$k$600",1),AO$1,0),0)</f>
        <v>2131</v>
      </c>
      <c r="AP3675">
        <f ca="1">IF(NOT(ISNA(VLOOKUP($B3675,INDIRECT(VLOOKUP($B3675,'Exp Dates'!$E$4:$X$300,MATCH("M2",'Exp Dates'!$E$2:$X$2,0),1)&amp;"!$A$2:$k$600",1),AP$1,0))),VLOOKUP($B3675,INDIRECT(VLOOKUP($B3675,'Exp Dates'!$E$4:$X$300,MATCH("M2",'Exp Dates'!$E$2:$X$2,0),1)&amp;"!$A$2:$k$600",1),AP$1,0),0)</f>
        <v>0</v>
      </c>
      <c r="AQ3675">
        <f t="shared" ca="1" si="767"/>
        <v>2131</v>
      </c>
      <c r="AR3675">
        <f>VLOOKUP(B3675,Master!B$2:L$5000,11,0)</f>
        <v>1.0793226381461674</v>
      </c>
    </row>
    <row r="3676" spans="2:44" x14ac:dyDescent="0.25">
      <c r="B3676" s="52">
        <f>Master!B3676</f>
        <v>43399</v>
      </c>
      <c r="C3676" s="11">
        <v>1</v>
      </c>
      <c r="D3676" s="11">
        <f ca="1">IF(NOT(ISNA(VLOOKUP($B3676,INDIRECT(VLOOKUP($B3676,'Exp Dates'!$E$4:$X$250,MATCH("M1",'Exp Dates'!$E$2:$X$2,0),1)&amp;"!$A$2:$H$600",1),D$1,0))),VLOOKUP($B3676,INDIRECT(VLOOKUP($B3676,'Exp Dates'!$E$4:$X$250,MATCH("M1",'Exp Dates'!$E$2:$X$2,0),1)&amp;"!$A$2:$H$600",1),D$1,0)*$C3676,VLOOKUP($B3676,Interpolate!$B$3:$T$2004,MATCH("M1-I",Interpolate!$B$2:$T$2,0)))</f>
        <v>21.074999999999999</v>
      </c>
      <c r="E3676" s="11">
        <f ca="1">IF(NOT(ISNA(VLOOKUP($B3676,INDIRECT(VLOOKUP($B3676,'Exp Dates'!$E$4:$X$250,MATCH("M2",'Exp Dates'!$E$2:$X$2,0),1)&amp;"!$A$2:$H$600",1),E$1,0))),VLOOKUP($B3676,INDIRECT(VLOOKUP($B3676,'Exp Dates'!$E$4:$X$250,MATCH("M2",'Exp Dates'!$E$2:$X$2,0),1)&amp;"!$A$2:$H$600",1),E$1,0)*$C3676,VLOOKUP($B3676,Interpolate!$B$3:$T$2004,MATCH("M2-I",Interpolate!$B$2:$T$2,0)))</f>
        <v>20.074999999999999</v>
      </c>
      <c r="F3676" s="11">
        <f ca="1">IF(NOT(ISNA(VLOOKUP($B3676,INDIRECT(VLOOKUP($B3676,'Exp Dates'!$E$4:$X$250,MATCH("M3",'Exp Dates'!$E$2:$X$2,0),1)&amp;"!$A$2:$H$600",1),F$1,0))),VLOOKUP($B3676,INDIRECT(VLOOKUP($B3676,'Exp Dates'!$E$4:$X$250,MATCH("M3",'Exp Dates'!$E$2:$X$2,0),1)&amp;"!$A$2:$H$600",1),F$1,0)*$C3676,VLOOKUP($B3676,Interpolate!$B$3:$T$2004,MATCH("M3-I",Interpolate!$B$2:$T$2,0)))</f>
        <v>20.024999999999999</v>
      </c>
      <c r="G3676" s="11">
        <f ca="1">IF(NOT(ISNA(VLOOKUP($B3676,INDIRECT(VLOOKUP($B3676,'Exp Dates'!$E$4:$X$250,MATCH("M4",'Exp Dates'!$E$2:$X$2,0),1)&amp;"!$A$2:$H$600",1),G$1,0))),VLOOKUP($B3676,INDIRECT(VLOOKUP($B3676,'Exp Dates'!$E$4:$X$250,MATCH("M4",'Exp Dates'!$E$2:$X$2,0),1)&amp;"!$A$2:$H$600",1),G$1,0)*$C3676,VLOOKUP($B3676,Interpolate!$B$3:$T$2004,MATCH("M4-I",Interpolate!$B$2:$T$2,0)))</f>
        <v>19.774999999999999</v>
      </c>
      <c r="H3676" s="11">
        <f ca="1">IF(NOT(ISNA(VLOOKUP($B3676,INDIRECT(VLOOKUP($B3676,'Exp Dates'!$E$4:$X$250,MATCH("M5",'Exp Dates'!$E$2:$X$2,0),1)&amp;"!$A$2:$H$600",1),H$1,0))),VLOOKUP($B3676,INDIRECT(VLOOKUP($B3676,'Exp Dates'!$E$4:$X$250,MATCH("M5",'Exp Dates'!$E$2:$X$2,0),1)&amp;"!$A$2:$H$600",1),H$1,0)*$C3676,VLOOKUP($B3676,Interpolate!$B$3:$T$2004,MATCH("M5-I",Interpolate!$B$2:$T$2,0)))</f>
        <v>19.675000000000001</v>
      </c>
      <c r="I3676" s="11">
        <f ca="1">IF(NOT(ISNA(VLOOKUP($B3676,INDIRECT(VLOOKUP($B3676,'Exp Dates'!$E$4:$X$250,MATCH("M6",'Exp Dates'!$E$2:$X$2,0),1)&amp;"!$A$2:$H$600",1),I$1,0))),VLOOKUP($B3676,INDIRECT(VLOOKUP($B3676,'Exp Dates'!$E$4:$X$250,MATCH("M6",'Exp Dates'!$E$2:$X$2,0),1)&amp;"!$A$2:$H$600",1),I$1,0)*$C3676,VLOOKUP($B3676,Interpolate!$B$3:$T$2004,MATCH("M6-I",Interpolate!$B$2:$T$2,0)))</f>
        <v>19.475000000000001</v>
      </c>
      <c r="J3676" s="11">
        <f ca="1">IF(NOT(ISNA(VLOOKUP($B3676,INDIRECT(VLOOKUP($B3676,'Exp Dates'!$E$4:$X$250,MATCH("M7",'Exp Dates'!$E$2:$X$2,0),1)&amp;"!$A$2:$H$600",1),J$1,0))),VLOOKUP($B3676,INDIRECT(VLOOKUP($B3676,'Exp Dates'!$E$4:$X$250,MATCH("M7",'Exp Dates'!$E$2:$X$2,0),1)&amp;"!$A$2:$H$600",1),J$1,0)*$C3676,VLOOKUP($B3676,Interpolate!$B$3:$T$2004,MATCH("M7-I",Interpolate!$B$2:$T$2,0)))</f>
        <v>19.475000000000001</v>
      </c>
      <c r="K3676" s="6">
        <f ca="1">IF(NOT(ISNA(VLOOKUP($B3676,INDIRECT(VLOOKUP($B3676,'Exp Dates'!$E$4:$X$250,MATCH("M1",'Exp Dates'!$E$2:$X$2,0),1)&amp;"!$A$2:$k$600",1),K$1,0))),VLOOKUP($B3676,INDIRECT(VLOOKUP($B3676,'Exp Dates'!$E$4:$X$250,MATCH("M1",'Exp Dates'!$E$2:$X$2,0),1)&amp;"!$A$2:$k$600",1),K$1,0),0)</f>
        <v>283965</v>
      </c>
      <c r="L3676" s="6">
        <f ca="1">IF(NOT(ISNA(VLOOKUP($B3676,INDIRECT(VLOOKUP($B3676,'Exp Dates'!$E$4:$X$250,MATCH("M2",'Exp Dates'!$E$2:$X$2,0),1)&amp;"!$A$2:$k$600",1),L$1,0))),VLOOKUP($B3676,INDIRECT(VLOOKUP($B3676,'Exp Dates'!$E$4:$X$250,MATCH("M2",'Exp Dates'!$E$2:$X$2,0),1)&amp;"!$A$2:$k$600",1),L$1,0),0)</f>
        <v>163648</v>
      </c>
      <c r="M3676" s="6">
        <f ca="1">IF(NOT(ISNA(VLOOKUP($B3676,INDIRECT(VLOOKUP($B3676,'Exp Dates'!$E$4:$X$250,MATCH("M3",'Exp Dates'!$E$2:$X$2,0),1)&amp;"!$A$2:$k$600",1),M$1,0))),VLOOKUP($B3676,INDIRECT(VLOOKUP($B3676,'Exp Dates'!$E$4:$X$250,MATCH("M3",'Exp Dates'!$E$2:$X$2,0),1)&amp;"!$A$2:$k$600",1),M$1,0),0)</f>
        <v>35406</v>
      </c>
      <c r="N3676" s="6">
        <f ca="1">IF(NOT(ISNA(VLOOKUP($B3676,INDIRECT(VLOOKUP($B3676,'Exp Dates'!$E$4:$X$250,MATCH("M4",'Exp Dates'!$E$2:$X$2,0),1)&amp;"!$A$2:$k$600",1),N$1,0))),VLOOKUP($B3676,INDIRECT(VLOOKUP($B3676,'Exp Dates'!$E$4:$X$250,MATCH("M4",'Exp Dates'!$E$2:$X$2,0),1)&amp;"!$A$2:$k$600",1),N$1,0),0)</f>
        <v>15645</v>
      </c>
      <c r="O3676" s="6">
        <f ca="1">IF(NOT(ISNA(VLOOKUP($B3676,INDIRECT(VLOOKUP($B3676,'Exp Dates'!$E$4:$X$250,MATCH("M5",'Exp Dates'!$E$2:$X$2,0),1)&amp;"!$A$2:$k$600",1),O$1,0))),VLOOKUP($B3676,INDIRECT(VLOOKUP($B3676,'Exp Dates'!$E$4:$X$250,MATCH("M5",'Exp Dates'!$E$2:$X$2,0),1)&amp;"!$A$2:$k$600",1),O$1,0),0)</f>
        <v>10115</v>
      </c>
      <c r="P3676" s="6">
        <f ca="1">IF(NOT(ISNA(VLOOKUP($B3676,INDIRECT(VLOOKUP($B3676,'Exp Dates'!$E$4:$X$250,MATCH("M6",'Exp Dates'!$E$2:$X$2,0),1)&amp;"!$A$2:$k$600",1),P$1,0))),VLOOKUP($B3676,INDIRECT(VLOOKUP($B3676,'Exp Dates'!$E$4:$X$250,MATCH("M6",'Exp Dates'!$E$2:$X$2,0),1)&amp;"!$A$2:$k$600",1),P$1,0),0)</f>
        <v>4790</v>
      </c>
      <c r="Q3676" s="6">
        <f ca="1">IF(NOT(ISNA(VLOOKUP($B3676,INDIRECT(VLOOKUP($B3676,'Exp Dates'!$E$4:$X$250,MATCH("M7",'Exp Dates'!$E$2:$X$2,0),1)&amp;"!$A$2:$k$600",1),Q$1,0))),VLOOKUP($B3676,INDIRECT(VLOOKUP($B3676,'Exp Dates'!$E$4:$X$250,MATCH("M7",'Exp Dates'!$E$2:$X$2,0),1)&amp;"!$A$2:$k$600",1),Q$1,0),0)</f>
        <v>2081</v>
      </c>
      <c r="R3676" s="6">
        <f ca="1">IF((K3676+L3676)&gt;0,K3676+L3676,#REF!+#REF!)</f>
        <v>447613</v>
      </c>
      <c r="S3676" s="6">
        <f t="shared" ca="1" si="768"/>
        <v>389669</v>
      </c>
      <c r="T3676" s="6">
        <f t="shared" ca="1" si="769"/>
        <v>6772765.625</v>
      </c>
      <c r="U3676" s="6">
        <f t="shared" ca="1" si="770"/>
        <v>113582</v>
      </c>
      <c r="V3676" s="6">
        <f t="shared" ca="1" si="771"/>
        <v>2229284.85</v>
      </c>
      <c r="W3676" s="11">
        <f t="shared" ca="1" si="772"/>
        <v>3.0380889301786622</v>
      </c>
      <c r="X3676">
        <f ca="1">Master!AD3676</f>
        <v>-5.2380952380951945E-3</v>
      </c>
      <c r="Y3676" s="6">
        <f t="shared" ca="1" si="773"/>
        <v>515650</v>
      </c>
      <c r="Z3676" s="6">
        <f t="shared" ca="1" si="774"/>
        <v>113582</v>
      </c>
      <c r="AA3676" s="6">
        <f t="shared" ca="1" si="775"/>
        <v>503251</v>
      </c>
      <c r="AB3676" s="11">
        <f>VLOOKUP(B3676,Master!B$3:N$10000,9,0)</f>
        <v>24.16</v>
      </c>
      <c r="AC3676" s="11">
        <f t="shared" ca="1" si="776"/>
        <v>0</v>
      </c>
      <c r="AE3676" s="11">
        <f t="shared" ca="1" si="777"/>
        <v>-24.16</v>
      </c>
      <c r="AG3676" s="6">
        <f ca="1">IF(NOT(ISNA(VLOOKUP($B3676,INDIRECT(VLOOKUP($B3676,'Exp Dates'!$E$4:$X$300,MATCH("M1",'Exp Dates'!$E$2:$X$2,0),1)&amp;"!$A$2:$k$600",1),AG$1,0))),VLOOKUP($B3676,INDIRECT(VLOOKUP($B3676,'Exp Dates'!$E$4:$X$300,MATCH("M1",'Exp Dates'!$E$2:$X$2,0),1)&amp;"!$A$2:$k$600",1),AG$1,0),0)</f>
        <v>199508</v>
      </c>
      <c r="AH3676" s="6">
        <f ca="1">IF(NOT(ISNA(VLOOKUP($B3676,INDIRECT(VLOOKUP($B3676,'Exp Dates'!$E$4:$X$300,MATCH("M2",'Exp Dates'!$E$2:$X$2,0),1)&amp;"!$A$2:$k$600",1),AH$1,0))),VLOOKUP($B3676,INDIRECT(VLOOKUP($B3676,'Exp Dates'!$E$4:$X$300,MATCH("M2",'Exp Dates'!$E$2:$X$2,0),1)&amp;"!$A$2:$k$600",1),AH$1,0),0)</f>
        <v>127927</v>
      </c>
      <c r="AI3676" s="6">
        <f ca="1">IF(NOT(ISNA(VLOOKUP($B3676,INDIRECT(VLOOKUP($B3676,'Exp Dates'!$E$4:$X$300,MATCH("M3",'Exp Dates'!$E$2:$X$2,0),1)&amp;"!$A$2:$k$600",1),AI$1,0))),VLOOKUP($B3676,INDIRECT(VLOOKUP($B3676,'Exp Dates'!$E$4:$X$300,MATCH("M3",'Exp Dates'!$E$2:$X$2,0),1)&amp;"!$A$2:$k$600",1),AI$1,0),0)</f>
        <v>62234</v>
      </c>
      <c r="AJ3676" s="6">
        <f ca="1">IF(NOT(ISNA(VLOOKUP($B3676,INDIRECT(VLOOKUP($B3676,'Exp Dates'!$E$4:$X$300,MATCH("M4",'Exp Dates'!$E$2:$X$2,0),1)&amp;"!$A$2:$k$600",1),AJ$1,0))),VLOOKUP($B3676,INDIRECT(VLOOKUP($B3676,'Exp Dates'!$E$4:$X$300,MATCH("M4",'Exp Dates'!$E$2:$X$2,0),1)&amp;"!$A$2:$k$600",1),AJ$1,0),0)</f>
        <v>36230</v>
      </c>
      <c r="AK3676" s="6">
        <f ca="1">IF(NOT(ISNA(VLOOKUP($B3676,INDIRECT(VLOOKUP($B3676,'Exp Dates'!$E$4:$X$300,MATCH("M5",'Exp Dates'!$E$2:$X$2,0),1)&amp;"!$A$2:$k$600",1),AK$1,0))),VLOOKUP($B3676,INDIRECT(VLOOKUP($B3676,'Exp Dates'!$E$4:$X$300,MATCH("M5",'Exp Dates'!$E$2:$X$2,0),1)&amp;"!$A$2:$k$600",1),AK$1,0),0)</f>
        <v>32032</v>
      </c>
      <c r="AL3676" s="6">
        <f ca="1">IF(NOT(ISNA(VLOOKUP($B3676,INDIRECT(VLOOKUP($B3676,'Exp Dates'!$E$4:$X$300,MATCH("M6",'Exp Dates'!$E$2:$X$2,0),1)&amp;"!$A$2:$k$600",1),AL$1,0))),VLOOKUP($B3676,INDIRECT(VLOOKUP($B3676,'Exp Dates'!$E$4:$X$300,MATCH("M6",'Exp Dates'!$E$2:$X$2,0),1)&amp;"!$A$2:$k$600",1),AL$1,0),0)</f>
        <v>29846</v>
      </c>
      <c r="AM3676" s="6">
        <f ca="1">IF(NOT(ISNA(VLOOKUP($B3676,INDIRECT(VLOOKUP($B3676,'Exp Dates'!$E$4:$X$300,MATCH("M7",'Exp Dates'!$E$2:$X$2,0),1)&amp;"!$A$2:$k$600",1),AM$1,0))),VLOOKUP($B3676,INDIRECT(VLOOKUP($B3676,'Exp Dates'!$E$4:$X$300,MATCH("M7",'Exp Dates'!$E$2:$X$2,0),1)&amp;"!$A$2:$k$600",1),AM$1,0),0)</f>
        <v>15474</v>
      </c>
      <c r="AN3676" s="74">
        <f t="shared" ca="1" si="766"/>
        <v>10621006350</v>
      </c>
      <c r="AO3676">
        <f ca="1">IF(NOT(ISNA(VLOOKUP($B3676,INDIRECT(VLOOKUP($B3676,'Exp Dates'!$E$4:$X$300,MATCH("M1",'Exp Dates'!$E$2:$X$2,0),1)&amp;"!$A$2:$k$600",1),AO$1,0))),VLOOKUP($B3676,INDIRECT(VLOOKUP($B3676,'Exp Dates'!$E$4:$X$300,MATCH("M1",'Exp Dates'!$E$2:$X$2,0),1)&amp;"!$A$2:$k$600",1),AO$1,0),0)</f>
        <v>2405</v>
      </c>
      <c r="AP3676">
        <f ca="1">IF(NOT(ISNA(VLOOKUP($B3676,INDIRECT(VLOOKUP($B3676,'Exp Dates'!$E$4:$X$300,MATCH("M2",'Exp Dates'!$E$2:$X$2,0),1)&amp;"!$A$2:$k$600",1),AP$1,0))),VLOOKUP($B3676,INDIRECT(VLOOKUP($B3676,'Exp Dates'!$E$4:$X$300,MATCH("M2",'Exp Dates'!$E$2:$X$2,0),1)&amp;"!$A$2:$k$600",1),AP$1,0),0)</f>
        <v>0</v>
      </c>
      <c r="AQ3676">
        <f t="shared" ca="1" si="767"/>
        <v>2405</v>
      </c>
      <c r="AR3676">
        <f>VLOOKUP(B3676,Master!B$2:L$5000,11,0)</f>
        <v>1.0747330960854093</v>
      </c>
    </row>
    <row r="3677" spans="2:44" x14ac:dyDescent="0.25">
      <c r="B3677" s="52">
        <f>Master!B3677</f>
        <v>43402</v>
      </c>
      <c r="C3677" s="11">
        <v>1</v>
      </c>
      <c r="D3677" s="11">
        <f ca="1">IF(NOT(ISNA(VLOOKUP($B3677,INDIRECT(VLOOKUP($B3677,'Exp Dates'!$E$4:$X$250,MATCH("M1",'Exp Dates'!$E$2:$X$2,0),1)&amp;"!$A$2:$H$600",1),D$1,0))),VLOOKUP($B3677,INDIRECT(VLOOKUP($B3677,'Exp Dates'!$E$4:$X$250,MATCH("M1",'Exp Dates'!$E$2:$X$2,0),1)&amp;"!$A$2:$H$600",1),D$1,0)*$C3677,VLOOKUP($B3677,Interpolate!$B$3:$T$2004,MATCH("M1-I",Interpolate!$B$2:$T$2,0)))</f>
        <v>21.524999999999999</v>
      </c>
      <c r="E3677" s="11">
        <f ca="1">IF(NOT(ISNA(VLOOKUP($B3677,INDIRECT(VLOOKUP($B3677,'Exp Dates'!$E$4:$X$250,MATCH("M2",'Exp Dates'!$E$2:$X$2,0),1)&amp;"!$A$2:$H$600",1),E$1,0))),VLOOKUP($B3677,INDIRECT(VLOOKUP($B3677,'Exp Dates'!$E$4:$X$250,MATCH("M2",'Exp Dates'!$E$2:$X$2,0),1)&amp;"!$A$2:$H$600",1),E$1,0)*$C3677,VLOOKUP($B3677,Interpolate!$B$3:$T$2004,MATCH("M2-I",Interpolate!$B$2:$T$2,0)))</f>
        <v>20.574999999999999</v>
      </c>
      <c r="F3677" s="11">
        <f ca="1">IF(NOT(ISNA(VLOOKUP($B3677,INDIRECT(VLOOKUP($B3677,'Exp Dates'!$E$4:$X$250,MATCH("M3",'Exp Dates'!$E$2:$X$2,0),1)&amp;"!$A$2:$H$600",1),F$1,0))),VLOOKUP($B3677,INDIRECT(VLOOKUP($B3677,'Exp Dates'!$E$4:$X$250,MATCH("M3",'Exp Dates'!$E$2:$X$2,0),1)&amp;"!$A$2:$H$600",1),F$1,0)*$C3677,VLOOKUP($B3677,Interpolate!$B$3:$T$2004,MATCH("M3-I",Interpolate!$B$2:$T$2,0)))</f>
        <v>20.475000000000001</v>
      </c>
      <c r="G3677" s="11">
        <f ca="1">IF(NOT(ISNA(VLOOKUP($B3677,INDIRECT(VLOOKUP($B3677,'Exp Dates'!$E$4:$X$250,MATCH("M4",'Exp Dates'!$E$2:$X$2,0),1)&amp;"!$A$2:$H$600",1),G$1,0))),VLOOKUP($B3677,INDIRECT(VLOOKUP($B3677,'Exp Dates'!$E$4:$X$250,MATCH("M4",'Exp Dates'!$E$2:$X$2,0),1)&amp;"!$A$2:$H$600",1),G$1,0)*$C3677,VLOOKUP($B3677,Interpolate!$B$3:$T$2004,MATCH("M4-I",Interpolate!$B$2:$T$2,0)))</f>
        <v>20.225000000000001</v>
      </c>
      <c r="H3677" s="11">
        <f ca="1">IF(NOT(ISNA(VLOOKUP($B3677,INDIRECT(VLOOKUP($B3677,'Exp Dates'!$E$4:$X$250,MATCH("M5",'Exp Dates'!$E$2:$X$2,0),1)&amp;"!$A$2:$H$600",1),H$1,0))),VLOOKUP($B3677,INDIRECT(VLOOKUP($B3677,'Exp Dates'!$E$4:$X$250,MATCH("M5",'Exp Dates'!$E$2:$X$2,0),1)&amp;"!$A$2:$H$600",1),H$1,0)*$C3677,VLOOKUP($B3677,Interpolate!$B$3:$T$2004,MATCH("M5-I",Interpolate!$B$2:$T$2,0)))</f>
        <v>20.074999999999999</v>
      </c>
      <c r="I3677" s="11">
        <f ca="1">IF(NOT(ISNA(VLOOKUP($B3677,INDIRECT(VLOOKUP($B3677,'Exp Dates'!$E$4:$X$250,MATCH("M6",'Exp Dates'!$E$2:$X$2,0),1)&amp;"!$A$2:$H$600",1),I$1,0))),VLOOKUP($B3677,INDIRECT(VLOOKUP($B3677,'Exp Dates'!$E$4:$X$250,MATCH("M6",'Exp Dates'!$E$2:$X$2,0),1)&amp;"!$A$2:$H$600",1),I$1,0)*$C3677,VLOOKUP($B3677,Interpolate!$B$3:$T$2004,MATCH("M6-I",Interpolate!$B$2:$T$2,0)))</f>
        <v>19.824999999999999</v>
      </c>
      <c r="J3677" s="11">
        <f ca="1">IF(NOT(ISNA(VLOOKUP($B3677,INDIRECT(VLOOKUP($B3677,'Exp Dates'!$E$4:$X$250,MATCH("M7",'Exp Dates'!$E$2:$X$2,0),1)&amp;"!$A$2:$H$600",1),J$1,0))),VLOOKUP($B3677,INDIRECT(VLOOKUP($B3677,'Exp Dates'!$E$4:$X$250,MATCH("M7",'Exp Dates'!$E$2:$X$2,0),1)&amp;"!$A$2:$H$600",1),J$1,0)*$C3677,VLOOKUP($B3677,Interpolate!$B$3:$T$2004,MATCH("M7-I",Interpolate!$B$2:$T$2,0)))</f>
        <v>19.774999999999999</v>
      </c>
      <c r="K3677" s="6">
        <f ca="1">IF(NOT(ISNA(VLOOKUP($B3677,INDIRECT(VLOOKUP($B3677,'Exp Dates'!$E$4:$X$250,MATCH("M1",'Exp Dates'!$E$2:$X$2,0),1)&amp;"!$A$2:$k$600",1),K$1,0))),VLOOKUP($B3677,INDIRECT(VLOOKUP($B3677,'Exp Dates'!$E$4:$X$250,MATCH("M1",'Exp Dates'!$E$2:$X$2,0),1)&amp;"!$A$2:$k$600",1),K$1,0),0)</f>
        <v>174220</v>
      </c>
      <c r="L3677" s="6">
        <f ca="1">IF(NOT(ISNA(VLOOKUP($B3677,INDIRECT(VLOOKUP($B3677,'Exp Dates'!$E$4:$X$250,MATCH("M2",'Exp Dates'!$E$2:$X$2,0),1)&amp;"!$A$2:$k$600",1),L$1,0))),VLOOKUP($B3677,INDIRECT(VLOOKUP($B3677,'Exp Dates'!$E$4:$X$250,MATCH("M2",'Exp Dates'!$E$2:$X$2,0),1)&amp;"!$A$2:$k$600",1),L$1,0),0)</f>
        <v>106219</v>
      </c>
      <c r="M3677" s="6">
        <f ca="1">IF(NOT(ISNA(VLOOKUP($B3677,INDIRECT(VLOOKUP($B3677,'Exp Dates'!$E$4:$X$250,MATCH("M3",'Exp Dates'!$E$2:$X$2,0),1)&amp;"!$A$2:$k$600",1),M$1,0))),VLOOKUP($B3677,INDIRECT(VLOOKUP($B3677,'Exp Dates'!$E$4:$X$250,MATCH("M3",'Exp Dates'!$E$2:$X$2,0),1)&amp;"!$A$2:$k$600",1),M$1,0),0)</f>
        <v>26513</v>
      </c>
      <c r="N3677" s="6">
        <f ca="1">IF(NOT(ISNA(VLOOKUP($B3677,INDIRECT(VLOOKUP($B3677,'Exp Dates'!$E$4:$X$250,MATCH("M4",'Exp Dates'!$E$2:$X$2,0),1)&amp;"!$A$2:$k$600",1),N$1,0))),VLOOKUP($B3677,INDIRECT(VLOOKUP($B3677,'Exp Dates'!$E$4:$X$250,MATCH("M4",'Exp Dates'!$E$2:$X$2,0),1)&amp;"!$A$2:$k$600",1),N$1,0),0)</f>
        <v>14138</v>
      </c>
      <c r="O3677" s="6">
        <f ca="1">IF(NOT(ISNA(VLOOKUP($B3677,INDIRECT(VLOOKUP($B3677,'Exp Dates'!$E$4:$X$250,MATCH("M5",'Exp Dates'!$E$2:$X$2,0),1)&amp;"!$A$2:$k$600",1),O$1,0))),VLOOKUP($B3677,INDIRECT(VLOOKUP($B3677,'Exp Dates'!$E$4:$X$250,MATCH("M5",'Exp Dates'!$E$2:$X$2,0),1)&amp;"!$A$2:$k$600",1),O$1,0),0)</f>
        <v>6406</v>
      </c>
      <c r="P3677" s="6">
        <f ca="1">IF(NOT(ISNA(VLOOKUP($B3677,INDIRECT(VLOOKUP($B3677,'Exp Dates'!$E$4:$X$250,MATCH("M6",'Exp Dates'!$E$2:$X$2,0),1)&amp;"!$A$2:$k$600",1),P$1,0))),VLOOKUP($B3677,INDIRECT(VLOOKUP($B3677,'Exp Dates'!$E$4:$X$250,MATCH("M6",'Exp Dates'!$E$2:$X$2,0),1)&amp;"!$A$2:$k$600",1),P$1,0),0)</f>
        <v>3380</v>
      </c>
      <c r="Q3677" s="6">
        <f ca="1">IF(NOT(ISNA(VLOOKUP($B3677,INDIRECT(VLOOKUP($B3677,'Exp Dates'!$E$4:$X$250,MATCH("M7",'Exp Dates'!$E$2:$X$2,0),1)&amp;"!$A$2:$k$600",1),Q$1,0))),VLOOKUP($B3677,INDIRECT(VLOOKUP($B3677,'Exp Dates'!$E$4:$X$250,MATCH("M7",'Exp Dates'!$E$2:$X$2,0),1)&amp;"!$A$2:$k$600",1),Q$1,0),0)</f>
        <v>2245</v>
      </c>
      <c r="R3677" s="6">
        <f ca="1">IF((K3677+L3677)&gt;0,K3677+L3677,#REF!+#REF!)</f>
        <v>280439</v>
      </c>
      <c r="S3677" s="6">
        <f t="shared" ca="1" si="768"/>
        <v>388410</v>
      </c>
      <c r="T3677" s="6">
        <f t="shared" ca="1" si="769"/>
        <v>6857243</v>
      </c>
      <c r="U3677" s="6">
        <f t="shared" ca="1" si="770"/>
        <v>116925</v>
      </c>
      <c r="V3677" s="6">
        <f t="shared" ca="1" si="771"/>
        <v>2340882.625</v>
      </c>
      <c r="W3677" s="11">
        <f t="shared" ca="1" si="772"/>
        <v>2.9293408079356391</v>
      </c>
      <c r="X3677">
        <f ca="1">Master!AD3677</f>
        <v>-7.6190476190476598E-3</v>
      </c>
      <c r="Y3677" s="6">
        <f t="shared" ca="1" si="773"/>
        <v>333121</v>
      </c>
      <c r="Z3677" s="6">
        <f t="shared" ca="1" si="774"/>
        <v>116925</v>
      </c>
      <c r="AA3677" s="6">
        <f t="shared" ca="1" si="775"/>
        <v>505335</v>
      </c>
      <c r="AB3677" s="11">
        <f>VLOOKUP(B3677,Master!B$3:N$10000,9,0)</f>
        <v>24.7</v>
      </c>
      <c r="AC3677" s="11">
        <f t="shared" ca="1" si="776"/>
        <v>0</v>
      </c>
      <c r="AE3677" s="11">
        <f t="shared" ca="1" si="777"/>
        <v>-24.7</v>
      </c>
      <c r="AG3677" s="6">
        <f ca="1">IF(NOT(ISNA(VLOOKUP($B3677,INDIRECT(VLOOKUP($B3677,'Exp Dates'!$E$4:$X$300,MATCH("M1",'Exp Dates'!$E$2:$X$2,0),1)&amp;"!$A$2:$k$600",1),AG$1,0))),VLOOKUP($B3677,INDIRECT(VLOOKUP($B3677,'Exp Dates'!$E$4:$X$300,MATCH("M1",'Exp Dates'!$E$2:$X$2,0),1)&amp;"!$A$2:$k$600",1),AG$1,0),0)</f>
        <v>195145</v>
      </c>
      <c r="AH3677" s="6">
        <f ca="1">IF(NOT(ISNA(VLOOKUP($B3677,INDIRECT(VLOOKUP($B3677,'Exp Dates'!$E$4:$X$300,MATCH("M2",'Exp Dates'!$E$2:$X$2,0),1)&amp;"!$A$2:$k$600",1),AH$1,0))),VLOOKUP($B3677,INDIRECT(VLOOKUP($B3677,'Exp Dates'!$E$4:$X$300,MATCH("M2",'Exp Dates'!$E$2:$X$2,0),1)&amp;"!$A$2:$k$600",1),AH$1,0),0)</f>
        <v>129125</v>
      </c>
      <c r="AI3677" s="6">
        <f ca="1">IF(NOT(ISNA(VLOOKUP($B3677,INDIRECT(VLOOKUP($B3677,'Exp Dates'!$E$4:$X$300,MATCH("M3",'Exp Dates'!$E$2:$X$2,0),1)&amp;"!$A$2:$k$600",1),AI$1,0))),VLOOKUP($B3677,INDIRECT(VLOOKUP($B3677,'Exp Dates'!$E$4:$X$300,MATCH("M3",'Exp Dates'!$E$2:$X$2,0),1)&amp;"!$A$2:$k$600",1),AI$1,0),0)</f>
        <v>64140</v>
      </c>
      <c r="AJ3677" s="6">
        <f ca="1">IF(NOT(ISNA(VLOOKUP($B3677,INDIRECT(VLOOKUP($B3677,'Exp Dates'!$E$4:$X$300,MATCH("M4",'Exp Dates'!$E$2:$X$2,0),1)&amp;"!$A$2:$k$600",1),AJ$1,0))),VLOOKUP($B3677,INDIRECT(VLOOKUP($B3677,'Exp Dates'!$E$4:$X$300,MATCH("M4",'Exp Dates'!$E$2:$X$2,0),1)&amp;"!$A$2:$k$600",1),AJ$1,0),0)</f>
        <v>38649</v>
      </c>
      <c r="AK3677" s="6">
        <f ca="1">IF(NOT(ISNA(VLOOKUP($B3677,INDIRECT(VLOOKUP($B3677,'Exp Dates'!$E$4:$X$300,MATCH("M5",'Exp Dates'!$E$2:$X$2,0),1)&amp;"!$A$2:$k$600",1),AK$1,0))),VLOOKUP($B3677,INDIRECT(VLOOKUP($B3677,'Exp Dates'!$E$4:$X$300,MATCH("M5",'Exp Dates'!$E$2:$X$2,0),1)&amp;"!$A$2:$k$600",1),AK$1,0),0)</f>
        <v>32593</v>
      </c>
      <c r="AL3677" s="6">
        <f ca="1">IF(NOT(ISNA(VLOOKUP($B3677,INDIRECT(VLOOKUP($B3677,'Exp Dates'!$E$4:$X$300,MATCH("M6",'Exp Dates'!$E$2:$X$2,0),1)&amp;"!$A$2:$k$600",1),AL$1,0))),VLOOKUP($B3677,INDIRECT(VLOOKUP($B3677,'Exp Dates'!$E$4:$X$300,MATCH("M6",'Exp Dates'!$E$2:$X$2,0),1)&amp;"!$A$2:$k$600",1),AL$1,0),0)</f>
        <v>30416</v>
      </c>
      <c r="AM3677" s="6">
        <f ca="1">IF(NOT(ISNA(VLOOKUP($B3677,INDIRECT(VLOOKUP($B3677,'Exp Dates'!$E$4:$X$300,MATCH("M7",'Exp Dates'!$E$2:$X$2,0),1)&amp;"!$A$2:$k$600",1),AM$1,0))),VLOOKUP($B3677,INDIRECT(VLOOKUP($B3677,'Exp Dates'!$E$4:$X$300,MATCH("M7",'Exp Dates'!$E$2:$X$2,0),1)&amp;"!$A$2:$k$600",1),AM$1,0),0)</f>
        <v>15267</v>
      </c>
      <c r="AN3677" s="74">
        <f t="shared" ca="1" si="766"/>
        <v>7004339974.999999</v>
      </c>
      <c r="AO3677">
        <f ca="1">IF(NOT(ISNA(VLOOKUP($B3677,INDIRECT(VLOOKUP($B3677,'Exp Dates'!$E$4:$X$300,MATCH("M1",'Exp Dates'!$E$2:$X$2,0),1)&amp;"!$A$2:$k$600",1),AO$1,0))),VLOOKUP($B3677,INDIRECT(VLOOKUP($B3677,'Exp Dates'!$E$4:$X$300,MATCH("M1",'Exp Dates'!$E$2:$X$2,0),1)&amp;"!$A$2:$k$600",1),AO$1,0),0)</f>
        <v>1954</v>
      </c>
      <c r="AP3677">
        <f ca="1">IF(NOT(ISNA(VLOOKUP($B3677,INDIRECT(VLOOKUP($B3677,'Exp Dates'!$E$4:$X$300,MATCH("M2",'Exp Dates'!$E$2:$X$2,0),1)&amp;"!$A$2:$k$600",1),AP$1,0))),VLOOKUP($B3677,INDIRECT(VLOOKUP($B3677,'Exp Dates'!$E$4:$X$300,MATCH("M2",'Exp Dates'!$E$2:$X$2,0),1)&amp;"!$A$2:$k$600",1),AP$1,0),0)</f>
        <v>0</v>
      </c>
      <c r="AQ3677">
        <f t="shared" ca="1" si="767"/>
        <v>1954</v>
      </c>
      <c r="AR3677">
        <f>VLOOKUP(B3677,Master!B$2:L$5000,11,0)</f>
        <v>1.0711188204683435</v>
      </c>
    </row>
    <row r="3678" spans="2:44" x14ac:dyDescent="0.25">
      <c r="B3678" s="52">
        <f>Master!B3678</f>
        <v>43403</v>
      </c>
      <c r="C3678" s="11">
        <v>1</v>
      </c>
      <c r="D3678" s="11">
        <f ca="1">IF(NOT(ISNA(VLOOKUP($B3678,INDIRECT(VLOOKUP($B3678,'Exp Dates'!$E$4:$X$250,MATCH("M1",'Exp Dates'!$E$2:$X$2,0),1)&amp;"!$A$2:$H$600",1),D$1,0))),VLOOKUP($B3678,INDIRECT(VLOOKUP($B3678,'Exp Dates'!$E$4:$X$250,MATCH("M1",'Exp Dates'!$E$2:$X$2,0),1)&amp;"!$A$2:$H$600",1),D$1,0)*$C3678,VLOOKUP($B3678,Interpolate!$B$3:$T$2004,MATCH("M1-I",Interpolate!$B$2:$T$2,0)))</f>
        <v>20.925000000000001</v>
      </c>
      <c r="E3678" s="11">
        <f ca="1">IF(NOT(ISNA(VLOOKUP($B3678,INDIRECT(VLOOKUP($B3678,'Exp Dates'!$E$4:$X$250,MATCH("M2",'Exp Dates'!$E$2:$X$2,0),1)&amp;"!$A$2:$H$600",1),E$1,0))),VLOOKUP($B3678,INDIRECT(VLOOKUP($B3678,'Exp Dates'!$E$4:$X$250,MATCH("M2",'Exp Dates'!$E$2:$X$2,0),1)&amp;"!$A$2:$H$600",1),E$1,0)*$C3678,VLOOKUP($B3678,Interpolate!$B$3:$T$2004,MATCH("M2-I",Interpolate!$B$2:$T$2,0)))</f>
        <v>20.225000000000001</v>
      </c>
      <c r="F3678" s="11">
        <f ca="1">IF(NOT(ISNA(VLOOKUP($B3678,INDIRECT(VLOOKUP($B3678,'Exp Dates'!$E$4:$X$250,MATCH("M3",'Exp Dates'!$E$2:$X$2,0),1)&amp;"!$A$2:$H$600",1),F$1,0))),VLOOKUP($B3678,INDIRECT(VLOOKUP($B3678,'Exp Dates'!$E$4:$X$250,MATCH("M3",'Exp Dates'!$E$2:$X$2,0),1)&amp;"!$A$2:$H$600",1),F$1,0)*$C3678,VLOOKUP($B3678,Interpolate!$B$3:$T$2004,MATCH("M3-I",Interpolate!$B$2:$T$2,0)))</f>
        <v>20.324999999999999</v>
      </c>
      <c r="G3678" s="11">
        <f ca="1">IF(NOT(ISNA(VLOOKUP($B3678,INDIRECT(VLOOKUP($B3678,'Exp Dates'!$E$4:$X$250,MATCH("M4",'Exp Dates'!$E$2:$X$2,0),1)&amp;"!$A$2:$H$600",1),G$1,0))),VLOOKUP($B3678,INDIRECT(VLOOKUP($B3678,'Exp Dates'!$E$4:$X$250,MATCH("M4",'Exp Dates'!$E$2:$X$2,0),1)&amp;"!$A$2:$H$600",1),G$1,0)*$C3678,VLOOKUP($B3678,Interpolate!$B$3:$T$2004,MATCH("M4-I",Interpolate!$B$2:$T$2,0)))</f>
        <v>20.074999999999999</v>
      </c>
      <c r="H3678" s="11">
        <f ca="1">IF(NOT(ISNA(VLOOKUP($B3678,INDIRECT(VLOOKUP($B3678,'Exp Dates'!$E$4:$X$250,MATCH("M5",'Exp Dates'!$E$2:$X$2,0),1)&amp;"!$A$2:$H$600",1),H$1,0))),VLOOKUP($B3678,INDIRECT(VLOOKUP($B3678,'Exp Dates'!$E$4:$X$250,MATCH("M5",'Exp Dates'!$E$2:$X$2,0),1)&amp;"!$A$2:$H$600",1),H$1,0)*$C3678,VLOOKUP($B3678,Interpolate!$B$3:$T$2004,MATCH("M5-I",Interpolate!$B$2:$T$2,0)))</f>
        <v>19.925000000000001</v>
      </c>
      <c r="I3678" s="11">
        <f ca="1">IF(NOT(ISNA(VLOOKUP($B3678,INDIRECT(VLOOKUP($B3678,'Exp Dates'!$E$4:$X$250,MATCH("M6",'Exp Dates'!$E$2:$X$2,0),1)&amp;"!$A$2:$H$600",1),I$1,0))),VLOOKUP($B3678,INDIRECT(VLOOKUP($B3678,'Exp Dates'!$E$4:$X$250,MATCH("M6",'Exp Dates'!$E$2:$X$2,0),1)&amp;"!$A$2:$H$600",1),I$1,0)*$C3678,VLOOKUP($B3678,Interpolate!$B$3:$T$2004,MATCH("M6-I",Interpolate!$B$2:$T$2,0)))</f>
        <v>19.7</v>
      </c>
      <c r="J3678" s="11">
        <f ca="1">IF(NOT(ISNA(VLOOKUP($B3678,INDIRECT(VLOOKUP($B3678,'Exp Dates'!$E$4:$X$250,MATCH("M7",'Exp Dates'!$E$2:$X$2,0),1)&amp;"!$A$2:$H$600",1),J$1,0))),VLOOKUP($B3678,INDIRECT(VLOOKUP($B3678,'Exp Dates'!$E$4:$X$250,MATCH("M7",'Exp Dates'!$E$2:$X$2,0),1)&amp;"!$A$2:$H$600",1),J$1,0)*$C3678,VLOOKUP($B3678,Interpolate!$B$3:$T$2004,MATCH("M7-I",Interpolate!$B$2:$T$2,0)))</f>
        <v>19.625</v>
      </c>
      <c r="K3678" s="6">
        <f ca="1">IF(NOT(ISNA(VLOOKUP($B3678,INDIRECT(VLOOKUP($B3678,'Exp Dates'!$E$4:$X$250,MATCH("M1",'Exp Dates'!$E$2:$X$2,0),1)&amp;"!$A$2:$k$600",1),K$1,0))),VLOOKUP($B3678,INDIRECT(VLOOKUP($B3678,'Exp Dates'!$E$4:$X$250,MATCH("M1",'Exp Dates'!$E$2:$X$2,0),1)&amp;"!$A$2:$k$600",1),K$1,0),0)</f>
        <v>197875</v>
      </c>
      <c r="L3678" s="6">
        <f ca="1">IF(NOT(ISNA(VLOOKUP($B3678,INDIRECT(VLOOKUP($B3678,'Exp Dates'!$E$4:$X$250,MATCH("M2",'Exp Dates'!$E$2:$X$2,0),1)&amp;"!$A$2:$k$600",1),L$1,0))),VLOOKUP($B3678,INDIRECT(VLOOKUP($B3678,'Exp Dates'!$E$4:$X$250,MATCH("M2",'Exp Dates'!$E$2:$X$2,0),1)&amp;"!$A$2:$k$600",1),L$1,0),0)</f>
        <v>114724</v>
      </c>
      <c r="M3678" s="6">
        <f ca="1">IF(NOT(ISNA(VLOOKUP($B3678,INDIRECT(VLOOKUP($B3678,'Exp Dates'!$E$4:$X$250,MATCH("M3",'Exp Dates'!$E$2:$X$2,0),1)&amp;"!$A$2:$k$600",1),M$1,0))),VLOOKUP($B3678,INDIRECT(VLOOKUP($B3678,'Exp Dates'!$E$4:$X$250,MATCH("M3",'Exp Dates'!$E$2:$X$2,0),1)&amp;"!$A$2:$k$600",1),M$1,0),0)</f>
        <v>30112</v>
      </c>
      <c r="N3678" s="6">
        <f ca="1">IF(NOT(ISNA(VLOOKUP($B3678,INDIRECT(VLOOKUP($B3678,'Exp Dates'!$E$4:$X$250,MATCH("M4",'Exp Dates'!$E$2:$X$2,0),1)&amp;"!$A$2:$k$600",1),N$1,0))),VLOOKUP($B3678,INDIRECT(VLOOKUP($B3678,'Exp Dates'!$E$4:$X$250,MATCH("M4",'Exp Dates'!$E$2:$X$2,0),1)&amp;"!$A$2:$k$600",1),N$1,0),0)</f>
        <v>11799</v>
      </c>
      <c r="O3678" s="6">
        <f ca="1">IF(NOT(ISNA(VLOOKUP($B3678,INDIRECT(VLOOKUP($B3678,'Exp Dates'!$E$4:$X$250,MATCH("M5",'Exp Dates'!$E$2:$X$2,0),1)&amp;"!$A$2:$k$600",1),O$1,0))),VLOOKUP($B3678,INDIRECT(VLOOKUP($B3678,'Exp Dates'!$E$4:$X$250,MATCH("M5",'Exp Dates'!$E$2:$X$2,0),1)&amp;"!$A$2:$k$600",1),O$1,0),0)</f>
        <v>6036</v>
      </c>
      <c r="P3678" s="6">
        <f ca="1">IF(NOT(ISNA(VLOOKUP($B3678,INDIRECT(VLOOKUP($B3678,'Exp Dates'!$E$4:$X$250,MATCH("M6",'Exp Dates'!$E$2:$X$2,0),1)&amp;"!$A$2:$k$600",1),P$1,0))),VLOOKUP($B3678,INDIRECT(VLOOKUP($B3678,'Exp Dates'!$E$4:$X$250,MATCH("M6",'Exp Dates'!$E$2:$X$2,0),1)&amp;"!$A$2:$k$600",1),P$1,0),0)</f>
        <v>3164</v>
      </c>
      <c r="Q3678" s="6">
        <f ca="1">IF(NOT(ISNA(VLOOKUP($B3678,INDIRECT(VLOOKUP($B3678,'Exp Dates'!$E$4:$X$250,MATCH("M7",'Exp Dates'!$E$2:$X$2,0),1)&amp;"!$A$2:$k$600",1),Q$1,0))),VLOOKUP($B3678,INDIRECT(VLOOKUP($B3678,'Exp Dates'!$E$4:$X$250,MATCH("M7",'Exp Dates'!$E$2:$X$2,0),1)&amp;"!$A$2:$k$600",1),Q$1,0),0)</f>
        <v>1640</v>
      </c>
      <c r="R3678" s="6">
        <f ca="1">IF((K3678+L3678)&gt;0,K3678+L3678,#REF!+#REF!)</f>
        <v>312599</v>
      </c>
      <c r="S3678" s="6">
        <f t="shared" ca="1" si="768"/>
        <v>378933</v>
      </c>
      <c r="T3678" s="6">
        <f t="shared" ca="1" si="769"/>
        <v>6539172.0250000004</v>
      </c>
      <c r="U3678" s="6">
        <f t="shared" ca="1" si="770"/>
        <v>117541</v>
      </c>
      <c r="V3678" s="6">
        <f t="shared" ca="1" si="771"/>
        <v>2336227.5499999998</v>
      </c>
      <c r="W3678" s="11">
        <f t="shared" ca="1" si="772"/>
        <v>2.7990304390511964</v>
      </c>
      <c r="X3678">
        <f ca="1">Master!AD3678</f>
        <v>-7.4999999999999971E-3</v>
      </c>
      <c r="Y3678" s="6">
        <f t="shared" ca="1" si="773"/>
        <v>365350</v>
      </c>
      <c r="Z3678" s="6">
        <f t="shared" ca="1" si="774"/>
        <v>117541</v>
      </c>
      <c r="AA3678" s="6">
        <f t="shared" ca="1" si="775"/>
        <v>496474</v>
      </c>
      <c r="AB3678" s="11">
        <f>VLOOKUP(B3678,Master!B$3:N$10000,9,0)</f>
        <v>23.35</v>
      </c>
      <c r="AC3678" s="11">
        <f t="shared" ca="1" si="776"/>
        <v>0</v>
      </c>
      <c r="AE3678" s="11">
        <f t="shared" ca="1" si="777"/>
        <v>-23.35</v>
      </c>
      <c r="AG3678" s="6">
        <f ca="1">IF(NOT(ISNA(VLOOKUP($B3678,INDIRECT(VLOOKUP($B3678,'Exp Dates'!$E$4:$X$300,MATCH("M1",'Exp Dates'!$E$2:$X$2,0),1)&amp;"!$A$2:$k$600",1),AG$1,0))),VLOOKUP($B3678,INDIRECT(VLOOKUP($B3678,'Exp Dates'!$E$4:$X$300,MATCH("M1",'Exp Dates'!$E$2:$X$2,0),1)&amp;"!$A$2:$k$600",1),AG$1,0),0)</f>
        <v>185499</v>
      </c>
      <c r="AH3678" s="6">
        <f ca="1">IF(NOT(ISNA(VLOOKUP($B3678,INDIRECT(VLOOKUP($B3678,'Exp Dates'!$E$4:$X$300,MATCH("M2",'Exp Dates'!$E$2:$X$2,0),1)&amp;"!$A$2:$k$600",1),AH$1,0))),VLOOKUP($B3678,INDIRECT(VLOOKUP($B3678,'Exp Dates'!$E$4:$X$300,MATCH("M2",'Exp Dates'!$E$2:$X$2,0),1)&amp;"!$A$2:$k$600",1),AH$1,0),0)</f>
        <v>131402</v>
      </c>
      <c r="AI3678" s="6">
        <f ca="1">IF(NOT(ISNA(VLOOKUP($B3678,INDIRECT(VLOOKUP($B3678,'Exp Dates'!$E$4:$X$300,MATCH("M3",'Exp Dates'!$E$2:$X$2,0),1)&amp;"!$A$2:$k$600",1),AI$1,0))),VLOOKUP($B3678,INDIRECT(VLOOKUP($B3678,'Exp Dates'!$E$4:$X$300,MATCH("M3",'Exp Dates'!$E$2:$X$2,0),1)&amp;"!$A$2:$k$600",1),AI$1,0),0)</f>
        <v>62032</v>
      </c>
      <c r="AJ3678" s="6">
        <f ca="1">IF(NOT(ISNA(VLOOKUP($B3678,INDIRECT(VLOOKUP($B3678,'Exp Dates'!$E$4:$X$300,MATCH("M4",'Exp Dates'!$E$2:$X$2,0),1)&amp;"!$A$2:$k$600",1),AJ$1,0))),VLOOKUP($B3678,INDIRECT(VLOOKUP($B3678,'Exp Dates'!$E$4:$X$300,MATCH("M4",'Exp Dates'!$E$2:$X$2,0),1)&amp;"!$A$2:$k$600",1),AJ$1,0),0)</f>
        <v>38346</v>
      </c>
      <c r="AK3678" s="6">
        <f ca="1">IF(NOT(ISNA(VLOOKUP($B3678,INDIRECT(VLOOKUP($B3678,'Exp Dates'!$E$4:$X$300,MATCH("M5",'Exp Dates'!$E$2:$X$2,0),1)&amp;"!$A$2:$k$600",1),AK$1,0))),VLOOKUP($B3678,INDIRECT(VLOOKUP($B3678,'Exp Dates'!$E$4:$X$300,MATCH("M5",'Exp Dates'!$E$2:$X$2,0),1)&amp;"!$A$2:$k$600",1),AK$1,0),0)</f>
        <v>33063</v>
      </c>
      <c r="AL3678" s="6">
        <f ca="1">IF(NOT(ISNA(VLOOKUP($B3678,INDIRECT(VLOOKUP($B3678,'Exp Dates'!$E$4:$X$300,MATCH("M6",'Exp Dates'!$E$2:$X$2,0),1)&amp;"!$A$2:$k$600",1),AL$1,0))),VLOOKUP($B3678,INDIRECT(VLOOKUP($B3678,'Exp Dates'!$E$4:$X$300,MATCH("M6",'Exp Dates'!$E$2:$X$2,0),1)&amp;"!$A$2:$k$600",1),AL$1,0),0)</f>
        <v>30811</v>
      </c>
      <c r="AM3678" s="6">
        <f ca="1">IF(NOT(ISNA(VLOOKUP($B3678,INDIRECT(VLOOKUP($B3678,'Exp Dates'!$E$4:$X$300,MATCH("M7",'Exp Dates'!$E$2:$X$2,0),1)&amp;"!$A$2:$k$600",1),AM$1,0))),VLOOKUP($B3678,INDIRECT(VLOOKUP($B3678,'Exp Dates'!$E$4:$X$300,MATCH("M7",'Exp Dates'!$E$2:$X$2,0),1)&amp;"!$A$2:$k$600",1),AM$1,0),0)</f>
        <v>15321</v>
      </c>
      <c r="AO3678">
        <f ca="1">IF(NOT(ISNA(VLOOKUP($B3678,INDIRECT(VLOOKUP($B3678,'Exp Dates'!$E$4:$X$300,MATCH("M1",'Exp Dates'!$E$2:$X$2,0),1)&amp;"!$A$2:$k$600",1),AO$1,0))),VLOOKUP($B3678,INDIRECT(VLOOKUP($B3678,'Exp Dates'!$E$4:$X$300,MATCH("M1",'Exp Dates'!$E$2:$X$2,0),1)&amp;"!$A$2:$k$600",1),AO$1,0),0)</f>
        <v>729</v>
      </c>
      <c r="AP3678">
        <f ca="1">IF(NOT(ISNA(VLOOKUP($B3678,INDIRECT(VLOOKUP($B3678,'Exp Dates'!$E$4:$X$300,MATCH("M2",'Exp Dates'!$E$2:$X$2,0),1)&amp;"!$A$2:$k$600",1),AP$1,0))),VLOOKUP($B3678,INDIRECT(VLOOKUP($B3678,'Exp Dates'!$E$4:$X$300,MATCH("M2",'Exp Dates'!$E$2:$X$2,0),1)&amp;"!$A$2:$k$600",1),AP$1,0),0)</f>
        <v>0</v>
      </c>
      <c r="AQ3678">
        <f t="shared" ca="1" si="767"/>
        <v>729</v>
      </c>
      <c r="AR3678">
        <f>VLOOKUP(B3678,Master!B$2:L$5000,11,0)</f>
        <v>1.0503823661718399</v>
      </c>
    </row>
    <row r="3679" spans="2:44" x14ac:dyDescent="0.25">
      <c r="B3679" s="52">
        <f>Master!B3679</f>
        <v>43404</v>
      </c>
      <c r="C3679" s="11">
        <v>1</v>
      </c>
      <c r="D3679" s="11">
        <f ca="1">IF(NOT(ISNA(VLOOKUP($B3679,INDIRECT(VLOOKUP($B3679,'Exp Dates'!$E$4:$X$250,MATCH("M1",'Exp Dates'!$E$2:$X$2,0),1)&amp;"!$A$2:$H$600",1),D$1,0))),VLOOKUP($B3679,INDIRECT(VLOOKUP($B3679,'Exp Dates'!$E$4:$X$250,MATCH("M1",'Exp Dates'!$E$2:$X$2,0),1)&amp;"!$A$2:$H$600",1),D$1,0)*$C3679,VLOOKUP($B3679,Interpolate!$B$3:$T$2004,MATCH("M1-I",Interpolate!$B$2:$T$2,0)))</f>
        <v>20.274999999999999</v>
      </c>
      <c r="E3679" s="11">
        <f ca="1">IF(NOT(ISNA(VLOOKUP($B3679,INDIRECT(VLOOKUP($B3679,'Exp Dates'!$E$4:$X$250,MATCH("M2",'Exp Dates'!$E$2:$X$2,0),1)&amp;"!$A$2:$H$600",1),E$1,0))),VLOOKUP($B3679,INDIRECT(VLOOKUP($B3679,'Exp Dates'!$E$4:$X$250,MATCH("M2",'Exp Dates'!$E$2:$X$2,0),1)&amp;"!$A$2:$H$600",1),E$1,0)*$C3679,VLOOKUP($B3679,Interpolate!$B$3:$T$2004,MATCH("M2-I",Interpolate!$B$2:$T$2,0)))</f>
        <v>19.774999999999999</v>
      </c>
      <c r="F3679" s="11">
        <f ca="1">IF(NOT(ISNA(VLOOKUP($B3679,INDIRECT(VLOOKUP($B3679,'Exp Dates'!$E$4:$X$250,MATCH("M3",'Exp Dates'!$E$2:$X$2,0),1)&amp;"!$A$2:$H$600",1),F$1,0))),VLOOKUP($B3679,INDIRECT(VLOOKUP($B3679,'Exp Dates'!$E$4:$X$250,MATCH("M3",'Exp Dates'!$E$2:$X$2,0),1)&amp;"!$A$2:$H$600",1),F$1,0)*$C3679,VLOOKUP($B3679,Interpolate!$B$3:$T$2004,MATCH("M3-I",Interpolate!$B$2:$T$2,0)))</f>
        <v>19.925000000000001</v>
      </c>
      <c r="G3679" s="11">
        <f ca="1">IF(NOT(ISNA(VLOOKUP($B3679,INDIRECT(VLOOKUP($B3679,'Exp Dates'!$E$4:$X$250,MATCH("M4",'Exp Dates'!$E$2:$X$2,0),1)&amp;"!$A$2:$H$600",1),G$1,0))),VLOOKUP($B3679,INDIRECT(VLOOKUP($B3679,'Exp Dates'!$E$4:$X$250,MATCH("M4",'Exp Dates'!$E$2:$X$2,0),1)&amp;"!$A$2:$H$600",1),G$1,0)*$C3679,VLOOKUP($B3679,Interpolate!$B$3:$T$2004,MATCH("M4-I",Interpolate!$B$2:$T$2,0)))</f>
        <v>19.774999999999999</v>
      </c>
      <c r="H3679" s="11">
        <f ca="1">IF(NOT(ISNA(VLOOKUP($B3679,INDIRECT(VLOOKUP($B3679,'Exp Dates'!$E$4:$X$250,MATCH("M5",'Exp Dates'!$E$2:$X$2,0),1)&amp;"!$A$2:$H$600",1),H$1,0))),VLOOKUP($B3679,INDIRECT(VLOOKUP($B3679,'Exp Dates'!$E$4:$X$250,MATCH("M5",'Exp Dates'!$E$2:$X$2,0),1)&amp;"!$A$2:$H$600",1),H$1,0)*$C3679,VLOOKUP($B3679,Interpolate!$B$3:$T$2004,MATCH("M5-I",Interpolate!$B$2:$T$2,0)))</f>
        <v>19.675000000000001</v>
      </c>
      <c r="I3679" s="11">
        <f ca="1">IF(NOT(ISNA(VLOOKUP($B3679,INDIRECT(VLOOKUP($B3679,'Exp Dates'!$E$4:$X$250,MATCH("M6",'Exp Dates'!$E$2:$X$2,0),1)&amp;"!$A$2:$H$600",1),I$1,0))),VLOOKUP($B3679,INDIRECT(VLOOKUP($B3679,'Exp Dates'!$E$4:$X$250,MATCH("M6",'Exp Dates'!$E$2:$X$2,0),1)&amp;"!$A$2:$H$600",1),I$1,0)*$C3679,VLOOKUP($B3679,Interpolate!$B$3:$T$2004,MATCH("M6-I",Interpolate!$B$2:$T$2,0)))</f>
        <v>19.475000000000001</v>
      </c>
      <c r="J3679" s="11">
        <f ca="1">IF(NOT(ISNA(VLOOKUP($B3679,INDIRECT(VLOOKUP($B3679,'Exp Dates'!$E$4:$X$250,MATCH("M7",'Exp Dates'!$E$2:$X$2,0),1)&amp;"!$A$2:$H$600",1),J$1,0))),VLOOKUP($B3679,INDIRECT(VLOOKUP($B3679,'Exp Dates'!$E$4:$X$250,MATCH("M7",'Exp Dates'!$E$2:$X$2,0),1)&amp;"!$A$2:$H$600",1),J$1,0)*$C3679,VLOOKUP($B3679,Interpolate!$B$3:$T$2004,MATCH("M7-I",Interpolate!$B$2:$T$2,0)))</f>
        <v>19.425000000000001</v>
      </c>
      <c r="K3679" s="6">
        <f ca="1">IF(NOT(ISNA(VLOOKUP($B3679,INDIRECT(VLOOKUP($B3679,'Exp Dates'!$E$4:$X$250,MATCH("M1",'Exp Dates'!$E$2:$X$2,0),1)&amp;"!$A$2:$k$600",1),K$1,0))),VLOOKUP($B3679,INDIRECT(VLOOKUP($B3679,'Exp Dates'!$E$4:$X$250,MATCH("M1",'Exp Dates'!$E$2:$X$2,0),1)&amp;"!$A$2:$k$600",1),K$1,0),0)</f>
        <v>136786</v>
      </c>
      <c r="L3679" s="6">
        <f ca="1">IF(NOT(ISNA(VLOOKUP($B3679,INDIRECT(VLOOKUP($B3679,'Exp Dates'!$E$4:$X$250,MATCH("M2",'Exp Dates'!$E$2:$X$2,0),1)&amp;"!$A$2:$k$600",1),L$1,0))),VLOOKUP($B3679,INDIRECT(VLOOKUP($B3679,'Exp Dates'!$E$4:$X$250,MATCH("M2",'Exp Dates'!$E$2:$X$2,0),1)&amp;"!$A$2:$k$600",1),L$1,0),0)</f>
        <v>77861</v>
      </c>
      <c r="M3679" s="6">
        <f ca="1">IF(NOT(ISNA(VLOOKUP($B3679,INDIRECT(VLOOKUP($B3679,'Exp Dates'!$E$4:$X$250,MATCH("M3",'Exp Dates'!$E$2:$X$2,0),1)&amp;"!$A$2:$k$600",1),M$1,0))),VLOOKUP($B3679,INDIRECT(VLOOKUP($B3679,'Exp Dates'!$E$4:$X$250,MATCH("M3",'Exp Dates'!$E$2:$X$2,0),1)&amp;"!$A$2:$k$600",1),M$1,0),0)</f>
        <v>29012</v>
      </c>
      <c r="N3679" s="6">
        <f ca="1">IF(NOT(ISNA(VLOOKUP($B3679,INDIRECT(VLOOKUP($B3679,'Exp Dates'!$E$4:$X$250,MATCH("M4",'Exp Dates'!$E$2:$X$2,0),1)&amp;"!$A$2:$k$600",1),N$1,0))),VLOOKUP($B3679,INDIRECT(VLOOKUP($B3679,'Exp Dates'!$E$4:$X$250,MATCH("M4",'Exp Dates'!$E$2:$X$2,0),1)&amp;"!$A$2:$k$600",1),N$1,0),0)</f>
        <v>11364</v>
      </c>
      <c r="O3679" s="6">
        <f ca="1">IF(NOT(ISNA(VLOOKUP($B3679,INDIRECT(VLOOKUP($B3679,'Exp Dates'!$E$4:$X$250,MATCH("M5",'Exp Dates'!$E$2:$X$2,0),1)&amp;"!$A$2:$k$600",1),O$1,0))),VLOOKUP($B3679,INDIRECT(VLOOKUP($B3679,'Exp Dates'!$E$4:$X$250,MATCH("M5",'Exp Dates'!$E$2:$X$2,0),1)&amp;"!$A$2:$k$600",1),O$1,0),0)</f>
        <v>6368</v>
      </c>
      <c r="P3679" s="6">
        <f ca="1">IF(NOT(ISNA(VLOOKUP($B3679,INDIRECT(VLOOKUP($B3679,'Exp Dates'!$E$4:$X$250,MATCH("M6",'Exp Dates'!$E$2:$X$2,0),1)&amp;"!$A$2:$k$600",1),P$1,0))),VLOOKUP($B3679,INDIRECT(VLOOKUP($B3679,'Exp Dates'!$E$4:$X$250,MATCH("M6",'Exp Dates'!$E$2:$X$2,0),1)&amp;"!$A$2:$k$600",1),P$1,0),0)</f>
        <v>2753</v>
      </c>
      <c r="Q3679" s="6">
        <f ca="1">IF(NOT(ISNA(VLOOKUP($B3679,INDIRECT(VLOOKUP($B3679,'Exp Dates'!$E$4:$X$250,MATCH("M7",'Exp Dates'!$E$2:$X$2,0),1)&amp;"!$A$2:$k$600",1),Q$1,0))),VLOOKUP($B3679,INDIRECT(VLOOKUP($B3679,'Exp Dates'!$E$4:$X$250,MATCH("M7",'Exp Dates'!$E$2:$X$2,0),1)&amp;"!$A$2:$k$600",1),Q$1,0),0)</f>
        <v>2309</v>
      </c>
      <c r="R3679" s="6">
        <f ca="1">IF((K3679+L3679)&gt;0,K3679+L3679,#REF!+#REF!)</f>
        <v>214647</v>
      </c>
      <c r="S3679" s="6">
        <f t="shared" ca="1" si="768"/>
        <v>368716</v>
      </c>
      <c r="T3679" s="6">
        <f t="shared" ca="1" si="769"/>
        <v>6202486.5749999993</v>
      </c>
      <c r="U3679" s="6">
        <f t="shared" ca="1" si="770"/>
        <v>118667</v>
      </c>
      <c r="V3679" s="6">
        <f t="shared" ca="1" si="771"/>
        <v>2328518.875</v>
      </c>
      <c r="W3679" s="11">
        <f t="shared" ca="1" si="772"/>
        <v>2.663704658610508</v>
      </c>
      <c r="X3679">
        <f ca="1">Master!AD3679</f>
        <v>-5.9523809523809182E-3</v>
      </c>
      <c r="Y3679" s="6">
        <f t="shared" ca="1" si="773"/>
        <v>266453</v>
      </c>
      <c r="Z3679" s="6">
        <f t="shared" ca="1" si="774"/>
        <v>118667</v>
      </c>
      <c r="AA3679" s="6">
        <f t="shared" ca="1" si="775"/>
        <v>487383</v>
      </c>
      <c r="AB3679" s="11">
        <f>VLOOKUP(B3679,Master!B$3:N$10000,9,0)</f>
        <v>21.23</v>
      </c>
      <c r="AC3679" s="11">
        <f t="shared" ca="1" si="776"/>
        <v>0</v>
      </c>
      <c r="AE3679" s="11">
        <f t="shared" ca="1" si="777"/>
        <v>-21.23</v>
      </c>
      <c r="AG3679" s="6">
        <f ca="1">IF(NOT(ISNA(VLOOKUP($B3679,INDIRECT(VLOOKUP($B3679,'Exp Dates'!$E$4:$X$300,MATCH("M1",'Exp Dates'!$E$2:$X$2,0),1)&amp;"!$A$2:$k$600",1),AG$1,0))),VLOOKUP($B3679,INDIRECT(VLOOKUP($B3679,'Exp Dates'!$E$4:$X$300,MATCH("M1",'Exp Dates'!$E$2:$X$2,0),1)&amp;"!$A$2:$k$600",1),AG$1,0),0)</f>
        <v>178763</v>
      </c>
      <c r="AH3679" s="6">
        <f ca="1">IF(NOT(ISNA(VLOOKUP($B3679,INDIRECT(VLOOKUP($B3679,'Exp Dates'!$E$4:$X$300,MATCH("M2",'Exp Dates'!$E$2:$X$2,0),1)&amp;"!$A$2:$k$600",1),AH$1,0))),VLOOKUP($B3679,INDIRECT(VLOOKUP($B3679,'Exp Dates'!$E$4:$X$300,MATCH("M2",'Exp Dates'!$E$2:$X$2,0),1)&amp;"!$A$2:$k$600",1),AH$1,0),0)</f>
        <v>130370</v>
      </c>
      <c r="AI3679" s="6">
        <f ca="1">IF(NOT(ISNA(VLOOKUP($B3679,INDIRECT(VLOOKUP($B3679,'Exp Dates'!$E$4:$X$300,MATCH("M3",'Exp Dates'!$E$2:$X$2,0),1)&amp;"!$A$2:$k$600",1),AI$1,0))),VLOOKUP($B3679,INDIRECT(VLOOKUP($B3679,'Exp Dates'!$E$4:$X$300,MATCH("M3",'Exp Dates'!$E$2:$X$2,0),1)&amp;"!$A$2:$k$600",1),AI$1,0),0)</f>
        <v>59583</v>
      </c>
      <c r="AJ3679" s="6">
        <f ca="1">IF(NOT(ISNA(VLOOKUP($B3679,INDIRECT(VLOOKUP($B3679,'Exp Dates'!$E$4:$X$300,MATCH("M4",'Exp Dates'!$E$2:$X$2,0),1)&amp;"!$A$2:$k$600",1),AJ$1,0))),VLOOKUP($B3679,INDIRECT(VLOOKUP($B3679,'Exp Dates'!$E$4:$X$300,MATCH("M4",'Exp Dates'!$E$2:$X$2,0),1)&amp;"!$A$2:$k$600",1),AJ$1,0),0)</f>
        <v>38309</v>
      </c>
      <c r="AK3679" s="6">
        <f ca="1">IF(NOT(ISNA(VLOOKUP($B3679,INDIRECT(VLOOKUP($B3679,'Exp Dates'!$E$4:$X$300,MATCH("M5",'Exp Dates'!$E$2:$X$2,0),1)&amp;"!$A$2:$k$600",1),AK$1,0))),VLOOKUP($B3679,INDIRECT(VLOOKUP($B3679,'Exp Dates'!$E$4:$X$300,MATCH("M5",'Exp Dates'!$E$2:$X$2,0),1)&amp;"!$A$2:$k$600",1),AK$1,0),0)</f>
        <v>33879</v>
      </c>
      <c r="AL3679" s="6">
        <f ca="1">IF(NOT(ISNA(VLOOKUP($B3679,INDIRECT(VLOOKUP($B3679,'Exp Dates'!$E$4:$X$300,MATCH("M6",'Exp Dates'!$E$2:$X$2,0),1)&amp;"!$A$2:$k$600",1),AL$1,0))),VLOOKUP($B3679,INDIRECT(VLOOKUP($B3679,'Exp Dates'!$E$4:$X$300,MATCH("M6",'Exp Dates'!$E$2:$X$2,0),1)&amp;"!$A$2:$k$600",1),AL$1,0),0)</f>
        <v>30690</v>
      </c>
      <c r="AM3679" s="6">
        <f ca="1">IF(NOT(ISNA(VLOOKUP($B3679,INDIRECT(VLOOKUP($B3679,'Exp Dates'!$E$4:$X$300,MATCH("M7",'Exp Dates'!$E$2:$X$2,0),1)&amp;"!$A$2:$k$600",1),AM$1,0))),VLOOKUP($B3679,INDIRECT(VLOOKUP($B3679,'Exp Dates'!$E$4:$X$300,MATCH("M7",'Exp Dates'!$E$2:$X$2,0),1)&amp;"!$A$2:$k$600",1),AM$1,0),0)</f>
        <v>15789</v>
      </c>
      <c r="AO3679">
        <f ca="1">IF(NOT(ISNA(VLOOKUP($B3679,INDIRECT(VLOOKUP($B3679,'Exp Dates'!$E$4:$X$300,MATCH("M1",'Exp Dates'!$E$2:$X$2,0),1)&amp;"!$A$2:$k$600",1),AO$1,0))),VLOOKUP($B3679,INDIRECT(VLOOKUP($B3679,'Exp Dates'!$E$4:$X$300,MATCH("M1",'Exp Dates'!$E$2:$X$2,0),1)&amp;"!$A$2:$k$600",1),AO$1,0),0)</f>
        <v>440</v>
      </c>
      <c r="AP3679">
        <f ca="1">IF(NOT(ISNA(VLOOKUP($B3679,INDIRECT(VLOOKUP($B3679,'Exp Dates'!$E$4:$X$300,MATCH("M2",'Exp Dates'!$E$2:$X$2,0),1)&amp;"!$A$2:$k$600",1),AP$1,0))),VLOOKUP($B3679,INDIRECT(VLOOKUP($B3679,'Exp Dates'!$E$4:$X$300,MATCH("M2",'Exp Dates'!$E$2:$X$2,0),1)&amp;"!$A$2:$k$600",1),AP$1,0),0)</f>
        <v>0</v>
      </c>
      <c r="AQ3679">
        <f t="shared" ca="1" si="767"/>
        <v>440</v>
      </c>
      <c r="AR3679">
        <f>VLOOKUP(B3679,Master!B$2:L$5000,11,0)</f>
        <v>1.0037825059101655</v>
      </c>
    </row>
    <row r="3680" spans="2:44" x14ac:dyDescent="0.25">
      <c r="B3680" s="52">
        <f>Master!B3680</f>
        <v>43405</v>
      </c>
      <c r="C3680" s="11">
        <v>1</v>
      </c>
      <c r="D3680" s="11">
        <f ca="1">IF(NOT(ISNA(VLOOKUP($B3680,INDIRECT(VLOOKUP($B3680,'Exp Dates'!$E$4:$X$250,MATCH("M1",'Exp Dates'!$E$2:$X$2,0),1)&amp;"!$A$2:$H$600",1),D$1,0))),VLOOKUP($B3680,INDIRECT(VLOOKUP($B3680,'Exp Dates'!$E$4:$X$250,MATCH("M1",'Exp Dates'!$E$2:$X$2,0),1)&amp;"!$A$2:$H$600",1),D$1,0)*$C3680,VLOOKUP($B3680,Interpolate!$B$3:$T$2004,MATCH("M1-I",Interpolate!$B$2:$T$2,0)))</f>
        <v>19.274999999999999</v>
      </c>
      <c r="E3680" s="11">
        <f ca="1">IF(NOT(ISNA(VLOOKUP($B3680,INDIRECT(VLOOKUP($B3680,'Exp Dates'!$E$4:$X$250,MATCH("M2",'Exp Dates'!$E$2:$X$2,0),1)&amp;"!$A$2:$H$600",1),E$1,0))),VLOOKUP($B3680,INDIRECT(VLOOKUP($B3680,'Exp Dates'!$E$4:$X$250,MATCH("M2",'Exp Dates'!$E$2:$X$2,0),1)&amp;"!$A$2:$H$600",1),E$1,0)*$C3680,VLOOKUP($B3680,Interpolate!$B$3:$T$2004,MATCH("M2-I",Interpolate!$B$2:$T$2,0)))</f>
        <v>19.024999999999999</v>
      </c>
      <c r="F3680" s="11">
        <f ca="1">IF(NOT(ISNA(VLOOKUP($B3680,INDIRECT(VLOOKUP($B3680,'Exp Dates'!$E$4:$X$250,MATCH("M3",'Exp Dates'!$E$2:$X$2,0),1)&amp;"!$A$2:$H$600",1),F$1,0))),VLOOKUP($B3680,INDIRECT(VLOOKUP($B3680,'Exp Dates'!$E$4:$X$250,MATCH("M3",'Exp Dates'!$E$2:$X$2,0),1)&amp;"!$A$2:$H$600",1),F$1,0)*$C3680,VLOOKUP($B3680,Interpolate!$B$3:$T$2004,MATCH("M3-I",Interpolate!$B$2:$T$2,0)))</f>
        <v>19.274999999999999</v>
      </c>
      <c r="G3680" s="11">
        <f ca="1">IF(NOT(ISNA(VLOOKUP($B3680,INDIRECT(VLOOKUP($B3680,'Exp Dates'!$E$4:$X$250,MATCH("M4",'Exp Dates'!$E$2:$X$2,0),1)&amp;"!$A$2:$H$600",1),G$1,0))),VLOOKUP($B3680,INDIRECT(VLOOKUP($B3680,'Exp Dates'!$E$4:$X$250,MATCH("M4",'Exp Dates'!$E$2:$X$2,0),1)&amp;"!$A$2:$H$600",1),G$1,0)*$C3680,VLOOKUP($B3680,Interpolate!$B$3:$T$2004,MATCH("M4-I",Interpolate!$B$2:$T$2,0)))</f>
        <v>19.225000000000001</v>
      </c>
      <c r="H3680" s="11">
        <f ca="1">IF(NOT(ISNA(VLOOKUP($B3680,INDIRECT(VLOOKUP($B3680,'Exp Dates'!$E$4:$X$250,MATCH("M5",'Exp Dates'!$E$2:$X$2,0),1)&amp;"!$A$2:$H$600",1),H$1,0))),VLOOKUP($B3680,INDIRECT(VLOOKUP($B3680,'Exp Dates'!$E$4:$X$250,MATCH("M5",'Exp Dates'!$E$2:$X$2,0),1)&amp;"!$A$2:$H$600",1),H$1,0)*$C3680,VLOOKUP($B3680,Interpolate!$B$3:$T$2004,MATCH("M5-I",Interpolate!$B$2:$T$2,0)))</f>
        <v>19.175000000000001</v>
      </c>
      <c r="I3680" s="11">
        <f ca="1">IF(NOT(ISNA(VLOOKUP($B3680,INDIRECT(VLOOKUP($B3680,'Exp Dates'!$E$4:$X$250,MATCH("M6",'Exp Dates'!$E$2:$X$2,0),1)&amp;"!$A$2:$H$600",1),I$1,0))),VLOOKUP($B3680,INDIRECT(VLOOKUP($B3680,'Exp Dates'!$E$4:$X$250,MATCH("M6",'Exp Dates'!$E$2:$X$2,0),1)&amp;"!$A$2:$H$600",1),I$1,0)*$C3680,VLOOKUP($B3680,Interpolate!$B$3:$T$2004,MATCH("M6-I",Interpolate!$B$2:$T$2,0)))</f>
        <v>19.074999999999999</v>
      </c>
      <c r="J3680" s="11">
        <f ca="1">IF(NOT(ISNA(VLOOKUP($B3680,INDIRECT(VLOOKUP($B3680,'Exp Dates'!$E$4:$X$250,MATCH("M7",'Exp Dates'!$E$2:$X$2,0),1)&amp;"!$A$2:$H$600",1),J$1,0))),VLOOKUP($B3680,INDIRECT(VLOOKUP($B3680,'Exp Dates'!$E$4:$X$250,MATCH("M7",'Exp Dates'!$E$2:$X$2,0),1)&amp;"!$A$2:$H$600",1),J$1,0)*$C3680,VLOOKUP($B3680,Interpolate!$B$3:$T$2004,MATCH("M7-I",Interpolate!$B$2:$T$2,0)))</f>
        <v>19.024999999999999</v>
      </c>
      <c r="K3680" s="6">
        <f ca="1">IF(NOT(ISNA(VLOOKUP($B3680,INDIRECT(VLOOKUP($B3680,'Exp Dates'!$E$4:$X$250,MATCH("M1",'Exp Dates'!$E$2:$X$2,0),1)&amp;"!$A$2:$k$600",1),K$1,0))),VLOOKUP($B3680,INDIRECT(VLOOKUP($B3680,'Exp Dates'!$E$4:$X$250,MATCH("M1",'Exp Dates'!$E$2:$X$2,0),1)&amp;"!$A$2:$k$600",1),K$1,0),0)</f>
        <v>145654</v>
      </c>
      <c r="L3680" s="6">
        <f ca="1">IF(NOT(ISNA(VLOOKUP($B3680,INDIRECT(VLOOKUP($B3680,'Exp Dates'!$E$4:$X$250,MATCH("M2",'Exp Dates'!$E$2:$X$2,0),1)&amp;"!$A$2:$k$600",1),L$1,0))),VLOOKUP($B3680,INDIRECT(VLOOKUP($B3680,'Exp Dates'!$E$4:$X$250,MATCH("M2",'Exp Dates'!$E$2:$X$2,0),1)&amp;"!$A$2:$k$600",1),L$1,0),0)</f>
        <v>106653</v>
      </c>
      <c r="M3680" s="6">
        <f ca="1">IF(NOT(ISNA(VLOOKUP($B3680,INDIRECT(VLOOKUP($B3680,'Exp Dates'!$E$4:$X$250,MATCH("M3",'Exp Dates'!$E$2:$X$2,0),1)&amp;"!$A$2:$k$600",1),M$1,0))),VLOOKUP($B3680,INDIRECT(VLOOKUP($B3680,'Exp Dates'!$E$4:$X$250,MATCH("M3",'Exp Dates'!$E$2:$X$2,0),1)&amp;"!$A$2:$k$600",1),M$1,0),0)</f>
        <v>27724</v>
      </c>
      <c r="N3680" s="6">
        <f ca="1">IF(NOT(ISNA(VLOOKUP($B3680,INDIRECT(VLOOKUP($B3680,'Exp Dates'!$E$4:$X$250,MATCH("M4",'Exp Dates'!$E$2:$X$2,0),1)&amp;"!$A$2:$k$600",1),N$1,0))),VLOOKUP($B3680,INDIRECT(VLOOKUP($B3680,'Exp Dates'!$E$4:$X$250,MATCH("M4",'Exp Dates'!$E$2:$X$2,0),1)&amp;"!$A$2:$k$600",1),N$1,0),0)</f>
        <v>10093</v>
      </c>
      <c r="O3680" s="6">
        <f ca="1">IF(NOT(ISNA(VLOOKUP($B3680,INDIRECT(VLOOKUP($B3680,'Exp Dates'!$E$4:$X$250,MATCH("M5",'Exp Dates'!$E$2:$X$2,0),1)&amp;"!$A$2:$k$600",1),O$1,0))),VLOOKUP($B3680,INDIRECT(VLOOKUP($B3680,'Exp Dates'!$E$4:$X$250,MATCH("M5",'Exp Dates'!$E$2:$X$2,0),1)&amp;"!$A$2:$k$600",1),O$1,0),0)</f>
        <v>7103</v>
      </c>
      <c r="P3680" s="6">
        <f ca="1">IF(NOT(ISNA(VLOOKUP($B3680,INDIRECT(VLOOKUP($B3680,'Exp Dates'!$E$4:$X$250,MATCH("M6",'Exp Dates'!$E$2:$X$2,0),1)&amp;"!$A$2:$k$600",1),P$1,0))),VLOOKUP($B3680,INDIRECT(VLOOKUP($B3680,'Exp Dates'!$E$4:$X$250,MATCH("M6",'Exp Dates'!$E$2:$X$2,0),1)&amp;"!$A$2:$k$600",1),P$1,0),0)</f>
        <v>3296</v>
      </c>
      <c r="Q3680" s="6">
        <f ca="1">IF(NOT(ISNA(VLOOKUP($B3680,INDIRECT(VLOOKUP($B3680,'Exp Dates'!$E$4:$X$250,MATCH("M7",'Exp Dates'!$E$2:$X$2,0),1)&amp;"!$A$2:$k$600",1),Q$1,0))),VLOOKUP($B3680,INDIRECT(VLOOKUP($B3680,'Exp Dates'!$E$4:$X$250,MATCH("M7",'Exp Dates'!$E$2:$X$2,0),1)&amp;"!$A$2:$k$600",1),Q$1,0),0)</f>
        <v>1585</v>
      </c>
      <c r="R3680" s="6">
        <f ca="1">IF((K3680+L3680)&gt;0,K3680+L3680,#REF!+#REF!)</f>
        <v>252307</v>
      </c>
      <c r="S3680" s="6">
        <f t="shared" ca="1" si="768"/>
        <v>347234</v>
      </c>
      <c r="T3680" s="6">
        <f t="shared" ca="1" si="769"/>
        <v>5545069.9749999996</v>
      </c>
      <c r="U3680" s="6">
        <f t="shared" ca="1" si="770"/>
        <v>119205</v>
      </c>
      <c r="V3680" s="6">
        <f t="shared" ca="1" si="771"/>
        <v>2282195.8250000002</v>
      </c>
      <c r="W3680" s="11">
        <f t="shared" ca="1" si="772"/>
        <v>2.4297082284777201</v>
      </c>
      <c r="X3680">
        <f ca="1">Master!AD3680</f>
        <v>-3.3333333333333808E-3</v>
      </c>
      <c r="Y3680" s="6">
        <f t="shared" ca="1" si="773"/>
        <v>302108</v>
      </c>
      <c r="Z3680" s="6">
        <f t="shared" ca="1" si="774"/>
        <v>119205</v>
      </c>
      <c r="AA3680" s="6">
        <f t="shared" ca="1" si="775"/>
        <v>466439</v>
      </c>
      <c r="AB3680" s="11">
        <f>VLOOKUP(B3680,Master!B$3:N$10000,9,0)</f>
        <v>19.34</v>
      </c>
      <c r="AC3680" s="11">
        <f t="shared" ca="1" si="776"/>
        <v>0</v>
      </c>
      <c r="AE3680" s="11">
        <f t="shared" ca="1" si="777"/>
        <v>-19.34</v>
      </c>
      <c r="AG3680" s="6">
        <f ca="1">IF(NOT(ISNA(VLOOKUP($B3680,INDIRECT(VLOOKUP($B3680,'Exp Dates'!$E$4:$X$300,MATCH("M1",'Exp Dates'!$E$2:$X$2,0),1)&amp;"!$A$2:$k$600",1),AG$1,0))),VLOOKUP($B3680,INDIRECT(VLOOKUP($B3680,'Exp Dates'!$E$4:$X$300,MATCH("M1",'Exp Dates'!$E$2:$X$2,0),1)&amp;"!$A$2:$k$600",1),AG$1,0),0)</f>
        <v>159299</v>
      </c>
      <c r="AH3680" s="6">
        <f ca="1">IF(NOT(ISNA(VLOOKUP($B3680,INDIRECT(VLOOKUP($B3680,'Exp Dates'!$E$4:$X$300,MATCH("M2",'Exp Dates'!$E$2:$X$2,0),1)&amp;"!$A$2:$k$600",1),AH$1,0))),VLOOKUP($B3680,INDIRECT(VLOOKUP($B3680,'Exp Dates'!$E$4:$X$300,MATCH("M2",'Exp Dates'!$E$2:$X$2,0),1)&amp;"!$A$2:$k$600",1),AH$1,0),0)</f>
        <v>130070</v>
      </c>
      <c r="AI3680" s="6">
        <f ca="1">IF(NOT(ISNA(VLOOKUP($B3680,INDIRECT(VLOOKUP($B3680,'Exp Dates'!$E$4:$X$300,MATCH("M3",'Exp Dates'!$E$2:$X$2,0),1)&amp;"!$A$2:$k$600",1),AI$1,0))),VLOOKUP($B3680,INDIRECT(VLOOKUP($B3680,'Exp Dates'!$E$4:$X$300,MATCH("M3",'Exp Dates'!$E$2:$X$2,0),1)&amp;"!$A$2:$k$600",1),AI$1,0),0)</f>
        <v>57865</v>
      </c>
      <c r="AJ3680" s="6">
        <f ca="1">IF(NOT(ISNA(VLOOKUP($B3680,INDIRECT(VLOOKUP($B3680,'Exp Dates'!$E$4:$X$300,MATCH("M4",'Exp Dates'!$E$2:$X$2,0),1)&amp;"!$A$2:$k$600",1),AJ$1,0))),VLOOKUP($B3680,INDIRECT(VLOOKUP($B3680,'Exp Dates'!$E$4:$X$300,MATCH("M4",'Exp Dates'!$E$2:$X$2,0),1)&amp;"!$A$2:$k$600",1),AJ$1,0),0)</f>
        <v>38165</v>
      </c>
      <c r="AK3680" s="6">
        <f ca="1">IF(NOT(ISNA(VLOOKUP($B3680,INDIRECT(VLOOKUP($B3680,'Exp Dates'!$E$4:$X$300,MATCH("M5",'Exp Dates'!$E$2:$X$2,0),1)&amp;"!$A$2:$k$600",1),AK$1,0))),VLOOKUP($B3680,INDIRECT(VLOOKUP($B3680,'Exp Dates'!$E$4:$X$300,MATCH("M5",'Exp Dates'!$E$2:$X$2,0),1)&amp;"!$A$2:$k$600",1),AK$1,0),0)</f>
        <v>34352</v>
      </c>
      <c r="AL3680" s="6">
        <f ca="1">IF(NOT(ISNA(VLOOKUP($B3680,INDIRECT(VLOOKUP($B3680,'Exp Dates'!$E$4:$X$300,MATCH("M6",'Exp Dates'!$E$2:$X$2,0),1)&amp;"!$A$2:$k$600",1),AL$1,0))),VLOOKUP($B3680,INDIRECT(VLOOKUP($B3680,'Exp Dates'!$E$4:$X$300,MATCH("M6",'Exp Dates'!$E$2:$X$2,0),1)&amp;"!$A$2:$k$600",1),AL$1,0),0)</f>
        <v>30698</v>
      </c>
      <c r="AM3680" s="6">
        <f ca="1">IF(NOT(ISNA(VLOOKUP($B3680,INDIRECT(VLOOKUP($B3680,'Exp Dates'!$E$4:$X$300,MATCH("M7",'Exp Dates'!$E$2:$X$2,0),1)&amp;"!$A$2:$k$600",1),AM$1,0))),VLOOKUP($B3680,INDIRECT(VLOOKUP($B3680,'Exp Dates'!$E$4:$X$300,MATCH("M7",'Exp Dates'!$E$2:$X$2,0),1)&amp;"!$A$2:$k$600",1),AM$1,0),0)</f>
        <v>15990</v>
      </c>
      <c r="AO3680">
        <f ca="1">IF(NOT(ISNA(VLOOKUP($B3680,INDIRECT(VLOOKUP($B3680,'Exp Dates'!$E$4:$X$300,MATCH("M1",'Exp Dates'!$E$2:$X$2,0),1)&amp;"!$A$2:$k$600",1),AO$1,0))),VLOOKUP($B3680,INDIRECT(VLOOKUP($B3680,'Exp Dates'!$E$4:$X$300,MATCH("M1",'Exp Dates'!$E$2:$X$2,0),1)&amp;"!$A$2:$k$600",1),AO$1,0),0)</f>
        <v>0</v>
      </c>
      <c r="AP3680">
        <f ca="1">IF(NOT(ISNA(VLOOKUP($B3680,INDIRECT(VLOOKUP($B3680,'Exp Dates'!$E$4:$X$300,MATCH("M2",'Exp Dates'!$E$2:$X$2,0),1)&amp;"!$A$2:$k$600",1),AP$1,0))),VLOOKUP($B3680,INDIRECT(VLOOKUP($B3680,'Exp Dates'!$E$4:$X$300,MATCH("M2",'Exp Dates'!$E$2:$X$2,0),1)&amp;"!$A$2:$k$600",1),AP$1,0),0)</f>
        <v>0</v>
      </c>
      <c r="AQ3680">
        <f t="shared" ca="1" si="767"/>
        <v>0</v>
      </c>
      <c r="AR3680">
        <f>VLOOKUP(B3680,Master!B$2:L$5000,11,0)</f>
        <v>0.9636273044344793</v>
      </c>
    </row>
    <row r="3681" spans="2:44" x14ac:dyDescent="0.25">
      <c r="B3681" s="52">
        <f>Master!B3681</f>
        <v>43406</v>
      </c>
      <c r="C3681" s="11">
        <v>1</v>
      </c>
      <c r="D3681" s="11">
        <f ca="1">IF(NOT(ISNA(VLOOKUP($B3681,INDIRECT(VLOOKUP($B3681,'Exp Dates'!$E$4:$X$250,MATCH("M1",'Exp Dates'!$E$2:$X$2,0),1)&amp;"!$A$2:$H$600",1),D$1,0))),VLOOKUP($B3681,INDIRECT(VLOOKUP($B3681,'Exp Dates'!$E$4:$X$250,MATCH("M1",'Exp Dates'!$E$2:$X$2,0),1)&amp;"!$A$2:$H$600",1),D$1,0)*$C3681,VLOOKUP($B3681,Interpolate!$B$3:$T$2004,MATCH("M1-I",Interpolate!$B$2:$T$2,0)))</f>
        <v>19.574999999999999</v>
      </c>
      <c r="E3681" s="11">
        <f ca="1">IF(NOT(ISNA(VLOOKUP($B3681,INDIRECT(VLOOKUP($B3681,'Exp Dates'!$E$4:$X$250,MATCH("M2",'Exp Dates'!$E$2:$X$2,0),1)&amp;"!$A$2:$H$600",1),E$1,0))),VLOOKUP($B3681,INDIRECT(VLOOKUP($B3681,'Exp Dates'!$E$4:$X$250,MATCH("M2",'Exp Dates'!$E$2:$X$2,0),1)&amp;"!$A$2:$H$600",1),E$1,0)*$C3681,VLOOKUP($B3681,Interpolate!$B$3:$T$2004,MATCH("M2-I",Interpolate!$B$2:$T$2,0)))</f>
        <v>19.074999999999999</v>
      </c>
      <c r="F3681" s="11">
        <f ca="1">IF(NOT(ISNA(VLOOKUP($B3681,INDIRECT(VLOOKUP($B3681,'Exp Dates'!$E$4:$X$250,MATCH("M3",'Exp Dates'!$E$2:$X$2,0),1)&amp;"!$A$2:$H$600",1),F$1,0))),VLOOKUP($B3681,INDIRECT(VLOOKUP($B3681,'Exp Dates'!$E$4:$X$250,MATCH("M3",'Exp Dates'!$E$2:$X$2,0),1)&amp;"!$A$2:$H$600",1),F$1,0)*$C3681,VLOOKUP($B3681,Interpolate!$B$3:$T$2004,MATCH("M3-I",Interpolate!$B$2:$T$2,0)))</f>
        <v>19.274999999999999</v>
      </c>
      <c r="G3681" s="11">
        <f ca="1">IF(NOT(ISNA(VLOOKUP($B3681,INDIRECT(VLOOKUP($B3681,'Exp Dates'!$E$4:$X$250,MATCH("M4",'Exp Dates'!$E$2:$X$2,0),1)&amp;"!$A$2:$H$600",1),G$1,0))),VLOOKUP($B3681,INDIRECT(VLOOKUP($B3681,'Exp Dates'!$E$4:$X$250,MATCH("M4",'Exp Dates'!$E$2:$X$2,0),1)&amp;"!$A$2:$H$600",1),G$1,0)*$C3681,VLOOKUP($B3681,Interpolate!$B$3:$T$2004,MATCH("M4-I",Interpolate!$B$2:$T$2,0)))</f>
        <v>19.225000000000001</v>
      </c>
      <c r="H3681" s="11">
        <f ca="1">IF(NOT(ISNA(VLOOKUP($B3681,INDIRECT(VLOOKUP($B3681,'Exp Dates'!$E$4:$X$250,MATCH("M5",'Exp Dates'!$E$2:$X$2,0),1)&amp;"!$A$2:$H$600",1),H$1,0))),VLOOKUP($B3681,INDIRECT(VLOOKUP($B3681,'Exp Dates'!$E$4:$X$250,MATCH("M5",'Exp Dates'!$E$2:$X$2,0),1)&amp;"!$A$2:$H$600",1),H$1,0)*$C3681,VLOOKUP($B3681,Interpolate!$B$3:$T$2004,MATCH("M5-I",Interpolate!$B$2:$T$2,0)))</f>
        <v>19.225000000000001</v>
      </c>
      <c r="I3681" s="11">
        <f ca="1">IF(NOT(ISNA(VLOOKUP($B3681,INDIRECT(VLOOKUP($B3681,'Exp Dates'!$E$4:$X$250,MATCH("M6",'Exp Dates'!$E$2:$X$2,0),1)&amp;"!$A$2:$H$600",1),I$1,0))),VLOOKUP($B3681,INDIRECT(VLOOKUP($B3681,'Exp Dates'!$E$4:$X$250,MATCH("M6",'Exp Dates'!$E$2:$X$2,0),1)&amp;"!$A$2:$H$600",1),I$1,0)*$C3681,VLOOKUP($B3681,Interpolate!$B$3:$T$2004,MATCH("M6-I",Interpolate!$B$2:$T$2,0)))</f>
        <v>19.100000000000001</v>
      </c>
      <c r="J3681" s="11">
        <f ca="1">IF(NOT(ISNA(VLOOKUP($B3681,INDIRECT(VLOOKUP($B3681,'Exp Dates'!$E$4:$X$250,MATCH("M7",'Exp Dates'!$E$2:$X$2,0),1)&amp;"!$A$2:$H$600",1),J$1,0))),VLOOKUP($B3681,INDIRECT(VLOOKUP($B3681,'Exp Dates'!$E$4:$X$250,MATCH("M7",'Exp Dates'!$E$2:$X$2,0),1)&amp;"!$A$2:$H$600",1),J$1,0)*$C3681,VLOOKUP($B3681,Interpolate!$B$3:$T$2004,MATCH("M7-I",Interpolate!$B$2:$T$2,0)))</f>
        <v>19.05</v>
      </c>
      <c r="K3681" s="6">
        <f ca="1">IF(NOT(ISNA(VLOOKUP($B3681,INDIRECT(VLOOKUP($B3681,'Exp Dates'!$E$4:$X$250,MATCH("M1",'Exp Dates'!$E$2:$X$2,0),1)&amp;"!$A$2:$k$600",1),K$1,0))),VLOOKUP($B3681,INDIRECT(VLOOKUP($B3681,'Exp Dates'!$E$4:$X$250,MATCH("M1",'Exp Dates'!$E$2:$X$2,0),1)&amp;"!$A$2:$k$600",1),K$1,0),0)</f>
        <v>149525</v>
      </c>
      <c r="L3681" s="6">
        <f ca="1">IF(NOT(ISNA(VLOOKUP($B3681,INDIRECT(VLOOKUP($B3681,'Exp Dates'!$E$4:$X$250,MATCH("M2",'Exp Dates'!$E$2:$X$2,0),1)&amp;"!$A$2:$k$600",1),L$1,0))),VLOOKUP($B3681,INDIRECT(VLOOKUP($B3681,'Exp Dates'!$E$4:$X$250,MATCH("M2",'Exp Dates'!$E$2:$X$2,0),1)&amp;"!$A$2:$k$600",1),L$1,0),0)</f>
        <v>107220</v>
      </c>
      <c r="M3681" s="6">
        <f ca="1">IF(NOT(ISNA(VLOOKUP($B3681,INDIRECT(VLOOKUP($B3681,'Exp Dates'!$E$4:$X$250,MATCH("M3",'Exp Dates'!$E$2:$X$2,0),1)&amp;"!$A$2:$k$600",1),M$1,0))),VLOOKUP($B3681,INDIRECT(VLOOKUP($B3681,'Exp Dates'!$E$4:$X$250,MATCH("M3",'Exp Dates'!$E$2:$X$2,0),1)&amp;"!$A$2:$k$600",1),M$1,0),0)</f>
        <v>28529</v>
      </c>
      <c r="N3681" s="6">
        <f ca="1">IF(NOT(ISNA(VLOOKUP($B3681,INDIRECT(VLOOKUP($B3681,'Exp Dates'!$E$4:$X$250,MATCH("M4",'Exp Dates'!$E$2:$X$2,0),1)&amp;"!$A$2:$k$600",1),N$1,0))),VLOOKUP($B3681,INDIRECT(VLOOKUP($B3681,'Exp Dates'!$E$4:$X$250,MATCH("M4",'Exp Dates'!$E$2:$X$2,0),1)&amp;"!$A$2:$k$600",1),N$1,0),0)</f>
        <v>10773</v>
      </c>
      <c r="O3681" s="6">
        <f ca="1">IF(NOT(ISNA(VLOOKUP($B3681,INDIRECT(VLOOKUP($B3681,'Exp Dates'!$E$4:$X$250,MATCH("M5",'Exp Dates'!$E$2:$X$2,0),1)&amp;"!$A$2:$k$600",1),O$1,0))),VLOOKUP($B3681,INDIRECT(VLOOKUP($B3681,'Exp Dates'!$E$4:$X$250,MATCH("M5",'Exp Dates'!$E$2:$X$2,0),1)&amp;"!$A$2:$k$600",1),O$1,0),0)</f>
        <v>6051</v>
      </c>
      <c r="P3681" s="6">
        <f ca="1">IF(NOT(ISNA(VLOOKUP($B3681,INDIRECT(VLOOKUP($B3681,'Exp Dates'!$E$4:$X$250,MATCH("M6",'Exp Dates'!$E$2:$X$2,0),1)&amp;"!$A$2:$k$600",1),P$1,0))),VLOOKUP($B3681,INDIRECT(VLOOKUP($B3681,'Exp Dates'!$E$4:$X$250,MATCH("M6",'Exp Dates'!$E$2:$X$2,0),1)&amp;"!$A$2:$k$600",1),P$1,0),0)</f>
        <v>3786</v>
      </c>
      <c r="Q3681" s="6">
        <f ca="1">IF(NOT(ISNA(VLOOKUP($B3681,INDIRECT(VLOOKUP($B3681,'Exp Dates'!$E$4:$X$250,MATCH("M7",'Exp Dates'!$E$2:$X$2,0),1)&amp;"!$A$2:$k$600",1),Q$1,0))),VLOOKUP($B3681,INDIRECT(VLOOKUP($B3681,'Exp Dates'!$E$4:$X$250,MATCH("M7",'Exp Dates'!$E$2:$X$2,0),1)&amp;"!$A$2:$k$600",1),Q$1,0),0)</f>
        <v>3754</v>
      </c>
      <c r="R3681" s="6">
        <f ca="1">IF((K3681+L3681)&gt;0,K3681+L3681,#REF!+#REF!)</f>
        <v>256745</v>
      </c>
      <c r="S3681" s="6">
        <f t="shared" ca="1" si="768"/>
        <v>348688</v>
      </c>
      <c r="T3681" s="6">
        <f t="shared" ca="1" si="769"/>
        <v>5591290.6500000004</v>
      </c>
      <c r="U3681" s="6">
        <f t="shared" ca="1" si="770"/>
        <v>121895</v>
      </c>
      <c r="V3681" s="6">
        <f t="shared" ca="1" si="771"/>
        <v>2336386.15</v>
      </c>
      <c r="W3681" s="11">
        <f t="shared" ca="1" si="772"/>
        <v>2.3931363614700425</v>
      </c>
      <c r="X3681">
        <f ca="1">Master!AD3681</f>
        <v>-3.0952380952381053E-3</v>
      </c>
      <c r="Y3681" s="6">
        <f t="shared" ca="1" si="773"/>
        <v>309638</v>
      </c>
      <c r="Z3681" s="6">
        <f t="shared" ca="1" si="774"/>
        <v>121895</v>
      </c>
      <c r="AA3681" s="6">
        <f t="shared" ca="1" si="775"/>
        <v>470583</v>
      </c>
      <c r="AB3681" s="11">
        <f>VLOOKUP(B3681,Master!B$3:N$10000,9,0)</f>
        <v>19.510000000000002</v>
      </c>
      <c r="AC3681" s="11">
        <f t="shared" ca="1" si="776"/>
        <v>6.4999999999997726E-2</v>
      </c>
      <c r="AE3681" s="11">
        <f t="shared" ca="1" si="777"/>
        <v>-19.445000000000004</v>
      </c>
      <c r="AG3681" s="6">
        <f ca="1">IF(NOT(ISNA(VLOOKUP($B3681,INDIRECT(VLOOKUP($B3681,'Exp Dates'!$E$4:$X$300,MATCH("M1",'Exp Dates'!$E$2:$X$2,0),1)&amp;"!$A$2:$k$600",1),AG$1,0))),VLOOKUP($B3681,INDIRECT(VLOOKUP($B3681,'Exp Dates'!$E$4:$X$300,MATCH("M1",'Exp Dates'!$E$2:$X$2,0),1)&amp;"!$A$2:$k$600",1),AG$1,0),0)</f>
        <v>155629</v>
      </c>
      <c r="AH3681" s="6">
        <f ca="1">IF(NOT(ISNA(VLOOKUP($B3681,INDIRECT(VLOOKUP($B3681,'Exp Dates'!$E$4:$X$300,MATCH("M2",'Exp Dates'!$E$2:$X$2,0),1)&amp;"!$A$2:$k$600",1),AH$1,0))),VLOOKUP($B3681,INDIRECT(VLOOKUP($B3681,'Exp Dates'!$E$4:$X$300,MATCH("M2",'Exp Dates'!$E$2:$X$2,0),1)&amp;"!$A$2:$k$600",1),AH$1,0),0)</f>
        <v>133413</v>
      </c>
      <c r="AI3681" s="6">
        <f ca="1">IF(NOT(ISNA(VLOOKUP($B3681,INDIRECT(VLOOKUP($B3681,'Exp Dates'!$E$4:$X$300,MATCH("M3",'Exp Dates'!$E$2:$X$2,0),1)&amp;"!$A$2:$k$600",1),AI$1,0))),VLOOKUP($B3681,INDIRECT(VLOOKUP($B3681,'Exp Dates'!$E$4:$X$300,MATCH("M3",'Exp Dates'!$E$2:$X$2,0),1)&amp;"!$A$2:$k$600",1),AI$1,0),0)</f>
        <v>59646</v>
      </c>
      <c r="AJ3681" s="6">
        <f ca="1">IF(NOT(ISNA(VLOOKUP($B3681,INDIRECT(VLOOKUP($B3681,'Exp Dates'!$E$4:$X$300,MATCH("M4",'Exp Dates'!$E$2:$X$2,0),1)&amp;"!$A$2:$k$600",1),AJ$1,0))),VLOOKUP($B3681,INDIRECT(VLOOKUP($B3681,'Exp Dates'!$E$4:$X$300,MATCH("M4",'Exp Dates'!$E$2:$X$2,0),1)&amp;"!$A$2:$k$600",1),AJ$1,0),0)</f>
        <v>38739</v>
      </c>
      <c r="AK3681" s="6">
        <f ca="1">IF(NOT(ISNA(VLOOKUP($B3681,INDIRECT(VLOOKUP($B3681,'Exp Dates'!$E$4:$X$300,MATCH("M5",'Exp Dates'!$E$2:$X$2,0),1)&amp;"!$A$2:$k$600",1),AK$1,0))),VLOOKUP($B3681,INDIRECT(VLOOKUP($B3681,'Exp Dates'!$E$4:$X$300,MATCH("M5",'Exp Dates'!$E$2:$X$2,0),1)&amp;"!$A$2:$k$600",1),AK$1,0),0)</f>
        <v>34091</v>
      </c>
      <c r="AL3681" s="6">
        <f ca="1">IF(NOT(ISNA(VLOOKUP($B3681,INDIRECT(VLOOKUP($B3681,'Exp Dates'!$E$4:$X$300,MATCH("M6",'Exp Dates'!$E$2:$X$2,0),1)&amp;"!$A$2:$k$600",1),AL$1,0))),VLOOKUP($B3681,INDIRECT(VLOOKUP($B3681,'Exp Dates'!$E$4:$X$300,MATCH("M6",'Exp Dates'!$E$2:$X$2,0),1)&amp;"!$A$2:$k$600",1),AL$1,0),0)</f>
        <v>30823</v>
      </c>
      <c r="AM3681" s="6">
        <f ca="1">IF(NOT(ISNA(VLOOKUP($B3681,INDIRECT(VLOOKUP($B3681,'Exp Dates'!$E$4:$X$300,MATCH("M7",'Exp Dates'!$E$2:$X$2,0),1)&amp;"!$A$2:$k$600",1),AM$1,0))),VLOOKUP($B3681,INDIRECT(VLOOKUP($B3681,'Exp Dates'!$E$4:$X$300,MATCH("M7",'Exp Dates'!$E$2:$X$2,0),1)&amp;"!$A$2:$k$600",1),AM$1,0),0)</f>
        <v>18242</v>
      </c>
      <c r="AO3681">
        <f ca="1">IF(NOT(ISNA(VLOOKUP($B3681,INDIRECT(VLOOKUP($B3681,'Exp Dates'!$E$4:$X$300,MATCH("M1",'Exp Dates'!$E$2:$X$2,0),1)&amp;"!$A$2:$k$600",1),AO$1,0))),VLOOKUP($B3681,INDIRECT(VLOOKUP($B3681,'Exp Dates'!$E$4:$X$300,MATCH("M1",'Exp Dates'!$E$2:$X$2,0),1)&amp;"!$A$2:$k$600",1),AO$1,0),0)</f>
        <v>0</v>
      </c>
      <c r="AP3681">
        <f ca="1">IF(NOT(ISNA(VLOOKUP($B3681,INDIRECT(VLOOKUP($B3681,'Exp Dates'!$E$4:$X$300,MATCH("M2",'Exp Dates'!$E$2:$X$2,0),1)&amp;"!$A$2:$k$600",1),AP$1,0))),VLOOKUP($B3681,INDIRECT(VLOOKUP($B3681,'Exp Dates'!$E$4:$X$300,MATCH("M2",'Exp Dates'!$E$2:$X$2,0),1)&amp;"!$A$2:$k$600",1),AP$1,0),0)</f>
        <v>0</v>
      </c>
      <c r="AQ3681">
        <f t="shared" ca="1" si="767"/>
        <v>0</v>
      </c>
      <c r="AR3681">
        <f>VLOOKUP(B3681,Master!B$2:L$5000,11,0)</f>
        <v>0.96108374384236461</v>
      </c>
    </row>
    <row r="3682" spans="2:44" x14ac:dyDescent="0.25">
      <c r="B3682" s="52">
        <f>Master!B3682</f>
        <v>43409</v>
      </c>
      <c r="C3682" s="11">
        <v>1</v>
      </c>
      <c r="D3682" s="11">
        <f ca="1">IF(NOT(ISNA(VLOOKUP($B3682,INDIRECT(VLOOKUP($B3682,'Exp Dates'!$E$4:$X$250,MATCH("M1",'Exp Dates'!$E$2:$X$2,0),1)&amp;"!$A$2:$H$600",1),D$1,0))),VLOOKUP($B3682,INDIRECT(VLOOKUP($B3682,'Exp Dates'!$E$4:$X$250,MATCH("M1",'Exp Dates'!$E$2:$X$2,0),1)&amp;"!$A$2:$H$600",1),D$1,0)*$C3682,VLOOKUP($B3682,Interpolate!$B$3:$T$2004,MATCH("M1-I",Interpolate!$B$2:$T$2,0)))</f>
        <v>19.425000000000001</v>
      </c>
      <c r="E3682" s="11">
        <f ca="1">IF(NOT(ISNA(VLOOKUP($B3682,INDIRECT(VLOOKUP($B3682,'Exp Dates'!$E$4:$X$250,MATCH("M2",'Exp Dates'!$E$2:$X$2,0),1)&amp;"!$A$2:$H$600",1),E$1,0))),VLOOKUP($B3682,INDIRECT(VLOOKUP($B3682,'Exp Dates'!$E$4:$X$250,MATCH("M2",'Exp Dates'!$E$2:$X$2,0),1)&amp;"!$A$2:$H$600",1),E$1,0)*$C3682,VLOOKUP($B3682,Interpolate!$B$3:$T$2004,MATCH("M2-I",Interpolate!$B$2:$T$2,0)))</f>
        <v>18.824999999999999</v>
      </c>
      <c r="F3682" s="11">
        <f ca="1">IF(NOT(ISNA(VLOOKUP($B3682,INDIRECT(VLOOKUP($B3682,'Exp Dates'!$E$4:$X$250,MATCH("M3",'Exp Dates'!$E$2:$X$2,0),1)&amp;"!$A$2:$H$600",1),F$1,0))),VLOOKUP($B3682,INDIRECT(VLOOKUP($B3682,'Exp Dates'!$E$4:$X$250,MATCH("M3",'Exp Dates'!$E$2:$X$2,0),1)&amp;"!$A$2:$H$600",1),F$1,0)*$C3682,VLOOKUP($B3682,Interpolate!$B$3:$T$2004,MATCH("M3-I",Interpolate!$B$2:$T$2,0)))</f>
        <v>19.024999999999999</v>
      </c>
      <c r="G3682" s="11">
        <f ca="1">IF(NOT(ISNA(VLOOKUP($B3682,INDIRECT(VLOOKUP($B3682,'Exp Dates'!$E$4:$X$250,MATCH("M4",'Exp Dates'!$E$2:$X$2,0),1)&amp;"!$A$2:$H$600",1),G$1,0))),VLOOKUP($B3682,INDIRECT(VLOOKUP($B3682,'Exp Dates'!$E$4:$X$250,MATCH("M4",'Exp Dates'!$E$2:$X$2,0),1)&amp;"!$A$2:$H$600",1),G$1,0)*$C3682,VLOOKUP($B3682,Interpolate!$B$3:$T$2004,MATCH("M4-I",Interpolate!$B$2:$T$2,0)))</f>
        <v>18.975000000000001</v>
      </c>
      <c r="H3682" s="11">
        <f ca="1">IF(NOT(ISNA(VLOOKUP($B3682,INDIRECT(VLOOKUP($B3682,'Exp Dates'!$E$4:$X$250,MATCH("M5",'Exp Dates'!$E$2:$X$2,0),1)&amp;"!$A$2:$H$600",1),H$1,0))),VLOOKUP($B3682,INDIRECT(VLOOKUP($B3682,'Exp Dates'!$E$4:$X$250,MATCH("M5",'Exp Dates'!$E$2:$X$2,0),1)&amp;"!$A$2:$H$600",1),H$1,0)*$C3682,VLOOKUP($B3682,Interpolate!$B$3:$T$2004,MATCH("M5-I",Interpolate!$B$2:$T$2,0)))</f>
        <v>18.975000000000001</v>
      </c>
      <c r="I3682" s="11">
        <f ca="1">IF(NOT(ISNA(VLOOKUP($B3682,INDIRECT(VLOOKUP($B3682,'Exp Dates'!$E$4:$X$250,MATCH("M6",'Exp Dates'!$E$2:$X$2,0),1)&amp;"!$A$2:$H$600",1),I$1,0))),VLOOKUP($B3682,INDIRECT(VLOOKUP($B3682,'Exp Dates'!$E$4:$X$250,MATCH("M6",'Exp Dates'!$E$2:$X$2,0),1)&amp;"!$A$2:$H$600",1),I$1,0)*$C3682,VLOOKUP($B3682,Interpolate!$B$3:$T$2004,MATCH("M6-I",Interpolate!$B$2:$T$2,0)))</f>
        <v>18.875</v>
      </c>
      <c r="J3682" s="11">
        <f ca="1">IF(NOT(ISNA(VLOOKUP($B3682,INDIRECT(VLOOKUP($B3682,'Exp Dates'!$E$4:$X$250,MATCH("M7",'Exp Dates'!$E$2:$X$2,0),1)&amp;"!$A$2:$H$600",1),J$1,0))),VLOOKUP($B3682,INDIRECT(VLOOKUP($B3682,'Exp Dates'!$E$4:$X$250,MATCH("M7",'Exp Dates'!$E$2:$X$2,0),1)&amp;"!$A$2:$H$600",1),J$1,0)*$C3682,VLOOKUP($B3682,Interpolate!$B$3:$T$2004,MATCH("M7-I",Interpolate!$B$2:$T$2,0)))</f>
        <v>18.875</v>
      </c>
      <c r="K3682" s="6">
        <f ca="1">IF(NOT(ISNA(VLOOKUP($B3682,INDIRECT(VLOOKUP($B3682,'Exp Dates'!$E$4:$X$250,MATCH("M1",'Exp Dates'!$E$2:$X$2,0),1)&amp;"!$A$2:$k$600",1),K$1,0))),VLOOKUP($B3682,INDIRECT(VLOOKUP($B3682,'Exp Dates'!$E$4:$X$250,MATCH("M1",'Exp Dates'!$E$2:$X$2,0),1)&amp;"!$A$2:$k$600",1),K$1,0),0)</f>
        <v>69698</v>
      </c>
      <c r="L3682" s="6">
        <f ca="1">IF(NOT(ISNA(VLOOKUP($B3682,INDIRECT(VLOOKUP($B3682,'Exp Dates'!$E$4:$X$250,MATCH("M2",'Exp Dates'!$E$2:$X$2,0),1)&amp;"!$A$2:$k$600",1),L$1,0))),VLOOKUP($B3682,INDIRECT(VLOOKUP($B3682,'Exp Dates'!$E$4:$X$250,MATCH("M2",'Exp Dates'!$E$2:$X$2,0),1)&amp;"!$A$2:$k$600",1),L$1,0),0)</f>
        <v>54843</v>
      </c>
      <c r="M3682" s="6">
        <f ca="1">IF(NOT(ISNA(VLOOKUP($B3682,INDIRECT(VLOOKUP($B3682,'Exp Dates'!$E$4:$X$250,MATCH("M3",'Exp Dates'!$E$2:$X$2,0),1)&amp;"!$A$2:$k$600",1),M$1,0))),VLOOKUP($B3682,INDIRECT(VLOOKUP($B3682,'Exp Dates'!$E$4:$X$250,MATCH("M3",'Exp Dates'!$E$2:$X$2,0),1)&amp;"!$A$2:$k$600",1),M$1,0),0)</f>
        <v>15848</v>
      </c>
      <c r="N3682" s="6">
        <f ca="1">IF(NOT(ISNA(VLOOKUP($B3682,INDIRECT(VLOOKUP($B3682,'Exp Dates'!$E$4:$X$250,MATCH("M4",'Exp Dates'!$E$2:$X$2,0),1)&amp;"!$A$2:$k$600",1),N$1,0))),VLOOKUP($B3682,INDIRECT(VLOOKUP($B3682,'Exp Dates'!$E$4:$X$250,MATCH("M4",'Exp Dates'!$E$2:$X$2,0),1)&amp;"!$A$2:$k$600",1),N$1,0),0)</f>
        <v>6462</v>
      </c>
      <c r="O3682" s="6">
        <f ca="1">IF(NOT(ISNA(VLOOKUP($B3682,INDIRECT(VLOOKUP($B3682,'Exp Dates'!$E$4:$X$250,MATCH("M5",'Exp Dates'!$E$2:$X$2,0),1)&amp;"!$A$2:$k$600",1),O$1,0))),VLOOKUP($B3682,INDIRECT(VLOOKUP($B3682,'Exp Dates'!$E$4:$X$250,MATCH("M5",'Exp Dates'!$E$2:$X$2,0),1)&amp;"!$A$2:$k$600",1),O$1,0),0)</f>
        <v>3630</v>
      </c>
      <c r="P3682" s="6">
        <f ca="1">IF(NOT(ISNA(VLOOKUP($B3682,INDIRECT(VLOOKUP($B3682,'Exp Dates'!$E$4:$X$250,MATCH("M6",'Exp Dates'!$E$2:$X$2,0),1)&amp;"!$A$2:$k$600",1),P$1,0))),VLOOKUP($B3682,INDIRECT(VLOOKUP($B3682,'Exp Dates'!$E$4:$X$250,MATCH("M6",'Exp Dates'!$E$2:$X$2,0),1)&amp;"!$A$2:$k$600",1),P$1,0),0)</f>
        <v>2115</v>
      </c>
      <c r="Q3682" s="6">
        <f ca="1">IF(NOT(ISNA(VLOOKUP($B3682,INDIRECT(VLOOKUP($B3682,'Exp Dates'!$E$4:$X$250,MATCH("M7",'Exp Dates'!$E$2:$X$2,0),1)&amp;"!$A$2:$k$600",1),Q$1,0))),VLOOKUP($B3682,INDIRECT(VLOOKUP($B3682,'Exp Dates'!$E$4:$X$250,MATCH("M7",'Exp Dates'!$E$2:$X$2,0),1)&amp;"!$A$2:$k$600",1),Q$1,0),0)</f>
        <v>1920</v>
      </c>
      <c r="R3682" s="6">
        <f ca="1">IF((K3682+L3682)&gt;0,K3682+L3682,#REF!+#REF!)</f>
        <v>124541</v>
      </c>
      <c r="S3682" s="6">
        <f t="shared" ca="1" si="768"/>
        <v>342935</v>
      </c>
      <c r="T3682" s="6">
        <f t="shared" ca="1" si="769"/>
        <v>5426531.7750000004</v>
      </c>
      <c r="U3682" s="6">
        <f t="shared" ca="1" si="770"/>
        <v>123553</v>
      </c>
      <c r="V3682" s="6">
        <f t="shared" ca="1" si="771"/>
        <v>2339386.6750000003</v>
      </c>
      <c r="W3682" s="11">
        <f t="shared" ca="1" si="772"/>
        <v>2.3196386612743272</v>
      </c>
      <c r="X3682">
        <f ca="1">Master!AD3682</f>
        <v>-1.9047619047619319E-3</v>
      </c>
      <c r="Y3682" s="6">
        <f t="shared" ca="1" si="773"/>
        <v>154516</v>
      </c>
      <c r="Z3682" s="6">
        <f t="shared" ca="1" si="774"/>
        <v>123553</v>
      </c>
      <c r="AA3682" s="6">
        <f t="shared" ca="1" si="775"/>
        <v>466488</v>
      </c>
      <c r="AB3682" s="11">
        <f>VLOOKUP(B3682,Master!B$3:N$10000,9,0)</f>
        <v>19.96</v>
      </c>
      <c r="AC3682" s="11">
        <f t="shared" ca="1" si="776"/>
        <v>0</v>
      </c>
      <c r="AE3682" s="11">
        <f t="shared" ca="1" si="777"/>
        <v>-19.96</v>
      </c>
      <c r="AG3682" s="6">
        <f ca="1">IF(NOT(ISNA(VLOOKUP($B3682,INDIRECT(VLOOKUP($B3682,'Exp Dates'!$E$4:$X$300,MATCH("M1",'Exp Dates'!$E$2:$X$2,0),1)&amp;"!$A$2:$k$600",1),AG$1,0))),VLOOKUP($B3682,INDIRECT(VLOOKUP($B3682,'Exp Dates'!$E$4:$X$300,MATCH("M1",'Exp Dates'!$E$2:$X$2,0),1)&amp;"!$A$2:$k$600",1),AG$1,0),0)</f>
        <v>148058</v>
      </c>
      <c r="AH3682" s="6">
        <f ca="1">IF(NOT(ISNA(VLOOKUP($B3682,INDIRECT(VLOOKUP($B3682,'Exp Dates'!$E$4:$X$300,MATCH("M2",'Exp Dates'!$E$2:$X$2,0),1)&amp;"!$A$2:$k$600",1),AH$1,0))),VLOOKUP($B3682,INDIRECT(VLOOKUP($B3682,'Exp Dates'!$E$4:$X$300,MATCH("M2",'Exp Dates'!$E$2:$X$2,0),1)&amp;"!$A$2:$k$600",1),AH$1,0),0)</f>
        <v>135485</v>
      </c>
      <c r="AI3682" s="6">
        <f ca="1">IF(NOT(ISNA(VLOOKUP($B3682,INDIRECT(VLOOKUP($B3682,'Exp Dates'!$E$4:$X$300,MATCH("M3",'Exp Dates'!$E$2:$X$2,0),1)&amp;"!$A$2:$k$600",1),AI$1,0))),VLOOKUP($B3682,INDIRECT(VLOOKUP($B3682,'Exp Dates'!$E$4:$X$300,MATCH("M3",'Exp Dates'!$E$2:$X$2,0),1)&amp;"!$A$2:$k$600",1),AI$1,0),0)</f>
        <v>59392</v>
      </c>
      <c r="AJ3682" s="6">
        <f ca="1">IF(NOT(ISNA(VLOOKUP($B3682,INDIRECT(VLOOKUP($B3682,'Exp Dates'!$E$4:$X$300,MATCH("M4",'Exp Dates'!$E$2:$X$2,0),1)&amp;"!$A$2:$k$600",1),AJ$1,0))),VLOOKUP($B3682,INDIRECT(VLOOKUP($B3682,'Exp Dates'!$E$4:$X$300,MATCH("M4",'Exp Dates'!$E$2:$X$2,0),1)&amp;"!$A$2:$k$600",1),AJ$1,0),0)</f>
        <v>39121</v>
      </c>
      <c r="AK3682" s="6">
        <f ca="1">IF(NOT(ISNA(VLOOKUP($B3682,INDIRECT(VLOOKUP($B3682,'Exp Dates'!$E$4:$X$300,MATCH("M5",'Exp Dates'!$E$2:$X$2,0),1)&amp;"!$A$2:$k$600",1),AK$1,0))),VLOOKUP($B3682,INDIRECT(VLOOKUP($B3682,'Exp Dates'!$E$4:$X$300,MATCH("M5",'Exp Dates'!$E$2:$X$2,0),1)&amp;"!$A$2:$k$600",1),AK$1,0),0)</f>
        <v>34117</v>
      </c>
      <c r="AL3682" s="6">
        <f ca="1">IF(NOT(ISNA(VLOOKUP($B3682,INDIRECT(VLOOKUP($B3682,'Exp Dates'!$E$4:$X$300,MATCH("M6",'Exp Dates'!$E$2:$X$2,0),1)&amp;"!$A$2:$k$600",1),AL$1,0))),VLOOKUP($B3682,INDIRECT(VLOOKUP($B3682,'Exp Dates'!$E$4:$X$300,MATCH("M6",'Exp Dates'!$E$2:$X$2,0),1)&amp;"!$A$2:$k$600",1),AL$1,0),0)</f>
        <v>31023</v>
      </c>
      <c r="AM3682" s="6">
        <f ca="1">IF(NOT(ISNA(VLOOKUP($B3682,INDIRECT(VLOOKUP($B3682,'Exp Dates'!$E$4:$X$300,MATCH("M7",'Exp Dates'!$E$2:$X$2,0),1)&amp;"!$A$2:$k$600",1),AM$1,0))),VLOOKUP($B3682,INDIRECT(VLOOKUP($B3682,'Exp Dates'!$E$4:$X$300,MATCH("M7",'Exp Dates'!$E$2:$X$2,0),1)&amp;"!$A$2:$k$600",1),AM$1,0),0)</f>
        <v>19292</v>
      </c>
      <c r="AO3682">
        <f ca="1">IF(NOT(ISNA(VLOOKUP($B3682,INDIRECT(VLOOKUP($B3682,'Exp Dates'!$E$4:$X$300,MATCH("M1",'Exp Dates'!$E$2:$X$2,0),1)&amp;"!$A$2:$k$600",1),AO$1,0))),VLOOKUP($B3682,INDIRECT(VLOOKUP($B3682,'Exp Dates'!$E$4:$X$300,MATCH("M1",'Exp Dates'!$E$2:$X$2,0),1)&amp;"!$A$2:$k$600",1),AO$1,0),0)</f>
        <v>0</v>
      </c>
      <c r="AP3682">
        <f ca="1">IF(NOT(ISNA(VLOOKUP($B3682,INDIRECT(VLOOKUP($B3682,'Exp Dates'!$E$4:$X$300,MATCH("M2",'Exp Dates'!$E$2:$X$2,0),1)&amp;"!$A$2:$k$600",1),AP$1,0))),VLOOKUP($B3682,INDIRECT(VLOOKUP($B3682,'Exp Dates'!$E$4:$X$300,MATCH("M2",'Exp Dates'!$E$2:$X$2,0),1)&amp;"!$A$2:$k$600",1),AP$1,0),0)</f>
        <v>0</v>
      </c>
      <c r="AQ3682">
        <f t="shared" ca="1" si="767"/>
        <v>0</v>
      </c>
      <c r="AR3682">
        <f>VLOOKUP(B3682,Master!B$2:L$5000,11,0)</f>
        <v>0.98811881188118822</v>
      </c>
    </row>
    <row r="3683" spans="2:44" x14ac:dyDescent="0.25">
      <c r="B3683" s="52">
        <f>Master!B3683</f>
        <v>43410</v>
      </c>
      <c r="C3683" s="11">
        <v>1</v>
      </c>
      <c r="D3683" s="11">
        <f ca="1">IF(NOT(ISNA(VLOOKUP($B3683,INDIRECT(VLOOKUP($B3683,'Exp Dates'!$E$4:$X$250,MATCH("M1",'Exp Dates'!$E$2:$X$2,0),1)&amp;"!$A$2:$H$600",1),D$1,0))),VLOOKUP($B3683,INDIRECT(VLOOKUP($B3683,'Exp Dates'!$E$4:$X$250,MATCH("M1",'Exp Dates'!$E$2:$X$2,0),1)&amp;"!$A$2:$H$600",1),D$1,0)*$C3683,VLOOKUP($B3683,Interpolate!$B$3:$T$2004,MATCH("M1-I",Interpolate!$B$2:$T$2,0)))</f>
        <v>18.625</v>
      </c>
      <c r="E3683" s="11">
        <f ca="1">IF(NOT(ISNA(VLOOKUP($B3683,INDIRECT(VLOOKUP($B3683,'Exp Dates'!$E$4:$X$250,MATCH("M2",'Exp Dates'!$E$2:$X$2,0),1)&amp;"!$A$2:$H$600",1),E$1,0))),VLOOKUP($B3683,INDIRECT(VLOOKUP($B3683,'Exp Dates'!$E$4:$X$250,MATCH("M2",'Exp Dates'!$E$2:$X$2,0),1)&amp;"!$A$2:$H$600",1),E$1,0)*$C3683,VLOOKUP($B3683,Interpolate!$B$3:$T$2004,MATCH("M2-I",Interpolate!$B$2:$T$2,0)))</f>
        <v>18.225000000000001</v>
      </c>
      <c r="F3683" s="11">
        <f ca="1">IF(NOT(ISNA(VLOOKUP($B3683,INDIRECT(VLOOKUP($B3683,'Exp Dates'!$E$4:$X$250,MATCH("M3",'Exp Dates'!$E$2:$X$2,0),1)&amp;"!$A$2:$H$600",1),F$1,0))),VLOOKUP($B3683,INDIRECT(VLOOKUP($B3683,'Exp Dates'!$E$4:$X$250,MATCH("M3",'Exp Dates'!$E$2:$X$2,0),1)&amp;"!$A$2:$H$600",1),F$1,0)*$C3683,VLOOKUP($B3683,Interpolate!$B$3:$T$2004,MATCH("M3-I",Interpolate!$B$2:$T$2,0)))</f>
        <v>18.425000000000001</v>
      </c>
      <c r="G3683" s="11">
        <f ca="1">IF(NOT(ISNA(VLOOKUP($B3683,INDIRECT(VLOOKUP($B3683,'Exp Dates'!$E$4:$X$250,MATCH("M4",'Exp Dates'!$E$2:$X$2,0),1)&amp;"!$A$2:$H$600",1),G$1,0))),VLOOKUP($B3683,INDIRECT(VLOOKUP($B3683,'Exp Dates'!$E$4:$X$250,MATCH("M4",'Exp Dates'!$E$2:$X$2,0),1)&amp;"!$A$2:$H$600",1),G$1,0)*$C3683,VLOOKUP($B3683,Interpolate!$B$3:$T$2004,MATCH("M4-I",Interpolate!$B$2:$T$2,0)))</f>
        <v>18.475000000000001</v>
      </c>
      <c r="H3683" s="11">
        <f ca="1">IF(NOT(ISNA(VLOOKUP($B3683,INDIRECT(VLOOKUP($B3683,'Exp Dates'!$E$4:$X$250,MATCH("M5",'Exp Dates'!$E$2:$X$2,0),1)&amp;"!$A$2:$H$600",1),H$1,0))),VLOOKUP($B3683,INDIRECT(VLOOKUP($B3683,'Exp Dates'!$E$4:$X$250,MATCH("M5",'Exp Dates'!$E$2:$X$2,0),1)&amp;"!$A$2:$H$600",1),H$1,0)*$C3683,VLOOKUP($B3683,Interpolate!$B$3:$T$2004,MATCH("M5-I",Interpolate!$B$2:$T$2,0)))</f>
        <v>18.524999999999999</v>
      </c>
      <c r="I3683" s="11">
        <f ca="1">IF(NOT(ISNA(VLOOKUP($B3683,INDIRECT(VLOOKUP($B3683,'Exp Dates'!$E$4:$X$250,MATCH("M6",'Exp Dates'!$E$2:$X$2,0),1)&amp;"!$A$2:$H$600",1),I$1,0))),VLOOKUP($B3683,INDIRECT(VLOOKUP($B3683,'Exp Dates'!$E$4:$X$250,MATCH("M6",'Exp Dates'!$E$2:$X$2,0),1)&amp;"!$A$2:$H$600",1),I$1,0)*$C3683,VLOOKUP($B3683,Interpolate!$B$3:$T$2004,MATCH("M6-I",Interpolate!$B$2:$T$2,0)))</f>
        <v>18.425000000000001</v>
      </c>
      <c r="J3683" s="11">
        <f ca="1">IF(NOT(ISNA(VLOOKUP($B3683,INDIRECT(VLOOKUP($B3683,'Exp Dates'!$E$4:$X$250,MATCH("M7",'Exp Dates'!$E$2:$X$2,0),1)&amp;"!$A$2:$H$600",1),J$1,0))),VLOOKUP($B3683,INDIRECT(VLOOKUP($B3683,'Exp Dates'!$E$4:$X$250,MATCH("M7",'Exp Dates'!$E$2:$X$2,0),1)&amp;"!$A$2:$H$600",1),J$1,0)*$C3683,VLOOKUP($B3683,Interpolate!$B$3:$T$2004,MATCH("M7-I",Interpolate!$B$2:$T$2,0)))</f>
        <v>18.425000000000001</v>
      </c>
      <c r="K3683" s="6">
        <f ca="1">IF(NOT(ISNA(VLOOKUP($B3683,INDIRECT(VLOOKUP($B3683,'Exp Dates'!$E$4:$X$250,MATCH("M1",'Exp Dates'!$E$2:$X$2,0),1)&amp;"!$A$2:$k$600",1),K$1,0))),VLOOKUP($B3683,INDIRECT(VLOOKUP($B3683,'Exp Dates'!$E$4:$X$250,MATCH("M1",'Exp Dates'!$E$2:$X$2,0),1)&amp;"!$A$2:$k$600",1),K$1,0),0)</f>
        <v>89919</v>
      </c>
      <c r="L3683" s="6">
        <f ca="1">IF(NOT(ISNA(VLOOKUP($B3683,INDIRECT(VLOOKUP($B3683,'Exp Dates'!$E$4:$X$250,MATCH("M2",'Exp Dates'!$E$2:$X$2,0),1)&amp;"!$A$2:$k$600",1),L$1,0))),VLOOKUP($B3683,INDIRECT(VLOOKUP($B3683,'Exp Dates'!$E$4:$X$250,MATCH("M2",'Exp Dates'!$E$2:$X$2,0),1)&amp;"!$A$2:$k$600",1),L$1,0),0)</f>
        <v>66000</v>
      </c>
      <c r="M3683" s="6">
        <f ca="1">IF(NOT(ISNA(VLOOKUP($B3683,INDIRECT(VLOOKUP($B3683,'Exp Dates'!$E$4:$X$250,MATCH("M3",'Exp Dates'!$E$2:$X$2,0),1)&amp;"!$A$2:$k$600",1),M$1,0))),VLOOKUP($B3683,INDIRECT(VLOOKUP($B3683,'Exp Dates'!$E$4:$X$250,MATCH("M3",'Exp Dates'!$E$2:$X$2,0),1)&amp;"!$A$2:$k$600",1),M$1,0),0)</f>
        <v>18429</v>
      </c>
      <c r="N3683" s="6">
        <f ca="1">IF(NOT(ISNA(VLOOKUP($B3683,INDIRECT(VLOOKUP($B3683,'Exp Dates'!$E$4:$X$250,MATCH("M4",'Exp Dates'!$E$2:$X$2,0),1)&amp;"!$A$2:$k$600",1),N$1,0))),VLOOKUP($B3683,INDIRECT(VLOOKUP($B3683,'Exp Dates'!$E$4:$X$250,MATCH("M4",'Exp Dates'!$E$2:$X$2,0),1)&amp;"!$A$2:$k$600",1),N$1,0),0)</f>
        <v>6277</v>
      </c>
      <c r="O3683" s="6">
        <f ca="1">IF(NOT(ISNA(VLOOKUP($B3683,INDIRECT(VLOOKUP($B3683,'Exp Dates'!$E$4:$X$250,MATCH("M5",'Exp Dates'!$E$2:$X$2,0),1)&amp;"!$A$2:$k$600",1),O$1,0))),VLOOKUP($B3683,INDIRECT(VLOOKUP($B3683,'Exp Dates'!$E$4:$X$250,MATCH("M5",'Exp Dates'!$E$2:$X$2,0),1)&amp;"!$A$2:$k$600",1),O$1,0),0)</f>
        <v>3723</v>
      </c>
      <c r="P3683" s="6">
        <f ca="1">IF(NOT(ISNA(VLOOKUP($B3683,INDIRECT(VLOOKUP($B3683,'Exp Dates'!$E$4:$X$250,MATCH("M6",'Exp Dates'!$E$2:$X$2,0),1)&amp;"!$A$2:$k$600",1),P$1,0))),VLOOKUP($B3683,INDIRECT(VLOOKUP($B3683,'Exp Dates'!$E$4:$X$250,MATCH("M6",'Exp Dates'!$E$2:$X$2,0),1)&amp;"!$A$2:$k$600",1),P$1,0),0)</f>
        <v>3282</v>
      </c>
      <c r="Q3683" s="6">
        <f ca="1">IF(NOT(ISNA(VLOOKUP($B3683,INDIRECT(VLOOKUP($B3683,'Exp Dates'!$E$4:$X$250,MATCH("M7",'Exp Dates'!$E$2:$X$2,0),1)&amp;"!$A$2:$k$600",1),Q$1,0))),VLOOKUP($B3683,INDIRECT(VLOOKUP($B3683,'Exp Dates'!$E$4:$X$250,MATCH("M7",'Exp Dates'!$E$2:$X$2,0),1)&amp;"!$A$2:$k$600",1),Q$1,0),0)</f>
        <v>2108</v>
      </c>
      <c r="R3683" s="6">
        <f ca="1">IF((K3683+L3683)&gt;0,K3683+L3683,#REF!+#REF!)</f>
        <v>155919</v>
      </c>
      <c r="S3683" s="6">
        <f t="shared" ca="1" si="768"/>
        <v>344176</v>
      </c>
      <c r="T3683" s="6">
        <f t="shared" ca="1" si="769"/>
        <v>5226044.0500000007</v>
      </c>
      <c r="U3683" s="6">
        <f t="shared" ca="1" si="770"/>
        <v>125178</v>
      </c>
      <c r="V3683" s="6">
        <f t="shared" ca="1" si="771"/>
        <v>2311820.4499999997</v>
      </c>
      <c r="W3683" s="11">
        <f t="shared" ca="1" si="772"/>
        <v>2.2605752319562713</v>
      </c>
      <c r="X3683">
        <f ca="1">Master!AD3683</f>
        <v>-1.1904761904761906E-3</v>
      </c>
      <c r="Y3683" s="6">
        <f t="shared" ca="1" si="773"/>
        <v>189738</v>
      </c>
      <c r="Z3683" s="6">
        <f t="shared" ca="1" si="774"/>
        <v>125178</v>
      </c>
      <c r="AA3683" s="6">
        <f t="shared" ca="1" si="775"/>
        <v>469354</v>
      </c>
      <c r="AB3683" s="11">
        <f>VLOOKUP(B3683,Master!B$3:N$10000,9,0)</f>
        <v>19.91</v>
      </c>
      <c r="AC3683" s="11">
        <f t="shared" ca="1" si="776"/>
        <v>0</v>
      </c>
      <c r="AE3683" s="11">
        <f t="shared" ca="1" si="777"/>
        <v>-19.91</v>
      </c>
      <c r="AG3683" s="6">
        <f ca="1">IF(NOT(ISNA(VLOOKUP($B3683,INDIRECT(VLOOKUP($B3683,'Exp Dates'!$E$4:$X$300,MATCH("M1",'Exp Dates'!$E$2:$X$2,0),1)&amp;"!$A$2:$k$600",1),AG$1,0))),VLOOKUP($B3683,INDIRECT(VLOOKUP($B3683,'Exp Dates'!$E$4:$X$300,MATCH("M1",'Exp Dates'!$E$2:$X$2,0),1)&amp;"!$A$2:$k$600",1),AG$1,0),0)</f>
        <v>142036</v>
      </c>
      <c r="AH3683" s="6">
        <f ca="1">IF(NOT(ISNA(VLOOKUP($B3683,INDIRECT(VLOOKUP($B3683,'Exp Dates'!$E$4:$X$300,MATCH("M2",'Exp Dates'!$E$2:$X$2,0),1)&amp;"!$A$2:$k$600",1),AH$1,0))),VLOOKUP($B3683,INDIRECT(VLOOKUP($B3683,'Exp Dates'!$E$4:$X$300,MATCH("M2",'Exp Dates'!$E$2:$X$2,0),1)&amp;"!$A$2:$k$600",1),AH$1,0),0)</f>
        <v>141598</v>
      </c>
      <c r="AI3683" s="6">
        <f ca="1">IF(NOT(ISNA(VLOOKUP($B3683,INDIRECT(VLOOKUP($B3683,'Exp Dates'!$E$4:$X$300,MATCH("M3",'Exp Dates'!$E$2:$X$2,0),1)&amp;"!$A$2:$k$600",1),AI$1,0))),VLOOKUP($B3683,INDIRECT(VLOOKUP($B3683,'Exp Dates'!$E$4:$X$300,MATCH("M3",'Exp Dates'!$E$2:$X$2,0),1)&amp;"!$A$2:$k$600",1),AI$1,0),0)</f>
        <v>60542</v>
      </c>
      <c r="AJ3683" s="6">
        <f ca="1">IF(NOT(ISNA(VLOOKUP($B3683,INDIRECT(VLOOKUP($B3683,'Exp Dates'!$E$4:$X$300,MATCH("M4",'Exp Dates'!$E$2:$X$2,0),1)&amp;"!$A$2:$k$600",1),AJ$1,0))),VLOOKUP($B3683,INDIRECT(VLOOKUP($B3683,'Exp Dates'!$E$4:$X$300,MATCH("M4",'Exp Dates'!$E$2:$X$2,0),1)&amp;"!$A$2:$k$600",1),AJ$1,0),0)</f>
        <v>39498</v>
      </c>
      <c r="AK3683" s="6">
        <f ca="1">IF(NOT(ISNA(VLOOKUP($B3683,INDIRECT(VLOOKUP($B3683,'Exp Dates'!$E$4:$X$300,MATCH("M5",'Exp Dates'!$E$2:$X$2,0),1)&amp;"!$A$2:$k$600",1),AK$1,0))),VLOOKUP($B3683,INDIRECT(VLOOKUP($B3683,'Exp Dates'!$E$4:$X$300,MATCH("M5",'Exp Dates'!$E$2:$X$2,0),1)&amp;"!$A$2:$k$600",1),AK$1,0),0)</f>
        <v>34409</v>
      </c>
      <c r="AL3683" s="6">
        <f ca="1">IF(NOT(ISNA(VLOOKUP($B3683,INDIRECT(VLOOKUP($B3683,'Exp Dates'!$E$4:$X$300,MATCH("M6",'Exp Dates'!$E$2:$X$2,0),1)&amp;"!$A$2:$k$600",1),AL$1,0))),VLOOKUP($B3683,INDIRECT(VLOOKUP($B3683,'Exp Dates'!$E$4:$X$300,MATCH("M6",'Exp Dates'!$E$2:$X$2,0),1)&amp;"!$A$2:$k$600",1),AL$1,0),0)</f>
        <v>31100</v>
      </c>
      <c r="AM3683" s="6">
        <f ca="1">IF(NOT(ISNA(VLOOKUP($B3683,INDIRECT(VLOOKUP($B3683,'Exp Dates'!$E$4:$X$300,MATCH("M7",'Exp Dates'!$E$2:$X$2,0),1)&amp;"!$A$2:$k$600",1),AM$1,0))),VLOOKUP($B3683,INDIRECT(VLOOKUP($B3683,'Exp Dates'!$E$4:$X$300,MATCH("M7",'Exp Dates'!$E$2:$X$2,0),1)&amp;"!$A$2:$k$600",1),AM$1,0),0)</f>
        <v>20171</v>
      </c>
      <c r="AO3683">
        <f ca="1">IF(NOT(ISNA(VLOOKUP($B3683,INDIRECT(VLOOKUP($B3683,'Exp Dates'!$E$4:$X$300,MATCH("M1",'Exp Dates'!$E$2:$X$2,0),1)&amp;"!$A$2:$k$600",1),AO$1,0))),VLOOKUP($B3683,INDIRECT(VLOOKUP($B3683,'Exp Dates'!$E$4:$X$300,MATCH("M1",'Exp Dates'!$E$2:$X$2,0),1)&amp;"!$A$2:$k$600",1),AO$1,0),0)</f>
        <v>410</v>
      </c>
      <c r="AP3683">
        <f ca="1">IF(NOT(ISNA(VLOOKUP($B3683,INDIRECT(VLOOKUP($B3683,'Exp Dates'!$E$4:$X$300,MATCH("M2",'Exp Dates'!$E$2:$X$2,0),1)&amp;"!$A$2:$k$600",1),AP$1,0))),VLOOKUP($B3683,INDIRECT(VLOOKUP($B3683,'Exp Dates'!$E$4:$X$300,MATCH("M2",'Exp Dates'!$E$2:$X$2,0),1)&amp;"!$A$2:$k$600",1),AP$1,0),0)</f>
        <v>0</v>
      </c>
      <c r="AQ3683">
        <f t="shared" ca="1" si="767"/>
        <v>410</v>
      </c>
      <c r="AR3683">
        <f>VLOOKUP(B3683,Master!B$2:L$5000,11,0)</f>
        <v>1.0168539325842698</v>
      </c>
    </row>
    <row r="3684" spans="2:44" x14ac:dyDescent="0.25">
      <c r="B3684" s="52">
        <f>Master!B3684</f>
        <v>43411</v>
      </c>
      <c r="C3684" s="11">
        <v>1</v>
      </c>
      <c r="D3684" s="11">
        <f ca="1">IF(NOT(ISNA(VLOOKUP($B3684,INDIRECT(VLOOKUP($B3684,'Exp Dates'!$E$4:$X$250,MATCH("M1",'Exp Dates'!$E$2:$X$2,0),1)&amp;"!$A$2:$H$600",1),D$1,0))),VLOOKUP($B3684,INDIRECT(VLOOKUP($B3684,'Exp Dates'!$E$4:$X$250,MATCH("M1",'Exp Dates'!$E$2:$X$2,0),1)&amp;"!$A$2:$H$600",1),D$1,0)*$C3684,VLOOKUP($B3684,Interpolate!$B$3:$T$2004,MATCH("M1-I",Interpolate!$B$2:$T$2,0)))</f>
        <v>16.824999999999999</v>
      </c>
      <c r="E3684" s="11">
        <f ca="1">IF(NOT(ISNA(VLOOKUP($B3684,INDIRECT(VLOOKUP($B3684,'Exp Dates'!$E$4:$X$250,MATCH("M2",'Exp Dates'!$E$2:$X$2,0),1)&amp;"!$A$2:$H$600",1),E$1,0))),VLOOKUP($B3684,INDIRECT(VLOOKUP($B3684,'Exp Dates'!$E$4:$X$250,MATCH("M2",'Exp Dates'!$E$2:$X$2,0),1)&amp;"!$A$2:$H$600",1),E$1,0)*$C3684,VLOOKUP($B3684,Interpolate!$B$3:$T$2004,MATCH("M2-I",Interpolate!$B$2:$T$2,0)))</f>
        <v>17.125</v>
      </c>
      <c r="F3684" s="11">
        <f ca="1">IF(NOT(ISNA(VLOOKUP($B3684,INDIRECT(VLOOKUP($B3684,'Exp Dates'!$E$4:$X$250,MATCH("M3",'Exp Dates'!$E$2:$X$2,0),1)&amp;"!$A$2:$H$600",1),F$1,0))),VLOOKUP($B3684,INDIRECT(VLOOKUP($B3684,'Exp Dates'!$E$4:$X$250,MATCH("M3",'Exp Dates'!$E$2:$X$2,0),1)&amp;"!$A$2:$H$600",1),F$1,0)*$C3684,VLOOKUP($B3684,Interpolate!$B$3:$T$2004,MATCH("M3-I",Interpolate!$B$2:$T$2,0)))</f>
        <v>17.675000000000001</v>
      </c>
      <c r="G3684" s="11">
        <f ca="1">IF(NOT(ISNA(VLOOKUP($B3684,INDIRECT(VLOOKUP($B3684,'Exp Dates'!$E$4:$X$250,MATCH("M4",'Exp Dates'!$E$2:$X$2,0),1)&amp;"!$A$2:$H$600",1),G$1,0))),VLOOKUP($B3684,INDIRECT(VLOOKUP($B3684,'Exp Dates'!$E$4:$X$250,MATCH("M4",'Exp Dates'!$E$2:$X$2,0),1)&amp;"!$A$2:$H$600",1),G$1,0)*$C3684,VLOOKUP($B3684,Interpolate!$B$3:$T$2004,MATCH("M4-I",Interpolate!$B$2:$T$2,0)))</f>
        <v>17.774999999999999</v>
      </c>
      <c r="H3684" s="11">
        <f ca="1">IF(NOT(ISNA(VLOOKUP($B3684,INDIRECT(VLOOKUP($B3684,'Exp Dates'!$E$4:$X$250,MATCH("M5",'Exp Dates'!$E$2:$X$2,0),1)&amp;"!$A$2:$H$600",1),H$1,0))),VLOOKUP($B3684,INDIRECT(VLOOKUP($B3684,'Exp Dates'!$E$4:$X$250,MATCH("M5",'Exp Dates'!$E$2:$X$2,0),1)&amp;"!$A$2:$H$600",1),H$1,0)*$C3684,VLOOKUP($B3684,Interpolate!$B$3:$T$2004,MATCH("M5-I",Interpolate!$B$2:$T$2,0)))</f>
        <v>17.875</v>
      </c>
      <c r="I3684" s="11">
        <f ca="1">IF(NOT(ISNA(VLOOKUP($B3684,INDIRECT(VLOOKUP($B3684,'Exp Dates'!$E$4:$X$250,MATCH("M6",'Exp Dates'!$E$2:$X$2,0),1)&amp;"!$A$2:$H$600",1),I$1,0))),VLOOKUP($B3684,INDIRECT(VLOOKUP($B3684,'Exp Dates'!$E$4:$X$250,MATCH("M6",'Exp Dates'!$E$2:$X$2,0),1)&amp;"!$A$2:$H$600",1),I$1,0)*$C3684,VLOOKUP($B3684,Interpolate!$B$3:$T$2004,MATCH("M6-I",Interpolate!$B$2:$T$2,0)))</f>
        <v>17.8</v>
      </c>
      <c r="J3684" s="11">
        <f ca="1">IF(NOT(ISNA(VLOOKUP($B3684,INDIRECT(VLOOKUP($B3684,'Exp Dates'!$E$4:$X$250,MATCH("M7",'Exp Dates'!$E$2:$X$2,0),1)&amp;"!$A$2:$H$600",1),J$1,0))),VLOOKUP($B3684,INDIRECT(VLOOKUP($B3684,'Exp Dates'!$E$4:$X$250,MATCH("M7",'Exp Dates'!$E$2:$X$2,0),1)&amp;"!$A$2:$H$600",1),J$1,0)*$C3684,VLOOKUP($B3684,Interpolate!$B$3:$T$2004,MATCH("M7-I",Interpolate!$B$2:$T$2,0)))</f>
        <v>17.875</v>
      </c>
      <c r="K3684" s="6">
        <f ca="1">IF(NOT(ISNA(VLOOKUP($B3684,INDIRECT(VLOOKUP($B3684,'Exp Dates'!$E$4:$X$250,MATCH("M1",'Exp Dates'!$E$2:$X$2,0),1)&amp;"!$A$2:$k$600",1),K$1,0))),VLOOKUP($B3684,INDIRECT(VLOOKUP($B3684,'Exp Dates'!$E$4:$X$250,MATCH("M1",'Exp Dates'!$E$2:$X$2,0),1)&amp;"!$A$2:$k$600",1),K$1,0),0)</f>
        <v>131558</v>
      </c>
      <c r="L3684" s="6">
        <f ca="1">IF(NOT(ISNA(VLOOKUP($B3684,INDIRECT(VLOOKUP($B3684,'Exp Dates'!$E$4:$X$250,MATCH("M2",'Exp Dates'!$E$2:$X$2,0),1)&amp;"!$A$2:$k$600",1),L$1,0))),VLOOKUP($B3684,INDIRECT(VLOOKUP($B3684,'Exp Dates'!$E$4:$X$250,MATCH("M2",'Exp Dates'!$E$2:$X$2,0),1)&amp;"!$A$2:$k$600",1),L$1,0),0)</f>
        <v>123073</v>
      </c>
      <c r="M3684" s="6">
        <f ca="1">IF(NOT(ISNA(VLOOKUP($B3684,INDIRECT(VLOOKUP($B3684,'Exp Dates'!$E$4:$X$250,MATCH("M3",'Exp Dates'!$E$2:$X$2,0),1)&amp;"!$A$2:$k$600",1),M$1,0))),VLOOKUP($B3684,INDIRECT(VLOOKUP($B3684,'Exp Dates'!$E$4:$X$250,MATCH("M3",'Exp Dates'!$E$2:$X$2,0),1)&amp;"!$A$2:$k$600",1),M$1,0),0)</f>
        <v>28013</v>
      </c>
      <c r="N3684" s="6">
        <f ca="1">IF(NOT(ISNA(VLOOKUP($B3684,INDIRECT(VLOOKUP($B3684,'Exp Dates'!$E$4:$X$250,MATCH("M4",'Exp Dates'!$E$2:$X$2,0),1)&amp;"!$A$2:$k$600",1),N$1,0))),VLOOKUP($B3684,INDIRECT(VLOOKUP($B3684,'Exp Dates'!$E$4:$X$250,MATCH("M4",'Exp Dates'!$E$2:$X$2,0),1)&amp;"!$A$2:$k$600",1),N$1,0),0)</f>
        <v>12054</v>
      </c>
      <c r="O3684" s="6">
        <f ca="1">IF(NOT(ISNA(VLOOKUP($B3684,INDIRECT(VLOOKUP($B3684,'Exp Dates'!$E$4:$X$250,MATCH("M5",'Exp Dates'!$E$2:$X$2,0),1)&amp;"!$A$2:$k$600",1),O$1,0))),VLOOKUP($B3684,INDIRECT(VLOOKUP($B3684,'Exp Dates'!$E$4:$X$250,MATCH("M5",'Exp Dates'!$E$2:$X$2,0),1)&amp;"!$A$2:$k$600",1),O$1,0),0)</f>
        <v>7858</v>
      </c>
      <c r="P3684" s="6">
        <f ca="1">IF(NOT(ISNA(VLOOKUP($B3684,INDIRECT(VLOOKUP($B3684,'Exp Dates'!$E$4:$X$250,MATCH("M6",'Exp Dates'!$E$2:$X$2,0),1)&amp;"!$A$2:$k$600",1),P$1,0))),VLOOKUP($B3684,INDIRECT(VLOOKUP($B3684,'Exp Dates'!$E$4:$X$250,MATCH("M6",'Exp Dates'!$E$2:$X$2,0),1)&amp;"!$A$2:$k$600",1),P$1,0),0)</f>
        <v>4579</v>
      </c>
      <c r="Q3684" s="6">
        <f ca="1">IF(NOT(ISNA(VLOOKUP($B3684,INDIRECT(VLOOKUP($B3684,'Exp Dates'!$E$4:$X$250,MATCH("M7",'Exp Dates'!$E$2:$X$2,0),1)&amp;"!$A$2:$k$600",1),Q$1,0))),VLOOKUP($B3684,INDIRECT(VLOOKUP($B3684,'Exp Dates'!$E$4:$X$250,MATCH("M7",'Exp Dates'!$E$2:$X$2,0),1)&amp;"!$A$2:$k$600",1),Q$1,0),0)</f>
        <v>3795</v>
      </c>
      <c r="R3684" s="6">
        <f ca="1">IF((K3684+L3684)&gt;0,K3684+L3684,#REF!+#REF!)</f>
        <v>254631</v>
      </c>
      <c r="S3684" s="6">
        <f t="shared" ca="1" si="768"/>
        <v>339611</v>
      </c>
      <c r="T3684" s="6">
        <f t="shared" ca="1" si="769"/>
        <v>4734505.7249999996</v>
      </c>
      <c r="U3684" s="6">
        <f t="shared" ca="1" si="770"/>
        <v>127339</v>
      </c>
      <c r="V3684" s="6">
        <f t="shared" ca="1" si="771"/>
        <v>2269842.75</v>
      </c>
      <c r="W3684" s="11">
        <f t="shared" ca="1" si="772"/>
        <v>2.0858298333662098</v>
      </c>
      <c r="X3684">
        <f ca="1">Master!AD3684</f>
        <v>1.0714285714285951E-3</v>
      </c>
      <c r="Y3684" s="6">
        <f t="shared" ca="1" si="773"/>
        <v>310930</v>
      </c>
      <c r="Z3684" s="6">
        <f t="shared" ca="1" si="774"/>
        <v>127339</v>
      </c>
      <c r="AA3684" s="6">
        <f t="shared" ca="1" si="775"/>
        <v>466950</v>
      </c>
      <c r="AB3684" s="11">
        <f>VLOOKUP(B3684,Master!B$3:N$10000,9,0)</f>
        <v>16.36</v>
      </c>
      <c r="AC3684" s="11">
        <f t="shared" ca="1" si="776"/>
        <v>0.46499999999999986</v>
      </c>
      <c r="AE3684" s="11">
        <f t="shared" ca="1" si="777"/>
        <v>-15.895</v>
      </c>
      <c r="AG3684" s="6">
        <f ca="1">IF(NOT(ISNA(VLOOKUP($B3684,INDIRECT(VLOOKUP($B3684,'Exp Dates'!$E$4:$X$300,MATCH("M1",'Exp Dates'!$E$2:$X$2,0),1)&amp;"!$A$2:$k$600",1),AG$1,0))),VLOOKUP($B3684,INDIRECT(VLOOKUP($B3684,'Exp Dates'!$E$4:$X$300,MATCH("M1",'Exp Dates'!$E$2:$X$2,0),1)&amp;"!$A$2:$k$600",1),AG$1,0),0)</f>
        <v>131378</v>
      </c>
      <c r="AH3684" s="6">
        <f ca="1">IF(NOT(ISNA(VLOOKUP($B3684,INDIRECT(VLOOKUP($B3684,'Exp Dates'!$E$4:$X$300,MATCH("M2",'Exp Dates'!$E$2:$X$2,0),1)&amp;"!$A$2:$k$600",1),AH$1,0))),VLOOKUP($B3684,INDIRECT(VLOOKUP($B3684,'Exp Dates'!$E$4:$X$300,MATCH("M2",'Exp Dates'!$E$2:$X$2,0),1)&amp;"!$A$2:$k$600",1),AH$1,0),0)</f>
        <v>147391</v>
      </c>
      <c r="AI3684" s="6">
        <f ca="1">IF(NOT(ISNA(VLOOKUP($B3684,INDIRECT(VLOOKUP($B3684,'Exp Dates'!$E$4:$X$300,MATCH("M3",'Exp Dates'!$E$2:$X$2,0),1)&amp;"!$A$2:$k$600",1),AI$1,0))),VLOOKUP($B3684,INDIRECT(VLOOKUP($B3684,'Exp Dates'!$E$4:$X$300,MATCH("M3",'Exp Dates'!$E$2:$X$2,0),1)&amp;"!$A$2:$k$600",1),AI$1,0),0)</f>
        <v>60842</v>
      </c>
      <c r="AJ3684" s="6">
        <f ca="1">IF(NOT(ISNA(VLOOKUP($B3684,INDIRECT(VLOOKUP($B3684,'Exp Dates'!$E$4:$X$300,MATCH("M4",'Exp Dates'!$E$2:$X$2,0),1)&amp;"!$A$2:$k$600",1),AJ$1,0))),VLOOKUP($B3684,INDIRECT(VLOOKUP($B3684,'Exp Dates'!$E$4:$X$300,MATCH("M4",'Exp Dates'!$E$2:$X$2,0),1)&amp;"!$A$2:$k$600",1),AJ$1,0),0)</f>
        <v>40117</v>
      </c>
      <c r="AK3684" s="6">
        <f ca="1">IF(NOT(ISNA(VLOOKUP($B3684,INDIRECT(VLOOKUP($B3684,'Exp Dates'!$E$4:$X$300,MATCH("M5",'Exp Dates'!$E$2:$X$2,0),1)&amp;"!$A$2:$k$600",1),AK$1,0))),VLOOKUP($B3684,INDIRECT(VLOOKUP($B3684,'Exp Dates'!$E$4:$X$300,MATCH("M5",'Exp Dates'!$E$2:$X$2,0),1)&amp;"!$A$2:$k$600",1),AK$1,0),0)</f>
        <v>34234</v>
      </c>
      <c r="AL3684" s="6">
        <f ca="1">IF(NOT(ISNA(VLOOKUP($B3684,INDIRECT(VLOOKUP($B3684,'Exp Dates'!$E$4:$X$300,MATCH("M6",'Exp Dates'!$E$2:$X$2,0),1)&amp;"!$A$2:$k$600",1),AL$1,0))),VLOOKUP($B3684,INDIRECT(VLOOKUP($B3684,'Exp Dates'!$E$4:$X$300,MATCH("M6",'Exp Dates'!$E$2:$X$2,0),1)&amp;"!$A$2:$k$600",1),AL$1,0),0)</f>
        <v>31069</v>
      </c>
      <c r="AM3684" s="6">
        <f ca="1">IF(NOT(ISNA(VLOOKUP($B3684,INDIRECT(VLOOKUP($B3684,'Exp Dates'!$E$4:$X$300,MATCH("M7",'Exp Dates'!$E$2:$X$2,0),1)&amp;"!$A$2:$k$600",1),AM$1,0))),VLOOKUP($B3684,INDIRECT(VLOOKUP($B3684,'Exp Dates'!$E$4:$X$300,MATCH("M7",'Exp Dates'!$E$2:$X$2,0),1)&amp;"!$A$2:$k$600",1),AM$1,0),0)</f>
        <v>21919</v>
      </c>
      <c r="AO3684">
        <f ca="1">IF(NOT(ISNA(VLOOKUP($B3684,INDIRECT(VLOOKUP($B3684,'Exp Dates'!$E$4:$X$300,MATCH("M1",'Exp Dates'!$E$2:$X$2,0),1)&amp;"!$A$2:$k$600",1),AO$1,0))),VLOOKUP($B3684,INDIRECT(VLOOKUP($B3684,'Exp Dates'!$E$4:$X$300,MATCH("M1",'Exp Dates'!$E$2:$X$2,0),1)&amp;"!$A$2:$k$600",1),AO$1,0),0)</f>
        <v>0</v>
      </c>
      <c r="AP3684">
        <f ca="1">IF(NOT(ISNA(VLOOKUP($B3684,INDIRECT(VLOOKUP($B3684,'Exp Dates'!$E$4:$X$300,MATCH("M2",'Exp Dates'!$E$2:$X$2,0),1)&amp;"!$A$2:$k$600",1),AP$1,0))),VLOOKUP($B3684,INDIRECT(VLOOKUP($B3684,'Exp Dates'!$E$4:$X$300,MATCH("M2",'Exp Dates'!$E$2:$X$2,0),1)&amp;"!$A$2:$k$600",1),AP$1,0),0)</f>
        <v>0</v>
      </c>
      <c r="AQ3684">
        <f t="shared" ca="1" si="767"/>
        <v>0</v>
      </c>
      <c r="AR3684">
        <f>VLOOKUP(B3684,Master!B$2:L$5000,11,0)</f>
        <v>0.92849035187287166</v>
      </c>
    </row>
    <row r="3685" spans="2:44" x14ac:dyDescent="0.25">
      <c r="B3685" s="52">
        <f>Master!B3685</f>
        <v>43412</v>
      </c>
      <c r="C3685" s="11">
        <v>1</v>
      </c>
      <c r="D3685" s="11">
        <f ca="1">IF(NOT(ISNA(VLOOKUP($B3685,INDIRECT(VLOOKUP($B3685,'Exp Dates'!$E$4:$X$250,MATCH("M1",'Exp Dates'!$E$2:$X$2,0),1)&amp;"!$A$2:$H$600",1),D$1,0))),VLOOKUP($B3685,INDIRECT(VLOOKUP($B3685,'Exp Dates'!$E$4:$X$250,MATCH("M1",'Exp Dates'!$E$2:$X$2,0),1)&amp;"!$A$2:$H$600",1),D$1,0)*$C3685,VLOOKUP($B3685,Interpolate!$B$3:$T$2004,MATCH("M1-I",Interpolate!$B$2:$T$2,0)))</f>
        <v>16.975000000000001</v>
      </c>
      <c r="E3685" s="11">
        <f ca="1">IF(NOT(ISNA(VLOOKUP($B3685,INDIRECT(VLOOKUP($B3685,'Exp Dates'!$E$4:$X$250,MATCH("M2",'Exp Dates'!$E$2:$X$2,0),1)&amp;"!$A$2:$H$600",1),E$1,0))),VLOOKUP($B3685,INDIRECT(VLOOKUP($B3685,'Exp Dates'!$E$4:$X$250,MATCH("M2",'Exp Dates'!$E$2:$X$2,0),1)&amp;"!$A$2:$H$600",1),E$1,0)*$C3685,VLOOKUP($B3685,Interpolate!$B$3:$T$2004,MATCH("M2-I",Interpolate!$B$2:$T$2,0)))</f>
        <v>17.175000000000001</v>
      </c>
      <c r="F3685" s="11">
        <f ca="1">IF(NOT(ISNA(VLOOKUP($B3685,INDIRECT(VLOOKUP($B3685,'Exp Dates'!$E$4:$X$250,MATCH("M3",'Exp Dates'!$E$2:$X$2,0),1)&amp;"!$A$2:$H$600",1),F$1,0))),VLOOKUP($B3685,INDIRECT(VLOOKUP($B3685,'Exp Dates'!$E$4:$X$250,MATCH("M3",'Exp Dates'!$E$2:$X$2,0),1)&amp;"!$A$2:$H$600",1),F$1,0)*$C3685,VLOOKUP($B3685,Interpolate!$B$3:$T$2004,MATCH("M3-I",Interpolate!$B$2:$T$2,0)))</f>
        <v>17.625</v>
      </c>
      <c r="G3685" s="11">
        <f ca="1">IF(NOT(ISNA(VLOOKUP($B3685,INDIRECT(VLOOKUP($B3685,'Exp Dates'!$E$4:$X$250,MATCH("M4",'Exp Dates'!$E$2:$X$2,0),1)&amp;"!$A$2:$H$600",1),G$1,0))),VLOOKUP($B3685,INDIRECT(VLOOKUP($B3685,'Exp Dates'!$E$4:$X$250,MATCH("M4",'Exp Dates'!$E$2:$X$2,0),1)&amp;"!$A$2:$H$600",1),G$1,0)*$C3685,VLOOKUP($B3685,Interpolate!$B$3:$T$2004,MATCH("M4-I",Interpolate!$B$2:$T$2,0)))</f>
        <v>17.774999999999999</v>
      </c>
      <c r="H3685" s="11">
        <f ca="1">IF(NOT(ISNA(VLOOKUP($B3685,INDIRECT(VLOOKUP($B3685,'Exp Dates'!$E$4:$X$250,MATCH("M5",'Exp Dates'!$E$2:$X$2,0),1)&amp;"!$A$2:$H$600",1),H$1,0))),VLOOKUP($B3685,INDIRECT(VLOOKUP($B3685,'Exp Dates'!$E$4:$X$250,MATCH("M5",'Exp Dates'!$E$2:$X$2,0),1)&amp;"!$A$2:$H$600",1),H$1,0)*$C3685,VLOOKUP($B3685,Interpolate!$B$3:$T$2004,MATCH("M5-I",Interpolate!$B$2:$T$2,0)))</f>
        <v>17.875</v>
      </c>
      <c r="I3685" s="11">
        <f ca="1">IF(NOT(ISNA(VLOOKUP($B3685,INDIRECT(VLOOKUP($B3685,'Exp Dates'!$E$4:$X$250,MATCH("M6",'Exp Dates'!$E$2:$X$2,0),1)&amp;"!$A$2:$H$600",1),I$1,0))),VLOOKUP($B3685,INDIRECT(VLOOKUP($B3685,'Exp Dates'!$E$4:$X$250,MATCH("M6",'Exp Dates'!$E$2:$X$2,0),1)&amp;"!$A$2:$H$600",1),I$1,0)*$C3685,VLOOKUP($B3685,Interpolate!$B$3:$T$2004,MATCH("M6-I",Interpolate!$B$2:$T$2,0)))</f>
        <v>17.850000000000001</v>
      </c>
      <c r="J3685" s="11">
        <f ca="1">IF(NOT(ISNA(VLOOKUP($B3685,INDIRECT(VLOOKUP($B3685,'Exp Dates'!$E$4:$X$250,MATCH("M7",'Exp Dates'!$E$2:$X$2,0),1)&amp;"!$A$2:$H$600",1),J$1,0))),VLOOKUP($B3685,INDIRECT(VLOOKUP($B3685,'Exp Dates'!$E$4:$X$250,MATCH("M7",'Exp Dates'!$E$2:$X$2,0),1)&amp;"!$A$2:$H$600",1),J$1,0)*$C3685,VLOOKUP($B3685,Interpolate!$B$3:$T$2004,MATCH("M7-I",Interpolate!$B$2:$T$2,0)))</f>
        <v>17.925000000000001</v>
      </c>
      <c r="K3685" s="6">
        <f ca="1">IF(NOT(ISNA(VLOOKUP($B3685,INDIRECT(VLOOKUP($B3685,'Exp Dates'!$E$4:$X$250,MATCH("M1",'Exp Dates'!$E$2:$X$2,0),1)&amp;"!$A$2:$k$600",1),K$1,0))),VLOOKUP($B3685,INDIRECT(VLOOKUP($B3685,'Exp Dates'!$E$4:$X$250,MATCH("M1",'Exp Dates'!$E$2:$X$2,0),1)&amp;"!$A$2:$k$600",1),K$1,0),0)</f>
        <v>99006</v>
      </c>
      <c r="L3685" s="6">
        <f ca="1">IF(NOT(ISNA(VLOOKUP($B3685,INDIRECT(VLOOKUP($B3685,'Exp Dates'!$E$4:$X$250,MATCH("M2",'Exp Dates'!$E$2:$X$2,0),1)&amp;"!$A$2:$k$600",1),L$1,0))),VLOOKUP($B3685,INDIRECT(VLOOKUP($B3685,'Exp Dates'!$E$4:$X$250,MATCH("M2",'Exp Dates'!$E$2:$X$2,0),1)&amp;"!$A$2:$k$600",1),L$1,0),0)</f>
        <v>93564</v>
      </c>
      <c r="M3685" s="6">
        <f ca="1">IF(NOT(ISNA(VLOOKUP($B3685,INDIRECT(VLOOKUP($B3685,'Exp Dates'!$E$4:$X$250,MATCH("M3",'Exp Dates'!$E$2:$X$2,0),1)&amp;"!$A$2:$k$600",1),M$1,0))),VLOOKUP($B3685,INDIRECT(VLOOKUP($B3685,'Exp Dates'!$E$4:$X$250,MATCH("M3",'Exp Dates'!$E$2:$X$2,0),1)&amp;"!$A$2:$k$600",1),M$1,0),0)</f>
        <v>25716</v>
      </c>
      <c r="N3685" s="6">
        <f ca="1">IF(NOT(ISNA(VLOOKUP($B3685,INDIRECT(VLOOKUP($B3685,'Exp Dates'!$E$4:$X$250,MATCH("M4",'Exp Dates'!$E$2:$X$2,0),1)&amp;"!$A$2:$k$600",1),N$1,0))),VLOOKUP($B3685,INDIRECT(VLOOKUP($B3685,'Exp Dates'!$E$4:$X$250,MATCH("M4",'Exp Dates'!$E$2:$X$2,0),1)&amp;"!$A$2:$k$600",1),N$1,0),0)</f>
        <v>12005</v>
      </c>
      <c r="O3685" s="6">
        <f ca="1">IF(NOT(ISNA(VLOOKUP($B3685,INDIRECT(VLOOKUP($B3685,'Exp Dates'!$E$4:$X$250,MATCH("M5",'Exp Dates'!$E$2:$X$2,0),1)&amp;"!$A$2:$k$600",1),O$1,0))),VLOOKUP($B3685,INDIRECT(VLOOKUP($B3685,'Exp Dates'!$E$4:$X$250,MATCH("M5",'Exp Dates'!$E$2:$X$2,0),1)&amp;"!$A$2:$k$600",1),O$1,0),0)</f>
        <v>6786</v>
      </c>
      <c r="P3685" s="6">
        <f ca="1">IF(NOT(ISNA(VLOOKUP($B3685,INDIRECT(VLOOKUP($B3685,'Exp Dates'!$E$4:$X$250,MATCH("M6",'Exp Dates'!$E$2:$X$2,0),1)&amp;"!$A$2:$k$600",1),P$1,0))),VLOOKUP($B3685,INDIRECT(VLOOKUP($B3685,'Exp Dates'!$E$4:$X$250,MATCH("M6",'Exp Dates'!$E$2:$X$2,0),1)&amp;"!$A$2:$k$600",1),P$1,0),0)</f>
        <v>3968</v>
      </c>
      <c r="Q3685" s="6">
        <f ca="1">IF(NOT(ISNA(VLOOKUP($B3685,INDIRECT(VLOOKUP($B3685,'Exp Dates'!$E$4:$X$250,MATCH("M7",'Exp Dates'!$E$2:$X$2,0),1)&amp;"!$A$2:$k$600",1),Q$1,0))),VLOOKUP($B3685,INDIRECT(VLOOKUP($B3685,'Exp Dates'!$E$4:$X$250,MATCH("M7",'Exp Dates'!$E$2:$X$2,0),1)&amp;"!$A$2:$k$600",1),Q$1,0),0)</f>
        <v>1357</v>
      </c>
      <c r="R3685" s="6">
        <f ca="1">IF((K3685+L3685)&gt;0,K3685+L3685,#REF!+#REF!)</f>
        <v>192570</v>
      </c>
      <c r="S3685" s="6">
        <f t="shared" ca="1" si="768"/>
        <v>327947</v>
      </c>
      <c r="T3685" s="6">
        <f t="shared" ca="1" si="769"/>
        <v>4566008.9249999998</v>
      </c>
      <c r="U3685" s="6">
        <f t="shared" ca="1" si="770"/>
        <v>127764</v>
      </c>
      <c r="V3685" s="6">
        <f t="shared" ca="1" si="771"/>
        <v>2280113.4000000004</v>
      </c>
      <c r="W3685" s="11">
        <f t="shared" ca="1" si="772"/>
        <v>2.0025358936095015</v>
      </c>
      <c r="X3685">
        <f ca="1">Master!AD3685</f>
        <v>2.0238095238095609E-3</v>
      </c>
      <c r="Y3685" s="6">
        <f t="shared" ca="1" si="773"/>
        <v>242402</v>
      </c>
      <c r="Z3685" s="6">
        <f t="shared" ca="1" si="774"/>
        <v>127764</v>
      </c>
      <c r="AA3685" s="6">
        <f t="shared" ca="1" si="775"/>
        <v>455711</v>
      </c>
      <c r="AB3685" s="11">
        <f>VLOOKUP(B3685,Master!B$3:N$10000,9,0)</f>
        <v>16.72</v>
      </c>
      <c r="AC3685" s="11">
        <f t="shared" ca="1" si="776"/>
        <v>0.25500000000000256</v>
      </c>
      <c r="AE3685" s="11">
        <f t="shared" ca="1" si="777"/>
        <v>-16.464999999999996</v>
      </c>
      <c r="AG3685" s="6">
        <f ca="1">IF(NOT(ISNA(VLOOKUP($B3685,INDIRECT(VLOOKUP($B3685,'Exp Dates'!$E$4:$X$300,MATCH("M1",'Exp Dates'!$E$2:$X$2,0),1)&amp;"!$A$2:$k$600",1),AG$1,0))),VLOOKUP($B3685,INDIRECT(VLOOKUP($B3685,'Exp Dates'!$E$4:$X$300,MATCH("M1",'Exp Dates'!$E$2:$X$2,0),1)&amp;"!$A$2:$k$600",1),AG$1,0),0)</f>
        <v>121509</v>
      </c>
      <c r="AH3685" s="6">
        <f ca="1">IF(NOT(ISNA(VLOOKUP($B3685,INDIRECT(VLOOKUP($B3685,'Exp Dates'!$E$4:$X$300,MATCH("M2",'Exp Dates'!$E$2:$X$2,0),1)&amp;"!$A$2:$k$600",1),AH$1,0))),VLOOKUP($B3685,INDIRECT(VLOOKUP($B3685,'Exp Dates'!$E$4:$X$300,MATCH("M2",'Exp Dates'!$E$2:$X$2,0),1)&amp;"!$A$2:$k$600",1),AH$1,0),0)</f>
        <v>145758</v>
      </c>
      <c r="AI3685" s="6">
        <f ca="1">IF(NOT(ISNA(VLOOKUP($B3685,INDIRECT(VLOOKUP($B3685,'Exp Dates'!$E$4:$X$300,MATCH("M3",'Exp Dates'!$E$2:$X$2,0),1)&amp;"!$A$2:$k$600",1),AI$1,0))),VLOOKUP($B3685,INDIRECT(VLOOKUP($B3685,'Exp Dates'!$E$4:$X$300,MATCH("M3",'Exp Dates'!$E$2:$X$2,0),1)&amp;"!$A$2:$k$600",1),AI$1,0),0)</f>
        <v>60680</v>
      </c>
      <c r="AJ3685" s="6">
        <f ca="1">IF(NOT(ISNA(VLOOKUP($B3685,INDIRECT(VLOOKUP($B3685,'Exp Dates'!$E$4:$X$300,MATCH("M4",'Exp Dates'!$E$2:$X$2,0),1)&amp;"!$A$2:$k$600",1),AJ$1,0))),VLOOKUP($B3685,INDIRECT(VLOOKUP($B3685,'Exp Dates'!$E$4:$X$300,MATCH("M4",'Exp Dates'!$E$2:$X$2,0),1)&amp;"!$A$2:$k$600",1),AJ$1,0),0)</f>
        <v>39929</v>
      </c>
      <c r="AK3685" s="6">
        <f ca="1">IF(NOT(ISNA(VLOOKUP($B3685,INDIRECT(VLOOKUP($B3685,'Exp Dates'!$E$4:$X$300,MATCH("M5",'Exp Dates'!$E$2:$X$2,0),1)&amp;"!$A$2:$k$600",1),AK$1,0))),VLOOKUP($B3685,INDIRECT(VLOOKUP($B3685,'Exp Dates'!$E$4:$X$300,MATCH("M5",'Exp Dates'!$E$2:$X$2,0),1)&amp;"!$A$2:$k$600",1),AK$1,0),0)</f>
        <v>34362</v>
      </c>
      <c r="AL3685" s="6">
        <f ca="1">IF(NOT(ISNA(VLOOKUP($B3685,INDIRECT(VLOOKUP($B3685,'Exp Dates'!$E$4:$X$300,MATCH("M6",'Exp Dates'!$E$2:$X$2,0),1)&amp;"!$A$2:$k$600",1),AL$1,0))),VLOOKUP($B3685,INDIRECT(VLOOKUP($B3685,'Exp Dates'!$E$4:$X$300,MATCH("M6",'Exp Dates'!$E$2:$X$2,0),1)&amp;"!$A$2:$k$600",1),AL$1,0),0)</f>
        <v>31318</v>
      </c>
      <c r="AM3685" s="6">
        <f ca="1">IF(NOT(ISNA(VLOOKUP($B3685,INDIRECT(VLOOKUP($B3685,'Exp Dates'!$E$4:$X$300,MATCH("M7",'Exp Dates'!$E$2:$X$2,0),1)&amp;"!$A$2:$k$600",1),AM$1,0))),VLOOKUP($B3685,INDIRECT(VLOOKUP($B3685,'Exp Dates'!$E$4:$X$300,MATCH("M7",'Exp Dates'!$E$2:$X$2,0),1)&amp;"!$A$2:$k$600",1),AM$1,0),0)</f>
        <v>22155</v>
      </c>
      <c r="AO3685">
        <f ca="1">IF(NOT(ISNA(VLOOKUP($B3685,INDIRECT(VLOOKUP($B3685,'Exp Dates'!$E$4:$X$300,MATCH("M1",'Exp Dates'!$E$2:$X$2,0),1)&amp;"!$A$2:$k$600",1),AO$1,0))),VLOOKUP($B3685,INDIRECT(VLOOKUP($B3685,'Exp Dates'!$E$4:$X$300,MATCH("M1",'Exp Dates'!$E$2:$X$2,0),1)&amp;"!$A$2:$k$600",1),AO$1,0),0)</f>
        <v>0</v>
      </c>
      <c r="AP3685">
        <f ca="1">IF(NOT(ISNA(VLOOKUP($B3685,INDIRECT(VLOOKUP($B3685,'Exp Dates'!$E$4:$X$300,MATCH("M2",'Exp Dates'!$E$2:$X$2,0),1)&amp;"!$A$2:$k$600",1),AP$1,0))),VLOOKUP($B3685,INDIRECT(VLOOKUP($B3685,'Exp Dates'!$E$4:$X$300,MATCH("M2",'Exp Dates'!$E$2:$X$2,0),1)&amp;"!$A$2:$k$600",1),AP$1,0),0)</f>
        <v>0</v>
      </c>
      <c r="AQ3685">
        <f t="shared" ca="1" si="767"/>
        <v>0</v>
      </c>
      <c r="AR3685">
        <f>VLOOKUP(B3685,Master!B$2:L$5000,11,0)</f>
        <v>0.94570135746606332</v>
      </c>
    </row>
    <row r="3686" spans="2:44" x14ac:dyDescent="0.25">
      <c r="B3686" s="52">
        <f>Master!B3686</f>
        <v>43413</v>
      </c>
      <c r="C3686" s="11">
        <v>1</v>
      </c>
      <c r="D3686" s="11">
        <f ca="1">IF(NOT(ISNA(VLOOKUP($B3686,INDIRECT(VLOOKUP($B3686,'Exp Dates'!$E$4:$X$250,MATCH("M1",'Exp Dates'!$E$2:$X$2,0),1)&amp;"!$A$2:$H$600",1),D$1,0))),VLOOKUP($B3686,INDIRECT(VLOOKUP($B3686,'Exp Dates'!$E$4:$X$250,MATCH("M1",'Exp Dates'!$E$2:$X$2,0),1)&amp;"!$A$2:$H$600",1),D$1,0)*$C3686,VLOOKUP($B3686,Interpolate!$B$3:$T$2004,MATCH("M1-I",Interpolate!$B$2:$T$2,0)))</f>
        <v>17.475000000000001</v>
      </c>
      <c r="E3686" s="11">
        <f ca="1">IF(NOT(ISNA(VLOOKUP($B3686,INDIRECT(VLOOKUP($B3686,'Exp Dates'!$E$4:$X$250,MATCH("M2",'Exp Dates'!$E$2:$X$2,0),1)&amp;"!$A$2:$H$600",1),E$1,0))),VLOOKUP($B3686,INDIRECT(VLOOKUP($B3686,'Exp Dates'!$E$4:$X$250,MATCH("M2",'Exp Dates'!$E$2:$X$2,0),1)&amp;"!$A$2:$H$600",1),E$1,0)*$C3686,VLOOKUP($B3686,Interpolate!$B$3:$T$2004,MATCH("M2-I",Interpolate!$B$2:$T$2,0)))</f>
        <v>17.675000000000001</v>
      </c>
      <c r="F3686" s="11">
        <f ca="1">IF(NOT(ISNA(VLOOKUP($B3686,INDIRECT(VLOOKUP($B3686,'Exp Dates'!$E$4:$X$250,MATCH("M3",'Exp Dates'!$E$2:$X$2,0),1)&amp;"!$A$2:$H$600",1),F$1,0))),VLOOKUP($B3686,INDIRECT(VLOOKUP($B3686,'Exp Dates'!$E$4:$X$250,MATCH("M3",'Exp Dates'!$E$2:$X$2,0),1)&amp;"!$A$2:$H$600",1),F$1,0)*$C3686,VLOOKUP($B3686,Interpolate!$B$3:$T$2004,MATCH("M3-I",Interpolate!$B$2:$T$2,0)))</f>
        <v>18.074999999999999</v>
      </c>
      <c r="G3686" s="11">
        <f ca="1">IF(NOT(ISNA(VLOOKUP($B3686,INDIRECT(VLOOKUP($B3686,'Exp Dates'!$E$4:$X$250,MATCH("M4",'Exp Dates'!$E$2:$X$2,0),1)&amp;"!$A$2:$H$600",1),G$1,0))),VLOOKUP($B3686,INDIRECT(VLOOKUP($B3686,'Exp Dates'!$E$4:$X$250,MATCH("M4",'Exp Dates'!$E$2:$X$2,0),1)&amp;"!$A$2:$H$600",1),G$1,0)*$C3686,VLOOKUP($B3686,Interpolate!$B$3:$T$2004,MATCH("M4-I",Interpolate!$B$2:$T$2,0)))</f>
        <v>18.175000000000001</v>
      </c>
      <c r="H3686" s="11">
        <f ca="1">IF(NOT(ISNA(VLOOKUP($B3686,INDIRECT(VLOOKUP($B3686,'Exp Dates'!$E$4:$X$250,MATCH("M5",'Exp Dates'!$E$2:$X$2,0),1)&amp;"!$A$2:$H$600",1),H$1,0))),VLOOKUP($B3686,INDIRECT(VLOOKUP($B3686,'Exp Dates'!$E$4:$X$250,MATCH("M5",'Exp Dates'!$E$2:$X$2,0),1)&amp;"!$A$2:$H$600",1),H$1,0)*$C3686,VLOOKUP($B3686,Interpolate!$B$3:$T$2004,MATCH("M5-I",Interpolate!$B$2:$T$2,0)))</f>
        <v>18.225000000000001</v>
      </c>
      <c r="I3686" s="11">
        <f ca="1">IF(NOT(ISNA(VLOOKUP($B3686,INDIRECT(VLOOKUP($B3686,'Exp Dates'!$E$4:$X$250,MATCH("M6",'Exp Dates'!$E$2:$X$2,0),1)&amp;"!$A$2:$H$600",1),I$1,0))),VLOOKUP($B3686,INDIRECT(VLOOKUP($B3686,'Exp Dates'!$E$4:$X$250,MATCH("M6",'Exp Dates'!$E$2:$X$2,0),1)&amp;"!$A$2:$H$600",1),I$1,0)*$C3686,VLOOKUP($B3686,Interpolate!$B$3:$T$2004,MATCH("M6-I",Interpolate!$B$2:$T$2,0)))</f>
        <v>18.125</v>
      </c>
      <c r="J3686" s="11">
        <f ca="1">IF(NOT(ISNA(VLOOKUP($B3686,INDIRECT(VLOOKUP($B3686,'Exp Dates'!$E$4:$X$250,MATCH("M7",'Exp Dates'!$E$2:$X$2,0),1)&amp;"!$A$2:$H$600",1),J$1,0))),VLOOKUP($B3686,INDIRECT(VLOOKUP($B3686,'Exp Dates'!$E$4:$X$250,MATCH("M7",'Exp Dates'!$E$2:$X$2,0),1)&amp;"!$A$2:$H$600",1),J$1,0)*$C3686,VLOOKUP($B3686,Interpolate!$B$3:$T$2004,MATCH("M7-I",Interpolate!$B$2:$T$2,0)))</f>
        <v>18.175000000000001</v>
      </c>
      <c r="K3686" s="6">
        <f ca="1">IF(NOT(ISNA(VLOOKUP($B3686,INDIRECT(VLOOKUP($B3686,'Exp Dates'!$E$4:$X$250,MATCH("M1",'Exp Dates'!$E$2:$X$2,0),1)&amp;"!$A$2:$k$600",1),K$1,0))),VLOOKUP($B3686,INDIRECT(VLOOKUP($B3686,'Exp Dates'!$E$4:$X$250,MATCH("M1",'Exp Dates'!$E$2:$X$2,0),1)&amp;"!$A$2:$k$600",1),K$1,0),0)</f>
        <v>113615</v>
      </c>
      <c r="L3686" s="6">
        <f ca="1">IF(NOT(ISNA(VLOOKUP($B3686,INDIRECT(VLOOKUP($B3686,'Exp Dates'!$E$4:$X$250,MATCH("M2",'Exp Dates'!$E$2:$X$2,0),1)&amp;"!$A$2:$k$600",1),L$1,0))),VLOOKUP($B3686,INDIRECT(VLOOKUP($B3686,'Exp Dates'!$E$4:$X$250,MATCH("M2",'Exp Dates'!$E$2:$X$2,0),1)&amp;"!$A$2:$k$600",1),L$1,0),0)</f>
        <v>84775</v>
      </c>
      <c r="M3686" s="6">
        <f ca="1">IF(NOT(ISNA(VLOOKUP($B3686,INDIRECT(VLOOKUP($B3686,'Exp Dates'!$E$4:$X$250,MATCH("M3",'Exp Dates'!$E$2:$X$2,0),1)&amp;"!$A$2:$k$600",1),M$1,0))),VLOOKUP($B3686,INDIRECT(VLOOKUP($B3686,'Exp Dates'!$E$4:$X$250,MATCH("M3",'Exp Dates'!$E$2:$X$2,0),1)&amp;"!$A$2:$k$600",1),M$1,0),0)</f>
        <v>22303</v>
      </c>
      <c r="N3686" s="6">
        <f ca="1">IF(NOT(ISNA(VLOOKUP($B3686,INDIRECT(VLOOKUP($B3686,'Exp Dates'!$E$4:$X$250,MATCH("M4",'Exp Dates'!$E$2:$X$2,0),1)&amp;"!$A$2:$k$600",1),N$1,0))),VLOOKUP($B3686,INDIRECT(VLOOKUP($B3686,'Exp Dates'!$E$4:$X$250,MATCH("M4",'Exp Dates'!$E$2:$X$2,0),1)&amp;"!$A$2:$k$600",1),N$1,0),0)</f>
        <v>12715</v>
      </c>
      <c r="O3686" s="6">
        <f ca="1">IF(NOT(ISNA(VLOOKUP($B3686,INDIRECT(VLOOKUP($B3686,'Exp Dates'!$E$4:$X$250,MATCH("M5",'Exp Dates'!$E$2:$X$2,0),1)&amp;"!$A$2:$k$600",1),O$1,0))),VLOOKUP($B3686,INDIRECT(VLOOKUP($B3686,'Exp Dates'!$E$4:$X$250,MATCH("M5",'Exp Dates'!$E$2:$X$2,0),1)&amp;"!$A$2:$k$600",1),O$1,0),0)</f>
        <v>4362</v>
      </c>
      <c r="P3686" s="6">
        <f ca="1">IF(NOT(ISNA(VLOOKUP($B3686,INDIRECT(VLOOKUP($B3686,'Exp Dates'!$E$4:$X$250,MATCH("M6",'Exp Dates'!$E$2:$X$2,0),1)&amp;"!$A$2:$k$600",1),P$1,0))),VLOOKUP($B3686,INDIRECT(VLOOKUP($B3686,'Exp Dates'!$E$4:$X$250,MATCH("M6",'Exp Dates'!$E$2:$X$2,0),1)&amp;"!$A$2:$k$600",1),P$1,0),0)</f>
        <v>3219</v>
      </c>
      <c r="Q3686" s="6">
        <f ca="1">IF(NOT(ISNA(VLOOKUP($B3686,INDIRECT(VLOOKUP($B3686,'Exp Dates'!$E$4:$X$250,MATCH("M7",'Exp Dates'!$E$2:$X$2,0),1)&amp;"!$A$2:$k$600",1),Q$1,0))),VLOOKUP($B3686,INDIRECT(VLOOKUP($B3686,'Exp Dates'!$E$4:$X$250,MATCH("M7",'Exp Dates'!$E$2:$X$2,0),1)&amp;"!$A$2:$k$600",1),Q$1,0),0)</f>
        <v>2858</v>
      </c>
      <c r="R3686" s="6">
        <f ca="1">IF((K3686+L3686)&gt;0,K3686+L3686,#REF!+#REF!)</f>
        <v>198390</v>
      </c>
      <c r="S3686" s="6">
        <f t="shared" ca="1" si="768"/>
        <v>329874</v>
      </c>
      <c r="T3686" s="6">
        <f t="shared" ca="1" si="769"/>
        <v>4740687.4750000006</v>
      </c>
      <c r="U3686" s="6">
        <f t="shared" ca="1" si="770"/>
        <v>127246</v>
      </c>
      <c r="V3686" s="6">
        <f t="shared" ca="1" si="771"/>
        <v>2312848.4500000002</v>
      </c>
      <c r="W3686" s="11">
        <f t="shared" ca="1" si="772"/>
        <v>2.0497181624675842</v>
      </c>
      <c r="X3686">
        <f ca="1">Master!AD3686</f>
        <v>-4.7619047619048297E-4</v>
      </c>
      <c r="Y3686" s="6">
        <f t="shared" ca="1" si="773"/>
        <v>243847</v>
      </c>
      <c r="Z3686" s="6">
        <f t="shared" ca="1" si="774"/>
        <v>127246</v>
      </c>
      <c r="AA3686" s="6">
        <f t="shared" ca="1" si="775"/>
        <v>457120</v>
      </c>
      <c r="AB3686" s="11">
        <f>VLOOKUP(B3686,Master!B$3:N$10000,9,0)</f>
        <v>17.36</v>
      </c>
      <c r="AC3686" s="11">
        <f t="shared" ca="1" si="776"/>
        <v>0.11500000000000199</v>
      </c>
      <c r="AE3686" s="11">
        <f t="shared" ca="1" si="777"/>
        <v>-17.244999999999997</v>
      </c>
      <c r="AG3686" s="6">
        <f ca="1">IF(NOT(ISNA(VLOOKUP($B3686,INDIRECT(VLOOKUP($B3686,'Exp Dates'!$E$4:$X$300,MATCH("M1",'Exp Dates'!$E$2:$X$2,0),1)&amp;"!$A$2:$k$600",1),AG$1,0))),VLOOKUP($B3686,INDIRECT(VLOOKUP($B3686,'Exp Dates'!$E$4:$X$300,MATCH("M1",'Exp Dates'!$E$2:$X$2,0),1)&amp;"!$A$2:$k$600",1),AG$1,0),0)</f>
        <v>118309</v>
      </c>
      <c r="AH3686" s="6">
        <f ca="1">IF(NOT(ISNA(VLOOKUP($B3686,INDIRECT(VLOOKUP($B3686,'Exp Dates'!$E$4:$X$300,MATCH("M2",'Exp Dates'!$E$2:$X$2,0),1)&amp;"!$A$2:$k$600",1),AH$1,0))),VLOOKUP($B3686,INDIRECT(VLOOKUP($B3686,'Exp Dates'!$E$4:$X$300,MATCH("M2",'Exp Dates'!$E$2:$X$2,0),1)&amp;"!$A$2:$k$600",1),AH$1,0),0)</f>
        <v>151244</v>
      </c>
      <c r="AI3686" s="6">
        <f ca="1">IF(NOT(ISNA(VLOOKUP($B3686,INDIRECT(VLOOKUP($B3686,'Exp Dates'!$E$4:$X$300,MATCH("M3",'Exp Dates'!$E$2:$X$2,0),1)&amp;"!$A$2:$k$600",1),AI$1,0))),VLOOKUP($B3686,INDIRECT(VLOOKUP($B3686,'Exp Dates'!$E$4:$X$300,MATCH("M3",'Exp Dates'!$E$2:$X$2,0),1)&amp;"!$A$2:$k$600",1),AI$1,0),0)</f>
        <v>60321</v>
      </c>
      <c r="AJ3686" s="6">
        <f ca="1">IF(NOT(ISNA(VLOOKUP($B3686,INDIRECT(VLOOKUP($B3686,'Exp Dates'!$E$4:$X$300,MATCH("M4",'Exp Dates'!$E$2:$X$2,0),1)&amp;"!$A$2:$k$600",1),AJ$1,0))),VLOOKUP($B3686,INDIRECT(VLOOKUP($B3686,'Exp Dates'!$E$4:$X$300,MATCH("M4",'Exp Dates'!$E$2:$X$2,0),1)&amp;"!$A$2:$k$600",1),AJ$1,0),0)</f>
        <v>38329</v>
      </c>
      <c r="AK3686" s="6">
        <f ca="1">IF(NOT(ISNA(VLOOKUP($B3686,INDIRECT(VLOOKUP($B3686,'Exp Dates'!$E$4:$X$300,MATCH("M5",'Exp Dates'!$E$2:$X$2,0),1)&amp;"!$A$2:$k$600",1),AK$1,0))),VLOOKUP($B3686,INDIRECT(VLOOKUP($B3686,'Exp Dates'!$E$4:$X$300,MATCH("M5",'Exp Dates'!$E$2:$X$2,0),1)&amp;"!$A$2:$k$600",1),AK$1,0),0)</f>
        <v>34281</v>
      </c>
      <c r="AL3686" s="6">
        <f ca="1">IF(NOT(ISNA(VLOOKUP($B3686,INDIRECT(VLOOKUP($B3686,'Exp Dates'!$E$4:$X$300,MATCH("M6",'Exp Dates'!$E$2:$X$2,0),1)&amp;"!$A$2:$k$600",1),AL$1,0))),VLOOKUP($B3686,INDIRECT(VLOOKUP($B3686,'Exp Dates'!$E$4:$X$300,MATCH("M6",'Exp Dates'!$E$2:$X$2,0),1)&amp;"!$A$2:$k$600",1),AL$1,0),0)</f>
        <v>31233</v>
      </c>
      <c r="AM3686" s="6">
        <f ca="1">IF(NOT(ISNA(VLOOKUP($B3686,INDIRECT(VLOOKUP($B3686,'Exp Dates'!$E$4:$X$300,MATCH("M7",'Exp Dates'!$E$2:$X$2,0),1)&amp;"!$A$2:$k$600",1),AM$1,0))),VLOOKUP($B3686,INDIRECT(VLOOKUP($B3686,'Exp Dates'!$E$4:$X$300,MATCH("M7",'Exp Dates'!$E$2:$X$2,0),1)&amp;"!$A$2:$k$600",1),AM$1,0),0)</f>
        <v>23403</v>
      </c>
      <c r="AO3686">
        <f ca="1">IF(NOT(ISNA(VLOOKUP($B3686,INDIRECT(VLOOKUP($B3686,'Exp Dates'!$E$4:$X$300,MATCH("M1",'Exp Dates'!$E$2:$X$2,0),1)&amp;"!$A$2:$k$600",1),AO$1,0))),VLOOKUP($B3686,INDIRECT(VLOOKUP($B3686,'Exp Dates'!$E$4:$X$300,MATCH("M1",'Exp Dates'!$E$2:$X$2,0),1)&amp;"!$A$2:$k$600",1),AO$1,0),0)</f>
        <v>130</v>
      </c>
      <c r="AP3686">
        <f ca="1">IF(NOT(ISNA(VLOOKUP($B3686,INDIRECT(VLOOKUP($B3686,'Exp Dates'!$E$4:$X$300,MATCH("M2",'Exp Dates'!$E$2:$X$2,0),1)&amp;"!$A$2:$k$600",1),AP$1,0))),VLOOKUP($B3686,INDIRECT(VLOOKUP($B3686,'Exp Dates'!$E$4:$X$300,MATCH("M2",'Exp Dates'!$E$2:$X$2,0),1)&amp;"!$A$2:$k$600",1),AP$1,0),0)</f>
        <v>0</v>
      </c>
      <c r="AQ3686">
        <f t="shared" ca="1" si="767"/>
        <v>130</v>
      </c>
      <c r="AR3686">
        <f>VLOOKUP(B3686,Master!B$2:L$5000,11,0)</f>
        <v>0.9404117009750812</v>
      </c>
    </row>
    <row r="3687" spans="2:44" x14ac:dyDescent="0.25">
      <c r="B3687" s="52">
        <f>Master!B3687</f>
        <v>43416</v>
      </c>
      <c r="C3687" s="11">
        <v>1</v>
      </c>
      <c r="D3687" s="11">
        <f ca="1">IF(NOT(ISNA(VLOOKUP($B3687,INDIRECT(VLOOKUP($B3687,'Exp Dates'!$E$4:$X$250,MATCH("M1",'Exp Dates'!$E$2:$X$2,0),1)&amp;"!$A$2:$H$600",1),D$1,0))),VLOOKUP($B3687,INDIRECT(VLOOKUP($B3687,'Exp Dates'!$E$4:$X$250,MATCH("M1",'Exp Dates'!$E$2:$X$2,0),1)&amp;"!$A$2:$H$600",1),D$1,0)*$C3687,VLOOKUP($B3687,Interpolate!$B$3:$T$2004,MATCH("M1-I",Interpolate!$B$2:$T$2,0)))</f>
        <v>19.574999999999999</v>
      </c>
      <c r="E3687" s="11">
        <f ca="1">IF(NOT(ISNA(VLOOKUP($B3687,INDIRECT(VLOOKUP($B3687,'Exp Dates'!$E$4:$X$250,MATCH("M2",'Exp Dates'!$E$2:$X$2,0),1)&amp;"!$A$2:$H$600",1),E$1,0))),VLOOKUP($B3687,INDIRECT(VLOOKUP($B3687,'Exp Dates'!$E$4:$X$250,MATCH("M2",'Exp Dates'!$E$2:$X$2,0),1)&amp;"!$A$2:$H$600",1),E$1,0)*$C3687,VLOOKUP($B3687,Interpolate!$B$3:$T$2004,MATCH("M2-I",Interpolate!$B$2:$T$2,0)))</f>
        <v>18.725000000000001</v>
      </c>
      <c r="F3687" s="11">
        <f ca="1">IF(NOT(ISNA(VLOOKUP($B3687,INDIRECT(VLOOKUP($B3687,'Exp Dates'!$E$4:$X$250,MATCH("M3",'Exp Dates'!$E$2:$X$2,0),1)&amp;"!$A$2:$H$600",1),F$1,0))),VLOOKUP($B3687,INDIRECT(VLOOKUP($B3687,'Exp Dates'!$E$4:$X$250,MATCH("M3",'Exp Dates'!$E$2:$X$2,0),1)&amp;"!$A$2:$H$600",1),F$1,0)*$C3687,VLOOKUP($B3687,Interpolate!$B$3:$T$2004,MATCH("M3-I",Interpolate!$B$2:$T$2,0)))</f>
        <v>18.925000000000001</v>
      </c>
      <c r="G3687" s="11">
        <f ca="1">IF(NOT(ISNA(VLOOKUP($B3687,INDIRECT(VLOOKUP($B3687,'Exp Dates'!$E$4:$X$250,MATCH("M4",'Exp Dates'!$E$2:$X$2,0),1)&amp;"!$A$2:$H$600",1),G$1,0))),VLOOKUP($B3687,INDIRECT(VLOOKUP($B3687,'Exp Dates'!$E$4:$X$250,MATCH("M4",'Exp Dates'!$E$2:$X$2,0),1)&amp;"!$A$2:$H$600",1),G$1,0)*$C3687,VLOOKUP($B3687,Interpolate!$B$3:$T$2004,MATCH("M4-I",Interpolate!$B$2:$T$2,0)))</f>
        <v>18.875</v>
      </c>
      <c r="H3687" s="11">
        <f ca="1">IF(NOT(ISNA(VLOOKUP($B3687,INDIRECT(VLOOKUP($B3687,'Exp Dates'!$E$4:$X$250,MATCH("M5",'Exp Dates'!$E$2:$X$2,0),1)&amp;"!$A$2:$H$600",1),H$1,0))),VLOOKUP($B3687,INDIRECT(VLOOKUP($B3687,'Exp Dates'!$E$4:$X$250,MATCH("M5",'Exp Dates'!$E$2:$X$2,0),1)&amp;"!$A$2:$H$600",1),H$1,0)*$C3687,VLOOKUP($B3687,Interpolate!$B$3:$T$2004,MATCH("M5-I",Interpolate!$B$2:$T$2,0)))</f>
        <v>18.875</v>
      </c>
      <c r="I3687" s="11">
        <f ca="1">IF(NOT(ISNA(VLOOKUP($B3687,INDIRECT(VLOOKUP($B3687,'Exp Dates'!$E$4:$X$250,MATCH("M6",'Exp Dates'!$E$2:$X$2,0),1)&amp;"!$A$2:$H$600",1),I$1,0))),VLOOKUP($B3687,INDIRECT(VLOOKUP($B3687,'Exp Dates'!$E$4:$X$250,MATCH("M6",'Exp Dates'!$E$2:$X$2,0),1)&amp;"!$A$2:$H$600",1),I$1,0)*$C3687,VLOOKUP($B3687,Interpolate!$B$3:$T$2004,MATCH("M6-I",Interpolate!$B$2:$T$2,0)))</f>
        <v>18.725000000000001</v>
      </c>
      <c r="J3687" s="11">
        <f ca="1">IF(NOT(ISNA(VLOOKUP($B3687,INDIRECT(VLOOKUP($B3687,'Exp Dates'!$E$4:$X$250,MATCH("M7",'Exp Dates'!$E$2:$X$2,0),1)&amp;"!$A$2:$H$600",1),J$1,0))),VLOOKUP($B3687,INDIRECT(VLOOKUP($B3687,'Exp Dates'!$E$4:$X$250,MATCH("M7",'Exp Dates'!$E$2:$X$2,0),1)&amp;"!$A$2:$H$600",1),J$1,0)*$C3687,VLOOKUP($B3687,Interpolate!$B$3:$T$2004,MATCH("M7-I",Interpolate!$B$2:$T$2,0)))</f>
        <v>18.675000000000001</v>
      </c>
      <c r="K3687" s="6">
        <f ca="1">IF(NOT(ISNA(VLOOKUP($B3687,INDIRECT(VLOOKUP($B3687,'Exp Dates'!$E$4:$X$250,MATCH("M1",'Exp Dates'!$E$2:$X$2,0),1)&amp;"!$A$2:$k$600",1),K$1,0))),VLOOKUP($B3687,INDIRECT(VLOOKUP($B3687,'Exp Dates'!$E$4:$X$250,MATCH("M1",'Exp Dates'!$E$2:$X$2,0),1)&amp;"!$A$2:$k$600",1),K$1,0),0)</f>
        <v>140148</v>
      </c>
      <c r="L3687" s="6">
        <f ca="1">IF(NOT(ISNA(VLOOKUP($B3687,INDIRECT(VLOOKUP($B3687,'Exp Dates'!$E$4:$X$250,MATCH("M2",'Exp Dates'!$E$2:$X$2,0),1)&amp;"!$A$2:$k$600",1),L$1,0))),VLOOKUP($B3687,INDIRECT(VLOOKUP($B3687,'Exp Dates'!$E$4:$X$250,MATCH("M2",'Exp Dates'!$E$2:$X$2,0),1)&amp;"!$A$2:$k$600",1),L$1,0),0)</f>
        <v>131270</v>
      </c>
      <c r="M3687" s="6">
        <f ca="1">IF(NOT(ISNA(VLOOKUP($B3687,INDIRECT(VLOOKUP($B3687,'Exp Dates'!$E$4:$X$250,MATCH("M3",'Exp Dates'!$E$2:$X$2,0),1)&amp;"!$A$2:$k$600",1),M$1,0))),VLOOKUP($B3687,INDIRECT(VLOOKUP($B3687,'Exp Dates'!$E$4:$X$250,MATCH("M3",'Exp Dates'!$E$2:$X$2,0),1)&amp;"!$A$2:$k$600",1),M$1,0),0)</f>
        <v>30198</v>
      </c>
      <c r="N3687" s="6">
        <f ca="1">IF(NOT(ISNA(VLOOKUP($B3687,INDIRECT(VLOOKUP($B3687,'Exp Dates'!$E$4:$X$250,MATCH("M4",'Exp Dates'!$E$2:$X$2,0),1)&amp;"!$A$2:$k$600",1),N$1,0))),VLOOKUP($B3687,INDIRECT(VLOOKUP($B3687,'Exp Dates'!$E$4:$X$250,MATCH("M4",'Exp Dates'!$E$2:$X$2,0),1)&amp;"!$A$2:$k$600",1),N$1,0),0)</f>
        <v>14780</v>
      </c>
      <c r="O3687" s="6">
        <f ca="1">IF(NOT(ISNA(VLOOKUP($B3687,INDIRECT(VLOOKUP($B3687,'Exp Dates'!$E$4:$X$250,MATCH("M5",'Exp Dates'!$E$2:$X$2,0),1)&amp;"!$A$2:$k$600",1),O$1,0))),VLOOKUP($B3687,INDIRECT(VLOOKUP($B3687,'Exp Dates'!$E$4:$X$250,MATCH("M5",'Exp Dates'!$E$2:$X$2,0),1)&amp;"!$A$2:$k$600",1),O$1,0),0)</f>
        <v>7267</v>
      </c>
      <c r="P3687" s="6">
        <f ca="1">IF(NOT(ISNA(VLOOKUP($B3687,INDIRECT(VLOOKUP($B3687,'Exp Dates'!$E$4:$X$250,MATCH("M6",'Exp Dates'!$E$2:$X$2,0),1)&amp;"!$A$2:$k$600",1),P$1,0))),VLOOKUP($B3687,INDIRECT(VLOOKUP($B3687,'Exp Dates'!$E$4:$X$250,MATCH("M6",'Exp Dates'!$E$2:$X$2,0),1)&amp;"!$A$2:$k$600",1),P$1,0),0)</f>
        <v>4567</v>
      </c>
      <c r="Q3687" s="6">
        <f ca="1">IF(NOT(ISNA(VLOOKUP($B3687,INDIRECT(VLOOKUP($B3687,'Exp Dates'!$E$4:$X$250,MATCH("M7",'Exp Dates'!$E$2:$X$2,0),1)&amp;"!$A$2:$k$600",1),Q$1,0))),VLOOKUP($B3687,INDIRECT(VLOOKUP($B3687,'Exp Dates'!$E$4:$X$250,MATCH("M7",'Exp Dates'!$E$2:$X$2,0),1)&amp;"!$A$2:$k$600",1),Q$1,0),0)</f>
        <v>2937</v>
      </c>
      <c r="R3687" s="6">
        <f ca="1">IF((K3687+L3687)&gt;0,K3687+L3687,#REF!+#REF!)</f>
        <v>271418</v>
      </c>
      <c r="S3687" s="6">
        <f t="shared" ca="1" si="768"/>
        <v>341287</v>
      </c>
      <c r="T3687" s="6">
        <f t="shared" ca="1" si="769"/>
        <v>5361095.8499999996</v>
      </c>
      <c r="U3687" s="6">
        <f t="shared" ca="1" si="770"/>
        <v>128334</v>
      </c>
      <c r="V3687" s="6">
        <f t="shared" ca="1" si="771"/>
        <v>2412705.4500000002</v>
      </c>
      <c r="W3687" s="11">
        <f t="shared" ca="1" si="772"/>
        <v>2.2220266672005069</v>
      </c>
      <c r="X3687">
        <f ca="1">Master!AD3687</f>
        <v>-3.5714285714285544E-3</v>
      </c>
      <c r="Y3687" s="6">
        <f t="shared" ca="1" si="773"/>
        <v>331167</v>
      </c>
      <c r="Z3687" s="6">
        <f t="shared" ca="1" si="774"/>
        <v>128334</v>
      </c>
      <c r="AA3687" s="6">
        <f t="shared" ca="1" si="775"/>
        <v>469621</v>
      </c>
      <c r="AB3687" s="11">
        <f>VLOOKUP(B3687,Master!B$3:N$10000,9,0)</f>
        <v>20.45</v>
      </c>
      <c r="AC3687" s="11">
        <f t="shared" ca="1" si="776"/>
        <v>0</v>
      </c>
      <c r="AE3687" s="11">
        <f t="shared" ca="1" si="777"/>
        <v>-20.45</v>
      </c>
      <c r="AG3687" s="6">
        <f ca="1">IF(NOT(ISNA(VLOOKUP($B3687,INDIRECT(VLOOKUP($B3687,'Exp Dates'!$E$4:$X$300,MATCH("M1",'Exp Dates'!$E$2:$X$2,0),1)&amp;"!$A$2:$k$600",1),AG$1,0))),VLOOKUP($B3687,INDIRECT(VLOOKUP($B3687,'Exp Dates'!$E$4:$X$300,MATCH("M1",'Exp Dates'!$E$2:$X$2,0),1)&amp;"!$A$2:$k$600",1),AG$1,0),0)</f>
        <v>111752</v>
      </c>
      <c r="AH3687" s="6">
        <f ca="1">IF(NOT(ISNA(VLOOKUP($B3687,INDIRECT(VLOOKUP($B3687,'Exp Dates'!$E$4:$X$300,MATCH("M2",'Exp Dates'!$E$2:$X$2,0),1)&amp;"!$A$2:$k$600",1),AH$1,0))),VLOOKUP($B3687,INDIRECT(VLOOKUP($B3687,'Exp Dates'!$E$4:$X$300,MATCH("M2",'Exp Dates'!$E$2:$X$2,0),1)&amp;"!$A$2:$k$600",1),AH$1,0),0)</f>
        <v>169482</v>
      </c>
      <c r="AI3687" s="6">
        <f ca="1">IF(NOT(ISNA(VLOOKUP($B3687,INDIRECT(VLOOKUP($B3687,'Exp Dates'!$E$4:$X$300,MATCH("M3",'Exp Dates'!$E$2:$X$2,0),1)&amp;"!$A$2:$k$600",1),AI$1,0))),VLOOKUP($B3687,INDIRECT(VLOOKUP($B3687,'Exp Dates'!$E$4:$X$300,MATCH("M3",'Exp Dates'!$E$2:$X$2,0),1)&amp;"!$A$2:$k$600",1),AI$1,0),0)</f>
        <v>60053</v>
      </c>
      <c r="AJ3687" s="6">
        <f ca="1">IF(NOT(ISNA(VLOOKUP($B3687,INDIRECT(VLOOKUP($B3687,'Exp Dates'!$E$4:$X$300,MATCH("M4",'Exp Dates'!$E$2:$X$2,0),1)&amp;"!$A$2:$k$600",1),AJ$1,0))),VLOOKUP($B3687,INDIRECT(VLOOKUP($B3687,'Exp Dates'!$E$4:$X$300,MATCH("M4",'Exp Dates'!$E$2:$X$2,0),1)&amp;"!$A$2:$k$600",1),AJ$1,0),0)</f>
        <v>38405</v>
      </c>
      <c r="AK3687" s="6">
        <f ca="1">IF(NOT(ISNA(VLOOKUP($B3687,INDIRECT(VLOOKUP($B3687,'Exp Dates'!$E$4:$X$300,MATCH("M5",'Exp Dates'!$E$2:$X$2,0),1)&amp;"!$A$2:$k$600",1),AK$1,0))),VLOOKUP($B3687,INDIRECT(VLOOKUP($B3687,'Exp Dates'!$E$4:$X$300,MATCH("M5",'Exp Dates'!$E$2:$X$2,0),1)&amp;"!$A$2:$k$600",1),AK$1,0),0)</f>
        <v>34103</v>
      </c>
      <c r="AL3687" s="6">
        <f ca="1">IF(NOT(ISNA(VLOOKUP($B3687,INDIRECT(VLOOKUP($B3687,'Exp Dates'!$E$4:$X$300,MATCH("M6",'Exp Dates'!$E$2:$X$2,0),1)&amp;"!$A$2:$k$600",1),AL$1,0))),VLOOKUP($B3687,INDIRECT(VLOOKUP($B3687,'Exp Dates'!$E$4:$X$300,MATCH("M6",'Exp Dates'!$E$2:$X$2,0),1)&amp;"!$A$2:$k$600",1),AL$1,0),0)</f>
        <v>31328</v>
      </c>
      <c r="AM3687" s="6">
        <f ca="1">IF(NOT(ISNA(VLOOKUP($B3687,INDIRECT(VLOOKUP($B3687,'Exp Dates'!$E$4:$X$300,MATCH("M7",'Exp Dates'!$E$2:$X$2,0),1)&amp;"!$A$2:$k$600",1),AM$1,0))),VLOOKUP($B3687,INDIRECT(VLOOKUP($B3687,'Exp Dates'!$E$4:$X$300,MATCH("M7",'Exp Dates'!$E$2:$X$2,0),1)&amp;"!$A$2:$k$600",1),AM$1,0),0)</f>
        <v>24498</v>
      </c>
      <c r="AO3687">
        <f ca="1">IF(NOT(ISNA(VLOOKUP($B3687,INDIRECT(VLOOKUP($B3687,'Exp Dates'!$E$4:$X$300,MATCH("M1",'Exp Dates'!$E$2:$X$2,0),1)&amp;"!$A$2:$k$600",1),AO$1,0))),VLOOKUP($B3687,INDIRECT(VLOOKUP($B3687,'Exp Dates'!$E$4:$X$300,MATCH("M1",'Exp Dates'!$E$2:$X$2,0),1)&amp;"!$A$2:$k$600",1),AO$1,0),0)</f>
        <v>0</v>
      </c>
      <c r="AP3687">
        <f ca="1">IF(NOT(ISNA(VLOOKUP($B3687,INDIRECT(VLOOKUP($B3687,'Exp Dates'!$E$4:$X$300,MATCH("M2",'Exp Dates'!$E$2:$X$2,0),1)&amp;"!$A$2:$k$600",1),AP$1,0))),VLOOKUP($B3687,INDIRECT(VLOOKUP($B3687,'Exp Dates'!$E$4:$X$300,MATCH("M2",'Exp Dates'!$E$2:$X$2,0),1)&amp;"!$A$2:$k$600",1),AP$1,0),0)</f>
        <v>0</v>
      </c>
      <c r="AQ3687">
        <f t="shared" ca="1" si="767"/>
        <v>0</v>
      </c>
      <c r="AR3687">
        <f>VLOOKUP(B3687,Master!B$2:L$5000,11,0)</f>
        <v>1.0108749382105784</v>
      </c>
    </row>
    <row r="3688" spans="2:44" x14ac:dyDescent="0.25">
      <c r="B3688" s="52">
        <f>Master!B3688</f>
        <v>43417</v>
      </c>
      <c r="C3688" s="11">
        <v>1</v>
      </c>
      <c r="D3688" s="11">
        <f ca="1">IF(NOT(ISNA(VLOOKUP($B3688,INDIRECT(VLOOKUP($B3688,'Exp Dates'!$E$4:$X$250,MATCH("M1",'Exp Dates'!$E$2:$X$2,0),1)&amp;"!$A$2:$H$600",1),D$1,0))),VLOOKUP($B3688,INDIRECT(VLOOKUP($B3688,'Exp Dates'!$E$4:$X$250,MATCH("M1",'Exp Dates'!$E$2:$X$2,0),1)&amp;"!$A$2:$H$600",1),D$1,0)*$C3688,VLOOKUP($B3688,Interpolate!$B$3:$T$2004,MATCH("M1-I",Interpolate!$B$2:$T$2,0)))</f>
        <v>19.425000000000001</v>
      </c>
      <c r="E3688" s="11">
        <f ca="1">IF(NOT(ISNA(VLOOKUP($B3688,INDIRECT(VLOOKUP($B3688,'Exp Dates'!$E$4:$X$250,MATCH("M2",'Exp Dates'!$E$2:$X$2,0),1)&amp;"!$A$2:$H$600",1),E$1,0))),VLOOKUP($B3688,INDIRECT(VLOOKUP($B3688,'Exp Dates'!$E$4:$X$250,MATCH("M2",'Exp Dates'!$E$2:$X$2,0),1)&amp;"!$A$2:$H$600",1),E$1,0)*$C3688,VLOOKUP($B3688,Interpolate!$B$3:$T$2004,MATCH("M2-I",Interpolate!$B$2:$T$2,0)))</f>
        <v>18.925000000000001</v>
      </c>
      <c r="F3688" s="11">
        <f ca="1">IF(NOT(ISNA(VLOOKUP($B3688,INDIRECT(VLOOKUP($B3688,'Exp Dates'!$E$4:$X$250,MATCH("M3",'Exp Dates'!$E$2:$X$2,0),1)&amp;"!$A$2:$H$600",1),F$1,0))),VLOOKUP($B3688,INDIRECT(VLOOKUP($B3688,'Exp Dates'!$E$4:$X$250,MATCH("M3",'Exp Dates'!$E$2:$X$2,0),1)&amp;"!$A$2:$H$600",1),F$1,0)*$C3688,VLOOKUP($B3688,Interpolate!$B$3:$T$2004,MATCH("M3-I",Interpolate!$B$2:$T$2,0)))</f>
        <v>19.175000000000001</v>
      </c>
      <c r="G3688" s="11">
        <f ca="1">IF(NOT(ISNA(VLOOKUP($B3688,INDIRECT(VLOOKUP($B3688,'Exp Dates'!$E$4:$X$250,MATCH("M4",'Exp Dates'!$E$2:$X$2,0),1)&amp;"!$A$2:$H$600",1),G$1,0))),VLOOKUP($B3688,INDIRECT(VLOOKUP($B3688,'Exp Dates'!$E$4:$X$250,MATCH("M4",'Exp Dates'!$E$2:$X$2,0),1)&amp;"!$A$2:$H$600",1),G$1,0)*$C3688,VLOOKUP($B3688,Interpolate!$B$3:$T$2004,MATCH("M4-I",Interpolate!$B$2:$T$2,0)))</f>
        <v>19.125</v>
      </c>
      <c r="H3688" s="11">
        <f ca="1">IF(NOT(ISNA(VLOOKUP($B3688,INDIRECT(VLOOKUP($B3688,'Exp Dates'!$E$4:$X$250,MATCH("M5",'Exp Dates'!$E$2:$X$2,0),1)&amp;"!$A$2:$H$600",1),H$1,0))),VLOOKUP($B3688,INDIRECT(VLOOKUP($B3688,'Exp Dates'!$E$4:$X$250,MATCH("M5",'Exp Dates'!$E$2:$X$2,0),1)&amp;"!$A$2:$H$600",1),H$1,0)*$C3688,VLOOKUP($B3688,Interpolate!$B$3:$T$2004,MATCH("M5-I",Interpolate!$B$2:$T$2,0)))</f>
        <v>19.024999999999999</v>
      </c>
      <c r="I3688" s="11">
        <f ca="1">IF(NOT(ISNA(VLOOKUP($B3688,INDIRECT(VLOOKUP($B3688,'Exp Dates'!$E$4:$X$250,MATCH("M6",'Exp Dates'!$E$2:$X$2,0),1)&amp;"!$A$2:$H$600",1),I$1,0))),VLOOKUP($B3688,INDIRECT(VLOOKUP($B3688,'Exp Dates'!$E$4:$X$250,MATCH("M6",'Exp Dates'!$E$2:$X$2,0),1)&amp;"!$A$2:$H$600",1),I$1,0)*$C3688,VLOOKUP($B3688,Interpolate!$B$3:$T$2004,MATCH("M6-I",Interpolate!$B$2:$T$2,0)))</f>
        <v>18.875</v>
      </c>
      <c r="J3688" s="11">
        <f ca="1">IF(NOT(ISNA(VLOOKUP($B3688,INDIRECT(VLOOKUP($B3688,'Exp Dates'!$E$4:$X$250,MATCH("M7",'Exp Dates'!$E$2:$X$2,0),1)&amp;"!$A$2:$H$600",1),J$1,0))),VLOOKUP($B3688,INDIRECT(VLOOKUP($B3688,'Exp Dates'!$E$4:$X$250,MATCH("M7",'Exp Dates'!$E$2:$X$2,0),1)&amp;"!$A$2:$H$600",1),J$1,0)*$C3688,VLOOKUP($B3688,Interpolate!$B$3:$T$2004,MATCH("M7-I",Interpolate!$B$2:$T$2,0)))</f>
        <v>18.824999999999999</v>
      </c>
      <c r="K3688" s="6">
        <f ca="1">IF(NOT(ISNA(VLOOKUP($B3688,INDIRECT(VLOOKUP($B3688,'Exp Dates'!$E$4:$X$250,MATCH("M1",'Exp Dates'!$E$2:$X$2,0),1)&amp;"!$A$2:$k$600",1),K$1,0))),VLOOKUP($B3688,INDIRECT(VLOOKUP($B3688,'Exp Dates'!$E$4:$X$250,MATCH("M1",'Exp Dates'!$E$2:$X$2,0),1)&amp;"!$A$2:$k$600",1),K$1,0),0)</f>
        <v>144274</v>
      </c>
      <c r="L3688" s="6">
        <f ca="1">IF(NOT(ISNA(VLOOKUP($B3688,INDIRECT(VLOOKUP($B3688,'Exp Dates'!$E$4:$X$250,MATCH("M2",'Exp Dates'!$E$2:$X$2,0),1)&amp;"!$A$2:$k$600",1),L$1,0))),VLOOKUP($B3688,INDIRECT(VLOOKUP($B3688,'Exp Dates'!$E$4:$X$250,MATCH("M2",'Exp Dates'!$E$2:$X$2,0),1)&amp;"!$A$2:$k$600",1),L$1,0),0)</f>
        <v>125503</v>
      </c>
      <c r="M3688" s="6">
        <f ca="1">IF(NOT(ISNA(VLOOKUP($B3688,INDIRECT(VLOOKUP($B3688,'Exp Dates'!$E$4:$X$250,MATCH("M3",'Exp Dates'!$E$2:$X$2,0),1)&amp;"!$A$2:$k$600",1),M$1,0))),VLOOKUP($B3688,INDIRECT(VLOOKUP($B3688,'Exp Dates'!$E$4:$X$250,MATCH("M3",'Exp Dates'!$E$2:$X$2,0),1)&amp;"!$A$2:$k$600",1),M$1,0),0)</f>
        <v>34095</v>
      </c>
      <c r="N3688" s="6">
        <f ca="1">IF(NOT(ISNA(VLOOKUP($B3688,INDIRECT(VLOOKUP($B3688,'Exp Dates'!$E$4:$X$250,MATCH("M4",'Exp Dates'!$E$2:$X$2,0),1)&amp;"!$A$2:$k$600",1),N$1,0))),VLOOKUP($B3688,INDIRECT(VLOOKUP($B3688,'Exp Dates'!$E$4:$X$250,MATCH("M4",'Exp Dates'!$E$2:$X$2,0),1)&amp;"!$A$2:$k$600",1),N$1,0),0)</f>
        <v>17620</v>
      </c>
      <c r="O3688" s="6">
        <f ca="1">IF(NOT(ISNA(VLOOKUP($B3688,INDIRECT(VLOOKUP($B3688,'Exp Dates'!$E$4:$X$250,MATCH("M5",'Exp Dates'!$E$2:$X$2,0),1)&amp;"!$A$2:$k$600",1),O$1,0))),VLOOKUP($B3688,INDIRECT(VLOOKUP($B3688,'Exp Dates'!$E$4:$X$250,MATCH("M5",'Exp Dates'!$E$2:$X$2,0),1)&amp;"!$A$2:$k$600",1),O$1,0),0)</f>
        <v>8834</v>
      </c>
      <c r="P3688" s="6">
        <f ca="1">IF(NOT(ISNA(VLOOKUP($B3688,INDIRECT(VLOOKUP($B3688,'Exp Dates'!$E$4:$X$250,MATCH("M6",'Exp Dates'!$E$2:$X$2,0),1)&amp;"!$A$2:$k$600",1),P$1,0))),VLOOKUP($B3688,INDIRECT(VLOOKUP($B3688,'Exp Dates'!$E$4:$X$250,MATCH("M6",'Exp Dates'!$E$2:$X$2,0),1)&amp;"!$A$2:$k$600",1),P$1,0),0)</f>
        <v>3764</v>
      </c>
      <c r="Q3688" s="6">
        <f ca="1">IF(NOT(ISNA(VLOOKUP($B3688,INDIRECT(VLOOKUP($B3688,'Exp Dates'!$E$4:$X$250,MATCH("M7",'Exp Dates'!$E$2:$X$2,0),1)&amp;"!$A$2:$k$600",1),Q$1,0))),VLOOKUP($B3688,INDIRECT(VLOOKUP($B3688,'Exp Dates'!$E$4:$X$250,MATCH("M7",'Exp Dates'!$E$2:$X$2,0),1)&amp;"!$A$2:$k$600",1),Q$1,0),0)</f>
        <v>2282</v>
      </c>
      <c r="R3688" s="6">
        <f ca="1">IF((K3688+L3688)&gt;0,K3688+L3688,#REF!+#REF!)</f>
        <v>269777</v>
      </c>
      <c r="S3688" s="6">
        <f t="shared" ca="1" si="768"/>
        <v>341484</v>
      </c>
      <c r="T3688" s="6">
        <f t="shared" ca="1" si="769"/>
        <v>5379381.9000000004</v>
      </c>
      <c r="U3688" s="6">
        <f t="shared" ca="1" si="770"/>
        <v>130544</v>
      </c>
      <c r="V3688" s="6">
        <f t="shared" ca="1" si="771"/>
        <v>2477570.7999999998</v>
      </c>
      <c r="W3688" s="11">
        <f t="shared" ca="1" si="772"/>
        <v>2.1712323619571237</v>
      </c>
      <c r="X3688">
        <f ca="1">Master!AD3688</f>
        <v>-5.0000000000000036E-3</v>
      </c>
      <c r="Y3688" s="6">
        <f t="shared" ca="1" si="773"/>
        <v>336372</v>
      </c>
      <c r="Z3688" s="6">
        <f t="shared" ca="1" si="774"/>
        <v>130544</v>
      </c>
      <c r="AA3688" s="6">
        <f t="shared" ca="1" si="775"/>
        <v>472028</v>
      </c>
      <c r="AB3688" s="11">
        <f>VLOOKUP(B3688,Master!B$3:N$10000,9,0)</f>
        <v>20.02</v>
      </c>
      <c r="AC3688" s="11">
        <f t="shared" ca="1" si="776"/>
        <v>0</v>
      </c>
      <c r="AE3688" s="11">
        <f t="shared" ca="1" si="777"/>
        <v>-20.02</v>
      </c>
      <c r="AG3688" s="6">
        <f ca="1">IF(NOT(ISNA(VLOOKUP($B3688,INDIRECT(VLOOKUP($B3688,'Exp Dates'!$E$4:$X$300,MATCH("M1",'Exp Dates'!$E$2:$X$2,0),1)&amp;"!$A$2:$k$600",1),AG$1,0))),VLOOKUP($B3688,INDIRECT(VLOOKUP($B3688,'Exp Dates'!$E$4:$X$300,MATCH("M1",'Exp Dates'!$E$2:$X$2,0),1)&amp;"!$A$2:$k$600",1),AG$1,0),0)</f>
        <v>102172</v>
      </c>
      <c r="AH3688" s="6">
        <f ca="1">IF(NOT(ISNA(VLOOKUP($B3688,INDIRECT(VLOOKUP($B3688,'Exp Dates'!$E$4:$X$300,MATCH("M2",'Exp Dates'!$E$2:$X$2,0),1)&amp;"!$A$2:$k$600",1),AH$1,0))),VLOOKUP($B3688,INDIRECT(VLOOKUP($B3688,'Exp Dates'!$E$4:$X$300,MATCH("M2",'Exp Dates'!$E$2:$X$2,0),1)&amp;"!$A$2:$k$600",1),AH$1,0),0)</f>
        <v>179376</v>
      </c>
      <c r="AI3688" s="6">
        <f ca="1">IF(NOT(ISNA(VLOOKUP($B3688,INDIRECT(VLOOKUP($B3688,'Exp Dates'!$E$4:$X$300,MATCH("M3",'Exp Dates'!$E$2:$X$2,0),1)&amp;"!$A$2:$k$600",1),AI$1,0))),VLOOKUP($B3688,INDIRECT(VLOOKUP($B3688,'Exp Dates'!$E$4:$X$300,MATCH("M3",'Exp Dates'!$E$2:$X$2,0),1)&amp;"!$A$2:$k$600",1),AI$1,0),0)</f>
        <v>59936</v>
      </c>
      <c r="AJ3688" s="6">
        <f ca="1">IF(NOT(ISNA(VLOOKUP($B3688,INDIRECT(VLOOKUP($B3688,'Exp Dates'!$E$4:$X$300,MATCH("M4",'Exp Dates'!$E$2:$X$2,0),1)&amp;"!$A$2:$k$600",1),AJ$1,0))),VLOOKUP($B3688,INDIRECT(VLOOKUP($B3688,'Exp Dates'!$E$4:$X$300,MATCH("M4",'Exp Dates'!$E$2:$X$2,0),1)&amp;"!$A$2:$k$600",1),AJ$1,0),0)</f>
        <v>38818</v>
      </c>
      <c r="AK3688" s="6">
        <f ca="1">IF(NOT(ISNA(VLOOKUP($B3688,INDIRECT(VLOOKUP($B3688,'Exp Dates'!$E$4:$X$300,MATCH("M5",'Exp Dates'!$E$2:$X$2,0),1)&amp;"!$A$2:$k$600",1),AK$1,0))),VLOOKUP($B3688,INDIRECT(VLOOKUP($B3688,'Exp Dates'!$E$4:$X$300,MATCH("M5",'Exp Dates'!$E$2:$X$2,0),1)&amp;"!$A$2:$k$600",1),AK$1,0),0)</f>
        <v>34123</v>
      </c>
      <c r="AL3688" s="6">
        <f ca="1">IF(NOT(ISNA(VLOOKUP($B3688,INDIRECT(VLOOKUP($B3688,'Exp Dates'!$E$4:$X$300,MATCH("M6",'Exp Dates'!$E$2:$X$2,0),1)&amp;"!$A$2:$k$600",1),AL$1,0))),VLOOKUP($B3688,INDIRECT(VLOOKUP($B3688,'Exp Dates'!$E$4:$X$300,MATCH("M6",'Exp Dates'!$E$2:$X$2,0),1)&amp;"!$A$2:$k$600",1),AL$1,0),0)</f>
        <v>32200</v>
      </c>
      <c r="AM3688" s="6">
        <f ca="1">IF(NOT(ISNA(VLOOKUP($B3688,INDIRECT(VLOOKUP($B3688,'Exp Dates'!$E$4:$X$300,MATCH("M7",'Exp Dates'!$E$2:$X$2,0),1)&amp;"!$A$2:$k$600",1),AM$1,0))),VLOOKUP($B3688,INDIRECT(VLOOKUP($B3688,'Exp Dates'!$E$4:$X$300,MATCH("M7",'Exp Dates'!$E$2:$X$2,0),1)&amp;"!$A$2:$k$600",1),AM$1,0),0)</f>
        <v>25403</v>
      </c>
      <c r="AO3688">
        <f ca="1">IF(NOT(ISNA(VLOOKUP($B3688,INDIRECT(VLOOKUP($B3688,'Exp Dates'!$E$4:$X$300,MATCH("M1",'Exp Dates'!$E$2:$X$2,0),1)&amp;"!$A$2:$k$600",1),AO$1,0))),VLOOKUP($B3688,INDIRECT(VLOOKUP($B3688,'Exp Dates'!$E$4:$X$300,MATCH("M1",'Exp Dates'!$E$2:$X$2,0),1)&amp;"!$A$2:$k$600",1),AO$1,0),0)</f>
        <v>410</v>
      </c>
      <c r="AP3688">
        <f ca="1">IF(NOT(ISNA(VLOOKUP($B3688,INDIRECT(VLOOKUP($B3688,'Exp Dates'!$E$4:$X$300,MATCH("M2",'Exp Dates'!$E$2:$X$2,0),1)&amp;"!$A$2:$k$600",1),AP$1,0))),VLOOKUP($B3688,INDIRECT(VLOOKUP($B3688,'Exp Dates'!$E$4:$X$300,MATCH("M2",'Exp Dates'!$E$2:$X$2,0),1)&amp;"!$A$2:$k$600",1),AP$1,0),0)</f>
        <v>0</v>
      </c>
      <c r="AQ3688">
        <f t="shared" ca="1" si="767"/>
        <v>410</v>
      </c>
      <c r="AR3688">
        <f>VLOOKUP(B3688,Master!B$2:L$5000,11,0)</f>
        <v>0.98766650222002961</v>
      </c>
    </row>
    <row r="3689" spans="2:44" x14ac:dyDescent="0.25">
      <c r="B3689" s="52">
        <f>Master!B3689</f>
        <v>43418</v>
      </c>
      <c r="C3689" s="11">
        <v>1</v>
      </c>
      <c r="D3689" s="11">
        <f ca="1">IF(NOT(ISNA(VLOOKUP($B3689,INDIRECT(VLOOKUP($B3689,'Exp Dates'!$E$4:$X$250,MATCH("M1",'Exp Dates'!$E$2:$X$2,0),1)&amp;"!$A$2:$H$600",1),D$1,0))),VLOOKUP($B3689,INDIRECT(VLOOKUP($B3689,'Exp Dates'!$E$4:$X$250,MATCH("M1",'Exp Dates'!$E$2:$X$2,0),1)&amp;"!$A$2:$H$600",1),D$1,0)*$C3689,VLOOKUP($B3689,Interpolate!$B$3:$T$2004,MATCH("M1-I",Interpolate!$B$2:$T$2,0)))</f>
        <v>20.175000000000001</v>
      </c>
      <c r="E3689" s="11">
        <f ca="1">IF(NOT(ISNA(VLOOKUP($B3689,INDIRECT(VLOOKUP($B3689,'Exp Dates'!$E$4:$X$250,MATCH("M2",'Exp Dates'!$E$2:$X$2,0),1)&amp;"!$A$2:$H$600",1),E$1,0))),VLOOKUP($B3689,INDIRECT(VLOOKUP($B3689,'Exp Dates'!$E$4:$X$250,MATCH("M2",'Exp Dates'!$E$2:$X$2,0),1)&amp;"!$A$2:$H$600",1),E$1,0)*$C3689,VLOOKUP($B3689,Interpolate!$B$3:$T$2004,MATCH("M2-I",Interpolate!$B$2:$T$2,0)))</f>
        <v>19.425000000000001</v>
      </c>
      <c r="F3689" s="11">
        <f ca="1">IF(NOT(ISNA(VLOOKUP($B3689,INDIRECT(VLOOKUP($B3689,'Exp Dates'!$E$4:$X$250,MATCH("M3",'Exp Dates'!$E$2:$X$2,0),1)&amp;"!$A$2:$H$600",1),F$1,0))),VLOOKUP($B3689,INDIRECT(VLOOKUP($B3689,'Exp Dates'!$E$4:$X$250,MATCH("M3",'Exp Dates'!$E$2:$X$2,0),1)&amp;"!$A$2:$H$600",1),F$1,0)*$C3689,VLOOKUP($B3689,Interpolate!$B$3:$T$2004,MATCH("M3-I",Interpolate!$B$2:$T$2,0)))</f>
        <v>19.675000000000001</v>
      </c>
      <c r="G3689" s="11">
        <f ca="1">IF(NOT(ISNA(VLOOKUP($B3689,INDIRECT(VLOOKUP($B3689,'Exp Dates'!$E$4:$X$250,MATCH("M4",'Exp Dates'!$E$2:$X$2,0),1)&amp;"!$A$2:$H$600",1),G$1,0))),VLOOKUP($B3689,INDIRECT(VLOOKUP($B3689,'Exp Dates'!$E$4:$X$250,MATCH("M4",'Exp Dates'!$E$2:$X$2,0),1)&amp;"!$A$2:$H$600",1),G$1,0)*$C3689,VLOOKUP($B3689,Interpolate!$B$3:$T$2004,MATCH("M4-I",Interpolate!$B$2:$T$2,0)))</f>
        <v>19.574999999999999</v>
      </c>
      <c r="H3689" s="11">
        <f ca="1">IF(NOT(ISNA(VLOOKUP($B3689,INDIRECT(VLOOKUP($B3689,'Exp Dates'!$E$4:$X$250,MATCH("M5",'Exp Dates'!$E$2:$X$2,0),1)&amp;"!$A$2:$H$600",1),H$1,0))),VLOOKUP($B3689,INDIRECT(VLOOKUP($B3689,'Exp Dates'!$E$4:$X$250,MATCH("M5",'Exp Dates'!$E$2:$X$2,0),1)&amp;"!$A$2:$H$600",1),H$1,0)*$C3689,VLOOKUP($B3689,Interpolate!$B$3:$T$2004,MATCH("M5-I",Interpolate!$B$2:$T$2,0)))</f>
        <v>19.475000000000001</v>
      </c>
      <c r="I3689" s="11">
        <f ca="1">IF(NOT(ISNA(VLOOKUP($B3689,INDIRECT(VLOOKUP($B3689,'Exp Dates'!$E$4:$X$250,MATCH("M6",'Exp Dates'!$E$2:$X$2,0),1)&amp;"!$A$2:$H$600",1),I$1,0))),VLOOKUP($B3689,INDIRECT(VLOOKUP($B3689,'Exp Dates'!$E$4:$X$250,MATCH("M6",'Exp Dates'!$E$2:$X$2,0),1)&amp;"!$A$2:$H$600",1),I$1,0)*$C3689,VLOOKUP($B3689,Interpolate!$B$3:$T$2004,MATCH("M6-I",Interpolate!$B$2:$T$2,0)))</f>
        <v>19.225000000000001</v>
      </c>
      <c r="J3689" s="11">
        <f ca="1">IF(NOT(ISNA(VLOOKUP($B3689,INDIRECT(VLOOKUP($B3689,'Exp Dates'!$E$4:$X$250,MATCH("M7",'Exp Dates'!$E$2:$X$2,0),1)&amp;"!$A$2:$H$600",1),J$1,0))),VLOOKUP($B3689,INDIRECT(VLOOKUP($B3689,'Exp Dates'!$E$4:$X$250,MATCH("M7",'Exp Dates'!$E$2:$X$2,0),1)&amp;"!$A$2:$H$600",1),J$1,0)*$C3689,VLOOKUP($B3689,Interpolate!$B$3:$T$2004,MATCH("M7-I",Interpolate!$B$2:$T$2,0)))</f>
        <v>19.149999999999999</v>
      </c>
      <c r="K3689" s="6">
        <f ca="1">IF(NOT(ISNA(VLOOKUP($B3689,INDIRECT(VLOOKUP($B3689,'Exp Dates'!$E$4:$X$250,MATCH("M1",'Exp Dates'!$E$2:$X$2,0),1)&amp;"!$A$2:$k$600",1),K$1,0))),VLOOKUP($B3689,INDIRECT(VLOOKUP($B3689,'Exp Dates'!$E$4:$X$250,MATCH("M1",'Exp Dates'!$E$2:$X$2,0),1)&amp;"!$A$2:$k$600",1),K$1,0),0)</f>
        <v>136541</v>
      </c>
      <c r="L3689" s="6">
        <f ca="1">IF(NOT(ISNA(VLOOKUP($B3689,INDIRECT(VLOOKUP($B3689,'Exp Dates'!$E$4:$X$250,MATCH("M2",'Exp Dates'!$E$2:$X$2,0),1)&amp;"!$A$2:$k$600",1),L$1,0))),VLOOKUP($B3689,INDIRECT(VLOOKUP($B3689,'Exp Dates'!$E$4:$X$250,MATCH("M2",'Exp Dates'!$E$2:$X$2,0),1)&amp;"!$A$2:$k$600",1),L$1,0),0)</f>
        <v>135564</v>
      </c>
      <c r="M3689" s="6">
        <f ca="1">IF(NOT(ISNA(VLOOKUP($B3689,INDIRECT(VLOOKUP($B3689,'Exp Dates'!$E$4:$X$250,MATCH("M3",'Exp Dates'!$E$2:$X$2,0),1)&amp;"!$A$2:$k$600",1),M$1,0))),VLOOKUP($B3689,INDIRECT(VLOOKUP($B3689,'Exp Dates'!$E$4:$X$250,MATCH("M3",'Exp Dates'!$E$2:$X$2,0),1)&amp;"!$A$2:$k$600",1),M$1,0),0)</f>
        <v>37782</v>
      </c>
      <c r="N3689" s="6">
        <f ca="1">IF(NOT(ISNA(VLOOKUP($B3689,INDIRECT(VLOOKUP($B3689,'Exp Dates'!$E$4:$X$250,MATCH("M4",'Exp Dates'!$E$2:$X$2,0),1)&amp;"!$A$2:$k$600",1),N$1,0))),VLOOKUP($B3689,INDIRECT(VLOOKUP($B3689,'Exp Dates'!$E$4:$X$250,MATCH("M4",'Exp Dates'!$E$2:$X$2,0),1)&amp;"!$A$2:$k$600",1),N$1,0),0)</f>
        <v>12806</v>
      </c>
      <c r="O3689" s="6">
        <f ca="1">IF(NOT(ISNA(VLOOKUP($B3689,INDIRECT(VLOOKUP($B3689,'Exp Dates'!$E$4:$X$250,MATCH("M5",'Exp Dates'!$E$2:$X$2,0),1)&amp;"!$A$2:$k$600",1),O$1,0))),VLOOKUP($B3689,INDIRECT(VLOOKUP($B3689,'Exp Dates'!$E$4:$X$250,MATCH("M5",'Exp Dates'!$E$2:$X$2,0),1)&amp;"!$A$2:$k$600",1),O$1,0),0)</f>
        <v>5109</v>
      </c>
      <c r="P3689" s="6">
        <f ca="1">IF(NOT(ISNA(VLOOKUP($B3689,INDIRECT(VLOOKUP($B3689,'Exp Dates'!$E$4:$X$250,MATCH("M6",'Exp Dates'!$E$2:$X$2,0),1)&amp;"!$A$2:$k$600",1),P$1,0))),VLOOKUP($B3689,INDIRECT(VLOOKUP($B3689,'Exp Dates'!$E$4:$X$250,MATCH("M6",'Exp Dates'!$E$2:$X$2,0),1)&amp;"!$A$2:$k$600",1),P$1,0),0)</f>
        <v>3373</v>
      </c>
      <c r="Q3689" s="6">
        <f ca="1">IF(NOT(ISNA(VLOOKUP($B3689,INDIRECT(VLOOKUP($B3689,'Exp Dates'!$E$4:$X$250,MATCH("M7",'Exp Dates'!$E$2:$X$2,0),1)&amp;"!$A$2:$k$600",1),Q$1,0))),VLOOKUP($B3689,INDIRECT(VLOOKUP($B3689,'Exp Dates'!$E$4:$X$250,MATCH("M7",'Exp Dates'!$E$2:$X$2,0),1)&amp;"!$A$2:$k$600",1),Q$1,0),0)</f>
        <v>1931</v>
      </c>
      <c r="R3689" s="6">
        <f ca="1">IF((K3689+L3689)&gt;0,K3689+L3689,#REF!+#REF!)</f>
        <v>272105</v>
      </c>
      <c r="S3689" s="6">
        <f t="shared" ca="1" si="768"/>
        <v>328362</v>
      </c>
      <c r="T3689" s="6">
        <f t="shared" ca="1" si="769"/>
        <v>5259762.9000000004</v>
      </c>
      <c r="U3689" s="6">
        <f t="shared" ca="1" si="770"/>
        <v>131268</v>
      </c>
      <c r="V3689" s="6">
        <f t="shared" ca="1" si="771"/>
        <v>2543826.125</v>
      </c>
      <c r="W3689" s="11">
        <f t="shared" ca="1" si="772"/>
        <v>2.0676581816298474</v>
      </c>
      <c r="X3689">
        <f ca="1">Master!AD3689</f>
        <v>-7.2619047619047732E-3</v>
      </c>
      <c r="Y3689" s="6">
        <f t="shared" ca="1" si="773"/>
        <v>333106</v>
      </c>
      <c r="Z3689" s="6">
        <f t="shared" ca="1" si="774"/>
        <v>131268</v>
      </c>
      <c r="AA3689" s="6">
        <f t="shared" ca="1" si="775"/>
        <v>459630</v>
      </c>
      <c r="AB3689" s="11">
        <f>VLOOKUP(B3689,Master!B$3:N$10000,9,0)</f>
        <v>21.25</v>
      </c>
      <c r="AC3689" s="11">
        <f t="shared" ca="1" si="776"/>
        <v>0</v>
      </c>
      <c r="AE3689" s="11">
        <f t="shared" ca="1" si="777"/>
        <v>-21.25</v>
      </c>
      <c r="AG3689" s="6">
        <f ca="1">IF(NOT(ISNA(VLOOKUP($B3689,INDIRECT(VLOOKUP($B3689,'Exp Dates'!$E$4:$X$300,MATCH("M1",'Exp Dates'!$E$2:$X$2,0),1)&amp;"!$A$2:$k$600",1),AG$1,0))),VLOOKUP($B3689,INDIRECT(VLOOKUP($B3689,'Exp Dates'!$E$4:$X$300,MATCH("M1",'Exp Dates'!$E$2:$X$2,0),1)&amp;"!$A$2:$k$600",1),AG$1,0),0)</f>
        <v>82229</v>
      </c>
      <c r="AH3689" s="6">
        <f ca="1">IF(NOT(ISNA(VLOOKUP($B3689,INDIRECT(VLOOKUP($B3689,'Exp Dates'!$E$4:$X$300,MATCH("M2",'Exp Dates'!$E$2:$X$2,0),1)&amp;"!$A$2:$k$600",1),AH$1,0))),VLOOKUP($B3689,INDIRECT(VLOOKUP($B3689,'Exp Dates'!$E$4:$X$300,MATCH("M2",'Exp Dates'!$E$2:$X$2,0),1)&amp;"!$A$2:$k$600",1),AH$1,0),0)</f>
        <v>185369</v>
      </c>
      <c r="AI3689" s="6">
        <f ca="1">IF(NOT(ISNA(VLOOKUP($B3689,INDIRECT(VLOOKUP($B3689,'Exp Dates'!$E$4:$X$300,MATCH("M3",'Exp Dates'!$E$2:$X$2,0),1)&amp;"!$A$2:$k$600",1),AI$1,0))),VLOOKUP($B3689,INDIRECT(VLOOKUP($B3689,'Exp Dates'!$E$4:$X$300,MATCH("M3",'Exp Dates'!$E$2:$X$2,0),1)&amp;"!$A$2:$k$600",1),AI$1,0),0)</f>
        <v>60764</v>
      </c>
      <c r="AJ3689" s="6">
        <f ca="1">IF(NOT(ISNA(VLOOKUP($B3689,INDIRECT(VLOOKUP($B3689,'Exp Dates'!$E$4:$X$300,MATCH("M4",'Exp Dates'!$E$2:$X$2,0),1)&amp;"!$A$2:$k$600",1),AJ$1,0))),VLOOKUP($B3689,INDIRECT(VLOOKUP($B3689,'Exp Dates'!$E$4:$X$300,MATCH("M4",'Exp Dates'!$E$2:$X$2,0),1)&amp;"!$A$2:$k$600",1),AJ$1,0),0)</f>
        <v>38759</v>
      </c>
      <c r="AK3689" s="6">
        <f ca="1">IF(NOT(ISNA(VLOOKUP($B3689,INDIRECT(VLOOKUP($B3689,'Exp Dates'!$E$4:$X$300,MATCH("M5",'Exp Dates'!$E$2:$X$2,0),1)&amp;"!$A$2:$k$600",1),AK$1,0))),VLOOKUP($B3689,INDIRECT(VLOOKUP($B3689,'Exp Dates'!$E$4:$X$300,MATCH("M5",'Exp Dates'!$E$2:$X$2,0),1)&amp;"!$A$2:$k$600",1),AK$1,0),0)</f>
        <v>34303</v>
      </c>
      <c r="AL3689" s="6">
        <f ca="1">IF(NOT(ISNA(VLOOKUP($B3689,INDIRECT(VLOOKUP($B3689,'Exp Dates'!$E$4:$X$300,MATCH("M6",'Exp Dates'!$E$2:$X$2,0),1)&amp;"!$A$2:$k$600",1),AL$1,0))),VLOOKUP($B3689,INDIRECT(VLOOKUP($B3689,'Exp Dates'!$E$4:$X$300,MATCH("M6",'Exp Dates'!$E$2:$X$2,0),1)&amp;"!$A$2:$k$600",1),AL$1,0),0)</f>
        <v>32305</v>
      </c>
      <c r="AM3689" s="6">
        <f ca="1">IF(NOT(ISNA(VLOOKUP($B3689,INDIRECT(VLOOKUP($B3689,'Exp Dates'!$E$4:$X$300,MATCH("M7",'Exp Dates'!$E$2:$X$2,0),1)&amp;"!$A$2:$k$600",1),AM$1,0))),VLOOKUP($B3689,INDIRECT(VLOOKUP($B3689,'Exp Dates'!$E$4:$X$300,MATCH("M7",'Exp Dates'!$E$2:$X$2,0),1)&amp;"!$A$2:$k$600",1),AM$1,0),0)</f>
        <v>25901</v>
      </c>
      <c r="AO3689">
        <f ca="1">IF(NOT(ISNA(VLOOKUP($B3689,INDIRECT(VLOOKUP($B3689,'Exp Dates'!$E$4:$X$300,MATCH("M1",'Exp Dates'!$E$2:$X$2,0),1)&amp;"!$A$2:$k$600",1),AO$1,0))),VLOOKUP($B3689,INDIRECT(VLOOKUP($B3689,'Exp Dates'!$E$4:$X$300,MATCH("M1",'Exp Dates'!$E$2:$X$2,0),1)&amp;"!$A$2:$k$600",1),AO$1,0),0)</f>
        <v>0</v>
      </c>
      <c r="AP3689">
        <f ca="1">IF(NOT(ISNA(VLOOKUP($B3689,INDIRECT(VLOOKUP($B3689,'Exp Dates'!$E$4:$X$300,MATCH("M2",'Exp Dates'!$E$2:$X$2,0),1)&amp;"!$A$2:$k$600",1),AP$1,0))),VLOOKUP($B3689,INDIRECT(VLOOKUP($B3689,'Exp Dates'!$E$4:$X$300,MATCH("M2",'Exp Dates'!$E$2:$X$2,0),1)&amp;"!$A$2:$k$600",1),AP$1,0),0)</f>
        <v>0</v>
      </c>
      <c r="AQ3689">
        <f t="shared" ca="1" si="767"/>
        <v>0</v>
      </c>
      <c r="AR3689">
        <f>VLOOKUP(B3689,Master!B$2:L$5000,11,0)</f>
        <v>1.0014137606032045</v>
      </c>
    </row>
    <row r="3690" spans="2:44" x14ac:dyDescent="0.25">
      <c r="B3690" s="52">
        <f>Master!B3690</f>
        <v>43419</v>
      </c>
      <c r="C3690" s="11">
        <v>1</v>
      </c>
      <c r="D3690" s="11">
        <f ca="1">IF(NOT(ISNA(VLOOKUP($B3690,INDIRECT(VLOOKUP($B3690,'Exp Dates'!$E$4:$X$250,MATCH("M1",'Exp Dates'!$E$2:$X$2,0),1)&amp;"!$A$2:$H$600",1),D$1,0))),VLOOKUP($B3690,INDIRECT(VLOOKUP($B3690,'Exp Dates'!$E$4:$X$250,MATCH("M1",'Exp Dates'!$E$2:$X$2,0),1)&amp;"!$A$2:$H$600",1),D$1,0)*$C3690,VLOOKUP($B3690,Interpolate!$B$3:$T$2004,MATCH("M1-I",Interpolate!$B$2:$T$2,0)))</f>
        <v>19.375</v>
      </c>
      <c r="E3690" s="11">
        <f ca="1">IF(NOT(ISNA(VLOOKUP($B3690,INDIRECT(VLOOKUP($B3690,'Exp Dates'!$E$4:$X$250,MATCH("M2",'Exp Dates'!$E$2:$X$2,0),1)&amp;"!$A$2:$H$600",1),E$1,0))),VLOOKUP($B3690,INDIRECT(VLOOKUP($B3690,'Exp Dates'!$E$4:$X$250,MATCH("M2",'Exp Dates'!$E$2:$X$2,0),1)&amp;"!$A$2:$H$600",1),E$1,0)*$C3690,VLOOKUP($B3690,Interpolate!$B$3:$T$2004,MATCH("M2-I",Interpolate!$B$2:$T$2,0)))</f>
        <v>19.125</v>
      </c>
      <c r="F3690" s="11">
        <f ca="1">IF(NOT(ISNA(VLOOKUP($B3690,INDIRECT(VLOOKUP($B3690,'Exp Dates'!$E$4:$X$250,MATCH("M3",'Exp Dates'!$E$2:$X$2,0),1)&amp;"!$A$2:$H$600",1),F$1,0))),VLOOKUP($B3690,INDIRECT(VLOOKUP($B3690,'Exp Dates'!$E$4:$X$250,MATCH("M3",'Exp Dates'!$E$2:$X$2,0),1)&amp;"!$A$2:$H$600",1),F$1,0)*$C3690,VLOOKUP($B3690,Interpolate!$B$3:$T$2004,MATCH("M3-I",Interpolate!$B$2:$T$2,0)))</f>
        <v>19.475000000000001</v>
      </c>
      <c r="G3690" s="11">
        <f ca="1">IF(NOT(ISNA(VLOOKUP($B3690,INDIRECT(VLOOKUP($B3690,'Exp Dates'!$E$4:$X$250,MATCH("M4",'Exp Dates'!$E$2:$X$2,0),1)&amp;"!$A$2:$H$600",1),G$1,0))),VLOOKUP($B3690,INDIRECT(VLOOKUP($B3690,'Exp Dates'!$E$4:$X$250,MATCH("M4",'Exp Dates'!$E$2:$X$2,0),1)&amp;"!$A$2:$H$600",1),G$1,0)*$C3690,VLOOKUP($B3690,Interpolate!$B$3:$T$2004,MATCH("M4-I",Interpolate!$B$2:$T$2,0)))</f>
        <v>19.475000000000001</v>
      </c>
      <c r="H3690" s="11">
        <f ca="1">IF(NOT(ISNA(VLOOKUP($B3690,INDIRECT(VLOOKUP($B3690,'Exp Dates'!$E$4:$X$250,MATCH("M5",'Exp Dates'!$E$2:$X$2,0),1)&amp;"!$A$2:$H$600",1),H$1,0))),VLOOKUP($B3690,INDIRECT(VLOOKUP($B3690,'Exp Dates'!$E$4:$X$250,MATCH("M5",'Exp Dates'!$E$2:$X$2,0),1)&amp;"!$A$2:$H$600",1),H$1,0)*$C3690,VLOOKUP($B3690,Interpolate!$B$3:$T$2004,MATCH("M5-I",Interpolate!$B$2:$T$2,0)))</f>
        <v>19.375</v>
      </c>
      <c r="I3690" s="11">
        <f ca="1">IF(NOT(ISNA(VLOOKUP($B3690,INDIRECT(VLOOKUP($B3690,'Exp Dates'!$E$4:$X$250,MATCH("M6",'Exp Dates'!$E$2:$X$2,0),1)&amp;"!$A$2:$H$600",1),I$1,0))),VLOOKUP($B3690,INDIRECT(VLOOKUP($B3690,'Exp Dates'!$E$4:$X$250,MATCH("M6",'Exp Dates'!$E$2:$X$2,0),1)&amp;"!$A$2:$H$600",1),I$1,0)*$C3690,VLOOKUP($B3690,Interpolate!$B$3:$T$2004,MATCH("M6-I",Interpolate!$B$2:$T$2,0)))</f>
        <v>19.125</v>
      </c>
      <c r="J3690" s="11">
        <f ca="1">IF(NOT(ISNA(VLOOKUP($B3690,INDIRECT(VLOOKUP($B3690,'Exp Dates'!$E$4:$X$250,MATCH("M7",'Exp Dates'!$E$2:$X$2,0),1)&amp;"!$A$2:$H$600",1),J$1,0))),VLOOKUP($B3690,INDIRECT(VLOOKUP($B3690,'Exp Dates'!$E$4:$X$250,MATCH("M7",'Exp Dates'!$E$2:$X$2,0),1)&amp;"!$A$2:$H$600",1),J$1,0)*$C3690,VLOOKUP($B3690,Interpolate!$B$3:$T$2004,MATCH("M7-I",Interpolate!$B$2:$T$2,0)))</f>
        <v>19.074999999999999</v>
      </c>
      <c r="K3690" s="6">
        <f ca="1">IF(NOT(ISNA(VLOOKUP($B3690,INDIRECT(VLOOKUP($B3690,'Exp Dates'!$E$4:$X$250,MATCH("M1",'Exp Dates'!$E$2:$X$2,0),1)&amp;"!$A$2:$k$600",1),K$1,0))),VLOOKUP($B3690,INDIRECT(VLOOKUP($B3690,'Exp Dates'!$E$4:$X$250,MATCH("M1",'Exp Dates'!$E$2:$X$2,0),1)&amp;"!$A$2:$k$600",1),K$1,0),0)</f>
        <v>140961</v>
      </c>
      <c r="L3690" s="6">
        <f ca="1">IF(NOT(ISNA(VLOOKUP($B3690,INDIRECT(VLOOKUP($B3690,'Exp Dates'!$E$4:$X$250,MATCH("M2",'Exp Dates'!$E$2:$X$2,0),1)&amp;"!$A$2:$k$600",1),L$1,0))),VLOOKUP($B3690,INDIRECT(VLOOKUP($B3690,'Exp Dates'!$E$4:$X$250,MATCH("M2",'Exp Dates'!$E$2:$X$2,0),1)&amp;"!$A$2:$k$600",1),L$1,0),0)</f>
        <v>147786</v>
      </c>
      <c r="M3690" s="6">
        <f ca="1">IF(NOT(ISNA(VLOOKUP($B3690,INDIRECT(VLOOKUP($B3690,'Exp Dates'!$E$4:$X$250,MATCH("M3",'Exp Dates'!$E$2:$X$2,0),1)&amp;"!$A$2:$k$600",1),M$1,0))),VLOOKUP($B3690,INDIRECT(VLOOKUP($B3690,'Exp Dates'!$E$4:$X$250,MATCH("M3",'Exp Dates'!$E$2:$X$2,0),1)&amp;"!$A$2:$k$600",1),M$1,0),0)</f>
        <v>35326</v>
      </c>
      <c r="N3690" s="6">
        <f ca="1">IF(NOT(ISNA(VLOOKUP($B3690,INDIRECT(VLOOKUP($B3690,'Exp Dates'!$E$4:$X$250,MATCH("M4",'Exp Dates'!$E$2:$X$2,0),1)&amp;"!$A$2:$k$600",1),N$1,0))),VLOOKUP($B3690,INDIRECT(VLOOKUP($B3690,'Exp Dates'!$E$4:$X$250,MATCH("M4",'Exp Dates'!$E$2:$X$2,0),1)&amp;"!$A$2:$k$600",1),N$1,0),0)</f>
        <v>15749</v>
      </c>
      <c r="O3690" s="6">
        <f ca="1">IF(NOT(ISNA(VLOOKUP($B3690,INDIRECT(VLOOKUP($B3690,'Exp Dates'!$E$4:$X$250,MATCH("M5",'Exp Dates'!$E$2:$X$2,0),1)&amp;"!$A$2:$k$600",1),O$1,0))),VLOOKUP($B3690,INDIRECT(VLOOKUP($B3690,'Exp Dates'!$E$4:$X$250,MATCH("M5",'Exp Dates'!$E$2:$X$2,0),1)&amp;"!$A$2:$k$600",1),O$1,0),0)</f>
        <v>5224</v>
      </c>
      <c r="P3690" s="6">
        <f ca="1">IF(NOT(ISNA(VLOOKUP($B3690,INDIRECT(VLOOKUP($B3690,'Exp Dates'!$E$4:$X$250,MATCH("M6",'Exp Dates'!$E$2:$X$2,0),1)&amp;"!$A$2:$k$600",1),P$1,0))),VLOOKUP($B3690,INDIRECT(VLOOKUP($B3690,'Exp Dates'!$E$4:$X$250,MATCH("M6",'Exp Dates'!$E$2:$X$2,0),1)&amp;"!$A$2:$k$600",1),P$1,0),0)</f>
        <v>3681</v>
      </c>
      <c r="Q3690" s="6">
        <f ca="1">IF(NOT(ISNA(VLOOKUP($B3690,INDIRECT(VLOOKUP($B3690,'Exp Dates'!$E$4:$X$250,MATCH("M7",'Exp Dates'!$E$2:$X$2,0),1)&amp;"!$A$2:$k$600",1),Q$1,0))),VLOOKUP($B3690,INDIRECT(VLOOKUP($B3690,'Exp Dates'!$E$4:$X$250,MATCH("M7",'Exp Dates'!$E$2:$X$2,0),1)&amp;"!$A$2:$k$600",1),Q$1,0),0)</f>
        <v>1759</v>
      </c>
      <c r="R3690" s="6">
        <f ca="1">IF((K3690+L3690)&gt;0,K3690+L3690,#REF!+#REF!)</f>
        <v>288747</v>
      </c>
      <c r="S3690" s="6">
        <f t="shared" ca="1" si="768"/>
        <v>324639</v>
      </c>
      <c r="T3690" s="6">
        <f t="shared" ca="1" si="769"/>
        <v>5029987.75</v>
      </c>
      <c r="U3690" s="6">
        <f t="shared" ca="1" si="770"/>
        <v>133791</v>
      </c>
      <c r="V3690" s="6">
        <f t="shared" ca="1" si="771"/>
        <v>2580283.5250000004</v>
      </c>
      <c r="W3690" s="11">
        <f t="shared" ca="1" si="772"/>
        <v>1.9493934295456927</v>
      </c>
      <c r="X3690">
        <f ca="1">Master!AD3690</f>
        <v>-6.9047619047619352E-3</v>
      </c>
      <c r="Y3690" s="6">
        <f t="shared" ca="1" si="773"/>
        <v>350486</v>
      </c>
      <c r="Z3690" s="6">
        <f t="shared" ca="1" si="774"/>
        <v>133791</v>
      </c>
      <c r="AA3690" s="6">
        <f t="shared" ca="1" si="775"/>
        <v>458430</v>
      </c>
      <c r="AB3690" s="11">
        <f>VLOOKUP(B3690,Master!B$3:N$10000,9,0)</f>
        <v>19.98</v>
      </c>
      <c r="AC3690" s="11">
        <f t="shared" ca="1" si="776"/>
        <v>0</v>
      </c>
      <c r="AE3690" s="11">
        <f t="shared" ca="1" si="777"/>
        <v>-19.98</v>
      </c>
      <c r="AG3690" s="6">
        <f ca="1">IF(NOT(ISNA(VLOOKUP($B3690,INDIRECT(VLOOKUP($B3690,'Exp Dates'!$E$4:$X$300,MATCH("M1",'Exp Dates'!$E$2:$X$2,0),1)&amp;"!$A$2:$k$600",1),AG$1,0))),VLOOKUP($B3690,INDIRECT(VLOOKUP($B3690,'Exp Dates'!$E$4:$X$300,MATCH("M1",'Exp Dates'!$E$2:$X$2,0),1)&amp;"!$A$2:$k$600",1),AG$1,0),0)</f>
        <v>72055</v>
      </c>
      <c r="AH3690" s="6">
        <f ca="1">IF(NOT(ISNA(VLOOKUP($B3690,INDIRECT(VLOOKUP($B3690,'Exp Dates'!$E$4:$X$300,MATCH("M2",'Exp Dates'!$E$2:$X$2,0),1)&amp;"!$A$2:$k$600",1),AH$1,0))),VLOOKUP($B3690,INDIRECT(VLOOKUP($B3690,'Exp Dates'!$E$4:$X$300,MATCH("M2",'Exp Dates'!$E$2:$X$2,0),1)&amp;"!$A$2:$k$600",1),AH$1,0),0)</f>
        <v>190009</v>
      </c>
      <c r="AI3690" s="6">
        <f ca="1">IF(NOT(ISNA(VLOOKUP($B3690,INDIRECT(VLOOKUP($B3690,'Exp Dates'!$E$4:$X$300,MATCH("M3",'Exp Dates'!$E$2:$X$2,0),1)&amp;"!$A$2:$k$600",1),AI$1,0))),VLOOKUP($B3690,INDIRECT(VLOOKUP($B3690,'Exp Dates'!$E$4:$X$300,MATCH("M3",'Exp Dates'!$E$2:$X$2,0),1)&amp;"!$A$2:$k$600",1),AI$1,0),0)</f>
        <v>62575</v>
      </c>
      <c r="AJ3690" s="6">
        <f ca="1">IF(NOT(ISNA(VLOOKUP($B3690,INDIRECT(VLOOKUP($B3690,'Exp Dates'!$E$4:$X$300,MATCH("M4",'Exp Dates'!$E$2:$X$2,0),1)&amp;"!$A$2:$k$600",1),AJ$1,0))),VLOOKUP($B3690,INDIRECT(VLOOKUP($B3690,'Exp Dates'!$E$4:$X$300,MATCH("M4",'Exp Dates'!$E$2:$X$2,0),1)&amp;"!$A$2:$k$600",1),AJ$1,0),0)</f>
        <v>40502</v>
      </c>
      <c r="AK3690" s="6">
        <f ca="1">IF(NOT(ISNA(VLOOKUP($B3690,INDIRECT(VLOOKUP($B3690,'Exp Dates'!$E$4:$X$300,MATCH("M5",'Exp Dates'!$E$2:$X$2,0),1)&amp;"!$A$2:$k$600",1),AK$1,0))),VLOOKUP($B3690,INDIRECT(VLOOKUP($B3690,'Exp Dates'!$E$4:$X$300,MATCH("M5",'Exp Dates'!$E$2:$X$2,0),1)&amp;"!$A$2:$k$600",1),AK$1,0),0)</f>
        <v>34645</v>
      </c>
      <c r="AL3690" s="6">
        <f ca="1">IF(NOT(ISNA(VLOOKUP($B3690,INDIRECT(VLOOKUP($B3690,'Exp Dates'!$E$4:$X$300,MATCH("M6",'Exp Dates'!$E$2:$X$2,0),1)&amp;"!$A$2:$k$600",1),AL$1,0))),VLOOKUP($B3690,INDIRECT(VLOOKUP($B3690,'Exp Dates'!$E$4:$X$300,MATCH("M6",'Exp Dates'!$E$2:$X$2,0),1)&amp;"!$A$2:$k$600",1),AL$1,0),0)</f>
        <v>32518</v>
      </c>
      <c r="AM3690" s="6">
        <f ca="1">IF(NOT(ISNA(VLOOKUP($B3690,INDIRECT(VLOOKUP($B3690,'Exp Dates'!$E$4:$X$300,MATCH("M7",'Exp Dates'!$E$2:$X$2,0),1)&amp;"!$A$2:$k$600",1),AM$1,0))),VLOOKUP($B3690,INDIRECT(VLOOKUP($B3690,'Exp Dates'!$E$4:$X$300,MATCH("M7",'Exp Dates'!$E$2:$X$2,0),1)&amp;"!$A$2:$k$600",1),AM$1,0),0)</f>
        <v>26126</v>
      </c>
      <c r="AO3690">
        <f ca="1">IF(NOT(ISNA(VLOOKUP($B3690,INDIRECT(VLOOKUP($B3690,'Exp Dates'!$E$4:$X$300,MATCH("M1",'Exp Dates'!$E$2:$X$2,0),1)&amp;"!$A$2:$k$600",1),AO$1,0))),VLOOKUP($B3690,INDIRECT(VLOOKUP($B3690,'Exp Dates'!$E$4:$X$300,MATCH("M1",'Exp Dates'!$E$2:$X$2,0),1)&amp;"!$A$2:$k$600",1),AO$1,0),0)</f>
        <v>17</v>
      </c>
      <c r="AP3690">
        <f ca="1">IF(NOT(ISNA(VLOOKUP($B3690,INDIRECT(VLOOKUP($B3690,'Exp Dates'!$E$4:$X$300,MATCH("M2",'Exp Dates'!$E$2:$X$2,0),1)&amp;"!$A$2:$k$600",1),AP$1,0))),VLOOKUP($B3690,INDIRECT(VLOOKUP($B3690,'Exp Dates'!$E$4:$X$300,MATCH("M2",'Exp Dates'!$E$2:$X$2,0),1)&amp;"!$A$2:$k$600",1),AP$1,0),0)</f>
        <v>83</v>
      </c>
      <c r="AQ3690">
        <f t="shared" ca="1" si="767"/>
        <v>100</v>
      </c>
      <c r="AR3690">
        <f>VLOOKUP(B3690,Master!B$2:L$5000,11,0)</f>
        <v>0.98375184638109314</v>
      </c>
    </row>
    <row r="3691" spans="2:44" x14ac:dyDescent="0.25">
      <c r="B3691" s="52">
        <f>Master!B3691</f>
        <v>43420</v>
      </c>
      <c r="C3691" s="11">
        <v>1</v>
      </c>
      <c r="D3691" s="11">
        <f ca="1">IF(NOT(ISNA(VLOOKUP($B3691,INDIRECT(VLOOKUP($B3691,'Exp Dates'!$E$4:$X$250,MATCH("M1",'Exp Dates'!$E$2:$X$2,0),1)&amp;"!$A$2:$H$600",1),D$1,0))),VLOOKUP($B3691,INDIRECT(VLOOKUP($B3691,'Exp Dates'!$E$4:$X$250,MATCH("M1",'Exp Dates'!$E$2:$X$2,0),1)&amp;"!$A$2:$H$600",1),D$1,0)*$C3691,VLOOKUP($B3691,Interpolate!$B$3:$T$2004,MATCH("M1-I",Interpolate!$B$2:$T$2,0)))</f>
        <v>18.274999999999999</v>
      </c>
      <c r="E3691" s="11">
        <f ca="1">IF(NOT(ISNA(VLOOKUP($B3691,INDIRECT(VLOOKUP($B3691,'Exp Dates'!$E$4:$X$250,MATCH("M2",'Exp Dates'!$E$2:$X$2,0),1)&amp;"!$A$2:$H$600",1),E$1,0))),VLOOKUP($B3691,INDIRECT(VLOOKUP($B3691,'Exp Dates'!$E$4:$X$250,MATCH("M2",'Exp Dates'!$E$2:$X$2,0),1)&amp;"!$A$2:$H$600",1),E$1,0)*$C3691,VLOOKUP($B3691,Interpolate!$B$3:$T$2004,MATCH("M2-I",Interpolate!$B$2:$T$2,0)))</f>
        <v>18.324999999999999</v>
      </c>
      <c r="F3691" s="11">
        <f ca="1">IF(NOT(ISNA(VLOOKUP($B3691,INDIRECT(VLOOKUP($B3691,'Exp Dates'!$E$4:$X$250,MATCH("M3",'Exp Dates'!$E$2:$X$2,0),1)&amp;"!$A$2:$H$600",1),F$1,0))),VLOOKUP($B3691,INDIRECT(VLOOKUP($B3691,'Exp Dates'!$E$4:$X$250,MATCH("M3",'Exp Dates'!$E$2:$X$2,0),1)&amp;"!$A$2:$H$600",1),F$1,0)*$C3691,VLOOKUP($B3691,Interpolate!$B$3:$T$2004,MATCH("M3-I",Interpolate!$B$2:$T$2,0)))</f>
        <v>18.725000000000001</v>
      </c>
      <c r="G3691" s="11">
        <f ca="1">IF(NOT(ISNA(VLOOKUP($B3691,INDIRECT(VLOOKUP($B3691,'Exp Dates'!$E$4:$X$250,MATCH("M4",'Exp Dates'!$E$2:$X$2,0),1)&amp;"!$A$2:$H$600",1),G$1,0))),VLOOKUP($B3691,INDIRECT(VLOOKUP($B3691,'Exp Dates'!$E$4:$X$250,MATCH("M4",'Exp Dates'!$E$2:$X$2,0),1)&amp;"!$A$2:$H$600",1),G$1,0)*$C3691,VLOOKUP($B3691,Interpolate!$B$3:$T$2004,MATCH("M4-I",Interpolate!$B$2:$T$2,0)))</f>
        <v>18.824999999999999</v>
      </c>
      <c r="H3691" s="11">
        <f ca="1">IF(NOT(ISNA(VLOOKUP($B3691,INDIRECT(VLOOKUP($B3691,'Exp Dates'!$E$4:$X$250,MATCH("M5",'Exp Dates'!$E$2:$X$2,0),1)&amp;"!$A$2:$H$600",1),H$1,0))),VLOOKUP($B3691,INDIRECT(VLOOKUP($B3691,'Exp Dates'!$E$4:$X$250,MATCH("M5",'Exp Dates'!$E$2:$X$2,0),1)&amp;"!$A$2:$H$600",1),H$1,0)*$C3691,VLOOKUP($B3691,Interpolate!$B$3:$T$2004,MATCH("M5-I",Interpolate!$B$2:$T$2,0)))</f>
        <v>18.824999999999999</v>
      </c>
      <c r="I3691" s="11">
        <f ca="1">IF(NOT(ISNA(VLOOKUP($B3691,INDIRECT(VLOOKUP($B3691,'Exp Dates'!$E$4:$X$250,MATCH("M6",'Exp Dates'!$E$2:$X$2,0),1)&amp;"!$A$2:$H$600",1),I$1,0))),VLOOKUP($B3691,INDIRECT(VLOOKUP($B3691,'Exp Dates'!$E$4:$X$250,MATCH("M6",'Exp Dates'!$E$2:$X$2,0),1)&amp;"!$A$2:$H$600",1),I$1,0)*$C3691,VLOOKUP($B3691,Interpolate!$B$3:$T$2004,MATCH("M6-I",Interpolate!$B$2:$T$2,0)))</f>
        <v>18.675000000000001</v>
      </c>
      <c r="J3691" s="11">
        <f ca="1">IF(NOT(ISNA(VLOOKUP($B3691,INDIRECT(VLOOKUP($B3691,'Exp Dates'!$E$4:$X$250,MATCH("M7",'Exp Dates'!$E$2:$X$2,0),1)&amp;"!$A$2:$H$600",1),J$1,0))),VLOOKUP($B3691,INDIRECT(VLOOKUP($B3691,'Exp Dates'!$E$4:$X$250,MATCH("M7",'Exp Dates'!$E$2:$X$2,0),1)&amp;"!$A$2:$H$600",1),J$1,0)*$C3691,VLOOKUP($B3691,Interpolate!$B$3:$T$2004,MATCH("M7-I",Interpolate!$B$2:$T$2,0)))</f>
        <v>18.625</v>
      </c>
      <c r="K3691" s="6">
        <f ca="1">IF(NOT(ISNA(VLOOKUP($B3691,INDIRECT(VLOOKUP($B3691,'Exp Dates'!$E$4:$X$250,MATCH("M1",'Exp Dates'!$E$2:$X$2,0),1)&amp;"!$A$2:$k$600",1),K$1,0))),VLOOKUP($B3691,INDIRECT(VLOOKUP($B3691,'Exp Dates'!$E$4:$X$250,MATCH("M1",'Exp Dates'!$E$2:$X$2,0),1)&amp;"!$A$2:$k$600",1),K$1,0),0)</f>
        <v>99566</v>
      </c>
      <c r="L3691" s="6">
        <f ca="1">IF(NOT(ISNA(VLOOKUP($B3691,INDIRECT(VLOOKUP($B3691,'Exp Dates'!$E$4:$X$250,MATCH("M2",'Exp Dates'!$E$2:$X$2,0),1)&amp;"!$A$2:$k$600",1),L$1,0))),VLOOKUP($B3691,INDIRECT(VLOOKUP($B3691,'Exp Dates'!$E$4:$X$250,MATCH("M2",'Exp Dates'!$E$2:$X$2,0),1)&amp;"!$A$2:$k$600",1),L$1,0),0)</f>
        <v>112308</v>
      </c>
      <c r="M3691" s="6">
        <f ca="1">IF(NOT(ISNA(VLOOKUP($B3691,INDIRECT(VLOOKUP($B3691,'Exp Dates'!$E$4:$X$250,MATCH("M3",'Exp Dates'!$E$2:$X$2,0),1)&amp;"!$A$2:$k$600",1),M$1,0))),VLOOKUP($B3691,INDIRECT(VLOOKUP($B3691,'Exp Dates'!$E$4:$X$250,MATCH("M3",'Exp Dates'!$E$2:$X$2,0),1)&amp;"!$A$2:$k$600",1),M$1,0),0)</f>
        <v>36346</v>
      </c>
      <c r="N3691" s="6">
        <f ca="1">IF(NOT(ISNA(VLOOKUP($B3691,INDIRECT(VLOOKUP($B3691,'Exp Dates'!$E$4:$X$250,MATCH("M4",'Exp Dates'!$E$2:$X$2,0),1)&amp;"!$A$2:$k$600",1),N$1,0))),VLOOKUP($B3691,INDIRECT(VLOOKUP($B3691,'Exp Dates'!$E$4:$X$250,MATCH("M4",'Exp Dates'!$E$2:$X$2,0),1)&amp;"!$A$2:$k$600",1),N$1,0),0)</f>
        <v>17475</v>
      </c>
      <c r="O3691" s="6">
        <f ca="1">IF(NOT(ISNA(VLOOKUP($B3691,INDIRECT(VLOOKUP($B3691,'Exp Dates'!$E$4:$X$250,MATCH("M5",'Exp Dates'!$E$2:$X$2,0),1)&amp;"!$A$2:$k$600",1),O$1,0))),VLOOKUP($B3691,INDIRECT(VLOOKUP($B3691,'Exp Dates'!$E$4:$X$250,MATCH("M5",'Exp Dates'!$E$2:$X$2,0),1)&amp;"!$A$2:$k$600",1),O$1,0),0)</f>
        <v>9917</v>
      </c>
      <c r="P3691" s="6">
        <f ca="1">IF(NOT(ISNA(VLOOKUP($B3691,INDIRECT(VLOOKUP($B3691,'Exp Dates'!$E$4:$X$250,MATCH("M6",'Exp Dates'!$E$2:$X$2,0),1)&amp;"!$A$2:$k$600",1),P$1,0))),VLOOKUP($B3691,INDIRECT(VLOOKUP($B3691,'Exp Dates'!$E$4:$X$250,MATCH("M6",'Exp Dates'!$E$2:$X$2,0),1)&amp;"!$A$2:$k$600",1),P$1,0),0)</f>
        <v>5165</v>
      </c>
      <c r="Q3691" s="6">
        <f ca="1">IF(NOT(ISNA(VLOOKUP($B3691,INDIRECT(VLOOKUP($B3691,'Exp Dates'!$E$4:$X$250,MATCH("M7",'Exp Dates'!$E$2:$X$2,0),1)&amp;"!$A$2:$k$600",1),Q$1,0))),VLOOKUP($B3691,INDIRECT(VLOOKUP($B3691,'Exp Dates'!$E$4:$X$250,MATCH("M7",'Exp Dates'!$E$2:$X$2,0),1)&amp;"!$A$2:$k$600",1),Q$1,0),0)</f>
        <v>2081</v>
      </c>
      <c r="R3691" s="6">
        <f ca="1">IF((K3691+L3691)&gt;0,K3691+L3691,#REF!+#REF!)</f>
        <v>211874</v>
      </c>
      <c r="S3691" s="6">
        <f t="shared" ca="1" si="768"/>
        <v>314625</v>
      </c>
      <c r="T3691" s="6">
        <f t="shared" ca="1" si="769"/>
        <v>4582412.8</v>
      </c>
      <c r="U3691" s="6">
        <f t="shared" ca="1" si="770"/>
        <v>137269</v>
      </c>
      <c r="V3691" s="6">
        <f t="shared" ca="1" si="771"/>
        <v>2574019.5249999999</v>
      </c>
      <c r="W3691" s="11">
        <f t="shared" ca="1" si="772"/>
        <v>1.7802556489931831</v>
      </c>
      <c r="X3691">
        <f ca="1">Master!AD3691</f>
        <v>-3.5714285714285544E-3</v>
      </c>
      <c r="Y3691" s="6">
        <f t="shared" ca="1" si="773"/>
        <v>282858</v>
      </c>
      <c r="Z3691" s="6">
        <f t="shared" ca="1" si="774"/>
        <v>137269</v>
      </c>
      <c r="AA3691" s="6">
        <f t="shared" ca="1" si="775"/>
        <v>451894</v>
      </c>
      <c r="AB3691" s="11">
        <f>VLOOKUP(B3691,Master!B$3:N$10000,9,0)</f>
        <v>18.14</v>
      </c>
      <c r="AC3691" s="11">
        <f t="shared" ca="1" si="776"/>
        <v>0.13499999999999801</v>
      </c>
      <c r="AE3691" s="11">
        <f t="shared" ca="1" si="777"/>
        <v>-18.005000000000003</v>
      </c>
      <c r="AG3691" s="6">
        <f ca="1">IF(NOT(ISNA(VLOOKUP($B3691,INDIRECT(VLOOKUP($B3691,'Exp Dates'!$E$4:$X$300,MATCH("M1",'Exp Dates'!$E$2:$X$2,0),1)&amp;"!$A$2:$k$600",1),AG$1,0))),VLOOKUP($B3691,INDIRECT(VLOOKUP($B3691,'Exp Dates'!$E$4:$X$300,MATCH("M1",'Exp Dates'!$E$2:$X$2,0),1)&amp;"!$A$2:$k$600",1),AG$1,0),0)</f>
        <v>58107</v>
      </c>
      <c r="AH3691" s="6">
        <f ca="1">IF(NOT(ISNA(VLOOKUP($B3691,INDIRECT(VLOOKUP($B3691,'Exp Dates'!$E$4:$X$300,MATCH("M2",'Exp Dates'!$E$2:$X$2,0),1)&amp;"!$A$2:$k$600",1),AH$1,0))),VLOOKUP($B3691,INDIRECT(VLOOKUP($B3691,'Exp Dates'!$E$4:$X$300,MATCH("M2",'Exp Dates'!$E$2:$X$2,0),1)&amp;"!$A$2:$k$600",1),AH$1,0),0)</f>
        <v>192115</v>
      </c>
      <c r="AI3691" s="6">
        <f ca="1">IF(NOT(ISNA(VLOOKUP($B3691,INDIRECT(VLOOKUP($B3691,'Exp Dates'!$E$4:$X$300,MATCH("M3",'Exp Dates'!$E$2:$X$2,0),1)&amp;"!$A$2:$k$600",1),AI$1,0))),VLOOKUP($B3691,INDIRECT(VLOOKUP($B3691,'Exp Dates'!$E$4:$X$300,MATCH("M3",'Exp Dates'!$E$2:$X$2,0),1)&amp;"!$A$2:$k$600",1),AI$1,0),0)</f>
        <v>64403</v>
      </c>
      <c r="AJ3691" s="6">
        <f ca="1">IF(NOT(ISNA(VLOOKUP($B3691,INDIRECT(VLOOKUP($B3691,'Exp Dates'!$E$4:$X$300,MATCH("M4",'Exp Dates'!$E$2:$X$2,0),1)&amp;"!$A$2:$k$600",1),AJ$1,0))),VLOOKUP($B3691,INDIRECT(VLOOKUP($B3691,'Exp Dates'!$E$4:$X$300,MATCH("M4",'Exp Dates'!$E$2:$X$2,0),1)&amp;"!$A$2:$k$600",1),AJ$1,0),0)</f>
        <v>42488</v>
      </c>
      <c r="AK3691" s="6">
        <f ca="1">IF(NOT(ISNA(VLOOKUP($B3691,INDIRECT(VLOOKUP($B3691,'Exp Dates'!$E$4:$X$300,MATCH("M5",'Exp Dates'!$E$2:$X$2,0),1)&amp;"!$A$2:$k$600",1),AK$1,0))),VLOOKUP($B3691,INDIRECT(VLOOKUP($B3691,'Exp Dates'!$E$4:$X$300,MATCH("M5",'Exp Dates'!$E$2:$X$2,0),1)&amp;"!$A$2:$k$600",1),AK$1,0),0)</f>
        <v>36233</v>
      </c>
      <c r="AL3691" s="6">
        <f ca="1">IF(NOT(ISNA(VLOOKUP($B3691,INDIRECT(VLOOKUP($B3691,'Exp Dates'!$E$4:$X$300,MATCH("M6",'Exp Dates'!$E$2:$X$2,0),1)&amp;"!$A$2:$k$600",1),AL$1,0))),VLOOKUP($B3691,INDIRECT(VLOOKUP($B3691,'Exp Dates'!$E$4:$X$300,MATCH("M6",'Exp Dates'!$E$2:$X$2,0),1)&amp;"!$A$2:$k$600",1),AL$1,0),0)</f>
        <v>32804</v>
      </c>
      <c r="AM3691" s="6">
        <f ca="1">IF(NOT(ISNA(VLOOKUP($B3691,INDIRECT(VLOOKUP($B3691,'Exp Dates'!$E$4:$X$300,MATCH("M7",'Exp Dates'!$E$2:$X$2,0),1)&amp;"!$A$2:$k$600",1),AM$1,0))),VLOOKUP($B3691,INDIRECT(VLOOKUP($B3691,'Exp Dates'!$E$4:$X$300,MATCH("M7",'Exp Dates'!$E$2:$X$2,0),1)&amp;"!$A$2:$k$600",1),AM$1,0),0)</f>
        <v>25744</v>
      </c>
      <c r="AO3691">
        <f ca="1">IF(NOT(ISNA(VLOOKUP($B3691,INDIRECT(VLOOKUP($B3691,'Exp Dates'!$E$4:$X$300,MATCH("M1",'Exp Dates'!$E$2:$X$2,0),1)&amp;"!$A$2:$k$600",1),AO$1,0))),VLOOKUP($B3691,INDIRECT(VLOOKUP($B3691,'Exp Dates'!$E$4:$X$300,MATCH("M1",'Exp Dates'!$E$2:$X$2,0),1)&amp;"!$A$2:$k$600",1),AO$1,0),0)</f>
        <v>0</v>
      </c>
      <c r="AP3691">
        <f ca="1">IF(NOT(ISNA(VLOOKUP($B3691,INDIRECT(VLOOKUP($B3691,'Exp Dates'!$E$4:$X$300,MATCH("M2",'Exp Dates'!$E$2:$X$2,0),1)&amp;"!$A$2:$k$600",1),AP$1,0))),VLOOKUP($B3691,INDIRECT(VLOOKUP($B3691,'Exp Dates'!$E$4:$X$300,MATCH("M2",'Exp Dates'!$E$2:$X$2,0),1)&amp;"!$A$2:$k$600",1),AP$1,0),0)</f>
        <v>0</v>
      </c>
      <c r="AQ3691">
        <f t="shared" ca="1" si="767"/>
        <v>0</v>
      </c>
      <c r="AR3691">
        <f>VLOOKUP(B3691,Master!B$2:L$5000,11,0)</f>
        <v>0.93746770025839787</v>
      </c>
    </row>
    <row r="3692" spans="2:44" x14ac:dyDescent="0.25">
      <c r="B3692" s="52">
        <f>Master!B3692</f>
        <v>43423</v>
      </c>
      <c r="C3692" s="11">
        <v>1</v>
      </c>
      <c r="D3692" s="11">
        <f ca="1">IF(NOT(ISNA(VLOOKUP($B3692,INDIRECT(VLOOKUP($B3692,'Exp Dates'!$E$4:$X$250,MATCH("M1",'Exp Dates'!$E$2:$X$2,0),1)&amp;"!$A$2:$H$600",1),D$1,0))),VLOOKUP($B3692,INDIRECT(VLOOKUP($B3692,'Exp Dates'!$E$4:$X$250,MATCH("M1",'Exp Dates'!$E$2:$X$2,0),1)&amp;"!$A$2:$H$600",1),D$1,0)*$C3692,VLOOKUP($B3692,Interpolate!$B$3:$T$2004,MATCH("M1-I",Interpolate!$B$2:$T$2,0)))</f>
        <v>19.925000000000001</v>
      </c>
      <c r="E3692" s="11">
        <f ca="1">IF(NOT(ISNA(VLOOKUP($B3692,INDIRECT(VLOOKUP($B3692,'Exp Dates'!$E$4:$X$250,MATCH("M2",'Exp Dates'!$E$2:$X$2,0),1)&amp;"!$A$2:$H$600",1),E$1,0))),VLOOKUP($B3692,INDIRECT(VLOOKUP($B3692,'Exp Dates'!$E$4:$X$250,MATCH("M2",'Exp Dates'!$E$2:$X$2,0),1)&amp;"!$A$2:$H$600",1),E$1,0)*$C3692,VLOOKUP($B3692,Interpolate!$B$3:$T$2004,MATCH("M2-I",Interpolate!$B$2:$T$2,0)))</f>
        <v>19.375</v>
      </c>
      <c r="F3692" s="11">
        <f ca="1">IF(NOT(ISNA(VLOOKUP($B3692,INDIRECT(VLOOKUP($B3692,'Exp Dates'!$E$4:$X$250,MATCH("M3",'Exp Dates'!$E$2:$X$2,0),1)&amp;"!$A$2:$H$600",1),F$1,0))),VLOOKUP($B3692,INDIRECT(VLOOKUP($B3692,'Exp Dates'!$E$4:$X$250,MATCH("M3",'Exp Dates'!$E$2:$X$2,0),1)&amp;"!$A$2:$H$600",1),F$1,0)*$C3692,VLOOKUP($B3692,Interpolate!$B$3:$T$2004,MATCH("M3-I",Interpolate!$B$2:$T$2,0)))</f>
        <v>19.625</v>
      </c>
      <c r="G3692" s="11">
        <f ca="1">IF(NOT(ISNA(VLOOKUP($B3692,INDIRECT(VLOOKUP($B3692,'Exp Dates'!$E$4:$X$250,MATCH("M4",'Exp Dates'!$E$2:$X$2,0),1)&amp;"!$A$2:$H$600",1),G$1,0))),VLOOKUP($B3692,INDIRECT(VLOOKUP($B3692,'Exp Dates'!$E$4:$X$250,MATCH("M4",'Exp Dates'!$E$2:$X$2,0),1)&amp;"!$A$2:$H$600",1),G$1,0)*$C3692,VLOOKUP($B3692,Interpolate!$B$3:$T$2004,MATCH("M4-I",Interpolate!$B$2:$T$2,0)))</f>
        <v>19.574999999999999</v>
      </c>
      <c r="H3692" s="11">
        <f ca="1">IF(NOT(ISNA(VLOOKUP($B3692,INDIRECT(VLOOKUP($B3692,'Exp Dates'!$E$4:$X$250,MATCH("M5",'Exp Dates'!$E$2:$X$2,0),1)&amp;"!$A$2:$H$600",1),H$1,0))),VLOOKUP($B3692,INDIRECT(VLOOKUP($B3692,'Exp Dates'!$E$4:$X$250,MATCH("M5",'Exp Dates'!$E$2:$X$2,0),1)&amp;"!$A$2:$H$600",1),H$1,0)*$C3692,VLOOKUP($B3692,Interpolate!$B$3:$T$2004,MATCH("M5-I",Interpolate!$B$2:$T$2,0)))</f>
        <v>19.475000000000001</v>
      </c>
      <c r="I3692" s="11">
        <f ca="1">IF(NOT(ISNA(VLOOKUP($B3692,INDIRECT(VLOOKUP($B3692,'Exp Dates'!$E$4:$X$250,MATCH("M6",'Exp Dates'!$E$2:$X$2,0),1)&amp;"!$A$2:$H$600",1),I$1,0))),VLOOKUP($B3692,INDIRECT(VLOOKUP($B3692,'Exp Dates'!$E$4:$X$250,MATCH("M6",'Exp Dates'!$E$2:$X$2,0),1)&amp;"!$A$2:$H$600",1),I$1,0)*$C3692,VLOOKUP($B3692,Interpolate!$B$3:$T$2004,MATCH("M6-I",Interpolate!$B$2:$T$2,0)))</f>
        <v>19.274999999999999</v>
      </c>
      <c r="J3692" s="11">
        <f ca="1">IF(NOT(ISNA(VLOOKUP($B3692,INDIRECT(VLOOKUP($B3692,'Exp Dates'!$E$4:$X$250,MATCH("M7",'Exp Dates'!$E$2:$X$2,0),1)&amp;"!$A$2:$H$600",1),J$1,0))),VLOOKUP($B3692,INDIRECT(VLOOKUP($B3692,'Exp Dates'!$E$4:$X$250,MATCH("M7",'Exp Dates'!$E$2:$X$2,0),1)&amp;"!$A$2:$H$600",1),J$1,0)*$C3692,VLOOKUP($B3692,Interpolate!$B$3:$T$2004,MATCH("M7-I",Interpolate!$B$2:$T$2,0)))</f>
        <v>19.225000000000001</v>
      </c>
      <c r="K3692" s="6">
        <f ca="1">IF(NOT(ISNA(VLOOKUP($B3692,INDIRECT(VLOOKUP($B3692,'Exp Dates'!$E$4:$X$250,MATCH("M1",'Exp Dates'!$E$2:$X$2,0),1)&amp;"!$A$2:$k$600",1),K$1,0))),VLOOKUP($B3692,INDIRECT(VLOOKUP($B3692,'Exp Dates'!$E$4:$X$250,MATCH("M1",'Exp Dates'!$E$2:$X$2,0),1)&amp;"!$A$2:$k$600",1),K$1,0),0)</f>
        <v>103638</v>
      </c>
      <c r="L3692" s="6">
        <f ca="1">IF(NOT(ISNA(VLOOKUP($B3692,INDIRECT(VLOOKUP($B3692,'Exp Dates'!$E$4:$X$250,MATCH("M2",'Exp Dates'!$E$2:$X$2,0),1)&amp;"!$A$2:$k$600",1),L$1,0))),VLOOKUP($B3692,INDIRECT(VLOOKUP($B3692,'Exp Dates'!$E$4:$X$250,MATCH("M2",'Exp Dates'!$E$2:$X$2,0),1)&amp;"!$A$2:$k$600",1),L$1,0),0)</f>
        <v>130937</v>
      </c>
      <c r="M3692" s="6">
        <f ca="1">IF(NOT(ISNA(VLOOKUP($B3692,INDIRECT(VLOOKUP($B3692,'Exp Dates'!$E$4:$X$250,MATCH("M3",'Exp Dates'!$E$2:$X$2,0),1)&amp;"!$A$2:$k$600",1),M$1,0))),VLOOKUP($B3692,INDIRECT(VLOOKUP($B3692,'Exp Dates'!$E$4:$X$250,MATCH("M3",'Exp Dates'!$E$2:$X$2,0),1)&amp;"!$A$2:$k$600",1),M$1,0),0)</f>
        <v>32496</v>
      </c>
      <c r="N3692" s="6">
        <f ca="1">IF(NOT(ISNA(VLOOKUP($B3692,INDIRECT(VLOOKUP($B3692,'Exp Dates'!$E$4:$X$250,MATCH("M4",'Exp Dates'!$E$2:$X$2,0),1)&amp;"!$A$2:$k$600",1),N$1,0))),VLOOKUP($B3692,INDIRECT(VLOOKUP($B3692,'Exp Dates'!$E$4:$X$250,MATCH("M4",'Exp Dates'!$E$2:$X$2,0),1)&amp;"!$A$2:$k$600",1),N$1,0),0)</f>
        <v>13412</v>
      </c>
      <c r="O3692" s="6">
        <f ca="1">IF(NOT(ISNA(VLOOKUP($B3692,INDIRECT(VLOOKUP($B3692,'Exp Dates'!$E$4:$X$250,MATCH("M5",'Exp Dates'!$E$2:$X$2,0),1)&amp;"!$A$2:$k$600",1),O$1,0))),VLOOKUP($B3692,INDIRECT(VLOOKUP($B3692,'Exp Dates'!$E$4:$X$250,MATCH("M5",'Exp Dates'!$E$2:$X$2,0),1)&amp;"!$A$2:$k$600",1),O$1,0),0)</f>
        <v>8304</v>
      </c>
      <c r="P3692" s="6">
        <f ca="1">IF(NOT(ISNA(VLOOKUP($B3692,INDIRECT(VLOOKUP($B3692,'Exp Dates'!$E$4:$X$250,MATCH("M6",'Exp Dates'!$E$2:$X$2,0),1)&amp;"!$A$2:$k$600",1),P$1,0))),VLOOKUP($B3692,INDIRECT(VLOOKUP($B3692,'Exp Dates'!$E$4:$X$250,MATCH("M6",'Exp Dates'!$E$2:$X$2,0),1)&amp;"!$A$2:$k$600",1),P$1,0),0)</f>
        <v>5674</v>
      </c>
      <c r="Q3692" s="6">
        <f ca="1">IF(NOT(ISNA(VLOOKUP($B3692,INDIRECT(VLOOKUP($B3692,'Exp Dates'!$E$4:$X$250,MATCH("M7",'Exp Dates'!$E$2:$X$2,0),1)&amp;"!$A$2:$k$600",1),Q$1,0))),VLOOKUP($B3692,INDIRECT(VLOOKUP($B3692,'Exp Dates'!$E$4:$X$250,MATCH("M7",'Exp Dates'!$E$2:$X$2,0),1)&amp;"!$A$2:$k$600",1),Q$1,0),0)</f>
        <v>2911</v>
      </c>
      <c r="R3692" s="6">
        <f ca="1">IF((K3692+L3692)&gt;0,K3692+L3692,#REF!+#REF!)</f>
        <v>234575</v>
      </c>
      <c r="S3692" s="6">
        <f t="shared" ca="1" si="768"/>
        <v>319109</v>
      </c>
      <c r="T3692" s="6">
        <f t="shared" ca="1" si="769"/>
        <v>4958527.55</v>
      </c>
      <c r="U3692" s="6">
        <f t="shared" ca="1" si="770"/>
        <v>137816</v>
      </c>
      <c r="V3692" s="6">
        <f t="shared" ca="1" si="771"/>
        <v>2675042.75</v>
      </c>
      <c r="W3692" s="11">
        <f t="shared" ca="1" si="772"/>
        <v>1.8536255355171427</v>
      </c>
      <c r="X3692">
        <f ca="1">Master!AD3692</f>
        <v>-5.9523809523809356E-3</v>
      </c>
      <c r="Y3692" s="6">
        <f t="shared" ca="1" si="773"/>
        <v>297372</v>
      </c>
      <c r="Z3692" s="6">
        <f t="shared" ca="1" si="774"/>
        <v>137816</v>
      </c>
      <c r="AA3692" s="6">
        <f t="shared" ca="1" si="775"/>
        <v>456925</v>
      </c>
      <c r="AB3692" s="11">
        <f>VLOOKUP(B3692,Master!B$3:N$10000,9,0)</f>
        <v>20.100000000000001</v>
      </c>
      <c r="AC3692" s="11">
        <f t="shared" ca="1" si="776"/>
        <v>0</v>
      </c>
      <c r="AE3692" s="11">
        <f t="shared" ca="1" si="777"/>
        <v>-20.100000000000001</v>
      </c>
      <c r="AG3692" s="6">
        <f ca="1">IF(NOT(ISNA(VLOOKUP($B3692,INDIRECT(VLOOKUP($B3692,'Exp Dates'!$E$4:$X$300,MATCH("M1",'Exp Dates'!$E$2:$X$2,0),1)&amp;"!$A$2:$k$600",1),AG$1,0))),VLOOKUP($B3692,INDIRECT(VLOOKUP($B3692,'Exp Dates'!$E$4:$X$300,MATCH("M1",'Exp Dates'!$E$2:$X$2,0),1)&amp;"!$A$2:$k$600",1),AG$1,0),0)</f>
        <v>49741</v>
      </c>
      <c r="AH3692" s="6">
        <f ca="1">IF(NOT(ISNA(VLOOKUP($B3692,INDIRECT(VLOOKUP($B3692,'Exp Dates'!$E$4:$X$300,MATCH("M2",'Exp Dates'!$E$2:$X$2,0),1)&amp;"!$A$2:$k$600",1),AH$1,0))),VLOOKUP($B3692,INDIRECT(VLOOKUP($B3692,'Exp Dates'!$E$4:$X$300,MATCH("M2",'Exp Dates'!$E$2:$X$2,0),1)&amp;"!$A$2:$k$600",1),AH$1,0),0)</f>
        <v>204771</v>
      </c>
      <c r="AI3692" s="6">
        <f ca="1">IF(NOT(ISNA(VLOOKUP($B3692,INDIRECT(VLOOKUP($B3692,'Exp Dates'!$E$4:$X$300,MATCH("M3",'Exp Dates'!$E$2:$X$2,0),1)&amp;"!$A$2:$k$600",1),AI$1,0))),VLOOKUP($B3692,INDIRECT(VLOOKUP($B3692,'Exp Dates'!$E$4:$X$300,MATCH("M3",'Exp Dates'!$E$2:$X$2,0),1)&amp;"!$A$2:$k$600",1),AI$1,0),0)</f>
        <v>64597</v>
      </c>
      <c r="AJ3692" s="6">
        <f ca="1">IF(NOT(ISNA(VLOOKUP($B3692,INDIRECT(VLOOKUP($B3692,'Exp Dates'!$E$4:$X$300,MATCH("M4",'Exp Dates'!$E$2:$X$2,0),1)&amp;"!$A$2:$k$600",1),AJ$1,0))),VLOOKUP($B3692,INDIRECT(VLOOKUP($B3692,'Exp Dates'!$E$4:$X$300,MATCH("M4",'Exp Dates'!$E$2:$X$2,0),1)&amp;"!$A$2:$k$600",1),AJ$1,0),0)</f>
        <v>42837</v>
      </c>
      <c r="AK3692" s="6">
        <f ca="1">IF(NOT(ISNA(VLOOKUP($B3692,INDIRECT(VLOOKUP($B3692,'Exp Dates'!$E$4:$X$300,MATCH("M5",'Exp Dates'!$E$2:$X$2,0),1)&amp;"!$A$2:$k$600",1),AK$1,0))),VLOOKUP($B3692,INDIRECT(VLOOKUP($B3692,'Exp Dates'!$E$4:$X$300,MATCH("M5",'Exp Dates'!$E$2:$X$2,0),1)&amp;"!$A$2:$k$600",1),AK$1,0),0)</f>
        <v>35410</v>
      </c>
      <c r="AL3692" s="6">
        <f ca="1">IF(NOT(ISNA(VLOOKUP($B3692,INDIRECT(VLOOKUP($B3692,'Exp Dates'!$E$4:$X$300,MATCH("M6",'Exp Dates'!$E$2:$X$2,0),1)&amp;"!$A$2:$k$600",1),AL$1,0))),VLOOKUP($B3692,INDIRECT(VLOOKUP($B3692,'Exp Dates'!$E$4:$X$300,MATCH("M6",'Exp Dates'!$E$2:$X$2,0),1)&amp;"!$A$2:$k$600",1),AL$1,0),0)</f>
        <v>33694</v>
      </c>
      <c r="AM3692" s="6">
        <f ca="1">IF(NOT(ISNA(VLOOKUP($B3692,INDIRECT(VLOOKUP($B3692,'Exp Dates'!$E$4:$X$300,MATCH("M7",'Exp Dates'!$E$2:$X$2,0),1)&amp;"!$A$2:$k$600",1),AM$1,0))),VLOOKUP($B3692,INDIRECT(VLOOKUP($B3692,'Exp Dates'!$E$4:$X$300,MATCH("M7",'Exp Dates'!$E$2:$X$2,0),1)&amp;"!$A$2:$k$600",1),AM$1,0),0)</f>
        <v>25875</v>
      </c>
      <c r="AO3692">
        <f ca="1">IF(NOT(ISNA(VLOOKUP($B3692,INDIRECT(VLOOKUP($B3692,'Exp Dates'!$E$4:$X$300,MATCH("M1",'Exp Dates'!$E$2:$X$2,0),1)&amp;"!$A$2:$k$600",1),AO$1,0))),VLOOKUP($B3692,INDIRECT(VLOOKUP($B3692,'Exp Dates'!$E$4:$X$300,MATCH("M1",'Exp Dates'!$E$2:$X$2,0),1)&amp;"!$A$2:$k$600",1),AO$1,0),0)</f>
        <v>0</v>
      </c>
      <c r="AP3692">
        <f ca="1">IF(NOT(ISNA(VLOOKUP($B3692,INDIRECT(VLOOKUP($B3692,'Exp Dates'!$E$4:$X$300,MATCH("M2",'Exp Dates'!$E$2:$X$2,0),1)&amp;"!$A$2:$k$600",1),AP$1,0))),VLOOKUP($B3692,INDIRECT(VLOOKUP($B3692,'Exp Dates'!$E$4:$X$300,MATCH("M2",'Exp Dates'!$E$2:$X$2,0),1)&amp;"!$A$2:$k$600",1),AP$1,0),0)</f>
        <v>0</v>
      </c>
      <c r="AQ3692">
        <f t="shared" ca="1" si="767"/>
        <v>0</v>
      </c>
      <c r="AR3692">
        <f>VLOOKUP(B3692,Master!B$2:L$5000,11,0)</f>
        <v>0.97383720930232565</v>
      </c>
    </row>
    <row r="3693" spans="2:44" x14ac:dyDescent="0.25">
      <c r="B3693" s="52">
        <f>Master!B3693</f>
        <v>43424</v>
      </c>
      <c r="C3693" s="11">
        <v>1</v>
      </c>
      <c r="D3693" s="11">
        <f ca="1">IF(NOT(ISNA(VLOOKUP($B3693,INDIRECT(VLOOKUP($B3693,'Exp Dates'!$E$4:$X$250,MATCH("M1",'Exp Dates'!$E$2:$X$2,0),1)&amp;"!$A$2:$H$600",1),D$1,0))),VLOOKUP($B3693,INDIRECT(VLOOKUP($B3693,'Exp Dates'!$E$4:$X$250,MATCH("M1",'Exp Dates'!$E$2:$X$2,0),1)&amp;"!$A$2:$H$600",1),D$1,0)*$C3693,VLOOKUP($B3693,Interpolate!$B$3:$T$2004,MATCH("M1-I",Interpolate!$B$2:$T$2,0)))</f>
        <v>22.175000000000001</v>
      </c>
      <c r="E3693" s="11">
        <f ca="1">IF(NOT(ISNA(VLOOKUP($B3693,INDIRECT(VLOOKUP($B3693,'Exp Dates'!$E$4:$X$250,MATCH("M2",'Exp Dates'!$E$2:$X$2,0),1)&amp;"!$A$2:$H$600",1),E$1,0))),VLOOKUP($B3693,INDIRECT(VLOOKUP($B3693,'Exp Dates'!$E$4:$X$250,MATCH("M2",'Exp Dates'!$E$2:$X$2,0),1)&amp;"!$A$2:$H$600",1),E$1,0)*$C3693,VLOOKUP($B3693,Interpolate!$B$3:$T$2004,MATCH("M2-I",Interpolate!$B$2:$T$2,0)))</f>
        <v>20.425000000000001</v>
      </c>
      <c r="F3693" s="11">
        <f ca="1">IF(NOT(ISNA(VLOOKUP($B3693,INDIRECT(VLOOKUP($B3693,'Exp Dates'!$E$4:$X$250,MATCH("M3",'Exp Dates'!$E$2:$X$2,0),1)&amp;"!$A$2:$H$600",1),F$1,0))),VLOOKUP($B3693,INDIRECT(VLOOKUP($B3693,'Exp Dates'!$E$4:$X$250,MATCH("M3",'Exp Dates'!$E$2:$X$2,0),1)&amp;"!$A$2:$H$600",1),F$1,0)*$C3693,VLOOKUP($B3693,Interpolate!$B$3:$T$2004,MATCH("M3-I",Interpolate!$B$2:$T$2,0)))</f>
        <v>20.524999999999999</v>
      </c>
      <c r="G3693" s="11">
        <f ca="1">IF(NOT(ISNA(VLOOKUP($B3693,INDIRECT(VLOOKUP($B3693,'Exp Dates'!$E$4:$X$250,MATCH("M4",'Exp Dates'!$E$2:$X$2,0),1)&amp;"!$A$2:$H$600",1),G$1,0))),VLOOKUP($B3693,INDIRECT(VLOOKUP($B3693,'Exp Dates'!$E$4:$X$250,MATCH("M4",'Exp Dates'!$E$2:$X$2,0),1)&amp;"!$A$2:$H$600",1),G$1,0)*$C3693,VLOOKUP($B3693,Interpolate!$B$3:$T$2004,MATCH("M4-I",Interpolate!$B$2:$T$2,0)))</f>
        <v>20.425000000000001</v>
      </c>
      <c r="H3693" s="11">
        <f ca="1">IF(NOT(ISNA(VLOOKUP($B3693,INDIRECT(VLOOKUP($B3693,'Exp Dates'!$E$4:$X$250,MATCH("M5",'Exp Dates'!$E$2:$X$2,0),1)&amp;"!$A$2:$H$600",1),H$1,0))),VLOOKUP($B3693,INDIRECT(VLOOKUP($B3693,'Exp Dates'!$E$4:$X$250,MATCH("M5",'Exp Dates'!$E$2:$X$2,0),1)&amp;"!$A$2:$H$600",1),H$1,0)*$C3693,VLOOKUP($B3693,Interpolate!$B$3:$T$2004,MATCH("M5-I",Interpolate!$B$2:$T$2,0)))</f>
        <v>20.274999999999999</v>
      </c>
      <c r="I3693" s="11">
        <f ca="1">IF(NOT(ISNA(VLOOKUP($B3693,INDIRECT(VLOOKUP($B3693,'Exp Dates'!$E$4:$X$250,MATCH("M6",'Exp Dates'!$E$2:$X$2,0),1)&amp;"!$A$2:$H$600",1),I$1,0))),VLOOKUP($B3693,INDIRECT(VLOOKUP($B3693,'Exp Dates'!$E$4:$X$250,MATCH("M6",'Exp Dates'!$E$2:$X$2,0),1)&amp;"!$A$2:$H$600",1),I$1,0)*$C3693,VLOOKUP($B3693,Interpolate!$B$3:$T$2004,MATCH("M6-I",Interpolate!$B$2:$T$2,0)))</f>
        <v>19.975000000000001</v>
      </c>
      <c r="J3693" s="11">
        <f ca="1">IF(NOT(ISNA(VLOOKUP($B3693,INDIRECT(VLOOKUP($B3693,'Exp Dates'!$E$4:$X$250,MATCH("M7",'Exp Dates'!$E$2:$X$2,0),1)&amp;"!$A$2:$H$600",1),J$1,0))),VLOOKUP($B3693,INDIRECT(VLOOKUP($B3693,'Exp Dates'!$E$4:$X$250,MATCH("M7",'Exp Dates'!$E$2:$X$2,0),1)&amp;"!$A$2:$H$600",1),J$1,0)*$C3693,VLOOKUP($B3693,Interpolate!$B$3:$T$2004,MATCH("M7-I",Interpolate!$B$2:$T$2,0)))</f>
        <v>19.899999999999999</v>
      </c>
      <c r="K3693" s="6">
        <f ca="1">IF(NOT(ISNA(VLOOKUP($B3693,INDIRECT(VLOOKUP($B3693,'Exp Dates'!$E$4:$X$250,MATCH("M1",'Exp Dates'!$E$2:$X$2,0),1)&amp;"!$A$2:$k$600",1),K$1,0))),VLOOKUP($B3693,INDIRECT(VLOOKUP($B3693,'Exp Dates'!$E$4:$X$250,MATCH("M1",'Exp Dates'!$E$2:$X$2,0),1)&amp;"!$A$2:$k$600",1),K$1,0),0)</f>
        <v>117885</v>
      </c>
      <c r="L3693" s="6">
        <f ca="1">IF(NOT(ISNA(VLOOKUP($B3693,INDIRECT(VLOOKUP($B3693,'Exp Dates'!$E$4:$X$250,MATCH("M2",'Exp Dates'!$E$2:$X$2,0),1)&amp;"!$A$2:$k$600",1),L$1,0))),VLOOKUP($B3693,INDIRECT(VLOOKUP($B3693,'Exp Dates'!$E$4:$X$250,MATCH("M2",'Exp Dates'!$E$2:$X$2,0),1)&amp;"!$A$2:$k$600",1),L$1,0),0)</f>
        <v>228915</v>
      </c>
      <c r="M3693" s="6">
        <f ca="1">IF(NOT(ISNA(VLOOKUP($B3693,INDIRECT(VLOOKUP($B3693,'Exp Dates'!$E$4:$X$250,MATCH("M3",'Exp Dates'!$E$2:$X$2,0),1)&amp;"!$A$2:$k$600",1),M$1,0))),VLOOKUP($B3693,INDIRECT(VLOOKUP($B3693,'Exp Dates'!$E$4:$X$250,MATCH("M3",'Exp Dates'!$E$2:$X$2,0),1)&amp;"!$A$2:$k$600",1),M$1,0),0)</f>
        <v>59735</v>
      </c>
      <c r="N3693" s="6">
        <f ca="1">IF(NOT(ISNA(VLOOKUP($B3693,INDIRECT(VLOOKUP($B3693,'Exp Dates'!$E$4:$X$250,MATCH("M4",'Exp Dates'!$E$2:$X$2,0),1)&amp;"!$A$2:$k$600",1),N$1,0))),VLOOKUP($B3693,INDIRECT(VLOOKUP($B3693,'Exp Dates'!$E$4:$X$250,MATCH("M4",'Exp Dates'!$E$2:$X$2,0),1)&amp;"!$A$2:$k$600",1),N$1,0),0)</f>
        <v>22876</v>
      </c>
      <c r="O3693" s="6">
        <f ca="1">IF(NOT(ISNA(VLOOKUP($B3693,INDIRECT(VLOOKUP($B3693,'Exp Dates'!$E$4:$X$250,MATCH("M5",'Exp Dates'!$E$2:$X$2,0),1)&amp;"!$A$2:$k$600",1),O$1,0))),VLOOKUP($B3693,INDIRECT(VLOOKUP($B3693,'Exp Dates'!$E$4:$X$250,MATCH("M5",'Exp Dates'!$E$2:$X$2,0),1)&amp;"!$A$2:$k$600",1),O$1,0),0)</f>
        <v>10961</v>
      </c>
      <c r="P3693" s="6">
        <f ca="1">IF(NOT(ISNA(VLOOKUP($B3693,INDIRECT(VLOOKUP($B3693,'Exp Dates'!$E$4:$X$250,MATCH("M6",'Exp Dates'!$E$2:$X$2,0),1)&amp;"!$A$2:$k$600",1),P$1,0))),VLOOKUP($B3693,INDIRECT(VLOOKUP($B3693,'Exp Dates'!$E$4:$X$250,MATCH("M6",'Exp Dates'!$E$2:$X$2,0),1)&amp;"!$A$2:$k$600",1),P$1,0),0)</f>
        <v>9236</v>
      </c>
      <c r="Q3693" s="6">
        <f ca="1">IF(NOT(ISNA(VLOOKUP($B3693,INDIRECT(VLOOKUP($B3693,'Exp Dates'!$E$4:$X$250,MATCH("M7",'Exp Dates'!$E$2:$X$2,0),1)&amp;"!$A$2:$k$600",1),Q$1,0))),VLOOKUP($B3693,INDIRECT(VLOOKUP($B3693,'Exp Dates'!$E$4:$X$250,MATCH("M7",'Exp Dates'!$E$2:$X$2,0),1)&amp;"!$A$2:$k$600",1),Q$1,0),0)</f>
        <v>6263</v>
      </c>
      <c r="R3693" s="6">
        <f ca="1">IF((K3693+L3693)&gt;0,K3693+L3693,#REF!+#REF!)</f>
        <v>346800</v>
      </c>
      <c r="S3693" s="6">
        <f t="shared" ca="1" si="768"/>
        <v>321145</v>
      </c>
      <c r="T3693" s="6">
        <f t="shared" ca="1" si="769"/>
        <v>5174143.1749999998</v>
      </c>
      <c r="U3693" s="6">
        <f t="shared" ca="1" si="770"/>
        <v>143069</v>
      </c>
      <c r="V3693" s="6">
        <f t="shared" ca="1" si="771"/>
        <v>2887405.25</v>
      </c>
      <c r="W3693" s="11">
        <f t="shared" ca="1" si="772"/>
        <v>1.7919698577122141</v>
      </c>
      <c r="X3693">
        <f ca="1">Master!AD3693</f>
        <v>-8.9285714285714454E-3</v>
      </c>
      <c r="Y3693" s="6">
        <f t="shared" ca="1" si="773"/>
        <v>455871</v>
      </c>
      <c r="Z3693" s="6">
        <f t="shared" ca="1" si="774"/>
        <v>143069</v>
      </c>
      <c r="AA3693" s="6">
        <f t="shared" ca="1" si="775"/>
        <v>464214</v>
      </c>
      <c r="AB3693" s="11">
        <f>VLOOKUP(B3693,Master!B$3:N$10000,9,0)</f>
        <v>22.48</v>
      </c>
      <c r="AC3693" s="11">
        <f t="shared" ca="1" si="776"/>
        <v>0</v>
      </c>
      <c r="AE3693" s="11">
        <f t="shared" ca="1" si="777"/>
        <v>-22.48</v>
      </c>
      <c r="AG3693" s="6">
        <f ca="1">IF(NOT(ISNA(VLOOKUP($B3693,INDIRECT(VLOOKUP($B3693,'Exp Dates'!$E$4:$X$300,MATCH("M1",'Exp Dates'!$E$2:$X$2,0),1)&amp;"!$A$2:$k$600",1),AG$1,0))),VLOOKUP($B3693,INDIRECT(VLOOKUP($B3693,'Exp Dates'!$E$4:$X$300,MATCH("M1",'Exp Dates'!$E$2:$X$2,0),1)&amp;"!$A$2:$k$600",1),AG$1,0),0)</f>
        <v>36917</v>
      </c>
      <c r="AH3693" s="6">
        <f ca="1">IF(NOT(ISNA(VLOOKUP($B3693,INDIRECT(VLOOKUP($B3693,'Exp Dates'!$E$4:$X$300,MATCH("M2",'Exp Dates'!$E$2:$X$2,0),1)&amp;"!$A$2:$k$600",1),AH$1,0))),VLOOKUP($B3693,INDIRECT(VLOOKUP($B3693,'Exp Dates'!$E$4:$X$300,MATCH("M2",'Exp Dates'!$E$2:$X$2,0),1)&amp;"!$A$2:$k$600",1),AH$1,0),0)</f>
        <v>213244</v>
      </c>
      <c r="AI3693" s="6">
        <f ca="1">IF(NOT(ISNA(VLOOKUP($B3693,INDIRECT(VLOOKUP($B3693,'Exp Dates'!$E$4:$X$300,MATCH("M3",'Exp Dates'!$E$2:$X$2,0),1)&amp;"!$A$2:$k$600",1),AI$1,0))),VLOOKUP($B3693,INDIRECT(VLOOKUP($B3693,'Exp Dates'!$E$4:$X$300,MATCH("M3",'Exp Dates'!$E$2:$X$2,0),1)&amp;"!$A$2:$k$600",1),AI$1,0),0)</f>
        <v>70984</v>
      </c>
      <c r="AJ3693" s="6">
        <f ca="1">IF(NOT(ISNA(VLOOKUP($B3693,INDIRECT(VLOOKUP($B3693,'Exp Dates'!$E$4:$X$300,MATCH("M4",'Exp Dates'!$E$2:$X$2,0),1)&amp;"!$A$2:$k$600",1),AJ$1,0))),VLOOKUP($B3693,INDIRECT(VLOOKUP($B3693,'Exp Dates'!$E$4:$X$300,MATCH("M4",'Exp Dates'!$E$2:$X$2,0),1)&amp;"!$A$2:$k$600",1),AJ$1,0),0)</f>
        <v>46175</v>
      </c>
      <c r="AK3693" s="6">
        <f ca="1">IF(NOT(ISNA(VLOOKUP($B3693,INDIRECT(VLOOKUP($B3693,'Exp Dates'!$E$4:$X$300,MATCH("M5",'Exp Dates'!$E$2:$X$2,0),1)&amp;"!$A$2:$k$600",1),AK$1,0))),VLOOKUP($B3693,INDIRECT(VLOOKUP($B3693,'Exp Dates'!$E$4:$X$300,MATCH("M5",'Exp Dates'!$E$2:$X$2,0),1)&amp;"!$A$2:$k$600",1),AK$1,0),0)</f>
        <v>36028</v>
      </c>
      <c r="AL3693" s="6">
        <f ca="1">IF(NOT(ISNA(VLOOKUP($B3693,INDIRECT(VLOOKUP($B3693,'Exp Dates'!$E$4:$X$300,MATCH("M6",'Exp Dates'!$E$2:$X$2,0),1)&amp;"!$A$2:$k$600",1),AL$1,0))),VLOOKUP($B3693,INDIRECT(VLOOKUP($B3693,'Exp Dates'!$E$4:$X$300,MATCH("M6",'Exp Dates'!$E$2:$X$2,0),1)&amp;"!$A$2:$k$600",1),AL$1,0),0)</f>
        <v>34397</v>
      </c>
      <c r="AM3693" s="6">
        <f ca="1">IF(NOT(ISNA(VLOOKUP($B3693,INDIRECT(VLOOKUP($B3693,'Exp Dates'!$E$4:$X$300,MATCH("M7",'Exp Dates'!$E$2:$X$2,0),1)&amp;"!$A$2:$k$600",1),AM$1,0))),VLOOKUP($B3693,INDIRECT(VLOOKUP($B3693,'Exp Dates'!$E$4:$X$300,MATCH("M7",'Exp Dates'!$E$2:$X$2,0),1)&amp;"!$A$2:$k$600",1),AM$1,0),0)</f>
        <v>26469</v>
      </c>
      <c r="AO3693">
        <f ca="1">IF(NOT(ISNA(VLOOKUP($B3693,INDIRECT(VLOOKUP($B3693,'Exp Dates'!$E$4:$X$300,MATCH("M1",'Exp Dates'!$E$2:$X$2,0),1)&amp;"!$A$2:$k$600",1),AO$1,0))),VLOOKUP($B3693,INDIRECT(VLOOKUP($B3693,'Exp Dates'!$E$4:$X$300,MATCH("M1",'Exp Dates'!$E$2:$X$2,0),1)&amp;"!$A$2:$k$600",1),AO$1,0),0)</f>
        <v>251</v>
      </c>
      <c r="AP3693">
        <f ca="1">IF(NOT(ISNA(VLOOKUP($B3693,INDIRECT(VLOOKUP($B3693,'Exp Dates'!$E$4:$X$300,MATCH("M2",'Exp Dates'!$E$2:$X$2,0),1)&amp;"!$A$2:$k$600",1),AP$1,0))),VLOOKUP($B3693,INDIRECT(VLOOKUP($B3693,'Exp Dates'!$E$4:$X$300,MATCH("M2",'Exp Dates'!$E$2:$X$2,0),1)&amp;"!$A$2:$k$600",1),AP$1,0),0)</f>
        <v>6062</v>
      </c>
      <c r="AQ3693">
        <f t="shared" ca="1" si="767"/>
        <v>6313</v>
      </c>
      <c r="AR3693">
        <f>VLOOKUP(B3693,Master!B$2:L$5000,11,0)</f>
        <v>1.0094297260889089</v>
      </c>
    </row>
    <row r="3694" spans="2:44" x14ac:dyDescent="0.25">
      <c r="B3694" s="52">
        <f>Master!B3694</f>
        <v>43425</v>
      </c>
      <c r="C3694" s="11">
        <v>1</v>
      </c>
      <c r="D3694" s="11">
        <f ca="1">IF(NOT(ISNA(VLOOKUP($B3694,INDIRECT(VLOOKUP($B3694,'Exp Dates'!$E$4:$X$250,MATCH("M1",'Exp Dates'!$E$2:$X$2,0),1)&amp;"!$A$2:$H$600",1),D$1,0))),VLOOKUP($B3694,INDIRECT(VLOOKUP($B3694,'Exp Dates'!$E$4:$X$250,MATCH("M1",'Exp Dates'!$E$2:$X$2,0),1)&amp;"!$A$2:$H$600",1),D$1,0)*$C3694,VLOOKUP($B3694,Interpolate!$B$3:$T$2004,MATCH("M1-I",Interpolate!$B$2:$T$2,0)))</f>
        <v>20.125</v>
      </c>
      <c r="E3694" s="11">
        <f ca="1">IF(NOT(ISNA(VLOOKUP($B3694,INDIRECT(VLOOKUP($B3694,'Exp Dates'!$E$4:$X$250,MATCH("M2",'Exp Dates'!$E$2:$X$2,0),1)&amp;"!$A$2:$H$600",1),E$1,0))),VLOOKUP($B3694,INDIRECT(VLOOKUP($B3694,'Exp Dates'!$E$4:$X$250,MATCH("M2",'Exp Dates'!$E$2:$X$2,0),1)&amp;"!$A$2:$H$600",1),E$1,0)*$C3694,VLOOKUP($B3694,Interpolate!$B$3:$T$2004,MATCH("M2-I",Interpolate!$B$2:$T$2,0)))</f>
        <v>20.375</v>
      </c>
      <c r="F3694" s="11">
        <f ca="1">IF(NOT(ISNA(VLOOKUP($B3694,INDIRECT(VLOOKUP($B3694,'Exp Dates'!$E$4:$X$250,MATCH("M3",'Exp Dates'!$E$2:$X$2,0),1)&amp;"!$A$2:$H$600",1),F$1,0))),VLOOKUP($B3694,INDIRECT(VLOOKUP($B3694,'Exp Dates'!$E$4:$X$250,MATCH("M3",'Exp Dates'!$E$2:$X$2,0),1)&amp;"!$A$2:$H$600",1),F$1,0)*$C3694,VLOOKUP($B3694,Interpolate!$B$3:$T$2004,MATCH("M3-I",Interpolate!$B$2:$T$2,0)))</f>
        <v>20.324999999999999</v>
      </c>
      <c r="G3694" s="11">
        <f ca="1">IF(NOT(ISNA(VLOOKUP($B3694,INDIRECT(VLOOKUP($B3694,'Exp Dates'!$E$4:$X$250,MATCH("M4",'Exp Dates'!$E$2:$X$2,0),1)&amp;"!$A$2:$H$600",1),G$1,0))),VLOOKUP($B3694,INDIRECT(VLOOKUP($B3694,'Exp Dates'!$E$4:$X$250,MATCH("M4",'Exp Dates'!$E$2:$X$2,0),1)&amp;"!$A$2:$H$600",1),G$1,0)*$C3694,VLOOKUP($B3694,Interpolate!$B$3:$T$2004,MATCH("M4-I",Interpolate!$B$2:$T$2,0)))</f>
        <v>20.175000000000001</v>
      </c>
      <c r="H3694" s="11">
        <f ca="1">IF(NOT(ISNA(VLOOKUP($B3694,INDIRECT(VLOOKUP($B3694,'Exp Dates'!$E$4:$X$250,MATCH("M5",'Exp Dates'!$E$2:$X$2,0),1)&amp;"!$A$2:$H$600",1),H$1,0))),VLOOKUP($B3694,INDIRECT(VLOOKUP($B3694,'Exp Dates'!$E$4:$X$250,MATCH("M5",'Exp Dates'!$E$2:$X$2,0),1)&amp;"!$A$2:$H$600",1),H$1,0)*$C3694,VLOOKUP($B3694,Interpolate!$B$3:$T$2004,MATCH("M5-I",Interpolate!$B$2:$T$2,0)))</f>
        <v>19.925000000000001</v>
      </c>
      <c r="I3694" s="11">
        <f ca="1">IF(NOT(ISNA(VLOOKUP($B3694,INDIRECT(VLOOKUP($B3694,'Exp Dates'!$E$4:$X$250,MATCH("M6",'Exp Dates'!$E$2:$X$2,0),1)&amp;"!$A$2:$H$600",1),I$1,0))),VLOOKUP($B3694,INDIRECT(VLOOKUP($B3694,'Exp Dates'!$E$4:$X$250,MATCH("M6",'Exp Dates'!$E$2:$X$2,0),1)&amp;"!$A$2:$H$600",1),I$1,0)*$C3694,VLOOKUP($B3694,Interpolate!$B$3:$T$2004,MATCH("M6-I",Interpolate!$B$2:$T$2,0)))</f>
        <v>19.875</v>
      </c>
      <c r="J3694" s="11">
        <f ca="1">IF(NOT(ISNA(VLOOKUP($B3694,INDIRECT(VLOOKUP($B3694,'Exp Dates'!$E$4:$X$250,MATCH("M7",'Exp Dates'!$E$2:$X$2,0),1)&amp;"!$A$2:$H$600",1),J$1,0))),VLOOKUP($B3694,INDIRECT(VLOOKUP($B3694,'Exp Dates'!$E$4:$X$250,MATCH("M7",'Exp Dates'!$E$2:$X$2,0),1)&amp;"!$A$2:$H$600",1),J$1,0)*$C3694,VLOOKUP($B3694,Interpolate!$B$3:$T$2004,MATCH("M7-I",Interpolate!$B$2:$T$2,0)))</f>
        <v>19.824999999999999</v>
      </c>
      <c r="K3694" s="6">
        <f ca="1">IF(NOT(ISNA(VLOOKUP($B3694,INDIRECT(VLOOKUP($B3694,'Exp Dates'!$E$4:$X$250,MATCH("M1",'Exp Dates'!$E$2:$X$2,0),1)&amp;"!$A$2:$k$600",1),K$1,0))),VLOOKUP($B3694,INDIRECT(VLOOKUP($B3694,'Exp Dates'!$E$4:$X$250,MATCH("M1",'Exp Dates'!$E$2:$X$2,0),1)&amp;"!$A$2:$k$600",1),K$1,0),0)</f>
        <v>111088</v>
      </c>
      <c r="L3694" s="6">
        <f ca="1">IF(NOT(ISNA(VLOOKUP($B3694,INDIRECT(VLOOKUP($B3694,'Exp Dates'!$E$4:$X$250,MATCH("M2",'Exp Dates'!$E$2:$X$2,0),1)&amp;"!$A$2:$k$600",1),L$1,0))),VLOOKUP($B3694,INDIRECT(VLOOKUP($B3694,'Exp Dates'!$E$4:$X$250,MATCH("M2",'Exp Dates'!$E$2:$X$2,0),1)&amp;"!$A$2:$k$600",1),L$1,0),0)</f>
        <v>63324</v>
      </c>
      <c r="M3694" s="6">
        <f ca="1">IF(NOT(ISNA(VLOOKUP($B3694,INDIRECT(VLOOKUP($B3694,'Exp Dates'!$E$4:$X$250,MATCH("M3",'Exp Dates'!$E$2:$X$2,0),1)&amp;"!$A$2:$k$600",1),M$1,0))),VLOOKUP($B3694,INDIRECT(VLOOKUP($B3694,'Exp Dates'!$E$4:$X$250,MATCH("M3",'Exp Dates'!$E$2:$X$2,0),1)&amp;"!$A$2:$k$600",1),M$1,0),0)</f>
        <v>21003</v>
      </c>
      <c r="N3694" s="6">
        <f ca="1">IF(NOT(ISNA(VLOOKUP($B3694,INDIRECT(VLOOKUP($B3694,'Exp Dates'!$E$4:$X$250,MATCH("M4",'Exp Dates'!$E$2:$X$2,0),1)&amp;"!$A$2:$k$600",1),N$1,0))),VLOOKUP($B3694,INDIRECT(VLOOKUP($B3694,'Exp Dates'!$E$4:$X$250,MATCH("M4",'Exp Dates'!$E$2:$X$2,0),1)&amp;"!$A$2:$k$600",1),N$1,0),0)</f>
        <v>9277</v>
      </c>
      <c r="O3694" s="6">
        <f ca="1">IF(NOT(ISNA(VLOOKUP($B3694,INDIRECT(VLOOKUP($B3694,'Exp Dates'!$E$4:$X$250,MATCH("M5",'Exp Dates'!$E$2:$X$2,0),1)&amp;"!$A$2:$k$600",1),O$1,0))),VLOOKUP($B3694,INDIRECT(VLOOKUP($B3694,'Exp Dates'!$E$4:$X$250,MATCH("M5",'Exp Dates'!$E$2:$X$2,0),1)&amp;"!$A$2:$k$600",1),O$1,0),0)</f>
        <v>9611</v>
      </c>
      <c r="P3694" s="6">
        <f ca="1">IF(NOT(ISNA(VLOOKUP($B3694,INDIRECT(VLOOKUP($B3694,'Exp Dates'!$E$4:$X$250,MATCH("M6",'Exp Dates'!$E$2:$X$2,0),1)&amp;"!$A$2:$k$600",1),P$1,0))),VLOOKUP($B3694,INDIRECT(VLOOKUP($B3694,'Exp Dates'!$E$4:$X$250,MATCH("M6",'Exp Dates'!$E$2:$X$2,0),1)&amp;"!$A$2:$k$600",1),P$1,0),0)</f>
        <v>7233</v>
      </c>
      <c r="Q3694" s="6">
        <f ca="1">IF(NOT(ISNA(VLOOKUP($B3694,INDIRECT(VLOOKUP($B3694,'Exp Dates'!$E$4:$X$250,MATCH("M7",'Exp Dates'!$E$2:$X$2,0),1)&amp;"!$A$2:$k$600",1),Q$1,0))),VLOOKUP($B3694,INDIRECT(VLOOKUP($B3694,'Exp Dates'!$E$4:$X$250,MATCH("M7",'Exp Dates'!$E$2:$X$2,0),1)&amp;"!$A$2:$k$600",1),Q$1,0),0)</f>
        <v>2846</v>
      </c>
      <c r="R3694" s="6">
        <f ca="1">IF((K3694+L3694)&gt;0,K3694+L3694,#REF!+#REF!)</f>
        <v>174412</v>
      </c>
      <c r="S3694" s="6">
        <f t="shared" ca="1" si="768"/>
        <v>323247</v>
      </c>
      <c r="T3694" s="6">
        <f t="shared" ca="1" si="769"/>
        <v>5590653.125</v>
      </c>
      <c r="U3694" s="6">
        <f t="shared" ca="1" si="770"/>
        <v>116917</v>
      </c>
      <c r="V3694" s="6">
        <f t="shared" ca="1" si="771"/>
        <v>2335660.6750000003</v>
      </c>
      <c r="W3694" s="11">
        <f t="shared" ca="1" si="772"/>
        <v>2.3936067361325932</v>
      </c>
      <c r="X3694">
        <f ca="1">Master!AD3694</f>
        <v>-5.2380952380952622E-3</v>
      </c>
      <c r="Y3694" s="6">
        <f t="shared" ca="1" si="773"/>
        <v>224382</v>
      </c>
      <c r="Z3694" s="6">
        <f t="shared" ca="1" si="774"/>
        <v>116917</v>
      </c>
      <c r="AA3694" s="6">
        <f t="shared" ca="1" si="775"/>
        <v>440164</v>
      </c>
      <c r="AB3694" s="11">
        <f>VLOOKUP(B3694,Master!B$3:N$10000,9,0)</f>
        <v>20.8</v>
      </c>
      <c r="AC3694" s="11">
        <f t="shared" ca="1" si="776"/>
        <v>0</v>
      </c>
      <c r="AE3694" s="11">
        <f t="shared" ca="1" si="777"/>
        <v>-20.8</v>
      </c>
      <c r="AG3694" s="6">
        <f ca="1">IF(NOT(ISNA(VLOOKUP($B3694,INDIRECT(VLOOKUP($B3694,'Exp Dates'!$E$4:$X$300,MATCH("M1",'Exp Dates'!$E$2:$X$2,0),1)&amp;"!$A$2:$k$600",1),AG$1,0))),VLOOKUP($B3694,INDIRECT(VLOOKUP($B3694,'Exp Dates'!$E$4:$X$300,MATCH("M1",'Exp Dates'!$E$2:$X$2,0),1)&amp;"!$A$2:$k$600",1),AG$1,0),0)</f>
        <v>203026</v>
      </c>
      <c r="AH3694" s="6">
        <f ca="1">IF(NOT(ISNA(VLOOKUP($B3694,INDIRECT(VLOOKUP($B3694,'Exp Dates'!$E$4:$X$300,MATCH("M2",'Exp Dates'!$E$2:$X$2,0),1)&amp;"!$A$2:$k$600",1),AH$1,0))),VLOOKUP($B3694,INDIRECT(VLOOKUP($B3694,'Exp Dates'!$E$4:$X$300,MATCH("M2",'Exp Dates'!$E$2:$X$2,0),1)&amp;"!$A$2:$k$600",1),AH$1,0),0)</f>
        <v>73853</v>
      </c>
      <c r="AI3694" s="6">
        <f ca="1">IF(NOT(ISNA(VLOOKUP($B3694,INDIRECT(VLOOKUP($B3694,'Exp Dates'!$E$4:$X$300,MATCH("M3",'Exp Dates'!$E$2:$X$2,0),1)&amp;"!$A$2:$k$600",1),AI$1,0))),VLOOKUP($B3694,INDIRECT(VLOOKUP($B3694,'Exp Dates'!$E$4:$X$300,MATCH("M3",'Exp Dates'!$E$2:$X$2,0),1)&amp;"!$A$2:$k$600",1),AI$1,0),0)</f>
        <v>46368</v>
      </c>
      <c r="AJ3694" s="6">
        <f ca="1">IF(NOT(ISNA(VLOOKUP($B3694,INDIRECT(VLOOKUP($B3694,'Exp Dates'!$E$4:$X$300,MATCH("M4",'Exp Dates'!$E$2:$X$2,0),1)&amp;"!$A$2:$k$600",1),AJ$1,0))),VLOOKUP($B3694,INDIRECT(VLOOKUP($B3694,'Exp Dates'!$E$4:$X$300,MATCH("M4",'Exp Dates'!$E$2:$X$2,0),1)&amp;"!$A$2:$k$600",1),AJ$1,0),0)</f>
        <v>36553</v>
      </c>
      <c r="AK3694" s="6">
        <f ca="1">IF(NOT(ISNA(VLOOKUP($B3694,INDIRECT(VLOOKUP($B3694,'Exp Dates'!$E$4:$X$300,MATCH("M5",'Exp Dates'!$E$2:$X$2,0),1)&amp;"!$A$2:$k$600",1),AK$1,0))),VLOOKUP($B3694,INDIRECT(VLOOKUP($B3694,'Exp Dates'!$E$4:$X$300,MATCH("M5",'Exp Dates'!$E$2:$X$2,0),1)&amp;"!$A$2:$k$600",1),AK$1,0),0)</f>
        <v>36079</v>
      </c>
      <c r="AL3694" s="6">
        <f ca="1">IF(NOT(ISNA(VLOOKUP($B3694,INDIRECT(VLOOKUP($B3694,'Exp Dates'!$E$4:$X$300,MATCH("M6",'Exp Dates'!$E$2:$X$2,0),1)&amp;"!$A$2:$k$600",1),AL$1,0))),VLOOKUP($B3694,INDIRECT(VLOOKUP($B3694,'Exp Dates'!$E$4:$X$300,MATCH("M6",'Exp Dates'!$E$2:$X$2,0),1)&amp;"!$A$2:$k$600",1),AL$1,0),0)</f>
        <v>27594</v>
      </c>
      <c r="AM3694" s="6">
        <f ca="1">IF(NOT(ISNA(VLOOKUP($B3694,INDIRECT(VLOOKUP($B3694,'Exp Dates'!$E$4:$X$300,MATCH("M7",'Exp Dates'!$E$2:$X$2,0),1)&amp;"!$A$2:$k$600",1),AM$1,0))),VLOOKUP($B3694,INDIRECT(VLOOKUP($B3694,'Exp Dates'!$E$4:$X$300,MATCH("M7",'Exp Dates'!$E$2:$X$2,0),1)&amp;"!$A$2:$k$600",1),AM$1,0),0)</f>
        <v>16691</v>
      </c>
      <c r="AO3694">
        <f ca="1">IF(NOT(ISNA(VLOOKUP($B3694,INDIRECT(VLOOKUP($B3694,'Exp Dates'!$E$4:$X$300,MATCH("M1",'Exp Dates'!$E$2:$X$2,0),1)&amp;"!$A$2:$k$600",1),AO$1,0))),VLOOKUP($B3694,INDIRECT(VLOOKUP($B3694,'Exp Dates'!$E$4:$X$300,MATCH("M1",'Exp Dates'!$E$2:$X$2,0),1)&amp;"!$A$2:$k$600",1),AO$1,0),0)</f>
        <v>0</v>
      </c>
      <c r="AP3694">
        <f ca="1">IF(NOT(ISNA(VLOOKUP($B3694,INDIRECT(VLOOKUP($B3694,'Exp Dates'!$E$4:$X$300,MATCH("M2",'Exp Dates'!$E$2:$X$2,0),1)&amp;"!$A$2:$k$600",1),AP$1,0))),VLOOKUP($B3694,INDIRECT(VLOOKUP($B3694,'Exp Dates'!$E$4:$X$300,MATCH("M2",'Exp Dates'!$E$2:$X$2,0),1)&amp;"!$A$2:$k$600",1),AP$1,0),0)</f>
        <v>0</v>
      </c>
      <c r="AQ3694">
        <f t="shared" ca="1" si="767"/>
        <v>0</v>
      </c>
      <c r="AR3694">
        <f>VLOOKUP(B3694,Master!B$2:L$5000,11,0)</f>
        <v>0.97560975609756095</v>
      </c>
    </row>
    <row r="3695" spans="2:44" x14ac:dyDescent="0.25">
      <c r="B3695" s="52">
        <f>Master!B3695</f>
        <v>43427</v>
      </c>
      <c r="C3695" s="11">
        <v>1</v>
      </c>
      <c r="D3695" s="11">
        <f ca="1">IF(NOT(ISNA(VLOOKUP($B3695,INDIRECT(VLOOKUP($B3695,'Exp Dates'!$E$4:$X$250,MATCH("M1",'Exp Dates'!$E$2:$X$2,0),1)&amp;"!$A$2:$H$600",1),D$1,0))),VLOOKUP($B3695,INDIRECT(VLOOKUP($B3695,'Exp Dates'!$E$4:$X$250,MATCH("M1",'Exp Dates'!$E$2:$X$2,0),1)&amp;"!$A$2:$H$600",1),D$1,0)*$C3695,VLOOKUP($B3695,Interpolate!$B$3:$T$2004,MATCH("M1-I",Interpolate!$B$2:$T$2,0)))</f>
        <v>20.475000000000001</v>
      </c>
      <c r="E3695" s="11">
        <f ca="1">IF(NOT(ISNA(VLOOKUP($B3695,INDIRECT(VLOOKUP($B3695,'Exp Dates'!$E$4:$X$250,MATCH("M2",'Exp Dates'!$E$2:$X$2,0),1)&amp;"!$A$2:$H$600",1),E$1,0))),VLOOKUP($B3695,INDIRECT(VLOOKUP($B3695,'Exp Dates'!$E$4:$X$250,MATCH("M2",'Exp Dates'!$E$2:$X$2,0),1)&amp;"!$A$2:$H$600",1),E$1,0)*$C3695,VLOOKUP($B3695,Interpolate!$B$3:$T$2004,MATCH("M2-I",Interpolate!$B$2:$T$2,0)))</f>
        <v>20.524999999999999</v>
      </c>
      <c r="F3695" s="11">
        <f ca="1">IF(NOT(ISNA(VLOOKUP($B3695,INDIRECT(VLOOKUP($B3695,'Exp Dates'!$E$4:$X$250,MATCH("M3",'Exp Dates'!$E$2:$X$2,0),1)&amp;"!$A$2:$H$600",1),F$1,0))),VLOOKUP($B3695,INDIRECT(VLOOKUP($B3695,'Exp Dates'!$E$4:$X$250,MATCH("M3",'Exp Dates'!$E$2:$X$2,0),1)&amp;"!$A$2:$H$600",1),F$1,0)*$C3695,VLOOKUP($B3695,Interpolate!$B$3:$T$2004,MATCH("M3-I",Interpolate!$B$2:$T$2,0)))</f>
        <v>20.425000000000001</v>
      </c>
      <c r="G3695" s="11">
        <f ca="1">IF(NOT(ISNA(VLOOKUP($B3695,INDIRECT(VLOOKUP($B3695,'Exp Dates'!$E$4:$X$250,MATCH("M4",'Exp Dates'!$E$2:$X$2,0),1)&amp;"!$A$2:$H$600",1),G$1,0))),VLOOKUP($B3695,INDIRECT(VLOOKUP($B3695,'Exp Dates'!$E$4:$X$250,MATCH("M4",'Exp Dates'!$E$2:$X$2,0),1)&amp;"!$A$2:$H$600",1),G$1,0)*$C3695,VLOOKUP($B3695,Interpolate!$B$3:$T$2004,MATCH("M4-I",Interpolate!$B$2:$T$2,0)))</f>
        <v>20.274999999999999</v>
      </c>
      <c r="H3695" s="11">
        <f ca="1">IF(NOT(ISNA(VLOOKUP($B3695,INDIRECT(VLOOKUP($B3695,'Exp Dates'!$E$4:$X$250,MATCH("M5",'Exp Dates'!$E$2:$X$2,0),1)&amp;"!$A$2:$H$600",1),H$1,0))),VLOOKUP($B3695,INDIRECT(VLOOKUP($B3695,'Exp Dates'!$E$4:$X$250,MATCH("M5",'Exp Dates'!$E$2:$X$2,0),1)&amp;"!$A$2:$H$600",1),H$1,0)*$C3695,VLOOKUP($B3695,Interpolate!$B$3:$T$2004,MATCH("M5-I",Interpolate!$B$2:$T$2,0)))</f>
        <v>20.024999999999999</v>
      </c>
      <c r="I3695" s="11">
        <f ca="1">IF(NOT(ISNA(VLOOKUP($B3695,INDIRECT(VLOOKUP($B3695,'Exp Dates'!$E$4:$X$250,MATCH("M6",'Exp Dates'!$E$2:$X$2,0),1)&amp;"!$A$2:$H$600",1),I$1,0))),VLOOKUP($B3695,INDIRECT(VLOOKUP($B3695,'Exp Dates'!$E$4:$X$250,MATCH("M6",'Exp Dates'!$E$2:$X$2,0),1)&amp;"!$A$2:$H$600",1),I$1,0)*$C3695,VLOOKUP($B3695,Interpolate!$B$3:$T$2004,MATCH("M6-I",Interpolate!$B$2:$T$2,0)))</f>
        <v>19.975000000000001</v>
      </c>
      <c r="J3695" s="11">
        <f ca="1">IF(NOT(ISNA(VLOOKUP($B3695,INDIRECT(VLOOKUP($B3695,'Exp Dates'!$E$4:$X$250,MATCH("M7",'Exp Dates'!$E$2:$X$2,0),1)&amp;"!$A$2:$H$600",1),J$1,0))),VLOOKUP($B3695,INDIRECT(VLOOKUP($B3695,'Exp Dates'!$E$4:$X$250,MATCH("M7",'Exp Dates'!$E$2:$X$2,0),1)&amp;"!$A$2:$H$600",1),J$1,0)*$C3695,VLOOKUP($B3695,Interpolate!$B$3:$T$2004,MATCH("M7-I",Interpolate!$B$2:$T$2,0)))</f>
        <v>20</v>
      </c>
      <c r="K3695" s="6">
        <f ca="1">IF(NOT(ISNA(VLOOKUP($B3695,INDIRECT(VLOOKUP($B3695,'Exp Dates'!$E$4:$X$250,MATCH("M1",'Exp Dates'!$E$2:$X$2,0),1)&amp;"!$A$2:$k$600",1),K$1,0))),VLOOKUP($B3695,INDIRECT(VLOOKUP($B3695,'Exp Dates'!$E$4:$X$250,MATCH("M1",'Exp Dates'!$E$2:$X$2,0),1)&amp;"!$A$2:$k$600",1),K$1,0),0)</f>
        <v>75525</v>
      </c>
      <c r="L3695" s="6">
        <f ca="1">IF(NOT(ISNA(VLOOKUP($B3695,INDIRECT(VLOOKUP($B3695,'Exp Dates'!$E$4:$X$250,MATCH("M2",'Exp Dates'!$E$2:$X$2,0),1)&amp;"!$A$2:$k$600",1),L$1,0))),VLOOKUP($B3695,INDIRECT(VLOOKUP($B3695,'Exp Dates'!$E$4:$X$250,MATCH("M2",'Exp Dates'!$E$2:$X$2,0),1)&amp;"!$A$2:$k$600",1),L$1,0),0)</f>
        <v>48983</v>
      </c>
      <c r="M3695" s="6">
        <f ca="1">IF(NOT(ISNA(VLOOKUP($B3695,INDIRECT(VLOOKUP($B3695,'Exp Dates'!$E$4:$X$250,MATCH("M3",'Exp Dates'!$E$2:$X$2,0),1)&amp;"!$A$2:$k$600",1),M$1,0))),VLOOKUP($B3695,INDIRECT(VLOOKUP($B3695,'Exp Dates'!$E$4:$X$250,MATCH("M3",'Exp Dates'!$E$2:$X$2,0),1)&amp;"!$A$2:$k$600",1),M$1,0),0)</f>
        <v>12409</v>
      </c>
      <c r="N3695" s="6">
        <f ca="1">IF(NOT(ISNA(VLOOKUP($B3695,INDIRECT(VLOOKUP($B3695,'Exp Dates'!$E$4:$X$250,MATCH("M4",'Exp Dates'!$E$2:$X$2,0),1)&amp;"!$A$2:$k$600",1),N$1,0))),VLOOKUP($B3695,INDIRECT(VLOOKUP($B3695,'Exp Dates'!$E$4:$X$250,MATCH("M4",'Exp Dates'!$E$2:$X$2,0),1)&amp;"!$A$2:$k$600",1),N$1,0),0)</f>
        <v>5905</v>
      </c>
      <c r="O3695" s="6">
        <f ca="1">IF(NOT(ISNA(VLOOKUP($B3695,INDIRECT(VLOOKUP($B3695,'Exp Dates'!$E$4:$X$250,MATCH("M5",'Exp Dates'!$E$2:$X$2,0),1)&amp;"!$A$2:$k$600",1),O$1,0))),VLOOKUP($B3695,INDIRECT(VLOOKUP($B3695,'Exp Dates'!$E$4:$X$250,MATCH("M5",'Exp Dates'!$E$2:$X$2,0),1)&amp;"!$A$2:$k$600",1),O$1,0),0)</f>
        <v>3400</v>
      </c>
      <c r="P3695" s="6">
        <f ca="1">IF(NOT(ISNA(VLOOKUP($B3695,INDIRECT(VLOOKUP($B3695,'Exp Dates'!$E$4:$X$250,MATCH("M6",'Exp Dates'!$E$2:$X$2,0),1)&amp;"!$A$2:$k$600",1),P$1,0))),VLOOKUP($B3695,INDIRECT(VLOOKUP($B3695,'Exp Dates'!$E$4:$X$250,MATCH("M6",'Exp Dates'!$E$2:$X$2,0),1)&amp;"!$A$2:$k$600",1),P$1,0),0)</f>
        <v>1982</v>
      </c>
      <c r="Q3695" s="6">
        <f ca="1">IF(NOT(ISNA(VLOOKUP($B3695,INDIRECT(VLOOKUP($B3695,'Exp Dates'!$E$4:$X$250,MATCH("M7",'Exp Dates'!$E$2:$X$2,0),1)&amp;"!$A$2:$k$600",1),Q$1,0))),VLOOKUP($B3695,INDIRECT(VLOOKUP($B3695,'Exp Dates'!$E$4:$X$250,MATCH("M7",'Exp Dates'!$E$2:$X$2,0),1)&amp;"!$A$2:$k$600",1),Q$1,0),0)</f>
        <v>1088</v>
      </c>
      <c r="R3695" s="6">
        <f ca="1">IF((K3695+L3695)&gt;0,K3695+L3695,#REF!+#REF!)</f>
        <v>124508</v>
      </c>
      <c r="S3695" s="6">
        <f t="shared" ca="1" si="768"/>
        <v>323748</v>
      </c>
      <c r="T3695" s="6">
        <f t="shared" ca="1" si="769"/>
        <v>5663434.0750000002</v>
      </c>
      <c r="U3695" s="6">
        <f t="shared" ca="1" si="770"/>
        <v>116981</v>
      </c>
      <c r="V3695" s="6">
        <f t="shared" ca="1" si="771"/>
        <v>2349783.9249999998</v>
      </c>
      <c r="W3695" s="11">
        <f t="shared" ca="1" si="772"/>
        <v>2.4101935564139159</v>
      </c>
      <c r="X3695">
        <f ca="1">Master!AD3695</f>
        <v>-4.1666666666666328E-3</v>
      </c>
      <c r="Y3695" s="6">
        <f t="shared" ca="1" si="773"/>
        <v>149292</v>
      </c>
      <c r="Z3695" s="6">
        <f t="shared" ca="1" si="774"/>
        <v>116981</v>
      </c>
      <c r="AA3695" s="6">
        <f t="shared" ca="1" si="775"/>
        <v>440729</v>
      </c>
      <c r="AB3695" s="11">
        <f>VLOOKUP(B3695,Master!B$3:N$10000,9,0)</f>
        <v>21.52</v>
      </c>
      <c r="AC3695" s="11">
        <f t="shared" ca="1" si="776"/>
        <v>0</v>
      </c>
      <c r="AE3695" s="11">
        <f t="shared" ca="1" si="777"/>
        <v>-21.52</v>
      </c>
      <c r="AG3695" s="6">
        <f ca="1">IF(NOT(ISNA(VLOOKUP($B3695,INDIRECT(VLOOKUP($B3695,'Exp Dates'!$E$4:$X$300,MATCH("M1",'Exp Dates'!$E$2:$X$2,0),1)&amp;"!$A$2:$k$600",1),AG$1,0))),VLOOKUP($B3695,INDIRECT(VLOOKUP($B3695,'Exp Dates'!$E$4:$X$300,MATCH("M1",'Exp Dates'!$E$2:$X$2,0),1)&amp;"!$A$2:$k$600",1),AG$1,0),0)</f>
        <v>196392</v>
      </c>
      <c r="AH3695" s="6">
        <f ca="1">IF(NOT(ISNA(VLOOKUP($B3695,INDIRECT(VLOOKUP($B3695,'Exp Dates'!$E$4:$X$300,MATCH("M2",'Exp Dates'!$E$2:$X$2,0),1)&amp;"!$A$2:$k$600",1),AH$1,0))),VLOOKUP($B3695,INDIRECT(VLOOKUP($B3695,'Exp Dates'!$E$4:$X$300,MATCH("M2",'Exp Dates'!$E$2:$X$2,0),1)&amp;"!$A$2:$k$600",1),AH$1,0),0)</f>
        <v>80015</v>
      </c>
      <c r="AI3695" s="6">
        <f ca="1">IF(NOT(ISNA(VLOOKUP($B3695,INDIRECT(VLOOKUP($B3695,'Exp Dates'!$E$4:$X$300,MATCH("M3",'Exp Dates'!$E$2:$X$2,0),1)&amp;"!$A$2:$k$600",1),AI$1,0))),VLOOKUP($B3695,INDIRECT(VLOOKUP($B3695,'Exp Dates'!$E$4:$X$300,MATCH("M3",'Exp Dates'!$E$2:$X$2,0),1)&amp;"!$A$2:$k$600",1),AI$1,0),0)</f>
        <v>47341</v>
      </c>
      <c r="AJ3695" s="6">
        <f ca="1">IF(NOT(ISNA(VLOOKUP($B3695,INDIRECT(VLOOKUP($B3695,'Exp Dates'!$E$4:$X$300,MATCH("M4",'Exp Dates'!$E$2:$X$2,0),1)&amp;"!$A$2:$k$600",1),AJ$1,0))),VLOOKUP($B3695,INDIRECT(VLOOKUP($B3695,'Exp Dates'!$E$4:$X$300,MATCH("M4",'Exp Dates'!$E$2:$X$2,0),1)&amp;"!$A$2:$k$600",1),AJ$1,0),0)</f>
        <v>36209</v>
      </c>
      <c r="AK3695" s="6">
        <f ca="1">IF(NOT(ISNA(VLOOKUP($B3695,INDIRECT(VLOOKUP($B3695,'Exp Dates'!$E$4:$X$300,MATCH("M5",'Exp Dates'!$E$2:$X$2,0),1)&amp;"!$A$2:$k$600",1),AK$1,0))),VLOOKUP($B3695,INDIRECT(VLOOKUP($B3695,'Exp Dates'!$E$4:$X$300,MATCH("M5",'Exp Dates'!$E$2:$X$2,0),1)&amp;"!$A$2:$k$600",1),AK$1,0),0)</f>
        <v>36021</v>
      </c>
      <c r="AL3695" s="6">
        <f ca="1">IF(NOT(ISNA(VLOOKUP($B3695,INDIRECT(VLOOKUP($B3695,'Exp Dates'!$E$4:$X$300,MATCH("M6",'Exp Dates'!$E$2:$X$2,0),1)&amp;"!$A$2:$k$600",1),AL$1,0))),VLOOKUP($B3695,INDIRECT(VLOOKUP($B3695,'Exp Dates'!$E$4:$X$300,MATCH("M6",'Exp Dates'!$E$2:$X$2,0),1)&amp;"!$A$2:$k$600",1),AL$1,0),0)</f>
        <v>27763</v>
      </c>
      <c r="AM3695" s="6">
        <f ca="1">IF(NOT(ISNA(VLOOKUP($B3695,INDIRECT(VLOOKUP($B3695,'Exp Dates'!$E$4:$X$300,MATCH("M7",'Exp Dates'!$E$2:$X$2,0),1)&amp;"!$A$2:$k$600",1),AM$1,0))),VLOOKUP($B3695,INDIRECT(VLOOKUP($B3695,'Exp Dates'!$E$4:$X$300,MATCH("M7",'Exp Dates'!$E$2:$X$2,0),1)&amp;"!$A$2:$k$600",1),AM$1,0),0)</f>
        <v>16988</v>
      </c>
      <c r="AO3695">
        <f ca="1">IF(NOT(ISNA(VLOOKUP($B3695,INDIRECT(VLOOKUP($B3695,'Exp Dates'!$E$4:$X$300,MATCH("M1",'Exp Dates'!$E$2:$X$2,0),1)&amp;"!$A$2:$k$600",1),AO$1,0))),VLOOKUP($B3695,INDIRECT(VLOOKUP($B3695,'Exp Dates'!$E$4:$X$300,MATCH("M1",'Exp Dates'!$E$2:$X$2,0),1)&amp;"!$A$2:$k$600",1),AO$1,0),0)</f>
        <v>0</v>
      </c>
      <c r="AP3695">
        <f ca="1">IF(NOT(ISNA(VLOOKUP($B3695,INDIRECT(VLOOKUP($B3695,'Exp Dates'!$E$4:$X$300,MATCH("M2",'Exp Dates'!$E$2:$X$2,0),1)&amp;"!$A$2:$k$600",1),AP$1,0))),VLOOKUP($B3695,INDIRECT(VLOOKUP($B3695,'Exp Dates'!$E$4:$X$300,MATCH("M2",'Exp Dates'!$E$2:$X$2,0),1)&amp;"!$A$2:$k$600",1),AP$1,0),0)</f>
        <v>0</v>
      </c>
      <c r="AQ3695">
        <f t="shared" ca="1" si="767"/>
        <v>0</v>
      </c>
      <c r="AR3695">
        <f>VLOOKUP(B3695,Master!B$2:L$5000,11,0)</f>
        <v>0.98942528735632185</v>
      </c>
    </row>
    <row r="3696" spans="2:44" x14ac:dyDescent="0.25">
      <c r="B3696" s="52">
        <f>Master!B3696</f>
        <v>43430</v>
      </c>
      <c r="C3696" s="11">
        <v>1</v>
      </c>
      <c r="D3696" s="11">
        <f ca="1">IF(NOT(ISNA(VLOOKUP($B3696,INDIRECT(VLOOKUP($B3696,'Exp Dates'!$E$4:$X$250,MATCH("M1",'Exp Dates'!$E$2:$X$2,0),1)&amp;"!$A$2:$H$600",1),D$1,0))),VLOOKUP($B3696,INDIRECT(VLOOKUP($B3696,'Exp Dates'!$E$4:$X$250,MATCH("M1",'Exp Dates'!$E$2:$X$2,0),1)&amp;"!$A$2:$H$600",1),D$1,0)*$C3696,VLOOKUP($B3696,Interpolate!$B$3:$T$2004,MATCH("M1-I",Interpolate!$B$2:$T$2,0)))</f>
        <v>18.925000000000001</v>
      </c>
      <c r="E3696" s="11">
        <f ca="1">IF(NOT(ISNA(VLOOKUP($B3696,INDIRECT(VLOOKUP($B3696,'Exp Dates'!$E$4:$X$250,MATCH("M2",'Exp Dates'!$E$2:$X$2,0),1)&amp;"!$A$2:$H$600",1),E$1,0))),VLOOKUP($B3696,INDIRECT(VLOOKUP($B3696,'Exp Dates'!$E$4:$X$250,MATCH("M2",'Exp Dates'!$E$2:$X$2,0),1)&amp;"!$A$2:$H$600",1),E$1,0)*$C3696,VLOOKUP($B3696,Interpolate!$B$3:$T$2004,MATCH("M2-I",Interpolate!$B$2:$T$2,0)))</f>
        <v>19.375</v>
      </c>
      <c r="F3696" s="11">
        <f ca="1">IF(NOT(ISNA(VLOOKUP($B3696,INDIRECT(VLOOKUP($B3696,'Exp Dates'!$E$4:$X$250,MATCH("M3",'Exp Dates'!$E$2:$X$2,0),1)&amp;"!$A$2:$H$600",1),F$1,0))),VLOOKUP($B3696,INDIRECT(VLOOKUP($B3696,'Exp Dates'!$E$4:$X$250,MATCH("M3",'Exp Dates'!$E$2:$X$2,0),1)&amp;"!$A$2:$H$600",1),F$1,0)*$C3696,VLOOKUP($B3696,Interpolate!$B$3:$T$2004,MATCH("M3-I",Interpolate!$B$2:$T$2,0)))</f>
        <v>19.5</v>
      </c>
      <c r="G3696" s="11">
        <f ca="1">IF(NOT(ISNA(VLOOKUP($B3696,INDIRECT(VLOOKUP($B3696,'Exp Dates'!$E$4:$X$250,MATCH("M4",'Exp Dates'!$E$2:$X$2,0),1)&amp;"!$A$2:$H$600",1),G$1,0))),VLOOKUP($B3696,INDIRECT(VLOOKUP($B3696,'Exp Dates'!$E$4:$X$250,MATCH("M4",'Exp Dates'!$E$2:$X$2,0),1)&amp;"!$A$2:$H$600",1),G$1,0)*$C3696,VLOOKUP($B3696,Interpolate!$B$3:$T$2004,MATCH("M4-I",Interpolate!$B$2:$T$2,0)))</f>
        <v>19.475000000000001</v>
      </c>
      <c r="H3696" s="11">
        <f ca="1">IF(NOT(ISNA(VLOOKUP($B3696,INDIRECT(VLOOKUP($B3696,'Exp Dates'!$E$4:$X$250,MATCH("M5",'Exp Dates'!$E$2:$X$2,0),1)&amp;"!$A$2:$H$600",1),H$1,0))),VLOOKUP($B3696,INDIRECT(VLOOKUP($B3696,'Exp Dates'!$E$4:$X$250,MATCH("M5",'Exp Dates'!$E$2:$X$2,0),1)&amp;"!$A$2:$H$600",1),H$1,0)*$C3696,VLOOKUP($B3696,Interpolate!$B$3:$T$2004,MATCH("M5-I",Interpolate!$B$2:$T$2,0)))</f>
        <v>19.274999999999999</v>
      </c>
      <c r="I3696" s="11">
        <f ca="1">IF(NOT(ISNA(VLOOKUP($B3696,INDIRECT(VLOOKUP($B3696,'Exp Dates'!$E$4:$X$250,MATCH("M6",'Exp Dates'!$E$2:$X$2,0),1)&amp;"!$A$2:$H$600",1),I$1,0))),VLOOKUP($B3696,INDIRECT(VLOOKUP($B3696,'Exp Dates'!$E$4:$X$250,MATCH("M6",'Exp Dates'!$E$2:$X$2,0),1)&amp;"!$A$2:$H$600",1),I$1,0)*$C3696,VLOOKUP($B3696,Interpolate!$B$3:$T$2004,MATCH("M6-I",Interpolate!$B$2:$T$2,0)))</f>
        <v>19.274999999999999</v>
      </c>
      <c r="J3696" s="11">
        <f ca="1">IF(NOT(ISNA(VLOOKUP($B3696,INDIRECT(VLOOKUP($B3696,'Exp Dates'!$E$4:$X$250,MATCH("M7",'Exp Dates'!$E$2:$X$2,0),1)&amp;"!$A$2:$H$600",1),J$1,0))),VLOOKUP($B3696,INDIRECT(VLOOKUP($B3696,'Exp Dates'!$E$4:$X$250,MATCH("M7",'Exp Dates'!$E$2:$X$2,0),1)&amp;"!$A$2:$H$600",1),J$1,0)*$C3696,VLOOKUP($B3696,Interpolate!$B$3:$T$2004,MATCH("M7-I",Interpolate!$B$2:$T$2,0)))</f>
        <v>19.324999999999999</v>
      </c>
      <c r="K3696" s="6">
        <f ca="1">IF(NOT(ISNA(VLOOKUP($B3696,INDIRECT(VLOOKUP($B3696,'Exp Dates'!$E$4:$X$250,MATCH("M1",'Exp Dates'!$E$2:$X$2,0),1)&amp;"!$A$2:$k$600",1),K$1,0))),VLOOKUP($B3696,INDIRECT(VLOOKUP($B3696,'Exp Dates'!$E$4:$X$250,MATCH("M1",'Exp Dates'!$E$2:$X$2,0),1)&amp;"!$A$2:$k$600",1),K$1,0),0)</f>
        <v>108352</v>
      </c>
      <c r="L3696" s="6">
        <f ca="1">IF(NOT(ISNA(VLOOKUP($B3696,INDIRECT(VLOOKUP($B3696,'Exp Dates'!$E$4:$X$250,MATCH("M2",'Exp Dates'!$E$2:$X$2,0),1)&amp;"!$A$2:$k$600",1),L$1,0))),VLOOKUP($B3696,INDIRECT(VLOOKUP($B3696,'Exp Dates'!$E$4:$X$250,MATCH("M2",'Exp Dates'!$E$2:$X$2,0),1)&amp;"!$A$2:$k$600",1),L$1,0),0)</f>
        <v>71180</v>
      </c>
      <c r="M3696" s="6">
        <f ca="1">IF(NOT(ISNA(VLOOKUP($B3696,INDIRECT(VLOOKUP($B3696,'Exp Dates'!$E$4:$X$250,MATCH("M3",'Exp Dates'!$E$2:$X$2,0),1)&amp;"!$A$2:$k$600",1),M$1,0))),VLOOKUP($B3696,INDIRECT(VLOOKUP($B3696,'Exp Dates'!$E$4:$X$250,MATCH("M3",'Exp Dates'!$E$2:$X$2,0),1)&amp;"!$A$2:$k$600",1),M$1,0),0)</f>
        <v>19258</v>
      </c>
      <c r="N3696" s="6">
        <f ca="1">IF(NOT(ISNA(VLOOKUP($B3696,INDIRECT(VLOOKUP($B3696,'Exp Dates'!$E$4:$X$250,MATCH("M4",'Exp Dates'!$E$2:$X$2,0),1)&amp;"!$A$2:$k$600",1),N$1,0))),VLOOKUP($B3696,INDIRECT(VLOOKUP($B3696,'Exp Dates'!$E$4:$X$250,MATCH("M4",'Exp Dates'!$E$2:$X$2,0),1)&amp;"!$A$2:$k$600",1),N$1,0),0)</f>
        <v>10468</v>
      </c>
      <c r="O3696" s="6">
        <f ca="1">IF(NOT(ISNA(VLOOKUP($B3696,INDIRECT(VLOOKUP($B3696,'Exp Dates'!$E$4:$X$250,MATCH("M5",'Exp Dates'!$E$2:$X$2,0),1)&amp;"!$A$2:$k$600",1),O$1,0))),VLOOKUP($B3696,INDIRECT(VLOOKUP($B3696,'Exp Dates'!$E$4:$X$250,MATCH("M5",'Exp Dates'!$E$2:$X$2,0),1)&amp;"!$A$2:$k$600",1),O$1,0),0)</f>
        <v>5151</v>
      </c>
      <c r="P3696" s="6">
        <f ca="1">IF(NOT(ISNA(VLOOKUP($B3696,INDIRECT(VLOOKUP($B3696,'Exp Dates'!$E$4:$X$250,MATCH("M6",'Exp Dates'!$E$2:$X$2,0),1)&amp;"!$A$2:$k$600",1),P$1,0))),VLOOKUP($B3696,INDIRECT(VLOOKUP($B3696,'Exp Dates'!$E$4:$X$250,MATCH("M6",'Exp Dates'!$E$2:$X$2,0),1)&amp;"!$A$2:$k$600",1),P$1,0),0)</f>
        <v>2402</v>
      </c>
      <c r="Q3696" s="6">
        <f ca="1">IF(NOT(ISNA(VLOOKUP($B3696,INDIRECT(VLOOKUP($B3696,'Exp Dates'!$E$4:$X$250,MATCH("M7",'Exp Dates'!$E$2:$X$2,0),1)&amp;"!$A$2:$k$600",1),Q$1,0))),VLOOKUP($B3696,INDIRECT(VLOOKUP($B3696,'Exp Dates'!$E$4:$X$250,MATCH("M7",'Exp Dates'!$E$2:$X$2,0),1)&amp;"!$A$2:$k$600",1),Q$1,0),0)</f>
        <v>817</v>
      </c>
      <c r="R3696" s="6">
        <f ca="1">IF((K3696+L3696)&gt;0,K3696+L3696,#REF!+#REF!)</f>
        <v>179532</v>
      </c>
      <c r="S3696" s="6">
        <f t="shared" ca="1" si="768"/>
        <v>311774</v>
      </c>
      <c r="T3696" s="6">
        <f t="shared" ca="1" si="769"/>
        <v>5038442.8250000002</v>
      </c>
      <c r="U3696" s="6">
        <f t="shared" ca="1" si="770"/>
        <v>117587</v>
      </c>
      <c r="V3696" s="6">
        <f t="shared" ca="1" si="771"/>
        <v>2274682.9750000001</v>
      </c>
      <c r="W3696" s="11">
        <f t="shared" ca="1" si="772"/>
        <v>2.2150088079856491</v>
      </c>
      <c r="X3696">
        <f ca="1">Master!AD3696</f>
        <v>-2.1428571428571733E-3</v>
      </c>
      <c r="Y3696" s="6">
        <f t="shared" ca="1" si="773"/>
        <v>217628</v>
      </c>
      <c r="Z3696" s="6">
        <f t="shared" ca="1" si="774"/>
        <v>117587</v>
      </c>
      <c r="AA3696" s="6">
        <f t="shared" ca="1" si="775"/>
        <v>429361</v>
      </c>
      <c r="AB3696" s="11">
        <f>VLOOKUP(B3696,Master!B$3:N$10000,9,0)</f>
        <v>18.899999999999999</v>
      </c>
      <c r="AC3696" s="11">
        <f t="shared" ca="1" si="776"/>
        <v>2.5000000000002132E-2</v>
      </c>
      <c r="AE3696" s="11">
        <f t="shared" ca="1" si="777"/>
        <v>-18.874999999999996</v>
      </c>
      <c r="AG3696" s="6">
        <f ca="1">IF(NOT(ISNA(VLOOKUP($B3696,INDIRECT(VLOOKUP($B3696,'Exp Dates'!$E$4:$X$300,MATCH("M1",'Exp Dates'!$E$2:$X$2,0),1)&amp;"!$A$2:$k$600",1),AG$1,0))),VLOOKUP($B3696,INDIRECT(VLOOKUP($B3696,'Exp Dates'!$E$4:$X$300,MATCH("M1",'Exp Dates'!$E$2:$X$2,0),1)&amp;"!$A$2:$k$600",1),AG$1,0),0)</f>
        <v>184034</v>
      </c>
      <c r="AH3696" s="6">
        <f ca="1">IF(NOT(ISNA(VLOOKUP($B3696,INDIRECT(VLOOKUP($B3696,'Exp Dates'!$E$4:$X$300,MATCH("M2",'Exp Dates'!$E$2:$X$2,0),1)&amp;"!$A$2:$k$600",1),AH$1,0))),VLOOKUP($B3696,INDIRECT(VLOOKUP($B3696,'Exp Dates'!$E$4:$X$300,MATCH("M2",'Exp Dates'!$E$2:$X$2,0),1)&amp;"!$A$2:$k$600",1),AH$1,0),0)</f>
        <v>80289</v>
      </c>
      <c r="AI3696" s="6">
        <f ca="1">IF(NOT(ISNA(VLOOKUP($B3696,INDIRECT(VLOOKUP($B3696,'Exp Dates'!$E$4:$X$300,MATCH("M3",'Exp Dates'!$E$2:$X$2,0),1)&amp;"!$A$2:$k$600",1),AI$1,0))),VLOOKUP($B3696,INDIRECT(VLOOKUP($B3696,'Exp Dates'!$E$4:$X$300,MATCH("M3",'Exp Dates'!$E$2:$X$2,0),1)&amp;"!$A$2:$k$600",1),AI$1,0),0)</f>
        <v>47451</v>
      </c>
      <c r="AJ3696" s="6">
        <f ca="1">IF(NOT(ISNA(VLOOKUP($B3696,INDIRECT(VLOOKUP($B3696,'Exp Dates'!$E$4:$X$300,MATCH("M4",'Exp Dates'!$E$2:$X$2,0),1)&amp;"!$A$2:$k$600",1),AJ$1,0))),VLOOKUP($B3696,INDIRECT(VLOOKUP($B3696,'Exp Dates'!$E$4:$X$300,MATCH("M4",'Exp Dates'!$E$2:$X$2,0),1)&amp;"!$A$2:$k$600",1),AJ$1,0),0)</f>
        <v>36687</v>
      </c>
      <c r="AK3696" s="6">
        <f ca="1">IF(NOT(ISNA(VLOOKUP($B3696,INDIRECT(VLOOKUP($B3696,'Exp Dates'!$E$4:$X$300,MATCH("M5",'Exp Dates'!$E$2:$X$2,0),1)&amp;"!$A$2:$k$600",1),AK$1,0))),VLOOKUP($B3696,INDIRECT(VLOOKUP($B3696,'Exp Dates'!$E$4:$X$300,MATCH("M5",'Exp Dates'!$E$2:$X$2,0),1)&amp;"!$A$2:$k$600",1),AK$1,0),0)</f>
        <v>35930</v>
      </c>
      <c r="AL3696" s="6">
        <f ca="1">IF(NOT(ISNA(VLOOKUP($B3696,INDIRECT(VLOOKUP($B3696,'Exp Dates'!$E$4:$X$300,MATCH("M6",'Exp Dates'!$E$2:$X$2,0),1)&amp;"!$A$2:$k$600",1),AL$1,0))),VLOOKUP($B3696,INDIRECT(VLOOKUP($B3696,'Exp Dates'!$E$4:$X$300,MATCH("M6",'Exp Dates'!$E$2:$X$2,0),1)&amp;"!$A$2:$k$600",1),AL$1,0),0)</f>
        <v>27847</v>
      </c>
      <c r="AM3696" s="6">
        <f ca="1">IF(NOT(ISNA(VLOOKUP($B3696,INDIRECT(VLOOKUP($B3696,'Exp Dates'!$E$4:$X$300,MATCH("M7",'Exp Dates'!$E$2:$X$2,0),1)&amp;"!$A$2:$k$600",1),AM$1,0))),VLOOKUP($B3696,INDIRECT(VLOOKUP($B3696,'Exp Dates'!$E$4:$X$300,MATCH("M7",'Exp Dates'!$E$2:$X$2,0),1)&amp;"!$A$2:$k$600",1),AM$1,0),0)</f>
        <v>17123</v>
      </c>
      <c r="AO3696">
        <f ca="1">IF(NOT(ISNA(VLOOKUP($B3696,INDIRECT(VLOOKUP($B3696,'Exp Dates'!$E$4:$X$300,MATCH("M1",'Exp Dates'!$E$2:$X$2,0),1)&amp;"!$A$2:$k$600",1),AO$1,0))),VLOOKUP($B3696,INDIRECT(VLOOKUP($B3696,'Exp Dates'!$E$4:$X$300,MATCH("M1",'Exp Dates'!$E$2:$X$2,0),1)&amp;"!$A$2:$k$600",1),AO$1,0),0)</f>
        <v>0</v>
      </c>
      <c r="AP3696">
        <f ca="1">IF(NOT(ISNA(VLOOKUP($B3696,INDIRECT(VLOOKUP($B3696,'Exp Dates'!$E$4:$X$300,MATCH("M2",'Exp Dates'!$E$2:$X$2,0),1)&amp;"!$A$2:$k$600",1),AP$1,0))),VLOOKUP($B3696,INDIRECT(VLOOKUP($B3696,'Exp Dates'!$E$4:$X$300,MATCH("M2",'Exp Dates'!$E$2:$X$2,0),1)&amp;"!$A$2:$k$600",1),AP$1,0),0)</f>
        <v>0</v>
      </c>
      <c r="AQ3696">
        <f t="shared" ca="1" si="767"/>
        <v>0</v>
      </c>
      <c r="AR3696">
        <f>VLOOKUP(B3696,Master!B$2:L$5000,11,0)</f>
        <v>0.939830929885629</v>
      </c>
    </row>
    <row r="3697" spans="2:44" x14ac:dyDescent="0.25">
      <c r="B3697" s="52">
        <f>Master!B3697</f>
        <v>43431</v>
      </c>
      <c r="C3697" s="11">
        <v>1</v>
      </c>
      <c r="D3697" s="11">
        <f ca="1">IF(NOT(ISNA(VLOOKUP($B3697,INDIRECT(VLOOKUP($B3697,'Exp Dates'!$E$4:$X$250,MATCH("M1",'Exp Dates'!$E$2:$X$2,0),1)&amp;"!$A$2:$H$600",1),D$1,0))),VLOOKUP($B3697,INDIRECT(VLOOKUP($B3697,'Exp Dates'!$E$4:$X$250,MATCH("M1",'Exp Dates'!$E$2:$X$2,0),1)&amp;"!$A$2:$H$600",1),D$1,0)*$C3697,VLOOKUP($B3697,Interpolate!$B$3:$T$2004,MATCH("M1-I",Interpolate!$B$2:$T$2,0)))</f>
        <v>18.774999999999999</v>
      </c>
      <c r="E3697" s="11">
        <f ca="1">IF(NOT(ISNA(VLOOKUP($B3697,INDIRECT(VLOOKUP($B3697,'Exp Dates'!$E$4:$X$250,MATCH("M2",'Exp Dates'!$E$2:$X$2,0),1)&amp;"!$A$2:$H$600",1),E$1,0))),VLOOKUP($B3697,INDIRECT(VLOOKUP($B3697,'Exp Dates'!$E$4:$X$250,MATCH("M2",'Exp Dates'!$E$2:$X$2,0),1)&amp;"!$A$2:$H$600",1),E$1,0)*$C3697,VLOOKUP($B3697,Interpolate!$B$3:$T$2004,MATCH("M2-I",Interpolate!$B$2:$T$2,0)))</f>
        <v>19.125</v>
      </c>
      <c r="F3697" s="11">
        <f ca="1">IF(NOT(ISNA(VLOOKUP($B3697,INDIRECT(VLOOKUP($B3697,'Exp Dates'!$E$4:$X$250,MATCH("M3",'Exp Dates'!$E$2:$X$2,0),1)&amp;"!$A$2:$H$600",1),F$1,0))),VLOOKUP($B3697,INDIRECT(VLOOKUP($B3697,'Exp Dates'!$E$4:$X$250,MATCH("M3",'Exp Dates'!$E$2:$X$2,0),1)&amp;"!$A$2:$H$600",1),F$1,0)*$C3697,VLOOKUP($B3697,Interpolate!$B$3:$T$2004,MATCH("M3-I",Interpolate!$B$2:$T$2,0)))</f>
        <v>19.225000000000001</v>
      </c>
      <c r="G3697" s="11">
        <f ca="1">IF(NOT(ISNA(VLOOKUP($B3697,INDIRECT(VLOOKUP($B3697,'Exp Dates'!$E$4:$X$250,MATCH("M4",'Exp Dates'!$E$2:$X$2,0),1)&amp;"!$A$2:$H$600",1),G$1,0))),VLOOKUP($B3697,INDIRECT(VLOOKUP($B3697,'Exp Dates'!$E$4:$X$250,MATCH("M4",'Exp Dates'!$E$2:$X$2,0),1)&amp;"!$A$2:$H$600",1),G$1,0)*$C3697,VLOOKUP($B3697,Interpolate!$B$3:$T$2004,MATCH("M4-I",Interpolate!$B$2:$T$2,0)))</f>
        <v>19.274999999999999</v>
      </c>
      <c r="H3697" s="11">
        <f ca="1">IF(NOT(ISNA(VLOOKUP($B3697,INDIRECT(VLOOKUP($B3697,'Exp Dates'!$E$4:$X$250,MATCH("M5",'Exp Dates'!$E$2:$X$2,0),1)&amp;"!$A$2:$H$600",1),H$1,0))),VLOOKUP($B3697,INDIRECT(VLOOKUP($B3697,'Exp Dates'!$E$4:$X$250,MATCH("M5",'Exp Dates'!$E$2:$X$2,0),1)&amp;"!$A$2:$H$600",1),H$1,0)*$C3697,VLOOKUP($B3697,Interpolate!$B$3:$T$2004,MATCH("M5-I",Interpolate!$B$2:$T$2,0)))</f>
        <v>19.125</v>
      </c>
      <c r="I3697" s="11">
        <f ca="1">IF(NOT(ISNA(VLOOKUP($B3697,INDIRECT(VLOOKUP($B3697,'Exp Dates'!$E$4:$X$250,MATCH("M6",'Exp Dates'!$E$2:$X$2,0),1)&amp;"!$A$2:$H$600",1),I$1,0))),VLOOKUP($B3697,INDIRECT(VLOOKUP($B3697,'Exp Dates'!$E$4:$X$250,MATCH("M6",'Exp Dates'!$E$2:$X$2,0),1)&amp;"!$A$2:$H$600",1),I$1,0)*$C3697,VLOOKUP($B3697,Interpolate!$B$3:$T$2004,MATCH("M6-I",Interpolate!$B$2:$T$2,0)))</f>
        <v>19.125</v>
      </c>
      <c r="J3697" s="11">
        <f ca="1">IF(NOT(ISNA(VLOOKUP($B3697,INDIRECT(VLOOKUP($B3697,'Exp Dates'!$E$4:$X$250,MATCH("M7",'Exp Dates'!$E$2:$X$2,0),1)&amp;"!$A$2:$H$600",1),J$1,0))),VLOOKUP($B3697,INDIRECT(VLOOKUP($B3697,'Exp Dates'!$E$4:$X$250,MATCH("M7",'Exp Dates'!$E$2:$X$2,0),1)&amp;"!$A$2:$H$600",1),J$1,0)*$C3697,VLOOKUP($B3697,Interpolate!$B$3:$T$2004,MATCH("M7-I",Interpolate!$B$2:$T$2,0)))</f>
        <v>19.175000000000001</v>
      </c>
      <c r="K3697" s="6">
        <f ca="1">IF(NOT(ISNA(VLOOKUP($B3697,INDIRECT(VLOOKUP($B3697,'Exp Dates'!$E$4:$X$250,MATCH("M1",'Exp Dates'!$E$2:$X$2,0),1)&amp;"!$A$2:$k$600",1),K$1,0))),VLOOKUP($B3697,INDIRECT(VLOOKUP($B3697,'Exp Dates'!$E$4:$X$250,MATCH("M1",'Exp Dates'!$E$2:$X$2,0),1)&amp;"!$A$2:$k$600",1),K$1,0),0)</f>
        <v>117145</v>
      </c>
      <c r="L3697" s="6">
        <f ca="1">IF(NOT(ISNA(VLOOKUP($B3697,INDIRECT(VLOOKUP($B3697,'Exp Dates'!$E$4:$X$250,MATCH("M2",'Exp Dates'!$E$2:$X$2,0),1)&amp;"!$A$2:$k$600",1),L$1,0))),VLOOKUP($B3697,INDIRECT(VLOOKUP($B3697,'Exp Dates'!$E$4:$X$250,MATCH("M2",'Exp Dates'!$E$2:$X$2,0),1)&amp;"!$A$2:$k$600",1),L$1,0),0)</f>
        <v>65085</v>
      </c>
      <c r="M3697" s="6">
        <f ca="1">IF(NOT(ISNA(VLOOKUP($B3697,INDIRECT(VLOOKUP($B3697,'Exp Dates'!$E$4:$X$250,MATCH("M3",'Exp Dates'!$E$2:$X$2,0),1)&amp;"!$A$2:$k$600",1),M$1,0))),VLOOKUP($B3697,INDIRECT(VLOOKUP($B3697,'Exp Dates'!$E$4:$X$250,MATCH("M3",'Exp Dates'!$E$2:$X$2,0),1)&amp;"!$A$2:$k$600",1),M$1,0),0)</f>
        <v>17673</v>
      </c>
      <c r="N3697" s="6">
        <f ca="1">IF(NOT(ISNA(VLOOKUP($B3697,INDIRECT(VLOOKUP($B3697,'Exp Dates'!$E$4:$X$250,MATCH("M4",'Exp Dates'!$E$2:$X$2,0),1)&amp;"!$A$2:$k$600",1),N$1,0))),VLOOKUP($B3697,INDIRECT(VLOOKUP($B3697,'Exp Dates'!$E$4:$X$250,MATCH("M4",'Exp Dates'!$E$2:$X$2,0),1)&amp;"!$A$2:$k$600",1),N$1,0),0)</f>
        <v>8398</v>
      </c>
      <c r="O3697" s="6">
        <f ca="1">IF(NOT(ISNA(VLOOKUP($B3697,INDIRECT(VLOOKUP($B3697,'Exp Dates'!$E$4:$X$250,MATCH("M5",'Exp Dates'!$E$2:$X$2,0),1)&amp;"!$A$2:$k$600",1),O$1,0))),VLOOKUP($B3697,INDIRECT(VLOOKUP($B3697,'Exp Dates'!$E$4:$X$250,MATCH("M5",'Exp Dates'!$E$2:$X$2,0),1)&amp;"!$A$2:$k$600",1),O$1,0),0)</f>
        <v>6417</v>
      </c>
      <c r="P3697" s="6">
        <f ca="1">IF(NOT(ISNA(VLOOKUP($B3697,INDIRECT(VLOOKUP($B3697,'Exp Dates'!$E$4:$X$250,MATCH("M6",'Exp Dates'!$E$2:$X$2,0),1)&amp;"!$A$2:$k$600",1),P$1,0))),VLOOKUP($B3697,INDIRECT(VLOOKUP($B3697,'Exp Dates'!$E$4:$X$250,MATCH("M6",'Exp Dates'!$E$2:$X$2,0),1)&amp;"!$A$2:$k$600",1),P$1,0),0)</f>
        <v>2805</v>
      </c>
      <c r="Q3697" s="6">
        <f ca="1">IF(NOT(ISNA(VLOOKUP($B3697,INDIRECT(VLOOKUP($B3697,'Exp Dates'!$E$4:$X$250,MATCH("M7",'Exp Dates'!$E$2:$X$2,0),1)&amp;"!$A$2:$k$600",1),Q$1,0))),VLOOKUP($B3697,INDIRECT(VLOOKUP($B3697,'Exp Dates'!$E$4:$X$250,MATCH("M7",'Exp Dates'!$E$2:$X$2,0),1)&amp;"!$A$2:$k$600",1),Q$1,0),0)</f>
        <v>662</v>
      </c>
      <c r="R3697" s="6">
        <f ca="1">IF((K3697+L3697)&gt;0,K3697+L3697,#REF!+#REF!)</f>
        <v>182230</v>
      </c>
      <c r="S3697" s="6">
        <f t="shared" ca="1" si="768"/>
        <v>311679</v>
      </c>
      <c r="T3697" s="6">
        <f t="shared" ca="1" si="769"/>
        <v>5013847.4249999998</v>
      </c>
      <c r="U3697" s="6">
        <f t="shared" ca="1" si="770"/>
        <v>116635</v>
      </c>
      <c r="V3697" s="6">
        <f t="shared" ca="1" si="771"/>
        <v>2236903.4249999998</v>
      </c>
      <c r="W3697" s="11">
        <f t="shared" ca="1" si="772"/>
        <v>2.2414232858532999</v>
      </c>
      <c r="X3697">
        <f ca="1">Master!AD3697</f>
        <v>-1.4285714285713982E-3</v>
      </c>
      <c r="Y3697" s="6">
        <f t="shared" ca="1" si="773"/>
        <v>218185</v>
      </c>
      <c r="Z3697" s="6">
        <f t="shared" ca="1" si="774"/>
        <v>116635</v>
      </c>
      <c r="AA3697" s="6">
        <f t="shared" ca="1" si="775"/>
        <v>428314</v>
      </c>
      <c r="AB3697" s="11">
        <f>VLOOKUP(B3697,Master!B$3:N$10000,9,0)</f>
        <v>19.02</v>
      </c>
      <c r="AC3697" s="11">
        <f t="shared" ca="1" si="776"/>
        <v>0</v>
      </c>
      <c r="AE3697" s="11">
        <f t="shared" ca="1" si="777"/>
        <v>-19.02</v>
      </c>
      <c r="AG3697" s="6">
        <f ca="1">IF(NOT(ISNA(VLOOKUP($B3697,INDIRECT(VLOOKUP($B3697,'Exp Dates'!$E$4:$X$300,MATCH("M1",'Exp Dates'!$E$2:$X$2,0),1)&amp;"!$A$2:$k$600",1),AG$1,0))),VLOOKUP($B3697,INDIRECT(VLOOKUP($B3697,'Exp Dates'!$E$4:$X$300,MATCH("M1",'Exp Dates'!$E$2:$X$2,0),1)&amp;"!$A$2:$k$600",1),AG$1,0),0)</f>
        <v>180597</v>
      </c>
      <c r="AH3697" s="6">
        <f ca="1">IF(NOT(ISNA(VLOOKUP($B3697,INDIRECT(VLOOKUP($B3697,'Exp Dates'!$E$4:$X$300,MATCH("M2",'Exp Dates'!$E$2:$X$2,0),1)&amp;"!$A$2:$k$600",1),AH$1,0))),VLOOKUP($B3697,INDIRECT(VLOOKUP($B3697,'Exp Dates'!$E$4:$X$300,MATCH("M2",'Exp Dates'!$E$2:$X$2,0),1)&amp;"!$A$2:$k$600",1),AH$1,0),0)</f>
        <v>84870</v>
      </c>
      <c r="AI3697" s="6">
        <f ca="1">IF(NOT(ISNA(VLOOKUP($B3697,INDIRECT(VLOOKUP($B3697,'Exp Dates'!$E$4:$X$300,MATCH("M3",'Exp Dates'!$E$2:$X$2,0),1)&amp;"!$A$2:$k$600",1),AI$1,0))),VLOOKUP($B3697,INDIRECT(VLOOKUP($B3697,'Exp Dates'!$E$4:$X$300,MATCH("M3",'Exp Dates'!$E$2:$X$2,0),1)&amp;"!$A$2:$k$600",1),AI$1,0),0)</f>
        <v>46212</v>
      </c>
      <c r="AJ3697" s="6">
        <f ca="1">IF(NOT(ISNA(VLOOKUP($B3697,INDIRECT(VLOOKUP($B3697,'Exp Dates'!$E$4:$X$300,MATCH("M4",'Exp Dates'!$E$2:$X$2,0),1)&amp;"!$A$2:$k$600",1),AJ$1,0))),VLOOKUP($B3697,INDIRECT(VLOOKUP($B3697,'Exp Dates'!$E$4:$X$300,MATCH("M4",'Exp Dates'!$E$2:$X$2,0),1)&amp;"!$A$2:$k$600",1),AJ$1,0),0)</f>
        <v>36003</v>
      </c>
      <c r="AK3697" s="6">
        <f ca="1">IF(NOT(ISNA(VLOOKUP($B3697,INDIRECT(VLOOKUP($B3697,'Exp Dates'!$E$4:$X$300,MATCH("M5",'Exp Dates'!$E$2:$X$2,0),1)&amp;"!$A$2:$k$600",1),AK$1,0))),VLOOKUP($B3697,INDIRECT(VLOOKUP($B3697,'Exp Dates'!$E$4:$X$300,MATCH("M5",'Exp Dates'!$E$2:$X$2,0),1)&amp;"!$A$2:$k$600",1),AK$1,0),0)</f>
        <v>35452</v>
      </c>
      <c r="AL3697" s="6">
        <f ca="1">IF(NOT(ISNA(VLOOKUP($B3697,INDIRECT(VLOOKUP($B3697,'Exp Dates'!$E$4:$X$300,MATCH("M6",'Exp Dates'!$E$2:$X$2,0),1)&amp;"!$A$2:$k$600",1),AL$1,0))),VLOOKUP($B3697,INDIRECT(VLOOKUP($B3697,'Exp Dates'!$E$4:$X$300,MATCH("M6",'Exp Dates'!$E$2:$X$2,0),1)&amp;"!$A$2:$k$600",1),AL$1,0),0)</f>
        <v>28008</v>
      </c>
      <c r="AM3697" s="6">
        <f ca="1">IF(NOT(ISNA(VLOOKUP($B3697,INDIRECT(VLOOKUP($B3697,'Exp Dates'!$E$4:$X$300,MATCH("M7",'Exp Dates'!$E$2:$X$2,0),1)&amp;"!$A$2:$k$600",1),AM$1,0))),VLOOKUP($B3697,INDIRECT(VLOOKUP($B3697,'Exp Dates'!$E$4:$X$300,MATCH("M7",'Exp Dates'!$E$2:$X$2,0),1)&amp;"!$A$2:$k$600",1),AM$1,0),0)</f>
        <v>17172</v>
      </c>
      <c r="AO3697">
        <f ca="1">IF(NOT(ISNA(VLOOKUP($B3697,INDIRECT(VLOOKUP($B3697,'Exp Dates'!$E$4:$X$300,MATCH("M1",'Exp Dates'!$E$2:$X$2,0),1)&amp;"!$A$2:$k$600",1),AO$1,0))),VLOOKUP($B3697,INDIRECT(VLOOKUP($B3697,'Exp Dates'!$E$4:$X$300,MATCH("M1",'Exp Dates'!$E$2:$X$2,0),1)&amp;"!$A$2:$k$600",1),AO$1,0),0)</f>
        <v>180</v>
      </c>
      <c r="AP3697">
        <f ca="1">IF(NOT(ISNA(VLOOKUP($B3697,INDIRECT(VLOOKUP($B3697,'Exp Dates'!$E$4:$X$300,MATCH("M2",'Exp Dates'!$E$2:$X$2,0),1)&amp;"!$A$2:$k$600",1),AP$1,0))),VLOOKUP($B3697,INDIRECT(VLOOKUP($B3697,'Exp Dates'!$E$4:$X$300,MATCH("M2",'Exp Dates'!$E$2:$X$2,0),1)&amp;"!$A$2:$k$600",1),AP$1,0),0)</f>
        <v>100</v>
      </c>
      <c r="AQ3697">
        <f t="shared" ca="1" si="767"/>
        <v>280</v>
      </c>
      <c r="AR3697">
        <f>VLOOKUP(B3697,Master!B$2:L$5000,11,0)</f>
        <v>0.95386158475426275</v>
      </c>
    </row>
    <row r="3698" spans="2:44" x14ac:dyDescent="0.25">
      <c r="B3698" s="52">
        <f>Master!B3698</f>
        <v>43432</v>
      </c>
      <c r="C3698" s="11">
        <v>1</v>
      </c>
      <c r="D3698" s="11">
        <f ca="1">IF(NOT(ISNA(VLOOKUP($B3698,INDIRECT(VLOOKUP($B3698,'Exp Dates'!$E$4:$X$250,MATCH("M1",'Exp Dates'!$E$2:$X$2,0),1)&amp;"!$A$2:$H$600",1),D$1,0))),VLOOKUP($B3698,INDIRECT(VLOOKUP($B3698,'Exp Dates'!$E$4:$X$250,MATCH("M1",'Exp Dates'!$E$2:$X$2,0),1)&amp;"!$A$2:$H$600",1),D$1,0)*$C3698,VLOOKUP($B3698,Interpolate!$B$3:$T$2004,MATCH("M1-I",Interpolate!$B$2:$T$2,0)))</f>
        <v>18.225000000000001</v>
      </c>
      <c r="E3698" s="11">
        <f ca="1">IF(NOT(ISNA(VLOOKUP($B3698,INDIRECT(VLOOKUP($B3698,'Exp Dates'!$E$4:$X$250,MATCH("M2",'Exp Dates'!$E$2:$X$2,0),1)&amp;"!$A$2:$H$600",1),E$1,0))),VLOOKUP($B3698,INDIRECT(VLOOKUP($B3698,'Exp Dates'!$E$4:$X$250,MATCH("M2",'Exp Dates'!$E$2:$X$2,0),1)&amp;"!$A$2:$H$600",1),E$1,0)*$C3698,VLOOKUP($B3698,Interpolate!$B$3:$T$2004,MATCH("M2-I",Interpolate!$B$2:$T$2,0)))</f>
        <v>18.574999999999999</v>
      </c>
      <c r="F3698" s="11">
        <f ca="1">IF(NOT(ISNA(VLOOKUP($B3698,INDIRECT(VLOOKUP($B3698,'Exp Dates'!$E$4:$X$250,MATCH("M3",'Exp Dates'!$E$2:$X$2,0),1)&amp;"!$A$2:$H$600",1),F$1,0))),VLOOKUP($B3698,INDIRECT(VLOOKUP($B3698,'Exp Dates'!$E$4:$X$250,MATCH("M3",'Exp Dates'!$E$2:$X$2,0),1)&amp;"!$A$2:$H$600",1),F$1,0)*$C3698,VLOOKUP($B3698,Interpolate!$B$3:$T$2004,MATCH("M3-I",Interpolate!$B$2:$T$2,0)))</f>
        <v>18.725000000000001</v>
      </c>
      <c r="G3698" s="11">
        <f ca="1">IF(NOT(ISNA(VLOOKUP($B3698,INDIRECT(VLOOKUP($B3698,'Exp Dates'!$E$4:$X$250,MATCH("M4",'Exp Dates'!$E$2:$X$2,0),1)&amp;"!$A$2:$H$600",1),G$1,0))),VLOOKUP($B3698,INDIRECT(VLOOKUP($B3698,'Exp Dates'!$E$4:$X$250,MATCH("M4",'Exp Dates'!$E$2:$X$2,0),1)&amp;"!$A$2:$H$600",1),G$1,0)*$C3698,VLOOKUP($B3698,Interpolate!$B$3:$T$2004,MATCH("M4-I",Interpolate!$B$2:$T$2,0)))</f>
        <v>18.824999999999999</v>
      </c>
      <c r="H3698" s="11">
        <f ca="1">IF(NOT(ISNA(VLOOKUP($B3698,INDIRECT(VLOOKUP($B3698,'Exp Dates'!$E$4:$X$250,MATCH("M5",'Exp Dates'!$E$2:$X$2,0),1)&amp;"!$A$2:$H$600",1),H$1,0))),VLOOKUP($B3698,INDIRECT(VLOOKUP($B3698,'Exp Dates'!$E$4:$X$250,MATCH("M5",'Exp Dates'!$E$2:$X$2,0),1)&amp;"!$A$2:$H$600",1),H$1,0)*$C3698,VLOOKUP($B3698,Interpolate!$B$3:$T$2004,MATCH("M5-I",Interpolate!$B$2:$T$2,0)))</f>
        <v>18.725000000000001</v>
      </c>
      <c r="I3698" s="11">
        <f ca="1">IF(NOT(ISNA(VLOOKUP($B3698,INDIRECT(VLOOKUP($B3698,'Exp Dates'!$E$4:$X$250,MATCH("M6",'Exp Dates'!$E$2:$X$2,0),1)&amp;"!$A$2:$H$600",1),I$1,0))),VLOOKUP($B3698,INDIRECT(VLOOKUP($B3698,'Exp Dates'!$E$4:$X$250,MATCH("M6",'Exp Dates'!$E$2:$X$2,0),1)&amp;"!$A$2:$H$600",1),I$1,0)*$C3698,VLOOKUP($B3698,Interpolate!$B$3:$T$2004,MATCH("M6-I",Interpolate!$B$2:$T$2,0)))</f>
        <v>18.774999999999999</v>
      </c>
      <c r="J3698" s="11">
        <f ca="1">IF(NOT(ISNA(VLOOKUP($B3698,INDIRECT(VLOOKUP($B3698,'Exp Dates'!$E$4:$X$250,MATCH("M7",'Exp Dates'!$E$2:$X$2,0),1)&amp;"!$A$2:$H$600",1),J$1,0))),VLOOKUP($B3698,INDIRECT(VLOOKUP($B3698,'Exp Dates'!$E$4:$X$250,MATCH("M7",'Exp Dates'!$E$2:$X$2,0),1)&amp;"!$A$2:$H$600",1),J$1,0)*$C3698,VLOOKUP($B3698,Interpolate!$B$3:$T$2004,MATCH("M7-I",Interpolate!$B$2:$T$2,0)))</f>
        <v>18.824999999999999</v>
      </c>
      <c r="K3698" s="6">
        <f ca="1">IF(NOT(ISNA(VLOOKUP($B3698,INDIRECT(VLOOKUP($B3698,'Exp Dates'!$E$4:$X$250,MATCH("M1",'Exp Dates'!$E$2:$X$2,0),1)&amp;"!$A$2:$k$600",1),K$1,0))),VLOOKUP($B3698,INDIRECT(VLOOKUP($B3698,'Exp Dates'!$E$4:$X$250,MATCH("M1",'Exp Dates'!$E$2:$X$2,0),1)&amp;"!$A$2:$k$600",1),K$1,0),0)</f>
        <v>121251</v>
      </c>
      <c r="L3698" s="6">
        <f ca="1">IF(NOT(ISNA(VLOOKUP($B3698,INDIRECT(VLOOKUP($B3698,'Exp Dates'!$E$4:$X$250,MATCH("M2",'Exp Dates'!$E$2:$X$2,0),1)&amp;"!$A$2:$k$600",1),L$1,0))),VLOOKUP($B3698,INDIRECT(VLOOKUP($B3698,'Exp Dates'!$E$4:$X$250,MATCH("M2",'Exp Dates'!$E$2:$X$2,0),1)&amp;"!$A$2:$k$600",1),L$1,0),0)</f>
        <v>65069</v>
      </c>
      <c r="M3698" s="6">
        <f ca="1">IF(NOT(ISNA(VLOOKUP($B3698,INDIRECT(VLOOKUP($B3698,'Exp Dates'!$E$4:$X$250,MATCH("M3",'Exp Dates'!$E$2:$X$2,0),1)&amp;"!$A$2:$k$600",1),M$1,0))),VLOOKUP($B3698,INDIRECT(VLOOKUP($B3698,'Exp Dates'!$E$4:$X$250,MATCH("M3",'Exp Dates'!$E$2:$X$2,0),1)&amp;"!$A$2:$k$600",1),M$1,0),0)</f>
        <v>18315</v>
      </c>
      <c r="N3698" s="6">
        <f ca="1">IF(NOT(ISNA(VLOOKUP($B3698,INDIRECT(VLOOKUP($B3698,'Exp Dates'!$E$4:$X$250,MATCH("M4",'Exp Dates'!$E$2:$X$2,0),1)&amp;"!$A$2:$k$600",1),N$1,0))),VLOOKUP($B3698,INDIRECT(VLOOKUP($B3698,'Exp Dates'!$E$4:$X$250,MATCH("M4",'Exp Dates'!$E$2:$X$2,0),1)&amp;"!$A$2:$k$600",1),N$1,0),0)</f>
        <v>11633</v>
      </c>
      <c r="O3698" s="6">
        <f ca="1">IF(NOT(ISNA(VLOOKUP($B3698,INDIRECT(VLOOKUP($B3698,'Exp Dates'!$E$4:$X$250,MATCH("M5",'Exp Dates'!$E$2:$X$2,0),1)&amp;"!$A$2:$k$600",1),O$1,0))),VLOOKUP($B3698,INDIRECT(VLOOKUP($B3698,'Exp Dates'!$E$4:$X$250,MATCH("M5",'Exp Dates'!$E$2:$X$2,0),1)&amp;"!$A$2:$k$600",1),O$1,0),0)</f>
        <v>6454</v>
      </c>
      <c r="P3698" s="6">
        <f ca="1">IF(NOT(ISNA(VLOOKUP($B3698,INDIRECT(VLOOKUP($B3698,'Exp Dates'!$E$4:$X$250,MATCH("M6",'Exp Dates'!$E$2:$X$2,0),1)&amp;"!$A$2:$k$600",1),P$1,0))),VLOOKUP($B3698,INDIRECT(VLOOKUP($B3698,'Exp Dates'!$E$4:$X$250,MATCH("M6",'Exp Dates'!$E$2:$X$2,0),1)&amp;"!$A$2:$k$600",1),P$1,0),0)</f>
        <v>3398</v>
      </c>
      <c r="Q3698" s="6">
        <f ca="1">IF(NOT(ISNA(VLOOKUP($B3698,INDIRECT(VLOOKUP($B3698,'Exp Dates'!$E$4:$X$250,MATCH("M7",'Exp Dates'!$E$2:$X$2,0),1)&amp;"!$A$2:$k$600",1),Q$1,0))),VLOOKUP($B3698,INDIRECT(VLOOKUP($B3698,'Exp Dates'!$E$4:$X$250,MATCH("M7",'Exp Dates'!$E$2:$X$2,0),1)&amp;"!$A$2:$k$600",1),Q$1,0),0)</f>
        <v>1679</v>
      </c>
      <c r="R3698" s="6">
        <f ca="1">IF((K3698+L3698)&gt;0,K3698+L3698,#REF!+#REF!)</f>
        <v>186320</v>
      </c>
      <c r="S3698" s="6">
        <f t="shared" ca="1" si="768"/>
        <v>298329</v>
      </c>
      <c r="T3698" s="6">
        <f t="shared" ca="1" si="769"/>
        <v>4687327.6500000004</v>
      </c>
      <c r="U3698" s="6">
        <f t="shared" ca="1" si="770"/>
        <v>114896</v>
      </c>
      <c r="V3698" s="6">
        <f t="shared" ca="1" si="771"/>
        <v>2158072.6</v>
      </c>
      <c r="W3698" s="11">
        <f t="shared" ca="1" si="772"/>
        <v>2.1719972025037526</v>
      </c>
      <c r="X3698">
        <f ca="1">Master!AD3698</f>
        <v>2.3809523809522457E-4</v>
      </c>
      <c r="Y3698" s="6">
        <f t="shared" ca="1" si="773"/>
        <v>227799</v>
      </c>
      <c r="Z3698" s="6">
        <f t="shared" ca="1" si="774"/>
        <v>114896</v>
      </c>
      <c r="AA3698" s="6">
        <f t="shared" ca="1" si="775"/>
        <v>413225</v>
      </c>
      <c r="AB3698" s="11">
        <f>VLOOKUP(B3698,Master!B$3:N$10000,9,0)</f>
        <v>18.489999999999998</v>
      </c>
      <c r="AC3698" s="11">
        <f t="shared" ca="1" si="776"/>
        <v>0</v>
      </c>
      <c r="AE3698" s="11">
        <f t="shared" ca="1" si="777"/>
        <v>-18.489999999999998</v>
      </c>
      <c r="AG3698" s="6">
        <f ca="1">IF(NOT(ISNA(VLOOKUP($B3698,INDIRECT(VLOOKUP($B3698,'Exp Dates'!$E$4:$X$300,MATCH("M1",'Exp Dates'!$E$2:$X$2,0),1)&amp;"!$A$2:$k$600",1),AG$1,0))),VLOOKUP($B3698,INDIRECT(VLOOKUP($B3698,'Exp Dates'!$E$4:$X$300,MATCH("M1",'Exp Dates'!$E$2:$X$2,0),1)&amp;"!$A$2:$k$600",1),AG$1,0),0)</f>
        <v>173860</v>
      </c>
      <c r="AH3698" s="6">
        <f ca="1">IF(NOT(ISNA(VLOOKUP($B3698,INDIRECT(VLOOKUP($B3698,'Exp Dates'!$E$4:$X$300,MATCH("M2",'Exp Dates'!$E$2:$X$2,0),1)&amp;"!$A$2:$k$600",1),AH$1,0))),VLOOKUP($B3698,INDIRECT(VLOOKUP($B3698,'Exp Dates'!$E$4:$X$300,MATCH("M2",'Exp Dates'!$E$2:$X$2,0),1)&amp;"!$A$2:$k$600",1),AH$1,0),0)</f>
        <v>81762</v>
      </c>
      <c r="AI3698" s="6">
        <f ca="1">IF(NOT(ISNA(VLOOKUP($B3698,INDIRECT(VLOOKUP($B3698,'Exp Dates'!$E$4:$X$300,MATCH("M3",'Exp Dates'!$E$2:$X$2,0),1)&amp;"!$A$2:$k$600",1),AI$1,0))),VLOOKUP($B3698,INDIRECT(VLOOKUP($B3698,'Exp Dates'!$E$4:$X$300,MATCH("M3",'Exp Dates'!$E$2:$X$2,0),1)&amp;"!$A$2:$k$600",1),AI$1,0),0)</f>
        <v>42707</v>
      </c>
      <c r="AJ3698" s="6">
        <f ca="1">IF(NOT(ISNA(VLOOKUP($B3698,INDIRECT(VLOOKUP($B3698,'Exp Dates'!$E$4:$X$300,MATCH("M4",'Exp Dates'!$E$2:$X$2,0),1)&amp;"!$A$2:$k$600",1),AJ$1,0))),VLOOKUP($B3698,INDIRECT(VLOOKUP($B3698,'Exp Dates'!$E$4:$X$300,MATCH("M4",'Exp Dates'!$E$2:$X$2,0),1)&amp;"!$A$2:$k$600",1),AJ$1,0),0)</f>
        <v>35661</v>
      </c>
      <c r="AK3698" s="6">
        <f ca="1">IF(NOT(ISNA(VLOOKUP($B3698,INDIRECT(VLOOKUP($B3698,'Exp Dates'!$E$4:$X$300,MATCH("M5",'Exp Dates'!$E$2:$X$2,0),1)&amp;"!$A$2:$k$600",1),AK$1,0))),VLOOKUP($B3698,INDIRECT(VLOOKUP($B3698,'Exp Dates'!$E$4:$X$300,MATCH("M5",'Exp Dates'!$E$2:$X$2,0),1)&amp;"!$A$2:$k$600",1),AK$1,0),0)</f>
        <v>34635</v>
      </c>
      <c r="AL3698" s="6">
        <f ca="1">IF(NOT(ISNA(VLOOKUP($B3698,INDIRECT(VLOOKUP($B3698,'Exp Dates'!$E$4:$X$300,MATCH("M6",'Exp Dates'!$E$2:$X$2,0),1)&amp;"!$A$2:$k$600",1),AL$1,0))),VLOOKUP($B3698,INDIRECT(VLOOKUP($B3698,'Exp Dates'!$E$4:$X$300,MATCH("M6",'Exp Dates'!$E$2:$X$2,0),1)&amp;"!$A$2:$k$600",1),AL$1,0),0)</f>
        <v>27622</v>
      </c>
      <c r="AM3698" s="6">
        <f ca="1">IF(NOT(ISNA(VLOOKUP($B3698,INDIRECT(VLOOKUP($B3698,'Exp Dates'!$E$4:$X$300,MATCH("M7",'Exp Dates'!$E$2:$X$2,0),1)&amp;"!$A$2:$k$600",1),AM$1,0))),VLOOKUP($B3698,INDIRECT(VLOOKUP($B3698,'Exp Dates'!$E$4:$X$300,MATCH("M7",'Exp Dates'!$E$2:$X$2,0),1)&amp;"!$A$2:$k$600",1),AM$1,0),0)</f>
        <v>16978</v>
      </c>
      <c r="AO3698">
        <f ca="1">IF(NOT(ISNA(VLOOKUP($B3698,INDIRECT(VLOOKUP($B3698,'Exp Dates'!$E$4:$X$300,MATCH("M1",'Exp Dates'!$E$2:$X$2,0),1)&amp;"!$A$2:$k$600",1),AO$1,0))),VLOOKUP($B3698,INDIRECT(VLOOKUP($B3698,'Exp Dates'!$E$4:$X$300,MATCH("M1",'Exp Dates'!$E$2:$X$2,0),1)&amp;"!$A$2:$k$600",1),AO$1,0),0)</f>
        <v>0</v>
      </c>
      <c r="AP3698">
        <f ca="1">IF(NOT(ISNA(VLOOKUP($B3698,INDIRECT(VLOOKUP($B3698,'Exp Dates'!$E$4:$X$300,MATCH("M2",'Exp Dates'!$E$2:$X$2,0),1)&amp;"!$A$2:$k$600",1),AP$1,0))),VLOOKUP($B3698,INDIRECT(VLOOKUP($B3698,'Exp Dates'!$E$4:$X$300,MATCH("M2",'Exp Dates'!$E$2:$X$2,0),1)&amp;"!$A$2:$k$600",1),AP$1,0),0)</f>
        <v>0</v>
      </c>
      <c r="AQ3698">
        <f t="shared" ca="1" si="767"/>
        <v>0</v>
      </c>
      <c r="AR3698">
        <f>VLOOKUP(B3698,Master!B$2:L$5000,11,0)</f>
        <v>0.95902489626555998</v>
      </c>
    </row>
    <row r="3699" spans="2:44" x14ac:dyDescent="0.25">
      <c r="B3699" s="52">
        <f>Master!B3699</f>
        <v>43433</v>
      </c>
      <c r="C3699" s="11">
        <v>1</v>
      </c>
      <c r="D3699" s="11">
        <f ca="1">IF(NOT(ISNA(VLOOKUP($B3699,INDIRECT(VLOOKUP($B3699,'Exp Dates'!$E$4:$X$250,MATCH("M1",'Exp Dates'!$E$2:$X$2,0),1)&amp;"!$A$2:$H$600",1),D$1,0))),VLOOKUP($B3699,INDIRECT(VLOOKUP($B3699,'Exp Dates'!$E$4:$X$250,MATCH("M1",'Exp Dates'!$E$2:$X$2,0),1)&amp;"!$A$2:$H$600",1),D$1,0)*$C3699,VLOOKUP($B3699,Interpolate!$B$3:$T$2004,MATCH("M1-I",Interpolate!$B$2:$T$2,0)))</f>
        <v>18.375</v>
      </c>
      <c r="E3699" s="11">
        <f ca="1">IF(NOT(ISNA(VLOOKUP($B3699,INDIRECT(VLOOKUP($B3699,'Exp Dates'!$E$4:$X$250,MATCH("M2",'Exp Dates'!$E$2:$X$2,0),1)&amp;"!$A$2:$H$600",1),E$1,0))),VLOOKUP($B3699,INDIRECT(VLOOKUP($B3699,'Exp Dates'!$E$4:$X$250,MATCH("M2",'Exp Dates'!$E$2:$X$2,0),1)&amp;"!$A$2:$H$600",1),E$1,0)*$C3699,VLOOKUP($B3699,Interpolate!$B$3:$T$2004,MATCH("M2-I",Interpolate!$B$2:$T$2,0)))</f>
        <v>18.824999999999999</v>
      </c>
      <c r="F3699" s="11">
        <f ca="1">IF(NOT(ISNA(VLOOKUP($B3699,INDIRECT(VLOOKUP($B3699,'Exp Dates'!$E$4:$X$250,MATCH("M3",'Exp Dates'!$E$2:$X$2,0),1)&amp;"!$A$2:$H$600",1),F$1,0))),VLOOKUP($B3699,INDIRECT(VLOOKUP($B3699,'Exp Dates'!$E$4:$X$250,MATCH("M3",'Exp Dates'!$E$2:$X$2,0),1)&amp;"!$A$2:$H$600",1),F$1,0)*$C3699,VLOOKUP($B3699,Interpolate!$B$3:$T$2004,MATCH("M3-I",Interpolate!$B$2:$T$2,0)))</f>
        <v>18.925000000000001</v>
      </c>
      <c r="G3699" s="11">
        <f ca="1">IF(NOT(ISNA(VLOOKUP($B3699,INDIRECT(VLOOKUP($B3699,'Exp Dates'!$E$4:$X$250,MATCH("M4",'Exp Dates'!$E$2:$X$2,0),1)&amp;"!$A$2:$H$600",1),G$1,0))),VLOOKUP($B3699,INDIRECT(VLOOKUP($B3699,'Exp Dates'!$E$4:$X$250,MATCH("M4",'Exp Dates'!$E$2:$X$2,0),1)&amp;"!$A$2:$H$600",1),G$1,0)*$C3699,VLOOKUP($B3699,Interpolate!$B$3:$T$2004,MATCH("M4-I",Interpolate!$B$2:$T$2,0)))</f>
        <v>18.975000000000001</v>
      </c>
      <c r="H3699" s="11">
        <f ca="1">IF(NOT(ISNA(VLOOKUP($B3699,INDIRECT(VLOOKUP($B3699,'Exp Dates'!$E$4:$X$250,MATCH("M5",'Exp Dates'!$E$2:$X$2,0),1)&amp;"!$A$2:$H$600",1),H$1,0))),VLOOKUP($B3699,INDIRECT(VLOOKUP($B3699,'Exp Dates'!$E$4:$X$250,MATCH("M5",'Exp Dates'!$E$2:$X$2,0),1)&amp;"!$A$2:$H$600",1),H$1,0)*$C3699,VLOOKUP($B3699,Interpolate!$B$3:$T$2004,MATCH("M5-I",Interpolate!$B$2:$T$2,0)))</f>
        <v>18.875</v>
      </c>
      <c r="I3699" s="11">
        <f ca="1">IF(NOT(ISNA(VLOOKUP($B3699,INDIRECT(VLOOKUP($B3699,'Exp Dates'!$E$4:$X$250,MATCH("M6",'Exp Dates'!$E$2:$X$2,0),1)&amp;"!$A$2:$H$600",1),I$1,0))),VLOOKUP($B3699,INDIRECT(VLOOKUP($B3699,'Exp Dates'!$E$4:$X$250,MATCH("M6",'Exp Dates'!$E$2:$X$2,0),1)&amp;"!$A$2:$H$600",1),I$1,0)*$C3699,VLOOKUP($B3699,Interpolate!$B$3:$T$2004,MATCH("M6-I",Interpolate!$B$2:$T$2,0)))</f>
        <v>18.875</v>
      </c>
      <c r="J3699" s="11">
        <f ca="1">IF(NOT(ISNA(VLOOKUP($B3699,INDIRECT(VLOOKUP($B3699,'Exp Dates'!$E$4:$X$250,MATCH("M7",'Exp Dates'!$E$2:$X$2,0),1)&amp;"!$A$2:$H$600",1),J$1,0))),VLOOKUP($B3699,INDIRECT(VLOOKUP($B3699,'Exp Dates'!$E$4:$X$250,MATCH("M7",'Exp Dates'!$E$2:$X$2,0),1)&amp;"!$A$2:$H$600",1),J$1,0)*$C3699,VLOOKUP($B3699,Interpolate!$B$3:$T$2004,MATCH("M7-I",Interpolate!$B$2:$T$2,0)))</f>
        <v>18.925000000000001</v>
      </c>
      <c r="K3699" s="6">
        <f ca="1">IF(NOT(ISNA(VLOOKUP($B3699,INDIRECT(VLOOKUP($B3699,'Exp Dates'!$E$4:$X$250,MATCH("M1",'Exp Dates'!$E$2:$X$2,0),1)&amp;"!$A$2:$k$600",1),K$1,0))),VLOOKUP($B3699,INDIRECT(VLOOKUP($B3699,'Exp Dates'!$E$4:$X$250,MATCH("M1",'Exp Dates'!$E$2:$X$2,0),1)&amp;"!$A$2:$k$600",1),K$1,0),0)</f>
        <v>107367</v>
      </c>
      <c r="L3699" s="6">
        <f ca="1">IF(NOT(ISNA(VLOOKUP($B3699,INDIRECT(VLOOKUP($B3699,'Exp Dates'!$E$4:$X$250,MATCH("M2",'Exp Dates'!$E$2:$X$2,0),1)&amp;"!$A$2:$k$600",1),L$1,0))),VLOOKUP($B3699,INDIRECT(VLOOKUP($B3699,'Exp Dates'!$E$4:$X$250,MATCH("M2",'Exp Dates'!$E$2:$X$2,0),1)&amp;"!$A$2:$k$600",1),L$1,0),0)</f>
        <v>64238</v>
      </c>
      <c r="M3699" s="6">
        <f ca="1">IF(NOT(ISNA(VLOOKUP($B3699,INDIRECT(VLOOKUP($B3699,'Exp Dates'!$E$4:$X$250,MATCH("M3",'Exp Dates'!$E$2:$X$2,0),1)&amp;"!$A$2:$k$600",1),M$1,0))),VLOOKUP($B3699,INDIRECT(VLOOKUP($B3699,'Exp Dates'!$E$4:$X$250,MATCH("M3",'Exp Dates'!$E$2:$X$2,0),1)&amp;"!$A$2:$k$600",1),M$1,0),0)</f>
        <v>17757</v>
      </c>
      <c r="N3699" s="6">
        <f ca="1">IF(NOT(ISNA(VLOOKUP($B3699,INDIRECT(VLOOKUP($B3699,'Exp Dates'!$E$4:$X$250,MATCH("M4",'Exp Dates'!$E$2:$X$2,0),1)&amp;"!$A$2:$k$600",1),N$1,0))),VLOOKUP($B3699,INDIRECT(VLOOKUP($B3699,'Exp Dates'!$E$4:$X$250,MATCH("M4",'Exp Dates'!$E$2:$X$2,0),1)&amp;"!$A$2:$k$600",1),N$1,0),0)</f>
        <v>8184</v>
      </c>
      <c r="O3699" s="6">
        <f ca="1">IF(NOT(ISNA(VLOOKUP($B3699,INDIRECT(VLOOKUP($B3699,'Exp Dates'!$E$4:$X$250,MATCH("M5",'Exp Dates'!$E$2:$X$2,0),1)&amp;"!$A$2:$k$600",1),O$1,0))),VLOOKUP($B3699,INDIRECT(VLOOKUP($B3699,'Exp Dates'!$E$4:$X$250,MATCH("M5",'Exp Dates'!$E$2:$X$2,0),1)&amp;"!$A$2:$k$600",1),O$1,0),0)</f>
        <v>4655</v>
      </c>
      <c r="P3699" s="6">
        <f ca="1">IF(NOT(ISNA(VLOOKUP($B3699,INDIRECT(VLOOKUP($B3699,'Exp Dates'!$E$4:$X$250,MATCH("M6",'Exp Dates'!$E$2:$X$2,0),1)&amp;"!$A$2:$k$600",1),P$1,0))),VLOOKUP($B3699,INDIRECT(VLOOKUP($B3699,'Exp Dates'!$E$4:$X$250,MATCH("M6",'Exp Dates'!$E$2:$X$2,0),1)&amp;"!$A$2:$k$600",1),P$1,0),0)</f>
        <v>2430</v>
      </c>
      <c r="Q3699" s="6">
        <f ca="1">IF(NOT(ISNA(VLOOKUP($B3699,INDIRECT(VLOOKUP($B3699,'Exp Dates'!$E$4:$X$250,MATCH("M7",'Exp Dates'!$E$2:$X$2,0),1)&amp;"!$A$2:$k$600",1),Q$1,0))),VLOOKUP($B3699,INDIRECT(VLOOKUP($B3699,'Exp Dates'!$E$4:$X$250,MATCH("M7",'Exp Dates'!$E$2:$X$2,0),1)&amp;"!$A$2:$k$600",1),Q$1,0),0)</f>
        <v>2279</v>
      </c>
      <c r="R3699" s="6">
        <f ca="1">IF((K3699+L3699)&gt;0,K3699+L3699,#REF!+#REF!)</f>
        <v>171605</v>
      </c>
      <c r="S3699" s="6">
        <f t="shared" ca="1" si="768"/>
        <v>298075</v>
      </c>
      <c r="T3699" s="6">
        <f t="shared" ca="1" si="769"/>
        <v>4757610.8250000002</v>
      </c>
      <c r="U3699" s="6">
        <f t="shared" ca="1" si="770"/>
        <v>115456</v>
      </c>
      <c r="V3699" s="6">
        <f t="shared" ca="1" si="771"/>
        <v>2183692.4500000002</v>
      </c>
      <c r="W3699" s="11">
        <f t="shared" ca="1" si="772"/>
        <v>2.1787000385516739</v>
      </c>
      <c r="X3699">
        <f ca="1">Master!AD3699</f>
        <v>-7.1428571428572448E-4</v>
      </c>
      <c r="Y3699" s="6">
        <f t="shared" ca="1" si="773"/>
        <v>206910</v>
      </c>
      <c r="Z3699" s="6">
        <f t="shared" ca="1" si="774"/>
        <v>115456</v>
      </c>
      <c r="AA3699" s="6">
        <f t="shared" ca="1" si="775"/>
        <v>413531</v>
      </c>
      <c r="AB3699" s="11">
        <f>VLOOKUP(B3699,Master!B$3:N$10000,9,0)</f>
        <v>18.79</v>
      </c>
      <c r="AC3699" s="11">
        <f t="shared" ca="1" si="776"/>
        <v>0</v>
      </c>
      <c r="AE3699" s="11">
        <f t="shared" ca="1" si="777"/>
        <v>-18.79</v>
      </c>
      <c r="AG3699" s="6">
        <f ca="1">IF(NOT(ISNA(VLOOKUP($B3699,INDIRECT(VLOOKUP($B3699,'Exp Dates'!$E$4:$X$300,MATCH("M1",'Exp Dates'!$E$2:$X$2,0),1)&amp;"!$A$2:$k$600",1),AG$1,0))),VLOOKUP($B3699,INDIRECT(VLOOKUP($B3699,'Exp Dates'!$E$4:$X$300,MATCH("M1",'Exp Dates'!$E$2:$X$2,0),1)&amp;"!$A$2:$k$600",1),AG$1,0),0)</f>
        <v>171963</v>
      </c>
      <c r="AH3699" s="6">
        <f ca="1">IF(NOT(ISNA(VLOOKUP($B3699,INDIRECT(VLOOKUP($B3699,'Exp Dates'!$E$4:$X$300,MATCH("M2",'Exp Dates'!$E$2:$X$2,0),1)&amp;"!$A$2:$k$600",1),AH$1,0))),VLOOKUP($B3699,INDIRECT(VLOOKUP($B3699,'Exp Dates'!$E$4:$X$300,MATCH("M2",'Exp Dates'!$E$2:$X$2,0),1)&amp;"!$A$2:$k$600",1),AH$1,0),0)</f>
        <v>84876</v>
      </c>
      <c r="AI3699" s="6">
        <f ca="1">IF(NOT(ISNA(VLOOKUP($B3699,INDIRECT(VLOOKUP($B3699,'Exp Dates'!$E$4:$X$300,MATCH("M3",'Exp Dates'!$E$2:$X$2,0),1)&amp;"!$A$2:$k$600",1),AI$1,0))),VLOOKUP($B3699,INDIRECT(VLOOKUP($B3699,'Exp Dates'!$E$4:$X$300,MATCH("M3",'Exp Dates'!$E$2:$X$2,0),1)&amp;"!$A$2:$k$600",1),AI$1,0),0)</f>
        <v>41236</v>
      </c>
      <c r="AJ3699" s="6">
        <f ca="1">IF(NOT(ISNA(VLOOKUP($B3699,INDIRECT(VLOOKUP($B3699,'Exp Dates'!$E$4:$X$300,MATCH("M4",'Exp Dates'!$E$2:$X$2,0),1)&amp;"!$A$2:$k$600",1),AJ$1,0))),VLOOKUP($B3699,INDIRECT(VLOOKUP($B3699,'Exp Dates'!$E$4:$X$300,MATCH("M4",'Exp Dates'!$E$2:$X$2,0),1)&amp;"!$A$2:$k$600",1),AJ$1,0),0)</f>
        <v>35941</v>
      </c>
      <c r="AK3699" s="6">
        <f ca="1">IF(NOT(ISNA(VLOOKUP($B3699,INDIRECT(VLOOKUP($B3699,'Exp Dates'!$E$4:$X$300,MATCH("M5",'Exp Dates'!$E$2:$X$2,0),1)&amp;"!$A$2:$k$600",1),AK$1,0))),VLOOKUP($B3699,INDIRECT(VLOOKUP($B3699,'Exp Dates'!$E$4:$X$300,MATCH("M5",'Exp Dates'!$E$2:$X$2,0),1)&amp;"!$A$2:$k$600",1),AK$1,0),0)</f>
        <v>34538</v>
      </c>
      <c r="AL3699" s="6">
        <f ca="1">IF(NOT(ISNA(VLOOKUP($B3699,INDIRECT(VLOOKUP($B3699,'Exp Dates'!$E$4:$X$300,MATCH("M6",'Exp Dates'!$E$2:$X$2,0),1)&amp;"!$A$2:$k$600",1),AL$1,0))),VLOOKUP($B3699,INDIRECT(VLOOKUP($B3699,'Exp Dates'!$E$4:$X$300,MATCH("M6",'Exp Dates'!$E$2:$X$2,0),1)&amp;"!$A$2:$k$600",1),AL$1,0),0)</f>
        <v>27650</v>
      </c>
      <c r="AM3699" s="6">
        <f ca="1">IF(NOT(ISNA(VLOOKUP($B3699,INDIRECT(VLOOKUP($B3699,'Exp Dates'!$E$4:$X$300,MATCH("M7",'Exp Dates'!$E$2:$X$2,0),1)&amp;"!$A$2:$k$600",1),AM$1,0))),VLOOKUP($B3699,INDIRECT(VLOOKUP($B3699,'Exp Dates'!$E$4:$X$300,MATCH("M7",'Exp Dates'!$E$2:$X$2,0),1)&amp;"!$A$2:$k$600",1),AM$1,0),0)</f>
        <v>17327</v>
      </c>
      <c r="AO3699">
        <f ca="1">IF(NOT(ISNA(VLOOKUP($B3699,INDIRECT(VLOOKUP($B3699,'Exp Dates'!$E$4:$X$300,MATCH("M1",'Exp Dates'!$E$2:$X$2,0),1)&amp;"!$A$2:$k$600",1),AO$1,0))),VLOOKUP($B3699,INDIRECT(VLOOKUP($B3699,'Exp Dates'!$E$4:$X$300,MATCH("M1",'Exp Dates'!$E$2:$X$2,0),1)&amp;"!$A$2:$k$600",1),AO$1,0),0)</f>
        <v>140</v>
      </c>
      <c r="AP3699">
        <f ca="1">IF(NOT(ISNA(VLOOKUP($B3699,INDIRECT(VLOOKUP($B3699,'Exp Dates'!$E$4:$X$300,MATCH("M2",'Exp Dates'!$E$2:$X$2,0),1)&amp;"!$A$2:$k$600",1),AP$1,0))),VLOOKUP($B3699,INDIRECT(VLOOKUP($B3699,'Exp Dates'!$E$4:$X$300,MATCH("M2",'Exp Dates'!$E$2:$X$2,0),1)&amp;"!$A$2:$k$600",1),AP$1,0),0)</f>
        <v>200</v>
      </c>
      <c r="AQ3699">
        <f t="shared" ca="1" si="767"/>
        <v>340</v>
      </c>
      <c r="AR3699">
        <f>VLOOKUP(B3699,Master!B$2:L$5000,11,0)</f>
        <v>0.95916283818274628</v>
      </c>
    </row>
    <row r="3700" spans="2:44" x14ac:dyDescent="0.25">
      <c r="B3700" s="52">
        <f>Master!B3700</f>
        <v>43434</v>
      </c>
      <c r="C3700" s="11">
        <v>1</v>
      </c>
      <c r="D3700" s="11">
        <f ca="1">IF(NOT(ISNA(VLOOKUP($B3700,INDIRECT(VLOOKUP($B3700,'Exp Dates'!$E$4:$X$250,MATCH("M1",'Exp Dates'!$E$2:$X$2,0),1)&amp;"!$A$2:$H$600",1),D$1,0))),VLOOKUP($B3700,INDIRECT(VLOOKUP($B3700,'Exp Dates'!$E$4:$X$250,MATCH("M1",'Exp Dates'!$E$2:$X$2,0),1)&amp;"!$A$2:$H$600",1),D$1,0)*$C3700,VLOOKUP($B3700,Interpolate!$B$3:$T$2004,MATCH("M1-I",Interpolate!$B$2:$T$2,0)))</f>
        <v>17.675000000000001</v>
      </c>
      <c r="E3700" s="11">
        <f ca="1">IF(NOT(ISNA(VLOOKUP($B3700,INDIRECT(VLOOKUP($B3700,'Exp Dates'!$E$4:$X$250,MATCH("M2",'Exp Dates'!$E$2:$X$2,0),1)&amp;"!$A$2:$H$600",1),E$1,0))),VLOOKUP($B3700,INDIRECT(VLOOKUP($B3700,'Exp Dates'!$E$4:$X$250,MATCH("M2",'Exp Dates'!$E$2:$X$2,0),1)&amp;"!$A$2:$H$600",1),E$1,0)*$C3700,VLOOKUP($B3700,Interpolate!$B$3:$T$2004,MATCH("M2-I",Interpolate!$B$2:$T$2,0)))</f>
        <v>18.175000000000001</v>
      </c>
      <c r="F3700" s="11">
        <f ca="1">IF(NOT(ISNA(VLOOKUP($B3700,INDIRECT(VLOOKUP($B3700,'Exp Dates'!$E$4:$X$250,MATCH("M3",'Exp Dates'!$E$2:$X$2,0),1)&amp;"!$A$2:$H$600",1),F$1,0))),VLOOKUP($B3700,INDIRECT(VLOOKUP($B3700,'Exp Dates'!$E$4:$X$250,MATCH("M3",'Exp Dates'!$E$2:$X$2,0),1)&amp;"!$A$2:$H$600",1),F$1,0)*$C3700,VLOOKUP($B3700,Interpolate!$B$3:$T$2004,MATCH("M3-I",Interpolate!$B$2:$T$2,0)))</f>
        <v>18.375</v>
      </c>
      <c r="G3700" s="11">
        <f ca="1">IF(NOT(ISNA(VLOOKUP($B3700,INDIRECT(VLOOKUP($B3700,'Exp Dates'!$E$4:$X$250,MATCH("M4",'Exp Dates'!$E$2:$X$2,0),1)&amp;"!$A$2:$H$600",1),G$1,0))),VLOOKUP($B3700,INDIRECT(VLOOKUP($B3700,'Exp Dates'!$E$4:$X$250,MATCH("M4",'Exp Dates'!$E$2:$X$2,0),1)&amp;"!$A$2:$H$600",1),G$1,0)*$C3700,VLOOKUP($B3700,Interpolate!$B$3:$T$2004,MATCH("M4-I",Interpolate!$B$2:$T$2,0)))</f>
        <v>18.574999999999999</v>
      </c>
      <c r="H3700" s="11">
        <f ca="1">IF(NOT(ISNA(VLOOKUP($B3700,INDIRECT(VLOOKUP($B3700,'Exp Dates'!$E$4:$X$250,MATCH("M5",'Exp Dates'!$E$2:$X$2,0),1)&amp;"!$A$2:$H$600",1),H$1,0))),VLOOKUP($B3700,INDIRECT(VLOOKUP($B3700,'Exp Dates'!$E$4:$X$250,MATCH("M5",'Exp Dates'!$E$2:$X$2,0),1)&amp;"!$A$2:$H$600",1),H$1,0)*$C3700,VLOOKUP($B3700,Interpolate!$B$3:$T$2004,MATCH("M5-I",Interpolate!$B$2:$T$2,0)))</f>
        <v>18.475000000000001</v>
      </c>
      <c r="I3700" s="11">
        <f ca="1">IF(NOT(ISNA(VLOOKUP($B3700,INDIRECT(VLOOKUP($B3700,'Exp Dates'!$E$4:$X$250,MATCH("M6",'Exp Dates'!$E$2:$X$2,0),1)&amp;"!$A$2:$H$600",1),I$1,0))),VLOOKUP($B3700,INDIRECT(VLOOKUP($B3700,'Exp Dates'!$E$4:$X$250,MATCH("M6",'Exp Dates'!$E$2:$X$2,0),1)&amp;"!$A$2:$H$600",1),I$1,0)*$C3700,VLOOKUP($B3700,Interpolate!$B$3:$T$2004,MATCH("M6-I",Interpolate!$B$2:$T$2,0)))</f>
        <v>18.524999999999999</v>
      </c>
      <c r="J3700" s="11">
        <f ca="1">IF(NOT(ISNA(VLOOKUP($B3700,INDIRECT(VLOOKUP($B3700,'Exp Dates'!$E$4:$X$250,MATCH("M7",'Exp Dates'!$E$2:$X$2,0),1)&amp;"!$A$2:$H$600",1),J$1,0))),VLOOKUP($B3700,INDIRECT(VLOOKUP($B3700,'Exp Dates'!$E$4:$X$250,MATCH("M7",'Exp Dates'!$E$2:$X$2,0),1)&amp;"!$A$2:$H$600",1),J$1,0)*$C3700,VLOOKUP($B3700,Interpolate!$B$3:$T$2004,MATCH("M7-I",Interpolate!$B$2:$T$2,0)))</f>
        <v>18.574999999999999</v>
      </c>
      <c r="K3700" s="6">
        <f ca="1">IF(NOT(ISNA(VLOOKUP($B3700,INDIRECT(VLOOKUP($B3700,'Exp Dates'!$E$4:$X$250,MATCH("M1",'Exp Dates'!$E$2:$X$2,0),1)&amp;"!$A$2:$k$600",1),K$1,0))),VLOOKUP($B3700,INDIRECT(VLOOKUP($B3700,'Exp Dates'!$E$4:$X$250,MATCH("M1",'Exp Dates'!$E$2:$X$2,0),1)&amp;"!$A$2:$k$600",1),K$1,0),0)</f>
        <v>100701</v>
      </c>
      <c r="L3700" s="6">
        <f ca="1">IF(NOT(ISNA(VLOOKUP($B3700,INDIRECT(VLOOKUP($B3700,'Exp Dates'!$E$4:$X$250,MATCH("M2",'Exp Dates'!$E$2:$X$2,0),1)&amp;"!$A$2:$k$600",1),L$1,0))),VLOOKUP($B3700,INDIRECT(VLOOKUP($B3700,'Exp Dates'!$E$4:$X$250,MATCH("M2",'Exp Dates'!$E$2:$X$2,0),1)&amp;"!$A$2:$k$600",1),L$1,0),0)</f>
        <v>59329</v>
      </c>
      <c r="M3700" s="6">
        <f ca="1">IF(NOT(ISNA(VLOOKUP($B3700,INDIRECT(VLOOKUP($B3700,'Exp Dates'!$E$4:$X$250,MATCH("M3",'Exp Dates'!$E$2:$X$2,0),1)&amp;"!$A$2:$k$600",1),M$1,0))),VLOOKUP($B3700,INDIRECT(VLOOKUP($B3700,'Exp Dates'!$E$4:$X$250,MATCH("M3",'Exp Dates'!$E$2:$X$2,0),1)&amp;"!$A$2:$k$600",1),M$1,0),0)</f>
        <v>15328</v>
      </c>
      <c r="N3700" s="6">
        <f ca="1">IF(NOT(ISNA(VLOOKUP($B3700,INDIRECT(VLOOKUP($B3700,'Exp Dates'!$E$4:$X$250,MATCH("M4",'Exp Dates'!$E$2:$X$2,0),1)&amp;"!$A$2:$k$600",1),N$1,0))),VLOOKUP($B3700,INDIRECT(VLOOKUP($B3700,'Exp Dates'!$E$4:$X$250,MATCH("M4",'Exp Dates'!$E$2:$X$2,0),1)&amp;"!$A$2:$k$600",1),N$1,0),0)</f>
        <v>6275</v>
      </c>
      <c r="O3700" s="6">
        <f ca="1">IF(NOT(ISNA(VLOOKUP($B3700,INDIRECT(VLOOKUP($B3700,'Exp Dates'!$E$4:$X$250,MATCH("M5",'Exp Dates'!$E$2:$X$2,0),1)&amp;"!$A$2:$k$600",1),O$1,0))),VLOOKUP($B3700,INDIRECT(VLOOKUP($B3700,'Exp Dates'!$E$4:$X$250,MATCH("M5",'Exp Dates'!$E$2:$X$2,0),1)&amp;"!$A$2:$k$600",1),O$1,0),0)</f>
        <v>3476</v>
      </c>
      <c r="P3700" s="6">
        <f ca="1">IF(NOT(ISNA(VLOOKUP($B3700,INDIRECT(VLOOKUP($B3700,'Exp Dates'!$E$4:$X$250,MATCH("M6",'Exp Dates'!$E$2:$X$2,0),1)&amp;"!$A$2:$k$600",1),P$1,0))),VLOOKUP($B3700,INDIRECT(VLOOKUP($B3700,'Exp Dates'!$E$4:$X$250,MATCH("M6",'Exp Dates'!$E$2:$X$2,0),1)&amp;"!$A$2:$k$600",1),P$1,0),0)</f>
        <v>1916</v>
      </c>
      <c r="Q3700" s="6">
        <f ca="1">IF(NOT(ISNA(VLOOKUP($B3700,INDIRECT(VLOOKUP($B3700,'Exp Dates'!$E$4:$X$250,MATCH("M7",'Exp Dates'!$E$2:$X$2,0),1)&amp;"!$A$2:$k$600",1),Q$1,0))),VLOOKUP($B3700,INDIRECT(VLOOKUP($B3700,'Exp Dates'!$E$4:$X$250,MATCH("M7",'Exp Dates'!$E$2:$X$2,0),1)&amp;"!$A$2:$k$600",1),Q$1,0),0)</f>
        <v>1305</v>
      </c>
      <c r="R3700" s="6">
        <f ca="1">IF((K3700+L3700)&gt;0,K3700+L3700,#REF!+#REF!)</f>
        <v>160030</v>
      </c>
      <c r="S3700" s="6">
        <f t="shared" ca="1" si="768"/>
        <v>291011</v>
      </c>
      <c r="T3700" s="6">
        <f t="shared" ca="1" si="769"/>
        <v>4479843.4000000004</v>
      </c>
      <c r="U3700" s="6">
        <f t="shared" ca="1" si="770"/>
        <v>114879</v>
      </c>
      <c r="V3700" s="6">
        <f t="shared" ca="1" si="771"/>
        <v>2129075.875</v>
      </c>
      <c r="W3700" s="11">
        <f t="shared" ca="1" si="772"/>
        <v>2.104125763014435</v>
      </c>
      <c r="X3700">
        <f ca="1">Master!AD3700</f>
        <v>2.3809523809522457E-4</v>
      </c>
      <c r="Y3700" s="6">
        <f t="shared" ca="1" si="773"/>
        <v>188330</v>
      </c>
      <c r="Z3700" s="6">
        <f t="shared" ca="1" si="774"/>
        <v>114879</v>
      </c>
      <c r="AA3700" s="6">
        <f t="shared" ca="1" si="775"/>
        <v>405890</v>
      </c>
      <c r="AB3700" s="11">
        <f>VLOOKUP(B3700,Master!B$3:N$10000,9,0)</f>
        <v>18.07</v>
      </c>
      <c r="AC3700" s="11">
        <f t="shared" ca="1" si="776"/>
        <v>0</v>
      </c>
      <c r="AE3700" s="11">
        <f t="shared" ca="1" si="777"/>
        <v>-18.07</v>
      </c>
      <c r="AG3700" s="6">
        <f ca="1">IF(NOT(ISNA(VLOOKUP($B3700,INDIRECT(VLOOKUP($B3700,'Exp Dates'!$E$4:$X$300,MATCH("M1",'Exp Dates'!$E$2:$X$2,0),1)&amp;"!$A$2:$k$600",1),AG$1,0))),VLOOKUP($B3700,INDIRECT(VLOOKUP($B3700,'Exp Dates'!$E$4:$X$300,MATCH("M1",'Exp Dates'!$E$2:$X$2,0),1)&amp;"!$A$2:$k$600",1),AG$1,0),0)</f>
        <v>163727</v>
      </c>
      <c r="AH3700" s="6">
        <f ca="1">IF(NOT(ISNA(VLOOKUP($B3700,INDIRECT(VLOOKUP($B3700,'Exp Dates'!$E$4:$X$300,MATCH("M2",'Exp Dates'!$E$2:$X$2,0),1)&amp;"!$A$2:$k$600",1),AH$1,0))),VLOOKUP($B3700,INDIRECT(VLOOKUP($B3700,'Exp Dates'!$E$4:$X$300,MATCH("M2",'Exp Dates'!$E$2:$X$2,0),1)&amp;"!$A$2:$k$600",1),AH$1,0),0)</f>
        <v>87261</v>
      </c>
      <c r="AI3700" s="6">
        <f ca="1">IF(NOT(ISNA(VLOOKUP($B3700,INDIRECT(VLOOKUP($B3700,'Exp Dates'!$E$4:$X$300,MATCH("M3",'Exp Dates'!$E$2:$X$2,0),1)&amp;"!$A$2:$k$600",1),AI$1,0))),VLOOKUP($B3700,INDIRECT(VLOOKUP($B3700,'Exp Dates'!$E$4:$X$300,MATCH("M3",'Exp Dates'!$E$2:$X$2,0),1)&amp;"!$A$2:$k$600",1),AI$1,0),0)</f>
        <v>40023</v>
      </c>
      <c r="AJ3700" s="6">
        <f ca="1">IF(NOT(ISNA(VLOOKUP($B3700,INDIRECT(VLOOKUP($B3700,'Exp Dates'!$E$4:$X$300,MATCH("M4",'Exp Dates'!$E$2:$X$2,0),1)&amp;"!$A$2:$k$600",1),AJ$1,0))),VLOOKUP($B3700,INDIRECT(VLOOKUP($B3700,'Exp Dates'!$E$4:$X$300,MATCH("M4",'Exp Dates'!$E$2:$X$2,0),1)&amp;"!$A$2:$k$600",1),AJ$1,0),0)</f>
        <v>35597</v>
      </c>
      <c r="AK3700" s="6">
        <f ca="1">IF(NOT(ISNA(VLOOKUP($B3700,INDIRECT(VLOOKUP($B3700,'Exp Dates'!$E$4:$X$300,MATCH("M5",'Exp Dates'!$E$2:$X$2,0),1)&amp;"!$A$2:$k$600",1),AK$1,0))),VLOOKUP($B3700,INDIRECT(VLOOKUP($B3700,'Exp Dates'!$E$4:$X$300,MATCH("M5",'Exp Dates'!$E$2:$X$2,0),1)&amp;"!$A$2:$k$600",1),AK$1,0),0)</f>
        <v>34216</v>
      </c>
      <c r="AL3700" s="6">
        <f ca="1">IF(NOT(ISNA(VLOOKUP($B3700,INDIRECT(VLOOKUP($B3700,'Exp Dates'!$E$4:$X$300,MATCH("M6",'Exp Dates'!$E$2:$X$2,0),1)&amp;"!$A$2:$k$600",1),AL$1,0))),VLOOKUP($B3700,INDIRECT(VLOOKUP($B3700,'Exp Dates'!$E$4:$X$300,MATCH("M6",'Exp Dates'!$E$2:$X$2,0),1)&amp;"!$A$2:$k$600",1),AL$1,0),0)</f>
        <v>27599</v>
      </c>
      <c r="AM3700" s="6">
        <f ca="1">IF(NOT(ISNA(VLOOKUP($B3700,INDIRECT(VLOOKUP($B3700,'Exp Dates'!$E$4:$X$300,MATCH("M7",'Exp Dates'!$E$2:$X$2,0),1)&amp;"!$A$2:$k$600",1),AM$1,0))),VLOOKUP($B3700,INDIRECT(VLOOKUP($B3700,'Exp Dates'!$E$4:$X$300,MATCH("M7",'Exp Dates'!$E$2:$X$2,0),1)&amp;"!$A$2:$k$600",1),AM$1,0),0)</f>
        <v>17467</v>
      </c>
      <c r="AO3700">
        <f ca="1">IF(NOT(ISNA(VLOOKUP($B3700,INDIRECT(VLOOKUP($B3700,'Exp Dates'!$E$4:$X$300,MATCH("M1",'Exp Dates'!$E$2:$X$2,0),1)&amp;"!$A$2:$k$600",1),AO$1,0))),VLOOKUP($B3700,INDIRECT(VLOOKUP($B3700,'Exp Dates'!$E$4:$X$300,MATCH("M1",'Exp Dates'!$E$2:$X$2,0),1)&amp;"!$A$2:$k$600",1),AO$1,0),0)</f>
        <v>0</v>
      </c>
      <c r="AP3700">
        <f ca="1">IF(NOT(ISNA(VLOOKUP($B3700,INDIRECT(VLOOKUP($B3700,'Exp Dates'!$E$4:$X$300,MATCH("M2",'Exp Dates'!$E$2:$X$2,0),1)&amp;"!$A$2:$k$600",1),AP$1,0))),VLOOKUP($B3700,INDIRECT(VLOOKUP($B3700,'Exp Dates'!$E$4:$X$300,MATCH("M2",'Exp Dates'!$E$2:$X$2,0),1)&amp;"!$A$2:$k$600",1),AP$1,0),0)</f>
        <v>0</v>
      </c>
      <c r="AQ3700">
        <f t="shared" ca="1" si="767"/>
        <v>0</v>
      </c>
      <c r="AR3700">
        <f>VLOOKUP(B3700,Master!B$2:L$5000,11,0)</f>
        <v>0.95659078877713077</v>
      </c>
    </row>
    <row r="3701" spans="2:44" x14ac:dyDescent="0.25">
      <c r="B3701" s="52">
        <f>Master!B3701</f>
        <v>43437</v>
      </c>
      <c r="C3701" s="11">
        <v>1</v>
      </c>
      <c r="D3701" s="11">
        <f ca="1">IF(NOT(ISNA(VLOOKUP($B3701,INDIRECT(VLOOKUP($B3701,'Exp Dates'!$E$4:$X$250,MATCH("M1",'Exp Dates'!$E$2:$X$2,0),1)&amp;"!$A$2:$H$600",1),D$1,0))),VLOOKUP($B3701,INDIRECT(VLOOKUP($B3701,'Exp Dates'!$E$4:$X$250,MATCH("M1",'Exp Dates'!$E$2:$X$2,0),1)&amp;"!$A$2:$H$600",1),D$1,0)*$C3701,VLOOKUP($B3701,Interpolate!$B$3:$T$2004,MATCH("M1-I",Interpolate!$B$2:$T$2,0)))</f>
        <v>16.774999999999999</v>
      </c>
      <c r="E3701" s="11">
        <f ca="1">IF(NOT(ISNA(VLOOKUP($B3701,INDIRECT(VLOOKUP($B3701,'Exp Dates'!$E$4:$X$250,MATCH("M2",'Exp Dates'!$E$2:$X$2,0),1)&amp;"!$A$2:$H$600",1),E$1,0))),VLOOKUP($B3701,INDIRECT(VLOOKUP($B3701,'Exp Dates'!$E$4:$X$250,MATCH("M2",'Exp Dates'!$E$2:$X$2,0),1)&amp;"!$A$2:$H$600",1),E$1,0)*$C3701,VLOOKUP($B3701,Interpolate!$B$3:$T$2004,MATCH("M2-I",Interpolate!$B$2:$T$2,0)))</f>
        <v>17.375</v>
      </c>
      <c r="F3701" s="11">
        <f ca="1">IF(NOT(ISNA(VLOOKUP($B3701,INDIRECT(VLOOKUP($B3701,'Exp Dates'!$E$4:$X$250,MATCH("M3",'Exp Dates'!$E$2:$X$2,0),1)&amp;"!$A$2:$H$600",1),F$1,0))),VLOOKUP($B3701,INDIRECT(VLOOKUP($B3701,'Exp Dates'!$E$4:$X$250,MATCH("M3",'Exp Dates'!$E$2:$X$2,0),1)&amp;"!$A$2:$H$600",1),F$1,0)*$C3701,VLOOKUP($B3701,Interpolate!$B$3:$T$2004,MATCH("M3-I",Interpolate!$B$2:$T$2,0)))</f>
        <v>17.675000000000001</v>
      </c>
      <c r="G3701" s="11">
        <f ca="1">IF(NOT(ISNA(VLOOKUP($B3701,INDIRECT(VLOOKUP($B3701,'Exp Dates'!$E$4:$X$250,MATCH("M4",'Exp Dates'!$E$2:$X$2,0),1)&amp;"!$A$2:$H$600",1),G$1,0))),VLOOKUP($B3701,INDIRECT(VLOOKUP($B3701,'Exp Dates'!$E$4:$X$250,MATCH("M4",'Exp Dates'!$E$2:$X$2,0),1)&amp;"!$A$2:$H$600",1),G$1,0)*$C3701,VLOOKUP($B3701,Interpolate!$B$3:$T$2004,MATCH("M4-I",Interpolate!$B$2:$T$2,0)))</f>
        <v>17.925000000000001</v>
      </c>
      <c r="H3701" s="11">
        <f ca="1">IF(NOT(ISNA(VLOOKUP($B3701,INDIRECT(VLOOKUP($B3701,'Exp Dates'!$E$4:$X$250,MATCH("M5",'Exp Dates'!$E$2:$X$2,0),1)&amp;"!$A$2:$H$600",1),H$1,0))),VLOOKUP($B3701,INDIRECT(VLOOKUP($B3701,'Exp Dates'!$E$4:$X$250,MATCH("M5",'Exp Dates'!$E$2:$X$2,0),1)&amp;"!$A$2:$H$600",1),H$1,0)*$C3701,VLOOKUP($B3701,Interpolate!$B$3:$T$2004,MATCH("M5-I",Interpolate!$B$2:$T$2,0)))</f>
        <v>17.875</v>
      </c>
      <c r="I3701" s="11">
        <f ca="1">IF(NOT(ISNA(VLOOKUP($B3701,INDIRECT(VLOOKUP($B3701,'Exp Dates'!$E$4:$X$250,MATCH("M6",'Exp Dates'!$E$2:$X$2,0),1)&amp;"!$A$2:$H$600",1),I$1,0))),VLOOKUP($B3701,INDIRECT(VLOOKUP($B3701,'Exp Dates'!$E$4:$X$250,MATCH("M6",'Exp Dates'!$E$2:$X$2,0),1)&amp;"!$A$2:$H$600",1),I$1,0)*$C3701,VLOOKUP($B3701,Interpolate!$B$3:$T$2004,MATCH("M6-I",Interpolate!$B$2:$T$2,0)))</f>
        <v>17.975000000000001</v>
      </c>
      <c r="J3701" s="11">
        <f ca="1">IF(NOT(ISNA(VLOOKUP($B3701,INDIRECT(VLOOKUP($B3701,'Exp Dates'!$E$4:$X$250,MATCH("M7",'Exp Dates'!$E$2:$X$2,0),1)&amp;"!$A$2:$H$600",1),J$1,0))),VLOOKUP($B3701,INDIRECT(VLOOKUP($B3701,'Exp Dates'!$E$4:$X$250,MATCH("M7",'Exp Dates'!$E$2:$X$2,0),1)&amp;"!$A$2:$H$600",1),J$1,0)*$C3701,VLOOKUP($B3701,Interpolate!$B$3:$T$2004,MATCH("M7-I",Interpolate!$B$2:$T$2,0)))</f>
        <v>18.074999999999999</v>
      </c>
      <c r="K3701" s="6">
        <f ca="1">IF(NOT(ISNA(VLOOKUP($B3701,INDIRECT(VLOOKUP($B3701,'Exp Dates'!$E$4:$X$250,MATCH("M1",'Exp Dates'!$E$2:$X$2,0),1)&amp;"!$A$2:$k$600",1),K$1,0))),VLOOKUP($B3701,INDIRECT(VLOOKUP($B3701,'Exp Dates'!$E$4:$X$250,MATCH("M1",'Exp Dates'!$E$2:$X$2,0),1)&amp;"!$A$2:$k$600",1),K$1,0),0)</f>
        <v>128098</v>
      </c>
      <c r="L3701" s="6">
        <f ca="1">IF(NOT(ISNA(VLOOKUP($B3701,INDIRECT(VLOOKUP($B3701,'Exp Dates'!$E$4:$X$250,MATCH("M2",'Exp Dates'!$E$2:$X$2,0),1)&amp;"!$A$2:$k$600",1),L$1,0))),VLOOKUP($B3701,INDIRECT(VLOOKUP($B3701,'Exp Dates'!$E$4:$X$250,MATCH("M2",'Exp Dates'!$E$2:$X$2,0),1)&amp;"!$A$2:$k$600",1),L$1,0),0)</f>
        <v>88905</v>
      </c>
      <c r="M3701" s="6">
        <f ca="1">IF(NOT(ISNA(VLOOKUP($B3701,INDIRECT(VLOOKUP($B3701,'Exp Dates'!$E$4:$X$250,MATCH("M3",'Exp Dates'!$E$2:$X$2,0),1)&amp;"!$A$2:$k$600",1),M$1,0))),VLOOKUP($B3701,INDIRECT(VLOOKUP($B3701,'Exp Dates'!$E$4:$X$250,MATCH("M3",'Exp Dates'!$E$2:$X$2,0),1)&amp;"!$A$2:$k$600",1),M$1,0),0)</f>
        <v>29494</v>
      </c>
      <c r="N3701" s="6">
        <f ca="1">IF(NOT(ISNA(VLOOKUP($B3701,INDIRECT(VLOOKUP($B3701,'Exp Dates'!$E$4:$X$250,MATCH("M4",'Exp Dates'!$E$2:$X$2,0),1)&amp;"!$A$2:$k$600",1),N$1,0))),VLOOKUP($B3701,INDIRECT(VLOOKUP($B3701,'Exp Dates'!$E$4:$X$250,MATCH("M4",'Exp Dates'!$E$2:$X$2,0),1)&amp;"!$A$2:$k$600",1),N$1,0),0)</f>
        <v>13961</v>
      </c>
      <c r="O3701" s="6">
        <f ca="1">IF(NOT(ISNA(VLOOKUP($B3701,INDIRECT(VLOOKUP($B3701,'Exp Dates'!$E$4:$X$250,MATCH("M5",'Exp Dates'!$E$2:$X$2,0),1)&amp;"!$A$2:$k$600",1),O$1,0))),VLOOKUP($B3701,INDIRECT(VLOOKUP($B3701,'Exp Dates'!$E$4:$X$250,MATCH("M5",'Exp Dates'!$E$2:$X$2,0),1)&amp;"!$A$2:$k$600",1),O$1,0),0)</f>
        <v>6721</v>
      </c>
      <c r="P3701" s="6">
        <f ca="1">IF(NOT(ISNA(VLOOKUP($B3701,INDIRECT(VLOOKUP($B3701,'Exp Dates'!$E$4:$X$250,MATCH("M6",'Exp Dates'!$E$2:$X$2,0),1)&amp;"!$A$2:$k$600",1),P$1,0))),VLOOKUP($B3701,INDIRECT(VLOOKUP($B3701,'Exp Dates'!$E$4:$X$250,MATCH("M6",'Exp Dates'!$E$2:$X$2,0),1)&amp;"!$A$2:$k$600",1),P$1,0),0)</f>
        <v>3452</v>
      </c>
      <c r="Q3701" s="6">
        <f ca="1">IF(NOT(ISNA(VLOOKUP($B3701,INDIRECT(VLOOKUP($B3701,'Exp Dates'!$E$4:$X$250,MATCH("M7",'Exp Dates'!$E$2:$X$2,0),1)&amp;"!$A$2:$k$600",1),Q$1,0))),VLOOKUP($B3701,INDIRECT(VLOOKUP($B3701,'Exp Dates'!$E$4:$X$250,MATCH("M7",'Exp Dates'!$E$2:$X$2,0),1)&amp;"!$A$2:$k$600",1),Q$1,0),0)</f>
        <v>1297</v>
      </c>
      <c r="R3701" s="6">
        <f ca="1">IF((K3701+L3701)&gt;0,K3701+L3701,#REF!+#REF!)</f>
        <v>217003</v>
      </c>
      <c r="S3701" s="6">
        <f t="shared" ca="1" si="768"/>
        <v>290102</v>
      </c>
      <c r="T3701" s="6">
        <f t="shared" ca="1" si="769"/>
        <v>4250763.4249999998</v>
      </c>
      <c r="U3701" s="6">
        <f t="shared" ca="1" si="770"/>
        <v>113489</v>
      </c>
      <c r="V3701" s="6">
        <f t="shared" ca="1" si="771"/>
        <v>2036536.675</v>
      </c>
      <c r="W3701" s="11">
        <f t="shared" ca="1" si="772"/>
        <v>2.0872511048690048</v>
      </c>
      <c r="X3701">
        <f ca="1">Master!AD3701</f>
        <v>2.6190476190476055E-3</v>
      </c>
      <c r="Y3701" s="6">
        <f t="shared" ca="1" si="773"/>
        <v>271928</v>
      </c>
      <c r="Z3701" s="6">
        <f t="shared" ca="1" si="774"/>
        <v>113489</v>
      </c>
      <c r="AA3701" s="6">
        <f t="shared" ca="1" si="775"/>
        <v>403591</v>
      </c>
      <c r="AB3701" s="11">
        <f>VLOOKUP(B3701,Master!B$3:N$10000,9,0)</f>
        <v>16.440000000000001</v>
      </c>
      <c r="AC3701" s="11">
        <f t="shared" ca="1" si="776"/>
        <v>0.3349999999999973</v>
      </c>
      <c r="AE3701" s="11">
        <f t="shared" ca="1" si="777"/>
        <v>-16.105000000000004</v>
      </c>
      <c r="AG3701" s="6">
        <f ca="1">IF(NOT(ISNA(VLOOKUP($B3701,INDIRECT(VLOOKUP($B3701,'Exp Dates'!$E$4:$X$300,MATCH("M1",'Exp Dates'!$E$2:$X$2,0),1)&amp;"!$A$2:$k$600",1),AG$1,0))),VLOOKUP($B3701,INDIRECT(VLOOKUP($B3701,'Exp Dates'!$E$4:$X$300,MATCH("M1",'Exp Dates'!$E$2:$X$2,0),1)&amp;"!$A$2:$k$600",1),AG$1,0),0)</f>
        <v>151937</v>
      </c>
      <c r="AH3701" s="6">
        <f ca="1">IF(NOT(ISNA(VLOOKUP($B3701,INDIRECT(VLOOKUP($B3701,'Exp Dates'!$E$4:$X$300,MATCH("M2",'Exp Dates'!$E$2:$X$2,0),1)&amp;"!$A$2:$k$600",1),AH$1,0))),VLOOKUP($B3701,INDIRECT(VLOOKUP($B3701,'Exp Dates'!$E$4:$X$300,MATCH("M2",'Exp Dates'!$E$2:$X$2,0),1)&amp;"!$A$2:$k$600",1),AH$1,0),0)</f>
        <v>97958</v>
      </c>
      <c r="AI3701" s="6">
        <f ca="1">IF(NOT(ISNA(VLOOKUP($B3701,INDIRECT(VLOOKUP($B3701,'Exp Dates'!$E$4:$X$300,MATCH("M3",'Exp Dates'!$E$2:$X$2,0),1)&amp;"!$A$2:$k$600",1),AI$1,0))),VLOOKUP($B3701,INDIRECT(VLOOKUP($B3701,'Exp Dates'!$E$4:$X$300,MATCH("M3",'Exp Dates'!$E$2:$X$2,0),1)&amp;"!$A$2:$k$600",1),AI$1,0),0)</f>
        <v>40207</v>
      </c>
      <c r="AJ3701" s="6">
        <f ca="1">IF(NOT(ISNA(VLOOKUP($B3701,INDIRECT(VLOOKUP($B3701,'Exp Dates'!$E$4:$X$300,MATCH("M4",'Exp Dates'!$E$2:$X$2,0),1)&amp;"!$A$2:$k$600",1),AJ$1,0))),VLOOKUP($B3701,INDIRECT(VLOOKUP($B3701,'Exp Dates'!$E$4:$X$300,MATCH("M4",'Exp Dates'!$E$2:$X$2,0),1)&amp;"!$A$2:$k$600",1),AJ$1,0),0)</f>
        <v>35410</v>
      </c>
      <c r="AK3701" s="6">
        <f ca="1">IF(NOT(ISNA(VLOOKUP($B3701,INDIRECT(VLOOKUP($B3701,'Exp Dates'!$E$4:$X$300,MATCH("M5",'Exp Dates'!$E$2:$X$2,0),1)&amp;"!$A$2:$k$600",1),AK$1,0))),VLOOKUP($B3701,INDIRECT(VLOOKUP($B3701,'Exp Dates'!$E$4:$X$300,MATCH("M5",'Exp Dates'!$E$2:$X$2,0),1)&amp;"!$A$2:$k$600",1),AK$1,0),0)</f>
        <v>33817</v>
      </c>
      <c r="AL3701" s="6">
        <f ca="1">IF(NOT(ISNA(VLOOKUP($B3701,INDIRECT(VLOOKUP($B3701,'Exp Dates'!$E$4:$X$300,MATCH("M6",'Exp Dates'!$E$2:$X$2,0),1)&amp;"!$A$2:$k$600",1),AL$1,0))),VLOOKUP($B3701,INDIRECT(VLOOKUP($B3701,'Exp Dates'!$E$4:$X$300,MATCH("M6",'Exp Dates'!$E$2:$X$2,0),1)&amp;"!$A$2:$k$600",1),AL$1,0),0)</f>
        <v>27021</v>
      </c>
      <c r="AM3701" s="6">
        <f ca="1">IF(NOT(ISNA(VLOOKUP($B3701,INDIRECT(VLOOKUP($B3701,'Exp Dates'!$E$4:$X$300,MATCH("M7",'Exp Dates'!$E$2:$X$2,0),1)&amp;"!$A$2:$k$600",1),AM$1,0))),VLOOKUP($B3701,INDIRECT(VLOOKUP($B3701,'Exp Dates'!$E$4:$X$300,MATCH("M7",'Exp Dates'!$E$2:$X$2,0),1)&amp;"!$A$2:$k$600",1),AM$1,0),0)</f>
        <v>17241</v>
      </c>
      <c r="AO3701">
        <f ca="1">IF(NOT(ISNA(VLOOKUP($B3701,INDIRECT(VLOOKUP($B3701,'Exp Dates'!$E$4:$X$300,MATCH("M1",'Exp Dates'!$E$2:$X$2,0),1)&amp;"!$A$2:$k$600",1),AO$1,0))),VLOOKUP($B3701,INDIRECT(VLOOKUP($B3701,'Exp Dates'!$E$4:$X$300,MATCH("M1",'Exp Dates'!$E$2:$X$2,0),1)&amp;"!$A$2:$k$600",1),AO$1,0),0)</f>
        <v>0</v>
      </c>
      <c r="AP3701">
        <f ca="1">IF(NOT(ISNA(VLOOKUP($B3701,INDIRECT(VLOOKUP($B3701,'Exp Dates'!$E$4:$X$300,MATCH("M2",'Exp Dates'!$E$2:$X$2,0),1)&amp;"!$A$2:$k$600",1),AP$1,0))),VLOOKUP($B3701,INDIRECT(VLOOKUP($B3701,'Exp Dates'!$E$4:$X$300,MATCH("M2",'Exp Dates'!$E$2:$X$2,0),1)&amp;"!$A$2:$k$600",1),AP$1,0),0)</f>
        <v>80</v>
      </c>
      <c r="AQ3701">
        <f t="shared" ca="1" si="767"/>
        <v>80</v>
      </c>
      <c r="AR3701">
        <f>VLOOKUP(B3701,Master!B$2:L$5000,11,0)</f>
        <v>0.91587743732590543</v>
      </c>
    </row>
    <row r="3702" spans="2:44" x14ac:dyDescent="0.25">
      <c r="B3702" s="52">
        <f>Master!B3702</f>
        <v>43438</v>
      </c>
      <c r="C3702" s="11">
        <v>1</v>
      </c>
      <c r="D3702" s="11">
        <f ca="1">IF(NOT(ISNA(VLOOKUP($B3702,INDIRECT(VLOOKUP($B3702,'Exp Dates'!$E$4:$X$250,MATCH("M1",'Exp Dates'!$E$2:$X$2,0),1)&amp;"!$A$2:$H$600",1),D$1,0))),VLOOKUP($B3702,INDIRECT(VLOOKUP($B3702,'Exp Dates'!$E$4:$X$250,MATCH("M1",'Exp Dates'!$E$2:$X$2,0),1)&amp;"!$A$2:$H$600",1),D$1,0)*$C3702,VLOOKUP($B3702,Interpolate!$B$3:$T$2004,MATCH("M1-I",Interpolate!$B$2:$T$2,0)))</f>
        <v>19.425000000000001</v>
      </c>
      <c r="E3702" s="11">
        <f ca="1">IF(NOT(ISNA(VLOOKUP($B3702,INDIRECT(VLOOKUP($B3702,'Exp Dates'!$E$4:$X$250,MATCH("M2",'Exp Dates'!$E$2:$X$2,0),1)&amp;"!$A$2:$H$600",1),E$1,0))),VLOOKUP($B3702,INDIRECT(VLOOKUP($B3702,'Exp Dates'!$E$4:$X$250,MATCH("M2",'Exp Dates'!$E$2:$X$2,0),1)&amp;"!$A$2:$H$600",1),E$1,0)*$C3702,VLOOKUP($B3702,Interpolate!$B$3:$T$2004,MATCH("M2-I",Interpolate!$B$2:$T$2,0)))</f>
        <v>19.274999999999999</v>
      </c>
      <c r="F3702" s="11">
        <f ca="1">IF(NOT(ISNA(VLOOKUP($B3702,INDIRECT(VLOOKUP($B3702,'Exp Dates'!$E$4:$X$250,MATCH("M3",'Exp Dates'!$E$2:$X$2,0),1)&amp;"!$A$2:$H$600",1),F$1,0))),VLOOKUP($B3702,INDIRECT(VLOOKUP($B3702,'Exp Dates'!$E$4:$X$250,MATCH("M3",'Exp Dates'!$E$2:$X$2,0),1)&amp;"!$A$2:$H$600",1),F$1,0)*$C3702,VLOOKUP($B3702,Interpolate!$B$3:$T$2004,MATCH("M3-I",Interpolate!$B$2:$T$2,0)))</f>
        <v>19.125</v>
      </c>
      <c r="G3702" s="11">
        <f ca="1">IF(NOT(ISNA(VLOOKUP($B3702,INDIRECT(VLOOKUP($B3702,'Exp Dates'!$E$4:$X$250,MATCH("M4",'Exp Dates'!$E$2:$X$2,0),1)&amp;"!$A$2:$H$600",1),G$1,0))),VLOOKUP($B3702,INDIRECT(VLOOKUP($B3702,'Exp Dates'!$E$4:$X$250,MATCH("M4",'Exp Dates'!$E$2:$X$2,0),1)&amp;"!$A$2:$H$600",1),G$1,0)*$C3702,VLOOKUP($B3702,Interpolate!$B$3:$T$2004,MATCH("M4-I",Interpolate!$B$2:$T$2,0)))</f>
        <v>19.175000000000001</v>
      </c>
      <c r="H3702" s="11">
        <f ca="1">IF(NOT(ISNA(VLOOKUP($B3702,INDIRECT(VLOOKUP($B3702,'Exp Dates'!$E$4:$X$250,MATCH("M5",'Exp Dates'!$E$2:$X$2,0),1)&amp;"!$A$2:$H$600",1),H$1,0))),VLOOKUP($B3702,INDIRECT(VLOOKUP($B3702,'Exp Dates'!$E$4:$X$250,MATCH("M5",'Exp Dates'!$E$2:$X$2,0),1)&amp;"!$A$2:$H$600",1),H$1,0)*$C3702,VLOOKUP($B3702,Interpolate!$B$3:$T$2004,MATCH("M5-I",Interpolate!$B$2:$T$2,0)))</f>
        <v>18.975000000000001</v>
      </c>
      <c r="I3702" s="11">
        <f ca="1">IF(NOT(ISNA(VLOOKUP($B3702,INDIRECT(VLOOKUP($B3702,'Exp Dates'!$E$4:$X$250,MATCH("M6",'Exp Dates'!$E$2:$X$2,0),1)&amp;"!$A$2:$H$600",1),I$1,0))),VLOOKUP($B3702,INDIRECT(VLOOKUP($B3702,'Exp Dates'!$E$4:$X$250,MATCH("M6",'Exp Dates'!$E$2:$X$2,0),1)&amp;"!$A$2:$H$600",1),I$1,0)*$C3702,VLOOKUP($B3702,Interpolate!$B$3:$T$2004,MATCH("M6-I",Interpolate!$B$2:$T$2,0)))</f>
        <v>18.975000000000001</v>
      </c>
      <c r="J3702" s="11">
        <f ca="1">IF(NOT(ISNA(VLOOKUP($B3702,INDIRECT(VLOOKUP($B3702,'Exp Dates'!$E$4:$X$250,MATCH("M7",'Exp Dates'!$E$2:$X$2,0),1)&amp;"!$A$2:$H$600",1),J$1,0))),VLOOKUP($B3702,INDIRECT(VLOOKUP($B3702,'Exp Dates'!$E$4:$X$250,MATCH("M7",'Exp Dates'!$E$2:$X$2,0),1)&amp;"!$A$2:$H$600",1),J$1,0)*$C3702,VLOOKUP($B3702,Interpolate!$B$3:$T$2004,MATCH("M7-I",Interpolate!$B$2:$T$2,0)))</f>
        <v>18.975000000000001</v>
      </c>
      <c r="K3702" s="6">
        <f ca="1">IF(NOT(ISNA(VLOOKUP($B3702,INDIRECT(VLOOKUP($B3702,'Exp Dates'!$E$4:$X$250,MATCH("M1",'Exp Dates'!$E$2:$X$2,0),1)&amp;"!$A$2:$k$600",1),K$1,0))),VLOOKUP($B3702,INDIRECT(VLOOKUP($B3702,'Exp Dates'!$E$4:$X$250,MATCH("M1",'Exp Dates'!$E$2:$X$2,0),1)&amp;"!$A$2:$k$600",1),K$1,0),0)</f>
        <v>196986</v>
      </c>
      <c r="L3702" s="6">
        <f ca="1">IF(NOT(ISNA(VLOOKUP($B3702,INDIRECT(VLOOKUP($B3702,'Exp Dates'!$E$4:$X$250,MATCH("M2",'Exp Dates'!$E$2:$X$2,0),1)&amp;"!$A$2:$k$600",1),L$1,0))),VLOOKUP($B3702,INDIRECT(VLOOKUP($B3702,'Exp Dates'!$E$4:$X$250,MATCH("M2",'Exp Dates'!$E$2:$X$2,0),1)&amp;"!$A$2:$k$600",1),L$1,0),0)</f>
        <v>135031</v>
      </c>
      <c r="M3702" s="6">
        <f ca="1">IF(NOT(ISNA(VLOOKUP($B3702,INDIRECT(VLOOKUP($B3702,'Exp Dates'!$E$4:$X$250,MATCH("M3",'Exp Dates'!$E$2:$X$2,0),1)&amp;"!$A$2:$k$600",1),M$1,0))),VLOOKUP($B3702,INDIRECT(VLOOKUP($B3702,'Exp Dates'!$E$4:$X$250,MATCH("M3",'Exp Dates'!$E$2:$X$2,0),1)&amp;"!$A$2:$k$600",1),M$1,0),0)</f>
        <v>40242</v>
      </c>
      <c r="N3702" s="6">
        <f ca="1">IF(NOT(ISNA(VLOOKUP($B3702,INDIRECT(VLOOKUP($B3702,'Exp Dates'!$E$4:$X$250,MATCH("M4",'Exp Dates'!$E$2:$X$2,0),1)&amp;"!$A$2:$k$600",1),N$1,0))),VLOOKUP($B3702,INDIRECT(VLOOKUP($B3702,'Exp Dates'!$E$4:$X$250,MATCH("M4",'Exp Dates'!$E$2:$X$2,0),1)&amp;"!$A$2:$k$600",1),N$1,0),0)</f>
        <v>15081</v>
      </c>
      <c r="O3702" s="6">
        <f ca="1">IF(NOT(ISNA(VLOOKUP($B3702,INDIRECT(VLOOKUP($B3702,'Exp Dates'!$E$4:$X$250,MATCH("M5",'Exp Dates'!$E$2:$X$2,0),1)&amp;"!$A$2:$k$600",1),O$1,0))),VLOOKUP($B3702,INDIRECT(VLOOKUP($B3702,'Exp Dates'!$E$4:$X$250,MATCH("M5",'Exp Dates'!$E$2:$X$2,0),1)&amp;"!$A$2:$k$600",1),O$1,0),0)</f>
        <v>7754</v>
      </c>
      <c r="P3702" s="6">
        <f ca="1">IF(NOT(ISNA(VLOOKUP($B3702,INDIRECT(VLOOKUP($B3702,'Exp Dates'!$E$4:$X$250,MATCH("M6",'Exp Dates'!$E$2:$X$2,0),1)&amp;"!$A$2:$k$600",1),P$1,0))),VLOOKUP($B3702,INDIRECT(VLOOKUP($B3702,'Exp Dates'!$E$4:$X$250,MATCH("M6",'Exp Dates'!$E$2:$X$2,0),1)&amp;"!$A$2:$k$600",1),P$1,0),0)</f>
        <v>3831</v>
      </c>
      <c r="Q3702" s="6">
        <f ca="1">IF(NOT(ISNA(VLOOKUP($B3702,INDIRECT(VLOOKUP($B3702,'Exp Dates'!$E$4:$X$250,MATCH("M7",'Exp Dates'!$E$2:$X$2,0),1)&amp;"!$A$2:$k$600",1),Q$1,0))),VLOOKUP($B3702,INDIRECT(VLOOKUP($B3702,'Exp Dates'!$E$4:$X$250,MATCH("M7",'Exp Dates'!$E$2:$X$2,0),1)&amp;"!$A$2:$k$600",1),Q$1,0),0)</f>
        <v>2507</v>
      </c>
      <c r="R3702" s="6">
        <f ca="1">IF((K3702+L3702)&gt;0,K3702+L3702,#REF!+#REF!)</f>
        <v>332017</v>
      </c>
      <c r="S3702" s="6">
        <f t="shared" ca="1" si="768"/>
        <v>289688</v>
      </c>
      <c r="T3702" s="6">
        <f t="shared" ca="1" si="769"/>
        <v>4838056.8</v>
      </c>
      <c r="U3702" s="6">
        <f t="shared" ca="1" si="770"/>
        <v>112676</v>
      </c>
      <c r="V3702" s="6">
        <f t="shared" ca="1" si="771"/>
        <v>2144884.1</v>
      </c>
      <c r="W3702" s="11">
        <f t="shared" ca="1" si="772"/>
        <v>2.255626213090022</v>
      </c>
      <c r="X3702">
        <f ca="1">Master!AD3702</f>
        <v>-2.8571428571428472E-3</v>
      </c>
      <c r="Y3702" s="6">
        <f t="shared" ca="1" si="773"/>
        <v>401432</v>
      </c>
      <c r="Z3702" s="6">
        <f t="shared" ca="1" si="774"/>
        <v>112676</v>
      </c>
      <c r="AA3702" s="6">
        <f t="shared" ca="1" si="775"/>
        <v>402364</v>
      </c>
      <c r="AB3702" s="11">
        <f>VLOOKUP(B3702,Master!B$3:N$10000,9,0)</f>
        <v>20.74</v>
      </c>
      <c r="AC3702" s="11">
        <f t="shared" ca="1" si="776"/>
        <v>0</v>
      </c>
      <c r="AE3702" s="11">
        <f t="shared" ca="1" si="777"/>
        <v>-20.74</v>
      </c>
      <c r="AG3702" s="6">
        <f ca="1">IF(NOT(ISNA(VLOOKUP($B3702,INDIRECT(VLOOKUP($B3702,'Exp Dates'!$E$4:$X$300,MATCH("M1",'Exp Dates'!$E$2:$X$2,0),1)&amp;"!$A$2:$k$600",1),AG$1,0))),VLOOKUP($B3702,INDIRECT(VLOOKUP($B3702,'Exp Dates'!$E$4:$X$300,MATCH("M1",'Exp Dates'!$E$2:$X$2,0),1)&amp;"!$A$2:$k$600",1),AG$1,0),0)</f>
        <v>147216</v>
      </c>
      <c r="AH3702" s="6">
        <f ca="1">IF(NOT(ISNA(VLOOKUP($B3702,INDIRECT(VLOOKUP($B3702,'Exp Dates'!$E$4:$X$300,MATCH("M2",'Exp Dates'!$E$2:$X$2,0),1)&amp;"!$A$2:$k$600",1),AH$1,0))),VLOOKUP($B3702,INDIRECT(VLOOKUP($B3702,'Exp Dates'!$E$4:$X$300,MATCH("M2",'Exp Dates'!$E$2:$X$2,0),1)&amp;"!$A$2:$k$600",1),AH$1,0),0)</f>
        <v>102640</v>
      </c>
      <c r="AI3702" s="6">
        <f ca="1">IF(NOT(ISNA(VLOOKUP($B3702,INDIRECT(VLOOKUP($B3702,'Exp Dates'!$E$4:$X$300,MATCH("M3",'Exp Dates'!$E$2:$X$2,0),1)&amp;"!$A$2:$k$600",1),AI$1,0))),VLOOKUP($B3702,INDIRECT(VLOOKUP($B3702,'Exp Dates'!$E$4:$X$300,MATCH("M3",'Exp Dates'!$E$2:$X$2,0),1)&amp;"!$A$2:$k$600",1),AI$1,0),0)</f>
        <v>39832</v>
      </c>
      <c r="AJ3702" s="6">
        <f ca="1">IF(NOT(ISNA(VLOOKUP($B3702,INDIRECT(VLOOKUP($B3702,'Exp Dates'!$E$4:$X$300,MATCH("M4",'Exp Dates'!$E$2:$X$2,0),1)&amp;"!$A$2:$k$600",1),AJ$1,0))),VLOOKUP($B3702,INDIRECT(VLOOKUP($B3702,'Exp Dates'!$E$4:$X$300,MATCH("M4",'Exp Dates'!$E$2:$X$2,0),1)&amp;"!$A$2:$k$600",1),AJ$1,0),0)</f>
        <v>34285</v>
      </c>
      <c r="AK3702" s="6">
        <f ca="1">IF(NOT(ISNA(VLOOKUP($B3702,INDIRECT(VLOOKUP($B3702,'Exp Dates'!$E$4:$X$300,MATCH("M5",'Exp Dates'!$E$2:$X$2,0),1)&amp;"!$A$2:$k$600",1),AK$1,0))),VLOOKUP($B3702,INDIRECT(VLOOKUP($B3702,'Exp Dates'!$E$4:$X$300,MATCH("M5",'Exp Dates'!$E$2:$X$2,0),1)&amp;"!$A$2:$k$600",1),AK$1,0),0)</f>
        <v>33508</v>
      </c>
      <c r="AL3702" s="6">
        <f ca="1">IF(NOT(ISNA(VLOOKUP($B3702,INDIRECT(VLOOKUP($B3702,'Exp Dates'!$E$4:$X$300,MATCH("M6",'Exp Dates'!$E$2:$X$2,0),1)&amp;"!$A$2:$k$600",1),AL$1,0))),VLOOKUP($B3702,INDIRECT(VLOOKUP($B3702,'Exp Dates'!$E$4:$X$300,MATCH("M6",'Exp Dates'!$E$2:$X$2,0),1)&amp;"!$A$2:$k$600",1),AL$1,0),0)</f>
        <v>27391</v>
      </c>
      <c r="AM3702" s="6">
        <f ca="1">IF(NOT(ISNA(VLOOKUP($B3702,INDIRECT(VLOOKUP($B3702,'Exp Dates'!$E$4:$X$300,MATCH("M7",'Exp Dates'!$E$2:$X$2,0),1)&amp;"!$A$2:$k$600",1),AM$1,0))),VLOOKUP($B3702,INDIRECT(VLOOKUP($B3702,'Exp Dates'!$E$4:$X$300,MATCH("M7",'Exp Dates'!$E$2:$X$2,0),1)&amp;"!$A$2:$k$600",1),AM$1,0),0)</f>
        <v>17492</v>
      </c>
      <c r="AO3702">
        <f ca="1">IF(NOT(ISNA(VLOOKUP($B3702,INDIRECT(VLOOKUP($B3702,'Exp Dates'!$E$4:$X$300,MATCH("M1",'Exp Dates'!$E$2:$X$2,0),1)&amp;"!$A$2:$k$600",1),AO$1,0))),VLOOKUP($B3702,INDIRECT(VLOOKUP($B3702,'Exp Dates'!$E$4:$X$300,MATCH("M1",'Exp Dates'!$E$2:$X$2,0),1)&amp;"!$A$2:$k$600",1),AO$1,0),0)</f>
        <v>22</v>
      </c>
      <c r="AP3702">
        <f ca="1">IF(NOT(ISNA(VLOOKUP($B3702,INDIRECT(VLOOKUP($B3702,'Exp Dates'!$E$4:$X$300,MATCH("M2",'Exp Dates'!$E$2:$X$2,0),1)&amp;"!$A$2:$k$600",1),AP$1,0))),VLOOKUP($B3702,INDIRECT(VLOOKUP($B3702,'Exp Dates'!$E$4:$X$300,MATCH("M2",'Exp Dates'!$E$2:$X$2,0),1)&amp;"!$A$2:$k$600",1),AP$1,0),0)</f>
        <v>146</v>
      </c>
      <c r="AQ3702">
        <f t="shared" ca="1" si="767"/>
        <v>168</v>
      </c>
      <c r="AR3702">
        <f>VLOOKUP(B3702,Master!B$2:L$5000,11,0)</f>
        <v>0.99951807228915657</v>
      </c>
    </row>
    <row r="3703" spans="2:44" x14ac:dyDescent="0.25">
      <c r="B3703" s="52">
        <f>Master!B3703</f>
        <v>43440</v>
      </c>
      <c r="C3703" s="11">
        <v>1</v>
      </c>
      <c r="D3703" s="11">
        <f ca="1">IF(NOT(ISNA(VLOOKUP($B3703,INDIRECT(VLOOKUP($B3703,'Exp Dates'!$E$4:$X$250,MATCH("M1",'Exp Dates'!$E$2:$X$2,0),1)&amp;"!$A$2:$H$600",1),D$1,0))),VLOOKUP($B3703,INDIRECT(VLOOKUP($B3703,'Exp Dates'!$E$4:$X$250,MATCH("M1",'Exp Dates'!$E$2:$X$2,0),1)&amp;"!$A$2:$H$600",1),D$1,0)*$C3703,VLOOKUP($B3703,Interpolate!$B$3:$T$2004,MATCH("M1-I",Interpolate!$B$2:$T$2,0)))</f>
        <v>19.925000000000001</v>
      </c>
      <c r="E3703" s="11">
        <f ca="1">IF(NOT(ISNA(VLOOKUP($B3703,INDIRECT(VLOOKUP($B3703,'Exp Dates'!$E$4:$X$250,MATCH("M2",'Exp Dates'!$E$2:$X$2,0),1)&amp;"!$A$2:$H$600",1),E$1,0))),VLOOKUP($B3703,INDIRECT(VLOOKUP($B3703,'Exp Dates'!$E$4:$X$250,MATCH("M2",'Exp Dates'!$E$2:$X$2,0),1)&amp;"!$A$2:$H$600",1),E$1,0)*$C3703,VLOOKUP($B3703,Interpolate!$B$3:$T$2004,MATCH("M2-I",Interpolate!$B$2:$T$2,0)))</f>
        <v>19.475000000000001</v>
      </c>
      <c r="F3703" s="11">
        <f ca="1">IF(NOT(ISNA(VLOOKUP($B3703,INDIRECT(VLOOKUP($B3703,'Exp Dates'!$E$4:$X$250,MATCH("M3",'Exp Dates'!$E$2:$X$2,0),1)&amp;"!$A$2:$H$600",1),F$1,0))),VLOOKUP($B3703,INDIRECT(VLOOKUP($B3703,'Exp Dates'!$E$4:$X$250,MATCH("M3",'Exp Dates'!$E$2:$X$2,0),1)&amp;"!$A$2:$H$600",1),F$1,0)*$C3703,VLOOKUP($B3703,Interpolate!$B$3:$T$2004,MATCH("M3-I",Interpolate!$B$2:$T$2,0)))</f>
        <v>19.225000000000001</v>
      </c>
      <c r="G3703" s="11">
        <f ca="1">IF(NOT(ISNA(VLOOKUP($B3703,INDIRECT(VLOOKUP($B3703,'Exp Dates'!$E$4:$X$250,MATCH("M4",'Exp Dates'!$E$2:$X$2,0),1)&amp;"!$A$2:$H$600",1),G$1,0))),VLOOKUP($B3703,INDIRECT(VLOOKUP($B3703,'Exp Dates'!$E$4:$X$250,MATCH("M4",'Exp Dates'!$E$2:$X$2,0),1)&amp;"!$A$2:$H$600",1),G$1,0)*$C3703,VLOOKUP($B3703,Interpolate!$B$3:$T$2004,MATCH("M4-I",Interpolate!$B$2:$T$2,0)))</f>
        <v>19.274999999999999</v>
      </c>
      <c r="H3703" s="11">
        <f ca="1">IF(NOT(ISNA(VLOOKUP($B3703,INDIRECT(VLOOKUP($B3703,'Exp Dates'!$E$4:$X$250,MATCH("M5",'Exp Dates'!$E$2:$X$2,0),1)&amp;"!$A$2:$H$600",1),H$1,0))),VLOOKUP($B3703,INDIRECT(VLOOKUP($B3703,'Exp Dates'!$E$4:$X$250,MATCH("M5",'Exp Dates'!$E$2:$X$2,0),1)&amp;"!$A$2:$H$600",1),H$1,0)*$C3703,VLOOKUP($B3703,Interpolate!$B$3:$T$2004,MATCH("M5-I",Interpolate!$B$2:$T$2,0)))</f>
        <v>19.074999999999999</v>
      </c>
      <c r="I3703" s="11">
        <f ca="1">IF(NOT(ISNA(VLOOKUP($B3703,INDIRECT(VLOOKUP($B3703,'Exp Dates'!$E$4:$X$250,MATCH("M6",'Exp Dates'!$E$2:$X$2,0),1)&amp;"!$A$2:$H$600",1),I$1,0))),VLOOKUP($B3703,INDIRECT(VLOOKUP($B3703,'Exp Dates'!$E$4:$X$250,MATCH("M6",'Exp Dates'!$E$2:$X$2,0),1)&amp;"!$A$2:$H$600",1),I$1,0)*$C3703,VLOOKUP($B3703,Interpolate!$B$3:$T$2004,MATCH("M6-I",Interpolate!$B$2:$T$2,0)))</f>
        <v>19.024999999999999</v>
      </c>
      <c r="J3703" s="11">
        <f ca="1">IF(NOT(ISNA(VLOOKUP($B3703,INDIRECT(VLOOKUP($B3703,'Exp Dates'!$E$4:$X$250,MATCH("M7",'Exp Dates'!$E$2:$X$2,0),1)&amp;"!$A$2:$H$600",1),J$1,0))),VLOOKUP($B3703,INDIRECT(VLOOKUP($B3703,'Exp Dates'!$E$4:$X$250,MATCH("M7",'Exp Dates'!$E$2:$X$2,0),1)&amp;"!$A$2:$H$600",1),J$1,0)*$C3703,VLOOKUP($B3703,Interpolate!$B$3:$T$2004,MATCH("M7-I",Interpolate!$B$2:$T$2,0)))</f>
        <v>19.024999999999999</v>
      </c>
      <c r="K3703" s="6">
        <f ca="1">IF(NOT(ISNA(VLOOKUP($B3703,INDIRECT(VLOOKUP($B3703,'Exp Dates'!$E$4:$X$250,MATCH("M1",'Exp Dates'!$E$2:$X$2,0),1)&amp;"!$A$2:$k$600",1),K$1,0))),VLOOKUP($B3703,INDIRECT(VLOOKUP($B3703,'Exp Dates'!$E$4:$X$250,MATCH("M1",'Exp Dates'!$E$2:$X$2,0),1)&amp;"!$A$2:$k$600",1),K$1,0),0)</f>
        <v>260807</v>
      </c>
      <c r="L3703" s="6">
        <f ca="1">IF(NOT(ISNA(VLOOKUP($B3703,INDIRECT(VLOOKUP($B3703,'Exp Dates'!$E$4:$X$250,MATCH("M2",'Exp Dates'!$E$2:$X$2,0),1)&amp;"!$A$2:$k$600",1),L$1,0))),VLOOKUP($B3703,INDIRECT(VLOOKUP($B3703,'Exp Dates'!$E$4:$X$250,MATCH("M2",'Exp Dates'!$E$2:$X$2,0),1)&amp;"!$A$2:$k$600",1),L$1,0),0)</f>
        <v>202126</v>
      </c>
      <c r="M3703" s="6">
        <f ca="1">IF(NOT(ISNA(VLOOKUP($B3703,INDIRECT(VLOOKUP($B3703,'Exp Dates'!$E$4:$X$250,MATCH("M3",'Exp Dates'!$E$2:$X$2,0),1)&amp;"!$A$2:$k$600",1),M$1,0))),VLOOKUP($B3703,INDIRECT(VLOOKUP($B3703,'Exp Dates'!$E$4:$X$250,MATCH("M3",'Exp Dates'!$E$2:$X$2,0),1)&amp;"!$A$2:$k$600",1),M$1,0),0)</f>
        <v>49944</v>
      </c>
      <c r="N3703" s="6">
        <f ca="1">IF(NOT(ISNA(VLOOKUP($B3703,INDIRECT(VLOOKUP($B3703,'Exp Dates'!$E$4:$X$250,MATCH("M4",'Exp Dates'!$E$2:$X$2,0),1)&amp;"!$A$2:$k$600",1),N$1,0))),VLOOKUP($B3703,INDIRECT(VLOOKUP($B3703,'Exp Dates'!$E$4:$X$250,MATCH("M4",'Exp Dates'!$E$2:$X$2,0),1)&amp;"!$A$2:$k$600",1),N$1,0),0)</f>
        <v>16069</v>
      </c>
      <c r="O3703" s="6">
        <f ca="1">IF(NOT(ISNA(VLOOKUP($B3703,INDIRECT(VLOOKUP($B3703,'Exp Dates'!$E$4:$X$250,MATCH("M5",'Exp Dates'!$E$2:$X$2,0),1)&amp;"!$A$2:$k$600",1),O$1,0))),VLOOKUP($B3703,INDIRECT(VLOOKUP($B3703,'Exp Dates'!$E$4:$X$250,MATCH("M5",'Exp Dates'!$E$2:$X$2,0),1)&amp;"!$A$2:$k$600",1),O$1,0),0)</f>
        <v>10017</v>
      </c>
      <c r="P3703" s="6">
        <f ca="1">IF(NOT(ISNA(VLOOKUP($B3703,INDIRECT(VLOOKUP($B3703,'Exp Dates'!$E$4:$X$250,MATCH("M6",'Exp Dates'!$E$2:$X$2,0),1)&amp;"!$A$2:$k$600",1),P$1,0))),VLOOKUP($B3703,INDIRECT(VLOOKUP($B3703,'Exp Dates'!$E$4:$X$250,MATCH("M6",'Exp Dates'!$E$2:$X$2,0),1)&amp;"!$A$2:$k$600",1),P$1,0),0)</f>
        <v>5580</v>
      </c>
      <c r="Q3703" s="6">
        <f ca="1">IF(NOT(ISNA(VLOOKUP($B3703,INDIRECT(VLOOKUP($B3703,'Exp Dates'!$E$4:$X$250,MATCH("M7",'Exp Dates'!$E$2:$X$2,0),1)&amp;"!$A$2:$k$600",1),Q$1,0))),VLOOKUP($B3703,INDIRECT(VLOOKUP($B3703,'Exp Dates'!$E$4:$X$250,MATCH("M7",'Exp Dates'!$E$2:$X$2,0),1)&amp;"!$A$2:$k$600",1),Q$1,0),0)</f>
        <v>3454</v>
      </c>
      <c r="R3703" s="6">
        <f ca="1">IF((K3703+L3703)&gt;0,K3703+L3703,#REF!+#REF!)</f>
        <v>462933</v>
      </c>
      <c r="S3703" s="6">
        <f t="shared" ca="1" si="768"/>
        <v>299887</v>
      </c>
      <c r="T3703" s="6">
        <f t="shared" ca="1" si="769"/>
        <v>5071386.4749999996</v>
      </c>
      <c r="U3703" s="6">
        <f t="shared" ca="1" si="770"/>
        <v>115179</v>
      </c>
      <c r="V3703" s="6">
        <f t="shared" ca="1" si="771"/>
        <v>2201690.375</v>
      </c>
      <c r="W3703" s="11">
        <f t="shared" ca="1" si="772"/>
        <v>2.3034058433398017</v>
      </c>
      <c r="X3703">
        <f ca="1">Master!AD3703</f>
        <v>-3.809523809523813E-3</v>
      </c>
      <c r="Y3703" s="6">
        <f t="shared" ca="1" si="773"/>
        <v>547997</v>
      </c>
      <c r="Z3703" s="6">
        <f t="shared" ca="1" si="774"/>
        <v>115179</v>
      </c>
      <c r="AA3703" s="6">
        <f t="shared" ca="1" si="775"/>
        <v>415066</v>
      </c>
      <c r="AB3703" s="11">
        <f>VLOOKUP(B3703,Master!B$3:N$10000,9,0)</f>
        <v>21.19</v>
      </c>
      <c r="AC3703" s="11">
        <f t="shared" ca="1" si="776"/>
        <v>0</v>
      </c>
      <c r="AE3703" s="11">
        <f t="shared" ca="1" si="777"/>
        <v>-21.19</v>
      </c>
      <c r="AG3703" s="6">
        <f ca="1">IF(NOT(ISNA(VLOOKUP($B3703,INDIRECT(VLOOKUP($B3703,'Exp Dates'!$E$4:$X$300,MATCH("M1",'Exp Dates'!$E$2:$X$2,0),1)&amp;"!$A$2:$k$600",1),AG$1,0))),VLOOKUP($B3703,INDIRECT(VLOOKUP($B3703,'Exp Dates'!$E$4:$X$300,MATCH("M1",'Exp Dates'!$E$2:$X$2,0),1)&amp;"!$A$2:$k$600",1),AG$1,0),0)</f>
        <v>136323</v>
      </c>
      <c r="AH3703" s="6">
        <f ca="1">IF(NOT(ISNA(VLOOKUP($B3703,INDIRECT(VLOOKUP($B3703,'Exp Dates'!$E$4:$X$300,MATCH("M2",'Exp Dates'!$E$2:$X$2,0),1)&amp;"!$A$2:$k$600",1),AH$1,0))),VLOOKUP($B3703,INDIRECT(VLOOKUP($B3703,'Exp Dates'!$E$4:$X$300,MATCH("M2",'Exp Dates'!$E$2:$X$2,0),1)&amp;"!$A$2:$k$600",1),AH$1,0),0)</f>
        <v>120932</v>
      </c>
      <c r="AI3703" s="6">
        <f ca="1">IF(NOT(ISNA(VLOOKUP($B3703,INDIRECT(VLOOKUP($B3703,'Exp Dates'!$E$4:$X$300,MATCH("M3",'Exp Dates'!$E$2:$X$2,0),1)&amp;"!$A$2:$k$600",1),AI$1,0))),VLOOKUP($B3703,INDIRECT(VLOOKUP($B3703,'Exp Dates'!$E$4:$X$300,MATCH("M3",'Exp Dates'!$E$2:$X$2,0),1)&amp;"!$A$2:$k$600",1),AI$1,0),0)</f>
        <v>42632</v>
      </c>
      <c r="AJ3703" s="6">
        <f ca="1">IF(NOT(ISNA(VLOOKUP($B3703,INDIRECT(VLOOKUP($B3703,'Exp Dates'!$E$4:$X$300,MATCH("M4",'Exp Dates'!$E$2:$X$2,0),1)&amp;"!$A$2:$k$600",1),AJ$1,0))),VLOOKUP($B3703,INDIRECT(VLOOKUP($B3703,'Exp Dates'!$E$4:$X$300,MATCH("M4",'Exp Dates'!$E$2:$X$2,0),1)&amp;"!$A$2:$k$600",1),AJ$1,0),0)</f>
        <v>34779</v>
      </c>
      <c r="AK3703" s="6">
        <f ca="1">IF(NOT(ISNA(VLOOKUP($B3703,INDIRECT(VLOOKUP($B3703,'Exp Dates'!$E$4:$X$300,MATCH("M5",'Exp Dates'!$E$2:$X$2,0),1)&amp;"!$A$2:$k$600",1),AK$1,0))),VLOOKUP($B3703,INDIRECT(VLOOKUP($B3703,'Exp Dates'!$E$4:$X$300,MATCH("M5",'Exp Dates'!$E$2:$X$2,0),1)&amp;"!$A$2:$k$600",1),AK$1,0),0)</f>
        <v>34303</v>
      </c>
      <c r="AL3703" s="6">
        <f ca="1">IF(NOT(ISNA(VLOOKUP($B3703,INDIRECT(VLOOKUP($B3703,'Exp Dates'!$E$4:$X$300,MATCH("M6",'Exp Dates'!$E$2:$X$2,0),1)&amp;"!$A$2:$k$600",1),AL$1,0))),VLOOKUP($B3703,INDIRECT(VLOOKUP($B3703,'Exp Dates'!$E$4:$X$300,MATCH("M6",'Exp Dates'!$E$2:$X$2,0),1)&amp;"!$A$2:$k$600",1),AL$1,0),0)</f>
        <v>27621</v>
      </c>
      <c r="AM3703" s="6">
        <f ca="1">IF(NOT(ISNA(VLOOKUP($B3703,INDIRECT(VLOOKUP($B3703,'Exp Dates'!$E$4:$X$300,MATCH("M7",'Exp Dates'!$E$2:$X$2,0),1)&amp;"!$A$2:$k$600",1),AM$1,0))),VLOOKUP($B3703,INDIRECT(VLOOKUP($B3703,'Exp Dates'!$E$4:$X$300,MATCH("M7",'Exp Dates'!$E$2:$X$2,0),1)&amp;"!$A$2:$k$600",1),AM$1,0),0)</f>
        <v>18476</v>
      </c>
      <c r="AO3703">
        <f ca="1">IF(NOT(ISNA(VLOOKUP($B3703,INDIRECT(VLOOKUP($B3703,'Exp Dates'!$E$4:$X$300,MATCH("M1",'Exp Dates'!$E$2:$X$2,0),1)&amp;"!$A$2:$k$600",1),AO$1,0))),VLOOKUP($B3703,INDIRECT(VLOOKUP($B3703,'Exp Dates'!$E$4:$X$300,MATCH("M1",'Exp Dates'!$E$2:$X$2,0),1)&amp;"!$A$2:$k$600",1),AO$1,0),0)</f>
        <v>4000</v>
      </c>
      <c r="AP3703">
        <f ca="1">IF(NOT(ISNA(VLOOKUP($B3703,INDIRECT(VLOOKUP($B3703,'Exp Dates'!$E$4:$X$300,MATCH("M2",'Exp Dates'!$E$2:$X$2,0),1)&amp;"!$A$2:$k$600",1),AP$1,0))),VLOOKUP($B3703,INDIRECT(VLOOKUP($B3703,'Exp Dates'!$E$4:$X$300,MATCH("M2",'Exp Dates'!$E$2:$X$2,0),1)&amp;"!$A$2:$k$600",1),AP$1,0),0)</f>
        <v>3810</v>
      </c>
      <c r="AQ3703">
        <f t="shared" ca="1" si="767"/>
        <v>7810</v>
      </c>
      <c r="AR3703">
        <f>VLOOKUP(B3703,Master!B$2:L$5000,11,0)</f>
        <v>1.0061728395061729</v>
      </c>
    </row>
    <row r="3704" spans="2:44" x14ac:dyDescent="0.25">
      <c r="B3704" s="52">
        <f>Master!B3704</f>
        <v>43441</v>
      </c>
      <c r="C3704" s="11">
        <v>1</v>
      </c>
      <c r="D3704" s="11">
        <f ca="1">IF(NOT(ISNA(VLOOKUP($B3704,INDIRECT(VLOOKUP($B3704,'Exp Dates'!$E$4:$X$250,MATCH("M1",'Exp Dates'!$E$2:$X$2,0),1)&amp;"!$A$2:$H$600",1),D$1,0))),VLOOKUP($B3704,INDIRECT(VLOOKUP($B3704,'Exp Dates'!$E$4:$X$250,MATCH("M1",'Exp Dates'!$E$2:$X$2,0),1)&amp;"!$A$2:$H$600",1),D$1,0)*$C3704,VLOOKUP($B3704,Interpolate!$B$3:$T$2004,MATCH("M1-I",Interpolate!$B$2:$T$2,0)))</f>
        <v>21.425000000000001</v>
      </c>
      <c r="E3704" s="11">
        <f ca="1">IF(NOT(ISNA(VLOOKUP($B3704,INDIRECT(VLOOKUP($B3704,'Exp Dates'!$E$4:$X$250,MATCH("M2",'Exp Dates'!$E$2:$X$2,0),1)&amp;"!$A$2:$H$600",1),E$1,0))),VLOOKUP($B3704,INDIRECT(VLOOKUP($B3704,'Exp Dates'!$E$4:$X$250,MATCH("M2",'Exp Dates'!$E$2:$X$2,0),1)&amp;"!$A$2:$H$600",1),E$1,0)*$C3704,VLOOKUP($B3704,Interpolate!$B$3:$T$2004,MATCH("M2-I",Interpolate!$B$2:$T$2,0)))</f>
        <v>20.675000000000001</v>
      </c>
      <c r="F3704" s="11">
        <f ca="1">IF(NOT(ISNA(VLOOKUP($B3704,INDIRECT(VLOOKUP($B3704,'Exp Dates'!$E$4:$X$250,MATCH("M3",'Exp Dates'!$E$2:$X$2,0),1)&amp;"!$A$2:$H$600",1),F$1,0))),VLOOKUP($B3704,INDIRECT(VLOOKUP($B3704,'Exp Dates'!$E$4:$X$250,MATCH("M3",'Exp Dates'!$E$2:$X$2,0),1)&amp;"!$A$2:$H$600",1),F$1,0)*$C3704,VLOOKUP($B3704,Interpolate!$B$3:$T$2004,MATCH("M3-I",Interpolate!$B$2:$T$2,0)))</f>
        <v>20.175000000000001</v>
      </c>
      <c r="G3704" s="11">
        <f ca="1">IF(NOT(ISNA(VLOOKUP($B3704,INDIRECT(VLOOKUP($B3704,'Exp Dates'!$E$4:$X$250,MATCH("M4",'Exp Dates'!$E$2:$X$2,0),1)&amp;"!$A$2:$H$600",1),G$1,0))),VLOOKUP($B3704,INDIRECT(VLOOKUP($B3704,'Exp Dates'!$E$4:$X$250,MATCH("M4",'Exp Dates'!$E$2:$X$2,0),1)&amp;"!$A$2:$H$600",1),G$1,0)*$C3704,VLOOKUP($B3704,Interpolate!$B$3:$T$2004,MATCH("M4-I",Interpolate!$B$2:$T$2,0)))</f>
        <v>20.074999999999999</v>
      </c>
      <c r="H3704" s="11">
        <f ca="1">IF(NOT(ISNA(VLOOKUP($B3704,INDIRECT(VLOOKUP($B3704,'Exp Dates'!$E$4:$X$250,MATCH("M5",'Exp Dates'!$E$2:$X$2,0),1)&amp;"!$A$2:$H$600",1),H$1,0))),VLOOKUP($B3704,INDIRECT(VLOOKUP($B3704,'Exp Dates'!$E$4:$X$250,MATCH("M5",'Exp Dates'!$E$2:$X$2,0),1)&amp;"!$A$2:$H$600",1),H$1,0)*$C3704,VLOOKUP($B3704,Interpolate!$B$3:$T$2004,MATCH("M5-I",Interpolate!$B$2:$T$2,0)))</f>
        <v>19.774999999999999</v>
      </c>
      <c r="I3704" s="11">
        <f ca="1">IF(NOT(ISNA(VLOOKUP($B3704,INDIRECT(VLOOKUP($B3704,'Exp Dates'!$E$4:$X$250,MATCH("M6",'Exp Dates'!$E$2:$X$2,0),1)&amp;"!$A$2:$H$600",1),I$1,0))),VLOOKUP($B3704,INDIRECT(VLOOKUP($B3704,'Exp Dates'!$E$4:$X$250,MATCH("M6",'Exp Dates'!$E$2:$X$2,0),1)&amp;"!$A$2:$H$600",1),I$1,0)*$C3704,VLOOKUP($B3704,Interpolate!$B$3:$T$2004,MATCH("M6-I",Interpolate!$B$2:$T$2,0)))</f>
        <v>19.625</v>
      </c>
      <c r="J3704" s="11">
        <f ca="1">IF(NOT(ISNA(VLOOKUP($B3704,INDIRECT(VLOOKUP($B3704,'Exp Dates'!$E$4:$X$250,MATCH("M7",'Exp Dates'!$E$2:$X$2,0),1)&amp;"!$A$2:$H$600",1),J$1,0))),VLOOKUP($B3704,INDIRECT(VLOOKUP($B3704,'Exp Dates'!$E$4:$X$250,MATCH("M7",'Exp Dates'!$E$2:$X$2,0),1)&amp;"!$A$2:$H$600",1),J$1,0)*$C3704,VLOOKUP($B3704,Interpolate!$B$3:$T$2004,MATCH("M7-I",Interpolate!$B$2:$T$2,0)))</f>
        <v>19.625</v>
      </c>
      <c r="K3704" s="6">
        <f ca="1">IF(NOT(ISNA(VLOOKUP($B3704,INDIRECT(VLOOKUP($B3704,'Exp Dates'!$E$4:$X$250,MATCH("M1",'Exp Dates'!$E$2:$X$2,0),1)&amp;"!$A$2:$k$600",1),K$1,0))),VLOOKUP($B3704,INDIRECT(VLOOKUP($B3704,'Exp Dates'!$E$4:$X$250,MATCH("M1",'Exp Dates'!$E$2:$X$2,0),1)&amp;"!$A$2:$k$600",1),K$1,0),0)</f>
        <v>191141</v>
      </c>
      <c r="L3704" s="6">
        <f ca="1">IF(NOT(ISNA(VLOOKUP($B3704,INDIRECT(VLOOKUP($B3704,'Exp Dates'!$E$4:$X$250,MATCH("M2",'Exp Dates'!$E$2:$X$2,0),1)&amp;"!$A$2:$k$600",1),L$1,0))),VLOOKUP($B3704,INDIRECT(VLOOKUP($B3704,'Exp Dates'!$E$4:$X$250,MATCH("M2",'Exp Dates'!$E$2:$X$2,0),1)&amp;"!$A$2:$k$600",1),L$1,0),0)</f>
        <v>121270</v>
      </c>
      <c r="M3704" s="6">
        <f ca="1">IF(NOT(ISNA(VLOOKUP($B3704,INDIRECT(VLOOKUP($B3704,'Exp Dates'!$E$4:$X$250,MATCH("M3",'Exp Dates'!$E$2:$X$2,0),1)&amp;"!$A$2:$k$600",1),M$1,0))),VLOOKUP($B3704,INDIRECT(VLOOKUP($B3704,'Exp Dates'!$E$4:$X$250,MATCH("M3",'Exp Dates'!$E$2:$X$2,0),1)&amp;"!$A$2:$k$600",1),M$1,0),0)</f>
        <v>36102</v>
      </c>
      <c r="N3704" s="6">
        <f ca="1">IF(NOT(ISNA(VLOOKUP($B3704,INDIRECT(VLOOKUP($B3704,'Exp Dates'!$E$4:$X$250,MATCH("M4",'Exp Dates'!$E$2:$X$2,0),1)&amp;"!$A$2:$k$600",1),N$1,0))),VLOOKUP($B3704,INDIRECT(VLOOKUP($B3704,'Exp Dates'!$E$4:$X$250,MATCH("M4",'Exp Dates'!$E$2:$X$2,0),1)&amp;"!$A$2:$k$600",1),N$1,0),0)</f>
        <v>13520</v>
      </c>
      <c r="O3704" s="6">
        <f ca="1">IF(NOT(ISNA(VLOOKUP($B3704,INDIRECT(VLOOKUP($B3704,'Exp Dates'!$E$4:$X$250,MATCH("M5",'Exp Dates'!$E$2:$X$2,0),1)&amp;"!$A$2:$k$600",1),O$1,0))),VLOOKUP($B3704,INDIRECT(VLOOKUP($B3704,'Exp Dates'!$E$4:$X$250,MATCH("M5",'Exp Dates'!$E$2:$X$2,0),1)&amp;"!$A$2:$k$600",1),O$1,0),0)</f>
        <v>8838</v>
      </c>
      <c r="P3704" s="6">
        <f ca="1">IF(NOT(ISNA(VLOOKUP($B3704,INDIRECT(VLOOKUP($B3704,'Exp Dates'!$E$4:$X$250,MATCH("M6",'Exp Dates'!$E$2:$X$2,0),1)&amp;"!$A$2:$k$600",1),P$1,0))),VLOOKUP($B3704,INDIRECT(VLOOKUP($B3704,'Exp Dates'!$E$4:$X$250,MATCH("M6",'Exp Dates'!$E$2:$X$2,0),1)&amp;"!$A$2:$k$600",1),P$1,0),0)</f>
        <v>3125</v>
      </c>
      <c r="Q3704" s="6">
        <f ca="1">IF(NOT(ISNA(VLOOKUP($B3704,INDIRECT(VLOOKUP($B3704,'Exp Dates'!$E$4:$X$250,MATCH("M7",'Exp Dates'!$E$2:$X$2,0),1)&amp;"!$A$2:$k$600",1),Q$1,0))),VLOOKUP($B3704,INDIRECT(VLOOKUP($B3704,'Exp Dates'!$E$4:$X$250,MATCH("M7",'Exp Dates'!$E$2:$X$2,0),1)&amp;"!$A$2:$k$600",1),Q$1,0),0)</f>
        <v>2558</v>
      </c>
      <c r="R3704" s="6">
        <f ca="1">IF((K3704+L3704)&gt;0,K3704+L3704,#REF!+#REF!)</f>
        <v>312411</v>
      </c>
      <c r="S3704" s="6">
        <f t="shared" ca="1" si="768"/>
        <v>306618</v>
      </c>
      <c r="T3704" s="6">
        <f t="shared" ca="1" si="769"/>
        <v>5506852.7000000002</v>
      </c>
      <c r="U3704" s="6">
        <f t="shared" ca="1" si="770"/>
        <v>117203</v>
      </c>
      <c r="V3704" s="6">
        <f t="shared" ca="1" si="771"/>
        <v>2321445.0249999999</v>
      </c>
      <c r="W3704" s="11">
        <f t="shared" ca="1" si="772"/>
        <v>2.3721658883565424</v>
      </c>
      <c r="X3704">
        <f ca="1">Master!AD3704</f>
        <v>-7.1428571428571262E-3</v>
      </c>
      <c r="Y3704" s="6">
        <f t="shared" ca="1" si="773"/>
        <v>376554</v>
      </c>
      <c r="Z3704" s="6">
        <f t="shared" ca="1" si="774"/>
        <v>117203</v>
      </c>
      <c r="AA3704" s="6">
        <f t="shared" ca="1" si="775"/>
        <v>423821</v>
      </c>
      <c r="AB3704" s="11">
        <f>VLOOKUP(B3704,Master!B$3:N$10000,9,0)</f>
        <v>23.23</v>
      </c>
      <c r="AC3704" s="11">
        <f t="shared" ca="1" si="776"/>
        <v>0</v>
      </c>
      <c r="AE3704" s="11">
        <f t="shared" ca="1" si="777"/>
        <v>-23.23</v>
      </c>
      <c r="AG3704" s="6">
        <f ca="1">IF(NOT(ISNA(VLOOKUP($B3704,INDIRECT(VLOOKUP($B3704,'Exp Dates'!$E$4:$X$300,MATCH("M1",'Exp Dates'!$E$2:$X$2,0),1)&amp;"!$A$2:$k$600",1),AG$1,0))),VLOOKUP($B3704,INDIRECT(VLOOKUP($B3704,'Exp Dates'!$E$4:$X$300,MATCH("M1",'Exp Dates'!$E$2:$X$2,0),1)&amp;"!$A$2:$k$600",1),AG$1,0),0)</f>
        <v>128439</v>
      </c>
      <c r="AH3704" s="6">
        <f ca="1">IF(NOT(ISNA(VLOOKUP($B3704,INDIRECT(VLOOKUP($B3704,'Exp Dates'!$E$4:$X$300,MATCH("M2",'Exp Dates'!$E$2:$X$2,0),1)&amp;"!$A$2:$k$600",1),AH$1,0))),VLOOKUP($B3704,INDIRECT(VLOOKUP($B3704,'Exp Dates'!$E$4:$X$300,MATCH("M2",'Exp Dates'!$E$2:$X$2,0),1)&amp;"!$A$2:$k$600",1),AH$1,0),0)</f>
        <v>133255</v>
      </c>
      <c r="AI3704" s="6">
        <f ca="1">IF(NOT(ISNA(VLOOKUP($B3704,INDIRECT(VLOOKUP($B3704,'Exp Dates'!$E$4:$X$300,MATCH("M3",'Exp Dates'!$E$2:$X$2,0),1)&amp;"!$A$2:$k$600",1),AI$1,0))),VLOOKUP($B3704,INDIRECT(VLOOKUP($B3704,'Exp Dates'!$E$4:$X$300,MATCH("M3",'Exp Dates'!$E$2:$X$2,0),1)&amp;"!$A$2:$k$600",1),AI$1,0),0)</f>
        <v>44924</v>
      </c>
      <c r="AJ3704" s="6">
        <f ca="1">IF(NOT(ISNA(VLOOKUP($B3704,INDIRECT(VLOOKUP($B3704,'Exp Dates'!$E$4:$X$300,MATCH("M4",'Exp Dates'!$E$2:$X$2,0),1)&amp;"!$A$2:$k$600",1),AJ$1,0))),VLOOKUP($B3704,INDIRECT(VLOOKUP($B3704,'Exp Dates'!$E$4:$X$300,MATCH("M4",'Exp Dates'!$E$2:$X$2,0),1)&amp;"!$A$2:$k$600",1),AJ$1,0),0)</f>
        <v>36063</v>
      </c>
      <c r="AK3704" s="6">
        <f ca="1">IF(NOT(ISNA(VLOOKUP($B3704,INDIRECT(VLOOKUP($B3704,'Exp Dates'!$E$4:$X$300,MATCH("M5",'Exp Dates'!$E$2:$X$2,0),1)&amp;"!$A$2:$k$600",1),AK$1,0))),VLOOKUP($B3704,INDIRECT(VLOOKUP($B3704,'Exp Dates'!$E$4:$X$300,MATCH("M5",'Exp Dates'!$E$2:$X$2,0),1)&amp;"!$A$2:$k$600",1),AK$1,0),0)</f>
        <v>34052</v>
      </c>
      <c r="AL3704" s="6">
        <f ca="1">IF(NOT(ISNA(VLOOKUP($B3704,INDIRECT(VLOOKUP($B3704,'Exp Dates'!$E$4:$X$300,MATCH("M6",'Exp Dates'!$E$2:$X$2,0),1)&amp;"!$A$2:$k$600",1),AL$1,0))),VLOOKUP($B3704,INDIRECT(VLOOKUP($B3704,'Exp Dates'!$E$4:$X$300,MATCH("M6",'Exp Dates'!$E$2:$X$2,0),1)&amp;"!$A$2:$k$600",1),AL$1,0),0)</f>
        <v>27690</v>
      </c>
      <c r="AM3704" s="6">
        <f ca="1">IF(NOT(ISNA(VLOOKUP($B3704,INDIRECT(VLOOKUP($B3704,'Exp Dates'!$E$4:$X$300,MATCH("M7",'Exp Dates'!$E$2:$X$2,0),1)&amp;"!$A$2:$k$600",1),AM$1,0))),VLOOKUP($B3704,INDIRECT(VLOOKUP($B3704,'Exp Dates'!$E$4:$X$300,MATCH("M7",'Exp Dates'!$E$2:$X$2,0),1)&amp;"!$A$2:$k$600",1),AM$1,0),0)</f>
        <v>19398</v>
      </c>
      <c r="AO3704">
        <f ca="1">IF(NOT(ISNA(VLOOKUP($B3704,INDIRECT(VLOOKUP($B3704,'Exp Dates'!$E$4:$X$300,MATCH("M1",'Exp Dates'!$E$2:$X$2,0),1)&amp;"!$A$2:$k$600",1),AO$1,0))),VLOOKUP($B3704,INDIRECT(VLOOKUP($B3704,'Exp Dates'!$E$4:$X$300,MATCH("M1",'Exp Dates'!$E$2:$X$2,0),1)&amp;"!$A$2:$k$600",1),AO$1,0),0)</f>
        <v>641</v>
      </c>
      <c r="AP3704">
        <f ca="1">IF(NOT(ISNA(VLOOKUP($B3704,INDIRECT(VLOOKUP($B3704,'Exp Dates'!$E$4:$X$300,MATCH("M2",'Exp Dates'!$E$2:$X$2,0),1)&amp;"!$A$2:$k$600",1),AP$1,0))),VLOOKUP($B3704,INDIRECT(VLOOKUP($B3704,'Exp Dates'!$E$4:$X$300,MATCH("M2",'Exp Dates'!$E$2:$X$2,0),1)&amp;"!$A$2:$k$600",1),AP$1,0),0)</f>
        <v>882</v>
      </c>
      <c r="AQ3704">
        <f t="shared" ca="1" si="767"/>
        <v>1523</v>
      </c>
      <c r="AR3704">
        <f>VLOOKUP(B3704,Master!B$2:L$5000,11,0)</f>
        <v>1.035204991087344</v>
      </c>
    </row>
    <row r="3705" spans="2:44" x14ac:dyDescent="0.25">
      <c r="B3705" s="52">
        <f>Master!B3705</f>
        <v>43444</v>
      </c>
      <c r="C3705" s="11">
        <v>1</v>
      </c>
      <c r="D3705" s="11">
        <f ca="1">IF(NOT(ISNA(VLOOKUP($B3705,INDIRECT(VLOOKUP($B3705,'Exp Dates'!$E$4:$X$250,MATCH("M1",'Exp Dates'!$E$2:$X$2,0),1)&amp;"!$A$2:$H$600",1),D$1,0))),VLOOKUP($B3705,INDIRECT(VLOOKUP($B3705,'Exp Dates'!$E$4:$X$250,MATCH("M1",'Exp Dates'!$E$2:$X$2,0),1)&amp;"!$A$2:$H$600",1),D$1,0)*$C3705,VLOOKUP($B3705,Interpolate!$B$3:$T$2004,MATCH("M1-I",Interpolate!$B$2:$T$2,0)))</f>
        <v>21.324999999999999</v>
      </c>
      <c r="E3705" s="11">
        <f ca="1">IF(NOT(ISNA(VLOOKUP($B3705,INDIRECT(VLOOKUP($B3705,'Exp Dates'!$E$4:$X$250,MATCH("M2",'Exp Dates'!$E$2:$X$2,0),1)&amp;"!$A$2:$H$600",1),E$1,0))),VLOOKUP($B3705,INDIRECT(VLOOKUP($B3705,'Exp Dates'!$E$4:$X$250,MATCH("M2",'Exp Dates'!$E$2:$X$2,0),1)&amp;"!$A$2:$H$600",1),E$1,0)*$C3705,VLOOKUP($B3705,Interpolate!$B$3:$T$2004,MATCH("M2-I",Interpolate!$B$2:$T$2,0)))</f>
        <v>20.524999999999999</v>
      </c>
      <c r="F3705" s="11">
        <f ca="1">IF(NOT(ISNA(VLOOKUP($B3705,INDIRECT(VLOOKUP($B3705,'Exp Dates'!$E$4:$X$250,MATCH("M3",'Exp Dates'!$E$2:$X$2,0),1)&amp;"!$A$2:$H$600",1),F$1,0))),VLOOKUP($B3705,INDIRECT(VLOOKUP($B3705,'Exp Dates'!$E$4:$X$250,MATCH("M3",'Exp Dates'!$E$2:$X$2,0),1)&amp;"!$A$2:$H$600",1),F$1,0)*$C3705,VLOOKUP($B3705,Interpolate!$B$3:$T$2004,MATCH("M3-I",Interpolate!$B$2:$T$2,0)))</f>
        <v>20.175000000000001</v>
      </c>
      <c r="G3705" s="11">
        <f ca="1">IF(NOT(ISNA(VLOOKUP($B3705,INDIRECT(VLOOKUP($B3705,'Exp Dates'!$E$4:$X$250,MATCH("M4",'Exp Dates'!$E$2:$X$2,0),1)&amp;"!$A$2:$H$600",1),G$1,0))),VLOOKUP($B3705,INDIRECT(VLOOKUP($B3705,'Exp Dates'!$E$4:$X$250,MATCH("M4",'Exp Dates'!$E$2:$X$2,0),1)&amp;"!$A$2:$H$600",1),G$1,0)*$C3705,VLOOKUP($B3705,Interpolate!$B$3:$T$2004,MATCH("M4-I",Interpolate!$B$2:$T$2,0)))</f>
        <v>19.975000000000001</v>
      </c>
      <c r="H3705" s="11">
        <f ca="1">IF(NOT(ISNA(VLOOKUP($B3705,INDIRECT(VLOOKUP($B3705,'Exp Dates'!$E$4:$X$250,MATCH("M5",'Exp Dates'!$E$2:$X$2,0),1)&amp;"!$A$2:$H$600",1),H$1,0))),VLOOKUP($B3705,INDIRECT(VLOOKUP($B3705,'Exp Dates'!$E$4:$X$250,MATCH("M5",'Exp Dates'!$E$2:$X$2,0),1)&amp;"!$A$2:$H$600",1),H$1,0)*$C3705,VLOOKUP($B3705,Interpolate!$B$3:$T$2004,MATCH("M5-I",Interpolate!$B$2:$T$2,0)))</f>
        <v>19.675000000000001</v>
      </c>
      <c r="I3705" s="11">
        <f ca="1">IF(NOT(ISNA(VLOOKUP($B3705,INDIRECT(VLOOKUP($B3705,'Exp Dates'!$E$4:$X$250,MATCH("M6",'Exp Dates'!$E$2:$X$2,0),1)&amp;"!$A$2:$H$600",1),I$1,0))),VLOOKUP($B3705,INDIRECT(VLOOKUP($B3705,'Exp Dates'!$E$4:$X$250,MATCH("M6",'Exp Dates'!$E$2:$X$2,0),1)&amp;"!$A$2:$H$600",1),I$1,0)*$C3705,VLOOKUP($B3705,Interpolate!$B$3:$T$2004,MATCH("M6-I",Interpolate!$B$2:$T$2,0)))</f>
        <v>19.574999999999999</v>
      </c>
      <c r="J3705" s="11">
        <f ca="1">IF(NOT(ISNA(VLOOKUP($B3705,INDIRECT(VLOOKUP($B3705,'Exp Dates'!$E$4:$X$250,MATCH("M7",'Exp Dates'!$E$2:$X$2,0),1)&amp;"!$A$2:$H$600",1),J$1,0))),VLOOKUP($B3705,INDIRECT(VLOOKUP($B3705,'Exp Dates'!$E$4:$X$250,MATCH("M7",'Exp Dates'!$E$2:$X$2,0),1)&amp;"!$A$2:$H$600",1),J$1,0)*$C3705,VLOOKUP($B3705,Interpolate!$B$3:$T$2004,MATCH("M7-I",Interpolate!$B$2:$T$2,0)))</f>
        <v>19.574999999999999</v>
      </c>
      <c r="K3705" s="6">
        <f ca="1">IF(NOT(ISNA(VLOOKUP($B3705,INDIRECT(VLOOKUP($B3705,'Exp Dates'!$E$4:$X$250,MATCH("M1",'Exp Dates'!$E$2:$X$2,0),1)&amp;"!$A$2:$k$600",1),K$1,0))),VLOOKUP($B3705,INDIRECT(VLOOKUP($B3705,'Exp Dates'!$E$4:$X$250,MATCH("M1",'Exp Dates'!$E$2:$X$2,0),1)&amp;"!$A$2:$k$600",1),K$1,0),0)</f>
        <v>159709</v>
      </c>
      <c r="L3705" s="6">
        <f ca="1">IF(NOT(ISNA(VLOOKUP($B3705,INDIRECT(VLOOKUP($B3705,'Exp Dates'!$E$4:$X$250,MATCH("M2",'Exp Dates'!$E$2:$X$2,0),1)&amp;"!$A$2:$k$600",1),L$1,0))),VLOOKUP($B3705,INDIRECT(VLOOKUP($B3705,'Exp Dates'!$E$4:$X$250,MATCH("M2",'Exp Dates'!$E$2:$X$2,0),1)&amp;"!$A$2:$k$600",1),L$1,0),0)</f>
        <v>133343</v>
      </c>
      <c r="M3705" s="6">
        <f ca="1">IF(NOT(ISNA(VLOOKUP($B3705,INDIRECT(VLOOKUP($B3705,'Exp Dates'!$E$4:$X$250,MATCH("M3",'Exp Dates'!$E$2:$X$2,0),1)&amp;"!$A$2:$k$600",1),M$1,0))),VLOOKUP($B3705,INDIRECT(VLOOKUP($B3705,'Exp Dates'!$E$4:$X$250,MATCH("M3",'Exp Dates'!$E$2:$X$2,0),1)&amp;"!$A$2:$k$600",1),M$1,0),0)</f>
        <v>34455</v>
      </c>
      <c r="N3705" s="6">
        <f ca="1">IF(NOT(ISNA(VLOOKUP($B3705,INDIRECT(VLOOKUP($B3705,'Exp Dates'!$E$4:$X$250,MATCH("M4",'Exp Dates'!$E$2:$X$2,0),1)&amp;"!$A$2:$k$600",1),N$1,0))),VLOOKUP($B3705,INDIRECT(VLOOKUP($B3705,'Exp Dates'!$E$4:$X$250,MATCH("M4",'Exp Dates'!$E$2:$X$2,0),1)&amp;"!$A$2:$k$600",1),N$1,0),0)</f>
        <v>13815</v>
      </c>
      <c r="O3705" s="6">
        <f ca="1">IF(NOT(ISNA(VLOOKUP($B3705,INDIRECT(VLOOKUP($B3705,'Exp Dates'!$E$4:$X$250,MATCH("M5",'Exp Dates'!$E$2:$X$2,0),1)&amp;"!$A$2:$k$600",1),O$1,0))),VLOOKUP($B3705,INDIRECT(VLOOKUP($B3705,'Exp Dates'!$E$4:$X$250,MATCH("M5",'Exp Dates'!$E$2:$X$2,0),1)&amp;"!$A$2:$k$600",1),O$1,0),0)</f>
        <v>7742</v>
      </c>
      <c r="P3705" s="6">
        <f ca="1">IF(NOT(ISNA(VLOOKUP($B3705,INDIRECT(VLOOKUP($B3705,'Exp Dates'!$E$4:$X$250,MATCH("M6",'Exp Dates'!$E$2:$X$2,0),1)&amp;"!$A$2:$k$600",1),P$1,0))),VLOOKUP($B3705,INDIRECT(VLOOKUP($B3705,'Exp Dates'!$E$4:$X$250,MATCH("M6",'Exp Dates'!$E$2:$X$2,0),1)&amp;"!$A$2:$k$600",1),P$1,0),0)</f>
        <v>3562</v>
      </c>
      <c r="Q3705" s="6">
        <f ca="1">IF(NOT(ISNA(VLOOKUP($B3705,INDIRECT(VLOOKUP($B3705,'Exp Dates'!$E$4:$X$250,MATCH("M7",'Exp Dates'!$E$2:$X$2,0),1)&amp;"!$A$2:$k$600",1),Q$1,0))),VLOOKUP($B3705,INDIRECT(VLOOKUP($B3705,'Exp Dates'!$E$4:$X$250,MATCH("M7",'Exp Dates'!$E$2:$X$2,0),1)&amp;"!$A$2:$k$600",1),Q$1,0),0)</f>
        <v>1961</v>
      </c>
      <c r="R3705" s="6">
        <f ca="1">IF((K3705+L3705)&gt;0,K3705+L3705,#REF!+#REF!)</f>
        <v>293052</v>
      </c>
      <c r="S3705" s="6">
        <f t="shared" ca="1" si="768"/>
        <v>297402</v>
      </c>
      <c r="T3705" s="6">
        <f t="shared" ca="1" si="769"/>
        <v>5298896.1749999998</v>
      </c>
      <c r="U3705" s="6">
        <f t="shared" ca="1" si="770"/>
        <v>116592</v>
      </c>
      <c r="V3705" s="6">
        <f t="shared" ca="1" si="771"/>
        <v>2299851.7999999998</v>
      </c>
      <c r="W3705" s="11">
        <f t="shared" ca="1" si="772"/>
        <v>2.304016360967259</v>
      </c>
      <c r="X3705">
        <f ca="1">Master!AD3705</f>
        <v>-6.190476190476228E-3</v>
      </c>
      <c r="Y3705" s="6">
        <f t="shared" ca="1" si="773"/>
        <v>354587</v>
      </c>
      <c r="Z3705" s="6">
        <f t="shared" ca="1" si="774"/>
        <v>116592</v>
      </c>
      <c r="AA3705" s="6">
        <f t="shared" ca="1" si="775"/>
        <v>413994</v>
      </c>
      <c r="AB3705" s="11">
        <f>VLOOKUP(B3705,Master!B$3:N$10000,9,0)</f>
        <v>22.64</v>
      </c>
      <c r="AC3705" s="11">
        <f t="shared" ca="1" si="776"/>
        <v>0</v>
      </c>
      <c r="AE3705" s="11">
        <f t="shared" ca="1" si="777"/>
        <v>-22.64</v>
      </c>
      <c r="AG3705" s="6">
        <f ca="1">IF(NOT(ISNA(VLOOKUP($B3705,INDIRECT(VLOOKUP($B3705,'Exp Dates'!$E$4:$X$300,MATCH("M1",'Exp Dates'!$E$2:$X$2,0),1)&amp;"!$A$2:$k$600",1),AG$1,0))),VLOOKUP($B3705,INDIRECT(VLOOKUP($B3705,'Exp Dates'!$E$4:$X$300,MATCH("M1",'Exp Dates'!$E$2:$X$2,0),1)&amp;"!$A$2:$k$600",1),AG$1,0),0)</f>
        <v>113629</v>
      </c>
      <c r="AH3705" s="6">
        <f ca="1">IF(NOT(ISNA(VLOOKUP($B3705,INDIRECT(VLOOKUP($B3705,'Exp Dates'!$E$4:$X$300,MATCH("M2",'Exp Dates'!$E$2:$X$2,0),1)&amp;"!$A$2:$k$600",1),AH$1,0))),VLOOKUP($B3705,INDIRECT(VLOOKUP($B3705,'Exp Dates'!$E$4:$X$300,MATCH("M2",'Exp Dates'!$E$2:$X$2,0),1)&amp;"!$A$2:$k$600",1),AH$1,0),0)</f>
        <v>140110</v>
      </c>
      <c r="AI3705" s="6">
        <f ca="1">IF(NOT(ISNA(VLOOKUP($B3705,INDIRECT(VLOOKUP($B3705,'Exp Dates'!$E$4:$X$300,MATCH("M3",'Exp Dates'!$E$2:$X$2,0),1)&amp;"!$A$2:$k$600",1),AI$1,0))),VLOOKUP($B3705,INDIRECT(VLOOKUP($B3705,'Exp Dates'!$E$4:$X$300,MATCH("M3",'Exp Dates'!$E$2:$X$2,0),1)&amp;"!$A$2:$k$600",1),AI$1,0),0)</f>
        <v>43663</v>
      </c>
      <c r="AJ3705" s="6">
        <f ca="1">IF(NOT(ISNA(VLOOKUP($B3705,INDIRECT(VLOOKUP($B3705,'Exp Dates'!$E$4:$X$300,MATCH("M4",'Exp Dates'!$E$2:$X$2,0),1)&amp;"!$A$2:$k$600",1),AJ$1,0))),VLOOKUP($B3705,INDIRECT(VLOOKUP($B3705,'Exp Dates'!$E$4:$X$300,MATCH("M4",'Exp Dates'!$E$2:$X$2,0),1)&amp;"!$A$2:$k$600",1),AJ$1,0),0)</f>
        <v>35524</v>
      </c>
      <c r="AK3705" s="6">
        <f ca="1">IF(NOT(ISNA(VLOOKUP($B3705,INDIRECT(VLOOKUP($B3705,'Exp Dates'!$E$4:$X$300,MATCH("M5",'Exp Dates'!$E$2:$X$2,0),1)&amp;"!$A$2:$k$600",1),AK$1,0))),VLOOKUP($B3705,INDIRECT(VLOOKUP($B3705,'Exp Dates'!$E$4:$X$300,MATCH("M5",'Exp Dates'!$E$2:$X$2,0),1)&amp;"!$A$2:$k$600",1),AK$1,0),0)</f>
        <v>33538</v>
      </c>
      <c r="AL3705" s="6">
        <f ca="1">IF(NOT(ISNA(VLOOKUP($B3705,INDIRECT(VLOOKUP($B3705,'Exp Dates'!$E$4:$X$300,MATCH("M6",'Exp Dates'!$E$2:$X$2,0),1)&amp;"!$A$2:$k$600",1),AL$1,0))),VLOOKUP($B3705,INDIRECT(VLOOKUP($B3705,'Exp Dates'!$E$4:$X$300,MATCH("M6",'Exp Dates'!$E$2:$X$2,0),1)&amp;"!$A$2:$k$600",1),AL$1,0),0)</f>
        <v>27941</v>
      </c>
      <c r="AM3705" s="6">
        <f ca="1">IF(NOT(ISNA(VLOOKUP($B3705,INDIRECT(VLOOKUP($B3705,'Exp Dates'!$E$4:$X$300,MATCH("M7",'Exp Dates'!$E$2:$X$2,0),1)&amp;"!$A$2:$k$600",1),AM$1,0))),VLOOKUP($B3705,INDIRECT(VLOOKUP($B3705,'Exp Dates'!$E$4:$X$300,MATCH("M7",'Exp Dates'!$E$2:$X$2,0),1)&amp;"!$A$2:$k$600",1),AM$1,0),0)</f>
        <v>19589</v>
      </c>
      <c r="AO3705">
        <f ca="1">IF(NOT(ISNA(VLOOKUP($B3705,INDIRECT(VLOOKUP($B3705,'Exp Dates'!$E$4:$X$300,MATCH("M1",'Exp Dates'!$E$2:$X$2,0),1)&amp;"!$A$2:$k$600",1),AO$1,0))),VLOOKUP($B3705,INDIRECT(VLOOKUP($B3705,'Exp Dates'!$E$4:$X$300,MATCH("M1",'Exp Dates'!$E$2:$X$2,0),1)&amp;"!$A$2:$k$600",1),AO$1,0),0)</f>
        <v>1054</v>
      </c>
      <c r="AP3705">
        <f ca="1">IF(NOT(ISNA(VLOOKUP($B3705,INDIRECT(VLOOKUP($B3705,'Exp Dates'!$E$4:$X$300,MATCH("M2",'Exp Dates'!$E$2:$X$2,0),1)&amp;"!$A$2:$k$600",1),AP$1,0))),VLOOKUP($B3705,INDIRECT(VLOOKUP($B3705,'Exp Dates'!$E$4:$X$300,MATCH("M2",'Exp Dates'!$E$2:$X$2,0),1)&amp;"!$A$2:$k$600",1),AP$1,0),0)</f>
        <v>1807</v>
      </c>
      <c r="AQ3705">
        <f t="shared" ca="1" si="767"/>
        <v>2861</v>
      </c>
      <c r="AR3705">
        <f>VLOOKUP(B3705,Master!B$2:L$5000,11,0)</f>
        <v>1.028623353021354</v>
      </c>
    </row>
    <row r="3706" spans="2:44" x14ac:dyDescent="0.25">
      <c r="B3706" s="52">
        <f>Master!B3706</f>
        <v>43445</v>
      </c>
      <c r="C3706" s="11">
        <v>1</v>
      </c>
      <c r="D3706" s="11">
        <f ca="1">IF(NOT(ISNA(VLOOKUP($B3706,INDIRECT(VLOOKUP($B3706,'Exp Dates'!$E$4:$X$250,MATCH("M1",'Exp Dates'!$E$2:$X$2,0),1)&amp;"!$A$2:$H$600",1),D$1,0))),VLOOKUP($B3706,INDIRECT(VLOOKUP($B3706,'Exp Dates'!$E$4:$X$250,MATCH("M1",'Exp Dates'!$E$2:$X$2,0),1)&amp;"!$A$2:$H$600",1),D$1,0)*$C3706,VLOOKUP($B3706,Interpolate!$B$3:$T$2004,MATCH("M1-I",Interpolate!$B$2:$T$2,0)))</f>
        <v>21.274999999999999</v>
      </c>
      <c r="E3706" s="11">
        <f ca="1">IF(NOT(ISNA(VLOOKUP($B3706,INDIRECT(VLOOKUP($B3706,'Exp Dates'!$E$4:$X$250,MATCH("M2",'Exp Dates'!$E$2:$X$2,0),1)&amp;"!$A$2:$H$600",1),E$1,0))),VLOOKUP($B3706,INDIRECT(VLOOKUP($B3706,'Exp Dates'!$E$4:$X$250,MATCH("M2",'Exp Dates'!$E$2:$X$2,0),1)&amp;"!$A$2:$H$600",1),E$1,0)*$C3706,VLOOKUP($B3706,Interpolate!$B$3:$T$2004,MATCH("M2-I",Interpolate!$B$2:$T$2,0)))</f>
        <v>20.475000000000001</v>
      </c>
      <c r="F3706" s="11">
        <f ca="1">IF(NOT(ISNA(VLOOKUP($B3706,INDIRECT(VLOOKUP($B3706,'Exp Dates'!$E$4:$X$250,MATCH("M3",'Exp Dates'!$E$2:$X$2,0),1)&amp;"!$A$2:$H$600",1),F$1,0))),VLOOKUP($B3706,INDIRECT(VLOOKUP($B3706,'Exp Dates'!$E$4:$X$250,MATCH("M3",'Exp Dates'!$E$2:$X$2,0),1)&amp;"!$A$2:$H$600",1),F$1,0)*$C3706,VLOOKUP($B3706,Interpolate!$B$3:$T$2004,MATCH("M3-I",Interpolate!$B$2:$T$2,0)))</f>
        <v>20.274999999999999</v>
      </c>
      <c r="G3706" s="11">
        <f ca="1">IF(NOT(ISNA(VLOOKUP($B3706,INDIRECT(VLOOKUP($B3706,'Exp Dates'!$E$4:$X$250,MATCH("M4",'Exp Dates'!$E$2:$X$2,0),1)&amp;"!$A$2:$H$600",1),G$1,0))),VLOOKUP($B3706,INDIRECT(VLOOKUP($B3706,'Exp Dates'!$E$4:$X$250,MATCH("M4",'Exp Dates'!$E$2:$X$2,0),1)&amp;"!$A$2:$H$600",1),G$1,0)*$C3706,VLOOKUP($B3706,Interpolate!$B$3:$T$2004,MATCH("M4-I",Interpolate!$B$2:$T$2,0)))</f>
        <v>20.125</v>
      </c>
      <c r="H3706" s="11">
        <f ca="1">IF(NOT(ISNA(VLOOKUP($B3706,INDIRECT(VLOOKUP($B3706,'Exp Dates'!$E$4:$X$250,MATCH("M5",'Exp Dates'!$E$2:$X$2,0),1)&amp;"!$A$2:$H$600",1),H$1,0))),VLOOKUP($B3706,INDIRECT(VLOOKUP($B3706,'Exp Dates'!$E$4:$X$250,MATCH("M5",'Exp Dates'!$E$2:$X$2,0),1)&amp;"!$A$2:$H$600",1),H$1,0)*$C3706,VLOOKUP($B3706,Interpolate!$B$3:$T$2004,MATCH("M5-I",Interpolate!$B$2:$T$2,0)))</f>
        <v>19.774999999999999</v>
      </c>
      <c r="I3706" s="11">
        <f ca="1">IF(NOT(ISNA(VLOOKUP($B3706,INDIRECT(VLOOKUP($B3706,'Exp Dates'!$E$4:$X$250,MATCH("M6",'Exp Dates'!$E$2:$X$2,0),1)&amp;"!$A$2:$H$600",1),I$1,0))),VLOOKUP($B3706,INDIRECT(VLOOKUP($B3706,'Exp Dates'!$E$4:$X$250,MATCH("M6",'Exp Dates'!$E$2:$X$2,0),1)&amp;"!$A$2:$H$600",1),I$1,0)*$C3706,VLOOKUP($B3706,Interpolate!$B$3:$T$2004,MATCH("M6-I",Interpolate!$B$2:$T$2,0)))</f>
        <v>19.675000000000001</v>
      </c>
      <c r="J3706" s="11">
        <f ca="1">IF(NOT(ISNA(VLOOKUP($B3706,INDIRECT(VLOOKUP($B3706,'Exp Dates'!$E$4:$X$250,MATCH("M7",'Exp Dates'!$E$2:$X$2,0),1)&amp;"!$A$2:$H$600",1),J$1,0))),VLOOKUP($B3706,INDIRECT(VLOOKUP($B3706,'Exp Dates'!$E$4:$X$250,MATCH("M7",'Exp Dates'!$E$2:$X$2,0),1)&amp;"!$A$2:$H$600",1),J$1,0)*$C3706,VLOOKUP($B3706,Interpolate!$B$3:$T$2004,MATCH("M7-I",Interpolate!$B$2:$T$2,0)))</f>
        <v>19.625</v>
      </c>
      <c r="K3706" s="6">
        <f ca="1">IF(NOT(ISNA(VLOOKUP($B3706,INDIRECT(VLOOKUP($B3706,'Exp Dates'!$E$4:$X$250,MATCH("M1",'Exp Dates'!$E$2:$X$2,0),1)&amp;"!$A$2:$k$600",1),K$1,0))),VLOOKUP($B3706,INDIRECT(VLOOKUP($B3706,'Exp Dates'!$E$4:$X$250,MATCH("M1",'Exp Dates'!$E$2:$X$2,0),1)&amp;"!$A$2:$k$600",1),K$1,0),0)</f>
        <v>125945</v>
      </c>
      <c r="L3706" s="6">
        <f ca="1">IF(NOT(ISNA(VLOOKUP($B3706,INDIRECT(VLOOKUP($B3706,'Exp Dates'!$E$4:$X$250,MATCH("M2",'Exp Dates'!$E$2:$X$2,0),1)&amp;"!$A$2:$k$600",1),L$1,0))),VLOOKUP($B3706,INDIRECT(VLOOKUP($B3706,'Exp Dates'!$E$4:$X$250,MATCH("M2",'Exp Dates'!$E$2:$X$2,0),1)&amp;"!$A$2:$k$600",1),L$1,0),0)</f>
        <v>112975</v>
      </c>
      <c r="M3706" s="6">
        <f ca="1">IF(NOT(ISNA(VLOOKUP($B3706,INDIRECT(VLOOKUP($B3706,'Exp Dates'!$E$4:$X$250,MATCH("M3",'Exp Dates'!$E$2:$X$2,0),1)&amp;"!$A$2:$k$600",1),M$1,0))),VLOOKUP($B3706,INDIRECT(VLOOKUP($B3706,'Exp Dates'!$E$4:$X$250,MATCH("M3",'Exp Dates'!$E$2:$X$2,0),1)&amp;"!$A$2:$k$600",1),M$1,0),0)</f>
        <v>29435</v>
      </c>
      <c r="N3706" s="6">
        <f ca="1">IF(NOT(ISNA(VLOOKUP($B3706,INDIRECT(VLOOKUP($B3706,'Exp Dates'!$E$4:$X$250,MATCH("M4",'Exp Dates'!$E$2:$X$2,0),1)&amp;"!$A$2:$k$600",1),N$1,0))),VLOOKUP($B3706,INDIRECT(VLOOKUP($B3706,'Exp Dates'!$E$4:$X$250,MATCH("M4",'Exp Dates'!$E$2:$X$2,0),1)&amp;"!$A$2:$k$600",1),N$1,0),0)</f>
        <v>11798</v>
      </c>
      <c r="O3706" s="6">
        <f ca="1">IF(NOT(ISNA(VLOOKUP($B3706,INDIRECT(VLOOKUP($B3706,'Exp Dates'!$E$4:$X$250,MATCH("M5",'Exp Dates'!$E$2:$X$2,0),1)&amp;"!$A$2:$k$600",1),O$1,0))),VLOOKUP($B3706,INDIRECT(VLOOKUP($B3706,'Exp Dates'!$E$4:$X$250,MATCH("M5",'Exp Dates'!$E$2:$X$2,0),1)&amp;"!$A$2:$k$600",1),O$1,0),0)</f>
        <v>6850</v>
      </c>
      <c r="P3706" s="6">
        <f ca="1">IF(NOT(ISNA(VLOOKUP($B3706,INDIRECT(VLOOKUP($B3706,'Exp Dates'!$E$4:$X$250,MATCH("M6",'Exp Dates'!$E$2:$X$2,0),1)&amp;"!$A$2:$k$600",1),P$1,0))),VLOOKUP($B3706,INDIRECT(VLOOKUP($B3706,'Exp Dates'!$E$4:$X$250,MATCH("M6",'Exp Dates'!$E$2:$X$2,0),1)&amp;"!$A$2:$k$600",1),P$1,0),0)</f>
        <v>2778</v>
      </c>
      <c r="Q3706" s="6">
        <f ca="1">IF(NOT(ISNA(VLOOKUP($B3706,INDIRECT(VLOOKUP($B3706,'Exp Dates'!$E$4:$X$250,MATCH("M7",'Exp Dates'!$E$2:$X$2,0),1)&amp;"!$A$2:$k$600",1),Q$1,0))),VLOOKUP($B3706,INDIRECT(VLOOKUP($B3706,'Exp Dates'!$E$4:$X$250,MATCH("M7",'Exp Dates'!$E$2:$X$2,0),1)&amp;"!$A$2:$k$600",1),Q$1,0),0)</f>
        <v>1799</v>
      </c>
      <c r="R3706" s="6">
        <f ca="1">IF((K3706+L3706)&gt;0,K3706+L3706,#REF!+#REF!)</f>
        <v>238920</v>
      </c>
      <c r="S3706" s="6">
        <f t="shared" ca="1" si="768"/>
        <v>297862</v>
      </c>
      <c r="T3706" s="6">
        <f t="shared" ca="1" si="769"/>
        <v>5204207.5999999996</v>
      </c>
      <c r="U3706" s="6">
        <f t="shared" ca="1" si="770"/>
        <v>117770</v>
      </c>
      <c r="V3706" s="6">
        <f t="shared" ca="1" si="771"/>
        <v>2335610.7999999998</v>
      </c>
      <c r="W3706" s="11">
        <f t="shared" ca="1" si="772"/>
        <v>2.22819983534928</v>
      </c>
      <c r="X3706">
        <f ca="1">Master!AD3706</f>
        <v>-7.6190476190476078E-3</v>
      </c>
      <c r="Y3706" s="6">
        <f t="shared" ca="1" si="773"/>
        <v>291580</v>
      </c>
      <c r="Z3706" s="6">
        <f t="shared" ca="1" si="774"/>
        <v>117770</v>
      </c>
      <c r="AA3706" s="6">
        <f t="shared" ca="1" si="775"/>
        <v>415632</v>
      </c>
      <c r="AB3706" s="11">
        <f>VLOOKUP(B3706,Master!B$3:N$10000,9,0)</f>
        <v>21.76</v>
      </c>
      <c r="AC3706" s="11">
        <f t="shared" ca="1" si="776"/>
        <v>0</v>
      </c>
      <c r="AE3706" s="11">
        <f t="shared" ca="1" si="777"/>
        <v>-21.76</v>
      </c>
      <c r="AG3706" s="6">
        <f ca="1">IF(NOT(ISNA(VLOOKUP($B3706,INDIRECT(VLOOKUP($B3706,'Exp Dates'!$E$4:$X$300,MATCH("M1",'Exp Dates'!$E$2:$X$2,0),1)&amp;"!$A$2:$k$600",1),AG$1,0))),VLOOKUP($B3706,INDIRECT(VLOOKUP($B3706,'Exp Dates'!$E$4:$X$300,MATCH("M1",'Exp Dates'!$E$2:$X$2,0),1)&amp;"!$A$2:$k$600",1),AG$1,0),0)</f>
        <v>100270</v>
      </c>
      <c r="AH3706" s="6">
        <f ca="1">IF(NOT(ISNA(VLOOKUP($B3706,INDIRECT(VLOOKUP($B3706,'Exp Dates'!$E$4:$X$300,MATCH("M2",'Exp Dates'!$E$2:$X$2,0),1)&amp;"!$A$2:$k$600",1),AH$1,0))),VLOOKUP($B3706,INDIRECT(VLOOKUP($B3706,'Exp Dates'!$E$4:$X$300,MATCH("M2",'Exp Dates'!$E$2:$X$2,0),1)&amp;"!$A$2:$k$600",1),AH$1,0),0)</f>
        <v>149986</v>
      </c>
      <c r="AI3706" s="6">
        <f ca="1">IF(NOT(ISNA(VLOOKUP($B3706,INDIRECT(VLOOKUP($B3706,'Exp Dates'!$E$4:$X$300,MATCH("M3",'Exp Dates'!$E$2:$X$2,0),1)&amp;"!$A$2:$k$600",1),AI$1,0))),VLOOKUP($B3706,INDIRECT(VLOOKUP($B3706,'Exp Dates'!$E$4:$X$300,MATCH("M3",'Exp Dates'!$E$2:$X$2,0),1)&amp;"!$A$2:$k$600",1),AI$1,0),0)</f>
        <v>47606</v>
      </c>
      <c r="AJ3706" s="6">
        <f ca="1">IF(NOT(ISNA(VLOOKUP($B3706,INDIRECT(VLOOKUP($B3706,'Exp Dates'!$E$4:$X$300,MATCH("M4",'Exp Dates'!$E$2:$X$2,0),1)&amp;"!$A$2:$k$600",1),AJ$1,0))),VLOOKUP($B3706,INDIRECT(VLOOKUP($B3706,'Exp Dates'!$E$4:$X$300,MATCH("M4",'Exp Dates'!$E$2:$X$2,0),1)&amp;"!$A$2:$k$600",1),AJ$1,0),0)</f>
        <v>35830</v>
      </c>
      <c r="AK3706" s="6">
        <f ca="1">IF(NOT(ISNA(VLOOKUP($B3706,INDIRECT(VLOOKUP($B3706,'Exp Dates'!$E$4:$X$300,MATCH("M5",'Exp Dates'!$E$2:$X$2,0),1)&amp;"!$A$2:$k$600",1),AK$1,0))),VLOOKUP($B3706,INDIRECT(VLOOKUP($B3706,'Exp Dates'!$E$4:$X$300,MATCH("M5",'Exp Dates'!$E$2:$X$2,0),1)&amp;"!$A$2:$k$600",1),AK$1,0),0)</f>
        <v>33706</v>
      </c>
      <c r="AL3706" s="6">
        <f ca="1">IF(NOT(ISNA(VLOOKUP($B3706,INDIRECT(VLOOKUP($B3706,'Exp Dates'!$E$4:$X$300,MATCH("M6",'Exp Dates'!$E$2:$X$2,0),1)&amp;"!$A$2:$k$600",1),AL$1,0))),VLOOKUP($B3706,INDIRECT(VLOOKUP($B3706,'Exp Dates'!$E$4:$X$300,MATCH("M6",'Exp Dates'!$E$2:$X$2,0),1)&amp;"!$A$2:$k$600",1),AL$1,0),0)</f>
        <v>28073</v>
      </c>
      <c r="AM3706" s="6">
        <f ca="1">IF(NOT(ISNA(VLOOKUP($B3706,INDIRECT(VLOOKUP($B3706,'Exp Dates'!$E$4:$X$300,MATCH("M7",'Exp Dates'!$E$2:$X$2,0),1)&amp;"!$A$2:$k$600",1),AM$1,0))),VLOOKUP($B3706,INDIRECT(VLOOKUP($B3706,'Exp Dates'!$E$4:$X$300,MATCH("M7",'Exp Dates'!$E$2:$X$2,0),1)&amp;"!$A$2:$k$600",1),AM$1,0),0)</f>
        <v>20161</v>
      </c>
      <c r="AO3706">
        <f ca="1">IF(NOT(ISNA(VLOOKUP($B3706,INDIRECT(VLOOKUP($B3706,'Exp Dates'!$E$4:$X$300,MATCH("M1",'Exp Dates'!$E$2:$X$2,0),1)&amp;"!$A$2:$k$600",1),AO$1,0))),VLOOKUP($B3706,INDIRECT(VLOOKUP($B3706,'Exp Dates'!$E$4:$X$300,MATCH("M1",'Exp Dates'!$E$2:$X$2,0),1)&amp;"!$A$2:$k$600",1),AO$1,0),0)</f>
        <v>150</v>
      </c>
      <c r="AP3706">
        <f ca="1">IF(NOT(ISNA(VLOOKUP($B3706,INDIRECT(VLOOKUP($B3706,'Exp Dates'!$E$4:$X$300,MATCH("M2",'Exp Dates'!$E$2:$X$2,0),1)&amp;"!$A$2:$k$600",1),AP$1,0))),VLOOKUP($B3706,INDIRECT(VLOOKUP($B3706,'Exp Dates'!$E$4:$X$300,MATCH("M2",'Exp Dates'!$E$2:$X$2,0),1)&amp;"!$A$2:$k$600",1),AP$1,0),0)</f>
        <v>0</v>
      </c>
      <c r="AQ3706">
        <f t="shared" ca="1" si="767"/>
        <v>150</v>
      </c>
      <c r="AR3706">
        <f>VLOOKUP(B3706,Master!B$2:L$5000,11,0)</f>
        <v>1.0018416206261511</v>
      </c>
    </row>
    <row r="3707" spans="2:44" x14ac:dyDescent="0.25">
      <c r="B3707" s="52">
        <f>Master!B3707</f>
        <v>43446</v>
      </c>
      <c r="C3707" s="11">
        <v>1</v>
      </c>
      <c r="D3707" s="11">
        <f ca="1">IF(NOT(ISNA(VLOOKUP($B3707,INDIRECT(VLOOKUP($B3707,'Exp Dates'!$E$4:$X$250,MATCH("M1",'Exp Dates'!$E$2:$X$2,0),1)&amp;"!$A$2:$H$600",1),D$1,0))),VLOOKUP($B3707,INDIRECT(VLOOKUP($B3707,'Exp Dates'!$E$4:$X$250,MATCH("M1",'Exp Dates'!$E$2:$X$2,0),1)&amp;"!$A$2:$H$600",1),D$1,0)*$C3707,VLOOKUP($B3707,Interpolate!$B$3:$T$2004,MATCH("M1-I",Interpolate!$B$2:$T$2,0)))</f>
        <v>21.074999999999999</v>
      </c>
      <c r="E3707" s="11">
        <f ca="1">IF(NOT(ISNA(VLOOKUP($B3707,INDIRECT(VLOOKUP($B3707,'Exp Dates'!$E$4:$X$250,MATCH("M2",'Exp Dates'!$E$2:$X$2,0),1)&amp;"!$A$2:$H$600",1),E$1,0))),VLOOKUP($B3707,INDIRECT(VLOOKUP($B3707,'Exp Dates'!$E$4:$X$250,MATCH("M2",'Exp Dates'!$E$2:$X$2,0),1)&amp;"!$A$2:$H$600",1),E$1,0)*$C3707,VLOOKUP($B3707,Interpolate!$B$3:$T$2004,MATCH("M2-I",Interpolate!$B$2:$T$2,0)))</f>
        <v>20.425000000000001</v>
      </c>
      <c r="F3707" s="11">
        <f ca="1">IF(NOT(ISNA(VLOOKUP($B3707,INDIRECT(VLOOKUP($B3707,'Exp Dates'!$E$4:$X$250,MATCH("M3",'Exp Dates'!$E$2:$X$2,0),1)&amp;"!$A$2:$H$600",1),F$1,0))),VLOOKUP($B3707,INDIRECT(VLOOKUP($B3707,'Exp Dates'!$E$4:$X$250,MATCH("M3",'Exp Dates'!$E$2:$X$2,0),1)&amp;"!$A$2:$H$600",1),F$1,0)*$C3707,VLOOKUP($B3707,Interpolate!$B$3:$T$2004,MATCH("M3-I",Interpolate!$B$2:$T$2,0)))</f>
        <v>20.274999999999999</v>
      </c>
      <c r="G3707" s="11">
        <f ca="1">IF(NOT(ISNA(VLOOKUP($B3707,INDIRECT(VLOOKUP($B3707,'Exp Dates'!$E$4:$X$250,MATCH("M4",'Exp Dates'!$E$2:$X$2,0),1)&amp;"!$A$2:$H$600",1),G$1,0))),VLOOKUP($B3707,INDIRECT(VLOOKUP($B3707,'Exp Dates'!$E$4:$X$250,MATCH("M4",'Exp Dates'!$E$2:$X$2,0),1)&amp;"!$A$2:$H$600",1),G$1,0)*$C3707,VLOOKUP($B3707,Interpolate!$B$3:$T$2004,MATCH("M4-I",Interpolate!$B$2:$T$2,0)))</f>
        <v>20.125</v>
      </c>
      <c r="H3707" s="11">
        <f ca="1">IF(NOT(ISNA(VLOOKUP($B3707,INDIRECT(VLOOKUP($B3707,'Exp Dates'!$E$4:$X$250,MATCH("M5",'Exp Dates'!$E$2:$X$2,0),1)&amp;"!$A$2:$H$600",1),H$1,0))),VLOOKUP($B3707,INDIRECT(VLOOKUP($B3707,'Exp Dates'!$E$4:$X$250,MATCH("M5",'Exp Dates'!$E$2:$X$2,0),1)&amp;"!$A$2:$H$600",1),H$1,0)*$C3707,VLOOKUP($B3707,Interpolate!$B$3:$T$2004,MATCH("M5-I",Interpolate!$B$2:$T$2,0)))</f>
        <v>19.774999999999999</v>
      </c>
      <c r="I3707" s="11">
        <f ca="1">IF(NOT(ISNA(VLOOKUP($B3707,INDIRECT(VLOOKUP($B3707,'Exp Dates'!$E$4:$X$250,MATCH("M6",'Exp Dates'!$E$2:$X$2,0),1)&amp;"!$A$2:$H$600",1),I$1,0))),VLOOKUP($B3707,INDIRECT(VLOOKUP($B3707,'Exp Dates'!$E$4:$X$250,MATCH("M6",'Exp Dates'!$E$2:$X$2,0),1)&amp;"!$A$2:$H$600",1),I$1,0)*$C3707,VLOOKUP($B3707,Interpolate!$B$3:$T$2004,MATCH("M6-I",Interpolate!$B$2:$T$2,0)))</f>
        <v>19.725000000000001</v>
      </c>
      <c r="J3707" s="11">
        <f ca="1">IF(NOT(ISNA(VLOOKUP($B3707,INDIRECT(VLOOKUP($B3707,'Exp Dates'!$E$4:$X$250,MATCH("M7",'Exp Dates'!$E$2:$X$2,0),1)&amp;"!$A$2:$H$600",1),J$1,0))),VLOOKUP($B3707,INDIRECT(VLOOKUP($B3707,'Exp Dates'!$E$4:$X$250,MATCH("M7",'Exp Dates'!$E$2:$X$2,0),1)&amp;"!$A$2:$H$600",1),J$1,0)*$C3707,VLOOKUP($B3707,Interpolate!$B$3:$T$2004,MATCH("M7-I",Interpolate!$B$2:$T$2,0)))</f>
        <v>19.675000000000001</v>
      </c>
      <c r="K3707" s="6">
        <f ca="1">IF(NOT(ISNA(VLOOKUP($B3707,INDIRECT(VLOOKUP($B3707,'Exp Dates'!$E$4:$X$250,MATCH("M1",'Exp Dates'!$E$2:$X$2,0),1)&amp;"!$A$2:$k$600",1),K$1,0))),VLOOKUP($B3707,INDIRECT(VLOOKUP($B3707,'Exp Dates'!$E$4:$X$250,MATCH("M1",'Exp Dates'!$E$2:$X$2,0),1)&amp;"!$A$2:$k$600",1),K$1,0),0)</f>
        <v>95693</v>
      </c>
      <c r="L3707" s="6">
        <f ca="1">IF(NOT(ISNA(VLOOKUP($B3707,INDIRECT(VLOOKUP($B3707,'Exp Dates'!$E$4:$X$250,MATCH("M2",'Exp Dates'!$E$2:$X$2,0),1)&amp;"!$A$2:$k$600",1),L$1,0))),VLOOKUP($B3707,INDIRECT(VLOOKUP($B3707,'Exp Dates'!$E$4:$X$250,MATCH("M2",'Exp Dates'!$E$2:$X$2,0),1)&amp;"!$A$2:$k$600",1),L$1,0),0)</f>
        <v>88259</v>
      </c>
      <c r="M3707" s="6">
        <f ca="1">IF(NOT(ISNA(VLOOKUP($B3707,INDIRECT(VLOOKUP($B3707,'Exp Dates'!$E$4:$X$250,MATCH("M3",'Exp Dates'!$E$2:$X$2,0),1)&amp;"!$A$2:$k$600",1),M$1,0))),VLOOKUP($B3707,INDIRECT(VLOOKUP($B3707,'Exp Dates'!$E$4:$X$250,MATCH("M3",'Exp Dates'!$E$2:$X$2,0),1)&amp;"!$A$2:$k$600",1),M$1,0),0)</f>
        <v>23974</v>
      </c>
      <c r="N3707" s="6">
        <f ca="1">IF(NOT(ISNA(VLOOKUP($B3707,INDIRECT(VLOOKUP($B3707,'Exp Dates'!$E$4:$X$250,MATCH("M4",'Exp Dates'!$E$2:$X$2,0),1)&amp;"!$A$2:$k$600",1),N$1,0))),VLOOKUP($B3707,INDIRECT(VLOOKUP($B3707,'Exp Dates'!$E$4:$X$250,MATCH("M4",'Exp Dates'!$E$2:$X$2,0),1)&amp;"!$A$2:$k$600",1),N$1,0),0)</f>
        <v>9851</v>
      </c>
      <c r="O3707" s="6">
        <f ca="1">IF(NOT(ISNA(VLOOKUP($B3707,INDIRECT(VLOOKUP($B3707,'Exp Dates'!$E$4:$X$250,MATCH("M5",'Exp Dates'!$E$2:$X$2,0),1)&amp;"!$A$2:$k$600",1),O$1,0))),VLOOKUP($B3707,INDIRECT(VLOOKUP($B3707,'Exp Dates'!$E$4:$X$250,MATCH("M5",'Exp Dates'!$E$2:$X$2,0),1)&amp;"!$A$2:$k$600",1),O$1,0),0)</f>
        <v>6182</v>
      </c>
      <c r="P3707" s="6">
        <f ca="1">IF(NOT(ISNA(VLOOKUP($B3707,INDIRECT(VLOOKUP($B3707,'Exp Dates'!$E$4:$X$250,MATCH("M6",'Exp Dates'!$E$2:$X$2,0),1)&amp;"!$A$2:$k$600",1),P$1,0))),VLOOKUP($B3707,INDIRECT(VLOOKUP($B3707,'Exp Dates'!$E$4:$X$250,MATCH("M6",'Exp Dates'!$E$2:$X$2,0),1)&amp;"!$A$2:$k$600",1),P$1,0),0)</f>
        <v>2528</v>
      </c>
      <c r="Q3707" s="6">
        <f ca="1">IF(NOT(ISNA(VLOOKUP($B3707,INDIRECT(VLOOKUP($B3707,'Exp Dates'!$E$4:$X$250,MATCH("M7",'Exp Dates'!$E$2:$X$2,0),1)&amp;"!$A$2:$k$600",1),Q$1,0))),VLOOKUP($B3707,INDIRECT(VLOOKUP($B3707,'Exp Dates'!$E$4:$X$250,MATCH("M7",'Exp Dates'!$E$2:$X$2,0),1)&amp;"!$A$2:$k$600",1),Q$1,0),0)</f>
        <v>1400</v>
      </c>
      <c r="R3707" s="6">
        <f ca="1">IF((K3707+L3707)&gt;0,K3707+L3707,#REF!+#REF!)</f>
        <v>183952</v>
      </c>
      <c r="S3707" s="6">
        <f t="shared" ca="1" si="768"/>
        <v>279740</v>
      </c>
      <c r="T3707" s="6">
        <f t="shared" ca="1" si="769"/>
        <v>4842102.5750000002</v>
      </c>
      <c r="U3707" s="6">
        <f t="shared" ca="1" si="770"/>
        <v>117821</v>
      </c>
      <c r="V3707" s="6">
        <f t="shared" ca="1" si="771"/>
        <v>2338941.625</v>
      </c>
      <c r="W3707" s="11">
        <f t="shared" ca="1" si="772"/>
        <v>2.0702109549228278</v>
      </c>
      <c r="X3707">
        <f ca="1">Master!AD3707</f>
        <v>-6.6666666666666428E-3</v>
      </c>
      <c r="Y3707" s="6">
        <f t="shared" ca="1" si="773"/>
        <v>227887</v>
      </c>
      <c r="Z3707" s="6">
        <f t="shared" ca="1" si="774"/>
        <v>117821</v>
      </c>
      <c r="AA3707" s="6">
        <f t="shared" ca="1" si="775"/>
        <v>397561</v>
      </c>
      <c r="AB3707" s="11">
        <f>VLOOKUP(B3707,Master!B$3:N$10000,9,0)</f>
        <v>21.46</v>
      </c>
      <c r="AC3707" s="11">
        <f t="shared" ca="1" si="776"/>
        <v>0</v>
      </c>
      <c r="AE3707" s="11">
        <f t="shared" ca="1" si="777"/>
        <v>-21.46</v>
      </c>
      <c r="AG3707" s="6">
        <f ca="1">IF(NOT(ISNA(VLOOKUP($B3707,INDIRECT(VLOOKUP($B3707,'Exp Dates'!$E$4:$X$300,MATCH("M1",'Exp Dates'!$E$2:$X$2,0),1)&amp;"!$A$2:$k$600",1),AG$1,0))),VLOOKUP($B3707,INDIRECT(VLOOKUP($B3707,'Exp Dates'!$E$4:$X$300,MATCH("M1",'Exp Dates'!$E$2:$X$2,0),1)&amp;"!$A$2:$k$600",1),AG$1,0),0)</f>
        <v>84982</v>
      </c>
      <c r="AH3707" s="6">
        <f ca="1">IF(NOT(ISNA(VLOOKUP($B3707,INDIRECT(VLOOKUP($B3707,'Exp Dates'!$E$4:$X$300,MATCH("M2",'Exp Dates'!$E$2:$X$2,0),1)&amp;"!$A$2:$k$600",1),AH$1,0))),VLOOKUP($B3707,INDIRECT(VLOOKUP($B3707,'Exp Dates'!$E$4:$X$300,MATCH("M2",'Exp Dates'!$E$2:$X$2,0),1)&amp;"!$A$2:$k$600",1),AH$1,0),0)</f>
        <v>149381</v>
      </c>
      <c r="AI3707" s="6">
        <f ca="1">IF(NOT(ISNA(VLOOKUP($B3707,INDIRECT(VLOOKUP($B3707,'Exp Dates'!$E$4:$X$300,MATCH("M3",'Exp Dates'!$E$2:$X$2,0),1)&amp;"!$A$2:$k$600",1),AI$1,0))),VLOOKUP($B3707,INDIRECT(VLOOKUP($B3707,'Exp Dates'!$E$4:$X$300,MATCH("M3",'Exp Dates'!$E$2:$X$2,0),1)&amp;"!$A$2:$k$600",1),AI$1,0),0)</f>
        <v>45377</v>
      </c>
      <c r="AJ3707" s="6">
        <f ca="1">IF(NOT(ISNA(VLOOKUP($B3707,INDIRECT(VLOOKUP($B3707,'Exp Dates'!$E$4:$X$300,MATCH("M4",'Exp Dates'!$E$2:$X$2,0),1)&amp;"!$A$2:$k$600",1),AJ$1,0))),VLOOKUP($B3707,INDIRECT(VLOOKUP($B3707,'Exp Dates'!$E$4:$X$300,MATCH("M4",'Exp Dates'!$E$2:$X$2,0),1)&amp;"!$A$2:$k$600",1),AJ$1,0),0)</f>
        <v>35694</v>
      </c>
      <c r="AK3707" s="6">
        <f ca="1">IF(NOT(ISNA(VLOOKUP($B3707,INDIRECT(VLOOKUP($B3707,'Exp Dates'!$E$4:$X$300,MATCH("M5",'Exp Dates'!$E$2:$X$2,0),1)&amp;"!$A$2:$k$600",1),AK$1,0))),VLOOKUP($B3707,INDIRECT(VLOOKUP($B3707,'Exp Dates'!$E$4:$X$300,MATCH("M5",'Exp Dates'!$E$2:$X$2,0),1)&amp;"!$A$2:$k$600",1),AK$1,0),0)</f>
        <v>33394</v>
      </c>
      <c r="AL3707" s="6">
        <f ca="1">IF(NOT(ISNA(VLOOKUP($B3707,INDIRECT(VLOOKUP($B3707,'Exp Dates'!$E$4:$X$300,MATCH("M6",'Exp Dates'!$E$2:$X$2,0),1)&amp;"!$A$2:$k$600",1),AL$1,0))),VLOOKUP($B3707,INDIRECT(VLOOKUP($B3707,'Exp Dates'!$E$4:$X$300,MATCH("M6",'Exp Dates'!$E$2:$X$2,0),1)&amp;"!$A$2:$k$600",1),AL$1,0),0)</f>
        <v>28235</v>
      </c>
      <c r="AM3707" s="6">
        <f ca="1">IF(NOT(ISNA(VLOOKUP($B3707,INDIRECT(VLOOKUP($B3707,'Exp Dates'!$E$4:$X$300,MATCH("M7",'Exp Dates'!$E$2:$X$2,0),1)&amp;"!$A$2:$k$600",1),AM$1,0))),VLOOKUP($B3707,INDIRECT(VLOOKUP($B3707,'Exp Dates'!$E$4:$X$300,MATCH("M7",'Exp Dates'!$E$2:$X$2,0),1)&amp;"!$A$2:$k$600",1),AM$1,0),0)</f>
        <v>20498</v>
      </c>
      <c r="AO3707">
        <f ca="1">IF(NOT(ISNA(VLOOKUP($B3707,INDIRECT(VLOOKUP($B3707,'Exp Dates'!$E$4:$X$300,MATCH("M1",'Exp Dates'!$E$2:$X$2,0),1)&amp;"!$A$2:$k$600",1),AO$1,0))),VLOOKUP($B3707,INDIRECT(VLOOKUP($B3707,'Exp Dates'!$E$4:$X$300,MATCH("M1",'Exp Dates'!$E$2:$X$2,0),1)&amp;"!$A$2:$k$600",1),AO$1,0),0)</f>
        <v>0</v>
      </c>
      <c r="AP3707">
        <f ca="1">IF(NOT(ISNA(VLOOKUP($B3707,INDIRECT(VLOOKUP($B3707,'Exp Dates'!$E$4:$X$300,MATCH("M2",'Exp Dates'!$E$2:$X$2,0),1)&amp;"!$A$2:$k$600",1),AP$1,0))),VLOOKUP($B3707,INDIRECT(VLOOKUP($B3707,'Exp Dates'!$E$4:$X$300,MATCH("M2",'Exp Dates'!$E$2:$X$2,0),1)&amp;"!$A$2:$k$600",1),AP$1,0),0)</f>
        <v>0</v>
      </c>
      <c r="AQ3707">
        <f t="shared" ca="1" si="767"/>
        <v>0</v>
      </c>
      <c r="AR3707">
        <f>VLOOKUP(B3707,Master!B$2:L$5000,11,0)</f>
        <v>0.99397869383974069</v>
      </c>
    </row>
    <row r="3708" spans="2:44" x14ac:dyDescent="0.25">
      <c r="B3708" s="52">
        <f>Master!B3708</f>
        <v>43447</v>
      </c>
      <c r="C3708" s="11">
        <v>1</v>
      </c>
      <c r="D3708" s="11">
        <f ca="1">IF(NOT(ISNA(VLOOKUP($B3708,INDIRECT(VLOOKUP($B3708,'Exp Dates'!$E$4:$X$250,MATCH("M1",'Exp Dates'!$E$2:$X$2,0),1)&amp;"!$A$2:$H$600",1),D$1,0))),VLOOKUP($B3708,INDIRECT(VLOOKUP($B3708,'Exp Dates'!$E$4:$X$250,MATCH("M1",'Exp Dates'!$E$2:$X$2,0),1)&amp;"!$A$2:$H$600",1),D$1,0)*$C3708,VLOOKUP($B3708,Interpolate!$B$3:$T$2004,MATCH("M1-I",Interpolate!$B$2:$T$2,0)))</f>
        <v>20.725000000000001</v>
      </c>
      <c r="E3708" s="11">
        <f ca="1">IF(NOT(ISNA(VLOOKUP($B3708,INDIRECT(VLOOKUP($B3708,'Exp Dates'!$E$4:$X$250,MATCH("M2",'Exp Dates'!$E$2:$X$2,0),1)&amp;"!$A$2:$H$600",1),E$1,0))),VLOOKUP($B3708,INDIRECT(VLOOKUP($B3708,'Exp Dates'!$E$4:$X$250,MATCH("M2",'Exp Dates'!$E$2:$X$2,0),1)&amp;"!$A$2:$H$600",1),E$1,0)*$C3708,VLOOKUP($B3708,Interpolate!$B$3:$T$2004,MATCH("M2-I",Interpolate!$B$2:$T$2,0)))</f>
        <v>20.225000000000001</v>
      </c>
      <c r="F3708" s="11">
        <f ca="1">IF(NOT(ISNA(VLOOKUP($B3708,INDIRECT(VLOOKUP($B3708,'Exp Dates'!$E$4:$X$250,MATCH("M3",'Exp Dates'!$E$2:$X$2,0),1)&amp;"!$A$2:$H$600",1),F$1,0))),VLOOKUP($B3708,INDIRECT(VLOOKUP($B3708,'Exp Dates'!$E$4:$X$250,MATCH("M3",'Exp Dates'!$E$2:$X$2,0),1)&amp;"!$A$2:$H$600",1),F$1,0)*$C3708,VLOOKUP($B3708,Interpolate!$B$3:$T$2004,MATCH("M3-I",Interpolate!$B$2:$T$2,0)))</f>
        <v>20.175000000000001</v>
      </c>
      <c r="G3708" s="11">
        <f ca="1">IF(NOT(ISNA(VLOOKUP($B3708,INDIRECT(VLOOKUP($B3708,'Exp Dates'!$E$4:$X$250,MATCH("M4",'Exp Dates'!$E$2:$X$2,0),1)&amp;"!$A$2:$H$600",1),G$1,0))),VLOOKUP($B3708,INDIRECT(VLOOKUP($B3708,'Exp Dates'!$E$4:$X$250,MATCH("M4",'Exp Dates'!$E$2:$X$2,0),1)&amp;"!$A$2:$H$600",1),G$1,0)*$C3708,VLOOKUP($B3708,Interpolate!$B$3:$T$2004,MATCH("M4-I",Interpolate!$B$2:$T$2,0)))</f>
        <v>20.074999999999999</v>
      </c>
      <c r="H3708" s="11">
        <f ca="1">IF(NOT(ISNA(VLOOKUP($B3708,INDIRECT(VLOOKUP($B3708,'Exp Dates'!$E$4:$X$250,MATCH("M5",'Exp Dates'!$E$2:$X$2,0),1)&amp;"!$A$2:$H$600",1),H$1,0))),VLOOKUP($B3708,INDIRECT(VLOOKUP($B3708,'Exp Dates'!$E$4:$X$250,MATCH("M5",'Exp Dates'!$E$2:$X$2,0),1)&amp;"!$A$2:$H$600",1),H$1,0)*$C3708,VLOOKUP($B3708,Interpolate!$B$3:$T$2004,MATCH("M5-I",Interpolate!$B$2:$T$2,0)))</f>
        <v>19.824999999999999</v>
      </c>
      <c r="I3708" s="11">
        <f ca="1">IF(NOT(ISNA(VLOOKUP($B3708,INDIRECT(VLOOKUP($B3708,'Exp Dates'!$E$4:$X$250,MATCH("M6",'Exp Dates'!$E$2:$X$2,0),1)&amp;"!$A$2:$H$600",1),I$1,0))),VLOOKUP($B3708,INDIRECT(VLOOKUP($B3708,'Exp Dates'!$E$4:$X$250,MATCH("M6",'Exp Dates'!$E$2:$X$2,0),1)&amp;"!$A$2:$H$600",1),I$1,0)*$C3708,VLOOKUP($B3708,Interpolate!$B$3:$T$2004,MATCH("M6-I",Interpolate!$B$2:$T$2,0)))</f>
        <v>19.725000000000001</v>
      </c>
      <c r="J3708" s="11">
        <f ca="1">IF(NOT(ISNA(VLOOKUP($B3708,INDIRECT(VLOOKUP($B3708,'Exp Dates'!$E$4:$X$250,MATCH("M7",'Exp Dates'!$E$2:$X$2,0),1)&amp;"!$A$2:$H$600",1),J$1,0))),VLOOKUP($B3708,INDIRECT(VLOOKUP($B3708,'Exp Dates'!$E$4:$X$250,MATCH("M7",'Exp Dates'!$E$2:$X$2,0),1)&amp;"!$A$2:$H$600",1),J$1,0)*$C3708,VLOOKUP($B3708,Interpolate!$B$3:$T$2004,MATCH("M7-I",Interpolate!$B$2:$T$2,0)))</f>
        <v>19.725000000000001</v>
      </c>
      <c r="K3708" s="6">
        <f ca="1">IF(NOT(ISNA(VLOOKUP($B3708,INDIRECT(VLOOKUP($B3708,'Exp Dates'!$E$4:$X$250,MATCH("M1",'Exp Dates'!$E$2:$X$2,0),1)&amp;"!$A$2:$k$600",1),K$1,0))),VLOOKUP($B3708,INDIRECT(VLOOKUP($B3708,'Exp Dates'!$E$4:$X$250,MATCH("M1",'Exp Dates'!$E$2:$X$2,0),1)&amp;"!$A$2:$k$600",1),K$1,0),0)</f>
        <v>101326</v>
      </c>
      <c r="L3708" s="6">
        <f ca="1">IF(NOT(ISNA(VLOOKUP($B3708,INDIRECT(VLOOKUP($B3708,'Exp Dates'!$E$4:$X$250,MATCH("M2",'Exp Dates'!$E$2:$X$2,0),1)&amp;"!$A$2:$k$600",1),L$1,0))),VLOOKUP($B3708,INDIRECT(VLOOKUP($B3708,'Exp Dates'!$E$4:$X$250,MATCH("M2",'Exp Dates'!$E$2:$X$2,0),1)&amp;"!$A$2:$k$600",1),L$1,0),0)</f>
        <v>90831</v>
      </c>
      <c r="M3708" s="6">
        <f ca="1">IF(NOT(ISNA(VLOOKUP($B3708,INDIRECT(VLOOKUP($B3708,'Exp Dates'!$E$4:$X$250,MATCH("M3",'Exp Dates'!$E$2:$X$2,0),1)&amp;"!$A$2:$k$600",1),M$1,0))),VLOOKUP($B3708,INDIRECT(VLOOKUP($B3708,'Exp Dates'!$E$4:$X$250,MATCH("M3",'Exp Dates'!$E$2:$X$2,0),1)&amp;"!$A$2:$k$600",1),M$1,0),0)</f>
        <v>23341</v>
      </c>
      <c r="N3708" s="6">
        <f ca="1">IF(NOT(ISNA(VLOOKUP($B3708,INDIRECT(VLOOKUP($B3708,'Exp Dates'!$E$4:$X$250,MATCH("M4",'Exp Dates'!$E$2:$X$2,0),1)&amp;"!$A$2:$k$600",1),N$1,0))),VLOOKUP($B3708,INDIRECT(VLOOKUP($B3708,'Exp Dates'!$E$4:$X$250,MATCH("M4",'Exp Dates'!$E$2:$X$2,0),1)&amp;"!$A$2:$k$600",1),N$1,0),0)</f>
        <v>8615</v>
      </c>
      <c r="O3708" s="6">
        <f ca="1">IF(NOT(ISNA(VLOOKUP($B3708,INDIRECT(VLOOKUP($B3708,'Exp Dates'!$E$4:$X$250,MATCH("M5",'Exp Dates'!$E$2:$X$2,0),1)&amp;"!$A$2:$k$600",1),O$1,0))),VLOOKUP($B3708,INDIRECT(VLOOKUP($B3708,'Exp Dates'!$E$4:$X$250,MATCH("M5",'Exp Dates'!$E$2:$X$2,0),1)&amp;"!$A$2:$k$600",1),O$1,0),0)</f>
        <v>5310</v>
      </c>
      <c r="P3708" s="6">
        <f ca="1">IF(NOT(ISNA(VLOOKUP($B3708,INDIRECT(VLOOKUP($B3708,'Exp Dates'!$E$4:$X$250,MATCH("M6",'Exp Dates'!$E$2:$X$2,0),1)&amp;"!$A$2:$k$600",1),P$1,0))),VLOOKUP($B3708,INDIRECT(VLOOKUP($B3708,'Exp Dates'!$E$4:$X$250,MATCH("M6",'Exp Dates'!$E$2:$X$2,0),1)&amp;"!$A$2:$k$600",1),P$1,0),0)</f>
        <v>2779</v>
      </c>
      <c r="Q3708" s="6">
        <f ca="1">IF(NOT(ISNA(VLOOKUP($B3708,INDIRECT(VLOOKUP($B3708,'Exp Dates'!$E$4:$X$250,MATCH("M7",'Exp Dates'!$E$2:$X$2,0),1)&amp;"!$A$2:$k$600",1),Q$1,0))),VLOOKUP($B3708,INDIRECT(VLOOKUP($B3708,'Exp Dates'!$E$4:$X$250,MATCH("M7",'Exp Dates'!$E$2:$X$2,0),1)&amp;"!$A$2:$k$600",1),Q$1,0),0)</f>
        <v>2134</v>
      </c>
      <c r="R3708" s="6">
        <f ca="1">IF((K3708+L3708)&gt;0,K3708+L3708,#REF!+#REF!)</f>
        <v>192157</v>
      </c>
      <c r="S3708" s="6">
        <f t="shared" ca="1" si="768"/>
        <v>279691</v>
      </c>
      <c r="T3708" s="6">
        <f t="shared" ca="1" si="769"/>
        <v>4773764.625</v>
      </c>
      <c r="U3708" s="6">
        <f t="shared" ca="1" si="770"/>
        <v>119136</v>
      </c>
      <c r="V3708" s="6">
        <f t="shared" ca="1" si="771"/>
        <v>2365901.7999999998</v>
      </c>
      <c r="W3708" s="11">
        <f t="shared" ca="1" si="772"/>
        <v>2.0177357424555828</v>
      </c>
      <c r="X3708">
        <f ca="1">Master!AD3708</f>
        <v>-5.4761904761904357E-3</v>
      </c>
      <c r="Y3708" s="6">
        <f t="shared" ca="1" si="773"/>
        <v>234336</v>
      </c>
      <c r="Z3708" s="6">
        <f t="shared" ca="1" si="774"/>
        <v>119136</v>
      </c>
      <c r="AA3708" s="6">
        <f t="shared" ca="1" si="775"/>
        <v>398827</v>
      </c>
      <c r="AB3708" s="11">
        <f>VLOOKUP(B3708,Master!B$3:N$10000,9,0)</f>
        <v>20.65</v>
      </c>
      <c r="AC3708" s="11">
        <f t="shared" ca="1" si="776"/>
        <v>7.5000000000002842E-2</v>
      </c>
      <c r="AE3708" s="11">
        <f t="shared" ca="1" si="777"/>
        <v>-20.574999999999996</v>
      </c>
      <c r="AG3708" s="6">
        <f ca="1">IF(NOT(ISNA(VLOOKUP($B3708,INDIRECT(VLOOKUP($B3708,'Exp Dates'!$E$4:$X$300,MATCH("M1",'Exp Dates'!$E$2:$X$2,0),1)&amp;"!$A$2:$k$600",1),AG$1,0))),VLOOKUP($B3708,INDIRECT(VLOOKUP($B3708,'Exp Dates'!$E$4:$X$300,MATCH("M1",'Exp Dates'!$E$2:$X$2,0),1)&amp;"!$A$2:$k$600",1),AG$1,0),0)</f>
        <v>73128</v>
      </c>
      <c r="AH3708" s="6">
        <f ca="1">IF(NOT(ISNA(VLOOKUP($B3708,INDIRECT(VLOOKUP($B3708,'Exp Dates'!$E$4:$X$300,MATCH("M2",'Exp Dates'!$E$2:$X$2,0),1)&amp;"!$A$2:$k$600",1),AH$1,0))),VLOOKUP($B3708,INDIRECT(VLOOKUP($B3708,'Exp Dates'!$E$4:$X$300,MATCH("M2",'Exp Dates'!$E$2:$X$2,0),1)&amp;"!$A$2:$k$600",1),AH$1,0),0)</f>
        <v>161097</v>
      </c>
      <c r="AI3708" s="6">
        <f ca="1">IF(NOT(ISNA(VLOOKUP($B3708,INDIRECT(VLOOKUP($B3708,'Exp Dates'!$E$4:$X$300,MATCH("M3",'Exp Dates'!$E$2:$X$2,0),1)&amp;"!$A$2:$k$600",1),AI$1,0))),VLOOKUP($B3708,INDIRECT(VLOOKUP($B3708,'Exp Dates'!$E$4:$X$300,MATCH("M3",'Exp Dates'!$E$2:$X$2,0),1)&amp;"!$A$2:$k$600",1),AI$1,0),0)</f>
        <v>45466</v>
      </c>
      <c r="AJ3708" s="6">
        <f ca="1">IF(NOT(ISNA(VLOOKUP($B3708,INDIRECT(VLOOKUP($B3708,'Exp Dates'!$E$4:$X$300,MATCH("M4",'Exp Dates'!$E$2:$X$2,0),1)&amp;"!$A$2:$k$600",1),AJ$1,0))),VLOOKUP($B3708,INDIRECT(VLOOKUP($B3708,'Exp Dates'!$E$4:$X$300,MATCH("M4",'Exp Dates'!$E$2:$X$2,0),1)&amp;"!$A$2:$k$600",1),AJ$1,0),0)</f>
        <v>35894</v>
      </c>
      <c r="AK3708" s="6">
        <f ca="1">IF(NOT(ISNA(VLOOKUP($B3708,INDIRECT(VLOOKUP($B3708,'Exp Dates'!$E$4:$X$300,MATCH("M5",'Exp Dates'!$E$2:$X$2,0),1)&amp;"!$A$2:$k$600",1),AK$1,0))),VLOOKUP($B3708,INDIRECT(VLOOKUP($B3708,'Exp Dates'!$E$4:$X$300,MATCH("M5",'Exp Dates'!$E$2:$X$2,0),1)&amp;"!$A$2:$k$600",1),AK$1,0),0)</f>
        <v>33813</v>
      </c>
      <c r="AL3708" s="6">
        <f ca="1">IF(NOT(ISNA(VLOOKUP($B3708,INDIRECT(VLOOKUP($B3708,'Exp Dates'!$E$4:$X$300,MATCH("M6",'Exp Dates'!$E$2:$X$2,0),1)&amp;"!$A$2:$k$600",1),AL$1,0))),VLOOKUP($B3708,INDIRECT(VLOOKUP($B3708,'Exp Dates'!$E$4:$X$300,MATCH("M6",'Exp Dates'!$E$2:$X$2,0),1)&amp;"!$A$2:$k$600",1),AL$1,0),0)</f>
        <v>28298</v>
      </c>
      <c r="AM3708" s="6">
        <f ca="1">IF(NOT(ISNA(VLOOKUP($B3708,INDIRECT(VLOOKUP($B3708,'Exp Dates'!$E$4:$X$300,MATCH("M7",'Exp Dates'!$E$2:$X$2,0),1)&amp;"!$A$2:$k$600",1),AM$1,0))),VLOOKUP($B3708,INDIRECT(VLOOKUP($B3708,'Exp Dates'!$E$4:$X$300,MATCH("M7",'Exp Dates'!$E$2:$X$2,0),1)&amp;"!$A$2:$k$600",1),AM$1,0),0)</f>
        <v>21131</v>
      </c>
      <c r="AO3708">
        <f ca="1">IF(NOT(ISNA(VLOOKUP($B3708,INDIRECT(VLOOKUP($B3708,'Exp Dates'!$E$4:$X$300,MATCH("M1",'Exp Dates'!$E$2:$X$2,0),1)&amp;"!$A$2:$k$600",1),AO$1,0))),VLOOKUP($B3708,INDIRECT(VLOOKUP($B3708,'Exp Dates'!$E$4:$X$300,MATCH("M1",'Exp Dates'!$E$2:$X$2,0),1)&amp;"!$A$2:$k$600",1),AO$1,0),0)</f>
        <v>92</v>
      </c>
      <c r="AP3708">
        <f ca="1">IF(NOT(ISNA(VLOOKUP($B3708,INDIRECT(VLOOKUP($B3708,'Exp Dates'!$E$4:$X$300,MATCH("M2",'Exp Dates'!$E$2:$X$2,0),1)&amp;"!$A$2:$k$600",1),AP$1,0))),VLOOKUP($B3708,INDIRECT(VLOOKUP($B3708,'Exp Dates'!$E$4:$X$300,MATCH("M2",'Exp Dates'!$E$2:$X$2,0),1)&amp;"!$A$2:$k$600",1),AP$1,0),0)</f>
        <v>158</v>
      </c>
      <c r="AQ3708">
        <f t="shared" ca="1" si="767"/>
        <v>250</v>
      </c>
      <c r="AR3708">
        <f>VLOOKUP(B3708,Master!B$2:L$5000,11,0)</f>
        <v>0.96721311475409821</v>
      </c>
    </row>
    <row r="3709" spans="2:44" x14ac:dyDescent="0.25">
      <c r="B3709" s="52">
        <f>Master!B3709</f>
        <v>43448</v>
      </c>
      <c r="C3709" s="11">
        <v>1</v>
      </c>
      <c r="D3709" s="11">
        <f ca="1">IF(NOT(ISNA(VLOOKUP($B3709,INDIRECT(VLOOKUP($B3709,'Exp Dates'!$E$4:$X$250,MATCH("M1",'Exp Dates'!$E$2:$X$2,0),1)&amp;"!$A$2:$H$600",1),D$1,0))),VLOOKUP($B3709,INDIRECT(VLOOKUP($B3709,'Exp Dates'!$E$4:$X$250,MATCH("M1",'Exp Dates'!$E$2:$X$2,0),1)&amp;"!$A$2:$H$600",1),D$1,0)*$C3709,VLOOKUP($B3709,Interpolate!$B$3:$T$2004,MATCH("M1-I",Interpolate!$B$2:$T$2,0)))</f>
        <v>21.725000000000001</v>
      </c>
      <c r="E3709" s="11">
        <f ca="1">IF(NOT(ISNA(VLOOKUP($B3709,INDIRECT(VLOOKUP($B3709,'Exp Dates'!$E$4:$X$250,MATCH("M2",'Exp Dates'!$E$2:$X$2,0),1)&amp;"!$A$2:$H$600",1),E$1,0))),VLOOKUP($B3709,INDIRECT(VLOOKUP($B3709,'Exp Dates'!$E$4:$X$250,MATCH("M2",'Exp Dates'!$E$2:$X$2,0),1)&amp;"!$A$2:$H$600",1),E$1,0)*$C3709,VLOOKUP($B3709,Interpolate!$B$3:$T$2004,MATCH("M2-I",Interpolate!$B$2:$T$2,0)))</f>
        <v>20.875</v>
      </c>
      <c r="F3709" s="11">
        <f ca="1">IF(NOT(ISNA(VLOOKUP($B3709,INDIRECT(VLOOKUP($B3709,'Exp Dates'!$E$4:$X$250,MATCH("M3",'Exp Dates'!$E$2:$X$2,0),1)&amp;"!$A$2:$H$600",1),F$1,0))),VLOOKUP($B3709,INDIRECT(VLOOKUP($B3709,'Exp Dates'!$E$4:$X$250,MATCH("M3",'Exp Dates'!$E$2:$X$2,0),1)&amp;"!$A$2:$H$600",1),F$1,0)*$C3709,VLOOKUP($B3709,Interpolate!$B$3:$T$2004,MATCH("M3-I",Interpolate!$B$2:$T$2,0)))</f>
        <v>20.574999999999999</v>
      </c>
      <c r="G3709" s="11">
        <f ca="1">IF(NOT(ISNA(VLOOKUP($B3709,INDIRECT(VLOOKUP($B3709,'Exp Dates'!$E$4:$X$250,MATCH("M4",'Exp Dates'!$E$2:$X$2,0),1)&amp;"!$A$2:$H$600",1),G$1,0))),VLOOKUP($B3709,INDIRECT(VLOOKUP($B3709,'Exp Dates'!$E$4:$X$250,MATCH("M4",'Exp Dates'!$E$2:$X$2,0),1)&amp;"!$A$2:$H$600",1),G$1,0)*$C3709,VLOOKUP($B3709,Interpolate!$B$3:$T$2004,MATCH("M4-I",Interpolate!$B$2:$T$2,0)))</f>
        <v>20.425000000000001</v>
      </c>
      <c r="H3709" s="11">
        <f ca="1">IF(NOT(ISNA(VLOOKUP($B3709,INDIRECT(VLOOKUP($B3709,'Exp Dates'!$E$4:$X$250,MATCH("M5",'Exp Dates'!$E$2:$X$2,0),1)&amp;"!$A$2:$H$600",1),H$1,0))),VLOOKUP($B3709,INDIRECT(VLOOKUP($B3709,'Exp Dates'!$E$4:$X$250,MATCH("M5",'Exp Dates'!$E$2:$X$2,0),1)&amp;"!$A$2:$H$600",1),H$1,0)*$C3709,VLOOKUP($B3709,Interpolate!$B$3:$T$2004,MATCH("M5-I",Interpolate!$B$2:$T$2,0)))</f>
        <v>20.074999999999999</v>
      </c>
      <c r="I3709" s="11">
        <f ca="1">IF(NOT(ISNA(VLOOKUP($B3709,INDIRECT(VLOOKUP($B3709,'Exp Dates'!$E$4:$X$250,MATCH("M6",'Exp Dates'!$E$2:$X$2,0),1)&amp;"!$A$2:$H$600",1),I$1,0))),VLOOKUP($B3709,INDIRECT(VLOOKUP($B3709,'Exp Dates'!$E$4:$X$250,MATCH("M6",'Exp Dates'!$E$2:$X$2,0),1)&amp;"!$A$2:$H$600",1),I$1,0)*$C3709,VLOOKUP($B3709,Interpolate!$B$3:$T$2004,MATCH("M6-I",Interpolate!$B$2:$T$2,0)))</f>
        <v>19.975000000000001</v>
      </c>
      <c r="J3709" s="11">
        <f ca="1">IF(NOT(ISNA(VLOOKUP($B3709,INDIRECT(VLOOKUP($B3709,'Exp Dates'!$E$4:$X$250,MATCH("M7",'Exp Dates'!$E$2:$X$2,0),1)&amp;"!$A$2:$H$600",1),J$1,0))),VLOOKUP($B3709,INDIRECT(VLOOKUP($B3709,'Exp Dates'!$E$4:$X$250,MATCH("M7",'Exp Dates'!$E$2:$X$2,0),1)&amp;"!$A$2:$H$600",1),J$1,0)*$C3709,VLOOKUP($B3709,Interpolate!$B$3:$T$2004,MATCH("M7-I",Interpolate!$B$2:$T$2,0)))</f>
        <v>19.925000000000001</v>
      </c>
      <c r="K3709" s="6">
        <f ca="1">IF(NOT(ISNA(VLOOKUP($B3709,INDIRECT(VLOOKUP($B3709,'Exp Dates'!$E$4:$X$250,MATCH("M1",'Exp Dates'!$E$2:$X$2,0),1)&amp;"!$A$2:$k$600",1),K$1,0))),VLOOKUP($B3709,INDIRECT(VLOOKUP($B3709,'Exp Dates'!$E$4:$X$250,MATCH("M1",'Exp Dates'!$E$2:$X$2,0),1)&amp;"!$A$2:$k$600",1),K$1,0),0)</f>
        <v>97993</v>
      </c>
      <c r="L3709" s="6">
        <f ca="1">IF(NOT(ISNA(VLOOKUP($B3709,INDIRECT(VLOOKUP($B3709,'Exp Dates'!$E$4:$X$250,MATCH("M2",'Exp Dates'!$E$2:$X$2,0),1)&amp;"!$A$2:$k$600",1),L$1,0))),VLOOKUP($B3709,INDIRECT(VLOOKUP($B3709,'Exp Dates'!$E$4:$X$250,MATCH("M2",'Exp Dates'!$E$2:$X$2,0),1)&amp;"!$A$2:$k$600",1),L$1,0),0)</f>
        <v>96139</v>
      </c>
      <c r="M3709" s="6">
        <f ca="1">IF(NOT(ISNA(VLOOKUP($B3709,INDIRECT(VLOOKUP($B3709,'Exp Dates'!$E$4:$X$250,MATCH("M3",'Exp Dates'!$E$2:$X$2,0),1)&amp;"!$A$2:$k$600",1),M$1,0))),VLOOKUP($B3709,INDIRECT(VLOOKUP($B3709,'Exp Dates'!$E$4:$X$250,MATCH("M3",'Exp Dates'!$E$2:$X$2,0),1)&amp;"!$A$2:$k$600",1),M$1,0),0)</f>
        <v>24737</v>
      </c>
      <c r="N3709" s="6">
        <f ca="1">IF(NOT(ISNA(VLOOKUP($B3709,INDIRECT(VLOOKUP($B3709,'Exp Dates'!$E$4:$X$250,MATCH("M4",'Exp Dates'!$E$2:$X$2,0),1)&amp;"!$A$2:$k$600",1),N$1,0))),VLOOKUP($B3709,INDIRECT(VLOOKUP($B3709,'Exp Dates'!$E$4:$X$250,MATCH("M4",'Exp Dates'!$E$2:$X$2,0),1)&amp;"!$A$2:$k$600",1),N$1,0),0)</f>
        <v>10317</v>
      </c>
      <c r="O3709" s="6">
        <f ca="1">IF(NOT(ISNA(VLOOKUP($B3709,INDIRECT(VLOOKUP($B3709,'Exp Dates'!$E$4:$X$250,MATCH("M5",'Exp Dates'!$E$2:$X$2,0),1)&amp;"!$A$2:$k$600",1),O$1,0))),VLOOKUP($B3709,INDIRECT(VLOOKUP($B3709,'Exp Dates'!$E$4:$X$250,MATCH("M5",'Exp Dates'!$E$2:$X$2,0),1)&amp;"!$A$2:$k$600",1),O$1,0),0)</f>
        <v>7012</v>
      </c>
      <c r="P3709" s="6">
        <f ca="1">IF(NOT(ISNA(VLOOKUP($B3709,INDIRECT(VLOOKUP($B3709,'Exp Dates'!$E$4:$X$250,MATCH("M6",'Exp Dates'!$E$2:$X$2,0),1)&amp;"!$A$2:$k$600",1),P$1,0))),VLOOKUP($B3709,INDIRECT(VLOOKUP($B3709,'Exp Dates'!$E$4:$X$250,MATCH("M6",'Exp Dates'!$E$2:$X$2,0),1)&amp;"!$A$2:$k$600",1),P$1,0),0)</f>
        <v>3188</v>
      </c>
      <c r="Q3709" s="6">
        <f ca="1">IF(NOT(ISNA(VLOOKUP($B3709,INDIRECT(VLOOKUP($B3709,'Exp Dates'!$E$4:$X$250,MATCH("M7",'Exp Dates'!$E$2:$X$2,0),1)&amp;"!$A$2:$k$600",1),Q$1,0))),VLOOKUP($B3709,INDIRECT(VLOOKUP($B3709,'Exp Dates'!$E$4:$X$250,MATCH("M7",'Exp Dates'!$E$2:$X$2,0),1)&amp;"!$A$2:$k$600",1),Q$1,0),0)</f>
        <v>2091</v>
      </c>
      <c r="R3709" s="6">
        <f ca="1">IF((K3709+L3709)&gt;0,K3709+L3709,#REF!+#REF!)</f>
        <v>194132</v>
      </c>
      <c r="S3709" s="6">
        <f t="shared" ca="1" si="768"/>
        <v>282146</v>
      </c>
      <c r="T3709" s="6">
        <f t="shared" ca="1" si="769"/>
        <v>5003624.125</v>
      </c>
      <c r="U3709" s="6">
        <f t="shared" ca="1" si="770"/>
        <v>118864</v>
      </c>
      <c r="V3709" s="6">
        <f t="shared" ca="1" si="771"/>
        <v>2392432.8000000003</v>
      </c>
      <c r="W3709" s="11">
        <f t="shared" ca="1" si="772"/>
        <v>2.0914376884483441</v>
      </c>
      <c r="X3709">
        <f ca="1">Master!AD3709</f>
        <v>-7.6190476190476078E-3</v>
      </c>
      <c r="Y3709" s="6">
        <f t="shared" ca="1" si="773"/>
        <v>241477</v>
      </c>
      <c r="Z3709" s="6">
        <f t="shared" ca="1" si="774"/>
        <v>118864</v>
      </c>
      <c r="AA3709" s="6">
        <f t="shared" ca="1" si="775"/>
        <v>401010</v>
      </c>
      <c r="AB3709" s="11">
        <f>VLOOKUP(B3709,Master!B$3:N$10000,9,0)</f>
        <v>21.63</v>
      </c>
      <c r="AC3709" s="11">
        <f t="shared" ca="1" si="776"/>
        <v>9.5000000000002416E-2</v>
      </c>
      <c r="AE3709" s="11">
        <f t="shared" ca="1" si="777"/>
        <v>-21.534999999999997</v>
      </c>
      <c r="AG3709" s="6">
        <f ca="1">IF(NOT(ISNA(VLOOKUP($B3709,INDIRECT(VLOOKUP($B3709,'Exp Dates'!$E$4:$X$300,MATCH("M1",'Exp Dates'!$E$2:$X$2,0),1)&amp;"!$A$2:$k$600",1),AG$1,0))),VLOOKUP($B3709,INDIRECT(VLOOKUP($B3709,'Exp Dates'!$E$4:$X$300,MATCH("M1",'Exp Dates'!$E$2:$X$2,0),1)&amp;"!$A$2:$k$600",1),AG$1,0),0)</f>
        <v>67870</v>
      </c>
      <c r="AH3709" s="6">
        <f ca="1">IF(NOT(ISNA(VLOOKUP($B3709,INDIRECT(VLOOKUP($B3709,'Exp Dates'!$E$4:$X$300,MATCH("M2",'Exp Dates'!$E$2:$X$2,0),1)&amp;"!$A$2:$k$600",1),AH$1,0))),VLOOKUP($B3709,INDIRECT(VLOOKUP($B3709,'Exp Dates'!$E$4:$X$300,MATCH("M2",'Exp Dates'!$E$2:$X$2,0),1)&amp;"!$A$2:$k$600",1),AH$1,0),0)</f>
        <v>169061</v>
      </c>
      <c r="AI3709" s="6">
        <f ca="1">IF(NOT(ISNA(VLOOKUP($B3709,INDIRECT(VLOOKUP($B3709,'Exp Dates'!$E$4:$X$300,MATCH("M3",'Exp Dates'!$E$2:$X$2,0),1)&amp;"!$A$2:$k$600",1),AI$1,0))),VLOOKUP($B3709,INDIRECT(VLOOKUP($B3709,'Exp Dates'!$E$4:$X$300,MATCH("M3",'Exp Dates'!$E$2:$X$2,0),1)&amp;"!$A$2:$k$600",1),AI$1,0),0)</f>
        <v>45215</v>
      </c>
      <c r="AJ3709" s="6">
        <f ca="1">IF(NOT(ISNA(VLOOKUP($B3709,INDIRECT(VLOOKUP($B3709,'Exp Dates'!$E$4:$X$300,MATCH("M4",'Exp Dates'!$E$2:$X$2,0),1)&amp;"!$A$2:$k$600",1),AJ$1,0))),VLOOKUP($B3709,INDIRECT(VLOOKUP($B3709,'Exp Dates'!$E$4:$X$300,MATCH("M4",'Exp Dates'!$E$2:$X$2,0),1)&amp;"!$A$2:$k$600",1),AJ$1,0),0)</f>
        <v>35104</v>
      </c>
      <c r="AK3709" s="6">
        <f ca="1">IF(NOT(ISNA(VLOOKUP($B3709,INDIRECT(VLOOKUP($B3709,'Exp Dates'!$E$4:$X$300,MATCH("M5",'Exp Dates'!$E$2:$X$2,0),1)&amp;"!$A$2:$k$600",1),AK$1,0))),VLOOKUP($B3709,INDIRECT(VLOOKUP($B3709,'Exp Dates'!$E$4:$X$300,MATCH("M5",'Exp Dates'!$E$2:$X$2,0),1)&amp;"!$A$2:$k$600",1),AK$1,0),0)</f>
        <v>34057</v>
      </c>
      <c r="AL3709" s="6">
        <f ca="1">IF(NOT(ISNA(VLOOKUP($B3709,INDIRECT(VLOOKUP($B3709,'Exp Dates'!$E$4:$X$300,MATCH("M6",'Exp Dates'!$E$2:$X$2,0),1)&amp;"!$A$2:$k$600",1),AL$1,0))),VLOOKUP($B3709,INDIRECT(VLOOKUP($B3709,'Exp Dates'!$E$4:$X$300,MATCH("M6",'Exp Dates'!$E$2:$X$2,0),1)&amp;"!$A$2:$k$600",1),AL$1,0),0)</f>
        <v>28141</v>
      </c>
      <c r="AM3709" s="6">
        <f ca="1">IF(NOT(ISNA(VLOOKUP($B3709,INDIRECT(VLOOKUP($B3709,'Exp Dates'!$E$4:$X$300,MATCH("M7",'Exp Dates'!$E$2:$X$2,0),1)&amp;"!$A$2:$k$600",1),AM$1,0))),VLOOKUP($B3709,INDIRECT(VLOOKUP($B3709,'Exp Dates'!$E$4:$X$300,MATCH("M7",'Exp Dates'!$E$2:$X$2,0),1)&amp;"!$A$2:$k$600",1),AM$1,0),0)</f>
        <v>21562</v>
      </c>
      <c r="AO3709">
        <f ca="1">IF(NOT(ISNA(VLOOKUP($B3709,INDIRECT(VLOOKUP($B3709,'Exp Dates'!$E$4:$X$300,MATCH("M1",'Exp Dates'!$E$2:$X$2,0),1)&amp;"!$A$2:$k$600",1),AO$1,0))),VLOOKUP($B3709,INDIRECT(VLOOKUP($B3709,'Exp Dates'!$E$4:$X$300,MATCH("M1",'Exp Dates'!$E$2:$X$2,0),1)&amp;"!$A$2:$k$600",1),AO$1,0),0)</f>
        <v>66</v>
      </c>
      <c r="AP3709">
        <f ca="1">IF(NOT(ISNA(VLOOKUP($B3709,INDIRECT(VLOOKUP($B3709,'Exp Dates'!$E$4:$X$300,MATCH("M2",'Exp Dates'!$E$2:$X$2,0),1)&amp;"!$A$2:$k$600",1),AP$1,0))),VLOOKUP($B3709,INDIRECT(VLOOKUP($B3709,'Exp Dates'!$E$4:$X$300,MATCH("M2",'Exp Dates'!$E$2:$X$2,0),1)&amp;"!$A$2:$k$600",1),AP$1,0),0)</f>
        <v>84</v>
      </c>
      <c r="AQ3709">
        <f t="shared" ca="1" si="767"/>
        <v>150</v>
      </c>
      <c r="AR3709">
        <f>VLOOKUP(B3709,Master!B$2:L$5000,11,0)</f>
        <v>0.98497267759562834</v>
      </c>
    </row>
    <row r="3710" spans="2:44" x14ac:dyDescent="0.25">
      <c r="B3710" s="52">
        <f>Master!B3710</f>
        <v>43451</v>
      </c>
      <c r="C3710" s="11">
        <v>1</v>
      </c>
      <c r="D3710" s="11">
        <f ca="1">IF(NOT(ISNA(VLOOKUP($B3710,INDIRECT(VLOOKUP($B3710,'Exp Dates'!$E$4:$X$250,MATCH("M1",'Exp Dates'!$E$2:$X$2,0),1)&amp;"!$A$2:$H$600",1),D$1,0))),VLOOKUP($B3710,INDIRECT(VLOOKUP($B3710,'Exp Dates'!$E$4:$X$250,MATCH("M1",'Exp Dates'!$E$2:$X$2,0),1)&amp;"!$A$2:$H$600",1),D$1,0)*$C3710,VLOOKUP($B3710,Interpolate!$B$3:$T$2004,MATCH("M1-I",Interpolate!$B$2:$T$2,0)))</f>
        <v>23.475000000000001</v>
      </c>
      <c r="E3710" s="11">
        <f ca="1">IF(NOT(ISNA(VLOOKUP($B3710,INDIRECT(VLOOKUP($B3710,'Exp Dates'!$E$4:$X$250,MATCH("M2",'Exp Dates'!$E$2:$X$2,0),1)&amp;"!$A$2:$H$600",1),E$1,0))),VLOOKUP($B3710,INDIRECT(VLOOKUP($B3710,'Exp Dates'!$E$4:$X$250,MATCH("M2",'Exp Dates'!$E$2:$X$2,0),1)&amp;"!$A$2:$H$600",1),E$1,0)*$C3710,VLOOKUP($B3710,Interpolate!$B$3:$T$2004,MATCH("M2-I",Interpolate!$B$2:$T$2,0)))</f>
        <v>21.675000000000001</v>
      </c>
      <c r="F3710" s="11">
        <f ca="1">IF(NOT(ISNA(VLOOKUP($B3710,INDIRECT(VLOOKUP($B3710,'Exp Dates'!$E$4:$X$250,MATCH("M3",'Exp Dates'!$E$2:$X$2,0),1)&amp;"!$A$2:$H$600",1),F$1,0))),VLOOKUP($B3710,INDIRECT(VLOOKUP($B3710,'Exp Dates'!$E$4:$X$250,MATCH("M3",'Exp Dates'!$E$2:$X$2,0),1)&amp;"!$A$2:$H$600",1),F$1,0)*$C3710,VLOOKUP($B3710,Interpolate!$B$3:$T$2004,MATCH("M3-I",Interpolate!$B$2:$T$2,0)))</f>
        <v>21.225000000000001</v>
      </c>
      <c r="G3710" s="11">
        <f ca="1">IF(NOT(ISNA(VLOOKUP($B3710,INDIRECT(VLOOKUP($B3710,'Exp Dates'!$E$4:$X$250,MATCH("M4",'Exp Dates'!$E$2:$X$2,0),1)&amp;"!$A$2:$H$600",1),G$1,0))),VLOOKUP($B3710,INDIRECT(VLOOKUP($B3710,'Exp Dates'!$E$4:$X$250,MATCH("M4",'Exp Dates'!$E$2:$X$2,0),1)&amp;"!$A$2:$H$600",1),G$1,0)*$C3710,VLOOKUP($B3710,Interpolate!$B$3:$T$2004,MATCH("M4-I",Interpolate!$B$2:$T$2,0)))</f>
        <v>20.975000000000001</v>
      </c>
      <c r="H3710" s="11">
        <f ca="1">IF(NOT(ISNA(VLOOKUP($B3710,INDIRECT(VLOOKUP($B3710,'Exp Dates'!$E$4:$X$250,MATCH("M5",'Exp Dates'!$E$2:$X$2,0),1)&amp;"!$A$2:$H$600",1),H$1,0))),VLOOKUP($B3710,INDIRECT(VLOOKUP($B3710,'Exp Dates'!$E$4:$X$250,MATCH("M5",'Exp Dates'!$E$2:$X$2,0),1)&amp;"!$A$2:$H$600",1),H$1,0)*$C3710,VLOOKUP($B3710,Interpolate!$B$3:$T$2004,MATCH("M5-I",Interpolate!$B$2:$T$2,0)))</f>
        <v>20.574999999999999</v>
      </c>
      <c r="I3710" s="11">
        <f ca="1">IF(NOT(ISNA(VLOOKUP($B3710,INDIRECT(VLOOKUP($B3710,'Exp Dates'!$E$4:$X$250,MATCH("M6",'Exp Dates'!$E$2:$X$2,0),1)&amp;"!$A$2:$H$600",1),I$1,0))),VLOOKUP($B3710,INDIRECT(VLOOKUP($B3710,'Exp Dates'!$E$4:$X$250,MATCH("M6",'Exp Dates'!$E$2:$X$2,0),1)&amp;"!$A$2:$H$600",1),I$1,0)*$C3710,VLOOKUP($B3710,Interpolate!$B$3:$T$2004,MATCH("M6-I",Interpolate!$B$2:$T$2,0)))</f>
        <v>20.425000000000001</v>
      </c>
      <c r="J3710" s="11">
        <f ca="1">IF(NOT(ISNA(VLOOKUP($B3710,INDIRECT(VLOOKUP($B3710,'Exp Dates'!$E$4:$X$250,MATCH("M7",'Exp Dates'!$E$2:$X$2,0),1)&amp;"!$A$2:$H$600",1),J$1,0))),VLOOKUP($B3710,INDIRECT(VLOOKUP($B3710,'Exp Dates'!$E$4:$X$250,MATCH("M7",'Exp Dates'!$E$2:$X$2,0),1)&amp;"!$A$2:$H$600",1),J$1,0)*$C3710,VLOOKUP($B3710,Interpolate!$B$3:$T$2004,MATCH("M7-I",Interpolate!$B$2:$T$2,0)))</f>
        <v>20.324999999999999</v>
      </c>
      <c r="K3710" s="6">
        <f ca="1">IF(NOT(ISNA(VLOOKUP($B3710,INDIRECT(VLOOKUP($B3710,'Exp Dates'!$E$4:$X$250,MATCH("M1",'Exp Dates'!$E$2:$X$2,0),1)&amp;"!$A$2:$k$600",1),K$1,0))),VLOOKUP($B3710,INDIRECT(VLOOKUP($B3710,'Exp Dates'!$E$4:$X$250,MATCH("M1",'Exp Dates'!$E$2:$X$2,0),1)&amp;"!$A$2:$k$600",1),K$1,0),0)</f>
        <v>105648</v>
      </c>
      <c r="L3710" s="6">
        <f ca="1">IF(NOT(ISNA(VLOOKUP($B3710,INDIRECT(VLOOKUP($B3710,'Exp Dates'!$E$4:$X$250,MATCH("M2",'Exp Dates'!$E$2:$X$2,0),1)&amp;"!$A$2:$k$600",1),L$1,0))),VLOOKUP($B3710,INDIRECT(VLOOKUP($B3710,'Exp Dates'!$E$4:$X$250,MATCH("M2",'Exp Dates'!$E$2:$X$2,0),1)&amp;"!$A$2:$k$600",1),L$1,0),0)</f>
        <v>158421</v>
      </c>
      <c r="M3710" s="6">
        <f ca="1">IF(NOT(ISNA(VLOOKUP($B3710,INDIRECT(VLOOKUP($B3710,'Exp Dates'!$E$4:$X$250,MATCH("M3",'Exp Dates'!$E$2:$X$2,0),1)&amp;"!$A$2:$k$600",1),M$1,0))),VLOOKUP($B3710,INDIRECT(VLOOKUP($B3710,'Exp Dates'!$E$4:$X$250,MATCH("M3",'Exp Dates'!$E$2:$X$2,0),1)&amp;"!$A$2:$k$600",1),M$1,0),0)</f>
        <v>37810</v>
      </c>
      <c r="N3710" s="6">
        <f ca="1">IF(NOT(ISNA(VLOOKUP($B3710,INDIRECT(VLOOKUP($B3710,'Exp Dates'!$E$4:$X$250,MATCH("M4",'Exp Dates'!$E$2:$X$2,0),1)&amp;"!$A$2:$k$600",1),N$1,0))),VLOOKUP($B3710,INDIRECT(VLOOKUP($B3710,'Exp Dates'!$E$4:$X$250,MATCH("M4",'Exp Dates'!$E$2:$X$2,0),1)&amp;"!$A$2:$k$600",1),N$1,0),0)</f>
        <v>18617</v>
      </c>
      <c r="O3710" s="6">
        <f ca="1">IF(NOT(ISNA(VLOOKUP($B3710,INDIRECT(VLOOKUP($B3710,'Exp Dates'!$E$4:$X$250,MATCH("M5",'Exp Dates'!$E$2:$X$2,0),1)&amp;"!$A$2:$k$600",1),O$1,0))),VLOOKUP($B3710,INDIRECT(VLOOKUP($B3710,'Exp Dates'!$E$4:$X$250,MATCH("M5",'Exp Dates'!$E$2:$X$2,0),1)&amp;"!$A$2:$k$600",1),O$1,0),0)</f>
        <v>7599</v>
      </c>
      <c r="P3710" s="6">
        <f ca="1">IF(NOT(ISNA(VLOOKUP($B3710,INDIRECT(VLOOKUP($B3710,'Exp Dates'!$E$4:$X$250,MATCH("M6",'Exp Dates'!$E$2:$X$2,0),1)&amp;"!$A$2:$k$600",1),P$1,0))),VLOOKUP($B3710,INDIRECT(VLOOKUP($B3710,'Exp Dates'!$E$4:$X$250,MATCH("M6",'Exp Dates'!$E$2:$X$2,0),1)&amp;"!$A$2:$k$600",1),P$1,0),0)</f>
        <v>5832</v>
      </c>
      <c r="Q3710" s="6">
        <f ca="1">IF(NOT(ISNA(VLOOKUP($B3710,INDIRECT(VLOOKUP($B3710,'Exp Dates'!$E$4:$X$250,MATCH("M7",'Exp Dates'!$E$2:$X$2,0),1)&amp;"!$A$2:$k$600",1),Q$1,0))),VLOOKUP($B3710,INDIRECT(VLOOKUP($B3710,'Exp Dates'!$E$4:$X$250,MATCH("M7",'Exp Dates'!$E$2:$X$2,0),1)&amp;"!$A$2:$k$600",1),Q$1,0),0)</f>
        <v>5296</v>
      </c>
      <c r="R3710" s="6">
        <f ca="1">IF((K3710+L3710)&gt;0,K3710+L3710,#REF!+#REF!)</f>
        <v>264069</v>
      </c>
      <c r="S3710" s="6">
        <f t="shared" ca="1" si="768"/>
        <v>296605</v>
      </c>
      <c r="T3710" s="6">
        <f t="shared" ca="1" si="769"/>
        <v>5458800.1500000004</v>
      </c>
      <c r="U3710" s="6">
        <f t="shared" ca="1" si="770"/>
        <v>120902</v>
      </c>
      <c r="V3710" s="6">
        <f t="shared" ca="1" si="771"/>
        <v>2492228.7500000005</v>
      </c>
      <c r="W3710" s="11">
        <f t="shared" ca="1" si="772"/>
        <v>2.1903286967538591</v>
      </c>
      <c r="X3710">
        <f ca="1">Master!AD3710</f>
        <v>-1.0000000000000024E-2</v>
      </c>
      <c r="Y3710" s="6">
        <f t="shared" ca="1" si="773"/>
        <v>339223</v>
      </c>
      <c r="Z3710" s="6">
        <f t="shared" ca="1" si="774"/>
        <v>120902</v>
      </c>
      <c r="AA3710" s="6">
        <f t="shared" ca="1" si="775"/>
        <v>417507</v>
      </c>
      <c r="AB3710" s="11">
        <f>VLOOKUP(B3710,Master!B$3:N$10000,9,0)</f>
        <v>24.52</v>
      </c>
      <c r="AC3710" s="11">
        <f t="shared" ca="1" si="776"/>
        <v>0</v>
      </c>
      <c r="AE3710" s="11">
        <f t="shared" ca="1" si="777"/>
        <v>-24.52</v>
      </c>
      <c r="AG3710" s="6">
        <f ca="1">IF(NOT(ISNA(VLOOKUP($B3710,INDIRECT(VLOOKUP($B3710,'Exp Dates'!$E$4:$X$300,MATCH("M1",'Exp Dates'!$E$2:$X$2,0),1)&amp;"!$A$2:$k$600",1),AG$1,0))),VLOOKUP($B3710,INDIRECT(VLOOKUP($B3710,'Exp Dates'!$E$4:$X$300,MATCH("M1",'Exp Dates'!$E$2:$X$2,0),1)&amp;"!$A$2:$k$600",1),AG$1,0),0)</f>
        <v>56617</v>
      </c>
      <c r="AH3710" s="6">
        <f ca="1">IF(NOT(ISNA(VLOOKUP($B3710,INDIRECT(VLOOKUP($B3710,'Exp Dates'!$E$4:$X$300,MATCH("M2",'Exp Dates'!$E$2:$X$2,0),1)&amp;"!$A$2:$k$600",1),AH$1,0))),VLOOKUP($B3710,INDIRECT(VLOOKUP($B3710,'Exp Dates'!$E$4:$X$300,MATCH("M2",'Exp Dates'!$E$2:$X$2,0),1)&amp;"!$A$2:$k$600",1),AH$1,0),0)</f>
        <v>190529</v>
      </c>
      <c r="AI3710" s="6">
        <f ca="1">IF(NOT(ISNA(VLOOKUP($B3710,INDIRECT(VLOOKUP($B3710,'Exp Dates'!$E$4:$X$300,MATCH("M3",'Exp Dates'!$E$2:$X$2,0),1)&amp;"!$A$2:$k$600",1),AI$1,0))),VLOOKUP($B3710,INDIRECT(VLOOKUP($B3710,'Exp Dates'!$E$4:$X$300,MATCH("M3",'Exp Dates'!$E$2:$X$2,0),1)&amp;"!$A$2:$k$600",1),AI$1,0),0)</f>
        <v>49459</v>
      </c>
      <c r="AJ3710" s="6">
        <f ca="1">IF(NOT(ISNA(VLOOKUP($B3710,INDIRECT(VLOOKUP($B3710,'Exp Dates'!$E$4:$X$300,MATCH("M4",'Exp Dates'!$E$2:$X$2,0),1)&amp;"!$A$2:$k$600",1),AJ$1,0))),VLOOKUP($B3710,INDIRECT(VLOOKUP($B3710,'Exp Dates'!$E$4:$X$300,MATCH("M4",'Exp Dates'!$E$2:$X$2,0),1)&amp;"!$A$2:$k$600",1),AJ$1,0),0)</f>
        <v>35903</v>
      </c>
      <c r="AK3710" s="6">
        <f ca="1">IF(NOT(ISNA(VLOOKUP($B3710,INDIRECT(VLOOKUP($B3710,'Exp Dates'!$E$4:$X$300,MATCH("M5",'Exp Dates'!$E$2:$X$2,0),1)&amp;"!$A$2:$k$600",1),AK$1,0))),VLOOKUP($B3710,INDIRECT(VLOOKUP($B3710,'Exp Dates'!$E$4:$X$300,MATCH("M5",'Exp Dates'!$E$2:$X$2,0),1)&amp;"!$A$2:$k$600",1),AK$1,0),0)</f>
        <v>35037</v>
      </c>
      <c r="AL3710" s="6">
        <f ca="1">IF(NOT(ISNA(VLOOKUP($B3710,INDIRECT(VLOOKUP($B3710,'Exp Dates'!$E$4:$X$300,MATCH("M6",'Exp Dates'!$E$2:$X$2,0),1)&amp;"!$A$2:$k$600",1),AL$1,0))),VLOOKUP($B3710,INDIRECT(VLOOKUP($B3710,'Exp Dates'!$E$4:$X$300,MATCH("M6",'Exp Dates'!$E$2:$X$2,0),1)&amp;"!$A$2:$k$600",1),AL$1,0),0)</f>
        <v>27994</v>
      </c>
      <c r="AM3710" s="6">
        <f ca="1">IF(NOT(ISNA(VLOOKUP($B3710,INDIRECT(VLOOKUP($B3710,'Exp Dates'!$E$4:$X$300,MATCH("M7",'Exp Dates'!$E$2:$X$2,0),1)&amp;"!$A$2:$k$600",1),AM$1,0))),VLOOKUP($B3710,INDIRECT(VLOOKUP($B3710,'Exp Dates'!$E$4:$X$300,MATCH("M7",'Exp Dates'!$E$2:$X$2,0),1)&amp;"!$A$2:$k$600",1),AM$1,0),0)</f>
        <v>21968</v>
      </c>
      <c r="AO3710">
        <f ca="1">IF(NOT(ISNA(VLOOKUP($B3710,INDIRECT(VLOOKUP($B3710,'Exp Dates'!$E$4:$X$300,MATCH("M1",'Exp Dates'!$E$2:$X$2,0),1)&amp;"!$A$2:$k$600",1),AO$1,0))),VLOOKUP($B3710,INDIRECT(VLOOKUP($B3710,'Exp Dates'!$E$4:$X$300,MATCH("M1",'Exp Dates'!$E$2:$X$2,0),1)&amp;"!$A$2:$k$600",1),AO$1,0),0)</f>
        <v>3000</v>
      </c>
      <c r="AP3710">
        <f ca="1">IF(NOT(ISNA(VLOOKUP($B3710,INDIRECT(VLOOKUP($B3710,'Exp Dates'!$E$4:$X$300,MATCH("M2",'Exp Dates'!$E$2:$X$2,0),1)&amp;"!$A$2:$k$600",1),AP$1,0))),VLOOKUP($B3710,INDIRECT(VLOOKUP($B3710,'Exp Dates'!$E$4:$X$300,MATCH("M2",'Exp Dates'!$E$2:$X$2,0),1)&amp;"!$A$2:$k$600",1),AP$1,0),0)</f>
        <v>0</v>
      </c>
      <c r="AQ3710">
        <f t="shared" ca="1" si="767"/>
        <v>3000</v>
      </c>
      <c r="AR3710">
        <f>VLOOKUP(B3710,Master!B$2:L$5000,11,0)</f>
        <v>1.0474156343442973</v>
      </c>
    </row>
    <row r="3711" spans="2:44" x14ac:dyDescent="0.25">
      <c r="B3711" s="52">
        <f>Master!B3711</f>
        <v>43452</v>
      </c>
      <c r="C3711" s="11">
        <v>1</v>
      </c>
      <c r="D3711" s="11">
        <f ca="1">IF(NOT(ISNA(VLOOKUP($B3711,INDIRECT(VLOOKUP($B3711,'Exp Dates'!$E$4:$X$250,MATCH("M1",'Exp Dates'!$E$2:$X$2,0),1)&amp;"!$A$2:$H$600",1),D$1,0))),VLOOKUP($B3711,INDIRECT(VLOOKUP($B3711,'Exp Dates'!$E$4:$X$250,MATCH("M1",'Exp Dates'!$E$2:$X$2,0),1)&amp;"!$A$2:$H$600",1),D$1,0)*$C3711,VLOOKUP($B3711,Interpolate!$B$3:$T$2004,MATCH("M1-I",Interpolate!$B$2:$T$2,0)))</f>
        <v>24.675000000000001</v>
      </c>
      <c r="E3711" s="11">
        <f ca="1">IF(NOT(ISNA(VLOOKUP($B3711,INDIRECT(VLOOKUP($B3711,'Exp Dates'!$E$4:$X$250,MATCH("M2",'Exp Dates'!$E$2:$X$2,0),1)&amp;"!$A$2:$H$600",1),E$1,0))),VLOOKUP($B3711,INDIRECT(VLOOKUP($B3711,'Exp Dates'!$E$4:$X$250,MATCH("M2",'Exp Dates'!$E$2:$X$2,0),1)&amp;"!$A$2:$H$600",1),E$1,0)*$C3711,VLOOKUP($B3711,Interpolate!$B$3:$T$2004,MATCH("M2-I",Interpolate!$B$2:$T$2,0)))</f>
        <v>21.975000000000001</v>
      </c>
      <c r="F3711" s="11">
        <f ca="1">IF(NOT(ISNA(VLOOKUP($B3711,INDIRECT(VLOOKUP($B3711,'Exp Dates'!$E$4:$X$250,MATCH("M3",'Exp Dates'!$E$2:$X$2,0),1)&amp;"!$A$2:$H$600",1),F$1,0))),VLOOKUP($B3711,INDIRECT(VLOOKUP($B3711,'Exp Dates'!$E$4:$X$250,MATCH("M3",'Exp Dates'!$E$2:$X$2,0),1)&amp;"!$A$2:$H$600",1),F$1,0)*$C3711,VLOOKUP($B3711,Interpolate!$B$3:$T$2004,MATCH("M3-I",Interpolate!$B$2:$T$2,0)))</f>
        <v>21.625</v>
      </c>
      <c r="G3711" s="11">
        <f ca="1">IF(NOT(ISNA(VLOOKUP($B3711,INDIRECT(VLOOKUP($B3711,'Exp Dates'!$E$4:$X$250,MATCH("M4",'Exp Dates'!$E$2:$X$2,0),1)&amp;"!$A$2:$H$600",1),G$1,0))),VLOOKUP($B3711,INDIRECT(VLOOKUP($B3711,'Exp Dates'!$E$4:$X$250,MATCH("M4",'Exp Dates'!$E$2:$X$2,0),1)&amp;"!$A$2:$H$600",1),G$1,0)*$C3711,VLOOKUP($B3711,Interpolate!$B$3:$T$2004,MATCH("M4-I",Interpolate!$B$2:$T$2,0)))</f>
        <v>21.324999999999999</v>
      </c>
      <c r="H3711" s="11">
        <f ca="1">IF(NOT(ISNA(VLOOKUP($B3711,INDIRECT(VLOOKUP($B3711,'Exp Dates'!$E$4:$X$250,MATCH("M5",'Exp Dates'!$E$2:$X$2,0),1)&amp;"!$A$2:$H$600",1),H$1,0))),VLOOKUP($B3711,INDIRECT(VLOOKUP($B3711,'Exp Dates'!$E$4:$X$250,MATCH("M5",'Exp Dates'!$E$2:$X$2,0),1)&amp;"!$A$2:$H$600",1),H$1,0)*$C3711,VLOOKUP($B3711,Interpolate!$B$3:$T$2004,MATCH("M5-I",Interpolate!$B$2:$T$2,0)))</f>
        <v>20.875</v>
      </c>
      <c r="I3711" s="11">
        <f ca="1">IF(NOT(ISNA(VLOOKUP($B3711,INDIRECT(VLOOKUP($B3711,'Exp Dates'!$E$4:$X$250,MATCH("M6",'Exp Dates'!$E$2:$X$2,0),1)&amp;"!$A$2:$H$600",1),I$1,0))),VLOOKUP($B3711,INDIRECT(VLOOKUP($B3711,'Exp Dates'!$E$4:$X$250,MATCH("M6",'Exp Dates'!$E$2:$X$2,0),1)&amp;"!$A$2:$H$600",1),I$1,0)*$C3711,VLOOKUP($B3711,Interpolate!$B$3:$T$2004,MATCH("M6-I",Interpolate!$B$2:$T$2,0)))</f>
        <v>20.675000000000001</v>
      </c>
      <c r="J3711" s="11">
        <f ca="1">IF(NOT(ISNA(VLOOKUP($B3711,INDIRECT(VLOOKUP($B3711,'Exp Dates'!$E$4:$X$250,MATCH("M7",'Exp Dates'!$E$2:$X$2,0),1)&amp;"!$A$2:$H$600",1),J$1,0))),VLOOKUP($B3711,INDIRECT(VLOOKUP($B3711,'Exp Dates'!$E$4:$X$250,MATCH("M7",'Exp Dates'!$E$2:$X$2,0),1)&amp;"!$A$2:$H$600",1),J$1,0)*$C3711,VLOOKUP($B3711,Interpolate!$B$3:$T$2004,MATCH("M7-I",Interpolate!$B$2:$T$2,0)))</f>
        <v>20.574999999999999</v>
      </c>
      <c r="K3711" s="6">
        <f ca="1">IF(NOT(ISNA(VLOOKUP($B3711,INDIRECT(VLOOKUP($B3711,'Exp Dates'!$E$4:$X$250,MATCH("M1",'Exp Dates'!$E$2:$X$2,0),1)&amp;"!$A$2:$k$600",1),K$1,0))),VLOOKUP($B3711,INDIRECT(VLOOKUP($B3711,'Exp Dates'!$E$4:$X$250,MATCH("M1",'Exp Dates'!$E$2:$X$2,0),1)&amp;"!$A$2:$k$600",1),K$1,0),0)</f>
        <v>110963</v>
      </c>
      <c r="L3711" s="6">
        <f ca="1">IF(NOT(ISNA(VLOOKUP($B3711,INDIRECT(VLOOKUP($B3711,'Exp Dates'!$E$4:$X$250,MATCH("M2",'Exp Dates'!$E$2:$X$2,0),1)&amp;"!$A$2:$k$600",1),L$1,0))),VLOOKUP($B3711,INDIRECT(VLOOKUP($B3711,'Exp Dates'!$E$4:$X$250,MATCH("M2",'Exp Dates'!$E$2:$X$2,0),1)&amp;"!$A$2:$k$600",1),L$1,0),0)</f>
        <v>177292</v>
      </c>
      <c r="M3711" s="6">
        <f ca="1">IF(NOT(ISNA(VLOOKUP($B3711,INDIRECT(VLOOKUP($B3711,'Exp Dates'!$E$4:$X$250,MATCH("M3",'Exp Dates'!$E$2:$X$2,0),1)&amp;"!$A$2:$k$600",1),M$1,0))),VLOOKUP($B3711,INDIRECT(VLOOKUP($B3711,'Exp Dates'!$E$4:$X$250,MATCH("M3",'Exp Dates'!$E$2:$X$2,0),1)&amp;"!$A$2:$k$600",1),M$1,0),0)</f>
        <v>44986</v>
      </c>
      <c r="N3711" s="6">
        <f ca="1">IF(NOT(ISNA(VLOOKUP($B3711,INDIRECT(VLOOKUP($B3711,'Exp Dates'!$E$4:$X$250,MATCH("M4",'Exp Dates'!$E$2:$X$2,0),1)&amp;"!$A$2:$k$600",1),N$1,0))),VLOOKUP($B3711,INDIRECT(VLOOKUP($B3711,'Exp Dates'!$E$4:$X$250,MATCH("M4",'Exp Dates'!$E$2:$X$2,0),1)&amp;"!$A$2:$k$600",1),N$1,0),0)</f>
        <v>18884</v>
      </c>
      <c r="O3711" s="6">
        <f ca="1">IF(NOT(ISNA(VLOOKUP($B3711,INDIRECT(VLOOKUP($B3711,'Exp Dates'!$E$4:$X$250,MATCH("M5",'Exp Dates'!$E$2:$X$2,0),1)&amp;"!$A$2:$k$600",1),O$1,0))),VLOOKUP($B3711,INDIRECT(VLOOKUP($B3711,'Exp Dates'!$E$4:$X$250,MATCH("M5",'Exp Dates'!$E$2:$X$2,0),1)&amp;"!$A$2:$k$600",1),O$1,0),0)</f>
        <v>6218</v>
      </c>
      <c r="P3711" s="6">
        <f ca="1">IF(NOT(ISNA(VLOOKUP($B3711,INDIRECT(VLOOKUP($B3711,'Exp Dates'!$E$4:$X$250,MATCH("M6",'Exp Dates'!$E$2:$X$2,0),1)&amp;"!$A$2:$k$600",1),P$1,0))),VLOOKUP($B3711,INDIRECT(VLOOKUP($B3711,'Exp Dates'!$E$4:$X$250,MATCH("M6",'Exp Dates'!$E$2:$X$2,0),1)&amp;"!$A$2:$k$600",1),P$1,0),0)</f>
        <v>4450</v>
      </c>
      <c r="Q3711" s="6">
        <f ca="1">IF(NOT(ISNA(VLOOKUP($B3711,INDIRECT(VLOOKUP($B3711,'Exp Dates'!$E$4:$X$250,MATCH("M7",'Exp Dates'!$E$2:$X$2,0),1)&amp;"!$A$2:$k$600",1),Q$1,0))),VLOOKUP($B3711,INDIRECT(VLOOKUP($B3711,'Exp Dates'!$E$4:$X$250,MATCH("M7",'Exp Dates'!$E$2:$X$2,0),1)&amp;"!$A$2:$k$600",1),Q$1,0),0)</f>
        <v>3315</v>
      </c>
      <c r="R3711" s="6">
        <f ca="1">IF((K3711+L3711)&gt;0,K3711+L3711,#REF!+#REF!)</f>
        <v>288255</v>
      </c>
      <c r="S3711" s="6">
        <f t="shared" ca="1" si="768"/>
        <v>308718</v>
      </c>
      <c r="T3711" s="6">
        <f t="shared" ca="1" si="769"/>
        <v>5678011.2750000004</v>
      </c>
      <c r="U3711" s="6">
        <f t="shared" ca="1" si="770"/>
        <v>124570</v>
      </c>
      <c r="V3711" s="6">
        <f t="shared" ca="1" si="771"/>
        <v>2604985.9</v>
      </c>
      <c r="W3711" s="11">
        <f t="shared" ca="1" si="772"/>
        <v>2.1796706366049814</v>
      </c>
      <c r="X3711">
        <f ca="1">Master!AD3711</f>
        <v>-1.1666666666666662E-2</v>
      </c>
      <c r="Y3711" s="6">
        <f t="shared" ca="1" si="773"/>
        <v>366108</v>
      </c>
      <c r="Z3711" s="6">
        <f t="shared" ca="1" si="774"/>
        <v>124570</v>
      </c>
      <c r="AA3711" s="6">
        <f t="shared" ca="1" si="775"/>
        <v>433288</v>
      </c>
      <c r="AB3711" s="11">
        <f>VLOOKUP(B3711,Master!B$3:N$10000,9,0)</f>
        <v>25.58</v>
      </c>
      <c r="AC3711" s="11">
        <f t="shared" ca="1" si="776"/>
        <v>0</v>
      </c>
      <c r="AE3711" s="11">
        <f t="shared" ca="1" si="777"/>
        <v>-25.58</v>
      </c>
      <c r="AG3711" s="6">
        <f ca="1">IF(NOT(ISNA(VLOOKUP($B3711,INDIRECT(VLOOKUP($B3711,'Exp Dates'!$E$4:$X$300,MATCH("M1",'Exp Dates'!$E$2:$X$2,0),1)&amp;"!$A$2:$k$600",1),AG$1,0))),VLOOKUP($B3711,INDIRECT(VLOOKUP($B3711,'Exp Dates'!$E$4:$X$300,MATCH("M1",'Exp Dates'!$E$2:$X$2,0),1)&amp;"!$A$2:$k$600",1),AG$1,0),0)</f>
        <v>52838</v>
      </c>
      <c r="AH3711" s="6">
        <f ca="1">IF(NOT(ISNA(VLOOKUP($B3711,INDIRECT(VLOOKUP($B3711,'Exp Dates'!$E$4:$X$300,MATCH("M2",'Exp Dates'!$E$2:$X$2,0),1)&amp;"!$A$2:$k$600",1),AH$1,0))),VLOOKUP($B3711,INDIRECT(VLOOKUP($B3711,'Exp Dates'!$E$4:$X$300,MATCH("M2",'Exp Dates'!$E$2:$X$2,0),1)&amp;"!$A$2:$k$600",1),AH$1,0),0)</f>
        <v>199055</v>
      </c>
      <c r="AI3711" s="6">
        <f ca="1">IF(NOT(ISNA(VLOOKUP($B3711,INDIRECT(VLOOKUP($B3711,'Exp Dates'!$E$4:$X$300,MATCH("M3",'Exp Dates'!$E$2:$X$2,0),1)&amp;"!$A$2:$k$600",1),AI$1,0))),VLOOKUP($B3711,INDIRECT(VLOOKUP($B3711,'Exp Dates'!$E$4:$X$300,MATCH("M3",'Exp Dates'!$E$2:$X$2,0),1)&amp;"!$A$2:$k$600",1),AI$1,0),0)</f>
        <v>56825</v>
      </c>
      <c r="AJ3711" s="6">
        <f ca="1">IF(NOT(ISNA(VLOOKUP($B3711,INDIRECT(VLOOKUP($B3711,'Exp Dates'!$E$4:$X$300,MATCH("M4",'Exp Dates'!$E$2:$X$2,0),1)&amp;"!$A$2:$k$600",1),AJ$1,0))),VLOOKUP($B3711,INDIRECT(VLOOKUP($B3711,'Exp Dates'!$E$4:$X$300,MATCH("M4",'Exp Dates'!$E$2:$X$2,0),1)&amp;"!$A$2:$k$600",1),AJ$1,0),0)</f>
        <v>38107</v>
      </c>
      <c r="AK3711" s="6">
        <f ca="1">IF(NOT(ISNA(VLOOKUP($B3711,INDIRECT(VLOOKUP($B3711,'Exp Dates'!$E$4:$X$300,MATCH("M5",'Exp Dates'!$E$2:$X$2,0),1)&amp;"!$A$2:$k$600",1),AK$1,0))),VLOOKUP($B3711,INDIRECT(VLOOKUP($B3711,'Exp Dates'!$E$4:$X$300,MATCH("M5",'Exp Dates'!$E$2:$X$2,0),1)&amp;"!$A$2:$k$600",1),AK$1,0),0)</f>
        <v>35138</v>
      </c>
      <c r="AL3711" s="6">
        <f ca="1">IF(NOT(ISNA(VLOOKUP($B3711,INDIRECT(VLOOKUP($B3711,'Exp Dates'!$E$4:$X$300,MATCH("M6",'Exp Dates'!$E$2:$X$2,0),1)&amp;"!$A$2:$k$600",1),AL$1,0))),VLOOKUP($B3711,INDIRECT(VLOOKUP($B3711,'Exp Dates'!$E$4:$X$300,MATCH("M6",'Exp Dates'!$E$2:$X$2,0),1)&amp;"!$A$2:$k$600",1),AL$1,0),0)</f>
        <v>28365</v>
      </c>
      <c r="AM3711" s="6">
        <f ca="1">IF(NOT(ISNA(VLOOKUP($B3711,INDIRECT(VLOOKUP($B3711,'Exp Dates'!$E$4:$X$300,MATCH("M7",'Exp Dates'!$E$2:$X$2,0),1)&amp;"!$A$2:$k$600",1),AM$1,0))),VLOOKUP($B3711,INDIRECT(VLOOKUP($B3711,'Exp Dates'!$E$4:$X$300,MATCH("M7",'Exp Dates'!$E$2:$X$2,0),1)&amp;"!$A$2:$k$600",1),AM$1,0),0)</f>
        <v>22960</v>
      </c>
      <c r="AO3711">
        <f ca="1">IF(NOT(ISNA(VLOOKUP($B3711,INDIRECT(VLOOKUP($B3711,'Exp Dates'!$E$4:$X$300,MATCH("M1",'Exp Dates'!$E$2:$X$2,0),1)&amp;"!$A$2:$k$600",1),AO$1,0))),VLOOKUP($B3711,INDIRECT(VLOOKUP($B3711,'Exp Dates'!$E$4:$X$300,MATCH("M1",'Exp Dates'!$E$2:$X$2,0),1)&amp;"!$A$2:$k$600",1),AO$1,0),0)</f>
        <v>0</v>
      </c>
      <c r="AP3711">
        <f ca="1">IF(NOT(ISNA(VLOOKUP($B3711,INDIRECT(VLOOKUP($B3711,'Exp Dates'!$E$4:$X$300,MATCH("M2",'Exp Dates'!$E$2:$X$2,0),1)&amp;"!$A$2:$k$600",1),AP$1,0))),VLOOKUP($B3711,INDIRECT(VLOOKUP($B3711,'Exp Dates'!$E$4:$X$300,MATCH("M2",'Exp Dates'!$E$2:$X$2,0),1)&amp;"!$A$2:$k$600",1),AP$1,0),0)</f>
        <v>0</v>
      </c>
      <c r="AQ3711">
        <f t="shared" ca="1" si="767"/>
        <v>0</v>
      </c>
      <c r="AR3711">
        <f>VLOOKUP(B3711,Master!B$2:L$5000,11,0)</f>
        <v>1.0702928870292887</v>
      </c>
    </row>
    <row r="3712" spans="2:44" x14ac:dyDescent="0.25">
      <c r="B3712" s="52">
        <f>Master!B3712</f>
        <v>43453</v>
      </c>
      <c r="C3712" s="11">
        <v>1</v>
      </c>
      <c r="D3712" s="11">
        <f ca="1">IF(NOT(ISNA(VLOOKUP($B3712,INDIRECT(VLOOKUP($B3712,'Exp Dates'!$E$4:$X$250,MATCH("M1",'Exp Dates'!$E$2:$X$2,0),1)&amp;"!$A$2:$H$600",1),D$1,0))),VLOOKUP($B3712,INDIRECT(VLOOKUP($B3712,'Exp Dates'!$E$4:$X$250,MATCH("M1",'Exp Dates'!$E$2:$X$2,0),1)&amp;"!$A$2:$H$600",1),D$1,0)*$C3712,VLOOKUP($B3712,Interpolate!$B$3:$T$2004,MATCH("M1-I",Interpolate!$B$2:$T$2,0)))</f>
        <v>22.324999999999999</v>
      </c>
      <c r="E3712" s="11">
        <f ca="1">IF(NOT(ISNA(VLOOKUP($B3712,INDIRECT(VLOOKUP($B3712,'Exp Dates'!$E$4:$X$250,MATCH("M2",'Exp Dates'!$E$2:$X$2,0),1)&amp;"!$A$2:$H$600",1),E$1,0))),VLOOKUP($B3712,INDIRECT(VLOOKUP($B3712,'Exp Dates'!$E$4:$X$250,MATCH("M2",'Exp Dates'!$E$2:$X$2,0),1)&amp;"!$A$2:$H$600",1),E$1,0)*$C3712,VLOOKUP($B3712,Interpolate!$B$3:$T$2004,MATCH("M2-I",Interpolate!$B$2:$T$2,0)))</f>
        <v>21.925000000000001</v>
      </c>
      <c r="F3712" s="11">
        <f ca="1">IF(NOT(ISNA(VLOOKUP($B3712,INDIRECT(VLOOKUP($B3712,'Exp Dates'!$E$4:$X$250,MATCH("M3",'Exp Dates'!$E$2:$X$2,0),1)&amp;"!$A$2:$H$600",1),F$1,0))),VLOOKUP($B3712,INDIRECT(VLOOKUP($B3712,'Exp Dates'!$E$4:$X$250,MATCH("M3",'Exp Dates'!$E$2:$X$2,0),1)&amp;"!$A$2:$H$600",1),F$1,0)*$C3712,VLOOKUP($B3712,Interpolate!$B$3:$T$2004,MATCH("M3-I",Interpolate!$B$2:$T$2,0)))</f>
        <v>21.574999999999999</v>
      </c>
      <c r="G3712" s="11">
        <f ca="1">IF(NOT(ISNA(VLOOKUP($B3712,INDIRECT(VLOOKUP($B3712,'Exp Dates'!$E$4:$X$250,MATCH("M4",'Exp Dates'!$E$2:$X$2,0),1)&amp;"!$A$2:$H$600",1),G$1,0))),VLOOKUP($B3712,INDIRECT(VLOOKUP($B3712,'Exp Dates'!$E$4:$X$250,MATCH("M4",'Exp Dates'!$E$2:$X$2,0),1)&amp;"!$A$2:$H$600",1),G$1,0)*$C3712,VLOOKUP($B3712,Interpolate!$B$3:$T$2004,MATCH("M4-I",Interpolate!$B$2:$T$2,0)))</f>
        <v>21.074999999999999</v>
      </c>
      <c r="H3712" s="11">
        <f ca="1">IF(NOT(ISNA(VLOOKUP($B3712,INDIRECT(VLOOKUP($B3712,'Exp Dates'!$E$4:$X$250,MATCH("M5",'Exp Dates'!$E$2:$X$2,0),1)&amp;"!$A$2:$H$600",1),H$1,0))),VLOOKUP($B3712,INDIRECT(VLOOKUP($B3712,'Exp Dates'!$E$4:$X$250,MATCH("M5",'Exp Dates'!$E$2:$X$2,0),1)&amp;"!$A$2:$H$600",1),H$1,0)*$C3712,VLOOKUP($B3712,Interpolate!$B$3:$T$2004,MATCH("M5-I",Interpolate!$B$2:$T$2,0)))</f>
        <v>20.875</v>
      </c>
      <c r="I3712" s="11">
        <f ca="1">IF(NOT(ISNA(VLOOKUP($B3712,INDIRECT(VLOOKUP($B3712,'Exp Dates'!$E$4:$X$250,MATCH("M6",'Exp Dates'!$E$2:$X$2,0),1)&amp;"!$A$2:$H$600",1),I$1,0))),VLOOKUP($B3712,INDIRECT(VLOOKUP($B3712,'Exp Dates'!$E$4:$X$250,MATCH("M6",'Exp Dates'!$E$2:$X$2,0),1)&amp;"!$A$2:$H$600",1),I$1,0)*$C3712,VLOOKUP($B3712,Interpolate!$B$3:$T$2004,MATCH("M6-I",Interpolate!$B$2:$T$2,0)))</f>
        <v>20.774999999999999</v>
      </c>
      <c r="J3712" s="11">
        <f ca="1">IF(NOT(ISNA(VLOOKUP($B3712,INDIRECT(VLOOKUP($B3712,'Exp Dates'!$E$4:$X$250,MATCH("M7",'Exp Dates'!$E$2:$X$2,0),1)&amp;"!$A$2:$H$600",1),J$1,0))),VLOOKUP($B3712,INDIRECT(VLOOKUP($B3712,'Exp Dates'!$E$4:$X$250,MATCH("M7",'Exp Dates'!$E$2:$X$2,0),1)&amp;"!$A$2:$H$600",1),J$1,0)*$C3712,VLOOKUP($B3712,Interpolate!$B$3:$T$2004,MATCH("M7-I",Interpolate!$B$2:$T$2,0)))</f>
        <v>20.975000000000001</v>
      </c>
      <c r="K3712" s="6">
        <f ca="1">IF(NOT(ISNA(VLOOKUP($B3712,INDIRECT(VLOOKUP($B3712,'Exp Dates'!$E$4:$X$250,MATCH("M1",'Exp Dates'!$E$2:$X$2,0),1)&amp;"!$A$2:$k$600",1),K$1,0))),VLOOKUP($B3712,INDIRECT(VLOOKUP($B3712,'Exp Dates'!$E$4:$X$250,MATCH("M1",'Exp Dates'!$E$2:$X$2,0),1)&amp;"!$A$2:$k$600",1),K$1,0),0)</f>
        <v>180616</v>
      </c>
      <c r="L3712" s="6">
        <f ca="1">IF(NOT(ISNA(VLOOKUP($B3712,INDIRECT(VLOOKUP($B3712,'Exp Dates'!$E$4:$X$250,MATCH("M2",'Exp Dates'!$E$2:$X$2,0),1)&amp;"!$A$2:$k$600",1),L$1,0))),VLOOKUP($B3712,INDIRECT(VLOOKUP($B3712,'Exp Dates'!$E$4:$X$250,MATCH("M2",'Exp Dates'!$E$2:$X$2,0),1)&amp;"!$A$2:$k$600",1),L$1,0),0)</f>
        <v>90832</v>
      </c>
      <c r="M3712" s="6">
        <f ca="1">IF(NOT(ISNA(VLOOKUP($B3712,INDIRECT(VLOOKUP($B3712,'Exp Dates'!$E$4:$X$250,MATCH("M3",'Exp Dates'!$E$2:$X$2,0),1)&amp;"!$A$2:$k$600",1),M$1,0))),VLOOKUP($B3712,INDIRECT(VLOOKUP($B3712,'Exp Dates'!$E$4:$X$250,MATCH("M3",'Exp Dates'!$E$2:$X$2,0),1)&amp;"!$A$2:$k$600",1),M$1,0),0)</f>
        <v>24606</v>
      </c>
      <c r="N3712" s="6">
        <f ca="1">IF(NOT(ISNA(VLOOKUP($B3712,INDIRECT(VLOOKUP($B3712,'Exp Dates'!$E$4:$X$250,MATCH("M4",'Exp Dates'!$E$2:$X$2,0),1)&amp;"!$A$2:$k$600",1),N$1,0))),VLOOKUP($B3712,INDIRECT(VLOOKUP($B3712,'Exp Dates'!$E$4:$X$250,MATCH("M4",'Exp Dates'!$E$2:$X$2,0),1)&amp;"!$A$2:$k$600",1),N$1,0),0)</f>
        <v>9908</v>
      </c>
      <c r="O3712" s="6">
        <f ca="1">IF(NOT(ISNA(VLOOKUP($B3712,INDIRECT(VLOOKUP($B3712,'Exp Dates'!$E$4:$X$250,MATCH("M5",'Exp Dates'!$E$2:$X$2,0),1)&amp;"!$A$2:$k$600",1),O$1,0))),VLOOKUP($B3712,INDIRECT(VLOOKUP($B3712,'Exp Dates'!$E$4:$X$250,MATCH("M5",'Exp Dates'!$E$2:$X$2,0),1)&amp;"!$A$2:$k$600",1),O$1,0),0)</f>
        <v>5576</v>
      </c>
      <c r="P3712" s="6">
        <f ca="1">IF(NOT(ISNA(VLOOKUP($B3712,INDIRECT(VLOOKUP($B3712,'Exp Dates'!$E$4:$X$250,MATCH("M6",'Exp Dates'!$E$2:$X$2,0),1)&amp;"!$A$2:$k$600",1),P$1,0))),VLOOKUP($B3712,INDIRECT(VLOOKUP($B3712,'Exp Dates'!$E$4:$X$250,MATCH("M6",'Exp Dates'!$E$2:$X$2,0),1)&amp;"!$A$2:$k$600",1),P$1,0),0)</f>
        <v>3674</v>
      </c>
      <c r="Q3712" s="6">
        <f ca="1">IF(NOT(ISNA(VLOOKUP($B3712,INDIRECT(VLOOKUP($B3712,'Exp Dates'!$E$4:$X$250,MATCH("M7",'Exp Dates'!$E$2:$X$2,0),1)&amp;"!$A$2:$k$600",1),Q$1,0))),VLOOKUP($B3712,INDIRECT(VLOOKUP($B3712,'Exp Dates'!$E$4:$X$250,MATCH("M7",'Exp Dates'!$E$2:$X$2,0),1)&amp;"!$A$2:$k$600",1),Q$1,0),0)</f>
        <v>1981</v>
      </c>
      <c r="R3712" s="6">
        <f ca="1">IF((K3712+L3712)&gt;0,K3712+L3712,#REF!+#REF!)</f>
        <v>271448</v>
      </c>
      <c r="S3712" s="6">
        <f t="shared" ca="1" si="768"/>
        <v>298808</v>
      </c>
      <c r="T3712" s="6">
        <f t="shared" ca="1" si="769"/>
        <v>5803589.1999999993</v>
      </c>
      <c r="U3712" s="6">
        <f t="shared" ca="1" si="770"/>
        <v>98140</v>
      </c>
      <c r="V3712" s="6">
        <f t="shared" ca="1" si="771"/>
        <v>2054414</v>
      </c>
      <c r="W3712" s="11">
        <f t="shared" ca="1" si="772"/>
        <v>2.8249365512501372</v>
      </c>
      <c r="X3712">
        <f ca="1">Master!AD3712</f>
        <v>-1.9047619047618811E-3</v>
      </c>
      <c r="Y3712" s="6">
        <f t="shared" ca="1" si="773"/>
        <v>317193</v>
      </c>
      <c r="Z3712" s="6">
        <f t="shared" ca="1" si="774"/>
        <v>98140</v>
      </c>
      <c r="AA3712" s="6">
        <f t="shared" ca="1" si="775"/>
        <v>396948</v>
      </c>
      <c r="AB3712" s="11">
        <f>VLOOKUP(B3712,Master!B$3:N$10000,9,0)</f>
        <v>25.58</v>
      </c>
      <c r="AC3712" s="11">
        <f t="shared" ca="1" si="776"/>
        <v>0</v>
      </c>
      <c r="AE3712" s="11">
        <f t="shared" ca="1" si="777"/>
        <v>-25.58</v>
      </c>
      <c r="AG3712" s="6">
        <f ca="1">IF(NOT(ISNA(VLOOKUP($B3712,INDIRECT(VLOOKUP($B3712,'Exp Dates'!$E$4:$X$300,MATCH("M1",'Exp Dates'!$E$2:$X$2,0),1)&amp;"!$A$2:$k$600",1),AG$1,0))),VLOOKUP($B3712,INDIRECT(VLOOKUP($B3712,'Exp Dates'!$E$4:$X$300,MATCH("M1",'Exp Dates'!$E$2:$X$2,0),1)&amp;"!$A$2:$k$600",1),AG$1,0),0)</f>
        <v>198087</v>
      </c>
      <c r="AH3712" s="6">
        <f ca="1">IF(NOT(ISNA(VLOOKUP($B3712,INDIRECT(VLOOKUP($B3712,'Exp Dates'!$E$4:$X$300,MATCH("M2",'Exp Dates'!$E$2:$X$2,0),1)&amp;"!$A$2:$k$600",1),AH$1,0))),VLOOKUP($B3712,INDIRECT(VLOOKUP($B3712,'Exp Dates'!$E$4:$X$300,MATCH("M2",'Exp Dates'!$E$2:$X$2,0),1)&amp;"!$A$2:$k$600",1),AH$1,0),0)</f>
        <v>63001</v>
      </c>
      <c r="AI3712" s="6">
        <f ca="1">IF(NOT(ISNA(VLOOKUP($B3712,INDIRECT(VLOOKUP($B3712,'Exp Dates'!$E$4:$X$300,MATCH("M3",'Exp Dates'!$E$2:$X$2,0),1)&amp;"!$A$2:$k$600",1),AI$1,0))),VLOOKUP($B3712,INDIRECT(VLOOKUP($B3712,'Exp Dates'!$E$4:$X$300,MATCH("M3",'Exp Dates'!$E$2:$X$2,0),1)&amp;"!$A$2:$k$600",1),AI$1,0),0)</f>
        <v>37720</v>
      </c>
      <c r="AJ3712" s="6">
        <f ca="1">IF(NOT(ISNA(VLOOKUP($B3712,INDIRECT(VLOOKUP($B3712,'Exp Dates'!$E$4:$X$300,MATCH("M4",'Exp Dates'!$E$2:$X$2,0),1)&amp;"!$A$2:$k$600",1),AJ$1,0))),VLOOKUP($B3712,INDIRECT(VLOOKUP($B3712,'Exp Dates'!$E$4:$X$300,MATCH("M4",'Exp Dates'!$E$2:$X$2,0),1)&amp;"!$A$2:$k$600",1),AJ$1,0),0)</f>
        <v>35068</v>
      </c>
      <c r="AK3712" s="6">
        <f ca="1">IF(NOT(ISNA(VLOOKUP($B3712,INDIRECT(VLOOKUP($B3712,'Exp Dates'!$E$4:$X$300,MATCH("M5",'Exp Dates'!$E$2:$X$2,0),1)&amp;"!$A$2:$k$600",1),AK$1,0))),VLOOKUP($B3712,INDIRECT(VLOOKUP($B3712,'Exp Dates'!$E$4:$X$300,MATCH("M5",'Exp Dates'!$E$2:$X$2,0),1)&amp;"!$A$2:$k$600",1),AK$1,0),0)</f>
        <v>28921</v>
      </c>
      <c r="AL3712" s="6">
        <f ca="1">IF(NOT(ISNA(VLOOKUP($B3712,INDIRECT(VLOOKUP($B3712,'Exp Dates'!$E$4:$X$300,MATCH("M6",'Exp Dates'!$E$2:$X$2,0),1)&amp;"!$A$2:$k$600",1),AL$1,0))),VLOOKUP($B3712,INDIRECT(VLOOKUP($B3712,'Exp Dates'!$E$4:$X$300,MATCH("M6",'Exp Dates'!$E$2:$X$2,0),1)&amp;"!$A$2:$k$600",1),AL$1,0),0)</f>
        <v>23436</v>
      </c>
      <c r="AM3712" s="6">
        <f ca="1">IF(NOT(ISNA(VLOOKUP($B3712,INDIRECT(VLOOKUP($B3712,'Exp Dates'!$E$4:$X$300,MATCH("M7",'Exp Dates'!$E$2:$X$2,0),1)&amp;"!$A$2:$k$600",1),AM$1,0))),VLOOKUP($B3712,INDIRECT(VLOOKUP($B3712,'Exp Dates'!$E$4:$X$300,MATCH("M7",'Exp Dates'!$E$2:$X$2,0),1)&amp;"!$A$2:$k$600",1),AM$1,0),0)</f>
        <v>10715</v>
      </c>
      <c r="AO3712">
        <f ca="1">IF(NOT(ISNA(VLOOKUP($B3712,INDIRECT(VLOOKUP($B3712,'Exp Dates'!$E$4:$X$300,MATCH("M1",'Exp Dates'!$E$2:$X$2,0),1)&amp;"!$A$2:$k$600",1),AO$1,0))),VLOOKUP($B3712,INDIRECT(VLOOKUP($B3712,'Exp Dates'!$E$4:$X$300,MATCH("M1",'Exp Dates'!$E$2:$X$2,0),1)&amp;"!$A$2:$k$600",1),AO$1,0),0)</f>
        <v>0</v>
      </c>
      <c r="AP3712">
        <f ca="1">IF(NOT(ISNA(VLOOKUP($B3712,INDIRECT(VLOOKUP($B3712,'Exp Dates'!$E$4:$X$300,MATCH("M2",'Exp Dates'!$E$2:$X$2,0),1)&amp;"!$A$2:$k$600",1),AP$1,0))),VLOOKUP($B3712,INDIRECT(VLOOKUP($B3712,'Exp Dates'!$E$4:$X$300,MATCH("M2",'Exp Dates'!$E$2:$X$2,0),1)&amp;"!$A$2:$k$600",1),AP$1,0),0)</f>
        <v>0</v>
      </c>
      <c r="AQ3712">
        <f t="shared" ca="1" si="767"/>
        <v>0</v>
      </c>
      <c r="AR3712">
        <f>VLOOKUP(B3712,Master!B$2:L$5000,11,0)</f>
        <v>1.0649458784346377</v>
      </c>
    </row>
    <row r="3713" spans="2:44" x14ac:dyDescent="0.25">
      <c r="B3713" s="52">
        <f>Master!B3713</f>
        <v>43454</v>
      </c>
      <c r="C3713" s="11">
        <v>1</v>
      </c>
      <c r="D3713" s="11">
        <f ca="1">IF(NOT(ISNA(VLOOKUP($B3713,INDIRECT(VLOOKUP($B3713,'Exp Dates'!$E$4:$X$250,MATCH("M1",'Exp Dates'!$E$2:$X$2,0),1)&amp;"!$A$2:$H$600",1),D$1,0))),VLOOKUP($B3713,INDIRECT(VLOOKUP($B3713,'Exp Dates'!$E$4:$X$250,MATCH("M1",'Exp Dates'!$E$2:$X$2,0),1)&amp;"!$A$2:$H$600",1),D$1,0)*$C3713,VLOOKUP($B3713,Interpolate!$B$3:$T$2004,MATCH("M1-I",Interpolate!$B$2:$T$2,0)))</f>
        <v>22.725000000000001</v>
      </c>
      <c r="E3713" s="11">
        <f ca="1">IF(NOT(ISNA(VLOOKUP($B3713,INDIRECT(VLOOKUP($B3713,'Exp Dates'!$E$4:$X$250,MATCH("M2",'Exp Dates'!$E$2:$X$2,0),1)&amp;"!$A$2:$H$600",1),E$1,0))),VLOOKUP($B3713,INDIRECT(VLOOKUP($B3713,'Exp Dates'!$E$4:$X$250,MATCH("M2",'Exp Dates'!$E$2:$X$2,0),1)&amp;"!$A$2:$H$600",1),E$1,0)*$C3713,VLOOKUP($B3713,Interpolate!$B$3:$T$2004,MATCH("M2-I",Interpolate!$B$2:$T$2,0)))</f>
        <v>22.074999999999999</v>
      </c>
      <c r="F3713" s="11">
        <f ca="1">IF(NOT(ISNA(VLOOKUP($B3713,INDIRECT(VLOOKUP($B3713,'Exp Dates'!$E$4:$X$250,MATCH("M3",'Exp Dates'!$E$2:$X$2,0),1)&amp;"!$A$2:$H$600",1),F$1,0))),VLOOKUP($B3713,INDIRECT(VLOOKUP($B3713,'Exp Dates'!$E$4:$X$250,MATCH("M3",'Exp Dates'!$E$2:$X$2,0),1)&amp;"!$A$2:$H$600",1),F$1,0)*$C3713,VLOOKUP($B3713,Interpolate!$B$3:$T$2004,MATCH("M3-I",Interpolate!$B$2:$T$2,0)))</f>
        <v>21.625</v>
      </c>
      <c r="G3713" s="11">
        <f ca="1">IF(NOT(ISNA(VLOOKUP($B3713,INDIRECT(VLOOKUP($B3713,'Exp Dates'!$E$4:$X$250,MATCH("M4",'Exp Dates'!$E$2:$X$2,0),1)&amp;"!$A$2:$H$600",1),G$1,0))),VLOOKUP($B3713,INDIRECT(VLOOKUP($B3713,'Exp Dates'!$E$4:$X$250,MATCH("M4",'Exp Dates'!$E$2:$X$2,0),1)&amp;"!$A$2:$H$600",1),G$1,0)*$C3713,VLOOKUP($B3713,Interpolate!$B$3:$T$2004,MATCH("M4-I",Interpolate!$B$2:$T$2,0)))</f>
        <v>21.125</v>
      </c>
      <c r="H3713" s="11">
        <f ca="1">IF(NOT(ISNA(VLOOKUP($B3713,INDIRECT(VLOOKUP($B3713,'Exp Dates'!$E$4:$X$250,MATCH("M5",'Exp Dates'!$E$2:$X$2,0),1)&amp;"!$A$2:$H$600",1),H$1,0))),VLOOKUP($B3713,INDIRECT(VLOOKUP($B3713,'Exp Dates'!$E$4:$X$250,MATCH("M5",'Exp Dates'!$E$2:$X$2,0),1)&amp;"!$A$2:$H$600",1),H$1,0)*$C3713,VLOOKUP($B3713,Interpolate!$B$3:$T$2004,MATCH("M5-I",Interpolate!$B$2:$T$2,0)))</f>
        <v>20.875</v>
      </c>
      <c r="I3713" s="11">
        <f ca="1">IF(NOT(ISNA(VLOOKUP($B3713,INDIRECT(VLOOKUP($B3713,'Exp Dates'!$E$4:$X$250,MATCH("M6",'Exp Dates'!$E$2:$X$2,0),1)&amp;"!$A$2:$H$600",1),I$1,0))),VLOOKUP($B3713,INDIRECT(VLOOKUP($B3713,'Exp Dates'!$E$4:$X$250,MATCH("M6",'Exp Dates'!$E$2:$X$2,0),1)&amp;"!$A$2:$H$600",1),I$1,0)*$C3713,VLOOKUP($B3713,Interpolate!$B$3:$T$2004,MATCH("M6-I",Interpolate!$B$2:$T$2,0)))</f>
        <v>20.774999999999999</v>
      </c>
      <c r="J3713" s="11">
        <f ca="1">IF(NOT(ISNA(VLOOKUP($B3713,INDIRECT(VLOOKUP($B3713,'Exp Dates'!$E$4:$X$250,MATCH("M7",'Exp Dates'!$E$2:$X$2,0),1)&amp;"!$A$2:$H$600",1),J$1,0))),VLOOKUP($B3713,INDIRECT(VLOOKUP($B3713,'Exp Dates'!$E$4:$X$250,MATCH("M7",'Exp Dates'!$E$2:$X$2,0),1)&amp;"!$A$2:$H$600",1),J$1,0)*$C3713,VLOOKUP($B3713,Interpolate!$B$3:$T$2004,MATCH("M7-I",Interpolate!$B$2:$T$2,0)))</f>
        <v>20.975000000000001</v>
      </c>
      <c r="K3713" s="6">
        <f ca="1">IF(NOT(ISNA(VLOOKUP($B3713,INDIRECT(VLOOKUP($B3713,'Exp Dates'!$E$4:$X$250,MATCH("M1",'Exp Dates'!$E$2:$X$2,0),1)&amp;"!$A$2:$k$600",1),K$1,0))),VLOOKUP($B3713,INDIRECT(VLOOKUP($B3713,'Exp Dates'!$E$4:$X$250,MATCH("M1",'Exp Dates'!$E$2:$X$2,0),1)&amp;"!$A$2:$k$600",1),K$1,0),0)</f>
        <v>224682</v>
      </c>
      <c r="L3713" s="6">
        <f ca="1">IF(NOT(ISNA(VLOOKUP($B3713,INDIRECT(VLOOKUP($B3713,'Exp Dates'!$E$4:$X$250,MATCH("M2",'Exp Dates'!$E$2:$X$2,0),1)&amp;"!$A$2:$k$600",1),L$1,0))),VLOOKUP($B3713,INDIRECT(VLOOKUP($B3713,'Exp Dates'!$E$4:$X$250,MATCH("M2",'Exp Dates'!$E$2:$X$2,0),1)&amp;"!$A$2:$k$600",1),L$1,0),0)</f>
        <v>111709</v>
      </c>
      <c r="M3713" s="6">
        <f ca="1">IF(NOT(ISNA(VLOOKUP($B3713,INDIRECT(VLOOKUP($B3713,'Exp Dates'!$E$4:$X$250,MATCH("M3",'Exp Dates'!$E$2:$X$2,0),1)&amp;"!$A$2:$k$600",1),M$1,0))),VLOOKUP($B3713,INDIRECT(VLOOKUP($B3713,'Exp Dates'!$E$4:$X$250,MATCH("M3",'Exp Dates'!$E$2:$X$2,0),1)&amp;"!$A$2:$k$600",1),M$1,0),0)</f>
        <v>33647</v>
      </c>
      <c r="N3713" s="6">
        <f ca="1">IF(NOT(ISNA(VLOOKUP($B3713,INDIRECT(VLOOKUP($B3713,'Exp Dates'!$E$4:$X$250,MATCH("M4",'Exp Dates'!$E$2:$X$2,0),1)&amp;"!$A$2:$k$600",1),N$1,0))),VLOOKUP($B3713,INDIRECT(VLOOKUP($B3713,'Exp Dates'!$E$4:$X$250,MATCH("M4",'Exp Dates'!$E$2:$X$2,0),1)&amp;"!$A$2:$k$600",1),N$1,0),0)</f>
        <v>12857</v>
      </c>
      <c r="O3713" s="6">
        <f ca="1">IF(NOT(ISNA(VLOOKUP($B3713,INDIRECT(VLOOKUP($B3713,'Exp Dates'!$E$4:$X$250,MATCH("M5",'Exp Dates'!$E$2:$X$2,0),1)&amp;"!$A$2:$k$600",1),O$1,0))),VLOOKUP($B3713,INDIRECT(VLOOKUP($B3713,'Exp Dates'!$E$4:$X$250,MATCH("M5",'Exp Dates'!$E$2:$X$2,0),1)&amp;"!$A$2:$k$600",1),O$1,0),0)</f>
        <v>6866</v>
      </c>
      <c r="P3713" s="6">
        <f ca="1">IF(NOT(ISNA(VLOOKUP($B3713,INDIRECT(VLOOKUP($B3713,'Exp Dates'!$E$4:$X$250,MATCH("M6",'Exp Dates'!$E$2:$X$2,0),1)&amp;"!$A$2:$k$600",1),P$1,0))),VLOOKUP($B3713,INDIRECT(VLOOKUP($B3713,'Exp Dates'!$E$4:$X$250,MATCH("M6",'Exp Dates'!$E$2:$X$2,0),1)&amp;"!$A$2:$k$600",1),P$1,0),0)</f>
        <v>6516</v>
      </c>
      <c r="Q3713" s="6">
        <f ca="1">IF(NOT(ISNA(VLOOKUP($B3713,INDIRECT(VLOOKUP($B3713,'Exp Dates'!$E$4:$X$250,MATCH("M7",'Exp Dates'!$E$2:$X$2,0),1)&amp;"!$A$2:$k$600",1),Q$1,0))),VLOOKUP($B3713,INDIRECT(VLOOKUP($B3713,'Exp Dates'!$E$4:$X$250,MATCH("M7",'Exp Dates'!$E$2:$X$2,0),1)&amp;"!$A$2:$k$600",1),Q$1,0),0)</f>
        <v>2362</v>
      </c>
      <c r="R3713" s="6">
        <f ca="1">IF((K3713+L3713)&gt;0,K3713+L3713,#REF!+#REF!)</f>
        <v>336391</v>
      </c>
      <c r="S3713" s="6">
        <f t="shared" ca="1" si="768"/>
        <v>304990</v>
      </c>
      <c r="T3713" s="6">
        <f t="shared" ca="1" si="769"/>
        <v>6039308.8250000002</v>
      </c>
      <c r="U3713" s="6">
        <f t="shared" ca="1" si="770"/>
        <v>99859</v>
      </c>
      <c r="V3713" s="6">
        <f t="shared" ca="1" si="771"/>
        <v>2092015.7250000001</v>
      </c>
      <c r="W3713" s="11">
        <f t="shared" ca="1" si="772"/>
        <v>2.8868372033867002</v>
      </c>
      <c r="X3713">
        <f ca="1">Master!AD3713</f>
        <v>-2.6190476190476055E-3</v>
      </c>
      <c r="Y3713" s="6">
        <f t="shared" ca="1" si="773"/>
        <v>398639</v>
      </c>
      <c r="Z3713" s="6">
        <f t="shared" ca="1" si="774"/>
        <v>99859</v>
      </c>
      <c r="AA3713" s="6">
        <f t="shared" ca="1" si="775"/>
        <v>404849</v>
      </c>
      <c r="AB3713" s="11">
        <f>VLOOKUP(B3713,Master!B$3:N$10000,9,0)</f>
        <v>28.38</v>
      </c>
      <c r="AC3713" s="11">
        <f t="shared" ca="1" si="776"/>
        <v>0</v>
      </c>
      <c r="AE3713" s="11">
        <f t="shared" ca="1" si="777"/>
        <v>-28.38</v>
      </c>
      <c r="AG3713" s="6">
        <f ca="1">IF(NOT(ISNA(VLOOKUP($B3713,INDIRECT(VLOOKUP($B3713,'Exp Dates'!$E$4:$X$300,MATCH("M1",'Exp Dates'!$E$2:$X$2,0),1)&amp;"!$A$2:$k$600",1),AG$1,0))),VLOOKUP($B3713,INDIRECT(VLOOKUP($B3713,'Exp Dates'!$E$4:$X$300,MATCH("M1",'Exp Dates'!$E$2:$X$2,0),1)&amp;"!$A$2:$k$600",1),AG$1,0),0)</f>
        <v>198416</v>
      </c>
      <c r="AH3713" s="6">
        <f ca="1">IF(NOT(ISNA(VLOOKUP($B3713,INDIRECT(VLOOKUP($B3713,'Exp Dates'!$E$4:$X$300,MATCH("M2",'Exp Dates'!$E$2:$X$2,0),1)&amp;"!$A$2:$k$600",1),AH$1,0))),VLOOKUP($B3713,INDIRECT(VLOOKUP($B3713,'Exp Dates'!$E$4:$X$300,MATCH("M2",'Exp Dates'!$E$2:$X$2,0),1)&amp;"!$A$2:$k$600",1),AH$1,0),0)</f>
        <v>69323</v>
      </c>
      <c r="AI3713" s="6">
        <f ca="1">IF(NOT(ISNA(VLOOKUP($B3713,INDIRECT(VLOOKUP($B3713,'Exp Dates'!$E$4:$X$300,MATCH("M3",'Exp Dates'!$E$2:$X$2,0),1)&amp;"!$A$2:$k$600",1),AI$1,0))),VLOOKUP($B3713,INDIRECT(VLOOKUP($B3713,'Exp Dates'!$E$4:$X$300,MATCH("M3",'Exp Dates'!$E$2:$X$2,0),1)&amp;"!$A$2:$k$600",1),AI$1,0),0)</f>
        <v>37251</v>
      </c>
      <c r="AJ3713" s="6">
        <f ca="1">IF(NOT(ISNA(VLOOKUP($B3713,INDIRECT(VLOOKUP($B3713,'Exp Dates'!$E$4:$X$300,MATCH("M4",'Exp Dates'!$E$2:$X$2,0),1)&amp;"!$A$2:$k$600",1),AJ$1,0))),VLOOKUP($B3713,INDIRECT(VLOOKUP($B3713,'Exp Dates'!$E$4:$X$300,MATCH("M4",'Exp Dates'!$E$2:$X$2,0),1)&amp;"!$A$2:$k$600",1),AJ$1,0),0)</f>
        <v>34724</v>
      </c>
      <c r="AK3713" s="6">
        <f ca="1">IF(NOT(ISNA(VLOOKUP($B3713,INDIRECT(VLOOKUP($B3713,'Exp Dates'!$E$4:$X$300,MATCH("M5",'Exp Dates'!$E$2:$X$2,0),1)&amp;"!$A$2:$k$600",1),AK$1,0))),VLOOKUP($B3713,INDIRECT(VLOOKUP($B3713,'Exp Dates'!$E$4:$X$300,MATCH("M5",'Exp Dates'!$E$2:$X$2,0),1)&amp;"!$A$2:$k$600",1),AK$1,0),0)</f>
        <v>28886</v>
      </c>
      <c r="AL3713" s="6">
        <f ca="1">IF(NOT(ISNA(VLOOKUP($B3713,INDIRECT(VLOOKUP($B3713,'Exp Dates'!$E$4:$X$300,MATCH("M6",'Exp Dates'!$E$2:$X$2,0),1)&amp;"!$A$2:$k$600",1),AL$1,0))),VLOOKUP($B3713,INDIRECT(VLOOKUP($B3713,'Exp Dates'!$E$4:$X$300,MATCH("M6",'Exp Dates'!$E$2:$X$2,0),1)&amp;"!$A$2:$k$600",1),AL$1,0),0)</f>
        <v>24234</v>
      </c>
      <c r="AM3713" s="6">
        <f ca="1">IF(NOT(ISNA(VLOOKUP($B3713,INDIRECT(VLOOKUP($B3713,'Exp Dates'!$E$4:$X$300,MATCH("M7",'Exp Dates'!$E$2:$X$2,0),1)&amp;"!$A$2:$k$600",1),AM$1,0))),VLOOKUP($B3713,INDIRECT(VLOOKUP($B3713,'Exp Dates'!$E$4:$X$300,MATCH("M7",'Exp Dates'!$E$2:$X$2,0),1)&amp;"!$A$2:$k$600",1),AM$1,0),0)</f>
        <v>12015</v>
      </c>
      <c r="AO3713">
        <f ca="1">IF(NOT(ISNA(VLOOKUP($B3713,INDIRECT(VLOOKUP($B3713,'Exp Dates'!$E$4:$X$300,MATCH("M1",'Exp Dates'!$E$2:$X$2,0),1)&amp;"!$A$2:$k$600",1),AO$1,0))),VLOOKUP($B3713,INDIRECT(VLOOKUP($B3713,'Exp Dates'!$E$4:$X$300,MATCH("M1",'Exp Dates'!$E$2:$X$2,0),1)&amp;"!$A$2:$k$600",1),AO$1,0),0)</f>
        <v>0</v>
      </c>
      <c r="AP3713">
        <f ca="1">IF(NOT(ISNA(VLOOKUP($B3713,INDIRECT(VLOOKUP($B3713,'Exp Dates'!$E$4:$X$300,MATCH("M2",'Exp Dates'!$E$2:$X$2,0),1)&amp;"!$A$2:$k$600",1),AP$1,0))),VLOOKUP($B3713,INDIRECT(VLOOKUP($B3713,'Exp Dates'!$E$4:$X$300,MATCH("M2",'Exp Dates'!$E$2:$X$2,0),1)&amp;"!$A$2:$k$600",1),AP$1,0),0)</f>
        <v>85</v>
      </c>
      <c r="AQ3713">
        <f t="shared" ca="1" si="767"/>
        <v>85</v>
      </c>
      <c r="AR3713">
        <f>VLOOKUP(B3713,Master!B$2:L$5000,11,0)</f>
        <v>1.124405705229794</v>
      </c>
    </row>
    <row r="3714" spans="2:44" x14ac:dyDescent="0.25">
      <c r="B3714" s="52">
        <f>Master!B3714</f>
        <v>43455</v>
      </c>
      <c r="C3714" s="11">
        <v>1</v>
      </c>
      <c r="D3714" s="11">
        <f ca="1">IF(NOT(ISNA(VLOOKUP($B3714,INDIRECT(VLOOKUP($B3714,'Exp Dates'!$E$4:$X$250,MATCH("M1",'Exp Dates'!$E$2:$X$2,0),1)&amp;"!$A$2:$H$600",1),D$1,0))),VLOOKUP($B3714,INDIRECT(VLOOKUP($B3714,'Exp Dates'!$E$4:$X$250,MATCH("M1",'Exp Dates'!$E$2:$X$2,0),1)&amp;"!$A$2:$H$600",1),D$1,0)*$C3714,VLOOKUP($B3714,Interpolate!$B$3:$T$2004,MATCH("M1-I",Interpolate!$B$2:$T$2,0)))</f>
        <v>24.3</v>
      </c>
      <c r="E3714" s="11">
        <f ca="1">IF(NOT(ISNA(VLOOKUP($B3714,INDIRECT(VLOOKUP($B3714,'Exp Dates'!$E$4:$X$250,MATCH("M2",'Exp Dates'!$E$2:$X$2,0),1)&amp;"!$A$2:$H$600",1),E$1,0))),VLOOKUP($B3714,INDIRECT(VLOOKUP($B3714,'Exp Dates'!$E$4:$X$250,MATCH("M2",'Exp Dates'!$E$2:$X$2,0),1)&amp;"!$A$2:$H$600",1),E$1,0)*$C3714,VLOOKUP($B3714,Interpolate!$B$3:$T$2004,MATCH("M2-I",Interpolate!$B$2:$T$2,0)))</f>
        <v>22.925000000000001</v>
      </c>
      <c r="F3714" s="11">
        <f ca="1">IF(NOT(ISNA(VLOOKUP($B3714,INDIRECT(VLOOKUP($B3714,'Exp Dates'!$E$4:$X$250,MATCH("M3",'Exp Dates'!$E$2:$X$2,0),1)&amp;"!$A$2:$H$600",1),F$1,0))),VLOOKUP($B3714,INDIRECT(VLOOKUP($B3714,'Exp Dates'!$E$4:$X$250,MATCH("M3",'Exp Dates'!$E$2:$X$2,0),1)&amp;"!$A$2:$H$600",1),F$1,0)*$C3714,VLOOKUP($B3714,Interpolate!$B$3:$T$2004,MATCH("M3-I",Interpolate!$B$2:$T$2,0)))</f>
        <v>22.125</v>
      </c>
      <c r="G3714" s="11">
        <f ca="1">IF(NOT(ISNA(VLOOKUP($B3714,INDIRECT(VLOOKUP($B3714,'Exp Dates'!$E$4:$X$250,MATCH("M4",'Exp Dates'!$E$2:$X$2,0),1)&amp;"!$A$2:$H$600",1),G$1,0))),VLOOKUP($B3714,INDIRECT(VLOOKUP($B3714,'Exp Dates'!$E$4:$X$250,MATCH("M4",'Exp Dates'!$E$2:$X$2,0),1)&amp;"!$A$2:$H$600",1),G$1,0)*$C3714,VLOOKUP($B3714,Interpolate!$B$3:$T$2004,MATCH("M4-I",Interpolate!$B$2:$T$2,0)))</f>
        <v>21.425000000000001</v>
      </c>
      <c r="H3714" s="11">
        <f ca="1">IF(NOT(ISNA(VLOOKUP($B3714,INDIRECT(VLOOKUP($B3714,'Exp Dates'!$E$4:$X$250,MATCH("M5",'Exp Dates'!$E$2:$X$2,0),1)&amp;"!$A$2:$H$600",1),H$1,0))),VLOOKUP($B3714,INDIRECT(VLOOKUP($B3714,'Exp Dates'!$E$4:$X$250,MATCH("M5",'Exp Dates'!$E$2:$X$2,0),1)&amp;"!$A$2:$H$600",1),H$1,0)*$C3714,VLOOKUP($B3714,Interpolate!$B$3:$T$2004,MATCH("M5-I",Interpolate!$B$2:$T$2,0)))</f>
        <v>21.125</v>
      </c>
      <c r="I3714" s="11">
        <f ca="1">IF(NOT(ISNA(VLOOKUP($B3714,INDIRECT(VLOOKUP($B3714,'Exp Dates'!$E$4:$X$250,MATCH("M6",'Exp Dates'!$E$2:$X$2,0),1)&amp;"!$A$2:$H$600",1),I$1,0))),VLOOKUP($B3714,INDIRECT(VLOOKUP($B3714,'Exp Dates'!$E$4:$X$250,MATCH("M6",'Exp Dates'!$E$2:$X$2,0),1)&amp;"!$A$2:$H$600",1),I$1,0)*$C3714,VLOOKUP($B3714,Interpolate!$B$3:$T$2004,MATCH("M6-I",Interpolate!$B$2:$T$2,0)))</f>
        <v>21.024999999999999</v>
      </c>
      <c r="J3714" s="11">
        <f ca="1">IF(NOT(ISNA(VLOOKUP($B3714,INDIRECT(VLOOKUP($B3714,'Exp Dates'!$E$4:$X$250,MATCH("M7",'Exp Dates'!$E$2:$X$2,0),1)&amp;"!$A$2:$H$600",1),J$1,0))),VLOOKUP($B3714,INDIRECT(VLOOKUP($B3714,'Exp Dates'!$E$4:$X$250,MATCH("M7",'Exp Dates'!$E$2:$X$2,0),1)&amp;"!$A$2:$H$600",1),J$1,0)*$C3714,VLOOKUP($B3714,Interpolate!$B$3:$T$2004,MATCH("M7-I",Interpolate!$B$2:$T$2,0)))</f>
        <v>21.2</v>
      </c>
      <c r="K3714" s="6">
        <f ca="1">IF(NOT(ISNA(VLOOKUP($B3714,INDIRECT(VLOOKUP($B3714,'Exp Dates'!$E$4:$X$250,MATCH("M1",'Exp Dates'!$E$2:$X$2,0),1)&amp;"!$A$2:$k$600",1),K$1,0))),VLOOKUP($B3714,INDIRECT(VLOOKUP($B3714,'Exp Dates'!$E$4:$X$250,MATCH("M1",'Exp Dates'!$E$2:$X$2,0),1)&amp;"!$A$2:$k$600",1),K$1,0),0)</f>
        <v>226096</v>
      </c>
      <c r="L3714" s="6">
        <f ca="1">IF(NOT(ISNA(VLOOKUP($B3714,INDIRECT(VLOOKUP($B3714,'Exp Dates'!$E$4:$X$250,MATCH("M2",'Exp Dates'!$E$2:$X$2,0),1)&amp;"!$A$2:$k$600",1),L$1,0))),VLOOKUP($B3714,INDIRECT(VLOOKUP($B3714,'Exp Dates'!$E$4:$X$250,MATCH("M2",'Exp Dates'!$E$2:$X$2,0),1)&amp;"!$A$2:$k$600",1),L$1,0),0)</f>
        <v>110155</v>
      </c>
      <c r="M3714" s="6">
        <f ca="1">IF(NOT(ISNA(VLOOKUP($B3714,INDIRECT(VLOOKUP($B3714,'Exp Dates'!$E$4:$X$250,MATCH("M3",'Exp Dates'!$E$2:$X$2,0),1)&amp;"!$A$2:$k$600",1),M$1,0))),VLOOKUP($B3714,INDIRECT(VLOOKUP($B3714,'Exp Dates'!$E$4:$X$250,MATCH("M3",'Exp Dates'!$E$2:$X$2,0),1)&amp;"!$A$2:$k$600",1),M$1,0),0)</f>
        <v>33893</v>
      </c>
      <c r="N3714" s="6">
        <f ca="1">IF(NOT(ISNA(VLOOKUP($B3714,INDIRECT(VLOOKUP($B3714,'Exp Dates'!$E$4:$X$250,MATCH("M4",'Exp Dates'!$E$2:$X$2,0),1)&amp;"!$A$2:$k$600",1),N$1,0))),VLOOKUP($B3714,INDIRECT(VLOOKUP($B3714,'Exp Dates'!$E$4:$X$250,MATCH("M4",'Exp Dates'!$E$2:$X$2,0),1)&amp;"!$A$2:$k$600",1),N$1,0),0)</f>
        <v>18747</v>
      </c>
      <c r="O3714" s="6">
        <f ca="1">IF(NOT(ISNA(VLOOKUP($B3714,INDIRECT(VLOOKUP($B3714,'Exp Dates'!$E$4:$X$250,MATCH("M5",'Exp Dates'!$E$2:$X$2,0),1)&amp;"!$A$2:$k$600",1),O$1,0))),VLOOKUP($B3714,INDIRECT(VLOOKUP($B3714,'Exp Dates'!$E$4:$X$250,MATCH("M5",'Exp Dates'!$E$2:$X$2,0),1)&amp;"!$A$2:$k$600",1),O$1,0),0)</f>
        <v>9580</v>
      </c>
      <c r="P3714" s="6">
        <f ca="1">IF(NOT(ISNA(VLOOKUP($B3714,INDIRECT(VLOOKUP($B3714,'Exp Dates'!$E$4:$X$250,MATCH("M6",'Exp Dates'!$E$2:$X$2,0),1)&amp;"!$A$2:$k$600",1),P$1,0))),VLOOKUP($B3714,INDIRECT(VLOOKUP($B3714,'Exp Dates'!$E$4:$X$250,MATCH("M6",'Exp Dates'!$E$2:$X$2,0),1)&amp;"!$A$2:$k$600",1),P$1,0),0)</f>
        <v>6180</v>
      </c>
      <c r="Q3714" s="6">
        <f ca="1">IF(NOT(ISNA(VLOOKUP($B3714,INDIRECT(VLOOKUP($B3714,'Exp Dates'!$E$4:$X$250,MATCH("M7",'Exp Dates'!$E$2:$X$2,0),1)&amp;"!$A$2:$k$600",1),Q$1,0))),VLOOKUP($B3714,INDIRECT(VLOOKUP($B3714,'Exp Dates'!$E$4:$X$250,MATCH("M7",'Exp Dates'!$E$2:$X$2,0),1)&amp;"!$A$2:$k$600",1),Q$1,0),0)</f>
        <v>1580</v>
      </c>
      <c r="R3714" s="6">
        <f ca="1">IF((K3714+L3714)&gt;0,K3714+L3714,#REF!+#REF!)</f>
        <v>336251</v>
      </c>
      <c r="S3714" s="6">
        <f t="shared" ca="1" si="768"/>
        <v>291299</v>
      </c>
      <c r="T3714" s="6">
        <f t="shared" ca="1" si="769"/>
        <v>6147089.4249999998</v>
      </c>
      <c r="U3714" s="6">
        <f t="shared" ca="1" si="770"/>
        <v>98114</v>
      </c>
      <c r="V3714" s="6">
        <f t="shared" ca="1" si="771"/>
        <v>2081026.5000000002</v>
      </c>
      <c r="W3714" s="11">
        <f t="shared" ca="1" si="772"/>
        <v>2.9538736892586419</v>
      </c>
      <c r="X3714">
        <f ca="1">Master!AD3714</f>
        <v>-3.6904761904762175E-3</v>
      </c>
      <c r="Y3714" s="6">
        <f t="shared" ca="1" si="773"/>
        <v>406231</v>
      </c>
      <c r="Z3714" s="6">
        <f t="shared" ca="1" si="774"/>
        <v>98114</v>
      </c>
      <c r="AA3714" s="6">
        <f t="shared" ca="1" si="775"/>
        <v>389413</v>
      </c>
      <c r="AB3714" s="11">
        <f>VLOOKUP(B3714,Master!B$3:N$10000,9,0)</f>
        <v>30.11</v>
      </c>
      <c r="AC3714" s="11">
        <f t="shared" ca="1" si="776"/>
        <v>0</v>
      </c>
      <c r="AE3714" s="11">
        <f t="shared" ca="1" si="777"/>
        <v>-30.11</v>
      </c>
      <c r="AG3714" s="6">
        <f ca="1">IF(NOT(ISNA(VLOOKUP($B3714,INDIRECT(VLOOKUP($B3714,'Exp Dates'!$E$4:$X$300,MATCH("M1",'Exp Dates'!$E$2:$X$2,0),1)&amp;"!$A$2:$k$600",1),AG$1,0))),VLOOKUP($B3714,INDIRECT(VLOOKUP($B3714,'Exp Dates'!$E$4:$X$300,MATCH("M1",'Exp Dates'!$E$2:$X$2,0),1)&amp;"!$A$2:$k$600",1),AG$1,0),0)</f>
        <v>185036</v>
      </c>
      <c r="AH3714" s="6">
        <f ca="1">IF(NOT(ISNA(VLOOKUP($B3714,INDIRECT(VLOOKUP($B3714,'Exp Dates'!$E$4:$X$300,MATCH("M2",'Exp Dates'!$E$2:$X$2,0),1)&amp;"!$A$2:$k$600",1),AH$1,0))),VLOOKUP($B3714,INDIRECT(VLOOKUP($B3714,'Exp Dates'!$E$4:$X$300,MATCH("M2",'Exp Dates'!$E$2:$X$2,0),1)&amp;"!$A$2:$k$600",1),AH$1,0),0)</f>
        <v>72005</v>
      </c>
      <c r="AI3714" s="6">
        <f ca="1">IF(NOT(ISNA(VLOOKUP($B3714,INDIRECT(VLOOKUP($B3714,'Exp Dates'!$E$4:$X$300,MATCH("M3",'Exp Dates'!$E$2:$X$2,0),1)&amp;"!$A$2:$k$600",1),AI$1,0))),VLOOKUP($B3714,INDIRECT(VLOOKUP($B3714,'Exp Dates'!$E$4:$X$300,MATCH("M3",'Exp Dates'!$E$2:$X$2,0),1)&amp;"!$A$2:$k$600",1),AI$1,0),0)</f>
        <v>34258</v>
      </c>
      <c r="AJ3714" s="6">
        <f ca="1">IF(NOT(ISNA(VLOOKUP($B3714,INDIRECT(VLOOKUP($B3714,'Exp Dates'!$E$4:$X$300,MATCH("M4",'Exp Dates'!$E$2:$X$2,0),1)&amp;"!$A$2:$k$600",1),AJ$1,0))),VLOOKUP($B3714,INDIRECT(VLOOKUP($B3714,'Exp Dates'!$E$4:$X$300,MATCH("M4",'Exp Dates'!$E$2:$X$2,0),1)&amp;"!$A$2:$k$600",1),AJ$1,0),0)</f>
        <v>32927</v>
      </c>
      <c r="AK3714" s="6">
        <f ca="1">IF(NOT(ISNA(VLOOKUP($B3714,INDIRECT(VLOOKUP($B3714,'Exp Dates'!$E$4:$X$300,MATCH("M5",'Exp Dates'!$E$2:$X$2,0),1)&amp;"!$A$2:$k$600",1),AK$1,0))),VLOOKUP($B3714,INDIRECT(VLOOKUP($B3714,'Exp Dates'!$E$4:$X$300,MATCH("M5",'Exp Dates'!$E$2:$X$2,0),1)&amp;"!$A$2:$k$600",1),AK$1,0),0)</f>
        <v>28749</v>
      </c>
      <c r="AL3714" s="6">
        <f ca="1">IF(NOT(ISNA(VLOOKUP($B3714,INDIRECT(VLOOKUP($B3714,'Exp Dates'!$E$4:$X$300,MATCH("M6",'Exp Dates'!$E$2:$X$2,0),1)&amp;"!$A$2:$k$600",1),AL$1,0))),VLOOKUP($B3714,INDIRECT(VLOOKUP($B3714,'Exp Dates'!$E$4:$X$300,MATCH("M6",'Exp Dates'!$E$2:$X$2,0),1)&amp;"!$A$2:$k$600",1),AL$1,0),0)</f>
        <v>24244</v>
      </c>
      <c r="AM3714" s="6">
        <f ca="1">IF(NOT(ISNA(VLOOKUP($B3714,INDIRECT(VLOOKUP($B3714,'Exp Dates'!$E$4:$X$300,MATCH("M7",'Exp Dates'!$E$2:$X$2,0),1)&amp;"!$A$2:$k$600",1),AM$1,0))),VLOOKUP($B3714,INDIRECT(VLOOKUP($B3714,'Exp Dates'!$E$4:$X$300,MATCH("M7",'Exp Dates'!$E$2:$X$2,0),1)&amp;"!$A$2:$k$600",1),AM$1,0),0)</f>
        <v>12194</v>
      </c>
      <c r="AO3714">
        <f ca="1">IF(NOT(ISNA(VLOOKUP($B3714,INDIRECT(VLOOKUP($B3714,'Exp Dates'!$E$4:$X$300,MATCH("M1",'Exp Dates'!$E$2:$X$2,0),1)&amp;"!$A$2:$k$600",1),AO$1,0))),VLOOKUP($B3714,INDIRECT(VLOOKUP($B3714,'Exp Dates'!$E$4:$X$300,MATCH("M1",'Exp Dates'!$E$2:$X$2,0),1)&amp;"!$A$2:$k$600",1),AO$1,0),0)</f>
        <v>2082</v>
      </c>
      <c r="AP3714">
        <f ca="1">IF(NOT(ISNA(VLOOKUP($B3714,INDIRECT(VLOOKUP($B3714,'Exp Dates'!$E$4:$X$300,MATCH("M2",'Exp Dates'!$E$2:$X$2,0),1)&amp;"!$A$2:$k$600",1),AP$1,0))),VLOOKUP($B3714,INDIRECT(VLOOKUP($B3714,'Exp Dates'!$E$4:$X$300,MATCH("M2",'Exp Dates'!$E$2:$X$2,0),1)&amp;"!$A$2:$k$600",1),AP$1,0),0)</f>
        <v>1744</v>
      </c>
      <c r="AQ3714">
        <f t="shared" ca="1" si="767"/>
        <v>3826</v>
      </c>
      <c r="AR3714">
        <f>VLOOKUP(B3714,Master!B$2:L$5000,11,0)</f>
        <v>1.1479222264582538</v>
      </c>
    </row>
    <row r="3715" spans="2:44" x14ac:dyDescent="0.25">
      <c r="B3715" s="52">
        <f>Master!B3715</f>
        <v>43458</v>
      </c>
      <c r="C3715" s="11">
        <v>1</v>
      </c>
      <c r="D3715" s="11">
        <f ca="1">IF(NOT(ISNA(VLOOKUP($B3715,INDIRECT(VLOOKUP($B3715,'Exp Dates'!$E$4:$X$250,MATCH("M1",'Exp Dates'!$E$2:$X$2,0),1)&amp;"!$A$2:$H$600",1),D$1,0))),VLOOKUP($B3715,INDIRECT(VLOOKUP($B3715,'Exp Dates'!$E$4:$X$250,MATCH("M1",'Exp Dates'!$E$2:$X$2,0),1)&amp;"!$A$2:$H$600",1),D$1,0)*$C3715,VLOOKUP($B3715,Interpolate!$B$3:$T$2004,MATCH("M1-I",Interpolate!$B$2:$T$2,0)))</f>
        <v>25.9</v>
      </c>
      <c r="E3715" s="11">
        <f ca="1">IF(NOT(ISNA(VLOOKUP($B3715,INDIRECT(VLOOKUP($B3715,'Exp Dates'!$E$4:$X$250,MATCH("M2",'Exp Dates'!$E$2:$X$2,0),1)&amp;"!$A$2:$H$600",1),E$1,0))),VLOOKUP($B3715,INDIRECT(VLOOKUP($B3715,'Exp Dates'!$E$4:$X$250,MATCH("M2",'Exp Dates'!$E$2:$X$2,0),1)&amp;"!$A$2:$H$600",1),E$1,0)*$C3715,VLOOKUP($B3715,Interpolate!$B$3:$T$2004,MATCH("M2-I",Interpolate!$B$2:$T$2,0)))</f>
        <v>23.324999999999999</v>
      </c>
      <c r="F3715" s="11">
        <f ca="1">IF(NOT(ISNA(VLOOKUP($B3715,INDIRECT(VLOOKUP($B3715,'Exp Dates'!$E$4:$X$250,MATCH("M3",'Exp Dates'!$E$2:$X$2,0),1)&amp;"!$A$2:$H$600",1),F$1,0))),VLOOKUP($B3715,INDIRECT(VLOOKUP($B3715,'Exp Dates'!$E$4:$X$250,MATCH("M3",'Exp Dates'!$E$2:$X$2,0),1)&amp;"!$A$2:$H$600",1),F$1,0)*$C3715,VLOOKUP($B3715,Interpolate!$B$3:$T$2004,MATCH("M3-I",Interpolate!$B$2:$T$2,0)))</f>
        <v>22.175000000000001</v>
      </c>
      <c r="G3715" s="11">
        <f ca="1">IF(NOT(ISNA(VLOOKUP($B3715,INDIRECT(VLOOKUP($B3715,'Exp Dates'!$E$4:$X$250,MATCH("M4",'Exp Dates'!$E$2:$X$2,0),1)&amp;"!$A$2:$H$600",1),G$1,0))),VLOOKUP($B3715,INDIRECT(VLOOKUP($B3715,'Exp Dates'!$E$4:$X$250,MATCH("M4",'Exp Dates'!$E$2:$X$2,0),1)&amp;"!$A$2:$H$600",1),G$1,0)*$C3715,VLOOKUP($B3715,Interpolate!$B$3:$T$2004,MATCH("M4-I",Interpolate!$B$2:$T$2,0)))</f>
        <v>21.425000000000001</v>
      </c>
      <c r="H3715" s="11">
        <f ca="1">IF(NOT(ISNA(VLOOKUP($B3715,INDIRECT(VLOOKUP($B3715,'Exp Dates'!$E$4:$X$250,MATCH("M5",'Exp Dates'!$E$2:$X$2,0),1)&amp;"!$A$2:$H$600",1),H$1,0))),VLOOKUP($B3715,INDIRECT(VLOOKUP($B3715,'Exp Dates'!$E$4:$X$250,MATCH("M5",'Exp Dates'!$E$2:$X$2,0),1)&amp;"!$A$2:$H$600",1),H$1,0)*$C3715,VLOOKUP($B3715,Interpolate!$B$3:$T$2004,MATCH("M5-I",Interpolate!$B$2:$T$2,0)))</f>
        <v>21.125</v>
      </c>
      <c r="I3715" s="11">
        <f ca="1">IF(NOT(ISNA(VLOOKUP($B3715,INDIRECT(VLOOKUP($B3715,'Exp Dates'!$E$4:$X$250,MATCH("M6",'Exp Dates'!$E$2:$X$2,0),1)&amp;"!$A$2:$H$600",1),I$1,0))),VLOOKUP($B3715,INDIRECT(VLOOKUP($B3715,'Exp Dates'!$E$4:$X$250,MATCH("M6",'Exp Dates'!$E$2:$X$2,0),1)&amp;"!$A$2:$H$600",1),I$1,0)*$C3715,VLOOKUP($B3715,Interpolate!$B$3:$T$2004,MATCH("M6-I",Interpolate!$B$2:$T$2,0)))</f>
        <v>21.1</v>
      </c>
      <c r="J3715" s="11">
        <f ca="1">IF(NOT(ISNA(VLOOKUP($B3715,INDIRECT(VLOOKUP($B3715,'Exp Dates'!$E$4:$X$250,MATCH("M7",'Exp Dates'!$E$2:$X$2,0),1)&amp;"!$A$2:$H$600",1),J$1,0))),VLOOKUP($B3715,INDIRECT(VLOOKUP($B3715,'Exp Dates'!$E$4:$X$250,MATCH("M7",'Exp Dates'!$E$2:$X$2,0),1)&amp;"!$A$2:$H$600",1),J$1,0)*$C3715,VLOOKUP($B3715,Interpolate!$B$3:$T$2004,MATCH("M7-I",Interpolate!$B$2:$T$2,0)))</f>
        <v>21.35</v>
      </c>
      <c r="K3715" s="6">
        <f ca="1">IF(NOT(ISNA(VLOOKUP($B3715,INDIRECT(VLOOKUP($B3715,'Exp Dates'!$E$4:$X$250,MATCH("M1",'Exp Dates'!$E$2:$X$2,0),1)&amp;"!$A$2:$k$600",1),K$1,0))),VLOOKUP($B3715,INDIRECT(VLOOKUP($B3715,'Exp Dates'!$E$4:$X$250,MATCH("M1",'Exp Dates'!$E$2:$X$2,0),1)&amp;"!$A$2:$k$600",1),K$1,0),0)</f>
        <v>104860</v>
      </c>
      <c r="L3715" s="6">
        <f ca="1">IF(NOT(ISNA(VLOOKUP($B3715,INDIRECT(VLOOKUP($B3715,'Exp Dates'!$E$4:$X$250,MATCH("M2",'Exp Dates'!$E$2:$X$2,0),1)&amp;"!$A$2:$k$600",1),L$1,0))),VLOOKUP($B3715,INDIRECT(VLOOKUP($B3715,'Exp Dates'!$E$4:$X$250,MATCH("M2",'Exp Dates'!$E$2:$X$2,0),1)&amp;"!$A$2:$k$600",1),L$1,0),0)</f>
        <v>60042</v>
      </c>
      <c r="M3715" s="6">
        <f ca="1">IF(NOT(ISNA(VLOOKUP($B3715,INDIRECT(VLOOKUP($B3715,'Exp Dates'!$E$4:$X$250,MATCH("M3",'Exp Dates'!$E$2:$X$2,0),1)&amp;"!$A$2:$k$600",1),M$1,0))),VLOOKUP($B3715,INDIRECT(VLOOKUP($B3715,'Exp Dates'!$E$4:$X$250,MATCH("M3",'Exp Dates'!$E$2:$X$2,0),1)&amp;"!$A$2:$k$600",1),M$1,0),0)</f>
        <v>20710</v>
      </c>
      <c r="N3715" s="6">
        <f ca="1">IF(NOT(ISNA(VLOOKUP($B3715,INDIRECT(VLOOKUP($B3715,'Exp Dates'!$E$4:$X$250,MATCH("M4",'Exp Dates'!$E$2:$X$2,0),1)&amp;"!$A$2:$k$600",1),N$1,0))),VLOOKUP($B3715,INDIRECT(VLOOKUP($B3715,'Exp Dates'!$E$4:$X$250,MATCH("M4",'Exp Dates'!$E$2:$X$2,0),1)&amp;"!$A$2:$k$600",1),N$1,0),0)</f>
        <v>9278</v>
      </c>
      <c r="O3715" s="6">
        <f ca="1">IF(NOT(ISNA(VLOOKUP($B3715,INDIRECT(VLOOKUP($B3715,'Exp Dates'!$E$4:$X$250,MATCH("M5",'Exp Dates'!$E$2:$X$2,0),1)&amp;"!$A$2:$k$600",1),O$1,0))),VLOOKUP($B3715,INDIRECT(VLOOKUP($B3715,'Exp Dates'!$E$4:$X$250,MATCH("M5",'Exp Dates'!$E$2:$X$2,0),1)&amp;"!$A$2:$k$600",1),O$1,0),0)</f>
        <v>4334</v>
      </c>
      <c r="P3715" s="6">
        <f ca="1">IF(NOT(ISNA(VLOOKUP($B3715,INDIRECT(VLOOKUP($B3715,'Exp Dates'!$E$4:$X$250,MATCH("M6",'Exp Dates'!$E$2:$X$2,0),1)&amp;"!$A$2:$k$600",1),P$1,0))),VLOOKUP($B3715,INDIRECT(VLOOKUP($B3715,'Exp Dates'!$E$4:$X$250,MATCH("M6",'Exp Dates'!$E$2:$X$2,0),1)&amp;"!$A$2:$k$600",1),P$1,0),0)</f>
        <v>2069</v>
      </c>
      <c r="Q3715" s="6">
        <f ca="1">IF(NOT(ISNA(VLOOKUP($B3715,INDIRECT(VLOOKUP($B3715,'Exp Dates'!$E$4:$X$250,MATCH("M7",'Exp Dates'!$E$2:$X$2,0),1)&amp;"!$A$2:$k$600",1),Q$1,0))),VLOOKUP($B3715,INDIRECT(VLOOKUP($B3715,'Exp Dates'!$E$4:$X$250,MATCH("M7",'Exp Dates'!$E$2:$X$2,0),1)&amp;"!$A$2:$k$600",1),Q$1,0),0)</f>
        <v>743</v>
      </c>
      <c r="R3715" s="6">
        <f ca="1">IF((K3715+L3715)&gt;0,K3715+L3715,#REF!+#REF!)</f>
        <v>164902</v>
      </c>
      <c r="S3715" s="6">
        <f t="shared" ca="1" si="768"/>
        <v>289171</v>
      </c>
      <c r="T3715" s="6">
        <f t="shared" ca="1" si="769"/>
        <v>6341285.6249999991</v>
      </c>
      <c r="U3715" s="6">
        <f t="shared" ca="1" si="770"/>
        <v>97004</v>
      </c>
      <c r="V3715" s="6">
        <f t="shared" ca="1" si="771"/>
        <v>2061137.35</v>
      </c>
      <c r="W3715" s="11">
        <f t="shared" ca="1" si="772"/>
        <v>3.0765953685716281</v>
      </c>
      <c r="X3715">
        <f ca="1">Master!AD3715</f>
        <v>-1.1904761904761735E-3</v>
      </c>
      <c r="Y3715" s="6">
        <f t="shared" ca="1" si="773"/>
        <v>202036</v>
      </c>
      <c r="Z3715" s="6">
        <f t="shared" ca="1" si="774"/>
        <v>97004</v>
      </c>
      <c r="AA3715" s="6">
        <f t="shared" ca="1" si="775"/>
        <v>386175</v>
      </c>
      <c r="AB3715" s="11">
        <f>VLOOKUP(B3715,Master!B$3:N$10000,9,0)</f>
        <v>36.07</v>
      </c>
      <c r="AC3715" s="11">
        <f t="shared" ca="1" si="776"/>
        <v>0</v>
      </c>
      <c r="AE3715" s="11">
        <f t="shared" ca="1" si="777"/>
        <v>-36.07</v>
      </c>
      <c r="AG3715" s="6">
        <f ca="1">IF(NOT(ISNA(VLOOKUP($B3715,INDIRECT(VLOOKUP($B3715,'Exp Dates'!$E$4:$X$300,MATCH("M1",'Exp Dates'!$E$2:$X$2,0),1)&amp;"!$A$2:$k$600",1),AG$1,0))),VLOOKUP($B3715,INDIRECT(VLOOKUP($B3715,'Exp Dates'!$E$4:$X$300,MATCH("M1",'Exp Dates'!$E$2:$X$2,0),1)&amp;"!$A$2:$k$600",1),AG$1,0),0)</f>
        <v>177066</v>
      </c>
      <c r="AH3715" s="6">
        <f ca="1">IF(NOT(ISNA(VLOOKUP($B3715,INDIRECT(VLOOKUP($B3715,'Exp Dates'!$E$4:$X$300,MATCH("M2",'Exp Dates'!$E$2:$X$2,0),1)&amp;"!$A$2:$k$600",1),AH$1,0))),VLOOKUP($B3715,INDIRECT(VLOOKUP($B3715,'Exp Dates'!$E$4:$X$300,MATCH("M2",'Exp Dates'!$E$2:$X$2,0),1)&amp;"!$A$2:$k$600",1),AH$1,0),0)</f>
        <v>75253</v>
      </c>
      <c r="AI3715" s="6">
        <f ca="1">IF(NOT(ISNA(VLOOKUP($B3715,INDIRECT(VLOOKUP($B3715,'Exp Dates'!$E$4:$X$300,MATCH("M3",'Exp Dates'!$E$2:$X$2,0),1)&amp;"!$A$2:$k$600",1),AI$1,0))),VLOOKUP($B3715,INDIRECT(VLOOKUP($B3715,'Exp Dates'!$E$4:$X$300,MATCH("M3",'Exp Dates'!$E$2:$X$2,0),1)&amp;"!$A$2:$k$600",1),AI$1,0),0)</f>
        <v>36852</v>
      </c>
      <c r="AJ3715" s="6">
        <f ca="1">IF(NOT(ISNA(VLOOKUP($B3715,INDIRECT(VLOOKUP($B3715,'Exp Dates'!$E$4:$X$300,MATCH("M4",'Exp Dates'!$E$2:$X$2,0),1)&amp;"!$A$2:$k$600",1),AJ$1,0))),VLOOKUP($B3715,INDIRECT(VLOOKUP($B3715,'Exp Dates'!$E$4:$X$300,MATCH("M4",'Exp Dates'!$E$2:$X$2,0),1)&amp;"!$A$2:$k$600",1),AJ$1,0),0)</f>
        <v>32722</v>
      </c>
      <c r="AK3715" s="6">
        <f ca="1">IF(NOT(ISNA(VLOOKUP($B3715,INDIRECT(VLOOKUP($B3715,'Exp Dates'!$E$4:$X$300,MATCH("M5",'Exp Dates'!$E$2:$X$2,0),1)&amp;"!$A$2:$k$600",1),AK$1,0))),VLOOKUP($B3715,INDIRECT(VLOOKUP($B3715,'Exp Dates'!$E$4:$X$300,MATCH("M5",'Exp Dates'!$E$2:$X$2,0),1)&amp;"!$A$2:$k$600",1),AK$1,0),0)</f>
        <v>28122</v>
      </c>
      <c r="AL3715" s="6">
        <f ca="1">IF(NOT(ISNA(VLOOKUP($B3715,INDIRECT(VLOOKUP($B3715,'Exp Dates'!$E$4:$X$300,MATCH("M6",'Exp Dates'!$E$2:$X$2,0),1)&amp;"!$A$2:$k$600",1),AL$1,0))),VLOOKUP($B3715,INDIRECT(VLOOKUP($B3715,'Exp Dates'!$E$4:$X$300,MATCH("M6",'Exp Dates'!$E$2:$X$2,0),1)&amp;"!$A$2:$k$600",1),AL$1,0),0)</f>
        <v>24099</v>
      </c>
      <c r="AM3715" s="6">
        <f ca="1">IF(NOT(ISNA(VLOOKUP($B3715,INDIRECT(VLOOKUP($B3715,'Exp Dates'!$E$4:$X$300,MATCH("M7",'Exp Dates'!$E$2:$X$2,0),1)&amp;"!$A$2:$k$600",1),AM$1,0))),VLOOKUP($B3715,INDIRECT(VLOOKUP($B3715,'Exp Dates'!$E$4:$X$300,MATCH("M7",'Exp Dates'!$E$2:$X$2,0),1)&amp;"!$A$2:$k$600",1),AM$1,0),0)</f>
        <v>12061</v>
      </c>
      <c r="AO3715">
        <f ca="1">IF(NOT(ISNA(VLOOKUP($B3715,INDIRECT(VLOOKUP($B3715,'Exp Dates'!$E$4:$X$300,MATCH("M1",'Exp Dates'!$E$2:$X$2,0),1)&amp;"!$A$2:$k$600",1),AO$1,0))),VLOOKUP($B3715,INDIRECT(VLOOKUP($B3715,'Exp Dates'!$E$4:$X$300,MATCH("M1",'Exp Dates'!$E$2:$X$2,0),1)&amp;"!$A$2:$k$600",1),AO$1,0),0)</f>
        <v>1142</v>
      </c>
      <c r="AP3715">
        <f ca="1">IF(NOT(ISNA(VLOOKUP($B3715,INDIRECT(VLOOKUP($B3715,'Exp Dates'!$E$4:$X$300,MATCH("M2",'Exp Dates'!$E$2:$X$2,0),1)&amp;"!$A$2:$k$600",1),AP$1,0))),VLOOKUP($B3715,INDIRECT(VLOOKUP($B3715,'Exp Dates'!$E$4:$X$300,MATCH("M2",'Exp Dates'!$E$2:$X$2,0),1)&amp;"!$A$2:$k$600",1),AP$1,0),0)</f>
        <v>227</v>
      </c>
      <c r="AQ3715">
        <f t="shared" ca="1" si="767"/>
        <v>1369</v>
      </c>
      <c r="AR3715">
        <f>VLOOKUP(B3715,Master!B$2:L$5000,11,0)</f>
        <v>1.2506934812760055</v>
      </c>
    </row>
    <row r="3716" spans="2:44" x14ac:dyDescent="0.25">
      <c r="B3716" s="52">
        <f>Master!B3716</f>
        <v>43460</v>
      </c>
      <c r="C3716" s="11">
        <v>1</v>
      </c>
      <c r="D3716" s="11">
        <f ca="1">IF(NOT(ISNA(VLOOKUP($B3716,INDIRECT(VLOOKUP($B3716,'Exp Dates'!$E$4:$X$250,MATCH("M1",'Exp Dates'!$E$2:$X$2,0),1)&amp;"!$A$2:$H$600",1),D$1,0))),VLOOKUP($B3716,INDIRECT(VLOOKUP($B3716,'Exp Dates'!$E$4:$X$250,MATCH("M1",'Exp Dates'!$E$2:$X$2,0),1)&amp;"!$A$2:$H$600",1),D$1,0)*$C3716,VLOOKUP($B3716,Interpolate!$B$3:$T$2004,MATCH("M1-I",Interpolate!$B$2:$T$2,0)))</f>
        <v>24.675000000000001</v>
      </c>
      <c r="E3716" s="11">
        <f ca="1">IF(NOT(ISNA(VLOOKUP($B3716,INDIRECT(VLOOKUP($B3716,'Exp Dates'!$E$4:$X$250,MATCH("M2",'Exp Dates'!$E$2:$X$2,0),1)&amp;"!$A$2:$H$600",1),E$1,0))),VLOOKUP($B3716,INDIRECT(VLOOKUP($B3716,'Exp Dates'!$E$4:$X$250,MATCH("M2",'Exp Dates'!$E$2:$X$2,0),1)&amp;"!$A$2:$H$600",1),E$1,0)*$C3716,VLOOKUP($B3716,Interpolate!$B$3:$T$2004,MATCH("M2-I",Interpolate!$B$2:$T$2,0)))</f>
        <v>22.625</v>
      </c>
      <c r="F3716" s="11">
        <f ca="1">IF(NOT(ISNA(VLOOKUP($B3716,INDIRECT(VLOOKUP($B3716,'Exp Dates'!$E$4:$X$250,MATCH("M3",'Exp Dates'!$E$2:$X$2,0),1)&amp;"!$A$2:$H$600",1),F$1,0))),VLOOKUP($B3716,INDIRECT(VLOOKUP($B3716,'Exp Dates'!$E$4:$X$250,MATCH("M3",'Exp Dates'!$E$2:$X$2,0),1)&amp;"!$A$2:$H$600",1),F$1,0)*$C3716,VLOOKUP($B3716,Interpolate!$B$3:$T$2004,MATCH("M3-I",Interpolate!$B$2:$T$2,0)))</f>
        <v>21.625</v>
      </c>
      <c r="G3716" s="11">
        <f ca="1">IF(NOT(ISNA(VLOOKUP($B3716,INDIRECT(VLOOKUP($B3716,'Exp Dates'!$E$4:$X$250,MATCH("M4",'Exp Dates'!$E$2:$X$2,0),1)&amp;"!$A$2:$H$600",1),G$1,0))),VLOOKUP($B3716,INDIRECT(VLOOKUP($B3716,'Exp Dates'!$E$4:$X$250,MATCH("M4",'Exp Dates'!$E$2:$X$2,0),1)&amp;"!$A$2:$H$600",1),G$1,0)*$C3716,VLOOKUP($B3716,Interpolate!$B$3:$T$2004,MATCH("M4-I",Interpolate!$B$2:$T$2,0)))</f>
        <v>20.925000000000001</v>
      </c>
      <c r="H3716" s="11">
        <f ca="1">IF(NOT(ISNA(VLOOKUP($B3716,INDIRECT(VLOOKUP($B3716,'Exp Dates'!$E$4:$X$250,MATCH("M5",'Exp Dates'!$E$2:$X$2,0),1)&amp;"!$A$2:$H$600",1),H$1,0))),VLOOKUP($B3716,INDIRECT(VLOOKUP($B3716,'Exp Dates'!$E$4:$X$250,MATCH("M5",'Exp Dates'!$E$2:$X$2,0),1)&amp;"!$A$2:$H$600",1),H$1,0)*$C3716,VLOOKUP($B3716,Interpolate!$B$3:$T$2004,MATCH("M5-I",Interpolate!$B$2:$T$2,0)))</f>
        <v>20.675000000000001</v>
      </c>
      <c r="I3716" s="11">
        <f ca="1">IF(NOT(ISNA(VLOOKUP($B3716,INDIRECT(VLOOKUP($B3716,'Exp Dates'!$E$4:$X$250,MATCH("M6",'Exp Dates'!$E$2:$X$2,0),1)&amp;"!$A$2:$H$600",1),I$1,0))),VLOOKUP($B3716,INDIRECT(VLOOKUP($B3716,'Exp Dates'!$E$4:$X$250,MATCH("M6",'Exp Dates'!$E$2:$X$2,0),1)&amp;"!$A$2:$H$600",1),I$1,0)*$C3716,VLOOKUP($B3716,Interpolate!$B$3:$T$2004,MATCH("M6-I",Interpolate!$B$2:$T$2,0)))</f>
        <v>20.625</v>
      </c>
      <c r="J3716" s="11">
        <f ca="1">IF(NOT(ISNA(VLOOKUP($B3716,INDIRECT(VLOOKUP($B3716,'Exp Dates'!$E$4:$X$250,MATCH("M7",'Exp Dates'!$E$2:$X$2,0),1)&amp;"!$A$2:$H$600",1),J$1,0))),VLOOKUP($B3716,INDIRECT(VLOOKUP($B3716,'Exp Dates'!$E$4:$X$250,MATCH("M7",'Exp Dates'!$E$2:$X$2,0),1)&amp;"!$A$2:$H$600",1),J$1,0)*$C3716,VLOOKUP($B3716,Interpolate!$B$3:$T$2004,MATCH("M7-I",Interpolate!$B$2:$T$2,0)))</f>
        <v>20.8</v>
      </c>
      <c r="K3716" s="6">
        <f ca="1">IF(NOT(ISNA(VLOOKUP($B3716,INDIRECT(VLOOKUP($B3716,'Exp Dates'!$E$4:$X$250,MATCH("M1",'Exp Dates'!$E$2:$X$2,0),1)&amp;"!$A$2:$k$600",1),K$1,0))),VLOOKUP($B3716,INDIRECT(VLOOKUP($B3716,'Exp Dates'!$E$4:$X$250,MATCH("M1",'Exp Dates'!$E$2:$X$2,0),1)&amp;"!$A$2:$k$600",1),K$1,0),0)</f>
        <v>145938</v>
      </c>
      <c r="L3716" s="6">
        <f ca="1">IF(NOT(ISNA(VLOOKUP($B3716,INDIRECT(VLOOKUP($B3716,'Exp Dates'!$E$4:$X$250,MATCH("M2",'Exp Dates'!$E$2:$X$2,0),1)&amp;"!$A$2:$k$600",1),L$1,0))),VLOOKUP($B3716,INDIRECT(VLOOKUP($B3716,'Exp Dates'!$E$4:$X$250,MATCH("M2",'Exp Dates'!$E$2:$X$2,0),1)&amp;"!$A$2:$k$600",1),L$1,0),0)</f>
        <v>93749</v>
      </c>
      <c r="M3716" s="6">
        <f ca="1">IF(NOT(ISNA(VLOOKUP($B3716,INDIRECT(VLOOKUP($B3716,'Exp Dates'!$E$4:$X$250,MATCH("M3",'Exp Dates'!$E$2:$X$2,0),1)&amp;"!$A$2:$k$600",1),M$1,0))),VLOOKUP($B3716,INDIRECT(VLOOKUP($B3716,'Exp Dates'!$E$4:$X$250,MATCH("M3",'Exp Dates'!$E$2:$X$2,0),1)&amp;"!$A$2:$k$600",1),M$1,0),0)</f>
        <v>29292</v>
      </c>
      <c r="N3716" s="6">
        <f ca="1">IF(NOT(ISNA(VLOOKUP($B3716,INDIRECT(VLOOKUP($B3716,'Exp Dates'!$E$4:$X$250,MATCH("M4",'Exp Dates'!$E$2:$X$2,0),1)&amp;"!$A$2:$k$600",1),N$1,0))),VLOOKUP($B3716,INDIRECT(VLOOKUP($B3716,'Exp Dates'!$E$4:$X$250,MATCH("M4",'Exp Dates'!$E$2:$X$2,0),1)&amp;"!$A$2:$k$600",1),N$1,0),0)</f>
        <v>17607</v>
      </c>
      <c r="O3716" s="6">
        <f ca="1">IF(NOT(ISNA(VLOOKUP($B3716,INDIRECT(VLOOKUP($B3716,'Exp Dates'!$E$4:$X$250,MATCH("M5",'Exp Dates'!$E$2:$X$2,0),1)&amp;"!$A$2:$k$600",1),O$1,0))),VLOOKUP($B3716,INDIRECT(VLOOKUP($B3716,'Exp Dates'!$E$4:$X$250,MATCH("M5",'Exp Dates'!$E$2:$X$2,0),1)&amp;"!$A$2:$k$600",1),O$1,0),0)</f>
        <v>8795</v>
      </c>
      <c r="P3716" s="6">
        <f ca="1">IF(NOT(ISNA(VLOOKUP($B3716,INDIRECT(VLOOKUP($B3716,'Exp Dates'!$E$4:$X$250,MATCH("M6",'Exp Dates'!$E$2:$X$2,0),1)&amp;"!$A$2:$k$600",1),P$1,0))),VLOOKUP($B3716,INDIRECT(VLOOKUP($B3716,'Exp Dates'!$E$4:$X$250,MATCH("M6",'Exp Dates'!$E$2:$X$2,0),1)&amp;"!$A$2:$k$600",1),P$1,0),0)</f>
        <v>5470</v>
      </c>
      <c r="Q3716" s="6">
        <f ca="1">IF(NOT(ISNA(VLOOKUP($B3716,INDIRECT(VLOOKUP($B3716,'Exp Dates'!$E$4:$X$250,MATCH("M7",'Exp Dates'!$E$2:$X$2,0),1)&amp;"!$A$2:$k$600",1),Q$1,0))),VLOOKUP($B3716,INDIRECT(VLOOKUP($B3716,'Exp Dates'!$E$4:$X$250,MATCH("M7",'Exp Dates'!$E$2:$X$2,0),1)&amp;"!$A$2:$k$600",1),Q$1,0),0)</f>
        <v>2589</v>
      </c>
      <c r="R3716" s="6">
        <f ca="1">IF((K3716+L3716)&gt;0,K3716+L3716,#REF!+#REF!)</f>
        <v>239687</v>
      </c>
      <c r="S3716" s="6">
        <f t="shared" ca="1" si="768"/>
        <v>275207</v>
      </c>
      <c r="T3716" s="6">
        <f t="shared" ca="1" si="769"/>
        <v>5711120.9500000002</v>
      </c>
      <c r="U3716" s="6">
        <f t="shared" ca="1" si="770"/>
        <v>97116</v>
      </c>
      <c r="V3716" s="6">
        <f t="shared" ca="1" si="771"/>
        <v>2016044.5750000002</v>
      </c>
      <c r="W3716" s="11">
        <f t="shared" ca="1" si="772"/>
        <v>2.8328346609102133</v>
      </c>
      <c r="X3716">
        <f ca="1">Master!AD3716</f>
        <v>-2.0238095238095271E-3</v>
      </c>
      <c r="Y3716" s="6">
        <f t="shared" ca="1" si="773"/>
        <v>303440</v>
      </c>
      <c r="Z3716" s="6">
        <f t="shared" ca="1" si="774"/>
        <v>97116</v>
      </c>
      <c r="AA3716" s="6">
        <f t="shared" ca="1" si="775"/>
        <v>372323</v>
      </c>
      <c r="AB3716" s="11">
        <f>VLOOKUP(B3716,Master!B$3:N$10000,9,0)</f>
        <v>30.41</v>
      </c>
      <c r="AC3716" s="11">
        <f t="shared" ca="1" si="776"/>
        <v>0</v>
      </c>
      <c r="AE3716" s="11">
        <f t="shared" ca="1" si="777"/>
        <v>-30.41</v>
      </c>
      <c r="AG3716" s="6">
        <f ca="1">IF(NOT(ISNA(VLOOKUP($B3716,INDIRECT(VLOOKUP($B3716,'Exp Dates'!$E$4:$X$300,MATCH("M1",'Exp Dates'!$E$2:$X$2,0),1)&amp;"!$A$2:$k$600",1),AG$1,0))),VLOOKUP($B3716,INDIRECT(VLOOKUP($B3716,'Exp Dates'!$E$4:$X$300,MATCH("M1",'Exp Dates'!$E$2:$X$2,0),1)&amp;"!$A$2:$k$600",1),AG$1,0),0)</f>
        <v>162119</v>
      </c>
      <c r="AH3716" s="6">
        <f ca="1">IF(NOT(ISNA(VLOOKUP($B3716,INDIRECT(VLOOKUP($B3716,'Exp Dates'!$E$4:$X$300,MATCH("M2",'Exp Dates'!$E$2:$X$2,0),1)&amp;"!$A$2:$k$600",1),AH$1,0))),VLOOKUP($B3716,INDIRECT(VLOOKUP($B3716,'Exp Dates'!$E$4:$X$300,MATCH("M2",'Exp Dates'!$E$2:$X$2,0),1)&amp;"!$A$2:$k$600",1),AH$1,0),0)</f>
        <v>75617</v>
      </c>
      <c r="AI3716" s="6">
        <f ca="1">IF(NOT(ISNA(VLOOKUP($B3716,INDIRECT(VLOOKUP($B3716,'Exp Dates'!$E$4:$X$300,MATCH("M3",'Exp Dates'!$E$2:$X$2,0),1)&amp;"!$A$2:$k$600",1),AI$1,0))),VLOOKUP($B3716,INDIRECT(VLOOKUP($B3716,'Exp Dates'!$E$4:$X$300,MATCH("M3",'Exp Dates'!$E$2:$X$2,0),1)&amp;"!$A$2:$k$600",1),AI$1,0),0)</f>
        <v>37471</v>
      </c>
      <c r="AJ3716" s="6">
        <f ca="1">IF(NOT(ISNA(VLOOKUP($B3716,INDIRECT(VLOOKUP($B3716,'Exp Dates'!$E$4:$X$300,MATCH("M4",'Exp Dates'!$E$2:$X$2,0),1)&amp;"!$A$2:$k$600",1),AJ$1,0))),VLOOKUP($B3716,INDIRECT(VLOOKUP($B3716,'Exp Dates'!$E$4:$X$300,MATCH("M4",'Exp Dates'!$E$2:$X$2,0),1)&amp;"!$A$2:$k$600",1),AJ$1,0),0)</f>
        <v>31418</v>
      </c>
      <c r="AK3716" s="6">
        <f ca="1">IF(NOT(ISNA(VLOOKUP($B3716,INDIRECT(VLOOKUP($B3716,'Exp Dates'!$E$4:$X$300,MATCH("M5",'Exp Dates'!$E$2:$X$2,0),1)&amp;"!$A$2:$k$600",1),AK$1,0))),VLOOKUP($B3716,INDIRECT(VLOOKUP($B3716,'Exp Dates'!$E$4:$X$300,MATCH("M5",'Exp Dates'!$E$2:$X$2,0),1)&amp;"!$A$2:$k$600",1),AK$1,0),0)</f>
        <v>28749</v>
      </c>
      <c r="AL3716" s="6">
        <f ca="1">IF(NOT(ISNA(VLOOKUP($B3716,INDIRECT(VLOOKUP($B3716,'Exp Dates'!$E$4:$X$300,MATCH("M6",'Exp Dates'!$E$2:$X$2,0),1)&amp;"!$A$2:$k$600",1),AL$1,0))),VLOOKUP($B3716,INDIRECT(VLOOKUP($B3716,'Exp Dates'!$E$4:$X$300,MATCH("M6",'Exp Dates'!$E$2:$X$2,0),1)&amp;"!$A$2:$k$600",1),AL$1,0),0)</f>
        <v>24582</v>
      </c>
      <c r="AM3716" s="6">
        <f ca="1">IF(NOT(ISNA(VLOOKUP($B3716,INDIRECT(VLOOKUP($B3716,'Exp Dates'!$E$4:$X$300,MATCH("M7",'Exp Dates'!$E$2:$X$2,0),1)&amp;"!$A$2:$k$600",1),AM$1,0))),VLOOKUP($B3716,INDIRECT(VLOOKUP($B3716,'Exp Dates'!$E$4:$X$300,MATCH("M7",'Exp Dates'!$E$2:$X$2,0),1)&amp;"!$A$2:$k$600",1),AM$1,0),0)</f>
        <v>12367</v>
      </c>
      <c r="AO3716">
        <f ca="1">IF(NOT(ISNA(VLOOKUP($B3716,INDIRECT(VLOOKUP($B3716,'Exp Dates'!$E$4:$X$300,MATCH("M1",'Exp Dates'!$E$2:$X$2,0),1)&amp;"!$A$2:$k$600",1),AO$1,0))),VLOOKUP($B3716,INDIRECT(VLOOKUP($B3716,'Exp Dates'!$E$4:$X$300,MATCH("M1",'Exp Dates'!$E$2:$X$2,0),1)&amp;"!$A$2:$k$600",1),AO$1,0),0)</f>
        <v>70</v>
      </c>
      <c r="AP3716">
        <f ca="1">IF(NOT(ISNA(VLOOKUP($B3716,INDIRECT(VLOOKUP($B3716,'Exp Dates'!$E$4:$X$300,MATCH("M2",'Exp Dates'!$E$2:$X$2,0),1)&amp;"!$A$2:$k$600",1),AP$1,0))),VLOOKUP($B3716,INDIRECT(VLOOKUP($B3716,'Exp Dates'!$E$4:$X$300,MATCH("M2",'Exp Dates'!$E$2:$X$2,0),1)&amp;"!$A$2:$k$600",1),AP$1,0),0)</f>
        <v>240</v>
      </c>
      <c r="AQ3716">
        <f t="shared" ref="AQ3716:AQ3779" ca="1" si="778">AO3716+AP3716</f>
        <v>310</v>
      </c>
      <c r="AR3716">
        <f>VLOOKUP(B3716,Master!B$2:L$5000,11,0)</f>
        <v>1.1837290774620475</v>
      </c>
    </row>
    <row r="3717" spans="2:44" x14ac:dyDescent="0.25">
      <c r="B3717" s="52">
        <f>Master!B3717</f>
        <v>43461</v>
      </c>
      <c r="C3717" s="11">
        <v>1</v>
      </c>
      <c r="D3717" s="11">
        <f ca="1">IF(NOT(ISNA(VLOOKUP($B3717,INDIRECT(VLOOKUP($B3717,'Exp Dates'!$E$4:$X$250,MATCH("M1",'Exp Dates'!$E$2:$X$2,0),1)&amp;"!$A$2:$H$600",1),D$1,0))),VLOOKUP($B3717,INDIRECT(VLOOKUP($B3717,'Exp Dates'!$E$4:$X$250,MATCH("M1",'Exp Dates'!$E$2:$X$2,0),1)&amp;"!$A$2:$H$600",1),D$1,0)*$C3717,VLOOKUP($B3717,Interpolate!$B$3:$T$2004,MATCH("M1-I",Interpolate!$B$2:$T$2,0)))</f>
        <v>25.024999999999999</v>
      </c>
      <c r="E3717" s="11">
        <f ca="1">IF(NOT(ISNA(VLOOKUP($B3717,INDIRECT(VLOOKUP($B3717,'Exp Dates'!$E$4:$X$250,MATCH("M2",'Exp Dates'!$E$2:$X$2,0),1)&amp;"!$A$2:$H$600",1),E$1,0))),VLOOKUP($B3717,INDIRECT(VLOOKUP($B3717,'Exp Dates'!$E$4:$X$250,MATCH("M2",'Exp Dates'!$E$2:$X$2,0),1)&amp;"!$A$2:$H$600",1),E$1,0)*$C3717,VLOOKUP($B3717,Interpolate!$B$3:$T$2004,MATCH("M2-I",Interpolate!$B$2:$T$2,0)))</f>
        <v>22.925000000000001</v>
      </c>
      <c r="F3717" s="11">
        <f ca="1">IF(NOT(ISNA(VLOOKUP($B3717,INDIRECT(VLOOKUP($B3717,'Exp Dates'!$E$4:$X$250,MATCH("M3",'Exp Dates'!$E$2:$X$2,0),1)&amp;"!$A$2:$H$600",1),F$1,0))),VLOOKUP($B3717,INDIRECT(VLOOKUP($B3717,'Exp Dates'!$E$4:$X$250,MATCH("M3",'Exp Dates'!$E$2:$X$2,0),1)&amp;"!$A$2:$H$600",1),F$1,0)*$C3717,VLOOKUP($B3717,Interpolate!$B$3:$T$2004,MATCH("M3-I",Interpolate!$B$2:$T$2,0)))</f>
        <v>21.975000000000001</v>
      </c>
      <c r="G3717" s="11">
        <f ca="1">IF(NOT(ISNA(VLOOKUP($B3717,INDIRECT(VLOOKUP($B3717,'Exp Dates'!$E$4:$X$250,MATCH("M4",'Exp Dates'!$E$2:$X$2,0),1)&amp;"!$A$2:$H$600",1),G$1,0))),VLOOKUP($B3717,INDIRECT(VLOOKUP($B3717,'Exp Dates'!$E$4:$X$250,MATCH("M4",'Exp Dates'!$E$2:$X$2,0),1)&amp;"!$A$2:$H$600",1),G$1,0)*$C3717,VLOOKUP($B3717,Interpolate!$B$3:$T$2004,MATCH("M4-I",Interpolate!$B$2:$T$2,0)))</f>
        <v>21.225000000000001</v>
      </c>
      <c r="H3717" s="11">
        <f ca="1">IF(NOT(ISNA(VLOOKUP($B3717,INDIRECT(VLOOKUP($B3717,'Exp Dates'!$E$4:$X$250,MATCH("M5",'Exp Dates'!$E$2:$X$2,0),1)&amp;"!$A$2:$H$600",1),H$1,0))),VLOOKUP($B3717,INDIRECT(VLOOKUP($B3717,'Exp Dates'!$E$4:$X$250,MATCH("M5",'Exp Dates'!$E$2:$X$2,0),1)&amp;"!$A$2:$H$600",1),H$1,0)*$C3717,VLOOKUP($B3717,Interpolate!$B$3:$T$2004,MATCH("M5-I",Interpolate!$B$2:$T$2,0)))</f>
        <v>20.925000000000001</v>
      </c>
      <c r="I3717" s="11">
        <f ca="1">IF(NOT(ISNA(VLOOKUP($B3717,INDIRECT(VLOOKUP($B3717,'Exp Dates'!$E$4:$X$250,MATCH("M6",'Exp Dates'!$E$2:$X$2,0),1)&amp;"!$A$2:$H$600",1),I$1,0))),VLOOKUP($B3717,INDIRECT(VLOOKUP($B3717,'Exp Dates'!$E$4:$X$250,MATCH("M6",'Exp Dates'!$E$2:$X$2,0),1)&amp;"!$A$2:$H$600",1),I$1,0)*$C3717,VLOOKUP($B3717,Interpolate!$B$3:$T$2004,MATCH("M6-I",Interpolate!$B$2:$T$2,0)))</f>
        <v>20.824999999999999</v>
      </c>
      <c r="J3717" s="11">
        <f ca="1">IF(NOT(ISNA(VLOOKUP($B3717,INDIRECT(VLOOKUP($B3717,'Exp Dates'!$E$4:$X$250,MATCH("M7",'Exp Dates'!$E$2:$X$2,0),1)&amp;"!$A$2:$H$600",1),J$1,0))),VLOOKUP($B3717,INDIRECT(VLOOKUP($B3717,'Exp Dates'!$E$4:$X$250,MATCH("M7",'Exp Dates'!$E$2:$X$2,0),1)&amp;"!$A$2:$H$600",1),J$1,0)*$C3717,VLOOKUP($B3717,Interpolate!$B$3:$T$2004,MATCH("M7-I",Interpolate!$B$2:$T$2,0)))</f>
        <v>20.975000000000001</v>
      </c>
      <c r="K3717" s="6">
        <f ca="1">IF(NOT(ISNA(VLOOKUP($B3717,INDIRECT(VLOOKUP($B3717,'Exp Dates'!$E$4:$X$250,MATCH("M1",'Exp Dates'!$E$2:$X$2,0),1)&amp;"!$A$2:$k$600",1),K$1,0))),VLOOKUP($B3717,INDIRECT(VLOOKUP($B3717,'Exp Dates'!$E$4:$X$250,MATCH("M1",'Exp Dates'!$E$2:$X$2,0),1)&amp;"!$A$2:$k$600",1),K$1,0),0)</f>
        <v>170763</v>
      </c>
      <c r="L3717" s="6">
        <f ca="1">IF(NOT(ISNA(VLOOKUP($B3717,INDIRECT(VLOOKUP($B3717,'Exp Dates'!$E$4:$X$250,MATCH("M2",'Exp Dates'!$E$2:$X$2,0),1)&amp;"!$A$2:$k$600",1),L$1,0))),VLOOKUP($B3717,INDIRECT(VLOOKUP($B3717,'Exp Dates'!$E$4:$X$250,MATCH("M2",'Exp Dates'!$E$2:$X$2,0),1)&amp;"!$A$2:$k$600",1),L$1,0),0)</f>
        <v>117706</v>
      </c>
      <c r="M3717" s="6">
        <f ca="1">IF(NOT(ISNA(VLOOKUP($B3717,INDIRECT(VLOOKUP($B3717,'Exp Dates'!$E$4:$X$250,MATCH("M3",'Exp Dates'!$E$2:$X$2,0),1)&amp;"!$A$2:$k$600",1),M$1,0))),VLOOKUP($B3717,INDIRECT(VLOOKUP($B3717,'Exp Dates'!$E$4:$X$250,MATCH("M3",'Exp Dates'!$E$2:$X$2,0),1)&amp;"!$A$2:$k$600",1),M$1,0),0)</f>
        <v>34143</v>
      </c>
      <c r="N3717" s="6">
        <f ca="1">IF(NOT(ISNA(VLOOKUP($B3717,INDIRECT(VLOOKUP($B3717,'Exp Dates'!$E$4:$X$250,MATCH("M4",'Exp Dates'!$E$2:$X$2,0),1)&amp;"!$A$2:$k$600",1),N$1,0))),VLOOKUP($B3717,INDIRECT(VLOOKUP($B3717,'Exp Dates'!$E$4:$X$250,MATCH("M4",'Exp Dates'!$E$2:$X$2,0),1)&amp;"!$A$2:$k$600",1),N$1,0),0)</f>
        <v>12211</v>
      </c>
      <c r="O3717" s="6">
        <f ca="1">IF(NOT(ISNA(VLOOKUP($B3717,INDIRECT(VLOOKUP($B3717,'Exp Dates'!$E$4:$X$250,MATCH("M5",'Exp Dates'!$E$2:$X$2,0),1)&amp;"!$A$2:$k$600",1),O$1,0))),VLOOKUP($B3717,INDIRECT(VLOOKUP($B3717,'Exp Dates'!$E$4:$X$250,MATCH("M5",'Exp Dates'!$E$2:$X$2,0),1)&amp;"!$A$2:$k$600",1),O$1,0),0)</f>
        <v>5477</v>
      </c>
      <c r="P3717" s="6">
        <f ca="1">IF(NOT(ISNA(VLOOKUP($B3717,INDIRECT(VLOOKUP($B3717,'Exp Dates'!$E$4:$X$250,MATCH("M6",'Exp Dates'!$E$2:$X$2,0),1)&amp;"!$A$2:$k$600",1),P$1,0))),VLOOKUP($B3717,INDIRECT(VLOOKUP($B3717,'Exp Dates'!$E$4:$X$250,MATCH("M6",'Exp Dates'!$E$2:$X$2,0),1)&amp;"!$A$2:$k$600",1),P$1,0),0)</f>
        <v>3315</v>
      </c>
      <c r="Q3717" s="6">
        <f ca="1">IF(NOT(ISNA(VLOOKUP($B3717,INDIRECT(VLOOKUP($B3717,'Exp Dates'!$E$4:$X$250,MATCH("M7",'Exp Dates'!$E$2:$X$2,0),1)&amp;"!$A$2:$k$600",1),Q$1,0))),VLOOKUP($B3717,INDIRECT(VLOOKUP($B3717,'Exp Dates'!$E$4:$X$250,MATCH("M7",'Exp Dates'!$E$2:$X$2,0),1)&amp;"!$A$2:$k$600",1),Q$1,0),0)</f>
        <v>1509</v>
      </c>
      <c r="R3717" s="6">
        <f ca="1">IF((K3717+L3717)&gt;0,K3717+L3717,#REF!+#REF!)</f>
        <v>288469</v>
      </c>
      <c r="S3717" s="6">
        <f t="shared" ca="1" si="768"/>
        <v>280173</v>
      </c>
      <c r="T3717" s="6">
        <f t="shared" ca="1" si="769"/>
        <v>5888379.875</v>
      </c>
      <c r="U3717" s="6">
        <f t="shared" ca="1" si="770"/>
        <v>97878</v>
      </c>
      <c r="V3717" s="6">
        <f t="shared" ca="1" si="771"/>
        <v>2055575.9500000002</v>
      </c>
      <c r="W3717" s="11">
        <f t="shared" ca="1" si="772"/>
        <v>2.8645888151201611</v>
      </c>
      <c r="X3717">
        <f ca="1">Master!AD3717</f>
        <v>-4.0476190476190542E-3</v>
      </c>
      <c r="Y3717" s="6">
        <f t="shared" ca="1" si="773"/>
        <v>345124</v>
      </c>
      <c r="Z3717" s="6">
        <f t="shared" ca="1" si="774"/>
        <v>97878</v>
      </c>
      <c r="AA3717" s="6">
        <f t="shared" ca="1" si="775"/>
        <v>378051</v>
      </c>
      <c r="AB3717" s="11">
        <f>VLOOKUP(B3717,Master!B$3:N$10000,9,0)</f>
        <v>29.96</v>
      </c>
      <c r="AC3717" s="11">
        <f t="shared" ca="1" si="776"/>
        <v>0</v>
      </c>
      <c r="AE3717" s="11">
        <f t="shared" ca="1" si="777"/>
        <v>-29.96</v>
      </c>
      <c r="AG3717" s="6">
        <f ca="1">IF(NOT(ISNA(VLOOKUP($B3717,INDIRECT(VLOOKUP($B3717,'Exp Dates'!$E$4:$X$300,MATCH("M1",'Exp Dates'!$E$2:$X$2,0),1)&amp;"!$A$2:$k$600",1),AG$1,0))),VLOOKUP($B3717,INDIRECT(VLOOKUP($B3717,'Exp Dates'!$E$4:$X$300,MATCH("M1",'Exp Dates'!$E$2:$X$2,0),1)&amp;"!$A$2:$k$600",1),AG$1,0),0)</f>
        <v>153784</v>
      </c>
      <c r="AH3717" s="6">
        <f ca="1">IF(NOT(ISNA(VLOOKUP($B3717,INDIRECT(VLOOKUP($B3717,'Exp Dates'!$E$4:$X$300,MATCH("M2",'Exp Dates'!$E$2:$X$2,0),1)&amp;"!$A$2:$k$600",1),AH$1,0))),VLOOKUP($B3717,INDIRECT(VLOOKUP($B3717,'Exp Dates'!$E$4:$X$300,MATCH("M2",'Exp Dates'!$E$2:$X$2,0),1)&amp;"!$A$2:$k$600",1),AH$1,0),0)</f>
        <v>88983</v>
      </c>
      <c r="AI3717" s="6">
        <f ca="1">IF(NOT(ISNA(VLOOKUP($B3717,INDIRECT(VLOOKUP($B3717,'Exp Dates'!$E$4:$X$300,MATCH("M3",'Exp Dates'!$E$2:$X$2,0),1)&amp;"!$A$2:$k$600",1),AI$1,0))),VLOOKUP($B3717,INDIRECT(VLOOKUP($B3717,'Exp Dates'!$E$4:$X$300,MATCH("M3",'Exp Dates'!$E$2:$X$2,0),1)&amp;"!$A$2:$k$600",1),AI$1,0),0)</f>
        <v>37406</v>
      </c>
      <c r="AJ3717" s="6">
        <f ca="1">IF(NOT(ISNA(VLOOKUP($B3717,INDIRECT(VLOOKUP($B3717,'Exp Dates'!$E$4:$X$300,MATCH("M4",'Exp Dates'!$E$2:$X$2,0),1)&amp;"!$A$2:$k$600",1),AJ$1,0))),VLOOKUP($B3717,INDIRECT(VLOOKUP($B3717,'Exp Dates'!$E$4:$X$300,MATCH("M4",'Exp Dates'!$E$2:$X$2,0),1)&amp;"!$A$2:$k$600",1),AJ$1,0),0)</f>
        <v>31167</v>
      </c>
      <c r="AK3717" s="6">
        <f ca="1">IF(NOT(ISNA(VLOOKUP($B3717,INDIRECT(VLOOKUP($B3717,'Exp Dates'!$E$4:$X$300,MATCH("M5",'Exp Dates'!$E$2:$X$2,0),1)&amp;"!$A$2:$k$600",1),AK$1,0))),VLOOKUP($B3717,INDIRECT(VLOOKUP($B3717,'Exp Dates'!$E$4:$X$300,MATCH("M5",'Exp Dates'!$E$2:$X$2,0),1)&amp;"!$A$2:$k$600",1),AK$1,0),0)</f>
        <v>29287</v>
      </c>
      <c r="AL3717" s="6">
        <f ca="1">IF(NOT(ISNA(VLOOKUP($B3717,INDIRECT(VLOOKUP($B3717,'Exp Dates'!$E$4:$X$300,MATCH("M6",'Exp Dates'!$E$2:$X$2,0),1)&amp;"!$A$2:$k$600",1),AL$1,0))),VLOOKUP($B3717,INDIRECT(VLOOKUP($B3717,'Exp Dates'!$E$4:$X$300,MATCH("M6",'Exp Dates'!$E$2:$X$2,0),1)&amp;"!$A$2:$k$600",1),AL$1,0),0)</f>
        <v>24950</v>
      </c>
      <c r="AM3717" s="6">
        <f ca="1">IF(NOT(ISNA(VLOOKUP($B3717,INDIRECT(VLOOKUP($B3717,'Exp Dates'!$E$4:$X$300,MATCH("M7",'Exp Dates'!$E$2:$X$2,0),1)&amp;"!$A$2:$k$600",1),AM$1,0))),VLOOKUP($B3717,INDIRECT(VLOOKUP($B3717,'Exp Dates'!$E$4:$X$300,MATCH("M7",'Exp Dates'!$E$2:$X$2,0),1)&amp;"!$A$2:$k$600",1),AM$1,0),0)</f>
        <v>12474</v>
      </c>
      <c r="AO3717">
        <f ca="1">IF(NOT(ISNA(VLOOKUP($B3717,INDIRECT(VLOOKUP($B3717,'Exp Dates'!$E$4:$X$300,MATCH("M1",'Exp Dates'!$E$2:$X$2,0),1)&amp;"!$A$2:$k$600",1),AO$1,0))),VLOOKUP($B3717,INDIRECT(VLOOKUP($B3717,'Exp Dates'!$E$4:$X$300,MATCH("M1",'Exp Dates'!$E$2:$X$2,0),1)&amp;"!$A$2:$k$600",1),AO$1,0),0)</f>
        <v>579</v>
      </c>
      <c r="AP3717">
        <f ca="1">IF(NOT(ISNA(VLOOKUP($B3717,INDIRECT(VLOOKUP($B3717,'Exp Dates'!$E$4:$X$300,MATCH("M2",'Exp Dates'!$E$2:$X$2,0),1)&amp;"!$A$2:$k$600",1),AP$1,0))),VLOOKUP($B3717,INDIRECT(VLOOKUP($B3717,'Exp Dates'!$E$4:$X$300,MATCH("M2",'Exp Dates'!$E$2:$X$2,0),1)&amp;"!$A$2:$k$600",1),AP$1,0),0)</f>
        <v>360</v>
      </c>
      <c r="AQ3717">
        <f t="shared" ca="1" si="778"/>
        <v>939</v>
      </c>
      <c r="AR3717">
        <f>VLOOKUP(B3717,Master!B$2:L$5000,11,0)</f>
        <v>1.157203553495558</v>
      </c>
    </row>
    <row r="3718" spans="2:44" x14ac:dyDescent="0.25">
      <c r="B3718" s="52">
        <f>Master!B3718</f>
        <v>43462</v>
      </c>
      <c r="C3718" s="11">
        <v>1</v>
      </c>
      <c r="D3718" s="11">
        <f ca="1">IF(NOT(ISNA(VLOOKUP($B3718,INDIRECT(VLOOKUP($B3718,'Exp Dates'!$E$4:$X$250,MATCH("M1",'Exp Dates'!$E$2:$X$2,0),1)&amp;"!$A$2:$H$600",1),D$1,0))),VLOOKUP($B3718,INDIRECT(VLOOKUP($B3718,'Exp Dates'!$E$4:$X$250,MATCH("M1",'Exp Dates'!$E$2:$X$2,0),1)&amp;"!$A$2:$H$600",1),D$1,0)*$C3718,VLOOKUP($B3718,Interpolate!$B$3:$T$2004,MATCH("M1-I",Interpolate!$B$2:$T$2,0)))</f>
        <v>25.324999999999999</v>
      </c>
      <c r="E3718" s="11">
        <f ca="1">IF(NOT(ISNA(VLOOKUP($B3718,INDIRECT(VLOOKUP($B3718,'Exp Dates'!$E$4:$X$250,MATCH("M2",'Exp Dates'!$E$2:$X$2,0),1)&amp;"!$A$2:$H$600",1),E$1,0))),VLOOKUP($B3718,INDIRECT(VLOOKUP($B3718,'Exp Dates'!$E$4:$X$250,MATCH("M2",'Exp Dates'!$E$2:$X$2,0),1)&amp;"!$A$2:$H$600",1),E$1,0)*$C3718,VLOOKUP($B3718,Interpolate!$B$3:$T$2004,MATCH("M2-I",Interpolate!$B$2:$T$2,0)))</f>
        <v>22.975000000000001</v>
      </c>
      <c r="F3718" s="11">
        <f ca="1">IF(NOT(ISNA(VLOOKUP($B3718,INDIRECT(VLOOKUP($B3718,'Exp Dates'!$E$4:$X$250,MATCH("M3",'Exp Dates'!$E$2:$X$2,0),1)&amp;"!$A$2:$H$600",1),F$1,0))),VLOOKUP($B3718,INDIRECT(VLOOKUP($B3718,'Exp Dates'!$E$4:$X$250,MATCH("M3",'Exp Dates'!$E$2:$X$2,0),1)&amp;"!$A$2:$H$600",1),F$1,0)*$C3718,VLOOKUP($B3718,Interpolate!$B$3:$T$2004,MATCH("M3-I",Interpolate!$B$2:$T$2,0)))</f>
        <v>22.024999999999999</v>
      </c>
      <c r="G3718" s="11">
        <f ca="1">IF(NOT(ISNA(VLOOKUP($B3718,INDIRECT(VLOOKUP($B3718,'Exp Dates'!$E$4:$X$250,MATCH("M4",'Exp Dates'!$E$2:$X$2,0),1)&amp;"!$A$2:$H$600",1),G$1,0))),VLOOKUP($B3718,INDIRECT(VLOOKUP($B3718,'Exp Dates'!$E$4:$X$250,MATCH("M4",'Exp Dates'!$E$2:$X$2,0),1)&amp;"!$A$2:$H$600",1),G$1,0)*$C3718,VLOOKUP($B3718,Interpolate!$B$3:$T$2004,MATCH("M4-I",Interpolate!$B$2:$T$2,0)))</f>
        <v>21.324999999999999</v>
      </c>
      <c r="H3718" s="11">
        <f ca="1">IF(NOT(ISNA(VLOOKUP($B3718,INDIRECT(VLOOKUP($B3718,'Exp Dates'!$E$4:$X$250,MATCH("M5",'Exp Dates'!$E$2:$X$2,0),1)&amp;"!$A$2:$H$600",1),H$1,0))),VLOOKUP($B3718,INDIRECT(VLOOKUP($B3718,'Exp Dates'!$E$4:$X$250,MATCH("M5",'Exp Dates'!$E$2:$X$2,0),1)&amp;"!$A$2:$H$600",1),H$1,0)*$C3718,VLOOKUP($B3718,Interpolate!$B$3:$T$2004,MATCH("M5-I",Interpolate!$B$2:$T$2,0)))</f>
        <v>20.975000000000001</v>
      </c>
      <c r="I3718" s="11">
        <f ca="1">IF(NOT(ISNA(VLOOKUP($B3718,INDIRECT(VLOOKUP($B3718,'Exp Dates'!$E$4:$X$250,MATCH("M6",'Exp Dates'!$E$2:$X$2,0),1)&amp;"!$A$2:$H$600",1),I$1,0))),VLOOKUP($B3718,INDIRECT(VLOOKUP($B3718,'Exp Dates'!$E$4:$X$250,MATCH("M6",'Exp Dates'!$E$2:$X$2,0),1)&amp;"!$A$2:$H$600",1),I$1,0)*$C3718,VLOOKUP($B3718,Interpolate!$B$3:$T$2004,MATCH("M6-I",Interpolate!$B$2:$T$2,0)))</f>
        <v>20.824999999999999</v>
      </c>
      <c r="J3718" s="11">
        <f ca="1">IF(NOT(ISNA(VLOOKUP($B3718,INDIRECT(VLOOKUP($B3718,'Exp Dates'!$E$4:$X$250,MATCH("M7",'Exp Dates'!$E$2:$X$2,0),1)&amp;"!$A$2:$H$600",1),J$1,0))),VLOOKUP($B3718,INDIRECT(VLOOKUP($B3718,'Exp Dates'!$E$4:$X$250,MATCH("M7",'Exp Dates'!$E$2:$X$2,0),1)&amp;"!$A$2:$H$600",1),J$1,0)*$C3718,VLOOKUP($B3718,Interpolate!$B$3:$T$2004,MATCH("M7-I",Interpolate!$B$2:$T$2,0)))</f>
        <v>20.95</v>
      </c>
      <c r="K3718" s="6">
        <f ca="1">IF(NOT(ISNA(VLOOKUP($B3718,INDIRECT(VLOOKUP($B3718,'Exp Dates'!$E$4:$X$250,MATCH("M1",'Exp Dates'!$E$2:$X$2,0),1)&amp;"!$A$2:$k$600",1),K$1,0))),VLOOKUP($B3718,INDIRECT(VLOOKUP($B3718,'Exp Dates'!$E$4:$X$250,MATCH("M1",'Exp Dates'!$E$2:$X$2,0),1)&amp;"!$A$2:$k$600",1),K$1,0),0)</f>
        <v>127062</v>
      </c>
      <c r="L3718" s="6">
        <f ca="1">IF(NOT(ISNA(VLOOKUP($B3718,INDIRECT(VLOOKUP($B3718,'Exp Dates'!$E$4:$X$250,MATCH("M2",'Exp Dates'!$E$2:$X$2,0),1)&amp;"!$A$2:$k$600",1),L$1,0))),VLOOKUP($B3718,INDIRECT(VLOOKUP($B3718,'Exp Dates'!$E$4:$X$250,MATCH("M2",'Exp Dates'!$E$2:$X$2,0),1)&amp;"!$A$2:$k$600",1),L$1,0),0)</f>
        <v>79066</v>
      </c>
      <c r="M3718" s="6">
        <f ca="1">IF(NOT(ISNA(VLOOKUP($B3718,INDIRECT(VLOOKUP($B3718,'Exp Dates'!$E$4:$X$250,MATCH("M3",'Exp Dates'!$E$2:$X$2,0),1)&amp;"!$A$2:$k$600",1),M$1,0))),VLOOKUP($B3718,INDIRECT(VLOOKUP($B3718,'Exp Dates'!$E$4:$X$250,MATCH("M3",'Exp Dates'!$E$2:$X$2,0),1)&amp;"!$A$2:$k$600",1),M$1,0),0)</f>
        <v>22405</v>
      </c>
      <c r="N3718" s="6">
        <f ca="1">IF(NOT(ISNA(VLOOKUP($B3718,INDIRECT(VLOOKUP($B3718,'Exp Dates'!$E$4:$X$250,MATCH("M4",'Exp Dates'!$E$2:$X$2,0),1)&amp;"!$A$2:$k$600",1),N$1,0))),VLOOKUP($B3718,INDIRECT(VLOOKUP($B3718,'Exp Dates'!$E$4:$X$250,MATCH("M4",'Exp Dates'!$E$2:$X$2,0),1)&amp;"!$A$2:$k$600",1),N$1,0),0)</f>
        <v>10848</v>
      </c>
      <c r="O3718" s="6">
        <f ca="1">IF(NOT(ISNA(VLOOKUP($B3718,INDIRECT(VLOOKUP($B3718,'Exp Dates'!$E$4:$X$250,MATCH("M5",'Exp Dates'!$E$2:$X$2,0),1)&amp;"!$A$2:$k$600",1),O$1,0))),VLOOKUP($B3718,INDIRECT(VLOOKUP($B3718,'Exp Dates'!$E$4:$X$250,MATCH("M5",'Exp Dates'!$E$2:$X$2,0),1)&amp;"!$A$2:$k$600",1),O$1,0),0)</f>
        <v>4275</v>
      </c>
      <c r="P3718" s="6">
        <f ca="1">IF(NOT(ISNA(VLOOKUP($B3718,INDIRECT(VLOOKUP($B3718,'Exp Dates'!$E$4:$X$250,MATCH("M6",'Exp Dates'!$E$2:$X$2,0),1)&amp;"!$A$2:$k$600",1),P$1,0))),VLOOKUP($B3718,INDIRECT(VLOOKUP($B3718,'Exp Dates'!$E$4:$X$250,MATCH("M6",'Exp Dates'!$E$2:$X$2,0),1)&amp;"!$A$2:$k$600",1),P$1,0),0)</f>
        <v>3218</v>
      </c>
      <c r="Q3718" s="6">
        <f ca="1">IF(NOT(ISNA(VLOOKUP($B3718,INDIRECT(VLOOKUP($B3718,'Exp Dates'!$E$4:$X$250,MATCH("M7",'Exp Dates'!$E$2:$X$2,0),1)&amp;"!$A$2:$k$600",1),Q$1,0))),VLOOKUP($B3718,INDIRECT(VLOOKUP($B3718,'Exp Dates'!$E$4:$X$250,MATCH("M7",'Exp Dates'!$E$2:$X$2,0),1)&amp;"!$A$2:$k$600",1),Q$1,0),0)</f>
        <v>1104</v>
      </c>
      <c r="R3718" s="6">
        <f ca="1">IF((K3718+L3718)&gt;0,K3718+L3718,#REF!+#REF!)</f>
        <v>206128</v>
      </c>
      <c r="S3718" s="6">
        <f t="shared" ca="1" si="768"/>
        <v>276524</v>
      </c>
      <c r="T3718" s="6">
        <f t="shared" ca="1" si="769"/>
        <v>5846133.2249999996</v>
      </c>
      <c r="U3718" s="6">
        <f t="shared" ca="1" si="770"/>
        <v>97188</v>
      </c>
      <c r="V3718" s="6">
        <f t="shared" ca="1" si="771"/>
        <v>2044950.6</v>
      </c>
      <c r="W3718" s="11">
        <f t="shared" ca="1" si="772"/>
        <v>2.8588139121795897</v>
      </c>
      <c r="X3718">
        <f ca="1">Master!AD3718</f>
        <v>-6.0714285714285818E-3</v>
      </c>
      <c r="Y3718" s="6">
        <f t="shared" ca="1" si="773"/>
        <v>247978</v>
      </c>
      <c r="Z3718" s="6">
        <f t="shared" ca="1" si="774"/>
        <v>97188</v>
      </c>
      <c r="AA3718" s="6">
        <f t="shared" ca="1" si="775"/>
        <v>373712</v>
      </c>
      <c r="AB3718" s="11">
        <f>VLOOKUP(B3718,Master!B$3:N$10000,9,0)</f>
        <v>28.34</v>
      </c>
      <c r="AC3718" s="11">
        <f t="shared" ca="1" si="776"/>
        <v>0</v>
      </c>
      <c r="AE3718" s="11">
        <f t="shared" ca="1" si="777"/>
        <v>-28.34</v>
      </c>
      <c r="AG3718" s="6">
        <f ca="1">IF(NOT(ISNA(VLOOKUP($B3718,INDIRECT(VLOOKUP($B3718,'Exp Dates'!$E$4:$X$300,MATCH("M1",'Exp Dates'!$E$2:$X$2,0),1)&amp;"!$A$2:$k$600",1),AG$1,0))),VLOOKUP($B3718,INDIRECT(VLOOKUP($B3718,'Exp Dates'!$E$4:$X$300,MATCH("M1",'Exp Dates'!$E$2:$X$2,0),1)&amp;"!$A$2:$k$600",1),AG$1,0),0)</f>
        <v>144628</v>
      </c>
      <c r="AH3718" s="6">
        <f ca="1">IF(NOT(ISNA(VLOOKUP($B3718,INDIRECT(VLOOKUP($B3718,'Exp Dates'!$E$4:$X$300,MATCH("M2",'Exp Dates'!$E$2:$X$2,0),1)&amp;"!$A$2:$k$600",1),AH$1,0))),VLOOKUP($B3718,INDIRECT(VLOOKUP($B3718,'Exp Dates'!$E$4:$X$300,MATCH("M2",'Exp Dates'!$E$2:$X$2,0),1)&amp;"!$A$2:$k$600",1),AH$1,0),0)</f>
        <v>95035</v>
      </c>
      <c r="AI3718" s="6">
        <f ca="1">IF(NOT(ISNA(VLOOKUP($B3718,INDIRECT(VLOOKUP($B3718,'Exp Dates'!$E$4:$X$300,MATCH("M3",'Exp Dates'!$E$2:$X$2,0),1)&amp;"!$A$2:$k$600",1),AI$1,0))),VLOOKUP($B3718,INDIRECT(VLOOKUP($B3718,'Exp Dates'!$E$4:$X$300,MATCH("M3",'Exp Dates'!$E$2:$X$2,0),1)&amp;"!$A$2:$k$600",1),AI$1,0),0)</f>
        <v>36861</v>
      </c>
      <c r="AJ3718" s="6">
        <f ca="1">IF(NOT(ISNA(VLOOKUP($B3718,INDIRECT(VLOOKUP($B3718,'Exp Dates'!$E$4:$X$300,MATCH("M4",'Exp Dates'!$E$2:$X$2,0),1)&amp;"!$A$2:$k$600",1),AJ$1,0))),VLOOKUP($B3718,INDIRECT(VLOOKUP($B3718,'Exp Dates'!$E$4:$X$300,MATCH("M4",'Exp Dates'!$E$2:$X$2,0),1)&amp;"!$A$2:$k$600",1),AJ$1,0),0)</f>
        <v>30085</v>
      </c>
      <c r="AK3718" s="6">
        <f ca="1">IF(NOT(ISNA(VLOOKUP($B3718,INDIRECT(VLOOKUP($B3718,'Exp Dates'!$E$4:$X$300,MATCH("M5",'Exp Dates'!$E$2:$X$2,0),1)&amp;"!$A$2:$k$600",1),AK$1,0))),VLOOKUP($B3718,INDIRECT(VLOOKUP($B3718,'Exp Dates'!$E$4:$X$300,MATCH("M5",'Exp Dates'!$E$2:$X$2,0),1)&amp;"!$A$2:$k$600",1),AK$1,0),0)</f>
        <v>29320</v>
      </c>
      <c r="AL3718" s="6">
        <f ca="1">IF(NOT(ISNA(VLOOKUP($B3718,INDIRECT(VLOOKUP($B3718,'Exp Dates'!$E$4:$X$300,MATCH("M6",'Exp Dates'!$E$2:$X$2,0),1)&amp;"!$A$2:$k$600",1),AL$1,0))),VLOOKUP($B3718,INDIRECT(VLOOKUP($B3718,'Exp Dates'!$E$4:$X$300,MATCH("M6",'Exp Dates'!$E$2:$X$2,0),1)&amp;"!$A$2:$k$600",1),AL$1,0),0)</f>
        <v>25223</v>
      </c>
      <c r="AM3718" s="6">
        <f ca="1">IF(NOT(ISNA(VLOOKUP($B3718,INDIRECT(VLOOKUP($B3718,'Exp Dates'!$E$4:$X$300,MATCH("M7",'Exp Dates'!$E$2:$X$2,0),1)&amp;"!$A$2:$k$600",1),AM$1,0))),VLOOKUP($B3718,INDIRECT(VLOOKUP($B3718,'Exp Dates'!$E$4:$X$300,MATCH("M7",'Exp Dates'!$E$2:$X$2,0),1)&amp;"!$A$2:$k$600",1),AM$1,0),0)</f>
        <v>12560</v>
      </c>
      <c r="AO3718">
        <f ca="1">IF(NOT(ISNA(VLOOKUP($B3718,INDIRECT(VLOOKUP($B3718,'Exp Dates'!$E$4:$X$300,MATCH("M1",'Exp Dates'!$E$2:$X$2,0),1)&amp;"!$A$2:$k$600",1),AO$1,0))),VLOOKUP($B3718,INDIRECT(VLOOKUP($B3718,'Exp Dates'!$E$4:$X$300,MATCH("M1",'Exp Dates'!$E$2:$X$2,0),1)&amp;"!$A$2:$k$600",1),AO$1,0),0)</f>
        <v>464</v>
      </c>
      <c r="AP3718">
        <f ca="1">IF(NOT(ISNA(VLOOKUP($B3718,INDIRECT(VLOOKUP($B3718,'Exp Dates'!$E$4:$X$300,MATCH("M2",'Exp Dates'!$E$2:$X$2,0),1)&amp;"!$A$2:$k$600",1),AP$1,0))),VLOOKUP($B3718,INDIRECT(VLOOKUP($B3718,'Exp Dates'!$E$4:$X$300,MATCH("M2",'Exp Dates'!$E$2:$X$2,0),1)&amp;"!$A$2:$k$600",1),AP$1,0),0)</f>
        <v>427</v>
      </c>
      <c r="AQ3718">
        <f t="shared" ca="1" si="778"/>
        <v>891</v>
      </c>
      <c r="AR3718">
        <f>VLOOKUP(B3718,Master!B$2:L$5000,11,0)</f>
        <v>1.1192733017377567</v>
      </c>
    </row>
    <row r="3719" spans="2:44" x14ac:dyDescent="0.25">
      <c r="B3719" s="52">
        <f>Master!B3719</f>
        <v>43465</v>
      </c>
      <c r="C3719" s="11">
        <v>1</v>
      </c>
      <c r="D3719" s="11">
        <f ca="1">IF(NOT(ISNA(VLOOKUP($B3719,INDIRECT(VLOOKUP($B3719,'Exp Dates'!$E$4:$X$250,MATCH("M1",'Exp Dates'!$E$2:$X$2,0),1)&amp;"!$A$2:$H$600",1),D$1,0))),VLOOKUP($B3719,INDIRECT(VLOOKUP($B3719,'Exp Dates'!$E$4:$X$250,MATCH("M1",'Exp Dates'!$E$2:$X$2,0),1)&amp;"!$A$2:$H$600",1),D$1,0)*$C3719,VLOOKUP($B3719,Interpolate!$B$3:$T$2004,MATCH("M1-I",Interpolate!$B$2:$T$2,0)))</f>
        <v>24.175000000000001</v>
      </c>
      <c r="E3719" s="11">
        <f ca="1">IF(NOT(ISNA(VLOOKUP($B3719,INDIRECT(VLOOKUP($B3719,'Exp Dates'!$E$4:$X$250,MATCH("M2",'Exp Dates'!$E$2:$X$2,0),1)&amp;"!$A$2:$H$600",1),E$1,0))),VLOOKUP($B3719,INDIRECT(VLOOKUP($B3719,'Exp Dates'!$E$4:$X$250,MATCH("M2",'Exp Dates'!$E$2:$X$2,0),1)&amp;"!$A$2:$H$600",1),E$1,0)*$C3719,VLOOKUP($B3719,Interpolate!$B$3:$T$2004,MATCH("M2-I",Interpolate!$B$2:$T$2,0)))</f>
        <v>22.274999999999999</v>
      </c>
      <c r="F3719" s="11">
        <f ca="1">IF(NOT(ISNA(VLOOKUP($B3719,INDIRECT(VLOOKUP($B3719,'Exp Dates'!$E$4:$X$250,MATCH("M3",'Exp Dates'!$E$2:$X$2,0),1)&amp;"!$A$2:$H$600",1),F$1,0))),VLOOKUP($B3719,INDIRECT(VLOOKUP($B3719,'Exp Dates'!$E$4:$X$250,MATCH("M3",'Exp Dates'!$E$2:$X$2,0),1)&amp;"!$A$2:$H$600",1),F$1,0)*$C3719,VLOOKUP($B3719,Interpolate!$B$3:$T$2004,MATCH("M3-I",Interpolate!$B$2:$T$2,0)))</f>
        <v>21.574999999999999</v>
      </c>
      <c r="G3719" s="11">
        <f ca="1">IF(NOT(ISNA(VLOOKUP($B3719,INDIRECT(VLOOKUP($B3719,'Exp Dates'!$E$4:$X$250,MATCH("M4",'Exp Dates'!$E$2:$X$2,0),1)&amp;"!$A$2:$H$600",1),G$1,0))),VLOOKUP($B3719,INDIRECT(VLOOKUP($B3719,'Exp Dates'!$E$4:$X$250,MATCH("M4",'Exp Dates'!$E$2:$X$2,0),1)&amp;"!$A$2:$H$600",1),G$1,0)*$C3719,VLOOKUP($B3719,Interpolate!$B$3:$T$2004,MATCH("M4-I",Interpolate!$B$2:$T$2,0)))</f>
        <v>20.975000000000001</v>
      </c>
      <c r="H3719" s="11">
        <f ca="1">IF(NOT(ISNA(VLOOKUP($B3719,INDIRECT(VLOOKUP($B3719,'Exp Dates'!$E$4:$X$250,MATCH("M5",'Exp Dates'!$E$2:$X$2,0),1)&amp;"!$A$2:$H$600",1),H$1,0))),VLOOKUP($B3719,INDIRECT(VLOOKUP($B3719,'Exp Dates'!$E$4:$X$250,MATCH("M5",'Exp Dates'!$E$2:$X$2,0),1)&amp;"!$A$2:$H$600",1),H$1,0)*$C3719,VLOOKUP($B3719,Interpolate!$B$3:$T$2004,MATCH("M5-I",Interpolate!$B$2:$T$2,0)))</f>
        <v>20.75</v>
      </c>
      <c r="I3719" s="11">
        <f ca="1">IF(NOT(ISNA(VLOOKUP($B3719,INDIRECT(VLOOKUP($B3719,'Exp Dates'!$E$4:$X$250,MATCH("M6",'Exp Dates'!$E$2:$X$2,0),1)&amp;"!$A$2:$H$600",1),I$1,0))),VLOOKUP($B3719,INDIRECT(VLOOKUP($B3719,'Exp Dates'!$E$4:$X$250,MATCH("M6",'Exp Dates'!$E$2:$X$2,0),1)&amp;"!$A$2:$H$600",1),I$1,0)*$C3719,VLOOKUP($B3719,Interpolate!$B$3:$T$2004,MATCH("M6-I",Interpolate!$B$2:$T$2,0)))</f>
        <v>20.55</v>
      </c>
      <c r="J3719" s="11">
        <f ca="1">IF(NOT(ISNA(VLOOKUP($B3719,INDIRECT(VLOOKUP($B3719,'Exp Dates'!$E$4:$X$250,MATCH("M7",'Exp Dates'!$E$2:$X$2,0),1)&amp;"!$A$2:$H$600",1),J$1,0))),VLOOKUP($B3719,INDIRECT(VLOOKUP($B3719,'Exp Dates'!$E$4:$X$250,MATCH("M7",'Exp Dates'!$E$2:$X$2,0),1)&amp;"!$A$2:$H$600",1),J$1,0)*$C3719,VLOOKUP($B3719,Interpolate!$B$3:$T$2004,MATCH("M7-I",Interpolate!$B$2:$T$2,0)))</f>
        <v>20.675000000000001</v>
      </c>
      <c r="K3719" s="6">
        <f ca="1">IF(NOT(ISNA(VLOOKUP($B3719,INDIRECT(VLOOKUP($B3719,'Exp Dates'!$E$4:$X$250,MATCH("M1",'Exp Dates'!$E$2:$X$2,0),1)&amp;"!$A$2:$k$600",1),K$1,0))),VLOOKUP($B3719,INDIRECT(VLOOKUP($B3719,'Exp Dates'!$E$4:$X$250,MATCH("M1",'Exp Dates'!$E$2:$X$2,0),1)&amp;"!$A$2:$k$600",1),K$1,0),0)</f>
        <v>99069</v>
      </c>
      <c r="L3719" s="6">
        <f ca="1">IF(NOT(ISNA(VLOOKUP($B3719,INDIRECT(VLOOKUP($B3719,'Exp Dates'!$E$4:$X$250,MATCH("M2",'Exp Dates'!$E$2:$X$2,0),1)&amp;"!$A$2:$k$600",1),L$1,0))),VLOOKUP($B3719,INDIRECT(VLOOKUP($B3719,'Exp Dates'!$E$4:$X$250,MATCH("M2",'Exp Dates'!$E$2:$X$2,0),1)&amp;"!$A$2:$k$600",1),L$1,0),0)</f>
        <v>75898</v>
      </c>
      <c r="M3719" s="6">
        <f ca="1">IF(NOT(ISNA(VLOOKUP($B3719,INDIRECT(VLOOKUP($B3719,'Exp Dates'!$E$4:$X$250,MATCH("M3",'Exp Dates'!$E$2:$X$2,0),1)&amp;"!$A$2:$k$600",1),M$1,0))),VLOOKUP($B3719,INDIRECT(VLOOKUP($B3719,'Exp Dates'!$E$4:$X$250,MATCH("M3",'Exp Dates'!$E$2:$X$2,0),1)&amp;"!$A$2:$k$600",1),M$1,0),0)</f>
        <v>16369</v>
      </c>
      <c r="N3719" s="6">
        <f ca="1">IF(NOT(ISNA(VLOOKUP($B3719,INDIRECT(VLOOKUP($B3719,'Exp Dates'!$E$4:$X$250,MATCH("M4",'Exp Dates'!$E$2:$X$2,0),1)&amp;"!$A$2:$k$600",1),N$1,0))),VLOOKUP($B3719,INDIRECT(VLOOKUP($B3719,'Exp Dates'!$E$4:$X$250,MATCH("M4",'Exp Dates'!$E$2:$X$2,0),1)&amp;"!$A$2:$k$600",1),N$1,0),0)</f>
        <v>7262</v>
      </c>
      <c r="O3719" s="6">
        <f ca="1">IF(NOT(ISNA(VLOOKUP($B3719,INDIRECT(VLOOKUP($B3719,'Exp Dates'!$E$4:$X$250,MATCH("M5",'Exp Dates'!$E$2:$X$2,0),1)&amp;"!$A$2:$k$600",1),O$1,0))),VLOOKUP($B3719,INDIRECT(VLOOKUP($B3719,'Exp Dates'!$E$4:$X$250,MATCH("M5",'Exp Dates'!$E$2:$X$2,0),1)&amp;"!$A$2:$k$600",1),O$1,0),0)</f>
        <v>4335</v>
      </c>
      <c r="P3719" s="6">
        <f ca="1">IF(NOT(ISNA(VLOOKUP($B3719,INDIRECT(VLOOKUP($B3719,'Exp Dates'!$E$4:$X$250,MATCH("M6",'Exp Dates'!$E$2:$X$2,0),1)&amp;"!$A$2:$k$600",1),P$1,0))),VLOOKUP($B3719,INDIRECT(VLOOKUP($B3719,'Exp Dates'!$E$4:$X$250,MATCH("M6",'Exp Dates'!$E$2:$X$2,0),1)&amp;"!$A$2:$k$600",1),P$1,0),0)</f>
        <v>1938</v>
      </c>
      <c r="Q3719" s="6">
        <f ca="1">IF(NOT(ISNA(VLOOKUP($B3719,INDIRECT(VLOOKUP($B3719,'Exp Dates'!$E$4:$X$250,MATCH("M7",'Exp Dates'!$E$2:$X$2,0),1)&amp;"!$A$2:$k$600",1),Q$1,0))),VLOOKUP($B3719,INDIRECT(VLOOKUP($B3719,'Exp Dates'!$E$4:$X$250,MATCH("M7",'Exp Dates'!$E$2:$X$2,0),1)&amp;"!$A$2:$k$600",1),Q$1,0),0)</f>
        <v>1253</v>
      </c>
      <c r="R3719" s="6">
        <f ca="1">IF((K3719+L3719)&gt;0,K3719+L3719,#REF!+#REF!)</f>
        <v>174967</v>
      </c>
      <c r="S3719" s="6">
        <f t="shared" ca="1" si="768"/>
        <v>267661</v>
      </c>
      <c r="T3719" s="6">
        <f t="shared" ca="1" si="769"/>
        <v>5364816.625</v>
      </c>
      <c r="U3719" s="6">
        <f t="shared" ca="1" si="770"/>
        <v>97763</v>
      </c>
      <c r="V3719" s="6">
        <f t="shared" ca="1" si="771"/>
        <v>2029342.3</v>
      </c>
      <c r="W3719" s="11">
        <f t="shared" ca="1" si="772"/>
        <v>2.643623318254392</v>
      </c>
      <c r="X3719">
        <f ca="1">Master!AD3719</f>
        <v>-5.2380952380952448E-3</v>
      </c>
      <c r="Y3719" s="6">
        <f t="shared" ca="1" si="773"/>
        <v>206124</v>
      </c>
      <c r="Z3719" s="6">
        <f t="shared" ca="1" si="774"/>
        <v>97763</v>
      </c>
      <c r="AA3719" s="6">
        <f t="shared" ca="1" si="775"/>
        <v>365424</v>
      </c>
      <c r="AB3719" s="11">
        <f>VLOOKUP(B3719,Master!B$3:N$10000,9,0)</f>
        <v>25.42</v>
      </c>
      <c r="AC3719" s="11">
        <f t="shared" ca="1" si="776"/>
        <v>0</v>
      </c>
      <c r="AE3719" s="11">
        <f t="shared" ca="1" si="777"/>
        <v>-25.42</v>
      </c>
      <c r="AG3719" s="6">
        <f ca="1">IF(NOT(ISNA(VLOOKUP($B3719,INDIRECT(VLOOKUP($B3719,'Exp Dates'!$E$4:$X$300,MATCH("M1",'Exp Dates'!$E$2:$X$2,0),1)&amp;"!$A$2:$k$600",1),AG$1,0))),VLOOKUP($B3719,INDIRECT(VLOOKUP($B3719,'Exp Dates'!$E$4:$X$300,MATCH("M1",'Exp Dates'!$E$2:$X$2,0),1)&amp;"!$A$2:$k$600",1),AG$1,0),0)</f>
        <v>131185</v>
      </c>
      <c r="AH3719" s="6">
        <f ca="1">IF(NOT(ISNA(VLOOKUP($B3719,INDIRECT(VLOOKUP($B3719,'Exp Dates'!$E$4:$X$300,MATCH("M2",'Exp Dates'!$E$2:$X$2,0),1)&amp;"!$A$2:$k$600",1),AH$1,0))),VLOOKUP($B3719,INDIRECT(VLOOKUP($B3719,'Exp Dates'!$E$4:$X$300,MATCH("M2",'Exp Dates'!$E$2:$X$2,0),1)&amp;"!$A$2:$k$600",1),AH$1,0),0)</f>
        <v>98470</v>
      </c>
      <c r="AI3719" s="6">
        <f ca="1">IF(NOT(ISNA(VLOOKUP($B3719,INDIRECT(VLOOKUP($B3719,'Exp Dates'!$E$4:$X$300,MATCH("M3",'Exp Dates'!$E$2:$X$2,0),1)&amp;"!$A$2:$k$600",1),AI$1,0))),VLOOKUP($B3719,INDIRECT(VLOOKUP($B3719,'Exp Dates'!$E$4:$X$300,MATCH("M3",'Exp Dates'!$E$2:$X$2,0),1)&amp;"!$A$2:$k$600",1),AI$1,0),0)</f>
        <v>38006</v>
      </c>
      <c r="AJ3719" s="6">
        <f ca="1">IF(NOT(ISNA(VLOOKUP($B3719,INDIRECT(VLOOKUP($B3719,'Exp Dates'!$E$4:$X$300,MATCH("M4",'Exp Dates'!$E$2:$X$2,0),1)&amp;"!$A$2:$k$600",1),AJ$1,0))),VLOOKUP($B3719,INDIRECT(VLOOKUP($B3719,'Exp Dates'!$E$4:$X$300,MATCH("M4",'Exp Dates'!$E$2:$X$2,0),1)&amp;"!$A$2:$k$600",1),AJ$1,0),0)</f>
        <v>30058</v>
      </c>
      <c r="AK3719" s="6">
        <f ca="1">IF(NOT(ISNA(VLOOKUP($B3719,INDIRECT(VLOOKUP($B3719,'Exp Dates'!$E$4:$X$300,MATCH("M5",'Exp Dates'!$E$2:$X$2,0),1)&amp;"!$A$2:$k$600",1),AK$1,0))),VLOOKUP($B3719,INDIRECT(VLOOKUP($B3719,'Exp Dates'!$E$4:$X$300,MATCH("M5",'Exp Dates'!$E$2:$X$2,0),1)&amp;"!$A$2:$k$600",1),AK$1,0),0)</f>
        <v>29690</v>
      </c>
      <c r="AL3719" s="6">
        <f ca="1">IF(NOT(ISNA(VLOOKUP($B3719,INDIRECT(VLOOKUP($B3719,'Exp Dates'!$E$4:$X$300,MATCH("M6",'Exp Dates'!$E$2:$X$2,0),1)&amp;"!$A$2:$k$600",1),AL$1,0))),VLOOKUP($B3719,INDIRECT(VLOOKUP($B3719,'Exp Dates'!$E$4:$X$300,MATCH("M6",'Exp Dates'!$E$2:$X$2,0),1)&amp;"!$A$2:$k$600",1),AL$1,0),0)</f>
        <v>25215</v>
      </c>
      <c r="AM3719" s="6">
        <f ca="1">IF(NOT(ISNA(VLOOKUP($B3719,INDIRECT(VLOOKUP($B3719,'Exp Dates'!$E$4:$X$300,MATCH("M7",'Exp Dates'!$E$2:$X$2,0),1)&amp;"!$A$2:$k$600",1),AM$1,0))),VLOOKUP($B3719,INDIRECT(VLOOKUP($B3719,'Exp Dates'!$E$4:$X$300,MATCH("M7",'Exp Dates'!$E$2:$X$2,0),1)&amp;"!$A$2:$k$600",1),AM$1,0),0)</f>
        <v>12800</v>
      </c>
      <c r="AO3719">
        <f ca="1">IF(NOT(ISNA(VLOOKUP($B3719,INDIRECT(VLOOKUP($B3719,'Exp Dates'!$E$4:$X$300,MATCH("M1",'Exp Dates'!$E$2:$X$2,0),1)&amp;"!$A$2:$k$600",1),AO$1,0))),VLOOKUP($B3719,INDIRECT(VLOOKUP($B3719,'Exp Dates'!$E$4:$X$300,MATCH("M1",'Exp Dates'!$E$2:$X$2,0),1)&amp;"!$A$2:$k$600",1),AO$1,0),0)</f>
        <v>0</v>
      </c>
      <c r="AP3719">
        <f ca="1">IF(NOT(ISNA(VLOOKUP($B3719,INDIRECT(VLOOKUP($B3719,'Exp Dates'!$E$4:$X$300,MATCH("M2",'Exp Dates'!$E$2:$X$2,0),1)&amp;"!$A$2:$k$600",1),AP$1,0))),VLOOKUP($B3719,INDIRECT(VLOOKUP($B3719,'Exp Dates'!$E$4:$X$300,MATCH("M2",'Exp Dates'!$E$2:$X$2,0),1)&amp;"!$A$2:$k$600",1),AP$1,0),0)</f>
        <v>50</v>
      </c>
      <c r="AQ3719">
        <f t="shared" ca="1" si="778"/>
        <v>50</v>
      </c>
      <c r="AR3719">
        <f>VLOOKUP(B3719,Master!B$2:L$5000,11,0)</f>
        <v>1.0712178676780448</v>
      </c>
    </row>
    <row r="3720" spans="2:44" x14ac:dyDescent="0.25">
      <c r="B3720" s="52">
        <f>Master!B3720</f>
        <v>43467</v>
      </c>
      <c r="C3720" s="11">
        <v>1</v>
      </c>
      <c r="D3720" s="11">
        <f ca="1">IF(NOT(ISNA(VLOOKUP($B3720,INDIRECT(VLOOKUP($B3720,'Exp Dates'!$E$4:$X$250,MATCH("M1",'Exp Dates'!$E$2:$X$2,0),1)&amp;"!$A$2:$H$600",1),D$1,0))),VLOOKUP($B3720,INDIRECT(VLOOKUP($B3720,'Exp Dates'!$E$4:$X$250,MATCH("M1",'Exp Dates'!$E$2:$X$2,0),1)&amp;"!$A$2:$H$600",1),D$1,0)*$C3720,VLOOKUP($B3720,Interpolate!$B$3:$T$2004,MATCH("M1-I",Interpolate!$B$2:$T$2,0)))</f>
        <v>23.125</v>
      </c>
      <c r="E3720" s="11">
        <f ca="1">IF(NOT(ISNA(VLOOKUP($B3720,INDIRECT(VLOOKUP($B3720,'Exp Dates'!$E$4:$X$250,MATCH("M2",'Exp Dates'!$E$2:$X$2,0),1)&amp;"!$A$2:$H$600",1),E$1,0))),VLOOKUP($B3720,INDIRECT(VLOOKUP($B3720,'Exp Dates'!$E$4:$X$250,MATCH("M2",'Exp Dates'!$E$2:$X$2,0),1)&amp;"!$A$2:$H$600",1),E$1,0)*$C3720,VLOOKUP($B3720,Interpolate!$B$3:$T$2004,MATCH("M2-I",Interpolate!$B$2:$T$2,0)))</f>
        <v>21.875</v>
      </c>
      <c r="F3720" s="11">
        <f ca="1">IF(NOT(ISNA(VLOOKUP($B3720,INDIRECT(VLOOKUP($B3720,'Exp Dates'!$E$4:$X$250,MATCH("M3",'Exp Dates'!$E$2:$X$2,0),1)&amp;"!$A$2:$H$600",1),F$1,0))),VLOOKUP($B3720,INDIRECT(VLOOKUP($B3720,'Exp Dates'!$E$4:$X$250,MATCH("M3",'Exp Dates'!$E$2:$X$2,0),1)&amp;"!$A$2:$H$600",1),F$1,0)*$C3720,VLOOKUP($B3720,Interpolate!$B$3:$T$2004,MATCH("M3-I",Interpolate!$B$2:$T$2,0)))</f>
        <v>21.375</v>
      </c>
      <c r="G3720" s="11">
        <f ca="1">IF(NOT(ISNA(VLOOKUP($B3720,INDIRECT(VLOOKUP($B3720,'Exp Dates'!$E$4:$X$250,MATCH("M4",'Exp Dates'!$E$2:$X$2,0),1)&amp;"!$A$2:$H$600",1),G$1,0))),VLOOKUP($B3720,INDIRECT(VLOOKUP($B3720,'Exp Dates'!$E$4:$X$250,MATCH("M4",'Exp Dates'!$E$2:$X$2,0),1)&amp;"!$A$2:$H$600",1),G$1,0)*$C3720,VLOOKUP($B3720,Interpolate!$B$3:$T$2004,MATCH("M4-I",Interpolate!$B$2:$T$2,0)))</f>
        <v>20.875</v>
      </c>
      <c r="H3720" s="11">
        <f ca="1">IF(NOT(ISNA(VLOOKUP($B3720,INDIRECT(VLOOKUP($B3720,'Exp Dates'!$E$4:$X$250,MATCH("M5",'Exp Dates'!$E$2:$X$2,0),1)&amp;"!$A$2:$H$600",1),H$1,0))),VLOOKUP($B3720,INDIRECT(VLOOKUP($B3720,'Exp Dates'!$E$4:$X$250,MATCH("M5",'Exp Dates'!$E$2:$X$2,0),1)&amp;"!$A$2:$H$600",1),H$1,0)*$C3720,VLOOKUP($B3720,Interpolate!$B$3:$T$2004,MATCH("M5-I",Interpolate!$B$2:$T$2,0)))</f>
        <v>20.625</v>
      </c>
      <c r="I3720" s="11">
        <f ca="1">IF(NOT(ISNA(VLOOKUP($B3720,INDIRECT(VLOOKUP($B3720,'Exp Dates'!$E$4:$X$250,MATCH("M6",'Exp Dates'!$E$2:$X$2,0),1)&amp;"!$A$2:$H$600",1),I$1,0))),VLOOKUP($B3720,INDIRECT(VLOOKUP($B3720,'Exp Dates'!$E$4:$X$250,MATCH("M6",'Exp Dates'!$E$2:$X$2,0),1)&amp;"!$A$2:$H$600",1),I$1,0)*$C3720,VLOOKUP($B3720,Interpolate!$B$3:$T$2004,MATCH("M6-I",Interpolate!$B$2:$T$2,0)))</f>
        <v>20.475000000000001</v>
      </c>
      <c r="J3720" s="11">
        <f ca="1">IF(NOT(ISNA(VLOOKUP($B3720,INDIRECT(VLOOKUP($B3720,'Exp Dates'!$E$4:$X$250,MATCH("M7",'Exp Dates'!$E$2:$X$2,0),1)&amp;"!$A$2:$H$600",1),J$1,0))),VLOOKUP($B3720,INDIRECT(VLOOKUP($B3720,'Exp Dates'!$E$4:$X$250,MATCH("M7",'Exp Dates'!$E$2:$X$2,0),1)&amp;"!$A$2:$H$600",1),J$1,0)*$C3720,VLOOKUP($B3720,Interpolate!$B$3:$T$2004,MATCH("M7-I",Interpolate!$B$2:$T$2,0)))</f>
        <v>20.625</v>
      </c>
      <c r="K3720" s="6">
        <f ca="1">IF(NOT(ISNA(VLOOKUP($B3720,INDIRECT(VLOOKUP($B3720,'Exp Dates'!$E$4:$X$250,MATCH("M1",'Exp Dates'!$E$2:$X$2,0),1)&amp;"!$A$2:$k$600",1),K$1,0))),VLOOKUP($B3720,INDIRECT(VLOOKUP($B3720,'Exp Dates'!$E$4:$X$250,MATCH("M1",'Exp Dates'!$E$2:$X$2,0),1)&amp;"!$A$2:$k$600",1),K$1,0),0)</f>
        <v>134893</v>
      </c>
      <c r="L3720" s="6">
        <f ca="1">IF(NOT(ISNA(VLOOKUP($B3720,INDIRECT(VLOOKUP($B3720,'Exp Dates'!$E$4:$X$250,MATCH("M2",'Exp Dates'!$E$2:$X$2,0),1)&amp;"!$A$2:$k$600",1),L$1,0))),VLOOKUP($B3720,INDIRECT(VLOOKUP($B3720,'Exp Dates'!$E$4:$X$250,MATCH("M2",'Exp Dates'!$E$2:$X$2,0),1)&amp;"!$A$2:$k$600",1),L$1,0),0)</f>
        <v>103886</v>
      </c>
      <c r="M3720" s="6">
        <f ca="1">IF(NOT(ISNA(VLOOKUP($B3720,INDIRECT(VLOOKUP($B3720,'Exp Dates'!$E$4:$X$250,MATCH("M3",'Exp Dates'!$E$2:$X$2,0),1)&amp;"!$A$2:$k$600",1),M$1,0))),VLOOKUP($B3720,INDIRECT(VLOOKUP($B3720,'Exp Dates'!$E$4:$X$250,MATCH("M3",'Exp Dates'!$E$2:$X$2,0),1)&amp;"!$A$2:$k$600",1),M$1,0),0)</f>
        <v>22450</v>
      </c>
      <c r="N3720" s="6">
        <f ca="1">IF(NOT(ISNA(VLOOKUP($B3720,INDIRECT(VLOOKUP($B3720,'Exp Dates'!$E$4:$X$250,MATCH("M4",'Exp Dates'!$E$2:$X$2,0),1)&amp;"!$A$2:$k$600",1),N$1,0))),VLOOKUP($B3720,INDIRECT(VLOOKUP($B3720,'Exp Dates'!$E$4:$X$250,MATCH("M4",'Exp Dates'!$E$2:$X$2,0),1)&amp;"!$A$2:$k$600",1),N$1,0),0)</f>
        <v>10167</v>
      </c>
      <c r="O3720" s="6">
        <f ca="1">IF(NOT(ISNA(VLOOKUP($B3720,INDIRECT(VLOOKUP($B3720,'Exp Dates'!$E$4:$X$250,MATCH("M5",'Exp Dates'!$E$2:$X$2,0),1)&amp;"!$A$2:$k$600",1),O$1,0))),VLOOKUP($B3720,INDIRECT(VLOOKUP($B3720,'Exp Dates'!$E$4:$X$250,MATCH("M5",'Exp Dates'!$E$2:$X$2,0),1)&amp;"!$A$2:$k$600",1),O$1,0),0)</f>
        <v>5879</v>
      </c>
      <c r="P3720" s="6">
        <f ca="1">IF(NOT(ISNA(VLOOKUP($B3720,INDIRECT(VLOOKUP($B3720,'Exp Dates'!$E$4:$X$250,MATCH("M6",'Exp Dates'!$E$2:$X$2,0),1)&amp;"!$A$2:$k$600",1),P$1,0))),VLOOKUP($B3720,INDIRECT(VLOOKUP($B3720,'Exp Dates'!$E$4:$X$250,MATCH("M6",'Exp Dates'!$E$2:$X$2,0),1)&amp;"!$A$2:$k$600",1),P$1,0),0)</f>
        <v>4396</v>
      </c>
      <c r="Q3720" s="6">
        <f ca="1">IF(NOT(ISNA(VLOOKUP($B3720,INDIRECT(VLOOKUP($B3720,'Exp Dates'!$E$4:$X$250,MATCH("M7",'Exp Dates'!$E$2:$X$2,0),1)&amp;"!$A$2:$k$600",1),Q$1,0))),VLOOKUP($B3720,INDIRECT(VLOOKUP($B3720,'Exp Dates'!$E$4:$X$250,MATCH("M7",'Exp Dates'!$E$2:$X$2,0),1)&amp;"!$A$2:$k$600",1),Q$1,0),0)</f>
        <v>2189</v>
      </c>
      <c r="R3720" s="6">
        <f ca="1">IF((K3720+L3720)&gt;0,K3720+L3720,#REF!+#REF!)</f>
        <v>238779</v>
      </c>
      <c r="S3720" s="6">
        <f t="shared" ca="1" si="768"/>
        <v>268211</v>
      </c>
      <c r="T3720" s="6">
        <f t="shared" ca="1" si="769"/>
        <v>5182247.5</v>
      </c>
      <c r="U3720" s="6">
        <f t="shared" ca="1" si="770"/>
        <v>99109</v>
      </c>
      <c r="V3720" s="6">
        <f t="shared" ca="1" si="771"/>
        <v>2047888.875</v>
      </c>
      <c r="W3720" s="11">
        <f t="shared" ca="1" si="772"/>
        <v>2.5305315943962046</v>
      </c>
      <c r="X3720">
        <f ca="1">Master!AD3720</f>
        <v>-4.285714285714279E-3</v>
      </c>
      <c r="Y3720" s="6">
        <f t="shared" ca="1" si="773"/>
        <v>283860</v>
      </c>
      <c r="Z3720" s="6">
        <f t="shared" ca="1" si="774"/>
        <v>99109</v>
      </c>
      <c r="AA3720" s="6">
        <f t="shared" ca="1" si="775"/>
        <v>367320</v>
      </c>
      <c r="AB3720" s="11">
        <f>VLOOKUP(B3720,Master!B$3:N$10000,9,0)</f>
        <v>23.22</v>
      </c>
      <c r="AC3720" s="11">
        <f t="shared" ca="1" si="776"/>
        <v>0</v>
      </c>
      <c r="AE3720" s="11">
        <f t="shared" ca="1" si="777"/>
        <v>-23.22</v>
      </c>
      <c r="AG3720" s="6">
        <f ca="1">IF(NOT(ISNA(VLOOKUP($B3720,INDIRECT(VLOOKUP($B3720,'Exp Dates'!$E$4:$X$300,MATCH("M1",'Exp Dates'!$E$2:$X$2,0),1)&amp;"!$A$2:$k$600",1),AG$1,0))),VLOOKUP($B3720,INDIRECT(VLOOKUP($B3720,'Exp Dates'!$E$4:$X$300,MATCH("M1",'Exp Dates'!$E$2:$X$2,0),1)&amp;"!$A$2:$k$600",1),AG$1,0),0)</f>
        <v>121603</v>
      </c>
      <c r="AH3720" s="6">
        <f ca="1">IF(NOT(ISNA(VLOOKUP($B3720,INDIRECT(VLOOKUP($B3720,'Exp Dates'!$E$4:$X$300,MATCH("M2",'Exp Dates'!$E$2:$X$2,0),1)&amp;"!$A$2:$k$600",1),AH$1,0))),VLOOKUP($B3720,INDIRECT(VLOOKUP($B3720,'Exp Dates'!$E$4:$X$300,MATCH("M2",'Exp Dates'!$E$2:$X$2,0),1)&amp;"!$A$2:$k$600",1),AH$1,0),0)</f>
        <v>108351</v>
      </c>
      <c r="AI3720" s="6">
        <f ca="1">IF(NOT(ISNA(VLOOKUP($B3720,INDIRECT(VLOOKUP($B3720,'Exp Dates'!$E$4:$X$300,MATCH("M3",'Exp Dates'!$E$2:$X$2,0),1)&amp;"!$A$2:$k$600",1),AI$1,0))),VLOOKUP($B3720,INDIRECT(VLOOKUP($B3720,'Exp Dates'!$E$4:$X$300,MATCH("M3",'Exp Dates'!$E$2:$X$2,0),1)&amp;"!$A$2:$k$600",1),AI$1,0),0)</f>
        <v>38257</v>
      </c>
      <c r="AJ3720" s="6">
        <f ca="1">IF(NOT(ISNA(VLOOKUP($B3720,INDIRECT(VLOOKUP($B3720,'Exp Dates'!$E$4:$X$300,MATCH("M4",'Exp Dates'!$E$2:$X$2,0),1)&amp;"!$A$2:$k$600",1),AJ$1,0))),VLOOKUP($B3720,INDIRECT(VLOOKUP($B3720,'Exp Dates'!$E$4:$X$300,MATCH("M4",'Exp Dates'!$E$2:$X$2,0),1)&amp;"!$A$2:$k$600",1),AJ$1,0),0)</f>
        <v>30201</v>
      </c>
      <c r="AK3720" s="6">
        <f ca="1">IF(NOT(ISNA(VLOOKUP($B3720,INDIRECT(VLOOKUP($B3720,'Exp Dates'!$E$4:$X$300,MATCH("M5",'Exp Dates'!$E$2:$X$2,0),1)&amp;"!$A$2:$k$600",1),AK$1,0))),VLOOKUP($B3720,INDIRECT(VLOOKUP($B3720,'Exp Dates'!$E$4:$X$300,MATCH("M5",'Exp Dates'!$E$2:$X$2,0),1)&amp;"!$A$2:$k$600",1),AK$1,0),0)</f>
        <v>30237</v>
      </c>
      <c r="AL3720" s="6">
        <f ca="1">IF(NOT(ISNA(VLOOKUP($B3720,INDIRECT(VLOOKUP($B3720,'Exp Dates'!$E$4:$X$300,MATCH("M6",'Exp Dates'!$E$2:$X$2,0),1)&amp;"!$A$2:$k$600",1),AL$1,0))),VLOOKUP($B3720,INDIRECT(VLOOKUP($B3720,'Exp Dates'!$E$4:$X$300,MATCH("M6",'Exp Dates'!$E$2:$X$2,0),1)&amp;"!$A$2:$k$600",1),AL$1,0),0)</f>
        <v>25230</v>
      </c>
      <c r="AM3720" s="6">
        <f ca="1">IF(NOT(ISNA(VLOOKUP($B3720,INDIRECT(VLOOKUP($B3720,'Exp Dates'!$E$4:$X$300,MATCH("M7",'Exp Dates'!$E$2:$X$2,0),1)&amp;"!$A$2:$k$600",1),AM$1,0))),VLOOKUP($B3720,INDIRECT(VLOOKUP($B3720,'Exp Dates'!$E$4:$X$300,MATCH("M7",'Exp Dates'!$E$2:$X$2,0),1)&amp;"!$A$2:$k$600",1),AM$1,0),0)</f>
        <v>13441</v>
      </c>
      <c r="AO3720">
        <f ca="1">IF(NOT(ISNA(VLOOKUP($B3720,INDIRECT(VLOOKUP($B3720,'Exp Dates'!$E$4:$X$300,MATCH("M1",'Exp Dates'!$E$2:$X$2,0),1)&amp;"!$A$2:$k$600",1),AO$1,0))),VLOOKUP($B3720,INDIRECT(VLOOKUP($B3720,'Exp Dates'!$E$4:$X$300,MATCH("M1",'Exp Dates'!$E$2:$X$2,0),1)&amp;"!$A$2:$k$600",1),AO$1,0),0)</f>
        <v>145</v>
      </c>
      <c r="AP3720">
        <f ca="1">IF(NOT(ISNA(VLOOKUP($B3720,INDIRECT(VLOOKUP($B3720,'Exp Dates'!$E$4:$X$300,MATCH("M2",'Exp Dates'!$E$2:$X$2,0),1)&amp;"!$A$2:$k$600",1),AP$1,0))),VLOOKUP($B3720,INDIRECT(VLOOKUP($B3720,'Exp Dates'!$E$4:$X$300,MATCH("M2",'Exp Dates'!$E$2:$X$2,0),1)&amp;"!$A$2:$k$600",1),AP$1,0),0)</f>
        <v>55</v>
      </c>
      <c r="AQ3720">
        <f t="shared" ca="1" si="778"/>
        <v>200</v>
      </c>
      <c r="AR3720">
        <f>VLOOKUP(B3720,Master!B$2:L$5000,11,0)</f>
        <v>1.0206593406593407</v>
      </c>
    </row>
    <row r="3721" spans="2:44" x14ac:dyDescent="0.25">
      <c r="B3721" s="52">
        <f>Master!B3721</f>
        <v>43468</v>
      </c>
      <c r="C3721" s="11">
        <v>1</v>
      </c>
      <c r="D3721" s="11">
        <f ca="1">IF(NOT(ISNA(VLOOKUP($B3721,INDIRECT(VLOOKUP($B3721,'Exp Dates'!$E$4:$X$250,MATCH("M1",'Exp Dates'!$E$2:$X$2,0),1)&amp;"!$A$2:$H$600",1),D$1,0))),VLOOKUP($B3721,INDIRECT(VLOOKUP($B3721,'Exp Dates'!$E$4:$X$250,MATCH("M1",'Exp Dates'!$E$2:$X$2,0),1)&amp;"!$A$2:$H$600",1),D$1,0)*$C3721,VLOOKUP($B3721,Interpolate!$B$3:$T$2004,MATCH("M1-I",Interpolate!$B$2:$T$2,0)))</f>
        <v>24.375</v>
      </c>
      <c r="E3721" s="11">
        <f ca="1">IF(NOT(ISNA(VLOOKUP($B3721,INDIRECT(VLOOKUP($B3721,'Exp Dates'!$E$4:$X$250,MATCH("M2",'Exp Dates'!$E$2:$X$2,0),1)&amp;"!$A$2:$H$600",1),E$1,0))),VLOOKUP($B3721,INDIRECT(VLOOKUP($B3721,'Exp Dates'!$E$4:$X$250,MATCH("M2",'Exp Dates'!$E$2:$X$2,0),1)&amp;"!$A$2:$H$600",1),E$1,0)*$C3721,VLOOKUP($B3721,Interpolate!$B$3:$T$2004,MATCH("M2-I",Interpolate!$B$2:$T$2,0)))</f>
        <v>22.774999999999999</v>
      </c>
      <c r="F3721" s="11">
        <f ca="1">IF(NOT(ISNA(VLOOKUP($B3721,INDIRECT(VLOOKUP($B3721,'Exp Dates'!$E$4:$X$250,MATCH("M3",'Exp Dates'!$E$2:$X$2,0),1)&amp;"!$A$2:$H$600",1),F$1,0))),VLOOKUP($B3721,INDIRECT(VLOOKUP($B3721,'Exp Dates'!$E$4:$X$250,MATCH("M3",'Exp Dates'!$E$2:$X$2,0),1)&amp;"!$A$2:$H$600",1),F$1,0)*$C3721,VLOOKUP($B3721,Interpolate!$B$3:$T$2004,MATCH("M3-I",Interpolate!$B$2:$T$2,0)))</f>
        <v>22.125</v>
      </c>
      <c r="G3721" s="11">
        <f ca="1">IF(NOT(ISNA(VLOOKUP($B3721,INDIRECT(VLOOKUP($B3721,'Exp Dates'!$E$4:$X$250,MATCH("M4",'Exp Dates'!$E$2:$X$2,0),1)&amp;"!$A$2:$H$600",1),G$1,0))),VLOOKUP($B3721,INDIRECT(VLOOKUP($B3721,'Exp Dates'!$E$4:$X$250,MATCH("M4",'Exp Dates'!$E$2:$X$2,0),1)&amp;"!$A$2:$H$600",1),G$1,0)*$C3721,VLOOKUP($B3721,Interpolate!$B$3:$T$2004,MATCH("M4-I",Interpolate!$B$2:$T$2,0)))</f>
        <v>21.524999999999999</v>
      </c>
      <c r="H3721" s="11">
        <f ca="1">IF(NOT(ISNA(VLOOKUP($B3721,INDIRECT(VLOOKUP($B3721,'Exp Dates'!$E$4:$X$250,MATCH("M5",'Exp Dates'!$E$2:$X$2,0),1)&amp;"!$A$2:$H$600",1),H$1,0))),VLOOKUP($B3721,INDIRECT(VLOOKUP($B3721,'Exp Dates'!$E$4:$X$250,MATCH("M5",'Exp Dates'!$E$2:$X$2,0),1)&amp;"!$A$2:$H$600",1),H$1,0)*$C3721,VLOOKUP($B3721,Interpolate!$B$3:$T$2004,MATCH("M5-I",Interpolate!$B$2:$T$2,0)))</f>
        <v>21.225000000000001</v>
      </c>
      <c r="I3721" s="11">
        <f ca="1">IF(NOT(ISNA(VLOOKUP($B3721,INDIRECT(VLOOKUP($B3721,'Exp Dates'!$E$4:$X$250,MATCH("M6",'Exp Dates'!$E$2:$X$2,0),1)&amp;"!$A$2:$H$600",1),I$1,0))),VLOOKUP($B3721,INDIRECT(VLOOKUP($B3721,'Exp Dates'!$E$4:$X$250,MATCH("M6",'Exp Dates'!$E$2:$X$2,0),1)&amp;"!$A$2:$H$600",1),I$1,0)*$C3721,VLOOKUP($B3721,Interpolate!$B$3:$T$2004,MATCH("M6-I",Interpolate!$B$2:$T$2,0)))</f>
        <v>20.975000000000001</v>
      </c>
      <c r="J3721" s="11">
        <f ca="1">IF(NOT(ISNA(VLOOKUP($B3721,INDIRECT(VLOOKUP($B3721,'Exp Dates'!$E$4:$X$250,MATCH("M7",'Exp Dates'!$E$2:$X$2,0),1)&amp;"!$A$2:$H$600",1),J$1,0))),VLOOKUP($B3721,INDIRECT(VLOOKUP($B3721,'Exp Dates'!$E$4:$X$250,MATCH("M7",'Exp Dates'!$E$2:$X$2,0),1)&amp;"!$A$2:$H$600",1),J$1,0)*$C3721,VLOOKUP($B3721,Interpolate!$B$3:$T$2004,MATCH("M7-I",Interpolate!$B$2:$T$2,0)))</f>
        <v>21.074999999999999</v>
      </c>
      <c r="K3721" s="6">
        <f ca="1">IF(NOT(ISNA(VLOOKUP($B3721,INDIRECT(VLOOKUP($B3721,'Exp Dates'!$E$4:$X$250,MATCH("M1",'Exp Dates'!$E$2:$X$2,0),1)&amp;"!$A$2:$k$600",1),K$1,0))),VLOOKUP($B3721,INDIRECT(VLOOKUP($B3721,'Exp Dates'!$E$4:$X$250,MATCH("M1",'Exp Dates'!$E$2:$X$2,0),1)&amp;"!$A$2:$k$600",1),K$1,0),0)</f>
        <v>147902</v>
      </c>
      <c r="L3721" s="6">
        <f ca="1">IF(NOT(ISNA(VLOOKUP($B3721,INDIRECT(VLOOKUP($B3721,'Exp Dates'!$E$4:$X$250,MATCH("M2",'Exp Dates'!$E$2:$X$2,0),1)&amp;"!$A$2:$k$600",1),L$1,0))),VLOOKUP($B3721,INDIRECT(VLOOKUP($B3721,'Exp Dates'!$E$4:$X$250,MATCH("M2",'Exp Dates'!$E$2:$X$2,0),1)&amp;"!$A$2:$k$600",1),L$1,0),0)</f>
        <v>117184</v>
      </c>
      <c r="M3721" s="6">
        <f ca="1">IF(NOT(ISNA(VLOOKUP($B3721,INDIRECT(VLOOKUP($B3721,'Exp Dates'!$E$4:$X$250,MATCH("M3",'Exp Dates'!$E$2:$X$2,0),1)&amp;"!$A$2:$k$600",1),M$1,0))),VLOOKUP($B3721,INDIRECT(VLOOKUP($B3721,'Exp Dates'!$E$4:$X$250,MATCH("M3",'Exp Dates'!$E$2:$X$2,0),1)&amp;"!$A$2:$k$600",1),M$1,0),0)</f>
        <v>20273</v>
      </c>
      <c r="N3721" s="6">
        <f ca="1">IF(NOT(ISNA(VLOOKUP($B3721,INDIRECT(VLOOKUP($B3721,'Exp Dates'!$E$4:$X$250,MATCH("M4",'Exp Dates'!$E$2:$X$2,0),1)&amp;"!$A$2:$k$600",1),N$1,0))),VLOOKUP($B3721,INDIRECT(VLOOKUP($B3721,'Exp Dates'!$E$4:$X$250,MATCH("M4",'Exp Dates'!$E$2:$X$2,0),1)&amp;"!$A$2:$k$600",1),N$1,0),0)</f>
        <v>8499</v>
      </c>
      <c r="O3721" s="6">
        <f ca="1">IF(NOT(ISNA(VLOOKUP($B3721,INDIRECT(VLOOKUP($B3721,'Exp Dates'!$E$4:$X$250,MATCH("M5",'Exp Dates'!$E$2:$X$2,0),1)&amp;"!$A$2:$k$600",1),O$1,0))),VLOOKUP($B3721,INDIRECT(VLOOKUP($B3721,'Exp Dates'!$E$4:$X$250,MATCH("M5",'Exp Dates'!$E$2:$X$2,0),1)&amp;"!$A$2:$k$600",1),O$1,0),0)</f>
        <v>5413</v>
      </c>
      <c r="P3721" s="6">
        <f ca="1">IF(NOT(ISNA(VLOOKUP($B3721,INDIRECT(VLOOKUP($B3721,'Exp Dates'!$E$4:$X$250,MATCH("M6",'Exp Dates'!$E$2:$X$2,0),1)&amp;"!$A$2:$k$600",1),P$1,0))),VLOOKUP($B3721,INDIRECT(VLOOKUP($B3721,'Exp Dates'!$E$4:$X$250,MATCH("M6",'Exp Dates'!$E$2:$X$2,0),1)&amp;"!$A$2:$k$600",1),P$1,0),0)</f>
        <v>4411</v>
      </c>
      <c r="Q3721" s="6">
        <f ca="1">IF(NOT(ISNA(VLOOKUP($B3721,INDIRECT(VLOOKUP($B3721,'Exp Dates'!$E$4:$X$250,MATCH("M7",'Exp Dates'!$E$2:$X$2,0),1)&amp;"!$A$2:$k$600",1),Q$1,0))),VLOOKUP($B3721,INDIRECT(VLOOKUP($B3721,'Exp Dates'!$E$4:$X$250,MATCH("M7",'Exp Dates'!$E$2:$X$2,0),1)&amp;"!$A$2:$k$600",1),Q$1,0),0)</f>
        <v>2122</v>
      </c>
      <c r="R3721" s="6">
        <f ca="1">IF((K3721+L3721)&gt;0,K3721+L3721,#REF!+#REF!)</f>
        <v>265086</v>
      </c>
      <c r="S3721" s="6">
        <f t="shared" ca="1" si="768"/>
        <v>270364</v>
      </c>
      <c r="T3721" s="6">
        <f t="shared" ca="1" si="769"/>
        <v>5455742.4749999996</v>
      </c>
      <c r="U3721" s="6">
        <f t="shared" ca="1" si="770"/>
        <v>99539</v>
      </c>
      <c r="V3721" s="6">
        <f t="shared" ca="1" si="771"/>
        <v>2113291.0750000002</v>
      </c>
      <c r="W3721" s="11">
        <f t="shared" ca="1" si="772"/>
        <v>2.5816332352607883</v>
      </c>
      <c r="X3721">
        <f ca="1">Master!AD3721</f>
        <v>-7.6190476190476078E-3</v>
      </c>
      <c r="Y3721" s="6">
        <f t="shared" ca="1" si="773"/>
        <v>305804</v>
      </c>
      <c r="Z3721" s="6">
        <f t="shared" ca="1" si="774"/>
        <v>99539</v>
      </c>
      <c r="AA3721" s="6">
        <f t="shared" ca="1" si="775"/>
        <v>369903</v>
      </c>
      <c r="AB3721" s="11">
        <f>VLOOKUP(B3721,Master!B$3:N$10000,9,0)</f>
        <v>25.45</v>
      </c>
      <c r="AC3721" s="11">
        <f t="shared" ca="1" si="776"/>
        <v>0</v>
      </c>
      <c r="AE3721" s="11">
        <f t="shared" ca="1" si="777"/>
        <v>-25.45</v>
      </c>
      <c r="AG3721" s="6">
        <f ca="1">IF(NOT(ISNA(VLOOKUP($B3721,INDIRECT(VLOOKUP($B3721,'Exp Dates'!$E$4:$X$300,MATCH("M1",'Exp Dates'!$E$2:$X$2,0),1)&amp;"!$A$2:$k$600",1),AG$1,0))),VLOOKUP($B3721,INDIRECT(VLOOKUP($B3721,'Exp Dates'!$E$4:$X$300,MATCH("M1",'Exp Dates'!$E$2:$X$2,0),1)&amp;"!$A$2:$k$600",1),AG$1,0),0)</f>
        <v>113656</v>
      </c>
      <c r="AH3721" s="6">
        <f ca="1">IF(NOT(ISNA(VLOOKUP($B3721,INDIRECT(VLOOKUP($B3721,'Exp Dates'!$E$4:$X$300,MATCH("M2",'Exp Dates'!$E$2:$X$2,0),1)&amp;"!$A$2:$k$600",1),AH$1,0))),VLOOKUP($B3721,INDIRECT(VLOOKUP($B3721,'Exp Dates'!$E$4:$X$300,MATCH("M2",'Exp Dates'!$E$2:$X$2,0),1)&amp;"!$A$2:$k$600",1),AH$1,0),0)</f>
        <v>117909</v>
      </c>
      <c r="AI3721" s="6">
        <f ca="1">IF(NOT(ISNA(VLOOKUP($B3721,INDIRECT(VLOOKUP($B3721,'Exp Dates'!$E$4:$X$300,MATCH("M3",'Exp Dates'!$E$2:$X$2,0),1)&amp;"!$A$2:$k$600",1),AI$1,0))),VLOOKUP($B3721,INDIRECT(VLOOKUP($B3721,'Exp Dates'!$E$4:$X$300,MATCH("M3",'Exp Dates'!$E$2:$X$2,0),1)&amp;"!$A$2:$k$600",1),AI$1,0),0)</f>
        <v>38799</v>
      </c>
      <c r="AJ3721" s="6">
        <f ca="1">IF(NOT(ISNA(VLOOKUP($B3721,INDIRECT(VLOOKUP($B3721,'Exp Dates'!$E$4:$X$300,MATCH("M4",'Exp Dates'!$E$2:$X$2,0),1)&amp;"!$A$2:$k$600",1),AJ$1,0))),VLOOKUP($B3721,INDIRECT(VLOOKUP($B3721,'Exp Dates'!$E$4:$X$300,MATCH("M4",'Exp Dates'!$E$2:$X$2,0),1)&amp;"!$A$2:$k$600",1),AJ$1,0),0)</f>
        <v>30079</v>
      </c>
      <c r="AK3721" s="6">
        <f ca="1">IF(NOT(ISNA(VLOOKUP($B3721,INDIRECT(VLOOKUP($B3721,'Exp Dates'!$E$4:$X$300,MATCH("M5",'Exp Dates'!$E$2:$X$2,0),1)&amp;"!$A$2:$k$600",1),AK$1,0))),VLOOKUP($B3721,INDIRECT(VLOOKUP($B3721,'Exp Dates'!$E$4:$X$300,MATCH("M5",'Exp Dates'!$E$2:$X$2,0),1)&amp;"!$A$2:$k$600",1),AK$1,0),0)</f>
        <v>30256</v>
      </c>
      <c r="AL3721" s="6">
        <f ca="1">IF(NOT(ISNA(VLOOKUP($B3721,INDIRECT(VLOOKUP($B3721,'Exp Dates'!$E$4:$X$300,MATCH("M6",'Exp Dates'!$E$2:$X$2,0),1)&amp;"!$A$2:$k$600",1),AL$1,0))),VLOOKUP($B3721,INDIRECT(VLOOKUP($B3721,'Exp Dates'!$E$4:$X$300,MATCH("M6",'Exp Dates'!$E$2:$X$2,0),1)&amp;"!$A$2:$k$600",1),AL$1,0),0)</f>
        <v>25673</v>
      </c>
      <c r="AM3721" s="6">
        <f ca="1">IF(NOT(ISNA(VLOOKUP($B3721,INDIRECT(VLOOKUP($B3721,'Exp Dates'!$E$4:$X$300,MATCH("M7",'Exp Dates'!$E$2:$X$2,0),1)&amp;"!$A$2:$k$600",1),AM$1,0))),VLOOKUP($B3721,INDIRECT(VLOOKUP($B3721,'Exp Dates'!$E$4:$X$300,MATCH("M7",'Exp Dates'!$E$2:$X$2,0),1)&amp;"!$A$2:$k$600",1),AM$1,0),0)</f>
        <v>13531</v>
      </c>
      <c r="AO3721">
        <f ca="1">IF(NOT(ISNA(VLOOKUP($B3721,INDIRECT(VLOOKUP($B3721,'Exp Dates'!$E$4:$X$300,MATCH("M1",'Exp Dates'!$E$2:$X$2,0),1)&amp;"!$A$2:$k$600",1),AO$1,0))),VLOOKUP($B3721,INDIRECT(VLOOKUP($B3721,'Exp Dates'!$E$4:$X$300,MATCH("M1",'Exp Dates'!$E$2:$X$2,0),1)&amp;"!$A$2:$k$600",1),AO$1,0),0)</f>
        <v>562</v>
      </c>
      <c r="AP3721">
        <f ca="1">IF(NOT(ISNA(VLOOKUP($B3721,INDIRECT(VLOOKUP($B3721,'Exp Dates'!$E$4:$X$300,MATCH("M2",'Exp Dates'!$E$2:$X$2,0),1)&amp;"!$A$2:$k$600",1),AP$1,0))),VLOOKUP($B3721,INDIRECT(VLOOKUP($B3721,'Exp Dates'!$E$4:$X$300,MATCH("M2",'Exp Dates'!$E$2:$X$2,0),1)&amp;"!$A$2:$k$600",1),AP$1,0),0)</f>
        <v>252</v>
      </c>
      <c r="AQ3721">
        <f t="shared" ca="1" si="778"/>
        <v>814</v>
      </c>
      <c r="AR3721">
        <f>VLOOKUP(B3721,Master!B$2:L$5000,11,0)</f>
        <v>1.055578598092078</v>
      </c>
    </row>
    <row r="3722" spans="2:44" x14ac:dyDescent="0.25">
      <c r="B3722" s="52">
        <f>Master!B3722</f>
        <v>43469</v>
      </c>
      <c r="C3722" s="11">
        <v>1</v>
      </c>
      <c r="D3722" s="11">
        <f ca="1">IF(NOT(ISNA(VLOOKUP($B3722,INDIRECT(VLOOKUP($B3722,'Exp Dates'!$E$4:$X$250,MATCH("M1",'Exp Dates'!$E$2:$X$2,0),1)&amp;"!$A$2:$H$600",1),D$1,0))),VLOOKUP($B3722,INDIRECT(VLOOKUP($B3722,'Exp Dates'!$E$4:$X$250,MATCH("M1",'Exp Dates'!$E$2:$X$2,0),1)&amp;"!$A$2:$H$600",1),D$1,0)*$C3722,VLOOKUP($B3722,Interpolate!$B$3:$T$2004,MATCH("M1-I",Interpolate!$B$2:$T$2,0)))</f>
        <v>21.925000000000001</v>
      </c>
      <c r="E3722" s="11">
        <f ca="1">IF(NOT(ISNA(VLOOKUP($B3722,INDIRECT(VLOOKUP($B3722,'Exp Dates'!$E$4:$X$250,MATCH("M2",'Exp Dates'!$E$2:$X$2,0),1)&amp;"!$A$2:$H$600",1),E$1,0))),VLOOKUP($B3722,INDIRECT(VLOOKUP($B3722,'Exp Dates'!$E$4:$X$250,MATCH("M2",'Exp Dates'!$E$2:$X$2,0),1)&amp;"!$A$2:$H$600",1),E$1,0)*$C3722,VLOOKUP($B3722,Interpolate!$B$3:$T$2004,MATCH("M2-I",Interpolate!$B$2:$T$2,0)))</f>
        <v>21.225000000000001</v>
      </c>
      <c r="F3722" s="11">
        <f ca="1">IF(NOT(ISNA(VLOOKUP($B3722,INDIRECT(VLOOKUP($B3722,'Exp Dates'!$E$4:$X$250,MATCH("M3",'Exp Dates'!$E$2:$X$2,0),1)&amp;"!$A$2:$H$600",1),F$1,0))),VLOOKUP($B3722,INDIRECT(VLOOKUP($B3722,'Exp Dates'!$E$4:$X$250,MATCH("M3",'Exp Dates'!$E$2:$X$2,0),1)&amp;"!$A$2:$H$600",1),F$1,0)*$C3722,VLOOKUP($B3722,Interpolate!$B$3:$T$2004,MATCH("M3-I",Interpolate!$B$2:$T$2,0)))</f>
        <v>20.875</v>
      </c>
      <c r="G3722" s="11">
        <f ca="1">IF(NOT(ISNA(VLOOKUP($B3722,INDIRECT(VLOOKUP($B3722,'Exp Dates'!$E$4:$X$250,MATCH("M4",'Exp Dates'!$E$2:$X$2,0),1)&amp;"!$A$2:$H$600",1),G$1,0))),VLOOKUP($B3722,INDIRECT(VLOOKUP($B3722,'Exp Dates'!$E$4:$X$250,MATCH("M4",'Exp Dates'!$E$2:$X$2,0),1)&amp;"!$A$2:$H$600",1),G$1,0)*$C3722,VLOOKUP($B3722,Interpolate!$B$3:$T$2004,MATCH("M4-I",Interpolate!$B$2:$T$2,0)))</f>
        <v>20.475000000000001</v>
      </c>
      <c r="H3722" s="11">
        <f ca="1">IF(NOT(ISNA(VLOOKUP($B3722,INDIRECT(VLOOKUP($B3722,'Exp Dates'!$E$4:$X$250,MATCH("M5",'Exp Dates'!$E$2:$X$2,0),1)&amp;"!$A$2:$H$600",1),H$1,0))),VLOOKUP($B3722,INDIRECT(VLOOKUP($B3722,'Exp Dates'!$E$4:$X$250,MATCH("M5",'Exp Dates'!$E$2:$X$2,0),1)&amp;"!$A$2:$H$600",1),H$1,0)*$C3722,VLOOKUP($B3722,Interpolate!$B$3:$T$2004,MATCH("M5-I",Interpolate!$B$2:$T$2,0)))</f>
        <v>20.274999999999999</v>
      </c>
      <c r="I3722" s="11">
        <f ca="1">IF(NOT(ISNA(VLOOKUP($B3722,INDIRECT(VLOOKUP($B3722,'Exp Dates'!$E$4:$X$250,MATCH("M6",'Exp Dates'!$E$2:$X$2,0),1)&amp;"!$A$2:$H$600",1),I$1,0))),VLOOKUP($B3722,INDIRECT(VLOOKUP($B3722,'Exp Dates'!$E$4:$X$250,MATCH("M6",'Exp Dates'!$E$2:$X$2,0),1)&amp;"!$A$2:$H$600",1),I$1,0)*$C3722,VLOOKUP($B3722,Interpolate!$B$3:$T$2004,MATCH("M6-I",Interpolate!$B$2:$T$2,0)))</f>
        <v>20.175000000000001</v>
      </c>
      <c r="J3722" s="11">
        <f ca="1">IF(NOT(ISNA(VLOOKUP($B3722,INDIRECT(VLOOKUP($B3722,'Exp Dates'!$E$4:$X$250,MATCH("M7",'Exp Dates'!$E$2:$X$2,0),1)&amp;"!$A$2:$H$600",1),J$1,0))),VLOOKUP($B3722,INDIRECT(VLOOKUP($B3722,'Exp Dates'!$E$4:$X$250,MATCH("M7",'Exp Dates'!$E$2:$X$2,0),1)&amp;"!$A$2:$H$600",1),J$1,0)*$C3722,VLOOKUP($B3722,Interpolate!$B$3:$T$2004,MATCH("M7-I",Interpolate!$B$2:$T$2,0)))</f>
        <v>20.274999999999999</v>
      </c>
      <c r="K3722" s="6">
        <f ca="1">IF(NOT(ISNA(VLOOKUP($B3722,INDIRECT(VLOOKUP($B3722,'Exp Dates'!$E$4:$X$250,MATCH("M1",'Exp Dates'!$E$2:$X$2,0),1)&amp;"!$A$2:$k$600",1),K$1,0))),VLOOKUP($B3722,INDIRECT(VLOOKUP($B3722,'Exp Dates'!$E$4:$X$250,MATCH("M1",'Exp Dates'!$E$2:$X$2,0),1)&amp;"!$A$2:$k$600",1),K$1,0),0)</f>
        <v>135523</v>
      </c>
      <c r="L3722" s="6">
        <f ca="1">IF(NOT(ISNA(VLOOKUP($B3722,INDIRECT(VLOOKUP($B3722,'Exp Dates'!$E$4:$X$250,MATCH("M2",'Exp Dates'!$E$2:$X$2,0),1)&amp;"!$A$2:$k$600",1),L$1,0))),VLOOKUP($B3722,INDIRECT(VLOOKUP($B3722,'Exp Dates'!$E$4:$X$250,MATCH("M2",'Exp Dates'!$E$2:$X$2,0),1)&amp;"!$A$2:$k$600",1),L$1,0),0)</f>
        <v>123972</v>
      </c>
      <c r="M3722" s="6">
        <f ca="1">IF(NOT(ISNA(VLOOKUP($B3722,INDIRECT(VLOOKUP($B3722,'Exp Dates'!$E$4:$X$250,MATCH("M3",'Exp Dates'!$E$2:$X$2,0),1)&amp;"!$A$2:$k$600",1),M$1,0))),VLOOKUP($B3722,INDIRECT(VLOOKUP($B3722,'Exp Dates'!$E$4:$X$250,MATCH("M3",'Exp Dates'!$E$2:$X$2,0),1)&amp;"!$A$2:$k$600",1),M$1,0),0)</f>
        <v>26012</v>
      </c>
      <c r="N3722" s="6">
        <f ca="1">IF(NOT(ISNA(VLOOKUP($B3722,INDIRECT(VLOOKUP($B3722,'Exp Dates'!$E$4:$X$250,MATCH("M4",'Exp Dates'!$E$2:$X$2,0),1)&amp;"!$A$2:$k$600",1),N$1,0))),VLOOKUP($B3722,INDIRECT(VLOOKUP($B3722,'Exp Dates'!$E$4:$X$250,MATCH("M4",'Exp Dates'!$E$2:$X$2,0),1)&amp;"!$A$2:$k$600",1),N$1,0),0)</f>
        <v>12216</v>
      </c>
      <c r="O3722" s="6">
        <f ca="1">IF(NOT(ISNA(VLOOKUP($B3722,INDIRECT(VLOOKUP($B3722,'Exp Dates'!$E$4:$X$250,MATCH("M5",'Exp Dates'!$E$2:$X$2,0),1)&amp;"!$A$2:$k$600",1),O$1,0))),VLOOKUP($B3722,INDIRECT(VLOOKUP($B3722,'Exp Dates'!$E$4:$X$250,MATCH("M5",'Exp Dates'!$E$2:$X$2,0),1)&amp;"!$A$2:$k$600",1),O$1,0),0)</f>
        <v>6462</v>
      </c>
      <c r="P3722" s="6">
        <f ca="1">IF(NOT(ISNA(VLOOKUP($B3722,INDIRECT(VLOOKUP($B3722,'Exp Dates'!$E$4:$X$250,MATCH("M6",'Exp Dates'!$E$2:$X$2,0),1)&amp;"!$A$2:$k$600",1),P$1,0))),VLOOKUP($B3722,INDIRECT(VLOOKUP($B3722,'Exp Dates'!$E$4:$X$250,MATCH("M6",'Exp Dates'!$E$2:$X$2,0),1)&amp;"!$A$2:$k$600",1),P$1,0),0)</f>
        <v>4065</v>
      </c>
      <c r="Q3722" s="6">
        <f ca="1">IF(NOT(ISNA(VLOOKUP($B3722,INDIRECT(VLOOKUP($B3722,'Exp Dates'!$E$4:$X$250,MATCH("M7",'Exp Dates'!$E$2:$X$2,0),1)&amp;"!$A$2:$k$600",1),Q$1,0))),VLOOKUP($B3722,INDIRECT(VLOOKUP($B3722,'Exp Dates'!$E$4:$X$250,MATCH("M7",'Exp Dates'!$E$2:$X$2,0),1)&amp;"!$A$2:$k$600",1),Q$1,0),0)</f>
        <v>3728</v>
      </c>
      <c r="R3722" s="6">
        <f ca="1">IF((K3722+L3722)&gt;0,K3722+L3722,#REF!+#REF!)</f>
        <v>259495</v>
      </c>
      <c r="S3722" s="6">
        <f t="shared" ca="1" si="768"/>
        <v>262088</v>
      </c>
      <c r="T3722" s="6">
        <f t="shared" ca="1" si="769"/>
        <v>4792813.6500000004</v>
      </c>
      <c r="U3722" s="6">
        <f t="shared" ca="1" si="770"/>
        <v>99232</v>
      </c>
      <c r="V3722" s="6">
        <f t="shared" ca="1" si="771"/>
        <v>2015463.2999999998</v>
      </c>
      <c r="W3722" s="11">
        <f t="shared" ca="1" si="772"/>
        <v>2.3780208004779846</v>
      </c>
      <c r="X3722">
        <f ca="1">Master!AD3722</f>
        <v>-3.3333333333333639E-3</v>
      </c>
      <c r="Y3722" s="6">
        <f t="shared" ca="1" si="773"/>
        <v>311978</v>
      </c>
      <c r="Z3722" s="6">
        <f t="shared" ca="1" si="774"/>
        <v>99232</v>
      </c>
      <c r="AA3722" s="6">
        <f t="shared" ca="1" si="775"/>
        <v>361320</v>
      </c>
      <c r="AB3722" s="11">
        <f>VLOOKUP(B3722,Master!B$3:N$10000,9,0)</f>
        <v>21.38</v>
      </c>
      <c r="AC3722" s="11">
        <f t="shared" ca="1" si="776"/>
        <v>0.54500000000000171</v>
      </c>
      <c r="AE3722" s="11">
        <f t="shared" ca="1" si="777"/>
        <v>-20.834999999999997</v>
      </c>
      <c r="AG3722" s="6">
        <f ca="1">IF(NOT(ISNA(VLOOKUP($B3722,INDIRECT(VLOOKUP($B3722,'Exp Dates'!$E$4:$X$300,MATCH("M1",'Exp Dates'!$E$2:$X$2,0),1)&amp;"!$A$2:$k$600",1),AG$1,0))),VLOOKUP($B3722,INDIRECT(VLOOKUP($B3722,'Exp Dates'!$E$4:$X$300,MATCH("M1",'Exp Dates'!$E$2:$X$2,0),1)&amp;"!$A$2:$k$600",1),AG$1,0),0)</f>
        <v>102360</v>
      </c>
      <c r="AH3722" s="6">
        <f ca="1">IF(NOT(ISNA(VLOOKUP($B3722,INDIRECT(VLOOKUP($B3722,'Exp Dates'!$E$4:$X$300,MATCH("M2",'Exp Dates'!$E$2:$X$2,0),1)&amp;"!$A$2:$k$600",1),AH$1,0))),VLOOKUP($B3722,INDIRECT(VLOOKUP($B3722,'Exp Dates'!$E$4:$X$300,MATCH("M2",'Exp Dates'!$E$2:$X$2,0),1)&amp;"!$A$2:$k$600",1),AH$1,0),0)</f>
        <v>120074</v>
      </c>
      <c r="AI3722" s="6">
        <f ca="1">IF(NOT(ISNA(VLOOKUP($B3722,INDIRECT(VLOOKUP($B3722,'Exp Dates'!$E$4:$X$300,MATCH("M3",'Exp Dates'!$E$2:$X$2,0),1)&amp;"!$A$2:$k$600",1),AI$1,0))),VLOOKUP($B3722,INDIRECT(VLOOKUP($B3722,'Exp Dates'!$E$4:$X$300,MATCH("M3",'Exp Dates'!$E$2:$X$2,0),1)&amp;"!$A$2:$k$600",1),AI$1,0),0)</f>
        <v>39654</v>
      </c>
      <c r="AJ3722" s="6">
        <f ca="1">IF(NOT(ISNA(VLOOKUP($B3722,INDIRECT(VLOOKUP($B3722,'Exp Dates'!$E$4:$X$300,MATCH("M4",'Exp Dates'!$E$2:$X$2,0),1)&amp;"!$A$2:$k$600",1),AJ$1,0))),VLOOKUP($B3722,INDIRECT(VLOOKUP($B3722,'Exp Dates'!$E$4:$X$300,MATCH("M4",'Exp Dates'!$E$2:$X$2,0),1)&amp;"!$A$2:$k$600",1),AJ$1,0),0)</f>
        <v>30383</v>
      </c>
      <c r="AK3722" s="6">
        <f ca="1">IF(NOT(ISNA(VLOOKUP($B3722,INDIRECT(VLOOKUP($B3722,'Exp Dates'!$E$4:$X$300,MATCH("M5",'Exp Dates'!$E$2:$X$2,0),1)&amp;"!$A$2:$k$600",1),AK$1,0))),VLOOKUP($B3722,INDIRECT(VLOOKUP($B3722,'Exp Dates'!$E$4:$X$300,MATCH("M5",'Exp Dates'!$E$2:$X$2,0),1)&amp;"!$A$2:$k$600",1),AK$1,0),0)</f>
        <v>29354</v>
      </c>
      <c r="AL3722" s="6">
        <f ca="1">IF(NOT(ISNA(VLOOKUP($B3722,INDIRECT(VLOOKUP($B3722,'Exp Dates'!$E$4:$X$300,MATCH("M6",'Exp Dates'!$E$2:$X$2,0),1)&amp;"!$A$2:$k$600",1),AL$1,0))),VLOOKUP($B3722,INDIRECT(VLOOKUP($B3722,'Exp Dates'!$E$4:$X$300,MATCH("M6",'Exp Dates'!$E$2:$X$2,0),1)&amp;"!$A$2:$k$600",1),AL$1,0),0)</f>
        <v>25421</v>
      </c>
      <c r="AM3722" s="6">
        <f ca="1">IF(NOT(ISNA(VLOOKUP($B3722,INDIRECT(VLOOKUP($B3722,'Exp Dates'!$E$4:$X$300,MATCH("M7",'Exp Dates'!$E$2:$X$2,0),1)&amp;"!$A$2:$k$600",1),AM$1,0))),VLOOKUP($B3722,INDIRECT(VLOOKUP($B3722,'Exp Dates'!$E$4:$X$300,MATCH("M7",'Exp Dates'!$E$2:$X$2,0),1)&amp;"!$A$2:$k$600",1),AM$1,0),0)</f>
        <v>14074</v>
      </c>
      <c r="AO3722">
        <f ca="1">IF(NOT(ISNA(VLOOKUP($B3722,INDIRECT(VLOOKUP($B3722,'Exp Dates'!$E$4:$X$300,MATCH("M1",'Exp Dates'!$E$2:$X$2,0),1)&amp;"!$A$2:$k$600",1),AO$1,0))),VLOOKUP($B3722,INDIRECT(VLOOKUP($B3722,'Exp Dates'!$E$4:$X$300,MATCH("M1",'Exp Dates'!$E$2:$X$2,0),1)&amp;"!$A$2:$k$600",1),AO$1,0),0)</f>
        <v>358</v>
      </c>
      <c r="AP3722">
        <f ca="1">IF(NOT(ISNA(VLOOKUP($B3722,INDIRECT(VLOOKUP($B3722,'Exp Dates'!$E$4:$X$300,MATCH("M2",'Exp Dates'!$E$2:$X$2,0),1)&amp;"!$A$2:$k$600",1),AP$1,0))),VLOOKUP($B3722,INDIRECT(VLOOKUP($B3722,'Exp Dates'!$E$4:$X$300,MATCH("M2",'Exp Dates'!$E$2:$X$2,0),1)&amp;"!$A$2:$k$600",1),AP$1,0),0)</f>
        <v>449</v>
      </c>
      <c r="AQ3722">
        <f t="shared" ca="1" si="778"/>
        <v>807</v>
      </c>
      <c r="AR3722">
        <f>VLOOKUP(B3722,Master!B$2:L$5000,11,0)</f>
        <v>0.97804208600182985</v>
      </c>
    </row>
    <row r="3723" spans="2:44" x14ac:dyDescent="0.25">
      <c r="B3723" s="52">
        <f>Master!B3723</f>
        <v>43472</v>
      </c>
      <c r="C3723" s="11">
        <v>1</v>
      </c>
      <c r="D3723" s="11">
        <f ca="1">IF(NOT(ISNA(VLOOKUP($B3723,INDIRECT(VLOOKUP($B3723,'Exp Dates'!$E$4:$X$250,MATCH("M1",'Exp Dates'!$E$2:$X$2,0),1)&amp;"!$A$2:$H$600",1),D$1,0))),VLOOKUP($B3723,INDIRECT(VLOOKUP($B3723,'Exp Dates'!$E$4:$X$250,MATCH("M1",'Exp Dates'!$E$2:$X$2,0),1)&amp;"!$A$2:$H$600",1),D$1,0)*$C3723,VLOOKUP($B3723,Interpolate!$B$3:$T$2004,MATCH("M1-I",Interpolate!$B$2:$T$2,0)))</f>
        <v>21.425000000000001</v>
      </c>
      <c r="E3723" s="11">
        <f ca="1">IF(NOT(ISNA(VLOOKUP($B3723,INDIRECT(VLOOKUP($B3723,'Exp Dates'!$E$4:$X$250,MATCH("M2",'Exp Dates'!$E$2:$X$2,0),1)&amp;"!$A$2:$H$600",1),E$1,0))),VLOOKUP($B3723,INDIRECT(VLOOKUP($B3723,'Exp Dates'!$E$4:$X$250,MATCH("M2",'Exp Dates'!$E$2:$X$2,0),1)&amp;"!$A$2:$H$600",1),E$1,0)*$C3723,VLOOKUP($B3723,Interpolate!$B$3:$T$2004,MATCH("M2-I",Interpolate!$B$2:$T$2,0)))</f>
        <v>20.925000000000001</v>
      </c>
      <c r="F3723" s="11">
        <f ca="1">IF(NOT(ISNA(VLOOKUP($B3723,INDIRECT(VLOOKUP($B3723,'Exp Dates'!$E$4:$X$250,MATCH("M3",'Exp Dates'!$E$2:$X$2,0),1)&amp;"!$A$2:$H$600",1),F$1,0))),VLOOKUP($B3723,INDIRECT(VLOOKUP($B3723,'Exp Dates'!$E$4:$X$250,MATCH("M3",'Exp Dates'!$E$2:$X$2,0),1)&amp;"!$A$2:$H$600",1),F$1,0)*$C3723,VLOOKUP($B3723,Interpolate!$B$3:$T$2004,MATCH("M3-I",Interpolate!$B$2:$T$2,0)))</f>
        <v>20.675000000000001</v>
      </c>
      <c r="G3723" s="11">
        <f ca="1">IF(NOT(ISNA(VLOOKUP($B3723,INDIRECT(VLOOKUP($B3723,'Exp Dates'!$E$4:$X$250,MATCH("M4",'Exp Dates'!$E$2:$X$2,0),1)&amp;"!$A$2:$H$600",1),G$1,0))),VLOOKUP($B3723,INDIRECT(VLOOKUP($B3723,'Exp Dates'!$E$4:$X$250,MATCH("M4",'Exp Dates'!$E$2:$X$2,0),1)&amp;"!$A$2:$H$600",1),G$1,0)*$C3723,VLOOKUP($B3723,Interpolate!$B$3:$T$2004,MATCH("M4-I",Interpolate!$B$2:$T$2,0)))</f>
        <v>20.324999999999999</v>
      </c>
      <c r="H3723" s="11">
        <f ca="1">IF(NOT(ISNA(VLOOKUP($B3723,INDIRECT(VLOOKUP($B3723,'Exp Dates'!$E$4:$X$250,MATCH("M5",'Exp Dates'!$E$2:$X$2,0),1)&amp;"!$A$2:$H$600",1),H$1,0))),VLOOKUP($B3723,INDIRECT(VLOOKUP($B3723,'Exp Dates'!$E$4:$X$250,MATCH("M5",'Exp Dates'!$E$2:$X$2,0),1)&amp;"!$A$2:$H$600",1),H$1,0)*$C3723,VLOOKUP($B3723,Interpolate!$B$3:$T$2004,MATCH("M5-I",Interpolate!$B$2:$T$2,0)))</f>
        <v>20.175000000000001</v>
      </c>
      <c r="I3723" s="11">
        <f ca="1">IF(NOT(ISNA(VLOOKUP($B3723,INDIRECT(VLOOKUP($B3723,'Exp Dates'!$E$4:$X$250,MATCH("M6",'Exp Dates'!$E$2:$X$2,0),1)&amp;"!$A$2:$H$600",1),I$1,0))),VLOOKUP($B3723,INDIRECT(VLOOKUP($B3723,'Exp Dates'!$E$4:$X$250,MATCH("M6",'Exp Dates'!$E$2:$X$2,0),1)&amp;"!$A$2:$H$600",1),I$1,0)*$C3723,VLOOKUP($B3723,Interpolate!$B$3:$T$2004,MATCH("M6-I",Interpolate!$B$2:$T$2,0)))</f>
        <v>20.024999999999999</v>
      </c>
      <c r="J3723" s="11">
        <f ca="1">IF(NOT(ISNA(VLOOKUP($B3723,INDIRECT(VLOOKUP($B3723,'Exp Dates'!$E$4:$X$250,MATCH("M7",'Exp Dates'!$E$2:$X$2,0),1)&amp;"!$A$2:$H$600",1),J$1,0))),VLOOKUP($B3723,INDIRECT(VLOOKUP($B3723,'Exp Dates'!$E$4:$X$250,MATCH("M7",'Exp Dates'!$E$2:$X$2,0),1)&amp;"!$A$2:$H$600",1),J$1,0)*$C3723,VLOOKUP($B3723,Interpolate!$B$3:$T$2004,MATCH("M7-I",Interpolate!$B$2:$T$2,0)))</f>
        <v>20.175000000000001</v>
      </c>
      <c r="K3723" s="6">
        <f ca="1">IF(NOT(ISNA(VLOOKUP($B3723,INDIRECT(VLOOKUP($B3723,'Exp Dates'!$E$4:$X$250,MATCH("M1",'Exp Dates'!$E$2:$X$2,0),1)&amp;"!$A$2:$k$600",1),K$1,0))),VLOOKUP($B3723,INDIRECT(VLOOKUP($B3723,'Exp Dates'!$E$4:$X$250,MATCH("M1",'Exp Dates'!$E$2:$X$2,0),1)&amp;"!$A$2:$k$600",1),K$1,0),0)</f>
        <v>91886</v>
      </c>
      <c r="L3723" s="6">
        <f ca="1">IF(NOT(ISNA(VLOOKUP($B3723,INDIRECT(VLOOKUP($B3723,'Exp Dates'!$E$4:$X$250,MATCH("M2",'Exp Dates'!$E$2:$X$2,0),1)&amp;"!$A$2:$k$600",1),L$1,0))),VLOOKUP($B3723,INDIRECT(VLOOKUP($B3723,'Exp Dates'!$E$4:$X$250,MATCH("M2",'Exp Dates'!$E$2:$X$2,0),1)&amp;"!$A$2:$k$600",1),L$1,0),0)</f>
        <v>95637</v>
      </c>
      <c r="M3723" s="6">
        <f ca="1">IF(NOT(ISNA(VLOOKUP($B3723,INDIRECT(VLOOKUP($B3723,'Exp Dates'!$E$4:$X$250,MATCH("M3",'Exp Dates'!$E$2:$X$2,0),1)&amp;"!$A$2:$k$600",1),M$1,0))),VLOOKUP($B3723,INDIRECT(VLOOKUP($B3723,'Exp Dates'!$E$4:$X$250,MATCH("M3",'Exp Dates'!$E$2:$X$2,0),1)&amp;"!$A$2:$k$600",1),M$1,0),0)</f>
        <v>19037</v>
      </c>
      <c r="N3723" s="6">
        <f ca="1">IF(NOT(ISNA(VLOOKUP($B3723,INDIRECT(VLOOKUP($B3723,'Exp Dates'!$E$4:$X$250,MATCH("M4",'Exp Dates'!$E$2:$X$2,0),1)&amp;"!$A$2:$k$600",1),N$1,0))),VLOOKUP($B3723,INDIRECT(VLOOKUP($B3723,'Exp Dates'!$E$4:$X$250,MATCH("M4",'Exp Dates'!$E$2:$X$2,0),1)&amp;"!$A$2:$k$600",1),N$1,0),0)</f>
        <v>7305</v>
      </c>
      <c r="O3723" s="6">
        <f ca="1">IF(NOT(ISNA(VLOOKUP($B3723,INDIRECT(VLOOKUP($B3723,'Exp Dates'!$E$4:$X$250,MATCH("M5",'Exp Dates'!$E$2:$X$2,0),1)&amp;"!$A$2:$k$600",1),O$1,0))),VLOOKUP($B3723,INDIRECT(VLOOKUP($B3723,'Exp Dates'!$E$4:$X$250,MATCH("M5",'Exp Dates'!$E$2:$X$2,0),1)&amp;"!$A$2:$k$600",1),O$1,0),0)</f>
        <v>3759</v>
      </c>
      <c r="P3723" s="6">
        <f ca="1">IF(NOT(ISNA(VLOOKUP($B3723,INDIRECT(VLOOKUP($B3723,'Exp Dates'!$E$4:$X$250,MATCH("M6",'Exp Dates'!$E$2:$X$2,0),1)&amp;"!$A$2:$k$600",1),P$1,0))),VLOOKUP($B3723,INDIRECT(VLOOKUP($B3723,'Exp Dates'!$E$4:$X$250,MATCH("M6",'Exp Dates'!$E$2:$X$2,0),1)&amp;"!$A$2:$k$600",1),P$1,0),0)</f>
        <v>3301</v>
      </c>
      <c r="Q3723" s="6">
        <f ca="1">IF(NOT(ISNA(VLOOKUP($B3723,INDIRECT(VLOOKUP($B3723,'Exp Dates'!$E$4:$X$250,MATCH("M7",'Exp Dates'!$E$2:$X$2,0),1)&amp;"!$A$2:$k$600",1),Q$1,0))),VLOOKUP($B3723,INDIRECT(VLOOKUP($B3723,'Exp Dates'!$E$4:$X$250,MATCH("M7",'Exp Dates'!$E$2:$X$2,0),1)&amp;"!$A$2:$k$600",1),Q$1,0),0)</f>
        <v>2301</v>
      </c>
      <c r="R3723" s="6">
        <f ca="1">IF((K3723+L3723)&gt;0,K3723+L3723,#REF!+#REF!)</f>
        <v>187523</v>
      </c>
      <c r="S3723" s="6">
        <f t="shared" ca="1" si="768"/>
        <v>261748</v>
      </c>
      <c r="T3723" s="6">
        <f t="shared" ca="1" si="769"/>
        <v>4674234.3</v>
      </c>
      <c r="U3723" s="6">
        <f t="shared" ca="1" si="770"/>
        <v>100130</v>
      </c>
      <c r="V3723" s="6">
        <f t="shared" ca="1" si="771"/>
        <v>2020812.5999999999</v>
      </c>
      <c r="W3723" s="11">
        <f t="shared" ca="1" si="772"/>
        <v>2.3130468901470627</v>
      </c>
      <c r="X3723">
        <f ca="1">Master!AD3723</f>
        <v>-2.8571428571428472E-3</v>
      </c>
      <c r="Y3723" s="6">
        <f t="shared" ca="1" si="773"/>
        <v>223226</v>
      </c>
      <c r="Z3723" s="6">
        <f t="shared" ca="1" si="774"/>
        <v>100130</v>
      </c>
      <c r="AA3723" s="6">
        <f t="shared" ca="1" si="775"/>
        <v>361878</v>
      </c>
      <c r="AB3723" s="11">
        <f>VLOOKUP(B3723,Master!B$3:N$10000,9,0)</f>
        <v>21.4</v>
      </c>
      <c r="AC3723" s="11">
        <f t="shared" ca="1" si="776"/>
        <v>2.5000000000002132E-2</v>
      </c>
      <c r="AE3723" s="11">
        <f t="shared" ca="1" si="777"/>
        <v>-21.374999999999996</v>
      </c>
      <c r="AG3723" s="6">
        <f ca="1">IF(NOT(ISNA(VLOOKUP($B3723,INDIRECT(VLOOKUP($B3723,'Exp Dates'!$E$4:$X$300,MATCH("M1",'Exp Dates'!$E$2:$X$2,0),1)&amp;"!$A$2:$k$600",1),AG$1,0))),VLOOKUP($B3723,INDIRECT(VLOOKUP($B3723,'Exp Dates'!$E$4:$X$300,MATCH("M1",'Exp Dates'!$E$2:$X$2,0),1)&amp;"!$A$2:$k$600",1),AG$1,0),0)</f>
        <v>91416</v>
      </c>
      <c r="AH3723" s="6">
        <f ca="1">IF(NOT(ISNA(VLOOKUP($B3723,INDIRECT(VLOOKUP($B3723,'Exp Dates'!$E$4:$X$300,MATCH("M2",'Exp Dates'!$E$2:$X$2,0),1)&amp;"!$A$2:$k$600",1),AH$1,0))),VLOOKUP($B3723,INDIRECT(VLOOKUP($B3723,'Exp Dates'!$E$4:$X$300,MATCH("M2",'Exp Dates'!$E$2:$X$2,0),1)&amp;"!$A$2:$k$600",1),AH$1,0),0)</f>
        <v>129780</v>
      </c>
      <c r="AI3723" s="6">
        <f ca="1">IF(NOT(ISNA(VLOOKUP($B3723,INDIRECT(VLOOKUP($B3723,'Exp Dates'!$E$4:$X$300,MATCH("M3",'Exp Dates'!$E$2:$X$2,0),1)&amp;"!$A$2:$k$600",1),AI$1,0))),VLOOKUP($B3723,INDIRECT(VLOOKUP($B3723,'Exp Dates'!$E$4:$X$300,MATCH("M3",'Exp Dates'!$E$2:$X$2,0),1)&amp;"!$A$2:$k$600",1),AI$1,0),0)</f>
        <v>40552</v>
      </c>
      <c r="AJ3723" s="6">
        <f ca="1">IF(NOT(ISNA(VLOOKUP($B3723,INDIRECT(VLOOKUP($B3723,'Exp Dates'!$E$4:$X$300,MATCH("M4",'Exp Dates'!$E$2:$X$2,0),1)&amp;"!$A$2:$k$600",1),AJ$1,0))),VLOOKUP($B3723,INDIRECT(VLOOKUP($B3723,'Exp Dates'!$E$4:$X$300,MATCH("M4",'Exp Dates'!$E$2:$X$2,0),1)&amp;"!$A$2:$k$600",1),AJ$1,0),0)</f>
        <v>30484</v>
      </c>
      <c r="AK3723" s="6">
        <f ca="1">IF(NOT(ISNA(VLOOKUP($B3723,INDIRECT(VLOOKUP($B3723,'Exp Dates'!$E$4:$X$300,MATCH("M5",'Exp Dates'!$E$2:$X$2,0),1)&amp;"!$A$2:$k$600",1),AK$1,0))),VLOOKUP($B3723,INDIRECT(VLOOKUP($B3723,'Exp Dates'!$E$4:$X$300,MATCH("M5",'Exp Dates'!$E$2:$X$2,0),1)&amp;"!$A$2:$k$600",1),AK$1,0),0)</f>
        <v>29315</v>
      </c>
      <c r="AL3723" s="6">
        <f ca="1">IF(NOT(ISNA(VLOOKUP($B3723,INDIRECT(VLOOKUP($B3723,'Exp Dates'!$E$4:$X$300,MATCH("M6",'Exp Dates'!$E$2:$X$2,0),1)&amp;"!$A$2:$k$600",1),AL$1,0))),VLOOKUP($B3723,INDIRECT(VLOOKUP($B3723,'Exp Dates'!$E$4:$X$300,MATCH("M6",'Exp Dates'!$E$2:$X$2,0),1)&amp;"!$A$2:$k$600",1),AL$1,0),0)</f>
        <v>25885</v>
      </c>
      <c r="AM3723" s="6">
        <f ca="1">IF(NOT(ISNA(VLOOKUP($B3723,INDIRECT(VLOOKUP($B3723,'Exp Dates'!$E$4:$X$300,MATCH("M7",'Exp Dates'!$E$2:$X$2,0),1)&amp;"!$A$2:$k$600",1),AM$1,0))),VLOOKUP($B3723,INDIRECT(VLOOKUP($B3723,'Exp Dates'!$E$4:$X$300,MATCH("M7",'Exp Dates'!$E$2:$X$2,0),1)&amp;"!$A$2:$k$600",1),AM$1,0),0)</f>
        <v>14446</v>
      </c>
      <c r="AO3723">
        <f ca="1">IF(NOT(ISNA(VLOOKUP($B3723,INDIRECT(VLOOKUP($B3723,'Exp Dates'!$E$4:$X$300,MATCH("M1",'Exp Dates'!$E$2:$X$2,0),1)&amp;"!$A$2:$k$600",1),AO$1,0))),VLOOKUP($B3723,INDIRECT(VLOOKUP($B3723,'Exp Dates'!$E$4:$X$300,MATCH("M1",'Exp Dates'!$E$2:$X$2,0),1)&amp;"!$A$2:$k$600",1),AO$1,0),0)</f>
        <v>1118</v>
      </c>
      <c r="AP3723">
        <f ca="1">IF(NOT(ISNA(VLOOKUP($B3723,INDIRECT(VLOOKUP($B3723,'Exp Dates'!$E$4:$X$300,MATCH("M2",'Exp Dates'!$E$2:$X$2,0),1)&amp;"!$A$2:$k$600",1),AP$1,0))),VLOOKUP($B3723,INDIRECT(VLOOKUP($B3723,'Exp Dates'!$E$4:$X$300,MATCH("M2",'Exp Dates'!$E$2:$X$2,0),1)&amp;"!$A$2:$k$600",1),AP$1,0),0)</f>
        <v>185</v>
      </c>
      <c r="AQ3723">
        <f t="shared" ca="1" si="778"/>
        <v>1303</v>
      </c>
      <c r="AR3723">
        <f>VLOOKUP(B3723,Master!B$2:L$5000,11,0)</f>
        <v>0.98982423681776122</v>
      </c>
    </row>
    <row r="3724" spans="2:44" x14ac:dyDescent="0.25">
      <c r="B3724" s="52">
        <f>Master!B3724</f>
        <v>43473</v>
      </c>
      <c r="C3724" s="11">
        <v>1</v>
      </c>
      <c r="D3724" s="11">
        <f ca="1">IF(NOT(ISNA(VLOOKUP($B3724,INDIRECT(VLOOKUP($B3724,'Exp Dates'!$E$4:$X$250,MATCH("M1",'Exp Dates'!$E$2:$X$2,0),1)&amp;"!$A$2:$H$600",1),D$1,0))),VLOOKUP($B3724,INDIRECT(VLOOKUP($B3724,'Exp Dates'!$E$4:$X$250,MATCH("M1",'Exp Dates'!$E$2:$X$2,0),1)&amp;"!$A$2:$H$600",1),D$1,0)*$C3724,VLOOKUP($B3724,Interpolate!$B$3:$T$2004,MATCH("M1-I",Interpolate!$B$2:$T$2,0)))</f>
        <v>20.625</v>
      </c>
      <c r="E3724" s="11">
        <f ca="1">IF(NOT(ISNA(VLOOKUP($B3724,INDIRECT(VLOOKUP($B3724,'Exp Dates'!$E$4:$X$250,MATCH("M2",'Exp Dates'!$E$2:$X$2,0),1)&amp;"!$A$2:$H$600",1),E$1,0))),VLOOKUP($B3724,INDIRECT(VLOOKUP($B3724,'Exp Dates'!$E$4:$X$250,MATCH("M2",'Exp Dates'!$E$2:$X$2,0),1)&amp;"!$A$2:$H$600",1),E$1,0)*$C3724,VLOOKUP($B3724,Interpolate!$B$3:$T$2004,MATCH("M2-I",Interpolate!$B$2:$T$2,0)))</f>
        <v>20.625</v>
      </c>
      <c r="F3724" s="11">
        <f ca="1">IF(NOT(ISNA(VLOOKUP($B3724,INDIRECT(VLOOKUP($B3724,'Exp Dates'!$E$4:$X$250,MATCH("M3",'Exp Dates'!$E$2:$X$2,0),1)&amp;"!$A$2:$H$600",1),F$1,0))),VLOOKUP($B3724,INDIRECT(VLOOKUP($B3724,'Exp Dates'!$E$4:$X$250,MATCH("M3",'Exp Dates'!$E$2:$X$2,0),1)&amp;"!$A$2:$H$600",1),F$1,0)*$C3724,VLOOKUP($B3724,Interpolate!$B$3:$T$2004,MATCH("M3-I",Interpolate!$B$2:$T$2,0)))</f>
        <v>20.475000000000001</v>
      </c>
      <c r="G3724" s="11">
        <f ca="1">IF(NOT(ISNA(VLOOKUP($B3724,INDIRECT(VLOOKUP($B3724,'Exp Dates'!$E$4:$X$250,MATCH("M4",'Exp Dates'!$E$2:$X$2,0),1)&amp;"!$A$2:$H$600",1),G$1,0))),VLOOKUP($B3724,INDIRECT(VLOOKUP($B3724,'Exp Dates'!$E$4:$X$250,MATCH("M4",'Exp Dates'!$E$2:$X$2,0),1)&amp;"!$A$2:$H$600",1),G$1,0)*$C3724,VLOOKUP($B3724,Interpolate!$B$3:$T$2004,MATCH("M4-I",Interpolate!$B$2:$T$2,0)))</f>
        <v>20.125</v>
      </c>
      <c r="H3724" s="11">
        <f ca="1">IF(NOT(ISNA(VLOOKUP($B3724,INDIRECT(VLOOKUP($B3724,'Exp Dates'!$E$4:$X$250,MATCH("M5",'Exp Dates'!$E$2:$X$2,0),1)&amp;"!$A$2:$H$600",1),H$1,0))),VLOOKUP($B3724,INDIRECT(VLOOKUP($B3724,'Exp Dates'!$E$4:$X$250,MATCH("M5",'Exp Dates'!$E$2:$X$2,0),1)&amp;"!$A$2:$H$600",1),H$1,0)*$C3724,VLOOKUP($B3724,Interpolate!$B$3:$T$2004,MATCH("M5-I",Interpolate!$B$2:$T$2,0)))</f>
        <v>19.975000000000001</v>
      </c>
      <c r="I3724" s="11">
        <f ca="1">IF(NOT(ISNA(VLOOKUP($B3724,INDIRECT(VLOOKUP($B3724,'Exp Dates'!$E$4:$X$250,MATCH("M6",'Exp Dates'!$E$2:$X$2,0),1)&amp;"!$A$2:$H$600",1),I$1,0))),VLOOKUP($B3724,INDIRECT(VLOOKUP($B3724,'Exp Dates'!$E$4:$X$250,MATCH("M6",'Exp Dates'!$E$2:$X$2,0),1)&amp;"!$A$2:$H$600",1),I$1,0)*$C3724,VLOOKUP($B3724,Interpolate!$B$3:$T$2004,MATCH("M6-I",Interpolate!$B$2:$T$2,0)))</f>
        <v>19.824999999999999</v>
      </c>
      <c r="J3724" s="11">
        <f ca="1">IF(NOT(ISNA(VLOOKUP($B3724,INDIRECT(VLOOKUP($B3724,'Exp Dates'!$E$4:$X$250,MATCH("M7",'Exp Dates'!$E$2:$X$2,0),1)&amp;"!$A$2:$H$600",1),J$1,0))),VLOOKUP($B3724,INDIRECT(VLOOKUP($B3724,'Exp Dates'!$E$4:$X$250,MATCH("M7",'Exp Dates'!$E$2:$X$2,0),1)&amp;"!$A$2:$H$600",1),J$1,0)*$C3724,VLOOKUP($B3724,Interpolate!$B$3:$T$2004,MATCH("M7-I",Interpolate!$B$2:$T$2,0)))</f>
        <v>19.875</v>
      </c>
      <c r="K3724" s="6">
        <f ca="1">IF(NOT(ISNA(VLOOKUP($B3724,INDIRECT(VLOOKUP($B3724,'Exp Dates'!$E$4:$X$250,MATCH("M1",'Exp Dates'!$E$2:$X$2,0),1)&amp;"!$A$2:$k$600",1),K$1,0))),VLOOKUP($B3724,INDIRECT(VLOOKUP($B3724,'Exp Dates'!$E$4:$X$250,MATCH("M1",'Exp Dates'!$E$2:$X$2,0),1)&amp;"!$A$2:$k$600",1),K$1,0),0)</f>
        <v>98193</v>
      </c>
      <c r="L3724" s="6">
        <f ca="1">IF(NOT(ISNA(VLOOKUP($B3724,INDIRECT(VLOOKUP($B3724,'Exp Dates'!$E$4:$X$250,MATCH("M2",'Exp Dates'!$E$2:$X$2,0),1)&amp;"!$A$2:$k$600",1),L$1,0))),VLOOKUP($B3724,INDIRECT(VLOOKUP($B3724,'Exp Dates'!$E$4:$X$250,MATCH("M2",'Exp Dates'!$E$2:$X$2,0),1)&amp;"!$A$2:$k$600",1),L$1,0),0)</f>
        <v>90325</v>
      </c>
      <c r="M3724" s="6">
        <f ca="1">IF(NOT(ISNA(VLOOKUP($B3724,INDIRECT(VLOOKUP($B3724,'Exp Dates'!$E$4:$X$250,MATCH("M3",'Exp Dates'!$E$2:$X$2,0),1)&amp;"!$A$2:$k$600",1),M$1,0))),VLOOKUP($B3724,INDIRECT(VLOOKUP($B3724,'Exp Dates'!$E$4:$X$250,MATCH("M3",'Exp Dates'!$E$2:$X$2,0),1)&amp;"!$A$2:$k$600",1),M$1,0),0)</f>
        <v>19980</v>
      </c>
      <c r="N3724" s="6">
        <f ca="1">IF(NOT(ISNA(VLOOKUP($B3724,INDIRECT(VLOOKUP($B3724,'Exp Dates'!$E$4:$X$250,MATCH("M4",'Exp Dates'!$E$2:$X$2,0),1)&amp;"!$A$2:$k$600",1),N$1,0))),VLOOKUP($B3724,INDIRECT(VLOOKUP($B3724,'Exp Dates'!$E$4:$X$250,MATCH("M4",'Exp Dates'!$E$2:$X$2,0),1)&amp;"!$A$2:$k$600",1),N$1,0),0)</f>
        <v>8208</v>
      </c>
      <c r="O3724" s="6">
        <f ca="1">IF(NOT(ISNA(VLOOKUP($B3724,INDIRECT(VLOOKUP($B3724,'Exp Dates'!$E$4:$X$250,MATCH("M5",'Exp Dates'!$E$2:$X$2,0),1)&amp;"!$A$2:$k$600",1),O$1,0))),VLOOKUP($B3724,INDIRECT(VLOOKUP($B3724,'Exp Dates'!$E$4:$X$250,MATCH("M5",'Exp Dates'!$E$2:$X$2,0),1)&amp;"!$A$2:$k$600",1),O$1,0),0)</f>
        <v>4759</v>
      </c>
      <c r="P3724" s="6">
        <f ca="1">IF(NOT(ISNA(VLOOKUP($B3724,INDIRECT(VLOOKUP($B3724,'Exp Dates'!$E$4:$X$250,MATCH("M6",'Exp Dates'!$E$2:$X$2,0),1)&amp;"!$A$2:$k$600",1),P$1,0))),VLOOKUP($B3724,INDIRECT(VLOOKUP($B3724,'Exp Dates'!$E$4:$X$250,MATCH("M6",'Exp Dates'!$E$2:$X$2,0),1)&amp;"!$A$2:$k$600",1),P$1,0),0)</f>
        <v>3371</v>
      </c>
      <c r="Q3724" s="6">
        <f ca="1">IF(NOT(ISNA(VLOOKUP($B3724,INDIRECT(VLOOKUP($B3724,'Exp Dates'!$E$4:$X$250,MATCH("M7",'Exp Dates'!$E$2:$X$2,0),1)&amp;"!$A$2:$k$600",1),Q$1,0))),VLOOKUP($B3724,INDIRECT(VLOOKUP($B3724,'Exp Dates'!$E$4:$X$250,MATCH("M7",'Exp Dates'!$E$2:$X$2,0),1)&amp;"!$A$2:$k$600",1),Q$1,0),0)</f>
        <v>4873</v>
      </c>
      <c r="R3724" s="6">
        <f ca="1">IF((K3724+L3724)&gt;0,K3724+L3724,#REF!+#REF!)</f>
        <v>188518</v>
      </c>
      <c r="S3724" s="6">
        <f t="shared" ca="1" si="768"/>
        <v>265242</v>
      </c>
      <c r="T3724" s="6">
        <f t="shared" ca="1" si="769"/>
        <v>4606470</v>
      </c>
      <c r="U3724" s="6">
        <f t="shared" ca="1" si="770"/>
        <v>101717</v>
      </c>
      <c r="V3724" s="6">
        <f t="shared" ca="1" si="771"/>
        <v>2030910.925</v>
      </c>
      <c r="W3724" s="11">
        <f t="shared" ca="1" si="772"/>
        <v>2.2681792408005288</v>
      </c>
      <c r="X3724">
        <f ca="1">Master!AD3724</f>
        <v>-4.2857142857142955E-3</v>
      </c>
      <c r="Y3724" s="6">
        <f t="shared" ca="1" si="773"/>
        <v>229709</v>
      </c>
      <c r="Z3724" s="6">
        <f t="shared" ca="1" si="774"/>
        <v>101717</v>
      </c>
      <c r="AA3724" s="6">
        <f t="shared" ca="1" si="775"/>
        <v>366959</v>
      </c>
      <c r="AB3724" s="11">
        <f>VLOOKUP(B3724,Master!B$3:N$10000,9,0)</f>
        <v>20.47</v>
      </c>
      <c r="AC3724" s="11">
        <f t="shared" ca="1" si="776"/>
        <v>0.15500000000000114</v>
      </c>
      <c r="AE3724" s="11">
        <f t="shared" ca="1" si="777"/>
        <v>-20.314999999999998</v>
      </c>
      <c r="AG3724" s="6">
        <f ca="1">IF(NOT(ISNA(VLOOKUP($B3724,INDIRECT(VLOOKUP($B3724,'Exp Dates'!$E$4:$X$300,MATCH("M1",'Exp Dates'!$E$2:$X$2,0),1)&amp;"!$A$2:$k$600",1),AG$1,0))),VLOOKUP($B3724,INDIRECT(VLOOKUP($B3724,'Exp Dates'!$E$4:$X$300,MATCH("M1",'Exp Dates'!$E$2:$X$2,0),1)&amp;"!$A$2:$k$600",1),AG$1,0),0)</f>
        <v>81812</v>
      </c>
      <c r="AH3724" s="6">
        <f ca="1">IF(NOT(ISNA(VLOOKUP($B3724,INDIRECT(VLOOKUP($B3724,'Exp Dates'!$E$4:$X$300,MATCH("M2",'Exp Dates'!$E$2:$X$2,0),1)&amp;"!$A$2:$k$600",1),AH$1,0))),VLOOKUP($B3724,INDIRECT(VLOOKUP($B3724,'Exp Dates'!$E$4:$X$300,MATCH("M2",'Exp Dates'!$E$2:$X$2,0),1)&amp;"!$A$2:$k$600",1),AH$1,0),0)</f>
        <v>141532</v>
      </c>
      <c r="AI3724" s="6">
        <f ca="1">IF(NOT(ISNA(VLOOKUP($B3724,INDIRECT(VLOOKUP($B3724,'Exp Dates'!$E$4:$X$300,MATCH("M3",'Exp Dates'!$E$2:$X$2,0),1)&amp;"!$A$2:$k$600",1),AI$1,0))),VLOOKUP($B3724,INDIRECT(VLOOKUP($B3724,'Exp Dates'!$E$4:$X$300,MATCH("M3",'Exp Dates'!$E$2:$X$2,0),1)&amp;"!$A$2:$k$600",1),AI$1,0),0)</f>
        <v>41898</v>
      </c>
      <c r="AJ3724" s="6">
        <f ca="1">IF(NOT(ISNA(VLOOKUP($B3724,INDIRECT(VLOOKUP($B3724,'Exp Dates'!$E$4:$X$300,MATCH("M4",'Exp Dates'!$E$2:$X$2,0),1)&amp;"!$A$2:$k$600",1),AJ$1,0))),VLOOKUP($B3724,INDIRECT(VLOOKUP($B3724,'Exp Dates'!$E$4:$X$300,MATCH("M4",'Exp Dates'!$E$2:$X$2,0),1)&amp;"!$A$2:$k$600",1),AJ$1,0),0)</f>
        <v>30766</v>
      </c>
      <c r="AK3724" s="6">
        <f ca="1">IF(NOT(ISNA(VLOOKUP($B3724,INDIRECT(VLOOKUP($B3724,'Exp Dates'!$E$4:$X$300,MATCH("M5",'Exp Dates'!$E$2:$X$2,0),1)&amp;"!$A$2:$k$600",1),AK$1,0))),VLOOKUP($B3724,INDIRECT(VLOOKUP($B3724,'Exp Dates'!$E$4:$X$300,MATCH("M5",'Exp Dates'!$E$2:$X$2,0),1)&amp;"!$A$2:$k$600",1),AK$1,0),0)</f>
        <v>28958</v>
      </c>
      <c r="AL3724" s="6">
        <f ca="1">IF(NOT(ISNA(VLOOKUP($B3724,INDIRECT(VLOOKUP($B3724,'Exp Dates'!$E$4:$X$300,MATCH("M6",'Exp Dates'!$E$2:$X$2,0),1)&amp;"!$A$2:$k$600",1),AL$1,0))),VLOOKUP($B3724,INDIRECT(VLOOKUP($B3724,'Exp Dates'!$E$4:$X$300,MATCH("M6",'Exp Dates'!$E$2:$X$2,0),1)&amp;"!$A$2:$k$600",1),AL$1,0),0)</f>
        <v>26035</v>
      </c>
      <c r="AM3724" s="6">
        <f ca="1">IF(NOT(ISNA(VLOOKUP($B3724,INDIRECT(VLOOKUP($B3724,'Exp Dates'!$E$4:$X$300,MATCH("M7",'Exp Dates'!$E$2:$X$2,0),1)&amp;"!$A$2:$k$600",1),AM$1,0))),VLOOKUP($B3724,INDIRECT(VLOOKUP($B3724,'Exp Dates'!$E$4:$X$300,MATCH("M7",'Exp Dates'!$E$2:$X$2,0),1)&amp;"!$A$2:$k$600",1),AM$1,0),0)</f>
        <v>15958</v>
      </c>
      <c r="AO3724">
        <f ca="1">IF(NOT(ISNA(VLOOKUP($B3724,INDIRECT(VLOOKUP($B3724,'Exp Dates'!$E$4:$X$300,MATCH("M1",'Exp Dates'!$E$2:$X$2,0),1)&amp;"!$A$2:$k$600",1),AO$1,0))),VLOOKUP($B3724,INDIRECT(VLOOKUP($B3724,'Exp Dates'!$E$4:$X$300,MATCH("M1",'Exp Dates'!$E$2:$X$2,0),1)&amp;"!$A$2:$k$600",1),AO$1,0),0)</f>
        <v>35</v>
      </c>
      <c r="AP3724">
        <f ca="1">IF(NOT(ISNA(VLOOKUP($B3724,INDIRECT(VLOOKUP($B3724,'Exp Dates'!$E$4:$X$300,MATCH("M2",'Exp Dates'!$E$2:$X$2,0),1)&amp;"!$A$2:$k$600",1),AP$1,0))),VLOOKUP($B3724,INDIRECT(VLOOKUP($B3724,'Exp Dates'!$E$4:$X$300,MATCH("M2",'Exp Dates'!$E$2:$X$2,0),1)&amp;"!$A$2:$k$600",1),AP$1,0),0)</f>
        <v>0</v>
      </c>
      <c r="AQ3724">
        <f t="shared" ca="1" si="778"/>
        <v>35</v>
      </c>
      <c r="AR3724">
        <f>VLOOKUP(B3724,Master!B$2:L$5000,11,0)</f>
        <v>0.96830652790917682</v>
      </c>
    </row>
    <row r="3725" spans="2:44" x14ac:dyDescent="0.25">
      <c r="B3725" s="52">
        <f>Master!B3725</f>
        <v>43474</v>
      </c>
      <c r="C3725" s="11">
        <v>1</v>
      </c>
      <c r="D3725" s="11">
        <f ca="1">IF(NOT(ISNA(VLOOKUP($B3725,INDIRECT(VLOOKUP($B3725,'Exp Dates'!$E$4:$X$250,MATCH("M1",'Exp Dates'!$E$2:$X$2,0),1)&amp;"!$A$2:$H$600",1),D$1,0))),VLOOKUP($B3725,INDIRECT(VLOOKUP($B3725,'Exp Dates'!$E$4:$X$250,MATCH("M1",'Exp Dates'!$E$2:$X$2,0),1)&amp;"!$A$2:$H$600",1),D$1,0)*$C3725,VLOOKUP($B3725,Interpolate!$B$3:$T$2004,MATCH("M1-I",Interpolate!$B$2:$T$2,0)))</f>
        <v>20.125</v>
      </c>
      <c r="E3725" s="11">
        <f ca="1">IF(NOT(ISNA(VLOOKUP($B3725,INDIRECT(VLOOKUP($B3725,'Exp Dates'!$E$4:$X$250,MATCH("M2",'Exp Dates'!$E$2:$X$2,0),1)&amp;"!$A$2:$H$600",1),E$1,0))),VLOOKUP($B3725,INDIRECT(VLOOKUP($B3725,'Exp Dates'!$E$4:$X$250,MATCH("M2",'Exp Dates'!$E$2:$X$2,0),1)&amp;"!$A$2:$H$600",1),E$1,0)*$C3725,VLOOKUP($B3725,Interpolate!$B$3:$T$2004,MATCH("M2-I",Interpolate!$B$2:$T$2,0)))</f>
        <v>20.274999999999999</v>
      </c>
      <c r="F3725" s="11">
        <f ca="1">IF(NOT(ISNA(VLOOKUP($B3725,INDIRECT(VLOOKUP($B3725,'Exp Dates'!$E$4:$X$250,MATCH("M3",'Exp Dates'!$E$2:$X$2,0),1)&amp;"!$A$2:$H$600",1),F$1,0))),VLOOKUP($B3725,INDIRECT(VLOOKUP($B3725,'Exp Dates'!$E$4:$X$250,MATCH("M3",'Exp Dates'!$E$2:$X$2,0),1)&amp;"!$A$2:$H$600",1),F$1,0)*$C3725,VLOOKUP($B3725,Interpolate!$B$3:$T$2004,MATCH("M3-I",Interpolate!$B$2:$T$2,0)))</f>
        <v>20.225000000000001</v>
      </c>
      <c r="G3725" s="11">
        <f ca="1">IF(NOT(ISNA(VLOOKUP($B3725,INDIRECT(VLOOKUP($B3725,'Exp Dates'!$E$4:$X$250,MATCH("M4",'Exp Dates'!$E$2:$X$2,0),1)&amp;"!$A$2:$H$600",1),G$1,0))),VLOOKUP($B3725,INDIRECT(VLOOKUP($B3725,'Exp Dates'!$E$4:$X$250,MATCH("M4",'Exp Dates'!$E$2:$X$2,0),1)&amp;"!$A$2:$H$600",1),G$1,0)*$C3725,VLOOKUP($B3725,Interpolate!$B$3:$T$2004,MATCH("M4-I",Interpolate!$B$2:$T$2,0)))</f>
        <v>20</v>
      </c>
      <c r="H3725" s="11">
        <f ca="1">IF(NOT(ISNA(VLOOKUP($B3725,INDIRECT(VLOOKUP($B3725,'Exp Dates'!$E$4:$X$250,MATCH("M5",'Exp Dates'!$E$2:$X$2,0),1)&amp;"!$A$2:$H$600",1),H$1,0))),VLOOKUP($B3725,INDIRECT(VLOOKUP($B3725,'Exp Dates'!$E$4:$X$250,MATCH("M5",'Exp Dates'!$E$2:$X$2,0),1)&amp;"!$A$2:$H$600",1),H$1,0)*$C3725,VLOOKUP($B3725,Interpolate!$B$3:$T$2004,MATCH("M5-I",Interpolate!$B$2:$T$2,0)))</f>
        <v>19.875</v>
      </c>
      <c r="I3725" s="11">
        <f ca="1">IF(NOT(ISNA(VLOOKUP($B3725,INDIRECT(VLOOKUP($B3725,'Exp Dates'!$E$4:$X$250,MATCH("M6",'Exp Dates'!$E$2:$X$2,0),1)&amp;"!$A$2:$H$600",1),I$1,0))),VLOOKUP($B3725,INDIRECT(VLOOKUP($B3725,'Exp Dates'!$E$4:$X$250,MATCH("M6",'Exp Dates'!$E$2:$X$2,0),1)&amp;"!$A$2:$H$600",1),I$1,0)*$C3725,VLOOKUP($B3725,Interpolate!$B$3:$T$2004,MATCH("M6-I",Interpolate!$B$2:$T$2,0)))</f>
        <v>19.774999999999999</v>
      </c>
      <c r="J3725" s="11">
        <f ca="1">IF(NOT(ISNA(VLOOKUP($B3725,INDIRECT(VLOOKUP($B3725,'Exp Dates'!$E$4:$X$250,MATCH("M7",'Exp Dates'!$E$2:$X$2,0),1)&amp;"!$A$2:$H$600",1),J$1,0))),VLOOKUP($B3725,INDIRECT(VLOOKUP($B3725,'Exp Dates'!$E$4:$X$250,MATCH("M7",'Exp Dates'!$E$2:$X$2,0),1)&amp;"!$A$2:$H$600",1),J$1,0)*$C3725,VLOOKUP($B3725,Interpolate!$B$3:$T$2004,MATCH("M7-I",Interpolate!$B$2:$T$2,0)))</f>
        <v>19.875</v>
      </c>
      <c r="K3725" s="6">
        <f ca="1">IF(NOT(ISNA(VLOOKUP($B3725,INDIRECT(VLOOKUP($B3725,'Exp Dates'!$E$4:$X$250,MATCH("M1",'Exp Dates'!$E$2:$X$2,0),1)&amp;"!$A$2:$k$600",1),K$1,0))),VLOOKUP($B3725,INDIRECT(VLOOKUP($B3725,'Exp Dates'!$E$4:$X$250,MATCH("M1",'Exp Dates'!$E$2:$X$2,0),1)&amp;"!$A$2:$k$600",1),K$1,0),0)</f>
        <v>93576</v>
      </c>
      <c r="L3725" s="6">
        <f ca="1">IF(NOT(ISNA(VLOOKUP($B3725,INDIRECT(VLOOKUP($B3725,'Exp Dates'!$E$4:$X$250,MATCH("M2",'Exp Dates'!$E$2:$X$2,0),1)&amp;"!$A$2:$k$600",1),L$1,0))),VLOOKUP($B3725,INDIRECT(VLOOKUP($B3725,'Exp Dates'!$E$4:$X$250,MATCH("M2",'Exp Dates'!$E$2:$X$2,0),1)&amp;"!$A$2:$k$600",1),L$1,0),0)</f>
        <v>99060</v>
      </c>
      <c r="M3725" s="6">
        <f ca="1">IF(NOT(ISNA(VLOOKUP($B3725,INDIRECT(VLOOKUP($B3725,'Exp Dates'!$E$4:$X$250,MATCH("M3",'Exp Dates'!$E$2:$X$2,0),1)&amp;"!$A$2:$k$600",1),M$1,0))),VLOOKUP($B3725,INDIRECT(VLOOKUP($B3725,'Exp Dates'!$E$4:$X$250,MATCH("M3",'Exp Dates'!$E$2:$X$2,0),1)&amp;"!$A$2:$k$600",1),M$1,0),0)</f>
        <v>18735</v>
      </c>
      <c r="N3725" s="6">
        <f ca="1">IF(NOT(ISNA(VLOOKUP($B3725,INDIRECT(VLOOKUP($B3725,'Exp Dates'!$E$4:$X$250,MATCH("M4",'Exp Dates'!$E$2:$X$2,0),1)&amp;"!$A$2:$k$600",1),N$1,0))),VLOOKUP($B3725,INDIRECT(VLOOKUP($B3725,'Exp Dates'!$E$4:$X$250,MATCH("M4",'Exp Dates'!$E$2:$X$2,0),1)&amp;"!$A$2:$k$600",1),N$1,0),0)</f>
        <v>11209</v>
      </c>
      <c r="O3725" s="6">
        <f ca="1">IF(NOT(ISNA(VLOOKUP($B3725,INDIRECT(VLOOKUP($B3725,'Exp Dates'!$E$4:$X$250,MATCH("M5",'Exp Dates'!$E$2:$X$2,0),1)&amp;"!$A$2:$k$600",1),O$1,0))),VLOOKUP($B3725,INDIRECT(VLOOKUP($B3725,'Exp Dates'!$E$4:$X$250,MATCH("M5",'Exp Dates'!$E$2:$X$2,0),1)&amp;"!$A$2:$k$600",1),O$1,0),0)</f>
        <v>3356</v>
      </c>
      <c r="P3725" s="6">
        <f ca="1">IF(NOT(ISNA(VLOOKUP($B3725,INDIRECT(VLOOKUP($B3725,'Exp Dates'!$E$4:$X$250,MATCH("M6",'Exp Dates'!$E$2:$X$2,0),1)&amp;"!$A$2:$k$600",1),P$1,0))),VLOOKUP($B3725,INDIRECT(VLOOKUP($B3725,'Exp Dates'!$E$4:$X$250,MATCH("M6",'Exp Dates'!$E$2:$X$2,0),1)&amp;"!$A$2:$k$600",1),P$1,0),0)</f>
        <v>3594</v>
      </c>
      <c r="Q3725" s="6">
        <f ca="1">IF(NOT(ISNA(VLOOKUP($B3725,INDIRECT(VLOOKUP($B3725,'Exp Dates'!$E$4:$X$250,MATCH("M7",'Exp Dates'!$E$2:$X$2,0),1)&amp;"!$A$2:$k$600",1),Q$1,0))),VLOOKUP($B3725,INDIRECT(VLOOKUP($B3725,'Exp Dates'!$E$4:$X$250,MATCH("M7",'Exp Dates'!$E$2:$X$2,0),1)&amp;"!$A$2:$k$600",1),Q$1,0),0)</f>
        <v>2010</v>
      </c>
      <c r="R3725" s="6">
        <f ca="1">IF((K3725+L3725)&gt;0,K3725+L3725,#REF!+#REF!)</f>
        <v>192636</v>
      </c>
      <c r="S3725" s="6">
        <f t="shared" ca="1" si="768"/>
        <v>257469</v>
      </c>
      <c r="T3725" s="6">
        <f t="shared" ca="1" si="769"/>
        <v>4356344.9749999996</v>
      </c>
      <c r="U3725" s="6">
        <f t="shared" ca="1" si="770"/>
        <v>104468</v>
      </c>
      <c r="V3725" s="6">
        <f t="shared" ca="1" si="771"/>
        <v>2077697.35</v>
      </c>
      <c r="W3725" s="11">
        <f t="shared" ca="1" si="772"/>
        <v>2.0967177799018706</v>
      </c>
      <c r="X3725">
        <f ca="1">Master!AD3725</f>
        <v>-2.2619047619047688E-3</v>
      </c>
      <c r="Y3725" s="6">
        <f t="shared" ca="1" si="773"/>
        <v>231540</v>
      </c>
      <c r="Z3725" s="6">
        <f t="shared" ca="1" si="774"/>
        <v>104468</v>
      </c>
      <c r="AA3725" s="6">
        <f t="shared" ca="1" si="775"/>
        <v>361937</v>
      </c>
      <c r="AB3725" s="11">
        <f>VLOOKUP(B3725,Master!B$3:N$10000,9,0)</f>
        <v>19.98</v>
      </c>
      <c r="AC3725" s="11">
        <f t="shared" ca="1" si="776"/>
        <v>0.14499999999999957</v>
      </c>
      <c r="AE3725" s="11">
        <f t="shared" ca="1" si="777"/>
        <v>-19.835000000000001</v>
      </c>
      <c r="AG3725" s="6">
        <f ca="1">IF(NOT(ISNA(VLOOKUP($B3725,INDIRECT(VLOOKUP($B3725,'Exp Dates'!$E$4:$X$300,MATCH("M1",'Exp Dates'!$E$2:$X$2,0),1)&amp;"!$A$2:$k$600",1),AG$1,0))),VLOOKUP($B3725,INDIRECT(VLOOKUP($B3725,'Exp Dates'!$E$4:$X$300,MATCH("M1",'Exp Dates'!$E$2:$X$2,0),1)&amp;"!$A$2:$k$600",1),AG$1,0),0)</f>
        <v>69221</v>
      </c>
      <c r="AH3725" s="6">
        <f ca="1">IF(NOT(ISNA(VLOOKUP($B3725,INDIRECT(VLOOKUP($B3725,'Exp Dates'!$E$4:$X$300,MATCH("M2",'Exp Dates'!$E$2:$X$2,0),1)&amp;"!$A$2:$k$600",1),AH$1,0))),VLOOKUP($B3725,INDIRECT(VLOOKUP($B3725,'Exp Dates'!$E$4:$X$300,MATCH("M2",'Exp Dates'!$E$2:$X$2,0),1)&amp;"!$A$2:$k$600",1),AH$1,0),0)</f>
        <v>146154</v>
      </c>
      <c r="AI3725" s="6">
        <f ca="1">IF(NOT(ISNA(VLOOKUP($B3725,INDIRECT(VLOOKUP($B3725,'Exp Dates'!$E$4:$X$300,MATCH("M3",'Exp Dates'!$E$2:$X$2,0),1)&amp;"!$A$2:$k$600",1),AI$1,0))),VLOOKUP($B3725,INDIRECT(VLOOKUP($B3725,'Exp Dates'!$E$4:$X$300,MATCH("M3",'Exp Dates'!$E$2:$X$2,0),1)&amp;"!$A$2:$k$600",1),AI$1,0),0)</f>
        <v>42094</v>
      </c>
      <c r="AJ3725" s="6">
        <f ca="1">IF(NOT(ISNA(VLOOKUP($B3725,INDIRECT(VLOOKUP($B3725,'Exp Dates'!$E$4:$X$300,MATCH("M4",'Exp Dates'!$E$2:$X$2,0),1)&amp;"!$A$2:$k$600",1),AJ$1,0))),VLOOKUP($B3725,INDIRECT(VLOOKUP($B3725,'Exp Dates'!$E$4:$X$300,MATCH("M4",'Exp Dates'!$E$2:$X$2,0),1)&amp;"!$A$2:$k$600",1),AJ$1,0),0)</f>
        <v>32234</v>
      </c>
      <c r="AK3725" s="6">
        <f ca="1">IF(NOT(ISNA(VLOOKUP($B3725,INDIRECT(VLOOKUP($B3725,'Exp Dates'!$E$4:$X$300,MATCH("M5",'Exp Dates'!$E$2:$X$2,0),1)&amp;"!$A$2:$k$600",1),AK$1,0))),VLOOKUP($B3725,INDIRECT(VLOOKUP($B3725,'Exp Dates'!$E$4:$X$300,MATCH("M5",'Exp Dates'!$E$2:$X$2,0),1)&amp;"!$A$2:$k$600",1),AK$1,0),0)</f>
        <v>28940</v>
      </c>
      <c r="AL3725" s="6">
        <f ca="1">IF(NOT(ISNA(VLOOKUP($B3725,INDIRECT(VLOOKUP($B3725,'Exp Dates'!$E$4:$X$300,MATCH("M6",'Exp Dates'!$E$2:$X$2,0),1)&amp;"!$A$2:$k$600",1),AL$1,0))),VLOOKUP($B3725,INDIRECT(VLOOKUP($B3725,'Exp Dates'!$E$4:$X$300,MATCH("M6",'Exp Dates'!$E$2:$X$2,0),1)&amp;"!$A$2:$k$600",1),AL$1,0),0)</f>
        <v>26334</v>
      </c>
      <c r="AM3725" s="6">
        <f ca="1">IF(NOT(ISNA(VLOOKUP($B3725,INDIRECT(VLOOKUP($B3725,'Exp Dates'!$E$4:$X$300,MATCH("M7",'Exp Dates'!$E$2:$X$2,0),1)&amp;"!$A$2:$k$600",1),AM$1,0))),VLOOKUP($B3725,INDIRECT(VLOOKUP($B3725,'Exp Dates'!$E$4:$X$300,MATCH("M7",'Exp Dates'!$E$2:$X$2,0),1)&amp;"!$A$2:$k$600",1),AM$1,0),0)</f>
        <v>16960</v>
      </c>
      <c r="AO3725">
        <f ca="1">IF(NOT(ISNA(VLOOKUP($B3725,INDIRECT(VLOOKUP($B3725,'Exp Dates'!$E$4:$X$300,MATCH("M1",'Exp Dates'!$E$2:$X$2,0),1)&amp;"!$A$2:$k$600",1),AO$1,0))),VLOOKUP($B3725,INDIRECT(VLOOKUP($B3725,'Exp Dates'!$E$4:$X$300,MATCH("M1",'Exp Dates'!$E$2:$X$2,0),1)&amp;"!$A$2:$k$600",1),AO$1,0),0)</f>
        <v>1912</v>
      </c>
      <c r="AP3725">
        <f ca="1">IF(NOT(ISNA(VLOOKUP($B3725,INDIRECT(VLOOKUP($B3725,'Exp Dates'!$E$4:$X$300,MATCH("M2",'Exp Dates'!$E$2:$X$2,0),1)&amp;"!$A$2:$k$600",1),AP$1,0))),VLOOKUP($B3725,INDIRECT(VLOOKUP($B3725,'Exp Dates'!$E$4:$X$300,MATCH("M2",'Exp Dates'!$E$2:$X$2,0),1)&amp;"!$A$2:$k$600",1),AP$1,0),0)</f>
        <v>2371</v>
      </c>
      <c r="AQ3725">
        <f t="shared" ca="1" si="778"/>
        <v>4283</v>
      </c>
      <c r="AR3725">
        <f>VLOOKUP(B3725,Master!B$2:L$5000,11,0)</f>
        <v>0.96568390526824543</v>
      </c>
    </row>
    <row r="3726" spans="2:44" x14ac:dyDescent="0.25">
      <c r="B3726" s="52">
        <f>Master!B3726</f>
        <v>43475</v>
      </c>
      <c r="C3726" s="11">
        <v>1</v>
      </c>
      <c r="D3726" s="11">
        <f ca="1">IF(NOT(ISNA(VLOOKUP($B3726,INDIRECT(VLOOKUP($B3726,'Exp Dates'!$E$4:$X$250,MATCH("M1",'Exp Dates'!$E$2:$X$2,0),1)&amp;"!$A$2:$H$600",1),D$1,0))),VLOOKUP($B3726,INDIRECT(VLOOKUP($B3726,'Exp Dates'!$E$4:$X$250,MATCH("M1",'Exp Dates'!$E$2:$X$2,0),1)&amp;"!$A$2:$H$600",1),D$1,0)*$C3726,VLOOKUP($B3726,Interpolate!$B$3:$T$2004,MATCH("M1-I",Interpolate!$B$2:$T$2,0)))</f>
        <v>19.875</v>
      </c>
      <c r="E3726" s="11">
        <f ca="1">IF(NOT(ISNA(VLOOKUP($B3726,INDIRECT(VLOOKUP($B3726,'Exp Dates'!$E$4:$X$250,MATCH("M2",'Exp Dates'!$E$2:$X$2,0),1)&amp;"!$A$2:$H$600",1),E$1,0))),VLOOKUP($B3726,INDIRECT(VLOOKUP($B3726,'Exp Dates'!$E$4:$X$250,MATCH("M2",'Exp Dates'!$E$2:$X$2,0),1)&amp;"!$A$2:$H$600",1),E$1,0)*$C3726,VLOOKUP($B3726,Interpolate!$B$3:$T$2004,MATCH("M2-I",Interpolate!$B$2:$T$2,0)))</f>
        <v>20.024999999999999</v>
      </c>
      <c r="F3726" s="11">
        <f ca="1">IF(NOT(ISNA(VLOOKUP($B3726,INDIRECT(VLOOKUP($B3726,'Exp Dates'!$E$4:$X$250,MATCH("M3",'Exp Dates'!$E$2:$X$2,0),1)&amp;"!$A$2:$H$600",1),F$1,0))),VLOOKUP($B3726,INDIRECT(VLOOKUP($B3726,'Exp Dates'!$E$4:$X$250,MATCH("M3",'Exp Dates'!$E$2:$X$2,0),1)&amp;"!$A$2:$H$600",1),F$1,0)*$C3726,VLOOKUP($B3726,Interpolate!$B$3:$T$2004,MATCH("M3-I",Interpolate!$B$2:$T$2,0)))</f>
        <v>20.125</v>
      </c>
      <c r="G3726" s="11">
        <f ca="1">IF(NOT(ISNA(VLOOKUP($B3726,INDIRECT(VLOOKUP($B3726,'Exp Dates'!$E$4:$X$250,MATCH("M4",'Exp Dates'!$E$2:$X$2,0),1)&amp;"!$A$2:$H$600",1),G$1,0))),VLOOKUP($B3726,INDIRECT(VLOOKUP($B3726,'Exp Dates'!$E$4:$X$250,MATCH("M4",'Exp Dates'!$E$2:$X$2,0),1)&amp;"!$A$2:$H$600",1),G$1,0)*$C3726,VLOOKUP($B3726,Interpolate!$B$3:$T$2004,MATCH("M4-I",Interpolate!$B$2:$T$2,0)))</f>
        <v>19.925000000000001</v>
      </c>
      <c r="H3726" s="11">
        <f ca="1">IF(NOT(ISNA(VLOOKUP($B3726,INDIRECT(VLOOKUP($B3726,'Exp Dates'!$E$4:$X$250,MATCH("M5",'Exp Dates'!$E$2:$X$2,0),1)&amp;"!$A$2:$H$600",1),H$1,0))),VLOOKUP($B3726,INDIRECT(VLOOKUP($B3726,'Exp Dates'!$E$4:$X$250,MATCH("M5",'Exp Dates'!$E$2:$X$2,0),1)&amp;"!$A$2:$H$600",1),H$1,0)*$C3726,VLOOKUP($B3726,Interpolate!$B$3:$T$2004,MATCH("M5-I",Interpolate!$B$2:$T$2,0)))</f>
        <v>19.8</v>
      </c>
      <c r="I3726" s="11">
        <f ca="1">IF(NOT(ISNA(VLOOKUP($B3726,INDIRECT(VLOOKUP($B3726,'Exp Dates'!$E$4:$X$250,MATCH("M6",'Exp Dates'!$E$2:$X$2,0),1)&amp;"!$A$2:$H$600",1),I$1,0))),VLOOKUP($B3726,INDIRECT(VLOOKUP($B3726,'Exp Dates'!$E$4:$X$250,MATCH("M6",'Exp Dates'!$E$2:$X$2,0),1)&amp;"!$A$2:$H$600",1),I$1,0)*$C3726,VLOOKUP($B3726,Interpolate!$B$3:$T$2004,MATCH("M6-I",Interpolate!$B$2:$T$2,0)))</f>
        <v>19.725000000000001</v>
      </c>
      <c r="J3726" s="11">
        <f ca="1">IF(NOT(ISNA(VLOOKUP($B3726,INDIRECT(VLOOKUP($B3726,'Exp Dates'!$E$4:$X$250,MATCH("M7",'Exp Dates'!$E$2:$X$2,0),1)&amp;"!$A$2:$H$600",1),J$1,0))),VLOOKUP($B3726,INDIRECT(VLOOKUP($B3726,'Exp Dates'!$E$4:$X$250,MATCH("M7",'Exp Dates'!$E$2:$X$2,0),1)&amp;"!$A$2:$H$600",1),J$1,0)*$C3726,VLOOKUP($B3726,Interpolate!$B$3:$T$2004,MATCH("M7-I",Interpolate!$B$2:$T$2,0)))</f>
        <v>19.824999999999999</v>
      </c>
      <c r="K3726" s="6">
        <f ca="1">IF(NOT(ISNA(VLOOKUP($B3726,INDIRECT(VLOOKUP($B3726,'Exp Dates'!$E$4:$X$250,MATCH("M1",'Exp Dates'!$E$2:$X$2,0),1)&amp;"!$A$2:$k$600",1),K$1,0))),VLOOKUP($B3726,INDIRECT(VLOOKUP($B3726,'Exp Dates'!$E$4:$X$250,MATCH("M1",'Exp Dates'!$E$2:$X$2,0),1)&amp;"!$A$2:$k$600",1),K$1,0),0)</f>
        <v>77018</v>
      </c>
      <c r="L3726" s="6">
        <f ca="1">IF(NOT(ISNA(VLOOKUP($B3726,INDIRECT(VLOOKUP($B3726,'Exp Dates'!$E$4:$X$250,MATCH("M2",'Exp Dates'!$E$2:$X$2,0),1)&amp;"!$A$2:$k$600",1),L$1,0))),VLOOKUP($B3726,INDIRECT(VLOOKUP($B3726,'Exp Dates'!$E$4:$X$250,MATCH("M2",'Exp Dates'!$E$2:$X$2,0),1)&amp;"!$A$2:$k$600",1),L$1,0),0)</f>
        <v>93732</v>
      </c>
      <c r="M3726" s="6">
        <f ca="1">IF(NOT(ISNA(VLOOKUP($B3726,INDIRECT(VLOOKUP($B3726,'Exp Dates'!$E$4:$X$250,MATCH("M3",'Exp Dates'!$E$2:$X$2,0),1)&amp;"!$A$2:$k$600",1),M$1,0))),VLOOKUP($B3726,INDIRECT(VLOOKUP($B3726,'Exp Dates'!$E$4:$X$250,MATCH("M3",'Exp Dates'!$E$2:$X$2,0),1)&amp;"!$A$2:$k$600",1),M$1,0),0)</f>
        <v>23055</v>
      </c>
      <c r="N3726" s="6">
        <f ca="1">IF(NOT(ISNA(VLOOKUP($B3726,INDIRECT(VLOOKUP($B3726,'Exp Dates'!$E$4:$X$250,MATCH("M4",'Exp Dates'!$E$2:$X$2,0),1)&amp;"!$A$2:$k$600",1),N$1,0))),VLOOKUP($B3726,INDIRECT(VLOOKUP($B3726,'Exp Dates'!$E$4:$X$250,MATCH("M4",'Exp Dates'!$E$2:$X$2,0),1)&amp;"!$A$2:$k$600",1),N$1,0),0)</f>
        <v>10518</v>
      </c>
      <c r="O3726" s="6">
        <f ca="1">IF(NOT(ISNA(VLOOKUP($B3726,INDIRECT(VLOOKUP($B3726,'Exp Dates'!$E$4:$X$250,MATCH("M5",'Exp Dates'!$E$2:$X$2,0),1)&amp;"!$A$2:$k$600",1),O$1,0))),VLOOKUP($B3726,INDIRECT(VLOOKUP($B3726,'Exp Dates'!$E$4:$X$250,MATCH("M5",'Exp Dates'!$E$2:$X$2,0),1)&amp;"!$A$2:$k$600",1),O$1,0),0)</f>
        <v>3743</v>
      </c>
      <c r="P3726" s="6">
        <f ca="1">IF(NOT(ISNA(VLOOKUP($B3726,INDIRECT(VLOOKUP($B3726,'Exp Dates'!$E$4:$X$250,MATCH("M6",'Exp Dates'!$E$2:$X$2,0),1)&amp;"!$A$2:$k$600",1),P$1,0))),VLOOKUP($B3726,INDIRECT(VLOOKUP($B3726,'Exp Dates'!$E$4:$X$250,MATCH("M6",'Exp Dates'!$E$2:$X$2,0),1)&amp;"!$A$2:$k$600",1),P$1,0),0)</f>
        <v>2659</v>
      </c>
      <c r="Q3726" s="6">
        <f ca="1">IF(NOT(ISNA(VLOOKUP($B3726,INDIRECT(VLOOKUP($B3726,'Exp Dates'!$E$4:$X$250,MATCH("M7",'Exp Dates'!$E$2:$X$2,0),1)&amp;"!$A$2:$k$600",1),Q$1,0))),VLOOKUP($B3726,INDIRECT(VLOOKUP($B3726,'Exp Dates'!$E$4:$X$250,MATCH("M7",'Exp Dates'!$E$2:$X$2,0),1)&amp;"!$A$2:$k$600",1),Q$1,0),0)</f>
        <v>2551</v>
      </c>
      <c r="R3726" s="6">
        <f ca="1">IF((K3726+L3726)&gt;0,K3726+L3726,#REF!+#REF!)</f>
        <v>170750</v>
      </c>
      <c r="S3726" s="6">
        <f t="shared" ca="1" si="768"/>
        <v>258611</v>
      </c>
      <c r="T3726" s="6">
        <f t="shared" ca="1" si="769"/>
        <v>4267432.2750000004</v>
      </c>
      <c r="U3726" s="6">
        <f t="shared" ca="1" si="770"/>
        <v>106333</v>
      </c>
      <c r="V3726" s="6">
        <f t="shared" ca="1" si="771"/>
        <v>2107859.3250000002</v>
      </c>
      <c r="W3726" s="11">
        <f t="shared" ca="1" si="772"/>
        <v>2.0245337174007094</v>
      </c>
      <c r="X3726">
        <f ca="1">Master!AD3726</f>
        <v>-1.7857142857143026E-3</v>
      </c>
      <c r="Y3726" s="6">
        <f t="shared" ca="1" si="773"/>
        <v>213276</v>
      </c>
      <c r="Z3726" s="6">
        <f t="shared" ca="1" si="774"/>
        <v>106333</v>
      </c>
      <c r="AA3726" s="6">
        <f t="shared" ca="1" si="775"/>
        <v>364944</v>
      </c>
      <c r="AB3726" s="11">
        <f>VLOOKUP(B3726,Master!B$3:N$10000,9,0)</f>
        <v>19.5</v>
      </c>
      <c r="AC3726" s="11">
        <f t="shared" ca="1" si="776"/>
        <v>0.375</v>
      </c>
      <c r="AE3726" s="11">
        <f t="shared" ca="1" si="777"/>
        <v>-19.125</v>
      </c>
      <c r="AG3726" s="6">
        <f ca="1">IF(NOT(ISNA(VLOOKUP($B3726,INDIRECT(VLOOKUP($B3726,'Exp Dates'!$E$4:$X$300,MATCH("M1",'Exp Dates'!$E$2:$X$2,0),1)&amp;"!$A$2:$k$600",1),AG$1,0))),VLOOKUP($B3726,INDIRECT(VLOOKUP($B3726,'Exp Dates'!$E$4:$X$300,MATCH("M1",'Exp Dates'!$E$2:$X$2,0),1)&amp;"!$A$2:$k$600",1),AG$1,0),0)</f>
        <v>59243</v>
      </c>
      <c r="AH3726" s="6">
        <f ca="1">IF(NOT(ISNA(VLOOKUP($B3726,INDIRECT(VLOOKUP($B3726,'Exp Dates'!$E$4:$X$300,MATCH("M2",'Exp Dates'!$E$2:$X$2,0),1)&amp;"!$A$2:$k$600",1),AH$1,0))),VLOOKUP($B3726,INDIRECT(VLOOKUP($B3726,'Exp Dates'!$E$4:$X$300,MATCH("M2",'Exp Dates'!$E$2:$X$2,0),1)&amp;"!$A$2:$k$600",1),AH$1,0),0)</f>
        <v>154306</v>
      </c>
      <c r="AI3726" s="6">
        <f ca="1">IF(NOT(ISNA(VLOOKUP($B3726,INDIRECT(VLOOKUP($B3726,'Exp Dates'!$E$4:$X$300,MATCH("M3",'Exp Dates'!$E$2:$X$2,0),1)&amp;"!$A$2:$k$600",1),AI$1,0))),VLOOKUP($B3726,INDIRECT(VLOOKUP($B3726,'Exp Dates'!$E$4:$X$300,MATCH("M3",'Exp Dates'!$E$2:$X$2,0),1)&amp;"!$A$2:$k$600",1),AI$1,0),0)</f>
        <v>45062</v>
      </c>
      <c r="AJ3726" s="6">
        <f ca="1">IF(NOT(ISNA(VLOOKUP($B3726,INDIRECT(VLOOKUP($B3726,'Exp Dates'!$E$4:$X$300,MATCH("M4",'Exp Dates'!$E$2:$X$2,0),1)&amp;"!$A$2:$k$600",1),AJ$1,0))),VLOOKUP($B3726,INDIRECT(VLOOKUP($B3726,'Exp Dates'!$E$4:$X$300,MATCH("M4",'Exp Dates'!$E$2:$X$2,0),1)&amp;"!$A$2:$k$600",1),AJ$1,0),0)</f>
        <v>32260</v>
      </c>
      <c r="AK3726" s="6">
        <f ca="1">IF(NOT(ISNA(VLOOKUP($B3726,INDIRECT(VLOOKUP($B3726,'Exp Dates'!$E$4:$X$300,MATCH("M5",'Exp Dates'!$E$2:$X$2,0),1)&amp;"!$A$2:$k$600",1),AK$1,0))),VLOOKUP($B3726,INDIRECT(VLOOKUP($B3726,'Exp Dates'!$E$4:$X$300,MATCH("M5",'Exp Dates'!$E$2:$X$2,0),1)&amp;"!$A$2:$k$600",1),AK$1,0),0)</f>
        <v>29104</v>
      </c>
      <c r="AL3726" s="6">
        <f ca="1">IF(NOT(ISNA(VLOOKUP($B3726,INDIRECT(VLOOKUP($B3726,'Exp Dates'!$E$4:$X$300,MATCH("M6",'Exp Dates'!$E$2:$X$2,0),1)&amp;"!$A$2:$k$600",1),AL$1,0))),VLOOKUP($B3726,INDIRECT(VLOOKUP($B3726,'Exp Dates'!$E$4:$X$300,MATCH("M6",'Exp Dates'!$E$2:$X$2,0),1)&amp;"!$A$2:$k$600",1),AL$1,0),0)</f>
        <v>26908</v>
      </c>
      <c r="AM3726" s="6">
        <f ca="1">IF(NOT(ISNA(VLOOKUP($B3726,INDIRECT(VLOOKUP($B3726,'Exp Dates'!$E$4:$X$300,MATCH("M7",'Exp Dates'!$E$2:$X$2,0),1)&amp;"!$A$2:$k$600",1),AM$1,0))),VLOOKUP($B3726,INDIRECT(VLOOKUP($B3726,'Exp Dates'!$E$4:$X$300,MATCH("M7",'Exp Dates'!$E$2:$X$2,0),1)&amp;"!$A$2:$k$600",1),AM$1,0),0)</f>
        <v>18061</v>
      </c>
      <c r="AO3726">
        <f ca="1">IF(NOT(ISNA(VLOOKUP($B3726,INDIRECT(VLOOKUP($B3726,'Exp Dates'!$E$4:$X$300,MATCH("M1",'Exp Dates'!$E$2:$X$2,0),1)&amp;"!$A$2:$k$600",1),AO$1,0))),VLOOKUP($B3726,INDIRECT(VLOOKUP($B3726,'Exp Dates'!$E$4:$X$300,MATCH("M1",'Exp Dates'!$E$2:$X$2,0),1)&amp;"!$A$2:$k$600",1),AO$1,0),0)</f>
        <v>65</v>
      </c>
      <c r="AP3726">
        <f ca="1">IF(NOT(ISNA(VLOOKUP($B3726,INDIRECT(VLOOKUP($B3726,'Exp Dates'!$E$4:$X$300,MATCH("M2",'Exp Dates'!$E$2:$X$2,0),1)&amp;"!$A$2:$k$600",1),AP$1,0))),VLOOKUP($B3726,INDIRECT(VLOOKUP($B3726,'Exp Dates'!$E$4:$X$300,MATCH("M2",'Exp Dates'!$E$2:$X$2,0),1)&amp;"!$A$2:$k$600",1),AP$1,0),0)</f>
        <v>28</v>
      </c>
      <c r="AQ3726">
        <f t="shared" ca="1" si="778"/>
        <v>93</v>
      </c>
      <c r="AR3726">
        <f>VLOOKUP(B3726,Master!B$2:L$5000,11,0)</f>
        <v>0.95029239766081874</v>
      </c>
    </row>
    <row r="3727" spans="2:44" x14ac:dyDescent="0.25">
      <c r="B3727" s="52">
        <f>Master!B3727</f>
        <v>43476</v>
      </c>
      <c r="C3727" s="11">
        <v>1</v>
      </c>
      <c r="D3727" s="11">
        <f ca="1">IF(NOT(ISNA(VLOOKUP($B3727,INDIRECT(VLOOKUP($B3727,'Exp Dates'!$E$4:$X$250,MATCH("M1",'Exp Dates'!$E$2:$X$2,0),1)&amp;"!$A$2:$H$600",1),D$1,0))),VLOOKUP($B3727,INDIRECT(VLOOKUP($B3727,'Exp Dates'!$E$4:$X$250,MATCH("M1",'Exp Dates'!$E$2:$X$2,0),1)&amp;"!$A$2:$H$600",1),D$1,0)*$C3727,VLOOKUP($B3727,Interpolate!$B$3:$T$2004,MATCH("M1-I",Interpolate!$B$2:$T$2,0)))</f>
        <v>19.024999999999999</v>
      </c>
      <c r="E3727" s="11">
        <f ca="1">IF(NOT(ISNA(VLOOKUP($B3727,INDIRECT(VLOOKUP($B3727,'Exp Dates'!$E$4:$X$250,MATCH("M2",'Exp Dates'!$E$2:$X$2,0),1)&amp;"!$A$2:$H$600",1),E$1,0))),VLOOKUP($B3727,INDIRECT(VLOOKUP($B3727,'Exp Dates'!$E$4:$X$250,MATCH("M2",'Exp Dates'!$E$2:$X$2,0),1)&amp;"!$A$2:$H$600",1),E$1,0)*$C3727,VLOOKUP($B3727,Interpolate!$B$3:$T$2004,MATCH("M2-I",Interpolate!$B$2:$T$2,0)))</f>
        <v>19.475000000000001</v>
      </c>
      <c r="F3727" s="11">
        <f ca="1">IF(NOT(ISNA(VLOOKUP($B3727,INDIRECT(VLOOKUP($B3727,'Exp Dates'!$E$4:$X$250,MATCH("M3",'Exp Dates'!$E$2:$X$2,0),1)&amp;"!$A$2:$H$600",1),F$1,0))),VLOOKUP($B3727,INDIRECT(VLOOKUP($B3727,'Exp Dates'!$E$4:$X$250,MATCH("M3",'Exp Dates'!$E$2:$X$2,0),1)&amp;"!$A$2:$H$600",1),F$1,0)*$C3727,VLOOKUP($B3727,Interpolate!$B$3:$T$2004,MATCH("M3-I",Interpolate!$B$2:$T$2,0)))</f>
        <v>19.725000000000001</v>
      </c>
      <c r="G3727" s="11">
        <f ca="1">IF(NOT(ISNA(VLOOKUP($B3727,INDIRECT(VLOOKUP($B3727,'Exp Dates'!$E$4:$X$250,MATCH("M4",'Exp Dates'!$E$2:$X$2,0),1)&amp;"!$A$2:$H$600",1),G$1,0))),VLOOKUP($B3727,INDIRECT(VLOOKUP($B3727,'Exp Dates'!$E$4:$X$250,MATCH("M4",'Exp Dates'!$E$2:$X$2,0),1)&amp;"!$A$2:$H$600",1),G$1,0)*$C3727,VLOOKUP($B3727,Interpolate!$B$3:$T$2004,MATCH("M4-I",Interpolate!$B$2:$T$2,0)))</f>
        <v>19.625</v>
      </c>
      <c r="H3727" s="11">
        <f ca="1">IF(NOT(ISNA(VLOOKUP($B3727,INDIRECT(VLOOKUP($B3727,'Exp Dates'!$E$4:$X$250,MATCH("M5",'Exp Dates'!$E$2:$X$2,0),1)&amp;"!$A$2:$H$600",1),H$1,0))),VLOOKUP($B3727,INDIRECT(VLOOKUP($B3727,'Exp Dates'!$E$4:$X$250,MATCH("M5",'Exp Dates'!$E$2:$X$2,0),1)&amp;"!$A$2:$H$600",1),H$1,0)*$C3727,VLOOKUP($B3727,Interpolate!$B$3:$T$2004,MATCH("M5-I",Interpolate!$B$2:$T$2,0)))</f>
        <v>19.574999999999999</v>
      </c>
      <c r="I3727" s="11">
        <f ca="1">IF(NOT(ISNA(VLOOKUP($B3727,INDIRECT(VLOOKUP($B3727,'Exp Dates'!$E$4:$X$250,MATCH("M6",'Exp Dates'!$E$2:$X$2,0),1)&amp;"!$A$2:$H$600",1),I$1,0))),VLOOKUP($B3727,INDIRECT(VLOOKUP($B3727,'Exp Dates'!$E$4:$X$250,MATCH("M6",'Exp Dates'!$E$2:$X$2,0),1)&amp;"!$A$2:$H$600",1),I$1,0)*$C3727,VLOOKUP($B3727,Interpolate!$B$3:$T$2004,MATCH("M6-I",Interpolate!$B$2:$T$2,0)))</f>
        <v>19.5</v>
      </c>
      <c r="J3727" s="11">
        <f ca="1">IF(NOT(ISNA(VLOOKUP($B3727,INDIRECT(VLOOKUP($B3727,'Exp Dates'!$E$4:$X$250,MATCH("M7",'Exp Dates'!$E$2:$X$2,0),1)&amp;"!$A$2:$H$600",1),J$1,0))),VLOOKUP($B3727,INDIRECT(VLOOKUP($B3727,'Exp Dates'!$E$4:$X$250,MATCH("M7",'Exp Dates'!$E$2:$X$2,0),1)&amp;"!$A$2:$H$600",1),J$1,0)*$C3727,VLOOKUP($B3727,Interpolate!$B$3:$T$2004,MATCH("M7-I",Interpolate!$B$2:$T$2,0)))</f>
        <v>19.600000000000001</v>
      </c>
      <c r="K3727" s="6">
        <f ca="1">IF(NOT(ISNA(VLOOKUP($B3727,INDIRECT(VLOOKUP($B3727,'Exp Dates'!$E$4:$X$250,MATCH("M1",'Exp Dates'!$E$2:$X$2,0),1)&amp;"!$A$2:$k$600",1),K$1,0))),VLOOKUP($B3727,INDIRECT(VLOOKUP($B3727,'Exp Dates'!$E$4:$X$250,MATCH("M1",'Exp Dates'!$E$2:$X$2,0),1)&amp;"!$A$2:$k$600",1),K$1,0),0)</f>
        <v>78769</v>
      </c>
      <c r="L3727" s="6">
        <f ca="1">IF(NOT(ISNA(VLOOKUP($B3727,INDIRECT(VLOOKUP($B3727,'Exp Dates'!$E$4:$X$250,MATCH("M2",'Exp Dates'!$E$2:$X$2,0),1)&amp;"!$A$2:$k$600",1),L$1,0))),VLOOKUP($B3727,INDIRECT(VLOOKUP($B3727,'Exp Dates'!$E$4:$X$250,MATCH("M2",'Exp Dates'!$E$2:$X$2,0),1)&amp;"!$A$2:$k$600",1),L$1,0),0)</f>
        <v>90176</v>
      </c>
      <c r="M3727" s="6">
        <f ca="1">IF(NOT(ISNA(VLOOKUP($B3727,INDIRECT(VLOOKUP($B3727,'Exp Dates'!$E$4:$X$250,MATCH("M3",'Exp Dates'!$E$2:$X$2,0),1)&amp;"!$A$2:$k$600",1),M$1,0))),VLOOKUP($B3727,INDIRECT(VLOOKUP($B3727,'Exp Dates'!$E$4:$X$250,MATCH("M3",'Exp Dates'!$E$2:$X$2,0),1)&amp;"!$A$2:$k$600",1),M$1,0),0)</f>
        <v>20158</v>
      </c>
      <c r="N3727" s="6">
        <f ca="1">IF(NOT(ISNA(VLOOKUP($B3727,INDIRECT(VLOOKUP($B3727,'Exp Dates'!$E$4:$X$250,MATCH("M4",'Exp Dates'!$E$2:$X$2,0),1)&amp;"!$A$2:$k$600",1),N$1,0))),VLOOKUP($B3727,INDIRECT(VLOOKUP($B3727,'Exp Dates'!$E$4:$X$250,MATCH("M4",'Exp Dates'!$E$2:$X$2,0),1)&amp;"!$A$2:$k$600",1),N$1,0),0)</f>
        <v>11341</v>
      </c>
      <c r="O3727" s="6">
        <f ca="1">IF(NOT(ISNA(VLOOKUP($B3727,INDIRECT(VLOOKUP($B3727,'Exp Dates'!$E$4:$X$250,MATCH("M5",'Exp Dates'!$E$2:$X$2,0),1)&amp;"!$A$2:$k$600",1),O$1,0))),VLOOKUP($B3727,INDIRECT(VLOOKUP($B3727,'Exp Dates'!$E$4:$X$250,MATCH("M5",'Exp Dates'!$E$2:$X$2,0),1)&amp;"!$A$2:$k$600",1),O$1,0),0)</f>
        <v>5221</v>
      </c>
      <c r="P3727" s="6">
        <f ca="1">IF(NOT(ISNA(VLOOKUP($B3727,INDIRECT(VLOOKUP($B3727,'Exp Dates'!$E$4:$X$250,MATCH("M6",'Exp Dates'!$E$2:$X$2,0),1)&amp;"!$A$2:$k$600",1),P$1,0))),VLOOKUP($B3727,INDIRECT(VLOOKUP($B3727,'Exp Dates'!$E$4:$X$250,MATCH("M6",'Exp Dates'!$E$2:$X$2,0),1)&amp;"!$A$2:$k$600",1),P$1,0),0)</f>
        <v>2956</v>
      </c>
      <c r="Q3727" s="6">
        <f ca="1">IF(NOT(ISNA(VLOOKUP($B3727,INDIRECT(VLOOKUP($B3727,'Exp Dates'!$E$4:$X$250,MATCH("M7",'Exp Dates'!$E$2:$X$2,0),1)&amp;"!$A$2:$k$600",1),Q$1,0))),VLOOKUP($B3727,INDIRECT(VLOOKUP($B3727,'Exp Dates'!$E$4:$X$250,MATCH("M7",'Exp Dates'!$E$2:$X$2,0),1)&amp;"!$A$2:$k$600",1),Q$1,0),0)</f>
        <v>1972</v>
      </c>
      <c r="R3727" s="6">
        <f ca="1">IF((K3727+L3727)&gt;0,K3727+L3727,#REF!+#REF!)</f>
        <v>168945</v>
      </c>
      <c r="S3727" s="6">
        <f t="shared" ca="1" si="768"/>
        <v>259902</v>
      </c>
      <c r="T3727" s="6">
        <f t="shared" ca="1" si="769"/>
        <v>4117523.0750000002</v>
      </c>
      <c r="U3727" s="6">
        <f t="shared" ca="1" si="770"/>
        <v>109459</v>
      </c>
      <c r="V3727" s="6">
        <f t="shared" ca="1" si="771"/>
        <v>2142795.35</v>
      </c>
      <c r="W3727" s="11">
        <f t="shared" ca="1" si="772"/>
        <v>1.9215661798967409</v>
      </c>
      <c r="X3727">
        <f ca="1">Master!AD3727</f>
        <v>-7.1428571428569065E-4</v>
      </c>
      <c r="Y3727" s="6">
        <f t="shared" ca="1" si="773"/>
        <v>210593</v>
      </c>
      <c r="Z3727" s="6">
        <f t="shared" ca="1" si="774"/>
        <v>109459</v>
      </c>
      <c r="AA3727" s="6">
        <f t="shared" ca="1" si="775"/>
        <v>369361</v>
      </c>
      <c r="AB3727" s="11">
        <f>VLOOKUP(B3727,Master!B$3:N$10000,9,0)</f>
        <v>18.190000000000001</v>
      </c>
      <c r="AC3727" s="11">
        <f t="shared" ca="1" si="776"/>
        <v>0.8349999999999973</v>
      </c>
      <c r="AE3727" s="11">
        <f t="shared" ca="1" si="777"/>
        <v>-17.355000000000004</v>
      </c>
      <c r="AG3727" s="6">
        <f ca="1">IF(NOT(ISNA(VLOOKUP($B3727,INDIRECT(VLOOKUP($B3727,'Exp Dates'!$E$4:$X$300,MATCH("M1",'Exp Dates'!$E$2:$X$2,0),1)&amp;"!$A$2:$k$600",1),AG$1,0))),VLOOKUP($B3727,INDIRECT(VLOOKUP($B3727,'Exp Dates'!$E$4:$X$300,MATCH("M1",'Exp Dates'!$E$2:$X$2,0),1)&amp;"!$A$2:$k$600",1),AG$1,0),0)</f>
        <v>50761</v>
      </c>
      <c r="AH3727" s="6">
        <f ca="1">IF(NOT(ISNA(VLOOKUP($B3727,INDIRECT(VLOOKUP($B3727,'Exp Dates'!$E$4:$X$300,MATCH("M2",'Exp Dates'!$E$2:$X$2,0),1)&amp;"!$A$2:$k$600",1),AH$1,0))),VLOOKUP($B3727,INDIRECT(VLOOKUP($B3727,'Exp Dates'!$E$4:$X$300,MATCH("M2",'Exp Dates'!$E$2:$X$2,0),1)&amp;"!$A$2:$k$600",1),AH$1,0),0)</f>
        <v>161838</v>
      </c>
      <c r="AI3727" s="6">
        <f ca="1">IF(NOT(ISNA(VLOOKUP($B3727,INDIRECT(VLOOKUP($B3727,'Exp Dates'!$E$4:$X$300,MATCH("M3",'Exp Dates'!$E$2:$X$2,0),1)&amp;"!$A$2:$k$600",1),AI$1,0))),VLOOKUP($B3727,INDIRECT(VLOOKUP($B3727,'Exp Dates'!$E$4:$X$300,MATCH("M3",'Exp Dates'!$E$2:$X$2,0),1)&amp;"!$A$2:$k$600",1),AI$1,0),0)</f>
        <v>47303</v>
      </c>
      <c r="AJ3727" s="6">
        <f ca="1">IF(NOT(ISNA(VLOOKUP($B3727,INDIRECT(VLOOKUP($B3727,'Exp Dates'!$E$4:$X$300,MATCH("M4",'Exp Dates'!$E$2:$X$2,0),1)&amp;"!$A$2:$k$600",1),AJ$1,0))),VLOOKUP($B3727,INDIRECT(VLOOKUP($B3727,'Exp Dates'!$E$4:$X$300,MATCH("M4",'Exp Dates'!$E$2:$X$2,0),1)&amp;"!$A$2:$k$600",1),AJ$1,0),0)</f>
        <v>34046</v>
      </c>
      <c r="AK3727" s="6">
        <f ca="1">IF(NOT(ISNA(VLOOKUP($B3727,INDIRECT(VLOOKUP($B3727,'Exp Dates'!$E$4:$X$300,MATCH("M5",'Exp Dates'!$E$2:$X$2,0),1)&amp;"!$A$2:$k$600",1),AK$1,0))),VLOOKUP($B3727,INDIRECT(VLOOKUP($B3727,'Exp Dates'!$E$4:$X$300,MATCH("M5",'Exp Dates'!$E$2:$X$2,0),1)&amp;"!$A$2:$k$600",1),AK$1,0),0)</f>
        <v>29308</v>
      </c>
      <c r="AL3727" s="6">
        <f ca="1">IF(NOT(ISNA(VLOOKUP($B3727,INDIRECT(VLOOKUP($B3727,'Exp Dates'!$E$4:$X$300,MATCH("M6",'Exp Dates'!$E$2:$X$2,0),1)&amp;"!$A$2:$k$600",1),AL$1,0))),VLOOKUP($B3727,INDIRECT(VLOOKUP($B3727,'Exp Dates'!$E$4:$X$300,MATCH("M6",'Exp Dates'!$E$2:$X$2,0),1)&amp;"!$A$2:$k$600",1),AL$1,0),0)</f>
        <v>27195</v>
      </c>
      <c r="AM3727" s="6">
        <f ca="1">IF(NOT(ISNA(VLOOKUP($B3727,INDIRECT(VLOOKUP($B3727,'Exp Dates'!$E$4:$X$300,MATCH("M7",'Exp Dates'!$E$2:$X$2,0),1)&amp;"!$A$2:$k$600",1),AM$1,0))),VLOOKUP($B3727,INDIRECT(VLOOKUP($B3727,'Exp Dates'!$E$4:$X$300,MATCH("M7",'Exp Dates'!$E$2:$X$2,0),1)&amp;"!$A$2:$k$600",1),AM$1,0),0)</f>
        <v>18910</v>
      </c>
      <c r="AO3727">
        <f ca="1">IF(NOT(ISNA(VLOOKUP($B3727,INDIRECT(VLOOKUP($B3727,'Exp Dates'!$E$4:$X$300,MATCH("M1",'Exp Dates'!$E$2:$X$2,0),1)&amp;"!$A$2:$k$600",1),AO$1,0))),VLOOKUP($B3727,INDIRECT(VLOOKUP($B3727,'Exp Dates'!$E$4:$X$300,MATCH("M1",'Exp Dates'!$E$2:$X$2,0),1)&amp;"!$A$2:$k$600",1),AO$1,0),0)</f>
        <v>39</v>
      </c>
      <c r="AP3727">
        <f ca="1">IF(NOT(ISNA(VLOOKUP($B3727,INDIRECT(VLOOKUP($B3727,'Exp Dates'!$E$4:$X$300,MATCH("M2",'Exp Dates'!$E$2:$X$2,0),1)&amp;"!$A$2:$k$600",1),AP$1,0))),VLOOKUP($B3727,INDIRECT(VLOOKUP($B3727,'Exp Dates'!$E$4:$X$300,MATCH("M2",'Exp Dates'!$E$2:$X$2,0),1)&amp;"!$A$2:$k$600",1),AP$1,0),0)</f>
        <v>45</v>
      </c>
      <c r="AQ3727">
        <f t="shared" ca="1" si="778"/>
        <v>84</v>
      </c>
      <c r="AR3727">
        <f>VLOOKUP(B3727,Master!B$2:L$5000,11,0)</f>
        <v>0.92147922998986842</v>
      </c>
    </row>
    <row r="3728" spans="2:44" x14ac:dyDescent="0.25">
      <c r="B3728" s="52">
        <f>Master!B3728</f>
        <v>43479</v>
      </c>
      <c r="C3728" s="11">
        <v>1</v>
      </c>
      <c r="D3728" s="11">
        <f ca="1">IF(NOT(ISNA(VLOOKUP($B3728,INDIRECT(VLOOKUP($B3728,'Exp Dates'!$E$4:$X$250,MATCH("M1",'Exp Dates'!$E$2:$X$2,0),1)&amp;"!$A$2:$H$600",1),D$1,0))),VLOOKUP($B3728,INDIRECT(VLOOKUP($B3728,'Exp Dates'!$E$4:$X$250,MATCH("M1",'Exp Dates'!$E$2:$X$2,0),1)&amp;"!$A$2:$H$600",1),D$1,0)*$C3728,VLOOKUP($B3728,Interpolate!$B$3:$T$2004,MATCH("M1-I",Interpolate!$B$2:$T$2,0)))</f>
        <v>19.225000000000001</v>
      </c>
      <c r="E3728" s="11">
        <f ca="1">IF(NOT(ISNA(VLOOKUP($B3728,INDIRECT(VLOOKUP($B3728,'Exp Dates'!$E$4:$X$250,MATCH("M2",'Exp Dates'!$E$2:$X$2,0),1)&amp;"!$A$2:$H$600",1),E$1,0))),VLOOKUP($B3728,INDIRECT(VLOOKUP($B3728,'Exp Dates'!$E$4:$X$250,MATCH("M2",'Exp Dates'!$E$2:$X$2,0),1)&amp;"!$A$2:$H$600",1),E$1,0)*$C3728,VLOOKUP($B3728,Interpolate!$B$3:$T$2004,MATCH("M2-I",Interpolate!$B$2:$T$2,0)))</f>
        <v>19.475000000000001</v>
      </c>
      <c r="F3728" s="11">
        <f ca="1">IF(NOT(ISNA(VLOOKUP($B3728,INDIRECT(VLOOKUP($B3728,'Exp Dates'!$E$4:$X$250,MATCH("M3",'Exp Dates'!$E$2:$X$2,0),1)&amp;"!$A$2:$H$600",1),F$1,0))),VLOOKUP($B3728,INDIRECT(VLOOKUP($B3728,'Exp Dates'!$E$4:$X$250,MATCH("M3",'Exp Dates'!$E$2:$X$2,0),1)&amp;"!$A$2:$H$600",1),F$1,0)*$C3728,VLOOKUP($B3728,Interpolate!$B$3:$T$2004,MATCH("M3-I",Interpolate!$B$2:$T$2,0)))</f>
        <v>19.625</v>
      </c>
      <c r="G3728" s="11">
        <f ca="1">IF(NOT(ISNA(VLOOKUP($B3728,INDIRECT(VLOOKUP($B3728,'Exp Dates'!$E$4:$X$250,MATCH("M4",'Exp Dates'!$E$2:$X$2,0),1)&amp;"!$A$2:$H$600",1),G$1,0))),VLOOKUP($B3728,INDIRECT(VLOOKUP($B3728,'Exp Dates'!$E$4:$X$250,MATCH("M4",'Exp Dates'!$E$2:$X$2,0),1)&amp;"!$A$2:$H$600",1),G$1,0)*$C3728,VLOOKUP($B3728,Interpolate!$B$3:$T$2004,MATCH("M4-I",Interpolate!$B$2:$T$2,0)))</f>
        <v>19.524999999999999</v>
      </c>
      <c r="H3728" s="11">
        <f ca="1">IF(NOT(ISNA(VLOOKUP($B3728,INDIRECT(VLOOKUP($B3728,'Exp Dates'!$E$4:$X$250,MATCH("M5",'Exp Dates'!$E$2:$X$2,0),1)&amp;"!$A$2:$H$600",1),H$1,0))),VLOOKUP($B3728,INDIRECT(VLOOKUP($B3728,'Exp Dates'!$E$4:$X$250,MATCH("M5",'Exp Dates'!$E$2:$X$2,0),1)&amp;"!$A$2:$H$600",1),H$1,0)*$C3728,VLOOKUP($B3728,Interpolate!$B$3:$T$2004,MATCH("M5-I",Interpolate!$B$2:$T$2,0)))</f>
        <v>19.475000000000001</v>
      </c>
      <c r="I3728" s="11">
        <f ca="1">IF(NOT(ISNA(VLOOKUP($B3728,INDIRECT(VLOOKUP($B3728,'Exp Dates'!$E$4:$X$250,MATCH("M6",'Exp Dates'!$E$2:$X$2,0),1)&amp;"!$A$2:$H$600",1),I$1,0))),VLOOKUP($B3728,INDIRECT(VLOOKUP($B3728,'Exp Dates'!$E$4:$X$250,MATCH("M6",'Exp Dates'!$E$2:$X$2,0),1)&amp;"!$A$2:$H$600",1),I$1,0)*$C3728,VLOOKUP($B3728,Interpolate!$B$3:$T$2004,MATCH("M6-I",Interpolate!$B$2:$T$2,0)))</f>
        <v>19.375</v>
      </c>
      <c r="J3728" s="11">
        <f ca="1">IF(NOT(ISNA(VLOOKUP($B3728,INDIRECT(VLOOKUP($B3728,'Exp Dates'!$E$4:$X$250,MATCH("M7",'Exp Dates'!$E$2:$X$2,0),1)&amp;"!$A$2:$H$600",1),J$1,0))),VLOOKUP($B3728,INDIRECT(VLOOKUP($B3728,'Exp Dates'!$E$4:$X$250,MATCH("M7",'Exp Dates'!$E$2:$X$2,0),1)&amp;"!$A$2:$H$600",1),J$1,0)*$C3728,VLOOKUP($B3728,Interpolate!$B$3:$T$2004,MATCH("M7-I",Interpolate!$B$2:$T$2,0)))</f>
        <v>19.55</v>
      </c>
      <c r="K3728" s="6">
        <f ca="1">IF(NOT(ISNA(VLOOKUP($B3728,INDIRECT(VLOOKUP($B3728,'Exp Dates'!$E$4:$X$250,MATCH("M1",'Exp Dates'!$E$2:$X$2,0),1)&amp;"!$A$2:$k$600",1),K$1,0))),VLOOKUP($B3728,INDIRECT(VLOOKUP($B3728,'Exp Dates'!$E$4:$X$250,MATCH("M1",'Exp Dates'!$E$2:$X$2,0),1)&amp;"!$A$2:$k$600",1),K$1,0),0)</f>
        <v>75706</v>
      </c>
      <c r="L3728" s="6">
        <f ca="1">IF(NOT(ISNA(VLOOKUP($B3728,INDIRECT(VLOOKUP($B3728,'Exp Dates'!$E$4:$X$250,MATCH("M2",'Exp Dates'!$E$2:$X$2,0),1)&amp;"!$A$2:$k$600",1),L$1,0))),VLOOKUP($B3728,INDIRECT(VLOOKUP($B3728,'Exp Dates'!$E$4:$X$250,MATCH("M2",'Exp Dates'!$E$2:$X$2,0),1)&amp;"!$A$2:$k$600",1),L$1,0),0)</f>
        <v>111433</v>
      </c>
      <c r="M3728" s="6">
        <f ca="1">IF(NOT(ISNA(VLOOKUP($B3728,INDIRECT(VLOOKUP($B3728,'Exp Dates'!$E$4:$X$250,MATCH("M3",'Exp Dates'!$E$2:$X$2,0),1)&amp;"!$A$2:$k$600",1),M$1,0))),VLOOKUP($B3728,INDIRECT(VLOOKUP($B3728,'Exp Dates'!$E$4:$X$250,MATCH("M3",'Exp Dates'!$E$2:$X$2,0),1)&amp;"!$A$2:$k$600",1),M$1,0),0)</f>
        <v>32881</v>
      </c>
      <c r="N3728" s="6">
        <f ca="1">IF(NOT(ISNA(VLOOKUP($B3728,INDIRECT(VLOOKUP($B3728,'Exp Dates'!$E$4:$X$250,MATCH("M4",'Exp Dates'!$E$2:$X$2,0),1)&amp;"!$A$2:$k$600",1),N$1,0))),VLOOKUP($B3728,INDIRECT(VLOOKUP($B3728,'Exp Dates'!$E$4:$X$250,MATCH("M4",'Exp Dates'!$E$2:$X$2,0),1)&amp;"!$A$2:$k$600",1),N$1,0),0)</f>
        <v>15287</v>
      </c>
      <c r="O3728" s="6">
        <f ca="1">IF(NOT(ISNA(VLOOKUP($B3728,INDIRECT(VLOOKUP($B3728,'Exp Dates'!$E$4:$X$250,MATCH("M5",'Exp Dates'!$E$2:$X$2,0),1)&amp;"!$A$2:$k$600",1),O$1,0))),VLOOKUP($B3728,INDIRECT(VLOOKUP($B3728,'Exp Dates'!$E$4:$X$250,MATCH("M5",'Exp Dates'!$E$2:$X$2,0),1)&amp;"!$A$2:$k$600",1),O$1,0),0)</f>
        <v>4758</v>
      </c>
      <c r="P3728" s="6">
        <f ca="1">IF(NOT(ISNA(VLOOKUP($B3728,INDIRECT(VLOOKUP($B3728,'Exp Dates'!$E$4:$X$250,MATCH("M6",'Exp Dates'!$E$2:$X$2,0),1)&amp;"!$A$2:$k$600",1),P$1,0))),VLOOKUP($B3728,INDIRECT(VLOOKUP($B3728,'Exp Dates'!$E$4:$X$250,MATCH("M6",'Exp Dates'!$E$2:$X$2,0),1)&amp;"!$A$2:$k$600",1),P$1,0),0)</f>
        <v>2775</v>
      </c>
      <c r="Q3728" s="6">
        <f ca="1">IF(NOT(ISNA(VLOOKUP($B3728,INDIRECT(VLOOKUP($B3728,'Exp Dates'!$E$4:$X$250,MATCH("M7",'Exp Dates'!$E$2:$X$2,0),1)&amp;"!$A$2:$k$600",1),Q$1,0))),VLOOKUP($B3728,INDIRECT(VLOOKUP($B3728,'Exp Dates'!$E$4:$X$250,MATCH("M7",'Exp Dates'!$E$2:$X$2,0),1)&amp;"!$A$2:$k$600",1),Q$1,0),0)</f>
        <v>2198</v>
      </c>
      <c r="R3728" s="6">
        <f ca="1">IF((K3728+L3728)&gt;0,K3728+L3728,#REF!+#REF!)</f>
        <v>187139</v>
      </c>
      <c r="S3728" s="6">
        <f t="shared" ca="1" si="768"/>
        <v>256902</v>
      </c>
      <c r="T3728" s="6">
        <f t="shared" ca="1" si="769"/>
        <v>4052765.8750000005</v>
      </c>
      <c r="U3728" s="6">
        <f t="shared" ca="1" si="770"/>
        <v>113000</v>
      </c>
      <c r="V3728" s="6">
        <f t="shared" ca="1" si="771"/>
        <v>2201246.625</v>
      </c>
      <c r="W3728" s="11">
        <f t="shared" ca="1" si="772"/>
        <v>1.8411230386327113</v>
      </c>
      <c r="X3728">
        <f ca="1">Master!AD3728</f>
        <v>-1.1904761904759536E-4</v>
      </c>
      <c r="Y3728" s="6">
        <f t="shared" ca="1" si="773"/>
        <v>245038</v>
      </c>
      <c r="Z3728" s="6">
        <f t="shared" ca="1" si="774"/>
        <v>113000</v>
      </c>
      <c r="AA3728" s="6">
        <f t="shared" ca="1" si="775"/>
        <v>369902</v>
      </c>
      <c r="AB3728" s="11">
        <f>VLOOKUP(B3728,Master!B$3:N$10000,9,0)</f>
        <v>19.07</v>
      </c>
      <c r="AC3728" s="11">
        <f t="shared" ca="1" si="776"/>
        <v>0.15500000000000114</v>
      </c>
      <c r="AE3728" s="11">
        <f t="shared" ca="1" si="777"/>
        <v>-18.914999999999999</v>
      </c>
      <c r="AG3728" s="6">
        <f ca="1">IF(NOT(ISNA(VLOOKUP($B3728,INDIRECT(VLOOKUP($B3728,'Exp Dates'!$E$4:$X$300,MATCH("M1",'Exp Dates'!$E$2:$X$2,0),1)&amp;"!$A$2:$k$600",1),AG$1,0))),VLOOKUP($B3728,INDIRECT(VLOOKUP($B3728,'Exp Dates'!$E$4:$X$300,MATCH("M1",'Exp Dates'!$E$2:$X$2,0),1)&amp;"!$A$2:$k$600",1),AG$1,0),0)</f>
        <v>35371</v>
      </c>
      <c r="AH3728" s="6">
        <f ca="1">IF(NOT(ISNA(VLOOKUP($B3728,INDIRECT(VLOOKUP($B3728,'Exp Dates'!$E$4:$X$300,MATCH("M2",'Exp Dates'!$E$2:$X$2,0),1)&amp;"!$A$2:$k$600",1),AH$1,0))),VLOOKUP($B3728,INDIRECT(VLOOKUP($B3728,'Exp Dates'!$E$4:$X$300,MATCH("M2",'Exp Dates'!$E$2:$X$2,0),1)&amp;"!$A$2:$k$600",1),AH$1,0),0)</f>
        <v>173184</v>
      </c>
      <c r="AI3728" s="6">
        <f ca="1">IF(NOT(ISNA(VLOOKUP($B3728,INDIRECT(VLOOKUP($B3728,'Exp Dates'!$E$4:$X$300,MATCH("M3",'Exp Dates'!$E$2:$X$2,0),1)&amp;"!$A$2:$k$600",1),AI$1,0))),VLOOKUP($B3728,INDIRECT(VLOOKUP($B3728,'Exp Dates'!$E$4:$X$300,MATCH("M3",'Exp Dates'!$E$2:$X$2,0),1)&amp;"!$A$2:$k$600",1),AI$1,0),0)</f>
        <v>48347</v>
      </c>
      <c r="AJ3728" s="6">
        <f ca="1">IF(NOT(ISNA(VLOOKUP($B3728,INDIRECT(VLOOKUP($B3728,'Exp Dates'!$E$4:$X$300,MATCH("M4",'Exp Dates'!$E$2:$X$2,0),1)&amp;"!$A$2:$k$600",1),AJ$1,0))),VLOOKUP($B3728,INDIRECT(VLOOKUP($B3728,'Exp Dates'!$E$4:$X$300,MATCH("M4",'Exp Dates'!$E$2:$X$2,0),1)&amp;"!$A$2:$k$600",1),AJ$1,0),0)</f>
        <v>36429</v>
      </c>
      <c r="AK3728" s="6">
        <f ca="1">IF(NOT(ISNA(VLOOKUP($B3728,INDIRECT(VLOOKUP($B3728,'Exp Dates'!$E$4:$X$300,MATCH("M5",'Exp Dates'!$E$2:$X$2,0),1)&amp;"!$A$2:$k$600",1),AK$1,0))),VLOOKUP($B3728,INDIRECT(VLOOKUP($B3728,'Exp Dates'!$E$4:$X$300,MATCH("M5",'Exp Dates'!$E$2:$X$2,0),1)&amp;"!$A$2:$k$600",1),AK$1,0),0)</f>
        <v>29141</v>
      </c>
      <c r="AL3728" s="6">
        <f ca="1">IF(NOT(ISNA(VLOOKUP($B3728,INDIRECT(VLOOKUP($B3728,'Exp Dates'!$E$4:$X$300,MATCH("M6",'Exp Dates'!$E$2:$X$2,0),1)&amp;"!$A$2:$k$600",1),AL$1,0))),VLOOKUP($B3728,INDIRECT(VLOOKUP($B3728,'Exp Dates'!$E$4:$X$300,MATCH("M6",'Exp Dates'!$E$2:$X$2,0),1)&amp;"!$A$2:$k$600",1),AL$1,0),0)</f>
        <v>27469</v>
      </c>
      <c r="AM3728" s="6">
        <f ca="1">IF(NOT(ISNA(VLOOKUP($B3728,INDIRECT(VLOOKUP($B3728,'Exp Dates'!$E$4:$X$300,MATCH("M7",'Exp Dates'!$E$2:$X$2,0),1)&amp;"!$A$2:$k$600",1),AM$1,0))),VLOOKUP($B3728,INDIRECT(VLOOKUP($B3728,'Exp Dates'!$E$4:$X$300,MATCH("M7",'Exp Dates'!$E$2:$X$2,0),1)&amp;"!$A$2:$k$600",1),AM$1,0),0)</f>
        <v>19961</v>
      </c>
      <c r="AO3728">
        <f ca="1">IF(NOT(ISNA(VLOOKUP($B3728,INDIRECT(VLOOKUP($B3728,'Exp Dates'!$E$4:$X$300,MATCH("M1",'Exp Dates'!$E$2:$X$2,0),1)&amp;"!$A$2:$k$600",1),AO$1,0))),VLOOKUP($B3728,INDIRECT(VLOOKUP($B3728,'Exp Dates'!$E$4:$X$300,MATCH("M1",'Exp Dates'!$E$2:$X$2,0),1)&amp;"!$A$2:$k$600",1),AO$1,0),0)</f>
        <v>0</v>
      </c>
      <c r="AP3728">
        <f ca="1">IF(NOT(ISNA(VLOOKUP($B3728,INDIRECT(VLOOKUP($B3728,'Exp Dates'!$E$4:$X$300,MATCH("M2",'Exp Dates'!$E$2:$X$2,0),1)&amp;"!$A$2:$k$600",1),AP$1,0))),VLOOKUP($B3728,INDIRECT(VLOOKUP($B3728,'Exp Dates'!$E$4:$X$300,MATCH("M2",'Exp Dates'!$E$2:$X$2,0),1)&amp;"!$A$2:$k$600",1),AP$1,0),0)</f>
        <v>0</v>
      </c>
      <c r="AQ3728">
        <f t="shared" ca="1" si="778"/>
        <v>0</v>
      </c>
      <c r="AR3728">
        <f>VLOOKUP(B3728,Master!B$2:L$5000,11,0)</f>
        <v>0.95684897139989966</v>
      </c>
    </row>
    <row r="3729" spans="2:44" x14ac:dyDescent="0.25">
      <c r="B3729" s="52">
        <f>Master!B3729</f>
        <v>43480</v>
      </c>
      <c r="C3729" s="11">
        <v>1</v>
      </c>
      <c r="D3729" s="11">
        <f ca="1">IF(NOT(ISNA(VLOOKUP($B3729,INDIRECT(VLOOKUP($B3729,'Exp Dates'!$E$4:$X$250,MATCH("M1",'Exp Dates'!$E$2:$X$2,0),1)&amp;"!$A$2:$H$600",1),D$1,0))),VLOOKUP($B3729,INDIRECT(VLOOKUP($B3729,'Exp Dates'!$E$4:$X$250,MATCH("M1",'Exp Dates'!$E$2:$X$2,0),1)&amp;"!$A$2:$H$600",1),D$1,0)*$C3729,VLOOKUP($B3729,Interpolate!$B$3:$T$2004,MATCH("M1-I",Interpolate!$B$2:$T$2,0)))</f>
        <v>18.824999999999999</v>
      </c>
      <c r="E3729" s="11">
        <f ca="1">IF(NOT(ISNA(VLOOKUP($B3729,INDIRECT(VLOOKUP($B3729,'Exp Dates'!$E$4:$X$250,MATCH("M2",'Exp Dates'!$E$2:$X$2,0),1)&amp;"!$A$2:$H$600",1),E$1,0))),VLOOKUP($B3729,INDIRECT(VLOOKUP($B3729,'Exp Dates'!$E$4:$X$250,MATCH("M2",'Exp Dates'!$E$2:$X$2,0),1)&amp;"!$A$2:$H$600",1),E$1,0)*$C3729,VLOOKUP($B3729,Interpolate!$B$3:$T$2004,MATCH("M2-I",Interpolate!$B$2:$T$2,0)))</f>
        <v>18.824999999999999</v>
      </c>
      <c r="F3729" s="11">
        <f ca="1">IF(NOT(ISNA(VLOOKUP($B3729,INDIRECT(VLOOKUP($B3729,'Exp Dates'!$E$4:$X$250,MATCH("M3",'Exp Dates'!$E$2:$X$2,0),1)&amp;"!$A$2:$H$600",1),F$1,0))),VLOOKUP($B3729,INDIRECT(VLOOKUP($B3729,'Exp Dates'!$E$4:$X$250,MATCH("M3",'Exp Dates'!$E$2:$X$2,0),1)&amp;"!$A$2:$H$600",1),F$1,0)*$C3729,VLOOKUP($B3729,Interpolate!$B$3:$T$2004,MATCH("M3-I",Interpolate!$B$2:$T$2,0)))</f>
        <v>19.024999999999999</v>
      </c>
      <c r="G3729" s="11">
        <f ca="1">IF(NOT(ISNA(VLOOKUP($B3729,INDIRECT(VLOOKUP($B3729,'Exp Dates'!$E$4:$X$250,MATCH("M4",'Exp Dates'!$E$2:$X$2,0),1)&amp;"!$A$2:$H$600",1),G$1,0))),VLOOKUP($B3729,INDIRECT(VLOOKUP($B3729,'Exp Dates'!$E$4:$X$250,MATCH("M4",'Exp Dates'!$E$2:$X$2,0),1)&amp;"!$A$2:$H$600",1),G$1,0)*$C3729,VLOOKUP($B3729,Interpolate!$B$3:$T$2004,MATCH("M4-I",Interpolate!$B$2:$T$2,0)))</f>
        <v>19.074999999999999</v>
      </c>
      <c r="H3729" s="11">
        <f ca="1">IF(NOT(ISNA(VLOOKUP($B3729,INDIRECT(VLOOKUP($B3729,'Exp Dates'!$E$4:$X$250,MATCH("M5",'Exp Dates'!$E$2:$X$2,0),1)&amp;"!$A$2:$H$600",1),H$1,0))),VLOOKUP($B3729,INDIRECT(VLOOKUP($B3729,'Exp Dates'!$E$4:$X$250,MATCH("M5",'Exp Dates'!$E$2:$X$2,0),1)&amp;"!$A$2:$H$600",1),H$1,0)*$C3729,VLOOKUP($B3729,Interpolate!$B$3:$T$2004,MATCH("M5-I",Interpolate!$B$2:$T$2,0)))</f>
        <v>19.074999999999999</v>
      </c>
      <c r="I3729" s="11">
        <f ca="1">IF(NOT(ISNA(VLOOKUP($B3729,INDIRECT(VLOOKUP($B3729,'Exp Dates'!$E$4:$X$250,MATCH("M6",'Exp Dates'!$E$2:$X$2,0),1)&amp;"!$A$2:$H$600",1),I$1,0))),VLOOKUP($B3729,INDIRECT(VLOOKUP($B3729,'Exp Dates'!$E$4:$X$250,MATCH("M6",'Exp Dates'!$E$2:$X$2,0),1)&amp;"!$A$2:$H$600",1),I$1,0)*$C3729,VLOOKUP($B3729,Interpolate!$B$3:$T$2004,MATCH("M6-I",Interpolate!$B$2:$T$2,0)))</f>
        <v>19.024999999999999</v>
      </c>
      <c r="J3729" s="11">
        <f ca="1">IF(NOT(ISNA(VLOOKUP($B3729,INDIRECT(VLOOKUP($B3729,'Exp Dates'!$E$4:$X$250,MATCH("M7",'Exp Dates'!$E$2:$X$2,0),1)&amp;"!$A$2:$H$600",1),J$1,0))),VLOOKUP($B3729,INDIRECT(VLOOKUP($B3729,'Exp Dates'!$E$4:$X$250,MATCH("M7",'Exp Dates'!$E$2:$X$2,0),1)&amp;"!$A$2:$H$600",1),J$1,0)*$C3729,VLOOKUP($B3729,Interpolate!$B$3:$T$2004,MATCH("M7-I",Interpolate!$B$2:$T$2,0)))</f>
        <v>19.175000000000001</v>
      </c>
      <c r="K3729" s="6">
        <f ca="1">IF(NOT(ISNA(VLOOKUP($B3729,INDIRECT(VLOOKUP($B3729,'Exp Dates'!$E$4:$X$250,MATCH("M1",'Exp Dates'!$E$2:$X$2,0),1)&amp;"!$A$2:$k$600",1),K$1,0))),VLOOKUP($B3729,INDIRECT(VLOOKUP($B3729,'Exp Dates'!$E$4:$X$250,MATCH("M1",'Exp Dates'!$E$2:$X$2,0),1)&amp;"!$A$2:$k$600",1),K$1,0),0)</f>
        <v>73739</v>
      </c>
      <c r="L3729" s="6">
        <f ca="1">IF(NOT(ISNA(VLOOKUP($B3729,INDIRECT(VLOOKUP($B3729,'Exp Dates'!$E$4:$X$250,MATCH("M2",'Exp Dates'!$E$2:$X$2,0),1)&amp;"!$A$2:$k$600",1),L$1,0))),VLOOKUP($B3729,INDIRECT(VLOOKUP($B3729,'Exp Dates'!$E$4:$X$250,MATCH("M2",'Exp Dates'!$E$2:$X$2,0),1)&amp;"!$A$2:$k$600",1),L$1,0),0)</f>
        <v>111434</v>
      </c>
      <c r="M3729" s="6">
        <f ca="1">IF(NOT(ISNA(VLOOKUP($B3729,INDIRECT(VLOOKUP($B3729,'Exp Dates'!$E$4:$X$250,MATCH("M3",'Exp Dates'!$E$2:$X$2,0),1)&amp;"!$A$2:$k$600",1),M$1,0))),VLOOKUP($B3729,INDIRECT(VLOOKUP($B3729,'Exp Dates'!$E$4:$X$250,MATCH("M3",'Exp Dates'!$E$2:$X$2,0),1)&amp;"!$A$2:$k$600",1),M$1,0),0)</f>
        <v>32041</v>
      </c>
      <c r="N3729" s="6">
        <f ca="1">IF(NOT(ISNA(VLOOKUP($B3729,INDIRECT(VLOOKUP($B3729,'Exp Dates'!$E$4:$X$250,MATCH("M4",'Exp Dates'!$E$2:$X$2,0),1)&amp;"!$A$2:$k$600",1),N$1,0))),VLOOKUP($B3729,INDIRECT(VLOOKUP($B3729,'Exp Dates'!$E$4:$X$250,MATCH("M4",'Exp Dates'!$E$2:$X$2,0),1)&amp;"!$A$2:$k$600",1),N$1,0),0)</f>
        <v>17769</v>
      </c>
      <c r="O3729" s="6">
        <f ca="1">IF(NOT(ISNA(VLOOKUP($B3729,INDIRECT(VLOOKUP($B3729,'Exp Dates'!$E$4:$X$250,MATCH("M5",'Exp Dates'!$E$2:$X$2,0),1)&amp;"!$A$2:$k$600",1),O$1,0))),VLOOKUP($B3729,INDIRECT(VLOOKUP($B3729,'Exp Dates'!$E$4:$X$250,MATCH("M5",'Exp Dates'!$E$2:$X$2,0),1)&amp;"!$A$2:$k$600",1),O$1,0),0)</f>
        <v>7322</v>
      </c>
      <c r="P3729" s="6">
        <f ca="1">IF(NOT(ISNA(VLOOKUP($B3729,INDIRECT(VLOOKUP($B3729,'Exp Dates'!$E$4:$X$250,MATCH("M6",'Exp Dates'!$E$2:$X$2,0),1)&amp;"!$A$2:$k$600",1),P$1,0))),VLOOKUP($B3729,INDIRECT(VLOOKUP($B3729,'Exp Dates'!$E$4:$X$250,MATCH("M6",'Exp Dates'!$E$2:$X$2,0),1)&amp;"!$A$2:$k$600",1),P$1,0),0)</f>
        <v>4762</v>
      </c>
      <c r="Q3729" s="6">
        <f ca="1">IF(NOT(ISNA(VLOOKUP($B3729,INDIRECT(VLOOKUP($B3729,'Exp Dates'!$E$4:$X$250,MATCH("M7",'Exp Dates'!$E$2:$X$2,0),1)&amp;"!$A$2:$k$600",1),Q$1,0))),VLOOKUP($B3729,INDIRECT(VLOOKUP($B3729,'Exp Dates'!$E$4:$X$250,MATCH("M7",'Exp Dates'!$E$2:$X$2,0),1)&amp;"!$A$2:$k$600",1),Q$1,0),0)</f>
        <v>2530</v>
      </c>
      <c r="R3729" s="6">
        <f ca="1">IF((K3729+L3729)&gt;0,K3729+L3729,#REF!+#REF!)</f>
        <v>185173</v>
      </c>
      <c r="S3729" s="6">
        <f t="shared" ca="1" si="768"/>
        <v>259836</v>
      </c>
      <c r="T3729" s="6">
        <f t="shared" ca="1" si="769"/>
        <v>3915807.0749999997</v>
      </c>
      <c r="U3729" s="6">
        <f t="shared" ca="1" si="770"/>
        <v>117815</v>
      </c>
      <c r="V3729" s="6">
        <f t="shared" ca="1" si="771"/>
        <v>2248021.625</v>
      </c>
      <c r="W3729" s="11">
        <f t="shared" ca="1" si="772"/>
        <v>1.741890305436897</v>
      </c>
      <c r="X3729">
        <f ca="1">Master!AD3729</f>
        <v>1.1904761904762075E-3</v>
      </c>
      <c r="Y3729" s="6">
        <f t="shared" ca="1" si="773"/>
        <v>249597</v>
      </c>
      <c r="Z3729" s="6">
        <f t="shared" ca="1" si="774"/>
        <v>117815</v>
      </c>
      <c r="AA3729" s="6">
        <f t="shared" ca="1" si="775"/>
        <v>377651</v>
      </c>
      <c r="AB3729" s="11">
        <f>VLOOKUP(B3729,Master!B$3:N$10000,9,0)</f>
        <v>18.600000000000001</v>
      </c>
      <c r="AC3729" s="11">
        <f t="shared" ca="1" si="776"/>
        <v>0.22499999999999787</v>
      </c>
      <c r="AE3729" s="11">
        <f t="shared" ca="1" si="777"/>
        <v>-18.375000000000004</v>
      </c>
      <c r="AG3729" s="6">
        <f ca="1">IF(NOT(ISNA(VLOOKUP($B3729,INDIRECT(VLOOKUP($B3729,'Exp Dates'!$E$4:$X$300,MATCH("M1",'Exp Dates'!$E$2:$X$2,0),1)&amp;"!$A$2:$k$600",1),AG$1,0))),VLOOKUP($B3729,INDIRECT(VLOOKUP($B3729,'Exp Dates'!$E$4:$X$300,MATCH("M1",'Exp Dates'!$E$2:$X$2,0),1)&amp;"!$A$2:$k$600",1),AG$1,0),0)</f>
        <v>25620</v>
      </c>
      <c r="AH3729" s="6">
        <f ca="1">IF(NOT(ISNA(VLOOKUP($B3729,INDIRECT(VLOOKUP($B3729,'Exp Dates'!$E$4:$X$300,MATCH("M2",'Exp Dates'!$E$2:$X$2,0),1)&amp;"!$A$2:$k$600",1),AH$1,0))),VLOOKUP($B3729,INDIRECT(VLOOKUP($B3729,'Exp Dates'!$E$4:$X$300,MATCH("M2",'Exp Dates'!$E$2:$X$2,0),1)&amp;"!$A$2:$k$600",1),AH$1,0),0)</f>
        <v>182391</v>
      </c>
      <c r="AI3729" s="6">
        <f ca="1">IF(NOT(ISNA(VLOOKUP($B3729,INDIRECT(VLOOKUP($B3729,'Exp Dates'!$E$4:$X$300,MATCH("M3",'Exp Dates'!$E$2:$X$2,0),1)&amp;"!$A$2:$k$600",1),AI$1,0))),VLOOKUP($B3729,INDIRECT(VLOOKUP($B3729,'Exp Dates'!$E$4:$X$300,MATCH("M3",'Exp Dates'!$E$2:$X$2,0),1)&amp;"!$A$2:$k$600",1),AI$1,0),0)</f>
        <v>51825</v>
      </c>
      <c r="AJ3729" s="6">
        <f ca="1">IF(NOT(ISNA(VLOOKUP($B3729,INDIRECT(VLOOKUP($B3729,'Exp Dates'!$E$4:$X$300,MATCH("M4",'Exp Dates'!$E$2:$X$2,0),1)&amp;"!$A$2:$k$600",1),AJ$1,0))),VLOOKUP($B3729,INDIRECT(VLOOKUP($B3729,'Exp Dates'!$E$4:$X$300,MATCH("M4",'Exp Dates'!$E$2:$X$2,0),1)&amp;"!$A$2:$k$600",1),AJ$1,0),0)</f>
        <v>40198</v>
      </c>
      <c r="AK3729" s="6">
        <f ca="1">IF(NOT(ISNA(VLOOKUP($B3729,INDIRECT(VLOOKUP($B3729,'Exp Dates'!$E$4:$X$300,MATCH("M5",'Exp Dates'!$E$2:$X$2,0),1)&amp;"!$A$2:$k$600",1),AK$1,0))),VLOOKUP($B3729,INDIRECT(VLOOKUP($B3729,'Exp Dates'!$E$4:$X$300,MATCH("M5",'Exp Dates'!$E$2:$X$2,0),1)&amp;"!$A$2:$k$600",1),AK$1,0),0)</f>
        <v>29494</v>
      </c>
      <c r="AL3729" s="6">
        <f ca="1">IF(NOT(ISNA(VLOOKUP($B3729,INDIRECT(VLOOKUP($B3729,'Exp Dates'!$E$4:$X$300,MATCH("M6",'Exp Dates'!$E$2:$X$2,0),1)&amp;"!$A$2:$k$600",1),AL$1,0))),VLOOKUP($B3729,INDIRECT(VLOOKUP($B3729,'Exp Dates'!$E$4:$X$300,MATCH("M6",'Exp Dates'!$E$2:$X$2,0),1)&amp;"!$A$2:$k$600",1),AL$1,0),0)</f>
        <v>27412</v>
      </c>
      <c r="AM3729" s="6">
        <f ca="1">IF(NOT(ISNA(VLOOKUP($B3729,INDIRECT(VLOOKUP($B3729,'Exp Dates'!$E$4:$X$300,MATCH("M7",'Exp Dates'!$E$2:$X$2,0),1)&amp;"!$A$2:$k$600",1),AM$1,0))),VLOOKUP($B3729,INDIRECT(VLOOKUP($B3729,'Exp Dates'!$E$4:$X$300,MATCH("M7",'Exp Dates'!$E$2:$X$2,0),1)&amp;"!$A$2:$k$600",1),AM$1,0),0)</f>
        <v>20711</v>
      </c>
      <c r="AO3729">
        <f ca="1">IF(NOT(ISNA(VLOOKUP($B3729,INDIRECT(VLOOKUP($B3729,'Exp Dates'!$E$4:$X$300,MATCH("M1",'Exp Dates'!$E$2:$X$2,0),1)&amp;"!$A$2:$k$600",1),AO$1,0))),VLOOKUP($B3729,INDIRECT(VLOOKUP($B3729,'Exp Dates'!$E$4:$X$300,MATCH("M1",'Exp Dates'!$E$2:$X$2,0),1)&amp;"!$A$2:$k$600",1),AO$1,0),0)</f>
        <v>225</v>
      </c>
      <c r="AP3729">
        <f ca="1">IF(NOT(ISNA(VLOOKUP($B3729,INDIRECT(VLOOKUP($B3729,'Exp Dates'!$E$4:$X$300,MATCH("M2",'Exp Dates'!$E$2:$X$2,0),1)&amp;"!$A$2:$k$600",1),AP$1,0))),VLOOKUP($B3729,INDIRECT(VLOOKUP($B3729,'Exp Dates'!$E$4:$X$300,MATCH("M2",'Exp Dates'!$E$2:$X$2,0),1)&amp;"!$A$2:$k$600",1),AP$1,0),0)</f>
        <v>3826</v>
      </c>
      <c r="AQ3729">
        <f t="shared" ca="1" si="778"/>
        <v>4051</v>
      </c>
      <c r="AR3729">
        <f>VLOOKUP(B3729,Master!B$2:L$5000,11,0)</f>
        <v>0.96673596673596685</v>
      </c>
    </row>
    <row r="3730" spans="2:44" x14ac:dyDescent="0.25">
      <c r="B3730" s="52">
        <f>Master!B3730</f>
        <v>43481</v>
      </c>
      <c r="C3730" s="11">
        <v>1</v>
      </c>
      <c r="D3730" s="11">
        <f ca="1">IF(NOT(ISNA(VLOOKUP($B3730,INDIRECT(VLOOKUP($B3730,'Exp Dates'!$E$4:$X$250,MATCH("M1",'Exp Dates'!$E$2:$X$2,0),1)&amp;"!$A$2:$H$600",1),D$1,0))),VLOOKUP($B3730,INDIRECT(VLOOKUP($B3730,'Exp Dates'!$E$4:$X$250,MATCH("M1",'Exp Dates'!$E$2:$X$2,0),1)&amp;"!$A$2:$H$600",1),D$1,0)*$C3730,VLOOKUP($B3730,Interpolate!$B$3:$T$2004,MATCH("M1-I",Interpolate!$B$2:$T$2,0)))</f>
        <v>19.024999999999999</v>
      </c>
      <c r="E3730" s="11">
        <f ca="1">IF(NOT(ISNA(VLOOKUP($B3730,INDIRECT(VLOOKUP($B3730,'Exp Dates'!$E$4:$X$250,MATCH("M2",'Exp Dates'!$E$2:$X$2,0),1)&amp;"!$A$2:$H$600",1),E$1,0))),VLOOKUP($B3730,INDIRECT(VLOOKUP($B3730,'Exp Dates'!$E$4:$X$250,MATCH("M2",'Exp Dates'!$E$2:$X$2,0),1)&amp;"!$A$2:$H$600",1),E$1,0)*$C3730,VLOOKUP($B3730,Interpolate!$B$3:$T$2004,MATCH("M2-I",Interpolate!$B$2:$T$2,0)))</f>
        <v>19.074999999999999</v>
      </c>
      <c r="F3730" s="11">
        <f ca="1">IF(NOT(ISNA(VLOOKUP($B3730,INDIRECT(VLOOKUP($B3730,'Exp Dates'!$E$4:$X$250,MATCH("M3",'Exp Dates'!$E$2:$X$2,0),1)&amp;"!$A$2:$H$600",1),F$1,0))),VLOOKUP($B3730,INDIRECT(VLOOKUP($B3730,'Exp Dates'!$E$4:$X$250,MATCH("M3",'Exp Dates'!$E$2:$X$2,0),1)&amp;"!$A$2:$H$600",1),F$1,0)*$C3730,VLOOKUP($B3730,Interpolate!$B$3:$T$2004,MATCH("M3-I",Interpolate!$B$2:$T$2,0)))</f>
        <v>19.074999999999999</v>
      </c>
      <c r="G3730" s="11">
        <f ca="1">IF(NOT(ISNA(VLOOKUP($B3730,INDIRECT(VLOOKUP($B3730,'Exp Dates'!$E$4:$X$250,MATCH("M4",'Exp Dates'!$E$2:$X$2,0),1)&amp;"!$A$2:$H$600",1),G$1,0))),VLOOKUP($B3730,INDIRECT(VLOOKUP($B3730,'Exp Dates'!$E$4:$X$250,MATCH("M4",'Exp Dates'!$E$2:$X$2,0),1)&amp;"!$A$2:$H$600",1),G$1,0)*$C3730,VLOOKUP($B3730,Interpolate!$B$3:$T$2004,MATCH("M4-I",Interpolate!$B$2:$T$2,0)))</f>
        <v>19.074999999999999</v>
      </c>
      <c r="H3730" s="11">
        <f ca="1">IF(NOT(ISNA(VLOOKUP($B3730,INDIRECT(VLOOKUP($B3730,'Exp Dates'!$E$4:$X$250,MATCH("M5",'Exp Dates'!$E$2:$X$2,0),1)&amp;"!$A$2:$H$600",1),H$1,0))),VLOOKUP($B3730,INDIRECT(VLOOKUP($B3730,'Exp Dates'!$E$4:$X$250,MATCH("M5",'Exp Dates'!$E$2:$X$2,0),1)&amp;"!$A$2:$H$600",1),H$1,0)*$C3730,VLOOKUP($B3730,Interpolate!$B$3:$T$2004,MATCH("M5-I",Interpolate!$B$2:$T$2,0)))</f>
        <v>19.024999999999999</v>
      </c>
      <c r="I3730" s="11">
        <f ca="1">IF(NOT(ISNA(VLOOKUP($B3730,INDIRECT(VLOOKUP($B3730,'Exp Dates'!$E$4:$X$250,MATCH("M6",'Exp Dates'!$E$2:$X$2,0),1)&amp;"!$A$2:$H$600",1),I$1,0))),VLOOKUP($B3730,INDIRECT(VLOOKUP($B3730,'Exp Dates'!$E$4:$X$250,MATCH("M6",'Exp Dates'!$E$2:$X$2,0),1)&amp;"!$A$2:$H$600",1),I$1,0)*$C3730,VLOOKUP($B3730,Interpolate!$B$3:$T$2004,MATCH("M6-I",Interpolate!$B$2:$T$2,0)))</f>
        <v>19.175000000000001</v>
      </c>
      <c r="J3730" s="11">
        <f ca="1">IF(NOT(ISNA(VLOOKUP($B3730,INDIRECT(VLOOKUP($B3730,'Exp Dates'!$E$4:$X$250,MATCH("M7",'Exp Dates'!$E$2:$X$2,0),1)&amp;"!$A$2:$H$600",1),J$1,0))),VLOOKUP($B3730,INDIRECT(VLOOKUP($B3730,'Exp Dates'!$E$4:$X$250,MATCH("M7",'Exp Dates'!$E$2:$X$2,0),1)&amp;"!$A$2:$H$600",1),J$1,0)*$C3730,VLOOKUP($B3730,Interpolate!$B$3:$T$2004,MATCH("M7-I",Interpolate!$B$2:$T$2,0)))</f>
        <v>19.375</v>
      </c>
      <c r="K3730" s="6">
        <f ca="1">IF(NOT(ISNA(VLOOKUP($B3730,INDIRECT(VLOOKUP($B3730,'Exp Dates'!$E$4:$X$250,MATCH("M1",'Exp Dates'!$E$2:$X$2,0),1)&amp;"!$A$2:$k$600",1),K$1,0))),VLOOKUP($B3730,INDIRECT(VLOOKUP($B3730,'Exp Dates'!$E$4:$X$250,MATCH("M1",'Exp Dates'!$E$2:$X$2,0),1)&amp;"!$A$2:$k$600",1),K$1,0),0)</f>
        <v>102834</v>
      </c>
      <c r="L3730" s="6">
        <f ca="1">IF(NOT(ISNA(VLOOKUP($B3730,INDIRECT(VLOOKUP($B3730,'Exp Dates'!$E$4:$X$250,MATCH("M2",'Exp Dates'!$E$2:$X$2,0),1)&amp;"!$A$2:$k$600",1),L$1,0))),VLOOKUP($B3730,INDIRECT(VLOOKUP($B3730,'Exp Dates'!$E$4:$X$250,MATCH("M2",'Exp Dates'!$E$2:$X$2,0),1)&amp;"!$A$2:$k$600",1),L$1,0),0)</f>
        <v>49671</v>
      </c>
      <c r="M3730" s="6">
        <f ca="1">IF(NOT(ISNA(VLOOKUP($B3730,INDIRECT(VLOOKUP($B3730,'Exp Dates'!$E$4:$X$250,MATCH("M3",'Exp Dates'!$E$2:$X$2,0),1)&amp;"!$A$2:$k$600",1),M$1,0))),VLOOKUP($B3730,INDIRECT(VLOOKUP($B3730,'Exp Dates'!$E$4:$X$250,MATCH("M3",'Exp Dates'!$E$2:$X$2,0),1)&amp;"!$A$2:$k$600",1),M$1,0),0)</f>
        <v>18961</v>
      </c>
      <c r="N3730" s="6">
        <f ca="1">IF(NOT(ISNA(VLOOKUP($B3730,INDIRECT(VLOOKUP($B3730,'Exp Dates'!$E$4:$X$250,MATCH("M4",'Exp Dates'!$E$2:$X$2,0),1)&amp;"!$A$2:$k$600",1),N$1,0))),VLOOKUP($B3730,INDIRECT(VLOOKUP($B3730,'Exp Dates'!$E$4:$X$250,MATCH("M4",'Exp Dates'!$E$2:$X$2,0),1)&amp;"!$A$2:$k$600",1),N$1,0),0)</f>
        <v>8212</v>
      </c>
      <c r="O3730" s="6">
        <f ca="1">IF(NOT(ISNA(VLOOKUP($B3730,INDIRECT(VLOOKUP($B3730,'Exp Dates'!$E$4:$X$250,MATCH("M5",'Exp Dates'!$E$2:$X$2,0),1)&amp;"!$A$2:$k$600",1),O$1,0))),VLOOKUP($B3730,INDIRECT(VLOOKUP($B3730,'Exp Dates'!$E$4:$X$250,MATCH("M5",'Exp Dates'!$E$2:$X$2,0),1)&amp;"!$A$2:$k$600",1),O$1,0),0)</f>
        <v>6865</v>
      </c>
      <c r="P3730" s="6">
        <f ca="1">IF(NOT(ISNA(VLOOKUP($B3730,INDIRECT(VLOOKUP($B3730,'Exp Dates'!$E$4:$X$250,MATCH("M6",'Exp Dates'!$E$2:$X$2,0),1)&amp;"!$A$2:$k$600",1),P$1,0))),VLOOKUP($B3730,INDIRECT(VLOOKUP($B3730,'Exp Dates'!$E$4:$X$250,MATCH("M6",'Exp Dates'!$E$2:$X$2,0),1)&amp;"!$A$2:$k$600",1),P$1,0),0)</f>
        <v>6538</v>
      </c>
      <c r="Q3730" s="6">
        <f ca="1">IF(NOT(ISNA(VLOOKUP($B3730,INDIRECT(VLOOKUP($B3730,'Exp Dates'!$E$4:$X$250,MATCH("M7",'Exp Dates'!$E$2:$X$2,0),1)&amp;"!$A$2:$k$600",1),Q$1,0))),VLOOKUP($B3730,INDIRECT(VLOOKUP($B3730,'Exp Dates'!$E$4:$X$250,MATCH("M7",'Exp Dates'!$E$2:$X$2,0),1)&amp;"!$A$2:$k$600",1),Q$1,0),0)</f>
        <v>3079</v>
      </c>
      <c r="R3730" s="6">
        <f ca="1">IF((K3730+L3730)&gt;0,K3730+L3730,#REF!+#REF!)</f>
        <v>152505</v>
      </c>
      <c r="S3730" s="6">
        <f t="shared" ca="1" si="768"/>
        <v>280071</v>
      </c>
      <c r="T3730" s="6">
        <f t="shared" ca="1" si="769"/>
        <v>4563221.4249999998</v>
      </c>
      <c r="U3730" s="6">
        <f t="shared" ca="1" si="770"/>
        <v>93247</v>
      </c>
      <c r="V3730" s="6">
        <f t="shared" ca="1" si="771"/>
        <v>1783095.0750000002</v>
      </c>
      <c r="W3730" s="11">
        <f t="shared" ca="1" si="772"/>
        <v>2.55915766297543</v>
      </c>
      <c r="X3730">
        <f ca="1">Master!AD3730</f>
        <v>5.0000000000000201E-3</v>
      </c>
      <c r="Y3730" s="6">
        <f t="shared" ca="1" si="773"/>
        <v>196160</v>
      </c>
      <c r="Z3730" s="6">
        <f t="shared" ca="1" si="774"/>
        <v>93247</v>
      </c>
      <c r="AA3730" s="6">
        <f t="shared" ca="1" si="775"/>
        <v>373318</v>
      </c>
      <c r="AB3730" s="11">
        <f>VLOOKUP(B3730,Master!B$3:N$10000,9,0)</f>
        <v>19.04</v>
      </c>
      <c r="AC3730" s="11">
        <f t="shared" ca="1" si="776"/>
        <v>0</v>
      </c>
      <c r="AE3730" s="11">
        <f t="shared" ca="1" si="777"/>
        <v>-19.04</v>
      </c>
      <c r="AG3730" s="6">
        <f ca="1">IF(NOT(ISNA(VLOOKUP($B3730,INDIRECT(VLOOKUP($B3730,'Exp Dates'!$E$4:$X$300,MATCH("M1",'Exp Dates'!$E$2:$X$2,0),1)&amp;"!$A$2:$k$600",1),AG$1,0))),VLOOKUP($B3730,INDIRECT(VLOOKUP($B3730,'Exp Dates'!$E$4:$X$300,MATCH("M1",'Exp Dates'!$E$2:$X$2,0),1)&amp;"!$A$2:$k$600",1),AG$1,0),0)</f>
        <v>181503</v>
      </c>
      <c r="AH3730" s="6">
        <f ca="1">IF(NOT(ISNA(VLOOKUP($B3730,INDIRECT(VLOOKUP($B3730,'Exp Dates'!$E$4:$X$300,MATCH("M2",'Exp Dates'!$E$2:$X$2,0),1)&amp;"!$A$2:$k$600",1),AH$1,0))),VLOOKUP($B3730,INDIRECT(VLOOKUP($B3730,'Exp Dates'!$E$4:$X$300,MATCH("M2",'Exp Dates'!$E$2:$X$2,0),1)&amp;"!$A$2:$k$600",1),AH$1,0),0)</f>
        <v>58198</v>
      </c>
      <c r="AI3730" s="6">
        <f ca="1">IF(NOT(ISNA(VLOOKUP($B3730,INDIRECT(VLOOKUP($B3730,'Exp Dates'!$E$4:$X$300,MATCH("M3",'Exp Dates'!$E$2:$X$2,0),1)&amp;"!$A$2:$k$600",1),AI$1,0))),VLOOKUP($B3730,INDIRECT(VLOOKUP($B3730,'Exp Dates'!$E$4:$X$300,MATCH("M3",'Exp Dates'!$E$2:$X$2,0),1)&amp;"!$A$2:$k$600",1),AI$1,0),0)</f>
        <v>40370</v>
      </c>
      <c r="AJ3730" s="6">
        <f ca="1">IF(NOT(ISNA(VLOOKUP($B3730,INDIRECT(VLOOKUP($B3730,'Exp Dates'!$E$4:$X$300,MATCH("M4",'Exp Dates'!$E$2:$X$2,0),1)&amp;"!$A$2:$k$600",1),AJ$1,0))),VLOOKUP($B3730,INDIRECT(VLOOKUP($B3730,'Exp Dates'!$E$4:$X$300,MATCH("M4",'Exp Dates'!$E$2:$X$2,0),1)&amp;"!$A$2:$k$600",1),AJ$1,0),0)</f>
        <v>29348</v>
      </c>
      <c r="AK3730" s="6">
        <f ca="1">IF(NOT(ISNA(VLOOKUP($B3730,INDIRECT(VLOOKUP($B3730,'Exp Dates'!$E$4:$X$300,MATCH("M5",'Exp Dates'!$E$2:$X$2,0),1)&amp;"!$A$2:$k$600",1),AK$1,0))),VLOOKUP($B3730,INDIRECT(VLOOKUP($B3730,'Exp Dates'!$E$4:$X$300,MATCH("M5",'Exp Dates'!$E$2:$X$2,0),1)&amp;"!$A$2:$k$600",1),AK$1,0),0)</f>
        <v>28525</v>
      </c>
      <c r="AL3730" s="6">
        <f ca="1">IF(NOT(ISNA(VLOOKUP($B3730,INDIRECT(VLOOKUP($B3730,'Exp Dates'!$E$4:$X$300,MATCH("M6",'Exp Dates'!$E$2:$X$2,0),1)&amp;"!$A$2:$k$600",1),AL$1,0))),VLOOKUP($B3730,INDIRECT(VLOOKUP($B3730,'Exp Dates'!$E$4:$X$300,MATCH("M6",'Exp Dates'!$E$2:$X$2,0),1)&amp;"!$A$2:$k$600",1),AL$1,0),0)</f>
        <v>23887</v>
      </c>
      <c r="AM3730" s="6">
        <f ca="1">IF(NOT(ISNA(VLOOKUP($B3730,INDIRECT(VLOOKUP($B3730,'Exp Dates'!$E$4:$X$300,MATCH("M7",'Exp Dates'!$E$2:$X$2,0),1)&amp;"!$A$2:$k$600",1),AM$1,0))),VLOOKUP($B3730,INDIRECT(VLOOKUP($B3730,'Exp Dates'!$E$4:$X$300,MATCH("M7",'Exp Dates'!$E$2:$X$2,0),1)&amp;"!$A$2:$k$600",1),AM$1,0),0)</f>
        <v>11487</v>
      </c>
      <c r="AO3730">
        <f ca="1">IF(NOT(ISNA(VLOOKUP($B3730,INDIRECT(VLOOKUP($B3730,'Exp Dates'!$E$4:$X$300,MATCH("M1",'Exp Dates'!$E$2:$X$2,0),1)&amp;"!$A$2:$k$600",1),AO$1,0))),VLOOKUP($B3730,INDIRECT(VLOOKUP($B3730,'Exp Dates'!$E$4:$X$300,MATCH("M1",'Exp Dates'!$E$2:$X$2,0),1)&amp;"!$A$2:$k$600",1),AO$1,0),0)</f>
        <v>0</v>
      </c>
      <c r="AP3730">
        <f ca="1">IF(NOT(ISNA(VLOOKUP($B3730,INDIRECT(VLOOKUP($B3730,'Exp Dates'!$E$4:$X$300,MATCH("M2",'Exp Dates'!$E$2:$X$2,0),1)&amp;"!$A$2:$k$600",1),AP$1,0))),VLOOKUP($B3730,INDIRECT(VLOOKUP($B3730,'Exp Dates'!$E$4:$X$300,MATCH("M2",'Exp Dates'!$E$2:$X$2,0),1)&amp;"!$A$2:$k$600",1),AP$1,0),0)</f>
        <v>75</v>
      </c>
      <c r="AQ3730">
        <f t="shared" ca="1" si="778"/>
        <v>75</v>
      </c>
      <c r="AR3730">
        <f>VLOOKUP(B3730,Master!B$2:L$5000,11,0)</f>
        <v>0.97491039426523285</v>
      </c>
    </row>
    <row r="3731" spans="2:44" x14ac:dyDescent="0.25">
      <c r="B3731" s="52">
        <f>Master!B3731</f>
        <v>43482</v>
      </c>
      <c r="C3731" s="11">
        <v>1</v>
      </c>
      <c r="D3731" s="11">
        <f ca="1">IF(NOT(ISNA(VLOOKUP($B3731,INDIRECT(VLOOKUP($B3731,'Exp Dates'!$E$4:$X$250,MATCH("M1",'Exp Dates'!$E$2:$X$2,0),1)&amp;"!$A$2:$H$600",1),D$1,0))),VLOOKUP($B3731,INDIRECT(VLOOKUP($B3731,'Exp Dates'!$E$4:$X$250,MATCH("M1",'Exp Dates'!$E$2:$X$2,0),1)&amp;"!$A$2:$H$600",1),D$1,0)*$C3731,VLOOKUP($B3731,Interpolate!$B$3:$T$2004,MATCH("M1-I",Interpolate!$B$2:$T$2,0)))</f>
        <v>18.524999999999999</v>
      </c>
      <c r="E3731" s="11">
        <f ca="1">IF(NOT(ISNA(VLOOKUP($B3731,INDIRECT(VLOOKUP($B3731,'Exp Dates'!$E$4:$X$250,MATCH("M2",'Exp Dates'!$E$2:$X$2,0),1)&amp;"!$A$2:$H$600",1),E$1,0))),VLOOKUP($B3731,INDIRECT(VLOOKUP($B3731,'Exp Dates'!$E$4:$X$250,MATCH("M2",'Exp Dates'!$E$2:$X$2,0),1)&amp;"!$A$2:$H$600",1),E$1,0)*$C3731,VLOOKUP($B3731,Interpolate!$B$3:$T$2004,MATCH("M2-I",Interpolate!$B$2:$T$2,0)))</f>
        <v>18.774999999999999</v>
      </c>
      <c r="F3731" s="11">
        <f ca="1">IF(NOT(ISNA(VLOOKUP($B3731,INDIRECT(VLOOKUP($B3731,'Exp Dates'!$E$4:$X$250,MATCH("M3",'Exp Dates'!$E$2:$X$2,0),1)&amp;"!$A$2:$H$600",1),F$1,0))),VLOOKUP($B3731,INDIRECT(VLOOKUP($B3731,'Exp Dates'!$E$4:$X$250,MATCH("M3",'Exp Dates'!$E$2:$X$2,0),1)&amp;"!$A$2:$H$600",1),F$1,0)*$C3731,VLOOKUP($B3731,Interpolate!$B$3:$T$2004,MATCH("M3-I",Interpolate!$B$2:$T$2,0)))</f>
        <v>18.774999999999999</v>
      </c>
      <c r="G3731" s="11">
        <f ca="1">IF(NOT(ISNA(VLOOKUP($B3731,INDIRECT(VLOOKUP($B3731,'Exp Dates'!$E$4:$X$250,MATCH("M4",'Exp Dates'!$E$2:$X$2,0),1)&amp;"!$A$2:$H$600",1),G$1,0))),VLOOKUP($B3731,INDIRECT(VLOOKUP($B3731,'Exp Dates'!$E$4:$X$250,MATCH("M4",'Exp Dates'!$E$2:$X$2,0),1)&amp;"!$A$2:$H$600",1),G$1,0)*$C3731,VLOOKUP($B3731,Interpolate!$B$3:$T$2004,MATCH("M4-I",Interpolate!$B$2:$T$2,0)))</f>
        <v>18.875</v>
      </c>
      <c r="H3731" s="11">
        <f ca="1">IF(NOT(ISNA(VLOOKUP($B3731,INDIRECT(VLOOKUP($B3731,'Exp Dates'!$E$4:$X$250,MATCH("M5",'Exp Dates'!$E$2:$X$2,0),1)&amp;"!$A$2:$H$600",1),H$1,0))),VLOOKUP($B3731,INDIRECT(VLOOKUP($B3731,'Exp Dates'!$E$4:$X$250,MATCH("M5",'Exp Dates'!$E$2:$X$2,0),1)&amp;"!$A$2:$H$600",1),H$1,0)*$C3731,VLOOKUP($B3731,Interpolate!$B$3:$T$2004,MATCH("M5-I",Interpolate!$B$2:$T$2,0)))</f>
        <v>18.875</v>
      </c>
      <c r="I3731" s="11">
        <f ca="1">IF(NOT(ISNA(VLOOKUP($B3731,INDIRECT(VLOOKUP($B3731,'Exp Dates'!$E$4:$X$250,MATCH("M6",'Exp Dates'!$E$2:$X$2,0),1)&amp;"!$A$2:$H$600",1),I$1,0))),VLOOKUP($B3731,INDIRECT(VLOOKUP($B3731,'Exp Dates'!$E$4:$X$250,MATCH("M6",'Exp Dates'!$E$2:$X$2,0),1)&amp;"!$A$2:$H$600",1),I$1,0)*$C3731,VLOOKUP($B3731,Interpolate!$B$3:$T$2004,MATCH("M6-I",Interpolate!$B$2:$T$2,0)))</f>
        <v>19.074999999999999</v>
      </c>
      <c r="J3731" s="11">
        <f ca="1">IF(NOT(ISNA(VLOOKUP($B3731,INDIRECT(VLOOKUP($B3731,'Exp Dates'!$E$4:$X$250,MATCH("M7",'Exp Dates'!$E$2:$X$2,0),1)&amp;"!$A$2:$H$600",1),J$1,0))),VLOOKUP($B3731,INDIRECT(VLOOKUP($B3731,'Exp Dates'!$E$4:$X$250,MATCH("M7",'Exp Dates'!$E$2:$X$2,0),1)&amp;"!$A$2:$H$600",1),J$1,0)*$C3731,VLOOKUP($B3731,Interpolate!$B$3:$T$2004,MATCH("M7-I",Interpolate!$B$2:$T$2,0)))</f>
        <v>19.225000000000001</v>
      </c>
      <c r="K3731" s="6">
        <f ca="1">IF(NOT(ISNA(VLOOKUP($B3731,INDIRECT(VLOOKUP($B3731,'Exp Dates'!$E$4:$X$250,MATCH("M1",'Exp Dates'!$E$2:$X$2,0),1)&amp;"!$A$2:$k$600",1),K$1,0))),VLOOKUP($B3731,INDIRECT(VLOOKUP($B3731,'Exp Dates'!$E$4:$X$250,MATCH("M1",'Exp Dates'!$E$2:$X$2,0),1)&amp;"!$A$2:$k$600",1),K$1,0),0)</f>
        <v>106208</v>
      </c>
      <c r="L3731" s="6">
        <f ca="1">IF(NOT(ISNA(VLOOKUP($B3731,INDIRECT(VLOOKUP($B3731,'Exp Dates'!$E$4:$X$250,MATCH("M2",'Exp Dates'!$E$2:$X$2,0),1)&amp;"!$A$2:$k$600",1),L$1,0))),VLOOKUP($B3731,INDIRECT(VLOOKUP($B3731,'Exp Dates'!$E$4:$X$250,MATCH("M2",'Exp Dates'!$E$2:$X$2,0),1)&amp;"!$A$2:$k$600",1),L$1,0),0)</f>
        <v>48228</v>
      </c>
      <c r="M3731" s="6">
        <f ca="1">IF(NOT(ISNA(VLOOKUP($B3731,INDIRECT(VLOOKUP($B3731,'Exp Dates'!$E$4:$X$250,MATCH("M3",'Exp Dates'!$E$2:$X$2,0),1)&amp;"!$A$2:$k$600",1),M$1,0))),VLOOKUP($B3731,INDIRECT(VLOOKUP($B3731,'Exp Dates'!$E$4:$X$250,MATCH("M3",'Exp Dates'!$E$2:$X$2,0),1)&amp;"!$A$2:$k$600",1),M$1,0),0)</f>
        <v>17354</v>
      </c>
      <c r="N3731" s="6">
        <f ca="1">IF(NOT(ISNA(VLOOKUP($B3731,INDIRECT(VLOOKUP($B3731,'Exp Dates'!$E$4:$X$250,MATCH("M4",'Exp Dates'!$E$2:$X$2,0),1)&amp;"!$A$2:$k$600",1),N$1,0))),VLOOKUP($B3731,INDIRECT(VLOOKUP($B3731,'Exp Dates'!$E$4:$X$250,MATCH("M4",'Exp Dates'!$E$2:$X$2,0),1)&amp;"!$A$2:$k$600",1),N$1,0),0)</f>
        <v>6308</v>
      </c>
      <c r="O3731" s="6">
        <f ca="1">IF(NOT(ISNA(VLOOKUP($B3731,INDIRECT(VLOOKUP($B3731,'Exp Dates'!$E$4:$X$250,MATCH("M5",'Exp Dates'!$E$2:$X$2,0),1)&amp;"!$A$2:$k$600",1),O$1,0))),VLOOKUP($B3731,INDIRECT(VLOOKUP($B3731,'Exp Dates'!$E$4:$X$250,MATCH("M5",'Exp Dates'!$E$2:$X$2,0),1)&amp;"!$A$2:$k$600",1),O$1,0),0)</f>
        <v>5399</v>
      </c>
      <c r="P3731" s="6">
        <f ca="1">IF(NOT(ISNA(VLOOKUP($B3731,INDIRECT(VLOOKUP($B3731,'Exp Dates'!$E$4:$X$250,MATCH("M6",'Exp Dates'!$E$2:$X$2,0),1)&amp;"!$A$2:$k$600",1),P$1,0))),VLOOKUP($B3731,INDIRECT(VLOOKUP($B3731,'Exp Dates'!$E$4:$X$250,MATCH("M6",'Exp Dates'!$E$2:$X$2,0),1)&amp;"!$A$2:$k$600",1),P$1,0),0)</f>
        <v>4198</v>
      </c>
      <c r="Q3731" s="6">
        <f ca="1">IF(NOT(ISNA(VLOOKUP($B3731,INDIRECT(VLOOKUP($B3731,'Exp Dates'!$E$4:$X$250,MATCH("M7",'Exp Dates'!$E$2:$X$2,0),1)&amp;"!$A$2:$k$600",1),Q$1,0))),VLOOKUP($B3731,INDIRECT(VLOOKUP($B3731,'Exp Dates'!$E$4:$X$250,MATCH("M7",'Exp Dates'!$E$2:$X$2,0),1)&amp;"!$A$2:$k$600",1),Q$1,0),0)</f>
        <v>3228</v>
      </c>
      <c r="R3731" s="6">
        <f ca="1">IF((K3731+L3731)&gt;0,K3731+L3731,#REF!+#REF!)</f>
        <v>154436</v>
      </c>
      <c r="S3731" s="6">
        <f t="shared" ca="1" si="768"/>
        <v>270234</v>
      </c>
      <c r="T3731" s="6">
        <f t="shared" ca="1" si="769"/>
        <v>4253830.4249999998</v>
      </c>
      <c r="U3731" s="6">
        <f t="shared" ca="1" si="770"/>
        <v>97262</v>
      </c>
      <c r="V3731" s="6">
        <f t="shared" ca="1" si="771"/>
        <v>1845591</v>
      </c>
      <c r="W3731" s="11">
        <f t="shared" ca="1" si="772"/>
        <v>2.3048608413239986</v>
      </c>
      <c r="X3731">
        <f ca="1">Master!AD3731</f>
        <v>5.9523809523809694E-3</v>
      </c>
      <c r="Y3731" s="6">
        <f t="shared" ca="1" si="773"/>
        <v>190923</v>
      </c>
      <c r="Z3731" s="6">
        <f t="shared" ca="1" si="774"/>
        <v>97262</v>
      </c>
      <c r="AA3731" s="6">
        <f t="shared" ca="1" si="775"/>
        <v>367496</v>
      </c>
      <c r="AB3731" s="11">
        <f>VLOOKUP(B3731,Master!B$3:N$10000,9,0)</f>
        <v>18.059999999999999</v>
      </c>
      <c r="AC3731" s="11">
        <f t="shared" ca="1" si="776"/>
        <v>0.46499999999999986</v>
      </c>
      <c r="AE3731" s="11">
        <f t="shared" ca="1" si="777"/>
        <v>-17.594999999999999</v>
      </c>
      <c r="AG3731" s="6">
        <f ca="1">IF(NOT(ISNA(VLOOKUP($B3731,INDIRECT(VLOOKUP($B3731,'Exp Dates'!$E$4:$X$300,MATCH("M1",'Exp Dates'!$E$2:$X$2,0),1)&amp;"!$A$2:$k$600",1),AG$1,0))),VLOOKUP($B3731,INDIRECT(VLOOKUP($B3731,'Exp Dates'!$E$4:$X$300,MATCH("M1",'Exp Dates'!$E$2:$X$2,0),1)&amp;"!$A$2:$k$600",1),AG$1,0),0)</f>
        <v>167333</v>
      </c>
      <c r="AH3731" s="6">
        <f ca="1">IF(NOT(ISNA(VLOOKUP($B3731,INDIRECT(VLOOKUP($B3731,'Exp Dates'!$E$4:$X$300,MATCH("M2",'Exp Dates'!$E$2:$X$2,0),1)&amp;"!$A$2:$k$600",1),AH$1,0))),VLOOKUP($B3731,INDIRECT(VLOOKUP($B3731,'Exp Dates'!$E$4:$X$300,MATCH("M2",'Exp Dates'!$E$2:$X$2,0),1)&amp;"!$A$2:$k$600",1),AH$1,0),0)</f>
        <v>61464</v>
      </c>
      <c r="AI3731" s="6">
        <f ca="1">IF(NOT(ISNA(VLOOKUP($B3731,INDIRECT(VLOOKUP($B3731,'Exp Dates'!$E$4:$X$300,MATCH("M3",'Exp Dates'!$E$2:$X$2,0),1)&amp;"!$A$2:$k$600",1),AI$1,0))),VLOOKUP($B3731,INDIRECT(VLOOKUP($B3731,'Exp Dates'!$E$4:$X$300,MATCH("M3",'Exp Dates'!$E$2:$X$2,0),1)&amp;"!$A$2:$k$600",1),AI$1,0),0)</f>
        <v>41437</v>
      </c>
      <c r="AJ3731" s="6">
        <f ca="1">IF(NOT(ISNA(VLOOKUP($B3731,INDIRECT(VLOOKUP($B3731,'Exp Dates'!$E$4:$X$300,MATCH("M4",'Exp Dates'!$E$2:$X$2,0),1)&amp;"!$A$2:$k$600",1),AJ$1,0))),VLOOKUP($B3731,INDIRECT(VLOOKUP($B3731,'Exp Dates'!$E$4:$X$300,MATCH("M4",'Exp Dates'!$E$2:$X$2,0),1)&amp;"!$A$2:$k$600",1),AJ$1,0),0)</f>
        <v>29510</v>
      </c>
      <c r="AK3731" s="6">
        <f ca="1">IF(NOT(ISNA(VLOOKUP($B3731,INDIRECT(VLOOKUP($B3731,'Exp Dates'!$E$4:$X$300,MATCH("M5",'Exp Dates'!$E$2:$X$2,0),1)&amp;"!$A$2:$k$600",1),AK$1,0))),VLOOKUP($B3731,INDIRECT(VLOOKUP($B3731,'Exp Dates'!$E$4:$X$300,MATCH("M5",'Exp Dates'!$E$2:$X$2,0),1)&amp;"!$A$2:$k$600",1),AK$1,0),0)</f>
        <v>28793</v>
      </c>
      <c r="AL3731" s="6">
        <f ca="1">IF(NOT(ISNA(VLOOKUP($B3731,INDIRECT(VLOOKUP($B3731,'Exp Dates'!$E$4:$X$300,MATCH("M6",'Exp Dates'!$E$2:$X$2,0),1)&amp;"!$A$2:$k$600",1),AL$1,0))),VLOOKUP($B3731,INDIRECT(VLOOKUP($B3731,'Exp Dates'!$E$4:$X$300,MATCH("M6",'Exp Dates'!$E$2:$X$2,0),1)&amp;"!$A$2:$k$600",1),AL$1,0),0)</f>
        <v>25766</v>
      </c>
      <c r="AM3731" s="6">
        <f ca="1">IF(NOT(ISNA(VLOOKUP($B3731,INDIRECT(VLOOKUP($B3731,'Exp Dates'!$E$4:$X$300,MATCH("M7",'Exp Dates'!$E$2:$X$2,0),1)&amp;"!$A$2:$k$600",1),AM$1,0))),VLOOKUP($B3731,INDIRECT(VLOOKUP($B3731,'Exp Dates'!$E$4:$X$300,MATCH("M7",'Exp Dates'!$E$2:$X$2,0),1)&amp;"!$A$2:$k$600",1),AM$1,0),0)</f>
        <v>13193</v>
      </c>
      <c r="AO3731">
        <f ca="1">IF(NOT(ISNA(VLOOKUP($B3731,INDIRECT(VLOOKUP($B3731,'Exp Dates'!$E$4:$X$300,MATCH("M1",'Exp Dates'!$E$2:$X$2,0),1)&amp;"!$A$2:$k$600",1),AO$1,0))),VLOOKUP($B3731,INDIRECT(VLOOKUP($B3731,'Exp Dates'!$E$4:$X$300,MATCH("M1",'Exp Dates'!$E$2:$X$2,0),1)&amp;"!$A$2:$k$600",1),AO$1,0),0)</f>
        <v>349</v>
      </c>
      <c r="AP3731">
        <f ca="1">IF(NOT(ISNA(VLOOKUP($B3731,INDIRECT(VLOOKUP($B3731,'Exp Dates'!$E$4:$X$300,MATCH("M2",'Exp Dates'!$E$2:$X$2,0),1)&amp;"!$A$2:$k$600",1),AP$1,0))),VLOOKUP($B3731,INDIRECT(VLOOKUP($B3731,'Exp Dates'!$E$4:$X$300,MATCH("M2",'Exp Dates'!$E$2:$X$2,0),1)&amp;"!$A$2:$k$600",1),AP$1,0),0)</f>
        <v>2</v>
      </c>
      <c r="AQ3731">
        <f t="shared" ca="1" si="778"/>
        <v>351</v>
      </c>
      <c r="AR3731">
        <f>VLOOKUP(B3731,Master!B$2:L$5000,11,0)</f>
        <v>0.94209702660406869</v>
      </c>
    </row>
    <row r="3732" spans="2:44" x14ac:dyDescent="0.25">
      <c r="B3732" s="52">
        <f>Master!B3732</f>
        <v>43483</v>
      </c>
      <c r="C3732" s="11">
        <v>1</v>
      </c>
      <c r="D3732" s="11">
        <f ca="1">IF(NOT(ISNA(VLOOKUP($B3732,INDIRECT(VLOOKUP($B3732,'Exp Dates'!$E$4:$X$250,MATCH("M1",'Exp Dates'!$E$2:$X$2,0),1)&amp;"!$A$2:$H$600",1),D$1,0))),VLOOKUP($B3732,INDIRECT(VLOOKUP($B3732,'Exp Dates'!$E$4:$X$250,MATCH("M1",'Exp Dates'!$E$2:$X$2,0),1)&amp;"!$A$2:$H$600",1),D$1,0)*$C3732,VLOOKUP($B3732,Interpolate!$B$3:$T$2004,MATCH("M1-I",Interpolate!$B$2:$T$2,0)))</f>
        <v>18.324999999999999</v>
      </c>
      <c r="E3732" s="11">
        <f ca="1">IF(NOT(ISNA(VLOOKUP($B3732,INDIRECT(VLOOKUP($B3732,'Exp Dates'!$E$4:$X$250,MATCH("M2",'Exp Dates'!$E$2:$X$2,0),1)&amp;"!$A$2:$H$600",1),E$1,0))),VLOOKUP($B3732,INDIRECT(VLOOKUP($B3732,'Exp Dates'!$E$4:$X$250,MATCH("M2",'Exp Dates'!$E$2:$X$2,0),1)&amp;"!$A$2:$H$600",1),E$1,0)*$C3732,VLOOKUP($B3732,Interpolate!$B$3:$T$2004,MATCH("M2-I",Interpolate!$B$2:$T$2,0)))</f>
        <v>18.625</v>
      </c>
      <c r="F3732" s="11">
        <f ca="1">IF(NOT(ISNA(VLOOKUP($B3732,INDIRECT(VLOOKUP($B3732,'Exp Dates'!$E$4:$X$250,MATCH("M3",'Exp Dates'!$E$2:$X$2,0),1)&amp;"!$A$2:$H$600",1),F$1,0))),VLOOKUP($B3732,INDIRECT(VLOOKUP($B3732,'Exp Dates'!$E$4:$X$250,MATCH("M3",'Exp Dates'!$E$2:$X$2,0),1)&amp;"!$A$2:$H$600",1),F$1,0)*$C3732,VLOOKUP($B3732,Interpolate!$B$3:$T$2004,MATCH("M3-I",Interpolate!$B$2:$T$2,0)))</f>
        <v>18.574999999999999</v>
      </c>
      <c r="G3732" s="11">
        <f ca="1">IF(NOT(ISNA(VLOOKUP($B3732,INDIRECT(VLOOKUP($B3732,'Exp Dates'!$E$4:$X$250,MATCH("M4",'Exp Dates'!$E$2:$X$2,0),1)&amp;"!$A$2:$H$600",1),G$1,0))),VLOOKUP($B3732,INDIRECT(VLOOKUP($B3732,'Exp Dates'!$E$4:$X$250,MATCH("M4",'Exp Dates'!$E$2:$X$2,0),1)&amp;"!$A$2:$H$600",1),G$1,0)*$C3732,VLOOKUP($B3732,Interpolate!$B$3:$T$2004,MATCH("M4-I",Interpolate!$B$2:$T$2,0)))</f>
        <v>18.675000000000001</v>
      </c>
      <c r="H3732" s="11">
        <f ca="1">IF(NOT(ISNA(VLOOKUP($B3732,INDIRECT(VLOOKUP($B3732,'Exp Dates'!$E$4:$X$250,MATCH("M5",'Exp Dates'!$E$2:$X$2,0),1)&amp;"!$A$2:$H$600",1),H$1,0))),VLOOKUP($B3732,INDIRECT(VLOOKUP($B3732,'Exp Dates'!$E$4:$X$250,MATCH("M5",'Exp Dates'!$E$2:$X$2,0),1)&amp;"!$A$2:$H$600",1),H$1,0)*$C3732,VLOOKUP($B3732,Interpolate!$B$3:$T$2004,MATCH("M5-I",Interpolate!$B$2:$T$2,0)))</f>
        <v>18.675000000000001</v>
      </c>
      <c r="I3732" s="11">
        <f ca="1">IF(NOT(ISNA(VLOOKUP($B3732,INDIRECT(VLOOKUP($B3732,'Exp Dates'!$E$4:$X$250,MATCH("M6",'Exp Dates'!$E$2:$X$2,0),1)&amp;"!$A$2:$H$600",1),I$1,0))),VLOOKUP($B3732,INDIRECT(VLOOKUP($B3732,'Exp Dates'!$E$4:$X$250,MATCH("M6",'Exp Dates'!$E$2:$X$2,0),1)&amp;"!$A$2:$H$600",1),I$1,0)*$C3732,VLOOKUP($B3732,Interpolate!$B$3:$T$2004,MATCH("M6-I",Interpolate!$B$2:$T$2,0)))</f>
        <v>18.875</v>
      </c>
      <c r="J3732" s="11">
        <f ca="1">IF(NOT(ISNA(VLOOKUP($B3732,INDIRECT(VLOOKUP($B3732,'Exp Dates'!$E$4:$X$250,MATCH("M7",'Exp Dates'!$E$2:$X$2,0),1)&amp;"!$A$2:$H$600",1),J$1,0))),VLOOKUP($B3732,INDIRECT(VLOOKUP($B3732,'Exp Dates'!$E$4:$X$250,MATCH("M7",'Exp Dates'!$E$2:$X$2,0),1)&amp;"!$A$2:$H$600",1),J$1,0)*$C3732,VLOOKUP($B3732,Interpolate!$B$3:$T$2004,MATCH("M7-I",Interpolate!$B$2:$T$2,0)))</f>
        <v>19.074999999999999</v>
      </c>
      <c r="K3732" s="6">
        <f ca="1">IF(NOT(ISNA(VLOOKUP($B3732,INDIRECT(VLOOKUP($B3732,'Exp Dates'!$E$4:$X$250,MATCH("M1",'Exp Dates'!$E$2:$X$2,0),1)&amp;"!$A$2:$k$600",1),K$1,0))),VLOOKUP($B3732,INDIRECT(VLOOKUP($B3732,'Exp Dates'!$E$4:$X$250,MATCH("M1",'Exp Dates'!$E$2:$X$2,0),1)&amp;"!$A$2:$k$600",1),K$1,0),0)</f>
        <v>103730</v>
      </c>
      <c r="L3732" s="6">
        <f ca="1">IF(NOT(ISNA(VLOOKUP($B3732,INDIRECT(VLOOKUP($B3732,'Exp Dates'!$E$4:$X$250,MATCH("M2",'Exp Dates'!$E$2:$X$2,0),1)&amp;"!$A$2:$k$600",1),L$1,0))),VLOOKUP($B3732,INDIRECT(VLOOKUP($B3732,'Exp Dates'!$E$4:$X$250,MATCH("M2",'Exp Dates'!$E$2:$X$2,0),1)&amp;"!$A$2:$k$600",1),L$1,0),0)</f>
        <v>57815</v>
      </c>
      <c r="M3732" s="6">
        <f ca="1">IF(NOT(ISNA(VLOOKUP($B3732,INDIRECT(VLOOKUP($B3732,'Exp Dates'!$E$4:$X$250,MATCH("M3",'Exp Dates'!$E$2:$X$2,0),1)&amp;"!$A$2:$k$600",1),M$1,0))),VLOOKUP($B3732,INDIRECT(VLOOKUP($B3732,'Exp Dates'!$E$4:$X$250,MATCH("M3",'Exp Dates'!$E$2:$X$2,0),1)&amp;"!$A$2:$k$600",1),M$1,0),0)</f>
        <v>17406</v>
      </c>
      <c r="N3732" s="6">
        <f ca="1">IF(NOT(ISNA(VLOOKUP($B3732,INDIRECT(VLOOKUP($B3732,'Exp Dates'!$E$4:$X$250,MATCH("M4",'Exp Dates'!$E$2:$X$2,0),1)&amp;"!$A$2:$k$600",1),N$1,0))),VLOOKUP($B3732,INDIRECT(VLOOKUP($B3732,'Exp Dates'!$E$4:$X$250,MATCH("M4",'Exp Dates'!$E$2:$X$2,0),1)&amp;"!$A$2:$k$600",1),N$1,0),0)</f>
        <v>7400</v>
      </c>
      <c r="O3732" s="6">
        <f ca="1">IF(NOT(ISNA(VLOOKUP($B3732,INDIRECT(VLOOKUP($B3732,'Exp Dates'!$E$4:$X$250,MATCH("M5",'Exp Dates'!$E$2:$X$2,0),1)&amp;"!$A$2:$k$600",1),O$1,0))),VLOOKUP($B3732,INDIRECT(VLOOKUP($B3732,'Exp Dates'!$E$4:$X$250,MATCH("M5",'Exp Dates'!$E$2:$X$2,0),1)&amp;"!$A$2:$k$600",1),O$1,0),0)</f>
        <v>4558</v>
      </c>
      <c r="P3732" s="6">
        <f ca="1">IF(NOT(ISNA(VLOOKUP($B3732,INDIRECT(VLOOKUP($B3732,'Exp Dates'!$E$4:$X$250,MATCH("M6",'Exp Dates'!$E$2:$X$2,0),1)&amp;"!$A$2:$k$600",1),P$1,0))),VLOOKUP($B3732,INDIRECT(VLOOKUP($B3732,'Exp Dates'!$E$4:$X$250,MATCH("M6",'Exp Dates'!$E$2:$X$2,0),1)&amp;"!$A$2:$k$600",1),P$1,0),0)</f>
        <v>2439</v>
      </c>
      <c r="Q3732" s="6">
        <f ca="1">IF(NOT(ISNA(VLOOKUP($B3732,INDIRECT(VLOOKUP($B3732,'Exp Dates'!$E$4:$X$250,MATCH("M7",'Exp Dates'!$E$2:$X$2,0),1)&amp;"!$A$2:$k$600",1),Q$1,0))),VLOOKUP($B3732,INDIRECT(VLOOKUP($B3732,'Exp Dates'!$E$4:$X$250,MATCH("M7",'Exp Dates'!$E$2:$X$2,0),1)&amp;"!$A$2:$k$600",1),Q$1,0),0)</f>
        <v>1985</v>
      </c>
      <c r="R3732" s="6">
        <f ca="1">IF((K3732+L3732)&gt;0,K3732+L3732,#REF!+#REF!)</f>
        <v>161545</v>
      </c>
      <c r="S3732" s="6">
        <f t="shared" ca="1" si="768"/>
        <v>265339</v>
      </c>
      <c r="T3732" s="6">
        <f t="shared" ca="1" si="769"/>
        <v>4132137.6999999997</v>
      </c>
      <c r="U3732" s="6">
        <f t="shared" ca="1" si="770"/>
        <v>99848</v>
      </c>
      <c r="V3732" s="6">
        <f t="shared" ca="1" si="771"/>
        <v>1875582.2</v>
      </c>
      <c r="W3732" s="11">
        <f t="shared" ca="1" si="772"/>
        <v>2.2031226890508981</v>
      </c>
      <c r="X3732">
        <f ca="1">Master!AD3732</f>
        <v>6.6666666666666428E-3</v>
      </c>
      <c r="Y3732" s="6">
        <f t="shared" ca="1" si="773"/>
        <v>195333</v>
      </c>
      <c r="Z3732" s="6">
        <f t="shared" ca="1" si="774"/>
        <v>99848</v>
      </c>
      <c r="AA3732" s="6">
        <f t="shared" ca="1" si="775"/>
        <v>365187</v>
      </c>
      <c r="AB3732" s="11">
        <f>VLOOKUP(B3732,Master!B$3:N$10000,9,0)</f>
        <v>17.8</v>
      </c>
      <c r="AC3732" s="11">
        <f t="shared" ca="1" si="776"/>
        <v>0.52499999999999858</v>
      </c>
      <c r="AE3732" s="11">
        <f t="shared" ca="1" si="777"/>
        <v>-17.275000000000002</v>
      </c>
      <c r="AG3732" s="6">
        <f ca="1">IF(NOT(ISNA(VLOOKUP($B3732,INDIRECT(VLOOKUP($B3732,'Exp Dates'!$E$4:$X$300,MATCH("M1",'Exp Dates'!$E$2:$X$2,0),1)&amp;"!$A$2:$k$600",1),AG$1,0))),VLOOKUP($B3732,INDIRECT(VLOOKUP($B3732,'Exp Dates'!$E$4:$X$300,MATCH("M1",'Exp Dates'!$E$2:$X$2,0),1)&amp;"!$A$2:$k$600",1),AG$1,0),0)</f>
        <v>158701</v>
      </c>
      <c r="AH3732" s="6">
        <f ca="1">IF(NOT(ISNA(VLOOKUP($B3732,INDIRECT(VLOOKUP($B3732,'Exp Dates'!$E$4:$X$300,MATCH("M2",'Exp Dates'!$E$2:$X$2,0),1)&amp;"!$A$2:$k$600",1),AH$1,0))),VLOOKUP($B3732,INDIRECT(VLOOKUP($B3732,'Exp Dates'!$E$4:$X$300,MATCH("M2",'Exp Dates'!$E$2:$X$2,0),1)&amp;"!$A$2:$k$600",1),AH$1,0),0)</f>
        <v>65715</v>
      </c>
      <c r="AI3732" s="6">
        <f ca="1">IF(NOT(ISNA(VLOOKUP($B3732,INDIRECT(VLOOKUP($B3732,'Exp Dates'!$E$4:$X$300,MATCH("M3",'Exp Dates'!$E$2:$X$2,0),1)&amp;"!$A$2:$k$600",1),AI$1,0))),VLOOKUP($B3732,INDIRECT(VLOOKUP($B3732,'Exp Dates'!$E$4:$X$300,MATCH("M3",'Exp Dates'!$E$2:$X$2,0),1)&amp;"!$A$2:$k$600",1),AI$1,0),0)</f>
        <v>40923</v>
      </c>
      <c r="AJ3732" s="6">
        <f ca="1">IF(NOT(ISNA(VLOOKUP($B3732,INDIRECT(VLOOKUP($B3732,'Exp Dates'!$E$4:$X$300,MATCH("M4",'Exp Dates'!$E$2:$X$2,0),1)&amp;"!$A$2:$k$600",1),AJ$1,0))),VLOOKUP($B3732,INDIRECT(VLOOKUP($B3732,'Exp Dates'!$E$4:$X$300,MATCH("M4",'Exp Dates'!$E$2:$X$2,0),1)&amp;"!$A$2:$k$600",1),AJ$1,0),0)</f>
        <v>30071</v>
      </c>
      <c r="AK3732" s="6">
        <f ca="1">IF(NOT(ISNA(VLOOKUP($B3732,INDIRECT(VLOOKUP($B3732,'Exp Dates'!$E$4:$X$300,MATCH("M5",'Exp Dates'!$E$2:$X$2,0),1)&amp;"!$A$2:$k$600",1),AK$1,0))),VLOOKUP($B3732,INDIRECT(VLOOKUP($B3732,'Exp Dates'!$E$4:$X$300,MATCH("M5",'Exp Dates'!$E$2:$X$2,0),1)&amp;"!$A$2:$k$600",1),AK$1,0),0)</f>
        <v>29230</v>
      </c>
      <c r="AL3732" s="6">
        <f ca="1">IF(NOT(ISNA(VLOOKUP($B3732,INDIRECT(VLOOKUP($B3732,'Exp Dates'!$E$4:$X$300,MATCH("M6",'Exp Dates'!$E$2:$X$2,0),1)&amp;"!$A$2:$k$600",1),AL$1,0))),VLOOKUP($B3732,INDIRECT(VLOOKUP($B3732,'Exp Dates'!$E$4:$X$300,MATCH("M6",'Exp Dates'!$E$2:$X$2,0),1)&amp;"!$A$2:$k$600",1),AL$1,0),0)</f>
        <v>26490</v>
      </c>
      <c r="AM3732" s="6">
        <f ca="1">IF(NOT(ISNA(VLOOKUP($B3732,INDIRECT(VLOOKUP($B3732,'Exp Dates'!$E$4:$X$300,MATCH("M7",'Exp Dates'!$E$2:$X$2,0),1)&amp;"!$A$2:$k$600",1),AM$1,0))),VLOOKUP($B3732,INDIRECT(VLOOKUP($B3732,'Exp Dates'!$E$4:$X$300,MATCH("M7",'Exp Dates'!$E$2:$X$2,0),1)&amp;"!$A$2:$k$600",1),AM$1,0),0)</f>
        <v>14057</v>
      </c>
      <c r="AO3732">
        <f ca="1">IF(NOT(ISNA(VLOOKUP($B3732,INDIRECT(VLOOKUP($B3732,'Exp Dates'!$E$4:$X$300,MATCH("M1",'Exp Dates'!$E$2:$X$2,0),1)&amp;"!$A$2:$k$600",1),AO$1,0))),VLOOKUP($B3732,INDIRECT(VLOOKUP($B3732,'Exp Dates'!$E$4:$X$300,MATCH("M1",'Exp Dates'!$E$2:$X$2,0),1)&amp;"!$A$2:$k$600",1),AO$1,0),0)</f>
        <v>255</v>
      </c>
      <c r="AP3732">
        <f ca="1">IF(NOT(ISNA(VLOOKUP($B3732,INDIRECT(VLOOKUP($B3732,'Exp Dates'!$E$4:$X$300,MATCH("M2",'Exp Dates'!$E$2:$X$2,0),1)&amp;"!$A$2:$k$600",1),AP$1,0))),VLOOKUP($B3732,INDIRECT(VLOOKUP($B3732,'Exp Dates'!$E$4:$X$300,MATCH("M2",'Exp Dates'!$E$2:$X$2,0),1)&amp;"!$A$2:$k$600",1),AP$1,0),0)</f>
        <v>25</v>
      </c>
      <c r="AQ3732">
        <f t="shared" ca="1" si="778"/>
        <v>280</v>
      </c>
      <c r="AR3732">
        <f>VLOOKUP(B3732,Master!B$2:L$5000,11,0)</f>
        <v>0.94479830148619959</v>
      </c>
    </row>
    <row r="3733" spans="2:44" x14ac:dyDescent="0.25">
      <c r="B3733" s="52">
        <f>Master!B3733</f>
        <v>43487</v>
      </c>
      <c r="C3733" s="11">
        <v>1</v>
      </c>
      <c r="D3733" s="11">
        <f ca="1">IF(NOT(ISNA(VLOOKUP($B3733,INDIRECT(VLOOKUP($B3733,'Exp Dates'!$E$4:$X$250,MATCH("M1",'Exp Dates'!$E$2:$X$2,0),1)&amp;"!$A$2:$H$600",1),D$1,0))),VLOOKUP($B3733,INDIRECT(VLOOKUP($B3733,'Exp Dates'!$E$4:$X$250,MATCH("M1",'Exp Dates'!$E$2:$X$2,0),1)&amp;"!$A$2:$H$600",1),D$1,0)*$C3733,VLOOKUP($B3733,Interpolate!$B$3:$T$2004,MATCH("M1-I",Interpolate!$B$2:$T$2,0)))</f>
        <v>20.175000000000001</v>
      </c>
      <c r="E3733" s="11">
        <f ca="1">IF(NOT(ISNA(VLOOKUP($B3733,INDIRECT(VLOOKUP($B3733,'Exp Dates'!$E$4:$X$250,MATCH("M2",'Exp Dates'!$E$2:$X$2,0),1)&amp;"!$A$2:$H$600",1),E$1,0))),VLOOKUP($B3733,INDIRECT(VLOOKUP($B3733,'Exp Dates'!$E$4:$X$250,MATCH("M2",'Exp Dates'!$E$2:$X$2,0),1)&amp;"!$A$2:$H$600",1),E$1,0)*$C3733,VLOOKUP($B3733,Interpolate!$B$3:$T$2004,MATCH("M2-I",Interpolate!$B$2:$T$2,0)))</f>
        <v>19.725000000000001</v>
      </c>
      <c r="F3733" s="11">
        <f ca="1">IF(NOT(ISNA(VLOOKUP($B3733,INDIRECT(VLOOKUP($B3733,'Exp Dates'!$E$4:$X$250,MATCH("M3",'Exp Dates'!$E$2:$X$2,0),1)&amp;"!$A$2:$H$600",1),F$1,0))),VLOOKUP($B3733,INDIRECT(VLOOKUP($B3733,'Exp Dates'!$E$4:$X$250,MATCH("M3",'Exp Dates'!$E$2:$X$2,0),1)&amp;"!$A$2:$H$600",1),F$1,0)*$C3733,VLOOKUP($B3733,Interpolate!$B$3:$T$2004,MATCH("M3-I",Interpolate!$B$2:$T$2,0)))</f>
        <v>19.324999999999999</v>
      </c>
      <c r="G3733" s="11">
        <f ca="1">IF(NOT(ISNA(VLOOKUP($B3733,INDIRECT(VLOOKUP($B3733,'Exp Dates'!$E$4:$X$250,MATCH("M4",'Exp Dates'!$E$2:$X$2,0),1)&amp;"!$A$2:$H$600",1),G$1,0))),VLOOKUP($B3733,INDIRECT(VLOOKUP($B3733,'Exp Dates'!$E$4:$X$250,MATCH("M4",'Exp Dates'!$E$2:$X$2,0),1)&amp;"!$A$2:$H$600",1),G$1,0)*$C3733,VLOOKUP($B3733,Interpolate!$B$3:$T$2004,MATCH("M4-I",Interpolate!$B$2:$T$2,0)))</f>
        <v>19.274999999999999</v>
      </c>
      <c r="H3733" s="11">
        <f ca="1">IF(NOT(ISNA(VLOOKUP($B3733,INDIRECT(VLOOKUP($B3733,'Exp Dates'!$E$4:$X$250,MATCH("M5",'Exp Dates'!$E$2:$X$2,0),1)&amp;"!$A$2:$H$600",1),H$1,0))),VLOOKUP($B3733,INDIRECT(VLOOKUP($B3733,'Exp Dates'!$E$4:$X$250,MATCH("M5",'Exp Dates'!$E$2:$X$2,0),1)&amp;"!$A$2:$H$600",1),H$1,0)*$C3733,VLOOKUP($B3733,Interpolate!$B$3:$T$2004,MATCH("M5-I",Interpolate!$B$2:$T$2,0)))</f>
        <v>19.175000000000001</v>
      </c>
      <c r="I3733" s="11">
        <f ca="1">IF(NOT(ISNA(VLOOKUP($B3733,INDIRECT(VLOOKUP($B3733,'Exp Dates'!$E$4:$X$250,MATCH("M6",'Exp Dates'!$E$2:$X$2,0),1)&amp;"!$A$2:$H$600",1),I$1,0))),VLOOKUP($B3733,INDIRECT(VLOOKUP($B3733,'Exp Dates'!$E$4:$X$250,MATCH("M6",'Exp Dates'!$E$2:$X$2,0),1)&amp;"!$A$2:$H$600",1),I$1,0)*$C3733,VLOOKUP($B3733,Interpolate!$B$3:$T$2004,MATCH("M6-I",Interpolate!$B$2:$T$2,0)))</f>
        <v>19.324999999999999</v>
      </c>
      <c r="J3733" s="11">
        <f ca="1">IF(NOT(ISNA(VLOOKUP($B3733,INDIRECT(VLOOKUP($B3733,'Exp Dates'!$E$4:$X$250,MATCH("M7",'Exp Dates'!$E$2:$X$2,0),1)&amp;"!$A$2:$H$600",1),J$1,0))),VLOOKUP($B3733,INDIRECT(VLOOKUP($B3733,'Exp Dates'!$E$4:$X$250,MATCH("M7",'Exp Dates'!$E$2:$X$2,0),1)&amp;"!$A$2:$H$600",1),J$1,0)*$C3733,VLOOKUP($B3733,Interpolate!$B$3:$T$2004,MATCH("M7-I",Interpolate!$B$2:$T$2,0)))</f>
        <v>19.425000000000001</v>
      </c>
      <c r="K3733" s="6">
        <f ca="1">IF(NOT(ISNA(VLOOKUP($B3733,INDIRECT(VLOOKUP($B3733,'Exp Dates'!$E$4:$X$250,MATCH("M1",'Exp Dates'!$E$2:$X$2,0),1)&amp;"!$A$2:$k$600",1),K$1,0))),VLOOKUP($B3733,INDIRECT(VLOOKUP($B3733,'Exp Dates'!$E$4:$X$250,MATCH("M1",'Exp Dates'!$E$2:$X$2,0),1)&amp;"!$A$2:$k$600",1),K$1,0),0)</f>
        <v>163548</v>
      </c>
      <c r="L3733" s="6">
        <f ca="1">IF(NOT(ISNA(VLOOKUP($B3733,INDIRECT(VLOOKUP($B3733,'Exp Dates'!$E$4:$X$250,MATCH("M2",'Exp Dates'!$E$2:$X$2,0),1)&amp;"!$A$2:$k$600",1),L$1,0))),VLOOKUP($B3733,INDIRECT(VLOOKUP($B3733,'Exp Dates'!$E$4:$X$250,MATCH("M2",'Exp Dates'!$E$2:$X$2,0),1)&amp;"!$A$2:$k$600",1),L$1,0),0)</f>
        <v>95707</v>
      </c>
      <c r="M3733" s="6">
        <f ca="1">IF(NOT(ISNA(VLOOKUP($B3733,INDIRECT(VLOOKUP($B3733,'Exp Dates'!$E$4:$X$250,MATCH("M3",'Exp Dates'!$E$2:$X$2,0),1)&amp;"!$A$2:$k$600",1),M$1,0))),VLOOKUP($B3733,INDIRECT(VLOOKUP($B3733,'Exp Dates'!$E$4:$X$250,MATCH("M3",'Exp Dates'!$E$2:$X$2,0),1)&amp;"!$A$2:$k$600",1),M$1,0),0)</f>
        <v>34250</v>
      </c>
      <c r="N3733" s="6">
        <f ca="1">IF(NOT(ISNA(VLOOKUP($B3733,INDIRECT(VLOOKUP($B3733,'Exp Dates'!$E$4:$X$250,MATCH("M4",'Exp Dates'!$E$2:$X$2,0),1)&amp;"!$A$2:$k$600",1),N$1,0))),VLOOKUP($B3733,INDIRECT(VLOOKUP($B3733,'Exp Dates'!$E$4:$X$250,MATCH("M4",'Exp Dates'!$E$2:$X$2,0),1)&amp;"!$A$2:$k$600",1),N$1,0),0)</f>
        <v>11590</v>
      </c>
      <c r="O3733" s="6">
        <f ca="1">IF(NOT(ISNA(VLOOKUP($B3733,INDIRECT(VLOOKUP($B3733,'Exp Dates'!$E$4:$X$250,MATCH("M5",'Exp Dates'!$E$2:$X$2,0),1)&amp;"!$A$2:$k$600",1),O$1,0))),VLOOKUP($B3733,INDIRECT(VLOOKUP($B3733,'Exp Dates'!$E$4:$X$250,MATCH("M5",'Exp Dates'!$E$2:$X$2,0),1)&amp;"!$A$2:$k$600",1),O$1,0),0)</f>
        <v>5580</v>
      </c>
      <c r="P3733" s="6">
        <f ca="1">IF(NOT(ISNA(VLOOKUP($B3733,INDIRECT(VLOOKUP($B3733,'Exp Dates'!$E$4:$X$250,MATCH("M6",'Exp Dates'!$E$2:$X$2,0),1)&amp;"!$A$2:$k$600",1),P$1,0))),VLOOKUP($B3733,INDIRECT(VLOOKUP($B3733,'Exp Dates'!$E$4:$X$250,MATCH("M6",'Exp Dates'!$E$2:$X$2,0),1)&amp;"!$A$2:$k$600",1),P$1,0),0)</f>
        <v>3892</v>
      </c>
      <c r="Q3733" s="6">
        <f ca="1">IF(NOT(ISNA(VLOOKUP($B3733,INDIRECT(VLOOKUP($B3733,'Exp Dates'!$E$4:$X$250,MATCH("M7",'Exp Dates'!$E$2:$X$2,0),1)&amp;"!$A$2:$k$600",1),Q$1,0))),VLOOKUP($B3733,INDIRECT(VLOOKUP($B3733,'Exp Dates'!$E$4:$X$250,MATCH("M7",'Exp Dates'!$E$2:$X$2,0),1)&amp;"!$A$2:$k$600",1),Q$1,0),0)</f>
        <v>1873</v>
      </c>
      <c r="R3733" s="6">
        <f ca="1">IF((K3733+L3733)&gt;0,K3733+L3733,#REF!+#REF!)</f>
        <v>259255</v>
      </c>
      <c r="S3733" s="6">
        <f t="shared" ca="1" si="768"/>
        <v>242583</v>
      </c>
      <c r="T3733" s="6">
        <f t="shared" ca="1" si="769"/>
        <v>4194917.4000000004</v>
      </c>
      <c r="U3733" s="6">
        <f t="shared" ca="1" si="770"/>
        <v>99561</v>
      </c>
      <c r="V3733" s="6">
        <f t="shared" ca="1" si="771"/>
        <v>1919537.375</v>
      </c>
      <c r="W3733" s="11">
        <f t="shared" ca="1" si="772"/>
        <v>2.1853793808000224</v>
      </c>
      <c r="X3733">
        <f ca="1">Master!AD3733</f>
        <v>2.857142857142881E-3</v>
      </c>
      <c r="Y3733" s="6">
        <f t="shared" ca="1" si="773"/>
        <v>316440</v>
      </c>
      <c r="Z3733" s="6">
        <f t="shared" ca="1" si="774"/>
        <v>99561</v>
      </c>
      <c r="AA3733" s="6">
        <f t="shared" ca="1" si="775"/>
        <v>342144</v>
      </c>
      <c r="AB3733" s="11">
        <f>VLOOKUP(B3733,Master!B$3:N$10000,9,0)</f>
        <v>20.8</v>
      </c>
      <c r="AC3733" s="11">
        <f t="shared" ca="1" si="776"/>
        <v>0</v>
      </c>
      <c r="AE3733" s="11">
        <f t="shared" ca="1" si="777"/>
        <v>-20.8</v>
      </c>
      <c r="AG3733" s="6">
        <f ca="1">IF(NOT(ISNA(VLOOKUP($B3733,INDIRECT(VLOOKUP($B3733,'Exp Dates'!$E$4:$X$300,MATCH("M1",'Exp Dates'!$E$2:$X$2,0),1)&amp;"!$A$2:$k$600",1),AG$1,0))),VLOOKUP($B3733,INDIRECT(VLOOKUP($B3733,'Exp Dates'!$E$4:$X$300,MATCH("M1",'Exp Dates'!$E$2:$X$2,0),1)&amp;"!$A$2:$k$600",1),AG$1,0),0)</f>
        <v>150615</v>
      </c>
      <c r="AH3733" s="6">
        <f ca="1">IF(NOT(ISNA(VLOOKUP($B3733,INDIRECT(VLOOKUP($B3733,'Exp Dates'!$E$4:$X$300,MATCH("M2",'Exp Dates'!$E$2:$X$2,0),1)&amp;"!$A$2:$k$600",1),AH$1,0))),VLOOKUP($B3733,INDIRECT(VLOOKUP($B3733,'Exp Dates'!$E$4:$X$300,MATCH("M2",'Exp Dates'!$E$2:$X$2,0),1)&amp;"!$A$2:$k$600",1),AH$1,0),0)</f>
        <v>58619</v>
      </c>
      <c r="AI3733" s="6">
        <f ca="1">IF(NOT(ISNA(VLOOKUP($B3733,INDIRECT(VLOOKUP($B3733,'Exp Dates'!$E$4:$X$300,MATCH("M3",'Exp Dates'!$E$2:$X$2,0),1)&amp;"!$A$2:$k$600",1),AI$1,0))),VLOOKUP($B3733,INDIRECT(VLOOKUP($B3733,'Exp Dates'!$E$4:$X$300,MATCH("M3",'Exp Dates'!$E$2:$X$2,0),1)&amp;"!$A$2:$k$600",1),AI$1,0),0)</f>
        <v>33349</v>
      </c>
      <c r="AJ3733" s="6">
        <f ca="1">IF(NOT(ISNA(VLOOKUP($B3733,INDIRECT(VLOOKUP($B3733,'Exp Dates'!$E$4:$X$300,MATCH("M4",'Exp Dates'!$E$2:$X$2,0),1)&amp;"!$A$2:$k$600",1),AJ$1,0))),VLOOKUP($B3733,INDIRECT(VLOOKUP($B3733,'Exp Dates'!$E$4:$X$300,MATCH("M4",'Exp Dates'!$E$2:$X$2,0),1)&amp;"!$A$2:$k$600",1),AJ$1,0),0)</f>
        <v>29021</v>
      </c>
      <c r="AK3733" s="6">
        <f ca="1">IF(NOT(ISNA(VLOOKUP($B3733,INDIRECT(VLOOKUP($B3733,'Exp Dates'!$E$4:$X$300,MATCH("M5",'Exp Dates'!$E$2:$X$2,0),1)&amp;"!$A$2:$k$600",1),AK$1,0))),VLOOKUP($B3733,INDIRECT(VLOOKUP($B3733,'Exp Dates'!$E$4:$X$300,MATCH("M5",'Exp Dates'!$E$2:$X$2,0),1)&amp;"!$A$2:$k$600",1),AK$1,0),0)</f>
        <v>29676</v>
      </c>
      <c r="AL3733" s="6">
        <f ca="1">IF(NOT(ISNA(VLOOKUP($B3733,INDIRECT(VLOOKUP($B3733,'Exp Dates'!$E$4:$X$300,MATCH("M6",'Exp Dates'!$E$2:$X$2,0),1)&amp;"!$A$2:$k$600",1),AL$1,0))),VLOOKUP($B3733,INDIRECT(VLOOKUP($B3733,'Exp Dates'!$E$4:$X$300,MATCH("M6",'Exp Dates'!$E$2:$X$2,0),1)&amp;"!$A$2:$k$600",1),AL$1,0),0)</f>
        <v>26629</v>
      </c>
      <c r="AM3733" s="6">
        <f ca="1">IF(NOT(ISNA(VLOOKUP($B3733,INDIRECT(VLOOKUP($B3733,'Exp Dates'!$E$4:$X$300,MATCH("M7",'Exp Dates'!$E$2:$X$2,0),1)&amp;"!$A$2:$k$600",1),AM$1,0))),VLOOKUP($B3733,INDIRECT(VLOOKUP($B3733,'Exp Dates'!$E$4:$X$300,MATCH("M7",'Exp Dates'!$E$2:$X$2,0),1)&amp;"!$A$2:$k$600",1),AM$1,0),0)</f>
        <v>14235</v>
      </c>
      <c r="AO3733">
        <f ca="1">IF(NOT(ISNA(VLOOKUP($B3733,INDIRECT(VLOOKUP($B3733,'Exp Dates'!$E$4:$X$300,MATCH("M1",'Exp Dates'!$E$2:$X$2,0),1)&amp;"!$A$2:$k$600",1),AO$1,0))),VLOOKUP($B3733,INDIRECT(VLOOKUP($B3733,'Exp Dates'!$E$4:$X$300,MATCH("M1",'Exp Dates'!$E$2:$X$2,0),1)&amp;"!$A$2:$k$600",1),AO$1,0),0)</f>
        <v>181</v>
      </c>
      <c r="AP3733">
        <f ca="1">IF(NOT(ISNA(VLOOKUP($B3733,INDIRECT(VLOOKUP($B3733,'Exp Dates'!$E$4:$X$300,MATCH("M2",'Exp Dates'!$E$2:$X$2,0),1)&amp;"!$A$2:$k$600",1),AP$1,0))),VLOOKUP($B3733,INDIRECT(VLOOKUP($B3733,'Exp Dates'!$E$4:$X$300,MATCH("M2",'Exp Dates'!$E$2:$X$2,0),1)&amp;"!$A$2:$k$600",1),AP$1,0),0)</f>
        <v>18</v>
      </c>
      <c r="AQ3733">
        <f t="shared" ca="1" si="778"/>
        <v>199</v>
      </c>
      <c r="AR3733">
        <f>VLOOKUP(B3733,Master!B$2:L$5000,11,0)</f>
        <v>1.0053165780570323</v>
      </c>
    </row>
    <row r="3734" spans="2:44" x14ac:dyDescent="0.25">
      <c r="B3734" s="52">
        <f>Master!B3734</f>
        <v>43488</v>
      </c>
      <c r="C3734" s="11">
        <v>1</v>
      </c>
      <c r="D3734" s="11">
        <f ca="1">IF(NOT(ISNA(VLOOKUP($B3734,INDIRECT(VLOOKUP($B3734,'Exp Dates'!$E$4:$X$250,MATCH("M1",'Exp Dates'!$E$2:$X$2,0),1)&amp;"!$A$2:$H$600",1),D$1,0))),VLOOKUP($B3734,INDIRECT(VLOOKUP($B3734,'Exp Dates'!$E$4:$X$250,MATCH("M1",'Exp Dates'!$E$2:$X$2,0),1)&amp;"!$A$2:$H$600",1),D$1,0)*$C3734,VLOOKUP($B3734,Interpolate!$B$3:$T$2004,MATCH("M1-I",Interpolate!$B$2:$T$2,0)))</f>
        <v>19.725000000000001</v>
      </c>
      <c r="E3734" s="11">
        <f ca="1">IF(NOT(ISNA(VLOOKUP($B3734,INDIRECT(VLOOKUP($B3734,'Exp Dates'!$E$4:$X$250,MATCH("M2",'Exp Dates'!$E$2:$X$2,0),1)&amp;"!$A$2:$H$600",1),E$1,0))),VLOOKUP($B3734,INDIRECT(VLOOKUP($B3734,'Exp Dates'!$E$4:$X$250,MATCH("M2",'Exp Dates'!$E$2:$X$2,0),1)&amp;"!$A$2:$H$600",1),E$1,0)*$C3734,VLOOKUP($B3734,Interpolate!$B$3:$T$2004,MATCH("M2-I",Interpolate!$B$2:$T$2,0)))</f>
        <v>19.574999999999999</v>
      </c>
      <c r="F3734" s="11">
        <f ca="1">IF(NOT(ISNA(VLOOKUP($B3734,INDIRECT(VLOOKUP($B3734,'Exp Dates'!$E$4:$X$250,MATCH("M3",'Exp Dates'!$E$2:$X$2,0),1)&amp;"!$A$2:$H$600",1),F$1,0))),VLOOKUP($B3734,INDIRECT(VLOOKUP($B3734,'Exp Dates'!$E$4:$X$250,MATCH("M3",'Exp Dates'!$E$2:$X$2,0),1)&amp;"!$A$2:$H$600",1),F$1,0)*$C3734,VLOOKUP($B3734,Interpolate!$B$3:$T$2004,MATCH("M3-I",Interpolate!$B$2:$T$2,0)))</f>
        <v>19.274999999999999</v>
      </c>
      <c r="G3734" s="11">
        <f ca="1">IF(NOT(ISNA(VLOOKUP($B3734,INDIRECT(VLOOKUP($B3734,'Exp Dates'!$E$4:$X$250,MATCH("M4",'Exp Dates'!$E$2:$X$2,0),1)&amp;"!$A$2:$H$600",1),G$1,0))),VLOOKUP($B3734,INDIRECT(VLOOKUP($B3734,'Exp Dates'!$E$4:$X$250,MATCH("M4",'Exp Dates'!$E$2:$X$2,0),1)&amp;"!$A$2:$H$600",1),G$1,0)*$C3734,VLOOKUP($B3734,Interpolate!$B$3:$T$2004,MATCH("M4-I",Interpolate!$B$2:$T$2,0)))</f>
        <v>19.274999999999999</v>
      </c>
      <c r="H3734" s="11">
        <f ca="1">IF(NOT(ISNA(VLOOKUP($B3734,INDIRECT(VLOOKUP($B3734,'Exp Dates'!$E$4:$X$250,MATCH("M5",'Exp Dates'!$E$2:$X$2,0),1)&amp;"!$A$2:$H$600",1),H$1,0))),VLOOKUP($B3734,INDIRECT(VLOOKUP($B3734,'Exp Dates'!$E$4:$X$250,MATCH("M5",'Exp Dates'!$E$2:$X$2,0),1)&amp;"!$A$2:$H$600",1),H$1,0)*$C3734,VLOOKUP($B3734,Interpolate!$B$3:$T$2004,MATCH("M5-I",Interpolate!$B$2:$T$2,0)))</f>
        <v>19.175000000000001</v>
      </c>
      <c r="I3734" s="11">
        <f ca="1">IF(NOT(ISNA(VLOOKUP($B3734,INDIRECT(VLOOKUP($B3734,'Exp Dates'!$E$4:$X$250,MATCH("M6",'Exp Dates'!$E$2:$X$2,0),1)&amp;"!$A$2:$H$600",1),I$1,0))),VLOOKUP($B3734,INDIRECT(VLOOKUP($B3734,'Exp Dates'!$E$4:$X$250,MATCH("M6",'Exp Dates'!$E$2:$X$2,0),1)&amp;"!$A$2:$H$600",1),I$1,0)*$C3734,VLOOKUP($B3734,Interpolate!$B$3:$T$2004,MATCH("M6-I",Interpolate!$B$2:$T$2,0)))</f>
        <v>19.324999999999999</v>
      </c>
      <c r="J3734" s="11">
        <f ca="1">IF(NOT(ISNA(VLOOKUP($B3734,INDIRECT(VLOOKUP($B3734,'Exp Dates'!$E$4:$X$250,MATCH("M7",'Exp Dates'!$E$2:$X$2,0),1)&amp;"!$A$2:$H$600",1),J$1,0))),VLOOKUP($B3734,INDIRECT(VLOOKUP($B3734,'Exp Dates'!$E$4:$X$250,MATCH("M7",'Exp Dates'!$E$2:$X$2,0),1)&amp;"!$A$2:$H$600",1),J$1,0)*$C3734,VLOOKUP($B3734,Interpolate!$B$3:$T$2004,MATCH("M7-I",Interpolate!$B$2:$T$2,0)))</f>
        <v>19.399999999999999</v>
      </c>
      <c r="K3734" s="6">
        <f ca="1">IF(NOT(ISNA(VLOOKUP($B3734,INDIRECT(VLOOKUP($B3734,'Exp Dates'!$E$4:$X$250,MATCH("M1",'Exp Dates'!$E$2:$X$2,0),1)&amp;"!$A$2:$k$600",1),K$1,0))),VLOOKUP($B3734,INDIRECT(VLOOKUP($B3734,'Exp Dates'!$E$4:$X$250,MATCH("M1",'Exp Dates'!$E$2:$X$2,0),1)&amp;"!$A$2:$k$600",1),K$1,0),0)</f>
        <v>133575</v>
      </c>
      <c r="L3734" s="6">
        <f ca="1">IF(NOT(ISNA(VLOOKUP($B3734,INDIRECT(VLOOKUP($B3734,'Exp Dates'!$E$4:$X$250,MATCH("M2",'Exp Dates'!$E$2:$X$2,0),1)&amp;"!$A$2:$k$600",1),L$1,0))),VLOOKUP($B3734,INDIRECT(VLOOKUP($B3734,'Exp Dates'!$E$4:$X$250,MATCH("M2",'Exp Dates'!$E$2:$X$2,0),1)&amp;"!$A$2:$k$600",1),L$1,0),0)</f>
        <v>79732</v>
      </c>
      <c r="M3734" s="6">
        <f ca="1">IF(NOT(ISNA(VLOOKUP($B3734,INDIRECT(VLOOKUP($B3734,'Exp Dates'!$E$4:$X$250,MATCH("M3",'Exp Dates'!$E$2:$X$2,0),1)&amp;"!$A$2:$k$600",1),M$1,0))),VLOOKUP($B3734,INDIRECT(VLOOKUP($B3734,'Exp Dates'!$E$4:$X$250,MATCH("M3",'Exp Dates'!$E$2:$X$2,0),1)&amp;"!$A$2:$k$600",1),M$1,0),0)</f>
        <v>28464</v>
      </c>
      <c r="N3734" s="6">
        <f ca="1">IF(NOT(ISNA(VLOOKUP($B3734,INDIRECT(VLOOKUP($B3734,'Exp Dates'!$E$4:$X$250,MATCH("M4",'Exp Dates'!$E$2:$X$2,0),1)&amp;"!$A$2:$k$600",1),N$1,0))),VLOOKUP($B3734,INDIRECT(VLOOKUP($B3734,'Exp Dates'!$E$4:$X$250,MATCH("M4",'Exp Dates'!$E$2:$X$2,0),1)&amp;"!$A$2:$k$600",1),N$1,0),0)</f>
        <v>9815</v>
      </c>
      <c r="O3734" s="6">
        <f ca="1">IF(NOT(ISNA(VLOOKUP($B3734,INDIRECT(VLOOKUP($B3734,'Exp Dates'!$E$4:$X$250,MATCH("M5",'Exp Dates'!$E$2:$X$2,0),1)&amp;"!$A$2:$k$600",1),O$1,0))),VLOOKUP($B3734,INDIRECT(VLOOKUP($B3734,'Exp Dates'!$E$4:$X$250,MATCH("M5",'Exp Dates'!$E$2:$X$2,0),1)&amp;"!$A$2:$k$600",1),O$1,0),0)</f>
        <v>6817</v>
      </c>
      <c r="P3734" s="6">
        <f ca="1">IF(NOT(ISNA(VLOOKUP($B3734,INDIRECT(VLOOKUP($B3734,'Exp Dates'!$E$4:$X$250,MATCH("M6",'Exp Dates'!$E$2:$X$2,0),1)&amp;"!$A$2:$k$600",1),P$1,0))),VLOOKUP($B3734,INDIRECT(VLOOKUP($B3734,'Exp Dates'!$E$4:$X$250,MATCH("M6",'Exp Dates'!$E$2:$X$2,0),1)&amp;"!$A$2:$k$600",1),P$1,0),0)</f>
        <v>4326</v>
      </c>
      <c r="Q3734" s="6">
        <f ca="1">IF(NOT(ISNA(VLOOKUP($B3734,INDIRECT(VLOOKUP($B3734,'Exp Dates'!$E$4:$X$250,MATCH("M7",'Exp Dates'!$E$2:$X$2,0),1)&amp;"!$A$2:$k$600",1),Q$1,0))),VLOOKUP($B3734,INDIRECT(VLOOKUP($B3734,'Exp Dates'!$E$4:$X$250,MATCH("M7",'Exp Dates'!$E$2:$X$2,0),1)&amp;"!$A$2:$k$600",1),Q$1,0),0)</f>
        <v>2472</v>
      </c>
      <c r="R3734" s="6">
        <f ca="1">IF((K3734+L3734)&gt;0,K3734+L3734,#REF!+#REF!)</f>
        <v>213307</v>
      </c>
      <c r="S3734" s="6">
        <f t="shared" ca="1" si="768"/>
        <v>235181</v>
      </c>
      <c r="T3734" s="6">
        <f t="shared" ca="1" si="769"/>
        <v>4003931.55</v>
      </c>
      <c r="U3734" s="6">
        <f t="shared" ca="1" si="770"/>
        <v>102762</v>
      </c>
      <c r="V3734" s="6">
        <f t="shared" ca="1" si="771"/>
        <v>1980970.7249999996</v>
      </c>
      <c r="W3734" s="11">
        <f t="shared" ca="1" si="772"/>
        <v>2.0211967291944712</v>
      </c>
      <c r="X3734">
        <f ca="1">Master!AD3734</f>
        <v>2.4999999999999931E-3</v>
      </c>
      <c r="Y3734" s="6">
        <f t="shared" ca="1" si="773"/>
        <v>265201</v>
      </c>
      <c r="Z3734" s="6">
        <f t="shared" ca="1" si="774"/>
        <v>102762</v>
      </c>
      <c r="AA3734" s="6">
        <f t="shared" ca="1" si="775"/>
        <v>337943</v>
      </c>
      <c r="AB3734" s="11">
        <f>VLOOKUP(B3734,Master!B$3:N$10000,9,0)</f>
        <v>19.52</v>
      </c>
      <c r="AC3734" s="11">
        <f t="shared" ca="1" si="776"/>
        <v>0.20500000000000185</v>
      </c>
      <c r="AE3734" s="11">
        <f t="shared" ca="1" si="777"/>
        <v>-19.314999999999998</v>
      </c>
      <c r="AG3734" s="6">
        <f ca="1">IF(NOT(ISNA(VLOOKUP($B3734,INDIRECT(VLOOKUP($B3734,'Exp Dates'!$E$4:$X$300,MATCH("M1",'Exp Dates'!$E$2:$X$2,0),1)&amp;"!$A$2:$k$600",1),AG$1,0))),VLOOKUP($B3734,INDIRECT(VLOOKUP($B3734,'Exp Dates'!$E$4:$X$300,MATCH("M1",'Exp Dates'!$E$2:$X$2,0),1)&amp;"!$A$2:$k$600",1),AG$1,0),0)</f>
        <v>142652</v>
      </c>
      <c r="AH3734" s="6">
        <f ca="1">IF(NOT(ISNA(VLOOKUP($B3734,INDIRECT(VLOOKUP($B3734,'Exp Dates'!$E$4:$X$300,MATCH("M2",'Exp Dates'!$E$2:$X$2,0),1)&amp;"!$A$2:$k$600",1),AH$1,0))),VLOOKUP($B3734,INDIRECT(VLOOKUP($B3734,'Exp Dates'!$E$4:$X$300,MATCH("M2",'Exp Dates'!$E$2:$X$2,0),1)&amp;"!$A$2:$k$600",1),AH$1,0),0)</f>
        <v>60798</v>
      </c>
      <c r="AI3734" s="6">
        <f ca="1">IF(NOT(ISNA(VLOOKUP($B3734,INDIRECT(VLOOKUP($B3734,'Exp Dates'!$E$4:$X$300,MATCH("M3",'Exp Dates'!$E$2:$X$2,0),1)&amp;"!$A$2:$k$600",1),AI$1,0))),VLOOKUP($B3734,INDIRECT(VLOOKUP($B3734,'Exp Dates'!$E$4:$X$300,MATCH("M3",'Exp Dates'!$E$2:$X$2,0),1)&amp;"!$A$2:$k$600",1),AI$1,0),0)</f>
        <v>31731</v>
      </c>
      <c r="AJ3734" s="6">
        <f ca="1">IF(NOT(ISNA(VLOOKUP($B3734,INDIRECT(VLOOKUP($B3734,'Exp Dates'!$E$4:$X$300,MATCH("M4",'Exp Dates'!$E$2:$X$2,0),1)&amp;"!$A$2:$k$600",1),AJ$1,0))),VLOOKUP($B3734,INDIRECT(VLOOKUP($B3734,'Exp Dates'!$E$4:$X$300,MATCH("M4",'Exp Dates'!$E$2:$X$2,0),1)&amp;"!$A$2:$k$600",1),AJ$1,0),0)</f>
        <v>30303</v>
      </c>
      <c r="AK3734" s="6">
        <f ca="1">IF(NOT(ISNA(VLOOKUP($B3734,INDIRECT(VLOOKUP($B3734,'Exp Dates'!$E$4:$X$300,MATCH("M5",'Exp Dates'!$E$2:$X$2,0),1)&amp;"!$A$2:$k$600",1),AK$1,0))),VLOOKUP($B3734,INDIRECT(VLOOKUP($B3734,'Exp Dates'!$E$4:$X$300,MATCH("M5",'Exp Dates'!$E$2:$X$2,0),1)&amp;"!$A$2:$k$600",1),AK$1,0),0)</f>
        <v>30089</v>
      </c>
      <c r="AL3734" s="6">
        <f ca="1">IF(NOT(ISNA(VLOOKUP($B3734,INDIRECT(VLOOKUP($B3734,'Exp Dates'!$E$4:$X$300,MATCH("M6",'Exp Dates'!$E$2:$X$2,0),1)&amp;"!$A$2:$k$600",1),AL$1,0))),VLOOKUP($B3734,INDIRECT(VLOOKUP($B3734,'Exp Dates'!$E$4:$X$300,MATCH("M6",'Exp Dates'!$E$2:$X$2,0),1)&amp;"!$A$2:$k$600",1),AL$1,0),0)</f>
        <v>27389</v>
      </c>
      <c r="AM3734" s="6">
        <f ca="1">IF(NOT(ISNA(VLOOKUP($B3734,INDIRECT(VLOOKUP($B3734,'Exp Dates'!$E$4:$X$300,MATCH("M7",'Exp Dates'!$E$2:$X$2,0),1)&amp;"!$A$2:$k$600",1),AM$1,0))),VLOOKUP($B3734,INDIRECT(VLOOKUP($B3734,'Exp Dates'!$E$4:$X$300,MATCH("M7",'Exp Dates'!$E$2:$X$2,0),1)&amp;"!$A$2:$k$600",1),AM$1,0),0)</f>
        <v>14981</v>
      </c>
      <c r="AO3734">
        <f ca="1">IF(NOT(ISNA(VLOOKUP($B3734,INDIRECT(VLOOKUP($B3734,'Exp Dates'!$E$4:$X$300,MATCH("M1",'Exp Dates'!$E$2:$X$2,0),1)&amp;"!$A$2:$k$600",1),AO$1,0))),VLOOKUP($B3734,INDIRECT(VLOOKUP($B3734,'Exp Dates'!$E$4:$X$300,MATCH("M1",'Exp Dates'!$E$2:$X$2,0),1)&amp;"!$A$2:$k$600",1),AO$1,0),0)</f>
        <v>197</v>
      </c>
      <c r="AP3734">
        <f ca="1">IF(NOT(ISNA(VLOOKUP($B3734,INDIRECT(VLOOKUP($B3734,'Exp Dates'!$E$4:$X$300,MATCH("M2",'Exp Dates'!$E$2:$X$2,0),1)&amp;"!$A$2:$k$600",1),AP$1,0))),VLOOKUP($B3734,INDIRECT(VLOOKUP($B3734,'Exp Dates'!$E$4:$X$300,MATCH("M2",'Exp Dates'!$E$2:$X$2,0),1)&amp;"!$A$2:$k$600",1),AP$1,0),0)</f>
        <v>233</v>
      </c>
      <c r="AQ3734">
        <f t="shared" ca="1" si="778"/>
        <v>430</v>
      </c>
      <c r="AR3734">
        <f>VLOOKUP(B3734,Master!B$2:L$5000,11,0)</f>
        <v>0.97211155378486058</v>
      </c>
    </row>
    <row r="3735" spans="2:44" x14ac:dyDescent="0.25">
      <c r="B3735" s="52">
        <f>Master!B3735</f>
        <v>43489</v>
      </c>
      <c r="C3735" s="11">
        <v>1</v>
      </c>
      <c r="D3735" s="11">
        <f ca="1">IF(NOT(ISNA(VLOOKUP($B3735,INDIRECT(VLOOKUP($B3735,'Exp Dates'!$E$4:$X$250,MATCH("M1",'Exp Dates'!$E$2:$X$2,0),1)&amp;"!$A$2:$H$600",1),D$1,0))),VLOOKUP($B3735,INDIRECT(VLOOKUP($B3735,'Exp Dates'!$E$4:$X$250,MATCH("M1",'Exp Dates'!$E$2:$X$2,0),1)&amp;"!$A$2:$H$600",1),D$1,0)*$C3735,VLOOKUP($B3735,Interpolate!$B$3:$T$2004,MATCH("M1-I",Interpolate!$B$2:$T$2,0)))</f>
        <v>19.175000000000001</v>
      </c>
      <c r="E3735" s="11">
        <f ca="1">IF(NOT(ISNA(VLOOKUP($B3735,INDIRECT(VLOOKUP($B3735,'Exp Dates'!$E$4:$X$250,MATCH("M2",'Exp Dates'!$E$2:$X$2,0),1)&amp;"!$A$2:$H$600",1),E$1,0))),VLOOKUP($B3735,INDIRECT(VLOOKUP($B3735,'Exp Dates'!$E$4:$X$250,MATCH("M2",'Exp Dates'!$E$2:$X$2,0),1)&amp;"!$A$2:$H$600",1),E$1,0)*$C3735,VLOOKUP($B3735,Interpolate!$B$3:$T$2004,MATCH("M2-I",Interpolate!$B$2:$T$2,0)))</f>
        <v>19.225000000000001</v>
      </c>
      <c r="F3735" s="11">
        <f ca="1">IF(NOT(ISNA(VLOOKUP($B3735,INDIRECT(VLOOKUP($B3735,'Exp Dates'!$E$4:$X$250,MATCH("M3",'Exp Dates'!$E$2:$X$2,0),1)&amp;"!$A$2:$H$600",1),F$1,0))),VLOOKUP($B3735,INDIRECT(VLOOKUP($B3735,'Exp Dates'!$E$4:$X$250,MATCH("M3",'Exp Dates'!$E$2:$X$2,0),1)&amp;"!$A$2:$H$600",1),F$1,0)*$C3735,VLOOKUP($B3735,Interpolate!$B$3:$T$2004,MATCH("M3-I",Interpolate!$B$2:$T$2,0)))</f>
        <v>18.975000000000001</v>
      </c>
      <c r="G3735" s="11">
        <f ca="1">IF(NOT(ISNA(VLOOKUP($B3735,INDIRECT(VLOOKUP($B3735,'Exp Dates'!$E$4:$X$250,MATCH("M4",'Exp Dates'!$E$2:$X$2,0),1)&amp;"!$A$2:$H$600",1),G$1,0))),VLOOKUP($B3735,INDIRECT(VLOOKUP($B3735,'Exp Dates'!$E$4:$X$250,MATCH("M4",'Exp Dates'!$E$2:$X$2,0),1)&amp;"!$A$2:$H$600",1),G$1,0)*$C3735,VLOOKUP($B3735,Interpolate!$B$3:$T$2004,MATCH("M4-I",Interpolate!$B$2:$T$2,0)))</f>
        <v>18.925000000000001</v>
      </c>
      <c r="H3735" s="11">
        <f ca="1">IF(NOT(ISNA(VLOOKUP($B3735,INDIRECT(VLOOKUP($B3735,'Exp Dates'!$E$4:$X$250,MATCH("M5",'Exp Dates'!$E$2:$X$2,0),1)&amp;"!$A$2:$H$600",1),H$1,0))),VLOOKUP($B3735,INDIRECT(VLOOKUP($B3735,'Exp Dates'!$E$4:$X$250,MATCH("M5",'Exp Dates'!$E$2:$X$2,0),1)&amp;"!$A$2:$H$600",1),H$1,0)*$C3735,VLOOKUP($B3735,Interpolate!$B$3:$T$2004,MATCH("M5-I",Interpolate!$B$2:$T$2,0)))</f>
        <v>18.925000000000001</v>
      </c>
      <c r="I3735" s="11">
        <f ca="1">IF(NOT(ISNA(VLOOKUP($B3735,INDIRECT(VLOOKUP($B3735,'Exp Dates'!$E$4:$X$250,MATCH("M6",'Exp Dates'!$E$2:$X$2,0),1)&amp;"!$A$2:$H$600",1),I$1,0))),VLOOKUP($B3735,INDIRECT(VLOOKUP($B3735,'Exp Dates'!$E$4:$X$250,MATCH("M6",'Exp Dates'!$E$2:$X$2,0),1)&amp;"!$A$2:$H$600",1),I$1,0)*$C3735,VLOOKUP($B3735,Interpolate!$B$3:$T$2004,MATCH("M6-I",Interpolate!$B$2:$T$2,0)))</f>
        <v>19.074999999999999</v>
      </c>
      <c r="J3735" s="11">
        <f ca="1">IF(NOT(ISNA(VLOOKUP($B3735,INDIRECT(VLOOKUP($B3735,'Exp Dates'!$E$4:$X$250,MATCH("M7",'Exp Dates'!$E$2:$X$2,0),1)&amp;"!$A$2:$H$600",1),J$1,0))),VLOOKUP($B3735,INDIRECT(VLOOKUP($B3735,'Exp Dates'!$E$4:$X$250,MATCH("M7",'Exp Dates'!$E$2:$X$2,0),1)&amp;"!$A$2:$H$600",1),J$1,0)*$C3735,VLOOKUP($B3735,Interpolate!$B$3:$T$2004,MATCH("M7-I",Interpolate!$B$2:$T$2,0)))</f>
        <v>19.175000000000001</v>
      </c>
      <c r="K3735" s="6">
        <f ca="1">IF(NOT(ISNA(VLOOKUP($B3735,INDIRECT(VLOOKUP($B3735,'Exp Dates'!$E$4:$X$250,MATCH("M1",'Exp Dates'!$E$2:$X$2,0),1)&amp;"!$A$2:$k$600",1),K$1,0))),VLOOKUP($B3735,INDIRECT(VLOOKUP($B3735,'Exp Dates'!$E$4:$X$250,MATCH("M1",'Exp Dates'!$E$2:$X$2,0),1)&amp;"!$A$2:$k$600",1),K$1,0),0)</f>
        <v>90769</v>
      </c>
      <c r="L3735" s="6">
        <f ca="1">IF(NOT(ISNA(VLOOKUP($B3735,INDIRECT(VLOOKUP($B3735,'Exp Dates'!$E$4:$X$250,MATCH("M2",'Exp Dates'!$E$2:$X$2,0),1)&amp;"!$A$2:$k$600",1),L$1,0))),VLOOKUP($B3735,INDIRECT(VLOOKUP($B3735,'Exp Dates'!$E$4:$X$250,MATCH("M2",'Exp Dates'!$E$2:$X$2,0),1)&amp;"!$A$2:$k$600",1),L$1,0),0)</f>
        <v>54728</v>
      </c>
      <c r="M3735" s="6">
        <f ca="1">IF(NOT(ISNA(VLOOKUP($B3735,INDIRECT(VLOOKUP($B3735,'Exp Dates'!$E$4:$X$250,MATCH("M3",'Exp Dates'!$E$2:$X$2,0),1)&amp;"!$A$2:$k$600",1),M$1,0))),VLOOKUP($B3735,INDIRECT(VLOOKUP($B3735,'Exp Dates'!$E$4:$X$250,MATCH("M3",'Exp Dates'!$E$2:$X$2,0),1)&amp;"!$A$2:$k$600",1),M$1,0),0)</f>
        <v>16444</v>
      </c>
      <c r="N3735" s="6">
        <f ca="1">IF(NOT(ISNA(VLOOKUP($B3735,INDIRECT(VLOOKUP($B3735,'Exp Dates'!$E$4:$X$250,MATCH("M4",'Exp Dates'!$E$2:$X$2,0),1)&amp;"!$A$2:$k$600",1),N$1,0))),VLOOKUP($B3735,INDIRECT(VLOOKUP($B3735,'Exp Dates'!$E$4:$X$250,MATCH("M4",'Exp Dates'!$E$2:$X$2,0),1)&amp;"!$A$2:$k$600",1),N$1,0),0)</f>
        <v>8520</v>
      </c>
      <c r="O3735" s="6">
        <f ca="1">IF(NOT(ISNA(VLOOKUP($B3735,INDIRECT(VLOOKUP($B3735,'Exp Dates'!$E$4:$X$250,MATCH("M5",'Exp Dates'!$E$2:$X$2,0),1)&amp;"!$A$2:$k$600",1),O$1,0))),VLOOKUP($B3735,INDIRECT(VLOOKUP($B3735,'Exp Dates'!$E$4:$X$250,MATCH("M5",'Exp Dates'!$E$2:$X$2,0),1)&amp;"!$A$2:$k$600",1),O$1,0),0)</f>
        <v>5441</v>
      </c>
      <c r="P3735" s="6">
        <f ca="1">IF(NOT(ISNA(VLOOKUP($B3735,INDIRECT(VLOOKUP($B3735,'Exp Dates'!$E$4:$X$250,MATCH("M6",'Exp Dates'!$E$2:$X$2,0),1)&amp;"!$A$2:$k$600",1),P$1,0))),VLOOKUP($B3735,INDIRECT(VLOOKUP($B3735,'Exp Dates'!$E$4:$X$250,MATCH("M6",'Exp Dates'!$E$2:$X$2,0),1)&amp;"!$A$2:$k$600",1),P$1,0),0)</f>
        <v>1666</v>
      </c>
      <c r="Q3735" s="6">
        <f ca="1">IF(NOT(ISNA(VLOOKUP($B3735,INDIRECT(VLOOKUP($B3735,'Exp Dates'!$E$4:$X$250,MATCH("M7",'Exp Dates'!$E$2:$X$2,0),1)&amp;"!$A$2:$k$600",1),Q$1,0))),VLOOKUP($B3735,INDIRECT(VLOOKUP($B3735,'Exp Dates'!$E$4:$X$250,MATCH("M7",'Exp Dates'!$E$2:$X$2,0),1)&amp;"!$A$2:$k$600",1),Q$1,0),0)</f>
        <v>1350</v>
      </c>
      <c r="R3735" s="6">
        <f ca="1">IF((K3735+L3735)&gt;0,K3735+L3735,#REF!+#REF!)</f>
        <v>145497</v>
      </c>
      <c r="S3735" s="6">
        <f t="shared" ca="1" si="768"/>
        <v>229999</v>
      </c>
      <c r="T3735" s="6">
        <f t="shared" ca="1" si="769"/>
        <v>3819701.4250000003</v>
      </c>
      <c r="U3735" s="6">
        <f t="shared" ca="1" si="770"/>
        <v>102867</v>
      </c>
      <c r="V3735" s="6">
        <f t="shared" ca="1" si="771"/>
        <v>1954626.3250000002</v>
      </c>
      <c r="W3735" s="11">
        <f t="shared" ca="1" si="772"/>
        <v>1.9541849898087298</v>
      </c>
      <c r="X3735">
        <f ca="1">Master!AD3735</f>
        <v>4.285714285714279E-3</v>
      </c>
      <c r="Y3735" s="6">
        <f t="shared" ca="1" si="773"/>
        <v>178918</v>
      </c>
      <c r="Z3735" s="6">
        <f t="shared" ca="1" si="774"/>
        <v>102867</v>
      </c>
      <c r="AA3735" s="6">
        <f t="shared" ca="1" si="775"/>
        <v>332866</v>
      </c>
      <c r="AB3735" s="11">
        <f>VLOOKUP(B3735,Master!B$3:N$10000,9,0)</f>
        <v>18.89</v>
      </c>
      <c r="AC3735" s="11">
        <f t="shared" ca="1" si="776"/>
        <v>0.28500000000000014</v>
      </c>
      <c r="AE3735" s="11">
        <f t="shared" ca="1" si="777"/>
        <v>-18.605</v>
      </c>
      <c r="AG3735" s="6">
        <f ca="1">IF(NOT(ISNA(VLOOKUP($B3735,INDIRECT(VLOOKUP($B3735,'Exp Dates'!$E$4:$X$300,MATCH("M1",'Exp Dates'!$E$2:$X$2,0),1)&amp;"!$A$2:$k$600",1),AG$1,0))),VLOOKUP($B3735,INDIRECT(VLOOKUP($B3735,'Exp Dates'!$E$4:$X$300,MATCH("M1",'Exp Dates'!$E$2:$X$2,0),1)&amp;"!$A$2:$k$600",1),AG$1,0),0)</f>
        <v>134929</v>
      </c>
      <c r="AH3735" s="6">
        <f ca="1">IF(NOT(ISNA(VLOOKUP($B3735,INDIRECT(VLOOKUP($B3735,'Exp Dates'!$E$4:$X$300,MATCH("M2",'Exp Dates'!$E$2:$X$2,0),1)&amp;"!$A$2:$k$600",1),AH$1,0))),VLOOKUP($B3735,INDIRECT(VLOOKUP($B3735,'Exp Dates'!$E$4:$X$300,MATCH("M2",'Exp Dates'!$E$2:$X$2,0),1)&amp;"!$A$2:$k$600",1),AH$1,0),0)</f>
        <v>64106</v>
      </c>
      <c r="AI3735" s="6">
        <f ca="1">IF(NOT(ISNA(VLOOKUP($B3735,INDIRECT(VLOOKUP($B3735,'Exp Dates'!$E$4:$X$300,MATCH("M3",'Exp Dates'!$E$2:$X$2,0),1)&amp;"!$A$2:$k$600",1),AI$1,0))),VLOOKUP($B3735,INDIRECT(VLOOKUP($B3735,'Exp Dates'!$E$4:$X$300,MATCH("M3",'Exp Dates'!$E$2:$X$2,0),1)&amp;"!$A$2:$k$600",1),AI$1,0),0)</f>
        <v>30964</v>
      </c>
      <c r="AJ3735" s="6">
        <f ca="1">IF(NOT(ISNA(VLOOKUP($B3735,INDIRECT(VLOOKUP($B3735,'Exp Dates'!$E$4:$X$300,MATCH("M4",'Exp Dates'!$E$2:$X$2,0),1)&amp;"!$A$2:$k$600",1),AJ$1,0))),VLOOKUP($B3735,INDIRECT(VLOOKUP($B3735,'Exp Dates'!$E$4:$X$300,MATCH("M4",'Exp Dates'!$E$2:$X$2,0),1)&amp;"!$A$2:$k$600",1),AJ$1,0),0)</f>
        <v>30322</v>
      </c>
      <c r="AK3735" s="6">
        <f ca="1">IF(NOT(ISNA(VLOOKUP($B3735,INDIRECT(VLOOKUP($B3735,'Exp Dates'!$E$4:$X$300,MATCH("M5",'Exp Dates'!$E$2:$X$2,0),1)&amp;"!$A$2:$k$600",1),AK$1,0))),VLOOKUP($B3735,INDIRECT(VLOOKUP($B3735,'Exp Dates'!$E$4:$X$300,MATCH("M5",'Exp Dates'!$E$2:$X$2,0),1)&amp;"!$A$2:$k$600",1),AK$1,0),0)</f>
        <v>30194</v>
      </c>
      <c r="AL3735" s="6">
        <f ca="1">IF(NOT(ISNA(VLOOKUP($B3735,INDIRECT(VLOOKUP($B3735,'Exp Dates'!$E$4:$X$300,MATCH("M6",'Exp Dates'!$E$2:$X$2,0),1)&amp;"!$A$2:$k$600",1),AL$1,0))),VLOOKUP($B3735,INDIRECT(VLOOKUP($B3735,'Exp Dates'!$E$4:$X$300,MATCH("M6",'Exp Dates'!$E$2:$X$2,0),1)&amp;"!$A$2:$k$600",1),AL$1,0),0)</f>
        <v>27194</v>
      </c>
      <c r="AM3735" s="6">
        <f ca="1">IF(NOT(ISNA(VLOOKUP($B3735,INDIRECT(VLOOKUP($B3735,'Exp Dates'!$E$4:$X$300,MATCH("M7",'Exp Dates'!$E$2:$X$2,0),1)&amp;"!$A$2:$k$600",1),AM$1,0))),VLOOKUP($B3735,INDIRECT(VLOOKUP($B3735,'Exp Dates'!$E$4:$X$300,MATCH("M7",'Exp Dates'!$E$2:$X$2,0),1)&amp;"!$A$2:$k$600",1),AM$1,0),0)</f>
        <v>15157</v>
      </c>
      <c r="AO3735">
        <f ca="1">IF(NOT(ISNA(VLOOKUP($B3735,INDIRECT(VLOOKUP($B3735,'Exp Dates'!$E$4:$X$300,MATCH("M1",'Exp Dates'!$E$2:$X$2,0),1)&amp;"!$A$2:$k$600",1),AO$1,0))),VLOOKUP($B3735,INDIRECT(VLOOKUP($B3735,'Exp Dates'!$E$4:$X$300,MATCH("M1",'Exp Dates'!$E$2:$X$2,0),1)&amp;"!$A$2:$k$600",1),AO$1,0),0)</f>
        <v>109</v>
      </c>
      <c r="AP3735">
        <f ca="1">IF(NOT(ISNA(VLOOKUP($B3735,INDIRECT(VLOOKUP($B3735,'Exp Dates'!$E$4:$X$300,MATCH("M2",'Exp Dates'!$E$2:$X$2,0),1)&amp;"!$A$2:$k$600",1),AP$1,0))),VLOOKUP($B3735,INDIRECT(VLOOKUP($B3735,'Exp Dates'!$E$4:$X$300,MATCH("M2",'Exp Dates'!$E$2:$X$2,0),1)&amp;"!$A$2:$k$600",1),AP$1,0),0)</f>
        <v>74</v>
      </c>
      <c r="AQ3735">
        <f t="shared" ca="1" si="778"/>
        <v>183</v>
      </c>
      <c r="AR3735">
        <f>VLOOKUP(B3735,Master!B$2:L$5000,11,0)</f>
        <v>0.96034570411794606</v>
      </c>
    </row>
    <row r="3736" spans="2:44" x14ac:dyDescent="0.25">
      <c r="B3736" s="52">
        <f>Master!B3736</f>
        <v>43490</v>
      </c>
      <c r="C3736" s="11">
        <v>1</v>
      </c>
      <c r="D3736" s="11">
        <f ca="1">IF(NOT(ISNA(VLOOKUP($B3736,INDIRECT(VLOOKUP($B3736,'Exp Dates'!$E$4:$X$250,MATCH("M1",'Exp Dates'!$E$2:$X$2,0),1)&amp;"!$A$2:$H$600",1),D$1,0))),VLOOKUP($B3736,INDIRECT(VLOOKUP($B3736,'Exp Dates'!$E$4:$X$250,MATCH("M1",'Exp Dates'!$E$2:$X$2,0),1)&amp;"!$A$2:$H$600",1),D$1,0)*$C3736,VLOOKUP($B3736,Interpolate!$B$3:$T$2004,MATCH("M1-I",Interpolate!$B$2:$T$2,0)))</f>
        <v>18.274999999999999</v>
      </c>
      <c r="E3736" s="11">
        <f ca="1">IF(NOT(ISNA(VLOOKUP($B3736,INDIRECT(VLOOKUP($B3736,'Exp Dates'!$E$4:$X$250,MATCH("M2",'Exp Dates'!$E$2:$X$2,0),1)&amp;"!$A$2:$H$600",1),E$1,0))),VLOOKUP($B3736,INDIRECT(VLOOKUP($B3736,'Exp Dates'!$E$4:$X$250,MATCH("M2",'Exp Dates'!$E$2:$X$2,0),1)&amp;"!$A$2:$H$600",1),E$1,0)*$C3736,VLOOKUP($B3736,Interpolate!$B$3:$T$2004,MATCH("M2-I",Interpolate!$B$2:$T$2,0)))</f>
        <v>18.524999999999999</v>
      </c>
      <c r="F3736" s="11">
        <f ca="1">IF(NOT(ISNA(VLOOKUP($B3736,INDIRECT(VLOOKUP($B3736,'Exp Dates'!$E$4:$X$250,MATCH("M3",'Exp Dates'!$E$2:$X$2,0),1)&amp;"!$A$2:$H$600",1),F$1,0))),VLOOKUP($B3736,INDIRECT(VLOOKUP($B3736,'Exp Dates'!$E$4:$X$250,MATCH("M3",'Exp Dates'!$E$2:$X$2,0),1)&amp;"!$A$2:$H$600",1),F$1,0)*$C3736,VLOOKUP($B3736,Interpolate!$B$3:$T$2004,MATCH("M3-I",Interpolate!$B$2:$T$2,0)))</f>
        <v>18.425000000000001</v>
      </c>
      <c r="G3736" s="11">
        <f ca="1">IF(NOT(ISNA(VLOOKUP($B3736,INDIRECT(VLOOKUP($B3736,'Exp Dates'!$E$4:$X$250,MATCH("M4",'Exp Dates'!$E$2:$X$2,0),1)&amp;"!$A$2:$H$600",1),G$1,0))),VLOOKUP($B3736,INDIRECT(VLOOKUP($B3736,'Exp Dates'!$E$4:$X$250,MATCH("M4",'Exp Dates'!$E$2:$X$2,0),1)&amp;"!$A$2:$H$600",1),G$1,0)*$C3736,VLOOKUP($B3736,Interpolate!$B$3:$T$2004,MATCH("M4-I",Interpolate!$B$2:$T$2,0)))</f>
        <v>18.574999999999999</v>
      </c>
      <c r="H3736" s="11">
        <f ca="1">IF(NOT(ISNA(VLOOKUP($B3736,INDIRECT(VLOOKUP($B3736,'Exp Dates'!$E$4:$X$250,MATCH("M5",'Exp Dates'!$E$2:$X$2,0),1)&amp;"!$A$2:$H$600",1),H$1,0))),VLOOKUP($B3736,INDIRECT(VLOOKUP($B3736,'Exp Dates'!$E$4:$X$250,MATCH("M5",'Exp Dates'!$E$2:$X$2,0),1)&amp;"!$A$2:$H$600",1),H$1,0)*$C3736,VLOOKUP($B3736,Interpolate!$B$3:$T$2004,MATCH("M5-I",Interpolate!$B$2:$T$2,0)))</f>
        <v>18.574999999999999</v>
      </c>
      <c r="I3736" s="11">
        <f ca="1">IF(NOT(ISNA(VLOOKUP($B3736,INDIRECT(VLOOKUP($B3736,'Exp Dates'!$E$4:$X$250,MATCH("M6",'Exp Dates'!$E$2:$X$2,0),1)&amp;"!$A$2:$H$600",1),I$1,0))),VLOOKUP($B3736,INDIRECT(VLOOKUP($B3736,'Exp Dates'!$E$4:$X$250,MATCH("M6",'Exp Dates'!$E$2:$X$2,0),1)&amp;"!$A$2:$H$600",1),I$1,0)*$C3736,VLOOKUP($B3736,Interpolate!$B$3:$T$2004,MATCH("M6-I",Interpolate!$B$2:$T$2,0)))</f>
        <v>18.725000000000001</v>
      </c>
      <c r="J3736" s="11">
        <f ca="1">IF(NOT(ISNA(VLOOKUP($B3736,INDIRECT(VLOOKUP($B3736,'Exp Dates'!$E$4:$X$250,MATCH("M7",'Exp Dates'!$E$2:$X$2,0),1)&amp;"!$A$2:$H$600",1),J$1,0))),VLOOKUP($B3736,INDIRECT(VLOOKUP($B3736,'Exp Dates'!$E$4:$X$250,MATCH("M7",'Exp Dates'!$E$2:$X$2,0),1)&amp;"!$A$2:$H$600",1),J$1,0)*$C3736,VLOOKUP($B3736,Interpolate!$B$3:$T$2004,MATCH("M7-I",Interpolate!$B$2:$T$2,0)))</f>
        <v>18.824999999999999</v>
      </c>
      <c r="K3736" s="6">
        <f ca="1">IF(NOT(ISNA(VLOOKUP($B3736,INDIRECT(VLOOKUP($B3736,'Exp Dates'!$E$4:$X$250,MATCH("M1",'Exp Dates'!$E$2:$X$2,0),1)&amp;"!$A$2:$k$600",1),K$1,0))),VLOOKUP($B3736,INDIRECT(VLOOKUP($B3736,'Exp Dates'!$E$4:$X$250,MATCH("M1",'Exp Dates'!$E$2:$X$2,0),1)&amp;"!$A$2:$k$600",1),K$1,0),0)</f>
        <v>92584</v>
      </c>
      <c r="L3736" s="6">
        <f ca="1">IF(NOT(ISNA(VLOOKUP($B3736,INDIRECT(VLOOKUP($B3736,'Exp Dates'!$E$4:$X$250,MATCH("M2",'Exp Dates'!$E$2:$X$2,0),1)&amp;"!$A$2:$k$600",1),L$1,0))),VLOOKUP($B3736,INDIRECT(VLOOKUP($B3736,'Exp Dates'!$E$4:$X$250,MATCH("M2",'Exp Dates'!$E$2:$X$2,0),1)&amp;"!$A$2:$k$600",1),L$1,0),0)</f>
        <v>51438</v>
      </c>
      <c r="M3736" s="6">
        <f ca="1">IF(NOT(ISNA(VLOOKUP($B3736,INDIRECT(VLOOKUP($B3736,'Exp Dates'!$E$4:$X$250,MATCH("M3",'Exp Dates'!$E$2:$X$2,0),1)&amp;"!$A$2:$k$600",1),M$1,0))),VLOOKUP($B3736,INDIRECT(VLOOKUP($B3736,'Exp Dates'!$E$4:$X$250,MATCH("M3",'Exp Dates'!$E$2:$X$2,0),1)&amp;"!$A$2:$k$600",1),M$1,0),0)</f>
        <v>15201</v>
      </c>
      <c r="N3736" s="6">
        <f ca="1">IF(NOT(ISNA(VLOOKUP($B3736,INDIRECT(VLOOKUP($B3736,'Exp Dates'!$E$4:$X$250,MATCH("M4",'Exp Dates'!$E$2:$X$2,0),1)&amp;"!$A$2:$k$600",1),N$1,0))),VLOOKUP($B3736,INDIRECT(VLOOKUP($B3736,'Exp Dates'!$E$4:$X$250,MATCH("M4",'Exp Dates'!$E$2:$X$2,0),1)&amp;"!$A$2:$k$600",1),N$1,0),0)</f>
        <v>8067</v>
      </c>
      <c r="O3736" s="6">
        <f ca="1">IF(NOT(ISNA(VLOOKUP($B3736,INDIRECT(VLOOKUP($B3736,'Exp Dates'!$E$4:$X$250,MATCH("M5",'Exp Dates'!$E$2:$X$2,0),1)&amp;"!$A$2:$k$600",1),O$1,0))),VLOOKUP($B3736,INDIRECT(VLOOKUP($B3736,'Exp Dates'!$E$4:$X$250,MATCH("M5",'Exp Dates'!$E$2:$X$2,0),1)&amp;"!$A$2:$k$600",1),O$1,0),0)</f>
        <v>5146</v>
      </c>
      <c r="P3736" s="6">
        <f ca="1">IF(NOT(ISNA(VLOOKUP($B3736,INDIRECT(VLOOKUP($B3736,'Exp Dates'!$E$4:$X$250,MATCH("M6",'Exp Dates'!$E$2:$X$2,0),1)&amp;"!$A$2:$k$600",1),P$1,0))),VLOOKUP($B3736,INDIRECT(VLOOKUP($B3736,'Exp Dates'!$E$4:$X$250,MATCH("M6",'Exp Dates'!$E$2:$X$2,0),1)&amp;"!$A$2:$k$600",1),P$1,0),0)</f>
        <v>3424</v>
      </c>
      <c r="Q3736" s="6">
        <f ca="1">IF(NOT(ISNA(VLOOKUP($B3736,INDIRECT(VLOOKUP($B3736,'Exp Dates'!$E$4:$X$250,MATCH("M7",'Exp Dates'!$E$2:$X$2,0),1)&amp;"!$A$2:$k$600",1),Q$1,0))),VLOOKUP($B3736,INDIRECT(VLOOKUP($B3736,'Exp Dates'!$E$4:$X$250,MATCH("M7",'Exp Dates'!$E$2:$X$2,0),1)&amp;"!$A$2:$k$600",1),Q$1,0),0)</f>
        <v>1819</v>
      </c>
      <c r="R3736" s="6">
        <f ca="1">IF((K3736+L3736)&gt;0,K3736+L3736,#REF!+#REF!)</f>
        <v>144022</v>
      </c>
      <c r="S3736" s="6">
        <f t="shared" ca="1" si="768"/>
        <v>233090</v>
      </c>
      <c r="T3736" s="6">
        <f t="shared" ca="1" si="769"/>
        <v>3722498.0999999996</v>
      </c>
      <c r="U3736" s="6">
        <f t="shared" ca="1" si="770"/>
        <v>101426</v>
      </c>
      <c r="V3736" s="6">
        <f t="shared" ca="1" si="771"/>
        <v>1891819.4</v>
      </c>
      <c r="W3736" s="11">
        <f t="shared" ca="1" si="772"/>
        <v>1.9676815345058836</v>
      </c>
      <c r="X3736">
        <f ca="1">Master!AD3736</f>
        <v>4.2857142857142955E-3</v>
      </c>
      <c r="Y3736" s="6">
        <f t="shared" ca="1" si="773"/>
        <v>177679</v>
      </c>
      <c r="Z3736" s="6">
        <f t="shared" ca="1" si="774"/>
        <v>101426</v>
      </c>
      <c r="AA3736" s="6">
        <f t="shared" ca="1" si="775"/>
        <v>334516</v>
      </c>
      <c r="AB3736" s="11">
        <f>VLOOKUP(B3736,Master!B$3:N$10000,9,0)</f>
        <v>17.420000000000002</v>
      </c>
      <c r="AC3736" s="11">
        <f t="shared" ca="1" si="776"/>
        <v>0.85499999999999687</v>
      </c>
      <c r="AE3736" s="11">
        <f t="shared" ca="1" si="777"/>
        <v>-16.565000000000005</v>
      </c>
      <c r="AG3736" s="6">
        <f ca="1">IF(NOT(ISNA(VLOOKUP($B3736,INDIRECT(VLOOKUP($B3736,'Exp Dates'!$E$4:$X$300,MATCH("M1",'Exp Dates'!$E$2:$X$2,0),1)&amp;"!$A$2:$k$600",1),AG$1,0))),VLOOKUP($B3736,INDIRECT(VLOOKUP($B3736,'Exp Dates'!$E$4:$X$300,MATCH("M1",'Exp Dates'!$E$2:$X$2,0),1)&amp;"!$A$2:$k$600",1),AG$1,0),0)</f>
        <v>134820</v>
      </c>
      <c r="AH3736" s="6">
        <f ca="1">IF(NOT(ISNA(VLOOKUP($B3736,INDIRECT(VLOOKUP($B3736,'Exp Dates'!$E$4:$X$300,MATCH("M2",'Exp Dates'!$E$2:$X$2,0),1)&amp;"!$A$2:$k$600",1),AH$1,0))),VLOOKUP($B3736,INDIRECT(VLOOKUP($B3736,'Exp Dates'!$E$4:$X$300,MATCH("M2",'Exp Dates'!$E$2:$X$2,0),1)&amp;"!$A$2:$k$600",1),AH$1,0),0)</f>
        <v>67944</v>
      </c>
      <c r="AI3736" s="6">
        <f ca="1">IF(NOT(ISNA(VLOOKUP($B3736,INDIRECT(VLOOKUP($B3736,'Exp Dates'!$E$4:$X$300,MATCH("M3",'Exp Dates'!$E$2:$X$2,0),1)&amp;"!$A$2:$k$600",1),AI$1,0))),VLOOKUP($B3736,INDIRECT(VLOOKUP($B3736,'Exp Dates'!$E$4:$X$300,MATCH("M3",'Exp Dates'!$E$2:$X$2,0),1)&amp;"!$A$2:$k$600",1),AI$1,0),0)</f>
        <v>30326</v>
      </c>
      <c r="AJ3736" s="6">
        <f ca="1">IF(NOT(ISNA(VLOOKUP($B3736,INDIRECT(VLOOKUP($B3736,'Exp Dates'!$E$4:$X$300,MATCH("M4",'Exp Dates'!$E$2:$X$2,0),1)&amp;"!$A$2:$k$600",1),AJ$1,0))),VLOOKUP($B3736,INDIRECT(VLOOKUP($B3736,'Exp Dates'!$E$4:$X$300,MATCH("M4",'Exp Dates'!$E$2:$X$2,0),1)&amp;"!$A$2:$k$600",1),AJ$1,0),0)</f>
        <v>30086</v>
      </c>
      <c r="AK3736" s="6">
        <f ca="1">IF(NOT(ISNA(VLOOKUP($B3736,INDIRECT(VLOOKUP($B3736,'Exp Dates'!$E$4:$X$300,MATCH("M5",'Exp Dates'!$E$2:$X$2,0),1)&amp;"!$A$2:$k$600",1),AK$1,0))),VLOOKUP($B3736,INDIRECT(VLOOKUP($B3736,'Exp Dates'!$E$4:$X$300,MATCH("M5",'Exp Dates'!$E$2:$X$2,0),1)&amp;"!$A$2:$k$600",1),AK$1,0),0)</f>
        <v>29263</v>
      </c>
      <c r="AL3736" s="6">
        <f ca="1">IF(NOT(ISNA(VLOOKUP($B3736,INDIRECT(VLOOKUP($B3736,'Exp Dates'!$E$4:$X$300,MATCH("M6",'Exp Dates'!$E$2:$X$2,0),1)&amp;"!$A$2:$k$600",1),AL$1,0))),VLOOKUP($B3736,INDIRECT(VLOOKUP($B3736,'Exp Dates'!$E$4:$X$300,MATCH("M6",'Exp Dates'!$E$2:$X$2,0),1)&amp;"!$A$2:$k$600",1),AL$1,0),0)</f>
        <v>26878</v>
      </c>
      <c r="AM3736" s="6">
        <f ca="1">IF(NOT(ISNA(VLOOKUP($B3736,INDIRECT(VLOOKUP($B3736,'Exp Dates'!$E$4:$X$300,MATCH("M7",'Exp Dates'!$E$2:$X$2,0),1)&amp;"!$A$2:$k$600",1),AM$1,0))),VLOOKUP($B3736,INDIRECT(VLOOKUP($B3736,'Exp Dates'!$E$4:$X$300,MATCH("M7",'Exp Dates'!$E$2:$X$2,0),1)&amp;"!$A$2:$k$600",1),AM$1,0),0)</f>
        <v>15199</v>
      </c>
      <c r="AO3736">
        <f ca="1">IF(NOT(ISNA(VLOOKUP($B3736,INDIRECT(VLOOKUP($B3736,'Exp Dates'!$E$4:$X$300,MATCH("M1",'Exp Dates'!$E$2:$X$2,0),1)&amp;"!$A$2:$k$600",1),AO$1,0))),VLOOKUP($B3736,INDIRECT(VLOOKUP($B3736,'Exp Dates'!$E$4:$X$300,MATCH("M1",'Exp Dates'!$E$2:$X$2,0),1)&amp;"!$A$2:$k$600",1),AO$1,0),0)</f>
        <v>743</v>
      </c>
      <c r="AP3736">
        <f ca="1">IF(NOT(ISNA(VLOOKUP($B3736,INDIRECT(VLOOKUP($B3736,'Exp Dates'!$E$4:$X$300,MATCH("M2",'Exp Dates'!$E$2:$X$2,0),1)&amp;"!$A$2:$k$600",1),AP$1,0))),VLOOKUP($B3736,INDIRECT(VLOOKUP($B3736,'Exp Dates'!$E$4:$X$300,MATCH("M2",'Exp Dates'!$E$2:$X$2,0),1)&amp;"!$A$2:$k$600",1),AP$1,0),0)</f>
        <v>331</v>
      </c>
      <c r="AQ3736">
        <f t="shared" ca="1" si="778"/>
        <v>1074</v>
      </c>
      <c r="AR3736">
        <f>VLOOKUP(B3736,Master!B$2:L$5000,11,0)</f>
        <v>0.92561105207226357</v>
      </c>
    </row>
    <row r="3737" spans="2:44" x14ac:dyDescent="0.25">
      <c r="B3737" s="52">
        <f>Master!B3737</f>
        <v>43493</v>
      </c>
      <c r="C3737" s="11">
        <v>1</v>
      </c>
      <c r="D3737" s="11">
        <f ca="1">IF(NOT(ISNA(VLOOKUP($B3737,INDIRECT(VLOOKUP($B3737,'Exp Dates'!$E$4:$X$250,MATCH("M1",'Exp Dates'!$E$2:$X$2,0),1)&amp;"!$A$2:$H$600",1),D$1,0))),VLOOKUP($B3737,INDIRECT(VLOOKUP($B3737,'Exp Dates'!$E$4:$X$250,MATCH("M1",'Exp Dates'!$E$2:$X$2,0),1)&amp;"!$A$2:$H$600",1),D$1,0)*$C3737,VLOOKUP($B3737,Interpolate!$B$3:$T$2004,MATCH("M1-I",Interpolate!$B$2:$T$2,0)))</f>
        <v>19.125</v>
      </c>
      <c r="E3737" s="11">
        <f ca="1">IF(NOT(ISNA(VLOOKUP($B3737,INDIRECT(VLOOKUP($B3737,'Exp Dates'!$E$4:$X$250,MATCH("M2",'Exp Dates'!$E$2:$X$2,0),1)&amp;"!$A$2:$H$600",1),E$1,0))),VLOOKUP($B3737,INDIRECT(VLOOKUP($B3737,'Exp Dates'!$E$4:$X$250,MATCH("M2",'Exp Dates'!$E$2:$X$2,0),1)&amp;"!$A$2:$H$600",1),E$1,0)*$C3737,VLOOKUP($B3737,Interpolate!$B$3:$T$2004,MATCH("M2-I",Interpolate!$B$2:$T$2,0)))</f>
        <v>19.125</v>
      </c>
      <c r="F3737" s="11">
        <f ca="1">IF(NOT(ISNA(VLOOKUP($B3737,INDIRECT(VLOOKUP($B3737,'Exp Dates'!$E$4:$X$250,MATCH("M3",'Exp Dates'!$E$2:$X$2,0),1)&amp;"!$A$2:$H$600",1),F$1,0))),VLOOKUP($B3737,INDIRECT(VLOOKUP($B3737,'Exp Dates'!$E$4:$X$250,MATCH("M3",'Exp Dates'!$E$2:$X$2,0),1)&amp;"!$A$2:$H$600",1),F$1,0)*$C3737,VLOOKUP($B3737,Interpolate!$B$3:$T$2004,MATCH("M3-I",Interpolate!$B$2:$T$2,0)))</f>
        <v>18.925000000000001</v>
      </c>
      <c r="G3737" s="11">
        <f ca="1">IF(NOT(ISNA(VLOOKUP($B3737,INDIRECT(VLOOKUP($B3737,'Exp Dates'!$E$4:$X$250,MATCH("M4",'Exp Dates'!$E$2:$X$2,0),1)&amp;"!$A$2:$H$600",1),G$1,0))),VLOOKUP($B3737,INDIRECT(VLOOKUP($B3737,'Exp Dates'!$E$4:$X$250,MATCH("M4",'Exp Dates'!$E$2:$X$2,0),1)&amp;"!$A$2:$H$600",1),G$1,0)*$C3737,VLOOKUP($B3737,Interpolate!$B$3:$T$2004,MATCH("M4-I",Interpolate!$B$2:$T$2,0)))</f>
        <v>18.925000000000001</v>
      </c>
      <c r="H3737" s="11">
        <f ca="1">IF(NOT(ISNA(VLOOKUP($B3737,INDIRECT(VLOOKUP($B3737,'Exp Dates'!$E$4:$X$250,MATCH("M5",'Exp Dates'!$E$2:$X$2,0),1)&amp;"!$A$2:$H$600",1),H$1,0))),VLOOKUP($B3737,INDIRECT(VLOOKUP($B3737,'Exp Dates'!$E$4:$X$250,MATCH("M5",'Exp Dates'!$E$2:$X$2,0),1)&amp;"!$A$2:$H$600",1),H$1,0)*$C3737,VLOOKUP($B3737,Interpolate!$B$3:$T$2004,MATCH("M5-I",Interpolate!$B$2:$T$2,0)))</f>
        <v>18.925000000000001</v>
      </c>
      <c r="I3737" s="11">
        <f ca="1">IF(NOT(ISNA(VLOOKUP($B3737,INDIRECT(VLOOKUP($B3737,'Exp Dates'!$E$4:$X$250,MATCH("M6",'Exp Dates'!$E$2:$X$2,0),1)&amp;"!$A$2:$H$600",1),I$1,0))),VLOOKUP($B3737,INDIRECT(VLOOKUP($B3737,'Exp Dates'!$E$4:$X$250,MATCH("M6",'Exp Dates'!$E$2:$X$2,0),1)&amp;"!$A$2:$H$600",1),I$1,0)*$C3737,VLOOKUP($B3737,Interpolate!$B$3:$T$2004,MATCH("M6-I",Interpolate!$B$2:$T$2,0)))</f>
        <v>19.074999999999999</v>
      </c>
      <c r="J3737" s="11">
        <f ca="1">IF(NOT(ISNA(VLOOKUP($B3737,INDIRECT(VLOOKUP($B3737,'Exp Dates'!$E$4:$X$250,MATCH("M7",'Exp Dates'!$E$2:$X$2,0),1)&amp;"!$A$2:$H$600",1),J$1,0))),VLOOKUP($B3737,INDIRECT(VLOOKUP($B3737,'Exp Dates'!$E$4:$X$250,MATCH("M7",'Exp Dates'!$E$2:$X$2,0),1)&amp;"!$A$2:$H$600",1),J$1,0)*$C3737,VLOOKUP($B3737,Interpolate!$B$3:$T$2004,MATCH("M7-I",Interpolate!$B$2:$T$2,0)))</f>
        <v>19.149999999999999</v>
      </c>
      <c r="K3737" s="6">
        <f ca="1">IF(NOT(ISNA(VLOOKUP($B3737,INDIRECT(VLOOKUP($B3737,'Exp Dates'!$E$4:$X$250,MATCH("M1",'Exp Dates'!$E$2:$X$2,0),1)&amp;"!$A$2:$k$600",1),K$1,0))),VLOOKUP($B3737,INDIRECT(VLOOKUP($B3737,'Exp Dates'!$E$4:$X$250,MATCH("M1",'Exp Dates'!$E$2:$X$2,0),1)&amp;"!$A$2:$k$600",1),K$1,0),0)</f>
        <v>110475</v>
      </c>
      <c r="L3737" s="6">
        <f ca="1">IF(NOT(ISNA(VLOOKUP($B3737,INDIRECT(VLOOKUP($B3737,'Exp Dates'!$E$4:$X$250,MATCH("M2",'Exp Dates'!$E$2:$X$2,0),1)&amp;"!$A$2:$k$600",1),L$1,0))),VLOOKUP($B3737,INDIRECT(VLOOKUP($B3737,'Exp Dates'!$E$4:$X$250,MATCH("M2",'Exp Dates'!$E$2:$X$2,0),1)&amp;"!$A$2:$k$600",1),L$1,0),0)</f>
        <v>66152</v>
      </c>
      <c r="M3737" s="6">
        <f ca="1">IF(NOT(ISNA(VLOOKUP($B3737,INDIRECT(VLOOKUP($B3737,'Exp Dates'!$E$4:$X$250,MATCH("M3",'Exp Dates'!$E$2:$X$2,0),1)&amp;"!$A$2:$k$600",1),M$1,0))),VLOOKUP($B3737,INDIRECT(VLOOKUP($B3737,'Exp Dates'!$E$4:$X$250,MATCH("M3",'Exp Dates'!$E$2:$X$2,0),1)&amp;"!$A$2:$k$600",1),M$1,0),0)</f>
        <v>18993</v>
      </c>
      <c r="N3737" s="6">
        <f ca="1">IF(NOT(ISNA(VLOOKUP($B3737,INDIRECT(VLOOKUP($B3737,'Exp Dates'!$E$4:$X$250,MATCH("M4",'Exp Dates'!$E$2:$X$2,0),1)&amp;"!$A$2:$k$600",1),N$1,0))),VLOOKUP($B3737,INDIRECT(VLOOKUP($B3737,'Exp Dates'!$E$4:$X$250,MATCH("M4",'Exp Dates'!$E$2:$X$2,0),1)&amp;"!$A$2:$k$600",1),N$1,0),0)</f>
        <v>9645</v>
      </c>
      <c r="O3737" s="6">
        <f ca="1">IF(NOT(ISNA(VLOOKUP($B3737,INDIRECT(VLOOKUP($B3737,'Exp Dates'!$E$4:$X$250,MATCH("M5",'Exp Dates'!$E$2:$X$2,0),1)&amp;"!$A$2:$k$600",1),O$1,0))),VLOOKUP($B3737,INDIRECT(VLOOKUP($B3737,'Exp Dates'!$E$4:$X$250,MATCH("M5",'Exp Dates'!$E$2:$X$2,0),1)&amp;"!$A$2:$k$600",1),O$1,0),0)</f>
        <v>5807</v>
      </c>
      <c r="P3737" s="6">
        <f ca="1">IF(NOT(ISNA(VLOOKUP($B3737,INDIRECT(VLOOKUP($B3737,'Exp Dates'!$E$4:$X$250,MATCH("M6",'Exp Dates'!$E$2:$X$2,0),1)&amp;"!$A$2:$k$600",1),P$1,0))),VLOOKUP($B3737,INDIRECT(VLOOKUP($B3737,'Exp Dates'!$E$4:$X$250,MATCH("M6",'Exp Dates'!$E$2:$X$2,0),1)&amp;"!$A$2:$k$600",1),P$1,0),0)</f>
        <v>3164</v>
      </c>
      <c r="Q3737" s="6">
        <f ca="1">IF(NOT(ISNA(VLOOKUP($B3737,INDIRECT(VLOOKUP($B3737,'Exp Dates'!$E$4:$X$250,MATCH("M7",'Exp Dates'!$E$2:$X$2,0),1)&amp;"!$A$2:$k$600",1),Q$1,0))),VLOOKUP($B3737,INDIRECT(VLOOKUP($B3737,'Exp Dates'!$E$4:$X$250,MATCH("M7",'Exp Dates'!$E$2:$X$2,0),1)&amp;"!$A$2:$k$600",1),Q$1,0),0)</f>
        <v>1276</v>
      </c>
      <c r="R3737" s="6">
        <f ca="1">IF((K3737+L3737)&gt;0,K3737+L3737,#REF!+#REF!)</f>
        <v>176627</v>
      </c>
      <c r="S3737" s="6">
        <f t="shared" ca="1" si="768"/>
        <v>232944</v>
      </c>
      <c r="T3737" s="6">
        <f t="shared" ca="1" si="769"/>
        <v>3873309.75</v>
      </c>
      <c r="U3737" s="6">
        <f t="shared" ca="1" si="770"/>
        <v>101257</v>
      </c>
      <c r="V3737" s="6">
        <f t="shared" ca="1" si="771"/>
        <v>1923739.375</v>
      </c>
      <c r="W3737" s="11">
        <f t="shared" ca="1" si="772"/>
        <v>2.01342749456381</v>
      </c>
      <c r="X3737">
        <f ca="1">Master!AD3737</f>
        <v>3.9285714285713915E-3</v>
      </c>
      <c r="Y3737" s="6">
        <f t="shared" ca="1" si="773"/>
        <v>215512</v>
      </c>
      <c r="Z3737" s="6">
        <f t="shared" ca="1" si="774"/>
        <v>101257</v>
      </c>
      <c r="AA3737" s="6">
        <f t="shared" ca="1" si="775"/>
        <v>334201</v>
      </c>
      <c r="AB3737" s="11">
        <f>VLOOKUP(B3737,Master!B$3:N$10000,9,0)</f>
        <v>18.87</v>
      </c>
      <c r="AC3737" s="11">
        <f t="shared" ca="1" si="776"/>
        <v>0.25499999999999901</v>
      </c>
      <c r="AE3737" s="11">
        <f t="shared" ca="1" si="777"/>
        <v>-18.615000000000002</v>
      </c>
      <c r="AG3737" s="6">
        <f ca="1">IF(NOT(ISNA(VLOOKUP($B3737,INDIRECT(VLOOKUP($B3737,'Exp Dates'!$E$4:$X$300,MATCH("M1",'Exp Dates'!$E$2:$X$2,0),1)&amp;"!$A$2:$k$600",1),AG$1,0))),VLOOKUP($B3737,INDIRECT(VLOOKUP($B3737,'Exp Dates'!$E$4:$X$300,MATCH("M1",'Exp Dates'!$E$2:$X$2,0),1)&amp;"!$A$2:$k$600",1),AG$1,0),0)</f>
        <v>130182</v>
      </c>
      <c r="AH3737" s="6">
        <f ca="1">IF(NOT(ISNA(VLOOKUP($B3737,INDIRECT(VLOOKUP($B3737,'Exp Dates'!$E$4:$X$300,MATCH("M2",'Exp Dates'!$E$2:$X$2,0),1)&amp;"!$A$2:$k$600",1),AH$1,0))),VLOOKUP($B3737,INDIRECT(VLOOKUP($B3737,'Exp Dates'!$E$4:$X$300,MATCH("M2",'Exp Dates'!$E$2:$X$2,0),1)&amp;"!$A$2:$k$600",1),AH$1,0),0)</f>
        <v>72344</v>
      </c>
      <c r="AI3737" s="6">
        <f ca="1">IF(NOT(ISNA(VLOOKUP($B3737,INDIRECT(VLOOKUP($B3737,'Exp Dates'!$E$4:$X$300,MATCH("M3",'Exp Dates'!$E$2:$X$2,0),1)&amp;"!$A$2:$k$600",1),AI$1,0))),VLOOKUP($B3737,INDIRECT(VLOOKUP($B3737,'Exp Dates'!$E$4:$X$300,MATCH("M3",'Exp Dates'!$E$2:$X$2,0),1)&amp;"!$A$2:$k$600",1),AI$1,0),0)</f>
        <v>30418</v>
      </c>
      <c r="AJ3737" s="6">
        <f ca="1">IF(NOT(ISNA(VLOOKUP($B3737,INDIRECT(VLOOKUP($B3737,'Exp Dates'!$E$4:$X$300,MATCH("M4",'Exp Dates'!$E$2:$X$2,0),1)&amp;"!$A$2:$k$600",1),AJ$1,0))),VLOOKUP($B3737,INDIRECT(VLOOKUP($B3737,'Exp Dates'!$E$4:$X$300,MATCH("M4",'Exp Dates'!$E$2:$X$2,0),1)&amp;"!$A$2:$k$600",1),AJ$1,0),0)</f>
        <v>29830</v>
      </c>
      <c r="AK3737" s="6">
        <f ca="1">IF(NOT(ISNA(VLOOKUP($B3737,INDIRECT(VLOOKUP($B3737,'Exp Dates'!$E$4:$X$300,MATCH("M5",'Exp Dates'!$E$2:$X$2,0),1)&amp;"!$A$2:$k$600",1),AK$1,0))),VLOOKUP($B3737,INDIRECT(VLOOKUP($B3737,'Exp Dates'!$E$4:$X$300,MATCH("M5",'Exp Dates'!$E$2:$X$2,0),1)&amp;"!$A$2:$k$600",1),AK$1,0),0)</f>
        <v>29359</v>
      </c>
      <c r="AL3737" s="6">
        <f ca="1">IF(NOT(ISNA(VLOOKUP($B3737,INDIRECT(VLOOKUP($B3737,'Exp Dates'!$E$4:$X$300,MATCH("M6",'Exp Dates'!$E$2:$X$2,0),1)&amp;"!$A$2:$k$600",1),AL$1,0))),VLOOKUP($B3737,INDIRECT(VLOOKUP($B3737,'Exp Dates'!$E$4:$X$300,MATCH("M6",'Exp Dates'!$E$2:$X$2,0),1)&amp;"!$A$2:$k$600",1),AL$1,0),0)</f>
        <v>26862</v>
      </c>
      <c r="AM3737" s="6">
        <f ca="1">IF(NOT(ISNA(VLOOKUP($B3737,INDIRECT(VLOOKUP($B3737,'Exp Dates'!$E$4:$X$300,MATCH("M7",'Exp Dates'!$E$2:$X$2,0),1)&amp;"!$A$2:$k$600",1),AM$1,0))),VLOOKUP($B3737,INDIRECT(VLOOKUP($B3737,'Exp Dates'!$E$4:$X$300,MATCH("M7",'Exp Dates'!$E$2:$X$2,0),1)&amp;"!$A$2:$k$600",1),AM$1,0),0)</f>
        <v>15206</v>
      </c>
      <c r="AO3737">
        <f ca="1">IF(NOT(ISNA(VLOOKUP($B3737,INDIRECT(VLOOKUP($B3737,'Exp Dates'!$E$4:$X$300,MATCH("M1",'Exp Dates'!$E$2:$X$2,0),1)&amp;"!$A$2:$k$600",1),AO$1,0))),VLOOKUP($B3737,INDIRECT(VLOOKUP($B3737,'Exp Dates'!$E$4:$X$300,MATCH("M1",'Exp Dates'!$E$2:$X$2,0),1)&amp;"!$A$2:$k$600",1),AO$1,0),0)</f>
        <v>349</v>
      </c>
      <c r="AP3737">
        <f ca="1">IF(NOT(ISNA(VLOOKUP($B3737,INDIRECT(VLOOKUP($B3737,'Exp Dates'!$E$4:$X$300,MATCH("M2",'Exp Dates'!$E$2:$X$2,0),1)&amp;"!$A$2:$k$600",1),AP$1,0))),VLOOKUP($B3737,INDIRECT(VLOOKUP($B3737,'Exp Dates'!$E$4:$X$300,MATCH("M2",'Exp Dates'!$E$2:$X$2,0),1)&amp;"!$A$2:$k$600",1),AP$1,0),0)</f>
        <v>186</v>
      </c>
      <c r="AQ3737">
        <f t="shared" ca="1" si="778"/>
        <v>535</v>
      </c>
      <c r="AR3737">
        <f>VLOOKUP(B3737,Master!B$2:L$5000,11,0)</f>
        <v>0.96373850868232902</v>
      </c>
    </row>
    <row r="3738" spans="2:44" x14ac:dyDescent="0.25">
      <c r="B3738" s="52">
        <f>Master!B3738</f>
        <v>43494</v>
      </c>
      <c r="C3738" s="11">
        <v>1</v>
      </c>
      <c r="D3738" s="11">
        <f ca="1">IF(NOT(ISNA(VLOOKUP($B3738,INDIRECT(VLOOKUP($B3738,'Exp Dates'!$E$4:$X$250,MATCH("M1",'Exp Dates'!$E$2:$X$2,0),1)&amp;"!$A$2:$H$600",1),D$1,0))),VLOOKUP($B3738,INDIRECT(VLOOKUP($B3738,'Exp Dates'!$E$4:$X$250,MATCH("M1",'Exp Dates'!$E$2:$X$2,0),1)&amp;"!$A$2:$H$600",1),D$1,0)*$C3738,VLOOKUP($B3738,Interpolate!$B$3:$T$2004,MATCH("M1-I",Interpolate!$B$2:$T$2,0)))</f>
        <v>18.925000000000001</v>
      </c>
      <c r="E3738" s="11">
        <f ca="1">IF(NOT(ISNA(VLOOKUP($B3738,INDIRECT(VLOOKUP($B3738,'Exp Dates'!$E$4:$X$250,MATCH("M2",'Exp Dates'!$E$2:$X$2,0),1)&amp;"!$A$2:$H$600",1),E$1,0))),VLOOKUP($B3738,INDIRECT(VLOOKUP($B3738,'Exp Dates'!$E$4:$X$250,MATCH("M2",'Exp Dates'!$E$2:$X$2,0),1)&amp;"!$A$2:$H$600",1),E$1,0)*$C3738,VLOOKUP($B3738,Interpolate!$B$3:$T$2004,MATCH("M2-I",Interpolate!$B$2:$T$2,0)))</f>
        <v>18.875</v>
      </c>
      <c r="F3738" s="11">
        <f ca="1">IF(NOT(ISNA(VLOOKUP($B3738,INDIRECT(VLOOKUP($B3738,'Exp Dates'!$E$4:$X$250,MATCH("M3",'Exp Dates'!$E$2:$X$2,0),1)&amp;"!$A$2:$H$600",1),F$1,0))),VLOOKUP($B3738,INDIRECT(VLOOKUP($B3738,'Exp Dates'!$E$4:$X$250,MATCH("M3",'Exp Dates'!$E$2:$X$2,0),1)&amp;"!$A$2:$H$600",1),F$1,0)*$C3738,VLOOKUP($B3738,Interpolate!$B$3:$T$2004,MATCH("M3-I",Interpolate!$B$2:$T$2,0)))</f>
        <v>18.675000000000001</v>
      </c>
      <c r="G3738" s="11">
        <f ca="1">IF(NOT(ISNA(VLOOKUP($B3738,INDIRECT(VLOOKUP($B3738,'Exp Dates'!$E$4:$X$250,MATCH("M4",'Exp Dates'!$E$2:$X$2,0),1)&amp;"!$A$2:$H$600",1),G$1,0))),VLOOKUP($B3738,INDIRECT(VLOOKUP($B3738,'Exp Dates'!$E$4:$X$250,MATCH("M4",'Exp Dates'!$E$2:$X$2,0),1)&amp;"!$A$2:$H$600",1),G$1,0)*$C3738,VLOOKUP($B3738,Interpolate!$B$3:$T$2004,MATCH("M4-I",Interpolate!$B$2:$T$2,0)))</f>
        <v>18.675000000000001</v>
      </c>
      <c r="H3738" s="11">
        <f ca="1">IF(NOT(ISNA(VLOOKUP($B3738,INDIRECT(VLOOKUP($B3738,'Exp Dates'!$E$4:$X$250,MATCH("M5",'Exp Dates'!$E$2:$X$2,0),1)&amp;"!$A$2:$H$600",1),H$1,0))),VLOOKUP($B3738,INDIRECT(VLOOKUP($B3738,'Exp Dates'!$E$4:$X$250,MATCH("M5",'Exp Dates'!$E$2:$X$2,0),1)&amp;"!$A$2:$H$600",1),H$1,0)*$C3738,VLOOKUP($B3738,Interpolate!$B$3:$T$2004,MATCH("M5-I",Interpolate!$B$2:$T$2,0)))</f>
        <v>18.675000000000001</v>
      </c>
      <c r="I3738" s="11">
        <f ca="1">IF(NOT(ISNA(VLOOKUP($B3738,INDIRECT(VLOOKUP($B3738,'Exp Dates'!$E$4:$X$250,MATCH("M6",'Exp Dates'!$E$2:$X$2,0),1)&amp;"!$A$2:$H$600",1),I$1,0))),VLOOKUP($B3738,INDIRECT(VLOOKUP($B3738,'Exp Dates'!$E$4:$X$250,MATCH("M6",'Exp Dates'!$E$2:$X$2,0),1)&amp;"!$A$2:$H$600",1),I$1,0)*$C3738,VLOOKUP($B3738,Interpolate!$B$3:$T$2004,MATCH("M6-I",Interpolate!$B$2:$T$2,0)))</f>
        <v>18.824999999999999</v>
      </c>
      <c r="J3738" s="11">
        <f ca="1">IF(NOT(ISNA(VLOOKUP($B3738,INDIRECT(VLOOKUP($B3738,'Exp Dates'!$E$4:$X$250,MATCH("M7",'Exp Dates'!$E$2:$X$2,0),1)&amp;"!$A$2:$H$600",1),J$1,0))),VLOOKUP($B3738,INDIRECT(VLOOKUP($B3738,'Exp Dates'!$E$4:$X$250,MATCH("M7",'Exp Dates'!$E$2:$X$2,0),1)&amp;"!$A$2:$H$600",1),J$1,0)*$C3738,VLOOKUP($B3738,Interpolate!$B$3:$T$2004,MATCH("M7-I",Interpolate!$B$2:$T$2,0)))</f>
        <v>18.925000000000001</v>
      </c>
      <c r="K3738" s="6">
        <f ca="1">IF(NOT(ISNA(VLOOKUP($B3738,INDIRECT(VLOOKUP($B3738,'Exp Dates'!$E$4:$X$250,MATCH("M1",'Exp Dates'!$E$2:$X$2,0),1)&amp;"!$A$2:$k$600",1),K$1,0))),VLOOKUP($B3738,INDIRECT(VLOOKUP($B3738,'Exp Dates'!$E$4:$X$250,MATCH("M1",'Exp Dates'!$E$2:$X$2,0),1)&amp;"!$A$2:$k$600",1),K$1,0),0)</f>
        <v>95717</v>
      </c>
      <c r="L3738" s="6">
        <f ca="1">IF(NOT(ISNA(VLOOKUP($B3738,INDIRECT(VLOOKUP($B3738,'Exp Dates'!$E$4:$X$250,MATCH("M2",'Exp Dates'!$E$2:$X$2,0),1)&amp;"!$A$2:$k$600",1),L$1,0))),VLOOKUP($B3738,INDIRECT(VLOOKUP($B3738,'Exp Dates'!$E$4:$X$250,MATCH("M2",'Exp Dates'!$E$2:$X$2,0),1)&amp;"!$A$2:$k$600",1),L$1,0),0)</f>
        <v>79783</v>
      </c>
      <c r="M3738" s="6">
        <f ca="1">IF(NOT(ISNA(VLOOKUP($B3738,INDIRECT(VLOOKUP($B3738,'Exp Dates'!$E$4:$X$250,MATCH("M3",'Exp Dates'!$E$2:$X$2,0),1)&amp;"!$A$2:$k$600",1),M$1,0))),VLOOKUP($B3738,INDIRECT(VLOOKUP($B3738,'Exp Dates'!$E$4:$X$250,MATCH("M3",'Exp Dates'!$E$2:$X$2,0),1)&amp;"!$A$2:$k$600",1),M$1,0),0)</f>
        <v>16785</v>
      </c>
      <c r="N3738" s="6">
        <f ca="1">IF(NOT(ISNA(VLOOKUP($B3738,INDIRECT(VLOOKUP($B3738,'Exp Dates'!$E$4:$X$250,MATCH("M4",'Exp Dates'!$E$2:$X$2,0),1)&amp;"!$A$2:$k$600",1),N$1,0))),VLOOKUP($B3738,INDIRECT(VLOOKUP($B3738,'Exp Dates'!$E$4:$X$250,MATCH("M4",'Exp Dates'!$E$2:$X$2,0),1)&amp;"!$A$2:$k$600",1),N$1,0),0)</f>
        <v>8084</v>
      </c>
      <c r="O3738" s="6">
        <f ca="1">IF(NOT(ISNA(VLOOKUP($B3738,INDIRECT(VLOOKUP($B3738,'Exp Dates'!$E$4:$X$250,MATCH("M5",'Exp Dates'!$E$2:$X$2,0),1)&amp;"!$A$2:$k$600",1),O$1,0))),VLOOKUP($B3738,INDIRECT(VLOOKUP($B3738,'Exp Dates'!$E$4:$X$250,MATCH("M5",'Exp Dates'!$E$2:$X$2,0),1)&amp;"!$A$2:$k$600",1),O$1,0),0)</f>
        <v>4621</v>
      </c>
      <c r="P3738" s="6">
        <f ca="1">IF(NOT(ISNA(VLOOKUP($B3738,INDIRECT(VLOOKUP($B3738,'Exp Dates'!$E$4:$X$250,MATCH("M6",'Exp Dates'!$E$2:$X$2,0),1)&amp;"!$A$2:$k$600",1),P$1,0))),VLOOKUP($B3738,INDIRECT(VLOOKUP($B3738,'Exp Dates'!$E$4:$X$250,MATCH("M6",'Exp Dates'!$E$2:$X$2,0),1)&amp;"!$A$2:$k$600",1),P$1,0),0)</f>
        <v>3203</v>
      </c>
      <c r="Q3738" s="6">
        <f ca="1">IF(NOT(ISNA(VLOOKUP($B3738,INDIRECT(VLOOKUP($B3738,'Exp Dates'!$E$4:$X$250,MATCH("M7",'Exp Dates'!$E$2:$X$2,0),1)&amp;"!$A$2:$k$600",1),Q$1,0))),VLOOKUP($B3738,INDIRECT(VLOOKUP($B3738,'Exp Dates'!$E$4:$X$250,MATCH("M7",'Exp Dates'!$E$2:$X$2,0),1)&amp;"!$A$2:$k$600",1),Q$1,0),0)</f>
        <v>1940</v>
      </c>
      <c r="R3738" s="6">
        <f ca="1">IF((K3738+L3738)&gt;0,K3738+L3738,#REF!+#REF!)</f>
        <v>175500</v>
      </c>
      <c r="S3738" s="6">
        <f t="shared" ref="S3738:S3801" ca="1" si="779">AG3738+AH3738+AI3738</f>
        <v>228456</v>
      </c>
      <c r="T3738" s="6">
        <f t="shared" ref="T3738:T3801" ca="1" si="780">AG3738*D3738+AH3738*E3738</f>
        <v>3753384.25</v>
      </c>
      <c r="U3738" s="6">
        <f t="shared" ref="U3738:U3801" ca="1" si="781">AJ3738+AK3738+AL3738+AM3738</f>
        <v>99860</v>
      </c>
      <c r="V3738" s="6">
        <f t="shared" ref="V3738:V3801" ca="1" si="782">AJ3738*G3738+AK3738*H3738+AL3738*I3738+AM3738*J3738</f>
        <v>1872560.15</v>
      </c>
      <c r="W3738" s="11">
        <f t="shared" ref="W3738:W3801" ca="1" si="783">T3738/V3738</f>
        <v>2.0044131826686584</v>
      </c>
      <c r="X3738">
        <f ca="1">Master!AD3738</f>
        <v>4.285714285714279E-3</v>
      </c>
      <c r="Y3738" s="6">
        <f t="shared" ref="Y3738:Y3801" ca="1" si="784">SUM(K3738:Q3738)</f>
        <v>210133</v>
      </c>
      <c r="Z3738" s="6">
        <f t="shared" ref="Z3738:Z3801" ca="1" si="785">AJ3738+AK3738+AL3738+AM3738</f>
        <v>99860</v>
      </c>
      <c r="AA3738" s="6">
        <f t="shared" ref="AA3738:AA3801" ca="1" si="786">SUM(AG3738:AM3738)</f>
        <v>328316</v>
      </c>
      <c r="AB3738" s="11">
        <f>VLOOKUP(B3738,Master!B$3:N$10000,9,0)</f>
        <v>19.13</v>
      </c>
      <c r="AC3738" s="11">
        <f t="shared" ref="AC3738:AC3801" ca="1" si="787">IF((D3738-AB3738)&lt;0,0,(D3738-AB3738))</f>
        <v>0</v>
      </c>
      <c r="AE3738" s="11">
        <f t="shared" ref="AE3738:AE3801" ca="1" si="788">IF($AE$1=30,AD3738-AB3738,AC3738-AB3738)</f>
        <v>-19.13</v>
      </c>
      <c r="AG3738" s="6">
        <f ca="1">IF(NOT(ISNA(VLOOKUP($B3738,INDIRECT(VLOOKUP($B3738,'Exp Dates'!$E$4:$X$300,MATCH("M1",'Exp Dates'!$E$2:$X$2,0),1)&amp;"!$A$2:$k$600",1),AG$1,0))),VLOOKUP($B3738,INDIRECT(VLOOKUP($B3738,'Exp Dates'!$E$4:$X$300,MATCH("M1",'Exp Dates'!$E$2:$X$2,0),1)&amp;"!$A$2:$k$600",1),AG$1,0),0)</f>
        <v>121855</v>
      </c>
      <c r="AH3738" s="6">
        <f ca="1">IF(NOT(ISNA(VLOOKUP($B3738,INDIRECT(VLOOKUP($B3738,'Exp Dates'!$E$4:$X$300,MATCH("M2",'Exp Dates'!$E$2:$X$2,0),1)&amp;"!$A$2:$k$600",1),AH$1,0))),VLOOKUP($B3738,INDIRECT(VLOOKUP($B3738,'Exp Dates'!$E$4:$X$300,MATCH("M2",'Exp Dates'!$E$2:$X$2,0),1)&amp;"!$A$2:$k$600",1),AH$1,0),0)</f>
        <v>76677</v>
      </c>
      <c r="AI3738" s="6">
        <f ca="1">IF(NOT(ISNA(VLOOKUP($B3738,INDIRECT(VLOOKUP($B3738,'Exp Dates'!$E$4:$X$300,MATCH("M3",'Exp Dates'!$E$2:$X$2,0),1)&amp;"!$A$2:$k$600",1),AI$1,0))),VLOOKUP($B3738,INDIRECT(VLOOKUP($B3738,'Exp Dates'!$E$4:$X$300,MATCH("M3",'Exp Dates'!$E$2:$X$2,0),1)&amp;"!$A$2:$k$600",1),AI$1,0),0)</f>
        <v>29924</v>
      </c>
      <c r="AJ3738" s="6">
        <f ca="1">IF(NOT(ISNA(VLOOKUP($B3738,INDIRECT(VLOOKUP($B3738,'Exp Dates'!$E$4:$X$300,MATCH("M4",'Exp Dates'!$E$2:$X$2,0),1)&amp;"!$A$2:$k$600",1),AJ$1,0))),VLOOKUP($B3738,INDIRECT(VLOOKUP($B3738,'Exp Dates'!$E$4:$X$300,MATCH("M4",'Exp Dates'!$E$2:$X$2,0),1)&amp;"!$A$2:$k$600",1),AJ$1,0),0)</f>
        <v>29898</v>
      </c>
      <c r="AK3738" s="6">
        <f ca="1">IF(NOT(ISNA(VLOOKUP($B3738,INDIRECT(VLOOKUP($B3738,'Exp Dates'!$E$4:$X$300,MATCH("M5",'Exp Dates'!$E$2:$X$2,0),1)&amp;"!$A$2:$k$600",1),AK$1,0))),VLOOKUP($B3738,INDIRECT(VLOOKUP($B3738,'Exp Dates'!$E$4:$X$300,MATCH("M5",'Exp Dates'!$E$2:$X$2,0),1)&amp;"!$A$2:$k$600",1),AK$1,0),0)</f>
        <v>28835</v>
      </c>
      <c r="AL3738" s="6">
        <f ca="1">IF(NOT(ISNA(VLOOKUP($B3738,INDIRECT(VLOOKUP($B3738,'Exp Dates'!$E$4:$X$300,MATCH("M6",'Exp Dates'!$E$2:$X$2,0),1)&amp;"!$A$2:$k$600",1),AL$1,0))),VLOOKUP($B3738,INDIRECT(VLOOKUP($B3738,'Exp Dates'!$E$4:$X$300,MATCH("M6",'Exp Dates'!$E$2:$X$2,0),1)&amp;"!$A$2:$k$600",1),AL$1,0),0)</f>
        <v>26071</v>
      </c>
      <c r="AM3738" s="6">
        <f ca="1">IF(NOT(ISNA(VLOOKUP($B3738,INDIRECT(VLOOKUP($B3738,'Exp Dates'!$E$4:$X$300,MATCH("M7",'Exp Dates'!$E$2:$X$2,0),1)&amp;"!$A$2:$k$600",1),AM$1,0))),VLOOKUP($B3738,INDIRECT(VLOOKUP($B3738,'Exp Dates'!$E$4:$X$300,MATCH("M7",'Exp Dates'!$E$2:$X$2,0),1)&amp;"!$A$2:$k$600",1),AM$1,0),0)</f>
        <v>15056</v>
      </c>
      <c r="AO3738">
        <f ca="1">IF(NOT(ISNA(VLOOKUP($B3738,INDIRECT(VLOOKUP($B3738,'Exp Dates'!$E$4:$X$300,MATCH("M1",'Exp Dates'!$E$2:$X$2,0),1)&amp;"!$A$2:$k$600",1),AO$1,0))),VLOOKUP($B3738,INDIRECT(VLOOKUP($B3738,'Exp Dates'!$E$4:$X$300,MATCH("M1",'Exp Dates'!$E$2:$X$2,0),1)&amp;"!$A$2:$k$600",1),AO$1,0),0)</f>
        <v>0</v>
      </c>
      <c r="AP3738">
        <f ca="1">IF(NOT(ISNA(VLOOKUP($B3738,INDIRECT(VLOOKUP($B3738,'Exp Dates'!$E$4:$X$300,MATCH("M2",'Exp Dates'!$E$2:$X$2,0),1)&amp;"!$A$2:$k$600",1),AP$1,0))),VLOOKUP($B3738,INDIRECT(VLOOKUP($B3738,'Exp Dates'!$E$4:$X$300,MATCH("M2",'Exp Dates'!$E$2:$X$2,0),1)&amp;"!$A$2:$k$600",1),AP$1,0),0)</f>
        <v>0</v>
      </c>
      <c r="AQ3738">
        <f t="shared" ca="1" si="778"/>
        <v>0</v>
      </c>
      <c r="AR3738">
        <f>VLOOKUP(B3738,Master!B$2:L$5000,11,0)</f>
        <v>0.97602040816326519</v>
      </c>
    </row>
    <row r="3739" spans="2:44" x14ac:dyDescent="0.25">
      <c r="B3739" s="52">
        <f>Master!B3739</f>
        <v>43495</v>
      </c>
      <c r="C3739" s="11">
        <v>1</v>
      </c>
      <c r="D3739" s="11">
        <f ca="1">IF(NOT(ISNA(VLOOKUP($B3739,INDIRECT(VLOOKUP($B3739,'Exp Dates'!$E$4:$X$250,MATCH("M1",'Exp Dates'!$E$2:$X$2,0),1)&amp;"!$A$2:$H$600",1),D$1,0))),VLOOKUP($B3739,INDIRECT(VLOOKUP($B3739,'Exp Dates'!$E$4:$X$250,MATCH("M1",'Exp Dates'!$E$2:$X$2,0),1)&amp;"!$A$2:$H$600",1),D$1,0)*$C3739,VLOOKUP($B3739,Interpolate!$B$3:$T$2004,MATCH("M1-I",Interpolate!$B$2:$T$2,0)))</f>
        <v>17.975000000000001</v>
      </c>
      <c r="E3739" s="11">
        <f ca="1">IF(NOT(ISNA(VLOOKUP($B3739,INDIRECT(VLOOKUP($B3739,'Exp Dates'!$E$4:$X$250,MATCH("M2",'Exp Dates'!$E$2:$X$2,0),1)&amp;"!$A$2:$H$600",1),E$1,0))),VLOOKUP($B3739,INDIRECT(VLOOKUP($B3739,'Exp Dates'!$E$4:$X$250,MATCH("M2",'Exp Dates'!$E$2:$X$2,0),1)&amp;"!$A$2:$H$600",1),E$1,0)*$C3739,VLOOKUP($B3739,Interpolate!$B$3:$T$2004,MATCH("M2-I",Interpolate!$B$2:$T$2,0)))</f>
        <v>18.375</v>
      </c>
      <c r="F3739" s="11">
        <f ca="1">IF(NOT(ISNA(VLOOKUP($B3739,INDIRECT(VLOOKUP($B3739,'Exp Dates'!$E$4:$X$250,MATCH("M3",'Exp Dates'!$E$2:$X$2,0),1)&amp;"!$A$2:$H$600",1),F$1,0))),VLOOKUP($B3739,INDIRECT(VLOOKUP($B3739,'Exp Dates'!$E$4:$X$250,MATCH("M3",'Exp Dates'!$E$2:$X$2,0),1)&amp;"!$A$2:$H$600",1),F$1,0)*$C3739,VLOOKUP($B3739,Interpolate!$B$3:$T$2004,MATCH("M3-I",Interpolate!$B$2:$T$2,0)))</f>
        <v>18.425000000000001</v>
      </c>
      <c r="G3739" s="11">
        <f ca="1">IF(NOT(ISNA(VLOOKUP($B3739,INDIRECT(VLOOKUP($B3739,'Exp Dates'!$E$4:$X$250,MATCH("M4",'Exp Dates'!$E$2:$X$2,0),1)&amp;"!$A$2:$H$600",1),G$1,0))),VLOOKUP($B3739,INDIRECT(VLOOKUP($B3739,'Exp Dates'!$E$4:$X$250,MATCH("M4",'Exp Dates'!$E$2:$X$2,0),1)&amp;"!$A$2:$H$600",1),G$1,0)*$C3739,VLOOKUP($B3739,Interpolate!$B$3:$T$2004,MATCH("M4-I",Interpolate!$B$2:$T$2,0)))</f>
        <v>18.524999999999999</v>
      </c>
      <c r="H3739" s="11">
        <f ca="1">IF(NOT(ISNA(VLOOKUP($B3739,INDIRECT(VLOOKUP($B3739,'Exp Dates'!$E$4:$X$250,MATCH("M5",'Exp Dates'!$E$2:$X$2,0),1)&amp;"!$A$2:$H$600",1),H$1,0))),VLOOKUP($B3739,INDIRECT(VLOOKUP($B3739,'Exp Dates'!$E$4:$X$250,MATCH("M5",'Exp Dates'!$E$2:$X$2,0),1)&amp;"!$A$2:$H$600",1),H$1,0)*$C3739,VLOOKUP($B3739,Interpolate!$B$3:$T$2004,MATCH("M5-I",Interpolate!$B$2:$T$2,0)))</f>
        <v>18.524999999999999</v>
      </c>
      <c r="I3739" s="11">
        <f ca="1">IF(NOT(ISNA(VLOOKUP($B3739,INDIRECT(VLOOKUP($B3739,'Exp Dates'!$E$4:$X$250,MATCH("M6",'Exp Dates'!$E$2:$X$2,0),1)&amp;"!$A$2:$H$600",1),I$1,0))),VLOOKUP($B3739,INDIRECT(VLOOKUP($B3739,'Exp Dates'!$E$4:$X$250,MATCH("M6",'Exp Dates'!$E$2:$X$2,0),1)&amp;"!$A$2:$H$600",1),I$1,0)*$C3739,VLOOKUP($B3739,Interpolate!$B$3:$T$2004,MATCH("M6-I",Interpolate!$B$2:$T$2,0)))</f>
        <v>18.675000000000001</v>
      </c>
      <c r="J3739" s="11">
        <f ca="1">IF(NOT(ISNA(VLOOKUP($B3739,INDIRECT(VLOOKUP($B3739,'Exp Dates'!$E$4:$X$250,MATCH("M7",'Exp Dates'!$E$2:$X$2,0),1)&amp;"!$A$2:$H$600",1),J$1,0))),VLOOKUP($B3739,INDIRECT(VLOOKUP($B3739,'Exp Dates'!$E$4:$X$250,MATCH("M7",'Exp Dates'!$E$2:$X$2,0),1)&amp;"!$A$2:$H$600",1),J$1,0)*$C3739,VLOOKUP($B3739,Interpolate!$B$3:$T$2004,MATCH("M7-I",Interpolate!$B$2:$T$2,0)))</f>
        <v>18.774999999999999</v>
      </c>
      <c r="K3739" s="6">
        <f ca="1">IF(NOT(ISNA(VLOOKUP($B3739,INDIRECT(VLOOKUP($B3739,'Exp Dates'!$E$4:$X$250,MATCH("M1",'Exp Dates'!$E$2:$X$2,0),1)&amp;"!$A$2:$k$600",1),K$1,0))),VLOOKUP($B3739,INDIRECT(VLOOKUP($B3739,'Exp Dates'!$E$4:$X$250,MATCH("M1",'Exp Dates'!$E$2:$X$2,0),1)&amp;"!$A$2:$k$600",1),K$1,0),0)</f>
        <v>96992</v>
      </c>
      <c r="L3739" s="6">
        <f ca="1">IF(NOT(ISNA(VLOOKUP($B3739,INDIRECT(VLOOKUP($B3739,'Exp Dates'!$E$4:$X$250,MATCH("M2",'Exp Dates'!$E$2:$X$2,0),1)&amp;"!$A$2:$k$600",1),L$1,0))),VLOOKUP($B3739,INDIRECT(VLOOKUP($B3739,'Exp Dates'!$E$4:$X$250,MATCH("M2",'Exp Dates'!$E$2:$X$2,0),1)&amp;"!$A$2:$k$600",1),L$1,0),0)</f>
        <v>64048</v>
      </c>
      <c r="M3739" s="6">
        <f ca="1">IF(NOT(ISNA(VLOOKUP($B3739,INDIRECT(VLOOKUP($B3739,'Exp Dates'!$E$4:$X$250,MATCH("M3",'Exp Dates'!$E$2:$X$2,0),1)&amp;"!$A$2:$k$600",1),M$1,0))),VLOOKUP($B3739,INDIRECT(VLOOKUP($B3739,'Exp Dates'!$E$4:$X$250,MATCH("M3",'Exp Dates'!$E$2:$X$2,0),1)&amp;"!$A$2:$k$600",1),M$1,0),0)</f>
        <v>18620</v>
      </c>
      <c r="N3739" s="6">
        <f ca="1">IF(NOT(ISNA(VLOOKUP($B3739,INDIRECT(VLOOKUP($B3739,'Exp Dates'!$E$4:$X$250,MATCH("M4",'Exp Dates'!$E$2:$X$2,0),1)&amp;"!$A$2:$k$600",1),N$1,0))),VLOOKUP($B3739,INDIRECT(VLOOKUP($B3739,'Exp Dates'!$E$4:$X$250,MATCH("M4",'Exp Dates'!$E$2:$X$2,0),1)&amp;"!$A$2:$k$600",1),N$1,0),0)</f>
        <v>7346</v>
      </c>
      <c r="O3739" s="6">
        <f ca="1">IF(NOT(ISNA(VLOOKUP($B3739,INDIRECT(VLOOKUP($B3739,'Exp Dates'!$E$4:$X$250,MATCH("M5",'Exp Dates'!$E$2:$X$2,0),1)&amp;"!$A$2:$k$600",1),O$1,0))),VLOOKUP($B3739,INDIRECT(VLOOKUP($B3739,'Exp Dates'!$E$4:$X$250,MATCH("M5",'Exp Dates'!$E$2:$X$2,0),1)&amp;"!$A$2:$k$600",1),O$1,0),0)</f>
        <v>3445</v>
      </c>
      <c r="P3739" s="6">
        <f ca="1">IF(NOT(ISNA(VLOOKUP($B3739,INDIRECT(VLOOKUP($B3739,'Exp Dates'!$E$4:$X$250,MATCH("M6",'Exp Dates'!$E$2:$X$2,0),1)&amp;"!$A$2:$k$600",1),P$1,0))),VLOOKUP($B3739,INDIRECT(VLOOKUP($B3739,'Exp Dates'!$E$4:$X$250,MATCH("M6",'Exp Dates'!$E$2:$X$2,0),1)&amp;"!$A$2:$k$600",1),P$1,0),0)</f>
        <v>1821</v>
      </c>
      <c r="Q3739" s="6">
        <f ca="1">IF(NOT(ISNA(VLOOKUP($B3739,INDIRECT(VLOOKUP($B3739,'Exp Dates'!$E$4:$X$250,MATCH("M7",'Exp Dates'!$E$2:$X$2,0),1)&amp;"!$A$2:$k$600",1),Q$1,0))),VLOOKUP($B3739,INDIRECT(VLOOKUP($B3739,'Exp Dates'!$E$4:$X$250,MATCH("M7",'Exp Dates'!$E$2:$X$2,0),1)&amp;"!$A$2:$k$600",1),Q$1,0),0)</f>
        <v>1228</v>
      </c>
      <c r="R3739" s="6">
        <f ca="1">IF((K3739+L3739)&gt;0,K3739+L3739,#REF!+#REF!)</f>
        <v>161040</v>
      </c>
      <c r="S3739" s="6">
        <f t="shared" ca="1" si="779"/>
        <v>235474</v>
      </c>
      <c r="T3739" s="6">
        <f t="shared" ca="1" si="780"/>
        <v>3669129.85</v>
      </c>
      <c r="U3739" s="6">
        <f t="shared" ca="1" si="781"/>
        <v>100723</v>
      </c>
      <c r="V3739" s="6">
        <f t="shared" ca="1" si="782"/>
        <v>1873654.0749999997</v>
      </c>
      <c r="W3739" s="11">
        <f t="shared" ca="1" si="783"/>
        <v>1.9582749553169256</v>
      </c>
      <c r="X3739">
        <f ca="1">Master!AD3739</f>
        <v>4.2857142857142955E-3</v>
      </c>
      <c r="Y3739" s="6">
        <f t="shared" ca="1" si="784"/>
        <v>193500</v>
      </c>
      <c r="Z3739" s="6">
        <f t="shared" ca="1" si="785"/>
        <v>100723</v>
      </c>
      <c r="AA3739" s="6">
        <f t="shared" ca="1" si="786"/>
        <v>336197</v>
      </c>
      <c r="AB3739" s="11">
        <f>VLOOKUP(B3739,Master!B$3:N$10000,9,0)</f>
        <v>17.66</v>
      </c>
      <c r="AC3739" s="11">
        <f t="shared" ca="1" si="787"/>
        <v>0.31500000000000128</v>
      </c>
      <c r="AE3739" s="11">
        <f t="shared" ca="1" si="788"/>
        <v>-17.344999999999999</v>
      </c>
      <c r="AG3739" s="6">
        <f ca="1">IF(NOT(ISNA(VLOOKUP($B3739,INDIRECT(VLOOKUP($B3739,'Exp Dates'!$E$4:$X$300,MATCH("M1",'Exp Dates'!$E$2:$X$2,0),1)&amp;"!$A$2:$k$600",1),AG$1,0))),VLOOKUP($B3739,INDIRECT(VLOOKUP($B3739,'Exp Dates'!$E$4:$X$300,MATCH("M1",'Exp Dates'!$E$2:$X$2,0),1)&amp;"!$A$2:$k$600",1),AG$1,0),0)</f>
        <v>115646</v>
      </c>
      <c r="AH3739" s="6">
        <f ca="1">IF(NOT(ISNA(VLOOKUP($B3739,INDIRECT(VLOOKUP($B3739,'Exp Dates'!$E$4:$X$300,MATCH("M2",'Exp Dates'!$E$2:$X$2,0),1)&amp;"!$A$2:$k$600",1),AH$1,0))),VLOOKUP($B3739,INDIRECT(VLOOKUP($B3739,'Exp Dates'!$E$4:$X$300,MATCH("M2",'Exp Dates'!$E$2:$X$2,0),1)&amp;"!$A$2:$k$600",1),AH$1,0),0)</f>
        <v>86552</v>
      </c>
      <c r="AI3739" s="6">
        <f ca="1">IF(NOT(ISNA(VLOOKUP($B3739,INDIRECT(VLOOKUP($B3739,'Exp Dates'!$E$4:$X$300,MATCH("M3",'Exp Dates'!$E$2:$X$2,0),1)&amp;"!$A$2:$k$600",1),AI$1,0))),VLOOKUP($B3739,INDIRECT(VLOOKUP($B3739,'Exp Dates'!$E$4:$X$300,MATCH("M3",'Exp Dates'!$E$2:$X$2,0),1)&amp;"!$A$2:$k$600",1),AI$1,0),0)</f>
        <v>33276</v>
      </c>
      <c r="AJ3739" s="6">
        <f ca="1">IF(NOT(ISNA(VLOOKUP($B3739,INDIRECT(VLOOKUP($B3739,'Exp Dates'!$E$4:$X$300,MATCH("M4",'Exp Dates'!$E$2:$X$2,0),1)&amp;"!$A$2:$k$600",1),AJ$1,0))),VLOOKUP($B3739,INDIRECT(VLOOKUP($B3739,'Exp Dates'!$E$4:$X$300,MATCH("M4",'Exp Dates'!$E$2:$X$2,0),1)&amp;"!$A$2:$k$600",1),AJ$1,0),0)</f>
        <v>30549</v>
      </c>
      <c r="AK3739" s="6">
        <f ca="1">IF(NOT(ISNA(VLOOKUP($B3739,INDIRECT(VLOOKUP($B3739,'Exp Dates'!$E$4:$X$300,MATCH("M5",'Exp Dates'!$E$2:$X$2,0),1)&amp;"!$A$2:$k$600",1),AK$1,0))),VLOOKUP($B3739,INDIRECT(VLOOKUP($B3739,'Exp Dates'!$E$4:$X$300,MATCH("M5",'Exp Dates'!$E$2:$X$2,0),1)&amp;"!$A$2:$k$600",1),AK$1,0),0)</f>
        <v>28618</v>
      </c>
      <c r="AL3739" s="6">
        <f ca="1">IF(NOT(ISNA(VLOOKUP($B3739,INDIRECT(VLOOKUP($B3739,'Exp Dates'!$E$4:$X$300,MATCH("M6",'Exp Dates'!$E$2:$X$2,0),1)&amp;"!$A$2:$k$600",1),AL$1,0))),VLOOKUP($B3739,INDIRECT(VLOOKUP($B3739,'Exp Dates'!$E$4:$X$300,MATCH("M6",'Exp Dates'!$E$2:$X$2,0),1)&amp;"!$A$2:$k$600",1),AL$1,0),0)</f>
        <v>26285</v>
      </c>
      <c r="AM3739" s="6">
        <f ca="1">IF(NOT(ISNA(VLOOKUP($B3739,INDIRECT(VLOOKUP($B3739,'Exp Dates'!$E$4:$X$300,MATCH("M7",'Exp Dates'!$E$2:$X$2,0),1)&amp;"!$A$2:$k$600",1),AM$1,0))),VLOOKUP($B3739,INDIRECT(VLOOKUP($B3739,'Exp Dates'!$E$4:$X$300,MATCH("M7",'Exp Dates'!$E$2:$X$2,0),1)&amp;"!$A$2:$k$600",1),AM$1,0),0)</f>
        <v>15271</v>
      </c>
      <c r="AO3739">
        <f ca="1">IF(NOT(ISNA(VLOOKUP($B3739,INDIRECT(VLOOKUP($B3739,'Exp Dates'!$E$4:$X$300,MATCH("M1",'Exp Dates'!$E$2:$X$2,0),1)&amp;"!$A$2:$k$600",1),AO$1,0))),VLOOKUP($B3739,INDIRECT(VLOOKUP($B3739,'Exp Dates'!$E$4:$X$300,MATCH("M1",'Exp Dates'!$E$2:$X$2,0),1)&amp;"!$A$2:$k$600",1),AO$1,0),0)</f>
        <v>0</v>
      </c>
      <c r="AP3739">
        <f ca="1">IF(NOT(ISNA(VLOOKUP($B3739,INDIRECT(VLOOKUP($B3739,'Exp Dates'!$E$4:$X$300,MATCH("M2",'Exp Dates'!$E$2:$X$2,0),1)&amp;"!$A$2:$k$600",1),AP$1,0))),VLOOKUP($B3739,INDIRECT(VLOOKUP($B3739,'Exp Dates'!$E$4:$X$300,MATCH("M2",'Exp Dates'!$E$2:$X$2,0),1)&amp;"!$A$2:$k$600",1),AP$1,0),0)</f>
        <v>0</v>
      </c>
      <c r="AQ3739">
        <f t="shared" ca="1" si="778"/>
        <v>0</v>
      </c>
      <c r="AR3739">
        <f>VLOOKUP(B3739,Master!B$2:L$5000,11,0)</f>
        <v>0.9453961456102784</v>
      </c>
    </row>
    <row r="3740" spans="2:44" x14ac:dyDescent="0.25">
      <c r="B3740" s="52">
        <f>Master!B3740</f>
        <v>43496</v>
      </c>
      <c r="C3740" s="11">
        <v>1</v>
      </c>
      <c r="D3740" s="11">
        <f ca="1">IF(NOT(ISNA(VLOOKUP($B3740,INDIRECT(VLOOKUP($B3740,'Exp Dates'!$E$4:$X$250,MATCH("M1",'Exp Dates'!$E$2:$X$2,0),1)&amp;"!$A$2:$H$600",1),D$1,0))),VLOOKUP($B3740,INDIRECT(VLOOKUP($B3740,'Exp Dates'!$E$4:$X$250,MATCH("M1",'Exp Dates'!$E$2:$X$2,0),1)&amp;"!$A$2:$H$600",1),D$1,0)*$C3740,VLOOKUP($B3740,Interpolate!$B$3:$T$2004,MATCH("M1-I",Interpolate!$B$2:$T$2,0)))</f>
        <v>17.125</v>
      </c>
      <c r="E3740" s="11">
        <f ca="1">IF(NOT(ISNA(VLOOKUP($B3740,INDIRECT(VLOOKUP($B3740,'Exp Dates'!$E$4:$X$250,MATCH("M2",'Exp Dates'!$E$2:$X$2,0),1)&amp;"!$A$2:$H$600",1),E$1,0))),VLOOKUP($B3740,INDIRECT(VLOOKUP($B3740,'Exp Dates'!$E$4:$X$250,MATCH("M2",'Exp Dates'!$E$2:$X$2,0),1)&amp;"!$A$2:$H$600",1),E$1,0)*$C3740,VLOOKUP($B3740,Interpolate!$B$3:$T$2004,MATCH("M2-I",Interpolate!$B$2:$T$2,0)))</f>
        <v>17.774999999999999</v>
      </c>
      <c r="F3740" s="11">
        <f ca="1">IF(NOT(ISNA(VLOOKUP($B3740,INDIRECT(VLOOKUP($B3740,'Exp Dates'!$E$4:$X$250,MATCH("M3",'Exp Dates'!$E$2:$X$2,0),1)&amp;"!$A$2:$H$600",1),F$1,0))),VLOOKUP($B3740,INDIRECT(VLOOKUP($B3740,'Exp Dates'!$E$4:$X$250,MATCH("M3",'Exp Dates'!$E$2:$X$2,0),1)&amp;"!$A$2:$H$600",1),F$1,0)*$C3740,VLOOKUP($B3740,Interpolate!$B$3:$T$2004,MATCH("M3-I",Interpolate!$B$2:$T$2,0)))</f>
        <v>17.925000000000001</v>
      </c>
      <c r="G3740" s="11">
        <f ca="1">IF(NOT(ISNA(VLOOKUP($B3740,INDIRECT(VLOOKUP($B3740,'Exp Dates'!$E$4:$X$250,MATCH("M4",'Exp Dates'!$E$2:$X$2,0),1)&amp;"!$A$2:$H$600",1),G$1,0))),VLOOKUP($B3740,INDIRECT(VLOOKUP($B3740,'Exp Dates'!$E$4:$X$250,MATCH("M4",'Exp Dates'!$E$2:$X$2,0),1)&amp;"!$A$2:$H$600",1),G$1,0)*$C3740,VLOOKUP($B3740,Interpolate!$B$3:$T$2004,MATCH("M4-I",Interpolate!$B$2:$T$2,0)))</f>
        <v>18.125</v>
      </c>
      <c r="H3740" s="11">
        <f ca="1">IF(NOT(ISNA(VLOOKUP($B3740,INDIRECT(VLOOKUP($B3740,'Exp Dates'!$E$4:$X$250,MATCH("M5",'Exp Dates'!$E$2:$X$2,0),1)&amp;"!$A$2:$H$600",1),H$1,0))),VLOOKUP($B3740,INDIRECT(VLOOKUP($B3740,'Exp Dates'!$E$4:$X$250,MATCH("M5",'Exp Dates'!$E$2:$X$2,0),1)&amp;"!$A$2:$H$600",1),H$1,0)*$C3740,VLOOKUP($B3740,Interpolate!$B$3:$T$2004,MATCH("M5-I",Interpolate!$B$2:$T$2,0)))</f>
        <v>18.125</v>
      </c>
      <c r="I3740" s="11">
        <f ca="1">IF(NOT(ISNA(VLOOKUP($B3740,INDIRECT(VLOOKUP($B3740,'Exp Dates'!$E$4:$X$250,MATCH("M6",'Exp Dates'!$E$2:$X$2,0),1)&amp;"!$A$2:$H$600",1),I$1,0))),VLOOKUP($B3740,INDIRECT(VLOOKUP($B3740,'Exp Dates'!$E$4:$X$250,MATCH("M6",'Exp Dates'!$E$2:$X$2,0),1)&amp;"!$A$2:$H$600",1),I$1,0)*$C3740,VLOOKUP($B3740,Interpolate!$B$3:$T$2004,MATCH("M6-I",Interpolate!$B$2:$T$2,0)))</f>
        <v>18.324999999999999</v>
      </c>
      <c r="J3740" s="11">
        <f ca="1">IF(NOT(ISNA(VLOOKUP($B3740,INDIRECT(VLOOKUP($B3740,'Exp Dates'!$E$4:$X$250,MATCH("M7",'Exp Dates'!$E$2:$X$2,0),1)&amp;"!$A$2:$H$600",1),J$1,0))),VLOOKUP($B3740,INDIRECT(VLOOKUP($B3740,'Exp Dates'!$E$4:$X$250,MATCH("M7",'Exp Dates'!$E$2:$X$2,0),1)&amp;"!$A$2:$H$600",1),J$1,0)*$C3740,VLOOKUP($B3740,Interpolate!$B$3:$T$2004,MATCH("M7-I",Interpolate!$B$2:$T$2,0)))</f>
        <v>18.425000000000001</v>
      </c>
      <c r="K3740" s="6">
        <f ca="1">IF(NOT(ISNA(VLOOKUP($B3740,INDIRECT(VLOOKUP($B3740,'Exp Dates'!$E$4:$X$250,MATCH("M1",'Exp Dates'!$E$2:$X$2,0),1)&amp;"!$A$2:$k$600",1),K$1,0))),VLOOKUP($B3740,INDIRECT(VLOOKUP($B3740,'Exp Dates'!$E$4:$X$250,MATCH("M1",'Exp Dates'!$E$2:$X$2,0),1)&amp;"!$A$2:$k$600",1),K$1,0),0)</f>
        <v>100102</v>
      </c>
      <c r="L3740" s="6">
        <f ca="1">IF(NOT(ISNA(VLOOKUP($B3740,INDIRECT(VLOOKUP($B3740,'Exp Dates'!$E$4:$X$250,MATCH("M2",'Exp Dates'!$E$2:$X$2,0),1)&amp;"!$A$2:$k$600",1),L$1,0))),VLOOKUP($B3740,INDIRECT(VLOOKUP($B3740,'Exp Dates'!$E$4:$X$250,MATCH("M2",'Exp Dates'!$E$2:$X$2,0),1)&amp;"!$A$2:$k$600",1),L$1,0),0)</f>
        <v>82128</v>
      </c>
      <c r="M3740" s="6">
        <f ca="1">IF(NOT(ISNA(VLOOKUP($B3740,INDIRECT(VLOOKUP($B3740,'Exp Dates'!$E$4:$X$250,MATCH("M3",'Exp Dates'!$E$2:$X$2,0),1)&amp;"!$A$2:$k$600",1),M$1,0))),VLOOKUP($B3740,INDIRECT(VLOOKUP($B3740,'Exp Dates'!$E$4:$X$250,MATCH("M3",'Exp Dates'!$E$2:$X$2,0),1)&amp;"!$A$2:$k$600",1),M$1,0),0)</f>
        <v>25480</v>
      </c>
      <c r="N3740" s="6">
        <f ca="1">IF(NOT(ISNA(VLOOKUP($B3740,INDIRECT(VLOOKUP($B3740,'Exp Dates'!$E$4:$X$250,MATCH("M4",'Exp Dates'!$E$2:$X$2,0),1)&amp;"!$A$2:$k$600",1),N$1,0))),VLOOKUP($B3740,INDIRECT(VLOOKUP($B3740,'Exp Dates'!$E$4:$X$250,MATCH("M4",'Exp Dates'!$E$2:$X$2,0),1)&amp;"!$A$2:$k$600",1),N$1,0),0)</f>
        <v>8989</v>
      </c>
      <c r="O3740" s="6">
        <f ca="1">IF(NOT(ISNA(VLOOKUP($B3740,INDIRECT(VLOOKUP($B3740,'Exp Dates'!$E$4:$X$250,MATCH("M5",'Exp Dates'!$E$2:$X$2,0),1)&amp;"!$A$2:$k$600",1),O$1,0))),VLOOKUP($B3740,INDIRECT(VLOOKUP($B3740,'Exp Dates'!$E$4:$X$250,MATCH("M5",'Exp Dates'!$E$2:$X$2,0),1)&amp;"!$A$2:$k$600",1),O$1,0),0)</f>
        <v>5431</v>
      </c>
      <c r="P3740" s="6">
        <f ca="1">IF(NOT(ISNA(VLOOKUP($B3740,INDIRECT(VLOOKUP($B3740,'Exp Dates'!$E$4:$X$250,MATCH("M6",'Exp Dates'!$E$2:$X$2,0),1)&amp;"!$A$2:$k$600",1),P$1,0))),VLOOKUP($B3740,INDIRECT(VLOOKUP($B3740,'Exp Dates'!$E$4:$X$250,MATCH("M6",'Exp Dates'!$E$2:$X$2,0),1)&amp;"!$A$2:$k$600",1),P$1,0),0)</f>
        <v>1868</v>
      </c>
      <c r="Q3740" s="6">
        <f ca="1">IF(NOT(ISNA(VLOOKUP($B3740,INDIRECT(VLOOKUP($B3740,'Exp Dates'!$E$4:$X$250,MATCH("M7",'Exp Dates'!$E$2:$X$2,0),1)&amp;"!$A$2:$k$600",1),Q$1,0))),VLOOKUP($B3740,INDIRECT(VLOOKUP($B3740,'Exp Dates'!$E$4:$X$250,MATCH("M7",'Exp Dates'!$E$2:$X$2,0),1)&amp;"!$A$2:$k$600",1),Q$1,0),0)</f>
        <v>763</v>
      </c>
      <c r="R3740" s="6">
        <f ca="1">IF((K3740+L3740)&gt;0,K3740+L3740,#REF!+#REF!)</f>
        <v>182230</v>
      </c>
      <c r="S3740" s="6">
        <f t="shared" ca="1" si="779"/>
        <v>242352</v>
      </c>
      <c r="T3740" s="6">
        <f t="shared" ca="1" si="780"/>
        <v>3598145.65</v>
      </c>
      <c r="U3740" s="6">
        <f t="shared" ca="1" si="781"/>
        <v>101337</v>
      </c>
      <c r="V3740" s="6">
        <f t="shared" ca="1" si="782"/>
        <v>1846625.4249999998</v>
      </c>
      <c r="W3740" s="11">
        <f t="shared" ca="1" si="783"/>
        <v>1.9484978389702396</v>
      </c>
      <c r="X3740">
        <f ca="1">Master!AD3740</f>
        <v>5.2380952380952448E-3</v>
      </c>
      <c r="Y3740" s="6">
        <f t="shared" ca="1" si="784"/>
        <v>224761</v>
      </c>
      <c r="Z3740" s="6">
        <f t="shared" ca="1" si="785"/>
        <v>101337</v>
      </c>
      <c r="AA3740" s="6">
        <f t="shared" ca="1" si="786"/>
        <v>343689</v>
      </c>
      <c r="AB3740" s="11">
        <f>VLOOKUP(B3740,Master!B$3:N$10000,9,0)</f>
        <v>16.57</v>
      </c>
      <c r="AC3740" s="11">
        <f t="shared" ca="1" si="787"/>
        <v>0.55499999999999972</v>
      </c>
      <c r="AE3740" s="11">
        <f t="shared" ca="1" si="788"/>
        <v>-16.015000000000001</v>
      </c>
      <c r="AG3740" s="6">
        <f ca="1">IF(NOT(ISNA(VLOOKUP($B3740,INDIRECT(VLOOKUP($B3740,'Exp Dates'!$E$4:$X$300,MATCH("M1",'Exp Dates'!$E$2:$X$2,0),1)&amp;"!$A$2:$k$600",1),AG$1,0))),VLOOKUP($B3740,INDIRECT(VLOOKUP($B3740,'Exp Dates'!$E$4:$X$300,MATCH("M1",'Exp Dates'!$E$2:$X$2,0),1)&amp;"!$A$2:$k$600",1),AG$1,0),0)</f>
        <v>113341</v>
      </c>
      <c r="AH3740" s="6">
        <f ca="1">IF(NOT(ISNA(VLOOKUP($B3740,INDIRECT(VLOOKUP($B3740,'Exp Dates'!$E$4:$X$300,MATCH("M2",'Exp Dates'!$E$2:$X$2,0),1)&amp;"!$A$2:$k$600",1),AH$1,0))),VLOOKUP($B3740,INDIRECT(VLOOKUP($B3740,'Exp Dates'!$E$4:$X$300,MATCH("M2",'Exp Dates'!$E$2:$X$2,0),1)&amp;"!$A$2:$k$600",1),AH$1,0),0)</f>
        <v>93231</v>
      </c>
      <c r="AI3740" s="6">
        <f ca="1">IF(NOT(ISNA(VLOOKUP($B3740,INDIRECT(VLOOKUP($B3740,'Exp Dates'!$E$4:$X$300,MATCH("M3",'Exp Dates'!$E$2:$X$2,0),1)&amp;"!$A$2:$k$600",1),AI$1,0))),VLOOKUP($B3740,INDIRECT(VLOOKUP($B3740,'Exp Dates'!$E$4:$X$300,MATCH("M3",'Exp Dates'!$E$2:$X$2,0),1)&amp;"!$A$2:$k$600",1),AI$1,0),0)</f>
        <v>35780</v>
      </c>
      <c r="AJ3740" s="6">
        <f ca="1">IF(NOT(ISNA(VLOOKUP($B3740,INDIRECT(VLOOKUP($B3740,'Exp Dates'!$E$4:$X$300,MATCH("M4",'Exp Dates'!$E$2:$X$2,0),1)&amp;"!$A$2:$k$600",1),AJ$1,0))),VLOOKUP($B3740,INDIRECT(VLOOKUP($B3740,'Exp Dates'!$E$4:$X$300,MATCH("M4",'Exp Dates'!$E$2:$X$2,0),1)&amp;"!$A$2:$k$600",1),AJ$1,0),0)</f>
        <v>30713</v>
      </c>
      <c r="AK3740" s="6">
        <f ca="1">IF(NOT(ISNA(VLOOKUP($B3740,INDIRECT(VLOOKUP($B3740,'Exp Dates'!$E$4:$X$300,MATCH("M5",'Exp Dates'!$E$2:$X$2,0),1)&amp;"!$A$2:$k$600",1),AK$1,0))),VLOOKUP($B3740,INDIRECT(VLOOKUP($B3740,'Exp Dates'!$E$4:$X$300,MATCH("M5",'Exp Dates'!$E$2:$X$2,0),1)&amp;"!$A$2:$k$600",1),AK$1,0),0)</f>
        <v>28864</v>
      </c>
      <c r="AL3740" s="6">
        <f ca="1">IF(NOT(ISNA(VLOOKUP($B3740,INDIRECT(VLOOKUP($B3740,'Exp Dates'!$E$4:$X$300,MATCH("M6",'Exp Dates'!$E$2:$X$2,0),1)&amp;"!$A$2:$k$600",1),AL$1,0))),VLOOKUP($B3740,INDIRECT(VLOOKUP($B3740,'Exp Dates'!$E$4:$X$300,MATCH("M6",'Exp Dates'!$E$2:$X$2,0),1)&amp;"!$A$2:$k$600",1),AL$1,0),0)</f>
        <v>26357</v>
      </c>
      <c r="AM3740" s="6">
        <f ca="1">IF(NOT(ISNA(VLOOKUP($B3740,INDIRECT(VLOOKUP($B3740,'Exp Dates'!$E$4:$X$300,MATCH("M7",'Exp Dates'!$E$2:$X$2,0),1)&amp;"!$A$2:$k$600",1),AM$1,0))),VLOOKUP($B3740,INDIRECT(VLOOKUP($B3740,'Exp Dates'!$E$4:$X$300,MATCH("M7",'Exp Dates'!$E$2:$X$2,0),1)&amp;"!$A$2:$k$600",1),AM$1,0),0)</f>
        <v>15403</v>
      </c>
      <c r="AO3740">
        <f ca="1">IF(NOT(ISNA(VLOOKUP($B3740,INDIRECT(VLOOKUP($B3740,'Exp Dates'!$E$4:$X$300,MATCH("M1",'Exp Dates'!$E$2:$X$2,0),1)&amp;"!$A$2:$k$600",1),AO$1,0))),VLOOKUP($B3740,INDIRECT(VLOOKUP($B3740,'Exp Dates'!$E$4:$X$300,MATCH("M1",'Exp Dates'!$E$2:$X$2,0),1)&amp;"!$A$2:$k$600",1),AO$1,0),0)</f>
        <v>754</v>
      </c>
      <c r="AP3740">
        <f ca="1">IF(NOT(ISNA(VLOOKUP($B3740,INDIRECT(VLOOKUP($B3740,'Exp Dates'!$E$4:$X$300,MATCH("M2",'Exp Dates'!$E$2:$X$2,0),1)&amp;"!$A$2:$k$600",1),AP$1,0))),VLOOKUP($B3740,INDIRECT(VLOOKUP($B3740,'Exp Dates'!$E$4:$X$300,MATCH("M2",'Exp Dates'!$E$2:$X$2,0),1)&amp;"!$A$2:$k$600",1),AP$1,0),0)</f>
        <v>836</v>
      </c>
      <c r="AQ3740">
        <f t="shared" ca="1" si="778"/>
        <v>1590</v>
      </c>
      <c r="AR3740">
        <f>VLOOKUP(B3740,Master!B$2:L$5000,11,0)</f>
        <v>0.92673378076062651</v>
      </c>
    </row>
    <row r="3741" spans="2:44" x14ac:dyDescent="0.25">
      <c r="B3741" s="52">
        <f>Master!B3741</f>
        <v>43497</v>
      </c>
      <c r="C3741" s="11">
        <v>1</v>
      </c>
      <c r="D3741" s="11">
        <f ca="1">IF(NOT(ISNA(VLOOKUP($B3741,INDIRECT(VLOOKUP($B3741,'Exp Dates'!$E$4:$X$250,MATCH("M1",'Exp Dates'!$E$2:$X$2,0),1)&amp;"!$A$2:$H$600",1),D$1,0))),VLOOKUP($B3741,INDIRECT(VLOOKUP($B3741,'Exp Dates'!$E$4:$X$250,MATCH("M1",'Exp Dates'!$E$2:$X$2,0),1)&amp;"!$A$2:$H$600",1),D$1,0)*$C3741,VLOOKUP($B3741,Interpolate!$B$3:$T$2004,MATCH("M1-I",Interpolate!$B$2:$T$2,0)))</f>
        <v>17.024999999999999</v>
      </c>
      <c r="E3741" s="11">
        <f ca="1">IF(NOT(ISNA(VLOOKUP($B3741,INDIRECT(VLOOKUP($B3741,'Exp Dates'!$E$4:$X$250,MATCH("M2",'Exp Dates'!$E$2:$X$2,0),1)&amp;"!$A$2:$H$600",1),E$1,0))),VLOOKUP($B3741,INDIRECT(VLOOKUP($B3741,'Exp Dates'!$E$4:$X$250,MATCH("M2",'Exp Dates'!$E$2:$X$2,0),1)&amp;"!$A$2:$H$600",1),E$1,0)*$C3741,VLOOKUP($B3741,Interpolate!$B$3:$T$2004,MATCH("M2-I",Interpolate!$B$2:$T$2,0)))</f>
        <v>17.524999999999999</v>
      </c>
      <c r="F3741" s="11">
        <f ca="1">IF(NOT(ISNA(VLOOKUP($B3741,INDIRECT(VLOOKUP($B3741,'Exp Dates'!$E$4:$X$250,MATCH("M3",'Exp Dates'!$E$2:$X$2,0),1)&amp;"!$A$2:$H$600",1),F$1,0))),VLOOKUP($B3741,INDIRECT(VLOOKUP($B3741,'Exp Dates'!$E$4:$X$250,MATCH("M3",'Exp Dates'!$E$2:$X$2,0),1)&amp;"!$A$2:$H$600",1),F$1,0)*$C3741,VLOOKUP($B3741,Interpolate!$B$3:$T$2004,MATCH("M3-I",Interpolate!$B$2:$T$2,0)))</f>
        <v>17.675000000000001</v>
      </c>
      <c r="G3741" s="11">
        <f ca="1">IF(NOT(ISNA(VLOOKUP($B3741,INDIRECT(VLOOKUP($B3741,'Exp Dates'!$E$4:$X$250,MATCH("M4",'Exp Dates'!$E$2:$X$2,0),1)&amp;"!$A$2:$H$600",1),G$1,0))),VLOOKUP($B3741,INDIRECT(VLOOKUP($B3741,'Exp Dates'!$E$4:$X$250,MATCH("M4",'Exp Dates'!$E$2:$X$2,0),1)&amp;"!$A$2:$H$600",1),G$1,0)*$C3741,VLOOKUP($B3741,Interpolate!$B$3:$T$2004,MATCH("M4-I",Interpolate!$B$2:$T$2,0)))</f>
        <v>17.925000000000001</v>
      </c>
      <c r="H3741" s="11">
        <f ca="1">IF(NOT(ISNA(VLOOKUP($B3741,INDIRECT(VLOOKUP($B3741,'Exp Dates'!$E$4:$X$250,MATCH("M5",'Exp Dates'!$E$2:$X$2,0),1)&amp;"!$A$2:$H$600",1),H$1,0))),VLOOKUP($B3741,INDIRECT(VLOOKUP($B3741,'Exp Dates'!$E$4:$X$250,MATCH("M5",'Exp Dates'!$E$2:$X$2,0),1)&amp;"!$A$2:$H$600",1),H$1,0)*$C3741,VLOOKUP($B3741,Interpolate!$B$3:$T$2004,MATCH("M5-I",Interpolate!$B$2:$T$2,0)))</f>
        <v>18.024999999999999</v>
      </c>
      <c r="I3741" s="11">
        <f ca="1">IF(NOT(ISNA(VLOOKUP($B3741,INDIRECT(VLOOKUP($B3741,'Exp Dates'!$E$4:$X$250,MATCH("M6",'Exp Dates'!$E$2:$X$2,0),1)&amp;"!$A$2:$H$600",1),I$1,0))),VLOOKUP($B3741,INDIRECT(VLOOKUP($B3741,'Exp Dates'!$E$4:$X$250,MATCH("M6",'Exp Dates'!$E$2:$X$2,0),1)&amp;"!$A$2:$H$600",1),I$1,0)*$C3741,VLOOKUP($B3741,Interpolate!$B$3:$T$2004,MATCH("M6-I",Interpolate!$B$2:$T$2,0)))</f>
        <v>18.225000000000001</v>
      </c>
      <c r="J3741" s="11">
        <f ca="1">IF(NOT(ISNA(VLOOKUP($B3741,INDIRECT(VLOOKUP($B3741,'Exp Dates'!$E$4:$X$250,MATCH("M7",'Exp Dates'!$E$2:$X$2,0),1)&amp;"!$A$2:$H$600",1),J$1,0))),VLOOKUP($B3741,INDIRECT(VLOOKUP($B3741,'Exp Dates'!$E$4:$X$250,MATCH("M7",'Exp Dates'!$E$2:$X$2,0),1)&amp;"!$A$2:$H$600",1),J$1,0)*$C3741,VLOOKUP($B3741,Interpolate!$B$3:$T$2004,MATCH("M7-I",Interpolate!$B$2:$T$2,0)))</f>
        <v>18.324999999999999</v>
      </c>
      <c r="K3741" s="6">
        <f ca="1">IF(NOT(ISNA(VLOOKUP($B3741,INDIRECT(VLOOKUP($B3741,'Exp Dates'!$E$4:$X$250,MATCH("M1",'Exp Dates'!$E$2:$X$2,0),1)&amp;"!$A$2:$k$600",1),K$1,0))),VLOOKUP($B3741,INDIRECT(VLOOKUP($B3741,'Exp Dates'!$E$4:$X$250,MATCH("M1",'Exp Dates'!$E$2:$X$2,0),1)&amp;"!$A$2:$k$600",1),K$1,0),0)</f>
        <v>98820</v>
      </c>
      <c r="L3741" s="6">
        <f ca="1">IF(NOT(ISNA(VLOOKUP($B3741,INDIRECT(VLOOKUP($B3741,'Exp Dates'!$E$4:$X$250,MATCH("M2",'Exp Dates'!$E$2:$X$2,0),1)&amp;"!$A$2:$k$600",1),L$1,0))),VLOOKUP($B3741,INDIRECT(VLOOKUP($B3741,'Exp Dates'!$E$4:$X$250,MATCH("M2",'Exp Dates'!$E$2:$X$2,0),1)&amp;"!$A$2:$k$600",1),L$1,0),0)</f>
        <v>87114</v>
      </c>
      <c r="M3741" s="6">
        <f ca="1">IF(NOT(ISNA(VLOOKUP($B3741,INDIRECT(VLOOKUP($B3741,'Exp Dates'!$E$4:$X$250,MATCH("M3",'Exp Dates'!$E$2:$X$2,0),1)&amp;"!$A$2:$k$600",1),M$1,0))),VLOOKUP($B3741,INDIRECT(VLOOKUP($B3741,'Exp Dates'!$E$4:$X$250,MATCH("M3",'Exp Dates'!$E$2:$X$2,0),1)&amp;"!$A$2:$k$600",1),M$1,0),0)</f>
        <v>20487</v>
      </c>
      <c r="N3741" s="6">
        <f ca="1">IF(NOT(ISNA(VLOOKUP($B3741,INDIRECT(VLOOKUP($B3741,'Exp Dates'!$E$4:$X$250,MATCH("M4",'Exp Dates'!$E$2:$X$2,0),1)&amp;"!$A$2:$k$600",1),N$1,0))),VLOOKUP($B3741,INDIRECT(VLOOKUP($B3741,'Exp Dates'!$E$4:$X$250,MATCH("M4",'Exp Dates'!$E$2:$X$2,0),1)&amp;"!$A$2:$k$600",1),N$1,0),0)</f>
        <v>8595</v>
      </c>
      <c r="O3741" s="6">
        <f ca="1">IF(NOT(ISNA(VLOOKUP($B3741,INDIRECT(VLOOKUP($B3741,'Exp Dates'!$E$4:$X$250,MATCH("M5",'Exp Dates'!$E$2:$X$2,0),1)&amp;"!$A$2:$k$600",1),O$1,0))),VLOOKUP($B3741,INDIRECT(VLOOKUP($B3741,'Exp Dates'!$E$4:$X$250,MATCH("M5",'Exp Dates'!$E$2:$X$2,0),1)&amp;"!$A$2:$k$600",1),O$1,0),0)</f>
        <v>4521</v>
      </c>
      <c r="P3741" s="6">
        <f ca="1">IF(NOT(ISNA(VLOOKUP($B3741,INDIRECT(VLOOKUP($B3741,'Exp Dates'!$E$4:$X$250,MATCH("M6",'Exp Dates'!$E$2:$X$2,0),1)&amp;"!$A$2:$k$600",1),P$1,0))),VLOOKUP($B3741,INDIRECT(VLOOKUP($B3741,'Exp Dates'!$E$4:$X$250,MATCH("M6",'Exp Dates'!$E$2:$X$2,0),1)&amp;"!$A$2:$k$600",1),P$1,0),0)</f>
        <v>3422</v>
      </c>
      <c r="Q3741" s="6">
        <f ca="1">IF(NOT(ISNA(VLOOKUP($B3741,INDIRECT(VLOOKUP($B3741,'Exp Dates'!$E$4:$X$250,MATCH("M7",'Exp Dates'!$E$2:$X$2,0),1)&amp;"!$A$2:$k$600",1),Q$1,0))),VLOOKUP($B3741,INDIRECT(VLOOKUP($B3741,'Exp Dates'!$E$4:$X$250,MATCH("M7",'Exp Dates'!$E$2:$X$2,0),1)&amp;"!$A$2:$k$600",1),Q$1,0),0)</f>
        <v>1477</v>
      </c>
      <c r="R3741" s="6">
        <f ca="1">IF((K3741+L3741)&gt;0,K3741+L3741,#REF!+#REF!)</f>
        <v>185934</v>
      </c>
      <c r="S3741" s="6">
        <f t="shared" ca="1" si="779"/>
        <v>239733</v>
      </c>
      <c r="T3741" s="6">
        <f t="shared" ca="1" si="780"/>
        <v>3491109.125</v>
      </c>
      <c r="U3741" s="6">
        <f t="shared" ca="1" si="781"/>
        <v>101284</v>
      </c>
      <c r="V3741" s="6">
        <f t="shared" ca="1" si="782"/>
        <v>1832628.7</v>
      </c>
      <c r="W3741" s="11">
        <f t="shared" ca="1" si="783"/>
        <v>1.9049735088182347</v>
      </c>
      <c r="X3741">
        <f ca="1">Master!AD3741</f>
        <v>6.6666666666666602E-3</v>
      </c>
      <c r="Y3741" s="6">
        <f t="shared" ca="1" si="784"/>
        <v>224436</v>
      </c>
      <c r="Z3741" s="6">
        <f t="shared" ca="1" si="785"/>
        <v>101284</v>
      </c>
      <c r="AA3741" s="6">
        <f t="shared" ca="1" si="786"/>
        <v>341017</v>
      </c>
      <c r="AB3741" s="11">
        <f>VLOOKUP(B3741,Master!B$3:N$10000,9,0)</f>
        <v>16.14</v>
      </c>
      <c r="AC3741" s="11">
        <f t="shared" ca="1" si="787"/>
        <v>0.88499999999999801</v>
      </c>
      <c r="AE3741" s="11">
        <f t="shared" ca="1" si="788"/>
        <v>-15.255000000000003</v>
      </c>
      <c r="AG3741" s="6">
        <f ca="1">IF(NOT(ISNA(VLOOKUP($B3741,INDIRECT(VLOOKUP($B3741,'Exp Dates'!$E$4:$X$300,MATCH("M1",'Exp Dates'!$E$2:$X$2,0),1)&amp;"!$A$2:$k$600",1),AG$1,0))),VLOOKUP($B3741,INDIRECT(VLOOKUP($B3741,'Exp Dates'!$E$4:$X$300,MATCH("M1",'Exp Dates'!$E$2:$X$2,0),1)&amp;"!$A$2:$k$600",1),AG$1,0),0)</f>
        <v>105768</v>
      </c>
      <c r="AH3741" s="6">
        <f ca="1">IF(NOT(ISNA(VLOOKUP($B3741,INDIRECT(VLOOKUP($B3741,'Exp Dates'!$E$4:$X$300,MATCH("M2",'Exp Dates'!$E$2:$X$2,0),1)&amp;"!$A$2:$k$600",1),AH$1,0))),VLOOKUP($B3741,INDIRECT(VLOOKUP($B3741,'Exp Dates'!$E$4:$X$300,MATCH("M2",'Exp Dates'!$E$2:$X$2,0),1)&amp;"!$A$2:$k$600",1),AH$1,0),0)</f>
        <v>96457</v>
      </c>
      <c r="AI3741" s="6">
        <f ca="1">IF(NOT(ISNA(VLOOKUP($B3741,INDIRECT(VLOOKUP($B3741,'Exp Dates'!$E$4:$X$300,MATCH("M3",'Exp Dates'!$E$2:$X$2,0),1)&amp;"!$A$2:$k$600",1),AI$1,0))),VLOOKUP($B3741,INDIRECT(VLOOKUP($B3741,'Exp Dates'!$E$4:$X$300,MATCH("M3",'Exp Dates'!$E$2:$X$2,0),1)&amp;"!$A$2:$k$600",1),AI$1,0),0)</f>
        <v>37508</v>
      </c>
      <c r="AJ3741" s="6">
        <f ca="1">IF(NOT(ISNA(VLOOKUP($B3741,INDIRECT(VLOOKUP($B3741,'Exp Dates'!$E$4:$X$300,MATCH("M4",'Exp Dates'!$E$2:$X$2,0),1)&amp;"!$A$2:$k$600",1),AJ$1,0))),VLOOKUP($B3741,INDIRECT(VLOOKUP($B3741,'Exp Dates'!$E$4:$X$300,MATCH("M4",'Exp Dates'!$E$2:$X$2,0),1)&amp;"!$A$2:$k$600",1),AJ$1,0),0)</f>
        <v>30167</v>
      </c>
      <c r="AK3741" s="6">
        <f ca="1">IF(NOT(ISNA(VLOOKUP($B3741,INDIRECT(VLOOKUP($B3741,'Exp Dates'!$E$4:$X$300,MATCH("M5",'Exp Dates'!$E$2:$X$2,0),1)&amp;"!$A$2:$k$600",1),AK$1,0))),VLOOKUP($B3741,INDIRECT(VLOOKUP($B3741,'Exp Dates'!$E$4:$X$300,MATCH("M5",'Exp Dates'!$E$2:$X$2,0),1)&amp;"!$A$2:$k$600",1),AK$1,0),0)</f>
        <v>28951</v>
      </c>
      <c r="AL3741" s="6">
        <f ca="1">IF(NOT(ISNA(VLOOKUP($B3741,INDIRECT(VLOOKUP($B3741,'Exp Dates'!$E$4:$X$300,MATCH("M6",'Exp Dates'!$E$2:$X$2,0),1)&amp;"!$A$2:$k$600",1),AL$1,0))),VLOOKUP($B3741,INDIRECT(VLOOKUP($B3741,'Exp Dates'!$E$4:$X$300,MATCH("M6",'Exp Dates'!$E$2:$X$2,0),1)&amp;"!$A$2:$k$600",1),AL$1,0),0)</f>
        <v>26485</v>
      </c>
      <c r="AM3741" s="6">
        <f ca="1">IF(NOT(ISNA(VLOOKUP($B3741,INDIRECT(VLOOKUP($B3741,'Exp Dates'!$E$4:$X$300,MATCH("M7",'Exp Dates'!$E$2:$X$2,0),1)&amp;"!$A$2:$k$600",1),AM$1,0))),VLOOKUP($B3741,INDIRECT(VLOOKUP($B3741,'Exp Dates'!$E$4:$X$300,MATCH("M7",'Exp Dates'!$E$2:$X$2,0),1)&amp;"!$A$2:$k$600",1),AM$1,0),0)</f>
        <v>15681</v>
      </c>
      <c r="AO3741">
        <f ca="1">IF(NOT(ISNA(VLOOKUP($B3741,INDIRECT(VLOOKUP($B3741,'Exp Dates'!$E$4:$X$300,MATCH("M1",'Exp Dates'!$E$2:$X$2,0),1)&amp;"!$A$2:$k$600",1),AO$1,0))),VLOOKUP($B3741,INDIRECT(VLOOKUP($B3741,'Exp Dates'!$E$4:$X$300,MATCH("M1",'Exp Dates'!$E$2:$X$2,0),1)&amp;"!$A$2:$k$600",1),AO$1,0),0)</f>
        <v>5031</v>
      </c>
      <c r="AP3741">
        <f ca="1">IF(NOT(ISNA(VLOOKUP($B3741,INDIRECT(VLOOKUP($B3741,'Exp Dates'!$E$4:$X$300,MATCH("M2",'Exp Dates'!$E$2:$X$2,0),1)&amp;"!$A$2:$k$600",1),AP$1,0))),VLOOKUP($B3741,INDIRECT(VLOOKUP($B3741,'Exp Dates'!$E$4:$X$300,MATCH("M2",'Exp Dates'!$E$2:$X$2,0),1)&amp;"!$A$2:$k$600",1),AP$1,0),0)</f>
        <v>6915</v>
      </c>
      <c r="AQ3741">
        <f t="shared" ca="1" si="778"/>
        <v>11946</v>
      </c>
      <c r="AR3741">
        <f>VLOOKUP(B3741,Master!B$2:L$5000,11,0)</f>
        <v>0.91756679931779428</v>
      </c>
    </row>
    <row r="3742" spans="2:44" x14ac:dyDescent="0.25">
      <c r="B3742" s="52">
        <f>Master!B3742</f>
        <v>43500</v>
      </c>
      <c r="C3742" s="11">
        <v>1</v>
      </c>
      <c r="D3742" s="11">
        <f ca="1">IF(NOT(ISNA(VLOOKUP($B3742,INDIRECT(VLOOKUP($B3742,'Exp Dates'!$E$4:$X$250,MATCH("M1",'Exp Dates'!$E$2:$X$2,0),1)&amp;"!$A$2:$H$600",1),D$1,0))),VLOOKUP($B3742,INDIRECT(VLOOKUP($B3742,'Exp Dates'!$E$4:$X$250,MATCH("M1",'Exp Dates'!$E$2:$X$2,0),1)&amp;"!$A$2:$H$600",1),D$1,0)*$C3742,VLOOKUP($B3742,Interpolate!$B$3:$T$2004,MATCH("M1-I",Interpolate!$B$2:$T$2,0)))</f>
        <v>16.524999999999999</v>
      </c>
      <c r="E3742" s="11">
        <f ca="1">IF(NOT(ISNA(VLOOKUP($B3742,INDIRECT(VLOOKUP($B3742,'Exp Dates'!$E$4:$X$250,MATCH("M2",'Exp Dates'!$E$2:$X$2,0),1)&amp;"!$A$2:$H$600",1),E$1,0))),VLOOKUP($B3742,INDIRECT(VLOOKUP($B3742,'Exp Dates'!$E$4:$X$250,MATCH("M2",'Exp Dates'!$E$2:$X$2,0),1)&amp;"!$A$2:$H$600",1),E$1,0)*$C3742,VLOOKUP($B3742,Interpolate!$B$3:$T$2004,MATCH("M2-I",Interpolate!$B$2:$T$2,0)))</f>
        <v>17.074999999999999</v>
      </c>
      <c r="F3742" s="11">
        <f ca="1">IF(NOT(ISNA(VLOOKUP($B3742,INDIRECT(VLOOKUP($B3742,'Exp Dates'!$E$4:$X$250,MATCH("M3",'Exp Dates'!$E$2:$X$2,0),1)&amp;"!$A$2:$H$600",1),F$1,0))),VLOOKUP($B3742,INDIRECT(VLOOKUP($B3742,'Exp Dates'!$E$4:$X$250,MATCH("M3",'Exp Dates'!$E$2:$X$2,0),1)&amp;"!$A$2:$H$600",1),F$1,0)*$C3742,VLOOKUP($B3742,Interpolate!$B$3:$T$2004,MATCH("M3-I",Interpolate!$B$2:$T$2,0)))</f>
        <v>17.274999999999999</v>
      </c>
      <c r="G3742" s="11">
        <f ca="1">IF(NOT(ISNA(VLOOKUP($B3742,INDIRECT(VLOOKUP($B3742,'Exp Dates'!$E$4:$X$250,MATCH("M4",'Exp Dates'!$E$2:$X$2,0),1)&amp;"!$A$2:$H$600",1),G$1,0))),VLOOKUP($B3742,INDIRECT(VLOOKUP($B3742,'Exp Dates'!$E$4:$X$250,MATCH("M4",'Exp Dates'!$E$2:$X$2,0),1)&amp;"!$A$2:$H$600",1),G$1,0)*$C3742,VLOOKUP($B3742,Interpolate!$B$3:$T$2004,MATCH("M4-I",Interpolate!$B$2:$T$2,0)))</f>
        <v>17.524999999999999</v>
      </c>
      <c r="H3742" s="11">
        <f ca="1">IF(NOT(ISNA(VLOOKUP($B3742,INDIRECT(VLOOKUP($B3742,'Exp Dates'!$E$4:$X$250,MATCH("M5",'Exp Dates'!$E$2:$X$2,0),1)&amp;"!$A$2:$H$600",1),H$1,0))),VLOOKUP($B3742,INDIRECT(VLOOKUP($B3742,'Exp Dates'!$E$4:$X$250,MATCH("M5",'Exp Dates'!$E$2:$X$2,0),1)&amp;"!$A$2:$H$600",1),H$1,0)*$C3742,VLOOKUP($B3742,Interpolate!$B$3:$T$2004,MATCH("M5-I",Interpolate!$B$2:$T$2,0)))</f>
        <v>17.625</v>
      </c>
      <c r="I3742" s="11">
        <f ca="1">IF(NOT(ISNA(VLOOKUP($B3742,INDIRECT(VLOOKUP($B3742,'Exp Dates'!$E$4:$X$250,MATCH("M6",'Exp Dates'!$E$2:$X$2,0),1)&amp;"!$A$2:$H$600",1),I$1,0))),VLOOKUP($B3742,INDIRECT(VLOOKUP($B3742,'Exp Dates'!$E$4:$X$250,MATCH("M6",'Exp Dates'!$E$2:$X$2,0),1)&amp;"!$A$2:$H$600",1),I$1,0)*$C3742,VLOOKUP($B3742,Interpolate!$B$3:$T$2004,MATCH("M6-I",Interpolate!$B$2:$T$2,0)))</f>
        <v>17.925000000000001</v>
      </c>
      <c r="J3742" s="11">
        <f ca="1">IF(NOT(ISNA(VLOOKUP($B3742,INDIRECT(VLOOKUP($B3742,'Exp Dates'!$E$4:$X$250,MATCH("M7",'Exp Dates'!$E$2:$X$2,0),1)&amp;"!$A$2:$H$600",1),J$1,0))),VLOOKUP($B3742,INDIRECT(VLOOKUP($B3742,'Exp Dates'!$E$4:$X$250,MATCH("M7",'Exp Dates'!$E$2:$X$2,0),1)&amp;"!$A$2:$H$600",1),J$1,0)*$C3742,VLOOKUP($B3742,Interpolate!$B$3:$T$2004,MATCH("M7-I",Interpolate!$B$2:$T$2,0)))</f>
        <v>18.074999999999999</v>
      </c>
      <c r="K3742" s="6">
        <f ca="1">IF(NOT(ISNA(VLOOKUP($B3742,INDIRECT(VLOOKUP($B3742,'Exp Dates'!$E$4:$X$250,MATCH("M1",'Exp Dates'!$E$2:$X$2,0),1)&amp;"!$A$2:$k$600",1),K$1,0))),VLOOKUP($B3742,INDIRECT(VLOOKUP($B3742,'Exp Dates'!$E$4:$X$250,MATCH("M1",'Exp Dates'!$E$2:$X$2,0),1)&amp;"!$A$2:$k$600",1),K$1,0),0)</f>
        <v>72441</v>
      </c>
      <c r="L3742" s="6">
        <f ca="1">IF(NOT(ISNA(VLOOKUP($B3742,INDIRECT(VLOOKUP($B3742,'Exp Dates'!$E$4:$X$250,MATCH("M2",'Exp Dates'!$E$2:$X$2,0),1)&amp;"!$A$2:$k$600",1),L$1,0))),VLOOKUP($B3742,INDIRECT(VLOOKUP($B3742,'Exp Dates'!$E$4:$X$250,MATCH("M2",'Exp Dates'!$E$2:$X$2,0),1)&amp;"!$A$2:$k$600",1),L$1,0),0)</f>
        <v>63699</v>
      </c>
      <c r="M3742" s="6">
        <f ca="1">IF(NOT(ISNA(VLOOKUP($B3742,INDIRECT(VLOOKUP($B3742,'Exp Dates'!$E$4:$X$250,MATCH("M3",'Exp Dates'!$E$2:$X$2,0),1)&amp;"!$A$2:$k$600",1),M$1,0))),VLOOKUP($B3742,INDIRECT(VLOOKUP($B3742,'Exp Dates'!$E$4:$X$250,MATCH("M3",'Exp Dates'!$E$2:$X$2,0),1)&amp;"!$A$2:$k$600",1),M$1,0),0)</f>
        <v>15608</v>
      </c>
      <c r="N3742" s="6">
        <f ca="1">IF(NOT(ISNA(VLOOKUP($B3742,INDIRECT(VLOOKUP($B3742,'Exp Dates'!$E$4:$X$250,MATCH("M4",'Exp Dates'!$E$2:$X$2,0),1)&amp;"!$A$2:$k$600",1),N$1,0))),VLOOKUP($B3742,INDIRECT(VLOOKUP($B3742,'Exp Dates'!$E$4:$X$250,MATCH("M4",'Exp Dates'!$E$2:$X$2,0),1)&amp;"!$A$2:$k$600",1),N$1,0),0)</f>
        <v>7731</v>
      </c>
      <c r="O3742" s="6">
        <f ca="1">IF(NOT(ISNA(VLOOKUP($B3742,INDIRECT(VLOOKUP($B3742,'Exp Dates'!$E$4:$X$250,MATCH("M5",'Exp Dates'!$E$2:$X$2,0),1)&amp;"!$A$2:$k$600",1),O$1,0))),VLOOKUP($B3742,INDIRECT(VLOOKUP($B3742,'Exp Dates'!$E$4:$X$250,MATCH("M5",'Exp Dates'!$E$2:$X$2,0),1)&amp;"!$A$2:$k$600",1),O$1,0),0)</f>
        <v>4431</v>
      </c>
      <c r="P3742" s="6">
        <f ca="1">IF(NOT(ISNA(VLOOKUP($B3742,INDIRECT(VLOOKUP($B3742,'Exp Dates'!$E$4:$X$250,MATCH("M6",'Exp Dates'!$E$2:$X$2,0),1)&amp;"!$A$2:$k$600",1),P$1,0))),VLOOKUP($B3742,INDIRECT(VLOOKUP($B3742,'Exp Dates'!$E$4:$X$250,MATCH("M6",'Exp Dates'!$E$2:$X$2,0),1)&amp;"!$A$2:$k$600",1),P$1,0),0)</f>
        <v>2053</v>
      </c>
      <c r="Q3742" s="6">
        <f ca="1">IF(NOT(ISNA(VLOOKUP($B3742,INDIRECT(VLOOKUP($B3742,'Exp Dates'!$E$4:$X$250,MATCH("M7",'Exp Dates'!$E$2:$X$2,0),1)&amp;"!$A$2:$k$600",1),Q$1,0))),VLOOKUP($B3742,INDIRECT(VLOOKUP($B3742,'Exp Dates'!$E$4:$X$250,MATCH("M7",'Exp Dates'!$E$2:$X$2,0),1)&amp;"!$A$2:$k$600",1),Q$1,0),0)</f>
        <v>1002</v>
      </c>
      <c r="R3742" s="6">
        <f ca="1">IF((K3742+L3742)&gt;0,K3742+L3742,#REF!+#REF!)</f>
        <v>136140</v>
      </c>
      <c r="S3742" s="6">
        <f t="shared" ca="1" si="779"/>
        <v>239431</v>
      </c>
      <c r="T3742" s="6">
        <f t="shared" ca="1" si="780"/>
        <v>3386402.0999999996</v>
      </c>
      <c r="U3742" s="6">
        <f t="shared" ca="1" si="781"/>
        <v>101137</v>
      </c>
      <c r="V3742" s="6">
        <f t="shared" ca="1" si="782"/>
        <v>1794437.7749999999</v>
      </c>
      <c r="W3742" s="11">
        <f t="shared" ca="1" si="783"/>
        <v>1.8871660790801172</v>
      </c>
      <c r="X3742">
        <f ca="1">Master!AD3742</f>
        <v>9.2857142857142999E-3</v>
      </c>
      <c r="Y3742" s="6">
        <f t="shared" ca="1" si="784"/>
        <v>166965</v>
      </c>
      <c r="Z3742" s="6">
        <f t="shared" ca="1" si="785"/>
        <v>101137</v>
      </c>
      <c r="AA3742" s="6">
        <f t="shared" ca="1" si="786"/>
        <v>340568</v>
      </c>
      <c r="AB3742" s="11">
        <f>VLOOKUP(B3742,Master!B$3:N$10000,9,0)</f>
        <v>15.73</v>
      </c>
      <c r="AC3742" s="11">
        <f t="shared" ca="1" si="787"/>
        <v>0.79499999999999815</v>
      </c>
      <c r="AE3742" s="11">
        <f t="shared" ca="1" si="788"/>
        <v>-14.935000000000002</v>
      </c>
      <c r="AG3742" s="6">
        <f ca="1">IF(NOT(ISNA(VLOOKUP($B3742,INDIRECT(VLOOKUP($B3742,'Exp Dates'!$E$4:$X$300,MATCH("M1",'Exp Dates'!$E$2:$X$2,0),1)&amp;"!$A$2:$k$600",1),AG$1,0))),VLOOKUP($B3742,INDIRECT(VLOOKUP($B3742,'Exp Dates'!$E$4:$X$300,MATCH("M1",'Exp Dates'!$E$2:$X$2,0),1)&amp;"!$A$2:$k$600",1),AG$1,0),0)</f>
        <v>95584</v>
      </c>
      <c r="AH3742" s="6">
        <f ca="1">IF(NOT(ISNA(VLOOKUP($B3742,INDIRECT(VLOOKUP($B3742,'Exp Dates'!$E$4:$X$300,MATCH("M2",'Exp Dates'!$E$2:$X$2,0),1)&amp;"!$A$2:$k$600",1),AH$1,0))),VLOOKUP($B3742,INDIRECT(VLOOKUP($B3742,'Exp Dates'!$E$4:$X$300,MATCH("M2",'Exp Dates'!$E$2:$X$2,0),1)&amp;"!$A$2:$k$600",1),AH$1,0),0)</f>
        <v>105820</v>
      </c>
      <c r="AI3742" s="6">
        <f ca="1">IF(NOT(ISNA(VLOOKUP($B3742,INDIRECT(VLOOKUP($B3742,'Exp Dates'!$E$4:$X$300,MATCH("M3",'Exp Dates'!$E$2:$X$2,0),1)&amp;"!$A$2:$k$600",1),AI$1,0))),VLOOKUP($B3742,INDIRECT(VLOOKUP($B3742,'Exp Dates'!$E$4:$X$300,MATCH("M3",'Exp Dates'!$E$2:$X$2,0),1)&amp;"!$A$2:$k$600",1),AI$1,0),0)</f>
        <v>38027</v>
      </c>
      <c r="AJ3742" s="6">
        <f ca="1">IF(NOT(ISNA(VLOOKUP($B3742,INDIRECT(VLOOKUP($B3742,'Exp Dates'!$E$4:$X$300,MATCH("M4",'Exp Dates'!$E$2:$X$2,0),1)&amp;"!$A$2:$k$600",1),AJ$1,0))),VLOOKUP($B3742,INDIRECT(VLOOKUP($B3742,'Exp Dates'!$E$4:$X$300,MATCH("M4",'Exp Dates'!$E$2:$X$2,0),1)&amp;"!$A$2:$k$600",1),AJ$1,0),0)</f>
        <v>30051</v>
      </c>
      <c r="AK3742" s="6">
        <f ca="1">IF(NOT(ISNA(VLOOKUP($B3742,INDIRECT(VLOOKUP($B3742,'Exp Dates'!$E$4:$X$300,MATCH("M5",'Exp Dates'!$E$2:$X$2,0),1)&amp;"!$A$2:$k$600",1),AK$1,0))),VLOOKUP($B3742,INDIRECT(VLOOKUP($B3742,'Exp Dates'!$E$4:$X$300,MATCH("M5",'Exp Dates'!$E$2:$X$2,0),1)&amp;"!$A$2:$k$600",1),AK$1,0),0)</f>
        <v>29261</v>
      </c>
      <c r="AL3742" s="6">
        <f ca="1">IF(NOT(ISNA(VLOOKUP($B3742,INDIRECT(VLOOKUP($B3742,'Exp Dates'!$E$4:$X$300,MATCH("M6",'Exp Dates'!$E$2:$X$2,0),1)&amp;"!$A$2:$k$600",1),AL$1,0))),VLOOKUP($B3742,INDIRECT(VLOOKUP($B3742,'Exp Dates'!$E$4:$X$300,MATCH("M6",'Exp Dates'!$E$2:$X$2,0),1)&amp;"!$A$2:$k$600",1),AL$1,0),0)</f>
        <v>26120</v>
      </c>
      <c r="AM3742" s="6">
        <f ca="1">IF(NOT(ISNA(VLOOKUP($B3742,INDIRECT(VLOOKUP($B3742,'Exp Dates'!$E$4:$X$300,MATCH("M7",'Exp Dates'!$E$2:$X$2,0),1)&amp;"!$A$2:$k$600",1),AM$1,0))),VLOOKUP($B3742,INDIRECT(VLOOKUP($B3742,'Exp Dates'!$E$4:$X$300,MATCH("M7",'Exp Dates'!$E$2:$X$2,0),1)&amp;"!$A$2:$k$600",1),AM$1,0),0)</f>
        <v>15705</v>
      </c>
      <c r="AO3742">
        <f ca="1">IF(NOT(ISNA(VLOOKUP($B3742,INDIRECT(VLOOKUP($B3742,'Exp Dates'!$E$4:$X$300,MATCH("M1",'Exp Dates'!$E$2:$X$2,0),1)&amp;"!$A$2:$k$600",1),AO$1,0))),VLOOKUP($B3742,INDIRECT(VLOOKUP($B3742,'Exp Dates'!$E$4:$X$300,MATCH("M1",'Exp Dates'!$E$2:$X$2,0),1)&amp;"!$A$2:$k$600",1),AO$1,0),0)</f>
        <v>1443</v>
      </c>
      <c r="AP3742">
        <f ca="1">IF(NOT(ISNA(VLOOKUP($B3742,INDIRECT(VLOOKUP($B3742,'Exp Dates'!$E$4:$X$300,MATCH("M2",'Exp Dates'!$E$2:$X$2,0),1)&amp;"!$A$2:$k$600",1),AP$1,0))),VLOOKUP($B3742,INDIRECT(VLOOKUP($B3742,'Exp Dates'!$E$4:$X$300,MATCH("M2",'Exp Dates'!$E$2:$X$2,0),1)&amp;"!$A$2:$k$600",1),AP$1,0),0)</f>
        <v>2503</v>
      </c>
      <c r="AQ3742">
        <f t="shared" ca="1" si="778"/>
        <v>3946</v>
      </c>
      <c r="AR3742">
        <f>VLOOKUP(B3742,Master!B$2:L$5000,11,0)</f>
        <v>0.915066899360093</v>
      </c>
    </row>
    <row r="3743" spans="2:44" x14ac:dyDescent="0.25">
      <c r="B3743" s="52">
        <f>Master!B3743</f>
        <v>43501</v>
      </c>
      <c r="C3743" s="11">
        <v>1</v>
      </c>
      <c r="D3743" s="11">
        <f ca="1">IF(NOT(ISNA(VLOOKUP($B3743,INDIRECT(VLOOKUP($B3743,'Exp Dates'!$E$4:$X$250,MATCH("M1",'Exp Dates'!$E$2:$X$2,0),1)&amp;"!$A$2:$H$600",1),D$1,0))),VLOOKUP($B3743,INDIRECT(VLOOKUP($B3743,'Exp Dates'!$E$4:$X$250,MATCH("M1",'Exp Dates'!$E$2:$X$2,0),1)&amp;"!$A$2:$H$600",1),D$1,0)*$C3743,VLOOKUP($B3743,Interpolate!$B$3:$T$2004,MATCH("M1-I",Interpolate!$B$2:$T$2,0)))</f>
        <v>16.524999999999999</v>
      </c>
      <c r="E3743" s="11">
        <f ca="1">IF(NOT(ISNA(VLOOKUP($B3743,INDIRECT(VLOOKUP($B3743,'Exp Dates'!$E$4:$X$250,MATCH("M2",'Exp Dates'!$E$2:$X$2,0),1)&amp;"!$A$2:$H$600",1),E$1,0))),VLOOKUP($B3743,INDIRECT(VLOOKUP($B3743,'Exp Dates'!$E$4:$X$250,MATCH("M2",'Exp Dates'!$E$2:$X$2,0),1)&amp;"!$A$2:$H$600",1),E$1,0)*$C3743,VLOOKUP($B3743,Interpolate!$B$3:$T$2004,MATCH("M2-I",Interpolate!$B$2:$T$2,0)))</f>
        <v>16.975000000000001</v>
      </c>
      <c r="F3743" s="11">
        <f ca="1">IF(NOT(ISNA(VLOOKUP($B3743,INDIRECT(VLOOKUP($B3743,'Exp Dates'!$E$4:$X$250,MATCH("M3",'Exp Dates'!$E$2:$X$2,0),1)&amp;"!$A$2:$H$600",1),F$1,0))),VLOOKUP($B3743,INDIRECT(VLOOKUP($B3743,'Exp Dates'!$E$4:$X$250,MATCH("M3",'Exp Dates'!$E$2:$X$2,0),1)&amp;"!$A$2:$H$600",1),F$1,0)*$C3743,VLOOKUP($B3743,Interpolate!$B$3:$T$2004,MATCH("M3-I",Interpolate!$B$2:$T$2,0)))</f>
        <v>17.074999999999999</v>
      </c>
      <c r="G3743" s="11">
        <f ca="1">IF(NOT(ISNA(VLOOKUP($B3743,INDIRECT(VLOOKUP($B3743,'Exp Dates'!$E$4:$X$250,MATCH("M4",'Exp Dates'!$E$2:$X$2,0),1)&amp;"!$A$2:$H$600",1),G$1,0))),VLOOKUP($B3743,INDIRECT(VLOOKUP($B3743,'Exp Dates'!$E$4:$X$250,MATCH("M4",'Exp Dates'!$E$2:$X$2,0),1)&amp;"!$A$2:$H$600",1),G$1,0)*$C3743,VLOOKUP($B3743,Interpolate!$B$3:$T$2004,MATCH("M4-I",Interpolate!$B$2:$T$2,0)))</f>
        <v>17.375</v>
      </c>
      <c r="H3743" s="11">
        <f ca="1">IF(NOT(ISNA(VLOOKUP($B3743,INDIRECT(VLOOKUP($B3743,'Exp Dates'!$E$4:$X$250,MATCH("M5",'Exp Dates'!$E$2:$X$2,0),1)&amp;"!$A$2:$H$600",1),H$1,0))),VLOOKUP($B3743,INDIRECT(VLOOKUP($B3743,'Exp Dates'!$E$4:$X$250,MATCH("M5",'Exp Dates'!$E$2:$X$2,0),1)&amp;"!$A$2:$H$600",1),H$1,0)*$C3743,VLOOKUP($B3743,Interpolate!$B$3:$T$2004,MATCH("M5-I",Interpolate!$B$2:$T$2,0)))</f>
        <v>17.475000000000001</v>
      </c>
      <c r="I3743" s="11">
        <f ca="1">IF(NOT(ISNA(VLOOKUP($B3743,INDIRECT(VLOOKUP($B3743,'Exp Dates'!$E$4:$X$250,MATCH("M6",'Exp Dates'!$E$2:$X$2,0),1)&amp;"!$A$2:$H$600",1),I$1,0))),VLOOKUP($B3743,INDIRECT(VLOOKUP($B3743,'Exp Dates'!$E$4:$X$250,MATCH("M6",'Exp Dates'!$E$2:$X$2,0),1)&amp;"!$A$2:$H$600",1),I$1,0)*$C3743,VLOOKUP($B3743,Interpolate!$B$3:$T$2004,MATCH("M6-I",Interpolate!$B$2:$T$2,0)))</f>
        <v>17.725000000000001</v>
      </c>
      <c r="J3743" s="11">
        <f ca="1">IF(NOT(ISNA(VLOOKUP($B3743,INDIRECT(VLOOKUP($B3743,'Exp Dates'!$E$4:$X$250,MATCH("M7",'Exp Dates'!$E$2:$X$2,0),1)&amp;"!$A$2:$H$600",1),J$1,0))),VLOOKUP($B3743,INDIRECT(VLOOKUP($B3743,'Exp Dates'!$E$4:$X$250,MATCH("M7",'Exp Dates'!$E$2:$X$2,0),1)&amp;"!$A$2:$H$600",1),J$1,0)*$C3743,VLOOKUP($B3743,Interpolate!$B$3:$T$2004,MATCH("M7-I",Interpolate!$B$2:$T$2,0)))</f>
        <v>17.875</v>
      </c>
      <c r="K3743" s="6">
        <f ca="1">IF(NOT(ISNA(VLOOKUP($B3743,INDIRECT(VLOOKUP($B3743,'Exp Dates'!$E$4:$X$250,MATCH("M1",'Exp Dates'!$E$2:$X$2,0),1)&amp;"!$A$2:$k$600",1),K$1,0))),VLOOKUP($B3743,INDIRECT(VLOOKUP($B3743,'Exp Dates'!$E$4:$X$250,MATCH("M1",'Exp Dates'!$E$2:$X$2,0),1)&amp;"!$A$2:$k$600",1),K$1,0),0)</f>
        <v>75169</v>
      </c>
      <c r="L3743" s="6">
        <f ca="1">IF(NOT(ISNA(VLOOKUP($B3743,INDIRECT(VLOOKUP($B3743,'Exp Dates'!$E$4:$X$250,MATCH("M2",'Exp Dates'!$E$2:$X$2,0),1)&amp;"!$A$2:$k$600",1),L$1,0))),VLOOKUP($B3743,INDIRECT(VLOOKUP($B3743,'Exp Dates'!$E$4:$X$250,MATCH("M2",'Exp Dates'!$E$2:$X$2,0),1)&amp;"!$A$2:$k$600",1),L$1,0),0)</f>
        <v>78719</v>
      </c>
      <c r="M3743" s="6">
        <f ca="1">IF(NOT(ISNA(VLOOKUP($B3743,INDIRECT(VLOOKUP($B3743,'Exp Dates'!$E$4:$X$250,MATCH("M3",'Exp Dates'!$E$2:$X$2,0),1)&amp;"!$A$2:$k$600",1),M$1,0))),VLOOKUP($B3743,INDIRECT(VLOOKUP($B3743,'Exp Dates'!$E$4:$X$250,MATCH("M3",'Exp Dates'!$E$2:$X$2,0),1)&amp;"!$A$2:$k$600",1),M$1,0),0)</f>
        <v>21420</v>
      </c>
      <c r="N3743" s="6">
        <f ca="1">IF(NOT(ISNA(VLOOKUP($B3743,INDIRECT(VLOOKUP($B3743,'Exp Dates'!$E$4:$X$250,MATCH("M4",'Exp Dates'!$E$2:$X$2,0),1)&amp;"!$A$2:$k$600",1),N$1,0))),VLOOKUP($B3743,INDIRECT(VLOOKUP($B3743,'Exp Dates'!$E$4:$X$250,MATCH("M4",'Exp Dates'!$E$2:$X$2,0),1)&amp;"!$A$2:$k$600",1),N$1,0),0)</f>
        <v>9740</v>
      </c>
      <c r="O3743" s="6">
        <f ca="1">IF(NOT(ISNA(VLOOKUP($B3743,INDIRECT(VLOOKUP($B3743,'Exp Dates'!$E$4:$X$250,MATCH("M5",'Exp Dates'!$E$2:$X$2,0),1)&amp;"!$A$2:$k$600",1),O$1,0))),VLOOKUP($B3743,INDIRECT(VLOOKUP($B3743,'Exp Dates'!$E$4:$X$250,MATCH("M5",'Exp Dates'!$E$2:$X$2,0),1)&amp;"!$A$2:$k$600",1),O$1,0),0)</f>
        <v>5359</v>
      </c>
      <c r="P3743" s="6">
        <f ca="1">IF(NOT(ISNA(VLOOKUP($B3743,INDIRECT(VLOOKUP($B3743,'Exp Dates'!$E$4:$X$250,MATCH("M6",'Exp Dates'!$E$2:$X$2,0),1)&amp;"!$A$2:$k$600",1),P$1,0))),VLOOKUP($B3743,INDIRECT(VLOOKUP($B3743,'Exp Dates'!$E$4:$X$250,MATCH("M6",'Exp Dates'!$E$2:$X$2,0),1)&amp;"!$A$2:$k$600",1),P$1,0),0)</f>
        <v>2142</v>
      </c>
      <c r="Q3743" s="6">
        <f ca="1">IF(NOT(ISNA(VLOOKUP($B3743,INDIRECT(VLOOKUP($B3743,'Exp Dates'!$E$4:$X$250,MATCH("M7",'Exp Dates'!$E$2:$X$2,0),1)&amp;"!$A$2:$k$600",1),Q$1,0))),VLOOKUP($B3743,INDIRECT(VLOOKUP($B3743,'Exp Dates'!$E$4:$X$250,MATCH("M7",'Exp Dates'!$E$2:$X$2,0),1)&amp;"!$A$2:$k$600",1),Q$1,0),0)</f>
        <v>734</v>
      </c>
      <c r="R3743" s="6">
        <f ca="1">IF((K3743+L3743)&gt;0,K3743+L3743,#REF!+#REF!)</f>
        <v>153888</v>
      </c>
      <c r="S3743" s="6">
        <f t="shared" ca="1" si="779"/>
        <v>236131</v>
      </c>
      <c r="T3743" s="6">
        <f t="shared" ca="1" si="780"/>
        <v>3312445.5250000004</v>
      </c>
      <c r="U3743" s="6">
        <f t="shared" ca="1" si="781"/>
        <v>102087</v>
      </c>
      <c r="V3743" s="6">
        <f t="shared" ca="1" si="782"/>
        <v>1793826.425</v>
      </c>
      <c r="W3743" s="11">
        <f t="shared" ca="1" si="783"/>
        <v>1.8465808502068422</v>
      </c>
      <c r="X3743">
        <f ca="1">Master!AD3743</f>
        <v>8.3333333333333332E-3</v>
      </c>
      <c r="Y3743" s="6">
        <f t="shared" ca="1" si="784"/>
        <v>193283</v>
      </c>
      <c r="Z3743" s="6">
        <f t="shared" ca="1" si="785"/>
        <v>102087</v>
      </c>
      <c r="AA3743" s="6">
        <f t="shared" ca="1" si="786"/>
        <v>338218</v>
      </c>
      <c r="AB3743" s="11">
        <f>VLOOKUP(B3743,Master!B$3:N$10000,9,0)</f>
        <v>15.57</v>
      </c>
      <c r="AC3743" s="11">
        <f t="shared" ca="1" si="787"/>
        <v>0.95499999999999829</v>
      </c>
      <c r="AE3743" s="11">
        <f t="shared" ca="1" si="788"/>
        <v>-14.615000000000002</v>
      </c>
      <c r="AG3743" s="6">
        <f ca="1">IF(NOT(ISNA(VLOOKUP($B3743,INDIRECT(VLOOKUP($B3743,'Exp Dates'!$E$4:$X$300,MATCH("M1",'Exp Dates'!$E$2:$X$2,0),1)&amp;"!$A$2:$k$600",1),AG$1,0))),VLOOKUP($B3743,INDIRECT(VLOOKUP($B3743,'Exp Dates'!$E$4:$X$300,MATCH("M1",'Exp Dates'!$E$2:$X$2,0),1)&amp;"!$A$2:$k$600",1),AG$1,0),0)</f>
        <v>83151</v>
      </c>
      <c r="AH3743" s="6">
        <f ca="1">IF(NOT(ISNA(VLOOKUP($B3743,INDIRECT(VLOOKUP($B3743,'Exp Dates'!$E$4:$X$300,MATCH("M2",'Exp Dates'!$E$2:$X$2,0),1)&amp;"!$A$2:$k$600",1),AH$1,0))),VLOOKUP($B3743,INDIRECT(VLOOKUP($B3743,'Exp Dates'!$E$4:$X$300,MATCH("M2",'Exp Dates'!$E$2:$X$2,0),1)&amp;"!$A$2:$k$600",1),AH$1,0),0)</f>
        <v>114190</v>
      </c>
      <c r="AI3743" s="6">
        <f ca="1">IF(NOT(ISNA(VLOOKUP($B3743,INDIRECT(VLOOKUP($B3743,'Exp Dates'!$E$4:$X$300,MATCH("M3",'Exp Dates'!$E$2:$X$2,0),1)&amp;"!$A$2:$k$600",1),AI$1,0))),VLOOKUP($B3743,INDIRECT(VLOOKUP($B3743,'Exp Dates'!$E$4:$X$300,MATCH("M3",'Exp Dates'!$E$2:$X$2,0),1)&amp;"!$A$2:$k$600",1),AI$1,0),0)</f>
        <v>38790</v>
      </c>
      <c r="AJ3743" s="6">
        <f ca="1">IF(NOT(ISNA(VLOOKUP($B3743,INDIRECT(VLOOKUP($B3743,'Exp Dates'!$E$4:$X$300,MATCH("M4",'Exp Dates'!$E$2:$X$2,0),1)&amp;"!$A$2:$k$600",1),AJ$1,0))),VLOOKUP($B3743,INDIRECT(VLOOKUP($B3743,'Exp Dates'!$E$4:$X$300,MATCH("M4",'Exp Dates'!$E$2:$X$2,0),1)&amp;"!$A$2:$k$600",1),AJ$1,0),0)</f>
        <v>30382</v>
      </c>
      <c r="AK3743" s="6">
        <f ca="1">IF(NOT(ISNA(VLOOKUP($B3743,INDIRECT(VLOOKUP($B3743,'Exp Dates'!$E$4:$X$300,MATCH("M5",'Exp Dates'!$E$2:$X$2,0),1)&amp;"!$A$2:$k$600",1),AK$1,0))),VLOOKUP($B3743,INDIRECT(VLOOKUP($B3743,'Exp Dates'!$E$4:$X$300,MATCH("M5",'Exp Dates'!$E$2:$X$2,0),1)&amp;"!$A$2:$k$600",1),AK$1,0),0)</f>
        <v>29633</v>
      </c>
      <c r="AL3743" s="6">
        <f ca="1">IF(NOT(ISNA(VLOOKUP($B3743,INDIRECT(VLOOKUP($B3743,'Exp Dates'!$E$4:$X$300,MATCH("M6",'Exp Dates'!$E$2:$X$2,0),1)&amp;"!$A$2:$k$600",1),AL$1,0))),VLOOKUP($B3743,INDIRECT(VLOOKUP($B3743,'Exp Dates'!$E$4:$X$300,MATCH("M6",'Exp Dates'!$E$2:$X$2,0),1)&amp;"!$A$2:$k$600",1),AL$1,0),0)</f>
        <v>26230</v>
      </c>
      <c r="AM3743" s="6">
        <f ca="1">IF(NOT(ISNA(VLOOKUP($B3743,INDIRECT(VLOOKUP($B3743,'Exp Dates'!$E$4:$X$300,MATCH("M7",'Exp Dates'!$E$2:$X$2,0),1)&amp;"!$A$2:$k$600",1),AM$1,0))),VLOOKUP($B3743,INDIRECT(VLOOKUP($B3743,'Exp Dates'!$E$4:$X$300,MATCH("M7",'Exp Dates'!$E$2:$X$2,0),1)&amp;"!$A$2:$k$600",1),AM$1,0),0)</f>
        <v>15842</v>
      </c>
      <c r="AO3743">
        <f ca="1">IF(NOT(ISNA(VLOOKUP($B3743,INDIRECT(VLOOKUP($B3743,'Exp Dates'!$E$4:$X$300,MATCH("M1",'Exp Dates'!$E$2:$X$2,0),1)&amp;"!$A$2:$k$600",1),AO$1,0))),VLOOKUP($B3743,INDIRECT(VLOOKUP($B3743,'Exp Dates'!$E$4:$X$300,MATCH("M1",'Exp Dates'!$E$2:$X$2,0),1)&amp;"!$A$2:$k$600",1),AO$1,0),0)</f>
        <v>762</v>
      </c>
      <c r="AP3743">
        <f ca="1">IF(NOT(ISNA(VLOOKUP($B3743,INDIRECT(VLOOKUP($B3743,'Exp Dates'!$E$4:$X$300,MATCH("M2",'Exp Dates'!$E$2:$X$2,0),1)&amp;"!$A$2:$k$600",1),AP$1,0))),VLOOKUP($B3743,INDIRECT(VLOOKUP($B3743,'Exp Dates'!$E$4:$X$300,MATCH("M2",'Exp Dates'!$E$2:$X$2,0),1)&amp;"!$A$2:$k$600",1),AP$1,0),0)</f>
        <v>1652</v>
      </c>
      <c r="AQ3743">
        <f t="shared" ca="1" si="778"/>
        <v>2414</v>
      </c>
      <c r="AR3743">
        <f>VLOOKUP(B3743,Master!B$2:L$5000,11,0)</f>
        <v>0.91212653778558872</v>
      </c>
    </row>
    <row r="3744" spans="2:44" x14ac:dyDescent="0.25">
      <c r="B3744" s="52">
        <f>Master!B3744</f>
        <v>43502</v>
      </c>
      <c r="C3744" s="11">
        <v>1</v>
      </c>
      <c r="D3744" s="11">
        <f ca="1">IF(NOT(ISNA(VLOOKUP($B3744,INDIRECT(VLOOKUP($B3744,'Exp Dates'!$E$4:$X$250,MATCH("M1",'Exp Dates'!$E$2:$X$2,0),1)&amp;"!$A$2:$H$600",1),D$1,0))),VLOOKUP($B3744,INDIRECT(VLOOKUP($B3744,'Exp Dates'!$E$4:$X$250,MATCH("M1",'Exp Dates'!$E$2:$X$2,0),1)&amp;"!$A$2:$H$600",1),D$1,0)*$C3744,VLOOKUP($B3744,Interpolate!$B$3:$T$2004,MATCH("M1-I",Interpolate!$B$2:$T$2,0)))</f>
        <v>16.375</v>
      </c>
      <c r="E3744" s="11">
        <f ca="1">IF(NOT(ISNA(VLOOKUP($B3744,INDIRECT(VLOOKUP($B3744,'Exp Dates'!$E$4:$X$250,MATCH("M2",'Exp Dates'!$E$2:$X$2,0),1)&amp;"!$A$2:$H$600",1),E$1,0))),VLOOKUP($B3744,INDIRECT(VLOOKUP($B3744,'Exp Dates'!$E$4:$X$250,MATCH("M2",'Exp Dates'!$E$2:$X$2,0),1)&amp;"!$A$2:$H$600",1),E$1,0)*$C3744,VLOOKUP($B3744,Interpolate!$B$3:$T$2004,MATCH("M2-I",Interpolate!$B$2:$T$2,0)))</f>
        <v>16.824999999999999</v>
      </c>
      <c r="F3744" s="11">
        <f ca="1">IF(NOT(ISNA(VLOOKUP($B3744,INDIRECT(VLOOKUP($B3744,'Exp Dates'!$E$4:$X$250,MATCH("M3",'Exp Dates'!$E$2:$X$2,0),1)&amp;"!$A$2:$H$600",1),F$1,0))),VLOOKUP($B3744,INDIRECT(VLOOKUP($B3744,'Exp Dates'!$E$4:$X$250,MATCH("M3",'Exp Dates'!$E$2:$X$2,0),1)&amp;"!$A$2:$H$600",1),F$1,0)*$C3744,VLOOKUP($B3744,Interpolate!$B$3:$T$2004,MATCH("M3-I",Interpolate!$B$2:$T$2,0)))</f>
        <v>16.975000000000001</v>
      </c>
      <c r="G3744" s="11">
        <f ca="1">IF(NOT(ISNA(VLOOKUP($B3744,INDIRECT(VLOOKUP($B3744,'Exp Dates'!$E$4:$X$250,MATCH("M4",'Exp Dates'!$E$2:$X$2,0),1)&amp;"!$A$2:$H$600",1),G$1,0))),VLOOKUP($B3744,INDIRECT(VLOOKUP($B3744,'Exp Dates'!$E$4:$X$250,MATCH("M4",'Exp Dates'!$E$2:$X$2,0),1)&amp;"!$A$2:$H$600",1),G$1,0)*$C3744,VLOOKUP($B3744,Interpolate!$B$3:$T$2004,MATCH("M4-I",Interpolate!$B$2:$T$2,0)))</f>
        <v>17.274999999999999</v>
      </c>
      <c r="H3744" s="11">
        <f ca="1">IF(NOT(ISNA(VLOOKUP($B3744,INDIRECT(VLOOKUP($B3744,'Exp Dates'!$E$4:$X$250,MATCH("M5",'Exp Dates'!$E$2:$X$2,0),1)&amp;"!$A$2:$H$600",1),H$1,0))),VLOOKUP($B3744,INDIRECT(VLOOKUP($B3744,'Exp Dates'!$E$4:$X$250,MATCH("M5",'Exp Dates'!$E$2:$X$2,0),1)&amp;"!$A$2:$H$600",1),H$1,0)*$C3744,VLOOKUP($B3744,Interpolate!$B$3:$T$2004,MATCH("M5-I",Interpolate!$B$2:$T$2,0)))</f>
        <v>17.324999999999999</v>
      </c>
      <c r="I3744" s="11">
        <f ca="1">IF(NOT(ISNA(VLOOKUP($B3744,INDIRECT(VLOOKUP($B3744,'Exp Dates'!$E$4:$X$250,MATCH("M6",'Exp Dates'!$E$2:$X$2,0),1)&amp;"!$A$2:$H$600",1),I$1,0))),VLOOKUP($B3744,INDIRECT(VLOOKUP($B3744,'Exp Dates'!$E$4:$X$250,MATCH("M6",'Exp Dates'!$E$2:$X$2,0),1)&amp;"!$A$2:$H$600",1),I$1,0)*$C3744,VLOOKUP($B3744,Interpolate!$B$3:$T$2004,MATCH("M6-I",Interpolate!$B$2:$T$2,0)))</f>
        <v>17.574999999999999</v>
      </c>
      <c r="J3744" s="11">
        <f ca="1">IF(NOT(ISNA(VLOOKUP($B3744,INDIRECT(VLOOKUP($B3744,'Exp Dates'!$E$4:$X$250,MATCH("M7",'Exp Dates'!$E$2:$X$2,0),1)&amp;"!$A$2:$H$600",1),J$1,0))),VLOOKUP($B3744,INDIRECT(VLOOKUP($B3744,'Exp Dates'!$E$4:$X$250,MATCH("M7",'Exp Dates'!$E$2:$X$2,0),1)&amp;"!$A$2:$H$600",1),J$1,0)*$C3744,VLOOKUP($B3744,Interpolate!$B$3:$T$2004,MATCH("M7-I",Interpolate!$B$2:$T$2,0)))</f>
        <v>17.725000000000001</v>
      </c>
      <c r="K3744" s="6">
        <f ca="1">IF(NOT(ISNA(VLOOKUP($B3744,INDIRECT(VLOOKUP($B3744,'Exp Dates'!$E$4:$X$250,MATCH("M1",'Exp Dates'!$E$2:$X$2,0),1)&amp;"!$A$2:$k$600",1),K$1,0))),VLOOKUP($B3744,INDIRECT(VLOOKUP($B3744,'Exp Dates'!$E$4:$X$250,MATCH("M1",'Exp Dates'!$E$2:$X$2,0),1)&amp;"!$A$2:$k$600",1),K$1,0),0)</f>
        <v>65964</v>
      </c>
      <c r="L3744" s="6">
        <f ca="1">IF(NOT(ISNA(VLOOKUP($B3744,INDIRECT(VLOOKUP($B3744,'Exp Dates'!$E$4:$X$250,MATCH("M2",'Exp Dates'!$E$2:$X$2,0),1)&amp;"!$A$2:$k$600",1),L$1,0))),VLOOKUP($B3744,INDIRECT(VLOOKUP($B3744,'Exp Dates'!$E$4:$X$250,MATCH("M2",'Exp Dates'!$E$2:$X$2,0),1)&amp;"!$A$2:$k$600",1),L$1,0),0)</f>
        <v>83659</v>
      </c>
      <c r="M3744" s="6">
        <f ca="1">IF(NOT(ISNA(VLOOKUP($B3744,INDIRECT(VLOOKUP($B3744,'Exp Dates'!$E$4:$X$250,MATCH("M3",'Exp Dates'!$E$2:$X$2,0),1)&amp;"!$A$2:$k$600",1),M$1,0))),VLOOKUP($B3744,INDIRECT(VLOOKUP($B3744,'Exp Dates'!$E$4:$X$250,MATCH("M3",'Exp Dates'!$E$2:$X$2,0),1)&amp;"!$A$2:$k$600",1),M$1,0),0)</f>
        <v>19871</v>
      </c>
      <c r="N3744" s="6">
        <f ca="1">IF(NOT(ISNA(VLOOKUP($B3744,INDIRECT(VLOOKUP($B3744,'Exp Dates'!$E$4:$X$250,MATCH("M4",'Exp Dates'!$E$2:$X$2,0),1)&amp;"!$A$2:$k$600",1),N$1,0))),VLOOKUP($B3744,INDIRECT(VLOOKUP($B3744,'Exp Dates'!$E$4:$X$250,MATCH("M4",'Exp Dates'!$E$2:$X$2,0),1)&amp;"!$A$2:$k$600",1),N$1,0),0)</f>
        <v>8214</v>
      </c>
      <c r="O3744" s="6">
        <f ca="1">IF(NOT(ISNA(VLOOKUP($B3744,INDIRECT(VLOOKUP($B3744,'Exp Dates'!$E$4:$X$250,MATCH("M5",'Exp Dates'!$E$2:$X$2,0),1)&amp;"!$A$2:$k$600",1),O$1,0))),VLOOKUP($B3744,INDIRECT(VLOOKUP($B3744,'Exp Dates'!$E$4:$X$250,MATCH("M5",'Exp Dates'!$E$2:$X$2,0),1)&amp;"!$A$2:$k$600",1),O$1,0),0)</f>
        <v>4381</v>
      </c>
      <c r="P3744" s="6">
        <f ca="1">IF(NOT(ISNA(VLOOKUP($B3744,INDIRECT(VLOOKUP($B3744,'Exp Dates'!$E$4:$X$250,MATCH("M6",'Exp Dates'!$E$2:$X$2,0),1)&amp;"!$A$2:$k$600",1),P$1,0))),VLOOKUP($B3744,INDIRECT(VLOOKUP($B3744,'Exp Dates'!$E$4:$X$250,MATCH("M6",'Exp Dates'!$E$2:$X$2,0),1)&amp;"!$A$2:$k$600",1),P$1,0),0)</f>
        <v>2342</v>
      </c>
      <c r="Q3744" s="6">
        <f ca="1">IF(NOT(ISNA(VLOOKUP($B3744,INDIRECT(VLOOKUP($B3744,'Exp Dates'!$E$4:$X$250,MATCH("M7",'Exp Dates'!$E$2:$X$2,0),1)&amp;"!$A$2:$k$600",1),Q$1,0))),VLOOKUP($B3744,INDIRECT(VLOOKUP($B3744,'Exp Dates'!$E$4:$X$250,MATCH("M7",'Exp Dates'!$E$2:$X$2,0),1)&amp;"!$A$2:$k$600",1),Q$1,0),0)</f>
        <v>1605</v>
      </c>
      <c r="R3744" s="6">
        <f ca="1">IF((K3744+L3744)&gt;0,K3744+L3744,#REF!+#REF!)</f>
        <v>149623</v>
      </c>
      <c r="S3744" s="6">
        <f t="shared" ca="1" si="779"/>
        <v>241553</v>
      </c>
      <c r="T3744" s="6">
        <f t="shared" ca="1" si="780"/>
        <v>3349640.9</v>
      </c>
      <c r="U3744" s="6">
        <f t="shared" ca="1" si="781"/>
        <v>101759</v>
      </c>
      <c r="V3744" s="6">
        <f t="shared" ca="1" si="782"/>
        <v>1774536.375</v>
      </c>
      <c r="W3744" s="11">
        <f t="shared" ca="1" si="783"/>
        <v>1.8876146734382946</v>
      </c>
      <c r="X3744">
        <f ca="1">Master!AD3744</f>
        <v>7.6190476190476598E-3</v>
      </c>
      <c r="Y3744" s="6">
        <f t="shared" ca="1" si="784"/>
        <v>186036</v>
      </c>
      <c r="Z3744" s="6">
        <f t="shared" ca="1" si="785"/>
        <v>101759</v>
      </c>
      <c r="AA3744" s="6">
        <f t="shared" ca="1" si="786"/>
        <v>343312</v>
      </c>
      <c r="AB3744" s="11">
        <f>VLOOKUP(B3744,Master!B$3:N$10000,9,0)</f>
        <v>15.38</v>
      </c>
      <c r="AC3744" s="11">
        <f t="shared" ca="1" si="787"/>
        <v>0.99499999999999922</v>
      </c>
      <c r="AE3744" s="11">
        <f t="shared" ca="1" si="788"/>
        <v>-14.385000000000002</v>
      </c>
      <c r="AG3744" s="6">
        <f ca="1">IF(NOT(ISNA(VLOOKUP($B3744,INDIRECT(VLOOKUP($B3744,'Exp Dates'!$E$4:$X$300,MATCH("M1",'Exp Dates'!$E$2:$X$2,0),1)&amp;"!$A$2:$k$600",1),AG$1,0))),VLOOKUP($B3744,INDIRECT(VLOOKUP($B3744,'Exp Dates'!$E$4:$X$300,MATCH("M1",'Exp Dates'!$E$2:$X$2,0),1)&amp;"!$A$2:$k$600",1),AG$1,0),0)</f>
        <v>75633</v>
      </c>
      <c r="AH3744" s="6">
        <f ca="1">IF(NOT(ISNA(VLOOKUP($B3744,INDIRECT(VLOOKUP($B3744,'Exp Dates'!$E$4:$X$300,MATCH("M2",'Exp Dates'!$E$2:$X$2,0),1)&amp;"!$A$2:$k$600",1),AH$1,0))),VLOOKUP($B3744,INDIRECT(VLOOKUP($B3744,'Exp Dates'!$E$4:$X$300,MATCH("M2",'Exp Dates'!$E$2:$X$2,0),1)&amp;"!$A$2:$k$600",1),AH$1,0),0)</f>
        <v>125477</v>
      </c>
      <c r="AI3744" s="6">
        <f ca="1">IF(NOT(ISNA(VLOOKUP($B3744,INDIRECT(VLOOKUP($B3744,'Exp Dates'!$E$4:$X$300,MATCH("M3",'Exp Dates'!$E$2:$X$2,0),1)&amp;"!$A$2:$k$600",1),AI$1,0))),VLOOKUP($B3744,INDIRECT(VLOOKUP($B3744,'Exp Dates'!$E$4:$X$300,MATCH("M3",'Exp Dates'!$E$2:$X$2,0),1)&amp;"!$A$2:$k$600",1),AI$1,0),0)</f>
        <v>40443</v>
      </c>
      <c r="AJ3744" s="6">
        <f ca="1">IF(NOT(ISNA(VLOOKUP($B3744,INDIRECT(VLOOKUP($B3744,'Exp Dates'!$E$4:$X$300,MATCH("M4",'Exp Dates'!$E$2:$X$2,0),1)&amp;"!$A$2:$k$600",1),AJ$1,0))),VLOOKUP($B3744,INDIRECT(VLOOKUP($B3744,'Exp Dates'!$E$4:$X$300,MATCH("M4",'Exp Dates'!$E$2:$X$2,0),1)&amp;"!$A$2:$k$600",1),AJ$1,0),0)</f>
        <v>29846</v>
      </c>
      <c r="AK3744" s="6">
        <f ca="1">IF(NOT(ISNA(VLOOKUP($B3744,INDIRECT(VLOOKUP($B3744,'Exp Dates'!$E$4:$X$300,MATCH("M5",'Exp Dates'!$E$2:$X$2,0),1)&amp;"!$A$2:$k$600",1),AK$1,0))),VLOOKUP($B3744,INDIRECT(VLOOKUP($B3744,'Exp Dates'!$E$4:$X$300,MATCH("M5",'Exp Dates'!$E$2:$X$2,0),1)&amp;"!$A$2:$k$600",1),AK$1,0),0)</f>
        <v>29474</v>
      </c>
      <c r="AL3744" s="6">
        <f ca="1">IF(NOT(ISNA(VLOOKUP($B3744,INDIRECT(VLOOKUP($B3744,'Exp Dates'!$E$4:$X$300,MATCH("M6",'Exp Dates'!$E$2:$X$2,0),1)&amp;"!$A$2:$k$600",1),AL$1,0))),VLOOKUP($B3744,INDIRECT(VLOOKUP($B3744,'Exp Dates'!$E$4:$X$300,MATCH("M6",'Exp Dates'!$E$2:$X$2,0),1)&amp;"!$A$2:$k$600",1),AL$1,0),0)</f>
        <v>26144</v>
      </c>
      <c r="AM3744" s="6">
        <f ca="1">IF(NOT(ISNA(VLOOKUP($B3744,INDIRECT(VLOOKUP($B3744,'Exp Dates'!$E$4:$X$300,MATCH("M7",'Exp Dates'!$E$2:$X$2,0),1)&amp;"!$A$2:$k$600",1),AM$1,0))),VLOOKUP($B3744,INDIRECT(VLOOKUP($B3744,'Exp Dates'!$E$4:$X$300,MATCH("M7",'Exp Dates'!$E$2:$X$2,0),1)&amp;"!$A$2:$k$600",1),AM$1,0),0)</f>
        <v>16295</v>
      </c>
      <c r="AO3744">
        <f ca="1">IF(NOT(ISNA(VLOOKUP($B3744,INDIRECT(VLOOKUP($B3744,'Exp Dates'!$E$4:$X$300,MATCH("M1",'Exp Dates'!$E$2:$X$2,0),1)&amp;"!$A$2:$k$600",1),AO$1,0))),VLOOKUP($B3744,INDIRECT(VLOOKUP($B3744,'Exp Dates'!$E$4:$X$300,MATCH("M1",'Exp Dates'!$E$2:$X$2,0),1)&amp;"!$A$2:$k$600",1),AO$1,0),0)</f>
        <v>752</v>
      </c>
      <c r="AP3744">
        <f ca="1">IF(NOT(ISNA(VLOOKUP($B3744,INDIRECT(VLOOKUP($B3744,'Exp Dates'!$E$4:$X$300,MATCH("M2",'Exp Dates'!$E$2:$X$2,0),1)&amp;"!$A$2:$k$600",1),AP$1,0))),VLOOKUP($B3744,INDIRECT(VLOOKUP($B3744,'Exp Dates'!$E$4:$X$300,MATCH("M2",'Exp Dates'!$E$2:$X$2,0),1)&amp;"!$A$2:$k$600",1),AP$1,0),0)</f>
        <v>2134</v>
      </c>
      <c r="AQ3744">
        <f t="shared" ca="1" si="778"/>
        <v>2886</v>
      </c>
      <c r="AR3744">
        <f>VLOOKUP(B3744,Master!B$2:L$5000,11,0)</f>
        <v>0.91005917159763328</v>
      </c>
    </row>
    <row r="3745" spans="2:44" x14ac:dyDescent="0.25">
      <c r="B3745" s="52">
        <f>Master!B3745</f>
        <v>43503</v>
      </c>
      <c r="C3745" s="11">
        <v>1</v>
      </c>
      <c r="D3745" s="11">
        <f ca="1">IF(NOT(ISNA(VLOOKUP($B3745,INDIRECT(VLOOKUP($B3745,'Exp Dates'!$E$4:$X$250,MATCH("M1",'Exp Dates'!$E$2:$X$2,0),1)&amp;"!$A$2:$H$600",1),D$1,0))),VLOOKUP($B3745,INDIRECT(VLOOKUP($B3745,'Exp Dates'!$E$4:$X$250,MATCH("M1",'Exp Dates'!$E$2:$X$2,0),1)&amp;"!$A$2:$H$600",1),D$1,0)*$C3745,VLOOKUP($B3745,Interpolate!$B$3:$T$2004,MATCH("M1-I",Interpolate!$B$2:$T$2,0)))</f>
        <v>17.175000000000001</v>
      </c>
      <c r="E3745" s="11">
        <f ca="1">IF(NOT(ISNA(VLOOKUP($B3745,INDIRECT(VLOOKUP($B3745,'Exp Dates'!$E$4:$X$250,MATCH("M2",'Exp Dates'!$E$2:$X$2,0),1)&amp;"!$A$2:$H$600",1),E$1,0))),VLOOKUP($B3745,INDIRECT(VLOOKUP($B3745,'Exp Dates'!$E$4:$X$250,MATCH("M2",'Exp Dates'!$E$2:$X$2,0),1)&amp;"!$A$2:$H$600",1),E$1,0)*$C3745,VLOOKUP($B3745,Interpolate!$B$3:$T$2004,MATCH("M2-I",Interpolate!$B$2:$T$2,0)))</f>
        <v>17.375</v>
      </c>
      <c r="F3745" s="11">
        <f ca="1">IF(NOT(ISNA(VLOOKUP($B3745,INDIRECT(VLOOKUP($B3745,'Exp Dates'!$E$4:$X$250,MATCH("M3",'Exp Dates'!$E$2:$X$2,0),1)&amp;"!$A$2:$H$600",1),F$1,0))),VLOOKUP($B3745,INDIRECT(VLOOKUP($B3745,'Exp Dates'!$E$4:$X$250,MATCH("M3",'Exp Dates'!$E$2:$X$2,0),1)&amp;"!$A$2:$H$600",1),F$1,0)*$C3745,VLOOKUP($B3745,Interpolate!$B$3:$T$2004,MATCH("M3-I",Interpolate!$B$2:$T$2,0)))</f>
        <v>17.324999999999999</v>
      </c>
      <c r="G3745" s="11">
        <f ca="1">IF(NOT(ISNA(VLOOKUP($B3745,INDIRECT(VLOOKUP($B3745,'Exp Dates'!$E$4:$X$250,MATCH("M4",'Exp Dates'!$E$2:$X$2,0),1)&amp;"!$A$2:$H$600",1),G$1,0))),VLOOKUP($B3745,INDIRECT(VLOOKUP($B3745,'Exp Dates'!$E$4:$X$250,MATCH("M4",'Exp Dates'!$E$2:$X$2,0),1)&amp;"!$A$2:$H$600",1),G$1,0)*$C3745,VLOOKUP($B3745,Interpolate!$B$3:$T$2004,MATCH("M4-I",Interpolate!$B$2:$T$2,0)))</f>
        <v>17.574999999999999</v>
      </c>
      <c r="H3745" s="11">
        <f ca="1">IF(NOT(ISNA(VLOOKUP($B3745,INDIRECT(VLOOKUP($B3745,'Exp Dates'!$E$4:$X$250,MATCH("M5",'Exp Dates'!$E$2:$X$2,0),1)&amp;"!$A$2:$H$600",1),H$1,0))),VLOOKUP($B3745,INDIRECT(VLOOKUP($B3745,'Exp Dates'!$E$4:$X$250,MATCH("M5",'Exp Dates'!$E$2:$X$2,0),1)&amp;"!$A$2:$H$600",1),H$1,0)*$C3745,VLOOKUP($B3745,Interpolate!$B$3:$T$2004,MATCH("M5-I",Interpolate!$B$2:$T$2,0)))</f>
        <v>17.625</v>
      </c>
      <c r="I3745" s="11">
        <f ca="1">IF(NOT(ISNA(VLOOKUP($B3745,INDIRECT(VLOOKUP($B3745,'Exp Dates'!$E$4:$X$250,MATCH("M6",'Exp Dates'!$E$2:$X$2,0),1)&amp;"!$A$2:$H$600",1),I$1,0))),VLOOKUP($B3745,INDIRECT(VLOOKUP($B3745,'Exp Dates'!$E$4:$X$250,MATCH("M6",'Exp Dates'!$E$2:$X$2,0),1)&amp;"!$A$2:$H$600",1),I$1,0)*$C3745,VLOOKUP($B3745,Interpolate!$B$3:$T$2004,MATCH("M6-I",Interpolate!$B$2:$T$2,0)))</f>
        <v>17.875</v>
      </c>
      <c r="J3745" s="11">
        <f ca="1">IF(NOT(ISNA(VLOOKUP($B3745,INDIRECT(VLOOKUP($B3745,'Exp Dates'!$E$4:$X$250,MATCH("M7",'Exp Dates'!$E$2:$X$2,0),1)&amp;"!$A$2:$H$600",1),J$1,0))),VLOOKUP($B3745,INDIRECT(VLOOKUP($B3745,'Exp Dates'!$E$4:$X$250,MATCH("M7",'Exp Dates'!$E$2:$X$2,0),1)&amp;"!$A$2:$H$600",1),J$1,0)*$C3745,VLOOKUP($B3745,Interpolate!$B$3:$T$2004,MATCH("M7-I",Interpolate!$B$2:$T$2,0)))</f>
        <v>18.024999999999999</v>
      </c>
      <c r="K3745" s="6">
        <f ca="1">IF(NOT(ISNA(VLOOKUP($B3745,INDIRECT(VLOOKUP($B3745,'Exp Dates'!$E$4:$X$250,MATCH("M1",'Exp Dates'!$E$2:$X$2,0),1)&amp;"!$A$2:$k$600",1),K$1,0))),VLOOKUP($B3745,INDIRECT(VLOOKUP($B3745,'Exp Dates'!$E$4:$X$250,MATCH("M1",'Exp Dates'!$E$2:$X$2,0),1)&amp;"!$A$2:$k$600",1),K$1,0),0)</f>
        <v>113788</v>
      </c>
      <c r="L3745" s="6">
        <f ca="1">IF(NOT(ISNA(VLOOKUP($B3745,INDIRECT(VLOOKUP($B3745,'Exp Dates'!$E$4:$X$250,MATCH("M2",'Exp Dates'!$E$2:$X$2,0),1)&amp;"!$A$2:$k$600",1),L$1,0))),VLOOKUP($B3745,INDIRECT(VLOOKUP($B3745,'Exp Dates'!$E$4:$X$250,MATCH("M2",'Exp Dates'!$E$2:$X$2,0),1)&amp;"!$A$2:$k$600",1),L$1,0),0)</f>
        <v>100462</v>
      </c>
      <c r="M3745" s="6">
        <f ca="1">IF(NOT(ISNA(VLOOKUP($B3745,INDIRECT(VLOOKUP($B3745,'Exp Dates'!$E$4:$X$250,MATCH("M3",'Exp Dates'!$E$2:$X$2,0),1)&amp;"!$A$2:$k$600",1),M$1,0))),VLOOKUP($B3745,INDIRECT(VLOOKUP($B3745,'Exp Dates'!$E$4:$X$250,MATCH("M3",'Exp Dates'!$E$2:$X$2,0),1)&amp;"!$A$2:$k$600",1),M$1,0),0)</f>
        <v>24581</v>
      </c>
      <c r="N3745" s="6">
        <f ca="1">IF(NOT(ISNA(VLOOKUP($B3745,INDIRECT(VLOOKUP($B3745,'Exp Dates'!$E$4:$X$250,MATCH("M4",'Exp Dates'!$E$2:$X$2,0),1)&amp;"!$A$2:$k$600",1),N$1,0))),VLOOKUP($B3745,INDIRECT(VLOOKUP($B3745,'Exp Dates'!$E$4:$X$250,MATCH("M4",'Exp Dates'!$E$2:$X$2,0),1)&amp;"!$A$2:$k$600",1),N$1,0),0)</f>
        <v>11348</v>
      </c>
      <c r="O3745" s="6">
        <f ca="1">IF(NOT(ISNA(VLOOKUP($B3745,INDIRECT(VLOOKUP($B3745,'Exp Dates'!$E$4:$X$250,MATCH("M5",'Exp Dates'!$E$2:$X$2,0),1)&amp;"!$A$2:$k$600",1),O$1,0))),VLOOKUP($B3745,INDIRECT(VLOOKUP($B3745,'Exp Dates'!$E$4:$X$250,MATCH("M5",'Exp Dates'!$E$2:$X$2,0),1)&amp;"!$A$2:$k$600",1),O$1,0),0)</f>
        <v>6782</v>
      </c>
      <c r="P3745" s="6">
        <f ca="1">IF(NOT(ISNA(VLOOKUP($B3745,INDIRECT(VLOOKUP($B3745,'Exp Dates'!$E$4:$X$250,MATCH("M6",'Exp Dates'!$E$2:$X$2,0),1)&amp;"!$A$2:$k$600",1),P$1,0))),VLOOKUP($B3745,INDIRECT(VLOOKUP($B3745,'Exp Dates'!$E$4:$X$250,MATCH("M6",'Exp Dates'!$E$2:$X$2,0),1)&amp;"!$A$2:$k$600",1),P$1,0),0)</f>
        <v>2124</v>
      </c>
      <c r="Q3745" s="6">
        <f ca="1">IF(NOT(ISNA(VLOOKUP($B3745,INDIRECT(VLOOKUP($B3745,'Exp Dates'!$E$4:$X$250,MATCH("M7",'Exp Dates'!$E$2:$X$2,0),1)&amp;"!$A$2:$k$600",1),Q$1,0))),VLOOKUP($B3745,INDIRECT(VLOOKUP($B3745,'Exp Dates'!$E$4:$X$250,MATCH("M7",'Exp Dates'!$E$2:$X$2,0),1)&amp;"!$A$2:$k$600",1),Q$1,0),0)</f>
        <v>1566</v>
      </c>
      <c r="R3745" s="6">
        <f ca="1">IF((K3745+L3745)&gt;0,K3745+L3745,#REF!+#REF!)</f>
        <v>214250</v>
      </c>
      <c r="S3745" s="6">
        <f t="shared" ca="1" si="779"/>
        <v>241226</v>
      </c>
      <c r="T3745" s="6">
        <f t="shared" ca="1" si="780"/>
        <v>3496832.6500000004</v>
      </c>
      <c r="U3745" s="6">
        <f t="shared" ca="1" si="781"/>
        <v>103094</v>
      </c>
      <c r="V3745" s="6">
        <f t="shared" ca="1" si="782"/>
        <v>1828551.45</v>
      </c>
      <c r="W3745" s="11">
        <f t="shared" ca="1" si="783"/>
        <v>1.9123512494001744</v>
      </c>
      <c r="X3745">
        <f ca="1">Master!AD3745</f>
        <v>7.6190476190476078E-3</v>
      </c>
      <c r="Y3745" s="6">
        <f t="shared" ca="1" si="784"/>
        <v>260651</v>
      </c>
      <c r="Z3745" s="6">
        <f t="shared" ca="1" si="785"/>
        <v>103094</v>
      </c>
      <c r="AA3745" s="6">
        <f t="shared" ca="1" si="786"/>
        <v>344320</v>
      </c>
      <c r="AB3745" s="11">
        <f>VLOOKUP(B3745,Master!B$3:N$10000,9,0)</f>
        <v>16.37</v>
      </c>
      <c r="AC3745" s="11">
        <f t="shared" ca="1" si="787"/>
        <v>0.80499999999999972</v>
      </c>
      <c r="AE3745" s="11">
        <f t="shared" ca="1" si="788"/>
        <v>-15.565000000000001</v>
      </c>
      <c r="AG3745" s="6">
        <f ca="1">IF(NOT(ISNA(VLOOKUP($B3745,INDIRECT(VLOOKUP($B3745,'Exp Dates'!$E$4:$X$300,MATCH("M1",'Exp Dates'!$E$2:$X$2,0),1)&amp;"!$A$2:$k$600",1),AG$1,0))),VLOOKUP($B3745,INDIRECT(VLOOKUP($B3745,'Exp Dates'!$E$4:$X$300,MATCH("M1",'Exp Dates'!$E$2:$X$2,0),1)&amp;"!$A$2:$k$600",1),AG$1,0),0)</f>
        <v>67888</v>
      </c>
      <c r="AH3745" s="6">
        <f ca="1">IF(NOT(ISNA(VLOOKUP($B3745,INDIRECT(VLOOKUP($B3745,'Exp Dates'!$E$4:$X$300,MATCH("M2",'Exp Dates'!$E$2:$X$2,0),1)&amp;"!$A$2:$k$600",1),AH$1,0))),VLOOKUP($B3745,INDIRECT(VLOOKUP($B3745,'Exp Dates'!$E$4:$X$300,MATCH("M2",'Exp Dates'!$E$2:$X$2,0),1)&amp;"!$A$2:$k$600",1),AH$1,0),0)</f>
        <v>134150</v>
      </c>
      <c r="AI3745" s="6">
        <f ca="1">IF(NOT(ISNA(VLOOKUP($B3745,INDIRECT(VLOOKUP($B3745,'Exp Dates'!$E$4:$X$300,MATCH("M3",'Exp Dates'!$E$2:$X$2,0),1)&amp;"!$A$2:$k$600",1),AI$1,0))),VLOOKUP($B3745,INDIRECT(VLOOKUP($B3745,'Exp Dates'!$E$4:$X$300,MATCH("M3",'Exp Dates'!$E$2:$X$2,0),1)&amp;"!$A$2:$k$600",1),AI$1,0),0)</f>
        <v>39188</v>
      </c>
      <c r="AJ3745" s="6">
        <f ca="1">IF(NOT(ISNA(VLOOKUP($B3745,INDIRECT(VLOOKUP($B3745,'Exp Dates'!$E$4:$X$300,MATCH("M4",'Exp Dates'!$E$2:$X$2,0),1)&amp;"!$A$2:$k$600",1),AJ$1,0))),VLOOKUP($B3745,INDIRECT(VLOOKUP($B3745,'Exp Dates'!$E$4:$X$300,MATCH("M4",'Exp Dates'!$E$2:$X$2,0),1)&amp;"!$A$2:$k$600",1),AJ$1,0),0)</f>
        <v>31107</v>
      </c>
      <c r="AK3745" s="6">
        <f ca="1">IF(NOT(ISNA(VLOOKUP($B3745,INDIRECT(VLOOKUP($B3745,'Exp Dates'!$E$4:$X$300,MATCH("M5",'Exp Dates'!$E$2:$X$2,0),1)&amp;"!$A$2:$k$600",1),AK$1,0))),VLOOKUP($B3745,INDIRECT(VLOOKUP($B3745,'Exp Dates'!$E$4:$X$300,MATCH("M5",'Exp Dates'!$E$2:$X$2,0),1)&amp;"!$A$2:$k$600",1),AK$1,0),0)</f>
        <v>29585</v>
      </c>
      <c r="AL3745" s="6">
        <f ca="1">IF(NOT(ISNA(VLOOKUP($B3745,INDIRECT(VLOOKUP($B3745,'Exp Dates'!$E$4:$X$300,MATCH("M6",'Exp Dates'!$E$2:$X$2,0),1)&amp;"!$A$2:$k$600",1),AL$1,0))),VLOOKUP($B3745,INDIRECT(VLOOKUP($B3745,'Exp Dates'!$E$4:$X$300,MATCH("M6",'Exp Dates'!$E$2:$X$2,0),1)&amp;"!$A$2:$k$600",1),AL$1,0),0)</f>
        <v>25905</v>
      </c>
      <c r="AM3745" s="6">
        <f ca="1">IF(NOT(ISNA(VLOOKUP($B3745,INDIRECT(VLOOKUP($B3745,'Exp Dates'!$E$4:$X$300,MATCH("M7",'Exp Dates'!$E$2:$X$2,0),1)&amp;"!$A$2:$k$600",1),AM$1,0))),VLOOKUP($B3745,INDIRECT(VLOOKUP($B3745,'Exp Dates'!$E$4:$X$300,MATCH("M7",'Exp Dates'!$E$2:$X$2,0),1)&amp;"!$A$2:$k$600",1),AM$1,0),0)</f>
        <v>16497</v>
      </c>
      <c r="AO3745">
        <f ca="1">IF(NOT(ISNA(VLOOKUP($B3745,INDIRECT(VLOOKUP($B3745,'Exp Dates'!$E$4:$X$300,MATCH("M1",'Exp Dates'!$E$2:$X$2,0),1)&amp;"!$A$2:$k$600",1),AO$1,0))),VLOOKUP($B3745,INDIRECT(VLOOKUP($B3745,'Exp Dates'!$E$4:$X$300,MATCH("M1",'Exp Dates'!$E$2:$X$2,0),1)&amp;"!$A$2:$k$600",1),AO$1,0),0)</f>
        <v>304</v>
      </c>
      <c r="AP3745">
        <f ca="1">IF(NOT(ISNA(VLOOKUP($B3745,INDIRECT(VLOOKUP($B3745,'Exp Dates'!$E$4:$X$300,MATCH("M2",'Exp Dates'!$E$2:$X$2,0),1)&amp;"!$A$2:$k$600",1),AP$1,0))),VLOOKUP($B3745,INDIRECT(VLOOKUP($B3745,'Exp Dates'!$E$4:$X$300,MATCH("M2",'Exp Dates'!$E$2:$X$2,0),1)&amp;"!$A$2:$k$600",1),AP$1,0),0)</f>
        <v>621</v>
      </c>
      <c r="AQ3745">
        <f t="shared" ca="1" si="778"/>
        <v>925</v>
      </c>
      <c r="AR3745">
        <f>VLOOKUP(B3745,Master!B$2:L$5000,11,0)</f>
        <v>0.93436073059360736</v>
      </c>
    </row>
    <row r="3746" spans="2:44" x14ac:dyDescent="0.25">
      <c r="B3746" s="52">
        <f>Master!B3746</f>
        <v>43504</v>
      </c>
      <c r="C3746" s="11">
        <v>1</v>
      </c>
      <c r="D3746" s="11">
        <f ca="1">IF(NOT(ISNA(VLOOKUP($B3746,INDIRECT(VLOOKUP($B3746,'Exp Dates'!$E$4:$X$250,MATCH("M1",'Exp Dates'!$E$2:$X$2,0),1)&amp;"!$A$2:$H$600",1),D$1,0))),VLOOKUP($B3746,INDIRECT(VLOOKUP($B3746,'Exp Dates'!$E$4:$X$250,MATCH("M1",'Exp Dates'!$E$2:$X$2,0),1)&amp;"!$A$2:$H$600",1),D$1,0)*$C3746,VLOOKUP($B3746,Interpolate!$B$3:$T$2004,MATCH("M1-I",Interpolate!$B$2:$T$2,0)))</f>
        <v>16.625</v>
      </c>
      <c r="E3746" s="11">
        <f ca="1">IF(NOT(ISNA(VLOOKUP($B3746,INDIRECT(VLOOKUP($B3746,'Exp Dates'!$E$4:$X$250,MATCH("M2",'Exp Dates'!$E$2:$X$2,0),1)&amp;"!$A$2:$H$600",1),E$1,0))),VLOOKUP($B3746,INDIRECT(VLOOKUP($B3746,'Exp Dates'!$E$4:$X$250,MATCH("M2",'Exp Dates'!$E$2:$X$2,0),1)&amp;"!$A$2:$H$600",1),E$1,0)*$C3746,VLOOKUP($B3746,Interpolate!$B$3:$T$2004,MATCH("M2-I",Interpolate!$B$2:$T$2,0)))</f>
        <v>17.074999999999999</v>
      </c>
      <c r="F3746" s="11">
        <f ca="1">IF(NOT(ISNA(VLOOKUP($B3746,INDIRECT(VLOOKUP($B3746,'Exp Dates'!$E$4:$X$250,MATCH("M3",'Exp Dates'!$E$2:$X$2,0),1)&amp;"!$A$2:$H$600",1),F$1,0))),VLOOKUP($B3746,INDIRECT(VLOOKUP($B3746,'Exp Dates'!$E$4:$X$250,MATCH("M3",'Exp Dates'!$E$2:$X$2,0),1)&amp;"!$A$2:$H$600",1),F$1,0)*$C3746,VLOOKUP($B3746,Interpolate!$B$3:$T$2004,MATCH("M3-I",Interpolate!$B$2:$T$2,0)))</f>
        <v>17.175000000000001</v>
      </c>
      <c r="G3746" s="11">
        <f ca="1">IF(NOT(ISNA(VLOOKUP($B3746,INDIRECT(VLOOKUP($B3746,'Exp Dates'!$E$4:$X$250,MATCH("M4",'Exp Dates'!$E$2:$X$2,0),1)&amp;"!$A$2:$H$600",1),G$1,0))),VLOOKUP($B3746,INDIRECT(VLOOKUP($B3746,'Exp Dates'!$E$4:$X$250,MATCH("M4",'Exp Dates'!$E$2:$X$2,0),1)&amp;"!$A$2:$H$600",1),G$1,0)*$C3746,VLOOKUP($B3746,Interpolate!$B$3:$T$2004,MATCH("M4-I",Interpolate!$B$2:$T$2,0)))</f>
        <v>17.475000000000001</v>
      </c>
      <c r="H3746" s="11">
        <f ca="1">IF(NOT(ISNA(VLOOKUP($B3746,INDIRECT(VLOOKUP($B3746,'Exp Dates'!$E$4:$X$250,MATCH("M5",'Exp Dates'!$E$2:$X$2,0),1)&amp;"!$A$2:$H$600",1),H$1,0))),VLOOKUP($B3746,INDIRECT(VLOOKUP($B3746,'Exp Dates'!$E$4:$X$250,MATCH("M5",'Exp Dates'!$E$2:$X$2,0),1)&amp;"!$A$2:$H$600",1),H$1,0)*$C3746,VLOOKUP($B3746,Interpolate!$B$3:$T$2004,MATCH("M5-I",Interpolate!$B$2:$T$2,0)))</f>
        <v>17.574999999999999</v>
      </c>
      <c r="I3746" s="11">
        <f ca="1">IF(NOT(ISNA(VLOOKUP($B3746,INDIRECT(VLOOKUP($B3746,'Exp Dates'!$E$4:$X$250,MATCH("M6",'Exp Dates'!$E$2:$X$2,0),1)&amp;"!$A$2:$H$600",1),I$1,0))),VLOOKUP($B3746,INDIRECT(VLOOKUP($B3746,'Exp Dates'!$E$4:$X$250,MATCH("M6",'Exp Dates'!$E$2:$X$2,0),1)&amp;"!$A$2:$H$600",1),I$1,0)*$C3746,VLOOKUP($B3746,Interpolate!$B$3:$T$2004,MATCH("M6-I",Interpolate!$B$2:$T$2,0)))</f>
        <v>17.774999999999999</v>
      </c>
      <c r="J3746" s="11">
        <f ca="1">IF(NOT(ISNA(VLOOKUP($B3746,INDIRECT(VLOOKUP($B3746,'Exp Dates'!$E$4:$X$250,MATCH("M7",'Exp Dates'!$E$2:$X$2,0),1)&amp;"!$A$2:$H$600",1),J$1,0))),VLOOKUP($B3746,INDIRECT(VLOOKUP($B3746,'Exp Dates'!$E$4:$X$250,MATCH("M7",'Exp Dates'!$E$2:$X$2,0),1)&amp;"!$A$2:$H$600",1),J$1,0)*$C3746,VLOOKUP($B3746,Interpolate!$B$3:$T$2004,MATCH("M7-I",Interpolate!$B$2:$T$2,0)))</f>
        <v>17.925000000000001</v>
      </c>
      <c r="K3746" s="6">
        <f ca="1">IF(NOT(ISNA(VLOOKUP($B3746,INDIRECT(VLOOKUP($B3746,'Exp Dates'!$E$4:$X$250,MATCH("M1",'Exp Dates'!$E$2:$X$2,0),1)&amp;"!$A$2:$k$600",1),K$1,0))),VLOOKUP($B3746,INDIRECT(VLOOKUP($B3746,'Exp Dates'!$E$4:$X$250,MATCH("M1",'Exp Dates'!$E$2:$X$2,0),1)&amp;"!$A$2:$k$600",1),K$1,0),0)</f>
        <v>87861</v>
      </c>
      <c r="L3746" s="6">
        <f ca="1">IF(NOT(ISNA(VLOOKUP($B3746,INDIRECT(VLOOKUP($B3746,'Exp Dates'!$E$4:$X$250,MATCH("M2",'Exp Dates'!$E$2:$X$2,0),1)&amp;"!$A$2:$k$600",1),L$1,0))),VLOOKUP($B3746,INDIRECT(VLOOKUP($B3746,'Exp Dates'!$E$4:$X$250,MATCH("M2",'Exp Dates'!$E$2:$X$2,0),1)&amp;"!$A$2:$k$600",1),L$1,0),0)</f>
        <v>82282</v>
      </c>
      <c r="M3746" s="6">
        <f ca="1">IF(NOT(ISNA(VLOOKUP($B3746,INDIRECT(VLOOKUP($B3746,'Exp Dates'!$E$4:$X$250,MATCH("M3",'Exp Dates'!$E$2:$X$2,0),1)&amp;"!$A$2:$k$600",1),M$1,0))),VLOOKUP($B3746,INDIRECT(VLOOKUP($B3746,'Exp Dates'!$E$4:$X$250,MATCH("M3",'Exp Dates'!$E$2:$X$2,0),1)&amp;"!$A$2:$k$600",1),M$1,0),0)</f>
        <v>23693</v>
      </c>
      <c r="N3746" s="6">
        <f ca="1">IF(NOT(ISNA(VLOOKUP($B3746,INDIRECT(VLOOKUP($B3746,'Exp Dates'!$E$4:$X$250,MATCH("M4",'Exp Dates'!$E$2:$X$2,0),1)&amp;"!$A$2:$k$600",1),N$1,0))),VLOOKUP($B3746,INDIRECT(VLOOKUP($B3746,'Exp Dates'!$E$4:$X$250,MATCH("M4",'Exp Dates'!$E$2:$X$2,0),1)&amp;"!$A$2:$k$600",1),N$1,0),0)</f>
        <v>11946</v>
      </c>
      <c r="O3746" s="6">
        <f ca="1">IF(NOT(ISNA(VLOOKUP($B3746,INDIRECT(VLOOKUP($B3746,'Exp Dates'!$E$4:$X$250,MATCH("M5",'Exp Dates'!$E$2:$X$2,0),1)&amp;"!$A$2:$k$600",1),O$1,0))),VLOOKUP($B3746,INDIRECT(VLOOKUP($B3746,'Exp Dates'!$E$4:$X$250,MATCH("M5",'Exp Dates'!$E$2:$X$2,0),1)&amp;"!$A$2:$k$600",1),O$1,0),0)</f>
        <v>5293</v>
      </c>
      <c r="P3746" s="6">
        <f ca="1">IF(NOT(ISNA(VLOOKUP($B3746,INDIRECT(VLOOKUP($B3746,'Exp Dates'!$E$4:$X$250,MATCH("M6",'Exp Dates'!$E$2:$X$2,0),1)&amp;"!$A$2:$k$600",1),P$1,0))),VLOOKUP($B3746,INDIRECT(VLOOKUP($B3746,'Exp Dates'!$E$4:$X$250,MATCH("M6",'Exp Dates'!$E$2:$X$2,0),1)&amp;"!$A$2:$k$600",1),P$1,0),0)</f>
        <v>2137</v>
      </c>
      <c r="Q3746" s="6">
        <f ca="1">IF(NOT(ISNA(VLOOKUP($B3746,INDIRECT(VLOOKUP($B3746,'Exp Dates'!$E$4:$X$250,MATCH("M7",'Exp Dates'!$E$2:$X$2,0),1)&amp;"!$A$2:$k$600",1),Q$1,0))),VLOOKUP($B3746,INDIRECT(VLOOKUP($B3746,'Exp Dates'!$E$4:$X$250,MATCH("M7",'Exp Dates'!$E$2:$X$2,0),1)&amp;"!$A$2:$k$600",1),Q$1,0),0)</f>
        <v>1389</v>
      </c>
      <c r="R3746" s="6">
        <f ca="1">IF((K3746+L3746)&gt;0,K3746+L3746,#REF!+#REF!)</f>
        <v>170143</v>
      </c>
      <c r="S3746" s="6">
        <f t="shared" ca="1" si="779"/>
        <v>240545</v>
      </c>
      <c r="T3746" s="6">
        <f t="shared" ca="1" si="780"/>
        <v>3391700.4249999998</v>
      </c>
      <c r="U3746" s="6">
        <f t="shared" ca="1" si="781"/>
        <v>106204</v>
      </c>
      <c r="V3746" s="6">
        <f t="shared" ca="1" si="782"/>
        <v>1874397</v>
      </c>
      <c r="W3746" s="11">
        <f t="shared" ca="1" si="783"/>
        <v>1.8094888249394339</v>
      </c>
      <c r="X3746">
        <f ca="1">Master!AD3746</f>
        <v>7.3809523809523674E-3</v>
      </c>
      <c r="Y3746" s="6">
        <f t="shared" ca="1" si="784"/>
        <v>214601</v>
      </c>
      <c r="Z3746" s="6">
        <f t="shared" ca="1" si="785"/>
        <v>106204</v>
      </c>
      <c r="AA3746" s="6">
        <f t="shared" ca="1" si="786"/>
        <v>346749</v>
      </c>
      <c r="AB3746" s="11">
        <f>VLOOKUP(B3746,Master!B$3:N$10000,9,0)</f>
        <v>15.72</v>
      </c>
      <c r="AC3746" s="11">
        <f t="shared" ca="1" si="787"/>
        <v>0.90499999999999936</v>
      </c>
      <c r="AE3746" s="11">
        <f t="shared" ca="1" si="788"/>
        <v>-14.815000000000001</v>
      </c>
      <c r="AG3746" s="6">
        <f ca="1">IF(NOT(ISNA(VLOOKUP($B3746,INDIRECT(VLOOKUP($B3746,'Exp Dates'!$E$4:$X$300,MATCH("M1",'Exp Dates'!$E$2:$X$2,0),1)&amp;"!$A$2:$k$600",1),AG$1,0))),VLOOKUP($B3746,INDIRECT(VLOOKUP($B3746,'Exp Dates'!$E$4:$X$300,MATCH("M1",'Exp Dates'!$E$2:$X$2,0),1)&amp;"!$A$2:$k$600",1),AG$1,0),0)</f>
        <v>56444</v>
      </c>
      <c r="AH3746" s="6">
        <f ca="1">IF(NOT(ISNA(VLOOKUP($B3746,INDIRECT(VLOOKUP($B3746,'Exp Dates'!$E$4:$X$300,MATCH("M2",'Exp Dates'!$E$2:$X$2,0),1)&amp;"!$A$2:$k$600",1),AH$1,0))),VLOOKUP($B3746,INDIRECT(VLOOKUP($B3746,'Exp Dates'!$E$4:$X$300,MATCH("M2",'Exp Dates'!$E$2:$X$2,0),1)&amp;"!$A$2:$k$600",1),AH$1,0),0)</f>
        <v>143679</v>
      </c>
      <c r="AI3746" s="6">
        <f ca="1">IF(NOT(ISNA(VLOOKUP($B3746,INDIRECT(VLOOKUP($B3746,'Exp Dates'!$E$4:$X$300,MATCH("M3",'Exp Dates'!$E$2:$X$2,0),1)&amp;"!$A$2:$k$600",1),AI$1,0))),VLOOKUP($B3746,INDIRECT(VLOOKUP($B3746,'Exp Dates'!$E$4:$X$300,MATCH("M3",'Exp Dates'!$E$2:$X$2,0),1)&amp;"!$A$2:$k$600",1),AI$1,0),0)</f>
        <v>40422</v>
      </c>
      <c r="AJ3746" s="6">
        <f ca="1">IF(NOT(ISNA(VLOOKUP($B3746,INDIRECT(VLOOKUP($B3746,'Exp Dates'!$E$4:$X$300,MATCH("M4",'Exp Dates'!$E$2:$X$2,0),1)&amp;"!$A$2:$k$600",1),AJ$1,0))),VLOOKUP($B3746,INDIRECT(VLOOKUP($B3746,'Exp Dates'!$E$4:$X$300,MATCH("M4",'Exp Dates'!$E$2:$X$2,0),1)&amp;"!$A$2:$k$600",1),AJ$1,0),0)</f>
        <v>32949</v>
      </c>
      <c r="AK3746" s="6">
        <f ca="1">IF(NOT(ISNA(VLOOKUP($B3746,INDIRECT(VLOOKUP($B3746,'Exp Dates'!$E$4:$X$300,MATCH("M5",'Exp Dates'!$E$2:$X$2,0),1)&amp;"!$A$2:$k$600",1),AK$1,0))),VLOOKUP($B3746,INDIRECT(VLOOKUP($B3746,'Exp Dates'!$E$4:$X$300,MATCH("M5",'Exp Dates'!$E$2:$X$2,0),1)&amp;"!$A$2:$k$600",1),AK$1,0),0)</f>
        <v>30174</v>
      </c>
      <c r="AL3746" s="6">
        <f ca="1">IF(NOT(ISNA(VLOOKUP($B3746,INDIRECT(VLOOKUP($B3746,'Exp Dates'!$E$4:$X$300,MATCH("M6",'Exp Dates'!$E$2:$X$2,0),1)&amp;"!$A$2:$k$600",1),AL$1,0))),VLOOKUP($B3746,INDIRECT(VLOOKUP($B3746,'Exp Dates'!$E$4:$X$300,MATCH("M6",'Exp Dates'!$E$2:$X$2,0),1)&amp;"!$A$2:$k$600",1),AL$1,0),0)</f>
        <v>26145</v>
      </c>
      <c r="AM3746" s="6">
        <f ca="1">IF(NOT(ISNA(VLOOKUP($B3746,INDIRECT(VLOOKUP($B3746,'Exp Dates'!$E$4:$X$300,MATCH("M7",'Exp Dates'!$E$2:$X$2,0),1)&amp;"!$A$2:$k$600",1),AM$1,0))),VLOOKUP($B3746,INDIRECT(VLOOKUP($B3746,'Exp Dates'!$E$4:$X$300,MATCH("M7",'Exp Dates'!$E$2:$X$2,0),1)&amp;"!$A$2:$k$600",1),AM$1,0),0)</f>
        <v>16936</v>
      </c>
      <c r="AO3746">
        <f ca="1">IF(NOT(ISNA(VLOOKUP($B3746,INDIRECT(VLOOKUP($B3746,'Exp Dates'!$E$4:$X$300,MATCH("M1",'Exp Dates'!$E$2:$X$2,0),1)&amp;"!$A$2:$k$600",1),AO$1,0))),VLOOKUP($B3746,INDIRECT(VLOOKUP($B3746,'Exp Dates'!$E$4:$X$300,MATCH("M1",'Exp Dates'!$E$2:$X$2,0),1)&amp;"!$A$2:$k$600",1),AO$1,0),0)</f>
        <v>0</v>
      </c>
      <c r="AP3746">
        <f ca="1">IF(NOT(ISNA(VLOOKUP($B3746,INDIRECT(VLOOKUP($B3746,'Exp Dates'!$E$4:$X$300,MATCH("M2",'Exp Dates'!$E$2:$X$2,0),1)&amp;"!$A$2:$k$600",1),AP$1,0))),VLOOKUP($B3746,INDIRECT(VLOOKUP($B3746,'Exp Dates'!$E$4:$X$300,MATCH("M2",'Exp Dates'!$E$2:$X$2,0),1)&amp;"!$A$2:$k$600",1),AP$1,0),0)</f>
        <v>150</v>
      </c>
      <c r="AQ3746">
        <f t="shared" ca="1" si="778"/>
        <v>150</v>
      </c>
      <c r="AR3746">
        <f>VLOOKUP(B3746,Master!B$2:L$5000,11,0)</f>
        <v>0.910776361529548</v>
      </c>
    </row>
    <row r="3747" spans="2:44" x14ac:dyDescent="0.25">
      <c r="B3747" s="52">
        <f>Master!B3747</f>
        <v>43507</v>
      </c>
      <c r="C3747" s="11">
        <v>1</v>
      </c>
      <c r="D3747" s="11">
        <f ca="1">IF(NOT(ISNA(VLOOKUP($B3747,INDIRECT(VLOOKUP($B3747,'Exp Dates'!$E$4:$X$250,MATCH("M1",'Exp Dates'!$E$2:$X$2,0),1)&amp;"!$A$2:$H$600",1),D$1,0))),VLOOKUP($B3747,INDIRECT(VLOOKUP($B3747,'Exp Dates'!$E$4:$X$250,MATCH("M1",'Exp Dates'!$E$2:$X$2,0),1)&amp;"!$A$2:$H$600",1),D$1,0)*$C3747,VLOOKUP($B3747,Interpolate!$B$3:$T$2004,MATCH("M1-I",Interpolate!$B$2:$T$2,0)))</f>
        <v>16.225000000000001</v>
      </c>
      <c r="E3747" s="11">
        <f ca="1">IF(NOT(ISNA(VLOOKUP($B3747,INDIRECT(VLOOKUP($B3747,'Exp Dates'!$E$4:$X$250,MATCH("M2",'Exp Dates'!$E$2:$X$2,0),1)&amp;"!$A$2:$H$600",1),E$1,0))),VLOOKUP($B3747,INDIRECT(VLOOKUP($B3747,'Exp Dates'!$E$4:$X$250,MATCH("M2",'Exp Dates'!$E$2:$X$2,0),1)&amp;"!$A$2:$H$600",1),E$1,0)*$C3747,VLOOKUP($B3747,Interpolate!$B$3:$T$2004,MATCH("M2-I",Interpolate!$B$2:$T$2,0)))</f>
        <v>16.975000000000001</v>
      </c>
      <c r="F3747" s="11">
        <f ca="1">IF(NOT(ISNA(VLOOKUP($B3747,INDIRECT(VLOOKUP($B3747,'Exp Dates'!$E$4:$X$250,MATCH("M3",'Exp Dates'!$E$2:$X$2,0),1)&amp;"!$A$2:$H$600",1),F$1,0))),VLOOKUP($B3747,INDIRECT(VLOOKUP($B3747,'Exp Dates'!$E$4:$X$250,MATCH("M3",'Exp Dates'!$E$2:$X$2,0),1)&amp;"!$A$2:$H$600",1),F$1,0)*$C3747,VLOOKUP($B3747,Interpolate!$B$3:$T$2004,MATCH("M3-I",Interpolate!$B$2:$T$2,0)))</f>
        <v>17.074999999999999</v>
      </c>
      <c r="G3747" s="11">
        <f ca="1">IF(NOT(ISNA(VLOOKUP($B3747,INDIRECT(VLOOKUP($B3747,'Exp Dates'!$E$4:$X$250,MATCH("M4",'Exp Dates'!$E$2:$X$2,0),1)&amp;"!$A$2:$H$600",1),G$1,0))),VLOOKUP($B3747,INDIRECT(VLOOKUP($B3747,'Exp Dates'!$E$4:$X$250,MATCH("M4",'Exp Dates'!$E$2:$X$2,0),1)&amp;"!$A$2:$H$600",1),G$1,0)*$C3747,VLOOKUP($B3747,Interpolate!$B$3:$T$2004,MATCH("M4-I",Interpolate!$B$2:$T$2,0)))</f>
        <v>17.425000000000001</v>
      </c>
      <c r="H3747" s="11">
        <f ca="1">IF(NOT(ISNA(VLOOKUP($B3747,INDIRECT(VLOOKUP($B3747,'Exp Dates'!$E$4:$X$250,MATCH("M5",'Exp Dates'!$E$2:$X$2,0),1)&amp;"!$A$2:$H$600",1),H$1,0))),VLOOKUP($B3747,INDIRECT(VLOOKUP($B3747,'Exp Dates'!$E$4:$X$250,MATCH("M5",'Exp Dates'!$E$2:$X$2,0),1)&amp;"!$A$2:$H$600",1),H$1,0)*$C3747,VLOOKUP($B3747,Interpolate!$B$3:$T$2004,MATCH("M5-I",Interpolate!$B$2:$T$2,0)))</f>
        <v>17.524999999999999</v>
      </c>
      <c r="I3747" s="11">
        <f ca="1">IF(NOT(ISNA(VLOOKUP($B3747,INDIRECT(VLOOKUP($B3747,'Exp Dates'!$E$4:$X$250,MATCH("M6",'Exp Dates'!$E$2:$X$2,0),1)&amp;"!$A$2:$H$600",1),I$1,0))),VLOOKUP($B3747,INDIRECT(VLOOKUP($B3747,'Exp Dates'!$E$4:$X$250,MATCH("M6",'Exp Dates'!$E$2:$X$2,0),1)&amp;"!$A$2:$H$600",1),I$1,0)*$C3747,VLOOKUP($B3747,Interpolate!$B$3:$T$2004,MATCH("M6-I",Interpolate!$B$2:$T$2,0)))</f>
        <v>17.75</v>
      </c>
      <c r="J3747" s="11">
        <f ca="1">IF(NOT(ISNA(VLOOKUP($B3747,INDIRECT(VLOOKUP($B3747,'Exp Dates'!$E$4:$X$250,MATCH("M7",'Exp Dates'!$E$2:$X$2,0),1)&amp;"!$A$2:$H$600",1),J$1,0))),VLOOKUP($B3747,INDIRECT(VLOOKUP($B3747,'Exp Dates'!$E$4:$X$250,MATCH("M7",'Exp Dates'!$E$2:$X$2,0),1)&amp;"!$A$2:$H$600",1),J$1,0)*$C3747,VLOOKUP($B3747,Interpolate!$B$3:$T$2004,MATCH("M7-I",Interpolate!$B$2:$T$2,0)))</f>
        <v>17.925000000000001</v>
      </c>
      <c r="K3747" s="6">
        <f ca="1">IF(NOT(ISNA(VLOOKUP($B3747,INDIRECT(VLOOKUP($B3747,'Exp Dates'!$E$4:$X$250,MATCH("M1",'Exp Dates'!$E$2:$X$2,0),1)&amp;"!$A$2:$k$600",1),K$1,0))),VLOOKUP($B3747,INDIRECT(VLOOKUP($B3747,'Exp Dates'!$E$4:$X$250,MATCH("M1",'Exp Dates'!$E$2:$X$2,0),1)&amp;"!$A$2:$k$600",1),K$1,0),0)</f>
        <v>66246</v>
      </c>
      <c r="L3747" s="6">
        <f ca="1">IF(NOT(ISNA(VLOOKUP($B3747,INDIRECT(VLOOKUP($B3747,'Exp Dates'!$E$4:$X$250,MATCH("M2",'Exp Dates'!$E$2:$X$2,0),1)&amp;"!$A$2:$k$600",1),L$1,0))),VLOOKUP($B3747,INDIRECT(VLOOKUP($B3747,'Exp Dates'!$E$4:$X$250,MATCH("M2",'Exp Dates'!$E$2:$X$2,0),1)&amp;"!$A$2:$k$600",1),L$1,0),0)</f>
        <v>84548</v>
      </c>
      <c r="M3747" s="6">
        <f ca="1">IF(NOT(ISNA(VLOOKUP($B3747,INDIRECT(VLOOKUP($B3747,'Exp Dates'!$E$4:$X$250,MATCH("M3",'Exp Dates'!$E$2:$X$2,0),1)&amp;"!$A$2:$k$600",1),M$1,0))),VLOOKUP($B3747,INDIRECT(VLOOKUP($B3747,'Exp Dates'!$E$4:$X$250,MATCH("M3",'Exp Dates'!$E$2:$X$2,0),1)&amp;"!$A$2:$k$600",1),M$1,0),0)</f>
        <v>17343</v>
      </c>
      <c r="N3747" s="6">
        <f ca="1">IF(NOT(ISNA(VLOOKUP($B3747,INDIRECT(VLOOKUP($B3747,'Exp Dates'!$E$4:$X$250,MATCH("M4",'Exp Dates'!$E$2:$X$2,0),1)&amp;"!$A$2:$k$600",1),N$1,0))),VLOOKUP($B3747,INDIRECT(VLOOKUP($B3747,'Exp Dates'!$E$4:$X$250,MATCH("M4",'Exp Dates'!$E$2:$X$2,0),1)&amp;"!$A$2:$k$600",1),N$1,0),0)</f>
        <v>10842</v>
      </c>
      <c r="O3747" s="6">
        <f ca="1">IF(NOT(ISNA(VLOOKUP($B3747,INDIRECT(VLOOKUP($B3747,'Exp Dates'!$E$4:$X$250,MATCH("M5",'Exp Dates'!$E$2:$X$2,0),1)&amp;"!$A$2:$k$600",1),O$1,0))),VLOOKUP($B3747,INDIRECT(VLOOKUP($B3747,'Exp Dates'!$E$4:$X$250,MATCH("M5",'Exp Dates'!$E$2:$X$2,0),1)&amp;"!$A$2:$k$600",1),O$1,0),0)</f>
        <v>2861</v>
      </c>
      <c r="P3747" s="6">
        <f ca="1">IF(NOT(ISNA(VLOOKUP($B3747,INDIRECT(VLOOKUP($B3747,'Exp Dates'!$E$4:$X$250,MATCH("M6",'Exp Dates'!$E$2:$X$2,0),1)&amp;"!$A$2:$k$600",1),P$1,0))),VLOOKUP($B3747,INDIRECT(VLOOKUP($B3747,'Exp Dates'!$E$4:$X$250,MATCH("M6",'Exp Dates'!$E$2:$X$2,0),1)&amp;"!$A$2:$k$600",1),P$1,0),0)</f>
        <v>1637</v>
      </c>
      <c r="Q3747" s="6">
        <f ca="1">IF(NOT(ISNA(VLOOKUP($B3747,INDIRECT(VLOOKUP($B3747,'Exp Dates'!$E$4:$X$250,MATCH("M7",'Exp Dates'!$E$2:$X$2,0),1)&amp;"!$A$2:$k$600",1),Q$1,0))),VLOOKUP($B3747,INDIRECT(VLOOKUP($B3747,'Exp Dates'!$E$4:$X$250,MATCH("M7",'Exp Dates'!$E$2:$X$2,0),1)&amp;"!$A$2:$k$600",1),Q$1,0),0)</f>
        <v>1308</v>
      </c>
      <c r="R3747" s="6">
        <f ca="1">IF((K3747+L3747)&gt;0,K3747+L3747,#REF!+#REF!)</f>
        <v>150794</v>
      </c>
      <c r="S3747" s="6">
        <f t="shared" ca="1" si="779"/>
        <v>243651</v>
      </c>
      <c r="T3747" s="6">
        <f t="shared" ca="1" si="780"/>
        <v>3381452.95</v>
      </c>
      <c r="U3747" s="6">
        <f t="shared" ca="1" si="781"/>
        <v>108454</v>
      </c>
      <c r="V3747" s="6">
        <f t="shared" ca="1" si="782"/>
        <v>1909844.325</v>
      </c>
      <c r="W3747" s="11">
        <f t="shared" ca="1" si="783"/>
        <v>1.770538522819131</v>
      </c>
      <c r="X3747">
        <f ca="1">Master!AD3747</f>
        <v>8.2142857142857208E-3</v>
      </c>
      <c r="Y3747" s="6">
        <f t="shared" ca="1" si="784"/>
        <v>184785</v>
      </c>
      <c r="Z3747" s="6">
        <f t="shared" ca="1" si="785"/>
        <v>108454</v>
      </c>
      <c r="AA3747" s="6">
        <f t="shared" ca="1" si="786"/>
        <v>352105</v>
      </c>
      <c r="AB3747" s="11">
        <f>VLOOKUP(B3747,Master!B$3:N$10000,9,0)</f>
        <v>15.97</v>
      </c>
      <c r="AC3747" s="11">
        <f t="shared" ca="1" si="787"/>
        <v>0.25500000000000078</v>
      </c>
      <c r="AE3747" s="11">
        <f t="shared" ca="1" si="788"/>
        <v>-15.715</v>
      </c>
      <c r="AG3747" s="6">
        <f ca="1">IF(NOT(ISNA(VLOOKUP($B3747,INDIRECT(VLOOKUP($B3747,'Exp Dates'!$E$4:$X$300,MATCH("M1",'Exp Dates'!$E$2:$X$2,0),1)&amp;"!$A$2:$k$600",1),AG$1,0))),VLOOKUP($B3747,INDIRECT(VLOOKUP($B3747,'Exp Dates'!$E$4:$X$300,MATCH("M1",'Exp Dates'!$E$2:$X$2,0),1)&amp;"!$A$2:$k$600",1),AG$1,0),0)</f>
        <v>47305</v>
      </c>
      <c r="AH3747" s="6">
        <f ca="1">IF(NOT(ISNA(VLOOKUP($B3747,INDIRECT(VLOOKUP($B3747,'Exp Dates'!$E$4:$X$300,MATCH("M2",'Exp Dates'!$E$2:$X$2,0),1)&amp;"!$A$2:$k$600",1),AH$1,0))),VLOOKUP($B3747,INDIRECT(VLOOKUP($B3747,'Exp Dates'!$E$4:$X$300,MATCH("M2",'Exp Dates'!$E$2:$X$2,0),1)&amp;"!$A$2:$k$600",1),AH$1,0),0)</f>
        <v>153987</v>
      </c>
      <c r="AI3747" s="6">
        <f ca="1">IF(NOT(ISNA(VLOOKUP($B3747,INDIRECT(VLOOKUP($B3747,'Exp Dates'!$E$4:$X$300,MATCH("M3",'Exp Dates'!$E$2:$X$2,0),1)&amp;"!$A$2:$k$600",1),AI$1,0))),VLOOKUP($B3747,INDIRECT(VLOOKUP($B3747,'Exp Dates'!$E$4:$X$300,MATCH("M3",'Exp Dates'!$E$2:$X$2,0),1)&amp;"!$A$2:$k$600",1),AI$1,0),0)</f>
        <v>42359</v>
      </c>
      <c r="AJ3747" s="6">
        <f ca="1">IF(NOT(ISNA(VLOOKUP($B3747,INDIRECT(VLOOKUP($B3747,'Exp Dates'!$E$4:$X$300,MATCH("M4",'Exp Dates'!$E$2:$X$2,0),1)&amp;"!$A$2:$k$600",1),AJ$1,0))),VLOOKUP($B3747,INDIRECT(VLOOKUP($B3747,'Exp Dates'!$E$4:$X$300,MATCH("M4",'Exp Dates'!$E$2:$X$2,0),1)&amp;"!$A$2:$k$600",1),AJ$1,0),0)</f>
        <v>34774</v>
      </c>
      <c r="AK3747" s="6">
        <f ca="1">IF(NOT(ISNA(VLOOKUP($B3747,INDIRECT(VLOOKUP($B3747,'Exp Dates'!$E$4:$X$300,MATCH("M5",'Exp Dates'!$E$2:$X$2,0),1)&amp;"!$A$2:$k$600",1),AK$1,0))),VLOOKUP($B3747,INDIRECT(VLOOKUP($B3747,'Exp Dates'!$E$4:$X$300,MATCH("M5",'Exp Dates'!$E$2:$X$2,0),1)&amp;"!$A$2:$k$600",1),AK$1,0),0)</f>
        <v>30502</v>
      </c>
      <c r="AL3747" s="6">
        <f ca="1">IF(NOT(ISNA(VLOOKUP($B3747,INDIRECT(VLOOKUP($B3747,'Exp Dates'!$E$4:$X$300,MATCH("M6",'Exp Dates'!$E$2:$X$2,0),1)&amp;"!$A$2:$k$600",1),AL$1,0))),VLOOKUP($B3747,INDIRECT(VLOOKUP($B3747,'Exp Dates'!$E$4:$X$300,MATCH("M6",'Exp Dates'!$E$2:$X$2,0),1)&amp;"!$A$2:$k$600",1),AL$1,0),0)</f>
        <v>26319</v>
      </c>
      <c r="AM3747" s="6">
        <f ca="1">IF(NOT(ISNA(VLOOKUP($B3747,INDIRECT(VLOOKUP($B3747,'Exp Dates'!$E$4:$X$300,MATCH("M7",'Exp Dates'!$E$2:$X$2,0),1)&amp;"!$A$2:$k$600",1),AM$1,0))),VLOOKUP($B3747,INDIRECT(VLOOKUP($B3747,'Exp Dates'!$E$4:$X$300,MATCH("M7",'Exp Dates'!$E$2:$X$2,0),1)&amp;"!$A$2:$k$600",1),AM$1,0),0)</f>
        <v>16859</v>
      </c>
      <c r="AO3747">
        <f ca="1">IF(NOT(ISNA(VLOOKUP($B3747,INDIRECT(VLOOKUP($B3747,'Exp Dates'!$E$4:$X$300,MATCH("M1",'Exp Dates'!$E$2:$X$2,0),1)&amp;"!$A$2:$k$600",1),AO$1,0))),VLOOKUP($B3747,INDIRECT(VLOOKUP($B3747,'Exp Dates'!$E$4:$X$300,MATCH("M1",'Exp Dates'!$E$2:$X$2,0),1)&amp;"!$A$2:$k$600",1),AO$1,0),0)</f>
        <v>105</v>
      </c>
      <c r="AP3747">
        <f ca="1">IF(NOT(ISNA(VLOOKUP($B3747,INDIRECT(VLOOKUP($B3747,'Exp Dates'!$E$4:$X$300,MATCH("M2",'Exp Dates'!$E$2:$X$2,0),1)&amp;"!$A$2:$k$600",1),AP$1,0))),VLOOKUP($B3747,INDIRECT(VLOOKUP($B3747,'Exp Dates'!$E$4:$X$300,MATCH("M2",'Exp Dates'!$E$2:$X$2,0),1)&amp;"!$A$2:$k$600",1),AP$1,0),0)</f>
        <v>1105</v>
      </c>
      <c r="AQ3747">
        <f t="shared" ca="1" si="778"/>
        <v>1210</v>
      </c>
      <c r="AR3747">
        <f>VLOOKUP(B3747,Master!B$2:L$5000,11,0)</f>
        <v>0.92740998838559829</v>
      </c>
    </row>
    <row r="3748" spans="2:44" x14ac:dyDescent="0.25">
      <c r="B3748" s="52">
        <f>Master!B3748</f>
        <v>43508</v>
      </c>
      <c r="C3748" s="11">
        <v>1</v>
      </c>
      <c r="D3748" s="11">
        <f ca="1">IF(NOT(ISNA(VLOOKUP($B3748,INDIRECT(VLOOKUP($B3748,'Exp Dates'!$E$4:$X$250,MATCH("M1",'Exp Dates'!$E$2:$X$2,0),1)&amp;"!$A$2:$H$600",1),D$1,0))),VLOOKUP($B3748,INDIRECT(VLOOKUP($B3748,'Exp Dates'!$E$4:$X$250,MATCH("M1",'Exp Dates'!$E$2:$X$2,0),1)&amp;"!$A$2:$H$600",1),D$1,0)*$C3748,VLOOKUP($B3748,Interpolate!$B$3:$T$2004,MATCH("M1-I",Interpolate!$B$2:$T$2,0)))</f>
        <v>15.625</v>
      </c>
      <c r="E3748" s="11">
        <f ca="1">IF(NOT(ISNA(VLOOKUP($B3748,INDIRECT(VLOOKUP($B3748,'Exp Dates'!$E$4:$X$250,MATCH("M2",'Exp Dates'!$E$2:$X$2,0),1)&amp;"!$A$2:$H$600",1),E$1,0))),VLOOKUP($B3748,INDIRECT(VLOOKUP($B3748,'Exp Dates'!$E$4:$X$250,MATCH("M2",'Exp Dates'!$E$2:$X$2,0),1)&amp;"!$A$2:$H$600",1),E$1,0)*$C3748,VLOOKUP($B3748,Interpolate!$B$3:$T$2004,MATCH("M2-I",Interpolate!$B$2:$T$2,0)))</f>
        <v>16.725000000000001</v>
      </c>
      <c r="F3748" s="11">
        <f ca="1">IF(NOT(ISNA(VLOOKUP($B3748,INDIRECT(VLOOKUP($B3748,'Exp Dates'!$E$4:$X$250,MATCH("M3",'Exp Dates'!$E$2:$X$2,0),1)&amp;"!$A$2:$H$600",1),F$1,0))),VLOOKUP($B3748,INDIRECT(VLOOKUP($B3748,'Exp Dates'!$E$4:$X$250,MATCH("M3",'Exp Dates'!$E$2:$X$2,0),1)&amp;"!$A$2:$H$600",1),F$1,0)*$C3748,VLOOKUP($B3748,Interpolate!$B$3:$T$2004,MATCH("M3-I",Interpolate!$B$2:$T$2,0)))</f>
        <v>16.875</v>
      </c>
      <c r="G3748" s="11">
        <f ca="1">IF(NOT(ISNA(VLOOKUP($B3748,INDIRECT(VLOOKUP($B3748,'Exp Dates'!$E$4:$X$250,MATCH("M4",'Exp Dates'!$E$2:$X$2,0),1)&amp;"!$A$2:$H$600",1),G$1,0))),VLOOKUP($B3748,INDIRECT(VLOOKUP($B3748,'Exp Dates'!$E$4:$X$250,MATCH("M4",'Exp Dates'!$E$2:$X$2,0),1)&amp;"!$A$2:$H$600",1),G$1,0)*$C3748,VLOOKUP($B3748,Interpolate!$B$3:$T$2004,MATCH("M4-I",Interpolate!$B$2:$T$2,0)))</f>
        <v>17.274999999999999</v>
      </c>
      <c r="H3748" s="11">
        <f ca="1">IF(NOT(ISNA(VLOOKUP($B3748,INDIRECT(VLOOKUP($B3748,'Exp Dates'!$E$4:$X$250,MATCH("M5",'Exp Dates'!$E$2:$X$2,0),1)&amp;"!$A$2:$H$600",1),H$1,0))),VLOOKUP($B3748,INDIRECT(VLOOKUP($B3748,'Exp Dates'!$E$4:$X$250,MATCH("M5",'Exp Dates'!$E$2:$X$2,0),1)&amp;"!$A$2:$H$600",1),H$1,0)*$C3748,VLOOKUP($B3748,Interpolate!$B$3:$T$2004,MATCH("M5-I",Interpolate!$B$2:$T$2,0)))</f>
        <v>17.425000000000001</v>
      </c>
      <c r="I3748" s="11">
        <f ca="1">IF(NOT(ISNA(VLOOKUP($B3748,INDIRECT(VLOOKUP($B3748,'Exp Dates'!$E$4:$X$250,MATCH("M6",'Exp Dates'!$E$2:$X$2,0),1)&amp;"!$A$2:$H$600",1),I$1,0))),VLOOKUP($B3748,INDIRECT(VLOOKUP($B3748,'Exp Dates'!$E$4:$X$250,MATCH("M6",'Exp Dates'!$E$2:$X$2,0),1)&amp;"!$A$2:$H$600",1),I$1,0)*$C3748,VLOOKUP($B3748,Interpolate!$B$3:$T$2004,MATCH("M6-I",Interpolate!$B$2:$T$2,0)))</f>
        <v>17.675000000000001</v>
      </c>
      <c r="J3748" s="11">
        <f ca="1">IF(NOT(ISNA(VLOOKUP($B3748,INDIRECT(VLOOKUP($B3748,'Exp Dates'!$E$4:$X$250,MATCH("M7",'Exp Dates'!$E$2:$X$2,0),1)&amp;"!$A$2:$H$600",1),J$1,0))),VLOOKUP($B3748,INDIRECT(VLOOKUP($B3748,'Exp Dates'!$E$4:$X$250,MATCH("M7",'Exp Dates'!$E$2:$X$2,0),1)&amp;"!$A$2:$H$600",1),J$1,0)*$C3748,VLOOKUP($B3748,Interpolate!$B$3:$T$2004,MATCH("M7-I",Interpolate!$B$2:$T$2,0)))</f>
        <v>17.824999999999999</v>
      </c>
      <c r="K3748" s="6">
        <f ca="1">IF(NOT(ISNA(VLOOKUP($B3748,INDIRECT(VLOOKUP($B3748,'Exp Dates'!$E$4:$X$250,MATCH("M1",'Exp Dates'!$E$2:$X$2,0),1)&amp;"!$A$2:$k$600",1),K$1,0))),VLOOKUP($B3748,INDIRECT(VLOOKUP($B3748,'Exp Dates'!$E$4:$X$250,MATCH("M1",'Exp Dates'!$E$2:$X$2,0),1)&amp;"!$A$2:$k$600",1),K$1,0),0)</f>
        <v>70980</v>
      </c>
      <c r="L3748" s="6">
        <f ca="1">IF(NOT(ISNA(VLOOKUP($B3748,INDIRECT(VLOOKUP($B3748,'Exp Dates'!$E$4:$X$250,MATCH("M2",'Exp Dates'!$E$2:$X$2,0),1)&amp;"!$A$2:$k$600",1),L$1,0))),VLOOKUP($B3748,INDIRECT(VLOOKUP($B3748,'Exp Dates'!$E$4:$X$250,MATCH("M2",'Exp Dates'!$E$2:$X$2,0),1)&amp;"!$A$2:$k$600",1),L$1,0),0)</f>
        <v>110155</v>
      </c>
      <c r="M3748" s="6">
        <f ca="1">IF(NOT(ISNA(VLOOKUP($B3748,INDIRECT(VLOOKUP($B3748,'Exp Dates'!$E$4:$X$250,MATCH("M3",'Exp Dates'!$E$2:$X$2,0),1)&amp;"!$A$2:$k$600",1),M$1,0))),VLOOKUP($B3748,INDIRECT(VLOOKUP($B3748,'Exp Dates'!$E$4:$X$250,MATCH("M3",'Exp Dates'!$E$2:$X$2,0),1)&amp;"!$A$2:$k$600",1),M$1,0),0)</f>
        <v>21675</v>
      </c>
      <c r="N3748" s="6">
        <f ca="1">IF(NOT(ISNA(VLOOKUP($B3748,INDIRECT(VLOOKUP($B3748,'Exp Dates'!$E$4:$X$250,MATCH("M4",'Exp Dates'!$E$2:$X$2,0),1)&amp;"!$A$2:$k$600",1),N$1,0))),VLOOKUP($B3748,INDIRECT(VLOOKUP($B3748,'Exp Dates'!$E$4:$X$250,MATCH("M4",'Exp Dates'!$E$2:$X$2,0),1)&amp;"!$A$2:$k$600",1),N$1,0),0)</f>
        <v>17454</v>
      </c>
      <c r="O3748" s="6">
        <f ca="1">IF(NOT(ISNA(VLOOKUP($B3748,INDIRECT(VLOOKUP($B3748,'Exp Dates'!$E$4:$X$250,MATCH("M5",'Exp Dates'!$E$2:$X$2,0),1)&amp;"!$A$2:$k$600",1),O$1,0))),VLOOKUP($B3748,INDIRECT(VLOOKUP($B3748,'Exp Dates'!$E$4:$X$250,MATCH("M5",'Exp Dates'!$E$2:$X$2,0),1)&amp;"!$A$2:$k$600",1),O$1,0),0)</f>
        <v>7479</v>
      </c>
      <c r="P3748" s="6">
        <f ca="1">IF(NOT(ISNA(VLOOKUP($B3748,INDIRECT(VLOOKUP($B3748,'Exp Dates'!$E$4:$X$250,MATCH("M6",'Exp Dates'!$E$2:$X$2,0),1)&amp;"!$A$2:$k$600",1),P$1,0))),VLOOKUP($B3748,INDIRECT(VLOOKUP($B3748,'Exp Dates'!$E$4:$X$250,MATCH("M6",'Exp Dates'!$E$2:$X$2,0),1)&amp;"!$A$2:$k$600",1),P$1,0),0)</f>
        <v>3438</v>
      </c>
      <c r="Q3748" s="6">
        <f ca="1">IF(NOT(ISNA(VLOOKUP($B3748,INDIRECT(VLOOKUP($B3748,'Exp Dates'!$E$4:$X$250,MATCH("M7",'Exp Dates'!$E$2:$X$2,0),1)&amp;"!$A$2:$k$600",1),Q$1,0))),VLOOKUP($B3748,INDIRECT(VLOOKUP($B3748,'Exp Dates'!$E$4:$X$250,MATCH("M7",'Exp Dates'!$E$2:$X$2,0),1)&amp;"!$A$2:$k$600",1),Q$1,0),0)</f>
        <v>3307</v>
      </c>
      <c r="R3748" s="6">
        <f ca="1">IF((K3748+L3748)&gt;0,K3748+L3748,#REF!+#REF!)</f>
        <v>181135</v>
      </c>
      <c r="S3748" s="6">
        <f t="shared" ca="1" si="779"/>
        <v>242469</v>
      </c>
      <c r="T3748" s="6">
        <f t="shared" ca="1" si="780"/>
        <v>3305158.4750000001</v>
      </c>
      <c r="U3748" s="6">
        <f t="shared" ca="1" si="781"/>
        <v>113071</v>
      </c>
      <c r="V3748" s="6">
        <f t="shared" ca="1" si="782"/>
        <v>1978713.9750000001</v>
      </c>
      <c r="W3748" s="11">
        <f t="shared" ca="1" si="783"/>
        <v>1.6703568665097237</v>
      </c>
      <c r="X3748">
        <f ca="1">Master!AD3748</f>
        <v>9.0476190476190578E-3</v>
      </c>
      <c r="Y3748" s="6">
        <f t="shared" ca="1" si="784"/>
        <v>234488</v>
      </c>
      <c r="Z3748" s="6">
        <f t="shared" ca="1" si="785"/>
        <v>113071</v>
      </c>
      <c r="AA3748" s="6">
        <f t="shared" ca="1" si="786"/>
        <v>355540</v>
      </c>
      <c r="AB3748" s="11">
        <f>VLOOKUP(B3748,Master!B$3:N$10000,9,0)</f>
        <v>15.43</v>
      </c>
      <c r="AC3748" s="11">
        <f t="shared" ca="1" si="787"/>
        <v>0.19500000000000028</v>
      </c>
      <c r="AE3748" s="11">
        <f t="shared" ca="1" si="788"/>
        <v>-15.234999999999999</v>
      </c>
      <c r="AG3748" s="6">
        <f ca="1">IF(NOT(ISNA(VLOOKUP($B3748,INDIRECT(VLOOKUP($B3748,'Exp Dates'!$E$4:$X$300,MATCH("M1",'Exp Dates'!$E$2:$X$2,0),1)&amp;"!$A$2:$k$600",1),AG$1,0))),VLOOKUP($B3748,INDIRECT(VLOOKUP($B3748,'Exp Dates'!$E$4:$X$300,MATCH("M1",'Exp Dates'!$E$2:$X$2,0),1)&amp;"!$A$2:$k$600",1),AG$1,0),0)</f>
        <v>35657</v>
      </c>
      <c r="AH3748" s="6">
        <f ca="1">IF(NOT(ISNA(VLOOKUP($B3748,INDIRECT(VLOOKUP($B3748,'Exp Dates'!$E$4:$X$300,MATCH("M2",'Exp Dates'!$E$2:$X$2,0),1)&amp;"!$A$2:$k$600",1),AH$1,0))),VLOOKUP($B3748,INDIRECT(VLOOKUP($B3748,'Exp Dates'!$E$4:$X$300,MATCH("M2",'Exp Dates'!$E$2:$X$2,0),1)&amp;"!$A$2:$k$600",1),AH$1,0),0)</f>
        <v>164306</v>
      </c>
      <c r="AI3748" s="6">
        <f ca="1">IF(NOT(ISNA(VLOOKUP($B3748,INDIRECT(VLOOKUP($B3748,'Exp Dates'!$E$4:$X$300,MATCH("M3",'Exp Dates'!$E$2:$X$2,0),1)&amp;"!$A$2:$k$600",1),AI$1,0))),VLOOKUP($B3748,INDIRECT(VLOOKUP($B3748,'Exp Dates'!$E$4:$X$300,MATCH("M3",'Exp Dates'!$E$2:$X$2,0),1)&amp;"!$A$2:$k$600",1),AI$1,0),0)</f>
        <v>42506</v>
      </c>
      <c r="AJ3748" s="6">
        <f ca="1">IF(NOT(ISNA(VLOOKUP($B3748,INDIRECT(VLOOKUP($B3748,'Exp Dates'!$E$4:$X$300,MATCH("M4",'Exp Dates'!$E$2:$X$2,0),1)&amp;"!$A$2:$k$600",1),AJ$1,0))),VLOOKUP($B3748,INDIRECT(VLOOKUP($B3748,'Exp Dates'!$E$4:$X$300,MATCH("M4",'Exp Dates'!$E$2:$X$2,0),1)&amp;"!$A$2:$k$600",1),AJ$1,0),0)</f>
        <v>36293</v>
      </c>
      <c r="AK3748" s="6">
        <f ca="1">IF(NOT(ISNA(VLOOKUP($B3748,INDIRECT(VLOOKUP($B3748,'Exp Dates'!$E$4:$X$300,MATCH("M5",'Exp Dates'!$E$2:$X$2,0),1)&amp;"!$A$2:$k$600",1),AK$1,0))),VLOOKUP($B3748,INDIRECT(VLOOKUP($B3748,'Exp Dates'!$E$4:$X$300,MATCH("M5",'Exp Dates'!$E$2:$X$2,0),1)&amp;"!$A$2:$k$600",1),AK$1,0),0)</f>
        <v>31878</v>
      </c>
      <c r="AL3748" s="6">
        <f ca="1">IF(NOT(ISNA(VLOOKUP($B3748,INDIRECT(VLOOKUP($B3748,'Exp Dates'!$E$4:$X$300,MATCH("M6",'Exp Dates'!$E$2:$X$2,0),1)&amp;"!$A$2:$k$600",1),AL$1,0))),VLOOKUP($B3748,INDIRECT(VLOOKUP($B3748,'Exp Dates'!$E$4:$X$300,MATCH("M6",'Exp Dates'!$E$2:$X$2,0),1)&amp;"!$A$2:$k$600",1),AL$1,0),0)</f>
        <v>27095</v>
      </c>
      <c r="AM3748" s="6">
        <f ca="1">IF(NOT(ISNA(VLOOKUP($B3748,INDIRECT(VLOOKUP($B3748,'Exp Dates'!$E$4:$X$300,MATCH("M7",'Exp Dates'!$E$2:$X$2,0),1)&amp;"!$A$2:$k$600",1),AM$1,0))),VLOOKUP($B3748,INDIRECT(VLOOKUP($B3748,'Exp Dates'!$E$4:$X$300,MATCH("M7",'Exp Dates'!$E$2:$X$2,0),1)&amp;"!$A$2:$k$600",1),AM$1,0),0)</f>
        <v>17805</v>
      </c>
      <c r="AO3748">
        <f ca="1">IF(NOT(ISNA(VLOOKUP($B3748,INDIRECT(VLOOKUP($B3748,'Exp Dates'!$E$4:$X$300,MATCH("M1",'Exp Dates'!$E$2:$X$2,0),1)&amp;"!$A$2:$k$600",1),AO$1,0))),VLOOKUP($B3748,INDIRECT(VLOOKUP($B3748,'Exp Dates'!$E$4:$X$300,MATCH("M1",'Exp Dates'!$E$2:$X$2,0),1)&amp;"!$A$2:$k$600",1),AO$1,0),0)</f>
        <v>69</v>
      </c>
      <c r="AP3748">
        <f ca="1">IF(NOT(ISNA(VLOOKUP($B3748,INDIRECT(VLOOKUP($B3748,'Exp Dates'!$E$4:$X$300,MATCH("M2",'Exp Dates'!$E$2:$X$2,0),1)&amp;"!$A$2:$k$600",1),AP$1,0))),VLOOKUP($B3748,INDIRECT(VLOOKUP($B3748,'Exp Dates'!$E$4:$X$300,MATCH("M2",'Exp Dates'!$E$2:$X$2,0),1)&amp;"!$A$2:$k$600",1),AP$1,0),0)</f>
        <v>1253</v>
      </c>
      <c r="AQ3748">
        <f t="shared" ca="1" si="778"/>
        <v>1322</v>
      </c>
      <c r="AR3748">
        <f>VLOOKUP(B3748,Master!B$2:L$5000,11,0)</f>
        <v>0.91736028537455405</v>
      </c>
    </row>
    <row r="3749" spans="2:44" x14ac:dyDescent="0.25">
      <c r="B3749" s="52">
        <f>Master!B3749</f>
        <v>43509</v>
      </c>
      <c r="C3749" s="11">
        <v>1</v>
      </c>
      <c r="D3749" s="11">
        <f ca="1">IF(NOT(ISNA(VLOOKUP($B3749,INDIRECT(VLOOKUP($B3749,'Exp Dates'!$E$4:$X$250,MATCH("M1",'Exp Dates'!$E$2:$X$2,0),1)&amp;"!$A$2:$H$600",1),D$1,0))),VLOOKUP($B3749,INDIRECT(VLOOKUP($B3749,'Exp Dates'!$E$4:$X$250,MATCH("M1",'Exp Dates'!$E$2:$X$2,0),1)&amp;"!$A$2:$H$600",1),D$1,0)*$C3749,VLOOKUP($B3749,Interpolate!$B$3:$T$2004,MATCH("M1-I",Interpolate!$B$2:$T$2,0)))</f>
        <v>16.675000000000001</v>
      </c>
      <c r="E3749" s="11">
        <f ca="1">IF(NOT(ISNA(VLOOKUP($B3749,INDIRECT(VLOOKUP($B3749,'Exp Dates'!$E$4:$X$250,MATCH("M2",'Exp Dates'!$E$2:$X$2,0),1)&amp;"!$A$2:$H$600",1),E$1,0))),VLOOKUP($B3749,INDIRECT(VLOOKUP($B3749,'Exp Dates'!$E$4:$X$250,MATCH("M2",'Exp Dates'!$E$2:$X$2,0),1)&amp;"!$A$2:$H$600",1),E$1,0)*$C3749,VLOOKUP($B3749,Interpolate!$B$3:$T$2004,MATCH("M2-I",Interpolate!$B$2:$T$2,0)))</f>
        <v>16.824999999999999</v>
      </c>
      <c r="F3749" s="11">
        <f ca="1">IF(NOT(ISNA(VLOOKUP($B3749,INDIRECT(VLOOKUP($B3749,'Exp Dates'!$E$4:$X$250,MATCH("M3",'Exp Dates'!$E$2:$X$2,0),1)&amp;"!$A$2:$H$600",1),F$1,0))),VLOOKUP($B3749,INDIRECT(VLOOKUP($B3749,'Exp Dates'!$E$4:$X$250,MATCH("M3",'Exp Dates'!$E$2:$X$2,0),1)&amp;"!$A$2:$H$600",1),F$1,0)*$C3749,VLOOKUP($B3749,Interpolate!$B$3:$T$2004,MATCH("M3-I",Interpolate!$B$2:$T$2,0)))</f>
        <v>17.074999999999999</v>
      </c>
      <c r="G3749" s="11">
        <f ca="1">IF(NOT(ISNA(VLOOKUP($B3749,INDIRECT(VLOOKUP($B3749,'Exp Dates'!$E$4:$X$250,MATCH("M4",'Exp Dates'!$E$2:$X$2,0),1)&amp;"!$A$2:$H$600",1),G$1,0))),VLOOKUP($B3749,INDIRECT(VLOOKUP($B3749,'Exp Dates'!$E$4:$X$250,MATCH("M4",'Exp Dates'!$E$2:$X$2,0),1)&amp;"!$A$2:$H$600",1),G$1,0)*$C3749,VLOOKUP($B3749,Interpolate!$B$3:$T$2004,MATCH("M4-I",Interpolate!$B$2:$T$2,0)))</f>
        <v>17.225000000000001</v>
      </c>
      <c r="H3749" s="11">
        <f ca="1">IF(NOT(ISNA(VLOOKUP($B3749,INDIRECT(VLOOKUP($B3749,'Exp Dates'!$E$4:$X$250,MATCH("M5",'Exp Dates'!$E$2:$X$2,0),1)&amp;"!$A$2:$H$600",1),H$1,0))),VLOOKUP($B3749,INDIRECT(VLOOKUP($B3749,'Exp Dates'!$E$4:$X$250,MATCH("M5",'Exp Dates'!$E$2:$X$2,0),1)&amp;"!$A$2:$H$600",1),H$1,0)*$C3749,VLOOKUP($B3749,Interpolate!$B$3:$T$2004,MATCH("M5-I",Interpolate!$B$2:$T$2,0)))</f>
        <v>17.475000000000001</v>
      </c>
      <c r="I3749" s="11">
        <f ca="1">IF(NOT(ISNA(VLOOKUP($B3749,INDIRECT(VLOOKUP($B3749,'Exp Dates'!$E$4:$X$250,MATCH("M6",'Exp Dates'!$E$2:$X$2,0),1)&amp;"!$A$2:$H$600",1),I$1,0))),VLOOKUP($B3749,INDIRECT(VLOOKUP($B3749,'Exp Dates'!$E$4:$X$250,MATCH("M6",'Exp Dates'!$E$2:$X$2,0),1)&amp;"!$A$2:$H$600",1),I$1,0)*$C3749,VLOOKUP($B3749,Interpolate!$B$3:$T$2004,MATCH("M6-I",Interpolate!$B$2:$T$2,0)))</f>
        <v>17.625</v>
      </c>
      <c r="J3749" s="11">
        <f ca="1">IF(NOT(ISNA(VLOOKUP($B3749,INDIRECT(VLOOKUP($B3749,'Exp Dates'!$E$4:$X$250,MATCH("M7",'Exp Dates'!$E$2:$X$2,0),1)&amp;"!$A$2:$H$600",1),J$1,0))),VLOOKUP($B3749,INDIRECT(VLOOKUP($B3749,'Exp Dates'!$E$4:$X$250,MATCH("M7",'Exp Dates'!$E$2:$X$2,0),1)&amp;"!$A$2:$H$600",1),J$1,0)*$C3749,VLOOKUP($B3749,Interpolate!$B$3:$T$2004,MATCH("M7-I",Interpolate!$B$2:$T$2,0)))</f>
        <v>17.925000000000001</v>
      </c>
      <c r="K3749" s="6">
        <f ca="1">IF(NOT(ISNA(VLOOKUP($B3749,INDIRECT(VLOOKUP($B3749,'Exp Dates'!$E$4:$X$250,MATCH("M1",'Exp Dates'!$E$2:$X$2,0),1)&amp;"!$A$2:$k$600",1),K$1,0))),VLOOKUP($B3749,INDIRECT(VLOOKUP($B3749,'Exp Dates'!$E$4:$X$250,MATCH("M1",'Exp Dates'!$E$2:$X$2,0),1)&amp;"!$A$2:$k$600",1),K$1,0),0)</f>
        <v>80867</v>
      </c>
      <c r="L3749" s="6">
        <f ca="1">IF(NOT(ISNA(VLOOKUP($B3749,INDIRECT(VLOOKUP($B3749,'Exp Dates'!$E$4:$X$250,MATCH("M2",'Exp Dates'!$E$2:$X$2,0),1)&amp;"!$A$2:$k$600",1),L$1,0))),VLOOKUP($B3749,INDIRECT(VLOOKUP($B3749,'Exp Dates'!$E$4:$X$250,MATCH("M2",'Exp Dates'!$E$2:$X$2,0),1)&amp;"!$A$2:$k$600",1),L$1,0),0)</f>
        <v>45291</v>
      </c>
      <c r="M3749" s="6">
        <f ca="1">IF(NOT(ISNA(VLOOKUP($B3749,INDIRECT(VLOOKUP($B3749,'Exp Dates'!$E$4:$X$250,MATCH("M3",'Exp Dates'!$E$2:$X$2,0),1)&amp;"!$A$2:$k$600",1),M$1,0))),VLOOKUP($B3749,INDIRECT(VLOOKUP($B3749,'Exp Dates'!$E$4:$X$250,MATCH("M3",'Exp Dates'!$E$2:$X$2,0),1)&amp;"!$A$2:$k$600",1),M$1,0),0)</f>
        <v>11049</v>
      </c>
      <c r="N3749" s="6">
        <f ca="1">IF(NOT(ISNA(VLOOKUP($B3749,INDIRECT(VLOOKUP($B3749,'Exp Dates'!$E$4:$X$250,MATCH("M4",'Exp Dates'!$E$2:$X$2,0),1)&amp;"!$A$2:$k$600",1),N$1,0))),VLOOKUP($B3749,INDIRECT(VLOOKUP($B3749,'Exp Dates'!$E$4:$X$250,MATCH("M4",'Exp Dates'!$E$2:$X$2,0),1)&amp;"!$A$2:$k$600",1),N$1,0),0)</f>
        <v>6719</v>
      </c>
      <c r="O3749" s="6">
        <f ca="1">IF(NOT(ISNA(VLOOKUP($B3749,INDIRECT(VLOOKUP($B3749,'Exp Dates'!$E$4:$X$250,MATCH("M5",'Exp Dates'!$E$2:$X$2,0),1)&amp;"!$A$2:$k$600",1),O$1,0))),VLOOKUP($B3749,INDIRECT(VLOOKUP($B3749,'Exp Dates'!$E$4:$X$250,MATCH("M5",'Exp Dates'!$E$2:$X$2,0),1)&amp;"!$A$2:$k$600",1),O$1,0),0)</f>
        <v>3570</v>
      </c>
      <c r="P3749" s="6">
        <f ca="1">IF(NOT(ISNA(VLOOKUP($B3749,INDIRECT(VLOOKUP($B3749,'Exp Dates'!$E$4:$X$250,MATCH("M6",'Exp Dates'!$E$2:$X$2,0),1)&amp;"!$A$2:$k$600",1),P$1,0))),VLOOKUP($B3749,INDIRECT(VLOOKUP($B3749,'Exp Dates'!$E$4:$X$250,MATCH("M6",'Exp Dates'!$E$2:$X$2,0),1)&amp;"!$A$2:$k$600",1),P$1,0),0)</f>
        <v>1769</v>
      </c>
      <c r="Q3749" s="6">
        <f ca="1">IF(NOT(ISNA(VLOOKUP($B3749,INDIRECT(VLOOKUP($B3749,'Exp Dates'!$E$4:$X$250,MATCH("M7",'Exp Dates'!$E$2:$X$2,0),1)&amp;"!$A$2:$k$600",1),Q$1,0))),VLOOKUP($B3749,INDIRECT(VLOOKUP($B3749,'Exp Dates'!$E$4:$X$250,MATCH("M7",'Exp Dates'!$E$2:$X$2,0),1)&amp;"!$A$2:$k$600",1),Q$1,0),0)</f>
        <v>1695</v>
      </c>
      <c r="R3749" s="6">
        <f ca="1">IF((K3749+L3749)&gt;0,K3749+L3749,#REF!+#REF!)</f>
        <v>126158</v>
      </c>
      <c r="S3749" s="6">
        <f t="shared" ca="1" si="779"/>
        <v>248049</v>
      </c>
      <c r="T3749" s="6">
        <f t="shared" ca="1" si="780"/>
        <v>3530556.7250000001</v>
      </c>
      <c r="U3749" s="6">
        <f t="shared" ca="1" si="781"/>
        <v>84969</v>
      </c>
      <c r="V3749" s="6">
        <f t="shared" ca="1" si="782"/>
        <v>1483492.1250000002</v>
      </c>
      <c r="W3749" s="11">
        <f t="shared" ca="1" si="783"/>
        <v>2.3798958319377661</v>
      </c>
      <c r="X3749">
        <f ca="1">Master!AD3749</f>
        <v>1.0714285714285699E-2</v>
      </c>
      <c r="Y3749" s="6">
        <f t="shared" ca="1" si="784"/>
        <v>150960</v>
      </c>
      <c r="Z3749" s="6">
        <f t="shared" ca="1" si="785"/>
        <v>84969</v>
      </c>
      <c r="AA3749" s="6">
        <f t="shared" ca="1" si="786"/>
        <v>333018</v>
      </c>
      <c r="AB3749" s="11">
        <f>VLOOKUP(B3749,Master!B$3:N$10000,9,0)</f>
        <v>15.65</v>
      </c>
      <c r="AC3749" s="11">
        <f t="shared" ca="1" si="787"/>
        <v>1.0250000000000004</v>
      </c>
      <c r="AE3749" s="11">
        <f t="shared" ca="1" si="788"/>
        <v>-14.625</v>
      </c>
      <c r="AG3749" s="6">
        <f ca="1">IF(NOT(ISNA(VLOOKUP($B3749,INDIRECT(VLOOKUP($B3749,'Exp Dates'!$E$4:$X$300,MATCH("M1",'Exp Dates'!$E$2:$X$2,0),1)&amp;"!$A$2:$k$600",1),AG$1,0))),VLOOKUP($B3749,INDIRECT(VLOOKUP($B3749,'Exp Dates'!$E$4:$X$300,MATCH("M1",'Exp Dates'!$E$2:$X$2,0),1)&amp;"!$A$2:$k$600",1),AG$1,0),0)</f>
        <v>164557</v>
      </c>
      <c r="AH3749" s="6">
        <f ca="1">IF(NOT(ISNA(VLOOKUP($B3749,INDIRECT(VLOOKUP($B3749,'Exp Dates'!$E$4:$X$300,MATCH("M2",'Exp Dates'!$E$2:$X$2,0),1)&amp;"!$A$2:$k$600",1),AH$1,0))),VLOOKUP($B3749,INDIRECT(VLOOKUP($B3749,'Exp Dates'!$E$4:$X$300,MATCH("M2",'Exp Dates'!$E$2:$X$2,0),1)&amp;"!$A$2:$k$600",1),AH$1,0),0)</f>
        <v>46750</v>
      </c>
      <c r="AI3749" s="6">
        <f ca="1">IF(NOT(ISNA(VLOOKUP($B3749,INDIRECT(VLOOKUP($B3749,'Exp Dates'!$E$4:$X$300,MATCH("M3",'Exp Dates'!$E$2:$X$2,0),1)&amp;"!$A$2:$k$600",1),AI$1,0))),VLOOKUP($B3749,INDIRECT(VLOOKUP($B3749,'Exp Dates'!$E$4:$X$300,MATCH("M3",'Exp Dates'!$E$2:$X$2,0),1)&amp;"!$A$2:$k$600",1),AI$1,0),0)</f>
        <v>36742</v>
      </c>
      <c r="AJ3749" s="6">
        <f ca="1">IF(NOT(ISNA(VLOOKUP($B3749,INDIRECT(VLOOKUP($B3749,'Exp Dates'!$E$4:$X$300,MATCH("M4",'Exp Dates'!$E$2:$X$2,0),1)&amp;"!$A$2:$k$600",1),AJ$1,0))),VLOOKUP($B3749,INDIRECT(VLOOKUP($B3749,'Exp Dates'!$E$4:$X$300,MATCH("M4",'Exp Dates'!$E$2:$X$2,0),1)&amp;"!$A$2:$k$600",1),AJ$1,0),0)</f>
        <v>31584</v>
      </c>
      <c r="AK3749" s="6">
        <f ca="1">IF(NOT(ISNA(VLOOKUP($B3749,INDIRECT(VLOOKUP($B3749,'Exp Dates'!$E$4:$X$300,MATCH("M5",'Exp Dates'!$E$2:$X$2,0),1)&amp;"!$A$2:$k$600",1),AK$1,0))),VLOOKUP($B3749,INDIRECT(VLOOKUP($B3749,'Exp Dates'!$E$4:$X$300,MATCH("M5",'Exp Dates'!$E$2:$X$2,0),1)&amp;"!$A$2:$k$600",1),AK$1,0),0)</f>
        <v>26948</v>
      </c>
      <c r="AL3749" s="6">
        <f ca="1">IF(NOT(ISNA(VLOOKUP($B3749,INDIRECT(VLOOKUP($B3749,'Exp Dates'!$E$4:$X$300,MATCH("M6",'Exp Dates'!$E$2:$X$2,0),1)&amp;"!$A$2:$k$600",1),AL$1,0))),VLOOKUP($B3749,INDIRECT(VLOOKUP($B3749,'Exp Dates'!$E$4:$X$300,MATCH("M6",'Exp Dates'!$E$2:$X$2,0),1)&amp;"!$A$2:$k$600",1),AL$1,0),0)</f>
        <v>17806</v>
      </c>
      <c r="AM3749" s="6">
        <f ca="1">IF(NOT(ISNA(VLOOKUP($B3749,INDIRECT(VLOOKUP($B3749,'Exp Dates'!$E$4:$X$300,MATCH("M7",'Exp Dates'!$E$2:$X$2,0),1)&amp;"!$A$2:$k$600",1),AM$1,0))),VLOOKUP($B3749,INDIRECT(VLOOKUP($B3749,'Exp Dates'!$E$4:$X$300,MATCH("M7",'Exp Dates'!$E$2:$X$2,0),1)&amp;"!$A$2:$k$600",1),AM$1,0),0)</f>
        <v>8631</v>
      </c>
      <c r="AO3749">
        <f ca="1">IF(NOT(ISNA(VLOOKUP($B3749,INDIRECT(VLOOKUP($B3749,'Exp Dates'!$E$4:$X$300,MATCH("M1",'Exp Dates'!$E$2:$X$2,0),1)&amp;"!$A$2:$k$600",1),AO$1,0))),VLOOKUP($B3749,INDIRECT(VLOOKUP($B3749,'Exp Dates'!$E$4:$X$300,MATCH("M1",'Exp Dates'!$E$2:$X$2,0),1)&amp;"!$A$2:$k$600",1),AO$1,0),0)</f>
        <v>0</v>
      </c>
      <c r="AP3749">
        <f ca="1">IF(NOT(ISNA(VLOOKUP($B3749,INDIRECT(VLOOKUP($B3749,'Exp Dates'!$E$4:$X$300,MATCH("M2",'Exp Dates'!$E$2:$X$2,0),1)&amp;"!$A$2:$k$600",1),AP$1,0))),VLOOKUP($B3749,INDIRECT(VLOOKUP($B3749,'Exp Dates'!$E$4:$X$300,MATCH("M2",'Exp Dates'!$E$2:$X$2,0),1)&amp;"!$A$2:$k$600",1),AP$1,0),0)</f>
        <v>43</v>
      </c>
      <c r="AQ3749">
        <f t="shared" ca="1" si="778"/>
        <v>43</v>
      </c>
      <c r="AR3749">
        <f>VLOOKUP(B3749,Master!B$2:L$5000,11,0)</f>
        <v>0.92275943396226412</v>
      </c>
    </row>
    <row r="3750" spans="2:44" x14ac:dyDescent="0.25">
      <c r="B3750" s="52">
        <f>Master!B3750</f>
        <v>43510</v>
      </c>
      <c r="C3750" s="11">
        <v>1</v>
      </c>
      <c r="D3750" s="11">
        <f ca="1">IF(NOT(ISNA(VLOOKUP($B3750,INDIRECT(VLOOKUP($B3750,'Exp Dates'!$E$4:$X$250,MATCH("M1",'Exp Dates'!$E$2:$X$2,0),1)&amp;"!$A$2:$H$600",1),D$1,0))),VLOOKUP($B3750,INDIRECT(VLOOKUP($B3750,'Exp Dates'!$E$4:$X$250,MATCH("M1",'Exp Dates'!$E$2:$X$2,0),1)&amp;"!$A$2:$H$600",1),D$1,0)*$C3750,VLOOKUP($B3750,Interpolate!$B$3:$T$2004,MATCH("M1-I",Interpolate!$B$2:$T$2,0)))</f>
        <v>16.925000000000001</v>
      </c>
      <c r="E3750" s="11">
        <f ca="1">IF(NOT(ISNA(VLOOKUP($B3750,INDIRECT(VLOOKUP($B3750,'Exp Dates'!$E$4:$X$250,MATCH("M2",'Exp Dates'!$E$2:$X$2,0),1)&amp;"!$A$2:$H$600",1),E$1,0))),VLOOKUP($B3750,INDIRECT(VLOOKUP($B3750,'Exp Dates'!$E$4:$X$250,MATCH("M2",'Exp Dates'!$E$2:$X$2,0),1)&amp;"!$A$2:$H$600",1),E$1,0)*$C3750,VLOOKUP($B3750,Interpolate!$B$3:$T$2004,MATCH("M2-I",Interpolate!$B$2:$T$2,0)))</f>
        <v>17.125</v>
      </c>
      <c r="F3750" s="11">
        <f ca="1">IF(NOT(ISNA(VLOOKUP($B3750,INDIRECT(VLOOKUP($B3750,'Exp Dates'!$E$4:$X$250,MATCH("M3",'Exp Dates'!$E$2:$X$2,0),1)&amp;"!$A$2:$H$600",1),F$1,0))),VLOOKUP($B3750,INDIRECT(VLOOKUP($B3750,'Exp Dates'!$E$4:$X$250,MATCH("M3",'Exp Dates'!$E$2:$X$2,0),1)&amp;"!$A$2:$H$600",1),F$1,0)*$C3750,VLOOKUP($B3750,Interpolate!$B$3:$T$2004,MATCH("M3-I",Interpolate!$B$2:$T$2,0)))</f>
        <v>17.375</v>
      </c>
      <c r="G3750" s="11">
        <f ca="1">IF(NOT(ISNA(VLOOKUP($B3750,INDIRECT(VLOOKUP($B3750,'Exp Dates'!$E$4:$X$250,MATCH("M4",'Exp Dates'!$E$2:$X$2,0),1)&amp;"!$A$2:$H$600",1),G$1,0))),VLOOKUP($B3750,INDIRECT(VLOOKUP($B3750,'Exp Dates'!$E$4:$X$250,MATCH("M4",'Exp Dates'!$E$2:$X$2,0),1)&amp;"!$A$2:$H$600",1),G$1,0)*$C3750,VLOOKUP($B3750,Interpolate!$B$3:$T$2004,MATCH("M4-I",Interpolate!$B$2:$T$2,0)))</f>
        <v>17.475000000000001</v>
      </c>
      <c r="H3750" s="11">
        <f ca="1">IF(NOT(ISNA(VLOOKUP($B3750,INDIRECT(VLOOKUP($B3750,'Exp Dates'!$E$4:$X$250,MATCH("M5",'Exp Dates'!$E$2:$X$2,0),1)&amp;"!$A$2:$H$600",1),H$1,0))),VLOOKUP($B3750,INDIRECT(VLOOKUP($B3750,'Exp Dates'!$E$4:$X$250,MATCH("M5",'Exp Dates'!$E$2:$X$2,0),1)&amp;"!$A$2:$H$600",1),H$1,0)*$C3750,VLOOKUP($B3750,Interpolate!$B$3:$T$2004,MATCH("M5-I",Interpolate!$B$2:$T$2,0)))</f>
        <v>17.675000000000001</v>
      </c>
      <c r="I3750" s="11">
        <f ca="1">IF(NOT(ISNA(VLOOKUP($B3750,INDIRECT(VLOOKUP($B3750,'Exp Dates'!$E$4:$X$250,MATCH("M6",'Exp Dates'!$E$2:$X$2,0),1)&amp;"!$A$2:$H$600",1),I$1,0))),VLOOKUP($B3750,INDIRECT(VLOOKUP($B3750,'Exp Dates'!$E$4:$X$250,MATCH("M6",'Exp Dates'!$E$2:$X$2,0),1)&amp;"!$A$2:$H$600",1),I$1,0)*$C3750,VLOOKUP($B3750,Interpolate!$B$3:$T$2004,MATCH("M6-I",Interpolate!$B$2:$T$2,0)))</f>
        <v>17.824999999999999</v>
      </c>
      <c r="J3750" s="11">
        <f ca="1">IF(NOT(ISNA(VLOOKUP($B3750,INDIRECT(VLOOKUP($B3750,'Exp Dates'!$E$4:$X$250,MATCH("M7",'Exp Dates'!$E$2:$X$2,0),1)&amp;"!$A$2:$H$600",1),J$1,0))),VLOOKUP($B3750,INDIRECT(VLOOKUP($B3750,'Exp Dates'!$E$4:$X$250,MATCH("M7",'Exp Dates'!$E$2:$X$2,0),1)&amp;"!$A$2:$H$600",1),J$1,0)*$C3750,VLOOKUP($B3750,Interpolate!$B$3:$T$2004,MATCH("M7-I",Interpolate!$B$2:$T$2,0)))</f>
        <v>18.074999999999999</v>
      </c>
      <c r="K3750" s="6">
        <f ca="1">IF(NOT(ISNA(VLOOKUP($B3750,INDIRECT(VLOOKUP($B3750,'Exp Dates'!$E$4:$X$250,MATCH("M1",'Exp Dates'!$E$2:$X$2,0),1)&amp;"!$A$2:$k$600",1),K$1,0))),VLOOKUP($B3750,INDIRECT(VLOOKUP($B3750,'Exp Dates'!$E$4:$X$250,MATCH("M1",'Exp Dates'!$E$2:$X$2,0),1)&amp;"!$A$2:$k$600",1),K$1,0),0)</f>
        <v>118721</v>
      </c>
      <c r="L3750" s="6">
        <f ca="1">IF(NOT(ISNA(VLOOKUP($B3750,INDIRECT(VLOOKUP($B3750,'Exp Dates'!$E$4:$X$250,MATCH("M2",'Exp Dates'!$E$2:$X$2,0),1)&amp;"!$A$2:$k$600",1),L$1,0))),VLOOKUP($B3750,INDIRECT(VLOOKUP($B3750,'Exp Dates'!$E$4:$X$250,MATCH("M2",'Exp Dates'!$E$2:$X$2,0),1)&amp;"!$A$2:$k$600",1),L$1,0),0)</f>
        <v>51815</v>
      </c>
      <c r="M3750" s="6">
        <f ca="1">IF(NOT(ISNA(VLOOKUP($B3750,INDIRECT(VLOOKUP($B3750,'Exp Dates'!$E$4:$X$250,MATCH("M3",'Exp Dates'!$E$2:$X$2,0),1)&amp;"!$A$2:$k$600",1),M$1,0))),VLOOKUP($B3750,INDIRECT(VLOOKUP($B3750,'Exp Dates'!$E$4:$X$250,MATCH("M3",'Exp Dates'!$E$2:$X$2,0),1)&amp;"!$A$2:$k$600",1),M$1,0),0)</f>
        <v>13240</v>
      </c>
      <c r="N3750" s="6">
        <f ca="1">IF(NOT(ISNA(VLOOKUP($B3750,INDIRECT(VLOOKUP($B3750,'Exp Dates'!$E$4:$X$250,MATCH("M4",'Exp Dates'!$E$2:$X$2,0),1)&amp;"!$A$2:$k$600",1),N$1,0))),VLOOKUP($B3750,INDIRECT(VLOOKUP($B3750,'Exp Dates'!$E$4:$X$250,MATCH("M4",'Exp Dates'!$E$2:$X$2,0),1)&amp;"!$A$2:$k$600",1),N$1,0),0)</f>
        <v>6243</v>
      </c>
      <c r="O3750" s="6">
        <f ca="1">IF(NOT(ISNA(VLOOKUP($B3750,INDIRECT(VLOOKUP($B3750,'Exp Dates'!$E$4:$X$250,MATCH("M5",'Exp Dates'!$E$2:$X$2,0),1)&amp;"!$A$2:$k$600",1),O$1,0))),VLOOKUP($B3750,INDIRECT(VLOOKUP($B3750,'Exp Dates'!$E$4:$X$250,MATCH("M5",'Exp Dates'!$E$2:$X$2,0),1)&amp;"!$A$2:$k$600",1),O$1,0),0)</f>
        <v>3743</v>
      </c>
      <c r="P3750" s="6">
        <f ca="1">IF(NOT(ISNA(VLOOKUP($B3750,INDIRECT(VLOOKUP($B3750,'Exp Dates'!$E$4:$X$250,MATCH("M6",'Exp Dates'!$E$2:$X$2,0),1)&amp;"!$A$2:$k$600",1),P$1,0))),VLOOKUP($B3750,INDIRECT(VLOOKUP($B3750,'Exp Dates'!$E$4:$X$250,MATCH("M6",'Exp Dates'!$E$2:$X$2,0),1)&amp;"!$A$2:$k$600",1),P$1,0),0)</f>
        <v>1968</v>
      </c>
      <c r="Q3750" s="6">
        <f ca="1">IF(NOT(ISNA(VLOOKUP($B3750,INDIRECT(VLOOKUP($B3750,'Exp Dates'!$E$4:$X$250,MATCH("M7",'Exp Dates'!$E$2:$X$2,0),1)&amp;"!$A$2:$k$600",1),Q$1,0))),VLOOKUP($B3750,INDIRECT(VLOOKUP($B3750,'Exp Dates'!$E$4:$X$250,MATCH("M7",'Exp Dates'!$E$2:$X$2,0),1)&amp;"!$A$2:$k$600",1),Q$1,0),0)</f>
        <v>930</v>
      </c>
      <c r="R3750" s="6">
        <f ca="1">IF((K3750+L3750)&gt;0,K3750+L3750,#REF!+#REF!)</f>
        <v>170536</v>
      </c>
      <c r="S3750" s="6">
        <f t="shared" ca="1" si="779"/>
        <v>254708</v>
      </c>
      <c r="T3750" s="6">
        <f t="shared" ca="1" si="780"/>
        <v>3688840.7749999999</v>
      </c>
      <c r="U3750" s="6">
        <f t="shared" ca="1" si="781"/>
        <v>85139</v>
      </c>
      <c r="V3750" s="6">
        <f t="shared" ca="1" si="782"/>
        <v>1504700.3250000002</v>
      </c>
      <c r="W3750" s="11">
        <f t="shared" ca="1" si="783"/>
        <v>2.4515451440472038</v>
      </c>
      <c r="X3750">
        <f ca="1">Master!AD3750</f>
        <v>9.2857142857142479E-3</v>
      </c>
      <c r="Y3750" s="6">
        <f t="shared" ca="1" si="784"/>
        <v>196660</v>
      </c>
      <c r="Z3750" s="6">
        <f t="shared" ca="1" si="785"/>
        <v>85139</v>
      </c>
      <c r="AA3750" s="6">
        <f t="shared" ca="1" si="786"/>
        <v>339847</v>
      </c>
      <c r="AB3750" s="11">
        <f>VLOOKUP(B3750,Master!B$3:N$10000,9,0)</f>
        <v>16.22</v>
      </c>
      <c r="AC3750" s="11">
        <f t="shared" ca="1" si="787"/>
        <v>0.70500000000000185</v>
      </c>
      <c r="AE3750" s="11">
        <f t="shared" ca="1" si="788"/>
        <v>-15.514999999999997</v>
      </c>
      <c r="AG3750" s="6">
        <f ca="1">IF(NOT(ISNA(VLOOKUP($B3750,INDIRECT(VLOOKUP($B3750,'Exp Dates'!$E$4:$X$300,MATCH("M1",'Exp Dates'!$E$2:$X$2,0),1)&amp;"!$A$2:$k$600",1),AG$1,0))),VLOOKUP($B3750,INDIRECT(VLOOKUP($B3750,'Exp Dates'!$E$4:$X$300,MATCH("M1",'Exp Dates'!$E$2:$X$2,0),1)&amp;"!$A$2:$k$600",1),AG$1,0),0)</f>
        <v>166818</v>
      </c>
      <c r="AH3750" s="6">
        <f ca="1">IF(NOT(ISNA(VLOOKUP($B3750,INDIRECT(VLOOKUP($B3750,'Exp Dates'!$E$4:$X$300,MATCH("M2",'Exp Dates'!$E$2:$X$2,0),1)&amp;"!$A$2:$k$600",1),AH$1,0))),VLOOKUP($B3750,INDIRECT(VLOOKUP($B3750,'Exp Dates'!$E$4:$X$300,MATCH("M2",'Exp Dates'!$E$2:$X$2,0),1)&amp;"!$A$2:$k$600",1),AH$1,0),0)</f>
        <v>50537</v>
      </c>
      <c r="AI3750" s="6">
        <f ca="1">IF(NOT(ISNA(VLOOKUP($B3750,INDIRECT(VLOOKUP($B3750,'Exp Dates'!$E$4:$X$300,MATCH("M3",'Exp Dates'!$E$2:$X$2,0),1)&amp;"!$A$2:$k$600",1),AI$1,0))),VLOOKUP($B3750,INDIRECT(VLOOKUP($B3750,'Exp Dates'!$E$4:$X$300,MATCH("M3",'Exp Dates'!$E$2:$X$2,0),1)&amp;"!$A$2:$k$600",1),AI$1,0),0)</f>
        <v>37353</v>
      </c>
      <c r="AJ3750" s="6">
        <f ca="1">IF(NOT(ISNA(VLOOKUP($B3750,INDIRECT(VLOOKUP($B3750,'Exp Dates'!$E$4:$X$300,MATCH("M4",'Exp Dates'!$E$2:$X$2,0),1)&amp;"!$A$2:$k$600",1),AJ$1,0))),VLOOKUP($B3750,INDIRECT(VLOOKUP($B3750,'Exp Dates'!$E$4:$X$300,MATCH("M4",'Exp Dates'!$E$2:$X$2,0),1)&amp;"!$A$2:$k$600",1),AJ$1,0),0)</f>
        <v>31457</v>
      </c>
      <c r="AK3750" s="6">
        <f ca="1">IF(NOT(ISNA(VLOOKUP($B3750,INDIRECT(VLOOKUP($B3750,'Exp Dates'!$E$4:$X$300,MATCH("M5",'Exp Dates'!$E$2:$X$2,0),1)&amp;"!$A$2:$k$600",1),AK$1,0))),VLOOKUP($B3750,INDIRECT(VLOOKUP($B3750,'Exp Dates'!$E$4:$X$300,MATCH("M5",'Exp Dates'!$E$2:$X$2,0),1)&amp;"!$A$2:$k$600",1),AK$1,0),0)</f>
        <v>27071</v>
      </c>
      <c r="AL3750" s="6">
        <f ca="1">IF(NOT(ISNA(VLOOKUP($B3750,INDIRECT(VLOOKUP($B3750,'Exp Dates'!$E$4:$X$300,MATCH("M6",'Exp Dates'!$E$2:$X$2,0),1)&amp;"!$A$2:$k$600",1),AL$1,0))),VLOOKUP($B3750,INDIRECT(VLOOKUP($B3750,'Exp Dates'!$E$4:$X$300,MATCH("M6",'Exp Dates'!$E$2:$X$2,0),1)&amp;"!$A$2:$k$600",1),AL$1,0),0)</f>
        <v>17938</v>
      </c>
      <c r="AM3750" s="6">
        <f ca="1">IF(NOT(ISNA(VLOOKUP($B3750,INDIRECT(VLOOKUP($B3750,'Exp Dates'!$E$4:$X$300,MATCH("M7",'Exp Dates'!$E$2:$X$2,0),1)&amp;"!$A$2:$k$600",1),AM$1,0))),VLOOKUP($B3750,INDIRECT(VLOOKUP($B3750,'Exp Dates'!$E$4:$X$300,MATCH("M7",'Exp Dates'!$E$2:$X$2,0),1)&amp;"!$A$2:$k$600",1),AM$1,0),0)</f>
        <v>8673</v>
      </c>
      <c r="AO3750">
        <f ca="1">IF(NOT(ISNA(VLOOKUP($B3750,INDIRECT(VLOOKUP($B3750,'Exp Dates'!$E$4:$X$300,MATCH("M1",'Exp Dates'!$E$2:$X$2,0),1)&amp;"!$A$2:$k$600",1),AO$1,0))),VLOOKUP($B3750,INDIRECT(VLOOKUP($B3750,'Exp Dates'!$E$4:$X$300,MATCH("M1",'Exp Dates'!$E$2:$X$2,0),1)&amp;"!$A$2:$k$600",1),AO$1,0),0)</f>
        <v>2184</v>
      </c>
      <c r="AP3750">
        <f ca="1">IF(NOT(ISNA(VLOOKUP($B3750,INDIRECT(VLOOKUP($B3750,'Exp Dates'!$E$4:$X$300,MATCH("M2",'Exp Dates'!$E$2:$X$2,0),1)&amp;"!$A$2:$k$600",1),AP$1,0))),VLOOKUP($B3750,INDIRECT(VLOOKUP($B3750,'Exp Dates'!$E$4:$X$300,MATCH("M2",'Exp Dates'!$E$2:$X$2,0),1)&amp;"!$A$2:$k$600",1),AP$1,0),0)</f>
        <v>142</v>
      </c>
      <c r="AQ3750">
        <f t="shared" ca="1" si="778"/>
        <v>2326</v>
      </c>
      <c r="AR3750">
        <f>VLOOKUP(B3750,Master!B$2:L$5000,11,0)</f>
        <v>0.93648960739030018</v>
      </c>
    </row>
    <row r="3751" spans="2:44" x14ac:dyDescent="0.25">
      <c r="B3751" s="52">
        <f>Master!B3751</f>
        <v>43511</v>
      </c>
      <c r="C3751" s="11">
        <v>1</v>
      </c>
      <c r="D3751" s="11">
        <f ca="1">IF(NOT(ISNA(VLOOKUP($B3751,INDIRECT(VLOOKUP($B3751,'Exp Dates'!$E$4:$X$250,MATCH("M1",'Exp Dates'!$E$2:$X$2,0),1)&amp;"!$A$2:$H$600",1),D$1,0))),VLOOKUP($B3751,INDIRECT(VLOOKUP($B3751,'Exp Dates'!$E$4:$X$250,MATCH("M1",'Exp Dates'!$E$2:$X$2,0),1)&amp;"!$A$2:$H$600",1),D$1,0)*$C3751,VLOOKUP($B3751,Interpolate!$B$3:$T$2004,MATCH("M1-I",Interpolate!$B$2:$T$2,0)))</f>
        <v>16.324999999999999</v>
      </c>
      <c r="E3751" s="11">
        <f ca="1">IF(NOT(ISNA(VLOOKUP($B3751,INDIRECT(VLOOKUP($B3751,'Exp Dates'!$E$4:$X$250,MATCH("M2",'Exp Dates'!$E$2:$X$2,0),1)&amp;"!$A$2:$H$600",1),E$1,0))),VLOOKUP($B3751,INDIRECT(VLOOKUP($B3751,'Exp Dates'!$E$4:$X$250,MATCH("M2",'Exp Dates'!$E$2:$X$2,0),1)&amp;"!$A$2:$H$600",1),E$1,0)*$C3751,VLOOKUP($B3751,Interpolate!$B$3:$T$2004,MATCH("M2-I",Interpolate!$B$2:$T$2,0)))</f>
        <v>16.625</v>
      </c>
      <c r="F3751" s="11">
        <f ca="1">IF(NOT(ISNA(VLOOKUP($B3751,INDIRECT(VLOOKUP($B3751,'Exp Dates'!$E$4:$X$250,MATCH("M3",'Exp Dates'!$E$2:$X$2,0),1)&amp;"!$A$2:$H$600",1),F$1,0))),VLOOKUP($B3751,INDIRECT(VLOOKUP($B3751,'Exp Dates'!$E$4:$X$250,MATCH("M3",'Exp Dates'!$E$2:$X$2,0),1)&amp;"!$A$2:$H$600",1),F$1,0)*$C3751,VLOOKUP($B3751,Interpolate!$B$3:$T$2004,MATCH("M3-I",Interpolate!$B$2:$T$2,0)))</f>
        <v>16.975000000000001</v>
      </c>
      <c r="G3751" s="11">
        <f ca="1">IF(NOT(ISNA(VLOOKUP($B3751,INDIRECT(VLOOKUP($B3751,'Exp Dates'!$E$4:$X$250,MATCH("M4",'Exp Dates'!$E$2:$X$2,0),1)&amp;"!$A$2:$H$600",1),G$1,0))),VLOOKUP($B3751,INDIRECT(VLOOKUP($B3751,'Exp Dates'!$E$4:$X$250,MATCH("M4",'Exp Dates'!$E$2:$X$2,0),1)&amp;"!$A$2:$H$600",1),G$1,0)*$C3751,VLOOKUP($B3751,Interpolate!$B$3:$T$2004,MATCH("M4-I",Interpolate!$B$2:$T$2,0)))</f>
        <v>17.125</v>
      </c>
      <c r="H3751" s="11">
        <f ca="1">IF(NOT(ISNA(VLOOKUP($B3751,INDIRECT(VLOOKUP($B3751,'Exp Dates'!$E$4:$X$250,MATCH("M5",'Exp Dates'!$E$2:$X$2,0),1)&amp;"!$A$2:$H$600",1),H$1,0))),VLOOKUP($B3751,INDIRECT(VLOOKUP($B3751,'Exp Dates'!$E$4:$X$250,MATCH("M5",'Exp Dates'!$E$2:$X$2,0),1)&amp;"!$A$2:$H$600",1),H$1,0)*$C3751,VLOOKUP($B3751,Interpolate!$B$3:$T$2004,MATCH("M5-I",Interpolate!$B$2:$T$2,0)))</f>
        <v>17.375</v>
      </c>
      <c r="I3751" s="11">
        <f ca="1">IF(NOT(ISNA(VLOOKUP($B3751,INDIRECT(VLOOKUP($B3751,'Exp Dates'!$E$4:$X$250,MATCH("M6",'Exp Dates'!$E$2:$X$2,0),1)&amp;"!$A$2:$H$600",1),I$1,0))),VLOOKUP($B3751,INDIRECT(VLOOKUP($B3751,'Exp Dates'!$E$4:$X$250,MATCH("M6",'Exp Dates'!$E$2:$X$2,0),1)&amp;"!$A$2:$H$600",1),I$1,0)*$C3751,VLOOKUP($B3751,Interpolate!$B$3:$T$2004,MATCH("M6-I",Interpolate!$B$2:$T$2,0)))</f>
        <v>17.524999999999999</v>
      </c>
      <c r="J3751" s="11">
        <f ca="1">IF(NOT(ISNA(VLOOKUP($B3751,INDIRECT(VLOOKUP($B3751,'Exp Dates'!$E$4:$X$250,MATCH("M7",'Exp Dates'!$E$2:$X$2,0),1)&amp;"!$A$2:$H$600",1),J$1,0))),VLOOKUP($B3751,INDIRECT(VLOOKUP($B3751,'Exp Dates'!$E$4:$X$250,MATCH("M7",'Exp Dates'!$E$2:$X$2,0),1)&amp;"!$A$2:$H$600",1),J$1,0)*$C3751,VLOOKUP($B3751,Interpolate!$B$3:$T$2004,MATCH("M7-I",Interpolate!$B$2:$T$2,0)))</f>
        <v>17.824999999999999</v>
      </c>
      <c r="K3751" s="6">
        <f ca="1">IF(NOT(ISNA(VLOOKUP($B3751,INDIRECT(VLOOKUP($B3751,'Exp Dates'!$E$4:$X$250,MATCH("M1",'Exp Dates'!$E$2:$X$2,0),1)&amp;"!$A$2:$k$600",1),K$1,0))),VLOOKUP($B3751,INDIRECT(VLOOKUP($B3751,'Exp Dates'!$E$4:$X$250,MATCH("M1",'Exp Dates'!$E$2:$X$2,0),1)&amp;"!$A$2:$k$600",1),K$1,0),0)</f>
        <v>109228</v>
      </c>
      <c r="L3751" s="6">
        <f ca="1">IF(NOT(ISNA(VLOOKUP($B3751,INDIRECT(VLOOKUP($B3751,'Exp Dates'!$E$4:$X$250,MATCH("M2",'Exp Dates'!$E$2:$X$2,0),1)&amp;"!$A$2:$k$600",1),L$1,0))),VLOOKUP($B3751,INDIRECT(VLOOKUP($B3751,'Exp Dates'!$E$4:$X$250,MATCH("M2",'Exp Dates'!$E$2:$X$2,0),1)&amp;"!$A$2:$k$600",1),L$1,0),0)</f>
        <v>54185</v>
      </c>
      <c r="M3751" s="6">
        <f ca="1">IF(NOT(ISNA(VLOOKUP($B3751,INDIRECT(VLOOKUP($B3751,'Exp Dates'!$E$4:$X$250,MATCH("M3",'Exp Dates'!$E$2:$X$2,0),1)&amp;"!$A$2:$k$600",1),M$1,0))),VLOOKUP($B3751,INDIRECT(VLOOKUP($B3751,'Exp Dates'!$E$4:$X$250,MATCH("M3",'Exp Dates'!$E$2:$X$2,0),1)&amp;"!$A$2:$k$600",1),M$1,0),0)</f>
        <v>14857</v>
      </c>
      <c r="N3751" s="6">
        <f ca="1">IF(NOT(ISNA(VLOOKUP($B3751,INDIRECT(VLOOKUP($B3751,'Exp Dates'!$E$4:$X$250,MATCH("M4",'Exp Dates'!$E$2:$X$2,0),1)&amp;"!$A$2:$k$600",1),N$1,0))),VLOOKUP($B3751,INDIRECT(VLOOKUP($B3751,'Exp Dates'!$E$4:$X$250,MATCH("M4",'Exp Dates'!$E$2:$X$2,0),1)&amp;"!$A$2:$k$600",1),N$1,0),0)</f>
        <v>5671</v>
      </c>
      <c r="O3751" s="6">
        <f ca="1">IF(NOT(ISNA(VLOOKUP($B3751,INDIRECT(VLOOKUP($B3751,'Exp Dates'!$E$4:$X$250,MATCH("M5",'Exp Dates'!$E$2:$X$2,0),1)&amp;"!$A$2:$k$600",1),O$1,0))),VLOOKUP($B3751,INDIRECT(VLOOKUP($B3751,'Exp Dates'!$E$4:$X$250,MATCH("M5",'Exp Dates'!$E$2:$X$2,0),1)&amp;"!$A$2:$k$600",1),O$1,0),0)</f>
        <v>3397</v>
      </c>
      <c r="P3751" s="6">
        <f ca="1">IF(NOT(ISNA(VLOOKUP($B3751,INDIRECT(VLOOKUP($B3751,'Exp Dates'!$E$4:$X$250,MATCH("M6",'Exp Dates'!$E$2:$X$2,0),1)&amp;"!$A$2:$k$600",1),P$1,0))),VLOOKUP($B3751,INDIRECT(VLOOKUP($B3751,'Exp Dates'!$E$4:$X$250,MATCH("M6",'Exp Dates'!$E$2:$X$2,0),1)&amp;"!$A$2:$k$600",1),P$1,0),0)</f>
        <v>1594</v>
      </c>
      <c r="Q3751" s="6">
        <f ca="1">IF(NOT(ISNA(VLOOKUP($B3751,INDIRECT(VLOOKUP($B3751,'Exp Dates'!$E$4:$X$250,MATCH("M7",'Exp Dates'!$E$2:$X$2,0),1)&amp;"!$A$2:$k$600",1),Q$1,0))),VLOOKUP($B3751,INDIRECT(VLOOKUP($B3751,'Exp Dates'!$E$4:$X$250,MATCH("M7",'Exp Dates'!$E$2:$X$2,0),1)&amp;"!$A$2:$k$600",1),Q$1,0),0)</f>
        <v>1081</v>
      </c>
      <c r="R3751" s="6">
        <f ca="1">IF((K3751+L3751)&gt;0,K3751+L3751,#REF!+#REF!)</f>
        <v>163413</v>
      </c>
      <c r="S3751" s="6">
        <f t="shared" ca="1" si="779"/>
        <v>264096</v>
      </c>
      <c r="T3751" s="6">
        <f t="shared" ca="1" si="780"/>
        <v>3696053.65</v>
      </c>
      <c r="U3751" s="6">
        <f t="shared" ca="1" si="781"/>
        <v>85451</v>
      </c>
      <c r="V3751" s="6">
        <f t="shared" ca="1" si="782"/>
        <v>1483774.175</v>
      </c>
      <c r="W3751" s="11">
        <f t="shared" ca="1" si="783"/>
        <v>2.4909812505666502</v>
      </c>
      <c r="X3751">
        <f ca="1">Master!AD3751</f>
        <v>1.0714285714285699E-2</v>
      </c>
      <c r="Y3751" s="6">
        <f t="shared" ca="1" si="784"/>
        <v>190013</v>
      </c>
      <c r="Z3751" s="6">
        <f t="shared" ca="1" si="785"/>
        <v>85451</v>
      </c>
      <c r="AA3751" s="6">
        <f t="shared" ca="1" si="786"/>
        <v>349547</v>
      </c>
      <c r="AB3751" s="11">
        <f>VLOOKUP(B3751,Master!B$3:N$10000,9,0)</f>
        <v>14.91</v>
      </c>
      <c r="AC3751" s="11">
        <f t="shared" ca="1" si="787"/>
        <v>1.4149999999999991</v>
      </c>
      <c r="AE3751" s="11">
        <f t="shared" ca="1" si="788"/>
        <v>-13.495000000000001</v>
      </c>
      <c r="AG3751" s="6">
        <f ca="1">IF(NOT(ISNA(VLOOKUP($B3751,INDIRECT(VLOOKUP($B3751,'Exp Dates'!$E$4:$X$300,MATCH("M1",'Exp Dates'!$E$2:$X$2,0),1)&amp;"!$A$2:$k$600",1),AG$1,0))),VLOOKUP($B3751,INDIRECT(VLOOKUP($B3751,'Exp Dates'!$E$4:$X$300,MATCH("M1",'Exp Dates'!$E$2:$X$2,0),1)&amp;"!$A$2:$k$600",1),AG$1,0),0)</f>
        <v>169297</v>
      </c>
      <c r="AH3751" s="6">
        <f ca="1">IF(NOT(ISNA(VLOOKUP($B3751,INDIRECT(VLOOKUP($B3751,'Exp Dates'!$E$4:$X$300,MATCH("M2",'Exp Dates'!$E$2:$X$2,0),1)&amp;"!$A$2:$k$600",1),AH$1,0))),VLOOKUP($B3751,INDIRECT(VLOOKUP($B3751,'Exp Dates'!$E$4:$X$300,MATCH("M2",'Exp Dates'!$E$2:$X$2,0),1)&amp;"!$A$2:$k$600",1),AH$1,0),0)</f>
        <v>56077</v>
      </c>
      <c r="AI3751" s="6">
        <f ca="1">IF(NOT(ISNA(VLOOKUP($B3751,INDIRECT(VLOOKUP($B3751,'Exp Dates'!$E$4:$X$300,MATCH("M3",'Exp Dates'!$E$2:$X$2,0),1)&amp;"!$A$2:$k$600",1),AI$1,0))),VLOOKUP($B3751,INDIRECT(VLOOKUP($B3751,'Exp Dates'!$E$4:$X$300,MATCH("M3",'Exp Dates'!$E$2:$X$2,0),1)&amp;"!$A$2:$k$600",1),AI$1,0),0)</f>
        <v>38722</v>
      </c>
      <c r="AJ3751" s="6">
        <f ca="1">IF(NOT(ISNA(VLOOKUP($B3751,INDIRECT(VLOOKUP($B3751,'Exp Dates'!$E$4:$X$300,MATCH("M4",'Exp Dates'!$E$2:$X$2,0),1)&amp;"!$A$2:$k$600",1),AJ$1,0))),VLOOKUP($B3751,INDIRECT(VLOOKUP($B3751,'Exp Dates'!$E$4:$X$300,MATCH("M4",'Exp Dates'!$E$2:$X$2,0),1)&amp;"!$A$2:$k$600",1),AJ$1,0),0)</f>
        <v>30944</v>
      </c>
      <c r="AK3751" s="6">
        <f ca="1">IF(NOT(ISNA(VLOOKUP($B3751,INDIRECT(VLOOKUP($B3751,'Exp Dates'!$E$4:$X$300,MATCH("M5",'Exp Dates'!$E$2:$X$2,0),1)&amp;"!$A$2:$k$600",1),AK$1,0))),VLOOKUP($B3751,INDIRECT(VLOOKUP($B3751,'Exp Dates'!$E$4:$X$300,MATCH("M5",'Exp Dates'!$E$2:$X$2,0),1)&amp;"!$A$2:$k$600",1),AK$1,0),0)</f>
        <v>27446</v>
      </c>
      <c r="AL3751" s="6">
        <f ca="1">IF(NOT(ISNA(VLOOKUP($B3751,INDIRECT(VLOOKUP($B3751,'Exp Dates'!$E$4:$X$300,MATCH("M6",'Exp Dates'!$E$2:$X$2,0),1)&amp;"!$A$2:$k$600",1),AL$1,0))),VLOOKUP($B3751,INDIRECT(VLOOKUP($B3751,'Exp Dates'!$E$4:$X$300,MATCH("M6",'Exp Dates'!$E$2:$X$2,0),1)&amp;"!$A$2:$k$600",1),AL$1,0),0)</f>
        <v>17928</v>
      </c>
      <c r="AM3751" s="6">
        <f ca="1">IF(NOT(ISNA(VLOOKUP($B3751,INDIRECT(VLOOKUP($B3751,'Exp Dates'!$E$4:$X$300,MATCH("M7",'Exp Dates'!$E$2:$X$2,0),1)&amp;"!$A$2:$k$600",1),AM$1,0))),VLOOKUP($B3751,INDIRECT(VLOOKUP($B3751,'Exp Dates'!$E$4:$X$300,MATCH("M7",'Exp Dates'!$E$2:$X$2,0),1)&amp;"!$A$2:$k$600",1),AM$1,0),0)</f>
        <v>9133</v>
      </c>
      <c r="AO3751">
        <f ca="1">IF(NOT(ISNA(VLOOKUP($B3751,INDIRECT(VLOOKUP($B3751,'Exp Dates'!$E$4:$X$300,MATCH("M1",'Exp Dates'!$E$2:$X$2,0),1)&amp;"!$A$2:$k$600",1),AO$1,0))),VLOOKUP($B3751,INDIRECT(VLOOKUP($B3751,'Exp Dates'!$E$4:$X$300,MATCH("M1",'Exp Dates'!$E$2:$X$2,0),1)&amp;"!$A$2:$k$600",1),AO$1,0),0)</f>
        <v>4863</v>
      </c>
      <c r="AP3751">
        <f ca="1">IF(NOT(ISNA(VLOOKUP($B3751,INDIRECT(VLOOKUP($B3751,'Exp Dates'!$E$4:$X$300,MATCH("M2",'Exp Dates'!$E$2:$X$2,0),1)&amp;"!$A$2:$k$600",1),AP$1,0))),VLOOKUP($B3751,INDIRECT(VLOOKUP($B3751,'Exp Dates'!$E$4:$X$300,MATCH("M2",'Exp Dates'!$E$2:$X$2,0),1)&amp;"!$A$2:$k$600",1),AP$1,0),0)</f>
        <v>497</v>
      </c>
      <c r="AQ3751">
        <f t="shared" ca="1" si="778"/>
        <v>5360</v>
      </c>
      <c r="AR3751">
        <f>VLOOKUP(B3751,Master!B$2:L$5000,11,0)</f>
        <v>0.90473300970873782</v>
      </c>
    </row>
    <row r="3752" spans="2:44" x14ac:dyDescent="0.25">
      <c r="B3752" s="52">
        <f>Master!B3752</f>
        <v>43515</v>
      </c>
      <c r="C3752" s="11">
        <v>1</v>
      </c>
      <c r="D3752" s="11">
        <f ca="1">IF(NOT(ISNA(VLOOKUP($B3752,INDIRECT(VLOOKUP($B3752,'Exp Dates'!$E$4:$X$250,MATCH("M1",'Exp Dates'!$E$2:$X$2,0),1)&amp;"!$A$2:$H$600",1),D$1,0))),VLOOKUP($B3752,INDIRECT(VLOOKUP($B3752,'Exp Dates'!$E$4:$X$250,MATCH("M1",'Exp Dates'!$E$2:$X$2,0),1)&amp;"!$A$2:$H$600",1),D$1,0)*$C3752,VLOOKUP($B3752,Interpolate!$B$3:$T$2004,MATCH("M1-I",Interpolate!$B$2:$T$2,0)))</f>
        <v>16.324999999999999</v>
      </c>
      <c r="E3752" s="11">
        <f ca="1">IF(NOT(ISNA(VLOOKUP($B3752,INDIRECT(VLOOKUP($B3752,'Exp Dates'!$E$4:$X$250,MATCH("M2",'Exp Dates'!$E$2:$X$2,0),1)&amp;"!$A$2:$H$600",1),E$1,0))),VLOOKUP($B3752,INDIRECT(VLOOKUP($B3752,'Exp Dates'!$E$4:$X$250,MATCH("M2",'Exp Dates'!$E$2:$X$2,0),1)&amp;"!$A$2:$H$600",1),E$1,0)*$C3752,VLOOKUP($B3752,Interpolate!$B$3:$T$2004,MATCH("M2-I",Interpolate!$B$2:$T$2,0)))</f>
        <v>16.625</v>
      </c>
      <c r="F3752" s="11">
        <f ca="1">IF(NOT(ISNA(VLOOKUP($B3752,INDIRECT(VLOOKUP($B3752,'Exp Dates'!$E$4:$X$250,MATCH("M3",'Exp Dates'!$E$2:$X$2,0),1)&amp;"!$A$2:$H$600",1),F$1,0))),VLOOKUP($B3752,INDIRECT(VLOOKUP($B3752,'Exp Dates'!$E$4:$X$250,MATCH("M3",'Exp Dates'!$E$2:$X$2,0),1)&amp;"!$A$2:$H$600",1),F$1,0)*$C3752,VLOOKUP($B3752,Interpolate!$B$3:$T$2004,MATCH("M3-I",Interpolate!$B$2:$T$2,0)))</f>
        <v>16.925000000000001</v>
      </c>
      <c r="G3752" s="11">
        <f ca="1">IF(NOT(ISNA(VLOOKUP($B3752,INDIRECT(VLOOKUP($B3752,'Exp Dates'!$E$4:$X$250,MATCH("M4",'Exp Dates'!$E$2:$X$2,0),1)&amp;"!$A$2:$H$600",1),G$1,0))),VLOOKUP($B3752,INDIRECT(VLOOKUP($B3752,'Exp Dates'!$E$4:$X$250,MATCH("M4",'Exp Dates'!$E$2:$X$2,0),1)&amp;"!$A$2:$H$600",1),G$1,0)*$C3752,VLOOKUP($B3752,Interpolate!$B$3:$T$2004,MATCH("M4-I",Interpolate!$B$2:$T$2,0)))</f>
        <v>17.074999999999999</v>
      </c>
      <c r="H3752" s="11">
        <f ca="1">IF(NOT(ISNA(VLOOKUP($B3752,INDIRECT(VLOOKUP($B3752,'Exp Dates'!$E$4:$X$250,MATCH("M5",'Exp Dates'!$E$2:$X$2,0),1)&amp;"!$A$2:$H$600",1),H$1,0))),VLOOKUP($B3752,INDIRECT(VLOOKUP($B3752,'Exp Dates'!$E$4:$X$250,MATCH("M5",'Exp Dates'!$E$2:$X$2,0),1)&amp;"!$A$2:$H$600",1),H$1,0)*$C3752,VLOOKUP($B3752,Interpolate!$B$3:$T$2004,MATCH("M5-I",Interpolate!$B$2:$T$2,0)))</f>
        <v>17.324999999999999</v>
      </c>
      <c r="I3752" s="11">
        <f ca="1">IF(NOT(ISNA(VLOOKUP($B3752,INDIRECT(VLOOKUP($B3752,'Exp Dates'!$E$4:$X$250,MATCH("M6",'Exp Dates'!$E$2:$X$2,0),1)&amp;"!$A$2:$H$600",1),I$1,0))),VLOOKUP($B3752,INDIRECT(VLOOKUP($B3752,'Exp Dates'!$E$4:$X$250,MATCH("M6",'Exp Dates'!$E$2:$X$2,0),1)&amp;"!$A$2:$H$600",1),I$1,0)*$C3752,VLOOKUP($B3752,Interpolate!$B$3:$T$2004,MATCH("M6-I",Interpolate!$B$2:$T$2,0)))</f>
        <v>17.524999999999999</v>
      </c>
      <c r="J3752" s="11">
        <f ca="1">IF(NOT(ISNA(VLOOKUP($B3752,INDIRECT(VLOOKUP($B3752,'Exp Dates'!$E$4:$X$250,MATCH("M7",'Exp Dates'!$E$2:$X$2,0),1)&amp;"!$A$2:$H$600",1),J$1,0))),VLOOKUP($B3752,INDIRECT(VLOOKUP($B3752,'Exp Dates'!$E$4:$X$250,MATCH("M7",'Exp Dates'!$E$2:$X$2,0),1)&amp;"!$A$2:$H$600",1),J$1,0)*$C3752,VLOOKUP($B3752,Interpolate!$B$3:$T$2004,MATCH("M7-I",Interpolate!$B$2:$T$2,0)))</f>
        <v>17.8</v>
      </c>
      <c r="K3752" s="6">
        <f ca="1">IF(NOT(ISNA(VLOOKUP($B3752,INDIRECT(VLOOKUP($B3752,'Exp Dates'!$E$4:$X$250,MATCH("M1",'Exp Dates'!$E$2:$X$2,0),1)&amp;"!$A$2:$k$600",1),K$1,0))),VLOOKUP($B3752,INDIRECT(VLOOKUP($B3752,'Exp Dates'!$E$4:$X$250,MATCH("M1",'Exp Dates'!$E$2:$X$2,0),1)&amp;"!$A$2:$k$600",1),K$1,0),0)</f>
        <v>78859</v>
      </c>
      <c r="L3752" s="6">
        <f ca="1">IF(NOT(ISNA(VLOOKUP($B3752,INDIRECT(VLOOKUP($B3752,'Exp Dates'!$E$4:$X$250,MATCH("M2",'Exp Dates'!$E$2:$X$2,0),1)&amp;"!$A$2:$k$600",1),L$1,0))),VLOOKUP($B3752,INDIRECT(VLOOKUP($B3752,'Exp Dates'!$E$4:$X$250,MATCH("M2",'Exp Dates'!$E$2:$X$2,0),1)&amp;"!$A$2:$k$600",1),L$1,0),0)</f>
        <v>46419</v>
      </c>
      <c r="M3752" s="6">
        <f ca="1">IF(NOT(ISNA(VLOOKUP($B3752,INDIRECT(VLOOKUP($B3752,'Exp Dates'!$E$4:$X$250,MATCH("M3",'Exp Dates'!$E$2:$X$2,0),1)&amp;"!$A$2:$k$600",1),M$1,0))),VLOOKUP($B3752,INDIRECT(VLOOKUP($B3752,'Exp Dates'!$E$4:$X$250,MATCH("M3",'Exp Dates'!$E$2:$X$2,0),1)&amp;"!$A$2:$k$600",1),M$1,0),0)</f>
        <v>11059</v>
      </c>
      <c r="N3752" s="6">
        <f ca="1">IF(NOT(ISNA(VLOOKUP($B3752,INDIRECT(VLOOKUP($B3752,'Exp Dates'!$E$4:$X$250,MATCH("M4",'Exp Dates'!$E$2:$X$2,0),1)&amp;"!$A$2:$k$600",1),N$1,0))),VLOOKUP($B3752,INDIRECT(VLOOKUP($B3752,'Exp Dates'!$E$4:$X$250,MATCH("M4",'Exp Dates'!$E$2:$X$2,0),1)&amp;"!$A$2:$k$600",1),N$1,0),0)</f>
        <v>7882</v>
      </c>
      <c r="O3752" s="6">
        <f ca="1">IF(NOT(ISNA(VLOOKUP($B3752,INDIRECT(VLOOKUP($B3752,'Exp Dates'!$E$4:$X$250,MATCH("M5",'Exp Dates'!$E$2:$X$2,0),1)&amp;"!$A$2:$k$600",1),O$1,0))),VLOOKUP($B3752,INDIRECT(VLOOKUP($B3752,'Exp Dates'!$E$4:$X$250,MATCH("M5",'Exp Dates'!$E$2:$X$2,0),1)&amp;"!$A$2:$k$600",1),O$1,0),0)</f>
        <v>4053</v>
      </c>
      <c r="P3752" s="6">
        <f ca="1">IF(NOT(ISNA(VLOOKUP($B3752,INDIRECT(VLOOKUP($B3752,'Exp Dates'!$E$4:$X$250,MATCH("M6",'Exp Dates'!$E$2:$X$2,0),1)&amp;"!$A$2:$k$600",1),P$1,0))),VLOOKUP($B3752,INDIRECT(VLOOKUP($B3752,'Exp Dates'!$E$4:$X$250,MATCH("M6",'Exp Dates'!$E$2:$X$2,0),1)&amp;"!$A$2:$k$600",1),P$1,0),0)</f>
        <v>2234</v>
      </c>
      <c r="Q3752" s="6">
        <f ca="1">IF(NOT(ISNA(VLOOKUP($B3752,INDIRECT(VLOOKUP($B3752,'Exp Dates'!$E$4:$X$250,MATCH("M7",'Exp Dates'!$E$2:$X$2,0),1)&amp;"!$A$2:$k$600",1),Q$1,0))),VLOOKUP($B3752,INDIRECT(VLOOKUP($B3752,'Exp Dates'!$E$4:$X$250,MATCH("M7",'Exp Dates'!$E$2:$X$2,0),1)&amp;"!$A$2:$k$600",1),Q$1,0),0)</f>
        <v>1287</v>
      </c>
      <c r="R3752" s="6">
        <f ca="1">IF((K3752+L3752)&gt;0,K3752+L3752,#REF!+#REF!)</f>
        <v>125278</v>
      </c>
      <c r="S3752" s="6">
        <f t="shared" ca="1" si="779"/>
        <v>270831</v>
      </c>
      <c r="T3752" s="6">
        <f t="shared" ca="1" si="780"/>
        <v>3810997.3</v>
      </c>
      <c r="U3752" s="6">
        <f t="shared" ca="1" si="781"/>
        <v>88851</v>
      </c>
      <c r="V3752" s="6">
        <f t="shared" ca="1" si="782"/>
        <v>1539372.4500000002</v>
      </c>
      <c r="W3752" s="11">
        <f t="shared" ca="1" si="783"/>
        <v>2.4756824120114658</v>
      </c>
      <c r="X3752">
        <f ca="1">Master!AD3752</f>
        <v>1.1309523809523825E-2</v>
      </c>
      <c r="Y3752" s="6">
        <f t="shared" ca="1" si="784"/>
        <v>151793</v>
      </c>
      <c r="Z3752" s="6">
        <f t="shared" ca="1" si="785"/>
        <v>88851</v>
      </c>
      <c r="AA3752" s="6">
        <f t="shared" ca="1" si="786"/>
        <v>359682</v>
      </c>
      <c r="AB3752" s="11">
        <f>VLOOKUP(B3752,Master!B$3:N$10000,9,0)</f>
        <v>14.88</v>
      </c>
      <c r="AC3752" s="11">
        <f t="shared" ca="1" si="787"/>
        <v>1.4449999999999985</v>
      </c>
      <c r="AE3752" s="11">
        <f t="shared" ca="1" si="788"/>
        <v>-13.435000000000002</v>
      </c>
      <c r="AG3752" s="6">
        <f ca="1">IF(NOT(ISNA(VLOOKUP($B3752,INDIRECT(VLOOKUP($B3752,'Exp Dates'!$E$4:$X$300,MATCH("M1",'Exp Dates'!$E$2:$X$2,0),1)&amp;"!$A$2:$k$600",1),AG$1,0))),VLOOKUP($B3752,INDIRECT(VLOOKUP($B3752,'Exp Dates'!$E$4:$X$300,MATCH("M1",'Exp Dates'!$E$2:$X$2,0),1)&amp;"!$A$2:$k$600",1),AG$1,0),0)</f>
        <v>170854</v>
      </c>
      <c r="AH3752" s="6">
        <f ca="1">IF(NOT(ISNA(VLOOKUP($B3752,INDIRECT(VLOOKUP($B3752,'Exp Dates'!$E$4:$X$300,MATCH("M2",'Exp Dates'!$E$2:$X$2,0),1)&amp;"!$A$2:$k$600",1),AH$1,0))),VLOOKUP($B3752,INDIRECT(VLOOKUP($B3752,'Exp Dates'!$E$4:$X$300,MATCH("M2",'Exp Dates'!$E$2:$X$2,0),1)&amp;"!$A$2:$k$600",1),AH$1,0),0)</f>
        <v>61462</v>
      </c>
      <c r="AI3752" s="6">
        <f ca="1">IF(NOT(ISNA(VLOOKUP($B3752,INDIRECT(VLOOKUP($B3752,'Exp Dates'!$E$4:$X$300,MATCH("M3",'Exp Dates'!$E$2:$X$2,0),1)&amp;"!$A$2:$k$600",1),AI$1,0))),VLOOKUP($B3752,INDIRECT(VLOOKUP($B3752,'Exp Dates'!$E$4:$X$300,MATCH("M3",'Exp Dates'!$E$2:$X$2,0),1)&amp;"!$A$2:$k$600",1),AI$1,0),0)</f>
        <v>38515</v>
      </c>
      <c r="AJ3752" s="6">
        <f ca="1">IF(NOT(ISNA(VLOOKUP($B3752,INDIRECT(VLOOKUP($B3752,'Exp Dates'!$E$4:$X$300,MATCH("M4",'Exp Dates'!$E$2:$X$2,0),1)&amp;"!$A$2:$k$600",1),AJ$1,0))),VLOOKUP($B3752,INDIRECT(VLOOKUP($B3752,'Exp Dates'!$E$4:$X$300,MATCH("M4",'Exp Dates'!$E$2:$X$2,0),1)&amp;"!$A$2:$k$600",1),AJ$1,0),0)</f>
        <v>32528</v>
      </c>
      <c r="AK3752" s="6">
        <f ca="1">IF(NOT(ISNA(VLOOKUP($B3752,INDIRECT(VLOOKUP($B3752,'Exp Dates'!$E$4:$X$300,MATCH("M5",'Exp Dates'!$E$2:$X$2,0),1)&amp;"!$A$2:$k$600",1),AK$1,0))),VLOOKUP($B3752,INDIRECT(VLOOKUP($B3752,'Exp Dates'!$E$4:$X$300,MATCH("M5",'Exp Dates'!$E$2:$X$2,0),1)&amp;"!$A$2:$k$600",1),AK$1,0),0)</f>
        <v>28555</v>
      </c>
      <c r="AL3752" s="6">
        <f ca="1">IF(NOT(ISNA(VLOOKUP($B3752,INDIRECT(VLOOKUP($B3752,'Exp Dates'!$E$4:$X$300,MATCH("M6",'Exp Dates'!$E$2:$X$2,0),1)&amp;"!$A$2:$k$600",1),AL$1,0))),VLOOKUP($B3752,INDIRECT(VLOOKUP($B3752,'Exp Dates'!$E$4:$X$300,MATCH("M6",'Exp Dates'!$E$2:$X$2,0),1)&amp;"!$A$2:$k$600",1),AL$1,0),0)</f>
        <v>18287</v>
      </c>
      <c r="AM3752" s="6">
        <f ca="1">IF(NOT(ISNA(VLOOKUP($B3752,INDIRECT(VLOOKUP($B3752,'Exp Dates'!$E$4:$X$300,MATCH("M7",'Exp Dates'!$E$2:$X$2,0),1)&amp;"!$A$2:$k$600",1),AM$1,0))),VLOOKUP($B3752,INDIRECT(VLOOKUP($B3752,'Exp Dates'!$E$4:$X$300,MATCH("M7",'Exp Dates'!$E$2:$X$2,0),1)&amp;"!$A$2:$k$600",1),AM$1,0),0)</f>
        <v>9481</v>
      </c>
      <c r="AO3752">
        <f ca="1">IF(NOT(ISNA(VLOOKUP($B3752,INDIRECT(VLOOKUP($B3752,'Exp Dates'!$E$4:$X$300,MATCH("M1",'Exp Dates'!$E$2:$X$2,0),1)&amp;"!$A$2:$k$600",1),AO$1,0))),VLOOKUP($B3752,INDIRECT(VLOOKUP($B3752,'Exp Dates'!$E$4:$X$300,MATCH("M1",'Exp Dates'!$E$2:$X$2,0),1)&amp;"!$A$2:$k$600",1),AO$1,0),0)</f>
        <v>240</v>
      </c>
      <c r="AP3752">
        <f ca="1">IF(NOT(ISNA(VLOOKUP($B3752,INDIRECT(VLOOKUP($B3752,'Exp Dates'!$E$4:$X$300,MATCH("M2",'Exp Dates'!$E$2:$X$2,0),1)&amp;"!$A$2:$k$600",1),AP$1,0))),VLOOKUP($B3752,INDIRECT(VLOOKUP($B3752,'Exp Dates'!$E$4:$X$300,MATCH("M2",'Exp Dates'!$E$2:$X$2,0),1)&amp;"!$A$2:$k$600",1),AP$1,0),0)</f>
        <v>80</v>
      </c>
      <c r="AQ3752">
        <f t="shared" ca="1" si="778"/>
        <v>320</v>
      </c>
      <c r="AR3752">
        <f>VLOOKUP(B3752,Master!B$2:L$5000,11,0)</f>
        <v>0.90455927051671736</v>
      </c>
    </row>
    <row r="3753" spans="2:44" x14ac:dyDescent="0.25">
      <c r="B3753" s="52">
        <f>Master!B3753</f>
        <v>43516</v>
      </c>
      <c r="C3753" s="11">
        <v>1</v>
      </c>
      <c r="D3753" s="11">
        <f ca="1">IF(NOT(ISNA(VLOOKUP($B3753,INDIRECT(VLOOKUP($B3753,'Exp Dates'!$E$4:$X$250,MATCH("M1",'Exp Dates'!$E$2:$X$2,0),1)&amp;"!$A$2:$H$600",1),D$1,0))),VLOOKUP($B3753,INDIRECT(VLOOKUP($B3753,'Exp Dates'!$E$4:$X$250,MATCH("M1",'Exp Dates'!$E$2:$X$2,0),1)&amp;"!$A$2:$H$600",1),D$1,0)*$C3753,VLOOKUP($B3753,Interpolate!$B$3:$T$2004,MATCH("M1-I",Interpolate!$B$2:$T$2,0)))</f>
        <v>15.574999999999999</v>
      </c>
      <c r="E3753" s="11">
        <f ca="1">IF(NOT(ISNA(VLOOKUP($B3753,INDIRECT(VLOOKUP($B3753,'Exp Dates'!$E$4:$X$250,MATCH("M2",'Exp Dates'!$E$2:$X$2,0),1)&amp;"!$A$2:$H$600",1),E$1,0))),VLOOKUP($B3753,INDIRECT(VLOOKUP($B3753,'Exp Dates'!$E$4:$X$250,MATCH("M2",'Exp Dates'!$E$2:$X$2,0),1)&amp;"!$A$2:$H$600",1),E$1,0)*$C3753,VLOOKUP($B3753,Interpolate!$B$3:$T$2004,MATCH("M2-I",Interpolate!$B$2:$T$2,0)))</f>
        <v>16.225000000000001</v>
      </c>
      <c r="F3753" s="11">
        <f ca="1">IF(NOT(ISNA(VLOOKUP($B3753,INDIRECT(VLOOKUP($B3753,'Exp Dates'!$E$4:$X$250,MATCH("M3",'Exp Dates'!$E$2:$X$2,0),1)&amp;"!$A$2:$H$600",1),F$1,0))),VLOOKUP($B3753,INDIRECT(VLOOKUP($B3753,'Exp Dates'!$E$4:$X$250,MATCH("M3",'Exp Dates'!$E$2:$X$2,0),1)&amp;"!$A$2:$H$600",1),F$1,0)*$C3753,VLOOKUP($B3753,Interpolate!$B$3:$T$2004,MATCH("M3-I",Interpolate!$B$2:$T$2,0)))</f>
        <v>16.675000000000001</v>
      </c>
      <c r="G3753" s="11">
        <f ca="1">IF(NOT(ISNA(VLOOKUP($B3753,INDIRECT(VLOOKUP($B3753,'Exp Dates'!$E$4:$X$250,MATCH("M4",'Exp Dates'!$E$2:$X$2,0),1)&amp;"!$A$2:$H$600",1),G$1,0))),VLOOKUP($B3753,INDIRECT(VLOOKUP($B3753,'Exp Dates'!$E$4:$X$250,MATCH("M4",'Exp Dates'!$E$2:$X$2,0),1)&amp;"!$A$2:$H$600",1),G$1,0)*$C3753,VLOOKUP($B3753,Interpolate!$B$3:$T$2004,MATCH("M4-I",Interpolate!$B$2:$T$2,0)))</f>
        <v>16.875</v>
      </c>
      <c r="H3753" s="11">
        <f ca="1">IF(NOT(ISNA(VLOOKUP($B3753,INDIRECT(VLOOKUP($B3753,'Exp Dates'!$E$4:$X$250,MATCH("M5",'Exp Dates'!$E$2:$X$2,0),1)&amp;"!$A$2:$H$600",1),H$1,0))),VLOOKUP($B3753,INDIRECT(VLOOKUP($B3753,'Exp Dates'!$E$4:$X$250,MATCH("M5",'Exp Dates'!$E$2:$X$2,0),1)&amp;"!$A$2:$H$600",1),H$1,0)*$C3753,VLOOKUP($B3753,Interpolate!$B$3:$T$2004,MATCH("M5-I",Interpolate!$B$2:$T$2,0)))</f>
        <v>17.149999999999999</v>
      </c>
      <c r="I3753" s="11">
        <f ca="1">IF(NOT(ISNA(VLOOKUP($B3753,INDIRECT(VLOOKUP($B3753,'Exp Dates'!$E$4:$X$250,MATCH("M6",'Exp Dates'!$E$2:$X$2,0),1)&amp;"!$A$2:$H$600",1),I$1,0))),VLOOKUP($B3753,INDIRECT(VLOOKUP($B3753,'Exp Dates'!$E$4:$X$250,MATCH("M6",'Exp Dates'!$E$2:$X$2,0),1)&amp;"!$A$2:$H$600",1),I$1,0)*$C3753,VLOOKUP($B3753,Interpolate!$B$3:$T$2004,MATCH("M6-I",Interpolate!$B$2:$T$2,0)))</f>
        <v>17.324999999999999</v>
      </c>
      <c r="J3753" s="11">
        <f ca="1">IF(NOT(ISNA(VLOOKUP($B3753,INDIRECT(VLOOKUP($B3753,'Exp Dates'!$E$4:$X$250,MATCH("M7",'Exp Dates'!$E$2:$X$2,0),1)&amp;"!$A$2:$H$600",1),J$1,0))),VLOOKUP($B3753,INDIRECT(VLOOKUP($B3753,'Exp Dates'!$E$4:$X$250,MATCH("M7",'Exp Dates'!$E$2:$X$2,0),1)&amp;"!$A$2:$H$600",1),J$1,0)*$C3753,VLOOKUP($B3753,Interpolate!$B$3:$T$2004,MATCH("M7-I",Interpolate!$B$2:$T$2,0)))</f>
        <v>17.600000000000001</v>
      </c>
      <c r="K3753" s="6">
        <f ca="1">IF(NOT(ISNA(VLOOKUP($B3753,INDIRECT(VLOOKUP($B3753,'Exp Dates'!$E$4:$X$250,MATCH("M1",'Exp Dates'!$E$2:$X$2,0),1)&amp;"!$A$2:$k$600",1),K$1,0))),VLOOKUP($B3753,INDIRECT(VLOOKUP($B3753,'Exp Dates'!$E$4:$X$250,MATCH("M1",'Exp Dates'!$E$2:$X$2,0),1)&amp;"!$A$2:$k$600",1),K$1,0),0)</f>
        <v>103028</v>
      </c>
      <c r="L3753" s="6">
        <f ca="1">IF(NOT(ISNA(VLOOKUP($B3753,INDIRECT(VLOOKUP($B3753,'Exp Dates'!$E$4:$X$250,MATCH("M2",'Exp Dates'!$E$2:$X$2,0),1)&amp;"!$A$2:$k$600",1),L$1,0))),VLOOKUP($B3753,INDIRECT(VLOOKUP($B3753,'Exp Dates'!$E$4:$X$250,MATCH("M2",'Exp Dates'!$E$2:$X$2,0),1)&amp;"!$A$2:$k$600",1),L$1,0),0)</f>
        <v>61363</v>
      </c>
      <c r="M3753" s="6">
        <f ca="1">IF(NOT(ISNA(VLOOKUP($B3753,INDIRECT(VLOOKUP($B3753,'Exp Dates'!$E$4:$X$250,MATCH("M3",'Exp Dates'!$E$2:$X$2,0),1)&amp;"!$A$2:$k$600",1),M$1,0))),VLOOKUP($B3753,INDIRECT(VLOOKUP($B3753,'Exp Dates'!$E$4:$X$250,MATCH("M3",'Exp Dates'!$E$2:$X$2,0),1)&amp;"!$A$2:$k$600",1),M$1,0),0)</f>
        <v>15329</v>
      </c>
      <c r="N3753" s="6">
        <f ca="1">IF(NOT(ISNA(VLOOKUP($B3753,INDIRECT(VLOOKUP($B3753,'Exp Dates'!$E$4:$X$250,MATCH("M4",'Exp Dates'!$E$2:$X$2,0),1)&amp;"!$A$2:$k$600",1),N$1,0))),VLOOKUP($B3753,INDIRECT(VLOOKUP($B3753,'Exp Dates'!$E$4:$X$250,MATCH("M4",'Exp Dates'!$E$2:$X$2,0),1)&amp;"!$A$2:$k$600",1),N$1,0),0)</f>
        <v>11385</v>
      </c>
      <c r="O3753" s="6">
        <f ca="1">IF(NOT(ISNA(VLOOKUP($B3753,INDIRECT(VLOOKUP($B3753,'Exp Dates'!$E$4:$X$250,MATCH("M5",'Exp Dates'!$E$2:$X$2,0),1)&amp;"!$A$2:$k$600",1),O$1,0))),VLOOKUP($B3753,INDIRECT(VLOOKUP($B3753,'Exp Dates'!$E$4:$X$250,MATCH("M5",'Exp Dates'!$E$2:$X$2,0),1)&amp;"!$A$2:$k$600",1),O$1,0),0)</f>
        <v>5069</v>
      </c>
      <c r="P3753" s="6">
        <f ca="1">IF(NOT(ISNA(VLOOKUP($B3753,INDIRECT(VLOOKUP($B3753,'Exp Dates'!$E$4:$X$250,MATCH("M6",'Exp Dates'!$E$2:$X$2,0),1)&amp;"!$A$2:$k$600",1),P$1,0))),VLOOKUP($B3753,INDIRECT(VLOOKUP($B3753,'Exp Dates'!$E$4:$X$250,MATCH("M6",'Exp Dates'!$E$2:$X$2,0),1)&amp;"!$A$2:$k$600",1),P$1,0),0)</f>
        <v>2201</v>
      </c>
      <c r="Q3753" s="6">
        <f ca="1">IF(NOT(ISNA(VLOOKUP($B3753,INDIRECT(VLOOKUP($B3753,'Exp Dates'!$E$4:$X$250,MATCH("M7",'Exp Dates'!$E$2:$X$2,0),1)&amp;"!$A$2:$k$600",1),Q$1,0))),VLOOKUP($B3753,INDIRECT(VLOOKUP($B3753,'Exp Dates'!$E$4:$X$250,MATCH("M7",'Exp Dates'!$E$2:$X$2,0),1)&amp;"!$A$2:$k$600",1),Q$1,0),0)</f>
        <v>2594</v>
      </c>
      <c r="R3753" s="6">
        <f ca="1">IF((K3753+L3753)&gt;0,K3753+L3753,#REF!+#REF!)</f>
        <v>164391</v>
      </c>
      <c r="S3753" s="6">
        <f t="shared" ca="1" si="779"/>
        <v>283230</v>
      </c>
      <c r="T3753" s="6">
        <f t="shared" ca="1" si="780"/>
        <v>3865021.6</v>
      </c>
      <c r="U3753" s="6">
        <f t="shared" ca="1" si="781"/>
        <v>93641</v>
      </c>
      <c r="V3753" s="6">
        <f t="shared" ca="1" si="782"/>
        <v>1604669.175</v>
      </c>
      <c r="W3753" s="11">
        <f t="shared" ca="1" si="783"/>
        <v>2.4086096126324605</v>
      </c>
      <c r="X3753">
        <f ca="1">Master!AD3753</f>
        <v>1.1190476190476214E-2</v>
      </c>
      <c r="Y3753" s="6">
        <f t="shared" ca="1" si="784"/>
        <v>200969</v>
      </c>
      <c r="Z3753" s="6">
        <f t="shared" ca="1" si="785"/>
        <v>93641</v>
      </c>
      <c r="AA3753" s="6">
        <f t="shared" ca="1" si="786"/>
        <v>376871</v>
      </c>
      <c r="AB3753" s="11">
        <f>VLOOKUP(B3753,Master!B$3:N$10000,9,0)</f>
        <v>14.02</v>
      </c>
      <c r="AC3753" s="11">
        <f t="shared" ca="1" si="787"/>
        <v>1.5549999999999997</v>
      </c>
      <c r="AE3753" s="11">
        <f t="shared" ca="1" si="788"/>
        <v>-12.465</v>
      </c>
      <c r="AG3753" s="6">
        <f ca="1">IF(NOT(ISNA(VLOOKUP($B3753,INDIRECT(VLOOKUP($B3753,'Exp Dates'!$E$4:$X$300,MATCH("M1",'Exp Dates'!$E$2:$X$2,0),1)&amp;"!$A$2:$k$600",1),AG$1,0))),VLOOKUP($B3753,INDIRECT(VLOOKUP($B3753,'Exp Dates'!$E$4:$X$300,MATCH("M1",'Exp Dates'!$E$2:$X$2,0),1)&amp;"!$A$2:$k$600",1),AG$1,0),0)</f>
        <v>177078</v>
      </c>
      <c r="AH3753" s="6">
        <f ca="1">IF(NOT(ISNA(VLOOKUP($B3753,INDIRECT(VLOOKUP($B3753,'Exp Dates'!$E$4:$X$300,MATCH("M2",'Exp Dates'!$E$2:$X$2,0),1)&amp;"!$A$2:$k$600",1),AH$1,0))),VLOOKUP($B3753,INDIRECT(VLOOKUP($B3753,'Exp Dates'!$E$4:$X$300,MATCH("M2",'Exp Dates'!$E$2:$X$2,0),1)&amp;"!$A$2:$k$600",1),AH$1,0),0)</f>
        <v>68230</v>
      </c>
      <c r="AI3753" s="6">
        <f ca="1">IF(NOT(ISNA(VLOOKUP($B3753,INDIRECT(VLOOKUP($B3753,'Exp Dates'!$E$4:$X$300,MATCH("M3",'Exp Dates'!$E$2:$X$2,0),1)&amp;"!$A$2:$k$600",1),AI$1,0))),VLOOKUP($B3753,INDIRECT(VLOOKUP($B3753,'Exp Dates'!$E$4:$X$300,MATCH("M3",'Exp Dates'!$E$2:$X$2,0),1)&amp;"!$A$2:$k$600",1),AI$1,0),0)</f>
        <v>37922</v>
      </c>
      <c r="AJ3753" s="6">
        <f ca="1">IF(NOT(ISNA(VLOOKUP($B3753,INDIRECT(VLOOKUP($B3753,'Exp Dates'!$E$4:$X$300,MATCH("M4",'Exp Dates'!$E$2:$X$2,0),1)&amp;"!$A$2:$k$600",1),AJ$1,0))),VLOOKUP($B3753,INDIRECT(VLOOKUP($B3753,'Exp Dates'!$E$4:$X$300,MATCH("M4",'Exp Dates'!$E$2:$X$2,0),1)&amp;"!$A$2:$k$600",1),AJ$1,0),0)</f>
        <v>34739</v>
      </c>
      <c r="AK3753" s="6">
        <f ca="1">IF(NOT(ISNA(VLOOKUP($B3753,INDIRECT(VLOOKUP($B3753,'Exp Dates'!$E$4:$X$300,MATCH("M5",'Exp Dates'!$E$2:$X$2,0),1)&amp;"!$A$2:$k$600",1),AK$1,0))),VLOOKUP($B3753,INDIRECT(VLOOKUP($B3753,'Exp Dates'!$E$4:$X$300,MATCH("M5",'Exp Dates'!$E$2:$X$2,0),1)&amp;"!$A$2:$k$600",1),AK$1,0),0)</f>
        <v>29225</v>
      </c>
      <c r="AL3753" s="6">
        <f ca="1">IF(NOT(ISNA(VLOOKUP($B3753,INDIRECT(VLOOKUP($B3753,'Exp Dates'!$E$4:$X$300,MATCH("M6",'Exp Dates'!$E$2:$X$2,0),1)&amp;"!$A$2:$k$600",1),AL$1,0))),VLOOKUP($B3753,INDIRECT(VLOOKUP($B3753,'Exp Dates'!$E$4:$X$300,MATCH("M6",'Exp Dates'!$E$2:$X$2,0),1)&amp;"!$A$2:$k$600",1),AL$1,0),0)</f>
        <v>18456</v>
      </c>
      <c r="AM3753" s="6">
        <f ca="1">IF(NOT(ISNA(VLOOKUP($B3753,INDIRECT(VLOOKUP($B3753,'Exp Dates'!$E$4:$X$300,MATCH("M7",'Exp Dates'!$E$2:$X$2,0),1)&amp;"!$A$2:$k$600",1),AM$1,0))),VLOOKUP($B3753,INDIRECT(VLOOKUP($B3753,'Exp Dates'!$E$4:$X$300,MATCH("M7",'Exp Dates'!$E$2:$X$2,0),1)&amp;"!$A$2:$k$600",1),AM$1,0),0)</f>
        <v>11221</v>
      </c>
      <c r="AO3753">
        <f ca="1">IF(NOT(ISNA(VLOOKUP($B3753,INDIRECT(VLOOKUP($B3753,'Exp Dates'!$E$4:$X$300,MATCH("M1",'Exp Dates'!$E$2:$X$2,0),1)&amp;"!$A$2:$k$600",1),AO$1,0))),VLOOKUP($B3753,INDIRECT(VLOOKUP($B3753,'Exp Dates'!$E$4:$X$300,MATCH("M1",'Exp Dates'!$E$2:$X$2,0),1)&amp;"!$A$2:$k$600",1),AO$1,0),0)</f>
        <v>1000</v>
      </c>
      <c r="AP3753">
        <f ca="1">IF(NOT(ISNA(VLOOKUP($B3753,INDIRECT(VLOOKUP($B3753,'Exp Dates'!$E$4:$X$300,MATCH("M2",'Exp Dates'!$E$2:$X$2,0),1)&amp;"!$A$2:$k$600",1),AP$1,0))),VLOOKUP($B3753,INDIRECT(VLOOKUP($B3753,'Exp Dates'!$E$4:$X$300,MATCH("M2",'Exp Dates'!$E$2:$X$2,0),1)&amp;"!$A$2:$k$600",1),AP$1,0),0)</f>
        <v>56</v>
      </c>
      <c r="AQ3753">
        <f t="shared" ca="1" si="778"/>
        <v>1056</v>
      </c>
      <c r="AR3753">
        <f>VLOOKUP(B3753,Master!B$2:L$5000,11,0)</f>
        <v>0.88621997471554992</v>
      </c>
    </row>
    <row r="3754" spans="2:44" x14ac:dyDescent="0.25">
      <c r="B3754" s="52">
        <f>Master!B3754</f>
        <v>43517</v>
      </c>
      <c r="C3754" s="11">
        <v>1</v>
      </c>
      <c r="D3754" s="11">
        <f ca="1">IF(NOT(ISNA(VLOOKUP($B3754,INDIRECT(VLOOKUP($B3754,'Exp Dates'!$E$4:$X$250,MATCH("M1",'Exp Dates'!$E$2:$X$2,0),1)&amp;"!$A$2:$H$600",1),D$1,0))),VLOOKUP($B3754,INDIRECT(VLOOKUP($B3754,'Exp Dates'!$E$4:$X$250,MATCH("M1",'Exp Dates'!$E$2:$X$2,0),1)&amp;"!$A$2:$H$600",1),D$1,0)*$C3754,VLOOKUP($B3754,Interpolate!$B$3:$T$2004,MATCH("M1-I",Interpolate!$B$2:$T$2,0)))</f>
        <v>15.875</v>
      </c>
      <c r="E3754" s="11">
        <f ca="1">IF(NOT(ISNA(VLOOKUP($B3754,INDIRECT(VLOOKUP($B3754,'Exp Dates'!$E$4:$X$250,MATCH("M2",'Exp Dates'!$E$2:$X$2,0),1)&amp;"!$A$2:$H$600",1),E$1,0))),VLOOKUP($B3754,INDIRECT(VLOOKUP($B3754,'Exp Dates'!$E$4:$X$250,MATCH("M2",'Exp Dates'!$E$2:$X$2,0),1)&amp;"!$A$2:$H$600",1),E$1,0)*$C3754,VLOOKUP($B3754,Interpolate!$B$3:$T$2004,MATCH("M2-I",Interpolate!$B$2:$T$2,0)))</f>
        <v>16.475000000000001</v>
      </c>
      <c r="F3754" s="11">
        <f ca="1">IF(NOT(ISNA(VLOOKUP($B3754,INDIRECT(VLOOKUP($B3754,'Exp Dates'!$E$4:$X$250,MATCH("M3",'Exp Dates'!$E$2:$X$2,0),1)&amp;"!$A$2:$H$600",1),F$1,0))),VLOOKUP($B3754,INDIRECT(VLOOKUP($B3754,'Exp Dates'!$E$4:$X$250,MATCH("M3",'Exp Dates'!$E$2:$X$2,0),1)&amp;"!$A$2:$H$600",1),F$1,0)*$C3754,VLOOKUP($B3754,Interpolate!$B$3:$T$2004,MATCH("M3-I",Interpolate!$B$2:$T$2,0)))</f>
        <v>16.774999999999999</v>
      </c>
      <c r="G3754" s="11">
        <f ca="1">IF(NOT(ISNA(VLOOKUP($B3754,INDIRECT(VLOOKUP($B3754,'Exp Dates'!$E$4:$X$250,MATCH("M4",'Exp Dates'!$E$2:$X$2,0),1)&amp;"!$A$2:$H$600",1),G$1,0))),VLOOKUP($B3754,INDIRECT(VLOOKUP($B3754,'Exp Dates'!$E$4:$X$250,MATCH("M4",'Exp Dates'!$E$2:$X$2,0),1)&amp;"!$A$2:$H$600",1),G$1,0)*$C3754,VLOOKUP($B3754,Interpolate!$B$3:$T$2004,MATCH("M4-I",Interpolate!$B$2:$T$2,0)))</f>
        <v>16.925000000000001</v>
      </c>
      <c r="H3754" s="11">
        <f ca="1">IF(NOT(ISNA(VLOOKUP($B3754,INDIRECT(VLOOKUP($B3754,'Exp Dates'!$E$4:$X$250,MATCH("M5",'Exp Dates'!$E$2:$X$2,0),1)&amp;"!$A$2:$H$600",1),H$1,0))),VLOOKUP($B3754,INDIRECT(VLOOKUP($B3754,'Exp Dates'!$E$4:$X$250,MATCH("M5",'Exp Dates'!$E$2:$X$2,0),1)&amp;"!$A$2:$H$600",1),H$1,0)*$C3754,VLOOKUP($B3754,Interpolate!$B$3:$T$2004,MATCH("M5-I",Interpolate!$B$2:$T$2,0)))</f>
        <v>17.125</v>
      </c>
      <c r="I3754" s="11">
        <f ca="1">IF(NOT(ISNA(VLOOKUP($B3754,INDIRECT(VLOOKUP($B3754,'Exp Dates'!$E$4:$X$250,MATCH("M6",'Exp Dates'!$E$2:$X$2,0),1)&amp;"!$A$2:$H$600",1),I$1,0))),VLOOKUP($B3754,INDIRECT(VLOOKUP($B3754,'Exp Dates'!$E$4:$X$250,MATCH("M6",'Exp Dates'!$E$2:$X$2,0),1)&amp;"!$A$2:$H$600",1),I$1,0)*$C3754,VLOOKUP($B3754,Interpolate!$B$3:$T$2004,MATCH("M6-I",Interpolate!$B$2:$T$2,0)))</f>
        <v>17.274999999999999</v>
      </c>
      <c r="J3754" s="11">
        <f ca="1">IF(NOT(ISNA(VLOOKUP($B3754,INDIRECT(VLOOKUP($B3754,'Exp Dates'!$E$4:$X$250,MATCH("M7",'Exp Dates'!$E$2:$X$2,0),1)&amp;"!$A$2:$H$600",1),J$1,0))),VLOOKUP($B3754,INDIRECT(VLOOKUP($B3754,'Exp Dates'!$E$4:$X$250,MATCH("M7",'Exp Dates'!$E$2:$X$2,0),1)&amp;"!$A$2:$H$600",1),J$1,0)*$C3754,VLOOKUP($B3754,Interpolate!$B$3:$T$2004,MATCH("M7-I",Interpolate!$B$2:$T$2,0)))</f>
        <v>17.574999999999999</v>
      </c>
      <c r="K3754" s="6">
        <f ca="1">IF(NOT(ISNA(VLOOKUP($B3754,INDIRECT(VLOOKUP($B3754,'Exp Dates'!$E$4:$X$250,MATCH("M1",'Exp Dates'!$E$2:$X$2,0),1)&amp;"!$A$2:$k$600",1),K$1,0))),VLOOKUP($B3754,INDIRECT(VLOOKUP($B3754,'Exp Dates'!$E$4:$X$250,MATCH("M1",'Exp Dates'!$E$2:$X$2,0),1)&amp;"!$A$2:$k$600",1),K$1,0),0)</f>
        <v>101307</v>
      </c>
      <c r="L3754" s="6">
        <f ca="1">IF(NOT(ISNA(VLOOKUP($B3754,INDIRECT(VLOOKUP($B3754,'Exp Dates'!$E$4:$X$250,MATCH("M2",'Exp Dates'!$E$2:$X$2,0),1)&amp;"!$A$2:$k$600",1),L$1,0))),VLOOKUP($B3754,INDIRECT(VLOOKUP($B3754,'Exp Dates'!$E$4:$X$250,MATCH("M2",'Exp Dates'!$E$2:$X$2,0),1)&amp;"!$A$2:$k$600",1),L$1,0),0)</f>
        <v>71294</v>
      </c>
      <c r="M3754" s="6">
        <f ca="1">IF(NOT(ISNA(VLOOKUP($B3754,INDIRECT(VLOOKUP($B3754,'Exp Dates'!$E$4:$X$250,MATCH("M3",'Exp Dates'!$E$2:$X$2,0),1)&amp;"!$A$2:$k$600",1),M$1,0))),VLOOKUP($B3754,INDIRECT(VLOOKUP($B3754,'Exp Dates'!$E$4:$X$250,MATCH("M3",'Exp Dates'!$E$2:$X$2,0),1)&amp;"!$A$2:$k$600",1),M$1,0),0)</f>
        <v>15211</v>
      </c>
      <c r="N3754" s="6">
        <f ca="1">IF(NOT(ISNA(VLOOKUP($B3754,INDIRECT(VLOOKUP($B3754,'Exp Dates'!$E$4:$X$250,MATCH("M4",'Exp Dates'!$E$2:$X$2,0),1)&amp;"!$A$2:$k$600",1),N$1,0))),VLOOKUP($B3754,INDIRECT(VLOOKUP($B3754,'Exp Dates'!$E$4:$X$250,MATCH("M4",'Exp Dates'!$E$2:$X$2,0),1)&amp;"!$A$2:$k$600",1),N$1,0),0)</f>
        <v>8745</v>
      </c>
      <c r="O3754" s="6">
        <f ca="1">IF(NOT(ISNA(VLOOKUP($B3754,INDIRECT(VLOOKUP($B3754,'Exp Dates'!$E$4:$X$250,MATCH("M5",'Exp Dates'!$E$2:$X$2,0),1)&amp;"!$A$2:$k$600",1),O$1,0))),VLOOKUP($B3754,INDIRECT(VLOOKUP($B3754,'Exp Dates'!$E$4:$X$250,MATCH("M5",'Exp Dates'!$E$2:$X$2,0),1)&amp;"!$A$2:$k$600",1),O$1,0),0)</f>
        <v>4771</v>
      </c>
      <c r="P3754" s="6">
        <f ca="1">IF(NOT(ISNA(VLOOKUP($B3754,INDIRECT(VLOOKUP($B3754,'Exp Dates'!$E$4:$X$250,MATCH("M6",'Exp Dates'!$E$2:$X$2,0),1)&amp;"!$A$2:$k$600",1),P$1,0))),VLOOKUP($B3754,INDIRECT(VLOOKUP($B3754,'Exp Dates'!$E$4:$X$250,MATCH("M6",'Exp Dates'!$E$2:$X$2,0),1)&amp;"!$A$2:$k$600",1),P$1,0),0)</f>
        <v>1895</v>
      </c>
      <c r="Q3754" s="6">
        <f ca="1">IF(NOT(ISNA(VLOOKUP($B3754,INDIRECT(VLOOKUP($B3754,'Exp Dates'!$E$4:$X$250,MATCH("M7",'Exp Dates'!$E$2:$X$2,0),1)&amp;"!$A$2:$k$600",1),Q$1,0))),VLOOKUP($B3754,INDIRECT(VLOOKUP($B3754,'Exp Dates'!$E$4:$X$250,MATCH("M7",'Exp Dates'!$E$2:$X$2,0),1)&amp;"!$A$2:$k$600",1),Q$1,0),0)</f>
        <v>1090</v>
      </c>
      <c r="R3754" s="6">
        <f ca="1">IF((K3754+L3754)&gt;0,K3754+L3754,#REF!+#REF!)</f>
        <v>172601</v>
      </c>
      <c r="S3754" s="6">
        <f t="shared" ca="1" si="779"/>
        <v>283099</v>
      </c>
      <c r="T3754" s="6">
        <f t="shared" ca="1" si="780"/>
        <v>3932422.6749999998</v>
      </c>
      <c r="U3754" s="6">
        <f t="shared" ca="1" si="781"/>
        <v>93833</v>
      </c>
      <c r="V3754" s="6">
        <f t="shared" ca="1" si="782"/>
        <v>1608203.175</v>
      </c>
      <c r="W3754" s="11">
        <f t="shared" ca="1" si="783"/>
        <v>2.4452275285428406</v>
      </c>
      <c r="X3754">
        <f ca="1">Master!AD3754</f>
        <v>9.9999999999999725E-3</v>
      </c>
      <c r="Y3754" s="6">
        <f t="shared" ca="1" si="784"/>
        <v>204313</v>
      </c>
      <c r="Z3754" s="6">
        <f t="shared" ca="1" si="785"/>
        <v>93833</v>
      </c>
      <c r="AA3754" s="6">
        <f t="shared" ca="1" si="786"/>
        <v>376932</v>
      </c>
      <c r="AB3754" s="11">
        <f>VLOOKUP(B3754,Master!B$3:N$10000,9,0)</f>
        <v>14.46</v>
      </c>
      <c r="AC3754" s="11">
        <f t="shared" ca="1" si="787"/>
        <v>1.4149999999999991</v>
      </c>
      <c r="AE3754" s="11">
        <f t="shared" ca="1" si="788"/>
        <v>-13.045000000000002</v>
      </c>
      <c r="AG3754" s="6">
        <f ca="1">IF(NOT(ISNA(VLOOKUP($B3754,INDIRECT(VLOOKUP($B3754,'Exp Dates'!$E$4:$X$300,MATCH("M1",'Exp Dates'!$E$2:$X$2,0),1)&amp;"!$A$2:$k$600",1),AG$1,0))),VLOOKUP($B3754,INDIRECT(VLOOKUP($B3754,'Exp Dates'!$E$4:$X$300,MATCH("M1",'Exp Dates'!$E$2:$X$2,0),1)&amp;"!$A$2:$k$600",1),AG$1,0),0)</f>
        <v>168888</v>
      </c>
      <c r="AH3754" s="6">
        <f ca="1">IF(NOT(ISNA(VLOOKUP($B3754,INDIRECT(VLOOKUP($B3754,'Exp Dates'!$E$4:$X$300,MATCH("M2",'Exp Dates'!$E$2:$X$2,0),1)&amp;"!$A$2:$k$600",1),AH$1,0))),VLOOKUP($B3754,INDIRECT(VLOOKUP($B3754,'Exp Dates'!$E$4:$X$300,MATCH("M2",'Exp Dates'!$E$2:$X$2,0),1)&amp;"!$A$2:$k$600",1),AH$1,0),0)</f>
        <v>75953</v>
      </c>
      <c r="AI3754" s="6">
        <f ca="1">IF(NOT(ISNA(VLOOKUP($B3754,INDIRECT(VLOOKUP($B3754,'Exp Dates'!$E$4:$X$300,MATCH("M3",'Exp Dates'!$E$2:$X$2,0),1)&amp;"!$A$2:$k$600",1),AI$1,0))),VLOOKUP($B3754,INDIRECT(VLOOKUP($B3754,'Exp Dates'!$E$4:$X$300,MATCH("M3",'Exp Dates'!$E$2:$X$2,0),1)&amp;"!$A$2:$k$600",1),AI$1,0),0)</f>
        <v>38258</v>
      </c>
      <c r="AJ3754" s="6">
        <f ca="1">IF(NOT(ISNA(VLOOKUP($B3754,INDIRECT(VLOOKUP($B3754,'Exp Dates'!$E$4:$X$300,MATCH("M4",'Exp Dates'!$E$2:$X$2,0),1)&amp;"!$A$2:$k$600",1),AJ$1,0))),VLOOKUP($B3754,INDIRECT(VLOOKUP($B3754,'Exp Dates'!$E$4:$X$300,MATCH("M4",'Exp Dates'!$E$2:$X$2,0),1)&amp;"!$A$2:$k$600",1),AJ$1,0),0)</f>
        <v>33658</v>
      </c>
      <c r="AK3754" s="6">
        <f ca="1">IF(NOT(ISNA(VLOOKUP($B3754,INDIRECT(VLOOKUP($B3754,'Exp Dates'!$E$4:$X$300,MATCH("M5",'Exp Dates'!$E$2:$X$2,0),1)&amp;"!$A$2:$k$600",1),AK$1,0))),VLOOKUP($B3754,INDIRECT(VLOOKUP($B3754,'Exp Dates'!$E$4:$X$300,MATCH("M5",'Exp Dates'!$E$2:$X$2,0),1)&amp;"!$A$2:$k$600",1),AK$1,0),0)</f>
        <v>30010</v>
      </c>
      <c r="AL3754" s="6">
        <f ca="1">IF(NOT(ISNA(VLOOKUP($B3754,INDIRECT(VLOOKUP($B3754,'Exp Dates'!$E$4:$X$300,MATCH("M6",'Exp Dates'!$E$2:$X$2,0),1)&amp;"!$A$2:$k$600",1),AL$1,0))),VLOOKUP($B3754,INDIRECT(VLOOKUP($B3754,'Exp Dates'!$E$4:$X$300,MATCH("M6",'Exp Dates'!$E$2:$X$2,0),1)&amp;"!$A$2:$k$600",1),AL$1,0),0)</f>
        <v>18432</v>
      </c>
      <c r="AM3754" s="6">
        <f ca="1">IF(NOT(ISNA(VLOOKUP($B3754,INDIRECT(VLOOKUP($B3754,'Exp Dates'!$E$4:$X$300,MATCH("M7",'Exp Dates'!$E$2:$X$2,0),1)&amp;"!$A$2:$k$600",1),AM$1,0))),VLOOKUP($B3754,INDIRECT(VLOOKUP($B3754,'Exp Dates'!$E$4:$X$300,MATCH("M7",'Exp Dates'!$E$2:$X$2,0),1)&amp;"!$A$2:$k$600",1),AM$1,0),0)</f>
        <v>11733</v>
      </c>
      <c r="AO3754">
        <f ca="1">IF(NOT(ISNA(VLOOKUP($B3754,INDIRECT(VLOOKUP($B3754,'Exp Dates'!$E$4:$X$300,MATCH("M1",'Exp Dates'!$E$2:$X$2,0),1)&amp;"!$A$2:$k$600",1),AO$1,0))),VLOOKUP($B3754,INDIRECT(VLOOKUP($B3754,'Exp Dates'!$E$4:$X$300,MATCH("M1",'Exp Dates'!$E$2:$X$2,0),1)&amp;"!$A$2:$k$600",1),AO$1,0),0)</f>
        <v>623</v>
      </c>
      <c r="AP3754">
        <f ca="1">IF(NOT(ISNA(VLOOKUP($B3754,INDIRECT(VLOOKUP($B3754,'Exp Dates'!$E$4:$X$300,MATCH("M2",'Exp Dates'!$E$2:$X$2,0),1)&amp;"!$A$2:$k$600",1),AP$1,0))),VLOOKUP($B3754,INDIRECT(VLOOKUP($B3754,'Exp Dates'!$E$4:$X$300,MATCH("M2",'Exp Dates'!$E$2:$X$2,0),1)&amp;"!$A$2:$k$600",1),AP$1,0),0)</f>
        <v>253</v>
      </c>
      <c r="AQ3754">
        <f t="shared" ca="1" si="778"/>
        <v>876</v>
      </c>
      <c r="AR3754">
        <f>VLOOKUP(B3754,Master!B$2:L$5000,11,0)</f>
        <v>0.89480198019801982</v>
      </c>
    </row>
    <row r="3755" spans="2:44" x14ac:dyDescent="0.25">
      <c r="B3755" s="52">
        <f>Master!B3755</f>
        <v>43518</v>
      </c>
      <c r="C3755" s="11">
        <v>1</v>
      </c>
      <c r="D3755" s="11">
        <f ca="1">IF(NOT(ISNA(VLOOKUP($B3755,INDIRECT(VLOOKUP($B3755,'Exp Dates'!$E$4:$X$250,MATCH("M1",'Exp Dates'!$E$2:$X$2,0),1)&amp;"!$A$2:$H$600",1),D$1,0))),VLOOKUP($B3755,INDIRECT(VLOOKUP($B3755,'Exp Dates'!$E$4:$X$250,MATCH("M1",'Exp Dates'!$E$2:$X$2,0),1)&amp;"!$A$2:$H$600",1),D$1,0)*$C3755,VLOOKUP($B3755,Interpolate!$B$3:$T$2004,MATCH("M1-I",Interpolate!$B$2:$T$2,0)))</f>
        <v>15.175000000000001</v>
      </c>
      <c r="E3755" s="11">
        <f ca="1">IF(NOT(ISNA(VLOOKUP($B3755,INDIRECT(VLOOKUP($B3755,'Exp Dates'!$E$4:$X$250,MATCH("M2",'Exp Dates'!$E$2:$X$2,0),1)&amp;"!$A$2:$H$600",1),E$1,0))),VLOOKUP($B3755,INDIRECT(VLOOKUP($B3755,'Exp Dates'!$E$4:$X$250,MATCH("M2",'Exp Dates'!$E$2:$X$2,0),1)&amp;"!$A$2:$H$600",1),E$1,0)*$C3755,VLOOKUP($B3755,Interpolate!$B$3:$T$2004,MATCH("M2-I",Interpolate!$B$2:$T$2,0)))</f>
        <v>15.925000000000001</v>
      </c>
      <c r="F3755" s="11">
        <f ca="1">IF(NOT(ISNA(VLOOKUP($B3755,INDIRECT(VLOOKUP($B3755,'Exp Dates'!$E$4:$X$250,MATCH("M3",'Exp Dates'!$E$2:$X$2,0),1)&amp;"!$A$2:$H$600",1),F$1,0))),VLOOKUP($B3755,INDIRECT(VLOOKUP($B3755,'Exp Dates'!$E$4:$X$250,MATCH("M3",'Exp Dates'!$E$2:$X$2,0),1)&amp;"!$A$2:$H$600",1),F$1,0)*$C3755,VLOOKUP($B3755,Interpolate!$B$3:$T$2004,MATCH("M3-I",Interpolate!$B$2:$T$2,0)))</f>
        <v>16.375</v>
      </c>
      <c r="G3755" s="11">
        <f ca="1">IF(NOT(ISNA(VLOOKUP($B3755,INDIRECT(VLOOKUP($B3755,'Exp Dates'!$E$4:$X$250,MATCH("M4",'Exp Dates'!$E$2:$X$2,0),1)&amp;"!$A$2:$H$600",1),G$1,0))),VLOOKUP($B3755,INDIRECT(VLOOKUP($B3755,'Exp Dates'!$E$4:$X$250,MATCH("M4",'Exp Dates'!$E$2:$X$2,0),1)&amp;"!$A$2:$H$600",1),G$1,0)*$C3755,VLOOKUP($B3755,Interpolate!$B$3:$T$2004,MATCH("M4-I",Interpolate!$B$2:$T$2,0)))</f>
        <v>16.625</v>
      </c>
      <c r="H3755" s="11">
        <f ca="1">IF(NOT(ISNA(VLOOKUP($B3755,INDIRECT(VLOOKUP($B3755,'Exp Dates'!$E$4:$X$250,MATCH("M5",'Exp Dates'!$E$2:$X$2,0),1)&amp;"!$A$2:$H$600",1),H$1,0))),VLOOKUP($B3755,INDIRECT(VLOOKUP($B3755,'Exp Dates'!$E$4:$X$250,MATCH("M5",'Exp Dates'!$E$2:$X$2,0),1)&amp;"!$A$2:$H$600",1),H$1,0)*$C3755,VLOOKUP($B3755,Interpolate!$B$3:$T$2004,MATCH("M5-I",Interpolate!$B$2:$T$2,0)))</f>
        <v>16.824999999999999</v>
      </c>
      <c r="I3755" s="11">
        <f ca="1">IF(NOT(ISNA(VLOOKUP($B3755,INDIRECT(VLOOKUP($B3755,'Exp Dates'!$E$4:$X$250,MATCH("M6",'Exp Dates'!$E$2:$X$2,0),1)&amp;"!$A$2:$H$600",1),I$1,0))),VLOOKUP($B3755,INDIRECT(VLOOKUP($B3755,'Exp Dates'!$E$4:$X$250,MATCH("M6",'Exp Dates'!$E$2:$X$2,0),1)&amp;"!$A$2:$H$600",1),I$1,0)*$C3755,VLOOKUP($B3755,Interpolate!$B$3:$T$2004,MATCH("M6-I",Interpolate!$B$2:$T$2,0)))</f>
        <v>16.975000000000001</v>
      </c>
      <c r="J3755" s="11">
        <f ca="1">IF(NOT(ISNA(VLOOKUP($B3755,INDIRECT(VLOOKUP($B3755,'Exp Dates'!$E$4:$X$250,MATCH("M7",'Exp Dates'!$E$2:$X$2,0),1)&amp;"!$A$2:$H$600",1),J$1,0))),VLOOKUP($B3755,INDIRECT(VLOOKUP($B3755,'Exp Dates'!$E$4:$X$250,MATCH("M7",'Exp Dates'!$E$2:$X$2,0),1)&amp;"!$A$2:$H$600",1),J$1,0)*$C3755,VLOOKUP($B3755,Interpolate!$B$3:$T$2004,MATCH("M7-I",Interpolate!$B$2:$T$2,0)))</f>
        <v>17.25</v>
      </c>
      <c r="K3755" s="6">
        <f ca="1">IF(NOT(ISNA(VLOOKUP($B3755,INDIRECT(VLOOKUP($B3755,'Exp Dates'!$E$4:$X$250,MATCH("M1",'Exp Dates'!$E$2:$X$2,0),1)&amp;"!$A$2:$k$600",1),K$1,0))),VLOOKUP($B3755,INDIRECT(VLOOKUP($B3755,'Exp Dates'!$E$4:$X$250,MATCH("M1",'Exp Dates'!$E$2:$X$2,0),1)&amp;"!$A$2:$k$600",1),K$1,0),0)</f>
        <v>76545</v>
      </c>
      <c r="L3755" s="6">
        <f ca="1">IF(NOT(ISNA(VLOOKUP($B3755,INDIRECT(VLOOKUP($B3755,'Exp Dates'!$E$4:$X$250,MATCH("M2",'Exp Dates'!$E$2:$X$2,0),1)&amp;"!$A$2:$k$600",1),L$1,0))),VLOOKUP($B3755,INDIRECT(VLOOKUP($B3755,'Exp Dates'!$E$4:$X$250,MATCH("M2",'Exp Dates'!$E$2:$X$2,0),1)&amp;"!$A$2:$k$600",1),L$1,0),0)</f>
        <v>59791</v>
      </c>
      <c r="M3755" s="6">
        <f ca="1">IF(NOT(ISNA(VLOOKUP($B3755,INDIRECT(VLOOKUP($B3755,'Exp Dates'!$E$4:$X$250,MATCH("M3",'Exp Dates'!$E$2:$X$2,0),1)&amp;"!$A$2:$k$600",1),M$1,0))),VLOOKUP($B3755,INDIRECT(VLOOKUP($B3755,'Exp Dates'!$E$4:$X$250,MATCH("M3",'Exp Dates'!$E$2:$X$2,0),1)&amp;"!$A$2:$k$600",1),M$1,0),0)</f>
        <v>11472</v>
      </c>
      <c r="N3755" s="6">
        <f ca="1">IF(NOT(ISNA(VLOOKUP($B3755,INDIRECT(VLOOKUP($B3755,'Exp Dates'!$E$4:$X$250,MATCH("M4",'Exp Dates'!$E$2:$X$2,0),1)&amp;"!$A$2:$k$600",1),N$1,0))),VLOOKUP($B3755,INDIRECT(VLOOKUP($B3755,'Exp Dates'!$E$4:$X$250,MATCH("M4",'Exp Dates'!$E$2:$X$2,0),1)&amp;"!$A$2:$k$600",1),N$1,0),0)</f>
        <v>7587</v>
      </c>
      <c r="O3755" s="6">
        <f ca="1">IF(NOT(ISNA(VLOOKUP($B3755,INDIRECT(VLOOKUP($B3755,'Exp Dates'!$E$4:$X$250,MATCH("M5",'Exp Dates'!$E$2:$X$2,0),1)&amp;"!$A$2:$k$600",1),O$1,0))),VLOOKUP($B3755,INDIRECT(VLOOKUP($B3755,'Exp Dates'!$E$4:$X$250,MATCH("M5",'Exp Dates'!$E$2:$X$2,0),1)&amp;"!$A$2:$k$600",1),O$1,0),0)</f>
        <v>4477</v>
      </c>
      <c r="P3755" s="6">
        <f ca="1">IF(NOT(ISNA(VLOOKUP($B3755,INDIRECT(VLOOKUP($B3755,'Exp Dates'!$E$4:$X$250,MATCH("M6",'Exp Dates'!$E$2:$X$2,0),1)&amp;"!$A$2:$k$600",1),P$1,0))),VLOOKUP($B3755,INDIRECT(VLOOKUP($B3755,'Exp Dates'!$E$4:$X$250,MATCH("M6",'Exp Dates'!$E$2:$X$2,0),1)&amp;"!$A$2:$k$600",1),P$1,0),0)</f>
        <v>2017</v>
      </c>
      <c r="Q3755" s="6">
        <f ca="1">IF(NOT(ISNA(VLOOKUP($B3755,INDIRECT(VLOOKUP($B3755,'Exp Dates'!$E$4:$X$250,MATCH("M7",'Exp Dates'!$E$2:$X$2,0),1)&amp;"!$A$2:$k$600",1),Q$1,0))),VLOOKUP($B3755,INDIRECT(VLOOKUP($B3755,'Exp Dates'!$E$4:$X$250,MATCH("M7",'Exp Dates'!$E$2:$X$2,0),1)&amp;"!$A$2:$k$600",1),Q$1,0),0)</f>
        <v>1235</v>
      </c>
      <c r="R3755" s="6">
        <f ca="1">IF((K3755+L3755)&gt;0,K3755+L3755,#REF!+#REF!)</f>
        <v>136336</v>
      </c>
      <c r="S3755" s="6">
        <f t="shared" ca="1" si="779"/>
        <v>278740</v>
      </c>
      <c r="T3755" s="6">
        <f t="shared" ca="1" si="780"/>
        <v>3700308.625</v>
      </c>
      <c r="U3755" s="6">
        <f t="shared" ca="1" si="781"/>
        <v>93935</v>
      </c>
      <c r="V3755" s="6">
        <f t="shared" ca="1" si="782"/>
        <v>1581377.4749999999</v>
      </c>
      <c r="W3755" s="11">
        <f t="shared" ca="1" si="783"/>
        <v>2.3399274894819153</v>
      </c>
      <c r="X3755">
        <f ca="1">Master!AD3755</f>
        <v>9.6428571428571544E-3</v>
      </c>
      <c r="Y3755" s="6">
        <f t="shared" ca="1" si="784"/>
        <v>163124</v>
      </c>
      <c r="Z3755" s="6">
        <f t="shared" ca="1" si="785"/>
        <v>93935</v>
      </c>
      <c r="AA3755" s="6">
        <f t="shared" ca="1" si="786"/>
        <v>372675</v>
      </c>
      <c r="AB3755" s="11">
        <f>VLOOKUP(B3755,Master!B$3:N$10000,9,0)</f>
        <v>13.51</v>
      </c>
      <c r="AC3755" s="11">
        <f t="shared" ca="1" si="787"/>
        <v>1.6650000000000009</v>
      </c>
      <c r="AE3755" s="11">
        <f t="shared" ca="1" si="788"/>
        <v>-11.844999999999999</v>
      </c>
      <c r="AG3755" s="6">
        <f ca="1">IF(NOT(ISNA(VLOOKUP($B3755,INDIRECT(VLOOKUP($B3755,'Exp Dates'!$E$4:$X$300,MATCH("M1",'Exp Dates'!$E$2:$X$2,0),1)&amp;"!$A$2:$k$600",1),AG$1,0))),VLOOKUP($B3755,INDIRECT(VLOOKUP($B3755,'Exp Dates'!$E$4:$X$300,MATCH("M1",'Exp Dates'!$E$2:$X$2,0),1)&amp;"!$A$2:$k$600",1),AG$1,0),0)</f>
        <v>162786</v>
      </c>
      <c r="AH3755" s="6">
        <f ca="1">IF(NOT(ISNA(VLOOKUP($B3755,INDIRECT(VLOOKUP($B3755,'Exp Dates'!$E$4:$X$300,MATCH("M2",'Exp Dates'!$E$2:$X$2,0),1)&amp;"!$A$2:$k$600",1),AH$1,0))),VLOOKUP($B3755,INDIRECT(VLOOKUP($B3755,'Exp Dates'!$E$4:$X$300,MATCH("M2",'Exp Dates'!$E$2:$X$2,0),1)&amp;"!$A$2:$k$600",1),AH$1,0),0)</f>
        <v>77239</v>
      </c>
      <c r="AI3755" s="6">
        <f ca="1">IF(NOT(ISNA(VLOOKUP($B3755,INDIRECT(VLOOKUP($B3755,'Exp Dates'!$E$4:$X$300,MATCH("M3",'Exp Dates'!$E$2:$X$2,0),1)&amp;"!$A$2:$k$600",1),AI$1,0))),VLOOKUP($B3755,INDIRECT(VLOOKUP($B3755,'Exp Dates'!$E$4:$X$300,MATCH("M3",'Exp Dates'!$E$2:$X$2,0),1)&amp;"!$A$2:$k$600",1),AI$1,0),0)</f>
        <v>38715</v>
      </c>
      <c r="AJ3755" s="6">
        <f ca="1">IF(NOT(ISNA(VLOOKUP($B3755,INDIRECT(VLOOKUP($B3755,'Exp Dates'!$E$4:$X$300,MATCH("M4",'Exp Dates'!$E$2:$X$2,0),1)&amp;"!$A$2:$k$600",1),AJ$1,0))),VLOOKUP($B3755,INDIRECT(VLOOKUP($B3755,'Exp Dates'!$E$4:$X$300,MATCH("M4",'Exp Dates'!$E$2:$X$2,0),1)&amp;"!$A$2:$k$600",1),AJ$1,0),0)</f>
        <v>34053</v>
      </c>
      <c r="AK3755" s="6">
        <f ca="1">IF(NOT(ISNA(VLOOKUP($B3755,INDIRECT(VLOOKUP($B3755,'Exp Dates'!$E$4:$X$300,MATCH("M5",'Exp Dates'!$E$2:$X$2,0),1)&amp;"!$A$2:$k$600",1),AK$1,0))),VLOOKUP($B3755,INDIRECT(VLOOKUP($B3755,'Exp Dates'!$E$4:$X$300,MATCH("M5",'Exp Dates'!$E$2:$X$2,0),1)&amp;"!$A$2:$k$600",1),AK$1,0),0)</f>
        <v>29912</v>
      </c>
      <c r="AL3755" s="6">
        <f ca="1">IF(NOT(ISNA(VLOOKUP($B3755,INDIRECT(VLOOKUP($B3755,'Exp Dates'!$E$4:$X$300,MATCH("M6",'Exp Dates'!$E$2:$X$2,0),1)&amp;"!$A$2:$k$600",1),AL$1,0))),VLOOKUP($B3755,INDIRECT(VLOOKUP($B3755,'Exp Dates'!$E$4:$X$300,MATCH("M6",'Exp Dates'!$E$2:$X$2,0),1)&amp;"!$A$2:$k$600",1),AL$1,0),0)</f>
        <v>18202</v>
      </c>
      <c r="AM3755" s="6">
        <f ca="1">IF(NOT(ISNA(VLOOKUP($B3755,INDIRECT(VLOOKUP($B3755,'Exp Dates'!$E$4:$X$300,MATCH("M7",'Exp Dates'!$E$2:$X$2,0),1)&amp;"!$A$2:$k$600",1),AM$1,0))),VLOOKUP($B3755,INDIRECT(VLOOKUP($B3755,'Exp Dates'!$E$4:$X$300,MATCH("M7",'Exp Dates'!$E$2:$X$2,0),1)&amp;"!$A$2:$k$600",1),AM$1,0),0)</f>
        <v>11768</v>
      </c>
      <c r="AO3755">
        <f ca="1">IF(NOT(ISNA(VLOOKUP($B3755,INDIRECT(VLOOKUP($B3755,'Exp Dates'!$E$4:$X$300,MATCH("M1",'Exp Dates'!$E$2:$X$2,0),1)&amp;"!$A$2:$k$600",1),AO$1,0))),VLOOKUP($B3755,INDIRECT(VLOOKUP($B3755,'Exp Dates'!$E$4:$X$300,MATCH("M1",'Exp Dates'!$E$2:$X$2,0),1)&amp;"!$A$2:$k$600",1),AO$1,0),0)</f>
        <v>512</v>
      </c>
      <c r="AP3755">
        <f ca="1">IF(NOT(ISNA(VLOOKUP($B3755,INDIRECT(VLOOKUP($B3755,'Exp Dates'!$E$4:$X$300,MATCH("M2",'Exp Dates'!$E$2:$X$2,0),1)&amp;"!$A$2:$k$600",1),AP$1,0))),VLOOKUP($B3755,INDIRECT(VLOOKUP($B3755,'Exp Dates'!$E$4:$X$300,MATCH("M2",'Exp Dates'!$E$2:$X$2,0),1)&amp;"!$A$2:$k$600",1),AP$1,0),0)</f>
        <v>300</v>
      </c>
      <c r="AQ3755">
        <f t="shared" ca="1" si="778"/>
        <v>812</v>
      </c>
      <c r="AR3755">
        <f>VLOOKUP(B3755,Master!B$2:L$5000,11,0)</f>
        <v>0.87386804657179817</v>
      </c>
    </row>
    <row r="3756" spans="2:44" x14ac:dyDescent="0.25">
      <c r="B3756" s="52">
        <f>Master!B3756</f>
        <v>43521</v>
      </c>
      <c r="C3756" s="11">
        <v>1</v>
      </c>
      <c r="D3756" s="11">
        <f ca="1">IF(NOT(ISNA(VLOOKUP($B3756,INDIRECT(VLOOKUP($B3756,'Exp Dates'!$E$4:$X$250,MATCH("M1",'Exp Dates'!$E$2:$X$2,0),1)&amp;"!$A$2:$H$600",1),D$1,0))),VLOOKUP($B3756,INDIRECT(VLOOKUP($B3756,'Exp Dates'!$E$4:$X$250,MATCH("M1",'Exp Dates'!$E$2:$X$2,0),1)&amp;"!$A$2:$H$600",1),D$1,0)*$C3756,VLOOKUP($B3756,Interpolate!$B$3:$T$2004,MATCH("M1-I",Interpolate!$B$2:$T$2,0)))</f>
        <v>15.574999999999999</v>
      </c>
      <c r="E3756" s="11">
        <f ca="1">IF(NOT(ISNA(VLOOKUP($B3756,INDIRECT(VLOOKUP($B3756,'Exp Dates'!$E$4:$X$250,MATCH("M2",'Exp Dates'!$E$2:$X$2,0),1)&amp;"!$A$2:$H$600",1),E$1,0))),VLOOKUP($B3756,INDIRECT(VLOOKUP($B3756,'Exp Dates'!$E$4:$X$250,MATCH("M2",'Exp Dates'!$E$2:$X$2,0),1)&amp;"!$A$2:$H$600",1),E$1,0)*$C3756,VLOOKUP($B3756,Interpolate!$B$3:$T$2004,MATCH("M2-I",Interpolate!$B$2:$T$2,0)))</f>
        <v>16.125</v>
      </c>
      <c r="F3756" s="11">
        <f ca="1">IF(NOT(ISNA(VLOOKUP($B3756,INDIRECT(VLOOKUP($B3756,'Exp Dates'!$E$4:$X$250,MATCH("M3",'Exp Dates'!$E$2:$X$2,0),1)&amp;"!$A$2:$H$600",1),F$1,0))),VLOOKUP($B3756,INDIRECT(VLOOKUP($B3756,'Exp Dates'!$E$4:$X$250,MATCH("M3",'Exp Dates'!$E$2:$X$2,0),1)&amp;"!$A$2:$H$600",1),F$1,0)*$C3756,VLOOKUP($B3756,Interpolate!$B$3:$T$2004,MATCH("M3-I",Interpolate!$B$2:$T$2,0)))</f>
        <v>16.425000000000001</v>
      </c>
      <c r="G3756" s="11">
        <f ca="1">IF(NOT(ISNA(VLOOKUP($B3756,INDIRECT(VLOOKUP($B3756,'Exp Dates'!$E$4:$X$250,MATCH("M4",'Exp Dates'!$E$2:$X$2,0),1)&amp;"!$A$2:$H$600",1),G$1,0))),VLOOKUP($B3756,INDIRECT(VLOOKUP($B3756,'Exp Dates'!$E$4:$X$250,MATCH("M4",'Exp Dates'!$E$2:$X$2,0),1)&amp;"!$A$2:$H$600",1),G$1,0)*$C3756,VLOOKUP($B3756,Interpolate!$B$3:$T$2004,MATCH("M4-I",Interpolate!$B$2:$T$2,0)))</f>
        <v>16.524999999999999</v>
      </c>
      <c r="H3756" s="11">
        <f ca="1">IF(NOT(ISNA(VLOOKUP($B3756,INDIRECT(VLOOKUP($B3756,'Exp Dates'!$E$4:$X$250,MATCH("M5",'Exp Dates'!$E$2:$X$2,0),1)&amp;"!$A$2:$H$600",1),H$1,0))),VLOOKUP($B3756,INDIRECT(VLOOKUP($B3756,'Exp Dates'!$E$4:$X$250,MATCH("M5",'Exp Dates'!$E$2:$X$2,0),1)&amp;"!$A$2:$H$600",1),H$1,0)*$C3756,VLOOKUP($B3756,Interpolate!$B$3:$T$2004,MATCH("M5-I",Interpolate!$B$2:$T$2,0)))</f>
        <v>16.774999999999999</v>
      </c>
      <c r="I3756" s="11">
        <f ca="1">IF(NOT(ISNA(VLOOKUP($B3756,INDIRECT(VLOOKUP($B3756,'Exp Dates'!$E$4:$X$250,MATCH("M6",'Exp Dates'!$E$2:$X$2,0),1)&amp;"!$A$2:$H$600",1),I$1,0))),VLOOKUP($B3756,INDIRECT(VLOOKUP($B3756,'Exp Dates'!$E$4:$X$250,MATCH("M6",'Exp Dates'!$E$2:$X$2,0),1)&amp;"!$A$2:$H$600",1),I$1,0)*$C3756,VLOOKUP($B3756,Interpolate!$B$3:$T$2004,MATCH("M6-I",Interpolate!$B$2:$T$2,0)))</f>
        <v>16.925000000000001</v>
      </c>
      <c r="J3756" s="11">
        <f ca="1">IF(NOT(ISNA(VLOOKUP($B3756,INDIRECT(VLOOKUP($B3756,'Exp Dates'!$E$4:$X$250,MATCH("M7",'Exp Dates'!$E$2:$X$2,0),1)&amp;"!$A$2:$H$600",1),J$1,0))),VLOOKUP($B3756,INDIRECT(VLOOKUP($B3756,'Exp Dates'!$E$4:$X$250,MATCH("M7",'Exp Dates'!$E$2:$X$2,0),1)&amp;"!$A$2:$H$600",1),J$1,0)*$C3756,VLOOKUP($B3756,Interpolate!$B$3:$T$2004,MATCH("M7-I",Interpolate!$B$2:$T$2,0)))</f>
        <v>17.2</v>
      </c>
      <c r="K3756" s="6">
        <f ca="1">IF(NOT(ISNA(VLOOKUP($B3756,INDIRECT(VLOOKUP($B3756,'Exp Dates'!$E$4:$X$250,MATCH("M1",'Exp Dates'!$E$2:$X$2,0),1)&amp;"!$A$2:$k$600",1),K$1,0))),VLOOKUP($B3756,INDIRECT(VLOOKUP($B3756,'Exp Dates'!$E$4:$X$250,MATCH("M1",'Exp Dates'!$E$2:$X$2,0),1)&amp;"!$A$2:$k$600",1),K$1,0),0)</f>
        <v>96355</v>
      </c>
      <c r="L3756" s="6">
        <f ca="1">IF(NOT(ISNA(VLOOKUP($B3756,INDIRECT(VLOOKUP($B3756,'Exp Dates'!$E$4:$X$250,MATCH("M2",'Exp Dates'!$E$2:$X$2,0),1)&amp;"!$A$2:$k$600",1),L$1,0))),VLOOKUP($B3756,INDIRECT(VLOOKUP($B3756,'Exp Dates'!$E$4:$X$250,MATCH("M2",'Exp Dates'!$E$2:$X$2,0),1)&amp;"!$A$2:$k$600",1),L$1,0),0)</f>
        <v>72877</v>
      </c>
      <c r="M3756" s="6">
        <f ca="1">IF(NOT(ISNA(VLOOKUP($B3756,INDIRECT(VLOOKUP($B3756,'Exp Dates'!$E$4:$X$250,MATCH("M3",'Exp Dates'!$E$2:$X$2,0),1)&amp;"!$A$2:$k$600",1),M$1,0))),VLOOKUP($B3756,INDIRECT(VLOOKUP($B3756,'Exp Dates'!$E$4:$X$250,MATCH("M3",'Exp Dates'!$E$2:$X$2,0),1)&amp;"!$A$2:$k$600",1),M$1,0),0)</f>
        <v>19169</v>
      </c>
      <c r="N3756" s="6">
        <f ca="1">IF(NOT(ISNA(VLOOKUP($B3756,INDIRECT(VLOOKUP($B3756,'Exp Dates'!$E$4:$X$250,MATCH("M4",'Exp Dates'!$E$2:$X$2,0),1)&amp;"!$A$2:$k$600",1),N$1,0))),VLOOKUP($B3756,INDIRECT(VLOOKUP($B3756,'Exp Dates'!$E$4:$X$250,MATCH("M4",'Exp Dates'!$E$2:$X$2,0),1)&amp;"!$A$2:$k$600",1),N$1,0),0)</f>
        <v>14278</v>
      </c>
      <c r="O3756" s="6">
        <f ca="1">IF(NOT(ISNA(VLOOKUP($B3756,INDIRECT(VLOOKUP($B3756,'Exp Dates'!$E$4:$X$250,MATCH("M5",'Exp Dates'!$E$2:$X$2,0),1)&amp;"!$A$2:$k$600",1),O$1,0))),VLOOKUP($B3756,INDIRECT(VLOOKUP($B3756,'Exp Dates'!$E$4:$X$250,MATCH("M5",'Exp Dates'!$E$2:$X$2,0),1)&amp;"!$A$2:$k$600",1),O$1,0),0)</f>
        <v>4335</v>
      </c>
      <c r="P3756" s="6">
        <f ca="1">IF(NOT(ISNA(VLOOKUP($B3756,INDIRECT(VLOOKUP($B3756,'Exp Dates'!$E$4:$X$250,MATCH("M6",'Exp Dates'!$E$2:$X$2,0),1)&amp;"!$A$2:$k$600",1),P$1,0))),VLOOKUP($B3756,INDIRECT(VLOOKUP($B3756,'Exp Dates'!$E$4:$X$250,MATCH("M6",'Exp Dates'!$E$2:$X$2,0),1)&amp;"!$A$2:$k$600",1),P$1,0),0)</f>
        <v>2164</v>
      </c>
      <c r="Q3756" s="6">
        <f ca="1">IF(NOT(ISNA(VLOOKUP($B3756,INDIRECT(VLOOKUP($B3756,'Exp Dates'!$E$4:$X$250,MATCH("M7",'Exp Dates'!$E$2:$X$2,0),1)&amp;"!$A$2:$k$600",1),Q$1,0))),VLOOKUP($B3756,INDIRECT(VLOOKUP($B3756,'Exp Dates'!$E$4:$X$250,MATCH("M7",'Exp Dates'!$E$2:$X$2,0),1)&amp;"!$A$2:$k$600",1),Q$1,0),0)</f>
        <v>1065</v>
      </c>
      <c r="R3756" s="6">
        <f ca="1">IF((K3756+L3756)&gt;0,K3756+L3756,#REF!+#REF!)</f>
        <v>169232</v>
      </c>
      <c r="S3756" s="6">
        <f t="shared" ca="1" si="779"/>
        <v>289035</v>
      </c>
      <c r="T3756" s="6">
        <f t="shared" ca="1" si="780"/>
        <v>3936301.7250000001</v>
      </c>
      <c r="U3756" s="6">
        <f t="shared" ca="1" si="781"/>
        <v>92895</v>
      </c>
      <c r="V3756" s="6">
        <f t="shared" ca="1" si="782"/>
        <v>1558233.3749999998</v>
      </c>
      <c r="W3756" s="11">
        <f t="shared" ca="1" si="783"/>
        <v>2.5261310585136201</v>
      </c>
      <c r="X3756">
        <f ca="1">Master!AD3756</f>
        <v>1.0357142857142877E-2</v>
      </c>
      <c r="Y3756" s="6">
        <f t="shared" ca="1" si="784"/>
        <v>210243</v>
      </c>
      <c r="Z3756" s="6">
        <f t="shared" ca="1" si="785"/>
        <v>92895</v>
      </c>
      <c r="AA3756" s="6">
        <f t="shared" ca="1" si="786"/>
        <v>381930</v>
      </c>
      <c r="AB3756" s="11">
        <f>VLOOKUP(B3756,Master!B$3:N$10000,9,0)</f>
        <v>14.85</v>
      </c>
      <c r="AC3756" s="11">
        <f t="shared" ca="1" si="787"/>
        <v>0.72499999999999964</v>
      </c>
      <c r="AE3756" s="11">
        <f t="shared" ca="1" si="788"/>
        <v>-14.125</v>
      </c>
      <c r="AG3756" s="6">
        <f ca="1">IF(NOT(ISNA(VLOOKUP($B3756,INDIRECT(VLOOKUP($B3756,'Exp Dates'!$E$4:$X$300,MATCH("M1",'Exp Dates'!$E$2:$X$2,0),1)&amp;"!$A$2:$k$600",1),AG$1,0))),VLOOKUP($B3756,INDIRECT(VLOOKUP($B3756,'Exp Dates'!$E$4:$X$300,MATCH("M1",'Exp Dates'!$E$2:$X$2,0),1)&amp;"!$A$2:$k$600",1),AG$1,0),0)</f>
        <v>162108</v>
      </c>
      <c r="AH3756" s="6">
        <f ca="1">IF(NOT(ISNA(VLOOKUP($B3756,INDIRECT(VLOOKUP($B3756,'Exp Dates'!$E$4:$X$300,MATCH("M2",'Exp Dates'!$E$2:$X$2,0),1)&amp;"!$A$2:$k$600",1),AH$1,0))),VLOOKUP($B3756,INDIRECT(VLOOKUP($B3756,'Exp Dates'!$E$4:$X$300,MATCH("M2",'Exp Dates'!$E$2:$X$2,0),1)&amp;"!$A$2:$k$600",1),AH$1,0),0)</f>
        <v>87533</v>
      </c>
      <c r="AI3756" s="6">
        <f ca="1">IF(NOT(ISNA(VLOOKUP($B3756,INDIRECT(VLOOKUP($B3756,'Exp Dates'!$E$4:$X$300,MATCH("M3",'Exp Dates'!$E$2:$X$2,0),1)&amp;"!$A$2:$k$600",1),AI$1,0))),VLOOKUP($B3756,INDIRECT(VLOOKUP($B3756,'Exp Dates'!$E$4:$X$300,MATCH("M3",'Exp Dates'!$E$2:$X$2,0),1)&amp;"!$A$2:$k$600",1),AI$1,0),0)</f>
        <v>39394</v>
      </c>
      <c r="AJ3756" s="6">
        <f ca="1">IF(NOT(ISNA(VLOOKUP($B3756,INDIRECT(VLOOKUP($B3756,'Exp Dates'!$E$4:$X$300,MATCH("M4",'Exp Dates'!$E$2:$X$2,0),1)&amp;"!$A$2:$k$600",1),AJ$1,0))),VLOOKUP($B3756,INDIRECT(VLOOKUP($B3756,'Exp Dates'!$E$4:$X$300,MATCH("M4",'Exp Dates'!$E$2:$X$2,0),1)&amp;"!$A$2:$k$600",1),AJ$1,0),0)</f>
        <v>32075</v>
      </c>
      <c r="AK3756" s="6">
        <f ca="1">IF(NOT(ISNA(VLOOKUP($B3756,INDIRECT(VLOOKUP($B3756,'Exp Dates'!$E$4:$X$300,MATCH("M5",'Exp Dates'!$E$2:$X$2,0),1)&amp;"!$A$2:$k$600",1),AK$1,0))),VLOOKUP($B3756,INDIRECT(VLOOKUP($B3756,'Exp Dates'!$E$4:$X$300,MATCH("M5",'Exp Dates'!$E$2:$X$2,0),1)&amp;"!$A$2:$k$600",1),AK$1,0),0)</f>
        <v>30091</v>
      </c>
      <c r="AL3756" s="6">
        <f ca="1">IF(NOT(ISNA(VLOOKUP($B3756,INDIRECT(VLOOKUP($B3756,'Exp Dates'!$E$4:$X$300,MATCH("M6",'Exp Dates'!$E$2:$X$2,0),1)&amp;"!$A$2:$k$600",1),AL$1,0))),VLOOKUP($B3756,INDIRECT(VLOOKUP($B3756,'Exp Dates'!$E$4:$X$300,MATCH("M6",'Exp Dates'!$E$2:$X$2,0),1)&amp;"!$A$2:$k$600",1),AL$1,0),0)</f>
        <v>18623</v>
      </c>
      <c r="AM3756" s="6">
        <f ca="1">IF(NOT(ISNA(VLOOKUP($B3756,INDIRECT(VLOOKUP($B3756,'Exp Dates'!$E$4:$X$300,MATCH("M7",'Exp Dates'!$E$2:$X$2,0),1)&amp;"!$A$2:$k$600",1),AM$1,0))),VLOOKUP($B3756,INDIRECT(VLOOKUP($B3756,'Exp Dates'!$E$4:$X$300,MATCH("M7",'Exp Dates'!$E$2:$X$2,0),1)&amp;"!$A$2:$k$600",1),AM$1,0),0)</f>
        <v>12106</v>
      </c>
      <c r="AO3756">
        <f ca="1">IF(NOT(ISNA(VLOOKUP($B3756,INDIRECT(VLOOKUP($B3756,'Exp Dates'!$E$4:$X$300,MATCH("M1",'Exp Dates'!$E$2:$X$2,0),1)&amp;"!$A$2:$k$600",1),AO$1,0))),VLOOKUP($B3756,INDIRECT(VLOOKUP($B3756,'Exp Dates'!$E$4:$X$300,MATCH("M1",'Exp Dates'!$E$2:$X$2,0),1)&amp;"!$A$2:$k$600",1),AO$1,0),0)</f>
        <v>356</v>
      </c>
      <c r="AP3756">
        <f ca="1">IF(NOT(ISNA(VLOOKUP($B3756,INDIRECT(VLOOKUP($B3756,'Exp Dates'!$E$4:$X$300,MATCH("M2",'Exp Dates'!$E$2:$X$2,0),1)&amp;"!$A$2:$k$600",1),AP$1,0))),VLOOKUP($B3756,INDIRECT(VLOOKUP($B3756,'Exp Dates'!$E$4:$X$300,MATCH("M2",'Exp Dates'!$E$2:$X$2,0),1)&amp;"!$A$2:$k$600",1),AP$1,0),0)</f>
        <v>283</v>
      </c>
      <c r="AQ3756">
        <f t="shared" ca="1" si="778"/>
        <v>639</v>
      </c>
      <c r="AR3756">
        <f>VLOOKUP(B3756,Master!B$2:L$5000,11,0)</f>
        <v>0.92812499999999998</v>
      </c>
    </row>
    <row r="3757" spans="2:44" x14ac:dyDescent="0.25">
      <c r="B3757" s="52">
        <f>Master!B3757</f>
        <v>43522</v>
      </c>
      <c r="C3757" s="11">
        <v>1</v>
      </c>
      <c r="D3757" s="11">
        <f ca="1">IF(NOT(ISNA(VLOOKUP($B3757,INDIRECT(VLOOKUP($B3757,'Exp Dates'!$E$4:$X$250,MATCH("M1",'Exp Dates'!$E$2:$X$2,0),1)&amp;"!$A$2:$H$600",1),D$1,0))),VLOOKUP($B3757,INDIRECT(VLOOKUP($B3757,'Exp Dates'!$E$4:$X$250,MATCH("M1",'Exp Dates'!$E$2:$X$2,0),1)&amp;"!$A$2:$H$600",1),D$1,0)*$C3757,VLOOKUP($B3757,Interpolate!$B$3:$T$2004,MATCH("M1-I",Interpolate!$B$2:$T$2,0)))</f>
        <v>15.725</v>
      </c>
      <c r="E3757" s="11">
        <f ca="1">IF(NOT(ISNA(VLOOKUP($B3757,INDIRECT(VLOOKUP($B3757,'Exp Dates'!$E$4:$X$250,MATCH("M2",'Exp Dates'!$E$2:$X$2,0),1)&amp;"!$A$2:$H$600",1),E$1,0))),VLOOKUP($B3757,INDIRECT(VLOOKUP($B3757,'Exp Dates'!$E$4:$X$250,MATCH("M2",'Exp Dates'!$E$2:$X$2,0),1)&amp;"!$A$2:$H$600",1),E$1,0)*$C3757,VLOOKUP($B3757,Interpolate!$B$3:$T$2004,MATCH("M2-I",Interpolate!$B$2:$T$2,0)))</f>
        <v>16.375</v>
      </c>
      <c r="F3757" s="11">
        <f ca="1">IF(NOT(ISNA(VLOOKUP($B3757,INDIRECT(VLOOKUP($B3757,'Exp Dates'!$E$4:$X$250,MATCH("M3",'Exp Dates'!$E$2:$X$2,0),1)&amp;"!$A$2:$H$600",1),F$1,0))),VLOOKUP($B3757,INDIRECT(VLOOKUP($B3757,'Exp Dates'!$E$4:$X$250,MATCH("M3",'Exp Dates'!$E$2:$X$2,0),1)&amp;"!$A$2:$H$600",1),F$1,0)*$C3757,VLOOKUP($B3757,Interpolate!$B$3:$T$2004,MATCH("M3-I",Interpolate!$B$2:$T$2,0)))</f>
        <v>16.675000000000001</v>
      </c>
      <c r="G3757" s="11">
        <f ca="1">IF(NOT(ISNA(VLOOKUP($B3757,INDIRECT(VLOOKUP($B3757,'Exp Dates'!$E$4:$X$250,MATCH("M4",'Exp Dates'!$E$2:$X$2,0),1)&amp;"!$A$2:$H$600",1),G$1,0))),VLOOKUP($B3757,INDIRECT(VLOOKUP($B3757,'Exp Dates'!$E$4:$X$250,MATCH("M4",'Exp Dates'!$E$2:$X$2,0),1)&amp;"!$A$2:$H$600",1),G$1,0)*$C3757,VLOOKUP($B3757,Interpolate!$B$3:$T$2004,MATCH("M4-I",Interpolate!$B$2:$T$2,0)))</f>
        <v>16.774999999999999</v>
      </c>
      <c r="H3757" s="11">
        <f ca="1">IF(NOT(ISNA(VLOOKUP($B3757,INDIRECT(VLOOKUP($B3757,'Exp Dates'!$E$4:$X$250,MATCH("M5",'Exp Dates'!$E$2:$X$2,0),1)&amp;"!$A$2:$H$600",1),H$1,0))),VLOOKUP($B3757,INDIRECT(VLOOKUP($B3757,'Exp Dates'!$E$4:$X$250,MATCH("M5",'Exp Dates'!$E$2:$X$2,0),1)&amp;"!$A$2:$H$600",1),H$1,0)*$C3757,VLOOKUP($B3757,Interpolate!$B$3:$T$2004,MATCH("M5-I",Interpolate!$B$2:$T$2,0)))</f>
        <v>16.975000000000001</v>
      </c>
      <c r="I3757" s="11">
        <f ca="1">IF(NOT(ISNA(VLOOKUP($B3757,INDIRECT(VLOOKUP($B3757,'Exp Dates'!$E$4:$X$250,MATCH("M6",'Exp Dates'!$E$2:$X$2,0),1)&amp;"!$A$2:$H$600",1),I$1,0))),VLOOKUP($B3757,INDIRECT(VLOOKUP($B3757,'Exp Dates'!$E$4:$X$250,MATCH("M6",'Exp Dates'!$E$2:$X$2,0),1)&amp;"!$A$2:$H$600",1),I$1,0)*$C3757,VLOOKUP($B3757,Interpolate!$B$3:$T$2004,MATCH("M6-I",Interpolate!$B$2:$T$2,0)))</f>
        <v>17.125</v>
      </c>
      <c r="J3757" s="11">
        <f ca="1">IF(NOT(ISNA(VLOOKUP($B3757,INDIRECT(VLOOKUP($B3757,'Exp Dates'!$E$4:$X$250,MATCH("M7",'Exp Dates'!$E$2:$X$2,0),1)&amp;"!$A$2:$H$600",1),J$1,0))),VLOOKUP($B3757,INDIRECT(VLOOKUP($B3757,'Exp Dates'!$E$4:$X$250,MATCH("M7",'Exp Dates'!$E$2:$X$2,0),1)&amp;"!$A$2:$H$600",1),J$1,0)*$C3757,VLOOKUP($B3757,Interpolate!$B$3:$T$2004,MATCH("M7-I",Interpolate!$B$2:$T$2,0)))</f>
        <v>17.350000000000001</v>
      </c>
      <c r="K3757" s="6">
        <f ca="1">IF(NOT(ISNA(VLOOKUP($B3757,INDIRECT(VLOOKUP($B3757,'Exp Dates'!$E$4:$X$250,MATCH("M1",'Exp Dates'!$E$2:$X$2,0),1)&amp;"!$A$2:$k$600",1),K$1,0))),VLOOKUP($B3757,INDIRECT(VLOOKUP($B3757,'Exp Dates'!$E$4:$X$250,MATCH("M1",'Exp Dates'!$E$2:$X$2,0),1)&amp;"!$A$2:$k$600",1),K$1,0),0)</f>
        <v>75435</v>
      </c>
      <c r="L3757" s="6">
        <f ca="1">IF(NOT(ISNA(VLOOKUP($B3757,INDIRECT(VLOOKUP($B3757,'Exp Dates'!$E$4:$X$250,MATCH("M2",'Exp Dates'!$E$2:$X$2,0),1)&amp;"!$A$2:$k$600",1),L$1,0))),VLOOKUP($B3757,INDIRECT(VLOOKUP($B3757,'Exp Dates'!$E$4:$X$250,MATCH("M2",'Exp Dates'!$E$2:$X$2,0),1)&amp;"!$A$2:$k$600",1),L$1,0),0)</f>
        <v>65501</v>
      </c>
      <c r="M3757" s="6">
        <f ca="1">IF(NOT(ISNA(VLOOKUP($B3757,INDIRECT(VLOOKUP($B3757,'Exp Dates'!$E$4:$X$250,MATCH("M3",'Exp Dates'!$E$2:$X$2,0),1)&amp;"!$A$2:$k$600",1),M$1,0))),VLOOKUP($B3757,INDIRECT(VLOOKUP($B3757,'Exp Dates'!$E$4:$X$250,MATCH("M3",'Exp Dates'!$E$2:$X$2,0),1)&amp;"!$A$2:$k$600",1),M$1,0),0)</f>
        <v>28674</v>
      </c>
      <c r="N3757" s="6">
        <f ca="1">IF(NOT(ISNA(VLOOKUP($B3757,INDIRECT(VLOOKUP($B3757,'Exp Dates'!$E$4:$X$250,MATCH("M4",'Exp Dates'!$E$2:$X$2,0),1)&amp;"!$A$2:$k$600",1),N$1,0))),VLOOKUP($B3757,INDIRECT(VLOOKUP($B3757,'Exp Dates'!$E$4:$X$250,MATCH("M4",'Exp Dates'!$E$2:$X$2,0),1)&amp;"!$A$2:$k$600",1),N$1,0),0)</f>
        <v>12155</v>
      </c>
      <c r="O3757" s="6">
        <f ca="1">IF(NOT(ISNA(VLOOKUP($B3757,INDIRECT(VLOOKUP($B3757,'Exp Dates'!$E$4:$X$250,MATCH("M5",'Exp Dates'!$E$2:$X$2,0),1)&amp;"!$A$2:$k$600",1),O$1,0))),VLOOKUP($B3757,INDIRECT(VLOOKUP($B3757,'Exp Dates'!$E$4:$X$250,MATCH("M5",'Exp Dates'!$E$2:$X$2,0),1)&amp;"!$A$2:$k$600",1),O$1,0),0)</f>
        <v>5328</v>
      </c>
      <c r="P3757" s="6">
        <f ca="1">IF(NOT(ISNA(VLOOKUP($B3757,INDIRECT(VLOOKUP($B3757,'Exp Dates'!$E$4:$X$250,MATCH("M6",'Exp Dates'!$E$2:$X$2,0),1)&amp;"!$A$2:$k$600",1),P$1,0))),VLOOKUP($B3757,INDIRECT(VLOOKUP($B3757,'Exp Dates'!$E$4:$X$250,MATCH("M6",'Exp Dates'!$E$2:$X$2,0),1)&amp;"!$A$2:$k$600",1),P$1,0),0)</f>
        <v>1800</v>
      </c>
      <c r="Q3757" s="6">
        <f ca="1">IF(NOT(ISNA(VLOOKUP($B3757,INDIRECT(VLOOKUP($B3757,'Exp Dates'!$E$4:$X$250,MATCH("M7",'Exp Dates'!$E$2:$X$2,0),1)&amp;"!$A$2:$k$600",1),Q$1,0))),VLOOKUP($B3757,INDIRECT(VLOOKUP($B3757,'Exp Dates'!$E$4:$X$250,MATCH("M7",'Exp Dates'!$E$2:$X$2,0),1)&amp;"!$A$2:$k$600",1),Q$1,0),0)</f>
        <v>942</v>
      </c>
      <c r="R3757" s="6">
        <f ca="1">IF((K3757+L3757)&gt;0,K3757+L3757,#REF!+#REF!)</f>
        <v>140936</v>
      </c>
      <c r="S3757" s="6">
        <f t="shared" ca="1" si="779"/>
        <v>288139</v>
      </c>
      <c r="T3757" s="6">
        <f t="shared" ca="1" si="780"/>
        <v>4017648.5749999997</v>
      </c>
      <c r="U3757" s="6">
        <f t="shared" ca="1" si="781"/>
        <v>91470</v>
      </c>
      <c r="V3757" s="6">
        <f t="shared" ca="1" si="782"/>
        <v>1553983.3250000002</v>
      </c>
      <c r="W3757" s="11">
        <f t="shared" ca="1" si="783"/>
        <v>2.5853871855413888</v>
      </c>
      <c r="X3757">
        <f ca="1">Master!AD3757</f>
        <v>8.9285714285714628E-3</v>
      </c>
      <c r="Y3757" s="6">
        <f t="shared" ca="1" si="784"/>
        <v>189835</v>
      </c>
      <c r="Z3757" s="6">
        <f t="shared" ca="1" si="785"/>
        <v>91470</v>
      </c>
      <c r="AA3757" s="6">
        <f t="shared" ca="1" si="786"/>
        <v>379609</v>
      </c>
      <c r="AB3757" s="11">
        <f>VLOOKUP(B3757,Master!B$3:N$10000,9,0)</f>
        <v>15.17</v>
      </c>
      <c r="AC3757" s="11">
        <f t="shared" ca="1" si="787"/>
        <v>0.55499999999999972</v>
      </c>
      <c r="AE3757" s="11">
        <f t="shared" ca="1" si="788"/>
        <v>-14.615</v>
      </c>
      <c r="AG3757" s="6">
        <f ca="1">IF(NOT(ISNA(VLOOKUP($B3757,INDIRECT(VLOOKUP($B3757,'Exp Dates'!$E$4:$X$300,MATCH("M1",'Exp Dates'!$E$2:$X$2,0),1)&amp;"!$A$2:$k$600",1),AG$1,0))),VLOOKUP($B3757,INDIRECT(VLOOKUP($B3757,'Exp Dates'!$E$4:$X$300,MATCH("M1",'Exp Dates'!$E$2:$X$2,0),1)&amp;"!$A$2:$k$600",1),AG$1,0),0)</f>
        <v>160687</v>
      </c>
      <c r="AH3757" s="6">
        <f ca="1">IF(NOT(ISNA(VLOOKUP($B3757,INDIRECT(VLOOKUP($B3757,'Exp Dates'!$E$4:$X$300,MATCH("M2",'Exp Dates'!$E$2:$X$2,0),1)&amp;"!$A$2:$k$600",1),AH$1,0))),VLOOKUP($B3757,INDIRECT(VLOOKUP($B3757,'Exp Dates'!$E$4:$X$300,MATCH("M2",'Exp Dates'!$E$2:$X$2,0),1)&amp;"!$A$2:$k$600",1),AH$1,0),0)</f>
        <v>91044</v>
      </c>
      <c r="AI3757" s="6">
        <f ca="1">IF(NOT(ISNA(VLOOKUP($B3757,INDIRECT(VLOOKUP($B3757,'Exp Dates'!$E$4:$X$300,MATCH("M3",'Exp Dates'!$E$2:$X$2,0),1)&amp;"!$A$2:$k$600",1),AI$1,0))),VLOOKUP($B3757,INDIRECT(VLOOKUP($B3757,'Exp Dates'!$E$4:$X$300,MATCH("M3",'Exp Dates'!$E$2:$X$2,0),1)&amp;"!$A$2:$k$600",1),AI$1,0),0)</f>
        <v>36408</v>
      </c>
      <c r="AJ3757" s="6">
        <f ca="1">IF(NOT(ISNA(VLOOKUP($B3757,INDIRECT(VLOOKUP($B3757,'Exp Dates'!$E$4:$X$300,MATCH("M4",'Exp Dates'!$E$2:$X$2,0),1)&amp;"!$A$2:$k$600",1),AJ$1,0))),VLOOKUP($B3757,INDIRECT(VLOOKUP($B3757,'Exp Dates'!$E$4:$X$300,MATCH("M4",'Exp Dates'!$E$2:$X$2,0),1)&amp;"!$A$2:$k$600",1),AJ$1,0),0)</f>
        <v>30467</v>
      </c>
      <c r="AK3757" s="6">
        <f ca="1">IF(NOT(ISNA(VLOOKUP($B3757,INDIRECT(VLOOKUP($B3757,'Exp Dates'!$E$4:$X$300,MATCH("M5",'Exp Dates'!$E$2:$X$2,0),1)&amp;"!$A$2:$k$600",1),AK$1,0))),VLOOKUP($B3757,INDIRECT(VLOOKUP($B3757,'Exp Dates'!$E$4:$X$300,MATCH("M5",'Exp Dates'!$E$2:$X$2,0),1)&amp;"!$A$2:$k$600",1),AK$1,0),0)</f>
        <v>30250</v>
      </c>
      <c r="AL3757" s="6">
        <f ca="1">IF(NOT(ISNA(VLOOKUP($B3757,INDIRECT(VLOOKUP($B3757,'Exp Dates'!$E$4:$X$300,MATCH("M6",'Exp Dates'!$E$2:$X$2,0),1)&amp;"!$A$2:$k$600",1),AL$1,0))),VLOOKUP($B3757,INDIRECT(VLOOKUP($B3757,'Exp Dates'!$E$4:$X$300,MATCH("M6",'Exp Dates'!$E$2:$X$2,0),1)&amp;"!$A$2:$k$600",1),AL$1,0),0)</f>
        <v>18484</v>
      </c>
      <c r="AM3757" s="6">
        <f ca="1">IF(NOT(ISNA(VLOOKUP($B3757,INDIRECT(VLOOKUP($B3757,'Exp Dates'!$E$4:$X$300,MATCH("M7",'Exp Dates'!$E$2:$X$2,0),1)&amp;"!$A$2:$k$600",1),AM$1,0))),VLOOKUP($B3757,INDIRECT(VLOOKUP($B3757,'Exp Dates'!$E$4:$X$300,MATCH("M7",'Exp Dates'!$E$2:$X$2,0),1)&amp;"!$A$2:$k$600",1),AM$1,0),0)</f>
        <v>12269</v>
      </c>
      <c r="AO3757">
        <f ca="1">IF(NOT(ISNA(VLOOKUP($B3757,INDIRECT(VLOOKUP($B3757,'Exp Dates'!$E$4:$X$300,MATCH("M1",'Exp Dates'!$E$2:$X$2,0),1)&amp;"!$A$2:$k$600",1),AO$1,0))),VLOOKUP($B3757,INDIRECT(VLOOKUP($B3757,'Exp Dates'!$E$4:$X$300,MATCH("M1",'Exp Dates'!$E$2:$X$2,0),1)&amp;"!$A$2:$k$600",1),AO$1,0),0)</f>
        <v>0</v>
      </c>
      <c r="AP3757">
        <f ca="1">IF(NOT(ISNA(VLOOKUP($B3757,INDIRECT(VLOOKUP($B3757,'Exp Dates'!$E$4:$X$300,MATCH("M2",'Exp Dates'!$E$2:$X$2,0),1)&amp;"!$A$2:$k$600",1),AP$1,0))),VLOOKUP($B3757,INDIRECT(VLOOKUP($B3757,'Exp Dates'!$E$4:$X$300,MATCH("M2",'Exp Dates'!$E$2:$X$2,0),1)&amp;"!$A$2:$k$600",1),AP$1,0),0)</f>
        <v>56</v>
      </c>
      <c r="AQ3757">
        <f t="shared" ca="1" si="778"/>
        <v>56</v>
      </c>
      <c r="AR3757">
        <f>VLOOKUP(B3757,Master!B$2:L$5000,11,0)</f>
        <v>0.93067484662576683</v>
      </c>
    </row>
    <row r="3758" spans="2:44" x14ac:dyDescent="0.25">
      <c r="B3758" s="52">
        <f>Master!B3758</f>
        <v>43523</v>
      </c>
      <c r="C3758" s="11">
        <v>1</v>
      </c>
      <c r="D3758" s="11">
        <f ca="1">IF(NOT(ISNA(VLOOKUP($B3758,INDIRECT(VLOOKUP($B3758,'Exp Dates'!$E$4:$X$250,MATCH("M1",'Exp Dates'!$E$2:$X$2,0),1)&amp;"!$A$2:$H$600",1),D$1,0))),VLOOKUP($B3758,INDIRECT(VLOOKUP($B3758,'Exp Dates'!$E$4:$X$250,MATCH("M1",'Exp Dates'!$E$2:$X$2,0),1)&amp;"!$A$2:$H$600",1),D$1,0)*$C3758,VLOOKUP($B3758,Interpolate!$B$3:$T$2004,MATCH("M1-I",Interpolate!$B$2:$T$2,0)))</f>
        <v>15.675000000000001</v>
      </c>
      <c r="E3758" s="11">
        <f ca="1">IF(NOT(ISNA(VLOOKUP($B3758,INDIRECT(VLOOKUP($B3758,'Exp Dates'!$E$4:$X$250,MATCH("M2",'Exp Dates'!$E$2:$X$2,0),1)&amp;"!$A$2:$H$600",1),E$1,0))),VLOOKUP($B3758,INDIRECT(VLOOKUP($B3758,'Exp Dates'!$E$4:$X$250,MATCH("M2",'Exp Dates'!$E$2:$X$2,0),1)&amp;"!$A$2:$H$600",1),E$1,0)*$C3758,VLOOKUP($B3758,Interpolate!$B$3:$T$2004,MATCH("M2-I",Interpolate!$B$2:$T$2,0)))</f>
        <v>16.324999999999999</v>
      </c>
      <c r="F3758" s="11">
        <f ca="1">IF(NOT(ISNA(VLOOKUP($B3758,INDIRECT(VLOOKUP($B3758,'Exp Dates'!$E$4:$X$250,MATCH("M3",'Exp Dates'!$E$2:$X$2,0),1)&amp;"!$A$2:$H$600",1),F$1,0))),VLOOKUP($B3758,INDIRECT(VLOOKUP($B3758,'Exp Dates'!$E$4:$X$250,MATCH("M3",'Exp Dates'!$E$2:$X$2,0),1)&amp;"!$A$2:$H$600",1),F$1,0)*$C3758,VLOOKUP($B3758,Interpolate!$B$3:$T$2004,MATCH("M3-I",Interpolate!$B$2:$T$2,0)))</f>
        <v>16.675000000000001</v>
      </c>
      <c r="G3758" s="11">
        <f ca="1">IF(NOT(ISNA(VLOOKUP($B3758,INDIRECT(VLOOKUP($B3758,'Exp Dates'!$E$4:$X$250,MATCH("M4",'Exp Dates'!$E$2:$X$2,0),1)&amp;"!$A$2:$H$600",1),G$1,0))),VLOOKUP($B3758,INDIRECT(VLOOKUP($B3758,'Exp Dates'!$E$4:$X$250,MATCH("M4",'Exp Dates'!$E$2:$X$2,0),1)&amp;"!$A$2:$H$600",1),G$1,0)*$C3758,VLOOKUP($B3758,Interpolate!$B$3:$T$2004,MATCH("M4-I",Interpolate!$B$2:$T$2,0)))</f>
        <v>16.725000000000001</v>
      </c>
      <c r="H3758" s="11">
        <f ca="1">IF(NOT(ISNA(VLOOKUP($B3758,INDIRECT(VLOOKUP($B3758,'Exp Dates'!$E$4:$X$250,MATCH("M5",'Exp Dates'!$E$2:$X$2,0),1)&amp;"!$A$2:$H$600",1),H$1,0))),VLOOKUP($B3758,INDIRECT(VLOOKUP($B3758,'Exp Dates'!$E$4:$X$250,MATCH("M5",'Exp Dates'!$E$2:$X$2,0),1)&amp;"!$A$2:$H$600",1),H$1,0)*$C3758,VLOOKUP($B3758,Interpolate!$B$3:$T$2004,MATCH("M5-I",Interpolate!$B$2:$T$2,0)))</f>
        <v>16.875</v>
      </c>
      <c r="I3758" s="11">
        <f ca="1">IF(NOT(ISNA(VLOOKUP($B3758,INDIRECT(VLOOKUP($B3758,'Exp Dates'!$E$4:$X$250,MATCH("M6",'Exp Dates'!$E$2:$X$2,0),1)&amp;"!$A$2:$H$600",1),I$1,0))),VLOOKUP($B3758,INDIRECT(VLOOKUP($B3758,'Exp Dates'!$E$4:$X$250,MATCH("M6",'Exp Dates'!$E$2:$X$2,0),1)&amp;"!$A$2:$H$600",1),I$1,0)*$C3758,VLOOKUP($B3758,Interpolate!$B$3:$T$2004,MATCH("M6-I",Interpolate!$B$2:$T$2,0)))</f>
        <v>16.975000000000001</v>
      </c>
      <c r="J3758" s="11">
        <f ca="1">IF(NOT(ISNA(VLOOKUP($B3758,INDIRECT(VLOOKUP($B3758,'Exp Dates'!$E$4:$X$250,MATCH("M7",'Exp Dates'!$E$2:$X$2,0),1)&amp;"!$A$2:$H$600",1),J$1,0))),VLOOKUP($B3758,INDIRECT(VLOOKUP($B3758,'Exp Dates'!$E$4:$X$250,MATCH("M7",'Exp Dates'!$E$2:$X$2,0),1)&amp;"!$A$2:$H$600",1),J$1,0)*$C3758,VLOOKUP($B3758,Interpolate!$B$3:$T$2004,MATCH("M7-I",Interpolate!$B$2:$T$2,0)))</f>
        <v>17.125</v>
      </c>
      <c r="K3758" s="6">
        <f ca="1">IF(NOT(ISNA(VLOOKUP($B3758,INDIRECT(VLOOKUP($B3758,'Exp Dates'!$E$4:$X$250,MATCH("M1",'Exp Dates'!$E$2:$X$2,0),1)&amp;"!$A$2:$k$600",1),K$1,0))),VLOOKUP($B3758,INDIRECT(VLOOKUP($B3758,'Exp Dates'!$E$4:$X$250,MATCH("M1",'Exp Dates'!$E$2:$X$2,0),1)&amp;"!$A$2:$k$600",1),K$1,0),0)</f>
        <v>99791</v>
      </c>
      <c r="L3758" s="6">
        <f ca="1">IF(NOT(ISNA(VLOOKUP($B3758,INDIRECT(VLOOKUP($B3758,'Exp Dates'!$E$4:$X$250,MATCH("M2",'Exp Dates'!$E$2:$X$2,0),1)&amp;"!$A$2:$k$600",1),L$1,0))),VLOOKUP($B3758,INDIRECT(VLOOKUP($B3758,'Exp Dates'!$E$4:$X$250,MATCH("M2",'Exp Dates'!$E$2:$X$2,0),1)&amp;"!$A$2:$k$600",1),L$1,0),0)</f>
        <v>78659</v>
      </c>
      <c r="M3758" s="6">
        <f ca="1">IF(NOT(ISNA(VLOOKUP($B3758,INDIRECT(VLOOKUP($B3758,'Exp Dates'!$E$4:$X$250,MATCH("M3",'Exp Dates'!$E$2:$X$2,0),1)&amp;"!$A$2:$k$600",1),M$1,0))),VLOOKUP($B3758,INDIRECT(VLOOKUP($B3758,'Exp Dates'!$E$4:$X$250,MATCH("M3",'Exp Dates'!$E$2:$X$2,0),1)&amp;"!$A$2:$k$600",1),M$1,0),0)</f>
        <v>28247</v>
      </c>
      <c r="N3758" s="6">
        <f ca="1">IF(NOT(ISNA(VLOOKUP($B3758,INDIRECT(VLOOKUP($B3758,'Exp Dates'!$E$4:$X$250,MATCH("M4",'Exp Dates'!$E$2:$X$2,0),1)&amp;"!$A$2:$k$600",1),N$1,0))),VLOOKUP($B3758,INDIRECT(VLOOKUP($B3758,'Exp Dates'!$E$4:$X$250,MATCH("M4",'Exp Dates'!$E$2:$X$2,0),1)&amp;"!$A$2:$k$600",1),N$1,0),0)</f>
        <v>20077</v>
      </c>
      <c r="O3758" s="6">
        <f ca="1">IF(NOT(ISNA(VLOOKUP($B3758,INDIRECT(VLOOKUP($B3758,'Exp Dates'!$E$4:$X$250,MATCH("M5",'Exp Dates'!$E$2:$X$2,0),1)&amp;"!$A$2:$k$600",1),O$1,0))),VLOOKUP($B3758,INDIRECT(VLOOKUP($B3758,'Exp Dates'!$E$4:$X$250,MATCH("M5",'Exp Dates'!$E$2:$X$2,0),1)&amp;"!$A$2:$k$600",1),O$1,0),0)</f>
        <v>12311</v>
      </c>
      <c r="P3758" s="6">
        <f ca="1">IF(NOT(ISNA(VLOOKUP($B3758,INDIRECT(VLOOKUP($B3758,'Exp Dates'!$E$4:$X$250,MATCH("M6",'Exp Dates'!$E$2:$X$2,0),1)&amp;"!$A$2:$k$600",1),P$1,0))),VLOOKUP($B3758,INDIRECT(VLOOKUP($B3758,'Exp Dates'!$E$4:$X$250,MATCH("M6",'Exp Dates'!$E$2:$X$2,0),1)&amp;"!$A$2:$k$600",1),P$1,0),0)</f>
        <v>4948</v>
      </c>
      <c r="Q3758" s="6">
        <f ca="1">IF(NOT(ISNA(VLOOKUP($B3758,INDIRECT(VLOOKUP($B3758,'Exp Dates'!$E$4:$X$250,MATCH("M7",'Exp Dates'!$E$2:$X$2,0),1)&amp;"!$A$2:$k$600",1),Q$1,0))),VLOOKUP($B3758,INDIRECT(VLOOKUP($B3758,'Exp Dates'!$E$4:$X$250,MATCH("M7",'Exp Dates'!$E$2:$X$2,0),1)&amp;"!$A$2:$k$600",1),Q$1,0),0)</f>
        <v>3558</v>
      </c>
      <c r="R3758" s="6">
        <f ca="1">IF((K3758+L3758)&gt;0,K3758+L3758,#REF!+#REF!)</f>
        <v>178450</v>
      </c>
      <c r="S3758" s="6">
        <f t="shared" ca="1" si="779"/>
        <v>276980</v>
      </c>
      <c r="T3758" s="6">
        <f t="shared" ca="1" si="780"/>
        <v>3898367.2250000006</v>
      </c>
      <c r="U3758" s="6">
        <f t="shared" ca="1" si="781"/>
        <v>83827</v>
      </c>
      <c r="V3758" s="6">
        <f t="shared" ca="1" si="782"/>
        <v>1415731.2250000001</v>
      </c>
      <c r="W3758" s="11">
        <f t="shared" ca="1" si="783"/>
        <v>2.7536068684223589</v>
      </c>
      <c r="X3758">
        <f ca="1">Master!AD3758</f>
        <v>6.1904761904761768E-3</v>
      </c>
      <c r="Y3758" s="6">
        <f t="shared" ca="1" si="784"/>
        <v>247591</v>
      </c>
      <c r="Z3758" s="6">
        <f t="shared" ca="1" si="785"/>
        <v>83827</v>
      </c>
      <c r="AA3758" s="6">
        <f t="shared" ca="1" si="786"/>
        <v>360807</v>
      </c>
      <c r="AB3758" s="11">
        <f>VLOOKUP(B3758,Master!B$3:N$10000,9,0)</f>
        <v>14.7</v>
      </c>
      <c r="AC3758" s="11">
        <f t="shared" ca="1" si="787"/>
        <v>0.97500000000000142</v>
      </c>
      <c r="AE3758" s="11">
        <f t="shared" ca="1" si="788"/>
        <v>-13.724999999999998</v>
      </c>
      <c r="AG3758" s="6">
        <f ca="1">IF(NOT(ISNA(VLOOKUP($B3758,INDIRECT(VLOOKUP($B3758,'Exp Dates'!$E$4:$X$300,MATCH("M1",'Exp Dates'!$E$2:$X$2,0),1)&amp;"!$A$2:$k$600",1),AG$1,0))),VLOOKUP($B3758,INDIRECT(VLOOKUP($B3758,'Exp Dates'!$E$4:$X$300,MATCH("M1",'Exp Dates'!$E$2:$X$2,0),1)&amp;"!$A$2:$k$600",1),AG$1,0),0)</f>
        <v>151386</v>
      </c>
      <c r="AH3758" s="6">
        <f ca="1">IF(NOT(ISNA(VLOOKUP($B3758,INDIRECT(VLOOKUP($B3758,'Exp Dates'!$E$4:$X$300,MATCH("M2",'Exp Dates'!$E$2:$X$2,0),1)&amp;"!$A$2:$k$600",1),AH$1,0))),VLOOKUP($B3758,INDIRECT(VLOOKUP($B3758,'Exp Dates'!$E$4:$X$300,MATCH("M2",'Exp Dates'!$E$2:$X$2,0),1)&amp;"!$A$2:$k$600",1),AH$1,0),0)</f>
        <v>93439</v>
      </c>
      <c r="AI3758" s="6">
        <f ca="1">IF(NOT(ISNA(VLOOKUP($B3758,INDIRECT(VLOOKUP($B3758,'Exp Dates'!$E$4:$X$300,MATCH("M3",'Exp Dates'!$E$2:$X$2,0),1)&amp;"!$A$2:$k$600",1),AI$1,0))),VLOOKUP($B3758,INDIRECT(VLOOKUP($B3758,'Exp Dates'!$E$4:$X$300,MATCH("M3",'Exp Dates'!$E$2:$X$2,0),1)&amp;"!$A$2:$k$600",1),AI$1,0),0)</f>
        <v>32155</v>
      </c>
      <c r="AJ3758" s="6">
        <f ca="1">IF(NOT(ISNA(VLOOKUP($B3758,INDIRECT(VLOOKUP($B3758,'Exp Dates'!$E$4:$X$300,MATCH("M4",'Exp Dates'!$E$2:$X$2,0),1)&amp;"!$A$2:$k$600",1),AJ$1,0))),VLOOKUP($B3758,INDIRECT(VLOOKUP($B3758,'Exp Dates'!$E$4:$X$300,MATCH("M4",'Exp Dates'!$E$2:$X$2,0),1)&amp;"!$A$2:$k$600",1),AJ$1,0),0)</f>
        <v>24333</v>
      </c>
      <c r="AK3758" s="6">
        <f ca="1">IF(NOT(ISNA(VLOOKUP($B3758,INDIRECT(VLOOKUP($B3758,'Exp Dates'!$E$4:$X$300,MATCH("M5",'Exp Dates'!$E$2:$X$2,0),1)&amp;"!$A$2:$k$600",1),AK$1,0))),VLOOKUP($B3758,INDIRECT(VLOOKUP($B3758,'Exp Dates'!$E$4:$X$300,MATCH("M5",'Exp Dates'!$E$2:$X$2,0),1)&amp;"!$A$2:$k$600",1),AK$1,0),0)</f>
        <v>28956</v>
      </c>
      <c r="AL3758" s="6">
        <f ca="1">IF(NOT(ISNA(VLOOKUP($B3758,INDIRECT(VLOOKUP($B3758,'Exp Dates'!$E$4:$X$300,MATCH("M6",'Exp Dates'!$E$2:$X$2,0),1)&amp;"!$A$2:$k$600",1),AL$1,0))),VLOOKUP($B3758,INDIRECT(VLOOKUP($B3758,'Exp Dates'!$E$4:$X$300,MATCH("M6",'Exp Dates'!$E$2:$X$2,0),1)&amp;"!$A$2:$k$600",1),AL$1,0),0)</f>
        <v>18893</v>
      </c>
      <c r="AM3758" s="6">
        <f ca="1">IF(NOT(ISNA(VLOOKUP($B3758,INDIRECT(VLOOKUP($B3758,'Exp Dates'!$E$4:$X$300,MATCH("M7",'Exp Dates'!$E$2:$X$2,0),1)&amp;"!$A$2:$k$600",1),AM$1,0))),VLOOKUP($B3758,INDIRECT(VLOOKUP($B3758,'Exp Dates'!$E$4:$X$300,MATCH("M7",'Exp Dates'!$E$2:$X$2,0),1)&amp;"!$A$2:$k$600",1),AM$1,0),0)</f>
        <v>11645</v>
      </c>
      <c r="AO3758">
        <f ca="1">IF(NOT(ISNA(VLOOKUP($B3758,INDIRECT(VLOOKUP($B3758,'Exp Dates'!$E$4:$X$300,MATCH("M1",'Exp Dates'!$E$2:$X$2,0),1)&amp;"!$A$2:$k$600",1),AO$1,0))),VLOOKUP($B3758,INDIRECT(VLOOKUP($B3758,'Exp Dates'!$E$4:$X$300,MATCH("M1",'Exp Dates'!$E$2:$X$2,0),1)&amp;"!$A$2:$k$600",1),AO$1,0),0)</f>
        <v>35</v>
      </c>
      <c r="AP3758">
        <f ca="1">IF(NOT(ISNA(VLOOKUP($B3758,INDIRECT(VLOOKUP($B3758,'Exp Dates'!$E$4:$X$300,MATCH("M2",'Exp Dates'!$E$2:$X$2,0),1)&amp;"!$A$2:$k$600",1),AP$1,0))),VLOOKUP($B3758,INDIRECT(VLOOKUP($B3758,'Exp Dates'!$E$4:$X$300,MATCH("M2",'Exp Dates'!$E$2:$X$2,0),1)&amp;"!$A$2:$k$600",1),AP$1,0),0)</f>
        <v>60</v>
      </c>
      <c r="AQ3758">
        <f t="shared" ca="1" si="778"/>
        <v>95</v>
      </c>
      <c r="AR3758">
        <f>VLOOKUP(B3758,Master!B$2:L$5000,11,0)</f>
        <v>0.91932457786116317</v>
      </c>
    </row>
    <row r="3759" spans="2:44" x14ac:dyDescent="0.25">
      <c r="B3759" s="52">
        <f>Master!B3759</f>
        <v>43524</v>
      </c>
      <c r="C3759" s="11">
        <v>1</v>
      </c>
      <c r="D3759" s="11">
        <f ca="1">IF(NOT(ISNA(VLOOKUP($B3759,INDIRECT(VLOOKUP($B3759,'Exp Dates'!$E$4:$X$250,MATCH("M1",'Exp Dates'!$E$2:$X$2,0),1)&amp;"!$A$2:$H$600",1),D$1,0))),VLOOKUP($B3759,INDIRECT(VLOOKUP($B3759,'Exp Dates'!$E$4:$X$250,MATCH("M1",'Exp Dates'!$E$2:$X$2,0),1)&amp;"!$A$2:$H$600",1),D$1,0)*$C3759,VLOOKUP($B3759,Interpolate!$B$3:$T$2004,MATCH("M1-I",Interpolate!$B$2:$T$2,0)))</f>
        <v>15.574999999999999</v>
      </c>
      <c r="E3759" s="11">
        <f ca="1">IF(NOT(ISNA(VLOOKUP($B3759,INDIRECT(VLOOKUP($B3759,'Exp Dates'!$E$4:$X$250,MATCH("M2",'Exp Dates'!$E$2:$X$2,0),1)&amp;"!$A$2:$H$600",1),E$1,0))),VLOOKUP($B3759,INDIRECT(VLOOKUP($B3759,'Exp Dates'!$E$4:$X$250,MATCH("M2",'Exp Dates'!$E$2:$X$2,0),1)&amp;"!$A$2:$H$600",1),E$1,0)*$C3759,VLOOKUP($B3759,Interpolate!$B$3:$T$2004,MATCH("M2-I",Interpolate!$B$2:$T$2,0)))</f>
        <v>16.225000000000001</v>
      </c>
      <c r="F3759" s="11">
        <f ca="1">IF(NOT(ISNA(VLOOKUP($B3759,INDIRECT(VLOOKUP($B3759,'Exp Dates'!$E$4:$X$250,MATCH("M3",'Exp Dates'!$E$2:$X$2,0),1)&amp;"!$A$2:$H$600",1),F$1,0))),VLOOKUP($B3759,INDIRECT(VLOOKUP($B3759,'Exp Dates'!$E$4:$X$250,MATCH("M3",'Exp Dates'!$E$2:$X$2,0),1)&amp;"!$A$2:$H$600",1),F$1,0)*$C3759,VLOOKUP($B3759,Interpolate!$B$3:$T$2004,MATCH("M3-I",Interpolate!$B$2:$T$2,0)))</f>
        <v>16.649999999999999</v>
      </c>
      <c r="G3759" s="11">
        <f ca="1">IF(NOT(ISNA(VLOOKUP($B3759,INDIRECT(VLOOKUP($B3759,'Exp Dates'!$E$4:$X$250,MATCH("M4",'Exp Dates'!$E$2:$X$2,0),1)&amp;"!$A$2:$H$600",1),G$1,0))),VLOOKUP($B3759,INDIRECT(VLOOKUP($B3759,'Exp Dates'!$E$4:$X$250,MATCH("M4",'Exp Dates'!$E$2:$X$2,0),1)&amp;"!$A$2:$H$600",1),G$1,0)*$C3759,VLOOKUP($B3759,Interpolate!$B$3:$T$2004,MATCH("M4-I",Interpolate!$B$2:$T$2,0)))</f>
        <v>16.75</v>
      </c>
      <c r="H3759" s="11">
        <f ca="1">IF(NOT(ISNA(VLOOKUP($B3759,INDIRECT(VLOOKUP($B3759,'Exp Dates'!$E$4:$X$250,MATCH("M5",'Exp Dates'!$E$2:$X$2,0),1)&amp;"!$A$2:$H$600",1),H$1,0))),VLOOKUP($B3759,INDIRECT(VLOOKUP($B3759,'Exp Dates'!$E$4:$X$250,MATCH("M5",'Exp Dates'!$E$2:$X$2,0),1)&amp;"!$A$2:$H$600",1),H$1,0)*$C3759,VLOOKUP($B3759,Interpolate!$B$3:$T$2004,MATCH("M5-I",Interpolate!$B$2:$T$2,0)))</f>
        <v>16.824999999999999</v>
      </c>
      <c r="I3759" s="11">
        <f ca="1">IF(NOT(ISNA(VLOOKUP($B3759,INDIRECT(VLOOKUP($B3759,'Exp Dates'!$E$4:$X$250,MATCH("M6",'Exp Dates'!$E$2:$X$2,0),1)&amp;"!$A$2:$H$600",1),I$1,0))),VLOOKUP($B3759,INDIRECT(VLOOKUP($B3759,'Exp Dates'!$E$4:$X$250,MATCH("M6",'Exp Dates'!$E$2:$X$2,0),1)&amp;"!$A$2:$H$600",1),I$1,0)*$C3759,VLOOKUP($B3759,Interpolate!$B$3:$T$2004,MATCH("M6-I",Interpolate!$B$2:$T$2,0)))</f>
        <v>16.875</v>
      </c>
      <c r="J3759" s="11">
        <f ca="1">IF(NOT(ISNA(VLOOKUP($B3759,INDIRECT(VLOOKUP($B3759,'Exp Dates'!$E$4:$X$250,MATCH("M7",'Exp Dates'!$E$2:$X$2,0),1)&amp;"!$A$2:$H$600",1),J$1,0))),VLOOKUP($B3759,INDIRECT(VLOOKUP($B3759,'Exp Dates'!$E$4:$X$250,MATCH("M7",'Exp Dates'!$E$2:$X$2,0),1)&amp;"!$A$2:$H$600",1),J$1,0)*$C3759,VLOOKUP($B3759,Interpolate!$B$3:$T$2004,MATCH("M7-I",Interpolate!$B$2:$T$2,0)))</f>
        <v>17.074999999999999</v>
      </c>
      <c r="K3759" s="6">
        <f ca="1">IF(NOT(ISNA(VLOOKUP($B3759,INDIRECT(VLOOKUP($B3759,'Exp Dates'!$E$4:$X$250,MATCH("M1",'Exp Dates'!$E$2:$X$2,0),1)&amp;"!$A$2:$k$600",1),K$1,0))),VLOOKUP($B3759,INDIRECT(VLOOKUP($B3759,'Exp Dates'!$E$4:$X$250,MATCH("M1",'Exp Dates'!$E$2:$X$2,0),1)&amp;"!$A$2:$k$600",1),K$1,0),0)</f>
        <v>87148</v>
      </c>
      <c r="L3759" s="6">
        <f ca="1">IF(NOT(ISNA(VLOOKUP($B3759,INDIRECT(VLOOKUP($B3759,'Exp Dates'!$E$4:$X$250,MATCH("M2",'Exp Dates'!$E$2:$X$2,0),1)&amp;"!$A$2:$k$600",1),L$1,0))),VLOOKUP($B3759,INDIRECT(VLOOKUP($B3759,'Exp Dates'!$E$4:$X$250,MATCH("M2",'Exp Dates'!$E$2:$X$2,0),1)&amp;"!$A$2:$k$600",1),L$1,0),0)</f>
        <v>60830</v>
      </c>
      <c r="M3759" s="6">
        <f ca="1">IF(NOT(ISNA(VLOOKUP($B3759,INDIRECT(VLOOKUP($B3759,'Exp Dates'!$E$4:$X$250,MATCH("M3",'Exp Dates'!$E$2:$X$2,0),1)&amp;"!$A$2:$k$600",1),M$1,0))),VLOOKUP($B3759,INDIRECT(VLOOKUP($B3759,'Exp Dates'!$E$4:$X$250,MATCH("M3",'Exp Dates'!$E$2:$X$2,0),1)&amp;"!$A$2:$k$600",1),M$1,0),0)</f>
        <v>16144</v>
      </c>
      <c r="N3759" s="6">
        <f ca="1">IF(NOT(ISNA(VLOOKUP($B3759,INDIRECT(VLOOKUP($B3759,'Exp Dates'!$E$4:$X$250,MATCH("M4",'Exp Dates'!$E$2:$X$2,0),1)&amp;"!$A$2:$k$600",1),N$1,0))),VLOOKUP($B3759,INDIRECT(VLOOKUP($B3759,'Exp Dates'!$E$4:$X$250,MATCH("M4",'Exp Dates'!$E$2:$X$2,0),1)&amp;"!$A$2:$k$600",1),N$1,0),0)</f>
        <v>13672</v>
      </c>
      <c r="O3759" s="6">
        <f ca="1">IF(NOT(ISNA(VLOOKUP($B3759,INDIRECT(VLOOKUP($B3759,'Exp Dates'!$E$4:$X$250,MATCH("M5",'Exp Dates'!$E$2:$X$2,0),1)&amp;"!$A$2:$k$600",1),O$1,0))),VLOOKUP($B3759,INDIRECT(VLOOKUP($B3759,'Exp Dates'!$E$4:$X$250,MATCH("M5",'Exp Dates'!$E$2:$X$2,0),1)&amp;"!$A$2:$k$600",1),O$1,0),0)</f>
        <v>11783</v>
      </c>
      <c r="P3759" s="6">
        <f ca="1">IF(NOT(ISNA(VLOOKUP($B3759,INDIRECT(VLOOKUP($B3759,'Exp Dates'!$E$4:$X$250,MATCH("M6",'Exp Dates'!$E$2:$X$2,0),1)&amp;"!$A$2:$k$600",1),P$1,0))),VLOOKUP($B3759,INDIRECT(VLOOKUP($B3759,'Exp Dates'!$E$4:$X$250,MATCH("M6",'Exp Dates'!$E$2:$X$2,0),1)&amp;"!$A$2:$k$600",1),P$1,0),0)</f>
        <v>6368</v>
      </c>
      <c r="Q3759" s="6">
        <f ca="1">IF(NOT(ISNA(VLOOKUP($B3759,INDIRECT(VLOOKUP($B3759,'Exp Dates'!$E$4:$X$250,MATCH("M7",'Exp Dates'!$E$2:$X$2,0),1)&amp;"!$A$2:$k$600",1),Q$1,0))),VLOOKUP($B3759,INDIRECT(VLOOKUP($B3759,'Exp Dates'!$E$4:$X$250,MATCH("M7",'Exp Dates'!$E$2:$X$2,0),1)&amp;"!$A$2:$k$600",1),Q$1,0),0)</f>
        <v>3328</v>
      </c>
      <c r="R3759" s="6">
        <f ca="1">IF((K3759+L3759)&gt;0,K3759+L3759,#REF!+#REF!)</f>
        <v>147978</v>
      </c>
      <c r="S3759" s="6">
        <f t="shared" ca="1" si="779"/>
        <v>267593</v>
      </c>
      <c r="T3759" s="6">
        <f t="shared" ca="1" si="780"/>
        <v>3721423.8</v>
      </c>
      <c r="U3759" s="6">
        <f t="shared" ca="1" si="781"/>
        <v>78959</v>
      </c>
      <c r="V3759" s="6">
        <f t="shared" ca="1" si="782"/>
        <v>1330453.4249999998</v>
      </c>
      <c r="W3759" s="11">
        <f t="shared" ca="1" si="783"/>
        <v>2.7971094140330393</v>
      </c>
      <c r="X3759">
        <f ca="1">Master!AD3759</f>
        <v>4.8809523809523738E-3</v>
      </c>
      <c r="Y3759" s="6">
        <f t="shared" ca="1" si="784"/>
        <v>199273</v>
      </c>
      <c r="Z3759" s="6">
        <f t="shared" ca="1" si="785"/>
        <v>78959</v>
      </c>
      <c r="AA3759" s="6">
        <f t="shared" ca="1" si="786"/>
        <v>346552</v>
      </c>
      <c r="AB3759" s="11">
        <f>VLOOKUP(B3759,Master!B$3:N$10000,9,0)</f>
        <v>14.78</v>
      </c>
      <c r="AC3759" s="11">
        <f t="shared" ca="1" si="787"/>
        <v>0.79499999999999993</v>
      </c>
      <c r="AE3759" s="11">
        <f t="shared" ca="1" si="788"/>
        <v>-13.984999999999999</v>
      </c>
      <c r="AG3759" s="6">
        <f ca="1">IF(NOT(ISNA(VLOOKUP($B3759,INDIRECT(VLOOKUP($B3759,'Exp Dates'!$E$4:$X$300,MATCH("M1",'Exp Dates'!$E$2:$X$2,0),1)&amp;"!$A$2:$k$600",1),AG$1,0))),VLOOKUP($B3759,INDIRECT(VLOOKUP($B3759,'Exp Dates'!$E$4:$X$300,MATCH("M1",'Exp Dates'!$E$2:$X$2,0),1)&amp;"!$A$2:$k$600",1),AG$1,0),0)</f>
        <v>142092</v>
      </c>
      <c r="AH3759" s="6">
        <f ca="1">IF(NOT(ISNA(VLOOKUP($B3759,INDIRECT(VLOOKUP($B3759,'Exp Dates'!$E$4:$X$300,MATCH("M2",'Exp Dates'!$E$2:$X$2,0),1)&amp;"!$A$2:$k$600",1),AH$1,0))),VLOOKUP($B3759,INDIRECT(VLOOKUP($B3759,'Exp Dates'!$E$4:$X$300,MATCH("M2",'Exp Dates'!$E$2:$X$2,0),1)&amp;"!$A$2:$k$600",1),AH$1,0),0)</f>
        <v>92964</v>
      </c>
      <c r="AI3759" s="6">
        <f ca="1">IF(NOT(ISNA(VLOOKUP($B3759,INDIRECT(VLOOKUP($B3759,'Exp Dates'!$E$4:$X$300,MATCH("M3",'Exp Dates'!$E$2:$X$2,0),1)&amp;"!$A$2:$k$600",1),AI$1,0))),VLOOKUP($B3759,INDIRECT(VLOOKUP($B3759,'Exp Dates'!$E$4:$X$300,MATCH("M3",'Exp Dates'!$E$2:$X$2,0),1)&amp;"!$A$2:$k$600",1),AI$1,0),0)</f>
        <v>32537</v>
      </c>
      <c r="AJ3759" s="6">
        <f ca="1">IF(NOT(ISNA(VLOOKUP($B3759,INDIRECT(VLOOKUP($B3759,'Exp Dates'!$E$4:$X$300,MATCH("M4",'Exp Dates'!$E$2:$X$2,0),1)&amp;"!$A$2:$k$600",1),AJ$1,0))),VLOOKUP($B3759,INDIRECT(VLOOKUP($B3759,'Exp Dates'!$E$4:$X$300,MATCH("M4",'Exp Dates'!$E$2:$X$2,0),1)&amp;"!$A$2:$k$600",1),AJ$1,0),0)</f>
        <v>23268</v>
      </c>
      <c r="AK3759" s="6">
        <f ca="1">IF(NOT(ISNA(VLOOKUP($B3759,INDIRECT(VLOOKUP($B3759,'Exp Dates'!$E$4:$X$300,MATCH("M5",'Exp Dates'!$E$2:$X$2,0),1)&amp;"!$A$2:$k$600",1),AK$1,0))),VLOOKUP($B3759,INDIRECT(VLOOKUP($B3759,'Exp Dates'!$E$4:$X$300,MATCH("M5",'Exp Dates'!$E$2:$X$2,0),1)&amp;"!$A$2:$k$600",1),AK$1,0),0)</f>
        <v>26612</v>
      </c>
      <c r="AL3759" s="6">
        <f ca="1">IF(NOT(ISNA(VLOOKUP($B3759,INDIRECT(VLOOKUP($B3759,'Exp Dates'!$E$4:$X$300,MATCH("M6",'Exp Dates'!$E$2:$X$2,0),1)&amp;"!$A$2:$k$600",1),AL$1,0))),VLOOKUP($B3759,INDIRECT(VLOOKUP($B3759,'Exp Dates'!$E$4:$X$300,MATCH("M6",'Exp Dates'!$E$2:$X$2,0),1)&amp;"!$A$2:$k$600",1),AL$1,0),0)</f>
        <v>17782</v>
      </c>
      <c r="AM3759" s="6">
        <f ca="1">IF(NOT(ISNA(VLOOKUP($B3759,INDIRECT(VLOOKUP($B3759,'Exp Dates'!$E$4:$X$300,MATCH("M7",'Exp Dates'!$E$2:$X$2,0),1)&amp;"!$A$2:$k$600",1),AM$1,0))),VLOOKUP($B3759,INDIRECT(VLOOKUP($B3759,'Exp Dates'!$E$4:$X$300,MATCH("M7",'Exp Dates'!$E$2:$X$2,0),1)&amp;"!$A$2:$k$600",1),AM$1,0),0)</f>
        <v>11297</v>
      </c>
      <c r="AO3759">
        <f ca="1">IF(NOT(ISNA(VLOOKUP($B3759,INDIRECT(VLOOKUP($B3759,'Exp Dates'!$E$4:$X$300,MATCH("M1",'Exp Dates'!$E$2:$X$2,0),1)&amp;"!$A$2:$k$600",1),AO$1,0))),VLOOKUP($B3759,INDIRECT(VLOOKUP($B3759,'Exp Dates'!$E$4:$X$300,MATCH("M1",'Exp Dates'!$E$2:$X$2,0),1)&amp;"!$A$2:$k$600",1),AO$1,0),0)</f>
        <v>14</v>
      </c>
      <c r="AP3759">
        <f ca="1">IF(NOT(ISNA(VLOOKUP($B3759,INDIRECT(VLOOKUP($B3759,'Exp Dates'!$E$4:$X$300,MATCH("M2",'Exp Dates'!$E$2:$X$2,0),1)&amp;"!$A$2:$k$600",1),AP$1,0))),VLOOKUP($B3759,INDIRECT(VLOOKUP($B3759,'Exp Dates'!$E$4:$X$300,MATCH("M2",'Exp Dates'!$E$2:$X$2,0),1)&amp;"!$A$2:$k$600",1),AP$1,0),0)</f>
        <v>91</v>
      </c>
      <c r="AQ3759">
        <f t="shared" ca="1" si="778"/>
        <v>105</v>
      </c>
      <c r="AR3759">
        <f>VLOOKUP(B3759,Master!B$2:L$5000,11,0)</f>
        <v>0.91801242236024838</v>
      </c>
    </row>
    <row r="3760" spans="2:44" x14ac:dyDescent="0.25">
      <c r="B3760" s="52">
        <f>Master!B3760</f>
        <v>43525</v>
      </c>
      <c r="C3760" s="11">
        <v>1</v>
      </c>
      <c r="D3760" s="11">
        <f ca="1">IF(NOT(ISNA(VLOOKUP($B3760,INDIRECT(VLOOKUP($B3760,'Exp Dates'!$E$4:$X$250,MATCH("M1",'Exp Dates'!$E$2:$X$2,0),1)&amp;"!$A$2:$H$600",1),D$1,0))),VLOOKUP($B3760,INDIRECT(VLOOKUP($B3760,'Exp Dates'!$E$4:$X$250,MATCH("M1",'Exp Dates'!$E$2:$X$2,0),1)&amp;"!$A$2:$H$600",1),D$1,0)*$C3760,VLOOKUP($B3760,Interpolate!$B$3:$T$2004,MATCH("M1-I",Interpolate!$B$2:$T$2,0)))</f>
        <v>14.824999999999999</v>
      </c>
      <c r="E3760" s="11">
        <f ca="1">IF(NOT(ISNA(VLOOKUP($B3760,INDIRECT(VLOOKUP($B3760,'Exp Dates'!$E$4:$X$250,MATCH("M2",'Exp Dates'!$E$2:$X$2,0),1)&amp;"!$A$2:$H$600",1),E$1,0))),VLOOKUP($B3760,INDIRECT(VLOOKUP($B3760,'Exp Dates'!$E$4:$X$250,MATCH("M2",'Exp Dates'!$E$2:$X$2,0),1)&amp;"!$A$2:$H$600",1),E$1,0)*$C3760,VLOOKUP($B3760,Interpolate!$B$3:$T$2004,MATCH("M2-I",Interpolate!$B$2:$T$2,0)))</f>
        <v>15.625</v>
      </c>
      <c r="F3760" s="11">
        <f ca="1">IF(NOT(ISNA(VLOOKUP($B3760,INDIRECT(VLOOKUP($B3760,'Exp Dates'!$E$4:$X$250,MATCH("M3",'Exp Dates'!$E$2:$X$2,0),1)&amp;"!$A$2:$H$600",1),F$1,0))),VLOOKUP($B3760,INDIRECT(VLOOKUP($B3760,'Exp Dates'!$E$4:$X$250,MATCH("M3",'Exp Dates'!$E$2:$X$2,0),1)&amp;"!$A$2:$H$600",1),F$1,0)*$C3760,VLOOKUP($B3760,Interpolate!$B$3:$T$2004,MATCH("M3-I",Interpolate!$B$2:$T$2,0)))</f>
        <v>16.125</v>
      </c>
      <c r="G3760" s="11">
        <f ca="1">IF(NOT(ISNA(VLOOKUP($B3760,INDIRECT(VLOOKUP($B3760,'Exp Dates'!$E$4:$X$250,MATCH("M4",'Exp Dates'!$E$2:$X$2,0),1)&amp;"!$A$2:$H$600",1),G$1,0))),VLOOKUP($B3760,INDIRECT(VLOOKUP($B3760,'Exp Dates'!$E$4:$X$250,MATCH("M4",'Exp Dates'!$E$2:$X$2,0),1)&amp;"!$A$2:$H$600",1),G$1,0)*$C3760,VLOOKUP($B3760,Interpolate!$B$3:$T$2004,MATCH("M4-I",Interpolate!$B$2:$T$2,0)))</f>
        <v>16.399999999999999</v>
      </c>
      <c r="H3760" s="11">
        <f ca="1">IF(NOT(ISNA(VLOOKUP($B3760,INDIRECT(VLOOKUP($B3760,'Exp Dates'!$E$4:$X$250,MATCH("M5",'Exp Dates'!$E$2:$X$2,0),1)&amp;"!$A$2:$H$600",1),H$1,0))),VLOOKUP($B3760,INDIRECT(VLOOKUP($B3760,'Exp Dates'!$E$4:$X$250,MATCH("M5",'Exp Dates'!$E$2:$X$2,0),1)&amp;"!$A$2:$H$600",1),H$1,0)*$C3760,VLOOKUP($B3760,Interpolate!$B$3:$T$2004,MATCH("M5-I",Interpolate!$B$2:$T$2,0)))</f>
        <v>16.625</v>
      </c>
      <c r="I3760" s="11">
        <f ca="1">IF(NOT(ISNA(VLOOKUP($B3760,INDIRECT(VLOOKUP($B3760,'Exp Dates'!$E$4:$X$250,MATCH("M6",'Exp Dates'!$E$2:$X$2,0),1)&amp;"!$A$2:$H$600",1),I$1,0))),VLOOKUP($B3760,INDIRECT(VLOOKUP($B3760,'Exp Dates'!$E$4:$X$250,MATCH("M6",'Exp Dates'!$E$2:$X$2,0),1)&amp;"!$A$2:$H$600",1),I$1,0)*$C3760,VLOOKUP($B3760,Interpolate!$B$3:$T$2004,MATCH("M6-I",Interpolate!$B$2:$T$2,0)))</f>
        <v>16.675000000000001</v>
      </c>
      <c r="J3760" s="11">
        <f ca="1">IF(NOT(ISNA(VLOOKUP($B3760,INDIRECT(VLOOKUP($B3760,'Exp Dates'!$E$4:$X$250,MATCH("M7",'Exp Dates'!$E$2:$X$2,0),1)&amp;"!$A$2:$H$600",1),J$1,0))),VLOOKUP($B3760,INDIRECT(VLOOKUP($B3760,'Exp Dates'!$E$4:$X$250,MATCH("M7",'Exp Dates'!$E$2:$X$2,0),1)&amp;"!$A$2:$H$600",1),J$1,0)*$C3760,VLOOKUP($B3760,Interpolate!$B$3:$T$2004,MATCH("M7-I",Interpolate!$B$2:$T$2,0)))</f>
        <v>16.824999999999999</v>
      </c>
      <c r="K3760" s="6">
        <f ca="1">IF(NOT(ISNA(VLOOKUP($B3760,INDIRECT(VLOOKUP($B3760,'Exp Dates'!$E$4:$X$250,MATCH("M1",'Exp Dates'!$E$2:$X$2,0),1)&amp;"!$A$2:$k$600",1),K$1,0))),VLOOKUP($B3760,INDIRECT(VLOOKUP($B3760,'Exp Dates'!$E$4:$X$250,MATCH("M1",'Exp Dates'!$E$2:$X$2,0),1)&amp;"!$A$2:$k$600",1),K$1,0),0)</f>
        <v>84402</v>
      </c>
      <c r="L3760" s="6">
        <f ca="1">IF(NOT(ISNA(VLOOKUP($B3760,INDIRECT(VLOOKUP($B3760,'Exp Dates'!$E$4:$X$250,MATCH("M2",'Exp Dates'!$E$2:$X$2,0),1)&amp;"!$A$2:$k$600",1),L$1,0))),VLOOKUP($B3760,INDIRECT(VLOOKUP($B3760,'Exp Dates'!$E$4:$X$250,MATCH("M2",'Exp Dates'!$E$2:$X$2,0),1)&amp;"!$A$2:$k$600",1),L$1,0),0)</f>
        <v>60066</v>
      </c>
      <c r="M3760" s="6">
        <f ca="1">IF(NOT(ISNA(VLOOKUP($B3760,INDIRECT(VLOOKUP($B3760,'Exp Dates'!$E$4:$X$250,MATCH("M3",'Exp Dates'!$E$2:$X$2,0),1)&amp;"!$A$2:$k$600",1),M$1,0))),VLOOKUP($B3760,INDIRECT(VLOOKUP($B3760,'Exp Dates'!$E$4:$X$250,MATCH("M3",'Exp Dates'!$E$2:$X$2,0),1)&amp;"!$A$2:$k$600",1),M$1,0),0)</f>
        <v>21080</v>
      </c>
      <c r="N3760" s="6">
        <f ca="1">IF(NOT(ISNA(VLOOKUP($B3760,INDIRECT(VLOOKUP($B3760,'Exp Dates'!$E$4:$X$250,MATCH("M4",'Exp Dates'!$E$2:$X$2,0),1)&amp;"!$A$2:$k$600",1),N$1,0))),VLOOKUP($B3760,INDIRECT(VLOOKUP($B3760,'Exp Dates'!$E$4:$X$250,MATCH("M4",'Exp Dates'!$E$2:$X$2,0),1)&amp;"!$A$2:$k$600",1),N$1,0),0)</f>
        <v>14350</v>
      </c>
      <c r="O3760" s="6">
        <f ca="1">IF(NOT(ISNA(VLOOKUP($B3760,INDIRECT(VLOOKUP($B3760,'Exp Dates'!$E$4:$X$250,MATCH("M5",'Exp Dates'!$E$2:$X$2,0),1)&amp;"!$A$2:$k$600",1),O$1,0))),VLOOKUP($B3760,INDIRECT(VLOOKUP($B3760,'Exp Dates'!$E$4:$X$250,MATCH("M5",'Exp Dates'!$E$2:$X$2,0),1)&amp;"!$A$2:$k$600",1),O$1,0),0)</f>
        <v>17356</v>
      </c>
      <c r="P3760" s="6">
        <f ca="1">IF(NOT(ISNA(VLOOKUP($B3760,INDIRECT(VLOOKUP($B3760,'Exp Dates'!$E$4:$X$250,MATCH("M6",'Exp Dates'!$E$2:$X$2,0),1)&amp;"!$A$2:$k$600",1),P$1,0))),VLOOKUP($B3760,INDIRECT(VLOOKUP($B3760,'Exp Dates'!$E$4:$X$250,MATCH("M6",'Exp Dates'!$E$2:$X$2,0),1)&amp;"!$A$2:$k$600",1),P$1,0),0)</f>
        <v>15380</v>
      </c>
      <c r="Q3760" s="6">
        <f ca="1">IF(NOT(ISNA(VLOOKUP($B3760,INDIRECT(VLOOKUP($B3760,'Exp Dates'!$E$4:$X$250,MATCH("M7",'Exp Dates'!$E$2:$X$2,0),1)&amp;"!$A$2:$k$600",1),Q$1,0))),VLOOKUP($B3760,INDIRECT(VLOOKUP($B3760,'Exp Dates'!$E$4:$X$250,MATCH("M7",'Exp Dates'!$E$2:$X$2,0),1)&amp;"!$A$2:$k$600",1),Q$1,0),0)</f>
        <v>5414</v>
      </c>
      <c r="R3760" s="6">
        <f ca="1">IF((K3760+L3760)&gt;0,K3760+L3760,#REF!+#REF!)</f>
        <v>144468</v>
      </c>
      <c r="S3760" s="6">
        <f t="shared" ca="1" si="779"/>
        <v>277866</v>
      </c>
      <c r="T3760" s="6">
        <f t="shared" ca="1" si="780"/>
        <v>3726442.75</v>
      </c>
      <c r="U3760" s="6">
        <f t="shared" ca="1" si="781"/>
        <v>68806</v>
      </c>
      <c r="V3760" s="6">
        <f t="shared" ca="1" si="782"/>
        <v>1141395.075</v>
      </c>
      <c r="W3760" s="11">
        <f t="shared" ca="1" si="783"/>
        <v>3.264814113553101</v>
      </c>
      <c r="X3760">
        <f ca="1">Master!AD3760</f>
        <v>6.309523809523823E-3</v>
      </c>
      <c r="Y3760" s="6">
        <f t="shared" ca="1" si="784"/>
        <v>218048</v>
      </c>
      <c r="Z3760" s="6">
        <f t="shared" ca="1" si="785"/>
        <v>68806</v>
      </c>
      <c r="AA3760" s="6">
        <f t="shared" ca="1" si="786"/>
        <v>346672</v>
      </c>
      <c r="AB3760" s="11">
        <f>VLOOKUP(B3760,Master!B$3:N$10000,9,0)</f>
        <v>13.57</v>
      </c>
      <c r="AC3760" s="11">
        <f t="shared" ca="1" si="787"/>
        <v>1.254999999999999</v>
      </c>
      <c r="AE3760" s="11">
        <f t="shared" ca="1" si="788"/>
        <v>-12.315000000000001</v>
      </c>
      <c r="AG3760" s="6">
        <f ca="1">IF(NOT(ISNA(VLOOKUP($B3760,INDIRECT(VLOOKUP($B3760,'Exp Dates'!$E$4:$X$300,MATCH("M1",'Exp Dates'!$E$2:$X$2,0),1)&amp;"!$A$2:$k$600",1),AG$1,0))),VLOOKUP($B3760,INDIRECT(VLOOKUP($B3760,'Exp Dates'!$E$4:$X$300,MATCH("M1",'Exp Dates'!$E$2:$X$2,0),1)&amp;"!$A$2:$k$600",1),AG$1,0),0)</f>
        <v>140345</v>
      </c>
      <c r="AH3760" s="6">
        <f ca="1">IF(NOT(ISNA(VLOOKUP($B3760,INDIRECT(VLOOKUP($B3760,'Exp Dates'!$E$4:$X$300,MATCH("M2",'Exp Dates'!$E$2:$X$2,0),1)&amp;"!$A$2:$k$600",1),AH$1,0))),VLOOKUP($B3760,INDIRECT(VLOOKUP($B3760,'Exp Dates'!$E$4:$X$300,MATCH("M2",'Exp Dates'!$E$2:$X$2,0),1)&amp;"!$A$2:$k$600",1),AH$1,0),0)</f>
        <v>105333</v>
      </c>
      <c r="AI3760" s="6">
        <f ca="1">IF(NOT(ISNA(VLOOKUP($B3760,INDIRECT(VLOOKUP($B3760,'Exp Dates'!$E$4:$X$300,MATCH("M3",'Exp Dates'!$E$2:$X$2,0),1)&amp;"!$A$2:$k$600",1),AI$1,0))),VLOOKUP($B3760,INDIRECT(VLOOKUP($B3760,'Exp Dates'!$E$4:$X$300,MATCH("M3",'Exp Dates'!$E$2:$X$2,0),1)&amp;"!$A$2:$k$600",1),AI$1,0),0)</f>
        <v>32188</v>
      </c>
      <c r="AJ3760" s="6">
        <f ca="1">IF(NOT(ISNA(VLOOKUP($B3760,INDIRECT(VLOOKUP($B3760,'Exp Dates'!$E$4:$X$300,MATCH("M4",'Exp Dates'!$E$2:$X$2,0),1)&amp;"!$A$2:$k$600",1),AJ$1,0))),VLOOKUP($B3760,INDIRECT(VLOOKUP($B3760,'Exp Dates'!$E$4:$X$300,MATCH("M4",'Exp Dates'!$E$2:$X$2,0),1)&amp;"!$A$2:$k$600",1),AJ$1,0),0)</f>
        <v>23419</v>
      </c>
      <c r="AK3760" s="6">
        <f ca="1">IF(NOT(ISNA(VLOOKUP($B3760,INDIRECT(VLOOKUP($B3760,'Exp Dates'!$E$4:$X$300,MATCH("M5",'Exp Dates'!$E$2:$X$2,0),1)&amp;"!$A$2:$k$600",1),AK$1,0))),VLOOKUP($B3760,INDIRECT(VLOOKUP($B3760,'Exp Dates'!$E$4:$X$300,MATCH("M5",'Exp Dates'!$E$2:$X$2,0),1)&amp;"!$A$2:$k$600",1),AK$1,0),0)</f>
        <v>21352</v>
      </c>
      <c r="AL3760" s="6">
        <f ca="1">IF(NOT(ISNA(VLOOKUP($B3760,INDIRECT(VLOOKUP($B3760,'Exp Dates'!$E$4:$X$300,MATCH("M6",'Exp Dates'!$E$2:$X$2,0),1)&amp;"!$A$2:$k$600",1),AL$1,0))),VLOOKUP($B3760,INDIRECT(VLOOKUP($B3760,'Exp Dates'!$E$4:$X$300,MATCH("M6",'Exp Dates'!$E$2:$X$2,0),1)&amp;"!$A$2:$k$600",1),AL$1,0),0)</f>
        <v>13616</v>
      </c>
      <c r="AM3760" s="6">
        <f ca="1">IF(NOT(ISNA(VLOOKUP($B3760,INDIRECT(VLOOKUP($B3760,'Exp Dates'!$E$4:$X$300,MATCH("M7",'Exp Dates'!$E$2:$X$2,0),1)&amp;"!$A$2:$k$600",1),AM$1,0))),VLOOKUP($B3760,INDIRECT(VLOOKUP($B3760,'Exp Dates'!$E$4:$X$300,MATCH("M7",'Exp Dates'!$E$2:$X$2,0),1)&amp;"!$A$2:$k$600",1),AM$1,0),0)</f>
        <v>10419</v>
      </c>
      <c r="AO3760">
        <f ca="1">IF(NOT(ISNA(VLOOKUP($B3760,INDIRECT(VLOOKUP($B3760,'Exp Dates'!$E$4:$X$300,MATCH("M1",'Exp Dates'!$E$2:$X$2,0),1)&amp;"!$A$2:$k$600",1),AO$1,0))),VLOOKUP($B3760,INDIRECT(VLOOKUP($B3760,'Exp Dates'!$E$4:$X$300,MATCH("M1",'Exp Dates'!$E$2:$X$2,0),1)&amp;"!$A$2:$k$600",1),AO$1,0),0)</f>
        <v>167</v>
      </c>
      <c r="AP3760">
        <f ca="1">IF(NOT(ISNA(VLOOKUP($B3760,INDIRECT(VLOOKUP($B3760,'Exp Dates'!$E$4:$X$300,MATCH("M2",'Exp Dates'!$E$2:$X$2,0),1)&amp;"!$A$2:$k$600",1),AP$1,0))),VLOOKUP($B3760,INDIRECT(VLOOKUP($B3760,'Exp Dates'!$E$4:$X$300,MATCH("M2",'Exp Dates'!$E$2:$X$2,0),1)&amp;"!$A$2:$k$600",1),AP$1,0),0)</f>
        <v>290</v>
      </c>
      <c r="AQ3760">
        <f t="shared" ca="1" si="778"/>
        <v>457</v>
      </c>
      <c r="AR3760">
        <f>VLOOKUP(B3760,Master!B$2:L$5000,11,0)</f>
        <v>0.88231469440832244</v>
      </c>
    </row>
    <row r="3761" spans="2:44" x14ac:dyDescent="0.25">
      <c r="B3761" s="52">
        <f>Master!B3761</f>
        <v>43528</v>
      </c>
      <c r="C3761" s="11">
        <v>1</v>
      </c>
      <c r="D3761" s="11">
        <f ca="1">IF(NOT(ISNA(VLOOKUP($B3761,INDIRECT(VLOOKUP($B3761,'Exp Dates'!$E$4:$X$250,MATCH("M1",'Exp Dates'!$E$2:$X$2,0),1)&amp;"!$A$2:$H$600",1),D$1,0))),VLOOKUP($B3761,INDIRECT(VLOOKUP($B3761,'Exp Dates'!$E$4:$X$250,MATCH("M1",'Exp Dates'!$E$2:$X$2,0),1)&amp;"!$A$2:$H$600",1),D$1,0)*$C3761,VLOOKUP($B3761,Interpolate!$B$3:$T$2004,MATCH("M1-I",Interpolate!$B$2:$T$2,0)))</f>
        <v>15.275</v>
      </c>
      <c r="E3761" s="11">
        <f ca="1">IF(NOT(ISNA(VLOOKUP($B3761,INDIRECT(VLOOKUP($B3761,'Exp Dates'!$E$4:$X$250,MATCH("M2",'Exp Dates'!$E$2:$X$2,0),1)&amp;"!$A$2:$H$600",1),E$1,0))),VLOOKUP($B3761,INDIRECT(VLOOKUP($B3761,'Exp Dates'!$E$4:$X$250,MATCH("M2",'Exp Dates'!$E$2:$X$2,0),1)&amp;"!$A$2:$H$600",1),E$1,0)*$C3761,VLOOKUP($B3761,Interpolate!$B$3:$T$2004,MATCH("M2-I",Interpolate!$B$2:$T$2,0)))</f>
        <v>15.875</v>
      </c>
      <c r="F3761" s="11">
        <f ca="1">IF(NOT(ISNA(VLOOKUP($B3761,INDIRECT(VLOOKUP($B3761,'Exp Dates'!$E$4:$X$250,MATCH("M3",'Exp Dates'!$E$2:$X$2,0),1)&amp;"!$A$2:$H$600",1),F$1,0))),VLOOKUP($B3761,INDIRECT(VLOOKUP($B3761,'Exp Dates'!$E$4:$X$250,MATCH("M3",'Exp Dates'!$E$2:$X$2,0),1)&amp;"!$A$2:$H$600",1),F$1,0)*$C3761,VLOOKUP($B3761,Interpolate!$B$3:$T$2004,MATCH("M3-I",Interpolate!$B$2:$T$2,0)))</f>
        <v>16.324999999999999</v>
      </c>
      <c r="G3761" s="11">
        <f ca="1">IF(NOT(ISNA(VLOOKUP($B3761,INDIRECT(VLOOKUP($B3761,'Exp Dates'!$E$4:$X$250,MATCH("M4",'Exp Dates'!$E$2:$X$2,0),1)&amp;"!$A$2:$H$600",1),G$1,0))),VLOOKUP($B3761,INDIRECT(VLOOKUP($B3761,'Exp Dates'!$E$4:$X$250,MATCH("M4",'Exp Dates'!$E$2:$X$2,0),1)&amp;"!$A$2:$H$600",1),G$1,0)*$C3761,VLOOKUP($B3761,Interpolate!$B$3:$T$2004,MATCH("M4-I",Interpolate!$B$2:$T$2,0)))</f>
        <v>16.524999999999999</v>
      </c>
      <c r="H3761" s="11">
        <f ca="1">IF(NOT(ISNA(VLOOKUP($B3761,INDIRECT(VLOOKUP($B3761,'Exp Dates'!$E$4:$X$250,MATCH("M5",'Exp Dates'!$E$2:$X$2,0),1)&amp;"!$A$2:$H$600",1),H$1,0))),VLOOKUP($B3761,INDIRECT(VLOOKUP($B3761,'Exp Dates'!$E$4:$X$250,MATCH("M5",'Exp Dates'!$E$2:$X$2,0),1)&amp;"!$A$2:$H$600",1),H$1,0)*$C3761,VLOOKUP($B3761,Interpolate!$B$3:$T$2004,MATCH("M5-I",Interpolate!$B$2:$T$2,0)))</f>
        <v>16.725000000000001</v>
      </c>
      <c r="I3761" s="11">
        <f ca="1">IF(NOT(ISNA(VLOOKUP($B3761,INDIRECT(VLOOKUP($B3761,'Exp Dates'!$E$4:$X$250,MATCH("M6",'Exp Dates'!$E$2:$X$2,0),1)&amp;"!$A$2:$H$600",1),I$1,0))),VLOOKUP($B3761,INDIRECT(VLOOKUP($B3761,'Exp Dates'!$E$4:$X$250,MATCH("M6",'Exp Dates'!$E$2:$X$2,0),1)&amp;"!$A$2:$H$600",1),I$1,0)*$C3761,VLOOKUP($B3761,Interpolate!$B$3:$T$2004,MATCH("M6-I",Interpolate!$B$2:$T$2,0)))</f>
        <v>16.774999999999999</v>
      </c>
      <c r="J3761" s="11">
        <f ca="1">IF(NOT(ISNA(VLOOKUP($B3761,INDIRECT(VLOOKUP($B3761,'Exp Dates'!$E$4:$X$250,MATCH("M7",'Exp Dates'!$E$2:$X$2,0),1)&amp;"!$A$2:$H$600",1),J$1,0))),VLOOKUP($B3761,INDIRECT(VLOOKUP($B3761,'Exp Dates'!$E$4:$X$250,MATCH("M7",'Exp Dates'!$E$2:$X$2,0),1)&amp;"!$A$2:$H$600",1),J$1,0)*$C3761,VLOOKUP($B3761,Interpolate!$B$3:$T$2004,MATCH("M7-I",Interpolate!$B$2:$T$2,0)))</f>
        <v>16.925000000000001</v>
      </c>
      <c r="K3761" s="6">
        <f ca="1">IF(NOT(ISNA(VLOOKUP($B3761,INDIRECT(VLOOKUP($B3761,'Exp Dates'!$E$4:$X$250,MATCH("M1",'Exp Dates'!$E$2:$X$2,0),1)&amp;"!$A$2:$k$600",1),K$1,0))),VLOOKUP($B3761,INDIRECT(VLOOKUP($B3761,'Exp Dates'!$E$4:$X$250,MATCH("M1",'Exp Dates'!$E$2:$X$2,0),1)&amp;"!$A$2:$k$600",1),K$1,0),0)</f>
        <v>178561</v>
      </c>
      <c r="L3761" s="6">
        <f ca="1">IF(NOT(ISNA(VLOOKUP($B3761,INDIRECT(VLOOKUP($B3761,'Exp Dates'!$E$4:$X$250,MATCH("M2",'Exp Dates'!$E$2:$X$2,0),1)&amp;"!$A$2:$k$600",1),L$1,0))),VLOOKUP($B3761,INDIRECT(VLOOKUP($B3761,'Exp Dates'!$E$4:$X$250,MATCH("M2",'Exp Dates'!$E$2:$X$2,0),1)&amp;"!$A$2:$k$600",1),L$1,0),0)</f>
        <v>108878</v>
      </c>
      <c r="M3761" s="6">
        <f ca="1">IF(NOT(ISNA(VLOOKUP($B3761,INDIRECT(VLOOKUP($B3761,'Exp Dates'!$E$4:$X$250,MATCH("M3",'Exp Dates'!$E$2:$X$2,0),1)&amp;"!$A$2:$k$600",1),M$1,0))),VLOOKUP($B3761,INDIRECT(VLOOKUP($B3761,'Exp Dates'!$E$4:$X$250,MATCH("M3",'Exp Dates'!$E$2:$X$2,0),1)&amp;"!$A$2:$k$600",1),M$1,0),0)</f>
        <v>28104</v>
      </c>
      <c r="N3761" s="6">
        <f ca="1">IF(NOT(ISNA(VLOOKUP($B3761,INDIRECT(VLOOKUP($B3761,'Exp Dates'!$E$4:$X$250,MATCH("M4",'Exp Dates'!$E$2:$X$2,0),1)&amp;"!$A$2:$k$600",1),N$1,0))),VLOOKUP($B3761,INDIRECT(VLOOKUP($B3761,'Exp Dates'!$E$4:$X$250,MATCH("M4",'Exp Dates'!$E$2:$X$2,0),1)&amp;"!$A$2:$k$600",1),N$1,0),0)</f>
        <v>14408</v>
      </c>
      <c r="O3761" s="6">
        <f ca="1">IF(NOT(ISNA(VLOOKUP($B3761,INDIRECT(VLOOKUP($B3761,'Exp Dates'!$E$4:$X$250,MATCH("M5",'Exp Dates'!$E$2:$X$2,0),1)&amp;"!$A$2:$k$600",1),O$1,0))),VLOOKUP($B3761,INDIRECT(VLOOKUP($B3761,'Exp Dates'!$E$4:$X$250,MATCH("M5",'Exp Dates'!$E$2:$X$2,0),1)&amp;"!$A$2:$k$600",1),O$1,0),0)</f>
        <v>7946</v>
      </c>
      <c r="P3761" s="6">
        <f ca="1">IF(NOT(ISNA(VLOOKUP($B3761,INDIRECT(VLOOKUP($B3761,'Exp Dates'!$E$4:$X$250,MATCH("M6",'Exp Dates'!$E$2:$X$2,0),1)&amp;"!$A$2:$k$600",1),P$1,0))),VLOOKUP($B3761,INDIRECT(VLOOKUP($B3761,'Exp Dates'!$E$4:$X$250,MATCH("M6",'Exp Dates'!$E$2:$X$2,0),1)&amp;"!$A$2:$k$600",1),P$1,0),0)</f>
        <v>6442</v>
      </c>
      <c r="Q3761" s="6">
        <f ca="1">IF(NOT(ISNA(VLOOKUP($B3761,INDIRECT(VLOOKUP($B3761,'Exp Dates'!$E$4:$X$250,MATCH("M7",'Exp Dates'!$E$2:$X$2,0),1)&amp;"!$A$2:$k$600",1),Q$1,0))),VLOOKUP($B3761,INDIRECT(VLOOKUP($B3761,'Exp Dates'!$E$4:$X$250,MATCH("M7",'Exp Dates'!$E$2:$X$2,0),1)&amp;"!$A$2:$k$600",1),Q$1,0),0)</f>
        <v>1715</v>
      </c>
      <c r="R3761" s="6">
        <f ca="1">IF((K3761+L3761)&gt;0,K3761+L3761,#REF!+#REF!)</f>
        <v>287439</v>
      </c>
      <c r="S3761" s="6">
        <f t="shared" ca="1" si="779"/>
        <v>269452</v>
      </c>
      <c r="T3761" s="6">
        <f t="shared" ca="1" si="780"/>
        <v>3706427.45</v>
      </c>
      <c r="U3761" s="6">
        <f t="shared" ca="1" si="781"/>
        <v>66005</v>
      </c>
      <c r="V3761" s="6">
        <f t="shared" ca="1" si="782"/>
        <v>1101934.675</v>
      </c>
      <c r="W3761" s="11">
        <f t="shared" ca="1" si="783"/>
        <v>3.3635636794894399</v>
      </c>
      <c r="X3761">
        <f ca="1">Master!AD3761</f>
        <v>5.9523809523809694E-3</v>
      </c>
      <c r="Y3761" s="6">
        <f t="shared" ca="1" si="784"/>
        <v>346054</v>
      </c>
      <c r="Z3761" s="6">
        <f t="shared" ca="1" si="785"/>
        <v>66005</v>
      </c>
      <c r="AA3761" s="6">
        <f t="shared" ca="1" si="786"/>
        <v>335457</v>
      </c>
      <c r="AB3761" s="11">
        <f>VLOOKUP(B3761,Master!B$3:N$10000,9,0)</f>
        <v>14.63</v>
      </c>
      <c r="AC3761" s="11">
        <f t="shared" ca="1" si="787"/>
        <v>0.64499999999999957</v>
      </c>
      <c r="AE3761" s="11">
        <f t="shared" ca="1" si="788"/>
        <v>-13.985000000000001</v>
      </c>
      <c r="AG3761" s="6">
        <f ca="1">IF(NOT(ISNA(VLOOKUP($B3761,INDIRECT(VLOOKUP($B3761,'Exp Dates'!$E$4:$X$300,MATCH("M1",'Exp Dates'!$E$2:$X$2,0),1)&amp;"!$A$2:$k$600",1),AG$1,0))),VLOOKUP($B3761,INDIRECT(VLOOKUP($B3761,'Exp Dates'!$E$4:$X$300,MATCH("M1",'Exp Dates'!$E$2:$X$2,0),1)&amp;"!$A$2:$k$600",1),AG$1,0),0)</f>
        <v>131293</v>
      </c>
      <c r="AH3761" s="6">
        <f ca="1">IF(NOT(ISNA(VLOOKUP($B3761,INDIRECT(VLOOKUP($B3761,'Exp Dates'!$E$4:$X$300,MATCH("M2",'Exp Dates'!$E$2:$X$2,0),1)&amp;"!$A$2:$k$600",1),AH$1,0))),VLOOKUP($B3761,INDIRECT(VLOOKUP($B3761,'Exp Dates'!$E$4:$X$300,MATCH("M2",'Exp Dates'!$E$2:$X$2,0),1)&amp;"!$A$2:$k$600",1),AH$1,0),0)</f>
        <v>107145</v>
      </c>
      <c r="AI3761" s="6">
        <f ca="1">IF(NOT(ISNA(VLOOKUP($B3761,INDIRECT(VLOOKUP($B3761,'Exp Dates'!$E$4:$X$300,MATCH("M3",'Exp Dates'!$E$2:$X$2,0),1)&amp;"!$A$2:$k$600",1),AI$1,0))),VLOOKUP($B3761,INDIRECT(VLOOKUP($B3761,'Exp Dates'!$E$4:$X$300,MATCH("M3",'Exp Dates'!$E$2:$X$2,0),1)&amp;"!$A$2:$k$600",1),AI$1,0),0)</f>
        <v>31014</v>
      </c>
      <c r="AJ3761" s="6">
        <f ca="1">IF(NOT(ISNA(VLOOKUP($B3761,INDIRECT(VLOOKUP($B3761,'Exp Dates'!$E$4:$X$300,MATCH("M4",'Exp Dates'!$E$2:$X$2,0),1)&amp;"!$A$2:$k$600",1),AJ$1,0))),VLOOKUP($B3761,INDIRECT(VLOOKUP($B3761,'Exp Dates'!$E$4:$X$300,MATCH("M4",'Exp Dates'!$E$2:$X$2,0),1)&amp;"!$A$2:$k$600",1),AJ$1,0),0)</f>
        <v>23027</v>
      </c>
      <c r="AK3761" s="6">
        <f ca="1">IF(NOT(ISNA(VLOOKUP($B3761,INDIRECT(VLOOKUP($B3761,'Exp Dates'!$E$4:$X$300,MATCH("M5",'Exp Dates'!$E$2:$X$2,0),1)&amp;"!$A$2:$k$600",1),AK$1,0))),VLOOKUP($B3761,INDIRECT(VLOOKUP($B3761,'Exp Dates'!$E$4:$X$300,MATCH("M5",'Exp Dates'!$E$2:$X$2,0),1)&amp;"!$A$2:$k$600",1),AK$1,0),0)</f>
        <v>20021</v>
      </c>
      <c r="AL3761" s="6">
        <f ca="1">IF(NOT(ISNA(VLOOKUP($B3761,INDIRECT(VLOOKUP($B3761,'Exp Dates'!$E$4:$X$300,MATCH("M6",'Exp Dates'!$E$2:$X$2,0),1)&amp;"!$A$2:$k$600",1),AL$1,0))),VLOOKUP($B3761,INDIRECT(VLOOKUP($B3761,'Exp Dates'!$E$4:$X$300,MATCH("M6",'Exp Dates'!$E$2:$X$2,0),1)&amp;"!$A$2:$k$600",1),AL$1,0),0)</f>
        <v>13233</v>
      </c>
      <c r="AM3761" s="6">
        <f ca="1">IF(NOT(ISNA(VLOOKUP($B3761,INDIRECT(VLOOKUP($B3761,'Exp Dates'!$E$4:$X$300,MATCH("M7",'Exp Dates'!$E$2:$X$2,0),1)&amp;"!$A$2:$k$600",1),AM$1,0))),VLOOKUP($B3761,INDIRECT(VLOOKUP($B3761,'Exp Dates'!$E$4:$X$300,MATCH("M7",'Exp Dates'!$E$2:$X$2,0),1)&amp;"!$A$2:$k$600",1),AM$1,0),0)</f>
        <v>9724</v>
      </c>
      <c r="AO3761">
        <f ca="1">IF(NOT(ISNA(VLOOKUP($B3761,INDIRECT(VLOOKUP($B3761,'Exp Dates'!$E$4:$X$300,MATCH("M1",'Exp Dates'!$E$2:$X$2,0),1)&amp;"!$A$2:$k$600",1),AO$1,0))),VLOOKUP($B3761,INDIRECT(VLOOKUP($B3761,'Exp Dates'!$E$4:$X$300,MATCH("M1",'Exp Dates'!$E$2:$X$2,0),1)&amp;"!$A$2:$k$600",1),AO$1,0),0)</f>
        <v>0</v>
      </c>
      <c r="AP3761">
        <f ca="1">IF(NOT(ISNA(VLOOKUP($B3761,INDIRECT(VLOOKUP($B3761,'Exp Dates'!$E$4:$X$300,MATCH("M2",'Exp Dates'!$E$2:$X$2,0),1)&amp;"!$A$2:$k$600",1),AP$1,0))),VLOOKUP($B3761,INDIRECT(VLOOKUP($B3761,'Exp Dates'!$E$4:$X$300,MATCH("M2",'Exp Dates'!$E$2:$X$2,0),1)&amp;"!$A$2:$k$600",1),AP$1,0),0)</f>
        <v>187</v>
      </c>
      <c r="AQ3761">
        <f t="shared" ca="1" si="778"/>
        <v>187</v>
      </c>
      <c r="AR3761">
        <f>VLOOKUP(B3761,Master!B$2:L$5000,11,0)</f>
        <v>0.9126637554585153</v>
      </c>
    </row>
    <row r="3762" spans="2:44" x14ac:dyDescent="0.25">
      <c r="B3762" s="52">
        <f>Master!B3762</f>
        <v>43529</v>
      </c>
      <c r="C3762" s="11">
        <v>1</v>
      </c>
      <c r="D3762" s="11">
        <f ca="1">IF(NOT(ISNA(VLOOKUP($B3762,INDIRECT(VLOOKUP($B3762,'Exp Dates'!$E$4:$X$250,MATCH("M1",'Exp Dates'!$E$2:$X$2,0),1)&amp;"!$A$2:$H$600",1),D$1,0))),VLOOKUP($B3762,INDIRECT(VLOOKUP($B3762,'Exp Dates'!$E$4:$X$250,MATCH("M1",'Exp Dates'!$E$2:$X$2,0),1)&amp;"!$A$2:$H$600",1),D$1,0)*$C3762,VLOOKUP($B3762,Interpolate!$B$3:$T$2004,MATCH("M1-I",Interpolate!$B$2:$T$2,0)))</f>
        <v>15.475</v>
      </c>
      <c r="E3762" s="11">
        <f ca="1">IF(NOT(ISNA(VLOOKUP($B3762,INDIRECT(VLOOKUP($B3762,'Exp Dates'!$E$4:$X$250,MATCH("M2",'Exp Dates'!$E$2:$X$2,0),1)&amp;"!$A$2:$H$600",1),E$1,0))),VLOOKUP($B3762,INDIRECT(VLOOKUP($B3762,'Exp Dates'!$E$4:$X$250,MATCH("M2",'Exp Dates'!$E$2:$X$2,0),1)&amp;"!$A$2:$H$600",1),E$1,0)*$C3762,VLOOKUP($B3762,Interpolate!$B$3:$T$2004,MATCH("M2-I",Interpolate!$B$2:$T$2,0)))</f>
        <v>16.074999999999999</v>
      </c>
      <c r="F3762" s="11">
        <f ca="1">IF(NOT(ISNA(VLOOKUP($B3762,INDIRECT(VLOOKUP($B3762,'Exp Dates'!$E$4:$X$250,MATCH("M3",'Exp Dates'!$E$2:$X$2,0),1)&amp;"!$A$2:$H$600",1),F$1,0))),VLOOKUP($B3762,INDIRECT(VLOOKUP($B3762,'Exp Dates'!$E$4:$X$250,MATCH("M3",'Exp Dates'!$E$2:$X$2,0),1)&amp;"!$A$2:$H$600",1),F$1,0)*$C3762,VLOOKUP($B3762,Interpolate!$B$3:$T$2004,MATCH("M3-I",Interpolate!$B$2:$T$2,0)))</f>
        <v>16.425000000000001</v>
      </c>
      <c r="G3762" s="11">
        <f ca="1">IF(NOT(ISNA(VLOOKUP($B3762,INDIRECT(VLOOKUP($B3762,'Exp Dates'!$E$4:$X$250,MATCH("M4",'Exp Dates'!$E$2:$X$2,0),1)&amp;"!$A$2:$H$600",1),G$1,0))),VLOOKUP($B3762,INDIRECT(VLOOKUP($B3762,'Exp Dates'!$E$4:$X$250,MATCH("M4",'Exp Dates'!$E$2:$X$2,0),1)&amp;"!$A$2:$H$600",1),G$1,0)*$C3762,VLOOKUP($B3762,Interpolate!$B$3:$T$2004,MATCH("M4-I",Interpolate!$B$2:$T$2,0)))</f>
        <v>16.625</v>
      </c>
      <c r="H3762" s="11">
        <f ca="1">IF(NOT(ISNA(VLOOKUP($B3762,INDIRECT(VLOOKUP($B3762,'Exp Dates'!$E$4:$X$250,MATCH("M5",'Exp Dates'!$E$2:$X$2,0),1)&amp;"!$A$2:$H$600",1),H$1,0))),VLOOKUP($B3762,INDIRECT(VLOOKUP($B3762,'Exp Dates'!$E$4:$X$250,MATCH("M5",'Exp Dates'!$E$2:$X$2,0),1)&amp;"!$A$2:$H$600",1),H$1,0)*$C3762,VLOOKUP($B3762,Interpolate!$B$3:$T$2004,MATCH("M5-I",Interpolate!$B$2:$T$2,0)))</f>
        <v>16.824999999999999</v>
      </c>
      <c r="I3762" s="11">
        <f ca="1">IF(NOT(ISNA(VLOOKUP($B3762,INDIRECT(VLOOKUP($B3762,'Exp Dates'!$E$4:$X$250,MATCH("M6",'Exp Dates'!$E$2:$X$2,0),1)&amp;"!$A$2:$H$600",1),I$1,0))),VLOOKUP($B3762,INDIRECT(VLOOKUP($B3762,'Exp Dates'!$E$4:$X$250,MATCH("M6",'Exp Dates'!$E$2:$X$2,0),1)&amp;"!$A$2:$H$600",1),I$1,0)*$C3762,VLOOKUP($B3762,Interpolate!$B$3:$T$2004,MATCH("M6-I",Interpolate!$B$2:$T$2,0)))</f>
        <v>16.875</v>
      </c>
      <c r="J3762" s="11">
        <f ca="1">IF(NOT(ISNA(VLOOKUP($B3762,INDIRECT(VLOOKUP($B3762,'Exp Dates'!$E$4:$X$250,MATCH("M7",'Exp Dates'!$E$2:$X$2,0),1)&amp;"!$A$2:$H$600",1),J$1,0))),VLOOKUP($B3762,INDIRECT(VLOOKUP($B3762,'Exp Dates'!$E$4:$X$250,MATCH("M7",'Exp Dates'!$E$2:$X$2,0),1)&amp;"!$A$2:$H$600",1),J$1,0)*$C3762,VLOOKUP($B3762,Interpolate!$B$3:$T$2004,MATCH("M7-I",Interpolate!$B$2:$T$2,0)))</f>
        <v>16.925000000000001</v>
      </c>
      <c r="K3762" s="6">
        <f ca="1">IF(NOT(ISNA(VLOOKUP($B3762,INDIRECT(VLOOKUP($B3762,'Exp Dates'!$E$4:$X$250,MATCH("M1",'Exp Dates'!$E$2:$X$2,0),1)&amp;"!$A$2:$k$600",1),K$1,0))),VLOOKUP($B3762,INDIRECT(VLOOKUP($B3762,'Exp Dates'!$E$4:$X$250,MATCH("M1",'Exp Dates'!$E$2:$X$2,0),1)&amp;"!$A$2:$k$600",1),K$1,0),0)</f>
        <v>92801</v>
      </c>
      <c r="L3762" s="6">
        <f ca="1">IF(NOT(ISNA(VLOOKUP($B3762,INDIRECT(VLOOKUP($B3762,'Exp Dates'!$E$4:$X$250,MATCH("M2",'Exp Dates'!$E$2:$X$2,0),1)&amp;"!$A$2:$k$600",1),L$1,0))),VLOOKUP($B3762,INDIRECT(VLOOKUP($B3762,'Exp Dates'!$E$4:$X$250,MATCH("M2",'Exp Dates'!$E$2:$X$2,0),1)&amp;"!$A$2:$k$600",1),L$1,0),0)</f>
        <v>69013</v>
      </c>
      <c r="M3762" s="6">
        <f ca="1">IF(NOT(ISNA(VLOOKUP($B3762,INDIRECT(VLOOKUP($B3762,'Exp Dates'!$E$4:$X$250,MATCH("M3",'Exp Dates'!$E$2:$X$2,0),1)&amp;"!$A$2:$k$600",1),M$1,0))),VLOOKUP($B3762,INDIRECT(VLOOKUP($B3762,'Exp Dates'!$E$4:$X$250,MATCH("M3",'Exp Dates'!$E$2:$X$2,0),1)&amp;"!$A$2:$k$600",1),M$1,0),0)</f>
        <v>17528</v>
      </c>
      <c r="N3762" s="6">
        <f ca="1">IF(NOT(ISNA(VLOOKUP($B3762,INDIRECT(VLOOKUP($B3762,'Exp Dates'!$E$4:$X$250,MATCH("M4",'Exp Dates'!$E$2:$X$2,0),1)&amp;"!$A$2:$k$600",1),N$1,0))),VLOOKUP($B3762,INDIRECT(VLOOKUP($B3762,'Exp Dates'!$E$4:$X$250,MATCH("M4",'Exp Dates'!$E$2:$X$2,0),1)&amp;"!$A$2:$k$600",1),N$1,0),0)</f>
        <v>8085</v>
      </c>
      <c r="O3762" s="6">
        <f ca="1">IF(NOT(ISNA(VLOOKUP($B3762,INDIRECT(VLOOKUP($B3762,'Exp Dates'!$E$4:$X$250,MATCH("M5",'Exp Dates'!$E$2:$X$2,0),1)&amp;"!$A$2:$k$600",1),O$1,0))),VLOOKUP($B3762,INDIRECT(VLOOKUP($B3762,'Exp Dates'!$E$4:$X$250,MATCH("M5",'Exp Dates'!$E$2:$X$2,0),1)&amp;"!$A$2:$k$600",1),O$1,0),0)</f>
        <v>3257</v>
      </c>
      <c r="P3762" s="6">
        <f ca="1">IF(NOT(ISNA(VLOOKUP($B3762,INDIRECT(VLOOKUP($B3762,'Exp Dates'!$E$4:$X$250,MATCH("M6",'Exp Dates'!$E$2:$X$2,0),1)&amp;"!$A$2:$k$600",1),P$1,0))),VLOOKUP($B3762,INDIRECT(VLOOKUP($B3762,'Exp Dates'!$E$4:$X$250,MATCH("M6",'Exp Dates'!$E$2:$X$2,0),1)&amp;"!$A$2:$k$600",1),P$1,0),0)</f>
        <v>2882</v>
      </c>
      <c r="Q3762" s="6">
        <f ca="1">IF(NOT(ISNA(VLOOKUP($B3762,INDIRECT(VLOOKUP($B3762,'Exp Dates'!$E$4:$X$250,MATCH("M7",'Exp Dates'!$E$2:$X$2,0),1)&amp;"!$A$2:$k$600",1),Q$1,0))),VLOOKUP($B3762,INDIRECT(VLOOKUP($B3762,'Exp Dates'!$E$4:$X$250,MATCH("M7",'Exp Dates'!$E$2:$X$2,0),1)&amp;"!$A$2:$k$600",1),Q$1,0),0)</f>
        <v>1779</v>
      </c>
      <c r="R3762" s="6">
        <f ca="1">IF((K3762+L3762)&gt;0,K3762+L3762,#REF!+#REF!)</f>
        <v>161814</v>
      </c>
      <c r="S3762" s="6">
        <f t="shared" ca="1" si="779"/>
        <v>272100</v>
      </c>
      <c r="T3762" s="6">
        <f t="shared" ca="1" si="780"/>
        <v>3794650.6749999998</v>
      </c>
      <c r="U3762" s="6">
        <f t="shared" ca="1" si="781"/>
        <v>65539</v>
      </c>
      <c r="V3762" s="6">
        <f t="shared" ca="1" si="782"/>
        <v>1099613.2749999999</v>
      </c>
      <c r="W3762" s="11">
        <f t="shared" ca="1" si="783"/>
        <v>3.4508956569299332</v>
      </c>
      <c r="X3762">
        <f ca="1">Master!AD3762</f>
        <v>4.5238095238095376E-3</v>
      </c>
      <c r="Y3762" s="6">
        <f t="shared" ca="1" si="784"/>
        <v>195345</v>
      </c>
      <c r="Z3762" s="6">
        <f t="shared" ca="1" si="785"/>
        <v>65539</v>
      </c>
      <c r="AA3762" s="6">
        <f t="shared" ca="1" si="786"/>
        <v>337639</v>
      </c>
      <c r="AB3762" s="11">
        <f>VLOOKUP(B3762,Master!B$3:N$10000,9,0)</f>
        <v>14.74</v>
      </c>
      <c r="AC3762" s="11">
        <f t="shared" ca="1" si="787"/>
        <v>0.73499999999999943</v>
      </c>
      <c r="AE3762" s="11">
        <f t="shared" ca="1" si="788"/>
        <v>-14.005000000000001</v>
      </c>
      <c r="AG3762" s="6">
        <f ca="1">IF(NOT(ISNA(VLOOKUP($B3762,INDIRECT(VLOOKUP($B3762,'Exp Dates'!$E$4:$X$300,MATCH("M1",'Exp Dates'!$E$2:$X$2,0),1)&amp;"!$A$2:$k$600",1),AG$1,0))),VLOOKUP($B3762,INDIRECT(VLOOKUP($B3762,'Exp Dates'!$E$4:$X$300,MATCH("M1",'Exp Dates'!$E$2:$X$2,0),1)&amp;"!$A$2:$k$600",1),AG$1,0),0)</f>
        <v>123613</v>
      </c>
      <c r="AH3762" s="6">
        <f ca="1">IF(NOT(ISNA(VLOOKUP($B3762,INDIRECT(VLOOKUP($B3762,'Exp Dates'!$E$4:$X$300,MATCH("M2",'Exp Dates'!$E$2:$X$2,0),1)&amp;"!$A$2:$k$600",1),AH$1,0))),VLOOKUP($B3762,INDIRECT(VLOOKUP($B3762,'Exp Dates'!$E$4:$X$300,MATCH("M2",'Exp Dates'!$E$2:$X$2,0),1)&amp;"!$A$2:$k$600",1),AH$1,0),0)</f>
        <v>117060</v>
      </c>
      <c r="AI3762" s="6">
        <f ca="1">IF(NOT(ISNA(VLOOKUP($B3762,INDIRECT(VLOOKUP($B3762,'Exp Dates'!$E$4:$X$300,MATCH("M3",'Exp Dates'!$E$2:$X$2,0),1)&amp;"!$A$2:$k$600",1),AI$1,0))),VLOOKUP($B3762,INDIRECT(VLOOKUP($B3762,'Exp Dates'!$E$4:$X$300,MATCH("M3",'Exp Dates'!$E$2:$X$2,0),1)&amp;"!$A$2:$k$600",1),AI$1,0),0)</f>
        <v>31427</v>
      </c>
      <c r="AJ3762" s="6">
        <f ca="1">IF(NOT(ISNA(VLOOKUP($B3762,INDIRECT(VLOOKUP($B3762,'Exp Dates'!$E$4:$X$300,MATCH("M4",'Exp Dates'!$E$2:$X$2,0),1)&amp;"!$A$2:$k$600",1),AJ$1,0))),VLOOKUP($B3762,INDIRECT(VLOOKUP($B3762,'Exp Dates'!$E$4:$X$300,MATCH("M4",'Exp Dates'!$E$2:$X$2,0),1)&amp;"!$A$2:$k$600",1),AJ$1,0),0)</f>
        <v>23305</v>
      </c>
      <c r="AK3762" s="6">
        <f ca="1">IF(NOT(ISNA(VLOOKUP($B3762,INDIRECT(VLOOKUP($B3762,'Exp Dates'!$E$4:$X$300,MATCH("M5",'Exp Dates'!$E$2:$X$2,0),1)&amp;"!$A$2:$k$600",1),AK$1,0))),VLOOKUP($B3762,INDIRECT(VLOOKUP($B3762,'Exp Dates'!$E$4:$X$300,MATCH("M5",'Exp Dates'!$E$2:$X$2,0),1)&amp;"!$A$2:$k$600",1),AK$1,0),0)</f>
        <v>19743</v>
      </c>
      <c r="AL3762" s="6">
        <f ca="1">IF(NOT(ISNA(VLOOKUP($B3762,INDIRECT(VLOOKUP($B3762,'Exp Dates'!$E$4:$X$300,MATCH("M6",'Exp Dates'!$E$2:$X$2,0),1)&amp;"!$A$2:$k$600",1),AL$1,0))),VLOOKUP($B3762,INDIRECT(VLOOKUP($B3762,'Exp Dates'!$E$4:$X$300,MATCH("M6",'Exp Dates'!$E$2:$X$2,0),1)&amp;"!$A$2:$k$600",1),AL$1,0),0)</f>
        <v>13370</v>
      </c>
      <c r="AM3762" s="6">
        <f ca="1">IF(NOT(ISNA(VLOOKUP($B3762,INDIRECT(VLOOKUP($B3762,'Exp Dates'!$E$4:$X$300,MATCH("M7",'Exp Dates'!$E$2:$X$2,0),1)&amp;"!$A$2:$k$600",1),AM$1,0))),VLOOKUP($B3762,INDIRECT(VLOOKUP($B3762,'Exp Dates'!$E$4:$X$300,MATCH("M7",'Exp Dates'!$E$2:$X$2,0),1)&amp;"!$A$2:$k$600",1),AM$1,0),0)</f>
        <v>9121</v>
      </c>
      <c r="AO3762">
        <f ca="1">IF(NOT(ISNA(VLOOKUP($B3762,INDIRECT(VLOOKUP($B3762,'Exp Dates'!$E$4:$X$300,MATCH("M1",'Exp Dates'!$E$2:$X$2,0),1)&amp;"!$A$2:$k$600",1),AO$1,0))),VLOOKUP($B3762,INDIRECT(VLOOKUP($B3762,'Exp Dates'!$E$4:$X$300,MATCH("M1",'Exp Dates'!$E$2:$X$2,0),1)&amp;"!$A$2:$k$600",1),AO$1,0),0)</f>
        <v>56</v>
      </c>
      <c r="AP3762">
        <f ca="1">IF(NOT(ISNA(VLOOKUP($B3762,INDIRECT(VLOOKUP($B3762,'Exp Dates'!$E$4:$X$300,MATCH("M2",'Exp Dates'!$E$2:$X$2,0),1)&amp;"!$A$2:$k$600",1),AP$1,0))),VLOOKUP($B3762,INDIRECT(VLOOKUP($B3762,'Exp Dates'!$E$4:$X$300,MATCH("M2",'Exp Dates'!$E$2:$X$2,0),1)&amp;"!$A$2:$k$600",1),AP$1,0),0)</f>
        <v>58</v>
      </c>
      <c r="AQ3762">
        <f t="shared" ca="1" si="778"/>
        <v>114</v>
      </c>
      <c r="AR3762">
        <f>VLOOKUP(B3762,Master!B$2:L$5000,11,0)</f>
        <v>0.91269349845201253</v>
      </c>
    </row>
    <row r="3763" spans="2:44" x14ac:dyDescent="0.25">
      <c r="B3763" s="52">
        <f>Master!B3763</f>
        <v>43530</v>
      </c>
      <c r="C3763" s="11">
        <v>1</v>
      </c>
      <c r="D3763" s="11">
        <f ca="1">IF(NOT(ISNA(VLOOKUP($B3763,INDIRECT(VLOOKUP($B3763,'Exp Dates'!$E$4:$X$250,MATCH("M1",'Exp Dates'!$E$2:$X$2,0),1)&amp;"!$A$2:$H$600",1),D$1,0))),VLOOKUP($B3763,INDIRECT(VLOOKUP($B3763,'Exp Dates'!$E$4:$X$250,MATCH("M1",'Exp Dates'!$E$2:$X$2,0),1)&amp;"!$A$2:$H$600",1),D$1,0)*$C3763,VLOOKUP($B3763,Interpolate!$B$3:$T$2004,MATCH("M1-I",Interpolate!$B$2:$T$2,0)))</f>
        <v>16.074999999999999</v>
      </c>
      <c r="E3763" s="11">
        <f ca="1">IF(NOT(ISNA(VLOOKUP($B3763,INDIRECT(VLOOKUP($B3763,'Exp Dates'!$E$4:$X$250,MATCH("M2",'Exp Dates'!$E$2:$X$2,0),1)&amp;"!$A$2:$H$600",1),E$1,0))),VLOOKUP($B3763,INDIRECT(VLOOKUP($B3763,'Exp Dates'!$E$4:$X$250,MATCH("M2",'Exp Dates'!$E$2:$X$2,0),1)&amp;"!$A$2:$H$600",1),E$1,0)*$C3763,VLOOKUP($B3763,Interpolate!$B$3:$T$2004,MATCH("M2-I",Interpolate!$B$2:$T$2,0)))</f>
        <v>16.475000000000001</v>
      </c>
      <c r="F3763" s="11">
        <f ca="1">IF(NOT(ISNA(VLOOKUP($B3763,INDIRECT(VLOOKUP($B3763,'Exp Dates'!$E$4:$X$250,MATCH("M3",'Exp Dates'!$E$2:$X$2,0),1)&amp;"!$A$2:$H$600",1),F$1,0))),VLOOKUP($B3763,INDIRECT(VLOOKUP($B3763,'Exp Dates'!$E$4:$X$250,MATCH("M3",'Exp Dates'!$E$2:$X$2,0),1)&amp;"!$A$2:$H$600",1),F$1,0)*$C3763,VLOOKUP($B3763,Interpolate!$B$3:$T$2004,MATCH("M3-I",Interpolate!$B$2:$T$2,0)))</f>
        <v>16.824999999999999</v>
      </c>
      <c r="G3763" s="11">
        <f ca="1">IF(NOT(ISNA(VLOOKUP($B3763,INDIRECT(VLOOKUP($B3763,'Exp Dates'!$E$4:$X$250,MATCH("M4",'Exp Dates'!$E$2:$X$2,0),1)&amp;"!$A$2:$H$600",1),G$1,0))),VLOOKUP($B3763,INDIRECT(VLOOKUP($B3763,'Exp Dates'!$E$4:$X$250,MATCH("M4",'Exp Dates'!$E$2:$X$2,0),1)&amp;"!$A$2:$H$600",1),G$1,0)*$C3763,VLOOKUP($B3763,Interpolate!$B$3:$T$2004,MATCH("M4-I",Interpolate!$B$2:$T$2,0)))</f>
        <v>16.925000000000001</v>
      </c>
      <c r="H3763" s="11">
        <f ca="1">IF(NOT(ISNA(VLOOKUP($B3763,INDIRECT(VLOOKUP($B3763,'Exp Dates'!$E$4:$X$250,MATCH("M5",'Exp Dates'!$E$2:$X$2,0),1)&amp;"!$A$2:$H$600",1),H$1,0))),VLOOKUP($B3763,INDIRECT(VLOOKUP($B3763,'Exp Dates'!$E$4:$X$250,MATCH("M5",'Exp Dates'!$E$2:$X$2,0),1)&amp;"!$A$2:$H$600",1),H$1,0)*$C3763,VLOOKUP($B3763,Interpolate!$B$3:$T$2004,MATCH("M5-I",Interpolate!$B$2:$T$2,0)))</f>
        <v>17.125</v>
      </c>
      <c r="I3763" s="11">
        <f ca="1">IF(NOT(ISNA(VLOOKUP($B3763,INDIRECT(VLOOKUP($B3763,'Exp Dates'!$E$4:$X$250,MATCH("M6",'Exp Dates'!$E$2:$X$2,0),1)&amp;"!$A$2:$H$600",1),I$1,0))),VLOOKUP($B3763,INDIRECT(VLOOKUP($B3763,'Exp Dates'!$E$4:$X$250,MATCH("M6",'Exp Dates'!$E$2:$X$2,0),1)&amp;"!$A$2:$H$600",1),I$1,0)*$C3763,VLOOKUP($B3763,Interpolate!$B$3:$T$2004,MATCH("M6-I",Interpolate!$B$2:$T$2,0)))</f>
        <v>17.125</v>
      </c>
      <c r="J3763" s="11">
        <f ca="1">IF(NOT(ISNA(VLOOKUP($B3763,INDIRECT(VLOOKUP($B3763,'Exp Dates'!$E$4:$X$250,MATCH("M7",'Exp Dates'!$E$2:$X$2,0),1)&amp;"!$A$2:$H$600",1),J$1,0))),VLOOKUP($B3763,INDIRECT(VLOOKUP($B3763,'Exp Dates'!$E$4:$X$250,MATCH("M7",'Exp Dates'!$E$2:$X$2,0),1)&amp;"!$A$2:$H$600",1),J$1,0)*$C3763,VLOOKUP($B3763,Interpolate!$B$3:$T$2004,MATCH("M7-I",Interpolate!$B$2:$T$2,0)))</f>
        <v>17.225000000000001</v>
      </c>
      <c r="K3763" s="6">
        <f ca="1">IF(NOT(ISNA(VLOOKUP($B3763,INDIRECT(VLOOKUP($B3763,'Exp Dates'!$E$4:$X$250,MATCH("M1",'Exp Dates'!$E$2:$X$2,0),1)&amp;"!$A$2:$k$600",1),K$1,0))),VLOOKUP($B3763,INDIRECT(VLOOKUP($B3763,'Exp Dates'!$E$4:$X$250,MATCH("M1",'Exp Dates'!$E$2:$X$2,0),1)&amp;"!$A$2:$k$600",1),K$1,0),0)</f>
        <v>103939</v>
      </c>
      <c r="L3763" s="6">
        <f ca="1">IF(NOT(ISNA(VLOOKUP($B3763,INDIRECT(VLOOKUP($B3763,'Exp Dates'!$E$4:$X$250,MATCH("M2",'Exp Dates'!$E$2:$X$2,0),1)&amp;"!$A$2:$k$600",1),L$1,0))),VLOOKUP($B3763,INDIRECT(VLOOKUP($B3763,'Exp Dates'!$E$4:$X$250,MATCH("M2",'Exp Dates'!$E$2:$X$2,0),1)&amp;"!$A$2:$k$600",1),L$1,0),0)</f>
        <v>85276</v>
      </c>
      <c r="M3763" s="6">
        <f ca="1">IF(NOT(ISNA(VLOOKUP($B3763,INDIRECT(VLOOKUP($B3763,'Exp Dates'!$E$4:$X$250,MATCH("M3",'Exp Dates'!$E$2:$X$2,0),1)&amp;"!$A$2:$k$600",1),M$1,0))),VLOOKUP($B3763,INDIRECT(VLOOKUP($B3763,'Exp Dates'!$E$4:$X$250,MATCH("M3",'Exp Dates'!$E$2:$X$2,0),1)&amp;"!$A$2:$k$600",1),M$1,0),0)</f>
        <v>22922</v>
      </c>
      <c r="N3763" s="6">
        <f ca="1">IF(NOT(ISNA(VLOOKUP($B3763,INDIRECT(VLOOKUP($B3763,'Exp Dates'!$E$4:$X$250,MATCH("M4",'Exp Dates'!$E$2:$X$2,0),1)&amp;"!$A$2:$k$600",1),N$1,0))),VLOOKUP($B3763,INDIRECT(VLOOKUP($B3763,'Exp Dates'!$E$4:$X$250,MATCH("M4",'Exp Dates'!$E$2:$X$2,0),1)&amp;"!$A$2:$k$600",1),N$1,0),0)</f>
        <v>8872</v>
      </c>
      <c r="O3763" s="6">
        <f ca="1">IF(NOT(ISNA(VLOOKUP($B3763,INDIRECT(VLOOKUP($B3763,'Exp Dates'!$E$4:$X$250,MATCH("M5",'Exp Dates'!$E$2:$X$2,0),1)&amp;"!$A$2:$k$600",1),O$1,0))),VLOOKUP($B3763,INDIRECT(VLOOKUP($B3763,'Exp Dates'!$E$4:$X$250,MATCH("M5",'Exp Dates'!$E$2:$X$2,0),1)&amp;"!$A$2:$k$600",1),O$1,0),0)</f>
        <v>3998</v>
      </c>
      <c r="P3763" s="6">
        <f ca="1">IF(NOT(ISNA(VLOOKUP($B3763,INDIRECT(VLOOKUP($B3763,'Exp Dates'!$E$4:$X$250,MATCH("M6",'Exp Dates'!$E$2:$X$2,0),1)&amp;"!$A$2:$k$600",1),P$1,0))),VLOOKUP($B3763,INDIRECT(VLOOKUP($B3763,'Exp Dates'!$E$4:$X$250,MATCH("M6",'Exp Dates'!$E$2:$X$2,0),1)&amp;"!$A$2:$k$600",1),P$1,0),0)</f>
        <v>2546</v>
      </c>
      <c r="Q3763" s="6">
        <f ca="1">IF(NOT(ISNA(VLOOKUP($B3763,INDIRECT(VLOOKUP($B3763,'Exp Dates'!$E$4:$X$250,MATCH("M7",'Exp Dates'!$E$2:$X$2,0),1)&amp;"!$A$2:$k$600",1),Q$1,0))),VLOOKUP($B3763,INDIRECT(VLOOKUP($B3763,'Exp Dates'!$E$4:$X$250,MATCH("M7",'Exp Dates'!$E$2:$X$2,0),1)&amp;"!$A$2:$k$600",1),Q$1,0),0)</f>
        <v>1671</v>
      </c>
      <c r="R3763" s="6">
        <f ca="1">IF((K3763+L3763)&gt;0,K3763+L3763,#REF!+#REF!)</f>
        <v>189215</v>
      </c>
      <c r="S3763" s="6">
        <f t="shared" ca="1" si="779"/>
        <v>273063</v>
      </c>
      <c r="T3763" s="6">
        <f t="shared" ca="1" si="780"/>
        <v>3903114.3250000002</v>
      </c>
      <c r="U3763" s="6">
        <f t="shared" ca="1" si="781"/>
        <v>66528</v>
      </c>
      <c r="V3763" s="6">
        <f t="shared" ca="1" si="782"/>
        <v>1135399.3</v>
      </c>
      <c r="W3763" s="11">
        <f t="shared" ca="1" si="783"/>
        <v>3.4376578574603665</v>
      </c>
      <c r="X3763">
        <f ca="1">Master!AD3763</f>
        <v>4.2857142857142955E-3</v>
      </c>
      <c r="Y3763" s="6">
        <f t="shared" ca="1" si="784"/>
        <v>229224</v>
      </c>
      <c r="Z3763" s="6">
        <f t="shared" ca="1" si="785"/>
        <v>66528</v>
      </c>
      <c r="AA3763" s="6">
        <f t="shared" ca="1" si="786"/>
        <v>339591</v>
      </c>
      <c r="AB3763" s="11">
        <f>VLOOKUP(B3763,Master!B$3:N$10000,9,0)</f>
        <v>15.74</v>
      </c>
      <c r="AC3763" s="11">
        <f t="shared" ca="1" si="787"/>
        <v>0.33499999999999908</v>
      </c>
      <c r="AE3763" s="11">
        <f t="shared" ca="1" si="788"/>
        <v>-15.405000000000001</v>
      </c>
      <c r="AG3763" s="6">
        <f ca="1">IF(NOT(ISNA(VLOOKUP($B3763,INDIRECT(VLOOKUP($B3763,'Exp Dates'!$E$4:$X$300,MATCH("M1",'Exp Dates'!$E$2:$X$2,0),1)&amp;"!$A$2:$k$600",1),AG$1,0))),VLOOKUP($B3763,INDIRECT(VLOOKUP($B3763,'Exp Dates'!$E$4:$X$300,MATCH("M1",'Exp Dates'!$E$2:$X$2,0),1)&amp;"!$A$2:$k$600",1),AG$1,0),0)</f>
        <v>117288</v>
      </c>
      <c r="AH3763" s="6">
        <f ca="1">IF(NOT(ISNA(VLOOKUP($B3763,INDIRECT(VLOOKUP($B3763,'Exp Dates'!$E$4:$X$300,MATCH("M2",'Exp Dates'!$E$2:$X$2,0),1)&amp;"!$A$2:$k$600",1),AH$1,0))),VLOOKUP($B3763,INDIRECT(VLOOKUP($B3763,'Exp Dates'!$E$4:$X$300,MATCH("M2",'Exp Dates'!$E$2:$X$2,0),1)&amp;"!$A$2:$k$600",1),AH$1,0),0)</f>
        <v>122471</v>
      </c>
      <c r="AI3763" s="6">
        <f ca="1">IF(NOT(ISNA(VLOOKUP($B3763,INDIRECT(VLOOKUP($B3763,'Exp Dates'!$E$4:$X$300,MATCH("M3",'Exp Dates'!$E$2:$X$2,0),1)&amp;"!$A$2:$k$600",1),AI$1,0))),VLOOKUP($B3763,INDIRECT(VLOOKUP($B3763,'Exp Dates'!$E$4:$X$300,MATCH("M3",'Exp Dates'!$E$2:$X$2,0),1)&amp;"!$A$2:$k$600",1),AI$1,0),0)</f>
        <v>33304</v>
      </c>
      <c r="AJ3763" s="6">
        <f ca="1">IF(NOT(ISNA(VLOOKUP($B3763,INDIRECT(VLOOKUP($B3763,'Exp Dates'!$E$4:$X$300,MATCH("M4",'Exp Dates'!$E$2:$X$2,0),1)&amp;"!$A$2:$k$600",1),AJ$1,0))),VLOOKUP($B3763,INDIRECT(VLOOKUP($B3763,'Exp Dates'!$E$4:$X$300,MATCH("M4",'Exp Dates'!$E$2:$X$2,0),1)&amp;"!$A$2:$k$600",1),AJ$1,0),0)</f>
        <v>23883</v>
      </c>
      <c r="AK3763" s="6">
        <f ca="1">IF(NOT(ISNA(VLOOKUP($B3763,INDIRECT(VLOOKUP($B3763,'Exp Dates'!$E$4:$X$300,MATCH("M5",'Exp Dates'!$E$2:$X$2,0),1)&amp;"!$A$2:$k$600",1),AK$1,0))),VLOOKUP($B3763,INDIRECT(VLOOKUP($B3763,'Exp Dates'!$E$4:$X$300,MATCH("M5",'Exp Dates'!$E$2:$X$2,0),1)&amp;"!$A$2:$k$600",1),AK$1,0),0)</f>
        <v>20001</v>
      </c>
      <c r="AL3763" s="6">
        <f ca="1">IF(NOT(ISNA(VLOOKUP($B3763,INDIRECT(VLOOKUP($B3763,'Exp Dates'!$E$4:$X$300,MATCH("M6",'Exp Dates'!$E$2:$X$2,0),1)&amp;"!$A$2:$k$600",1),AL$1,0))),VLOOKUP($B3763,INDIRECT(VLOOKUP($B3763,'Exp Dates'!$E$4:$X$300,MATCH("M6",'Exp Dates'!$E$2:$X$2,0),1)&amp;"!$A$2:$k$600",1),AL$1,0),0)</f>
        <v>13805</v>
      </c>
      <c r="AM3763" s="6">
        <f ca="1">IF(NOT(ISNA(VLOOKUP($B3763,INDIRECT(VLOOKUP($B3763,'Exp Dates'!$E$4:$X$300,MATCH("M7",'Exp Dates'!$E$2:$X$2,0),1)&amp;"!$A$2:$k$600",1),AM$1,0))),VLOOKUP($B3763,INDIRECT(VLOOKUP($B3763,'Exp Dates'!$E$4:$X$300,MATCH("M7",'Exp Dates'!$E$2:$X$2,0),1)&amp;"!$A$2:$k$600",1),AM$1,0),0)</f>
        <v>8839</v>
      </c>
      <c r="AO3763">
        <f ca="1">IF(NOT(ISNA(VLOOKUP($B3763,INDIRECT(VLOOKUP($B3763,'Exp Dates'!$E$4:$X$300,MATCH("M1",'Exp Dates'!$E$2:$X$2,0),1)&amp;"!$A$2:$k$600",1),AO$1,0))),VLOOKUP($B3763,INDIRECT(VLOOKUP($B3763,'Exp Dates'!$E$4:$X$300,MATCH("M1",'Exp Dates'!$E$2:$X$2,0),1)&amp;"!$A$2:$k$600",1),AO$1,0),0)</f>
        <v>35</v>
      </c>
      <c r="AP3763">
        <f ca="1">IF(NOT(ISNA(VLOOKUP($B3763,INDIRECT(VLOOKUP($B3763,'Exp Dates'!$E$4:$X$300,MATCH("M2",'Exp Dates'!$E$2:$X$2,0),1)&amp;"!$A$2:$k$600",1),AP$1,0))),VLOOKUP($B3763,INDIRECT(VLOOKUP($B3763,'Exp Dates'!$E$4:$X$300,MATCH("M2",'Exp Dates'!$E$2:$X$2,0),1)&amp;"!$A$2:$k$600",1),AP$1,0),0)</f>
        <v>70</v>
      </c>
      <c r="AQ3763">
        <f t="shared" ca="1" si="778"/>
        <v>105</v>
      </c>
      <c r="AR3763">
        <f>VLOOKUP(B3763,Master!B$2:L$5000,11,0)</f>
        <v>0.94026284348865008</v>
      </c>
    </row>
    <row r="3764" spans="2:44" x14ac:dyDescent="0.25">
      <c r="B3764" s="52">
        <f>Master!B3764</f>
        <v>43531</v>
      </c>
      <c r="C3764" s="11">
        <v>1</v>
      </c>
      <c r="D3764" s="11">
        <f ca="1">IF(NOT(ISNA(VLOOKUP($B3764,INDIRECT(VLOOKUP($B3764,'Exp Dates'!$E$4:$X$250,MATCH("M1",'Exp Dates'!$E$2:$X$2,0),1)&amp;"!$A$2:$H$600",1),D$1,0))),VLOOKUP($B3764,INDIRECT(VLOOKUP($B3764,'Exp Dates'!$E$4:$X$250,MATCH("M1",'Exp Dates'!$E$2:$X$2,0),1)&amp;"!$A$2:$H$600",1),D$1,0)*$C3764,VLOOKUP($B3764,Interpolate!$B$3:$T$2004,MATCH("M1-I",Interpolate!$B$2:$T$2,0)))</f>
        <v>16.725000000000001</v>
      </c>
      <c r="E3764" s="11">
        <f ca="1">IF(NOT(ISNA(VLOOKUP($B3764,INDIRECT(VLOOKUP($B3764,'Exp Dates'!$E$4:$X$250,MATCH("M2",'Exp Dates'!$E$2:$X$2,0),1)&amp;"!$A$2:$H$600",1),E$1,0))),VLOOKUP($B3764,INDIRECT(VLOOKUP($B3764,'Exp Dates'!$E$4:$X$250,MATCH("M2",'Exp Dates'!$E$2:$X$2,0),1)&amp;"!$A$2:$H$600",1),E$1,0)*$C3764,VLOOKUP($B3764,Interpolate!$B$3:$T$2004,MATCH("M2-I",Interpolate!$B$2:$T$2,0)))</f>
        <v>16.875</v>
      </c>
      <c r="F3764" s="11">
        <f ca="1">IF(NOT(ISNA(VLOOKUP($B3764,INDIRECT(VLOOKUP($B3764,'Exp Dates'!$E$4:$X$250,MATCH("M3",'Exp Dates'!$E$2:$X$2,0),1)&amp;"!$A$2:$H$600",1),F$1,0))),VLOOKUP($B3764,INDIRECT(VLOOKUP($B3764,'Exp Dates'!$E$4:$X$250,MATCH("M3",'Exp Dates'!$E$2:$X$2,0),1)&amp;"!$A$2:$H$600",1),F$1,0)*$C3764,VLOOKUP($B3764,Interpolate!$B$3:$T$2004,MATCH("M3-I",Interpolate!$B$2:$T$2,0)))</f>
        <v>17.125</v>
      </c>
      <c r="G3764" s="11">
        <f ca="1">IF(NOT(ISNA(VLOOKUP($B3764,INDIRECT(VLOOKUP($B3764,'Exp Dates'!$E$4:$X$250,MATCH("M4",'Exp Dates'!$E$2:$X$2,0),1)&amp;"!$A$2:$H$600",1),G$1,0))),VLOOKUP($B3764,INDIRECT(VLOOKUP($B3764,'Exp Dates'!$E$4:$X$250,MATCH("M4",'Exp Dates'!$E$2:$X$2,0),1)&amp;"!$A$2:$H$600",1),G$1,0)*$C3764,VLOOKUP($B3764,Interpolate!$B$3:$T$2004,MATCH("M4-I",Interpolate!$B$2:$T$2,0)))</f>
        <v>17.274999999999999</v>
      </c>
      <c r="H3764" s="11">
        <f ca="1">IF(NOT(ISNA(VLOOKUP($B3764,INDIRECT(VLOOKUP($B3764,'Exp Dates'!$E$4:$X$250,MATCH("M5",'Exp Dates'!$E$2:$X$2,0),1)&amp;"!$A$2:$H$600",1),H$1,0))),VLOOKUP($B3764,INDIRECT(VLOOKUP($B3764,'Exp Dates'!$E$4:$X$250,MATCH("M5",'Exp Dates'!$E$2:$X$2,0),1)&amp;"!$A$2:$H$600",1),H$1,0)*$C3764,VLOOKUP($B3764,Interpolate!$B$3:$T$2004,MATCH("M5-I",Interpolate!$B$2:$T$2,0)))</f>
        <v>17.425000000000001</v>
      </c>
      <c r="I3764" s="11">
        <f ca="1">IF(NOT(ISNA(VLOOKUP($B3764,INDIRECT(VLOOKUP($B3764,'Exp Dates'!$E$4:$X$250,MATCH("M6",'Exp Dates'!$E$2:$X$2,0),1)&amp;"!$A$2:$H$600",1),I$1,0))),VLOOKUP($B3764,INDIRECT(VLOOKUP($B3764,'Exp Dates'!$E$4:$X$250,MATCH("M6",'Exp Dates'!$E$2:$X$2,0),1)&amp;"!$A$2:$H$600",1),I$1,0)*$C3764,VLOOKUP($B3764,Interpolate!$B$3:$T$2004,MATCH("M6-I",Interpolate!$B$2:$T$2,0)))</f>
        <v>17.425000000000001</v>
      </c>
      <c r="J3764" s="11">
        <f ca="1">IF(NOT(ISNA(VLOOKUP($B3764,INDIRECT(VLOOKUP($B3764,'Exp Dates'!$E$4:$X$250,MATCH("M7",'Exp Dates'!$E$2:$X$2,0),1)&amp;"!$A$2:$H$600",1),J$1,0))),VLOOKUP($B3764,INDIRECT(VLOOKUP($B3764,'Exp Dates'!$E$4:$X$250,MATCH("M7",'Exp Dates'!$E$2:$X$2,0),1)&amp;"!$A$2:$H$600",1),J$1,0)*$C3764,VLOOKUP($B3764,Interpolate!$B$3:$T$2004,MATCH("M7-I",Interpolate!$B$2:$T$2,0)))</f>
        <v>17.524999999999999</v>
      </c>
      <c r="K3764" s="6">
        <f ca="1">IF(NOT(ISNA(VLOOKUP($B3764,INDIRECT(VLOOKUP($B3764,'Exp Dates'!$E$4:$X$250,MATCH("M1",'Exp Dates'!$E$2:$X$2,0),1)&amp;"!$A$2:$k$600",1),K$1,0))),VLOOKUP($B3764,INDIRECT(VLOOKUP($B3764,'Exp Dates'!$E$4:$X$250,MATCH("M1",'Exp Dates'!$E$2:$X$2,0),1)&amp;"!$A$2:$k$600",1),K$1,0),0)</f>
        <v>168916</v>
      </c>
      <c r="L3764" s="6">
        <f ca="1">IF(NOT(ISNA(VLOOKUP($B3764,INDIRECT(VLOOKUP($B3764,'Exp Dates'!$E$4:$X$250,MATCH("M2",'Exp Dates'!$E$2:$X$2,0),1)&amp;"!$A$2:$k$600",1),L$1,0))),VLOOKUP($B3764,INDIRECT(VLOOKUP($B3764,'Exp Dates'!$E$4:$X$250,MATCH("M2",'Exp Dates'!$E$2:$X$2,0),1)&amp;"!$A$2:$k$600",1),L$1,0),0)</f>
        <v>123576</v>
      </c>
      <c r="M3764" s="6">
        <f ca="1">IF(NOT(ISNA(VLOOKUP($B3764,INDIRECT(VLOOKUP($B3764,'Exp Dates'!$E$4:$X$250,MATCH("M3",'Exp Dates'!$E$2:$X$2,0),1)&amp;"!$A$2:$k$600",1),M$1,0))),VLOOKUP($B3764,INDIRECT(VLOOKUP($B3764,'Exp Dates'!$E$4:$X$250,MATCH("M3",'Exp Dates'!$E$2:$X$2,0),1)&amp;"!$A$2:$k$600",1),M$1,0),0)</f>
        <v>27513</v>
      </c>
      <c r="N3764" s="6">
        <f ca="1">IF(NOT(ISNA(VLOOKUP($B3764,INDIRECT(VLOOKUP($B3764,'Exp Dates'!$E$4:$X$250,MATCH("M4",'Exp Dates'!$E$2:$X$2,0),1)&amp;"!$A$2:$k$600",1),N$1,0))),VLOOKUP($B3764,INDIRECT(VLOOKUP($B3764,'Exp Dates'!$E$4:$X$250,MATCH("M4",'Exp Dates'!$E$2:$X$2,0),1)&amp;"!$A$2:$k$600",1),N$1,0),0)</f>
        <v>11890</v>
      </c>
      <c r="O3764" s="6">
        <f ca="1">IF(NOT(ISNA(VLOOKUP($B3764,INDIRECT(VLOOKUP($B3764,'Exp Dates'!$E$4:$X$250,MATCH("M5",'Exp Dates'!$E$2:$X$2,0),1)&amp;"!$A$2:$k$600",1),O$1,0))),VLOOKUP($B3764,INDIRECT(VLOOKUP($B3764,'Exp Dates'!$E$4:$X$250,MATCH("M5",'Exp Dates'!$E$2:$X$2,0),1)&amp;"!$A$2:$k$600",1),O$1,0),0)</f>
        <v>5871</v>
      </c>
      <c r="P3764" s="6">
        <f ca="1">IF(NOT(ISNA(VLOOKUP($B3764,INDIRECT(VLOOKUP($B3764,'Exp Dates'!$E$4:$X$250,MATCH("M6",'Exp Dates'!$E$2:$X$2,0),1)&amp;"!$A$2:$k$600",1),P$1,0))),VLOOKUP($B3764,INDIRECT(VLOOKUP($B3764,'Exp Dates'!$E$4:$X$250,MATCH("M6",'Exp Dates'!$E$2:$X$2,0),1)&amp;"!$A$2:$k$600",1),P$1,0),0)</f>
        <v>2190</v>
      </c>
      <c r="Q3764" s="6">
        <f ca="1">IF(NOT(ISNA(VLOOKUP($B3764,INDIRECT(VLOOKUP($B3764,'Exp Dates'!$E$4:$X$250,MATCH("M7",'Exp Dates'!$E$2:$X$2,0),1)&amp;"!$A$2:$k$600",1),Q$1,0))),VLOOKUP($B3764,INDIRECT(VLOOKUP($B3764,'Exp Dates'!$E$4:$X$250,MATCH("M7",'Exp Dates'!$E$2:$X$2,0),1)&amp;"!$A$2:$k$600",1),Q$1,0),0)</f>
        <v>809</v>
      </c>
      <c r="R3764" s="6">
        <f ca="1">IF((K3764+L3764)&gt;0,K3764+L3764,#REF!+#REF!)</f>
        <v>292492</v>
      </c>
      <c r="S3764" s="6">
        <f t="shared" ca="1" si="779"/>
        <v>265782</v>
      </c>
      <c r="T3764" s="6">
        <f t="shared" ca="1" si="780"/>
        <v>3894970.5</v>
      </c>
      <c r="U3764" s="6">
        <f t="shared" ca="1" si="781"/>
        <v>66707</v>
      </c>
      <c r="V3764" s="6">
        <f t="shared" ca="1" si="782"/>
        <v>1159636.6749999998</v>
      </c>
      <c r="W3764" s="11">
        <f t="shared" ca="1" si="783"/>
        <v>3.358785198821002</v>
      </c>
      <c r="X3764">
        <f ca="1">Master!AD3764</f>
        <v>3.5714285714285713E-3</v>
      </c>
      <c r="Y3764" s="6">
        <f t="shared" ca="1" si="784"/>
        <v>340765</v>
      </c>
      <c r="Z3764" s="6">
        <f t="shared" ca="1" si="785"/>
        <v>66707</v>
      </c>
      <c r="AA3764" s="6">
        <f t="shared" ca="1" si="786"/>
        <v>332489</v>
      </c>
      <c r="AB3764" s="11">
        <f>VLOOKUP(B3764,Master!B$3:N$10000,9,0)</f>
        <v>16.59</v>
      </c>
      <c r="AC3764" s="11">
        <f t="shared" ca="1" si="787"/>
        <v>0.13500000000000156</v>
      </c>
      <c r="AE3764" s="11">
        <f t="shared" ca="1" si="788"/>
        <v>-16.454999999999998</v>
      </c>
      <c r="AG3764" s="6">
        <f ca="1">IF(NOT(ISNA(VLOOKUP($B3764,INDIRECT(VLOOKUP($B3764,'Exp Dates'!$E$4:$X$300,MATCH("M1",'Exp Dates'!$E$2:$X$2,0),1)&amp;"!$A$2:$k$600",1),AG$1,0))),VLOOKUP($B3764,INDIRECT(VLOOKUP($B3764,'Exp Dates'!$E$4:$X$300,MATCH("M1",'Exp Dates'!$E$2:$X$2,0),1)&amp;"!$A$2:$k$600",1),AG$1,0),0)</f>
        <v>103605</v>
      </c>
      <c r="AH3764" s="6">
        <f ca="1">IF(NOT(ISNA(VLOOKUP($B3764,INDIRECT(VLOOKUP($B3764,'Exp Dates'!$E$4:$X$300,MATCH("M2",'Exp Dates'!$E$2:$X$2,0),1)&amp;"!$A$2:$k$600",1),AH$1,0))),VLOOKUP($B3764,INDIRECT(VLOOKUP($B3764,'Exp Dates'!$E$4:$X$300,MATCH("M2",'Exp Dates'!$E$2:$X$2,0),1)&amp;"!$A$2:$k$600",1),AH$1,0),0)</f>
        <v>128129</v>
      </c>
      <c r="AI3764" s="6">
        <f ca="1">IF(NOT(ISNA(VLOOKUP($B3764,INDIRECT(VLOOKUP($B3764,'Exp Dates'!$E$4:$X$300,MATCH("M3",'Exp Dates'!$E$2:$X$2,0),1)&amp;"!$A$2:$k$600",1),AI$1,0))),VLOOKUP($B3764,INDIRECT(VLOOKUP($B3764,'Exp Dates'!$E$4:$X$300,MATCH("M3",'Exp Dates'!$E$2:$X$2,0),1)&amp;"!$A$2:$k$600",1),AI$1,0),0)</f>
        <v>34048</v>
      </c>
      <c r="AJ3764" s="6">
        <f ca="1">IF(NOT(ISNA(VLOOKUP($B3764,INDIRECT(VLOOKUP($B3764,'Exp Dates'!$E$4:$X$300,MATCH("M4",'Exp Dates'!$E$2:$X$2,0),1)&amp;"!$A$2:$k$600",1),AJ$1,0))),VLOOKUP($B3764,INDIRECT(VLOOKUP($B3764,'Exp Dates'!$E$4:$X$300,MATCH("M4",'Exp Dates'!$E$2:$X$2,0),1)&amp;"!$A$2:$k$600",1),AJ$1,0),0)</f>
        <v>23924</v>
      </c>
      <c r="AK3764" s="6">
        <f ca="1">IF(NOT(ISNA(VLOOKUP($B3764,INDIRECT(VLOOKUP($B3764,'Exp Dates'!$E$4:$X$300,MATCH("M5",'Exp Dates'!$E$2:$X$2,0),1)&amp;"!$A$2:$k$600",1),AK$1,0))),VLOOKUP($B3764,INDIRECT(VLOOKUP($B3764,'Exp Dates'!$E$4:$X$300,MATCH("M5",'Exp Dates'!$E$2:$X$2,0),1)&amp;"!$A$2:$k$600",1),AK$1,0),0)</f>
        <v>20351</v>
      </c>
      <c r="AL3764" s="6">
        <f ca="1">IF(NOT(ISNA(VLOOKUP($B3764,INDIRECT(VLOOKUP($B3764,'Exp Dates'!$E$4:$X$300,MATCH("M6",'Exp Dates'!$E$2:$X$2,0),1)&amp;"!$A$2:$k$600",1),AL$1,0))),VLOOKUP($B3764,INDIRECT(VLOOKUP($B3764,'Exp Dates'!$E$4:$X$300,MATCH("M6",'Exp Dates'!$E$2:$X$2,0),1)&amp;"!$A$2:$k$600",1),AL$1,0),0)</f>
        <v>13874</v>
      </c>
      <c r="AM3764" s="6">
        <f ca="1">IF(NOT(ISNA(VLOOKUP($B3764,INDIRECT(VLOOKUP($B3764,'Exp Dates'!$E$4:$X$300,MATCH("M7",'Exp Dates'!$E$2:$X$2,0),1)&amp;"!$A$2:$k$600",1),AM$1,0))),VLOOKUP($B3764,INDIRECT(VLOOKUP($B3764,'Exp Dates'!$E$4:$X$300,MATCH("M7",'Exp Dates'!$E$2:$X$2,0),1)&amp;"!$A$2:$k$600",1),AM$1,0),0)</f>
        <v>8558</v>
      </c>
      <c r="AO3764">
        <f ca="1">IF(NOT(ISNA(VLOOKUP($B3764,INDIRECT(VLOOKUP($B3764,'Exp Dates'!$E$4:$X$300,MATCH("M1",'Exp Dates'!$E$2:$X$2,0),1)&amp;"!$A$2:$k$600",1),AO$1,0))),VLOOKUP($B3764,INDIRECT(VLOOKUP($B3764,'Exp Dates'!$E$4:$X$300,MATCH("M1",'Exp Dates'!$E$2:$X$2,0),1)&amp;"!$A$2:$k$600",1),AO$1,0),0)</f>
        <v>480</v>
      </c>
      <c r="AP3764">
        <f ca="1">IF(NOT(ISNA(VLOOKUP($B3764,INDIRECT(VLOOKUP($B3764,'Exp Dates'!$E$4:$X$300,MATCH("M2",'Exp Dates'!$E$2:$X$2,0),1)&amp;"!$A$2:$k$600",1),AP$1,0))),VLOOKUP($B3764,INDIRECT(VLOOKUP($B3764,'Exp Dates'!$E$4:$X$300,MATCH("M2",'Exp Dates'!$E$2:$X$2,0),1)&amp;"!$A$2:$k$600",1),AP$1,0),0)</f>
        <v>763</v>
      </c>
      <c r="AQ3764">
        <f t="shared" ca="1" si="778"/>
        <v>1243</v>
      </c>
      <c r="AR3764">
        <f>VLOOKUP(B3764,Master!B$2:L$5000,11,0)</f>
        <v>0.95895953757225427</v>
      </c>
    </row>
    <row r="3765" spans="2:44" x14ac:dyDescent="0.25">
      <c r="B3765" s="52">
        <f>Master!B3765</f>
        <v>43532</v>
      </c>
      <c r="C3765" s="11">
        <v>1</v>
      </c>
      <c r="D3765" s="11">
        <f ca="1">IF(NOT(ISNA(VLOOKUP($B3765,INDIRECT(VLOOKUP($B3765,'Exp Dates'!$E$4:$X$250,MATCH("M1",'Exp Dates'!$E$2:$X$2,0),1)&amp;"!$A$2:$H$600",1),D$1,0))),VLOOKUP($B3765,INDIRECT(VLOOKUP($B3765,'Exp Dates'!$E$4:$X$250,MATCH("M1",'Exp Dates'!$E$2:$X$2,0),1)&amp;"!$A$2:$H$600",1),D$1,0)*$C3765,VLOOKUP($B3765,Interpolate!$B$3:$T$2004,MATCH("M1-I",Interpolate!$B$2:$T$2,0)))</f>
        <v>16.675000000000001</v>
      </c>
      <c r="E3765" s="11">
        <f ca="1">IF(NOT(ISNA(VLOOKUP($B3765,INDIRECT(VLOOKUP($B3765,'Exp Dates'!$E$4:$X$250,MATCH("M2",'Exp Dates'!$E$2:$X$2,0),1)&amp;"!$A$2:$H$600",1),E$1,0))),VLOOKUP($B3765,INDIRECT(VLOOKUP($B3765,'Exp Dates'!$E$4:$X$250,MATCH("M2",'Exp Dates'!$E$2:$X$2,0),1)&amp;"!$A$2:$H$600",1),E$1,0)*$C3765,VLOOKUP($B3765,Interpolate!$B$3:$T$2004,MATCH("M2-I",Interpolate!$B$2:$T$2,0)))</f>
        <v>16.975000000000001</v>
      </c>
      <c r="F3765" s="11">
        <f ca="1">IF(NOT(ISNA(VLOOKUP($B3765,INDIRECT(VLOOKUP($B3765,'Exp Dates'!$E$4:$X$250,MATCH("M3",'Exp Dates'!$E$2:$X$2,0),1)&amp;"!$A$2:$H$600",1),F$1,0))),VLOOKUP($B3765,INDIRECT(VLOOKUP($B3765,'Exp Dates'!$E$4:$X$250,MATCH("M3",'Exp Dates'!$E$2:$X$2,0),1)&amp;"!$A$2:$H$600",1),F$1,0)*$C3765,VLOOKUP($B3765,Interpolate!$B$3:$T$2004,MATCH("M3-I",Interpolate!$B$2:$T$2,0)))</f>
        <v>17.225000000000001</v>
      </c>
      <c r="G3765" s="11">
        <f ca="1">IF(NOT(ISNA(VLOOKUP($B3765,INDIRECT(VLOOKUP($B3765,'Exp Dates'!$E$4:$X$250,MATCH("M4",'Exp Dates'!$E$2:$X$2,0),1)&amp;"!$A$2:$H$600",1),G$1,0))),VLOOKUP($B3765,INDIRECT(VLOOKUP($B3765,'Exp Dates'!$E$4:$X$250,MATCH("M4",'Exp Dates'!$E$2:$X$2,0),1)&amp;"!$A$2:$H$600",1),G$1,0)*$C3765,VLOOKUP($B3765,Interpolate!$B$3:$T$2004,MATCH("M4-I",Interpolate!$B$2:$T$2,0)))</f>
        <v>17.350000000000001</v>
      </c>
      <c r="H3765" s="11">
        <f ca="1">IF(NOT(ISNA(VLOOKUP($B3765,INDIRECT(VLOOKUP($B3765,'Exp Dates'!$E$4:$X$250,MATCH("M5",'Exp Dates'!$E$2:$X$2,0),1)&amp;"!$A$2:$H$600",1),H$1,0))),VLOOKUP($B3765,INDIRECT(VLOOKUP($B3765,'Exp Dates'!$E$4:$X$250,MATCH("M5",'Exp Dates'!$E$2:$X$2,0),1)&amp;"!$A$2:$H$600",1),H$1,0)*$C3765,VLOOKUP($B3765,Interpolate!$B$3:$T$2004,MATCH("M5-I",Interpolate!$B$2:$T$2,0)))</f>
        <v>17.5</v>
      </c>
      <c r="I3765" s="11">
        <f ca="1">IF(NOT(ISNA(VLOOKUP($B3765,INDIRECT(VLOOKUP($B3765,'Exp Dates'!$E$4:$X$250,MATCH("M6",'Exp Dates'!$E$2:$X$2,0),1)&amp;"!$A$2:$H$600",1),I$1,0))),VLOOKUP($B3765,INDIRECT(VLOOKUP($B3765,'Exp Dates'!$E$4:$X$250,MATCH("M6",'Exp Dates'!$E$2:$X$2,0),1)&amp;"!$A$2:$H$600",1),I$1,0)*$C3765,VLOOKUP($B3765,Interpolate!$B$3:$T$2004,MATCH("M6-I",Interpolate!$B$2:$T$2,0)))</f>
        <v>17.5</v>
      </c>
      <c r="J3765" s="11">
        <f ca="1">IF(NOT(ISNA(VLOOKUP($B3765,INDIRECT(VLOOKUP($B3765,'Exp Dates'!$E$4:$X$250,MATCH("M7",'Exp Dates'!$E$2:$X$2,0),1)&amp;"!$A$2:$H$600",1),J$1,0))),VLOOKUP($B3765,INDIRECT(VLOOKUP($B3765,'Exp Dates'!$E$4:$X$250,MATCH("M7",'Exp Dates'!$E$2:$X$2,0),1)&amp;"!$A$2:$H$600",1),J$1,0)*$C3765,VLOOKUP($B3765,Interpolate!$B$3:$T$2004,MATCH("M7-I",Interpolate!$B$2:$T$2,0)))</f>
        <v>17.574999999999999</v>
      </c>
      <c r="K3765" s="6">
        <f ca="1">IF(NOT(ISNA(VLOOKUP($B3765,INDIRECT(VLOOKUP($B3765,'Exp Dates'!$E$4:$X$250,MATCH("M1",'Exp Dates'!$E$2:$X$2,0),1)&amp;"!$A$2:$k$600",1),K$1,0))),VLOOKUP($B3765,INDIRECT(VLOOKUP($B3765,'Exp Dates'!$E$4:$X$250,MATCH("M1",'Exp Dates'!$E$2:$X$2,0),1)&amp;"!$A$2:$k$600",1),K$1,0),0)</f>
        <v>141330</v>
      </c>
      <c r="L3765" s="6">
        <f ca="1">IF(NOT(ISNA(VLOOKUP($B3765,INDIRECT(VLOOKUP($B3765,'Exp Dates'!$E$4:$X$250,MATCH("M2",'Exp Dates'!$E$2:$X$2,0),1)&amp;"!$A$2:$k$600",1),L$1,0))),VLOOKUP($B3765,INDIRECT(VLOOKUP($B3765,'Exp Dates'!$E$4:$X$250,MATCH("M2",'Exp Dates'!$E$2:$X$2,0),1)&amp;"!$A$2:$k$600",1),L$1,0),0)</f>
        <v>111814</v>
      </c>
      <c r="M3765" s="6">
        <f ca="1">IF(NOT(ISNA(VLOOKUP($B3765,INDIRECT(VLOOKUP($B3765,'Exp Dates'!$E$4:$X$250,MATCH("M3",'Exp Dates'!$E$2:$X$2,0),1)&amp;"!$A$2:$k$600",1),M$1,0))),VLOOKUP($B3765,INDIRECT(VLOOKUP($B3765,'Exp Dates'!$E$4:$X$250,MATCH("M3",'Exp Dates'!$E$2:$X$2,0),1)&amp;"!$A$2:$k$600",1),M$1,0),0)</f>
        <v>26490</v>
      </c>
      <c r="N3765" s="6">
        <f ca="1">IF(NOT(ISNA(VLOOKUP($B3765,INDIRECT(VLOOKUP($B3765,'Exp Dates'!$E$4:$X$250,MATCH("M4",'Exp Dates'!$E$2:$X$2,0),1)&amp;"!$A$2:$k$600",1),N$1,0))),VLOOKUP($B3765,INDIRECT(VLOOKUP($B3765,'Exp Dates'!$E$4:$X$250,MATCH("M4",'Exp Dates'!$E$2:$X$2,0),1)&amp;"!$A$2:$k$600",1),N$1,0),0)</f>
        <v>14727</v>
      </c>
      <c r="O3765" s="6">
        <f ca="1">IF(NOT(ISNA(VLOOKUP($B3765,INDIRECT(VLOOKUP($B3765,'Exp Dates'!$E$4:$X$250,MATCH("M5",'Exp Dates'!$E$2:$X$2,0),1)&amp;"!$A$2:$k$600",1),O$1,0))),VLOOKUP($B3765,INDIRECT(VLOOKUP($B3765,'Exp Dates'!$E$4:$X$250,MATCH("M5",'Exp Dates'!$E$2:$X$2,0),1)&amp;"!$A$2:$k$600",1),O$1,0),0)</f>
        <v>5348</v>
      </c>
      <c r="P3765" s="6">
        <f ca="1">IF(NOT(ISNA(VLOOKUP($B3765,INDIRECT(VLOOKUP($B3765,'Exp Dates'!$E$4:$X$250,MATCH("M6",'Exp Dates'!$E$2:$X$2,0),1)&amp;"!$A$2:$k$600",1),P$1,0))),VLOOKUP($B3765,INDIRECT(VLOOKUP($B3765,'Exp Dates'!$E$4:$X$250,MATCH("M6",'Exp Dates'!$E$2:$X$2,0),1)&amp;"!$A$2:$k$600",1),P$1,0),0)</f>
        <v>2564</v>
      </c>
      <c r="Q3765" s="6">
        <f ca="1">IF(NOT(ISNA(VLOOKUP($B3765,INDIRECT(VLOOKUP($B3765,'Exp Dates'!$E$4:$X$250,MATCH("M7",'Exp Dates'!$E$2:$X$2,0),1)&amp;"!$A$2:$k$600",1),Q$1,0))),VLOOKUP($B3765,INDIRECT(VLOOKUP($B3765,'Exp Dates'!$E$4:$X$250,MATCH("M7",'Exp Dates'!$E$2:$X$2,0),1)&amp;"!$A$2:$k$600",1),Q$1,0),0)</f>
        <v>1901</v>
      </c>
      <c r="R3765" s="6">
        <f ca="1">IF((K3765+L3765)&gt;0,K3765+L3765,#REF!+#REF!)</f>
        <v>253144</v>
      </c>
      <c r="S3765" s="6">
        <f t="shared" ca="1" si="779"/>
        <v>262477</v>
      </c>
      <c r="T3765" s="6">
        <f t="shared" ca="1" si="780"/>
        <v>3831407.0250000004</v>
      </c>
      <c r="U3765" s="6">
        <f t="shared" ca="1" si="781"/>
        <v>67540</v>
      </c>
      <c r="V3765" s="6">
        <f t="shared" ca="1" si="782"/>
        <v>1178863</v>
      </c>
      <c r="W3765" s="11">
        <f t="shared" ca="1" si="783"/>
        <v>3.2500867573246426</v>
      </c>
      <c r="X3765">
        <f ca="1">Master!AD3765</f>
        <v>3.2142857142856839E-3</v>
      </c>
      <c r="Y3765" s="6">
        <f t="shared" ca="1" si="784"/>
        <v>304174</v>
      </c>
      <c r="Z3765" s="6">
        <f t="shared" ca="1" si="785"/>
        <v>67540</v>
      </c>
      <c r="AA3765" s="6">
        <f t="shared" ca="1" si="786"/>
        <v>330017</v>
      </c>
      <c r="AB3765" s="11">
        <f>VLOOKUP(B3765,Master!B$3:N$10000,9,0)</f>
        <v>16.05</v>
      </c>
      <c r="AC3765" s="11">
        <f t="shared" ca="1" si="787"/>
        <v>0.625</v>
      </c>
      <c r="AE3765" s="11">
        <f t="shared" ca="1" si="788"/>
        <v>-15.425000000000001</v>
      </c>
      <c r="AG3765" s="6">
        <f ca="1">IF(NOT(ISNA(VLOOKUP($B3765,INDIRECT(VLOOKUP($B3765,'Exp Dates'!$E$4:$X$300,MATCH("M1",'Exp Dates'!$E$2:$X$2,0),1)&amp;"!$A$2:$k$600",1),AG$1,0))),VLOOKUP($B3765,INDIRECT(VLOOKUP($B3765,'Exp Dates'!$E$4:$X$300,MATCH("M1",'Exp Dates'!$E$2:$X$2,0),1)&amp;"!$A$2:$k$600",1),AG$1,0),0)</f>
        <v>93826</v>
      </c>
      <c r="AH3765" s="6">
        <f ca="1">IF(NOT(ISNA(VLOOKUP($B3765,INDIRECT(VLOOKUP($B3765,'Exp Dates'!$E$4:$X$300,MATCH("M2",'Exp Dates'!$E$2:$X$2,0),1)&amp;"!$A$2:$k$600",1),AH$1,0))),VLOOKUP($B3765,INDIRECT(VLOOKUP($B3765,'Exp Dates'!$E$4:$X$300,MATCH("M2",'Exp Dates'!$E$2:$X$2,0),1)&amp;"!$A$2:$k$600",1),AH$1,0),0)</f>
        <v>133541</v>
      </c>
      <c r="AI3765" s="6">
        <f ca="1">IF(NOT(ISNA(VLOOKUP($B3765,INDIRECT(VLOOKUP($B3765,'Exp Dates'!$E$4:$X$300,MATCH("M3",'Exp Dates'!$E$2:$X$2,0),1)&amp;"!$A$2:$k$600",1),AI$1,0))),VLOOKUP($B3765,INDIRECT(VLOOKUP($B3765,'Exp Dates'!$E$4:$X$300,MATCH("M3",'Exp Dates'!$E$2:$X$2,0),1)&amp;"!$A$2:$k$600",1),AI$1,0),0)</f>
        <v>35110</v>
      </c>
      <c r="AJ3765" s="6">
        <f ca="1">IF(NOT(ISNA(VLOOKUP($B3765,INDIRECT(VLOOKUP($B3765,'Exp Dates'!$E$4:$X$300,MATCH("M4",'Exp Dates'!$E$2:$X$2,0),1)&amp;"!$A$2:$k$600",1),AJ$1,0))),VLOOKUP($B3765,INDIRECT(VLOOKUP($B3765,'Exp Dates'!$E$4:$X$300,MATCH("M4",'Exp Dates'!$E$2:$X$2,0),1)&amp;"!$A$2:$k$600",1),AJ$1,0),0)</f>
        <v>24591</v>
      </c>
      <c r="AK3765" s="6">
        <f ca="1">IF(NOT(ISNA(VLOOKUP($B3765,INDIRECT(VLOOKUP($B3765,'Exp Dates'!$E$4:$X$300,MATCH("M5",'Exp Dates'!$E$2:$X$2,0),1)&amp;"!$A$2:$k$600",1),AK$1,0))),VLOOKUP($B3765,INDIRECT(VLOOKUP($B3765,'Exp Dates'!$E$4:$X$300,MATCH("M5",'Exp Dates'!$E$2:$X$2,0),1)&amp;"!$A$2:$k$600",1),AK$1,0),0)</f>
        <v>20689</v>
      </c>
      <c r="AL3765" s="6">
        <f ca="1">IF(NOT(ISNA(VLOOKUP($B3765,INDIRECT(VLOOKUP($B3765,'Exp Dates'!$E$4:$X$300,MATCH("M6",'Exp Dates'!$E$2:$X$2,0),1)&amp;"!$A$2:$k$600",1),AL$1,0))),VLOOKUP($B3765,INDIRECT(VLOOKUP($B3765,'Exp Dates'!$E$4:$X$300,MATCH("M6",'Exp Dates'!$E$2:$X$2,0),1)&amp;"!$A$2:$k$600",1),AL$1,0),0)</f>
        <v>14238</v>
      </c>
      <c r="AM3765" s="6">
        <f ca="1">IF(NOT(ISNA(VLOOKUP($B3765,INDIRECT(VLOOKUP($B3765,'Exp Dates'!$E$4:$X$300,MATCH("M7",'Exp Dates'!$E$2:$X$2,0),1)&amp;"!$A$2:$k$600",1),AM$1,0))),VLOOKUP($B3765,INDIRECT(VLOOKUP($B3765,'Exp Dates'!$E$4:$X$300,MATCH("M7",'Exp Dates'!$E$2:$X$2,0),1)&amp;"!$A$2:$k$600",1),AM$1,0),0)</f>
        <v>8022</v>
      </c>
      <c r="AO3765">
        <f ca="1">IF(NOT(ISNA(VLOOKUP($B3765,INDIRECT(VLOOKUP($B3765,'Exp Dates'!$E$4:$X$300,MATCH("M1",'Exp Dates'!$E$2:$X$2,0),1)&amp;"!$A$2:$k$600",1),AO$1,0))),VLOOKUP($B3765,INDIRECT(VLOOKUP($B3765,'Exp Dates'!$E$4:$X$300,MATCH("M1",'Exp Dates'!$E$2:$X$2,0),1)&amp;"!$A$2:$k$600",1),AO$1,0),0)</f>
        <v>776</v>
      </c>
      <c r="AP3765">
        <f ca="1">IF(NOT(ISNA(VLOOKUP($B3765,INDIRECT(VLOOKUP($B3765,'Exp Dates'!$E$4:$X$300,MATCH("M2",'Exp Dates'!$E$2:$X$2,0),1)&amp;"!$A$2:$k$600",1),AP$1,0))),VLOOKUP($B3765,INDIRECT(VLOOKUP($B3765,'Exp Dates'!$E$4:$X$300,MATCH("M2",'Exp Dates'!$E$2:$X$2,0),1)&amp;"!$A$2:$k$600",1),AP$1,0),0)</f>
        <v>1628</v>
      </c>
      <c r="AQ3765">
        <f t="shared" ca="1" si="778"/>
        <v>2404</v>
      </c>
      <c r="AR3765">
        <f>VLOOKUP(B3765,Master!B$2:L$5000,11,0)</f>
        <v>0.93804792518994751</v>
      </c>
    </row>
    <row r="3766" spans="2:44" x14ac:dyDescent="0.25">
      <c r="B3766" s="52">
        <f>Master!B3766</f>
        <v>43535</v>
      </c>
      <c r="C3766" s="11">
        <v>1</v>
      </c>
      <c r="D3766" s="11">
        <f ca="1">IF(NOT(ISNA(VLOOKUP($B3766,INDIRECT(VLOOKUP($B3766,'Exp Dates'!$E$4:$X$250,MATCH("M1",'Exp Dates'!$E$2:$X$2,0),1)&amp;"!$A$2:$H$600",1),D$1,0))),VLOOKUP($B3766,INDIRECT(VLOOKUP($B3766,'Exp Dates'!$E$4:$X$250,MATCH("M1",'Exp Dates'!$E$2:$X$2,0),1)&amp;"!$A$2:$H$600",1),D$1,0)*$C3766,VLOOKUP($B3766,Interpolate!$B$3:$T$2004,MATCH("M1-I",Interpolate!$B$2:$T$2,0)))</f>
        <v>15.025</v>
      </c>
      <c r="E3766" s="11">
        <f ca="1">IF(NOT(ISNA(VLOOKUP($B3766,INDIRECT(VLOOKUP($B3766,'Exp Dates'!$E$4:$X$250,MATCH("M2",'Exp Dates'!$E$2:$X$2,0),1)&amp;"!$A$2:$H$600",1),E$1,0))),VLOOKUP($B3766,INDIRECT(VLOOKUP($B3766,'Exp Dates'!$E$4:$X$250,MATCH("M2",'Exp Dates'!$E$2:$X$2,0),1)&amp;"!$A$2:$H$600",1),E$1,0)*$C3766,VLOOKUP($B3766,Interpolate!$B$3:$T$2004,MATCH("M2-I",Interpolate!$B$2:$T$2,0)))</f>
        <v>15.925000000000001</v>
      </c>
      <c r="F3766" s="11">
        <f ca="1">IF(NOT(ISNA(VLOOKUP($B3766,INDIRECT(VLOOKUP($B3766,'Exp Dates'!$E$4:$X$250,MATCH("M3",'Exp Dates'!$E$2:$X$2,0),1)&amp;"!$A$2:$H$600",1),F$1,0))),VLOOKUP($B3766,INDIRECT(VLOOKUP($B3766,'Exp Dates'!$E$4:$X$250,MATCH("M3",'Exp Dates'!$E$2:$X$2,0),1)&amp;"!$A$2:$H$600",1),F$1,0)*$C3766,VLOOKUP($B3766,Interpolate!$B$3:$T$2004,MATCH("M3-I",Interpolate!$B$2:$T$2,0)))</f>
        <v>16.375</v>
      </c>
      <c r="G3766" s="11">
        <f ca="1">IF(NOT(ISNA(VLOOKUP($B3766,INDIRECT(VLOOKUP($B3766,'Exp Dates'!$E$4:$X$250,MATCH("M4",'Exp Dates'!$E$2:$X$2,0),1)&amp;"!$A$2:$H$600",1),G$1,0))),VLOOKUP($B3766,INDIRECT(VLOOKUP($B3766,'Exp Dates'!$E$4:$X$250,MATCH("M4",'Exp Dates'!$E$2:$X$2,0),1)&amp;"!$A$2:$H$600",1),G$1,0)*$C3766,VLOOKUP($B3766,Interpolate!$B$3:$T$2004,MATCH("M4-I",Interpolate!$B$2:$T$2,0)))</f>
        <v>16.675000000000001</v>
      </c>
      <c r="H3766" s="11">
        <f ca="1">IF(NOT(ISNA(VLOOKUP($B3766,INDIRECT(VLOOKUP($B3766,'Exp Dates'!$E$4:$X$250,MATCH("M5",'Exp Dates'!$E$2:$X$2,0),1)&amp;"!$A$2:$H$600",1),H$1,0))),VLOOKUP($B3766,INDIRECT(VLOOKUP($B3766,'Exp Dates'!$E$4:$X$250,MATCH("M5",'Exp Dates'!$E$2:$X$2,0),1)&amp;"!$A$2:$H$600",1),H$1,0)*$C3766,VLOOKUP($B3766,Interpolate!$B$3:$T$2004,MATCH("M5-I",Interpolate!$B$2:$T$2,0)))</f>
        <v>16.925000000000001</v>
      </c>
      <c r="I3766" s="11">
        <f ca="1">IF(NOT(ISNA(VLOOKUP($B3766,INDIRECT(VLOOKUP($B3766,'Exp Dates'!$E$4:$X$250,MATCH("M6",'Exp Dates'!$E$2:$X$2,0),1)&amp;"!$A$2:$H$600",1),I$1,0))),VLOOKUP($B3766,INDIRECT(VLOOKUP($B3766,'Exp Dates'!$E$4:$X$250,MATCH("M6",'Exp Dates'!$E$2:$X$2,0),1)&amp;"!$A$2:$H$600",1),I$1,0)*$C3766,VLOOKUP($B3766,Interpolate!$B$3:$T$2004,MATCH("M6-I",Interpolate!$B$2:$T$2,0)))</f>
        <v>16.975000000000001</v>
      </c>
      <c r="J3766" s="11">
        <f ca="1">IF(NOT(ISNA(VLOOKUP($B3766,INDIRECT(VLOOKUP($B3766,'Exp Dates'!$E$4:$X$250,MATCH("M7",'Exp Dates'!$E$2:$X$2,0),1)&amp;"!$A$2:$H$600",1),J$1,0))),VLOOKUP($B3766,INDIRECT(VLOOKUP($B3766,'Exp Dates'!$E$4:$X$250,MATCH("M7",'Exp Dates'!$E$2:$X$2,0),1)&amp;"!$A$2:$H$600",1),J$1,0)*$C3766,VLOOKUP($B3766,Interpolate!$B$3:$T$2004,MATCH("M7-I",Interpolate!$B$2:$T$2,0)))</f>
        <v>17.125</v>
      </c>
      <c r="K3766" s="6">
        <f ca="1">IF(NOT(ISNA(VLOOKUP($B3766,INDIRECT(VLOOKUP($B3766,'Exp Dates'!$E$4:$X$250,MATCH("M1",'Exp Dates'!$E$2:$X$2,0),1)&amp;"!$A$2:$k$600",1),K$1,0))),VLOOKUP($B3766,INDIRECT(VLOOKUP($B3766,'Exp Dates'!$E$4:$X$250,MATCH("M1",'Exp Dates'!$E$2:$X$2,0),1)&amp;"!$A$2:$k$600",1),K$1,0),0)</f>
        <v>116237</v>
      </c>
      <c r="L3766" s="6">
        <f ca="1">IF(NOT(ISNA(VLOOKUP($B3766,INDIRECT(VLOOKUP($B3766,'Exp Dates'!$E$4:$X$250,MATCH("M2",'Exp Dates'!$E$2:$X$2,0),1)&amp;"!$A$2:$k$600",1),L$1,0))),VLOOKUP($B3766,INDIRECT(VLOOKUP($B3766,'Exp Dates'!$E$4:$X$250,MATCH("M2",'Exp Dates'!$E$2:$X$2,0),1)&amp;"!$A$2:$k$600",1),L$1,0),0)</f>
        <v>104672</v>
      </c>
      <c r="M3766" s="6">
        <f ca="1">IF(NOT(ISNA(VLOOKUP($B3766,INDIRECT(VLOOKUP($B3766,'Exp Dates'!$E$4:$X$250,MATCH("M3",'Exp Dates'!$E$2:$X$2,0),1)&amp;"!$A$2:$k$600",1),M$1,0))),VLOOKUP($B3766,INDIRECT(VLOOKUP($B3766,'Exp Dates'!$E$4:$X$250,MATCH("M3",'Exp Dates'!$E$2:$X$2,0),1)&amp;"!$A$2:$k$600",1),M$1,0),0)</f>
        <v>29264</v>
      </c>
      <c r="N3766" s="6">
        <f ca="1">IF(NOT(ISNA(VLOOKUP($B3766,INDIRECT(VLOOKUP($B3766,'Exp Dates'!$E$4:$X$250,MATCH("M4",'Exp Dates'!$E$2:$X$2,0),1)&amp;"!$A$2:$k$600",1),N$1,0))),VLOOKUP($B3766,INDIRECT(VLOOKUP($B3766,'Exp Dates'!$E$4:$X$250,MATCH("M4",'Exp Dates'!$E$2:$X$2,0),1)&amp;"!$A$2:$k$600",1),N$1,0),0)</f>
        <v>11106</v>
      </c>
      <c r="O3766" s="6">
        <f ca="1">IF(NOT(ISNA(VLOOKUP($B3766,INDIRECT(VLOOKUP($B3766,'Exp Dates'!$E$4:$X$250,MATCH("M5",'Exp Dates'!$E$2:$X$2,0),1)&amp;"!$A$2:$k$600",1),O$1,0))),VLOOKUP($B3766,INDIRECT(VLOOKUP($B3766,'Exp Dates'!$E$4:$X$250,MATCH("M5",'Exp Dates'!$E$2:$X$2,0),1)&amp;"!$A$2:$k$600",1),O$1,0),0)</f>
        <v>6479</v>
      </c>
      <c r="P3766" s="6">
        <f ca="1">IF(NOT(ISNA(VLOOKUP($B3766,INDIRECT(VLOOKUP($B3766,'Exp Dates'!$E$4:$X$250,MATCH("M6",'Exp Dates'!$E$2:$X$2,0),1)&amp;"!$A$2:$k$600",1),P$1,0))),VLOOKUP($B3766,INDIRECT(VLOOKUP($B3766,'Exp Dates'!$E$4:$X$250,MATCH("M6",'Exp Dates'!$E$2:$X$2,0),1)&amp;"!$A$2:$k$600",1),P$1,0),0)</f>
        <v>3342</v>
      </c>
      <c r="Q3766" s="6">
        <f ca="1">IF(NOT(ISNA(VLOOKUP($B3766,INDIRECT(VLOOKUP($B3766,'Exp Dates'!$E$4:$X$250,MATCH("M7",'Exp Dates'!$E$2:$X$2,0),1)&amp;"!$A$2:$k$600",1),Q$1,0))),VLOOKUP($B3766,INDIRECT(VLOOKUP($B3766,'Exp Dates'!$E$4:$X$250,MATCH("M7",'Exp Dates'!$E$2:$X$2,0),1)&amp;"!$A$2:$k$600",1),Q$1,0),0)</f>
        <v>2158</v>
      </c>
      <c r="R3766" s="6">
        <f ca="1">IF((K3766+L3766)&gt;0,K3766+L3766,#REF!+#REF!)</f>
        <v>220909</v>
      </c>
      <c r="S3766" s="6">
        <f t="shared" ca="1" si="779"/>
        <v>276540</v>
      </c>
      <c r="T3766" s="6">
        <f t="shared" ca="1" si="780"/>
        <v>3707438.7249999996</v>
      </c>
      <c r="U3766" s="6">
        <f t="shared" ca="1" si="781"/>
        <v>67210</v>
      </c>
      <c r="V3766" s="6">
        <f t="shared" ca="1" si="782"/>
        <v>1133336.7000000002</v>
      </c>
      <c r="W3766" s="11">
        <f t="shared" ca="1" si="783"/>
        <v>3.2712597456695782</v>
      </c>
      <c r="X3766">
        <f ca="1">Master!AD3766</f>
        <v>6.6666666666666602E-3</v>
      </c>
      <c r="Y3766" s="6">
        <f t="shared" ca="1" si="784"/>
        <v>273258</v>
      </c>
      <c r="Z3766" s="6">
        <f t="shared" ca="1" si="785"/>
        <v>67210</v>
      </c>
      <c r="AA3766" s="6">
        <f t="shared" ca="1" si="786"/>
        <v>343750</v>
      </c>
      <c r="AB3766" s="11">
        <f>VLOOKUP(B3766,Master!B$3:N$10000,9,0)</f>
        <v>14.33</v>
      </c>
      <c r="AC3766" s="11">
        <f t="shared" ca="1" si="787"/>
        <v>0.69500000000000028</v>
      </c>
      <c r="AE3766" s="11">
        <f t="shared" ca="1" si="788"/>
        <v>-13.635</v>
      </c>
      <c r="AG3766" s="6">
        <f ca="1">IF(NOT(ISNA(VLOOKUP($B3766,INDIRECT(VLOOKUP($B3766,'Exp Dates'!$E$4:$X$300,MATCH("M1",'Exp Dates'!$E$2:$X$2,0),1)&amp;"!$A$2:$k$600",1),AG$1,0))),VLOOKUP($B3766,INDIRECT(VLOOKUP($B3766,'Exp Dates'!$E$4:$X$300,MATCH("M1",'Exp Dates'!$E$2:$X$2,0),1)&amp;"!$A$2:$k$600",1),AG$1,0),0)</f>
        <v>89088</v>
      </c>
      <c r="AH3766" s="6">
        <f ca="1">IF(NOT(ISNA(VLOOKUP($B3766,INDIRECT(VLOOKUP($B3766,'Exp Dates'!$E$4:$X$300,MATCH("M2",'Exp Dates'!$E$2:$X$2,0),1)&amp;"!$A$2:$k$600",1),AH$1,0))),VLOOKUP($B3766,INDIRECT(VLOOKUP($B3766,'Exp Dates'!$E$4:$X$300,MATCH("M2",'Exp Dates'!$E$2:$X$2,0),1)&amp;"!$A$2:$k$600",1),AH$1,0),0)</f>
        <v>148753</v>
      </c>
      <c r="AI3766" s="6">
        <f ca="1">IF(NOT(ISNA(VLOOKUP($B3766,INDIRECT(VLOOKUP($B3766,'Exp Dates'!$E$4:$X$300,MATCH("M3",'Exp Dates'!$E$2:$X$2,0),1)&amp;"!$A$2:$k$600",1),AI$1,0))),VLOOKUP($B3766,INDIRECT(VLOOKUP($B3766,'Exp Dates'!$E$4:$X$300,MATCH("M3",'Exp Dates'!$E$2:$X$2,0),1)&amp;"!$A$2:$k$600",1),AI$1,0),0)</f>
        <v>38699</v>
      </c>
      <c r="AJ3766" s="6">
        <f ca="1">IF(NOT(ISNA(VLOOKUP($B3766,INDIRECT(VLOOKUP($B3766,'Exp Dates'!$E$4:$X$300,MATCH("M4",'Exp Dates'!$E$2:$X$2,0),1)&amp;"!$A$2:$k$600",1),AJ$1,0))),VLOOKUP($B3766,INDIRECT(VLOOKUP($B3766,'Exp Dates'!$E$4:$X$300,MATCH("M4",'Exp Dates'!$E$2:$X$2,0),1)&amp;"!$A$2:$k$600",1),AJ$1,0),0)</f>
        <v>25446</v>
      </c>
      <c r="AK3766" s="6">
        <f ca="1">IF(NOT(ISNA(VLOOKUP($B3766,INDIRECT(VLOOKUP($B3766,'Exp Dates'!$E$4:$X$300,MATCH("M5",'Exp Dates'!$E$2:$X$2,0),1)&amp;"!$A$2:$k$600",1),AK$1,0))),VLOOKUP($B3766,INDIRECT(VLOOKUP($B3766,'Exp Dates'!$E$4:$X$300,MATCH("M5",'Exp Dates'!$E$2:$X$2,0),1)&amp;"!$A$2:$k$600",1),AK$1,0),0)</f>
        <v>20336</v>
      </c>
      <c r="AL3766" s="6">
        <f ca="1">IF(NOT(ISNA(VLOOKUP($B3766,INDIRECT(VLOOKUP($B3766,'Exp Dates'!$E$4:$X$300,MATCH("M6",'Exp Dates'!$E$2:$X$2,0),1)&amp;"!$A$2:$k$600",1),AL$1,0))),VLOOKUP($B3766,INDIRECT(VLOOKUP($B3766,'Exp Dates'!$E$4:$X$300,MATCH("M6",'Exp Dates'!$E$2:$X$2,0),1)&amp;"!$A$2:$k$600",1),AL$1,0),0)</f>
        <v>14111</v>
      </c>
      <c r="AM3766" s="6">
        <f ca="1">IF(NOT(ISNA(VLOOKUP($B3766,INDIRECT(VLOOKUP($B3766,'Exp Dates'!$E$4:$X$300,MATCH("M7",'Exp Dates'!$E$2:$X$2,0),1)&amp;"!$A$2:$k$600",1),AM$1,0))),VLOOKUP($B3766,INDIRECT(VLOOKUP($B3766,'Exp Dates'!$E$4:$X$300,MATCH("M7",'Exp Dates'!$E$2:$X$2,0),1)&amp;"!$A$2:$k$600",1),AM$1,0),0)</f>
        <v>7317</v>
      </c>
      <c r="AO3766">
        <f ca="1">IF(NOT(ISNA(VLOOKUP($B3766,INDIRECT(VLOOKUP($B3766,'Exp Dates'!$E$4:$X$300,MATCH("M1",'Exp Dates'!$E$2:$X$2,0),1)&amp;"!$A$2:$k$600",1),AO$1,0))),VLOOKUP($B3766,INDIRECT(VLOOKUP($B3766,'Exp Dates'!$E$4:$X$300,MATCH("M1",'Exp Dates'!$E$2:$X$2,0),1)&amp;"!$A$2:$k$600",1),AO$1,0),0)</f>
        <v>27</v>
      </c>
      <c r="AP3766">
        <f ca="1">IF(NOT(ISNA(VLOOKUP($B3766,INDIRECT(VLOOKUP($B3766,'Exp Dates'!$E$4:$X$300,MATCH("M2",'Exp Dates'!$E$2:$X$2,0),1)&amp;"!$A$2:$k$600",1),AP$1,0))),VLOOKUP($B3766,INDIRECT(VLOOKUP($B3766,'Exp Dates'!$E$4:$X$300,MATCH("M2",'Exp Dates'!$E$2:$X$2,0),1)&amp;"!$A$2:$k$600",1),AP$1,0),0)</f>
        <v>827</v>
      </c>
      <c r="AQ3766">
        <f t="shared" ca="1" si="778"/>
        <v>854</v>
      </c>
      <c r="AR3766">
        <f>VLOOKUP(B3766,Master!B$2:L$5000,11,0)</f>
        <v>0.8950655840099937</v>
      </c>
    </row>
    <row r="3767" spans="2:44" x14ac:dyDescent="0.25">
      <c r="B3767" s="52">
        <f>Master!B3767</f>
        <v>43536</v>
      </c>
      <c r="C3767" s="11">
        <v>1</v>
      </c>
      <c r="D3767" s="11">
        <f ca="1">IF(NOT(ISNA(VLOOKUP($B3767,INDIRECT(VLOOKUP($B3767,'Exp Dates'!$E$4:$X$250,MATCH("M1",'Exp Dates'!$E$2:$X$2,0),1)&amp;"!$A$2:$H$600",1),D$1,0))),VLOOKUP($B3767,INDIRECT(VLOOKUP($B3767,'Exp Dates'!$E$4:$X$250,MATCH("M1",'Exp Dates'!$E$2:$X$2,0),1)&amp;"!$A$2:$H$600",1),D$1,0)*$C3767,VLOOKUP($B3767,Interpolate!$B$3:$T$2004,MATCH("M1-I",Interpolate!$B$2:$T$2,0)))</f>
        <v>14.475</v>
      </c>
      <c r="E3767" s="11">
        <f ca="1">IF(NOT(ISNA(VLOOKUP($B3767,INDIRECT(VLOOKUP($B3767,'Exp Dates'!$E$4:$X$250,MATCH("M2",'Exp Dates'!$E$2:$X$2,0),1)&amp;"!$A$2:$H$600",1),E$1,0))),VLOOKUP($B3767,INDIRECT(VLOOKUP($B3767,'Exp Dates'!$E$4:$X$250,MATCH("M2",'Exp Dates'!$E$2:$X$2,0),1)&amp;"!$A$2:$H$600",1),E$1,0)*$C3767,VLOOKUP($B3767,Interpolate!$B$3:$T$2004,MATCH("M2-I",Interpolate!$B$2:$T$2,0)))</f>
        <v>15.675000000000001</v>
      </c>
      <c r="F3767" s="11">
        <f ca="1">IF(NOT(ISNA(VLOOKUP($B3767,INDIRECT(VLOOKUP($B3767,'Exp Dates'!$E$4:$X$250,MATCH("M3",'Exp Dates'!$E$2:$X$2,0),1)&amp;"!$A$2:$H$600",1),F$1,0))),VLOOKUP($B3767,INDIRECT(VLOOKUP($B3767,'Exp Dates'!$E$4:$X$250,MATCH("M3",'Exp Dates'!$E$2:$X$2,0),1)&amp;"!$A$2:$H$600",1),F$1,0)*$C3767,VLOOKUP($B3767,Interpolate!$B$3:$T$2004,MATCH("M3-I",Interpolate!$B$2:$T$2,0)))</f>
        <v>16.175000000000001</v>
      </c>
      <c r="G3767" s="11">
        <f ca="1">IF(NOT(ISNA(VLOOKUP($B3767,INDIRECT(VLOOKUP($B3767,'Exp Dates'!$E$4:$X$250,MATCH("M4",'Exp Dates'!$E$2:$X$2,0),1)&amp;"!$A$2:$H$600",1),G$1,0))),VLOOKUP($B3767,INDIRECT(VLOOKUP($B3767,'Exp Dates'!$E$4:$X$250,MATCH("M4",'Exp Dates'!$E$2:$X$2,0),1)&amp;"!$A$2:$H$600",1),G$1,0)*$C3767,VLOOKUP($B3767,Interpolate!$B$3:$T$2004,MATCH("M4-I",Interpolate!$B$2:$T$2,0)))</f>
        <v>16.475000000000001</v>
      </c>
      <c r="H3767" s="11">
        <f ca="1">IF(NOT(ISNA(VLOOKUP($B3767,INDIRECT(VLOOKUP($B3767,'Exp Dates'!$E$4:$X$250,MATCH("M5",'Exp Dates'!$E$2:$X$2,0),1)&amp;"!$A$2:$H$600",1),H$1,0))),VLOOKUP($B3767,INDIRECT(VLOOKUP($B3767,'Exp Dates'!$E$4:$X$250,MATCH("M5",'Exp Dates'!$E$2:$X$2,0),1)&amp;"!$A$2:$H$600",1),H$1,0)*$C3767,VLOOKUP($B3767,Interpolate!$B$3:$T$2004,MATCH("M5-I",Interpolate!$B$2:$T$2,0)))</f>
        <v>16.774999999999999</v>
      </c>
      <c r="I3767" s="11">
        <f ca="1">IF(NOT(ISNA(VLOOKUP($B3767,INDIRECT(VLOOKUP($B3767,'Exp Dates'!$E$4:$X$250,MATCH("M6",'Exp Dates'!$E$2:$X$2,0),1)&amp;"!$A$2:$H$600",1),I$1,0))),VLOOKUP($B3767,INDIRECT(VLOOKUP($B3767,'Exp Dates'!$E$4:$X$250,MATCH("M6",'Exp Dates'!$E$2:$X$2,0),1)&amp;"!$A$2:$H$600",1),I$1,0)*$C3767,VLOOKUP($B3767,Interpolate!$B$3:$T$2004,MATCH("M6-I",Interpolate!$B$2:$T$2,0)))</f>
        <v>16.875</v>
      </c>
      <c r="J3767" s="11">
        <f ca="1">IF(NOT(ISNA(VLOOKUP($B3767,INDIRECT(VLOOKUP($B3767,'Exp Dates'!$E$4:$X$250,MATCH("M7",'Exp Dates'!$E$2:$X$2,0),1)&amp;"!$A$2:$H$600",1),J$1,0))),VLOOKUP($B3767,INDIRECT(VLOOKUP($B3767,'Exp Dates'!$E$4:$X$250,MATCH("M7",'Exp Dates'!$E$2:$X$2,0),1)&amp;"!$A$2:$H$600",1),J$1,0)*$C3767,VLOOKUP($B3767,Interpolate!$B$3:$T$2004,MATCH("M7-I",Interpolate!$B$2:$T$2,0)))</f>
        <v>17.05</v>
      </c>
      <c r="K3767" s="6">
        <f ca="1">IF(NOT(ISNA(VLOOKUP($B3767,INDIRECT(VLOOKUP($B3767,'Exp Dates'!$E$4:$X$250,MATCH("M1",'Exp Dates'!$E$2:$X$2,0),1)&amp;"!$A$2:$k$600",1),K$1,0))),VLOOKUP($B3767,INDIRECT(VLOOKUP($B3767,'Exp Dates'!$E$4:$X$250,MATCH("M1",'Exp Dates'!$E$2:$X$2,0),1)&amp;"!$A$2:$k$600",1),K$1,0),0)</f>
        <v>93795</v>
      </c>
      <c r="L3767" s="6">
        <f ca="1">IF(NOT(ISNA(VLOOKUP($B3767,INDIRECT(VLOOKUP($B3767,'Exp Dates'!$E$4:$X$250,MATCH("M2",'Exp Dates'!$E$2:$X$2,0),1)&amp;"!$A$2:$k$600",1),L$1,0))),VLOOKUP($B3767,INDIRECT(VLOOKUP($B3767,'Exp Dates'!$E$4:$X$250,MATCH("M2",'Exp Dates'!$E$2:$X$2,0),1)&amp;"!$A$2:$k$600",1),L$1,0),0)</f>
        <v>93341</v>
      </c>
      <c r="M3767" s="6">
        <f ca="1">IF(NOT(ISNA(VLOOKUP($B3767,INDIRECT(VLOOKUP($B3767,'Exp Dates'!$E$4:$X$250,MATCH("M3",'Exp Dates'!$E$2:$X$2,0),1)&amp;"!$A$2:$k$600",1),M$1,0))),VLOOKUP($B3767,INDIRECT(VLOOKUP($B3767,'Exp Dates'!$E$4:$X$250,MATCH("M3",'Exp Dates'!$E$2:$X$2,0),1)&amp;"!$A$2:$k$600",1),M$1,0),0)</f>
        <v>24653</v>
      </c>
      <c r="N3767" s="6">
        <f ca="1">IF(NOT(ISNA(VLOOKUP($B3767,INDIRECT(VLOOKUP($B3767,'Exp Dates'!$E$4:$X$250,MATCH("M4",'Exp Dates'!$E$2:$X$2,0),1)&amp;"!$A$2:$k$600",1),N$1,0))),VLOOKUP($B3767,INDIRECT(VLOOKUP($B3767,'Exp Dates'!$E$4:$X$250,MATCH("M4",'Exp Dates'!$E$2:$X$2,0),1)&amp;"!$A$2:$k$600",1),N$1,0),0)</f>
        <v>11042</v>
      </c>
      <c r="O3767" s="6">
        <f ca="1">IF(NOT(ISNA(VLOOKUP($B3767,INDIRECT(VLOOKUP($B3767,'Exp Dates'!$E$4:$X$250,MATCH("M5",'Exp Dates'!$E$2:$X$2,0),1)&amp;"!$A$2:$k$600",1),O$1,0))),VLOOKUP($B3767,INDIRECT(VLOOKUP($B3767,'Exp Dates'!$E$4:$X$250,MATCH("M5",'Exp Dates'!$E$2:$X$2,0),1)&amp;"!$A$2:$k$600",1),O$1,0),0)</f>
        <v>5637</v>
      </c>
      <c r="P3767" s="6">
        <f ca="1">IF(NOT(ISNA(VLOOKUP($B3767,INDIRECT(VLOOKUP($B3767,'Exp Dates'!$E$4:$X$250,MATCH("M6",'Exp Dates'!$E$2:$X$2,0),1)&amp;"!$A$2:$k$600",1),P$1,0))),VLOOKUP($B3767,INDIRECT(VLOOKUP($B3767,'Exp Dates'!$E$4:$X$250,MATCH("M6",'Exp Dates'!$E$2:$X$2,0),1)&amp;"!$A$2:$k$600",1),P$1,0),0)</f>
        <v>2150</v>
      </c>
      <c r="Q3767" s="6">
        <f ca="1">IF(NOT(ISNA(VLOOKUP($B3767,INDIRECT(VLOOKUP($B3767,'Exp Dates'!$E$4:$X$250,MATCH("M7",'Exp Dates'!$E$2:$X$2,0),1)&amp;"!$A$2:$k$600",1),Q$1,0))),VLOOKUP($B3767,INDIRECT(VLOOKUP($B3767,'Exp Dates'!$E$4:$X$250,MATCH("M7",'Exp Dates'!$E$2:$X$2,0),1)&amp;"!$A$2:$k$600",1),Q$1,0),0)</f>
        <v>2224</v>
      </c>
      <c r="R3767" s="6">
        <f ca="1">IF((K3767+L3767)&gt;0,K3767+L3767,#REF!+#REF!)</f>
        <v>187136</v>
      </c>
      <c r="S3767" s="6">
        <f t="shared" ca="1" si="779"/>
        <v>284746</v>
      </c>
      <c r="T3767" s="6">
        <f t="shared" ca="1" si="780"/>
        <v>3723013.5</v>
      </c>
      <c r="U3767" s="6">
        <f t="shared" ca="1" si="781"/>
        <v>68215</v>
      </c>
      <c r="V3767" s="6">
        <f t="shared" ca="1" si="782"/>
        <v>1139720.4750000001</v>
      </c>
      <c r="W3767" s="11">
        <f t="shared" ca="1" si="783"/>
        <v>3.2666022780717348</v>
      </c>
      <c r="X3767">
        <f ca="1">Master!AD3767</f>
        <v>8.6904761904761877E-3</v>
      </c>
      <c r="Y3767" s="6">
        <f t="shared" ca="1" si="784"/>
        <v>232842</v>
      </c>
      <c r="Z3767" s="6">
        <f t="shared" ca="1" si="785"/>
        <v>68215</v>
      </c>
      <c r="AA3767" s="6">
        <f t="shared" ca="1" si="786"/>
        <v>352961</v>
      </c>
      <c r="AB3767" s="11">
        <f>VLOOKUP(B3767,Master!B$3:N$10000,9,0)</f>
        <v>13.77</v>
      </c>
      <c r="AC3767" s="11">
        <f t="shared" ca="1" si="787"/>
        <v>0.70500000000000007</v>
      </c>
      <c r="AE3767" s="11">
        <f t="shared" ca="1" si="788"/>
        <v>-13.065</v>
      </c>
      <c r="AG3767" s="6">
        <f ca="1">IF(NOT(ISNA(VLOOKUP($B3767,INDIRECT(VLOOKUP($B3767,'Exp Dates'!$E$4:$X$300,MATCH("M1",'Exp Dates'!$E$2:$X$2,0),1)&amp;"!$A$2:$k$600",1),AG$1,0))),VLOOKUP($B3767,INDIRECT(VLOOKUP($B3767,'Exp Dates'!$E$4:$X$300,MATCH("M1",'Exp Dates'!$E$2:$X$2,0),1)&amp;"!$A$2:$k$600",1),AG$1,0),0)</f>
        <v>86881</v>
      </c>
      <c r="AH3767" s="6">
        <f ca="1">IF(NOT(ISNA(VLOOKUP($B3767,INDIRECT(VLOOKUP($B3767,'Exp Dates'!$E$4:$X$300,MATCH("M2",'Exp Dates'!$E$2:$X$2,0),1)&amp;"!$A$2:$k$600",1),AH$1,0))),VLOOKUP($B3767,INDIRECT(VLOOKUP($B3767,'Exp Dates'!$E$4:$X$300,MATCH("M2",'Exp Dates'!$E$2:$X$2,0),1)&amp;"!$A$2:$k$600",1),AH$1,0),0)</f>
        <v>157283</v>
      </c>
      <c r="AI3767" s="6">
        <f ca="1">IF(NOT(ISNA(VLOOKUP($B3767,INDIRECT(VLOOKUP($B3767,'Exp Dates'!$E$4:$X$300,MATCH("M3",'Exp Dates'!$E$2:$X$2,0),1)&amp;"!$A$2:$k$600",1),AI$1,0))),VLOOKUP($B3767,INDIRECT(VLOOKUP($B3767,'Exp Dates'!$E$4:$X$300,MATCH("M3",'Exp Dates'!$E$2:$X$2,0),1)&amp;"!$A$2:$k$600",1),AI$1,0),0)</f>
        <v>40582</v>
      </c>
      <c r="AJ3767" s="6">
        <f ca="1">IF(NOT(ISNA(VLOOKUP($B3767,INDIRECT(VLOOKUP($B3767,'Exp Dates'!$E$4:$X$300,MATCH("M4",'Exp Dates'!$E$2:$X$2,0),1)&amp;"!$A$2:$k$600",1),AJ$1,0))),VLOOKUP($B3767,INDIRECT(VLOOKUP($B3767,'Exp Dates'!$E$4:$X$300,MATCH("M4",'Exp Dates'!$E$2:$X$2,0),1)&amp;"!$A$2:$k$600",1),AJ$1,0),0)</f>
        <v>26664</v>
      </c>
      <c r="AK3767" s="6">
        <f ca="1">IF(NOT(ISNA(VLOOKUP($B3767,INDIRECT(VLOOKUP($B3767,'Exp Dates'!$E$4:$X$300,MATCH("M5",'Exp Dates'!$E$2:$X$2,0),1)&amp;"!$A$2:$k$600",1),AK$1,0))),VLOOKUP($B3767,INDIRECT(VLOOKUP($B3767,'Exp Dates'!$E$4:$X$300,MATCH("M5",'Exp Dates'!$E$2:$X$2,0),1)&amp;"!$A$2:$k$600",1),AK$1,0),0)</f>
        <v>20255</v>
      </c>
      <c r="AL3767" s="6">
        <f ca="1">IF(NOT(ISNA(VLOOKUP($B3767,INDIRECT(VLOOKUP($B3767,'Exp Dates'!$E$4:$X$300,MATCH("M6",'Exp Dates'!$E$2:$X$2,0),1)&amp;"!$A$2:$k$600",1),AL$1,0))),VLOOKUP($B3767,INDIRECT(VLOOKUP($B3767,'Exp Dates'!$E$4:$X$300,MATCH("M6",'Exp Dates'!$E$2:$X$2,0),1)&amp;"!$A$2:$k$600",1),AL$1,0),0)</f>
        <v>13962</v>
      </c>
      <c r="AM3767" s="6">
        <f ca="1">IF(NOT(ISNA(VLOOKUP($B3767,INDIRECT(VLOOKUP($B3767,'Exp Dates'!$E$4:$X$300,MATCH("M7",'Exp Dates'!$E$2:$X$2,0),1)&amp;"!$A$2:$k$600",1),AM$1,0))),VLOOKUP($B3767,INDIRECT(VLOOKUP($B3767,'Exp Dates'!$E$4:$X$300,MATCH("M7",'Exp Dates'!$E$2:$X$2,0),1)&amp;"!$A$2:$k$600",1),AM$1,0),0)</f>
        <v>7334</v>
      </c>
      <c r="AO3767">
        <f ca="1">IF(NOT(ISNA(VLOOKUP($B3767,INDIRECT(VLOOKUP($B3767,'Exp Dates'!$E$4:$X$300,MATCH("M1",'Exp Dates'!$E$2:$X$2,0),1)&amp;"!$A$2:$k$600",1),AO$1,0))),VLOOKUP($B3767,INDIRECT(VLOOKUP($B3767,'Exp Dates'!$E$4:$X$300,MATCH("M1",'Exp Dates'!$E$2:$X$2,0),1)&amp;"!$A$2:$k$600",1),AO$1,0),0)</f>
        <v>0</v>
      </c>
      <c r="AP3767">
        <f ca="1">IF(NOT(ISNA(VLOOKUP($B3767,INDIRECT(VLOOKUP($B3767,'Exp Dates'!$E$4:$X$300,MATCH("M2",'Exp Dates'!$E$2:$X$2,0),1)&amp;"!$A$2:$k$600",1),AP$1,0))),VLOOKUP($B3767,INDIRECT(VLOOKUP($B3767,'Exp Dates'!$E$4:$X$300,MATCH("M2",'Exp Dates'!$E$2:$X$2,0),1)&amp;"!$A$2:$k$600",1),AP$1,0),0)</f>
        <v>0</v>
      </c>
      <c r="AQ3767">
        <f t="shared" ca="1" si="778"/>
        <v>0</v>
      </c>
      <c r="AR3767">
        <f>VLOOKUP(B3767,Master!B$2:L$5000,11,0)</f>
        <v>0.87987220447284342</v>
      </c>
    </row>
    <row r="3768" spans="2:44" x14ac:dyDescent="0.25">
      <c r="B3768" s="52">
        <f>Master!B3768</f>
        <v>43537</v>
      </c>
      <c r="C3768" s="11">
        <v>1</v>
      </c>
      <c r="D3768" s="11">
        <f ca="1">IF(NOT(ISNA(VLOOKUP($B3768,INDIRECT(VLOOKUP($B3768,'Exp Dates'!$E$4:$X$250,MATCH("M1",'Exp Dates'!$E$2:$X$2,0),1)&amp;"!$A$2:$H$600",1),D$1,0))),VLOOKUP($B3768,INDIRECT(VLOOKUP($B3768,'Exp Dates'!$E$4:$X$250,MATCH("M1",'Exp Dates'!$E$2:$X$2,0),1)&amp;"!$A$2:$H$600",1),D$1,0)*$C3768,VLOOKUP($B3768,Interpolate!$B$3:$T$2004,MATCH("M1-I",Interpolate!$B$2:$T$2,0)))</f>
        <v>14.074999999999999</v>
      </c>
      <c r="E3768" s="11">
        <f ca="1">IF(NOT(ISNA(VLOOKUP($B3768,INDIRECT(VLOOKUP($B3768,'Exp Dates'!$E$4:$X$250,MATCH("M2",'Exp Dates'!$E$2:$X$2,0),1)&amp;"!$A$2:$H$600",1),E$1,0))),VLOOKUP($B3768,INDIRECT(VLOOKUP($B3768,'Exp Dates'!$E$4:$X$250,MATCH("M2",'Exp Dates'!$E$2:$X$2,0),1)&amp;"!$A$2:$H$600",1),E$1,0)*$C3768,VLOOKUP($B3768,Interpolate!$B$3:$T$2004,MATCH("M2-I",Interpolate!$B$2:$T$2,0)))</f>
        <v>15.475</v>
      </c>
      <c r="F3768" s="11">
        <f ca="1">IF(NOT(ISNA(VLOOKUP($B3768,INDIRECT(VLOOKUP($B3768,'Exp Dates'!$E$4:$X$250,MATCH("M3",'Exp Dates'!$E$2:$X$2,0),1)&amp;"!$A$2:$H$600",1),F$1,0))),VLOOKUP($B3768,INDIRECT(VLOOKUP($B3768,'Exp Dates'!$E$4:$X$250,MATCH("M3",'Exp Dates'!$E$2:$X$2,0),1)&amp;"!$A$2:$H$600",1),F$1,0)*$C3768,VLOOKUP($B3768,Interpolate!$B$3:$T$2004,MATCH("M3-I",Interpolate!$B$2:$T$2,0)))</f>
        <v>15.975</v>
      </c>
      <c r="G3768" s="11">
        <f ca="1">IF(NOT(ISNA(VLOOKUP($B3768,INDIRECT(VLOOKUP($B3768,'Exp Dates'!$E$4:$X$250,MATCH("M4",'Exp Dates'!$E$2:$X$2,0),1)&amp;"!$A$2:$H$600",1),G$1,0))),VLOOKUP($B3768,INDIRECT(VLOOKUP($B3768,'Exp Dates'!$E$4:$X$250,MATCH("M4",'Exp Dates'!$E$2:$X$2,0),1)&amp;"!$A$2:$H$600",1),G$1,0)*$C3768,VLOOKUP($B3768,Interpolate!$B$3:$T$2004,MATCH("M4-I",Interpolate!$B$2:$T$2,0)))</f>
        <v>16.274999999999999</v>
      </c>
      <c r="H3768" s="11">
        <f ca="1">IF(NOT(ISNA(VLOOKUP($B3768,INDIRECT(VLOOKUP($B3768,'Exp Dates'!$E$4:$X$250,MATCH("M5",'Exp Dates'!$E$2:$X$2,0),1)&amp;"!$A$2:$H$600",1),H$1,0))),VLOOKUP($B3768,INDIRECT(VLOOKUP($B3768,'Exp Dates'!$E$4:$X$250,MATCH("M5",'Exp Dates'!$E$2:$X$2,0),1)&amp;"!$A$2:$H$600",1),H$1,0)*$C3768,VLOOKUP($B3768,Interpolate!$B$3:$T$2004,MATCH("M5-I",Interpolate!$B$2:$T$2,0)))</f>
        <v>16.574999999999999</v>
      </c>
      <c r="I3768" s="11">
        <f ca="1">IF(NOT(ISNA(VLOOKUP($B3768,INDIRECT(VLOOKUP($B3768,'Exp Dates'!$E$4:$X$250,MATCH("M6",'Exp Dates'!$E$2:$X$2,0),1)&amp;"!$A$2:$H$600",1),I$1,0))),VLOOKUP($B3768,INDIRECT(VLOOKUP($B3768,'Exp Dates'!$E$4:$X$250,MATCH("M6",'Exp Dates'!$E$2:$X$2,0),1)&amp;"!$A$2:$H$600",1),I$1,0)*$C3768,VLOOKUP($B3768,Interpolate!$B$3:$T$2004,MATCH("M6-I",Interpolate!$B$2:$T$2,0)))</f>
        <v>16.725000000000001</v>
      </c>
      <c r="J3768" s="11">
        <f ca="1">IF(NOT(ISNA(VLOOKUP($B3768,INDIRECT(VLOOKUP($B3768,'Exp Dates'!$E$4:$X$250,MATCH("M7",'Exp Dates'!$E$2:$X$2,0),1)&amp;"!$A$2:$H$600",1),J$1,0))),VLOOKUP($B3768,INDIRECT(VLOOKUP($B3768,'Exp Dates'!$E$4:$X$250,MATCH("M7",'Exp Dates'!$E$2:$X$2,0),1)&amp;"!$A$2:$H$600",1),J$1,0)*$C3768,VLOOKUP($B3768,Interpolate!$B$3:$T$2004,MATCH("M7-I",Interpolate!$B$2:$T$2,0)))</f>
        <v>16.925000000000001</v>
      </c>
      <c r="K3768" s="6">
        <f ca="1">IF(NOT(ISNA(VLOOKUP($B3768,INDIRECT(VLOOKUP($B3768,'Exp Dates'!$E$4:$X$250,MATCH("M1",'Exp Dates'!$E$2:$X$2,0),1)&amp;"!$A$2:$k$600",1),K$1,0))),VLOOKUP($B3768,INDIRECT(VLOOKUP($B3768,'Exp Dates'!$E$4:$X$250,MATCH("M1",'Exp Dates'!$E$2:$X$2,0),1)&amp;"!$A$2:$k$600",1),K$1,0),0)</f>
        <v>81097</v>
      </c>
      <c r="L3768" s="6">
        <f ca="1">IF(NOT(ISNA(VLOOKUP($B3768,INDIRECT(VLOOKUP($B3768,'Exp Dates'!$E$4:$X$250,MATCH("M2",'Exp Dates'!$E$2:$X$2,0),1)&amp;"!$A$2:$k$600",1),L$1,0))),VLOOKUP($B3768,INDIRECT(VLOOKUP($B3768,'Exp Dates'!$E$4:$X$250,MATCH("M2",'Exp Dates'!$E$2:$X$2,0),1)&amp;"!$A$2:$k$600",1),L$1,0),0)</f>
        <v>92280</v>
      </c>
      <c r="M3768" s="6">
        <f ca="1">IF(NOT(ISNA(VLOOKUP($B3768,INDIRECT(VLOOKUP($B3768,'Exp Dates'!$E$4:$X$250,MATCH("M3",'Exp Dates'!$E$2:$X$2,0),1)&amp;"!$A$2:$k$600",1),M$1,0))),VLOOKUP($B3768,INDIRECT(VLOOKUP($B3768,'Exp Dates'!$E$4:$X$250,MATCH("M3",'Exp Dates'!$E$2:$X$2,0),1)&amp;"!$A$2:$k$600",1),M$1,0),0)</f>
        <v>21917</v>
      </c>
      <c r="N3768" s="6">
        <f ca="1">IF(NOT(ISNA(VLOOKUP($B3768,INDIRECT(VLOOKUP($B3768,'Exp Dates'!$E$4:$X$250,MATCH("M4",'Exp Dates'!$E$2:$X$2,0),1)&amp;"!$A$2:$k$600",1),N$1,0))),VLOOKUP($B3768,INDIRECT(VLOOKUP($B3768,'Exp Dates'!$E$4:$X$250,MATCH("M4",'Exp Dates'!$E$2:$X$2,0),1)&amp;"!$A$2:$k$600",1),N$1,0),0)</f>
        <v>10624</v>
      </c>
      <c r="O3768" s="6">
        <f ca="1">IF(NOT(ISNA(VLOOKUP($B3768,INDIRECT(VLOOKUP($B3768,'Exp Dates'!$E$4:$X$250,MATCH("M5",'Exp Dates'!$E$2:$X$2,0),1)&amp;"!$A$2:$k$600",1),O$1,0))),VLOOKUP($B3768,INDIRECT(VLOOKUP($B3768,'Exp Dates'!$E$4:$X$250,MATCH("M5",'Exp Dates'!$E$2:$X$2,0),1)&amp;"!$A$2:$k$600",1),O$1,0),0)</f>
        <v>4902</v>
      </c>
      <c r="P3768" s="6">
        <f ca="1">IF(NOT(ISNA(VLOOKUP($B3768,INDIRECT(VLOOKUP($B3768,'Exp Dates'!$E$4:$X$250,MATCH("M6",'Exp Dates'!$E$2:$X$2,0),1)&amp;"!$A$2:$k$600",1),P$1,0))),VLOOKUP($B3768,INDIRECT(VLOOKUP($B3768,'Exp Dates'!$E$4:$X$250,MATCH("M6",'Exp Dates'!$E$2:$X$2,0),1)&amp;"!$A$2:$k$600",1),P$1,0),0)</f>
        <v>2268</v>
      </c>
      <c r="Q3768" s="6">
        <f ca="1">IF(NOT(ISNA(VLOOKUP($B3768,INDIRECT(VLOOKUP($B3768,'Exp Dates'!$E$4:$X$250,MATCH("M7",'Exp Dates'!$E$2:$X$2,0),1)&amp;"!$A$2:$k$600",1),Q$1,0))),VLOOKUP($B3768,INDIRECT(VLOOKUP($B3768,'Exp Dates'!$E$4:$X$250,MATCH("M7",'Exp Dates'!$E$2:$X$2,0),1)&amp;"!$A$2:$k$600",1),Q$1,0),0)</f>
        <v>1194</v>
      </c>
      <c r="R3768" s="6">
        <f ca="1">IF((K3768+L3768)&gt;0,K3768+L3768,#REF!+#REF!)</f>
        <v>173377</v>
      </c>
      <c r="S3768" s="6">
        <f t="shared" ca="1" si="779"/>
        <v>291712</v>
      </c>
      <c r="T3768" s="6">
        <f t="shared" ca="1" si="780"/>
        <v>3752553.8</v>
      </c>
      <c r="U3768" s="6">
        <f t="shared" ca="1" si="781"/>
        <v>67879</v>
      </c>
      <c r="V3768" s="6">
        <f t="shared" ca="1" si="782"/>
        <v>1121881.6749999998</v>
      </c>
      <c r="W3768" s="11">
        <f t="shared" ca="1" si="783"/>
        <v>3.344874850549636</v>
      </c>
      <c r="X3768">
        <f ca="1">Master!AD3768</f>
        <v>1.000000000000004E-2</v>
      </c>
      <c r="Y3768" s="6">
        <f t="shared" ca="1" si="784"/>
        <v>214282</v>
      </c>
      <c r="Z3768" s="6">
        <f t="shared" ca="1" si="785"/>
        <v>67879</v>
      </c>
      <c r="AA3768" s="6">
        <f t="shared" ca="1" si="786"/>
        <v>359591</v>
      </c>
      <c r="AB3768" s="11">
        <f>VLOOKUP(B3768,Master!B$3:N$10000,9,0)</f>
        <v>13.41</v>
      </c>
      <c r="AC3768" s="11">
        <f t="shared" ca="1" si="787"/>
        <v>0.66499999999999915</v>
      </c>
      <c r="AE3768" s="11">
        <f t="shared" ca="1" si="788"/>
        <v>-12.745000000000001</v>
      </c>
      <c r="AG3768" s="6">
        <f ca="1">IF(NOT(ISNA(VLOOKUP($B3768,INDIRECT(VLOOKUP($B3768,'Exp Dates'!$E$4:$X$300,MATCH("M1",'Exp Dates'!$E$2:$X$2,0),1)&amp;"!$A$2:$k$600",1),AG$1,0))),VLOOKUP($B3768,INDIRECT(VLOOKUP($B3768,'Exp Dates'!$E$4:$X$300,MATCH("M1",'Exp Dates'!$E$2:$X$2,0),1)&amp;"!$A$2:$k$600",1),AG$1,0),0)</f>
        <v>78399</v>
      </c>
      <c r="AH3768" s="6">
        <f ca="1">IF(NOT(ISNA(VLOOKUP($B3768,INDIRECT(VLOOKUP($B3768,'Exp Dates'!$E$4:$X$300,MATCH("M2",'Exp Dates'!$E$2:$X$2,0),1)&amp;"!$A$2:$k$600",1),AH$1,0))),VLOOKUP($B3768,INDIRECT(VLOOKUP($B3768,'Exp Dates'!$E$4:$X$300,MATCH("M2",'Exp Dates'!$E$2:$X$2,0),1)&amp;"!$A$2:$k$600",1),AH$1,0),0)</f>
        <v>171185</v>
      </c>
      <c r="AI3768" s="6">
        <f ca="1">IF(NOT(ISNA(VLOOKUP($B3768,INDIRECT(VLOOKUP($B3768,'Exp Dates'!$E$4:$X$300,MATCH("M3",'Exp Dates'!$E$2:$X$2,0),1)&amp;"!$A$2:$k$600",1),AI$1,0))),VLOOKUP($B3768,INDIRECT(VLOOKUP($B3768,'Exp Dates'!$E$4:$X$300,MATCH("M3",'Exp Dates'!$E$2:$X$2,0),1)&amp;"!$A$2:$k$600",1),AI$1,0),0)</f>
        <v>42128</v>
      </c>
      <c r="AJ3768" s="6">
        <f ca="1">IF(NOT(ISNA(VLOOKUP($B3768,INDIRECT(VLOOKUP($B3768,'Exp Dates'!$E$4:$X$300,MATCH("M4",'Exp Dates'!$E$2:$X$2,0),1)&amp;"!$A$2:$k$600",1),AJ$1,0))),VLOOKUP($B3768,INDIRECT(VLOOKUP($B3768,'Exp Dates'!$E$4:$X$300,MATCH("M4",'Exp Dates'!$E$2:$X$2,0),1)&amp;"!$A$2:$k$600",1),AJ$1,0),0)</f>
        <v>26366</v>
      </c>
      <c r="AK3768" s="6">
        <f ca="1">IF(NOT(ISNA(VLOOKUP($B3768,INDIRECT(VLOOKUP($B3768,'Exp Dates'!$E$4:$X$300,MATCH("M5",'Exp Dates'!$E$2:$X$2,0),1)&amp;"!$A$2:$k$600",1),AK$1,0))),VLOOKUP($B3768,INDIRECT(VLOOKUP($B3768,'Exp Dates'!$E$4:$X$300,MATCH("M5",'Exp Dates'!$E$2:$X$2,0),1)&amp;"!$A$2:$k$600",1),AK$1,0),0)</f>
        <v>20290</v>
      </c>
      <c r="AL3768" s="6">
        <f ca="1">IF(NOT(ISNA(VLOOKUP($B3768,INDIRECT(VLOOKUP($B3768,'Exp Dates'!$E$4:$X$300,MATCH("M6",'Exp Dates'!$E$2:$X$2,0),1)&amp;"!$A$2:$k$600",1),AL$1,0))),VLOOKUP($B3768,INDIRECT(VLOOKUP($B3768,'Exp Dates'!$E$4:$X$300,MATCH("M6",'Exp Dates'!$E$2:$X$2,0),1)&amp;"!$A$2:$k$600",1),AL$1,0),0)</f>
        <v>13655</v>
      </c>
      <c r="AM3768" s="6">
        <f ca="1">IF(NOT(ISNA(VLOOKUP($B3768,INDIRECT(VLOOKUP($B3768,'Exp Dates'!$E$4:$X$300,MATCH("M7",'Exp Dates'!$E$2:$X$2,0),1)&amp;"!$A$2:$k$600",1),AM$1,0))),VLOOKUP($B3768,INDIRECT(VLOOKUP($B3768,'Exp Dates'!$E$4:$X$300,MATCH("M7",'Exp Dates'!$E$2:$X$2,0),1)&amp;"!$A$2:$k$600",1),AM$1,0),0)</f>
        <v>7568</v>
      </c>
      <c r="AO3768">
        <f ca="1">IF(NOT(ISNA(VLOOKUP($B3768,INDIRECT(VLOOKUP($B3768,'Exp Dates'!$E$4:$X$300,MATCH("M1",'Exp Dates'!$E$2:$X$2,0),1)&amp;"!$A$2:$k$600",1),AO$1,0))),VLOOKUP($B3768,INDIRECT(VLOOKUP($B3768,'Exp Dates'!$E$4:$X$300,MATCH("M1",'Exp Dates'!$E$2:$X$2,0),1)&amp;"!$A$2:$k$600",1),AO$1,0),0)</f>
        <v>157</v>
      </c>
      <c r="AP3768">
        <f ca="1">IF(NOT(ISNA(VLOOKUP($B3768,INDIRECT(VLOOKUP($B3768,'Exp Dates'!$E$4:$X$300,MATCH("M2",'Exp Dates'!$E$2:$X$2,0),1)&amp;"!$A$2:$k$600",1),AP$1,0))),VLOOKUP($B3768,INDIRECT(VLOOKUP($B3768,'Exp Dates'!$E$4:$X$300,MATCH("M2",'Exp Dates'!$E$2:$X$2,0),1)&amp;"!$A$2:$k$600",1),AP$1,0),0)</f>
        <v>743</v>
      </c>
      <c r="AQ3768">
        <f t="shared" ca="1" si="778"/>
        <v>900</v>
      </c>
      <c r="AR3768">
        <f>VLOOKUP(B3768,Master!B$2:L$5000,11,0)</f>
        <v>0.87475538160469668</v>
      </c>
    </row>
    <row r="3769" spans="2:44" x14ac:dyDescent="0.25">
      <c r="B3769" s="52">
        <f>Master!B3769</f>
        <v>43538</v>
      </c>
      <c r="C3769" s="11">
        <v>1</v>
      </c>
      <c r="D3769" s="11">
        <f ca="1">IF(NOT(ISNA(VLOOKUP($B3769,INDIRECT(VLOOKUP($B3769,'Exp Dates'!$E$4:$X$250,MATCH("M1",'Exp Dates'!$E$2:$X$2,0),1)&amp;"!$A$2:$H$600",1),D$1,0))),VLOOKUP($B3769,INDIRECT(VLOOKUP($B3769,'Exp Dates'!$E$4:$X$250,MATCH("M1",'Exp Dates'!$E$2:$X$2,0),1)&amp;"!$A$2:$H$600",1),D$1,0)*$C3769,VLOOKUP($B3769,Interpolate!$B$3:$T$2004,MATCH("M1-I",Interpolate!$B$2:$T$2,0)))</f>
        <v>13.925000000000001</v>
      </c>
      <c r="E3769" s="11">
        <f ca="1">IF(NOT(ISNA(VLOOKUP($B3769,INDIRECT(VLOOKUP($B3769,'Exp Dates'!$E$4:$X$250,MATCH("M2",'Exp Dates'!$E$2:$X$2,0),1)&amp;"!$A$2:$H$600",1),E$1,0))),VLOOKUP($B3769,INDIRECT(VLOOKUP($B3769,'Exp Dates'!$E$4:$X$250,MATCH("M2",'Exp Dates'!$E$2:$X$2,0),1)&amp;"!$A$2:$H$600",1),E$1,0)*$C3769,VLOOKUP($B3769,Interpolate!$B$3:$T$2004,MATCH("M2-I",Interpolate!$B$2:$T$2,0)))</f>
        <v>15.324999999999999</v>
      </c>
      <c r="F3769" s="11">
        <f ca="1">IF(NOT(ISNA(VLOOKUP($B3769,INDIRECT(VLOOKUP($B3769,'Exp Dates'!$E$4:$X$250,MATCH("M3",'Exp Dates'!$E$2:$X$2,0),1)&amp;"!$A$2:$H$600",1),F$1,0))),VLOOKUP($B3769,INDIRECT(VLOOKUP($B3769,'Exp Dates'!$E$4:$X$250,MATCH("M3",'Exp Dates'!$E$2:$X$2,0),1)&amp;"!$A$2:$H$600",1),F$1,0)*$C3769,VLOOKUP($B3769,Interpolate!$B$3:$T$2004,MATCH("M3-I",Interpolate!$B$2:$T$2,0)))</f>
        <v>15.875</v>
      </c>
      <c r="G3769" s="11">
        <f ca="1">IF(NOT(ISNA(VLOOKUP($B3769,INDIRECT(VLOOKUP($B3769,'Exp Dates'!$E$4:$X$250,MATCH("M4",'Exp Dates'!$E$2:$X$2,0),1)&amp;"!$A$2:$H$600",1),G$1,0))),VLOOKUP($B3769,INDIRECT(VLOOKUP($B3769,'Exp Dates'!$E$4:$X$250,MATCH("M4",'Exp Dates'!$E$2:$X$2,0),1)&amp;"!$A$2:$H$600",1),G$1,0)*$C3769,VLOOKUP($B3769,Interpolate!$B$3:$T$2004,MATCH("M4-I",Interpolate!$B$2:$T$2,0)))</f>
        <v>16.274999999999999</v>
      </c>
      <c r="H3769" s="11">
        <f ca="1">IF(NOT(ISNA(VLOOKUP($B3769,INDIRECT(VLOOKUP($B3769,'Exp Dates'!$E$4:$X$250,MATCH("M5",'Exp Dates'!$E$2:$X$2,0),1)&amp;"!$A$2:$H$600",1),H$1,0))),VLOOKUP($B3769,INDIRECT(VLOOKUP($B3769,'Exp Dates'!$E$4:$X$250,MATCH("M5",'Exp Dates'!$E$2:$X$2,0),1)&amp;"!$A$2:$H$600",1),H$1,0)*$C3769,VLOOKUP($B3769,Interpolate!$B$3:$T$2004,MATCH("M5-I",Interpolate!$B$2:$T$2,0)))</f>
        <v>16.574999999999999</v>
      </c>
      <c r="I3769" s="11">
        <f ca="1">IF(NOT(ISNA(VLOOKUP($B3769,INDIRECT(VLOOKUP($B3769,'Exp Dates'!$E$4:$X$250,MATCH("M6",'Exp Dates'!$E$2:$X$2,0),1)&amp;"!$A$2:$H$600",1),I$1,0))),VLOOKUP($B3769,INDIRECT(VLOOKUP($B3769,'Exp Dates'!$E$4:$X$250,MATCH("M6",'Exp Dates'!$E$2:$X$2,0),1)&amp;"!$A$2:$H$600",1),I$1,0)*$C3769,VLOOKUP($B3769,Interpolate!$B$3:$T$2004,MATCH("M6-I",Interpolate!$B$2:$T$2,0)))</f>
        <v>16.774999999999999</v>
      </c>
      <c r="J3769" s="11">
        <f ca="1">IF(NOT(ISNA(VLOOKUP($B3769,INDIRECT(VLOOKUP($B3769,'Exp Dates'!$E$4:$X$250,MATCH("M7",'Exp Dates'!$E$2:$X$2,0),1)&amp;"!$A$2:$H$600",1),J$1,0))),VLOOKUP($B3769,INDIRECT(VLOOKUP($B3769,'Exp Dates'!$E$4:$X$250,MATCH("M7",'Exp Dates'!$E$2:$X$2,0),1)&amp;"!$A$2:$H$600",1),J$1,0)*$C3769,VLOOKUP($B3769,Interpolate!$B$3:$T$2004,MATCH("M7-I",Interpolate!$B$2:$T$2,0)))</f>
        <v>16.975000000000001</v>
      </c>
      <c r="K3769" s="6">
        <f ca="1">IF(NOT(ISNA(VLOOKUP($B3769,INDIRECT(VLOOKUP($B3769,'Exp Dates'!$E$4:$X$250,MATCH("M1",'Exp Dates'!$E$2:$X$2,0),1)&amp;"!$A$2:$k$600",1),K$1,0))),VLOOKUP($B3769,INDIRECT(VLOOKUP($B3769,'Exp Dates'!$E$4:$X$250,MATCH("M1",'Exp Dates'!$E$2:$X$2,0),1)&amp;"!$A$2:$k$600",1),K$1,0),0)</f>
        <v>77012</v>
      </c>
      <c r="L3769" s="6">
        <f ca="1">IF(NOT(ISNA(VLOOKUP($B3769,INDIRECT(VLOOKUP($B3769,'Exp Dates'!$E$4:$X$250,MATCH("M2",'Exp Dates'!$E$2:$X$2,0),1)&amp;"!$A$2:$k$600",1),L$1,0))),VLOOKUP($B3769,INDIRECT(VLOOKUP($B3769,'Exp Dates'!$E$4:$X$250,MATCH("M2",'Exp Dates'!$E$2:$X$2,0),1)&amp;"!$A$2:$k$600",1),L$1,0),0)</f>
        <v>105346</v>
      </c>
      <c r="M3769" s="6">
        <f ca="1">IF(NOT(ISNA(VLOOKUP($B3769,INDIRECT(VLOOKUP($B3769,'Exp Dates'!$E$4:$X$250,MATCH("M3",'Exp Dates'!$E$2:$X$2,0),1)&amp;"!$A$2:$k$600",1),M$1,0))),VLOOKUP($B3769,INDIRECT(VLOOKUP($B3769,'Exp Dates'!$E$4:$X$250,MATCH("M3",'Exp Dates'!$E$2:$X$2,0),1)&amp;"!$A$2:$k$600",1),M$1,0),0)</f>
        <v>24244</v>
      </c>
      <c r="N3769" s="6">
        <f ca="1">IF(NOT(ISNA(VLOOKUP($B3769,INDIRECT(VLOOKUP($B3769,'Exp Dates'!$E$4:$X$250,MATCH("M4",'Exp Dates'!$E$2:$X$2,0),1)&amp;"!$A$2:$k$600",1),N$1,0))),VLOOKUP($B3769,INDIRECT(VLOOKUP($B3769,'Exp Dates'!$E$4:$X$250,MATCH("M4",'Exp Dates'!$E$2:$X$2,0),1)&amp;"!$A$2:$k$600",1),N$1,0),0)</f>
        <v>12231</v>
      </c>
      <c r="O3769" s="6">
        <f ca="1">IF(NOT(ISNA(VLOOKUP($B3769,INDIRECT(VLOOKUP($B3769,'Exp Dates'!$E$4:$X$250,MATCH("M5",'Exp Dates'!$E$2:$X$2,0),1)&amp;"!$A$2:$k$600",1),O$1,0))),VLOOKUP($B3769,INDIRECT(VLOOKUP($B3769,'Exp Dates'!$E$4:$X$250,MATCH("M5",'Exp Dates'!$E$2:$X$2,0),1)&amp;"!$A$2:$k$600",1),O$1,0),0)</f>
        <v>5265</v>
      </c>
      <c r="P3769" s="6">
        <f ca="1">IF(NOT(ISNA(VLOOKUP($B3769,INDIRECT(VLOOKUP($B3769,'Exp Dates'!$E$4:$X$250,MATCH("M6",'Exp Dates'!$E$2:$X$2,0),1)&amp;"!$A$2:$k$600",1),P$1,0))),VLOOKUP($B3769,INDIRECT(VLOOKUP($B3769,'Exp Dates'!$E$4:$X$250,MATCH("M6",'Exp Dates'!$E$2:$X$2,0),1)&amp;"!$A$2:$k$600",1),P$1,0),0)</f>
        <v>3067</v>
      </c>
      <c r="Q3769" s="6">
        <f ca="1">IF(NOT(ISNA(VLOOKUP($B3769,INDIRECT(VLOOKUP($B3769,'Exp Dates'!$E$4:$X$250,MATCH("M7",'Exp Dates'!$E$2:$X$2,0),1)&amp;"!$A$2:$k$600",1),Q$1,0))),VLOOKUP($B3769,INDIRECT(VLOOKUP($B3769,'Exp Dates'!$E$4:$X$250,MATCH("M7",'Exp Dates'!$E$2:$X$2,0),1)&amp;"!$A$2:$k$600",1),Q$1,0),0)</f>
        <v>1715</v>
      </c>
      <c r="R3769" s="6">
        <f ca="1">IF((K3769+L3769)&gt;0,K3769+L3769,#REF!+#REF!)</f>
        <v>182358</v>
      </c>
      <c r="S3769" s="6">
        <f t="shared" ca="1" si="779"/>
        <v>286430</v>
      </c>
      <c r="T3769" s="6">
        <f t="shared" ca="1" si="780"/>
        <v>3687968.1749999998</v>
      </c>
      <c r="U3769" s="6">
        <f t="shared" ca="1" si="781"/>
        <v>69877</v>
      </c>
      <c r="V3769" s="6">
        <f t="shared" ca="1" si="782"/>
        <v>1156060.1749999998</v>
      </c>
      <c r="W3769" s="11">
        <f t="shared" ca="1" si="783"/>
        <v>3.1901178284253242</v>
      </c>
      <c r="X3769">
        <f ca="1">Master!AD3769</f>
        <v>1.0952380952380991E-2</v>
      </c>
      <c r="Y3769" s="6">
        <f t="shared" ca="1" si="784"/>
        <v>228880</v>
      </c>
      <c r="Z3769" s="6">
        <f t="shared" ca="1" si="785"/>
        <v>69877</v>
      </c>
      <c r="AA3769" s="6">
        <f t="shared" ca="1" si="786"/>
        <v>356307</v>
      </c>
      <c r="AB3769" s="11">
        <f>VLOOKUP(B3769,Master!B$3:N$10000,9,0)</f>
        <v>13.5</v>
      </c>
      <c r="AC3769" s="11">
        <f t="shared" ca="1" si="787"/>
        <v>0.42500000000000071</v>
      </c>
      <c r="AE3769" s="11">
        <f t="shared" ca="1" si="788"/>
        <v>-13.074999999999999</v>
      </c>
      <c r="AG3769" s="6">
        <f ca="1">IF(NOT(ISNA(VLOOKUP($B3769,INDIRECT(VLOOKUP($B3769,'Exp Dates'!$E$4:$X$300,MATCH("M1",'Exp Dates'!$E$2:$X$2,0),1)&amp;"!$A$2:$k$600",1),AG$1,0))),VLOOKUP($B3769,INDIRECT(VLOOKUP($B3769,'Exp Dates'!$E$4:$X$300,MATCH("M1",'Exp Dates'!$E$2:$X$2,0),1)&amp;"!$A$2:$k$600",1),AG$1,0),0)</f>
        <v>62532</v>
      </c>
      <c r="AH3769" s="6">
        <f ca="1">IF(NOT(ISNA(VLOOKUP($B3769,INDIRECT(VLOOKUP($B3769,'Exp Dates'!$E$4:$X$300,MATCH("M2",'Exp Dates'!$E$2:$X$2,0),1)&amp;"!$A$2:$k$600",1),AH$1,0))),VLOOKUP($B3769,INDIRECT(VLOOKUP($B3769,'Exp Dates'!$E$4:$X$300,MATCH("M2",'Exp Dates'!$E$2:$X$2,0),1)&amp;"!$A$2:$k$600",1),AH$1,0),0)</f>
        <v>183831</v>
      </c>
      <c r="AI3769" s="6">
        <f ca="1">IF(NOT(ISNA(VLOOKUP($B3769,INDIRECT(VLOOKUP($B3769,'Exp Dates'!$E$4:$X$300,MATCH("M3",'Exp Dates'!$E$2:$X$2,0),1)&amp;"!$A$2:$k$600",1),AI$1,0))),VLOOKUP($B3769,INDIRECT(VLOOKUP($B3769,'Exp Dates'!$E$4:$X$300,MATCH("M3",'Exp Dates'!$E$2:$X$2,0),1)&amp;"!$A$2:$k$600",1),AI$1,0),0)</f>
        <v>40067</v>
      </c>
      <c r="AJ3769" s="6">
        <f ca="1">IF(NOT(ISNA(VLOOKUP($B3769,INDIRECT(VLOOKUP($B3769,'Exp Dates'!$E$4:$X$300,MATCH("M4",'Exp Dates'!$E$2:$X$2,0),1)&amp;"!$A$2:$k$600",1),AJ$1,0))),VLOOKUP($B3769,INDIRECT(VLOOKUP($B3769,'Exp Dates'!$E$4:$X$300,MATCH("M4",'Exp Dates'!$E$2:$X$2,0),1)&amp;"!$A$2:$k$600",1),AJ$1,0),0)</f>
        <v>26985</v>
      </c>
      <c r="AK3769" s="6">
        <f ca="1">IF(NOT(ISNA(VLOOKUP($B3769,INDIRECT(VLOOKUP($B3769,'Exp Dates'!$E$4:$X$300,MATCH("M5",'Exp Dates'!$E$2:$X$2,0),1)&amp;"!$A$2:$k$600",1),AK$1,0))),VLOOKUP($B3769,INDIRECT(VLOOKUP($B3769,'Exp Dates'!$E$4:$X$300,MATCH("M5",'Exp Dates'!$E$2:$X$2,0),1)&amp;"!$A$2:$k$600",1),AK$1,0),0)</f>
        <v>21054</v>
      </c>
      <c r="AL3769" s="6">
        <f ca="1">IF(NOT(ISNA(VLOOKUP($B3769,INDIRECT(VLOOKUP($B3769,'Exp Dates'!$E$4:$X$300,MATCH("M6",'Exp Dates'!$E$2:$X$2,0),1)&amp;"!$A$2:$k$600",1),AL$1,0))),VLOOKUP($B3769,INDIRECT(VLOOKUP($B3769,'Exp Dates'!$E$4:$X$300,MATCH("M6",'Exp Dates'!$E$2:$X$2,0),1)&amp;"!$A$2:$k$600",1),AL$1,0),0)</f>
        <v>13954</v>
      </c>
      <c r="AM3769" s="6">
        <f ca="1">IF(NOT(ISNA(VLOOKUP($B3769,INDIRECT(VLOOKUP($B3769,'Exp Dates'!$E$4:$X$300,MATCH("M7",'Exp Dates'!$E$2:$X$2,0),1)&amp;"!$A$2:$k$600",1),AM$1,0))),VLOOKUP($B3769,INDIRECT(VLOOKUP($B3769,'Exp Dates'!$E$4:$X$300,MATCH("M7",'Exp Dates'!$E$2:$X$2,0),1)&amp;"!$A$2:$k$600",1),AM$1,0),0)</f>
        <v>7884</v>
      </c>
      <c r="AO3769">
        <f ca="1">IF(NOT(ISNA(VLOOKUP($B3769,INDIRECT(VLOOKUP($B3769,'Exp Dates'!$E$4:$X$300,MATCH("M1",'Exp Dates'!$E$2:$X$2,0),1)&amp;"!$A$2:$k$600",1),AO$1,0))),VLOOKUP($B3769,INDIRECT(VLOOKUP($B3769,'Exp Dates'!$E$4:$X$300,MATCH("M1",'Exp Dates'!$E$2:$X$2,0),1)&amp;"!$A$2:$k$600",1),AO$1,0),0)</f>
        <v>205</v>
      </c>
      <c r="AP3769">
        <f ca="1">IF(NOT(ISNA(VLOOKUP($B3769,INDIRECT(VLOOKUP($B3769,'Exp Dates'!$E$4:$X$300,MATCH("M2",'Exp Dates'!$E$2:$X$2,0),1)&amp;"!$A$2:$k$600",1),AP$1,0))),VLOOKUP($B3769,INDIRECT(VLOOKUP($B3769,'Exp Dates'!$E$4:$X$300,MATCH("M2",'Exp Dates'!$E$2:$X$2,0),1)&amp;"!$A$2:$k$600",1),AP$1,0),0)</f>
        <v>1051</v>
      </c>
      <c r="AQ3769">
        <f t="shared" ca="1" si="778"/>
        <v>1256</v>
      </c>
      <c r="AR3769">
        <f>VLOOKUP(B3769,Master!B$2:L$5000,11,0)</f>
        <v>0.88235294117647056</v>
      </c>
    </row>
    <row r="3770" spans="2:44" x14ac:dyDescent="0.25">
      <c r="B3770" s="52">
        <f>Master!B3770</f>
        <v>43539</v>
      </c>
      <c r="C3770" s="11">
        <v>1</v>
      </c>
      <c r="D3770" s="11">
        <f ca="1">IF(NOT(ISNA(VLOOKUP($B3770,INDIRECT(VLOOKUP($B3770,'Exp Dates'!$E$4:$X$250,MATCH("M1",'Exp Dates'!$E$2:$X$2,0),1)&amp;"!$A$2:$H$600",1),D$1,0))),VLOOKUP($B3770,INDIRECT(VLOOKUP($B3770,'Exp Dates'!$E$4:$X$250,MATCH("M1",'Exp Dates'!$E$2:$X$2,0),1)&amp;"!$A$2:$H$600",1),D$1,0)*$C3770,VLOOKUP($B3770,Interpolate!$B$3:$T$2004,MATCH("M1-I",Interpolate!$B$2:$T$2,0)))</f>
        <v>13.475</v>
      </c>
      <c r="E3770" s="11">
        <f ca="1">IF(NOT(ISNA(VLOOKUP($B3770,INDIRECT(VLOOKUP($B3770,'Exp Dates'!$E$4:$X$250,MATCH("M2",'Exp Dates'!$E$2:$X$2,0),1)&amp;"!$A$2:$H$600",1),E$1,0))),VLOOKUP($B3770,INDIRECT(VLOOKUP($B3770,'Exp Dates'!$E$4:$X$250,MATCH("M2",'Exp Dates'!$E$2:$X$2,0),1)&amp;"!$A$2:$H$600",1),E$1,0)*$C3770,VLOOKUP($B3770,Interpolate!$B$3:$T$2004,MATCH("M2-I",Interpolate!$B$2:$T$2,0)))</f>
        <v>14.875</v>
      </c>
      <c r="F3770" s="11">
        <f ca="1">IF(NOT(ISNA(VLOOKUP($B3770,INDIRECT(VLOOKUP($B3770,'Exp Dates'!$E$4:$X$250,MATCH("M3",'Exp Dates'!$E$2:$X$2,0),1)&amp;"!$A$2:$H$600",1),F$1,0))),VLOOKUP($B3770,INDIRECT(VLOOKUP($B3770,'Exp Dates'!$E$4:$X$250,MATCH("M3",'Exp Dates'!$E$2:$X$2,0),1)&amp;"!$A$2:$H$600",1),F$1,0)*$C3770,VLOOKUP($B3770,Interpolate!$B$3:$T$2004,MATCH("M3-I",Interpolate!$B$2:$T$2,0)))</f>
        <v>15.574999999999999</v>
      </c>
      <c r="G3770" s="11">
        <f ca="1">IF(NOT(ISNA(VLOOKUP($B3770,INDIRECT(VLOOKUP($B3770,'Exp Dates'!$E$4:$X$250,MATCH("M4",'Exp Dates'!$E$2:$X$2,0),1)&amp;"!$A$2:$H$600",1),G$1,0))),VLOOKUP($B3770,INDIRECT(VLOOKUP($B3770,'Exp Dates'!$E$4:$X$250,MATCH("M4",'Exp Dates'!$E$2:$X$2,0),1)&amp;"!$A$2:$H$600",1),G$1,0)*$C3770,VLOOKUP($B3770,Interpolate!$B$3:$T$2004,MATCH("M4-I",Interpolate!$B$2:$T$2,0)))</f>
        <v>16.024999999999999</v>
      </c>
      <c r="H3770" s="11">
        <f ca="1">IF(NOT(ISNA(VLOOKUP($B3770,INDIRECT(VLOOKUP($B3770,'Exp Dates'!$E$4:$X$250,MATCH("M5",'Exp Dates'!$E$2:$X$2,0),1)&amp;"!$A$2:$H$600",1),H$1,0))),VLOOKUP($B3770,INDIRECT(VLOOKUP($B3770,'Exp Dates'!$E$4:$X$250,MATCH("M5",'Exp Dates'!$E$2:$X$2,0),1)&amp;"!$A$2:$H$600",1),H$1,0)*$C3770,VLOOKUP($B3770,Interpolate!$B$3:$T$2004,MATCH("M5-I",Interpolate!$B$2:$T$2,0)))</f>
        <v>16.375</v>
      </c>
      <c r="I3770" s="11">
        <f ca="1">IF(NOT(ISNA(VLOOKUP($B3770,INDIRECT(VLOOKUP($B3770,'Exp Dates'!$E$4:$X$250,MATCH("M6",'Exp Dates'!$E$2:$X$2,0),1)&amp;"!$A$2:$H$600",1),I$1,0))),VLOOKUP($B3770,INDIRECT(VLOOKUP($B3770,'Exp Dates'!$E$4:$X$250,MATCH("M6",'Exp Dates'!$E$2:$X$2,0),1)&amp;"!$A$2:$H$600",1),I$1,0)*$C3770,VLOOKUP($B3770,Interpolate!$B$3:$T$2004,MATCH("M6-I",Interpolate!$B$2:$T$2,0)))</f>
        <v>16.574999999999999</v>
      </c>
      <c r="J3770" s="11">
        <f ca="1">IF(NOT(ISNA(VLOOKUP($B3770,INDIRECT(VLOOKUP($B3770,'Exp Dates'!$E$4:$X$250,MATCH("M7",'Exp Dates'!$E$2:$X$2,0),1)&amp;"!$A$2:$H$600",1),J$1,0))),VLOOKUP($B3770,INDIRECT(VLOOKUP($B3770,'Exp Dates'!$E$4:$X$250,MATCH("M7",'Exp Dates'!$E$2:$X$2,0),1)&amp;"!$A$2:$H$600",1),J$1,0)*$C3770,VLOOKUP($B3770,Interpolate!$B$3:$T$2004,MATCH("M7-I",Interpolate!$B$2:$T$2,0)))</f>
        <v>16.824999999999999</v>
      </c>
      <c r="K3770" s="6">
        <f ca="1">IF(NOT(ISNA(VLOOKUP($B3770,INDIRECT(VLOOKUP($B3770,'Exp Dates'!$E$4:$X$250,MATCH("M1",'Exp Dates'!$E$2:$X$2,0),1)&amp;"!$A$2:$k$600",1),K$1,0))),VLOOKUP($B3770,INDIRECT(VLOOKUP($B3770,'Exp Dates'!$E$4:$X$250,MATCH("M1",'Exp Dates'!$E$2:$X$2,0),1)&amp;"!$A$2:$k$600",1),K$1,0),0)</f>
        <v>77332</v>
      </c>
      <c r="L3770" s="6">
        <f ca="1">IF(NOT(ISNA(VLOOKUP($B3770,INDIRECT(VLOOKUP($B3770,'Exp Dates'!$E$4:$X$250,MATCH("M2",'Exp Dates'!$E$2:$X$2,0),1)&amp;"!$A$2:$k$600",1),L$1,0))),VLOOKUP($B3770,INDIRECT(VLOOKUP($B3770,'Exp Dates'!$E$4:$X$250,MATCH("M2",'Exp Dates'!$E$2:$X$2,0),1)&amp;"!$A$2:$k$600",1),L$1,0),0)</f>
        <v>104313</v>
      </c>
      <c r="M3770" s="6">
        <f ca="1">IF(NOT(ISNA(VLOOKUP($B3770,INDIRECT(VLOOKUP($B3770,'Exp Dates'!$E$4:$X$250,MATCH("M3",'Exp Dates'!$E$2:$X$2,0),1)&amp;"!$A$2:$k$600",1),M$1,0))),VLOOKUP($B3770,INDIRECT(VLOOKUP($B3770,'Exp Dates'!$E$4:$X$250,MATCH("M3",'Exp Dates'!$E$2:$X$2,0),1)&amp;"!$A$2:$k$600",1),M$1,0),0)</f>
        <v>24109</v>
      </c>
      <c r="N3770" s="6">
        <f ca="1">IF(NOT(ISNA(VLOOKUP($B3770,INDIRECT(VLOOKUP($B3770,'Exp Dates'!$E$4:$X$250,MATCH("M4",'Exp Dates'!$E$2:$X$2,0),1)&amp;"!$A$2:$k$600",1),N$1,0))),VLOOKUP($B3770,INDIRECT(VLOOKUP($B3770,'Exp Dates'!$E$4:$X$250,MATCH("M4",'Exp Dates'!$E$2:$X$2,0),1)&amp;"!$A$2:$k$600",1),N$1,0),0)</f>
        <v>11822</v>
      </c>
      <c r="O3770" s="6">
        <f ca="1">IF(NOT(ISNA(VLOOKUP($B3770,INDIRECT(VLOOKUP($B3770,'Exp Dates'!$E$4:$X$250,MATCH("M5",'Exp Dates'!$E$2:$X$2,0),1)&amp;"!$A$2:$k$600",1),O$1,0))),VLOOKUP($B3770,INDIRECT(VLOOKUP($B3770,'Exp Dates'!$E$4:$X$250,MATCH("M5",'Exp Dates'!$E$2:$X$2,0),1)&amp;"!$A$2:$k$600",1),O$1,0),0)</f>
        <v>4721</v>
      </c>
      <c r="P3770" s="6">
        <f ca="1">IF(NOT(ISNA(VLOOKUP($B3770,INDIRECT(VLOOKUP($B3770,'Exp Dates'!$E$4:$X$250,MATCH("M6",'Exp Dates'!$E$2:$X$2,0),1)&amp;"!$A$2:$k$600",1),P$1,0))),VLOOKUP($B3770,INDIRECT(VLOOKUP($B3770,'Exp Dates'!$E$4:$X$250,MATCH("M6",'Exp Dates'!$E$2:$X$2,0),1)&amp;"!$A$2:$k$600",1),P$1,0),0)</f>
        <v>3452</v>
      </c>
      <c r="Q3770" s="6">
        <f ca="1">IF(NOT(ISNA(VLOOKUP($B3770,INDIRECT(VLOOKUP($B3770,'Exp Dates'!$E$4:$X$250,MATCH("M7",'Exp Dates'!$E$2:$X$2,0),1)&amp;"!$A$2:$k$600",1),Q$1,0))),VLOOKUP($B3770,INDIRECT(VLOOKUP($B3770,'Exp Dates'!$E$4:$X$250,MATCH("M7",'Exp Dates'!$E$2:$X$2,0),1)&amp;"!$A$2:$k$600",1),Q$1,0),0)</f>
        <v>2232</v>
      </c>
      <c r="R3770" s="6">
        <f ca="1">IF((K3770+L3770)&gt;0,K3770+L3770,#REF!+#REF!)</f>
        <v>181645</v>
      </c>
      <c r="S3770" s="6">
        <f t="shared" ca="1" si="779"/>
        <v>292886</v>
      </c>
      <c r="T3770" s="6">
        <f t="shared" ca="1" si="780"/>
        <v>3661377.3</v>
      </c>
      <c r="U3770" s="6">
        <f t="shared" ca="1" si="781"/>
        <v>72063</v>
      </c>
      <c r="V3770" s="6">
        <f t="shared" ca="1" si="782"/>
        <v>1177000.7250000001</v>
      </c>
      <c r="W3770" s="11">
        <f t="shared" ca="1" si="783"/>
        <v>3.1107689419647548</v>
      </c>
      <c r="X3770">
        <f ca="1">Master!AD3770</f>
        <v>1.2380952380952388E-2</v>
      </c>
      <c r="Y3770" s="6">
        <f t="shared" ca="1" si="784"/>
        <v>227981</v>
      </c>
      <c r="Z3770" s="6">
        <f t="shared" ca="1" si="785"/>
        <v>72063</v>
      </c>
      <c r="AA3770" s="6">
        <f t="shared" ca="1" si="786"/>
        <v>364949</v>
      </c>
      <c r="AB3770" s="11">
        <f>VLOOKUP(B3770,Master!B$3:N$10000,9,0)</f>
        <v>12.88</v>
      </c>
      <c r="AC3770" s="11">
        <f t="shared" ca="1" si="787"/>
        <v>0.59499999999999886</v>
      </c>
      <c r="AE3770" s="11">
        <f t="shared" ca="1" si="788"/>
        <v>-12.285000000000002</v>
      </c>
      <c r="AG3770" s="6">
        <f ca="1">IF(NOT(ISNA(VLOOKUP($B3770,INDIRECT(VLOOKUP($B3770,'Exp Dates'!$E$4:$X$300,MATCH("M1",'Exp Dates'!$E$2:$X$2,0),1)&amp;"!$A$2:$k$600",1),AG$1,0))),VLOOKUP($B3770,INDIRECT(VLOOKUP($B3770,'Exp Dates'!$E$4:$X$300,MATCH("M1",'Exp Dates'!$E$2:$X$2,0),1)&amp;"!$A$2:$k$600",1),AG$1,0),0)</f>
        <v>50798</v>
      </c>
      <c r="AH3770" s="6">
        <f ca="1">IF(NOT(ISNA(VLOOKUP($B3770,INDIRECT(VLOOKUP($B3770,'Exp Dates'!$E$4:$X$300,MATCH("M2",'Exp Dates'!$E$2:$X$2,0),1)&amp;"!$A$2:$k$600",1),AH$1,0))),VLOOKUP($B3770,INDIRECT(VLOOKUP($B3770,'Exp Dates'!$E$4:$X$300,MATCH("M2",'Exp Dates'!$E$2:$X$2,0),1)&amp;"!$A$2:$k$600",1),AH$1,0),0)</f>
        <v>200126</v>
      </c>
      <c r="AI3770" s="6">
        <f ca="1">IF(NOT(ISNA(VLOOKUP($B3770,INDIRECT(VLOOKUP($B3770,'Exp Dates'!$E$4:$X$300,MATCH("M3",'Exp Dates'!$E$2:$X$2,0),1)&amp;"!$A$2:$k$600",1),AI$1,0))),VLOOKUP($B3770,INDIRECT(VLOOKUP($B3770,'Exp Dates'!$E$4:$X$300,MATCH("M3",'Exp Dates'!$E$2:$X$2,0),1)&amp;"!$A$2:$k$600",1),AI$1,0),0)</f>
        <v>41962</v>
      </c>
      <c r="AJ3770" s="6">
        <f ca="1">IF(NOT(ISNA(VLOOKUP($B3770,INDIRECT(VLOOKUP($B3770,'Exp Dates'!$E$4:$X$300,MATCH("M4",'Exp Dates'!$E$2:$X$2,0),1)&amp;"!$A$2:$k$600",1),AJ$1,0))),VLOOKUP($B3770,INDIRECT(VLOOKUP($B3770,'Exp Dates'!$E$4:$X$300,MATCH("M4",'Exp Dates'!$E$2:$X$2,0),1)&amp;"!$A$2:$k$600",1),AJ$1,0),0)</f>
        <v>27909</v>
      </c>
      <c r="AK3770" s="6">
        <f ca="1">IF(NOT(ISNA(VLOOKUP($B3770,INDIRECT(VLOOKUP($B3770,'Exp Dates'!$E$4:$X$300,MATCH("M5",'Exp Dates'!$E$2:$X$2,0),1)&amp;"!$A$2:$k$600",1),AK$1,0))),VLOOKUP($B3770,INDIRECT(VLOOKUP($B3770,'Exp Dates'!$E$4:$X$300,MATCH("M5",'Exp Dates'!$E$2:$X$2,0),1)&amp;"!$A$2:$k$600",1),AK$1,0),0)</f>
        <v>21259</v>
      </c>
      <c r="AL3770" s="6">
        <f ca="1">IF(NOT(ISNA(VLOOKUP($B3770,INDIRECT(VLOOKUP($B3770,'Exp Dates'!$E$4:$X$300,MATCH("M6",'Exp Dates'!$E$2:$X$2,0),1)&amp;"!$A$2:$k$600",1),AL$1,0))),VLOOKUP($B3770,INDIRECT(VLOOKUP($B3770,'Exp Dates'!$E$4:$X$300,MATCH("M6",'Exp Dates'!$E$2:$X$2,0),1)&amp;"!$A$2:$k$600",1),AL$1,0),0)</f>
        <v>14262</v>
      </c>
      <c r="AM3770" s="6">
        <f ca="1">IF(NOT(ISNA(VLOOKUP($B3770,INDIRECT(VLOOKUP($B3770,'Exp Dates'!$E$4:$X$300,MATCH("M7",'Exp Dates'!$E$2:$X$2,0),1)&amp;"!$A$2:$k$600",1),AM$1,0))),VLOOKUP($B3770,INDIRECT(VLOOKUP($B3770,'Exp Dates'!$E$4:$X$300,MATCH("M7",'Exp Dates'!$E$2:$X$2,0),1)&amp;"!$A$2:$k$600",1),AM$1,0),0)</f>
        <v>8633</v>
      </c>
      <c r="AO3770">
        <f ca="1">IF(NOT(ISNA(VLOOKUP($B3770,INDIRECT(VLOOKUP($B3770,'Exp Dates'!$E$4:$X$300,MATCH("M1",'Exp Dates'!$E$2:$X$2,0),1)&amp;"!$A$2:$k$600",1),AO$1,0))),VLOOKUP($B3770,INDIRECT(VLOOKUP($B3770,'Exp Dates'!$E$4:$X$300,MATCH("M1",'Exp Dates'!$E$2:$X$2,0),1)&amp;"!$A$2:$k$600",1),AO$1,0),0)</f>
        <v>188</v>
      </c>
      <c r="AP3770">
        <f ca="1">IF(NOT(ISNA(VLOOKUP($B3770,INDIRECT(VLOOKUP($B3770,'Exp Dates'!$E$4:$X$300,MATCH("M2",'Exp Dates'!$E$2:$X$2,0),1)&amp;"!$A$2:$k$600",1),AP$1,0))),VLOOKUP($B3770,INDIRECT(VLOOKUP($B3770,'Exp Dates'!$E$4:$X$300,MATCH("M2",'Exp Dates'!$E$2:$X$2,0),1)&amp;"!$A$2:$k$600",1),AP$1,0),0)</f>
        <v>1510</v>
      </c>
      <c r="AQ3770">
        <f t="shared" ca="1" si="778"/>
        <v>1698</v>
      </c>
      <c r="AR3770">
        <f>VLOOKUP(B3770,Master!B$2:L$5000,11,0)</f>
        <v>0.85981308411214952</v>
      </c>
    </row>
    <row r="3771" spans="2:44" x14ac:dyDescent="0.25">
      <c r="B3771" s="52">
        <f>Master!B3771</f>
        <v>43542</v>
      </c>
      <c r="C3771" s="11">
        <v>1</v>
      </c>
      <c r="D3771" s="11">
        <f ca="1">IF(NOT(ISNA(VLOOKUP($B3771,INDIRECT(VLOOKUP($B3771,'Exp Dates'!$E$4:$X$250,MATCH("M1",'Exp Dates'!$E$2:$X$2,0),1)&amp;"!$A$2:$H$600",1),D$1,0))),VLOOKUP($B3771,INDIRECT(VLOOKUP($B3771,'Exp Dates'!$E$4:$X$250,MATCH("M1",'Exp Dates'!$E$2:$X$2,0),1)&amp;"!$A$2:$H$600",1),D$1,0)*$C3771,VLOOKUP($B3771,Interpolate!$B$3:$T$2004,MATCH("M1-I",Interpolate!$B$2:$T$2,0)))</f>
        <v>12.925000000000001</v>
      </c>
      <c r="E3771" s="11">
        <f ca="1">IF(NOT(ISNA(VLOOKUP($B3771,INDIRECT(VLOOKUP($B3771,'Exp Dates'!$E$4:$X$250,MATCH("M2",'Exp Dates'!$E$2:$X$2,0),1)&amp;"!$A$2:$H$600",1),E$1,0))),VLOOKUP($B3771,INDIRECT(VLOOKUP($B3771,'Exp Dates'!$E$4:$X$250,MATCH("M2",'Exp Dates'!$E$2:$X$2,0),1)&amp;"!$A$2:$H$600",1),E$1,0)*$C3771,VLOOKUP($B3771,Interpolate!$B$3:$T$2004,MATCH("M2-I",Interpolate!$B$2:$T$2,0)))</f>
        <v>15.025</v>
      </c>
      <c r="F3771" s="11">
        <f ca="1">IF(NOT(ISNA(VLOOKUP($B3771,INDIRECT(VLOOKUP($B3771,'Exp Dates'!$E$4:$X$250,MATCH("M3",'Exp Dates'!$E$2:$X$2,0),1)&amp;"!$A$2:$H$600",1),F$1,0))),VLOOKUP($B3771,INDIRECT(VLOOKUP($B3771,'Exp Dates'!$E$4:$X$250,MATCH("M3",'Exp Dates'!$E$2:$X$2,0),1)&amp;"!$A$2:$H$600",1),F$1,0)*$C3771,VLOOKUP($B3771,Interpolate!$B$3:$T$2004,MATCH("M3-I",Interpolate!$B$2:$T$2,0)))</f>
        <v>15.725</v>
      </c>
      <c r="G3771" s="11">
        <f ca="1">IF(NOT(ISNA(VLOOKUP($B3771,INDIRECT(VLOOKUP($B3771,'Exp Dates'!$E$4:$X$250,MATCH("M4",'Exp Dates'!$E$2:$X$2,0),1)&amp;"!$A$2:$H$600",1),G$1,0))),VLOOKUP($B3771,INDIRECT(VLOOKUP($B3771,'Exp Dates'!$E$4:$X$250,MATCH("M4",'Exp Dates'!$E$2:$X$2,0),1)&amp;"!$A$2:$H$600",1),G$1,0)*$C3771,VLOOKUP($B3771,Interpolate!$B$3:$T$2004,MATCH("M4-I",Interpolate!$B$2:$T$2,0)))</f>
        <v>16.125</v>
      </c>
      <c r="H3771" s="11">
        <f ca="1">IF(NOT(ISNA(VLOOKUP($B3771,INDIRECT(VLOOKUP($B3771,'Exp Dates'!$E$4:$X$250,MATCH("M5",'Exp Dates'!$E$2:$X$2,0),1)&amp;"!$A$2:$H$600",1),H$1,0))),VLOOKUP($B3771,INDIRECT(VLOOKUP($B3771,'Exp Dates'!$E$4:$X$250,MATCH("M5",'Exp Dates'!$E$2:$X$2,0),1)&amp;"!$A$2:$H$600",1),H$1,0)*$C3771,VLOOKUP($B3771,Interpolate!$B$3:$T$2004,MATCH("M5-I",Interpolate!$B$2:$T$2,0)))</f>
        <v>16.55</v>
      </c>
      <c r="I3771" s="11">
        <f ca="1">IF(NOT(ISNA(VLOOKUP($B3771,INDIRECT(VLOOKUP($B3771,'Exp Dates'!$E$4:$X$250,MATCH("M6",'Exp Dates'!$E$2:$X$2,0),1)&amp;"!$A$2:$H$600",1),I$1,0))),VLOOKUP($B3771,INDIRECT(VLOOKUP($B3771,'Exp Dates'!$E$4:$X$250,MATCH("M6",'Exp Dates'!$E$2:$X$2,0),1)&amp;"!$A$2:$H$600",1),I$1,0)*$C3771,VLOOKUP($B3771,Interpolate!$B$3:$T$2004,MATCH("M6-I",Interpolate!$B$2:$T$2,0)))</f>
        <v>16.824999999999999</v>
      </c>
      <c r="J3771" s="11">
        <f ca="1">IF(NOT(ISNA(VLOOKUP($B3771,INDIRECT(VLOOKUP($B3771,'Exp Dates'!$E$4:$X$250,MATCH("M7",'Exp Dates'!$E$2:$X$2,0),1)&amp;"!$A$2:$H$600",1),J$1,0))),VLOOKUP($B3771,INDIRECT(VLOOKUP($B3771,'Exp Dates'!$E$4:$X$250,MATCH("M7",'Exp Dates'!$E$2:$X$2,0),1)&amp;"!$A$2:$H$600",1),J$1,0)*$C3771,VLOOKUP($B3771,Interpolate!$B$3:$T$2004,MATCH("M7-I",Interpolate!$B$2:$T$2,0)))</f>
        <v>17.024999999999999</v>
      </c>
      <c r="K3771" s="6">
        <f ca="1">IF(NOT(ISNA(VLOOKUP($B3771,INDIRECT(VLOOKUP($B3771,'Exp Dates'!$E$4:$X$250,MATCH("M1",'Exp Dates'!$E$2:$X$2,0),1)&amp;"!$A$2:$k$600",1),K$1,0))),VLOOKUP($B3771,INDIRECT(VLOOKUP($B3771,'Exp Dates'!$E$4:$X$250,MATCH("M1",'Exp Dates'!$E$2:$X$2,0),1)&amp;"!$A$2:$k$600",1),K$1,0),0)</f>
        <v>66067</v>
      </c>
      <c r="L3771" s="6">
        <f ca="1">IF(NOT(ISNA(VLOOKUP($B3771,INDIRECT(VLOOKUP($B3771,'Exp Dates'!$E$4:$X$250,MATCH("M2",'Exp Dates'!$E$2:$X$2,0),1)&amp;"!$A$2:$k$600",1),L$1,0))),VLOOKUP($B3771,INDIRECT(VLOOKUP($B3771,'Exp Dates'!$E$4:$X$250,MATCH("M2",'Exp Dates'!$E$2:$X$2,0),1)&amp;"!$A$2:$k$600",1),L$1,0),0)</f>
        <v>108116</v>
      </c>
      <c r="M3771" s="6">
        <f ca="1">IF(NOT(ISNA(VLOOKUP($B3771,INDIRECT(VLOOKUP($B3771,'Exp Dates'!$E$4:$X$250,MATCH("M3",'Exp Dates'!$E$2:$X$2,0),1)&amp;"!$A$2:$k$600",1),M$1,0))),VLOOKUP($B3771,INDIRECT(VLOOKUP($B3771,'Exp Dates'!$E$4:$X$250,MATCH("M3",'Exp Dates'!$E$2:$X$2,0),1)&amp;"!$A$2:$k$600",1),M$1,0),0)</f>
        <v>27287</v>
      </c>
      <c r="N3771" s="6">
        <f ca="1">IF(NOT(ISNA(VLOOKUP($B3771,INDIRECT(VLOOKUP($B3771,'Exp Dates'!$E$4:$X$250,MATCH("M4",'Exp Dates'!$E$2:$X$2,0),1)&amp;"!$A$2:$k$600",1),N$1,0))),VLOOKUP($B3771,INDIRECT(VLOOKUP($B3771,'Exp Dates'!$E$4:$X$250,MATCH("M4",'Exp Dates'!$E$2:$X$2,0),1)&amp;"!$A$2:$k$600",1),N$1,0),0)</f>
        <v>14373</v>
      </c>
      <c r="O3771" s="6">
        <f ca="1">IF(NOT(ISNA(VLOOKUP($B3771,INDIRECT(VLOOKUP($B3771,'Exp Dates'!$E$4:$X$250,MATCH("M5",'Exp Dates'!$E$2:$X$2,0),1)&amp;"!$A$2:$k$600",1),O$1,0))),VLOOKUP($B3771,INDIRECT(VLOOKUP($B3771,'Exp Dates'!$E$4:$X$250,MATCH("M5",'Exp Dates'!$E$2:$X$2,0),1)&amp;"!$A$2:$k$600",1),O$1,0),0)</f>
        <v>7525</v>
      </c>
      <c r="P3771" s="6">
        <f ca="1">IF(NOT(ISNA(VLOOKUP($B3771,INDIRECT(VLOOKUP($B3771,'Exp Dates'!$E$4:$X$250,MATCH("M6",'Exp Dates'!$E$2:$X$2,0),1)&amp;"!$A$2:$k$600",1),P$1,0))),VLOOKUP($B3771,INDIRECT(VLOOKUP($B3771,'Exp Dates'!$E$4:$X$250,MATCH("M6",'Exp Dates'!$E$2:$X$2,0),1)&amp;"!$A$2:$k$600",1),P$1,0),0)</f>
        <v>6748</v>
      </c>
      <c r="Q3771" s="6">
        <f ca="1">IF(NOT(ISNA(VLOOKUP($B3771,INDIRECT(VLOOKUP($B3771,'Exp Dates'!$E$4:$X$250,MATCH("M7",'Exp Dates'!$E$2:$X$2,0),1)&amp;"!$A$2:$k$600",1),Q$1,0))),VLOOKUP($B3771,INDIRECT(VLOOKUP($B3771,'Exp Dates'!$E$4:$X$250,MATCH("M7",'Exp Dates'!$E$2:$X$2,0),1)&amp;"!$A$2:$k$600",1),Q$1,0),0)</f>
        <v>2210</v>
      </c>
      <c r="R3771" s="6">
        <f ca="1">IF((K3771+L3771)&gt;0,K3771+L3771,#REF!+#REF!)</f>
        <v>174183</v>
      </c>
      <c r="S3771" s="6">
        <f t="shared" ca="1" si="779"/>
        <v>303704</v>
      </c>
      <c r="T3771" s="6">
        <f t="shared" ca="1" si="780"/>
        <v>3785365.7</v>
      </c>
      <c r="U3771" s="6">
        <f t="shared" ca="1" si="781"/>
        <v>77253</v>
      </c>
      <c r="V3771" s="6">
        <f t="shared" ca="1" si="782"/>
        <v>1275669.2999999998</v>
      </c>
      <c r="W3771" s="11">
        <f t="shared" ca="1" si="783"/>
        <v>2.9673565868520946</v>
      </c>
      <c r="X3771">
        <f ca="1">Master!AD3771</f>
        <v>1.416666666666664E-2</v>
      </c>
      <c r="Y3771" s="6">
        <f t="shared" ca="1" si="784"/>
        <v>232326</v>
      </c>
      <c r="Z3771" s="6">
        <f t="shared" ca="1" si="785"/>
        <v>77253</v>
      </c>
      <c r="AA3771" s="6">
        <f t="shared" ca="1" si="786"/>
        <v>380957</v>
      </c>
      <c r="AB3771" s="11">
        <f>VLOOKUP(B3771,Master!B$3:N$10000,9,0)</f>
        <v>13.1</v>
      </c>
      <c r="AC3771" s="11">
        <f t="shared" ca="1" si="787"/>
        <v>0</v>
      </c>
      <c r="AE3771" s="11">
        <f t="shared" ca="1" si="788"/>
        <v>-13.1</v>
      </c>
      <c r="AG3771" s="6">
        <f ca="1">IF(NOT(ISNA(VLOOKUP($B3771,INDIRECT(VLOOKUP($B3771,'Exp Dates'!$E$4:$X$300,MATCH("M1",'Exp Dates'!$E$2:$X$2,0),1)&amp;"!$A$2:$k$600",1),AG$1,0))),VLOOKUP($B3771,INDIRECT(VLOOKUP($B3771,'Exp Dates'!$E$4:$X$300,MATCH("M1",'Exp Dates'!$E$2:$X$2,0),1)&amp;"!$A$2:$k$600",1),AG$1,0),0)</f>
        <v>43860</v>
      </c>
      <c r="AH3771" s="6">
        <f ca="1">IF(NOT(ISNA(VLOOKUP($B3771,INDIRECT(VLOOKUP($B3771,'Exp Dates'!$E$4:$X$300,MATCH("M2",'Exp Dates'!$E$2:$X$2,0),1)&amp;"!$A$2:$k$600",1),AH$1,0))),VLOOKUP($B3771,INDIRECT(VLOOKUP($B3771,'Exp Dates'!$E$4:$X$300,MATCH("M2",'Exp Dates'!$E$2:$X$2,0),1)&amp;"!$A$2:$k$600",1),AH$1,0),0)</f>
        <v>214208</v>
      </c>
      <c r="AI3771" s="6">
        <f ca="1">IF(NOT(ISNA(VLOOKUP($B3771,INDIRECT(VLOOKUP($B3771,'Exp Dates'!$E$4:$X$300,MATCH("M3",'Exp Dates'!$E$2:$X$2,0),1)&amp;"!$A$2:$k$600",1),AI$1,0))),VLOOKUP($B3771,INDIRECT(VLOOKUP($B3771,'Exp Dates'!$E$4:$X$300,MATCH("M3",'Exp Dates'!$E$2:$X$2,0),1)&amp;"!$A$2:$k$600",1),AI$1,0),0)</f>
        <v>45636</v>
      </c>
      <c r="AJ3771" s="6">
        <f ca="1">IF(NOT(ISNA(VLOOKUP($B3771,INDIRECT(VLOOKUP($B3771,'Exp Dates'!$E$4:$X$300,MATCH("M4",'Exp Dates'!$E$2:$X$2,0),1)&amp;"!$A$2:$k$600",1),AJ$1,0))),VLOOKUP($B3771,INDIRECT(VLOOKUP($B3771,'Exp Dates'!$E$4:$X$300,MATCH("M4",'Exp Dates'!$E$2:$X$2,0),1)&amp;"!$A$2:$k$600",1),AJ$1,0),0)</f>
        <v>28541</v>
      </c>
      <c r="AK3771" s="6">
        <f ca="1">IF(NOT(ISNA(VLOOKUP($B3771,INDIRECT(VLOOKUP($B3771,'Exp Dates'!$E$4:$X$300,MATCH("M5",'Exp Dates'!$E$2:$X$2,0),1)&amp;"!$A$2:$k$600",1),AK$1,0))),VLOOKUP($B3771,INDIRECT(VLOOKUP($B3771,'Exp Dates'!$E$4:$X$300,MATCH("M5",'Exp Dates'!$E$2:$X$2,0),1)&amp;"!$A$2:$k$600",1),AK$1,0),0)</f>
        <v>21879</v>
      </c>
      <c r="AL3771" s="6">
        <f ca="1">IF(NOT(ISNA(VLOOKUP($B3771,INDIRECT(VLOOKUP($B3771,'Exp Dates'!$E$4:$X$300,MATCH("M6",'Exp Dates'!$E$2:$X$2,0),1)&amp;"!$A$2:$k$600",1),AL$1,0))),VLOOKUP($B3771,INDIRECT(VLOOKUP($B3771,'Exp Dates'!$E$4:$X$300,MATCH("M6",'Exp Dates'!$E$2:$X$2,0),1)&amp;"!$A$2:$k$600",1),AL$1,0),0)</f>
        <v>17418</v>
      </c>
      <c r="AM3771" s="6">
        <f ca="1">IF(NOT(ISNA(VLOOKUP($B3771,INDIRECT(VLOOKUP($B3771,'Exp Dates'!$E$4:$X$300,MATCH("M7",'Exp Dates'!$E$2:$X$2,0),1)&amp;"!$A$2:$k$600",1),AM$1,0))),VLOOKUP($B3771,INDIRECT(VLOOKUP($B3771,'Exp Dates'!$E$4:$X$300,MATCH("M7",'Exp Dates'!$E$2:$X$2,0),1)&amp;"!$A$2:$k$600",1),AM$1,0),0)</f>
        <v>9415</v>
      </c>
      <c r="AO3771">
        <f ca="1">IF(NOT(ISNA(VLOOKUP($B3771,INDIRECT(VLOOKUP($B3771,'Exp Dates'!$E$4:$X$300,MATCH("M1",'Exp Dates'!$E$2:$X$2,0),1)&amp;"!$A$2:$k$600",1),AO$1,0))),VLOOKUP($B3771,INDIRECT(VLOOKUP($B3771,'Exp Dates'!$E$4:$X$300,MATCH("M1",'Exp Dates'!$E$2:$X$2,0),1)&amp;"!$A$2:$k$600",1),AO$1,0),0)</f>
        <v>0</v>
      </c>
      <c r="AP3771">
        <f ca="1">IF(NOT(ISNA(VLOOKUP($B3771,INDIRECT(VLOOKUP($B3771,'Exp Dates'!$E$4:$X$300,MATCH("M2",'Exp Dates'!$E$2:$X$2,0),1)&amp;"!$A$2:$k$600",1),AP$1,0))),VLOOKUP($B3771,INDIRECT(VLOOKUP($B3771,'Exp Dates'!$E$4:$X$300,MATCH("M2",'Exp Dates'!$E$2:$X$2,0),1)&amp;"!$A$2:$k$600",1),AP$1,0),0)</f>
        <v>0</v>
      </c>
      <c r="AQ3771">
        <f t="shared" ca="1" si="778"/>
        <v>0</v>
      </c>
      <c r="AR3771">
        <f>VLOOKUP(B3771,Master!B$2:L$5000,11,0)</f>
        <v>0.85958005249343827</v>
      </c>
    </row>
    <row r="3772" spans="2:44" x14ac:dyDescent="0.25">
      <c r="B3772" s="52">
        <f>Master!B3772</f>
        <v>43543</v>
      </c>
      <c r="C3772" s="11">
        <v>1</v>
      </c>
      <c r="D3772" s="11">
        <f ca="1">IF(NOT(ISNA(VLOOKUP($B3772,INDIRECT(VLOOKUP($B3772,'Exp Dates'!$E$4:$X$250,MATCH("M1",'Exp Dates'!$E$2:$X$2,0),1)&amp;"!$A$2:$H$600",1),D$1,0))),VLOOKUP($B3772,INDIRECT(VLOOKUP($B3772,'Exp Dates'!$E$4:$X$250,MATCH("M1",'Exp Dates'!$E$2:$X$2,0),1)&amp;"!$A$2:$H$600",1),D$1,0)*$C3772,VLOOKUP($B3772,Interpolate!$B$3:$T$2004,MATCH("M1-I",Interpolate!$B$2:$T$2,0)))</f>
        <v>15.125</v>
      </c>
      <c r="E3772" s="11">
        <f ca="1">IF(NOT(ISNA(VLOOKUP($B3772,INDIRECT(VLOOKUP($B3772,'Exp Dates'!$E$4:$X$250,MATCH("M2",'Exp Dates'!$E$2:$X$2,0),1)&amp;"!$A$2:$H$600",1),E$1,0))),VLOOKUP($B3772,INDIRECT(VLOOKUP($B3772,'Exp Dates'!$E$4:$X$250,MATCH("M2",'Exp Dates'!$E$2:$X$2,0),1)&amp;"!$A$2:$H$600",1),E$1,0)*$C3772,VLOOKUP($B3772,Interpolate!$B$3:$T$2004,MATCH("M2-I",Interpolate!$B$2:$T$2,0)))</f>
        <v>15.925000000000001</v>
      </c>
      <c r="F3772" s="11">
        <f ca="1">IF(NOT(ISNA(VLOOKUP($B3772,INDIRECT(VLOOKUP($B3772,'Exp Dates'!$E$4:$X$250,MATCH("M3",'Exp Dates'!$E$2:$X$2,0),1)&amp;"!$A$2:$H$600",1),F$1,0))),VLOOKUP($B3772,INDIRECT(VLOOKUP($B3772,'Exp Dates'!$E$4:$X$250,MATCH("M3",'Exp Dates'!$E$2:$X$2,0),1)&amp;"!$A$2:$H$600",1),F$1,0)*$C3772,VLOOKUP($B3772,Interpolate!$B$3:$T$2004,MATCH("M3-I",Interpolate!$B$2:$T$2,0)))</f>
        <v>16.274999999999999</v>
      </c>
      <c r="G3772" s="11">
        <f ca="1">IF(NOT(ISNA(VLOOKUP($B3772,INDIRECT(VLOOKUP($B3772,'Exp Dates'!$E$4:$X$250,MATCH("M4",'Exp Dates'!$E$2:$X$2,0),1)&amp;"!$A$2:$H$600",1),G$1,0))),VLOOKUP($B3772,INDIRECT(VLOOKUP($B3772,'Exp Dates'!$E$4:$X$250,MATCH("M4",'Exp Dates'!$E$2:$X$2,0),1)&amp;"!$A$2:$H$600",1),G$1,0)*$C3772,VLOOKUP($B3772,Interpolate!$B$3:$T$2004,MATCH("M4-I",Interpolate!$B$2:$T$2,0)))</f>
        <v>16.574999999999999</v>
      </c>
      <c r="H3772" s="11">
        <f ca="1">IF(NOT(ISNA(VLOOKUP($B3772,INDIRECT(VLOOKUP($B3772,'Exp Dates'!$E$4:$X$250,MATCH("M5",'Exp Dates'!$E$2:$X$2,0),1)&amp;"!$A$2:$H$600",1),H$1,0))),VLOOKUP($B3772,INDIRECT(VLOOKUP($B3772,'Exp Dates'!$E$4:$X$250,MATCH("M5",'Exp Dates'!$E$2:$X$2,0),1)&amp;"!$A$2:$H$600",1),H$1,0)*$C3772,VLOOKUP($B3772,Interpolate!$B$3:$T$2004,MATCH("M5-I",Interpolate!$B$2:$T$2,0)))</f>
        <v>16.774999999999999</v>
      </c>
      <c r="I3772" s="11">
        <f ca="1">IF(NOT(ISNA(VLOOKUP($B3772,INDIRECT(VLOOKUP($B3772,'Exp Dates'!$E$4:$X$250,MATCH("M6",'Exp Dates'!$E$2:$X$2,0),1)&amp;"!$A$2:$H$600",1),I$1,0))),VLOOKUP($B3772,INDIRECT(VLOOKUP($B3772,'Exp Dates'!$E$4:$X$250,MATCH("M6",'Exp Dates'!$E$2:$X$2,0),1)&amp;"!$A$2:$H$600",1),I$1,0)*$C3772,VLOOKUP($B3772,Interpolate!$B$3:$T$2004,MATCH("M6-I",Interpolate!$B$2:$T$2,0)))</f>
        <v>17</v>
      </c>
      <c r="J3772" s="11">
        <f ca="1">IF(NOT(ISNA(VLOOKUP($B3772,INDIRECT(VLOOKUP($B3772,'Exp Dates'!$E$4:$X$250,MATCH("M7",'Exp Dates'!$E$2:$X$2,0),1)&amp;"!$A$2:$H$600",1),J$1,0))),VLOOKUP($B3772,INDIRECT(VLOOKUP($B3772,'Exp Dates'!$E$4:$X$250,MATCH("M7",'Exp Dates'!$E$2:$X$2,0),1)&amp;"!$A$2:$H$600",1),J$1,0)*$C3772,VLOOKUP($B3772,Interpolate!$B$3:$T$2004,MATCH("M7-I",Interpolate!$B$2:$T$2,0)))</f>
        <v>17.100000000000001</v>
      </c>
      <c r="K3772" s="6">
        <f ca="1">IF(NOT(ISNA(VLOOKUP($B3772,INDIRECT(VLOOKUP($B3772,'Exp Dates'!$E$4:$X$250,MATCH("M1",'Exp Dates'!$E$2:$X$2,0),1)&amp;"!$A$2:$k$600",1),K$1,0))),VLOOKUP($B3772,INDIRECT(VLOOKUP($B3772,'Exp Dates'!$E$4:$X$250,MATCH("M1",'Exp Dates'!$E$2:$X$2,0),1)&amp;"!$A$2:$k$600",1),K$1,0),0)</f>
        <v>133050</v>
      </c>
      <c r="L3772" s="6">
        <f ca="1">IF(NOT(ISNA(VLOOKUP($B3772,INDIRECT(VLOOKUP($B3772,'Exp Dates'!$E$4:$X$250,MATCH("M2",'Exp Dates'!$E$2:$X$2,0),1)&amp;"!$A$2:$k$600",1),L$1,0))),VLOOKUP($B3772,INDIRECT(VLOOKUP($B3772,'Exp Dates'!$E$4:$X$250,MATCH("M2",'Exp Dates'!$E$2:$X$2,0),1)&amp;"!$A$2:$k$600",1),L$1,0),0)</f>
        <v>62738</v>
      </c>
      <c r="M3772" s="6">
        <f ca="1">IF(NOT(ISNA(VLOOKUP($B3772,INDIRECT(VLOOKUP($B3772,'Exp Dates'!$E$4:$X$250,MATCH("M3",'Exp Dates'!$E$2:$X$2,0),1)&amp;"!$A$2:$k$600",1),M$1,0))),VLOOKUP($B3772,INDIRECT(VLOOKUP($B3772,'Exp Dates'!$E$4:$X$250,MATCH("M3",'Exp Dates'!$E$2:$X$2,0),1)&amp;"!$A$2:$k$600",1),M$1,0),0)</f>
        <v>22029</v>
      </c>
      <c r="N3772" s="6">
        <f ca="1">IF(NOT(ISNA(VLOOKUP($B3772,INDIRECT(VLOOKUP($B3772,'Exp Dates'!$E$4:$X$250,MATCH("M4",'Exp Dates'!$E$2:$X$2,0),1)&amp;"!$A$2:$k$600",1),N$1,0))),VLOOKUP($B3772,INDIRECT(VLOOKUP($B3772,'Exp Dates'!$E$4:$X$250,MATCH("M4",'Exp Dates'!$E$2:$X$2,0),1)&amp;"!$A$2:$k$600",1),N$1,0),0)</f>
        <v>12796</v>
      </c>
      <c r="O3772" s="6">
        <f ca="1">IF(NOT(ISNA(VLOOKUP($B3772,INDIRECT(VLOOKUP($B3772,'Exp Dates'!$E$4:$X$250,MATCH("M5",'Exp Dates'!$E$2:$X$2,0),1)&amp;"!$A$2:$k$600",1),O$1,0))),VLOOKUP($B3772,INDIRECT(VLOOKUP($B3772,'Exp Dates'!$E$4:$X$250,MATCH("M5",'Exp Dates'!$E$2:$X$2,0),1)&amp;"!$A$2:$k$600",1),O$1,0),0)</f>
        <v>10686</v>
      </c>
      <c r="P3772" s="6">
        <f ca="1">IF(NOT(ISNA(VLOOKUP($B3772,INDIRECT(VLOOKUP($B3772,'Exp Dates'!$E$4:$X$250,MATCH("M6",'Exp Dates'!$E$2:$X$2,0),1)&amp;"!$A$2:$k$600",1),P$1,0))),VLOOKUP($B3772,INDIRECT(VLOOKUP($B3772,'Exp Dates'!$E$4:$X$250,MATCH("M6",'Exp Dates'!$E$2:$X$2,0),1)&amp;"!$A$2:$k$600",1),P$1,0),0)</f>
        <v>7029</v>
      </c>
      <c r="Q3772" s="6">
        <f ca="1">IF(NOT(ISNA(VLOOKUP($B3772,INDIRECT(VLOOKUP($B3772,'Exp Dates'!$E$4:$X$250,MATCH("M7",'Exp Dates'!$E$2:$X$2,0),1)&amp;"!$A$2:$k$600",1),Q$1,0))),VLOOKUP($B3772,INDIRECT(VLOOKUP($B3772,'Exp Dates'!$E$4:$X$250,MATCH("M7",'Exp Dates'!$E$2:$X$2,0),1)&amp;"!$A$2:$k$600",1),Q$1,0),0)</f>
        <v>2020</v>
      </c>
      <c r="R3772" s="6">
        <f ca="1">IF((K3772+L3772)&gt;0,K3772+L3772,#REF!+#REF!)</f>
        <v>195788</v>
      </c>
      <c r="S3772" s="6">
        <f t="shared" ca="1" si="779"/>
        <v>302742</v>
      </c>
      <c r="T3772" s="6">
        <f t="shared" ca="1" si="780"/>
        <v>4185183.7749999999</v>
      </c>
      <c r="U3772" s="6">
        <f t="shared" ca="1" si="781"/>
        <v>55547</v>
      </c>
      <c r="V3772" s="6">
        <f t="shared" ca="1" si="782"/>
        <v>930721.65</v>
      </c>
      <c r="W3772" s="11">
        <f t="shared" ca="1" si="783"/>
        <v>4.4967083069358056</v>
      </c>
      <c r="X3772">
        <f ca="1">Master!AD3772</f>
        <v>8.57142857142861E-3</v>
      </c>
      <c r="Y3772" s="6">
        <f t="shared" ca="1" si="784"/>
        <v>250348</v>
      </c>
      <c r="Z3772" s="6">
        <f t="shared" ca="1" si="785"/>
        <v>55547</v>
      </c>
      <c r="AA3772" s="6">
        <f t="shared" ca="1" si="786"/>
        <v>358289</v>
      </c>
      <c r="AB3772" s="11">
        <f>VLOOKUP(B3772,Master!B$3:N$10000,9,0)</f>
        <v>13.56</v>
      </c>
      <c r="AC3772" s="11">
        <f t="shared" ca="1" si="787"/>
        <v>1.5649999999999995</v>
      </c>
      <c r="AE3772" s="11">
        <f t="shared" ca="1" si="788"/>
        <v>-11.995000000000001</v>
      </c>
      <c r="AG3772" s="6">
        <f ca="1">IF(NOT(ISNA(VLOOKUP($B3772,INDIRECT(VLOOKUP($B3772,'Exp Dates'!$E$4:$X$300,MATCH("M1",'Exp Dates'!$E$2:$X$2,0),1)&amp;"!$A$2:$k$600",1),AG$1,0))),VLOOKUP($B3772,INDIRECT(VLOOKUP($B3772,'Exp Dates'!$E$4:$X$300,MATCH("M1",'Exp Dates'!$E$2:$X$2,0),1)&amp;"!$A$2:$k$600",1),AG$1,0),0)</f>
        <v>223848</v>
      </c>
      <c r="AH3772" s="6">
        <f ca="1">IF(NOT(ISNA(VLOOKUP($B3772,INDIRECT(VLOOKUP($B3772,'Exp Dates'!$E$4:$X$300,MATCH("M2",'Exp Dates'!$E$2:$X$2,0),1)&amp;"!$A$2:$k$600",1),AH$1,0))),VLOOKUP($B3772,INDIRECT(VLOOKUP($B3772,'Exp Dates'!$E$4:$X$300,MATCH("M2",'Exp Dates'!$E$2:$X$2,0),1)&amp;"!$A$2:$k$600",1),AH$1,0),0)</f>
        <v>50203</v>
      </c>
      <c r="AI3772" s="6">
        <f ca="1">IF(NOT(ISNA(VLOOKUP($B3772,INDIRECT(VLOOKUP($B3772,'Exp Dates'!$E$4:$X$300,MATCH("M3",'Exp Dates'!$E$2:$X$2,0),1)&amp;"!$A$2:$k$600",1),AI$1,0))),VLOOKUP($B3772,INDIRECT(VLOOKUP($B3772,'Exp Dates'!$E$4:$X$300,MATCH("M3",'Exp Dates'!$E$2:$X$2,0),1)&amp;"!$A$2:$k$600",1),AI$1,0),0)</f>
        <v>28691</v>
      </c>
      <c r="AJ3772" s="6">
        <f ca="1">IF(NOT(ISNA(VLOOKUP($B3772,INDIRECT(VLOOKUP($B3772,'Exp Dates'!$E$4:$X$300,MATCH("M4",'Exp Dates'!$E$2:$X$2,0),1)&amp;"!$A$2:$k$600",1),AJ$1,0))),VLOOKUP($B3772,INDIRECT(VLOOKUP($B3772,'Exp Dates'!$E$4:$X$300,MATCH("M4",'Exp Dates'!$E$2:$X$2,0),1)&amp;"!$A$2:$k$600",1),AJ$1,0),0)</f>
        <v>23126</v>
      </c>
      <c r="AK3772" s="6">
        <f ca="1">IF(NOT(ISNA(VLOOKUP($B3772,INDIRECT(VLOOKUP($B3772,'Exp Dates'!$E$4:$X$300,MATCH("M5",'Exp Dates'!$E$2:$X$2,0),1)&amp;"!$A$2:$k$600",1),AK$1,0))),VLOOKUP($B3772,INDIRECT(VLOOKUP($B3772,'Exp Dates'!$E$4:$X$300,MATCH("M5",'Exp Dates'!$E$2:$X$2,0),1)&amp;"!$A$2:$k$600",1),AK$1,0),0)</f>
        <v>18464</v>
      </c>
      <c r="AL3772" s="6">
        <f ca="1">IF(NOT(ISNA(VLOOKUP($B3772,INDIRECT(VLOOKUP($B3772,'Exp Dates'!$E$4:$X$300,MATCH("M6",'Exp Dates'!$E$2:$X$2,0),1)&amp;"!$A$2:$k$600",1),AL$1,0))),VLOOKUP($B3772,INDIRECT(VLOOKUP($B3772,'Exp Dates'!$E$4:$X$300,MATCH("M6",'Exp Dates'!$E$2:$X$2,0),1)&amp;"!$A$2:$k$600",1),AL$1,0),0)</f>
        <v>9901</v>
      </c>
      <c r="AM3772" s="6">
        <f ca="1">IF(NOT(ISNA(VLOOKUP($B3772,INDIRECT(VLOOKUP($B3772,'Exp Dates'!$E$4:$X$300,MATCH("M7",'Exp Dates'!$E$2:$X$2,0),1)&amp;"!$A$2:$k$600",1),AM$1,0))),VLOOKUP($B3772,INDIRECT(VLOOKUP($B3772,'Exp Dates'!$E$4:$X$300,MATCH("M7",'Exp Dates'!$E$2:$X$2,0),1)&amp;"!$A$2:$k$600",1),AM$1,0),0)</f>
        <v>4056</v>
      </c>
      <c r="AO3772">
        <f ca="1">IF(NOT(ISNA(VLOOKUP($B3772,INDIRECT(VLOOKUP($B3772,'Exp Dates'!$E$4:$X$300,MATCH("M1",'Exp Dates'!$E$2:$X$2,0),1)&amp;"!$A$2:$k$600",1),AO$1,0))),VLOOKUP($B3772,INDIRECT(VLOOKUP($B3772,'Exp Dates'!$E$4:$X$300,MATCH("M1",'Exp Dates'!$E$2:$X$2,0),1)&amp;"!$A$2:$k$600",1),AO$1,0),0)</f>
        <v>380</v>
      </c>
      <c r="AP3772">
        <f ca="1">IF(NOT(ISNA(VLOOKUP($B3772,INDIRECT(VLOOKUP($B3772,'Exp Dates'!$E$4:$X$300,MATCH("M2",'Exp Dates'!$E$2:$X$2,0),1)&amp;"!$A$2:$k$600",1),AP$1,0))),VLOOKUP($B3772,INDIRECT(VLOOKUP($B3772,'Exp Dates'!$E$4:$X$300,MATCH("M2",'Exp Dates'!$E$2:$X$2,0),1)&amp;"!$A$2:$k$600",1),AP$1,0),0)</f>
        <v>90</v>
      </c>
      <c r="AQ3772">
        <f t="shared" ca="1" si="778"/>
        <v>470</v>
      </c>
      <c r="AR3772">
        <f>VLOOKUP(B3772,Master!B$2:L$5000,11,0)</f>
        <v>0.87146529562982</v>
      </c>
    </row>
    <row r="3773" spans="2:44" x14ac:dyDescent="0.25">
      <c r="B3773" s="52">
        <f>Master!B3773</f>
        <v>43544</v>
      </c>
      <c r="C3773" s="11">
        <v>1</v>
      </c>
      <c r="D3773" s="11">
        <f ca="1">IF(NOT(ISNA(VLOOKUP($B3773,INDIRECT(VLOOKUP($B3773,'Exp Dates'!$E$4:$X$250,MATCH("M1",'Exp Dates'!$E$2:$X$2,0),1)&amp;"!$A$2:$H$600",1),D$1,0))),VLOOKUP($B3773,INDIRECT(VLOOKUP($B3773,'Exp Dates'!$E$4:$X$250,MATCH("M1",'Exp Dates'!$E$2:$X$2,0),1)&amp;"!$A$2:$H$600",1),D$1,0)*$C3773,VLOOKUP($B3773,Interpolate!$B$3:$T$2004,MATCH("M1-I",Interpolate!$B$2:$T$2,0)))</f>
        <v>15.324999999999999</v>
      </c>
      <c r="E3773" s="11">
        <f ca="1">IF(NOT(ISNA(VLOOKUP($B3773,INDIRECT(VLOOKUP($B3773,'Exp Dates'!$E$4:$X$250,MATCH("M2",'Exp Dates'!$E$2:$X$2,0),1)&amp;"!$A$2:$H$600",1),E$1,0))),VLOOKUP($B3773,INDIRECT(VLOOKUP($B3773,'Exp Dates'!$E$4:$X$250,MATCH("M2",'Exp Dates'!$E$2:$X$2,0),1)&amp;"!$A$2:$H$600",1),E$1,0)*$C3773,VLOOKUP($B3773,Interpolate!$B$3:$T$2004,MATCH("M2-I",Interpolate!$B$2:$T$2,0)))</f>
        <v>16.125</v>
      </c>
      <c r="F3773" s="11">
        <f ca="1">IF(NOT(ISNA(VLOOKUP($B3773,INDIRECT(VLOOKUP($B3773,'Exp Dates'!$E$4:$X$250,MATCH("M3",'Exp Dates'!$E$2:$X$2,0),1)&amp;"!$A$2:$H$600",1),F$1,0))),VLOOKUP($B3773,INDIRECT(VLOOKUP($B3773,'Exp Dates'!$E$4:$X$250,MATCH("M3",'Exp Dates'!$E$2:$X$2,0),1)&amp;"!$A$2:$H$600",1),F$1,0)*$C3773,VLOOKUP($B3773,Interpolate!$B$3:$T$2004,MATCH("M3-I",Interpolate!$B$2:$T$2,0)))</f>
        <v>16.425000000000001</v>
      </c>
      <c r="G3773" s="11">
        <f ca="1">IF(NOT(ISNA(VLOOKUP($B3773,INDIRECT(VLOOKUP($B3773,'Exp Dates'!$E$4:$X$250,MATCH("M4",'Exp Dates'!$E$2:$X$2,0),1)&amp;"!$A$2:$H$600",1),G$1,0))),VLOOKUP($B3773,INDIRECT(VLOOKUP($B3773,'Exp Dates'!$E$4:$X$250,MATCH("M4",'Exp Dates'!$E$2:$X$2,0),1)&amp;"!$A$2:$H$600",1),G$1,0)*$C3773,VLOOKUP($B3773,Interpolate!$B$3:$T$2004,MATCH("M4-I",Interpolate!$B$2:$T$2,0)))</f>
        <v>16.725000000000001</v>
      </c>
      <c r="H3773" s="11">
        <f ca="1">IF(NOT(ISNA(VLOOKUP($B3773,INDIRECT(VLOOKUP($B3773,'Exp Dates'!$E$4:$X$250,MATCH("M5",'Exp Dates'!$E$2:$X$2,0),1)&amp;"!$A$2:$H$600",1),H$1,0))),VLOOKUP($B3773,INDIRECT(VLOOKUP($B3773,'Exp Dates'!$E$4:$X$250,MATCH("M5",'Exp Dates'!$E$2:$X$2,0),1)&amp;"!$A$2:$H$600",1),H$1,0)*$C3773,VLOOKUP($B3773,Interpolate!$B$3:$T$2004,MATCH("M5-I",Interpolate!$B$2:$T$2,0)))</f>
        <v>16.875</v>
      </c>
      <c r="I3773" s="11">
        <f ca="1">IF(NOT(ISNA(VLOOKUP($B3773,INDIRECT(VLOOKUP($B3773,'Exp Dates'!$E$4:$X$250,MATCH("M6",'Exp Dates'!$E$2:$X$2,0),1)&amp;"!$A$2:$H$600",1),I$1,0))),VLOOKUP($B3773,INDIRECT(VLOOKUP($B3773,'Exp Dates'!$E$4:$X$250,MATCH("M6",'Exp Dates'!$E$2:$X$2,0),1)&amp;"!$A$2:$H$600",1),I$1,0)*$C3773,VLOOKUP($B3773,Interpolate!$B$3:$T$2004,MATCH("M6-I",Interpolate!$B$2:$T$2,0)))</f>
        <v>17.074999999999999</v>
      </c>
      <c r="J3773" s="11">
        <f ca="1">IF(NOT(ISNA(VLOOKUP($B3773,INDIRECT(VLOOKUP($B3773,'Exp Dates'!$E$4:$X$250,MATCH("M7",'Exp Dates'!$E$2:$X$2,0),1)&amp;"!$A$2:$H$600",1),J$1,0))),VLOOKUP($B3773,INDIRECT(VLOOKUP($B3773,'Exp Dates'!$E$4:$X$250,MATCH("M7",'Exp Dates'!$E$2:$X$2,0),1)&amp;"!$A$2:$H$600",1),J$1,0)*$C3773,VLOOKUP($B3773,Interpolate!$B$3:$T$2004,MATCH("M7-I",Interpolate!$B$2:$T$2,0)))</f>
        <v>17.175000000000001</v>
      </c>
      <c r="K3773" s="6">
        <f ca="1">IF(NOT(ISNA(VLOOKUP($B3773,INDIRECT(VLOOKUP($B3773,'Exp Dates'!$E$4:$X$250,MATCH("M1",'Exp Dates'!$E$2:$X$2,0),1)&amp;"!$A$2:$k$600",1),K$1,0))),VLOOKUP($B3773,INDIRECT(VLOOKUP($B3773,'Exp Dates'!$E$4:$X$250,MATCH("M1",'Exp Dates'!$E$2:$X$2,0),1)&amp;"!$A$2:$k$600",1),K$1,0),0)</f>
        <v>126594</v>
      </c>
      <c r="L3773" s="6">
        <f ca="1">IF(NOT(ISNA(VLOOKUP($B3773,INDIRECT(VLOOKUP($B3773,'Exp Dates'!$E$4:$X$250,MATCH("M2",'Exp Dates'!$E$2:$X$2,0),1)&amp;"!$A$2:$k$600",1),L$1,0))),VLOOKUP($B3773,INDIRECT(VLOOKUP($B3773,'Exp Dates'!$E$4:$X$250,MATCH("M2",'Exp Dates'!$E$2:$X$2,0),1)&amp;"!$A$2:$k$600",1),L$1,0),0)</f>
        <v>54111</v>
      </c>
      <c r="M3773" s="6">
        <f ca="1">IF(NOT(ISNA(VLOOKUP($B3773,INDIRECT(VLOOKUP($B3773,'Exp Dates'!$E$4:$X$250,MATCH("M3",'Exp Dates'!$E$2:$X$2,0),1)&amp;"!$A$2:$k$600",1),M$1,0))),VLOOKUP($B3773,INDIRECT(VLOOKUP($B3773,'Exp Dates'!$E$4:$X$250,MATCH("M3",'Exp Dates'!$E$2:$X$2,0),1)&amp;"!$A$2:$k$600",1),M$1,0),0)</f>
        <v>17704</v>
      </c>
      <c r="N3773" s="6">
        <f ca="1">IF(NOT(ISNA(VLOOKUP($B3773,INDIRECT(VLOOKUP($B3773,'Exp Dates'!$E$4:$X$250,MATCH("M4",'Exp Dates'!$E$2:$X$2,0),1)&amp;"!$A$2:$k$600",1),N$1,0))),VLOOKUP($B3773,INDIRECT(VLOOKUP($B3773,'Exp Dates'!$E$4:$X$250,MATCH("M4",'Exp Dates'!$E$2:$X$2,0),1)&amp;"!$A$2:$k$600",1),N$1,0),0)</f>
        <v>8156</v>
      </c>
      <c r="O3773" s="6">
        <f ca="1">IF(NOT(ISNA(VLOOKUP($B3773,INDIRECT(VLOOKUP($B3773,'Exp Dates'!$E$4:$X$250,MATCH("M5",'Exp Dates'!$E$2:$X$2,0),1)&amp;"!$A$2:$k$600",1),O$1,0))),VLOOKUP($B3773,INDIRECT(VLOOKUP($B3773,'Exp Dates'!$E$4:$X$250,MATCH("M5",'Exp Dates'!$E$2:$X$2,0),1)&amp;"!$A$2:$k$600",1),O$1,0),0)</f>
        <v>5935</v>
      </c>
      <c r="P3773" s="6">
        <f ca="1">IF(NOT(ISNA(VLOOKUP($B3773,INDIRECT(VLOOKUP($B3773,'Exp Dates'!$E$4:$X$250,MATCH("M6",'Exp Dates'!$E$2:$X$2,0),1)&amp;"!$A$2:$k$600",1),P$1,0))),VLOOKUP($B3773,INDIRECT(VLOOKUP($B3773,'Exp Dates'!$E$4:$X$250,MATCH("M6",'Exp Dates'!$E$2:$X$2,0),1)&amp;"!$A$2:$k$600",1),P$1,0),0)</f>
        <v>1950</v>
      </c>
      <c r="Q3773" s="6">
        <f ca="1">IF(NOT(ISNA(VLOOKUP($B3773,INDIRECT(VLOOKUP($B3773,'Exp Dates'!$E$4:$X$250,MATCH("M7",'Exp Dates'!$E$2:$X$2,0),1)&amp;"!$A$2:$k$600",1),Q$1,0))),VLOOKUP($B3773,INDIRECT(VLOOKUP($B3773,'Exp Dates'!$E$4:$X$250,MATCH("M7",'Exp Dates'!$E$2:$X$2,0),1)&amp;"!$A$2:$k$600",1),Q$1,0),0)</f>
        <v>729</v>
      </c>
      <c r="R3773" s="6">
        <f ca="1">IF((K3773+L3773)&gt;0,K3773+L3773,#REF!+#REF!)</f>
        <v>180705</v>
      </c>
      <c r="S3773" s="6">
        <f t="shared" ca="1" si="779"/>
        <v>293436</v>
      </c>
      <c r="T3773" s="6">
        <f t="shared" ca="1" si="780"/>
        <v>4102369.0749999997</v>
      </c>
      <c r="U3773" s="6">
        <f t="shared" ca="1" si="781"/>
        <v>56412</v>
      </c>
      <c r="V3773" s="6">
        <f t="shared" ca="1" si="782"/>
        <v>951817.5</v>
      </c>
      <c r="W3773" s="11">
        <f t="shared" ca="1" si="783"/>
        <v>4.3100374546591125</v>
      </c>
      <c r="X3773">
        <f ca="1">Master!AD3773</f>
        <v>7.3809523809523674E-3</v>
      </c>
      <c r="Y3773" s="6">
        <f t="shared" ca="1" si="784"/>
        <v>215179</v>
      </c>
      <c r="Z3773" s="6">
        <f t="shared" ca="1" si="785"/>
        <v>56412</v>
      </c>
      <c r="AA3773" s="6">
        <f t="shared" ca="1" si="786"/>
        <v>349848</v>
      </c>
      <c r="AB3773" s="11">
        <f>VLOOKUP(B3773,Master!B$3:N$10000,9,0)</f>
        <v>13.91</v>
      </c>
      <c r="AC3773" s="11">
        <f t="shared" ca="1" si="787"/>
        <v>1.4149999999999991</v>
      </c>
      <c r="AE3773" s="11">
        <f t="shared" ca="1" si="788"/>
        <v>-12.495000000000001</v>
      </c>
      <c r="AG3773" s="6">
        <f ca="1">IF(NOT(ISNA(VLOOKUP($B3773,INDIRECT(VLOOKUP($B3773,'Exp Dates'!$E$4:$X$300,MATCH("M1",'Exp Dates'!$E$2:$X$2,0),1)&amp;"!$A$2:$k$600",1),AG$1,0))),VLOOKUP($B3773,INDIRECT(VLOOKUP($B3773,'Exp Dates'!$E$4:$X$300,MATCH("M1",'Exp Dates'!$E$2:$X$2,0),1)&amp;"!$A$2:$k$600",1),AG$1,0),0)</f>
        <v>211651</v>
      </c>
      <c r="AH3773" s="6">
        <f ca="1">IF(NOT(ISNA(VLOOKUP($B3773,INDIRECT(VLOOKUP($B3773,'Exp Dates'!$E$4:$X$300,MATCH("M2",'Exp Dates'!$E$2:$X$2,0),1)&amp;"!$A$2:$k$600",1),AH$1,0))),VLOOKUP($B3773,INDIRECT(VLOOKUP($B3773,'Exp Dates'!$E$4:$X$300,MATCH("M2",'Exp Dates'!$E$2:$X$2,0),1)&amp;"!$A$2:$k$600",1),AH$1,0),0)</f>
        <v>53260</v>
      </c>
      <c r="AI3773" s="6">
        <f ca="1">IF(NOT(ISNA(VLOOKUP($B3773,INDIRECT(VLOOKUP($B3773,'Exp Dates'!$E$4:$X$300,MATCH("M3",'Exp Dates'!$E$2:$X$2,0),1)&amp;"!$A$2:$k$600",1),AI$1,0))),VLOOKUP($B3773,INDIRECT(VLOOKUP($B3773,'Exp Dates'!$E$4:$X$300,MATCH("M3",'Exp Dates'!$E$2:$X$2,0),1)&amp;"!$A$2:$k$600",1),AI$1,0),0)</f>
        <v>28525</v>
      </c>
      <c r="AJ3773" s="6">
        <f ca="1">IF(NOT(ISNA(VLOOKUP($B3773,INDIRECT(VLOOKUP($B3773,'Exp Dates'!$E$4:$X$300,MATCH("M4",'Exp Dates'!$E$2:$X$2,0),1)&amp;"!$A$2:$k$600",1),AJ$1,0))),VLOOKUP($B3773,INDIRECT(VLOOKUP($B3773,'Exp Dates'!$E$4:$X$300,MATCH("M4",'Exp Dates'!$E$2:$X$2,0),1)&amp;"!$A$2:$k$600",1),AJ$1,0),0)</f>
        <v>23022</v>
      </c>
      <c r="AK3773" s="6">
        <f ca="1">IF(NOT(ISNA(VLOOKUP($B3773,INDIRECT(VLOOKUP($B3773,'Exp Dates'!$E$4:$X$300,MATCH("M5",'Exp Dates'!$E$2:$X$2,0),1)&amp;"!$A$2:$k$600",1),AK$1,0))),VLOOKUP($B3773,INDIRECT(VLOOKUP($B3773,'Exp Dates'!$E$4:$X$300,MATCH("M5",'Exp Dates'!$E$2:$X$2,0),1)&amp;"!$A$2:$k$600",1),AK$1,0),0)</f>
        <v>18915</v>
      </c>
      <c r="AL3773" s="6">
        <f ca="1">IF(NOT(ISNA(VLOOKUP($B3773,INDIRECT(VLOOKUP($B3773,'Exp Dates'!$E$4:$X$300,MATCH("M6",'Exp Dates'!$E$2:$X$2,0),1)&amp;"!$A$2:$k$600",1),AL$1,0))),VLOOKUP($B3773,INDIRECT(VLOOKUP($B3773,'Exp Dates'!$E$4:$X$300,MATCH("M6",'Exp Dates'!$E$2:$X$2,0),1)&amp;"!$A$2:$k$600",1),AL$1,0),0)</f>
        <v>10242</v>
      </c>
      <c r="AM3773" s="6">
        <f ca="1">IF(NOT(ISNA(VLOOKUP($B3773,INDIRECT(VLOOKUP($B3773,'Exp Dates'!$E$4:$X$300,MATCH("M7",'Exp Dates'!$E$2:$X$2,0),1)&amp;"!$A$2:$k$600",1),AM$1,0))),VLOOKUP($B3773,INDIRECT(VLOOKUP($B3773,'Exp Dates'!$E$4:$X$300,MATCH("M7",'Exp Dates'!$E$2:$X$2,0),1)&amp;"!$A$2:$k$600",1),AM$1,0),0)</f>
        <v>4233</v>
      </c>
      <c r="AO3773">
        <f ca="1">IF(NOT(ISNA(VLOOKUP($B3773,INDIRECT(VLOOKUP($B3773,'Exp Dates'!$E$4:$X$300,MATCH("M1",'Exp Dates'!$E$2:$X$2,0),1)&amp;"!$A$2:$k$600",1),AO$1,0))),VLOOKUP($B3773,INDIRECT(VLOOKUP($B3773,'Exp Dates'!$E$4:$X$300,MATCH("M1",'Exp Dates'!$E$2:$X$2,0),1)&amp;"!$A$2:$k$600",1),AO$1,0),0)</f>
        <v>1266</v>
      </c>
      <c r="AP3773">
        <f ca="1">IF(NOT(ISNA(VLOOKUP($B3773,INDIRECT(VLOOKUP($B3773,'Exp Dates'!$E$4:$X$300,MATCH("M2",'Exp Dates'!$E$2:$X$2,0),1)&amp;"!$A$2:$k$600",1),AP$1,0))),VLOOKUP($B3773,INDIRECT(VLOOKUP($B3773,'Exp Dates'!$E$4:$X$300,MATCH("M2",'Exp Dates'!$E$2:$X$2,0),1)&amp;"!$A$2:$k$600",1),AP$1,0),0)</f>
        <v>158</v>
      </c>
      <c r="AQ3773">
        <f t="shared" ca="1" si="778"/>
        <v>1424</v>
      </c>
      <c r="AR3773">
        <f>VLOOKUP(B3773,Master!B$2:L$5000,11,0)</f>
        <v>0.88093730208993037</v>
      </c>
    </row>
    <row r="3774" spans="2:44" x14ac:dyDescent="0.25">
      <c r="B3774" s="52">
        <f>Master!B3774</f>
        <v>43545</v>
      </c>
      <c r="C3774" s="11">
        <v>1</v>
      </c>
      <c r="D3774" s="11">
        <f ca="1">IF(NOT(ISNA(VLOOKUP($B3774,INDIRECT(VLOOKUP($B3774,'Exp Dates'!$E$4:$X$250,MATCH("M1",'Exp Dates'!$E$2:$X$2,0),1)&amp;"!$A$2:$H$600",1),D$1,0))),VLOOKUP($B3774,INDIRECT(VLOOKUP($B3774,'Exp Dates'!$E$4:$X$250,MATCH("M1",'Exp Dates'!$E$2:$X$2,0),1)&amp;"!$A$2:$H$600",1),D$1,0)*$C3774,VLOOKUP($B3774,Interpolate!$B$3:$T$2004,MATCH("M1-I",Interpolate!$B$2:$T$2,0)))</f>
        <v>15.074999999999999</v>
      </c>
      <c r="E3774" s="11">
        <f ca="1">IF(NOT(ISNA(VLOOKUP($B3774,INDIRECT(VLOOKUP($B3774,'Exp Dates'!$E$4:$X$250,MATCH("M2",'Exp Dates'!$E$2:$X$2,0),1)&amp;"!$A$2:$H$600",1),E$1,0))),VLOOKUP($B3774,INDIRECT(VLOOKUP($B3774,'Exp Dates'!$E$4:$X$250,MATCH("M2",'Exp Dates'!$E$2:$X$2,0),1)&amp;"!$A$2:$H$600",1),E$1,0)*$C3774,VLOOKUP($B3774,Interpolate!$B$3:$T$2004,MATCH("M2-I",Interpolate!$B$2:$T$2,0)))</f>
        <v>15.925000000000001</v>
      </c>
      <c r="F3774" s="11">
        <f ca="1">IF(NOT(ISNA(VLOOKUP($B3774,INDIRECT(VLOOKUP($B3774,'Exp Dates'!$E$4:$X$250,MATCH("M3",'Exp Dates'!$E$2:$X$2,0),1)&amp;"!$A$2:$H$600",1),F$1,0))),VLOOKUP($B3774,INDIRECT(VLOOKUP($B3774,'Exp Dates'!$E$4:$X$250,MATCH("M3",'Exp Dates'!$E$2:$X$2,0),1)&amp;"!$A$2:$H$600",1),F$1,0)*$C3774,VLOOKUP($B3774,Interpolate!$B$3:$T$2004,MATCH("M3-I",Interpolate!$B$2:$T$2,0)))</f>
        <v>16.225000000000001</v>
      </c>
      <c r="G3774" s="11">
        <f ca="1">IF(NOT(ISNA(VLOOKUP($B3774,INDIRECT(VLOOKUP($B3774,'Exp Dates'!$E$4:$X$250,MATCH("M4",'Exp Dates'!$E$2:$X$2,0),1)&amp;"!$A$2:$H$600",1),G$1,0))),VLOOKUP($B3774,INDIRECT(VLOOKUP($B3774,'Exp Dates'!$E$4:$X$250,MATCH("M4",'Exp Dates'!$E$2:$X$2,0),1)&amp;"!$A$2:$H$600",1),G$1,0)*$C3774,VLOOKUP($B3774,Interpolate!$B$3:$T$2004,MATCH("M4-I",Interpolate!$B$2:$T$2,0)))</f>
        <v>16.524999999999999</v>
      </c>
      <c r="H3774" s="11">
        <f ca="1">IF(NOT(ISNA(VLOOKUP($B3774,INDIRECT(VLOOKUP($B3774,'Exp Dates'!$E$4:$X$250,MATCH("M5",'Exp Dates'!$E$2:$X$2,0),1)&amp;"!$A$2:$H$600",1),H$1,0))),VLOOKUP($B3774,INDIRECT(VLOOKUP($B3774,'Exp Dates'!$E$4:$X$250,MATCH("M5",'Exp Dates'!$E$2:$X$2,0),1)&amp;"!$A$2:$H$600",1),H$1,0)*$C3774,VLOOKUP($B3774,Interpolate!$B$3:$T$2004,MATCH("M5-I",Interpolate!$B$2:$T$2,0)))</f>
        <v>16.675000000000001</v>
      </c>
      <c r="I3774" s="11">
        <f ca="1">IF(NOT(ISNA(VLOOKUP($B3774,INDIRECT(VLOOKUP($B3774,'Exp Dates'!$E$4:$X$250,MATCH("M6",'Exp Dates'!$E$2:$X$2,0),1)&amp;"!$A$2:$H$600",1),I$1,0))),VLOOKUP($B3774,INDIRECT(VLOOKUP($B3774,'Exp Dates'!$E$4:$X$250,MATCH("M6",'Exp Dates'!$E$2:$X$2,0),1)&amp;"!$A$2:$H$600",1),I$1,0)*$C3774,VLOOKUP($B3774,Interpolate!$B$3:$T$2004,MATCH("M6-I",Interpolate!$B$2:$T$2,0)))</f>
        <v>16.824999999999999</v>
      </c>
      <c r="J3774" s="11">
        <f ca="1">IF(NOT(ISNA(VLOOKUP($B3774,INDIRECT(VLOOKUP($B3774,'Exp Dates'!$E$4:$X$250,MATCH("M7",'Exp Dates'!$E$2:$X$2,0),1)&amp;"!$A$2:$H$600",1),J$1,0))),VLOOKUP($B3774,INDIRECT(VLOOKUP($B3774,'Exp Dates'!$E$4:$X$250,MATCH("M7",'Exp Dates'!$E$2:$X$2,0),1)&amp;"!$A$2:$H$600",1),J$1,0)*$C3774,VLOOKUP($B3774,Interpolate!$B$3:$T$2004,MATCH("M7-I",Interpolate!$B$2:$T$2,0)))</f>
        <v>16.975000000000001</v>
      </c>
      <c r="K3774" s="6">
        <f ca="1">IF(NOT(ISNA(VLOOKUP($B3774,INDIRECT(VLOOKUP($B3774,'Exp Dates'!$E$4:$X$250,MATCH("M1",'Exp Dates'!$E$2:$X$2,0),1)&amp;"!$A$2:$k$600",1),K$1,0))),VLOOKUP($B3774,INDIRECT(VLOOKUP($B3774,'Exp Dates'!$E$4:$X$250,MATCH("M1",'Exp Dates'!$E$2:$X$2,0),1)&amp;"!$A$2:$k$600",1),K$1,0),0)</f>
        <v>107946</v>
      </c>
      <c r="L3774" s="6">
        <f ca="1">IF(NOT(ISNA(VLOOKUP($B3774,INDIRECT(VLOOKUP($B3774,'Exp Dates'!$E$4:$X$250,MATCH("M2",'Exp Dates'!$E$2:$X$2,0),1)&amp;"!$A$2:$k$600",1),L$1,0))),VLOOKUP($B3774,INDIRECT(VLOOKUP($B3774,'Exp Dates'!$E$4:$X$250,MATCH("M2",'Exp Dates'!$E$2:$X$2,0),1)&amp;"!$A$2:$k$600",1),L$1,0),0)</f>
        <v>53605</v>
      </c>
      <c r="M3774" s="6">
        <f ca="1">IF(NOT(ISNA(VLOOKUP($B3774,INDIRECT(VLOOKUP($B3774,'Exp Dates'!$E$4:$X$250,MATCH("M3",'Exp Dates'!$E$2:$X$2,0),1)&amp;"!$A$2:$k$600",1),M$1,0))),VLOOKUP($B3774,INDIRECT(VLOOKUP($B3774,'Exp Dates'!$E$4:$X$250,MATCH("M3",'Exp Dates'!$E$2:$X$2,0),1)&amp;"!$A$2:$k$600",1),M$1,0),0)</f>
        <v>16001</v>
      </c>
      <c r="N3774" s="6">
        <f ca="1">IF(NOT(ISNA(VLOOKUP($B3774,INDIRECT(VLOOKUP($B3774,'Exp Dates'!$E$4:$X$250,MATCH("M4",'Exp Dates'!$E$2:$X$2,0),1)&amp;"!$A$2:$k$600",1),N$1,0))),VLOOKUP($B3774,INDIRECT(VLOOKUP($B3774,'Exp Dates'!$E$4:$X$250,MATCH("M4",'Exp Dates'!$E$2:$X$2,0),1)&amp;"!$A$2:$k$600",1),N$1,0),0)</f>
        <v>9508</v>
      </c>
      <c r="O3774" s="6">
        <f ca="1">IF(NOT(ISNA(VLOOKUP($B3774,INDIRECT(VLOOKUP($B3774,'Exp Dates'!$E$4:$X$250,MATCH("M5",'Exp Dates'!$E$2:$X$2,0),1)&amp;"!$A$2:$k$600",1),O$1,0))),VLOOKUP($B3774,INDIRECT(VLOOKUP($B3774,'Exp Dates'!$E$4:$X$250,MATCH("M5",'Exp Dates'!$E$2:$X$2,0),1)&amp;"!$A$2:$k$600",1),O$1,0),0)</f>
        <v>6464</v>
      </c>
      <c r="P3774" s="6">
        <f ca="1">IF(NOT(ISNA(VLOOKUP($B3774,INDIRECT(VLOOKUP($B3774,'Exp Dates'!$E$4:$X$250,MATCH("M6",'Exp Dates'!$E$2:$X$2,0),1)&amp;"!$A$2:$k$600",1),P$1,0))),VLOOKUP($B3774,INDIRECT(VLOOKUP($B3774,'Exp Dates'!$E$4:$X$250,MATCH("M6",'Exp Dates'!$E$2:$X$2,0),1)&amp;"!$A$2:$k$600",1),P$1,0),0)</f>
        <v>3610</v>
      </c>
      <c r="Q3774" s="6">
        <f ca="1">IF(NOT(ISNA(VLOOKUP($B3774,INDIRECT(VLOOKUP($B3774,'Exp Dates'!$E$4:$X$250,MATCH("M7",'Exp Dates'!$E$2:$X$2,0),1)&amp;"!$A$2:$k$600",1),Q$1,0))),VLOOKUP($B3774,INDIRECT(VLOOKUP($B3774,'Exp Dates'!$E$4:$X$250,MATCH("M7",'Exp Dates'!$E$2:$X$2,0),1)&amp;"!$A$2:$k$600",1),Q$1,0),0)</f>
        <v>1406</v>
      </c>
      <c r="R3774" s="6">
        <f ca="1">IF((K3774+L3774)&gt;0,K3774+L3774,#REF!+#REF!)</f>
        <v>161551</v>
      </c>
      <c r="S3774" s="6">
        <f t="shared" ca="1" si="779"/>
        <v>305497</v>
      </c>
      <c r="T3774" s="6">
        <f t="shared" ca="1" si="780"/>
        <v>4220092.75</v>
      </c>
      <c r="U3774" s="6">
        <f t="shared" ca="1" si="781"/>
        <v>55974</v>
      </c>
      <c r="V3774" s="6">
        <f t="shared" ca="1" si="782"/>
        <v>932794.04999999993</v>
      </c>
      <c r="W3774" s="11">
        <f t="shared" ca="1" si="783"/>
        <v>4.524142011840663</v>
      </c>
      <c r="X3774">
        <f ca="1">Master!AD3774</f>
        <v>7.1428571428571765E-3</v>
      </c>
      <c r="Y3774" s="6">
        <f t="shared" ca="1" si="784"/>
        <v>198540</v>
      </c>
      <c r="Z3774" s="6">
        <f t="shared" ca="1" si="785"/>
        <v>55974</v>
      </c>
      <c r="AA3774" s="6">
        <f t="shared" ca="1" si="786"/>
        <v>361471</v>
      </c>
      <c r="AB3774" s="11">
        <f>VLOOKUP(B3774,Master!B$3:N$10000,9,0)</f>
        <v>13.63</v>
      </c>
      <c r="AC3774" s="11">
        <f t="shared" ca="1" si="787"/>
        <v>1.4449999999999985</v>
      </c>
      <c r="AE3774" s="11">
        <f t="shared" ca="1" si="788"/>
        <v>-12.185000000000002</v>
      </c>
      <c r="AG3774" s="6">
        <f ca="1">IF(NOT(ISNA(VLOOKUP($B3774,INDIRECT(VLOOKUP($B3774,'Exp Dates'!$E$4:$X$300,MATCH("M1",'Exp Dates'!$E$2:$X$2,0),1)&amp;"!$A$2:$k$600",1),AG$1,0))),VLOOKUP($B3774,INDIRECT(VLOOKUP($B3774,'Exp Dates'!$E$4:$X$300,MATCH("M1",'Exp Dates'!$E$2:$X$2,0),1)&amp;"!$A$2:$k$600",1),AG$1,0),0)</f>
        <v>217817</v>
      </c>
      <c r="AH3774" s="6">
        <f ca="1">IF(NOT(ISNA(VLOOKUP($B3774,INDIRECT(VLOOKUP($B3774,'Exp Dates'!$E$4:$X$300,MATCH("M2",'Exp Dates'!$E$2:$X$2,0),1)&amp;"!$A$2:$k$600",1),AH$1,0))),VLOOKUP($B3774,INDIRECT(VLOOKUP($B3774,'Exp Dates'!$E$4:$X$300,MATCH("M2",'Exp Dates'!$E$2:$X$2,0),1)&amp;"!$A$2:$k$600",1),AH$1,0),0)</f>
        <v>58807</v>
      </c>
      <c r="AI3774" s="6">
        <f ca="1">IF(NOT(ISNA(VLOOKUP($B3774,INDIRECT(VLOOKUP($B3774,'Exp Dates'!$E$4:$X$300,MATCH("M3",'Exp Dates'!$E$2:$X$2,0),1)&amp;"!$A$2:$k$600",1),AI$1,0))),VLOOKUP($B3774,INDIRECT(VLOOKUP($B3774,'Exp Dates'!$E$4:$X$300,MATCH("M3",'Exp Dates'!$E$2:$X$2,0),1)&amp;"!$A$2:$k$600",1),AI$1,0),0)</f>
        <v>28873</v>
      </c>
      <c r="AJ3774" s="6">
        <f ca="1">IF(NOT(ISNA(VLOOKUP($B3774,INDIRECT(VLOOKUP($B3774,'Exp Dates'!$E$4:$X$300,MATCH("M4",'Exp Dates'!$E$2:$X$2,0),1)&amp;"!$A$2:$k$600",1),AJ$1,0))),VLOOKUP($B3774,INDIRECT(VLOOKUP($B3774,'Exp Dates'!$E$4:$X$300,MATCH("M4",'Exp Dates'!$E$2:$X$2,0),1)&amp;"!$A$2:$k$600",1),AJ$1,0),0)</f>
        <v>23342</v>
      </c>
      <c r="AK3774" s="6">
        <f ca="1">IF(NOT(ISNA(VLOOKUP($B3774,INDIRECT(VLOOKUP($B3774,'Exp Dates'!$E$4:$X$300,MATCH("M5",'Exp Dates'!$E$2:$X$2,0),1)&amp;"!$A$2:$k$600",1),AK$1,0))),VLOOKUP($B3774,INDIRECT(VLOOKUP($B3774,'Exp Dates'!$E$4:$X$300,MATCH("M5",'Exp Dates'!$E$2:$X$2,0),1)&amp;"!$A$2:$k$600",1),AK$1,0),0)</f>
        <v>17517</v>
      </c>
      <c r="AL3774" s="6">
        <f ca="1">IF(NOT(ISNA(VLOOKUP($B3774,INDIRECT(VLOOKUP($B3774,'Exp Dates'!$E$4:$X$300,MATCH("M6",'Exp Dates'!$E$2:$X$2,0),1)&amp;"!$A$2:$k$600",1),AL$1,0))),VLOOKUP($B3774,INDIRECT(VLOOKUP($B3774,'Exp Dates'!$E$4:$X$300,MATCH("M6",'Exp Dates'!$E$2:$X$2,0),1)&amp;"!$A$2:$k$600",1),AL$1,0),0)</f>
        <v>10704</v>
      </c>
      <c r="AM3774" s="6">
        <f ca="1">IF(NOT(ISNA(VLOOKUP($B3774,INDIRECT(VLOOKUP($B3774,'Exp Dates'!$E$4:$X$300,MATCH("M7",'Exp Dates'!$E$2:$X$2,0),1)&amp;"!$A$2:$k$600",1),AM$1,0))),VLOOKUP($B3774,INDIRECT(VLOOKUP($B3774,'Exp Dates'!$E$4:$X$300,MATCH("M7",'Exp Dates'!$E$2:$X$2,0),1)&amp;"!$A$2:$k$600",1),AM$1,0),0)</f>
        <v>4411</v>
      </c>
      <c r="AO3774">
        <f ca="1">IF(NOT(ISNA(VLOOKUP($B3774,INDIRECT(VLOOKUP($B3774,'Exp Dates'!$E$4:$X$300,MATCH("M1",'Exp Dates'!$E$2:$X$2,0),1)&amp;"!$A$2:$k$600",1),AO$1,0))),VLOOKUP($B3774,INDIRECT(VLOOKUP($B3774,'Exp Dates'!$E$4:$X$300,MATCH("M1",'Exp Dates'!$E$2:$X$2,0),1)&amp;"!$A$2:$k$600",1),AO$1,0),0)</f>
        <v>0</v>
      </c>
      <c r="AP3774">
        <f ca="1">IF(NOT(ISNA(VLOOKUP($B3774,INDIRECT(VLOOKUP($B3774,'Exp Dates'!$E$4:$X$300,MATCH("M2",'Exp Dates'!$E$2:$X$2,0),1)&amp;"!$A$2:$k$600",1),AP$1,0))),VLOOKUP($B3774,INDIRECT(VLOOKUP($B3774,'Exp Dates'!$E$4:$X$300,MATCH("M2",'Exp Dates'!$E$2:$X$2,0),1)&amp;"!$A$2:$k$600",1),AP$1,0),0)</f>
        <v>0</v>
      </c>
      <c r="AQ3774">
        <f t="shared" ca="1" si="778"/>
        <v>0</v>
      </c>
      <c r="AR3774">
        <f>VLOOKUP(B3774,Master!B$2:L$5000,11,0)</f>
        <v>0.8787878787878789</v>
      </c>
    </row>
    <row r="3775" spans="2:44" x14ac:dyDescent="0.25">
      <c r="B3775" s="52">
        <f>Master!B3775</f>
        <v>43546</v>
      </c>
      <c r="C3775" s="11">
        <v>1</v>
      </c>
      <c r="D3775" s="11">
        <f ca="1">IF(NOT(ISNA(VLOOKUP($B3775,INDIRECT(VLOOKUP($B3775,'Exp Dates'!$E$4:$X$250,MATCH("M1",'Exp Dates'!$E$2:$X$2,0),1)&amp;"!$A$2:$H$600",1),D$1,0))),VLOOKUP($B3775,INDIRECT(VLOOKUP($B3775,'Exp Dates'!$E$4:$X$250,MATCH("M1",'Exp Dates'!$E$2:$X$2,0),1)&amp;"!$A$2:$H$600",1),D$1,0)*$C3775,VLOOKUP($B3775,Interpolate!$B$3:$T$2004,MATCH("M1-I",Interpolate!$B$2:$T$2,0)))</f>
        <v>16.725000000000001</v>
      </c>
      <c r="E3775" s="11">
        <f ca="1">IF(NOT(ISNA(VLOOKUP($B3775,INDIRECT(VLOOKUP($B3775,'Exp Dates'!$E$4:$X$250,MATCH("M2",'Exp Dates'!$E$2:$X$2,0),1)&amp;"!$A$2:$H$600",1),E$1,0))),VLOOKUP($B3775,INDIRECT(VLOOKUP($B3775,'Exp Dates'!$E$4:$X$250,MATCH("M2",'Exp Dates'!$E$2:$X$2,0),1)&amp;"!$A$2:$H$600",1),E$1,0)*$C3775,VLOOKUP($B3775,Interpolate!$B$3:$T$2004,MATCH("M2-I",Interpolate!$B$2:$T$2,0)))</f>
        <v>17.125</v>
      </c>
      <c r="F3775" s="11">
        <f ca="1">IF(NOT(ISNA(VLOOKUP($B3775,INDIRECT(VLOOKUP($B3775,'Exp Dates'!$E$4:$X$250,MATCH("M3",'Exp Dates'!$E$2:$X$2,0),1)&amp;"!$A$2:$H$600",1),F$1,0))),VLOOKUP($B3775,INDIRECT(VLOOKUP($B3775,'Exp Dates'!$E$4:$X$250,MATCH("M3",'Exp Dates'!$E$2:$X$2,0),1)&amp;"!$A$2:$H$600",1),F$1,0)*$C3775,VLOOKUP($B3775,Interpolate!$B$3:$T$2004,MATCH("M3-I",Interpolate!$B$2:$T$2,0)))</f>
        <v>17.175000000000001</v>
      </c>
      <c r="G3775" s="11">
        <f ca="1">IF(NOT(ISNA(VLOOKUP($B3775,INDIRECT(VLOOKUP($B3775,'Exp Dates'!$E$4:$X$250,MATCH("M4",'Exp Dates'!$E$2:$X$2,0),1)&amp;"!$A$2:$H$600",1),G$1,0))),VLOOKUP($B3775,INDIRECT(VLOOKUP($B3775,'Exp Dates'!$E$4:$X$250,MATCH("M4",'Exp Dates'!$E$2:$X$2,0),1)&amp;"!$A$2:$H$600",1),G$1,0)*$C3775,VLOOKUP($B3775,Interpolate!$B$3:$T$2004,MATCH("M4-I",Interpolate!$B$2:$T$2,0)))</f>
        <v>17.274999999999999</v>
      </c>
      <c r="H3775" s="11">
        <f ca="1">IF(NOT(ISNA(VLOOKUP($B3775,INDIRECT(VLOOKUP($B3775,'Exp Dates'!$E$4:$X$250,MATCH("M5",'Exp Dates'!$E$2:$X$2,0),1)&amp;"!$A$2:$H$600",1),H$1,0))),VLOOKUP($B3775,INDIRECT(VLOOKUP($B3775,'Exp Dates'!$E$4:$X$250,MATCH("M5",'Exp Dates'!$E$2:$X$2,0),1)&amp;"!$A$2:$H$600",1),H$1,0)*$C3775,VLOOKUP($B3775,Interpolate!$B$3:$T$2004,MATCH("M5-I",Interpolate!$B$2:$T$2,0)))</f>
        <v>17.274999999999999</v>
      </c>
      <c r="I3775" s="11">
        <f ca="1">IF(NOT(ISNA(VLOOKUP($B3775,INDIRECT(VLOOKUP($B3775,'Exp Dates'!$E$4:$X$250,MATCH("M6",'Exp Dates'!$E$2:$X$2,0),1)&amp;"!$A$2:$H$600",1),I$1,0))),VLOOKUP($B3775,INDIRECT(VLOOKUP($B3775,'Exp Dates'!$E$4:$X$250,MATCH("M6",'Exp Dates'!$E$2:$X$2,0),1)&amp;"!$A$2:$H$600",1),I$1,0)*$C3775,VLOOKUP($B3775,Interpolate!$B$3:$T$2004,MATCH("M6-I",Interpolate!$B$2:$T$2,0)))</f>
        <v>17.375</v>
      </c>
      <c r="J3775" s="11">
        <f ca="1">IF(NOT(ISNA(VLOOKUP($B3775,INDIRECT(VLOOKUP($B3775,'Exp Dates'!$E$4:$X$250,MATCH("M7",'Exp Dates'!$E$2:$X$2,0),1)&amp;"!$A$2:$H$600",1),J$1,0))),VLOOKUP($B3775,INDIRECT(VLOOKUP($B3775,'Exp Dates'!$E$4:$X$250,MATCH("M7",'Exp Dates'!$E$2:$X$2,0),1)&amp;"!$A$2:$H$600",1),J$1,0)*$C3775,VLOOKUP($B3775,Interpolate!$B$3:$T$2004,MATCH("M7-I",Interpolate!$B$2:$T$2,0)))</f>
        <v>17.399999999999999</v>
      </c>
      <c r="K3775" s="6">
        <f ca="1">IF(NOT(ISNA(VLOOKUP($B3775,INDIRECT(VLOOKUP($B3775,'Exp Dates'!$E$4:$X$250,MATCH("M1",'Exp Dates'!$E$2:$X$2,0),1)&amp;"!$A$2:$k$600",1),K$1,0))),VLOOKUP($B3775,INDIRECT(VLOOKUP($B3775,'Exp Dates'!$E$4:$X$250,MATCH("M1",'Exp Dates'!$E$2:$X$2,0),1)&amp;"!$A$2:$k$600",1),K$1,0),0)</f>
        <v>256513</v>
      </c>
      <c r="L3775" s="6">
        <f ca="1">IF(NOT(ISNA(VLOOKUP($B3775,INDIRECT(VLOOKUP($B3775,'Exp Dates'!$E$4:$X$250,MATCH("M2",'Exp Dates'!$E$2:$X$2,0),1)&amp;"!$A$2:$k$600",1),L$1,0))),VLOOKUP($B3775,INDIRECT(VLOOKUP($B3775,'Exp Dates'!$E$4:$X$250,MATCH("M2",'Exp Dates'!$E$2:$X$2,0),1)&amp;"!$A$2:$k$600",1),L$1,0),0)</f>
        <v>116302</v>
      </c>
      <c r="M3775" s="6">
        <f ca="1">IF(NOT(ISNA(VLOOKUP($B3775,INDIRECT(VLOOKUP($B3775,'Exp Dates'!$E$4:$X$250,MATCH("M3",'Exp Dates'!$E$2:$X$2,0),1)&amp;"!$A$2:$k$600",1),M$1,0))),VLOOKUP($B3775,INDIRECT(VLOOKUP($B3775,'Exp Dates'!$E$4:$X$250,MATCH("M3",'Exp Dates'!$E$2:$X$2,0),1)&amp;"!$A$2:$k$600",1),M$1,0),0)</f>
        <v>34368</v>
      </c>
      <c r="N3775" s="6">
        <f ca="1">IF(NOT(ISNA(VLOOKUP($B3775,INDIRECT(VLOOKUP($B3775,'Exp Dates'!$E$4:$X$250,MATCH("M4",'Exp Dates'!$E$2:$X$2,0),1)&amp;"!$A$2:$k$600",1),N$1,0))),VLOOKUP($B3775,INDIRECT(VLOOKUP($B3775,'Exp Dates'!$E$4:$X$250,MATCH("M4",'Exp Dates'!$E$2:$X$2,0),1)&amp;"!$A$2:$k$600",1),N$1,0),0)</f>
        <v>17601</v>
      </c>
      <c r="O3775" s="6">
        <f ca="1">IF(NOT(ISNA(VLOOKUP($B3775,INDIRECT(VLOOKUP($B3775,'Exp Dates'!$E$4:$X$250,MATCH("M5",'Exp Dates'!$E$2:$X$2,0),1)&amp;"!$A$2:$k$600",1),O$1,0))),VLOOKUP($B3775,INDIRECT(VLOOKUP($B3775,'Exp Dates'!$E$4:$X$250,MATCH("M5",'Exp Dates'!$E$2:$X$2,0),1)&amp;"!$A$2:$k$600",1),O$1,0),0)</f>
        <v>13988</v>
      </c>
      <c r="P3775" s="6">
        <f ca="1">IF(NOT(ISNA(VLOOKUP($B3775,INDIRECT(VLOOKUP($B3775,'Exp Dates'!$E$4:$X$250,MATCH("M6",'Exp Dates'!$E$2:$X$2,0),1)&amp;"!$A$2:$k$600",1),P$1,0))),VLOOKUP($B3775,INDIRECT(VLOOKUP($B3775,'Exp Dates'!$E$4:$X$250,MATCH("M6",'Exp Dates'!$E$2:$X$2,0),1)&amp;"!$A$2:$k$600",1),P$1,0),0)</f>
        <v>5521</v>
      </c>
      <c r="Q3775" s="6">
        <f ca="1">IF(NOT(ISNA(VLOOKUP($B3775,INDIRECT(VLOOKUP($B3775,'Exp Dates'!$E$4:$X$250,MATCH("M7",'Exp Dates'!$E$2:$X$2,0),1)&amp;"!$A$2:$k$600",1),Q$1,0))),VLOOKUP($B3775,INDIRECT(VLOOKUP($B3775,'Exp Dates'!$E$4:$X$250,MATCH("M7",'Exp Dates'!$E$2:$X$2,0),1)&amp;"!$A$2:$k$600",1),Q$1,0),0)</f>
        <v>2261</v>
      </c>
      <c r="R3775" s="6">
        <f ca="1">IF((K3775+L3775)&gt;0,K3775+L3775,#REF!+#REF!)</f>
        <v>372815</v>
      </c>
      <c r="S3775" s="6">
        <f t="shared" ca="1" si="779"/>
        <v>288843</v>
      </c>
      <c r="T3775" s="6">
        <f t="shared" ca="1" si="780"/>
        <v>4344967.125</v>
      </c>
      <c r="U3775" s="6">
        <f t="shared" ca="1" si="781"/>
        <v>54827</v>
      </c>
      <c r="V3775" s="6">
        <f t="shared" ca="1" si="782"/>
        <v>948697.95</v>
      </c>
      <c r="W3775" s="11">
        <f t="shared" ca="1" si="783"/>
        <v>4.5799267564560457</v>
      </c>
      <c r="X3775">
        <f ca="1">Master!AD3775</f>
        <v>2.2619047619047688E-3</v>
      </c>
      <c r="Y3775" s="6">
        <f t="shared" ca="1" si="784"/>
        <v>446554</v>
      </c>
      <c r="Z3775" s="6">
        <f t="shared" ca="1" si="785"/>
        <v>54827</v>
      </c>
      <c r="AA3775" s="6">
        <f t="shared" ca="1" si="786"/>
        <v>343670</v>
      </c>
      <c r="AB3775" s="11">
        <f>VLOOKUP(B3775,Master!B$3:N$10000,9,0)</f>
        <v>16.48</v>
      </c>
      <c r="AC3775" s="11">
        <f t="shared" ca="1" si="787"/>
        <v>0.24500000000000099</v>
      </c>
      <c r="AE3775" s="11">
        <f t="shared" ca="1" si="788"/>
        <v>-16.234999999999999</v>
      </c>
      <c r="AG3775" s="6">
        <f ca="1">IF(NOT(ISNA(VLOOKUP($B3775,INDIRECT(VLOOKUP($B3775,'Exp Dates'!$E$4:$X$300,MATCH("M1",'Exp Dates'!$E$2:$X$2,0),1)&amp;"!$A$2:$k$600",1),AG$1,0))),VLOOKUP($B3775,INDIRECT(VLOOKUP($B3775,'Exp Dates'!$E$4:$X$300,MATCH("M1",'Exp Dates'!$E$2:$X$2,0),1)&amp;"!$A$2:$k$600",1),AG$1,0),0)</f>
        <v>193525</v>
      </c>
      <c r="AH3775" s="6">
        <f ca="1">IF(NOT(ISNA(VLOOKUP($B3775,INDIRECT(VLOOKUP($B3775,'Exp Dates'!$E$4:$X$300,MATCH("M2",'Exp Dates'!$E$2:$X$2,0),1)&amp;"!$A$2:$k$600",1),AH$1,0))),VLOOKUP($B3775,INDIRECT(VLOOKUP($B3775,'Exp Dates'!$E$4:$X$300,MATCH("M2",'Exp Dates'!$E$2:$X$2,0),1)&amp;"!$A$2:$k$600",1),AH$1,0),0)</f>
        <v>64716</v>
      </c>
      <c r="AI3775" s="6">
        <f ca="1">IF(NOT(ISNA(VLOOKUP($B3775,INDIRECT(VLOOKUP($B3775,'Exp Dates'!$E$4:$X$300,MATCH("M3",'Exp Dates'!$E$2:$X$2,0),1)&amp;"!$A$2:$k$600",1),AI$1,0))),VLOOKUP($B3775,INDIRECT(VLOOKUP($B3775,'Exp Dates'!$E$4:$X$300,MATCH("M3",'Exp Dates'!$E$2:$X$2,0),1)&amp;"!$A$2:$k$600",1),AI$1,0),0)</f>
        <v>30602</v>
      </c>
      <c r="AJ3775" s="6">
        <f ca="1">IF(NOT(ISNA(VLOOKUP($B3775,INDIRECT(VLOOKUP($B3775,'Exp Dates'!$E$4:$X$300,MATCH("M4",'Exp Dates'!$E$2:$X$2,0),1)&amp;"!$A$2:$k$600",1),AJ$1,0))),VLOOKUP($B3775,INDIRECT(VLOOKUP($B3775,'Exp Dates'!$E$4:$X$300,MATCH("M4",'Exp Dates'!$E$2:$X$2,0),1)&amp;"!$A$2:$k$600",1),AJ$1,0),0)</f>
        <v>24324</v>
      </c>
      <c r="AK3775" s="6">
        <f ca="1">IF(NOT(ISNA(VLOOKUP($B3775,INDIRECT(VLOOKUP($B3775,'Exp Dates'!$E$4:$X$300,MATCH("M5",'Exp Dates'!$E$2:$X$2,0),1)&amp;"!$A$2:$k$600",1),AK$1,0))),VLOOKUP($B3775,INDIRECT(VLOOKUP($B3775,'Exp Dates'!$E$4:$X$300,MATCH("M5",'Exp Dates'!$E$2:$X$2,0),1)&amp;"!$A$2:$k$600",1),AK$1,0),0)</f>
        <v>16008</v>
      </c>
      <c r="AL3775" s="6">
        <f ca="1">IF(NOT(ISNA(VLOOKUP($B3775,INDIRECT(VLOOKUP($B3775,'Exp Dates'!$E$4:$X$300,MATCH("M6",'Exp Dates'!$E$2:$X$2,0),1)&amp;"!$A$2:$k$600",1),AL$1,0))),VLOOKUP($B3775,INDIRECT(VLOOKUP($B3775,'Exp Dates'!$E$4:$X$300,MATCH("M6",'Exp Dates'!$E$2:$X$2,0),1)&amp;"!$A$2:$k$600",1),AL$1,0),0)</f>
        <v>10014</v>
      </c>
      <c r="AM3775" s="6">
        <f ca="1">IF(NOT(ISNA(VLOOKUP($B3775,INDIRECT(VLOOKUP($B3775,'Exp Dates'!$E$4:$X$300,MATCH("M7",'Exp Dates'!$E$2:$X$2,0),1)&amp;"!$A$2:$k$600",1),AM$1,0))),VLOOKUP($B3775,INDIRECT(VLOOKUP($B3775,'Exp Dates'!$E$4:$X$300,MATCH("M7",'Exp Dates'!$E$2:$X$2,0),1)&amp;"!$A$2:$k$600",1),AM$1,0),0)</f>
        <v>4481</v>
      </c>
      <c r="AO3775">
        <f ca="1">IF(NOT(ISNA(VLOOKUP($B3775,INDIRECT(VLOOKUP($B3775,'Exp Dates'!$E$4:$X$300,MATCH("M1",'Exp Dates'!$E$2:$X$2,0),1)&amp;"!$A$2:$k$600",1),AO$1,0))),VLOOKUP($B3775,INDIRECT(VLOOKUP($B3775,'Exp Dates'!$E$4:$X$300,MATCH("M1",'Exp Dates'!$E$2:$X$2,0),1)&amp;"!$A$2:$k$600",1),AO$1,0),0)</f>
        <v>2063</v>
      </c>
      <c r="AP3775">
        <f ca="1">IF(NOT(ISNA(VLOOKUP($B3775,INDIRECT(VLOOKUP($B3775,'Exp Dates'!$E$4:$X$300,MATCH("M2",'Exp Dates'!$E$2:$X$2,0),1)&amp;"!$A$2:$k$600",1),AP$1,0))),VLOOKUP($B3775,INDIRECT(VLOOKUP($B3775,'Exp Dates'!$E$4:$X$300,MATCH("M2",'Exp Dates'!$E$2:$X$2,0),1)&amp;"!$A$2:$k$600",1),AP$1,0),0)</f>
        <v>467</v>
      </c>
      <c r="AQ3775">
        <f t="shared" ca="1" si="778"/>
        <v>2530</v>
      </c>
      <c r="AR3775">
        <f>VLOOKUP(B3775,Master!B$2:L$5000,11,0)</f>
        <v>0.94876223373632695</v>
      </c>
    </row>
    <row r="3776" spans="2:44" x14ac:dyDescent="0.25">
      <c r="B3776" s="52">
        <f>Master!B3776</f>
        <v>43549</v>
      </c>
      <c r="C3776" s="11">
        <v>1</v>
      </c>
      <c r="D3776" s="11">
        <f ca="1">IF(NOT(ISNA(VLOOKUP($B3776,INDIRECT(VLOOKUP($B3776,'Exp Dates'!$E$4:$X$250,MATCH("M1",'Exp Dates'!$E$2:$X$2,0),1)&amp;"!$A$2:$H$600",1),D$1,0))),VLOOKUP($B3776,INDIRECT(VLOOKUP($B3776,'Exp Dates'!$E$4:$X$250,MATCH("M1",'Exp Dates'!$E$2:$X$2,0),1)&amp;"!$A$2:$H$600",1),D$1,0)*$C3776,VLOOKUP($B3776,Interpolate!$B$3:$T$2004,MATCH("M1-I",Interpolate!$B$2:$T$2,0)))</f>
        <v>16.824999999999999</v>
      </c>
      <c r="E3776" s="11">
        <f ca="1">IF(NOT(ISNA(VLOOKUP($B3776,INDIRECT(VLOOKUP($B3776,'Exp Dates'!$E$4:$X$250,MATCH("M2",'Exp Dates'!$E$2:$X$2,0),1)&amp;"!$A$2:$H$600",1),E$1,0))),VLOOKUP($B3776,INDIRECT(VLOOKUP($B3776,'Exp Dates'!$E$4:$X$250,MATCH("M2",'Exp Dates'!$E$2:$X$2,0),1)&amp;"!$A$2:$H$600",1),E$1,0)*$C3776,VLOOKUP($B3776,Interpolate!$B$3:$T$2004,MATCH("M2-I",Interpolate!$B$2:$T$2,0)))</f>
        <v>17.225000000000001</v>
      </c>
      <c r="F3776" s="11">
        <f ca="1">IF(NOT(ISNA(VLOOKUP($B3776,INDIRECT(VLOOKUP($B3776,'Exp Dates'!$E$4:$X$250,MATCH("M3",'Exp Dates'!$E$2:$X$2,0),1)&amp;"!$A$2:$H$600",1),F$1,0))),VLOOKUP($B3776,INDIRECT(VLOOKUP($B3776,'Exp Dates'!$E$4:$X$250,MATCH("M3",'Exp Dates'!$E$2:$X$2,0),1)&amp;"!$A$2:$H$600",1),F$1,0)*$C3776,VLOOKUP($B3776,Interpolate!$B$3:$T$2004,MATCH("M3-I",Interpolate!$B$2:$T$2,0)))</f>
        <v>17.375</v>
      </c>
      <c r="G3776" s="11">
        <f ca="1">IF(NOT(ISNA(VLOOKUP($B3776,INDIRECT(VLOOKUP($B3776,'Exp Dates'!$E$4:$X$250,MATCH("M4",'Exp Dates'!$E$2:$X$2,0),1)&amp;"!$A$2:$H$600",1),G$1,0))),VLOOKUP($B3776,INDIRECT(VLOOKUP($B3776,'Exp Dates'!$E$4:$X$250,MATCH("M4",'Exp Dates'!$E$2:$X$2,0),1)&amp;"!$A$2:$H$600",1),G$1,0)*$C3776,VLOOKUP($B3776,Interpolate!$B$3:$T$2004,MATCH("M4-I",Interpolate!$B$2:$T$2,0)))</f>
        <v>17.475000000000001</v>
      </c>
      <c r="H3776" s="11">
        <f ca="1">IF(NOT(ISNA(VLOOKUP($B3776,INDIRECT(VLOOKUP($B3776,'Exp Dates'!$E$4:$X$250,MATCH("M5",'Exp Dates'!$E$2:$X$2,0),1)&amp;"!$A$2:$H$600",1),H$1,0))),VLOOKUP($B3776,INDIRECT(VLOOKUP($B3776,'Exp Dates'!$E$4:$X$250,MATCH("M5",'Exp Dates'!$E$2:$X$2,0),1)&amp;"!$A$2:$H$600",1),H$1,0)*$C3776,VLOOKUP($B3776,Interpolate!$B$3:$T$2004,MATCH("M5-I",Interpolate!$B$2:$T$2,0)))</f>
        <v>17.475000000000001</v>
      </c>
      <c r="I3776" s="11">
        <f ca="1">IF(NOT(ISNA(VLOOKUP($B3776,INDIRECT(VLOOKUP($B3776,'Exp Dates'!$E$4:$X$250,MATCH("M6",'Exp Dates'!$E$2:$X$2,0),1)&amp;"!$A$2:$H$600",1),I$1,0))),VLOOKUP($B3776,INDIRECT(VLOOKUP($B3776,'Exp Dates'!$E$4:$X$250,MATCH("M6",'Exp Dates'!$E$2:$X$2,0),1)&amp;"!$A$2:$H$600",1),I$1,0)*$C3776,VLOOKUP($B3776,Interpolate!$B$3:$T$2004,MATCH("M6-I",Interpolate!$B$2:$T$2,0)))</f>
        <v>17.524999999999999</v>
      </c>
      <c r="J3776" s="11">
        <f ca="1">IF(NOT(ISNA(VLOOKUP($B3776,INDIRECT(VLOOKUP($B3776,'Exp Dates'!$E$4:$X$250,MATCH("M7",'Exp Dates'!$E$2:$X$2,0),1)&amp;"!$A$2:$H$600",1),J$1,0))),VLOOKUP($B3776,INDIRECT(VLOOKUP($B3776,'Exp Dates'!$E$4:$X$250,MATCH("M7",'Exp Dates'!$E$2:$X$2,0),1)&amp;"!$A$2:$H$600",1),J$1,0)*$C3776,VLOOKUP($B3776,Interpolate!$B$3:$T$2004,MATCH("M7-I",Interpolate!$B$2:$T$2,0)))</f>
        <v>17.574999999999999</v>
      </c>
      <c r="K3776" s="6">
        <f ca="1">IF(NOT(ISNA(VLOOKUP($B3776,INDIRECT(VLOOKUP($B3776,'Exp Dates'!$E$4:$X$250,MATCH("M1",'Exp Dates'!$E$2:$X$2,0),1)&amp;"!$A$2:$k$600",1),K$1,0))),VLOOKUP($B3776,INDIRECT(VLOOKUP($B3776,'Exp Dates'!$E$4:$X$250,MATCH("M1",'Exp Dates'!$E$2:$X$2,0),1)&amp;"!$A$2:$k$600",1),K$1,0),0)</f>
        <v>162187</v>
      </c>
      <c r="L3776" s="6">
        <f ca="1">IF(NOT(ISNA(VLOOKUP($B3776,INDIRECT(VLOOKUP($B3776,'Exp Dates'!$E$4:$X$250,MATCH("M2",'Exp Dates'!$E$2:$X$2,0),1)&amp;"!$A$2:$k$600",1),L$1,0))),VLOOKUP($B3776,INDIRECT(VLOOKUP($B3776,'Exp Dates'!$E$4:$X$250,MATCH("M2",'Exp Dates'!$E$2:$X$2,0),1)&amp;"!$A$2:$k$600",1),L$1,0),0)</f>
        <v>80044</v>
      </c>
      <c r="M3776" s="6">
        <f ca="1">IF(NOT(ISNA(VLOOKUP($B3776,INDIRECT(VLOOKUP($B3776,'Exp Dates'!$E$4:$X$250,MATCH("M3",'Exp Dates'!$E$2:$X$2,0),1)&amp;"!$A$2:$k$600",1),M$1,0))),VLOOKUP($B3776,INDIRECT(VLOOKUP($B3776,'Exp Dates'!$E$4:$X$250,MATCH("M3",'Exp Dates'!$E$2:$X$2,0),1)&amp;"!$A$2:$k$600",1),M$1,0),0)</f>
        <v>18995</v>
      </c>
      <c r="N3776" s="6">
        <f ca="1">IF(NOT(ISNA(VLOOKUP($B3776,INDIRECT(VLOOKUP($B3776,'Exp Dates'!$E$4:$X$250,MATCH("M4",'Exp Dates'!$E$2:$X$2,0),1)&amp;"!$A$2:$k$600",1),N$1,0))),VLOOKUP($B3776,INDIRECT(VLOOKUP($B3776,'Exp Dates'!$E$4:$X$250,MATCH("M4",'Exp Dates'!$E$2:$X$2,0),1)&amp;"!$A$2:$k$600",1),N$1,0),0)</f>
        <v>10567</v>
      </c>
      <c r="O3776" s="6">
        <f ca="1">IF(NOT(ISNA(VLOOKUP($B3776,INDIRECT(VLOOKUP($B3776,'Exp Dates'!$E$4:$X$250,MATCH("M5",'Exp Dates'!$E$2:$X$2,0),1)&amp;"!$A$2:$k$600",1),O$1,0))),VLOOKUP($B3776,INDIRECT(VLOOKUP($B3776,'Exp Dates'!$E$4:$X$250,MATCH("M5",'Exp Dates'!$E$2:$X$2,0),1)&amp;"!$A$2:$k$600",1),O$1,0),0)</f>
        <v>6176</v>
      </c>
      <c r="P3776" s="6">
        <f ca="1">IF(NOT(ISNA(VLOOKUP($B3776,INDIRECT(VLOOKUP($B3776,'Exp Dates'!$E$4:$X$250,MATCH("M6",'Exp Dates'!$E$2:$X$2,0),1)&amp;"!$A$2:$k$600",1),P$1,0))),VLOOKUP($B3776,INDIRECT(VLOOKUP($B3776,'Exp Dates'!$E$4:$X$250,MATCH("M6",'Exp Dates'!$E$2:$X$2,0),1)&amp;"!$A$2:$k$600",1),P$1,0),0)</f>
        <v>2429</v>
      </c>
      <c r="Q3776" s="6">
        <f ca="1">IF(NOT(ISNA(VLOOKUP($B3776,INDIRECT(VLOOKUP($B3776,'Exp Dates'!$E$4:$X$250,MATCH("M7",'Exp Dates'!$E$2:$X$2,0),1)&amp;"!$A$2:$k$600",1),Q$1,0))),VLOOKUP($B3776,INDIRECT(VLOOKUP($B3776,'Exp Dates'!$E$4:$X$250,MATCH("M7",'Exp Dates'!$E$2:$X$2,0),1)&amp;"!$A$2:$k$600",1),Q$1,0),0)</f>
        <v>1107</v>
      </c>
      <c r="R3776" s="6">
        <f ca="1">IF((K3776+L3776)&gt;0,K3776+L3776,#REF!+#REF!)</f>
        <v>242231</v>
      </c>
      <c r="S3776" s="6">
        <f t="shared" ca="1" si="779"/>
        <v>282521</v>
      </c>
      <c r="T3776" s="6">
        <f t="shared" ca="1" si="780"/>
        <v>4262579.0750000002</v>
      </c>
      <c r="U3776" s="6">
        <f t="shared" ca="1" si="781"/>
        <v>56254</v>
      </c>
      <c r="V3776" s="6">
        <f t="shared" ca="1" si="782"/>
        <v>984038.45000000007</v>
      </c>
      <c r="W3776" s="11">
        <f t="shared" ca="1" si="783"/>
        <v>4.3317200410207546</v>
      </c>
      <c r="X3776">
        <f ca="1">Master!AD3776</f>
        <v>1.6666666666666228E-3</v>
      </c>
      <c r="Y3776" s="6">
        <f t="shared" ca="1" si="784"/>
        <v>281505</v>
      </c>
      <c r="Z3776" s="6">
        <f t="shared" ca="1" si="785"/>
        <v>56254</v>
      </c>
      <c r="AA3776" s="6">
        <f t="shared" ca="1" si="786"/>
        <v>338775</v>
      </c>
      <c r="AB3776" s="11">
        <f>VLOOKUP(B3776,Master!B$3:N$10000,9,0)</f>
        <v>16.329999999999998</v>
      </c>
      <c r="AC3776" s="11">
        <f t="shared" ca="1" si="787"/>
        <v>0.49500000000000099</v>
      </c>
      <c r="AE3776" s="11">
        <f t="shared" ca="1" si="788"/>
        <v>-15.834999999999997</v>
      </c>
      <c r="AG3776" s="6">
        <f ca="1">IF(NOT(ISNA(VLOOKUP($B3776,INDIRECT(VLOOKUP($B3776,'Exp Dates'!$E$4:$X$300,MATCH("M1",'Exp Dates'!$E$2:$X$2,0),1)&amp;"!$A$2:$k$600",1),AG$1,0))),VLOOKUP($B3776,INDIRECT(VLOOKUP($B3776,'Exp Dates'!$E$4:$X$300,MATCH("M1",'Exp Dates'!$E$2:$X$2,0),1)&amp;"!$A$2:$k$600",1),AG$1,0),0)</f>
        <v>182685</v>
      </c>
      <c r="AH3776" s="6">
        <f ca="1">IF(NOT(ISNA(VLOOKUP($B3776,INDIRECT(VLOOKUP($B3776,'Exp Dates'!$E$4:$X$300,MATCH("M2",'Exp Dates'!$E$2:$X$2,0),1)&amp;"!$A$2:$k$600",1),AH$1,0))),VLOOKUP($B3776,INDIRECT(VLOOKUP($B3776,'Exp Dates'!$E$4:$X$300,MATCH("M2",'Exp Dates'!$E$2:$X$2,0),1)&amp;"!$A$2:$k$600",1),AH$1,0),0)</f>
        <v>69022</v>
      </c>
      <c r="AI3776" s="6">
        <f ca="1">IF(NOT(ISNA(VLOOKUP($B3776,INDIRECT(VLOOKUP($B3776,'Exp Dates'!$E$4:$X$300,MATCH("M3",'Exp Dates'!$E$2:$X$2,0),1)&amp;"!$A$2:$k$600",1),AI$1,0))),VLOOKUP($B3776,INDIRECT(VLOOKUP($B3776,'Exp Dates'!$E$4:$X$300,MATCH("M3",'Exp Dates'!$E$2:$X$2,0),1)&amp;"!$A$2:$k$600",1),AI$1,0),0)</f>
        <v>30814</v>
      </c>
      <c r="AJ3776" s="6">
        <f ca="1">IF(NOT(ISNA(VLOOKUP($B3776,INDIRECT(VLOOKUP($B3776,'Exp Dates'!$E$4:$X$300,MATCH("M4",'Exp Dates'!$E$2:$X$2,0),1)&amp;"!$A$2:$k$600",1),AJ$1,0))),VLOOKUP($B3776,INDIRECT(VLOOKUP($B3776,'Exp Dates'!$E$4:$X$300,MATCH("M4",'Exp Dates'!$E$2:$X$2,0),1)&amp;"!$A$2:$k$600",1),AJ$1,0),0)</f>
        <v>24469</v>
      </c>
      <c r="AK3776" s="6">
        <f ca="1">IF(NOT(ISNA(VLOOKUP($B3776,INDIRECT(VLOOKUP($B3776,'Exp Dates'!$E$4:$X$300,MATCH("M5",'Exp Dates'!$E$2:$X$2,0),1)&amp;"!$A$2:$k$600",1),AK$1,0))),VLOOKUP($B3776,INDIRECT(VLOOKUP($B3776,'Exp Dates'!$E$4:$X$300,MATCH("M5",'Exp Dates'!$E$2:$X$2,0),1)&amp;"!$A$2:$k$600",1),AK$1,0),0)</f>
        <v>16627</v>
      </c>
      <c r="AL3776" s="6">
        <f ca="1">IF(NOT(ISNA(VLOOKUP($B3776,INDIRECT(VLOOKUP($B3776,'Exp Dates'!$E$4:$X$300,MATCH("M6",'Exp Dates'!$E$2:$X$2,0),1)&amp;"!$A$2:$k$600",1),AL$1,0))),VLOOKUP($B3776,INDIRECT(VLOOKUP($B3776,'Exp Dates'!$E$4:$X$300,MATCH("M6",'Exp Dates'!$E$2:$X$2,0),1)&amp;"!$A$2:$k$600",1),AL$1,0),0)</f>
        <v>10320</v>
      </c>
      <c r="AM3776" s="6">
        <f ca="1">IF(NOT(ISNA(VLOOKUP($B3776,INDIRECT(VLOOKUP($B3776,'Exp Dates'!$E$4:$X$300,MATCH("M7",'Exp Dates'!$E$2:$X$2,0),1)&amp;"!$A$2:$k$600",1),AM$1,0))),VLOOKUP($B3776,INDIRECT(VLOOKUP($B3776,'Exp Dates'!$E$4:$X$300,MATCH("M7",'Exp Dates'!$E$2:$X$2,0),1)&amp;"!$A$2:$k$600",1),AM$1,0),0)</f>
        <v>4838</v>
      </c>
      <c r="AO3776">
        <f ca="1">IF(NOT(ISNA(VLOOKUP($B3776,INDIRECT(VLOOKUP($B3776,'Exp Dates'!$E$4:$X$300,MATCH("M1",'Exp Dates'!$E$2:$X$2,0),1)&amp;"!$A$2:$k$600",1),AO$1,0))),VLOOKUP($B3776,INDIRECT(VLOOKUP($B3776,'Exp Dates'!$E$4:$X$300,MATCH("M1",'Exp Dates'!$E$2:$X$2,0),1)&amp;"!$A$2:$k$600",1),AO$1,0),0)</f>
        <v>1263</v>
      </c>
      <c r="AP3776">
        <f ca="1">IF(NOT(ISNA(VLOOKUP($B3776,INDIRECT(VLOOKUP($B3776,'Exp Dates'!$E$4:$X$300,MATCH("M2",'Exp Dates'!$E$2:$X$2,0),1)&amp;"!$A$2:$k$600",1),AP$1,0))),VLOOKUP($B3776,INDIRECT(VLOOKUP($B3776,'Exp Dates'!$E$4:$X$300,MATCH("M2",'Exp Dates'!$E$2:$X$2,0),1)&amp;"!$A$2:$k$600",1),AP$1,0),0)</f>
        <v>367</v>
      </c>
      <c r="AQ3776">
        <f t="shared" ca="1" si="778"/>
        <v>1630</v>
      </c>
      <c r="AR3776">
        <f>VLOOKUP(B3776,Master!B$2:L$5000,11,0)</f>
        <v>0.93581661891117474</v>
      </c>
    </row>
    <row r="3777" spans="2:44" x14ac:dyDescent="0.25">
      <c r="B3777" s="52">
        <f>Master!B3777</f>
        <v>43550</v>
      </c>
      <c r="C3777" s="11">
        <v>1</v>
      </c>
      <c r="D3777" s="11">
        <f ca="1">IF(NOT(ISNA(VLOOKUP($B3777,INDIRECT(VLOOKUP($B3777,'Exp Dates'!$E$4:$X$250,MATCH("M1",'Exp Dates'!$E$2:$X$2,0),1)&amp;"!$A$2:$H$600",1),D$1,0))),VLOOKUP($B3777,INDIRECT(VLOOKUP($B3777,'Exp Dates'!$E$4:$X$250,MATCH("M1",'Exp Dates'!$E$2:$X$2,0),1)&amp;"!$A$2:$H$600",1),D$1,0)*$C3777,VLOOKUP($B3777,Interpolate!$B$3:$T$2004,MATCH("M1-I",Interpolate!$B$2:$T$2,0)))</f>
        <v>15.925000000000001</v>
      </c>
      <c r="E3777" s="11">
        <f ca="1">IF(NOT(ISNA(VLOOKUP($B3777,INDIRECT(VLOOKUP($B3777,'Exp Dates'!$E$4:$X$250,MATCH("M2",'Exp Dates'!$E$2:$X$2,0),1)&amp;"!$A$2:$H$600",1),E$1,0))),VLOOKUP($B3777,INDIRECT(VLOOKUP($B3777,'Exp Dates'!$E$4:$X$250,MATCH("M2",'Exp Dates'!$E$2:$X$2,0),1)&amp;"!$A$2:$H$600",1),E$1,0)*$C3777,VLOOKUP($B3777,Interpolate!$B$3:$T$2004,MATCH("M2-I",Interpolate!$B$2:$T$2,0)))</f>
        <v>16.675000000000001</v>
      </c>
      <c r="F3777" s="11">
        <f ca="1">IF(NOT(ISNA(VLOOKUP($B3777,INDIRECT(VLOOKUP($B3777,'Exp Dates'!$E$4:$X$250,MATCH("M3",'Exp Dates'!$E$2:$X$2,0),1)&amp;"!$A$2:$H$600",1),F$1,0))),VLOOKUP($B3777,INDIRECT(VLOOKUP($B3777,'Exp Dates'!$E$4:$X$250,MATCH("M3",'Exp Dates'!$E$2:$X$2,0),1)&amp;"!$A$2:$H$600",1),F$1,0)*$C3777,VLOOKUP($B3777,Interpolate!$B$3:$T$2004,MATCH("M3-I",Interpolate!$B$2:$T$2,0)))</f>
        <v>16.925000000000001</v>
      </c>
      <c r="G3777" s="11">
        <f ca="1">IF(NOT(ISNA(VLOOKUP($B3777,INDIRECT(VLOOKUP($B3777,'Exp Dates'!$E$4:$X$250,MATCH("M4",'Exp Dates'!$E$2:$X$2,0),1)&amp;"!$A$2:$H$600",1),G$1,0))),VLOOKUP($B3777,INDIRECT(VLOOKUP($B3777,'Exp Dates'!$E$4:$X$250,MATCH("M4",'Exp Dates'!$E$2:$X$2,0),1)&amp;"!$A$2:$H$600",1),G$1,0)*$C3777,VLOOKUP($B3777,Interpolate!$B$3:$T$2004,MATCH("M4-I",Interpolate!$B$2:$T$2,0)))</f>
        <v>17.175000000000001</v>
      </c>
      <c r="H3777" s="11">
        <f ca="1">IF(NOT(ISNA(VLOOKUP($B3777,INDIRECT(VLOOKUP($B3777,'Exp Dates'!$E$4:$X$250,MATCH("M5",'Exp Dates'!$E$2:$X$2,0),1)&amp;"!$A$2:$H$600",1),H$1,0))),VLOOKUP($B3777,INDIRECT(VLOOKUP($B3777,'Exp Dates'!$E$4:$X$250,MATCH("M5",'Exp Dates'!$E$2:$X$2,0),1)&amp;"!$A$2:$H$600",1),H$1,0)*$C3777,VLOOKUP($B3777,Interpolate!$B$3:$T$2004,MATCH("M5-I",Interpolate!$B$2:$T$2,0)))</f>
        <v>17.274999999999999</v>
      </c>
      <c r="I3777" s="11">
        <f ca="1">IF(NOT(ISNA(VLOOKUP($B3777,INDIRECT(VLOOKUP($B3777,'Exp Dates'!$E$4:$X$250,MATCH("M6",'Exp Dates'!$E$2:$X$2,0),1)&amp;"!$A$2:$H$600",1),I$1,0))),VLOOKUP($B3777,INDIRECT(VLOOKUP($B3777,'Exp Dates'!$E$4:$X$250,MATCH("M6",'Exp Dates'!$E$2:$X$2,0),1)&amp;"!$A$2:$H$600",1),I$1,0)*$C3777,VLOOKUP($B3777,Interpolate!$B$3:$T$2004,MATCH("M6-I",Interpolate!$B$2:$T$2,0)))</f>
        <v>17.375</v>
      </c>
      <c r="J3777" s="11">
        <f ca="1">IF(NOT(ISNA(VLOOKUP($B3777,INDIRECT(VLOOKUP($B3777,'Exp Dates'!$E$4:$X$250,MATCH("M7",'Exp Dates'!$E$2:$X$2,0),1)&amp;"!$A$2:$H$600",1),J$1,0))),VLOOKUP($B3777,INDIRECT(VLOOKUP($B3777,'Exp Dates'!$E$4:$X$250,MATCH("M7",'Exp Dates'!$E$2:$X$2,0),1)&amp;"!$A$2:$H$600",1),J$1,0)*$C3777,VLOOKUP($B3777,Interpolate!$B$3:$T$2004,MATCH("M7-I",Interpolate!$B$2:$T$2,0)))</f>
        <v>17.425000000000001</v>
      </c>
      <c r="K3777" s="6">
        <f ca="1">IF(NOT(ISNA(VLOOKUP($B3777,INDIRECT(VLOOKUP($B3777,'Exp Dates'!$E$4:$X$250,MATCH("M1",'Exp Dates'!$E$2:$X$2,0),1)&amp;"!$A$2:$k$600",1),K$1,0))),VLOOKUP($B3777,INDIRECT(VLOOKUP($B3777,'Exp Dates'!$E$4:$X$250,MATCH("M1",'Exp Dates'!$E$2:$X$2,0),1)&amp;"!$A$2:$k$600",1),K$1,0),0)</f>
        <v>118187</v>
      </c>
      <c r="L3777" s="6">
        <f ca="1">IF(NOT(ISNA(VLOOKUP($B3777,INDIRECT(VLOOKUP($B3777,'Exp Dates'!$E$4:$X$250,MATCH("M2",'Exp Dates'!$E$2:$X$2,0),1)&amp;"!$A$2:$k$600",1),L$1,0))),VLOOKUP($B3777,INDIRECT(VLOOKUP($B3777,'Exp Dates'!$E$4:$X$250,MATCH("M2",'Exp Dates'!$E$2:$X$2,0),1)&amp;"!$A$2:$k$600",1),L$1,0),0)</f>
        <v>64778</v>
      </c>
      <c r="M3777" s="6">
        <f ca="1">IF(NOT(ISNA(VLOOKUP($B3777,INDIRECT(VLOOKUP($B3777,'Exp Dates'!$E$4:$X$250,MATCH("M3",'Exp Dates'!$E$2:$X$2,0),1)&amp;"!$A$2:$k$600",1),M$1,0))),VLOOKUP($B3777,INDIRECT(VLOOKUP($B3777,'Exp Dates'!$E$4:$X$250,MATCH("M3",'Exp Dates'!$E$2:$X$2,0),1)&amp;"!$A$2:$k$600",1),M$1,0),0)</f>
        <v>14974</v>
      </c>
      <c r="N3777" s="6">
        <f ca="1">IF(NOT(ISNA(VLOOKUP($B3777,INDIRECT(VLOOKUP($B3777,'Exp Dates'!$E$4:$X$250,MATCH("M4",'Exp Dates'!$E$2:$X$2,0),1)&amp;"!$A$2:$k$600",1),N$1,0))),VLOOKUP($B3777,INDIRECT(VLOOKUP($B3777,'Exp Dates'!$E$4:$X$250,MATCH("M4",'Exp Dates'!$E$2:$X$2,0),1)&amp;"!$A$2:$k$600",1),N$1,0),0)</f>
        <v>10239</v>
      </c>
      <c r="O3777" s="6">
        <f ca="1">IF(NOT(ISNA(VLOOKUP($B3777,INDIRECT(VLOOKUP($B3777,'Exp Dates'!$E$4:$X$250,MATCH("M5",'Exp Dates'!$E$2:$X$2,0),1)&amp;"!$A$2:$k$600",1),O$1,0))),VLOOKUP($B3777,INDIRECT(VLOOKUP($B3777,'Exp Dates'!$E$4:$X$250,MATCH("M5",'Exp Dates'!$E$2:$X$2,0),1)&amp;"!$A$2:$k$600",1),O$1,0),0)</f>
        <v>5150</v>
      </c>
      <c r="P3777" s="6">
        <f ca="1">IF(NOT(ISNA(VLOOKUP($B3777,INDIRECT(VLOOKUP($B3777,'Exp Dates'!$E$4:$X$250,MATCH("M6",'Exp Dates'!$E$2:$X$2,0),1)&amp;"!$A$2:$k$600",1),P$1,0))),VLOOKUP($B3777,INDIRECT(VLOOKUP($B3777,'Exp Dates'!$E$4:$X$250,MATCH("M6",'Exp Dates'!$E$2:$X$2,0),1)&amp;"!$A$2:$k$600",1),P$1,0),0)</f>
        <v>2516</v>
      </c>
      <c r="Q3777" s="6">
        <f ca="1">IF(NOT(ISNA(VLOOKUP($B3777,INDIRECT(VLOOKUP($B3777,'Exp Dates'!$E$4:$X$250,MATCH("M7",'Exp Dates'!$E$2:$X$2,0),1)&amp;"!$A$2:$k$600",1),Q$1,0))),VLOOKUP($B3777,INDIRECT(VLOOKUP($B3777,'Exp Dates'!$E$4:$X$250,MATCH("M7",'Exp Dates'!$E$2:$X$2,0),1)&amp;"!$A$2:$k$600",1),Q$1,0),0)</f>
        <v>726</v>
      </c>
      <c r="R3777" s="6">
        <f ca="1">IF((K3777+L3777)&gt;0,K3777+L3777,#REF!+#REF!)</f>
        <v>182965</v>
      </c>
      <c r="S3777" s="6">
        <f t="shared" ca="1" si="779"/>
        <v>278325</v>
      </c>
      <c r="T3777" s="6">
        <f t="shared" ca="1" si="780"/>
        <v>4002492.3250000002</v>
      </c>
      <c r="U3777" s="6">
        <f t="shared" ca="1" si="781"/>
        <v>56688</v>
      </c>
      <c r="V3777" s="6">
        <f t="shared" ca="1" si="782"/>
        <v>978664.39999999991</v>
      </c>
      <c r="W3777" s="11">
        <f t="shared" ca="1" si="783"/>
        <v>4.0897495862728839</v>
      </c>
      <c r="X3777">
        <f ca="1">Master!AD3777</f>
        <v>4.0476190476190542E-3</v>
      </c>
      <c r="Y3777" s="6">
        <f t="shared" ca="1" si="784"/>
        <v>216570</v>
      </c>
      <c r="Z3777" s="6">
        <f t="shared" ca="1" si="785"/>
        <v>56688</v>
      </c>
      <c r="AA3777" s="6">
        <f t="shared" ca="1" si="786"/>
        <v>335013</v>
      </c>
      <c r="AB3777" s="11">
        <f>VLOOKUP(B3777,Master!B$3:N$10000,9,0)</f>
        <v>14.68</v>
      </c>
      <c r="AC3777" s="11">
        <f t="shared" ca="1" si="787"/>
        <v>1.245000000000001</v>
      </c>
      <c r="AE3777" s="11">
        <f t="shared" ca="1" si="788"/>
        <v>-13.434999999999999</v>
      </c>
      <c r="AG3777" s="6">
        <f ca="1">IF(NOT(ISNA(VLOOKUP($B3777,INDIRECT(VLOOKUP($B3777,'Exp Dates'!$E$4:$X$300,MATCH("M1",'Exp Dates'!$E$2:$X$2,0),1)&amp;"!$A$2:$k$600",1),AG$1,0))),VLOOKUP($B3777,INDIRECT(VLOOKUP($B3777,'Exp Dates'!$E$4:$X$300,MATCH("M1",'Exp Dates'!$E$2:$X$2,0),1)&amp;"!$A$2:$k$600",1),AG$1,0),0)</f>
        <v>175187</v>
      </c>
      <c r="AH3777" s="6">
        <f ca="1">IF(NOT(ISNA(VLOOKUP($B3777,INDIRECT(VLOOKUP($B3777,'Exp Dates'!$E$4:$X$300,MATCH("M2",'Exp Dates'!$E$2:$X$2,0),1)&amp;"!$A$2:$k$600",1),AH$1,0))),VLOOKUP($B3777,INDIRECT(VLOOKUP($B3777,'Exp Dates'!$E$4:$X$300,MATCH("M2",'Exp Dates'!$E$2:$X$2,0),1)&amp;"!$A$2:$k$600",1),AH$1,0),0)</f>
        <v>72722</v>
      </c>
      <c r="AI3777" s="6">
        <f ca="1">IF(NOT(ISNA(VLOOKUP($B3777,INDIRECT(VLOOKUP($B3777,'Exp Dates'!$E$4:$X$300,MATCH("M3",'Exp Dates'!$E$2:$X$2,0),1)&amp;"!$A$2:$k$600",1),AI$1,0))),VLOOKUP($B3777,INDIRECT(VLOOKUP($B3777,'Exp Dates'!$E$4:$X$300,MATCH("M3",'Exp Dates'!$E$2:$X$2,0),1)&amp;"!$A$2:$k$600",1),AI$1,0),0)</f>
        <v>30416</v>
      </c>
      <c r="AJ3777" s="6">
        <f ca="1">IF(NOT(ISNA(VLOOKUP($B3777,INDIRECT(VLOOKUP($B3777,'Exp Dates'!$E$4:$X$300,MATCH("M4",'Exp Dates'!$E$2:$X$2,0),1)&amp;"!$A$2:$k$600",1),AJ$1,0))),VLOOKUP($B3777,INDIRECT(VLOOKUP($B3777,'Exp Dates'!$E$4:$X$300,MATCH("M4",'Exp Dates'!$E$2:$X$2,0),1)&amp;"!$A$2:$k$600",1),AJ$1,0),0)</f>
        <v>24493</v>
      </c>
      <c r="AK3777" s="6">
        <f ca="1">IF(NOT(ISNA(VLOOKUP($B3777,INDIRECT(VLOOKUP($B3777,'Exp Dates'!$E$4:$X$300,MATCH("M5",'Exp Dates'!$E$2:$X$2,0),1)&amp;"!$A$2:$k$600",1),AK$1,0))),VLOOKUP($B3777,INDIRECT(VLOOKUP($B3777,'Exp Dates'!$E$4:$X$300,MATCH("M5",'Exp Dates'!$E$2:$X$2,0),1)&amp;"!$A$2:$k$600",1),AK$1,0),0)</f>
        <v>16422</v>
      </c>
      <c r="AL3777" s="6">
        <f ca="1">IF(NOT(ISNA(VLOOKUP($B3777,INDIRECT(VLOOKUP($B3777,'Exp Dates'!$E$4:$X$300,MATCH("M6",'Exp Dates'!$E$2:$X$2,0),1)&amp;"!$A$2:$k$600",1),AL$1,0))),VLOOKUP($B3777,INDIRECT(VLOOKUP($B3777,'Exp Dates'!$E$4:$X$300,MATCH("M6",'Exp Dates'!$E$2:$X$2,0),1)&amp;"!$A$2:$k$600",1),AL$1,0),0)</f>
        <v>10749</v>
      </c>
      <c r="AM3777" s="6">
        <f ca="1">IF(NOT(ISNA(VLOOKUP($B3777,INDIRECT(VLOOKUP($B3777,'Exp Dates'!$E$4:$X$300,MATCH("M7",'Exp Dates'!$E$2:$X$2,0),1)&amp;"!$A$2:$k$600",1),AM$1,0))),VLOOKUP($B3777,INDIRECT(VLOOKUP($B3777,'Exp Dates'!$E$4:$X$300,MATCH("M7",'Exp Dates'!$E$2:$X$2,0),1)&amp;"!$A$2:$k$600",1),AM$1,0),0)</f>
        <v>5024</v>
      </c>
      <c r="AO3777">
        <f ca="1">IF(NOT(ISNA(VLOOKUP($B3777,INDIRECT(VLOOKUP($B3777,'Exp Dates'!$E$4:$X$300,MATCH("M1",'Exp Dates'!$E$2:$X$2,0),1)&amp;"!$A$2:$k$600",1),AO$1,0))),VLOOKUP($B3777,INDIRECT(VLOOKUP($B3777,'Exp Dates'!$E$4:$X$300,MATCH("M1",'Exp Dates'!$E$2:$X$2,0),1)&amp;"!$A$2:$k$600",1),AO$1,0),0)</f>
        <v>98</v>
      </c>
      <c r="AP3777">
        <f ca="1">IF(NOT(ISNA(VLOOKUP($B3777,INDIRECT(VLOOKUP($B3777,'Exp Dates'!$E$4:$X$300,MATCH("M2",'Exp Dates'!$E$2:$X$2,0),1)&amp;"!$A$2:$k$600",1),AP$1,0))),VLOOKUP($B3777,INDIRECT(VLOOKUP($B3777,'Exp Dates'!$E$4:$X$300,MATCH("M2",'Exp Dates'!$E$2:$X$2,0),1)&amp;"!$A$2:$k$600",1),AP$1,0),0)</f>
        <v>120</v>
      </c>
      <c r="AQ3777">
        <f t="shared" ca="1" si="778"/>
        <v>218</v>
      </c>
      <c r="AR3777">
        <f>VLOOKUP(B3777,Master!B$2:L$5000,11,0)</f>
        <v>0.89240121580547116</v>
      </c>
    </row>
    <row r="3778" spans="2:44" x14ac:dyDescent="0.25">
      <c r="B3778" s="52">
        <f>Master!B3778</f>
        <v>43551</v>
      </c>
      <c r="C3778" s="11">
        <v>1</v>
      </c>
      <c r="D3778" s="11">
        <f ca="1">IF(NOT(ISNA(VLOOKUP($B3778,INDIRECT(VLOOKUP($B3778,'Exp Dates'!$E$4:$X$250,MATCH("M1",'Exp Dates'!$E$2:$X$2,0),1)&amp;"!$A$2:$H$600",1),D$1,0))),VLOOKUP($B3778,INDIRECT(VLOOKUP($B3778,'Exp Dates'!$E$4:$X$250,MATCH("M1",'Exp Dates'!$E$2:$X$2,0),1)&amp;"!$A$2:$H$600",1),D$1,0)*$C3778,VLOOKUP($B3778,Interpolate!$B$3:$T$2004,MATCH("M1-I",Interpolate!$B$2:$T$2,0)))</f>
        <v>16.225000000000001</v>
      </c>
      <c r="E3778" s="11">
        <f ca="1">IF(NOT(ISNA(VLOOKUP($B3778,INDIRECT(VLOOKUP($B3778,'Exp Dates'!$E$4:$X$250,MATCH("M2",'Exp Dates'!$E$2:$X$2,0),1)&amp;"!$A$2:$H$600",1),E$1,0))),VLOOKUP($B3778,INDIRECT(VLOOKUP($B3778,'Exp Dates'!$E$4:$X$250,MATCH("M2",'Exp Dates'!$E$2:$X$2,0),1)&amp;"!$A$2:$H$600",1),E$1,0)*$C3778,VLOOKUP($B3778,Interpolate!$B$3:$T$2004,MATCH("M2-I",Interpolate!$B$2:$T$2,0)))</f>
        <v>16.975000000000001</v>
      </c>
      <c r="F3778" s="11">
        <f ca="1">IF(NOT(ISNA(VLOOKUP($B3778,INDIRECT(VLOOKUP($B3778,'Exp Dates'!$E$4:$X$250,MATCH("M3",'Exp Dates'!$E$2:$X$2,0),1)&amp;"!$A$2:$H$600",1),F$1,0))),VLOOKUP($B3778,INDIRECT(VLOOKUP($B3778,'Exp Dates'!$E$4:$X$250,MATCH("M3",'Exp Dates'!$E$2:$X$2,0),1)&amp;"!$A$2:$H$600",1),F$1,0)*$C3778,VLOOKUP($B3778,Interpolate!$B$3:$T$2004,MATCH("M3-I",Interpolate!$B$2:$T$2,0)))</f>
        <v>17.274999999999999</v>
      </c>
      <c r="G3778" s="11">
        <f ca="1">IF(NOT(ISNA(VLOOKUP($B3778,INDIRECT(VLOOKUP($B3778,'Exp Dates'!$E$4:$X$250,MATCH("M4",'Exp Dates'!$E$2:$X$2,0),1)&amp;"!$A$2:$H$600",1),G$1,0))),VLOOKUP($B3778,INDIRECT(VLOOKUP($B3778,'Exp Dates'!$E$4:$X$250,MATCH("M4",'Exp Dates'!$E$2:$X$2,0),1)&amp;"!$A$2:$H$600",1),G$1,0)*$C3778,VLOOKUP($B3778,Interpolate!$B$3:$T$2004,MATCH("M4-I",Interpolate!$B$2:$T$2,0)))</f>
        <v>17.475000000000001</v>
      </c>
      <c r="H3778" s="11">
        <f ca="1">IF(NOT(ISNA(VLOOKUP($B3778,INDIRECT(VLOOKUP($B3778,'Exp Dates'!$E$4:$X$250,MATCH("M5",'Exp Dates'!$E$2:$X$2,0),1)&amp;"!$A$2:$H$600",1),H$1,0))),VLOOKUP($B3778,INDIRECT(VLOOKUP($B3778,'Exp Dates'!$E$4:$X$250,MATCH("M5",'Exp Dates'!$E$2:$X$2,0),1)&amp;"!$A$2:$H$600",1),H$1,0)*$C3778,VLOOKUP($B3778,Interpolate!$B$3:$T$2004,MATCH("M5-I",Interpolate!$B$2:$T$2,0)))</f>
        <v>17.524999999999999</v>
      </c>
      <c r="I3778" s="11">
        <f ca="1">IF(NOT(ISNA(VLOOKUP($B3778,INDIRECT(VLOOKUP($B3778,'Exp Dates'!$E$4:$X$250,MATCH("M6",'Exp Dates'!$E$2:$X$2,0),1)&amp;"!$A$2:$H$600",1),I$1,0))),VLOOKUP($B3778,INDIRECT(VLOOKUP($B3778,'Exp Dates'!$E$4:$X$250,MATCH("M6",'Exp Dates'!$E$2:$X$2,0),1)&amp;"!$A$2:$H$600",1),I$1,0)*$C3778,VLOOKUP($B3778,Interpolate!$B$3:$T$2004,MATCH("M6-I",Interpolate!$B$2:$T$2,0)))</f>
        <v>17.675000000000001</v>
      </c>
      <c r="J3778" s="11">
        <f ca="1">IF(NOT(ISNA(VLOOKUP($B3778,INDIRECT(VLOOKUP($B3778,'Exp Dates'!$E$4:$X$250,MATCH("M7",'Exp Dates'!$E$2:$X$2,0),1)&amp;"!$A$2:$H$600",1),J$1,0))),VLOOKUP($B3778,INDIRECT(VLOOKUP($B3778,'Exp Dates'!$E$4:$X$250,MATCH("M7",'Exp Dates'!$E$2:$X$2,0),1)&amp;"!$A$2:$H$600",1),J$1,0)*$C3778,VLOOKUP($B3778,Interpolate!$B$3:$T$2004,MATCH("M7-I",Interpolate!$B$2:$T$2,0)))</f>
        <v>17.675000000000001</v>
      </c>
      <c r="K3778" s="6">
        <f ca="1">IF(NOT(ISNA(VLOOKUP($B3778,INDIRECT(VLOOKUP($B3778,'Exp Dates'!$E$4:$X$250,MATCH("M1",'Exp Dates'!$E$2:$X$2,0),1)&amp;"!$A$2:$k$600",1),K$1,0))),VLOOKUP($B3778,INDIRECT(VLOOKUP($B3778,'Exp Dates'!$E$4:$X$250,MATCH("M1",'Exp Dates'!$E$2:$X$2,0),1)&amp;"!$A$2:$k$600",1),K$1,0),0)</f>
        <v>130104</v>
      </c>
      <c r="L3778" s="6">
        <f ca="1">IF(NOT(ISNA(VLOOKUP($B3778,INDIRECT(VLOOKUP($B3778,'Exp Dates'!$E$4:$X$250,MATCH("M2",'Exp Dates'!$E$2:$X$2,0),1)&amp;"!$A$2:$k$600",1),L$1,0))),VLOOKUP($B3778,INDIRECT(VLOOKUP($B3778,'Exp Dates'!$E$4:$X$250,MATCH("M2",'Exp Dates'!$E$2:$X$2,0),1)&amp;"!$A$2:$k$600",1),L$1,0),0)</f>
        <v>70560</v>
      </c>
      <c r="M3778" s="6">
        <f ca="1">IF(NOT(ISNA(VLOOKUP($B3778,INDIRECT(VLOOKUP($B3778,'Exp Dates'!$E$4:$X$250,MATCH("M3",'Exp Dates'!$E$2:$X$2,0),1)&amp;"!$A$2:$k$600",1),M$1,0))),VLOOKUP($B3778,INDIRECT(VLOOKUP($B3778,'Exp Dates'!$E$4:$X$250,MATCH("M3",'Exp Dates'!$E$2:$X$2,0),1)&amp;"!$A$2:$k$600",1),M$1,0),0)</f>
        <v>15433</v>
      </c>
      <c r="N3778" s="6">
        <f ca="1">IF(NOT(ISNA(VLOOKUP($B3778,INDIRECT(VLOOKUP($B3778,'Exp Dates'!$E$4:$X$250,MATCH("M4",'Exp Dates'!$E$2:$X$2,0),1)&amp;"!$A$2:$k$600",1),N$1,0))),VLOOKUP($B3778,INDIRECT(VLOOKUP($B3778,'Exp Dates'!$E$4:$X$250,MATCH("M4",'Exp Dates'!$E$2:$X$2,0),1)&amp;"!$A$2:$k$600",1),N$1,0),0)</f>
        <v>7825</v>
      </c>
      <c r="O3778" s="6">
        <f ca="1">IF(NOT(ISNA(VLOOKUP($B3778,INDIRECT(VLOOKUP($B3778,'Exp Dates'!$E$4:$X$250,MATCH("M5",'Exp Dates'!$E$2:$X$2,0),1)&amp;"!$A$2:$k$600",1),O$1,0))),VLOOKUP($B3778,INDIRECT(VLOOKUP($B3778,'Exp Dates'!$E$4:$X$250,MATCH("M5",'Exp Dates'!$E$2:$X$2,0),1)&amp;"!$A$2:$k$600",1),O$1,0),0)</f>
        <v>4210</v>
      </c>
      <c r="P3778" s="6">
        <f ca="1">IF(NOT(ISNA(VLOOKUP($B3778,INDIRECT(VLOOKUP($B3778,'Exp Dates'!$E$4:$X$250,MATCH("M6",'Exp Dates'!$E$2:$X$2,0),1)&amp;"!$A$2:$k$600",1),P$1,0))),VLOOKUP($B3778,INDIRECT(VLOOKUP($B3778,'Exp Dates'!$E$4:$X$250,MATCH("M6",'Exp Dates'!$E$2:$X$2,0),1)&amp;"!$A$2:$k$600",1),P$1,0),0)</f>
        <v>2256</v>
      </c>
      <c r="Q3778" s="6">
        <f ca="1">IF(NOT(ISNA(VLOOKUP($B3778,INDIRECT(VLOOKUP($B3778,'Exp Dates'!$E$4:$X$250,MATCH("M7",'Exp Dates'!$E$2:$X$2,0),1)&amp;"!$A$2:$k$600",1),Q$1,0))),VLOOKUP($B3778,INDIRECT(VLOOKUP($B3778,'Exp Dates'!$E$4:$X$250,MATCH("M7",'Exp Dates'!$E$2:$X$2,0),1)&amp;"!$A$2:$k$600",1),Q$1,0),0)</f>
        <v>681</v>
      </c>
      <c r="R3778" s="6">
        <f ca="1">IF((K3778+L3778)&gt;0,K3778+L3778,#REF!+#REF!)</f>
        <v>200664</v>
      </c>
      <c r="S3778" s="6">
        <f t="shared" ca="1" si="779"/>
        <v>280290</v>
      </c>
      <c r="T3778" s="6">
        <f t="shared" ca="1" si="780"/>
        <v>4103371.4000000004</v>
      </c>
      <c r="U3778" s="6">
        <f t="shared" ca="1" si="781"/>
        <v>58340</v>
      </c>
      <c r="V3778" s="6">
        <f t="shared" ca="1" si="782"/>
        <v>1023652.75</v>
      </c>
      <c r="W3778" s="11">
        <f t="shared" ca="1" si="783"/>
        <v>4.0085579802330429</v>
      </c>
      <c r="X3778">
        <f ca="1">Master!AD3778</f>
        <v>3.5714285714285713E-3</v>
      </c>
      <c r="Y3778" s="6">
        <f t="shared" ca="1" si="784"/>
        <v>231069</v>
      </c>
      <c r="Z3778" s="6">
        <f t="shared" ca="1" si="785"/>
        <v>58340</v>
      </c>
      <c r="AA3778" s="6">
        <f t="shared" ca="1" si="786"/>
        <v>338630</v>
      </c>
      <c r="AB3778" s="11">
        <f>VLOOKUP(B3778,Master!B$3:N$10000,9,0)</f>
        <v>15.15</v>
      </c>
      <c r="AC3778" s="11">
        <f t="shared" ca="1" si="787"/>
        <v>1.0750000000000011</v>
      </c>
      <c r="AE3778" s="11">
        <f t="shared" ca="1" si="788"/>
        <v>-14.074999999999999</v>
      </c>
      <c r="AG3778" s="6">
        <f ca="1">IF(NOT(ISNA(VLOOKUP($B3778,INDIRECT(VLOOKUP($B3778,'Exp Dates'!$E$4:$X$300,MATCH("M1",'Exp Dates'!$E$2:$X$2,0),1)&amp;"!$A$2:$k$600",1),AG$1,0))),VLOOKUP($B3778,INDIRECT(VLOOKUP($B3778,'Exp Dates'!$E$4:$X$300,MATCH("M1",'Exp Dates'!$E$2:$X$2,0),1)&amp;"!$A$2:$k$600",1),AG$1,0),0)</f>
        <v>171645</v>
      </c>
      <c r="AH3778" s="6">
        <f ca="1">IF(NOT(ISNA(VLOOKUP($B3778,INDIRECT(VLOOKUP($B3778,'Exp Dates'!$E$4:$X$300,MATCH("M2",'Exp Dates'!$E$2:$X$2,0),1)&amp;"!$A$2:$k$600",1),AH$1,0))),VLOOKUP($B3778,INDIRECT(VLOOKUP($B3778,'Exp Dates'!$E$4:$X$300,MATCH("M2",'Exp Dates'!$E$2:$X$2,0),1)&amp;"!$A$2:$k$600",1),AH$1,0),0)</f>
        <v>77669</v>
      </c>
      <c r="AI3778" s="6">
        <f ca="1">IF(NOT(ISNA(VLOOKUP($B3778,INDIRECT(VLOOKUP($B3778,'Exp Dates'!$E$4:$X$300,MATCH("M3",'Exp Dates'!$E$2:$X$2,0),1)&amp;"!$A$2:$k$600",1),AI$1,0))),VLOOKUP($B3778,INDIRECT(VLOOKUP($B3778,'Exp Dates'!$E$4:$X$300,MATCH("M3",'Exp Dates'!$E$2:$X$2,0),1)&amp;"!$A$2:$k$600",1),AI$1,0),0)</f>
        <v>30976</v>
      </c>
      <c r="AJ3778" s="6">
        <f ca="1">IF(NOT(ISNA(VLOOKUP($B3778,INDIRECT(VLOOKUP($B3778,'Exp Dates'!$E$4:$X$300,MATCH("M4",'Exp Dates'!$E$2:$X$2,0),1)&amp;"!$A$2:$k$600",1),AJ$1,0))),VLOOKUP($B3778,INDIRECT(VLOOKUP($B3778,'Exp Dates'!$E$4:$X$300,MATCH("M4",'Exp Dates'!$E$2:$X$2,0),1)&amp;"!$A$2:$k$600",1),AJ$1,0),0)</f>
        <v>24519</v>
      </c>
      <c r="AK3778" s="6">
        <f ca="1">IF(NOT(ISNA(VLOOKUP($B3778,INDIRECT(VLOOKUP($B3778,'Exp Dates'!$E$4:$X$300,MATCH("M5",'Exp Dates'!$E$2:$X$2,0),1)&amp;"!$A$2:$k$600",1),AK$1,0))),VLOOKUP($B3778,INDIRECT(VLOOKUP($B3778,'Exp Dates'!$E$4:$X$300,MATCH("M5",'Exp Dates'!$E$2:$X$2,0),1)&amp;"!$A$2:$k$600",1),AK$1,0),0)</f>
        <v>17353</v>
      </c>
      <c r="AL3778" s="6">
        <f ca="1">IF(NOT(ISNA(VLOOKUP($B3778,INDIRECT(VLOOKUP($B3778,'Exp Dates'!$E$4:$X$300,MATCH("M6",'Exp Dates'!$E$2:$X$2,0),1)&amp;"!$A$2:$k$600",1),AL$1,0))),VLOOKUP($B3778,INDIRECT(VLOOKUP($B3778,'Exp Dates'!$E$4:$X$300,MATCH("M6",'Exp Dates'!$E$2:$X$2,0),1)&amp;"!$A$2:$k$600",1),AL$1,0),0)</f>
        <v>11283</v>
      </c>
      <c r="AM3778" s="6">
        <f ca="1">IF(NOT(ISNA(VLOOKUP($B3778,INDIRECT(VLOOKUP($B3778,'Exp Dates'!$E$4:$X$300,MATCH("M7",'Exp Dates'!$E$2:$X$2,0),1)&amp;"!$A$2:$k$600",1),AM$1,0))),VLOOKUP($B3778,INDIRECT(VLOOKUP($B3778,'Exp Dates'!$E$4:$X$300,MATCH("M7",'Exp Dates'!$E$2:$X$2,0),1)&amp;"!$A$2:$k$600",1),AM$1,0),0)</f>
        <v>5185</v>
      </c>
      <c r="AO3778">
        <f ca="1">IF(NOT(ISNA(VLOOKUP($B3778,INDIRECT(VLOOKUP($B3778,'Exp Dates'!$E$4:$X$300,MATCH("M1",'Exp Dates'!$E$2:$X$2,0),1)&amp;"!$A$2:$k$600",1),AO$1,0))),VLOOKUP($B3778,INDIRECT(VLOOKUP($B3778,'Exp Dates'!$E$4:$X$300,MATCH("M1",'Exp Dates'!$E$2:$X$2,0),1)&amp;"!$A$2:$k$600",1),AO$1,0),0)</f>
        <v>0</v>
      </c>
      <c r="AP3778">
        <f ca="1">IF(NOT(ISNA(VLOOKUP($B3778,INDIRECT(VLOOKUP($B3778,'Exp Dates'!$E$4:$X$300,MATCH("M2",'Exp Dates'!$E$2:$X$2,0),1)&amp;"!$A$2:$k$600",1),AP$1,0))),VLOOKUP($B3778,INDIRECT(VLOOKUP($B3778,'Exp Dates'!$E$4:$X$300,MATCH("M2",'Exp Dates'!$E$2:$X$2,0),1)&amp;"!$A$2:$k$600",1),AP$1,0),0)</f>
        <v>0</v>
      </c>
      <c r="AQ3778">
        <f t="shared" ca="1" si="778"/>
        <v>0</v>
      </c>
      <c r="AR3778">
        <f>VLOOKUP(B3778,Master!B$2:L$5000,11,0)</f>
        <v>0.90286054827175199</v>
      </c>
    </row>
    <row r="3779" spans="2:44" x14ac:dyDescent="0.25">
      <c r="B3779" s="52">
        <f>Master!B3779</f>
        <v>43552</v>
      </c>
      <c r="C3779" s="11">
        <v>1</v>
      </c>
      <c r="D3779" s="11">
        <f ca="1">IF(NOT(ISNA(VLOOKUP($B3779,INDIRECT(VLOOKUP($B3779,'Exp Dates'!$E$4:$X$250,MATCH("M1",'Exp Dates'!$E$2:$X$2,0),1)&amp;"!$A$2:$H$600",1),D$1,0))),VLOOKUP($B3779,INDIRECT(VLOOKUP($B3779,'Exp Dates'!$E$4:$X$250,MATCH("M1",'Exp Dates'!$E$2:$X$2,0),1)&amp;"!$A$2:$H$600",1),D$1,0)*$C3779,VLOOKUP($B3779,Interpolate!$B$3:$T$2004,MATCH("M1-I",Interpolate!$B$2:$T$2,0)))</f>
        <v>15.625</v>
      </c>
      <c r="E3779" s="11">
        <f ca="1">IF(NOT(ISNA(VLOOKUP($B3779,INDIRECT(VLOOKUP($B3779,'Exp Dates'!$E$4:$X$250,MATCH("M2",'Exp Dates'!$E$2:$X$2,0),1)&amp;"!$A$2:$H$600",1),E$1,0))),VLOOKUP($B3779,INDIRECT(VLOOKUP($B3779,'Exp Dates'!$E$4:$X$250,MATCH("M2",'Exp Dates'!$E$2:$X$2,0),1)&amp;"!$A$2:$H$600",1),E$1,0)*$C3779,VLOOKUP($B3779,Interpolate!$B$3:$T$2004,MATCH("M2-I",Interpolate!$B$2:$T$2,0)))</f>
        <v>16.625</v>
      </c>
      <c r="F3779" s="11">
        <f ca="1">IF(NOT(ISNA(VLOOKUP($B3779,INDIRECT(VLOOKUP($B3779,'Exp Dates'!$E$4:$X$250,MATCH("M3",'Exp Dates'!$E$2:$X$2,0),1)&amp;"!$A$2:$H$600",1),F$1,0))),VLOOKUP($B3779,INDIRECT(VLOOKUP($B3779,'Exp Dates'!$E$4:$X$250,MATCH("M3",'Exp Dates'!$E$2:$X$2,0),1)&amp;"!$A$2:$H$600",1),F$1,0)*$C3779,VLOOKUP($B3779,Interpolate!$B$3:$T$2004,MATCH("M3-I",Interpolate!$B$2:$T$2,0)))</f>
        <v>16.975000000000001</v>
      </c>
      <c r="G3779" s="11">
        <f ca="1">IF(NOT(ISNA(VLOOKUP($B3779,INDIRECT(VLOOKUP($B3779,'Exp Dates'!$E$4:$X$250,MATCH("M4",'Exp Dates'!$E$2:$X$2,0),1)&amp;"!$A$2:$H$600",1),G$1,0))),VLOOKUP($B3779,INDIRECT(VLOOKUP($B3779,'Exp Dates'!$E$4:$X$250,MATCH("M4",'Exp Dates'!$E$2:$X$2,0),1)&amp;"!$A$2:$H$600",1),G$1,0)*$C3779,VLOOKUP($B3779,Interpolate!$B$3:$T$2004,MATCH("M4-I",Interpolate!$B$2:$T$2,0)))</f>
        <v>17.274999999999999</v>
      </c>
      <c r="H3779" s="11">
        <f ca="1">IF(NOT(ISNA(VLOOKUP($B3779,INDIRECT(VLOOKUP($B3779,'Exp Dates'!$E$4:$X$250,MATCH("M5",'Exp Dates'!$E$2:$X$2,0),1)&amp;"!$A$2:$H$600",1),H$1,0))),VLOOKUP($B3779,INDIRECT(VLOOKUP($B3779,'Exp Dates'!$E$4:$X$250,MATCH("M5",'Exp Dates'!$E$2:$X$2,0),1)&amp;"!$A$2:$H$600",1),H$1,0)*$C3779,VLOOKUP($B3779,Interpolate!$B$3:$T$2004,MATCH("M5-I",Interpolate!$B$2:$T$2,0)))</f>
        <v>17.375</v>
      </c>
      <c r="I3779" s="11">
        <f ca="1">IF(NOT(ISNA(VLOOKUP($B3779,INDIRECT(VLOOKUP($B3779,'Exp Dates'!$E$4:$X$250,MATCH("M6",'Exp Dates'!$E$2:$X$2,0),1)&amp;"!$A$2:$H$600",1),I$1,0))),VLOOKUP($B3779,INDIRECT(VLOOKUP($B3779,'Exp Dates'!$E$4:$X$250,MATCH("M6",'Exp Dates'!$E$2:$X$2,0),1)&amp;"!$A$2:$H$600",1),I$1,0)*$C3779,VLOOKUP($B3779,Interpolate!$B$3:$T$2004,MATCH("M6-I",Interpolate!$B$2:$T$2,0)))</f>
        <v>17.475000000000001</v>
      </c>
      <c r="J3779" s="11">
        <f ca="1">IF(NOT(ISNA(VLOOKUP($B3779,INDIRECT(VLOOKUP($B3779,'Exp Dates'!$E$4:$X$250,MATCH("M7",'Exp Dates'!$E$2:$X$2,0),1)&amp;"!$A$2:$H$600",1),J$1,0))),VLOOKUP($B3779,INDIRECT(VLOOKUP($B3779,'Exp Dates'!$E$4:$X$250,MATCH("M7",'Exp Dates'!$E$2:$X$2,0),1)&amp;"!$A$2:$H$600",1),J$1,0)*$C3779,VLOOKUP($B3779,Interpolate!$B$3:$T$2004,MATCH("M7-I",Interpolate!$B$2:$T$2,0)))</f>
        <v>17.524999999999999</v>
      </c>
      <c r="K3779" s="6">
        <f ca="1">IF(NOT(ISNA(VLOOKUP($B3779,INDIRECT(VLOOKUP($B3779,'Exp Dates'!$E$4:$X$250,MATCH("M1",'Exp Dates'!$E$2:$X$2,0),1)&amp;"!$A$2:$k$600",1),K$1,0))),VLOOKUP($B3779,INDIRECT(VLOOKUP($B3779,'Exp Dates'!$E$4:$X$250,MATCH("M1",'Exp Dates'!$E$2:$X$2,0),1)&amp;"!$A$2:$k$600",1),K$1,0),0)</f>
        <v>86712</v>
      </c>
      <c r="L3779" s="6">
        <f ca="1">IF(NOT(ISNA(VLOOKUP($B3779,INDIRECT(VLOOKUP($B3779,'Exp Dates'!$E$4:$X$250,MATCH("M2",'Exp Dates'!$E$2:$X$2,0),1)&amp;"!$A$2:$k$600",1),L$1,0))),VLOOKUP($B3779,INDIRECT(VLOOKUP($B3779,'Exp Dates'!$E$4:$X$250,MATCH("M2",'Exp Dates'!$E$2:$X$2,0),1)&amp;"!$A$2:$k$600",1),L$1,0),0)</f>
        <v>52221</v>
      </c>
      <c r="M3779" s="6">
        <f ca="1">IF(NOT(ISNA(VLOOKUP($B3779,INDIRECT(VLOOKUP($B3779,'Exp Dates'!$E$4:$X$250,MATCH("M3",'Exp Dates'!$E$2:$X$2,0),1)&amp;"!$A$2:$k$600",1),M$1,0))),VLOOKUP($B3779,INDIRECT(VLOOKUP($B3779,'Exp Dates'!$E$4:$X$250,MATCH("M3",'Exp Dates'!$E$2:$X$2,0),1)&amp;"!$A$2:$k$600",1),M$1,0),0)</f>
        <v>15838</v>
      </c>
      <c r="N3779" s="6">
        <f ca="1">IF(NOT(ISNA(VLOOKUP($B3779,INDIRECT(VLOOKUP($B3779,'Exp Dates'!$E$4:$X$250,MATCH("M4",'Exp Dates'!$E$2:$X$2,0),1)&amp;"!$A$2:$k$600",1),N$1,0))),VLOOKUP($B3779,INDIRECT(VLOOKUP($B3779,'Exp Dates'!$E$4:$X$250,MATCH("M4",'Exp Dates'!$E$2:$X$2,0),1)&amp;"!$A$2:$k$600",1),N$1,0),0)</f>
        <v>8242</v>
      </c>
      <c r="O3779" s="6">
        <f ca="1">IF(NOT(ISNA(VLOOKUP($B3779,INDIRECT(VLOOKUP($B3779,'Exp Dates'!$E$4:$X$250,MATCH("M5",'Exp Dates'!$E$2:$X$2,0),1)&amp;"!$A$2:$k$600",1),O$1,0))),VLOOKUP($B3779,INDIRECT(VLOOKUP($B3779,'Exp Dates'!$E$4:$X$250,MATCH("M5",'Exp Dates'!$E$2:$X$2,0),1)&amp;"!$A$2:$k$600",1),O$1,0),0)</f>
        <v>4066</v>
      </c>
      <c r="P3779" s="6">
        <f ca="1">IF(NOT(ISNA(VLOOKUP($B3779,INDIRECT(VLOOKUP($B3779,'Exp Dates'!$E$4:$X$250,MATCH("M6",'Exp Dates'!$E$2:$X$2,0),1)&amp;"!$A$2:$k$600",1),P$1,0))),VLOOKUP($B3779,INDIRECT(VLOOKUP($B3779,'Exp Dates'!$E$4:$X$250,MATCH("M6",'Exp Dates'!$E$2:$X$2,0),1)&amp;"!$A$2:$k$600",1),P$1,0),0)</f>
        <v>1963</v>
      </c>
      <c r="Q3779" s="6">
        <f ca="1">IF(NOT(ISNA(VLOOKUP($B3779,INDIRECT(VLOOKUP($B3779,'Exp Dates'!$E$4:$X$250,MATCH("M7",'Exp Dates'!$E$2:$X$2,0),1)&amp;"!$A$2:$k$600",1),Q$1,0))),VLOOKUP($B3779,INDIRECT(VLOOKUP($B3779,'Exp Dates'!$E$4:$X$250,MATCH("M7",'Exp Dates'!$E$2:$X$2,0),1)&amp;"!$A$2:$k$600",1),Q$1,0),0)</f>
        <v>509</v>
      </c>
      <c r="R3779" s="6">
        <f ca="1">IF((K3779+L3779)&gt;0,K3779+L3779,#REF!+#REF!)</f>
        <v>138933</v>
      </c>
      <c r="S3779" s="6">
        <f t="shared" ca="1" si="779"/>
        <v>283127</v>
      </c>
      <c r="T3779" s="6">
        <f t="shared" ca="1" si="780"/>
        <v>3994183</v>
      </c>
      <c r="U3779" s="6">
        <f t="shared" ca="1" si="781"/>
        <v>59952</v>
      </c>
      <c r="V3779" s="6">
        <f t="shared" ca="1" si="782"/>
        <v>1041055.6</v>
      </c>
      <c r="W3779" s="11">
        <f t="shared" ca="1" si="783"/>
        <v>3.8366663605671012</v>
      </c>
      <c r="X3779">
        <f ca="1">Master!AD3779</f>
        <v>4.0476190476190542E-3</v>
      </c>
      <c r="Y3779" s="6">
        <f t="shared" ca="1" si="784"/>
        <v>169551</v>
      </c>
      <c r="Z3779" s="6">
        <f t="shared" ca="1" si="785"/>
        <v>59952</v>
      </c>
      <c r="AA3779" s="6">
        <f t="shared" ca="1" si="786"/>
        <v>343079</v>
      </c>
      <c r="AB3779" s="11">
        <f>VLOOKUP(B3779,Master!B$3:N$10000,9,0)</f>
        <v>14.43</v>
      </c>
      <c r="AC3779" s="11">
        <f t="shared" ca="1" si="787"/>
        <v>1.1950000000000003</v>
      </c>
      <c r="AE3779" s="11">
        <f t="shared" ca="1" si="788"/>
        <v>-13.234999999999999</v>
      </c>
      <c r="AG3779" s="6">
        <f ca="1">IF(NOT(ISNA(VLOOKUP($B3779,INDIRECT(VLOOKUP($B3779,'Exp Dates'!$E$4:$X$300,MATCH("M1",'Exp Dates'!$E$2:$X$2,0),1)&amp;"!$A$2:$k$600",1),AG$1,0))),VLOOKUP($B3779,INDIRECT(VLOOKUP($B3779,'Exp Dates'!$E$4:$X$300,MATCH("M1",'Exp Dates'!$E$2:$X$2,0),1)&amp;"!$A$2:$k$600",1),AG$1,0),0)</f>
        <v>167919</v>
      </c>
      <c r="AH3779" s="6">
        <f ca="1">IF(NOT(ISNA(VLOOKUP($B3779,INDIRECT(VLOOKUP($B3779,'Exp Dates'!$E$4:$X$300,MATCH("M2",'Exp Dates'!$E$2:$X$2,0),1)&amp;"!$A$2:$k$600",1),AH$1,0))),VLOOKUP($B3779,INDIRECT(VLOOKUP($B3779,'Exp Dates'!$E$4:$X$300,MATCH("M2",'Exp Dates'!$E$2:$X$2,0),1)&amp;"!$A$2:$k$600",1),AH$1,0),0)</f>
        <v>82433</v>
      </c>
      <c r="AI3779" s="6">
        <f ca="1">IF(NOT(ISNA(VLOOKUP($B3779,INDIRECT(VLOOKUP($B3779,'Exp Dates'!$E$4:$X$300,MATCH("M3",'Exp Dates'!$E$2:$X$2,0),1)&amp;"!$A$2:$k$600",1),AI$1,0))),VLOOKUP($B3779,INDIRECT(VLOOKUP($B3779,'Exp Dates'!$E$4:$X$300,MATCH("M3",'Exp Dates'!$E$2:$X$2,0),1)&amp;"!$A$2:$k$600",1),AI$1,0),0)</f>
        <v>32775</v>
      </c>
      <c r="AJ3779" s="6">
        <f ca="1">IF(NOT(ISNA(VLOOKUP($B3779,INDIRECT(VLOOKUP($B3779,'Exp Dates'!$E$4:$X$300,MATCH("M4",'Exp Dates'!$E$2:$X$2,0),1)&amp;"!$A$2:$k$600",1),AJ$1,0))),VLOOKUP($B3779,INDIRECT(VLOOKUP($B3779,'Exp Dates'!$E$4:$X$300,MATCH("M4",'Exp Dates'!$E$2:$X$2,0),1)&amp;"!$A$2:$k$600",1),AJ$1,0),0)</f>
        <v>25587</v>
      </c>
      <c r="AK3779" s="6">
        <f ca="1">IF(NOT(ISNA(VLOOKUP($B3779,INDIRECT(VLOOKUP($B3779,'Exp Dates'!$E$4:$X$300,MATCH("M5",'Exp Dates'!$E$2:$X$2,0),1)&amp;"!$A$2:$k$600",1),AK$1,0))),VLOOKUP($B3779,INDIRECT(VLOOKUP($B3779,'Exp Dates'!$E$4:$X$300,MATCH("M5",'Exp Dates'!$E$2:$X$2,0),1)&amp;"!$A$2:$k$600",1),AK$1,0),0)</f>
        <v>17471</v>
      </c>
      <c r="AL3779" s="6">
        <f ca="1">IF(NOT(ISNA(VLOOKUP($B3779,INDIRECT(VLOOKUP($B3779,'Exp Dates'!$E$4:$X$300,MATCH("M6",'Exp Dates'!$E$2:$X$2,0),1)&amp;"!$A$2:$k$600",1),AL$1,0))),VLOOKUP($B3779,INDIRECT(VLOOKUP($B3779,'Exp Dates'!$E$4:$X$300,MATCH("M6",'Exp Dates'!$E$2:$X$2,0),1)&amp;"!$A$2:$k$600",1),AL$1,0),0)</f>
        <v>11716</v>
      </c>
      <c r="AM3779" s="6">
        <f ca="1">IF(NOT(ISNA(VLOOKUP($B3779,INDIRECT(VLOOKUP($B3779,'Exp Dates'!$E$4:$X$300,MATCH("M7",'Exp Dates'!$E$2:$X$2,0),1)&amp;"!$A$2:$k$600",1),AM$1,0))),VLOOKUP($B3779,INDIRECT(VLOOKUP($B3779,'Exp Dates'!$E$4:$X$300,MATCH("M7",'Exp Dates'!$E$2:$X$2,0),1)&amp;"!$A$2:$k$600",1),AM$1,0),0)</f>
        <v>5178</v>
      </c>
      <c r="AO3779">
        <f ca="1">IF(NOT(ISNA(VLOOKUP($B3779,INDIRECT(VLOOKUP($B3779,'Exp Dates'!$E$4:$X$300,MATCH("M1",'Exp Dates'!$E$2:$X$2,0),1)&amp;"!$A$2:$k$600",1),AO$1,0))),VLOOKUP($B3779,INDIRECT(VLOOKUP($B3779,'Exp Dates'!$E$4:$X$300,MATCH("M1",'Exp Dates'!$E$2:$X$2,0),1)&amp;"!$A$2:$k$600",1),AO$1,0),0)</f>
        <v>40</v>
      </c>
      <c r="AP3779">
        <f ca="1">IF(NOT(ISNA(VLOOKUP($B3779,INDIRECT(VLOOKUP($B3779,'Exp Dates'!$E$4:$X$300,MATCH("M2",'Exp Dates'!$E$2:$X$2,0),1)&amp;"!$A$2:$k$600",1),AP$1,0))),VLOOKUP($B3779,INDIRECT(VLOOKUP($B3779,'Exp Dates'!$E$4:$X$300,MATCH("M2",'Exp Dates'!$E$2:$X$2,0),1)&amp;"!$A$2:$k$600",1),AP$1,0),0)</f>
        <v>180</v>
      </c>
      <c r="AQ3779">
        <f t="shared" ca="1" si="778"/>
        <v>220</v>
      </c>
      <c r="AR3779">
        <f>VLOOKUP(B3779,Master!B$2:L$5000,11,0)</f>
        <v>0.8852760736196319</v>
      </c>
    </row>
    <row r="3780" spans="2:44" x14ac:dyDescent="0.25">
      <c r="B3780" s="52">
        <f>Master!B3780</f>
        <v>43553</v>
      </c>
      <c r="C3780" s="11">
        <v>1</v>
      </c>
      <c r="D3780" s="11">
        <f ca="1">IF(NOT(ISNA(VLOOKUP($B3780,INDIRECT(VLOOKUP($B3780,'Exp Dates'!$E$4:$X$250,MATCH("M1",'Exp Dates'!$E$2:$X$2,0),1)&amp;"!$A$2:$H$600",1),D$1,0))),VLOOKUP($B3780,INDIRECT(VLOOKUP($B3780,'Exp Dates'!$E$4:$X$250,MATCH("M1",'Exp Dates'!$E$2:$X$2,0),1)&amp;"!$A$2:$H$600",1),D$1,0)*$C3780,VLOOKUP($B3780,Interpolate!$B$3:$T$2004,MATCH("M1-I",Interpolate!$B$2:$T$2,0)))</f>
        <v>15.225</v>
      </c>
      <c r="E3780" s="11">
        <f ca="1">IF(NOT(ISNA(VLOOKUP($B3780,INDIRECT(VLOOKUP($B3780,'Exp Dates'!$E$4:$X$250,MATCH("M2",'Exp Dates'!$E$2:$X$2,0),1)&amp;"!$A$2:$H$600",1),E$1,0))),VLOOKUP($B3780,INDIRECT(VLOOKUP($B3780,'Exp Dates'!$E$4:$X$250,MATCH("M2",'Exp Dates'!$E$2:$X$2,0),1)&amp;"!$A$2:$H$600",1),E$1,0)*$C3780,VLOOKUP($B3780,Interpolate!$B$3:$T$2004,MATCH("M2-I",Interpolate!$B$2:$T$2,0)))</f>
        <v>16.324999999999999</v>
      </c>
      <c r="F3780" s="11">
        <f ca="1">IF(NOT(ISNA(VLOOKUP($B3780,INDIRECT(VLOOKUP($B3780,'Exp Dates'!$E$4:$X$250,MATCH("M3",'Exp Dates'!$E$2:$X$2,0),1)&amp;"!$A$2:$H$600",1),F$1,0))),VLOOKUP($B3780,INDIRECT(VLOOKUP($B3780,'Exp Dates'!$E$4:$X$250,MATCH("M3",'Exp Dates'!$E$2:$X$2,0),1)&amp;"!$A$2:$H$600",1),F$1,0)*$C3780,VLOOKUP($B3780,Interpolate!$B$3:$T$2004,MATCH("M3-I",Interpolate!$B$2:$T$2,0)))</f>
        <v>16.675000000000001</v>
      </c>
      <c r="G3780" s="11">
        <f ca="1">IF(NOT(ISNA(VLOOKUP($B3780,INDIRECT(VLOOKUP($B3780,'Exp Dates'!$E$4:$X$250,MATCH("M4",'Exp Dates'!$E$2:$X$2,0),1)&amp;"!$A$2:$H$600",1),G$1,0))),VLOOKUP($B3780,INDIRECT(VLOOKUP($B3780,'Exp Dates'!$E$4:$X$250,MATCH("M4",'Exp Dates'!$E$2:$X$2,0),1)&amp;"!$A$2:$H$600",1),G$1,0)*$C3780,VLOOKUP($B3780,Interpolate!$B$3:$T$2004,MATCH("M4-I",Interpolate!$B$2:$T$2,0)))</f>
        <v>16.925000000000001</v>
      </c>
      <c r="H3780" s="11">
        <f ca="1">IF(NOT(ISNA(VLOOKUP($B3780,INDIRECT(VLOOKUP($B3780,'Exp Dates'!$E$4:$X$250,MATCH("M5",'Exp Dates'!$E$2:$X$2,0),1)&amp;"!$A$2:$H$600",1),H$1,0))),VLOOKUP($B3780,INDIRECT(VLOOKUP($B3780,'Exp Dates'!$E$4:$X$250,MATCH("M5",'Exp Dates'!$E$2:$X$2,0),1)&amp;"!$A$2:$H$600",1),H$1,0)*$C3780,VLOOKUP($B3780,Interpolate!$B$3:$T$2004,MATCH("M5-I",Interpolate!$B$2:$T$2,0)))</f>
        <v>17.024999999999999</v>
      </c>
      <c r="I3780" s="11">
        <f ca="1">IF(NOT(ISNA(VLOOKUP($B3780,INDIRECT(VLOOKUP($B3780,'Exp Dates'!$E$4:$X$250,MATCH("M6",'Exp Dates'!$E$2:$X$2,0),1)&amp;"!$A$2:$H$600",1),I$1,0))),VLOOKUP($B3780,INDIRECT(VLOOKUP($B3780,'Exp Dates'!$E$4:$X$250,MATCH("M6",'Exp Dates'!$E$2:$X$2,0),1)&amp;"!$A$2:$H$600",1),I$1,0)*$C3780,VLOOKUP($B3780,Interpolate!$B$3:$T$2004,MATCH("M6-I",Interpolate!$B$2:$T$2,0)))</f>
        <v>17.175000000000001</v>
      </c>
      <c r="J3780" s="11">
        <f ca="1">IF(NOT(ISNA(VLOOKUP($B3780,INDIRECT(VLOOKUP($B3780,'Exp Dates'!$E$4:$X$250,MATCH("M7",'Exp Dates'!$E$2:$X$2,0),1)&amp;"!$A$2:$H$600",1),J$1,0))),VLOOKUP($B3780,INDIRECT(VLOOKUP($B3780,'Exp Dates'!$E$4:$X$250,MATCH("M7",'Exp Dates'!$E$2:$X$2,0),1)&amp;"!$A$2:$H$600",1),J$1,0)*$C3780,VLOOKUP($B3780,Interpolate!$B$3:$T$2004,MATCH("M7-I",Interpolate!$B$2:$T$2,0)))</f>
        <v>17.25</v>
      </c>
      <c r="K3780" s="6">
        <f ca="1">IF(NOT(ISNA(VLOOKUP($B3780,INDIRECT(VLOOKUP($B3780,'Exp Dates'!$E$4:$X$250,MATCH("M1",'Exp Dates'!$E$2:$X$2,0),1)&amp;"!$A$2:$k$600",1),K$1,0))),VLOOKUP($B3780,INDIRECT(VLOOKUP($B3780,'Exp Dates'!$E$4:$X$250,MATCH("M1",'Exp Dates'!$E$2:$X$2,0),1)&amp;"!$A$2:$k$600",1),K$1,0),0)</f>
        <v>102963</v>
      </c>
      <c r="L3780" s="6">
        <f ca="1">IF(NOT(ISNA(VLOOKUP($B3780,INDIRECT(VLOOKUP($B3780,'Exp Dates'!$E$4:$X$250,MATCH("M2",'Exp Dates'!$E$2:$X$2,0),1)&amp;"!$A$2:$k$600",1),L$1,0))),VLOOKUP($B3780,INDIRECT(VLOOKUP($B3780,'Exp Dates'!$E$4:$X$250,MATCH("M2",'Exp Dates'!$E$2:$X$2,0),1)&amp;"!$A$2:$k$600",1),L$1,0),0)</f>
        <v>71200</v>
      </c>
      <c r="M3780" s="6">
        <f ca="1">IF(NOT(ISNA(VLOOKUP($B3780,INDIRECT(VLOOKUP($B3780,'Exp Dates'!$E$4:$X$250,MATCH("M3",'Exp Dates'!$E$2:$X$2,0),1)&amp;"!$A$2:$k$600",1),M$1,0))),VLOOKUP($B3780,INDIRECT(VLOOKUP($B3780,'Exp Dates'!$E$4:$X$250,MATCH("M3",'Exp Dates'!$E$2:$X$2,0),1)&amp;"!$A$2:$k$600",1),M$1,0),0)</f>
        <v>24205</v>
      </c>
      <c r="N3780" s="6">
        <f ca="1">IF(NOT(ISNA(VLOOKUP($B3780,INDIRECT(VLOOKUP($B3780,'Exp Dates'!$E$4:$X$250,MATCH("M4",'Exp Dates'!$E$2:$X$2,0),1)&amp;"!$A$2:$k$600",1),N$1,0))),VLOOKUP($B3780,INDIRECT(VLOOKUP($B3780,'Exp Dates'!$E$4:$X$250,MATCH("M4",'Exp Dates'!$E$2:$X$2,0),1)&amp;"!$A$2:$k$600",1),N$1,0),0)</f>
        <v>11678</v>
      </c>
      <c r="O3780" s="6">
        <f ca="1">IF(NOT(ISNA(VLOOKUP($B3780,INDIRECT(VLOOKUP($B3780,'Exp Dates'!$E$4:$X$250,MATCH("M5",'Exp Dates'!$E$2:$X$2,0),1)&amp;"!$A$2:$k$600",1),O$1,0))),VLOOKUP($B3780,INDIRECT(VLOOKUP($B3780,'Exp Dates'!$E$4:$X$250,MATCH("M5",'Exp Dates'!$E$2:$X$2,0),1)&amp;"!$A$2:$k$600",1),O$1,0),0)</f>
        <v>6650</v>
      </c>
      <c r="P3780" s="6">
        <f ca="1">IF(NOT(ISNA(VLOOKUP($B3780,INDIRECT(VLOOKUP($B3780,'Exp Dates'!$E$4:$X$250,MATCH("M6",'Exp Dates'!$E$2:$X$2,0),1)&amp;"!$A$2:$k$600",1),P$1,0))),VLOOKUP($B3780,INDIRECT(VLOOKUP($B3780,'Exp Dates'!$E$4:$X$250,MATCH("M6",'Exp Dates'!$E$2:$X$2,0),1)&amp;"!$A$2:$k$600",1),P$1,0),0)</f>
        <v>2315</v>
      </c>
      <c r="Q3780" s="6">
        <f ca="1">IF(NOT(ISNA(VLOOKUP($B3780,INDIRECT(VLOOKUP($B3780,'Exp Dates'!$E$4:$X$250,MATCH("M7",'Exp Dates'!$E$2:$X$2,0),1)&amp;"!$A$2:$k$600",1),Q$1,0))),VLOOKUP($B3780,INDIRECT(VLOOKUP($B3780,'Exp Dates'!$E$4:$X$250,MATCH("M7",'Exp Dates'!$E$2:$X$2,0),1)&amp;"!$A$2:$k$600",1),Q$1,0),0)</f>
        <v>918</v>
      </c>
      <c r="R3780" s="6">
        <f ca="1">IF((K3780+L3780)&gt;0,K3780+L3780,#REF!+#REF!)</f>
        <v>174163</v>
      </c>
      <c r="S3780" s="6">
        <f t="shared" ca="1" si="779"/>
        <v>284263</v>
      </c>
      <c r="T3780" s="6">
        <f t="shared" ca="1" si="780"/>
        <v>3976299.55</v>
      </c>
      <c r="U3780" s="6">
        <f t="shared" ca="1" si="781"/>
        <v>61013</v>
      </c>
      <c r="V3780" s="6">
        <f t="shared" ca="1" si="782"/>
        <v>1039148.55</v>
      </c>
      <c r="W3780" s="11">
        <f t="shared" ca="1" si="783"/>
        <v>3.8264977129593256</v>
      </c>
      <c r="X3780">
        <f ca="1">Master!AD3780</f>
        <v>5.3571428571428572E-3</v>
      </c>
      <c r="Y3780" s="6">
        <f t="shared" ca="1" si="784"/>
        <v>219929</v>
      </c>
      <c r="Z3780" s="6">
        <f t="shared" ca="1" si="785"/>
        <v>61013</v>
      </c>
      <c r="AA3780" s="6">
        <f t="shared" ca="1" si="786"/>
        <v>345276</v>
      </c>
      <c r="AB3780" s="11">
        <f>VLOOKUP(B3780,Master!B$3:N$10000,9,0)</f>
        <v>13.71</v>
      </c>
      <c r="AC3780" s="11">
        <f t="shared" ca="1" si="787"/>
        <v>1.5149999999999988</v>
      </c>
      <c r="AE3780" s="11">
        <f t="shared" ca="1" si="788"/>
        <v>-12.195000000000002</v>
      </c>
      <c r="AG3780" s="6">
        <f ca="1">IF(NOT(ISNA(VLOOKUP($B3780,INDIRECT(VLOOKUP($B3780,'Exp Dates'!$E$4:$X$300,MATCH("M1",'Exp Dates'!$E$2:$X$2,0),1)&amp;"!$A$2:$k$600",1),AG$1,0))),VLOOKUP($B3780,INDIRECT(VLOOKUP($B3780,'Exp Dates'!$E$4:$X$300,MATCH("M1",'Exp Dates'!$E$2:$X$2,0),1)&amp;"!$A$2:$k$600",1),AG$1,0),0)</f>
        <v>162342</v>
      </c>
      <c r="AH3780" s="6">
        <f ca="1">IF(NOT(ISNA(VLOOKUP($B3780,INDIRECT(VLOOKUP($B3780,'Exp Dates'!$E$4:$X$300,MATCH("M2",'Exp Dates'!$E$2:$X$2,0),1)&amp;"!$A$2:$k$600",1),AH$1,0))),VLOOKUP($B3780,INDIRECT(VLOOKUP($B3780,'Exp Dates'!$E$4:$X$300,MATCH("M2",'Exp Dates'!$E$2:$X$2,0),1)&amp;"!$A$2:$k$600",1),AH$1,0),0)</f>
        <v>92168</v>
      </c>
      <c r="AI3780" s="6">
        <f ca="1">IF(NOT(ISNA(VLOOKUP($B3780,INDIRECT(VLOOKUP($B3780,'Exp Dates'!$E$4:$X$300,MATCH("M3",'Exp Dates'!$E$2:$X$2,0),1)&amp;"!$A$2:$k$600",1),AI$1,0))),VLOOKUP($B3780,INDIRECT(VLOOKUP($B3780,'Exp Dates'!$E$4:$X$300,MATCH("M3",'Exp Dates'!$E$2:$X$2,0),1)&amp;"!$A$2:$k$600",1),AI$1,0),0)</f>
        <v>29753</v>
      </c>
      <c r="AJ3780" s="6">
        <f ca="1">IF(NOT(ISNA(VLOOKUP($B3780,INDIRECT(VLOOKUP($B3780,'Exp Dates'!$E$4:$X$300,MATCH("M4",'Exp Dates'!$E$2:$X$2,0),1)&amp;"!$A$2:$k$600",1),AJ$1,0))),VLOOKUP($B3780,INDIRECT(VLOOKUP($B3780,'Exp Dates'!$E$4:$X$300,MATCH("M4",'Exp Dates'!$E$2:$X$2,0),1)&amp;"!$A$2:$k$600",1),AJ$1,0),0)</f>
        <v>25656</v>
      </c>
      <c r="AK3780" s="6">
        <f ca="1">IF(NOT(ISNA(VLOOKUP($B3780,INDIRECT(VLOOKUP($B3780,'Exp Dates'!$E$4:$X$300,MATCH("M5",'Exp Dates'!$E$2:$X$2,0),1)&amp;"!$A$2:$k$600",1),AK$1,0))),VLOOKUP($B3780,INDIRECT(VLOOKUP($B3780,'Exp Dates'!$E$4:$X$300,MATCH("M5",'Exp Dates'!$E$2:$X$2,0),1)&amp;"!$A$2:$k$600",1),AK$1,0),0)</f>
        <v>18243</v>
      </c>
      <c r="AL3780" s="6">
        <f ca="1">IF(NOT(ISNA(VLOOKUP($B3780,INDIRECT(VLOOKUP($B3780,'Exp Dates'!$E$4:$X$300,MATCH("M6",'Exp Dates'!$E$2:$X$2,0),1)&amp;"!$A$2:$k$600",1),AL$1,0))),VLOOKUP($B3780,INDIRECT(VLOOKUP($B3780,'Exp Dates'!$E$4:$X$300,MATCH("M6",'Exp Dates'!$E$2:$X$2,0),1)&amp;"!$A$2:$k$600",1),AL$1,0),0)</f>
        <v>11771</v>
      </c>
      <c r="AM3780" s="6">
        <f ca="1">IF(NOT(ISNA(VLOOKUP($B3780,INDIRECT(VLOOKUP($B3780,'Exp Dates'!$E$4:$X$300,MATCH("M7",'Exp Dates'!$E$2:$X$2,0),1)&amp;"!$A$2:$k$600",1),AM$1,0))),VLOOKUP($B3780,INDIRECT(VLOOKUP($B3780,'Exp Dates'!$E$4:$X$300,MATCH("M7",'Exp Dates'!$E$2:$X$2,0),1)&amp;"!$A$2:$k$600",1),AM$1,0),0)</f>
        <v>5343</v>
      </c>
      <c r="AO3780">
        <f ca="1">IF(NOT(ISNA(VLOOKUP($B3780,INDIRECT(VLOOKUP($B3780,'Exp Dates'!$E$4:$X$300,MATCH("M1",'Exp Dates'!$E$2:$X$2,0),1)&amp;"!$A$2:$k$600",1),AO$1,0))),VLOOKUP($B3780,INDIRECT(VLOOKUP($B3780,'Exp Dates'!$E$4:$X$300,MATCH("M1",'Exp Dates'!$E$2:$X$2,0),1)&amp;"!$A$2:$k$600",1),AO$1,0),0)</f>
        <v>20</v>
      </c>
      <c r="AP3780">
        <f ca="1">IF(NOT(ISNA(VLOOKUP($B3780,INDIRECT(VLOOKUP($B3780,'Exp Dates'!$E$4:$X$300,MATCH("M2",'Exp Dates'!$E$2:$X$2,0),1)&amp;"!$A$2:$k$600",1),AP$1,0))),VLOOKUP($B3780,INDIRECT(VLOOKUP($B3780,'Exp Dates'!$E$4:$X$300,MATCH("M2",'Exp Dates'!$E$2:$X$2,0),1)&amp;"!$A$2:$k$600",1),AP$1,0),0)</f>
        <v>190</v>
      </c>
      <c r="AQ3780">
        <f t="shared" ref="AQ3780:AQ3843" ca="1" si="789">AO3780+AP3780</f>
        <v>210</v>
      </c>
      <c r="AR3780">
        <f>VLOOKUP(B3780,Master!B$2:L$5000,11,0)</f>
        <v>0.86772151898734173</v>
      </c>
    </row>
    <row r="3781" spans="2:44" x14ac:dyDescent="0.25">
      <c r="B3781" s="52">
        <f>Master!B3781</f>
        <v>43556</v>
      </c>
      <c r="C3781" s="11">
        <v>1</v>
      </c>
      <c r="D3781" s="11">
        <f ca="1">IF(NOT(ISNA(VLOOKUP($B3781,INDIRECT(VLOOKUP($B3781,'Exp Dates'!$E$4:$X$250,MATCH("M1",'Exp Dates'!$E$2:$X$2,0),1)&amp;"!$A$2:$H$600",1),D$1,0))),VLOOKUP($B3781,INDIRECT(VLOOKUP($B3781,'Exp Dates'!$E$4:$X$250,MATCH("M1",'Exp Dates'!$E$2:$X$2,0),1)&amp;"!$A$2:$H$600",1),D$1,0)*$C3781,VLOOKUP($B3781,Interpolate!$B$3:$T$2004,MATCH("M1-I",Interpolate!$B$2:$T$2,0)))</f>
        <v>14.875</v>
      </c>
      <c r="E3781" s="11">
        <f ca="1">IF(NOT(ISNA(VLOOKUP($B3781,INDIRECT(VLOOKUP($B3781,'Exp Dates'!$E$4:$X$250,MATCH("M2",'Exp Dates'!$E$2:$X$2,0),1)&amp;"!$A$2:$H$600",1),E$1,0))),VLOOKUP($B3781,INDIRECT(VLOOKUP($B3781,'Exp Dates'!$E$4:$X$250,MATCH("M2",'Exp Dates'!$E$2:$X$2,0),1)&amp;"!$A$2:$H$600",1),E$1,0)*$C3781,VLOOKUP($B3781,Interpolate!$B$3:$T$2004,MATCH("M2-I",Interpolate!$B$2:$T$2,0)))</f>
        <v>15.975</v>
      </c>
      <c r="F3781" s="11">
        <f ca="1">IF(NOT(ISNA(VLOOKUP($B3781,INDIRECT(VLOOKUP($B3781,'Exp Dates'!$E$4:$X$250,MATCH("M3",'Exp Dates'!$E$2:$X$2,0),1)&amp;"!$A$2:$H$600",1),F$1,0))),VLOOKUP($B3781,INDIRECT(VLOOKUP($B3781,'Exp Dates'!$E$4:$X$250,MATCH("M3",'Exp Dates'!$E$2:$X$2,0),1)&amp;"!$A$2:$H$600",1),F$1,0)*$C3781,VLOOKUP($B3781,Interpolate!$B$3:$T$2004,MATCH("M3-I",Interpolate!$B$2:$T$2,0)))</f>
        <v>16.324999999999999</v>
      </c>
      <c r="G3781" s="11">
        <f ca="1">IF(NOT(ISNA(VLOOKUP($B3781,INDIRECT(VLOOKUP($B3781,'Exp Dates'!$E$4:$X$250,MATCH("M4",'Exp Dates'!$E$2:$X$2,0),1)&amp;"!$A$2:$H$600",1),G$1,0))),VLOOKUP($B3781,INDIRECT(VLOOKUP($B3781,'Exp Dates'!$E$4:$X$250,MATCH("M4",'Exp Dates'!$E$2:$X$2,0),1)&amp;"!$A$2:$H$600",1),G$1,0)*$C3781,VLOOKUP($B3781,Interpolate!$B$3:$T$2004,MATCH("M4-I",Interpolate!$B$2:$T$2,0)))</f>
        <v>16.675000000000001</v>
      </c>
      <c r="H3781" s="11">
        <f ca="1">IF(NOT(ISNA(VLOOKUP($B3781,INDIRECT(VLOOKUP($B3781,'Exp Dates'!$E$4:$X$250,MATCH("M5",'Exp Dates'!$E$2:$X$2,0),1)&amp;"!$A$2:$H$600",1),H$1,0))),VLOOKUP($B3781,INDIRECT(VLOOKUP($B3781,'Exp Dates'!$E$4:$X$250,MATCH("M5",'Exp Dates'!$E$2:$X$2,0),1)&amp;"!$A$2:$H$600",1),H$1,0)*$C3781,VLOOKUP($B3781,Interpolate!$B$3:$T$2004,MATCH("M5-I",Interpolate!$B$2:$T$2,0)))</f>
        <v>16.824999999999999</v>
      </c>
      <c r="I3781" s="11">
        <f ca="1">IF(NOT(ISNA(VLOOKUP($B3781,INDIRECT(VLOOKUP($B3781,'Exp Dates'!$E$4:$X$250,MATCH("M6",'Exp Dates'!$E$2:$X$2,0),1)&amp;"!$A$2:$H$600",1),I$1,0))),VLOOKUP($B3781,INDIRECT(VLOOKUP($B3781,'Exp Dates'!$E$4:$X$250,MATCH("M6",'Exp Dates'!$E$2:$X$2,0),1)&amp;"!$A$2:$H$600",1),I$1,0)*$C3781,VLOOKUP($B3781,Interpolate!$B$3:$T$2004,MATCH("M6-I",Interpolate!$B$2:$T$2,0)))</f>
        <v>16.975000000000001</v>
      </c>
      <c r="J3781" s="11">
        <f ca="1">IF(NOT(ISNA(VLOOKUP($B3781,INDIRECT(VLOOKUP($B3781,'Exp Dates'!$E$4:$X$250,MATCH("M7",'Exp Dates'!$E$2:$X$2,0),1)&amp;"!$A$2:$H$600",1),J$1,0))),VLOOKUP($B3781,INDIRECT(VLOOKUP($B3781,'Exp Dates'!$E$4:$X$250,MATCH("M7",'Exp Dates'!$E$2:$X$2,0),1)&amp;"!$A$2:$H$600",1),J$1,0)*$C3781,VLOOKUP($B3781,Interpolate!$B$3:$T$2004,MATCH("M7-I",Interpolate!$B$2:$T$2,0)))</f>
        <v>17.074999999999999</v>
      </c>
      <c r="K3781" s="6">
        <f ca="1">IF(NOT(ISNA(VLOOKUP($B3781,INDIRECT(VLOOKUP($B3781,'Exp Dates'!$E$4:$X$250,MATCH("M1",'Exp Dates'!$E$2:$X$2,0),1)&amp;"!$A$2:$k$600",1),K$1,0))),VLOOKUP($B3781,INDIRECT(VLOOKUP($B3781,'Exp Dates'!$E$4:$X$250,MATCH("M1",'Exp Dates'!$E$2:$X$2,0),1)&amp;"!$A$2:$k$600",1),K$1,0),0)</f>
        <v>96720</v>
      </c>
      <c r="L3781" s="6">
        <f ca="1">IF(NOT(ISNA(VLOOKUP($B3781,INDIRECT(VLOOKUP($B3781,'Exp Dates'!$E$4:$X$250,MATCH("M2",'Exp Dates'!$E$2:$X$2,0),1)&amp;"!$A$2:$k$600",1),L$1,0))),VLOOKUP($B3781,INDIRECT(VLOOKUP($B3781,'Exp Dates'!$E$4:$X$250,MATCH("M2",'Exp Dates'!$E$2:$X$2,0),1)&amp;"!$A$2:$k$600",1),L$1,0),0)</f>
        <v>62889</v>
      </c>
      <c r="M3781" s="6">
        <f ca="1">IF(NOT(ISNA(VLOOKUP($B3781,INDIRECT(VLOOKUP($B3781,'Exp Dates'!$E$4:$X$250,MATCH("M3",'Exp Dates'!$E$2:$X$2,0),1)&amp;"!$A$2:$k$600",1),M$1,0))),VLOOKUP($B3781,INDIRECT(VLOOKUP($B3781,'Exp Dates'!$E$4:$X$250,MATCH("M3",'Exp Dates'!$E$2:$X$2,0),1)&amp;"!$A$2:$k$600",1),M$1,0),0)</f>
        <v>13356</v>
      </c>
      <c r="N3781" s="6">
        <f ca="1">IF(NOT(ISNA(VLOOKUP($B3781,INDIRECT(VLOOKUP($B3781,'Exp Dates'!$E$4:$X$250,MATCH("M4",'Exp Dates'!$E$2:$X$2,0),1)&amp;"!$A$2:$k$600",1),N$1,0))),VLOOKUP($B3781,INDIRECT(VLOOKUP($B3781,'Exp Dates'!$E$4:$X$250,MATCH("M4",'Exp Dates'!$E$2:$X$2,0),1)&amp;"!$A$2:$k$600",1),N$1,0),0)</f>
        <v>8726</v>
      </c>
      <c r="O3781" s="6">
        <f ca="1">IF(NOT(ISNA(VLOOKUP($B3781,INDIRECT(VLOOKUP($B3781,'Exp Dates'!$E$4:$X$250,MATCH("M5",'Exp Dates'!$E$2:$X$2,0),1)&amp;"!$A$2:$k$600",1),O$1,0))),VLOOKUP($B3781,INDIRECT(VLOOKUP($B3781,'Exp Dates'!$E$4:$X$250,MATCH("M5",'Exp Dates'!$E$2:$X$2,0),1)&amp;"!$A$2:$k$600",1),O$1,0),0)</f>
        <v>7329</v>
      </c>
      <c r="P3781" s="6">
        <f ca="1">IF(NOT(ISNA(VLOOKUP($B3781,INDIRECT(VLOOKUP($B3781,'Exp Dates'!$E$4:$X$250,MATCH("M6",'Exp Dates'!$E$2:$X$2,0),1)&amp;"!$A$2:$k$600",1),P$1,0))),VLOOKUP($B3781,INDIRECT(VLOOKUP($B3781,'Exp Dates'!$E$4:$X$250,MATCH("M6",'Exp Dates'!$E$2:$X$2,0),1)&amp;"!$A$2:$k$600",1),P$1,0),0)</f>
        <v>2110</v>
      </c>
      <c r="Q3781" s="6">
        <f ca="1">IF(NOT(ISNA(VLOOKUP($B3781,INDIRECT(VLOOKUP($B3781,'Exp Dates'!$E$4:$X$250,MATCH("M7",'Exp Dates'!$E$2:$X$2,0),1)&amp;"!$A$2:$k$600",1),Q$1,0))),VLOOKUP($B3781,INDIRECT(VLOOKUP($B3781,'Exp Dates'!$E$4:$X$250,MATCH("M7",'Exp Dates'!$E$2:$X$2,0),1)&amp;"!$A$2:$k$600",1),Q$1,0),0)</f>
        <v>940</v>
      </c>
      <c r="R3781" s="6">
        <f ca="1">IF((K3781+L3781)&gt;0,K3781+L3781,#REF!+#REF!)</f>
        <v>159609</v>
      </c>
      <c r="S3781" s="6">
        <f t="shared" ca="1" si="779"/>
        <v>294011</v>
      </c>
      <c r="T3781" s="6">
        <f t="shared" ca="1" si="780"/>
        <v>4031565.4</v>
      </c>
      <c r="U3781" s="6">
        <f t="shared" ca="1" si="781"/>
        <v>65598</v>
      </c>
      <c r="V3781" s="6">
        <f t="shared" ca="1" si="782"/>
        <v>1102964.8</v>
      </c>
      <c r="W3781" s="11">
        <f t="shared" ca="1" si="783"/>
        <v>3.6552076729919212</v>
      </c>
      <c r="X3781">
        <f ca="1">Master!AD3781</f>
        <v>6.428571428571418E-3</v>
      </c>
      <c r="Y3781" s="6">
        <f t="shared" ca="1" si="784"/>
        <v>192070</v>
      </c>
      <c r="Z3781" s="6">
        <f t="shared" ca="1" si="785"/>
        <v>65598</v>
      </c>
      <c r="AA3781" s="6">
        <f t="shared" ca="1" si="786"/>
        <v>359609</v>
      </c>
      <c r="AB3781" s="11">
        <f>VLOOKUP(B3781,Master!B$3:N$10000,9,0)</f>
        <v>13.4</v>
      </c>
      <c r="AC3781" s="11">
        <f t="shared" ca="1" si="787"/>
        <v>1.4749999999999996</v>
      </c>
      <c r="AE3781" s="11">
        <f t="shared" ca="1" si="788"/>
        <v>-11.925000000000001</v>
      </c>
      <c r="AG3781" s="6">
        <f ca="1">IF(NOT(ISNA(VLOOKUP($B3781,INDIRECT(VLOOKUP($B3781,'Exp Dates'!$E$4:$X$300,MATCH("M1",'Exp Dates'!$E$2:$X$2,0),1)&amp;"!$A$2:$k$600",1),AG$1,0))),VLOOKUP($B3781,INDIRECT(VLOOKUP($B3781,'Exp Dates'!$E$4:$X$300,MATCH("M1",'Exp Dates'!$E$2:$X$2,0),1)&amp;"!$A$2:$k$600",1),AG$1,0),0)</f>
        <v>156451</v>
      </c>
      <c r="AH3781" s="6">
        <f ca="1">IF(NOT(ISNA(VLOOKUP($B3781,INDIRECT(VLOOKUP($B3781,'Exp Dates'!$E$4:$X$300,MATCH("M2",'Exp Dates'!$E$2:$X$2,0),1)&amp;"!$A$2:$k$600",1),AH$1,0))),VLOOKUP($B3781,INDIRECT(VLOOKUP($B3781,'Exp Dates'!$E$4:$X$300,MATCH("M2",'Exp Dates'!$E$2:$X$2,0),1)&amp;"!$A$2:$k$600",1),AH$1,0),0)</f>
        <v>106689</v>
      </c>
      <c r="AI3781" s="6">
        <f ca="1">IF(NOT(ISNA(VLOOKUP($B3781,INDIRECT(VLOOKUP($B3781,'Exp Dates'!$E$4:$X$300,MATCH("M3",'Exp Dates'!$E$2:$X$2,0),1)&amp;"!$A$2:$k$600",1),AI$1,0))),VLOOKUP($B3781,INDIRECT(VLOOKUP($B3781,'Exp Dates'!$E$4:$X$300,MATCH("M3",'Exp Dates'!$E$2:$X$2,0),1)&amp;"!$A$2:$k$600",1),AI$1,0),0)</f>
        <v>30871</v>
      </c>
      <c r="AJ3781" s="6">
        <f ca="1">IF(NOT(ISNA(VLOOKUP($B3781,INDIRECT(VLOOKUP($B3781,'Exp Dates'!$E$4:$X$300,MATCH("M4",'Exp Dates'!$E$2:$X$2,0),1)&amp;"!$A$2:$k$600",1),AJ$1,0))),VLOOKUP($B3781,INDIRECT(VLOOKUP($B3781,'Exp Dates'!$E$4:$X$300,MATCH("M4",'Exp Dates'!$E$2:$X$2,0),1)&amp;"!$A$2:$k$600",1),AJ$1,0),0)</f>
        <v>26292</v>
      </c>
      <c r="AK3781" s="6">
        <f ca="1">IF(NOT(ISNA(VLOOKUP($B3781,INDIRECT(VLOOKUP($B3781,'Exp Dates'!$E$4:$X$300,MATCH("M5",'Exp Dates'!$E$2:$X$2,0),1)&amp;"!$A$2:$k$600",1),AK$1,0))),VLOOKUP($B3781,INDIRECT(VLOOKUP($B3781,'Exp Dates'!$E$4:$X$300,MATCH("M5",'Exp Dates'!$E$2:$X$2,0),1)&amp;"!$A$2:$k$600",1),AK$1,0),0)</f>
        <v>21573</v>
      </c>
      <c r="AL3781" s="6">
        <f ca="1">IF(NOT(ISNA(VLOOKUP($B3781,INDIRECT(VLOOKUP($B3781,'Exp Dates'!$E$4:$X$300,MATCH("M6",'Exp Dates'!$E$2:$X$2,0),1)&amp;"!$A$2:$k$600",1),AL$1,0))),VLOOKUP($B3781,INDIRECT(VLOOKUP($B3781,'Exp Dates'!$E$4:$X$300,MATCH("M6",'Exp Dates'!$E$2:$X$2,0),1)&amp;"!$A$2:$k$600",1),AL$1,0),0)</f>
        <v>12110</v>
      </c>
      <c r="AM3781" s="6">
        <f ca="1">IF(NOT(ISNA(VLOOKUP($B3781,INDIRECT(VLOOKUP($B3781,'Exp Dates'!$E$4:$X$300,MATCH("M7",'Exp Dates'!$E$2:$X$2,0),1)&amp;"!$A$2:$k$600",1),AM$1,0))),VLOOKUP($B3781,INDIRECT(VLOOKUP($B3781,'Exp Dates'!$E$4:$X$300,MATCH("M7",'Exp Dates'!$E$2:$X$2,0),1)&amp;"!$A$2:$k$600",1),AM$1,0),0)</f>
        <v>5623</v>
      </c>
      <c r="AO3781">
        <f ca="1">IF(NOT(ISNA(VLOOKUP($B3781,INDIRECT(VLOOKUP($B3781,'Exp Dates'!$E$4:$X$300,MATCH("M1",'Exp Dates'!$E$2:$X$2,0),1)&amp;"!$A$2:$k$600",1),AO$1,0))),VLOOKUP($B3781,INDIRECT(VLOOKUP($B3781,'Exp Dates'!$E$4:$X$300,MATCH("M1",'Exp Dates'!$E$2:$X$2,0),1)&amp;"!$A$2:$k$600",1),AO$1,0),0)</f>
        <v>2978</v>
      </c>
      <c r="AP3781">
        <f ca="1">IF(NOT(ISNA(VLOOKUP($B3781,INDIRECT(VLOOKUP($B3781,'Exp Dates'!$E$4:$X$300,MATCH("M2",'Exp Dates'!$E$2:$X$2,0),1)&amp;"!$A$2:$k$600",1),AP$1,0))),VLOOKUP($B3781,INDIRECT(VLOOKUP($B3781,'Exp Dates'!$E$4:$X$300,MATCH("M2",'Exp Dates'!$E$2:$X$2,0),1)&amp;"!$A$2:$k$600",1),AP$1,0),0)</f>
        <v>2461</v>
      </c>
      <c r="AQ3781">
        <f t="shared" ca="1" si="789"/>
        <v>5439</v>
      </c>
      <c r="AR3781">
        <f>VLOOKUP(B3781,Master!B$2:L$5000,11,0)</f>
        <v>0.86675291073738681</v>
      </c>
    </row>
    <row r="3782" spans="2:44" x14ac:dyDescent="0.25">
      <c r="B3782" s="52">
        <f>Master!B3782</f>
        <v>43557</v>
      </c>
      <c r="C3782" s="11">
        <v>1</v>
      </c>
      <c r="D3782" s="11">
        <f ca="1">IF(NOT(ISNA(VLOOKUP($B3782,INDIRECT(VLOOKUP($B3782,'Exp Dates'!$E$4:$X$250,MATCH("M1",'Exp Dates'!$E$2:$X$2,0),1)&amp;"!$A$2:$H$600",1),D$1,0))),VLOOKUP($B3782,INDIRECT(VLOOKUP($B3782,'Exp Dates'!$E$4:$X$250,MATCH("M1",'Exp Dates'!$E$2:$X$2,0),1)&amp;"!$A$2:$H$600",1),D$1,0)*$C3782,VLOOKUP($B3782,Interpolate!$B$3:$T$2004,MATCH("M1-I",Interpolate!$B$2:$T$2,0)))</f>
        <v>14.875</v>
      </c>
      <c r="E3782" s="11">
        <f ca="1">IF(NOT(ISNA(VLOOKUP($B3782,INDIRECT(VLOOKUP($B3782,'Exp Dates'!$E$4:$X$250,MATCH("M2",'Exp Dates'!$E$2:$X$2,0),1)&amp;"!$A$2:$H$600",1),E$1,0))),VLOOKUP($B3782,INDIRECT(VLOOKUP($B3782,'Exp Dates'!$E$4:$X$250,MATCH("M2",'Exp Dates'!$E$2:$X$2,0),1)&amp;"!$A$2:$H$600",1),E$1,0)*$C3782,VLOOKUP($B3782,Interpolate!$B$3:$T$2004,MATCH("M2-I",Interpolate!$B$2:$T$2,0)))</f>
        <v>16.074999999999999</v>
      </c>
      <c r="F3782" s="11">
        <f ca="1">IF(NOT(ISNA(VLOOKUP($B3782,INDIRECT(VLOOKUP($B3782,'Exp Dates'!$E$4:$X$250,MATCH("M3",'Exp Dates'!$E$2:$X$2,0),1)&amp;"!$A$2:$H$600",1),F$1,0))),VLOOKUP($B3782,INDIRECT(VLOOKUP($B3782,'Exp Dates'!$E$4:$X$250,MATCH("M3",'Exp Dates'!$E$2:$X$2,0),1)&amp;"!$A$2:$H$600",1),F$1,0)*$C3782,VLOOKUP($B3782,Interpolate!$B$3:$T$2004,MATCH("M3-I",Interpolate!$B$2:$T$2,0)))</f>
        <v>16.475000000000001</v>
      </c>
      <c r="G3782" s="11">
        <f ca="1">IF(NOT(ISNA(VLOOKUP($B3782,INDIRECT(VLOOKUP($B3782,'Exp Dates'!$E$4:$X$250,MATCH("M4",'Exp Dates'!$E$2:$X$2,0),1)&amp;"!$A$2:$H$600",1),G$1,0))),VLOOKUP($B3782,INDIRECT(VLOOKUP($B3782,'Exp Dates'!$E$4:$X$250,MATCH("M4",'Exp Dates'!$E$2:$X$2,0),1)&amp;"!$A$2:$H$600",1),G$1,0)*$C3782,VLOOKUP($B3782,Interpolate!$B$3:$T$2004,MATCH("M4-I",Interpolate!$B$2:$T$2,0)))</f>
        <v>16.774999999999999</v>
      </c>
      <c r="H3782" s="11">
        <f ca="1">IF(NOT(ISNA(VLOOKUP($B3782,INDIRECT(VLOOKUP($B3782,'Exp Dates'!$E$4:$X$250,MATCH("M5",'Exp Dates'!$E$2:$X$2,0),1)&amp;"!$A$2:$H$600",1),H$1,0))),VLOOKUP($B3782,INDIRECT(VLOOKUP($B3782,'Exp Dates'!$E$4:$X$250,MATCH("M5",'Exp Dates'!$E$2:$X$2,0),1)&amp;"!$A$2:$H$600",1),H$1,0)*$C3782,VLOOKUP($B3782,Interpolate!$B$3:$T$2004,MATCH("M5-I",Interpolate!$B$2:$T$2,0)))</f>
        <v>16.925000000000001</v>
      </c>
      <c r="I3782" s="11">
        <f ca="1">IF(NOT(ISNA(VLOOKUP($B3782,INDIRECT(VLOOKUP($B3782,'Exp Dates'!$E$4:$X$250,MATCH("M6",'Exp Dates'!$E$2:$X$2,0),1)&amp;"!$A$2:$H$600",1),I$1,0))),VLOOKUP($B3782,INDIRECT(VLOOKUP($B3782,'Exp Dates'!$E$4:$X$250,MATCH("M6",'Exp Dates'!$E$2:$X$2,0),1)&amp;"!$A$2:$H$600",1),I$1,0)*$C3782,VLOOKUP($B3782,Interpolate!$B$3:$T$2004,MATCH("M6-I",Interpolate!$B$2:$T$2,0)))</f>
        <v>17.125</v>
      </c>
      <c r="J3782" s="11">
        <f ca="1">IF(NOT(ISNA(VLOOKUP($B3782,INDIRECT(VLOOKUP($B3782,'Exp Dates'!$E$4:$X$250,MATCH("M7",'Exp Dates'!$E$2:$X$2,0),1)&amp;"!$A$2:$H$600",1),J$1,0))),VLOOKUP($B3782,INDIRECT(VLOOKUP($B3782,'Exp Dates'!$E$4:$X$250,MATCH("M7",'Exp Dates'!$E$2:$X$2,0),1)&amp;"!$A$2:$H$600",1),J$1,0)*$C3782,VLOOKUP($B3782,Interpolate!$B$3:$T$2004,MATCH("M7-I",Interpolate!$B$2:$T$2,0)))</f>
        <v>17.175000000000001</v>
      </c>
      <c r="K3782" s="6">
        <f ca="1">IF(NOT(ISNA(VLOOKUP($B3782,INDIRECT(VLOOKUP($B3782,'Exp Dates'!$E$4:$X$250,MATCH("M1",'Exp Dates'!$E$2:$X$2,0),1)&amp;"!$A$2:$k$600",1),K$1,0))),VLOOKUP($B3782,INDIRECT(VLOOKUP($B3782,'Exp Dates'!$E$4:$X$250,MATCH("M1",'Exp Dates'!$E$2:$X$2,0),1)&amp;"!$A$2:$k$600",1),K$1,0),0)</f>
        <v>77297</v>
      </c>
      <c r="L3782" s="6">
        <f ca="1">IF(NOT(ISNA(VLOOKUP($B3782,INDIRECT(VLOOKUP($B3782,'Exp Dates'!$E$4:$X$250,MATCH("M2",'Exp Dates'!$E$2:$X$2,0),1)&amp;"!$A$2:$k$600",1),L$1,0))),VLOOKUP($B3782,INDIRECT(VLOOKUP($B3782,'Exp Dates'!$E$4:$X$250,MATCH("M2",'Exp Dates'!$E$2:$X$2,0),1)&amp;"!$A$2:$k$600",1),L$1,0),0)</f>
        <v>67042</v>
      </c>
      <c r="M3782" s="6">
        <f ca="1">IF(NOT(ISNA(VLOOKUP($B3782,INDIRECT(VLOOKUP($B3782,'Exp Dates'!$E$4:$X$250,MATCH("M3",'Exp Dates'!$E$2:$X$2,0),1)&amp;"!$A$2:$k$600",1),M$1,0))),VLOOKUP($B3782,INDIRECT(VLOOKUP($B3782,'Exp Dates'!$E$4:$X$250,MATCH("M3",'Exp Dates'!$E$2:$X$2,0),1)&amp;"!$A$2:$k$600",1),M$1,0),0)</f>
        <v>18464</v>
      </c>
      <c r="N3782" s="6">
        <f ca="1">IF(NOT(ISNA(VLOOKUP($B3782,INDIRECT(VLOOKUP($B3782,'Exp Dates'!$E$4:$X$250,MATCH("M4",'Exp Dates'!$E$2:$X$2,0),1)&amp;"!$A$2:$k$600",1),N$1,0))),VLOOKUP($B3782,INDIRECT(VLOOKUP($B3782,'Exp Dates'!$E$4:$X$250,MATCH("M4",'Exp Dates'!$E$2:$X$2,0),1)&amp;"!$A$2:$k$600",1),N$1,0),0)</f>
        <v>9006</v>
      </c>
      <c r="O3782" s="6">
        <f ca="1">IF(NOT(ISNA(VLOOKUP($B3782,INDIRECT(VLOOKUP($B3782,'Exp Dates'!$E$4:$X$250,MATCH("M5",'Exp Dates'!$E$2:$X$2,0),1)&amp;"!$A$2:$k$600",1),O$1,0))),VLOOKUP($B3782,INDIRECT(VLOOKUP($B3782,'Exp Dates'!$E$4:$X$250,MATCH("M5",'Exp Dates'!$E$2:$X$2,0),1)&amp;"!$A$2:$k$600",1),O$1,0),0)</f>
        <v>5941</v>
      </c>
      <c r="P3782" s="6">
        <f ca="1">IF(NOT(ISNA(VLOOKUP($B3782,INDIRECT(VLOOKUP($B3782,'Exp Dates'!$E$4:$X$250,MATCH("M6",'Exp Dates'!$E$2:$X$2,0),1)&amp;"!$A$2:$k$600",1),P$1,0))),VLOOKUP($B3782,INDIRECT(VLOOKUP($B3782,'Exp Dates'!$E$4:$X$250,MATCH("M6",'Exp Dates'!$E$2:$X$2,0),1)&amp;"!$A$2:$k$600",1),P$1,0),0)</f>
        <v>2349</v>
      </c>
      <c r="Q3782" s="6">
        <f ca="1">IF(NOT(ISNA(VLOOKUP($B3782,INDIRECT(VLOOKUP($B3782,'Exp Dates'!$E$4:$X$250,MATCH("M7",'Exp Dates'!$E$2:$X$2,0),1)&amp;"!$A$2:$k$600",1),Q$1,0))),VLOOKUP($B3782,INDIRECT(VLOOKUP($B3782,'Exp Dates'!$E$4:$X$250,MATCH("M7",'Exp Dates'!$E$2:$X$2,0),1)&amp;"!$A$2:$k$600",1),Q$1,0),0)</f>
        <v>1528</v>
      </c>
      <c r="R3782" s="6">
        <f ca="1">IF((K3782+L3782)&gt;0,K3782+L3782,#REF!+#REF!)</f>
        <v>144339</v>
      </c>
      <c r="S3782" s="6">
        <f t="shared" ca="1" si="779"/>
        <v>304850</v>
      </c>
      <c r="T3782" s="6">
        <f t="shared" ca="1" si="780"/>
        <v>4210447.875</v>
      </c>
      <c r="U3782" s="6">
        <f t="shared" ca="1" si="781"/>
        <v>68330</v>
      </c>
      <c r="V3782" s="6">
        <f t="shared" ca="1" si="782"/>
        <v>1156665.4000000001</v>
      </c>
      <c r="W3782" s="11">
        <f t="shared" ca="1" si="783"/>
        <v>3.6401606506082049</v>
      </c>
      <c r="X3782">
        <f ca="1">Master!AD3782</f>
        <v>6.666666666666694E-3</v>
      </c>
      <c r="Y3782" s="6">
        <f t="shared" ca="1" si="784"/>
        <v>181627</v>
      </c>
      <c r="Z3782" s="6">
        <f t="shared" ca="1" si="785"/>
        <v>68330</v>
      </c>
      <c r="AA3782" s="6">
        <f t="shared" ca="1" si="786"/>
        <v>373180</v>
      </c>
      <c r="AB3782" s="11">
        <f>VLOOKUP(B3782,Master!B$3:N$10000,9,0)</f>
        <v>13.36</v>
      </c>
      <c r="AC3782" s="11">
        <f t="shared" ca="1" si="787"/>
        <v>1.5150000000000006</v>
      </c>
      <c r="AE3782" s="11">
        <f t="shared" ca="1" si="788"/>
        <v>-11.844999999999999</v>
      </c>
      <c r="AG3782" s="6">
        <f ca="1">IF(NOT(ISNA(VLOOKUP($B3782,INDIRECT(VLOOKUP($B3782,'Exp Dates'!$E$4:$X$300,MATCH("M1",'Exp Dates'!$E$2:$X$2,0),1)&amp;"!$A$2:$k$600",1),AG$1,0))),VLOOKUP($B3782,INDIRECT(VLOOKUP($B3782,'Exp Dates'!$E$4:$X$300,MATCH("M1",'Exp Dates'!$E$2:$X$2,0),1)&amp;"!$A$2:$k$600",1),AG$1,0),0)</f>
        <v>152656</v>
      </c>
      <c r="AH3782" s="6">
        <f ca="1">IF(NOT(ISNA(VLOOKUP($B3782,INDIRECT(VLOOKUP($B3782,'Exp Dates'!$E$4:$X$300,MATCH("M2",'Exp Dates'!$E$2:$X$2,0),1)&amp;"!$A$2:$k$600",1),AH$1,0))),VLOOKUP($B3782,INDIRECT(VLOOKUP($B3782,'Exp Dates'!$E$4:$X$300,MATCH("M2",'Exp Dates'!$E$2:$X$2,0),1)&amp;"!$A$2:$k$600",1),AH$1,0),0)</f>
        <v>120665</v>
      </c>
      <c r="AI3782" s="6">
        <f ca="1">IF(NOT(ISNA(VLOOKUP($B3782,INDIRECT(VLOOKUP($B3782,'Exp Dates'!$E$4:$X$300,MATCH("M3",'Exp Dates'!$E$2:$X$2,0),1)&amp;"!$A$2:$k$600",1),AI$1,0))),VLOOKUP($B3782,INDIRECT(VLOOKUP($B3782,'Exp Dates'!$E$4:$X$300,MATCH("M3",'Exp Dates'!$E$2:$X$2,0),1)&amp;"!$A$2:$k$600",1),AI$1,0),0)</f>
        <v>31529</v>
      </c>
      <c r="AJ3782" s="6">
        <f ca="1">IF(NOT(ISNA(VLOOKUP($B3782,INDIRECT(VLOOKUP($B3782,'Exp Dates'!$E$4:$X$300,MATCH("M4",'Exp Dates'!$E$2:$X$2,0),1)&amp;"!$A$2:$k$600",1),AJ$1,0))),VLOOKUP($B3782,INDIRECT(VLOOKUP($B3782,'Exp Dates'!$E$4:$X$300,MATCH("M4",'Exp Dates'!$E$2:$X$2,0),1)&amp;"!$A$2:$k$600",1),AJ$1,0),0)</f>
        <v>26423</v>
      </c>
      <c r="AK3782" s="6">
        <f ca="1">IF(NOT(ISNA(VLOOKUP($B3782,INDIRECT(VLOOKUP($B3782,'Exp Dates'!$E$4:$X$300,MATCH("M5",'Exp Dates'!$E$2:$X$2,0),1)&amp;"!$A$2:$k$600",1),AK$1,0))),VLOOKUP($B3782,INDIRECT(VLOOKUP($B3782,'Exp Dates'!$E$4:$X$300,MATCH("M5",'Exp Dates'!$E$2:$X$2,0),1)&amp;"!$A$2:$k$600",1),AK$1,0),0)</f>
        <v>22767</v>
      </c>
      <c r="AL3782" s="6">
        <f ca="1">IF(NOT(ISNA(VLOOKUP($B3782,INDIRECT(VLOOKUP($B3782,'Exp Dates'!$E$4:$X$300,MATCH("M6",'Exp Dates'!$E$2:$X$2,0),1)&amp;"!$A$2:$k$600",1),AL$1,0))),VLOOKUP($B3782,INDIRECT(VLOOKUP($B3782,'Exp Dates'!$E$4:$X$300,MATCH("M6",'Exp Dates'!$E$2:$X$2,0),1)&amp;"!$A$2:$k$600",1),AL$1,0),0)</f>
        <v>12828</v>
      </c>
      <c r="AM3782" s="6">
        <f ca="1">IF(NOT(ISNA(VLOOKUP($B3782,INDIRECT(VLOOKUP($B3782,'Exp Dates'!$E$4:$X$300,MATCH("M7",'Exp Dates'!$E$2:$X$2,0),1)&amp;"!$A$2:$k$600",1),AM$1,0))),VLOOKUP($B3782,INDIRECT(VLOOKUP($B3782,'Exp Dates'!$E$4:$X$300,MATCH("M7",'Exp Dates'!$E$2:$X$2,0),1)&amp;"!$A$2:$k$600",1),AM$1,0),0)</f>
        <v>6312</v>
      </c>
      <c r="AO3782">
        <f ca="1">IF(NOT(ISNA(VLOOKUP($B3782,INDIRECT(VLOOKUP($B3782,'Exp Dates'!$E$4:$X$300,MATCH("M1",'Exp Dates'!$E$2:$X$2,0),1)&amp;"!$A$2:$k$600",1),AO$1,0))),VLOOKUP($B3782,INDIRECT(VLOOKUP($B3782,'Exp Dates'!$E$4:$X$300,MATCH("M1",'Exp Dates'!$E$2:$X$2,0),1)&amp;"!$A$2:$k$600",1),AO$1,0),0)</f>
        <v>578</v>
      </c>
      <c r="AP3782">
        <f ca="1">IF(NOT(ISNA(VLOOKUP($B3782,INDIRECT(VLOOKUP($B3782,'Exp Dates'!$E$4:$X$300,MATCH("M2",'Exp Dates'!$E$2:$X$2,0),1)&amp;"!$A$2:$k$600",1),AP$1,0))),VLOOKUP($B3782,INDIRECT(VLOOKUP($B3782,'Exp Dates'!$E$4:$X$300,MATCH("M2",'Exp Dates'!$E$2:$X$2,0),1)&amp;"!$A$2:$k$600",1),AP$1,0),0)</f>
        <v>629</v>
      </c>
      <c r="AQ3782">
        <f t="shared" ca="1" si="789"/>
        <v>1207</v>
      </c>
      <c r="AR3782">
        <f>VLOOKUP(B3782,Master!B$2:L$5000,11,0)</f>
        <v>0.85971685971685974</v>
      </c>
    </row>
    <row r="3783" spans="2:44" x14ac:dyDescent="0.25">
      <c r="B3783" s="52">
        <f>Master!B3783</f>
        <v>43558</v>
      </c>
      <c r="C3783" s="11">
        <v>1</v>
      </c>
      <c r="D3783" s="11">
        <f ca="1">IF(NOT(ISNA(VLOOKUP($B3783,INDIRECT(VLOOKUP($B3783,'Exp Dates'!$E$4:$X$250,MATCH("M1",'Exp Dates'!$E$2:$X$2,0),1)&amp;"!$A$2:$H$600",1),D$1,0))),VLOOKUP($B3783,INDIRECT(VLOOKUP($B3783,'Exp Dates'!$E$4:$X$250,MATCH("M1",'Exp Dates'!$E$2:$X$2,0),1)&amp;"!$A$2:$H$600",1),D$1,0)*$C3783,VLOOKUP($B3783,Interpolate!$B$3:$T$2004,MATCH("M1-I",Interpolate!$B$2:$T$2,0)))</f>
        <v>14.875</v>
      </c>
      <c r="E3783" s="11">
        <f ca="1">IF(NOT(ISNA(VLOOKUP($B3783,INDIRECT(VLOOKUP($B3783,'Exp Dates'!$E$4:$X$250,MATCH("M2",'Exp Dates'!$E$2:$X$2,0),1)&amp;"!$A$2:$H$600",1),E$1,0))),VLOOKUP($B3783,INDIRECT(VLOOKUP($B3783,'Exp Dates'!$E$4:$X$250,MATCH("M2",'Exp Dates'!$E$2:$X$2,0),1)&amp;"!$A$2:$H$600",1),E$1,0)*$C3783,VLOOKUP($B3783,Interpolate!$B$3:$T$2004,MATCH("M2-I",Interpolate!$B$2:$T$2,0)))</f>
        <v>16.024999999999999</v>
      </c>
      <c r="F3783" s="11">
        <f ca="1">IF(NOT(ISNA(VLOOKUP($B3783,INDIRECT(VLOOKUP($B3783,'Exp Dates'!$E$4:$X$250,MATCH("M3",'Exp Dates'!$E$2:$X$2,0),1)&amp;"!$A$2:$H$600",1),F$1,0))),VLOOKUP($B3783,INDIRECT(VLOOKUP($B3783,'Exp Dates'!$E$4:$X$250,MATCH("M3",'Exp Dates'!$E$2:$X$2,0),1)&amp;"!$A$2:$H$600",1),F$1,0)*$C3783,VLOOKUP($B3783,Interpolate!$B$3:$T$2004,MATCH("M3-I",Interpolate!$B$2:$T$2,0)))</f>
        <v>16.324999999999999</v>
      </c>
      <c r="G3783" s="11">
        <f ca="1">IF(NOT(ISNA(VLOOKUP($B3783,INDIRECT(VLOOKUP($B3783,'Exp Dates'!$E$4:$X$250,MATCH("M4",'Exp Dates'!$E$2:$X$2,0),1)&amp;"!$A$2:$H$600",1),G$1,0))),VLOOKUP($B3783,INDIRECT(VLOOKUP($B3783,'Exp Dates'!$E$4:$X$250,MATCH("M4",'Exp Dates'!$E$2:$X$2,0),1)&amp;"!$A$2:$H$600",1),G$1,0)*$C3783,VLOOKUP($B3783,Interpolate!$B$3:$T$2004,MATCH("M4-I",Interpolate!$B$2:$T$2,0)))</f>
        <v>16.574999999999999</v>
      </c>
      <c r="H3783" s="11">
        <f ca="1">IF(NOT(ISNA(VLOOKUP($B3783,INDIRECT(VLOOKUP($B3783,'Exp Dates'!$E$4:$X$250,MATCH("M5",'Exp Dates'!$E$2:$X$2,0),1)&amp;"!$A$2:$H$600",1),H$1,0))),VLOOKUP($B3783,INDIRECT(VLOOKUP($B3783,'Exp Dates'!$E$4:$X$250,MATCH("M5",'Exp Dates'!$E$2:$X$2,0),1)&amp;"!$A$2:$H$600",1),H$1,0)*$C3783,VLOOKUP($B3783,Interpolate!$B$3:$T$2004,MATCH("M5-I",Interpolate!$B$2:$T$2,0)))</f>
        <v>16.725000000000001</v>
      </c>
      <c r="I3783" s="11">
        <f ca="1">IF(NOT(ISNA(VLOOKUP($B3783,INDIRECT(VLOOKUP($B3783,'Exp Dates'!$E$4:$X$250,MATCH("M6",'Exp Dates'!$E$2:$X$2,0),1)&amp;"!$A$2:$H$600",1),I$1,0))),VLOOKUP($B3783,INDIRECT(VLOOKUP($B3783,'Exp Dates'!$E$4:$X$250,MATCH("M6",'Exp Dates'!$E$2:$X$2,0),1)&amp;"!$A$2:$H$600",1),I$1,0)*$C3783,VLOOKUP($B3783,Interpolate!$B$3:$T$2004,MATCH("M6-I",Interpolate!$B$2:$T$2,0)))</f>
        <v>16.925000000000001</v>
      </c>
      <c r="J3783" s="11">
        <f ca="1">IF(NOT(ISNA(VLOOKUP($B3783,INDIRECT(VLOOKUP($B3783,'Exp Dates'!$E$4:$X$250,MATCH("M7",'Exp Dates'!$E$2:$X$2,0),1)&amp;"!$A$2:$H$600",1),J$1,0))),VLOOKUP($B3783,INDIRECT(VLOOKUP($B3783,'Exp Dates'!$E$4:$X$250,MATCH("M7",'Exp Dates'!$E$2:$X$2,0),1)&amp;"!$A$2:$H$600",1),J$1,0)*$C3783,VLOOKUP($B3783,Interpolate!$B$3:$T$2004,MATCH("M7-I",Interpolate!$B$2:$T$2,0)))</f>
        <v>17</v>
      </c>
      <c r="K3783" s="6">
        <f ca="1">IF(NOT(ISNA(VLOOKUP($B3783,INDIRECT(VLOOKUP($B3783,'Exp Dates'!$E$4:$X$250,MATCH("M1",'Exp Dates'!$E$2:$X$2,0),1)&amp;"!$A$2:$k$600",1),K$1,0))),VLOOKUP($B3783,INDIRECT(VLOOKUP($B3783,'Exp Dates'!$E$4:$X$250,MATCH("M1",'Exp Dates'!$E$2:$X$2,0),1)&amp;"!$A$2:$k$600",1),K$1,0),0)</f>
        <v>106463</v>
      </c>
      <c r="L3783" s="6">
        <f ca="1">IF(NOT(ISNA(VLOOKUP($B3783,INDIRECT(VLOOKUP($B3783,'Exp Dates'!$E$4:$X$250,MATCH("M2",'Exp Dates'!$E$2:$X$2,0),1)&amp;"!$A$2:$k$600",1),L$1,0))),VLOOKUP($B3783,INDIRECT(VLOOKUP($B3783,'Exp Dates'!$E$4:$X$250,MATCH("M2",'Exp Dates'!$E$2:$X$2,0),1)&amp;"!$A$2:$k$600",1),L$1,0),0)</f>
        <v>88976</v>
      </c>
      <c r="M3783" s="6">
        <f ca="1">IF(NOT(ISNA(VLOOKUP($B3783,INDIRECT(VLOOKUP($B3783,'Exp Dates'!$E$4:$X$250,MATCH("M3",'Exp Dates'!$E$2:$X$2,0),1)&amp;"!$A$2:$k$600",1),M$1,0))),VLOOKUP($B3783,INDIRECT(VLOOKUP($B3783,'Exp Dates'!$E$4:$X$250,MATCH("M3",'Exp Dates'!$E$2:$X$2,0),1)&amp;"!$A$2:$k$600",1),M$1,0),0)</f>
        <v>20820</v>
      </c>
      <c r="N3783" s="6">
        <f ca="1">IF(NOT(ISNA(VLOOKUP($B3783,INDIRECT(VLOOKUP($B3783,'Exp Dates'!$E$4:$X$250,MATCH("M4",'Exp Dates'!$E$2:$X$2,0),1)&amp;"!$A$2:$k$600",1),N$1,0))),VLOOKUP($B3783,INDIRECT(VLOOKUP($B3783,'Exp Dates'!$E$4:$X$250,MATCH("M4",'Exp Dates'!$E$2:$X$2,0),1)&amp;"!$A$2:$k$600",1),N$1,0),0)</f>
        <v>12584</v>
      </c>
      <c r="O3783" s="6">
        <f ca="1">IF(NOT(ISNA(VLOOKUP($B3783,INDIRECT(VLOOKUP($B3783,'Exp Dates'!$E$4:$X$250,MATCH("M5",'Exp Dates'!$E$2:$X$2,0),1)&amp;"!$A$2:$k$600",1),O$1,0))),VLOOKUP($B3783,INDIRECT(VLOOKUP($B3783,'Exp Dates'!$E$4:$X$250,MATCH("M5",'Exp Dates'!$E$2:$X$2,0),1)&amp;"!$A$2:$k$600",1),O$1,0),0)</f>
        <v>8853</v>
      </c>
      <c r="P3783" s="6">
        <f ca="1">IF(NOT(ISNA(VLOOKUP($B3783,INDIRECT(VLOOKUP($B3783,'Exp Dates'!$E$4:$X$250,MATCH("M6",'Exp Dates'!$E$2:$X$2,0),1)&amp;"!$A$2:$k$600",1),P$1,0))),VLOOKUP($B3783,INDIRECT(VLOOKUP($B3783,'Exp Dates'!$E$4:$X$250,MATCH("M6",'Exp Dates'!$E$2:$X$2,0),1)&amp;"!$A$2:$k$600",1),P$1,0),0)</f>
        <v>4199</v>
      </c>
      <c r="Q3783" s="6">
        <f ca="1">IF(NOT(ISNA(VLOOKUP($B3783,INDIRECT(VLOOKUP($B3783,'Exp Dates'!$E$4:$X$250,MATCH("M7",'Exp Dates'!$E$2:$X$2,0),1)&amp;"!$A$2:$k$600",1),Q$1,0))),VLOOKUP($B3783,INDIRECT(VLOOKUP($B3783,'Exp Dates'!$E$4:$X$250,MATCH("M7",'Exp Dates'!$E$2:$X$2,0),1)&amp;"!$A$2:$k$600",1),Q$1,0),0)</f>
        <v>1772</v>
      </c>
      <c r="R3783" s="6">
        <f ca="1">IF((K3783+L3783)&gt;0,K3783+L3783,#REF!+#REF!)</f>
        <v>195439</v>
      </c>
      <c r="S3783" s="6">
        <f t="shared" ca="1" si="779"/>
        <v>306396</v>
      </c>
      <c r="T3783" s="6">
        <f t="shared" ca="1" si="780"/>
        <v>4237016.3499999996</v>
      </c>
      <c r="U3783" s="6">
        <f t="shared" ca="1" si="781"/>
        <v>70006</v>
      </c>
      <c r="V3783" s="6">
        <f t="shared" ca="1" si="782"/>
        <v>1171096.8999999999</v>
      </c>
      <c r="W3783" s="11">
        <f t="shared" ca="1" si="783"/>
        <v>3.6179895532128894</v>
      </c>
      <c r="X3783">
        <f ca="1">Master!AD3783</f>
        <v>7.0238095238095303E-3</v>
      </c>
      <c r="Y3783" s="6">
        <f t="shared" ca="1" si="784"/>
        <v>243667</v>
      </c>
      <c r="Z3783" s="6">
        <f t="shared" ca="1" si="785"/>
        <v>70006</v>
      </c>
      <c r="AA3783" s="6">
        <f t="shared" ca="1" si="786"/>
        <v>376402</v>
      </c>
      <c r="AB3783" s="11">
        <f>VLOOKUP(B3783,Master!B$3:N$10000,9,0)</f>
        <v>13.74</v>
      </c>
      <c r="AC3783" s="11">
        <f t="shared" ca="1" si="787"/>
        <v>1.1349999999999998</v>
      </c>
      <c r="AE3783" s="11">
        <f t="shared" ca="1" si="788"/>
        <v>-12.605</v>
      </c>
      <c r="AG3783" s="6">
        <f ca="1">IF(NOT(ISNA(VLOOKUP($B3783,INDIRECT(VLOOKUP($B3783,'Exp Dates'!$E$4:$X$300,MATCH("M1",'Exp Dates'!$E$2:$X$2,0),1)&amp;"!$A$2:$k$600",1),AG$1,0))),VLOOKUP($B3783,INDIRECT(VLOOKUP($B3783,'Exp Dates'!$E$4:$X$300,MATCH("M1",'Exp Dates'!$E$2:$X$2,0),1)&amp;"!$A$2:$k$600",1),AG$1,0),0)</f>
        <v>137698</v>
      </c>
      <c r="AH3783" s="6">
        <f ca="1">IF(NOT(ISNA(VLOOKUP($B3783,INDIRECT(VLOOKUP($B3783,'Exp Dates'!$E$4:$X$300,MATCH("M2",'Exp Dates'!$E$2:$X$2,0),1)&amp;"!$A$2:$k$600",1),AH$1,0))),VLOOKUP($B3783,INDIRECT(VLOOKUP($B3783,'Exp Dates'!$E$4:$X$300,MATCH("M2",'Exp Dates'!$E$2:$X$2,0),1)&amp;"!$A$2:$k$600",1),AH$1,0),0)</f>
        <v>136584</v>
      </c>
      <c r="AI3783" s="6">
        <f ca="1">IF(NOT(ISNA(VLOOKUP($B3783,INDIRECT(VLOOKUP($B3783,'Exp Dates'!$E$4:$X$300,MATCH("M3",'Exp Dates'!$E$2:$X$2,0),1)&amp;"!$A$2:$k$600",1),AI$1,0))),VLOOKUP($B3783,INDIRECT(VLOOKUP($B3783,'Exp Dates'!$E$4:$X$300,MATCH("M3",'Exp Dates'!$E$2:$X$2,0),1)&amp;"!$A$2:$k$600",1),AI$1,0),0)</f>
        <v>32114</v>
      </c>
      <c r="AJ3783" s="6">
        <f ca="1">IF(NOT(ISNA(VLOOKUP($B3783,INDIRECT(VLOOKUP($B3783,'Exp Dates'!$E$4:$X$300,MATCH("M4",'Exp Dates'!$E$2:$X$2,0),1)&amp;"!$A$2:$k$600",1),AJ$1,0))),VLOOKUP($B3783,INDIRECT(VLOOKUP($B3783,'Exp Dates'!$E$4:$X$300,MATCH("M4",'Exp Dates'!$E$2:$X$2,0),1)&amp;"!$A$2:$k$600",1),AJ$1,0),0)</f>
        <v>28633</v>
      </c>
      <c r="AK3783" s="6">
        <f ca="1">IF(NOT(ISNA(VLOOKUP($B3783,INDIRECT(VLOOKUP($B3783,'Exp Dates'!$E$4:$X$300,MATCH("M5",'Exp Dates'!$E$2:$X$2,0),1)&amp;"!$A$2:$k$600",1),AK$1,0))),VLOOKUP($B3783,INDIRECT(VLOOKUP($B3783,'Exp Dates'!$E$4:$X$300,MATCH("M5",'Exp Dates'!$E$2:$X$2,0),1)&amp;"!$A$2:$k$600",1),AK$1,0),0)</f>
        <v>21256</v>
      </c>
      <c r="AL3783" s="6">
        <f ca="1">IF(NOT(ISNA(VLOOKUP($B3783,INDIRECT(VLOOKUP($B3783,'Exp Dates'!$E$4:$X$300,MATCH("M6",'Exp Dates'!$E$2:$X$2,0),1)&amp;"!$A$2:$k$600",1),AL$1,0))),VLOOKUP($B3783,INDIRECT(VLOOKUP($B3783,'Exp Dates'!$E$4:$X$300,MATCH("M6",'Exp Dates'!$E$2:$X$2,0),1)&amp;"!$A$2:$k$600",1),AL$1,0),0)</f>
        <v>13209</v>
      </c>
      <c r="AM3783" s="6">
        <f ca="1">IF(NOT(ISNA(VLOOKUP($B3783,INDIRECT(VLOOKUP($B3783,'Exp Dates'!$E$4:$X$300,MATCH("M7",'Exp Dates'!$E$2:$X$2,0),1)&amp;"!$A$2:$k$600",1),AM$1,0))),VLOOKUP($B3783,INDIRECT(VLOOKUP($B3783,'Exp Dates'!$E$4:$X$300,MATCH("M7",'Exp Dates'!$E$2:$X$2,0),1)&amp;"!$A$2:$k$600",1),AM$1,0),0)</f>
        <v>6908</v>
      </c>
      <c r="AO3783">
        <f ca="1">IF(NOT(ISNA(VLOOKUP($B3783,INDIRECT(VLOOKUP($B3783,'Exp Dates'!$E$4:$X$300,MATCH("M1",'Exp Dates'!$E$2:$X$2,0),1)&amp;"!$A$2:$k$600",1),AO$1,0))),VLOOKUP($B3783,INDIRECT(VLOOKUP($B3783,'Exp Dates'!$E$4:$X$300,MATCH("M1",'Exp Dates'!$E$2:$X$2,0),1)&amp;"!$A$2:$k$600",1),AO$1,0),0)</f>
        <v>1790</v>
      </c>
      <c r="AP3783">
        <f ca="1">IF(NOT(ISNA(VLOOKUP($B3783,INDIRECT(VLOOKUP($B3783,'Exp Dates'!$E$4:$X$300,MATCH("M2",'Exp Dates'!$E$2:$X$2,0),1)&amp;"!$A$2:$k$600",1),AP$1,0))),VLOOKUP($B3783,INDIRECT(VLOOKUP($B3783,'Exp Dates'!$E$4:$X$300,MATCH("M2",'Exp Dates'!$E$2:$X$2,0),1)&amp;"!$A$2:$k$600",1),AP$1,0),0)</f>
        <v>2118</v>
      </c>
      <c r="AQ3783">
        <f t="shared" ca="1" si="789"/>
        <v>3908</v>
      </c>
      <c r="AR3783">
        <f>VLOOKUP(B3783,Master!B$2:L$5000,11,0)</f>
        <v>0.87907869481765832</v>
      </c>
    </row>
    <row r="3784" spans="2:44" x14ac:dyDescent="0.25">
      <c r="B3784" s="52">
        <f>Master!B3784</f>
        <v>43559</v>
      </c>
      <c r="C3784" s="11">
        <v>1</v>
      </c>
      <c r="D3784" s="11">
        <f ca="1">IF(NOT(ISNA(VLOOKUP($B3784,INDIRECT(VLOOKUP($B3784,'Exp Dates'!$E$4:$X$250,MATCH("M1",'Exp Dates'!$E$2:$X$2,0),1)&amp;"!$A$2:$H$600",1),D$1,0))),VLOOKUP($B3784,INDIRECT(VLOOKUP($B3784,'Exp Dates'!$E$4:$X$250,MATCH("M1",'Exp Dates'!$E$2:$X$2,0),1)&amp;"!$A$2:$H$600",1),D$1,0)*$C3784,VLOOKUP($B3784,Interpolate!$B$3:$T$2004,MATCH("M1-I",Interpolate!$B$2:$T$2,0)))</f>
        <v>14.775</v>
      </c>
      <c r="E3784" s="11">
        <f ca="1">IF(NOT(ISNA(VLOOKUP($B3784,INDIRECT(VLOOKUP($B3784,'Exp Dates'!$E$4:$X$250,MATCH("M2",'Exp Dates'!$E$2:$X$2,0),1)&amp;"!$A$2:$H$600",1),E$1,0))),VLOOKUP($B3784,INDIRECT(VLOOKUP($B3784,'Exp Dates'!$E$4:$X$250,MATCH("M2",'Exp Dates'!$E$2:$X$2,0),1)&amp;"!$A$2:$H$600",1),E$1,0)*$C3784,VLOOKUP($B3784,Interpolate!$B$3:$T$2004,MATCH("M2-I",Interpolate!$B$2:$T$2,0)))</f>
        <v>15.925000000000001</v>
      </c>
      <c r="F3784" s="11">
        <f ca="1">IF(NOT(ISNA(VLOOKUP($B3784,INDIRECT(VLOOKUP($B3784,'Exp Dates'!$E$4:$X$250,MATCH("M3",'Exp Dates'!$E$2:$X$2,0),1)&amp;"!$A$2:$H$600",1),F$1,0))),VLOOKUP($B3784,INDIRECT(VLOOKUP($B3784,'Exp Dates'!$E$4:$X$250,MATCH("M3",'Exp Dates'!$E$2:$X$2,0),1)&amp;"!$A$2:$H$600",1),F$1,0)*$C3784,VLOOKUP($B3784,Interpolate!$B$3:$T$2004,MATCH("M3-I",Interpolate!$B$2:$T$2,0)))</f>
        <v>16.324999999999999</v>
      </c>
      <c r="G3784" s="11">
        <f ca="1">IF(NOT(ISNA(VLOOKUP($B3784,INDIRECT(VLOOKUP($B3784,'Exp Dates'!$E$4:$X$250,MATCH("M4",'Exp Dates'!$E$2:$X$2,0),1)&amp;"!$A$2:$H$600",1),G$1,0))),VLOOKUP($B3784,INDIRECT(VLOOKUP($B3784,'Exp Dates'!$E$4:$X$250,MATCH("M4",'Exp Dates'!$E$2:$X$2,0),1)&amp;"!$A$2:$H$600",1),G$1,0)*$C3784,VLOOKUP($B3784,Interpolate!$B$3:$T$2004,MATCH("M4-I",Interpolate!$B$2:$T$2,0)))</f>
        <v>16.625</v>
      </c>
      <c r="H3784" s="11">
        <f ca="1">IF(NOT(ISNA(VLOOKUP($B3784,INDIRECT(VLOOKUP($B3784,'Exp Dates'!$E$4:$X$250,MATCH("M5",'Exp Dates'!$E$2:$X$2,0),1)&amp;"!$A$2:$H$600",1),H$1,0))),VLOOKUP($B3784,INDIRECT(VLOOKUP($B3784,'Exp Dates'!$E$4:$X$250,MATCH("M5",'Exp Dates'!$E$2:$X$2,0),1)&amp;"!$A$2:$H$600",1),H$1,0)*$C3784,VLOOKUP($B3784,Interpolate!$B$3:$T$2004,MATCH("M5-I",Interpolate!$B$2:$T$2,0)))</f>
        <v>16.774999999999999</v>
      </c>
      <c r="I3784" s="11">
        <f ca="1">IF(NOT(ISNA(VLOOKUP($B3784,INDIRECT(VLOOKUP($B3784,'Exp Dates'!$E$4:$X$250,MATCH("M6",'Exp Dates'!$E$2:$X$2,0),1)&amp;"!$A$2:$H$600",1),I$1,0))),VLOOKUP($B3784,INDIRECT(VLOOKUP($B3784,'Exp Dates'!$E$4:$X$250,MATCH("M6",'Exp Dates'!$E$2:$X$2,0),1)&amp;"!$A$2:$H$600",1),I$1,0)*$C3784,VLOOKUP($B3784,Interpolate!$B$3:$T$2004,MATCH("M6-I",Interpolate!$B$2:$T$2,0)))</f>
        <v>16.925000000000001</v>
      </c>
      <c r="J3784" s="11">
        <f ca="1">IF(NOT(ISNA(VLOOKUP($B3784,INDIRECT(VLOOKUP($B3784,'Exp Dates'!$E$4:$X$250,MATCH("M7",'Exp Dates'!$E$2:$X$2,0),1)&amp;"!$A$2:$H$600",1),J$1,0))),VLOOKUP($B3784,INDIRECT(VLOOKUP($B3784,'Exp Dates'!$E$4:$X$250,MATCH("M7",'Exp Dates'!$E$2:$X$2,0),1)&amp;"!$A$2:$H$600",1),J$1,0)*$C3784,VLOOKUP($B3784,Interpolate!$B$3:$T$2004,MATCH("M7-I",Interpolate!$B$2:$T$2,0)))</f>
        <v>17.024999999999999</v>
      </c>
      <c r="K3784" s="6">
        <f ca="1">IF(NOT(ISNA(VLOOKUP($B3784,INDIRECT(VLOOKUP($B3784,'Exp Dates'!$E$4:$X$250,MATCH("M1",'Exp Dates'!$E$2:$X$2,0),1)&amp;"!$A$2:$k$600",1),K$1,0))),VLOOKUP($B3784,INDIRECT(VLOOKUP($B3784,'Exp Dates'!$E$4:$X$250,MATCH("M1",'Exp Dates'!$E$2:$X$2,0),1)&amp;"!$A$2:$k$600",1),K$1,0),0)</f>
        <v>79428</v>
      </c>
      <c r="L3784" s="6">
        <f ca="1">IF(NOT(ISNA(VLOOKUP($B3784,INDIRECT(VLOOKUP($B3784,'Exp Dates'!$E$4:$X$250,MATCH("M2",'Exp Dates'!$E$2:$X$2,0),1)&amp;"!$A$2:$k$600",1),L$1,0))),VLOOKUP($B3784,INDIRECT(VLOOKUP($B3784,'Exp Dates'!$E$4:$X$250,MATCH("M2",'Exp Dates'!$E$2:$X$2,0),1)&amp;"!$A$2:$k$600",1),L$1,0),0)</f>
        <v>63886</v>
      </c>
      <c r="M3784" s="6">
        <f ca="1">IF(NOT(ISNA(VLOOKUP($B3784,INDIRECT(VLOOKUP($B3784,'Exp Dates'!$E$4:$X$250,MATCH("M3",'Exp Dates'!$E$2:$X$2,0),1)&amp;"!$A$2:$k$600",1),M$1,0))),VLOOKUP($B3784,INDIRECT(VLOOKUP($B3784,'Exp Dates'!$E$4:$X$250,MATCH("M3",'Exp Dates'!$E$2:$X$2,0),1)&amp;"!$A$2:$k$600",1),M$1,0),0)</f>
        <v>16702</v>
      </c>
      <c r="N3784" s="6">
        <f ca="1">IF(NOT(ISNA(VLOOKUP($B3784,INDIRECT(VLOOKUP($B3784,'Exp Dates'!$E$4:$X$250,MATCH("M4",'Exp Dates'!$E$2:$X$2,0),1)&amp;"!$A$2:$k$600",1),N$1,0))),VLOOKUP($B3784,INDIRECT(VLOOKUP($B3784,'Exp Dates'!$E$4:$X$250,MATCH("M4",'Exp Dates'!$E$2:$X$2,0),1)&amp;"!$A$2:$k$600",1),N$1,0),0)</f>
        <v>9297</v>
      </c>
      <c r="O3784" s="6">
        <f ca="1">IF(NOT(ISNA(VLOOKUP($B3784,INDIRECT(VLOOKUP($B3784,'Exp Dates'!$E$4:$X$250,MATCH("M5",'Exp Dates'!$E$2:$X$2,0),1)&amp;"!$A$2:$k$600",1),O$1,0))),VLOOKUP($B3784,INDIRECT(VLOOKUP($B3784,'Exp Dates'!$E$4:$X$250,MATCH("M5",'Exp Dates'!$E$2:$X$2,0),1)&amp;"!$A$2:$k$600",1),O$1,0),0)</f>
        <v>6038</v>
      </c>
      <c r="P3784" s="6">
        <f ca="1">IF(NOT(ISNA(VLOOKUP($B3784,INDIRECT(VLOOKUP($B3784,'Exp Dates'!$E$4:$X$250,MATCH("M6",'Exp Dates'!$E$2:$X$2,0),1)&amp;"!$A$2:$k$600",1),P$1,0))),VLOOKUP($B3784,INDIRECT(VLOOKUP($B3784,'Exp Dates'!$E$4:$X$250,MATCH("M6",'Exp Dates'!$E$2:$X$2,0),1)&amp;"!$A$2:$k$600",1),P$1,0),0)</f>
        <v>2669</v>
      </c>
      <c r="Q3784" s="6">
        <f ca="1">IF(NOT(ISNA(VLOOKUP($B3784,INDIRECT(VLOOKUP($B3784,'Exp Dates'!$E$4:$X$250,MATCH("M7",'Exp Dates'!$E$2:$X$2,0),1)&amp;"!$A$2:$k$600",1),Q$1,0))),VLOOKUP($B3784,INDIRECT(VLOOKUP($B3784,'Exp Dates'!$E$4:$X$250,MATCH("M7",'Exp Dates'!$E$2:$X$2,0),1)&amp;"!$A$2:$k$600",1),Q$1,0),0)</f>
        <v>830</v>
      </c>
      <c r="R3784" s="6">
        <f ca="1">IF((K3784+L3784)&gt;0,K3784+L3784,#REF!+#REF!)</f>
        <v>143314</v>
      </c>
      <c r="S3784" s="6">
        <f t="shared" ca="1" si="779"/>
        <v>308624</v>
      </c>
      <c r="T3784" s="6">
        <f t="shared" ca="1" si="780"/>
        <v>4244637.1500000004</v>
      </c>
      <c r="U3784" s="6">
        <f t="shared" ca="1" si="781"/>
        <v>67844</v>
      </c>
      <c r="V3784" s="6">
        <f t="shared" ca="1" si="782"/>
        <v>1137566.95</v>
      </c>
      <c r="W3784" s="11">
        <f t="shared" ca="1" si="783"/>
        <v>3.7313295274620986</v>
      </c>
      <c r="X3784">
        <f ca="1">Master!AD3784</f>
        <v>6.428571428571418E-3</v>
      </c>
      <c r="Y3784" s="6">
        <f t="shared" ca="1" si="784"/>
        <v>178850</v>
      </c>
      <c r="Z3784" s="6">
        <f t="shared" ca="1" si="785"/>
        <v>67844</v>
      </c>
      <c r="AA3784" s="6">
        <f t="shared" ca="1" si="786"/>
        <v>376468</v>
      </c>
      <c r="AB3784" s="11">
        <f>VLOOKUP(B3784,Master!B$3:N$10000,9,0)</f>
        <v>13.58</v>
      </c>
      <c r="AC3784" s="11">
        <f t="shared" ca="1" si="787"/>
        <v>1.1950000000000003</v>
      </c>
      <c r="AE3784" s="11">
        <f t="shared" ca="1" si="788"/>
        <v>-12.385</v>
      </c>
      <c r="AG3784" s="6">
        <f ca="1">IF(NOT(ISNA(VLOOKUP($B3784,INDIRECT(VLOOKUP($B3784,'Exp Dates'!$E$4:$X$300,MATCH("M1",'Exp Dates'!$E$2:$X$2,0),1)&amp;"!$A$2:$k$600",1),AG$1,0))),VLOOKUP($B3784,INDIRECT(VLOOKUP($B3784,'Exp Dates'!$E$4:$X$300,MATCH("M1",'Exp Dates'!$E$2:$X$2,0),1)&amp;"!$A$2:$k$600",1),AG$1,0),0)</f>
        <v>131482</v>
      </c>
      <c r="AH3784" s="6">
        <f ca="1">IF(NOT(ISNA(VLOOKUP($B3784,INDIRECT(VLOOKUP($B3784,'Exp Dates'!$E$4:$X$300,MATCH("M2",'Exp Dates'!$E$2:$X$2,0),1)&amp;"!$A$2:$k$600",1),AH$1,0))),VLOOKUP($B3784,INDIRECT(VLOOKUP($B3784,'Exp Dates'!$E$4:$X$300,MATCH("M2",'Exp Dates'!$E$2:$X$2,0),1)&amp;"!$A$2:$k$600",1),AH$1,0),0)</f>
        <v>144552</v>
      </c>
      <c r="AI3784" s="6">
        <f ca="1">IF(NOT(ISNA(VLOOKUP($B3784,INDIRECT(VLOOKUP($B3784,'Exp Dates'!$E$4:$X$300,MATCH("M3",'Exp Dates'!$E$2:$X$2,0),1)&amp;"!$A$2:$k$600",1),AI$1,0))),VLOOKUP($B3784,INDIRECT(VLOOKUP($B3784,'Exp Dates'!$E$4:$X$300,MATCH("M3",'Exp Dates'!$E$2:$X$2,0),1)&amp;"!$A$2:$k$600",1),AI$1,0),0)</f>
        <v>32590</v>
      </c>
      <c r="AJ3784" s="6">
        <f ca="1">IF(NOT(ISNA(VLOOKUP($B3784,INDIRECT(VLOOKUP($B3784,'Exp Dates'!$E$4:$X$300,MATCH("M4",'Exp Dates'!$E$2:$X$2,0),1)&amp;"!$A$2:$k$600",1),AJ$1,0))),VLOOKUP($B3784,INDIRECT(VLOOKUP($B3784,'Exp Dates'!$E$4:$X$300,MATCH("M4",'Exp Dates'!$E$2:$X$2,0),1)&amp;"!$A$2:$k$600",1),AJ$1,0),0)</f>
        <v>28096</v>
      </c>
      <c r="AK3784" s="6">
        <f ca="1">IF(NOT(ISNA(VLOOKUP($B3784,INDIRECT(VLOOKUP($B3784,'Exp Dates'!$E$4:$X$300,MATCH("M5",'Exp Dates'!$E$2:$X$2,0),1)&amp;"!$A$2:$k$600",1),AK$1,0))),VLOOKUP($B3784,INDIRECT(VLOOKUP($B3784,'Exp Dates'!$E$4:$X$300,MATCH("M5",'Exp Dates'!$E$2:$X$2,0),1)&amp;"!$A$2:$k$600",1),AK$1,0),0)</f>
        <v>19709</v>
      </c>
      <c r="AL3784" s="6">
        <f ca="1">IF(NOT(ISNA(VLOOKUP($B3784,INDIRECT(VLOOKUP($B3784,'Exp Dates'!$E$4:$X$300,MATCH("M6",'Exp Dates'!$E$2:$X$2,0),1)&amp;"!$A$2:$k$600",1),AL$1,0))),VLOOKUP($B3784,INDIRECT(VLOOKUP($B3784,'Exp Dates'!$E$4:$X$300,MATCH("M6",'Exp Dates'!$E$2:$X$2,0),1)&amp;"!$A$2:$k$600",1),AL$1,0),0)</f>
        <v>13115</v>
      </c>
      <c r="AM3784" s="6">
        <f ca="1">IF(NOT(ISNA(VLOOKUP($B3784,INDIRECT(VLOOKUP($B3784,'Exp Dates'!$E$4:$X$300,MATCH("M7",'Exp Dates'!$E$2:$X$2,0),1)&amp;"!$A$2:$k$600",1),AM$1,0))),VLOOKUP($B3784,INDIRECT(VLOOKUP($B3784,'Exp Dates'!$E$4:$X$300,MATCH("M7",'Exp Dates'!$E$2:$X$2,0),1)&amp;"!$A$2:$k$600",1),AM$1,0),0)</f>
        <v>6924</v>
      </c>
      <c r="AO3784">
        <f ca="1">IF(NOT(ISNA(VLOOKUP($B3784,INDIRECT(VLOOKUP($B3784,'Exp Dates'!$E$4:$X$300,MATCH("M1",'Exp Dates'!$E$2:$X$2,0),1)&amp;"!$A$2:$k$600",1),AO$1,0))),VLOOKUP($B3784,INDIRECT(VLOOKUP($B3784,'Exp Dates'!$E$4:$X$300,MATCH("M1",'Exp Dates'!$E$2:$X$2,0),1)&amp;"!$A$2:$k$600",1),AO$1,0),0)</f>
        <v>0</v>
      </c>
      <c r="AP3784">
        <f ca="1">IF(NOT(ISNA(VLOOKUP($B3784,INDIRECT(VLOOKUP($B3784,'Exp Dates'!$E$4:$X$300,MATCH("M2",'Exp Dates'!$E$2:$X$2,0),1)&amp;"!$A$2:$k$600",1),AP$1,0))),VLOOKUP($B3784,INDIRECT(VLOOKUP($B3784,'Exp Dates'!$E$4:$X$300,MATCH("M2",'Exp Dates'!$E$2:$X$2,0),1)&amp;"!$A$2:$k$600",1),AP$1,0),0)</f>
        <v>0</v>
      </c>
      <c r="AQ3784">
        <f t="shared" ca="1" si="789"/>
        <v>0</v>
      </c>
      <c r="AR3784">
        <f>VLOOKUP(B3784,Master!B$2:L$5000,11,0)</f>
        <v>0.87726098191214463</v>
      </c>
    </row>
    <row r="3785" spans="2:44" x14ac:dyDescent="0.25">
      <c r="B3785" s="52">
        <f>Master!B3785</f>
        <v>43560</v>
      </c>
      <c r="C3785" s="11">
        <v>1</v>
      </c>
      <c r="D3785" s="11">
        <f ca="1">IF(NOT(ISNA(VLOOKUP($B3785,INDIRECT(VLOOKUP($B3785,'Exp Dates'!$E$4:$X$250,MATCH("M1",'Exp Dates'!$E$2:$X$2,0),1)&amp;"!$A$2:$H$600",1),D$1,0))),VLOOKUP($B3785,INDIRECT(VLOOKUP($B3785,'Exp Dates'!$E$4:$X$250,MATCH("M1",'Exp Dates'!$E$2:$X$2,0),1)&amp;"!$A$2:$H$600",1),D$1,0)*$C3785,VLOOKUP($B3785,Interpolate!$B$3:$T$2004,MATCH("M1-I",Interpolate!$B$2:$T$2,0)))</f>
        <v>14.324999999999999</v>
      </c>
      <c r="E3785" s="11">
        <f ca="1">IF(NOT(ISNA(VLOOKUP($B3785,INDIRECT(VLOOKUP($B3785,'Exp Dates'!$E$4:$X$250,MATCH("M2",'Exp Dates'!$E$2:$X$2,0),1)&amp;"!$A$2:$H$600",1),E$1,0))),VLOOKUP($B3785,INDIRECT(VLOOKUP($B3785,'Exp Dates'!$E$4:$X$250,MATCH("M2",'Exp Dates'!$E$2:$X$2,0),1)&amp;"!$A$2:$H$600",1),E$1,0)*$C3785,VLOOKUP($B3785,Interpolate!$B$3:$T$2004,MATCH("M2-I",Interpolate!$B$2:$T$2,0)))</f>
        <v>15.675000000000001</v>
      </c>
      <c r="F3785" s="11">
        <f ca="1">IF(NOT(ISNA(VLOOKUP($B3785,INDIRECT(VLOOKUP($B3785,'Exp Dates'!$E$4:$X$250,MATCH("M3",'Exp Dates'!$E$2:$X$2,0),1)&amp;"!$A$2:$H$600",1),F$1,0))),VLOOKUP($B3785,INDIRECT(VLOOKUP($B3785,'Exp Dates'!$E$4:$X$250,MATCH("M3",'Exp Dates'!$E$2:$X$2,0),1)&amp;"!$A$2:$H$600",1),F$1,0)*$C3785,VLOOKUP($B3785,Interpolate!$B$3:$T$2004,MATCH("M3-I",Interpolate!$B$2:$T$2,0)))</f>
        <v>16.074999999999999</v>
      </c>
      <c r="G3785" s="11">
        <f ca="1">IF(NOT(ISNA(VLOOKUP($B3785,INDIRECT(VLOOKUP($B3785,'Exp Dates'!$E$4:$X$250,MATCH("M4",'Exp Dates'!$E$2:$X$2,0),1)&amp;"!$A$2:$H$600",1),G$1,0))),VLOOKUP($B3785,INDIRECT(VLOOKUP($B3785,'Exp Dates'!$E$4:$X$250,MATCH("M4",'Exp Dates'!$E$2:$X$2,0),1)&amp;"!$A$2:$H$600",1),G$1,0)*$C3785,VLOOKUP($B3785,Interpolate!$B$3:$T$2004,MATCH("M4-I",Interpolate!$B$2:$T$2,0)))</f>
        <v>16.425000000000001</v>
      </c>
      <c r="H3785" s="11">
        <f ca="1">IF(NOT(ISNA(VLOOKUP($B3785,INDIRECT(VLOOKUP($B3785,'Exp Dates'!$E$4:$X$250,MATCH("M5",'Exp Dates'!$E$2:$X$2,0),1)&amp;"!$A$2:$H$600",1),H$1,0))),VLOOKUP($B3785,INDIRECT(VLOOKUP($B3785,'Exp Dates'!$E$4:$X$250,MATCH("M5",'Exp Dates'!$E$2:$X$2,0),1)&amp;"!$A$2:$H$600",1),H$1,0)*$C3785,VLOOKUP($B3785,Interpolate!$B$3:$T$2004,MATCH("M5-I",Interpolate!$B$2:$T$2,0)))</f>
        <v>16.574999999999999</v>
      </c>
      <c r="I3785" s="11">
        <f ca="1">IF(NOT(ISNA(VLOOKUP($B3785,INDIRECT(VLOOKUP($B3785,'Exp Dates'!$E$4:$X$250,MATCH("M6",'Exp Dates'!$E$2:$X$2,0),1)&amp;"!$A$2:$H$600",1),I$1,0))),VLOOKUP($B3785,INDIRECT(VLOOKUP($B3785,'Exp Dates'!$E$4:$X$250,MATCH("M6",'Exp Dates'!$E$2:$X$2,0),1)&amp;"!$A$2:$H$600",1),I$1,0)*$C3785,VLOOKUP($B3785,Interpolate!$B$3:$T$2004,MATCH("M6-I",Interpolate!$B$2:$T$2,0)))</f>
        <v>16.824999999999999</v>
      </c>
      <c r="J3785" s="11">
        <f ca="1">IF(NOT(ISNA(VLOOKUP($B3785,INDIRECT(VLOOKUP($B3785,'Exp Dates'!$E$4:$X$250,MATCH("M7",'Exp Dates'!$E$2:$X$2,0),1)&amp;"!$A$2:$H$600",1),J$1,0))),VLOOKUP($B3785,INDIRECT(VLOOKUP($B3785,'Exp Dates'!$E$4:$X$250,MATCH("M7",'Exp Dates'!$E$2:$X$2,0),1)&amp;"!$A$2:$H$600",1),J$1,0)*$C3785,VLOOKUP($B3785,Interpolate!$B$3:$T$2004,MATCH("M7-I",Interpolate!$B$2:$T$2,0)))</f>
        <v>16.975000000000001</v>
      </c>
      <c r="K3785" s="6">
        <f ca="1">IF(NOT(ISNA(VLOOKUP($B3785,INDIRECT(VLOOKUP($B3785,'Exp Dates'!$E$4:$X$250,MATCH("M1",'Exp Dates'!$E$2:$X$2,0),1)&amp;"!$A$2:$k$600",1),K$1,0))),VLOOKUP($B3785,INDIRECT(VLOOKUP($B3785,'Exp Dates'!$E$4:$X$250,MATCH("M1",'Exp Dates'!$E$2:$X$2,0),1)&amp;"!$A$2:$k$600",1),K$1,0),0)</f>
        <v>66469</v>
      </c>
      <c r="L3785" s="6">
        <f ca="1">IF(NOT(ISNA(VLOOKUP($B3785,INDIRECT(VLOOKUP($B3785,'Exp Dates'!$E$4:$X$250,MATCH("M2",'Exp Dates'!$E$2:$X$2,0),1)&amp;"!$A$2:$k$600",1),L$1,0))),VLOOKUP($B3785,INDIRECT(VLOOKUP($B3785,'Exp Dates'!$E$4:$X$250,MATCH("M2",'Exp Dates'!$E$2:$X$2,0),1)&amp;"!$A$2:$k$600",1),L$1,0),0)</f>
        <v>62304</v>
      </c>
      <c r="M3785" s="6">
        <f ca="1">IF(NOT(ISNA(VLOOKUP($B3785,INDIRECT(VLOOKUP($B3785,'Exp Dates'!$E$4:$X$250,MATCH("M3",'Exp Dates'!$E$2:$X$2,0),1)&amp;"!$A$2:$k$600",1),M$1,0))),VLOOKUP($B3785,INDIRECT(VLOOKUP($B3785,'Exp Dates'!$E$4:$X$250,MATCH("M3",'Exp Dates'!$E$2:$X$2,0),1)&amp;"!$A$2:$k$600",1),M$1,0),0)</f>
        <v>16256</v>
      </c>
      <c r="N3785" s="6">
        <f ca="1">IF(NOT(ISNA(VLOOKUP($B3785,INDIRECT(VLOOKUP($B3785,'Exp Dates'!$E$4:$X$250,MATCH("M4",'Exp Dates'!$E$2:$X$2,0),1)&amp;"!$A$2:$k$600",1),N$1,0))),VLOOKUP($B3785,INDIRECT(VLOOKUP($B3785,'Exp Dates'!$E$4:$X$250,MATCH("M4",'Exp Dates'!$E$2:$X$2,0),1)&amp;"!$A$2:$k$600",1),N$1,0),0)</f>
        <v>7417</v>
      </c>
      <c r="O3785" s="6">
        <f ca="1">IF(NOT(ISNA(VLOOKUP($B3785,INDIRECT(VLOOKUP($B3785,'Exp Dates'!$E$4:$X$250,MATCH("M5",'Exp Dates'!$E$2:$X$2,0),1)&amp;"!$A$2:$k$600",1),O$1,0))),VLOOKUP($B3785,INDIRECT(VLOOKUP($B3785,'Exp Dates'!$E$4:$X$250,MATCH("M5",'Exp Dates'!$E$2:$X$2,0),1)&amp;"!$A$2:$k$600",1),O$1,0),0)</f>
        <v>5278</v>
      </c>
      <c r="P3785" s="6">
        <f ca="1">IF(NOT(ISNA(VLOOKUP($B3785,INDIRECT(VLOOKUP($B3785,'Exp Dates'!$E$4:$X$250,MATCH("M6",'Exp Dates'!$E$2:$X$2,0),1)&amp;"!$A$2:$k$600",1),P$1,0))),VLOOKUP($B3785,INDIRECT(VLOOKUP($B3785,'Exp Dates'!$E$4:$X$250,MATCH("M6",'Exp Dates'!$E$2:$X$2,0),1)&amp;"!$A$2:$k$600",1),P$1,0),0)</f>
        <v>3616</v>
      </c>
      <c r="Q3785" s="6">
        <f ca="1">IF(NOT(ISNA(VLOOKUP($B3785,INDIRECT(VLOOKUP($B3785,'Exp Dates'!$E$4:$X$250,MATCH("M7",'Exp Dates'!$E$2:$X$2,0),1)&amp;"!$A$2:$k$600",1),Q$1,0))),VLOOKUP($B3785,INDIRECT(VLOOKUP($B3785,'Exp Dates'!$E$4:$X$250,MATCH("M7",'Exp Dates'!$E$2:$X$2,0),1)&amp;"!$A$2:$k$600",1),Q$1,0),0)</f>
        <v>1006</v>
      </c>
      <c r="R3785" s="6">
        <f ca="1">IF((K3785+L3785)&gt;0,K3785+L3785,#REF!+#REF!)</f>
        <v>128773</v>
      </c>
      <c r="S3785" s="6">
        <f t="shared" ca="1" si="779"/>
        <v>298675</v>
      </c>
      <c r="T3785" s="6">
        <f t="shared" ca="1" si="780"/>
        <v>3998217.9750000001</v>
      </c>
      <c r="U3785" s="6">
        <f t="shared" ca="1" si="781"/>
        <v>67882</v>
      </c>
      <c r="V3785" s="6">
        <f t="shared" ca="1" si="782"/>
        <v>1127333.4000000001</v>
      </c>
      <c r="W3785" s="11">
        <f t="shared" ca="1" si="783"/>
        <v>3.5466153801528453</v>
      </c>
      <c r="X3785">
        <f ca="1">Master!AD3785</f>
        <v>9.0476190476190578E-3</v>
      </c>
      <c r="Y3785" s="6">
        <f t="shared" ca="1" si="784"/>
        <v>162346</v>
      </c>
      <c r="Z3785" s="6">
        <f t="shared" ca="1" si="785"/>
        <v>67882</v>
      </c>
      <c r="AA3785" s="6">
        <f t="shared" ca="1" si="786"/>
        <v>366557</v>
      </c>
      <c r="AB3785" s="11">
        <f>VLOOKUP(B3785,Master!B$3:N$10000,9,0)</f>
        <v>12.82</v>
      </c>
      <c r="AC3785" s="11">
        <f t="shared" ca="1" si="787"/>
        <v>1.504999999999999</v>
      </c>
      <c r="AE3785" s="11">
        <f t="shared" ca="1" si="788"/>
        <v>-11.315000000000001</v>
      </c>
      <c r="AG3785" s="6">
        <f ca="1">IF(NOT(ISNA(VLOOKUP($B3785,INDIRECT(VLOOKUP($B3785,'Exp Dates'!$E$4:$X$300,MATCH("M1",'Exp Dates'!$E$2:$X$2,0),1)&amp;"!$A$2:$k$600",1),AG$1,0))),VLOOKUP($B3785,INDIRECT(VLOOKUP($B3785,'Exp Dates'!$E$4:$X$300,MATCH("M1",'Exp Dates'!$E$2:$X$2,0),1)&amp;"!$A$2:$k$600",1),AG$1,0),0)</f>
        <v>121467</v>
      </c>
      <c r="AH3785" s="6">
        <f ca="1">IF(NOT(ISNA(VLOOKUP($B3785,INDIRECT(VLOOKUP($B3785,'Exp Dates'!$E$4:$X$300,MATCH("M2",'Exp Dates'!$E$2:$X$2,0),1)&amp;"!$A$2:$k$600",1),AH$1,0))),VLOOKUP($B3785,INDIRECT(VLOOKUP($B3785,'Exp Dates'!$E$4:$X$300,MATCH("M2",'Exp Dates'!$E$2:$X$2,0),1)&amp;"!$A$2:$k$600",1),AH$1,0),0)</f>
        <v>144064</v>
      </c>
      <c r="AI3785" s="6">
        <f ca="1">IF(NOT(ISNA(VLOOKUP($B3785,INDIRECT(VLOOKUP($B3785,'Exp Dates'!$E$4:$X$300,MATCH("M3",'Exp Dates'!$E$2:$X$2,0),1)&amp;"!$A$2:$k$600",1),AI$1,0))),VLOOKUP($B3785,INDIRECT(VLOOKUP($B3785,'Exp Dates'!$E$4:$X$300,MATCH("M3",'Exp Dates'!$E$2:$X$2,0),1)&amp;"!$A$2:$k$600",1),AI$1,0),0)</f>
        <v>33144</v>
      </c>
      <c r="AJ3785" s="6">
        <f ca="1">IF(NOT(ISNA(VLOOKUP($B3785,INDIRECT(VLOOKUP($B3785,'Exp Dates'!$E$4:$X$300,MATCH("M4",'Exp Dates'!$E$2:$X$2,0),1)&amp;"!$A$2:$k$600",1),AJ$1,0))),VLOOKUP($B3785,INDIRECT(VLOOKUP($B3785,'Exp Dates'!$E$4:$X$300,MATCH("M4",'Exp Dates'!$E$2:$X$2,0),1)&amp;"!$A$2:$k$600",1),AJ$1,0),0)</f>
        <v>27151</v>
      </c>
      <c r="AK3785" s="6">
        <f ca="1">IF(NOT(ISNA(VLOOKUP($B3785,INDIRECT(VLOOKUP($B3785,'Exp Dates'!$E$4:$X$300,MATCH("M5",'Exp Dates'!$E$2:$X$2,0),1)&amp;"!$A$2:$k$600",1),AK$1,0))),VLOOKUP($B3785,INDIRECT(VLOOKUP($B3785,'Exp Dates'!$E$4:$X$300,MATCH("M5",'Exp Dates'!$E$2:$X$2,0),1)&amp;"!$A$2:$k$600",1),AK$1,0),0)</f>
        <v>19944</v>
      </c>
      <c r="AL3785" s="6">
        <f ca="1">IF(NOT(ISNA(VLOOKUP($B3785,INDIRECT(VLOOKUP($B3785,'Exp Dates'!$E$4:$X$300,MATCH("M6",'Exp Dates'!$E$2:$X$2,0),1)&amp;"!$A$2:$k$600",1),AL$1,0))),VLOOKUP($B3785,INDIRECT(VLOOKUP($B3785,'Exp Dates'!$E$4:$X$300,MATCH("M6",'Exp Dates'!$E$2:$X$2,0),1)&amp;"!$A$2:$k$600",1),AL$1,0),0)</f>
        <v>13686</v>
      </c>
      <c r="AM3785" s="6">
        <f ca="1">IF(NOT(ISNA(VLOOKUP($B3785,INDIRECT(VLOOKUP($B3785,'Exp Dates'!$E$4:$X$300,MATCH("M7",'Exp Dates'!$E$2:$X$2,0),1)&amp;"!$A$2:$k$600",1),AM$1,0))),VLOOKUP($B3785,INDIRECT(VLOOKUP($B3785,'Exp Dates'!$E$4:$X$300,MATCH("M7",'Exp Dates'!$E$2:$X$2,0),1)&amp;"!$A$2:$k$600",1),AM$1,0),0)</f>
        <v>7101</v>
      </c>
      <c r="AO3785">
        <f ca="1">IF(NOT(ISNA(VLOOKUP($B3785,INDIRECT(VLOOKUP($B3785,'Exp Dates'!$E$4:$X$300,MATCH("M1",'Exp Dates'!$E$2:$X$2,0),1)&amp;"!$A$2:$k$600",1),AO$1,0))),VLOOKUP($B3785,INDIRECT(VLOOKUP($B3785,'Exp Dates'!$E$4:$X$300,MATCH("M1",'Exp Dates'!$E$2:$X$2,0),1)&amp;"!$A$2:$k$600",1),AO$1,0),0)</f>
        <v>922</v>
      </c>
      <c r="AP3785">
        <f ca="1">IF(NOT(ISNA(VLOOKUP($B3785,INDIRECT(VLOOKUP($B3785,'Exp Dates'!$E$4:$X$300,MATCH("M2",'Exp Dates'!$E$2:$X$2,0),1)&amp;"!$A$2:$k$600",1),AP$1,0))),VLOOKUP($B3785,INDIRECT(VLOOKUP($B3785,'Exp Dates'!$E$4:$X$300,MATCH("M2",'Exp Dates'!$E$2:$X$2,0),1)&amp;"!$A$2:$k$600",1),AP$1,0),0)</f>
        <v>1498</v>
      </c>
      <c r="AQ3785">
        <f t="shared" ca="1" si="789"/>
        <v>2420</v>
      </c>
      <c r="AR3785">
        <f>VLOOKUP(B3785,Master!B$2:L$5000,11,0)</f>
        <v>0.851261620185923</v>
      </c>
    </row>
    <row r="3786" spans="2:44" x14ac:dyDescent="0.25">
      <c r="B3786" s="52">
        <f>Master!B3786</f>
        <v>43563</v>
      </c>
      <c r="C3786" s="11">
        <v>1</v>
      </c>
      <c r="D3786" s="11">
        <f ca="1">IF(NOT(ISNA(VLOOKUP($B3786,INDIRECT(VLOOKUP($B3786,'Exp Dates'!$E$4:$X$250,MATCH("M1",'Exp Dates'!$E$2:$X$2,0),1)&amp;"!$A$2:$H$600",1),D$1,0))),VLOOKUP($B3786,INDIRECT(VLOOKUP($B3786,'Exp Dates'!$E$4:$X$250,MATCH("M1",'Exp Dates'!$E$2:$X$2,0),1)&amp;"!$A$2:$H$600",1),D$1,0)*$C3786,VLOOKUP($B3786,Interpolate!$B$3:$T$2004,MATCH("M1-I",Interpolate!$B$2:$T$2,0)))</f>
        <v>14.475</v>
      </c>
      <c r="E3786" s="11">
        <f ca="1">IF(NOT(ISNA(VLOOKUP($B3786,INDIRECT(VLOOKUP($B3786,'Exp Dates'!$E$4:$X$250,MATCH("M2",'Exp Dates'!$E$2:$X$2,0),1)&amp;"!$A$2:$H$600",1),E$1,0))),VLOOKUP($B3786,INDIRECT(VLOOKUP($B3786,'Exp Dates'!$E$4:$X$250,MATCH("M2",'Exp Dates'!$E$2:$X$2,0),1)&amp;"!$A$2:$H$600",1),E$1,0)*$C3786,VLOOKUP($B3786,Interpolate!$B$3:$T$2004,MATCH("M2-I",Interpolate!$B$2:$T$2,0)))</f>
        <v>15.675000000000001</v>
      </c>
      <c r="F3786" s="11">
        <f ca="1">IF(NOT(ISNA(VLOOKUP($B3786,INDIRECT(VLOOKUP($B3786,'Exp Dates'!$E$4:$X$250,MATCH("M3",'Exp Dates'!$E$2:$X$2,0),1)&amp;"!$A$2:$H$600",1),F$1,0))),VLOOKUP($B3786,INDIRECT(VLOOKUP($B3786,'Exp Dates'!$E$4:$X$250,MATCH("M3",'Exp Dates'!$E$2:$X$2,0),1)&amp;"!$A$2:$H$600",1),F$1,0)*$C3786,VLOOKUP($B3786,Interpolate!$B$3:$T$2004,MATCH("M3-I",Interpolate!$B$2:$T$2,0)))</f>
        <v>16.024999999999999</v>
      </c>
      <c r="G3786" s="11">
        <f ca="1">IF(NOT(ISNA(VLOOKUP($B3786,INDIRECT(VLOOKUP($B3786,'Exp Dates'!$E$4:$X$250,MATCH("M4",'Exp Dates'!$E$2:$X$2,0),1)&amp;"!$A$2:$H$600",1),G$1,0))),VLOOKUP($B3786,INDIRECT(VLOOKUP($B3786,'Exp Dates'!$E$4:$X$250,MATCH("M4",'Exp Dates'!$E$2:$X$2,0),1)&amp;"!$A$2:$H$600",1),G$1,0)*$C3786,VLOOKUP($B3786,Interpolate!$B$3:$T$2004,MATCH("M4-I",Interpolate!$B$2:$T$2,0)))</f>
        <v>16.324999999999999</v>
      </c>
      <c r="H3786" s="11">
        <f ca="1">IF(NOT(ISNA(VLOOKUP($B3786,INDIRECT(VLOOKUP($B3786,'Exp Dates'!$E$4:$X$250,MATCH("M5",'Exp Dates'!$E$2:$X$2,0),1)&amp;"!$A$2:$H$600",1),H$1,0))),VLOOKUP($B3786,INDIRECT(VLOOKUP($B3786,'Exp Dates'!$E$4:$X$250,MATCH("M5",'Exp Dates'!$E$2:$X$2,0),1)&amp;"!$A$2:$H$600",1),H$1,0)*$C3786,VLOOKUP($B3786,Interpolate!$B$3:$T$2004,MATCH("M5-I",Interpolate!$B$2:$T$2,0)))</f>
        <v>16.475000000000001</v>
      </c>
      <c r="I3786" s="11">
        <f ca="1">IF(NOT(ISNA(VLOOKUP($B3786,INDIRECT(VLOOKUP($B3786,'Exp Dates'!$E$4:$X$250,MATCH("M6",'Exp Dates'!$E$2:$X$2,0),1)&amp;"!$A$2:$H$600",1),I$1,0))),VLOOKUP($B3786,INDIRECT(VLOOKUP($B3786,'Exp Dates'!$E$4:$X$250,MATCH("M6",'Exp Dates'!$E$2:$X$2,0),1)&amp;"!$A$2:$H$600",1),I$1,0)*$C3786,VLOOKUP($B3786,Interpolate!$B$3:$T$2004,MATCH("M6-I",Interpolate!$B$2:$T$2,0)))</f>
        <v>16.7</v>
      </c>
      <c r="J3786" s="11">
        <f ca="1">IF(NOT(ISNA(VLOOKUP($B3786,INDIRECT(VLOOKUP($B3786,'Exp Dates'!$E$4:$X$250,MATCH("M7",'Exp Dates'!$E$2:$X$2,0),1)&amp;"!$A$2:$H$600",1),J$1,0))),VLOOKUP($B3786,INDIRECT(VLOOKUP($B3786,'Exp Dates'!$E$4:$X$250,MATCH("M7",'Exp Dates'!$E$2:$X$2,0),1)&amp;"!$A$2:$H$600",1),J$1,0)*$C3786,VLOOKUP($B3786,Interpolate!$B$3:$T$2004,MATCH("M7-I",Interpolate!$B$2:$T$2,0)))</f>
        <v>16.824999999999999</v>
      </c>
      <c r="K3786" s="6">
        <f ca="1">IF(NOT(ISNA(VLOOKUP($B3786,INDIRECT(VLOOKUP($B3786,'Exp Dates'!$E$4:$X$250,MATCH("M1",'Exp Dates'!$E$2:$X$2,0),1)&amp;"!$A$2:$k$600",1),K$1,0))),VLOOKUP($B3786,INDIRECT(VLOOKUP($B3786,'Exp Dates'!$E$4:$X$250,MATCH("M1",'Exp Dates'!$E$2:$X$2,0),1)&amp;"!$A$2:$k$600",1),K$1,0),0)</f>
        <v>87548</v>
      </c>
      <c r="L3786" s="6">
        <f ca="1">IF(NOT(ISNA(VLOOKUP($B3786,INDIRECT(VLOOKUP($B3786,'Exp Dates'!$E$4:$X$250,MATCH("M2",'Exp Dates'!$E$2:$X$2,0),1)&amp;"!$A$2:$k$600",1),L$1,0))),VLOOKUP($B3786,INDIRECT(VLOOKUP($B3786,'Exp Dates'!$E$4:$X$250,MATCH("M2",'Exp Dates'!$E$2:$X$2,0),1)&amp;"!$A$2:$k$600",1),L$1,0),0)</f>
        <v>100978</v>
      </c>
      <c r="M3786" s="6">
        <f ca="1">IF(NOT(ISNA(VLOOKUP($B3786,INDIRECT(VLOOKUP($B3786,'Exp Dates'!$E$4:$X$250,MATCH("M3",'Exp Dates'!$E$2:$X$2,0),1)&amp;"!$A$2:$k$600",1),M$1,0))),VLOOKUP($B3786,INDIRECT(VLOOKUP($B3786,'Exp Dates'!$E$4:$X$250,MATCH("M3",'Exp Dates'!$E$2:$X$2,0),1)&amp;"!$A$2:$k$600",1),M$1,0),0)</f>
        <v>23886</v>
      </c>
      <c r="N3786" s="6">
        <f ca="1">IF(NOT(ISNA(VLOOKUP($B3786,INDIRECT(VLOOKUP($B3786,'Exp Dates'!$E$4:$X$250,MATCH("M4",'Exp Dates'!$E$2:$X$2,0),1)&amp;"!$A$2:$k$600",1),N$1,0))),VLOOKUP($B3786,INDIRECT(VLOOKUP($B3786,'Exp Dates'!$E$4:$X$250,MATCH("M4",'Exp Dates'!$E$2:$X$2,0),1)&amp;"!$A$2:$k$600",1),N$1,0),0)</f>
        <v>11786</v>
      </c>
      <c r="O3786" s="6">
        <f ca="1">IF(NOT(ISNA(VLOOKUP($B3786,INDIRECT(VLOOKUP($B3786,'Exp Dates'!$E$4:$X$250,MATCH("M5",'Exp Dates'!$E$2:$X$2,0),1)&amp;"!$A$2:$k$600",1),O$1,0))),VLOOKUP($B3786,INDIRECT(VLOOKUP($B3786,'Exp Dates'!$E$4:$X$250,MATCH("M5",'Exp Dates'!$E$2:$X$2,0),1)&amp;"!$A$2:$k$600",1),O$1,0),0)</f>
        <v>4615</v>
      </c>
      <c r="P3786" s="6">
        <f ca="1">IF(NOT(ISNA(VLOOKUP($B3786,INDIRECT(VLOOKUP($B3786,'Exp Dates'!$E$4:$X$250,MATCH("M6",'Exp Dates'!$E$2:$X$2,0),1)&amp;"!$A$2:$k$600",1),P$1,0))),VLOOKUP($B3786,INDIRECT(VLOOKUP($B3786,'Exp Dates'!$E$4:$X$250,MATCH("M6",'Exp Dates'!$E$2:$X$2,0),1)&amp;"!$A$2:$k$600",1),P$1,0),0)</f>
        <v>1601</v>
      </c>
      <c r="Q3786" s="6">
        <f ca="1">IF(NOT(ISNA(VLOOKUP($B3786,INDIRECT(VLOOKUP($B3786,'Exp Dates'!$E$4:$X$250,MATCH("M7",'Exp Dates'!$E$2:$X$2,0),1)&amp;"!$A$2:$k$600",1),Q$1,0))),VLOOKUP($B3786,INDIRECT(VLOOKUP($B3786,'Exp Dates'!$E$4:$X$250,MATCH("M7",'Exp Dates'!$E$2:$X$2,0),1)&amp;"!$A$2:$k$600",1),Q$1,0),0)</f>
        <v>1122</v>
      </c>
      <c r="R3786" s="6">
        <f ca="1">IF((K3786+L3786)&gt;0,K3786+L3786,#REF!+#REF!)</f>
        <v>188526</v>
      </c>
      <c r="S3786" s="6">
        <f t="shared" ca="1" si="779"/>
        <v>328481</v>
      </c>
      <c r="T3786" s="6">
        <f t="shared" ca="1" si="780"/>
        <v>4462145.9249999998</v>
      </c>
      <c r="U3786" s="6">
        <f t="shared" ca="1" si="781"/>
        <v>69923</v>
      </c>
      <c r="V3786" s="6">
        <f t="shared" ca="1" si="782"/>
        <v>1153290.6499999999</v>
      </c>
      <c r="W3786" s="11">
        <f t="shared" ca="1" si="783"/>
        <v>3.869055840346924</v>
      </c>
      <c r="X3786">
        <f ca="1">Master!AD3786</f>
        <v>8.2142857142857035E-3</v>
      </c>
      <c r="Y3786" s="6">
        <f t="shared" ca="1" si="784"/>
        <v>231536</v>
      </c>
      <c r="Z3786" s="6">
        <f t="shared" ca="1" si="785"/>
        <v>69923</v>
      </c>
      <c r="AA3786" s="6">
        <f t="shared" ca="1" si="786"/>
        <v>398404</v>
      </c>
      <c r="AB3786" s="11">
        <f>VLOOKUP(B3786,Master!B$3:N$10000,9,0)</f>
        <v>13.18</v>
      </c>
      <c r="AC3786" s="11">
        <f t="shared" ca="1" si="787"/>
        <v>1.2949999999999999</v>
      </c>
      <c r="AE3786" s="11">
        <f t="shared" ca="1" si="788"/>
        <v>-11.885</v>
      </c>
      <c r="AG3786" s="6">
        <f ca="1">IF(NOT(ISNA(VLOOKUP($B3786,INDIRECT(VLOOKUP($B3786,'Exp Dates'!$E$4:$X$300,MATCH("M1",'Exp Dates'!$E$2:$X$2,0),1)&amp;"!$A$2:$k$600",1),AG$1,0))),VLOOKUP($B3786,INDIRECT(VLOOKUP($B3786,'Exp Dates'!$E$4:$X$300,MATCH("M1",'Exp Dates'!$E$2:$X$2,0),1)&amp;"!$A$2:$k$600",1),AG$1,0),0)</f>
        <v>113547</v>
      </c>
      <c r="AH3786" s="6">
        <f ca="1">IF(NOT(ISNA(VLOOKUP($B3786,INDIRECT(VLOOKUP($B3786,'Exp Dates'!$E$4:$X$300,MATCH("M2",'Exp Dates'!$E$2:$X$2,0),1)&amp;"!$A$2:$k$600",1),AH$1,0))),VLOOKUP($B3786,INDIRECT(VLOOKUP($B3786,'Exp Dates'!$E$4:$X$300,MATCH("M2",'Exp Dates'!$E$2:$X$2,0),1)&amp;"!$A$2:$k$600",1),AH$1,0),0)</f>
        <v>179812</v>
      </c>
      <c r="AI3786" s="6">
        <f ca="1">IF(NOT(ISNA(VLOOKUP($B3786,INDIRECT(VLOOKUP($B3786,'Exp Dates'!$E$4:$X$300,MATCH("M3",'Exp Dates'!$E$2:$X$2,0),1)&amp;"!$A$2:$k$600",1),AI$1,0))),VLOOKUP($B3786,INDIRECT(VLOOKUP($B3786,'Exp Dates'!$E$4:$X$300,MATCH("M3",'Exp Dates'!$E$2:$X$2,0),1)&amp;"!$A$2:$k$600",1),AI$1,0),0)</f>
        <v>35122</v>
      </c>
      <c r="AJ3786" s="6">
        <f ca="1">IF(NOT(ISNA(VLOOKUP($B3786,INDIRECT(VLOOKUP($B3786,'Exp Dates'!$E$4:$X$300,MATCH("M4",'Exp Dates'!$E$2:$X$2,0),1)&amp;"!$A$2:$k$600",1),AJ$1,0))),VLOOKUP($B3786,INDIRECT(VLOOKUP($B3786,'Exp Dates'!$E$4:$X$300,MATCH("M4",'Exp Dates'!$E$2:$X$2,0),1)&amp;"!$A$2:$k$600",1),AJ$1,0),0)</f>
        <v>28713</v>
      </c>
      <c r="AK3786" s="6">
        <f ca="1">IF(NOT(ISNA(VLOOKUP($B3786,INDIRECT(VLOOKUP($B3786,'Exp Dates'!$E$4:$X$300,MATCH("M5",'Exp Dates'!$E$2:$X$2,0),1)&amp;"!$A$2:$k$600",1),AK$1,0))),VLOOKUP($B3786,INDIRECT(VLOOKUP($B3786,'Exp Dates'!$E$4:$X$300,MATCH("M5",'Exp Dates'!$E$2:$X$2,0),1)&amp;"!$A$2:$k$600",1),AK$1,0),0)</f>
        <v>20292</v>
      </c>
      <c r="AL3786" s="6">
        <f ca="1">IF(NOT(ISNA(VLOOKUP($B3786,INDIRECT(VLOOKUP($B3786,'Exp Dates'!$E$4:$X$300,MATCH("M6",'Exp Dates'!$E$2:$X$2,0),1)&amp;"!$A$2:$k$600",1),AL$1,0))),VLOOKUP($B3786,INDIRECT(VLOOKUP($B3786,'Exp Dates'!$E$4:$X$300,MATCH("M6",'Exp Dates'!$E$2:$X$2,0),1)&amp;"!$A$2:$k$600",1),AL$1,0),0)</f>
        <v>13641</v>
      </c>
      <c r="AM3786" s="6">
        <f ca="1">IF(NOT(ISNA(VLOOKUP($B3786,INDIRECT(VLOOKUP($B3786,'Exp Dates'!$E$4:$X$300,MATCH("M7",'Exp Dates'!$E$2:$X$2,0),1)&amp;"!$A$2:$k$600",1),AM$1,0))),VLOOKUP($B3786,INDIRECT(VLOOKUP($B3786,'Exp Dates'!$E$4:$X$300,MATCH("M7",'Exp Dates'!$E$2:$X$2,0),1)&amp;"!$A$2:$k$600",1),AM$1,0),0)</f>
        <v>7277</v>
      </c>
      <c r="AO3786">
        <f ca="1">IF(NOT(ISNA(VLOOKUP($B3786,INDIRECT(VLOOKUP($B3786,'Exp Dates'!$E$4:$X$300,MATCH("M1",'Exp Dates'!$E$2:$X$2,0),1)&amp;"!$A$2:$k$600",1),AO$1,0))),VLOOKUP($B3786,INDIRECT(VLOOKUP($B3786,'Exp Dates'!$E$4:$X$300,MATCH("M1",'Exp Dates'!$E$2:$X$2,0),1)&amp;"!$A$2:$k$600",1),AO$1,0),0)</f>
        <v>699</v>
      </c>
      <c r="AP3786">
        <f ca="1">IF(NOT(ISNA(VLOOKUP($B3786,INDIRECT(VLOOKUP($B3786,'Exp Dates'!$E$4:$X$300,MATCH("M2",'Exp Dates'!$E$2:$X$2,0),1)&amp;"!$A$2:$k$600",1),AP$1,0))),VLOOKUP($B3786,INDIRECT(VLOOKUP($B3786,'Exp Dates'!$E$4:$X$300,MATCH("M2",'Exp Dates'!$E$2:$X$2,0),1)&amp;"!$A$2:$k$600",1),AP$1,0),0)</f>
        <v>1398</v>
      </c>
      <c r="AQ3786">
        <f t="shared" ca="1" si="789"/>
        <v>2097</v>
      </c>
      <c r="AR3786">
        <f>VLOOKUP(B3786,Master!B$2:L$5000,11,0)</f>
        <v>0.86256544502617805</v>
      </c>
    </row>
    <row r="3787" spans="2:44" x14ac:dyDescent="0.25">
      <c r="B3787" s="52">
        <f>Master!B3787</f>
        <v>43564</v>
      </c>
      <c r="C3787" s="11">
        <v>1</v>
      </c>
      <c r="D3787" s="11">
        <f ca="1">IF(NOT(ISNA(VLOOKUP($B3787,INDIRECT(VLOOKUP($B3787,'Exp Dates'!$E$4:$X$250,MATCH("M1",'Exp Dates'!$E$2:$X$2,0),1)&amp;"!$A$2:$H$600",1),D$1,0))),VLOOKUP($B3787,INDIRECT(VLOOKUP($B3787,'Exp Dates'!$E$4:$X$250,MATCH("M1",'Exp Dates'!$E$2:$X$2,0),1)&amp;"!$A$2:$H$600",1),D$1,0)*$C3787,VLOOKUP($B3787,Interpolate!$B$3:$T$2004,MATCH("M1-I",Interpolate!$B$2:$T$2,0)))</f>
        <v>15.074999999999999</v>
      </c>
      <c r="E3787" s="11">
        <f ca="1">IF(NOT(ISNA(VLOOKUP($B3787,INDIRECT(VLOOKUP($B3787,'Exp Dates'!$E$4:$X$250,MATCH("M2",'Exp Dates'!$E$2:$X$2,0),1)&amp;"!$A$2:$H$600",1),E$1,0))),VLOOKUP($B3787,INDIRECT(VLOOKUP($B3787,'Exp Dates'!$E$4:$X$250,MATCH("M2",'Exp Dates'!$E$2:$X$2,0),1)&amp;"!$A$2:$H$600",1),E$1,0)*$C3787,VLOOKUP($B3787,Interpolate!$B$3:$T$2004,MATCH("M2-I",Interpolate!$B$2:$T$2,0)))</f>
        <v>16.225000000000001</v>
      </c>
      <c r="F3787" s="11">
        <f ca="1">IF(NOT(ISNA(VLOOKUP($B3787,INDIRECT(VLOOKUP($B3787,'Exp Dates'!$E$4:$X$250,MATCH("M3",'Exp Dates'!$E$2:$X$2,0),1)&amp;"!$A$2:$H$600",1),F$1,0))),VLOOKUP($B3787,INDIRECT(VLOOKUP($B3787,'Exp Dates'!$E$4:$X$250,MATCH("M3",'Exp Dates'!$E$2:$X$2,0),1)&amp;"!$A$2:$H$600",1),F$1,0)*$C3787,VLOOKUP($B3787,Interpolate!$B$3:$T$2004,MATCH("M3-I",Interpolate!$B$2:$T$2,0)))</f>
        <v>16.524999999999999</v>
      </c>
      <c r="G3787" s="11">
        <f ca="1">IF(NOT(ISNA(VLOOKUP($B3787,INDIRECT(VLOOKUP($B3787,'Exp Dates'!$E$4:$X$250,MATCH("M4",'Exp Dates'!$E$2:$X$2,0),1)&amp;"!$A$2:$H$600",1),G$1,0))),VLOOKUP($B3787,INDIRECT(VLOOKUP($B3787,'Exp Dates'!$E$4:$X$250,MATCH("M4",'Exp Dates'!$E$2:$X$2,0),1)&amp;"!$A$2:$H$600",1),G$1,0)*$C3787,VLOOKUP($B3787,Interpolate!$B$3:$T$2004,MATCH("M4-I",Interpolate!$B$2:$T$2,0)))</f>
        <v>16.824999999999999</v>
      </c>
      <c r="H3787" s="11">
        <f ca="1">IF(NOT(ISNA(VLOOKUP($B3787,INDIRECT(VLOOKUP($B3787,'Exp Dates'!$E$4:$X$250,MATCH("M5",'Exp Dates'!$E$2:$X$2,0),1)&amp;"!$A$2:$H$600",1),H$1,0))),VLOOKUP($B3787,INDIRECT(VLOOKUP($B3787,'Exp Dates'!$E$4:$X$250,MATCH("M5",'Exp Dates'!$E$2:$X$2,0),1)&amp;"!$A$2:$H$600",1),H$1,0)*$C3787,VLOOKUP($B3787,Interpolate!$B$3:$T$2004,MATCH("M5-I",Interpolate!$B$2:$T$2,0)))</f>
        <v>16.875</v>
      </c>
      <c r="I3787" s="11">
        <f ca="1">IF(NOT(ISNA(VLOOKUP($B3787,INDIRECT(VLOOKUP($B3787,'Exp Dates'!$E$4:$X$250,MATCH("M6",'Exp Dates'!$E$2:$X$2,0),1)&amp;"!$A$2:$H$600",1),I$1,0))),VLOOKUP($B3787,INDIRECT(VLOOKUP($B3787,'Exp Dates'!$E$4:$X$250,MATCH("M6",'Exp Dates'!$E$2:$X$2,0),1)&amp;"!$A$2:$H$600",1),I$1,0)*$C3787,VLOOKUP($B3787,Interpolate!$B$3:$T$2004,MATCH("M6-I",Interpolate!$B$2:$T$2,0)))</f>
        <v>17.074999999999999</v>
      </c>
      <c r="J3787" s="11">
        <f ca="1">IF(NOT(ISNA(VLOOKUP($B3787,INDIRECT(VLOOKUP($B3787,'Exp Dates'!$E$4:$X$250,MATCH("M7",'Exp Dates'!$E$2:$X$2,0),1)&amp;"!$A$2:$H$600",1),J$1,0))),VLOOKUP($B3787,INDIRECT(VLOOKUP($B3787,'Exp Dates'!$E$4:$X$250,MATCH("M7",'Exp Dates'!$E$2:$X$2,0),1)&amp;"!$A$2:$H$600",1),J$1,0)*$C3787,VLOOKUP($B3787,Interpolate!$B$3:$T$2004,MATCH("M7-I",Interpolate!$B$2:$T$2,0)))</f>
        <v>17.125</v>
      </c>
      <c r="K3787" s="6">
        <f ca="1">IF(NOT(ISNA(VLOOKUP($B3787,INDIRECT(VLOOKUP($B3787,'Exp Dates'!$E$4:$X$250,MATCH("M1",'Exp Dates'!$E$2:$X$2,0),1)&amp;"!$A$2:$k$600",1),K$1,0))),VLOOKUP($B3787,INDIRECT(VLOOKUP($B3787,'Exp Dates'!$E$4:$X$250,MATCH("M1",'Exp Dates'!$E$2:$X$2,0),1)&amp;"!$A$2:$k$600",1),K$1,0),0)</f>
        <v>83139</v>
      </c>
      <c r="L3787" s="6">
        <f ca="1">IF(NOT(ISNA(VLOOKUP($B3787,INDIRECT(VLOOKUP($B3787,'Exp Dates'!$E$4:$X$250,MATCH("M2",'Exp Dates'!$E$2:$X$2,0),1)&amp;"!$A$2:$k$600",1),L$1,0))),VLOOKUP($B3787,INDIRECT(VLOOKUP($B3787,'Exp Dates'!$E$4:$X$250,MATCH("M2",'Exp Dates'!$E$2:$X$2,0),1)&amp;"!$A$2:$k$600",1),L$1,0),0)</f>
        <v>75098</v>
      </c>
      <c r="M3787" s="6">
        <f ca="1">IF(NOT(ISNA(VLOOKUP($B3787,INDIRECT(VLOOKUP($B3787,'Exp Dates'!$E$4:$X$250,MATCH("M3",'Exp Dates'!$E$2:$X$2,0),1)&amp;"!$A$2:$k$600",1),M$1,0))),VLOOKUP($B3787,INDIRECT(VLOOKUP($B3787,'Exp Dates'!$E$4:$X$250,MATCH("M3",'Exp Dates'!$E$2:$X$2,0),1)&amp;"!$A$2:$k$600",1),M$1,0),0)</f>
        <v>21076</v>
      </c>
      <c r="N3787" s="6">
        <f ca="1">IF(NOT(ISNA(VLOOKUP($B3787,INDIRECT(VLOOKUP($B3787,'Exp Dates'!$E$4:$X$250,MATCH("M4",'Exp Dates'!$E$2:$X$2,0),1)&amp;"!$A$2:$k$600",1),N$1,0))),VLOOKUP($B3787,INDIRECT(VLOOKUP($B3787,'Exp Dates'!$E$4:$X$250,MATCH("M4",'Exp Dates'!$E$2:$X$2,0),1)&amp;"!$A$2:$k$600",1),N$1,0),0)</f>
        <v>11690</v>
      </c>
      <c r="O3787" s="6">
        <f ca="1">IF(NOT(ISNA(VLOOKUP($B3787,INDIRECT(VLOOKUP($B3787,'Exp Dates'!$E$4:$X$250,MATCH("M5",'Exp Dates'!$E$2:$X$2,0),1)&amp;"!$A$2:$k$600",1),O$1,0))),VLOOKUP($B3787,INDIRECT(VLOOKUP($B3787,'Exp Dates'!$E$4:$X$250,MATCH("M5",'Exp Dates'!$E$2:$X$2,0),1)&amp;"!$A$2:$k$600",1),O$1,0),0)</f>
        <v>5324</v>
      </c>
      <c r="P3787" s="6">
        <f ca="1">IF(NOT(ISNA(VLOOKUP($B3787,INDIRECT(VLOOKUP($B3787,'Exp Dates'!$E$4:$X$250,MATCH("M6",'Exp Dates'!$E$2:$X$2,0),1)&amp;"!$A$2:$k$600",1),P$1,0))),VLOOKUP($B3787,INDIRECT(VLOOKUP($B3787,'Exp Dates'!$E$4:$X$250,MATCH("M6",'Exp Dates'!$E$2:$X$2,0),1)&amp;"!$A$2:$k$600",1),P$1,0),0)</f>
        <v>2995</v>
      </c>
      <c r="Q3787" s="6">
        <f ca="1">IF(NOT(ISNA(VLOOKUP($B3787,INDIRECT(VLOOKUP($B3787,'Exp Dates'!$E$4:$X$250,MATCH("M7",'Exp Dates'!$E$2:$X$2,0),1)&amp;"!$A$2:$k$600",1),Q$1,0))),VLOOKUP($B3787,INDIRECT(VLOOKUP($B3787,'Exp Dates'!$E$4:$X$250,MATCH("M7",'Exp Dates'!$E$2:$X$2,0),1)&amp;"!$A$2:$k$600",1),Q$1,0),0)</f>
        <v>885</v>
      </c>
      <c r="R3787" s="6">
        <f ca="1">IF((K3787+L3787)&gt;0,K3787+L3787,#REF!+#REF!)</f>
        <v>158237</v>
      </c>
      <c r="S3787" s="6">
        <f t="shared" ca="1" si="779"/>
        <v>325231</v>
      </c>
      <c r="T3787" s="6">
        <f t="shared" ca="1" si="780"/>
        <v>4575171.4000000004</v>
      </c>
      <c r="U3787" s="6">
        <f t="shared" ca="1" si="781"/>
        <v>71719</v>
      </c>
      <c r="V3787" s="6">
        <f t="shared" ca="1" si="782"/>
        <v>1213379.575</v>
      </c>
      <c r="W3787" s="11">
        <f t="shared" ca="1" si="783"/>
        <v>3.7706019569350344</v>
      </c>
      <c r="X3787">
        <f ca="1">Master!AD3787</f>
        <v>5.2380952380952448E-3</v>
      </c>
      <c r="Y3787" s="6">
        <f t="shared" ca="1" si="784"/>
        <v>200207</v>
      </c>
      <c r="Z3787" s="6">
        <f t="shared" ca="1" si="785"/>
        <v>71719</v>
      </c>
      <c r="AA3787" s="6">
        <f t="shared" ca="1" si="786"/>
        <v>396950</v>
      </c>
      <c r="AB3787" s="11">
        <f>VLOOKUP(B3787,Master!B$3:N$10000,9,0)</f>
        <v>14.28</v>
      </c>
      <c r="AC3787" s="11">
        <f t="shared" ca="1" si="787"/>
        <v>0.79499999999999993</v>
      </c>
      <c r="AE3787" s="11">
        <f t="shared" ca="1" si="788"/>
        <v>-13.484999999999999</v>
      </c>
      <c r="AG3787" s="6">
        <f ca="1">IF(NOT(ISNA(VLOOKUP($B3787,INDIRECT(VLOOKUP($B3787,'Exp Dates'!$E$4:$X$300,MATCH("M1",'Exp Dates'!$E$2:$X$2,0),1)&amp;"!$A$2:$k$600",1),AG$1,0))),VLOOKUP($B3787,INDIRECT(VLOOKUP($B3787,'Exp Dates'!$E$4:$X$300,MATCH("M1",'Exp Dates'!$E$2:$X$2,0),1)&amp;"!$A$2:$k$600",1),AG$1,0),0)</f>
        <v>102361</v>
      </c>
      <c r="AH3787" s="6">
        <f ca="1">IF(NOT(ISNA(VLOOKUP($B3787,INDIRECT(VLOOKUP($B3787,'Exp Dates'!$E$4:$X$300,MATCH("M2",'Exp Dates'!$E$2:$X$2,0),1)&amp;"!$A$2:$k$600",1),AH$1,0))),VLOOKUP($B3787,INDIRECT(VLOOKUP($B3787,'Exp Dates'!$E$4:$X$300,MATCH("M2",'Exp Dates'!$E$2:$X$2,0),1)&amp;"!$A$2:$k$600",1),AH$1,0),0)</f>
        <v>186877</v>
      </c>
      <c r="AI3787" s="6">
        <f ca="1">IF(NOT(ISNA(VLOOKUP($B3787,INDIRECT(VLOOKUP($B3787,'Exp Dates'!$E$4:$X$300,MATCH("M3",'Exp Dates'!$E$2:$X$2,0),1)&amp;"!$A$2:$k$600",1),AI$1,0))),VLOOKUP($B3787,INDIRECT(VLOOKUP($B3787,'Exp Dates'!$E$4:$X$300,MATCH("M3",'Exp Dates'!$E$2:$X$2,0),1)&amp;"!$A$2:$k$600",1),AI$1,0),0)</f>
        <v>35993</v>
      </c>
      <c r="AJ3787" s="6">
        <f ca="1">IF(NOT(ISNA(VLOOKUP($B3787,INDIRECT(VLOOKUP($B3787,'Exp Dates'!$E$4:$X$300,MATCH("M4",'Exp Dates'!$E$2:$X$2,0),1)&amp;"!$A$2:$k$600",1),AJ$1,0))),VLOOKUP($B3787,INDIRECT(VLOOKUP($B3787,'Exp Dates'!$E$4:$X$300,MATCH("M4",'Exp Dates'!$E$2:$X$2,0),1)&amp;"!$A$2:$k$600",1),AJ$1,0),0)</f>
        <v>30374</v>
      </c>
      <c r="AK3787" s="6">
        <f ca="1">IF(NOT(ISNA(VLOOKUP($B3787,INDIRECT(VLOOKUP($B3787,'Exp Dates'!$E$4:$X$300,MATCH("M5",'Exp Dates'!$E$2:$X$2,0),1)&amp;"!$A$2:$k$600",1),AK$1,0))),VLOOKUP($B3787,INDIRECT(VLOOKUP($B3787,'Exp Dates'!$E$4:$X$300,MATCH("M5",'Exp Dates'!$E$2:$X$2,0),1)&amp;"!$A$2:$k$600",1),AK$1,0),0)</f>
        <v>20026</v>
      </c>
      <c r="AL3787" s="6">
        <f ca="1">IF(NOT(ISNA(VLOOKUP($B3787,INDIRECT(VLOOKUP($B3787,'Exp Dates'!$E$4:$X$300,MATCH("M6",'Exp Dates'!$E$2:$X$2,0),1)&amp;"!$A$2:$k$600",1),AL$1,0))),VLOOKUP($B3787,INDIRECT(VLOOKUP($B3787,'Exp Dates'!$E$4:$X$300,MATCH("M6",'Exp Dates'!$E$2:$X$2,0),1)&amp;"!$A$2:$k$600",1),AL$1,0),0)</f>
        <v>13792</v>
      </c>
      <c r="AM3787" s="6">
        <f ca="1">IF(NOT(ISNA(VLOOKUP($B3787,INDIRECT(VLOOKUP($B3787,'Exp Dates'!$E$4:$X$300,MATCH("M7",'Exp Dates'!$E$2:$X$2,0),1)&amp;"!$A$2:$k$600",1),AM$1,0))),VLOOKUP($B3787,INDIRECT(VLOOKUP($B3787,'Exp Dates'!$E$4:$X$300,MATCH("M7",'Exp Dates'!$E$2:$X$2,0),1)&amp;"!$A$2:$k$600",1),AM$1,0),0)</f>
        <v>7527</v>
      </c>
      <c r="AO3787">
        <f ca="1">IF(NOT(ISNA(VLOOKUP($B3787,INDIRECT(VLOOKUP($B3787,'Exp Dates'!$E$4:$X$300,MATCH("M1",'Exp Dates'!$E$2:$X$2,0),1)&amp;"!$A$2:$k$600",1),AO$1,0))),VLOOKUP($B3787,INDIRECT(VLOOKUP($B3787,'Exp Dates'!$E$4:$X$300,MATCH("M1",'Exp Dates'!$E$2:$X$2,0),1)&amp;"!$A$2:$k$600",1),AO$1,0),0)</f>
        <v>60</v>
      </c>
      <c r="AP3787">
        <f ca="1">IF(NOT(ISNA(VLOOKUP($B3787,INDIRECT(VLOOKUP($B3787,'Exp Dates'!$E$4:$X$300,MATCH("M2",'Exp Dates'!$E$2:$X$2,0),1)&amp;"!$A$2:$k$600",1),AP$1,0))),VLOOKUP($B3787,INDIRECT(VLOOKUP($B3787,'Exp Dates'!$E$4:$X$300,MATCH("M2",'Exp Dates'!$E$2:$X$2,0),1)&amp;"!$A$2:$k$600",1),AP$1,0),0)</f>
        <v>590</v>
      </c>
      <c r="AQ3787">
        <f t="shared" ca="1" si="789"/>
        <v>650</v>
      </c>
      <c r="AR3787">
        <f>VLOOKUP(B3787,Master!B$2:L$5000,11,0)</f>
        <v>0.89305816135084426</v>
      </c>
    </row>
    <row r="3788" spans="2:44" x14ac:dyDescent="0.25">
      <c r="B3788" s="52">
        <f>Master!B3788</f>
        <v>43565</v>
      </c>
      <c r="C3788" s="11">
        <v>1</v>
      </c>
      <c r="D3788" s="11">
        <f ca="1">IF(NOT(ISNA(VLOOKUP($B3788,INDIRECT(VLOOKUP($B3788,'Exp Dates'!$E$4:$X$250,MATCH("M1",'Exp Dates'!$E$2:$X$2,0),1)&amp;"!$A$2:$H$600",1),D$1,0))),VLOOKUP($B3788,INDIRECT(VLOOKUP($B3788,'Exp Dates'!$E$4:$X$250,MATCH("M1",'Exp Dates'!$E$2:$X$2,0),1)&amp;"!$A$2:$H$600",1),D$1,0)*$C3788,VLOOKUP($B3788,Interpolate!$B$3:$T$2004,MATCH("M1-I",Interpolate!$B$2:$T$2,0)))</f>
        <v>14.425000000000001</v>
      </c>
      <c r="E3788" s="11">
        <f ca="1">IF(NOT(ISNA(VLOOKUP($B3788,INDIRECT(VLOOKUP($B3788,'Exp Dates'!$E$4:$X$250,MATCH("M2",'Exp Dates'!$E$2:$X$2,0),1)&amp;"!$A$2:$H$600",1),E$1,0))),VLOOKUP($B3788,INDIRECT(VLOOKUP($B3788,'Exp Dates'!$E$4:$X$250,MATCH("M2",'Exp Dates'!$E$2:$X$2,0),1)&amp;"!$A$2:$H$600",1),E$1,0)*$C3788,VLOOKUP($B3788,Interpolate!$B$3:$T$2004,MATCH("M2-I",Interpolate!$B$2:$T$2,0)))</f>
        <v>15.775</v>
      </c>
      <c r="F3788" s="11">
        <f ca="1">IF(NOT(ISNA(VLOOKUP($B3788,INDIRECT(VLOOKUP($B3788,'Exp Dates'!$E$4:$X$250,MATCH("M3",'Exp Dates'!$E$2:$X$2,0),1)&amp;"!$A$2:$H$600",1),F$1,0))),VLOOKUP($B3788,INDIRECT(VLOOKUP($B3788,'Exp Dates'!$E$4:$X$250,MATCH("M3",'Exp Dates'!$E$2:$X$2,0),1)&amp;"!$A$2:$H$600",1),F$1,0)*$C3788,VLOOKUP($B3788,Interpolate!$B$3:$T$2004,MATCH("M3-I",Interpolate!$B$2:$T$2,0)))</f>
        <v>16.175000000000001</v>
      </c>
      <c r="G3788" s="11">
        <f ca="1">IF(NOT(ISNA(VLOOKUP($B3788,INDIRECT(VLOOKUP($B3788,'Exp Dates'!$E$4:$X$250,MATCH("M4",'Exp Dates'!$E$2:$X$2,0),1)&amp;"!$A$2:$H$600",1),G$1,0))),VLOOKUP($B3788,INDIRECT(VLOOKUP($B3788,'Exp Dates'!$E$4:$X$250,MATCH("M4",'Exp Dates'!$E$2:$X$2,0),1)&amp;"!$A$2:$H$600",1),G$1,0)*$C3788,VLOOKUP($B3788,Interpolate!$B$3:$T$2004,MATCH("M4-I",Interpolate!$B$2:$T$2,0)))</f>
        <v>16.625</v>
      </c>
      <c r="H3788" s="11">
        <f ca="1">IF(NOT(ISNA(VLOOKUP($B3788,INDIRECT(VLOOKUP($B3788,'Exp Dates'!$E$4:$X$250,MATCH("M5",'Exp Dates'!$E$2:$X$2,0),1)&amp;"!$A$2:$H$600",1),H$1,0))),VLOOKUP($B3788,INDIRECT(VLOOKUP($B3788,'Exp Dates'!$E$4:$X$250,MATCH("M5",'Exp Dates'!$E$2:$X$2,0),1)&amp;"!$A$2:$H$600",1),H$1,0)*$C3788,VLOOKUP($B3788,Interpolate!$B$3:$T$2004,MATCH("M5-I",Interpolate!$B$2:$T$2,0)))</f>
        <v>16.774999999999999</v>
      </c>
      <c r="I3788" s="11">
        <f ca="1">IF(NOT(ISNA(VLOOKUP($B3788,INDIRECT(VLOOKUP($B3788,'Exp Dates'!$E$4:$X$250,MATCH("M6",'Exp Dates'!$E$2:$X$2,0),1)&amp;"!$A$2:$H$600",1),I$1,0))),VLOOKUP($B3788,INDIRECT(VLOOKUP($B3788,'Exp Dates'!$E$4:$X$250,MATCH("M6",'Exp Dates'!$E$2:$X$2,0),1)&amp;"!$A$2:$H$600",1),I$1,0)*$C3788,VLOOKUP($B3788,Interpolate!$B$3:$T$2004,MATCH("M6-I",Interpolate!$B$2:$T$2,0)))</f>
        <v>16.95</v>
      </c>
      <c r="J3788" s="11">
        <f ca="1">IF(NOT(ISNA(VLOOKUP($B3788,INDIRECT(VLOOKUP($B3788,'Exp Dates'!$E$4:$X$250,MATCH("M7",'Exp Dates'!$E$2:$X$2,0),1)&amp;"!$A$2:$H$600",1),J$1,0))),VLOOKUP($B3788,INDIRECT(VLOOKUP($B3788,'Exp Dates'!$E$4:$X$250,MATCH("M7",'Exp Dates'!$E$2:$X$2,0),1)&amp;"!$A$2:$H$600",1),J$1,0)*$C3788,VLOOKUP($B3788,Interpolate!$B$3:$T$2004,MATCH("M7-I",Interpolate!$B$2:$T$2,0)))</f>
        <v>17.024999999999999</v>
      </c>
      <c r="K3788" s="6">
        <f ca="1">IF(NOT(ISNA(VLOOKUP($B3788,INDIRECT(VLOOKUP($B3788,'Exp Dates'!$E$4:$X$250,MATCH("M1",'Exp Dates'!$E$2:$X$2,0),1)&amp;"!$A$2:$k$600",1),K$1,0))),VLOOKUP($B3788,INDIRECT(VLOOKUP($B3788,'Exp Dates'!$E$4:$X$250,MATCH("M1",'Exp Dates'!$E$2:$X$2,0),1)&amp;"!$A$2:$k$600",1),K$1,0),0)</f>
        <v>77790</v>
      </c>
      <c r="L3788" s="6">
        <f ca="1">IF(NOT(ISNA(VLOOKUP($B3788,INDIRECT(VLOOKUP($B3788,'Exp Dates'!$E$4:$X$250,MATCH("M2",'Exp Dates'!$E$2:$X$2,0),1)&amp;"!$A$2:$k$600",1),L$1,0))),VLOOKUP($B3788,INDIRECT(VLOOKUP($B3788,'Exp Dates'!$E$4:$X$250,MATCH("M2",'Exp Dates'!$E$2:$X$2,0),1)&amp;"!$A$2:$k$600",1),L$1,0),0)</f>
        <v>72055</v>
      </c>
      <c r="M3788" s="6">
        <f ca="1">IF(NOT(ISNA(VLOOKUP($B3788,INDIRECT(VLOOKUP($B3788,'Exp Dates'!$E$4:$X$250,MATCH("M3",'Exp Dates'!$E$2:$X$2,0),1)&amp;"!$A$2:$k$600",1),M$1,0))),VLOOKUP($B3788,INDIRECT(VLOOKUP($B3788,'Exp Dates'!$E$4:$X$250,MATCH("M3",'Exp Dates'!$E$2:$X$2,0),1)&amp;"!$A$2:$k$600",1),M$1,0),0)</f>
        <v>26199</v>
      </c>
      <c r="N3788" s="6">
        <f ca="1">IF(NOT(ISNA(VLOOKUP($B3788,INDIRECT(VLOOKUP($B3788,'Exp Dates'!$E$4:$X$250,MATCH("M4",'Exp Dates'!$E$2:$X$2,0),1)&amp;"!$A$2:$k$600",1),N$1,0))),VLOOKUP($B3788,INDIRECT(VLOOKUP($B3788,'Exp Dates'!$E$4:$X$250,MATCH("M4",'Exp Dates'!$E$2:$X$2,0),1)&amp;"!$A$2:$k$600",1),N$1,0),0)</f>
        <v>15051</v>
      </c>
      <c r="O3788" s="6">
        <f ca="1">IF(NOT(ISNA(VLOOKUP($B3788,INDIRECT(VLOOKUP($B3788,'Exp Dates'!$E$4:$X$250,MATCH("M5",'Exp Dates'!$E$2:$X$2,0),1)&amp;"!$A$2:$k$600",1),O$1,0))),VLOOKUP($B3788,INDIRECT(VLOOKUP($B3788,'Exp Dates'!$E$4:$X$250,MATCH("M5",'Exp Dates'!$E$2:$X$2,0),1)&amp;"!$A$2:$k$600",1),O$1,0),0)</f>
        <v>7044</v>
      </c>
      <c r="P3788" s="6">
        <f ca="1">IF(NOT(ISNA(VLOOKUP($B3788,INDIRECT(VLOOKUP($B3788,'Exp Dates'!$E$4:$X$250,MATCH("M6",'Exp Dates'!$E$2:$X$2,0),1)&amp;"!$A$2:$k$600",1),P$1,0))),VLOOKUP($B3788,INDIRECT(VLOOKUP($B3788,'Exp Dates'!$E$4:$X$250,MATCH("M6",'Exp Dates'!$E$2:$X$2,0),1)&amp;"!$A$2:$k$600",1),P$1,0),0)</f>
        <v>2140</v>
      </c>
      <c r="Q3788" s="6">
        <f ca="1">IF(NOT(ISNA(VLOOKUP($B3788,INDIRECT(VLOOKUP($B3788,'Exp Dates'!$E$4:$X$250,MATCH("M7",'Exp Dates'!$E$2:$X$2,0),1)&amp;"!$A$2:$k$600",1),Q$1,0))),VLOOKUP($B3788,INDIRECT(VLOOKUP($B3788,'Exp Dates'!$E$4:$X$250,MATCH("M7",'Exp Dates'!$E$2:$X$2,0),1)&amp;"!$A$2:$k$600",1),Q$1,0),0)</f>
        <v>1416</v>
      </c>
      <c r="R3788" s="6">
        <f ca="1">IF((K3788+L3788)&gt;0,K3788+L3788,#REF!+#REF!)</f>
        <v>149845</v>
      </c>
      <c r="S3788" s="6">
        <f t="shared" ca="1" si="779"/>
        <v>327251</v>
      </c>
      <c r="T3788" s="6">
        <f t="shared" ca="1" si="780"/>
        <v>4429565.875</v>
      </c>
      <c r="U3788" s="6">
        <f t="shared" ca="1" si="781"/>
        <v>72162</v>
      </c>
      <c r="V3788" s="6">
        <f t="shared" ca="1" si="782"/>
        <v>1210352.0749999997</v>
      </c>
      <c r="W3788" s="11">
        <f t="shared" ca="1" si="783"/>
        <v>3.6597333672518397</v>
      </c>
      <c r="X3788">
        <f ca="1">Master!AD3788</f>
        <v>6.5476190476190304E-3</v>
      </c>
      <c r="Y3788" s="6">
        <f t="shared" ca="1" si="784"/>
        <v>201695</v>
      </c>
      <c r="Z3788" s="6">
        <f t="shared" ca="1" si="785"/>
        <v>72162</v>
      </c>
      <c r="AA3788" s="6">
        <f t="shared" ca="1" si="786"/>
        <v>399413</v>
      </c>
      <c r="AB3788" s="11">
        <f>VLOOKUP(B3788,Master!B$3:N$10000,9,0)</f>
        <v>13.3</v>
      </c>
      <c r="AC3788" s="11">
        <f t="shared" ca="1" si="787"/>
        <v>1.125</v>
      </c>
      <c r="AE3788" s="11">
        <f t="shared" ca="1" si="788"/>
        <v>-12.175000000000001</v>
      </c>
      <c r="AG3788" s="6">
        <f ca="1">IF(NOT(ISNA(VLOOKUP($B3788,INDIRECT(VLOOKUP($B3788,'Exp Dates'!$E$4:$X$300,MATCH("M1",'Exp Dates'!$E$2:$X$2,0),1)&amp;"!$A$2:$k$600",1),AG$1,0))),VLOOKUP($B3788,INDIRECT(VLOOKUP($B3788,'Exp Dates'!$E$4:$X$300,MATCH("M1",'Exp Dates'!$E$2:$X$2,0),1)&amp;"!$A$2:$k$600",1),AG$1,0),0)</f>
        <v>91687</v>
      </c>
      <c r="AH3788" s="6">
        <f ca="1">IF(NOT(ISNA(VLOOKUP($B3788,INDIRECT(VLOOKUP($B3788,'Exp Dates'!$E$4:$X$300,MATCH("M2",'Exp Dates'!$E$2:$X$2,0),1)&amp;"!$A$2:$k$600",1),AH$1,0))),VLOOKUP($B3788,INDIRECT(VLOOKUP($B3788,'Exp Dates'!$E$4:$X$300,MATCH("M2",'Exp Dates'!$E$2:$X$2,0),1)&amp;"!$A$2:$k$600",1),AH$1,0),0)</f>
        <v>196956</v>
      </c>
      <c r="AI3788" s="6">
        <f ca="1">IF(NOT(ISNA(VLOOKUP($B3788,INDIRECT(VLOOKUP($B3788,'Exp Dates'!$E$4:$X$300,MATCH("M3",'Exp Dates'!$E$2:$X$2,0),1)&amp;"!$A$2:$k$600",1),AI$1,0))),VLOOKUP($B3788,INDIRECT(VLOOKUP($B3788,'Exp Dates'!$E$4:$X$300,MATCH("M3",'Exp Dates'!$E$2:$X$2,0),1)&amp;"!$A$2:$k$600",1),AI$1,0),0)</f>
        <v>38608</v>
      </c>
      <c r="AJ3788" s="6">
        <f ca="1">IF(NOT(ISNA(VLOOKUP($B3788,INDIRECT(VLOOKUP($B3788,'Exp Dates'!$E$4:$X$300,MATCH("M4",'Exp Dates'!$E$2:$X$2,0),1)&amp;"!$A$2:$k$600",1),AJ$1,0))),VLOOKUP($B3788,INDIRECT(VLOOKUP($B3788,'Exp Dates'!$E$4:$X$300,MATCH("M4",'Exp Dates'!$E$2:$X$2,0),1)&amp;"!$A$2:$k$600",1),AJ$1,0),0)</f>
        <v>30543</v>
      </c>
      <c r="AK3788" s="6">
        <f ca="1">IF(NOT(ISNA(VLOOKUP($B3788,INDIRECT(VLOOKUP($B3788,'Exp Dates'!$E$4:$X$300,MATCH("M5",'Exp Dates'!$E$2:$X$2,0),1)&amp;"!$A$2:$k$600",1),AK$1,0))),VLOOKUP($B3788,INDIRECT(VLOOKUP($B3788,'Exp Dates'!$E$4:$X$300,MATCH("M5",'Exp Dates'!$E$2:$X$2,0),1)&amp;"!$A$2:$k$600",1),AK$1,0),0)</f>
        <v>19753</v>
      </c>
      <c r="AL3788" s="6">
        <f ca="1">IF(NOT(ISNA(VLOOKUP($B3788,INDIRECT(VLOOKUP($B3788,'Exp Dates'!$E$4:$X$300,MATCH("M6",'Exp Dates'!$E$2:$X$2,0),1)&amp;"!$A$2:$k$600",1),AL$1,0))),VLOOKUP($B3788,INDIRECT(VLOOKUP($B3788,'Exp Dates'!$E$4:$X$300,MATCH("M6",'Exp Dates'!$E$2:$X$2,0),1)&amp;"!$A$2:$k$600",1),AL$1,0),0)</f>
        <v>14007</v>
      </c>
      <c r="AM3788" s="6">
        <f ca="1">IF(NOT(ISNA(VLOOKUP($B3788,INDIRECT(VLOOKUP($B3788,'Exp Dates'!$E$4:$X$300,MATCH("M7",'Exp Dates'!$E$2:$X$2,0),1)&amp;"!$A$2:$k$600",1),AM$1,0))),VLOOKUP($B3788,INDIRECT(VLOOKUP($B3788,'Exp Dates'!$E$4:$X$300,MATCH("M7",'Exp Dates'!$E$2:$X$2,0),1)&amp;"!$A$2:$k$600",1),AM$1,0),0)</f>
        <v>7859</v>
      </c>
      <c r="AO3788">
        <f ca="1">IF(NOT(ISNA(VLOOKUP($B3788,INDIRECT(VLOOKUP($B3788,'Exp Dates'!$E$4:$X$300,MATCH("M1",'Exp Dates'!$E$2:$X$2,0),1)&amp;"!$A$2:$k$600",1),AO$1,0))),VLOOKUP($B3788,INDIRECT(VLOOKUP($B3788,'Exp Dates'!$E$4:$X$300,MATCH("M1",'Exp Dates'!$E$2:$X$2,0),1)&amp;"!$A$2:$k$600",1),AO$1,0),0)</f>
        <v>60</v>
      </c>
      <c r="AP3788">
        <f ca="1">IF(NOT(ISNA(VLOOKUP($B3788,INDIRECT(VLOOKUP($B3788,'Exp Dates'!$E$4:$X$300,MATCH("M2",'Exp Dates'!$E$2:$X$2,0),1)&amp;"!$A$2:$k$600",1),AP$1,0))),VLOOKUP($B3788,INDIRECT(VLOOKUP($B3788,'Exp Dates'!$E$4:$X$300,MATCH("M2",'Exp Dates'!$E$2:$X$2,0),1)&amp;"!$A$2:$k$600",1),AP$1,0),0)</f>
        <v>375</v>
      </c>
      <c r="AQ3788">
        <f t="shared" ca="1" si="789"/>
        <v>435</v>
      </c>
      <c r="AR3788">
        <f>VLOOKUP(B3788,Master!B$2:L$5000,11,0)</f>
        <v>0.86475942782834847</v>
      </c>
    </row>
    <row r="3789" spans="2:44" x14ac:dyDescent="0.25">
      <c r="B3789" s="52">
        <f>Master!B3789</f>
        <v>43566</v>
      </c>
      <c r="C3789" s="11">
        <v>1</v>
      </c>
      <c r="D3789" s="11">
        <f ca="1">IF(NOT(ISNA(VLOOKUP($B3789,INDIRECT(VLOOKUP($B3789,'Exp Dates'!$E$4:$X$250,MATCH("M1",'Exp Dates'!$E$2:$X$2,0),1)&amp;"!$A$2:$H$600",1),D$1,0))),VLOOKUP($B3789,INDIRECT(VLOOKUP($B3789,'Exp Dates'!$E$4:$X$250,MATCH("M1",'Exp Dates'!$E$2:$X$2,0),1)&amp;"!$A$2:$H$600",1),D$1,0)*$C3789,VLOOKUP($B3789,Interpolate!$B$3:$T$2004,MATCH("M1-I",Interpolate!$B$2:$T$2,0)))</f>
        <v>13.824999999999999</v>
      </c>
      <c r="E3789" s="11">
        <f ca="1">IF(NOT(ISNA(VLOOKUP($B3789,INDIRECT(VLOOKUP($B3789,'Exp Dates'!$E$4:$X$250,MATCH("M2",'Exp Dates'!$E$2:$X$2,0),1)&amp;"!$A$2:$H$600",1),E$1,0))),VLOOKUP($B3789,INDIRECT(VLOOKUP($B3789,'Exp Dates'!$E$4:$X$250,MATCH("M2",'Exp Dates'!$E$2:$X$2,0),1)&amp;"!$A$2:$H$600",1),E$1,0)*$C3789,VLOOKUP($B3789,Interpolate!$B$3:$T$2004,MATCH("M2-I",Interpolate!$B$2:$T$2,0)))</f>
        <v>15.525</v>
      </c>
      <c r="F3789" s="11">
        <f ca="1">IF(NOT(ISNA(VLOOKUP($B3789,INDIRECT(VLOOKUP($B3789,'Exp Dates'!$E$4:$X$250,MATCH("M3",'Exp Dates'!$E$2:$X$2,0),1)&amp;"!$A$2:$H$600",1),F$1,0))),VLOOKUP($B3789,INDIRECT(VLOOKUP($B3789,'Exp Dates'!$E$4:$X$250,MATCH("M3",'Exp Dates'!$E$2:$X$2,0),1)&amp;"!$A$2:$H$600",1),F$1,0)*$C3789,VLOOKUP($B3789,Interpolate!$B$3:$T$2004,MATCH("M3-I",Interpolate!$B$2:$T$2,0)))</f>
        <v>16.024999999999999</v>
      </c>
      <c r="G3789" s="11">
        <f ca="1">IF(NOT(ISNA(VLOOKUP($B3789,INDIRECT(VLOOKUP($B3789,'Exp Dates'!$E$4:$X$250,MATCH("M4",'Exp Dates'!$E$2:$X$2,0),1)&amp;"!$A$2:$H$600",1),G$1,0))),VLOOKUP($B3789,INDIRECT(VLOOKUP($B3789,'Exp Dates'!$E$4:$X$250,MATCH("M4",'Exp Dates'!$E$2:$X$2,0),1)&amp;"!$A$2:$H$600",1),G$1,0)*$C3789,VLOOKUP($B3789,Interpolate!$B$3:$T$2004,MATCH("M4-I",Interpolate!$B$2:$T$2,0)))</f>
        <v>16.425000000000001</v>
      </c>
      <c r="H3789" s="11">
        <f ca="1">IF(NOT(ISNA(VLOOKUP($B3789,INDIRECT(VLOOKUP($B3789,'Exp Dates'!$E$4:$X$250,MATCH("M5",'Exp Dates'!$E$2:$X$2,0),1)&amp;"!$A$2:$H$600",1),H$1,0))),VLOOKUP($B3789,INDIRECT(VLOOKUP($B3789,'Exp Dates'!$E$4:$X$250,MATCH("M5",'Exp Dates'!$E$2:$X$2,0),1)&amp;"!$A$2:$H$600",1),H$1,0)*$C3789,VLOOKUP($B3789,Interpolate!$B$3:$T$2004,MATCH("M5-I",Interpolate!$B$2:$T$2,0)))</f>
        <v>16.625</v>
      </c>
      <c r="I3789" s="11">
        <f ca="1">IF(NOT(ISNA(VLOOKUP($B3789,INDIRECT(VLOOKUP($B3789,'Exp Dates'!$E$4:$X$250,MATCH("M6",'Exp Dates'!$E$2:$X$2,0),1)&amp;"!$A$2:$H$600",1),I$1,0))),VLOOKUP($B3789,INDIRECT(VLOOKUP($B3789,'Exp Dates'!$E$4:$X$250,MATCH("M6",'Exp Dates'!$E$2:$X$2,0),1)&amp;"!$A$2:$H$600",1),I$1,0)*$C3789,VLOOKUP($B3789,Interpolate!$B$3:$T$2004,MATCH("M6-I",Interpolate!$B$2:$T$2,0)))</f>
        <v>16.824999999999999</v>
      </c>
      <c r="J3789" s="11">
        <f ca="1">IF(NOT(ISNA(VLOOKUP($B3789,INDIRECT(VLOOKUP($B3789,'Exp Dates'!$E$4:$X$250,MATCH("M7",'Exp Dates'!$E$2:$X$2,0),1)&amp;"!$A$2:$H$600",1),J$1,0))),VLOOKUP($B3789,INDIRECT(VLOOKUP($B3789,'Exp Dates'!$E$4:$X$250,MATCH("M7",'Exp Dates'!$E$2:$X$2,0),1)&amp;"!$A$2:$H$600",1),J$1,0)*$C3789,VLOOKUP($B3789,Interpolate!$B$3:$T$2004,MATCH("M7-I",Interpolate!$B$2:$T$2,0)))</f>
        <v>16.899999999999999</v>
      </c>
      <c r="K3789" s="6">
        <f ca="1">IF(NOT(ISNA(VLOOKUP($B3789,INDIRECT(VLOOKUP($B3789,'Exp Dates'!$E$4:$X$250,MATCH("M1",'Exp Dates'!$E$2:$X$2,0),1)&amp;"!$A$2:$k$600",1),K$1,0))),VLOOKUP($B3789,INDIRECT(VLOOKUP($B3789,'Exp Dates'!$E$4:$X$250,MATCH("M1",'Exp Dates'!$E$2:$X$2,0),1)&amp;"!$A$2:$k$600",1),K$1,0),0)</f>
        <v>100864</v>
      </c>
      <c r="L3789" s="6">
        <f ca="1">IF(NOT(ISNA(VLOOKUP($B3789,INDIRECT(VLOOKUP($B3789,'Exp Dates'!$E$4:$X$250,MATCH("M2",'Exp Dates'!$E$2:$X$2,0),1)&amp;"!$A$2:$k$600",1),L$1,0))),VLOOKUP($B3789,INDIRECT(VLOOKUP($B3789,'Exp Dates'!$E$4:$X$250,MATCH("M2",'Exp Dates'!$E$2:$X$2,0),1)&amp;"!$A$2:$k$600",1),L$1,0),0)</f>
        <v>100328</v>
      </c>
      <c r="M3789" s="6">
        <f ca="1">IF(NOT(ISNA(VLOOKUP($B3789,INDIRECT(VLOOKUP($B3789,'Exp Dates'!$E$4:$X$250,MATCH("M3",'Exp Dates'!$E$2:$X$2,0),1)&amp;"!$A$2:$k$600",1),M$1,0))),VLOOKUP($B3789,INDIRECT(VLOOKUP($B3789,'Exp Dates'!$E$4:$X$250,MATCH("M3",'Exp Dates'!$E$2:$X$2,0),1)&amp;"!$A$2:$k$600",1),M$1,0),0)</f>
        <v>25372</v>
      </c>
      <c r="N3789" s="6">
        <f ca="1">IF(NOT(ISNA(VLOOKUP($B3789,INDIRECT(VLOOKUP($B3789,'Exp Dates'!$E$4:$X$250,MATCH("M4",'Exp Dates'!$E$2:$X$2,0),1)&amp;"!$A$2:$k$600",1),N$1,0))),VLOOKUP($B3789,INDIRECT(VLOOKUP($B3789,'Exp Dates'!$E$4:$X$250,MATCH("M4",'Exp Dates'!$E$2:$X$2,0),1)&amp;"!$A$2:$k$600",1),N$1,0),0)</f>
        <v>13465</v>
      </c>
      <c r="O3789" s="6">
        <f ca="1">IF(NOT(ISNA(VLOOKUP($B3789,INDIRECT(VLOOKUP($B3789,'Exp Dates'!$E$4:$X$250,MATCH("M5",'Exp Dates'!$E$2:$X$2,0),1)&amp;"!$A$2:$k$600",1),O$1,0))),VLOOKUP($B3789,INDIRECT(VLOOKUP($B3789,'Exp Dates'!$E$4:$X$250,MATCH("M5",'Exp Dates'!$E$2:$X$2,0),1)&amp;"!$A$2:$k$600",1),O$1,0),0)</f>
        <v>7042</v>
      </c>
      <c r="P3789" s="6">
        <f ca="1">IF(NOT(ISNA(VLOOKUP($B3789,INDIRECT(VLOOKUP($B3789,'Exp Dates'!$E$4:$X$250,MATCH("M6",'Exp Dates'!$E$2:$X$2,0),1)&amp;"!$A$2:$k$600",1),P$1,0))),VLOOKUP($B3789,INDIRECT(VLOOKUP($B3789,'Exp Dates'!$E$4:$X$250,MATCH("M6",'Exp Dates'!$E$2:$X$2,0),1)&amp;"!$A$2:$k$600",1),P$1,0),0)</f>
        <v>2312</v>
      </c>
      <c r="Q3789" s="6">
        <f ca="1">IF(NOT(ISNA(VLOOKUP($B3789,INDIRECT(VLOOKUP($B3789,'Exp Dates'!$E$4:$X$250,MATCH("M7",'Exp Dates'!$E$2:$X$2,0),1)&amp;"!$A$2:$k$600",1),Q$1,0))),VLOOKUP($B3789,INDIRECT(VLOOKUP($B3789,'Exp Dates'!$E$4:$X$250,MATCH("M7",'Exp Dates'!$E$2:$X$2,0),1)&amp;"!$A$2:$k$600",1),Q$1,0),0)</f>
        <v>2554</v>
      </c>
      <c r="R3789" s="6">
        <f ca="1">IF((K3789+L3789)&gt;0,K3789+L3789,#REF!+#REF!)</f>
        <v>201192</v>
      </c>
      <c r="S3789" s="6">
        <f t="shared" ca="1" si="779"/>
        <v>333359</v>
      </c>
      <c r="T3789" s="6">
        <f t="shared" ca="1" si="780"/>
        <v>4427003.125</v>
      </c>
      <c r="U3789" s="6">
        <f t="shared" ca="1" si="781"/>
        <v>76725</v>
      </c>
      <c r="V3789" s="6">
        <f t="shared" ca="1" si="782"/>
        <v>1274331.7749999999</v>
      </c>
      <c r="W3789" s="11">
        <f t="shared" ca="1" si="783"/>
        <v>3.473980019842164</v>
      </c>
      <c r="X3789">
        <f ca="1">Master!AD3789</f>
        <v>7.7380952380952045E-3</v>
      </c>
      <c r="Y3789" s="6">
        <f t="shared" ca="1" si="784"/>
        <v>251937</v>
      </c>
      <c r="Z3789" s="6">
        <f t="shared" ca="1" si="785"/>
        <v>76725</v>
      </c>
      <c r="AA3789" s="6">
        <f t="shared" ca="1" si="786"/>
        <v>410084</v>
      </c>
      <c r="AB3789" s="11">
        <f>VLOOKUP(B3789,Master!B$3:N$10000,9,0)</f>
        <v>13.02</v>
      </c>
      <c r="AC3789" s="11">
        <f t="shared" ca="1" si="787"/>
        <v>0.80499999999999972</v>
      </c>
      <c r="AE3789" s="11">
        <f t="shared" ca="1" si="788"/>
        <v>-12.215</v>
      </c>
      <c r="AG3789" s="6">
        <f ca="1">IF(NOT(ISNA(VLOOKUP($B3789,INDIRECT(VLOOKUP($B3789,'Exp Dates'!$E$4:$X$300,MATCH("M1",'Exp Dates'!$E$2:$X$2,0),1)&amp;"!$A$2:$k$600",1),AG$1,0))),VLOOKUP($B3789,INDIRECT(VLOOKUP($B3789,'Exp Dates'!$E$4:$X$300,MATCH("M1",'Exp Dates'!$E$2:$X$2,0),1)&amp;"!$A$2:$k$600",1),AG$1,0),0)</f>
        <v>78427</v>
      </c>
      <c r="AH3789" s="6">
        <f ca="1">IF(NOT(ISNA(VLOOKUP($B3789,INDIRECT(VLOOKUP($B3789,'Exp Dates'!$E$4:$X$300,MATCH("M2",'Exp Dates'!$E$2:$X$2,0),1)&amp;"!$A$2:$k$600",1),AH$1,0))),VLOOKUP($B3789,INDIRECT(VLOOKUP($B3789,'Exp Dates'!$E$4:$X$300,MATCH("M2",'Exp Dates'!$E$2:$X$2,0),1)&amp;"!$A$2:$k$600",1),AH$1,0),0)</f>
        <v>215314</v>
      </c>
      <c r="AI3789" s="6">
        <f ca="1">IF(NOT(ISNA(VLOOKUP($B3789,INDIRECT(VLOOKUP($B3789,'Exp Dates'!$E$4:$X$300,MATCH("M3",'Exp Dates'!$E$2:$X$2,0),1)&amp;"!$A$2:$k$600",1),AI$1,0))),VLOOKUP($B3789,INDIRECT(VLOOKUP($B3789,'Exp Dates'!$E$4:$X$300,MATCH("M3",'Exp Dates'!$E$2:$X$2,0),1)&amp;"!$A$2:$k$600",1),AI$1,0),0)</f>
        <v>39618</v>
      </c>
      <c r="AJ3789" s="6">
        <f ca="1">IF(NOT(ISNA(VLOOKUP($B3789,INDIRECT(VLOOKUP($B3789,'Exp Dates'!$E$4:$X$300,MATCH("M4",'Exp Dates'!$E$2:$X$2,0),1)&amp;"!$A$2:$k$600",1),AJ$1,0))),VLOOKUP($B3789,INDIRECT(VLOOKUP($B3789,'Exp Dates'!$E$4:$X$300,MATCH("M4",'Exp Dates'!$E$2:$X$2,0),1)&amp;"!$A$2:$k$600",1),AJ$1,0),0)</f>
        <v>32571</v>
      </c>
      <c r="AK3789" s="6">
        <f ca="1">IF(NOT(ISNA(VLOOKUP($B3789,INDIRECT(VLOOKUP($B3789,'Exp Dates'!$E$4:$X$300,MATCH("M5",'Exp Dates'!$E$2:$X$2,0),1)&amp;"!$A$2:$k$600",1),AK$1,0))),VLOOKUP($B3789,INDIRECT(VLOOKUP($B3789,'Exp Dates'!$E$4:$X$300,MATCH("M5",'Exp Dates'!$E$2:$X$2,0),1)&amp;"!$A$2:$k$600",1),AK$1,0),0)</f>
        <v>20971</v>
      </c>
      <c r="AL3789" s="6">
        <f ca="1">IF(NOT(ISNA(VLOOKUP($B3789,INDIRECT(VLOOKUP($B3789,'Exp Dates'!$E$4:$X$300,MATCH("M6",'Exp Dates'!$E$2:$X$2,0),1)&amp;"!$A$2:$k$600",1),AL$1,0))),VLOOKUP($B3789,INDIRECT(VLOOKUP($B3789,'Exp Dates'!$E$4:$X$300,MATCH("M6",'Exp Dates'!$E$2:$X$2,0),1)&amp;"!$A$2:$k$600",1),AL$1,0),0)</f>
        <v>14433</v>
      </c>
      <c r="AM3789" s="6">
        <f ca="1">IF(NOT(ISNA(VLOOKUP($B3789,INDIRECT(VLOOKUP($B3789,'Exp Dates'!$E$4:$X$300,MATCH("M7",'Exp Dates'!$E$2:$X$2,0),1)&amp;"!$A$2:$k$600",1),AM$1,0))),VLOOKUP($B3789,INDIRECT(VLOOKUP($B3789,'Exp Dates'!$E$4:$X$300,MATCH("M7",'Exp Dates'!$E$2:$X$2,0),1)&amp;"!$A$2:$k$600",1),AM$1,0),0)</f>
        <v>8750</v>
      </c>
      <c r="AO3789">
        <f ca="1">IF(NOT(ISNA(VLOOKUP($B3789,INDIRECT(VLOOKUP($B3789,'Exp Dates'!$E$4:$X$300,MATCH("M1",'Exp Dates'!$E$2:$X$2,0),1)&amp;"!$A$2:$k$600",1),AO$1,0))),VLOOKUP($B3789,INDIRECT(VLOOKUP($B3789,'Exp Dates'!$E$4:$X$300,MATCH("M1",'Exp Dates'!$E$2:$X$2,0),1)&amp;"!$A$2:$k$600",1),AO$1,0),0)</f>
        <v>378</v>
      </c>
      <c r="AP3789">
        <f ca="1">IF(NOT(ISNA(VLOOKUP($B3789,INDIRECT(VLOOKUP($B3789,'Exp Dates'!$E$4:$X$300,MATCH("M2",'Exp Dates'!$E$2:$X$2,0),1)&amp;"!$A$2:$k$600",1),AP$1,0))),VLOOKUP($B3789,INDIRECT(VLOOKUP($B3789,'Exp Dates'!$E$4:$X$300,MATCH("M2",'Exp Dates'!$E$2:$X$2,0),1)&amp;"!$A$2:$k$600",1),AP$1,0),0)</f>
        <v>1487</v>
      </c>
      <c r="AQ3789">
        <f t="shared" ca="1" si="789"/>
        <v>1865</v>
      </c>
      <c r="AR3789">
        <f>VLOOKUP(B3789,Master!B$2:L$5000,11,0)</f>
        <v>0.85377049180327869</v>
      </c>
    </row>
    <row r="3790" spans="2:44" x14ac:dyDescent="0.25">
      <c r="B3790" s="52">
        <f>Master!B3790</f>
        <v>43567</v>
      </c>
      <c r="C3790" s="11">
        <v>1</v>
      </c>
      <c r="D3790" s="11">
        <f ca="1">IF(NOT(ISNA(VLOOKUP($B3790,INDIRECT(VLOOKUP($B3790,'Exp Dates'!$E$4:$X$250,MATCH("M1",'Exp Dates'!$E$2:$X$2,0),1)&amp;"!$A$2:$H$600",1),D$1,0))),VLOOKUP($B3790,INDIRECT(VLOOKUP($B3790,'Exp Dates'!$E$4:$X$250,MATCH("M1",'Exp Dates'!$E$2:$X$2,0),1)&amp;"!$A$2:$H$600",1),D$1,0)*$C3790,VLOOKUP($B3790,Interpolate!$B$3:$T$2004,MATCH("M1-I",Interpolate!$B$2:$T$2,0)))</f>
        <v>12.775</v>
      </c>
      <c r="E3790" s="11">
        <f ca="1">IF(NOT(ISNA(VLOOKUP($B3790,INDIRECT(VLOOKUP($B3790,'Exp Dates'!$E$4:$X$250,MATCH("M2",'Exp Dates'!$E$2:$X$2,0),1)&amp;"!$A$2:$H$600",1),E$1,0))),VLOOKUP($B3790,INDIRECT(VLOOKUP($B3790,'Exp Dates'!$E$4:$X$250,MATCH("M2",'Exp Dates'!$E$2:$X$2,0),1)&amp;"!$A$2:$H$600",1),E$1,0)*$C3790,VLOOKUP($B3790,Interpolate!$B$3:$T$2004,MATCH("M2-I",Interpolate!$B$2:$T$2,0)))</f>
        <v>14.775</v>
      </c>
      <c r="F3790" s="11">
        <f ca="1">IF(NOT(ISNA(VLOOKUP($B3790,INDIRECT(VLOOKUP($B3790,'Exp Dates'!$E$4:$X$250,MATCH("M3",'Exp Dates'!$E$2:$X$2,0),1)&amp;"!$A$2:$H$600",1),F$1,0))),VLOOKUP($B3790,INDIRECT(VLOOKUP($B3790,'Exp Dates'!$E$4:$X$250,MATCH("M3",'Exp Dates'!$E$2:$X$2,0),1)&amp;"!$A$2:$H$600",1),F$1,0)*$C3790,VLOOKUP($B3790,Interpolate!$B$3:$T$2004,MATCH("M3-I",Interpolate!$B$2:$T$2,0)))</f>
        <v>15.574999999999999</v>
      </c>
      <c r="G3790" s="11">
        <f ca="1">IF(NOT(ISNA(VLOOKUP($B3790,INDIRECT(VLOOKUP($B3790,'Exp Dates'!$E$4:$X$250,MATCH("M4",'Exp Dates'!$E$2:$X$2,0),1)&amp;"!$A$2:$H$600",1),G$1,0))),VLOOKUP($B3790,INDIRECT(VLOOKUP($B3790,'Exp Dates'!$E$4:$X$250,MATCH("M4",'Exp Dates'!$E$2:$X$2,0),1)&amp;"!$A$2:$H$600",1),G$1,0)*$C3790,VLOOKUP($B3790,Interpolate!$B$3:$T$2004,MATCH("M4-I",Interpolate!$B$2:$T$2,0)))</f>
        <v>16.175000000000001</v>
      </c>
      <c r="H3790" s="11">
        <f ca="1">IF(NOT(ISNA(VLOOKUP($B3790,INDIRECT(VLOOKUP($B3790,'Exp Dates'!$E$4:$X$250,MATCH("M5",'Exp Dates'!$E$2:$X$2,0),1)&amp;"!$A$2:$H$600",1),H$1,0))),VLOOKUP($B3790,INDIRECT(VLOOKUP($B3790,'Exp Dates'!$E$4:$X$250,MATCH("M5",'Exp Dates'!$E$2:$X$2,0),1)&amp;"!$A$2:$H$600",1),H$1,0)*$C3790,VLOOKUP($B3790,Interpolate!$B$3:$T$2004,MATCH("M5-I",Interpolate!$B$2:$T$2,0)))</f>
        <v>16.574999999999999</v>
      </c>
      <c r="I3790" s="11">
        <f ca="1">IF(NOT(ISNA(VLOOKUP($B3790,INDIRECT(VLOOKUP($B3790,'Exp Dates'!$E$4:$X$250,MATCH("M6",'Exp Dates'!$E$2:$X$2,0),1)&amp;"!$A$2:$H$600",1),I$1,0))),VLOOKUP($B3790,INDIRECT(VLOOKUP($B3790,'Exp Dates'!$E$4:$X$250,MATCH("M6",'Exp Dates'!$E$2:$X$2,0),1)&amp;"!$A$2:$H$600",1),I$1,0)*$C3790,VLOOKUP($B3790,Interpolate!$B$3:$T$2004,MATCH("M6-I",Interpolate!$B$2:$T$2,0)))</f>
        <v>16.875</v>
      </c>
      <c r="J3790" s="11">
        <f ca="1">IF(NOT(ISNA(VLOOKUP($B3790,INDIRECT(VLOOKUP($B3790,'Exp Dates'!$E$4:$X$250,MATCH("M7",'Exp Dates'!$E$2:$X$2,0),1)&amp;"!$A$2:$H$600",1),J$1,0))),VLOOKUP($B3790,INDIRECT(VLOOKUP($B3790,'Exp Dates'!$E$4:$X$250,MATCH("M7",'Exp Dates'!$E$2:$X$2,0),1)&amp;"!$A$2:$H$600",1),J$1,0)*$C3790,VLOOKUP($B3790,Interpolate!$B$3:$T$2004,MATCH("M7-I",Interpolate!$B$2:$T$2,0)))</f>
        <v>17.024999999999999</v>
      </c>
      <c r="K3790" s="6">
        <f ca="1">IF(NOT(ISNA(VLOOKUP($B3790,INDIRECT(VLOOKUP($B3790,'Exp Dates'!$E$4:$X$250,MATCH("M1",'Exp Dates'!$E$2:$X$2,0),1)&amp;"!$A$2:$k$600",1),K$1,0))),VLOOKUP($B3790,INDIRECT(VLOOKUP($B3790,'Exp Dates'!$E$4:$X$250,MATCH("M1",'Exp Dates'!$E$2:$X$2,0),1)&amp;"!$A$2:$k$600",1),K$1,0),0)</f>
        <v>102084</v>
      </c>
      <c r="L3790" s="6">
        <f ca="1">IF(NOT(ISNA(VLOOKUP($B3790,INDIRECT(VLOOKUP($B3790,'Exp Dates'!$E$4:$X$250,MATCH("M2",'Exp Dates'!$E$2:$X$2,0),1)&amp;"!$A$2:$k$600",1),L$1,0))),VLOOKUP($B3790,INDIRECT(VLOOKUP($B3790,'Exp Dates'!$E$4:$X$250,MATCH("M2",'Exp Dates'!$E$2:$X$2,0),1)&amp;"!$A$2:$k$600",1),L$1,0),0)</f>
        <v>121517</v>
      </c>
      <c r="M3790" s="6">
        <f ca="1">IF(NOT(ISNA(VLOOKUP($B3790,INDIRECT(VLOOKUP($B3790,'Exp Dates'!$E$4:$X$250,MATCH("M3",'Exp Dates'!$E$2:$X$2,0),1)&amp;"!$A$2:$k$600",1),M$1,0))),VLOOKUP($B3790,INDIRECT(VLOOKUP($B3790,'Exp Dates'!$E$4:$X$250,MATCH("M3",'Exp Dates'!$E$2:$X$2,0),1)&amp;"!$A$2:$k$600",1),M$1,0),0)</f>
        <v>35461</v>
      </c>
      <c r="N3790" s="6">
        <f ca="1">IF(NOT(ISNA(VLOOKUP($B3790,INDIRECT(VLOOKUP($B3790,'Exp Dates'!$E$4:$X$250,MATCH("M4",'Exp Dates'!$E$2:$X$2,0),1)&amp;"!$A$2:$k$600",1),N$1,0))),VLOOKUP($B3790,INDIRECT(VLOOKUP($B3790,'Exp Dates'!$E$4:$X$250,MATCH("M4",'Exp Dates'!$E$2:$X$2,0),1)&amp;"!$A$2:$k$600",1),N$1,0),0)</f>
        <v>20679</v>
      </c>
      <c r="O3790" s="6">
        <f ca="1">IF(NOT(ISNA(VLOOKUP($B3790,INDIRECT(VLOOKUP($B3790,'Exp Dates'!$E$4:$X$250,MATCH("M5",'Exp Dates'!$E$2:$X$2,0),1)&amp;"!$A$2:$k$600",1),O$1,0))),VLOOKUP($B3790,INDIRECT(VLOOKUP($B3790,'Exp Dates'!$E$4:$X$250,MATCH("M5",'Exp Dates'!$E$2:$X$2,0),1)&amp;"!$A$2:$k$600",1),O$1,0),0)</f>
        <v>14901</v>
      </c>
      <c r="P3790" s="6">
        <f ca="1">IF(NOT(ISNA(VLOOKUP($B3790,INDIRECT(VLOOKUP($B3790,'Exp Dates'!$E$4:$X$250,MATCH("M6",'Exp Dates'!$E$2:$X$2,0),1)&amp;"!$A$2:$k$600",1),P$1,0))),VLOOKUP($B3790,INDIRECT(VLOOKUP($B3790,'Exp Dates'!$E$4:$X$250,MATCH("M6",'Exp Dates'!$E$2:$X$2,0),1)&amp;"!$A$2:$k$600",1),P$1,0),0)</f>
        <v>6314</v>
      </c>
      <c r="Q3790" s="6">
        <f ca="1">IF(NOT(ISNA(VLOOKUP($B3790,INDIRECT(VLOOKUP($B3790,'Exp Dates'!$E$4:$X$250,MATCH("M7",'Exp Dates'!$E$2:$X$2,0),1)&amp;"!$A$2:$k$600",1),Q$1,0))),VLOOKUP($B3790,INDIRECT(VLOOKUP($B3790,'Exp Dates'!$E$4:$X$250,MATCH("M7",'Exp Dates'!$E$2:$X$2,0),1)&amp;"!$A$2:$k$600",1),Q$1,0),0)</f>
        <v>5620</v>
      </c>
      <c r="R3790" s="6">
        <f ca="1">IF((K3790+L3790)&gt;0,K3790+L3790,#REF!+#REF!)</f>
        <v>223601</v>
      </c>
      <c r="S3790" s="6">
        <f t="shared" ca="1" si="779"/>
        <v>347948</v>
      </c>
      <c r="T3790" s="6">
        <f t="shared" ca="1" si="780"/>
        <v>4352402.8250000002</v>
      </c>
      <c r="U3790" s="6">
        <f t="shared" ca="1" si="781"/>
        <v>87268</v>
      </c>
      <c r="V3790" s="6">
        <f t="shared" ca="1" si="782"/>
        <v>1441688</v>
      </c>
      <c r="W3790" s="11">
        <f t="shared" ca="1" si="783"/>
        <v>3.0189630662112745</v>
      </c>
      <c r="X3790">
        <f ca="1">Master!AD3790</f>
        <v>1.3571428571428545E-2</v>
      </c>
      <c r="Y3790" s="6">
        <f t="shared" ca="1" si="784"/>
        <v>306576</v>
      </c>
      <c r="Z3790" s="6">
        <f t="shared" ca="1" si="785"/>
        <v>87268</v>
      </c>
      <c r="AA3790" s="6">
        <f t="shared" ca="1" si="786"/>
        <v>435216</v>
      </c>
      <c r="AB3790" s="11">
        <f>VLOOKUP(B3790,Master!B$3:N$10000,9,0)</f>
        <v>12.01</v>
      </c>
      <c r="AC3790" s="11">
        <f t="shared" ca="1" si="787"/>
        <v>0.76500000000000057</v>
      </c>
      <c r="AE3790" s="11">
        <f t="shared" ca="1" si="788"/>
        <v>-11.244999999999999</v>
      </c>
      <c r="AG3790" s="6">
        <f ca="1">IF(NOT(ISNA(VLOOKUP($B3790,INDIRECT(VLOOKUP($B3790,'Exp Dates'!$E$4:$X$300,MATCH("M1",'Exp Dates'!$E$2:$X$2,0),1)&amp;"!$A$2:$k$600",1),AG$1,0))),VLOOKUP($B3790,INDIRECT(VLOOKUP($B3790,'Exp Dates'!$E$4:$X$300,MATCH("M1",'Exp Dates'!$E$2:$X$2,0),1)&amp;"!$A$2:$k$600",1),AG$1,0),0)</f>
        <v>68882</v>
      </c>
      <c r="AH3790" s="6">
        <f ca="1">IF(NOT(ISNA(VLOOKUP($B3790,INDIRECT(VLOOKUP($B3790,'Exp Dates'!$E$4:$X$300,MATCH("M2",'Exp Dates'!$E$2:$X$2,0),1)&amp;"!$A$2:$k$600",1),AH$1,0))),VLOOKUP($B3790,INDIRECT(VLOOKUP($B3790,'Exp Dates'!$E$4:$X$300,MATCH("M2",'Exp Dates'!$E$2:$X$2,0),1)&amp;"!$A$2:$k$600",1),AH$1,0),0)</f>
        <v>235021</v>
      </c>
      <c r="AI3790" s="6">
        <f ca="1">IF(NOT(ISNA(VLOOKUP($B3790,INDIRECT(VLOOKUP($B3790,'Exp Dates'!$E$4:$X$300,MATCH("M3",'Exp Dates'!$E$2:$X$2,0),1)&amp;"!$A$2:$k$600",1),AI$1,0))),VLOOKUP($B3790,INDIRECT(VLOOKUP($B3790,'Exp Dates'!$E$4:$X$300,MATCH("M3",'Exp Dates'!$E$2:$X$2,0),1)&amp;"!$A$2:$k$600",1),AI$1,0),0)</f>
        <v>44045</v>
      </c>
      <c r="AJ3790" s="6">
        <f ca="1">IF(NOT(ISNA(VLOOKUP($B3790,INDIRECT(VLOOKUP($B3790,'Exp Dates'!$E$4:$X$300,MATCH("M4",'Exp Dates'!$E$2:$X$2,0),1)&amp;"!$A$2:$k$600",1),AJ$1,0))),VLOOKUP($B3790,INDIRECT(VLOOKUP($B3790,'Exp Dates'!$E$4:$X$300,MATCH("M4",'Exp Dates'!$E$2:$X$2,0),1)&amp;"!$A$2:$k$600",1),AJ$1,0),0)</f>
        <v>36088</v>
      </c>
      <c r="AK3790" s="6">
        <f ca="1">IF(NOT(ISNA(VLOOKUP($B3790,INDIRECT(VLOOKUP($B3790,'Exp Dates'!$E$4:$X$300,MATCH("M5",'Exp Dates'!$E$2:$X$2,0),1)&amp;"!$A$2:$k$600",1),AK$1,0))),VLOOKUP($B3790,INDIRECT(VLOOKUP($B3790,'Exp Dates'!$E$4:$X$300,MATCH("M5",'Exp Dates'!$E$2:$X$2,0),1)&amp;"!$A$2:$k$600",1),AK$1,0),0)</f>
        <v>24262</v>
      </c>
      <c r="AL3790" s="6">
        <f ca="1">IF(NOT(ISNA(VLOOKUP($B3790,INDIRECT(VLOOKUP($B3790,'Exp Dates'!$E$4:$X$300,MATCH("M6",'Exp Dates'!$E$2:$X$2,0),1)&amp;"!$A$2:$k$600",1),AL$1,0))),VLOOKUP($B3790,INDIRECT(VLOOKUP($B3790,'Exp Dates'!$E$4:$X$300,MATCH("M6",'Exp Dates'!$E$2:$X$2,0),1)&amp;"!$A$2:$k$600",1),AL$1,0),0)</f>
        <v>16380</v>
      </c>
      <c r="AM3790" s="6">
        <f ca="1">IF(NOT(ISNA(VLOOKUP($B3790,INDIRECT(VLOOKUP($B3790,'Exp Dates'!$E$4:$X$300,MATCH("M7",'Exp Dates'!$E$2:$X$2,0),1)&amp;"!$A$2:$k$600",1),AM$1,0))),VLOOKUP($B3790,INDIRECT(VLOOKUP($B3790,'Exp Dates'!$E$4:$X$300,MATCH("M7",'Exp Dates'!$E$2:$X$2,0),1)&amp;"!$A$2:$k$600",1),AM$1,0),0)</f>
        <v>10538</v>
      </c>
      <c r="AO3790">
        <f ca="1">IF(NOT(ISNA(VLOOKUP($B3790,INDIRECT(VLOOKUP($B3790,'Exp Dates'!$E$4:$X$300,MATCH("M1",'Exp Dates'!$E$2:$X$2,0),1)&amp;"!$A$2:$k$600",1),AO$1,0))),VLOOKUP($B3790,INDIRECT(VLOOKUP($B3790,'Exp Dates'!$E$4:$X$300,MATCH("M1",'Exp Dates'!$E$2:$X$2,0),1)&amp;"!$A$2:$k$600",1),AO$1,0),0)</f>
        <v>213</v>
      </c>
      <c r="AP3790">
        <f ca="1">IF(NOT(ISNA(VLOOKUP($B3790,INDIRECT(VLOOKUP($B3790,'Exp Dates'!$E$4:$X$300,MATCH("M2",'Exp Dates'!$E$2:$X$2,0),1)&amp;"!$A$2:$k$600",1),AP$1,0))),VLOOKUP($B3790,INDIRECT(VLOOKUP($B3790,'Exp Dates'!$E$4:$X$300,MATCH("M2",'Exp Dates'!$E$2:$X$2,0),1)&amp;"!$A$2:$k$600",1),AP$1,0),0)</f>
        <v>1128</v>
      </c>
      <c r="AQ3790">
        <f t="shared" ca="1" si="789"/>
        <v>1341</v>
      </c>
      <c r="AR3790">
        <f>VLOOKUP(B3790,Master!B$2:L$5000,11,0)</f>
        <v>0.83056708160442594</v>
      </c>
    </row>
    <row r="3791" spans="2:44" x14ac:dyDescent="0.25">
      <c r="B3791" s="52">
        <f>Master!B3791</f>
        <v>43570</v>
      </c>
      <c r="C3791" s="11">
        <v>1</v>
      </c>
      <c r="D3791" s="11">
        <f ca="1">IF(NOT(ISNA(VLOOKUP($B3791,INDIRECT(VLOOKUP($B3791,'Exp Dates'!$E$4:$X$250,MATCH("M1",'Exp Dates'!$E$2:$X$2,0),1)&amp;"!$A$2:$H$600",1),D$1,0))),VLOOKUP($B3791,INDIRECT(VLOOKUP($B3791,'Exp Dates'!$E$4:$X$250,MATCH("M1",'Exp Dates'!$E$2:$X$2,0),1)&amp;"!$A$2:$H$600",1),D$1,0)*$C3791,VLOOKUP($B3791,Interpolate!$B$3:$T$2004,MATCH("M1-I",Interpolate!$B$2:$T$2,0)))</f>
        <v>12.574999999999999</v>
      </c>
      <c r="E3791" s="11">
        <f ca="1">IF(NOT(ISNA(VLOOKUP($B3791,INDIRECT(VLOOKUP($B3791,'Exp Dates'!$E$4:$X$250,MATCH("M2",'Exp Dates'!$E$2:$X$2,0),1)&amp;"!$A$2:$H$600",1),E$1,0))),VLOOKUP($B3791,INDIRECT(VLOOKUP($B3791,'Exp Dates'!$E$4:$X$250,MATCH("M2",'Exp Dates'!$E$2:$X$2,0),1)&amp;"!$A$2:$H$600",1),E$1,0)*$C3791,VLOOKUP($B3791,Interpolate!$B$3:$T$2004,MATCH("M2-I",Interpolate!$B$2:$T$2,0)))</f>
        <v>14.675000000000001</v>
      </c>
      <c r="F3791" s="11">
        <f ca="1">IF(NOT(ISNA(VLOOKUP($B3791,INDIRECT(VLOOKUP($B3791,'Exp Dates'!$E$4:$X$250,MATCH("M3",'Exp Dates'!$E$2:$X$2,0),1)&amp;"!$A$2:$H$600",1),F$1,0))),VLOOKUP($B3791,INDIRECT(VLOOKUP($B3791,'Exp Dates'!$E$4:$X$250,MATCH("M3",'Exp Dates'!$E$2:$X$2,0),1)&amp;"!$A$2:$H$600",1),F$1,0)*$C3791,VLOOKUP($B3791,Interpolate!$B$3:$T$2004,MATCH("M3-I",Interpolate!$B$2:$T$2,0)))</f>
        <v>15.475</v>
      </c>
      <c r="G3791" s="11">
        <f ca="1">IF(NOT(ISNA(VLOOKUP($B3791,INDIRECT(VLOOKUP($B3791,'Exp Dates'!$E$4:$X$250,MATCH("M4",'Exp Dates'!$E$2:$X$2,0),1)&amp;"!$A$2:$H$600",1),G$1,0))),VLOOKUP($B3791,INDIRECT(VLOOKUP($B3791,'Exp Dates'!$E$4:$X$250,MATCH("M4",'Exp Dates'!$E$2:$X$2,0),1)&amp;"!$A$2:$H$600",1),G$1,0)*$C3791,VLOOKUP($B3791,Interpolate!$B$3:$T$2004,MATCH("M4-I",Interpolate!$B$2:$T$2,0)))</f>
        <v>16.125</v>
      </c>
      <c r="H3791" s="11">
        <f ca="1">IF(NOT(ISNA(VLOOKUP($B3791,INDIRECT(VLOOKUP($B3791,'Exp Dates'!$E$4:$X$250,MATCH("M5",'Exp Dates'!$E$2:$X$2,0),1)&amp;"!$A$2:$H$600",1),H$1,0))),VLOOKUP($B3791,INDIRECT(VLOOKUP($B3791,'Exp Dates'!$E$4:$X$250,MATCH("M5",'Exp Dates'!$E$2:$X$2,0),1)&amp;"!$A$2:$H$600",1),H$1,0)*$C3791,VLOOKUP($B3791,Interpolate!$B$3:$T$2004,MATCH("M5-I",Interpolate!$B$2:$T$2,0)))</f>
        <v>16.524999999999999</v>
      </c>
      <c r="I3791" s="11">
        <f ca="1">IF(NOT(ISNA(VLOOKUP($B3791,INDIRECT(VLOOKUP($B3791,'Exp Dates'!$E$4:$X$250,MATCH("M6",'Exp Dates'!$E$2:$X$2,0),1)&amp;"!$A$2:$H$600",1),I$1,0))),VLOOKUP($B3791,INDIRECT(VLOOKUP($B3791,'Exp Dates'!$E$4:$X$250,MATCH("M6",'Exp Dates'!$E$2:$X$2,0),1)&amp;"!$A$2:$H$600",1),I$1,0)*$C3791,VLOOKUP($B3791,Interpolate!$B$3:$T$2004,MATCH("M6-I",Interpolate!$B$2:$T$2,0)))</f>
        <v>16.824999999999999</v>
      </c>
      <c r="J3791" s="11">
        <f ca="1">IF(NOT(ISNA(VLOOKUP($B3791,INDIRECT(VLOOKUP($B3791,'Exp Dates'!$E$4:$X$250,MATCH("M7",'Exp Dates'!$E$2:$X$2,0),1)&amp;"!$A$2:$H$600",1),J$1,0))),VLOOKUP($B3791,INDIRECT(VLOOKUP($B3791,'Exp Dates'!$E$4:$X$250,MATCH("M7",'Exp Dates'!$E$2:$X$2,0),1)&amp;"!$A$2:$H$600",1),J$1,0)*$C3791,VLOOKUP($B3791,Interpolate!$B$3:$T$2004,MATCH("M7-I",Interpolate!$B$2:$T$2,0)))</f>
        <v>17</v>
      </c>
      <c r="K3791" s="6">
        <f ca="1">IF(NOT(ISNA(VLOOKUP($B3791,INDIRECT(VLOOKUP($B3791,'Exp Dates'!$E$4:$X$250,MATCH("M1",'Exp Dates'!$E$2:$X$2,0),1)&amp;"!$A$2:$k$600",1),K$1,0))),VLOOKUP($B3791,INDIRECT(VLOOKUP($B3791,'Exp Dates'!$E$4:$X$250,MATCH("M1",'Exp Dates'!$E$2:$X$2,0),1)&amp;"!$A$2:$k$600",1),K$1,0),0)</f>
        <v>91186</v>
      </c>
      <c r="L3791" s="6">
        <f ca="1">IF(NOT(ISNA(VLOOKUP($B3791,INDIRECT(VLOOKUP($B3791,'Exp Dates'!$E$4:$X$250,MATCH("M2",'Exp Dates'!$E$2:$X$2,0),1)&amp;"!$A$2:$k$600",1),L$1,0))),VLOOKUP($B3791,INDIRECT(VLOOKUP($B3791,'Exp Dates'!$E$4:$X$250,MATCH("M2",'Exp Dates'!$E$2:$X$2,0),1)&amp;"!$A$2:$k$600",1),L$1,0),0)</f>
        <v>119905</v>
      </c>
      <c r="M3791" s="6">
        <f ca="1">IF(NOT(ISNA(VLOOKUP($B3791,INDIRECT(VLOOKUP($B3791,'Exp Dates'!$E$4:$X$250,MATCH("M3",'Exp Dates'!$E$2:$X$2,0),1)&amp;"!$A$2:$k$600",1),M$1,0))),VLOOKUP($B3791,INDIRECT(VLOOKUP($B3791,'Exp Dates'!$E$4:$X$250,MATCH("M3",'Exp Dates'!$E$2:$X$2,0),1)&amp;"!$A$2:$k$600",1),M$1,0),0)</f>
        <v>31165</v>
      </c>
      <c r="N3791" s="6">
        <f ca="1">IF(NOT(ISNA(VLOOKUP($B3791,INDIRECT(VLOOKUP($B3791,'Exp Dates'!$E$4:$X$250,MATCH("M4",'Exp Dates'!$E$2:$X$2,0),1)&amp;"!$A$2:$k$600",1),N$1,0))),VLOOKUP($B3791,INDIRECT(VLOOKUP($B3791,'Exp Dates'!$E$4:$X$250,MATCH("M4",'Exp Dates'!$E$2:$X$2,0),1)&amp;"!$A$2:$k$600",1),N$1,0),0)</f>
        <v>18106</v>
      </c>
      <c r="O3791" s="6">
        <f ca="1">IF(NOT(ISNA(VLOOKUP($B3791,INDIRECT(VLOOKUP($B3791,'Exp Dates'!$E$4:$X$250,MATCH("M5",'Exp Dates'!$E$2:$X$2,0),1)&amp;"!$A$2:$k$600",1),O$1,0))),VLOOKUP($B3791,INDIRECT(VLOOKUP($B3791,'Exp Dates'!$E$4:$X$250,MATCH("M5",'Exp Dates'!$E$2:$X$2,0),1)&amp;"!$A$2:$k$600",1),O$1,0),0)</f>
        <v>7277</v>
      </c>
      <c r="P3791" s="6">
        <f ca="1">IF(NOT(ISNA(VLOOKUP($B3791,INDIRECT(VLOOKUP($B3791,'Exp Dates'!$E$4:$X$250,MATCH("M6",'Exp Dates'!$E$2:$X$2,0),1)&amp;"!$A$2:$k$600",1),P$1,0))),VLOOKUP($B3791,INDIRECT(VLOOKUP($B3791,'Exp Dates'!$E$4:$X$250,MATCH("M6",'Exp Dates'!$E$2:$X$2,0),1)&amp;"!$A$2:$k$600",1),P$1,0),0)</f>
        <v>3816</v>
      </c>
      <c r="Q3791" s="6">
        <f ca="1">IF(NOT(ISNA(VLOOKUP($B3791,INDIRECT(VLOOKUP($B3791,'Exp Dates'!$E$4:$X$250,MATCH("M7",'Exp Dates'!$E$2:$X$2,0),1)&amp;"!$A$2:$k$600",1),Q$1,0))),VLOOKUP($B3791,INDIRECT(VLOOKUP($B3791,'Exp Dates'!$E$4:$X$250,MATCH("M7",'Exp Dates'!$E$2:$X$2,0),1)&amp;"!$A$2:$k$600",1),Q$1,0),0)</f>
        <v>2135</v>
      </c>
      <c r="R3791" s="6">
        <f ca="1">IF((K3791+L3791)&gt;0,K3791+L3791,#REF!+#REF!)</f>
        <v>211091</v>
      </c>
      <c r="S3791" s="6">
        <f t="shared" ca="1" si="779"/>
        <v>331492</v>
      </c>
      <c r="T3791" s="6">
        <f t="shared" ca="1" si="780"/>
        <v>4082026.1</v>
      </c>
      <c r="U3791" s="6">
        <f t="shared" ca="1" si="781"/>
        <v>90120</v>
      </c>
      <c r="V3791" s="6">
        <f t="shared" ca="1" si="782"/>
        <v>1484121.0249999999</v>
      </c>
      <c r="W3791" s="11">
        <f t="shared" ca="1" si="783"/>
        <v>2.7504671325574681</v>
      </c>
      <c r="X3791">
        <f ca="1">Master!AD3791</f>
        <v>1.3928571428571433E-2</v>
      </c>
      <c r="Y3791" s="6">
        <f t="shared" ca="1" si="784"/>
        <v>273590</v>
      </c>
      <c r="Z3791" s="6">
        <f t="shared" ca="1" si="785"/>
        <v>90120</v>
      </c>
      <c r="AA3791" s="6">
        <f t="shared" ca="1" si="786"/>
        <v>421612</v>
      </c>
      <c r="AB3791" s="11">
        <f>VLOOKUP(B3791,Master!B$3:N$10000,9,0)</f>
        <v>12.32</v>
      </c>
      <c r="AC3791" s="11">
        <f t="shared" ca="1" si="787"/>
        <v>0.25499999999999901</v>
      </c>
      <c r="AE3791" s="11">
        <f t="shared" ca="1" si="788"/>
        <v>-12.065000000000001</v>
      </c>
      <c r="AG3791" s="6">
        <f ca="1">IF(NOT(ISNA(VLOOKUP($B3791,INDIRECT(VLOOKUP($B3791,'Exp Dates'!$E$4:$X$300,MATCH("M1",'Exp Dates'!$E$2:$X$2,0),1)&amp;"!$A$2:$k$600",1),AG$1,0))),VLOOKUP($B3791,INDIRECT(VLOOKUP($B3791,'Exp Dates'!$E$4:$X$300,MATCH("M1",'Exp Dates'!$E$2:$X$2,0),1)&amp;"!$A$2:$k$600",1),AG$1,0),0)</f>
        <v>50245</v>
      </c>
      <c r="AH3791" s="6">
        <f ca="1">IF(NOT(ISNA(VLOOKUP($B3791,INDIRECT(VLOOKUP($B3791,'Exp Dates'!$E$4:$X$300,MATCH("M2",'Exp Dates'!$E$2:$X$2,0),1)&amp;"!$A$2:$k$600",1),AH$1,0))),VLOOKUP($B3791,INDIRECT(VLOOKUP($B3791,'Exp Dates'!$E$4:$X$300,MATCH("M2",'Exp Dates'!$E$2:$X$2,0),1)&amp;"!$A$2:$k$600",1),AH$1,0),0)</f>
        <v>235107</v>
      </c>
      <c r="AI3791" s="6">
        <f ca="1">IF(NOT(ISNA(VLOOKUP($B3791,INDIRECT(VLOOKUP($B3791,'Exp Dates'!$E$4:$X$300,MATCH("M3",'Exp Dates'!$E$2:$X$2,0),1)&amp;"!$A$2:$k$600",1),AI$1,0))),VLOOKUP($B3791,INDIRECT(VLOOKUP($B3791,'Exp Dates'!$E$4:$X$300,MATCH("M3",'Exp Dates'!$E$2:$X$2,0),1)&amp;"!$A$2:$k$600",1),AI$1,0),0)</f>
        <v>46140</v>
      </c>
      <c r="AJ3791" s="6">
        <f ca="1">IF(NOT(ISNA(VLOOKUP($B3791,INDIRECT(VLOOKUP($B3791,'Exp Dates'!$E$4:$X$300,MATCH("M4",'Exp Dates'!$E$2:$X$2,0),1)&amp;"!$A$2:$k$600",1),AJ$1,0))),VLOOKUP($B3791,INDIRECT(VLOOKUP($B3791,'Exp Dates'!$E$4:$X$300,MATCH("M4",'Exp Dates'!$E$2:$X$2,0),1)&amp;"!$A$2:$k$600",1),AJ$1,0),0)</f>
        <v>38072</v>
      </c>
      <c r="AK3791" s="6">
        <f ca="1">IF(NOT(ISNA(VLOOKUP($B3791,INDIRECT(VLOOKUP($B3791,'Exp Dates'!$E$4:$X$300,MATCH("M5",'Exp Dates'!$E$2:$X$2,0),1)&amp;"!$A$2:$k$600",1),AK$1,0))),VLOOKUP($B3791,INDIRECT(VLOOKUP($B3791,'Exp Dates'!$E$4:$X$300,MATCH("M5",'Exp Dates'!$E$2:$X$2,0),1)&amp;"!$A$2:$k$600",1),AK$1,0),0)</f>
        <v>24536</v>
      </c>
      <c r="AL3791" s="6">
        <f ca="1">IF(NOT(ISNA(VLOOKUP($B3791,INDIRECT(VLOOKUP($B3791,'Exp Dates'!$E$4:$X$300,MATCH("M6",'Exp Dates'!$E$2:$X$2,0),1)&amp;"!$A$2:$k$600",1),AL$1,0))),VLOOKUP($B3791,INDIRECT(VLOOKUP($B3791,'Exp Dates'!$E$4:$X$300,MATCH("M6",'Exp Dates'!$E$2:$X$2,0),1)&amp;"!$A$2:$k$600",1),AL$1,0),0)</f>
        <v>16865</v>
      </c>
      <c r="AM3791" s="6">
        <f ca="1">IF(NOT(ISNA(VLOOKUP($B3791,INDIRECT(VLOOKUP($B3791,'Exp Dates'!$E$4:$X$300,MATCH("M7",'Exp Dates'!$E$2:$X$2,0),1)&amp;"!$A$2:$k$600",1),AM$1,0))),VLOOKUP($B3791,INDIRECT(VLOOKUP($B3791,'Exp Dates'!$E$4:$X$300,MATCH("M7",'Exp Dates'!$E$2:$X$2,0),1)&amp;"!$A$2:$k$600",1),AM$1,0),0)</f>
        <v>10647</v>
      </c>
      <c r="AO3791">
        <f ca="1">IF(NOT(ISNA(VLOOKUP($B3791,INDIRECT(VLOOKUP($B3791,'Exp Dates'!$E$4:$X$300,MATCH("M1",'Exp Dates'!$E$2:$X$2,0),1)&amp;"!$A$2:$k$600",1),AO$1,0))),VLOOKUP($B3791,INDIRECT(VLOOKUP($B3791,'Exp Dates'!$E$4:$X$300,MATCH("M1",'Exp Dates'!$E$2:$X$2,0),1)&amp;"!$A$2:$k$600",1),AO$1,0),0)</f>
        <v>479</v>
      </c>
      <c r="AP3791">
        <f ca="1">IF(NOT(ISNA(VLOOKUP($B3791,INDIRECT(VLOOKUP($B3791,'Exp Dates'!$E$4:$X$300,MATCH("M2",'Exp Dates'!$E$2:$X$2,0),1)&amp;"!$A$2:$k$600",1),AP$1,0))),VLOOKUP($B3791,INDIRECT(VLOOKUP($B3791,'Exp Dates'!$E$4:$X$300,MATCH("M2",'Exp Dates'!$E$2:$X$2,0),1)&amp;"!$A$2:$k$600",1),AP$1,0),0)</f>
        <v>4091</v>
      </c>
      <c r="AQ3791">
        <f t="shared" ca="1" si="789"/>
        <v>4570</v>
      </c>
      <c r="AR3791">
        <f>VLOOKUP(B3791,Master!B$2:L$5000,11,0)</f>
        <v>0.84790089470061947</v>
      </c>
    </row>
    <row r="3792" spans="2:44" x14ac:dyDescent="0.25">
      <c r="B3792" s="52">
        <f>Master!B3792</f>
        <v>43571</v>
      </c>
      <c r="C3792" s="11">
        <v>1</v>
      </c>
      <c r="D3792" s="11">
        <f ca="1">IF(NOT(ISNA(VLOOKUP($B3792,INDIRECT(VLOOKUP($B3792,'Exp Dates'!$E$4:$X$250,MATCH("M1",'Exp Dates'!$E$2:$X$2,0),1)&amp;"!$A$2:$H$600",1),D$1,0))),VLOOKUP($B3792,INDIRECT(VLOOKUP($B3792,'Exp Dates'!$E$4:$X$250,MATCH("M1",'Exp Dates'!$E$2:$X$2,0),1)&amp;"!$A$2:$H$600",1),D$1,0)*$C3792,VLOOKUP($B3792,Interpolate!$B$3:$T$2004,MATCH("M1-I",Interpolate!$B$2:$T$2,0)))</f>
        <v>12.574999999999999</v>
      </c>
      <c r="E3792" s="11">
        <f ca="1">IF(NOT(ISNA(VLOOKUP($B3792,INDIRECT(VLOOKUP($B3792,'Exp Dates'!$E$4:$X$250,MATCH("M2",'Exp Dates'!$E$2:$X$2,0),1)&amp;"!$A$2:$H$600",1),E$1,0))),VLOOKUP($B3792,INDIRECT(VLOOKUP($B3792,'Exp Dates'!$E$4:$X$250,MATCH("M2",'Exp Dates'!$E$2:$X$2,0),1)&amp;"!$A$2:$H$600",1),E$1,0)*$C3792,VLOOKUP($B3792,Interpolate!$B$3:$T$2004,MATCH("M2-I",Interpolate!$B$2:$T$2,0)))</f>
        <v>14.625</v>
      </c>
      <c r="F3792" s="11">
        <f ca="1">IF(NOT(ISNA(VLOOKUP($B3792,INDIRECT(VLOOKUP($B3792,'Exp Dates'!$E$4:$X$250,MATCH("M3",'Exp Dates'!$E$2:$X$2,0),1)&amp;"!$A$2:$H$600",1),F$1,0))),VLOOKUP($B3792,INDIRECT(VLOOKUP($B3792,'Exp Dates'!$E$4:$X$250,MATCH("M3",'Exp Dates'!$E$2:$X$2,0),1)&amp;"!$A$2:$H$600",1),F$1,0)*$C3792,VLOOKUP($B3792,Interpolate!$B$3:$T$2004,MATCH("M3-I",Interpolate!$B$2:$T$2,0)))</f>
        <v>15.574999999999999</v>
      </c>
      <c r="G3792" s="11">
        <f ca="1">IF(NOT(ISNA(VLOOKUP($B3792,INDIRECT(VLOOKUP($B3792,'Exp Dates'!$E$4:$X$250,MATCH("M4",'Exp Dates'!$E$2:$X$2,0),1)&amp;"!$A$2:$H$600",1),G$1,0))),VLOOKUP($B3792,INDIRECT(VLOOKUP($B3792,'Exp Dates'!$E$4:$X$250,MATCH("M4",'Exp Dates'!$E$2:$X$2,0),1)&amp;"!$A$2:$H$600",1),G$1,0)*$C3792,VLOOKUP($B3792,Interpolate!$B$3:$T$2004,MATCH("M4-I",Interpolate!$B$2:$T$2,0)))</f>
        <v>16.225000000000001</v>
      </c>
      <c r="H3792" s="11">
        <f ca="1">IF(NOT(ISNA(VLOOKUP($B3792,INDIRECT(VLOOKUP($B3792,'Exp Dates'!$E$4:$X$250,MATCH("M5",'Exp Dates'!$E$2:$X$2,0),1)&amp;"!$A$2:$H$600",1),H$1,0))),VLOOKUP($B3792,INDIRECT(VLOOKUP($B3792,'Exp Dates'!$E$4:$X$250,MATCH("M5",'Exp Dates'!$E$2:$X$2,0),1)&amp;"!$A$2:$H$600",1),H$1,0)*$C3792,VLOOKUP($B3792,Interpolate!$B$3:$T$2004,MATCH("M5-I",Interpolate!$B$2:$T$2,0)))</f>
        <v>16.625</v>
      </c>
      <c r="I3792" s="11">
        <f ca="1">IF(NOT(ISNA(VLOOKUP($B3792,INDIRECT(VLOOKUP($B3792,'Exp Dates'!$E$4:$X$250,MATCH("M6",'Exp Dates'!$E$2:$X$2,0),1)&amp;"!$A$2:$H$600",1),I$1,0))),VLOOKUP($B3792,INDIRECT(VLOOKUP($B3792,'Exp Dates'!$E$4:$X$250,MATCH("M6",'Exp Dates'!$E$2:$X$2,0),1)&amp;"!$A$2:$H$600",1),I$1,0)*$C3792,VLOOKUP($B3792,Interpolate!$B$3:$T$2004,MATCH("M6-I",Interpolate!$B$2:$T$2,0)))</f>
        <v>16.925000000000001</v>
      </c>
      <c r="J3792" s="11">
        <f ca="1">IF(NOT(ISNA(VLOOKUP($B3792,INDIRECT(VLOOKUP($B3792,'Exp Dates'!$E$4:$X$250,MATCH("M7",'Exp Dates'!$E$2:$X$2,0),1)&amp;"!$A$2:$H$600",1),J$1,0))),VLOOKUP($B3792,INDIRECT(VLOOKUP($B3792,'Exp Dates'!$E$4:$X$250,MATCH("M7",'Exp Dates'!$E$2:$X$2,0),1)&amp;"!$A$2:$H$600",1),J$1,0)*$C3792,VLOOKUP($B3792,Interpolate!$B$3:$T$2004,MATCH("M7-I",Interpolate!$B$2:$T$2,0)))</f>
        <v>17.074999999999999</v>
      </c>
      <c r="K3792" s="6">
        <f ca="1">IF(NOT(ISNA(VLOOKUP($B3792,INDIRECT(VLOOKUP($B3792,'Exp Dates'!$E$4:$X$250,MATCH("M1",'Exp Dates'!$E$2:$X$2,0),1)&amp;"!$A$2:$k$600",1),K$1,0))),VLOOKUP($B3792,INDIRECT(VLOOKUP($B3792,'Exp Dates'!$E$4:$X$250,MATCH("M1",'Exp Dates'!$E$2:$X$2,0),1)&amp;"!$A$2:$k$600",1),K$1,0),0)</f>
        <v>84537</v>
      </c>
      <c r="L3792" s="6">
        <f ca="1">IF(NOT(ISNA(VLOOKUP($B3792,INDIRECT(VLOOKUP($B3792,'Exp Dates'!$E$4:$X$250,MATCH("M2",'Exp Dates'!$E$2:$X$2,0),1)&amp;"!$A$2:$k$600",1),L$1,0))),VLOOKUP($B3792,INDIRECT(VLOOKUP($B3792,'Exp Dates'!$E$4:$X$250,MATCH("M2",'Exp Dates'!$E$2:$X$2,0),1)&amp;"!$A$2:$k$600",1),L$1,0),0)</f>
        <v>114331</v>
      </c>
      <c r="M3792" s="6">
        <f ca="1">IF(NOT(ISNA(VLOOKUP($B3792,INDIRECT(VLOOKUP($B3792,'Exp Dates'!$E$4:$X$250,MATCH("M3",'Exp Dates'!$E$2:$X$2,0),1)&amp;"!$A$2:$k$600",1),M$1,0))),VLOOKUP($B3792,INDIRECT(VLOOKUP($B3792,'Exp Dates'!$E$4:$X$250,MATCH("M3",'Exp Dates'!$E$2:$X$2,0),1)&amp;"!$A$2:$k$600",1),M$1,0),0)</f>
        <v>51572</v>
      </c>
      <c r="N3792" s="6">
        <f ca="1">IF(NOT(ISNA(VLOOKUP($B3792,INDIRECT(VLOOKUP($B3792,'Exp Dates'!$E$4:$X$250,MATCH("M4",'Exp Dates'!$E$2:$X$2,0),1)&amp;"!$A$2:$k$600",1),N$1,0))),VLOOKUP($B3792,INDIRECT(VLOOKUP($B3792,'Exp Dates'!$E$4:$X$250,MATCH("M4",'Exp Dates'!$E$2:$X$2,0),1)&amp;"!$A$2:$k$600",1),N$1,0),0)</f>
        <v>21766</v>
      </c>
      <c r="O3792" s="6">
        <f ca="1">IF(NOT(ISNA(VLOOKUP($B3792,INDIRECT(VLOOKUP($B3792,'Exp Dates'!$E$4:$X$250,MATCH("M5",'Exp Dates'!$E$2:$X$2,0),1)&amp;"!$A$2:$k$600",1),O$1,0))),VLOOKUP($B3792,INDIRECT(VLOOKUP($B3792,'Exp Dates'!$E$4:$X$250,MATCH("M5",'Exp Dates'!$E$2:$X$2,0),1)&amp;"!$A$2:$k$600",1),O$1,0),0)</f>
        <v>9601</v>
      </c>
      <c r="P3792" s="6">
        <f ca="1">IF(NOT(ISNA(VLOOKUP($B3792,INDIRECT(VLOOKUP($B3792,'Exp Dates'!$E$4:$X$250,MATCH("M6",'Exp Dates'!$E$2:$X$2,0),1)&amp;"!$A$2:$k$600",1),P$1,0))),VLOOKUP($B3792,INDIRECT(VLOOKUP($B3792,'Exp Dates'!$E$4:$X$250,MATCH("M6",'Exp Dates'!$E$2:$X$2,0),1)&amp;"!$A$2:$k$600",1),P$1,0),0)</f>
        <v>4549</v>
      </c>
      <c r="Q3792" s="6">
        <f ca="1">IF(NOT(ISNA(VLOOKUP($B3792,INDIRECT(VLOOKUP($B3792,'Exp Dates'!$E$4:$X$250,MATCH("M7",'Exp Dates'!$E$2:$X$2,0),1)&amp;"!$A$2:$k$600",1),Q$1,0))),VLOOKUP($B3792,INDIRECT(VLOOKUP($B3792,'Exp Dates'!$E$4:$X$250,MATCH("M7",'Exp Dates'!$E$2:$X$2,0),1)&amp;"!$A$2:$k$600",1),Q$1,0),0)</f>
        <v>2877</v>
      </c>
      <c r="R3792" s="6">
        <f ca="1">IF((K3792+L3792)&gt;0,K3792+L3792,#REF!+#REF!)</f>
        <v>198868</v>
      </c>
      <c r="S3792" s="6">
        <f t="shared" ca="1" si="779"/>
        <v>364597</v>
      </c>
      <c r="T3792" s="6">
        <f t="shared" ca="1" si="780"/>
        <v>4445709.4249999998</v>
      </c>
      <c r="U3792" s="6">
        <f t="shared" ca="1" si="781"/>
        <v>94363</v>
      </c>
      <c r="V3792" s="6">
        <f t="shared" ca="1" si="782"/>
        <v>1563105.625</v>
      </c>
      <c r="W3792" s="11">
        <f t="shared" ca="1" si="783"/>
        <v>2.8441516388247914</v>
      </c>
      <c r="X3792">
        <f ca="1">Master!AD3792</f>
        <v>1.3571428571428545E-2</v>
      </c>
      <c r="Y3792" s="6">
        <f t="shared" ca="1" si="784"/>
        <v>289233</v>
      </c>
      <c r="Z3792" s="6">
        <f t="shared" ca="1" si="785"/>
        <v>94363</v>
      </c>
      <c r="AA3792" s="6">
        <f t="shared" ca="1" si="786"/>
        <v>458960</v>
      </c>
      <c r="AB3792" s="11">
        <f>VLOOKUP(B3792,Master!B$3:N$10000,9,0)</f>
        <v>12.18</v>
      </c>
      <c r="AC3792" s="11">
        <f t="shared" ca="1" si="787"/>
        <v>0.39499999999999957</v>
      </c>
      <c r="AE3792" s="11">
        <f t="shared" ca="1" si="788"/>
        <v>-11.785</v>
      </c>
      <c r="AG3792" s="6">
        <f ca="1">IF(NOT(ISNA(VLOOKUP($B3792,INDIRECT(VLOOKUP($B3792,'Exp Dates'!$E$4:$X$300,MATCH("M1",'Exp Dates'!$E$2:$X$2,0),1)&amp;"!$A$2:$k$600",1),AG$1,0))),VLOOKUP($B3792,INDIRECT(VLOOKUP($B3792,'Exp Dates'!$E$4:$X$300,MATCH("M1",'Exp Dates'!$E$2:$X$2,0),1)&amp;"!$A$2:$k$600",1),AG$1,0),0)</f>
        <v>39829</v>
      </c>
      <c r="AH3792" s="6">
        <f ca="1">IF(NOT(ISNA(VLOOKUP($B3792,INDIRECT(VLOOKUP($B3792,'Exp Dates'!$E$4:$X$300,MATCH("M2",'Exp Dates'!$E$2:$X$2,0),1)&amp;"!$A$2:$k$600",1),AH$1,0))),VLOOKUP($B3792,INDIRECT(VLOOKUP($B3792,'Exp Dates'!$E$4:$X$300,MATCH("M2",'Exp Dates'!$E$2:$X$2,0),1)&amp;"!$A$2:$k$600",1),AH$1,0),0)</f>
        <v>269734</v>
      </c>
      <c r="AI3792" s="6">
        <f ca="1">IF(NOT(ISNA(VLOOKUP($B3792,INDIRECT(VLOOKUP($B3792,'Exp Dates'!$E$4:$X$300,MATCH("M3",'Exp Dates'!$E$2:$X$2,0),1)&amp;"!$A$2:$k$600",1),AI$1,0))),VLOOKUP($B3792,INDIRECT(VLOOKUP($B3792,'Exp Dates'!$E$4:$X$300,MATCH("M3",'Exp Dates'!$E$2:$X$2,0),1)&amp;"!$A$2:$k$600",1),AI$1,0),0)</f>
        <v>55034</v>
      </c>
      <c r="AJ3792" s="6">
        <f ca="1">IF(NOT(ISNA(VLOOKUP($B3792,INDIRECT(VLOOKUP($B3792,'Exp Dates'!$E$4:$X$300,MATCH("M4",'Exp Dates'!$E$2:$X$2,0),1)&amp;"!$A$2:$k$600",1),AJ$1,0))),VLOOKUP($B3792,INDIRECT(VLOOKUP($B3792,'Exp Dates'!$E$4:$X$300,MATCH("M4",'Exp Dates'!$E$2:$X$2,0),1)&amp;"!$A$2:$k$600",1),AJ$1,0),0)</f>
        <v>39649</v>
      </c>
      <c r="AK3792" s="6">
        <f ca="1">IF(NOT(ISNA(VLOOKUP($B3792,INDIRECT(VLOOKUP($B3792,'Exp Dates'!$E$4:$X$300,MATCH("M5",'Exp Dates'!$E$2:$X$2,0),1)&amp;"!$A$2:$k$600",1),AK$1,0))),VLOOKUP($B3792,INDIRECT(VLOOKUP($B3792,'Exp Dates'!$E$4:$X$300,MATCH("M5",'Exp Dates'!$E$2:$X$2,0),1)&amp;"!$A$2:$k$600",1),AK$1,0),0)</f>
        <v>26334</v>
      </c>
      <c r="AL3792" s="6">
        <f ca="1">IF(NOT(ISNA(VLOOKUP($B3792,INDIRECT(VLOOKUP($B3792,'Exp Dates'!$E$4:$X$300,MATCH("M6",'Exp Dates'!$E$2:$X$2,0),1)&amp;"!$A$2:$k$600",1),AL$1,0))),VLOOKUP($B3792,INDIRECT(VLOOKUP($B3792,'Exp Dates'!$E$4:$X$300,MATCH("M6",'Exp Dates'!$E$2:$X$2,0),1)&amp;"!$A$2:$k$600",1),AL$1,0),0)</f>
        <v>17271</v>
      </c>
      <c r="AM3792" s="6">
        <f ca="1">IF(NOT(ISNA(VLOOKUP($B3792,INDIRECT(VLOOKUP($B3792,'Exp Dates'!$E$4:$X$300,MATCH("M7",'Exp Dates'!$E$2:$X$2,0),1)&amp;"!$A$2:$k$600",1),AM$1,0))),VLOOKUP($B3792,INDIRECT(VLOOKUP($B3792,'Exp Dates'!$E$4:$X$300,MATCH("M7",'Exp Dates'!$E$2:$X$2,0),1)&amp;"!$A$2:$k$600",1),AM$1,0),0)</f>
        <v>11109</v>
      </c>
      <c r="AO3792">
        <f ca="1">IF(NOT(ISNA(VLOOKUP($B3792,INDIRECT(VLOOKUP($B3792,'Exp Dates'!$E$4:$X$300,MATCH("M1",'Exp Dates'!$E$2:$X$2,0),1)&amp;"!$A$2:$k$600",1),AO$1,0))),VLOOKUP($B3792,INDIRECT(VLOOKUP($B3792,'Exp Dates'!$E$4:$X$300,MATCH("M1",'Exp Dates'!$E$2:$X$2,0),1)&amp;"!$A$2:$k$600",1),AO$1,0),0)</f>
        <v>0</v>
      </c>
      <c r="AP3792">
        <f ca="1">IF(NOT(ISNA(VLOOKUP($B3792,INDIRECT(VLOOKUP($B3792,'Exp Dates'!$E$4:$X$300,MATCH("M2",'Exp Dates'!$E$2:$X$2,0),1)&amp;"!$A$2:$k$600",1),AP$1,0))),VLOOKUP($B3792,INDIRECT(VLOOKUP($B3792,'Exp Dates'!$E$4:$X$300,MATCH("M2",'Exp Dates'!$E$2:$X$2,0),1)&amp;"!$A$2:$k$600",1),AP$1,0),0)</f>
        <v>50</v>
      </c>
      <c r="AQ3792">
        <f t="shared" ca="1" si="789"/>
        <v>50</v>
      </c>
      <c r="AR3792">
        <f>VLOOKUP(B3792,Master!B$2:L$5000,11,0)</f>
        <v>0.84174153420870756</v>
      </c>
    </row>
    <row r="3793" spans="2:44" x14ac:dyDescent="0.25">
      <c r="B3793" s="52">
        <f>Master!B3793</f>
        <v>43572</v>
      </c>
      <c r="C3793" s="11">
        <v>1</v>
      </c>
      <c r="D3793" s="11">
        <f ca="1">IF(NOT(ISNA(VLOOKUP($B3793,INDIRECT(VLOOKUP($B3793,'Exp Dates'!$E$4:$X$250,MATCH("M1",'Exp Dates'!$E$2:$X$2,0),1)&amp;"!$A$2:$H$600",1),D$1,0))),VLOOKUP($B3793,INDIRECT(VLOOKUP($B3793,'Exp Dates'!$E$4:$X$250,MATCH("M1",'Exp Dates'!$E$2:$X$2,0),1)&amp;"!$A$2:$H$600",1),D$1,0)*$C3793,VLOOKUP($B3793,Interpolate!$B$3:$T$2004,MATCH("M1-I",Interpolate!$B$2:$T$2,0)))</f>
        <v>14.625</v>
      </c>
      <c r="E3793" s="11">
        <f ca="1">IF(NOT(ISNA(VLOOKUP($B3793,INDIRECT(VLOOKUP($B3793,'Exp Dates'!$E$4:$X$250,MATCH("M2",'Exp Dates'!$E$2:$X$2,0),1)&amp;"!$A$2:$H$600",1),E$1,0))),VLOOKUP($B3793,INDIRECT(VLOOKUP($B3793,'Exp Dates'!$E$4:$X$250,MATCH("M2",'Exp Dates'!$E$2:$X$2,0),1)&amp;"!$A$2:$H$600",1),E$1,0)*$C3793,VLOOKUP($B3793,Interpolate!$B$3:$T$2004,MATCH("M2-I",Interpolate!$B$2:$T$2,0)))</f>
        <v>15.625</v>
      </c>
      <c r="F3793" s="11">
        <f ca="1">IF(NOT(ISNA(VLOOKUP($B3793,INDIRECT(VLOOKUP($B3793,'Exp Dates'!$E$4:$X$250,MATCH("M3",'Exp Dates'!$E$2:$X$2,0),1)&amp;"!$A$2:$H$600",1),F$1,0))),VLOOKUP($B3793,INDIRECT(VLOOKUP($B3793,'Exp Dates'!$E$4:$X$250,MATCH("M3",'Exp Dates'!$E$2:$X$2,0),1)&amp;"!$A$2:$H$600",1),F$1,0)*$C3793,VLOOKUP($B3793,Interpolate!$B$3:$T$2004,MATCH("M3-I",Interpolate!$B$2:$T$2,0)))</f>
        <v>16.225000000000001</v>
      </c>
      <c r="G3793" s="11">
        <f ca="1">IF(NOT(ISNA(VLOOKUP($B3793,INDIRECT(VLOOKUP($B3793,'Exp Dates'!$E$4:$X$250,MATCH("M4",'Exp Dates'!$E$2:$X$2,0),1)&amp;"!$A$2:$H$600",1),G$1,0))),VLOOKUP($B3793,INDIRECT(VLOOKUP($B3793,'Exp Dates'!$E$4:$X$250,MATCH("M4",'Exp Dates'!$E$2:$X$2,0),1)&amp;"!$A$2:$H$600",1),G$1,0)*$C3793,VLOOKUP($B3793,Interpolate!$B$3:$T$2004,MATCH("M4-I",Interpolate!$B$2:$T$2,0)))</f>
        <v>16.574999999999999</v>
      </c>
      <c r="H3793" s="11">
        <f ca="1">IF(NOT(ISNA(VLOOKUP($B3793,INDIRECT(VLOOKUP($B3793,'Exp Dates'!$E$4:$X$250,MATCH("M5",'Exp Dates'!$E$2:$X$2,0),1)&amp;"!$A$2:$H$600",1),H$1,0))),VLOOKUP($B3793,INDIRECT(VLOOKUP($B3793,'Exp Dates'!$E$4:$X$250,MATCH("M5",'Exp Dates'!$E$2:$X$2,0),1)&amp;"!$A$2:$H$600",1),H$1,0)*$C3793,VLOOKUP($B3793,Interpolate!$B$3:$T$2004,MATCH("M5-I",Interpolate!$B$2:$T$2,0)))</f>
        <v>16.875</v>
      </c>
      <c r="I3793" s="11">
        <f ca="1">IF(NOT(ISNA(VLOOKUP($B3793,INDIRECT(VLOOKUP($B3793,'Exp Dates'!$E$4:$X$250,MATCH("M6",'Exp Dates'!$E$2:$X$2,0),1)&amp;"!$A$2:$H$600",1),I$1,0))),VLOOKUP($B3793,INDIRECT(VLOOKUP($B3793,'Exp Dates'!$E$4:$X$250,MATCH("M6",'Exp Dates'!$E$2:$X$2,0),1)&amp;"!$A$2:$H$600",1),I$1,0)*$C3793,VLOOKUP($B3793,Interpolate!$B$3:$T$2004,MATCH("M6-I",Interpolate!$B$2:$T$2,0)))</f>
        <v>17.05</v>
      </c>
      <c r="J3793" s="11">
        <f ca="1">IF(NOT(ISNA(VLOOKUP($B3793,INDIRECT(VLOOKUP($B3793,'Exp Dates'!$E$4:$X$250,MATCH("M7",'Exp Dates'!$E$2:$X$2,0),1)&amp;"!$A$2:$H$600",1),J$1,0))),VLOOKUP($B3793,INDIRECT(VLOOKUP($B3793,'Exp Dates'!$E$4:$X$250,MATCH("M7",'Exp Dates'!$E$2:$X$2,0),1)&amp;"!$A$2:$H$600",1),J$1,0)*$C3793,VLOOKUP($B3793,Interpolate!$B$3:$T$2004,MATCH("M7-I",Interpolate!$B$2:$T$2,0)))</f>
        <v>17.149999999999999</v>
      </c>
      <c r="K3793" s="6">
        <f ca="1">IF(NOT(ISNA(VLOOKUP($B3793,INDIRECT(VLOOKUP($B3793,'Exp Dates'!$E$4:$X$250,MATCH("M1",'Exp Dates'!$E$2:$X$2,0),1)&amp;"!$A$2:$k$600",1),K$1,0))),VLOOKUP($B3793,INDIRECT(VLOOKUP($B3793,'Exp Dates'!$E$4:$X$250,MATCH("M1",'Exp Dates'!$E$2:$X$2,0),1)&amp;"!$A$2:$k$600",1),K$1,0),0)</f>
        <v>99539</v>
      </c>
      <c r="L3793" s="6">
        <f ca="1">IF(NOT(ISNA(VLOOKUP($B3793,INDIRECT(VLOOKUP($B3793,'Exp Dates'!$E$4:$X$250,MATCH("M2",'Exp Dates'!$E$2:$X$2,0),1)&amp;"!$A$2:$k$600",1),L$1,0))),VLOOKUP($B3793,INDIRECT(VLOOKUP($B3793,'Exp Dates'!$E$4:$X$250,MATCH("M2",'Exp Dates'!$E$2:$X$2,0),1)&amp;"!$A$2:$k$600",1),L$1,0),0)</f>
        <v>68950</v>
      </c>
      <c r="M3793" s="6">
        <f ca="1">IF(NOT(ISNA(VLOOKUP($B3793,INDIRECT(VLOOKUP($B3793,'Exp Dates'!$E$4:$X$250,MATCH("M3",'Exp Dates'!$E$2:$X$2,0),1)&amp;"!$A$2:$k$600",1),M$1,0))),VLOOKUP($B3793,INDIRECT(VLOOKUP($B3793,'Exp Dates'!$E$4:$X$250,MATCH("M3",'Exp Dates'!$E$2:$X$2,0),1)&amp;"!$A$2:$k$600",1),M$1,0),0)</f>
        <v>19590</v>
      </c>
      <c r="N3793" s="6">
        <f ca="1">IF(NOT(ISNA(VLOOKUP($B3793,INDIRECT(VLOOKUP($B3793,'Exp Dates'!$E$4:$X$250,MATCH("M4",'Exp Dates'!$E$2:$X$2,0),1)&amp;"!$A$2:$k$600",1),N$1,0))),VLOOKUP($B3793,INDIRECT(VLOOKUP($B3793,'Exp Dates'!$E$4:$X$250,MATCH("M4",'Exp Dates'!$E$2:$X$2,0),1)&amp;"!$A$2:$k$600",1),N$1,0),0)</f>
        <v>10462</v>
      </c>
      <c r="O3793" s="6">
        <f ca="1">IF(NOT(ISNA(VLOOKUP($B3793,INDIRECT(VLOOKUP($B3793,'Exp Dates'!$E$4:$X$250,MATCH("M5",'Exp Dates'!$E$2:$X$2,0),1)&amp;"!$A$2:$k$600",1),O$1,0))),VLOOKUP($B3793,INDIRECT(VLOOKUP($B3793,'Exp Dates'!$E$4:$X$250,MATCH("M5",'Exp Dates'!$E$2:$X$2,0),1)&amp;"!$A$2:$k$600",1),O$1,0),0)</f>
        <v>5888</v>
      </c>
      <c r="P3793" s="6">
        <f ca="1">IF(NOT(ISNA(VLOOKUP($B3793,INDIRECT(VLOOKUP($B3793,'Exp Dates'!$E$4:$X$250,MATCH("M6",'Exp Dates'!$E$2:$X$2,0),1)&amp;"!$A$2:$k$600",1),P$1,0))),VLOOKUP($B3793,INDIRECT(VLOOKUP($B3793,'Exp Dates'!$E$4:$X$250,MATCH("M6",'Exp Dates'!$E$2:$X$2,0),1)&amp;"!$A$2:$k$600",1),P$1,0),0)</f>
        <v>2715</v>
      </c>
      <c r="Q3793" s="6">
        <f ca="1">IF(NOT(ISNA(VLOOKUP($B3793,INDIRECT(VLOOKUP($B3793,'Exp Dates'!$E$4:$X$250,MATCH("M7",'Exp Dates'!$E$2:$X$2,0),1)&amp;"!$A$2:$k$600",1),Q$1,0))),VLOOKUP($B3793,INDIRECT(VLOOKUP($B3793,'Exp Dates'!$E$4:$X$250,MATCH("M7",'Exp Dates'!$E$2:$X$2,0),1)&amp;"!$A$2:$k$600",1),Q$1,0),0)</f>
        <v>947</v>
      </c>
      <c r="R3793" s="6">
        <f ca="1">IF((K3793+L3793)&gt;0,K3793+L3793,#REF!+#REF!)</f>
        <v>168489</v>
      </c>
      <c r="S3793" s="6">
        <f t="shared" ca="1" si="779"/>
        <v>367217</v>
      </c>
      <c r="T3793" s="6">
        <f t="shared" ca="1" si="780"/>
        <v>4839164.25</v>
      </c>
      <c r="U3793" s="6">
        <f t="shared" ca="1" si="781"/>
        <v>60828</v>
      </c>
      <c r="V3793" s="6">
        <f t="shared" ca="1" si="782"/>
        <v>1022232.15</v>
      </c>
      <c r="W3793" s="11">
        <f t="shared" ca="1" si="783"/>
        <v>4.7339190515579066</v>
      </c>
      <c r="X3793">
        <f ca="1">Master!AD3793</f>
        <v>9.0476190476190405E-3</v>
      </c>
      <c r="Y3793" s="6">
        <f t="shared" ca="1" si="784"/>
        <v>208091</v>
      </c>
      <c r="Z3793" s="6">
        <f t="shared" ca="1" si="785"/>
        <v>60828</v>
      </c>
      <c r="AA3793" s="6">
        <f t="shared" ca="1" si="786"/>
        <v>428045</v>
      </c>
      <c r="AB3793" s="11">
        <f>VLOOKUP(B3793,Master!B$3:N$10000,9,0)</f>
        <v>12.6</v>
      </c>
      <c r="AC3793" s="11">
        <f t="shared" ca="1" si="787"/>
        <v>2.0250000000000004</v>
      </c>
      <c r="AE3793" s="11">
        <f t="shared" ca="1" si="788"/>
        <v>-10.574999999999999</v>
      </c>
      <c r="AG3793" s="6">
        <f ca="1">IF(NOT(ISNA(VLOOKUP($B3793,INDIRECT(VLOOKUP($B3793,'Exp Dates'!$E$4:$X$300,MATCH("M1",'Exp Dates'!$E$2:$X$2,0),1)&amp;"!$A$2:$k$600",1),AG$1,0))),VLOOKUP($B3793,INDIRECT(VLOOKUP($B3793,'Exp Dates'!$E$4:$X$300,MATCH("M1",'Exp Dates'!$E$2:$X$2,0),1)&amp;"!$A$2:$k$600",1),AG$1,0),0)</f>
        <v>267117</v>
      </c>
      <c r="AH3793" s="6">
        <f ca="1">IF(NOT(ISNA(VLOOKUP($B3793,INDIRECT(VLOOKUP($B3793,'Exp Dates'!$E$4:$X$300,MATCH("M2",'Exp Dates'!$E$2:$X$2,0),1)&amp;"!$A$2:$k$600",1),AH$1,0))),VLOOKUP($B3793,INDIRECT(VLOOKUP($B3793,'Exp Dates'!$E$4:$X$300,MATCH("M2",'Exp Dates'!$E$2:$X$2,0),1)&amp;"!$A$2:$k$600",1),AH$1,0),0)</f>
        <v>59685</v>
      </c>
      <c r="AI3793" s="6">
        <f ca="1">IF(NOT(ISNA(VLOOKUP($B3793,INDIRECT(VLOOKUP($B3793,'Exp Dates'!$E$4:$X$300,MATCH("M3",'Exp Dates'!$E$2:$X$2,0),1)&amp;"!$A$2:$k$600",1),AI$1,0))),VLOOKUP($B3793,INDIRECT(VLOOKUP($B3793,'Exp Dates'!$E$4:$X$300,MATCH("M3",'Exp Dates'!$E$2:$X$2,0),1)&amp;"!$A$2:$k$600",1),AI$1,0),0)</f>
        <v>40415</v>
      </c>
      <c r="AJ3793" s="6">
        <f ca="1">IF(NOT(ISNA(VLOOKUP($B3793,INDIRECT(VLOOKUP($B3793,'Exp Dates'!$E$4:$X$300,MATCH("M4",'Exp Dates'!$E$2:$X$2,0),1)&amp;"!$A$2:$k$600",1),AJ$1,0))),VLOOKUP($B3793,INDIRECT(VLOOKUP($B3793,'Exp Dates'!$E$4:$X$300,MATCH("M4",'Exp Dates'!$E$2:$X$2,0),1)&amp;"!$A$2:$k$600",1),AJ$1,0),0)</f>
        <v>26629</v>
      </c>
      <c r="AK3793" s="6">
        <f ca="1">IF(NOT(ISNA(VLOOKUP($B3793,INDIRECT(VLOOKUP($B3793,'Exp Dates'!$E$4:$X$300,MATCH("M5",'Exp Dates'!$E$2:$X$2,0),1)&amp;"!$A$2:$k$600",1),AK$1,0))),VLOOKUP($B3793,INDIRECT(VLOOKUP($B3793,'Exp Dates'!$E$4:$X$300,MATCH("M5",'Exp Dates'!$E$2:$X$2,0),1)&amp;"!$A$2:$k$600",1),AK$1,0),0)</f>
        <v>16673</v>
      </c>
      <c r="AL3793" s="6">
        <f ca="1">IF(NOT(ISNA(VLOOKUP($B3793,INDIRECT(VLOOKUP($B3793,'Exp Dates'!$E$4:$X$300,MATCH("M6",'Exp Dates'!$E$2:$X$2,0),1)&amp;"!$A$2:$k$600",1),AL$1,0))),VLOOKUP($B3793,INDIRECT(VLOOKUP($B3793,'Exp Dates'!$E$4:$X$300,MATCH("M6",'Exp Dates'!$E$2:$X$2,0),1)&amp;"!$A$2:$k$600",1),AL$1,0),0)</f>
        <v>10713</v>
      </c>
      <c r="AM3793" s="6">
        <f ca="1">IF(NOT(ISNA(VLOOKUP($B3793,INDIRECT(VLOOKUP($B3793,'Exp Dates'!$E$4:$X$300,MATCH("M7",'Exp Dates'!$E$2:$X$2,0),1)&amp;"!$A$2:$k$600",1),AM$1,0))),VLOOKUP($B3793,INDIRECT(VLOOKUP($B3793,'Exp Dates'!$E$4:$X$300,MATCH("M7",'Exp Dates'!$E$2:$X$2,0),1)&amp;"!$A$2:$k$600",1),AM$1,0),0)</f>
        <v>6813</v>
      </c>
      <c r="AO3793">
        <f ca="1">IF(NOT(ISNA(VLOOKUP($B3793,INDIRECT(VLOOKUP($B3793,'Exp Dates'!$E$4:$X$300,MATCH("M1",'Exp Dates'!$E$2:$X$2,0),1)&amp;"!$A$2:$k$600",1),AO$1,0))),VLOOKUP($B3793,INDIRECT(VLOOKUP($B3793,'Exp Dates'!$E$4:$X$300,MATCH("M1",'Exp Dates'!$E$2:$X$2,0),1)&amp;"!$A$2:$k$600",1),AO$1,0),0)</f>
        <v>1000</v>
      </c>
      <c r="AP3793">
        <f ca="1">IF(NOT(ISNA(VLOOKUP($B3793,INDIRECT(VLOOKUP($B3793,'Exp Dates'!$E$4:$X$300,MATCH("M2",'Exp Dates'!$E$2:$X$2,0),1)&amp;"!$A$2:$k$600",1),AP$1,0))),VLOOKUP($B3793,INDIRECT(VLOOKUP($B3793,'Exp Dates'!$E$4:$X$300,MATCH("M2",'Exp Dates'!$E$2:$X$2,0),1)&amp;"!$A$2:$k$600",1),AP$1,0),0)</f>
        <v>170</v>
      </c>
      <c r="AQ3793">
        <f t="shared" ca="1" si="789"/>
        <v>1170</v>
      </c>
      <c r="AR3793">
        <f>VLOOKUP(B3793,Master!B$2:L$5000,11,0)</f>
        <v>0.85020242914979749</v>
      </c>
    </row>
    <row r="3794" spans="2:44" x14ac:dyDescent="0.25">
      <c r="B3794" s="52">
        <f>Master!B3794</f>
        <v>43573</v>
      </c>
      <c r="C3794" s="11">
        <v>1</v>
      </c>
      <c r="D3794" s="11">
        <f ca="1">IF(NOT(ISNA(VLOOKUP($B3794,INDIRECT(VLOOKUP($B3794,'Exp Dates'!$E$4:$X$250,MATCH("M1",'Exp Dates'!$E$2:$X$2,0),1)&amp;"!$A$2:$H$600",1),D$1,0))),VLOOKUP($B3794,INDIRECT(VLOOKUP($B3794,'Exp Dates'!$E$4:$X$250,MATCH("M1",'Exp Dates'!$E$2:$X$2,0),1)&amp;"!$A$2:$H$600",1),D$1,0)*$C3794,VLOOKUP($B3794,Interpolate!$B$3:$T$2004,MATCH("M1-I",Interpolate!$B$2:$T$2,0)))</f>
        <v>14.425000000000001</v>
      </c>
      <c r="E3794" s="11">
        <f ca="1">IF(NOT(ISNA(VLOOKUP($B3794,INDIRECT(VLOOKUP($B3794,'Exp Dates'!$E$4:$X$250,MATCH("M2",'Exp Dates'!$E$2:$X$2,0),1)&amp;"!$A$2:$H$600",1),E$1,0))),VLOOKUP($B3794,INDIRECT(VLOOKUP($B3794,'Exp Dates'!$E$4:$X$250,MATCH("M2",'Exp Dates'!$E$2:$X$2,0),1)&amp;"!$A$2:$H$600",1),E$1,0)*$C3794,VLOOKUP($B3794,Interpolate!$B$3:$T$2004,MATCH("M2-I",Interpolate!$B$2:$T$2,0)))</f>
        <v>15.574999999999999</v>
      </c>
      <c r="F3794" s="11">
        <f ca="1">IF(NOT(ISNA(VLOOKUP($B3794,INDIRECT(VLOOKUP($B3794,'Exp Dates'!$E$4:$X$250,MATCH("M3",'Exp Dates'!$E$2:$X$2,0),1)&amp;"!$A$2:$H$600",1),F$1,0))),VLOOKUP($B3794,INDIRECT(VLOOKUP($B3794,'Exp Dates'!$E$4:$X$250,MATCH("M3",'Exp Dates'!$E$2:$X$2,0),1)&amp;"!$A$2:$H$600",1),F$1,0)*$C3794,VLOOKUP($B3794,Interpolate!$B$3:$T$2004,MATCH("M3-I",Interpolate!$B$2:$T$2,0)))</f>
        <v>16.2</v>
      </c>
      <c r="G3794" s="11">
        <f ca="1">IF(NOT(ISNA(VLOOKUP($B3794,INDIRECT(VLOOKUP($B3794,'Exp Dates'!$E$4:$X$250,MATCH("M4",'Exp Dates'!$E$2:$X$2,0),1)&amp;"!$A$2:$H$600",1),G$1,0))),VLOOKUP($B3794,INDIRECT(VLOOKUP($B3794,'Exp Dates'!$E$4:$X$250,MATCH("M4",'Exp Dates'!$E$2:$X$2,0),1)&amp;"!$A$2:$H$600",1),G$1,0)*$C3794,VLOOKUP($B3794,Interpolate!$B$3:$T$2004,MATCH("M4-I",Interpolate!$B$2:$T$2,0)))</f>
        <v>16.574999999999999</v>
      </c>
      <c r="H3794" s="11">
        <f ca="1">IF(NOT(ISNA(VLOOKUP($B3794,INDIRECT(VLOOKUP($B3794,'Exp Dates'!$E$4:$X$250,MATCH("M5",'Exp Dates'!$E$2:$X$2,0),1)&amp;"!$A$2:$H$600",1),H$1,0))),VLOOKUP($B3794,INDIRECT(VLOOKUP($B3794,'Exp Dates'!$E$4:$X$250,MATCH("M5",'Exp Dates'!$E$2:$X$2,0),1)&amp;"!$A$2:$H$600",1),H$1,0)*$C3794,VLOOKUP($B3794,Interpolate!$B$3:$T$2004,MATCH("M5-I",Interpolate!$B$2:$T$2,0)))</f>
        <v>16.850000000000001</v>
      </c>
      <c r="I3794" s="11">
        <f ca="1">IF(NOT(ISNA(VLOOKUP($B3794,INDIRECT(VLOOKUP($B3794,'Exp Dates'!$E$4:$X$250,MATCH("M6",'Exp Dates'!$E$2:$X$2,0),1)&amp;"!$A$2:$H$600",1),I$1,0))),VLOOKUP($B3794,INDIRECT(VLOOKUP($B3794,'Exp Dates'!$E$4:$X$250,MATCH("M6",'Exp Dates'!$E$2:$X$2,0),1)&amp;"!$A$2:$H$600",1),I$1,0)*$C3794,VLOOKUP($B3794,Interpolate!$B$3:$T$2004,MATCH("M6-I",Interpolate!$B$2:$T$2,0)))</f>
        <v>17.024999999999999</v>
      </c>
      <c r="J3794" s="11">
        <f ca="1">IF(NOT(ISNA(VLOOKUP($B3794,INDIRECT(VLOOKUP($B3794,'Exp Dates'!$E$4:$X$250,MATCH("M7",'Exp Dates'!$E$2:$X$2,0),1)&amp;"!$A$2:$H$600",1),J$1,0))),VLOOKUP($B3794,INDIRECT(VLOOKUP($B3794,'Exp Dates'!$E$4:$X$250,MATCH("M7",'Exp Dates'!$E$2:$X$2,0),1)&amp;"!$A$2:$H$600",1),J$1,0)*$C3794,VLOOKUP($B3794,Interpolate!$B$3:$T$2004,MATCH("M7-I",Interpolate!$B$2:$T$2,0)))</f>
        <v>17.100000000000001</v>
      </c>
      <c r="K3794" s="6">
        <f ca="1">IF(NOT(ISNA(VLOOKUP($B3794,INDIRECT(VLOOKUP($B3794,'Exp Dates'!$E$4:$X$250,MATCH("M1",'Exp Dates'!$E$2:$X$2,0),1)&amp;"!$A$2:$k$600",1),K$1,0))),VLOOKUP($B3794,INDIRECT(VLOOKUP($B3794,'Exp Dates'!$E$4:$X$250,MATCH("M1",'Exp Dates'!$E$2:$X$2,0),1)&amp;"!$A$2:$k$600",1),K$1,0),0)</f>
        <v>91648</v>
      </c>
      <c r="L3794" s="6">
        <f ca="1">IF(NOT(ISNA(VLOOKUP($B3794,INDIRECT(VLOOKUP($B3794,'Exp Dates'!$E$4:$X$250,MATCH("M2",'Exp Dates'!$E$2:$X$2,0),1)&amp;"!$A$2:$k$600",1),L$1,0))),VLOOKUP($B3794,INDIRECT(VLOOKUP($B3794,'Exp Dates'!$E$4:$X$250,MATCH("M2",'Exp Dates'!$E$2:$X$2,0),1)&amp;"!$A$2:$k$600",1),L$1,0),0)</f>
        <v>63539</v>
      </c>
      <c r="M3794" s="6">
        <f ca="1">IF(NOT(ISNA(VLOOKUP($B3794,INDIRECT(VLOOKUP($B3794,'Exp Dates'!$E$4:$X$250,MATCH("M3",'Exp Dates'!$E$2:$X$2,0),1)&amp;"!$A$2:$k$600",1),M$1,0))),VLOOKUP($B3794,INDIRECT(VLOOKUP($B3794,'Exp Dates'!$E$4:$X$250,MATCH("M3",'Exp Dates'!$E$2:$X$2,0),1)&amp;"!$A$2:$k$600",1),M$1,0),0)</f>
        <v>16295</v>
      </c>
      <c r="N3794" s="6">
        <f ca="1">IF(NOT(ISNA(VLOOKUP($B3794,INDIRECT(VLOOKUP($B3794,'Exp Dates'!$E$4:$X$250,MATCH("M4",'Exp Dates'!$E$2:$X$2,0),1)&amp;"!$A$2:$k$600",1),N$1,0))),VLOOKUP($B3794,INDIRECT(VLOOKUP($B3794,'Exp Dates'!$E$4:$X$250,MATCH("M4",'Exp Dates'!$E$2:$X$2,0),1)&amp;"!$A$2:$k$600",1),N$1,0),0)</f>
        <v>8441</v>
      </c>
      <c r="O3794" s="6">
        <f ca="1">IF(NOT(ISNA(VLOOKUP($B3794,INDIRECT(VLOOKUP($B3794,'Exp Dates'!$E$4:$X$250,MATCH("M5",'Exp Dates'!$E$2:$X$2,0),1)&amp;"!$A$2:$k$600",1),O$1,0))),VLOOKUP($B3794,INDIRECT(VLOOKUP($B3794,'Exp Dates'!$E$4:$X$250,MATCH("M5",'Exp Dates'!$E$2:$X$2,0),1)&amp;"!$A$2:$k$600",1),O$1,0),0)</f>
        <v>3310</v>
      </c>
      <c r="P3794" s="6">
        <f ca="1">IF(NOT(ISNA(VLOOKUP($B3794,INDIRECT(VLOOKUP($B3794,'Exp Dates'!$E$4:$X$250,MATCH("M6",'Exp Dates'!$E$2:$X$2,0),1)&amp;"!$A$2:$k$600",1),P$1,0))),VLOOKUP($B3794,INDIRECT(VLOOKUP($B3794,'Exp Dates'!$E$4:$X$250,MATCH("M6",'Exp Dates'!$E$2:$X$2,0),1)&amp;"!$A$2:$k$600",1),P$1,0),0)</f>
        <v>2613</v>
      </c>
      <c r="Q3794" s="6">
        <f ca="1">IF(NOT(ISNA(VLOOKUP($B3794,INDIRECT(VLOOKUP($B3794,'Exp Dates'!$E$4:$X$250,MATCH("M7",'Exp Dates'!$E$2:$X$2,0),1)&amp;"!$A$2:$k$600",1),Q$1,0))),VLOOKUP($B3794,INDIRECT(VLOOKUP($B3794,'Exp Dates'!$E$4:$X$250,MATCH("M7",'Exp Dates'!$E$2:$X$2,0),1)&amp;"!$A$2:$k$600",1),Q$1,0),0)</f>
        <v>757</v>
      </c>
      <c r="R3794" s="6">
        <f ca="1">IF((K3794+L3794)&gt;0,K3794+L3794,#REF!+#REF!)</f>
        <v>155187</v>
      </c>
      <c r="S3794" s="6">
        <f t="shared" ca="1" si="779"/>
        <v>377441</v>
      </c>
      <c r="T3794" s="6">
        <f t="shared" ca="1" si="780"/>
        <v>4947276</v>
      </c>
      <c r="U3794" s="6">
        <f t="shared" ca="1" si="781"/>
        <v>62179</v>
      </c>
      <c r="V3794" s="6">
        <f t="shared" ca="1" si="782"/>
        <v>1044018.75</v>
      </c>
      <c r="W3794" s="11">
        <f t="shared" ca="1" si="783"/>
        <v>4.7386850092491155</v>
      </c>
      <c r="X3794">
        <f ca="1">Master!AD3794</f>
        <v>8.3333333333333488E-3</v>
      </c>
      <c r="Y3794" s="6">
        <f t="shared" ca="1" si="784"/>
        <v>186603</v>
      </c>
      <c r="Z3794" s="6">
        <f t="shared" ca="1" si="785"/>
        <v>62179</v>
      </c>
      <c r="AA3794" s="6">
        <f t="shared" ca="1" si="786"/>
        <v>439620</v>
      </c>
      <c r="AB3794" s="11">
        <f>VLOOKUP(B3794,Master!B$3:N$10000,9,0)</f>
        <v>12.09</v>
      </c>
      <c r="AC3794" s="11">
        <f t="shared" ca="1" si="787"/>
        <v>2.3350000000000009</v>
      </c>
      <c r="AE3794" s="11">
        <f t="shared" ca="1" si="788"/>
        <v>-9.754999999999999</v>
      </c>
      <c r="AG3794" s="6">
        <f ca="1">IF(NOT(ISNA(VLOOKUP($B3794,INDIRECT(VLOOKUP($B3794,'Exp Dates'!$E$4:$X$300,MATCH("M1",'Exp Dates'!$E$2:$X$2,0),1)&amp;"!$A$2:$k$600",1),AG$1,0))),VLOOKUP($B3794,INDIRECT(VLOOKUP($B3794,'Exp Dates'!$E$4:$X$300,MATCH("M1",'Exp Dates'!$E$2:$X$2,0),1)&amp;"!$A$2:$k$600",1),AG$1,0),0)</f>
        <v>266209</v>
      </c>
      <c r="AH3794" s="6">
        <f ca="1">IF(NOT(ISNA(VLOOKUP($B3794,INDIRECT(VLOOKUP($B3794,'Exp Dates'!$E$4:$X$300,MATCH("M2",'Exp Dates'!$E$2:$X$2,0),1)&amp;"!$A$2:$k$600",1),AH$1,0))),VLOOKUP($B3794,INDIRECT(VLOOKUP($B3794,'Exp Dates'!$E$4:$X$300,MATCH("M2",'Exp Dates'!$E$2:$X$2,0),1)&amp;"!$A$2:$k$600",1),AH$1,0),0)</f>
        <v>71089</v>
      </c>
      <c r="AI3794" s="6">
        <f ca="1">IF(NOT(ISNA(VLOOKUP($B3794,INDIRECT(VLOOKUP($B3794,'Exp Dates'!$E$4:$X$300,MATCH("M3",'Exp Dates'!$E$2:$X$2,0),1)&amp;"!$A$2:$k$600",1),AI$1,0))),VLOOKUP($B3794,INDIRECT(VLOOKUP($B3794,'Exp Dates'!$E$4:$X$300,MATCH("M3",'Exp Dates'!$E$2:$X$2,0),1)&amp;"!$A$2:$k$600",1),AI$1,0),0)</f>
        <v>40143</v>
      </c>
      <c r="AJ3794" s="6">
        <f ca="1">IF(NOT(ISNA(VLOOKUP($B3794,INDIRECT(VLOOKUP($B3794,'Exp Dates'!$E$4:$X$300,MATCH("M4",'Exp Dates'!$E$2:$X$2,0),1)&amp;"!$A$2:$k$600",1),AJ$1,0))),VLOOKUP($B3794,INDIRECT(VLOOKUP($B3794,'Exp Dates'!$E$4:$X$300,MATCH("M4",'Exp Dates'!$E$2:$X$2,0),1)&amp;"!$A$2:$k$600",1),AJ$1,0),0)</f>
        <v>27114</v>
      </c>
      <c r="AK3794" s="6">
        <f ca="1">IF(NOT(ISNA(VLOOKUP($B3794,INDIRECT(VLOOKUP($B3794,'Exp Dates'!$E$4:$X$300,MATCH("M5",'Exp Dates'!$E$2:$X$2,0),1)&amp;"!$A$2:$k$600",1),AK$1,0))),VLOOKUP($B3794,INDIRECT(VLOOKUP($B3794,'Exp Dates'!$E$4:$X$300,MATCH("M5",'Exp Dates'!$E$2:$X$2,0),1)&amp;"!$A$2:$k$600",1),AK$1,0),0)</f>
        <v>16602</v>
      </c>
      <c r="AL3794" s="6">
        <f ca="1">IF(NOT(ISNA(VLOOKUP($B3794,INDIRECT(VLOOKUP($B3794,'Exp Dates'!$E$4:$X$300,MATCH("M6",'Exp Dates'!$E$2:$X$2,0),1)&amp;"!$A$2:$k$600",1),AL$1,0))),VLOOKUP($B3794,INDIRECT(VLOOKUP($B3794,'Exp Dates'!$E$4:$X$300,MATCH("M6",'Exp Dates'!$E$2:$X$2,0),1)&amp;"!$A$2:$k$600",1),AL$1,0),0)</f>
        <v>11424</v>
      </c>
      <c r="AM3794" s="6">
        <f ca="1">IF(NOT(ISNA(VLOOKUP($B3794,INDIRECT(VLOOKUP($B3794,'Exp Dates'!$E$4:$X$300,MATCH("M7",'Exp Dates'!$E$2:$X$2,0),1)&amp;"!$A$2:$k$600",1),AM$1,0))),VLOOKUP($B3794,INDIRECT(VLOOKUP($B3794,'Exp Dates'!$E$4:$X$300,MATCH("M7",'Exp Dates'!$E$2:$X$2,0),1)&amp;"!$A$2:$k$600",1),AM$1,0),0)</f>
        <v>7039</v>
      </c>
      <c r="AO3794">
        <f ca="1">IF(NOT(ISNA(VLOOKUP($B3794,INDIRECT(VLOOKUP($B3794,'Exp Dates'!$E$4:$X$300,MATCH("M1",'Exp Dates'!$E$2:$X$2,0),1)&amp;"!$A$2:$k$600",1),AO$1,0))),VLOOKUP($B3794,INDIRECT(VLOOKUP($B3794,'Exp Dates'!$E$4:$X$300,MATCH("M1",'Exp Dates'!$E$2:$X$2,0),1)&amp;"!$A$2:$k$600",1),AO$1,0),0)</f>
        <v>0</v>
      </c>
      <c r="AP3794">
        <f ca="1">IF(NOT(ISNA(VLOOKUP($B3794,INDIRECT(VLOOKUP($B3794,'Exp Dates'!$E$4:$X$300,MATCH("M2",'Exp Dates'!$E$2:$X$2,0),1)&amp;"!$A$2:$k$600",1),AP$1,0))),VLOOKUP($B3794,INDIRECT(VLOOKUP($B3794,'Exp Dates'!$E$4:$X$300,MATCH("M2",'Exp Dates'!$E$2:$X$2,0),1)&amp;"!$A$2:$k$600",1),AP$1,0),0)</f>
        <v>175</v>
      </c>
      <c r="AQ3794">
        <f t="shared" ca="1" si="789"/>
        <v>175</v>
      </c>
      <c r="AR3794">
        <f>VLOOKUP(B3794,Master!B$2:L$5000,11,0)</f>
        <v>0.82978723404255317</v>
      </c>
    </row>
    <row r="3795" spans="2:44" x14ac:dyDescent="0.25">
      <c r="B3795" s="52">
        <f>Master!B3795</f>
        <v>43577</v>
      </c>
      <c r="C3795" s="11">
        <v>1</v>
      </c>
      <c r="D3795" s="11">
        <f ca="1">IF(NOT(ISNA(VLOOKUP($B3795,INDIRECT(VLOOKUP($B3795,'Exp Dates'!$E$4:$X$250,MATCH("M1",'Exp Dates'!$E$2:$X$2,0),1)&amp;"!$A$2:$H$600",1),D$1,0))),VLOOKUP($B3795,INDIRECT(VLOOKUP($B3795,'Exp Dates'!$E$4:$X$250,MATCH("M1",'Exp Dates'!$E$2:$X$2,0),1)&amp;"!$A$2:$H$600",1),D$1,0)*$C3795,VLOOKUP($B3795,Interpolate!$B$3:$T$2004,MATCH("M1-I",Interpolate!$B$2:$T$2,0)))</f>
        <v>14.175000000000001</v>
      </c>
      <c r="E3795" s="11">
        <f ca="1">IF(NOT(ISNA(VLOOKUP($B3795,INDIRECT(VLOOKUP($B3795,'Exp Dates'!$E$4:$X$250,MATCH("M2",'Exp Dates'!$E$2:$X$2,0),1)&amp;"!$A$2:$H$600",1),E$1,0))),VLOOKUP($B3795,INDIRECT(VLOOKUP($B3795,'Exp Dates'!$E$4:$X$250,MATCH("M2",'Exp Dates'!$E$2:$X$2,0),1)&amp;"!$A$2:$H$600",1),E$1,0)*$C3795,VLOOKUP($B3795,Interpolate!$B$3:$T$2004,MATCH("M2-I",Interpolate!$B$2:$T$2,0)))</f>
        <v>15.375</v>
      </c>
      <c r="F3795" s="11">
        <f ca="1">IF(NOT(ISNA(VLOOKUP($B3795,INDIRECT(VLOOKUP($B3795,'Exp Dates'!$E$4:$X$250,MATCH("M3",'Exp Dates'!$E$2:$X$2,0),1)&amp;"!$A$2:$H$600",1),F$1,0))),VLOOKUP($B3795,INDIRECT(VLOOKUP($B3795,'Exp Dates'!$E$4:$X$250,MATCH("M3",'Exp Dates'!$E$2:$X$2,0),1)&amp;"!$A$2:$H$600",1),F$1,0)*$C3795,VLOOKUP($B3795,Interpolate!$B$3:$T$2004,MATCH("M3-I",Interpolate!$B$2:$T$2,0)))</f>
        <v>16.024999999999999</v>
      </c>
      <c r="G3795" s="11">
        <f ca="1">IF(NOT(ISNA(VLOOKUP($B3795,INDIRECT(VLOOKUP($B3795,'Exp Dates'!$E$4:$X$250,MATCH("M4",'Exp Dates'!$E$2:$X$2,0),1)&amp;"!$A$2:$H$600",1),G$1,0))),VLOOKUP($B3795,INDIRECT(VLOOKUP($B3795,'Exp Dates'!$E$4:$X$250,MATCH("M4",'Exp Dates'!$E$2:$X$2,0),1)&amp;"!$A$2:$H$600",1),G$1,0)*$C3795,VLOOKUP($B3795,Interpolate!$B$3:$T$2004,MATCH("M4-I",Interpolate!$B$2:$T$2,0)))</f>
        <v>16.375</v>
      </c>
      <c r="H3795" s="11">
        <f ca="1">IF(NOT(ISNA(VLOOKUP($B3795,INDIRECT(VLOOKUP($B3795,'Exp Dates'!$E$4:$X$250,MATCH("M5",'Exp Dates'!$E$2:$X$2,0),1)&amp;"!$A$2:$H$600",1),H$1,0))),VLOOKUP($B3795,INDIRECT(VLOOKUP($B3795,'Exp Dates'!$E$4:$X$250,MATCH("M5",'Exp Dates'!$E$2:$X$2,0),1)&amp;"!$A$2:$H$600",1),H$1,0)*$C3795,VLOOKUP($B3795,Interpolate!$B$3:$T$2004,MATCH("M5-I",Interpolate!$B$2:$T$2,0)))</f>
        <v>16.675000000000001</v>
      </c>
      <c r="I3795" s="11">
        <f ca="1">IF(NOT(ISNA(VLOOKUP($B3795,INDIRECT(VLOOKUP($B3795,'Exp Dates'!$E$4:$X$250,MATCH("M6",'Exp Dates'!$E$2:$X$2,0),1)&amp;"!$A$2:$H$600",1),I$1,0))),VLOOKUP($B3795,INDIRECT(VLOOKUP($B3795,'Exp Dates'!$E$4:$X$250,MATCH("M6",'Exp Dates'!$E$2:$X$2,0),1)&amp;"!$A$2:$H$600",1),I$1,0)*$C3795,VLOOKUP($B3795,Interpolate!$B$3:$T$2004,MATCH("M6-I",Interpolate!$B$2:$T$2,0)))</f>
        <v>16.875</v>
      </c>
      <c r="J3795" s="11">
        <f ca="1">IF(NOT(ISNA(VLOOKUP($B3795,INDIRECT(VLOOKUP($B3795,'Exp Dates'!$E$4:$X$250,MATCH("M7",'Exp Dates'!$E$2:$X$2,0),1)&amp;"!$A$2:$H$600",1),J$1,0))),VLOOKUP($B3795,INDIRECT(VLOOKUP($B3795,'Exp Dates'!$E$4:$X$250,MATCH("M7",'Exp Dates'!$E$2:$X$2,0),1)&amp;"!$A$2:$H$600",1),J$1,0)*$C3795,VLOOKUP($B3795,Interpolate!$B$3:$T$2004,MATCH("M7-I",Interpolate!$B$2:$T$2,0)))</f>
        <v>16.975000000000001</v>
      </c>
      <c r="K3795" s="6">
        <f ca="1">IF(NOT(ISNA(VLOOKUP($B3795,INDIRECT(VLOOKUP($B3795,'Exp Dates'!$E$4:$X$250,MATCH("M1",'Exp Dates'!$E$2:$X$2,0),1)&amp;"!$A$2:$k$600",1),K$1,0))),VLOOKUP($B3795,INDIRECT(VLOOKUP($B3795,'Exp Dates'!$E$4:$X$250,MATCH("M1",'Exp Dates'!$E$2:$X$2,0),1)&amp;"!$A$2:$k$600",1),K$1,0),0)</f>
        <v>65968</v>
      </c>
      <c r="L3795" s="6">
        <f ca="1">IF(NOT(ISNA(VLOOKUP($B3795,INDIRECT(VLOOKUP($B3795,'Exp Dates'!$E$4:$X$250,MATCH("M2",'Exp Dates'!$E$2:$X$2,0),1)&amp;"!$A$2:$k$600",1),L$1,0))),VLOOKUP($B3795,INDIRECT(VLOOKUP($B3795,'Exp Dates'!$E$4:$X$250,MATCH("M2",'Exp Dates'!$E$2:$X$2,0),1)&amp;"!$A$2:$k$600",1),L$1,0),0)</f>
        <v>56222</v>
      </c>
      <c r="M3795" s="6">
        <f ca="1">IF(NOT(ISNA(VLOOKUP($B3795,INDIRECT(VLOOKUP($B3795,'Exp Dates'!$E$4:$X$250,MATCH("M3",'Exp Dates'!$E$2:$X$2,0),1)&amp;"!$A$2:$k$600",1),M$1,0))),VLOOKUP($B3795,INDIRECT(VLOOKUP($B3795,'Exp Dates'!$E$4:$X$250,MATCH("M3",'Exp Dates'!$E$2:$X$2,0),1)&amp;"!$A$2:$k$600",1),M$1,0),0)</f>
        <v>14878</v>
      </c>
      <c r="N3795" s="6">
        <f ca="1">IF(NOT(ISNA(VLOOKUP($B3795,INDIRECT(VLOOKUP($B3795,'Exp Dates'!$E$4:$X$250,MATCH("M4",'Exp Dates'!$E$2:$X$2,0),1)&amp;"!$A$2:$k$600",1),N$1,0))),VLOOKUP($B3795,INDIRECT(VLOOKUP($B3795,'Exp Dates'!$E$4:$X$250,MATCH("M4",'Exp Dates'!$E$2:$X$2,0),1)&amp;"!$A$2:$k$600",1),N$1,0),0)</f>
        <v>9787</v>
      </c>
      <c r="O3795" s="6">
        <f ca="1">IF(NOT(ISNA(VLOOKUP($B3795,INDIRECT(VLOOKUP($B3795,'Exp Dates'!$E$4:$X$250,MATCH("M5",'Exp Dates'!$E$2:$X$2,0),1)&amp;"!$A$2:$k$600",1),O$1,0))),VLOOKUP($B3795,INDIRECT(VLOOKUP($B3795,'Exp Dates'!$E$4:$X$250,MATCH("M5",'Exp Dates'!$E$2:$X$2,0),1)&amp;"!$A$2:$k$600",1),O$1,0),0)</f>
        <v>6726</v>
      </c>
      <c r="P3795" s="6">
        <f ca="1">IF(NOT(ISNA(VLOOKUP($B3795,INDIRECT(VLOOKUP($B3795,'Exp Dates'!$E$4:$X$250,MATCH("M6",'Exp Dates'!$E$2:$X$2,0),1)&amp;"!$A$2:$k$600",1),P$1,0))),VLOOKUP($B3795,INDIRECT(VLOOKUP($B3795,'Exp Dates'!$E$4:$X$250,MATCH("M6",'Exp Dates'!$E$2:$X$2,0),1)&amp;"!$A$2:$k$600",1),P$1,0),0)</f>
        <v>2655</v>
      </c>
      <c r="Q3795" s="6">
        <f ca="1">IF(NOT(ISNA(VLOOKUP($B3795,INDIRECT(VLOOKUP($B3795,'Exp Dates'!$E$4:$X$250,MATCH("M7",'Exp Dates'!$E$2:$X$2,0),1)&amp;"!$A$2:$k$600",1),Q$1,0))),VLOOKUP($B3795,INDIRECT(VLOOKUP($B3795,'Exp Dates'!$E$4:$X$250,MATCH("M7",'Exp Dates'!$E$2:$X$2,0),1)&amp;"!$A$2:$k$600",1),Q$1,0),0)</f>
        <v>1025</v>
      </c>
      <c r="R3795" s="6">
        <f ca="1">IF((K3795+L3795)&gt;0,K3795+L3795,#REF!+#REF!)</f>
        <v>122190</v>
      </c>
      <c r="S3795" s="6">
        <f t="shared" ca="1" si="779"/>
        <v>383770</v>
      </c>
      <c r="T3795" s="6">
        <f t="shared" ca="1" si="780"/>
        <v>4950064.7249999996</v>
      </c>
      <c r="U3795" s="6">
        <f t="shared" ca="1" si="781"/>
        <v>63830</v>
      </c>
      <c r="V3795" s="6">
        <f t="shared" ca="1" si="782"/>
        <v>1060891.75</v>
      </c>
      <c r="W3795" s="11">
        <f t="shared" ca="1" si="783"/>
        <v>4.6659470440787194</v>
      </c>
      <c r="X3795">
        <f ca="1">Master!AD3795</f>
        <v>9.5238095238095403E-3</v>
      </c>
      <c r="Y3795" s="6">
        <f t="shared" ca="1" si="784"/>
        <v>157261</v>
      </c>
      <c r="Z3795" s="6">
        <f t="shared" ca="1" si="785"/>
        <v>63830</v>
      </c>
      <c r="AA3795" s="6">
        <f t="shared" ca="1" si="786"/>
        <v>447600</v>
      </c>
      <c r="AB3795" s="11">
        <f>VLOOKUP(B3795,Master!B$3:N$10000,9,0)</f>
        <v>12.42</v>
      </c>
      <c r="AC3795" s="11">
        <f t="shared" ca="1" si="787"/>
        <v>1.7550000000000008</v>
      </c>
      <c r="AE3795" s="11">
        <f t="shared" ca="1" si="788"/>
        <v>-10.664999999999999</v>
      </c>
      <c r="AG3795" s="6">
        <f ca="1">IF(NOT(ISNA(VLOOKUP($B3795,INDIRECT(VLOOKUP($B3795,'Exp Dates'!$E$4:$X$300,MATCH("M1",'Exp Dates'!$E$2:$X$2,0),1)&amp;"!$A$2:$k$600",1),AG$1,0))),VLOOKUP($B3795,INDIRECT(VLOOKUP($B3795,'Exp Dates'!$E$4:$X$300,MATCH("M1",'Exp Dates'!$E$2:$X$2,0),1)&amp;"!$A$2:$k$600",1),AG$1,0),0)</f>
        <v>264342</v>
      </c>
      <c r="AH3795" s="6">
        <f ca="1">IF(NOT(ISNA(VLOOKUP($B3795,INDIRECT(VLOOKUP($B3795,'Exp Dates'!$E$4:$X$300,MATCH("M2",'Exp Dates'!$E$2:$X$2,0),1)&amp;"!$A$2:$k$600",1),AH$1,0))),VLOOKUP($B3795,INDIRECT(VLOOKUP($B3795,'Exp Dates'!$E$4:$X$300,MATCH("M2",'Exp Dates'!$E$2:$X$2,0),1)&amp;"!$A$2:$k$600",1),AH$1,0),0)</f>
        <v>78245</v>
      </c>
      <c r="AI3795" s="6">
        <f ca="1">IF(NOT(ISNA(VLOOKUP($B3795,INDIRECT(VLOOKUP($B3795,'Exp Dates'!$E$4:$X$300,MATCH("M3",'Exp Dates'!$E$2:$X$2,0),1)&amp;"!$A$2:$k$600",1),AI$1,0))),VLOOKUP($B3795,INDIRECT(VLOOKUP($B3795,'Exp Dates'!$E$4:$X$300,MATCH("M3",'Exp Dates'!$E$2:$X$2,0),1)&amp;"!$A$2:$k$600",1),AI$1,0),0)</f>
        <v>41183</v>
      </c>
      <c r="AJ3795" s="6">
        <f ca="1">IF(NOT(ISNA(VLOOKUP($B3795,INDIRECT(VLOOKUP($B3795,'Exp Dates'!$E$4:$X$300,MATCH("M4",'Exp Dates'!$E$2:$X$2,0),1)&amp;"!$A$2:$k$600",1),AJ$1,0))),VLOOKUP($B3795,INDIRECT(VLOOKUP($B3795,'Exp Dates'!$E$4:$X$300,MATCH("M4",'Exp Dates'!$E$2:$X$2,0),1)&amp;"!$A$2:$k$600",1),AJ$1,0),0)</f>
        <v>26800</v>
      </c>
      <c r="AK3795" s="6">
        <f ca="1">IF(NOT(ISNA(VLOOKUP($B3795,INDIRECT(VLOOKUP($B3795,'Exp Dates'!$E$4:$X$300,MATCH("M5",'Exp Dates'!$E$2:$X$2,0),1)&amp;"!$A$2:$k$600",1),AK$1,0))),VLOOKUP($B3795,INDIRECT(VLOOKUP($B3795,'Exp Dates'!$E$4:$X$300,MATCH("M5",'Exp Dates'!$E$2:$X$2,0),1)&amp;"!$A$2:$k$600",1),AK$1,0),0)</f>
        <v>17851</v>
      </c>
      <c r="AL3795" s="6">
        <f ca="1">IF(NOT(ISNA(VLOOKUP($B3795,INDIRECT(VLOOKUP($B3795,'Exp Dates'!$E$4:$X$300,MATCH("M6",'Exp Dates'!$E$2:$X$2,0),1)&amp;"!$A$2:$k$600",1),AL$1,0))),VLOOKUP($B3795,INDIRECT(VLOOKUP($B3795,'Exp Dates'!$E$4:$X$300,MATCH("M6",'Exp Dates'!$E$2:$X$2,0),1)&amp;"!$A$2:$k$600",1),AL$1,0),0)</f>
        <v>11872</v>
      </c>
      <c r="AM3795" s="6">
        <f ca="1">IF(NOT(ISNA(VLOOKUP($B3795,INDIRECT(VLOOKUP($B3795,'Exp Dates'!$E$4:$X$300,MATCH("M7",'Exp Dates'!$E$2:$X$2,0),1)&amp;"!$A$2:$k$600",1),AM$1,0))),VLOOKUP($B3795,INDIRECT(VLOOKUP($B3795,'Exp Dates'!$E$4:$X$300,MATCH("M7",'Exp Dates'!$E$2:$X$2,0),1)&amp;"!$A$2:$k$600",1),AM$1,0),0)</f>
        <v>7307</v>
      </c>
      <c r="AO3795">
        <f ca="1">IF(NOT(ISNA(VLOOKUP($B3795,INDIRECT(VLOOKUP($B3795,'Exp Dates'!$E$4:$X$300,MATCH("M1",'Exp Dates'!$E$2:$X$2,0),1)&amp;"!$A$2:$k$600",1),AO$1,0))),VLOOKUP($B3795,INDIRECT(VLOOKUP($B3795,'Exp Dates'!$E$4:$X$300,MATCH("M1",'Exp Dates'!$E$2:$X$2,0),1)&amp;"!$A$2:$k$600",1),AO$1,0),0)</f>
        <v>48</v>
      </c>
      <c r="AP3795">
        <f ca="1">IF(NOT(ISNA(VLOOKUP($B3795,INDIRECT(VLOOKUP($B3795,'Exp Dates'!$E$4:$X$300,MATCH("M2",'Exp Dates'!$E$2:$X$2,0),1)&amp;"!$A$2:$k$600",1),AP$1,0))),VLOOKUP($B3795,INDIRECT(VLOOKUP($B3795,'Exp Dates'!$E$4:$X$300,MATCH("M2",'Exp Dates'!$E$2:$X$2,0),1)&amp;"!$A$2:$k$600",1),AP$1,0),0)</f>
        <v>284</v>
      </c>
      <c r="AQ3795">
        <f t="shared" ca="1" si="789"/>
        <v>332</v>
      </c>
      <c r="AR3795">
        <f>VLOOKUP(B3795,Master!B$2:L$5000,11,0)</f>
        <v>0.84375</v>
      </c>
    </row>
    <row r="3796" spans="2:44" x14ac:dyDescent="0.25">
      <c r="B3796" s="52">
        <f>Master!B3796</f>
        <v>43578</v>
      </c>
      <c r="C3796" s="11">
        <v>1</v>
      </c>
      <c r="D3796" s="11">
        <f ca="1">IF(NOT(ISNA(VLOOKUP($B3796,INDIRECT(VLOOKUP($B3796,'Exp Dates'!$E$4:$X$250,MATCH("M1",'Exp Dates'!$E$2:$X$2,0),1)&amp;"!$A$2:$H$600",1),D$1,0))),VLOOKUP($B3796,INDIRECT(VLOOKUP($B3796,'Exp Dates'!$E$4:$X$250,MATCH("M1",'Exp Dates'!$E$2:$X$2,0),1)&amp;"!$A$2:$H$600",1),D$1,0)*$C3796,VLOOKUP($B3796,Interpolate!$B$3:$T$2004,MATCH("M1-I",Interpolate!$B$2:$T$2,0)))</f>
        <v>14.125</v>
      </c>
      <c r="E3796" s="11">
        <f ca="1">IF(NOT(ISNA(VLOOKUP($B3796,INDIRECT(VLOOKUP($B3796,'Exp Dates'!$E$4:$X$250,MATCH("M2",'Exp Dates'!$E$2:$X$2,0),1)&amp;"!$A$2:$H$600",1),E$1,0))),VLOOKUP($B3796,INDIRECT(VLOOKUP($B3796,'Exp Dates'!$E$4:$X$250,MATCH("M2",'Exp Dates'!$E$2:$X$2,0),1)&amp;"!$A$2:$H$600",1),E$1,0)*$C3796,VLOOKUP($B3796,Interpolate!$B$3:$T$2004,MATCH("M2-I",Interpolate!$B$2:$T$2,0)))</f>
        <v>15.324999999999999</v>
      </c>
      <c r="F3796" s="11">
        <f ca="1">IF(NOT(ISNA(VLOOKUP($B3796,INDIRECT(VLOOKUP($B3796,'Exp Dates'!$E$4:$X$250,MATCH("M3",'Exp Dates'!$E$2:$X$2,0),1)&amp;"!$A$2:$H$600",1),F$1,0))),VLOOKUP($B3796,INDIRECT(VLOOKUP($B3796,'Exp Dates'!$E$4:$X$250,MATCH("M3",'Exp Dates'!$E$2:$X$2,0),1)&amp;"!$A$2:$H$600",1),F$1,0)*$C3796,VLOOKUP($B3796,Interpolate!$B$3:$T$2004,MATCH("M3-I",Interpolate!$B$2:$T$2,0)))</f>
        <v>16.024999999999999</v>
      </c>
      <c r="G3796" s="11">
        <f ca="1">IF(NOT(ISNA(VLOOKUP($B3796,INDIRECT(VLOOKUP($B3796,'Exp Dates'!$E$4:$X$250,MATCH("M4",'Exp Dates'!$E$2:$X$2,0),1)&amp;"!$A$2:$H$600",1),G$1,0))),VLOOKUP($B3796,INDIRECT(VLOOKUP($B3796,'Exp Dates'!$E$4:$X$250,MATCH("M4",'Exp Dates'!$E$2:$X$2,0),1)&amp;"!$A$2:$H$600",1),G$1,0)*$C3796,VLOOKUP($B3796,Interpolate!$B$3:$T$2004,MATCH("M4-I",Interpolate!$B$2:$T$2,0)))</f>
        <v>16.375</v>
      </c>
      <c r="H3796" s="11">
        <f ca="1">IF(NOT(ISNA(VLOOKUP($B3796,INDIRECT(VLOOKUP($B3796,'Exp Dates'!$E$4:$X$250,MATCH("M5",'Exp Dates'!$E$2:$X$2,0),1)&amp;"!$A$2:$H$600",1),H$1,0))),VLOOKUP($B3796,INDIRECT(VLOOKUP($B3796,'Exp Dates'!$E$4:$X$250,MATCH("M5",'Exp Dates'!$E$2:$X$2,0),1)&amp;"!$A$2:$H$600",1),H$1,0)*$C3796,VLOOKUP($B3796,Interpolate!$B$3:$T$2004,MATCH("M5-I",Interpolate!$B$2:$T$2,0)))</f>
        <v>16.675000000000001</v>
      </c>
      <c r="I3796" s="11">
        <f ca="1">IF(NOT(ISNA(VLOOKUP($B3796,INDIRECT(VLOOKUP($B3796,'Exp Dates'!$E$4:$X$250,MATCH("M6",'Exp Dates'!$E$2:$X$2,0),1)&amp;"!$A$2:$H$600",1),I$1,0))),VLOOKUP($B3796,INDIRECT(VLOOKUP($B3796,'Exp Dates'!$E$4:$X$250,MATCH("M6",'Exp Dates'!$E$2:$X$2,0),1)&amp;"!$A$2:$H$600",1),I$1,0)*$C3796,VLOOKUP($B3796,Interpolate!$B$3:$T$2004,MATCH("M6-I",Interpolate!$B$2:$T$2,0)))</f>
        <v>16.875</v>
      </c>
      <c r="J3796" s="11">
        <f ca="1">IF(NOT(ISNA(VLOOKUP($B3796,INDIRECT(VLOOKUP($B3796,'Exp Dates'!$E$4:$X$250,MATCH("M7",'Exp Dates'!$E$2:$X$2,0),1)&amp;"!$A$2:$H$600",1),J$1,0))),VLOOKUP($B3796,INDIRECT(VLOOKUP($B3796,'Exp Dates'!$E$4:$X$250,MATCH("M7",'Exp Dates'!$E$2:$X$2,0),1)&amp;"!$A$2:$H$600",1),J$1,0)*$C3796,VLOOKUP($B3796,Interpolate!$B$3:$T$2004,MATCH("M7-I",Interpolate!$B$2:$T$2,0)))</f>
        <v>17.024999999999999</v>
      </c>
      <c r="K3796" s="6">
        <f ca="1">IF(NOT(ISNA(VLOOKUP($B3796,INDIRECT(VLOOKUP($B3796,'Exp Dates'!$E$4:$X$250,MATCH("M1",'Exp Dates'!$E$2:$X$2,0),1)&amp;"!$A$2:$k$600",1),K$1,0))),VLOOKUP($B3796,INDIRECT(VLOOKUP($B3796,'Exp Dates'!$E$4:$X$250,MATCH("M1",'Exp Dates'!$E$2:$X$2,0),1)&amp;"!$A$2:$k$600",1),K$1,0),0)</f>
        <v>73362</v>
      </c>
      <c r="L3796" s="6">
        <f ca="1">IF(NOT(ISNA(VLOOKUP($B3796,INDIRECT(VLOOKUP($B3796,'Exp Dates'!$E$4:$X$250,MATCH("M2",'Exp Dates'!$E$2:$X$2,0),1)&amp;"!$A$2:$k$600",1),L$1,0))),VLOOKUP($B3796,INDIRECT(VLOOKUP($B3796,'Exp Dates'!$E$4:$X$250,MATCH("M2",'Exp Dates'!$E$2:$X$2,0),1)&amp;"!$A$2:$k$600",1),L$1,0),0)</f>
        <v>60453</v>
      </c>
      <c r="M3796" s="6">
        <f ca="1">IF(NOT(ISNA(VLOOKUP($B3796,INDIRECT(VLOOKUP($B3796,'Exp Dates'!$E$4:$X$250,MATCH("M3",'Exp Dates'!$E$2:$X$2,0),1)&amp;"!$A$2:$k$600",1),M$1,0))),VLOOKUP($B3796,INDIRECT(VLOOKUP($B3796,'Exp Dates'!$E$4:$X$250,MATCH("M3",'Exp Dates'!$E$2:$X$2,0),1)&amp;"!$A$2:$k$600",1),M$1,0),0)</f>
        <v>17692</v>
      </c>
      <c r="N3796" s="6">
        <f ca="1">IF(NOT(ISNA(VLOOKUP($B3796,INDIRECT(VLOOKUP($B3796,'Exp Dates'!$E$4:$X$250,MATCH("M4",'Exp Dates'!$E$2:$X$2,0),1)&amp;"!$A$2:$k$600",1),N$1,0))),VLOOKUP($B3796,INDIRECT(VLOOKUP($B3796,'Exp Dates'!$E$4:$X$250,MATCH("M4",'Exp Dates'!$E$2:$X$2,0),1)&amp;"!$A$2:$k$600",1),N$1,0),0)</f>
        <v>10138</v>
      </c>
      <c r="O3796" s="6">
        <f ca="1">IF(NOT(ISNA(VLOOKUP($B3796,INDIRECT(VLOOKUP($B3796,'Exp Dates'!$E$4:$X$250,MATCH("M5",'Exp Dates'!$E$2:$X$2,0),1)&amp;"!$A$2:$k$600",1),O$1,0))),VLOOKUP($B3796,INDIRECT(VLOOKUP($B3796,'Exp Dates'!$E$4:$X$250,MATCH("M5",'Exp Dates'!$E$2:$X$2,0),1)&amp;"!$A$2:$k$600",1),O$1,0),0)</f>
        <v>6097</v>
      </c>
      <c r="P3796" s="6">
        <f ca="1">IF(NOT(ISNA(VLOOKUP($B3796,INDIRECT(VLOOKUP($B3796,'Exp Dates'!$E$4:$X$250,MATCH("M6",'Exp Dates'!$E$2:$X$2,0),1)&amp;"!$A$2:$k$600",1),P$1,0))),VLOOKUP($B3796,INDIRECT(VLOOKUP($B3796,'Exp Dates'!$E$4:$X$250,MATCH("M6",'Exp Dates'!$E$2:$X$2,0),1)&amp;"!$A$2:$k$600",1),P$1,0),0)</f>
        <v>2990</v>
      </c>
      <c r="Q3796" s="6">
        <f ca="1">IF(NOT(ISNA(VLOOKUP($B3796,INDIRECT(VLOOKUP($B3796,'Exp Dates'!$E$4:$X$250,MATCH("M7",'Exp Dates'!$E$2:$X$2,0),1)&amp;"!$A$2:$k$600",1),Q$1,0))),VLOOKUP($B3796,INDIRECT(VLOOKUP($B3796,'Exp Dates'!$E$4:$X$250,MATCH("M7",'Exp Dates'!$E$2:$X$2,0),1)&amp;"!$A$2:$k$600",1),Q$1,0),0)</f>
        <v>4117</v>
      </c>
      <c r="R3796" s="6">
        <f ca="1">IF((K3796+L3796)&gt;0,K3796+L3796,#REF!+#REF!)</f>
        <v>133815</v>
      </c>
      <c r="S3796" s="6">
        <f t="shared" ca="1" si="779"/>
        <v>370888</v>
      </c>
      <c r="T3796" s="6">
        <f t="shared" ca="1" si="780"/>
        <v>4782734.2249999996</v>
      </c>
      <c r="U3796" s="6">
        <f t="shared" ca="1" si="781"/>
        <v>66056</v>
      </c>
      <c r="V3796" s="6">
        <f t="shared" ca="1" si="782"/>
        <v>1099119.2</v>
      </c>
      <c r="W3796" s="11">
        <f t="shared" ca="1" si="783"/>
        <v>4.3514245088248842</v>
      </c>
      <c r="X3796">
        <f ca="1">Master!AD3796</f>
        <v>1.0238095238095213E-2</v>
      </c>
      <c r="Y3796" s="6">
        <f t="shared" ca="1" si="784"/>
        <v>174849</v>
      </c>
      <c r="Z3796" s="6">
        <f t="shared" ca="1" si="785"/>
        <v>66056</v>
      </c>
      <c r="AA3796" s="6">
        <f t="shared" ca="1" si="786"/>
        <v>436944</v>
      </c>
      <c r="AB3796" s="11">
        <f>VLOOKUP(B3796,Master!B$3:N$10000,9,0)</f>
        <v>12.28</v>
      </c>
      <c r="AC3796" s="11">
        <f t="shared" ca="1" si="787"/>
        <v>1.8450000000000006</v>
      </c>
      <c r="AE3796" s="11">
        <f t="shared" ca="1" si="788"/>
        <v>-10.434999999999999</v>
      </c>
      <c r="AG3796" s="6">
        <f ca="1">IF(NOT(ISNA(VLOOKUP($B3796,INDIRECT(VLOOKUP($B3796,'Exp Dates'!$E$4:$X$300,MATCH("M1",'Exp Dates'!$E$2:$X$2,0),1)&amp;"!$A$2:$k$600",1),AG$1,0))),VLOOKUP($B3796,INDIRECT(VLOOKUP($B3796,'Exp Dates'!$E$4:$X$300,MATCH("M1",'Exp Dates'!$E$2:$X$2,0),1)&amp;"!$A$2:$k$600",1),AG$1,0),0)</f>
        <v>242926</v>
      </c>
      <c r="AH3796" s="6">
        <f ca="1">IF(NOT(ISNA(VLOOKUP($B3796,INDIRECT(VLOOKUP($B3796,'Exp Dates'!$E$4:$X$300,MATCH("M2",'Exp Dates'!$E$2:$X$2,0),1)&amp;"!$A$2:$k$600",1),AH$1,0))),VLOOKUP($B3796,INDIRECT(VLOOKUP($B3796,'Exp Dates'!$E$4:$X$300,MATCH("M2",'Exp Dates'!$E$2:$X$2,0),1)&amp;"!$A$2:$k$600",1),AH$1,0),0)</f>
        <v>88183</v>
      </c>
      <c r="AI3796" s="6">
        <f ca="1">IF(NOT(ISNA(VLOOKUP($B3796,INDIRECT(VLOOKUP($B3796,'Exp Dates'!$E$4:$X$300,MATCH("M3",'Exp Dates'!$E$2:$X$2,0),1)&amp;"!$A$2:$k$600",1),AI$1,0))),VLOOKUP($B3796,INDIRECT(VLOOKUP($B3796,'Exp Dates'!$E$4:$X$300,MATCH("M3",'Exp Dates'!$E$2:$X$2,0),1)&amp;"!$A$2:$k$600",1),AI$1,0),0)</f>
        <v>39779</v>
      </c>
      <c r="AJ3796" s="6">
        <f ca="1">IF(NOT(ISNA(VLOOKUP($B3796,INDIRECT(VLOOKUP($B3796,'Exp Dates'!$E$4:$X$300,MATCH("M4",'Exp Dates'!$E$2:$X$2,0),1)&amp;"!$A$2:$k$600",1),AJ$1,0))),VLOOKUP($B3796,INDIRECT(VLOOKUP($B3796,'Exp Dates'!$E$4:$X$300,MATCH("M4",'Exp Dates'!$E$2:$X$2,0),1)&amp;"!$A$2:$k$600",1),AJ$1,0),0)</f>
        <v>26700</v>
      </c>
      <c r="AK3796" s="6">
        <f ca="1">IF(NOT(ISNA(VLOOKUP($B3796,INDIRECT(VLOOKUP($B3796,'Exp Dates'!$E$4:$X$300,MATCH("M5",'Exp Dates'!$E$2:$X$2,0),1)&amp;"!$A$2:$k$600",1),AK$1,0))),VLOOKUP($B3796,INDIRECT(VLOOKUP($B3796,'Exp Dates'!$E$4:$X$300,MATCH("M5",'Exp Dates'!$E$2:$X$2,0),1)&amp;"!$A$2:$k$600",1),AK$1,0),0)</f>
        <v>17975</v>
      </c>
      <c r="AL3796" s="6">
        <f ca="1">IF(NOT(ISNA(VLOOKUP($B3796,INDIRECT(VLOOKUP($B3796,'Exp Dates'!$E$4:$X$300,MATCH("M6",'Exp Dates'!$E$2:$X$2,0),1)&amp;"!$A$2:$k$600",1),AL$1,0))),VLOOKUP($B3796,INDIRECT(VLOOKUP($B3796,'Exp Dates'!$E$4:$X$300,MATCH("M6",'Exp Dates'!$E$2:$X$2,0),1)&amp;"!$A$2:$k$600",1),AL$1,0),0)</f>
        <v>12253</v>
      </c>
      <c r="AM3796" s="6">
        <f ca="1">IF(NOT(ISNA(VLOOKUP($B3796,INDIRECT(VLOOKUP($B3796,'Exp Dates'!$E$4:$X$300,MATCH("M7",'Exp Dates'!$E$2:$X$2,0),1)&amp;"!$A$2:$k$600",1),AM$1,0))),VLOOKUP($B3796,INDIRECT(VLOOKUP($B3796,'Exp Dates'!$E$4:$X$300,MATCH("M7",'Exp Dates'!$E$2:$X$2,0),1)&amp;"!$A$2:$k$600",1),AM$1,0),0)</f>
        <v>9128</v>
      </c>
      <c r="AO3796">
        <f ca="1">IF(NOT(ISNA(VLOOKUP($B3796,INDIRECT(VLOOKUP($B3796,'Exp Dates'!$E$4:$X$300,MATCH("M1",'Exp Dates'!$E$2:$X$2,0),1)&amp;"!$A$2:$k$600",1),AO$1,0))),VLOOKUP($B3796,INDIRECT(VLOOKUP($B3796,'Exp Dates'!$E$4:$X$300,MATCH("M1",'Exp Dates'!$E$2:$X$2,0),1)&amp;"!$A$2:$k$600",1),AO$1,0),0)</f>
        <v>0</v>
      </c>
      <c r="AP3796">
        <f ca="1">IF(NOT(ISNA(VLOOKUP($B3796,INDIRECT(VLOOKUP($B3796,'Exp Dates'!$E$4:$X$300,MATCH("M2",'Exp Dates'!$E$2:$X$2,0),1)&amp;"!$A$2:$k$600",1),AP$1,0))),VLOOKUP($B3796,INDIRECT(VLOOKUP($B3796,'Exp Dates'!$E$4:$X$300,MATCH("M2",'Exp Dates'!$E$2:$X$2,0),1)&amp;"!$A$2:$k$600",1),AP$1,0),0)</f>
        <v>275</v>
      </c>
      <c r="AQ3796">
        <f t="shared" ca="1" si="789"/>
        <v>275</v>
      </c>
      <c r="AR3796">
        <f>VLOOKUP(B3796,Master!B$2:L$5000,11,0)</f>
        <v>0.84456671251719395</v>
      </c>
    </row>
    <row r="3797" spans="2:44" x14ac:dyDescent="0.25">
      <c r="B3797" s="52">
        <f>Master!B3797</f>
        <v>43579</v>
      </c>
      <c r="C3797" s="11">
        <v>1</v>
      </c>
      <c r="D3797" s="11">
        <f ca="1">IF(NOT(ISNA(VLOOKUP($B3797,INDIRECT(VLOOKUP($B3797,'Exp Dates'!$E$4:$X$250,MATCH("M1",'Exp Dates'!$E$2:$X$2,0),1)&amp;"!$A$2:$H$600",1),D$1,0))),VLOOKUP($B3797,INDIRECT(VLOOKUP($B3797,'Exp Dates'!$E$4:$X$250,MATCH("M1",'Exp Dates'!$E$2:$X$2,0),1)&amp;"!$A$2:$H$600",1),D$1,0)*$C3797,VLOOKUP($B3797,Interpolate!$B$3:$T$2004,MATCH("M1-I",Interpolate!$B$2:$T$2,0)))</f>
        <v>14.574999999999999</v>
      </c>
      <c r="E3797" s="11">
        <f ca="1">IF(NOT(ISNA(VLOOKUP($B3797,INDIRECT(VLOOKUP($B3797,'Exp Dates'!$E$4:$X$250,MATCH("M2",'Exp Dates'!$E$2:$X$2,0),1)&amp;"!$A$2:$H$600",1),E$1,0))),VLOOKUP($B3797,INDIRECT(VLOOKUP($B3797,'Exp Dates'!$E$4:$X$250,MATCH("M2",'Exp Dates'!$E$2:$X$2,0),1)&amp;"!$A$2:$H$600",1),E$1,0)*$C3797,VLOOKUP($B3797,Interpolate!$B$3:$T$2004,MATCH("M2-I",Interpolate!$B$2:$T$2,0)))</f>
        <v>15.625</v>
      </c>
      <c r="F3797" s="11">
        <f ca="1">IF(NOT(ISNA(VLOOKUP($B3797,INDIRECT(VLOOKUP($B3797,'Exp Dates'!$E$4:$X$250,MATCH("M3",'Exp Dates'!$E$2:$X$2,0),1)&amp;"!$A$2:$H$600",1),F$1,0))),VLOOKUP($B3797,INDIRECT(VLOOKUP($B3797,'Exp Dates'!$E$4:$X$250,MATCH("M3",'Exp Dates'!$E$2:$X$2,0),1)&amp;"!$A$2:$H$600",1),F$1,0)*$C3797,VLOOKUP($B3797,Interpolate!$B$3:$T$2004,MATCH("M3-I",Interpolate!$B$2:$T$2,0)))</f>
        <v>16.125</v>
      </c>
      <c r="G3797" s="11">
        <f ca="1">IF(NOT(ISNA(VLOOKUP($B3797,INDIRECT(VLOOKUP($B3797,'Exp Dates'!$E$4:$X$250,MATCH("M4",'Exp Dates'!$E$2:$X$2,0),1)&amp;"!$A$2:$H$600",1),G$1,0))),VLOOKUP($B3797,INDIRECT(VLOOKUP($B3797,'Exp Dates'!$E$4:$X$250,MATCH("M4",'Exp Dates'!$E$2:$X$2,0),1)&amp;"!$A$2:$H$600",1),G$1,0)*$C3797,VLOOKUP($B3797,Interpolate!$B$3:$T$2004,MATCH("M4-I",Interpolate!$B$2:$T$2,0)))</f>
        <v>16.425000000000001</v>
      </c>
      <c r="H3797" s="11">
        <f ca="1">IF(NOT(ISNA(VLOOKUP($B3797,INDIRECT(VLOOKUP($B3797,'Exp Dates'!$E$4:$X$250,MATCH("M5",'Exp Dates'!$E$2:$X$2,0),1)&amp;"!$A$2:$H$600",1),H$1,0))),VLOOKUP($B3797,INDIRECT(VLOOKUP($B3797,'Exp Dates'!$E$4:$X$250,MATCH("M5",'Exp Dates'!$E$2:$X$2,0),1)&amp;"!$A$2:$H$600",1),H$1,0)*$C3797,VLOOKUP($B3797,Interpolate!$B$3:$T$2004,MATCH("M5-I",Interpolate!$B$2:$T$2,0)))</f>
        <v>16.675000000000001</v>
      </c>
      <c r="I3797" s="11">
        <f ca="1">IF(NOT(ISNA(VLOOKUP($B3797,INDIRECT(VLOOKUP($B3797,'Exp Dates'!$E$4:$X$250,MATCH("M6",'Exp Dates'!$E$2:$X$2,0),1)&amp;"!$A$2:$H$600",1),I$1,0))),VLOOKUP($B3797,INDIRECT(VLOOKUP($B3797,'Exp Dates'!$E$4:$X$250,MATCH("M6",'Exp Dates'!$E$2:$X$2,0),1)&amp;"!$A$2:$H$600",1),I$1,0)*$C3797,VLOOKUP($B3797,Interpolate!$B$3:$T$2004,MATCH("M6-I",Interpolate!$B$2:$T$2,0)))</f>
        <v>16.824999999999999</v>
      </c>
      <c r="J3797" s="11">
        <f ca="1">IF(NOT(ISNA(VLOOKUP($B3797,INDIRECT(VLOOKUP($B3797,'Exp Dates'!$E$4:$X$250,MATCH("M7",'Exp Dates'!$E$2:$X$2,0),1)&amp;"!$A$2:$H$600",1),J$1,0))),VLOOKUP($B3797,INDIRECT(VLOOKUP($B3797,'Exp Dates'!$E$4:$X$250,MATCH("M7",'Exp Dates'!$E$2:$X$2,0),1)&amp;"!$A$2:$H$600",1),J$1,0)*$C3797,VLOOKUP($B3797,Interpolate!$B$3:$T$2004,MATCH("M7-I",Interpolate!$B$2:$T$2,0)))</f>
        <v>16.875</v>
      </c>
      <c r="K3797" s="6">
        <f ca="1">IF(NOT(ISNA(VLOOKUP($B3797,INDIRECT(VLOOKUP($B3797,'Exp Dates'!$E$4:$X$250,MATCH("M1",'Exp Dates'!$E$2:$X$2,0),1)&amp;"!$A$2:$k$600",1),K$1,0))),VLOOKUP($B3797,INDIRECT(VLOOKUP($B3797,'Exp Dates'!$E$4:$X$250,MATCH("M1",'Exp Dates'!$E$2:$X$2,0),1)&amp;"!$A$2:$k$600",1),K$1,0),0)</f>
        <v>99083</v>
      </c>
      <c r="L3797" s="6">
        <f ca="1">IF(NOT(ISNA(VLOOKUP($B3797,INDIRECT(VLOOKUP($B3797,'Exp Dates'!$E$4:$X$250,MATCH("M2",'Exp Dates'!$E$2:$X$2,0),1)&amp;"!$A$2:$k$600",1),L$1,0))),VLOOKUP($B3797,INDIRECT(VLOOKUP($B3797,'Exp Dates'!$E$4:$X$250,MATCH("M2",'Exp Dates'!$E$2:$X$2,0),1)&amp;"!$A$2:$k$600",1),L$1,0),0)</f>
        <v>66624</v>
      </c>
      <c r="M3797" s="6">
        <f ca="1">IF(NOT(ISNA(VLOOKUP($B3797,INDIRECT(VLOOKUP($B3797,'Exp Dates'!$E$4:$X$250,MATCH("M3",'Exp Dates'!$E$2:$X$2,0),1)&amp;"!$A$2:$k$600",1),M$1,0))),VLOOKUP($B3797,INDIRECT(VLOOKUP($B3797,'Exp Dates'!$E$4:$X$250,MATCH("M3",'Exp Dates'!$E$2:$X$2,0),1)&amp;"!$A$2:$k$600",1),M$1,0),0)</f>
        <v>23271</v>
      </c>
      <c r="N3797" s="6">
        <f ca="1">IF(NOT(ISNA(VLOOKUP($B3797,INDIRECT(VLOOKUP($B3797,'Exp Dates'!$E$4:$X$250,MATCH("M4",'Exp Dates'!$E$2:$X$2,0),1)&amp;"!$A$2:$k$600",1),N$1,0))),VLOOKUP($B3797,INDIRECT(VLOOKUP($B3797,'Exp Dates'!$E$4:$X$250,MATCH("M4",'Exp Dates'!$E$2:$X$2,0),1)&amp;"!$A$2:$k$600",1),N$1,0),0)</f>
        <v>14921</v>
      </c>
      <c r="O3797" s="6">
        <f ca="1">IF(NOT(ISNA(VLOOKUP($B3797,INDIRECT(VLOOKUP($B3797,'Exp Dates'!$E$4:$X$250,MATCH("M5",'Exp Dates'!$E$2:$X$2,0),1)&amp;"!$A$2:$k$600",1),O$1,0))),VLOOKUP($B3797,INDIRECT(VLOOKUP($B3797,'Exp Dates'!$E$4:$X$250,MATCH("M5",'Exp Dates'!$E$2:$X$2,0),1)&amp;"!$A$2:$k$600",1),O$1,0),0)</f>
        <v>9363</v>
      </c>
      <c r="P3797" s="6">
        <f ca="1">IF(NOT(ISNA(VLOOKUP($B3797,INDIRECT(VLOOKUP($B3797,'Exp Dates'!$E$4:$X$250,MATCH("M6",'Exp Dates'!$E$2:$X$2,0),1)&amp;"!$A$2:$k$600",1),P$1,0))),VLOOKUP($B3797,INDIRECT(VLOOKUP($B3797,'Exp Dates'!$E$4:$X$250,MATCH("M6",'Exp Dates'!$E$2:$X$2,0),1)&amp;"!$A$2:$k$600",1),P$1,0),0)</f>
        <v>4754</v>
      </c>
      <c r="Q3797" s="6">
        <f ca="1">IF(NOT(ISNA(VLOOKUP($B3797,INDIRECT(VLOOKUP($B3797,'Exp Dates'!$E$4:$X$250,MATCH("M7",'Exp Dates'!$E$2:$X$2,0),1)&amp;"!$A$2:$k$600",1),Q$1,0))),VLOOKUP($B3797,INDIRECT(VLOOKUP($B3797,'Exp Dates'!$E$4:$X$250,MATCH("M7",'Exp Dates'!$E$2:$X$2,0),1)&amp;"!$A$2:$k$600",1),Q$1,0),0)</f>
        <v>3218</v>
      </c>
      <c r="R3797" s="6">
        <f ca="1">IF((K3797+L3797)&gt;0,K3797+L3797,#REF!+#REF!)</f>
        <v>165707</v>
      </c>
      <c r="S3797" s="6">
        <f t="shared" ca="1" si="779"/>
        <v>381200</v>
      </c>
      <c r="T3797" s="6">
        <f t="shared" ca="1" si="780"/>
        <v>5035774.625</v>
      </c>
      <c r="U3797" s="6">
        <f t="shared" ca="1" si="781"/>
        <v>63621</v>
      </c>
      <c r="V3797" s="6">
        <f t="shared" ca="1" si="782"/>
        <v>1058025.575</v>
      </c>
      <c r="W3797" s="11">
        <f t="shared" ca="1" si="783"/>
        <v>4.7595963122157992</v>
      </c>
      <c r="X3797">
        <f ca="1">Master!AD3797</f>
        <v>7.1428571428571262E-3</v>
      </c>
      <c r="Y3797" s="6">
        <f t="shared" ca="1" si="784"/>
        <v>221234</v>
      </c>
      <c r="Z3797" s="6">
        <f t="shared" ca="1" si="785"/>
        <v>63621</v>
      </c>
      <c r="AA3797" s="6">
        <f t="shared" ca="1" si="786"/>
        <v>444821</v>
      </c>
      <c r="AB3797" s="11">
        <f>VLOOKUP(B3797,Master!B$3:N$10000,9,0)</f>
        <v>13.14</v>
      </c>
      <c r="AC3797" s="11">
        <f t="shared" ca="1" si="787"/>
        <v>1.4349999999999987</v>
      </c>
      <c r="AE3797" s="11">
        <f t="shared" ca="1" si="788"/>
        <v>-11.705000000000002</v>
      </c>
      <c r="AG3797" s="6">
        <f ca="1">IF(NOT(ISNA(VLOOKUP($B3797,INDIRECT(VLOOKUP($B3797,'Exp Dates'!$E$4:$X$300,MATCH("M1",'Exp Dates'!$E$2:$X$2,0),1)&amp;"!$A$2:$k$600",1),AG$1,0))),VLOOKUP($B3797,INDIRECT(VLOOKUP($B3797,'Exp Dates'!$E$4:$X$300,MATCH("M1",'Exp Dates'!$E$2:$X$2,0),1)&amp;"!$A$2:$k$600",1),AG$1,0),0)</f>
        <v>242045</v>
      </c>
      <c r="AH3797" s="6">
        <f ca="1">IF(NOT(ISNA(VLOOKUP($B3797,INDIRECT(VLOOKUP($B3797,'Exp Dates'!$E$4:$X$300,MATCH("M2",'Exp Dates'!$E$2:$X$2,0),1)&amp;"!$A$2:$k$600",1),AH$1,0))),VLOOKUP($B3797,INDIRECT(VLOOKUP($B3797,'Exp Dates'!$E$4:$X$300,MATCH("M2",'Exp Dates'!$E$2:$X$2,0),1)&amp;"!$A$2:$k$600",1),AH$1,0),0)</f>
        <v>96510</v>
      </c>
      <c r="AI3797" s="6">
        <f ca="1">IF(NOT(ISNA(VLOOKUP($B3797,INDIRECT(VLOOKUP($B3797,'Exp Dates'!$E$4:$X$300,MATCH("M3",'Exp Dates'!$E$2:$X$2,0),1)&amp;"!$A$2:$k$600",1),AI$1,0))),VLOOKUP($B3797,INDIRECT(VLOOKUP($B3797,'Exp Dates'!$E$4:$X$300,MATCH("M3",'Exp Dates'!$E$2:$X$2,0),1)&amp;"!$A$2:$k$600",1),AI$1,0),0)</f>
        <v>42645</v>
      </c>
      <c r="AJ3797" s="6">
        <f ca="1">IF(NOT(ISNA(VLOOKUP($B3797,INDIRECT(VLOOKUP($B3797,'Exp Dates'!$E$4:$X$300,MATCH("M4",'Exp Dates'!$E$2:$X$2,0),1)&amp;"!$A$2:$k$600",1),AJ$1,0))),VLOOKUP($B3797,INDIRECT(VLOOKUP($B3797,'Exp Dates'!$E$4:$X$300,MATCH("M4",'Exp Dates'!$E$2:$X$2,0),1)&amp;"!$A$2:$k$600",1),AJ$1,0),0)</f>
        <v>25597</v>
      </c>
      <c r="AK3797" s="6">
        <f ca="1">IF(NOT(ISNA(VLOOKUP($B3797,INDIRECT(VLOOKUP($B3797,'Exp Dates'!$E$4:$X$300,MATCH("M5",'Exp Dates'!$E$2:$X$2,0),1)&amp;"!$A$2:$k$600",1),AK$1,0))),VLOOKUP($B3797,INDIRECT(VLOOKUP($B3797,'Exp Dates'!$E$4:$X$300,MATCH("M5",'Exp Dates'!$E$2:$X$2,0),1)&amp;"!$A$2:$k$600",1),AK$1,0),0)</f>
        <v>17366</v>
      </c>
      <c r="AL3797" s="6">
        <f ca="1">IF(NOT(ISNA(VLOOKUP($B3797,INDIRECT(VLOOKUP($B3797,'Exp Dates'!$E$4:$X$300,MATCH("M6",'Exp Dates'!$E$2:$X$2,0),1)&amp;"!$A$2:$k$600",1),AL$1,0))),VLOOKUP($B3797,INDIRECT(VLOOKUP($B3797,'Exp Dates'!$E$4:$X$300,MATCH("M6",'Exp Dates'!$E$2:$X$2,0),1)&amp;"!$A$2:$k$600",1),AL$1,0),0)</f>
        <v>11739</v>
      </c>
      <c r="AM3797" s="6">
        <f ca="1">IF(NOT(ISNA(VLOOKUP($B3797,INDIRECT(VLOOKUP($B3797,'Exp Dates'!$E$4:$X$300,MATCH("M7",'Exp Dates'!$E$2:$X$2,0),1)&amp;"!$A$2:$k$600",1),AM$1,0))),VLOOKUP($B3797,INDIRECT(VLOOKUP($B3797,'Exp Dates'!$E$4:$X$300,MATCH("M7",'Exp Dates'!$E$2:$X$2,0),1)&amp;"!$A$2:$k$600",1),AM$1,0),0)</f>
        <v>8919</v>
      </c>
      <c r="AO3797">
        <f ca="1">IF(NOT(ISNA(VLOOKUP($B3797,INDIRECT(VLOOKUP($B3797,'Exp Dates'!$E$4:$X$300,MATCH("M1",'Exp Dates'!$E$2:$X$2,0),1)&amp;"!$A$2:$k$600",1),AO$1,0))),VLOOKUP($B3797,INDIRECT(VLOOKUP($B3797,'Exp Dates'!$E$4:$X$300,MATCH("M1",'Exp Dates'!$E$2:$X$2,0),1)&amp;"!$A$2:$k$600",1),AO$1,0),0)</f>
        <v>0</v>
      </c>
      <c r="AP3797">
        <f ca="1">IF(NOT(ISNA(VLOOKUP($B3797,INDIRECT(VLOOKUP($B3797,'Exp Dates'!$E$4:$X$300,MATCH("M2",'Exp Dates'!$E$2:$X$2,0),1)&amp;"!$A$2:$k$600",1),AP$1,0))),VLOOKUP($B3797,INDIRECT(VLOOKUP($B3797,'Exp Dates'!$E$4:$X$300,MATCH("M2",'Exp Dates'!$E$2:$X$2,0),1)&amp;"!$A$2:$k$600",1),AP$1,0),0)</f>
        <v>195</v>
      </c>
      <c r="AQ3797">
        <f t="shared" ca="1" si="789"/>
        <v>195</v>
      </c>
      <c r="AR3797">
        <f>VLOOKUP(B3797,Master!B$2:L$5000,11,0)</f>
        <v>0.87367021276595758</v>
      </c>
    </row>
    <row r="3798" spans="2:44" x14ac:dyDescent="0.25">
      <c r="B3798" s="52">
        <f>Master!B3798</f>
        <v>43580</v>
      </c>
      <c r="C3798" s="11">
        <v>1</v>
      </c>
      <c r="D3798" s="11">
        <f ca="1">IF(NOT(ISNA(VLOOKUP($B3798,INDIRECT(VLOOKUP($B3798,'Exp Dates'!$E$4:$X$250,MATCH("M1",'Exp Dates'!$E$2:$X$2,0),1)&amp;"!$A$2:$H$600",1),D$1,0))),VLOOKUP($B3798,INDIRECT(VLOOKUP($B3798,'Exp Dates'!$E$4:$X$250,MATCH("M1",'Exp Dates'!$E$2:$X$2,0),1)&amp;"!$A$2:$H$600",1),D$1,0)*$C3798,VLOOKUP($B3798,Interpolate!$B$3:$T$2004,MATCH("M1-I",Interpolate!$B$2:$T$2,0)))</f>
        <v>14.824999999999999</v>
      </c>
      <c r="E3798" s="11">
        <f ca="1">IF(NOT(ISNA(VLOOKUP($B3798,INDIRECT(VLOOKUP($B3798,'Exp Dates'!$E$4:$X$250,MATCH("M2",'Exp Dates'!$E$2:$X$2,0),1)&amp;"!$A$2:$H$600",1),E$1,0))),VLOOKUP($B3798,INDIRECT(VLOOKUP($B3798,'Exp Dates'!$E$4:$X$250,MATCH("M2",'Exp Dates'!$E$2:$X$2,0),1)&amp;"!$A$2:$H$600",1),E$1,0)*$C3798,VLOOKUP($B3798,Interpolate!$B$3:$T$2004,MATCH("M2-I",Interpolate!$B$2:$T$2,0)))</f>
        <v>15.975</v>
      </c>
      <c r="F3798" s="11">
        <f ca="1">IF(NOT(ISNA(VLOOKUP($B3798,INDIRECT(VLOOKUP($B3798,'Exp Dates'!$E$4:$X$250,MATCH("M3",'Exp Dates'!$E$2:$X$2,0),1)&amp;"!$A$2:$H$600",1),F$1,0))),VLOOKUP($B3798,INDIRECT(VLOOKUP($B3798,'Exp Dates'!$E$4:$X$250,MATCH("M3",'Exp Dates'!$E$2:$X$2,0),1)&amp;"!$A$2:$H$600",1),F$1,0)*$C3798,VLOOKUP($B3798,Interpolate!$B$3:$T$2004,MATCH("M3-I",Interpolate!$B$2:$T$2,0)))</f>
        <v>16.475000000000001</v>
      </c>
      <c r="G3798" s="11">
        <f ca="1">IF(NOT(ISNA(VLOOKUP($B3798,INDIRECT(VLOOKUP($B3798,'Exp Dates'!$E$4:$X$250,MATCH("M4",'Exp Dates'!$E$2:$X$2,0),1)&amp;"!$A$2:$H$600",1),G$1,0))),VLOOKUP($B3798,INDIRECT(VLOOKUP($B3798,'Exp Dates'!$E$4:$X$250,MATCH("M4",'Exp Dates'!$E$2:$X$2,0),1)&amp;"!$A$2:$H$600",1),G$1,0)*$C3798,VLOOKUP($B3798,Interpolate!$B$3:$T$2004,MATCH("M4-I",Interpolate!$B$2:$T$2,0)))</f>
        <v>16.675000000000001</v>
      </c>
      <c r="H3798" s="11">
        <f ca="1">IF(NOT(ISNA(VLOOKUP($B3798,INDIRECT(VLOOKUP($B3798,'Exp Dates'!$E$4:$X$250,MATCH("M5",'Exp Dates'!$E$2:$X$2,0),1)&amp;"!$A$2:$H$600",1),H$1,0))),VLOOKUP($B3798,INDIRECT(VLOOKUP($B3798,'Exp Dates'!$E$4:$X$250,MATCH("M5",'Exp Dates'!$E$2:$X$2,0),1)&amp;"!$A$2:$H$600",1),H$1,0)*$C3798,VLOOKUP($B3798,Interpolate!$B$3:$T$2004,MATCH("M5-I",Interpolate!$B$2:$T$2,0)))</f>
        <v>16.875</v>
      </c>
      <c r="I3798" s="11">
        <f ca="1">IF(NOT(ISNA(VLOOKUP($B3798,INDIRECT(VLOOKUP($B3798,'Exp Dates'!$E$4:$X$250,MATCH("M6",'Exp Dates'!$E$2:$X$2,0),1)&amp;"!$A$2:$H$600",1),I$1,0))),VLOOKUP($B3798,INDIRECT(VLOOKUP($B3798,'Exp Dates'!$E$4:$X$250,MATCH("M6",'Exp Dates'!$E$2:$X$2,0),1)&amp;"!$A$2:$H$600",1),I$1,0)*$C3798,VLOOKUP($B3798,Interpolate!$B$3:$T$2004,MATCH("M6-I",Interpolate!$B$2:$T$2,0)))</f>
        <v>17.024999999999999</v>
      </c>
      <c r="J3798" s="11">
        <f ca="1">IF(NOT(ISNA(VLOOKUP($B3798,INDIRECT(VLOOKUP($B3798,'Exp Dates'!$E$4:$X$250,MATCH("M7",'Exp Dates'!$E$2:$X$2,0),1)&amp;"!$A$2:$H$600",1),J$1,0))),VLOOKUP($B3798,INDIRECT(VLOOKUP($B3798,'Exp Dates'!$E$4:$X$250,MATCH("M7",'Exp Dates'!$E$2:$X$2,0),1)&amp;"!$A$2:$H$600",1),J$1,0)*$C3798,VLOOKUP($B3798,Interpolate!$B$3:$T$2004,MATCH("M7-I",Interpolate!$B$2:$T$2,0)))</f>
        <v>17.074999999999999</v>
      </c>
      <c r="K3798" s="6">
        <f ca="1">IF(NOT(ISNA(VLOOKUP($B3798,INDIRECT(VLOOKUP($B3798,'Exp Dates'!$E$4:$X$250,MATCH("M1",'Exp Dates'!$E$2:$X$2,0),1)&amp;"!$A$2:$k$600",1),K$1,0))),VLOOKUP($B3798,INDIRECT(VLOOKUP($B3798,'Exp Dates'!$E$4:$X$250,MATCH("M1",'Exp Dates'!$E$2:$X$2,0),1)&amp;"!$A$2:$k$600",1),K$1,0),0)</f>
        <v>123869</v>
      </c>
      <c r="L3798" s="6">
        <f ca="1">IF(NOT(ISNA(VLOOKUP($B3798,INDIRECT(VLOOKUP($B3798,'Exp Dates'!$E$4:$X$250,MATCH("M2",'Exp Dates'!$E$2:$X$2,0),1)&amp;"!$A$2:$k$600",1),L$1,0))),VLOOKUP($B3798,INDIRECT(VLOOKUP($B3798,'Exp Dates'!$E$4:$X$250,MATCH("M2",'Exp Dates'!$E$2:$X$2,0),1)&amp;"!$A$2:$k$600",1),L$1,0),0)</f>
        <v>84942</v>
      </c>
      <c r="M3798" s="6">
        <f ca="1">IF(NOT(ISNA(VLOOKUP($B3798,INDIRECT(VLOOKUP($B3798,'Exp Dates'!$E$4:$X$250,MATCH("M3",'Exp Dates'!$E$2:$X$2,0),1)&amp;"!$A$2:$k$600",1),M$1,0))),VLOOKUP($B3798,INDIRECT(VLOOKUP($B3798,'Exp Dates'!$E$4:$X$250,MATCH("M3",'Exp Dates'!$E$2:$X$2,0),1)&amp;"!$A$2:$k$600",1),M$1,0),0)</f>
        <v>26389</v>
      </c>
      <c r="N3798" s="6">
        <f ca="1">IF(NOT(ISNA(VLOOKUP($B3798,INDIRECT(VLOOKUP($B3798,'Exp Dates'!$E$4:$X$250,MATCH("M4",'Exp Dates'!$E$2:$X$2,0),1)&amp;"!$A$2:$k$600",1),N$1,0))),VLOOKUP($B3798,INDIRECT(VLOOKUP($B3798,'Exp Dates'!$E$4:$X$250,MATCH("M4",'Exp Dates'!$E$2:$X$2,0),1)&amp;"!$A$2:$k$600",1),N$1,0),0)</f>
        <v>15997</v>
      </c>
      <c r="O3798" s="6">
        <f ca="1">IF(NOT(ISNA(VLOOKUP($B3798,INDIRECT(VLOOKUP($B3798,'Exp Dates'!$E$4:$X$250,MATCH("M5",'Exp Dates'!$E$2:$X$2,0),1)&amp;"!$A$2:$k$600",1),O$1,0))),VLOOKUP($B3798,INDIRECT(VLOOKUP($B3798,'Exp Dates'!$E$4:$X$250,MATCH("M5",'Exp Dates'!$E$2:$X$2,0),1)&amp;"!$A$2:$k$600",1),O$1,0),0)</f>
        <v>11321</v>
      </c>
      <c r="P3798" s="6">
        <f ca="1">IF(NOT(ISNA(VLOOKUP($B3798,INDIRECT(VLOOKUP($B3798,'Exp Dates'!$E$4:$X$250,MATCH("M6",'Exp Dates'!$E$2:$X$2,0),1)&amp;"!$A$2:$k$600",1),P$1,0))),VLOOKUP($B3798,INDIRECT(VLOOKUP($B3798,'Exp Dates'!$E$4:$X$250,MATCH("M6",'Exp Dates'!$E$2:$X$2,0),1)&amp;"!$A$2:$k$600",1),P$1,0),0)</f>
        <v>6397</v>
      </c>
      <c r="Q3798" s="6">
        <f ca="1">IF(NOT(ISNA(VLOOKUP($B3798,INDIRECT(VLOOKUP($B3798,'Exp Dates'!$E$4:$X$250,MATCH("M7",'Exp Dates'!$E$2:$X$2,0),1)&amp;"!$A$2:$k$600",1),Q$1,0))),VLOOKUP($B3798,INDIRECT(VLOOKUP($B3798,'Exp Dates'!$E$4:$X$250,MATCH("M7",'Exp Dates'!$E$2:$X$2,0),1)&amp;"!$A$2:$k$600",1),Q$1,0),0)</f>
        <v>4066</v>
      </c>
      <c r="R3798" s="6">
        <f ca="1">IF((K3798+L3798)&gt;0,K3798+L3798,#REF!+#REF!)</f>
        <v>208811</v>
      </c>
      <c r="S3798" s="6">
        <f t="shared" ca="1" si="779"/>
        <v>365141</v>
      </c>
      <c r="T3798" s="6">
        <f t="shared" ca="1" si="780"/>
        <v>4903652.3</v>
      </c>
      <c r="U3798" s="6">
        <f t="shared" ca="1" si="781"/>
        <v>61632</v>
      </c>
      <c r="V3798" s="6">
        <f t="shared" ca="1" si="782"/>
        <v>1038749.6</v>
      </c>
      <c r="W3798" s="11">
        <f t="shared" ca="1" si="783"/>
        <v>4.72072605370919</v>
      </c>
      <c r="X3798">
        <f ca="1">Master!AD3798</f>
        <v>6.4285714285714016E-3</v>
      </c>
      <c r="Y3798" s="6">
        <f t="shared" ca="1" si="784"/>
        <v>272981</v>
      </c>
      <c r="Z3798" s="6">
        <f t="shared" ca="1" si="785"/>
        <v>61632</v>
      </c>
      <c r="AA3798" s="6">
        <f t="shared" ca="1" si="786"/>
        <v>426773</v>
      </c>
      <c r="AB3798" s="11">
        <f>VLOOKUP(B3798,Master!B$3:N$10000,9,0)</f>
        <v>13.25</v>
      </c>
      <c r="AC3798" s="11">
        <f t="shared" ca="1" si="787"/>
        <v>1.5749999999999993</v>
      </c>
      <c r="AE3798" s="11">
        <f t="shared" ca="1" si="788"/>
        <v>-11.675000000000001</v>
      </c>
      <c r="AG3798" s="6">
        <f ca="1">IF(NOT(ISNA(VLOOKUP($B3798,INDIRECT(VLOOKUP($B3798,'Exp Dates'!$E$4:$X$300,MATCH("M1",'Exp Dates'!$E$2:$X$2,0),1)&amp;"!$A$2:$k$600",1),AG$1,0))),VLOOKUP($B3798,INDIRECT(VLOOKUP($B3798,'Exp Dates'!$E$4:$X$300,MATCH("M1",'Exp Dates'!$E$2:$X$2,0),1)&amp;"!$A$2:$k$600",1),AG$1,0),0)</f>
        <v>220651</v>
      </c>
      <c r="AH3798" s="6">
        <f ca="1">IF(NOT(ISNA(VLOOKUP($B3798,INDIRECT(VLOOKUP($B3798,'Exp Dates'!$E$4:$X$300,MATCH("M2",'Exp Dates'!$E$2:$X$2,0),1)&amp;"!$A$2:$k$600",1),AH$1,0))),VLOOKUP($B3798,INDIRECT(VLOOKUP($B3798,'Exp Dates'!$E$4:$X$300,MATCH("M2",'Exp Dates'!$E$2:$X$2,0),1)&amp;"!$A$2:$k$600",1),AH$1,0),0)</f>
        <v>102191</v>
      </c>
      <c r="AI3798" s="6">
        <f ca="1">IF(NOT(ISNA(VLOOKUP($B3798,INDIRECT(VLOOKUP($B3798,'Exp Dates'!$E$4:$X$300,MATCH("M3",'Exp Dates'!$E$2:$X$2,0),1)&amp;"!$A$2:$k$600",1),AI$1,0))),VLOOKUP($B3798,INDIRECT(VLOOKUP($B3798,'Exp Dates'!$E$4:$X$300,MATCH("M3",'Exp Dates'!$E$2:$X$2,0),1)&amp;"!$A$2:$k$600",1),AI$1,0),0)</f>
        <v>42299</v>
      </c>
      <c r="AJ3798" s="6">
        <f ca="1">IF(NOT(ISNA(VLOOKUP($B3798,INDIRECT(VLOOKUP($B3798,'Exp Dates'!$E$4:$X$300,MATCH("M4",'Exp Dates'!$E$2:$X$2,0),1)&amp;"!$A$2:$k$600",1),AJ$1,0))),VLOOKUP($B3798,INDIRECT(VLOOKUP($B3798,'Exp Dates'!$E$4:$X$300,MATCH("M4",'Exp Dates'!$E$2:$X$2,0),1)&amp;"!$A$2:$k$600",1),AJ$1,0),0)</f>
        <v>23778</v>
      </c>
      <c r="AK3798" s="6">
        <f ca="1">IF(NOT(ISNA(VLOOKUP($B3798,INDIRECT(VLOOKUP($B3798,'Exp Dates'!$E$4:$X$300,MATCH("M5",'Exp Dates'!$E$2:$X$2,0),1)&amp;"!$A$2:$k$600",1),AK$1,0))),VLOOKUP($B3798,INDIRECT(VLOOKUP($B3798,'Exp Dates'!$E$4:$X$300,MATCH("M5",'Exp Dates'!$E$2:$X$2,0),1)&amp;"!$A$2:$k$600",1),AK$1,0),0)</f>
        <v>17546</v>
      </c>
      <c r="AL3798" s="6">
        <f ca="1">IF(NOT(ISNA(VLOOKUP($B3798,INDIRECT(VLOOKUP($B3798,'Exp Dates'!$E$4:$X$300,MATCH("M6",'Exp Dates'!$E$2:$X$2,0),1)&amp;"!$A$2:$k$600",1),AL$1,0))),VLOOKUP($B3798,INDIRECT(VLOOKUP($B3798,'Exp Dates'!$E$4:$X$300,MATCH("M6",'Exp Dates'!$E$2:$X$2,0),1)&amp;"!$A$2:$k$600",1),AL$1,0),0)</f>
        <v>11928</v>
      </c>
      <c r="AM3798" s="6">
        <f ca="1">IF(NOT(ISNA(VLOOKUP($B3798,INDIRECT(VLOOKUP($B3798,'Exp Dates'!$E$4:$X$300,MATCH("M7",'Exp Dates'!$E$2:$X$2,0),1)&amp;"!$A$2:$k$600",1),AM$1,0))),VLOOKUP($B3798,INDIRECT(VLOOKUP($B3798,'Exp Dates'!$E$4:$X$300,MATCH("M7",'Exp Dates'!$E$2:$X$2,0),1)&amp;"!$A$2:$k$600",1),AM$1,0),0)</f>
        <v>8380</v>
      </c>
      <c r="AO3798">
        <f ca="1">IF(NOT(ISNA(VLOOKUP($B3798,INDIRECT(VLOOKUP($B3798,'Exp Dates'!$E$4:$X$300,MATCH("M1",'Exp Dates'!$E$2:$X$2,0),1)&amp;"!$A$2:$k$600",1),AO$1,0))),VLOOKUP($B3798,INDIRECT(VLOOKUP($B3798,'Exp Dates'!$E$4:$X$300,MATCH("M1",'Exp Dates'!$E$2:$X$2,0),1)&amp;"!$A$2:$k$600",1),AO$1,0),0)</f>
        <v>105</v>
      </c>
      <c r="AP3798">
        <f ca="1">IF(NOT(ISNA(VLOOKUP($B3798,INDIRECT(VLOOKUP($B3798,'Exp Dates'!$E$4:$X$300,MATCH("M2",'Exp Dates'!$E$2:$X$2,0),1)&amp;"!$A$2:$k$600",1),AP$1,0))),VLOOKUP($B3798,INDIRECT(VLOOKUP($B3798,'Exp Dates'!$E$4:$X$300,MATCH("M2",'Exp Dates'!$E$2:$X$2,0),1)&amp;"!$A$2:$k$600",1),AP$1,0),0)</f>
        <v>250</v>
      </c>
      <c r="AQ3798">
        <f t="shared" ca="1" si="789"/>
        <v>355</v>
      </c>
      <c r="AR3798">
        <f>VLOOKUP(B3798,Master!B$2:L$5000,11,0)</f>
        <v>0.87113740959894803</v>
      </c>
    </row>
    <row r="3799" spans="2:44" x14ac:dyDescent="0.25">
      <c r="B3799" s="52">
        <f>Master!B3799</f>
        <v>43581</v>
      </c>
      <c r="C3799" s="11">
        <v>1</v>
      </c>
      <c r="D3799" s="11">
        <f ca="1">IF(NOT(ISNA(VLOOKUP($B3799,INDIRECT(VLOOKUP($B3799,'Exp Dates'!$E$4:$X$250,MATCH("M1",'Exp Dates'!$E$2:$X$2,0),1)&amp;"!$A$2:$H$600",1),D$1,0))),VLOOKUP($B3799,INDIRECT(VLOOKUP($B3799,'Exp Dates'!$E$4:$X$250,MATCH("M1",'Exp Dates'!$E$2:$X$2,0),1)&amp;"!$A$2:$H$600",1),D$1,0)*$C3799,VLOOKUP($B3799,Interpolate!$B$3:$T$2004,MATCH("M1-I",Interpolate!$B$2:$T$2,0)))</f>
        <v>14.324999999999999</v>
      </c>
      <c r="E3799" s="11">
        <f ca="1">IF(NOT(ISNA(VLOOKUP($B3799,INDIRECT(VLOOKUP($B3799,'Exp Dates'!$E$4:$X$250,MATCH("M2",'Exp Dates'!$E$2:$X$2,0),1)&amp;"!$A$2:$H$600",1),E$1,0))),VLOOKUP($B3799,INDIRECT(VLOOKUP($B3799,'Exp Dates'!$E$4:$X$250,MATCH("M2",'Exp Dates'!$E$2:$X$2,0),1)&amp;"!$A$2:$H$600",1),E$1,0)*$C3799,VLOOKUP($B3799,Interpolate!$B$3:$T$2004,MATCH("M2-I",Interpolate!$B$2:$T$2,0)))</f>
        <v>15.525</v>
      </c>
      <c r="F3799" s="11">
        <f ca="1">IF(NOT(ISNA(VLOOKUP($B3799,INDIRECT(VLOOKUP($B3799,'Exp Dates'!$E$4:$X$250,MATCH("M3",'Exp Dates'!$E$2:$X$2,0),1)&amp;"!$A$2:$H$600",1),F$1,0))),VLOOKUP($B3799,INDIRECT(VLOOKUP($B3799,'Exp Dates'!$E$4:$X$250,MATCH("M3",'Exp Dates'!$E$2:$X$2,0),1)&amp;"!$A$2:$H$600",1),F$1,0)*$C3799,VLOOKUP($B3799,Interpolate!$B$3:$T$2004,MATCH("M3-I",Interpolate!$B$2:$T$2,0)))</f>
        <v>16.125</v>
      </c>
      <c r="G3799" s="11">
        <f ca="1">IF(NOT(ISNA(VLOOKUP($B3799,INDIRECT(VLOOKUP($B3799,'Exp Dates'!$E$4:$X$250,MATCH("M4",'Exp Dates'!$E$2:$X$2,0),1)&amp;"!$A$2:$H$600",1),G$1,0))),VLOOKUP($B3799,INDIRECT(VLOOKUP($B3799,'Exp Dates'!$E$4:$X$250,MATCH("M4",'Exp Dates'!$E$2:$X$2,0),1)&amp;"!$A$2:$H$600",1),G$1,0)*$C3799,VLOOKUP($B3799,Interpolate!$B$3:$T$2004,MATCH("M4-I",Interpolate!$B$2:$T$2,0)))</f>
        <v>16.425000000000001</v>
      </c>
      <c r="H3799" s="11">
        <f ca="1">IF(NOT(ISNA(VLOOKUP($B3799,INDIRECT(VLOOKUP($B3799,'Exp Dates'!$E$4:$X$250,MATCH("M5",'Exp Dates'!$E$2:$X$2,0),1)&amp;"!$A$2:$H$600",1),H$1,0))),VLOOKUP($B3799,INDIRECT(VLOOKUP($B3799,'Exp Dates'!$E$4:$X$250,MATCH("M5",'Exp Dates'!$E$2:$X$2,0),1)&amp;"!$A$2:$H$600",1),H$1,0)*$C3799,VLOOKUP($B3799,Interpolate!$B$3:$T$2004,MATCH("M5-I",Interpolate!$B$2:$T$2,0)))</f>
        <v>16.725000000000001</v>
      </c>
      <c r="I3799" s="11">
        <f ca="1">IF(NOT(ISNA(VLOOKUP($B3799,INDIRECT(VLOOKUP($B3799,'Exp Dates'!$E$4:$X$250,MATCH("M6",'Exp Dates'!$E$2:$X$2,0),1)&amp;"!$A$2:$H$600",1),I$1,0))),VLOOKUP($B3799,INDIRECT(VLOOKUP($B3799,'Exp Dates'!$E$4:$X$250,MATCH("M6",'Exp Dates'!$E$2:$X$2,0),1)&amp;"!$A$2:$H$600",1),I$1,0)*$C3799,VLOOKUP($B3799,Interpolate!$B$3:$T$2004,MATCH("M6-I",Interpolate!$B$2:$T$2,0)))</f>
        <v>16.875</v>
      </c>
      <c r="J3799" s="11">
        <f ca="1">IF(NOT(ISNA(VLOOKUP($B3799,INDIRECT(VLOOKUP($B3799,'Exp Dates'!$E$4:$X$250,MATCH("M7",'Exp Dates'!$E$2:$X$2,0),1)&amp;"!$A$2:$H$600",1),J$1,0))),VLOOKUP($B3799,INDIRECT(VLOOKUP($B3799,'Exp Dates'!$E$4:$X$250,MATCH("M7",'Exp Dates'!$E$2:$X$2,0),1)&amp;"!$A$2:$H$600",1),J$1,0)*$C3799,VLOOKUP($B3799,Interpolate!$B$3:$T$2004,MATCH("M7-I",Interpolate!$B$2:$T$2,0)))</f>
        <v>17</v>
      </c>
      <c r="K3799" s="6">
        <f ca="1">IF(NOT(ISNA(VLOOKUP($B3799,INDIRECT(VLOOKUP($B3799,'Exp Dates'!$E$4:$X$250,MATCH("M1",'Exp Dates'!$E$2:$X$2,0),1)&amp;"!$A$2:$k$600",1),K$1,0))),VLOOKUP($B3799,INDIRECT(VLOOKUP($B3799,'Exp Dates'!$E$4:$X$250,MATCH("M1",'Exp Dates'!$E$2:$X$2,0),1)&amp;"!$A$2:$k$600",1),K$1,0),0)</f>
        <v>97367</v>
      </c>
      <c r="L3799" s="6">
        <f ca="1">IF(NOT(ISNA(VLOOKUP($B3799,INDIRECT(VLOOKUP($B3799,'Exp Dates'!$E$4:$X$250,MATCH("M2",'Exp Dates'!$E$2:$X$2,0),1)&amp;"!$A$2:$k$600",1),L$1,0))),VLOOKUP($B3799,INDIRECT(VLOOKUP($B3799,'Exp Dates'!$E$4:$X$250,MATCH("M2",'Exp Dates'!$E$2:$X$2,0),1)&amp;"!$A$2:$k$600",1),L$1,0),0)</f>
        <v>76737</v>
      </c>
      <c r="M3799" s="6">
        <f ca="1">IF(NOT(ISNA(VLOOKUP($B3799,INDIRECT(VLOOKUP($B3799,'Exp Dates'!$E$4:$X$250,MATCH("M3",'Exp Dates'!$E$2:$X$2,0),1)&amp;"!$A$2:$k$600",1),M$1,0))),VLOOKUP($B3799,INDIRECT(VLOOKUP($B3799,'Exp Dates'!$E$4:$X$250,MATCH("M3",'Exp Dates'!$E$2:$X$2,0),1)&amp;"!$A$2:$k$600",1),M$1,0),0)</f>
        <v>18202</v>
      </c>
      <c r="N3799" s="6">
        <f ca="1">IF(NOT(ISNA(VLOOKUP($B3799,INDIRECT(VLOOKUP($B3799,'Exp Dates'!$E$4:$X$250,MATCH("M4",'Exp Dates'!$E$2:$X$2,0),1)&amp;"!$A$2:$k$600",1),N$1,0))),VLOOKUP($B3799,INDIRECT(VLOOKUP($B3799,'Exp Dates'!$E$4:$X$250,MATCH("M4",'Exp Dates'!$E$2:$X$2,0),1)&amp;"!$A$2:$k$600",1),N$1,0),0)</f>
        <v>7367</v>
      </c>
      <c r="O3799" s="6">
        <f ca="1">IF(NOT(ISNA(VLOOKUP($B3799,INDIRECT(VLOOKUP($B3799,'Exp Dates'!$E$4:$X$250,MATCH("M5",'Exp Dates'!$E$2:$X$2,0),1)&amp;"!$A$2:$k$600",1),O$1,0))),VLOOKUP($B3799,INDIRECT(VLOOKUP($B3799,'Exp Dates'!$E$4:$X$250,MATCH("M5",'Exp Dates'!$E$2:$X$2,0),1)&amp;"!$A$2:$k$600",1),O$1,0),0)</f>
        <v>3441</v>
      </c>
      <c r="P3799" s="6">
        <f ca="1">IF(NOT(ISNA(VLOOKUP($B3799,INDIRECT(VLOOKUP($B3799,'Exp Dates'!$E$4:$X$250,MATCH("M6",'Exp Dates'!$E$2:$X$2,0),1)&amp;"!$A$2:$k$600",1),P$1,0))),VLOOKUP($B3799,INDIRECT(VLOOKUP($B3799,'Exp Dates'!$E$4:$X$250,MATCH("M6",'Exp Dates'!$E$2:$X$2,0),1)&amp;"!$A$2:$k$600",1),P$1,0),0)</f>
        <v>2149</v>
      </c>
      <c r="Q3799" s="6">
        <f ca="1">IF(NOT(ISNA(VLOOKUP($B3799,INDIRECT(VLOOKUP($B3799,'Exp Dates'!$E$4:$X$250,MATCH("M7",'Exp Dates'!$E$2:$X$2,0),1)&amp;"!$A$2:$k$600",1),Q$1,0))),VLOOKUP($B3799,INDIRECT(VLOOKUP($B3799,'Exp Dates'!$E$4:$X$250,MATCH("M7",'Exp Dates'!$E$2:$X$2,0),1)&amp;"!$A$2:$k$600",1),Q$1,0),0)</f>
        <v>1432</v>
      </c>
      <c r="R3799" s="6">
        <f ca="1">IF((K3799+L3799)&gt;0,K3799+L3799,#REF!+#REF!)</f>
        <v>174104</v>
      </c>
      <c r="S3799" s="6">
        <f t="shared" ca="1" si="779"/>
        <v>376815</v>
      </c>
      <c r="T3799" s="6">
        <f t="shared" ca="1" si="780"/>
        <v>4911391.05</v>
      </c>
      <c r="U3799" s="6">
        <f t="shared" ca="1" si="781"/>
        <v>63172</v>
      </c>
      <c r="V3799" s="6">
        <f t="shared" ca="1" si="782"/>
        <v>1053331.25</v>
      </c>
      <c r="W3799" s="11">
        <f t="shared" ca="1" si="783"/>
        <v>4.6627222443082363</v>
      </c>
      <c r="X3799">
        <f ca="1">Master!AD3799</f>
        <v>8.9285714285714125E-3</v>
      </c>
      <c r="Y3799" s="6">
        <f t="shared" ca="1" si="784"/>
        <v>206695</v>
      </c>
      <c r="Z3799" s="6">
        <f t="shared" ca="1" si="785"/>
        <v>63172</v>
      </c>
      <c r="AA3799" s="6">
        <f t="shared" ca="1" si="786"/>
        <v>439987</v>
      </c>
      <c r="AB3799" s="11">
        <f>VLOOKUP(B3799,Master!B$3:N$10000,9,0)</f>
        <v>12.73</v>
      </c>
      <c r="AC3799" s="11">
        <f t="shared" ca="1" si="787"/>
        <v>1.5949999999999989</v>
      </c>
      <c r="AE3799" s="11">
        <f t="shared" ca="1" si="788"/>
        <v>-11.135000000000002</v>
      </c>
      <c r="AG3799" s="6">
        <f ca="1">IF(NOT(ISNA(VLOOKUP($B3799,INDIRECT(VLOOKUP($B3799,'Exp Dates'!$E$4:$X$300,MATCH("M1",'Exp Dates'!$E$2:$X$2,0),1)&amp;"!$A$2:$k$600",1),AG$1,0))),VLOOKUP($B3799,INDIRECT(VLOOKUP($B3799,'Exp Dates'!$E$4:$X$300,MATCH("M1",'Exp Dates'!$E$2:$X$2,0),1)&amp;"!$A$2:$k$600",1),AG$1,0),0)</f>
        <v>223978</v>
      </c>
      <c r="AH3799" s="6">
        <f ca="1">IF(NOT(ISNA(VLOOKUP($B3799,INDIRECT(VLOOKUP($B3799,'Exp Dates'!$E$4:$X$300,MATCH("M2",'Exp Dates'!$E$2:$X$2,0),1)&amp;"!$A$2:$k$600",1),AH$1,0))),VLOOKUP($B3799,INDIRECT(VLOOKUP($B3799,'Exp Dates'!$E$4:$X$300,MATCH("M2",'Exp Dates'!$E$2:$X$2,0),1)&amp;"!$A$2:$k$600",1),AH$1,0),0)</f>
        <v>109688</v>
      </c>
      <c r="AI3799" s="6">
        <f ca="1">IF(NOT(ISNA(VLOOKUP($B3799,INDIRECT(VLOOKUP($B3799,'Exp Dates'!$E$4:$X$300,MATCH("M3",'Exp Dates'!$E$2:$X$2,0),1)&amp;"!$A$2:$k$600",1),AI$1,0))),VLOOKUP($B3799,INDIRECT(VLOOKUP($B3799,'Exp Dates'!$E$4:$X$300,MATCH("M3",'Exp Dates'!$E$2:$X$2,0),1)&amp;"!$A$2:$k$600",1),AI$1,0),0)</f>
        <v>43149</v>
      </c>
      <c r="AJ3799" s="6">
        <f ca="1">IF(NOT(ISNA(VLOOKUP($B3799,INDIRECT(VLOOKUP($B3799,'Exp Dates'!$E$4:$X$300,MATCH("M4",'Exp Dates'!$E$2:$X$2,0),1)&amp;"!$A$2:$k$600",1),AJ$1,0))),VLOOKUP($B3799,INDIRECT(VLOOKUP($B3799,'Exp Dates'!$E$4:$X$300,MATCH("M4",'Exp Dates'!$E$2:$X$2,0),1)&amp;"!$A$2:$k$600",1),AJ$1,0),0)</f>
        <v>24639</v>
      </c>
      <c r="AK3799" s="6">
        <f ca="1">IF(NOT(ISNA(VLOOKUP($B3799,INDIRECT(VLOOKUP($B3799,'Exp Dates'!$E$4:$X$300,MATCH("M5",'Exp Dates'!$E$2:$X$2,0),1)&amp;"!$A$2:$k$600",1),AK$1,0))),VLOOKUP($B3799,INDIRECT(VLOOKUP($B3799,'Exp Dates'!$E$4:$X$300,MATCH("M5",'Exp Dates'!$E$2:$X$2,0),1)&amp;"!$A$2:$k$600",1),AK$1,0),0)</f>
        <v>17848</v>
      </c>
      <c r="AL3799" s="6">
        <f ca="1">IF(NOT(ISNA(VLOOKUP($B3799,INDIRECT(VLOOKUP($B3799,'Exp Dates'!$E$4:$X$300,MATCH("M6",'Exp Dates'!$E$2:$X$2,0),1)&amp;"!$A$2:$k$600",1),AL$1,0))),VLOOKUP($B3799,INDIRECT(VLOOKUP($B3799,'Exp Dates'!$E$4:$X$300,MATCH("M6",'Exp Dates'!$E$2:$X$2,0),1)&amp;"!$A$2:$k$600",1),AL$1,0),0)</f>
        <v>12137</v>
      </c>
      <c r="AM3799" s="6">
        <f ca="1">IF(NOT(ISNA(VLOOKUP($B3799,INDIRECT(VLOOKUP($B3799,'Exp Dates'!$E$4:$X$300,MATCH("M7",'Exp Dates'!$E$2:$X$2,0),1)&amp;"!$A$2:$k$600",1),AM$1,0))),VLOOKUP($B3799,INDIRECT(VLOOKUP($B3799,'Exp Dates'!$E$4:$X$300,MATCH("M7",'Exp Dates'!$E$2:$X$2,0),1)&amp;"!$A$2:$k$600",1),AM$1,0),0)</f>
        <v>8548</v>
      </c>
      <c r="AO3799">
        <f ca="1">IF(NOT(ISNA(VLOOKUP($B3799,INDIRECT(VLOOKUP($B3799,'Exp Dates'!$E$4:$X$300,MATCH("M1",'Exp Dates'!$E$2:$X$2,0),1)&amp;"!$A$2:$k$600",1),AO$1,0))),VLOOKUP($B3799,INDIRECT(VLOOKUP($B3799,'Exp Dates'!$E$4:$X$300,MATCH("M1",'Exp Dates'!$E$2:$X$2,0),1)&amp;"!$A$2:$k$600",1),AO$1,0),0)</f>
        <v>99</v>
      </c>
      <c r="AP3799">
        <f ca="1">IF(NOT(ISNA(VLOOKUP($B3799,INDIRECT(VLOOKUP($B3799,'Exp Dates'!$E$4:$X$300,MATCH("M2",'Exp Dates'!$E$2:$X$2,0),1)&amp;"!$A$2:$k$600",1),AP$1,0))),VLOOKUP($B3799,INDIRECT(VLOOKUP($B3799,'Exp Dates'!$E$4:$X$300,MATCH("M2",'Exp Dates'!$E$2:$X$2,0),1)&amp;"!$A$2:$k$600",1),AP$1,0),0)</f>
        <v>192</v>
      </c>
      <c r="AQ3799">
        <f t="shared" ca="1" si="789"/>
        <v>291</v>
      </c>
      <c r="AR3799">
        <f>VLOOKUP(B3799,Master!B$2:L$5000,11,0)</f>
        <v>0.85493619879113503</v>
      </c>
    </row>
    <row r="3800" spans="2:44" x14ac:dyDescent="0.25">
      <c r="B3800" s="52">
        <f>Master!B3800</f>
        <v>43584</v>
      </c>
      <c r="C3800" s="11">
        <v>1</v>
      </c>
      <c r="D3800" s="11">
        <f ca="1">IF(NOT(ISNA(VLOOKUP($B3800,INDIRECT(VLOOKUP($B3800,'Exp Dates'!$E$4:$X$250,MATCH("M1",'Exp Dates'!$E$2:$X$2,0),1)&amp;"!$A$2:$H$600",1),D$1,0))),VLOOKUP($B3800,INDIRECT(VLOOKUP($B3800,'Exp Dates'!$E$4:$X$250,MATCH("M1",'Exp Dates'!$E$2:$X$2,0),1)&amp;"!$A$2:$H$600",1),D$1,0)*$C3800,VLOOKUP($B3800,Interpolate!$B$3:$T$2004,MATCH("M1-I",Interpolate!$B$2:$T$2,0)))</f>
        <v>14.525</v>
      </c>
      <c r="E3800" s="11">
        <f ca="1">IF(NOT(ISNA(VLOOKUP($B3800,INDIRECT(VLOOKUP($B3800,'Exp Dates'!$E$4:$X$250,MATCH("M2",'Exp Dates'!$E$2:$X$2,0),1)&amp;"!$A$2:$H$600",1),E$1,0))),VLOOKUP($B3800,INDIRECT(VLOOKUP($B3800,'Exp Dates'!$E$4:$X$250,MATCH("M2",'Exp Dates'!$E$2:$X$2,0),1)&amp;"!$A$2:$H$600",1),E$1,0)*$C3800,VLOOKUP($B3800,Interpolate!$B$3:$T$2004,MATCH("M2-I",Interpolate!$B$2:$T$2,0)))</f>
        <v>15.725</v>
      </c>
      <c r="F3800" s="11">
        <f ca="1">IF(NOT(ISNA(VLOOKUP($B3800,INDIRECT(VLOOKUP($B3800,'Exp Dates'!$E$4:$X$250,MATCH("M3",'Exp Dates'!$E$2:$X$2,0),1)&amp;"!$A$2:$H$600",1),F$1,0))),VLOOKUP($B3800,INDIRECT(VLOOKUP($B3800,'Exp Dates'!$E$4:$X$250,MATCH("M3",'Exp Dates'!$E$2:$X$2,0),1)&amp;"!$A$2:$H$600",1),F$1,0)*$C3800,VLOOKUP($B3800,Interpolate!$B$3:$T$2004,MATCH("M3-I",Interpolate!$B$2:$T$2,0)))</f>
        <v>16.225000000000001</v>
      </c>
      <c r="G3800" s="11">
        <f ca="1">IF(NOT(ISNA(VLOOKUP($B3800,INDIRECT(VLOOKUP($B3800,'Exp Dates'!$E$4:$X$250,MATCH("M4",'Exp Dates'!$E$2:$X$2,0),1)&amp;"!$A$2:$H$600",1),G$1,0))),VLOOKUP($B3800,INDIRECT(VLOOKUP($B3800,'Exp Dates'!$E$4:$X$250,MATCH("M4",'Exp Dates'!$E$2:$X$2,0),1)&amp;"!$A$2:$H$600",1),G$1,0)*$C3800,VLOOKUP($B3800,Interpolate!$B$3:$T$2004,MATCH("M4-I",Interpolate!$B$2:$T$2,0)))</f>
        <v>16.524999999999999</v>
      </c>
      <c r="H3800" s="11">
        <f ca="1">IF(NOT(ISNA(VLOOKUP($B3800,INDIRECT(VLOOKUP($B3800,'Exp Dates'!$E$4:$X$250,MATCH("M5",'Exp Dates'!$E$2:$X$2,0),1)&amp;"!$A$2:$H$600",1),H$1,0))),VLOOKUP($B3800,INDIRECT(VLOOKUP($B3800,'Exp Dates'!$E$4:$X$250,MATCH("M5",'Exp Dates'!$E$2:$X$2,0),1)&amp;"!$A$2:$H$600",1),H$1,0)*$C3800,VLOOKUP($B3800,Interpolate!$B$3:$T$2004,MATCH("M5-I",Interpolate!$B$2:$T$2,0)))</f>
        <v>16.824999999999999</v>
      </c>
      <c r="I3800" s="11">
        <f ca="1">IF(NOT(ISNA(VLOOKUP($B3800,INDIRECT(VLOOKUP($B3800,'Exp Dates'!$E$4:$X$250,MATCH("M6",'Exp Dates'!$E$2:$X$2,0),1)&amp;"!$A$2:$H$600",1),I$1,0))),VLOOKUP($B3800,INDIRECT(VLOOKUP($B3800,'Exp Dates'!$E$4:$X$250,MATCH("M6",'Exp Dates'!$E$2:$X$2,0),1)&amp;"!$A$2:$H$600",1),I$1,0)*$C3800,VLOOKUP($B3800,Interpolate!$B$3:$T$2004,MATCH("M6-I",Interpolate!$B$2:$T$2,0)))</f>
        <v>16.975000000000001</v>
      </c>
      <c r="J3800" s="11">
        <f ca="1">IF(NOT(ISNA(VLOOKUP($B3800,INDIRECT(VLOOKUP($B3800,'Exp Dates'!$E$4:$X$250,MATCH("M7",'Exp Dates'!$E$2:$X$2,0),1)&amp;"!$A$2:$H$600",1),J$1,0))),VLOOKUP($B3800,INDIRECT(VLOOKUP($B3800,'Exp Dates'!$E$4:$X$250,MATCH("M7",'Exp Dates'!$E$2:$X$2,0),1)&amp;"!$A$2:$H$600",1),J$1,0)*$C3800,VLOOKUP($B3800,Interpolate!$B$3:$T$2004,MATCH("M7-I",Interpolate!$B$2:$T$2,0)))</f>
        <v>17.074999999999999</v>
      </c>
      <c r="K3800" s="6">
        <f ca="1">IF(NOT(ISNA(VLOOKUP($B3800,INDIRECT(VLOOKUP($B3800,'Exp Dates'!$E$4:$X$250,MATCH("M1",'Exp Dates'!$E$2:$X$2,0),1)&amp;"!$A$2:$k$600",1),K$1,0))),VLOOKUP($B3800,INDIRECT(VLOOKUP($B3800,'Exp Dates'!$E$4:$X$250,MATCH("M1",'Exp Dates'!$E$2:$X$2,0),1)&amp;"!$A$2:$k$600",1),K$1,0),0)</f>
        <v>74194</v>
      </c>
      <c r="L3800" s="6">
        <f ca="1">IF(NOT(ISNA(VLOOKUP($B3800,INDIRECT(VLOOKUP($B3800,'Exp Dates'!$E$4:$X$250,MATCH("M2",'Exp Dates'!$E$2:$X$2,0),1)&amp;"!$A$2:$k$600",1),L$1,0))),VLOOKUP($B3800,INDIRECT(VLOOKUP($B3800,'Exp Dates'!$E$4:$X$250,MATCH("M2",'Exp Dates'!$E$2:$X$2,0),1)&amp;"!$A$2:$k$600",1),L$1,0),0)</f>
        <v>56442</v>
      </c>
      <c r="M3800" s="6">
        <f ca="1">IF(NOT(ISNA(VLOOKUP($B3800,INDIRECT(VLOOKUP($B3800,'Exp Dates'!$E$4:$X$250,MATCH("M3",'Exp Dates'!$E$2:$X$2,0),1)&amp;"!$A$2:$k$600",1),M$1,0))),VLOOKUP($B3800,INDIRECT(VLOOKUP($B3800,'Exp Dates'!$E$4:$X$250,MATCH("M3",'Exp Dates'!$E$2:$X$2,0),1)&amp;"!$A$2:$k$600",1),M$1,0),0)</f>
        <v>18445</v>
      </c>
      <c r="N3800" s="6">
        <f ca="1">IF(NOT(ISNA(VLOOKUP($B3800,INDIRECT(VLOOKUP($B3800,'Exp Dates'!$E$4:$X$250,MATCH("M4",'Exp Dates'!$E$2:$X$2,0),1)&amp;"!$A$2:$k$600",1),N$1,0))),VLOOKUP($B3800,INDIRECT(VLOOKUP($B3800,'Exp Dates'!$E$4:$X$250,MATCH("M4",'Exp Dates'!$E$2:$X$2,0),1)&amp;"!$A$2:$k$600",1),N$1,0),0)</f>
        <v>10221</v>
      </c>
      <c r="O3800" s="6">
        <f ca="1">IF(NOT(ISNA(VLOOKUP($B3800,INDIRECT(VLOOKUP($B3800,'Exp Dates'!$E$4:$X$250,MATCH("M5",'Exp Dates'!$E$2:$X$2,0),1)&amp;"!$A$2:$k$600",1),O$1,0))),VLOOKUP($B3800,INDIRECT(VLOOKUP($B3800,'Exp Dates'!$E$4:$X$250,MATCH("M5",'Exp Dates'!$E$2:$X$2,0),1)&amp;"!$A$2:$k$600",1),O$1,0),0)</f>
        <v>5308</v>
      </c>
      <c r="P3800" s="6">
        <f ca="1">IF(NOT(ISNA(VLOOKUP($B3800,INDIRECT(VLOOKUP($B3800,'Exp Dates'!$E$4:$X$250,MATCH("M6",'Exp Dates'!$E$2:$X$2,0),1)&amp;"!$A$2:$k$600",1),P$1,0))),VLOOKUP($B3800,INDIRECT(VLOOKUP($B3800,'Exp Dates'!$E$4:$X$250,MATCH("M6",'Exp Dates'!$E$2:$X$2,0),1)&amp;"!$A$2:$k$600",1),P$1,0),0)</f>
        <v>3751</v>
      </c>
      <c r="Q3800" s="6">
        <f ca="1">IF(NOT(ISNA(VLOOKUP($B3800,INDIRECT(VLOOKUP($B3800,'Exp Dates'!$E$4:$X$250,MATCH("M7",'Exp Dates'!$E$2:$X$2,0),1)&amp;"!$A$2:$k$600",1),Q$1,0))),VLOOKUP($B3800,INDIRECT(VLOOKUP($B3800,'Exp Dates'!$E$4:$X$250,MATCH("M7",'Exp Dates'!$E$2:$X$2,0),1)&amp;"!$A$2:$k$600",1),Q$1,0),0)</f>
        <v>1750</v>
      </c>
      <c r="R3800" s="6">
        <f ca="1">IF((K3800+L3800)&gt;0,K3800+L3800,#REF!+#REF!)</f>
        <v>130636</v>
      </c>
      <c r="S3800" s="6">
        <f t="shared" ca="1" si="779"/>
        <v>372622</v>
      </c>
      <c r="T3800" s="6">
        <f t="shared" ca="1" si="780"/>
        <v>4943790.0750000002</v>
      </c>
      <c r="U3800" s="6">
        <f t="shared" ca="1" si="781"/>
        <v>64582</v>
      </c>
      <c r="V3800" s="6">
        <f t="shared" ca="1" si="782"/>
        <v>1083237.8999999999</v>
      </c>
      <c r="W3800" s="11">
        <f t="shared" ca="1" si="783"/>
        <v>4.5639005753029878</v>
      </c>
      <c r="X3800">
        <f ca="1">Master!AD3800</f>
        <v>8.5714285714285909E-3</v>
      </c>
      <c r="Y3800" s="6">
        <f t="shared" ca="1" si="784"/>
        <v>170111</v>
      </c>
      <c r="Z3800" s="6">
        <f t="shared" ca="1" si="785"/>
        <v>64582</v>
      </c>
      <c r="AA3800" s="6">
        <f t="shared" ca="1" si="786"/>
        <v>437204</v>
      </c>
      <c r="AB3800" s="11">
        <f>VLOOKUP(B3800,Master!B$3:N$10000,9,0)</f>
        <v>13.11</v>
      </c>
      <c r="AC3800" s="11">
        <f t="shared" ca="1" si="787"/>
        <v>1.4150000000000009</v>
      </c>
      <c r="AE3800" s="11">
        <f t="shared" ca="1" si="788"/>
        <v>-11.694999999999999</v>
      </c>
      <c r="AG3800" s="6">
        <f ca="1">IF(NOT(ISNA(VLOOKUP($B3800,INDIRECT(VLOOKUP($B3800,'Exp Dates'!$E$4:$X$300,MATCH("M1",'Exp Dates'!$E$2:$X$2,0),1)&amp;"!$A$2:$k$600",1),AG$1,0))),VLOOKUP($B3800,INDIRECT(VLOOKUP($B3800,'Exp Dates'!$E$4:$X$300,MATCH("M1",'Exp Dates'!$E$2:$X$2,0),1)&amp;"!$A$2:$k$600",1),AG$1,0),0)</f>
        <v>211351</v>
      </c>
      <c r="AH3800" s="6">
        <f ca="1">IF(NOT(ISNA(VLOOKUP($B3800,INDIRECT(VLOOKUP($B3800,'Exp Dates'!$E$4:$X$300,MATCH("M2",'Exp Dates'!$E$2:$X$2,0),1)&amp;"!$A$2:$k$600",1),AH$1,0))),VLOOKUP($B3800,INDIRECT(VLOOKUP($B3800,'Exp Dates'!$E$4:$X$300,MATCH("M2",'Exp Dates'!$E$2:$X$2,0),1)&amp;"!$A$2:$k$600",1),AH$1,0),0)</f>
        <v>119168</v>
      </c>
      <c r="AI3800" s="6">
        <f ca="1">IF(NOT(ISNA(VLOOKUP($B3800,INDIRECT(VLOOKUP($B3800,'Exp Dates'!$E$4:$X$300,MATCH("M3",'Exp Dates'!$E$2:$X$2,0),1)&amp;"!$A$2:$k$600",1),AI$1,0))),VLOOKUP($B3800,INDIRECT(VLOOKUP($B3800,'Exp Dates'!$E$4:$X$300,MATCH("M3",'Exp Dates'!$E$2:$X$2,0),1)&amp;"!$A$2:$k$600",1),AI$1,0),0)</f>
        <v>42103</v>
      </c>
      <c r="AJ3800" s="6">
        <f ca="1">IF(NOT(ISNA(VLOOKUP($B3800,INDIRECT(VLOOKUP($B3800,'Exp Dates'!$E$4:$X$300,MATCH("M4",'Exp Dates'!$E$2:$X$2,0),1)&amp;"!$A$2:$k$600",1),AJ$1,0))),VLOOKUP($B3800,INDIRECT(VLOOKUP($B3800,'Exp Dates'!$E$4:$X$300,MATCH("M4",'Exp Dates'!$E$2:$X$2,0),1)&amp;"!$A$2:$k$600",1),AJ$1,0),0)</f>
        <v>24709</v>
      </c>
      <c r="AK3800" s="6">
        <f ca="1">IF(NOT(ISNA(VLOOKUP($B3800,INDIRECT(VLOOKUP($B3800,'Exp Dates'!$E$4:$X$300,MATCH("M5",'Exp Dates'!$E$2:$X$2,0),1)&amp;"!$A$2:$k$600",1),AK$1,0))),VLOOKUP($B3800,INDIRECT(VLOOKUP($B3800,'Exp Dates'!$E$4:$X$300,MATCH("M5",'Exp Dates'!$E$2:$X$2,0),1)&amp;"!$A$2:$k$600",1),AK$1,0),0)</f>
        <v>18754</v>
      </c>
      <c r="AL3800" s="6">
        <f ca="1">IF(NOT(ISNA(VLOOKUP($B3800,INDIRECT(VLOOKUP($B3800,'Exp Dates'!$E$4:$X$300,MATCH("M6",'Exp Dates'!$E$2:$X$2,0),1)&amp;"!$A$2:$k$600",1),AL$1,0))),VLOOKUP($B3800,INDIRECT(VLOOKUP($B3800,'Exp Dates'!$E$4:$X$300,MATCH("M6",'Exp Dates'!$E$2:$X$2,0),1)&amp;"!$A$2:$k$600",1),AL$1,0),0)</f>
        <v>12213</v>
      </c>
      <c r="AM3800" s="6">
        <f ca="1">IF(NOT(ISNA(VLOOKUP($B3800,INDIRECT(VLOOKUP($B3800,'Exp Dates'!$E$4:$X$300,MATCH("M7",'Exp Dates'!$E$2:$X$2,0),1)&amp;"!$A$2:$k$600",1),AM$1,0))),VLOOKUP($B3800,INDIRECT(VLOOKUP($B3800,'Exp Dates'!$E$4:$X$300,MATCH("M7",'Exp Dates'!$E$2:$X$2,0),1)&amp;"!$A$2:$k$600",1),AM$1,0),0)</f>
        <v>8906</v>
      </c>
      <c r="AO3800">
        <f ca="1">IF(NOT(ISNA(VLOOKUP($B3800,INDIRECT(VLOOKUP($B3800,'Exp Dates'!$E$4:$X$300,MATCH("M1",'Exp Dates'!$E$2:$X$2,0),1)&amp;"!$A$2:$k$600",1),AO$1,0))),VLOOKUP($B3800,INDIRECT(VLOOKUP($B3800,'Exp Dates'!$E$4:$X$300,MATCH("M1",'Exp Dates'!$E$2:$X$2,0),1)&amp;"!$A$2:$k$600",1),AO$1,0),0)</f>
        <v>328</v>
      </c>
      <c r="AP3800">
        <f ca="1">IF(NOT(ISNA(VLOOKUP($B3800,INDIRECT(VLOOKUP($B3800,'Exp Dates'!$E$4:$X$300,MATCH("M2",'Exp Dates'!$E$2:$X$2,0),1)&amp;"!$A$2:$k$600",1),AP$1,0))),VLOOKUP($B3800,INDIRECT(VLOOKUP($B3800,'Exp Dates'!$E$4:$X$300,MATCH("M2",'Exp Dates'!$E$2:$X$2,0),1)&amp;"!$A$2:$k$600",1),AP$1,0),0)</f>
        <v>390</v>
      </c>
      <c r="AQ3800">
        <f t="shared" ca="1" si="789"/>
        <v>718</v>
      </c>
      <c r="AR3800">
        <f>VLOOKUP(B3800,Master!B$2:L$5000,11,0)</f>
        <v>0.86080105055810896</v>
      </c>
    </row>
    <row r="3801" spans="2:44" x14ac:dyDescent="0.25">
      <c r="B3801" s="52">
        <f>Master!B3801</f>
        <v>43585</v>
      </c>
      <c r="C3801" s="11">
        <v>1</v>
      </c>
      <c r="D3801" s="11">
        <f ca="1">IF(NOT(ISNA(VLOOKUP($B3801,INDIRECT(VLOOKUP($B3801,'Exp Dates'!$E$4:$X$250,MATCH("M1",'Exp Dates'!$E$2:$X$2,0),1)&amp;"!$A$2:$H$600",1),D$1,0))),VLOOKUP($B3801,INDIRECT(VLOOKUP($B3801,'Exp Dates'!$E$4:$X$250,MATCH("M1",'Exp Dates'!$E$2:$X$2,0),1)&amp;"!$A$2:$H$600",1),D$1,0)*$C3801,VLOOKUP($B3801,Interpolate!$B$3:$T$2004,MATCH("M1-I",Interpolate!$B$2:$T$2,0)))</f>
        <v>14.425000000000001</v>
      </c>
      <c r="E3801" s="11">
        <f ca="1">IF(NOT(ISNA(VLOOKUP($B3801,INDIRECT(VLOOKUP($B3801,'Exp Dates'!$E$4:$X$250,MATCH("M2",'Exp Dates'!$E$2:$X$2,0),1)&amp;"!$A$2:$H$600",1),E$1,0))),VLOOKUP($B3801,INDIRECT(VLOOKUP($B3801,'Exp Dates'!$E$4:$X$250,MATCH("M2",'Exp Dates'!$E$2:$X$2,0),1)&amp;"!$A$2:$H$600",1),E$1,0)*$C3801,VLOOKUP($B3801,Interpolate!$B$3:$T$2004,MATCH("M2-I",Interpolate!$B$2:$T$2,0)))</f>
        <v>15.775</v>
      </c>
      <c r="F3801" s="11">
        <f ca="1">IF(NOT(ISNA(VLOOKUP($B3801,INDIRECT(VLOOKUP($B3801,'Exp Dates'!$E$4:$X$250,MATCH("M3",'Exp Dates'!$E$2:$X$2,0),1)&amp;"!$A$2:$H$600",1),F$1,0))),VLOOKUP($B3801,INDIRECT(VLOOKUP($B3801,'Exp Dates'!$E$4:$X$250,MATCH("M3",'Exp Dates'!$E$2:$X$2,0),1)&amp;"!$A$2:$H$600",1),F$1,0)*$C3801,VLOOKUP($B3801,Interpolate!$B$3:$T$2004,MATCH("M3-I",Interpolate!$B$2:$T$2,0)))</f>
        <v>16.324999999999999</v>
      </c>
      <c r="G3801" s="11">
        <f ca="1">IF(NOT(ISNA(VLOOKUP($B3801,INDIRECT(VLOOKUP($B3801,'Exp Dates'!$E$4:$X$250,MATCH("M4",'Exp Dates'!$E$2:$X$2,0),1)&amp;"!$A$2:$H$600",1),G$1,0))),VLOOKUP($B3801,INDIRECT(VLOOKUP($B3801,'Exp Dates'!$E$4:$X$250,MATCH("M4",'Exp Dates'!$E$2:$X$2,0),1)&amp;"!$A$2:$H$600",1),G$1,0)*$C3801,VLOOKUP($B3801,Interpolate!$B$3:$T$2004,MATCH("M4-I",Interpolate!$B$2:$T$2,0)))</f>
        <v>16.574999999999999</v>
      </c>
      <c r="H3801" s="11">
        <f ca="1">IF(NOT(ISNA(VLOOKUP($B3801,INDIRECT(VLOOKUP($B3801,'Exp Dates'!$E$4:$X$250,MATCH("M5",'Exp Dates'!$E$2:$X$2,0),1)&amp;"!$A$2:$H$600",1),H$1,0))),VLOOKUP($B3801,INDIRECT(VLOOKUP($B3801,'Exp Dates'!$E$4:$X$250,MATCH("M5",'Exp Dates'!$E$2:$X$2,0),1)&amp;"!$A$2:$H$600",1),H$1,0)*$C3801,VLOOKUP($B3801,Interpolate!$B$3:$T$2004,MATCH("M5-I",Interpolate!$B$2:$T$2,0)))</f>
        <v>16.824999999999999</v>
      </c>
      <c r="I3801" s="11">
        <f ca="1">IF(NOT(ISNA(VLOOKUP($B3801,INDIRECT(VLOOKUP($B3801,'Exp Dates'!$E$4:$X$250,MATCH("M6",'Exp Dates'!$E$2:$X$2,0),1)&amp;"!$A$2:$H$600",1),I$1,0))),VLOOKUP($B3801,INDIRECT(VLOOKUP($B3801,'Exp Dates'!$E$4:$X$250,MATCH("M6",'Exp Dates'!$E$2:$X$2,0),1)&amp;"!$A$2:$H$600",1),I$1,0)*$C3801,VLOOKUP($B3801,Interpolate!$B$3:$T$2004,MATCH("M6-I",Interpolate!$B$2:$T$2,0)))</f>
        <v>17.024999999999999</v>
      </c>
      <c r="J3801" s="11">
        <f ca="1">IF(NOT(ISNA(VLOOKUP($B3801,INDIRECT(VLOOKUP($B3801,'Exp Dates'!$E$4:$X$250,MATCH("M7",'Exp Dates'!$E$2:$X$2,0),1)&amp;"!$A$2:$H$600",1),J$1,0))),VLOOKUP($B3801,INDIRECT(VLOOKUP($B3801,'Exp Dates'!$E$4:$X$250,MATCH("M7",'Exp Dates'!$E$2:$X$2,0),1)&amp;"!$A$2:$H$600",1),J$1,0)*$C3801,VLOOKUP($B3801,Interpolate!$B$3:$T$2004,MATCH("M7-I",Interpolate!$B$2:$T$2,0)))</f>
        <v>17.074999999999999</v>
      </c>
      <c r="K3801" s="6">
        <f ca="1">IF(NOT(ISNA(VLOOKUP($B3801,INDIRECT(VLOOKUP($B3801,'Exp Dates'!$E$4:$X$250,MATCH("M1",'Exp Dates'!$E$2:$X$2,0),1)&amp;"!$A$2:$k$600",1),K$1,0))),VLOOKUP($B3801,INDIRECT(VLOOKUP($B3801,'Exp Dates'!$E$4:$X$250,MATCH("M1",'Exp Dates'!$E$2:$X$2,0),1)&amp;"!$A$2:$k$600",1),K$1,0),0)</f>
        <v>87856</v>
      </c>
      <c r="L3801" s="6">
        <f ca="1">IF(NOT(ISNA(VLOOKUP($B3801,INDIRECT(VLOOKUP($B3801,'Exp Dates'!$E$4:$X$250,MATCH("M2",'Exp Dates'!$E$2:$X$2,0),1)&amp;"!$A$2:$k$600",1),L$1,0))),VLOOKUP($B3801,INDIRECT(VLOOKUP($B3801,'Exp Dates'!$E$4:$X$250,MATCH("M2",'Exp Dates'!$E$2:$X$2,0),1)&amp;"!$A$2:$k$600",1),L$1,0),0)</f>
        <v>66021</v>
      </c>
      <c r="M3801" s="6">
        <f ca="1">IF(NOT(ISNA(VLOOKUP($B3801,INDIRECT(VLOOKUP($B3801,'Exp Dates'!$E$4:$X$250,MATCH("M3",'Exp Dates'!$E$2:$X$2,0),1)&amp;"!$A$2:$k$600",1),M$1,0))),VLOOKUP($B3801,INDIRECT(VLOOKUP($B3801,'Exp Dates'!$E$4:$X$250,MATCH("M3",'Exp Dates'!$E$2:$X$2,0),1)&amp;"!$A$2:$k$600",1),M$1,0),0)</f>
        <v>18180</v>
      </c>
      <c r="N3801" s="6">
        <f ca="1">IF(NOT(ISNA(VLOOKUP($B3801,INDIRECT(VLOOKUP($B3801,'Exp Dates'!$E$4:$X$250,MATCH("M4",'Exp Dates'!$E$2:$X$2,0),1)&amp;"!$A$2:$k$600",1),N$1,0))),VLOOKUP($B3801,INDIRECT(VLOOKUP($B3801,'Exp Dates'!$E$4:$X$250,MATCH("M4",'Exp Dates'!$E$2:$X$2,0),1)&amp;"!$A$2:$k$600",1),N$1,0),0)</f>
        <v>9438</v>
      </c>
      <c r="O3801" s="6">
        <f ca="1">IF(NOT(ISNA(VLOOKUP($B3801,INDIRECT(VLOOKUP($B3801,'Exp Dates'!$E$4:$X$250,MATCH("M5",'Exp Dates'!$E$2:$X$2,0),1)&amp;"!$A$2:$k$600",1),O$1,0))),VLOOKUP($B3801,INDIRECT(VLOOKUP($B3801,'Exp Dates'!$E$4:$X$250,MATCH("M5",'Exp Dates'!$E$2:$X$2,0),1)&amp;"!$A$2:$k$600",1),O$1,0),0)</f>
        <v>3202</v>
      </c>
      <c r="P3801" s="6">
        <f ca="1">IF(NOT(ISNA(VLOOKUP($B3801,INDIRECT(VLOOKUP($B3801,'Exp Dates'!$E$4:$X$250,MATCH("M6",'Exp Dates'!$E$2:$X$2,0),1)&amp;"!$A$2:$k$600",1),P$1,0))),VLOOKUP($B3801,INDIRECT(VLOOKUP($B3801,'Exp Dates'!$E$4:$X$250,MATCH("M6",'Exp Dates'!$E$2:$X$2,0),1)&amp;"!$A$2:$k$600",1),P$1,0),0)</f>
        <v>2242</v>
      </c>
      <c r="Q3801" s="6">
        <f ca="1">IF(NOT(ISNA(VLOOKUP($B3801,INDIRECT(VLOOKUP($B3801,'Exp Dates'!$E$4:$X$250,MATCH("M7",'Exp Dates'!$E$2:$X$2,0),1)&amp;"!$A$2:$k$600",1),Q$1,0))),VLOOKUP($B3801,INDIRECT(VLOOKUP($B3801,'Exp Dates'!$E$4:$X$250,MATCH("M7",'Exp Dates'!$E$2:$X$2,0),1)&amp;"!$A$2:$k$600",1),Q$1,0),0)</f>
        <v>1150</v>
      </c>
      <c r="R3801" s="6">
        <f ca="1">IF((K3801+L3801)&gt;0,K3801+L3801,#REF!+#REF!)</f>
        <v>153877</v>
      </c>
      <c r="S3801" s="6">
        <f t="shared" ca="1" si="779"/>
        <v>377847</v>
      </c>
      <c r="T3801" s="6">
        <f t="shared" ca="1" si="780"/>
        <v>5012489.4749999996</v>
      </c>
      <c r="U3801" s="6">
        <f t="shared" ca="1" si="781"/>
        <v>65445</v>
      </c>
      <c r="V3801" s="6">
        <f t="shared" ca="1" si="782"/>
        <v>1099702.825</v>
      </c>
      <c r="W3801" s="11">
        <f t="shared" ca="1" si="783"/>
        <v>4.5580400095816795</v>
      </c>
      <c r="X3801">
        <f ca="1">Master!AD3801</f>
        <v>8.0952380952380928E-3</v>
      </c>
      <c r="Y3801" s="6">
        <f t="shared" ca="1" si="784"/>
        <v>188089</v>
      </c>
      <c r="Z3801" s="6">
        <f t="shared" ca="1" si="785"/>
        <v>65445</v>
      </c>
      <c r="AA3801" s="6">
        <f t="shared" ca="1" si="786"/>
        <v>443292</v>
      </c>
      <c r="AB3801" s="11">
        <f>VLOOKUP(B3801,Master!B$3:N$10000,9,0)</f>
        <v>13.12</v>
      </c>
      <c r="AC3801" s="11">
        <f t="shared" ca="1" si="787"/>
        <v>1.3050000000000015</v>
      </c>
      <c r="AE3801" s="11">
        <f t="shared" ca="1" si="788"/>
        <v>-11.814999999999998</v>
      </c>
      <c r="AG3801" s="6">
        <f ca="1">IF(NOT(ISNA(VLOOKUP($B3801,INDIRECT(VLOOKUP($B3801,'Exp Dates'!$E$4:$X$300,MATCH("M1",'Exp Dates'!$E$2:$X$2,0),1)&amp;"!$A$2:$k$600",1),AG$1,0))),VLOOKUP($B3801,INDIRECT(VLOOKUP($B3801,'Exp Dates'!$E$4:$X$300,MATCH("M1",'Exp Dates'!$E$2:$X$2,0),1)&amp;"!$A$2:$k$600",1),AG$1,0),0)</f>
        <v>206922</v>
      </c>
      <c r="AH3801" s="6">
        <f ca="1">IF(NOT(ISNA(VLOOKUP($B3801,INDIRECT(VLOOKUP($B3801,'Exp Dates'!$E$4:$X$300,MATCH("M2",'Exp Dates'!$E$2:$X$2,0),1)&amp;"!$A$2:$k$600",1),AH$1,0))),VLOOKUP($B3801,INDIRECT(VLOOKUP($B3801,'Exp Dates'!$E$4:$X$300,MATCH("M2",'Exp Dates'!$E$2:$X$2,0),1)&amp;"!$A$2:$k$600",1),AH$1,0),0)</f>
        <v>128535</v>
      </c>
      <c r="AI3801" s="6">
        <f ca="1">IF(NOT(ISNA(VLOOKUP($B3801,INDIRECT(VLOOKUP($B3801,'Exp Dates'!$E$4:$X$300,MATCH("M3",'Exp Dates'!$E$2:$X$2,0),1)&amp;"!$A$2:$k$600",1),AI$1,0))),VLOOKUP($B3801,INDIRECT(VLOOKUP($B3801,'Exp Dates'!$E$4:$X$300,MATCH("M3",'Exp Dates'!$E$2:$X$2,0),1)&amp;"!$A$2:$k$600",1),AI$1,0),0)</f>
        <v>42390</v>
      </c>
      <c r="AJ3801" s="6">
        <f ca="1">IF(NOT(ISNA(VLOOKUP($B3801,INDIRECT(VLOOKUP($B3801,'Exp Dates'!$E$4:$X$300,MATCH("M4",'Exp Dates'!$E$2:$X$2,0),1)&amp;"!$A$2:$k$600",1),AJ$1,0))),VLOOKUP($B3801,INDIRECT(VLOOKUP($B3801,'Exp Dates'!$E$4:$X$300,MATCH("M4",'Exp Dates'!$E$2:$X$2,0),1)&amp;"!$A$2:$k$600",1),AJ$1,0),0)</f>
        <v>24921</v>
      </c>
      <c r="AK3801" s="6">
        <f ca="1">IF(NOT(ISNA(VLOOKUP($B3801,INDIRECT(VLOOKUP($B3801,'Exp Dates'!$E$4:$X$300,MATCH("M5",'Exp Dates'!$E$2:$X$2,0),1)&amp;"!$A$2:$k$600",1),AK$1,0))),VLOOKUP($B3801,INDIRECT(VLOOKUP($B3801,'Exp Dates'!$E$4:$X$300,MATCH("M5",'Exp Dates'!$E$2:$X$2,0),1)&amp;"!$A$2:$k$600",1),AK$1,0),0)</f>
        <v>18741</v>
      </c>
      <c r="AL3801" s="6">
        <f ca="1">IF(NOT(ISNA(VLOOKUP($B3801,INDIRECT(VLOOKUP($B3801,'Exp Dates'!$E$4:$X$300,MATCH("M6",'Exp Dates'!$E$2:$X$2,0),1)&amp;"!$A$2:$k$600",1),AL$1,0))),VLOOKUP($B3801,INDIRECT(VLOOKUP($B3801,'Exp Dates'!$E$4:$X$300,MATCH("M6",'Exp Dates'!$E$2:$X$2,0),1)&amp;"!$A$2:$k$600",1),AL$1,0),0)</f>
        <v>12496</v>
      </c>
      <c r="AM3801" s="6">
        <f ca="1">IF(NOT(ISNA(VLOOKUP($B3801,INDIRECT(VLOOKUP($B3801,'Exp Dates'!$E$4:$X$300,MATCH("M7",'Exp Dates'!$E$2:$X$2,0),1)&amp;"!$A$2:$k$600",1),AM$1,0))),VLOOKUP($B3801,INDIRECT(VLOOKUP($B3801,'Exp Dates'!$E$4:$X$300,MATCH("M7",'Exp Dates'!$E$2:$X$2,0),1)&amp;"!$A$2:$k$600",1),AM$1,0),0)</f>
        <v>9287</v>
      </c>
      <c r="AO3801">
        <f ca="1">IF(NOT(ISNA(VLOOKUP($B3801,INDIRECT(VLOOKUP($B3801,'Exp Dates'!$E$4:$X$300,MATCH("M1",'Exp Dates'!$E$2:$X$2,0),1)&amp;"!$A$2:$k$600",1),AO$1,0))),VLOOKUP($B3801,INDIRECT(VLOOKUP($B3801,'Exp Dates'!$E$4:$X$300,MATCH("M1",'Exp Dates'!$E$2:$X$2,0),1)&amp;"!$A$2:$k$600",1),AO$1,0),0)</f>
        <v>127</v>
      </c>
      <c r="AP3801">
        <f ca="1">IF(NOT(ISNA(VLOOKUP($B3801,INDIRECT(VLOOKUP($B3801,'Exp Dates'!$E$4:$X$300,MATCH("M2",'Exp Dates'!$E$2:$X$2,0),1)&amp;"!$A$2:$k$600",1),AP$1,0))),VLOOKUP($B3801,INDIRECT(VLOOKUP($B3801,'Exp Dates'!$E$4:$X$300,MATCH("M2",'Exp Dates'!$E$2:$X$2,0),1)&amp;"!$A$2:$k$600",1),AP$1,0),0)</f>
        <v>254</v>
      </c>
      <c r="AQ3801">
        <f t="shared" ca="1" si="789"/>
        <v>381</v>
      </c>
      <c r="AR3801">
        <f>VLOOKUP(B3801,Master!B$2:L$5000,11,0)</f>
        <v>0.86145764937623104</v>
      </c>
    </row>
    <row r="3802" spans="2:44" x14ac:dyDescent="0.25">
      <c r="B3802" s="52">
        <f>Master!B3802</f>
        <v>43586</v>
      </c>
      <c r="C3802" s="11">
        <v>1</v>
      </c>
      <c r="D3802" s="11">
        <f ca="1">IF(NOT(ISNA(VLOOKUP($B3802,INDIRECT(VLOOKUP($B3802,'Exp Dates'!$E$4:$X$250,MATCH("M1",'Exp Dates'!$E$2:$X$2,0),1)&amp;"!$A$2:$H$600",1),D$1,0))),VLOOKUP($B3802,INDIRECT(VLOOKUP($B3802,'Exp Dates'!$E$4:$X$250,MATCH("M1",'Exp Dates'!$E$2:$X$2,0),1)&amp;"!$A$2:$H$600",1),D$1,0)*$C3802,VLOOKUP($B3802,Interpolate!$B$3:$T$2004,MATCH("M1-I",Interpolate!$B$2:$T$2,0)))</f>
        <v>15.225</v>
      </c>
      <c r="E3802" s="11">
        <f ca="1">IF(NOT(ISNA(VLOOKUP($B3802,INDIRECT(VLOOKUP($B3802,'Exp Dates'!$E$4:$X$250,MATCH("M2",'Exp Dates'!$E$2:$X$2,0),1)&amp;"!$A$2:$H$600",1),E$1,0))),VLOOKUP($B3802,INDIRECT(VLOOKUP($B3802,'Exp Dates'!$E$4:$X$250,MATCH("M2",'Exp Dates'!$E$2:$X$2,0),1)&amp;"!$A$2:$H$600",1),E$1,0)*$C3802,VLOOKUP($B3802,Interpolate!$B$3:$T$2004,MATCH("M2-I",Interpolate!$B$2:$T$2,0)))</f>
        <v>16.324999999999999</v>
      </c>
      <c r="F3802" s="11">
        <f ca="1">IF(NOT(ISNA(VLOOKUP($B3802,INDIRECT(VLOOKUP($B3802,'Exp Dates'!$E$4:$X$250,MATCH("M3",'Exp Dates'!$E$2:$X$2,0),1)&amp;"!$A$2:$H$600",1),F$1,0))),VLOOKUP($B3802,INDIRECT(VLOOKUP($B3802,'Exp Dates'!$E$4:$X$250,MATCH("M3",'Exp Dates'!$E$2:$X$2,0),1)&amp;"!$A$2:$H$600",1),F$1,0)*$C3802,VLOOKUP($B3802,Interpolate!$B$3:$T$2004,MATCH("M3-I",Interpolate!$B$2:$T$2,0)))</f>
        <v>16.774999999999999</v>
      </c>
      <c r="G3802" s="11">
        <f ca="1">IF(NOT(ISNA(VLOOKUP($B3802,INDIRECT(VLOOKUP($B3802,'Exp Dates'!$E$4:$X$250,MATCH("M4",'Exp Dates'!$E$2:$X$2,0),1)&amp;"!$A$2:$H$600",1),G$1,0))),VLOOKUP($B3802,INDIRECT(VLOOKUP($B3802,'Exp Dates'!$E$4:$X$250,MATCH("M4",'Exp Dates'!$E$2:$X$2,0),1)&amp;"!$A$2:$H$600",1),G$1,0)*$C3802,VLOOKUP($B3802,Interpolate!$B$3:$T$2004,MATCH("M4-I",Interpolate!$B$2:$T$2,0)))</f>
        <v>16.975000000000001</v>
      </c>
      <c r="H3802" s="11">
        <f ca="1">IF(NOT(ISNA(VLOOKUP($B3802,INDIRECT(VLOOKUP($B3802,'Exp Dates'!$E$4:$X$250,MATCH("M5",'Exp Dates'!$E$2:$X$2,0),1)&amp;"!$A$2:$H$600",1),H$1,0))),VLOOKUP($B3802,INDIRECT(VLOOKUP($B3802,'Exp Dates'!$E$4:$X$250,MATCH("M5",'Exp Dates'!$E$2:$X$2,0),1)&amp;"!$A$2:$H$600",1),H$1,0)*$C3802,VLOOKUP($B3802,Interpolate!$B$3:$T$2004,MATCH("M5-I",Interpolate!$B$2:$T$2,0)))</f>
        <v>17.225000000000001</v>
      </c>
      <c r="I3802" s="11">
        <f ca="1">IF(NOT(ISNA(VLOOKUP($B3802,INDIRECT(VLOOKUP($B3802,'Exp Dates'!$E$4:$X$250,MATCH("M6",'Exp Dates'!$E$2:$X$2,0),1)&amp;"!$A$2:$H$600",1),I$1,0))),VLOOKUP($B3802,INDIRECT(VLOOKUP($B3802,'Exp Dates'!$E$4:$X$250,MATCH("M6",'Exp Dates'!$E$2:$X$2,0),1)&amp;"!$A$2:$H$600",1),I$1,0)*$C3802,VLOOKUP($B3802,Interpolate!$B$3:$T$2004,MATCH("M6-I",Interpolate!$B$2:$T$2,0)))</f>
        <v>17.375</v>
      </c>
      <c r="J3802" s="11">
        <f ca="1">IF(NOT(ISNA(VLOOKUP($B3802,INDIRECT(VLOOKUP($B3802,'Exp Dates'!$E$4:$X$250,MATCH("M7",'Exp Dates'!$E$2:$X$2,0),1)&amp;"!$A$2:$H$600",1),J$1,0))),VLOOKUP($B3802,INDIRECT(VLOOKUP($B3802,'Exp Dates'!$E$4:$X$250,MATCH("M7",'Exp Dates'!$E$2:$X$2,0),1)&amp;"!$A$2:$H$600",1),J$1,0)*$C3802,VLOOKUP($B3802,Interpolate!$B$3:$T$2004,MATCH("M7-I",Interpolate!$B$2:$T$2,0)))</f>
        <v>17.425000000000001</v>
      </c>
      <c r="K3802" s="6">
        <f ca="1">IF(NOT(ISNA(VLOOKUP($B3802,INDIRECT(VLOOKUP($B3802,'Exp Dates'!$E$4:$X$250,MATCH("M1",'Exp Dates'!$E$2:$X$2,0),1)&amp;"!$A$2:$k$600",1),K$1,0))),VLOOKUP($B3802,INDIRECT(VLOOKUP($B3802,'Exp Dates'!$E$4:$X$250,MATCH("M1",'Exp Dates'!$E$2:$X$2,0),1)&amp;"!$A$2:$k$600",1),K$1,0),0)</f>
        <v>108135</v>
      </c>
      <c r="L3802" s="6">
        <f ca="1">IF(NOT(ISNA(VLOOKUP($B3802,INDIRECT(VLOOKUP($B3802,'Exp Dates'!$E$4:$X$250,MATCH("M2",'Exp Dates'!$E$2:$X$2,0),1)&amp;"!$A$2:$k$600",1),L$1,0))),VLOOKUP($B3802,INDIRECT(VLOOKUP($B3802,'Exp Dates'!$E$4:$X$250,MATCH("M2",'Exp Dates'!$E$2:$X$2,0),1)&amp;"!$A$2:$k$600",1),L$1,0),0)</f>
        <v>86496</v>
      </c>
      <c r="M3802" s="6">
        <f ca="1">IF(NOT(ISNA(VLOOKUP($B3802,INDIRECT(VLOOKUP($B3802,'Exp Dates'!$E$4:$X$250,MATCH("M3",'Exp Dates'!$E$2:$X$2,0),1)&amp;"!$A$2:$k$600",1),M$1,0))),VLOOKUP($B3802,INDIRECT(VLOOKUP($B3802,'Exp Dates'!$E$4:$X$250,MATCH("M3",'Exp Dates'!$E$2:$X$2,0),1)&amp;"!$A$2:$k$600",1),M$1,0),0)</f>
        <v>19137</v>
      </c>
      <c r="N3802" s="6">
        <f ca="1">IF(NOT(ISNA(VLOOKUP($B3802,INDIRECT(VLOOKUP($B3802,'Exp Dates'!$E$4:$X$250,MATCH("M4",'Exp Dates'!$E$2:$X$2,0),1)&amp;"!$A$2:$k$600",1),N$1,0))),VLOOKUP($B3802,INDIRECT(VLOOKUP($B3802,'Exp Dates'!$E$4:$X$250,MATCH("M4",'Exp Dates'!$E$2:$X$2,0),1)&amp;"!$A$2:$k$600",1),N$1,0),0)</f>
        <v>10207</v>
      </c>
      <c r="O3802" s="6">
        <f ca="1">IF(NOT(ISNA(VLOOKUP($B3802,INDIRECT(VLOOKUP($B3802,'Exp Dates'!$E$4:$X$250,MATCH("M5",'Exp Dates'!$E$2:$X$2,0),1)&amp;"!$A$2:$k$600",1),O$1,0))),VLOOKUP($B3802,INDIRECT(VLOOKUP($B3802,'Exp Dates'!$E$4:$X$250,MATCH("M5",'Exp Dates'!$E$2:$X$2,0),1)&amp;"!$A$2:$k$600",1),O$1,0),0)</f>
        <v>5008</v>
      </c>
      <c r="P3802" s="6">
        <f ca="1">IF(NOT(ISNA(VLOOKUP($B3802,INDIRECT(VLOOKUP($B3802,'Exp Dates'!$E$4:$X$250,MATCH("M6",'Exp Dates'!$E$2:$X$2,0),1)&amp;"!$A$2:$k$600",1),P$1,0))),VLOOKUP($B3802,INDIRECT(VLOOKUP($B3802,'Exp Dates'!$E$4:$X$250,MATCH("M6",'Exp Dates'!$E$2:$X$2,0),1)&amp;"!$A$2:$k$600",1),P$1,0),0)</f>
        <v>2348</v>
      </c>
      <c r="Q3802" s="6">
        <f ca="1">IF(NOT(ISNA(VLOOKUP($B3802,INDIRECT(VLOOKUP($B3802,'Exp Dates'!$E$4:$X$250,MATCH("M7",'Exp Dates'!$E$2:$X$2,0),1)&amp;"!$A$2:$k$600",1),Q$1,0))),VLOOKUP($B3802,INDIRECT(VLOOKUP($B3802,'Exp Dates'!$E$4:$X$250,MATCH("M7",'Exp Dates'!$E$2:$X$2,0),1)&amp;"!$A$2:$k$600",1),Q$1,0),0)</f>
        <v>1267</v>
      </c>
      <c r="R3802" s="6">
        <f ca="1">IF((K3802+L3802)&gt;0,K3802+L3802,#REF!+#REF!)</f>
        <v>194631</v>
      </c>
      <c r="S3802" s="6">
        <f t="shared" ref="S3802:S3865" ca="1" si="790">AG3802+AH3802+AI3802</f>
        <v>378895</v>
      </c>
      <c r="T3802" s="6">
        <f t="shared" ref="T3802:T3865" ca="1" si="791">AG3802*D3802+AH3802*E3802</f>
        <v>5276616.5249999994</v>
      </c>
      <c r="U3802" s="6">
        <f t="shared" ref="U3802:U3865" ca="1" si="792">AJ3802+AK3802+AL3802+AM3802</f>
        <v>67395</v>
      </c>
      <c r="V3802" s="6">
        <f t="shared" ref="V3802:V3865" ca="1" si="793">AJ3802*G3802+AK3802*H3802+AL3802*I3802+AM3802*J3802</f>
        <v>1158194.375</v>
      </c>
      <c r="W3802" s="11">
        <f t="shared" ref="W3802:W3865" ca="1" si="794">T3802/V3802</f>
        <v>4.5558989396749565</v>
      </c>
      <c r="X3802">
        <f ca="1">Master!AD3802</f>
        <v>7.1428571428571262E-3</v>
      </c>
      <c r="Y3802" s="6">
        <f t="shared" ref="Y3802:Y3865" ca="1" si="795">SUM(K3802:Q3802)</f>
        <v>232598</v>
      </c>
      <c r="Z3802" s="6">
        <f t="shared" ref="Z3802:Z3865" ca="1" si="796">AJ3802+AK3802+AL3802+AM3802</f>
        <v>67395</v>
      </c>
      <c r="AA3802" s="6">
        <f t="shared" ref="AA3802:AA3865" ca="1" si="797">SUM(AG3802:AM3802)</f>
        <v>446290</v>
      </c>
      <c r="AB3802" s="11">
        <f>VLOOKUP(B3802,Master!B$3:N$10000,9,0)</f>
        <v>14.8</v>
      </c>
      <c r="AC3802" s="11">
        <f t="shared" ref="AC3802:AC3865" ca="1" si="798">IF((D3802-AB3802)&lt;0,0,(D3802-AB3802))</f>
        <v>0.42499999999999893</v>
      </c>
      <c r="AE3802" s="11">
        <f t="shared" ref="AE3802:AE3865" ca="1" si="799">IF($AE$1=30,AD3802-AB3802,AC3802-AB3802)</f>
        <v>-14.375000000000002</v>
      </c>
      <c r="AG3802" s="6">
        <f ca="1">IF(NOT(ISNA(VLOOKUP($B3802,INDIRECT(VLOOKUP($B3802,'Exp Dates'!$E$4:$X$300,MATCH("M1",'Exp Dates'!$E$2:$X$2,0),1)&amp;"!$A$2:$k$600",1),AG$1,0))),VLOOKUP($B3802,INDIRECT(VLOOKUP($B3802,'Exp Dates'!$E$4:$X$300,MATCH("M1",'Exp Dates'!$E$2:$X$2,0),1)&amp;"!$A$2:$k$600",1),AG$1,0),0)</f>
        <v>195157</v>
      </c>
      <c r="AH3802" s="6">
        <f ca="1">IF(NOT(ISNA(VLOOKUP($B3802,INDIRECT(VLOOKUP($B3802,'Exp Dates'!$E$4:$X$300,MATCH("M2",'Exp Dates'!$E$2:$X$2,0),1)&amp;"!$A$2:$k$600",1),AH$1,0))),VLOOKUP($B3802,INDIRECT(VLOOKUP($B3802,'Exp Dates'!$E$4:$X$300,MATCH("M2",'Exp Dates'!$E$2:$X$2,0),1)&amp;"!$A$2:$k$600",1),AH$1,0),0)</f>
        <v>141216</v>
      </c>
      <c r="AI3802" s="6">
        <f ca="1">IF(NOT(ISNA(VLOOKUP($B3802,INDIRECT(VLOOKUP($B3802,'Exp Dates'!$E$4:$X$300,MATCH("M3",'Exp Dates'!$E$2:$X$2,0),1)&amp;"!$A$2:$k$600",1),AI$1,0))),VLOOKUP($B3802,INDIRECT(VLOOKUP($B3802,'Exp Dates'!$E$4:$X$300,MATCH("M3",'Exp Dates'!$E$2:$X$2,0),1)&amp;"!$A$2:$k$600",1),AI$1,0),0)</f>
        <v>42522</v>
      </c>
      <c r="AJ3802" s="6">
        <f ca="1">IF(NOT(ISNA(VLOOKUP($B3802,INDIRECT(VLOOKUP($B3802,'Exp Dates'!$E$4:$X$300,MATCH("M4",'Exp Dates'!$E$2:$X$2,0),1)&amp;"!$A$2:$k$600",1),AJ$1,0))),VLOOKUP($B3802,INDIRECT(VLOOKUP($B3802,'Exp Dates'!$E$4:$X$300,MATCH("M4",'Exp Dates'!$E$2:$X$2,0),1)&amp;"!$A$2:$k$600",1),AJ$1,0),0)</f>
        <v>26013</v>
      </c>
      <c r="AK3802" s="6">
        <f ca="1">IF(NOT(ISNA(VLOOKUP($B3802,INDIRECT(VLOOKUP($B3802,'Exp Dates'!$E$4:$X$300,MATCH("M5",'Exp Dates'!$E$2:$X$2,0),1)&amp;"!$A$2:$k$600",1),AK$1,0))),VLOOKUP($B3802,INDIRECT(VLOOKUP($B3802,'Exp Dates'!$E$4:$X$300,MATCH("M5",'Exp Dates'!$E$2:$X$2,0),1)&amp;"!$A$2:$k$600",1),AK$1,0),0)</f>
        <v>19112</v>
      </c>
      <c r="AL3802" s="6">
        <f ca="1">IF(NOT(ISNA(VLOOKUP($B3802,INDIRECT(VLOOKUP($B3802,'Exp Dates'!$E$4:$X$300,MATCH("M6",'Exp Dates'!$E$2:$X$2,0),1)&amp;"!$A$2:$k$600",1),AL$1,0))),VLOOKUP($B3802,INDIRECT(VLOOKUP($B3802,'Exp Dates'!$E$4:$X$300,MATCH("M6",'Exp Dates'!$E$2:$X$2,0),1)&amp;"!$A$2:$k$600",1),AL$1,0),0)</f>
        <v>12705</v>
      </c>
      <c r="AM3802" s="6">
        <f ca="1">IF(NOT(ISNA(VLOOKUP($B3802,INDIRECT(VLOOKUP($B3802,'Exp Dates'!$E$4:$X$300,MATCH("M7",'Exp Dates'!$E$2:$X$2,0),1)&amp;"!$A$2:$k$600",1),AM$1,0))),VLOOKUP($B3802,INDIRECT(VLOOKUP($B3802,'Exp Dates'!$E$4:$X$300,MATCH("M7",'Exp Dates'!$E$2:$X$2,0),1)&amp;"!$A$2:$k$600",1),AM$1,0),0)</f>
        <v>9565</v>
      </c>
      <c r="AO3802">
        <f ca="1">IF(NOT(ISNA(VLOOKUP($B3802,INDIRECT(VLOOKUP($B3802,'Exp Dates'!$E$4:$X$300,MATCH("M1",'Exp Dates'!$E$2:$X$2,0),1)&amp;"!$A$2:$k$600",1),AO$1,0))),VLOOKUP($B3802,INDIRECT(VLOOKUP($B3802,'Exp Dates'!$E$4:$X$300,MATCH("M1",'Exp Dates'!$E$2:$X$2,0),1)&amp;"!$A$2:$k$600",1),AO$1,0),0)</f>
        <v>99</v>
      </c>
      <c r="AP3802">
        <f ca="1">IF(NOT(ISNA(VLOOKUP($B3802,INDIRECT(VLOOKUP($B3802,'Exp Dates'!$E$4:$X$300,MATCH("M2",'Exp Dates'!$E$2:$X$2,0),1)&amp;"!$A$2:$k$600",1),AP$1,0))),VLOOKUP($B3802,INDIRECT(VLOOKUP($B3802,'Exp Dates'!$E$4:$X$300,MATCH("M2",'Exp Dates'!$E$2:$X$2,0),1)&amp;"!$A$2:$k$600",1),AP$1,0),0)</f>
        <v>181</v>
      </c>
      <c r="AQ3802">
        <f t="shared" ca="1" si="789"/>
        <v>280</v>
      </c>
      <c r="AR3802">
        <f>VLOOKUP(B3802,Master!B$2:L$5000,11,0)</f>
        <v>0.91414453366275472</v>
      </c>
    </row>
    <row r="3803" spans="2:44" x14ac:dyDescent="0.25">
      <c r="B3803" s="52">
        <f>Master!B3803</f>
        <v>43587</v>
      </c>
      <c r="C3803" s="11">
        <v>1</v>
      </c>
      <c r="D3803" s="11">
        <f ca="1">IF(NOT(ISNA(VLOOKUP($B3803,INDIRECT(VLOOKUP($B3803,'Exp Dates'!$E$4:$X$250,MATCH("M1",'Exp Dates'!$E$2:$X$2,0),1)&amp;"!$A$2:$H$600",1),D$1,0))),VLOOKUP($B3803,INDIRECT(VLOOKUP($B3803,'Exp Dates'!$E$4:$X$250,MATCH("M1",'Exp Dates'!$E$2:$X$2,0),1)&amp;"!$A$2:$H$600",1),D$1,0)*$C3803,VLOOKUP($B3803,Interpolate!$B$3:$T$2004,MATCH("M1-I",Interpolate!$B$2:$T$2,0)))</f>
        <v>15.175000000000001</v>
      </c>
      <c r="E3803" s="11">
        <f ca="1">IF(NOT(ISNA(VLOOKUP($B3803,INDIRECT(VLOOKUP($B3803,'Exp Dates'!$E$4:$X$250,MATCH("M2",'Exp Dates'!$E$2:$X$2,0),1)&amp;"!$A$2:$H$600",1),E$1,0))),VLOOKUP($B3803,INDIRECT(VLOOKUP($B3803,'Exp Dates'!$E$4:$X$250,MATCH("M2",'Exp Dates'!$E$2:$X$2,0),1)&amp;"!$A$2:$H$600",1),E$1,0)*$C3803,VLOOKUP($B3803,Interpolate!$B$3:$T$2004,MATCH("M2-I",Interpolate!$B$2:$T$2,0)))</f>
        <v>16.225000000000001</v>
      </c>
      <c r="F3803" s="11">
        <f ca="1">IF(NOT(ISNA(VLOOKUP($B3803,INDIRECT(VLOOKUP($B3803,'Exp Dates'!$E$4:$X$250,MATCH("M3",'Exp Dates'!$E$2:$X$2,0),1)&amp;"!$A$2:$H$600",1),F$1,0))),VLOOKUP($B3803,INDIRECT(VLOOKUP($B3803,'Exp Dates'!$E$4:$X$250,MATCH("M3",'Exp Dates'!$E$2:$X$2,0),1)&amp;"!$A$2:$H$600",1),F$1,0)*$C3803,VLOOKUP($B3803,Interpolate!$B$3:$T$2004,MATCH("M3-I",Interpolate!$B$2:$T$2,0)))</f>
        <v>16.725000000000001</v>
      </c>
      <c r="G3803" s="11">
        <f ca="1">IF(NOT(ISNA(VLOOKUP($B3803,INDIRECT(VLOOKUP($B3803,'Exp Dates'!$E$4:$X$250,MATCH("M4",'Exp Dates'!$E$2:$X$2,0),1)&amp;"!$A$2:$H$600",1),G$1,0))),VLOOKUP($B3803,INDIRECT(VLOOKUP($B3803,'Exp Dates'!$E$4:$X$250,MATCH("M4",'Exp Dates'!$E$2:$X$2,0),1)&amp;"!$A$2:$H$600",1),G$1,0)*$C3803,VLOOKUP($B3803,Interpolate!$B$3:$T$2004,MATCH("M4-I",Interpolate!$B$2:$T$2,0)))</f>
        <v>16.975000000000001</v>
      </c>
      <c r="H3803" s="11">
        <f ca="1">IF(NOT(ISNA(VLOOKUP($B3803,INDIRECT(VLOOKUP($B3803,'Exp Dates'!$E$4:$X$250,MATCH("M5",'Exp Dates'!$E$2:$X$2,0),1)&amp;"!$A$2:$H$600",1),H$1,0))),VLOOKUP($B3803,INDIRECT(VLOOKUP($B3803,'Exp Dates'!$E$4:$X$250,MATCH("M5",'Exp Dates'!$E$2:$X$2,0),1)&amp;"!$A$2:$H$600",1),H$1,0)*$C3803,VLOOKUP($B3803,Interpolate!$B$3:$T$2004,MATCH("M5-I",Interpolate!$B$2:$T$2,0)))</f>
        <v>17.225000000000001</v>
      </c>
      <c r="I3803" s="11">
        <f ca="1">IF(NOT(ISNA(VLOOKUP($B3803,INDIRECT(VLOOKUP($B3803,'Exp Dates'!$E$4:$X$250,MATCH("M6",'Exp Dates'!$E$2:$X$2,0),1)&amp;"!$A$2:$H$600",1),I$1,0))),VLOOKUP($B3803,INDIRECT(VLOOKUP($B3803,'Exp Dates'!$E$4:$X$250,MATCH("M6",'Exp Dates'!$E$2:$X$2,0),1)&amp;"!$A$2:$H$600",1),I$1,0)*$C3803,VLOOKUP($B3803,Interpolate!$B$3:$T$2004,MATCH("M6-I",Interpolate!$B$2:$T$2,0)))</f>
        <v>17.324999999999999</v>
      </c>
      <c r="J3803" s="11">
        <f ca="1">IF(NOT(ISNA(VLOOKUP($B3803,INDIRECT(VLOOKUP($B3803,'Exp Dates'!$E$4:$X$250,MATCH("M7",'Exp Dates'!$E$2:$X$2,0),1)&amp;"!$A$2:$H$600",1),J$1,0))),VLOOKUP($B3803,INDIRECT(VLOOKUP($B3803,'Exp Dates'!$E$4:$X$250,MATCH("M7",'Exp Dates'!$E$2:$X$2,0),1)&amp;"!$A$2:$H$600",1),J$1,0)*$C3803,VLOOKUP($B3803,Interpolate!$B$3:$T$2004,MATCH("M7-I",Interpolate!$B$2:$T$2,0)))</f>
        <v>17.375</v>
      </c>
      <c r="K3803" s="6">
        <f ca="1">IF(NOT(ISNA(VLOOKUP($B3803,INDIRECT(VLOOKUP($B3803,'Exp Dates'!$E$4:$X$250,MATCH("M1",'Exp Dates'!$E$2:$X$2,0),1)&amp;"!$A$2:$k$600",1),K$1,0))),VLOOKUP($B3803,INDIRECT(VLOOKUP($B3803,'Exp Dates'!$E$4:$X$250,MATCH("M1",'Exp Dates'!$E$2:$X$2,0),1)&amp;"!$A$2:$k$600",1),K$1,0),0)</f>
        <v>163763</v>
      </c>
      <c r="L3803" s="6">
        <f ca="1">IF(NOT(ISNA(VLOOKUP($B3803,INDIRECT(VLOOKUP($B3803,'Exp Dates'!$E$4:$X$250,MATCH("M2",'Exp Dates'!$E$2:$X$2,0),1)&amp;"!$A$2:$k$600",1),L$1,0))),VLOOKUP($B3803,INDIRECT(VLOOKUP($B3803,'Exp Dates'!$E$4:$X$250,MATCH("M2",'Exp Dates'!$E$2:$X$2,0),1)&amp;"!$A$2:$k$600",1),L$1,0),0)</f>
        <v>105942</v>
      </c>
      <c r="M3803" s="6">
        <f ca="1">IF(NOT(ISNA(VLOOKUP($B3803,INDIRECT(VLOOKUP($B3803,'Exp Dates'!$E$4:$X$250,MATCH("M3",'Exp Dates'!$E$2:$X$2,0),1)&amp;"!$A$2:$k$600",1),M$1,0))),VLOOKUP($B3803,INDIRECT(VLOOKUP($B3803,'Exp Dates'!$E$4:$X$250,MATCH("M3",'Exp Dates'!$E$2:$X$2,0),1)&amp;"!$A$2:$k$600",1),M$1,0),0)</f>
        <v>27248</v>
      </c>
      <c r="N3803" s="6">
        <f ca="1">IF(NOT(ISNA(VLOOKUP($B3803,INDIRECT(VLOOKUP($B3803,'Exp Dates'!$E$4:$X$250,MATCH("M4",'Exp Dates'!$E$2:$X$2,0),1)&amp;"!$A$2:$k$600",1),N$1,0))),VLOOKUP($B3803,INDIRECT(VLOOKUP($B3803,'Exp Dates'!$E$4:$X$250,MATCH("M4",'Exp Dates'!$E$2:$X$2,0),1)&amp;"!$A$2:$k$600",1),N$1,0),0)</f>
        <v>16492</v>
      </c>
      <c r="O3803" s="6">
        <f ca="1">IF(NOT(ISNA(VLOOKUP($B3803,INDIRECT(VLOOKUP($B3803,'Exp Dates'!$E$4:$X$250,MATCH("M5",'Exp Dates'!$E$2:$X$2,0),1)&amp;"!$A$2:$k$600",1),O$1,0))),VLOOKUP($B3803,INDIRECT(VLOOKUP($B3803,'Exp Dates'!$E$4:$X$250,MATCH("M5",'Exp Dates'!$E$2:$X$2,0),1)&amp;"!$A$2:$k$600",1),O$1,0),0)</f>
        <v>7805</v>
      </c>
      <c r="P3803" s="6">
        <f ca="1">IF(NOT(ISNA(VLOOKUP($B3803,INDIRECT(VLOOKUP($B3803,'Exp Dates'!$E$4:$X$250,MATCH("M6",'Exp Dates'!$E$2:$X$2,0),1)&amp;"!$A$2:$k$600",1),P$1,0))),VLOOKUP($B3803,INDIRECT(VLOOKUP($B3803,'Exp Dates'!$E$4:$X$250,MATCH("M6",'Exp Dates'!$E$2:$X$2,0),1)&amp;"!$A$2:$k$600",1),P$1,0),0)</f>
        <v>4473</v>
      </c>
      <c r="Q3803" s="6">
        <f ca="1">IF(NOT(ISNA(VLOOKUP($B3803,INDIRECT(VLOOKUP($B3803,'Exp Dates'!$E$4:$X$250,MATCH("M7",'Exp Dates'!$E$2:$X$2,0),1)&amp;"!$A$2:$k$600",1),Q$1,0))),VLOOKUP($B3803,INDIRECT(VLOOKUP($B3803,'Exp Dates'!$E$4:$X$250,MATCH("M7",'Exp Dates'!$E$2:$X$2,0),1)&amp;"!$A$2:$k$600",1),Q$1,0),0)</f>
        <v>2205</v>
      </c>
      <c r="R3803" s="6">
        <f ca="1">IF((K3803+L3803)&gt;0,K3803+L3803,#REF!+#REF!)</f>
        <v>269705</v>
      </c>
      <c r="S3803" s="6">
        <f t="shared" ca="1" si="790"/>
        <v>373082</v>
      </c>
      <c r="T3803" s="6">
        <f t="shared" ca="1" si="791"/>
        <v>5172480.3250000011</v>
      </c>
      <c r="U3803" s="6">
        <f t="shared" ca="1" si="792"/>
        <v>67897</v>
      </c>
      <c r="V3803" s="6">
        <f t="shared" ca="1" si="793"/>
        <v>1166229.2250000001</v>
      </c>
      <c r="W3803" s="11">
        <f t="shared" ca="1" si="794"/>
        <v>4.4352175491057517</v>
      </c>
      <c r="X3803">
        <f ca="1">Master!AD3803</f>
        <v>6.1904761904761603E-3</v>
      </c>
      <c r="Y3803" s="6">
        <f t="shared" ca="1" si="795"/>
        <v>327928</v>
      </c>
      <c r="Z3803" s="6">
        <f t="shared" ca="1" si="796"/>
        <v>67897</v>
      </c>
      <c r="AA3803" s="6">
        <f t="shared" ca="1" si="797"/>
        <v>440979</v>
      </c>
      <c r="AB3803" s="11">
        <f>VLOOKUP(B3803,Master!B$3:N$10000,9,0)</f>
        <v>14.42</v>
      </c>
      <c r="AC3803" s="11">
        <f t="shared" ca="1" si="798"/>
        <v>0.75500000000000078</v>
      </c>
      <c r="AE3803" s="11">
        <f t="shared" ca="1" si="799"/>
        <v>-13.664999999999999</v>
      </c>
      <c r="AG3803" s="6">
        <f ca="1">IF(NOT(ISNA(VLOOKUP($B3803,INDIRECT(VLOOKUP($B3803,'Exp Dates'!$E$4:$X$300,MATCH("M1",'Exp Dates'!$E$2:$X$2,0),1)&amp;"!$A$2:$k$600",1),AG$1,0))),VLOOKUP($B3803,INDIRECT(VLOOKUP($B3803,'Exp Dates'!$E$4:$X$300,MATCH("M1",'Exp Dates'!$E$2:$X$2,0),1)&amp;"!$A$2:$k$600",1),AG$1,0),0)</f>
        <v>181381</v>
      </c>
      <c r="AH3803" s="6">
        <f ca="1">IF(NOT(ISNA(VLOOKUP($B3803,INDIRECT(VLOOKUP($B3803,'Exp Dates'!$E$4:$X$300,MATCH("M2",'Exp Dates'!$E$2:$X$2,0),1)&amp;"!$A$2:$k$600",1),AH$1,0))),VLOOKUP($B3803,INDIRECT(VLOOKUP($B3803,'Exp Dates'!$E$4:$X$300,MATCH("M2",'Exp Dates'!$E$2:$X$2,0),1)&amp;"!$A$2:$k$600",1),AH$1,0),0)</f>
        <v>149154</v>
      </c>
      <c r="AI3803" s="6">
        <f ca="1">IF(NOT(ISNA(VLOOKUP($B3803,INDIRECT(VLOOKUP($B3803,'Exp Dates'!$E$4:$X$300,MATCH("M3",'Exp Dates'!$E$2:$X$2,0),1)&amp;"!$A$2:$k$600",1),AI$1,0))),VLOOKUP($B3803,INDIRECT(VLOOKUP($B3803,'Exp Dates'!$E$4:$X$300,MATCH("M3",'Exp Dates'!$E$2:$X$2,0),1)&amp;"!$A$2:$k$600",1),AI$1,0),0)</f>
        <v>42547</v>
      </c>
      <c r="AJ3803" s="6">
        <f ca="1">IF(NOT(ISNA(VLOOKUP($B3803,INDIRECT(VLOOKUP($B3803,'Exp Dates'!$E$4:$X$300,MATCH("M4",'Exp Dates'!$E$2:$X$2,0),1)&amp;"!$A$2:$k$600",1),AJ$1,0))),VLOOKUP($B3803,INDIRECT(VLOOKUP($B3803,'Exp Dates'!$E$4:$X$300,MATCH("M4",'Exp Dates'!$E$2:$X$2,0),1)&amp;"!$A$2:$k$600",1),AJ$1,0),0)</f>
        <v>24847</v>
      </c>
      <c r="AK3803" s="6">
        <f ca="1">IF(NOT(ISNA(VLOOKUP($B3803,INDIRECT(VLOOKUP($B3803,'Exp Dates'!$E$4:$X$300,MATCH("M5",'Exp Dates'!$E$2:$X$2,0),1)&amp;"!$A$2:$k$600",1),AK$1,0))),VLOOKUP($B3803,INDIRECT(VLOOKUP($B3803,'Exp Dates'!$E$4:$X$300,MATCH("M5",'Exp Dates'!$E$2:$X$2,0),1)&amp;"!$A$2:$k$600",1),AK$1,0),0)</f>
        <v>19233</v>
      </c>
      <c r="AL3803" s="6">
        <f ca="1">IF(NOT(ISNA(VLOOKUP($B3803,INDIRECT(VLOOKUP($B3803,'Exp Dates'!$E$4:$X$300,MATCH("M6",'Exp Dates'!$E$2:$X$2,0),1)&amp;"!$A$2:$k$600",1),AL$1,0))),VLOOKUP($B3803,INDIRECT(VLOOKUP($B3803,'Exp Dates'!$E$4:$X$300,MATCH("M6",'Exp Dates'!$E$2:$X$2,0),1)&amp;"!$A$2:$k$600",1),AL$1,0),0)</f>
        <v>13148</v>
      </c>
      <c r="AM3803" s="6">
        <f ca="1">IF(NOT(ISNA(VLOOKUP($B3803,INDIRECT(VLOOKUP($B3803,'Exp Dates'!$E$4:$X$300,MATCH("M7",'Exp Dates'!$E$2:$X$2,0),1)&amp;"!$A$2:$k$600",1),AM$1,0))),VLOOKUP($B3803,INDIRECT(VLOOKUP($B3803,'Exp Dates'!$E$4:$X$300,MATCH("M7",'Exp Dates'!$E$2:$X$2,0),1)&amp;"!$A$2:$k$600",1),AM$1,0),0)</f>
        <v>10669</v>
      </c>
      <c r="AO3803">
        <f ca="1">IF(NOT(ISNA(VLOOKUP($B3803,INDIRECT(VLOOKUP($B3803,'Exp Dates'!$E$4:$X$300,MATCH("M1",'Exp Dates'!$E$2:$X$2,0),1)&amp;"!$A$2:$k$600",1),AO$1,0))),VLOOKUP($B3803,INDIRECT(VLOOKUP($B3803,'Exp Dates'!$E$4:$X$300,MATCH("M1",'Exp Dates'!$E$2:$X$2,0),1)&amp;"!$A$2:$k$600",1),AO$1,0),0)</f>
        <v>1373</v>
      </c>
      <c r="AP3803">
        <f ca="1">IF(NOT(ISNA(VLOOKUP($B3803,INDIRECT(VLOOKUP($B3803,'Exp Dates'!$E$4:$X$300,MATCH("M2",'Exp Dates'!$E$2:$X$2,0),1)&amp;"!$A$2:$k$600",1),AP$1,0))),VLOOKUP($B3803,INDIRECT(VLOOKUP($B3803,'Exp Dates'!$E$4:$X$300,MATCH("M2",'Exp Dates'!$E$2:$X$2,0),1)&amp;"!$A$2:$k$600",1),AP$1,0),0)</f>
        <v>1684</v>
      </c>
      <c r="AQ3803">
        <f t="shared" ca="1" si="789"/>
        <v>3057</v>
      </c>
      <c r="AR3803">
        <f>VLOOKUP(B3803,Master!B$2:L$5000,11,0)</f>
        <v>0.89956331877729245</v>
      </c>
    </row>
    <row r="3804" spans="2:44" x14ac:dyDescent="0.25">
      <c r="B3804" s="52">
        <f>Master!B3804</f>
        <v>43588</v>
      </c>
      <c r="C3804" s="11">
        <v>1</v>
      </c>
      <c r="D3804" s="11">
        <f ca="1">IF(NOT(ISNA(VLOOKUP($B3804,INDIRECT(VLOOKUP($B3804,'Exp Dates'!$E$4:$X$250,MATCH("M1",'Exp Dates'!$E$2:$X$2,0),1)&amp;"!$A$2:$H$600",1),D$1,0))),VLOOKUP($B3804,INDIRECT(VLOOKUP($B3804,'Exp Dates'!$E$4:$X$250,MATCH("M1",'Exp Dates'!$E$2:$X$2,0),1)&amp;"!$A$2:$H$600",1),D$1,0)*$C3804,VLOOKUP($B3804,Interpolate!$B$3:$T$2004,MATCH("M1-I",Interpolate!$B$2:$T$2,0)))</f>
        <v>14.275</v>
      </c>
      <c r="E3804" s="11">
        <f ca="1">IF(NOT(ISNA(VLOOKUP($B3804,INDIRECT(VLOOKUP($B3804,'Exp Dates'!$E$4:$X$250,MATCH("M2",'Exp Dates'!$E$2:$X$2,0),1)&amp;"!$A$2:$H$600",1),E$1,0))),VLOOKUP($B3804,INDIRECT(VLOOKUP($B3804,'Exp Dates'!$E$4:$X$250,MATCH("M2",'Exp Dates'!$E$2:$X$2,0),1)&amp;"!$A$2:$H$600",1),E$1,0)*$C3804,VLOOKUP($B3804,Interpolate!$B$3:$T$2004,MATCH("M2-I",Interpolate!$B$2:$T$2,0)))</f>
        <v>15.574999999999999</v>
      </c>
      <c r="F3804" s="11">
        <f ca="1">IF(NOT(ISNA(VLOOKUP($B3804,INDIRECT(VLOOKUP($B3804,'Exp Dates'!$E$4:$X$250,MATCH("M3",'Exp Dates'!$E$2:$X$2,0),1)&amp;"!$A$2:$H$600",1),F$1,0))),VLOOKUP($B3804,INDIRECT(VLOOKUP($B3804,'Exp Dates'!$E$4:$X$250,MATCH("M3",'Exp Dates'!$E$2:$X$2,0),1)&amp;"!$A$2:$H$600",1),F$1,0)*$C3804,VLOOKUP($B3804,Interpolate!$B$3:$T$2004,MATCH("M3-I",Interpolate!$B$2:$T$2,0)))</f>
        <v>16.225000000000001</v>
      </c>
      <c r="G3804" s="11">
        <f ca="1">IF(NOT(ISNA(VLOOKUP($B3804,INDIRECT(VLOOKUP($B3804,'Exp Dates'!$E$4:$X$250,MATCH("M4",'Exp Dates'!$E$2:$X$2,0),1)&amp;"!$A$2:$H$600",1),G$1,0))),VLOOKUP($B3804,INDIRECT(VLOOKUP($B3804,'Exp Dates'!$E$4:$X$250,MATCH("M4",'Exp Dates'!$E$2:$X$2,0),1)&amp;"!$A$2:$H$600",1),G$1,0)*$C3804,VLOOKUP($B3804,Interpolate!$B$3:$T$2004,MATCH("M4-I",Interpolate!$B$2:$T$2,0)))</f>
        <v>16.574999999999999</v>
      </c>
      <c r="H3804" s="11">
        <f ca="1">IF(NOT(ISNA(VLOOKUP($B3804,INDIRECT(VLOOKUP($B3804,'Exp Dates'!$E$4:$X$250,MATCH("M5",'Exp Dates'!$E$2:$X$2,0),1)&amp;"!$A$2:$H$600",1),H$1,0))),VLOOKUP($B3804,INDIRECT(VLOOKUP($B3804,'Exp Dates'!$E$4:$X$250,MATCH("M5",'Exp Dates'!$E$2:$X$2,0),1)&amp;"!$A$2:$H$600",1),H$1,0)*$C3804,VLOOKUP($B3804,Interpolate!$B$3:$T$2004,MATCH("M5-I",Interpolate!$B$2:$T$2,0)))</f>
        <v>16.875</v>
      </c>
      <c r="I3804" s="11">
        <f ca="1">IF(NOT(ISNA(VLOOKUP($B3804,INDIRECT(VLOOKUP($B3804,'Exp Dates'!$E$4:$X$250,MATCH("M6",'Exp Dates'!$E$2:$X$2,0),1)&amp;"!$A$2:$H$600",1),I$1,0))),VLOOKUP($B3804,INDIRECT(VLOOKUP($B3804,'Exp Dates'!$E$4:$X$250,MATCH("M6",'Exp Dates'!$E$2:$X$2,0),1)&amp;"!$A$2:$H$600",1),I$1,0)*$C3804,VLOOKUP($B3804,Interpolate!$B$3:$T$2004,MATCH("M6-I",Interpolate!$B$2:$T$2,0)))</f>
        <v>17.05</v>
      </c>
      <c r="J3804" s="11">
        <f ca="1">IF(NOT(ISNA(VLOOKUP($B3804,INDIRECT(VLOOKUP($B3804,'Exp Dates'!$E$4:$X$250,MATCH("M7",'Exp Dates'!$E$2:$X$2,0),1)&amp;"!$A$2:$H$600",1),J$1,0))),VLOOKUP($B3804,INDIRECT(VLOOKUP($B3804,'Exp Dates'!$E$4:$X$250,MATCH("M7",'Exp Dates'!$E$2:$X$2,0),1)&amp;"!$A$2:$H$600",1),J$1,0)*$C3804,VLOOKUP($B3804,Interpolate!$B$3:$T$2004,MATCH("M7-I",Interpolate!$B$2:$T$2,0)))</f>
        <v>17.125</v>
      </c>
      <c r="K3804" s="6">
        <f ca="1">IF(NOT(ISNA(VLOOKUP($B3804,INDIRECT(VLOOKUP($B3804,'Exp Dates'!$E$4:$X$250,MATCH("M1",'Exp Dates'!$E$2:$X$2,0),1)&amp;"!$A$2:$k$600",1),K$1,0))),VLOOKUP($B3804,INDIRECT(VLOOKUP($B3804,'Exp Dates'!$E$4:$X$250,MATCH("M1",'Exp Dates'!$E$2:$X$2,0),1)&amp;"!$A$2:$k$600",1),K$1,0),0)</f>
        <v>114300</v>
      </c>
      <c r="L3804" s="6">
        <f ca="1">IF(NOT(ISNA(VLOOKUP($B3804,INDIRECT(VLOOKUP($B3804,'Exp Dates'!$E$4:$X$250,MATCH("M2",'Exp Dates'!$E$2:$X$2,0),1)&amp;"!$A$2:$k$600",1),L$1,0))),VLOOKUP($B3804,INDIRECT(VLOOKUP($B3804,'Exp Dates'!$E$4:$X$250,MATCH("M2",'Exp Dates'!$E$2:$X$2,0),1)&amp;"!$A$2:$k$600",1),L$1,0),0)</f>
        <v>84079</v>
      </c>
      <c r="M3804" s="6">
        <f ca="1">IF(NOT(ISNA(VLOOKUP($B3804,INDIRECT(VLOOKUP($B3804,'Exp Dates'!$E$4:$X$250,MATCH("M3",'Exp Dates'!$E$2:$X$2,0),1)&amp;"!$A$2:$k$600",1),M$1,0))),VLOOKUP($B3804,INDIRECT(VLOOKUP($B3804,'Exp Dates'!$E$4:$X$250,MATCH("M3",'Exp Dates'!$E$2:$X$2,0),1)&amp;"!$A$2:$k$600",1),M$1,0),0)</f>
        <v>15151</v>
      </c>
      <c r="N3804" s="6">
        <f ca="1">IF(NOT(ISNA(VLOOKUP($B3804,INDIRECT(VLOOKUP($B3804,'Exp Dates'!$E$4:$X$250,MATCH("M4",'Exp Dates'!$E$2:$X$2,0),1)&amp;"!$A$2:$k$600",1),N$1,0))),VLOOKUP($B3804,INDIRECT(VLOOKUP($B3804,'Exp Dates'!$E$4:$X$250,MATCH("M4",'Exp Dates'!$E$2:$X$2,0),1)&amp;"!$A$2:$k$600",1),N$1,0),0)</f>
        <v>12965</v>
      </c>
      <c r="O3804" s="6">
        <f ca="1">IF(NOT(ISNA(VLOOKUP($B3804,INDIRECT(VLOOKUP($B3804,'Exp Dates'!$E$4:$X$250,MATCH("M5",'Exp Dates'!$E$2:$X$2,0),1)&amp;"!$A$2:$k$600",1),O$1,0))),VLOOKUP($B3804,INDIRECT(VLOOKUP($B3804,'Exp Dates'!$E$4:$X$250,MATCH("M5",'Exp Dates'!$E$2:$X$2,0),1)&amp;"!$A$2:$k$600",1),O$1,0),0)</f>
        <v>4899</v>
      </c>
      <c r="P3804" s="6">
        <f ca="1">IF(NOT(ISNA(VLOOKUP($B3804,INDIRECT(VLOOKUP($B3804,'Exp Dates'!$E$4:$X$250,MATCH("M6",'Exp Dates'!$E$2:$X$2,0),1)&amp;"!$A$2:$k$600",1),P$1,0))),VLOOKUP($B3804,INDIRECT(VLOOKUP($B3804,'Exp Dates'!$E$4:$X$250,MATCH("M6",'Exp Dates'!$E$2:$X$2,0),1)&amp;"!$A$2:$k$600",1),P$1,0),0)</f>
        <v>2191</v>
      </c>
      <c r="Q3804" s="6">
        <f ca="1">IF(NOT(ISNA(VLOOKUP($B3804,INDIRECT(VLOOKUP($B3804,'Exp Dates'!$E$4:$X$250,MATCH("M7",'Exp Dates'!$E$2:$X$2,0),1)&amp;"!$A$2:$k$600",1),Q$1,0))),VLOOKUP($B3804,INDIRECT(VLOOKUP($B3804,'Exp Dates'!$E$4:$X$250,MATCH("M7",'Exp Dates'!$E$2:$X$2,0),1)&amp;"!$A$2:$k$600",1),Q$1,0),0)</f>
        <v>1602</v>
      </c>
      <c r="R3804" s="6">
        <f ca="1">IF((K3804+L3804)&gt;0,K3804+L3804,#REF!+#REF!)</f>
        <v>198379</v>
      </c>
      <c r="S3804" s="6">
        <f t="shared" ca="1" si="790"/>
        <v>365773</v>
      </c>
      <c r="T3804" s="6">
        <f t="shared" ca="1" si="791"/>
        <v>4808976.4000000004</v>
      </c>
      <c r="U3804" s="6">
        <f t="shared" ca="1" si="792"/>
        <v>70067</v>
      </c>
      <c r="V3804" s="6">
        <f t="shared" ca="1" si="793"/>
        <v>1179457.6499999999</v>
      </c>
      <c r="W3804" s="11">
        <f t="shared" ca="1" si="794"/>
        <v>4.0772777216714822</v>
      </c>
      <c r="X3804">
        <f ca="1">Master!AD3804</f>
        <v>8.6904761904762033E-3</v>
      </c>
      <c r="Y3804" s="6">
        <f t="shared" ca="1" si="795"/>
        <v>235187</v>
      </c>
      <c r="Z3804" s="6">
        <f t="shared" ca="1" si="796"/>
        <v>70067</v>
      </c>
      <c r="AA3804" s="6">
        <f t="shared" ca="1" si="797"/>
        <v>435840</v>
      </c>
      <c r="AB3804" s="11">
        <f>VLOOKUP(B3804,Master!B$3:N$10000,9,0)</f>
        <v>12.87</v>
      </c>
      <c r="AC3804" s="11">
        <f t="shared" ca="1" si="798"/>
        <v>1.4050000000000011</v>
      </c>
      <c r="AE3804" s="11">
        <f t="shared" ca="1" si="799"/>
        <v>-11.464999999999998</v>
      </c>
      <c r="AG3804" s="6">
        <f ca="1">IF(NOT(ISNA(VLOOKUP($B3804,INDIRECT(VLOOKUP($B3804,'Exp Dates'!$E$4:$X$300,MATCH("M1",'Exp Dates'!$E$2:$X$2,0),1)&amp;"!$A$2:$k$600",1),AG$1,0))),VLOOKUP($B3804,INDIRECT(VLOOKUP($B3804,'Exp Dates'!$E$4:$X$300,MATCH("M1",'Exp Dates'!$E$2:$X$2,0),1)&amp;"!$A$2:$k$600",1),AG$1,0),0)</f>
        <v>171103</v>
      </c>
      <c r="AH3804" s="6">
        <f ca="1">IF(NOT(ISNA(VLOOKUP($B3804,INDIRECT(VLOOKUP($B3804,'Exp Dates'!$E$4:$X$300,MATCH("M2",'Exp Dates'!$E$2:$X$2,0),1)&amp;"!$A$2:$k$600",1),AH$1,0))),VLOOKUP($B3804,INDIRECT(VLOOKUP($B3804,'Exp Dates'!$E$4:$X$300,MATCH("M2",'Exp Dates'!$E$2:$X$2,0),1)&amp;"!$A$2:$k$600",1),AH$1,0),0)</f>
        <v>151941</v>
      </c>
      <c r="AI3804" s="6">
        <f ca="1">IF(NOT(ISNA(VLOOKUP($B3804,INDIRECT(VLOOKUP($B3804,'Exp Dates'!$E$4:$X$300,MATCH("M3",'Exp Dates'!$E$2:$X$2,0),1)&amp;"!$A$2:$k$600",1),AI$1,0))),VLOOKUP($B3804,INDIRECT(VLOOKUP($B3804,'Exp Dates'!$E$4:$X$300,MATCH("M3",'Exp Dates'!$E$2:$X$2,0),1)&amp;"!$A$2:$k$600",1),AI$1,0),0)</f>
        <v>42729</v>
      </c>
      <c r="AJ3804" s="6">
        <f ca="1">IF(NOT(ISNA(VLOOKUP($B3804,INDIRECT(VLOOKUP($B3804,'Exp Dates'!$E$4:$X$300,MATCH("M4",'Exp Dates'!$E$2:$X$2,0),1)&amp;"!$A$2:$k$600",1),AJ$1,0))),VLOOKUP($B3804,INDIRECT(VLOOKUP($B3804,'Exp Dates'!$E$4:$X$300,MATCH("M4",'Exp Dates'!$E$2:$X$2,0),1)&amp;"!$A$2:$k$600",1),AJ$1,0),0)</f>
        <v>26459</v>
      </c>
      <c r="AK3804" s="6">
        <f ca="1">IF(NOT(ISNA(VLOOKUP($B3804,INDIRECT(VLOOKUP($B3804,'Exp Dates'!$E$4:$X$300,MATCH("M5",'Exp Dates'!$E$2:$X$2,0),1)&amp;"!$A$2:$k$600",1),AK$1,0))),VLOOKUP($B3804,INDIRECT(VLOOKUP($B3804,'Exp Dates'!$E$4:$X$300,MATCH("M5",'Exp Dates'!$E$2:$X$2,0),1)&amp;"!$A$2:$k$600",1),AK$1,0),0)</f>
        <v>19638</v>
      </c>
      <c r="AL3804" s="6">
        <f ca="1">IF(NOT(ISNA(VLOOKUP($B3804,INDIRECT(VLOOKUP($B3804,'Exp Dates'!$E$4:$X$300,MATCH("M6",'Exp Dates'!$E$2:$X$2,0),1)&amp;"!$A$2:$k$600",1),AL$1,0))),VLOOKUP($B3804,INDIRECT(VLOOKUP($B3804,'Exp Dates'!$E$4:$X$300,MATCH("M6",'Exp Dates'!$E$2:$X$2,0),1)&amp;"!$A$2:$k$600",1),AL$1,0),0)</f>
        <v>13037</v>
      </c>
      <c r="AM3804" s="6">
        <f ca="1">IF(NOT(ISNA(VLOOKUP($B3804,INDIRECT(VLOOKUP($B3804,'Exp Dates'!$E$4:$X$300,MATCH("M7",'Exp Dates'!$E$2:$X$2,0),1)&amp;"!$A$2:$k$600",1),AM$1,0))),VLOOKUP($B3804,INDIRECT(VLOOKUP($B3804,'Exp Dates'!$E$4:$X$300,MATCH("M7",'Exp Dates'!$E$2:$X$2,0),1)&amp;"!$A$2:$k$600",1),AM$1,0),0)</f>
        <v>10933</v>
      </c>
      <c r="AO3804">
        <f ca="1">IF(NOT(ISNA(VLOOKUP($B3804,INDIRECT(VLOOKUP($B3804,'Exp Dates'!$E$4:$X$300,MATCH("M1",'Exp Dates'!$E$2:$X$2,0),1)&amp;"!$A$2:$k$600",1),AO$1,0))),VLOOKUP($B3804,INDIRECT(VLOOKUP($B3804,'Exp Dates'!$E$4:$X$300,MATCH("M1",'Exp Dates'!$E$2:$X$2,0),1)&amp;"!$A$2:$k$600",1),AO$1,0),0)</f>
        <v>100</v>
      </c>
      <c r="AP3804">
        <f ca="1">IF(NOT(ISNA(VLOOKUP($B3804,INDIRECT(VLOOKUP($B3804,'Exp Dates'!$E$4:$X$300,MATCH("M2",'Exp Dates'!$E$2:$X$2,0),1)&amp;"!$A$2:$k$600",1),AP$1,0))),VLOOKUP($B3804,INDIRECT(VLOOKUP($B3804,'Exp Dates'!$E$4:$X$300,MATCH("M2",'Exp Dates'!$E$2:$X$2,0),1)&amp;"!$A$2:$k$600",1),AP$1,0),0)</f>
        <v>4249</v>
      </c>
      <c r="AQ3804">
        <f t="shared" ca="1" si="789"/>
        <v>4349</v>
      </c>
      <c r="AR3804">
        <f>VLOOKUP(B3804,Master!B$2:L$5000,11,0)</f>
        <v>0.85401459854014594</v>
      </c>
    </row>
    <row r="3805" spans="2:44" x14ac:dyDescent="0.25">
      <c r="B3805" s="52">
        <f>Master!B3805</f>
        <v>43591</v>
      </c>
      <c r="C3805" s="11">
        <v>1</v>
      </c>
      <c r="D3805" s="11">
        <f ca="1">IF(NOT(ISNA(VLOOKUP($B3805,INDIRECT(VLOOKUP($B3805,'Exp Dates'!$E$4:$X$250,MATCH("M1",'Exp Dates'!$E$2:$X$2,0),1)&amp;"!$A$2:$H$600",1),D$1,0))),VLOOKUP($B3805,INDIRECT(VLOOKUP($B3805,'Exp Dates'!$E$4:$X$250,MATCH("M1",'Exp Dates'!$E$2:$X$2,0),1)&amp;"!$A$2:$H$600",1),D$1,0)*$C3805,VLOOKUP($B3805,Interpolate!$B$3:$T$2004,MATCH("M1-I",Interpolate!$B$2:$T$2,0)))</f>
        <v>15.525</v>
      </c>
      <c r="E3805" s="11">
        <f ca="1">IF(NOT(ISNA(VLOOKUP($B3805,INDIRECT(VLOOKUP($B3805,'Exp Dates'!$E$4:$X$250,MATCH("M2",'Exp Dates'!$E$2:$X$2,0),1)&amp;"!$A$2:$H$600",1),E$1,0))),VLOOKUP($B3805,INDIRECT(VLOOKUP($B3805,'Exp Dates'!$E$4:$X$250,MATCH("M2",'Exp Dates'!$E$2:$X$2,0),1)&amp;"!$A$2:$H$600",1),E$1,0)*$C3805,VLOOKUP($B3805,Interpolate!$B$3:$T$2004,MATCH("M2-I",Interpolate!$B$2:$T$2,0)))</f>
        <v>16.324999999999999</v>
      </c>
      <c r="F3805" s="11">
        <f ca="1">IF(NOT(ISNA(VLOOKUP($B3805,INDIRECT(VLOOKUP($B3805,'Exp Dates'!$E$4:$X$250,MATCH("M3",'Exp Dates'!$E$2:$X$2,0),1)&amp;"!$A$2:$H$600",1),F$1,0))),VLOOKUP($B3805,INDIRECT(VLOOKUP($B3805,'Exp Dates'!$E$4:$X$250,MATCH("M3",'Exp Dates'!$E$2:$X$2,0),1)&amp;"!$A$2:$H$600",1),F$1,0)*$C3805,VLOOKUP($B3805,Interpolate!$B$3:$T$2004,MATCH("M3-I",Interpolate!$B$2:$T$2,0)))</f>
        <v>16.725000000000001</v>
      </c>
      <c r="G3805" s="11">
        <f ca="1">IF(NOT(ISNA(VLOOKUP($B3805,INDIRECT(VLOOKUP($B3805,'Exp Dates'!$E$4:$X$250,MATCH("M4",'Exp Dates'!$E$2:$X$2,0),1)&amp;"!$A$2:$H$600",1),G$1,0))),VLOOKUP($B3805,INDIRECT(VLOOKUP($B3805,'Exp Dates'!$E$4:$X$250,MATCH("M4",'Exp Dates'!$E$2:$X$2,0),1)&amp;"!$A$2:$H$600",1),G$1,0)*$C3805,VLOOKUP($B3805,Interpolate!$B$3:$T$2004,MATCH("M4-I",Interpolate!$B$2:$T$2,0)))</f>
        <v>16.875</v>
      </c>
      <c r="H3805" s="11">
        <f ca="1">IF(NOT(ISNA(VLOOKUP($B3805,INDIRECT(VLOOKUP($B3805,'Exp Dates'!$E$4:$X$250,MATCH("M5",'Exp Dates'!$E$2:$X$2,0),1)&amp;"!$A$2:$H$600",1),H$1,0))),VLOOKUP($B3805,INDIRECT(VLOOKUP($B3805,'Exp Dates'!$E$4:$X$250,MATCH("M5",'Exp Dates'!$E$2:$X$2,0),1)&amp;"!$A$2:$H$600",1),H$1,0)*$C3805,VLOOKUP($B3805,Interpolate!$B$3:$T$2004,MATCH("M5-I",Interpolate!$B$2:$T$2,0)))</f>
        <v>17.125</v>
      </c>
      <c r="I3805" s="11">
        <f ca="1">IF(NOT(ISNA(VLOOKUP($B3805,INDIRECT(VLOOKUP($B3805,'Exp Dates'!$E$4:$X$250,MATCH("M6",'Exp Dates'!$E$2:$X$2,0),1)&amp;"!$A$2:$H$600",1),I$1,0))),VLOOKUP($B3805,INDIRECT(VLOOKUP($B3805,'Exp Dates'!$E$4:$X$250,MATCH("M6",'Exp Dates'!$E$2:$X$2,0),1)&amp;"!$A$2:$H$600",1),I$1,0)*$C3805,VLOOKUP($B3805,Interpolate!$B$3:$T$2004,MATCH("M6-I",Interpolate!$B$2:$T$2,0)))</f>
        <v>17.25</v>
      </c>
      <c r="J3805" s="11">
        <f ca="1">IF(NOT(ISNA(VLOOKUP($B3805,INDIRECT(VLOOKUP($B3805,'Exp Dates'!$E$4:$X$250,MATCH("M7",'Exp Dates'!$E$2:$X$2,0),1)&amp;"!$A$2:$H$600",1),J$1,0))),VLOOKUP($B3805,INDIRECT(VLOOKUP($B3805,'Exp Dates'!$E$4:$X$250,MATCH("M7",'Exp Dates'!$E$2:$X$2,0),1)&amp;"!$A$2:$H$600",1),J$1,0)*$C3805,VLOOKUP($B3805,Interpolate!$B$3:$T$2004,MATCH("M7-I",Interpolate!$B$2:$T$2,0)))</f>
        <v>17.324999999999999</v>
      </c>
      <c r="K3805" s="6">
        <f ca="1">IF(NOT(ISNA(VLOOKUP($B3805,INDIRECT(VLOOKUP($B3805,'Exp Dates'!$E$4:$X$250,MATCH("M1",'Exp Dates'!$E$2:$X$2,0),1)&amp;"!$A$2:$k$600",1),K$1,0))),VLOOKUP($B3805,INDIRECT(VLOOKUP($B3805,'Exp Dates'!$E$4:$X$250,MATCH("M1",'Exp Dates'!$E$2:$X$2,0),1)&amp;"!$A$2:$k$600",1),K$1,0),0)</f>
        <v>226055</v>
      </c>
      <c r="L3805" s="6">
        <f ca="1">IF(NOT(ISNA(VLOOKUP($B3805,INDIRECT(VLOOKUP($B3805,'Exp Dates'!$E$4:$X$250,MATCH("M2",'Exp Dates'!$E$2:$X$2,0),1)&amp;"!$A$2:$k$600",1),L$1,0))),VLOOKUP($B3805,INDIRECT(VLOOKUP($B3805,'Exp Dates'!$E$4:$X$250,MATCH("M2",'Exp Dates'!$E$2:$X$2,0),1)&amp;"!$A$2:$k$600",1),L$1,0),0)</f>
        <v>148074</v>
      </c>
      <c r="M3805" s="6">
        <f ca="1">IF(NOT(ISNA(VLOOKUP($B3805,INDIRECT(VLOOKUP($B3805,'Exp Dates'!$E$4:$X$250,MATCH("M3",'Exp Dates'!$E$2:$X$2,0),1)&amp;"!$A$2:$k$600",1),M$1,0))),VLOOKUP($B3805,INDIRECT(VLOOKUP($B3805,'Exp Dates'!$E$4:$X$250,MATCH("M3",'Exp Dates'!$E$2:$X$2,0),1)&amp;"!$A$2:$k$600",1),M$1,0),0)</f>
        <v>39086</v>
      </c>
      <c r="N3805" s="6">
        <f ca="1">IF(NOT(ISNA(VLOOKUP($B3805,INDIRECT(VLOOKUP($B3805,'Exp Dates'!$E$4:$X$250,MATCH("M4",'Exp Dates'!$E$2:$X$2,0),1)&amp;"!$A$2:$k$600",1),N$1,0))),VLOOKUP($B3805,INDIRECT(VLOOKUP($B3805,'Exp Dates'!$E$4:$X$250,MATCH("M4",'Exp Dates'!$E$2:$X$2,0),1)&amp;"!$A$2:$k$600",1),N$1,0),0)</f>
        <v>25701</v>
      </c>
      <c r="O3805" s="6">
        <f ca="1">IF(NOT(ISNA(VLOOKUP($B3805,INDIRECT(VLOOKUP($B3805,'Exp Dates'!$E$4:$X$250,MATCH("M5",'Exp Dates'!$E$2:$X$2,0),1)&amp;"!$A$2:$k$600",1),O$1,0))),VLOOKUP($B3805,INDIRECT(VLOOKUP($B3805,'Exp Dates'!$E$4:$X$250,MATCH("M5",'Exp Dates'!$E$2:$X$2,0),1)&amp;"!$A$2:$k$600",1),O$1,0),0)</f>
        <v>8069</v>
      </c>
      <c r="P3805" s="6">
        <f ca="1">IF(NOT(ISNA(VLOOKUP($B3805,INDIRECT(VLOOKUP($B3805,'Exp Dates'!$E$4:$X$250,MATCH("M6",'Exp Dates'!$E$2:$X$2,0),1)&amp;"!$A$2:$k$600",1),P$1,0))),VLOOKUP($B3805,INDIRECT(VLOOKUP($B3805,'Exp Dates'!$E$4:$X$250,MATCH("M6",'Exp Dates'!$E$2:$X$2,0),1)&amp;"!$A$2:$k$600",1),P$1,0),0)</f>
        <v>4703</v>
      </c>
      <c r="Q3805" s="6">
        <f ca="1">IF(NOT(ISNA(VLOOKUP($B3805,INDIRECT(VLOOKUP($B3805,'Exp Dates'!$E$4:$X$250,MATCH("M7",'Exp Dates'!$E$2:$X$2,0),1)&amp;"!$A$2:$k$600",1),Q$1,0))),VLOOKUP($B3805,INDIRECT(VLOOKUP($B3805,'Exp Dates'!$E$4:$X$250,MATCH("M7",'Exp Dates'!$E$2:$X$2,0),1)&amp;"!$A$2:$k$600",1),Q$1,0),0)</f>
        <v>2510</v>
      </c>
      <c r="R3805" s="6">
        <f ca="1">IF((K3805+L3805)&gt;0,K3805+L3805,#REF!+#REF!)</f>
        <v>374129</v>
      </c>
      <c r="S3805" s="6">
        <f t="shared" ca="1" si="790"/>
        <v>346585</v>
      </c>
      <c r="T3805" s="6">
        <f t="shared" ca="1" si="791"/>
        <v>4850110.2249999996</v>
      </c>
      <c r="U3805" s="6">
        <f t="shared" ca="1" si="792"/>
        <v>72333</v>
      </c>
      <c r="V3805" s="6">
        <f t="shared" ca="1" si="793"/>
        <v>1235875.3500000001</v>
      </c>
      <c r="W3805" s="11">
        <f t="shared" ca="1" si="794"/>
        <v>3.9244331760480531</v>
      </c>
      <c r="X3805">
        <f ca="1">Master!AD3805</f>
        <v>7.0238095238095138E-3</v>
      </c>
      <c r="Y3805" s="6">
        <f t="shared" ca="1" si="795"/>
        <v>454198</v>
      </c>
      <c r="Z3805" s="6">
        <f t="shared" ca="1" si="796"/>
        <v>72333</v>
      </c>
      <c r="AA3805" s="6">
        <f t="shared" ca="1" si="797"/>
        <v>418918</v>
      </c>
      <c r="AB3805" s="11">
        <f>VLOOKUP(B3805,Master!B$3:N$10000,9,0)</f>
        <v>15.44</v>
      </c>
      <c r="AC3805" s="11">
        <f t="shared" ca="1" si="798"/>
        <v>8.5000000000000853E-2</v>
      </c>
      <c r="AE3805" s="11">
        <f t="shared" ca="1" si="799"/>
        <v>-15.354999999999999</v>
      </c>
      <c r="AG3805" s="6">
        <f ca="1">IF(NOT(ISNA(VLOOKUP($B3805,INDIRECT(VLOOKUP($B3805,'Exp Dates'!$E$4:$X$300,MATCH("M1",'Exp Dates'!$E$2:$X$2,0),1)&amp;"!$A$2:$k$600",1),AG$1,0))),VLOOKUP($B3805,INDIRECT(VLOOKUP($B3805,'Exp Dates'!$E$4:$X$300,MATCH("M1",'Exp Dates'!$E$2:$X$2,0),1)&amp;"!$A$2:$k$600",1),AG$1,0),0)</f>
        <v>155167</v>
      </c>
      <c r="AH3805" s="6">
        <f ca="1">IF(NOT(ISNA(VLOOKUP($B3805,INDIRECT(VLOOKUP($B3805,'Exp Dates'!$E$4:$X$300,MATCH("M2",'Exp Dates'!$E$2:$X$2,0),1)&amp;"!$A$2:$k$600",1),AH$1,0))),VLOOKUP($B3805,INDIRECT(VLOOKUP($B3805,'Exp Dates'!$E$4:$X$300,MATCH("M2",'Exp Dates'!$E$2:$X$2,0),1)&amp;"!$A$2:$k$600",1),AH$1,0),0)</f>
        <v>149534</v>
      </c>
      <c r="AI3805" s="6">
        <f ca="1">IF(NOT(ISNA(VLOOKUP($B3805,INDIRECT(VLOOKUP($B3805,'Exp Dates'!$E$4:$X$300,MATCH("M3",'Exp Dates'!$E$2:$X$2,0),1)&amp;"!$A$2:$k$600",1),AI$1,0))),VLOOKUP($B3805,INDIRECT(VLOOKUP($B3805,'Exp Dates'!$E$4:$X$300,MATCH("M3",'Exp Dates'!$E$2:$X$2,0),1)&amp;"!$A$2:$k$600",1),AI$1,0),0)</f>
        <v>41884</v>
      </c>
      <c r="AJ3805" s="6">
        <f ca="1">IF(NOT(ISNA(VLOOKUP($B3805,INDIRECT(VLOOKUP($B3805,'Exp Dates'!$E$4:$X$300,MATCH("M4",'Exp Dates'!$E$2:$X$2,0),1)&amp;"!$A$2:$k$600",1),AJ$1,0))),VLOOKUP($B3805,INDIRECT(VLOOKUP($B3805,'Exp Dates'!$E$4:$X$300,MATCH("M4",'Exp Dates'!$E$2:$X$2,0),1)&amp;"!$A$2:$k$600",1),AJ$1,0),0)</f>
        <v>27155</v>
      </c>
      <c r="AK3805" s="6">
        <f ca="1">IF(NOT(ISNA(VLOOKUP($B3805,INDIRECT(VLOOKUP($B3805,'Exp Dates'!$E$4:$X$300,MATCH("M5",'Exp Dates'!$E$2:$X$2,0),1)&amp;"!$A$2:$k$600",1),AK$1,0))),VLOOKUP($B3805,INDIRECT(VLOOKUP($B3805,'Exp Dates'!$E$4:$X$300,MATCH("M5",'Exp Dates'!$E$2:$X$2,0),1)&amp;"!$A$2:$k$600",1),AK$1,0),0)</f>
        <v>20268</v>
      </c>
      <c r="AL3805" s="6">
        <f ca="1">IF(NOT(ISNA(VLOOKUP($B3805,INDIRECT(VLOOKUP($B3805,'Exp Dates'!$E$4:$X$300,MATCH("M6",'Exp Dates'!$E$2:$X$2,0),1)&amp;"!$A$2:$k$600",1),AL$1,0))),VLOOKUP($B3805,INDIRECT(VLOOKUP($B3805,'Exp Dates'!$E$4:$X$300,MATCH("M6",'Exp Dates'!$E$2:$X$2,0),1)&amp;"!$A$2:$k$600",1),AL$1,0),0)</f>
        <v>13607</v>
      </c>
      <c r="AM3805" s="6">
        <f ca="1">IF(NOT(ISNA(VLOOKUP($B3805,INDIRECT(VLOOKUP($B3805,'Exp Dates'!$E$4:$X$300,MATCH("M7",'Exp Dates'!$E$2:$X$2,0),1)&amp;"!$A$2:$k$600",1),AM$1,0))),VLOOKUP($B3805,INDIRECT(VLOOKUP($B3805,'Exp Dates'!$E$4:$X$300,MATCH("M7",'Exp Dates'!$E$2:$X$2,0),1)&amp;"!$A$2:$k$600",1),AM$1,0),0)</f>
        <v>11303</v>
      </c>
      <c r="AO3805">
        <f ca="1">IF(NOT(ISNA(VLOOKUP($B3805,INDIRECT(VLOOKUP($B3805,'Exp Dates'!$E$4:$X$300,MATCH("M1",'Exp Dates'!$E$2:$X$2,0),1)&amp;"!$A$2:$k$600",1),AO$1,0))),VLOOKUP($B3805,INDIRECT(VLOOKUP($B3805,'Exp Dates'!$E$4:$X$300,MATCH("M1",'Exp Dates'!$E$2:$X$2,0),1)&amp;"!$A$2:$k$600",1),AO$1,0),0)</f>
        <v>1105</v>
      </c>
      <c r="AP3805">
        <f ca="1">IF(NOT(ISNA(VLOOKUP($B3805,INDIRECT(VLOOKUP($B3805,'Exp Dates'!$E$4:$X$300,MATCH("M2",'Exp Dates'!$E$2:$X$2,0),1)&amp;"!$A$2:$k$600",1),AP$1,0))),VLOOKUP($B3805,INDIRECT(VLOOKUP($B3805,'Exp Dates'!$E$4:$X$300,MATCH("M2",'Exp Dates'!$E$2:$X$2,0),1)&amp;"!$A$2:$k$600",1),AP$1,0),0)</f>
        <v>1105</v>
      </c>
      <c r="AQ3805">
        <f t="shared" ca="1" si="789"/>
        <v>2210</v>
      </c>
      <c r="AR3805">
        <f>VLOOKUP(B3805,Master!B$2:L$5000,11,0)</f>
        <v>0.9414634146341464</v>
      </c>
    </row>
    <row r="3806" spans="2:44" x14ac:dyDescent="0.25">
      <c r="B3806" s="52">
        <f>Master!B3806</f>
        <v>43592</v>
      </c>
      <c r="C3806" s="11">
        <v>1</v>
      </c>
      <c r="D3806" s="11">
        <f ca="1">IF(NOT(ISNA(VLOOKUP($B3806,INDIRECT(VLOOKUP($B3806,'Exp Dates'!$E$4:$X$250,MATCH("M1",'Exp Dates'!$E$2:$X$2,0),1)&amp;"!$A$2:$H$600",1),D$1,0))),VLOOKUP($B3806,INDIRECT(VLOOKUP($B3806,'Exp Dates'!$E$4:$X$250,MATCH("M1",'Exp Dates'!$E$2:$X$2,0),1)&amp;"!$A$2:$H$600",1),D$1,0)*$C3806,VLOOKUP($B3806,Interpolate!$B$3:$T$2004,MATCH("M1-I",Interpolate!$B$2:$T$2,0)))</f>
        <v>17.875</v>
      </c>
      <c r="E3806" s="11">
        <f ca="1">IF(NOT(ISNA(VLOOKUP($B3806,INDIRECT(VLOOKUP($B3806,'Exp Dates'!$E$4:$X$250,MATCH("M2",'Exp Dates'!$E$2:$X$2,0),1)&amp;"!$A$2:$H$600",1),E$1,0))),VLOOKUP($B3806,INDIRECT(VLOOKUP($B3806,'Exp Dates'!$E$4:$X$250,MATCH("M2",'Exp Dates'!$E$2:$X$2,0),1)&amp;"!$A$2:$H$600",1),E$1,0)*$C3806,VLOOKUP($B3806,Interpolate!$B$3:$T$2004,MATCH("M2-I",Interpolate!$B$2:$T$2,0)))</f>
        <v>17.725000000000001</v>
      </c>
      <c r="F3806" s="11">
        <f ca="1">IF(NOT(ISNA(VLOOKUP($B3806,INDIRECT(VLOOKUP($B3806,'Exp Dates'!$E$4:$X$250,MATCH("M3",'Exp Dates'!$E$2:$X$2,0),1)&amp;"!$A$2:$H$600",1),F$1,0))),VLOOKUP($B3806,INDIRECT(VLOOKUP($B3806,'Exp Dates'!$E$4:$X$250,MATCH("M3",'Exp Dates'!$E$2:$X$2,0),1)&amp;"!$A$2:$H$600",1),F$1,0)*$C3806,VLOOKUP($B3806,Interpolate!$B$3:$T$2004,MATCH("M3-I",Interpolate!$B$2:$T$2,0)))</f>
        <v>17.774999999999999</v>
      </c>
      <c r="G3806" s="11">
        <f ca="1">IF(NOT(ISNA(VLOOKUP($B3806,INDIRECT(VLOOKUP($B3806,'Exp Dates'!$E$4:$X$250,MATCH("M4",'Exp Dates'!$E$2:$X$2,0),1)&amp;"!$A$2:$H$600",1),G$1,0))),VLOOKUP($B3806,INDIRECT(VLOOKUP($B3806,'Exp Dates'!$E$4:$X$250,MATCH("M4",'Exp Dates'!$E$2:$X$2,0),1)&amp;"!$A$2:$H$600",1),G$1,0)*$C3806,VLOOKUP($B3806,Interpolate!$B$3:$T$2004,MATCH("M4-I",Interpolate!$B$2:$T$2,0)))</f>
        <v>17.725000000000001</v>
      </c>
      <c r="H3806" s="11">
        <f ca="1">IF(NOT(ISNA(VLOOKUP($B3806,INDIRECT(VLOOKUP($B3806,'Exp Dates'!$E$4:$X$250,MATCH("M5",'Exp Dates'!$E$2:$X$2,0),1)&amp;"!$A$2:$H$600",1),H$1,0))),VLOOKUP($B3806,INDIRECT(VLOOKUP($B3806,'Exp Dates'!$E$4:$X$250,MATCH("M5",'Exp Dates'!$E$2:$X$2,0),1)&amp;"!$A$2:$H$600",1),H$1,0)*$C3806,VLOOKUP($B3806,Interpolate!$B$3:$T$2004,MATCH("M5-I",Interpolate!$B$2:$T$2,0)))</f>
        <v>17.925000000000001</v>
      </c>
      <c r="I3806" s="11">
        <f ca="1">IF(NOT(ISNA(VLOOKUP($B3806,INDIRECT(VLOOKUP($B3806,'Exp Dates'!$E$4:$X$250,MATCH("M6",'Exp Dates'!$E$2:$X$2,0),1)&amp;"!$A$2:$H$600",1),I$1,0))),VLOOKUP($B3806,INDIRECT(VLOOKUP($B3806,'Exp Dates'!$E$4:$X$250,MATCH("M6",'Exp Dates'!$E$2:$X$2,0),1)&amp;"!$A$2:$H$600",1),I$1,0)*$C3806,VLOOKUP($B3806,Interpolate!$B$3:$T$2004,MATCH("M6-I",Interpolate!$B$2:$T$2,0)))</f>
        <v>17.875</v>
      </c>
      <c r="J3806" s="11">
        <f ca="1">IF(NOT(ISNA(VLOOKUP($B3806,INDIRECT(VLOOKUP($B3806,'Exp Dates'!$E$4:$X$250,MATCH("M7",'Exp Dates'!$E$2:$X$2,0),1)&amp;"!$A$2:$H$600",1),J$1,0))),VLOOKUP($B3806,INDIRECT(VLOOKUP($B3806,'Exp Dates'!$E$4:$X$250,MATCH("M7",'Exp Dates'!$E$2:$X$2,0),1)&amp;"!$A$2:$H$600",1),J$1,0)*$C3806,VLOOKUP($B3806,Interpolate!$B$3:$T$2004,MATCH("M7-I",Interpolate!$B$2:$T$2,0)))</f>
        <v>17.850000000000001</v>
      </c>
      <c r="K3806" s="6">
        <f ca="1">IF(NOT(ISNA(VLOOKUP($B3806,INDIRECT(VLOOKUP($B3806,'Exp Dates'!$E$4:$X$250,MATCH("M1",'Exp Dates'!$E$2:$X$2,0),1)&amp;"!$A$2:$k$600",1),K$1,0))),VLOOKUP($B3806,INDIRECT(VLOOKUP($B3806,'Exp Dates'!$E$4:$X$250,MATCH("M1",'Exp Dates'!$E$2:$X$2,0),1)&amp;"!$A$2:$k$600",1),K$1,0),0)</f>
        <v>358021</v>
      </c>
      <c r="L3806" s="6">
        <f ca="1">IF(NOT(ISNA(VLOOKUP($B3806,INDIRECT(VLOOKUP($B3806,'Exp Dates'!$E$4:$X$250,MATCH("M2",'Exp Dates'!$E$2:$X$2,0),1)&amp;"!$A$2:$k$600",1),L$1,0))),VLOOKUP($B3806,INDIRECT(VLOOKUP($B3806,'Exp Dates'!$E$4:$X$250,MATCH("M2",'Exp Dates'!$E$2:$X$2,0),1)&amp;"!$A$2:$k$600",1),L$1,0),0)</f>
        <v>260416</v>
      </c>
      <c r="M3806" s="6">
        <f ca="1">IF(NOT(ISNA(VLOOKUP($B3806,INDIRECT(VLOOKUP($B3806,'Exp Dates'!$E$4:$X$250,MATCH("M3",'Exp Dates'!$E$2:$X$2,0),1)&amp;"!$A$2:$k$600",1),M$1,0))),VLOOKUP($B3806,INDIRECT(VLOOKUP($B3806,'Exp Dates'!$E$4:$X$250,MATCH("M3",'Exp Dates'!$E$2:$X$2,0),1)&amp;"!$A$2:$k$600",1),M$1,0),0)</f>
        <v>64114</v>
      </c>
      <c r="N3806" s="6">
        <f ca="1">IF(NOT(ISNA(VLOOKUP($B3806,INDIRECT(VLOOKUP($B3806,'Exp Dates'!$E$4:$X$250,MATCH("M4",'Exp Dates'!$E$2:$X$2,0),1)&amp;"!$A$2:$k$600",1),N$1,0))),VLOOKUP($B3806,INDIRECT(VLOOKUP($B3806,'Exp Dates'!$E$4:$X$250,MATCH("M4",'Exp Dates'!$E$2:$X$2,0),1)&amp;"!$A$2:$k$600",1),N$1,0),0)</f>
        <v>29583</v>
      </c>
      <c r="O3806" s="6">
        <f ca="1">IF(NOT(ISNA(VLOOKUP($B3806,INDIRECT(VLOOKUP($B3806,'Exp Dates'!$E$4:$X$250,MATCH("M5",'Exp Dates'!$E$2:$X$2,0),1)&amp;"!$A$2:$k$600",1),O$1,0))),VLOOKUP($B3806,INDIRECT(VLOOKUP($B3806,'Exp Dates'!$E$4:$X$250,MATCH("M5",'Exp Dates'!$E$2:$X$2,0),1)&amp;"!$A$2:$k$600",1),O$1,0),0)</f>
        <v>13051</v>
      </c>
      <c r="P3806" s="6">
        <f ca="1">IF(NOT(ISNA(VLOOKUP($B3806,INDIRECT(VLOOKUP($B3806,'Exp Dates'!$E$4:$X$250,MATCH("M6",'Exp Dates'!$E$2:$X$2,0),1)&amp;"!$A$2:$k$600",1),P$1,0))),VLOOKUP($B3806,INDIRECT(VLOOKUP($B3806,'Exp Dates'!$E$4:$X$250,MATCH("M6",'Exp Dates'!$E$2:$X$2,0),1)&amp;"!$A$2:$k$600",1),P$1,0),0)</f>
        <v>6220</v>
      </c>
      <c r="Q3806" s="6">
        <f ca="1">IF(NOT(ISNA(VLOOKUP($B3806,INDIRECT(VLOOKUP($B3806,'Exp Dates'!$E$4:$X$250,MATCH("M7",'Exp Dates'!$E$2:$X$2,0),1)&amp;"!$A$2:$k$600",1),Q$1,0))),VLOOKUP($B3806,INDIRECT(VLOOKUP($B3806,'Exp Dates'!$E$4:$X$250,MATCH("M7",'Exp Dates'!$E$2:$X$2,0),1)&amp;"!$A$2:$k$600",1),Q$1,0),0)</f>
        <v>3455</v>
      </c>
      <c r="R3806" s="6">
        <f ca="1">IF((K3806+L3806)&gt;0,K3806+L3806,#REF!+#REF!)</f>
        <v>618437</v>
      </c>
      <c r="S3806" s="6">
        <f t="shared" ca="1" si="790"/>
        <v>345915</v>
      </c>
      <c r="T3806" s="6">
        <f t="shared" ca="1" si="791"/>
        <v>5469048.0250000004</v>
      </c>
      <c r="U3806" s="6">
        <f t="shared" ca="1" si="792"/>
        <v>72449</v>
      </c>
      <c r="V3806" s="6">
        <f t="shared" ca="1" si="793"/>
        <v>1291839.875</v>
      </c>
      <c r="W3806" s="11">
        <f t="shared" ca="1" si="794"/>
        <v>4.233533993522224</v>
      </c>
      <c r="X3806">
        <f ca="1">Master!AD3806</f>
        <v>1.5476190476190442E-3</v>
      </c>
      <c r="Y3806" s="6">
        <f t="shared" ca="1" si="795"/>
        <v>734860</v>
      </c>
      <c r="Z3806" s="6">
        <f t="shared" ca="1" si="796"/>
        <v>72449</v>
      </c>
      <c r="AA3806" s="6">
        <f t="shared" ca="1" si="797"/>
        <v>418364</v>
      </c>
      <c r="AB3806" s="11">
        <f>VLOOKUP(B3806,Master!B$3:N$10000,9,0)</f>
        <v>19.32</v>
      </c>
      <c r="AC3806" s="11">
        <f t="shared" ca="1" si="798"/>
        <v>0</v>
      </c>
      <c r="AE3806" s="11">
        <f t="shared" ca="1" si="799"/>
        <v>-19.32</v>
      </c>
      <c r="AG3806" s="6">
        <f ca="1">IF(NOT(ISNA(VLOOKUP($B3806,INDIRECT(VLOOKUP($B3806,'Exp Dates'!$E$4:$X$300,MATCH("M1",'Exp Dates'!$E$2:$X$2,0),1)&amp;"!$A$2:$k$600",1),AG$1,0))),VLOOKUP($B3806,INDIRECT(VLOOKUP($B3806,'Exp Dates'!$E$4:$X$300,MATCH("M1",'Exp Dates'!$E$2:$X$2,0),1)&amp;"!$A$2:$k$600",1),AG$1,0),0)</f>
        <v>150185</v>
      </c>
      <c r="AH3806" s="6">
        <f ca="1">IF(NOT(ISNA(VLOOKUP($B3806,INDIRECT(VLOOKUP($B3806,'Exp Dates'!$E$4:$X$300,MATCH("M2",'Exp Dates'!$E$2:$X$2,0),1)&amp;"!$A$2:$k$600",1),AH$1,0))),VLOOKUP($B3806,INDIRECT(VLOOKUP($B3806,'Exp Dates'!$E$4:$X$300,MATCH("M2",'Exp Dates'!$E$2:$X$2,0),1)&amp;"!$A$2:$k$600",1),AH$1,0),0)</f>
        <v>157094</v>
      </c>
      <c r="AI3806" s="6">
        <f ca="1">IF(NOT(ISNA(VLOOKUP($B3806,INDIRECT(VLOOKUP($B3806,'Exp Dates'!$E$4:$X$300,MATCH("M3",'Exp Dates'!$E$2:$X$2,0),1)&amp;"!$A$2:$k$600",1),AI$1,0))),VLOOKUP($B3806,INDIRECT(VLOOKUP($B3806,'Exp Dates'!$E$4:$X$300,MATCH("M3",'Exp Dates'!$E$2:$X$2,0),1)&amp;"!$A$2:$k$600",1),AI$1,0),0)</f>
        <v>38636</v>
      </c>
      <c r="AJ3806" s="6">
        <f ca="1">IF(NOT(ISNA(VLOOKUP($B3806,INDIRECT(VLOOKUP($B3806,'Exp Dates'!$E$4:$X$300,MATCH("M4",'Exp Dates'!$E$2:$X$2,0),1)&amp;"!$A$2:$k$600",1),AJ$1,0))),VLOOKUP($B3806,INDIRECT(VLOOKUP($B3806,'Exp Dates'!$E$4:$X$300,MATCH("M4",'Exp Dates'!$E$2:$X$2,0),1)&amp;"!$A$2:$k$600",1),AJ$1,0),0)</f>
        <v>26015</v>
      </c>
      <c r="AK3806" s="6">
        <f ca="1">IF(NOT(ISNA(VLOOKUP($B3806,INDIRECT(VLOOKUP($B3806,'Exp Dates'!$E$4:$X$300,MATCH("M5",'Exp Dates'!$E$2:$X$2,0),1)&amp;"!$A$2:$k$600",1),AK$1,0))),VLOOKUP($B3806,INDIRECT(VLOOKUP($B3806,'Exp Dates'!$E$4:$X$300,MATCH("M5",'Exp Dates'!$E$2:$X$2,0),1)&amp;"!$A$2:$k$600",1),AK$1,0),0)</f>
        <v>20435</v>
      </c>
      <c r="AL3806" s="6">
        <f ca="1">IF(NOT(ISNA(VLOOKUP($B3806,INDIRECT(VLOOKUP($B3806,'Exp Dates'!$E$4:$X$300,MATCH("M6",'Exp Dates'!$E$2:$X$2,0),1)&amp;"!$A$2:$k$600",1),AL$1,0))),VLOOKUP($B3806,INDIRECT(VLOOKUP($B3806,'Exp Dates'!$E$4:$X$300,MATCH("M6",'Exp Dates'!$E$2:$X$2,0),1)&amp;"!$A$2:$k$600",1),AL$1,0),0)</f>
        <v>13779</v>
      </c>
      <c r="AM3806" s="6">
        <f ca="1">IF(NOT(ISNA(VLOOKUP($B3806,INDIRECT(VLOOKUP($B3806,'Exp Dates'!$E$4:$X$300,MATCH("M7",'Exp Dates'!$E$2:$X$2,0),1)&amp;"!$A$2:$k$600",1),AM$1,0))),VLOOKUP($B3806,INDIRECT(VLOOKUP($B3806,'Exp Dates'!$E$4:$X$300,MATCH("M7",'Exp Dates'!$E$2:$X$2,0),1)&amp;"!$A$2:$k$600",1),AM$1,0),0)</f>
        <v>12220</v>
      </c>
      <c r="AO3806">
        <f ca="1">IF(NOT(ISNA(VLOOKUP($B3806,INDIRECT(VLOOKUP($B3806,'Exp Dates'!$E$4:$X$300,MATCH("M1",'Exp Dates'!$E$2:$X$2,0),1)&amp;"!$A$2:$k$600",1),AO$1,0))),VLOOKUP($B3806,INDIRECT(VLOOKUP($B3806,'Exp Dates'!$E$4:$X$300,MATCH("M1",'Exp Dates'!$E$2:$X$2,0),1)&amp;"!$A$2:$k$600",1),AO$1,0),0)</f>
        <v>3473</v>
      </c>
      <c r="AP3806">
        <f ca="1">IF(NOT(ISNA(VLOOKUP($B3806,INDIRECT(VLOOKUP($B3806,'Exp Dates'!$E$4:$X$300,MATCH("M2",'Exp Dates'!$E$2:$X$2,0),1)&amp;"!$A$2:$k$600",1),AP$1,0))),VLOOKUP($B3806,INDIRECT(VLOOKUP($B3806,'Exp Dates'!$E$4:$X$300,MATCH("M2",'Exp Dates'!$E$2:$X$2,0),1)&amp;"!$A$2:$k$600",1),AP$1,0),0)</f>
        <v>4107</v>
      </c>
      <c r="AQ3806">
        <f t="shared" ca="1" si="789"/>
        <v>7580</v>
      </c>
      <c r="AR3806">
        <f>VLOOKUP(B3806,Master!B$2:L$5000,11,0)</f>
        <v>1.0287539936102237</v>
      </c>
    </row>
    <row r="3807" spans="2:44" x14ac:dyDescent="0.25">
      <c r="B3807" s="52">
        <f>Master!B3807</f>
        <v>43593</v>
      </c>
      <c r="C3807" s="11">
        <v>1</v>
      </c>
      <c r="D3807" s="11">
        <f ca="1">IF(NOT(ISNA(VLOOKUP($B3807,INDIRECT(VLOOKUP($B3807,'Exp Dates'!$E$4:$X$250,MATCH("M1",'Exp Dates'!$E$2:$X$2,0),1)&amp;"!$A$2:$H$600",1),D$1,0))),VLOOKUP($B3807,INDIRECT(VLOOKUP($B3807,'Exp Dates'!$E$4:$X$250,MATCH("M1",'Exp Dates'!$E$2:$X$2,0),1)&amp;"!$A$2:$H$600",1),D$1,0)*$C3807,VLOOKUP($B3807,Interpolate!$B$3:$T$2004,MATCH("M1-I",Interpolate!$B$2:$T$2,0)))</f>
        <v>18.175000000000001</v>
      </c>
      <c r="E3807" s="11">
        <f ca="1">IF(NOT(ISNA(VLOOKUP($B3807,INDIRECT(VLOOKUP($B3807,'Exp Dates'!$E$4:$X$250,MATCH("M2",'Exp Dates'!$E$2:$X$2,0),1)&amp;"!$A$2:$H$600",1),E$1,0))),VLOOKUP($B3807,INDIRECT(VLOOKUP($B3807,'Exp Dates'!$E$4:$X$250,MATCH("M2",'Exp Dates'!$E$2:$X$2,0),1)&amp;"!$A$2:$H$600",1),E$1,0)*$C3807,VLOOKUP($B3807,Interpolate!$B$3:$T$2004,MATCH("M2-I",Interpolate!$B$2:$T$2,0)))</f>
        <v>17.925000000000001</v>
      </c>
      <c r="F3807" s="11">
        <f ca="1">IF(NOT(ISNA(VLOOKUP($B3807,INDIRECT(VLOOKUP($B3807,'Exp Dates'!$E$4:$X$250,MATCH("M3",'Exp Dates'!$E$2:$X$2,0),1)&amp;"!$A$2:$H$600",1),F$1,0))),VLOOKUP($B3807,INDIRECT(VLOOKUP($B3807,'Exp Dates'!$E$4:$X$250,MATCH("M3",'Exp Dates'!$E$2:$X$2,0),1)&amp;"!$A$2:$H$600",1),F$1,0)*$C3807,VLOOKUP($B3807,Interpolate!$B$3:$T$2004,MATCH("M3-I",Interpolate!$B$2:$T$2,0)))</f>
        <v>17.774999999999999</v>
      </c>
      <c r="G3807" s="11">
        <f ca="1">IF(NOT(ISNA(VLOOKUP($B3807,INDIRECT(VLOOKUP($B3807,'Exp Dates'!$E$4:$X$250,MATCH("M4",'Exp Dates'!$E$2:$X$2,0),1)&amp;"!$A$2:$H$600",1),G$1,0))),VLOOKUP($B3807,INDIRECT(VLOOKUP($B3807,'Exp Dates'!$E$4:$X$250,MATCH("M4",'Exp Dates'!$E$2:$X$2,0),1)&amp;"!$A$2:$H$600",1),G$1,0)*$C3807,VLOOKUP($B3807,Interpolate!$B$3:$T$2004,MATCH("M4-I",Interpolate!$B$2:$T$2,0)))</f>
        <v>17.625</v>
      </c>
      <c r="H3807" s="11">
        <f ca="1">IF(NOT(ISNA(VLOOKUP($B3807,INDIRECT(VLOOKUP($B3807,'Exp Dates'!$E$4:$X$250,MATCH("M5",'Exp Dates'!$E$2:$X$2,0),1)&amp;"!$A$2:$H$600",1),H$1,0))),VLOOKUP($B3807,INDIRECT(VLOOKUP($B3807,'Exp Dates'!$E$4:$X$250,MATCH("M5",'Exp Dates'!$E$2:$X$2,0),1)&amp;"!$A$2:$H$600",1),H$1,0)*$C3807,VLOOKUP($B3807,Interpolate!$B$3:$T$2004,MATCH("M5-I",Interpolate!$B$2:$T$2,0)))</f>
        <v>17.725000000000001</v>
      </c>
      <c r="I3807" s="11">
        <f ca="1">IF(NOT(ISNA(VLOOKUP($B3807,INDIRECT(VLOOKUP($B3807,'Exp Dates'!$E$4:$X$250,MATCH("M6",'Exp Dates'!$E$2:$X$2,0),1)&amp;"!$A$2:$H$600",1),I$1,0))),VLOOKUP($B3807,INDIRECT(VLOOKUP($B3807,'Exp Dates'!$E$4:$X$250,MATCH("M6",'Exp Dates'!$E$2:$X$2,0),1)&amp;"!$A$2:$H$600",1),I$1,0)*$C3807,VLOOKUP($B3807,Interpolate!$B$3:$T$2004,MATCH("M6-I",Interpolate!$B$2:$T$2,0)))</f>
        <v>17.774999999999999</v>
      </c>
      <c r="J3807" s="11">
        <f ca="1">IF(NOT(ISNA(VLOOKUP($B3807,INDIRECT(VLOOKUP($B3807,'Exp Dates'!$E$4:$X$250,MATCH("M7",'Exp Dates'!$E$2:$X$2,0),1)&amp;"!$A$2:$H$600",1),J$1,0))),VLOOKUP($B3807,INDIRECT(VLOOKUP($B3807,'Exp Dates'!$E$4:$X$250,MATCH("M7",'Exp Dates'!$E$2:$X$2,0),1)&amp;"!$A$2:$H$600",1),J$1,0)*$C3807,VLOOKUP($B3807,Interpolate!$B$3:$T$2004,MATCH("M7-I",Interpolate!$B$2:$T$2,0)))</f>
        <v>17.7</v>
      </c>
      <c r="K3807" s="6">
        <f ca="1">IF(NOT(ISNA(VLOOKUP($B3807,INDIRECT(VLOOKUP($B3807,'Exp Dates'!$E$4:$X$250,MATCH("M1",'Exp Dates'!$E$2:$X$2,0),1)&amp;"!$A$2:$k$600",1),K$1,0))),VLOOKUP($B3807,INDIRECT(VLOOKUP($B3807,'Exp Dates'!$E$4:$X$250,MATCH("M1",'Exp Dates'!$E$2:$X$2,0),1)&amp;"!$A$2:$k$600",1),K$1,0),0)</f>
        <v>232313</v>
      </c>
      <c r="L3807" s="6">
        <f ca="1">IF(NOT(ISNA(VLOOKUP($B3807,INDIRECT(VLOOKUP($B3807,'Exp Dates'!$E$4:$X$250,MATCH("M2",'Exp Dates'!$E$2:$X$2,0),1)&amp;"!$A$2:$k$600",1),L$1,0))),VLOOKUP($B3807,INDIRECT(VLOOKUP($B3807,'Exp Dates'!$E$4:$X$250,MATCH("M2",'Exp Dates'!$E$2:$X$2,0),1)&amp;"!$A$2:$k$600",1),L$1,0),0)</f>
        <v>176500</v>
      </c>
      <c r="M3807" s="6">
        <f ca="1">IF(NOT(ISNA(VLOOKUP($B3807,INDIRECT(VLOOKUP($B3807,'Exp Dates'!$E$4:$X$250,MATCH("M3",'Exp Dates'!$E$2:$X$2,0),1)&amp;"!$A$2:$k$600",1),M$1,0))),VLOOKUP($B3807,INDIRECT(VLOOKUP($B3807,'Exp Dates'!$E$4:$X$250,MATCH("M3",'Exp Dates'!$E$2:$X$2,0),1)&amp;"!$A$2:$k$600",1),M$1,0),0)</f>
        <v>49525</v>
      </c>
      <c r="N3807" s="6">
        <f ca="1">IF(NOT(ISNA(VLOOKUP($B3807,INDIRECT(VLOOKUP($B3807,'Exp Dates'!$E$4:$X$250,MATCH("M4",'Exp Dates'!$E$2:$X$2,0),1)&amp;"!$A$2:$k$600",1),N$1,0))),VLOOKUP($B3807,INDIRECT(VLOOKUP($B3807,'Exp Dates'!$E$4:$X$250,MATCH("M4",'Exp Dates'!$E$2:$X$2,0),1)&amp;"!$A$2:$k$600",1),N$1,0),0)</f>
        <v>21584</v>
      </c>
      <c r="O3807" s="6">
        <f ca="1">IF(NOT(ISNA(VLOOKUP($B3807,INDIRECT(VLOOKUP($B3807,'Exp Dates'!$E$4:$X$250,MATCH("M5",'Exp Dates'!$E$2:$X$2,0),1)&amp;"!$A$2:$k$600",1),O$1,0))),VLOOKUP($B3807,INDIRECT(VLOOKUP($B3807,'Exp Dates'!$E$4:$X$250,MATCH("M5",'Exp Dates'!$E$2:$X$2,0),1)&amp;"!$A$2:$k$600",1),O$1,0),0)</f>
        <v>11084</v>
      </c>
      <c r="P3807" s="6">
        <f ca="1">IF(NOT(ISNA(VLOOKUP($B3807,INDIRECT(VLOOKUP($B3807,'Exp Dates'!$E$4:$X$250,MATCH("M6",'Exp Dates'!$E$2:$X$2,0),1)&amp;"!$A$2:$k$600",1),P$1,0))),VLOOKUP($B3807,INDIRECT(VLOOKUP($B3807,'Exp Dates'!$E$4:$X$250,MATCH("M6",'Exp Dates'!$E$2:$X$2,0),1)&amp;"!$A$2:$k$600",1),P$1,0),0)</f>
        <v>6693</v>
      </c>
      <c r="Q3807" s="6">
        <f ca="1">IF(NOT(ISNA(VLOOKUP($B3807,INDIRECT(VLOOKUP($B3807,'Exp Dates'!$E$4:$X$250,MATCH("M7",'Exp Dates'!$E$2:$X$2,0),1)&amp;"!$A$2:$k$600",1),Q$1,0))),VLOOKUP($B3807,INDIRECT(VLOOKUP($B3807,'Exp Dates'!$E$4:$X$250,MATCH("M7",'Exp Dates'!$E$2:$X$2,0),1)&amp;"!$A$2:$k$600",1),Q$1,0),0)</f>
        <v>2772</v>
      </c>
      <c r="R3807" s="6">
        <f ca="1">IF((K3807+L3807)&gt;0,K3807+L3807,#REF!+#REF!)</f>
        <v>408813</v>
      </c>
      <c r="S3807" s="6">
        <f t="shared" ca="1" si="790"/>
        <v>325122</v>
      </c>
      <c r="T3807" s="6">
        <f t="shared" ca="1" si="791"/>
        <v>5191620.2750000004</v>
      </c>
      <c r="U3807" s="6">
        <f t="shared" ca="1" si="792"/>
        <v>71135</v>
      </c>
      <c r="V3807" s="6">
        <f t="shared" ca="1" si="793"/>
        <v>1258650.625</v>
      </c>
      <c r="W3807" s="11">
        <f t="shared" ca="1" si="794"/>
        <v>4.1247508815244105</v>
      </c>
      <c r="X3807">
        <f ca="1">Master!AD3807</f>
        <v>1.3095238095237858E-3</v>
      </c>
      <c r="Y3807" s="6">
        <f t="shared" ca="1" si="795"/>
        <v>500471</v>
      </c>
      <c r="Z3807" s="6">
        <f t="shared" ca="1" si="796"/>
        <v>71135</v>
      </c>
      <c r="AA3807" s="6">
        <f t="shared" ca="1" si="797"/>
        <v>396257</v>
      </c>
      <c r="AB3807" s="11">
        <f>VLOOKUP(B3807,Master!B$3:N$10000,9,0)</f>
        <v>19.399999999999999</v>
      </c>
      <c r="AC3807" s="11">
        <f t="shared" ca="1" si="798"/>
        <v>0</v>
      </c>
      <c r="AE3807" s="11">
        <f t="shared" ca="1" si="799"/>
        <v>-19.399999999999999</v>
      </c>
      <c r="AG3807" s="6">
        <f ca="1">IF(NOT(ISNA(VLOOKUP($B3807,INDIRECT(VLOOKUP($B3807,'Exp Dates'!$E$4:$X$300,MATCH("M1",'Exp Dates'!$E$2:$X$2,0),1)&amp;"!$A$2:$k$600",1),AG$1,0))),VLOOKUP($B3807,INDIRECT(VLOOKUP($B3807,'Exp Dates'!$E$4:$X$300,MATCH("M1",'Exp Dates'!$E$2:$X$2,0),1)&amp;"!$A$2:$k$600",1),AG$1,0),0)</f>
        <v>128138</v>
      </c>
      <c r="AH3807" s="6">
        <f ca="1">IF(NOT(ISNA(VLOOKUP($B3807,INDIRECT(VLOOKUP($B3807,'Exp Dates'!$E$4:$X$300,MATCH("M2",'Exp Dates'!$E$2:$X$2,0),1)&amp;"!$A$2:$k$600",1),AH$1,0))),VLOOKUP($B3807,INDIRECT(VLOOKUP($B3807,'Exp Dates'!$E$4:$X$300,MATCH("M2",'Exp Dates'!$E$2:$X$2,0),1)&amp;"!$A$2:$k$600",1),AH$1,0),0)</f>
        <v>159705</v>
      </c>
      <c r="AI3807" s="6">
        <f ca="1">IF(NOT(ISNA(VLOOKUP($B3807,INDIRECT(VLOOKUP($B3807,'Exp Dates'!$E$4:$X$300,MATCH("M3",'Exp Dates'!$E$2:$X$2,0),1)&amp;"!$A$2:$k$600",1),AI$1,0))),VLOOKUP($B3807,INDIRECT(VLOOKUP($B3807,'Exp Dates'!$E$4:$X$300,MATCH("M3",'Exp Dates'!$E$2:$X$2,0),1)&amp;"!$A$2:$k$600",1),AI$1,0),0)</f>
        <v>37279</v>
      </c>
      <c r="AJ3807" s="6">
        <f ca="1">IF(NOT(ISNA(VLOOKUP($B3807,INDIRECT(VLOOKUP($B3807,'Exp Dates'!$E$4:$X$300,MATCH("M4",'Exp Dates'!$E$2:$X$2,0),1)&amp;"!$A$2:$k$600",1),AJ$1,0))),VLOOKUP($B3807,INDIRECT(VLOOKUP($B3807,'Exp Dates'!$E$4:$X$300,MATCH("M4",'Exp Dates'!$E$2:$X$2,0),1)&amp;"!$A$2:$k$600",1),AJ$1,0),0)</f>
        <v>25690</v>
      </c>
      <c r="AK3807" s="6">
        <f ca="1">IF(NOT(ISNA(VLOOKUP($B3807,INDIRECT(VLOOKUP($B3807,'Exp Dates'!$E$4:$X$300,MATCH("M5",'Exp Dates'!$E$2:$X$2,0),1)&amp;"!$A$2:$k$600",1),AK$1,0))),VLOOKUP($B3807,INDIRECT(VLOOKUP($B3807,'Exp Dates'!$E$4:$X$300,MATCH("M5",'Exp Dates'!$E$2:$X$2,0),1)&amp;"!$A$2:$k$600",1),AK$1,0),0)</f>
        <v>19486</v>
      </c>
      <c r="AL3807" s="6">
        <f ca="1">IF(NOT(ISNA(VLOOKUP($B3807,INDIRECT(VLOOKUP($B3807,'Exp Dates'!$E$4:$X$300,MATCH("M6",'Exp Dates'!$E$2:$X$2,0),1)&amp;"!$A$2:$k$600",1),AL$1,0))),VLOOKUP($B3807,INDIRECT(VLOOKUP($B3807,'Exp Dates'!$E$4:$X$300,MATCH("M6",'Exp Dates'!$E$2:$X$2,0),1)&amp;"!$A$2:$k$600",1),AL$1,0),0)</f>
        <v>13343</v>
      </c>
      <c r="AM3807" s="6">
        <f ca="1">IF(NOT(ISNA(VLOOKUP($B3807,INDIRECT(VLOOKUP($B3807,'Exp Dates'!$E$4:$X$300,MATCH("M7",'Exp Dates'!$E$2:$X$2,0),1)&amp;"!$A$2:$k$600",1),AM$1,0))),VLOOKUP($B3807,INDIRECT(VLOOKUP($B3807,'Exp Dates'!$E$4:$X$300,MATCH("M7",'Exp Dates'!$E$2:$X$2,0),1)&amp;"!$A$2:$k$600",1),AM$1,0),0)</f>
        <v>12616</v>
      </c>
      <c r="AO3807">
        <f ca="1">IF(NOT(ISNA(VLOOKUP($B3807,INDIRECT(VLOOKUP($B3807,'Exp Dates'!$E$4:$X$300,MATCH("M1",'Exp Dates'!$E$2:$X$2,0),1)&amp;"!$A$2:$k$600",1),AO$1,0))),VLOOKUP($B3807,INDIRECT(VLOOKUP($B3807,'Exp Dates'!$E$4:$X$300,MATCH("M1",'Exp Dates'!$E$2:$X$2,0),1)&amp;"!$A$2:$k$600",1),AO$1,0),0)</f>
        <v>557</v>
      </c>
      <c r="AP3807">
        <f ca="1">IF(NOT(ISNA(VLOOKUP($B3807,INDIRECT(VLOOKUP($B3807,'Exp Dates'!$E$4:$X$300,MATCH("M2",'Exp Dates'!$E$2:$X$2,0),1)&amp;"!$A$2:$k$600",1),AP$1,0))),VLOOKUP($B3807,INDIRECT(VLOOKUP($B3807,'Exp Dates'!$E$4:$X$300,MATCH("M2",'Exp Dates'!$E$2:$X$2,0),1)&amp;"!$A$2:$k$600",1),AP$1,0),0)</f>
        <v>877</v>
      </c>
      <c r="AQ3807">
        <f t="shared" ca="1" si="789"/>
        <v>1434</v>
      </c>
      <c r="AR3807">
        <f>VLOOKUP(B3807,Master!B$2:L$5000,11,0)</f>
        <v>1.0346666666666666</v>
      </c>
    </row>
    <row r="3808" spans="2:44" x14ac:dyDescent="0.25">
      <c r="B3808" s="52">
        <f>Master!B3808</f>
        <v>43594</v>
      </c>
      <c r="C3808" s="11">
        <v>1</v>
      </c>
      <c r="D3808" s="11">
        <f ca="1">IF(NOT(ISNA(VLOOKUP($B3808,INDIRECT(VLOOKUP($B3808,'Exp Dates'!$E$4:$X$250,MATCH("M1",'Exp Dates'!$E$2:$X$2,0),1)&amp;"!$A$2:$H$600",1),D$1,0))),VLOOKUP($B3808,INDIRECT(VLOOKUP($B3808,'Exp Dates'!$E$4:$X$250,MATCH("M1",'Exp Dates'!$E$2:$X$2,0),1)&amp;"!$A$2:$H$600",1),D$1,0)*$C3808,VLOOKUP($B3808,Interpolate!$B$3:$T$2004,MATCH("M1-I",Interpolate!$B$2:$T$2,0)))</f>
        <v>17.975000000000001</v>
      </c>
      <c r="E3808" s="11">
        <f ca="1">IF(NOT(ISNA(VLOOKUP($B3808,INDIRECT(VLOOKUP($B3808,'Exp Dates'!$E$4:$X$250,MATCH("M2",'Exp Dates'!$E$2:$X$2,0),1)&amp;"!$A$2:$H$600",1),E$1,0))),VLOOKUP($B3808,INDIRECT(VLOOKUP($B3808,'Exp Dates'!$E$4:$X$250,MATCH("M2",'Exp Dates'!$E$2:$X$2,0),1)&amp;"!$A$2:$H$600",1),E$1,0)*$C3808,VLOOKUP($B3808,Interpolate!$B$3:$T$2004,MATCH("M2-I",Interpolate!$B$2:$T$2,0)))</f>
        <v>17.875</v>
      </c>
      <c r="F3808" s="11">
        <f ca="1">IF(NOT(ISNA(VLOOKUP($B3808,INDIRECT(VLOOKUP($B3808,'Exp Dates'!$E$4:$X$250,MATCH("M3",'Exp Dates'!$E$2:$X$2,0),1)&amp;"!$A$2:$H$600",1),F$1,0))),VLOOKUP($B3808,INDIRECT(VLOOKUP($B3808,'Exp Dates'!$E$4:$X$250,MATCH("M3",'Exp Dates'!$E$2:$X$2,0),1)&amp;"!$A$2:$H$600",1),F$1,0)*$C3808,VLOOKUP($B3808,Interpolate!$B$3:$T$2004,MATCH("M3-I",Interpolate!$B$2:$T$2,0)))</f>
        <v>17.774999999999999</v>
      </c>
      <c r="G3808" s="11">
        <f ca="1">IF(NOT(ISNA(VLOOKUP($B3808,INDIRECT(VLOOKUP($B3808,'Exp Dates'!$E$4:$X$250,MATCH("M4",'Exp Dates'!$E$2:$X$2,0),1)&amp;"!$A$2:$H$600",1),G$1,0))),VLOOKUP($B3808,INDIRECT(VLOOKUP($B3808,'Exp Dates'!$E$4:$X$250,MATCH("M4",'Exp Dates'!$E$2:$X$2,0),1)&amp;"!$A$2:$H$600",1),G$1,0)*$C3808,VLOOKUP($B3808,Interpolate!$B$3:$T$2004,MATCH("M4-I",Interpolate!$B$2:$T$2,0)))</f>
        <v>17.675000000000001</v>
      </c>
      <c r="H3808" s="11">
        <f ca="1">IF(NOT(ISNA(VLOOKUP($B3808,INDIRECT(VLOOKUP($B3808,'Exp Dates'!$E$4:$X$250,MATCH("M5",'Exp Dates'!$E$2:$X$2,0),1)&amp;"!$A$2:$H$600",1),H$1,0))),VLOOKUP($B3808,INDIRECT(VLOOKUP($B3808,'Exp Dates'!$E$4:$X$250,MATCH("M5",'Exp Dates'!$E$2:$X$2,0),1)&amp;"!$A$2:$H$600",1),H$1,0)*$C3808,VLOOKUP($B3808,Interpolate!$B$3:$T$2004,MATCH("M5-I",Interpolate!$B$2:$T$2,0)))</f>
        <v>17.725000000000001</v>
      </c>
      <c r="I3808" s="11">
        <f ca="1">IF(NOT(ISNA(VLOOKUP($B3808,INDIRECT(VLOOKUP($B3808,'Exp Dates'!$E$4:$X$250,MATCH("M6",'Exp Dates'!$E$2:$X$2,0),1)&amp;"!$A$2:$H$600",1),I$1,0))),VLOOKUP($B3808,INDIRECT(VLOOKUP($B3808,'Exp Dates'!$E$4:$X$250,MATCH("M6",'Exp Dates'!$E$2:$X$2,0),1)&amp;"!$A$2:$H$600",1),I$1,0)*$C3808,VLOOKUP($B3808,Interpolate!$B$3:$T$2004,MATCH("M6-I",Interpolate!$B$2:$T$2,0)))</f>
        <v>17.774999999999999</v>
      </c>
      <c r="J3808" s="11">
        <f ca="1">IF(NOT(ISNA(VLOOKUP($B3808,INDIRECT(VLOOKUP($B3808,'Exp Dates'!$E$4:$X$250,MATCH("M7",'Exp Dates'!$E$2:$X$2,0),1)&amp;"!$A$2:$H$600",1),J$1,0))),VLOOKUP($B3808,INDIRECT(VLOOKUP($B3808,'Exp Dates'!$E$4:$X$250,MATCH("M7",'Exp Dates'!$E$2:$X$2,0),1)&amp;"!$A$2:$H$600",1),J$1,0)*$C3808,VLOOKUP($B3808,Interpolate!$B$3:$T$2004,MATCH("M7-I",Interpolate!$B$2:$T$2,0)))</f>
        <v>17.725000000000001</v>
      </c>
      <c r="K3808" s="6">
        <f ca="1">IF(NOT(ISNA(VLOOKUP($B3808,INDIRECT(VLOOKUP($B3808,'Exp Dates'!$E$4:$X$250,MATCH("M1",'Exp Dates'!$E$2:$X$2,0),1)&amp;"!$A$2:$k$600",1),K$1,0))),VLOOKUP($B3808,INDIRECT(VLOOKUP($B3808,'Exp Dates'!$E$4:$X$250,MATCH("M1",'Exp Dates'!$E$2:$X$2,0),1)&amp;"!$A$2:$k$600",1),K$1,0),0)</f>
        <v>255001</v>
      </c>
      <c r="L3808" s="6">
        <f ca="1">IF(NOT(ISNA(VLOOKUP($B3808,INDIRECT(VLOOKUP($B3808,'Exp Dates'!$E$4:$X$250,MATCH("M2",'Exp Dates'!$E$2:$X$2,0),1)&amp;"!$A$2:$k$600",1),L$1,0))),VLOOKUP($B3808,INDIRECT(VLOOKUP($B3808,'Exp Dates'!$E$4:$X$250,MATCH("M2",'Exp Dates'!$E$2:$X$2,0),1)&amp;"!$A$2:$k$600",1),L$1,0),0)</f>
        <v>184974</v>
      </c>
      <c r="M3808" s="6">
        <f ca="1">IF(NOT(ISNA(VLOOKUP($B3808,INDIRECT(VLOOKUP($B3808,'Exp Dates'!$E$4:$X$250,MATCH("M3",'Exp Dates'!$E$2:$X$2,0),1)&amp;"!$A$2:$k$600",1),M$1,0))),VLOOKUP($B3808,INDIRECT(VLOOKUP($B3808,'Exp Dates'!$E$4:$X$250,MATCH("M3",'Exp Dates'!$E$2:$X$2,0),1)&amp;"!$A$2:$k$600",1),M$1,0),0)</f>
        <v>52647</v>
      </c>
      <c r="N3808" s="6">
        <f ca="1">IF(NOT(ISNA(VLOOKUP($B3808,INDIRECT(VLOOKUP($B3808,'Exp Dates'!$E$4:$X$250,MATCH("M4",'Exp Dates'!$E$2:$X$2,0),1)&amp;"!$A$2:$k$600",1),N$1,0))),VLOOKUP($B3808,INDIRECT(VLOOKUP($B3808,'Exp Dates'!$E$4:$X$250,MATCH("M4",'Exp Dates'!$E$2:$X$2,0),1)&amp;"!$A$2:$k$600",1),N$1,0),0)</f>
        <v>18127</v>
      </c>
      <c r="O3808" s="6">
        <f ca="1">IF(NOT(ISNA(VLOOKUP($B3808,INDIRECT(VLOOKUP($B3808,'Exp Dates'!$E$4:$X$250,MATCH("M5",'Exp Dates'!$E$2:$X$2,0),1)&amp;"!$A$2:$k$600",1),O$1,0))),VLOOKUP($B3808,INDIRECT(VLOOKUP($B3808,'Exp Dates'!$E$4:$X$250,MATCH("M5",'Exp Dates'!$E$2:$X$2,0),1)&amp;"!$A$2:$k$600",1),O$1,0),0)</f>
        <v>9103</v>
      </c>
      <c r="P3808" s="6">
        <f ca="1">IF(NOT(ISNA(VLOOKUP($B3808,INDIRECT(VLOOKUP($B3808,'Exp Dates'!$E$4:$X$250,MATCH("M6",'Exp Dates'!$E$2:$X$2,0),1)&amp;"!$A$2:$k$600",1),P$1,0))),VLOOKUP($B3808,INDIRECT(VLOOKUP($B3808,'Exp Dates'!$E$4:$X$250,MATCH("M6",'Exp Dates'!$E$2:$X$2,0),1)&amp;"!$A$2:$k$600",1),P$1,0),0)</f>
        <v>6792</v>
      </c>
      <c r="Q3808" s="6">
        <f ca="1">IF(NOT(ISNA(VLOOKUP($B3808,INDIRECT(VLOOKUP($B3808,'Exp Dates'!$E$4:$X$250,MATCH("M7",'Exp Dates'!$E$2:$X$2,0),1)&amp;"!$A$2:$k$600",1),Q$1,0))),VLOOKUP($B3808,INDIRECT(VLOOKUP($B3808,'Exp Dates'!$E$4:$X$250,MATCH("M7",'Exp Dates'!$E$2:$X$2,0),1)&amp;"!$A$2:$k$600",1),Q$1,0),0)</f>
        <v>1852</v>
      </c>
      <c r="R3808" s="6">
        <f ca="1">IF((K3808+L3808)&gt;0,K3808+L3808,#REF!+#REF!)</f>
        <v>439975</v>
      </c>
      <c r="S3808" s="6">
        <f t="shared" ca="1" si="790"/>
        <v>317785</v>
      </c>
      <c r="T3808" s="6">
        <f t="shared" ca="1" si="791"/>
        <v>5035538.6750000007</v>
      </c>
      <c r="U3808" s="6">
        <f t="shared" ca="1" si="792"/>
        <v>73058</v>
      </c>
      <c r="V3808" s="6">
        <f t="shared" ca="1" si="793"/>
        <v>1294347.05</v>
      </c>
      <c r="W3808" s="11">
        <f t="shared" ca="1" si="794"/>
        <v>3.8904084302583302</v>
      </c>
      <c r="X3808">
        <f ca="1">Master!AD3808</f>
        <v>9.5238095238094902E-4</v>
      </c>
      <c r="Y3808" s="6">
        <f t="shared" ca="1" si="795"/>
        <v>528496</v>
      </c>
      <c r="Z3808" s="6">
        <f t="shared" ca="1" si="796"/>
        <v>73058</v>
      </c>
      <c r="AA3808" s="6">
        <f t="shared" ca="1" si="797"/>
        <v>390843</v>
      </c>
      <c r="AB3808" s="11">
        <f>VLOOKUP(B3808,Master!B$3:N$10000,9,0)</f>
        <v>19.100000000000001</v>
      </c>
      <c r="AC3808" s="11">
        <f t="shared" ca="1" si="798"/>
        <v>0</v>
      </c>
      <c r="AE3808" s="11">
        <f t="shared" ca="1" si="799"/>
        <v>-19.100000000000001</v>
      </c>
      <c r="AG3808" s="6">
        <f ca="1">IF(NOT(ISNA(VLOOKUP($B3808,INDIRECT(VLOOKUP($B3808,'Exp Dates'!$E$4:$X$300,MATCH("M1",'Exp Dates'!$E$2:$X$2,0),1)&amp;"!$A$2:$k$600",1),AG$1,0))),VLOOKUP($B3808,INDIRECT(VLOOKUP($B3808,'Exp Dates'!$E$4:$X$300,MATCH("M1",'Exp Dates'!$E$2:$X$2,0),1)&amp;"!$A$2:$k$600",1),AG$1,0),0)</f>
        <v>120023</v>
      </c>
      <c r="AH3808" s="6">
        <f ca="1">IF(NOT(ISNA(VLOOKUP($B3808,INDIRECT(VLOOKUP($B3808,'Exp Dates'!$E$4:$X$300,MATCH("M2",'Exp Dates'!$E$2:$X$2,0),1)&amp;"!$A$2:$k$600",1),AH$1,0))),VLOOKUP($B3808,INDIRECT(VLOOKUP($B3808,'Exp Dates'!$E$4:$X$300,MATCH("M2",'Exp Dates'!$E$2:$X$2,0),1)&amp;"!$A$2:$k$600",1),AH$1,0),0)</f>
        <v>161014</v>
      </c>
      <c r="AI3808" s="6">
        <f ca="1">IF(NOT(ISNA(VLOOKUP($B3808,INDIRECT(VLOOKUP($B3808,'Exp Dates'!$E$4:$X$300,MATCH("M3",'Exp Dates'!$E$2:$X$2,0),1)&amp;"!$A$2:$k$600",1),AI$1,0))),VLOOKUP($B3808,INDIRECT(VLOOKUP($B3808,'Exp Dates'!$E$4:$X$300,MATCH("M3",'Exp Dates'!$E$2:$X$2,0),1)&amp;"!$A$2:$k$600",1),AI$1,0),0)</f>
        <v>36748</v>
      </c>
      <c r="AJ3808" s="6">
        <f ca="1">IF(NOT(ISNA(VLOOKUP($B3808,INDIRECT(VLOOKUP($B3808,'Exp Dates'!$E$4:$X$300,MATCH("M4",'Exp Dates'!$E$2:$X$2,0),1)&amp;"!$A$2:$k$600",1),AJ$1,0))),VLOOKUP($B3808,INDIRECT(VLOOKUP($B3808,'Exp Dates'!$E$4:$X$300,MATCH("M4",'Exp Dates'!$E$2:$X$2,0),1)&amp;"!$A$2:$k$600",1),AJ$1,0),0)</f>
        <v>25824</v>
      </c>
      <c r="AK3808" s="6">
        <f ca="1">IF(NOT(ISNA(VLOOKUP($B3808,INDIRECT(VLOOKUP($B3808,'Exp Dates'!$E$4:$X$300,MATCH("M5",'Exp Dates'!$E$2:$X$2,0),1)&amp;"!$A$2:$k$600",1),AK$1,0))),VLOOKUP($B3808,INDIRECT(VLOOKUP($B3808,'Exp Dates'!$E$4:$X$300,MATCH("M5",'Exp Dates'!$E$2:$X$2,0),1)&amp;"!$A$2:$k$600",1),AK$1,0),0)</f>
        <v>20640</v>
      </c>
      <c r="AL3808" s="6">
        <f ca="1">IF(NOT(ISNA(VLOOKUP($B3808,INDIRECT(VLOOKUP($B3808,'Exp Dates'!$E$4:$X$300,MATCH("M6",'Exp Dates'!$E$2:$X$2,0),1)&amp;"!$A$2:$k$600",1),AL$1,0))),VLOOKUP($B3808,INDIRECT(VLOOKUP($B3808,'Exp Dates'!$E$4:$X$300,MATCH("M6",'Exp Dates'!$E$2:$X$2,0),1)&amp;"!$A$2:$k$600",1),AL$1,0),0)</f>
        <v>13704</v>
      </c>
      <c r="AM3808" s="6">
        <f ca="1">IF(NOT(ISNA(VLOOKUP($B3808,INDIRECT(VLOOKUP($B3808,'Exp Dates'!$E$4:$X$300,MATCH("M7",'Exp Dates'!$E$2:$X$2,0),1)&amp;"!$A$2:$k$600",1),AM$1,0))),VLOOKUP($B3808,INDIRECT(VLOOKUP($B3808,'Exp Dates'!$E$4:$X$300,MATCH("M7",'Exp Dates'!$E$2:$X$2,0),1)&amp;"!$A$2:$k$600",1),AM$1,0),0)</f>
        <v>12890</v>
      </c>
      <c r="AO3808">
        <f ca="1">IF(NOT(ISNA(VLOOKUP($B3808,INDIRECT(VLOOKUP($B3808,'Exp Dates'!$E$4:$X$300,MATCH("M1",'Exp Dates'!$E$2:$X$2,0),1)&amp;"!$A$2:$k$600",1),AO$1,0))),VLOOKUP($B3808,INDIRECT(VLOOKUP($B3808,'Exp Dates'!$E$4:$X$300,MATCH("M1",'Exp Dates'!$E$2:$X$2,0),1)&amp;"!$A$2:$k$600",1),AO$1,0),0)</f>
        <v>3285</v>
      </c>
      <c r="AP3808">
        <f ca="1">IF(NOT(ISNA(VLOOKUP($B3808,INDIRECT(VLOOKUP($B3808,'Exp Dates'!$E$4:$X$300,MATCH("M2",'Exp Dates'!$E$2:$X$2,0),1)&amp;"!$A$2:$k$600",1),AP$1,0))),VLOOKUP($B3808,INDIRECT(VLOOKUP($B3808,'Exp Dates'!$E$4:$X$300,MATCH("M2",'Exp Dates'!$E$2:$X$2,0),1)&amp;"!$A$2:$k$600",1),AP$1,0),0)</f>
        <v>3185</v>
      </c>
      <c r="AQ3808">
        <f t="shared" ca="1" si="789"/>
        <v>6470</v>
      </c>
      <c r="AR3808">
        <f>VLOOKUP(B3808,Master!B$2:L$5000,11,0)</f>
        <v>1.0357917570498916</v>
      </c>
    </row>
    <row r="3809" spans="2:44" x14ac:dyDescent="0.25">
      <c r="B3809" s="52">
        <f>Master!B3809</f>
        <v>43595</v>
      </c>
      <c r="C3809" s="11">
        <v>1</v>
      </c>
      <c r="D3809" s="11">
        <f ca="1">IF(NOT(ISNA(VLOOKUP($B3809,INDIRECT(VLOOKUP($B3809,'Exp Dates'!$E$4:$X$250,MATCH("M1",'Exp Dates'!$E$2:$X$2,0),1)&amp;"!$A$2:$H$600",1),D$1,0))),VLOOKUP($B3809,INDIRECT(VLOOKUP($B3809,'Exp Dates'!$E$4:$X$250,MATCH("M1",'Exp Dates'!$E$2:$X$2,0),1)&amp;"!$A$2:$H$600",1),D$1,0)*$C3809,VLOOKUP($B3809,Interpolate!$B$3:$T$2004,MATCH("M1-I",Interpolate!$B$2:$T$2,0)))</f>
        <v>16.125</v>
      </c>
      <c r="E3809" s="11">
        <f ca="1">IF(NOT(ISNA(VLOOKUP($B3809,INDIRECT(VLOOKUP($B3809,'Exp Dates'!$E$4:$X$250,MATCH("M2",'Exp Dates'!$E$2:$X$2,0),1)&amp;"!$A$2:$H$600",1),E$1,0))),VLOOKUP($B3809,INDIRECT(VLOOKUP($B3809,'Exp Dates'!$E$4:$X$250,MATCH("M2",'Exp Dates'!$E$2:$X$2,0),1)&amp;"!$A$2:$H$600",1),E$1,0)*$C3809,VLOOKUP($B3809,Interpolate!$B$3:$T$2004,MATCH("M2-I",Interpolate!$B$2:$T$2,0)))</f>
        <v>16.824999999999999</v>
      </c>
      <c r="F3809" s="11">
        <f ca="1">IF(NOT(ISNA(VLOOKUP($B3809,INDIRECT(VLOOKUP($B3809,'Exp Dates'!$E$4:$X$250,MATCH("M3",'Exp Dates'!$E$2:$X$2,0),1)&amp;"!$A$2:$H$600",1),F$1,0))),VLOOKUP($B3809,INDIRECT(VLOOKUP($B3809,'Exp Dates'!$E$4:$X$250,MATCH("M3",'Exp Dates'!$E$2:$X$2,0),1)&amp;"!$A$2:$H$600",1),F$1,0)*$C3809,VLOOKUP($B3809,Interpolate!$B$3:$T$2004,MATCH("M3-I",Interpolate!$B$2:$T$2,0)))</f>
        <v>17.024999999999999</v>
      </c>
      <c r="G3809" s="11">
        <f ca="1">IF(NOT(ISNA(VLOOKUP($B3809,INDIRECT(VLOOKUP($B3809,'Exp Dates'!$E$4:$X$250,MATCH("M4",'Exp Dates'!$E$2:$X$2,0),1)&amp;"!$A$2:$H$600",1),G$1,0))),VLOOKUP($B3809,INDIRECT(VLOOKUP($B3809,'Exp Dates'!$E$4:$X$250,MATCH("M4",'Exp Dates'!$E$2:$X$2,0),1)&amp;"!$A$2:$H$600",1),G$1,0)*$C3809,VLOOKUP($B3809,Interpolate!$B$3:$T$2004,MATCH("M4-I",Interpolate!$B$2:$T$2,0)))</f>
        <v>17.100000000000001</v>
      </c>
      <c r="H3809" s="11">
        <f ca="1">IF(NOT(ISNA(VLOOKUP($B3809,INDIRECT(VLOOKUP($B3809,'Exp Dates'!$E$4:$X$250,MATCH("M5",'Exp Dates'!$E$2:$X$2,0),1)&amp;"!$A$2:$H$600",1),H$1,0))),VLOOKUP($B3809,INDIRECT(VLOOKUP($B3809,'Exp Dates'!$E$4:$X$250,MATCH("M5",'Exp Dates'!$E$2:$X$2,0),1)&amp;"!$A$2:$H$600",1),H$1,0)*$C3809,VLOOKUP($B3809,Interpolate!$B$3:$T$2004,MATCH("M5-I",Interpolate!$B$2:$T$2,0)))</f>
        <v>17.274999999999999</v>
      </c>
      <c r="I3809" s="11">
        <f ca="1">IF(NOT(ISNA(VLOOKUP($B3809,INDIRECT(VLOOKUP($B3809,'Exp Dates'!$E$4:$X$250,MATCH("M6",'Exp Dates'!$E$2:$X$2,0),1)&amp;"!$A$2:$H$600",1),I$1,0))),VLOOKUP($B3809,INDIRECT(VLOOKUP($B3809,'Exp Dates'!$E$4:$X$250,MATCH("M6",'Exp Dates'!$E$2:$X$2,0),1)&amp;"!$A$2:$H$600",1),I$1,0)*$C3809,VLOOKUP($B3809,Interpolate!$B$3:$T$2004,MATCH("M6-I",Interpolate!$B$2:$T$2,0)))</f>
        <v>17.324999999999999</v>
      </c>
      <c r="J3809" s="11">
        <f ca="1">IF(NOT(ISNA(VLOOKUP($B3809,INDIRECT(VLOOKUP($B3809,'Exp Dates'!$E$4:$X$250,MATCH("M7",'Exp Dates'!$E$2:$X$2,0),1)&amp;"!$A$2:$H$600",1),J$1,0))),VLOOKUP($B3809,INDIRECT(VLOOKUP($B3809,'Exp Dates'!$E$4:$X$250,MATCH("M7",'Exp Dates'!$E$2:$X$2,0),1)&amp;"!$A$2:$H$600",1),J$1,0)*$C3809,VLOOKUP($B3809,Interpolate!$B$3:$T$2004,MATCH("M7-I",Interpolate!$B$2:$T$2,0)))</f>
        <v>17.350000000000001</v>
      </c>
      <c r="K3809" s="6">
        <f ca="1">IF(NOT(ISNA(VLOOKUP($B3809,INDIRECT(VLOOKUP($B3809,'Exp Dates'!$E$4:$X$250,MATCH("M1",'Exp Dates'!$E$2:$X$2,0),1)&amp;"!$A$2:$k$600",1),K$1,0))),VLOOKUP($B3809,INDIRECT(VLOOKUP($B3809,'Exp Dates'!$E$4:$X$250,MATCH("M1",'Exp Dates'!$E$2:$X$2,0),1)&amp;"!$A$2:$k$600",1),K$1,0),0)</f>
        <v>246123</v>
      </c>
      <c r="L3809" s="6">
        <f ca="1">IF(NOT(ISNA(VLOOKUP($B3809,INDIRECT(VLOOKUP($B3809,'Exp Dates'!$E$4:$X$250,MATCH("M2",'Exp Dates'!$E$2:$X$2,0),1)&amp;"!$A$2:$k$600",1),L$1,0))),VLOOKUP($B3809,INDIRECT(VLOOKUP($B3809,'Exp Dates'!$E$4:$X$250,MATCH("M2",'Exp Dates'!$E$2:$X$2,0),1)&amp;"!$A$2:$k$600",1),L$1,0),0)</f>
        <v>172510</v>
      </c>
      <c r="M3809" s="6">
        <f ca="1">IF(NOT(ISNA(VLOOKUP($B3809,INDIRECT(VLOOKUP($B3809,'Exp Dates'!$E$4:$X$250,MATCH("M3",'Exp Dates'!$E$2:$X$2,0),1)&amp;"!$A$2:$k$600",1),M$1,0))),VLOOKUP($B3809,INDIRECT(VLOOKUP($B3809,'Exp Dates'!$E$4:$X$250,MATCH("M3",'Exp Dates'!$E$2:$X$2,0),1)&amp;"!$A$2:$k$600",1),M$1,0),0)</f>
        <v>45023</v>
      </c>
      <c r="N3809" s="6">
        <f ca="1">IF(NOT(ISNA(VLOOKUP($B3809,INDIRECT(VLOOKUP($B3809,'Exp Dates'!$E$4:$X$250,MATCH("M4",'Exp Dates'!$E$2:$X$2,0),1)&amp;"!$A$2:$k$600",1),N$1,0))),VLOOKUP($B3809,INDIRECT(VLOOKUP($B3809,'Exp Dates'!$E$4:$X$250,MATCH("M4",'Exp Dates'!$E$2:$X$2,0),1)&amp;"!$A$2:$k$600",1),N$1,0),0)</f>
        <v>17314</v>
      </c>
      <c r="O3809" s="6">
        <f ca="1">IF(NOT(ISNA(VLOOKUP($B3809,INDIRECT(VLOOKUP($B3809,'Exp Dates'!$E$4:$X$250,MATCH("M5",'Exp Dates'!$E$2:$X$2,0),1)&amp;"!$A$2:$k$600",1),O$1,0))),VLOOKUP($B3809,INDIRECT(VLOOKUP($B3809,'Exp Dates'!$E$4:$X$250,MATCH("M5",'Exp Dates'!$E$2:$X$2,0),1)&amp;"!$A$2:$k$600",1),O$1,0),0)</f>
        <v>6921</v>
      </c>
      <c r="P3809" s="6">
        <f ca="1">IF(NOT(ISNA(VLOOKUP($B3809,INDIRECT(VLOOKUP($B3809,'Exp Dates'!$E$4:$X$250,MATCH("M6",'Exp Dates'!$E$2:$X$2,0),1)&amp;"!$A$2:$k$600",1),P$1,0))),VLOOKUP($B3809,INDIRECT(VLOOKUP($B3809,'Exp Dates'!$E$4:$X$250,MATCH("M6",'Exp Dates'!$E$2:$X$2,0),1)&amp;"!$A$2:$k$600",1),P$1,0),0)</f>
        <v>3180</v>
      </c>
      <c r="Q3809" s="6">
        <f ca="1">IF(NOT(ISNA(VLOOKUP($B3809,INDIRECT(VLOOKUP($B3809,'Exp Dates'!$E$4:$X$250,MATCH("M7",'Exp Dates'!$E$2:$X$2,0),1)&amp;"!$A$2:$k$600",1),Q$1,0))),VLOOKUP($B3809,INDIRECT(VLOOKUP($B3809,'Exp Dates'!$E$4:$X$250,MATCH("M7",'Exp Dates'!$E$2:$X$2,0),1)&amp;"!$A$2:$k$600",1),Q$1,0),0)</f>
        <v>2157</v>
      </c>
      <c r="R3809" s="6">
        <f ca="1">IF((K3809+L3809)&gt;0,K3809+L3809,#REF!+#REF!)</f>
        <v>418633</v>
      </c>
      <c r="S3809" s="6">
        <f t="shared" ca="1" si="790"/>
        <v>308488</v>
      </c>
      <c r="T3809" s="6">
        <f t="shared" ca="1" si="791"/>
        <v>4439679.3</v>
      </c>
      <c r="U3809" s="6">
        <f t="shared" ca="1" si="792"/>
        <v>72701</v>
      </c>
      <c r="V3809" s="6">
        <f t="shared" ca="1" si="793"/>
        <v>1253097.0499999998</v>
      </c>
      <c r="W3809" s="11">
        <f t="shared" ca="1" si="794"/>
        <v>3.5429652475839766</v>
      </c>
      <c r="X3809">
        <f ca="1">Master!AD3809</f>
        <v>3.809523809523813E-3</v>
      </c>
      <c r="Y3809" s="6">
        <f t="shared" ca="1" si="795"/>
        <v>493228</v>
      </c>
      <c r="Z3809" s="6">
        <f t="shared" ca="1" si="796"/>
        <v>72701</v>
      </c>
      <c r="AA3809" s="6">
        <f t="shared" ca="1" si="797"/>
        <v>381189</v>
      </c>
      <c r="AB3809" s="11">
        <f>VLOOKUP(B3809,Master!B$3:N$10000,9,0)</f>
        <v>16.04</v>
      </c>
      <c r="AC3809" s="11">
        <f t="shared" ca="1" si="798"/>
        <v>8.5000000000000853E-2</v>
      </c>
      <c r="AE3809" s="11">
        <f t="shared" ca="1" si="799"/>
        <v>-15.954999999999998</v>
      </c>
      <c r="AG3809" s="6">
        <f ca="1">IF(NOT(ISNA(VLOOKUP($B3809,INDIRECT(VLOOKUP($B3809,'Exp Dates'!$E$4:$X$300,MATCH("M1",'Exp Dates'!$E$2:$X$2,0),1)&amp;"!$A$2:$k$600",1),AG$1,0))),VLOOKUP($B3809,INDIRECT(VLOOKUP($B3809,'Exp Dates'!$E$4:$X$300,MATCH("M1",'Exp Dates'!$E$2:$X$2,0),1)&amp;"!$A$2:$k$600",1),AG$1,0),0)</f>
        <v>106960</v>
      </c>
      <c r="AH3809" s="6">
        <f ca="1">IF(NOT(ISNA(VLOOKUP($B3809,INDIRECT(VLOOKUP($B3809,'Exp Dates'!$E$4:$X$300,MATCH("M2",'Exp Dates'!$E$2:$X$2,0),1)&amp;"!$A$2:$k$600",1),AH$1,0))),VLOOKUP($B3809,INDIRECT(VLOOKUP($B3809,'Exp Dates'!$E$4:$X$300,MATCH("M2",'Exp Dates'!$E$2:$X$2,0),1)&amp;"!$A$2:$k$600",1),AH$1,0),0)</f>
        <v>161364</v>
      </c>
      <c r="AI3809" s="6">
        <f ca="1">IF(NOT(ISNA(VLOOKUP($B3809,INDIRECT(VLOOKUP($B3809,'Exp Dates'!$E$4:$X$300,MATCH("M3",'Exp Dates'!$E$2:$X$2,0),1)&amp;"!$A$2:$k$600",1),AI$1,0))),VLOOKUP($B3809,INDIRECT(VLOOKUP($B3809,'Exp Dates'!$E$4:$X$300,MATCH("M3",'Exp Dates'!$E$2:$X$2,0),1)&amp;"!$A$2:$k$600",1),AI$1,0),0)</f>
        <v>40164</v>
      </c>
      <c r="AJ3809" s="6">
        <f ca="1">IF(NOT(ISNA(VLOOKUP($B3809,INDIRECT(VLOOKUP($B3809,'Exp Dates'!$E$4:$X$300,MATCH("M4",'Exp Dates'!$E$2:$X$2,0),1)&amp;"!$A$2:$k$600",1),AJ$1,0))),VLOOKUP($B3809,INDIRECT(VLOOKUP($B3809,'Exp Dates'!$E$4:$X$300,MATCH("M4",'Exp Dates'!$E$2:$X$2,0),1)&amp;"!$A$2:$k$600",1),AJ$1,0),0)</f>
        <v>25532</v>
      </c>
      <c r="AK3809" s="6">
        <f ca="1">IF(NOT(ISNA(VLOOKUP($B3809,INDIRECT(VLOOKUP($B3809,'Exp Dates'!$E$4:$X$300,MATCH("M5",'Exp Dates'!$E$2:$X$2,0),1)&amp;"!$A$2:$k$600",1),AK$1,0))),VLOOKUP($B3809,INDIRECT(VLOOKUP($B3809,'Exp Dates'!$E$4:$X$300,MATCH("M5",'Exp Dates'!$E$2:$X$2,0),1)&amp;"!$A$2:$k$600",1),AK$1,0),0)</f>
        <v>20768</v>
      </c>
      <c r="AL3809" s="6">
        <f ca="1">IF(NOT(ISNA(VLOOKUP($B3809,INDIRECT(VLOOKUP($B3809,'Exp Dates'!$E$4:$X$300,MATCH("M6",'Exp Dates'!$E$2:$X$2,0),1)&amp;"!$A$2:$k$600",1),AL$1,0))),VLOOKUP($B3809,INDIRECT(VLOOKUP($B3809,'Exp Dates'!$E$4:$X$300,MATCH("M6",'Exp Dates'!$E$2:$X$2,0),1)&amp;"!$A$2:$k$600",1),AL$1,0),0)</f>
        <v>12988</v>
      </c>
      <c r="AM3809" s="6">
        <f ca="1">IF(NOT(ISNA(VLOOKUP($B3809,INDIRECT(VLOOKUP($B3809,'Exp Dates'!$E$4:$X$300,MATCH("M7",'Exp Dates'!$E$2:$X$2,0),1)&amp;"!$A$2:$k$600",1),AM$1,0))),VLOOKUP($B3809,INDIRECT(VLOOKUP($B3809,'Exp Dates'!$E$4:$X$300,MATCH("M7",'Exp Dates'!$E$2:$X$2,0),1)&amp;"!$A$2:$k$600",1),AM$1,0),0)</f>
        <v>13413</v>
      </c>
      <c r="AO3809">
        <f ca="1">IF(NOT(ISNA(VLOOKUP($B3809,INDIRECT(VLOOKUP($B3809,'Exp Dates'!$E$4:$X$300,MATCH("M1",'Exp Dates'!$E$2:$X$2,0),1)&amp;"!$A$2:$k$600",1),AO$1,0))),VLOOKUP($B3809,INDIRECT(VLOOKUP($B3809,'Exp Dates'!$E$4:$X$300,MATCH("M1",'Exp Dates'!$E$2:$X$2,0),1)&amp;"!$A$2:$k$600",1),AO$1,0),0)</f>
        <v>0</v>
      </c>
      <c r="AP3809">
        <f ca="1">IF(NOT(ISNA(VLOOKUP($B3809,INDIRECT(VLOOKUP($B3809,'Exp Dates'!$E$4:$X$300,MATCH("M2",'Exp Dates'!$E$2:$X$2,0),1)&amp;"!$A$2:$k$600",1),AP$1,0))),VLOOKUP($B3809,INDIRECT(VLOOKUP($B3809,'Exp Dates'!$E$4:$X$300,MATCH("M2",'Exp Dates'!$E$2:$X$2,0),1)&amp;"!$A$2:$k$600",1),AP$1,0),0)</f>
        <v>0</v>
      </c>
      <c r="AQ3809">
        <f t="shared" ca="1" si="789"/>
        <v>0</v>
      </c>
      <c r="AR3809">
        <f>VLOOKUP(B3809,Master!B$2:L$5000,11,0)</f>
        <v>0.94911242603550294</v>
      </c>
    </row>
    <row r="3810" spans="2:44" x14ac:dyDescent="0.25">
      <c r="B3810" s="52">
        <f>Master!B3810</f>
        <v>43598</v>
      </c>
      <c r="C3810" s="11">
        <v>1</v>
      </c>
      <c r="D3810" s="11">
        <f ca="1">IF(NOT(ISNA(VLOOKUP($B3810,INDIRECT(VLOOKUP($B3810,'Exp Dates'!$E$4:$X$250,MATCH("M1",'Exp Dates'!$E$2:$X$2,0),1)&amp;"!$A$2:$H$600",1),D$1,0))),VLOOKUP($B3810,INDIRECT(VLOOKUP($B3810,'Exp Dates'!$E$4:$X$250,MATCH("M1",'Exp Dates'!$E$2:$X$2,0),1)&amp;"!$A$2:$H$600",1),D$1,0)*$C3810,VLOOKUP($B3810,Interpolate!$B$3:$T$2004,MATCH("M1-I",Interpolate!$B$2:$T$2,0)))</f>
        <v>19.524999999999999</v>
      </c>
      <c r="E3810" s="11">
        <f ca="1">IF(NOT(ISNA(VLOOKUP($B3810,INDIRECT(VLOOKUP($B3810,'Exp Dates'!$E$4:$X$250,MATCH("M2",'Exp Dates'!$E$2:$X$2,0),1)&amp;"!$A$2:$H$600",1),E$1,0))),VLOOKUP($B3810,INDIRECT(VLOOKUP($B3810,'Exp Dates'!$E$4:$X$250,MATCH("M2",'Exp Dates'!$E$2:$X$2,0),1)&amp;"!$A$2:$H$600",1),E$1,0)*$C3810,VLOOKUP($B3810,Interpolate!$B$3:$T$2004,MATCH("M2-I",Interpolate!$B$2:$T$2,0)))</f>
        <v>18.975000000000001</v>
      </c>
      <c r="F3810" s="11">
        <f ca="1">IF(NOT(ISNA(VLOOKUP($B3810,INDIRECT(VLOOKUP($B3810,'Exp Dates'!$E$4:$X$250,MATCH("M3",'Exp Dates'!$E$2:$X$2,0),1)&amp;"!$A$2:$H$600",1),F$1,0))),VLOOKUP($B3810,INDIRECT(VLOOKUP($B3810,'Exp Dates'!$E$4:$X$250,MATCH("M3",'Exp Dates'!$E$2:$X$2,0),1)&amp;"!$A$2:$H$600",1),F$1,0)*$C3810,VLOOKUP($B3810,Interpolate!$B$3:$T$2004,MATCH("M3-I",Interpolate!$B$2:$T$2,0)))</f>
        <v>18.675000000000001</v>
      </c>
      <c r="G3810" s="11">
        <f ca="1">IF(NOT(ISNA(VLOOKUP($B3810,INDIRECT(VLOOKUP($B3810,'Exp Dates'!$E$4:$X$250,MATCH("M4",'Exp Dates'!$E$2:$X$2,0),1)&amp;"!$A$2:$H$600",1),G$1,0))),VLOOKUP($B3810,INDIRECT(VLOOKUP($B3810,'Exp Dates'!$E$4:$X$250,MATCH("M4",'Exp Dates'!$E$2:$X$2,0),1)&amp;"!$A$2:$H$600",1),G$1,0)*$C3810,VLOOKUP($B3810,Interpolate!$B$3:$T$2004,MATCH("M4-I",Interpolate!$B$2:$T$2,0)))</f>
        <v>18.425000000000001</v>
      </c>
      <c r="H3810" s="11">
        <f ca="1">IF(NOT(ISNA(VLOOKUP($B3810,INDIRECT(VLOOKUP($B3810,'Exp Dates'!$E$4:$X$250,MATCH("M5",'Exp Dates'!$E$2:$X$2,0),1)&amp;"!$A$2:$H$600",1),H$1,0))),VLOOKUP($B3810,INDIRECT(VLOOKUP($B3810,'Exp Dates'!$E$4:$X$250,MATCH("M5",'Exp Dates'!$E$2:$X$2,0),1)&amp;"!$A$2:$H$600",1),H$1,0)*$C3810,VLOOKUP($B3810,Interpolate!$B$3:$T$2004,MATCH("M5-I",Interpolate!$B$2:$T$2,0)))</f>
        <v>18.425000000000001</v>
      </c>
      <c r="I3810" s="11">
        <f ca="1">IF(NOT(ISNA(VLOOKUP($B3810,INDIRECT(VLOOKUP($B3810,'Exp Dates'!$E$4:$X$250,MATCH("M6",'Exp Dates'!$E$2:$X$2,0),1)&amp;"!$A$2:$H$600",1),I$1,0))),VLOOKUP($B3810,INDIRECT(VLOOKUP($B3810,'Exp Dates'!$E$4:$X$250,MATCH("M6",'Exp Dates'!$E$2:$X$2,0),1)&amp;"!$A$2:$H$600",1),I$1,0)*$C3810,VLOOKUP($B3810,Interpolate!$B$3:$T$2004,MATCH("M6-I",Interpolate!$B$2:$T$2,0)))</f>
        <v>18.375</v>
      </c>
      <c r="J3810" s="11">
        <f ca="1">IF(NOT(ISNA(VLOOKUP($B3810,INDIRECT(VLOOKUP($B3810,'Exp Dates'!$E$4:$X$250,MATCH("M7",'Exp Dates'!$E$2:$X$2,0),1)&amp;"!$A$2:$H$600",1),J$1,0))),VLOOKUP($B3810,INDIRECT(VLOOKUP($B3810,'Exp Dates'!$E$4:$X$250,MATCH("M7",'Exp Dates'!$E$2:$X$2,0),1)&amp;"!$A$2:$H$600",1),J$1,0)*$C3810,VLOOKUP($B3810,Interpolate!$B$3:$T$2004,MATCH("M7-I",Interpolate!$B$2:$T$2,0)))</f>
        <v>18.225000000000001</v>
      </c>
      <c r="K3810" s="6">
        <f ca="1">IF(NOT(ISNA(VLOOKUP($B3810,INDIRECT(VLOOKUP($B3810,'Exp Dates'!$E$4:$X$250,MATCH("M1",'Exp Dates'!$E$2:$X$2,0),1)&amp;"!$A$2:$k$600",1),K$1,0))),VLOOKUP($B3810,INDIRECT(VLOOKUP($B3810,'Exp Dates'!$E$4:$X$250,MATCH("M1",'Exp Dates'!$E$2:$X$2,0),1)&amp;"!$A$2:$k$600",1),K$1,0),0)</f>
        <v>239355</v>
      </c>
      <c r="L3810" s="6">
        <f ca="1">IF(NOT(ISNA(VLOOKUP($B3810,INDIRECT(VLOOKUP($B3810,'Exp Dates'!$E$4:$X$250,MATCH("M2",'Exp Dates'!$E$2:$X$2,0),1)&amp;"!$A$2:$k$600",1),L$1,0))),VLOOKUP($B3810,INDIRECT(VLOOKUP($B3810,'Exp Dates'!$E$4:$X$250,MATCH("M2",'Exp Dates'!$E$2:$X$2,0),1)&amp;"!$A$2:$k$600",1),L$1,0),0)</f>
        <v>206657</v>
      </c>
      <c r="M3810" s="6">
        <f ca="1">IF(NOT(ISNA(VLOOKUP($B3810,INDIRECT(VLOOKUP($B3810,'Exp Dates'!$E$4:$X$250,MATCH("M3",'Exp Dates'!$E$2:$X$2,0),1)&amp;"!$A$2:$k$600",1),M$1,0))),VLOOKUP($B3810,INDIRECT(VLOOKUP($B3810,'Exp Dates'!$E$4:$X$250,MATCH("M3",'Exp Dates'!$E$2:$X$2,0),1)&amp;"!$A$2:$k$600",1),M$1,0),0)</f>
        <v>36458</v>
      </c>
      <c r="N3810" s="6">
        <f ca="1">IF(NOT(ISNA(VLOOKUP($B3810,INDIRECT(VLOOKUP($B3810,'Exp Dates'!$E$4:$X$250,MATCH("M4",'Exp Dates'!$E$2:$X$2,0),1)&amp;"!$A$2:$k$600",1),N$1,0))),VLOOKUP($B3810,INDIRECT(VLOOKUP($B3810,'Exp Dates'!$E$4:$X$250,MATCH("M4",'Exp Dates'!$E$2:$X$2,0),1)&amp;"!$A$2:$k$600",1),N$1,0),0)</f>
        <v>19573</v>
      </c>
      <c r="O3810" s="6">
        <f ca="1">IF(NOT(ISNA(VLOOKUP($B3810,INDIRECT(VLOOKUP($B3810,'Exp Dates'!$E$4:$X$250,MATCH("M5",'Exp Dates'!$E$2:$X$2,0),1)&amp;"!$A$2:$k$600",1),O$1,0))),VLOOKUP($B3810,INDIRECT(VLOOKUP($B3810,'Exp Dates'!$E$4:$X$250,MATCH("M5",'Exp Dates'!$E$2:$X$2,0),1)&amp;"!$A$2:$k$600",1),O$1,0),0)</f>
        <v>8472</v>
      </c>
      <c r="P3810" s="6">
        <f ca="1">IF(NOT(ISNA(VLOOKUP($B3810,INDIRECT(VLOOKUP($B3810,'Exp Dates'!$E$4:$X$250,MATCH("M6",'Exp Dates'!$E$2:$X$2,0),1)&amp;"!$A$2:$k$600",1),P$1,0))),VLOOKUP($B3810,INDIRECT(VLOOKUP($B3810,'Exp Dates'!$E$4:$X$250,MATCH("M6",'Exp Dates'!$E$2:$X$2,0),1)&amp;"!$A$2:$k$600",1),P$1,0),0)</f>
        <v>4837</v>
      </c>
      <c r="Q3810" s="6">
        <f ca="1">IF(NOT(ISNA(VLOOKUP($B3810,INDIRECT(VLOOKUP($B3810,'Exp Dates'!$E$4:$X$250,MATCH("M7",'Exp Dates'!$E$2:$X$2,0),1)&amp;"!$A$2:$k$600",1),Q$1,0))),VLOOKUP($B3810,INDIRECT(VLOOKUP($B3810,'Exp Dates'!$E$4:$X$250,MATCH("M7",'Exp Dates'!$E$2:$X$2,0),1)&amp;"!$A$2:$k$600",1),Q$1,0),0)</f>
        <v>2521</v>
      </c>
      <c r="R3810" s="6">
        <f ca="1">IF((K3810+L3810)&gt;0,K3810+L3810,#REF!+#REF!)</f>
        <v>446012</v>
      </c>
      <c r="S3810" s="6">
        <f t="shared" ca="1" si="790"/>
        <v>312811</v>
      </c>
      <c r="T3810" s="6">
        <f t="shared" ca="1" si="791"/>
        <v>5263553.3499999996</v>
      </c>
      <c r="U3810" s="6">
        <f t="shared" ca="1" si="792"/>
        <v>74178</v>
      </c>
      <c r="V3810" s="6">
        <f t="shared" ca="1" si="793"/>
        <v>1363277.7000000002</v>
      </c>
      <c r="W3810" s="11">
        <f t="shared" ca="1" si="794"/>
        <v>3.8609546316205412</v>
      </c>
      <c r="X3810">
        <f ca="1">Master!AD3810</f>
        <v>-3.0952380952380884E-3</v>
      </c>
      <c r="Y3810" s="6">
        <f t="shared" ca="1" si="795"/>
        <v>517873</v>
      </c>
      <c r="Z3810" s="6">
        <f t="shared" ca="1" si="796"/>
        <v>74178</v>
      </c>
      <c r="AA3810" s="6">
        <f t="shared" ca="1" si="797"/>
        <v>386989</v>
      </c>
      <c r="AB3810" s="11">
        <f>VLOOKUP(B3810,Master!B$3:N$10000,9,0)</f>
        <v>20.55</v>
      </c>
      <c r="AC3810" s="11">
        <f t="shared" ca="1" si="798"/>
        <v>0</v>
      </c>
      <c r="AE3810" s="11">
        <f t="shared" ca="1" si="799"/>
        <v>-20.55</v>
      </c>
      <c r="AG3810" s="6">
        <f ca="1">IF(NOT(ISNA(VLOOKUP($B3810,INDIRECT(VLOOKUP($B3810,'Exp Dates'!$E$4:$X$300,MATCH("M1",'Exp Dates'!$E$2:$X$2,0),1)&amp;"!$A$2:$k$600",1),AG$1,0))),VLOOKUP($B3810,INDIRECT(VLOOKUP($B3810,'Exp Dates'!$E$4:$X$300,MATCH("M1",'Exp Dates'!$E$2:$X$2,0),1)&amp;"!$A$2:$k$600",1),AG$1,0),0)</f>
        <v>99157</v>
      </c>
      <c r="AH3810" s="6">
        <f ca="1">IF(NOT(ISNA(VLOOKUP($B3810,INDIRECT(VLOOKUP($B3810,'Exp Dates'!$E$4:$X$300,MATCH("M2",'Exp Dates'!$E$2:$X$2,0),1)&amp;"!$A$2:$k$600",1),AH$1,0))),VLOOKUP($B3810,INDIRECT(VLOOKUP($B3810,'Exp Dates'!$E$4:$X$300,MATCH("M2",'Exp Dates'!$E$2:$X$2,0),1)&amp;"!$A$2:$k$600",1),AH$1,0),0)</f>
        <v>175363</v>
      </c>
      <c r="AI3810" s="6">
        <f ca="1">IF(NOT(ISNA(VLOOKUP($B3810,INDIRECT(VLOOKUP($B3810,'Exp Dates'!$E$4:$X$300,MATCH("M3",'Exp Dates'!$E$2:$X$2,0),1)&amp;"!$A$2:$k$600",1),AI$1,0))),VLOOKUP($B3810,INDIRECT(VLOOKUP($B3810,'Exp Dates'!$E$4:$X$300,MATCH("M3",'Exp Dates'!$E$2:$X$2,0),1)&amp;"!$A$2:$k$600",1),AI$1,0),0)</f>
        <v>38291</v>
      </c>
      <c r="AJ3810" s="6">
        <f ca="1">IF(NOT(ISNA(VLOOKUP($B3810,INDIRECT(VLOOKUP($B3810,'Exp Dates'!$E$4:$X$300,MATCH("M4",'Exp Dates'!$E$2:$X$2,0),1)&amp;"!$A$2:$k$600",1),AJ$1,0))),VLOOKUP($B3810,INDIRECT(VLOOKUP($B3810,'Exp Dates'!$E$4:$X$300,MATCH("M4",'Exp Dates'!$E$2:$X$2,0),1)&amp;"!$A$2:$k$600",1),AJ$1,0),0)</f>
        <v>26009</v>
      </c>
      <c r="AK3810" s="6">
        <f ca="1">IF(NOT(ISNA(VLOOKUP($B3810,INDIRECT(VLOOKUP($B3810,'Exp Dates'!$E$4:$X$300,MATCH("M5",'Exp Dates'!$E$2:$X$2,0),1)&amp;"!$A$2:$k$600",1),AK$1,0))),VLOOKUP($B3810,INDIRECT(VLOOKUP($B3810,'Exp Dates'!$E$4:$X$300,MATCH("M5",'Exp Dates'!$E$2:$X$2,0),1)&amp;"!$A$2:$k$600",1),AK$1,0),0)</f>
        <v>21313</v>
      </c>
      <c r="AL3810" s="6">
        <f ca="1">IF(NOT(ISNA(VLOOKUP($B3810,INDIRECT(VLOOKUP($B3810,'Exp Dates'!$E$4:$X$300,MATCH("M6",'Exp Dates'!$E$2:$X$2,0),1)&amp;"!$A$2:$k$600",1),AL$1,0))),VLOOKUP($B3810,INDIRECT(VLOOKUP($B3810,'Exp Dates'!$E$4:$X$300,MATCH("M6",'Exp Dates'!$E$2:$X$2,0),1)&amp;"!$A$2:$k$600",1),AL$1,0),0)</f>
        <v>12795</v>
      </c>
      <c r="AM3810" s="6">
        <f ca="1">IF(NOT(ISNA(VLOOKUP($B3810,INDIRECT(VLOOKUP($B3810,'Exp Dates'!$E$4:$X$300,MATCH("M7",'Exp Dates'!$E$2:$X$2,0),1)&amp;"!$A$2:$k$600",1),AM$1,0))),VLOOKUP($B3810,INDIRECT(VLOOKUP($B3810,'Exp Dates'!$E$4:$X$300,MATCH("M7",'Exp Dates'!$E$2:$X$2,0),1)&amp;"!$A$2:$k$600",1),AM$1,0),0)</f>
        <v>14061</v>
      </c>
      <c r="AO3810">
        <f ca="1">IF(NOT(ISNA(VLOOKUP($B3810,INDIRECT(VLOOKUP($B3810,'Exp Dates'!$E$4:$X$300,MATCH("M1",'Exp Dates'!$E$2:$X$2,0),1)&amp;"!$A$2:$k$600",1),AO$1,0))),VLOOKUP($B3810,INDIRECT(VLOOKUP($B3810,'Exp Dates'!$E$4:$X$300,MATCH("M1",'Exp Dates'!$E$2:$X$2,0),1)&amp;"!$A$2:$k$600",1),AO$1,0),0)</f>
        <v>30</v>
      </c>
      <c r="AP3810">
        <f ca="1">IF(NOT(ISNA(VLOOKUP($B3810,INDIRECT(VLOOKUP($B3810,'Exp Dates'!$E$4:$X$300,MATCH("M2",'Exp Dates'!$E$2:$X$2,0),1)&amp;"!$A$2:$k$600",1),AP$1,0))),VLOOKUP($B3810,INDIRECT(VLOOKUP($B3810,'Exp Dates'!$E$4:$X$300,MATCH("M2",'Exp Dates'!$E$2:$X$2,0),1)&amp;"!$A$2:$k$600",1),AP$1,0),0)</f>
        <v>70</v>
      </c>
      <c r="AQ3810">
        <f t="shared" ca="1" si="789"/>
        <v>100</v>
      </c>
      <c r="AR3810">
        <f>VLOOKUP(B3810,Master!B$2:L$5000,11,0)</f>
        <v>1.0384032339565439</v>
      </c>
    </row>
    <row r="3811" spans="2:44" x14ac:dyDescent="0.25">
      <c r="B3811" s="52">
        <f>Master!B3811</f>
        <v>43599</v>
      </c>
      <c r="C3811" s="11">
        <v>1</v>
      </c>
      <c r="D3811" s="11">
        <f ca="1">IF(NOT(ISNA(VLOOKUP($B3811,INDIRECT(VLOOKUP($B3811,'Exp Dates'!$E$4:$X$250,MATCH("M1",'Exp Dates'!$E$2:$X$2,0),1)&amp;"!$A$2:$H$600",1),D$1,0))),VLOOKUP($B3811,INDIRECT(VLOOKUP($B3811,'Exp Dates'!$E$4:$X$250,MATCH("M1",'Exp Dates'!$E$2:$X$2,0),1)&amp;"!$A$2:$H$600",1),D$1,0)*$C3811,VLOOKUP($B3811,Interpolate!$B$3:$T$2004,MATCH("M1-I",Interpolate!$B$2:$T$2,0)))</f>
        <v>18.125</v>
      </c>
      <c r="E3811" s="11">
        <f ca="1">IF(NOT(ISNA(VLOOKUP($B3811,INDIRECT(VLOOKUP($B3811,'Exp Dates'!$E$4:$X$250,MATCH("M2",'Exp Dates'!$E$2:$X$2,0),1)&amp;"!$A$2:$H$600",1),E$1,0))),VLOOKUP($B3811,INDIRECT(VLOOKUP($B3811,'Exp Dates'!$E$4:$X$250,MATCH("M2",'Exp Dates'!$E$2:$X$2,0),1)&amp;"!$A$2:$H$600",1),E$1,0)*$C3811,VLOOKUP($B3811,Interpolate!$B$3:$T$2004,MATCH("M2-I",Interpolate!$B$2:$T$2,0)))</f>
        <v>18.074999999999999</v>
      </c>
      <c r="F3811" s="11">
        <f ca="1">IF(NOT(ISNA(VLOOKUP($B3811,INDIRECT(VLOOKUP($B3811,'Exp Dates'!$E$4:$X$250,MATCH("M3",'Exp Dates'!$E$2:$X$2,0),1)&amp;"!$A$2:$H$600",1),F$1,0))),VLOOKUP($B3811,INDIRECT(VLOOKUP($B3811,'Exp Dates'!$E$4:$X$250,MATCH("M3",'Exp Dates'!$E$2:$X$2,0),1)&amp;"!$A$2:$H$600",1),F$1,0)*$C3811,VLOOKUP($B3811,Interpolate!$B$3:$T$2004,MATCH("M3-I",Interpolate!$B$2:$T$2,0)))</f>
        <v>17.925000000000001</v>
      </c>
      <c r="G3811" s="11">
        <f ca="1">IF(NOT(ISNA(VLOOKUP($B3811,INDIRECT(VLOOKUP($B3811,'Exp Dates'!$E$4:$X$250,MATCH("M4",'Exp Dates'!$E$2:$X$2,0),1)&amp;"!$A$2:$H$600",1),G$1,0))),VLOOKUP($B3811,INDIRECT(VLOOKUP($B3811,'Exp Dates'!$E$4:$X$250,MATCH("M4",'Exp Dates'!$E$2:$X$2,0),1)&amp;"!$A$2:$H$600",1),G$1,0)*$C3811,VLOOKUP($B3811,Interpolate!$B$3:$T$2004,MATCH("M4-I",Interpolate!$B$2:$T$2,0)))</f>
        <v>17.725000000000001</v>
      </c>
      <c r="H3811" s="11">
        <f ca="1">IF(NOT(ISNA(VLOOKUP($B3811,INDIRECT(VLOOKUP($B3811,'Exp Dates'!$E$4:$X$250,MATCH("M5",'Exp Dates'!$E$2:$X$2,0),1)&amp;"!$A$2:$H$600",1),H$1,0))),VLOOKUP($B3811,INDIRECT(VLOOKUP($B3811,'Exp Dates'!$E$4:$X$250,MATCH("M5",'Exp Dates'!$E$2:$X$2,0),1)&amp;"!$A$2:$H$600",1),H$1,0)*$C3811,VLOOKUP($B3811,Interpolate!$B$3:$T$2004,MATCH("M5-I",Interpolate!$B$2:$T$2,0)))</f>
        <v>17.725000000000001</v>
      </c>
      <c r="I3811" s="11">
        <f ca="1">IF(NOT(ISNA(VLOOKUP($B3811,INDIRECT(VLOOKUP($B3811,'Exp Dates'!$E$4:$X$250,MATCH("M6",'Exp Dates'!$E$2:$X$2,0),1)&amp;"!$A$2:$H$600",1),I$1,0))),VLOOKUP($B3811,INDIRECT(VLOOKUP($B3811,'Exp Dates'!$E$4:$X$250,MATCH("M6",'Exp Dates'!$E$2:$X$2,0),1)&amp;"!$A$2:$H$600",1),I$1,0)*$C3811,VLOOKUP($B3811,Interpolate!$B$3:$T$2004,MATCH("M6-I",Interpolate!$B$2:$T$2,0)))</f>
        <v>17.725000000000001</v>
      </c>
      <c r="J3811" s="11">
        <f ca="1">IF(NOT(ISNA(VLOOKUP($B3811,INDIRECT(VLOOKUP($B3811,'Exp Dates'!$E$4:$X$250,MATCH("M7",'Exp Dates'!$E$2:$X$2,0),1)&amp;"!$A$2:$H$600",1),J$1,0))),VLOOKUP($B3811,INDIRECT(VLOOKUP($B3811,'Exp Dates'!$E$4:$X$250,MATCH("M7",'Exp Dates'!$E$2:$X$2,0),1)&amp;"!$A$2:$H$600",1),J$1,0)*$C3811,VLOOKUP($B3811,Interpolate!$B$3:$T$2004,MATCH("M7-I",Interpolate!$B$2:$T$2,0)))</f>
        <v>17.675000000000001</v>
      </c>
      <c r="K3811" s="6">
        <f ca="1">IF(NOT(ISNA(VLOOKUP($B3811,INDIRECT(VLOOKUP($B3811,'Exp Dates'!$E$4:$X$250,MATCH("M1",'Exp Dates'!$E$2:$X$2,0),1)&amp;"!$A$2:$k$600",1),K$1,0))),VLOOKUP($B3811,INDIRECT(VLOOKUP($B3811,'Exp Dates'!$E$4:$X$250,MATCH("M1",'Exp Dates'!$E$2:$X$2,0),1)&amp;"!$A$2:$k$600",1),K$1,0),0)</f>
        <v>129177</v>
      </c>
      <c r="L3811" s="6">
        <f ca="1">IF(NOT(ISNA(VLOOKUP($B3811,INDIRECT(VLOOKUP($B3811,'Exp Dates'!$E$4:$X$250,MATCH("M2",'Exp Dates'!$E$2:$X$2,0),1)&amp;"!$A$2:$k$600",1),L$1,0))),VLOOKUP($B3811,INDIRECT(VLOOKUP($B3811,'Exp Dates'!$E$4:$X$250,MATCH("M2",'Exp Dates'!$E$2:$X$2,0),1)&amp;"!$A$2:$k$600",1),L$1,0),0)</f>
        <v>126609</v>
      </c>
      <c r="M3811" s="6">
        <f ca="1">IF(NOT(ISNA(VLOOKUP($B3811,INDIRECT(VLOOKUP($B3811,'Exp Dates'!$E$4:$X$250,MATCH("M3",'Exp Dates'!$E$2:$X$2,0),1)&amp;"!$A$2:$k$600",1),M$1,0))),VLOOKUP($B3811,INDIRECT(VLOOKUP($B3811,'Exp Dates'!$E$4:$X$250,MATCH("M3",'Exp Dates'!$E$2:$X$2,0),1)&amp;"!$A$2:$k$600",1),M$1,0),0)</f>
        <v>34853</v>
      </c>
      <c r="N3811" s="6">
        <f ca="1">IF(NOT(ISNA(VLOOKUP($B3811,INDIRECT(VLOOKUP($B3811,'Exp Dates'!$E$4:$X$250,MATCH("M4",'Exp Dates'!$E$2:$X$2,0),1)&amp;"!$A$2:$k$600",1),N$1,0))),VLOOKUP($B3811,INDIRECT(VLOOKUP($B3811,'Exp Dates'!$E$4:$X$250,MATCH("M4",'Exp Dates'!$E$2:$X$2,0),1)&amp;"!$A$2:$k$600",1),N$1,0),0)</f>
        <v>20413</v>
      </c>
      <c r="O3811" s="6">
        <f ca="1">IF(NOT(ISNA(VLOOKUP($B3811,INDIRECT(VLOOKUP($B3811,'Exp Dates'!$E$4:$X$250,MATCH("M5",'Exp Dates'!$E$2:$X$2,0),1)&amp;"!$A$2:$k$600",1),O$1,0))),VLOOKUP($B3811,INDIRECT(VLOOKUP($B3811,'Exp Dates'!$E$4:$X$250,MATCH("M5",'Exp Dates'!$E$2:$X$2,0),1)&amp;"!$A$2:$k$600",1),O$1,0),0)</f>
        <v>7794</v>
      </c>
      <c r="P3811" s="6">
        <f ca="1">IF(NOT(ISNA(VLOOKUP($B3811,INDIRECT(VLOOKUP($B3811,'Exp Dates'!$E$4:$X$250,MATCH("M6",'Exp Dates'!$E$2:$X$2,0),1)&amp;"!$A$2:$k$600",1),P$1,0))),VLOOKUP($B3811,INDIRECT(VLOOKUP($B3811,'Exp Dates'!$E$4:$X$250,MATCH("M6",'Exp Dates'!$E$2:$X$2,0),1)&amp;"!$A$2:$k$600",1),P$1,0),0)</f>
        <v>4722</v>
      </c>
      <c r="Q3811" s="6">
        <f ca="1">IF(NOT(ISNA(VLOOKUP($B3811,INDIRECT(VLOOKUP($B3811,'Exp Dates'!$E$4:$X$250,MATCH("M7",'Exp Dates'!$E$2:$X$2,0),1)&amp;"!$A$2:$k$600",1),Q$1,0))),VLOOKUP($B3811,INDIRECT(VLOOKUP($B3811,'Exp Dates'!$E$4:$X$250,MATCH("M7",'Exp Dates'!$E$2:$X$2,0),1)&amp;"!$A$2:$k$600",1),Q$1,0),0)</f>
        <v>2613</v>
      </c>
      <c r="R3811" s="6">
        <f ca="1">IF((K3811+L3811)&gt;0,K3811+L3811,#REF!+#REF!)</f>
        <v>255786</v>
      </c>
      <c r="S3811" s="6">
        <f t="shared" ca="1" si="790"/>
        <v>288671</v>
      </c>
      <c r="T3811" s="6">
        <f t="shared" ca="1" si="791"/>
        <v>4546239.8499999996</v>
      </c>
      <c r="U3811" s="6">
        <f t="shared" ca="1" si="792"/>
        <v>73241</v>
      </c>
      <c r="V3811" s="6">
        <f t="shared" ca="1" si="793"/>
        <v>1297504.5250000001</v>
      </c>
      <c r="W3811" s="11">
        <f t="shared" ca="1" si="794"/>
        <v>3.503833522276155</v>
      </c>
      <c r="X3811">
        <f ca="1">Master!AD3811</f>
        <v>-7.1428571428572448E-4</v>
      </c>
      <c r="Y3811" s="6">
        <f t="shared" ca="1" si="795"/>
        <v>326181</v>
      </c>
      <c r="Z3811" s="6">
        <f t="shared" ca="1" si="796"/>
        <v>73241</v>
      </c>
      <c r="AA3811" s="6">
        <f t="shared" ca="1" si="797"/>
        <v>361912</v>
      </c>
      <c r="AB3811" s="11">
        <f>VLOOKUP(B3811,Master!B$3:N$10000,9,0)</f>
        <v>18.059999999999999</v>
      </c>
      <c r="AC3811" s="11">
        <f t="shared" ca="1" si="798"/>
        <v>6.5000000000001279E-2</v>
      </c>
      <c r="AE3811" s="11">
        <f t="shared" ca="1" si="799"/>
        <v>-17.994999999999997</v>
      </c>
      <c r="AG3811" s="6">
        <f ca="1">IF(NOT(ISNA(VLOOKUP($B3811,INDIRECT(VLOOKUP($B3811,'Exp Dates'!$E$4:$X$300,MATCH("M1",'Exp Dates'!$E$2:$X$2,0),1)&amp;"!$A$2:$k$600",1),AG$1,0))),VLOOKUP($B3811,INDIRECT(VLOOKUP($B3811,'Exp Dates'!$E$4:$X$300,MATCH("M1",'Exp Dates'!$E$2:$X$2,0),1)&amp;"!$A$2:$k$600",1),AG$1,0),0)</f>
        <v>79847</v>
      </c>
      <c r="AH3811" s="6">
        <f ca="1">IF(NOT(ISNA(VLOOKUP($B3811,INDIRECT(VLOOKUP($B3811,'Exp Dates'!$E$4:$X$300,MATCH("M2",'Exp Dates'!$E$2:$X$2,0),1)&amp;"!$A$2:$k$600",1),AH$1,0))),VLOOKUP($B3811,INDIRECT(VLOOKUP($B3811,'Exp Dates'!$E$4:$X$300,MATCH("M2",'Exp Dates'!$E$2:$X$2,0),1)&amp;"!$A$2:$k$600",1),AH$1,0),0)</f>
        <v>171453</v>
      </c>
      <c r="AI3811" s="6">
        <f ca="1">IF(NOT(ISNA(VLOOKUP($B3811,INDIRECT(VLOOKUP($B3811,'Exp Dates'!$E$4:$X$300,MATCH("M3",'Exp Dates'!$E$2:$X$2,0),1)&amp;"!$A$2:$k$600",1),AI$1,0))),VLOOKUP($B3811,INDIRECT(VLOOKUP($B3811,'Exp Dates'!$E$4:$X$300,MATCH("M3",'Exp Dates'!$E$2:$X$2,0),1)&amp;"!$A$2:$k$600",1),AI$1,0),0)</f>
        <v>37371</v>
      </c>
      <c r="AJ3811" s="6">
        <f ca="1">IF(NOT(ISNA(VLOOKUP($B3811,INDIRECT(VLOOKUP($B3811,'Exp Dates'!$E$4:$X$300,MATCH("M4",'Exp Dates'!$E$2:$X$2,0),1)&amp;"!$A$2:$k$600",1),AJ$1,0))),VLOOKUP($B3811,INDIRECT(VLOOKUP($B3811,'Exp Dates'!$E$4:$X$300,MATCH("M4",'Exp Dates'!$E$2:$X$2,0),1)&amp;"!$A$2:$k$600",1),AJ$1,0),0)</f>
        <v>24597</v>
      </c>
      <c r="AK3811" s="6">
        <f ca="1">IF(NOT(ISNA(VLOOKUP($B3811,INDIRECT(VLOOKUP($B3811,'Exp Dates'!$E$4:$X$300,MATCH("M5",'Exp Dates'!$E$2:$X$2,0),1)&amp;"!$A$2:$k$600",1),AK$1,0))),VLOOKUP($B3811,INDIRECT(VLOOKUP($B3811,'Exp Dates'!$E$4:$X$300,MATCH("M5",'Exp Dates'!$E$2:$X$2,0),1)&amp;"!$A$2:$k$600",1),AK$1,0),0)</f>
        <v>21719</v>
      </c>
      <c r="AL3811" s="6">
        <f ca="1">IF(NOT(ISNA(VLOOKUP($B3811,INDIRECT(VLOOKUP($B3811,'Exp Dates'!$E$4:$X$300,MATCH("M6",'Exp Dates'!$E$2:$X$2,0),1)&amp;"!$A$2:$k$600",1),AL$1,0))),VLOOKUP($B3811,INDIRECT(VLOOKUP($B3811,'Exp Dates'!$E$4:$X$300,MATCH("M6",'Exp Dates'!$E$2:$X$2,0),1)&amp;"!$A$2:$k$600",1),AL$1,0),0)</f>
        <v>13081</v>
      </c>
      <c r="AM3811" s="6">
        <f ca="1">IF(NOT(ISNA(VLOOKUP($B3811,INDIRECT(VLOOKUP($B3811,'Exp Dates'!$E$4:$X$300,MATCH("M7",'Exp Dates'!$E$2:$X$2,0),1)&amp;"!$A$2:$k$600",1),AM$1,0))),VLOOKUP($B3811,INDIRECT(VLOOKUP($B3811,'Exp Dates'!$E$4:$X$300,MATCH("M7",'Exp Dates'!$E$2:$X$2,0),1)&amp;"!$A$2:$k$600",1),AM$1,0),0)</f>
        <v>13844</v>
      </c>
      <c r="AO3811">
        <f ca="1">IF(NOT(ISNA(VLOOKUP($B3811,INDIRECT(VLOOKUP($B3811,'Exp Dates'!$E$4:$X$300,MATCH("M1",'Exp Dates'!$E$2:$X$2,0),1)&amp;"!$A$2:$k$600",1),AO$1,0))),VLOOKUP($B3811,INDIRECT(VLOOKUP($B3811,'Exp Dates'!$E$4:$X$300,MATCH("M1",'Exp Dates'!$E$2:$X$2,0),1)&amp;"!$A$2:$k$600",1),AO$1,0),0)</f>
        <v>0</v>
      </c>
      <c r="AP3811">
        <f ca="1">IF(NOT(ISNA(VLOOKUP($B3811,INDIRECT(VLOOKUP($B3811,'Exp Dates'!$E$4:$X$300,MATCH("M2",'Exp Dates'!$E$2:$X$2,0),1)&amp;"!$A$2:$k$600",1),AP$1,0))),VLOOKUP($B3811,INDIRECT(VLOOKUP($B3811,'Exp Dates'!$E$4:$X$300,MATCH("M2",'Exp Dates'!$E$2:$X$2,0),1)&amp;"!$A$2:$k$600",1),AP$1,0),0)</f>
        <v>0</v>
      </c>
      <c r="AQ3811">
        <f t="shared" ca="1" si="789"/>
        <v>0</v>
      </c>
      <c r="AR3811">
        <f>VLOOKUP(B3811,Master!B$2:L$5000,11,0)</f>
        <v>0.98742482230727169</v>
      </c>
    </row>
    <row r="3812" spans="2:44" x14ac:dyDescent="0.25">
      <c r="B3812" s="52">
        <f>Master!B3812</f>
        <v>43600</v>
      </c>
      <c r="C3812" s="11">
        <v>1</v>
      </c>
      <c r="D3812" s="11">
        <f ca="1">IF(NOT(ISNA(VLOOKUP($B3812,INDIRECT(VLOOKUP($B3812,'Exp Dates'!$E$4:$X$250,MATCH("M1",'Exp Dates'!$E$2:$X$2,0),1)&amp;"!$A$2:$H$600",1),D$1,0))),VLOOKUP($B3812,INDIRECT(VLOOKUP($B3812,'Exp Dates'!$E$4:$X$250,MATCH("M1",'Exp Dates'!$E$2:$X$2,0),1)&amp;"!$A$2:$H$600",1),D$1,0)*$C3812,VLOOKUP($B3812,Interpolate!$B$3:$T$2004,MATCH("M1-I",Interpolate!$B$2:$T$2,0)))</f>
        <v>16.925000000000001</v>
      </c>
      <c r="E3812" s="11">
        <f ca="1">IF(NOT(ISNA(VLOOKUP($B3812,INDIRECT(VLOOKUP($B3812,'Exp Dates'!$E$4:$X$250,MATCH("M2",'Exp Dates'!$E$2:$X$2,0),1)&amp;"!$A$2:$H$600",1),E$1,0))),VLOOKUP($B3812,INDIRECT(VLOOKUP($B3812,'Exp Dates'!$E$4:$X$250,MATCH("M2",'Exp Dates'!$E$2:$X$2,0),1)&amp;"!$A$2:$H$600",1),E$1,0)*$C3812,VLOOKUP($B3812,Interpolate!$B$3:$T$2004,MATCH("M2-I",Interpolate!$B$2:$T$2,0)))</f>
        <v>17.375</v>
      </c>
      <c r="F3812" s="11">
        <f ca="1">IF(NOT(ISNA(VLOOKUP($B3812,INDIRECT(VLOOKUP($B3812,'Exp Dates'!$E$4:$X$250,MATCH("M3",'Exp Dates'!$E$2:$X$2,0),1)&amp;"!$A$2:$H$600",1),F$1,0))),VLOOKUP($B3812,INDIRECT(VLOOKUP($B3812,'Exp Dates'!$E$4:$X$250,MATCH("M3",'Exp Dates'!$E$2:$X$2,0),1)&amp;"!$A$2:$H$600",1),F$1,0)*$C3812,VLOOKUP($B3812,Interpolate!$B$3:$T$2004,MATCH("M3-I",Interpolate!$B$2:$T$2,0)))</f>
        <v>17.475000000000001</v>
      </c>
      <c r="G3812" s="11">
        <f ca="1">IF(NOT(ISNA(VLOOKUP($B3812,INDIRECT(VLOOKUP($B3812,'Exp Dates'!$E$4:$X$250,MATCH("M4",'Exp Dates'!$E$2:$X$2,0),1)&amp;"!$A$2:$H$600",1),G$1,0))),VLOOKUP($B3812,INDIRECT(VLOOKUP($B3812,'Exp Dates'!$E$4:$X$250,MATCH("M4",'Exp Dates'!$E$2:$X$2,0),1)&amp;"!$A$2:$H$600",1),G$1,0)*$C3812,VLOOKUP($B3812,Interpolate!$B$3:$T$2004,MATCH("M4-I",Interpolate!$B$2:$T$2,0)))</f>
        <v>17.425000000000001</v>
      </c>
      <c r="H3812" s="11">
        <f ca="1">IF(NOT(ISNA(VLOOKUP($B3812,INDIRECT(VLOOKUP($B3812,'Exp Dates'!$E$4:$X$250,MATCH("M5",'Exp Dates'!$E$2:$X$2,0),1)&amp;"!$A$2:$H$600",1),H$1,0))),VLOOKUP($B3812,INDIRECT(VLOOKUP($B3812,'Exp Dates'!$E$4:$X$250,MATCH("M5",'Exp Dates'!$E$2:$X$2,0),1)&amp;"!$A$2:$H$600",1),H$1,0)*$C3812,VLOOKUP($B3812,Interpolate!$B$3:$T$2004,MATCH("M5-I",Interpolate!$B$2:$T$2,0)))</f>
        <v>17.524999999999999</v>
      </c>
      <c r="I3812" s="11">
        <f ca="1">IF(NOT(ISNA(VLOOKUP($B3812,INDIRECT(VLOOKUP($B3812,'Exp Dates'!$E$4:$X$250,MATCH("M6",'Exp Dates'!$E$2:$X$2,0),1)&amp;"!$A$2:$H$600",1),I$1,0))),VLOOKUP($B3812,INDIRECT(VLOOKUP($B3812,'Exp Dates'!$E$4:$X$250,MATCH("M6",'Exp Dates'!$E$2:$X$2,0),1)&amp;"!$A$2:$H$600",1),I$1,0)*$C3812,VLOOKUP($B3812,Interpolate!$B$3:$T$2004,MATCH("M6-I",Interpolate!$B$2:$T$2,0)))</f>
        <v>17.524999999999999</v>
      </c>
      <c r="J3812" s="11">
        <f ca="1">IF(NOT(ISNA(VLOOKUP($B3812,INDIRECT(VLOOKUP($B3812,'Exp Dates'!$E$4:$X$250,MATCH("M7",'Exp Dates'!$E$2:$X$2,0),1)&amp;"!$A$2:$H$600",1),J$1,0))),VLOOKUP($B3812,INDIRECT(VLOOKUP($B3812,'Exp Dates'!$E$4:$X$250,MATCH("M7",'Exp Dates'!$E$2:$X$2,0),1)&amp;"!$A$2:$H$600",1),J$1,0)*$C3812,VLOOKUP($B3812,Interpolate!$B$3:$T$2004,MATCH("M7-I",Interpolate!$B$2:$T$2,0)))</f>
        <v>17.475000000000001</v>
      </c>
      <c r="K3812" s="6">
        <f ca="1">IF(NOT(ISNA(VLOOKUP($B3812,INDIRECT(VLOOKUP($B3812,'Exp Dates'!$E$4:$X$250,MATCH("M1",'Exp Dates'!$E$2:$X$2,0),1)&amp;"!$A$2:$k$600",1),K$1,0))),VLOOKUP($B3812,INDIRECT(VLOOKUP($B3812,'Exp Dates'!$E$4:$X$250,MATCH("M1",'Exp Dates'!$E$2:$X$2,0),1)&amp;"!$A$2:$k$600",1),K$1,0),0)</f>
        <v>112732</v>
      </c>
      <c r="L3812" s="6">
        <f ca="1">IF(NOT(ISNA(VLOOKUP($B3812,INDIRECT(VLOOKUP($B3812,'Exp Dates'!$E$4:$X$250,MATCH("M2",'Exp Dates'!$E$2:$X$2,0),1)&amp;"!$A$2:$k$600",1),L$1,0))),VLOOKUP($B3812,INDIRECT(VLOOKUP($B3812,'Exp Dates'!$E$4:$X$250,MATCH("M2",'Exp Dates'!$E$2:$X$2,0),1)&amp;"!$A$2:$k$600",1),L$1,0),0)</f>
        <v>125934</v>
      </c>
      <c r="M3812" s="6">
        <f ca="1">IF(NOT(ISNA(VLOOKUP($B3812,INDIRECT(VLOOKUP($B3812,'Exp Dates'!$E$4:$X$250,MATCH("M3",'Exp Dates'!$E$2:$X$2,0),1)&amp;"!$A$2:$k$600",1),M$1,0))),VLOOKUP($B3812,INDIRECT(VLOOKUP($B3812,'Exp Dates'!$E$4:$X$250,MATCH("M3",'Exp Dates'!$E$2:$X$2,0),1)&amp;"!$A$2:$k$600",1),M$1,0),0)</f>
        <v>33187</v>
      </c>
      <c r="N3812" s="6">
        <f ca="1">IF(NOT(ISNA(VLOOKUP($B3812,INDIRECT(VLOOKUP($B3812,'Exp Dates'!$E$4:$X$250,MATCH("M4",'Exp Dates'!$E$2:$X$2,0),1)&amp;"!$A$2:$k$600",1),N$1,0))),VLOOKUP($B3812,INDIRECT(VLOOKUP($B3812,'Exp Dates'!$E$4:$X$250,MATCH("M4",'Exp Dates'!$E$2:$X$2,0),1)&amp;"!$A$2:$k$600",1),N$1,0),0)</f>
        <v>16043</v>
      </c>
      <c r="O3812" s="6">
        <f ca="1">IF(NOT(ISNA(VLOOKUP($B3812,INDIRECT(VLOOKUP($B3812,'Exp Dates'!$E$4:$X$250,MATCH("M5",'Exp Dates'!$E$2:$X$2,0),1)&amp;"!$A$2:$k$600",1),O$1,0))),VLOOKUP($B3812,INDIRECT(VLOOKUP($B3812,'Exp Dates'!$E$4:$X$250,MATCH("M5",'Exp Dates'!$E$2:$X$2,0),1)&amp;"!$A$2:$k$600",1),O$1,0),0)</f>
        <v>6611</v>
      </c>
      <c r="P3812" s="6">
        <f ca="1">IF(NOT(ISNA(VLOOKUP($B3812,INDIRECT(VLOOKUP($B3812,'Exp Dates'!$E$4:$X$250,MATCH("M6",'Exp Dates'!$E$2:$X$2,0),1)&amp;"!$A$2:$k$600",1),P$1,0))),VLOOKUP($B3812,INDIRECT(VLOOKUP($B3812,'Exp Dates'!$E$4:$X$250,MATCH("M6",'Exp Dates'!$E$2:$X$2,0),1)&amp;"!$A$2:$k$600",1),P$1,0),0)</f>
        <v>3271</v>
      </c>
      <c r="Q3812" s="6">
        <f ca="1">IF(NOT(ISNA(VLOOKUP($B3812,INDIRECT(VLOOKUP($B3812,'Exp Dates'!$E$4:$X$250,MATCH("M7",'Exp Dates'!$E$2:$X$2,0),1)&amp;"!$A$2:$k$600",1),Q$1,0))),VLOOKUP($B3812,INDIRECT(VLOOKUP($B3812,'Exp Dates'!$E$4:$X$250,MATCH("M7",'Exp Dates'!$E$2:$X$2,0),1)&amp;"!$A$2:$k$600",1),Q$1,0),0)</f>
        <v>1395</v>
      </c>
      <c r="R3812" s="6">
        <f ca="1">IF((K3812+L3812)&gt;0,K3812+L3812,#REF!+#REF!)</f>
        <v>238666</v>
      </c>
      <c r="S3812" s="6">
        <f t="shared" ca="1" si="790"/>
        <v>291054</v>
      </c>
      <c r="T3812" s="6">
        <f t="shared" ca="1" si="791"/>
        <v>4352200.05</v>
      </c>
      <c r="U3812" s="6">
        <f t="shared" ca="1" si="792"/>
        <v>74576</v>
      </c>
      <c r="V3812" s="6">
        <f t="shared" ca="1" si="793"/>
        <v>1303731.75</v>
      </c>
      <c r="W3812" s="11">
        <f t="shared" ca="1" si="794"/>
        <v>3.3382634502841553</v>
      </c>
      <c r="X3812">
        <f ca="1">Master!AD3812</f>
        <v>7.1428571428572448E-4</v>
      </c>
      <c r="Y3812" s="6">
        <f t="shared" ca="1" si="795"/>
        <v>299173</v>
      </c>
      <c r="Z3812" s="6">
        <f t="shared" ca="1" si="796"/>
        <v>74576</v>
      </c>
      <c r="AA3812" s="6">
        <f t="shared" ca="1" si="797"/>
        <v>365630</v>
      </c>
      <c r="AB3812" s="11">
        <f>VLOOKUP(B3812,Master!B$3:N$10000,9,0)</f>
        <v>16.440000000000001</v>
      </c>
      <c r="AC3812" s="11">
        <f t="shared" ca="1" si="798"/>
        <v>0.48499999999999943</v>
      </c>
      <c r="AE3812" s="11">
        <f t="shared" ca="1" si="799"/>
        <v>-15.955000000000002</v>
      </c>
      <c r="AG3812" s="6">
        <f ca="1">IF(NOT(ISNA(VLOOKUP($B3812,INDIRECT(VLOOKUP($B3812,'Exp Dates'!$E$4:$X$300,MATCH("M1",'Exp Dates'!$E$2:$X$2,0),1)&amp;"!$A$2:$k$600",1),AG$1,0))),VLOOKUP($B3812,INDIRECT(VLOOKUP($B3812,'Exp Dates'!$E$4:$X$300,MATCH("M1",'Exp Dates'!$E$2:$X$2,0),1)&amp;"!$A$2:$k$600",1),AG$1,0),0)</f>
        <v>69101</v>
      </c>
      <c r="AH3812" s="6">
        <f ca="1">IF(NOT(ISNA(VLOOKUP($B3812,INDIRECT(VLOOKUP($B3812,'Exp Dates'!$E$4:$X$300,MATCH("M2",'Exp Dates'!$E$2:$X$2,0),1)&amp;"!$A$2:$k$600",1),AH$1,0))),VLOOKUP($B3812,INDIRECT(VLOOKUP($B3812,'Exp Dates'!$E$4:$X$300,MATCH("M2",'Exp Dates'!$E$2:$X$2,0),1)&amp;"!$A$2:$k$600",1),AH$1,0),0)</f>
        <v>183175</v>
      </c>
      <c r="AI3812" s="6">
        <f ca="1">IF(NOT(ISNA(VLOOKUP($B3812,INDIRECT(VLOOKUP($B3812,'Exp Dates'!$E$4:$X$300,MATCH("M3",'Exp Dates'!$E$2:$X$2,0),1)&amp;"!$A$2:$k$600",1),AI$1,0))),VLOOKUP($B3812,INDIRECT(VLOOKUP($B3812,'Exp Dates'!$E$4:$X$300,MATCH("M3",'Exp Dates'!$E$2:$X$2,0),1)&amp;"!$A$2:$k$600",1),AI$1,0),0)</f>
        <v>38778</v>
      </c>
      <c r="AJ3812" s="6">
        <f ca="1">IF(NOT(ISNA(VLOOKUP($B3812,INDIRECT(VLOOKUP($B3812,'Exp Dates'!$E$4:$X$300,MATCH("M4",'Exp Dates'!$E$2:$X$2,0),1)&amp;"!$A$2:$k$600",1),AJ$1,0))),VLOOKUP($B3812,INDIRECT(VLOOKUP($B3812,'Exp Dates'!$E$4:$X$300,MATCH("M4",'Exp Dates'!$E$2:$X$2,0),1)&amp;"!$A$2:$k$600",1),AJ$1,0),0)</f>
        <v>25199</v>
      </c>
      <c r="AK3812" s="6">
        <f ca="1">IF(NOT(ISNA(VLOOKUP($B3812,INDIRECT(VLOOKUP($B3812,'Exp Dates'!$E$4:$X$300,MATCH("M5",'Exp Dates'!$E$2:$X$2,0),1)&amp;"!$A$2:$k$600",1),AK$1,0))),VLOOKUP($B3812,INDIRECT(VLOOKUP($B3812,'Exp Dates'!$E$4:$X$300,MATCH("M5",'Exp Dates'!$E$2:$X$2,0),1)&amp;"!$A$2:$k$600",1),AK$1,0),0)</f>
        <v>21965</v>
      </c>
      <c r="AL3812" s="6">
        <f ca="1">IF(NOT(ISNA(VLOOKUP($B3812,INDIRECT(VLOOKUP($B3812,'Exp Dates'!$E$4:$X$300,MATCH("M6",'Exp Dates'!$E$2:$X$2,0),1)&amp;"!$A$2:$k$600",1),AL$1,0))),VLOOKUP($B3812,INDIRECT(VLOOKUP($B3812,'Exp Dates'!$E$4:$X$300,MATCH("M6",'Exp Dates'!$E$2:$X$2,0),1)&amp;"!$A$2:$k$600",1),AL$1,0),0)</f>
        <v>13557</v>
      </c>
      <c r="AM3812" s="6">
        <f ca="1">IF(NOT(ISNA(VLOOKUP($B3812,INDIRECT(VLOOKUP($B3812,'Exp Dates'!$E$4:$X$300,MATCH("M7",'Exp Dates'!$E$2:$X$2,0),1)&amp;"!$A$2:$k$600",1),AM$1,0))),VLOOKUP($B3812,INDIRECT(VLOOKUP($B3812,'Exp Dates'!$E$4:$X$300,MATCH("M7",'Exp Dates'!$E$2:$X$2,0),1)&amp;"!$A$2:$k$600",1),AM$1,0),0)</f>
        <v>13855</v>
      </c>
      <c r="AO3812">
        <f ca="1">IF(NOT(ISNA(VLOOKUP($B3812,INDIRECT(VLOOKUP($B3812,'Exp Dates'!$E$4:$X$300,MATCH("M1",'Exp Dates'!$E$2:$X$2,0),1)&amp;"!$A$2:$k$600",1),AO$1,0))),VLOOKUP($B3812,INDIRECT(VLOOKUP($B3812,'Exp Dates'!$E$4:$X$300,MATCH("M1",'Exp Dates'!$E$2:$X$2,0),1)&amp;"!$A$2:$k$600",1),AO$1,0),0)</f>
        <v>167</v>
      </c>
      <c r="AP3812">
        <f ca="1">IF(NOT(ISNA(VLOOKUP($B3812,INDIRECT(VLOOKUP($B3812,'Exp Dates'!$E$4:$X$300,MATCH("M2",'Exp Dates'!$E$2:$X$2,0),1)&amp;"!$A$2:$k$600",1),AP$1,0))),VLOOKUP($B3812,INDIRECT(VLOOKUP($B3812,'Exp Dates'!$E$4:$X$300,MATCH("M2",'Exp Dates'!$E$2:$X$2,0),1)&amp;"!$A$2:$k$600",1),AP$1,0),0)</f>
        <v>407</v>
      </c>
      <c r="AQ3812">
        <f t="shared" ca="1" si="789"/>
        <v>574</v>
      </c>
      <c r="AR3812">
        <f>VLOOKUP(B3812,Master!B$2:L$5000,11,0)</f>
        <v>0.93996569468267599</v>
      </c>
    </row>
    <row r="3813" spans="2:44" x14ac:dyDescent="0.25">
      <c r="B3813" s="52">
        <f>Master!B3813</f>
        <v>43601</v>
      </c>
      <c r="C3813" s="11">
        <v>1</v>
      </c>
      <c r="D3813" s="11">
        <f ca="1">IF(NOT(ISNA(VLOOKUP($B3813,INDIRECT(VLOOKUP($B3813,'Exp Dates'!$E$4:$X$250,MATCH("M1",'Exp Dates'!$E$2:$X$2,0),1)&amp;"!$A$2:$H$600",1),D$1,0))),VLOOKUP($B3813,INDIRECT(VLOOKUP($B3813,'Exp Dates'!$E$4:$X$250,MATCH("M1",'Exp Dates'!$E$2:$X$2,0),1)&amp;"!$A$2:$H$600",1),D$1,0)*$C3813,VLOOKUP($B3813,Interpolate!$B$3:$T$2004,MATCH("M1-I",Interpolate!$B$2:$T$2,0)))</f>
        <v>15.725</v>
      </c>
      <c r="E3813" s="11">
        <f ca="1">IF(NOT(ISNA(VLOOKUP($B3813,INDIRECT(VLOOKUP($B3813,'Exp Dates'!$E$4:$X$250,MATCH("M2",'Exp Dates'!$E$2:$X$2,0),1)&amp;"!$A$2:$H$600",1),E$1,0))),VLOOKUP($B3813,INDIRECT(VLOOKUP($B3813,'Exp Dates'!$E$4:$X$250,MATCH("M2",'Exp Dates'!$E$2:$X$2,0),1)&amp;"!$A$2:$H$600",1),E$1,0)*$C3813,VLOOKUP($B3813,Interpolate!$B$3:$T$2004,MATCH("M2-I",Interpolate!$B$2:$T$2,0)))</f>
        <v>16.774999999999999</v>
      </c>
      <c r="F3813" s="11">
        <f ca="1">IF(NOT(ISNA(VLOOKUP($B3813,INDIRECT(VLOOKUP($B3813,'Exp Dates'!$E$4:$X$250,MATCH("M3",'Exp Dates'!$E$2:$X$2,0),1)&amp;"!$A$2:$H$600",1),F$1,0))),VLOOKUP($B3813,INDIRECT(VLOOKUP($B3813,'Exp Dates'!$E$4:$X$250,MATCH("M3",'Exp Dates'!$E$2:$X$2,0),1)&amp;"!$A$2:$H$600",1),F$1,0)*$C3813,VLOOKUP($B3813,Interpolate!$B$3:$T$2004,MATCH("M3-I",Interpolate!$B$2:$T$2,0)))</f>
        <v>17.125</v>
      </c>
      <c r="G3813" s="11">
        <f ca="1">IF(NOT(ISNA(VLOOKUP($B3813,INDIRECT(VLOOKUP($B3813,'Exp Dates'!$E$4:$X$250,MATCH("M4",'Exp Dates'!$E$2:$X$2,0),1)&amp;"!$A$2:$H$600",1),G$1,0))),VLOOKUP($B3813,INDIRECT(VLOOKUP($B3813,'Exp Dates'!$E$4:$X$250,MATCH("M4",'Exp Dates'!$E$2:$X$2,0),1)&amp;"!$A$2:$H$600",1),G$1,0)*$C3813,VLOOKUP($B3813,Interpolate!$B$3:$T$2004,MATCH("M4-I",Interpolate!$B$2:$T$2,0)))</f>
        <v>17.225000000000001</v>
      </c>
      <c r="H3813" s="11">
        <f ca="1">IF(NOT(ISNA(VLOOKUP($B3813,INDIRECT(VLOOKUP($B3813,'Exp Dates'!$E$4:$X$250,MATCH("M5",'Exp Dates'!$E$2:$X$2,0),1)&amp;"!$A$2:$H$600",1),H$1,0))),VLOOKUP($B3813,INDIRECT(VLOOKUP($B3813,'Exp Dates'!$E$4:$X$250,MATCH("M5",'Exp Dates'!$E$2:$X$2,0),1)&amp;"!$A$2:$H$600",1),H$1,0)*$C3813,VLOOKUP($B3813,Interpolate!$B$3:$T$2004,MATCH("M5-I",Interpolate!$B$2:$T$2,0)))</f>
        <v>17.375</v>
      </c>
      <c r="I3813" s="11">
        <f ca="1">IF(NOT(ISNA(VLOOKUP($B3813,INDIRECT(VLOOKUP($B3813,'Exp Dates'!$E$4:$X$250,MATCH("M6",'Exp Dates'!$E$2:$X$2,0),1)&amp;"!$A$2:$H$600",1),I$1,0))),VLOOKUP($B3813,INDIRECT(VLOOKUP($B3813,'Exp Dates'!$E$4:$X$250,MATCH("M6",'Exp Dates'!$E$2:$X$2,0),1)&amp;"!$A$2:$H$600",1),I$1,0)*$C3813,VLOOKUP($B3813,Interpolate!$B$3:$T$2004,MATCH("M6-I",Interpolate!$B$2:$T$2,0)))</f>
        <v>17.399999999999999</v>
      </c>
      <c r="J3813" s="11">
        <f ca="1">IF(NOT(ISNA(VLOOKUP($B3813,INDIRECT(VLOOKUP($B3813,'Exp Dates'!$E$4:$X$250,MATCH("M7",'Exp Dates'!$E$2:$X$2,0),1)&amp;"!$A$2:$H$600",1),J$1,0))),VLOOKUP($B3813,INDIRECT(VLOOKUP($B3813,'Exp Dates'!$E$4:$X$250,MATCH("M7",'Exp Dates'!$E$2:$X$2,0),1)&amp;"!$A$2:$H$600",1),J$1,0)*$C3813,VLOOKUP($B3813,Interpolate!$B$3:$T$2004,MATCH("M7-I",Interpolate!$B$2:$T$2,0)))</f>
        <v>17.375</v>
      </c>
      <c r="K3813" s="6">
        <f ca="1">IF(NOT(ISNA(VLOOKUP($B3813,INDIRECT(VLOOKUP($B3813,'Exp Dates'!$E$4:$X$250,MATCH("M1",'Exp Dates'!$E$2:$X$2,0),1)&amp;"!$A$2:$k$600",1),K$1,0))),VLOOKUP($B3813,INDIRECT(VLOOKUP($B3813,'Exp Dates'!$E$4:$X$250,MATCH("M1",'Exp Dates'!$E$2:$X$2,0),1)&amp;"!$A$2:$k$600",1),K$1,0),0)</f>
        <v>99904</v>
      </c>
      <c r="L3813" s="6">
        <f ca="1">IF(NOT(ISNA(VLOOKUP($B3813,INDIRECT(VLOOKUP($B3813,'Exp Dates'!$E$4:$X$250,MATCH("M2",'Exp Dates'!$E$2:$X$2,0),1)&amp;"!$A$2:$k$600",1),L$1,0))),VLOOKUP($B3813,INDIRECT(VLOOKUP($B3813,'Exp Dates'!$E$4:$X$250,MATCH("M2",'Exp Dates'!$E$2:$X$2,0),1)&amp;"!$A$2:$k$600",1),L$1,0),0)</f>
        <v>110572</v>
      </c>
      <c r="M3813" s="6">
        <f ca="1">IF(NOT(ISNA(VLOOKUP($B3813,INDIRECT(VLOOKUP($B3813,'Exp Dates'!$E$4:$X$250,MATCH("M3",'Exp Dates'!$E$2:$X$2,0),1)&amp;"!$A$2:$k$600",1),M$1,0))),VLOOKUP($B3813,INDIRECT(VLOOKUP($B3813,'Exp Dates'!$E$4:$X$250,MATCH("M3",'Exp Dates'!$E$2:$X$2,0),1)&amp;"!$A$2:$k$600",1),M$1,0),0)</f>
        <v>25835</v>
      </c>
      <c r="N3813" s="6">
        <f ca="1">IF(NOT(ISNA(VLOOKUP($B3813,INDIRECT(VLOOKUP($B3813,'Exp Dates'!$E$4:$X$250,MATCH("M4",'Exp Dates'!$E$2:$X$2,0),1)&amp;"!$A$2:$k$600",1),N$1,0))),VLOOKUP($B3813,INDIRECT(VLOOKUP($B3813,'Exp Dates'!$E$4:$X$250,MATCH("M4",'Exp Dates'!$E$2:$X$2,0),1)&amp;"!$A$2:$k$600",1),N$1,0),0)</f>
        <v>15586</v>
      </c>
      <c r="O3813" s="6">
        <f ca="1">IF(NOT(ISNA(VLOOKUP($B3813,INDIRECT(VLOOKUP($B3813,'Exp Dates'!$E$4:$X$250,MATCH("M5",'Exp Dates'!$E$2:$X$2,0),1)&amp;"!$A$2:$k$600",1),O$1,0))),VLOOKUP($B3813,INDIRECT(VLOOKUP($B3813,'Exp Dates'!$E$4:$X$250,MATCH("M5",'Exp Dates'!$E$2:$X$2,0),1)&amp;"!$A$2:$k$600",1),O$1,0),0)</f>
        <v>6340</v>
      </c>
      <c r="P3813" s="6">
        <f ca="1">IF(NOT(ISNA(VLOOKUP($B3813,INDIRECT(VLOOKUP($B3813,'Exp Dates'!$E$4:$X$250,MATCH("M6",'Exp Dates'!$E$2:$X$2,0),1)&amp;"!$A$2:$k$600",1),P$1,0))),VLOOKUP($B3813,INDIRECT(VLOOKUP($B3813,'Exp Dates'!$E$4:$X$250,MATCH("M6",'Exp Dates'!$E$2:$X$2,0),1)&amp;"!$A$2:$k$600",1),P$1,0),0)</f>
        <v>3332</v>
      </c>
      <c r="Q3813" s="6">
        <f ca="1">IF(NOT(ISNA(VLOOKUP($B3813,INDIRECT(VLOOKUP($B3813,'Exp Dates'!$E$4:$X$250,MATCH("M7",'Exp Dates'!$E$2:$X$2,0),1)&amp;"!$A$2:$k$600",1),Q$1,0))),VLOOKUP($B3813,INDIRECT(VLOOKUP($B3813,'Exp Dates'!$E$4:$X$250,MATCH("M7",'Exp Dates'!$E$2:$X$2,0),1)&amp;"!$A$2:$k$600",1),Q$1,0),0)</f>
        <v>2254</v>
      </c>
      <c r="R3813" s="6">
        <f ca="1">IF((K3813+L3813)&gt;0,K3813+L3813,#REF!+#REF!)</f>
        <v>210476</v>
      </c>
      <c r="S3813" s="6">
        <f t="shared" ca="1" si="790"/>
        <v>295158</v>
      </c>
      <c r="T3813" s="6">
        <f t="shared" ca="1" si="791"/>
        <v>4226176.875</v>
      </c>
      <c r="U3813" s="6">
        <f t="shared" ca="1" si="792"/>
        <v>72407</v>
      </c>
      <c r="V3813" s="6">
        <f t="shared" ca="1" si="793"/>
        <v>1254956.1500000001</v>
      </c>
      <c r="W3813" s="11">
        <f t="shared" ca="1" si="794"/>
        <v>3.3675892779201884</v>
      </c>
      <c r="X3813">
        <f ca="1">Master!AD3813</f>
        <v>2.261904761904735E-3</v>
      </c>
      <c r="Y3813" s="6">
        <f t="shared" ca="1" si="795"/>
        <v>263823</v>
      </c>
      <c r="Z3813" s="6">
        <f t="shared" ca="1" si="796"/>
        <v>72407</v>
      </c>
      <c r="AA3813" s="6">
        <f t="shared" ca="1" si="797"/>
        <v>367565</v>
      </c>
      <c r="AB3813" s="11">
        <f>VLOOKUP(B3813,Master!B$3:N$10000,9,0)</f>
        <v>15.29</v>
      </c>
      <c r="AC3813" s="11">
        <f t="shared" ca="1" si="798"/>
        <v>0.4350000000000005</v>
      </c>
      <c r="AE3813" s="11">
        <f t="shared" ca="1" si="799"/>
        <v>-14.854999999999999</v>
      </c>
      <c r="AG3813" s="6">
        <f ca="1">IF(NOT(ISNA(VLOOKUP($B3813,INDIRECT(VLOOKUP($B3813,'Exp Dates'!$E$4:$X$300,MATCH("M1",'Exp Dates'!$E$2:$X$2,0),1)&amp;"!$A$2:$k$600",1),AG$1,0))),VLOOKUP($B3813,INDIRECT(VLOOKUP($B3813,'Exp Dates'!$E$4:$X$300,MATCH("M1",'Exp Dates'!$E$2:$X$2,0),1)&amp;"!$A$2:$k$600",1),AG$1,0),0)</f>
        <v>59878</v>
      </c>
      <c r="AH3813" s="6">
        <f ca="1">IF(NOT(ISNA(VLOOKUP($B3813,INDIRECT(VLOOKUP($B3813,'Exp Dates'!$E$4:$X$300,MATCH("M2",'Exp Dates'!$E$2:$X$2,0),1)&amp;"!$A$2:$k$600",1),AH$1,0))),VLOOKUP($B3813,INDIRECT(VLOOKUP($B3813,'Exp Dates'!$E$4:$X$300,MATCH("M2",'Exp Dates'!$E$2:$X$2,0),1)&amp;"!$A$2:$k$600",1),AH$1,0),0)</f>
        <v>195803</v>
      </c>
      <c r="AI3813" s="6">
        <f ca="1">IF(NOT(ISNA(VLOOKUP($B3813,INDIRECT(VLOOKUP($B3813,'Exp Dates'!$E$4:$X$300,MATCH("M3",'Exp Dates'!$E$2:$X$2,0),1)&amp;"!$A$2:$k$600",1),AI$1,0))),VLOOKUP($B3813,INDIRECT(VLOOKUP($B3813,'Exp Dates'!$E$4:$X$300,MATCH("M3",'Exp Dates'!$E$2:$X$2,0),1)&amp;"!$A$2:$k$600",1),AI$1,0),0)</f>
        <v>39477</v>
      </c>
      <c r="AJ3813" s="6">
        <f ca="1">IF(NOT(ISNA(VLOOKUP($B3813,INDIRECT(VLOOKUP($B3813,'Exp Dates'!$E$4:$X$300,MATCH("M4",'Exp Dates'!$E$2:$X$2,0),1)&amp;"!$A$2:$k$600",1),AJ$1,0))),VLOOKUP($B3813,INDIRECT(VLOOKUP($B3813,'Exp Dates'!$E$4:$X$300,MATCH("M4",'Exp Dates'!$E$2:$X$2,0),1)&amp;"!$A$2:$k$600",1),AJ$1,0),0)</f>
        <v>23001</v>
      </c>
      <c r="AK3813" s="6">
        <f ca="1">IF(NOT(ISNA(VLOOKUP($B3813,INDIRECT(VLOOKUP($B3813,'Exp Dates'!$E$4:$X$300,MATCH("M5",'Exp Dates'!$E$2:$X$2,0),1)&amp;"!$A$2:$k$600",1),AK$1,0))),VLOOKUP($B3813,INDIRECT(VLOOKUP($B3813,'Exp Dates'!$E$4:$X$300,MATCH("M5",'Exp Dates'!$E$2:$X$2,0),1)&amp;"!$A$2:$k$600",1),AK$1,0),0)</f>
        <v>22068</v>
      </c>
      <c r="AL3813" s="6">
        <f ca="1">IF(NOT(ISNA(VLOOKUP($B3813,INDIRECT(VLOOKUP($B3813,'Exp Dates'!$E$4:$X$300,MATCH("M6",'Exp Dates'!$E$2:$X$2,0),1)&amp;"!$A$2:$k$600",1),AL$1,0))),VLOOKUP($B3813,INDIRECT(VLOOKUP($B3813,'Exp Dates'!$E$4:$X$300,MATCH("M6",'Exp Dates'!$E$2:$X$2,0),1)&amp;"!$A$2:$k$600",1),AL$1,0),0)</f>
        <v>13387</v>
      </c>
      <c r="AM3813" s="6">
        <f ca="1">IF(NOT(ISNA(VLOOKUP($B3813,INDIRECT(VLOOKUP($B3813,'Exp Dates'!$E$4:$X$300,MATCH("M7",'Exp Dates'!$E$2:$X$2,0),1)&amp;"!$A$2:$k$600",1),AM$1,0))),VLOOKUP($B3813,INDIRECT(VLOOKUP($B3813,'Exp Dates'!$E$4:$X$300,MATCH("M7",'Exp Dates'!$E$2:$X$2,0),1)&amp;"!$A$2:$k$600",1),AM$1,0),0)</f>
        <v>13951</v>
      </c>
      <c r="AO3813">
        <f ca="1">IF(NOT(ISNA(VLOOKUP($B3813,INDIRECT(VLOOKUP($B3813,'Exp Dates'!$E$4:$X$300,MATCH("M1",'Exp Dates'!$E$2:$X$2,0),1)&amp;"!$A$2:$k$600",1),AO$1,0))),VLOOKUP($B3813,INDIRECT(VLOOKUP($B3813,'Exp Dates'!$E$4:$X$300,MATCH("M1",'Exp Dates'!$E$2:$X$2,0),1)&amp;"!$A$2:$k$600",1),AO$1,0),0)</f>
        <v>357</v>
      </c>
      <c r="AP3813">
        <f ca="1">IF(NOT(ISNA(VLOOKUP($B3813,INDIRECT(VLOOKUP($B3813,'Exp Dates'!$E$4:$X$300,MATCH("M2",'Exp Dates'!$E$2:$X$2,0),1)&amp;"!$A$2:$k$600",1),AP$1,0))),VLOOKUP($B3813,INDIRECT(VLOOKUP($B3813,'Exp Dates'!$E$4:$X$300,MATCH("M2",'Exp Dates'!$E$2:$X$2,0),1)&amp;"!$A$2:$k$600",1),AP$1,0),0)</f>
        <v>1701</v>
      </c>
      <c r="AQ3813">
        <f t="shared" ca="1" si="789"/>
        <v>2058</v>
      </c>
      <c r="AR3813">
        <f>VLOOKUP(B3813,Master!B$2:L$5000,11,0)</f>
        <v>0.91338112305854247</v>
      </c>
    </row>
    <row r="3814" spans="2:44" x14ac:dyDescent="0.25">
      <c r="B3814" s="52">
        <f>Master!B3814</f>
        <v>43602</v>
      </c>
      <c r="C3814" s="11">
        <v>1</v>
      </c>
      <c r="D3814" s="11">
        <f ca="1">IF(NOT(ISNA(VLOOKUP($B3814,INDIRECT(VLOOKUP($B3814,'Exp Dates'!$E$4:$X$250,MATCH("M1",'Exp Dates'!$E$2:$X$2,0),1)&amp;"!$A$2:$H$600",1),D$1,0))),VLOOKUP($B3814,INDIRECT(VLOOKUP($B3814,'Exp Dates'!$E$4:$X$250,MATCH("M1",'Exp Dates'!$E$2:$X$2,0),1)&amp;"!$A$2:$H$600",1),D$1,0)*$C3814,VLOOKUP($B3814,Interpolate!$B$3:$T$2004,MATCH("M1-I",Interpolate!$B$2:$T$2,0)))</f>
        <v>15.875</v>
      </c>
      <c r="E3814" s="11">
        <f ca="1">IF(NOT(ISNA(VLOOKUP($B3814,INDIRECT(VLOOKUP($B3814,'Exp Dates'!$E$4:$X$250,MATCH("M2",'Exp Dates'!$E$2:$X$2,0),1)&amp;"!$A$2:$H$600",1),E$1,0))),VLOOKUP($B3814,INDIRECT(VLOOKUP($B3814,'Exp Dates'!$E$4:$X$250,MATCH("M2",'Exp Dates'!$E$2:$X$2,0),1)&amp;"!$A$2:$H$600",1),E$1,0)*$C3814,VLOOKUP($B3814,Interpolate!$B$3:$T$2004,MATCH("M2-I",Interpolate!$B$2:$T$2,0)))</f>
        <v>17.024999999999999</v>
      </c>
      <c r="F3814" s="11">
        <f ca="1">IF(NOT(ISNA(VLOOKUP($B3814,INDIRECT(VLOOKUP($B3814,'Exp Dates'!$E$4:$X$250,MATCH("M3",'Exp Dates'!$E$2:$X$2,0),1)&amp;"!$A$2:$H$600",1),F$1,0))),VLOOKUP($B3814,INDIRECT(VLOOKUP($B3814,'Exp Dates'!$E$4:$X$250,MATCH("M3",'Exp Dates'!$E$2:$X$2,0),1)&amp;"!$A$2:$H$600",1),F$1,0)*$C3814,VLOOKUP($B3814,Interpolate!$B$3:$T$2004,MATCH("M3-I",Interpolate!$B$2:$T$2,0)))</f>
        <v>17.225000000000001</v>
      </c>
      <c r="G3814" s="11">
        <f ca="1">IF(NOT(ISNA(VLOOKUP($B3814,INDIRECT(VLOOKUP($B3814,'Exp Dates'!$E$4:$X$250,MATCH("M4",'Exp Dates'!$E$2:$X$2,0),1)&amp;"!$A$2:$H$600",1),G$1,0))),VLOOKUP($B3814,INDIRECT(VLOOKUP($B3814,'Exp Dates'!$E$4:$X$250,MATCH("M4",'Exp Dates'!$E$2:$X$2,0),1)&amp;"!$A$2:$H$600",1),G$1,0)*$C3814,VLOOKUP($B3814,Interpolate!$B$3:$T$2004,MATCH("M4-I",Interpolate!$B$2:$T$2,0)))</f>
        <v>17.274999999999999</v>
      </c>
      <c r="H3814" s="11">
        <f ca="1">IF(NOT(ISNA(VLOOKUP($B3814,INDIRECT(VLOOKUP($B3814,'Exp Dates'!$E$4:$X$250,MATCH("M5",'Exp Dates'!$E$2:$X$2,0),1)&amp;"!$A$2:$H$600",1),H$1,0))),VLOOKUP($B3814,INDIRECT(VLOOKUP($B3814,'Exp Dates'!$E$4:$X$250,MATCH("M5",'Exp Dates'!$E$2:$X$2,0),1)&amp;"!$A$2:$H$600",1),H$1,0)*$C3814,VLOOKUP($B3814,Interpolate!$B$3:$T$2004,MATCH("M5-I",Interpolate!$B$2:$T$2,0)))</f>
        <v>17.375</v>
      </c>
      <c r="I3814" s="11">
        <f ca="1">IF(NOT(ISNA(VLOOKUP($B3814,INDIRECT(VLOOKUP($B3814,'Exp Dates'!$E$4:$X$250,MATCH("M6",'Exp Dates'!$E$2:$X$2,0),1)&amp;"!$A$2:$H$600",1),I$1,0))),VLOOKUP($B3814,INDIRECT(VLOOKUP($B3814,'Exp Dates'!$E$4:$X$250,MATCH("M6",'Exp Dates'!$E$2:$X$2,0),1)&amp;"!$A$2:$H$600",1),I$1,0)*$C3814,VLOOKUP($B3814,Interpolate!$B$3:$T$2004,MATCH("M6-I",Interpolate!$B$2:$T$2,0)))</f>
        <v>17.425000000000001</v>
      </c>
      <c r="J3814" s="11">
        <f ca="1">IF(NOT(ISNA(VLOOKUP($B3814,INDIRECT(VLOOKUP($B3814,'Exp Dates'!$E$4:$X$250,MATCH("M7",'Exp Dates'!$E$2:$X$2,0),1)&amp;"!$A$2:$H$600",1),J$1,0))),VLOOKUP($B3814,INDIRECT(VLOOKUP($B3814,'Exp Dates'!$E$4:$X$250,MATCH("M7",'Exp Dates'!$E$2:$X$2,0),1)&amp;"!$A$2:$H$600",1),J$1,0)*$C3814,VLOOKUP($B3814,Interpolate!$B$3:$T$2004,MATCH("M7-I",Interpolate!$B$2:$T$2,0)))</f>
        <v>17.425000000000001</v>
      </c>
      <c r="K3814" s="6">
        <f ca="1">IF(NOT(ISNA(VLOOKUP($B3814,INDIRECT(VLOOKUP($B3814,'Exp Dates'!$E$4:$X$250,MATCH("M1",'Exp Dates'!$E$2:$X$2,0),1)&amp;"!$A$2:$k$600",1),K$1,0))),VLOOKUP($B3814,INDIRECT(VLOOKUP($B3814,'Exp Dates'!$E$4:$X$250,MATCH("M1",'Exp Dates'!$E$2:$X$2,0),1)&amp;"!$A$2:$k$600",1),K$1,0),0)</f>
        <v>119451</v>
      </c>
      <c r="L3814" s="6">
        <f ca="1">IF(NOT(ISNA(VLOOKUP($B3814,INDIRECT(VLOOKUP($B3814,'Exp Dates'!$E$4:$X$250,MATCH("M2",'Exp Dates'!$E$2:$X$2,0),1)&amp;"!$A$2:$k$600",1),L$1,0))),VLOOKUP($B3814,INDIRECT(VLOOKUP($B3814,'Exp Dates'!$E$4:$X$250,MATCH("M2",'Exp Dates'!$E$2:$X$2,0),1)&amp;"!$A$2:$k$600",1),L$1,0),0)</f>
        <v>123251</v>
      </c>
      <c r="M3814" s="6">
        <f ca="1">IF(NOT(ISNA(VLOOKUP($B3814,INDIRECT(VLOOKUP($B3814,'Exp Dates'!$E$4:$X$250,MATCH("M3",'Exp Dates'!$E$2:$X$2,0),1)&amp;"!$A$2:$k$600",1),M$1,0))),VLOOKUP($B3814,INDIRECT(VLOOKUP($B3814,'Exp Dates'!$E$4:$X$250,MATCH("M3",'Exp Dates'!$E$2:$X$2,0),1)&amp;"!$A$2:$k$600",1),M$1,0),0)</f>
        <v>24145</v>
      </c>
      <c r="N3814" s="6">
        <f ca="1">IF(NOT(ISNA(VLOOKUP($B3814,INDIRECT(VLOOKUP($B3814,'Exp Dates'!$E$4:$X$250,MATCH("M4",'Exp Dates'!$E$2:$X$2,0),1)&amp;"!$A$2:$k$600",1),N$1,0))),VLOOKUP($B3814,INDIRECT(VLOOKUP($B3814,'Exp Dates'!$E$4:$X$250,MATCH("M4",'Exp Dates'!$E$2:$X$2,0),1)&amp;"!$A$2:$k$600",1),N$1,0),0)</f>
        <v>12796</v>
      </c>
      <c r="O3814" s="6">
        <f ca="1">IF(NOT(ISNA(VLOOKUP($B3814,INDIRECT(VLOOKUP($B3814,'Exp Dates'!$E$4:$X$250,MATCH("M5",'Exp Dates'!$E$2:$X$2,0),1)&amp;"!$A$2:$k$600",1),O$1,0))),VLOOKUP($B3814,INDIRECT(VLOOKUP($B3814,'Exp Dates'!$E$4:$X$250,MATCH("M5",'Exp Dates'!$E$2:$X$2,0),1)&amp;"!$A$2:$k$600",1),O$1,0),0)</f>
        <v>8551</v>
      </c>
      <c r="P3814" s="6">
        <f ca="1">IF(NOT(ISNA(VLOOKUP($B3814,INDIRECT(VLOOKUP($B3814,'Exp Dates'!$E$4:$X$250,MATCH("M6",'Exp Dates'!$E$2:$X$2,0),1)&amp;"!$A$2:$k$600",1),P$1,0))),VLOOKUP($B3814,INDIRECT(VLOOKUP($B3814,'Exp Dates'!$E$4:$X$250,MATCH("M6",'Exp Dates'!$E$2:$X$2,0),1)&amp;"!$A$2:$k$600",1),P$1,0),0)</f>
        <v>3396</v>
      </c>
      <c r="Q3814" s="6">
        <f ca="1">IF(NOT(ISNA(VLOOKUP($B3814,INDIRECT(VLOOKUP($B3814,'Exp Dates'!$E$4:$X$250,MATCH("M7",'Exp Dates'!$E$2:$X$2,0),1)&amp;"!$A$2:$k$600",1),Q$1,0))),VLOOKUP($B3814,INDIRECT(VLOOKUP($B3814,'Exp Dates'!$E$4:$X$250,MATCH("M7",'Exp Dates'!$E$2:$X$2,0),1)&amp;"!$A$2:$k$600",1),Q$1,0),0)</f>
        <v>1756</v>
      </c>
      <c r="R3814" s="6">
        <f ca="1">IF((K3814+L3814)&gt;0,K3814+L3814,#REF!+#REF!)</f>
        <v>242702</v>
      </c>
      <c r="S3814" s="6">
        <f t="shared" ca="1" si="790"/>
        <v>293444</v>
      </c>
      <c r="T3814" s="6">
        <f t="shared" ca="1" si="791"/>
        <v>4257713.4749999996</v>
      </c>
      <c r="U3814" s="6">
        <f t="shared" ca="1" si="792"/>
        <v>73793</v>
      </c>
      <c r="V3814" s="6">
        <f t="shared" ca="1" si="793"/>
        <v>1281186.675</v>
      </c>
      <c r="W3814" s="11">
        <f t="shared" ca="1" si="794"/>
        <v>3.3232576938875824</v>
      </c>
      <c r="X3814">
        <f ca="1">Master!AD3814</f>
        <v>2.380952380952415E-3</v>
      </c>
      <c r="Y3814" s="6">
        <f t="shared" ca="1" si="795"/>
        <v>293346</v>
      </c>
      <c r="Z3814" s="6">
        <f t="shared" ca="1" si="796"/>
        <v>73793</v>
      </c>
      <c r="AA3814" s="6">
        <f t="shared" ca="1" si="797"/>
        <v>367237</v>
      </c>
      <c r="AB3814" s="11">
        <f>VLOOKUP(B3814,Master!B$3:N$10000,9,0)</f>
        <v>15.96</v>
      </c>
      <c r="AC3814" s="11">
        <f t="shared" ca="1" si="798"/>
        <v>0</v>
      </c>
      <c r="AE3814" s="11">
        <f t="shared" ca="1" si="799"/>
        <v>-15.96</v>
      </c>
      <c r="AG3814" s="6">
        <f ca="1">IF(NOT(ISNA(VLOOKUP($B3814,INDIRECT(VLOOKUP($B3814,'Exp Dates'!$E$4:$X$300,MATCH("M1",'Exp Dates'!$E$2:$X$2,0),1)&amp;"!$A$2:$k$600",1),AG$1,0))),VLOOKUP($B3814,INDIRECT(VLOOKUP($B3814,'Exp Dates'!$E$4:$X$300,MATCH("M1",'Exp Dates'!$E$2:$X$2,0),1)&amp;"!$A$2:$k$600",1),AG$1,0),0)</f>
        <v>49077</v>
      </c>
      <c r="AH3814" s="6">
        <f ca="1">IF(NOT(ISNA(VLOOKUP($B3814,INDIRECT(VLOOKUP($B3814,'Exp Dates'!$E$4:$X$300,MATCH("M2",'Exp Dates'!$E$2:$X$2,0),1)&amp;"!$A$2:$k$600",1),AH$1,0))),VLOOKUP($B3814,INDIRECT(VLOOKUP($B3814,'Exp Dates'!$E$4:$X$300,MATCH("M2",'Exp Dates'!$E$2:$X$2,0),1)&amp;"!$A$2:$k$600",1),AH$1,0),0)</f>
        <v>204324</v>
      </c>
      <c r="AI3814" s="6">
        <f ca="1">IF(NOT(ISNA(VLOOKUP($B3814,INDIRECT(VLOOKUP($B3814,'Exp Dates'!$E$4:$X$300,MATCH("M3",'Exp Dates'!$E$2:$X$2,0),1)&amp;"!$A$2:$k$600",1),AI$1,0))),VLOOKUP($B3814,INDIRECT(VLOOKUP($B3814,'Exp Dates'!$E$4:$X$300,MATCH("M3",'Exp Dates'!$E$2:$X$2,0),1)&amp;"!$A$2:$k$600",1),AI$1,0),0)</f>
        <v>40043</v>
      </c>
      <c r="AJ3814" s="6">
        <f ca="1">IF(NOT(ISNA(VLOOKUP($B3814,INDIRECT(VLOOKUP($B3814,'Exp Dates'!$E$4:$X$300,MATCH("M4",'Exp Dates'!$E$2:$X$2,0),1)&amp;"!$A$2:$k$600",1),AJ$1,0))),VLOOKUP($B3814,INDIRECT(VLOOKUP($B3814,'Exp Dates'!$E$4:$X$300,MATCH("M4",'Exp Dates'!$E$2:$X$2,0),1)&amp;"!$A$2:$k$600",1),AJ$1,0),0)</f>
        <v>23323</v>
      </c>
      <c r="AK3814" s="6">
        <f ca="1">IF(NOT(ISNA(VLOOKUP($B3814,INDIRECT(VLOOKUP($B3814,'Exp Dates'!$E$4:$X$300,MATCH("M5",'Exp Dates'!$E$2:$X$2,0),1)&amp;"!$A$2:$k$600",1),AK$1,0))),VLOOKUP($B3814,INDIRECT(VLOOKUP($B3814,'Exp Dates'!$E$4:$X$300,MATCH("M5",'Exp Dates'!$E$2:$X$2,0),1)&amp;"!$A$2:$k$600",1),AK$1,0),0)</f>
        <v>23158</v>
      </c>
      <c r="AL3814" s="6">
        <f ca="1">IF(NOT(ISNA(VLOOKUP($B3814,INDIRECT(VLOOKUP($B3814,'Exp Dates'!$E$4:$X$300,MATCH("M6",'Exp Dates'!$E$2:$X$2,0),1)&amp;"!$A$2:$k$600",1),AL$1,0))),VLOOKUP($B3814,INDIRECT(VLOOKUP($B3814,'Exp Dates'!$E$4:$X$300,MATCH("M6",'Exp Dates'!$E$2:$X$2,0),1)&amp;"!$A$2:$k$600",1),AL$1,0),0)</f>
        <v>12970</v>
      </c>
      <c r="AM3814" s="6">
        <f ca="1">IF(NOT(ISNA(VLOOKUP($B3814,INDIRECT(VLOOKUP($B3814,'Exp Dates'!$E$4:$X$300,MATCH("M7",'Exp Dates'!$E$2:$X$2,0),1)&amp;"!$A$2:$k$600",1),AM$1,0))),VLOOKUP($B3814,INDIRECT(VLOOKUP($B3814,'Exp Dates'!$E$4:$X$300,MATCH("M7",'Exp Dates'!$E$2:$X$2,0),1)&amp;"!$A$2:$k$600",1),AM$1,0),0)</f>
        <v>14342</v>
      </c>
      <c r="AO3814">
        <f ca="1">IF(NOT(ISNA(VLOOKUP($B3814,INDIRECT(VLOOKUP($B3814,'Exp Dates'!$E$4:$X$300,MATCH("M1",'Exp Dates'!$E$2:$X$2,0),1)&amp;"!$A$2:$k$600",1),AO$1,0))),VLOOKUP($B3814,INDIRECT(VLOOKUP($B3814,'Exp Dates'!$E$4:$X$300,MATCH("M1",'Exp Dates'!$E$2:$X$2,0),1)&amp;"!$A$2:$k$600",1),AO$1,0),0)</f>
        <v>0</v>
      </c>
      <c r="AP3814">
        <f ca="1">IF(NOT(ISNA(VLOOKUP($B3814,INDIRECT(VLOOKUP($B3814,'Exp Dates'!$E$4:$X$300,MATCH("M2",'Exp Dates'!$E$2:$X$2,0),1)&amp;"!$A$2:$k$600",1),AP$1,0))),VLOOKUP($B3814,INDIRECT(VLOOKUP($B3814,'Exp Dates'!$E$4:$X$300,MATCH("M2",'Exp Dates'!$E$2:$X$2,0),1)&amp;"!$A$2:$k$600",1),AP$1,0),0)</f>
        <v>287</v>
      </c>
      <c r="AQ3814">
        <f t="shared" ca="1" si="789"/>
        <v>287</v>
      </c>
      <c r="AR3814">
        <f>VLOOKUP(B3814,Master!B$2:L$5000,11,0)</f>
        <v>0.93552168815943737</v>
      </c>
    </row>
    <row r="3815" spans="2:44" x14ac:dyDescent="0.25">
      <c r="B3815" s="52">
        <f>Master!B3815</f>
        <v>43605</v>
      </c>
      <c r="C3815" s="11">
        <v>1</v>
      </c>
      <c r="D3815" s="11">
        <f ca="1">IF(NOT(ISNA(VLOOKUP($B3815,INDIRECT(VLOOKUP($B3815,'Exp Dates'!$E$4:$X$250,MATCH("M1",'Exp Dates'!$E$2:$X$2,0),1)&amp;"!$A$2:$H$600",1),D$1,0))),VLOOKUP($B3815,INDIRECT(VLOOKUP($B3815,'Exp Dates'!$E$4:$X$250,MATCH("M1",'Exp Dates'!$E$2:$X$2,0),1)&amp;"!$A$2:$H$600",1),D$1,0)*$C3815,VLOOKUP($B3815,Interpolate!$B$3:$T$2004,MATCH("M1-I",Interpolate!$B$2:$T$2,0)))</f>
        <v>16.125</v>
      </c>
      <c r="E3815" s="11">
        <f ca="1">IF(NOT(ISNA(VLOOKUP($B3815,INDIRECT(VLOOKUP($B3815,'Exp Dates'!$E$4:$X$250,MATCH("M2",'Exp Dates'!$E$2:$X$2,0),1)&amp;"!$A$2:$H$600",1),E$1,0))),VLOOKUP($B3815,INDIRECT(VLOOKUP($B3815,'Exp Dates'!$E$4:$X$250,MATCH("M2",'Exp Dates'!$E$2:$X$2,0),1)&amp;"!$A$2:$H$600",1),E$1,0)*$C3815,VLOOKUP($B3815,Interpolate!$B$3:$T$2004,MATCH("M2-I",Interpolate!$B$2:$T$2,0)))</f>
        <v>17.175000000000001</v>
      </c>
      <c r="F3815" s="11">
        <f ca="1">IF(NOT(ISNA(VLOOKUP($B3815,INDIRECT(VLOOKUP($B3815,'Exp Dates'!$E$4:$X$250,MATCH("M3",'Exp Dates'!$E$2:$X$2,0),1)&amp;"!$A$2:$H$600",1),F$1,0))),VLOOKUP($B3815,INDIRECT(VLOOKUP($B3815,'Exp Dates'!$E$4:$X$250,MATCH("M3",'Exp Dates'!$E$2:$X$2,0),1)&amp;"!$A$2:$H$600",1),F$1,0)*$C3815,VLOOKUP($B3815,Interpolate!$B$3:$T$2004,MATCH("M3-I",Interpolate!$B$2:$T$2,0)))</f>
        <v>17.425000000000001</v>
      </c>
      <c r="G3815" s="11">
        <f ca="1">IF(NOT(ISNA(VLOOKUP($B3815,INDIRECT(VLOOKUP($B3815,'Exp Dates'!$E$4:$X$250,MATCH("M4",'Exp Dates'!$E$2:$X$2,0),1)&amp;"!$A$2:$H$600",1),G$1,0))),VLOOKUP($B3815,INDIRECT(VLOOKUP($B3815,'Exp Dates'!$E$4:$X$250,MATCH("M4",'Exp Dates'!$E$2:$X$2,0),1)&amp;"!$A$2:$H$600",1),G$1,0)*$C3815,VLOOKUP($B3815,Interpolate!$B$3:$T$2004,MATCH("M4-I",Interpolate!$B$2:$T$2,0)))</f>
        <v>17.475000000000001</v>
      </c>
      <c r="H3815" s="11">
        <f ca="1">IF(NOT(ISNA(VLOOKUP($B3815,INDIRECT(VLOOKUP($B3815,'Exp Dates'!$E$4:$X$250,MATCH("M5",'Exp Dates'!$E$2:$X$2,0),1)&amp;"!$A$2:$H$600",1),H$1,0))),VLOOKUP($B3815,INDIRECT(VLOOKUP($B3815,'Exp Dates'!$E$4:$X$250,MATCH("M5",'Exp Dates'!$E$2:$X$2,0),1)&amp;"!$A$2:$H$600",1),H$1,0)*$C3815,VLOOKUP($B3815,Interpolate!$B$3:$T$2004,MATCH("M5-I",Interpolate!$B$2:$T$2,0)))</f>
        <v>17.574999999999999</v>
      </c>
      <c r="I3815" s="11">
        <f ca="1">IF(NOT(ISNA(VLOOKUP($B3815,INDIRECT(VLOOKUP($B3815,'Exp Dates'!$E$4:$X$250,MATCH("M6",'Exp Dates'!$E$2:$X$2,0),1)&amp;"!$A$2:$H$600",1),I$1,0))),VLOOKUP($B3815,INDIRECT(VLOOKUP($B3815,'Exp Dates'!$E$4:$X$250,MATCH("M6",'Exp Dates'!$E$2:$X$2,0),1)&amp;"!$A$2:$H$600",1),I$1,0)*$C3815,VLOOKUP($B3815,Interpolate!$B$3:$T$2004,MATCH("M6-I",Interpolate!$B$2:$T$2,0)))</f>
        <v>17.625</v>
      </c>
      <c r="J3815" s="11">
        <f ca="1">IF(NOT(ISNA(VLOOKUP($B3815,INDIRECT(VLOOKUP($B3815,'Exp Dates'!$E$4:$X$250,MATCH("M7",'Exp Dates'!$E$2:$X$2,0),1)&amp;"!$A$2:$H$600",1),J$1,0))),VLOOKUP($B3815,INDIRECT(VLOOKUP($B3815,'Exp Dates'!$E$4:$X$250,MATCH("M7",'Exp Dates'!$E$2:$X$2,0),1)&amp;"!$A$2:$H$600",1),J$1,0)*$C3815,VLOOKUP($B3815,Interpolate!$B$3:$T$2004,MATCH("M7-I",Interpolate!$B$2:$T$2,0)))</f>
        <v>17.625</v>
      </c>
      <c r="K3815" s="6">
        <f ca="1">IF(NOT(ISNA(VLOOKUP($B3815,INDIRECT(VLOOKUP($B3815,'Exp Dates'!$E$4:$X$250,MATCH("M1",'Exp Dates'!$E$2:$X$2,0),1)&amp;"!$A$2:$k$600",1),K$1,0))),VLOOKUP($B3815,INDIRECT(VLOOKUP($B3815,'Exp Dates'!$E$4:$X$250,MATCH("M1",'Exp Dates'!$E$2:$X$2,0),1)&amp;"!$A$2:$k$600",1),K$1,0),0)</f>
        <v>109887</v>
      </c>
      <c r="L3815" s="6">
        <f ca="1">IF(NOT(ISNA(VLOOKUP($B3815,INDIRECT(VLOOKUP($B3815,'Exp Dates'!$E$4:$X$250,MATCH("M2",'Exp Dates'!$E$2:$X$2,0),1)&amp;"!$A$2:$k$600",1),L$1,0))),VLOOKUP($B3815,INDIRECT(VLOOKUP($B3815,'Exp Dates'!$E$4:$X$250,MATCH("M2",'Exp Dates'!$E$2:$X$2,0),1)&amp;"!$A$2:$k$600",1),L$1,0),0)</f>
        <v>123753</v>
      </c>
      <c r="M3815" s="6">
        <f ca="1">IF(NOT(ISNA(VLOOKUP($B3815,INDIRECT(VLOOKUP($B3815,'Exp Dates'!$E$4:$X$250,MATCH("M3",'Exp Dates'!$E$2:$X$2,0),1)&amp;"!$A$2:$k$600",1),M$1,0))),VLOOKUP($B3815,INDIRECT(VLOOKUP($B3815,'Exp Dates'!$E$4:$X$250,MATCH("M3",'Exp Dates'!$E$2:$X$2,0),1)&amp;"!$A$2:$k$600",1),M$1,0),0)</f>
        <v>27317</v>
      </c>
      <c r="N3815" s="6">
        <f ca="1">IF(NOT(ISNA(VLOOKUP($B3815,INDIRECT(VLOOKUP($B3815,'Exp Dates'!$E$4:$X$250,MATCH("M4",'Exp Dates'!$E$2:$X$2,0),1)&amp;"!$A$2:$k$600",1),N$1,0))),VLOOKUP($B3815,INDIRECT(VLOOKUP($B3815,'Exp Dates'!$E$4:$X$250,MATCH("M4",'Exp Dates'!$E$2:$X$2,0),1)&amp;"!$A$2:$k$600",1),N$1,0),0)</f>
        <v>15941</v>
      </c>
      <c r="O3815" s="6">
        <f ca="1">IF(NOT(ISNA(VLOOKUP($B3815,INDIRECT(VLOOKUP($B3815,'Exp Dates'!$E$4:$X$250,MATCH("M5",'Exp Dates'!$E$2:$X$2,0),1)&amp;"!$A$2:$k$600",1),O$1,0))),VLOOKUP($B3815,INDIRECT(VLOOKUP($B3815,'Exp Dates'!$E$4:$X$250,MATCH("M5",'Exp Dates'!$E$2:$X$2,0),1)&amp;"!$A$2:$k$600",1),O$1,0),0)</f>
        <v>4827</v>
      </c>
      <c r="P3815" s="6">
        <f ca="1">IF(NOT(ISNA(VLOOKUP($B3815,INDIRECT(VLOOKUP($B3815,'Exp Dates'!$E$4:$X$250,MATCH("M6",'Exp Dates'!$E$2:$X$2,0),1)&amp;"!$A$2:$k$600",1),P$1,0))),VLOOKUP($B3815,INDIRECT(VLOOKUP($B3815,'Exp Dates'!$E$4:$X$250,MATCH("M6",'Exp Dates'!$E$2:$X$2,0),1)&amp;"!$A$2:$k$600",1),P$1,0),0)</f>
        <v>1922</v>
      </c>
      <c r="Q3815" s="6">
        <f ca="1">IF(NOT(ISNA(VLOOKUP($B3815,INDIRECT(VLOOKUP($B3815,'Exp Dates'!$E$4:$X$250,MATCH("M7",'Exp Dates'!$E$2:$X$2,0),1)&amp;"!$A$2:$k$600",1),Q$1,0))),VLOOKUP($B3815,INDIRECT(VLOOKUP($B3815,'Exp Dates'!$E$4:$X$250,MATCH("M7",'Exp Dates'!$E$2:$X$2,0),1)&amp;"!$A$2:$k$600",1),Q$1,0),0)</f>
        <v>1039</v>
      </c>
      <c r="R3815" s="6">
        <f ca="1">IF((K3815+L3815)&gt;0,K3815+L3815,#REF!+#REF!)</f>
        <v>233640</v>
      </c>
      <c r="S3815" s="6">
        <f t="shared" ca="1" si="790"/>
        <v>284830</v>
      </c>
      <c r="T3815" s="6">
        <f t="shared" ca="1" si="791"/>
        <v>4156611.2250000001</v>
      </c>
      <c r="U3815" s="6">
        <f t="shared" ca="1" si="792"/>
        <v>75113</v>
      </c>
      <c r="V3815" s="6">
        <f t="shared" ca="1" si="793"/>
        <v>1319120.875</v>
      </c>
      <c r="W3815" s="11">
        <f t="shared" ca="1" si="794"/>
        <v>3.151046506636475</v>
      </c>
      <c r="X3815">
        <f ca="1">Master!AD3815</f>
        <v>2.3809523809523638E-3</v>
      </c>
      <c r="Y3815" s="6">
        <f t="shared" ca="1" si="795"/>
        <v>284686</v>
      </c>
      <c r="Z3815" s="6">
        <f t="shared" ca="1" si="796"/>
        <v>75113</v>
      </c>
      <c r="AA3815" s="6">
        <f t="shared" ca="1" si="797"/>
        <v>359943</v>
      </c>
      <c r="AB3815" s="11">
        <f>VLOOKUP(B3815,Master!B$3:N$10000,9,0)</f>
        <v>16.309999999999999</v>
      </c>
      <c r="AC3815" s="11">
        <f t="shared" ca="1" si="798"/>
        <v>0</v>
      </c>
      <c r="AE3815" s="11">
        <f t="shared" ca="1" si="799"/>
        <v>-16.309999999999999</v>
      </c>
      <c r="AG3815" s="6">
        <f ca="1">IF(NOT(ISNA(VLOOKUP($B3815,INDIRECT(VLOOKUP($B3815,'Exp Dates'!$E$4:$X$300,MATCH("M1",'Exp Dates'!$E$2:$X$2,0),1)&amp;"!$A$2:$k$600",1),AG$1,0))),VLOOKUP($B3815,INDIRECT(VLOOKUP($B3815,'Exp Dates'!$E$4:$X$300,MATCH("M1",'Exp Dates'!$E$2:$X$2,0),1)&amp;"!$A$2:$k$600",1),AG$1,0),0)</f>
        <v>40137</v>
      </c>
      <c r="AH3815" s="6">
        <f ca="1">IF(NOT(ISNA(VLOOKUP($B3815,INDIRECT(VLOOKUP($B3815,'Exp Dates'!$E$4:$X$300,MATCH("M2",'Exp Dates'!$E$2:$X$2,0),1)&amp;"!$A$2:$k$600",1),AH$1,0))),VLOOKUP($B3815,INDIRECT(VLOOKUP($B3815,'Exp Dates'!$E$4:$X$300,MATCH("M2",'Exp Dates'!$E$2:$X$2,0),1)&amp;"!$A$2:$k$600",1),AH$1,0),0)</f>
        <v>204332</v>
      </c>
      <c r="AI3815" s="6">
        <f ca="1">IF(NOT(ISNA(VLOOKUP($B3815,INDIRECT(VLOOKUP($B3815,'Exp Dates'!$E$4:$X$300,MATCH("M3",'Exp Dates'!$E$2:$X$2,0),1)&amp;"!$A$2:$k$600",1),AI$1,0))),VLOOKUP($B3815,INDIRECT(VLOOKUP($B3815,'Exp Dates'!$E$4:$X$300,MATCH("M3",'Exp Dates'!$E$2:$X$2,0),1)&amp;"!$A$2:$k$600",1),AI$1,0),0)</f>
        <v>40361</v>
      </c>
      <c r="AJ3815" s="6">
        <f ca="1">IF(NOT(ISNA(VLOOKUP($B3815,INDIRECT(VLOOKUP($B3815,'Exp Dates'!$E$4:$X$300,MATCH("M4",'Exp Dates'!$E$2:$X$2,0),1)&amp;"!$A$2:$k$600",1),AJ$1,0))),VLOOKUP($B3815,INDIRECT(VLOOKUP($B3815,'Exp Dates'!$E$4:$X$300,MATCH("M4",'Exp Dates'!$E$2:$X$2,0),1)&amp;"!$A$2:$k$600",1),AJ$1,0),0)</f>
        <v>23811</v>
      </c>
      <c r="AK3815" s="6">
        <f ca="1">IF(NOT(ISNA(VLOOKUP($B3815,INDIRECT(VLOOKUP($B3815,'Exp Dates'!$E$4:$X$300,MATCH("M5",'Exp Dates'!$E$2:$X$2,0),1)&amp;"!$A$2:$k$600",1),AK$1,0))),VLOOKUP($B3815,INDIRECT(VLOOKUP($B3815,'Exp Dates'!$E$4:$X$300,MATCH("M5",'Exp Dates'!$E$2:$X$2,0),1)&amp;"!$A$2:$k$600",1),AK$1,0),0)</f>
        <v>23482</v>
      </c>
      <c r="AL3815" s="6">
        <f ca="1">IF(NOT(ISNA(VLOOKUP($B3815,INDIRECT(VLOOKUP($B3815,'Exp Dates'!$E$4:$X$300,MATCH("M6",'Exp Dates'!$E$2:$X$2,0),1)&amp;"!$A$2:$k$600",1),AL$1,0))),VLOOKUP($B3815,INDIRECT(VLOOKUP($B3815,'Exp Dates'!$E$4:$X$300,MATCH("M6",'Exp Dates'!$E$2:$X$2,0),1)&amp;"!$A$2:$k$600",1),AL$1,0),0)</f>
        <v>13445</v>
      </c>
      <c r="AM3815" s="6">
        <f ca="1">IF(NOT(ISNA(VLOOKUP($B3815,INDIRECT(VLOOKUP($B3815,'Exp Dates'!$E$4:$X$300,MATCH("M7",'Exp Dates'!$E$2:$X$2,0),1)&amp;"!$A$2:$k$600",1),AM$1,0))),VLOOKUP($B3815,INDIRECT(VLOOKUP($B3815,'Exp Dates'!$E$4:$X$300,MATCH("M7",'Exp Dates'!$E$2:$X$2,0),1)&amp;"!$A$2:$k$600",1),AM$1,0),0)</f>
        <v>14375</v>
      </c>
      <c r="AO3815">
        <f ca="1">IF(NOT(ISNA(VLOOKUP($B3815,INDIRECT(VLOOKUP($B3815,'Exp Dates'!$E$4:$X$300,MATCH("M1",'Exp Dates'!$E$2:$X$2,0),1)&amp;"!$A$2:$k$600",1),AO$1,0))),VLOOKUP($B3815,INDIRECT(VLOOKUP($B3815,'Exp Dates'!$E$4:$X$300,MATCH("M1",'Exp Dates'!$E$2:$X$2,0),1)&amp;"!$A$2:$k$600",1),AO$1,0),0)</f>
        <v>42</v>
      </c>
      <c r="AP3815">
        <f ca="1">IF(NOT(ISNA(VLOOKUP($B3815,INDIRECT(VLOOKUP($B3815,'Exp Dates'!$E$4:$X$300,MATCH("M2",'Exp Dates'!$E$2:$X$2,0),1)&amp;"!$A$2:$k$600",1),AP$1,0))),VLOOKUP($B3815,INDIRECT(VLOOKUP($B3815,'Exp Dates'!$E$4:$X$300,MATCH("M2",'Exp Dates'!$E$2:$X$2,0),1)&amp;"!$A$2:$k$600",1),AP$1,0),0)</f>
        <v>458</v>
      </c>
      <c r="AQ3815">
        <f t="shared" ca="1" si="789"/>
        <v>500</v>
      </c>
      <c r="AR3815">
        <f>VLOOKUP(B3815,Master!B$2:L$5000,11,0)</f>
        <v>0.94331983805668018</v>
      </c>
    </row>
    <row r="3816" spans="2:44" x14ac:dyDescent="0.25">
      <c r="B3816" s="52">
        <f>Master!B3816</f>
        <v>43606</v>
      </c>
      <c r="C3816" s="11">
        <v>1</v>
      </c>
      <c r="D3816" s="11">
        <f ca="1">IF(NOT(ISNA(VLOOKUP($B3816,INDIRECT(VLOOKUP($B3816,'Exp Dates'!$E$4:$X$250,MATCH("M1",'Exp Dates'!$E$2:$X$2,0),1)&amp;"!$A$2:$H$600",1),D$1,0))),VLOOKUP($B3816,INDIRECT(VLOOKUP($B3816,'Exp Dates'!$E$4:$X$250,MATCH("M1",'Exp Dates'!$E$2:$X$2,0),1)&amp;"!$A$2:$H$600",1),D$1,0)*$C3816,VLOOKUP($B3816,Interpolate!$B$3:$T$2004,MATCH("M1-I",Interpolate!$B$2:$T$2,0)))</f>
        <v>15.025</v>
      </c>
      <c r="E3816" s="11">
        <f ca="1">IF(NOT(ISNA(VLOOKUP($B3816,INDIRECT(VLOOKUP($B3816,'Exp Dates'!$E$4:$X$250,MATCH("M2",'Exp Dates'!$E$2:$X$2,0),1)&amp;"!$A$2:$H$600",1),E$1,0))),VLOOKUP($B3816,INDIRECT(VLOOKUP($B3816,'Exp Dates'!$E$4:$X$250,MATCH("M2",'Exp Dates'!$E$2:$X$2,0),1)&amp;"!$A$2:$H$600",1),E$1,0)*$C3816,VLOOKUP($B3816,Interpolate!$B$3:$T$2004,MATCH("M2-I",Interpolate!$B$2:$T$2,0)))</f>
        <v>16.274999999999999</v>
      </c>
      <c r="F3816" s="11">
        <f ca="1">IF(NOT(ISNA(VLOOKUP($B3816,INDIRECT(VLOOKUP($B3816,'Exp Dates'!$E$4:$X$250,MATCH("M3",'Exp Dates'!$E$2:$X$2,0),1)&amp;"!$A$2:$H$600",1),F$1,0))),VLOOKUP($B3816,INDIRECT(VLOOKUP($B3816,'Exp Dates'!$E$4:$X$250,MATCH("M3",'Exp Dates'!$E$2:$X$2,0),1)&amp;"!$A$2:$H$600",1),F$1,0)*$C3816,VLOOKUP($B3816,Interpolate!$B$3:$T$2004,MATCH("M3-I",Interpolate!$B$2:$T$2,0)))</f>
        <v>16.725000000000001</v>
      </c>
      <c r="G3816" s="11">
        <f ca="1">IF(NOT(ISNA(VLOOKUP($B3816,INDIRECT(VLOOKUP($B3816,'Exp Dates'!$E$4:$X$250,MATCH("M4",'Exp Dates'!$E$2:$X$2,0),1)&amp;"!$A$2:$H$600",1),G$1,0))),VLOOKUP($B3816,INDIRECT(VLOOKUP($B3816,'Exp Dates'!$E$4:$X$250,MATCH("M4",'Exp Dates'!$E$2:$X$2,0),1)&amp;"!$A$2:$H$600",1),G$1,0)*$C3816,VLOOKUP($B3816,Interpolate!$B$3:$T$2004,MATCH("M4-I",Interpolate!$B$2:$T$2,0)))</f>
        <v>16.975000000000001</v>
      </c>
      <c r="H3816" s="11">
        <f ca="1">IF(NOT(ISNA(VLOOKUP($B3816,INDIRECT(VLOOKUP($B3816,'Exp Dates'!$E$4:$X$250,MATCH("M5",'Exp Dates'!$E$2:$X$2,0),1)&amp;"!$A$2:$H$600",1),H$1,0))),VLOOKUP($B3816,INDIRECT(VLOOKUP($B3816,'Exp Dates'!$E$4:$X$250,MATCH("M5",'Exp Dates'!$E$2:$X$2,0),1)&amp;"!$A$2:$H$600",1),H$1,0)*$C3816,VLOOKUP($B3816,Interpolate!$B$3:$T$2004,MATCH("M5-I",Interpolate!$B$2:$T$2,0)))</f>
        <v>17.225000000000001</v>
      </c>
      <c r="I3816" s="11">
        <f ca="1">IF(NOT(ISNA(VLOOKUP($B3816,INDIRECT(VLOOKUP($B3816,'Exp Dates'!$E$4:$X$250,MATCH("M6",'Exp Dates'!$E$2:$X$2,0),1)&amp;"!$A$2:$H$600",1),I$1,0))),VLOOKUP($B3816,INDIRECT(VLOOKUP($B3816,'Exp Dates'!$E$4:$X$250,MATCH("M6",'Exp Dates'!$E$2:$X$2,0),1)&amp;"!$A$2:$H$600",1),I$1,0)*$C3816,VLOOKUP($B3816,Interpolate!$B$3:$T$2004,MATCH("M6-I",Interpolate!$B$2:$T$2,0)))</f>
        <v>17.3</v>
      </c>
      <c r="J3816" s="11">
        <f ca="1">IF(NOT(ISNA(VLOOKUP($B3816,INDIRECT(VLOOKUP($B3816,'Exp Dates'!$E$4:$X$250,MATCH("M7",'Exp Dates'!$E$2:$X$2,0),1)&amp;"!$A$2:$H$600",1),J$1,0))),VLOOKUP($B3816,INDIRECT(VLOOKUP($B3816,'Exp Dates'!$E$4:$X$250,MATCH("M7",'Exp Dates'!$E$2:$X$2,0),1)&amp;"!$A$2:$H$600",1),J$1,0)*$C3816,VLOOKUP($B3816,Interpolate!$B$3:$T$2004,MATCH("M7-I",Interpolate!$B$2:$T$2,0)))</f>
        <v>17.324999999999999</v>
      </c>
      <c r="K3816" s="6">
        <f ca="1">IF(NOT(ISNA(VLOOKUP($B3816,INDIRECT(VLOOKUP($B3816,'Exp Dates'!$E$4:$X$250,MATCH("M1",'Exp Dates'!$E$2:$X$2,0),1)&amp;"!$A$2:$k$600",1),K$1,0))),VLOOKUP($B3816,INDIRECT(VLOOKUP($B3816,'Exp Dates'!$E$4:$X$250,MATCH("M1",'Exp Dates'!$E$2:$X$2,0),1)&amp;"!$A$2:$k$600",1),K$1,0),0)</f>
        <v>90882</v>
      </c>
      <c r="L3816" s="6">
        <f ca="1">IF(NOT(ISNA(VLOOKUP($B3816,INDIRECT(VLOOKUP($B3816,'Exp Dates'!$E$4:$X$250,MATCH("M2",'Exp Dates'!$E$2:$X$2,0),1)&amp;"!$A$2:$k$600",1),L$1,0))),VLOOKUP($B3816,INDIRECT(VLOOKUP($B3816,'Exp Dates'!$E$4:$X$250,MATCH("M2",'Exp Dates'!$E$2:$X$2,0),1)&amp;"!$A$2:$k$600",1),L$1,0),0)</f>
        <v>124788</v>
      </c>
      <c r="M3816" s="6">
        <f ca="1">IF(NOT(ISNA(VLOOKUP($B3816,INDIRECT(VLOOKUP($B3816,'Exp Dates'!$E$4:$X$250,MATCH("M3",'Exp Dates'!$E$2:$X$2,0),1)&amp;"!$A$2:$k$600",1),M$1,0))),VLOOKUP($B3816,INDIRECT(VLOOKUP($B3816,'Exp Dates'!$E$4:$X$250,MATCH("M3",'Exp Dates'!$E$2:$X$2,0),1)&amp;"!$A$2:$k$600",1),M$1,0),0)</f>
        <v>31348</v>
      </c>
      <c r="N3816" s="6">
        <f ca="1">IF(NOT(ISNA(VLOOKUP($B3816,INDIRECT(VLOOKUP($B3816,'Exp Dates'!$E$4:$X$250,MATCH("M4",'Exp Dates'!$E$2:$X$2,0),1)&amp;"!$A$2:$k$600",1),N$1,0))),VLOOKUP($B3816,INDIRECT(VLOOKUP($B3816,'Exp Dates'!$E$4:$X$250,MATCH("M4",'Exp Dates'!$E$2:$X$2,0),1)&amp;"!$A$2:$k$600",1),N$1,0),0)</f>
        <v>15428</v>
      </c>
      <c r="O3816" s="6">
        <f ca="1">IF(NOT(ISNA(VLOOKUP($B3816,INDIRECT(VLOOKUP($B3816,'Exp Dates'!$E$4:$X$250,MATCH("M5",'Exp Dates'!$E$2:$X$2,0),1)&amp;"!$A$2:$k$600",1),O$1,0))),VLOOKUP($B3816,INDIRECT(VLOOKUP($B3816,'Exp Dates'!$E$4:$X$250,MATCH("M5",'Exp Dates'!$E$2:$X$2,0),1)&amp;"!$A$2:$k$600",1),O$1,0),0)</f>
        <v>9198</v>
      </c>
      <c r="P3816" s="6">
        <f ca="1">IF(NOT(ISNA(VLOOKUP($B3816,INDIRECT(VLOOKUP($B3816,'Exp Dates'!$E$4:$X$250,MATCH("M6",'Exp Dates'!$E$2:$X$2,0),1)&amp;"!$A$2:$k$600",1),P$1,0))),VLOOKUP($B3816,INDIRECT(VLOOKUP($B3816,'Exp Dates'!$E$4:$X$250,MATCH("M6",'Exp Dates'!$E$2:$X$2,0),1)&amp;"!$A$2:$k$600",1),P$1,0),0)</f>
        <v>2740</v>
      </c>
      <c r="Q3816" s="6">
        <f ca="1">IF(NOT(ISNA(VLOOKUP($B3816,INDIRECT(VLOOKUP($B3816,'Exp Dates'!$E$4:$X$250,MATCH("M7",'Exp Dates'!$E$2:$X$2,0),1)&amp;"!$A$2:$k$600",1),Q$1,0))),VLOOKUP($B3816,INDIRECT(VLOOKUP($B3816,'Exp Dates'!$E$4:$X$250,MATCH("M7",'Exp Dates'!$E$2:$X$2,0),1)&amp;"!$A$2:$k$600",1),Q$1,0),0)</f>
        <v>2127</v>
      </c>
      <c r="R3816" s="6">
        <f ca="1">IF((K3816+L3816)&gt;0,K3816+L3816,#REF!+#REF!)</f>
        <v>215670</v>
      </c>
      <c r="S3816" s="6">
        <f t="shared" ca="1" si="790"/>
        <v>282316</v>
      </c>
      <c r="T3816" s="6">
        <f t="shared" ca="1" si="791"/>
        <v>3898983.7250000001</v>
      </c>
      <c r="U3816" s="6">
        <f t="shared" ca="1" si="792"/>
        <v>79235</v>
      </c>
      <c r="V3816" s="6">
        <f t="shared" ca="1" si="793"/>
        <v>1360995.6</v>
      </c>
      <c r="W3816" s="11">
        <f t="shared" ca="1" si="794"/>
        <v>2.8648025937776724</v>
      </c>
      <c r="X3816">
        <f ca="1">Master!AD3816</f>
        <v>5.3571428571428234E-3</v>
      </c>
      <c r="Y3816" s="6">
        <f t="shared" ca="1" si="795"/>
        <v>276511</v>
      </c>
      <c r="Z3816" s="6">
        <f t="shared" ca="1" si="796"/>
        <v>79235</v>
      </c>
      <c r="AA3816" s="6">
        <f t="shared" ca="1" si="797"/>
        <v>361551</v>
      </c>
      <c r="AB3816" s="11">
        <f>VLOOKUP(B3816,Master!B$3:N$10000,9,0)</f>
        <v>14.95</v>
      </c>
      <c r="AC3816" s="11">
        <f t="shared" ca="1" si="798"/>
        <v>7.5000000000001066E-2</v>
      </c>
      <c r="AE3816" s="11">
        <f t="shared" ca="1" si="799"/>
        <v>-14.874999999999998</v>
      </c>
      <c r="AG3816" s="6">
        <f ca="1">IF(NOT(ISNA(VLOOKUP($B3816,INDIRECT(VLOOKUP($B3816,'Exp Dates'!$E$4:$X$300,MATCH("M1",'Exp Dates'!$E$2:$X$2,0),1)&amp;"!$A$2:$k$600",1),AG$1,0))),VLOOKUP($B3816,INDIRECT(VLOOKUP($B3816,'Exp Dates'!$E$4:$X$300,MATCH("M1",'Exp Dates'!$E$2:$X$2,0),1)&amp;"!$A$2:$k$600",1),AG$1,0),0)</f>
        <v>33593</v>
      </c>
      <c r="AH3816" s="6">
        <f ca="1">IF(NOT(ISNA(VLOOKUP($B3816,INDIRECT(VLOOKUP($B3816,'Exp Dates'!$E$4:$X$300,MATCH("M2",'Exp Dates'!$E$2:$X$2,0),1)&amp;"!$A$2:$k$600",1),AH$1,0))),VLOOKUP($B3816,INDIRECT(VLOOKUP($B3816,'Exp Dates'!$E$4:$X$300,MATCH("M2",'Exp Dates'!$E$2:$X$2,0),1)&amp;"!$A$2:$k$600",1),AH$1,0),0)</f>
        <v>208556</v>
      </c>
      <c r="AI3816" s="6">
        <f ca="1">IF(NOT(ISNA(VLOOKUP($B3816,INDIRECT(VLOOKUP($B3816,'Exp Dates'!$E$4:$X$300,MATCH("M3",'Exp Dates'!$E$2:$X$2,0),1)&amp;"!$A$2:$k$600",1),AI$1,0))),VLOOKUP($B3816,INDIRECT(VLOOKUP($B3816,'Exp Dates'!$E$4:$X$300,MATCH("M3",'Exp Dates'!$E$2:$X$2,0),1)&amp;"!$A$2:$k$600",1),AI$1,0),0)</f>
        <v>40167</v>
      </c>
      <c r="AJ3816" s="6">
        <f ca="1">IF(NOT(ISNA(VLOOKUP($B3816,INDIRECT(VLOOKUP($B3816,'Exp Dates'!$E$4:$X$300,MATCH("M4",'Exp Dates'!$E$2:$X$2,0),1)&amp;"!$A$2:$k$600",1),AJ$1,0))),VLOOKUP($B3816,INDIRECT(VLOOKUP($B3816,'Exp Dates'!$E$4:$X$300,MATCH("M4",'Exp Dates'!$E$2:$X$2,0),1)&amp;"!$A$2:$k$600",1),AJ$1,0),0)</f>
        <v>25670</v>
      </c>
      <c r="AK3816" s="6">
        <f ca="1">IF(NOT(ISNA(VLOOKUP($B3816,INDIRECT(VLOOKUP($B3816,'Exp Dates'!$E$4:$X$300,MATCH("M5",'Exp Dates'!$E$2:$X$2,0),1)&amp;"!$A$2:$k$600",1),AK$1,0))),VLOOKUP($B3816,INDIRECT(VLOOKUP($B3816,'Exp Dates'!$E$4:$X$300,MATCH("M5",'Exp Dates'!$E$2:$X$2,0),1)&amp;"!$A$2:$k$600",1),AK$1,0),0)</f>
        <v>24252</v>
      </c>
      <c r="AL3816" s="6">
        <f ca="1">IF(NOT(ISNA(VLOOKUP($B3816,INDIRECT(VLOOKUP($B3816,'Exp Dates'!$E$4:$X$300,MATCH("M6",'Exp Dates'!$E$2:$X$2,0),1)&amp;"!$A$2:$k$600",1),AL$1,0))),VLOOKUP($B3816,INDIRECT(VLOOKUP($B3816,'Exp Dates'!$E$4:$X$300,MATCH("M6",'Exp Dates'!$E$2:$X$2,0),1)&amp;"!$A$2:$k$600",1),AL$1,0),0)</f>
        <v>13643</v>
      </c>
      <c r="AM3816" s="6">
        <f ca="1">IF(NOT(ISNA(VLOOKUP($B3816,INDIRECT(VLOOKUP($B3816,'Exp Dates'!$E$4:$X$300,MATCH("M7",'Exp Dates'!$E$2:$X$2,0),1)&amp;"!$A$2:$k$600",1),AM$1,0))),VLOOKUP($B3816,INDIRECT(VLOOKUP($B3816,'Exp Dates'!$E$4:$X$300,MATCH("M7",'Exp Dates'!$E$2:$X$2,0),1)&amp;"!$A$2:$k$600",1),AM$1,0),0)</f>
        <v>15670</v>
      </c>
      <c r="AO3816">
        <f ca="1">IF(NOT(ISNA(VLOOKUP($B3816,INDIRECT(VLOOKUP($B3816,'Exp Dates'!$E$4:$X$300,MATCH("M1",'Exp Dates'!$E$2:$X$2,0),1)&amp;"!$A$2:$k$600",1),AO$1,0))),VLOOKUP($B3816,INDIRECT(VLOOKUP($B3816,'Exp Dates'!$E$4:$X$300,MATCH("M1",'Exp Dates'!$E$2:$X$2,0),1)&amp;"!$A$2:$k$600",1),AO$1,0),0)</f>
        <v>44</v>
      </c>
      <c r="AP3816">
        <f ca="1">IF(NOT(ISNA(VLOOKUP($B3816,INDIRECT(VLOOKUP($B3816,'Exp Dates'!$E$4:$X$300,MATCH("M2",'Exp Dates'!$E$2:$X$2,0),1)&amp;"!$A$2:$k$600",1),AP$1,0))),VLOOKUP($B3816,INDIRECT(VLOOKUP($B3816,'Exp Dates'!$E$4:$X$300,MATCH("M2",'Exp Dates'!$E$2:$X$2,0),1)&amp;"!$A$2:$k$600",1),AP$1,0),0)</f>
        <v>1006</v>
      </c>
      <c r="AQ3816">
        <f t="shared" ca="1" si="789"/>
        <v>1050</v>
      </c>
      <c r="AR3816">
        <f>VLOOKUP(B3816,Master!B$2:L$5000,11,0)</f>
        <v>0.9104750304506698</v>
      </c>
    </row>
    <row r="3817" spans="2:44" x14ac:dyDescent="0.25">
      <c r="B3817" s="52">
        <f>Master!B3817</f>
        <v>43607</v>
      </c>
      <c r="C3817" s="11">
        <v>1</v>
      </c>
      <c r="D3817" s="11">
        <f ca="1">IF(NOT(ISNA(VLOOKUP($B3817,INDIRECT(VLOOKUP($B3817,'Exp Dates'!$E$4:$X$250,MATCH("M1",'Exp Dates'!$E$2:$X$2,0),1)&amp;"!$A$2:$H$600",1),D$1,0))),VLOOKUP($B3817,INDIRECT(VLOOKUP($B3817,'Exp Dates'!$E$4:$X$250,MATCH("M1",'Exp Dates'!$E$2:$X$2,0),1)&amp;"!$A$2:$H$600",1),D$1,0)*$C3817,VLOOKUP($B3817,Interpolate!$B$3:$T$2004,MATCH("M1-I",Interpolate!$B$2:$T$2,0)))</f>
        <v>16.225000000000001</v>
      </c>
      <c r="E3817" s="11">
        <f ca="1">IF(NOT(ISNA(VLOOKUP($B3817,INDIRECT(VLOOKUP($B3817,'Exp Dates'!$E$4:$X$250,MATCH("M2",'Exp Dates'!$E$2:$X$2,0),1)&amp;"!$A$2:$H$600",1),E$1,0))),VLOOKUP($B3817,INDIRECT(VLOOKUP($B3817,'Exp Dates'!$E$4:$X$250,MATCH("M2",'Exp Dates'!$E$2:$X$2,0),1)&amp;"!$A$2:$H$600",1),E$1,0)*$C3817,VLOOKUP($B3817,Interpolate!$B$3:$T$2004,MATCH("M2-I",Interpolate!$B$2:$T$2,0)))</f>
        <v>16.875</v>
      </c>
      <c r="F3817" s="11">
        <f ca="1">IF(NOT(ISNA(VLOOKUP($B3817,INDIRECT(VLOOKUP($B3817,'Exp Dates'!$E$4:$X$250,MATCH("M3",'Exp Dates'!$E$2:$X$2,0),1)&amp;"!$A$2:$H$600",1),F$1,0))),VLOOKUP($B3817,INDIRECT(VLOOKUP($B3817,'Exp Dates'!$E$4:$X$250,MATCH("M3",'Exp Dates'!$E$2:$X$2,0),1)&amp;"!$A$2:$H$600",1),F$1,0)*$C3817,VLOOKUP($B3817,Interpolate!$B$3:$T$2004,MATCH("M3-I",Interpolate!$B$2:$T$2,0)))</f>
        <v>17.074999999999999</v>
      </c>
      <c r="G3817" s="11">
        <f ca="1">IF(NOT(ISNA(VLOOKUP($B3817,INDIRECT(VLOOKUP($B3817,'Exp Dates'!$E$4:$X$250,MATCH("M4",'Exp Dates'!$E$2:$X$2,0),1)&amp;"!$A$2:$H$600",1),G$1,0))),VLOOKUP($B3817,INDIRECT(VLOOKUP($B3817,'Exp Dates'!$E$4:$X$250,MATCH("M4",'Exp Dates'!$E$2:$X$2,0),1)&amp;"!$A$2:$H$600",1),G$1,0)*$C3817,VLOOKUP($B3817,Interpolate!$B$3:$T$2004,MATCH("M4-I",Interpolate!$B$2:$T$2,0)))</f>
        <v>17.225000000000001</v>
      </c>
      <c r="H3817" s="11">
        <f ca="1">IF(NOT(ISNA(VLOOKUP($B3817,INDIRECT(VLOOKUP($B3817,'Exp Dates'!$E$4:$X$250,MATCH("M5",'Exp Dates'!$E$2:$X$2,0),1)&amp;"!$A$2:$H$600",1),H$1,0))),VLOOKUP($B3817,INDIRECT(VLOOKUP($B3817,'Exp Dates'!$E$4:$X$250,MATCH("M5",'Exp Dates'!$E$2:$X$2,0),1)&amp;"!$A$2:$H$600",1),H$1,0)*$C3817,VLOOKUP($B3817,Interpolate!$B$3:$T$2004,MATCH("M5-I",Interpolate!$B$2:$T$2,0)))</f>
        <v>17.324999999999999</v>
      </c>
      <c r="I3817" s="11">
        <f ca="1">IF(NOT(ISNA(VLOOKUP($B3817,INDIRECT(VLOOKUP($B3817,'Exp Dates'!$E$4:$X$250,MATCH("M6",'Exp Dates'!$E$2:$X$2,0),1)&amp;"!$A$2:$H$600",1),I$1,0))),VLOOKUP($B3817,INDIRECT(VLOOKUP($B3817,'Exp Dates'!$E$4:$X$250,MATCH("M6",'Exp Dates'!$E$2:$X$2,0),1)&amp;"!$A$2:$H$600",1),I$1,0)*$C3817,VLOOKUP($B3817,Interpolate!$B$3:$T$2004,MATCH("M6-I",Interpolate!$B$2:$T$2,0)))</f>
        <v>17.375</v>
      </c>
      <c r="J3817" s="11">
        <f ca="1">IF(NOT(ISNA(VLOOKUP($B3817,INDIRECT(VLOOKUP($B3817,'Exp Dates'!$E$4:$X$250,MATCH("M7",'Exp Dates'!$E$2:$X$2,0),1)&amp;"!$A$2:$H$600",1),J$1,0))),VLOOKUP($B3817,INDIRECT(VLOOKUP($B3817,'Exp Dates'!$E$4:$X$250,MATCH("M7",'Exp Dates'!$E$2:$X$2,0),1)&amp;"!$A$2:$H$600",1),J$1,0)*$C3817,VLOOKUP($B3817,Interpolate!$B$3:$T$2004,MATCH("M7-I",Interpolate!$B$2:$T$2,0)))</f>
        <v>17.2</v>
      </c>
      <c r="K3817" s="6">
        <f ca="1">IF(NOT(ISNA(VLOOKUP($B3817,INDIRECT(VLOOKUP($B3817,'Exp Dates'!$E$4:$X$250,MATCH("M1",'Exp Dates'!$E$2:$X$2,0),1)&amp;"!$A$2:$k$600",1),K$1,0))),VLOOKUP($B3817,INDIRECT(VLOOKUP($B3817,'Exp Dates'!$E$4:$X$250,MATCH("M1",'Exp Dates'!$E$2:$X$2,0),1)&amp;"!$A$2:$k$600",1),K$1,0),0)</f>
        <v>138898</v>
      </c>
      <c r="L3817" s="6">
        <f ca="1">IF(NOT(ISNA(VLOOKUP($B3817,INDIRECT(VLOOKUP($B3817,'Exp Dates'!$E$4:$X$250,MATCH("M2",'Exp Dates'!$E$2:$X$2,0),1)&amp;"!$A$2:$k$600",1),L$1,0))),VLOOKUP($B3817,INDIRECT(VLOOKUP($B3817,'Exp Dates'!$E$4:$X$250,MATCH("M2",'Exp Dates'!$E$2:$X$2,0),1)&amp;"!$A$2:$k$600",1),L$1,0),0)</f>
        <v>68038</v>
      </c>
      <c r="M3817" s="6">
        <f ca="1">IF(NOT(ISNA(VLOOKUP($B3817,INDIRECT(VLOOKUP($B3817,'Exp Dates'!$E$4:$X$250,MATCH("M3",'Exp Dates'!$E$2:$X$2,0),1)&amp;"!$A$2:$k$600",1),M$1,0))),VLOOKUP($B3817,INDIRECT(VLOOKUP($B3817,'Exp Dates'!$E$4:$X$250,MATCH("M3",'Exp Dates'!$E$2:$X$2,0),1)&amp;"!$A$2:$k$600",1),M$1,0),0)</f>
        <v>19304</v>
      </c>
      <c r="N3817" s="6">
        <f ca="1">IF(NOT(ISNA(VLOOKUP($B3817,INDIRECT(VLOOKUP($B3817,'Exp Dates'!$E$4:$X$250,MATCH("M4",'Exp Dates'!$E$2:$X$2,0),1)&amp;"!$A$2:$k$600",1),N$1,0))),VLOOKUP($B3817,INDIRECT(VLOOKUP($B3817,'Exp Dates'!$E$4:$X$250,MATCH("M4",'Exp Dates'!$E$2:$X$2,0),1)&amp;"!$A$2:$k$600",1),N$1,0),0)</f>
        <v>12950</v>
      </c>
      <c r="O3817" s="6">
        <f ca="1">IF(NOT(ISNA(VLOOKUP($B3817,INDIRECT(VLOOKUP($B3817,'Exp Dates'!$E$4:$X$250,MATCH("M5",'Exp Dates'!$E$2:$X$2,0),1)&amp;"!$A$2:$k$600",1),O$1,0))),VLOOKUP($B3817,INDIRECT(VLOOKUP($B3817,'Exp Dates'!$E$4:$X$250,MATCH("M5",'Exp Dates'!$E$2:$X$2,0),1)&amp;"!$A$2:$k$600",1),O$1,0),0)</f>
        <v>5979</v>
      </c>
      <c r="P3817" s="6">
        <f ca="1">IF(NOT(ISNA(VLOOKUP($B3817,INDIRECT(VLOOKUP($B3817,'Exp Dates'!$E$4:$X$250,MATCH("M6",'Exp Dates'!$E$2:$X$2,0),1)&amp;"!$A$2:$k$600",1),P$1,0))),VLOOKUP($B3817,INDIRECT(VLOOKUP($B3817,'Exp Dates'!$E$4:$X$250,MATCH("M6",'Exp Dates'!$E$2:$X$2,0),1)&amp;"!$A$2:$k$600",1),P$1,0),0)</f>
        <v>3723</v>
      </c>
      <c r="Q3817" s="6">
        <f ca="1">IF(NOT(ISNA(VLOOKUP($B3817,INDIRECT(VLOOKUP($B3817,'Exp Dates'!$E$4:$X$250,MATCH("M7",'Exp Dates'!$E$2:$X$2,0),1)&amp;"!$A$2:$k$600",1),Q$1,0))),VLOOKUP($B3817,INDIRECT(VLOOKUP($B3817,'Exp Dates'!$E$4:$X$250,MATCH("M7",'Exp Dates'!$E$2:$X$2,0),1)&amp;"!$A$2:$k$600",1),Q$1,0),0)</f>
        <v>1019</v>
      </c>
      <c r="R3817" s="6">
        <f ca="1">IF((K3817+L3817)&gt;0,K3817+L3817,#REF!+#REF!)</f>
        <v>206936</v>
      </c>
      <c r="S3817" s="6">
        <f t="shared" ca="1" si="790"/>
        <v>275743</v>
      </c>
      <c r="T3817" s="6">
        <f t="shared" ca="1" si="791"/>
        <v>4076735.3750000005</v>
      </c>
      <c r="U3817" s="6">
        <f t="shared" ca="1" si="792"/>
        <v>66031</v>
      </c>
      <c r="V3817" s="6">
        <f t="shared" ca="1" si="793"/>
        <v>1141037.825</v>
      </c>
      <c r="W3817" s="11">
        <f t="shared" ca="1" si="794"/>
        <v>3.5728310540450319</v>
      </c>
      <c r="X3817">
        <f ca="1">Master!AD3817</f>
        <v>-1.1904761904764611E-4</v>
      </c>
      <c r="Y3817" s="6">
        <f t="shared" ca="1" si="795"/>
        <v>249911</v>
      </c>
      <c r="Z3817" s="6">
        <f t="shared" ca="1" si="796"/>
        <v>66031</v>
      </c>
      <c r="AA3817" s="6">
        <f t="shared" ca="1" si="797"/>
        <v>341774</v>
      </c>
      <c r="AB3817" s="11">
        <f>VLOOKUP(B3817,Master!B$3:N$10000,9,0)</f>
        <v>14.75</v>
      </c>
      <c r="AC3817" s="11">
        <f t="shared" ca="1" si="798"/>
        <v>1.4750000000000014</v>
      </c>
      <c r="AE3817" s="11">
        <f t="shared" ca="1" si="799"/>
        <v>-13.274999999999999</v>
      </c>
      <c r="AG3817" s="6">
        <f ca="1">IF(NOT(ISNA(VLOOKUP($B3817,INDIRECT(VLOOKUP($B3817,'Exp Dates'!$E$4:$X$300,MATCH("M1",'Exp Dates'!$E$2:$X$2,0),1)&amp;"!$A$2:$k$600",1),AG$1,0))),VLOOKUP($B3817,INDIRECT(VLOOKUP($B3817,'Exp Dates'!$E$4:$X$300,MATCH("M1",'Exp Dates'!$E$2:$X$2,0),1)&amp;"!$A$2:$k$600",1),AG$1,0),0)</f>
        <v>202310</v>
      </c>
      <c r="AH3817" s="6">
        <f ca="1">IF(NOT(ISNA(VLOOKUP($B3817,INDIRECT(VLOOKUP($B3817,'Exp Dates'!$E$4:$X$300,MATCH("M2",'Exp Dates'!$E$2:$X$2,0),1)&amp;"!$A$2:$k$600",1),AH$1,0))),VLOOKUP($B3817,INDIRECT(VLOOKUP($B3817,'Exp Dates'!$E$4:$X$300,MATCH("M2",'Exp Dates'!$E$2:$X$2,0),1)&amp;"!$A$2:$k$600",1),AH$1,0),0)</f>
        <v>47067</v>
      </c>
      <c r="AI3817" s="6">
        <f ca="1">IF(NOT(ISNA(VLOOKUP($B3817,INDIRECT(VLOOKUP($B3817,'Exp Dates'!$E$4:$X$300,MATCH("M3",'Exp Dates'!$E$2:$X$2,0),1)&amp;"!$A$2:$k$600",1),AI$1,0))),VLOOKUP($B3817,INDIRECT(VLOOKUP($B3817,'Exp Dates'!$E$4:$X$300,MATCH("M3",'Exp Dates'!$E$2:$X$2,0),1)&amp;"!$A$2:$k$600",1),AI$1,0),0)</f>
        <v>26366</v>
      </c>
      <c r="AJ3817" s="6">
        <f ca="1">IF(NOT(ISNA(VLOOKUP($B3817,INDIRECT(VLOOKUP($B3817,'Exp Dates'!$E$4:$X$300,MATCH("M4",'Exp Dates'!$E$2:$X$2,0),1)&amp;"!$A$2:$k$600",1),AJ$1,0))),VLOOKUP($B3817,INDIRECT(VLOOKUP($B3817,'Exp Dates'!$E$4:$X$300,MATCH("M4",'Exp Dates'!$E$2:$X$2,0),1)&amp;"!$A$2:$k$600",1),AJ$1,0),0)</f>
        <v>25012</v>
      </c>
      <c r="AK3817" s="6">
        <f ca="1">IF(NOT(ISNA(VLOOKUP($B3817,INDIRECT(VLOOKUP($B3817,'Exp Dates'!$E$4:$X$300,MATCH("M5",'Exp Dates'!$E$2:$X$2,0),1)&amp;"!$A$2:$k$600",1),AK$1,0))),VLOOKUP($B3817,INDIRECT(VLOOKUP($B3817,'Exp Dates'!$E$4:$X$300,MATCH("M5",'Exp Dates'!$E$2:$X$2,0),1)&amp;"!$A$2:$k$600",1),AK$1,0),0)</f>
        <v>14567</v>
      </c>
      <c r="AL3817" s="6">
        <f ca="1">IF(NOT(ISNA(VLOOKUP($B3817,INDIRECT(VLOOKUP($B3817,'Exp Dates'!$E$4:$X$300,MATCH("M6",'Exp Dates'!$E$2:$X$2,0),1)&amp;"!$A$2:$k$600",1),AL$1,0))),VLOOKUP($B3817,INDIRECT(VLOOKUP($B3817,'Exp Dates'!$E$4:$X$300,MATCH("M6",'Exp Dates'!$E$2:$X$2,0),1)&amp;"!$A$2:$k$600",1),AL$1,0),0)</f>
        <v>16334</v>
      </c>
      <c r="AM3817" s="6">
        <f ca="1">IF(NOT(ISNA(VLOOKUP($B3817,INDIRECT(VLOOKUP($B3817,'Exp Dates'!$E$4:$X$300,MATCH("M7",'Exp Dates'!$E$2:$X$2,0),1)&amp;"!$A$2:$k$600",1),AM$1,0))),VLOOKUP($B3817,INDIRECT(VLOOKUP($B3817,'Exp Dates'!$E$4:$X$300,MATCH("M7",'Exp Dates'!$E$2:$X$2,0),1)&amp;"!$A$2:$k$600",1),AM$1,0),0)</f>
        <v>10118</v>
      </c>
      <c r="AO3817">
        <f ca="1">IF(NOT(ISNA(VLOOKUP($B3817,INDIRECT(VLOOKUP($B3817,'Exp Dates'!$E$4:$X$300,MATCH("M1",'Exp Dates'!$E$2:$X$2,0),1)&amp;"!$A$2:$k$600",1),AO$1,0))),VLOOKUP($B3817,INDIRECT(VLOOKUP($B3817,'Exp Dates'!$E$4:$X$300,MATCH("M1",'Exp Dates'!$E$2:$X$2,0),1)&amp;"!$A$2:$k$600",1),AO$1,0),0)</f>
        <v>83</v>
      </c>
      <c r="AP3817">
        <f ca="1">IF(NOT(ISNA(VLOOKUP($B3817,INDIRECT(VLOOKUP($B3817,'Exp Dates'!$E$4:$X$300,MATCH("M2",'Exp Dates'!$E$2:$X$2,0),1)&amp;"!$A$2:$k$600",1),AP$1,0))),VLOOKUP($B3817,INDIRECT(VLOOKUP($B3817,'Exp Dates'!$E$4:$X$300,MATCH("M2",'Exp Dates'!$E$2:$X$2,0),1)&amp;"!$A$2:$k$600",1),AP$1,0),0)</f>
        <v>0</v>
      </c>
      <c r="AQ3817">
        <f t="shared" ca="1" si="789"/>
        <v>83</v>
      </c>
      <c r="AR3817">
        <f>VLOOKUP(B3817,Master!B$2:L$5000,11,0)</f>
        <v>0.89829476248477458</v>
      </c>
    </row>
    <row r="3818" spans="2:44" x14ac:dyDescent="0.25">
      <c r="B3818" s="52">
        <f>Master!B3818</f>
        <v>43608</v>
      </c>
      <c r="C3818" s="11">
        <v>1</v>
      </c>
      <c r="D3818" s="11">
        <f ca="1">IF(NOT(ISNA(VLOOKUP($B3818,INDIRECT(VLOOKUP($B3818,'Exp Dates'!$E$4:$X$250,MATCH("M1",'Exp Dates'!$E$2:$X$2,0),1)&amp;"!$A$2:$H$600",1),D$1,0))),VLOOKUP($B3818,INDIRECT(VLOOKUP($B3818,'Exp Dates'!$E$4:$X$250,MATCH("M1",'Exp Dates'!$E$2:$X$2,0),1)&amp;"!$A$2:$H$600",1),D$1,0)*$C3818,VLOOKUP($B3818,Interpolate!$B$3:$T$2004,MATCH("M1-I",Interpolate!$B$2:$T$2,0)))</f>
        <v>17.324999999999999</v>
      </c>
      <c r="E3818" s="11">
        <f ca="1">IF(NOT(ISNA(VLOOKUP($B3818,INDIRECT(VLOOKUP($B3818,'Exp Dates'!$E$4:$X$250,MATCH("M2",'Exp Dates'!$E$2:$X$2,0),1)&amp;"!$A$2:$H$600",1),E$1,0))),VLOOKUP($B3818,INDIRECT(VLOOKUP($B3818,'Exp Dates'!$E$4:$X$250,MATCH("M2",'Exp Dates'!$E$2:$X$2,0),1)&amp;"!$A$2:$H$600",1),E$1,0)*$C3818,VLOOKUP($B3818,Interpolate!$B$3:$T$2004,MATCH("M2-I",Interpolate!$B$2:$T$2,0)))</f>
        <v>17.625</v>
      </c>
      <c r="F3818" s="11">
        <f ca="1">IF(NOT(ISNA(VLOOKUP($B3818,INDIRECT(VLOOKUP($B3818,'Exp Dates'!$E$4:$X$250,MATCH("M3",'Exp Dates'!$E$2:$X$2,0),1)&amp;"!$A$2:$H$600",1),F$1,0))),VLOOKUP($B3818,INDIRECT(VLOOKUP($B3818,'Exp Dates'!$E$4:$X$250,MATCH("M3",'Exp Dates'!$E$2:$X$2,0),1)&amp;"!$A$2:$H$600",1),F$1,0)*$C3818,VLOOKUP($B3818,Interpolate!$B$3:$T$2004,MATCH("M3-I",Interpolate!$B$2:$T$2,0)))</f>
        <v>17.675000000000001</v>
      </c>
      <c r="G3818" s="11">
        <f ca="1">IF(NOT(ISNA(VLOOKUP($B3818,INDIRECT(VLOOKUP($B3818,'Exp Dates'!$E$4:$X$250,MATCH("M4",'Exp Dates'!$E$2:$X$2,0),1)&amp;"!$A$2:$H$600",1),G$1,0))),VLOOKUP($B3818,INDIRECT(VLOOKUP($B3818,'Exp Dates'!$E$4:$X$250,MATCH("M4",'Exp Dates'!$E$2:$X$2,0),1)&amp;"!$A$2:$H$600",1),G$1,0)*$C3818,VLOOKUP($B3818,Interpolate!$B$3:$T$2004,MATCH("M4-I",Interpolate!$B$2:$T$2,0)))</f>
        <v>17.725000000000001</v>
      </c>
      <c r="H3818" s="11">
        <f ca="1">IF(NOT(ISNA(VLOOKUP($B3818,INDIRECT(VLOOKUP($B3818,'Exp Dates'!$E$4:$X$250,MATCH("M5",'Exp Dates'!$E$2:$X$2,0),1)&amp;"!$A$2:$H$600",1),H$1,0))),VLOOKUP($B3818,INDIRECT(VLOOKUP($B3818,'Exp Dates'!$E$4:$X$250,MATCH("M5",'Exp Dates'!$E$2:$X$2,0),1)&amp;"!$A$2:$H$600",1),H$1,0)*$C3818,VLOOKUP($B3818,Interpolate!$B$3:$T$2004,MATCH("M5-I",Interpolate!$B$2:$T$2,0)))</f>
        <v>17.774999999999999</v>
      </c>
      <c r="I3818" s="11">
        <f ca="1">IF(NOT(ISNA(VLOOKUP($B3818,INDIRECT(VLOOKUP($B3818,'Exp Dates'!$E$4:$X$250,MATCH("M6",'Exp Dates'!$E$2:$X$2,0),1)&amp;"!$A$2:$H$600",1),I$1,0))),VLOOKUP($B3818,INDIRECT(VLOOKUP($B3818,'Exp Dates'!$E$4:$X$250,MATCH("M6",'Exp Dates'!$E$2:$X$2,0),1)&amp;"!$A$2:$H$600",1),I$1,0)*$C3818,VLOOKUP($B3818,Interpolate!$B$3:$T$2004,MATCH("M6-I",Interpolate!$B$2:$T$2,0)))</f>
        <v>17.774999999999999</v>
      </c>
      <c r="J3818" s="11">
        <f ca="1">IF(NOT(ISNA(VLOOKUP($B3818,INDIRECT(VLOOKUP($B3818,'Exp Dates'!$E$4:$X$250,MATCH("M7",'Exp Dates'!$E$2:$X$2,0),1)&amp;"!$A$2:$H$600",1),J$1,0))),VLOOKUP($B3818,INDIRECT(VLOOKUP($B3818,'Exp Dates'!$E$4:$X$250,MATCH("M7",'Exp Dates'!$E$2:$X$2,0),1)&amp;"!$A$2:$H$600",1),J$1,0)*$C3818,VLOOKUP($B3818,Interpolate!$B$3:$T$2004,MATCH("M7-I",Interpolate!$B$2:$T$2,0)))</f>
        <v>17.524999999999999</v>
      </c>
      <c r="K3818" s="6">
        <f ca="1">IF(NOT(ISNA(VLOOKUP($B3818,INDIRECT(VLOOKUP($B3818,'Exp Dates'!$E$4:$X$250,MATCH("M1",'Exp Dates'!$E$2:$X$2,0),1)&amp;"!$A$2:$k$600",1),K$1,0))),VLOOKUP($B3818,INDIRECT(VLOOKUP($B3818,'Exp Dates'!$E$4:$X$250,MATCH("M1",'Exp Dates'!$E$2:$X$2,0),1)&amp;"!$A$2:$k$600",1),K$1,0),0)</f>
        <v>169871</v>
      </c>
      <c r="L3818" s="6">
        <f ca="1">IF(NOT(ISNA(VLOOKUP($B3818,INDIRECT(VLOOKUP($B3818,'Exp Dates'!$E$4:$X$250,MATCH("M2",'Exp Dates'!$E$2:$X$2,0),1)&amp;"!$A$2:$k$600",1),L$1,0))),VLOOKUP($B3818,INDIRECT(VLOOKUP($B3818,'Exp Dates'!$E$4:$X$250,MATCH("M2",'Exp Dates'!$E$2:$X$2,0),1)&amp;"!$A$2:$k$600",1),L$1,0),0)</f>
        <v>92984</v>
      </c>
      <c r="M3818" s="6">
        <f ca="1">IF(NOT(ISNA(VLOOKUP($B3818,INDIRECT(VLOOKUP($B3818,'Exp Dates'!$E$4:$X$250,MATCH("M3",'Exp Dates'!$E$2:$X$2,0),1)&amp;"!$A$2:$k$600",1),M$1,0))),VLOOKUP($B3818,INDIRECT(VLOOKUP($B3818,'Exp Dates'!$E$4:$X$250,MATCH("M3",'Exp Dates'!$E$2:$X$2,0),1)&amp;"!$A$2:$k$600",1),M$1,0),0)</f>
        <v>26988</v>
      </c>
      <c r="N3818" s="6">
        <f ca="1">IF(NOT(ISNA(VLOOKUP($B3818,INDIRECT(VLOOKUP($B3818,'Exp Dates'!$E$4:$X$250,MATCH("M4",'Exp Dates'!$E$2:$X$2,0),1)&amp;"!$A$2:$k$600",1),N$1,0))),VLOOKUP($B3818,INDIRECT(VLOOKUP($B3818,'Exp Dates'!$E$4:$X$250,MATCH("M4",'Exp Dates'!$E$2:$X$2,0),1)&amp;"!$A$2:$k$600",1),N$1,0),0)</f>
        <v>11880</v>
      </c>
      <c r="O3818" s="6">
        <f ca="1">IF(NOT(ISNA(VLOOKUP($B3818,INDIRECT(VLOOKUP($B3818,'Exp Dates'!$E$4:$X$250,MATCH("M5",'Exp Dates'!$E$2:$X$2,0),1)&amp;"!$A$2:$k$600",1),O$1,0))),VLOOKUP($B3818,INDIRECT(VLOOKUP($B3818,'Exp Dates'!$E$4:$X$250,MATCH("M5",'Exp Dates'!$E$2:$X$2,0),1)&amp;"!$A$2:$k$600",1),O$1,0),0)</f>
        <v>5581</v>
      </c>
      <c r="P3818" s="6">
        <f ca="1">IF(NOT(ISNA(VLOOKUP($B3818,INDIRECT(VLOOKUP($B3818,'Exp Dates'!$E$4:$X$250,MATCH("M6",'Exp Dates'!$E$2:$X$2,0),1)&amp;"!$A$2:$k$600",1),P$1,0))),VLOOKUP($B3818,INDIRECT(VLOOKUP($B3818,'Exp Dates'!$E$4:$X$250,MATCH("M6",'Exp Dates'!$E$2:$X$2,0),1)&amp;"!$A$2:$k$600",1),P$1,0),0)</f>
        <v>3769</v>
      </c>
      <c r="Q3818" s="6">
        <f ca="1">IF(NOT(ISNA(VLOOKUP($B3818,INDIRECT(VLOOKUP($B3818,'Exp Dates'!$E$4:$X$250,MATCH("M7",'Exp Dates'!$E$2:$X$2,0),1)&amp;"!$A$2:$k$600",1),Q$1,0))),VLOOKUP($B3818,INDIRECT(VLOOKUP($B3818,'Exp Dates'!$E$4:$X$250,MATCH("M7",'Exp Dates'!$E$2:$X$2,0),1)&amp;"!$A$2:$k$600",1),Q$1,0),0)</f>
        <v>1703</v>
      </c>
      <c r="R3818" s="6">
        <f ca="1">IF((K3818+L3818)&gt;0,K3818+L3818,#REF!+#REF!)</f>
        <v>262855</v>
      </c>
      <c r="S3818" s="6">
        <f t="shared" ca="1" si="790"/>
        <v>296762</v>
      </c>
      <c r="T3818" s="6">
        <f t="shared" ca="1" si="791"/>
        <v>4729523.25</v>
      </c>
      <c r="U3818" s="6">
        <f t="shared" ca="1" si="792"/>
        <v>67828</v>
      </c>
      <c r="V3818" s="6">
        <f t="shared" ca="1" si="793"/>
        <v>1201684.8999999999</v>
      </c>
      <c r="W3818" s="11">
        <f t="shared" ca="1" si="794"/>
        <v>3.9357432634794698</v>
      </c>
      <c r="X3818">
        <f ca="1">Master!AD3818</f>
        <v>-2.8571428571428979E-3</v>
      </c>
      <c r="Y3818" s="6">
        <f t="shared" ca="1" si="795"/>
        <v>312776</v>
      </c>
      <c r="Z3818" s="6">
        <f t="shared" ca="1" si="796"/>
        <v>67828</v>
      </c>
      <c r="AA3818" s="6">
        <f t="shared" ca="1" si="797"/>
        <v>364590</v>
      </c>
      <c r="AB3818" s="11">
        <f>VLOOKUP(B3818,Master!B$3:N$10000,9,0)</f>
        <v>16.920000000000002</v>
      </c>
      <c r="AC3818" s="11">
        <f t="shared" ca="1" si="798"/>
        <v>0.40499999999999758</v>
      </c>
      <c r="AE3818" s="11">
        <f t="shared" ca="1" si="799"/>
        <v>-16.515000000000004</v>
      </c>
      <c r="AG3818" s="6">
        <f ca="1">IF(NOT(ISNA(VLOOKUP($B3818,INDIRECT(VLOOKUP($B3818,'Exp Dates'!$E$4:$X$300,MATCH("M1",'Exp Dates'!$E$2:$X$2,0),1)&amp;"!$A$2:$k$600",1),AG$1,0))),VLOOKUP($B3818,INDIRECT(VLOOKUP($B3818,'Exp Dates'!$E$4:$X$300,MATCH("M1",'Exp Dates'!$E$2:$X$2,0),1)&amp;"!$A$2:$k$600",1),AG$1,0),0)</f>
        <v>215745</v>
      </c>
      <c r="AH3818" s="6">
        <f ca="1">IF(NOT(ISNA(VLOOKUP($B3818,INDIRECT(VLOOKUP($B3818,'Exp Dates'!$E$4:$X$300,MATCH("M2",'Exp Dates'!$E$2:$X$2,0),1)&amp;"!$A$2:$k$600",1),AH$1,0))),VLOOKUP($B3818,INDIRECT(VLOOKUP($B3818,'Exp Dates'!$E$4:$X$300,MATCH("M2",'Exp Dates'!$E$2:$X$2,0),1)&amp;"!$A$2:$k$600",1),AH$1,0),0)</f>
        <v>56269</v>
      </c>
      <c r="AI3818" s="6">
        <f ca="1">IF(NOT(ISNA(VLOOKUP($B3818,INDIRECT(VLOOKUP($B3818,'Exp Dates'!$E$4:$X$300,MATCH("M3",'Exp Dates'!$E$2:$X$2,0),1)&amp;"!$A$2:$k$600",1),AI$1,0))),VLOOKUP($B3818,INDIRECT(VLOOKUP($B3818,'Exp Dates'!$E$4:$X$300,MATCH("M3",'Exp Dates'!$E$2:$X$2,0),1)&amp;"!$A$2:$k$600",1),AI$1,0),0)</f>
        <v>24748</v>
      </c>
      <c r="AJ3818" s="6">
        <f ca="1">IF(NOT(ISNA(VLOOKUP($B3818,INDIRECT(VLOOKUP($B3818,'Exp Dates'!$E$4:$X$300,MATCH("M4",'Exp Dates'!$E$2:$X$2,0),1)&amp;"!$A$2:$k$600",1),AJ$1,0))),VLOOKUP($B3818,INDIRECT(VLOOKUP($B3818,'Exp Dates'!$E$4:$X$300,MATCH("M4",'Exp Dates'!$E$2:$X$2,0),1)&amp;"!$A$2:$k$600",1),AJ$1,0),0)</f>
        <v>25551</v>
      </c>
      <c r="AK3818" s="6">
        <f ca="1">IF(NOT(ISNA(VLOOKUP($B3818,INDIRECT(VLOOKUP($B3818,'Exp Dates'!$E$4:$X$300,MATCH("M5",'Exp Dates'!$E$2:$X$2,0),1)&amp;"!$A$2:$k$600",1),AK$1,0))),VLOOKUP($B3818,INDIRECT(VLOOKUP($B3818,'Exp Dates'!$E$4:$X$300,MATCH("M5",'Exp Dates'!$E$2:$X$2,0),1)&amp;"!$A$2:$k$600",1),AK$1,0),0)</f>
        <v>14660</v>
      </c>
      <c r="AL3818" s="6">
        <f ca="1">IF(NOT(ISNA(VLOOKUP($B3818,INDIRECT(VLOOKUP($B3818,'Exp Dates'!$E$4:$X$300,MATCH("M6",'Exp Dates'!$E$2:$X$2,0),1)&amp;"!$A$2:$k$600",1),AL$1,0))),VLOOKUP($B3818,INDIRECT(VLOOKUP($B3818,'Exp Dates'!$E$4:$X$300,MATCH("M6",'Exp Dates'!$E$2:$X$2,0),1)&amp;"!$A$2:$k$600",1),AL$1,0),0)</f>
        <v>16896</v>
      </c>
      <c r="AM3818" s="6">
        <f ca="1">IF(NOT(ISNA(VLOOKUP($B3818,INDIRECT(VLOOKUP($B3818,'Exp Dates'!$E$4:$X$300,MATCH("M7",'Exp Dates'!$E$2:$X$2,0),1)&amp;"!$A$2:$k$600",1),AM$1,0))),VLOOKUP($B3818,INDIRECT(VLOOKUP($B3818,'Exp Dates'!$E$4:$X$300,MATCH("M7",'Exp Dates'!$E$2:$X$2,0),1)&amp;"!$A$2:$k$600",1),AM$1,0),0)</f>
        <v>10721</v>
      </c>
      <c r="AO3818">
        <f ca="1">IF(NOT(ISNA(VLOOKUP($B3818,INDIRECT(VLOOKUP($B3818,'Exp Dates'!$E$4:$X$300,MATCH("M1",'Exp Dates'!$E$2:$X$2,0),1)&amp;"!$A$2:$k$600",1),AO$1,0))),VLOOKUP($B3818,INDIRECT(VLOOKUP($B3818,'Exp Dates'!$E$4:$X$300,MATCH("M1",'Exp Dates'!$E$2:$X$2,0),1)&amp;"!$A$2:$k$600",1),AO$1,0),0)</f>
        <v>152</v>
      </c>
      <c r="AP3818">
        <f ca="1">IF(NOT(ISNA(VLOOKUP($B3818,INDIRECT(VLOOKUP($B3818,'Exp Dates'!$E$4:$X$300,MATCH("M2",'Exp Dates'!$E$2:$X$2,0),1)&amp;"!$A$2:$k$600",1),AP$1,0))),VLOOKUP($B3818,INDIRECT(VLOOKUP($B3818,'Exp Dates'!$E$4:$X$300,MATCH("M2",'Exp Dates'!$E$2:$X$2,0),1)&amp;"!$A$2:$k$600",1),AP$1,0),0)</f>
        <v>458</v>
      </c>
      <c r="AQ3818">
        <f t="shared" ca="1" si="789"/>
        <v>610</v>
      </c>
      <c r="AR3818">
        <f>VLOOKUP(B3818,Master!B$2:L$5000,11,0)</f>
        <v>0.95647258338044094</v>
      </c>
    </row>
    <row r="3819" spans="2:44" x14ac:dyDescent="0.25">
      <c r="B3819" s="52">
        <f>Master!B3819</f>
        <v>43609</v>
      </c>
      <c r="C3819" s="11">
        <v>1</v>
      </c>
      <c r="D3819" s="11">
        <f ca="1">IF(NOT(ISNA(VLOOKUP($B3819,INDIRECT(VLOOKUP($B3819,'Exp Dates'!$E$4:$X$250,MATCH("M1",'Exp Dates'!$E$2:$X$2,0),1)&amp;"!$A$2:$H$600",1),D$1,0))),VLOOKUP($B3819,INDIRECT(VLOOKUP($B3819,'Exp Dates'!$E$4:$X$250,MATCH("M1",'Exp Dates'!$E$2:$X$2,0),1)&amp;"!$A$2:$H$600",1),D$1,0)*$C3819,VLOOKUP($B3819,Interpolate!$B$3:$T$2004,MATCH("M1-I",Interpolate!$B$2:$T$2,0)))</f>
        <v>16.725000000000001</v>
      </c>
      <c r="E3819" s="11">
        <f ca="1">IF(NOT(ISNA(VLOOKUP($B3819,INDIRECT(VLOOKUP($B3819,'Exp Dates'!$E$4:$X$250,MATCH("M2",'Exp Dates'!$E$2:$X$2,0),1)&amp;"!$A$2:$H$600",1),E$1,0))),VLOOKUP($B3819,INDIRECT(VLOOKUP($B3819,'Exp Dates'!$E$4:$X$250,MATCH("M2",'Exp Dates'!$E$2:$X$2,0),1)&amp;"!$A$2:$H$600",1),E$1,0)*$C3819,VLOOKUP($B3819,Interpolate!$B$3:$T$2004,MATCH("M2-I",Interpolate!$B$2:$T$2,0)))</f>
        <v>17.324999999999999</v>
      </c>
      <c r="F3819" s="11">
        <f ca="1">IF(NOT(ISNA(VLOOKUP($B3819,INDIRECT(VLOOKUP($B3819,'Exp Dates'!$E$4:$X$250,MATCH("M3",'Exp Dates'!$E$2:$X$2,0),1)&amp;"!$A$2:$H$600",1),F$1,0))),VLOOKUP($B3819,INDIRECT(VLOOKUP($B3819,'Exp Dates'!$E$4:$X$250,MATCH("M3",'Exp Dates'!$E$2:$X$2,0),1)&amp;"!$A$2:$H$600",1),F$1,0)*$C3819,VLOOKUP($B3819,Interpolate!$B$3:$T$2004,MATCH("M3-I",Interpolate!$B$2:$T$2,0)))</f>
        <v>17.425000000000001</v>
      </c>
      <c r="G3819" s="11">
        <f ca="1">IF(NOT(ISNA(VLOOKUP($B3819,INDIRECT(VLOOKUP($B3819,'Exp Dates'!$E$4:$X$250,MATCH("M4",'Exp Dates'!$E$2:$X$2,0),1)&amp;"!$A$2:$H$600",1),G$1,0))),VLOOKUP($B3819,INDIRECT(VLOOKUP($B3819,'Exp Dates'!$E$4:$X$250,MATCH("M4",'Exp Dates'!$E$2:$X$2,0),1)&amp;"!$A$2:$H$600",1),G$1,0)*$C3819,VLOOKUP($B3819,Interpolate!$B$3:$T$2004,MATCH("M4-I",Interpolate!$B$2:$T$2,0)))</f>
        <v>17.625</v>
      </c>
      <c r="H3819" s="11">
        <f ca="1">IF(NOT(ISNA(VLOOKUP($B3819,INDIRECT(VLOOKUP($B3819,'Exp Dates'!$E$4:$X$250,MATCH("M5",'Exp Dates'!$E$2:$X$2,0),1)&amp;"!$A$2:$H$600",1),H$1,0))),VLOOKUP($B3819,INDIRECT(VLOOKUP($B3819,'Exp Dates'!$E$4:$X$250,MATCH("M5",'Exp Dates'!$E$2:$X$2,0),1)&amp;"!$A$2:$H$600",1),H$1,0)*$C3819,VLOOKUP($B3819,Interpolate!$B$3:$T$2004,MATCH("M5-I",Interpolate!$B$2:$T$2,0)))</f>
        <v>17.675000000000001</v>
      </c>
      <c r="I3819" s="11">
        <f ca="1">IF(NOT(ISNA(VLOOKUP($B3819,INDIRECT(VLOOKUP($B3819,'Exp Dates'!$E$4:$X$250,MATCH("M6",'Exp Dates'!$E$2:$X$2,0),1)&amp;"!$A$2:$H$600",1),I$1,0))),VLOOKUP($B3819,INDIRECT(VLOOKUP($B3819,'Exp Dates'!$E$4:$X$250,MATCH("M6",'Exp Dates'!$E$2:$X$2,0),1)&amp;"!$A$2:$H$600",1),I$1,0)*$C3819,VLOOKUP($B3819,Interpolate!$B$3:$T$2004,MATCH("M6-I",Interpolate!$B$2:$T$2,0)))</f>
        <v>17.725000000000001</v>
      </c>
      <c r="J3819" s="11">
        <f ca="1">IF(NOT(ISNA(VLOOKUP($B3819,INDIRECT(VLOOKUP($B3819,'Exp Dates'!$E$4:$X$250,MATCH("M7",'Exp Dates'!$E$2:$X$2,0),1)&amp;"!$A$2:$H$600",1),J$1,0))),VLOOKUP($B3819,INDIRECT(VLOOKUP($B3819,'Exp Dates'!$E$4:$X$250,MATCH("M7",'Exp Dates'!$E$2:$X$2,0),1)&amp;"!$A$2:$H$600",1),J$1,0)*$C3819,VLOOKUP($B3819,Interpolate!$B$3:$T$2004,MATCH("M7-I",Interpolate!$B$2:$T$2,0)))</f>
        <v>17.45</v>
      </c>
      <c r="K3819" s="6">
        <f ca="1">IF(NOT(ISNA(VLOOKUP($B3819,INDIRECT(VLOOKUP($B3819,'Exp Dates'!$E$4:$X$250,MATCH("M1",'Exp Dates'!$E$2:$X$2,0),1)&amp;"!$A$2:$k$600",1),K$1,0))),VLOOKUP($B3819,INDIRECT(VLOOKUP($B3819,'Exp Dates'!$E$4:$X$250,MATCH("M1",'Exp Dates'!$E$2:$X$2,0),1)&amp;"!$A$2:$k$600",1),K$1,0),0)</f>
        <v>107034</v>
      </c>
      <c r="L3819" s="6">
        <f ca="1">IF(NOT(ISNA(VLOOKUP($B3819,INDIRECT(VLOOKUP($B3819,'Exp Dates'!$E$4:$X$250,MATCH("M2",'Exp Dates'!$E$2:$X$2,0),1)&amp;"!$A$2:$k$600",1),L$1,0))),VLOOKUP($B3819,INDIRECT(VLOOKUP($B3819,'Exp Dates'!$E$4:$X$250,MATCH("M2",'Exp Dates'!$E$2:$X$2,0),1)&amp;"!$A$2:$k$600",1),L$1,0),0)</f>
        <v>65636</v>
      </c>
      <c r="M3819" s="6">
        <f ca="1">IF(NOT(ISNA(VLOOKUP($B3819,INDIRECT(VLOOKUP($B3819,'Exp Dates'!$E$4:$X$250,MATCH("M3",'Exp Dates'!$E$2:$X$2,0),1)&amp;"!$A$2:$k$600",1),M$1,0))),VLOOKUP($B3819,INDIRECT(VLOOKUP($B3819,'Exp Dates'!$E$4:$X$250,MATCH("M3",'Exp Dates'!$E$2:$X$2,0),1)&amp;"!$A$2:$k$600",1),M$1,0),0)</f>
        <v>15686</v>
      </c>
      <c r="N3819" s="6">
        <f ca="1">IF(NOT(ISNA(VLOOKUP($B3819,INDIRECT(VLOOKUP($B3819,'Exp Dates'!$E$4:$X$250,MATCH("M4",'Exp Dates'!$E$2:$X$2,0),1)&amp;"!$A$2:$k$600",1),N$1,0))),VLOOKUP($B3819,INDIRECT(VLOOKUP($B3819,'Exp Dates'!$E$4:$X$250,MATCH("M4",'Exp Dates'!$E$2:$X$2,0),1)&amp;"!$A$2:$k$600",1),N$1,0),0)</f>
        <v>8168</v>
      </c>
      <c r="O3819" s="6">
        <f ca="1">IF(NOT(ISNA(VLOOKUP($B3819,INDIRECT(VLOOKUP($B3819,'Exp Dates'!$E$4:$X$250,MATCH("M5",'Exp Dates'!$E$2:$X$2,0),1)&amp;"!$A$2:$k$600",1),O$1,0))),VLOOKUP($B3819,INDIRECT(VLOOKUP($B3819,'Exp Dates'!$E$4:$X$250,MATCH("M5",'Exp Dates'!$E$2:$X$2,0),1)&amp;"!$A$2:$k$600",1),O$1,0),0)</f>
        <v>4201</v>
      </c>
      <c r="P3819" s="6">
        <f ca="1">IF(NOT(ISNA(VLOOKUP($B3819,INDIRECT(VLOOKUP($B3819,'Exp Dates'!$E$4:$X$250,MATCH("M6",'Exp Dates'!$E$2:$X$2,0),1)&amp;"!$A$2:$k$600",1),P$1,0))),VLOOKUP($B3819,INDIRECT(VLOOKUP($B3819,'Exp Dates'!$E$4:$X$250,MATCH("M6",'Exp Dates'!$E$2:$X$2,0),1)&amp;"!$A$2:$k$600",1),P$1,0),0)</f>
        <v>3754</v>
      </c>
      <c r="Q3819" s="6">
        <f ca="1">IF(NOT(ISNA(VLOOKUP($B3819,INDIRECT(VLOOKUP($B3819,'Exp Dates'!$E$4:$X$250,MATCH("M7",'Exp Dates'!$E$2:$X$2,0),1)&amp;"!$A$2:$k$600",1),Q$1,0))),VLOOKUP($B3819,INDIRECT(VLOOKUP($B3819,'Exp Dates'!$E$4:$X$250,MATCH("M7",'Exp Dates'!$E$2:$X$2,0),1)&amp;"!$A$2:$k$600",1),Q$1,0),0)</f>
        <v>1239</v>
      </c>
      <c r="R3819" s="6">
        <f ca="1">IF((K3819+L3819)&gt;0,K3819+L3819,#REF!+#REF!)</f>
        <v>172670</v>
      </c>
      <c r="S3819" s="6">
        <f t="shared" ca="1" si="790"/>
        <v>291318</v>
      </c>
      <c r="T3819" s="6">
        <f t="shared" ca="1" si="791"/>
        <v>4495729.0500000007</v>
      </c>
      <c r="U3819" s="6">
        <f t="shared" ca="1" si="792"/>
        <v>68177</v>
      </c>
      <c r="V3819" s="6">
        <f t="shared" ca="1" si="793"/>
        <v>1202102.55</v>
      </c>
      <c r="W3819" s="11">
        <f t="shared" ca="1" si="794"/>
        <v>3.7398881235215753</v>
      </c>
      <c r="X3819">
        <f ca="1">Master!AD3819</f>
        <v>-2.2619047619047688E-3</v>
      </c>
      <c r="Y3819" s="6">
        <f t="shared" ca="1" si="795"/>
        <v>205718</v>
      </c>
      <c r="Z3819" s="6">
        <f t="shared" ca="1" si="796"/>
        <v>68177</v>
      </c>
      <c r="AA3819" s="6">
        <f t="shared" ca="1" si="797"/>
        <v>359495</v>
      </c>
      <c r="AB3819" s="11">
        <f>VLOOKUP(B3819,Master!B$3:N$10000,9,0)</f>
        <v>15.85</v>
      </c>
      <c r="AC3819" s="11">
        <f t="shared" ca="1" si="798"/>
        <v>0.87500000000000178</v>
      </c>
      <c r="AE3819" s="11">
        <f t="shared" ca="1" si="799"/>
        <v>-14.974999999999998</v>
      </c>
      <c r="AG3819" s="6">
        <f ca="1">IF(NOT(ISNA(VLOOKUP($B3819,INDIRECT(VLOOKUP($B3819,'Exp Dates'!$E$4:$X$300,MATCH("M1",'Exp Dates'!$E$2:$X$2,0),1)&amp;"!$A$2:$k$600",1),AG$1,0))),VLOOKUP($B3819,INDIRECT(VLOOKUP($B3819,'Exp Dates'!$E$4:$X$300,MATCH("M1",'Exp Dates'!$E$2:$X$2,0),1)&amp;"!$A$2:$k$600",1),AG$1,0),0)</f>
        <v>203403</v>
      </c>
      <c r="AH3819" s="6">
        <f ca="1">IF(NOT(ISNA(VLOOKUP($B3819,INDIRECT(VLOOKUP($B3819,'Exp Dates'!$E$4:$X$300,MATCH("M2",'Exp Dates'!$E$2:$X$2,0),1)&amp;"!$A$2:$k$600",1),AH$1,0))),VLOOKUP($B3819,INDIRECT(VLOOKUP($B3819,'Exp Dates'!$E$4:$X$300,MATCH("M2",'Exp Dates'!$E$2:$X$2,0),1)&amp;"!$A$2:$k$600",1),AH$1,0),0)</f>
        <v>63135</v>
      </c>
      <c r="AI3819" s="6">
        <f ca="1">IF(NOT(ISNA(VLOOKUP($B3819,INDIRECT(VLOOKUP($B3819,'Exp Dates'!$E$4:$X$300,MATCH("M3",'Exp Dates'!$E$2:$X$2,0),1)&amp;"!$A$2:$k$600",1),AI$1,0))),VLOOKUP($B3819,INDIRECT(VLOOKUP($B3819,'Exp Dates'!$E$4:$X$300,MATCH("M3",'Exp Dates'!$E$2:$X$2,0),1)&amp;"!$A$2:$k$600",1),AI$1,0),0)</f>
        <v>24780</v>
      </c>
      <c r="AJ3819" s="6">
        <f ca="1">IF(NOT(ISNA(VLOOKUP($B3819,INDIRECT(VLOOKUP($B3819,'Exp Dates'!$E$4:$X$300,MATCH("M4",'Exp Dates'!$E$2:$X$2,0),1)&amp;"!$A$2:$k$600",1),AJ$1,0))),VLOOKUP($B3819,INDIRECT(VLOOKUP($B3819,'Exp Dates'!$E$4:$X$300,MATCH("M4",'Exp Dates'!$E$2:$X$2,0),1)&amp;"!$A$2:$k$600",1),AJ$1,0),0)</f>
        <v>25554</v>
      </c>
      <c r="AK3819" s="6">
        <f ca="1">IF(NOT(ISNA(VLOOKUP($B3819,INDIRECT(VLOOKUP($B3819,'Exp Dates'!$E$4:$X$300,MATCH("M5",'Exp Dates'!$E$2:$X$2,0),1)&amp;"!$A$2:$k$600",1),AK$1,0))),VLOOKUP($B3819,INDIRECT(VLOOKUP($B3819,'Exp Dates'!$E$4:$X$300,MATCH("M5",'Exp Dates'!$E$2:$X$2,0),1)&amp;"!$A$2:$k$600",1),AK$1,0),0)</f>
        <v>14015</v>
      </c>
      <c r="AL3819" s="6">
        <f ca="1">IF(NOT(ISNA(VLOOKUP($B3819,INDIRECT(VLOOKUP($B3819,'Exp Dates'!$E$4:$X$300,MATCH("M6",'Exp Dates'!$E$2:$X$2,0),1)&amp;"!$A$2:$k$600",1),AL$1,0))),VLOOKUP($B3819,INDIRECT(VLOOKUP($B3819,'Exp Dates'!$E$4:$X$300,MATCH("M6",'Exp Dates'!$E$2:$X$2,0),1)&amp;"!$A$2:$k$600",1),AL$1,0),0)</f>
        <v>17413</v>
      </c>
      <c r="AM3819" s="6">
        <f ca="1">IF(NOT(ISNA(VLOOKUP($B3819,INDIRECT(VLOOKUP($B3819,'Exp Dates'!$E$4:$X$300,MATCH("M7",'Exp Dates'!$E$2:$X$2,0),1)&amp;"!$A$2:$k$600",1),AM$1,0))),VLOOKUP($B3819,INDIRECT(VLOOKUP($B3819,'Exp Dates'!$E$4:$X$300,MATCH("M7",'Exp Dates'!$E$2:$X$2,0),1)&amp;"!$A$2:$k$600",1),AM$1,0),0)</f>
        <v>11195</v>
      </c>
      <c r="AO3819">
        <f ca="1">IF(NOT(ISNA(VLOOKUP($B3819,INDIRECT(VLOOKUP($B3819,'Exp Dates'!$E$4:$X$300,MATCH("M1",'Exp Dates'!$E$2:$X$2,0),1)&amp;"!$A$2:$k$600",1),AO$1,0))),VLOOKUP($B3819,INDIRECT(VLOOKUP($B3819,'Exp Dates'!$E$4:$X$300,MATCH("M1",'Exp Dates'!$E$2:$X$2,0),1)&amp;"!$A$2:$k$600",1),AO$1,0),0)</f>
        <v>369</v>
      </c>
      <c r="AP3819">
        <f ca="1">IF(NOT(ISNA(VLOOKUP($B3819,INDIRECT(VLOOKUP($B3819,'Exp Dates'!$E$4:$X$300,MATCH("M2",'Exp Dates'!$E$2:$X$2,0),1)&amp;"!$A$2:$k$600",1),AP$1,0))),VLOOKUP($B3819,INDIRECT(VLOOKUP($B3819,'Exp Dates'!$E$4:$X$300,MATCH("M2",'Exp Dates'!$E$2:$X$2,0),1)&amp;"!$A$2:$k$600",1),AP$1,0),0)</f>
        <v>642</v>
      </c>
      <c r="AQ3819">
        <f t="shared" ca="1" si="789"/>
        <v>1011</v>
      </c>
      <c r="AR3819">
        <f>VLOOKUP(B3819,Master!B$2:L$5000,11,0)</f>
        <v>0.92744294909303682</v>
      </c>
    </row>
    <row r="3820" spans="2:44" x14ac:dyDescent="0.25">
      <c r="B3820" s="52">
        <f>Master!B3820</f>
        <v>43613</v>
      </c>
      <c r="C3820" s="11">
        <v>1</v>
      </c>
      <c r="D3820" s="11">
        <f ca="1">IF(NOT(ISNA(VLOOKUP($B3820,INDIRECT(VLOOKUP($B3820,'Exp Dates'!$E$4:$X$250,MATCH("M1",'Exp Dates'!$E$2:$X$2,0),1)&amp;"!$A$2:$H$600",1),D$1,0))),VLOOKUP($B3820,INDIRECT(VLOOKUP($B3820,'Exp Dates'!$E$4:$X$250,MATCH("M1",'Exp Dates'!$E$2:$X$2,0),1)&amp;"!$A$2:$H$600",1),D$1,0)*$C3820,VLOOKUP($B3820,Interpolate!$B$3:$T$2004,MATCH("M1-I",Interpolate!$B$2:$T$2,0)))</f>
        <v>17.375</v>
      </c>
      <c r="E3820" s="11">
        <f ca="1">IF(NOT(ISNA(VLOOKUP($B3820,INDIRECT(VLOOKUP($B3820,'Exp Dates'!$E$4:$X$250,MATCH("M2",'Exp Dates'!$E$2:$X$2,0),1)&amp;"!$A$2:$H$600",1),E$1,0))),VLOOKUP($B3820,INDIRECT(VLOOKUP($B3820,'Exp Dates'!$E$4:$X$250,MATCH("M2",'Exp Dates'!$E$2:$X$2,0),1)&amp;"!$A$2:$H$600",1),E$1,0)*$C3820,VLOOKUP($B3820,Interpolate!$B$3:$T$2004,MATCH("M2-I",Interpolate!$B$2:$T$2,0)))</f>
        <v>17.725000000000001</v>
      </c>
      <c r="F3820" s="11">
        <f ca="1">IF(NOT(ISNA(VLOOKUP($B3820,INDIRECT(VLOOKUP($B3820,'Exp Dates'!$E$4:$X$250,MATCH("M3",'Exp Dates'!$E$2:$X$2,0),1)&amp;"!$A$2:$H$600",1),F$1,0))),VLOOKUP($B3820,INDIRECT(VLOOKUP($B3820,'Exp Dates'!$E$4:$X$250,MATCH("M3",'Exp Dates'!$E$2:$X$2,0),1)&amp;"!$A$2:$H$600",1),F$1,0)*$C3820,VLOOKUP($B3820,Interpolate!$B$3:$T$2004,MATCH("M3-I",Interpolate!$B$2:$T$2,0)))</f>
        <v>17.725000000000001</v>
      </c>
      <c r="G3820" s="11">
        <f ca="1">IF(NOT(ISNA(VLOOKUP($B3820,INDIRECT(VLOOKUP($B3820,'Exp Dates'!$E$4:$X$250,MATCH("M4",'Exp Dates'!$E$2:$X$2,0),1)&amp;"!$A$2:$H$600",1),G$1,0))),VLOOKUP($B3820,INDIRECT(VLOOKUP($B3820,'Exp Dates'!$E$4:$X$250,MATCH("M4",'Exp Dates'!$E$2:$X$2,0),1)&amp;"!$A$2:$H$600",1),G$1,0)*$C3820,VLOOKUP($B3820,Interpolate!$B$3:$T$2004,MATCH("M4-I",Interpolate!$B$2:$T$2,0)))</f>
        <v>17.875</v>
      </c>
      <c r="H3820" s="11">
        <f ca="1">IF(NOT(ISNA(VLOOKUP($B3820,INDIRECT(VLOOKUP($B3820,'Exp Dates'!$E$4:$X$250,MATCH("M5",'Exp Dates'!$E$2:$X$2,0),1)&amp;"!$A$2:$H$600",1),H$1,0))),VLOOKUP($B3820,INDIRECT(VLOOKUP($B3820,'Exp Dates'!$E$4:$X$250,MATCH("M5",'Exp Dates'!$E$2:$X$2,0),1)&amp;"!$A$2:$H$600",1),H$1,0)*$C3820,VLOOKUP($B3820,Interpolate!$B$3:$T$2004,MATCH("M5-I",Interpolate!$B$2:$T$2,0)))</f>
        <v>17.875</v>
      </c>
      <c r="I3820" s="11">
        <f ca="1">IF(NOT(ISNA(VLOOKUP($B3820,INDIRECT(VLOOKUP($B3820,'Exp Dates'!$E$4:$X$250,MATCH("M6",'Exp Dates'!$E$2:$X$2,0),1)&amp;"!$A$2:$H$600",1),I$1,0))),VLOOKUP($B3820,INDIRECT(VLOOKUP($B3820,'Exp Dates'!$E$4:$X$250,MATCH("M6",'Exp Dates'!$E$2:$X$2,0),1)&amp;"!$A$2:$H$600",1),I$1,0)*$C3820,VLOOKUP($B3820,Interpolate!$B$3:$T$2004,MATCH("M6-I",Interpolate!$B$2:$T$2,0)))</f>
        <v>17.875</v>
      </c>
      <c r="J3820" s="11">
        <f ca="1">IF(NOT(ISNA(VLOOKUP($B3820,INDIRECT(VLOOKUP($B3820,'Exp Dates'!$E$4:$X$250,MATCH("M7",'Exp Dates'!$E$2:$X$2,0),1)&amp;"!$A$2:$H$600",1),J$1,0))),VLOOKUP($B3820,INDIRECT(VLOOKUP($B3820,'Exp Dates'!$E$4:$X$250,MATCH("M7",'Exp Dates'!$E$2:$X$2,0),1)&amp;"!$A$2:$H$600",1),J$1,0)*$C3820,VLOOKUP($B3820,Interpolate!$B$3:$T$2004,MATCH("M7-I",Interpolate!$B$2:$T$2,0)))</f>
        <v>17.625</v>
      </c>
      <c r="K3820" s="6">
        <f ca="1">IF(NOT(ISNA(VLOOKUP($B3820,INDIRECT(VLOOKUP($B3820,'Exp Dates'!$E$4:$X$250,MATCH("M1",'Exp Dates'!$E$2:$X$2,0),1)&amp;"!$A$2:$k$600",1),K$1,0))),VLOOKUP($B3820,INDIRECT(VLOOKUP($B3820,'Exp Dates'!$E$4:$X$250,MATCH("M1",'Exp Dates'!$E$2:$X$2,0),1)&amp;"!$A$2:$k$600",1),K$1,0),0)</f>
        <v>84437</v>
      </c>
      <c r="L3820" s="6">
        <f ca="1">IF(NOT(ISNA(VLOOKUP($B3820,INDIRECT(VLOOKUP($B3820,'Exp Dates'!$E$4:$X$250,MATCH("M2",'Exp Dates'!$E$2:$X$2,0),1)&amp;"!$A$2:$k$600",1),L$1,0))),VLOOKUP($B3820,INDIRECT(VLOOKUP($B3820,'Exp Dates'!$E$4:$X$250,MATCH("M2",'Exp Dates'!$E$2:$X$2,0),1)&amp;"!$A$2:$k$600",1),L$1,0),0)</f>
        <v>56843</v>
      </c>
      <c r="M3820" s="6">
        <f ca="1">IF(NOT(ISNA(VLOOKUP($B3820,INDIRECT(VLOOKUP($B3820,'Exp Dates'!$E$4:$X$250,MATCH("M3",'Exp Dates'!$E$2:$X$2,0),1)&amp;"!$A$2:$k$600",1),M$1,0))),VLOOKUP($B3820,INDIRECT(VLOOKUP($B3820,'Exp Dates'!$E$4:$X$250,MATCH("M3",'Exp Dates'!$E$2:$X$2,0),1)&amp;"!$A$2:$k$600",1),M$1,0),0)</f>
        <v>10052</v>
      </c>
      <c r="N3820" s="6">
        <f ca="1">IF(NOT(ISNA(VLOOKUP($B3820,INDIRECT(VLOOKUP($B3820,'Exp Dates'!$E$4:$X$250,MATCH("M4",'Exp Dates'!$E$2:$X$2,0),1)&amp;"!$A$2:$k$600",1),N$1,0))),VLOOKUP($B3820,INDIRECT(VLOOKUP($B3820,'Exp Dates'!$E$4:$X$250,MATCH("M4",'Exp Dates'!$E$2:$X$2,0),1)&amp;"!$A$2:$k$600",1),N$1,0),0)</f>
        <v>6432</v>
      </c>
      <c r="O3820" s="6">
        <f ca="1">IF(NOT(ISNA(VLOOKUP($B3820,INDIRECT(VLOOKUP($B3820,'Exp Dates'!$E$4:$X$250,MATCH("M5",'Exp Dates'!$E$2:$X$2,0),1)&amp;"!$A$2:$k$600",1),O$1,0))),VLOOKUP($B3820,INDIRECT(VLOOKUP($B3820,'Exp Dates'!$E$4:$X$250,MATCH("M5",'Exp Dates'!$E$2:$X$2,0),1)&amp;"!$A$2:$k$600",1),O$1,0),0)</f>
        <v>3633</v>
      </c>
      <c r="P3820" s="6">
        <f ca="1">IF(NOT(ISNA(VLOOKUP($B3820,INDIRECT(VLOOKUP($B3820,'Exp Dates'!$E$4:$X$250,MATCH("M6",'Exp Dates'!$E$2:$X$2,0),1)&amp;"!$A$2:$k$600",1),P$1,0))),VLOOKUP($B3820,INDIRECT(VLOOKUP($B3820,'Exp Dates'!$E$4:$X$250,MATCH("M6",'Exp Dates'!$E$2:$X$2,0),1)&amp;"!$A$2:$k$600",1),P$1,0),0)</f>
        <v>2644</v>
      </c>
      <c r="Q3820" s="6">
        <f ca="1">IF(NOT(ISNA(VLOOKUP($B3820,INDIRECT(VLOOKUP($B3820,'Exp Dates'!$E$4:$X$250,MATCH("M7",'Exp Dates'!$E$2:$X$2,0),1)&amp;"!$A$2:$k$600",1),Q$1,0))),VLOOKUP($B3820,INDIRECT(VLOOKUP($B3820,'Exp Dates'!$E$4:$X$250,MATCH("M7",'Exp Dates'!$E$2:$X$2,0),1)&amp;"!$A$2:$k$600",1),Q$1,0),0)</f>
        <v>1840</v>
      </c>
      <c r="R3820" s="6">
        <f ca="1">IF((K3820+L3820)&gt;0,K3820+L3820,#REF!+#REF!)</f>
        <v>141280</v>
      </c>
      <c r="S3820" s="6">
        <f t="shared" ca="1" si="790"/>
        <v>294264</v>
      </c>
      <c r="T3820" s="6">
        <f t="shared" ca="1" si="791"/>
        <v>4708753.375</v>
      </c>
      <c r="U3820" s="6">
        <f t="shared" ca="1" si="792"/>
        <v>69440</v>
      </c>
      <c r="V3820" s="6">
        <f t="shared" ca="1" si="793"/>
        <v>1238200.5</v>
      </c>
      <c r="W3820" s="11">
        <f t="shared" ca="1" si="794"/>
        <v>3.8029005601273784</v>
      </c>
      <c r="X3820">
        <f ca="1">Master!AD3820</f>
        <v>-3.5714285714285713E-3</v>
      </c>
      <c r="Y3820" s="6">
        <f t="shared" ca="1" si="795"/>
        <v>165881</v>
      </c>
      <c r="Z3820" s="6">
        <f t="shared" ca="1" si="796"/>
        <v>69440</v>
      </c>
      <c r="AA3820" s="6">
        <f t="shared" ca="1" si="797"/>
        <v>363704</v>
      </c>
      <c r="AB3820" s="11">
        <f>VLOOKUP(B3820,Master!B$3:N$10000,9,0)</f>
        <v>17.5</v>
      </c>
      <c r="AC3820" s="11">
        <f t="shared" ca="1" si="798"/>
        <v>0</v>
      </c>
      <c r="AE3820" s="11">
        <f t="shared" ca="1" si="799"/>
        <v>-17.5</v>
      </c>
      <c r="AG3820" s="6">
        <f ca="1">IF(NOT(ISNA(VLOOKUP($B3820,INDIRECT(VLOOKUP($B3820,'Exp Dates'!$E$4:$X$300,MATCH("M1",'Exp Dates'!$E$2:$X$2,0),1)&amp;"!$A$2:$k$600",1),AG$1,0))),VLOOKUP($B3820,INDIRECT(VLOOKUP($B3820,'Exp Dates'!$E$4:$X$300,MATCH("M1",'Exp Dates'!$E$2:$X$2,0),1)&amp;"!$A$2:$k$600",1),AG$1,0),0)</f>
        <v>197353</v>
      </c>
      <c r="AH3820" s="6">
        <f ca="1">IF(NOT(ISNA(VLOOKUP($B3820,INDIRECT(VLOOKUP($B3820,'Exp Dates'!$E$4:$X$300,MATCH("M2",'Exp Dates'!$E$2:$X$2,0),1)&amp;"!$A$2:$k$600",1),AH$1,0))),VLOOKUP($B3820,INDIRECT(VLOOKUP($B3820,'Exp Dates'!$E$4:$X$300,MATCH("M2",'Exp Dates'!$E$2:$X$2,0),1)&amp;"!$A$2:$k$600",1),AH$1,0),0)</f>
        <v>72200</v>
      </c>
      <c r="AI3820" s="6">
        <f ca="1">IF(NOT(ISNA(VLOOKUP($B3820,INDIRECT(VLOOKUP($B3820,'Exp Dates'!$E$4:$X$300,MATCH("M3",'Exp Dates'!$E$2:$X$2,0),1)&amp;"!$A$2:$k$600",1),AI$1,0))),VLOOKUP($B3820,INDIRECT(VLOOKUP($B3820,'Exp Dates'!$E$4:$X$300,MATCH("M3",'Exp Dates'!$E$2:$X$2,0),1)&amp;"!$A$2:$k$600",1),AI$1,0),0)</f>
        <v>24711</v>
      </c>
      <c r="AJ3820" s="6">
        <f ca="1">IF(NOT(ISNA(VLOOKUP($B3820,INDIRECT(VLOOKUP($B3820,'Exp Dates'!$E$4:$X$300,MATCH("M4",'Exp Dates'!$E$2:$X$2,0),1)&amp;"!$A$2:$k$600",1),AJ$1,0))),VLOOKUP($B3820,INDIRECT(VLOOKUP($B3820,'Exp Dates'!$E$4:$X$300,MATCH("M4",'Exp Dates'!$E$2:$X$2,0),1)&amp;"!$A$2:$k$600",1),AJ$1,0),0)</f>
        <v>25527</v>
      </c>
      <c r="AK3820" s="6">
        <f ca="1">IF(NOT(ISNA(VLOOKUP($B3820,INDIRECT(VLOOKUP($B3820,'Exp Dates'!$E$4:$X$300,MATCH("M5",'Exp Dates'!$E$2:$X$2,0),1)&amp;"!$A$2:$k$600",1),AK$1,0))),VLOOKUP($B3820,INDIRECT(VLOOKUP($B3820,'Exp Dates'!$E$4:$X$300,MATCH("M5",'Exp Dates'!$E$2:$X$2,0),1)&amp;"!$A$2:$k$600",1),AK$1,0),0)</f>
        <v>14539</v>
      </c>
      <c r="AL3820" s="6">
        <f ca="1">IF(NOT(ISNA(VLOOKUP($B3820,INDIRECT(VLOOKUP($B3820,'Exp Dates'!$E$4:$X$300,MATCH("M6",'Exp Dates'!$E$2:$X$2,0),1)&amp;"!$A$2:$k$600",1),AL$1,0))),VLOOKUP($B3820,INDIRECT(VLOOKUP($B3820,'Exp Dates'!$E$4:$X$300,MATCH("M6",'Exp Dates'!$E$2:$X$2,0),1)&amp;"!$A$2:$k$600",1),AL$1,0),0)</f>
        <v>17216</v>
      </c>
      <c r="AM3820" s="6">
        <f ca="1">IF(NOT(ISNA(VLOOKUP($B3820,INDIRECT(VLOOKUP($B3820,'Exp Dates'!$E$4:$X$300,MATCH("M7",'Exp Dates'!$E$2:$X$2,0),1)&amp;"!$A$2:$k$600",1),AM$1,0))),VLOOKUP($B3820,INDIRECT(VLOOKUP($B3820,'Exp Dates'!$E$4:$X$300,MATCH("M7",'Exp Dates'!$E$2:$X$2,0),1)&amp;"!$A$2:$k$600",1),AM$1,0),0)</f>
        <v>12158</v>
      </c>
      <c r="AO3820">
        <f ca="1">IF(NOT(ISNA(VLOOKUP($B3820,INDIRECT(VLOOKUP($B3820,'Exp Dates'!$E$4:$X$300,MATCH("M1",'Exp Dates'!$E$2:$X$2,0),1)&amp;"!$A$2:$k$600",1),AO$1,0))),VLOOKUP($B3820,INDIRECT(VLOOKUP($B3820,'Exp Dates'!$E$4:$X$300,MATCH("M1",'Exp Dates'!$E$2:$X$2,0),1)&amp;"!$A$2:$k$600",1),AO$1,0),0)</f>
        <v>88</v>
      </c>
      <c r="AP3820">
        <f ca="1">IF(NOT(ISNA(VLOOKUP($B3820,INDIRECT(VLOOKUP($B3820,'Exp Dates'!$E$4:$X$300,MATCH("M2",'Exp Dates'!$E$2:$X$2,0),1)&amp;"!$A$2:$k$600",1),AP$1,0))),VLOOKUP($B3820,INDIRECT(VLOOKUP($B3820,'Exp Dates'!$E$4:$X$300,MATCH("M2",'Exp Dates'!$E$2:$X$2,0),1)&amp;"!$A$2:$k$600",1),AP$1,0),0)</f>
        <v>264</v>
      </c>
      <c r="AQ3820">
        <f t="shared" ca="1" si="789"/>
        <v>352</v>
      </c>
      <c r="AR3820">
        <f>VLOOKUP(B3820,Master!B$2:L$5000,11,0)</f>
        <v>0.97765363128491622</v>
      </c>
    </row>
    <row r="3821" spans="2:44" x14ac:dyDescent="0.25">
      <c r="B3821" s="52">
        <f>Master!B3821</f>
        <v>43614</v>
      </c>
      <c r="C3821" s="11">
        <v>1</v>
      </c>
      <c r="D3821" s="11">
        <f ca="1">IF(NOT(ISNA(VLOOKUP($B3821,INDIRECT(VLOOKUP($B3821,'Exp Dates'!$E$4:$X$250,MATCH("M1",'Exp Dates'!$E$2:$X$2,0),1)&amp;"!$A$2:$H$600",1),D$1,0))),VLOOKUP($B3821,INDIRECT(VLOOKUP($B3821,'Exp Dates'!$E$4:$X$250,MATCH("M1",'Exp Dates'!$E$2:$X$2,0),1)&amp;"!$A$2:$H$600",1),D$1,0)*$C3821,VLOOKUP($B3821,Interpolate!$B$3:$T$2004,MATCH("M1-I",Interpolate!$B$2:$T$2,0)))</f>
        <v>17.774999999999999</v>
      </c>
      <c r="E3821" s="11">
        <f ca="1">IF(NOT(ISNA(VLOOKUP($B3821,INDIRECT(VLOOKUP($B3821,'Exp Dates'!$E$4:$X$250,MATCH("M2",'Exp Dates'!$E$2:$X$2,0),1)&amp;"!$A$2:$H$600",1),E$1,0))),VLOOKUP($B3821,INDIRECT(VLOOKUP($B3821,'Exp Dates'!$E$4:$X$250,MATCH("M2",'Exp Dates'!$E$2:$X$2,0),1)&amp;"!$A$2:$H$600",1),E$1,0)*$C3821,VLOOKUP($B3821,Interpolate!$B$3:$T$2004,MATCH("M2-I",Interpolate!$B$2:$T$2,0)))</f>
        <v>18.024999999999999</v>
      </c>
      <c r="F3821" s="11">
        <f ca="1">IF(NOT(ISNA(VLOOKUP($B3821,INDIRECT(VLOOKUP($B3821,'Exp Dates'!$E$4:$X$250,MATCH("M3",'Exp Dates'!$E$2:$X$2,0),1)&amp;"!$A$2:$H$600",1),F$1,0))),VLOOKUP($B3821,INDIRECT(VLOOKUP($B3821,'Exp Dates'!$E$4:$X$250,MATCH("M3",'Exp Dates'!$E$2:$X$2,0),1)&amp;"!$A$2:$H$600",1),F$1,0)*$C3821,VLOOKUP($B3821,Interpolate!$B$3:$T$2004,MATCH("M3-I",Interpolate!$B$2:$T$2,0)))</f>
        <v>18.024999999999999</v>
      </c>
      <c r="G3821" s="11">
        <f ca="1">IF(NOT(ISNA(VLOOKUP($B3821,INDIRECT(VLOOKUP($B3821,'Exp Dates'!$E$4:$X$250,MATCH("M4",'Exp Dates'!$E$2:$X$2,0),1)&amp;"!$A$2:$H$600",1),G$1,0))),VLOOKUP($B3821,INDIRECT(VLOOKUP($B3821,'Exp Dates'!$E$4:$X$250,MATCH("M4",'Exp Dates'!$E$2:$X$2,0),1)&amp;"!$A$2:$H$600",1),G$1,0)*$C3821,VLOOKUP($B3821,Interpolate!$B$3:$T$2004,MATCH("M4-I",Interpolate!$B$2:$T$2,0)))</f>
        <v>18.074999999999999</v>
      </c>
      <c r="H3821" s="11">
        <f ca="1">IF(NOT(ISNA(VLOOKUP($B3821,INDIRECT(VLOOKUP($B3821,'Exp Dates'!$E$4:$X$250,MATCH("M5",'Exp Dates'!$E$2:$X$2,0),1)&amp;"!$A$2:$H$600",1),H$1,0))),VLOOKUP($B3821,INDIRECT(VLOOKUP($B3821,'Exp Dates'!$E$4:$X$250,MATCH("M5",'Exp Dates'!$E$2:$X$2,0),1)&amp;"!$A$2:$H$600",1),H$1,0)*$C3821,VLOOKUP($B3821,Interpolate!$B$3:$T$2004,MATCH("M5-I",Interpolate!$B$2:$T$2,0)))</f>
        <v>18.074999999999999</v>
      </c>
      <c r="I3821" s="11">
        <f ca="1">IF(NOT(ISNA(VLOOKUP($B3821,INDIRECT(VLOOKUP($B3821,'Exp Dates'!$E$4:$X$250,MATCH("M6",'Exp Dates'!$E$2:$X$2,0),1)&amp;"!$A$2:$H$600",1),I$1,0))),VLOOKUP($B3821,INDIRECT(VLOOKUP($B3821,'Exp Dates'!$E$4:$X$250,MATCH("M6",'Exp Dates'!$E$2:$X$2,0),1)&amp;"!$A$2:$H$600",1),I$1,0)*$C3821,VLOOKUP($B3821,Interpolate!$B$3:$T$2004,MATCH("M6-I",Interpolate!$B$2:$T$2,0)))</f>
        <v>18.024999999999999</v>
      </c>
      <c r="J3821" s="11">
        <f ca="1">IF(NOT(ISNA(VLOOKUP($B3821,INDIRECT(VLOOKUP($B3821,'Exp Dates'!$E$4:$X$250,MATCH("M7",'Exp Dates'!$E$2:$X$2,0),1)&amp;"!$A$2:$H$600",1),J$1,0))),VLOOKUP($B3821,INDIRECT(VLOOKUP($B3821,'Exp Dates'!$E$4:$X$250,MATCH("M7",'Exp Dates'!$E$2:$X$2,0),1)&amp;"!$A$2:$H$600",1),J$1,0)*$C3821,VLOOKUP($B3821,Interpolate!$B$3:$T$2004,MATCH("M7-I",Interpolate!$B$2:$T$2,0)))</f>
        <v>17.774999999999999</v>
      </c>
      <c r="K3821" s="6">
        <f ca="1">IF(NOT(ISNA(VLOOKUP($B3821,INDIRECT(VLOOKUP($B3821,'Exp Dates'!$E$4:$X$250,MATCH("M1",'Exp Dates'!$E$2:$X$2,0),1)&amp;"!$A$2:$k$600",1),K$1,0))),VLOOKUP($B3821,INDIRECT(VLOOKUP($B3821,'Exp Dates'!$E$4:$X$250,MATCH("M1",'Exp Dates'!$E$2:$X$2,0),1)&amp;"!$A$2:$k$600",1),K$1,0),0)</f>
        <v>131012</v>
      </c>
      <c r="L3821" s="6">
        <f ca="1">IF(NOT(ISNA(VLOOKUP($B3821,INDIRECT(VLOOKUP($B3821,'Exp Dates'!$E$4:$X$250,MATCH("M2",'Exp Dates'!$E$2:$X$2,0),1)&amp;"!$A$2:$k$600",1),L$1,0))),VLOOKUP($B3821,INDIRECT(VLOOKUP($B3821,'Exp Dates'!$E$4:$X$250,MATCH("M2",'Exp Dates'!$E$2:$X$2,0),1)&amp;"!$A$2:$k$600",1),L$1,0),0)</f>
        <v>83832</v>
      </c>
      <c r="M3821" s="6">
        <f ca="1">IF(NOT(ISNA(VLOOKUP($B3821,INDIRECT(VLOOKUP($B3821,'Exp Dates'!$E$4:$X$250,MATCH("M3",'Exp Dates'!$E$2:$X$2,0),1)&amp;"!$A$2:$k$600",1),M$1,0))),VLOOKUP($B3821,INDIRECT(VLOOKUP($B3821,'Exp Dates'!$E$4:$X$250,MATCH("M3",'Exp Dates'!$E$2:$X$2,0),1)&amp;"!$A$2:$k$600",1),M$1,0),0)</f>
        <v>20988</v>
      </c>
      <c r="N3821" s="6">
        <f ca="1">IF(NOT(ISNA(VLOOKUP($B3821,INDIRECT(VLOOKUP($B3821,'Exp Dates'!$E$4:$X$250,MATCH("M4",'Exp Dates'!$E$2:$X$2,0),1)&amp;"!$A$2:$k$600",1),N$1,0))),VLOOKUP($B3821,INDIRECT(VLOOKUP($B3821,'Exp Dates'!$E$4:$X$250,MATCH("M4",'Exp Dates'!$E$2:$X$2,0),1)&amp;"!$A$2:$k$600",1),N$1,0),0)</f>
        <v>13008</v>
      </c>
      <c r="O3821" s="6">
        <f ca="1">IF(NOT(ISNA(VLOOKUP($B3821,INDIRECT(VLOOKUP($B3821,'Exp Dates'!$E$4:$X$250,MATCH("M5",'Exp Dates'!$E$2:$X$2,0),1)&amp;"!$A$2:$k$600",1),O$1,0))),VLOOKUP($B3821,INDIRECT(VLOOKUP($B3821,'Exp Dates'!$E$4:$X$250,MATCH("M5",'Exp Dates'!$E$2:$X$2,0),1)&amp;"!$A$2:$k$600",1),O$1,0),0)</f>
        <v>5318</v>
      </c>
      <c r="P3821" s="6">
        <f ca="1">IF(NOT(ISNA(VLOOKUP($B3821,INDIRECT(VLOOKUP($B3821,'Exp Dates'!$E$4:$X$250,MATCH("M6",'Exp Dates'!$E$2:$X$2,0),1)&amp;"!$A$2:$k$600",1),P$1,0))),VLOOKUP($B3821,INDIRECT(VLOOKUP($B3821,'Exp Dates'!$E$4:$X$250,MATCH("M6",'Exp Dates'!$E$2:$X$2,0),1)&amp;"!$A$2:$k$600",1),P$1,0),0)</f>
        <v>1953</v>
      </c>
      <c r="Q3821" s="6">
        <f ca="1">IF(NOT(ISNA(VLOOKUP($B3821,INDIRECT(VLOOKUP($B3821,'Exp Dates'!$E$4:$X$250,MATCH("M7",'Exp Dates'!$E$2:$X$2,0),1)&amp;"!$A$2:$k$600",1),Q$1,0))),VLOOKUP($B3821,INDIRECT(VLOOKUP($B3821,'Exp Dates'!$E$4:$X$250,MATCH("M7",'Exp Dates'!$E$2:$X$2,0),1)&amp;"!$A$2:$k$600",1),Q$1,0),0)</f>
        <v>998</v>
      </c>
      <c r="R3821" s="6">
        <f ca="1">IF((K3821+L3821)&gt;0,K3821+L3821,#REF!+#REF!)</f>
        <v>214844</v>
      </c>
      <c r="S3821" s="6">
        <f t="shared" ca="1" si="790"/>
        <v>297955</v>
      </c>
      <c r="T3821" s="6">
        <f t="shared" ca="1" si="791"/>
        <v>4864676.3999999994</v>
      </c>
      <c r="U3821" s="6">
        <f t="shared" ca="1" si="792"/>
        <v>67769</v>
      </c>
      <c r="V3821" s="6">
        <f t="shared" ca="1" si="793"/>
        <v>1220378.075</v>
      </c>
      <c r="W3821" s="11">
        <f t="shared" ca="1" si="794"/>
        <v>3.9862043572029919</v>
      </c>
      <c r="X3821">
        <f ca="1">Master!AD3821</f>
        <v>-4.5238095238095376E-3</v>
      </c>
      <c r="Y3821" s="6">
        <f t="shared" ca="1" si="795"/>
        <v>257109</v>
      </c>
      <c r="Z3821" s="6">
        <f t="shared" ca="1" si="796"/>
        <v>67769</v>
      </c>
      <c r="AA3821" s="6">
        <f t="shared" ca="1" si="797"/>
        <v>365724</v>
      </c>
      <c r="AB3821" s="11">
        <f>VLOOKUP(B3821,Master!B$3:N$10000,9,0)</f>
        <v>17.899999999999999</v>
      </c>
      <c r="AC3821" s="11">
        <f t="shared" ca="1" si="798"/>
        <v>0</v>
      </c>
      <c r="AE3821" s="11">
        <f t="shared" ca="1" si="799"/>
        <v>-17.899999999999999</v>
      </c>
      <c r="AG3821" s="6">
        <f ca="1">IF(NOT(ISNA(VLOOKUP($B3821,INDIRECT(VLOOKUP($B3821,'Exp Dates'!$E$4:$X$300,MATCH("M1",'Exp Dates'!$E$2:$X$2,0),1)&amp;"!$A$2:$k$600",1),AG$1,0))),VLOOKUP($B3821,INDIRECT(VLOOKUP($B3821,'Exp Dates'!$E$4:$X$300,MATCH("M1",'Exp Dates'!$E$2:$X$2,0),1)&amp;"!$A$2:$k$600",1),AG$1,0),0)</f>
        <v>192582</v>
      </c>
      <c r="AH3821" s="6">
        <f ca="1">IF(NOT(ISNA(VLOOKUP($B3821,INDIRECT(VLOOKUP($B3821,'Exp Dates'!$E$4:$X$300,MATCH("M2",'Exp Dates'!$E$2:$X$2,0),1)&amp;"!$A$2:$k$600",1),AH$1,0))),VLOOKUP($B3821,INDIRECT(VLOOKUP($B3821,'Exp Dates'!$E$4:$X$300,MATCH("M2",'Exp Dates'!$E$2:$X$2,0),1)&amp;"!$A$2:$k$600",1),AH$1,0),0)</f>
        <v>79974</v>
      </c>
      <c r="AI3821" s="6">
        <f ca="1">IF(NOT(ISNA(VLOOKUP($B3821,INDIRECT(VLOOKUP($B3821,'Exp Dates'!$E$4:$X$300,MATCH("M3",'Exp Dates'!$E$2:$X$2,0),1)&amp;"!$A$2:$k$600",1),AI$1,0))),VLOOKUP($B3821,INDIRECT(VLOOKUP($B3821,'Exp Dates'!$E$4:$X$300,MATCH("M3",'Exp Dates'!$E$2:$X$2,0),1)&amp;"!$A$2:$k$600",1),AI$1,0),0)</f>
        <v>25399</v>
      </c>
      <c r="AJ3821" s="6">
        <f ca="1">IF(NOT(ISNA(VLOOKUP($B3821,INDIRECT(VLOOKUP($B3821,'Exp Dates'!$E$4:$X$300,MATCH("M4",'Exp Dates'!$E$2:$X$2,0),1)&amp;"!$A$2:$k$600",1),AJ$1,0))),VLOOKUP($B3821,INDIRECT(VLOOKUP($B3821,'Exp Dates'!$E$4:$X$300,MATCH("M4",'Exp Dates'!$E$2:$X$2,0),1)&amp;"!$A$2:$k$600",1),AJ$1,0),0)</f>
        <v>23777</v>
      </c>
      <c r="AK3821" s="6">
        <f ca="1">IF(NOT(ISNA(VLOOKUP($B3821,INDIRECT(VLOOKUP($B3821,'Exp Dates'!$E$4:$X$300,MATCH("M5",'Exp Dates'!$E$2:$X$2,0),1)&amp;"!$A$2:$k$600",1),AK$1,0))),VLOOKUP($B3821,INDIRECT(VLOOKUP($B3821,'Exp Dates'!$E$4:$X$300,MATCH("M5",'Exp Dates'!$E$2:$X$2,0),1)&amp;"!$A$2:$k$600",1),AK$1,0),0)</f>
        <v>14725</v>
      </c>
      <c r="AL3821" s="6">
        <f ca="1">IF(NOT(ISNA(VLOOKUP($B3821,INDIRECT(VLOOKUP($B3821,'Exp Dates'!$E$4:$X$300,MATCH("M6",'Exp Dates'!$E$2:$X$2,0),1)&amp;"!$A$2:$k$600",1),AL$1,0))),VLOOKUP($B3821,INDIRECT(VLOOKUP($B3821,'Exp Dates'!$E$4:$X$300,MATCH("M6",'Exp Dates'!$E$2:$X$2,0),1)&amp;"!$A$2:$k$600",1),AL$1,0),0)</f>
        <v>16934</v>
      </c>
      <c r="AM3821" s="6">
        <f ca="1">IF(NOT(ISNA(VLOOKUP($B3821,INDIRECT(VLOOKUP($B3821,'Exp Dates'!$E$4:$X$300,MATCH("M7",'Exp Dates'!$E$2:$X$2,0),1)&amp;"!$A$2:$k$600",1),AM$1,0))),VLOOKUP($B3821,INDIRECT(VLOOKUP($B3821,'Exp Dates'!$E$4:$X$300,MATCH("M7",'Exp Dates'!$E$2:$X$2,0),1)&amp;"!$A$2:$k$600",1),AM$1,0),0)</f>
        <v>12333</v>
      </c>
      <c r="AO3821">
        <f ca="1">IF(NOT(ISNA(VLOOKUP($B3821,INDIRECT(VLOOKUP($B3821,'Exp Dates'!$E$4:$X$300,MATCH("M1",'Exp Dates'!$E$2:$X$2,0),1)&amp;"!$A$2:$k$600",1),AO$1,0))),VLOOKUP($B3821,INDIRECT(VLOOKUP($B3821,'Exp Dates'!$E$4:$X$300,MATCH("M1",'Exp Dates'!$E$2:$X$2,0),1)&amp;"!$A$2:$k$600",1),AO$1,0),0)</f>
        <v>2238</v>
      </c>
      <c r="AP3821">
        <f ca="1">IF(NOT(ISNA(VLOOKUP($B3821,INDIRECT(VLOOKUP($B3821,'Exp Dates'!$E$4:$X$300,MATCH("M2",'Exp Dates'!$E$2:$X$2,0),1)&amp;"!$A$2:$k$600",1),AP$1,0))),VLOOKUP($B3821,INDIRECT(VLOOKUP($B3821,'Exp Dates'!$E$4:$X$300,MATCH("M2",'Exp Dates'!$E$2:$X$2,0),1)&amp;"!$A$2:$k$600",1),AP$1,0),0)</f>
        <v>718</v>
      </c>
      <c r="AQ3821">
        <f t="shared" ca="1" si="789"/>
        <v>2956</v>
      </c>
      <c r="AR3821">
        <f>VLOOKUP(B3821,Master!B$2:L$5000,11,0)</f>
        <v>0.98135964912280704</v>
      </c>
    </row>
    <row r="3822" spans="2:44" x14ac:dyDescent="0.25">
      <c r="B3822" s="52">
        <f>Master!B3822</f>
        <v>43615</v>
      </c>
      <c r="C3822" s="11">
        <v>1</v>
      </c>
      <c r="D3822" s="11">
        <f ca="1">IF(NOT(ISNA(VLOOKUP($B3822,INDIRECT(VLOOKUP($B3822,'Exp Dates'!$E$4:$X$250,MATCH("M1",'Exp Dates'!$E$2:$X$2,0),1)&amp;"!$A$2:$H$600",1),D$1,0))),VLOOKUP($B3822,INDIRECT(VLOOKUP($B3822,'Exp Dates'!$E$4:$X$250,MATCH("M1",'Exp Dates'!$E$2:$X$2,0),1)&amp;"!$A$2:$H$600",1),D$1,0)*$C3822,VLOOKUP($B3822,Interpolate!$B$3:$T$2004,MATCH("M1-I",Interpolate!$B$2:$T$2,0)))</f>
        <v>17.425000000000001</v>
      </c>
      <c r="E3822" s="11">
        <f ca="1">IF(NOT(ISNA(VLOOKUP($B3822,INDIRECT(VLOOKUP($B3822,'Exp Dates'!$E$4:$X$250,MATCH("M2",'Exp Dates'!$E$2:$X$2,0),1)&amp;"!$A$2:$H$600",1),E$1,0))),VLOOKUP($B3822,INDIRECT(VLOOKUP($B3822,'Exp Dates'!$E$4:$X$250,MATCH("M2",'Exp Dates'!$E$2:$X$2,0),1)&amp;"!$A$2:$H$600",1),E$1,0)*$C3822,VLOOKUP($B3822,Interpolate!$B$3:$T$2004,MATCH("M2-I",Interpolate!$B$2:$T$2,0)))</f>
        <v>17.824999999999999</v>
      </c>
      <c r="F3822" s="11">
        <f ca="1">IF(NOT(ISNA(VLOOKUP($B3822,INDIRECT(VLOOKUP($B3822,'Exp Dates'!$E$4:$X$250,MATCH("M3",'Exp Dates'!$E$2:$X$2,0),1)&amp;"!$A$2:$H$600",1),F$1,0))),VLOOKUP($B3822,INDIRECT(VLOOKUP($B3822,'Exp Dates'!$E$4:$X$250,MATCH("M3",'Exp Dates'!$E$2:$X$2,0),1)&amp;"!$A$2:$H$600",1),F$1,0)*$C3822,VLOOKUP($B3822,Interpolate!$B$3:$T$2004,MATCH("M3-I",Interpolate!$B$2:$T$2,0)))</f>
        <v>17.774999999999999</v>
      </c>
      <c r="G3822" s="11">
        <f ca="1">IF(NOT(ISNA(VLOOKUP($B3822,INDIRECT(VLOOKUP($B3822,'Exp Dates'!$E$4:$X$250,MATCH("M4",'Exp Dates'!$E$2:$X$2,0),1)&amp;"!$A$2:$H$600",1),G$1,0))),VLOOKUP($B3822,INDIRECT(VLOOKUP($B3822,'Exp Dates'!$E$4:$X$250,MATCH("M4",'Exp Dates'!$E$2:$X$2,0),1)&amp;"!$A$2:$H$600",1),G$1,0)*$C3822,VLOOKUP($B3822,Interpolate!$B$3:$T$2004,MATCH("M4-I",Interpolate!$B$2:$T$2,0)))</f>
        <v>17.875</v>
      </c>
      <c r="H3822" s="11">
        <f ca="1">IF(NOT(ISNA(VLOOKUP($B3822,INDIRECT(VLOOKUP($B3822,'Exp Dates'!$E$4:$X$250,MATCH("M5",'Exp Dates'!$E$2:$X$2,0),1)&amp;"!$A$2:$H$600",1),H$1,0))),VLOOKUP($B3822,INDIRECT(VLOOKUP($B3822,'Exp Dates'!$E$4:$X$250,MATCH("M5",'Exp Dates'!$E$2:$X$2,0),1)&amp;"!$A$2:$H$600",1),H$1,0)*$C3822,VLOOKUP($B3822,Interpolate!$B$3:$T$2004,MATCH("M5-I",Interpolate!$B$2:$T$2,0)))</f>
        <v>17.925000000000001</v>
      </c>
      <c r="I3822" s="11">
        <f ca="1">IF(NOT(ISNA(VLOOKUP($B3822,INDIRECT(VLOOKUP($B3822,'Exp Dates'!$E$4:$X$250,MATCH("M6",'Exp Dates'!$E$2:$X$2,0),1)&amp;"!$A$2:$H$600",1),I$1,0))),VLOOKUP($B3822,INDIRECT(VLOOKUP($B3822,'Exp Dates'!$E$4:$X$250,MATCH("M6",'Exp Dates'!$E$2:$X$2,0),1)&amp;"!$A$2:$H$600",1),I$1,0)*$C3822,VLOOKUP($B3822,Interpolate!$B$3:$T$2004,MATCH("M6-I",Interpolate!$B$2:$T$2,0)))</f>
        <v>17.875</v>
      </c>
      <c r="J3822" s="11">
        <f ca="1">IF(NOT(ISNA(VLOOKUP($B3822,INDIRECT(VLOOKUP($B3822,'Exp Dates'!$E$4:$X$250,MATCH("M7",'Exp Dates'!$E$2:$X$2,0),1)&amp;"!$A$2:$H$600",1),J$1,0))),VLOOKUP($B3822,INDIRECT(VLOOKUP($B3822,'Exp Dates'!$E$4:$X$250,MATCH("M7",'Exp Dates'!$E$2:$X$2,0),1)&amp;"!$A$2:$H$600",1),J$1,0)*$C3822,VLOOKUP($B3822,Interpolate!$B$3:$T$2004,MATCH("M7-I",Interpolate!$B$2:$T$2,0)))</f>
        <v>17.600000000000001</v>
      </c>
      <c r="K3822" s="6">
        <f ca="1">IF(NOT(ISNA(VLOOKUP($B3822,INDIRECT(VLOOKUP($B3822,'Exp Dates'!$E$4:$X$250,MATCH("M1",'Exp Dates'!$E$2:$X$2,0),1)&amp;"!$A$2:$k$600",1),K$1,0))),VLOOKUP($B3822,INDIRECT(VLOOKUP($B3822,'Exp Dates'!$E$4:$X$250,MATCH("M1",'Exp Dates'!$E$2:$X$2,0),1)&amp;"!$A$2:$k$600",1),K$1,0),0)</f>
        <v>94783</v>
      </c>
      <c r="L3822" s="6">
        <f ca="1">IF(NOT(ISNA(VLOOKUP($B3822,INDIRECT(VLOOKUP($B3822,'Exp Dates'!$E$4:$X$250,MATCH("M2",'Exp Dates'!$E$2:$X$2,0),1)&amp;"!$A$2:$k$600",1),L$1,0))),VLOOKUP($B3822,INDIRECT(VLOOKUP($B3822,'Exp Dates'!$E$4:$X$250,MATCH("M2",'Exp Dates'!$E$2:$X$2,0),1)&amp;"!$A$2:$k$600",1),L$1,0),0)</f>
        <v>64394</v>
      </c>
      <c r="M3822" s="6">
        <f ca="1">IF(NOT(ISNA(VLOOKUP($B3822,INDIRECT(VLOOKUP($B3822,'Exp Dates'!$E$4:$X$250,MATCH("M3",'Exp Dates'!$E$2:$X$2,0),1)&amp;"!$A$2:$k$600",1),M$1,0))),VLOOKUP($B3822,INDIRECT(VLOOKUP($B3822,'Exp Dates'!$E$4:$X$250,MATCH("M3",'Exp Dates'!$E$2:$X$2,0),1)&amp;"!$A$2:$k$600",1),M$1,0),0)</f>
        <v>15239</v>
      </c>
      <c r="N3822" s="6">
        <f ca="1">IF(NOT(ISNA(VLOOKUP($B3822,INDIRECT(VLOOKUP($B3822,'Exp Dates'!$E$4:$X$250,MATCH("M4",'Exp Dates'!$E$2:$X$2,0),1)&amp;"!$A$2:$k$600",1),N$1,0))),VLOOKUP($B3822,INDIRECT(VLOOKUP($B3822,'Exp Dates'!$E$4:$X$250,MATCH("M4",'Exp Dates'!$E$2:$X$2,0),1)&amp;"!$A$2:$k$600",1),N$1,0),0)</f>
        <v>7461</v>
      </c>
      <c r="O3822" s="6">
        <f ca="1">IF(NOT(ISNA(VLOOKUP($B3822,INDIRECT(VLOOKUP($B3822,'Exp Dates'!$E$4:$X$250,MATCH("M5",'Exp Dates'!$E$2:$X$2,0),1)&amp;"!$A$2:$k$600",1),O$1,0))),VLOOKUP($B3822,INDIRECT(VLOOKUP($B3822,'Exp Dates'!$E$4:$X$250,MATCH("M5",'Exp Dates'!$E$2:$X$2,0),1)&amp;"!$A$2:$k$600",1),O$1,0),0)</f>
        <v>4144</v>
      </c>
      <c r="P3822" s="6">
        <f ca="1">IF(NOT(ISNA(VLOOKUP($B3822,INDIRECT(VLOOKUP($B3822,'Exp Dates'!$E$4:$X$250,MATCH("M6",'Exp Dates'!$E$2:$X$2,0),1)&amp;"!$A$2:$k$600",1),P$1,0))),VLOOKUP($B3822,INDIRECT(VLOOKUP($B3822,'Exp Dates'!$E$4:$X$250,MATCH("M6",'Exp Dates'!$E$2:$X$2,0),1)&amp;"!$A$2:$k$600",1),P$1,0),0)</f>
        <v>2056</v>
      </c>
      <c r="Q3822" s="6">
        <f ca="1">IF(NOT(ISNA(VLOOKUP($B3822,INDIRECT(VLOOKUP($B3822,'Exp Dates'!$E$4:$X$250,MATCH("M7",'Exp Dates'!$E$2:$X$2,0),1)&amp;"!$A$2:$k$600",1),Q$1,0))),VLOOKUP($B3822,INDIRECT(VLOOKUP($B3822,'Exp Dates'!$E$4:$X$250,MATCH("M7",'Exp Dates'!$E$2:$X$2,0),1)&amp;"!$A$2:$k$600",1),Q$1,0),0)</f>
        <v>967</v>
      </c>
      <c r="R3822" s="6">
        <f ca="1">IF((K3822+L3822)&gt;0,K3822+L3822,#REF!+#REF!)</f>
        <v>159177</v>
      </c>
      <c r="S3822" s="6">
        <f t="shared" ca="1" si="790"/>
        <v>298004</v>
      </c>
      <c r="T3822" s="6">
        <f t="shared" ca="1" si="791"/>
        <v>4765919.1750000007</v>
      </c>
      <c r="U3822" s="6">
        <f t="shared" ca="1" si="792"/>
        <v>68655</v>
      </c>
      <c r="V3822" s="6">
        <f t="shared" ca="1" si="793"/>
        <v>1224588.8999999999</v>
      </c>
      <c r="W3822" s="11">
        <f t="shared" ca="1" si="794"/>
        <v>3.8918523391809292</v>
      </c>
      <c r="X3822">
        <f ca="1">Master!AD3822</f>
        <v>-4.1666666666666501E-3</v>
      </c>
      <c r="Y3822" s="6">
        <f t="shared" ca="1" si="795"/>
        <v>189044</v>
      </c>
      <c r="Z3822" s="6">
        <f t="shared" ca="1" si="796"/>
        <v>68655</v>
      </c>
      <c r="AA3822" s="6">
        <f t="shared" ca="1" si="797"/>
        <v>366659</v>
      </c>
      <c r="AB3822" s="11">
        <f>VLOOKUP(B3822,Master!B$3:N$10000,9,0)</f>
        <v>17.3</v>
      </c>
      <c r="AC3822" s="11">
        <f t="shared" ca="1" si="798"/>
        <v>0.125</v>
      </c>
      <c r="AE3822" s="11">
        <f t="shared" ca="1" si="799"/>
        <v>-17.175000000000001</v>
      </c>
      <c r="AG3822" s="6">
        <f ca="1">IF(NOT(ISNA(VLOOKUP($B3822,INDIRECT(VLOOKUP($B3822,'Exp Dates'!$E$4:$X$300,MATCH("M1",'Exp Dates'!$E$2:$X$2,0),1)&amp;"!$A$2:$k$600",1),AG$1,0))),VLOOKUP($B3822,INDIRECT(VLOOKUP($B3822,'Exp Dates'!$E$4:$X$300,MATCH("M1",'Exp Dates'!$E$2:$X$2,0),1)&amp;"!$A$2:$k$600",1),AG$1,0),0)</f>
        <v>184411</v>
      </c>
      <c r="AH3822" s="6">
        <f ca="1">IF(NOT(ISNA(VLOOKUP($B3822,INDIRECT(VLOOKUP($B3822,'Exp Dates'!$E$4:$X$300,MATCH("M2",'Exp Dates'!$E$2:$X$2,0),1)&amp;"!$A$2:$k$600",1),AH$1,0))),VLOOKUP($B3822,INDIRECT(VLOOKUP($B3822,'Exp Dates'!$E$4:$X$300,MATCH("M2",'Exp Dates'!$E$2:$X$2,0),1)&amp;"!$A$2:$k$600",1),AH$1,0),0)</f>
        <v>87100</v>
      </c>
      <c r="AI3822" s="6">
        <f ca="1">IF(NOT(ISNA(VLOOKUP($B3822,INDIRECT(VLOOKUP($B3822,'Exp Dates'!$E$4:$X$300,MATCH("M3",'Exp Dates'!$E$2:$X$2,0),1)&amp;"!$A$2:$k$600",1),AI$1,0))),VLOOKUP($B3822,INDIRECT(VLOOKUP($B3822,'Exp Dates'!$E$4:$X$300,MATCH("M3",'Exp Dates'!$E$2:$X$2,0),1)&amp;"!$A$2:$k$600",1),AI$1,0),0)</f>
        <v>26493</v>
      </c>
      <c r="AJ3822" s="6">
        <f ca="1">IF(NOT(ISNA(VLOOKUP($B3822,INDIRECT(VLOOKUP($B3822,'Exp Dates'!$E$4:$X$300,MATCH("M4",'Exp Dates'!$E$2:$X$2,0),1)&amp;"!$A$2:$k$600",1),AJ$1,0))),VLOOKUP($B3822,INDIRECT(VLOOKUP($B3822,'Exp Dates'!$E$4:$X$300,MATCH("M4",'Exp Dates'!$E$2:$X$2,0),1)&amp;"!$A$2:$k$600",1),AJ$1,0),0)</f>
        <v>23968</v>
      </c>
      <c r="AK3822" s="6">
        <f ca="1">IF(NOT(ISNA(VLOOKUP($B3822,INDIRECT(VLOOKUP($B3822,'Exp Dates'!$E$4:$X$300,MATCH("M5",'Exp Dates'!$E$2:$X$2,0),1)&amp;"!$A$2:$k$600",1),AK$1,0))),VLOOKUP($B3822,INDIRECT(VLOOKUP($B3822,'Exp Dates'!$E$4:$X$300,MATCH("M5",'Exp Dates'!$E$2:$X$2,0),1)&amp;"!$A$2:$k$600",1),AK$1,0),0)</f>
        <v>15480</v>
      </c>
      <c r="AL3822" s="6">
        <f ca="1">IF(NOT(ISNA(VLOOKUP($B3822,INDIRECT(VLOOKUP($B3822,'Exp Dates'!$E$4:$X$300,MATCH("M6",'Exp Dates'!$E$2:$X$2,0),1)&amp;"!$A$2:$k$600",1),AL$1,0))),VLOOKUP($B3822,INDIRECT(VLOOKUP($B3822,'Exp Dates'!$E$4:$X$300,MATCH("M6",'Exp Dates'!$E$2:$X$2,0),1)&amp;"!$A$2:$k$600",1),AL$1,0),0)</f>
        <v>16868</v>
      </c>
      <c r="AM3822" s="6">
        <f ca="1">IF(NOT(ISNA(VLOOKUP($B3822,INDIRECT(VLOOKUP($B3822,'Exp Dates'!$E$4:$X$300,MATCH("M7",'Exp Dates'!$E$2:$X$2,0),1)&amp;"!$A$2:$k$600",1),AM$1,0))),VLOOKUP($B3822,INDIRECT(VLOOKUP($B3822,'Exp Dates'!$E$4:$X$300,MATCH("M7",'Exp Dates'!$E$2:$X$2,0),1)&amp;"!$A$2:$k$600",1),AM$1,0),0)</f>
        <v>12339</v>
      </c>
      <c r="AO3822">
        <f ca="1">IF(NOT(ISNA(VLOOKUP($B3822,INDIRECT(VLOOKUP($B3822,'Exp Dates'!$E$4:$X$300,MATCH("M1",'Exp Dates'!$E$2:$X$2,0),1)&amp;"!$A$2:$k$600",1),AO$1,0))),VLOOKUP($B3822,INDIRECT(VLOOKUP($B3822,'Exp Dates'!$E$4:$X$300,MATCH("M1",'Exp Dates'!$E$2:$X$2,0),1)&amp;"!$A$2:$k$600",1),AO$1,0),0)</f>
        <v>320</v>
      </c>
      <c r="AP3822">
        <f ca="1">IF(NOT(ISNA(VLOOKUP($B3822,INDIRECT(VLOOKUP($B3822,'Exp Dates'!$E$4:$X$300,MATCH("M2",'Exp Dates'!$E$2:$X$2,0),1)&amp;"!$A$2:$k$600",1),AP$1,0))),VLOOKUP($B3822,INDIRECT(VLOOKUP($B3822,'Exp Dates'!$E$4:$X$300,MATCH("M2",'Exp Dates'!$E$2:$X$2,0),1)&amp;"!$A$2:$k$600",1),AP$1,0),0)</f>
        <v>384</v>
      </c>
      <c r="AQ3822">
        <f t="shared" ca="1" si="789"/>
        <v>704</v>
      </c>
      <c r="AR3822">
        <f>VLOOKUP(B3822,Master!B$2:L$5000,11,0)</f>
        <v>0.96325167037861914</v>
      </c>
    </row>
    <row r="3823" spans="2:44" x14ac:dyDescent="0.25">
      <c r="B3823" s="52">
        <f>Master!B3823</f>
        <v>43616</v>
      </c>
      <c r="C3823" s="11">
        <v>1</v>
      </c>
      <c r="D3823" s="11">
        <f ca="1">IF(NOT(ISNA(VLOOKUP($B3823,INDIRECT(VLOOKUP($B3823,'Exp Dates'!$E$4:$X$250,MATCH("M1",'Exp Dates'!$E$2:$X$2,0),1)&amp;"!$A$2:$H$600",1),D$1,0))),VLOOKUP($B3823,INDIRECT(VLOOKUP($B3823,'Exp Dates'!$E$4:$X$250,MATCH("M1",'Exp Dates'!$E$2:$X$2,0),1)&amp;"!$A$2:$H$600",1),D$1,0)*$C3823,VLOOKUP($B3823,Interpolate!$B$3:$T$2004,MATCH("M1-I",Interpolate!$B$2:$T$2,0)))</f>
        <v>18.175000000000001</v>
      </c>
      <c r="E3823" s="11">
        <f ca="1">IF(NOT(ISNA(VLOOKUP($B3823,INDIRECT(VLOOKUP($B3823,'Exp Dates'!$E$4:$X$250,MATCH("M2",'Exp Dates'!$E$2:$X$2,0),1)&amp;"!$A$2:$H$600",1),E$1,0))),VLOOKUP($B3823,INDIRECT(VLOOKUP($B3823,'Exp Dates'!$E$4:$X$250,MATCH("M2",'Exp Dates'!$E$2:$X$2,0),1)&amp;"!$A$2:$H$600",1),E$1,0)*$C3823,VLOOKUP($B3823,Interpolate!$B$3:$T$2004,MATCH("M2-I",Interpolate!$B$2:$T$2,0)))</f>
        <v>18.375</v>
      </c>
      <c r="F3823" s="11">
        <f ca="1">IF(NOT(ISNA(VLOOKUP($B3823,INDIRECT(VLOOKUP($B3823,'Exp Dates'!$E$4:$X$250,MATCH("M3",'Exp Dates'!$E$2:$X$2,0),1)&amp;"!$A$2:$H$600",1),F$1,0))),VLOOKUP($B3823,INDIRECT(VLOOKUP($B3823,'Exp Dates'!$E$4:$X$250,MATCH("M3",'Exp Dates'!$E$2:$X$2,0),1)&amp;"!$A$2:$H$600",1),F$1,0)*$C3823,VLOOKUP($B3823,Interpolate!$B$3:$T$2004,MATCH("M3-I",Interpolate!$B$2:$T$2,0)))</f>
        <v>18.324999999999999</v>
      </c>
      <c r="G3823" s="11">
        <f ca="1">IF(NOT(ISNA(VLOOKUP($B3823,INDIRECT(VLOOKUP($B3823,'Exp Dates'!$E$4:$X$250,MATCH("M4",'Exp Dates'!$E$2:$X$2,0),1)&amp;"!$A$2:$H$600",1),G$1,0))),VLOOKUP($B3823,INDIRECT(VLOOKUP($B3823,'Exp Dates'!$E$4:$X$250,MATCH("M4",'Exp Dates'!$E$2:$X$2,0),1)&amp;"!$A$2:$H$600",1),G$1,0)*$C3823,VLOOKUP($B3823,Interpolate!$B$3:$T$2004,MATCH("M4-I",Interpolate!$B$2:$T$2,0)))</f>
        <v>18.324999999999999</v>
      </c>
      <c r="H3823" s="11">
        <f ca="1">IF(NOT(ISNA(VLOOKUP($B3823,INDIRECT(VLOOKUP($B3823,'Exp Dates'!$E$4:$X$250,MATCH("M5",'Exp Dates'!$E$2:$X$2,0),1)&amp;"!$A$2:$H$600",1),H$1,0))),VLOOKUP($B3823,INDIRECT(VLOOKUP($B3823,'Exp Dates'!$E$4:$X$250,MATCH("M5",'Exp Dates'!$E$2:$X$2,0),1)&amp;"!$A$2:$H$600",1),H$1,0)*$C3823,VLOOKUP($B3823,Interpolate!$B$3:$T$2004,MATCH("M5-I",Interpolate!$B$2:$T$2,0)))</f>
        <v>18.274999999999999</v>
      </c>
      <c r="I3823" s="11">
        <f ca="1">IF(NOT(ISNA(VLOOKUP($B3823,INDIRECT(VLOOKUP($B3823,'Exp Dates'!$E$4:$X$250,MATCH("M6",'Exp Dates'!$E$2:$X$2,0),1)&amp;"!$A$2:$H$600",1),I$1,0))),VLOOKUP($B3823,INDIRECT(VLOOKUP($B3823,'Exp Dates'!$E$4:$X$250,MATCH("M6",'Exp Dates'!$E$2:$X$2,0),1)&amp;"!$A$2:$H$600",1),I$1,0)*$C3823,VLOOKUP($B3823,Interpolate!$B$3:$T$2004,MATCH("M6-I",Interpolate!$B$2:$T$2,0)))</f>
        <v>18.225000000000001</v>
      </c>
      <c r="J3823" s="11">
        <f ca="1">IF(NOT(ISNA(VLOOKUP($B3823,INDIRECT(VLOOKUP($B3823,'Exp Dates'!$E$4:$X$250,MATCH("M7",'Exp Dates'!$E$2:$X$2,0),1)&amp;"!$A$2:$H$600",1),J$1,0))),VLOOKUP($B3823,INDIRECT(VLOOKUP($B3823,'Exp Dates'!$E$4:$X$250,MATCH("M7",'Exp Dates'!$E$2:$X$2,0),1)&amp;"!$A$2:$H$600",1),J$1,0)*$C3823,VLOOKUP($B3823,Interpolate!$B$3:$T$2004,MATCH("M7-I",Interpolate!$B$2:$T$2,0)))</f>
        <v>17.875</v>
      </c>
      <c r="K3823" s="6">
        <f ca="1">IF(NOT(ISNA(VLOOKUP($B3823,INDIRECT(VLOOKUP($B3823,'Exp Dates'!$E$4:$X$250,MATCH("M1",'Exp Dates'!$E$2:$X$2,0),1)&amp;"!$A$2:$k$600",1),K$1,0))),VLOOKUP($B3823,INDIRECT(VLOOKUP($B3823,'Exp Dates'!$E$4:$X$250,MATCH("M1",'Exp Dates'!$E$2:$X$2,0),1)&amp;"!$A$2:$k$600",1),K$1,0),0)</f>
        <v>145305</v>
      </c>
      <c r="L3823" s="6">
        <f ca="1">IF(NOT(ISNA(VLOOKUP($B3823,INDIRECT(VLOOKUP($B3823,'Exp Dates'!$E$4:$X$250,MATCH("M2",'Exp Dates'!$E$2:$X$2,0),1)&amp;"!$A$2:$k$600",1),L$1,0))),VLOOKUP($B3823,INDIRECT(VLOOKUP($B3823,'Exp Dates'!$E$4:$X$250,MATCH("M2",'Exp Dates'!$E$2:$X$2,0),1)&amp;"!$A$2:$k$600",1),L$1,0),0)</f>
        <v>88537</v>
      </c>
      <c r="M3823" s="6">
        <f ca="1">IF(NOT(ISNA(VLOOKUP($B3823,INDIRECT(VLOOKUP($B3823,'Exp Dates'!$E$4:$X$250,MATCH("M3",'Exp Dates'!$E$2:$X$2,0),1)&amp;"!$A$2:$k$600",1),M$1,0))),VLOOKUP($B3823,INDIRECT(VLOOKUP($B3823,'Exp Dates'!$E$4:$X$250,MATCH("M3",'Exp Dates'!$E$2:$X$2,0),1)&amp;"!$A$2:$k$600",1),M$1,0),0)</f>
        <v>20573</v>
      </c>
      <c r="N3823" s="6">
        <f ca="1">IF(NOT(ISNA(VLOOKUP($B3823,INDIRECT(VLOOKUP($B3823,'Exp Dates'!$E$4:$X$250,MATCH("M4",'Exp Dates'!$E$2:$X$2,0),1)&amp;"!$A$2:$k$600",1),N$1,0))),VLOOKUP($B3823,INDIRECT(VLOOKUP($B3823,'Exp Dates'!$E$4:$X$250,MATCH("M4",'Exp Dates'!$E$2:$X$2,0),1)&amp;"!$A$2:$k$600",1),N$1,0),0)</f>
        <v>11450</v>
      </c>
      <c r="O3823" s="6">
        <f ca="1">IF(NOT(ISNA(VLOOKUP($B3823,INDIRECT(VLOOKUP($B3823,'Exp Dates'!$E$4:$X$250,MATCH("M5",'Exp Dates'!$E$2:$X$2,0),1)&amp;"!$A$2:$k$600",1),O$1,0))),VLOOKUP($B3823,INDIRECT(VLOOKUP($B3823,'Exp Dates'!$E$4:$X$250,MATCH("M5",'Exp Dates'!$E$2:$X$2,0),1)&amp;"!$A$2:$k$600",1),O$1,0),0)</f>
        <v>4510</v>
      </c>
      <c r="P3823" s="6">
        <f ca="1">IF(NOT(ISNA(VLOOKUP($B3823,INDIRECT(VLOOKUP($B3823,'Exp Dates'!$E$4:$X$250,MATCH("M6",'Exp Dates'!$E$2:$X$2,0),1)&amp;"!$A$2:$k$600",1),P$1,0))),VLOOKUP($B3823,INDIRECT(VLOOKUP($B3823,'Exp Dates'!$E$4:$X$250,MATCH("M6",'Exp Dates'!$E$2:$X$2,0),1)&amp;"!$A$2:$k$600",1),P$1,0),0)</f>
        <v>2874</v>
      </c>
      <c r="Q3823" s="6">
        <f ca="1">IF(NOT(ISNA(VLOOKUP($B3823,INDIRECT(VLOOKUP($B3823,'Exp Dates'!$E$4:$X$250,MATCH("M7",'Exp Dates'!$E$2:$X$2,0),1)&amp;"!$A$2:$k$600",1),Q$1,0))),VLOOKUP($B3823,INDIRECT(VLOOKUP($B3823,'Exp Dates'!$E$4:$X$250,MATCH("M7",'Exp Dates'!$E$2:$X$2,0),1)&amp;"!$A$2:$k$600",1),Q$1,0),0)</f>
        <v>1402</v>
      </c>
      <c r="R3823" s="6">
        <f ca="1">IF((K3823+L3823)&gt;0,K3823+L3823,#REF!+#REF!)</f>
        <v>233842</v>
      </c>
      <c r="S3823" s="6">
        <f t="shared" ca="1" si="790"/>
        <v>308298</v>
      </c>
      <c r="T3823" s="6">
        <f t="shared" ca="1" si="791"/>
        <v>5102631.6500000004</v>
      </c>
      <c r="U3823" s="6">
        <f t="shared" ca="1" si="792"/>
        <v>70319</v>
      </c>
      <c r="V3823" s="6">
        <f t="shared" ca="1" si="793"/>
        <v>1280304.575</v>
      </c>
      <c r="W3823" s="11">
        <f t="shared" ca="1" si="794"/>
        <v>3.9854826340833784</v>
      </c>
      <c r="X3823">
        <f ca="1">Master!AD3823</f>
        <v>-6.6666666666666428E-3</v>
      </c>
      <c r="Y3823" s="6">
        <f t="shared" ca="1" si="795"/>
        <v>274651</v>
      </c>
      <c r="Z3823" s="6">
        <f t="shared" ca="1" si="796"/>
        <v>70319</v>
      </c>
      <c r="AA3823" s="6">
        <f t="shared" ca="1" si="797"/>
        <v>378617</v>
      </c>
      <c r="AB3823" s="11">
        <f>VLOOKUP(B3823,Master!B$3:N$10000,9,0)</f>
        <v>18.71</v>
      </c>
      <c r="AC3823" s="11">
        <f t="shared" ca="1" si="798"/>
        <v>0</v>
      </c>
      <c r="AE3823" s="11">
        <f t="shared" ca="1" si="799"/>
        <v>-18.71</v>
      </c>
      <c r="AG3823" s="6">
        <f ca="1">IF(NOT(ISNA(VLOOKUP($B3823,INDIRECT(VLOOKUP($B3823,'Exp Dates'!$E$4:$X$300,MATCH("M1",'Exp Dates'!$E$2:$X$2,0),1)&amp;"!$A$2:$k$600",1),AG$1,0))),VLOOKUP($B3823,INDIRECT(VLOOKUP($B3823,'Exp Dates'!$E$4:$X$300,MATCH("M1",'Exp Dates'!$E$2:$X$2,0),1)&amp;"!$A$2:$k$600",1),AG$1,0),0)</f>
        <v>181523</v>
      </c>
      <c r="AH3823" s="6">
        <f ca="1">IF(NOT(ISNA(VLOOKUP($B3823,INDIRECT(VLOOKUP($B3823,'Exp Dates'!$E$4:$X$300,MATCH("M2",'Exp Dates'!$E$2:$X$2,0),1)&amp;"!$A$2:$k$600",1),AH$1,0))),VLOOKUP($B3823,INDIRECT(VLOOKUP($B3823,'Exp Dates'!$E$4:$X$300,MATCH("M2",'Exp Dates'!$E$2:$X$2,0),1)&amp;"!$A$2:$k$600",1),AH$1,0),0)</f>
        <v>98147</v>
      </c>
      <c r="AI3823" s="6">
        <f ca="1">IF(NOT(ISNA(VLOOKUP($B3823,INDIRECT(VLOOKUP($B3823,'Exp Dates'!$E$4:$X$300,MATCH("M3",'Exp Dates'!$E$2:$X$2,0),1)&amp;"!$A$2:$k$600",1),AI$1,0))),VLOOKUP($B3823,INDIRECT(VLOOKUP($B3823,'Exp Dates'!$E$4:$X$300,MATCH("M3",'Exp Dates'!$E$2:$X$2,0),1)&amp;"!$A$2:$k$600",1),AI$1,0),0)</f>
        <v>28628</v>
      </c>
      <c r="AJ3823" s="6">
        <f ca="1">IF(NOT(ISNA(VLOOKUP($B3823,INDIRECT(VLOOKUP($B3823,'Exp Dates'!$E$4:$X$300,MATCH("M4",'Exp Dates'!$E$2:$X$2,0),1)&amp;"!$A$2:$k$600",1),AJ$1,0))),VLOOKUP($B3823,INDIRECT(VLOOKUP($B3823,'Exp Dates'!$E$4:$X$300,MATCH("M4",'Exp Dates'!$E$2:$X$2,0),1)&amp;"!$A$2:$k$600",1),AJ$1,0),0)</f>
        <v>24207</v>
      </c>
      <c r="AK3823" s="6">
        <f ca="1">IF(NOT(ISNA(VLOOKUP($B3823,INDIRECT(VLOOKUP($B3823,'Exp Dates'!$E$4:$X$300,MATCH("M5",'Exp Dates'!$E$2:$X$2,0),1)&amp;"!$A$2:$k$600",1),AK$1,0))),VLOOKUP($B3823,INDIRECT(VLOOKUP($B3823,'Exp Dates'!$E$4:$X$300,MATCH("M5",'Exp Dates'!$E$2:$X$2,0),1)&amp;"!$A$2:$k$600",1),AK$1,0),0)</f>
        <v>16093</v>
      </c>
      <c r="AL3823" s="6">
        <f ca="1">IF(NOT(ISNA(VLOOKUP($B3823,INDIRECT(VLOOKUP($B3823,'Exp Dates'!$E$4:$X$300,MATCH("M6",'Exp Dates'!$E$2:$X$2,0),1)&amp;"!$A$2:$k$600",1),AL$1,0))),VLOOKUP($B3823,INDIRECT(VLOOKUP($B3823,'Exp Dates'!$E$4:$X$300,MATCH("M6",'Exp Dates'!$E$2:$X$2,0),1)&amp;"!$A$2:$k$600",1),AL$1,0),0)</f>
        <v>17206</v>
      </c>
      <c r="AM3823" s="6">
        <f ca="1">IF(NOT(ISNA(VLOOKUP($B3823,INDIRECT(VLOOKUP($B3823,'Exp Dates'!$E$4:$X$300,MATCH("M7",'Exp Dates'!$E$2:$X$2,0),1)&amp;"!$A$2:$k$600",1),AM$1,0))),VLOOKUP($B3823,INDIRECT(VLOOKUP($B3823,'Exp Dates'!$E$4:$X$300,MATCH("M7",'Exp Dates'!$E$2:$X$2,0),1)&amp;"!$A$2:$k$600",1),AM$1,0),0)</f>
        <v>12813</v>
      </c>
      <c r="AO3823">
        <f ca="1">IF(NOT(ISNA(VLOOKUP($B3823,INDIRECT(VLOOKUP($B3823,'Exp Dates'!$E$4:$X$300,MATCH("M1",'Exp Dates'!$E$2:$X$2,0),1)&amp;"!$A$2:$k$600",1),AO$1,0))),VLOOKUP($B3823,INDIRECT(VLOOKUP($B3823,'Exp Dates'!$E$4:$X$300,MATCH("M1",'Exp Dates'!$E$2:$X$2,0),1)&amp;"!$A$2:$k$600",1),AO$1,0),0)</f>
        <v>0</v>
      </c>
      <c r="AP3823">
        <f ca="1">IF(NOT(ISNA(VLOOKUP($B3823,INDIRECT(VLOOKUP($B3823,'Exp Dates'!$E$4:$X$300,MATCH("M2",'Exp Dates'!$E$2:$X$2,0),1)&amp;"!$A$2:$k$600",1),AP$1,0))),VLOOKUP($B3823,INDIRECT(VLOOKUP($B3823,'Exp Dates'!$E$4:$X$300,MATCH("M2",'Exp Dates'!$E$2:$X$2,0),1)&amp;"!$A$2:$k$600",1),AP$1,0),0)</f>
        <v>0</v>
      </c>
      <c r="AQ3823">
        <f t="shared" ca="1" si="789"/>
        <v>0</v>
      </c>
      <c r="AR3823">
        <f>VLOOKUP(B3823,Master!B$2:L$5000,11,0)</f>
        <v>0.99362719065321314</v>
      </c>
    </row>
    <row r="3824" spans="2:44" x14ac:dyDescent="0.25">
      <c r="B3824" s="52">
        <f>Master!B3824</f>
        <v>43619</v>
      </c>
      <c r="C3824" s="11">
        <v>1</v>
      </c>
      <c r="D3824" s="11">
        <f ca="1">IF(NOT(ISNA(VLOOKUP($B3824,INDIRECT(VLOOKUP($B3824,'Exp Dates'!$E$4:$X$250,MATCH("M1",'Exp Dates'!$E$2:$X$2,0),1)&amp;"!$A$2:$H$600",1),D$1,0))),VLOOKUP($B3824,INDIRECT(VLOOKUP($B3824,'Exp Dates'!$E$4:$X$250,MATCH("M1",'Exp Dates'!$E$2:$X$2,0),1)&amp;"!$A$2:$H$600",1),D$1,0)*$C3824,VLOOKUP($B3824,Interpolate!$B$3:$T$2004,MATCH("M1-I",Interpolate!$B$2:$T$2,0)))</f>
        <v>18.274999999999999</v>
      </c>
      <c r="E3824" s="11">
        <f ca="1">IF(NOT(ISNA(VLOOKUP($B3824,INDIRECT(VLOOKUP($B3824,'Exp Dates'!$E$4:$X$250,MATCH("M2",'Exp Dates'!$E$2:$X$2,0),1)&amp;"!$A$2:$H$600",1),E$1,0))),VLOOKUP($B3824,INDIRECT(VLOOKUP($B3824,'Exp Dates'!$E$4:$X$250,MATCH("M2",'Exp Dates'!$E$2:$X$2,0),1)&amp;"!$A$2:$H$600",1),E$1,0)*$C3824,VLOOKUP($B3824,Interpolate!$B$3:$T$2004,MATCH("M2-I",Interpolate!$B$2:$T$2,0)))</f>
        <v>18.324999999999999</v>
      </c>
      <c r="F3824" s="11">
        <f ca="1">IF(NOT(ISNA(VLOOKUP($B3824,INDIRECT(VLOOKUP($B3824,'Exp Dates'!$E$4:$X$250,MATCH("M3",'Exp Dates'!$E$2:$X$2,0),1)&amp;"!$A$2:$H$600",1),F$1,0))),VLOOKUP($B3824,INDIRECT(VLOOKUP($B3824,'Exp Dates'!$E$4:$X$250,MATCH("M3",'Exp Dates'!$E$2:$X$2,0),1)&amp;"!$A$2:$H$600",1),F$1,0)*$C3824,VLOOKUP($B3824,Interpolate!$B$3:$T$2004,MATCH("M3-I",Interpolate!$B$2:$T$2,0)))</f>
        <v>18.225000000000001</v>
      </c>
      <c r="G3824" s="11">
        <f ca="1">IF(NOT(ISNA(VLOOKUP($B3824,INDIRECT(VLOOKUP($B3824,'Exp Dates'!$E$4:$X$250,MATCH("M4",'Exp Dates'!$E$2:$X$2,0),1)&amp;"!$A$2:$H$600",1),G$1,0))),VLOOKUP($B3824,INDIRECT(VLOOKUP($B3824,'Exp Dates'!$E$4:$X$250,MATCH("M4",'Exp Dates'!$E$2:$X$2,0),1)&amp;"!$A$2:$H$600",1),G$1,0)*$C3824,VLOOKUP($B3824,Interpolate!$B$3:$T$2004,MATCH("M4-I",Interpolate!$B$2:$T$2,0)))</f>
        <v>18.274999999999999</v>
      </c>
      <c r="H3824" s="11">
        <f ca="1">IF(NOT(ISNA(VLOOKUP($B3824,INDIRECT(VLOOKUP($B3824,'Exp Dates'!$E$4:$X$250,MATCH("M5",'Exp Dates'!$E$2:$X$2,0),1)&amp;"!$A$2:$H$600",1),H$1,0))),VLOOKUP($B3824,INDIRECT(VLOOKUP($B3824,'Exp Dates'!$E$4:$X$250,MATCH("M5",'Exp Dates'!$E$2:$X$2,0),1)&amp;"!$A$2:$H$600",1),H$1,0)*$C3824,VLOOKUP($B3824,Interpolate!$B$3:$T$2004,MATCH("M5-I",Interpolate!$B$2:$T$2,0)))</f>
        <v>18.274999999999999</v>
      </c>
      <c r="I3824" s="11">
        <f ca="1">IF(NOT(ISNA(VLOOKUP($B3824,INDIRECT(VLOOKUP($B3824,'Exp Dates'!$E$4:$X$250,MATCH("M6",'Exp Dates'!$E$2:$X$2,0),1)&amp;"!$A$2:$H$600",1),I$1,0))),VLOOKUP($B3824,INDIRECT(VLOOKUP($B3824,'Exp Dates'!$E$4:$X$250,MATCH("M6",'Exp Dates'!$E$2:$X$2,0),1)&amp;"!$A$2:$H$600",1),I$1,0)*$C3824,VLOOKUP($B3824,Interpolate!$B$3:$T$2004,MATCH("M6-I",Interpolate!$B$2:$T$2,0)))</f>
        <v>18.175000000000001</v>
      </c>
      <c r="J3824" s="11">
        <f ca="1">IF(NOT(ISNA(VLOOKUP($B3824,INDIRECT(VLOOKUP($B3824,'Exp Dates'!$E$4:$X$250,MATCH("M7",'Exp Dates'!$E$2:$X$2,0),1)&amp;"!$A$2:$H$600",1),J$1,0))),VLOOKUP($B3824,INDIRECT(VLOOKUP($B3824,'Exp Dates'!$E$4:$X$250,MATCH("M7",'Exp Dates'!$E$2:$X$2,0),1)&amp;"!$A$2:$H$600",1),J$1,0)*$C3824,VLOOKUP($B3824,Interpolate!$B$3:$T$2004,MATCH("M7-I",Interpolate!$B$2:$T$2,0)))</f>
        <v>17.899999999999999</v>
      </c>
      <c r="K3824" s="6">
        <f ca="1">IF(NOT(ISNA(VLOOKUP($B3824,INDIRECT(VLOOKUP($B3824,'Exp Dates'!$E$4:$X$250,MATCH("M1",'Exp Dates'!$E$2:$X$2,0),1)&amp;"!$A$2:$k$600",1),K$1,0))),VLOOKUP($B3824,INDIRECT(VLOOKUP($B3824,'Exp Dates'!$E$4:$X$250,MATCH("M1",'Exp Dates'!$E$2:$X$2,0),1)&amp;"!$A$2:$k$600",1),K$1,0),0)</f>
        <v>144685</v>
      </c>
      <c r="L3824" s="6">
        <f ca="1">IF(NOT(ISNA(VLOOKUP($B3824,INDIRECT(VLOOKUP($B3824,'Exp Dates'!$E$4:$X$250,MATCH("M2",'Exp Dates'!$E$2:$X$2,0),1)&amp;"!$A$2:$k$600",1),L$1,0))),VLOOKUP($B3824,INDIRECT(VLOOKUP($B3824,'Exp Dates'!$E$4:$X$250,MATCH("M2",'Exp Dates'!$E$2:$X$2,0),1)&amp;"!$A$2:$k$600",1),L$1,0),0)</f>
        <v>99265</v>
      </c>
      <c r="M3824" s="6">
        <f ca="1">IF(NOT(ISNA(VLOOKUP($B3824,INDIRECT(VLOOKUP($B3824,'Exp Dates'!$E$4:$X$250,MATCH("M3",'Exp Dates'!$E$2:$X$2,0),1)&amp;"!$A$2:$k$600",1),M$1,0))),VLOOKUP($B3824,INDIRECT(VLOOKUP($B3824,'Exp Dates'!$E$4:$X$250,MATCH("M3",'Exp Dates'!$E$2:$X$2,0),1)&amp;"!$A$2:$k$600",1),M$1,0),0)</f>
        <v>23915</v>
      </c>
      <c r="N3824" s="6">
        <f ca="1">IF(NOT(ISNA(VLOOKUP($B3824,INDIRECT(VLOOKUP($B3824,'Exp Dates'!$E$4:$X$250,MATCH("M4",'Exp Dates'!$E$2:$X$2,0),1)&amp;"!$A$2:$k$600",1),N$1,0))),VLOOKUP($B3824,INDIRECT(VLOOKUP($B3824,'Exp Dates'!$E$4:$X$250,MATCH("M4",'Exp Dates'!$E$2:$X$2,0),1)&amp;"!$A$2:$k$600",1),N$1,0),0)</f>
        <v>13956</v>
      </c>
      <c r="O3824" s="6">
        <f ca="1">IF(NOT(ISNA(VLOOKUP($B3824,INDIRECT(VLOOKUP($B3824,'Exp Dates'!$E$4:$X$250,MATCH("M5",'Exp Dates'!$E$2:$X$2,0),1)&amp;"!$A$2:$k$600",1),O$1,0))),VLOOKUP($B3824,INDIRECT(VLOOKUP($B3824,'Exp Dates'!$E$4:$X$250,MATCH("M5",'Exp Dates'!$E$2:$X$2,0),1)&amp;"!$A$2:$k$600",1),O$1,0),0)</f>
        <v>6334</v>
      </c>
      <c r="P3824" s="6">
        <f ca="1">IF(NOT(ISNA(VLOOKUP($B3824,INDIRECT(VLOOKUP($B3824,'Exp Dates'!$E$4:$X$250,MATCH("M6",'Exp Dates'!$E$2:$X$2,0),1)&amp;"!$A$2:$k$600",1),P$1,0))),VLOOKUP($B3824,INDIRECT(VLOOKUP($B3824,'Exp Dates'!$E$4:$X$250,MATCH("M6",'Exp Dates'!$E$2:$X$2,0),1)&amp;"!$A$2:$k$600",1),P$1,0),0)</f>
        <v>3547</v>
      </c>
      <c r="Q3824" s="6">
        <f ca="1">IF(NOT(ISNA(VLOOKUP($B3824,INDIRECT(VLOOKUP($B3824,'Exp Dates'!$E$4:$X$250,MATCH("M7",'Exp Dates'!$E$2:$X$2,0),1)&amp;"!$A$2:$k$600",1),Q$1,0))),VLOOKUP($B3824,INDIRECT(VLOOKUP($B3824,'Exp Dates'!$E$4:$X$250,MATCH("M7",'Exp Dates'!$E$2:$X$2,0),1)&amp;"!$A$2:$k$600",1),Q$1,0),0)</f>
        <v>2507</v>
      </c>
      <c r="R3824" s="6">
        <f ca="1">IF((K3824+L3824)&gt;0,K3824+L3824,#REF!+#REF!)</f>
        <v>243950</v>
      </c>
      <c r="S3824" s="6">
        <f t="shared" ca="1" si="790"/>
        <v>319103</v>
      </c>
      <c r="T3824" s="6">
        <f t="shared" ca="1" si="791"/>
        <v>5295048.5</v>
      </c>
      <c r="U3824" s="6">
        <f t="shared" ca="1" si="792"/>
        <v>73306</v>
      </c>
      <c r="V3824" s="6">
        <f t="shared" ca="1" si="793"/>
        <v>1332738.6749999998</v>
      </c>
      <c r="W3824" s="11">
        <f t="shared" ca="1" si="794"/>
        <v>3.9730583341854326</v>
      </c>
      <c r="X3824">
        <f ca="1">Master!AD3824</f>
        <v>-5.8333333333333232E-3</v>
      </c>
      <c r="Y3824" s="6">
        <f t="shared" ca="1" si="795"/>
        <v>294209</v>
      </c>
      <c r="Z3824" s="6">
        <f t="shared" ca="1" si="796"/>
        <v>73306</v>
      </c>
      <c r="AA3824" s="6">
        <f t="shared" ca="1" si="797"/>
        <v>392409</v>
      </c>
      <c r="AB3824" s="11">
        <f>VLOOKUP(B3824,Master!B$3:N$10000,9,0)</f>
        <v>18.86</v>
      </c>
      <c r="AC3824" s="11">
        <f t="shared" ca="1" si="798"/>
        <v>0</v>
      </c>
      <c r="AE3824" s="11">
        <f t="shared" ca="1" si="799"/>
        <v>-18.86</v>
      </c>
      <c r="AG3824" s="6">
        <f ca="1">IF(NOT(ISNA(VLOOKUP($B3824,INDIRECT(VLOOKUP($B3824,'Exp Dates'!$E$4:$X$300,MATCH("M1",'Exp Dates'!$E$2:$X$2,0),1)&amp;"!$A$2:$k$600",1),AG$1,0))),VLOOKUP($B3824,INDIRECT(VLOOKUP($B3824,'Exp Dates'!$E$4:$X$300,MATCH("M1",'Exp Dates'!$E$2:$X$2,0),1)&amp;"!$A$2:$k$600",1),AG$1,0),0)</f>
        <v>175125</v>
      </c>
      <c r="AH3824" s="6">
        <f ca="1">IF(NOT(ISNA(VLOOKUP($B3824,INDIRECT(VLOOKUP($B3824,'Exp Dates'!$E$4:$X$300,MATCH("M2",'Exp Dates'!$E$2:$X$2,0),1)&amp;"!$A$2:$k$600",1),AH$1,0))),VLOOKUP($B3824,INDIRECT(VLOOKUP($B3824,'Exp Dates'!$E$4:$X$300,MATCH("M2",'Exp Dates'!$E$2:$X$2,0),1)&amp;"!$A$2:$k$600",1),AH$1,0),0)</f>
        <v>114305</v>
      </c>
      <c r="AI3824" s="6">
        <f ca="1">IF(NOT(ISNA(VLOOKUP($B3824,INDIRECT(VLOOKUP($B3824,'Exp Dates'!$E$4:$X$300,MATCH("M3",'Exp Dates'!$E$2:$X$2,0),1)&amp;"!$A$2:$k$600",1),AI$1,0))),VLOOKUP($B3824,INDIRECT(VLOOKUP($B3824,'Exp Dates'!$E$4:$X$300,MATCH("M3",'Exp Dates'!$E$2:$X$2,0),1)&amp;"!$A$2:$k$600",1),AI$1,0),0)</f>
        <v>29673</v>
      </c>
      <c r="AJ3824" s="6">
        <f ca="1">IF(NOT(ISNA(VLOOKUP($B3824,INDIRECT(VLOOKUP($B3824,'Exp Dates'!$E$4:$X$300,MATCH("M4",'Exp Dates'!$E$2:$X$2,0),1)&amp;"!$A$2:$k$600",1),AJ$1,0))),VLOOKUP($B3824,INDIRECT(VLOOKUP($B3824,'Exp Dates'!$E$4:$X$300,MATCH("M4",'Exp Dates'!$E$2:$X$2,0),1)&amp;"!$A$2:$k$600",1),AJ$1,0),0)</f>
        <v>25053</v>
      </c>
      <c r="AK3824" s="6">
        <f ca="1">IF(NOT(ISNA(VLOOKUP($B3824,INDIRECT(VLOOKUP($B3824,'Exp Dates'!$E$4:$X$300,MATCH("M5",'Exp Dates'!$E$2:$X$2,0),1)&amp;"!$A$2:$k$600",1),AK$1,0))),VLOOKUP($B3824,INDIRECT(VLOOKUP($B3824,'Exp Dates'!$E$4:$X$300,MATCH("M5",'Exp Dates'!$E$2:$X$2,0),1)&amp;"!$A$2:$k$600",1),AK$1,0),0)</f>
        <v>17031</v>
      </c>
      <c r="AL3824" s="6">
        <f ca="1">IF(NOT(ISNA(VLOOKUP($B3824,INDIRECT(VLOOKUP($B3824,'Exp Dates'!$E$4:$X$300,MATCH("M6",'Exp Dates'!$E$2:$X$2,0),1)&amp;"!$A$2:$k$600",1),AL$1,0))),VLOOKUP($B3824,INDIRECT(VLOOKUP($B3824,'Exp Dates'!$E$4:$X$300,MATCH("M6",'Exp Dates'!$E$2:$X$2,0),1)&amp;"!$A$2:$k$600",1),AL$1,0),0)</f>
        <v>17381</v>
      </c>
      <c r="AM3824" s="6">
        <f ca="1">IF(NOT(ISNA(VLOOKUP($B3824,INDIRECT(VLOOKUP($B3824,'Exp Dates'!$E$4:$X$300,MATCH("M7",'Exp Dates'!$E$2:$X$2,0),1)&amp;"!$A$2:$k$600",1),AM$1,0))),VLOOKUP($B3824,INDIRECT(VLOOKUP($B3824,'Exp Dates'!$E$4:$X$300,MATCH("M7",'Exp Dates'!$E$2:$X$2,0),1)&amp;"!$A$2:$k$600",1),AM$1,0),0)</f>
        <v>13841</v>
      </c>
      <c r="AO3824">
        <f ca="1">IF(NOT(ISNA(VLOOKUP($B3824,INDIRECT(VLOOKUP($B3824,'Exp Dates'!$E$4:$X$300,MATCH("M1",'Exp Dates'!$E$2:$X$2,0),1)&amp;"!$A$2:$k$600",1),AO$1,0))),VLOOKUP($B3824,INDIRECT(VLOOKUP($B3824,'Exp Dates'!$E$4:$X$300,MATCH("M1",'Exp Dates'!$E$2:$X$2,0),1)&amp;"!$A$2:$k$600",1),AO$1,0),0)</f>
        <v>305</v>
      </c>
      <c r="AP3824">
        <f ca="1">IF(NOT(ISNA(VLOOKUP($B3824,INDIRECT(VLOOKUP($B3824,'Exp Dates'!$E$4:$X$300,MATCH("M2",'Exp Dates'!$E$2:$X$2,0),1)&amp;"!$A$2:$k$600",1),AP$1,0))),VLOOKUP($B3824,INDIRECT(VLOOKUP($B3824,'Exp Dates'!$E$4:$X$300,MATCH("M2",'Exp Dates'!$E$2:$X$2,0),1)&amp;"!$A$2:$k$600",1),AP$1,0),0)</f>
        <v>278</v>
      </c>
      <c r="AQ3824">
        <f t="shared" ca="1" si="789"/>
        <v>583</v>
      </c>
      <c r="AR3824">
        <f>VLOOKUP(B3824,Master!B$2:L$5000,11,0)</f>
        <v>1.0047948854555142</v>
      </c>
    </row>
    <row r="3825" spans="2:44" x14ac:dyDescent="0.25">
      <c r="B3825" s="52">
        <f>Master!B3825</f>
        <v>43620</v>
      </c>
      <c r="C3825" s="11">
        <v>1</v>
      </c>
      <c r="D3825" s="11">
        <f ca="1">IF(NOT(ISNA(VLOOKUP($B3825,INDIRECT(VLOOKUP($B3825,'Exp Dates'!$E$4:$X$250,MATCH("M1",'Exp Dates'!$E$2:$X$2,0),1)&amp;"!$A$2:$H$600",1),D$1,0))),VLOOKUP($B3825,INDIRECT(VLOOKUP($B3825,'Exp Dates'!$E$4:$X$250,MATCH("M1",'Exp Dates'!$E$2:$X$2,0),1)&amp;"!$A$2:$H$600",1),D$1,0)*$C3825,VLOOKUP($B3825,Interpolate!$B$3:$T$2004,MATCH("M1-I",Interpolate!$B$2:$T$2,0)))</f>
        <v>17.225000000000001</v>
      </c>
      <c r="E3825" s="11">
        <f ca="1">IF(NOT(ISNA(VLOOKUP($B3825,INDIRECT(VLOOKUP($B3825,'Exp Dates'!$E$4:$X$250,MATCH("M2",'Exp Dates'!$E$2:$X$2,0),1)&amp;"!$A$2:$H$600",1),E$1,0))),VLOOKUP($B3825,INDIRECT(VLOOKUP($B3825,'Exp Dates'!$E$4:$X$250,MATCH("M2",'Exp Dates'!$E$2:$X$2,0),1)&amp;"!$A$2:$H$600",1),E$1,0)*$C3825,VLOOKUP($B3825,Interpolate!$B$3:$T$2004,MATCH("M2-I",Interpolate!$B$2:$T$2,0)))</f>
        <v>17.675000000000001</v>
      </c>
      <c r="F3825" s="11">
        <f ca="1">IF(NOT(ISNA(VLOOKUP($B3825,INDIRECT(VLOOKUP($B3825,'Exp Dates'!$E$4:$X$250,MATCH("M3",'Exp Dates'!$E$2:$X$2,0),1)&amp;"!$A$2:$H$600",1),F$1,0))),VLOOKUP($B3825,INDIRECT(VLOOKUP($B3825,'Exp Dates'!$E$4:$X$250,MATCH("M3",'Exp Dates'!$E$2:$X$2,0),1)&amp;"!$A$2:$H$600",1),F$1,0)*$C3825,VLOOKUP($B3825,Interpolate!$B$3:$T$2004,MATCH("M3-I",Interpolate!$B$2:$T$2,0)))</f>
        <v>17.675000000000001</v>
      </c>
      <c r="G3825" s="11">
        <f ca="1">IF(NOT(ISNA(VLOOKUP($B3825,INDIRECT(VLOOKUP($B3825,'Exp Dates'!$E$4:$X$250,MATCH("M4",'Exp Dates'!$E$2:$X$2,0),1)&amp;"!$A$2:$H$600",1),G$1,0))),VLOOKUP($B3825,INDIRECT(VLOOKUP($B3825,'Exp Dates'!$E$4:$X$250,MATCH("M4",'Exp Dates'!$E$2:$X$2,0),1)&amp;"!$A$2:$H$600",1),G$1,0)*$C3825,VLOOKUP($B3825,Interpolate!$B$3:$T$2004,MATCH("M4-I",Interpolate!$B$2:$T$2,0)))</f>
        <v>17.725000000000001</v>
      </c>
      <c r="H3825" s="11">
        <f ca="1">IF(NOT(ISNA(VLOOKUP($B3825,INDIRECT(VLOOKUP($B3825,'Exp Dates'!$E$4:$X$250,MATCH("M5",'Exp Dates'!$E$2:$X$2,0),1)&amp;"!$A$2:$H$600",1),H$1,0))),VLOOKUP($B3825,INDIRECT(VLOOKUP($B3825,'Exp Dates'!$E$4:$X$250,MATCH("M5",'Exp Dates'!$E$2:$X$2,0),1)&amp;"!$A$2:$H$600",1),H$1,0)*$C3825,VLOOKUP($B3825,Interpolate!$B$3:$T$2004,MATCH("M5-I",Interpolate!$B$2:$T$2,0)))</f>
        <v>17.725000000000001</v>
      </c>
      <c r="I3825" s="11">
        <f ca="1">IF(NOT(ISNA(VLOOKUP($B3825,INDIRECT(VLOOKUP($B3825,'Exp Dates'!$E$4:$X$250,MATCH("M6",'Exp Dates'!$E$2:$X$2,0),1)&amp;"!$A$2:$H$600",1),I$1,0))),VLOOKUP($B3825,INDIRECT(VLOOKUP($B3825,'Exp Dates'!$E$4:$X$250,MATCH("M6",'Exp Dates'!$E$2:$X$2,0),1)&amp;"!$A$2:$H$600",1),I$1,0)*$C3825,VLOOKUP($B3825,Interpolate!$B$3:$T$2004,MATCH("M6-I",Interpolate!$B$2:$T$2,0)))</f>
        <v>17.675000000000001</v>
      </c>
      <c r="J3825" s="11">
        <f ca="1">IF(NOT(ISNA(VLOOKUP($B3825,INDIRECT(VLOOKUP($B3825,'Exp Dates'!$E$4:$X$250,MATCH("M7",'Exp Dates'!$E$2:$X$2,0),1)&amp;"!$A$2:$H$600",1),J$1,0))),VLOOKUP($B3825,INDIRECT(VLOOKUP($B3825,'Exp Dates'!$E$4:$X$250,MATCH("M7",'Exp Dates'!$E$2:$X$2,0),1)&amp;"!$A$2:$H$600",1),J$1,0)*$C3825,VLOOKUP($B3825,Interpolate!$B$3:$T$2004,MATCH("M7-I",Interpolate!$B$2:$T$2,0)))</f>
        <v>17.375</v>
      </c>
      <c r="K3825" s="6">
        <f ca="1">IF(NOT(ISNA(VLOOKUP($B3825,INDIRECT(VLOOKUP($B3825,'Exp Dates'!$E$4:$X$250,MATCH("M1",'Exp Dates'!$E$2:$X$2,0),1)&amp;"!$A$2:$k$600",1),K$1,0))),VLOOKUP($B3825,INDIRECT(VLOOKUP($B3825,'Exp Dates'!$E$4:$X$250,MATCH("M1",'Exp Dates'!$E$2:$X$2,0),1)&amp;"!$A$2:$k$600",1),K$1,0),0)</f>
        <v>123159</v>
      </c>
      <c r="L3825" s="6">
        <f ca="1">IF(NOT(ISNA(VLOOKUP($B3825,INDIRECT(VLOOKUP($B3825,'Exp Dates'!$E$4:$X$250,MATCH("M2",'Exp Dates'!$E$2:$X$2,0),1)&amp;"!$A$2:$k$600",1),L$1,0))),VLOOKUP($B3825,INDIRECT(VLOOKUP($B3825,'Exp Dates'!$E$4:$X$250,MATCH("M2",'Exp Dates'!$E$2:$X$2,0),1)&amp;"!$A$2:$k$600",1),L$1,0),0)</f>
        <v>78433</v>
      </c>
      <c r="M3825" s="6">
        <f ca="1">IF(NOT(ISNA(VLOOKUP($B3825,INDIRECT(VLOOKUP($B3825,'Exp Dates'!$E$4:$X$250,MATCH("M3",'Exp Dates'!$E$2:$X$2,0),1)&amp;"!$A$2:$k$600",1),M$1,0))),VLOOKUP($B3825,INDIRECT(VLOOKUP($B3825,'Exp Dates'!$E$4:$X$250,MATCH("M3",'Exp Dates'!$E$2:$X$2,0),1)&amp;"!$A$2:$k$600",1),M$1,0),0)</f>
        <v>21398</v>
      </c>
      <c r="N3825" s="6">
        <f ca="1">IF(NOT(ISNA(VLOOKUP($B3825,INDIRECT(VLOOKUP($B3825,'Exp Dates'!$E$4:$X$250,MATCH("M4",'Exp Dates'!$E$2:$X$2,0),1)&amp;"!$A$2:$k$600",1),N$1,0))),VLOOKUP($B3825,INDIRECT(VLOOKUP($B3825,'Exp Dates'!$E$4:$X$250,MATCH("M4",'Exp Dates'!$E$2:$X$2,0),1)&amp;"!$A$2:$k$600",1),N$1,0),0)</f>
        <v>9708</v>
      </c>
      <c r="O3825" s="6">
        <f ca="1">IF(NOT(ISNA(VLOOKUP($B3825,INDIRECT(VLOOKUP($B3825,'Exp Dates'!$E$4:$X$250,MATCH("M5",'Exp Dates'!$E$2:$X$2,0),1)&amp;"!$A$2:$k$600",1),O$1,0))),VLOOKUP($B3825,INDIRECT(VLOOKUP($B3825,'Exp Dates'!$E$4:$X$250,MATCH("M5",'Exp Dates'!$E$2:$X$2,0),1)&amp;"!$A$2:$k$600",1),O$1,0),0)</f>
        <v>5673</v>
      </c>
      <c r="P3825" s="6">
        <f ca="1">IF(NOT(ISNA(VLOOKUP($B3825,INDIRECT(VLOOKUP($B3825,'Exp Dates'!$E$4:$X$250,MATCH("M6",'Exp Dates'!$E$2:$X$2,0),1)&amp;"!$A$2:$k$600",1),P$1,0))),VLOOKUP($B3825,INDIRECT(VLOOKUP($B3825,'Exp Dates'!$E$4:$X$250,MATCH("M6",'Exp Dates'!$E$2:$X$2,0),1)&amp;"!$A$2:$k$600",1),P$1,0),0)</f>
        <v>3533</v>
      </c>
      <c r="Q3825" s="6">
        <f ca="1">IF(NOT(ISNA(VLOOKUP($B3825,INDIRECT(VLOOKUP($B3825,'Exp Dates'!$E$4:$X$250,MATCH("M7",'Exp Dates'!$E$2:$X$2,0),1)&amp;"!$A$2:$k$600",1),Q$1,0))),VLOOKUP($B3825,INDIRECT(VLOOKUP($B3825,'Exp Dates'!$E$4:$X$250,MATCH("M7",'Exp Dates'!$E$2:$X$2,0),1)&amp;"!$A$2:$k$600",1),Q$1,0),0)</f>
        <v>1806</v>
      </c>
      <c r="R3825" s="6">
        <f ca="1">IF((K3825+L3825)&gt;0,K3825+L3825,#REF!+#REF!)</f>
        <v>201592</v>
      </c>
      <c r="S3825" s="6">
        <f t="shared" ca="1" si="790"/>
        <v>310529</v>
      </c>
      <c r="T3825" s="6">
        <f t="shared" ca="1" si="791"/>
        <v>4861651.5500000007</v>
      </c>
      <c r="U3825" s="6">
        <f t="shared" ca="1" si="792"/>
        <v>72180</v>
      </c>
      <c r="V3825" s="6">
        <f t="shared" ca="1" si="793"/>
        <v>1273625</v>
      </c>
      <c r="W3825" s="11">
        <f t="shared" ca="1" si="794"/>
        <v>3.8171766022180789</v>
      </c>
      <c r="X3825">
        <f ca="1">Master!AD3825</f>
        <v>-5.2380952380952622E-3</v>
      </c>
      <c r="Y3825" s="6">
        <f t="shared" ca="1" si="795"/>
        <v>243710</v>
      </c>
      <c r="Z3825" s="6">
        <f t="shared" ca="1" si="796"/>
        <v>72180</v>
      </c>
      <c r="AA3825" s="6">
        <f t="shared" ca="1" si="797"/>
        <v>382709</v>
      </c>
      <c r="AB3825" s="11">
        <f>VLOOKUP(B3825,Master!B$3:N$10000,9,0)</f>
        <v>16.97</v>
      </c>
      <c r="AC3825" s="11">
        <f t="shared" ca="1" si="798"/>
        <v>0.25500000000000256</v>
      </c>
      <c r="AE3825" s="11">
        <f t="shared" ca="1" si="799"/>
        <v>-16.714999999999996</v>
      </c>
      <c r="AG3825" s="6">
        <f ca="1">IF(NOT(ISNA(VLOOKUP($B3825,INDIRECT(VLOOKUP($B3825,'Exp Dates'!$E$4:$X$300,MATCH("M1",'Exp Dates'!$E$2:$X$2,0),1)&amp;"!$A$2:$k$600",1),AG$1,0))),VLOOKUP($B3825,INDIRECT(VLOOKUP($B3825,'Exp Dates'!$E$4:$X$300,MATCH("M1",'Exp Dates'!$E$2:$X$2,0),1)&amp;"!$A$2:$k$600",1),AG$1,0),0)</f>
        <v>157108</v>
      </c>
      <c r="AH3825" s="6">
        <f ca="1">IF(NOT(ISNA(VLOOKUP($B3825,INDIRECT(VLOOKUP($B3825,'Exp Dates'!$E$4:$X$300,MATCH("M2",'Exp Dates'!$E$2:$X$2,0),1)&amp;"!$A$2:$k$600",1),AH$1,0))),VLOOKUP($B3825,INDIRECT(VLOOKUP($B3825,'Exp Dates'!$E$4:$X$300,MATCH("M2",'Exp Dates'!$E$2:$X$2,0),1)&amp;"!$A$2:$k$600",1),AH$1,0),0)</f>
        <v>121950</v>
      </c>
      <c r="AI3825" s="6">
        <f ca="1">IF(NOT(ISNA(VLOOKUP($B3825,INDIRECT(VLOOKUP($B3825,'Exp Dates'!$E$4:$X$300,MATCH("M3",'Exp Dates'!$E$2:$X$2,0),1)&amp;"!$A$2:$k$600",1),AI$1,0))),VLOOKUP($B3825,INDIRECT(VLOOKUP($B3825,'Exp Dates'!$E$4:$X$300,MATCH("M3",'Exp Dates'!$E$2:$X$2,0),1)&amp;"!$A$2:$k$600",1),AI$1,0),0)</f>
        <v>31471</v>
      </c>
      <c r="AJ3825" s="6">
        <f ca="1">IF(NOT(ISNA(VLOOKUP($B3825,INDIRECT(VLOOKUP($B3825,'Exp Dates'!$E$4:$X$300,MATCH("M4",'Exp Dates'!$E$2:$X$2,0),1)&amp;"!$A$2:$k$600",1),AJ$1,0))),VLOOKUP($B3825,INDIRECT(VLOOKUP($B3825,'Exp Dates'!$E$4:$X$300,MATCH("M4",'Exp Dates'!$E$2:$X$2,0),1)&amp;"!$A$2:$k$600",1),AJ$1,0),0)</f>
        <v>24350</v>
      </c>
      <c r="AK3825" s="6">
        <f ca="1">IF(NOT(ISNA(VLOOKUP($B3825,INDIRECT(VLOOKUP($B3825,'Exp Dates'!$E$4:$X$300,MATCH("M5",'Exp Dates'!$E$2:$X$2,0),1)&amp;"!$A$2:$k$600",1),AK$1,0))),VLOOKUP($B3825,INDIRECT(VLOOKUP($B3825,'Exp Dates'!$E$4:$X$300,MATCH("M5",'Exp Dates'!$E$2:$X$2,0),1)&amp;"!$A$2:$k$600",1),AK$1,0),0)</f>
        <v>16538</v>
      </c>
      <c r="AL3825" s="6">
        <f ca="1">IF(NOT(ISNA(VLOOKUP($B3825,INDIRECT(VLOOKUP($B3825,'Exp Dates'!$E$4:$X$300,MATCH("M6",'Exp Dates'!$E$2:$X$2,0),1)&amp;"!$A$2:$k$600",1),AL$1,0))),VLOOKUP($B3825,INDIRECT(VLOOKUP($B3825,'Exp Dates'!$E$4:$X$300,MATCH("M6",'Exp Dates'!$E$2:$X$2,0),1)&amp;"!$A$2:$k$600",1),AL$1,0),0)</f>
        <v>17289</v>
      </c>
      <c r="AM3825" s="6">
        <f ca="1">IF(NOT(ISNA(VLOOKUP($B3825,INDIRECT(VLOOKUP($B3825,'Exp Dates'!$E$4:$X$300,MATCH("M7",'Exp Dates'!$E$2:$X$2,0),1)&amp;"!$A$2:$k$600",1),AM$1,0))),VLOOKUP($B3825,INDIRECT(VLOOKUP($B3825,'Exp Dates'!$E$4:$X$300,MATCH("M7",'Exp Dates'!$E$2:$X$2,0),1)&amp;"!$A$2:$k$600",1),AM$1,0),0)</f>
        <v>14003</v>
      </c>
      <c r="AO3825">
        <f ca="1">IF(NOT(ISNA(VLOOKUP($B3825,INDIRECT(VLOOKUP($B3825,'Exp Dates'!$E$4:$X$300,MATCH("M1",'Exp Dates'!$E$2:$X$2,0),1)&amp;"!$A$2:$k$600",1),AO$1,0))),VLOOKUP($B3825,INDIRECT(VLOOKUP($B3825,'Exp Dates'!$E$4:$X$300,MATCH("M1",'Exp Dates'!$E$2:$X$2,0),1)&amp;"!$A$2:$k$600",1),AO$1,0),0)</f>
        <v>707</v>
      </c>
      <c r="AP3825">
        <f ca="1">IF(NOT(ISNA(VLOOKUP($B3825,INDIRECT(VLOOKUP($B3825,'Exp Dates'!$E$4:$X$300,MATCH("M2",'Exp Dates'!$E$2:$X$2,0),1)&amp;"!$A$2:$k$600",1),AP$1,0))),VLOOKUP($B3825,INDIRECT(VLOOKUP($B3825,'Exp Dates'!$E$4:$X$300,MATCH("M2",'Exp Dates'!$E$2:$X$2,0),1)&amp;"!$A$2:$k$600",1),AP$1,0),0)</f>
        <v>524</v>
      </c>
      <c r="AQ3825">
        <f t="shared" ca="1" si="789"/>
        <v>1231</v>
      </c>
      <c r="AR3825">
        <f>VLOOKUP(B3825,Master!B$2:L$5000,11,0)</f>
        <v>0.96475270039795336</v>
      </c>
    </row>
    <row r="3826" spans="2:44" x14ac:dyDescent="0.25">
      <c r="B3826" s="52">
        <f>Master!B3826</f>
        <v>43621</v>
      </c>
      <c r="C3826" s="11">
        <v>1</v>
      </c>
      <c r="D3826" s="11">
        <f ca="1">IF(NOT(ISNA(VLOOKUP($B3826,INDIRECT(VLOOKUP($B3826,'Exp Dates'!$E$4:$X$250,MATCH("M1",'Exp Dates'!$E$2:$X$2,0),1)&amp;"!$A$2:$H$600",1),D$1,0))),VLOOKUP($B3826,INDIRECT(VLOOKUP($B3826,'Exp Dates'!$E$4:$X$250,MATCH("M1",'Exp Dates'!$E$2:$X$2,0),1)&amp;"!$A$2:$H$600",1),D$1,0)*$C3826,VLOOKUP($B3826,Interpolate!$B$3:$T$2004,MATCH("M1-I",Interpolate!$B$2:$T$2,0)))</f>
        <v>16.625</v>
      </c>
      <c r="E3826" s="11">
        <f ca="1">IF(NOT(ISNA(VLOOKUP($B3826,INDIRECT(VLOOKUP($B3826,'Exp Dates'!$E$4:$X$250,MATCH("M2",'Exp Dates'!$E$2:$X$2,0),1)&amp;"!$A$2:$H$600",1),E$1,0))),VLOOKUP($B3826,INDIRECT(VLOOKUP($B3826,'Exp Dates'!$E$4:$X$250,MATCH("M2",'Exp Dates'!$E$2:$X$2,0),1)&amp;"!$A$2:$H$600",1),E$1,0)*$C3826,VLOOKUP($B3826,Interpolate!$B$3:$T$2004,MATCH("M2-I",Interpolate!$B$2:$T$2,0)))</f>
        <v>17.324999999999999</v>
      </c>
      <c r="F3826" s="11">
        <f ca="1">IF(NOT(ISNA(VLOOKUP($B3826,INDIRECT(VLOOKUP($B3826,'Exp Dates'!$E$4:$X$250,MATCH("M3",'Exp Dates'!$E$2:$X$2,0),1)&amp;"!$A$2:$H$600",1),F$1,0))),VLOOKUP($B3826,INDIRECT(VLOOKUP($B3826,'Exp Dates'!$E$4:$X$250,MATCH("M3",'Exp Dates'!$E$2:$X$2,0),1)&amp;"!$A$2:$H$600",1),F$1,0)*$C3826,VLOOKUP($B3826,Interpolate!$B$3:$T$2004,MATCH("M3-I",Interpolate!$B$2:$T$2,0)))</f>
        <v>17.425000000000001</v>
      </c>
      <c r="G3826" s="11">
        <f ca="1">IF(NOT(ISNA(VLOOKUP($B3826,INDIRECT(VLOOKUP($B3826,'Exp Dates'!$E$4:$X$250,MATCH("M4",'Exp Dates'!$E$2:$X$2,0),1)&amp;"!$A$2:$H$600",1),G$1,0))),VLOOKUP($B3826,INDIRECT(VLOOKUP($B3826,'Exp Dates'!$E$4:$X$250,MATCH("M4",'Exp Dates'!$E$2:$X$2,0),1)&amp;"!$A$2:$H$600",1),G$1,0)*$C3826,VLOOKUP($B3826,Interpolate!$B$3:$T$2004,MATCH("M4-I",Interpolate!$B$2:$T$2,0)))</f>
        <v>17.574999999999999</v>
      </c>
      <c r="H3826" s="11">
        <f ca="1">IF(NOT(ISNA(VLOOKUP($B3826,INDIRECT(VLOOKUP($B3826,'Exp Dates'!$E$4:$X$250,MATCH("M5",'Exp Dates'!$E$2:$X$2,0),1)&amp;"!$A$2:$H$600",1),H$1,0))),VLOOKUP($B3826,INDIRECT(VLOOKUP($B3826,'Exp Dates'!$E$4:$X$250,MATCH("M5",'Exp Dates'!$E$2:$X$2,0),1)&amp;"!$A$2:$H$600",1),H$1,0)*$C3826,VLOOKUP($B3826,Interpolate!$B$3:$T$2004,MATCH("M5-I",Interpolate!$B$2:$T$2,0)))</f>
        <v>17.625</v>
      </c>
      <c r="I3826" s="11">
        <f ca="1">IF(NOT(ISNA(VLOOKUP($B3826,INDIRECT(VLOOKUP($B3826,'Exp Dates'!$E$4:$X$250,MATCH("M6",'Exp Dates'!$E$2:$X$2,0),1)&amp;"!$A$2:$H$600",1),I$1,0))),VLOOKUP($B3826,INDIRECT(VLOOKUP($B3826,'Exp Dates'!$E$4:$X$250,MATCH("M6",'Exp Dates'!$E$2:$X$2,0),1)&amp;"!$A$2:$H$600",1),I$1,0)*$C3826,VLOOKUP($B3826,Interpolate!$B$3:$T$2004,MATCH("M6-I",Interpolate!$B$2:$T$2,0)))</f>
        <v>17.574999999999999</v>
      </c>
      <c r="J3826" s="11">
        <f ca="1">IF(NOT(ISNA(VLOOKUP($B3826,INDIRECT(VLOOKUP($B3826,'Exp Dates'!$E$4:$X$250,MATCH("M7",'Exp Dates'!$E$2:$X$2,0),1)&amp;"!$A$2:$H$600",1),J$1,0))),VLOOKUP($B3826,INDIRECT(VLOOKUP($B3826,'Exp Dates'!$E$4:$X$250,MATCH("M7",'Exp Dates'!$E$2:$X$2,0),1)&amp;"!$A$2:$H$600",1),J$1,0)*$C3826,VLOOKUP($B3826,Interpolate!$B$3:$T$2004,MATCH("M7-I",Interpolate!$B$2:$T$2,0)))</f>
        <v>17.25</v>
      </c>
      <c r="K3826" s="6">
        <f ca="1">IF(NOT(ISNA(VLOOKUP($B3826,INDIRECT(VLOOKUP($B3826,'Exp Dates'!$E$4:$X$250,MATCH("M1",'Exp Dates'!$E$2:$X$2,0),1)&amp;"!$A$2:$k$600",1),K$1,0))),VLOOKUP($B3826,INDIRECT(VLOOKUP($B3826,'Exp Dates'!$E$4:$X$250,MATCH("M1",'Exp Dates'!$E$2:$X$2,0),1)&amp;"!$A$2:$k$600",1),K$1,0),0)</f>
        <v>104755</v>
      </c>
      <c r="L3826" s="6">
        <f ca="1">IF(NOT(ISNA(VLOOKUP($B3826,INDIRECT(VLOOKUP($B3826,'Exp Dates'!$E$4:$X$250,MATCH("M2",'Exp Dates'!$E$2:$X$2,0),1)&amp;"!$A$2:$k$600",1),L$1,0))),VLOOKUP($B3826,INDIRECT(VLOOKUP($B3826,'Exp Dates'!$E$4:$X$250,MATCH("M2",'Exp Dates'!$E$2:$X$2,0),1)&amp;"!$A$2:$k$600",1),L$1,0),0)</f>
        <v>71607</v>
      </c>
      <c r="M3826" s="6">
        <f ca="1">IF(NOT(ISNA(VLOOKUP($B3826,INDIRECT(VLOOKUP($B3826,'Exp Dates'!$E$4:$X$250,MATCH("M3",'Exp Dates'!$E$2:$X$2,0),1)&amp;"!$A$2:$k$600",1),M$1,0))),VLOOKUP($B3826,INDIRECT(VLOOKUP($B3826,'Exp Dates'!$E$4:$X$250,MATCH("M3",'Exp Dates'!$E$2:$X$2,0),1)&amp;"!$A$2:$k$600",1),M$1,0),0)</f>
        <v>16974</v>
      </c>
      <c r="N3826" s="6">
        <f ca="1">IF(NOT(ISNA(VLOOKUP($B3826,INDIRECT(VLOOKUP($B3826,'Exp Dates'!$E$4:$X$250,MATCH("M4",'Exp Dates'!$E$2:$X$2,0),1)&amp;"!$A$2:$k$600",1),N$1,0))),VLOOKUP($B3826,INDIRECT(VLOOKUP($B3826,'Exp Dates'!$E$4:$X$250,MATCH("M4",'Exp Dates'!$E$2:$X$2,0),1)&amp;"!$A$2:$k$600",1),N$1,0),0)</f>
        <v>6850</v>
      </c>
      <c r="O3826" s="6">
        <f ca="1">IF(NOT(ISNA(VLOOKUP($B3826,INDIRECT(VLOOKUP($B3826,'Exp Dates'!$E$4:$X$250,MATCH("M5",'Exp Dates'!$E$2:$X$2,0),1)&amp;"!$A$2:$k$600",1),O$1,0))),VLOOKUP($B3826,INDIRECT(VLOOKUP($B3826,'Exp Dates'!$E$4:$X$250,MATCH("M5",'Exp Dates'!$E$2:$X$2,0),1)&amp;"!$A$2:$k$600",1),O$1,0),0)</f>
        <v>4055</v>
      </c>
      <c r="P3826" s="6">
        <f ca="1">IF(NOT(ISNA(VLOOKUP($B3826,INDIRECT(VLOOKUP($B3826,'Exp Dates'!$E$4:$X$250,MATCH("M6",'Exp Dates'!$E$2:$X$2,0),1)&amp;"!$A$2:$k$600",1),P$1,0))),VLOOKUP($B3826,INDIRECT(VLOOKUP($B3826,'Exp Dates'!$E$4:$X$250,MATCH("M6",'Exp Dates'!$E$2:$X$2,0),1)&amp;"!$A$2:$k$600",1),P$1,0),0)</f>
        <v>2314</v>
      </c>
      <c r="Q3826" s="6">
        <f ca="1">IF(NOT(ISNA(VLOOKUP($B3826,INDIRECT(VLOOKUP($B3826,'Exp Dates'!$E$4:$X$250,MATCH("M7",'Exp Dates'!$E$2:$X$2,0),1)&amp;"!$A$2:$k$600",1),Q$1,0))),VLOOKUP($B3826,INDIRECT(VLOOKUP($B3826,'Exp Dates'!$E$4:$X$250,MATCH("M7",'Exp Dates'!$E$2:$X$2,0),1)&amp;"!$A$2:$k$600",1),Q$1,0),0)</f>
        <v>1082</v>
      </c>
      <c r="R3826" s="6">
        <f ca="1">IF((K3826+L3826)&gt;0,K3826+L3826,#REF!+#REF!)</f>
        <v>176362</v>
      </c>
      <c r="S3826" s="6">
        <f t="shared" ca="1" si="790"/>
        <v>306473</v>
      </c>
      <c r="T3826" s="6">
        <f t="shared" ca="1" si="791"/>
        <v>4674164.4249999998</v>
      </c>
      <c r="U3826" s="6">
        <f t="shared" ca="1" si="792"/>
        <v>72251</v>
      </c>
      <c r="V3826" s="6">
        <f t="shared" ca="1" si="793"/>
        <v>1266105.0249999999</v>
      </c>
      <c r="W3826" s="11">
        <f t="shared" ca="1" si="794"/>
        <v>3.6917667434421566</v>
      </c>
      <c r="X3826">
        <f ca="1">Master!AD3826</f>
        <v>-4.8809523809523738E-3</v>
      </c>
      <c r="Y3826" s="6">
        <f t="shared" ca="1" si="795"/>
        <v>207637</v>
      </c>
      <c r="Z3826" s="6">
        <f t="shared" ca="1" si="796"/>
        <v>72251</v>
      </c>
      <c r="AA3826" s="6">
        <f t="shared" ca="1" si="797"/>
        <v>378724</v>
      </c>
      <c r="AB3826" s="11">
        <f>VLOOKUP(B3826,Master!B$3:N$10000,9,0)</f>
        <v>16.09</v>
      </c>
      <c r="AC3826" s="11">
        <f t="shared" ca="1" si="798"/>
        <v>0.53500000000000014</v>
      </c>
      <c r="AE3826" s="11">
        <f t="shared" ca="1" si="799"/>
        <v>-15.555</v>
      </c>
      <c r="AG3826" s="6">
        <f ca="1">IF(NOT(ISNA(VLOOKUP($B3826,INDIRECT(VLOOKUP($B3826,'Exp Dates'!$E$4:$X$300,MATCH("M1",'Exp Dates'!$E$2:$X$2,0),1)&amp;"!$A$2:$k$600",1),AG$1,0))),VLOOKUP($B3826,INDIRECT(VLOOKUP($B3826,'Exp Dates'!$E$4:$X$300,MATCH("M1",'Exp Dates'!$E$2:$X$2,0),1)&amp;"!$A$2:$k$600",1),AG$1,0),0)</f>
        <v>146717</v>
      </c>
      <c r="AH3826" s="6">
        <f ca="1">IF(NOT(ISNA(VLOOKUP($B3826,INDIRECT(VLOOKUP($B3826,'Exp Dates'!$E$4:$X$300,MATCH("M2",'Exp Dates'!$E$2:$X$2,0),1)&amp;"!$A$2:$k$600",1),AH$1,0))),VLOOKUP($B3826,INDIRECT(VLOOKUP($B3826,'Exp Dates'!$E$4:$X$300,MATCH("M2",'Exp Dates'!$E$2:$X$2,0),1)&amp;"!$A$2:$k$600",1),AH$1,0),0)</f>
        <v>129004</v>
      </c>
      <c r="AI3826" s="6">
        <f ca="1">IF(NOT(ISNA(VLOOKUP($B3826,INDIRECT(VLOOKUP($B3826,'Exp Dates'!$E$4:$X$300,MATCH("M3",'Exp Dates'!$E$2:$X$2,0),1)&amp;"!$A$2:$k$600",1),AI$1,0))),VLOOKUP($B3826,INDIRECT(VLOOKUP($B3826,'Exp Dates'!$E$4:$X$300,MATCH("M3",'Exp Dates'!$E$2:$X$2,0),1)&amp;"!$A$2:$k$600",1),AI$1,0),0)</f>
        <v>30752</v>
      </c>
      <c r="AJ3826" s="6">
        <f ca="1">IF(NOT(ISNA(VLOOKUP($B3826,INDIRECT(VLOOKUP($B3826,'Exp Dates'!$E$4:$X$300,MATCH("M4",'Exp Dates'!$E$2:$X$2,0),1)&amp;"!$A$2:$k$600",1),AJ$1,0))),VLOOKUP($B3826,INDIRECT(VLOOKUP($B3826,'Exp Dates'!$E$4:$X$300,MATCH("M4",'Exp Dates'!$E$2:$X$2,0),1)&amp;"!$A$2:$k$600",1),AJ$1,0),0)</f>
        <v>24373</v>
      </c>
      <c r="AK3826" s="6">
        <f ca="1">IF(NOT(ISNA(VLOOKUP($B3826,INDIRECT(VLOOKUP($B3826,'Exp Dates'!$E$4:$X$300,MATCH("M5",'Exp Dates'!$E$2:$X$2,0),1)&amp;"!$A$2:$k$600",1),AK$1,0))),VLOOKUP($B3826,INDIRECT(VLOOKUP($B3826,'Exp Dates'!$E$4:$X$300,MATCH("M5",'Exp Dates'!$E$2:$X$2,0),1)&amp;"!$A$2:$k$600",1),AK$1,0),0)</f>
        <v>16198</v>
      </c>
      <c r="AL3826" s="6">
        <f ca="1">IF(NOT(ISNA(VLOOKUP($B3826,INDIRECT(VLOOKUP($B3826,'Exp Dates'!$E$4:$X$300,MATCH("M6",'Exp Dates'!$E$2:$X$2,0),1)&amp;"!$A$2:$k$600",1),AL$1,0))),VLOOKUP($B3826,INDIRECT(VLOOKUP($B3826,'Exp Dates'!$E$4:$X$300,MATCH("M6",'Exp Dates'!$E$2:$X$2,0),1)&amp;"!$A$2:$k$600",1),AL$1,0),0)</f>
        <v>17784</v>
      </c>
      <c r="AM3826" s="6">
        <f ca="1">IF(NOT(ISNA(VLOOKUP($B3826,INDIRECT(VLOOKUP($B3826,'Exp Dates'!$E$4:$X$300,MATCH("M7",'Exp Dates'!$E$2:$X$2,0),1)&amp;"!$A$2:$k$600",1),AM$1,0))),VLOOKUP($B3826,INDIRECT(VLOOKUP($B3826,'Exp Dates'!$E$4:$X$300,MATCH("M7",'Exp Dates'!$E$2:$X$2,0),1)&amp;"!$A$2:$k$600",1),AM$1,0),0)</f>
        <v>13896</v>
      </c>
      <c r="AO3826">
        <f ca="1">IF(NOT(ISNA(VLOOKUP($B3826,INDIRECT(VLOOKUP($B3826,'Exp Dates'!$E$4:$X$300,MATCH("M1",'Exp Dates'!$E$2:$X$2,0),1)&amp;"!$A$2:$k$600",1),AO$1,0))),VLOOKUP($B3826,INDIRECT(VLOOKUP($B3826,'Exp Dates'!$E$4:$X$300,MATCH("M1",'Exp Dates'!$E$2:$X$2,0),1)&amp;"!$A$2:$k$600",1),AO$1,0),0)</f>
        <v>198</v>
      </c>
      <c r="AP3826">
        <f ca="1">IF(NOT(ISNA(VLOOKUP($B3826,INDIRECT(VLOOKUP($B3826,'Exp Dates'!$E$4:$X$300,MATCH("M2",'Exp Dates'!$E$2:$X$2,0),1)&amp;"!$A$2:$k$600",1),AP$1,0))),VLOOKUP($B3826,INDIRECT(VLOOKUP($B3826,'Exp Dates'!$E$4:$X$300,MATCH("M2",'Exp Dates'!$E$2:$X$2,0),1)&amp;"!$A$2:$k$600",1),AP$1,0),0)</f>
        <v>210</v>
      </c>
      <c r="AQ3826">
        <f t="shared" ca="1" si="789"/>
        <v>408</v>
      </c>
      <c r="AR3826">
        <f>VLOOKUP(B3826,Master!B$2:L$5000,11,0)</f>
        <v>0.93928779918272043</v>
      </c>
    </row>
    <row r="3827" spans="2:44" x14ac:dyDescent="0.25">
      <c r="B3827" s="52">
        <f>Master!B3827</f>
        <v>43622</v>
      </c>
      <c r="C3827" s="11">
        <v>1</v>
      </c>
      <c r="D3827" s="11">
        <f ca="1">IF(NOT(ISNA(VLOOKUP($B3827,INDIRECT(VLOOKUP($B3827,'Exp Dates'!$E$4:$X$250,MATCH("M1",'Exp Dates'!$E$2:$X$2,0),1)&amp;"!$A$2:$H$600",1),D$1,0))),VLOOKUP($B3827,INDIRECT(VLOOKUP($B3827,'Exp Dates'!$E$4:$X$250,MATCH("M1",'Exp Dates'!$E$2:$X$2,0),1)&amp;"!$A$2:$H$600",1),D$1,0)*$C3827,VLOOKUP($B3827,Interpolate!$B$3:$T$2004,MATCH("M1-I",Interpolate!$B$2:$T$2,0)))</f>
        <v>16.475000000000001</v>
      </c>
      <c r="E3827" s="11">
        <f ca="1">IF(NOT(ISNA(VLOOKUP($B3827,INDIRECT(VLOOKUP($B3827,'Exp Dates'!$E$4:$X$250,MATCH("M2",'Exp Dates'!$E$2:$X$2,0),1)&amp;"!$A$2:$H$600",1),E$1,0))),VLOOKUP($B3827,INDIRECT(VLOOKUP($B3827,'Exp Dates'!$E$4:$X$250,MATCH("M2",'Exp Dates'!$E$2:$X$2,0),1)&amp;"!$A$2:$H$600",1),E$1,0)*$C3827,VLOOKUP($B3827,Interpolate!$B$3:$T$2004,MATCH("M2-I",Interpolate!$B$2:$T$2,0)))</f>
        <v>17.125</v>
      </c>
      <c r="F3827" s="11">
        <f ca="1">IF(NOT(ISNA(VLOOKUP($B3827,INDIRECT(VLOOKUP($B3827,'Exp Dates'!$E$4:$X$250,MATCH("M3",'Exp Dates'!$E$2:$X$2,0),1)&amp;"!$A$2:$H$600",1),F$1,0))),VLOOKUP($B3827,INDIRECT(VLOOKUP($B3827,'Exp Dates'!$E$4:$X$250,MATCH("M3",'Exp Dates'!$E$2:$X$2,0),1)&amp;"!$A$2:$H$600",1),F$1,0)*$C3827,VLOOKUP($B3827,Interpolate!$B$3:$T$2004,MATCH("M3-I",Interpolate!$B$2:$T$2,0)))</f>
        <v>17.225000000000001</v>
      </c>
      <c r="G3827" s="11">
        <f ca="1">IF(NOT(ISNA(VLOOKUP($B3827,INDIRECT(VLOOKUP($B3827,'Exp Dates'!$E$4:$X$250,MATCH("M4",'Exp Dates'!$E$2:$X$2,0),1)&amp;"!$A$2:$H$600",1),G$1,0))),VLOOKUP($B3827,INDIRECT(VLOOKUP($B3827,'Exp Dates'!$E$4:$X$250,MATCH("M4",'Exp Dates'!$E$2:$X$2,0),1)&amp;"!$A$2:$H$600",1),G$1,0)*$C3827,VLOOKUP($B3827,Interpolate!$B$3:$T$2004,MATCH("M4-I",Interpolate!$B$2:$T$2,0)))</f>
        <v>17.425000000000001</v>
      </c>
      <c r="H3827" s="11">
        <f ca="1">IF(NOT(ISNA(VLOOKUP($B3827,INDIRECT(VLOOKUP($B3827,'Exp Dates'!$E$4:$X$250,MATCH("M5",'Exp Dates'!$E$2:$X$2,0),1)&amp;"!$A$2:$H$600",1),H$1,0))),VLOOKUP($B3827,INDIRECT(VLOOKUP($B3827,'Exp Dates'!$E$4:$X$250,MATCH("M5",'Exp Dates'!$E$2:$X$2,0),1)&amp;"!$A$2:$H$600",1),H$1,0)*$C3827,VLOOKUP($B3827,Interpolate!$B$3:$T$2004,MATCH("M5-I",Interpolate!$B$2:$T$2,0)))</f>
        <v>17.425000000000001</v>
      </c>
      <c r="I3827" s="11">
        <f ca="1">IF(NOT(ISNA(VLOOKUP($B3827,INDIRECT(VLOOKUP($B3827,'Exp Dates'!$E$4:$X$250,MATCH("M6",'Exp Dates'!$E$2:$X$2,0),1)&amp;"!$A$2:$H$600",1),I$1,0))),VLOOKUP($B3827,INDIRECT(VLOOKUP($B3827,'Exp Dates'!$E$4:$X$250,MATCH("M6",'Exp Dates'!$E$2:$X$2,0),1)&amp;"!$A$2:$H$600",1),I$1,0)*$C3827,VLOOKUP($B3827,Interpolate!$B$3:$T$2004,MATCH("M6-I",Interpolate!$B$2:$T$2,0)))</f>
        <v>17.425000000000001</v>
      </c>
      <c r="J3827" s="11">
        <f ca="1">IF(NOT(ISNA(VLOOKUP($B3827,INDIRECT(VLOOKUP($B3827,'Exp Dates'!$E$4:$X$250,MATCH("M7",'Exp Dates'!$E$2:$X$2,0),1)&amp;"!$A$2:$H$600",1),J$1,0))),VLOOKUP($B3827,INDIRECT(VLOOKUP($B3827,'Exp Dates'!$E$4:$X$250,MATCH("M7",'Exp Dates'!$E$2:$X$2,0),1)&amp;"!$A$2:$H$600",1),J$1,0)*$C3827,VLOOKUP($B3827,Interpolate!$B$3:$T$2004,MATCH("M7-I",Interpolate!$B$2:$T$2,0)))</f>
        <v>17.125</v>
      </c>
      <c r="K3827" s="6">
        <f ca="1">IF(NOT(ISNA(VLOOKUP($B3827,INDIRECT(VLOOKUP($B3827,'Exp Dates'!$E$4:$X$250,MATCH("M1",'Exp Dates'!$E$2:$X$2,0),1)&amp;"!$A$2:$k$600",1),K$1,0))),VLOOKUP($B3827,INDIRECT(VLOOKUP($B3827,'Exp Dates'!$E$4:$X$250,MATCH("M1",'Exp Dates'!$E$2:$X$2,0),1)&amp;"!$A$2:$k$600",1),K$1,0),0)</f>
        <v>100691</v>
      </c>
      <c r="L3827" s="6">
        <f ca="1">IF(NOT(ISNA(VLOOKUP($B3827,INDIRECT(VLOOKUP($B3827,'Exp Dates'!$E$4:$X$250,MATCH("M2",'Exp Dates'!$E$2:$X$2,0),1)&amp;"!$A$2:$k$600",1),L$1,0))),VLOOKUP($B3827,INDIRECT(VLOOKUP($B3827,'Exp Dates'!$E$4:$X$250,MATCH("M2",'Exp Dates'!$E$2:$X$2,0),1)&amp;"!$A$2:$k$600",1),L$1,0),0)</f>
        <v>80648</v>
      </c>
      <c r="M3827" s="6">
        <f ca="1">IF(NOT(ISNA(VLOOKUP($B3827,INDIRECT(VLOOKUP($B3827,'Exp Dates'!$E$4:$X$250,MATCH("M3",'Exp Dates'!$E$2:$X$2,0),1)&amp;"!$A$2:$k$600",1),M$1,0))),VLOOKUP($B3827,INDIRECT(VLOOKUP($B3827,'Exp Dates'!$E$4:$X$250,MATCH("M3",'Exp Dates'!$E$2:$X$2,0),1)&amp;"!$A$2:$k$600",1),M$1,0),0)</f>
        <v>15170</v>
      </c>
      <c r="N3827" s="6">
        <f ca="1">IF(NOT(ISNA(VLOOKUP($B3827,INDIRECT(VLOOKUP($B3827,'Exp Dates'!$E$4:$X$250,MATCH("M4",'Exp Dates'!$E$2:$X$2,0),1)&amp;"!$A$2:$k$600",1),N$1,0))),VLOOKUP($B3827,INDIRECT(VLOOKUP($B3827,'Exp Dates'!$E$4:$X$250,MATCH("M4",'Exp Dates'!$E$2:$X$2,0),1)&amp;"!$A$2:$k$600",1),N$1,0),0)</f>
        <v>6536</v>
      </c>
      <c r="O3827" s="6">
        <f ca="1">IF(NOT(ISNA(VLOOKUP($B3827,INDIRECT(VLOOKUP($B3827,'Exp Dates'!$E$4:$X$250,MATCH("M5",'Exp Dates'!$E$2:$X$2,0),1)&amp;"!$A$2:$k$600",1),O$1,0))),VLOOKUP($B3827,INDIRECT(VLOOKUP($B3827,'Exp Dates'!$E$4:$X$250,MATCH("M5",'Exp Dates'!$E$2:$X$2,0),1)&amp;"!$A$2:$k$600",1),O$1,0),0)</f>
        <v>2933</v>
      </c>
      <c r="P3827" s="6">
        <f ca="1">IF(NOT(ISNA(VLOOKUP($B3827,INDIRECT(VLOOKUP($B3827,'Exp Dates'!$E$4:$X$250,MATCH("M6",'Exp Dates'!$E$2:$X$2,0),1)&amp;"!$A$2:$k$600",1),P$1,0))),VLOOKUP($B3827,INDIRECT(VLOOKUP($B3827,'Exp Dates'!$E$4:$X$250,MATCH("M6",'Exp Dates'!$E$2:$X$2,0),1)&amp;"!$A$2:$k$600",1),P$1,0),0)</f>
        <v>1789</v>
      </c>
      <c r="Q3827" s="6">
        <f ca="1">IF(NOT(ISNA(VLOOKUP($B3827,INDIRECT(VLOOKUP($B3827,'Exp Dates'!$E$4:$X$250,MATCH("M7",'Exp Dates'!$E$2:$X$2,0),1)&amp;"!$A$2:$k$600",1),Q$1,0))),VLOOKUP($B3827,INDIRECT(VLOOKUP($B3827,'Exp Dates'!$E$4:$X$250,MATCH("M7",'Exp Dates'!$E$2:$X$2,0),1)&amp;"!$A$2:$k$600",1),Q$1,0),0)</f>
        <v>832</v>
      </c>
      <c r="R3827" s="6">
        <f ca="1">IF((K3827+L3827)&gt;0,K3827+L3827,#REF!+#REF!)</f>
        <v>181339</v>
      </c>
      <c r="S3827" s="6">
        <f t="shared" ca="1" si="790"/>
        <v>306726</v>
      </c>
      <c r="T3827" s="6">
        <f t="shared" ca="1" si="791"/>
        <v>4630274.4250000007</v>
      </c>
      <c r="U3827" s="6">
        <f t="shared" ca="1" si="792"/>
        <v>72701</v>
      </c>
      <c r="V3827" s="6">
        <f t="shared" ca="1" si="793"/>
        <v>1262632.0249999999</v>
      </c>
      <c r="W3827" s="11">
        <f t="shared" ca="1" si="794"/>
        <v>3.667160608412416</v>
      </c>
      <c r="X3827">
        <f ca="1">Master!AD3827</f>
        <v>-4.2857142857142955E-3</v>
      </c>
      <c r="Y3827" s="6">
        <f t="shared" ca="1" si="795"/>
        <v>208599</v>
      </c>
      <c r="Z3827" s="6">
        <f t="shared" ca="1" si="796"/>
        <v>72701</v>
      </c>
      <c r="AA3827" s="6">
        <f t="shared" ca="1" si="797"/>
        <v>379427</v>
      </c>
      <c r="AB3827" s="11">
        <f>VLOOKUP(B3827,Master!B$3:N$10000,9,0)</f>
        <v>15.93</v>
      </c>
      <c r="AC3827" s="11">
        <f t="shared" ca="1" si="798"/>
        <v>0.54500000000000171</v>
      </c>
      <c r="AE3827" s="11">
        <f t="shared" ca="1" si="799"/>
        <v>-15.384999999999998</v>
      </c>
      <c r="AG3827" s="6">
        <f ca="1">IF(NOT(ISNA(VLOOKUP($B3827,INDIRECT(VLOOKUP($B3827,'Exp Dates'!$E$4:$X$300,MATCH("M1",'Exp Dates'!$E$2:$X$2,0),1)&amp;"!$A$2:$k$600",1),AG$1,0))),VLOOKUP($B3827,INDIRECT(VLOOKUP($B3827,'Exp Dates'!$E$4:$X$300,MATCH("M1",'Exp Dates'!$E$2:$X$2,0),1)&amp;"!$A$2:$k$600",1),AG$1,0),0)</f>
        <v>137053</v>
      </c>
      <c r="AH3827" s="6">
        <f ca="1">IF(NOT(ISNA(VLOOKUP($B3827,INDIRECT(VLOOKUP($B3827,'Exp Dates'!$E$4:$X$300,MATCH("M2",'Exp Dates'!$E$2:$X$2,0),1)&amp;"!$A$2:$k$600",1),AH$1,0))),VLOOKUP($B3827,INDIRECT(VLOOKUP($B3827,'Exp Dates'!$E$4:$X$300,MATCH("M2",'Exp Dates'!$E$2:$X$2,0),1)&amp;"!$A$2:$k$600",1),AH$1,0),0)</f>
        <v>138530</v>
      </c>
      <c r="AI3827" s="6">
        <f ca="1">IF(NOT(ISNA(VLOOKUP($B3827,INDIRECT(VLOOKUP($B3827,'Exp Dates'!$E$4:$X$300,MATCH("M3",'Exp Dates'!$E$2:$X$2,0),1)&amp;"!$A$2:$k$600",1),AI$1,0))),VLOOKUP($B3827,INDIRECT(VLOOKUP($B3827,'Exp Dates'!$E$4:$X$300,MATCH("M3",'Exp Dates'!$E$2:$X$2,0),1)&amp;"!$A$2:$k$600",1),AI$1,0),0)</f>
        <v>31143</v>
      </c>
      <c r="AJ3827" s="6">
        <f ca="1">IF(NOT(ISNA(VLOOKUP($B3827,INDIRECT(VLOOKUP($B3827,'Exp Dates'!$E$4:$X$300,MATCH("M4",'Exp Dates'!$E$2:$X$2,0),1)&amp;"!$A$2:$k$600",1),AJ$1,0))),VLOOKUP($B3827,INDIRECT(VLOOKUP($B3827,'Exp Dates'!$E$4:$X$300,MATCH("M4",'Exp Dates'!$E$2:$X$2,0),1)&amp;"!$A$2:$k$600",1),AJ$1,0),0)</f>
        <v>24392</v>
      </c>
      <c r="AK3827" s="6">
        <f ca="1">IF(NOT(ISNA(VLOOKUP($B3827,INDIRECT(VLOOKUP($B3827,'Exp Dates'!$E$4:$X$300,MATCH("M5",'Exp Dates'!$E$2:$X$2,0),1)&amp;"!$A$2:$k$600",1),AK$1,0))),VLOOKUP($B3827,INDIRECT(VLOOKUP($B3827,'Exp Dates'!$E$4:$X$300,MATCH("M5",'Exp Dates'!$E$2:$X$2,0),1)&amp;"!$A$2:$k$600",1),AK$1,0),0)</f>
        <v>16268</v>
      </c>
      <c r="AL3827" s="6">
        <f ca="1">IF(NOT(ISNA(VLOOKUP($B3827,INDIRECT(VLOOKUP($B3827,'Exp Dates'!$E$4:$X$300,MATCH("M6",'Exp Dates'!$E$2:$X$2,0),1)&amp;"!$A$2:$k$600",1),AL$1,0))),VLOOKUP($B3827,INDIRECT(VLOOKUP($B3827,'Exp Dates'!$E$4:$X$300,MATCH("M6",'Exp Dates'!$E$2:$X$2,0),1)&amp;"!$A$2:$k$600",1),AL$1,0),0)</f>
        <v>18098</v>
      </c>
      <c r="AM3827" s="6">
        <f ca="1">IF(NOT(ISNA(VLOOKUP($B3827,INDIRECT(VLOOKUP($B3827,'Exp Dates'!$E$4:$X$300,MATCH("M7",'Exp Dates'!$E$2:$X$2,0),1)&amp;"!$A$2:$k$600",1),AM$1,0))),VLOOKUP($B3827,INDIRECT(VLOOKUP($B3827,'Exp Dates'!$E$4:$X$300,MATCH("M7",'Exp Dates'!$E$2:$X$2,0),1)&amp;"!$A$2:$k$600",1),AM$1,0),0)</f>
        <v>13943</v>
      </c>
      <c r="AO3827">
        <f ca="1">IF(NOT(ISNA(VLOOKUP($B3827,INDIRECT(VLOOKUP($B3827,'Exp Dates'!$E$4:$X$300,MATCH("M1",'Exp Dates'!$E$2:$X$2,0),1)&amp;"!$A$2:$k$600",1),AO$1,0))),VLOOKUP($B3827,INDIRECT(VLOOKUP($B3827,'Exp Dates'!$E$4:$X$300,MATCH("M1",'Exp Dates'!$E$2:$X$2,0),1)&amp;"!$A$2:$k$600",1),AO$1,0),0)</f>
        <v>506</v>
      </c>
      <c r="AP3827">
        <f ca="1">IF(NOT(ISNA(VLOOKUP($B3827,INDIRECT(VLOOKUP($B3827,'Exp Dates'!$E$4:$X$300,MATCH("M2",'Exp Dates'!$E$2:$X$2,0),1)&amp;"!$A$2:$k$600",1),AP$1,0))),VLOOKUP($B3827,INDIRECT(VLOOKUP($B3827,'Exp Dates'!$E$4:$X$300,MATCH("M2",'Exp Dates'!$E$2:$X$2,0),1)&amp;"!$A$2:$k$600",1),AP$1,0),0)</f>
        <v>499</v>
      </c>
      <c r="AQ3827">
        <f t="shared" ca="1" si="789"/>
        <v>1005</v>
      </c>
      <c r="AR3827">
        <f>VLOOKUP(B3827,Master!B$2:L$5000,11,0)</f>
        <v>0.9414893617021276</v>
      </c>
    </row>
    <row r="3828" spans="2:44" x14ac:dyDescent="0.25">
      <c r="B3828" s="52">
        <f>Master!B3828</f>
        <v>43623</v>
      </c>
      <c r="C3828" s="11">
        <v>1</v>
      </c>
      <c r="D3828" s="11">
        <f ca="1">IF(NOT(ISNA(VLOOKUP($B3828,INDIRECT(VLOOKUP($B3828,'Exp Dates'!$E$4:$X$250,MATCH("M1",'Exp Dates'!$E$2:$X$2,0),1)&amp;"!$A$2:$H$600",1),D$1,0))),VLOOKUP($B3828,INDIRECT(VLOOKUP($B3828,'Exp Dates'!$E$4:$X$250,MATCH("M1",'Exp Dates'!$E$2:$X$2,0),1)&amp;"!$A$2:$H$600",1),D$1,0)*$C3828,VLOOKUP($B3828,Interpolate!$B$3:$T$2004,MATCH("M1-I",Interpolate!$B$2:$T$2,0)))</f>
        <v>16.725000000000001</v>
      </c>
      <c r="E3828" s="11">
        <f ca="1">IF(NOT(ISNA(VLOOKUP($B3828,INDIRECT(VLOOKUP($B3828,'Exp Dates'!$E$4:$X$250,MATCH("M2",'Exp Dates'!$E$2:$X$2,0),1)&amp;"!$A$2:$H$600",1),E$1,0))),VLOOKUP($B3828,INDIRECT(VLOOKUP($B3828,'Exp Dates'!$E$4:$X$250,MATCH("M2",'Exp Dates'!$E$2:$X$2,0),1)&amp;"!$A$2:$H$600",1),E$1,0)*$C3828,VLOOKUP($B3828,Interpolate!$B$3:$T$2004,MATCH("M2-I",Interpolate!$B$2:$T$2,0)))</f>
        <v>17.225000000000001</v>
      </c>
      <c r="F3828" s="11">
        <f ca="1">IF(NOT(ISNA(VLOOKUP($B3828,INDIRECT(VLOOKUP($B3828,'Exp Dates'!$E$4:$X$250,MATCH("M3",'Exp Dates'!$E$2:$X$2,0),1)&amp;"!$A$2:$H$600",1),F$1,0))),VLOOKUP($B3828,INDIRECT(VLOOKUP($B3828,'Exp Dates'!$E$4:$X$250,MATCH("M3",'Exp Dates'!$E$2:$X$2,0),1)&amp;"!$A$2:$H$600",1),F$1,0)*$C3828,VLOOKUP($B3828,Interpolate!$B$3:$T$2004,MATCH("M3-I",Interpolate!$B$2:$T$2,0)))</f>
        <v>17.324999999999999</v>
      </c>
      <c r="G3828" s="11">
        <f ca="1">IF(NOT(ISNA(VLOOKUP($B3828,INDIRECT(VLOOKUP($B3828,'Exp Dates'!$E$4:$X$250,MATCH("M4",'Exp Dates'!$E$2:$X$2,0),1)&amp;"!$A$2:$H$600",1),G$1,0))),VLOOKUP($B3828,INDIRECT(VLOOKUP($B3828,'Exp Dates'!$E$4:$X$250,MATCH("M4",'Exp Dates'!$E$2:$X$2,0),1)&amp;"!$A$2:$H$600",1),G$1,0)*$C3828,VLOOKUP($B3828,Interpolate!$B$3:$T$2004,MATCH("M4-I",Interpolate!$B$2:$T$2,0)))</f>
        <v>17.524999999999999</v>
      </c>
      <c r="H3828" s="11">
        <f ca="1">IF(NOT(ISNA(VLOOKUP($B3828,INDIRECT(VLOOKUP($B3828,'Exp Dates'!$E$4:$X$250,MATCH("M5",'Exp Dates'!$E$2:$X$2,0),1)&amp;"!$A$2:$H$600",1),H$1,0))),VLOOKUP($B3828,INDIRECT(VLOOKUP($B3828,'Exp Dates'!$E$4:$X$250,MATCH("M5",'Exp Dates'!$E$2:$X$2,0),1)&amp;"!$A$2:$H$600",1),H$1,0)*$C3828,VLOOKUP($B3828,Interpolate!$B$3:$T$2004,MATCH("M5-I",Interpolate!$B$2:$T$2,0)))</f>
        <v>17.574999999999999</v>
      </c>
      <c r="I3828" s="11">
        <f ca="1">IF(NOT(ISNA(VLOOKUP($B3828,INDIRECT(VLOOKUP($B3828,'Exp Dates'!$E$4:$X$250,MATCH("M6",'Exp Dates'!$E$2:$X$2,0),1)&amp;"!$A$2:$H$600",1),I$1,0))),VLOOKUP($B3828,INDIRECT(VLOOKUP($B3828,'Exp Dates'!$E$4:$X$250,MATCH("M6",'Exp Dates'!$E$2:$X$2,0),1)&amp;"!$A$2:$H$600",1),I$1,0)*$C3828,VLOOKUP($B3828,Interpolate!$B$3:$T$2004,MATCH("M6-I",Interpolate!$B$2:$T$2,0)))</f>
        <v>17.55</v>
      </c>
      <c r="J3828" s="11">
        <f ca="1">IF(NOT(ISNA(VLOOKUP($B3828,INDIRECT(VLOOKUP($B3828,'Exp Dates'!$E$4:$X$250,MATCH("M7",'Exp Dates'!$E$2:$X$2,0),1)&amp;"!$A$2:$H$600",1),J$1,0))),VLOOKUP($B3828,INDIRECT(VLOOKUP($B3828,'Exp Dates'!$E$4:$X$250,MATCH("M7",'Exp Dates'!$E$2:$X$2,0),1)&amp;"!$A$2:$H$600",1),J$1,0)*$C3828,VLOOKUP($B3828,Interpolate!$B$3:$T$2004,MATCH("M7-I",Interpolate!$B$2:$T$2,0)))</f>
        <v>17.274999999999999</v>
      </c>
      <c r="K3828" s="6">
        <f ca="1">IF(NOT(ISNA(VLOOKUP($B3828,INDIRECT(VLOOKUP($B3828,'Exp Dates'!$E$4:$X$250,MATCH("M1",'Exp Dates'!$E$2:$X$2,0),1)&amp;"!$A$2:$k$600",1),K$1,0))),VLOOKUP($B3828,INDIRECT(VLOOKUP($B3828,'Exp Dates'!$E$4:$X$250,MATCH("M1",'Exp Dates'!$E$2:$X$2,0),1)&amp;"!$A$2:$k$600",1),K$1,0),0)</f>
        <v>93985</v>
      </c>
      <c r="L3828" s="6">
        <f ca="1">IF(NOT(ISNA(VLOOKUP($B3828,INDIRECT(VLOOKUP($B3828,'Exp Dates'!$E$4:$X$250,MATCH("M2",'Exp Dates'!$E$2:$X$2,0),1)&amp;"!$A$2:$k$600",1),L$1,0))),VLOOKUP($B3828,INDIRECT(VLOOKUP($B3828,'Exp Dates'!$E$4:$X$250,MATCH("M2",'Exp Dates'!$E$2:$X$2,0),1)&amp;"!$A$2:$k$600",1),L$1,0),0)</f>
        <v>70267</v>
      </c>
      <c r="M3828" s="6">
        <f ca="1">IF(NOT(ISNA(VLOOKUP($B3828,INDIRECT(VLOOKUP($B3828,'Exp Dates'!$E$4:$X$250,MATCH("M3",'Exp Dates'!$E$2:$X$2,0),1)&amp;"!$A$2:$k$600",1),M$1,0))),VLOOKUP($B3828,INDIRECT(VLOOKUP($B3828,'Exp Dates'!$E$4:$X$250,MATCH("M3",'Exp Dates'!$E$2:$X$2,0),1)&amp;"!$A$2:$k$600",1),M$1,0),0)</f>
        <v>17682</v>
      </c>
      <c r="N3828" s="6">
        <f ca="1">IF(NOT(ISNA(VLOOKUP($B3828,INDIRECT(VLOOKUP($B3828,'Exp Dates'!$E$4:$X$250,MATCH("M4",'Exp Dates'!$E$2:$X$2,0),1)&amp;"!$A$2:$k$600",1),N$1,0))),VLOOKUP($B3828,INDIRECT(VLOOKUP($B3828,'Exp Dates'!$E$4:$X$250,MATCH("M4",'Exp Dates'!$E$2:$X$2,0),1)&amp;"!$A$2:$k$600",1),N$1,0),0)</f>
        <v>7314</v>
      </c>
      <c r="O3828" s="6">
        <f ca="1">IF(NOT(ISNA(VLOOKUP($B3828,INDIRECT(VLOOKUP($B3828,'Exp Dates'!$E$4:$X$250,MATCH("M5",'Exp Dates'!$E$2:$X$2,0),1)&amp;"!$A$2:$k$600",1),O$1,0))),VLOOKUP($B3828,INDIRECT(VLOOKUP($B3828,'Exp Dates'!$E$4:$X$250,MATCH("M5",'Exp Dates'!$E$2:$X$2,0),1)&amp;"!$A$2:$k$600",1),O$1,0),0)</f>
        <v>3411</v>
      </c>
      <c r="P3828" s="6">
        <f ca="1">IF(NOT(ISNA(VLOOKUP($B3828,INDIRECT(VLOOKUP($B3828,'Exp Dates'!$E$4:$X$250,MATCH("M6",'Exp Dates'!$E$2:$X$2,0),1)&amp;"!$A$2:$k$600",1),P$1,0))),VLOOKUP($B3828,INDIRECT(VLOOKUP($B3828,'Exp Dates'!$E$4:$X$250,MATCH("M6",'Exp Dates'!$E$2:$X$2,0),1)&amp;"!$A$2:$k$600",1),P$1,0),0)</f>
        <v>1504</v>
      </c>
      <c r="Q3828" s="6">
        <f ca="1">IF(NOT(ISNA(VLOOKUP($B3828,INDIRECT(VLOOKUP($B3828,'Exp Dates'!$E$4:$X$250,MATCH("M7",'Exp Dates'!$E$2:$X$2,0),1)&amp;"!$A$2:$k$600",1),Q$1,0))),VLOOKUP($B3828,INDIRECT(VLOOKUP($B3828,'Exp Dates'!$E$4:$X$250,MATCH("M7",'Exp Dates'!$E$2:$X$2,0),1)&amp;"!$A$2:$k$600",1),Q$1,0),0)</f>
        <v>1436</v>
      </c>
      <c r="R3828" s="6">
        <f ca="1">IF((K3828+L3828)&gt;0,K3828+L3828,#REF!+#REF!)</f>
        <v>164252</v>
      </c>
      <c r="S3828" s="6">
        <f t="shared" ca="1" si="790"/>
        <v>302632</v>
      </c>
      <c r="T3828" s="6">
        <f t="shared" ca="1" si="791"/>
        <v>4607290.5750000002</v>
      </c>
      <c r="U3828" s="6">
        <f t="shared" ca="1" si="792"/>
        <v>72299</v>
      </c>
      <c r="V3828" s="6">
        <f t="shared" ca="1" si="793"/>
        <v>1264722.75</v>
      </c>
      <c r="W3828" s="11">
        <f t="shared" ca="1" si="794"/>
        <v>3.6429253565653026</v>
      </c>
      <c r="X3828">
        <f ca="1">Master!AD3828</f>
        <v>-3.6904761904761837E-3</v>
      </c>
      <c r="Y3828" s="6">
        <f t="shared" ca="1" si="795"/>
        <v>195599</v>
      </c>
      <c r="Z3828" s="6">
        <f t="shared" ca="1" si="796"/>
        <v>72299</v>
      </c>
      <c r="AA3828" s="6">
        <f t="shared" ca="1" si="797"/>
        <v>374931</v>
      </c>
      <c r="AB3828" s="11">
        <f>VLOOKUP(B3828,Master!B$3:N$10000,9,0)</f>
        <v>16.3</v>
      </c>
      <c r="AC3828" s="11">
        <f t="shared" ca="1" si="798"/>
        <v>0.42500000000000071</v>
      </c>
      <c r="AE3828" s="11">
        <f t="shared" ca="1" si="799"/>
        <v>-15.875</v>
      </c>
      <c r="AG3828" s="6">
        <f ca="1">IF(NOT(ISNA(VLOOKUP($B3828,INDIRECT(VLOOKUP($B3828,'Exp Dates'!$E$4:$X$300,MATCH("M1",'Exp Dates'!$E$2:$X$2,0),1)&amp;"!$A$2:$k$600",1),AG$1,0))),VLOOKUP($B3828,INDIRECT(VLOOKUP($B3828,'Exp Dates'!$E$4:$X$300,MATCH("M1",'Exp Dates'!$E$2:$X$2,0),1)&amp;"!$A$2:$k$600",1),AG$1,0),0)</f>
        <v>122299</v>
      </c>
      <c r="AH3828" s="6">
        <f ca="1">IF(NOT(ISNA(VLOOKUP($B3828,INDIRECT(VLOOKUP($B3828,'Exp Dates'!$E$4:$X$300,MATCH("M2",'Exp Dates'!$E$2:$X$2,0),1)&amp;"!$A$2:$k$600",1),AH$1,0))),VLOOKUP($B3828,INDIRECT(VLOOKUP($B3828,'Exp Dates'!$E$4:$X$300,MATCH("M2",'Exp Dates'!$E$2:$X$2,0),1)&amp;"!$A$2:$k$600",1),AH$1,0),0)</f>
        <v>148728</v>
      </c>
      <c r="AI3828" s="6">
        <f ca="1">IF(NOT(ISNA(VLOOKUP($B3828,INDIRECT(VLOOKUP($B3828,'Exp Dates'!$E$4:$X$300,MATCH("M3",'Exp Dates'!$E$2:$X$2,0),1)&amp;"!$A$2:$k$600",1),AI$1,0))),VLOOKUP($B3828,INDIRECT(VLOOKUP($B3828,'Exp Dates'!$E$4:$X$300,MATCH("M3",'Exp Dates'!$E$2:$X$2,0),1)&amp;"!$A$2:$k$600",1),AI$1,0),0)</f>
        <v>31605</v>
      </c>
      <c r="AJ3828" s="6">
        <f ca="1">IF(NOT(ISNA(VLOOKUP($B3828,INDIRECT(VLOOKUP($B3828,'Exp Dates'!$E$4:$X$300,MATCH("M4",'Exp Dates'!$E$2:$X$2,0),1)&amp;"!$A$2:$k$600",1),AJ$1,0))),VLOOKUP($B3828,INDIRECT(VLOOKUP($B3828,'Exp Dates'!$E$4:$X$300,MATCH("M4",'Exp Dates'!$E$2:$X$2,0),1)&amp;"!$A$2:$k$600",1),AJ$1,0),0)</f>
        <v>23781</v>
      </c>
      <c r="AK3828" s="6">
        <f ca="1">IF(NOT(ISNA(VLOOKUP($B3828,INDIRECT(VLOOKUP($B3828,'Exp Dates'!$E$4:$X$300,MATCH("M5",'Exp Dates'!$E$2:$X$2,0),1)&amp;"!$A$2:$k$600",1),AK$1,0))),VLOOKUP($B3828,INDIRECT(VLOOKUP($B3828,'Exp Dates'!$E$4:$X$300,MATCH("M5",'Exp Dates'!$E$2:$X$2,0),1)&amp;"!$A$2:$k$600",1),AK$1,0),0)</f>
        <v>16236</v>
      </c>
      <c r="AL3828" s="6">
        <f ca="1">IF(NOT(ISNA(VLOOKUP($B3828,INDIRECT(VLOOKUP($B3828,'Exp Dates'!$E$4:$X$300,MATCH("M6",'Exp Dates'!$E$2:$X$2,0),1)&amp;"!$A$2:$k$600",1),AL$1,0))),VLOOKUP($B3828,INDIRECT(VLOOKUP($B3828,'Exp Dates'!$E$4:$X$300,MATCH("M6",'Exp Dates'!$E$2:$X$2,0),1)&amp;"!$A$2:$k$600",1),AL$1,0),0)</f>
        <v>17969</v>
      </c>
      <c r="AM3828" s="6">
        <f ca="1">IF(NOT(ISNA(VLOOKUP($B3828,INDIRECT(VLOOKUP($B3828,'Exp Dates'!$E$4:$X$300,MATCH("M7",'Exp Dates'!$E$2:$X$2,0),1)&amp;"!$A$2:$k$600",1),AM$1,0))),VLOOKUP($B3828,INDIRECT(VLOOKUP($B3828,'Exp Dates'!$E$4:$X$300,MATCH("M7",'Exp Dates'!$E$2:$X$2,0),1)&amp;"!$A$2:$k$600",1),AM$1,0),0)</f>
        <v>14313</v>
      </c>
      <c r="AO3828">
        <f ca="1">IF(NOT(ISNA(VLOOKUP($B3828,INDIRECT(VLOOKUP($B3828,'Exp Dates'!$E$4:$X$300,MATCH("M1",'Exp Dates'!$E$2:$X$2,0),1)&amp;"!$A$2:$k$600",1),AO$1,0))),VLOOKUP($B3828,INDIRECT(VLOOKUP($B3828,'Exp Dates'!$E$4:$X$300,MATCH("M1",'Exp Dates'!$E$2:$X$2,0),1)&amp;"!$A$2:$k$600",1),AO$1,0),0)</f>
        <v>687</v>
      </c>
      <c r="AP3828">
        <f ca="1">IF(NOT(ISNA(VLOOKUP($B3828,INDIRECT(VLOOKUP($B3828,'Exp Dates'!$E$4:$X$300,MATCH("M2",'Exp Dates'!$E$2:$X$2,0),1)&amp;"!$A$2:$k$600",1),AP$1,0))),VLOOKUP($B3828,INDIRECT(VLOOKUP($B3828,'Exp Dates'!$E$4:$X$300,MATCH("M2",'Exp Dates'!$E$2:$X$2,0),1)&amp;"!$A$2:$k$600",1),AP$1,0),0)</f>
        <v>934</v>
      </c>
      <c r="AQ3828">
        <f t="shared" ca="1" si="789"/>
        <v>1621</v>
      </c>
      <c r="AR3828">
        <f>VLOOKUP(B3828,Master!B$2:L$5000,11,0)</f>
        <v>0.95043731778425666</v>
      </c>
    </row>
    <row r="3829" spans="2:44" x14ac:dyDescent="0.25">
      <c r="B3829" s="52">
        <f>Master!B3829</f>
        <v>43626</v>
      </c>
      <c r="C3829" s="11">
        <v>1</v>
      </c>
      <c r="D3829" s="11">
        <f ca="1">IF(NOT(ISNA(VLOOKUP($B3829,INDIRECT(VLOOKUP($B3829,'Exp Dates'!$E$4:$X$250,MATCH("M1",'Exp Dates'!$E$2:$X$2,0),1)&amp;"!$A$2:$H$600",1),D$1,0))),VLOOKUP($B3829,INDIRECT(VLOOKUP($B3829,'Exp Dates'!$E$4:$X$250,MATCH("M1",'Exp Dates'!$E$2:$X$2,0),1)&amp;"!$A$2:$H$600",1),D$1,0)*$C3829,VLOOKUP($B3829,Interpolate!$B$3:$T$2004,MATCH("M1-I",Interpolate!$B$2:$T$2,0)))</f>
        <v>16.375</v>
      </c>
      <c r="E3829" s="11">
        <f ca="1">IF(NOT(ISNA(VLOOKUP($B3829,INDIRECT(VLOOKUP($B3829,'Exp Dates'!$E$4:$X$250,MATCH("M2",'Exp Dates'!$E$2:$X$2,0),1)&amp;"!$A$2:$H$600",1),E$1,0))),VLOOKUP($B3829,INDIRECT(VLOOKUP($B3829,'Exp Dates'!$E$4:$X$250,MATCH("M2",'Exp Dates'!$E$2:$X$2,0),1)&amp;"!$A$2:$H$600",1),E$1,0)*$C3829,VLOOKUP($B3829,Interpolate!$B$3:$T$2004,MATCH("M2-I",Interpolate!$B$2:$T$2,0)))</f>
        <v>17.024999999999999</v>
      </c>
      <c r="F3829" s="11">
        <f ca="1">IF(NOT(ISNA(VLOOKUP($B3829,INDIRECT(VLOOKUP($B3829,'Exp Dates'!$E$4:$X$250,MATCH("M3",'Exp Dates'!$E$2:$X$2,0),1)&amp;"!$A$2:$H$600",1),F$1,0))),VLOOKUP($B3829,INDIRECT(VLOOKUP($B3829,'Exp Dates'!$E$4:$X$250,MATCH("M3",'Exp Dates'!$E$2:$X$2,0),1)&amp;"!$A$2:$H$600",1),F$1,0)*$C3829,VLOOKUP($B3829,Interpolate!$B$3:$T$2004,MATCH("M3-I",Interpolate!$B$2:$T$2,0)))</f>
        <v>17.125</v>
      </c>
      <c r="G3829" s="11">
        <f ca="1">IF(NOT(ISNA(VLOOKUP($B3829,INDIRECT(VLOOKUP($B3829,'Exp Dates'!$E$4:$X$250,MATCH("M4",'Exp Dates'!$E$2:$X$2,0),1)&amp;"!$A$2:$H$600",1),G$1,0))),VLOOKUP($B3829,INDIRECT(VLOOKUP($B3829,'Exp Dates'!$E$4:$X$250,MATCH("M4",'Exp Dates'!$E$2:$X$2,0),1)&amp;"!$A$2:$H$600",1),G$1,0)*$C3829,VLOOKUP($B3829,Interpolate!$B$3:$T$2004,MATCH("M4-I",Interpolate!$B$2:$T$2,0)))</f>
        <v>17.324999999999999</v>
      </c>
      <c r="H3829" s="11">
        <f ca="1">IF(NOT(ISNA(VLOOKUP($B3829,INDIRECT(VLOOKUP($B3829,'Exp Dates'!$E$4:$X$250,MATCH("M5",'Exp Dates'!$E$2:$X$2,0),1)&amp;"!$A$2:$H$600",1),H$1,0))),VLOOKUP($B3829,INDIRECT(VLOOKUP($B3829,'Exp Dates'!$E$4:$X$250,MATCH("M5",'Exp Dates'!$E$2:$X$2,0),1)&amp;"!$A$2:$H$600",1),H$1,0)*$C3829,VLOOKUP($B3829,Interpolate!$B$3:$T$2004,MATCH("M5-I",Interpolate!$B$2:$T$2,0)))</f>
        <v>17.425000000000001</v>
      </c>
      <c r="I3829" s="11">
        <f ca="1">IF(NOT(ISNA(VLOOKUP($B3829,INDIRECT(VLOOKUP($B3829,'Exp Dates'!$E$4:$X$250,MATCH("M6",'Exp Dates'!$E$2:$X$2,0),1)&amp;"!$A$2:$H$600",1),I$1,0))),VLOOKUP($B3829,INDIRECT(VLOOKUP($B3829,'Exp Dates'!$E$4:$X$250,MATCH("M6",'Exp Dates'!$E$2:$X$2,0),1)&amp;"!$A$2:$H$600",1),I$1,0)*$C3829,VLOOKUP($B3829,Interpolate!$B$3:$T$2004,MATCH("M6-I",Interpolate!$B$2:$T$2,0)))</f>
        <v>17.375</v>
      </c>
      <c r="J3829" s="11">
        <f ca="1">IF(NOT(ISNA(VLOOKUP($B3829,INDIRECT(VLOOKUP($B3829,'Exp Dates'!$E$4:$X$250,MATCH("M7",'Exp Dates'!$E$2:$X$2,0),1)&amp;"!$A$2:$H$600",1),J$1,0))),VLOOKUP($B3829,INDIRECT(VLOOKUP($B3829,'Exp Dates'!$E$4:$X$250,MATCH("M7",'Exp Dates'!$E$2:$X$2,0),1)&amp;"!$A$2:$H$600",1),J$1,0)*$C3829,VLOOKUP($B3829,Interpolate!$B$3:$T$2004,MATCH("M7-I",Interpolate!$B$2:$T$2,0)))</f>
        <v>17.125</v>
      </c>
      <c r="K3829" s="6">
        <f ca="1">IF(NOT(ISNA(VLOOKUP($B3829,INDIRECT(VLOOKUP($B3829,'Exp Dates'!$E$4:$X$250,MATCH("M1",'Exp Dates'!$E$2:$X$2,0),1)&amp;"!$A$2:$k$600",1),K$1,0))),VLOOKUP($B3829,INDIRECT(VLOOKUP($B3829,'Exp Dates'!$E$4:$X$250,MATCH("M1",'Exp Dates'!$E$2:$X$2,0),1)&amp;"!$A$2:$k$600",1),K$1,0),0)</f>
        <v>81300</v>
      </c>
      <c r="L3829" s="6">
        <f ca="1">IF(NOT(ISNA(VLOOKUP($B3829,INDIRECT(VLOOKUP($B3829,'Exp Dates'!$E$4:$X$250,MATCH("M2",'Exp Dates'!$E$2:$X$2,0),1)&amp;"!$A$2:$k$600",1),L$1,0))),VLOOKUP($B3829,INDIRECT(VLOOKUP($B3829,'Exp Dates'!$E$4:$X$250,MATCH("M2",'Exp Dates'!$E$2:$X$2,0),1)&amp;"!$A$2:$k$600",1),L$1,0),0)</f>
        <v>68339</v>
      </c>
      <c r="M3829" s="6">
        <f ca="1">IF(NOT(ISNA(VLOOKUP($B3829,INDIRECT(VLOOKUP($B3829,'Exp Dates'!$E$4:$X$250,MATCH("M3",'Exp Dates'!$E$2:$X$2,0),1)&amp;"!$A$2:$k$600",1),M$1,0))),VLOOKUP($B3829,INDIRECT(VLOOKUP($B3829,'Exp Dates'!$E$4:$X$250,MATCH("M3",'Exp Dates'!$E$2:$X$2,0),1)&amp;"!$A$2:$k$600",1),M$1,0),0)</f>
        <v>15776</v>
      </c>
      <c r="N3829" s="6">
        <f ca="1">IF(NOT(ISNA(VLOOKUP($B3829,INDIRECT(VLOOKUP($B3829,'Exp Dates'!$E$4:$X$250,MATCH("M4",'Exp Dates'!$E$2:$X$2,0),1)&amp;"!$A$2:$k$600",1),N$1,0))),VLOOKUP($B3829,INDIRECT(VLOOKUP($B3829,'Exp Dates'!$E$4:$X$250,MATCH("M4",'Exp Dates'!$E$2:$X$2,0),1)&amp;"!$A$2:$k$600",1),N$1,0),0)</f>
        <v>6358</v>
      </c>
      <c r="O3829" s="6">
        <f ca="1">IF(NOT(ISNA(VLOOKUP($B3829,INDIRECT(VLOOKUP($B3829,'Exp Dates'!$E$4:$X$250,MATCH("M5",'Exp Dates'!$E$2:$X$2,0),1)&amp;"!$A$2:$k$600",1),O$1,0))),VLOOKUP($B3829,INDIRECT(VLOOKUP($B3829,'Exp Dates'!$E$4:$X$250,MATCH("M5",'Exp Dates'!$E$2:$X$2,0),1)&amp;"!$A$2:$k$600",1),O$1,0),0)</f>
        <v>2324</v>
      </c>
      <c r="P3829" s="6">
        <f ca="1">IF(NOT(ISNA(VLOOKUP($B3829,INDIRECT(VLOOKUP($B3829,'Exp Dates'!$E$4:$X$250,MATCH("M6",'Exp Dates'!$E$2:$X$2,0),1)&amp;"!$A$2:$k$600",1),P$1,0))),VLOOKUP($B3829,INDIRECT(VLOOKUP($B3829,'Exp Dates'!$E$4:$X$250,MATCH("M6",'Exp Dates'!$E$2:$X$2,0),1)&amp;"!$A$2:$k$600",1),P$1,0),0)</f>
        <v>1147</v>
      </c>
      <c r="Q3829" s="6">
        <f ca="1">IF(NOT(ISNA(VLOOKUP($B3829,INDIRECT(VLOOKUP($B3829,'Exp Dates'!$E$4:$X$250,MATCH("M7",'Exp Dates'!$E$2:$X$2,0),1)&amp;"!$A$2:$k$600",1),Q$1,0))),VLOOKUP($B3829,INDIRECT(VLOOKUP($B3829,'Exp Dates'!$E$4:$X$250,MATCH("M7",'Exp Dates'!$E$2:$X$2,0),1)&amp;"!$A$2:$k$600",1),Q$1,0),0)</f>
        <v>629</v>
      </c>
      <c r="R3829" s="6">
        <f ca="1">IF((K3829+L3829)&gt;0,K3829+L3829,#REF!+#REF!)</f>
        <v>149639</v>
      </c>
      <c r="S3829" s="6">
        <f t="shared" ca="1" si="790"/>
        <v>303106</v>
      </c>
      <c r="T3829" s="6">
        <f t="shared" ca="1" si="791"/>
        <v>4539269.2249999996</v>
      </c>
      <c r="U3829" s="6">
        <f t="shared" ca="1" si="792"/>
        <v>71285</v>
      </c>
      <c r="V3829" s="6">
        <f t="shared" ca="1" si="793"/>
        <v>1234636.925</v>
      </c>
      <c r="W3829" s="11">
        <f t="shared" ca="1" si="794"/>
        <v>3.6766025161607727</v>
      </c>
      <c r="X3829">
        <f ca="1">Master!AD3829</f>
        <v>-3.0952380952380884E-3</v>
      </c>
      <c r="Y3829" s="6">
        <f t="shared" ca="1" si="795"/>
        <v>175873</v>
      </c>
      <c r="Z3829" s="6">
        <f t="shared" ca="1" si="796"/>
        <v>71285</v>
      </c>
      <c r="AA3829" s="6">
        <f t="shared" ca="1" si="797"/>
        <v>374391</v>
      </c>
      <c r="AB3829" s="11">
        <f>VLOOKUP(B3829,Master!B$3:N$10000,9,0)</f>
        <v>15.94</v>
      </c>
      <c r="AC3829" s="11">
        <f t="shared" ca="1" si="798"/>
        <v>0.4350000000000005</v>
      </c>
      <c r="AE3829" s="11">
        <f t="shared" ca="1" si="799"/>
        <v>-15.504999999999999</v>
      </c>
      <c r="AG3829" s="6">
        <f ca="1">IF(NOT(ISNA(VLOOKUP($B3829,INDIRECT(VLOOKUP($B3829,'Exp Dates'!$E$4:$X$300,MATCH("M1",'Exp Dates'!$E$2:$X$2,0),1)&amp;"!$A$2:$k$600",1),AG$1,0))),VLOOKUP($B3829,INDIRECT(VLOOKUP($B3829,'Exp Dates'!$E$4:$X$300,MATCH("M1",'Exp Dates'!$E$2:$X$2,0),1)&amp;"!$A$2:$k$600",1),AG$1,0),0)</f>
        <v>112136</v>
      </c>
      <c r="AH3829" s="6">
        <f ca="1">IF(NOT(ISNA(VLOOKUP($B3829,INDIRECT(VLOOKUP($B3829,'Exp Dates'!$E$4:$X$300,MATCH("M2",'Exp Dates'!$E$2:$X$2,0),1)&amp;"!$A$2:$k$600",1),AH$1,0))),VLOOKUP($B3829,INDIRECT(VLOOKUP($B3829,'Exp Dates'!$E$4:$X$300,MATCH("M2",'Exp Dates'!$E$2:$X$2,0),1)&amp;"!$A$2:$k$600",1),AH$1,0),0)</f>
        <v>158769</v>
      </c>
      <c r="AI3829" s="6">
        <f ca="1">IF(NOT(ISNA(VLOOKUP($B3829,INDIRECT(VLOOKUP($B3829,'Exp Dates'!$E$4:$X$300,MATCH("M3",'Exp Dates'!$E$2:$X$2,0),1)&amp;"!$A$2:$k$600",1),AI$1,0))),VLOOKUP($B3829,INDIRECT(VLOOKUP($B3829,'Exp Dates'!$E$4:$X$300,MATCH("M3",'Exp Dates'!$E$2:$X$2,0),1)&amp;"!$A$2:$k$600",1),AI$1,0),0)</f>
        <v>32201</v>
      </c>
      <c r="AJ3829" s="6">
        <f ca="1">IF(NOT(ISNA(VLOOKUP($B3829,INDIRECT(VLOOKUP($B3829,'Exp Dates'!$E$4:$X$300,MATCH("M4",'Exp Dates'!$E$2:$X$2,0),1)&amp;"!$A$2:$k$600",1),AJ$1,0))),VLOOKUP($B3829,INDIRECT(VLOOKUP($B3829,'Exp Dates'!$E$4:$X$300,MATCH("M4",'Exp Dates'!$E$2:$X$2,0),1)&amp;"!$A$2:$k$600",1),AJ$1,0),0)</f>
        <v>23028</v>
      </c>
      <c r="AK3829" s="6">
        <f ca="1">IF(NOT(ISNA(VLOOKUP($B3829,INDIRECT(VLOOKUP($B3829,'Exp Dates'!$E$4:$X$300,MATCH("M5",'Exp Dates'!$E$2:$X$2,0),1)&amp;"!$A$2:$k$600",1),AK$1,0))),VLOOKUP($B3829,INDIRECT(VLOOKUP($B3829,'Exp Dates'!$E$4:$X$300,MATCH("M5",'Exp Dates'!$E$2:$X$2,0),1)&amp;"!$A$2:$k$600",1),AK$1,0),0)</f>
        <v>16224</v>
      </c>
      <c r="AL3829" s="6">
        <f ca="1">IF(NOT(ISNA(VLOOKUP($B3829,INDIRECT(VLOOKUP($B3829,'Exp Dates'!$E$4:$X$300,MATCH("M6",'Exp Dates'!$E$2:$X$2,0),1)&amp;"!$A$2:$k$600",1),AL$1,0))),VLOOKUP($B3829,INDIRECT(VLOOKUP($B3829,'Exp Dates'!$E$4:$X$300,MATCH("M6",'Exp Dates'!$E$2:$X$2,0),1)&amp;"!$A$2:$k$600",1),AL$1,0),0)</f>
        <v>17634</v>
      </c>
      <c r="AM3829" s="6">
        <f ca="1">IF(NOT(ISNA(VLOOKUP($B3829,INDIRECT(VLOOKUP($B3829,'Exp Dates'!$E$4:$X$300,MATCH("M7",'Exp Dates'!$E$2:$X$2,0),1)&amp;"!$A$2:$k$600",1),AM$1,0))),VLOOKUP($B3829,INDIRECT(VLOOKUP($B3829,'Exp Dates'!$E$4:$X$300,MATCH("M7",'Exp Dates'!$E$2:$X$2,0),1)&amp;"!$A$2:$k$600",1),AM$1,0),0)</f>
        <v>14399</v>
      </c>
      <c r="AO3829">
        <f ca="1">IF(NOT(ISNA(VLOOKUP($B3829,INDIRECT(VLOOKUP($B3829,'Exp Dates'!$E$4:$X$300,MATCH("M1",'Exp Dates'!$E$2:$X$2,0),1)&amp;"!$A$2:$k$600",1),AO$1,0))),VLOOKUP($B3829,INDIRECT(VLOOKUP($B3829,'Exp Dates'!$E$4:$X$300,MATCH("M1",'Exp Dates'!$E$2:$X$2,0),1)&amp;"!$A$2:$k$600",1),AO$1,0),0)</f>
        <v>151</v>
      </c>
      <c r="AP3829">
        <f ca="1">IF(NOT(ISNA(VLOOKUP($B3829,INDIRECT(VLOOKUP($B3829,'Exp Dates'!$E$4:$X$300,MATCH("M2",'Exp Dates'!$E$2:$X$2,0),1)&amp;"!$A$2:$k$600",1),AP$1,0))),VLOOKUP($B3829,INDIRECT(VLOOKUP($B3829,'Exp Dates'!$E$4:$X$300,MATCH("M2",'Exp Dates'!$E$2:$X$2,0),1)&amp;"!$A$2:$k$600",1),AP$1,0),0)</f>
        <v>299</v>
      </c>
      <c r="AQ3829">
        <f t="shared" ca="1" si="789"/>
        <v>450</v>
      </c>
      <c r="AR3829">
        <f>VLOOKUP(B3829,Master!B$2:L$5000,11,0)</f>
        <v>0.94431279620853081</v>
      </c>
    </row>
    <row r="3830" spans="2:44" x14ac:dyDescent="0.25">
      <c r="B3830" s="52">
        <f>Master!B3830</f>
        <v>43627</v>
      </c>
      <c r="C3830" s="11">
        <v>1</v>
      </c>
      <c r="D3830" s="11">
        <f ca="1">IF(NOT(ISNA(VLOOKUP($B3830,INDIRECT(VLOOKUP($B3830,'Exp Dates'!$E$4:$X$250,MATCH("M1",'Exp Dates'!$E$2:$X$2,0),1)&amp;"!$A$2:$H$600",1),D$1,0))),VLOOKUP($B3830,INDIRECT(VLOOKUP($B3830,'Exp Dates'!$E$4:$X$250,MATCH("M1",'Exp Dates'!$E$2:$X$2,0),1)&amp;"!$A$2:$H$600",1),D$1,0)*$C3830,VLOOKUP($B3830,Interpolate!$B$3:$T$2004,MATCH("M1-I",Interpolate!$B$2:$T$2,0)))</f>
        <v>16.475000000000001</v>
      </c>
      <c r="E3830" s="11">
        <f ca="1">IF(NOT(ISNA(VLOOKUP($B3830,INDIRECT(VLOOKUP($B3830,'Exp Dates'!$E$4:$X$250,MATCH("M2",'Exp Dates'!$E$2:$X$2,0),1)&amp;"!$A$2:$H$600",1),E$1,0))),VLOOKUP($B3830,INDIRECT(VLOOKUP($B3830,'Exp Dates'!$E$4:$X$250,MATCH("M2",'Exp Dates'!$E$2:$X$2,0),1)&amp;"!$A$2:$H$600",1),E$1,0)*$C3830,VLOOKUP($B3830,Interpolate!$B$3:$T$2004,MATCH("M2-I",Interpolate!$B$2:$T$2,0)))</f>
        <v>17.125</v>
      </c>
      <c r="F3830" s="11">
        <f ca="1">IF(NOT(ISNA(VLOOKUP($B3830,INDIRECT(VLOOKUP($B3830,'Exp Dates'!$E$4:$X$250,MATCH("M3",'Exp Dates'!$E$2:$X$2,0),1)&amp;"!$A$2:$H$600",1),F$1,0))),VLOOKUP($B3830,INDIRECT(VLOOKUP($B3830,'Exp Dates'!$E$4:$X$250,MATCH("M3",'Exp Dates'!$E$2:$X$2,0),1)&amp;"!$A$2:$H$600",1),F$1,0)*$C3830,VLOOKUP($B3830,Interpolate!$B$3:$T$2004,MATCH("M3-I",Interpolate!$B$2:$T$2,0)))</f>
        <v>17.274999999999999</v>
      </c>
      <c r="G3830" s="11">
        <f ca="1">IF(NOT(ISNA(VLOOKUP($B3830,INDIRECT(VLOOKUP($B3830,'Exp Dates'!$E$4:$X$250,MATCH("M4",'Exp Dates'!$E$2:$X$2,0),1)&amp;"!$A$2:$H$600",1),G$1,0))),VLOOKUP($B3830,INDIRECT(VLOOKUP($B3830,'Exp Dates'!$E$4:$X$250,MATCH("M4",'Exp Dates'!$E$2:$X$2,0),1)&amp;"!$A$2:$H$600",1),G$1,0)*$C3830,VLOOKUP($B3830,Interpolate!$B$3:$T$2004,MATCH("M4-I",Interpolate!$B$2:$T$2,0)))</f>
        <v>17.475000000000001</v>
      </c>
      <c r="H3830" s="11">
        <f ca="1">IF(NOT(ISNA(VLOOKUP($B3830,INDIRECT(VLOOKUP($B3830,'Exp Dates'!$E$4:$X$250,MATCH("M5",'Exp Dates'!$E$2:$X$2,0),1)&amp;"!$A$2:$H$600",1),H$1,0))),VLOOKUP($B3830,INDIRECT(VLOOKUP($B3830,'Exp Dates'!$E$4:$X$250,MATCH("M5",'Exp Dates'!$E$2:$X$2,0),1)&amp;"!$A$2:$H$600",1),H$1,0)*$C3830,VLOOKUP($B3830,Interpolate!$B$3:$T$2004,MATCH("M5-I",Interpolate!$B$2:$T$2,0)))</f>
        <v>17.475000000000001</v>
      </c>
      <c r="I3830" s="11">
        <f ca="1">IF(NOT(ISNA(VLOOKUP($B3830,INDIRECT(VLOOKUP($B3830,'Exp Dates'!$E$4:$X$250,MATCH("M6",'Exp Dates'!$E$2:$X$2,0),1)&amp;"!$A$2:$H$600",1),I$1,0))),VLOOKUP($B3830,INDIRECT(VLOOKUP($B3830,'Exp Dates'!$E$4:$X$250,MATCH("M6",'Exp Dates'!$E$2:$X$2,0),1)&amp;"!$A$2:$H$600",1),I$1,0)*$C3830,VLOOKUP($B3830,Interpolate!$B$3:$T$2004,MATCH("M6-I",Interpolate!$B$2:$T$2,0)))</f>
        <v>17.475000000000001</v>
      </c>
      <c r="J3830" s="11">
        <f ca="1">IF(NOT(ISNA(VLOOKUP($B3830,INDIRECT(VLOOKUP($B3830,'Exp Dates'!$E$4:$X$250,MATCH("M7",'Exp Dates'!$E$2:$X$2,0),1)&amp;"!$A$2:$H$600",1),J$1,0))),VLOOKUP($B3830,INDIRECT(VLOOKUP($B3830,'Exp Dates'!$E$4:$X$250,MATCH("M7",'Exp Dates'!$E$2:$X$2,0),1)&amp;"!$A$2:$H$600",1),J$1,0)*$C3830,VLOOKUP($B3830,Interpolate!$B$3:$T$2004,MATCH("M7-I",Interpolate!$B$2:$T$2,0)))</f>
        <v>17.225000000000001</v>
      </c>
      <c r="K3830" s="6">
        <f ca="1">IF(NOT(ISNA(VLOOKUP($B3830,INDIRECT(VLOOKUP($B3830,'Exp Dates'!$E$4:$X$250,MATCH("M1",'Exp Dates'!$E$2:$X$2,0),1)&amp;"!$A$2:$k$600",1),K$1,0))),VLOOKUP($B3830,INDIRECT(VLOOKUP($B3830,'Exp Dates'!$E$4:$X$250,MATCH("M1",'Exp Dates'!$E$2:$X$2,0),1)&amp;"!$A$2:$k$600",1),K$1,0),0)</f>
        <v>92052</v>
      </c>
      <c r="L3830" s="6">
        <f ca="1">IF(NOT(ISNA(VLOOKUP($B3830,INDIRECT(VLOOKUP($B3830,'Exp Dates'!$E$4:$X$250,MATCH("M2",'Exp Dates'!$E$2:$X$2,0),1)&amp;"!$A$2:$k$600",1),L$1,0))),VLOOKUP($B3830,INDIRECT(VLOOKUP($B3830,'Exp Dates'!$E$4:$X$250,MATCH("M2",'Exp Dates'!$E$2:$X$2,0),1)&amp;"!$A$2:$k$600",1),L$1,0),0)</f>
        <v>86479</v>
      </c>
      <c r="M3830" s="6">
        <f ca="1">IF(NOT(ISNA(VLOOKUP($B3830,INDIRECT(VLOOKUP($B3830,'Exp Dates'!$E$4:$X$250,MATCH("M3",'Exp Dates'!$E$2:$X$2,0),1)&amp;"!$A$2:$k$600",1),M$1,0))),VLOOKUP($B3830,INDIRECT(VLOOKUP($B3830,'Exp Dates'!$E$4:$X$250,MATCH("M3",'Exp Dates'!$E$2:$X$2,0),1)&amp;"!$A$2:$k$600",1),M$1,0),0)</f>
        <v>21339</v>
      </c>
      <c r="N3830" s="6">
        <f ca="1">IF(NOT(ISNA(VLOOKUP($B3830,INDIRECT(VLOOKUP($B3830,'Exp Dates'!$E$4:$X$250,MATCH("M4",'Exp Dates'!$E$2:$X$2,0),1)&amp;"!$A$2:$k$600",1),N$1,0))),VLOOKUP($B3830,INDIRECT(VLOOKUP($B3830,'Exp Dates'!$E$4:$X$250,MATCH("M4",'Exp Dates'!$E$2:$X$2,0),1)&amp;"!$A$2:$k$600",1),N$1,0),0)</f>
        <v>10929</v>
      </c>
      <c r="O3830" s="6">
        <f ca="1">IF(NOT(ISNA(VLOOKUP($B3830,INDIRECT(VLOOKUP($B3830,'Exp Dates'!$E$4:$X$250,MATCH("M5",'Exp Dates'!$E$2:$X$2,0),1)&amp;"!$A$2:$k$600",1),O$1,0))),VLOOKUP($B3830,INDIRECT(VLOOKUP($B3830,'Exp Dates'!$E$4:$X$250,MATCH("M5",'Exp Dates'!$E$2:$X$2,0),1)&amp;"!$A$2:$k$600",1),O$1,0),0)</f>
        <v>3479</v>
      </c>
      <c r="P3830" s="6">
        <f ca="1">IF(NOT(ISNA(VLOOKUP($B3830,INDIRECT(VLOOKUP($B3830,'Exp Dates'!$E$4:$X$250,MATCH("M6",'Exp Dates'!$E$2:$X$2,0),1)&amp;"!$A$2:$k$600",1),P$1,0))),VLOOKUP($B3830,INDIRECT(VLOOKUP($B3830,'Exp Dates'!$E$4:$X$250,MATCH("M6",'Exp Dates'!$E$2:$X$2,0),1)&amp;"!$A$2:$k$600",1),P$1,0),0)</f>
        <v>2831</v>
      </c>
      <c r="Q3830" s="6">
        <f ca="1">IF(NOT(ISNA(VLOOKUP($B3830,INDIRECT(VLOOKUP($B3830,'Exp Dates'!$E$4:$X$250,MATCH("M7",'Exp Dates'!$E$2:$X$2,0),1)&amp;"!$A$2:$k$600",1),Q$1,0))),VLOOKUP($B3830,INDIRECT(VLOOKUP($B3830,'Exp Dates'!$E$4:$X$250,MATCH("M7",'Exp Dates'!$E$2:$X$2,0),1)&amp;"!$A$2:$k$600",1),Q$1,0),0)</f>
        <v>1947</v>
      </c>
      <c r="R3830" s="6">
        <f ca="1">IF((K3830+L3830)&gt;0,K3830+L3830,#REF!+#REF!)</f>
        <v>178531</v>
      </c>
      <c r="S3830" s="6">
        <f t="shared" ca="1" si="790"/>
        <v>303857</v>
      </c>
      <c r="T3830" s="6">
        <f t="shared" ca="1" si="791"/>
        <v>4552706.95</v>
      </c>
      <c r="U3830" s="6">
        <f t="shared" ca="1" si="792"/>
        <v>72705</v>
      </c>
      <c r="V3830" s="6">
        <f t="shared" ca="1" si="793"/>
        <v>1266819.6250000002</v>
      </c>
      <c r="W3830" s="11">
        <f t="shared" ca="1" si="794"/>
        <v>3.5938083529452736</v>
      </c>
      <c r="X3830">
        <f ca="1">Master!AD3830</f>
        <v>-3.5714285714285713E-3</v>
      </c>
      <c r="Y3830" s="6">
        <f t="shared" ca="1" si="795"/>
        <v>219056</v>
      </c>
      <c r="Z3830" s="6">
        <f t="shared" ca="1" si="796"/>
        <v>72705</v>
      </c>
      <c r="AA3830" s="6">
        <f t="shared" ca="1" si="797"/>
        <v>376562</v>
      </c>
      <c r="AB3830" s="11">
        <f>VLOOKUP(B3830,Master!B$3:N$10000,9,0)</f>
        <v>15.99</v>
      </c>
      <c r="AC3830" s="11">
        <f t="shared" ca="1" si="798"/>
        <v>0.48500000000000121</v>
      </c>
      <c r="AE3830" s="11">
        <f t="shared" ca="1" si="799"/>
        <v>-15.504999999999999</v>
      </c>
      <c r="AG3830" s="6">
        <f ca="1">IF(NOT(ISNA(VLOOKUP($B3830,INDIRECT(VLOOKUP($B3830,'Exp Dates'!$E$4:$X$300,MATCH("M1",'Exp Dates'!$E$2:$X$2,0),1)&amp;"!$A$2:$k$600",1),AG$1,0))),VLOOKUP($B3830,INDIRECT(VLOOKUP($B3830,'Exp Dates'!$E$4:$X$300,MATCH("M1",'Exp Dates'!$E$2:$X$2,0),1)&amp;"!$A$2:$k$600",1),AG$1,0),0)</f>
        <v>96282</v>
      </c>
      <c r="AH3830" s="6">
        <f ca="1">IF(NOT(ISNA(VLOOKUP($B3830,INDIRECT(VLOOKUP($B3830,'Exp Dates'!$E$4:$X$300,MATCH("M2",'Exp Dates'!$E$2:$X$2,0),1)&amp;"!$A$2:$k$600",1),AH$1,0))),VLOOKUP($B3830,INDIRECT(VLOOKUP($B3830,'Exp Dates'!$E$4:$X$300,MATCH("M2",'Exp Dates'!$E$2:$X$2,0),1)&amp;"!$A$2:$k$600",1),AH$1,0),0)</f>
        <v>173224</v>
      </c>
      <c r="AI3830" s="6">
        <f ca="1">IF(NOT(ISNA(VLOOKUP($B3830,INDIRECT(VLOOKUP($B3830,'Exp Dates'!$E$4:$X$300,MATCH("M3",'Exp Dates'!$E$2:$X$2,0),1)&amp;"!$A$2:$k$600",1),AI$1,0))),VLOOKUP($B3830,INDIRECT(VLOOKUP($B3830,'Exp Dates'!$E$4:$X$300,MATCH("M3",'Exp Dates'!$E$2:$X$2,0),1)&amp;"!$A$2:$k$600",1),AI$1,0),0)</f>
        <v>34351</v>
      </c>
      <c r="AJ3830" s="6">
        <f ca="1">IF(NOT(ISNA(VLOOKUP($B3830,INDIRECT(VLOOKUP($B3830,'Exp Dates'!$E$4:$X$300,MATCH("M4",'Exp Dates'!$E$2:$X$2,0),1)&amp;"!$A$2:$k$600",1),AJ$1,0))),VLOOKUP($B3830,INDIRECT(VLOOKUP($B3830,'Exp Dates'!$E$4:$X$300,MATCH("M4",'Exp Dates'!$E$2:$X$2,0),1)&amp;"!$A$2:$k$600",1),AJ$1,0),0)</f>
        <v>23559</v>
      </c>
      <c r="AK3830" s="6">
        <f ca="1">IF(NOT(ISNA(VLOOKUP($B3830,INDIRECT(VLOOKUP($B3830,'Exp Dates'!$E$4:$X$300,MATCH("M5",'Exp Dates'!$E$2:$X$2,0),1)&amp;"!$A$2:$k$600",1),AK$1,0))),VLOOKUP($B3830,INDIRECT(VLOOKUP($B3830,'Exp Dates'!$E$4:$X$300,MATCH("M5",'Exp Dates'!$E$2:$X$2,0),1)&amp;"!$A$2:$k$600",1),AK$1,0),0)</f>
        <v>16829</v>
      </c>
      <c r="AL3830" s="6">
        <f ca="1">IF(NOT(ISNA(VLOOKUP($B3830,INDIRECT(VLOOKUP($B3830,'Exp Dates'!$E$4:$X$300,MATCH("M6",'Exp Dates'!$E$2:$X$2,0),1)&amp;"!$A$2:$k$600",1),AL$1,0))),VLOOKUP($B3830,INDIRECT(VLOOKUP($B3830,'Exp Dates'!$E$4:$X$300,MATCH("M6",'Exp Dates'!$E$2:$X$2,0),1)&amp;"!$A$2:$k$600",1),AL$1,0),0)</f>
        <v>17516</v>
      </c>
      <c r="AM3830" s="6">
        <f ca="1">IF(NOT(ISNA(VLOOKUP($B3830,INDIRECT(VLOOKUP($B3830,'Exp Dates'!$E$4:$X$300,MATCH("M7",'Exp Dates'!$E$2:$X$2,0),1)&amp;"!$A$2:$k$600",1),AM$1,0))),VLOOKUP($B3830,INDIRECT(VLOOKUP($B3830,'Exp Dates'!$E$4:$X$300,MATCH("M7",'Exp Dates'!$E$2:$X$2,0),1)&amp;"!$A$2:$k$600",1),AM$1,0),0)</f>
        <v>14801</v>
      </c>
      <c r="AO3830">
        <f ca="1">IF(NOT(ISNA(VLOOKUP($B3830,INDIRECT(VLOOKUP($B3830,'Exp Dates'!$E$4:$X$300,MATCH("M1",'Exp Dates'!$E$2:$X$2,0),1)&amp;"!$A$2:$k$600",1),AO$1,0))),VLOOKUP($B3830,INDIRECT(VLOOKUP($B3830,'Exp Dates'!$E$4:$X$300,MATCH("M1",'Exp Dates'!$E$2:$X$2,0),1)&amp;"!$A$2:$k$600",1),AO$1,0),0)</f>
        <v>33</v>
      </c>
      <c r="AP3830">
        <f ca="1">IF(NOT(ISNA(VLOOKUP($B3830,INDIRECT(VLOOKUP($B3830,'Exp Dates'!$E$4:$X$300,MATCH("M2",'Exp Dates'!$E$2:$X$2,0),1)&amp;"!$A$2:$k$600",1),AP$1,0))),VLOOKUP($B3830,INDIRECT(VLOOKUP($B3830,'Exp Dates'!$E$4:$X$300,MATCH("M2",'Exp Dates'!$E$2:$X$2,0),1)&amp;"!$A$2:$k$600",1),AP$1,0),0)</f>
        <v>0</v>
      </c>
      <c r="AQ3830">
        <f t="shared" ca="1" si="789"/>
        <v>33</v>
      </c>
      <c r="AR3830">
        <f>VLOOKUP(B3830,Master!B$2:L$5000,11,0)</f>
        <v>0.94114184814596835</v>
      </c>
    </row>
    <row r="3831" spans="2:44" x14ac:dyDescent="0.25">
      <c r="B3831" s="52">
        <f>Master!B3831</f>
        <v>43628</v>
      </c>
      <c r="C3831" s="11">
        <v>1</v>
      </c>
      <c r="D3831" s="11">
        <f ca="1">IF(NOT(ISNA(VLOOKUP($B3831,INDIRECT(VLOOKUP($B3831,'Exp Dates'!$E$4:$X$250,MATCH("M1",'Exp Dates'!$E$2:$X$2,0),1)&amp;"!$A$2:$H$600",1),D$1,0))),VLOOKUP($B3831,INDIRECT(VLOOKUP($B3831,'Exp Dates'!$E$4:$X$250,MATCH("M1",'Exp Dates'!$E$2:$X$2,0),1)&amp;"!$A$2:$H$600",1),D$1,0)*$C3831,VLOOKUP($B3831,Interpolate!$B$3:$T$2004,MATCH("M1-I",Interpolate!$B$2:$T$2,0)))</f>
        <v>16.324999999999999</v>
      </c>
      <c r="E3831" s="11">
        <f ca="1">IF(NOT(ISNA(VLOOKUP($B3831,INDIRECT(VLOOKUP($B3831,'Exp Dates'!$E$4:$X$250,MATCH("M2",'Exp Dates'!$E$2:$X$2,0),1)&amp;"!$A$2:$H$600",1),E$1,0))),VLOOKUP($B3831,INDIRECT(VLOOKUP($B3831,'Exp Dates'!$E$4:$X$250,MATCH("M2",'Exp Dates'!$E$2:$X$2,0),1)&amp;"!$A$2:$H$600",1),E$1,0)*$C3831,VLOOKUP($B3831,Interpolate!$B$3:$T$2004,MATCH("M2-I",Interpolate!$B$2:$T$2,0)))</f>
        <v>17.024999999999999</v>
      </c>
      <c r="F3831" s="11">
        <f ca="1">IF(NOT(ISNA(VLOOKUP($B3831,INDIRECT(VLOOKUP($B3831,'Exp Dates'!$E$4:$X$250,MATCH("M3",'Exp Dates'!$E$2:$X$2,0),1)&amp;"!$A$2:$H$600",1),F$1,0))),VLOOKUP($B3831,INDIRECT(VLOOKUP($B3831,'Exp Dates'!$E$4:$X$250,MATCH("M3",'Exp Dates'!$E$2:$X$2,0),1)&amp;"!$A$2:$H$600",1),F$1,0)*$C3831,VLOOKUP($B3831,Interpolate!$B$3:$T$2004,MATCH("M3-I",Interpolate!$B$2:$T$2,0)))</f>
        <v>17.225000000000001</v>
      </c>
      <c r="G3831" s="11">
        <f ca="1">IF(NOT(ISNA(VLOOKUP($B3831,INDIRECT(VLOOKUP($B3831,'Exp Dates'!$E$4:$X$250,MATCH("M4",'Exp Dates'!$E$2:$X$2,0),1)&amp;"!$A$2:$H$600",1),G$1,0))),VLOOKUP($B3831,INDIRECT(VLOOKUP($B3831,'Exp Dates'!$E$4:$X$250,MATCH("M4",'Exp Dates'!$E$2:$X$2,0),1)&amp;"!$A$2:$H$600",1),G$1,0)*$C3831,VLOOKUP($B3831,Interpolate!$B$3:$T$2004,MATCH("M4-I",Interpolate!$B$2:$T$2,0)))</f>
        <v>17.475000000000001</v>
      </c>
      <c r="H3831" s="11">
        <f ca="1">IF(NOT(ISNA(VLOOKUP($B3831,INDIRECT(VLOOKUP($B3831,'Exp Dates'!$E$4:$X$250,MATCH("M5",'Exp Dates'!$E$2:$X$2,0),1)&amp;"!$A$2:$H$600",1),H$1,0))),VLOOKUP($B3831,INDIRECT(VLOOKUP($B3831,'Exp Dates'!$E$4:$X$250,MATCH("M5",'Exp Dates'!$E$2:$X$2,0),1)&amp;"!$A$2:$H$600",1),H$1,0)*$C3831,VLOOKUP($B3831,Interpolate!$B$3:$T$2004,MATCH("M5-I",Interpolate!$B$2:$T$2,0)))</f>
        <v>17.574999999999999</v>
      </c>
      <c r="I3831" s="11">
        <f ca="1">IF(NOT(ISNA(VLOOKUP($B3831,INDIRECT(VLOOKUP($B3831,'Exp Dates'!$E$4:$X$250,MATCH("M6",'Exp Dates'!$E$2:$X$2,0),1)&amp;"!$A$2:$H$600",1),I$1,0))),VLOOKUP($B3831,INDIRECT(VLOOKUP($B3831,'Exp Dates'!$E$4:$X$250,MATCH("M6",'Exp Dates'!$E$2:$X$2,0),1)&amp;"!$A$2:$H$600",1),I$1,0)*$C3831,VLOOKUP($B3831,Interpolate!$B$3:$T$2004,MATCH("M6-I",Interpolate!$B$2:$T$2,0)))</f>
        <v>17.55</v>
      </c>
      <c r="J3831" s="11">
        <f ca="1">IF(NOT(ISNA(VLOOKUP($B3831,INDIRECT(VLOOKUP($B3831,'Exp Dates'!$E$4:$X$250,MATCH("M7",'Exp Dates'!$E$2:$X$2,0),1)&amp;"!$A$2:$H$600",1),J$1,0))),VLOOKUP($B3831,INDIRECT(VLOOKUP($B3831,'Exp Dates'!$E$4:$X$250,MATCH("M7",'Exp Dates'!$E$2:$X$2,0),1)&amp;"!$A$2:$H$600",1),J$1,0)*$C3831,VLOOKUP($B3831,Interpolate!$B$3:$T$2004,MATCH("M7-I",Interpolate!$B$2:$T$2,0)))</f>
        <v>17.274999999999999</v>
      </c>
      <c r="K3831" s="6">
        <f ca="1">IF(NOT(ISNA(VLOOKUP($B3831,INDIRECT(VLOOKUP($B3831,'Exp Dates'!$E$4:$X$250,MATCH("M1",'Exp Dates'!$E$2:$X$2,0),1)&amp;"!$A$2:$k$600",1),K$1,0))),VLOOKUP($B3831,INDIRECT(VLOOKUP($B3831,'Exp Dates'!$E$4:$X$250,MATCH("M1",'Exp Dates'!$E$2:$X$2,0),1)&amp;"!$A$2:$k$600",1),K$1,0),0)</f>
        <v>71482</v>
      </c>
      <c r="L3831" s="6">
        <f ca="1">IF(NOT(ISNA(VLOOKUP($B3831,INDIRECT(VLOOKUP($B3831,'Exp Dates'!$E$4:$X$250,MATCH("M2",'Exp Dates'!$E$2:$X$2,0),1)&amp;"!$A$2:$k$600",1),L$1,0))),VLOOKUP($B3831,INDIRECT(VLOOKUP($B3831,'Exp Dates'!$E$4:$X$250,MATCH("M2",'Exp Dates'!$E$2:$X$2,0),1)&amp;"!$A$2:$k$600",1),L$1,0),0)</f>
        <v>67276</v>
      </c>
      <c r="M3831" s="6">
        <f ca="1">IF(NOT(ISNA(VLOOKUP($B3831,INDIRECT(VLOOKUP($B3831,'Exp Dates'!$E$4:$X$250,MATCH("M3",'Exp Dates'!$E$2:$X$2,0),1)&amp;"!$A$2:$k$600",1),M$1,0))),VLOOKUP($B3831,INDIRECT(VLOOKUP($B3831,'Exp Dates'!$E$4:$X$250,MATCH("M3",'Exp Dates'!$E$2:$X$2,0),1)&amp;"!$A$2:$k$600",1),M$1,0),0)</f>
        <v>14809</v>
      </c>
      <c r="N3831" s="6">
        <f ca="1">IF(NOT(ISNA(VLOOKUP($B3831,INDIRECT(VLOOKUP($B3831,'Exp Dates'!$E$4:$X$250,MATCH("M4",'Exp Dates'!$E$2:$X$2,0),1)&amp;"!$A$2:$k$600",1),N$1,0))),VLOOKUP($B3831,INDIRECT(VLOOKUP($B3831,'Exp Dates'!$E$4:$X$250,MATCH("M4",'Exp Dates'!$E$2:$X$2,0),1)&amp;"!$A$2:$k$600",1),N$1,0),0)</f>
        <v>7931</v>
      </c>
      <c r="O3831" s="6">
        <f ca="1">IF(NOT(ISNA(VLOOKUP($B3831,INDIRECT(VLOOKUP($B3831,'Exp Dates'!$E$4:$X$250,MATCH("M5",'Exp Dates'!$E$2:$X$2,0),1)&amp;"!$A$2:$k$600",1),O$1,0))),VLOOKUP($B3831,INDIRECT(VLOOKUP($B3831,'Exp Dates'!$E$4:$X$250,MATCH("M5",'Exp Dates'!$E$2:$X$2,0),1)&amp;"!$A$2:$k$600",1),O$1,0),0)</f>
        <v>3073</v>
      </c>
      <c r="P3831" s="6">
        <f ca="1">IF(NOT(ISNA(VLOOKUP($B3831,INDIRECT(VLOOKUP($B3831,'Exp Dates'!$E$4:$X$250,MATCH("M6",'Exp Dates'!$E$2:$X$2,0),1)&amp;"!$A$2:$k$600",1),P$1,0))),VLOOKUP($B3831,INDIRECT(VLOOKUP($B3831,'Exp Dates'!$E$4:$X$250,MATCH("M6",'Exp Dates'!$E$2:$X$2,0),1)&amp;"!$A$2:$k$600",1),P$1,0),0)</f>
        <v>2061</v>
      </c>
      <c r="Q3831" s="6">
        <f ca="1">IF(NOT(ISNA(VLOOKUP($B3831,INDIRECT(VLOOKUP($B3831,'Exp Dates'!$E$4:$X$250,MATCH("M7",'Exp Dates'!$E$2:$X$2,0),1)&amp;"!$A$2:$k$600",1),Q$1,0))),VLOOKUP($B3831,INDIRECT(VLOOKUP($B3831,'Exp Dates'!$E$4:$X$250,MATCH("M7",'Exp Dates'!$E$2:$X$2,0),1)&amp;"!$A$2:$k$600",1),Q$1,0),0)</f>
        <v>1325</v>
      </c>
      <c r="R3831" s="6">
        <f ca="1">IF((K3831+L3831)&gt;0,K3831+L3831,#REF!+#REF!)</f>
        <v>138758</v>
      </c>
      <c r="S3831" s="6">
        <f t="shared" ca="1" si="790"/>
        <v>304288</v>
      </c>
      <c r="T3831" s="6">
        <f t="shared" ca="1" si="791"/>
        <v>4506126.2750000004</v>
      </c>
      <c r="U3831" s="6">
        <f t="shared" ca="1" si="792"/>
        <v>75135</v>
      </c>
      <c r="V3831" s="6">
        <f t="shared" ca="1" si="793"/>
        <v>1313003.125</v>
      </c>
      <c r="W3831" s="11">
        <f t="shared" ca="1" si="794"/>
        <v>3.4319234959932028</v>
      </c>
      <c r="X3831">
        <f ca="1">Master!AD3831</f>
        <v>-2.9761904761905099E-3</v>
      </c>
      <c r="Y3831" s="6">
        <f t="shared" ca="1" si="795"/>
        <v>167957</v>
      </c>
      <c r="Z3831" s="6">
        <f t="shared" ca="1" si="796"/>
        <v>75135</v>
      </c>
      <c r="AA3831" s="6">
        <f t="shared" ca="1" si="797"/>
        <v>379423</v>
      </c>
      <c r="AB3831" s="11">
        <f>VLOOKUP(B3831,Master!B$3:N$10000,9,0)</f>
        <v>15.91</v>
      </c>
      <c r="AC3831" s="11">
        <f t="shared" ca="1" si="798"/>
        <v>0.41499999999999915</v>
      </c>
      <c r="AE3831" s="11">
        <f t="shared" ca="1" si="799"/>
        <v>-15.495000000000001</v>
      </c>
      <c r="AG3831" s="6">
        <f ca="1">IF(NOT(ISNA(VLOOKUP($B3831,INDIRECT(VLOOKUP($B3831,'Exp Dates'!$E$4:$X$300,MATCH("M1",'Exp Dates'!$E$2:$X$2,0),1)&amp;"!$A$2:$k$600",1),AG$1,0))),VLOOKUP($B3831,INDIRECT(VLOOKUP($B3831,'Exp Dates'!$E$4:$X$300,MATCH("M1",'Exp Dates'!$E$2:$X$2,0),1)&amp;"!$A$2:$k$600",1),AG$1,0),0)</f>
        <v>82060</v>
      </c>
      <c r="AH3831" s="6">
        <f ca="1">IF(NOT(ISNA(VLOOKUP($B3831,INDIRECT(VLOOKUP($B3831,'Exp Dates'!$E$4:$X$300,MATCH("M2",'Exp Dates'!$E$2:$X$2,0),1)&amp;"!$A$2:$k$600",1),AH$1,0))),VLOOKUP($B3831,INDIRECT(VLOOKUP($B3831,'Exp Dates'!$E$4:$X$300,MATCH("M2",'Exp Dates'!$E$2:$X$2,0),1)&amp;"!$A$2:$k$600",1),AH$1,0),0)</f>
        <v>185991</v>
      </c>
      <c r="AI3831" s="6">
        <f ca="1">IF(NOT(ISNA(VLOOKUP($B3831,INDIRECT(VLOOKUP($B3831,'Exp Dates'!$E$4:$X$300,MATCH("M3",'Exp Dates'!$E$2:$X$2,0),1)&amp;"!$A$2:$k$600",1),AI$1,0))),VLOOKUP($B3831,INDIRECT(VLOOKUP($B3831,'Exp Dates'!$E$4:$X$300,MATCH("M3",'Exp Dates'!$E$2:$X$2,0),1)&amp;"!$A$2:$k$600",1),AI$1,0),0)</f>
        <v>36237</v>
      </c>
      <c r="AJ3831" s="6">
        <f ca="1">IF(NOT(ISNA(VLOOKUP($B3831,INDIRECT(VLOOKUP($B3831,'Exp Dates'!$E$4:$X$300,MATCH("M4",'Exp Dates'!$E$2:$X$2,0),1)&amp;"!$A$2:$k$600",1),AJ$1,0))),VLOOKUP($B3831,INDIRECT(VLOOKUP($B3831,'Exp Dates'!$E$4:$X$300,MATCH("M4",'Exp Dates'!$E$2:$X$2,0),1)&amp;"!$A$2:$k$600",1),AJ$1,0),0)</f>
        <v>24872</v>
      </c>
      <c r="AK3831" s="6">
        <f ca="1">IF(NOT(ISNA(VLOOKUP($B3831,INDIRECT(VLOOKUP($B3831,'Exp Dates'!$E$4:$X$300,MATCH("M5",'Exp Dates'!$E$2:$X$2,0),1)&amp;"!$A$2:$k$600",1),AK$1,0))),VLOOKUP($B3831,INDIRECT(VLOOKUP($B3831,'Exp Dates'!$E$4:$X$300,MATCH("M5",'Exp Dates'!$E$2:$X$2,0),1)&amp;"!$A$2:$k$600",1),AK$1,0),0)</f>
        <v>17215</v>
      </c>
      <c r="AL3831" s="6">
        <f ca="1">IF(NOT(ISNA(VLOOKUP($B3831,INDIRECT(VLOOKUP($B3831,'Exp Dates'!$E$4:$X$300,MATCH("M6",'Exp Dates'!$E$2:$X$2,0),1)&amp;"!$A$2:$k$600",1),AL$1,0))),VLOOKUP($B3831,INDIRECT(VLOOKUP($B3831,'Exp Dates'!$E$4:$X$300,MATCH("M6",'Exp Dates'!$E$2:$X$2,0),1)&amp;"!$A$2:$k$600",1),AL$1,0),0)</f>
        <v>17844</v>
      </c>
      <c r="AM3831" s="6">
        <f ca="1">IF(NOT(ISNA(VLOOKUP($B3831,INDIRECT(VLOOKUP($B3831,'Exp Dates'!$E$4:$X$300,MATCH("M7",'Exp Dates'!$E$2:$X$2,0),1)&amp;"!$A$2:$k$600",1),AM$1,0))),VLOOKUP($B3831,INDIRECT(VLOOKUP($B3831,'Exp Dates'!$E$4:$X$300,MATCH("M7",'Exp Dates'!$E$2:$X$2,0),1)&amp;"!$A$2:$k$600",1),AM$1,0),0)</f>
        <v>15204</v>
      </c>
      <c r="AO3831">
        <f ca="1">IF(NOT(ISNA(VLOOKUP($B3831,INDIRECT(VLOOKUP($B3831,'Exp Dates'!$E$4:$X$300,MATCH("M1",'Exp Dates'!$E$2:$X$2,0),1)&amp;"!$A$2:$k$600",1),AO$1,0))),VLOOKUP($B3831,INDIRECT(VLOOKUP($B3831,'Exp Dates'!$E$4:$X$300,MATCH("M1",'Exp Dates'!$E$2:$X$2,0),1)&amp;"!$A$2:$k$600",1),AO$1,0),0)</f>
        <v>17</v>
      </c>
      <c r="AP3831">
        <f ca="1">IF(NOT(ISNA(VLOOKUP($B3831,INDIRECT(VLOOKUP($B3831,'Exp Dates'!$E$4:$X$300,MATCH("M2",'Exp Dates'!$E$2:$X$2,0),1)&amp;"!$A$2:$k$600",1),AP$1,0))),VLOOKUP($B3831,INDIRECT(VLOOKUP($B3831,'Exp Dates'!$E$4:$X$300,MATCH("M2",'Exp Dates'!$E$2:$X$2,0),1)&amp;"!$A$2:$k$600",1),AP$1,0),0)</f>
        <v>0</v>
      </c>
      <c r="AQ3831">
        <f t="shared" ca="1" si="789"/>
        <v>17</v>
      </c>
      <c r="AR3831">
        <f>VLOOKUP(B3831,Master!B$2:L$5000,11,0)</f>
        <v>0.93313782991202343</v>
      </c>
    </row>
    <row r="3832" spans="2:44" x14ac:dyDescent="0.25">
      <c r="B3832" s="52">
        <f>Master!B3832</f>
        <v>43629</v>
      </c>
      <c r="C3832" s="11">
        <v>1</v>
      </c>
      <c r="D3832" s="11">
        <f ca="1">IF(NOT(ISNA(VLOOKUP($B3832,INDIRECT(VLOOKUP($B3832,'Exp Dates'!$E$4:$X$250,MATCH("M1",'Exp Dates'!$E$2:$X$2,0),1)&amp;"!$A$2:$H$600",1),D$1,0))),VLOOKUP($B3832,INDIRECT(VLOOKUP($B3832,'Exp Dates'!$E$4:$X$250,MATCH("M1",'Exp Dates'!$E$2:$X$2,0),1)&amp;"!$A$2:$H$600",1),D$1,0)*$C3832,VLOOKUP($B3832,Interpolate!$B$3:$T$2004,MATCH("M1-I",Interpolate!$B$2:$T$2,0)))</f>
        <v>16.125</v>
      </c>
      <c r="E3832" s="11">
        <f ca="1">IF(NOT(ISNA(VLOOKUP($B3832,INDIRECT(VLOOKUP($B3832,'Exp Dates'!$E$4:$X$250,MATCH("M2",'Exp Dates'!$E$2:$X$2,0),1)&amp;"!$A$2:$H$600",1),E$1,0))),VLOOKUP($B3832,INDIRECT(VLOOKUP($B3832,'Exp Dates'!$E$4:$X$250,MATCH("M2",'Exp Dates'!$E$2:$X$2,0),1)&amp;"!$A$2:$H$600",1),E$1,0)*$C3832,VLOOKUP($B3832,Interpolate!$B$3:$T$2004,MATCH("M2-I",Interpolate!$B$2:$T$2,0)))</f>
        <v>17.024999999999999</v>
      </c>
      <c r="F3832" s="11">
        <f ca="1">IF(NOT(ISNA(VLOOKUP($B3832,INDIRECT(VLOOKUP($B3832,'Exp Dates'!$E$4:$X$250,MATCH("M3",'Exp Dates'!$E$2:$X$2,0),1)&amp;"!$A$2:$H$600",1),F$1,0))),VLOOKUP($B3832,INDIRECT(VLOOKUP($B3832,'Exp Dates'!$E$4:$X$250,MATCH("M3",'Exp Dates'!$E$2:$X$2,0),1)&amp;"!$A$2:$H$600",1),F$1,0)*$C3832,VLOOKUP($B3832,Interpolate!$B$3:$T$2004,MATCH("M3-I",Interpolate!$B$2:$T$2,0)))</f>
        <v>17.225000000000001</v>
      </c>
      <c r="G3832" s="11">
        <f ca="1">IF(NOT(ISNA(VLOOKUP($B3832,INDIRECT(VLOOKUP($B3832,'Exp Dates'!$E$4:$X$250,MATCH("M4",'Exp Dates'!$E$2:$X$2,0),1)&amp;"!$A$2:$H$600",1),G$1,0))),VLOOKUP($B3832,INDIRECT(VLOOKUP($B3832,'Exp Dates'!$E$4:$X$250,MATCH("M4",'Exp Dates'!$E$2:$X$2,0),1)&amp;"!$A$2:$H$600",1),G$1,0)*$C3832,VLOOKUP($B3832,Interpolate!$B$3:$T$2004,MATCH("M4-I",Interpolate!$B$2:$T$2,0)))</f>
        <v>17.475000000000001</v>
      </c>
      <c r="H3832" s="11">
        <f ca="1">IF(NOT(ISNA(VLOOKUP($B3832,INDIRECT(VLOOKUP($B3832,'Exp Dates'!$E$4:$X$250,MATCH("M5",'Exp Dates'!$E$2:$X$2,0),1)&amp;"!$A$2:$H$600",1),H$1,0))),VLOOKUP($B3832,INDIRECT(VLOOKUP($B3832,'Exp Dates'!$E$4:$X$250,MATCH("M5",'Exp Dates'!$E$2:$X$2,0),1)&amp;"!$A$2:$H$600",1),H$1,0)*$C3832,VLOOKUP($B3832,Interpolate!$B$3:$T$2004,MATCH("M5-I",Interpolate!$B$2:$T$2,0)))</f>
        <v>17.524999999999999</v>
      </c>
      <c r="I3832" s="11">
        <f ca="1">IF(NOT(ISNA(VLOOKUP($B3832,INDIRECT(VLOOKUP($B3832,'Exp Dates'!$E$4:$X$250,MATCH("M6",'Exp Dates'!$E$2:$X$2,0),1)&amp;"!$A$2:$H$600",1),I$1,0))),VLOOKUP($B3832,INDIRECT(VLOOKUP($B3832,'Exp Dates'!$E$4:$X$250,MATCH("M6",'Exp Dates'!$E$2:$X$2,0),1)&amp;"!$A$2:$H$600",1),I$1,0)*$C3832,VLOOKUP($B3832,Interpolate!$B$3:$T$2004,MATCH("M6-I",Interpolate!$B$2:$T$2,0)))</f>
        <v>17.5</v>
      </c>
      <c r="J3832" s="11">
        <f ca="1">IF(NOT(ISNA(VLOOKUP($B3832,INDIRECT(VLOOKUP($B3832,'Exp Dates'!$E$4:$X$250,MATCH("M7",'Exp Dates'!$E$2:$X$2,0),1)&amp;"!$A$2:$H$600",1),J$1,0))),VLOOKUP($B3832,INDIRECT(VLOOKUP($B3832,'Exp Dates'!$E$4:$X$250,MATCH("M7",'Exp Dates'!$E$2:$X$2,0),1)&amp;"!$A$2:$H$600",1),J$1,0)*$C3832,VLOOKUP($B3832,Interpolate!$B$3:$T$2004,MATCH("M7-I",Interpolate!$B$2:$T$2,0)))</f>
        <v>17.225000000000001</v>
      </c>
      <c r="K3832" s="6">
        <f ca="1">IF(NOT(ISNA(VLOOKUP($B3832,INDIRECT(VLOOKUP($B3832,'Exp Dates'!$E$4:$X$250,MATCH("M1",'Exp Dates'!$E$2:$X$2,0),1)&amp;"!$A$2:$k$600",1),K$1,0))),VLOOKUP($B3832,INDIRECT(VLOOKUP($B3832,'Exp Dates'!$E$4:$X$250,MATCH("M1",'Exp Dates'!$E$2:$X$2,0),1)&amp;"!$A$2:$k$600",1),K$1,0),0)</f>
        <v>78872</v>
      </c>
      <c r="L3832" s="6">
        <f ca="1">IF(NOT(ISNA(VLOOKUP($B3832,INDIRECT(VLOOKUP($B3832,'Exp Dates'!$E$4:$X$250,MATCH("M2",'Exp Dates'!$E$2:$X$2,0),1)&amp;"!$A$2:$k$600",1),L$1,0))),VLOOKUP($B3832,INDIRECT(VLOOKUP($B3832,'Exp Dates'!$E$4:$X$250,MATCH("M2",'Exp Dates'!$E$2:$X$2,0),1)&amp;"!$A$2:$k$600",1),L$1,0),0)</f>
        <v>74811</v>
      </c>
      <c r="M3832" s="6">
        <f ca="1">IF(NOT(ISNA(VLOOKUP($B3832,INDIRECT(VLOOKUP($B3832,'Exp Dates'!$E$4:$X$250,MATCH("M3",'Exp Dates'!$E$2:$X$2,0),1)&amp;"!$A$2:$k$600",1),M$1,0))),VLOOKUP($B3832,INDIRECT(VLOOKUP($B3832,'Exp Dates'!$E$4:$X$250,MATCH("M3",'Exp Dates'!$E$2:$X$2,0),1)&amp;"!$A$2:$k$600",1),M$1,0),0)</f>
        <v>18110</v>
      </c>
      <c r="N3832" s="6">
        <f ca="1">IF(NOT(ISNA(VLOOKUP($B3832,INDIRECT(VLOOKUP($B3832,'Exp Dates'!$E$4:$X$250,MATCH("M4",'Exp Dates'!$E$2:$X$2,0),1)&amp;"!$A$2:$k$600",1),N$1,0))),VLOOKUP($B3832,INDIRECT(VLOOKUP($B3832,'Exp Dates'!$E$4:$X$250,MATCH("M4",'Exp Dates'!$E$2:$X$2,0),1)&amp;"!$A$2:$k$600",1),N$1,0),0)</f>
        <v>8892</v>
      </c>
      <c r="O3832" s="6">
        <f ca="1">IF(NOT(ISNA(VLOOKUP($B3832,INDIRECT(VLOOKUP($B3832,'Exp Dates'!$E$4:$X$250,MATCH("M5",'Exp Dates'!$E$2:$X$2,0),1)&amp;"!$A$2:$k$600",1),O$1,0))),VLOOKUP($B3832,INDIRECT(VLOOKUP($B3832,'Exp Dates'!$E$4:$X$250,MATCH("M5",'Exp Dates'!$E$2:$X$2,0),1)&amp;"!$A$2:$k$600",1),O$1,0),0)</f>
        <v>3339</v>
      </c>
      <c r="P3832" s="6">
        <f ca="1">IF(NOT(ISNA(VLOOKUP($B3832,INDIRECT(VLOOKUP($B3832,'Exp Dates'!$E$4:$X$250,MATCH("M6",'Exp Dates'!$E$2:$X$2,0),1)&amp;"!$A$2:$k$600",1),P$1,0))),VLOOKUP($B3832,INDIRECT(VLOOKUP($B3832,'Exp Dates'!$E$4:$X$250,MATCH("M6",'Exp Dates'!$E$2:$X$2,0),1)&amp;"!$A$2:$k$600",1),P$1,0),0)</f>
        <v>2543</v>
      </c>
      <c r="Q3832" s="6">
        <f ca="1">IF(NOT(ISNA(VLOOKUP($B3832,INDIRECT(VLOOKUP($B3832,'Exp Dates'!$E$4:$X$250,MATCH("M7",'Exp Dates'!$E$2:$X$2,0),1)&amp;"!$A$2:$k$600",1),Q$1,0))),VLOOKUP($B3832,INDIRECT(VLOOKUP($B3832,'Exp Dates'!$E$4:$X$250,MATCH("M7",'Exp Dates'!$E$2:$X$2,0),1)&amp;"!$A$2:$k$600",1),Q$1,0),0)</f>
        <v>1774</v>
      </c>
      <c r="R3832" s="6">
        <f ca="1">IF((K3832+L3832)&gt;0,K3832+L3832,#REF!+#REF!)</f>
        <v>153683</v>
      </c>
      <c r="S3832" s="6">
        <f t="shared" ca="1" si="790"/>
        <v>302587</v>
      </c>
      <c r="T3832" s="6">
        <f t="shared" ca="1" si="791"/>
        <v>4454330.0250000004</v>
      </c>
      <c r="U3832" s="6">
        <f t="shared" ca="1" si="792"/>
        <v>78333</v>
      </c>
      <c r="V3832" s="6">
        <f t="shared" ca="1" si="793"/>
        <v>1366258.5249999999</v>
      </c>
      <c r="W3832" s="11">
        <f t="shared" ca="1" si="794"/>
        <v>3.260239510673868</v>
      </c>
      <c r="X3832">
        <f ca="1">Master!AD3832</f>
        <v>-3.6904761904761837E-3</v>
      </c>
      <c r="Y3832" s="6">
        <f t="shared" ca="1" si="795"/>
        <v>188341</v>
      </c>
      <c r="Z3832" s="6">
        <f t="shared" ca="1" si="796"/>
        <v>78333</v>
      </c>
      <c r="AA3832" s="6">
        <f t="shared" ca="1" si="797"/>
        <v>380920</v>
      </c>
      <c r="AB3832" s="11">
        <f>VLOOKUP(B3832,Master!B$3:N$10000,9,0)</f>
        <v>15.82</v>
      </c>
      <c r="AC3832" s="11">
        <f t="shared" ca="1" si="798"/>
        <v>0.30499999999999972</v>
      </c>
      <c r="AE3832" s="11">
        <f t="shared" ca="1" si="799"/>
        <v>-15.515000000000001</v>
      </c>
      <c r="AG3832" s="6">
        <f ca="1">IF(NOT(ISNA(VLOOKUP($B3832,INDIRECT(VLOOKUP($B3832,'Exp Dates'!$E$4:$X$300,MATCH("M1",'Exp Dates'!$E$2:$X$2,0),1)&amp;"!$A$2:$k$600",1),AG$1,0))),VLOOKUP($B3832,INDIRECT(VLOOKUP($B3832,'Exp Dates'!$E$4:$X$300,MATCH("M1",'Exp Dates'!$E$2:$X$2,0),1)&amp;"!$A$2:$k$600",1),AG$1,0),0)</f>
        <v>69128</v>
      </c>
      <c r="AH3832" s="6">
        <f ca="1">IF(NOT(ISNA(VLOOKUP($B3832,INDIRECT(VLOOKUP($B3832,'Exp Dates'!$E$4:$X$300,MATCH("M2",'Exp Dates'!$E$2:$X$2,0),1)&amp;"!$A$2:$k$600",1),AH$1,0))),VLOOKUP($B3832,INDIRECT(VLOOKUP($B3832,'Exp Dates'!$E$4:$X$300,MATCH("M2",'Exp Dates'!$E$2:$X$2,0),1)&amp;"!$A$2:$k$600",1),AH$1,0),0)</f>
        <v>196161</v>
      </c>
      <c r="AI3832" s="6">
        <f ca="1">IF(NOT(ISNA(VLOOKUP($B3832,INDIRECT(VLOOKUP($B3832,'Exp Dates'!$E$4:$X$300,MATCH("M3",'Exp Dates'!$E$2:$X$2,0),1)&amp;"!$A$2:$k$600",1),AI$1,0))),VLOOKUP($B3832,INDIRECT(VLOOKUP($B3832,'Exp Dates'!$E$4:$X$300,MATCH("M3",'Exp Dates'!$E$2:$X$2,0),1)&amp;"!$A$2:$k$600",1),AI$1,0),0)</f>
        <v>37298</v>
      </c>
      <c r="AJ3832" s="6">
        <f ca="1">IF(NOT(ISNA(VLOOKUP($B3832,INDIRECT(VLOOKUP($B3832,'Exp Dates'!$E$4:$X$300,MATCH("M4",'Exp Dates'!$E$2:$X$2,0),1)&amp;"!$A$2:$k$600",1),AJ$1,0))),VLOOKUP($B3832,INDIRECT(VLOOKUP($B3832,'Exp Dates'!$E$4:$X$300,MATCH("M4",'Exp Dates'!$E$2:$X$2,0),1)&amp;"!$A$2:$k$600",1),AJ$1,0),0)</f>
        <v>25724</v>
      </c>
      <c r="AK3832" s="6">
        <f ca="1">IF(NOT(ISNA(VLOOKUP($B3832,INDIRECT(VLOOKUP($B3832,'Exp Dates'!$E$4:$X$300,MATCH("M5",'Exp Dates'!$E$2:$X$2,0),1)&amp;"!$A$2:$k$600",1),AK$1,0))),VLOOKUP($B3832,INDIRECT(VLOOKUP($B3832,'Exp Dates'!$E$4:$X$300,MATCH("M5",'Exp Dates'!$E$2:$X$2,0),1)&amp;"!$A$2:$k$600",1),AK$1,0),0)</f>
        <v>18217</v>
      </c>
      <c r="AL3832" s="6">
        <f ca="1">IF(NOT(ISNA(VLOOKUP($B3832,INDIRECT(VLOOKUP($B3832,'Exp Dates'!$E$4:$X$300,MATCH("M6",'Exp Dates'!$E$2:$X$2,0),1)&amp;"!$A$2:$k$600",1),AL$1,0))),VLOOKUP($B3832,INDIRECT(VLOOKUP($B3832,'Exp Dates'!$E$4:$X$300,MATCH("M6",'Exp Dates'!$E$2:$X$2,0),1)&amp;"!$A$2:$k$600",1),AL$1,0),0)</f>
        <v>18460</v>
      </c>
      <c r="AM3832" s="6">
        <f ca="1">IF(NOT(ISNA(VLOOKUP($B3832,INDIRECT(VLOOKUP($B3832,'Exp Dates'!$E$4:$X$300,MATCH("M7",'Exp Dates'!$E$2:$X$2,0),1)&amp;"!$A$2:$k$600",1),AM$1,0))),VLOOKUP($B3832,INDIRECT(VLOOKUP($B3832,'Exp Dates'!$E$4:$X$300,MATCH("M7",'Exp Dates'!$E$2:$X$2,0),1)&amp;"!$A$2:$k$600",1),AM$1,0),0)</f>
        <v>15932</v>
      </c>
      <c r="AO3832">
        <f ca="1">IF(NOT(ISNA(VLOOKUP($B3832,INDIRECT(VLOOKUP($B3832,'Exp Dates'!$E$4:$X$300,MATCH("M1",'Exp Dates'!$E$2:$X$2,0),1)&amp;"!$A$2:$k$600",1),AO$1,0))),VLOOKUP($B3832,INDIRECT(VLOOKUP($B3832,'Exp Dates'!$E$4:$X$300,MATCH("M1",'Exp Dates'!$E$2:$X$2,0),1)&amp;"!$A$2:$k$600",1),AO$1,0),0)</f>
        <v>137</v>
      </c>
      <c r="AP3832">
        <f ca="1">IF(NOT(ISNA(VLOOKUP($B3832,INDIRECT(VLOOKUP($B3832,'Exp Dates'!$E$4:$X$300,MATCH("M2",'Exp Dates'!$E$2:$X$2,0),1)&amp;"!$A$2:$k$600",1),AP$1,0))),VLOOKUP($B3832,INDIRECT(VLOOKUP($B3832,'Exp Dates'!$E$4:$X$300,MATCH("M2",'Exp Dates'!$E$2:$X$2,0),1)&amp;"!$A$2:$k$600",1),AP$1,0),0)</f>
        <v>464</v>
      </c>
      <c r="AQ3832">
        <f t="shared" ca="1" si="789"/>
        <v>601</v>
      </c>
      <c r="AR3832">
        <f>VLOOKUP(B3832,Master!B$2:L$5000,11,0)</f>
        <v>0.93831553973902737</v>
      </c>
    </row>
    <row r="3833" spans="2:44" x14ac:dyDescent="0.25">
      <c r="B3833" s="52">
        <f>Master!B3833</f>
        <v>43630</v>
      </c>
      <c r="C3833" s="11">
        <v>1</v>
      </c>
      <c r="D3833" s="11">
        <f ca="1">IF(NOT(ISNA(VLOOKUP($B3833,INDIRECT(VLOOKUP($B3833,'Exp Dates'!$E$4:$X$250,MATCH("M1",'Exp Dates'!$E$2:$X$2,0),1)&amp;"!$A$2:$H$600",1),D$1,0))),VLOOKUP($B3833,INDIRECT(VLOOKUP($B3833,'Exp Dates'!$E$4:$X$250,MATCH("M1",'Exp Dates'!$E$2:$X$2,0),1)&amp;"!$A$2:$H$600",1),D$1,0)*$C3833,VLOOKUP($B3833,Interpolate!$B$3:$T$2004,MATCH("M1-I",Interpolate!$B$2:$T$2,0)))</f>
        <v>15.775</v>
      </c>
      <c r="E3833" s="11">
        <f ca="1">IF(NOT(ISNA(VLOOKUP($B3833,INDIRECT(VLOOKUP($B3833,'Exp Dates'!$E$4:$X$250,MATCH("M2",'Exp Dates'!$E$2:$X$2,0),1)&amp;"!$A$2:$H$600",1),E$1,0))),VLOOKUP($B3833,INDIRECT(VLOOKUP($B3833,'Exp Dates'!$E$4:$X$250,MATCH("M2",'Exp Dates'!$E$2:$X$2,0),1)&amp;"!$A$2:$H$600",1),E$1,0)*$C3833,VLOOKUP($B3833,Interpolate!$B$3:$T$2004,MATCH("M2-I",Interpolate!$B$2:$T$2,0)))</f>
        <v>16.774999999999999</v>
      </c>
      <c r="F3833" s="11">
        <f ca="1">IF(NOT(ISNA(VLOOKUP($B3833,INDIRECT(VLOOKUP($B3833,'Exp Dates'!$E$4:$X$250,MATCH("M3",'Exp Dates'!$E$2:$X$2,0),1)&amp;"!$A$2:$H$600",1),F$1,0))),VLOOKUP($B3833,INDIRECT(VLOOKUP($B3833,'Exp Dates'!$E$4:$X$250,MATCH("M3",'Exp Dates'!$E$2:$X$2,0),1)&amp;"!$A$2:$H$600",1),F$1,0)*$C3833,VLOOKUP($B3833,Interpolate!$B$3:$T$2004,MATCH("M3-I",Interpolate!$B$2:$T$2,0)))</f>
        <v>17.024999999999999</v>
      </c>
      <c r="G3833" s="11">
        <f ca="1">IF(NOT(ISNA(VLOOKUP($B3833,INDIRECT(VLOOKUP($B3833,'Exp Dates'!$E$4:$X$250,MATCH("M4",'Exp Dates'!$E$2:$X$2,0),1)&amp;"!$A$2:$H$600",1),G$1,0))),VLOOKUP($B3833,INDIRECT(VLOOKUP($B3833,'Exp Dates'!$E$4:$X$250,MATCH("M4",'Exp Dates'!$E$2:$X$2,0),1)&amp;"!$A$2:$H$600",1),G$1,0)*$C3833,VLOOKUP($B3833,Interpolate!$B$3:$T$2004,MATCH("M4-I",Interpolate!$B$2:$T$2,0)))</f>
        <v>17.324999999999999</v>
      </c>
      <c r="H3833" s="11">
        <f ca="1">IF(NOT(ISNA(VLOOKUP($B3833,INDIRECT(VLOOKUP($B3833,'Exp Dates'!$E$4:$X$250,MATCH("M5",'Exp Dates'!$E$2:$X$2,0),1)&amp;"!$A$2:$H$600",1),H$1,0))),VLOOKUP($B3833,INDIRECT(VLOOKUP($B3833,'Exp Dates'!$E$4:$X$250,MATCH("M5",'Exp Dates'!$E$2:$X$2,0),1)&amp;"!$A$2:$H$600",1),H$1,0)*$C3833,VLOOKUP($B3833,Interpolate!$B$3:$T$2004,MATCH("M5-I",Interpolate!$B$2:$T$2,0)))</f>
        <v>17.425000000000001</v>
      </c>
      <c r="I3833" s="11">
        <f ca="1">IF(NOT(ISNA(VLOOKUP($B3833,INDIRECT(VLOOKUP($B3833,'Exp Dates'!$E$4:$X$250,MATCH("M6",'Exp Dates'!$E$2:$X$2,0),1)&amp;"!$A$2:$H$600",1),I$1,0))),VLOOKUP($B3833,INDIRECT(VLOOKUP($B3833,'Exp Dates'!$E$4:$X$250,MATCH("M6",'Exp Dates'!$E$2:$X$2,0),1)&amp;"!$A$2:$H$600",1),I$1,0)*$C3833,VLOOKUP($B3833,Interpolate!$B$3:$T$2004,MATCH("M6-I",Interpolate!$B$2:$T$2,0)))</f>
        <v>17.425000000000001</v>
      </c>
      <c r="J3833" s="11">
        <f ca="1">IF(NOT(ISNA(VLOOKUP($B3833,INDIRECT(VLOOKUP($B3833,'Exp Dates'!$E$4:$X$250,MATCH("M7",'Exp Dates'!$E$2:$X$2,0),1)&amp;"!$A$2:$H$600",1),J$1,0))),VLOOKUP($B3833,INDIRECT(VLOOKUP($B3833,'Exp Dates'!$E$4:$X$250,MATCH("M7",'Exp Dates'!$E$2:$X$2,0),1)&amp;"!$A$2:$H$600",1),J$1,0)*$C3833,VLOOKUP($B3833,Interpolate!$B$3:$T$2004,MATCH("M7-I",Interpolate!$B$2:$T$2,0)))</f>
        <v>17.175000000000001</v>
      </c>
      <c r="K3833" s="6">
        <f ca="1">IF(NOT(ISNA(VLOOKUP($B3833,INDIRECT(VLOOKUP($B3833,'Exp Dates'!$E$4:$X$250,MATCH("M1",'Exp Dates'!$E$2:$X$2,0),1)&amp;"!$A$2:$k$600",1),K$1,0))),VLOOKUP($B3833,INDIRECT(VLOOKUP($B3833,'Exp Dates'!$E$4:$X$250,MATCH("M1",'Exp Dates'!$E$2:$X$2,0),1)&amp;"!$A$2:$k$600",1),K$1,0),0)</f>
        <v>69346</v>
      </c>
      <c r="L3833" s="6">
        <f ca="1">IF(NOT(ISNA(VLOOKUP($B3833,INDIRECT(VLOOKUP($B3833,'Exp Dates'!$E$4:$X$250,MATCH("M2",'Exp Dates'!$E$2:$X$2,0),1)&amp;"!$A$2:$k$600",1),L$1,0))),VLOOKUP($B3833,INDIRECT(VLOOKUP($B3833,'Exp Dates'!$E$4:$X$250,MATCH("M2",'Exp Dates'!$E$2:$X$2,0),1)&amp;"!$A$2:$k$600",1),L$1,0),0)</f>
        <v>71936</v>
      </c>
      <c r="M3833" s="6">
        <f ca="1">IF(NOT(ISNA(VLOOKUP($B3833,INDIRECT(VLOOKUP($B3833,'Exp Dates'!$E$4:$X$250,MATCH("M3",'Exp Dates'!$E$2:$X$2,0),1)&amp;"!$A$2:$k$600",1),M$1,0))),VLOOKUP($B3833,INDIRECT(VLOOKUP($B3833,'Exp Dates'!$E$4:$X$250,MATCH("M3",'Exp Dates'!$E$2:$X$2,0),1)&amp;"!$A$2:$k$600",1),M$1,0),0)</f>
        <v>15770</v>
      </c>
      <c r="N3833" s="6">
        <f ca="1">IF(NOT(ISNA(VLOOKUP($B3833,INDIRECT(VLOOKUP($B3833,'Exp Dates'!$E$4:$X$250,MATCH("M4",'Exp Dates'!$E$2:$X$2,0),1)&amp;"!$A$2:$k$600",1),N$1,0))),VLOOKUP($B3833,INDIRECT(VLOOKUP($B3833,'Exp Dates'!$E$4:$X$250,MATCH("M4",'Exp Dates'!$E$2:$X$2,0),1)&amp;"!$A$2:$k$600",1),N$1,0),0)</f>
        <v>10159</v>
      </c>
      <c r="O3833" s="6">
        <f ca="1">IF(NOT(ISNA(VLOOKUP($B3833,INDIRECT(VLOOKUP($B3833,'Exp Dates'!$E$4:$X$250,MATCH("M5",'Exp Dates'!$E$2:$X$2,0),1)&amp;"!$A$2:$k$600",1),O$1,0))),VLOOKUP($B3833,INDIRECT(VLOOKUP($B3833,'Exp Dates'!$E$4:$X$250,MATCH("M5",'Exp Dates'!$E$2:$X$2,0),1)&amp;"!$A$2:$k$600",1),O$1,0),0)</f>
        <v>4802</v>
      </c>
      <c r="P3833" s="6">
        <f ca="1">IF(NOT(ISNA(VLOOKUP($B3833,INDIRECT(VLOOKUP($B3833,'Exp Dates'!$E$4:$X$250,MATCH("M6",'Exp Dates'!$E$2:$X$2,0),1)&amp;"!$A$2:$k$600",1),P$1,0))),VLOOKUP($B3833,INDIRECT(VLOOKUP($B3833,'Exp Dates'!$E$4:$X$250,MATCH("M6",'Exp Dates'!$E$2:$X$2,0),1)&amp;"!$A$2:$k$600",1),P$1,0),0)</f>
        <v>2438</v>
      </c>
      <c r="Q3833" s="6">
        <f ca="1">IF(NOT(ISNA(VLOOKUP($B3833,INDIRECT(VLOOKUP($B3833,'Exp Dates'!$E$4:$X$250,MATCH("M7",'Exp Dates'!$E$2:$X$2,0),1)&amp;"!$A$2:$k$600",1),Q$1,0))),VLOOKUP($B3833,INDIRECT(VLOOKUP($B3833,'Exp Dates'!$E$4:$X$250,MATCH("M7",'Exp Dates'!$E$2:$X$2,0),1)&amp;"!$A$2:$k$600",1),Q$1,0),0)</f>
        <v>1637</v>
      </c>
      <c r="R3833" s="6">
        <f ca="1">IF((K3833+L3833)&gt;0,K3833+L3833,#REF!+#REF!)</f>
        <v>141282</v>
      </c>
      <c r="S3833" s="6">
        <f t="shared" ca="1" si="790"/>
        <v>282097</v>
      </c>
      <c r="T3833" s="6">
        <f t="shared" ca="1" si="791"/>
        <v>4042703.05</v>
      </c>
      <c r="U3833" s="6">
        <f t="shared" ca="1" si="792"/>
        <v>82100</v>
      </c>
      <c r="V3833" s="6">
        <f t="shared" ca="1" si="793"/>
        <v>1423818.35</v>
      </c>
      <c r="W3833" s="11">
        <f t="shared" ca="1" si="794"/>
        <v>2.8393390561373222</v>
      </c>
      <c r="X3833">
        <f ca="1">Master!AD3833</f>
        <v>-2.1428571428571226E-3</v>
      </c>
      <c r="Y3833" s="6">
        <f t="shared" ca="1" si="795"/>
        <v>176088</v>
      </c>
      <c r="Z3833" s="6">
        <f t="shared" ca="1" si="796"/>
        <v>82100</v>
      </c>
      <c r="AA3833" s="6">
        <f t="shared" ca="1" si="797"/>
        <v>364197</v>
      </c>
      <c r="AB3833" s="11">
        <f>VLOOKUP(B3833,Master!B$3:N$10000,9,0)</f>
        <v>15.28</v>
      </c>
      <c r="AC3833" s="11">
        <f t="shared" ca="1" si="798"/>
        <v>0.49500000000000099</v>
      </c>
      <c r="AE3833" s="11">
        <f t="shared" ca="1" si="799"/>
        <v>-14.784999999999998</v>
      </c>
      <c r="AG3833" s="6">
        <f ca="1">IF(NOT(ISNA(VLOOKUP($B3833,INDIRECT(VLOOKUP($B3833,'Exp Dates'!$E$4:$X$300,MATCH("M1",'Exp Dates'!$E$2:$X$2,0),1)&amp;"!$A$2:$k$600",1),AG$1,0))),VLOOKUP($B3833,INDIRECT(VLOOKUP($B3833,'Exp Dates'!$E$4:$X$300,MATCH("M1",'Exp Dates'!$E$2:$X$2,0),1)&amp;"!$A$2:$k$600",1),AG$1,0),0)</f>
        <v>54792</v>
      </c>
      <c r="AH3833" s="6">
        <f ca="1">IF(NOT(ISNA(VLOOKUP($B3833,INDIRECT(VLOOKUP($B3833,'Exp Dates'!$E$4:$X$300,MATCH("M2",'Exp Dates'!$E$2:$X$2,0),1)&amp;"!$A$2:$k$600",1),AH$1,0))),VLOOKUP($B3833,INDIRECT(VLOOKUP($B3833,'Exp Dates'!$E$4:$X$300,MATCH("M2",'Exp Dates'!$E$2:$X$2,0),1)&amp;"!$A$2:$k$600",1),AH$1,0),0)</f>
        <v>189470</v>
      </c>
      <c r="AI3833" s="6">
        <f ca="1">IF(NOT(ISNA(VLOOKUP($B3833,INDIRECT(VLOOKUP($B3833,'Exp Dates'!$E$4:$X$300,MATCH("M3",'Exp Dates'!$E$2:$X$2,0),1)&amp;"!$A$2:$k$600",1),AI$1,0))),VLOOKUP($B3833,INDIRECT(VLOOKUP($B3833,'Exp Dates'!$E$4:$X$300,MATCH("M3",'Exp Dates'!$E$2:$X$2,0),1)&amp;"!$A$2:$k$600",1),AI$1,0),0)</f>
        <v>37835</v>
      </c>
      <c r="AJ3833" s="6">
        <f ca="1">IF(NOT(ISNA(VLOOKUP($B3833,INDIRECT(VLOOKUP($B3833,'Exp Dates'!$E$4:$X$300,MATCH("M4",'Exp Dates'!$E$2:$X$2,0),1)&amp;"!$A$2:$k$600",1),AJ$1,0))),VLOOKUP($B3833,INDIRECT(VLOOKUP($B3833,'Exp Dates'!$E$4:$X$300,MATCH("M4",'Exp Dates'!$E$2:$X$2,0),1)&amp;"!$A$2:$k$600",1),AJ$1,0),0)</f>
        <v>26654</v>
      </c>
      <c r="AK3833" s="6">
        <f ca="1">IF(NOT(ISNA(VLOOKUP($B3833,INDIRECT(VLOOKUP($B3833,'Exp Dates'!$E$4:$X$300,MATCH("M5",'Exp Dates'!$E$2:$X$2,0),1)&amp;"!$A$2:$k$600",1),AK$1,0))),VLOOKUP($B3833,INDIRECT(VLOOKUP($B3833,'Exp Dates'!$E$4:$X$300,MATCH("M5",'Exp Dates'!$E$2:$X$2,0),1)&amp;"!$A$2:$k$600",1),AK$1,0),0)</f>
        <v>19732</v>
      </c>
      <c r="AL3833" s="6">
        <f ca="1">IF(NOT(ISNA(VLOOKUP($B3833,INDIRECT(VLOOKUP($B3833,'Exp Dates'!$E$4:$X$300,MATCH("M6",'Exp Dates'!$E$2:$X$2,0),1)&amp;"!$A$2:$k$600",1),AL$1,0))),VLOOKUP($B3833,INDIRECT(VLOOKUP($B3833,'Exp Dates'!$E$4:$X$300,MATCH("M6",'Exp Dates'!$E$2:$X$2,0),1)&amp;"!$A$2:$k$600",1),AL$1,0),0)</f>
        <v>19279</v>
      </c>
      <c r="AM3833" s="6">
        <f ca="1">IF(NOT(ISNA(VLOOKUP($B3833,INDIRECT(VLOOKUP($B3833,'Exp Dates'!$E$4:$X$300,MATCH("M7",'Exp Dates'!$E$2:$X$2,0),1)&amp;"!$A$2:$k$600",1),AM$1,0))),VLOOKUP($B3833,INDIRECT(VLOOKUP($B3833,'Exp Dates'!$E$4:$X$300,MATCH("M7",'Exp Dates'!$E$2:$X$2,0),1)&amp;"!$A$2:$k$600",1),AM$1,0),0)</f>
        <v>16435</v>
      </c>
      <c r="AO3833">
        <f ca="1">IF(NOT(ISNA(VLOOKUP($B3833,INDIRECT(VLOOKUP($B3833,'Exp Dates'!$E$4:$X$300,MATCH("M1",'Exp Dates'!$E$2:$X$2,0),1)&amp;"!$A$2:$k$600",1),AO$1,0))),VLOOKUP($B3833,INDIRECT(VLOOKUP($B3833,'Exp Dates'!$E$4:$X$300,MATCH("M1",'Exp Dates'!$E$2:$X$2,0),1)&amp;"!$A$2:$k$600",1),AO$1,0),0)</f>
        <v>0</v>
      </c>
      <c r="AP3833">
        <f ca="1">IF(NOT(ISNA(VLOOKUP($B3833,INDIRECT(VLOOKUP($B3833,'Exp Dates'!$E$4:$X$300,MATCH("M2",'Exp Dates'!$E$2:$X$2,0),1)&amp;"!$A$2:$k$600",1),AP$1,0))),VLOOKUP($B3833,INDIRECT(VLOOKUP($B3833,'Exp Dates'!$E$4:$X$300,MATCH("M2",'Exp Dates'!$E$2:$X$2,0),1)&amp;"!$A$2:$k$600",1),AP$1,0),0)</f>
        <v>0</v>
      </c>
      <c r="AQ3833">
        <f t="shared" ca="1" si="789"/>
        <v>0</v>
      </c>
      <c r="AR3833">
        <f>VLOOKUP(B3833,Master!B$2:L$5000,11,0)</f>
        <v>0.92048192771084325</v>
      </c>
    </row>
    <row r="3834" spans="2:44" x14ac:dyDescent="0.25">
      <c r="B3834" s="52">
        <f>Master!B3834</f>
        <v>43633</v>
      </c>
      <c r="C3834" s="11">
        <v>1</v>
      </c>
      <c r="D3834" s="11">
        <f ca="1">IF(NOT(ISNA(VLOOKUP($B3834,INDIRECT(VLOOKUP($B3834,'Exp Dates'!$E$4:$X$250,MATCH("M1",'Exp Dates'!$E$2:$X$2,0),1)&amp;"!$A$2:$H$600",1),D$1,0))),VLOOKUP($B3834,INDIRECT(VLOOKUP($B3834,'Exp Dates'!$E$4:$X$250,MATCH("M1",'Exp Dates'!$E$2:$X$2,0),1)&amp;"!$A$2:$H$600",1),D$1,0)*$C3834,VLOOKUP($B3834,Interpolate!$B$3:$T$2004,MATCH("M1-I",Interpolate!$B$2:$T$2,0)))</f>
        <v>15.275</v>
      </c>
      <c r="E3834" s="11">
        <f ca="1">IF(NOT(ISNA(VLOOKUP($B3834,INDIRECT(VLOOKUP($B3834,'Exp Dates'!$E$4:$X$250,MATCH("M2",'Exp Dates'!$E$2:$X$2,0),1)&amp;"!$A$2:$H$600",1),E$1,0))),VLOOKUP($B3834,INDIRECT(VLOOKUP($B3834,'Exp Dates'!$E$4:$X$250,MATCH("M2",'Exp Dates'!$E$2:$X$2,0),1)&amp;"!$A$2:$H$600",1),E$1,0)*$C3834,VLOOKUP($B3834,Interpolate!$B$3:$T$2004,MATCH("M2-I",Interpolate!$B$2:$T$2,0)))</f>
        <v>16.625</v>
      </c>
      <c r="F3834" s="11">
        <f ca="1">IF(NOT(ISNA(VLOOKUP($B3834,INDIRECT(VLOOKUP($B3834,'Exp Dates'!$E$4:$X$250,MATCH("M3",'Exp Dates'!$E$2:$X$2,0),1)&amp;"!$A$2:$H$600",1),F$1,0))),VLOOKUP($B3834,INDIRECT(VLOOKUP($B3834,'Exp Dates'!$E$4:$X$250,MATCH("M3",'Exp Dates'!$E$2:$X$2,0),1)&amp;"!$A$2:$H$600",1),F$1,0)*$C3834,VLOOKUP($B3834,Interpolate!$B$3:$T$2004,MATCH("M3-I",Interpolate!$B$2:$T$2,0)))</f>
        <v>16.875</v>
      </c>
      <c r="G3834" s="11">
        <f ca="1">IF(NOT(ISNA(VLOOKUP($B3834,INDIRECT(VLOOKUP($B3834,'Exp Dates'!$E$4:$X$250,MATCH("M4",'Exp Dates'!$E$2:$X$2,0),1)&amp;"!$A$2:$H$600",1),G$1,0))),VLOOKUP($B3834,INDIRECT(VLOOKUP($B3834,'Exp Dates'!$E$4:$X$250,MATCH("M4",'Exp Dates'!$E$2:$X$2,0),1)&amp;"!$A$2:$H$600",1),G$1,0)*$C3834,VLOOKUP($B3834,Interpolate!$B$3:$T$2004,MATCH("M4-I",Interpolate!$B$2:$T$2,0)))</f>
        <v>17.125</v>
      </c>
      <c r="H3834" s="11">
        <f ca="1">IF(NOT(ISNA(VLOOKUP($B3834,INDIRECT(VLOOKUP($B3834,'Exp Dates'!$E$4:$X$250,MATCH("M5",'Exp Dates'!$E$2:$X$2,0),1)&amp;"!$A$2:$H$600",1),H$1,0))),VLOOKUP($B3834,INDIRECT(VLOOKUP($B3834,'Exp Dates'!$E$4:$X$250,MATCH("M5",'Exp Dates'!$E$2:$X$2,0),1)&amp;"!$A$2:$H$600",1),H$1,0)*$C3834,VLOOKUP($B3834,Interpolate!$B$3:$T$2004,MATCH("M5-I",Interpolate!$B$2:$T$2,0)))</f>
        <v>17.274999999999999</v>
      </c>
      <c r="I3834" s="11">
        <f ca="1">IF(NOT(ISNA(VLOOKUP($B3834,INDIRECT(VLOOKUP($B3834,'Exp Dates'!$E$4:$X$250,MATCH("M6",'Exp Dates'!$E$2:$X$2,0),1)&amp;"!$A$2:$H$600",1),I$1,0))),VLOOKUP($B3834,INDIRECT(VLOOKUP($B3834,'Exp Dates'!$E$4:$X$250,MATCH("M6",'Exp Dates'!$E$2:$X$2,0),1)&amp;"!$A$2:$H$600",1),I$1,0)*$C3834,VLOOKUP($B3834,Interpolate!$B$3:$T$2004,MATCH("M6-I",Interpolate!$B$2:$T$2,0)))</f>
        <v>17.274999999999999</v>
      </c>
      <c r="J3834" s="11">
        <f ca="1">IF(NOT(ISNA(VLOOKUP($B3834,INDIRECT(VLOOKUP($B3834,'Exp Dates'!$E$4:$X$250,MATCH("M7",'Exp Dates'!$E$2:$X$2,0),1)&amp;"!$A$2:$H$600",1),J$1,0))),VLOOKUP($B3834,INDIRECT(VLOOKUP($B3834,'Exp Dates'!$E$4:$X$250,MATCH("M7",'Exp Dates'!$E$2:$X$2,0),1)&amp;"!$A$2:$H$600",1),J$1,0)*$C3834,VLOOKUP($B3834,Interpolate!$B$3:$T$2004,MATCH("M7-I",Interpolate!$B$2:$T$2,0)))</f>
        <v>17.024999999999999</v>
      </c>
      <c r="K3834" s="6">
        <f ca="1">IF(NOT(ISNA(VLOOKUP($B3834,INDIRECT(VLOOKUP($B3834,'Exp Dates'!$E$4:$X$250,MATCH("M1",'Exp Dates'!$E$2:$X$2,0),1)&amp;"!$A$2:$k$600",1),K$1,0))),VLOOKUP($B3834,INDIRECT(VLOOKUP($B3834,'Exp Dates'!$E$4:$X$250,MATCH("M1",'Exp Dates'!$E$2:$X$2,0),1)&amp;"!$A$2:$k$600",1),K$1,0),0)</f>
        <v>62285</v>
      </c>
      <c r="L3834" s="6">
        <f ca="1">IF(NOT(ISNA(VLOOKUP($B3834,INDIRECT(VLOOKUP($B3834,'Exp Dates'!$E$4:$X$250,MATCH("M2",'Exp Dates'!$E$2:$X$2,0),1)&amp;"!$A$2:$k$600",1),L$1,0))),VLOOKUP($B3834,INDIRECT(VLOOKUP($B3834,'Exp Dates'!$E$4:$X$250,MATCH("M2",'Exp Dates'!$E$2:$X$2,0),1)&amp;"!$A$2:$k$600",1),L$1,0),0)</f>
        <v>71196</v>
      </c>
      <c r="M3834" s="6">
        <f ca="1">IF(NOT(ISNA(VLOOKUP($B3834,INDIRECT(VLOOKUP($B3834,'Exp Dates'!$E$4:$X$250,MATCH("M3",'Exp Dates'!$E$2:$X$2,0),1)&amp;"!$A$2:$k$600",1),M$1,0))),VLOOKUP($B3834,INDIRECT(VLOOKUP($B3834,'Exp Dates'!$E$4:$X$250,MATCH("M3",'Exp Dates'!$E$2:$X$2,0),1)&amp;"!$A$2:$k$600",1),M$1,0),0)</f>
        <v>21652</v>
      </c>
      <c r="N3834" s="6">
        <f ca="1">IF(NOT(ISNA(VLOOKUP($B3834,INDIRECT(VLOOKUP($B3834,'Exp Dates'!$E$4:$X$250,MATCH("M4",'Exp Dates'!$E$2:$X$2,0),1)&amp;"!$A$2:$k$600",1),N$1,0))),VLOOKUP($B3834,INDIRECT(VLOOKUP($B3834,'Exp Dates'!$E$4:$X$250,MATCH("M4",'Exp Dates'!$E$2:$X$2,0),1)&amp;"!$A$2:$k$600",1),N$1,0),0)</f>
        <v>9135</v>
      </c>
      <c r="O3834" s="6">
        <f ca="1">IF(NOT(ISNA(VLOOKUP($B3834,INDIRECT(VLOOKUP($B3834,'Exp Dates'!$E$4:$X$250,MATCH("M5",'Exp Dates'!$E$2:$X$2,0),1)&amp;"!$A$2:$k$600",1),O$1,0))),VLOOKUP($B3834,INDIRECT(VLOOKUP($B3834,'Exp Dates'!$E$4:$X$250,MATCH("M5",'Exp Dates'!$E$2:$X$2,0),1)&amp;"!$A$2:$k$600",1),O$1,0),0)</f>
        <v>3819</v>
      </c>
      <c r="P3834" s="6">
        <f ca="1">IF(NOT(ISNA(VLOOKUP($B3834,INDIRECT(VLOOKUP($B3834,'Exp Dates'!$E$4:$X$250,MATCH("M6",'Exp Dates'!$E$2:$X$2,0),1)&amp;"!$A$2:$k$600",1),P$1,0))),VLOOKUP($B3834,INDIRECT(VLOOKUP($B3834,'Exp Dates'!$E$4:$X$250,MATCH("M6",'Exp Dates'!$E$2:$X$2,0),1)&amp;"!$A$2:$k$600",1),P$1,0),0)</f>
        <v>3148</v>
      </c>
      <c r="Q3834" s="6">
        <f ca="1">IF(NOT(ISNA(VLOOKUP($B3834,INDIRECT(VLOOKUP($B3834,'Exp Dates'!$E$4:$X$250,MATCH("M7",'Exp Dates'!$E$2:$X$2,0),1)&amp;"!$A$2:$k$600",1),Q$1,0))),VLOOKUP($B3834,INDIRECT(VLOOKUP($B3834,'Exp Dates'!$E$4:$X$250,MATCH("M7",'Exp Dates'!$E$2:$X$2,0),1)&amp;"!$A$2:$k$600",1),Q$1,0),0)</f>
        <v>1400</v>
      </c>
      <c r="R3834" s="6">
        <f ca="1">IF((K3834+L3834)&gt;0,K3834+L3834,#REF!+#REF!)</f>
        <v>133481</v>
      </c>
      <c r="S3834" s="6">
        <f t="shared" ca="1" si="790"/>
        <v>304611</v>
      </c>
      <c r="T3834" s="6">
        <f t="shared" ca="1" si="791"/>
        <v>4334587.9749999996</v>
      </c>
      <c r="U3834" s="6">
        <f t="shared" ca="1" si="792"/>
        <v>86028</v>
      </c>
      <c r="V3834" s="6">
        <f t="shared" ca="1" si="793"/>
        <v>1477670.2999999998</v>
      </c>
      <c r="W3834" s="11">
        <f t="shared" ca="1" si="794"/>
        <v>2.9333931764074843</v>
      </c>
      <c r="X3834">
        <f ca="1">Master!AD3834</f>
        <v>-1.428571428571449E-3</v>
      </c>
      <c r="Y3834" s="6">
        <f t="shared" ca="1" si="795"/>
        <v>172635</v>
      </c>
      <c r="Z3834" s="6">
        <f t="shared" ca="1" si="796"/>
        <v>86028</v>
      </c>
      <c r="AA3834" s="6">
        <f t="shared" ca="1" si="797"/>
        <v>390639</v>
      </c>
      <c r="AB3834" s="11">
        <f>VLOOKUP(B3834,Master!B$3:N$10000,9,0)</f>
        <v>15.35</v>
      </c>
      <c r="AC3834" s="11">
        <f t="shared" ca="1" si="798"/>
        <v>0</v>
      </c>
      <c r="AE3834" s="11">
        <f t="shared" ca="1" si="799"/>
        <v>-15.35</v>
      </c>
      <c r="AG3834" s="6">
        <f ca="1">IF(NOT(ISNA(VLOOKUP($B3834,INDIRECT(VLOOKUP($B3834,'Exp Dates'!$E$4:$X$300,MATCH("M1",'Exp Dates'!$E$2:$X$2,0),1)&amp;"!$A$2:$k$600",1),AG$1,0))),VLOOKUP($B3834,INDIRECT(VLOOKUP($B3834,'Exp Dates'!$E$4:$X$300,MATCH("M1",'Exp Dates'!$E$2:$X$2,0),1)&amp;"!$A$2:$k$600",1),AG$1,0),0)</f>
        <v>47534</v>
      </c>
      <c r="AH3834" s="6">
        <f ca="1">IF(NOT(ISNA(VLOOKUP($B3834,INDIRECT(VLOOKUP($B3834,'Exp Dates'!$E$4:$X$300,MATCH("M2",'Exp Dates'!$E$2:$X$2,0),1)&amp;"!$A$2:$k$600",1),AH$1,0))),VLOOKUP($B3834,INDIRECT(VLOOKUP($B3834,'Exp Dates'!$E$4:$X$300,MATCH("M2",'Exp Dates'!$E$2:$X$2,0),1)&amp;"!$A$2:$k$600",1),AH$1,0),0)</f>
        <v>217053</v>
      </c>
      <c r="AI3834" s="6">
        <f ca="1">IF(NOT(ISNA(VLOOKUP($B3834,INDIRECT(VLOOKUP($B3834,'Exp Dates'!$E$4:$X$300,MATCH("M3",'Exp Dates'!$E$2:$X$2,0),1)&amp;"!$A$2:$k$600",1),AI$1,0))),VLOOKUP($B3834,INDIRECT(VLOOKUP($B3834,'Exp Dates'!$E$4:$X$300,MATCH("M3",'Exp Dates'!$E$2:$X$2,0),1)&amp;"!$A$2:$k$600",1),AI$1,0),0)</f>
        <v>40024</v>
      </c>
      <c r="AJ3834" s="6">
        <f ca="1">IF(NOT(ISNA(VLOOKUP($B3834,INDIRECT(VLOOKUP($B3834,'Exp Dates'!$E$4:$X$300,MATCH("M4",'Exp Dates'!$E$2:$X$2,0),1)&amp;"!$A$2:$k$600",1),AJ$1,0))),VLOOKUP($B3834,INDIRECT(VLOOKUP($B3834,'Exp Dates'!$E$4:$X$300,MATCH("M4",'Exp Dates'!$E$2:$X$2,0),1)&amp;"!$A$2:$k$600",1),AJ$1,0),0)</f>
        <v>28341</v>
      </c>
      <c r="AK3834" s="6">
        <f ca="1">IF(NOT(ISNA(VLOOKUP($B3834,INDIRECT(VLOOKUP($B3834,'Exp Dates'!$E$4:$X$300,MATCH("M5",'Exp Dates'!$E$2:$X$2,0),1)&amp;"!$A$2:$k$600",1),AK$1,0))),VLOOKUP($B3834,INDIRECT(VLOOKUP($B3834,'Exp Dates'!$E$4:$X$300,MATCH("M5",'Exp Dates'!$E$2:$X$2,0),1)&amp;"!$A$2:$k$600",1),AK$1,0),0)</f>
        <v>20586</v>
      </c>
      <c r="AL3834" s="6">
        <f ca="1">IF(NOT(ISNA(VLOOKUP($B3834,INDIRECT(VLOOKUP($B3834,'Exp Dates'!$E$4:$X$300,MATCH("M6",'Exp Dates'!$E$2:$X$2,0),1)&amp;"!$A$2:$k$600",1),AL$1,0))),VLOOKUP($B3834,INDIRECT(VLOOKUP($B3834,'Exp Dates'!$E$4:$X$300,MATCH("M6",'Exp Dates'!$E$2:$X$2,0),1)&amp;"!$A$2:$k$600",1),AL$1,0),0)</f>
        <v>20252</v>
      </c>
      <c r="AM3834" s="6">
        <f ca="1">IF(NOT(ISNA(VLOOKUP($B3834,INDIRECT(VLOOKUP($B3834,'Exp Dates'!$E$4:$X$300,MATCH("M7",'Exp Dates'!$E$2:$X$2,0),1)&amp;"!$A$2:$k$600",1),AM$1,0))),VLOOKUP($B3834,INDIRECT(VLOOKUP($B3834,'Exp Dates'!$E$4:$X$300,MATCH("M7",'Exp Dates'!$E$2:$X$2,0),1)&amp;"!$A$2:$k$600",1),AM$1,0),0)</f>
        <v>16849</v>
      </c>
      <c r="AO3834">
        <f ca="1">IF(NOT(ISNA(VLOOKUP($B3834,INDIRECT(VLOOKUP($B3834,'Exp Dates'!$E$4:$X$300,MATCH("M1",'Exp Dates'!$E$2:$X$2,0),1)&amp;"!$A$2:$k$600",1),AO$1,0))),VLOOKUP($B3834,INDIRECT(VLOOKUP($B3834,'Exp Dates'!$E$4:$X$300,MATCH("M1",'Exp Dates'!$E$2:$X$2,0),1)&amp;"!$A$2:$k$600",1),AO$1,0),0)</f>
        <v>0</v>
      </c>
      <c r="AP3834">
        <f ca="1">IF(NOT(ISNA(VLOOKUP($B3834,INDIRECT(VLOOKUP($B3834,'Exp Dates'!$E$4:$X$300,MATCH("M2",'Exp Dates'!$E$2:$X$2,0),1)&amp;"!$A$2:$k$600",1),AP$1,0))),VLOOKUP($B3834,INDIRECT(VLOOKUP($B3834,'Exp Dates'!$E$4:$X$300,MATCH("M2",'Exp Dates'!$E$2:$X$2,0),1)&amp;"!$A$2:$k$600",1),AP$1,0),0)</f>
        <v>0</v>
      </c>
      <c r="AQ3834">
        <f t="shared" ca="1" si="789"/>
        <v>0</v>
      </c>
      <c r="AR3834">
        <f>VLOOKUP(B3834,Master!B$2:L$5000,11,0)</f>
        <v>0.92414208308248047</v>
      </c>
    </row>
    <row r="3835" spans="2:44" x14ac:dyDescent="0.25">
      <c r="B3835" s="52">
        <f>Master!B3835</f>
        <v>43634</v>
      </c>
      <c r="C3835" s="11">
        <v>1</v>
      </c>
      <c r="D3835" s="11">
        <f ca="1">IF(NOT(ISNA(VLOOKUP($B3835,INDIRECT(VLOOKUP($B3835,'Exp Dates'!$E$4:$X$250,MATCH("M1",'Exp Dates'!$E$2:$X$2,0),1)&amp;"!$A$2:$H$600",1),D$1,0))),VLOOKUP($B3835,INDIRECT(VLOOKUP($B3835,'Exp Dates'!$E$4:$X$250,MATCH("M1",'Exp Dates'!$E$2:$X$2,0),1)&amp;"!$A$2:$H$600",1),D$1,0)*$C3835,VLOOKUP($B3835,Interpolate!$B$3:$T$2004,MATCH("M1-I",Interpolate!$B$2:$T$2,0)))</f>
        <v>15.074999999999999</v>
      </c>
      <c r="E3835" s="11">
        <f ca="1">IF(NOT(ISNA(VLOOKUP($B3835,INDIRECT(VLOOKUP($B3835,'Exp Dates'!$E$4:$X$250,MATCH("M2",'Exp Dates'!$E$2:$X$2,0),1)&amp;"!$A$2:$H$600",1),E$1,0))),VLOOKUP($B3835,INDIRECT(VLOOKUP($B3835,'Exp Dates'!$E$4:$X$250,MATCH("M2",'Exp Dates'!$E$2:$X$2,0),1)&amp;"!$A$2:$H$600",1),E$1,0)*$C3835,VLOOKUP($B3835,Interpolate!$B$3:$T$2004,MATCH("M2-I",Interpolate!$B$2:$T$2,0)))</f>
        <v>16.625</v>
      </c>
      <c r="F3835" s="11">
        <f ca="1">IF(NOT(ISNA(VLOOKUP($B3835,INDIRECT(VLOOKUP($B3835,'Exp Dates'!$E$4:$X$250,MATCH("M3",'Exp Dates'!$E$2:$X$2,0),1)&amp;"!$A$2:$H$600",1),F$1,0))),VLOOKUP($B3835,INDIRECT(VLOOKUP($B3835,'Exp Dates'!$E$4:$X$250,MATCH("M3",'Exp Dates'!$E$2:$X$2,0),1)&amp;"!$A$2:$H$600",1),F$1,0)*$C3835,VLOOKUP($B3835,Interpolate!$B$3:$T$2004,MATCH("M3-I",Interpolate!$B$2:$T$2,0)))</f>
        <v>16.875</v>
      </c>
      <c r="G3835" s="11">
        <f ca="1">IF(NOT(ISNA(VLOOKUP($B3835,INDIRECT(VLOOKUP($B3835,'Exp Dates'!$E$4:$X$250,MATCH("M4",'Exp Dates'!$E$2:$X$2,0),1)&amp;"!$A$2:$H$600",1),G$1,0))),VLOOKUP($B3835,INDIRECT(VLOOKUP($B3835,'Exp Dates'!$E$4:$X$250,MATCH("M4",'Exp Dates'!$E$2:$X$2,0),1)&amp;"!$A$2:$H$600",1),G$1,0)*$C3835,VLOOKUP($B3835,Interpolate!$B$3:$T$2004,MATCH("M4-I",Interpolate!$B$2:$T$2,0)))</f>
        <v>17.225000000000001</v>
      </c>
      <c r="H3835" s="11">
        <f ca="1">IF(NOT(ISNA(VLOOKUP($B3835,INDIRECT(VLOOKUP($B3835,'Exp Dates'!$E$4:$X$250,MATCH("M5",'Exp Dates'!$E$2:$X$2,0),1)&amp;"!$A$2:$H$600",1),H$1,0))),VLOOKUP($B3835,INDIRECT(VLOOKUP($B3835,'Exp Dates'!$E$4:$X$250,MATCH("M5",'Exp Dates'!$E$2:$X$2,0),1)&amp;"!$A$2:$H$600",1),H$1,0)*$C3835,VLOOKUP($B3835,Interpolate!$B$3:$T$2004,MATCH("M5-I",Interpolate!$B$2:$T$2,0)))</f>
        <v>17.324999999999999</v>
      </c>
      <c r="I3835" s="11">
        <f ca="1">IF(NOT(ISNA(VLOOKUP($B3835,INDIRECT(VLOOKUP($B3835,'Exp Dates'!$E$4:$X$250,MATCH("M6",'Exp Dates'!$E$2:$X$2,0),1)&amp;"!$A$2:$H$600",1),I$1,0))),VLOOKUP($B3835,INDIRECT(VLOOKUP($B3835,'Exp Dates'!$E$4:$X$250,MATCH("M6",'Exp Dates'!$E$2:$X$2,0),1)&amp;"!$A$2:$H$600",1),I$1,0)*$C3835,VLOOKUP($B3835,Interpolate!$B$3:$T$2004,MATCH("M6-I",Interpolate!$B$2:$T$2,0)))</f>
        <v>17.324999999999999</v>
      </c>
      <c r="J3835" s="11">
        <f ca="1">IF(NOT(ISNA(VLOOKUP($B3835,INDIRECT(VLOOKUP($B3835,'Exp Dates'!$E$4:$X$250,MATCH("M7",'Exp Dates'!$E$2:$X$2,0),1)&amp;"!$A$2:$H$600",1),J$1,0))),VLOOKUP($B3835,INDIRECT(VLOOKUP($B3835,'Exp Dates'!$E$4:$X$250,MATCH("M7",'Exp Dates'!$E$2:$X$2,0),1)&amp;"!$A$2:$H$600",1),J$1,0)*$C3835,VLOOKUP($B3835,Interpolate!$B$3:$T$2004,MATCH("M7-I",Interpolate!$B$2:$T$2,0)))</f>
        <v>17.074999999999999</v>
      </c>
      <c r="K3835" s="6">
        <f ca="1">IF(NOT(ISNA(VLOOKUP($B3835,INDIRECT(VLOOKUP($B3835,'Exp Dates'!$E$4:$X$250,MATCH("M1",'Exp Dates'!$E$2:$X$2,0),1)&amp;"!$A$2:$k$600",1),K$1,0))),VLOOKUP($B3835,INDIRECT(VLOOKUP($B3835,'Exp Dates'!$E$4:$X$250,MATCH("M1",'Exp Dates'!$E$2:$X$2,0),1)&amp;"!$A$2:$k$600",1),K$1,0),0)</f>
        <v>97940</v>
      </c>
      <c r="L3835" s="6">
        <f ca="1">IF(NOT(ISNA(VLOOKUP($B3835,INDIRECT(VLOOKUP($B3835,'Exp Dates'!$E$4:$X$250,MATCH("M2",'Exp Dates'!$E$2:$X$2,0),1)&amp;"!$A$2:$k$600",1),L$1,0))),VLOOKUP($B3835,INDIRECT(VLOOKUP($B3835,'Exp Dates'!$E$4:$X$250,MATCH("M2",'Exp Dates'!$E$2:$X$2,0),1)&amp;"!$A$2:$k$600",1),L$1,0),0)</f>
        <v>116357</v>
      </c>
      <c r="M3835" s="6">
        <f ca="1">IF(NOT(ISNA(VLOOKUP($B3835,INDIRECT(VLOOKUP($B3835,'Exp Dates'!$E$4:$X$250,MATCH("M3",'Exp Dates'!$E$2:$X$2,0),1)&amp;"!$A$2:$k$600",1),M$1,0))),VLOOKUP($B3835,INDIRECT(VLOOKUP($B3835,'Exp Dates'!$E$4:$X$250,MATCH("M3",'Exp Dates'!$E$2:$X$2,0),1)&amp;"!$A$2:$k$600",1),M$1,0),0)</f>
        <v>37953</v>
      </c>
      <c r="N3835" s="6">
        <f ca="1">IF(NOT(ISNA(VLOOKUP($B3835,INDIRECT(VLOOKUP($B3835,'Exp Dates'!$E$4:$X$250,MATCH("M4",'Exp Dates'!$E$2:$X$2,0),1)&amp;"!$A$2:$k$600",1),N$1,0))),VLOOKUP($B3835,INDIRECT(VLOOKUP($B3835,'Exp Dates'!$E$4:$X$250,MATCH("M4",'Exp Dates'!$E$2:$X$2,0),1)&amp;"!$A$2:$k$600",1),N$1,0),0)</f>
        <v>17236</v>
      </c>
      <c r="O3835" s="6">
        <f ca="1">IF(NOT(ISNA(VLOOKUP($B3835,INDIRECT(VLOOKUP($B3835,'Exp Dates'!$E$4:$X$250,MATCH("M5",'Exp Dates'!$E$2:$X$2,0),1)&amp;"!$A$2:$k$600",1),O$1,0))),VLOOKUP($B3835,INDIRECT(VLOOKUP($B3835,'Exp Dates'!$E$4:$X$250,MATCH("M5",'Exp Dates'!$E$2:$X$2,0),1)&amp;"!$A$2:$k$600",1),O$1,0),0)</f>
        <v>7479</v>
      </c>
      <c r="P3835" s="6">
        <f ca="1">IF(NOT(ISNA(VLOOKUP($B3835,INDIRECT(VLOOKUP($B3835,'Exp Dates'!$E$4:$X$250,MATCH("M6",'Exp Dates'!$E$2:$X$2,0),1)&amp;"!$A$2:$k$600",1),P$1,0))),VLOOKUP($B3835,INDIRECT(VLOOKUP($B3835,'Exp Dates'!$E$4:$X$250,MATCH("M6",'Exp Dates'!$E$2:$X$2,0),1)&amp;"!$A$2:$k$600",1),P$1,0),0)</f>
        <v>4008</v>
      </c>
      <c r="Q3835" s="6">
        <f ca="1">IF(NOT(ISNA(VLOOKUP($B3835,INDIRECT(VLOOKUP($B3835,'Exp Dates'!$E$4:$X$250,MATCH("M7",'Exp Dates'!$E$2:$X$2,0),1)&amp;"!$A$2:$k$600",1),Q$1,0))),VLOOKUP($B3835,INDIRECT(VLOOKUP($B3835,'Exp Dates'!$E$4:$X$250,MATCH("M7",'Exp Dates'!$E$2:$X$2,0),1)&amp;"!$A$2:$k$600",1),Q$1,0),0)</f>
        <v>2074</v>
      </c>
      <c r="R3835" s="6">
        <f ca="1">IF((K3835+L3835)&gt;0,K3835+L3835,#REF!+#REF!)</f>
        <v>214297</v>
      </c>
      <c r="S3835" s="6">
        <f t="shared" ca="1" si="790"/>
        <v>297274</v>
      </c>
      <c r="T3835" s="6">
        <f t="shared" ca="1" si="791"/>
        <v>4151903.6</v>
      </c>
      <c r="U3835" s="6">
        <f t="shared" ca="1" si="792"/>
        <v>91097</v>
      </c>
      <c r="V3835" s="6">
        <f t="shared" ca="1" si="793"/>
        <v>1570873.6749999998</v>
      </c>
      <c r="W3835" s="11">
        <f t="shared" ca="1" si="794"/>
        <v>2.6430537770645373</v>
      </c>
      <c r="X3835">
        <f ca="1">Master!AD3835</f>
        <v>-2.1428571428571733E-3</v>
      </c>
      <c r="Y3835" s="6">
        <f t="shared" ca="1" si="795"/>
        <v>283047</v>
      </c>
      <c r="Z3835" s="6">
        <f t="shared" ca="1" si="796"/>
        <v>91097</v>
      </c>
      <c r="AA3835" s="6">
        <f t="shared" ca="1" si="797"/>
        <v>388371</v>
      </c>
      <c r="AB3835" s="11">
        <f>VLOOKUP(B3835,Master!B$3:N$10000,9,0)</f>
        <v>15.15</v>
      </c>
      <c r="AC3835" s="11">
        <f t="shared" ca="1" si="798"/>
        <v>0</v>
      </c>
      <c r="AE3835" s="11">
        <f t="shared" ca="1" si="799"/>
        <v>-15.15</v>
      </c>
      <c r="AG3835" s="6">
        <f ca="1">IF(NOT(ISNA(VLOOKUP($B3835,INDIRECT(VLOOKUP($B3835,'Exp Dates'!$E$4:$X$300,MATCH("M1",'Exp Dates'!$E$2:$X$2,0),1)&amp;"!$A$2:$k$600",1),AG$1,0))),VLOOKUP($B3835,INDIRECT(VLOOKUP($B3835,'Exp Dates'!$E$4:$X$300,MATCH("M1",'Exp Dates'!$E$2:$X$2,0),1)&amp;"!$A$2:$k$600",1),AG$1,0),0)</f>
        <v>36333</v>
      </c>
      <c r="AH3835" s="6">
        <f ca="1">IF(NOT(ISNA(VLOOKUP($B3835,INDIRECT(VLOOKUP($B3835,'Exp Dates'!$E$4:$X$300,MATCH("M2",'Exp Dates'!$E$2:$X$2,0),1)&amp;"!$A$2:$k$600",1),AH$1,0))),VLOOKUP($B3835,INDIRECT(VLOOKUP($B3835,'Exp Dates'!$E$4:$X$300,MATCH("M2",'Exp Dates'!$E$2:$X$2,0),1)&amp;"!$A$2:$k$600",1),AH$1,0),0)</f>
        <v>216793</v>
      </c>
      <c r="AI3835" s="6">
        <f ca="1">IF(NOT(ISNA(VLOOKUP($B3835,INDIRECT(VLOOKUP($B3835,'Exp Dates'!$E$4:$X$300,MATCH("M3",'Exp Dates'!$E$2:$X$2,0),1)&amp;"!$A$2:$k$600",1),AI$1,0))),VLOOKUP($B3835,INDIRECT(VLOOKUP($B3835,'Exp Dates'!$E$4:$X$300,MATCH("M3",'Exp Dates'!$E$2:$X$2,0),1)&amp;"!$A$2:$k$600",1),AI$1,0),0)</f>
        <v>44148</v>
      </c>
      <c r="AJ3835" s="6">
        <f ca="1">IF(NOT(ISNA(VLOOKUP($B3835,INDIRECT(VLOOKUP($B3835,'Exp Dates'!$E$4:$X$300,MATCH("M4",'Exp Dates'!$E$2:$X$2,0),1)&amp;"!$A$2:$k$600",1),AJ$1,0))),VLOOKUP($B3835,INDIRECT(VLOOKUP($B3835,'Exp Dates'!$E$4:$X$300,MATCH("M4",'Exp Dates'!$E$2:$X$2,0),1)&amp;"!$A$2:$k$600",1),AJ$1,0),0)</f>
        <v>30111</v>
      </c>
      <c r="AK3835" s="6">
        <f ca="1">IF(NOT(ISNA(VLOOKUP($B3835,INDIRECT(VLOOKUP($B3835,'Exp Dates'!$E$4:$X$300,MATCH("M5",'Exp Dates'!$E$2:$X$2,0),1)&amp;"!$A$2:$k$600",1),AK$1,0))),VLOOKUP($B3835,INDIRECT(VLOOKUP($B3835,'Exp Dates'!$E$4:$X$300,MATCH("M5",'Exp Dates'!$E$2:$X$2,0),1)&amp;"!$A$2:$k$600",1),AK$1,0),0)</f>
        <v>22789</v>
      </c>
      <c r="AL3835" s="6">
        <f ca="1">IF(NOT(ISNA(VLOOKUP($B3835,INDIRECT(VLOOKUP($B3835,'Exp Dates'!$E$4:$X$300,MATCH("M6",'Exp Dates'!$E$2:$X$2,0),1)&amp;"!$A$2:$k$600",1),AL$1,0))),VLOOKUP($B3835,INDIRECT(VLOOKUP($B3835,'Exp Dates'!$E$4:$X$300,MATCH("M6",'Exp Dates'!$E$2:$X$2,0),1)&amp;"!$A$2:$k$600",1),AL$1,0),0)</f>
        <v>20714</v>
      </c>
      <c r="AM3835" s="6">
        <f ca="1">IF(NOT(ISNA(VLOOKUP($B3835,INDIRECT(VLOOKUP($B3835,'Exp Dates'!$E$4:$X$300,MATCH("M7",'Exp Dates'!$E$2:$X$2,0),1)&amp;"!$A$2:$k$600",1),AM$1,0))),VLOOKUP($B3835,INDIRECT(VLOOKUP($B3835,'Exp Dates'!$E$4:$X$300,MATCH("M7",'Exp Dates'!$E$2:$X$2,0),1)&amp;"!$A$2:$k$600",1),AM$1,0),0)</f>
        <v>17483</v>
      </c>
      <c r="AO3835">
        <f ca="1">IF(NOT(ISNA(VLOOKUP($B3835,INDIRECT(VLOOKUP($B3835,'Exp Dates'!$E$4:$X$300,MATCH("M1",'Exp Dates'!$E$2:$X$2,0),1)&amp;"!$A$2:$k$600",1),AO$1,0))),VLOOKUP($B3835,INDIRECT(VLOOKUP($B3835,'Exp Dates'!$E$4:$X$300,MATCH("M1",'Exp Dates'!$E$2:$X$2,0),1)&amp;"!$A$2:$k$600",1),AO$1,0),0)</f>
        <v>0</v>
      </c>
      <c r="AP3835">
        <f ca="1">IF(NOT(ISNA(VLOOKUP($B3835,INDIRECT(VLOOKUP($B3835,'Exp Dates'!$E$4:$X$300,MATCH("M2",'Exp Dates'!$E$2:$X$2,0),1)&amp;"!$A$2:$k$600",1),AP$1,0))),VLOOKUP($B3835,INDIRECT(VLOOKUP($B3835,'Exp Dates'!$E$4:$X$300,MATCH("M2",'Exp Dates'!$E$2:$X$2,0),1)&amp;"!$A$2:$k$600",1),AP$1,0),0)</f>
        <v>0</v>
      </c>
      <c r="AQ3835">
        <f t="shared" ca="1" si="789"/>
        <v>0</v>
      </c>
      <c r="AR3835">
        <f>VLOOKUP(B3835,Master!B$2:L$5000,11,0)</f>
        <v>0.91818181818181821</v>
      </c>
    </row>
    <row r="3836" spans="2:44" x14ac:dyDescent="0.25">
      <c r="B3836" s="52">
        <f>Master!B3836</f>
        <v>43635</v>
      </c>
      <c r="C3836" s="11">
        <v>1</v>
      </c>
      <c r="D3836" s="11">
        <f ca="1">IF(NOT(ISNA(VLOOKUP($B3836,INDIRECT(VLOOKUP($B3836,'Exp Dates'!$E$4:$X$250,MATCH("M1",'Exp Dates'!$E$2:$X$2,0),1)&amp;"!$A$2:$H$600",1),D$1,0))),VLOOKUP($B3836,INDIRECT(VLOOKUP($B3836,'Exp Dates'!$E$4:$X$250,MATCH("M1",'Exp Dates'!$E$2:$X$2,0),1)&amp;"!$A$2:$H$600",1),D$1,0)*$C3836,VLOOKUP($B3836,Interpolate!$B$3:$T$2004,MATCH("M1-I",Interpolate!$B$2:$T$2,0)))</f>
        <v>15.875</v>
      </c>
      <c r="E3836" s="11">
        <f ca="1">IF(NOT(ISNA(VLOOKUP($B3836,INDIRECT(VLOOKUP($B3836,'Exp Dates'!$E$4:$X$250,MATCH("M2",'Exp Dates'!$E$2:$X$2,0),1)&amp;"!$A$2:$H$600",1),E$1,0))),VLOOKUP($B3836,INDIRECT(VLOOKUP($B3836,'Exp Dates'!$E$4:$X$250,MATCH("M2",'Exp Dates'!$E$2:$X$2,0),1)&amp;"!$A$2:$H$600",1),E$1,0)*$C3836,VLOOKUP($B3836,Interpolate!$B$3:$T$2004,MATCH("M2-I",Interpolate!$B$2:$T$2,0)))</f>
        <v>16.574999999999999</v>
      </c>
      <c r="F3836" s="11">
        <f ca="1">IF(NOT(ISNA(VLOOKUP($B3836,INDIRECT(VLOOKUP($B3836,'Exp Dates'!$E$4:$X$250,MATCH("M3",'Exp Dates'!$E$2:$X$2,0),1)&amp;"!$A$2:$H$600",1),F$1,0))),VLOOKUP($B3836,INDIRECT(VLOOKUP($B3836,'Exp Dates'!$E$4:$X$250,MATCH("M3",'Exp Dates'!$E$2:$X$2,0),1)&amp;"!$A$2:$H$600",1),F$1,0)*$C3836,VLOOKUP($B3836,Interpolate!$B$3:$T$2004,MATCH("M3-I",Interpolate!$B$2:$T$2,0)))</f>
        <v>16.975000000000001</v>
      </c>
      <c r="G3836" s="11">
        <f ca="1">IF(NOT(ISNA(VLOOKUP($B3836,INDIRECT(VLOOKUP($B3836,'Exp Dates'!$E$4:$X$250,MATCH("M4",'Exp Dates'!$E$2:$X$2,0),1)&amp;"!$A$2:$H$600",1),G$1,0))),VLOOKUP($B3836,INDIRECT(VLOOKUP($B3836,'Exp Dates'!$E$4:$X$250,MATCH("M4",'Exp Dates'!$E$2:$X$2,0),1)&amp;"!$A$2:$H$600",1),G$1,0)*$C3836,VLOOKUP($B3836,Interpolate!$B$3:$T$2004,MATCH("M4-I",Interpolate!$B$2:$T$2,0)))</f>
        <v>17.175000000000001</v>
      </c>
      <c r="H3836" s="11">
        <f ca="1">IF(NOT(ISNA(VLOOKUP($B3836,INDIRECT(VLOOKUP($B3836,'Exp Dates'!$E$4:$X$250,MATCH("M5",'Exp Dates'!$E$2:$X$2,0),1)&amp;"!$A$2:$H$600",1),H$1,0))),VLOOKUP($B3836,INDIRECT(VLOOKUP($B3836,'Exp Dates'!$E$4:$X$250,MATCH("M5",'Exp Dates'!$E$2:$X$2,0),1)&amp;"!$A$2:$H$600",1),H$1,0)*$C3836,VLOOKUP($B3836,Interpolate!$B$3:$T$2004,MATCH("M5-I",Interpolate!$B$2:$T$2,0)))</f>
        <v>17.225000000000001</v>
      </c>
      <c r="I3836" s="11">
        <f ca="1">IF(NOT(ISNA(VLOOKUP($B3836,INDIRECT(VLOOKUP($B3836,'Exp Dates'!$E$4:$X$250,MATCH("M6",'Exp Dates'!$E$2:$X$2,0),1)&amp;"!$A$2:$H$600",1),I$1,0))),VLOOKUP($B3836,INDIRECT(VLOOKUP($B3836,'Exp Dates'!$E$4:$X$250,MATCH("M6",'Exp Dates'!$E$2:$X$2,0),1)&amp;"!$A$2:$H$600",1),I$1,0)*$C3836,VLOOKUP($B3836,Interpolate!$B$3:$T$2004,MATCH("M6-I",Interpolate!$B$2:$T$2,0)))</f>
        <v>17.024999999999999</v>
      </c>
      <c r="J3836" s="11">
        <f ca="1">IF(NOT(ISNA(VLOOKUP($B3836,INDIRECT(VLOOKUP($B3836,'Exp Dates'!$E$4:$X$250,MATCH("M7",'Exp Dates'!$E$2:$X$2,0),1)&amp;"!$A$2:$H$600",1),J$1,0))),VLOOKUP($B3836,INDIRECT(VLOOKUP($B3836,'Exp Dates'!$E$4:$X$250,MATCH("M7",'Exp Dates'!$E$2:$X$2,0),1)&amp;"!$A$2:$H$600",1),J$1,0)*$C3836,VLOOKUP($B3836,Interpolate!$B$3:$T$2004,MATCH("M7-I",Interpolate!$B$2:$T$2,0)))</f>
        <v>17.524999999999999</v>
      </c>
      <c r="K3836" s="6">
        <f ca="1">IF(NOT(ISNA(VLOOKUP($B3836,INDIRECT(VLOOKUP($B3836,'Exp Dates'!$E$4:$X$250,MATCH("M1",'Exp Dates'!$E$2:$X$2,0),1)&amp;"!$A$2:$k$600",1),K$1,0))),VLOOKUP($B3836,INDIRECT(VLOOKUP($B3836,'Exp Dates'!$E$4:$X$250,MATCH("M1",'Exp Dates'!$E$2:$X$2,0),1)&amp;"!$A$2:$k$600",1),K$1,0),0)</f>
        <v>143755</v>
      </c>
      <c r="L3836" s="6">
        <f ca="1">IF(NOT(ISNA(VLOOKUP($B3836,INDIRECT(VLOOKUP($B3836,'Exp Dates'!$E$4:$X$250,MATCH("M2",'Exp Dates'!$E$2:$X$2,0),1)&amp;"!$A$2:$k$600",1),L$1,0))),VLOOKUP($B3836,INDIRECT(VLOOKUP($B3836,'Exp Dates'!$E$4:$X$250,MATCH("M2",'Exp Dates'!$E$2:$X$2,0),1)&amp;"!$A$2:$k$600",1),L$1,0),0)</f>
        <v>73562</v>
      </c>
      <c r="M3836" s="6">
        <f ca="1">IF(NOT(ISNA(VLOOKUP($B3836,INDIRECT(VLOOKUP($B3836,'Exp Dates'!$E$4:$X$250,MATCH("M3",'Exp Dates'!$E$2:$X$2,0),1)&amp;"!$A$2:$k$600",1),M$1,0))),VLOOKUP($B3836,INDIRECT(VLOOKUP($B3836,'Exp Dates'!$E$4:$X$250,MATCH("M3",'Exp Dates'!$E$2:$X$2,0),1)&amp;"!$A$2:$k$600",1),M$1,0),0)</f>
        <v>20629</v>
      </c>
      <c r="N3836" s="6">
        <f ca="1">IF(NOT(ISNA(VLOOKUP($B3836,INDIRECT(VLOOKUP($B3836,'Exp Dates'!$E$4:$X$250,MATCH("M4",'Exp Dates'!$E$2:$X$2,0),1)&amp;"!$A$2:$k$600",1),N$1,0))),VLOOKUP($B3836,INDIRECT(VLOOKUP($B3836,'Exp Dates'!$E$4:$X$250,MATCH("M4",'Exp Dates'!$E$2:$X$2,0),1)&amp;"!$A$2:$k$600",1),N$1,0),0)</f>
        <v>18897</v>
      </c>
      <c r="O3836" s="6">
        <f ca="1">IF(NOT(ISNA(VLOOKUP($B3836,INDIRECT(VLOOKUP($B3836,'Exp Dates'!$E$4:$X$250,MATCH("M5",'Exp Dates'!$E$2:$X$2,0),1)&amp;"!$A$2:$k$600",1),O$1,0))),VLOOKUP($B3836,INDIRECT(VLOOKUP($B3836,'Exp Dates'!$E$4:$X$250,MATCH("M5",'Exp Dates'!$E$2:$X$2,0),1)&amp;"!$A$2:$k$600",1),O$1,0),0)</f>
        <v>7403</v>
      </c>
      <c r="P3836" s="6">
        <f ca="1">IF(NOT(ISNA(VLOOKUP($B3836,INDIRECT(VLOOKUP($B3836,'Exp Dates'!$E$4:$X$250,MATCH("M6",'Exp Dates'!$E$2:$X$2,0),1)&amp;"!$A$2:$k$600",1),P$1,0))),VLOOKUP($B3836,INDIRECT(VLOOKUP($B3836,'Exp Dates'!$E$4:$X$250,MATCH("M6",'Exp Dates'!$E$2:$X$2,0),1)&amp;"!$A$2:$k$600",1),P$1,0),0)</f>
        <v>2858</v>
      </c>
      <c r="Q3836" s="6">
        <f ca="1">IF(NOT(ISNA(VLOOKUP($B3836,INDIRECT(VLOOKUP($B3836,'Exp Dates'!$E$4:$X$250,MATCH("M7",'Exp Dates'!$E$2:$X$2,0),1)&amp;"!$A$2:$k$600",1),Q$1,0))),VLOOKUP($B3836,INDIRECT(VLOOKUP($B3836,'Exp Dates'!$E$4:$X$250,MATCH("M7",'Exp Dates'!$E$2:$X$2,0),1)&amp;"!$A$2:$k$600",1),Q$1,0),0)</f>
        <v>1139</v>
      </c>
      <c r="R3836" s="6">
        <f ca="1">IF((K3836+L3836)&gt;0,K3836+L3836,#REF!+#REF!)</f>
        <v>217317</v>
      </c>
      <c r="S3836" s="6">
        <f t="shared" ca="1" si="790"/>
        <v>301781</v>
      </c>
      <c r="T3836" s="6">
        <f t="shared" ca="1" si="791"/>
        <v>4353244.45</v>
      </c>
      <c r="U3836" s="6">
        <f t="shared" ca="1" si="792"/>
        <v>70547</v>
      </c>
      <c r="V3836" s="6">
        <f t="shared" ca="1" si="793"/>
        <v>1211838.325</v>
      </c>
      <c r="W3836" s="11">
        <f t="shared" ca="1" si="794"/>
        <v>3.5922650408007195</v>
      </c>
      <c r="X3836">
        <f ca="1">Master!AD3836</f>
        <v>4.0476190476190039E-3</v>
      </c>
      <c r="Y3836" s="6">
        <f t="shared" ca="1" si="795"/>
        <v>268243</v>
      </c>
      <c r="Z3836" s="6">
        <f t="shared" ca="1" si="796"/>
        <v>70547</v>
      </c>
      <c r="AA3836" s="6">
        <f t="shared" ca="1" si="797"/>
        <v>372328</v>
      </c>
      <c r="AB3836" s="11">
        <f>VLOOKUP(B3836,Master!B$3:N$10000,9,0)</f>
        <v>14.33</v>
      </c>
      <c r="AC3836" s="11">
        <f t="shared" ca="1" si="798"/>
        <v>1.5449999999999999</v>
      </c>
      <c r="AE3836" s="11">
        <f t="shared" ca="1" si="799"/>
        <v>-12.785</v>
      </c>
      <c r="AG3836" s="6">
        <f ca="1">IF(NOT(ISNA(VLOOKUP($B3836,INDIRECT(VLOOKUP($B3836,'Exp Dates'!$E$4:$X$300,MATCH("M1",'Exp Dates'!$E$2:$X$2,0),1)&amp;"!$A$2:$k$600",1),AG$1,0))),VLOOKUP($B3836,INDIRECT(VLOOKUP($B3836,'Exp Dates'!$E$4:$X$300,MATCH("M1",'Exp Dates'!$E$2:$X$2,0),1)&amp;"!$A$2:$k$600",1),AG$1,0),0)</f>
        <v>224066</v>
      </c>
      <c r="AH3836" s="6">
        <f ca="1">IF(NOT(ISNA(VLOOKUP($B3836,INDIRECT(VLOOKUP($B3836,'Exp Dates'!$E$4:$X$300,MATCH("M2",'Exp Dates'!$E$2:$X$2,0),1)&amp;"!$A$2:$k$600",1),AH$1,0))),VLOOKUP($B3836,INDIRECT(VLOOKUP($B3836,'Exp Dates'!$E$4:$X$300,MATCH("M2",'Exp Dates'!$E$2:$X$2,0),1)&amp;"!$A$2:$k$600",1),AH$1,0),0)</f>
        <v>48036</v>
      </c>
      <c r="AI3836" s="6">
        <f ca="1">IF(NOT(ISNA(VLOOKUP($B3836,INDIRECT(VLOOKUP($B3836,'Exp Dates'!$E$4:$X$300,MATCH("M3",'Exp Dates'!$E$2:$X$2,0),1)&amp;"!$A$2:$k$600",1),AI$1,0))),VLOOKUP($B3836,INDIRECT(VLOOKUP($B3836,'Exp Dates'!$E$4:$X$300,MATCH("M3",'Exp Dates'!$E$2:$X$2,0),1)&amp;"!$A$2:$k$600",1),AI$1,0),0)</f>
        <v>29679</v>
      </c>
      <c r="AJ3836" s="6">
        <f ca="1">IF(NOT(ISNA(VLOOKUP($B3836,INDIRECT(VLOOKUP($B3836,'Exp Dates'!$E$4:$X$300,MATCH("M4",'Exp Dates'!$E$2:$X$2,0),1)&amp;"!$A$2:$k$600",1),AJ$1,0))),VLOOKUP($B3836,INDIRECT(VLOOKUP($B3836,'Exp Dates'!$E$4:$X$300,MATCH("M4",'Exp Dates'!$E$2:$X$2,0),1)&amp;"!$A$2:$k$600",1),AJ$1,0),0)</f>
        <v>26363</v>
      </c>
      <c r="AK3836" s="6">
        <f ca="1">IF(NOT(ISNA(VLOOKUP($B3836,INDIRECT(VLOOKUP($B3836,'Exp Dates'!$E$4:$X$300,MATCH("M5",'Exp Dates'!$E$2:$X$2,0),1)&amp;"!$A$2:$k$600",1),AK$1,0))),VLOOKUP($B3836,INDIRECT(VLOOKUP($B3836,'Exp Dates'!$E$4:$X$300,MATCH("M5",'Exp Dates'!$E$2:$X$2,0),1)&amp;"!$A$2:$k$600",1),AK$1,0),0)</f>
        <v>20926</v>
      </c>
      <c r="AL3836" s="6">
        <f ca="1">IF(NOT(ISNA(VLOOKUP($B3836,INDIRECT(VLOOKUP($B3836,'Exp Dates'!$E$4:$X$300,MATCH("M6",'Exp Dates'!$E$2:$X$2,0),1)&amp;"!$A$2:$k$600",1),AL$1,0))),VLOOKUP($B3836,INDIRECT(VLOOKUP($B3836,'Exp Dates'!$E$4:$X$300,MATCH("M6",'Exp Dates'!$E$2:$X$2,0),1)&amp;"!$A$2:$k$600",1),AL$1,0),0)</f>
        <v>17986</v>
      </c>
      <c r="AM3836" s="6">
        <f ca="1">IF(NOT(ISNA(VLOOKUP($B3836,INDIRECT(VLOOKUP($B3836,'Exp Dates'!$E$4:$X$300,MATCH("M7",'Exp Dates'!$E$2:$X$2,0),1)&amp;"!$A$2:$k$600",1),AM$1,0))),VLOOKUP($B3836,INDIRECT(VLOOKUP($B3836,'Exp Dates'!$E$4:$X$300,MATCH("M7",'Exp Dates'!$E$2:$X$2,0),1)&amp;"!$A$2:$k$600",1),AM$1,0),0)</f>
        <v>5272</v>
      </c>
      <c r="AO3836">
        <f ca="1">IF(NOT(ISNA(VLOOKUP($B3836,INDIRECT(VLOOKUP($B3836,'Exp Dates'!$E$4:$X$300,MATCH("M1",'Exp Dates'!$E$2:$X$2,0),1)&amp;"!$A$2:$k$600",1),AO$1,0))),VLOOKUP($B3836,INDIRECT(VLOOKUP($B3836,'Exp Dates'!$E$4:$X$300,MATCH("M1",'Exp Dates'!$E$2:$X$2,0),1)&amp;"!$A$2:$k$600",1),AO$1,0),0)</f>
        <v>2700</v>
      </c>
      <c r="AP3836">
        <f ca="1">IF(NOT(ISNA(VLOOKUP($B3836,INDIRECT(VLOOKUP($B3836,'Exp Dates'!$E$4:$X$300,MATCH("M2",'Exp Dates'!$E$2:$X$2,0),1)&amp;"!$A$2:$k$600",1),AP$1,0))),VLOOKUP($B3836,INDIRECT(VLOOKUP($B3836,'Exp Dates'!$E$4:$X$300,MATCH("M2",'Exp Dates'!$E$2:$X$2,0),1)&amp;"!$A$2:$k$600",1),AP$1,0),0)</f>
        <v>0</v>
      </c>
      <c r="AQ3836">
        <f t="shared" ca="1" si="789"/>
        <v>2700</v>
      </c>
      <c r="AR3836">
        <f>VLOOKUP(B3836,Master!B$2:L$5000,11,0)</f>
        <v>0.89006211180124217</v>
      </c>
    </row>
    <row r="3837" spans="2:44" x14ac:dyDescent="0.25">
      <c r="B3837" s="52">
        <f>Master!B3837</f>
        <v>43636</v>
      </c>
      <c r="C3837" s="11">
        <v>1</v>
      </c>
      <c r="D3837" s="11">
        <f ca="1">IF(NOT(ISNA(VLOOKUP($B3837,INDIRECT(VLOOKUP($B3837,'Exp Dates'!$E$4:$X$250,MATCH("M1",'Exp Dates'!$E$2:$X$2,0),1)&amp;"!$A$2:$H$600",1),D$1,0))),VLOOKUP($B3837,INDIRECT(VLOOKUP($B3837,'Exp Dates'!$E$4:$X$250,MATCH("M1",'Exp Dates'!$E$2:$X$2,0),1)&amp;"!$A$2:$H$600",1),D$1,0)*$C3837,VLOOKUP($B3837,Interpolate!$B$3:$T$2004,MATCH("M1-I",Interpolate!$B$2:$T$2,0)))</f>
        <v>16.125</v>
      </c>
      <c r="E3837" s="11">
        <f ca="1">IF(NOT(ISNA(VLOOKUP($B3837,INDIRECT(VLOOKUP($B3837,'Exp Dates'!$E$4:$X$250,MATCH("M2",'Exp Dates'!$E$2:$X$2,0),1)&amp;"!$A$2:$H$600",1),E$1,0))),VLOOKUP($B3837,INDIRECT(VLOOKUP($B3837,'Exp Dates'!$E$4:$X$250,MATCH("M2",'Exp Dates'!$E$2:$X$2,0),1)&amp;"!$A$2:$H$600",1),E$1,0)*$C3837,VLOOKUP($B3837,Interpolate!$B$3:$T$2004,MATCH("M2-I",Interpolate!$B$2:$T$2,0)))</f>
        <v>16.725000000000001</v>
      </c>
      <c r="F3837" s="11">
        <f ca="1">IF(NOT(ISNA(VLOOKUP($B3837,INDIRECT(VLOOKUP($B3837,'Exp Dates'!$E$4:$X$250,MATCH("M3",'Exp Dates'!$E$2:$X$2,0),1)&amp;"!$A$2:$H$600",1),F$1,0))),VLOOKUP($B3837,INDIRECT(VLOOKUP($B3837,'Exp Dates'!$E$4:$X$250,MATCH("M3",'Exp Dates'!$E$2:$X$2,0),1)&amp;"!$A$2:$H$600",1),F$1,0)*$C3837,VLOOKUP($B3837,Interpolate!$B$3:$T$2004,MATCH("M3-I",Interpolate!$B$2:$T$2,0)))</f>
        <v>16.975000000000001</v>
      </c>
      <c r="G3837" s="11">
        <f ca="1">IF(NOT(ISNA(VLOOKUP($B3837,INDIRECT(VLOOKUP($B3837,'Exp Dates'!$E$4:$X$250,MATCH("M4",'Exp Dates'!$E$2:$X$2,0),1)&amp;"!$A$2:$H$600",1),G$1,0))),VLOOKUP($B3837,INDIRECT(VLOOKUP($B3837,'Exp Dates'!$E$4:$X$250,MATCH("M4",'Exp Dates'!$E$2:$X$2,0),1)&amp;"!$A$2:$H$600",1),G$1,0)*$C3837,VLOOKUP($B3837,Interpolate!$B$3:$T$2004,MATCH("M4-I",Interpolate!$B$2:$T$2,0)))</f>
        <v>17.074999999999999</v>
      </c>
      <c r="H3837" s="11">
        <f ca="1">IF(NOT(ISNA(VLOOKUP($B3837,INDIRECT(VLOOKUP($B3837,'Exp Dates'!$E$4:$X$250,MATCH("M5",'Exp Dates'!$E$2:$X$2,0),1)&amp;"!$A$2:$H$600",1),H$1,0))),VLOOKUP($B3837,INDIRECT(VLOOKUP($B3837,'Exp Dates'!$E$4:$X$250,MATCH("M5",'Exp Dates'!$E$2:$X$2,0),1)&amp;"!$A$2:$H$600",1),H$1,0)*$C3837,VLOOKUP($B3837,Interpolate!$B$3:$T$2004,MATCH("M5-I",Interpolate!$B$2:$T$2,0)))</f>
        <v>17.074999999999999</v>
      </c>
      <c r="I3837" s="11">
        <f ca="1">IF(NOT(ISNA(VLOOKUP($B3837,INDIRECT(VLOOKUP($B3837,'Exp Dates'!$E$4:$X$250,MATCH("M6",'Exp Dates'!$E$2:$X$2,0),1)&amp;"!$A$2:$H$600",1),I$1,0))),VLOOKUP($B3837,INDIRECT(VLOOKUP($B3837,'Exp Dates'!$E$4:$X$250,MATCH("M6",'Exp Dates'!$E$2:$X$2,0),1)&amp;"!$A$2:$H$600",1),I$1,0)*$C3837,VLOOKUP($B3837,Interpolate!$B$3:$T$2004,MATCH("M6-I",Interpolate!$B$2:$T$2,0)))</f>
        <v>16.875</v>
      </c>
      <c r="J3837" s="11">
        <f ca="1">IF(NOT(ISNA(VLOOKUP($B3837,INDIRECT(VLOOKUP($B3837,'Exp Dates'!$E$4:$X$250,MATCH("M7",'Exp Dates'!$E$2:$X$2,0),1)&amp;"!$A$2:$H$600",1),J$1,0))),VLOOKUP($B3837,INDIRECT(VLOOKUP($B3837,'Exp Dates'!$E$4:$X$250,MATCH("M7",'Exp Dates'!$E$2:$X$2,0),1)&amp;"!$A$2:$H$600",1),J$1,0)*$C3837,VLOOKUP($B3837,Interpolate!$B$3:$T$2004,MATCH("M7-I",Interpolate!$B$2:$T$2,0)))</f>
        <v>17.399999999999999</v>
      </c>
      <c r="K3837" s="6">
        <f ca="1">IF(NOT(ISNA(VLOOKUP($B3837,INDIRECT(VLOOKUP($B3837,'Exp Dates'!$E$4:$X$250,MATCH("M1",'Exp Dates'!$E$2:$X$2,0),1)&amp;"!$A$2:$k$600",1),K$1,0))),VLOOKUP($B3837,INDIRECT(VLOOKUP($B3837,'Exp Dates'!$E$4:$X$250,MATCH("M1",'Exp Dates'!$E$2:$X$2,0),1)&amp;"!$A$2:$k$600",1),K$1,0),0)</f>
        <v>140183</v>
      </c>
      <c r="L3837" s="6">
        <f ca="1">IF(NOT(ISNA(VLOOKUP($B3837,INDIRECT(VLOOKUP($B3837,'Exp Dates'!$E$4:$X$250,MATCH("M2",'Exp Dates'!$E$2:$X$2,0),1)&amp;"!$A$2:$k$600",1),L$1,0))),VLOOKUP($B3837,INDIRECT(VLOOKUP($B3837,'Exp Dates'!$E$4:$X$250,MATCH("M2",'Exp Dates'!$E$2:$X$2,0),1)&amp;"!$A$2:$k$600",1),L$1,0),0)</f>
        <v>88365</v>
      </c>
      <c r="M3837" s="6">
        <f ca="1">IF(NOT(ISNA(VLOOKUP($B3837,INDIRECT(VLOOKUP($B3837,'Exp Dates'!$E$4:$X$250,MATCH("M3",'Exp Dates'!$E$2:$X$2,0),1)&amp;"!$A$2:$k$600",1),M$1,0))),VLOOKUP($B3837,INDIRECT(VLOOKUP($B3837,'Exp Dates'!$E$4:$X$250,MATCH("M3",'Exp Dates'!$E$2:$X$2,0),1)&amp;"!$A$2:$k$600",1),M$1,0),0)</f>
        <v>25943</v>
      </c>
      <c r="N3837" s="6">
        <f ca="1">IF(NOT(ISNA(VLOOKUP($B3837,INDIRECT(VLOOKUP($B3837,'Exp Dates'!$E$4:$X$250,MATCH("M4",'Exp Dates'!$E$2:$X$2,0),1)&amp;"!$A$2:$k$600",1),N$1,0))),VLOOKUP($B3837,INDIRECT(VLOOKUP($B3837,'Exp Dates'!$E$4:$X$250,MATCH("M4",'Exp Dates'!$E$2:$X$2,0),1)&amp;"!$A$2:$k$600",1),N$1,0),0)</f>
        <v>22365</v>
      </c>
      <c r="O3837" s="6">
        <f ca="1">IF(NOT(ISNA(VLOOKUP($B3837,INDIRECT(VLOOKUP($B3837,'Exp Dates'!$E$4:$X$250,MATCH("M5",'Exp Dates'!$E$2:$X$2,0),1)&amp;"!$A$2:$k$600",1),O$1,0))),VLOOKUP($B3837,INDIRECT(VLOOKUP($B3837,'Exp Dates'!$E$4:$X$250,MATCH("M5",'Exp Dates'!$E$2:$X$2,0),1)&amp;"!$A$2:$k$600",1),O$1,0),0)</f>
        <v>8861</v>
      </c>
      <c r="P3837" s="6">
        <f ca="1">IF(NOT(ISNA(VLOOKUP($B3837,INDIRECT(VLOOKUP($B3837,'Exp Dates'!$E$4:$X$250,MATCH("M6",'Exp Dates'!$E$2:$X$2,0),1)&amp;"!$A$2:$k$600",1),P$1,0))),VLOOKUP($B3837,INDIRECT(VLOOKUP($B3837,'Exp Dates'!$E$4:$X$250,MATCH("M6",'Exp Dates'!$E$2:$X$2,0),1)&amp;"!$A$2:$k$600",1),P$1,0),0)</f>
        <v>4146</v>
      </c>
      <c r="Q3837" s="6">
        <f ca="1">IF(NOT(ISNA(VLOOKUP($B3837,INDIRECT(VLOOKUP($B3837,'Exp Dates'!$E$4:$X$250,MATCH("M7",'Exp Dates'!$E$2:$X$2,0),1)&amp;"!$A$2:$k$600",1),Q$1,0))),VLOOKUP($B3837,INDIRECT(VLOOKUP($B3837,'Exp Dates'!$E$4:$X$250,MATCH("M7",'Exp Dates'!$E$2:$X$2,0),1)&amp;"!$A$2:$k$600",1),Q$1,0),0)</f>
        <v>1401</v>
      </c>
      <c r="R3837" s="6">
        <f ca="1">IF((K3837+L3837)&gt;0,K3837+L3837,#REF!+#REF!)</f>
        <v>228548</v>
      </c>
      <c r="S3837" s="6">
        <f t="shared" ca="1" si="790"/>
        <v>303433</v>
      </c>
      <c r="T3837" s="6">
        <f t="shared" ca="1" si="791"/>
        <v>4407552</v>
      </c>
      <c r="U3837" s="6">
        <f t="shared" ca="1" si="792"/>
        <v>69973</v>
      </c>
      <c r="V3837" s="6">
        <f t="shared" ca="1" si="793"/>
        <v>1192921.825</v>
      </c>
      <c r="W3837" s="11">
        <f t="shared" ca="1" si="794"/>
        <v>3.6947534261098798</v>
      </c>
      <c r="X3837">
        <f ca="1">Master!AD3837</f>
        <v>3.6904761904761837E-3</v>
      </c>
      <c r="Y3837" s="6">
        <f t="shared" ca="1" si="795"/>
        <v>291264</v>
      </c>
      <c r="Z3837" s="6">
        <f t="shared" ca="1" si="796"/>
        <v>69973</v>
      </c>
      <c r="AA3837" s="6">
        <f t="shared" ca="1" si="797"/>
        <v>373406</v>
      </c>
      <c r="AB3837" s="11">
        <f>VLOOKUP(B3837,Master!B$3:N$10000,9,0)</f>
        <v>14.75</v>
      </c>
      <c r="AC3837" s="11">
        <f t="shared" ca="1" si="798"/>
        <v>1.375</v>
      </c>
      <c r="AE3837" s="11">
        <f t="shared" ca="1" si="799"/>
        <v>-13.375</v>
      </c>
      <c r="AG3837" s="6">
        <f ca="1">IF(NOT(ISNA(VLOOKUP($B3837,INDIRECT(VLOOKUP($B3837,'Exp Dates'!$E$4:$X$300,MATCH("M1",'Exp Dates'!$E$2:$X$2,0),1)&amp;"!$A$2:$k$600",1),AG$1,0))),VLOOKUP($B3837,INDIRECT(VLOOKUP($B3837,'Exp Dates'!$E$4:$X$300,MATCH("M1",'Exp Dates'!$E$2:$X$2,0),1)&amp;"!$A$2:$k$600",1),AG$1,0),0)</f>
        <v>215787</v>
      </c>
      <c r="AH3837" s="6">
        <f ca="1">IF(NOT(ISNA(VLOOKUP($B3837,INDIRECT(VLOOKUP($B3837,'Exp Dates'!$E$4:$X$300,MATCH("M2",'Exp Dates'!$E$2:$X$2,0),1)&amp;"!$A$2:$k$600",1),AH$1,0))),VLOOKUP($B3837,INDIRECT(VLOOKUP($B3837,'Exp Dates'!$E$4:$X$300,MATCH("M2",'Exp Dates'!$E$2:$X$2,0),1)&amp;"!$A$2:$k$600",1),AH$1,0),0)</f>
        <v>55485</v>
      </c>
      <c r="AI3837" s="6">
        <f ca="1">IF(NOT(ISNA(VLOOKUP($B3837,INDIRECT(VLOOKUP($B3837,'Exp Dates'!$E$4:$X$300,MATCH("M3",'Exp Dates'!$E$2:$X$2,0),1)&amp;"!$A$2:$k$600",1),AI$1,0))),VLOOKUP($B3837,INDIRECT(VLOOKUP($B3837,'Exp Dates'!$E$4:$X$300,MATCH("M3",'Exp Dates'!$E$2:$X$2,0),1)&amp;"!$A$2:$k$600",1),AI$1,0),0)</f>
        <v>32161</v>
      </c>
      <c r="AJ3837" s="6">
        <f ca="1">IF(NOT(ISNA(VLOOKUP($B3837,INDIRECT(VLOOKUP($B3837,'Exp Dates'!$E$4:$X$300,MATCH("M4",'Exp Dates'!$E$2:$X$2,0),1)&amp;"!$A$2:$k$600",1),AJ$1,0))),VLOOKUP($B3837,INDIRECT(VLOOKUP($B3837,'Exp Dates'!$E$4:$X$300,MATCH("M4",'Exp Dates'!$E$2:$X$2,0),1)&amp;"!$A$2:$k$600",1),AJ$1,0),0)</f>
        <v>24724</v>
      </c>
      <c r="AK3837" s="6">
        <f ca="1">IF(NOT(ISNA(VLOOKUP($B3837,INDIRECT(VLOOKUP($B3837,'Exp Dates'!$E$4:$X$300,MATCH("M5",'Exp Dates'!$E$2:$X$2,0),1)&amp;"!$A$2:$k$600",1),AK$1,0))),VLOOKUP($B3837,INDIRECT(VLOOKUP($B3837,'Exp Dates'!$E$4:$X$300,MATCH("M5",'Exp Dates'!$E$2:$X$2,0),1)&amp;"!$A$2:$k$600",1),AK$1,0),0)</f>
        <v>21250</v>
      </c>
      <c r="AL3837" s="6">
        <f ca="1">IF(NOT(ISNA(VLOOKUP($B3837,INDIRECT(VLOOKUP($B3837,'Exp Dates'!$E$4:$X$300,MATCH("M6",'Exp Dates'!$E$2:$X$2,0),1)&amp;"!$A$2:$k$600",1),AL$1,0))),VLOOKUP($B3837,INDIRECT(VLOOKUP($B3837,'Exp Dates'!$E$4:$X$300,MATCH("M6",'Exp Dates'!$E$2:$X$2,0),1)&amp;"!$A$2:$k$600",1),AL$1,0),0)</f>
        <v>18413</v>
      </c>
      <c r="AM3837" s="6">
        <f ca="1">IF(NOT(ISNA(VLOOKUP($B3837,INDIRECT(VLOOKUP($B3837,'Exp Dates'!$E$4:$X$300,MATCH("M7",'Exp Dates'!$E$2:$X$2,0),1)&amp;"!$A$2:$k$600",1),AM$1,0))),VLOOKUP($B3837,INDIRECT(VLOOKUP($B3837,'Exp Dates'!$E$4:$X$300,MATCH("M7",'Exp Dates'!$E$2:$X$2,0),1)&amp;"!$A$2:$k$600",1),AM$1,0),0)</f>
        <v>5586</v>
      </c>
      <c r="AO3837">
        <f ca="1">IF(NOT(ISNA(VLOOKUP($B3837,INDIRECT(VLOOKUP($B3837,'Exp Dates'!$E$4:$X$300,MATCH("M1",'Exp Dates'!$E$2:$X$2,0),1)&amp;"!$A$2:$k$600",1),AO$1,0))),VLOOKUP($B3837,INDIRECT(VLOOKUP($B3837,'Exp Dates'!$E$4:$X$300,MATCH("M1",'Exp Dates'!$E$2:$X$2,0),1)&amp;"!$A$2:$k$600",1),AO$1,0),0)</f>
        <v>1517</v>
      </c>
      <c r="AP3837">
        <f ca="1">IF(NOT(ISNA(VLOOKUP($B3837,INDIRECT(VLOOKUP($B3837,'Exp Dates'!$E$4:$X$300,MATCH("M2",'Exp Dates'!$E$2:$X$2,0),1)&amp;"!$A$2:$k$600",1),AP$1,0))),VLOOKUP($B3837,INDIRECT(VLOOKUP($B3837,'Exp Dates'!$E$4:$X$300,MATCH("M2",'Exp Dates'!$E$2:$X$2,0),1)&amp;"!$A$2:$k$600",1),AP$1,0),0)</f>
        <v>417</v>
      </c>
      <c r="AQ3837">
        <f t="shared" ca="1" si="789"/>
        <v>1934</v>
      </c>
      <c r="AR3837">
        <f>VLOOKUP(B3837,Master!B$2:L$5000,11,0)</f>
        <v>0.91387856257744726</v>
      </c>
    </row>
    <row r="3838" spans="2:44" x14ac:dyDescent="0.25">
      <c r="B3838" s="52">
        <f>Master!B3838</f>
        <v>43637</v>
      </c>
      <c r="C3838" s="11">
        <v>1</v>
      </c>
      <c r="D3838" s="11">
        <f ca="1">IF(NOT(ISNA(VLOOKUP($B3838,INDIRECT(VLOOKUP($B3838,'Exp Dates'!$E$4:$X$250,MATCH("M1",'Exp Dates'!$E$2:$X$2,0),1)&amp;"!$A$2:$H$600",1),D$1,0))),VLOOKUP($B3838,INDIRECT(VLOOKUP($B3838,'Exp Dates'!$E$4:$X$250,MATCH("M1",'Exp Dates'!$E$2:$X$2,0),1)&amp;"!$A$2:$H$600",1),D$1,0)*$C3838,VLOOKUP($B3838,Interpolate!$B$3:$T$2004,MATCH("M1-I",Interpolate!$B$2:$T$2,0)))</f>
        <v>16.524999999999999</v>
      </c>
      <c r="E3838" s="11">
        <f ca="1">IF(NOT(ISNA(VLOOKUP($B3838,INDIRECT(VLOOKUP($B3838,'Exp Dates'!$E$4:$X$250,MATCH("M2",'Exp Dates'!$E$2:$X$2,0),1)&amp;"!$A$2:$H$600",1),E$1,0))),VLOOKUP($B3838,INDIRECT(VLOOKUP($B3838,'Exp Dates'!$E$4:$X$250,MATCH("M2",'Exp Dates'!$E$2:$X$2,0),1)&amp;"!$A$2:$H$600",1),E$1,0)*$C3838,VLOOKUP($B3838,Interpolate!$B$3:$T$2004,MATCH("M2-I",Interpolate!$B$2:$T$2,0)))</f>
        <v>17.125</v>
      </c>
      <c r="F3838" s="11">
        <f ca="1">IF(NOT(ISNA(VLOOKUP($B3838,INDIRECT(VLOOKUP($B3838,'Exp Dates'!$E$4:$X$250,MATCH("M3",'Exp Dates'!$E$2:$X$2,0),1)&amp;"!$A$2:$H$600",1),F$1,0))),VLOOKUP($B3838,INDIRECT(VLOOKUP($B3838,'Exp Dates'!$E$4:$X$250,MATCH("M3",'Exp Dates'!$E$2:$X$2,0),1)&amp;"!$A$2:$H$600",1),F$1,0)*$C3838,VLOOKUP($B3838,Interpolate!$B$3:$T$2004,MATCH("M3-I",Interpolate!$B$2:$T$2,0)))</f>
        <v>17.375</v>
      </c>
      <c r="G3838" s="11">
        <f ca="1">IF(NOT(ISNA(VLOOKUP($B3838,INDIRECT(VLOOKUP($B3838,'Exp Dates'!$E$4:$X$250,MATCH("M4",'Exp Dates'!$E$2:$X$2,0),1)&amp;"!$A$2:$H$600",1),G$1,0))),VLOOKUP($B3838,INDIRECT(VLOOKUP($B3838,'Exp Dates'!$E$4:$X$250,MATCH("M4",'Exp Dates'!$E$2:$X$2,0),1)&amp;"!$A$2:$H$600",1),G$1,0)*$C3838,VLOOKUP($B3838,Interpolate!$B$3:$T$2004,MATCH("M4-I",Interpolate!$B$2:$T$2,0)))</f>
        <v>17.475000000000001</v>
      </c>
      <c r="H3838" s="11">
        <f ca="1">IF(NOT(ISNA(VLOOKUP($B3838,INDIRECT(VLOOKUP($B3838,'Exp Dates'!$E$4:$X$250,MATCH("M5",'Exp Dates'!$E$2:$X$2,0),1)&amp;"!$A$2:$H$600",1),H$1,0))),VLOOKUP($B3838,INDIRECT(VLOOKUP($B3838,'Exp Dates'!$E$4:$X$250,MATCH("M5",'Exp Dates'!$E$2:$X$2,0),1)&amp;"!$A$2:$H$600",1),H$1,0)*$C3838,VLOOKUP($B3838,Interpolate!$B$3:$T$2004,MATCH("M5-I",Interpolate!$B$2:$T$2,0)))</f>
        <v>17.425000000000001</v>
      </c>
      <c r="I3838" s="11">
        <f ca="1">IF(NOT(ISNA(VLOOKUP($B3838,INDIRECT(VLOOKUP($B3838,'Exp Dates'!$E$4:$X$250,MATCH("M6",'Exp Dates'!$E$2:$X$2,0),1)&amp;"!$A$2:$H$600",1),I$1,0))),VLOOKUP($B3838,INDIRECT(VLOOKUP($B3838,'Exp Dates'!$E$4:$X$250,MATCH("M6",'Exp Dates'!$E$2:$X$2,0),1)&amp;"!$A$2:$H$600",1),I$1,0)*$C3838,VLOOKUP($B3838,Interpolate!$B$3:$T$2004,MATCH("M6-I",Interpolate!$B$2:$T$2,0)))</f>
        <v>17.175000000000001</v>
      </c>
      <c r="J3838" s="11">
        <f ca="1">IF(NOT(ISNA(VLOOKUP($B3838,INDIRECT(VLOOKUP($B3838,'Exp Dates'!$E$4:$X$250,MATCH("M7",'Exp Dates'!$E$2:$X$2,0),1)&amp;"!$A$2:$H$600",1),J$1,0))),VLOOKUP($B3838,INDIRECT(VLOOKUP($B3838,'Exp Dates'!$E$4:$X$250,MATCH("M7",'Exp Dates'!$E$2:$X$2,0),1)&amp;"!$A$2:$H$600",1),J$1,0)*$C3838,VLOOKUP($B3838,Interpolate!$B$3:$T$2004,MATCH("M7-I",Interpolate!$B$2:$T$2,0)))</f>
        <v>17.675000000000001</v>
      </c>
      <c r="K3838" s="6">
        <f ca="1">IF(NOT(ISNA(VLOOKUP($B3838,INDIRECT(VLOOKUP($B3838,'Exp Dates'!$E$4:$X$250,MATCH("M1",'Exp Dates'!$E$2:$X$2,0),1)&amp;"!$A$2:$k$600",1),K$1,0))),VLOOKUP($B3838,INDIRECT(VLOOKUP($B3838,'Exp Dates'!$E$4:$X$250,MATCH("M1",'Exp Dates'!$E$2:$X$2,0),1)&amp;"!$A$2:$k$600",1),K$1,0),0)</f>
        <v>88648</v>
      </c>
      <c r="L3838" s="6">
        <f ca="1">IF(NOT(ISNA(VLOOKUP($B3838,INDIRECT(VLOOKUP($B3838,'Exp Dates'!$E$4:$X$250,MATCH("M2",'Exp Dates'!$E$2:$X$2,0),1)&amp;"!$A$2:$k$600",1),L$1,0))),VLOOKUP($B3838,INDIRECT(VLOOKUP($B3838,'Exp Dates'!$E$4:$X$250,MATCH("M2",'Exp Dates'!$E$2:$X$2,0),1)&amp;"!$A$2:$k$600",1),L$1,0),0)</f>
        <v>62966</v>
      </c>
      <c r="M3838" s="6">
        <f ca="1">IF(NOT(ISNA(VLOOKUP($B3838,INDIRECT(VLOOKUP($B3838,'Exp Dates'!$E$4:$X$250,MATCH("M3",'Exp Dates'!$E$2:$X$2,0),1)&amp;"!$A$2:$k$600",1),M$1,0))),VLOOKUP($B3838,INDIRECT(VLOOKUP($B3838,'Exp Dates'!$E$4:$X$250,MATCH("M3",'Exp Dates'!$E$2:$X$2,0),1)&amp;"!$A$2:$k$600",1),M$1,0),0)</f>
        <v>20373</v>
      </c>
      <c r="N3838" s="6">
        <f ca="1">IF(NOT(ISNA(VLOOKUP($B3838,INDIRECT(VLOOKUP($B3838,'Exp Dates'!$E$4:$X$250,MATCH("M4",'Exp Dates'!$E$2:$X$2,0),1)&amp;"!$A$2:$k$600",1),N$1,0))),VLOOKUP($B3838,INDIRECT(VLOOKUP($B3838,'Exp Dates'!$E$4:$X$250,MATCH("M4",'Exp Dates'!$E$2:$X$2,0),1)&amp;"!$A$2:$k$600",1),N$1,0),0)</f>
        <v>12325</v>
      </c>
      <c r="O3838" s="6">
        <f ca="1">IF(NOT(ISNA(VLOOKUP($B3838,INDIRECT(VLOOKUP($B3838,'Exp Dates'!$E$4:$X$250,MATCH("M5",'Exp Dates'!$E$2:$X$2,0),1)&amp;"!$A$2:$k$600",1),O$1,0))),VLOOKUP($B3838,INDIRECT(VLOOKUP($B3838,'Exp Dates'!$E$4:$X$250,MATCH("M5",'Exp Dates'!$E$2:$X$2,0),1)&amp;"!$A$2:$k$600",1),O$1,0),0)</f>
        <v>5256</v>
      </c>
      <c r="P3838" s="6">
        <f ca="1">IF(NOT(ISNA(VLOOKUP($B3838,INDIRECT(VLOOKUP($B3838,'Exp Dates'!$E$4:$X$250,MATCH("M6",'Exp Dates'!$E$2:$X$2,0),1)&amp;"!$A$2:$k$600",1),P$1,0))),VLOOKUP($B3838,INDIRECT(VLOOKUP($B3838,'Exp Dates'!$E$4:$X$250,MATCH("M6",'Exp Dates'!$E$2:$X$2,0),1)&amp;"!$A$2:$k$600",1),P$1,0),0)</f>
        <v>3905</v>
      </c>
      <c r="Q3838" s="6">
        <f ca="1">IF(NOT(ISNA(VLOOKUP($B3838,INDIRECT(VLOOKUP($B3838,'Exp Dates'!$E$4:$X$250,MATCH("M7",'Exp Dates'!$E$2:$X$2,0),1)&amp;"!$A$2:$k$600",1),Q$1,0))),VLOOKUP($B3838,INDIRECT(VLOOKUP($B3838,'Exp Dates'!$E$4:$X$250,MATCH("M7",'Exp Dates'!$E$2:$X$2,0),1)&amp;"!$A$2:$k$600",1),Q$1,0),0)</f>
        <v>677</v>
      </c>
      <c r="R3838" s="6">
        <f ca="1">IF((K3838+L3838)&gt;0,K3838+L3838,#REF!+#REF!)</f>
        <v>151614</v>
      </c>
      <c r="S3838" s="6">
        <f t="shared" ca="1" si="790"/>
        <v>311611</v>
      </c>
      <c r="T3838" s="6">
        <f t="shared" ca="1" si="791"/>
        <v>4637000.2249999996</v>
      </c>
      <c r="U3838" s="6">
        <f t="shared" ca="1" si="792"/>
        <v>69768</v>
      </c>
      <c r="V3838" s="6">
        <f t="shared" ca="1" si="793"/>
        <v>1213584.25</v>
      </c>
      <c r="W3838" s="11">
        <f t="shared" ca="1" si="794"/>
        <v>3.8209133193678144</v>
      </c>
      <c r="X3838">
        <f ca="1">Master!AD3838</f>
        <v>1.6666666666666566E-3</v>
      </c>
      <c r="Y3838" s="6">
        <f t="shared" ca="1" si="795"/>
        <v>194150</v>
      </c>
      <c r="Z3838" s="6">
        <f t="shared" ca="1" si="796"/>
        <v>69768</v>
      </c>
      <c r="AA3838" s="6">
        <f t="shared" ca="1" si="797"/>
        <v>381379</v>
      </c>
      <c r="AB3838" s="11">
        <f>VLOOKUP(B3838,Master!B$3:N$10000,9,0)</f>
        <v>15.4</v>
      </c>
      <c r="AC3838" s="11">
        <f t="shared" ca="1" si="798"/>
        <v>1.1249999999999982</v>
      </c>
      <c r="AE3838" s="11">
        <f t="shared" ca="1" si="799"/>
        <v>-14.275000000000002</v>
      </c>
      <c r="AG3838" s="6">
        <f ca="1">IF(NOT(ISNA(VLOOKUP($B3838,INDIRECT(VLOOKUP($B3838,'Exp Dates'!$E$4:$X$300,MATCH("M1",'Exp Dates'!$E$2:$X$2,0),1)&amp;"!$A$2:$k$600",1),AG$1,0))),VLOOKUP($B3838,INDIRECT(VLOOKUP($B3838,'Exp Dates'!$E$4:$X$300,MATCH("M1",'Exp Dates'!$E$2:$X$2,0),1)&amp;"!$A$2:$k$600",1),AG$1,0),0)</f>
        <v>210959</v>
      </c>
      <c r="AH3838" s="6">
        <f ca="1">IF(NOT(ISNA(VLOOKUP($B3838,INDIRECT(VLOOKUP($B3838,'Exp Dates'!$E$4:$X$300,MATCH("M2",'Exp Dates'!$E$2:$X$2,0),1)&amp;"!$A$2:$k$600",1),AH$1,0))),VLOOKUP($B3838,INDIRECT(VLOOKUP($B3838,'Exp Dates'!$E$4:$X$300,MATCH("M2",'Exp Dates'!$E$2:$X$2,0),1)&amp;"!$A$2:$k$600",1),AH$1,0),0)</f>
        <v>67206</v>
      </c>
      <c r="AI3838" s="6">
        <f ca="1">IF(NOT(ISNA(VLOOKUP($B3838,INDIRECT(VLOOKUP($B3838,'Exp Dates'!$E$4:$X$300,MATCH("M3",'Exp Dates'!$E$2:$X$2,0),1)&amp;"!$A$2:$k$600",1),AI$1,0))),VLOOKUP($B3838,INDIRECT(VLOOKUP($B3838,'Exp Dates'!$E$4:$X$300,MATCH("M3",'Exp Dates'!$E$2:$X$2,0),1)&amp;"!$A$2:$k$600",1),AI$1,0),0)</f>
        <v>33446</v>
      </c>
      <c r="AJ3838" s="6">
        <f ca="1">IF(NOT(ISNA(VLOOKUP($B3838,INDIRECT(VLOOKUP($B3838,'Exp Dates'!$E$4:$X$300,MATCH("M4",'Exp Dates'!$E$2:$X$2,0),1)&amp;"!$A$2:$k$600",1),AJ$1,0))),VLOOKUP($B3838,INDIRECT(VLOOKUP($B3838,'Exp Dates'!$E$4:$X$300,MATCH("M4",'Exp Dates'!$E$2:$X$2,0),1)&amp;"!$A$2:$k$600",1),AJ$1,0),0)</f>
        <v>23962</v>
      </c>
      <c r="AK3838" s="6">
        <f ca="1">IF(NOT(ISNA(VLOOKUP($B3838,INDIRECT(VLOOKUP($B3838,'Exp Dates'!$E$4:$X$300,MATCH("M5",'Exp Dates'!$E$2:$X$2,0),1)&amp;"!$A$2:$k$600",1),AK$1,0))),VLOOKUP($B3838,INDIRECT(VLOOKUP($B3838,'Exp Dates'!$E$4:$X$300,MATCH("M5",'Exp Dates'!$E$2:$X$2,0),1)&amp;"!$A$2:$k$600",1),AK$1,0),0)</f>
        <v>21285</v>
      </c>
      <c r="AL3838" s="6">
        <f ca="1">IF(NOT(ISNA(VLOOKUP($B3838,INDIRECT(VLOOKUP($B3838,'Exp Dates'!$E$4:$X$300,MATCH("M6",'Exp Dates'!$E$2:$X$2,0),1)&amp;"!$A$2:$k$600",1),AL$1,0))),VLOOKUP($B3838,INDIRECT(VLOOKUP($B3838,'Exp Dates'!$E$4:$X$300,MATCH("M6",'Exp Dates'!$E$2:$X$2,0),1)&amp;"!$A$2:$k$600",1),AL$1,0),0)</f>
        <v>18903</v>
      </c>
      <c r="AM3838" s="6">
        <f ca="1">IF(NOT(ISNA(VLOOKUP($B3838,INDIRECT(VLOOKUP($B3838,'Exp Dates'!$E$4:$X$300,MATCH("M7",'Exp Dates'!$E$2:$X$2,0),1)&amp;"!$A$2:$k$600",1),AM$1,0))),VLOOKUP($B3838,INDIRECT(VLOOKUP($B3838,'Exp Dates'!$E$4:$X$300,MATCH("M7",'Exp Dates'!$E$2:$X$2,0),1)&amp;"!$A$2:$k$600",1),AM$1,0),0)</f>
        <v>5618</v>
      </c>
      <c r="AO3838">
        <f ca="1">IF(NOT(ISNA(VLOOKUP($B3838,INDIRECT(VLOOKUP($B3838,'Exp Dates'!$E$4:$X$300,MATCH("M1",'Exp Dates'!$E$2:$X$2,0),1)&amp;"!$A$2:$k$600",1),AO$1,0))),VLOOKUP($B3838,INDIRECT(VLOOKUP($B3838,'Exp Dates'!$E$4:$X$300,MATCH("M1",'Exp Dates'!$E$2:$X$2,0),1)&amp;"!$A$2:$k$600",1),AO$1,0),0)</f>
        <v>48</v>
      </c>
      <c r="AP3838">
        <f ca="1">IF(NOT(ISNA(VLOOKUP($B3838,INDIRECT(VLOOKUP($B3838,'Exp Dates'!$E$4:$X$300,MATCH("M2",'Exp Dates'!$E$2:$X$2,0),1)&amp;"!$A$2:$k$600",1),AP$1,0))),VLOOKUP($B3838,INDIRECT(VLOOKUP($B3838,'Exp Dates'!$E$4:$X$300,MATCH("M2",'Exp Dates'!$E$2:$X$2,0),1)&amp;"!$A$2:$k$600",1),AP$1,0),0)</f>
        <v>270</v>
      </c>
      <c r="AQ3838">
        <f t="shared" ca="1" si="789"/>
        <v>318</v>
      </c>
      <c r="AR3838">
        <f>VLOOKUP(B3838,Master!B$2:L$5000,11,0)</f>
        <v>0.92381523695260936</v>
      </c>
    </row>
    <row r="3839" spans="2:44" x14ac:dyDescent="0.25">
      <c r="B3839" s="52">
        <f>Master!B3839</f>
        <v>43640</v>
      </c>
      <c r="C3839" s="11">
        <v>1</v>
      </c>
      <c r="D3839" s="11">
        <f ca="1">IF(NOT(ISNA(VLOOKUP($B3839,INDIRECT(VLOOKUP($B3839,'Exp Dates'!$E$4:$X$250,MATCH("M1",'Exp Dates'!$E$2:$X$2,0),1)&amp;"!$A$2:$H$600",1),D$1,0))),VLOOKUP($B3839,INDIRECT(VLOOKUP($B3839,'Exp Dates'!$E$4:$X$250,MATCH("M1",'Exp Dates'!$E$2:$X$2,0),1)&amp;"!$A$2:$H$600",1),D$1,0)*$C3839,VLOOKUP($B3839,Interpolate!$B$3:$T$2004,MATCH("M1-I",Interpolate!$B$2:$T$2,0)))</f>
        <v>16.274999999999999</v>
      </c>
      <c r="E3839" s="11">
        <f ca="1">IF(NOT(ISNA(VLOOKUP($B3839,INDIRECT(VLOOKUP($B3839,'Exp Dates'!$E$4:$X$250,MATCH("M2",'Exp Dates'!$E$2:$X$2,0),1)&amp;"!$A$2:$H$600",1),E$1,0))),VLOOKUP($B3839,INDIRECT(VLOOKUP($B3839,'Exp Dates'!$E$4:$X$250,MATCH("M2",'Exp Dates'!$E$2:$X$2,0),1)&amp;"!$A$2:$H$600",1),E$1,0)*$C3839,VLOOKUP($B3839,Interpolate!$B$3:$T$2004,MATCH("M2-I",Interpolate!$B$2:$T$2,0)))</f>
        <v>16.975000000000001</v>
      </c>
      <c r="F3839" s="11">
        <f ca="1">IF(NOT(ISNA(VLOOKUP($B3839,INDIRECT(VLOOKUP($B3839,'Exp Dates'!$E$4:$X$250,MATCH("M3",'Exp Dates'!$E$2:$X$2,0),1)&amp;"!$A$2:$H$600",1),F$1,0))),VLOOKUP($B3839,INDIRECT(VLOOKUP($B3839,'Exp Dates'!$E$4:$X$250,MATCH("M3",'Exp Dates'!$E$2:$X$2,0),1)&amp;"!$A$2:$H$600",1),F$1,0)*$C3839,VLOOKUP($B3839,Interpolate!$B$3:$T$2004,MATCH("M3-I",Interpolate!$B$2:$T$2,0)))</f>
        <v>17.225000000000001</v>
      </c>
      <c r="G3839" s="11">
        <f ca="1">IF(NOT(ISNA(VLOOKUP($B3839,INDIRECT(VLOOKUP($B3839,'Exp Dates'!$E$4:$X$250,MATCH("M4",'Exp Dates'!$E$2:$X$2,0),1)&amp;"!$A$2:$H$600",1),G$1,0))),VLOOKUP($B3839,INDIRECT(VLOOKUP($B3839,'Exp Dates'!$E$4:$X$250,MATCH("M4",'Exp Dates'!$E$2:$X$2,0),1)&amp;"!$A$2:$H$600",1),G$1,0)*$C3839,VLOOKUP($B3839,Interpolate!$B$3:$T$2004,MATCH("M4-I",Interpolate!$B$2:$T$2,0)))</f>
        <v>17.324999999999999</v>
      </c>
      <c r="H3839" s="11">
        <f ca="1">IF(NOT(ISNA(VLOOKUP($B3839,INDIRECT(VLOOKUP($B3839,'Exp Dates'!$E$4:$X$250,MATCH("M5",'Exp Dates'!$E$2:$X$2,0),1)&amp;"!$A$2:$H$600",1),H$1,0))),VLOOKUP($B3839,INDIRECT(VLOOKUP($B3839,'Exp Dates'!$E$4:$X$250,MATCH("M5",'Exp Dates'!$E$2:$X$2,0),1)&amp;"!$A$2:$H$600",1),H$1,0)*$C3839,VLOOKUP($B3839,Interpolate!$B$3:$T$2004,MATCH("M5-I",Interpolate!$B$2:$T$2,0)))</f>
        <v>17.324999999999999</v>
      </c>
      <c r="I3839" s="11">
        <f ca="1">IF(NOT(ISNA(VLOOKUP($B3839,INDIRECT(VLOOKUP($B3839,'Exp Dates'!$E$4:$X$250,MATCH("M6",'Exp Dates'!$E$2:$X$2,0),1)&amp;"!$A$2:$H$600",1),I$1,0))),VLOOKUP($B3839,INDIRECT(VLOOKUP($B3839,'Exp Dates'!$E$4:$X$250,MATCH("M6",'Exp Dates'!$E$2:$X$2,0),1)&amp;"!$A$2:$H$600",1),I$1,0)*$C3839,VLOOKUP($B3839,Interpolate!$B$3:$T$2004,MATCH("M6-I",Interpolate!$B$2:$T$2,0)))</f>
        <v>17.074999999999999</v>
      </c>
      <c r="J3839" s="11">
        <f ca="1">IF(NOT(ISNA(VLOOKUP($B3839,INDIRECT(VLOOKUP($B3839,'Exp Dates'!$E$4:$X$250,MATCH("M7",'Exp Dates'!$E$2:$X$2,0),1)&amp;"!$A$2:$H$600",1),J$1,0))),VLOOKUP($B3839,INDIRECT(VLOOKUP($B3839,'Exp Dates'!$E$4:$X$250,MATCH("M7",'Exp Dates'!$E$2:$X$2,0),1)&amp;"!$A$2:$H$600",1),J$1,0)*$C3839,VLOOKUP($B3839,Interpolate!$B$3:$T$2004,MATCH("M7-I",Interpolate!$B$2:$T$2,0)))</f>
        <v>17.574999999999999</v>
      </c>
      <c r="K3839" s="6">
        <f ca="1">IF(NOT(ISNA(VLOOKUP($B3839,INDIRECT(VLOOKUP($B3839,'Exp Dates'!$E$4:$X$250,MATCH("M1",'Exp Dates'!$E$2:$X$2,0),1)&amp;"!$A$2:$k$600",1),K$1,0))),VLOOKUP($B3839,INDIRECT(VLOOKUP($B3839,'Exp Dates'!$E$4:$X$250,MATCH("M1",'Exp Dates'!$E$2:$X$2,0),1)&amp;"!$A$2:$k$600",1),K$1,0),0)</f>
        <v>64320</v>
      </c>
      <c r="L3839" s="6">
        <f ca="1">IF(NOT(ISNA(VLOOKUP($B3839,INDIRECT(VLOOKUP($B3839,'Exp Dates'!$E$4:$X$250,MATCH("M2",'Exp Dates'!$E$2:$X$2,0),1)&amp;"!$A$2:$k$600",1),L$1,0))),VLOOKUP($B3839,INDIRECT(VLOOKUP($B3839,'Exp Dates'!$E$4:$X$250,MATCH("M2",'Exp Dates'!$E$2:$X$2,0),1)&amp;"!$A$2:$k$600",1),L$1,0),0)</f>
        <v>52529</v>
      </c>
      <c r="M3839" s="6">
        <f ca="1">IF(NOT(ISNA(VLOOKUP($B3839,INDIRECT(VLOOKUP($B3839,'Exp Dates'!$E$4:$X$250,MATCH("M3",'Exp Dates'!$E$2:$X$2,0),1)&amp;"!$A$2:$k$600",1),M$1,0))),VLOOKUP($B3839,INDIRECT(VLOOKUP($B3839,'Exp Dates'!$E$4:$X$250,MATCH("M3",'Exp Dates'!$E$2:$X$2,0),1)&amp;"!$A$2:$k$600",1),M$1,0),0)</f>
        <v>9266</v>
      </c>
      <c r="N3839" s="6">
        <f ca="1">IF(NOT(ISNA(VLOOKUP($B3839,INDIRECT(VLOOKUP($B3839,'Exp Dates'!$E$4:$X$250,MATCH("M4",'Exp Dates'!$E$2:$X$2,0),1)&amp;"!$A$2:$k$600",1),N$1,0))),VLOOKUP($B3839,INDIRECT(VLOOKUP($B3839,'Exp Dates'!$E$4:$X$250,MATCH("M4",'Exp Dates'!$E$2:$X$2,0),1)&amp;"!$A$2:$k$600",1),N$1,0),0)</f>
        <v>4939</v>
      </c>
      <c r="O3839" s="6">
        <f ca="1">IF(NOT(ISNA(VLOOKUP($B3839,INDIRECT(VLOOKUP($B3839,'Exp Dates'!$E$4:$X$250,MATCH("M5",'Exp Dates'!$E$2:$X$2,0),1)&amp;"!$A$2:$k$600",1),O$1,0))),VLOOKUP($B3839,INDIRECT(VLOOKUP($B3839,'Exp Dates'!$E$4:$X$250,MATCH("M5",'Exp Dates'!$E$2:$X$2,0),1)&amp;"!$A$2:$k$600",1),O$1,0),0)</f>
        <v>2982</v>
      </c>
      <c r="P3839" s="6">
        <f ca="1">IF(NOT(ISNA(VLOOKUP($B3839,INDIRECT(VLOOKUP($B3839,'Exp Dates'!$E$4:$X$250,MATCH("M6",'Exp Dates'!$E$2:$X$2,0),1)&amp;"!$A$2:$k$600",1),P$1,0))),VLOOKUP($B3839,INDIRECT(VLOOKUP($B3839,'Exp Dates'!$E$4:$X$250,MATCH("M6",'Exp Dates'!$E$2:$X$2,0),1)&amp;"!$A$2:$k$600",1),P$1,0),0)</f>
        <v>2017</v>
      </c>
      <c r="Q3839" s="6">
        <f ca="1">IF(NOT(ISNA(VLOOKUP($B3839,INDIRECT(VLOOKUP($B3839,'Exp Dates'!$E$4:$X$250,MATCH("M7",'Exp Dates'!$E$2:$X$2,0),1)&amp;"!$A$2:$k$600",1),Q$1,0))),VLOOKUP($B3839,INDIRECT(VLOOKUP($B3839,'Exp Dates'!$E$4:$X$250,MATCH("M7",'Exp Dates'!$E$2:$X$2,0),1)&amp;"!$A$2:$k$600",1),Q$1,0),0)</f>
        <v>621</v>
      </c>
      <c r="R3839" s="6">
        <f ca="1">IF((K3839+L3839)&gt;0,K3839+L3839,#REF!+#REF!)</f>
        <v>116849</v>
      </c>
      <c r="S3839" s="6">
        <f t="shared" ca="1" si="790"/>
        <v>305433</v>
      </c>
      <c r="T3839" s="6">
        <f t="shared" ca="1" si="791"/>
        <v>4470356.8</v>
      </c>
      <c r="U3839" s="6">
        <f t="shared" ca="1" si="792"/>
        <v>70572</v>
      </c>
      <c r="V3839" s="6">
        <f t="shared" ca="1" si="793"/>
        <v>1219323.8999999999</v>
      </c>
      <c r="W3839" s="11">
        <f t="shared" ca="1" si="794"/>
        <v>3.6662586536686437</v>
      </c>
      <c r="X3839">
        <f ca="1">Master!AD3839</f>
        <v>2.3809523809523812E-3</v>
      </c>
      <c r="Y3839" s="6">
        <f t="shared" ca="1" si="795"/>
        <v>136674</v>
      </c>
      <c r="Z3839" s="6">
        <f t="shared" ca="1" si="796"/>
        <v>70572</v>
      </c>
      <c r="AA3839" s="6">
        <f t="shared" ca="1" si="797"/>
        <v>376005</v>
      </c>
      <c r="AB3839" s="11">
        <f>VLOOKUP(B3839,Master!B$3:N$10000,9,0)</f>
        <v>15.26</v>
      </c>
      <c r="AC3839" s="11">
        <f t="shared" ca="1" si="798"/>
        <v>1.0149999999999988</v>
      </c>
      <c r="AE3839" s="11">
        <f t="shared" ca="1" si="799"/>
        <v>-14.245000000000001</v>
      </c>
      <c r="AG3839" s="6">
        <f ca="1">IF(NOT(ISNA(VLOOKUP($B3839,INDIRECT(VLOOKUP($B3839,'Exp Dates'!$E$4:$X$300,MATCH("M1",'Exp Dates'!$E$2:$X$2,0),1)&amp;"!$A$2:$k$600",1),AG$1,0))),VLOOKUP($B3839,INDIRECT(VLOOKUP($B3839,'Exp Dates'!$E$4:$X$300,MATCH("M1",'Exp Dates'!$E$2:$X$2,0),1)&amp;"!$A$2:$k$600",1),AG$1,0),0)</f>
        <v>201240</v>
      </c>
      <c r="AH3839" s="6">
        <f ca="1">IF(NOT(ISNA(VLOOKUP($B3839,INDIRECT(VLOOKUP($B3839,'Exp Dates'!$E$4:$X$300,MATCH("M2",'Exp Dates'!$E$2:$X$2,0),1)&amp;"!$A$2:$k$600",1),AH$1,0))),VLOOKUP($B3839,INDIRECT(VLOOKUP($B3839,'Exp Dates'!$E$4:$X$300,MATCH("M2",'Exp Dates'!$E$2:$X$2,0),1)&amp;"!$A$2:$k$600",1),AH$1,0),0)</f>
        <v>70408</v>
      </c>
      <c r="AI3839" s="6">
        <f ca="1">IF(NOT(ISNA(VLOOKUP($B3839,INDIRECT(VLOOKUP($B3839,'Exp Dates'!$E$4:$X$300,MATCH("M3",'Exp Dates'!$E$2:$X$2,0),1)&amp;"!$A$2:$k$600",1),AI$1,0))),VLOOKUP($B3839,INDIRECT(VLOOKUP($B3839,'Exp Dates'!$E$4:$X$300,MATCH("M3",'Exp Dates'!$E$2:$X$2,0),1)&amp;"!$A$2:$k$600",1),AI$1,0),0)</f>
        <v>33785</v>
      </c>
      <c r="AJ3839" s="6">
        <f ca="1">IF(NOT(ISNA(VLOOKUP($B3839,INDIRECT(VLOOKUP($B3839,'Exp Dates'!$E$4:$X$300,MATCH("M4",'Exp Dates'!$E$2:$X$2,0),1)&amp;"!$A$2:$k$600",1),AJ$1,0))),VLOOKUP($B3839,INDIRECT(VLOOKUP($B3839,'Exp Dates'!$E$4:$X$300,MATCH("M4",'Exp Dates'!$E$2:$X$2,0),1)&amp;"!$A$2:$k$600",1),AJ$1,0),0)</f>
        <v>24177</v>
      </c>
      <c r="AK3839" s="6">
        <f ca="1">IF(NOT(ISNA(VLOOKUP($B3839,INDIRECT(VLOOKUP($B3839,'Exp Dates'!$E$4:$X$300,MATCH("M5",'Exp Dates'!$E$2:$X$2,0),1)&amp;"!$A$2:$k$600",1),AK$1,0))),VLOOKUP($B3839,INDIRECT(VLOOKUP($B3839,'Exp Dates'!$E$4:$X$300,MATCH("M5",'Exp Dates'!$E$2:$X$2,0),1)&amp;"!$A$2:$k$600",1),AK$1,0),0)</f>
        <v>21341</v>
      </c>
      <c r="AL3839" s="6">
        <f ca="1">IF(NOT(ISNA(VLOOKUP($B3839,INDIRECT(VLOOKUP($B3839,'Exp Dates'!$E$4:$X$300,MATCH("M6",'Exp Dates'!$E$2:$X$2,0),1)&amp;"!$A$2:$k$600",1),AL$1,0))),VLOOKUP($B3839,INDIRECT(VLOOKUP($B3839,'Exp Dates'!$E$4:$X$300,MATCH("M6",'Exp Dates'!$E$2:$X$2,0),1)&amp;"!$A$2:$k$600",1),AL$1,0),0)</f>
        <v>19199</v>
      </c>
      <c r="AM3839" s="6">
        <f ca="1">IF(NOT(ISNA(VLOOKUP($B3839,INDIRECT(VLOOKUP($B3839,'Exp Dates'!$E$4:$X$300,MATCH("M7",'Exp Dates'!$E$2:$X$2,0),1)&amp;"!$A$2:$k$600",1),AM$1,0))),VLOOKUP($B3839,INDIRECT(VLOOKUP($B3839,'Exp Dates'!$E$4:$X$300,MATCH("M7",'Exp Dates'!$E$2:$X$2,0),1)&amp;"!$A$2:$k$600",1),AM$1,0),0)</f>
        <v>5855</v>
      </c>
      <c r="AO3839">
        <f ca="1">IF(NOT(ISNA(VLOOKUP($B3839,INDIRECT(VLOOKUP($B3839,'Exp Dates'!$E$4:$X$300,MATCH("M1",'Exp Dates'!$E$2:$X$2,0),1)&amp;"!$A$2:$k$600",1),AO$1,0))),VLOOKUP($B3839,INDIRECT(VLOOKUP($B3839,'Exp Dates'!$E$4:$X$300,MATCH("M1",'Exp Dates'!$E$2:$X$2,0),1)&amp;"!$A$2:$k$600",1),AO$1,0),0)</f>
        <v>506</v>
      </c>
      <c r="AP3839">
        <f ca="1">IF(NOT(ISNA(VLOOKUP($B3839,INDIRECT(VLOOKUP($B3839,'Exp Dates'!$E$4:$X$300,MATCH("M2",'Exp Dates'!$E$2:$X$2,0),1)&amp;"!$A$2:$k$600",1),AP$1,0))),VLOOKUP($B3839,INDIRECT(VLOOKUP($B3839,'Exp Dates'!$E$4:$X$300,MATCH("M2",'Exp Dates'!$E$2:$X$2,0),1)&amp;"!$A$2:$k$600",1),AP$1,0),0)</f>
        <v>94</v>
      </c>
      <c r="AQ3839">
        <f t="shared" ca="1" si="789"/>
        <v>600</v>
      </c>
      <c r="AR3839">
        <f>VLOOKUP(B3839,Master!B$2:L$5000,11,0)</f>
        <v>0.92653309046751675</v>
      </c>
    </row>
    <row r="3840" spans="2:44" x14ac:dyDescent="0.25">
      <c r="B3840" s="52">
        <f>Master!B3840</f>
        <v>43641</v>
      </c>
      <c r="C3840" s="11">
        <v>1</v>
      </c>
      <c r="D3840" s="11">
        <f ca="1">IF(NOT(ISNA(VLOOKUP($B3840,INDIRECT(VLOOKUP($B3840,'Exp Dates'!$E$4:$X$250,MATCH("M1",'Exp Dates'!$E$2:$X$2,0),1)&amp;"!$A$2:$H$600",1),D$1,0))),VLOOKUP($B3840,INDIRECT(VLOOKUP($B3840,'Exp Dates'!$E$4:$X$250,MATCH("M1",'Exp Dates'!$E$2:$X$2,0),1)&amp;"!$A$2:$H$600",1),D$1,0)*$C3840,VLOOKUP($B3840,Interpolate!$B$3:$T$2004,MATCH("M1-I",Interpolate!$B$2:$T$2,0)))</f>
        <v>16.675000000000001</v>
      </c>
      <c r="E3840" s="11">
        <f ca="1">IF(NOT(ISNA(VLOOKUP($B3840,INDIRECT(VLOOKUP($B3840,'Exp Dates'!$E$4:$X$250,MATCH("M2",'Exp Dates'!$E$2:$X$2,0),1)&amp;"!$A$2:$H$600",1),E$1,0))),VLOOKUP($B3840,INDIRECT(VLOOKUP($B3840,'Exp Dates'!$E$4:$X$250,MATCH("M2",'Exp Dates'!$E$2:$X$2,0),1)&amp;"!$A$2:$H$600",1),E$1,0)*$C3840,VLOOKUP($B3840,Interpolate!$B$3:$T$2004,MATCH("M2-I",Interpolate!$B$2:$T$2,0)))</f>
        <v>17.324999999999999</v>
      </c>
      <c r="F3840" s="11">
        <f ca="1">IF(NOT(ISNA(VLOOKUP($B3840,INDIRECT(VLOOKUP($B3840,'Exp Dates'!$E$4:$X$250,MATCH("M3",'Exp Dates'!$E$2:$X$2,0),1)&amp;"!$A$2:$H$600",1),F$1,0))),VLOOKUP($B3840,INDIRECT(VLOOKUP($B3840,'Exp Dates'!$E$4:$X$250,MATCH("M3",'Exp Dates'!$E$2:$X$2,0),1)&amp;"!$A$2:$H$600",1),F$1,0)*$C3840,VLOOKUP($B3840,Interpolate!$B$3:$T$2004,MATCH("M3-I",Interpolate!$B$2:$T$2,0)))</f>
        <v>17.574999999999999</v>
      </c>
      <c r="G3840" s="11">
        <f ca="1">IF(NOT(ISNA(VLOOKUP($B3840,INDIRECT(VLOOKUP($B3840,'Exp Dates'!$E$4:$X$250,MATCH("M4",'Exp Dates'!$E$2:$X$2,0),1)&amp;"!$A$2:$H$600",1),G$1,0))),VLOOKUP($B3840,INDIRECT(VLOOKUP($B3840,'Exp Dates'!$E$4:$X$250,MATCH("M4",'Exp Dates'!$E$2:$X$2,0),1)&amp;"!$A$2:$H$600",1),G$1,0)*$C3840,VLOOKUP($B3840,Interpolate!$B$3:$T$2004,MATCH("M4-I",Interpolate!$B$2:$T$2,0)))</f>
        <v>17.675000000000001</v>
      </c>
      <c r="H3840" s="11">
        <f ca="1">IF(NOT(ISNA(VLOOKUP($B3840,INDIRECT(VLOOKUP($B3840,'Exp Dates'!$E$4:$X$250,MATCH("M5",'Exp Dates'!$E$2:$X$2,0),1)&amp;"!$A$2:$H$600",1),H$1,0))),VLOOKUP($B3840,INDIRECT(VLOOKUP($B3840,'Exp Dates'!$E$4:$X$250,MATCH("M5",'Exp Dates'!$E$2:$X$2,0),1)&amp;"!$A$2:$H$600",1),H$1,0)*$C3840,VLOOKUP($B3840,Interpolate!$B$3:$T$2004,MATCH("M5-I",Interpolate!$B$2:$T$2,0)))</f>
        <v>17.625</v>
      </c>
      <c r="I3840" s="11">
        <f ca="1">IF(NOT(ISNA(VLOOKUP($B3840,INDIRECT(VLOOKUP($B3840,'Exp Dates'!$E$4:$X$250,MATCH("M6",'Exp Dates'!$E$2:$X$2,0),1)&amp;"!$A$2:$H$600",1),I$1,0))),VLOOKUP($B3840,INDIRECT(VLOOKUP($B3840,'Exp Dates'!$E$4:$X$250,MATCH("M6",'Exp Dates'!$E$2:$X$2,0),1)&amp;"!$A$2:$H$600",1),I$1,0)*$C3840,VLOOKUP($B3840,Interpolate!$B$3:$T$2004,MATCH("M6-I",Interpolate!$B$2:$T$2,0)))</f>
        <v>17.350000000000001</v>
      </c>
      <c r="J3840" s="11">
        <f ca="1">IF(NOT(ISNA(VLOOKUP($B3840,INDIRECT(VLOOKUP($B3840,'Exp Dates'!$E$4:$X$250,MATCH("M7",'Exp Dates'!$E$2:$X$2,0),1)&amp;"!$A$2:$H$600",1),J$1,0))),VLOOKUP($B3840,INDIRECT(VLOOKUP($B3840,'Exp Dates'!$E$4:$X$250,MATCH("M7",'Exp Dates'!$E$2:$X$2,0),1)&amp;"!$A$2:$H$600",1),J$1,0)*$C3840,VLOOKUP($B3840,Interpolate!$B$3:$T$2004,MATCH("M7-I",Interpolate!$B$2:$T$2,0)))</f>
        <v>17.824999999999999</v>
      </c>
      <c r="K3840" s="6">
        <f ca="1">IF(NOT(ISNA(VLOOKUP($B3840,INDIRECT(VLOOKUP($B3840,'Exp Dates'!$E$4:$X$250,MATCH("M1",'Exp Dates'!$E$2:$X$2,0),1)&amp;"!$A$2:$k$600",1),K$1,0))),VLOOKUP($B3840,INDIRECT(VLOOKUP($B3840,'Exp Dates'!$E$4:$X$250,MATCH("M1",'Exp Dates'!$E$2:$X$2,0),1)&amp;"!$A$2:$k$600",1),K$1,0),0)</f>
        <v>84324</v>
      </c>
      <c r="L3840" s="6">
        <f ca="1">IF(NOT(ISNA(VLOOKUP($B3840,INDIRECT(VLOOKUP($B3840,'Exp Dates'!$E$4:$X$250,MATCH("M2",'Exp Dates'!$E$2:$X$2,0),1)&amp;"!$A$2:$k$600",1),L$1,0))),VLOOKUP($B3840,INDIRECT(VLOOKUP($B3840,'Exp Dates'!$E$4:$X$250,MATCH("M2",'Exp Dates'!$E$2:$X$2,0),1)&amp;"!$A$2:$k$600",1),L$1,0),0)</f>
        <v>58814</v>
      </c>
      <c r="M3840" s="6">
        <f ca="1">IF(NOT(ISNA(VLOOKUP($B3840,INDIRECT(VLOOKUP($B3840,'Exp Dates'!$E$4:$X$250,MATCH("M3",'Exp Dates'!$E$2:$X$2,0),1)&amp;"!$A$2:$k$600",1),M$1,0))),VLOOKUP($B3840,INDIRECT(VLOOKUP($B3840,'Exp Dates'!$E$4:$X$250,MATCH("M3",'Exp Dates'!$E$2:$X$2,0),1)&amp;"!$A$2:$k$600",1),M$1,0),0)</f>
        <v>12942</v>
      </c>
      <c r="N3840" s="6">
        <f ca="1">IF(NOT(ISNA(VLOOKUP($B3840,INDIRECT(VLOOKUP($B3840,'Exp Dates'!$E$4:$X$250,MATCH("M4",'Exp Dates'!$E$2:$X$2,0),1)&amp;"!$A$2:$k$600",1),N$1,0))),VLOOKUP($B3840,INDIRECT(VLOOKUP($B3840,'Exp Dates'!$E$4:$X$250,MATCH("M4",'Exp Dates'!$E$2:$X$2,0),1)&amp;"!$A$2:$k$600",1),N$1,0),0)</f>
        <v>5954</v>
      </c>
      <c r="O3840" s="6">
        <f ca="1">IF(NOT(ISNA(VLOOKUP($B3840,INDIRECT(VLOOKUP($B3840,'Exp Dates'!$E$4:$X$250,MATCH("M5",'Exp Dates'!$E$2:$X$2,0),1)&amp;"!$A$2:$k$600",1),O$1,0))),VLOOKUP($B3840,INDIRECT(VLOOKUP($B3840,'Exp Dates'!$E$4:$X$250,MATCH("M5",'Exp Dates'!$E$2:$X$2,0),1)&amp;"!$A$2:$k$600",1),O$1,0),0)</f>
        <v>2934</v>
      </c>
      <c r="P3840" s="6">
        <f ca="1">IF(NOT(ISNA(VLOOKUP($B3840,INDIRECT(VLOOKUP($B3840,'Exp Dates'!$E$4:$X$250,MATCH("M6",'Exp Dates'!$E$2:$X$2,0),1)&amp;"!$A$2:$k$600",1),P$1,0))),VLOOKUP($B3840,INDIRECT(VLOOKUP($B3840,'Exp Dates'!$E$4:$X$250,MATCH("M6",'Exp Dates'!$E$2:$X$2,0),1)&amp;"!$A$2:$k$600",1),P$1,0),0)</f>
        <v>1046</v>
      </c>
      <c r="Q3840" s="6">
        <f ca="1">IF(NOT(ISNA(VLOOKUP($B3840,INDIRECT(VLOOKUP($B3840,'Exp Dates'!$E$4:$X$250,MATCH("M7",'Exp Dates'!$E$2:$X$2,0),1)&amp;"!$A$2:$k$600",1),Q$1,0))),VLOOKUP($B3840,INDIRECT(VLOOKUP($B3840,'Exp Dates'!$E$4:$X$250,MATCH("M7",'Exp Dates'!$E$2:$X$2,0),1)&amp;"!$A$2:$k$600",1),Q$1,0),0)</f>
        <v>393</v>
      </c>
      <c r="R3840" s="6">
        <f ca="1">IF((K3840+L3840)&gt;0,K3840+L3840,#REF!+#REF!)</f>
        <v>143138</v>
      </c>
      <c r="S3840" s="6">
        <f t="shared" ca="1" si="790"/>
        <v>308089</v>
      </c>
      <c r="T3840" s="6">
        <f t="shared" ca="1" si="791"/>
        <v>4608109.0750000002</v>
      </c>
      <c r="U3840" s="6">
        <f t="shared" ca="1" si="792"/>
        <v>71195</v>
      </c>
      <c r="V3840" s="6">
        <f t="shared" ca="1" si="793"/>
        <v>1251865.8</v>
      </c>
      <c r="W3840" s="11">
        <f t="shared" ca="1" si="794"/>
        <v>3.6809928628132504</v>
      </c>
      <c r="X3840">
        <f ca="1">Master!AD3840</f>
        <v>8.3333333333331983E-4</v>
      </c>
      <c r="Y3840" s="6">
        <f t="shared" ca="1" si="795"/>
        <v>166407</v>
      </c>
      <c r="Z3840" s="6">
        <f t="shared" ca="1" si="796"/>
        <v>71195</v>
      </c>
      <c r="AA3840" s="6">
        <f t="shared" ca="1" si="797"/>
        <v>379284</v>
      </c>
      <c r="AB3840" s="11">
        <f>VLOOKUP(B3840,Master!B$3:N$10000,9,0)</f>
        <v>16.28</v>
      </c>
      <c r="AC3840" s="11">
        <f t="shared" ca="1" si="798"/>
        <v>0.39499999999999957</v>
      </c>
      <c r="AE3840" s="11">
        <f t="shared" ca="1" si="799"/>
        <v>-15.885000000000002</v>
      </c>
      <c r="AG3840" s="6">
        <f ca="1">IF(NOT(ISNA(VLOOKUP($B3840,INDIRECT(VLOOKUP($B3840,'Exp Dates'!$E$4:$X$300,MATCH("M1",'Exp Dates'!$E$2:$X$2,0),1)&amp;"!$A$2:$k$600",1),AG$1,0))),VLOOKUP($B3840,INDIRECT(VLOOKUP($B3840,'Exp Dates'!$E$4:$X$300,MATCH("M1",'Exp Dates'!$E$2:$X$2,0),1)&amp;"!$A$2:$k$600",1),AG$1,0),0)</f>
        <v>191446</v>
      </c>
      <c r="AH3840" s="6">
        <f ca="1">IF(NOT(ISNA(VLOOKUP($B3840,INDIRECT(VLOOKUP($B3840,'Exp Dates'!$E$4:$X$300,MATCH("M2",'Exp Dates'!$E$2:$X$2,0),1)&amp;"!$A$2:$k$600",1),AH$1,0))),VLOOKUP($B3840,INDIRECT(VLOOKUP($B3840,'Exp Dates'!$E$4:$X$300,MATCH("M2",'Exp Dates'!$E$2:$X$2,0),1)&amp;"!$A$2:$k$600",1),AH$1,0),0)</f>
        <v>81717</v>
      </c>
      <c r="AI3840" s="6">
        <f ca="1">IF(NOT(ISNA(VLOOKUP($B3840,INDIRECT(VLOOKUP($B3840,'Exp Dates'!$E$4:$X$300,MATCH("M3",'Exp Dates'!$E$2:$X$2,0),1)&amp;"!$A$2:$k$600",1),AI$1,0))),VLOOKUP($B3840,INDIRECT(VLOOKUP($B3840,'Exp Dates'!$E$4:$X$300,MATCH("M3",'Exp Dates'!$E$2:$X$2,0),1)&amp;"!$A$2:$k$600",1),AI$1,0),0)</f>
        <v>34926</v>
      </c>
      <c r="AJ3840" s="6">
        <f ca="1">IF(NOT(ISNA(VLOOKUP($B3840,INDIRECT(VLOOKUP($B3840,'Exp Dates'!$E$4:$X$300,MATCH("M4",'Exp Dates'!$E$2:$X$2,0),1)&amp;"!$A$2:$k$600",1),AJ$1,0))),VLOOKUP($B3840,INDIRECT(VLOOKUP($B3840,'Exp Dates'!$E$4:$X$300,MATCH("M4",'Exp Dates'!$E$2:$X$2,0),1)&amp;"!$A$2:$k$600",1),AJ$1,0),0)</f>
        <v>24458</v>
      </c>
      <c r="AK3840" s="6">
        <f ca="1">IF(NOT(ISNA(VLOOKUP($B3840,INDIRECT(VLOOKUP($B3840,'Exp Dates'!$E$4:$X$300,MATCH("M5",'Exp Dates'!$E$2:$X$2,0),1)&amp;"!$A$2:$k$600",1),AK$1,0))),VLOOKUP($B3840,INDIRECT(VLOOKUP($B3840,'Exp Dates'!$E$4:$X$300,MATCH("M5",'Exp Dates'!$E$2:$X$2,0),1)&amp;"!$A$2:$k$600",1),AK$1,0),0)</f>
        <v>21457</v>
      </c>
      <c r="AL3840" s="6">
        <f ca="1">IF(NOT(ISNA(VLOOKUP($B3840,INDIRECT(VLOOKUP($B3840,'Exp Dates'!$E$4:$X$300,MATCH("M6",'Exp Dates'!$E$2:$X$2,0),1)&amp;"!$A$2:$k$600",1),AL$1,0))),VLOOKUP($B3840,INDIRECT(VLOOKUP($B3840,'Exp Dates'!$E$4:$X$300,MATCH("M6",'Exp Dates'!$E$2:$X$2,0),1)&amp;"!$A$2:$k$600",1),AL$1,0),0)</f>
        <v>19421</v>
      </c>
      <c r="AM3840" s="6">
        <f ca="1">IF(NOT(ISNA(VLOOKUP($B3840,INDIRECT(VLOOKUP($B3840,'Exp Dates'!$E$4:$X$300,MATCH("M7",'Exp Dates'!$E$2:$X$2,0),1)&amp;"!$A$2:$k$600",1),AM$1,0))),VLOOKUP($B3840,INDIRECT(VLOOKUP($B3840,'Exp Dates'!$E$4:$X$300,MATCH("M7",'Exp Dates'!$E$2:$X$2,0),1)&amp;"!$A$2:$k$600",1),AM$1,0),0)</f>
        <v>5859</v>
      </c>
      <c r="AO3840">
        <f ca="1">IF(NOT(ISNA(VLOOKUP($B3840,INDIRECT(VLOOKUP($B3840,'Exp Dates'!$E$4:$X$300,MATCH("M1",'Exp Dates'!$E$2:$X$2,0),1)&amp;"!$A$2:$k$600",1),AO$1,0))),VLOOKUP($B3840,INDIRECT(VLOOKUP($B3840,'Exp Dates'!$E$4:$X$300,MATCH("M1",'Exp Dates'!$E$2:$X$2,0),1)&amp;"!$A$2:$k$600",1),AO$1,0),0)</f>
        <v>203</v>
      </c>
      <c r="AP3840">
        <f ca="1">IF(NOT(ISNA(VLOOKUP($B3840,INDIRECT(VLOOKUP($B3840,'Exp Dates'!$E$4:$X$300,MATCH("M2",'Exp Dates'!$E$2:$X$2,0),1)&amp;"!$A$2:$k$600",1),AP$1,0))),VLOOKUP($B3840,INDIRECT(VLOOKUP($B3840,'Exp Dates'!$E$4:$X$300,MATCH("M2",'Exp Dates'!$E$2:$X$2,0),1)&amp;"!$A$2:$k$600",1),AP$1,0),0)</f>
        <v>499</v>
      </c>
      <c r="AQ3840">
        <f t="shared" ca="1" si="789"/>
        <v>702</v>
      </c>
      <c r="AR3840">
        <f>VLOOKUP(B3840,Master!B$2:L$5000,11,0)</f>
        <v>0.9509345794392523</v>
      </c>
    </row>
    <row r="3841" spans="2:44" x14ac:dyDescent="0.25">
      <c r="B3841" s="52">
        <f>Master!B3841</f>
        <v>43642</v>
      </c>
      <c r="C3841" s="11">
        <v>1</v>
      </c>
      <c r="D3841" s="11">
        <f ca="1">IF(NOT(ISNA(VLOOKUP($B3841,INDIRECT(VLOOKUP($B3841,'Exp Dates'!$E$4:$X$250,MATCH("M1",'Exp Dates'!$E$2:$X$2,0),1)&amp;"!$A$2:$H$600",1),D$1,0))),VLOOKUP($B3841,INDIRECT(VLOOKUP($B3841,'Exp Dates'!$E$4:$X$250,MATCH("M1",'Exp Dates'!$E$2:$X$2,0),1)&amp;"!$A$2:$H$600",1),D$1,0)*$C3841,VLOOKUP($B3841,Interpolate!$B$3:$T$2004,MATCH("M1-I",Interpolate!$B$2:$T$2,0)))</f>
        <v>16.524999999999999</v>
      </c>
      <c r="E3841" s="11">
        <f ca="1">IF(NOT(ISNA(VLOOKUP($B3841,INDIRECT(VLOOKUP($B3841,'Exp Dates'!$E$4:$X$250,MATCH("M2",'Exp Dates'!$E$2:$X$2,0),1)&amp;"!$A$2:$H$600",1),E$1,0))),VLOOKUP($B3841,INDIRECT(VLOOKUP($B3841,'Exp Dates'!$E$4:$X$250,MATCH("M2",'Exp Dates'!$E$2:$X$2,0),1)&amp;"!$A$2:$H$600",1),E$1,0)*$C3841,VLOOKUP($B3841,Interpolate!$B$3:$T$2004,MATCH("M2-I",Interpolate!$B$2:$T$2,0)))</f>
        <v>17.274999999999999</v>
      </c>
      <c r="F3841" s="11">
        <f ca="1">IF(NOT(ISNA(VLOOKUP($B3841,INDIRECT(VLOOKUP($B3841,'Exp Dates'!$E$4:$X$250,MATCH("M3",'Exp Dates'!$E$2:$X$2,0),1)&amp;"!$A$2:$H$600",1),F$1,0))),VLOOKUP($B3841,INDIRECT(VLOOKUP($B3841,'Exp Dates'!$E$4:$X$250,MATCH("M3",'Exp Dates'!$E$2:$X$2,0),1)&amp;"!$A$2:$H$600",1),F$1,0)*$C3841,VLOOKUP($B3841,Interpolate!$B$3:$T$2004,MATCH("M3-I",Interpolate!$B$2:$T$2,0)))</f>
        <v>17.524999999999999</v>
      </c>
      <c r="G3841" s="11">
        <f ca="1">IF(NOT(ISNA(VLOOKUP($B3841,INDIRECT(VLOOKUP($B3841,'Exp Dates'!$E$4:$X$250,MATCH("M4",'Exp Dates'!$E$2:$X$2,0),1)&amp;"!$A$2:$H$600",1),G$1,0))),VLOOKUP($B3841,INDIRECT(VLOOKUP($B3841,'Exp Dates'!$E$4:$X$250,MATCH("M4",'Exp Dates'!$E$2:$X$2,0),1)&amp;"!$A$2:$H$600",1),G$1,0)*$C3841,VLOOKUP($B3841,Interpolate!$B$3:$T$2004,MATCH("M4-I",Interpolate!$B$2:$T$2,0)))</f>
        <v>17.574999999999999</v>
      </c>
      <c r="H3841" s="11">
        <f ca="1">IF(NOT(ISNA(VLOOKUP($B3841,INDIRECT(VLOOKUP($B3841,'Exp Dates'!$E$4:$X$250,MATCH("M5",'Exp Dates'!$E$2:$X$2,0),1)&amp;"!$A$2:$H$600",1),H$1,0))),VLOOKUP($B3841,INDIRECT(VLOOKUP($B3841,'Exp Dates'!$E$4:$X$250,MATCH("M5",'Exp Dates'!$E$2:$X$2,0),1)&amp;"!$A$2:$H$600",1),H$1,0)*$C3841,VLOOKUP($B3841,Interpolate!$B$3:$T$2004,MATCH("M5-I",Interpolate!$B$2:$T$2,0)))</f>
        <v>17.574999999999999</v>
      </c>
      <c r="I3841" s="11">
        <f ca="1">IF(NOT(ISNA(VLOOKUP($B3841,INDIRECT(VLOOKUP($B3841,'Exp Dates'!$E$4:$X$250,MATCH("M6",'Exp Dates'!$E$2:$X$2,0),1)&amp;"!$A$2:$H$600",1),I$1,0))),VLOOKUP($B3841,INDIRECT(VLOOKUP($B3841,'Exp Dates'!$E$4:$X$250,MATCH("M6",'Exp Dates'!$E$2:$X$2,0),1)&amp;"!$A$2:$H$600",1),I$1,0)*$C3841,VLOOKUP($B3841,Interpolate!$B$3:$T$2004,MATCH("M6-I",Interpolate!$B$2:$T$2,0)))</f>
        <v>17.274999999999999</v>
      </c>
      <c r="J3841" s="11">
        <f ca="1">IF(NOT(ISNA(VLOOKUP($B3841,INDIRECT(VLOOKUP($B3841,'Exp Dates'!$E$4:$X$250,MATCH("M7",'Exp Dates'!$E$2:$X$2,0),1)&amp;"!$A$2:$H$600",1),J$1,0))),VLOOKUP($B3841,INDIRECT(VLOOKUP($B3841,'Exp Dates'!$E$4:$X$250,MATCH("M7",'Exp Dates'!$E$2:$X$2,0),1)&amp;"!$A$2:$H$600",1),J$1,0)*$C3841,VLOOKUP($B3841,Interpolate!$B$3:$T$2004,MATCH("M7-I",Interpolate!$B$2:$T$2,0)))</f>
        <v>17.774999999999999</v>
      </c>
      <c r="K3841" s="6">
        <f ca="1">IF(NOT(ISNA(VLOOKUP($B3841,INDIRECT(VLOOKUP($B3841,'Exp Dates'!$E$4:$X$250,MATCH("M1",'Exp Dates'!$E$2:$X$2,0),1)&amp;"!$A$2:$k$600",1),K$1,0))),VLOOKUP($B3841,INDIRECT(VLOOKUP($B3841,'Exp Dates'!$E$4:$X$250,MATCH("M1",'Exp Dates'!$E$2:$X$2,0),1)&amp;"!$A$2:$k$600",1),K$1,0),0)</f>
        <v>77559</v>
      </c>
      <c r="L3841" s="6">
        <f ca="1">IF(NOT(ISNA(VLOOKUP($B3841,INDIRECT(VLOOKUP($B3841,'Exp Dates'!$E$4:$X$250,MATCH("M2",'Exp Dates'!$E$2:$X$2,0),1)&amp;"!$A$2:$k$600",1),L$1,0))),VLOOKUP($B3841,INDIRECT(VLOOKUP($B3841,'Exp Dates'!$E$4:$X$250,MATCH("M2",'Exp Dates'!$E$2:$X$2,0),1)&amp;"!$A$2:$k$600",1),L$1,0),0)</f>
        <v>54840</v>
      </c>
      <c r="M3841" s="6">
        <f ca="1">IF(NOT(ISNA(VLOOKUP($B3841,INDIRECT(VLOOKUP($B3841,'Exp Dates'!$E$4:$X$250,MATCH("M3",'Exp Dates'!$E$2:$X$2,0),1)&amp;"!$A$2:$k$600",1),M$1,0))),VLOOKUP($B3841,INDIRECT(VLOOKUP($B3841,'Exp Dates'!$E$4:$X$250,MATCH("M3",'Exp Dates'!$E$2:$X$2,0),1)&amp;"!$A$2:$k$600",1),M$1,0),0)</f>
        <v>13248</v>
      </c>
      <c r="N3841" s="6">
        <f ca="1">IF(NOT(ISNA(VLOOKUP($B3841,INDIRECT(VLOOKUP($B3841,'Exp Dates'!$E$4:$X$250,MATCH("M4",'Exp Dates'!$E$2:$X$2,0),1)&amp;"!$A$2:$k$600",1),N$1,0))),VLOOKUP($B3841,INDIRECT(VLOOKUP($B3841,'Exp Dates'!$E$4:$X$250,MATCH("M4",'Exp Dates'!$E$2:$X$2,0),1)&amp;"!$A$2:$k$600",1),N$1,0),0)</f>
        <v>5862</v>
      </c>
      <c r="O3841" s="6">
        <f ca="1">IF(NOT(ISNA(VLOOKUP($B3841,INDIRECT(VLOOKUP($B3841,'Exp Dates'!$E$4:$X$250,MATCH("M5",'Exp Dates'!$E$2:$X$2,0),1)&amp;"!$A$2:$k$600",1),O$1,0))),VLOOKUP($B3841,INDIRECT(VLOOKUP($B3841,'Exp Dates'!$E$4:$X$250,MATCH("M5",'Exp Dates'!$E$2:$X$2,0),1)&amp;"!$A$2:$k$600",1),O$1,0),0)</f>
        <v>3809</v>
      </c>
      <c r="P3841" s="6">
        <f ca="1">IF(NOT(ISNA(VLOOKUP($B3841,INDIRECT(VLOOKUP($B3841,'Exp Dates'!$E$4:$X$250,MATCH("M6",'Exp Dates'!$E$2:$X$2,0),1)&amp;"!$A$2:$k$600",1),P$1,0))),VLOOKUP($B3841,INDIRECT(VLOOKUP($B3841,'Exp Dates'!$E$4:$X$250,MATCH("M6",'Exp Dates'!$E$2:$X$2,0),1)&amp;"!$A$2:$k$600",1),P$1,0),0)</f>
        <v>1711</v>
      </c>
      <c r="Q3841" s="6">
        <f ca="1">IF(NOT(ISNA(VLOOKUP($B3841,INDIRECT(VLOOKUP($B3841,'Exp Dates'!$E$4:$X$250,MATCH("M7",'Exp Dates'!$E$2:$X$2,0),1)&amp;"!$A$2:$k$600",1),Q$1,0))),VLOOKUP($B3841,INDIRECT(VLOOKUP($B3841,'Exp Dates'!$E$4:$X$250,MATCH("M7",'Exp Dates'!$E$2:$X$2,0),1)&amp;"!$A$2:$k$600",1),Q$1,0),0)</f>
        <v>817</v>
      </c>
      <c r="R3841" s="6">
        <f ca="1">IF((K3841+L3841)&gt;0,K3841+L3841,#REF!+#REF!)</f>
        <v>132399</v>
      </c>
      <c r="S3841" s="6">
        <f t="shared" ca="1" si="790"/>
        <v>309161</v>
      </c>
      <c r="T3841" s="6">
        <f t="shared" ca="1" si="791"/>
        <v>4610047.9499999993</v>
      </c>
      <c r="U3841" s="6">
        <f t="shared" ca="1" si="792"/>
        <v>72330</v>
      </c>
      <c r="V3841" s="6">
        <f t="shared" ca="1" si="793"/>
        <v>1266444.95</v>
      </c>
      <c r="W3841" s="11">
        <f t="shared" ca="1" si="794"/>
        <v>3.6401487091878724</v>
      </c>
      <c r="X3841">
        <f ca="1">Master!AD3841</f>
        <v>1.4285714285714151E-3</v>
      </c>
      <c r="Y3841" s="6">
        <f t="shared" ca="1" si="795"/>
        <v>157846</v>
      </c>
      <c r="Z3841" s="6">
        <f t="shared" ca="1" si="796"/>
        <v>72330</v>
      </c>
      <c r="AA3841" s="6">
        <f t="shared" ca="1" si="797"/>
        <v>381491</v>
      </c>
      <c r="AB3841" s="11">
        <f>VLOOKUP(B3841,Master!B$3:N$10000,9,0)</f>
        <v>16.21</v>
      </c>
      <c r="AC3841" s="11">
        <f t="shared" ca="1" si="798"/>
        <v>0.31499999999999773</v>
      </c>
      <c r="AE3841" s="11">
        <f t="shared" ca="1" si="799"/>
        <v>-15.895000000000003</v>
      </c>
      <c r="AG3841" s="6">
        <f ca="1">IF(NOT(ISNA(VLOOKUP($B3841,INDIRECT(VLOOKUP($B3841,'Exp Dates'!$E$4:$X$300,MATCH("M1",'Exp Dates'!$E$2:$X$2,0),1)&amp;"!$A$2:$k$600",1),AG$1,0))),VLOOKUP($B3841,INDIRECT(VLOOKUP($B3841,'Exp Dates'!$E$4:$X$300,MATCH("M1",'Exp Dates'!$E$2:$X$2,0),1)&amp;"!$A$2:$k$600",1),AG$1,0),0)</f>
        <v>183244</v>
      </c>
      <c r="AH3841" s="6">
        <f ca="1">IF(NOT(ISNA(VLOOKUP($B3841,INDIRECT(VLOOKUP($B3841,'Exp Dates'!$E$4:$X$300,MATCH("M2",'Exp Dates'!$E$2:$X$2,0),1)&amp;"!$A$2:$k$600",1),AH$1,0))),VLOOKUP($B3841,INDIRECT(VLOOKUP($B3841,'Exp Dates'!$E$4:$X$300,MATCH("M2",'Exp Dates'!$E$2:$X$2,0),1)&amp;"!$A$2:$k$600",1),AH$1,0),0)</f>
        <v>91574</v>
      </c>
      <c r="AI3841" s="6">
        <f ca="1">IF(NOT(ISNA(VLOOKUP($B3841,INDIRECT(VLOOKUP($B3841,'Exp Dates'!$E$4:$X$300,MATCH("M3",'Exp Dates'!$E$2:$X$2,0),1)&amp;"!$A$2:$k$600",1),AI$1,0))),VLOOKUP($B3841,INDIRECT(VLOOKUP($B3841,'Exp Dates'!$E$4:$X$300,MATCH("M3",'Exp Dates'!$E$2:$X$2,0),1)&amp;"!$A$2:$k$600",1),AI$1,0),0)</f>
        <v>34343</v>
      </c>
      <c r="AJ3841" s="6">
        <f ca="1">IF(NOT(ISNA(VLOOKUP($B3841,INDIRECT(VLOOKUP($B3841,'Exp Dates'!$E$4:$X$300,MATCH("M4",'Exp Dates'!$E$2:$X$2,0),1)&amp;"!$A$2:$k$600",1),AJ$1,0))),VLOOKUP($B3841,INDIRECT(VLOOKUP($B3841,'Exp Dates'!$E$4:$X$300,MATCH("M4",'Exp Dates'!$E$2:$X$2,0),1)&amp;"!$A$2:$k$600",1),AJ$1,0),0)</f>
        <v>24596</v>
      </c>
      <c r="AK3841" s="6">
        <f ca="1">IF(NOT(ISNA(VLOOKUP($B3841,INDIRECT(VLOOKUP($B3841,'Exp Dates'!$E$4:$X$300,MATCH("M5",'Exp Dates'!$E$2:$X$2,0),1)&amp;"!$A$2:$k$600",1),AK$1,0))),VLOOKUP($B3841,INDIRECT(VLOOKUP($B3841,'Exp Dates'!$E$4:$X$300,MATCH("M5",'Exp Dates'!$E$2:$X$2,0),1)&amp;"!$A$2:$k$600",1),AK$1,0),0)</f>
        <v>21978</v>
      </c>
      <c r="AL3841" s="6">
        <f ca="1">IF(NOT(ISNA(VLOOKUP($B3841,INDIRECT(VLOOKUP($B3841,'Exp Dates'!$E$4:$X$300,MATCH("M6",'Exp Dates'!$E$2:$X$2,0),1)&amp;"!$A$2:$k$600",1),AL$1,0))),VLOOKUP($B3841,INDIRECT(VLOOKUP($B3841,'Exp Dates'!$E$4:$X$300,MATCH("M6",'Exp Dates'!$E$2:$X$2,0),1)&amp;"!$A$2:$k$600",1),AL$1,0),0)</f>
        <v>19812</v>
      </c>
      <c r="AM3841" s="6">
        <f ca="1">IF(NOT(ISNA(VLOOKUP($B3841,INDIRECT(VLOOKUP($B3841,'Exp Dates'!$E$4:$X$300,MATCH("M7",'Exp Dates'!$E$2:$X$2,0),1)&amp;"!$A$2:$k$600",1),AM$1,0))),VLOOKUP($B3841,INDIRECT(VLOOKUP($B3841,'Exp Dates'!$E$4:$X$300,MATCH("M7",'Exp Dates'!$E$2:$X$2,0),1)&amp;"!$A$2:$k$600",1),AM$1,0),0)</f>
        <v>5944</v>
      </c>
      <c r="AO3841">
        <f ca="1">IF(NOT(ISNA(VLOOKUP($B3841,INDIRECT(VLOOKUP($B3841,'Exp Dates'!$E$4:$X$300,MATCH("M1",'Exp Dates'!$E$2:$X$2,0),1)&amp;"!$A$2:$k$600",1),AO$1,0))),VLOOKUP($B3841,INDIRECT(VLOOKUP($B3841,'Exp Dates'!$E$4:$X$300,MATCH("M1",'Exp Dates'!$E$2:$X$2,0),1)&amp;"!$A$2:$k$600",1),AO$1,0),0)</f>
        <v>136</v>
      </c>
      <c r="AP3841">
        <f ca="1">IF(NOT(ISNA(VLOOKUP($B3841,INDIRECT(VLOOKUP($B3841,'Exp Dates'!$E$4:$X$300,MATCH("M2",'Exp Dates'!$E$2:$X$2,0),1)&amp;"!$A$2:$k$600",1),AP$1,0))),VLOOKUP($B3841,INDIRECT(VLOOKUP($B3841,'Exp Dates'!$E$4:$X$300,MATCH("M2",'Exp Dates'!$E$2:$X$2,0),1)&amp;"!$A$2:$k$600",1),AP$1,0),0)</f>
        <v>235</v>
      </c>
      <c r="AQ3841">
        <f t="shared" ca="1" si="789"/>
        <v>371</v>
      </c>
      <c r="AR3841">
        <f>VLOOKUP(B3841,Master!B$2:L$5000,11,0)</f>
        <v>0.95073313782991198</v>
      </c>
    </row>
    <row r="3842" spans="2:44" x14ac:dyDescent="0.25">
      <c r="B3842" s="52">
        <f>Master!B3842</f>
        <v>43643</v>
      </c>
      <c r="C3842" s="11">
        <v>1</v>
      </c>
      <c r="D3842" s="11">
        <f ca="1">IF(NOT(ISNA(VLOOKUP($B3842,INDIRECT(VLOOKUP($B3842,'Exp Dates'!$E$4:$X$250,MATCH("M1",'Exp Dates'!$E$2:$X$2,0),1)&amp;"!$A$2:$H$600",1),D$1,0))),VLOOKUP($B3842,INDIRECT(VLOOKUP($B3842,'Exp Dates'!$E$4:$X$250,MATCH("M1",'Exp Dates'!$E$2:$X$2,0),1)&amp;"!$A$2:$H$600",1),D$1,0)*$C3842,VLOOKUP($B3842,Interpolate!$B$3:$T$2004,MATCH("M1-I",Interpolate!$B$2:$T$2,0)))</f>
        <v>16.074999999999999</v>
      </c>
      <c r="E3842" s="11">
        <f ca="1">IF(NOT(ISNA(VLOOKUP($B3842,INDIRECT(VLOOKUP($B3842,'Exp Dates'!$E$4:$X$250,MATCH("M2",'Exp Dates'!$E$2:$X$2,0),1)&amp;"!$A$2:$H$600",1),E$1,0))),VLOOKUP($B3842,INDIRECT(VLOOKUP($B3842,'Exp Dates'!$E$4:$X$250,MATCH("M2",'Exp Dates'!$E$2:$X$2,0),1)&amp;"!$A$2:$H$600",1),E$1,0)*$C3842,VLOOKUP($B3842,Interpolate!$B$3:$T$2004,MATCH("M2-I",Interpolate!$B$2:$T$2,0)))</f>
        <v>16.975000000000001</v>
      </c>
      <c r="F3842" s="11">
        <f ca="1">IF(NOT(ISNA(VLOOKUP($B3842,INDIRECT(VLOOKUP($B3842,'Exp Dates'!$E$4:$X$250,MATCH("M3",'Exp Dates'!$E$2:$X$2,0),1)&amp;"!$A$2:$H$600",1),F$1,0))),VLOOKUP($B3842,INDIRECT(VLOOKUP($B3842,'Exp Dates'!$E$4:$X$250,MATCH("M3",'Exp Dates'!$E$2:$X$2,0),1)&amp;"!$A$2:$H$600",1),F$1,0)*$C3842,VLOOKUP($B3842,Interpolate!$B$3:$T$2004,MATCH("M3-I",Interpolate!$B$2:$T$2,0)))</f>
        <v>17.274999999999999</v>
      </c>
      <c r="G3842" s="11">
        <f ca="1">IF(NOT(ISNA(VLOOKUP($B3842,INDIRECT(VLOOKUP($B3842,'Exp Dates'!$E$4:$X$250,MATCH("M4",'Exp Dates'!$E$2:$X$2,0),1)&amp;"!$A$2:$H$600",1),G$1,0))),VLOOKUP($B3842,INDIRECT(VLOOKUP($B3842,'Exp Dates'!$E$4:$X$250,MATCH("M4",'Exp Dates'!$E$2:$X$2,0),1)&amp;"!$A$2:$H$600",1),G$1,0)*$C3842,VLOOKUP($B3842,Interpolate!$B$3:$T$2004,MATCH("M4-I",Interpolate!$B$2:$T$2,0)))</f>
        <v>17.375</v>
      </c>
      <c r="H3842" s="11">
        <f ca="1">IF(NOT(ISNA(VLOOKUP($B3842,INDIRECT(VLOOKUP($B3842,'Exp Dates'!$E$4:$X$250,MATCH("M5",'Exp Dates'!$E$2:$X$2,0),1)&amp;"!$A$2:$H$600",1),H$1,0))),VLOOKUP($B3842,INDIRECT(VLOOKUP($B3842,'Exp Dates'!$E$4:$X$250,MATCH("M5",'Exp Dates'!$E$2:$X$2,0),1)&amp;"!$A$2:$H$600",1),H$1,0)*$C3842,VLOOKUP($B3842,Interpolate!$B$3:$T$2004,MATCH("M5-I",Interpolate!$B$2:$T$2,0)))</f>
        <v>17.375</v>
      </c>
      <c r="I3842" s="11">
        <f ca="1">IF(NOT(ISNA(VLOOKUP($B3842,INDIRECT(VLOOKUP($B3842,'Exp Dates'!$E$4:$X$250,MATCH("M6",'Exp Dates'!$E$2:$X$2,0),1)&amp;"!$A$2:$H$600",1),I$1,0))),VLOOKUP($B3842,INDIRECT(VLOOKUP($B3842,'Exp Dates'!$E$4:$X$250,MATCH("M6",'Exp Dates'!$E$2:$X$2,0),1)&amp;"!$A$2:$H$600",1),I$1,0)*$C3842,VLOOKUP($B3842,Interpolate!$B$3:$T$2004,MATCH("M6-I",Interpolate!$B$2:$T$2,0)))</f>
        <v>17.125</v>
      </c>
      <c r="J3842" s="11">
        <f ca="1">IF(NOT(ISNA(VLOOKUP($B3842,INDIRECT(VLOOKUP($B3842,'Exp Dates'!$E$4:$X$250,MATCH("M7",'Exp Dates'!$E$2:$X$2,0),1)&amp;"!$A$2:$H$600",1),J$1,0))),VLOOKUP($B3842,INDIRECT(VLOOKUP($B3842,'Exp Dates'!$E$4:$X$250,MATCH("M7",'Exp Dates'!$E$2:$X$2,0),1)&amp;"!$A$2:$H$600",1),J$1,0)*$C3842,VLOOKUP($B3842,Interpolate!$B$3:$T$2004,MATCH("M7-I",Interpolate!$B$2:$T$2,0)))</f>
        <v>17.625</v>
      </c>
      <c r="K3842" s="6">
        <f ca="1">IF(NOT(ISNA(VLOOKUP($B3842,INDIRECT(VLOOKUP($B3842,'Exp Dates'!$E$4:$X$250,MATCH("M1",'Exp Dates'!$E$2:$X$2,0),1)&amp;"!$A$2:$k$600",1),K$1,0))),VLOOKUP($B3842,INDIRECT(VLOOKUP($B3842,'Exp Dates'!$E$4:$X$250,MATCH("M1",'Exp Dates'!$E$2:$X$2,0),1)&amp;"!$A$2:$k$600",1),K$1,0),0)</f>
        <v>75754</v>
      </c>
      <c r="L3842" s="6">
        <f ca="1">IF(NOT(ISNA(VLOOKUP($B3842,INDIRECT(VLOOKUP($B3842,'Exp Dates'!$E$4:$X$250,MATCH("M2",'Exp Dates'!$E$2:$X$2,0),1)&amp;"!$A$2:$k$600",1),L$1,0))),VLOOKUP($B3842,INDIRECT(VLOOKUP($B3842,'Exp Dates'!$E$4:$X$250,MATCH("M2",'Exp Dates'!$E$2:$X$2,0),1)&amp;"!$A$2:$k$600",1),L$1,0),0)</f>
        <v>62859</v>
      </c>
      <c r="M3842" s="6">
        <f ca="1">IF(NOT(ISNA(VLOOKUP($B3842,INDIRECT(VLOOKUP($B3842,'Exp Dates'!$E$4:$X$250,MATCH("M3",'Exp Dates'!$E$2:$X$2,0),1)&amp;"!$A$2:$k$600",1),M$1,0))),VLOOKUP($B3842,INDIRECT(VLOOKUP($B3842,'Exp Dates'!$E$4:$X$250,MATCH("M3",'Exp Dates'!$E$2:$X$2,0),1)&amp;"!$A$2:$k$600",1),M$1,0),0)</f>
        <v>15012</v>
      </c>
      <c r="N3842" s="6">
        <f ca="1">IF(NOT(ISNA(VLOOKUP($B3842,INDIRECT(VLOOKUP($B3842,'Exp Dates'!$E$4:$X$250,MATCH("M4",'Exp Dates'!$E$2:$X$2,0),1)&amp;"!$A$2:$k$600",1),N$1,0))),VLOOKUP($B3842,INDIRECT(VLOOKUP($B3842,'Exp Dates'!$E$4:$X$250,MATCH("M4",'Exp Dates'!$E$2:$X$2,0),1)&amp;"!$A$2:$k$600",1),N$1,0),0)</f>
        <v>6149</v>
      </c>
      <c r="O3842" s="6">
        <f ca="1">IF(NOT(ISNA(VLOOKUP($B3842,INDIRECT(VLOOKUP($B3842,'Exp Dates'!$E$4:$X$250,MATCH("M5",'Exp Dates'!$E$2:$X$2,0),1)&amp;"!$A$2:$k$600",1),O$1,0))),VLOOKUP($B3842,INDIRECT(VLOOKUP($B3842,'Exp Dates'!$E$4:$X$250,MATCH("M5",'Exp Dates'!$E$2:$X$2,0),1)&amp;"!$A$2:$k$600",1),O$1,0),0)</f>
        <v>3958</v>
      </c>
      <c r="P3842" s="6">
        <f ca="1">IF(NOT(ISNA(VLOOKUP($B3842,INDIRECT(VLOOKUP($B3842,'Exp Dates'!$E$4:$X$250,MATCH("M6",'Exp Dates'!$E$2:$X$2,0),1)&amp;"!$A$2:$k$600",1),P$1,0))),VLOOKUP($B3842,INDIRECT(VLOOKUP($B3842,'Exp Dates'!$E$4:$X$250,MATCH("M6",'Exp Dates'!$E$2:$X$2,0),1)&amp;"!$A$2:$k$600",1),P$1,0),0)</f>
        <v>4260</v>
      </c>
      <c r="Q3842" s="6">
        <f ca="1">IF(NOT(ISNA(VLOOKUP($B3842,INDIRECT(VLOOKUP($B3842,'Exp Dates'!$E$4:$X$250,MATCH("M7",'Exp Dates'!$E$2:$X$2,0),1)&amp;"!$A$2:$k$600",1),Q$1,0))),VLOOKUP($B3842,INDIRECT(VLOOKUP($B3842,'Exp Dates'!$E$4:$X$250,MATCH("M7",'Exp Dates'!$E$2:$X$2,0),1)&amp;"!$A$2:$k$600",1),Q$1,0),0)</f>
        <v>510</v>
      </c>
      <c r="R3842" s="6">
        <f ca="1">IF((K3842+L3842)&gt;0,K3842+L3842,#REF!+#REF!)</f>
        <v>138613</v>
      </c>
      <c r="S3842" s="6">
        <f t="shared" ca="1" si="790"/>
        <v>313982</v>
      </c>
      <c r="T3842" s="6">
        <f t="shared" ca="1" si="791"/>
        <v>4585944.5</v>
      </c>
      <c r="U3842" s="6">
        <f t="shared" ca="1" si="792"/>
        <v>74704</v>
      </c>
      <c r="V3842" s="6">
        <f t="shared" ca="1" si="793"/>
        <v>1294194.5</v>
      </c>
      <c r="W3842" s="11">
        <f t="shared" ca="1" si="794"/>
        <v>3.5434739523309671</v>
      </c>
      <c r="X3842">
        <f ca="1">Master!AD3842</f>
        <v>2.3809523809523812E-3</v>
      </c>
      <c r="Y3842" s="6">
        <f t="shared" ca="1" si="795"/>
        <v>168502</v>
      </c>
      <c r="Z3842" s="6">
        <f t="shared" ca="1" si="796"/>
        <v>74704</v>
      </c>
      <c r="AA3842" s="6">
        <f t="shared" ca="1" si="797"/>
        <v>388686</v>
      </c>
      <c r="AB3842" s="11">
        <f>VLOOKUP(B3842,Master!B$3:N$10000,9,0)</f>
        <v>15.82</v>
      </c>
      <c r="AC3842" s="11">
        <f t="shared" ca="1" si="798"/>
        <v>0.25499999999999901</v>
      </c>
      <c r="AE3842" s="11">
        <f t="shared" ca="1" si="799"/>
        <v>-15.565000000000001</v>
      </c>
      <c r="AG3842" s="6">
        <f ca="1">IF(NOT(ISNA(VLOOKUP($B3842,INDIRECT(VLOOKUP($B3842,'Exp Dates'!$E$4:$X$300,MATCH("M1",'Exp Dates'!$E$2:$X$2,0),1)&amp;"!$A$2:$k$600",1),AG$1,0))),VLOOKUP($B3842,INDIRECT(VLOOKUP($B3842,'Exp Dates'!$E$4:$X$300,MATCH("M1",'Exp Dates'!$E$2:$X$2,0),1)&amp;"!$A$2:$k$600",1),AG$1,0),0)</f>
        <v>177092</v>
      </c>
      <c r="AH3842" s="6">
        <f ca="1">IF(NOT(ISNA(VLOOKUP($B3842,INDIRECT(VLOOKUP($B3842,'Exp Dates'!$E$4:$X$300,MATCH("M2",'Exp Dates'!$E$2:$X$2,0),1)&amp;"!$A$2:$k$600",1),AH$1,0))),VLOOKUP($B3842,INDIRECT(VLOOKUP($B3842,'Exp Dates'!$E$4:$X$300,MATCH("M2",'Exp Dates'!$E$2:$X$2,0),1)&amp;"!$A$2:$k$600",1),AH$1,0),0)</f>
        <v>102456</v>
      </c>
      <c r="AI3842" s="6">
        <f ca="1">IF(NOT(ISNA(VLOOKUP($B3842,INDIRECT(VLOOKUP($B3842,'Exp Dates'!$E$4:$X$300,MATCH("M3",'Exp Dates'!$E$2:$X$2,0),1)&amp;"!$A$2:$k$600",1),AI$1,0))),VLOOKUP($B3842,INDIRECT(VLOOKUP($B3842,'Exp Dates'!$E$4:$X$300,MATCH("M3",'Exp Dates'!$E$2:$X$2,0),1)&amp;"!$A$2:$k$600",1),AI$1,0),0)</f>
        <v>34434</v>
      </c>
      <c r="AJ3842" s="6">
        <f ca="1">IF(NOT(ISNA(VLOOKUP($B3842,INDIRECT(VLOOKUP($B3842,'Exp Dates'!$E$4:$X$300,MATCH("M4",'Exp Dates'!$E$2:$X$2,0),1)&amp;"!$A$2:$k$600",1),AJ$1,0))),VLOOKUP($B3842,INDIRECT(VLOOKUP($B3842,'Exp Dates'!$E$4:$X$300,MATCH("M4",'Exp Dates'!$E$2:$X$2,0),1)&amp;"!$A$2:$k$600",1),AJ$1,0),0)</f>
        <v>25105</v>
      </c>
      <c r="AK3842" s="6">
        <f ca="1">IF(NOT(ISNA(VLOOKUP($B3842,INDIRECT(VLOOKUP($B3842,'Exp Dates'!$E$4:$X$300,MATCH("M5",'Exp Dates'!$E$2:$X$2,0),1)&amp;"!$A$2:$k$600",1),AK$1,0))),VLOOKUP($B3842,INDIRECT(VLOOKUP($B3842,'Exp Dates'!$E$4:$X$300,MATCH("M5",'Exp Dates'!$E$2:$X$2,0),1)&amp;"!$A$2:$k$600",1),AK$1,0),0)</f>
        <v>22351</v>
      </c>
      <c r="AL3842" s="6">
        <f ca="1">IF(NOT(ISNA(VLOOKUP($B3842,INDIRECT(VLOOKUP($B3842,'Exp Dates'!$E$4:$X$300,MATCH("M6",'Exp Dates'!$E$2:$X$2,0),1)&amp;"!$A$2:$k$600",1),AL$1,0))),VLOOKUP($B3842,INDIRECT(VLOOKUP($B3842,'Exp Dates'!$E$4:$X$300,MATCH("M6",'Exp Dates'!$E$2:$X$2,0),1)&amp;"!$A$2:$k$600",1),AL$1,0),0)</f>
        <v>21199</v>
      </c>
      <c r="AM3842" s="6">
        <f ca="1">IF(NOT(ISNA(VLOOKUP($B3842,INDIRECT(VLOOKUP($B3842,'Exp Dates'!$E$4:$X$300,MATCH("M7",'Exp Dates'!$E$2:$X$2,0),1)&amp;"!$A$2:$k$600",1),AM$1,0))),VLOOKUP($B3842,INDIRECT(VLOOKUP($B3842,'Exp Dates'!$E$4:$X$300,MATCH("M7",'Exp Dates'!$E$2:$X$2,0),1)&amp;"!$A$2:$k$600",1),AM$1,0),0)</f>
        <v>6049</v>
      </c>
      <c r="AO3842">
        <f ca="1">IF(NOT(ISNA(VLOOKUP($B3842,INDIRECT(VLOOKUP($B3842,'Exp Dates'!$E$4:$X$300,MATCH("M1",'Exp Dates'!$E$2:$X$2,0),1)&amp;"!$A$2:$k$600",1),AO$1,0))),VLOOKUP($B3842,INDIRECT(VLOOKUP($B3842,'Exp Dates'!$E$4:$X$300,MATCH("M1",'Exp Dates'!$E$2:$X$2,0),1)&amp;"!$A$2:$k$600",1),AO$1,0),0)</f>
        <v>85</v>
      </c>
      <c r="AP3842">
        <f ca="1">IF(NOT(ISNA(VLOOKUP($B3842,INDIRECT(VLOOKUP($B3842,'Exp Dates'!$E$4:$X$300,MATCH("M2",'Exp Dates'!$E$2:$X$2,0),1)&amp;"!$A$2:$k$600",1),AP$1,0))),VLOOKUP($B3842,INDIRECT(VLOOKUP($B3842,'Exp Dates'!$E$4:$X$300,MATCH("M2",'Exp Dates'!$E$2:$X$2,0),1)&amp;"!$A$2:$k$600",1),AP$1,0),0)</f>
        <v>225</v>
      </c>
      <c r="AQ3842">
        <f t="shared" ca="1" si="789"/>
        <v>310</v>
      </c>
      <c r="AR3842">
        <f>VLOOKUP(B3842,Master!B$2:L$5000,11,0)</f>
        <v>0.94391408114558462</v>
      </c>
    </row>
    <row r="3843" spans="2:44" x14ac:dyDescent="0.25">
      <c r="B3843" s="52">
        <f>Master!B3843</f>
        <v>43644</v>
      </c>
      <c r="C3843" s="11">
        <v>1</v>
      </c>
      <c r="D3843" s="11">
        <f ca="1">IF(NOT(ISNA(VLOOKUP($B3843,INDIRECT(VLOOKUP($B3843,'Exp Dates'!$E$4:$X$250,MATCH("M1",'Exp Dates'!$E$2:$X$2,0),1)&amp;"!$A$2:$H$600",1),D$1,0))),VLOOKUP($B3843,INDIRECT(VLOOKUP($B3843,'Exp Dates'!$E$4:$X$250,MATCH("M1",'Exp Dates'!$E$2:$X$2,0),1)&amp;"!$A$2:$H$600",1),D$1,0)*$C3843,VLOOKUP($B3843,Interpolate!$B$3:$T$2004,MATCH("M1-I",Interpolate!$B$2:$T$2,0)))</f>
        <v>15.525</v>
      </c>
      <c r="E3843" s="11">
        <f ca="1">IF(NOT(ISNA(VLOOKUP($B3843,INDIRECT(VLOOKUP($B3843,'Exp Dates'!$E$4:$X$250,MATCH("M2",'Exp Dates'!$E$2:$X$2,0),1)&amp;"!$A$2:$H$600",1),E$1,0))),VLOOKUP($B3843,INDIRECT(VLOOKUP($B3843,'Exp Dates'!$E$4:$X$250,MATCH("M2",'Exp Dates'!$E$2:$X$2,0),1)&amp;"!$A$2:$H$600",1),E$1,0)*$C3843,VLOOKUP($B3843,Interpolate!$B$3:$T$2004,MATCH("M2-I",Interpolate!$B$2:$T$2,0)))</f>
        <v>16.574999999999999</v>
      </c>
      <c r="F3843" s="11">
        <f ca="1">IF(NOT(ISNA(VLOOKUP($B3843,INDIRECT(VLOOKUP($B3843,'Exp Dates'!$E$4:$X$250,MATCH("M3",'Exp Dates'!$E$2:$X$2,0),1)&amp;"!$A$2:$H$600",1),F$1,0))),VLOOKUP($B3843,INDIRECT(VLOOKUP($B3843,'Exp Dates'!$E$4:$X$250,MATCH("M3",'Exp Dates'!$E$2:$X$2,0),1)&amp;"!$A$2:$H$600",1),F$1,0)*$C3843,VLOOKUP($B3843,Interpolate!$B$3:$T$2004,MATCH("M3-I",Interpolate!$B$2:$T$2,0)))</f>
        <v>16.925000000000001</v>
      </c>
      <c r="G3843" s="11">
        <f ca="1">IF(NOT(ISNA(VLOOKUP($B3843,INDIRECT(VLOOKUP($B3843,'Exp Dates'!$E$4:$X$250,MATCH("M4",'Exp Dates'!$E$2:$X$2,0),1)&amp;"!$A$2:$H$600",1),G$1,0))),VLOOKUP($B3843,INDIRECT(VLOOKUP($B3843,'Exp Dates'!$E$4:$X$250,MATCH("M4",'Exp Dates'!$E$2:$X$2,0),1)&amp;"!$A$2:$H$600",1),G$1,0)*$C3843,VLOOKUP($B3843,Interpolate!$B$3:$T$2004,MATCH("M4-I",Interpolate!$B$2:$T$2,0)))</f>
        <v>17.074999999999999</v>
      </c>
      <c r="H3843" s="11">
        <f ca="1">IF(NOT(ISNA(VLOOKUP($B3843,INDIRECT(VLOOKUP($B3843,'Exp Dates'!$E$4:$X$250,MATCH("M5",'Exp Dates'!$E$2:$X$2,0),1)&amp;"!$A$2:$H$600",1),H$1,0))),VLOOKUP($B3843,INDIRECT(VLOOKUP($B3843,'Exp Dates'!$E$4:$X$250,MATCH("M5",'Exp Dates'!$E$2:$X$2,0),1)&amp;"!$A$2:$H$600",1),H$1,0)*$C3843,VLOOKUP($B3843,Interpolate!$B$3:$T$2004,MATCH("M5-I",Interpolate!$B$2:$T$2,0)))</f>
        <v>17.074999999999999</v>
      </c>
      <c r="I3843" s="11">
        <f ca="1">IF(NOT(ISNA(VLOOKUP($B3843,INDIRECT(VLOOKUP($B3843,'Exp Dates'!$E$4:$X$250,MATCH("M6",'Exp Dates'!$E$2:$X$2,0),1)&amp;"!$A$2:$H$600",1),I$1,0))),VLOOKUP($B3843,INDIRECT(VLOOKUP($B3843,'Exp Dates'!$E$4:$X$250,MATCH("M6",'Exp Dates'!$E$2:$X$2,0),1)&amp;"!$A$2:$H$600",1),I$1,0)*$C3843,VLOOKUP($B3843,Interpolate!$B$3:$T$2004,MATCH("M6-I",Interpolate!$B$2:$T$2,0)))</f>
        <v>16.824999999999999</v>
      </c>
      <c r="J3843" s="11">
        <f ca="1">IF(NOT(ISNA(VLOOKUP($B3843,INDIRECT(VLOOKUP($B3843,'Exp Dates'!$E$4:$X$250,MATCH("M7",'Exp Dates'!$E$2:$X$2,0),1)&amp;"!$A$2:$H$600",1),J$1,0))),VLOOKUP($B3843,INDIRECT(VLOOKUP($B3843,'Exp Dates'!$E$4:$X$250,MATCH("M7",'Exp Dates'!$E$2:$X$2,0),1)&amp;"!$A$2:$H$600",1),J$1,0)*$C3843,VLOOKUP($B3843,Interpolate!$B$3:$T$2004,MATCH("M7-I",Interpolate!$B$2:$T$2,0)))</f>
        <v>17.324999999999999</v>
      </c>
      <c r="K3843" s="6">
        <f ca="1">IF(NOT(ISNA(VLOOKUP($B3843,INDIRECT(VLOOKUP($B3843,'Exp Dates'!$E$4:$X$250,MATCH("M1",'Exp Dates'!$E$2:$X$2,0),1)&amp;"!$A$2:$k$600",1),K$1,0))),VLOOKUP($B3843,INDIRECT(VLOOKUP($B3843,'Exp Dates'!$E$4:$X$250,MATCH("M1",'Exp Dates'!$E$2:$X$2,0),1)&amp;"!$A$2:$k$600",1),K$1,0),0)</f>
        <v>86230</v>
      </c>
      <c r="L3843" s="6">
        <f ca="1">IF(NOT(ISNA(VLOOKUP($B3843,INDIRECT(VLOOKUP($B3843,'Exp Dates'!$E$4:$X$250,MATCH("M2",'Exp Dates'!$E$2:$X$2,0),1)&amp;"!$A$2:$k$600",1),L$1,0))),VLOOKUP($B3843,INDIRECT(VLOOKUP($B3843,'Exp Dates'!$E$4:$X$250,MATCH("M2",'Exp Dates'!$E$2:$X$2,0),1)&amp;"!$A$2:$k$600",1),L$1,0),0)</f>
        <v>70485</v>
      </c>
      <c r="M3843" s="6">
        <f ca="1">IF(NOT(ISNA(VLOOKUP($B3843,INDIRECT(VLOOKUP($B3843,'Exp Dates'!$E$4:$X$250,MATCH("M3",'Exp Dates'!$E$2:$X$2,0),1)&amp;"!$A$2:$k$600",1),M$1,0))),VLOOKUP($B3843,INDIRECT(VLOOKUP($B3843,'Exp Dates'!$E$4:$X$250,MATCH("M3",'Exp Dates'!$E$2:$X$2,0),1)&amp;"!$A$2:$k$600",1),M$1,0),0)</f>
        <v>18250</v>
      </c>
      <c r="N3843" s="6">
        <f ca="1">IF(NOT(ISNA(VLOOKUP($B3843,INDIRECT(VLOOKUP($B3843,'Exp Dates'!$E$4:$X$250,MATCH("M4",'Exp Dates'!$E$2:$X$2,0),1)&amp;"!$A$2:$k$600",1),N$1,0))),VLOOKUP($B3843,INDIRECT(VLOOKUP($B3843,'Exp Dates'!$E$4:$X$250,MATCH("M4",'Exp Dates'!$E$2:$X$2,0),1)&amp;"!$A$2:$k$600",1),N$1,0),0)</f>
        <v>5682</v>
      </c>
      <c r="O3843" s="6">
        <f ca="1">IF(NOT(ISNA(VLOOKUP($B3843,INDIRECT(VLOOKUP($B3843,'Exp Dates'!$E$4:$X$250,MATCH("M5",'Exp Dates'!$E$2:$X$2,0),1)&amp;"!$A$2:$k$600",1),O$1,0))),VLOOKUP($B3843,INDIRECT(VLOOKUP($B3843,'Exp Dates'!$E$4:$X$250,MATCH("M5",'Exp Dates'!$E$2:$X$2,0),1)&amp;"!$A$2:$k$600",1),O$1,0),0)</f>
        <v>3018</v>
      </c>
      <c r="P3843" s="6">
        <f ca="1">IF(NOT(ISNA(VLOOKUP($B3843,INDIRECT(VLOOKUP($B3843,'Exp Dates'!$E$4:$X$250,MATCH("M6",'Exp Dates'!$E$2:$X$2,0),1)&amp;"!$A$2:$k$600",1),P$1,0))),VLOOKUP($B3843,INDIRECT(VLOOKUP($B3843,'Exp Dates'!$E$4:$X$250,MATCH("M6",'Exp Dates'!$E$2:$X$2,0),1)&amp;"!$A$2:$k$600",1),P$1,0),0)</f>
        <v>1971</v>
      </c>
      <c r="Q3843" s="6">
        <f ca="1">IF(NOT(ISNA(VLOOKUP($B3843,INDIRECT(VLOOKUP($B3843,'Exp Dates'!$E$4:$X$250,MATCH("M7",'Exp Dates'!$E$2:$X$2,0),1)&amp;"!$A$2:$k$600",1),Q$1,0))),VLOOKUP($B3843,INDIRECT(VLOOKUP($B3843,'Exp Dates'!$E$4:$X$250,MATCH("M7",'Exp Dates'!$E$2:$X$2,0),1)&amp;"!$A$2:$k$600",1),Q$1,0),0)</f>
        <v>877</v>
      </c>
      <c r="R3843" s="6">
        <f ca="1">IF((K3843+L3843)&gt;0,K3843+L3843,#REF!+#REF!)</f>
        <v>156715</v>
      </c>
      <c r="S3843" s="6">
        <f t="shared" ca="1" si="790"/>
        <v>322536</v>
      </c>
      <c r="T3843" s="6">
        <f t="shared" ca="1" si="791"/>
        <v>4559914.5750000002</v>
      </c>
      <c r="U3843" s="6">
        <f t="shared" ca="1" si="792"/>
        <v>76067</v>
      </c>
      <c r="V3843" s="6">
        <f t="shared" ca="1" si="793"/>
        <v>1295101.2750000001</v>
      </c>
      <c r="W3843" s="11">
        <f t="shared" ca="1" si="794"/>
        <v>3.5208942057446433</v>
      </c>
      <c r="X3843">
        <f ca="1">Master!AD3843</f>
        <v>2.3809523809523812E-3</v>
      </c>
      <c r="Y3843" s="6">
        <f t="shared" ca="1" si="795"/>
        <v>186513</v>
      </c>
      <c r="Z3843" s="6">
        <f t="shared" ca="1" si="796"/>
        <v>76067</v>
      </c>
      <c r="AA3843" s="6">
        <f t="shared" ca="1" si="797"/>
        <v>398603</v>
      </c>
      <c r="AB3843" s="11">
        <f>VLOOKUP(B3843,Master!B$3:N$10000,9,0)</f>
        <v>15.08</v>
      </c>
      <c r="AC3843" s="11">
        <f t="shared" ca="1" si="798"/>
        <v>0.44500000000000028</v>
      </c>
      <c r="AE3843" s="11">
        <f t="shared" ca="1" si="799"/>
        <v>-14.635</v>
      </c>
      <c r="AG3843" s="6">
        <f ca="1">IF(NOT(ISNA(VLOOKUP($B3843,INDIRECT(VLOOKUP($B3843,'Exp Dates'!$E$4:$X$300,MATCH("M1",'Exp Dates'!$E$2:$X$2,0),1)&amp;"!$A$2:$k$600",1),AG$1,0))),VLOOKUP($B3843,INDIRECT(VLOOKUP($B3843,'Exp Dates'!$E$4:$X$300,MATCH("M1",'Exp Dates'!$E$2:$X$2,0),1)&amp;"!$A$2:$k$600",1),AG$1,0),0)</f>
        <v>172049</v>
      </c>
      <c r="AH3843" s="6">
        <f ca="1">IF(NOT(ISNA(VLOOKUP($B3843,INDIRECT(VLOOKUP($B3843,'Exp Dates'!$E$4:$X$300,MATCH("M2",'Exp Dates'!$E$2:$X$2,0),1)&amp;"!$A$2:$k$600",1),AH$1,0))),VLOOKUP($B3843,INDIRECT(VLOOKUP($B3843,'Exp Dates'!$E$4:$X$300,MATCH("M2",'Exp Dates'!$E$2:$X$2,0),1)&amp;"!$A$2:$k$600",1),AH$1,0),0)</f>
        <v>113958</v>
      </c>
      <c r="AI3843" s="6">
        <f ca="1">IF(NOT(ISNA(VLOOKUP($B3843,INDIRECT(VLOOKUP($B3843,'Exp Dates'!$E$4:$X$300,MATCH("M3",'Exp Dates'!$E$2:$X$2,0),1)&amp;"!$A$2:$k$600",1),AI$1,0))),VLOOKUP($B3843,INDIRECT(VLOOKUP($B3843,'Exp Dates'!$E$4:$X$300,MATCH("M3",'Exp Dates'!$E$2:$X$2,0),1)&amp;"!$A$2:$k$600",1),AI$1,0),0)</f>
        <v>36529</v>
      </c>
      <c r="AJ3843" s="6">
        <f ca="1">IF(NOT(ISNA(VLOOKUP($B3843,INDIRECT(VLOOKUP($B3843,'Exp Dates'!$E$4:$X$300,MATCH("M4",'Exp Dates'!$E$2:$X$2,0),1)&amp;"!$A$2:$k$600",1),AJ$1,0))),VLOOKUP($B3843,INDIRECT(VLOOKUP($B3843,'Exp Dates'!$E$4:$X$300,MATCH("M4",'Exp Dates'!$E$2:$X$2,0),1)&amp;"!$A$2:$k$600",1),AJ$1,0),0)</f>
        <v>25602</v>
      </c>
      <c r="AK3843" s="6">
        <f ca="1">IF(NOT(ISNA(VLOOKUP($B3843,INDIRECT(VLOOKUP($B3843,'Exp Dates'!$E$4:$X$300,MATCH("M5",'Exp Dates'!$E$2:$X$2,0),1)&amp;"!$A$2:$k$600",1),AK$1,0))),VLOOKUP($B3843,INDIRECT(VLOOKUP($B3843,'Exp Dates'!$E$4:$X$300,MATCH("M5",'Exp Dates'!$E$2:$X$2,0),1)&amp;"!$A$2:$k$600",1),AK$1,0),0)</f>
        <v>22746</v>
      </c>
      <c r="AL3843" s="6">
        <f ca="1">IF(NOT(ISNA(VLOOKUP($B3843,INDIRECT(VLOOKUP($B3843,'Exp Dates'!$E$4:$X$300,MATCH("M6",'Exp Dates'!$E$2:$X$2,0),1)&amp;"!$A$2:$k$600",1),AL$1,0))),VLOOKUP($B3843,INDIRECT(VLOOKUP($B3843,'Exp Dates'!$E$4:$X$300,MATCH("M6",'Exp Dates'!$E$2:$X$2,0),1)&amp;"!$A$2:$k$600",1),AL$1,0),0)</f>
        <v>21345</v>
      </c>
      <c r="AM3843" s="6">
        <f ca="1">IF(NOT(ISNA(VLOOKUP($B3843,INDIRECT(VLOOKUP($B3843,'Exp Dates'!$E$4:$X$300,MATCH("M7",'Exp Dates'!$E$2:$X$2,0),1)&amp;"!$A$2:$k$600",1),AM$1,0))),VLOOKUP($B3843,INDIRECT(VLOOKUP($B3843,'Exp Dates'!$E$4:$X$300,MATCH("M7",'Exp Dates'!$E$2:$X$2,0),1)&amp;"!$A$2:$k$600",1),AM$1,0),0)</f>
        <v>6374</v>
      </c>
      <c r="AO3843">
        <f ca="1">IF(NOT(ISNA(VLOOKUP($B3843,INDIRECT(VLOOKUP($B3843,'Exp Dates'!$E$4:$X$300,MATCH("M1",'Exp Dates'!$E$2:$X$2,0),1)&amp;"!$A$2:$k$600",1),AO$1,0))),VLOOKUP($B3843,INDIRECT(VLOOKUP($B3843,'Exp Dates'!$E$4:$X$300,MATCH("M1",'Exp Dates'!$E$2:$X$2,0),1)&amp;"!$A$2:$k$600",1),AO$1,0),0)</f>
        <v>406</v>
      </c>
      <c r="AP3843">
        <f ca="1">IF(NOT(ISNA(VLOOKUP($B3843,INDIRECT(VLOOKUP($B3843,'Exp Dates'!$E$4:$X$300,MATCH("M2",'Exp Dates'!$E$2:$X$2,0),1)&amp;"!$A$2:$k$600",1),AP$1,0))),VLOOKUP($B3843,INDIRECT(VLOOKUP($B3843,'Exp Dates'!$E$4:$X$300,MATCH("M2",'Exp Dates'!$E$2:$X$2,0),1)&amp;"!$A$2:$k$600",1),AP$1,0),0)</f>
        <v>440</v>
      </c>
      <c r="AQ3843">
        <f t="shared" ca="1" si="789"/>
        <v>846</v>
      </c>
      <c r="AR3843">
        <f>VLOOKUP(B3843,Master!B$2:L$5000,11,0)</f>
        <v>0.93897882938978838</v>
      </c>
    </row>
    <row r="3844" spans="2:44" x14ac:dyDescent="0.25">
      <c r="B3844" s="52">
        <f>Master!B3844</f>
        <v>43647</v>
      </c>
      <c r="C3844" s="11">
        <v>1</v>
      </c>
      <c r="D3844" s="11">
        <f ca="1">IF(NOT(ISNA(VLOOKUP($B3844,INDIRECT(VLOOKUP($B3844,'Exp Dates'!$E$4:$X$250,MATCH("M1",'Exp Dates'!$E$2:$X$2,0),1)&amp;"!$A$2:$H$600",1),D$1,0))),VLOOKUP($B3844,INDIRECT(VLOOKUP($B3844,'Exp Dates'!$E$4:$X$250,MATCH("M1",'Exp Dates'!$E$2:$X$2,0),1)&amp;"!$A$2:$H$600",1),D$1,0)*$C3844,VLOOKUP($B3844,Interpolate!$B$3:$T$2004,MATCH("M1-I",Interpolate!$B$2:$T$2,0)))</f>
        <v>14.925000000000001</v>
      </c>
      <c r="E3844" s="11">
        <f ca="1">IF(NOT(ISNA(VLOOKUP($B3844,INDIRECT(VLOOKUP($B3844,'Exp Dates'!$E$4:$X$250,MATCH("M2",'Exp Dates'!$E$2:$X$2,0),1)&amp;"!$A$2:$H$600",1),E$1,0))),VLOOKUP($B3844,INDIRECT(VLOOKUP($B3844,'Exp Dates'!$E$4:$X$250,MATCH("M2",'Exp Dates'!$E$2:$X$2,0),1)&amp;"!$A$2:$H$600",1),E$1,0)*$C3844,VLOOKUP($B3844,Interpolate!$B$3:$T$2004,MATCH("M2-I",Interpolate!$B$2:$T$2,0)))</f>
        <v>16.125</v>
      </c>
      <c r="F3844" s="11">
        <f ca="1">IF(NOT(ISNA(VLOOKUP($B3844,INDIRECT(VLOOKUP($B3844,'Exp Dates'!$E$4:$X$250,MATCH("M3",'Exp Dates'!$E$2:$X$2,0),1)&amp;"!$A$2:$H$600",1),F$1,0))),VLOOKUP($B3844,INDIRECT(VLOOKUP($B3844,'Exp Dates'!$E$4:$X$250,MATCH("M3",'Exp Dates'!$E$2:$X$2,0),1)&amp;"!$A$2:$H$600",1),F$1,0)*$C3844,VLOOKUP($B3844,Interpolate!$B$3:$T$2004,MATCH("M3-I",Interpolate!$B$2:$T$2,0)))</f>
        <v>16.574999999999999</v>
      </c>
      <c r="G3844" s="11">
        <f ca="1">IF(NOT(ISNA(VLOOKUP($B3844,INDIRECT(VLOOKUP($B3844,'Exp Dates'!$E$4:$X$250,MATCH("M4",'Exp Dates'!$E$2:$X$2,0),1)&amp;"!$A$2:$H$600",1),G$1,0))),VLOOKUP($B3844,INDIRECT(VLOOKUP($B3844,'Exp Dates'!$E$4:$X$250,MATCH("M4",'Exp Dates'!$E$2:$X$2,0),1)&amp;"!$A$2:$H$600",1),G$1,0)*$C3844,VLOOKUP($B3844,Interpolate!$B$3:$T$2004,MATCH("M4-I",Interpolate!$B$2:$T$2,0)))</f>
        <v>16.774999999999999</v>
      </c>
      <c r="H3844" s="11">
        <f ca="1">IF(NOT(ISNA(VLOOKUP($B3844,INDIRECT(VLOOKUP($B3844,'Exp Dates'!$E$4:$X$250,MATCH("M5",'Exp Dates'!$E$2:$X$2,0),1)&amp;"!$A$2:$H$600",1),H$1,0))),VLOOKUP($B3844,INDIRECT(VLOOKUP($B3844,'Exp Dates'!$E$4:$X$250,MATCH("M5",'Exp Dates'!$E$2:$X$2,0),1)&amp;"!$A$2:$H$600",1),H$1,0)*$C3844,VLOOKUP($B3844,Interpolate!$B$3:$T$2004,MATCH("M5-I",Interpolate!$B$2:$T$2,0)))</f>
        <v>16.850000000000001</v>
      </c>
      <c r="I3844" s="11">
        <f ca="1">IF(NOT(ISNA(VLOOKUP($B3844,INDIRECT(VLOOKUP($B3844,'Exp Dates'!$E$4:$X$250,MATCH("M6",'Exp Dates'!$E$2:$X$2,0),1)&amp;"!$A$2:$H$600",1),I$1,0))),VLOOKUP($B3844,INDIRECT(VLOOKUP($B3844,'Exp Dates'!$E$4:$X$250,MATCH("M6",'Exp Dates'!$E$2:$X$2,0),1)&amp;"!$A$2:$H$600",1),I$1,0)*$C3844,VLOOKUP($B3844,Interpolate!$B$3:$T$2004,MATCH("M6-I",Interpolate!$B$2:$T$2,0)))</f>
        <v>16.625</v>
      </c>
      <c r="J3844" s="11">
        <f ca="1">IF(NOT(ISNA(VLOOKUP($B3844,INDIRECT(VLOOKUP($B3844,'Exp Dates'!$E$4:$X$250,MATCH("M7",'Exp Dates'!$E$2:$X$2,0),1)&amp;"!$A$2:$H$600",1),J$1,0))),VLOOKUP($B3844,INDIRECT(VLOOKUP($B3844,'Exp Dates'!$E$4:$X$250,MATCH("M7",'Exp Dates'!$E$2:$X$2,0),1)&amp;"!$A$2:$H$600",1),J$1,0)*$C3844,VLOOKUP($B3844,Interpolate!$B$3:$T$2004,MATCH("M7-I",Interpolate!$B$2:$T$2,0)))</f>
        <v>17.175000000000001</v>
      </c>
      <c r="K3844" s="6">
        <f ca="1">IF(NOT(ISNA(VLOOKUP($B3844,INDIRECT(VLOOKUP($B3844,'Exp Dates'!$E$4:$X$250,MATCH("M1",'Exp Dates'!$E$2:$X$2,0),1)&amp;"!$A$2:$k$600",1),K$1,0))),VLOOKUP($B3844,INDIRECT(VLOOKUP($B3844,'Exp Dates'!$E$4:$X$250,MATCH("M1",'Exp Dates'!$E$2:$X$2,0),1)&amp;"!$A$2:$k$600",1),K$1,0),0)</f>
        <v>112223</v>
      </c>
      <c r="L3844" s="6">
        <f ca="1">IF(NOT(ISNA(VLOOKUP($B3844,INDIRECT(VLOOKUP($B3844,'Exp Dates'!$E$4:$X$250,MATCH("M2",'Exp Dates'!$E$2:$X$2,0),1)&amp;"!$A$2:$k$600",1),L$1,0))),VLOOKUP($B3844,INDIRECT(VLOOKUP($B3844,'Exp Dates'!$E$4:$X$250,MATCH("M2",'Exp Dates'!$E$2:$X$2,0),1)&amp;"!$A$2:$k$600",1),L$1,0),0)</f>
        <v>102645</v>
      </c>
      <c r="M3844" s="6">
        <f ca="1">IF(NOT(ISNA(VLOOKUP($B3844,INDIRECT(VLOOKUP($B3844,'Exp Dates'!$E$4:$X$250,MATCH("M3",'Exp Dates'!$E$2:$X$2,0),1)&amp;"!$A$2:$k$600",1),M$1,0))),VLOOKUP($B3844,INDIRECT(VLOOKUP($B3844,'Exp Dates'!$E$4:$X$250,MATCH("M3",'Exp Dates'!$E$2:$X$2,0),1)&amp;"!$A$2:$k$600",1),M$1,0),0)</f>
        <v>26607</v>
      </c>
      <c r="N3844" s="6">
        <f ca="1">IF(NOT(ISNA(VLOOKUP($B3844,INDIRECT(VLOOKUP($B3844,'Exp Dates'!$E$4:$X$250,MATCH("M4",'Exp Dates'!$E$2:$X$2,0),1)&amp;"!$A$2:$k$600",1),N$1,0))),VLOOKUP($B3844,INDIRECT(VLOOKUP($B3844,'Exp Dates'!$E$4:$X$250,MATCH("M4",'Exp Dates'!$E$2:$X$2,0),1)&amp;"!$A$2:$k$600",1),N$1,0),0)</f>
        <v>12860</v>
      </c>
      <c r="O3844" s="6">
        <f ca="1">IF(NOT(ISNA(VLOOKUP($B3844,INDIRECT(VLOOKUP($B3844,'Exp Dates'!$E$4:$X$250,MATCH("M5",'Exp Dates'!$E$2:$X$2,0),1)&amp;"!$A$2:$k$600",1),O$1,0))),VLOOKUP($B3844,INDIRECT(VLOOKUP($B3844,'Exp Dates'!$E$4:$X$250,MATCH("M5",'Exp Dates'!$E$2:$X$2,0),1)&amp;"!$A$2:$k$600",1),O$1,0),0)</f>
        <v>5856</v>
      </c>
      <c r="P3844" s="6">
        <f ca="1">IF(NOT(ISNA(VLOOKUP($B3844,INDIRECT(VLOOKUP($B3844,'Exp Dates'!$E$4:$X$250,MATCH("M6",'Exp Dates'!$E$2:$X$2,0),1)&amp;"!$A$2:$k$600",1),P$1,0))),VLOOKUP($B3844,INDIRECT(VLOOKUP($B3844,'Exp Dates'!$E$4:$X$250,MATCH("M6",'Exp Dates'!$E$2:$X$2,0),1)&amp;"!$A$2:$k$600",1),P$1,0),0)</f>
        <v>2320</v>
      </c>
      <c r="Q3844" s="6">
        <f ca="1">IF(NOT(ISNA(VLOOKUP($B3844,INDIRECT(VLOOKUP($B3844,'Exp Dates'!$E$4:$X$250,MATCH("M7",'Exp Dates'!$E$2:$X$2,0),1)&amp;"!$A$2:$k$600",1),Q$1,0))),VLOOKUP($B3844,INDIRECT(VLOOKUP($B3844,'Exp Dates'!$E$4:$X$250,MATCH("M7",'Exp Dates'!$E$2:$X$2,0),1)&amp;"!$A$2:$k$600",1),Q$1,0),0)</f>
        <v>984</v>
      </c>
      <c r="R3844" s="6">
        <f ca="1">IF((K3844+L3844)&gt;0,K3844+L3844,#REF!+#REF!)</f>
        <v>214868</v>
      </c>
      <c r="S3844" s="6">
        <f t="shared" ca="1" si="790"/>
        <v>324852</v>
      </c>
      <c r="T3844" s="6">
        <f t="shared" ca="1" si="791"/>
        <v>4493891.9250000007</v>
      </c>
      <c r="U3844" s="6">
        <f t="shared" ca="1" si="792"/>
        <v>79686</v>
      </c>
      <c r="V3844" s="6">
        <f t="shared" ca="1" si="793"/>
        <v>1337873.45</v>
      </c>
      <c r="W3844" s="11">
        <f t="shared" ca="1" si="794"/>
        <v>3.3589813184498136</v>
      </c>
      <c r="X3844">
        <f ca="1">Master!AD3844</f>
        <v>4.6428571428571664E-3</v>
      </c>
      <c r="Y3844" s="6">
        <f t="shared" ca="1" si="795"/>
        <v>263495</v>
      </c>
      <c r="Z3844" s="6">
        <f t="shared" ca="1" si="796"/>
        <v>79686</v>
      </c>
      <c r="AA3844" s="6">
        <f t="shared" ca="1" si="797"/>
        <v>404538</v>
      </c>
      <c r="AB3844" s="11">
        <f>VLOOKUP(B3844,Master!B$3:N$10000,9,0)</f>
        <v>14.06</v>
      </c>
      <c r="AC3844" s="11">
        <f t="shared" ca="1" si="798"/>
        <v>0.86500000000000021</v>
      </c>
      <c r="AE3844" s="11">
        <f t="shared" ca="1" si="799"/>
        <v>-13.195</v>
      </c>
      <c r="AG3844" s="6">
        <f ca="1">IF(NOT(ISNA(VLOOKUP($B3844,INDIRECT(VLOOKUP($B3844,'Exp Dates'!$E$4:$X$300,MATCH("M1",'Exp Dates'!$E$2:$X$2,0),1)&amp;"!$A$2:$k$600",1),AG$1,0))),VLOOKUP($B3844,INDIRECT(VLOOKUP($B3844,'Exp Dates'!$E$4:$X$300,MATCH("M1",'Exp Dates'!$E$2:$X$2,0),1)&amp;"!$A$2:$k$600",1),AG$1,0),0)</f>
        <v>161331</v>
      </c>
      <c r="AH3844" s="6">
        <f ca="1">IF(NOT(ISNA(VLOOKUP($B3844,INDIRECT(VLOOKUP($B3844,'Exp Dates'!$E$4:$X$300,MATCH("M2",'Exp Dates'!$E$2:$X$2,0),1)&amp;"!$A$2:$k$600",1),AH$1,0))),VLOOKUP($B3844,INDIRECT(VLOOKUP($B3844,'Exp Dates'!$E$4:$X$300,MATCH("M2",'Exp Dates'!$E$2:$X$2,0),1)&amp;"!$A$2:$k$600",1),AH$1,0),0)</f>
        <v>129366</v>
      </c>
      <c r="AI3844" s="6">
        <f ca="1">IF(NOT(ISNA(VLOOKUP($B3844,INDIRECT(VLOOKUP($B3844,'Exp Dates'!$E$4:$X$300,MATCH("M3",'Exp Dates'!$E$2:$X$2,0),1)&amp;"!$A$2:$k$600",1),AI$1,0))),VLOOKUP($B3844,INDIRECT(VLOOKUP($B3844,'Exp Dates'!$E$4:$X$300,MATCH("M3",'Exp Dates'!$E$2:$X$2,0),1)&amp;"!$A$2:$k$600",1),AI$1,0),0)</f>
        <v>34155</v>
      </c>
      <c r="AJ3844" s="6">
        <f ca="1">IF(NOT(ISNA(VLOOKUP($B3844,INDIRECT(VLOOKUP($B3844,'Exp Dates'!$E$4:$X$300,MATCH("M4",'Exp Dates'!$E$2:$X$2,0),1)&amp;"!$A$2:$k$600",1),AJ$1,0))),VLOOKUP($B3844,INDIRECT(VLOOKUP($B3844,'Exp Dates'!$E$4:$X$300,MATCH("M4",'Exp Dates'!$E$2:$X$2,0),1)&amp;"!$A$2:$k$600",1),AJ$1,0),0)</f>
        <v>27829</v>
      </c>
      <c r="AK3844" s="6">
        <f ca="1">IF(NOT(ISNA(VLOOKUP($B3844,INDIRECT(VLOOKUP($B3844,'Exp Dates'!$E$4:$X$300,MATCH("M5",'Exp Dates'!$E$2:$X$2,0),1)&amp;"!$A$2:$k$600",1),AK$1,0))),VLOOKUP($B3844,INDIRECT(VLOOKUP($B3844,'Exp Dates'!$E$4:$X$300,MATCH("M5",'Exp Dates'!$E$2:$X$2,0),1)&amp;"!$A$2:$k$600",1),AK$1,0),0)</f>
        <v>23584</v>
      </c>
      <c r="AL3844" s="6">
        <f ca="1">IF(NOT(ISNA(VLOOKUP($B3844,INDIRECT(VLOOKUP($B3844,'Exp Dates'!$E$4:$X$300,MATCH("M6",'Exp Dates'!$E$2:$X$2,0),1)&amp;"!$A$2:$k$600",1),AL$1,0))),VLOOKUP($B3844,INDIRECT(VLOOKUP($B3844,'Exp Dates'!$E$4:$X$300,MATCH("M6",'Exp Dates'!$E$2:$X$2,0),1)&amp;"!$A$2:$k$600",1),AL$1,0),0)</f>
        <v>21704</v>
      </c>
      <c r="AM3844" s="6">
        <f ca="1">IF(NOT(ISNA(VLOOKUP($B3844,INDIRECT(VLOOKUP($B3844,'Exp Dates'!$E$4:$X$300,MATCH("M7",'Exp Dates'!$E$2:$X$2,0),1)&amp;"!$A$2:$k$600",1),AM$1,0))),VLOOKUP($B3844,INDIRECT(VLOOKUP($B3844,'Exp Dates'!$E$4:$X$300,MATCH("M7",'Exp Dates'!$E$2:$X$2,0),1)&amp;"!$A$2:$k$600",1),AM$1,0),0)</f>
        <v>6569</v>
      </c>
      <c r="AO3844">
        <f ca="1">IF(NOT(ISNA(VLOOKUP($B3844,INDIRECT(VLOOKUP($B3844,'Exp Dates'!$E$4:$X$300,MATCH("M1",'Exp Dates'!$E$2:$X$2,0),1)&amp;"!$A$2:$k$600",1),AO$1,0))),VLOOKUP($B3844,INDIRECT(VLOOKUP($B3844,'Exp Dates'!$E$4:$X$300,MATCH("M1",'Exp Dates'!$E$2:$X$2,0),1)&amp;"!$A$2:$k$600",1),AO$1,0),0)</f>
        <v>2360</v>
      </c>
      <c r="AP3844">
        <f ca="1">IF(NOT(ISNA(VLOOKUP($B3844,INDIRECT(VLOOKUP($B3844,'Exp Dates'!$E$4:$X$300,MATCH("M2",'Exp Dates'!$E$2:$X$2,0),1)&amp;"!$A$2:$k$600",1),AP$1,0))),VLOOKUP($B3844,INDIRECT(VLOOKUP($B3844,'Exp Dates'!$E$4:$X$300,MATCH("M2",'Exp Dates'!$E$2:$X$2,0),1)&amp;"!$A$2:$k$600",1),AP$1,0),0)</f>
        <v>1926</v>
      </c>
      <c r="AQ3844">
        <f t="shared" ref="AQ3844:AQ3907" ca="1" si="800">AO3844+AP3844</f>
        <v>4286</v>
      </c>
      <c r="AR3844">
        <f>VLOOKUP(B3844,Master!B$2:L$5000,11,0)</f>
        <v>0.91121192482177582</v>
      </c>
    </row>
    <row r="3845" spans="2:44" x14ac:dyDescent="0.25">
      <c r="B3845" s="52">
        <f>Master!B3845</f>
        <v>43648</v>
      </c>
      <c r="C3845" s="11">
        <v>1</v>
      </c>
      <c r="D3845" s="11">
        <f ca="1">IF(NOT(ISNA(VLOOKUP($B3845,INDIRECT(VLOOKUP($B3845,'Exp Dates'!$E$4:$X$250,MATCH("M1",'Exp Dates'!$E$2:$X$2,0),1)&amp;"!$A$2:$H$600",1),D$1,0))),VLOOKUP($B3845,INDIRECT(VLOOKUP($B3845,'Exp Dates'!$E$4:$X$250,MATCH("M1",'Exp Dates'!$E$2:$X$2,0),1)&amp;"!$A$2:$H$600",1),D$1,0)*$C3845,VLOOKUP($B3845,Interpolate!$B$3:$T$2004,MATCH("M1-I",Interpolate!$B$2:$T$2,0)))</f>
        <v>14.225</v>
      </c>
      <c r="E3845" s="11">
        <f ca="1">IF(NOT(ISNA(VLOOKUP($B3845,INDIRECT(VLOOKUP($B3845,'Exp Dates'!$E$4:$X$250,MATCH("M2",'Exp Dates'!$E$2:$X$2,0),1)&amp;"!$A$2:$H$600",1),E$1,0))),VLOOKUP($B3845,INDIRECT(VLOOKUP($B3845,'Exp Dates'!$E$4:$X$250,MATCH("M2",'Exp Dates'!$E$2:$X$2,0),1)&amp;"!$A$2:$H$600",1),E$1,0)*$C3845,VLOOKUP($B3845,Interpolate!$B$3:$T$2004,MATCH("M2-I",Interpolate!$B$2:$T$2,0)))</f>
        <v>15.574999999999999</v>
      </c>
      <c r="F3845" s="11">
        <f ca="1">IF(NOT(ISNA(VLOOKUP($B3845,INDIRECT(VLOOKUP($B3845,'Exp Dates'!$E$4:$X$250,MATCH("M3",'Exp Dates'!$E$2:$X$2,0),1)&amp;"!$A$2:$H$600",1),F$1,0))),VLOOKUP($B3845,INDIRECT(VLOOKUP($B3845,'Exp Dates'!$E$4:$X$250,MATCH("M3",'Exp Dates'!$E$2:$X$2,0),1)&amp;"!$A$2:$H$600",1),F$1,0)*$C3845,VLOOKUP($B3845,Interpolate!$B$3:$T$2004,MATCH("M3-I",Interpolate!$B$2:$T$2,0)))</f>
        <v>16.125</v>
      </c>
      <c r="G3845" s="11">
        <f ca="1">IF(NOT(ISNA(VLOOKUP($B3845,INDIRECT(VLOOKUP($B3845,'Exp Dates'!$E$4:$X$250,MATCH("M4",'Exp Dates'!$E$2:$X$2,0),1)&amp;"!$A$2:$H$600",1),G$1,0))),VLOOKUP($B3845,INDIRECT(VLOOKUP($B3845,'Exp Dates'!$E$4:$X$250,MATCH("M4",'Exp Dates'!$E$2:$X$2,0),1)&amp;"!$A$2:$H$600",1),G$1,0)*$C3845,VLOOKUP($B3845,Interpolate!$B$3:$T$2004,MATCH("M4-I",Interpolate!$B$2:$T$2,0)))</f>
        <v>16.475000000000001</v>
      </c>
      <c r="H3845" s="11">
        <f ca="1">IF(NOT(ISNA(VLOOKUP($B3845,INDIRECT(VLOOKUP($B3845,'Exp Dates'!$E$4:$X$250,MATCH("M5",'Exp Dates'!$E$2:$X$2,0),1)&amp;"!$A$2:$H$600",1),H$1,0))),VLOOKUP($B3845,INDIRECT(VLOOKUP($B3845,'Exp Dates'!$E$4:$X$250,MATCH("M5",'Exp Dates'!$E$2:$X$2,0),1)&amp;"!$A$2:$H$600",1),H$1,0)*$C3845,VLOOKUP($B3845,Interpolate!$B$3:$T$2004,MATCH("M5-I",Interpolate!$B$2:$T$2,0)))</f>
        <v>16.625</v>
      </c>
      <c r="I3845" s="11">
        <f ca="1">IF(NOT(ISNA(VLOOKUP($B3845,INDIRECT(VLOOKUP($B3845,'Exp Dates'!$E$4:$X$250,MATCH("M6",'Exp Dates'!$E$2:$X$2,0),1)&amp;"!$A$2:$H$600",1),I$1,0))),VLOOKUP($B3845,INDIRECT(VLOOKUP($B3845,'Exp Dates'!$E$4:$X$250,MATCH("M6",'Exp Dates'!$E$2:$X$2,0),1)&amp;"!$A$2:$H$600",1),I$1,0)*$C3845,VLOOKUP($B3845,Interpolate!$B$3:$T$2004,MATCH("M6-I",Interpolate!$B$2:$T$2,0)))</f>
        <v>16.425000000000001</v>
      </c>
      <c r="J3845" s="11">
        <f ca="1">IF(NOT(ISNA(VLOOKUP($B3845,INDIRECT(VLOOKUP($B3845,'Exp Dates'!$E$4:$X$250,MATCH("M7",'Exp Dates'!$E$2:$X$2,0),1)&amp;"!$A$2:$H$600",1),J$1,0))),VLOOKUP($B3845,INDIRECT(VLOOKUP($B3845,'Exp Dates'!$E$4:$X$250,MATCH("M7",'Exp Dates'!$E$2:$X$2,0),1)&amp;"!$A$2:$H$600",1),J$1,0)*$C3845,VLOOKUP($B3845,Interpolate!$B$3:$T$2004,MATCH("M7-I",Interpolate!$B$2:$T$2,0)))</f>
        <v>16.975000000000001</v>
      </c>
      <c r="K3845" s="6">
        <f ca="1">IF(NOT(ISNA(VLOOKUP($B3845,INDIRECT(VLOOKUP($B3845,'Exp Dates'!$E$4:$X$250,MATCH("M1",'Exp Dates'!$E$2:$X$2,0),1)&amp;"!$A$2:$k$600",1),K$1,0))),VLOOKUP($B3845,INDIRECT(VLOOKUP($B3845,'Exp Dates'!$E$4:$X$250,MATCH("M1",'Exp Dates'!$E$2:$X$2,0),1)&amp;"!$A$2:$k$600",1),K$1,0),0)</f>
        <v>120984</v>
      </c>
      <c r="L3845" s="6">
        <f ca="1">IF(NOT(ISNA(VLOOKUP($B3845,INDIRECT(VLOOKUP($B3845,'Exp Dates'!$E$4:$X$250,MATCH("M2",'Exp Dates'!$E$2:$X$2,0),1)&amp;"!$A$2:$k$600",1),L$1,0))),VLOOKUP($B3845,INDIRECT(VLOOKUP($B3845,'Exp Dates'!$E$4:$X$250,MATCH("M2",'Exp Dates'!$E$2:$X$2,0),1)&amp;"!$A$2:$k$600",1),L$1,0),0)</f>
        <v>96789</v>
      </c>
      <c r="M3845" s="6">
        <f ca="1">IF(NOT(ISNA(VLOOKUP($B3845,INDIRECT(VLOOKUP($B3845,'Exp Dates'!$E$4:$X$250,MATCH("M3",'Exp Dates'!$E$2:$X$2,0),1)&amp;"!$A$2:$k$600",1),M$1,0))),VLOOKUP($B3845,INDIRECT(VLOOKUP($B3845,'Exp Dates'!$E$4:$X$250,MATCH("M3",'Exp Dates'!$E$2:$X$2,0),1)&amp;"!$A$2:$k$600",1),M$1,0),0)</f>
        <v>28151</v>
      </c>
      <c r="N3845" s="6">
        <f ca="1">IF(NOT(ISNA(VLOOKUP($B3845,INDIRECT(VLOOKUP($B3845,'Exp Dates'!$E$4:$X$250,MATCH("M4",'Exp Dates'!$E$2:$X$2,0),1)&amp;"!$A$2:$k$600",1),N$1,0))),VLOOKUP($B3845,INDIRECT(VLOOKUP($B3845,'Exp Dates'!$E$4:$X$250,MATCH("M4",'Exp Dates'!$E$2:$X$2,0),1)&amp;"!$A$2:$k$600",1),N$1,0),0)</f>
        <v>13983</v>
      </c>
      <c r="O3845" s="6">
        <f ca="1">IF(NOT(ISNA(VLOOKUP($B3845,INDIRECT(VLOOKUP($B3845,'Exp Dates'!$E$4:$X$250,MATCH("M5",'Exp Dates'!$E$2:$X$2,0),1)&amp;"!$A$2:$k$600",1),O$1,0))),VLOOKUP($B3845,INDIRECT(VLOOKUP($B3845,'Exp Dates'!$E$4:$X$250,MATCH("M5",'Exp Dates'!$E$2:$X$2,0),1)&amp;"!$A$2:$k$600",1),O$1,0),0)</f>
        <v>6225</v>
      </c>
      <c r="P3845" s="6">
        <f ca="1">IF(NOT(ISNA(VLOOKUP($B3845,INDIRECT(VLOOKUP($B3845,'Exp Dates'!$E$4:$X$250,MATCH("M6",'Exp Dates'!$E$2:$X$2,0),1)&amp;"!$A$2:$k$600",1),P$1,0))),VLOOKUP($B3845,INDIRECT(VLOOKUP($B3845,'Exp Dates'!$E$4:$X$250,MATCH("M6",'Exp Dates'!$E$2:$X$2,0),1)&amp;"!$A$2:$k$600",1),P$1,0),0)</f>
        <v>6178</v>
      </c>
      <c r="Q3845" s="6">
        <f ca="1">IF(NOT(ISNA(VLOOKUP($B3845,INDIRECT(VLOOKUP($B3845,'Exp Dates'!$E$4:$X$250,MATCH("M7",'Exp Dates'!$E$2:$X$2,0),1)&amp;"!$A$2:$k$600",1),Q$1,0))),VLOOKUP($B3845,INDIRECT(VLOOKUP($B3845,'Exp Dates'!$E$4:$X$250,MATCH("M7",'Exp Dates'!$E$2:$X$2,0),1)&amp;"!$A$2:$k$600",1),Q$1,0),0)</f>
        <v>1854</v>
      </c>
      <c r="R3845" s="6">
        <f ca="1">IF((K3845+L3845)&gt;0,K3845+L3845,#REF!+#REF!)</f>
        <v>217773</v>
      </c>
      <c r="S3845" s="6">
        <f t="shared" ca="1" si="790"/>
        <v>331220</v>
      </c>
      <c r="T3845" s="6">
        <f t="shared" ca="1" si="791"/>
        <v>4402605.625</v>
      </c>
      <c r="U3845" s="6">
        <f t="shared" ca="1" si="792"/>
        <v>84618</v>
      </c>
      <c r="V3845" s="6">
        <f t="shared" ca="1" si="793"/>
        <v>1400055.4000000001</v>
      </c>
      <c r="W3845" s="11">
        <f t="shared" ca="1" si="794"/>
        <v>3.1445938674998142</v>
      </c>
      <c r="X3845">
        <f ca="1">Master!AD3845</f>
        <v>6.1904761904761942E-3</v>
      </c>
      <c r="Y3845" s="6">
        <f t="shared" ca="1" si="795"/>
        <v>274164</v>
      </c>
      <c r="Z3845" s="6">
        <f t="shared" ca="1" si="796"/>
        <v>84618</v>
      </c>
      <c r="AA3845" s="6">
        <f t="shared" ca="1" si="797"/>
        <v>415838</v>
      </c>
      <c r="AB3845" s="11">
        <f>VLOOKUP(B3845,Master!B$3:N$10000,9,0)</f>
        <v>12.93</v>
      </c>
      <c r="AC3845" s="11">
        <f t="shared" ca="1" si="798"/>
        <v>1.2949999999999999</v>
      </c>
      <c r="AE3845" s="11">
        <f t="shared" ca="1" si="799"/>
        <v>-11.635</v>
      </c>
      <c r="AG3845" s="6">
        <f ca="1">IF(NOT(ISNA(VLOOKUP($B3845,INDIRECT(VLOOKUP($B3845,'Exp Dates'!$E$4:$X$300,MATCH("M1",'Exp Dates'!$E$2:$X$2,0),1)&amp;"!$A$2:$k$600",1),AG$1,0))),VLOOKUP($B3845,INDIRECT(VLOOKUP($B3845,'Exp Dates'!$E$4:$X$300,MATCH("M1",'Exp Dates'!$E$2:$X$2,0),1)&amp;"!$A$2:$k$600",1),AG$1,0),0)</f>
        <v>153739</v>
      </c>
      <c r="AH3845" s="6">
        <f ca="1">IF(NOT(ISNA(VLOOKUP($B3845,INDIRECT(VLOOKUP($B3845,'Exp Dates'!$E$4:$X$300,MATCH("M2",'Exp Dates'!$E$2:$X$2,0),1)&amp;"!$A$2:$k$600",1),AH$1,0))),VLOOKUP($B3845,INDIRECT(VLOOKUP($B3845,'Exp Dates'!$E$4:$X$300,MATCH("M2",'Exp Dates'!$E$2:$X$2,0),1)&amp;"!$A$2:$k$600",1),AH$1,0),0)</f>
        <v>142258</v>
      </c>
      <c r="AI3845" s="6">
        <f ca="1">IF(NOT(ISNA(VLOOKUP($B3845,INDIRECT(VLOOKUP($B3845,'Exp Dates'!$E$4:$X$300,MATCH("M3",'Exp Dates'!$E$2:$X$2,0),1)&amp;"!$A$2:$k$600",1),AI$1,0))),VLOOKUP($B3845,INDIRECT(VLOOKUP($B3845,'Exp Dates'!$E$4:$X$300,MATCH("M3",'Exp Dates'!$E$2:$X$2,0),1)&amp;"!$A$2:$k$600",1),AI$1,0),0)</f>
        <v>35223</v>
      </c>
      <c r="AJ3845" s="6">
        <f ca="1">IF(NOT(ISNA(VLOOKUP($B3845,INDIRECT(VLOOKUP($B3845,'Exp Dates'!$E$4:$X$300,MATCH("M4",'Exp Dates'!$E$2:$X$2,0),1)&amp;"!$A$2:$k$600",1),AJ$1,0))),VLOOKUP($B3845,INDIRECT(VLOOKUP($B3845,'Exp Dates'!$E$4:$X$300,MATCH("M4",'Exp Dates'!$E$2:$X$2,0),1)&amp;"!$A$2:$k$600",1),AJ$1,0),0)</f>
        <v>29446</v>
      </c>
      <c r="AK3845" s="6">
        <f ca="1">IF(NOT(ISNA(VLOOKUP($B3845,INDIRECT(VLOOKUP($B3845,'Exp Dates'!$E$4:$X$300,MATCH("M5",'Exp Dates'!$E$2:$X$2,0),1)&amp;"!$A$2:$k$600",1),AK$1,0))),VLOOKUP($B3845,INDIRECT(VLOOKUP($B3845,'Exp Dates'!$E$4:$X$300,MATCH("M5",'Exp Dates'!$E$2:$X$2,0),1)&amp;"!$A$2:$k$600",1),AK$1,0),0)</f>
        <v>23546</v>
      </c>
      <c r="AL3845" s="6">
        <f ca="1">IF(NOT(ISNA(VLOOKUP($B3845,INDIRECT(VLOOKUP($B3845,'Exp Dates'!$E$4:$X$300,MATCH("M6",'Exp Dates'!$E$2:$X$2,0),1)&amp;"!$A$2:$k$600",1),AL$1,0))),VLOOKUP($B3845,INDIRECT(VLOOKUP($B3845,'Exp Dates'!$E$4:$X$300,MATCH("M6",'Exp Dates'!$E$2:$X$2,0),1)&amp;"!$A$2:$k$600",1),AL$1,0),0)</f>
        <v>24311</v>
      </c>
      <c r="AM3845" s="6">
        <f ca="1">IF(NOT(ISNA(VLOOKUP($B3845,INDIRECT(VLOOKUP($B3845,'Exp Dates'!$E$4:$X$300,MATCH("M7",'Exp Dates'!$E$2:$X$2,0),1)&amp;"!$A$2:$k$600",1),AM$1,0))),VLOOKUP($B3845,INDIRECT(VLOOKUP($B3845,'Exp Dates'!$E$4:$X$300,MATCH("M7",'Exp Dates'!$E$2:$X$2,0),1)&amp;"!$A$2:$k$600",1),AM$1,0),0)</f>
        <v>7315</v>
      </c>
      <c r="AO3845">
        <f ca="1">IF(NOT(ISNA(VLOOKUP($B3845,INDIRECT(VLOOKUP($B3845,'Exp Dates'!$E$4:$X$300,MATCH("M1",'Exp Dates'!$E$2:$X$2,0),1)&amp;"!$A$2:$k$600",1),AO$1,0))),VLOOKUP($B3845,INDIRECT(VLOOKUP($B3845,'Exp Dates'!$E$4:$X$300,MATCH("M1",'Exp Dates'!$E$2:$X$2,0),1)&amp;"!$A$2:$k$600",1),AO$1,0),0)</f>
        <v>201</v>
      </c>
      <c r="AP3845">
        <f ca="1">IF(NOT(ISNA(VLOOKUP($B3845,INDIRECT(VLOOKUP($B3845,'Exp Dates'!$E$4:$X$300,MATCH("M2",'Exp Dates'!$E$2:$X$2,0),1)&amp;"!$A$2:$k$600",1),AP$1,0))),VLOOKUP($B3845,INDIRECT(VLOOKUP($B3845,'Exp Dates'!$E$4:$X$300,MATCH("M2",'Exp Dates'!$E$2:$X$2,0),1)&amp;"!$A$2:$k$600",1),AP$1,0),0)</f>
        <v>415</v>
      </c>
      <c r="AQ3845">
        <f t="shared" ca="1" si="800"/>
        <v>616</v>
      </c>
      <c r="AR3845">
        <f>VLOOKUP(B3845,Master!B$2:L$5000,11,0)</f>
        <v>0.8783967391304347</v>
      </c>
    </row>
    <row r="3846" spans="2:44" x14ac:dyDescent="0.25">
      <c r="B3846" s="52">
        <f>Master!B3846</f>
        <v>43649</v>
      </c>
      <c r="C3846" s="11">
        <v>1</v>
      </c>
      <c r="D3846" s="11">
        <f ca="1">IF(NOT(ISNA(VLOOKUP($B3846,INDIRECT(VLOOKUP($B3846,'Exp Dates'!$E$4:$X$250,MATCH("M1",'Exp Dates'!$E$2:$X$2,0),1)&amp;"!$A$2:$H$600",1),D$1,0))),VLOOKUP($B3846,INDIRECT(VLOOKUP($B3846,'Exp Dates'!$E$4:$X$250,MATCH("M1",'Exp Dates'!$E$2:$X$2,0),1)&amp;"!$A$2:$H$600",1),D$1,0)*$C3846,VLOOKUP($B3846,Interpolate!$B$3:$T$2004,MATCH("M1-I",Interpolate!$B$2:$T$2,0)))</f>
        <v>14.025</v>
      </c>
      <c r="E3846" s="11">
        <f ca="1">IF(NOT(ISNA(VLOOKUP($B3846,INDIRECT(VLOOKUP($B3846,'Exp Dates'!$E$4:$X$250,MATCH("M2",'Exp Dates'!$E$2:$X$2,0),1)&amp;"!$A$2:$H$600",1),E$1,0))),VLOOKUP($B3846,INDIRECT(VLOOKUP($B3846,'Exp Dates'!$E$4:$X$250,MATCH("M2",'Exp Dates'!$E$2:$X$2,0),1)&amp;"!$A$2:$H$600",1),E$1,0)*$C3846,VLOOKUP($B3846,Interpolate!$B$3:$T$2004,MATCH("M2-I",Interpolate!$B$2:$T$2,0)))</f>
        <v>15.525</v>
      </c>
      <c r="F3846" s="11">
        <f ca="1">IF(NOT(ISNA(VLOOKUP($B3846,INDIRECT(VLOOKUP($B3846,'Exp Dates'!$E$4:$X$250,MATCH("M3",'Exp Dates'!$E$2:$X$2,0),1)&amp;"!$A$2:$H$600",1),F$1,0))),VLOOKUP($B3846,INDIRECT(VLOOKUP($B3846,'Exp Dates'!$E$4:$X$250,MATCH("M3",'Exp Dates'!$E$2:$X$2,0),1)&amp;"!$A$2:$H$600",1),F$1,0)*$C3846,VLOOKUP($B3846,Interpolate!$B$3:$T$2004,MATCH("M3-I",Interpolate!$B$2:$T$2,0)))</f>
        <v>16.074999999999999</v>
      </c>
      <c r="G3846" s="11">
        <f ca="1">IF(NOT(ISNA(VLOOKUP($B3846,INDIRECT(VLOOKUP($B3846,'Exp Dates'!$E$4:$X$250,MATCH("M4",'Exp Dates'!$E$2:$X$2,0),1)&amp;"!$A$2:$H$600",1),G$1,0))),VLOOKUP($B3846,INDIRECT(VLOOKUP($B3846,'Exp Dates'!$E$4:$X$250,MATCH("M4",'Exp Dates'!$E$2:$X$2,0),1)&amp;"!$A$2:$H$600",1),G$1,0)*$C3846,VLOOKUP($B3846,Interpolate!$B$3:$T$2004,MATCH("M4-I",Interpolate!$B$2:$T$2,0)))</f>
        <v>16.375</v>
      </c>
      <c r="H3846" s="11">
        <f ca="1">IF(NOT(ISNA(VLOOKUP($B3846,INDIRECT(VLOOKUP($B3846,'Exp Dates'!$E$4:$X$250,MATCH("M5",'Exp Dates'!$E$2:$X$2,0),1)&amp;"!$A$2:$H$600",1),H$1,0))),VLOOKUP($B3846,INDIRECT(VLOOKUP($B3846,'Exp Dates'!$E$4:$X$250,MATCH("M5",'Exp Dates'!$E$2:$X$2,0),1)&amp;"!$A$2:$H$600",1),H$1,0)*$C3846,VLOOKUP($B3846,Interpolate!$B$3:$T$2004,MATCH("M5-I",Interpolate!$B$2:$T$2,0)))</f>
        <v>16.55</v>
      </c>
      <c r="I3846" s="11">
        <f ca="1">IF(NOT(ISNA(VLOOKUP($B3846,INDIRECT(VLOOKUP($B3846,'Exp Dates'!$E$4:$X$250,MATCH("M6",'Exp Dates'!$E$2:$X$2,0),1)&amp;"!$A$2:$H$600",1),I$1,0))),VLOOKUP($B3846,INDIRECT(VLOOKUP($B3846,'Exp Dates'!$E$4:$X$250,MATCH("M6",'Exp Dates'!$E$2:$X$2,0),1)&amp;"!$A$2:$H$600",1),I$1,0)*$C3846,VLOOKUP($B3846,Interpolate!$B$3:$T$2004,MATCH("M6-I",Interpolate!$B$2:$T$2,0)))</f>
        <v>16.375</v>
      </c>
      <c r="J3846" s="11">
        <f ca="1">IF(NOT(ISNA(VLOOKUP($B3846,INDIRECT(VLOOKUP($B3846,'Exp Dates'!$E$4:$X$250,MATCH("M7",'Exp Dates'!$E$2:$X$2,0),1)&amp;"!$A$2:$H$600",1),J$1,0))),VLOOKUP($B3846,INDIRECT(VLOOKUP($B3846,'Exp Dates'!$E$4:$X$250,MATCH("M7",'Exp Dates'!$E$2:$X$2,0),1)&amp;"!$A$2:$H$600",1),J$1,0)*$C3846,VLOOKUP($B3846,Interpolate!$B$3:$T$2004,MATCH("M7-I",Interpolate!$B$2:$T$2,0)))</f>
        <v>16.925000000000001</v>
      </c>
      <c r="K3846" s="6">
        <f ca="1">IF(NOT(ISNA(VLOOKUP($B3846,INDIRECT(VLOOKUP($B3846,'Exp Dates'!$E$4:$X$250,MATCH("M1",'Exp Dates'!$E$2:$X$2,0),1)&amp;"!$A$2:$k$600",1),K$1,0))),VLOOKUP($B3846,INDIRECT(VLOOKUP($B3846,'Exp Dates'!$E$4:$X$250,MATCH("M1",'Exp Dates'!$E$2:$X$2,0),1)&amp;"!$A$2:$k$600",1),K$1,0),0)</f>
        <v>75606</v>
      </c>
      <c r="L3846" s="6">
        <f ca="1">IF(NOT(ISNA(VLOOKUP($B3846,INDIRECT(VLOOKUP($B3846,'Exp Dates'!$E$4:$X$250,MATCH("M2",'Exp Dates'!$E$2:$X$2,0),1)&amp;"!$A$2:$k$600",1),L$1,0))),VLOOKUP($B3846,INDIRECT(VLOOKUP($B3846,'Exp Dates'!$E$4:$X$250,MATCH("M2",'Exp Dates'!$E$2:$X$2,0),1)&amp;"!$A$2:$k$600",1),L$1,0),0)</f>
        <v>68797</v>
      </c>
      <c r="M3846" s="6">
        <f ca="1">IF(NOT(ISNA(VLOOKUP($B3846,INDIRECT(VLOOKUP($B3846,'Exp Dates'!$E$4:$X$250,MATCH("M3",'Exp Dates'!$E$2:$X$2,0),1)&amp;"!$A$2:$k$600",1),M$1,0))),VLOOKUP($B3846,INDIRECT(VLOOKUP($B3846,'Exp Dates'!$E$4:$X$250,MATCH("M3",'Exp Dates'!$E$2:$X$2,0),1)&amp;"!$A$2:$k$600",1),M$1,0),0)</f>
        <v>16116</v>
      </c>
      <c r="N3846" s="6">
        <f ca="1">IF(NOT(ISNA(VLOOKUP($B3846,INDIRECT(VLOOKUP($B3846,'Exp Dates'!$E$4:$X$250,MATCH("M4",'Exp Dates'!$E$2:$X$2,0),1)&amp;"!$A$2:$k$600",1),N$1,0))),VLOOKUP($B3846,INDIRECT(VLOOKUP($B3846,'Exp Dates'!$E$4:$X$250,MATCH("M4",'Exp Dates'!$E$2:$X$2,0),1)&amp;"!$A$2:$k$600",1),N$1,0),0)</f>
        <v>7524</v>
      </c>
      <c r="O3846" s="6">
        <f ca="1">IF(NOT(ISNA(VLOOKUP($B3846,INDIRECT(VLOOKUP($B3846,'Exp Dates'!$E$4:$X$250,MATCH("M5",'Exp Dates'!$E$2:$X$2,0),1)&amp;"!$A$2:$k$600",1),O$1,0))),VLOOKUP($B3846,INDIRECT(VLOOKUP($B3846,'Exp Dates'!$E$4:$X$250,MATCH("M5",'Exp Dates'!$E$2:$X$2,0),1)&amp;"!$A$2:$k$600",1),O$1,0),0)</f>
        <v>5970</v>
      </c>
      <c r="P3846" s="6">
        <f ca="1">IF(NOT(ISNA(VLOOKUP($B3846,INDIRECT(VLOOKUP($B3846,'Exp Dates'!$E$4:$X$250,MATCH("M6",'Exp Dates'!$E$2:$X$2,0),1)&amp;"!$A$2:$k$600",1),P$1,0))),VLOOKUP($B3846,INDIRECT(VLOOKUP($B3846,'Exp Dates'!$E$4:$X$250,MATCH("M6",'Exp Dates'!$E$2:$X$2,0),1)&amp;"!$A$2:$k$600",1),P$1,0),0)</f>
        <v>3389</v>
      </c>
      <c r="Q3846" s="6">
        <f ca="1">IF(NOT(ISNA(VLOOKUP($B3846,INDIRECT(VLOOKUP($B3846,'Exp Dates'!$E$4:$X$250,MATCH("M7",'Exp Dates'!$E$2:$X$2,0),1)&amp;"!$A$2:$k$600",1),Q$1,0))),VLOOKUP($B3846,INDIRECT(VLOOKUP($B3846,'Exp Dates'!$E$4:$X$250,MATCH("M7",'Exp Dates'!$E$2:$X$2,0),1)&amp;"!$A$2:$k$600",1),Q$1,0),0)</f>
        <v>695</v>
      </c>
      <c r="R3846" s="6">
        <f ca="1">IF((K3846+L3846)&gt;0,K3846+L3846,#REF!+#REF!)</f>
        <v>144403</v>
      </c>
      <c r="S3846" s="6">
        <f t="shared" ca="1" si="790"/>
        <v>325939</v>
      </c>
      <c r="T3846" s="6">
        <f t="shared" ca="1" si="791"/>
        <v>4305477.6000000006</v>
      </c>
      <c r="U3846" s="6">
        <f t="shared" ca="1" si="792"/>
        <v>87729</v>
      </c>
      <c r="V3846" s="6">
        <f t="shared" ca="1" si="793"/>
        <v>1444872.25</v>
      </c>
      <c r="W3846" s="11">
        <f t="shared" ca="1" si="794"/>
        <v>2.9798327153144513</v>
      </c>
      <c r="X3846">
        <f ca="1">Master!AD3846</f>
        <v>7.0238095238095303E-3</v>
      </c>
      <c r="Y3846" s="6">
        <f t="shared" ca="1" si="795"/>
        <v>178097</v>
      </c>
      <c r="Z3846" s="6">
        <f t="shared" ca="1" si="796"/>
        <v>87729</v>
      </c>
      <c r="AA3846" s="6">
        <f t="shared" ca="1" si="797"/>
        <v>413668</v>
      </c>
      <c r="AB3846" s="11">
        <f>VLOOKUP(B3846,Master!B$3:N$10000,9,0)</f>
        <v>12.57</v>
      </c>
      <c r="AC3846" s="11">
        <f t="shared" ca="1" si="798"/>
        <v>1.4550000000000001</v>
      </c>
      <c r="AE3846" s="11">
        <f t="shared" ca="1" si="799"/>
        <v>-11.115</v>
      </c>
      <c r="AG3846" s="6">
        <f ca="1">IF(NOT(ISNA(VLOOKUP($B3846,INDIRECT(VLOOKUP($B3846,'Exp Dates'!$E$4:$X$300,MATCH("M1",'Exp Dates'!$E$2:$X$2,0),1)&amp;"!$A$2:$k$600",1),AG$1,0))),VLOOKUP($B3846,INDIRECT(VLOOKUP($B3846,'Exp Dates'!$E$4:$X$300,MATCH("M1",'Exp Dates'!$E$2:$X$2,0),1)&amp;"!$A$2:$k$600",1),AG$1,0),0)</f>
        <v>141366</v>
      </c>
      <c r="AH3846" s="6">
        <f ca="1">IF(NOT(ISNA(VLOOKUP($B3846,INDIRECT(VLOOKUP($B3846,'Exp Dates'!$E$4:$X$300,MATCH("M2",'Exp Dates'!$E$2:$X$2,0),1)&amp;"!$A$2:$k$600",1),AH$1,0))),VLOOKUP($B3846,INDIRECT(VLOOKUP($B3846,'Exp Dates'!$E$4:$X$300,MATCH("M2",'Exp Dates'!$E$2:$X$2,0),1)&amp;"!$A$2:$k$600",1),AH$1,0),0)</f>
        <v>149618</v>
      </c>
      <c r="AI3846" s="6">
        <f ca="1">IF(NOT(ISNA(VLOOKUP($B3846,INDIRECT(VLOOKUP($B3846,'Exp Dates'!$E$4:$X$300,MATCH("M3",'Exp Dates'!$E$2:$X$2,0),1)&amp;"!$A$2:$k$600",1),AI$1,0))),VLOOKUP($B3846,INDIRECT(VLOOKUP($B3846,'Exp Dates'!$E$4:$X$300,MATCH("M3",'Exp Dates'!$E$2:$X$2,0),1)&amp;"!$A$2:$k$600",1),AI$1,0),0)</f>
        <v>34955</v>
      </c>
      <c r="AJ3846" s="6">
        <f ca="1">IF(NOT(ISNA(VLOOKUP($B3846,INDIRECT(VLOOKUP($B3846,'Exp Dates'!$E$4:$X$300,MATCH("M4",'Exp Dates'!$E$2:$X$2,0),1)&amp;"!$A$2:$k$600",1),AJ$1,0))),VLOOKUP($B3846,INDIRECT(VLOOKUP($B3846,'Exp Dates'!$E$4:$X$300,MATCH("M4",'Exp Dates'!$E$2:$X$2,0),1)&amp;"!$A$2:$k$600",1),AJ$1,0),0)</f>
        <v>30973</v>
      </c>
      <c r="AK3846" s="6">
        <f ca="1">IF(NOT(ISNA(VLOOKUP($B3846,INDIRECT(VLOOKUP($B3846,'Exp Dates'!$E$4:$X$300,MATCH("M5",'Exp Dates'!$E$2:$X$2,0),1)&amp;"!$A$2:$k$600",1),AK$1,0))),VLOOKUP($B3846,INDIRECT(VLOOKUP($B3846,'Exp Dates'!$E$4:$X$300,MATCH("M5",'Exp Dates'!$E$2:$X$2,0),1)&amp;"!$A$2:$k$600",1),AK$1,0),0)</f>
        <v>23813</v>
      </c>
      <c r="AL3846" s="6">
        <f ca="1">IF(NOT(ISNA(VLOOKUP($B3846,INDIRECT(VLOOKUP($B3846,'Exp Dates'!$E$4:$X$300,MATCH("M6",'Exp Dates'!$E$2:$X$2,0),1)&amp;"!$A$2:$k$600",1),AL$1,0))),VLOOKUP($B3846,INDIRECT(VLOOKUP($B3846,'Exp Dates'!$E$4:$X$300,MATCH("M6",'Exp Dates'!$E$2:$X$2,0),1)&amp;"!$A$2:$k$600",1),AL$1,0),0)</f>
        <v>25411</v>
      </c>
      <c r="AM3846" s="6">
        <f ca="1">IF(NOT(ISNA(VLOOKUP($B3846,INDIRECT(VLOOKUP($B3846,'Exp Dates'!$E$4:$X$300,MATCH("M7",'Exp Dates'!$E$2:$X$2,0),1)&amp;"!$A$2:$k$600",1),AM$1,0))),VLOOKUP($B3846,INDIRECT(VLOOKUP($B3846,'Exp Dates'!$E$4:$X$300,MATCH("M7",'Exp Dates'!$E$2:$X$2,0),1)&amp;"!$A$2:$k$600",1),AM$1,0),0)</f>
        <v>7532</v>
      </c>
      <c r="AO3846">
        <f ca="1">IF(NOT(ISNA(VLOOKUP($B3846,INDIRECT(VLOOKUP($B3846,'Exp Dates'!$E$4:$X$300,MATCH("M1",'Exp Dates'!$E$2:$X$2,0),1)&amp;"!$A$2:$k$600",1),AO$1,0))),VLOOKUP($B3846,INDIRECT(VLOOKUP($B3846,'Exp Dates'!$E$4:$X$300,MATCH("M1",'Exp Dates'!$E$2:$X$2,0),1)&amp;"!$A$2:$k$600",1),AO$1,0),0)</f>
        <v>983</v>
      </c>
      <c r="AP3846">
        <f ca="1">IF(NOT(ISNA(VLOOKUP($B3846,INDIRECT(VLOOKUP($B3846,'Exp Dates'!$E$4:$X$300,MATCH("M2",'Exp Dates'!$E$2:$X$2,0),1)&amp;"!$A$2:$k$600",1),AP$1,0))),VLOOKUP($B3846,INDIRECT(VLOOKUP($B3846,'Exp Dates'!$E$4:$X$300,MATCH("M2",'Exp Dates'!$E$2:$X$2,0),1)&amp;"!$A$2:$k$600",1),AP$1,0),0)</f>
        <v>1421</v>
      </c>
      <c r="AQ3846">
        <f t="shared" ca="1" si="800"/>
        <v>2404</v>
      </c>
      <c r="AR3846">
        <f>VLOOKUP(B3846,Master!B$2:L$5000,11,0)</f>
        <v>0.86510667584308332</v>
      </c>
    </row>
    <row r="3847" spans="2:44" x14ac:dyDescent="0.25">
      <c r="B3847" s="52">
        <f>Master!B3847</f>
        <v>43651</v>
      </c>
      <c r="C3847" s="11">
        <v>1</v>
      </c>
      <c r="D3847" s="11">
        <f ca="1">IF(NOT(ISNA(VLOOKUP($B3847,INDIRECT(VLOOKUP($B3847,'Exp Dates'!$E$4:$X$250,MATCH("M1",'Exp Dates'!$E$2:$X$2,0),1)&amp;"!$A$2:$H$600",1),D$1,0))),VLOOKUP($B3847,INDIRECT(VLOOKUP($B3847,'Exp Dates'!$E$4:$X$250,MATCH("M1",'Exp Dates'!$E$2:$X$2,0),1)&amp;"!$A$2:$H$600",1),D$1,0)*$C3847,VLOOKUP($B3847,Interpolate!$B$3:$T$2004,MATCH("M1-I",Interpolate!$B$2:$T$2,0)))</f>
        <v>14.324999999999999</v>
      </c>
      <c r="E3847" s="11">
        <f ca="1">IF(NOT(ISNA(VLOOKUP($B3847,INDIRECT(VLOOKUP($B3847,'Exp Dates'!$E$4:$X$250,MATCH("M2",'Exp Dates'!$E$2:$X$2,0),1)&amp;"!$A$2:$H$600",1),E$1,0))),VLOOKUP($B3847,INDIRECT(VLOOKUP($B3847,'Exp Dates'!$E$4:$X$250,MATCH("M2",'Exp Dates'!$E$2:$X$2,0),1)&amp;"!$A$2:$H$600",1),E$1,0)*$C3847,VLOOKUP($B3847,Interpolate!$B$3:$T$2004,MATCH("M2-I",Interpolate!$B$2:$T$2,0)))</f>
        <v>15.675000000000001</v>
      </c>
      <c r="F3847" s="11">
        <f ca="1">IF(NOT(ISNA(VLOOKUP($B3847,INDIRECT(VLOOKUP($B3847,'Exp Dates'!$E$4:$X$250,MATCH("M3",'Exp Dates'!$E$2:$X$2,0),1)&amp;"!$A$2:$H$600",1),F$1,0))),VLOOKUP($B3847,INDIRECT(VLOOKUP($B3847,'Exp Dates'!$E$4:$X$250,MATCH("M3",'Exp Dates'!$E$2:$X$2,0),1)&amp;"!$A$2:$H$600",1),F$1,0)*$C3847,VLOOKUP($B3847,Interpolate!$B$3:$T$2004,MATCH("M3-I",Interpolate!$B$2:$T$2,0)))</f>
        <v>16.125</v>
      </c>
      <c r="G3847" s="11">
        <f ca="1">IF(NOT(ISNA(VLOOKUP($B3847,INDIRECT(VLOOKUP($B3847,'Exp Dates'!$E$4:$X$250,MATCH("M4",'Exp Dates'!$E$2:$X$2,0),1)&amp;"!$A$2:$H$600",1),G$1,0))),VLOOKUP($B3847,INDIRECT(VLOOKUP($B3847,'Exp Dates'!$E$4:$X$250,MATCH("M4",'Exp Dates'!$E$2:$X$2,0),1)&amp;"!$A$2:$H$600",1),G$1,0)*$C3847,VLOOKUP($B3847,Interpolate!$B$3:$T$2004,MATCH("M4-I",Interpolate!$B$2:$T$2,0)))</f>
        <v>16.425000000000001</v>
      </c>
      <c r="H3847" s="11">
        <f ca="1">IF(NOT(ISNA(VLOOKUP($B3847,INDIRECT(VLOOKUP($B3847,'Exp Dates'!$E$4:$X$250,MATCH("M5",'Exp Dates'!$E$2:$X$2,0),1)&amp;"!$A$2:$H$600",1),H$1,0))),VLOOKUP($B3847,INDIRECT(VLOOKUP($B3847,'Exp Dates'!$E$4:$X$250,MATCH("M5",'Exp Dates'!$E$2:$X$2,0),1)&amp;"!$A$2:$H$600",1),H$1,0)*$C3847,VLOOKUP($B3847,Interpolate!$B$3:$T$2004,MATCH("M5-I",Interpolate!$B$2:$T$2,0)))</f>
        <v>16.55</v>
      </c>
      <c r="I3847" s="11">
        <f ca="1">IF(NOT(ISNA(VLOOKUP($B3847,INDIRECT(VLOOKUP($B3847,'Exp Dates'!$E$4:$X$250,MATCH("M6",'Exp Dates'!$E$2:$X$2,0),1)&amp;"!$A$2:$H$600",1),I$1,0))),VLOOKUP($B3847,INDIRECT(VLOOKUP($B3847,'Exp Dates'!$E$4:$X$250,MATCH("M6",'Exp Dates'!$E$2:$X$2,0),1)&amp;"!$A$2:$H$600",1),I$1,0)*$C3847,VLOOKUP($B3847,Interpolate!$B$3:$T$2004,MATCH("M6-I",Interpolate!$B$2:$T$2,0)))</f>
        <v>16.375</v>
      </c>
      <c r="J3847" s="11">
        <f ca="1">IF(NOT(ISNA(VLOOKUP($B3847,INDIRECT(VLOOKUP($B3847,'Exp Dates'!$E$4:$X$250,MATCH("M7",'Exp Dates'!$E$2:$X$2,0),1)&amp;"!$A$2:$H$600",1),J$1,0))),VLOOKUP($B3847,INDIRECT(VLOOKUP($B3847,'Exp Dates'!$E$4:$X$250,MATCH("M7",'Exp Dates'!$E$2:$X$2,0),1)&amp;"!$A$2:$H$600",1),J$1,0)*$C3847,VLOOKUP($B3847,Interpolate!$B$3:$T$2004,MATCH("M7-I",Interpolate!$B$2:$T$2,0)))</f>
        <v>16.925000000000001</v>
      </c>
      <c r="K3847" s="6">
        <f ca="1">IF(NOT(ISNA(VLOOKUP($B3847,INDIRECT(VLOOKUP($B3847,'Exp Dates'!$E$4:$X$250,MATCH("M1",'Exp Dates'!$E$2:$X$2,0),1)&amp;"!$A$2:$k$600",1),K$1,0))),VLOOKUP($B3847,INDIRECT(VLOOKUP($B3847,'Exp Dates'!$E$4:$X$250,MATCH("M1",'Exp Dates'!$E$2:$X$2,0),1)&amp;"!$A$2:$k$600",1),K$1,0),0)</f>
        <v>127227</v>
      </c>
      <c r="L3847" s="6">
        <f ca="1">IF(NOT(ISNA(VLOOKUP($B3847,INDIRECT(VLOOKUP($B3847,'Exp Dates'!$E$4:$X$250,MATCH("M2",'Exp Dates'!$E$2:$X$2,0),1)&amp;"!$A$2:$k$600",1),L$1,0))),VLOOKUP($B3847,INDIRECT(VLOOKUP($B3847,'Exp Dates'!$E$4:$X$250,MATCH("M2",'Exp Dates'!$E$2:$X$2,0),1)&amp;"!$A$2:$k$600",1),L$1,0),0)</f>
        <v>100572</v>
      </c>
      <c r="M3847" s="6">
        <f ca="1">IF(NOT(ISNA(VLOOKUP($B3847,INDIRECT(VLOOKUP($B3847,'Exp Dates'!$E$4:$X$250,MATCH("M3",'Exp Dates'!$E$2:$X$2,0),1)&amp;"!$A$2:$k$600",1),M$1,0))),VLOOKUP($B3847,INDIRECT(VLOOKUP($B3847,'Exp Dates'!$E$4:$X$250,MATCH("M3",'Exp Dates'!$E$2:$X$2,0),1)&amp;"!$A$2:$k$600",1),M$1,0),0)</f>
        <v>24137</v>
      </c>
      <c r="N3847" s="6">
        <f ca="1">IF(NOT(ISNA(VLOOKUP($B3847,INDIRECT(VLOOKUP($B3847,'Exp Dates'!$E$4:$X$250,MATCH("M4",'Exp Dates'!$E$2:$X$2,0),1)&amp;"!$A$2:$k$600",1),N$1,0))),VLOOKUP($B3847,INDIRECT(VLOOKUP($B3847,'Exp Dates'!$E$4:$X$250,MATCH("M4",'Exp Dates'!$E$2:$X$2,0),1)&amp;"!$A$2:$k$600",1),N$1,0),0)</f>
        <v>15765</v>
      </c>
      <c r="O3847" s="6">
        <f ca="1">IF(NOT(ISNA(VLOOKUP($B3847,INDIRECT(VLOOKUP($B3847,'Exp Dates'!$E$4:$X$250,MATCH("M5",'Exp Dates'!$E$2:$X$2,0),1)&amp;"!$A$2:$k$600",1),O$1,0))),VLOOKUP($B3847,INDIRECT(VLOOKUP($B3847,'Exp Dates'!$E$4:$X$250,MATCH("M5",'Exp Dates'!$E$2:$X$2,0),1)&amp;"!$A$2:$k$600",1),O$1,0),0)</f>
        <v>7715</v>
      </c>
      <c r="P3847" s="6">
        <f ca="1">IF(NOT(ISNA(VLOOKUP($B3847,INDIRECT(VLOOKUP($B3847,'Exp Dates'!$E$4:$X$250,MATCH("M6",'Exp Dates'!$E$2:$X$2,0),1)&amp;"!$A$2:$k$600",1),P$1,0))),VLOOKUP($B3847,INDIRECT(VLOOKUP($B3847,'Exp Dates'!$E$4:$X$250,MATCH("M6",'Exp Dates'!$E$2:$X$2,0),1)&amp;"!$A$2:$k$600",1),P$1,0),0)</f>
        <v>3547</v>
      </c>
      <c r="Q3847" s="6">
        <f ca="1">IF(NOT(ISNA(VLOOKUP($B3847,INDIRECT(VLOOKUP($B3847,'Exp Dates'!$E$4:$X$250,MATCH("M7",'Exp Dates'!$E$2:$X$2,0),1)&amp;"!$A$2:$k$600",1),Q$1,0))),VLOOKUP($B3847,INDIRECT(VLOOKUP($B3847,'Exp Dates'!$E$4:$X$250,MATCH("M7",'Exp Dates'!$E$2:$X$2,0),1)&amp;"!$A$2:$k$600",1),Q$1,0),0)</f>
        <v>818</v>
      </c>
      <c r="R3847" s="6">
        <f ca="1">IF((K3847+L3847)&gt;0,K3847+L3847,#REF!+#REF!)</f>
        <v>227799</v>
      </c>
      <c r="S3847" s="6">
        <f t="shared" ca="1" si="790"/>
        <v>333872</v>
      </c>
      <c r="T3847" s="6">
        <f t="shared" ca="1" si="791"/>
        <v>4482009.5999999996</v>
      </c>
      <c r="U3847" s="6">
        <f t="shared" ca="1" si="792"/>
        <v>91982</v>
      </c>
      <c r="V3847" s="6">
        <f t="shared" ca="1" si="793"/>
        <v>1516472.075</v>
      </c>
      <c r="W3847" s="11">
        <f t="shared" ca="1" si="794"/>
        <v>2.9555503684431512</v>
      </c>
      <c r="X3847">
        <f ca="1">Master!AD3847</f>
        <v>6.3095238095238065E-3</v>
      </c>
      <c r="Y3847" s="6">
        <f t="shared" ca="1" si="795"/>
        <v>279781</v>
      </c>
      <c r="Z3847" s="6">
        <f t="shared" ca="1" si="796"/>
        <v>91982</v>
      </c>
      <c r="AA3847" s="6">
        <f t="shared" ca="1" si="797"/>
        <v>425854</v>
      </c>
      <c r="AB3847" s="11">
        <f>VLOOKUP(B3847,Master!B$3:N$10000,9,0)</f>
        <v>13.28</v>
      </c>
      <c r="AC3847" s="11">
        <f t="shared" ca="1" si="798"/>
        <v>1.0449999999999999</v>
      </c>
      <c r="AE3847" s="11">
        <f t="shared" ca="1" si="799"/>
        <v>-12.234999999999999</v>
      </c>
      <c r="AG3847" s="6">
        <f ca="1">IF(NOT(ISNA(VLOOKUP($B3847,INDIRECT(VLOOKUP($B3847,'Exp Dates'!$E$4:$X$300,MATCH("M1",'Exp Dates'!$E$2:$X$2,0),1)&amp;"!$A$2:$k$600",1),AG$1,0))),VLOOKUP($B3847,INDIRECT(VLOOKUP($B3847,'Exp Dates'!$E$4:$X$300,MATCH("M1",'Exp Dates'!$E$2:$X$2,0),1)&amp;"!$A$2:$k$600",1),AG$1,0),0)</f>
        <v>129654</v>
      </c>
      <c r="AH3847" s="6">
        <f ca="1">IF(NOT(ISNA(VLOOKUP($B3847,INDIRECT(VLOOKUP($B3847,'Exp Dates'!$E$4:$X$300,MATCH("M2",'Exp Dates'!$E$2:$X$2,0),1)&amp;"!$A$2:$k$600",1),AH$1,0))),VLOOKUP($B3847,INDIRECT(VLOOKUP($B3847,'Exp Dates'!$E$4:$X$300,MATCH("M2",'Exp Dates'!$E$2:$X$2,0),1)&amp;"!$A$2:$k$600",1),AH$1,0),0)</f>
        <v>167446</v>
      </c>
      <c r="AI3847" s="6">
        <f ca="1">IF(NOT(ISNA(VLOOKUP($B3847,INDIRECT(VLOOKUP($B3847,'Exp Dates'!$E$4:$X$300,MATCH("M3",'Exp Dates'!$E$2:$X$2,0),1)&amp;"!$A$2:$k$600",1),AI$1,0))),VLOOKUP($B3847,INDIRECT(VLOOKUP($B3847,'Exp Dates'!$E$4:$X$300,MATCH("M3",'Exp Dates'!$E$2:$X$2,0),1)&amp;"!$A$2:$k$600",1),AI$1,0),0)</f>
        <v>36772</v>
      </c>
      <c r="AJ3847" s="6">
        <f ca="1">IF(NOT(ISNA(VLOOKUP($B3847,INDIRECT(VLOOKUP($B3847,'Exp Dates'!$E$4:$X$300,MATCH("M4",'Exp Dates'!$E$2:$X$2,0),1)&amp;"!$A$2:$k$600",1),AJ$1,0))),VLOOKUP($B3847,INDIRECT(VLOOKUP($B3847,'Exp Dates'!$E$4:$X$300,MATCH("M4",'Exp Dates'!$E$2:$X$2,0),1)&amp;"!$A$2:$k$600",1),AJ$1,0),0)</f>
        <v>33069</v>
      </c>
      <c r="AK3847" s="6">
        <f ca="1">IF(NOT(ISNA(VLOOKUP($B3847,INDIRECT(VLOOKUP($B3847,'Exp Dates'!$E$4:$X$300,MATCH("M5",'Exp Dates'!$E$2:$X$2,0),1)&amp;"!$A$2:$k$600",1),AK$1,0))),VLOOKUP($B3847,INDIRECT(VLOOKUP($B3847,'Exp Dates'!$E$4:$X$300,MATCH("M5",'Exp Dates'!$E$2:$X$2,0),1)&amp;"!$A$2:$k$600",1),AK$1,0),0)</f>
        <v>25321</v>
      </c>
      <c r="AL3847" s="6">
        <f ca="1">IF(NOT(ISNA(VLOOKUP($B3847,INDIRECT(VLOOKUP($B3847,'Exp Dates'!$E$4:$X$300,MATCH("M6",'Exp Dates'!$E$2:$X$2,0),1)&amp;"!$A$2:$k$600",1),AL$1,0))),VLOOKUP($B3847,INDIRECT(VLOOKUP($B3847,'Exp Dates'!$E$4:$X$300,MATCH("M6",'Exp Dates'!$E$2:$X$2,0),1)&amp;"!$A$2:$k$600",1),AL$1,0),0)</f>
        <v>25988</v>
      </c>
      <c r="AM3847" s="6">
        <f ca="1">IF(NOT(ISNA(VLOOKUP($B3847,INDIRECT(VLOOKUP($B3847,'Exp Dates'!$E$4:$X$300,MATCH("M7",'Exp Dates'!$E$2:$X$2,0),1)&amp;"!$A$2:$k$600",1),AM$1,0))),VLOOKUP($B3847,INDIRECT(VLOOKUP($B3847,'Exp Dates'!$E$4:$X$300,MATCH("M7",'Exp Dates'!$E$2:$X$2,0),1)&amp;"!$A$2:$k$600",1),AM$1,0),0)</f>
        <v>7604</v>
      </c>
      <c r="AO3847">
        <f ca="1">IF(NOT(ISNA(VLOOKUP($B3847,INDIRECT(VLOOKUP($B3847,'Exp Dates'!$E$4:$X$300,MATCH("M1",'Exp Dates'!$E$2:$X$2,0),1)&amp;"!$A$2:$k$600",1),AO$1,0))),VLOOKUP($B3847,INDIRECT(VLOOKUP($B3847,'Exp Dates'!$E$4:$X$300,MATCH("M1",'Exp Dates'!$E$2:$X$2,0),1)&amp;"!$A$2:$k$600",1),AO$1,0),0)</f>
        <v>1371</v>
      </c>
      <c r="AP3847">
        <f ca="1">IF(NOT(ISNA(VLOOKUP($B3847,INDIRECT(VLOOKUP($B3847,'Exp Dates'!$E$4:$X$300,MATCH("M2",'Exp Dates'!$E$2:$X$2,0),1)&amp;"!$A$2:$k$600",1),AP$1,0))),VLOOKUP($B3847,INDIRECT(VLOOKUP($B3847,'Exp Dates'!$E$4:$X$300,MATCH("M2",'Exp Dates'!$E$2:$X$2,0),1)&amp;"!$A$2:$k$600",1),AP$1,0),0)</f>
        <v>2227</v>
      </c>
      <c r="AQ3847">
        <f t="shared" ca="1" si="800"/>
        <v>3598</v>
      </c>
      <c r="AR3847">
        <f>VLOOKUP(B3847,Master!B$2:L$5000,11,0)</f>
        <v>0.8865153538050734</v>
      </c>
    </row>
    <row r="3848" spans="2:44" x14ac:dyDescent="0.25">
      <c r="B3848" s="52">
        <f>Master!B3848</f>
        <v>43654</v>
      </c>
      <c r="C3848" s="11">
        <v>1</v>
      </c>
      <c r="D3848" s="11">
        <f ca="1">IF(NOT(ISNA(VLOOKUP($B3848,INDIRECT(VLOOKUP($B3848,'Exp Dates'!$E$4:$X$250,MATCH("M1",'Exp Dates'!$E$2:$X$2,0),1)&amp;"!$A$2:$H$600",1),D$1,0))),VLOOKUP($B3848,INDIRECT(VLOOKUP($B3848,'Exp Dates'!$E$4:$X$250,MATCH("M1",'Exp Dates'!$E$2:$X$2,0),1)&amp;"!$A$2:$H$600",1),D$1,0)*$C3848,VLOOKUP($B3848,Interpolate!$B$3:$T$2004,MATCH("M1-I",Interpolate!$B$2:$T$2,0)))</f>
        <v>14.875</v>
      </c>
      <c r="E3848" s="11">
        <f ca="1">IF(NOT(ISNA(VLOOKUP($B3848,INDIRECT(VLOOKUP($B3848,'Exp Dates'!$E$4:$X$250,MATCH("M2",'Exp Dates'!$E$2:$X$2,0),1)&amp;"!$A$2:$H$600",1),E$1,0))),VLOOKUP($B3848,INDIRECT(VLOOKUP($B3848,'Exp Dates'!$E$4:$X$250,MATCH("M2",'Exp Dates'!$E$2:$X$2,0),1)&amp;"!$A$2:$H$600",1),E$1,0)*$C3848,VLOOKUP($B3848,Interpolate!$B$3:$T$2004,MATCH("M2-I",Interpolate!$B$2:$T$2,0)))</f>
        <v>16.024999999999999</v>
      </c>
      <c r="F3848" s="11">
        <f ca="1">IF(NOT(ISNA(VLOOKUP($B3848,INDIRECT(VLOOKUP($B3848,'Exp Dates'!$E$4:$X$250,MATCH("M3",'Exp Dates'!$E$2:$X$2,0),1)&amp;"!$A$2:$H$600",1),F$1,0))),VLOOKUP($B3848,INDIRECT(VLOOKUP($B3848,'Exp Dates'!$E$4:$X$250,MATCH("M3",'Exp Dates'!$E$2:$X$2,0),1)&amp;"!$A$2:$H$600",1),F$1,0)*$C3848,VLOOKUP($B3848,Interpolate!$B$3:$T$2004,MATCH("M3-I",Interpolate!$B$2:$T$2,0)))</f>
        <v>16.425000000000001</v>
      </c>
      <c r="G3848" s="11">
        <f ca="1">IF(NOT(ISNA(VLOOKUP($B3848,INDIRECT(VLOOKUP($B3848,'Exp Dates'!$E$4:$X$250,MATCH("M4",'Exp Dates'!$E$2:$X$2,0),1)&amp;"!$A$2:$H$600",1),G$1,0))),VLOOKUP($B3848,INDIRECT(VLOOKUP($B3848,'Exp Dates'!$E$4:$X$250,MATCH("M4",'Exp Dates'!$E$2:$X$2,0),1)&amp;"!$A$2:$H$600",1),G$1,0)*$C3848,VLOOKUP($B3848,Interpolate!$B$3:$T$2004,MATCH("M4-I",Interpolate!$B$2:$T$2,0)))</f>
        <v>16.675000000000001</v>
      </c>
      <c r="H3848" s="11">
        <f ca="1">IF(NOT(ISNA(VLOOKUP($B3848,INDIRECT(VLOOKUP($B3848,'Exp Dates'!$E$4:$X$250,MATCH("M5",'Exp Dates'!$E$2:$X$2,0),1)&amp;"!$A$2:$H$600",1),H$1,0))),VLOOKUP($B3848,INDIRECT(VLOOKUP($B3848,'Exp Dates'!$E$4:$X$250,MATCH("M5",'Exp Dates'!$E$2:$X$2,0),1)&amp;"!$A$2:$H$600",1),H$1,0)*$C3848,VLOOKUP($B3848,Interpolate!$B$3:$T$2004,MATCH("M5-I",Interpolate!$B$2:$T$2,0)))</f>
        <v>16.774999999999999</v>
      </c>
      <c r="I3848" s="11">
        <f ca="1">IF(NOT(ISNA(VLOOKUP($B3848,INDIRECT(VLOOKUP($B3848,'Exp Dates'!$E$4:$X$250,MATCH("M6",'Exp Dates'!$E$2:$X$2,0),1)&amp;"!$A$2:$H$600",1),I$1,0))),VLOOKUP($B3848,INDIRECT(VLOOKUP($B3848,'Exp Dates'!$E$4:$X$250,MATCH("M6",'Exp Dates'!$E$2:$X$2,0),1)&amp;"!$A$2:$H$600",1),I$1,0)*$C3848,VLOOKUP($B3848,Interpolate!$B$3:$T$2004,MATCH("M6-I",Interpolate!$B$2:$T$2,0)))</f>
        <v>16.574999999999999</v>
      </c>
      <c r="J3848" s="11">
        <f ca="1">IF(NOT(ISNA(VLOOKUP($B3848,INDIRECT(VLOOKUP($B3848,'Exp Dates'!$E$4:$X$250,MATCH("M7",'Exp Dates'!$E$2:$X$2,0),1)&amp;"!$A$2:$H$600",1),J$1,0))),VLOOKUP($B3848,INDIRECT(VLOOKUP($B3848,'Exp Dates'!$E$4:$X$250,MATCH("M7",'Exp Dates'!$E$2:$X$2,0),1)&amp;"!$A$2:$H$600",1),J$1,0)*$C3848,VLOOKUP($B3848,Interpolate!$B$3:$T$2004,MATCH("M7-I",Interpolate!$B$2:$T$2,0)))</f>
        <v>17.074999999999999</v>
      </c>
      <c r="K3848" s="6">
        <f ca="1">IF(NOT(ISNA(VLOOKUP($B3848,INDIRECT(VLOOKUP($B3848,'Exp Dates'!$E$4:$X$250,MATCH("M1",'Exp Dates'!$E$2:$X$2,0),1)&amp;"!$A$2:$k$600",1),K$1,0))),VLOOKUP($B3848,INDIRECT(VLOOKUP($B3848,'Exp Dates'!$E$4:$X$250,MATCH("M1",'Exp Dates'!$E$2:$X$2,0),1)&amp;"!$A$2:$k$600",1),K$1,0),0)</f>
        <v>99294</v>
      </c>
      <c r="L3848" s="6">
        <f ca="1">IF(NOT(ISNA(VLOOKUP($B3848,INDIRECT(VLOOKUP($B3848,'Exp Dates'!$E$4:$X$250,MATCH("M2",'Exp Dates'!$E$2:$X$2,0),1)&amp;"!$A$2:$k$600",1),L$1,0))),VLOOKUP($B3848,INDIRECT(VLOOKUP($B3848,'Exp Dates'!$E$4:$X$250,MATCH("M2",'Exp Dates'!$E$2:$X$2,0),1)&amp;"!$A$2:$k$600",1),L$1,0),0)</f>
        <v>87025</v>
      </c>
      <c r="M3848" s="6">
        <f ca="1">IF(NOT(ISNA(VLOOKUP($B3848,INDIRECT(VLOOKUP($B3848,'Exp Dates'!$E$4:$X$250,MATCH("M3",'Exp Dates'!$E$2:$X$2,0),1)&amp;"!$A$2:$k$600",1),M$1,0))),VLOOKUP($B3848,INDIRECT(VLOOKUP($B3848,'Exp Dates'!$E$4:$X$250,MATCH("M3",'Exp Dates'!$E$2:$X$2,0),1)&amp;"!$A$2:$k$600",1),M$1,0),0)</f>
        <v>27763</v>
      </c>
      <c r="N3848" s="6">
        <f ca="1">IF(NOT(ISNA(VLOOKUP($B3848,INDIRECT(VLOOKUP($B3848,'Exp Dates'!$E$4:$X$250,MATCH("M4",'Exp Dates'!$E$2:$X$2,0),1)&amp;"!$A$2:$k$600",1),N$1,0))),VLOOKUP($B3848,INDIRECT(VLOOKUP($B3848,'Exp Dates'!$E$4:$X$250,MATCH("M4",'Exp Dates'!$E$2:$X$2,0),1)&amp;"!$A$2:$k$600",1),N$1,0),0)</f>
        <v>12838</v>
      </c>
      <c r="O3848" s="6">
        <f ca="1">IF(NOT(ISNA(VLOOKUP($B3848,INDIRECT(VLOOKUP($B3848,'Exp Dates'!$E$4:$X$250,MATCH("M5",'Exp Dates'!$E$2:$X$2,0),1)&amp;"!$A$2:$k$600",1),O$1,0))),VLOOKUP($B3848,INDIRECT(VLOOKUP($B3848,'Exp Dates'!$E$4:$X$250,MATCH("M5",'Exp Dates'!$E$2:$X$2,0),1)&amp;"!$A$2:$k$600",1),O$1,0),0)</f>
        <v>7563</v>
      </c>
      <c r="P3848" s="6">
        <f ca="1">IF(NOT(ISNA(VLOOKUP($B3848,INDIRECT(VLOOKUP($B3848,'Exp Dates'!$E$4:$X$250,MATCH("M6",'Exp Dates'!$E$2:$X$2,0),1)&amp;"!$A$2:$k$600",1),P$1,0))),VLOOKUP($B3848,INDIRECT(VLOOKUP($B3848,'Exp Dates'!$E$4:$X$250,MATCH("M6",'Exp Dates'!$E$2:$X$2,0),1)&amp;"!$A$2:$k$600",1),P$1,0),0)</f>
        <v>4942</v>
      </c>
      <c r="Q3848" s="6">
        <f ca="1">IF(NOT(ISNA(VLOOKUP($B3848,INDIRECT(VLOOKUP($B3848,'Exp Dates'!$E$4:$X$250,MATCH("M7",'Exp Dates'!$E$2:$X$2,0),1)&amp;"!$A$2:$k$600",1),Q$1,0))),VLOOKUP($B3848,INDIRECT(VLOOKUP($B3848,'Exp Dates'!$E$4:$X$250,MATCH("M7",'Exp Dates'!$E$2:$X$2,0),1)&amp;"!$A$2:$k$600",1),Q$1,0),0)</f>
        <v>1022</v>
      </c>
      <c r="R3848" s="6">
        <f ca="1">IF((K3848+L3848)&gt;0,K3848+L3848,#REF!+#REF!)</f>
        <v>186319</v>
      </c>
      <c r="S3848" s="6">
        <f t="shared" ca="1" si="790"/>
        <v>327218</v>
      </c>
      <c r="T3848" s="6">
        <f t="shared" ca="1" si="791"/>
        <v>4498290.8</v>
      </c>
      <c r="U3848" s="6">
        <f t="shared" ca="1" si="792"/>
        <v>90098</v>
      </c>
      <c r="V3848" s="6">
        <f t="shared" ca="1" si="793"/>
        <v>1505373.95</v>
      </c>
      <c r="W3848" s="11">
        <f t="shared" ca="1" si="794"/>
        <v>2.9881550693766155</v>
      </c>
      <c r="X3848">
        <f ca="1">Master!AD3848</f>
        <v>4.761904761904745E-3</v>
      </c>
      <c r="Y3848" s="6">
        <f t="shared" ca="1" si="795"/>
        <v>240447</v>
      </c>
      <c r="Z3848" s="6">
        <f t="shared" ca="1" si="796"/>
        <v>90098</v>
      </c>
      <c r="AA3848" s="6">
        <f t="shared" ca="1" si="797"/>
        <v>417316</v>
      </c>
      <c r="AB3848" s="11">
        <f>VLOOKUP(B3848,Master!B$3:N$10000,9,0)</f>
        <v>13.96</v>
      </c>
      <c r="AC3848" s="11">
        <f t="shared" ca="1" si="798"/>
        <v>0.91499999999999915</v>
      </c>
      <c r="AE3848" s="11">
        <f t="shared" ca="1" si="799"/>
        <v>-13.045000000000002</v>
      </c>
      <c r="AG3848" s="6">
        <f ca="1">IF(NOT(ISNA(VLOOKUP($B3848,INDIRECT(VLOOKUP($B3848,'Exp Dates'!$E$4:$X$300,MATCH("M1",'Exp Dates'!$E$2:$X$2,0),1)&amp;"!$A$2:$k$600",1),AG$1,0))),VLOOKUP($B3848,INDIRECT(VLOOKUP($B3848,'Exp Dates'!$E$4:$X$300,MATCH("M1",'Exp Dates'!$E$2:$X$2,0),1)&amp;"!$A$2:$k$600",1),AG$1,0),0)</f>
        <v>109603</v>
      </c>
      <c r="AH3848" s="6">
        <f ca="1">IF(NOT(ISNA(VLOOKUP($B3848,INDIRECT(VLOOKUP($B3848,'Exp Dates'!$E$4:$X$300,MATCH("M2",'Exp Dates'!$E$2:$X$2,0),1)&amp;"!$A$2:$k$600",1),AH$1,0))),VLOOKUP($B3848,INDIRECT(VLOOKUP($B3848,'Exp Dates'!$E$4:$X$300,MATCH("M2",'Exp Dates'!$E$2:$X$2,0),1)&amp;"!$A$2:$k$600",1),AH$1,0),0)</f>
        <v>178967</v>
      </c>
      <c r="AI3848" s="6">
        <f ca="1">IF(NOT(ISNA(VLOOKUP($B3848,INDIRECT(VLOOKUP($B3848,'Exp Dates'!$E$4:$X$300,MATCH("M3",'Exp Dates'!$E$2:$X$2,0),1)&amp;"!$A$2:$k$600",1),AI$1,0))),VLOOKUP($B3848,INDIRECT(VLOOKUP($B3848,'Exp Dates'!$E$4:$X$300,MATCH("M3",'Exp Dates'!$E$2:$X$2,0),1)&amp;"!$A$2:$k$600",1),AI$1,0),0)</f>
        <v>38648</v>
      </c>
      <c r="AJ3848" s="6">
        <f ca="1">IF(NOT(ISNA(VLOOKUP($B3848,INDIRECT(VLOOKUP($B3848,'Exp Dates'!$E$4:$X$300,MATCH("M4",'Exp Dates'!$E$2:$X$2,0),1)&amp;"!$A$2:$k$600",1),AJ$1,0))),VLOOKUP($B3848,INDIRECT(VLOOKUP($B3848,'Exp Dates'!$E$4:$X$300,MATCH("M4",'Exp Dates'!$E$2:$X$2,0),1)&amp;"!$A$2:$k$600",1),AJ$1,0),0)</f>
        <v>32713</v>
      </c>
      <c r="AK3848" s="6">
        <f ca="1">IF(NOT(ISNA(VLOOKUP($B3848,INDIRECT(VLOOKUP($B3848,'Exp Dates'!$E$4:$X$300,MATCH("M5",'Exp Dates'!$E$2:$X$2,0),1)&amp;"!$A$2:$k$600",1),AK$1,0))),VLOOKUP($B3848,INDIRECT(VLOOKUP($B3848,'Exp Dates'!$E$4:$X$300,MATCH("M5",'Exp Dates'!$E$2:$X$2,0),1)&amp;"!$A$2:$k$600",1),AK$1,0),0)</f>
        <v>24729</v>
      </c>
      <c r="AL3848" s="6">
        <f ca="1">IF(NOT(ISNA(VLOOKUP($B3848,INDIRECT(VLOOKUP($B3848,'Exp Dates'!$E$4:$X$300,MATCH("M6",'Exp Dates'!$E$2:$X$2,0),1)&amp;"!$A$2:$k$600",1),AL$1,0))),VLOOKUP($B3848,INDIRECT(VLOOKUP($B3848,'Exp Dates'!$E$4:$X$300,MATCH("M6",'Exp Dates'!$E$2:$X$2,0),1)&amp;"!$A$2:$k$600",1),AL$1,0),0)</f>
        <v>25091</v>
      </c>
      <c r="AM3848" s="6">
        <f ca="1">IF(NOT(ISNA(VLOOKUP($B3848,INDIRECT(VLOOKUP($B3848,'Exp Dates'!$E$4:$X$300,MATCH("M7",'Exp Dates'!$E$2:$X$2,0),1)&amp;"!$A$2:$k$600",1),AM$1,0))),VLOOKUP($B3848,INDIRECT(VLOOKUP($B3848,'Exp Dates'!$E$4:$X$300,MATCH("M7",'Exp Dates'!$E$2:$X$2,0),1)&amp;"!$A$2:$k$600",1),AM$1,0),0)</f>
        <v>7565</v>
      </c>
      <c r="AO3848">
        <f ca="1">IF(NOT(ISNA(VLOOKUP($B3848,INDIRECT(VLOOKUP($B3848,'Exp Dates'!$E$4:$X$300,MATCH("M1",'Exp Dates'!$E$2:$X$2,0),1)&amp;"!$A$2:$k$600",1),AO$1,0))),VLOOKUP($B3848,INDIRECT(VLOOKUP($B3848,'Exp Dates'!$E$4:$X$300,MATCH("M1",'Exp Dates'!$E$2:$X$2,0),1)&amp;"!$A$2:$k$600",1),AO$1,0),0)</f>
        <v>34</v>
      </c>
      <c r="AP3848">
        <f ca="1">IF(NOT(ISNA(VLOOKUP($B3848,INDIRECT(VLOOKUP($B3848,'Exp Dates'!$E$4:$X$300,MATCH("M2",'Exp Dates'!$E$2:$X$2,0),1)&amp;"!$A$2:$k$600",1),AP$1,0))),VLOOKUP($B3848,INDIRECT(VLOOKUP($B3848,'Exp Dates'!$E$4:$X$300,MATCH("M2",'Exp Dates'!$E$2:$X$2,0),1)&amp;"!$A$2:$k$600",1),AP$1,0),0)</f>
        <v>408</v>
      </c>
      <c r="AQ3848">
        <f t="shared" ca="1" si="800"/>
        <v>442</v>
      </c>
      <c r="AR3848">
        <f>VLOOKUP(B3848,Master!B$2:L$5000,11,0)</f>
        <v>0.90180878552971577</v>
      </c>
    </row>
    <row r="3849" spans="2:44" x14ac:dyDescent="0.25">
      <c r="B3849" s="52">
        <f>Master!B3849</f>
        <v>43655</v>
      </c>
      <c r="C3849" s="11">
        <v>1</v>
      </c>
      <c r="D3849" s="11">
        <f ca="1">IF(NOT(ISNA(VLOOKUP($B3849,INDIRECT(VLOOKUP($B3849,'Exp Dates'!$E$4:$X$250,MATCH("M1",'Exp Dates'!$E$2:$X$2,0),1)&amp;"!$A$2:$H$600",1),D$1,0))),VLOOKUP($B3849,INDIRECT(VLOOKUP($B3849,'Exp Dates'!$E$4:$X$250,MATCH("M1",'Exp Dates'!$E$2:$X$2,0),1)&amp;"!$A$2:$H$600",1),D$1,0)*$C3849,VLOOKUP($B3849,Interpolate!$B$3:$T$2004,MATCH("M1-I",Interpolate!$B$2:$T$2,0)))</f>
        <v>14.824999999999999</v>
      </c>
      <c r="E3849" s="11">
        <f ca="1">IF(NOT(ISNA(VLOOKUP($B3849,INDIRECT(VLOOKUP($B3849,'Exp Dates'!$E$4:$X$250,MATCH("M2",'Exp Dates'!$E$2:$X$2,0),1)&amp;"!$A$2:$H$600",1),E$1,0))),VLOOKUP($B3849,INDIRECT(VLOOKUP($B3849,'Exp Dates'!$E$4:$X$250,MATCH("M2",'Exp Dates'!$E$2:$X$2,0),1)&amp;"!$A$2:$H$600",1),E$1,0)*$C3849,VLOOKUP($B3849,Interpolate!$B$3:$T$2004,MATCH("M2-I",Interpolate!$B$2:$T$2,0)))</f>
        <v>16.074999999999999</v>
      </c>
      <c r="F3849" s="11">
        <f ca="1">IF(NOT(ISNA(VLOOKUP($B3849,INDIRECT(VLOOKUP($B3849,'Exp Dates'!$E$4:$X$250,MATCH("M3",'Exp Dates'!$E$2:$X$2,0),1)&amp;"!$A$2:$H$600",1),F$1,0))),VLOOKUP($B3849,INDIRECT(VLOOKUP($B3849,'Exp Dates'!$E$4:$X$250,MATCH("M3",'Exp Dates'!$E$2:$X$2,0),1)&amp;"!$A$2:$H$600",1),F$1,0)*$C3849,VLOOKUP($B3849,Interpolate!$B$3:$T$2004,MATCH("M3-I",Interpolate!$B$2:$T$2,0)))</f>
        <v>16.524999999999999</v>
      </c>
      <c r="G3849" s="11">
        <f ca="1">IF(NOT(ISNA(VLOOKUP($B3849,INDIRECT(VLOOKUP($B3849,'Exp Dates'!$E$4:$X$250,MATCH("M4",'Exp Dates'!$E$2:$X$2,0),1)&amp;"!$A$2:$H$600",1),G$1,0))),VLOOKUP($B3849,INDIRECT(VLOOKUP($B3849,'Exp Dates'!$E$4:$X$250,MATCH("M4",'Exp Dates'!$E$2:$X$2,0),1)&amp;"!$A$2:$H$600",1),G$1,0)*$C3849,VLOOKUP($B3849,Interpolate!$B$3:$T$2004,MATCH("M4-I",Interpolate!$B$2:$T$2,0)))</f>
        <v>16.774999999999999</v>
      </c>
      <c r="H3849" s="11">
        <f ca="1">IF(NOT(ISNA(VLOOKUP($B3849,INDIRECT(VLOOKUP($B3849,'Exp Dates'!$E$4:$X$250,MATCH("M5",'Exp Dates'!$E$2:$X$2,0),1)&amp;"!$A$2:$H$600",1),H$1,0))),VLOOKUP($B3849,INDIRECT(VLOOKUP($B3849,'Exp Dates'!$E$4:$X$250,MATCH("M5",'Exp Dates'!$E$2:$X$2,0),1)&amp;"!$A$2:$H$600",1),H$1,0)*$C3849,VLOOKUP($B3849,Interpolate!$B$3:$T$2004,MATCH("M5-I",Interpolate!$B$2:$T$2,0)))</f>
        <v>16.875</v>
      </c>
      <c r="I3849" s="11">
        <f ca="1">IF(NOT(ISNA(VLOOKUP($B3849,INDIRECT(VLOOKUP($B3849,'Exp Dates'!$E$4:$X$250,MATCH("M6",'Exp Dates'!$E$2:$X$2,0),1)&amp;"!$A$2:$H$600",1),I$1,0))),VLOOKUP($B3849,INDIRECT(VLOOKUP($B3849,'Exp Dates'!$E$4:$X$250,MATCH("M6",'Exp Dates'!$E$2:$X$2,0),1)&amp;"!$A$2:$H$600",1),I$1,0)*$C3849,VLOOKUP($B3849,Interpolate!$B$3:$T$2004,MATCH("M6-I",Interpolate!$B$2:$T$2,0)))</f>
        <v>16.675000000000001</v>
      </c>
      <c r="J3849" s="11">
        <f ca="1">IF(NOT(ISNA(VLOOKUP($B3849,INDIRECT(VLOOKUP($B3849,'Exp Dates'!$E$4:$X$250,MATCH("M7",'Exp Dates'!$E$2:$X$2,0),1)&amp;"!$A$2:$H$600",1),J$1,0))),VLOOKUP($B3849,INDIRECT(VLOOKUP($B3849,'Exp Dates'!$E$4:$X$250,MATCH("M7",'Exp Dates'!$E$2:$X$2,0),1)&amp;"!$A$2:$H$600",1),J$1,0)*$C3849,VLOOKUP($B3849,Interpolate!$B$3:$T$2004,MATCH("M7-I",Interpolate!$B$2:$T$2,0)))</f>
        <v>17.175000000000001</v>
      </c>
      <c r="K3849" s="6">
        <f ca="1">IF(NOT(ISNA(VLOOKUP($B3849,INDIRECT(VLOOKUP($B3849,'Exp Dates'!$E$4:$X$250,MATCH("M1",'Exp Dates'!$E$2:$X$2,0),1)&amp;"!$A$2:$k$600",1),K$1,0))),VLOOKUP($B3849,INDIRECT(VLOOKUP($B3849,'Exp Dates'!$E$4:$X$250,MATCH("M1",'Exp Dates'!$E$2:$X$2,0),1)&amp;"!$A$2:$k$600",1),K$1,0),0)</f>
        <v>98071</v>
      </c>
      <c r="L3849" s="6">
        <f ca="1">IF(NOT(ISNA(VLOOKUP($B3849,INDIRECT(VLOOKUP($B3849,'Exp Dates'!$E$4:$X$250,MATCH("M2",'Exp Dates'!$E$2:$X$2,0),1)&amp;"!$A$2:$k$600",1),L$1,0))),VLOOKUP($B3849,INDIRECT(VLOOKUP($B3849,'Exp Dates'!$E$4:$X$250,MATCH("M2",'Exp Dates'!$E$2:$X$2,0),1)&amp;"!$A$2:$k$600",1),L$1,0),0)</f>
        <v>81336</v>
      </c>
      <c r="M3849" s="6">
        <f ca="1">IF(NOT(ISNA(VLOOKUP($B3849,INDIRECT(VLOOKUP($B3849,'Exp Dates'!$E$4:$X$250,MATCH("M3",'Exp Dates'!$E$2:$X$2,0),1)&amp;"!$A$2:$k$600",1),M$1,0))),VLOOKUP($B3849,INDIRECT(VLOOKUP($B3849,'Exp Dates'!$E$4:$X$250,MATCH("M3",'Exp Dates'!$E$2:$X$2,0),1)&amp;"!$A$2:$k$600",1),M$1,0),0)</f>
        <v>21045</v>
      </c>
      <c r="N3849" s="6">
        <f ca="1">IF(NOT(ISNA(VLOOKUP($B3849,INDIRECT(VLOOKUP($B3849,'Exp Dates'!$E$4:$X$250,MATCH("M4",'Exp Dates'!$E$2:$X$2,0),1)&amp;"!$A$2:$k$600",1),N$1,0))),VLOOKUP($B3849,INDIRECT(VLOOKUP($B3849,'Exp Dates'!$E$4:$X$250,MATCH("M4",'Exp Dates'!$E$2:$X$2,0),1)&amp;"!$A$2:$k$600",1),N$1,0),0)</f>
        <v>9328</v>
      </c>
      <c r="O3849" s="6">
        <f ca="1">IF(NOT(ISNA(VLOOKUP($B3849,INDIRECT(VLOOKUP($B3849,'Exp Dates'!$E$4:$X$250,MATCH("M5",'Exp Dates'!$E$2:$X$2,0),1)&amp;"!$A$2:$k$600",1),O$1,0))),VLOOKUP($B3849,INDIRECT(VLOOKUP($B3849,'Exp Dates'!$E$4:$X$250,MATCH("M5",'Exp Dates'!$E$2:$X$2,0),1)&amp;"!$A$2:$k$600",1),O$1,0),0)</f>
        <v>5258</v>
      </c>
      <c r="P3849" s="6">
        <f ca="1">IF(NOT(ISNA(VLOOKUP($B3849,INDIRECT(VLOOKUP($B3849,'Exp Dates'!$E$4:$X$250,MATCH("M6",'Exp Dates'!$E$2:$X$2,0),1)&amp;"!$A$2:$k$600",1),P$1,0))),VLOOKUP($B3849,INDIRECT(VLOOKUP($B3849,'Exp Dates'!$E$4:$X$250,MATCH("M6",'Exp Dates'!$E$2:$X$2,0),1)&amp;"!$A$2:$k$600",1),P$1,0),0)</f>
        <v>1436</v>
      </c>
      <c r="Q3849" s="6">
        <f ca="1">IF(NOT(ISNA(VLOOKUP($B3849,INDIRECT(VLOOKUP($B3849,'Exp Dates'!$E$4:$X$250,MATCH("M7",'Exp Dates'!$E$2:$X$2,0),1)&amp;"!$A$2:$k$600",1),Q$1,0))),VLOOKUP($B3849,INDIRECT(VLOOKUP($B3849,'Exp Dates'!$E$4:$X$250,MATCH("M7",'Exp Dates'!$E$2:$X$2,0),1)&amp;"!$A$2:$k$600",1),Q$1,0),0)</f>
        <v>2325</v>
      </c>
      <c r="R3849" s="6">
        <f ca="1">IF((K3849+L3849)&gt;0,K3849+L3849,#REF!+#REF!)</f>
        <v>179407</v>
      </c>
      <c r="S3849" s="6">
        <f t="shared" ca="1" si="790"/>
        <v>328780</v>
      </c>
      <c r="T3849" s="6">
        <f t="shared" ca="1" si="791"/>
        <v>4506518.1749999998</v>
      </c>
      <c r="U3849" s="6">
        <f t="shared" ca="1" si="792"/>
        <v>90550</v>
      </c>
      <c r="V3849" s="6">
        <f t="shared" ca="1" si="793"/>
        <v>1522180.15</v>
      </c>
      <c r="W3849" s="11">
        <f t="shared" ca="1" si="794"/>
        <v>2.9605682185515296</v>
      </c>
      <c r="X3849">
        <f ca="1">Master!AD3849</f>
        <v>4.7619047619047962E-3</v>
      </c>
      <c r="Y3849" s="6">
        <f t="shared" ca="1" si="795"/>
        <v>218799</v>
      </c>
      <c r="Z3849" s="6">
        <f t="shared" ca="1" si="796"/>
        <v>90550</v>
      </c>
      <c r="AA3849" s="6">
        <f t="shared" ca="1" si="797"/>
        <v>419330</v>
      </c>
      <c r="AB3849" s="11">
        <f>VLOOKUP(B3849,Master!B$3:N$10000,9,0)</f>
        <v>14.09</v>
      </c>
      <c r="AC3849" s="11">
        <f t="shared" ca="1" si="798"/>
        <v>0.73499999999999943</v>
      </c>
      <c r="AE3849" s="11">
        <f t="shared" ca="1" si="799"/>
        <v>-13.355</v>
      </c>
      <c r="AG3849" s="6">
        <f ca="1">IF(NOT(ISNA(VLOOKUP($B3849,INDIRECT(VLOOKUP($B3849,'Exp Dates'!$E$4:$X$300,MATCH("M1",'Exp Dates'!$E$2:$X$2,0),1)&amp;"!$A$2:$k$600",1),AG$1,0))),VLOOKUP($B3849,INDIRECT(VLOOKUP($B3849,'Exp Dates'!$E$4:$X$300,MATCH("M1",'Exp Dates'!$E$2:$X$2,0),1)&amp;"!$A$2:$k$600",1),AG$1,0),0)</f>
        <v>95109</v>
      </c>
      <c r="AH3849" s="6">
        <f ca="1">IF(NOT(ISNA(VLOOKUP($B3849,INDIRECT(VLOOKUP($B3849,'Exp Dates'!$E$4:$X$300,MATCH("M2",'Exp Dates'!$E$2:$X$2,0),1)&amp;"!$A$2:$k$600",1),AH$1,0))),VLOOKUP($B3849,INDIRECT(VLOOKUP($B3849,'Exp Dates'!$E$4:$X$300,MATCH("M2",'Exp Dates'!$E$2:$X$2,0),1)&amp;"!$A$2:$k$600",1),AH$1,0),0)</f>
        <v>192630</v>
      </c>
      <c r="AI3849" s="6">
        <f ca="1">IF(NOT(ISNA(VLOOKUP($B3849,INDIRECT(VLOOKUP($B3849,'Exp Dates'!$E$4:$X$300,MATCH("M3",'Exp Dates'!$E$2:$X$2,0),1)&amp;"!$A$2:$k$600",1),AI$1,0))),VLOOKUP($B3849,INDIRECT(VLOOKUP($B3849,'Exp Dates'!$E$4:$X$300,MATCH("M3",'Exp Dates'!$E$2:$X$2,0),1)&amp;"!$A$2:$k$600",1),AI$1,0),0)</f>
        <v>41041</v>
      </c>
      <c r="AJ3849" s="6">
        <f ca="1">IF(NOT(ISNA(VLOOKUP($B3849,INDIRECT(VLOOKUP($B3849,'Exp Dates'!$E$4:$X$300,MATCH("M4",'Exp Dates'!$E$2:$X$2,0),1)&amp;"!$A$2:$k$600",1),AJ$1,0))),VLOOKUP($B3849,INDIRECT(VLOOKUP($B3849,'Exp Dates'!$E$4:$X$300,MATCH("M4",'Exp Dates'!$E$2:$X$2,0),1)&amp;"!$A$2:$k$600",1),AJ$1,0),0)</f>
        <v>32650</v>
      </c>
      <c r="AK3849" s="6">
        <f ca="1">IF(NOT(ISNA(VLOOKUP($B3849,INDIRECT(VLOOKUP($B3849,'Exp Dates'!$E$4:$X$300,MATCH("M5",'Exp Dates'!$E$2:$X$2,0),1)&amp;"!$A$2:$k$600",1),AK$1,0))),VLOOKUP($B3849,INDIRECT(VLOOKUP($B3849,'Exp Dates'!$E$4:$X$300,MATCH("M5",'Exp Dates'!$E$2:$X$2,0),1)&amp;"!$A$2:$k$600",1),AK$1,0),0)</f>
        <v>24597</v>
      </c>
      <c r="AL3849" s="6">
        <f ca="1">IF(NOT(ISNA(VLOOKUP($B3849,INDIRECT(VLOOKUP($B3849,'Exp Dates'!$E$4:$X$300,MATCH("M6",'Exp Dates'!$E$2:$X$2,0),1)&amp;"!$A$2:$k$600",1),AL$1,0))),VLOOKUP($B3849,INDIRECT(VLOOKUP($B3849,'Exp Dates'!$E$4:$X$300,MATCH("M6",'Exp Dates'!$E$2:$X$2,0),1)&amp;"!$A$2:$k$600",1),AL$1,0),0)</f>
        <v>25154</v>
      </c>
      <c r="AM3849" s="6">
        <f ca="1">IF(NOT(ISNA(VLOOKUP($B3849,INDIRECT(VLOOKUP($B3849,'Exp Dates'!$E$4:$X$300,MATCH("M7",'Exp Dates'!$E$2:$X$2,0),1)&amp;"!$A$2:$k$600",1),AM$1,0))),VLOOKUP($B3849,INDIRECT(VLOOKUP($B3849,'Exp Dates'!$E$4:$X$300,MATCH("M7",'Exp Dates'!$E$2:$X$2,0),1)&amp;"!$A$2:$k$600",1),AM$1,0),0)</f>
        <v>8149</v>
      </c>
      <c r="AO3849">
        <f ca="1">IF(NOT(ISNA(VLOOKUP($B3849,INDIRECT(VLOOKUP($B3849,'Exp Dates'!$E$4:$X$300,MATCH("M1",'Exp Dates'!$E$2:$X$2,0),1)&amp;"!$A$2:$k$600",1),AO$1,0))),VLOOKUP($B3849,INDIRECT(VLOOKUP($B3849,'Exp Dates'!$E$4:$X$300,MATCH("M1",'Exp Dates'!$E$2:$X$2,0),1)&amp;"!$A$2:$k$600",1),AO$1,0),0)</f>
        <v>40</v>
      </c>
      <c r="AP3849">
        <f ca="1">IF(NOT(ISNA(VLOOKUP($B3849,INDIRECT(VLOOKUP($B3849,'Exp Dates'!$E$4:$X$300,MATCH("M2",'Exp Dates'!$E$2:$X$2,0),1)&amp;"!$A$2:$k$600",1),AP$1,0))),VLOOKUP($B3849,INDIRECT(VLOOKUP($B3849,'Exp Dates'!$E$4:$X$300,MATCH("M2",'Exp Dates'!$E$2:$X$2,0),1)&amp;"!$A$2:$k$600",1),AP$1,0),0)</f>
        <v>204</v>
      </c>
      <c r="AQ3849">
        <f t="shared" ca="1" si="800"/>
        <v>244</v>
      </c>
      <c r="AR3849">
        <f>VLOOKUP(B3849,Master!B$2:L$5000,11,0)</f>
        <v>0.90494540783558119</v>
      </c>
    </row>
    <row r="3850" spans="2:44" x14ac:dyDescent="0.25">
      <c r="B3850" s="52">
        <f>Master!B3850</f>
        <v>43656</v>
      </c>
      <c r="C3850" s="11">
        <v>1</v>
      </c>
      <c r="D3850" s="11">
        <f ca="1">IF(NOT(ISNA(VLOOKUP($B3850,INDIRECT(VLOOKUP($B3850,'Exp Dates'!$E$4:$X$250,MATCH("M1",'Exp Dates'!$E$2:$X$2,0),1)&amp;"!$A$2:$H$600",1),D$1,0))),VLOOKUP($B3850,INDIRECT(VLOOKUP($B3850,'Exp Dates'!$E$4:$X$250,MATCH("M1",'Exp Dates'!$E$2:$X$2,0),1)&amp;"!$A$2:$H$600",1),D$1,0)*$C3850,VLOOKUP($B3850,Interpolate!$B$3:$T$2004,MATCH("M1-I",Interpolate!$B$2:$T$2,0)))</f>
        <v>14.025</v>
      </c>
      <c r="E3850" s="11">
        <f ca="1">IF(NOT(ISNA(VLOOKUP($B3850,INDIRECT(VLOOKUP($B3850,'Exp Dates'!$E$4:$X$250,MATCH("M2",'Exp Dates'!$E$2:$X$2,0),1)&amp;"!$A$2:$H$600",1),E$1,0))),VLOOKUP($B3850,INDIRECT(VLOOKUP($B3850,'Exp Dates'!$E$4:$X$250,MATCH("M2",'Exp Dates'!$E$2:$X$2,0),1)&amp;"!$A$2:$H$600",1),E$1,0)*$C3850,VLOOKUP($B3850,Interpolate!$B$3:$T$2004,MATCH("M2-I",Interpolate!$B$2:$T$2,0)))</f>
        <v>15.574999999999999</v>
      </c>
      <c r="F3850" s="11">
        <f ca="1">IF(NOT(ISNA(VLOOKUP($B3850,INDIRECT(VLOOKUP($B3850,'Exp Dates'!$E$4:$X$250,MATCH("M3",'Exp Dates'!$E$2:$X$2,0),1)&amp;"!$A$2:$H$600",1),F$1,0))),VLOOKUP($B3850,INDIRECT(VLOOKUP($B3850,'Exp Dates'!$E$4:$X$250,MATCH("M3",'Exp Dates'!$E$2:$X$2,0),1)&amp;"!$A$2:$H$600",1),F$1,0)*$C3850,VLOOKUP($B3850,Interpolate!$B$3:$T$2004,MATCH("M3-I",Interpolate!$B$2:$T$2,0)))</f>
        <v>16.125</v>
      </c>
      <c r="G3850" s="11">
        <f ca="1">IF(NOT(ISNA(VLOOKUP($B3850,INDIRECT(VLOOKUP($B3850,'Exp Dates'!$E$4:$X$250,MATCH("M4",'Exp Dates'!$E$2:$X$2,0),1)&amp;"!$A$2:$H$600",1),G$1,0))),VLOOKUP($B3850,INDIRECT(VLOOKUP($B3850,'Exp Dates'!$E$4:$X$250,MATCH("M4",'Exp Dates'!$E$2:$X$2,0),1)&amp;"!$A$2:$H$600",1),G$1,0)*$C3850,VLOOKUP($B3850,Interpolate!$B$3:$T$2004,MATCH("M4-I",Interpolate!$B$2:$T$2,0)))</f>
        <v>16.524999999999999</v>
      </c>
      <c r="H3850" s="11">
        <f ca="1">IF(NOT(ISNA(VLOOKUP($B3850,INDIRECT(VLOOKUP($B3850,'Exp Dates'!$E$4:$X$250,MATCH("M5",'Exp Dates'!$E$2:$X$2,0),1)&amp;"!$A$2:$H$600",1),H$1,0))),VLOOKUP($B3850,INDIRECT(VLOOKUP($B3850,'Exp Dates'!$E$4:$X$250,MATCH("M5",'Exp Dates'!$E$2:$X$2,0),1)&amp;"!$A$2:$H$600",1),H$1,0)*$C3850,VLOOKUP($B3850,Interpolate!$B$3:$T$2004,MATCH("M5-I",Interpolate!$B$2:$T$2,0)))</f>
        <v>16.675000000000001</v>
      </c>
      <c r="I3850" s="11">
        <f ca="1">IF(NOT(ISNA(VLOOKUP($B3850,INDIRECT(VLOOKUP($B3850,'Exp Dates'!$E$4:$X$250,MATCH("M6",'Exp Dates'!$E$2:$X$2,0),1)&amp;"!$A$2:$H$600",1),I$1,0))),VLOOKUP($B3850,INDIRECT(VLOOKUP($B3850,'Exp Dates'!$E$4:$X$250,MATCH("M6",'Exp Dates'!$E$2:$X$2,0),1)&amp;"!$A$2:$H$600",1),I$1,0)*$C3850,VLOOKUP($B3850,Interpolate!$B$3:$T$2004,MATCH("M6-I",Interpolate!$B$2:$T$2,0)))</f>
        <v>16.524999999999999</v>
      </c>
      <c r="J3850" s="11">
        <f ca="1">IF(NOT(ISNA(VLOOKUP($B3850,INDIRECT(VLOOKUP($B3850,'Exp Dates'!$E$4:$X$250,MATCH("M7",'Exp Dates'!$E$2:$X$2,0),1)&amp;"!$A$2:$H$600",1),J$1,0))),VLOOKUP($B3850,INDIRECT(VLOOKUP($B3850,'Exp Dates'!$E$4:$X$250,MATCH("M7",'Exp Dates'!$E$2:$X$2,0),1)&amp;"!$A$2:$H$600",1),J$1,0)*$C3850,VLOOKUP($B3850,Interpolate!$B$3:$T$2004,MATCH("M7-I",Interpolate!$B$2:$T$2,0)))</f>
        <v>17.074999999999999</v>
      </c>
      <c r="K3850" s="6">
        <f ca="1">IF(NOT(ISNA(VLOOKUP($B3850,INDIRECT(VLOOKUP($B3850,'Exp Dates'!$E$4:$X$250,MATCH("M1",'Exp Dates'!$E$2:$X$2,0),1)&amp;"!$A$2:$k$600",1),K$1,0))),VLOOKUP($B3850,INDIRECT(VLOOKUP($B3850,'Exp Dates'!$E$4:$X$250,MATCH("M1",'Exp Dates'!$E$2:$X$2,0),1)&amp;"!$A$2:$k$600",1),K$1,0),0)</f>
        <v>112612</v>
      </c>
      <c r="L3850" s="6">
        <f ca="1">IF(NOT(ISNA(VLOOKUP($B3850,INDIRECT(VLOOKUP($B3850,'Exp Dates'!$E$4:$X$250,MATCH("M2",'Exp Dates'!$E$2:$X$2,0),1)&amp;"!$A$2:$k$600",1),L$1,0))),VLOOKUP($B3850,INDIRECT(VLOOKUP($B3850,'Exp Dates'!$E$4:$X$250,MATCH("M2",'Exp Dates'!$E$2:$X$2,0),1)&amp;"!$A$2:$k$600",1),L$1,0),0)</f>
        <v>123424</v>
      </c>
      <c r="M3850" s="6">
        <f ca="1">IF(NOT(ISNA(VLOOKUP($B3850,INDIRECT(VLOOKUP($B3850,'Exp Dates'!$E$4:$X$250,MATCH("M3",'Exp Dates'!$E$2:$X$2,0),1)&amp;"!$A$2:$k$600",1),M$1,0))),VLOOKUP($B3850,INDIRECT(VLOOKUP($B3850,'Exp Dates'!$E$4:$X$250,MATCH("M3",'Exp Dates'!$E$2:$X$2,0),1)&amp;"!$A$2:$k$600",1),M$1,0),0)</f>
        <v>26760</v>
      </c>
      <c r="N3850" s="6">
        <f ca="1">IF(NOT(ISNA(VLOOKUP($B3850,INDIRECT(VLOOKUP($B3850,'Exp Dates'!$E$4:$X$250,MATCH("M4",'Exp Dates'!$E$2:$X$2,0),1)&amp;"!$A$2:$k$600",1),N$1,0))),VLOOKUP($B3850,INDIRECT(VLOOKUP($B3850,'Exp Dates'!$E$4:$X$250,MATCH("M4",'Exp Dates'!$E$2:$X$2,0),1)&amp;"!$A$2:$k$600",1),N$1,0),0)</f>
        <v>15674</v>
      </c>
      <c r="O3850" s="6">
        <f ca="1">IF(NOT(ISNA(VLOOKUP($B3850,INDIRECT(VLOOKUP($B3850,'Exp Dates'!$E$4:$X$250,MATCH("M5",'Exp Dates'!$E$2:$X$2,0),1)&amp;"!$A$2:$k$600",1),O$1,0))),VLOOKUP($B3850,INDIRECT(VLOOKUP($B3850,'Exp Dates'!$E$4:$X$250,MATCH("M5",'Exp Dates'!$E$2:$X$2,0),1)&amp;"!$A$2:$k$600",1),O$1,0),0)</f>
        <v>6325</v>
      </c>
      <c r="P3850" s="6">
        <f ca="1">IF(NOT(ISNA(VLOOKUP($B3850,INDIRECT(VLOOKUP($B3850,'Exp Dates'!$E$4:$X$250,MATCH("M6",'Exp Dates'!$E$2:$X$2,0),1)&amp;"!$A$2:$k$600",1),P$1,0))),VLOOKUP($B3850,INDIRECT(VLOOKUP($B3850,'Exp Dates'!$E$4:$X$250,MATCH("M6",'Exp Dates'!$E$2:$X$2,0),1)&amp;"!$A$2:$k$600",1),P$1,0),0)</f>
        <v>4210</v>
      </c>
      <c r="Q3850" s="6">
        <f ca="1">IF(NOT(ISNA(VLOOKUP($B3850,INDIRECT(VLOOKUP($B3850,'Exp Dates'!$E$4:$X$250,MATCH("M7",'Exp Dates'!$E$2:$X$2,0),1)&amp;"!$A$2:$k$600",1),Q$1,0))),VLOOKUP($B3850,INDIRECT(VLOOKUP($B3850,'Exp Dates'!$E$4:$X$250,MATCH("M7",'Exp Dates'!$E$2:$X$2,0),1)&amp;"!$A$2:$k$600",1),Q$1,0),0)</f>
        <v>1631</v>
      </c>
      <c r="R3850" s="6">
        <f ca="1">IF((K3850+L3850)&gt;0,K3850+L3850,#REF!+#REF!)</f>
        <v>236036</v>
      </c>
      <c r="S3850" s="6">
        <f t="shared" ca="1" si="790"/>
        <v>327791</v>
      </c>
      <c r="T3850" s="6">
        <f t="shared" ca="1" si="791"/>
        <v>4341149.6749999998</v>
      </c>
      <c r="U3850" s="6">
        <f t="shared" ca="1" si="792"/>
        <v>93524</v>
      </c>
      <c r="V3850" s="6">
        <f t="shared" ca="1" si="793"/>
        <v>1553986.15</v>
      </c>
      <c r="W3850" s="11">
        <f t="shared" ca="1" si="794"/>
        <v>2.7935575069314487</v>
      </c>
      <c r="X3850">
        <f ca="1">Master!AD3850</f>
        <v>7.1428571428571426E-3</v>
      </c>
      <c r="Y3850" s="6">
        <f t="shared" ca="1" si="795"/>
        <v>290636</v>
      </c>
      <c r="Z3850" s="6">
        <f t="shared" ca="1" si="796"/>
        <v>93524</v>
      </c>
      <c r="AA3850" s="6">
        <f t="shared" ca="1" si="797"/>
        <v>421315</v>
      </c>
      <c r="AB3850" s="11">
        <f>VLOOKUP(B3850,Master!B$3:N$10000,9,0)</f>
        <v>13.03</v>
      </c>
      <c r="AC3850" s="11">
        <f t="shared" ca="1" si="798"/>
        <v>0.99500000000000099</v>
      </c>
      <c r="AE3850" s="11">
        <f t="shared" ca="1" si="799"/>
        <v>-12.034999999999998</v>
      </c>
      <c r="AG3850" s="6">
        <f ca="1">IF(NOT(ISNA(VLOOKUP($B3850,INDIRECT(VLOOKUP($B3850,'Exp Dates'!$E$4:$X$300,MATCH("M1",'Exp Dates'!$E$2:$X$2,0),1)&amp;"!$A$2:$k$600",1),AG$1,0))),VLOOKUP($B3850,INDIRECT(VLOOKUP($B3850,'Exp Dates'!$E$4:$X$300,MATCH("M1",'Exp Dates'!$E$2:$X$2,0),1)&amp;"!$A$2:$k$600",1),AG$1,0),0)</f>
        <v>81407</v>
      </c>
      <c r="AH3850" s="6">
        <f ca="1">IF(NOT(ISNA(VLOOKUP($B3850,INDIRECT(VLOOKUP($B3850,'Exp Dates'!$E$4:$X$300,MATCH("M2",'Exp Dates'!$E$2:$X$2,0),1)&amp;"!$A$2:$k$600",1),AH$1,0))),VLOOKUP($B3850,INDIRECT(VLOOKUP($B3850,'Exp Dates'!$E$4:$X$300,MATCH("M2",'Exp Dates'!$E$2:$X$2,0),1)&amp;"!$A$2:$k$600",1),AH$1,0),0)</f>
        <v>205420</v>
      </c>
      <c r="AI3850" s="6">
        <f ca="1">IF(NOT(ISNA(VLOOKUP($B3850,INDIRECT(VLOOKUP($B3850,'Exp Dates'!$E$4:$X$300,MATCH("M3",'Exp Dates'!$E$2:$X$2,0),1)&amp;"!$A$2:$k$600",1),AI$1,0))),VLOOKUP($B3850,INDIRECT(VLOOKUP($B3850,'Exp Dates'!$E$4:$X$300,MATCH("M3",'Exp Dates'!$E$2:$X$2,0),1)&amp;"!$A$2:$k$600",1),AI$1,0),0)</f>
        <v>40964</v>
      </c>
      <c r="AJ3850" s="6">
        <f ca="1">IF(NOT(ISNA(VLOOKUP($B3850,INDIRECT(VLOOKUP($B3850,'Exp Dates'!$E$4:$X$300,MATCH("M4",'Exp Dates'!$E$2:$X$2,0),1)&amp;"!$A$2:$k$600",1),AJ$1,0))),VLOOKUP($B3850,INDIRECT(VLOOKUP($B3850,'Exp Dates'!$E$4:$X$300,MATCH("M4",'Exp Dates'!$E$2:$X$2,0),1)&amp;"!$A$2:$k$600",1),AJ$1,0),0)</f>
        <v>33050</v>
      </c>
      <c r="AK3850" s="6">
        <f ca="1">IF(NOT(ISNA(VLOOKUP($B3850,INDIRECT(VLOOKUP($B3850,'Exp Dates'!$E$4:$X$300,MATCH("M5",'Exp Dates'!$E$2:$X$2,0),1)&amp;"!$A$2:$k$600",1),AK$1,0))),VLOOKUP($B3850,INDIRECT(VLOOKUP($B3850,'Exp Dates'!$E$4:$X$300,MATCH("M5",'Exp Dates'!$E$2:$X$2,0),1)&amp;"!$A$2:$k$600",1),AK$1,0),0)</f>
        <v>25235</v>
      </c>
      <c r="AL3850" s="6">
        <f ca="1">IF(NOT(ISNA(VLOOKUP($B3850,INDIRECT(VLOOKUP($B3850,'Exp Dates'!$E$4:$X$300,MATCH("M6",'Exp Dates'!$E$2:$X$2,0),1)&amp;"!$A$2:$k$600",1),AL$1,0))),VLOOKUP($B3850,INDIRECT(VLOOKUP($B3850,'Exp Dates'!$E$4:$X$300,MATCH("M6",'Exp Dates'!$E$2:$X$2,0),1)&amp;"!$A$2:$k$600",1),AL$1,0),0)</f>
        <v>26663</v>
      </c>
      <c r="AM3850" s="6">
        <f ca="1">IF(NOT(ISNA(VLOOKUP($B3850,INDIRECT(VLOOKUP($B3850,'Exp Dates'!$E$4:$X$300,MATCH("M7",'Exp Dates'!$E$2:$X$2,0),1)&amp;"!$A$2:$k$600",1),AM$1,0))),VLOOKUP($B3850,INDIRECT(VLOOKUP($B3850,'Exp Dates'!$E$4:$X$300,MATCH("M7",'Exp Dates'!$E$2:$X$2,0),1)&amp;"!$A$2:$k$600",1),AM$1,0),0)</f>
        <v>8576</v>
      </c>
      <c r="AO3850">
        <f ca="1">IF(NOT(ISNA(VLOOKUP($B3850,INDIRECT(VLOOKUP($B3850,'Exp Dates'!$E$4:$X$300,MATCH("M1",'Exp Dates'!$E$2:$X$2,0),1)&amp;"!$A$2:$k$600",1),AO$1,0))),VLOOKUP($B3850,INDIRECT(VLOOKUP($B3850,'Exp Dates'!$E$4:$X$300,MATCH("M1",'Exp Dates'!$E$2:$X$2,0),1)&amp;"!$A$2:$k$600",1),AO$1,0),0)</f>
        <v>18</v>
      </c>
      <c r="AP3850">
        <f ca="1">IF(NOT(ISNA(VLOOKUP($B3850,INDIRECT(VLOOKUP($B3850,'Exp Dates'!$E$4:$X$300,MATCH("M2",'Exp Dates'!$E$2:$X$2,0),1)&amp;"!$A$2:$k$600",1),AP$1,0))),VLOOKUP($B3850,INDIRECT(VLOOKUP($B3850,'Exp Dates'!$E$4:$X$300,MATCH("M2",'Exp Dates'!$E$2:$X$2,0),1)&amp;"!$A$2:$k$600",1),AP$1,0),0)</f>
        <v>138</v>
      </c>
      <c r="AQ3850">
        <f t="shared" ca="1" si="800"/>
        <v>156</v>
      </c>
      <c r="AR3850">
        <f>VLOOKUP(B3850,Master!B$2:L$5000,11,0)</f>
        <v>0.85780118499012503</v>
      </c>
    </row>
    <row r="3851" spans="2:44" x14ac:dyDescent="0.25">
      <c r="B3851" s="52">
        <f>Master!B3851</f>
        <v>43657</v>
      </c>
      <c r="C3851" s="11">
        <v>1</v>
      </c>
      <c r="D3851" s="11">
        <f ca="1">IF(NOT(ISNA(VLOOKUP($B3851,INDIRECT(VLOOKUP($B3851,'Exp Dates'!$E$4:$X$250,MATCH("M1",'Exp Dates'!$E$2:$X$2,0),1)&amp;"!$A$2:$H$600",1),D$1,0))),VLOOKUP($B3851,INDIRECT(VLOOKUP($B3851,'Exp Dates'!$E$4:$X$250,MATCH("M1",'Exp Dates'!$E$2:$X$2,0),1)&amp;"!$A$2:$H$600",1),D$1,0)*$C3851,VLOOKUP($B3851,Interpolate!$B$3:$T$2004,MATCH("M1-I",Interpolate!$B$2:$T$2,0)))</f>
        <v>13.625</v>
      </c>
      <c r="E3851" s="11">
        <f ca="1">IF(NOT(ISNA(VLOOKUP($B3851,INDIRECT(VLOOKUP($B3851,'Exp Dates'!$E$4:$X$250,MATCH("M2",'Exp Dates'!$E$2:$X$2,0),1)&amp;"!$A$2:$H$600",1),E$1,0))),VLOOKUP($B3851,INDIRECT(VLOOKUP($B3851,'Exp Dates'!$E$4:$X$250,MATCH("M2",'Exp Dates'!$E$2:$X$2,0),1)&amp;"!$A$2:$H$600",1),E$1,0)*$C3851,VLOOKUP($B3851,Interpolate!$B$3:$T$2004,MATCH("M2-I",Interpolate!$B$2:$T$2,0)))</f>
        <v>15.425000000000001</v>
      </c>
      <c r="F3851" s="11">
        <f ca="1">IF(NOT(ISNA(VLOOKUP($B3851,INDIRECT(VLOOKUP($B3851,'Exp Dates'!$E$4:$X$250,MATCH("M3",'Exp Dates'!$E$2:$X$2,0),1)&amp;"!$A$2:$H$600",1),F$1,0))),VLOOKUP($B3851,INDIRECT(VLOOKUP($B3851,'Exp Dates'!$E$4:$X$250,MATCH("M3",'Exp Dates'!$E$2:$X$2,0),1)&amp;"!$A$2:$H$600",1),F$1,0)*$C3851,VLOOKUP($B3851,Interpolate!$B$3:$T$2004,MATCH("M3-I",Interpolate!$B$2:$T$2,0)))</f>
        <v>16.074999999999999</v>
      </c>
      <c r="G3851" s="11">
        <f ca="1">IF(NOT(ISNA(VLOOKUP($B3851,INDIRECT(VLOOKUP($B3851,'Exp Dates'!$E$4:$X$250,MATCH("M4",'Exp Dates'!$E$2:$X$2,0),1)&amp;"!$A$2:$H$600",1),G$1,0))),VLOOKUP($B3851,INDIRECT(VLOOKUP($B3851,'Exp Dates'!$E$4:$X$250,MATCH("M4",'Exp Dates'!$E$2:$X$2,0),1)&amp;"!$A$2:$H$600",1),G$1,0)*$C3851,VLOOKUP($B3851,Interpolate!$B$3:$T$2004,MATCH("M4-I",Interpolate!$B$2:$T$2,0)))</f>
        <v>16.425000000000001</v>
      </c>
      <c r="H3851" s="11">
        <f ca="1">IF(NOT(ISNA(VLOOKUP($B3851,INDIRECT(VLOOKUP($B3851,'Exp Dates'!$E$4:$X$250,MATCH("M5",'Exp Dates'!$E$2:$X$2,0),1)&amp;"!$A$2:$H$600",1),H$1,0))),VLOOKUP($B3851,INDIRECT(VLOOKUP($B3851,'Exp Dates'!$E$4:$X$250,MATCH("M5",'Exp Dates'!$E$2:$X$2,0),1)&amp;"!$A$2:$H$600",1),H$1,0)*$C3851,VLOOKUP($B3851,Interpolate!$B$3:$T$2004,MATCH("M5-I",Interpolate!$B$2:$T$2,0)))</f>
        <v>16.574999999999999</v>
      </c>
      <c r="I3851" s="11">
        <f ca="1">IF(NOT(ISNA(VLOOKUP($B3851,INDIRECT(VLOOKUP($B3851,'Exp Dates'!$E$4:$X$250,MATCH("M6",'Exp Dates'!$E$2:$X$2,0),1)&amp;"!$A$2:$H$600",1),I$1,0))),VLOOKUP($B3851,INDIRECT(VLOOKUP($B3851,'Exp Dates'!$E$4:$X$250,MATCH("M6",'Exp Dates'!$E$2:$X$2,0),1)&amp;"!$A$2:$H$600",1),I$1,0)*$C3851,VLOOKUP($B3851,Interpolate!$B$3:$T$2004,MATCH("M6-I",Interpolate!$B$2:$T$2,0)))</f>
        <v>16.425000000000001</v>
      </c>
      <c r="J3851" s="11">
        <f ca="1">IF(NOT(ISNA(VLOOKUP($B3851,INDIRECT(VLOOKUP($B3851,'Exp Dates'!$E$4:$X$250,MATCH("M7",'Exp Dates'!$E$2:$X$2,0),1)&amp;"!$A$2:$H$600",1),J$1,0))),VLOOKUP($B3851,INDIRECT(VLOOKUP($B3851,'Exp Dates'!$E$4:$X$250,MATCH("M7",'Exp Dates'!$E$2:$X$2,0),1)&amp;"!$A$2:$H$600",1),J$1,0)*$C3851,VLOOKUP($B3851,Interpolate!$B$3:$T$2004,MATCH("M7-I",Interpolate!$B$2:$T$2,0)))</f>
        <v>16.925000000000001</v>
      </c>
      <c r="K3851" s="6">
        <f ca="1">IF(NOT(ISNA(VLOOKUP($B3851,INDIRECT(VLOOKUP($B3851,'Exp Dates'!$E$4:$X$250,MATCH("M1",'Exp Dates'!$E$2:$X$2,0),1)&amp;"!$A$2:$k$600",1),K$1,0))),VLOOKUP($B3851,INDIRECT(VLOOKUP($B3851,'Exp Dates'!$E$4:$X$250,MATCH("M1",'Exp Dates'!$E$2:$X$2,0),1)&amp;"!$A$2:$k$600",1),K$1,0),0)</f>
        <v>93469</v>
      </c>
      <c r="L3851" s="6">
        <f ca="1">IF(NOT(ISNA(VLOOKUP($B3851,INDIRECT(VLOOKUP($B3851,'Exp Dates'!$E$4:$X$250,MATCH("M2",'Exp Dates'!$E$2:$X$2,0),1)&amp;"!$A$2:$k$600",1),L$1,0))),VLOOKUP($B3851,INDIRECT(VLOOKUP($B3851,'Exp Dates'!$E$4:$X$250,MATCH("M2",'Exp Dates'!$E$2:$X$2,0),1)&amp;"!$A$2:$k$600",1),L$1,0),0)</f>
        <v>93731</v>
      </c>
      <c r="M3851" s="6">
        <f ca="1">IF(NOT(ISNA(VLOOKUP($B3851,INDIRECT(VLOOKUP($B3851,'Exp Dates'!$E$4:$X$250,MATCH("M3",'Exp Dates'!$E$2:$X$2,0),1)&amp;"!$A$2:$k$600",1),M$1,0))),VLOOKUP($B3851,INDIRECT(VLOOKUP($B3851,'Exp Dates'!$E$4:$X$250,MATCH("M3",'Exp Dates'!$E$2:$X$2,0),1)&amp;"!$A$2:$k$600",1),M$1,0),0)</f>
        <v>24146</v>
      </c>
      <c r="N3851" s="6">
        <f ca="1">IF(NOT(ISNA(VLOOKUP($B3851,INDIRECT(VLOOKUP($B3851,'Exp Dates'!$E$4:$X$250,MATCH("M4",'Exp Dates'!$E$2:$X$2,0),1)&amp;"!$A$2:$k$600",1),N$1,0))),VLOOKUP($B3851,INDIRECT(VLOOKUP($B3851,'Exp Dates'!$E$4:$X$250,MATCH("M4",'Exp Dates'!$E$2:$X$2,0),1)&amp;"!$A$2:$k$600",1),N$1,0),0)</f>
        <v>15325</v>
      </c>
      <c r="O3851" s="6">
        <f ca="1">IF(NOT(ISNA(VLOOKUP($B3851,INDIRECT(VLOOKUP($B3851,'Exp Dates'!$E$4:$X$250,MATCH("M5",'Exp Dates'!$E$2:$X$2,0),1)&amp;"!$A$2:$k$600",1),O$1,0))),VLOOKUP($B3851,INDIRECT(VLOOKUP($B3851,'Exp Dates'!$E$4:$X$250,MATCH("M5",'Exp Dates'!$E$2:$X$2,0),1)&amp;"!$A$2:$k$600",1),O$1,0),0)</f>
        <v>9953</v>
      </c>
      <c r="P3851" s="6">
        <f ca="1">IF(NOT(ISNA(VLOOKUP($B3851,INDIRECT(VLOOKUP($B3851,'Exp Dates'!$E$4:$X$250,MATCH("M6",'Exp Dates'!$E$2:$X$2,0),1)&amp;"!$A$2:$k$600",1),P$1,0))),VLOOKUP($B3851,INDIRECT(VLOOKUP($B3851,'Exp Dates'!$E$4:$X$250,MATCH("M6",'Exp Dates'!$E$2:$X$2,0),1)&amp;"!$A$2:$k$600",1),P$1,0),0)</f>
        <v>3953</v>
      </c>
      <c r="Q3851" s="6">
        <f ca="1">IF(NOT(ISNA(VLOOKUP($B3851,INDIRECT(VLOOKUP($B3851,'Exp Dates'!$E$4:$X$250,MATCH("M7",'Exp Dates'!$E$2:$X$2,0),1)&amp;"!$A$2:$k$600",1),Q$1,0))),VLOOKUP($B3851,INDIRECT(VLOOKUP($B3851,'Exp Dates'!$E$4:$X$250,MATCH("M7",'Exp Dates'!$E$2:$X$2,0),1)&amp;"!$A$2:$k$600",1),Q$1,0),0)</f>
        <v>1256</v>
      </c>
      <c r="R3851" s="6">
        <f ca="1">IF((K3851+L3851)&gt;0,K3851+L3851,#REF!+#REF!)</f>
        <v>187200</v>
      </c>
      <c r="S3851" s="6">
        <f t="shared" ca="1" si="790"/>
        <v>334960</v>
      </c>
      <c r="T3851" s="6">
        <f t="shared" ca="1" si="791"/>
        <v>4382419.0250000004</v>
      </c>
      <c r="U3851" s="6">
        <f t="shared" ca="1" si="792"/>
        <v>98337</v>
      </c>
      <c r="V3851" s="6">
        <f t="shared" ca="1" si="793"/>
        <v>1624007.7250000001</v>
      </c>
      <c r="W3851" s="11">
        <f t="shared" ca="1" si="794"/>
        <v>2.6985210461360336</v>
      </c>
      <c r="X3851">
        <f ca="1">Master!AD3851</f>
        <v>6.4285714285714354E-3</v>
      </c>
      <c r="Y3851" s="6">
        <f t="shared" ca="1" si="795"/>
        <v>241833</v>
      </c>
      <c r="Z3851" s="6">
        <f t="shared" ca="1" si="796"/>
        <v>98337</v>
      </c>
      <c r="AA3851" s="6">
        <f t="shared" ca="1" si="797"/>
        <v>433297</v>
      </c>
      <c r="AB3851" s="11">
        <f>VLOOKUP(B3851,Master!B$3:N$10000,9,0)</f>
        <v>12.93</v>
      </c>
      <c r="AC3851" s="11">
        <f t="shared" ca="1" si="798"/>
        <v>0.69500000000000028</v>
      </c>
      <c r="AE3851" s="11">
        <f t="shared" ca="1" si="799"/>
        <v>-12.234999999999999</v>
      </c>
      <c r="AG3851" s="6">
        <f ca="1">IF(NOT(ISNA(VLOOKUP($B3851,INDIRECT(VLOOKUP($B3851,'Exp Dates'!$E$4:$X$300,MATCH("M1",'Exp Dates'!$E$2:$X$2,0),1)&amp;"!$A$2:$k$600",1),AG$1,0))),VLOOKUP($B3851,INDIRECT(VLOOKUP($B3851,'Exp Dates'!$E$4:$X$300,MATCH("M1",'Exp Dates'!$E$2:$X$2,0),1)&amp;"!$A$2:$k$600",1),AG$1,0),0)</f>
        <v>69940</v>
      </c>
      <c r="AH3851" s="6">
        <f ca="1">IF(NOT(ISNA(VLOOKUP($B3851,INDIRECT(VLOOKUP($B3851,'Exp Dates'!$E$4:$X$300,MATCH("M2",'Exp Dates'!$E$2:$X$2,0),1)&amp;"!$A$2:$k$600",1),AH$1,0))),VLOOKUP($B3851,INDIRECT(VLOOKUP($B3851,'Exp Dates'!$E$4:$X$300,MATCH("M2",'Exp Dates'!$E$2:$X$2,0),1)&amp;"!$A$2:$k$600",1),AH$1,0),0)</f>
        <v>222333</v>
      </c>
      <c r="AI3851" s="6">
        <f ca="1">IF(NOT(ISNA(VLOOKUP($B3851,INDIRECT(VLOOKUP($B3851,'Exp Dates'!$E$4:$X$300,MATCH("M3",'Exp Dates'!$E$2:$X$2,0),1)&amp;"!$A$2:$k$600",1),AI$1,0))),VLOOKUP($B3851,INDIRECT(VLOOKUP($B3851,'Exp Dates'!$E$4:$X$300,MATCH("M3",'Exp Dates'!$E$2:$X$2,0),1)&amp;"!$A$2:$k$600",1),AI$1,0),0)</f>
        <v>42687</v>
      </c>
      <c r="AJ3851" s="6">
        <f ca="1">IF(NOT(ISNA(VLOOKUP($B3851,INDIRECT(VLOOKUP($B3851,'Exp Dates'!$E$4:$X$300,MATCH("M4",'Exp Dates'!$E$2:$X$2,0),1)&amp;"!$A$2:$k$600",1),AJ$1,0))),VLOOKUP($B3851,INDIRECT(VLOOKUP($B3851,'Exp Dates'!$E$4:$X$300,MATCH("M4",'Exp Dates'!$E$2:$X$2,0),1)&amp;"!$A$2:$k$600",1),AJ$1,0),0)</f>
        <v>33747</v>
      </c>
      <c r="AK3851" s="6">
        <f ca="1">IF(NOT(ISNA(VLOOKUP($B3851,INDIRECT(VLOOKUP($B3851,'Exp Dates'!$E$4:$X$300,MATCH("M5",'Exp Dates'!$E$2:$X$2,0),1)&amp;"!$A$2:$k$600",1),AK$1,0))),VLOOKUP($B3851,INDIRECT(VLOOKUP($B3851,'Exp Dates'!$E$4:$X$300,MATCH("M5",'Exp Dates'!$E$2:$X$2,0),1)&amp;"!$A$2:$k$600",1),AK$1,0),0)</f>
        <v>28580</v>
      </c>
      <c r="AL3851" s="6">
        <f ca="1">IF(NOT(ISNA(VLOOKUP($B3851,INDIRECT(VLOOKUP($B3851,'Exp Dates'!$E$4:$X$300,MATCH("M6",'Exp Dates'!$E$2:$X$2,0),1)&amp;"!$A$2:$k$600",1),AL$1,0))),VLOOKUP($B3851,INDIRECT(VLOOKUP($B3851,'Exp Dates'!$E$4:$X$300,MATCH("M6",'Exp Dates'!$E$2:$X$2,0),1)&amp;"!$A$2:$k$600",1),AL$1,0),0)</f>
        <v>26939</v>
      </c>
      <c r="AM3851" s="6">
        <f ca="1">IF(NOT(ISNA(VLOOKUP($B3851,INDIRECT(VLOOKUP($B3851,'Exp Dates'!$E$4:$X$300,MATCH("M7",'Exp Dates'!$E$2:$X$2,0),1)&amp;"!$A$2:$k$600",1),AM$1,0))),VLOOKUP($B3851,INDIRECT(VLOOKUP($B3851,'Exp Dates'!$E$4:$X$300,MATCH("M7",'Exp Dates'!$E$2:$X$2,0),1)&amp;"!$A$2:$k$600",1),AM$1,0),0)</f>
        <v>9071</v>
      </c>
      <c r="AO3851">
        <f ca="1">IF(NOT(ISNA(VLOOKUP($B3851,INDIRECT(VLOOKUP($B3851,'Exp Dates'!$E$4:$X$300,MATCH("M1",'Exp Dates'!$E$2:$X$2,0),1)&amp;"!$A$2:$k$600",1),AO$1,0))),VLOOKUP($B3851,INDIRECT(VLOOKUP($B3851,'Exp Dates'!$E$4:$X$300,MATCH("M1",'Exp Dates'!$E$2:$X$2,0),1)&amp;"!$A$2:$k$600",1),AO$1,0),0)</f>
        <v>317</v>
      </c>
      <c r="AP3851">
        <f ca="1">IF(NOT(ISNA(VLOOKUP($B3851,INDIRECT(VLOOKUP($B3851,'Exp Dates'!$E$4:$X$300,MATCH("M2",'Exp Dates'!$E$2:$X$2,0),1)&amp;"!$A$2:$k$600",1),AP$1,0))),VLOOKUP($B3851,INDIRECT(VLOOKUP($B3851,'Exp Dates'!$E$4:$X$300,MATCH("M2",'Exp Dates'!$E$2:$X$2,0),1)&amp;"!$A$2:$k$600",1),AP$1,0),0)</f>
        <v>1322</v>
      </c>
      <c r="AQ3851">
        <f t="shared" ca="1" si="800"/>
        <v>1639</v>
      </c>
      <c r="AR3851">
        <f>VLOOKUP(B3851,Master!B$2:L$5000,11,0)</f>
        <v>0.86315086782376493</v>
      </c>
    </row>
    <row r="3852" spans="2:44" x14ac:dyDescent="0.25">
      <c r="B3852" s="52">
        <f>Master!B3852</f>
        <v>43658</v>
      </c>
      <c r="C3852" s="11">
        <v>1</v>
      </c>
      <c r="D3852" s="11">
        <f ca="1">IF(NOT(ISNA(VLOOKUP($B3852,INDIRECT(VLOOKUP($B3852,'Exp Dates'!$E$4:$X$250,MATCH("M1",'Exp Dates'!$E$2:$X$2,0),1)&amp;"!$A$2:$H$600",1),D$1,0))),VLOOKUP($B3852,INDIRECT(VLOOKUP($B3852,'Exp Dates'!$E$4:$X$250,MATCH("M1",'Exp Dates'!$E$2:$X$2,0),1)&amp;"!$A$2:$H$600",1),D$1,0)*$C3852,VLOOKUP($B3852,Interpolate!$B$3:$T$2004,MATCH("M1-I",Interpolate!$B$2:$T$2,0)))</f>
        <v>13.125</v>
      </c>
      <c r="E3852" s="11">
        <f ca="1">IF(NOT(ISNA(VLOOKUP($B3852,INDIRECT(VLOOKUP($B3852,'Exp Dates'!$E$4:$X$250,MATCH("M2",'Exp Dates'!$E$2:$X$2,0),1)&amp;"!$A$2:$H$600",1),E$1,0))),VLOOKUP($B3852,INDIRECT(VLOOKUP($B3852,'Exp Dates'!$E$4:$X$250,MATCH("M2",'Exp Dates'!$E$2:$X$2,0),1)&amp;"!$A$2:$H$600",1),E$1,0)*$C3852,VLOOKUP($B3852,Interpolate!$B$3:$T$2004,MATCH("M2-I",Interpolate!$B$2:$T$2,0)))</f>
        <v>15.225</v>
      </c>
      <c r="F3852" s="11">
        <f ca="1">IF(NOT(ISNA(VLOOKUP($B3852,INDIRECT(VLOOKUP($B3852,'Exp Dates'!$E$4:$X$250,MATCH("M3",'Exp Dates'!$E$2:$X$2,0),1)&amp;"!$A$2:$H$600",1),F$1,0))),VLOOKUP($B3852,INDIRECT(VLOOKUP($B3852,'Exp Dates'!$E$4:$X$250,MATCH("M3",'Exp Dates'!$E$2:$X$2,0),1)&amp;"!$A$2:$H$600",1),F$1,0)*$C3852,VLOOKUP($B3852,Interpolate!$B$3:$T$2004,MATCH("M3-I",Interpolate!$B$2:$T$2,0)))</f>
        <v>16.024999999999999</v>
      </c>
      <c r="G3852" s="11">
        <f ca="1">IF(NOT(ISNA(VLOOKUP($B3852,INDIRECT(VLOOKUP($B3852,'Exp Dates'!$E$4:$X$250,MATCH("M4",'Exp Dates'!$E$2:$X$2,0),1)&amp;"!$A$2:$H$600",1),G$1,0))),VLOOKUP($B3852,INDIRECT(VLOOKUP($B3852,'Exp Dates'!$E$4:$X$250,MATCH("M4",'Exp Dates'!$E$2:$X$2,0),1)&amp;"!$A$2:$H$600",1),G$1,0)*$C3852,VLOOKUP($B3852,Interpolate!$B$3:$T$2004,MATCH("M4-I",Interpolate!$B$2:$T$2,0)))</f>
        <v>16.375</v>
      </c>
      <c r="H3852" s="11">
        <f ca="1">IF(NOT(ISNA(VLOOKUP($B3852,INDIRECT(VLOOKUP($B3852,'Exp Dates'!$E$4:$X$250,MATCH("M5",'Exp Dates'!$E$2:$X$2,0),1)&amp;"!$A$2:$H$600",1),H$1,0))),VLOOKUP($B3852,INDIRECT(VLOOKUP($B3852,'Exp Dates'!$E$4:$X$250,MATCH("M5",'Exp Dates'!$E$2:$X$2,0),1)&amp;"!$A$2:$H$600",1),H$1,0)*$C3852,VLOOKUP($B3852,Interpolate!$B$3:$T$2004,MATCH("M5-I",Interpolate!$B$2:$T$2,0)))</f>
        <v>16.524999999999999</v>
      </c>
      <c r="I3852" s="11">
        <f ca="1">IF(NOT(ISNA(VLOOKUP($B3852,INDIRECT(VLOOKUP($B3852,'Exp Dates'!$E$4:$X$250,MATCH("M6",'Exp Dates'!$E$2:$X$2,0),1)&amp;"!$A$2:$H$600",1),I$1,0))),VLOOKUP($B3852,INDIRECT(VLOOKUP($B3852,'Exp Dates'!$E$4:$X$250,MATCH("M6",'Exp Dates'!$E$2:$X$2,0),1)&amp;"!$A$2:$H$600",1),I$1,0)*$C3852,VLOOKUP($B3852,Interpolate!$B$3:$T$2004,MATCH("M6-I",Interpolate!$B$2:$T$2,0)))</f>
        <v>16.375</v>
      </c>
      <c r="J3852" s="11">
        <f ca="1">IF(NOT(ISNA(VLOOKUP($B3852,INDIRECT(VLOOKUP($B3852,'Exp Dates'!$E$4:$X$250,MATCH("M7",'Exp Dates'!$E$2:$X$2,0),1)&amp;"!$A$2:$H$600",1),J$1,0))),VLOOKUP($B3852,INDIRECT(VLOOKUP($B3852,'Exp Dates'!$E$4:$X$250,MATCH("M7",'Exp Dates'!$E$2:$X$2,0),1)&amp;"!$A$2:$H$600",1),J$1,0)*$C3852,VLOOKUP($B3852,Interpolate!$B$3:$T$2004,MATCH("M7-I",Interpolate!$B$2:$T$2,0)))</f>
        <v>16.925000000000001</v>
      </c>
      <c r="K3852" s="6">
        <f ca="1">IF(NOT(ISNA(VLOOKUP($B3852,INDIRECT(VLOOKUP($B3852,'Exp Dates'!$E$4:$X$250,MATCH("M1",'Exp Dates'!$E$2:$X$2,0),1)&amp;"!$A$2:$k$600",1),K$1,0))),VLOOKUP($B3852,INDIRECT(VLOOKUP($B3852,'Exp Dates'!$E$4:$X$250,MATCH("M1",'Exp Dates'!$E$2:$X$2,0),1)&amp;"!$A$2:$k$600",1),K$1,0),0)</f>
        <v>79237</v>
      </c>
      <c r="L3852" s="6">
        <f ca="1">IF(NOT(ISNA(VLOOKUP($B3852,INDIRECT(VLOOKUP($B3852,'Exp Dates'!$E$4:$X$250,MATCH("M2",'Exp Dates'!$E$2:$X$2,0),1)&amp;"!$A$2:$k$600",1),L$1,0))),VLOOKUP($B3852,INDIRECT(VLOOKUP($B3852,'Exp Dates'!$E$4:$X$250,MATCH("M2",'Exp Dates'!$E$2:$X$2,0),1)&amp;"!$A$2:$k$600",1),L$1,0),0)</f>
        <v>93329</v>
      </c>
      <c r="M3852" s="6">
        <f ca="1">IF(NOT(ISNA(VLOOKUP($B3852,INDIRECT(VLOOKUP($B3852,'Exp Dates'!$E$4:$X$250,MATCH("M3",'Exp Dates'!$E$2:$X$2,0),1)&amp;"!$A$2:$k$600",1),M$1,0))),VLOOKUP($B3852,INDIRECT(VLOOKUP($B3852,'Exp Dates'!$E$4:$X$250,MATCH("M3",'Exp Dates'!$E$2:$X$2,0),1)&amp;"!$A$2:$k$600",1),M$1,0),0)</f>
        <v>26435</v>
      </c>
      <c r="N3852" s="6">
        <f ca="1">IF(NOT(ISNA(VLOOKUP($B3852,INDIRECT(VLOOKUP($B3852,'Exp Dates'!$E$4:$X$250,MATCH("M4",'Exp Dates'!$E$2:$X$2,0),1)&amp;"!$A$2:$k$600",1),N$1,0))),VLOOKUP($B3852,INDIRECT(VLOOKUP($B3852,'Exp Dates'!$E$4:$X$250,MATCH("M4",'Exp Dates'!$E$2:$X$2,0),1)&amp;"!$A$2:$k$600",1),N$1,0),0)</f>
        <v>12819</v>
      </c>
      <c r="O3852" s="6">
        <f ca="1">IF(NOT(ISNA(VLOOKUP($B3852,INDIRECT(VLOOKUP($B3852,'Exp Dates'!$E$4:$X$250,MATCH("M5",'Exp Dates'!$E$2:$X$2,0),1)&amp;"!$A$2:$k$600",1),O$1,0))),VLOOKUP($B3852,INDIRECT(VLOOKUP($B3852,'Exp Dates'!$E$4:$X$250,MATCH("M5",'Exp Dates'!$E$2:$X$2,0),1)&amp;"!$A$2:$k$600",1),O$1,0),0)</f>
        <v>6728</v>
      </c>
      <c r="P3852" s="6">
        <f ca="1">IF(NOT(ISNA(VLOOKUP($B3852,INDIRECT(VLOOKUP($B3852,'Exp Dates'!$E$4:$X$250,MATCH("M6",'Exp Dates'!$E$2:$X$2,0),1)&amp;"!$A$2:$k$600",1),P$1,0))),VLOOKUP($B3852,INDIRECT(VLOOKUP($B3852,'Exp Dates'!$E$4:$X$250,MATCH("M6",'Exp Dates'!$E$2:$X$2,0),1)&amp;"!$A$2:$k$600",1),P$1,0),0)</f>
        <v>2552</v>
      </c>
      <c r="Q3852" s="6">
        <f ca="1">IF(NOT(ISNA(VLOOKUP($B3852,INDIRECT(VLOOKUP($B3852,'Exp Dates'!$E$4:$X$250,MATCH("M7",'Exp Dates'!$E$2:$X$2,0),1)&amp;"!$A$2:$k$600",1),Q$1,0))),VLOOKUP($B3852,INDIRECT(VLOOKUP($B3852,'Exp Dates'!$E$4:$X$250,MATCH("M7",'Exp Dates'!$E$2:$X$2,0),1)&amp;"!$A$2:$k$600",1),Q$1,0),0)</f>
        <v>750</v>
      </c>
      <c r="R3852" s="6">
        <f ca="1">IF((K3852+L3852)&gt;0,K3852+L3852,#REF!+#REF!)</f>
        <v>172566</v>
      </c>
      <c r="S3852" s="6">
        <f t="shared" ca="1" si="790"/>
        <v>342351</v>
      </c>
      <c r="T3852" s="6">
        <f t="shared" ca="1" si="791"/>
        <v>4389232.05</v>
      </c>
      <c r="U3852" s="6">
        <f t="shared" ca="1" si="792"/>
        <v>100404</v>
      </c>
      <c r="V3852" s="6">
        <f t="shared" ca="1" si="793"/>
        <v>1653661.7</v>
      </c>
      <c r="W3852" s="11">
        <f t="shared" ca="1" si="794"/>
        <v>2.6542502919430255</v>
      </c>
      <c r="X3852">
        <f ca="1">Master!AD3852</f>
        <v>7.14285714285716E-3</v>
      </c>
      <c r="Y3852" s="6">
        <f t="shared" ca="1" si="795"/>
        <v>221850</v>
      </c>
      <c r="Z3852" s="6">
        <f t="shared" ca="1" si="796"/>
        <v>100404</v>
      </c>
      <c r="AA3852" s="6">
        <f t="shared" ca="1" si="797"/>
        <v>442755</v>
      </c>
      <c r="AB3852" s="11">
        <f>VLOOKUP(B3852,Master!B$3:N$10000,9,0)</f>
        <v>12.39</v>
      </c>
      <c r="AC3852" s="11">
        <f t="shared" ca="1" si="798"/>
        <v>0.73499999999999943</v>
      </c>
      <c r="AE3852" s="11">
        <f t="shared" ca="1" si="799"/>
        <v>-11.655000000000001</v>
      </c>
      <c r="AG3852" s="6">
        <f ca="1">IF(NOT(ISNA(VLOOKUP($B3852,INDIRECT(VLOOKUP($B3852,'Exp Dates'!$E$4:$X$300,MATCH("M1",'Exp Dates'!$E$2:$X$2,0),1)&amp;"!$A$2:$k$600",1),AG$1,0))),VLOOKUP($B3852,INDIRECT(VLOOKUP($B3852,'Exp Dates'!$E$4:$X$300,MATCH("M1",'Exp Dates'!$E$2:$X$2,0),1)&amp;"!$A$2:$k$600",1),AG$1,0),0)</f>
        <v>56339</v>
      </c>
      <c r="AH3852" s="6">
        <f ca="1">IF(NOT(ISNA(VLOOKUP($B3852,INDIRECT(VLOOKUP($B3852,'Exp Dates'!$E$4:$X$300,MATCH("M2",'Exp Dates'!$E$2:$X$2,0),1)&amp;"!$A$2:$k$600",1),AH$1,0))),VLOOKUP($B3852,INDIRECT(VLOOKUP($B3852,'Exp Dates'!$E$4:$X$300,MATCH("M2",'Exp Dates'!$E$2:$X$2,0),1)&amp;"!$A$2:$k$600",1),AH$1,0),0)</f>
        <v>239723</v>
      </c>
      <c r="AI3852" s="6">
        <f ca="1">IF(NOT(ISNA(VLOOKUP($B3852,INDIRECT(VLOOKUP($B3852,'Exp Dates'!$E$4:$X$300,MATCH("M3",'Exp Dates'!$E$2:$X$2,0),1)&amp;"!$A$2:$k$600",1),AI$1,0))),VLOOKUP($B3852,INDIRECT(VLOOKUP($B3852,'Exp Dates'!$E$4:$X$300,MATCH("M3",'Exp Dates'!$E$2:$X$2,0),1)&amp;"!$A$2:$k$600",1),AI$1,0),0)</f>
        <v>46289</v>
      </c>
      <c r="AJ3852" s="6">
        <f ca="1">IF(NOT(ISNA(VLOOKUP($B3852,INDIRECT(VLOOKUP($B3852,'Exp Dates'!$E$4:$X$300,MATCH("M4",'Exp Dates'!$E$2:$X$2,0),1)&amp;"!$A$2:$k$600",1),AJ$1,0))),VLOOKUP($B3852,INDIRECT(VLOOKUP($B3852,'Exp Dates'!$E$4:$X$300,MATCH("M4",'Exp Dates'!$E$2:$X$2,0),1)&amp;"!$A$2:$k$600",1),AJ$1,0),0)</f>
        <v>33945</v>
      </c>
      <c r="AK3852" s="6">
        <f ca="1">IF(NOT(ISNA(VLOOKUP($B3852,INDIRECT(VLOOKUP($B3852,'Exp Dates'!$E$4:$X$300,MATCH("M5",'Exp Dates'!$E$2:$X$2,0),1)&amp;"!$A$2:$k$600",1),AK$1,0))),VLOOKUP($B3852,INDIRECT(VLOOKUP($B3852,'Exp Dates'!$E$4:$X$300,MATCH("M5",'Exp Dates'!$E$2:$X$2,0),1)&amp;"!$A$2:$k$600",1),AK$1,0),0)</f>
        <v>29930</v>
      </c>
      <c r="AL3852" s="6">
        <f ca="1">IF(NOT(ISNA(VLOOKUP($B3852,INDIRECT(VLOOKUP($B3852,'Exp Dates'!$E$4:$X$300,MATCH("M6",'Exp Dates'!$E$2:$X$2,0),1)&amp;"!$A$2:$k$600",1),AL$1,0))),VLOOKUP($B3852,INDIRECT(VLOOKUP($B3852,'Exp Dates'!$E$4:$X$300,MATCH("M6",'Exp Dates'!$E$2:$X$2,0),1)&amp;"!$A$2:$k$600",1),AL$1,0),0)</f>
        <v>27335</v>
      </c>
      <c r="AM3852" s="6">
        <f ca="1">IF(NOT(ISNA(VLOOKUP($B3852,INDIRECT(VLOOKUP($B3852,'Exp Dates'!$E$4:$X$300,MATCH("M7",'Exp Dates'!$E$2:$X$2,0),1)&amp;"!$A$2:$k$600",1),AM$1,0))),VLOOKUP($B3852,INDIRECT(VLOOKUP($B3852,'Exp Dates'!$E$4:$X$300,MATCH("M7",'Exp Dates'!$E$2:$X$2,0),1)&amp;"!$A$2:$k$600",1),AM$1,0),0)</f>
        <v>9194</v>
      </c>
      <c r="AO3852">
        <f ca="1">IF(NOT(ISNA(VLOOKUP($B3852,INDIRECT(VLOOKUP($B3852,'Exp Dates'!$E$4:$X$300,MATCH("M1",'Exp Dates'!$E$2:$X$2,0),1)&amp;"!$A$2:$k$600",1),AO$1,0))),VLOOKUP($B3852,INDIRECT(VLOOKUP($B3852,'Exp Dates'!$E$4:$X$300,MATCH("M1",'Exp Dates'!$E$2:$X$2,0),1)&amp;"!$A$2:$k$600",1),AO$1,0),0)</f>
        <v>0</v>
      </c>
      <c r="AP3852">
        <f ca="1">IF(NOT(ISNA(VLOOKUP($B3852,INDIRECT(VLOOKUP($B3852,'Exp Dates'!$E$4:$X$300,MATCH("M2",'Exp Dates'!$E$2:$X$2,0),1)&amp;"!$A$2:$k$600",1),AP$1,0))),VLOOKUP($B3852,INDIRECT(VLOOKUP($B3852,'Exp Dates'!$E$4:$X$300,MATCH("M2",'Exp Dates'!$E$2:$X$2,0),1)&amp;"!$A$2:$k$600",1),AP$1,0),0)</f>
        <v>250</v>
      </c>
      <c r="AQ3852">
        <f t="shared" ca="1" si="800"/>
        <v>250</v>
      </c>
      <c r="AR3852">
        <f>VLOOKUP(B3852,Master!B$2:L$5000,11,0)</f>
        <v>0.83716216216216222</v>
      </c>
    </row>
    <row r="3853" spans="2:44" x14ac:dyDescent="0.25">
      <c r="B3853" s="52">
        <f>Master!B3853</f>
        <v>43661</v>
      </c>
      <c r="C3853" s="11">
        <v>1</v>
      </c>
      <c r="D3853" s="11">
        <f ca="1">IF(NOT(ISNA(VLOOKUP($B3853,INDIRECT(VLOOKUP($B3853,'Exp Dates'!$E$4:$X$250,MATCH("M1",'Exp Dates'!$E$2:$X$2,0),1)&amp;"!$A$2:$H$600",1),D$1,0))),VLOOKUP($B3853,INDIRECT(VLOOKUP($B3853,'Exp Dates'!$E$4:$X$250,MATCH("M1",'Exp Dates'!$E$2:$X$2,0),1)&amp;"!$A$2:$H$600",1),D$1,0)*$C3853,VLOOKUP($B3853,Interpolate!$B$3:$T$2004,MATCH("M1-I",Interpolate!$B$2:$T$2,0)))</f>
        <v>12.875</v>
      </c>
      <c r="E3853" s="11">
        <f ca="1">IF(NOT(ISNA(VLOOKUP($B3853,INDIRECT(VLOOKUP($B3853,'Exp Dates'!$E$4:$X$250,MATCH("M2",'Exp Dates'!$E$2:$X$2,0),1)&amp;"!$A$2:$H$600",1),E$1,0))),VLOOKUP($B3853,INDIRECT(VLOOKUP($B3853,'Exp Dates'!$E$4:$X$250,MATCH("M2",'Exp Dates'!$E$2:$X$2,0),1)&amp;"!$A$2:$H$600",1),E$1,0)*$C3853,VLOOKUP($B3853,Interpolate!$B$3:$T$2004,MATCH("M2-I",Interpolate!$B$2:$T$2,0)))</f>
        <v>15.225</v>
      </c>
      <c r="F3853" s="11">
        <f ca="1">IF(NOT(ISNA(VLOOKUP($B3853,INDIRECT(VLOOKUP($B3853,'Exp Dates'!$E$4:$X$250,MATCH("M3",'Exp Dates'!$E$2:$X$2,0),1)&amp;"!$A$2:$H$600",1),F$1,0))),VLOOKUP($B3853,INDIRECT(VLOOKUP($B3853,'Exp Dates'!$E$4:$X$250,MATCH("M3",'Exp Dates'!$E$2:$X$2,0),1)&amp;"!$A$2:$H$600",1),F$1,0)*$C3853,VLOOKUP($B3853,Interpolate!$B$3:$T$2004,MATCH("M3-I",Interpolate!$B$2:$T$2,0)))</f>
        <v>16.024999999999999</v>
      </c>
      <c r="G3853" s="11">
        <f ca="1">IF(NOT(ISNA(VLOOKUP($B3853,INDIRECT(VLOOKUP($B3853,'Exp Dates'!$E$4:$X$250,MATCH("M4",'Exp Dates'!$E$2:$X$2,0),1)&amp;"!$A$2:$H$600",1),G$1,0))),VLOOKUP($B3853,INDIRECT(VLOOKUP($B3853,'Exp Dates'!$E$4:$X$250,MATCH("M4",'Exp Dates'!$E$2:$X$2,0),1)&amp;"!$A$2:$H$600",1),G$1,0)*$C3853,VLOOKUP($B3853,Interpolate!$B$3:$T$2004,MATCH("M4-I",Interpolate!$B$2:$T$2,0)))</f>
        <v>16.425000000000001</v>
      </c>
      <c r="H3853" s="11">
        <f ca="1">IF(NOT(ISNA(VLOOKUP($B3853,INDIRECT(VLOOKUP($B3853,'Exp Dates'!$E$4:$X$250,MATCH("M5",'Exp Dates'!$E$2:$X$2,0),1)&amp;"!$A$2:$H$600",1),H$1,0))),VLOOKUP($B3853,INDIRECT(VLOOKUP($B3853,'Exp Dates'!$E$4:$X$250,MATCH("M5",'Exp Dates'!$E$2:$X$2,0),1)&amp;"!$A$2:$H$600",1),H$1,0)*$C3853,VLOOKUP($B3853,Interpolate!$B$3:$T$2004,MATCH("M5-I",Interpolate!$B$2:$T$2,0)))</f>
        <v>16.625</v>
      </c>
      <c r="I3853" s="11">
        <f ca="1">IF(NOT(ISNA(VLOOKUP($B3853,INDIRECT(VLOOKUP($B3853,'Exp Dates'!$E$4:$X$250,MATCH("M6",'Exp Dates'!$E$2:$X$2,0),1)&amp;"!$A$2:$H$600",1),I$1,0))),VLOOKUP($B3853,INDIRECT(VLOOKUP($B3853,'Exp Dates'!$E$4:$X$250,MATCH("M6",'Exp Dates'!$E$2:$X$2,0),1)&amp;"!$A$2:$H$600",1),I$1,0)*$C3853,VLOOKUP($B3853,Interpolate!$B$3:$T$2004,MATCH("M6-I",Interpolate!$B$2:$T$2,0)))</f>
        <v>16.45</v>
      </c>
      <c r="J3853" s="11">
        <f ca="1">IF(NOT(ISNA(VLOOKUP($B3853,INDIRECT(VLOOKUP($B3853,'Exp Dates'!$E$4:$X$250,MATCH("M7",'Exp Dates'!$E$2:$X$2,0),1)&amp;"!$A$2:$H$600",1),J$1,0))),VLOOKUP($B3853,INDIRECT(VLOOKUP($B3853,'Exp Dates'!$E$4:$X$250,MATCH("M7",'Exp Dates'!$E$2:$X$2,0),1)&amp;"!$A$2:$H$600",1),J$1,0)*$C3853,VLOOKUP($B3853,Interpolate!$B$3:$T$2004,MATCH("M7-I",Interpolate!$B$2:$T$2,0)))</f>
        <v>16.975000000000001</v>
      </c>
      <c r="K3853" s="6">
        <f ca="1">IF(NOT(ISNA(VLOOKUP($B3853,INDIRECT(VLOOKUP($B3853,'Exp Dates'!$E$4:$X$250,MATCH("M1",'Exp Dates'!$E$2:$X$2,0),1)&amp;"!$A$2:$k$600",1),K$1,0))),VLOOKUP($B3853,INDIRECT(VLOOKUP($B3853,'Exp Dates'!$E$4:$X$250,MATCH("M1",'Exp Dates'!$E$2:$X$2,0),1)&amp;"!$A$2:$k$600",1),K$1,0),0)</f>
        <v>82510</v>
      </c>
      <c r="L3853" s="6">
        <f ca="1">IF(NOT(ISNA(VLOOKUP($B3853,INDIRECT(VLOOKUP($B3853,'Exp Dates'!$E$4:$X$250,MATCH("M2",'Exp Dates'!$E$2:$X$2,0),1)&amp;"!$A$2:$k$600",1),L$1,0))),VLOOKUP($B3853,INDIRECT(VLOOKUP($B3853,'Exp Dates'!$E$4:$X$250,MATCH("M2",'Exp Dates'!$E$2:$X$2,0),1)&amp;"!$A$2:$k$600",1),L$1,0),0)</f>
        <v>92410</v>
      </c>
      <c r="M3853" s="6">
        <f ca="1">IF(NOT(ISNA(VLOOKUP($B3853,INDIRECT(VLOOKUP($B3853,'Exp Dates'!$E$4:$X$250,MATCH("M3",'Exp Dates'!$E$2:$X$2,0),1)&amp;"!$A$2:$k$600",1),M$1,0))),VLOOKUP($B3853,INDIRECT(VLOOKUP($B3853,'Exp Dates'!$E$4:$X$250,MATCH("M3",'Exp Dates'!$E$2:$X$2,0),1)&amp;"!$A$2:$k$600",1),M$1,0),0)</f>
        <v>26521</v>
      </c>
      <c r="N3853" s="6">
        <f ca="1">IF(NOT(ISNA(VLOOKUP($B3853,INDIRECT(VLOOKUP($B3853,'Exp Dates'!$E$4:$X$250,MATCH("M4",'Exp Dates'!$E$2:$X$2,0),1)&amp;"!$A$2:$k$600",1),N$1,0))),VLOOKUP($B3853,INDIRECT(VLOOKUP($B3853,'Exp Dates'!$E$4:$X$250,MATCH("M4",'Exp Dates'!$E$2:$X$2,0),1)&amp;"!$A$2:$k$600",1),N$1,0),0)</f>
        <v>17308</v>
      </c>
      <c r="O3853" s="6">
        <f ca="1">IF(NOT(ISNA(VLOOKUP($B3853,INDIRECT(VLOOKUP($B3853,'Exp Dates'!$E$4:$X$250,MATCH("M5",'Exp Dates'!$E$2:$X$2,0),1)&amp;"!$A$2:$k$600",1),O$1,0))),VLOOKUP($B3853,INDIRECT(VLOOKUP($B3853,'Exp Dates'!$E$4:$X$250,MATCH("M5",'Exp Dates'!$E$2:$X$2,0),1)&amp;"!$A$2:$k$600",1),O$1,0),0)</f>
        <v>7351</v>
      </c>
      <c r="P3853" s="6">
        <f ca="1">IF(NOT(ISNA(VLOOKUP($B3853,INDIRECT(VLOOKUP($B3853,'Exp Dates'!$E$4:$X$250,MATCH("M6",'Exp Dates'!$E$2:$X$2,0),1)&amp;"!$A$2:$k$600",1),P$1,0))),VLOOKUP($B3853,INDIRECT(VLOOKUP($B3853,'Exp Dates'!$E$4:$X$250,MATCH("M6",'Exp Dates'!$E$2:$X$2,0),1)&amp;"!$A$2:$k$600",1),P$1,0),0)</f>
        <v>1911</v>
      </c>
      <c r="Q3853" s="6">
        <f ca="1">IF(NOT(ISNA(VLOOKUP($B3853,INDIRECT(VLOOKUP($B3853,'Exp Dates'!$E$4:$X$250,MATCH("M7",'Exp Dates'!$E$2:$X$2,0),1)&amp;"!$A$2:$k$600",1),Q$1,0))),VLOOKUP($B3853,INDIRECT(VLOOKUP($B3853,'Exp Dates'!$E$4:$X$250,MATCH("M7",'Exp Dates'!$E$2:$X$2,0),1)&amp;"!$A$2:$k$600",1),Q$1,0),0)</f>
        <v>830</v>
      </c>
      <c r="R3853" s="6">
        <f ca="1">IF((K3853+L3853)&gt;0,K3853+L3853,#REF!+#REF!)</f>
        <v>174920</v>
      </c>
      <c r="S3853" s="6">
        <f t="shared" ca="1" si="790"/>
        <v>345634</v>
      </c>
      <c r="T3853" s="6">
        <f t="shared" ca="1" si="791"/>
        <v>4415967.05</v>
      </c>
      <c r="U3853" s="6">
        <f t="shared" ca="1" si="792"/>
        <v>102211</v>
      </c>
      <c r="V3853" s="6">
        <f t="shared" ca="1" si="793"/>
        <v>1690881.85</v>
      </c>
      <c r="W3853" s="11">
        <f t="shared" ca="1" si="794"/>
        <v>2.611635490676063</v>
      </c>
      <c r="X3853">
        <f ca="1">Master!AD3853</f>
        <v>7.0238095238095303E-3</v>
      </c>
      <c r="Y3853" s="6">
        <f t="shared" ca="1" si="795"/>
        <v>228841</v>
      </c>
      <c r="Z3853" s="6">
        <f t="shared" ca="1" si="796"/>
        <v>102211</v>
      </c>
      <c r="AA3853" s="6">
        <f t="shared" ca="1" si="797"/>
        <v>447845</v>
      </c>
      <c r="AB3853" s="11">
        <f>VLOOKUP(B3853,Master!B$3:N$10000,9,0)</f>
        <v>12.68</v>
      </c>
      <c r="AC3853" s="11">
        <f t="shared" ca="1" si="798"/>
        <v>0.19500000000000028</v>
      </c>
      <c r="AE3853" s="11">
        <f t="shared" ca="1" si="799"/>
        <v>-12.484999999999999</v>
      </c>
      <c r="AG3853" s="6">
        <f ca="1">IF(NOT(ISNA(VLOOKUP($B3853,INDIRECT(VLOOKUP($B3853,'Exp Dates'!$E$4:$X$300,MATCH("M1",'Exp Dates'!$E$2:$X$2,0),1)&amp;"!$A$2:$k$600",1),AG$1,0))),VLOOKUP($B3853,INDIRECT(VLOOKUP($B3853,'Exp Dates'!$E$4:$X$300,MATCH("M1",'Exp Dates'!$E$2:$X$2,0),1)&amp;"!$A$2:$k$600",1),AG$1,0),0)</f>
        <v>42895</v>
      </c>
      <c r="AH3853" s="6">
        <f ca="1">IF(NOT(ISNA(VLOOKUP($B3853,INDIRECT(VLOOKUP($B3853,'Exp Dates'!$E$4:$X$300,MATCH("M2",'Exp Dates'!$E$2:$X$2,0),1)&amp;"!$A$2:$k$600",1),AH$1,0))),VLOOKUP($B3853,INDIRECT(VLOOKUP($B3853,'Exp Dates'!$E$4:$X$300,MATCH("M2",'Exp Dates'!$E$2:$X$2,0),1)&amp;"!$A$2:$k$600",1),AH$1,0),0)</f>
        <v>253773</v>
      </c>
      <c r="AI3853" s="6">
        <f ca="1">IF(NOT(ISNA(VLOOKUP($B3853,INDIRECT(VLOOKUP($B3853,'Exp Dates'!$E$4:$X$300,MATCH("M3",'Exp Dates'!$E$2:$X$2,0),1)&amp;"!$A$2:$k$600",1),AI$1,0))),VLOOKUP($B3853,INDIRECT(VLOOKUP($B3853,'Exp Dates'!$E$4:$X$300,MATCH("M3",'Exp Dates'!$E$2:$X$2,0),1)&amp;"!$A$2:$k$600",1),AI$1,0),0)</f>
        <v>48966</v>
      </c>
      <c r="AJ3853" s="6">
        <f ca="1">IF(NOT(ISNA(VLOOKUP($B3853,INDIRECT(VLOOKUP($B3853,'Exp Dates'!$E$4:$X$300,MATCH("M4",'Exp Dates'!$E$2:$X$2,0),1)&amp;"!$A$2:$k$600",1),AJ$1,0))),VLOOKUP($B3853,INDIRECT(VLOOKUP($B3853,'Exp Dates'!$E$4:$X$300,MATCH("M4",'Exp Dates'!$E$2:$X$2,0),1)&amp;"!$A$2:$k$600",1),AJ$1,0),0)</f>
        <v>34328</v>
      </c>
      <c r="AK3853" s="6">
        <f ca="1">IF(NOT(ISNA(VLOOKUP($B3853,INDIRECT(VLOOKUP($B3853,'Exp Dates'!$E$4:$X$300,MATCH("M5",'Exp Dates'!$E$2:$X$2,0),1)&amp;"!$A$2:$k$600",1),AK$1,0))),VLOOKUP($B3853,INDIRECT(VLOOKUP($B3853,'Exp Dates'!$E$4:$X$300,MATCH("M5",'Exp Dates'!$E$2:$X$2,0),1)&amp;"!$A$2:$k$600",1),AK$1,0),0)</f>
        <v>31055</v>
      </c>
      <c r="AL3853" s="6">
        <f ca="1">IF(NOT(ISNA(VLOOKUP($B3853,INDIRECT(VLOOKUP($B3853,'Exp Dates'!$E$4:$X$300,MATCH("M6",'Exp Dates'!$E$2:$X$2,0),1)&amp;"!$A$2:$k$600",1),AL$1,0))),VLOOKUP($B3853,INDIRECT(VLOOKUP($B3853,'Exp Dates'!$E$4:$X$300,MATCH("M6",'Exp Dates'!$E$2:$X$2,0),1)&amp;"!$A$2:$k$600",1),AL$1,0),0)</f>
        <v>27429</v>
      </c>
      <c r="AM3853" s="6">
        <f ca="1">IF(NOT(ISNA(VLOOKUP($B3853,INDIRECT(VLOOKUP($B3853,'Exp Dates'!$E$4:$X$300,MATCH("M7",'Exp Dates'!$E$2:$X$2,0),1)&amp;"!$A$2:$k$600",1),AM$1,0))),VLOOKUP($B3853,INDIRECT(VLOOKUP($B3853,'Exp Dates'!$E$4:$X$300,MATCH("M7",'Exp Dates'!$E$2:$X$2,0),1)&amp;"!$A$2:$k$600",1),AM$1,0),0)</f>
        <v>9399</v>
      </c>
      <c r="AO3853">
        <f ca="1">IF(NOT(ISNA(VLOOKUP($B3853,INDIRECT(VLOOKUP($B3853,'Exp Dates'!$E$4:$X$300,MATCH("M1",'Exp Dates'!$E$2:$X$2,0),1)&amp;"!$A$2:$k$600",1),AO$1,0))),VLOOKUP($B3853,INDIRECT(VLOOKUP($B3853,'Exp Dates'!$E$4:$X$300,MATCH("M1",'Exp Dates'!$E$2:$X$2,0),1)&amp;"!$A$2:$k$600",1),AO$1,0),0)</f>
        <v>1500</v>
      </c>
      <c r="AP3853">
        <f ca="1">IF(NOT(ISNA(VLOOKUP($B3853,INDIRECT(VLOOKUP($B3853,'Exp Dates'!$E$4:$X$300,MATCH("M2",'Exp Dates'!$E$2:$X$2,0),1)&amp;"!$A$2:$k$600",1),AP$1,0))),VLOOKUP($B3853,INDIRECT(VLOOKUP($B3853,'Exp Dates'!$E$4:$X$300,MATCH("M2",'Exp Dates'!$E$2:$X$2,0),1)&amp;"!$A$2:$k$600",1),AP$1,0),0)</f>
        <v>72</v>
      </c>
      <c r="AQ3853">
        <f t="shared" ca="1" si="800"/>
        <v>1572</v>
      </c>
      <c r="AR3853">
        <f>VLOOKUP(B3853,Master!B$2:L$5000,11,0)</f>
        <v>0.84308510638297873</v>
      </c>
    </row>
    <row r="3854" spans="2:44" x14ac:dyDescent="0.25">
      <c r="B3854" s="52">
        <f>Master!B3854</f>
        <v>43662</v>
      </c>
      <c r="C3854" s="11">
        <v>1</v>
      </c>
      <c r="D3854" s="11">
        <f ca="1">IF(NOT(ISNA(VLOOKUP($B3854,INDIRECT(VLOOKUP($B3854,'Exp Dates'!$E$4:$X$250,MATCH("M1",'Exp Dates'!$E$2:$X$2,0),1)&amp;"!$A$2:$H$600",1),D$1,0))),VLOOKUP($B3854,INDIRECT(VLOOKUP($B3854,'Exp Dates'!$E$4:$X$250,MATCH("M1",'Exp Dates'!$E$2:$X$2,0),1)&amp;"!$A$2:$H$600",1),D$1,0)*$C3854,VLOOKUP($B3854,Interpolate!$B$3:$T$2004,MATCH("M1-I",Interpolate!$B$2:$T$2,0)))</f>
        <v>12.775</v>
      </c>
      <c r="E3854" s="11">
        <f ca="1">IF(NOT(ISNA(VLOOKUP($B3854,INDIRECT(VLOOKUP($B3854,'Exp Dates'!$E$4:$X$250,MATCH("M2",'Exp Dates'!$E$2:$X$2,0),1)&amp;"!$A$2:$H$600",1),E$1,0))),VLOOKUP($B3854,INDIRECT(VLOOKUP($B3854,'Exp Dates'!$E$4:$X$250,MATCH("M2",'Exp Dates'!$E$2:$X$2,0),1)&amp;"!$A$2:$H$600",1),E$1,0)*$C3854,VLOOKUP($B3854,Interpolate!$B$3:$T$2004,MATCH("M2-I",Interpolate!$B$2:$T$2,0)))</f>
        <v>15.324999999999999</v>
      </c>
      <c r="F3854" s="11">
        <f ca="1">IF(NOT(ISNA(VLOOKUP($B3854,INDIRECT(VLOOKUP($B3854,'Exp Dates'!$E$4:$X$250,MATCH("M3",'Exp Dates'!$E$2:$X$2,0),1)&amp;"!$A$2:$H$600",1),F$1,0))),VLOOKUP($B3854,INDIRECT(VLOOKUP($B3854,'Exp Dates'!$E$4:$X$250,MATCH("M3",'Exp Dates'!$E$2:$X$2,0),1)&amp;"!$A$2:$H$600",1),F$1,0)*$C3854,VLOOKUP($B3854,Interpolate!$B$3:$T$2004,MATCH("M3-I",Interpolate!$B$2:$T$2,0)))</f>
        <v>16.175000000000001</v>
      </c>
      <c r="G3854" s="11">
        <f ca="1">IF(NOT(ISNA(VLOOKUP($B3854,INDIRECT(VLOOKUP($B3854,'Exp Dates'!$E$4:$X$250,MATCH("M4",'Exp Dates'!$E$2:$X$2,0),1)&amp;"!$A$2:$H$600",1),G$1,0))),VLOOKUP($B3854,INDIRECT(VLOOKUP($B3854,'Exp Dates'!$E$4:$X$250,MATCH("M4",'Exp Dates'!$E$2:$X$2,0),1)&amp;"!$A$2:$H$600",1),G$1,0)*$C3854,VLOOKUP($B3854,Interpolate!$B$3:$T$2004,MATCH("M4-I",Interpolate!$B$2:$T$2,0)))</f>
        <v>16.625</v>
      </c>
      <c r="H3854" s="11">
        <f ca="1">IF(NOT(ISNA(VLOOKUP($B3854,INDIRECT(VLOOKUP($B3854,'Exp Dates'!$E$4:$X$250,MATCH("M5",'Exp Dates'!$E$2:$X$2,0),1)&amp;"!$A$2:$H$600",1),H$1,0))),VLOOKUP($B3854,INDIRECT(VLOOKUP($B3854,'Exp Dates'!$E$4:$X$250,MATCH("M5",'Exp Dates'!$E$2:$X$2,0),1)&amp;"!$A$2:$H$600",1),H$1,0)*$C3854,VLOOKUP($B3854,Interpolate!$B$3:$T$2004,MATCH("M5-I",Interpolate!$B$2:$T$2,0)))</f>
        <v>16.774999999999999</v>
      </c>
      <c r="I3854" s="11">
        <f ca="1">IF(NOT(ISNA(VLOOKUP($B3854,INDIRECT(VLOOKUP($B3854,'Exp Dates'!$E$4:$X$250,MATCH("M6",'Exp Dates'!$E$2:$X$2,0),1)&amp;"!$A$2:$H$600",1),I$1,0))),VLOOKUP($B3854,INDIRECT(VLOOKUP($B3854,'Exp Dates'!$E$4:$X$250,MATCH("M6",'Exp Dates'!$E$2:$X$2,0),1)&amp;"!$A$2:$H$600",1),I$1,0)*$C3854,VLOOKUP($B3854,Interpolate!$B$3:$T$2004,MATCH("M6-I",Interpolate!$B$2:$T$2,0)))</f>
        <v>16.675000000000001</v>
      </c>
      <c r="J3854" s="11">
        <f ca="1">IF(NOT(ISNA(VLOOKUP($B3854,INDIRECT(VLOOKUP($B3854,'Exp Dates'!$E$4:$X$250,MATCH("M7",'Exp Dates'!$E$2:$X$2,0),1)&amp;"!$A$2:$H$600",1),J$1,0))),VLOOKUP($B3854,INDIRECT(VLOOKUP($B3854,'Exp Dates'!$E$4:$X$250,MATCH("M7",'Exp Dates'!$E$2:$X$2,0),1)&amp;"!$A$2:$H$600",1),J$1,0)*$C3854,VLOOKUP($B3854,Interpolate!$B$3:$T$2004,MATCH("M7-I",Interpolate!$B$2:$T$2,0)))</f>
        <v>17.225000000000001</v>
      </c>
      <c r="K3854" s="6">
        <f ca="1">IF(NOT(ISNA(VLOOKUP($B3854,INDIRECT(VLOOKUP($B3854,'Exp Dates'!$E$4:$X$250,MATCH("M1",'Exp Dates'!$E$2:$X$2,0),1)&amp;"!$A$2:$k$600",1),K$1,0))),VLOOKUP($B3854,INDIRECT(VLOOKUP($B3854,'Exp Dates'!$E$4:$X$250,MATCH("M1",'Exp Dates'!$E$2:$X$2,0),1)&amp;"!$A$2:$k$600",1),K$1,0),0)</f>
        <v>88888</v>
      </c>
      <c r="L3854" s="6">
        <f ca="1">IF(NOT(ISNA(VLOOKUP($B3854,INDIRECT(VLOOKUP($B3854,'Exp Dates'!$E$4:$X$250,MATCH("M2",'Exp Dates'!$E$2:$X$2,0),1)&amp;"!$A$2:$k$600",1),L$1,0))),VLOOKUP($B3854,INDIRECT(VLOOKUP($B3854,'Exp Dates'!$E$4:$X$250,MATCH("M2",'Exp Dates'!$E$2:$X$2,0),1)&amp;"!$A$2:$k$600",1),L$1,0),0)</f>
        <v>130045</v>
      </c>
      <c r="M3854" s="6">
        <f ca="1">IF(NOT(ISNA(VLOOKUP($B3854,INDIRECT(VLOOKUP($B3854,'Exp Dates'!$E$4:$X$250,MATCH("M3",'Exp Dates'!$E$2:$X$2,0),1)&amp;"!$A$2:$k$600",1),M$1,0))),VLOOKUP($B3854,INDIRECT(VLOOKUP($B3854,'Exp Dates'!$E$4:$X$250,MATCH("M3",'Exp Dates'!$E$2:$X$2,0),1)&amp;"!$A$2:$k$600",1),M$1,0),0)</f>
        <v>44890</v>
      </c>
      <c r="N3854" s="6">
        <f ca="1">IF(NOT(ISNA(VLOOKUP($B3854,INDIRECT(VLOOKUP($B3854,'Exp Dates'!$E$4:$X$250,MATCH("M4",'Exp Dates'!$E$2:$X$2,0),1)&amp;"!$A$2:$k$600",1),N$1,0))),VLOOKUP($B3854,INDIRECT(VLOOKUP($B3854,'Exp Dates'!$E$4:$X$250,MATCH("M4",'Exp Dates'!$E$2:$X$2,0),1)&amp;"!$A$2:$k$600",1),N$1,0),0)</f>
        <v>21497</v>
      </c>
      <c r="O3854" s="6">
        <f ca="1">IF(NOT(ISNA(VLOOKUP($B3854,INDIRECT(VLOOKUP($B3854,'Exp Dates'!$E$4:$X$250,MATCH("M5",'Exp Dates'!$E$2:$X$2,0),1)&amp;"!$A$2:$k$600",1),O$1,0))),VLOOKUP($B3854,INDIRECT(VLOOKUP($B3854,'Exp Dates'!$E$4:$X$250,MATCH("M5",'Exp Dates'!$E$2:$X$2,0),1)&amp;"!$A$2:$k$600",1),O$1,0),0)</f>
        <v>8964</v>
      </c>
      <c r="P3854" s="6">
        <f ca="1">IF(NOT(ISNA(VLOOKUP($B3854,INDIRECT(VLOOKUP($B3854,'Exp Dates'!$E$4:$X$250,MATCH("M6",'Exp Dates'!$E$2:$X$2,0),1)&amp;"!$A$2:$k$600",1),P$1,0))),VLOOKUP($B3854,INDIRECT(VLOOKUP($B3854,'Exp Dates'!$E$4:$X$250,MATCH("M6",'Exp Dates'!$E$2:$X$2,0),1)&amp;"!$A$2:$k$600",1),P$1,0),0)</f>
        <v>5814</v>
      </c>
      <c r="Q3854" s="6">
        <f ca="1">IF(NOT(ISNA(VLOOKUP($B3854,INDIRECT(VLOOKUP($B3854,'Exp Dates'!$E$4:$X$250,MATCH("M7",'Exp Dates'!$E$2:$X$2,0),1)&amp;"!$A$2:$k$600",1),Q$1,0))),VLOOKUP($B3854,INDIRECT(VLOOKUP($B3854,'Exp Dates'!$E$4:$X$250,MATCH("M7",'Exp Dates'!$E$2:$X$2,0),1)&amp;"!$A$2:$k$600",1),Q$1,0),0)</f>
        <v>2221</v>
      </c>
      <c r="R3854" s="6">
        <f ca="1">IF((K3854+L3854)&gt;0,K3854+L3854,#REF!+#REF!)</f>
        <v>218933</v>
      </c>
      <c r="S3854" s="6">
        <f t="shared" ca="1" si="790"/>
        <v>346506</v>
      </c>
      <c r="T3854" s="6">
        <f t="shared" ca="1" si="791"/>
        <v>4429670.6500000004</v>
      </c>
      <c r="U3854" s="6">
        <f t="shared" ca="1" si="792"/>
        <v>104266</v>
      </c>
      <c r="V3854" s="6">
        <f t="shared" ca="1" si="793"/>
        <v>1745783.1</v>
      </c>
      <c r="W3854" s="11">
        <f t="shared" ca="1" si="794"/>
        <v>2.5373545258858332</v>
      </c>
      <c r="X3854">
        <f ca="1">Master!AD3854</f>
        <v>8.0952380952381241E-3</v>
      </c>
      <c r="Y3854" s="6">
        <f t="shared" ca="1" si="795"/>
        <v>302319</v>
      </c>
      <c r="Z3854" s="6">
        <f t="shared" ca="1" si="796"/>
        <v>104266</v>
      </c>
      <c r="AA3854" s="6">
        <f t="shared" ca="1" si="797"/>
        <v>450772</v>
      </c>
      <c r="AB3854" s="11">
        <f>VLOOKUP(B3854,Master!B$3:N$10000,9,0)</f>
        <v>12.86</v>
      </c>
      <c r="AC3854" s="11">
        <f t="shared" ca="1" si="798"/>
        <v>0</v>
      </c>
      <c r="AE3854" s="11">
        <f t="shared" ca="1" si="799"/>
        <v>-12.86</v>
      </c>
      <c r="AG3854" s="6">
        <f ca="1">IF(NOT(ISNA(VLOOKUP($B3854,INDIRECT(VLOOKUP($B3854,'Exp Dates'!$E$4:$X$300,MATCH("M1",'Exp Dates'!$E$2:$X$2,0),1)&amp;"!$A$2:$k$600",1),AG$1,0))),VLOOKUP($B3854,INDIRECT(VLOOKUP($B3854,'Exp Dates'!$E$4:$X$300,MATCH("M1",'Exp Dates'!$E$2:$X$2,0),1)&amp;"!$A$2:$k$600",1),AG$1,0),0)</f>
        <v>28771</v>
      </c>
      <c r="AH3854" s="6">
        <f ca="1">IF(NOT(ISNA(VLOOKUP($B3854,INDIRECT(VLOOKUP($B3854,'Exp Dates'!$E$4:$X$300,MATCH("M2",'Exp Dates'!$E$2:$X$2,0),1)&amp;"!$A$2:$k$600",1),AH$1,0))),VLOOKUP($B3854,INDIRECT(VLOOKUP($B3854,'Exp Dates'!$E$4:$X$300,MATCH("M2",'Exp Dates'!$E$2:$X$2,0),1)&amp;"!$A$2:$k$600",1),AH$1,0),0)</f>
        <v>265065</v>
      </c>
      <c r="AI3854" s="6">
        <f ca="1">IF(NOT(ISNA(VLOOKUP($B3854,INDIRECT(VLOOKUP($B3854,'Exp Dates'!$E$4:$X$300,MATCH("M3",'Exp Dates'!$E$2:$X$2,0),1)&amp;"!$A$2:$k$600",1),AI$1,0))),VLOOKUP($B3854,INDIRECT(VLOOKUP($B3854,'Exp Dates'!$E$4:$X$300,MATCH("M3",'Exp Dates'!$E$2:$X$2,0),1)&amp;"!$A$2:$k$600",1),AI$1,0),0)</f>
        <v>52670</v>
      </c>
      <c r="AJ3854" s="6">
        <f ca="1">IF(NOT(ISNA(VLOOKUP($B3854,INDIRECT(VLOOKUP($B3854,'Exp Dates'!$E$4:$X$300,MATCH("M4",'Exp Dates'!$E$2:$X$2,0),1)&amp;"!$A$2:$k$600",1),AJ$1,0))),VLOOKUP($B3854,INDIRECT(VLOOKUP($B3854,'Exp Dates'!$E$4:$X$300,MATCH("M4",'Exp Dates'!$E$2:$X$2,0),1)&amp;"!$A$2:$k$600",1),AJ$1,0),0)</f>
        <v>32135</v>
      </c>
      <c r="AK3854" s="6">
        <f ca="1">IF(NOT(ISNA(VLOOKUP($B3854,INDIRECT(VLOOKUP($B3854,'Exp Dates'!$E$4:$X$300,MATCH("M5",'Exp Dates'!$E$2:$X$2,0),1)&amp;"!$A$2:$k$600",1),AK$1,0))),VLOOKUP($B3854,INDIRECT(VLOOKUP($B3854,'Exp Dates'!$E$4:$X$300,MATCH("M5",'Exp Dates'!$E$2:$X$2,0),1)&amp;"!$A$2:$k$600",1),AK$1,0),0)</f>
        <v>32785</v>
      </c>
      <c r="AL3854" s="6">
        <f ca="1">IF(NOT(ISNA(VLOOKUP($B3854,INDIRECT(VLOOKUP($B3854,'Exp Dates'!$E$4:$X$300,MATCH("M6",'Exp Dates'!$E$2:$X$2,0),1)&amp;"!$A$2:$k$600",1),AL$1,0))),VLOOKUP($B3854,INDIRECT(VLOOKUP($B3854,'Exp Dates'!$E$4:$X$300,MATCH("M6",'Exp Dates'!$E$2:$X$2,0),1)&amp;"!$A$2:$k$600",1),AL$1,0),0)</f>
        <v>29390</v>
      </c>
      <c r="AM3854" s="6">
        <f ca="1">IF(NOT(ISNA(VLOOKUP($B3854,INDIRECT(VLOOKUP($B3854,'Exp Dates'!$E$4:$X$300,MATCH("M7",'Exp Dates'!$E$2:$X$2,0),1)&amp;"!$A$2:$k$600",1),AM$1,0))),VLOOKUP($B3854,INDIRECT(VLOOKUP($B3854,'Exp Dates'!$E$4:$X$300,MATCH("M7",'Exp Dates'!$E$2:$X$2,0),1)&amp;"!$A$2:$k$600",1),AM$1,0),0)</f>
        <v>9956</v>
      </c>
      <c r="AO3854">
        <f ca="1">IF(NOT(ISNA(VLOOKUP($B3854,INDIRECT(VLOOKUP($B3854,'Exp Dates'!$E$4:$X$300,MATCH("M1",'Exp Dates'!$E$2:$X$2,0),1)&amp;"!$A$2:$k$600",1),AO$1,0))),VLOOKUP($B3854,INDIRECT(VLOOKUP($B3854,'Exp Dates'!$E$4:$X$300,MATCH("M1",'Exp Dates'!$E$2:$X$2,0),1)&amp;"!$A$2:$k$600",1),AO$1,0),0)</f>
        <v>11</v>
      </c>
      <c r="AP3854">
        <f ca="1">IF(NOT(ISNA(VLOOKUP($B3854,INDIRECT(VLOOKUP($B3854,'Exp Dates'!$E$4:$X$300,MATCH("M2",'Exp Dates'!$E$2:$X$2,0),1)&amp;"!$A$2:$k$600",1),AP$1,0))),VLOOKUP($B3854,INDIRECT(VLOOKUP($B3854,'Exp Dates'!$E$4:$X$300,MATCH("M2",'Exp Dates'!$E$2:$X$2,0),1)&amp;"!$A$2:$k$600",1),AP$1,0),0)</f>
        <v>199</v>
      </c>
      <c r="AQ3854">
        <f t="shared" ca="1" si="800"/>
        <v>210</v>
      </c>
      <c r="AR3854">
        <f>VLOOKUP(B3854,Master!B$2:L$5000,11,0)</f>
        <v>0.84494086727989481</v>
      </c>
    </row>
    <row r="3855" spans="2:44" x14ac:dyDescent="0.25">
      <c r="B3855" s="52">
        <f>Master!B3855</f>
        <v>43663</v>
      </c>
      <c r="C3855" s="11">
        <v>1</v>
      </c>
      <c r="D3855" s="11">
        <f ca="1">IF(NOT(ISNA(VLOOKUP($B3855,INDIRECT(VLOOKUP($B3855,'Exp Dates'!$E$4:$X$250,MATCH("M1",'Exp Dates'!$E$2:$X$2,0),1)&amp;"!$A$2:$H$600",1),D$1,0))),VLOOKUP($B3855,INDIRECT(VLOOKUP($B3855,'Exp Dates'!$E$4:$X$250,MATCH("M1",'Exp Dates'!$E$2:$X$2,0),1)&amp;"!$A$2:$H$600",1),D$1,0)*$C3855,VLOOKUP($B3855,Interpolate!$B$3:$T$2004,MATCH("M1-I",Interpolate!$B$2:$T$2,0)))</f>
        <v>15.725</v>
      </c>
      <c r="E3855" s="11">
        <f ca="1">IF(NOT(ISNA(VLOOKUP($B3855,INDIRECT(VLOOKUP($B3855,'Exp Dates'!$E$4:$X$250,MATCH("M2",'Exp Dates'!$E$2:$X$2,0),1)&amp;"!$A$2:$H$600",1),E$1,0))),VLOOKUP($B3855,INDIRECT(VLOOKUP($B3855,'Exp Dates'!$E$4:$X$250,MATCH("M2",'Exp Dates'!$E$2:$X$2,0),1)&amp;"!$A$2:$H$600",1),E$1,0)*$C3855,VLOOKUP($B3855,Interpolate!$B$3:$T$2004,MATCH("M2-I",Interpolate!$B$2:$T$2,0)))</f>
        <v>16.574999999999999</v>
      </c>
      <c r="F3855" s="11">
        <f ca="1">IF(NOT(ISNA(VLOOKUP($B3855,INDIRECT(VLOOKUP($B3855,'Exp Dates'!$E$4:$X$250,MATCH("M3",'Exp Dates'!$E$2:$X$2,0),1)&amp;"!$A$2:$H$600",1),F$1,0))),VLOOKUP($B3855,INDIRECT(VLOOKUP($B3855,'Exp Dates'!$E$4:$X$250,MATCH("M3",'Exp Dates'!$E$2:$X$2,0),1)&amp;"!$A$2:$H$600",1),F$1,0)*$C3855,VLOOKUP($B3855,Interpolate!$B$3:$T$2004,MATCH("M3-I",Interpolate!$B$2:$T$2,0)))</f>
        <v>16.875</v>
      </c>
      <c r="G3855" s="11">
        <f ca="1">IF(NOT(ISNA(VLOOKUP($B3855,INDIRECT(VLOOKUP($B3855,'Exp Dates'!$E$4:$X$250,MATCH("M4",'Exp Dates'!$E$2:$X$2,0),1)&amp;"!$A$2:$H$600",1),G$1,0))),VLOOKUP($B3855,INDIRECT(VLOOKUP($B3855,'Exp Dates'!$E$4:$X$250,MATCH("M4",'Exp Dates'!$E$2:$X$2,0),1)&amp;"!$A$2:$H$600",1),G$1,0)*$C3855,VLOOKUP($B3855,Interpolate!$B$3:$T$2004,MATCH("M4-I",Interpolate!$B$2:$T$2,0)))</f>
        <v>17.024999999999999</v>
      </c>
      <c r="H3855" s="11">
        <f ca="1">IF(NOT(ISNA(VLOOKUP($B3855,INDIRECT(VLOOKUP($B3855,'Exp Dates'!$E$4:$X$250,MATCH("M5",'Exp Dates'!$E$2:$X$2,0),1)&amp;"!$A$2:$H$600",1),H$1,0))),VLOOKUP($B3855,INDIRECT(VLOOKUP($B3855,'Exp Dates'!$E$4:$X$250,MATCH("M5",'Exp Dates'!$E$2:$X$2,0),1)&amp;"!$A$2:$H$600",1),H$1,0)*$C3855,VLOOKUP($B3855,Interpolate!$B$3:$T$2004,MATCH("M5-I",Interpolate!$B$2:$T$2,0)))</f>
        <v>16.875</v>
      </c>
      <c r="I3855" s="11">
        <f ca="1">IF(NOT(ISNA(VLOOKUP($B3855,INDIRECT(VLOOKUP($B3855,'Exp Dates'!$E$4:$X$250,MATCH("M6",'Exp Dates'!$E$2:$X$2,0),1)&amp;"!$A$2:$H$600",1),I$1,0))),VLOOKUP($B3855,INDIRECT(VLOOKUP($B3855,'Exp Dates'!$E$4:$X$250,MATCH("M6",'Exp Dates'!$E$2:$X$2,0),1)&amp;"!$A$2:$H$600",1),I$1,0)*$C3855,VLOOKUP($B3855,Interpolate!$B$3:$T$2004,MATCH("M6-I",Interpolate!$B$2:$T$2,0)))</f>
        <v>17.425000000000001</v>
      </c>
      <c r="J3855" s="11">
        <f ca="1">IF(NOT(ISNA(VLOOKUP($B3855,INDIRECT(VLOOKUP($B3855,'Exp Dates'!$E$4:$X$250,MATCH("M7",'Exp Dates'!$E$2:$X$2,0),1)&amp;"!$A$2:$H$600",1),J$1,0))),VLOOKUP($B3855,INDIRECT(VLOOKUP($B3855,'Exp Dates'!$E$4:$X$250,MATCH("M7",'Exp Dates'!$E$2:$X$2,0),1)&amp;"!$A$2:$H$600",1),J$1,0)*$C3855,VLOOKUP($B3855,Interpolate!$B$3:$T$2004,MATCH("M7-I",Interpolate!$B$2:$T$2,0)))</f>
        <v>17.625</v>
      </c>
      <c r="K3855" s="6">
        <f ca="1">IF(NOT(ISNA(VLOOKUP($B3855,INDIRECT(VLOOKUP($B3855,'Exp Dates'!$E$4:$X$250,MATCH("M1",'Exp Dates'!$E$2:$X$2,0),1)&amp;"!$A$2:$k$600",1),K$1,0))),VLOOKUP($B3855,INDIRECT(VLOOKUP($B3855,'Exp Dates'!$E$4:$X$250,MATCH("M1",'Exp Dates'!$E$2:$X$2,0),1)&amp;"!$A$2:$k$600",1),K$1,0),0)</f>
        <v>112586</v>
      </c>
      <c r="L3855" s="6">
        <f ca="1">IF(NOT(ISNA(VLOOKUP($B3855,INDIRECT(VLOOKUP($B3855,'Exp Dates'!$E$4:$X$250,MATCH("M2",'Exp Dates'!$E$2:$X$2,0),1)&amp;"!$A$2:$k$600",1),L$1,0))),VLOOKUP($B3855,INDIRECT(VLOOKUP($B3855,'Exp Dates'!$E$4:$X$250,MATCH("M2",'Exp Dates'!$E$2:$X$2,0),1)&amp;"!$A$2:$k$600",1),L$1,0),0)</f>
        <v>65195</v>
      </c>
      <c r="M3855" s="6">
        <f ca="1">IF(NOT(ISNA(VLOOKUP($B3855,INDIRECT(VLOOKUP($B3855,'Exp Dates'!$E$4:$X$250,MATCH("M3",'Exp Dates'!$E$2:$X$2,0),1)&amp;"!$A$2:$k$600",1),M$1,0))),VLOOKUP($B3855,INDIRECT(VLOOKUP($B3855,'Exp Dates'!$E$4:$X$250,MATCH("M3",'Exp Dates'!$E$2:$X$2,0),1)&amp;"!$A$2:$k$600",1),M$1,0),0)</f>
        <v>20631</v>
      </c>
      <c r="N3855" s="6">
        <f ca="1">IF(NOT(ISNA(VLOOKUP($B3855,INDIRECT(VLOOKUP($B3855,'Exp Dates'!$E$4:$X$250,MATCH("M4",'Exp Dates'!$E$2:$X$2,0),1)&amp;"!$A$2:$k$600",1),N$1,0))),VLOOKUP($B3855,INDIRECT(VLOOKUP($B3855,'Exp Dates'!$E$4:$X$250,MATCH("M4",'Exp Dates'!$E$2:$X$2,0),1)&amp;"!$A$2:$k$600",1),N$1,0),0)</f>
        <v>14165</v>
      </c>
      <c r="O3855" s="6">
        <f ca="1">IF(NOT(ISNA(VLOOKUP($B3855,INDIRECT(VLOOKUP($B3855,'Exp Dates'!$E$4:$X$250,MATCH("M5",'Exp Dates'!$E$2:$X$2,0),1)&amp;"!$A$2:$k$600",1),O$1,0))),VLOOKUP($B3855,INDIRECT(VLOOKUP($B3855,'Exp Dates'!$E$4:$X$250,MATCH("M5",'Exp Dates'!$E$2:$X$2,0),1)&amp;"!$A$2:$k$600",1),O$1,0),0)</f>
        <v>8291</v>
      </c>
      <c r="P3855" s="6">
        <f ca="1">IF(NOT(ISNA(VLOOKUP($B3855,INDIRECT(VLOOKUP($B3855,'Exp Dates'!$E$4:$X$250,MATCH("M6",'Exp Dates'!$E$2:$X$2,0),1)&amp;"!$A$2:$k$600",1),P$1,0))),VLOOKUP($B3855,INDIRECT(VLOOKUP($B3855,'Exp Dates'!$E$4:$X$250,MATCH("M6",'Exp Dates'!$E$2:$X$2,0),1)&amp;"!$A$2:$k$600",1),P$1,0),0)</f>
        <v>2361</v>
      </c>
      <c r="Q3855" s="6">
        <f ca="1">IF(NOT(ISNA(VLOOKUP($B3855,INDIRECT(VLOOKUP($B3855,'Exp Dates'!$E$4:$X$250,MATCH("M7",'Exp Dates'!$E$2:$X$2,0),1)&amp;"!$A$2:$k$600",1),Q$1,0))),VLOOKUP($B3855,INDIRECT(VLOOKUP($B3855,'Exp Dates'!$E$4:$X$250,MATCH("M7",'Exp Dates'!$E$2:$X$2,0),1)&amp;"!$A$2:$k$600",1),Q$1,0),0)</f>
        <v>827</v>
      </c>
      <c r="R3855" s="6">
        <f ca="1">IF((K3855+L3855)&gt;0,K3855+L3855,#REF!+#REF!)</f>
        <v>177781</v>
      </c>
      <c r="S3855" s="6">
        <f t="shared" ca="1" si="790"/>
        <v>358094</v>
      </c>
      <c r="T3855" s="6">
        <f t="shared" ca="1" si="791"/>
        <v>5143829.8250000002</v>
      </c>
      <c r="U3855" s="6">
        <f t="shared" ca="1" si="792"/>
        <v>75893</v>
      </c>
      <c r="V3855" s="6">
        <f t="shared" ca="1" si="793"/>
        <v>1292874.925</v>
      </c>
      <c r="W3855" s="11">
        <f t="shared" ca="1" si="794"/>
        <v>3.9785981811040227</v>
      </c>
      <c r="X3855">
        <f ca="1">Master!AD3855</f>
        <v>1.1190476190476214E-2</v>
      </c>
      <c r="Y3855" s="6">
        <f t="shared" ca="1" si="795"/>
        <v>224056</v>
      </c>
      <c r="Z3855" s="6">
        <f t="shared" ca="1" si="796"/>
        <v>75893</v>
      </c>
      <c r="AA3855" s="6">
        <f t="shared" ca="1" si="797"/>
        <v>433987</v>
      </c>
      <c r="AB3855" s="11">
        <f>VLOOKUP(B3855,Master!B$3:N$10000,9,0)</f>
        <v>13.97</v>
      </c>
      <c r="AC3855" s="11">
        <f t="shared" ca="1" si="798"/>
        <v>1.754999999999999</v>
      </c>
      <c r="AE3855" s="11">
        <f t="shared" ca="1" si="799"/>
        <v>-12.215000000000002</v>
      </c>
      <c r="AG3855" s="6">
        <f ca="1">IF(NOT(ISNA(VLOOKUP($B3855,INDIRECT(VLOOKUP($B3855,'Exp Dates'!$E$4:$X$300,MATCH("M1",'Exp Dates'!$E$2:$X$2,0),1)&amp;"!$A$2:$k$600",1),AG$1,0))),VLOOKUP($B3855,INDIRECT(VLOOKUP($B3855,'Exp Dates'!$E$4:$X$300,MATCH("M1",'Exp Dates'!$E$2:$X$2,0),1)&amp;"!$A$2:$k$600",1),AG$1,0),0)</f>
        <v>263140</v>
      </c>
      <c r="AH3855" s="6">
        <f ca="1">IF(NOT(ISNA(VLOOKUP($B3855,INDIRECT(VLOOKUP($B3855,'Exp Dates'!$E$4:$X$300,MATCH("M2",'Exp Dates'!$E$2:$X$2,0),1)&amp;"!$A$2:$k$600",1),AH$1,0))),VLOOKUP($B3855,INDIRECT(VLOOKUP($B3855,'Exp Dates'!$E$4:$X$300,MATCH("M2",'Exp Dates'!$E$2:$X$2,0),1)&amp;"!$A$2:$k$600",1),AH$1,0),0)</f>
        <v>60691</v>
      </c>
      <c r="AI3855" s="6">
        <f ca="1">IF(NOT(ISNA(VLOOKUP($B3855,INDIRECT(VLOOKUP($B3855,'Exp Dates'!$E$4:$X$300,MATCH("M3",'Exp Dates'!$E$2:$X$2,0),1)&amp;"!$A$2:$k$600",1),AI$1,0))),VLOOKUP($B3855,INDIRECT(VLOOKUP($B3855,'Exp Dates'!$E$4:$X$300,MATCH("M3",'Exp Dates'!$E$2:$X$2,0),1)&amp;"!$A$2:$k$600",1),AI$1,0),0)</f>
        <v>34263</v>
      </c>
      <c r="AJ3855" s="6">
        <f ca="1">IF(NOT(ISNA(VLOOKUP($B3855,INDIRECT(VLOOKUP($B3855,'Exp Dates'!$E$4:$X$300,MATCH("M4",'Exp Dates'!$E$2:$X$2,0),1)&amp;"!$A$2:$k$600",1),AJ$1,0))),VLOOKUP($B3855,INDIRECT(VLOOKUP($B3855,'Exp Dates'!$E$4:$X$300,MATCH("M4",'Exp Dates'!$E$2:$X$2,0),1)&amp;"!$A$2:$k$600",1),AJ$1,0),0)</f>
        <v>33763</v>
      </c>
      <c r="AK3855" s="6">
        <f ca="1">IF(NOT(ISNA(VLOOKUP($B3855,INDIRECT(VLOOKUP($B3855,'Exp Dates'!$E$4:$X$300,MATCH("M5",'Exp Dates'!$E$2:$X$2,0),1)&amp;"!$A$2:$k$600",1),AK$1,0))),VLOOKUP($B3855,INDIRECT(VLOOKUP($B3855,'Exp Dates'!$E$4:$X$300,MATCH("M5",'Exp Dates'!$E$2:$X$2,0),1)&amp;"!$A$2:$k$600",1),AK$1,0),0)</f>
        <v>29912</v>
      </c>
      <c r="AL3855" s="6">
        <f ca="1">IF(NOT(ISNA(VLOOKUP($B3855,INDIRECT(VLOOKUP($B3855,'Exp Dates'!$E$4:$X$300,MATCH("M6",'Exp Dates'!$E$2:$X$2,0),1)&amp;"!$A$2:$k$600",1),AL$1,0))),VLOOKUP($B3855,INDIRECT(VLOOKUP($B3855,'Exp Dates'!$E$4:$X$300,MATCH("M6",'Exp Dates'!$E$2:$X$2,0),1)&amp;"!$A$2:$k$600",1),AL$1,0),0)</f>
        <v>10237</v>
      </c>
      <c r="AM3855" s="6">
        <f ca="1">IF(NOT(ISNA(VLOOKUP($B3855,INDIRECT(VLOOKUP($B3855,'Exp Dates'!$E$4:$X$300,MATCH("M7",'Exp Dates'!$E$2:$X$2,0),1)&amp;"!$A$2:$k$600",1),AM$1,0))),VLOOKUP($B3855,INDIRECT(VLOOKUP($B3855,'Exp Dates'!$E$4:$X$300,MATCH("M7",'Exp Dates'!$E$2:$X$2,0),1)&amp;"!$A$2:$k$600",1),AM$1,0),0)</f>
        <v>1981</v>
      </c>
      <c r="AO3855">
        <f ca="1">IF(NOT(ISNA(VLOOKUP($B3855,INDIRECT(VLOOKUP($B3855,'Exp Dates'!$E$4:$X$300,MATCH("M1",'Exp Dates'!$E$2:$X$2,0),1)&amp;"!$A$2:$k$600",1),AO$1,0))),VLOOKUP($B3855,INDIRECT(VLOOKUP($B3855,'Exp Dates'!$E$4:$X$300,MATCH("M1",'Exp Dates'!$E$2:$X$2,0),1)&amp;"!$A$2:$k$600",1),AO$1,0),0)</f>
        <v>0</v>
      </c>
      <c r="AP3855">
        <f ca="1">IF(NOT(ISNA(VLOOKUP($B3855,INDIRECT(VLOOKUP($B3855,'Exp Dates'!$E$4:$X$300,MATCH("M2",'Exp Dates'!$E$2:$X$2,0),1)&amp;"!$A$2:$k$600",1),AP$1,0))),VLOOKUP($B3855,INDIRECT(VLOOKUP($B3855,'Exp Dates'!$E$4:$X$300,MATCH("M2",'Exp Dates'!$E$2:$X$2,0),1)&amp;"!$A$2:$k$600",1),AP$1,0),0)</f>
        <v>0</v>
      </c>
      <c r="AQ3855">
        <f t="shared" ca="1" si="800"/>
        <v>0</v>
      </c>
      <c r="AR3855">
        <f>VLOOKUP(B3855,Master!B$2:L$5000,11,0)</f>
        <v>0.88305941845764857</v>
      </c>
    </row>
    <row r="3856" spans="2:44" x14ac:dyDescent="0.25">
      <c r="B3856" s="52">
        <f>Master!B3856</f>
        <v>43664</v>
      </c>
      <c r="C3856" s="11">
        <v>1</v>
      </c>
      <c r="D3856" s="11">
        <f ca="1">IF(NOT(ISNA(VLOOKUP($B3856,INDIRECT(VLOOKUP($B3856,'Exp Dates'!$E$4:$X$250,MATCH("M1",'Exp Dates'!$E$2:$X$2,0),1)&amp;"!$A$2:$H$600",1),D$1,0))),VLOOKUP($B3856,INDIRECT(VLOOKUP($B3856,'Exp Dates'!$E$4:$X$250,MATCH("M1",'Exp Dates'!$E$2:$X$2,0),1)&amp;"!$A$2:$H$600",1),D$1,0)*$C3856,VLOOKUP($B3856,Interpolate!$B$3:$T$2004,MATCH("M1-I",Interpolate!$B$2:$T$2,0)))</f>
        <v>15.324999999999999</v>
      </c>
      <c r="E3856" s="11">
        <f ca="1">IF(NOT(ISNA(VLOOKUP($B3856,INDIRECT(VLOOKUP($B3856,'Exp Dates'!$E$4:$X$250,MATCH("M2",'Exp Dates'!$E$2:$X$2,0),1)&amp;"!$A$2:$H$600",1),E$1,0))),VLOOKUP($B3856,INDIRECT(VLOOKUP($B3856,'Exp Dates'!$E$4:$X$250,MATCH("M2",'Exp Dates'!$E$2:$X$2,0),1)&amp;"!$A$2:$H$600",1),E$1,0)*$C3856,VLOOKUP($B3856,Interpolate!$B$3:$T$2004,MATCH("M2-I",Interpolate!$B$2:$T$2,0)))</f>
        <v>16.375</v>
      </c>
      <c r="F3856" s="11">
        <f ca="1">IF(NOT(ISNA(VLOOKUP($B3856,INDIRECT(VLOOKUP($B3856,'Exp Dates'!$E$4:$X$250,MATCH("M3",'Exp Dates'!$E$2:$X$2,0),1)&amp;"!$A$2:$H$600",1),F$1,0))),VLOOKUP($B3856,INDIRECT(VLOOKUP($B3856,'Exp Dates'!$E$4:$X$250,MATCH("M3",'Exp Dates'!$E$2:$X$2,0),1)&amp;"!$A$2:$H$600",1),F$1,0)*$C3856,VLOOKUP($B3856,Interpolate!$B$3:$T$2004,MATCH("M3-I",Interpolate!$B$2:$T$2,0)))</f>
        <v>16.725000000000001</v>
      </c>
      <c r="G3856" s="11">
        <f ca="1">IF(NOT(ISNA(VLOOKUP($B3856,INDIRECT(VLOOKUP($B3856,'Exp Dates'!$E$4:$X$250,MATCH("M4",'Exp Dates'!$E$2:$X$2,0),1)&amp;"!$A$2:$H$600",1),G$1,0))),VLOOKUP($B3856,INDIRECT(VLOOKUP($B3856,'Exp Dates'!$E$4:$X$250,MATCH("M4",'Exp Dates'!$E$2:$X$2,0),1)&amp;"!$A$2:$H$600",1),G$1,0)*$C3856,VLOOKUP($B3856,Interpolate!$B$3:$T$2004,MATCH("M4-I",Interpolate!$B$2:$T$2,0)))</f>
        <v>16.875</v>
      </c>
      <c r="H3856" s="11">
        <f ca="1">IF(NOT(ISNA(VLOOKUP($B3856,INDIRECT(VLOOKUP($B3856,'Exp Dates'!$E$4:$X$250,MATCH("M5",'Exp Dates'!$E$2:$X$2,0),1)&amp;"!$A$2:$H$600",1),H$1,0))),VLOOKUP($B3856,INDIRECT(VLOOKUP($B3856,'Exp Dates'!$E$4:$X$250,MATCH("M5",'Exp Dates'!$E$2:$X$2,0),1)&amp;"!$A$2:$H$600",1),H$1,0)*$C3856,VLOOKUP($B3856,Interpolate!$B$3:$T$2004,MATCH("M5-I",Interpolate!$B$2:$T$2,0)))</f>
        <v>16.725000000000001</v>
      </c>
      <c r="I3856" s="11">
        <f ca="1">IF(NOT(ISNA(VLOOKUP($B3856,INDIRECT(VLOOKUP($B3856,'Exp Dates'!$E$4:$X$250,MATCH("M6",'Exp Dates'!$E$2:$X$2,0),1)&amp;"!$A$2:$H$600",1),I$1,0))),VLOOKUP($B3856,INDIRECT(VLOOKUP($B3856,'Exp Dates'!$E$4:$X$250,MATCH("M6",'Exp Dates'!$E$2:$X$2,0),1)&amp;"!$A$2:$H$600",1),I$1,0)*$C3856,VLOOKUP($B3856,Interpolate!$B$3:$T$2004,MATCH("M6-I",Interpolate!$B$2:$T$2,0)))</f>
        <v>17.274999999999999</v>
      </c>
      <c r="J3856" s="11">
        <f ca="1">IF(NOT(ISNA(VLOOKUP($B3856,INDIRECT(VLOOKUP($B3856,'Exp Dates'!$E$4:$X$250,MATCH("M7",'Exp Dates'!$E$2:$X$2,0),1)&amp;"!$A$2:$H$600",1),J$1,0))),VLOOKUP($B3856,INDIRECT(VLOOKUP($B3856,'Exp Dates'!$E$4:$X$250,MATCH("M7",'Exp Dates'!$E$2:$X$2,0),1)&amp;"!$A$2:$H$600",1),J$1,0)*$C3856,VLOOKUP($B3856,Interpolate!$B$3:$T$2004,MATCH("M7-I",Interpolate!$B$2:$T$2,0)))</f>
        <v>17.475000000000001</v>
      </c>
      <c r="K3856" s="6">
        <f ca="1">IF(NOT(ISNA(VLOOKUP($B3856,INDIRECT(VLOOKUP($B3856,'Exp Dates'!$E$4:$X$250,MATCH("M1",'Exp Dates'!$E$2:$X$2,0),1)&amp;"!$A$2:$k$600",1),K$1,0))),VLOOKUP($B3856,INDIRECT(VLOOKUP($B3856,'Exp Dates'!$E$4:$X$250,MATCH("M1",'Exp Dates'!$E$2:$X$2,0),1)&amp;"!$A$2:$k$600",1),K$1,0),0)</f>
        <v>110464</v>
      </c>
      <c r="L3856" s="6">
        <f ca="1">IF(NOT(ISNA(VLOOKUP($B3856,INDIRECT(VLOOKUP($B3856,'Exp Dates'!$E$4:$X$250,MATCH("M2",'Exp Dates'!$E$2:$X$2,0),1)&amp;"!$A$2:$k$600",1),L$1,0))),VLOOKUP($B3856,INDIRECT(VLOOKUP($B3856,'Exp Dates'!$E$4:$X$250,MATCH("M2",'Exp Dates'!$E$2:$X$2,0),1)&amp;"!$A$2:$k$600",1),L$1,0),0)</f>
        <v>72727</v>
      </c>
      <c r="M3856" s="6">
        <f ca="1">IF(NOT(ISNA(VLOOKUP($B3856,INDIRECT(VLOOKUP($B3856,'Exp Dates'!$E$4:$X$250,MATCH("M3",'Exp Dates'!$E$2:$X$2,0),1)&amp;"!$A$2:$k$600",1),M$1,0))),VLOOKUP($B3856,INDIRECT(VLOOKUP($B3856,'Exp Dates'!$E$4:$X$250,MATCH("M3",'Exp Dates'!$E$2:$X$2,0),1)&amp;"!$A$2:$k$600",1),M$1,0),0)</f>
        <v>25467</v>
      </c>
      <c r="N3856" s="6">
        <f ca="1">IF(NOT(ISNA(VLOOKUP($B3856,INDIRECT(VLOOKUP($B3856,'Exp Dates'!$E$4:$X$250,MATCH("M4",'Exp Dates'!$E$2:$X$2,0),1)&amp;"!$A$2:$k$600",1),N$1,0))),VLOOKUP($B3856,INDIRECT(VLOOKUP($B3856,'Exp Dates'!$E$4:$X$250,MATCH("M4",'Exp Dates'!$E$2:$X$2,0),1)&amp;"!$A$2:$k$600",1),N$1,0),0)</f>
        <v>13194</v>
      </c>
      <c r="O3856" s="6">
        <f ca="1">IF(NOT(ISNA(VLOOKUP($B3856,INDIRECT(VLOOKUP($B3856,'Exp Dates'!$E$4:$X$250,MATCH("M5",'Exp Dates'!$E$2:$X$2,0),1)&amp;"!$A$2:$k$600",1),O$1,0))),VLOOKUP($B3856,INDIRECT(VLOOKUP($B3856,'Exp Dates'!$E$4:$X$250,MATCH("M5",'Exp Dates'!$E$2:$X$2,0),1)&amp;"!$A$2:$k$600",1),O$1,0),0)</f>
        <v>6228</v>
      </c>
      <c r="P3856" s="6">
        <f ca="1">IF(NOT(ISNA(VLOOKUP($B3856,INDIRECT(VLOOKUP($B3856,'Exp Dates'!$E$4:$X$250,MATCH("M6",'Exp Dates'!$E$2:$X$2,0),1)&amp;"!$A$2:$k$600",1),P$1,0))),VLOOKUP($B3856,INDIRECT(VLOOKUP($B3856,'Exp Dates'!$E$4:$X$250,MATCH("M6",'Exp Dates'!$E$2:$X$2,0),1)&amp;"!$A$2:$k$600",1),P$1,0),0)</f>
        <v>2813</v>
      </c>
      <c r="Q3856" s="6">
        <f ca="1">IF(NOT(ISNA(VLOOKUP($B3856,INDIRECT(VLOOKUP($B3856,'Exp Dates'!$E$4:$X$250,MATCH("M7",'Exp Dates'!$E$2:$X$2,0),1)&amp;"!$A$2:$k$600",1),Q$1,0))),VLOOKUP($B3856,INDIRECT(VLOOKUP($B3856,'Exp Dates'!$E$4:$X$250,MATCH("M7",'Exp Dates'!$E$2:$X$2,0),1)&amp;"!$A$2:$k$600",1),Q$1,0),0)</f>
        <v>624</v>
      </c>
      <c r="R3856" s="6">
        <f ca="1">IF((K3856+L3856)&gt;0,K3856+L3856,#REF!+#REF!)</f>
        <v>183191</v>
      </c>
      <c r="S3856" s="6">
        <f t="shared" ca="1" si="790"/>
        <v>360931</v>
      </c>
      <c r="T3856" s="6">
        <f t="shared" ca="1" si="791"/>
        <v>5048049.375</v>
      </c>
      <c r="U3856" s="6">
        <f t="shared" ca="1" si="792"/>
        <v>74879</v>
      </c>
      <c r="V3856" s="6">
        <f t="shared" ca="1" si="793"/>
        <v>1264668.7749999999</v>
      </c>
      <c r="W3856" s="11">
        <f t="shared" ca="1" si="794"/>
        <v>3.9915980174334584</v>
      </c>
      <c r="X3856">
        <f ca="1">Master!AD3856</f>
        <v>1.1190476190476197E-2</v>
      </c>
      <c r="Y3856" s="6">
        <f t="shared" ca="1" si="795"/>
        <v>231517</v>
      </c>
      <c r="Z3856" s="6">
        <f t="shared" ca="1" si="796"/>
        <v>74879</v>
      </c>
      <c r="AA3856" s="6">
        <f t="shared" ca="1" si="797"/>
        <v>435810</v>
      </c>
      <c r="AB3856" s="11">
        <f>VLOOKUP(B3856,Master!B$3:N$10000,9,0)</f>
        <v>13.53</v>
      </c>
      <c r="AC3856" s="11">
        <f t="shared" ca="1" si="798"/>
        <v>1.7949999999999999</v>
      </c>
      <c r="AE3856" s="11">
        <f t="shared" ca="1" si="799"/>
        <v>-11.734999999999999</v>
      </c>
      <c r="AG3856" s="6">
        <f ca="1">IF(NOT(ISNA(VLOOKUP($B3856,INDIRECT(VLOOKUP($B3856,'Exp Dates'!$E$4:$X$300,MATCH("M1",'Exp Dates'!$E$2:$X$2,0),1)&amp;"!$A$2:$k$600",1),AG$1,0))),VLOOKUP($B3856,INDIRECT(VLOOKUP($B3856,'Exp Dates'!$E$4:$X$300,MATCH("M1",'Exp Dates'!$E$2:$X$2,0),1)&amp;"!$A$2:$k$600",1),AG$1,0),0)</f>
        <v>261145</v>
      </c>
      <c r="AH3856" s="6">
        <f ca="1">IF(NOT(ISNA(VLOOKUP($B3856,INDIRECT(VLOOKUP($B3856,'Exp Dates'!$E$4:$X$300,MATCH("M2",'Exp Dates'!$E$2:$X$2,0),1)&amp;"!$A$2:$k$600",1),AH$1,0))),VLOOKUP($B3856,INDIRECT(VLOOKUP($B3856,'Exp Dates'!$E$4:$X$300,MATCH("M2",'Exp Dates'!$E$2:$X$2,0),1)&amp;"!$A$2:$k$600",1),AH$1,0),0)</f>
        <v>63878</v>
      </c>
      <c r="AI3856" s="6">
        <f ca="1">IF(NOT(ISNA(VLOOKUP($B3856,INDIRECT(VLOOKUP($B3856,'Exp Dates'!$E$4:$X$300,MATCH("M3",'Exp Dates'!$E$2:$X$2,0),1)&amp;"!$A$2:$k$600",1),AI$1,0))),VLOOKUP($B3856,INDIRECT(VLOOKUP($B3856,'Exp Dates'!$E$4:$X$300,MATCH("M3",'Exp Dates'!$E$2:$X$2,0),1)&amp;"!$A$2:$k$600",1),AI$1,0),0)</f>
        <v>35908</v>
      </c>
      <c r="AJ3856" s="6">
        <f ca="1">IF(NOT(ISNA(VLOOKUP($B3856,INDIRECT(VLOOKUP($B3856,'Exp Dates'!$E$4:$X$300,MATCH("M4",'Exp Dates'!$E$2:$X$2,0),1)&amp;"!$A$2:$k$600",1),AJ$1,0))),VLOOKUP($B3856,INDIRECT(VLOOKUP($B3856,'Exp Dates'!$E$4:$X$300,MATCH("M4",'Exp Dates'!$E$2:$X$2,0),1)&amp;"!$A$2:$k$600",1),AJ$1,0),0)</f>
        <v>33264</v>
      </c>
      <c r="AK3856" s="6">
        <f ca="1">IF(NOT(ISNA(VLOOKUP($B3856,INDIRECT(VLOOKUP($B3856,'Exp Dates'!$E$4:$X$300,MATCH("M5",'Exp Dates'!$E$2:$X$2,0),1)&amp;"!$A$2:$k$600",1),AK$1,0))),VLOOKUP($B3856,INDIRECT(VLOOKUP($B3856,'Exp Dates'!$E$4:$X$300,MATCH("M5",'Exp Dates'!$E$2:$X$2,0),1)&amp;"!$A$2:$k$600",1),AK$1,0),0)</f>
        <v>29065</v>
      </c>
      <c r="AL3856" s="6">
        <f ca="1">IF(NOT(ISNA(VLOOKUP($B3856,INDIRECT(VLOOKUP($B3856,'Exp Dates'!$E$4:$X$300,MATCH("M6",'Exp Dates'!$E$2:$X$2,0),1)&amp;"!$A$2:$k$600",1),AL$1,0))),VLOOKUP($B3856,INDIRECT(VLOOKUP($B3856,'Exp Dates'!$E$4:$X$300,MATCH("M6",'Exp Dates'!$E$2:$X$2,0),1)&amp;"!$A$2:$k$600",1),AL$1,0),0)</f>
        <v>10423</v>
      </c>
      <c r="AM3856" s="6">
        <f ca="1">IF(NOT(ISNA(VLOOKUP($B3856,INDIRECT(VLOOKUP($B3856,'Exp Dates'!$E$4:$X$300,MATCH("M7",'Exp Dates'!$E$2:$X$2,0),1)&amp;"!$A$2:$k$600",1),AM$1,0))),VLOOKUP($B3856,INDIRECT(VLOOKUP($B3856,'Exp Dates'!$E$4:$X$300,MATCH("M7",'Exp Dates'!$E$2:$X$2,0),1)&amp;"!$A$2:$k$600",1),AM$1,0),0)</f>
        <v>2127</v>
      </c>
      <c r="AO3856">
        <f ca="1">IF(NOT(ISNA(VLOOKUP($B3856,INDIRECT(VLOOKUP($B3856,'Exp Dates'!$E$4:$X$300,MATCH("M1",'Exp Dates'!$E$2:$X$2,0),1)&amp;"!$A$2:$k$600",1),AO$1,0))),VLOOKUP($B3856,INDIRECT(VLOOKUP($B3856,'Exp Dates'!$E$4:$X$300,MATCH("M1",'Exp Dates'!$E$2:$X$2,0),1)&amp;"!$A$2:$k$600",1),AO$1,0),0)</f>
        <v>0</v>
      </c>
      <c r="AP3856">
        <f ca="1">IF(NOT(ISNA(VLOOKUP($B3856,INDIRECT(VLOOKUP($B3856,'Exp Dates'!$E$4:$X$300,MATCH("M2",'Exp Dates'!$E$2:$X$2,0),1)&amp;"!$A$2:$k$600",1),AP$1,0))),VLOOKUP($B3856,INDIRECT(VLOOKUP($B3856,'Exp Dates'!$E$4:$X$300,MATCH("M2",'Exp Dates'!$E$2:$X$2,0),1)&amp;"!$A$2:$k$600",1),AP$1,0),0)</f>
        <v>0</v>
      </c>
      <c r="AQ3856">
        <f t="shared" ca="1" si="800"/>
        <v>0</v>
      </c>
      <c r="AR3856">
        <f>VLOOKUP(B3856,Master!B$2:L$5000,11,0)</f>
        <v>0.87065637065637069</v>
      </c>
    </row>
    <row r="3857" spans="2:44" x14ac:dyDescent="0.25">
      <c r="B3857" s="52">
        <f>Master!B3857</f>
        <v>43665</v>
      </c>
      <c r="C3857" s="11">
        <v>1</v>
      </c>
      <c r="D3857" s="11">
        <f ca="1">IF(NOT(ISNA(VLOOKUP($B3857,INDIRECT(VLOOKUP($B3857,'Exp Dates'!$E$4:$X$250,MATCH("M1",'Exp Dates'!$E$2:$X$2,0),1)&amp;"!$A$2:$H$600",1),D$1,0))),VLOOKUP($B3857,INDIRECT(VLOOKUP($B3857,'Exp Dates'!$E$4:$X$250,MATCH("M1",'Exp Dates'!$E$2:$X$2,0),1)&amp;"!$A$2:$H$600",1),D$1,0)*$C3857,VLOOKUP($B3857,Interpolate!$B$3:$T$2004,MATCH("M1-I",Interpolate!$B$2:$T$2,0)))</f>
        <v>15.875</v>
      </c>
      <c r="E3857" s="11">
        <f ca="1">IF(NOT(ISNA(VLOOKUP($B3857,INDIRECT(VLOOKUP($B3857,'Exp Dates'!$E$4:$X$250,MATCH("M2",'Exp Dates'!$E$2:$X$2,0),1)&amp;"!$A$2:$H$600",1),E$1,0))),VLOOKUP($B3857,INDIRECT(VLOOKUP($B3857,'Exp Dates'!$E$4:$X$250,MATCH("M2",'Exp Dates'!$E$2:$X$2,0),1)&amp;"!$A$2:$H$600",1),E$1,0)*$C3857,VLOOKUP($B3857,Interpolate!$B$3:$T$2004,MATCH("M2-I",Interpolate!$B$2:$T$2,0)))</f>
        <v>16.725000000000001</v>
      </c>
      <c r="F3857" s="11">
        <f ca="1">IF(NOT(ISNA(VLOOKUP($B3857,INDIRECT(VLOOKUP($B3857,'Exp Dates'!$E$4:$X$250,MATCH("M3",'Exp Dates'!$E$2:$X$2,0),1)&amp;"!$A$2:$H$600",1),F$1,0))),VLOOKUP($B3857,INDIRECT(VLOOKUP($B3857,'Exp Dates'!$E$4:$X$250,MATCH("M3",'Exp Dates'!$E$2:$X$2,0),1)&amp;"!$A$2:$H$600",1),F$1,0)*$C3857,VLOOKUP($B3857,Interpolate!$B$3:$T$2004,MATCH("M3-I",Interpolate!$B$2:$T$2,0)))</f>
        <v>16.975000000000001</v>
      </c>
      <c r="G3857" s="11">
        <f ca="1">IF(NOT(ISNA(VLOOKUP($B3857,INDIRECT(VLOOKUP($B3857,'Exp Dates'!$E$4:$X$250,MATCH("M4",'Exp Dates'!$E$2:$X$2,0),1)&amp;"!$A$2:$H$600",1),G$1,0))),VLOOKUP($B3857,INDIRECT(VLOOKUP($B3857,'Exp Dates'!$E$4:$X$250,MATCH("M4",'Exp Dates'!$E$2:$X$2,0),1)&amp;"!$A$2:$H$600",1),G$1,0)*$C3857,VLOOKUP($B3857,Interpolate!$B$3:$T$2004,MATCH("M4-I",Interpolate!$B$2:$T$2,0)))</f>
        <v>16.975000000000001</v>
      </c>
      <c r="H3857" s="11">
        <f ca="1">IF(NOT(ISNA(VLOOKUP($B3857,INDIRECT(VLOOKUP($B3857,'Exp Dates'!$E$4:$X$250,MATCH("M5",'Exp Dates'!$E$2:$X$2,0),1)&amp;"!$A$2:$H$600",1),H$1,0))),VLOOKUP($B3857,INDIRECT(VLOOKUP($B3857,'Exp Dates'!$E$4:$X$250,MATCH("M5",'Exp Dates'!$E$2:$X$2,0),1)&amp;"!$A$2:$H$600",1),H$1,0)*$C3857,VLOOKUP($B3857,Interpolate!$B$3:$T$2004,MATCH("M5-I",Interpolate!$B$2:$T$2,0)))</f>
        <v>16.824999999999999</v>
      </c>
      <c r="I3857" s="11">
        <f ca="1">IF(NOT(ISNA(VLOOKUP($B3857,INDIRECT(VLOOKUP($B3857,'Exp Dates'!$E$4:$X$250,MATCH("M6",'Exp Dates'!$E$2:$X$2,0),1)&amp;"!$A$2:$H$600",1),I$1,0))),VLOOKUP($B3857,INDIRECT(VLOOKUP($B3857,'Exp Dates'!$E$4:$X$250,MATCH("M6",'Exp Dates'!$E$2:$X$2,0),1)&amp;"!$A$2:$H$600",1),I$1,0)*$C3857,VLOOKUP($B3857,Interpolate!$B$3:$T$2004,MATCH("M6-I",Interpolate!$B$2:$T$2,0)))</f>
        <v>17.375</v>
      </c>
      <c r="J3857" s="11">
        <f ca="1">IF(NOT(ISNA(VLOOKUP($B3857,INDIRECT(VLOOKUP($B3857,'Exp Dates'!$E$4:$X$250,MATCH("M7",'Exp Dates'!$E$2:$X$2,0),1)&amp;"!$A$2:$H$600",1),J$1,0))),VLOOKUP($B3857,INDIRECT(VLOOKUP($B3857,'Exp Dates'!$E$4:$X$250,MATCH("M7",'Exp Dates'!$E$2:$X$2,0),1)&amp;"!$A$2:$H$600",1),J$1,0)*$C3857,VLOOKUP($B3857,Interpolate!$B$3:$T$2004,MATCH("M7-I",Interpolate!$B$2:$T$2,0)))</f>
        <v>17.574999999999999</v>
      </c>
      <c r="K3857" s="6">
        <f ca="1">IF(NOT(ISNA(VLOOKUP($B3857,INDIRECT(VLOOKUP($B3857,'Exp Dates'!$E$4:$X$250,MATCH("M1",'Exp Dates'!$E$2:$X$2,0),1)&amp;"!$A$2:$k$600",1),K$1,0))),VLOOKUP($B3857,INDIRECT(VLOOKUP($B3857,'Exp Dates'!$E$4:$X$250,MATCH("M1",'Exp Dates'!$E$2:$X$2,0),1)&amp;"!$A$2:$k$600",1),K$1,0),0)</f>
        <v>107081</v>
      </c>
      <c r="L3857" s="6">
        <f ca="1">IF(NOT(ISNA(VLOOKUP($B3857,INDIRECT(VLOOKUP($B3857,'Exp Dates'!$E$4:$X$250,MATCH("M2",'Exp Dates'!$E$2:$X$2,0),1)&amp;"!$A$2:$k$600",1),L$1,0))),VLOOKUP($B3857,INDIRECT(VLOOKUP($B3857,'Exp Dates'!$E$4:$X$250,MATCH("M2",'Exp Dates'!$E$2:$X$2,0),1)&amp;"!$A$2:$k$600",1),L$1,0),0)</f>
        <v>76984</v>
      </c>
      <c r="M3857" s="6">
        <f ca="1">IF(NOT(ISNA(VLOOKUP($B3857,INDIRECT(VLOOKUP($B3857,'Exp Dates'!$E$4:$X$250,MATCH("M3",'Exp Dates'!$E$2:$X$2,0),1)&amp;"!$A$2:$k$600",1),M$1,0))),VLOOKUP($B3857,INDIRECT(VLOOKUP($B3857,'Exp Dates'!$E$4:$X$250,MATCH("M3",'Exp Dates'!$E$2:$X$2,0),1)&amp;"!$A$2:$k$600",1),M$1,0),0)</f>
        <v>23641</v>
      </c>
      <c r="N3857" s="6">
        <f ca="1">IF(NOT(ISNA(VLOOKUP($B3857,INDIRECT(VLOOKUP($B3857,'Exp Dates'!$E$4:$X$250,MATCH("M4",'Exp Dates'!$E$2:$X$2,0),1)&amp;"!$A$2:$k$600",1),N$1,0))),VLOOKUP($B3857,INDIRECT(VLOOKUP($B3857,'Exp Dates'!$E$4:$X$250,MATCH("M4",'Exp Dates'!$E$2:$X$2,0),1)&amp;"!$A$2:$k$600",1),N$1,0),0)</f>
        <v>12973</v>
      </c>
      <c r="O3857" s="6">
        <f ca="1">IF(NOT(ISNA(VLOOKUP($B3857,INDIRECT(VLOOKUP($B3857,'Exp Dates'!$E$4:$X$250,MATCH("M5",'Exp Dates'!$E$2:$X$2,0),1)&amp;"!$A$2:$k$600",1),O$1,0))),VLOOKUP($B3857,INDIRECT(VLOOKUP($B3857,'Exp Dates'!$E$4:$X$250,MATCH("M5",'Exp Dates'!$E$2:$X$2,0),1)&amp;"!$A$2:$k$600",1),O$1,0),0)</f>
        <v>5938</v>
      </c>
      <c r="P3857" s="6">
        <f ca="1">IF(NOT(ISNA(VLOOKUP($B3857,INDIRECT(VLOOKUP($B3857,'Exp Dates'!$E$4:$X$250,MATCH("M6",'Exp Dates'!$E$2:$X$2,0),1)&amp;"!$A$2:$k$600",1),P$1,0))),VLOOKUP($B3857,INDIRECT(VLOOKUP($B3857,'Exp Dates'!$E$4:$X$250,MATCH("M6",'Exp Dates'!$E$2:$X$2,0),1)&amp;"!$A$2:$k$600",1),P$1,0),0)</f>
        <v>2254</v>
      </c>
      <c r="Q3857" s="6">
        <f ca="1">IF(NOT(ISNA(VLOOKUP($B3857,INDIRECT(VLOOKUP($B3857,'Exp Dates'!$E$4:$X$250,MATCH("M7",'Exp Dates'!$E$2:$X$2,0),1)&amp;"!$A$2:$k$600",1),Q$1,0))),VLOOKUP($B3857,INDIRECT(VLOOKUP($B3857,'Exp Dates'!$E$4:$X$250,MATCH("M7",'Exp Dates'!$E$2:$X$2,0),1)&amp;"!$A$2:$k$600",1),Q$1,0),0)</f>
        <v>804</v>
      </c>
      <c r="R3857" s="6">
        <f ca="1">IF((K3857+L3857)&gt;0,K3857+L3857,#REF!+#REF!)</f>
        <v>184065</v>
      </c>
      <c r="S3857" s="6">
        <f t="shared" ca="1" si="790"/>
        <v>362011</v>
      </c>
      <c r="T3857" s="6">
        <f t="shared" ca="1" si="791"/>
        <v>5257978.8499999996</v>
      </c>
      <c r="U3857" s="6">
        <f t="shared" ca="1" si="792"/>
        <v>78576</v>
      </c>
      <c r="V3857" s="6">
        <f t="shared" ca="1" si="793"/>
        <v>1334941.3500000001</v>
      </c>
      <c r="W3857" s="11">
        <f t="shared" ca="1" si="794"/>
        <v>3.9387339750918642</v>
      </c>
      <c r="X3857">
        <f ca="1">Master!AD3857</f>
        <v>1.1190476190476164E-2</v>
      </c>
      <c r="Y3857" s="6">
        <f t="shared" ca="1" si="795"/>
        <v>229675</v>
      </c>
      <c r="Z3857" s="6">
        <f t="shared" ca="1" si="796"/>
        <v>78576</v>
      </c>
      <c r="AA3857" s="6">
        <f t="shared" ca="1" si="797"/>
        <v>440587</v>
      </c>
      <c r="AB3857" s="11">
        <f>VLOOKUP(B3857,Master!B$3:N$10000,9,0)</f>
        <v>14.45</v>
      </c>
      <c r="AC3857" s="11">
        <f t="shared" ca="1" si="798"/>
        <v>1.4250000000000007</v>
      </c>
      <c r="AE3857" s="11">
        <f t="shared" ca="1" si="799"/>
        <v>-13.024999999999999</v>
      </c>
      <c r="AG3857" s="6">
        <f ca="1">IF(NOT(ISNA(VLOOKUP($B3857,INDIRECT(VLOOKUP($B3857,'Exp Dates'!$E$4:$X$300,MATCH("M1",'Exp Dates'!$E$2:$X$2,0),1)&amp;"!$A$2:$k$600",1),AG$1,0))),VLOOKUP($B3857,INDIRECT(VLOOKUP($B3857,'Exp Dates'!$E$4:$X$300,MATCH("M1",'Exp Dates'!$E$2:$X$2,0),1)&amp;"!$A$2:$k$600",1),AG$1,0),0)</f>
        <v>250867</v>
      </c>
      <c r="AH3857" s="6">
        <f ca="1">IF(NOT(ISNA(VLOOKUP($B3857,INDIRECT(VLOOKUP($B3857,'Exp Dates'!$E$4:$X$300,MATCH("M2",'Exp Dates'!$E$2:$X$2,0),1)&amp;"!$A$2:$k$600",1),AH$1,0))),VLOOKUP($B3857,INDIRECT(VLOOKUP($B3857,'Exp Dates'!$E$4:$X$300,MATCH("M2",'Exp Dates'!$E$2:$X$2,0),1)&amp;"!$A$2:$k$600",1),AH$1,0),0)</f>
        <v>76261</v>
      </c>
      <c r="AI3857" s="6">
        <f ca="1">IF(NOT(ISNA(VLOOKUP($B3857,INDIRECT(VLOOKUP($B3857,'Exp Dates'!$E$4:$X$300,MATCH("M3",'Exp Dates'!$E$2:$X$2,0),1)&amp;"!$A$2:$k$600",1),AI$1,0))),VLOOKUP($B3857,INDIRECT(VLOOKUP($B3857,'Exp Dates'!$E$4:$X$300,MATCH("M3",'Exp Dates'!$E$2:$X$2,0),1)&amp;"!$A$2:$k$600",1),AI$1,0),0)</f>
        <v>34883</v>
      </c>
      <c r="AJ3857" s="6">
        <f ca="1">IF(NOT(ISNA(VLOOKUP($B3857,INDIRECT(VLOOKUP($B3857,'Exp Dates'!$E$4:$X$300,MATCH("M4",'Exp Dates'!$E$2:$X$2,0),1)&amp;"!$A$2:$k$600",1),AJ$1,0))),VLOOKUP($B3857,INDIRECT(VLOOKUP($B3857,'Exp Dates'!$E$4:$X$300,MATCH("M4",'Exp Dates'!$E$2:$X$2,0),1)&amp;"!$A$2:$k$600",1),AJ$1,0),0)</f>
        <v>35645</v>
      </c>
      <c r="AK3857" s="6">
        <f ca="1">IF(NOT(ISNA(VLOOKUP($B3857,INDIRECT(VLOOKUP($B3857,'Exp Dates'!$E$4:$X$300,MATCH("M5",'Exp Dates'!$E$2:$X$2,0),1)&amp;"!$A$2:$k$600",1),AK$1,0))),VLOOKUP($B3857,INDIRECT(VLOOKUP($B3857,'Exp Dates'!$E$4:$X$300,MATCH("M5",'Exp Dates'!$E$2:$X$2,0),1)&amp;"!$A$2:$k$600",1),AK$1,0),0)</f>
        <v>29995</v>
      </c>
      <c r="AL3857" s="6">
        <f ca="1">IF(NOT(ISNA(VLOOKUP($B3857,INDIRECT(VLOOKUP($B3857,'Exp Dates'!$E$4:$X$300,MATCH("M6",'Exp Dates'!$E$2:$X$2,0),1)&amp;"!$A$2:$k$600",1),AL$1,0))),VLOOKUP($B3857,INDIRECT(VLOOKUP($B3857,'Exp Dates'!$E$4:$X$300,MATCH("M6",'Exp Dates'!$E$2:$X$2,0),1)&amp;"!$A$2:$k$600",1),AL$1,0),0)</f>
        <v>10743</v>
      </c>
      <c r="AM3857" s="6">
        <f ca="1">IF(NOT(ISNA(VLOOKUP($B3857,INDIRECT(VLOOKUP($B3857,'Exp Dates'!$E$4:$X$300,MATCH("M7",'Exp Dates'!$E$2:$X$2,0),1)&amp;"!$A$2:$k$600",1),AM$1,0))),VLOOKUP($B3857,INDIRECT(VLOOKUP($B3857,'Exp Dates'!$E$4:$X$300,MATCH("M7",'Exp Dates'!$E$2:$X$2,0),1)&amp;"!$A$2:$k$600",1),AM$1,0),0)</f>
        <v>2193</v>
      </c>
      <c r="AO3857">
        <f ca="1">IF(NOT(ISNA(VLOOKUP($B3857,INDIRECT(VLOOKUP($B3857,'Exp Dates'!$E$4:$X$300,MATCH("M1",'Exp Dates'!$E$2:$X$2,0),1)&amp;"!$A$2:$k$600",1),AO$1,0))),VLOOKUP($B3857,INDIRECT(VLOOKUP($B3857,'Exp Dates'!$E$4:$X$300,MATCH("M1",'Exp Dates'!$E$2:$X$2,0),1)&amp;"!$A$2:$k$600",1),AO$1,0),0)</f>
        <v>0</v>
      </c>
      <c r="AP3857">
        <f ca="1">IF(NOT(ISNA(VLOOKUP($B3857,INDIRECT(VLOOKUP($B3857,'Exp Dates'!$E$4:$X$300,MATCH("M2",'Exp Dates'!$E$2:$X$2,0),1)&amp;"!$A$2:$k$600",1),AP$1,0))),VLOOKUP($B3857,INDIRECT(VLOOKUP($B3857,'Exp Dates'!$E$4:$X$300,MATCH("M2",'Exp Dates'!$E$2:$X$2,0),1)&amp;"!$A$2:$k$600",1),AP$1,0),0)</f>
        <v>184</v>
      </c>
      <c r="AQ3857">
        <f t="shared" ca="1" si="800"/>
        <v>184</v>
      </c>
      <c r="AR3857">
        <f>VLOOKUP(B3857,Master!B$2:L$5000,11,0)</f>
        <v>0.9070935342121782</v>
      </c>
    </row>
    <row r="3858" spans="2:44" x14ac:dyDescent="0.25">
      <c r="B3858" s="52">
        <f>Master!B3858</f>
        <v>43668</v>
      </c>
      <c r="C3858" s="11">
        <v>1</v>
      </c>
      <c r="D3858" s="11">
        <f ca="1">IF(NOT(ISNA(VLOOKUP($B3858,INDIRECT(VLOOKUP($B3858,'Exp Dates'!$E$4:$X$250,MATCH("M1",'Exp Dates'!$E$2:$X$2,0),1)&amp;"!$A$2:$H$600",1),D$1,0))),VLOOKUP($B3858,INDIRECT(VLOOKUP($B3858,'Exp Dates'!$E$4:$X$250,MATCH("M1",'Exp Dates'!$E$2:$X$2,0),1)&amp;"!$A$2:$H$600",1),D$1,0)*$C3858,VLOOKUP($B3858,Interpolate!$B$3:$T$2004,MATCH("M1-I",Interpolate!$B$2:$T$2,0)))</f>
        <v>15.175000000000001</v>
      </c>
      <c r="E3858" s="11">
        <f ca="1">IF(NOT(ISNA(VLOOKUP($B3858,INDIRECT(VLOOKUP($B3858,'Exp Dates'!$E$4:$X$250,MATCH("M2",'Exp Dates'!$E$2:$X$2,0),1)&amp;"!$A$2:$H$600",1),E$1,0))),VLOOKUP($B3858,INDIRECT(VLOOKUP($B3858,'Exp Dates'!$E$4:$X$250,MATCH("M2",'Exp Dates'!$E$2:$X$2,0),1)&amp;"!$A$2:$H$600",1),E$1,0)*$C3858,VLOOKUP($B3858,Interpolate!$B$3:$T$2004,MATCH("M2-I",Interpolate!$B$2:$T$2,0)))</f>
        <v>16.375</v>
      </c>
      <c r="F3858" s="11">
        <f ca="1">IF(NOT(ISNA(VLOOKUP($B3858,INDIRECT(VLOOKUP($B3858,'Exp Dates'!$E$4:$X$250,MATCH("M3",'Exp Dates'!$E$2:$X$2,0),1)&amp;"!$A$2:$H$600",1),F$1,0))),VLOOKUP($B3858,INDIRECT(VLOOKUP($B3858,'Exp Dates'!$E$4:$X$250,MATCH("M3",'Exp Dates'!$E$2:$X$2,0),1)&amp;"!$A$2:$H$600",1),F$1,0)*$C3858,VLOOKUP($B3858,Interpolate!$B$3:$T$2004,MATCH("M3-I",Interpolate!$B$2:$T$2,0)))</f>
        <v>16.774999999999999</v>
      </c>
      <c r="G3858" s="11">
        <f ca="1">IF(NOT(ISNA(VLOOKUP($B3858,INDIRECT(VLOOKUP($B3858,'Exp Dates'!$E$4:$X$250,MATCH("M4",'Exp Dates'!$E$2:$X$2,0),1)&amp;"!$A$2:$H$600",1),G$1,0))),VLOOKUP($B3858,INDIRECT(VLOOKUP($B3858,'Exp Dates'!$E$4:$X$250,MATCH("M4",'Exp Dates'!$E$2:$X$2,0),1)&amp;"!$A$2:$H$600",1),G$1,0)*$C3858,VLOOKUP($B3858,Interpolate!$B$3:$T$2004,MATCH("M4-I",Interpolate!$B$2:$T$2,0)))</f>
        <v>16.925000000000001</v>
      </c>
      <c r="H3858" s="11">
        <f ca="1">IF(NOT(ISNA(VLOOKUP($B3858,INDIRECT(VLOOKUP($B3858,'Exp Dates'!$E$4:$X$250,MATCH("M5",'Exp Dates'!$E$2:$X$2,0),1)&amp;"!$A$2:$H$600",1),H$1,0))),VLOOKUP($B3858,INDIRECT(VLOOKUP($B3858,'Exp Dates'!$E$4:$X$250,MATCH("M5",'Exp Dates'!$E$2:$X$2,0),1)&amp;"!$A$2:$H$600",1),H$1,0)*$C3858,VLOOKUP($B3858,Interpolate!$B$3:$T$2004,MATCH("M5-I",Interpolate!$B$2:$T$2,0)))</f>
        <v>16.774999999999999</v>
      </c>
      <c r="I3858" s="11">
        <f ca="1">IF(NOT(ISNA(VLOOKUP($B3858,INDIRECT(VLOOKUP($B3858,'Exp Dates'!$E$4:$X$250,MATCH("M6",'Exp Dates'!$E$2:$X$2,0),1)&amp;"!$A$2:$H$600",1),I$1,0))),VLOOKUP($B3858,INDIRECT(VLOOKUP($B3858,'Exp Dates'!$E$4:$X$250,MATCH("M6",'Exp Dates'!$E$2:$X$2,0),1)&amp;"!$A$2:$H$600",1),I$1,0)*$C3858,VLOOKUP($B3858,Interpolate!$B$3:$T$2004,MATCH("M6-I",Interpolate!$B$2:$T$2,0)))</f>
        <v>17.324999999999999</v>
      </c>
      <c r="J3858" s="11">
        <f ca="1">IF(NOT(ISNA(VLOOKUP($B3858,INDIRECT(VLOOKUP($B3858,'Exp Dates'!$E$4:$X$250,MATCH("M7",'Exp Dates'!$E$2:$X$2,0),1)&amp;"!$A$2:$H$600",1),J$1,0))),VLOOKUP($B3858,INDIRECT(VLOOKUP($B3858,'Exp Dates'!$E$4:$X$250,MATCH("M7",'Exp Dates'!$E$2:$X$2,0),1)&amp;"!$A$2:$H$600",1),J$1,0)*$C3858,VLOOKUP($B3858,Interpolate!$B$3:$T$2004,MATCH("M7-I",Interpolate!$B$2:$T$2,0)))</f>
        <v>17.5</v>
      </c>
      <c r="K3858" s="6">
        <f ca="1">IF(NOT(ISNA(VLOOKUP($B3858,INDIRECT(VLOOKUP($B3858,'Exp Dates'!$E$4:$X$250,MATCH("M1",'Exp Dates'!$E$2:$X$2,0),1)&amp;"!$A$2:$k$600",1),K$1,0))),VLOOKUP($B3858,INDIRECT(VLOOKUP($B3858,'Exp Dates'!$E$4:$X$250,MATCH("M1",'Exp Dates'!$E$2:$X$2,0),1)&amp;"!$A$2:$k$600",1),K$1,0),0)</f>
        <v>113399</v>
      </c>
      <c r="L3858" s="6">
        <f ca="1">IF(NOT(ISNA(VLOOKUP($B3858,INDIRECT(VLOOKUP($B3858,'Exp Dates'!$E$4:$X$250,MATCH("M2",'Exp Dates'!$E$2:$X$2,0),1)&amp;"!$A$2:$k$600",1),L$1,0))),VLOOKUP($B3858,INDIRECT(VLOOKUP($B3858,'Exp Dates'!$E$4:$X$250,MATCH("M2",'Exp Dates'!$E$2:$X$2,0),1)&amp;"!$A$2:$k$600",1),L$1,0),0)</f>
        <v>59513</v>
      </c>
      <c r="M3858" s="6">
        <f ca="1">IF(NOT(ISNA(VLOOKUP($B3858,INDIRECT(VLOOKUP($B3858,'Exp Dates'!$E$4:$X$250,MATCH("M3",'Exp Dates'!$E$2:$X$2,0),1)&amp;"!$A$2:$k$600",1),M$1,0))),VLOOKUP($B3858,INDIRECT(VLOOKUP($B3858,'Exp Dates'!$E$4:$X$250,MATCH("M3",'Exp Dates'!$E$2:$X$2,0),1)&amp;"!$A$2:$k$600",1),M$1,0),0)</f>
        <v>17209</v>
      </c>
      <c r="N3858" s="6">
        <f ca="1">IF(NOT(ISNA(VLOOKUP($B3858,INDIRECT(VLOOKUP($B3858,'Exp Dates'!$E$4:$X$250,MATCH("M4",'Exp Dates'!$E$2:$X$2,0),1)&amp;"!$A$2:$k$600",1),N$1,0))),VLOOKUP($B3858,INDIRECT(VLOOKUP($B3858,'Exp Dates'!$E$4:$X$250,MATCH("M4",'Exp Dates'!$E$2:$X$2,0),1)&amp;"!$A$2:$k$600",1),N$1,0),0)</f>
        <v>13977</v>
      </c>
      <c r="O3858" s="6">
        <f ca="1">IF(NOT(ISNA(VLOOKUP($B3858,INDIRECT(VLOOKUP($B3858,'Exp Dates'!$E$4:$X$250,MATCH("M5",'Exp Dates'!$E$2:$X$2,0),1)&amp;"!$A$2:$k$600",1),O$1,0))),VLOOKUP($B3858,INDIRECT(VLOOKUP($B3858,'Exp Dates'!$E$4:$X$250,MATCH("M5",'Exp Dates'!$E$2:$X$2,0),1)&amp;"!$A$2:$k$600",1),O$1,0),0)</f>
        <v>7463</v>
      </c>
      <c r="P3858" s="6">
        <f ca="1">IF(NOT(ISNA(VLOOKUP($B3858,INDIRECT(VLOOKUP($B3858,'Exp Dates'!$E$4:$X$250,MATCH("M6",'Exp Dates'!$E$2:$X$2,0),1)&amp;"!$A$2:$k$600",1),P$1,0))),VLOOKUP($B3858,INDIRECT(VLOOKUP($B3858,'Exp Dates'!$E$4:$X$250,MATCH("M6",'Exp Dates'!$E$2:$X$2,0),1)&amp;"!$A$2:$k$600",1),P$1,0),0)</f>
        <v>2665</v>
      </c>
      <c r="Q3858" s="6">
        <f ca="1">IF(NOT(ISNA(VLOOKUP($B3858,INDIRECT(VLOOKUP($B3858,'Exp Dates'!$E$4:$X$250,MATCH("M7",'Exp Dates'!$E$2:$X$2,0),1)&amp;"!$A$2:$k$600",1),Q$1,0))),VLOOKUP($B3858,INDIRECT(VLOOKUP($B3858,'Exp Dates'!$E$4:$X$250,MATCH("M7",'Exp Dates'!$E$2:$X$2,0),1)&amp;"!$A$2:$k$600",1),Q$1,0),0)</f>
        <v>717</v>
      </c>
      <c r="R3858" s="6">
        <f ca="1">IF((K3858+L3858)&gt;0,K3858+L3858,#REF!+#REF!)</f>
        <v>172912</v>
      </c>
      <c r="S3858" s="6">
        <f t="shared" ca="1" si="790"/>
        <v>354286</v>
      </c>
      <c r="T3858" s="6">
        <f t="shared" ca="1" si="791"/>
        <v>4944194.5500000007</v>
      </c>
      <c r="U3858" s="6">
        <f t="shared" ca="1" si="792"/>
        <v>76732</v>
      </c>
      <c r="V3858" s="6">
        <f t="shared" ca="1" si="793"/>
        <v>1299875.3999999999</v>
      </c>
      <c r="W3858" s="11">
        <f t="shared" ca="1" si="794"/>
        <v>3.8035911365043149</v>
      </c>
      <c r="X3858">
        <f ca="1">Master!AD3858</f>
        <v>1.0833333333333327E-2</v>
      </c>
      <c r="Y3858" s="6">
        <f t="shared" ca="1" si="795"/>
        <v>214943</v>
      </c>
      <c r="Z3858" s="6">
        <f t="shared" ca="1" si="796"/>
        <v>76732</v>
      </c>
      <c r="AA3858" s="6">
        <f t="shared" ca="1" si="797"/>
        <v>431018</v>
      </c>
      <c r="AB3858" s="11">
        <f>VLOOKUP(B3858,Master!B$3:N$10000,9,0)</f>
        <v>13.53</v>
      </c>
      <c r="AC3858" s="11">
        <f t="shared" ca="1" si="798"/>
        <v>1.6450000000000014</v>
      </c>
      <c r="AE3858" s="11">
        <f t="shared" ca="1" si="799"/>
        <v>-11.884999999999998</v>
      </c>
      <c r="AG3858" s="6">
        <f ca="1">IF(NOT(ISNA(VLOOKUP($B3858,INDIRECT(VLOOKUP($B3858,'Exp Dates'!$E$4:$X$300,MATCH("M1",'Exp Dates'!$E$2:$X$2,0),1)&amp;"!$A$2:$k$600",1),AG$1,0))),VLOOKUP($B3858,INDIRECT(VLOOKUP($B3858,'Exp Dates'!$E$4:$X$300,MATCH("M1",'Exp Dates'!$E$2:$X$2,0),1)&amp;"!$A$2:$k$600",1),AG$1,0),0)</f>
        <v>242711</v>
      </c>
      <c r="AH3858" s="6">
        <f ca="1">IF(NOT(ISNA(VLOOKUP($B3858,INDIRECT(VLOOKUP($B3858,'Exp Dates'!$E$4:$X$300,MATCH("M2",'Exp Dates'!$E$2:$X$2,0),1)&amp;"!$A$2:$k$600",1),AH$1,0))),VLOOKUP($B3858,INDIRECT(VLOOKUP($B3858,'Exp Dates'!$E$4:$X$300,MATCH("M2",'Exp Dates'!$E$2:$X$2,0),1)&amp;"!$A$2:$k$600",1),AH$1,0),0)</f>
        <v>77011</v>
      </c>
      <c r="AI3858" s="6">
        <f ca="1">IF(NOT(ISNA(VLOOKUP($B3858,INDIRECT(VLOOKUP($B3858,'Exp Dates'!$E$4:$X$300,MATCH("M3",'Exp Dates'!$E$2:$X$2,0),1)&amp;"!$A$2:$k$600",1),AI$1,0))),VLOOKUP($B3858,INDIRECT(VLOOKUP($B3858,'Exp Dates'!$E$4:$X$300,MATCH("M3",'Exp Dates'!$E$2:$X$2,0),1)&amp;"!$A$2:$k$600",1),AI$1,0),0)</f>
        <v>34564</v>
      </c>
      <c r="AJ3858" s="6">
        <f ca="1">IF(NOT(ISNA(VLOOKUP($B3858,INDIRECT(VLOOKUP($B3858,'Exp Dates'!$E$4:$X$300,MATCH("M4",'Exp Dates'!$E$2:$X$2,0),1)&amp;"!$A$2:$k$600",1),AJ$1,0))),VLOOKUP($B3858,INDIRECT(VLOOKUP($B3858,'Exp Dates'!$E$4:$X$300,MATCH("M4",'Exp Dates'!$E$2:$X$2,0),1)&amp;"!$A$2:$k$600",1),AJ$1,0),0)</f>
        <v>33090</v>
      </c>
      <c r="AK3858" s="6">
        <f ca="1">IF(NOT(ISNA(VLOOKUP($B3858,INDIRECT(VLOOKUP($B3858,'Exp Dates'!$E$4:$X$300,MATCH("M5",'Exp Dates'!$E$2:$X$2,0),1)&amp;"!$A$2:$k$600",1),AK$1,0))),VLOOKUP($B3858,INDIRECT(VLOOKUP($B3858,'Exp Dates'!$E$4:$X$300,MATCH("M5",'Exp Dates'!$E$2:$X$2,0),1)&amp;"!$A$2:$k$600",1),AK$1,0),0)</f>
        <v>30326</v>
      </c>
      <c r="AL3858" s="6">
        <f ca="1">IF(NOT(ISNA(VLOOKUP($B3858,INDIRECT(VLOOKUP($B3858,'Exp Dates'!$E$4:$X$300,MATCH("M6",'Exp Dates'!$E$2:$X$2,0),1)&amp;"!$A$2:$k$600",1),AL$1,0))),VLOOKUP($B3858,INDIRECT(VLOOKUP($B3858,'Exp Dates'!$E$4:$X$300,MATCH("M6",'Exp Dates'!$E$2:$X$2,0),1)&amp;"!$A$2:$k$600",1),AL$1,0),0)</f>
        <v>10980</v>
      </c>
      <c r="AM3858" s="6">
        <f ca="1">IF(NOT(ISNA(VLOOKUP($B3858,INDIRECT(VLOOKUP($B3858,'Exp Dates'!$E$4:$X$300,MATCH("M7",'Exp Dates'!$E$2:$X$2,0),1)&amp;"!$A$2:$k$600",1),AM$1,0))),VLOOKUP($B3858,INDIRECT(VLOOKUP($B3858,'Exp Dates'!$E$4:$X$300,MATCH("M7",'Exp Dates'!$E$2:$X$2,0),1)&amp;"!$A$2:$k$600",1),AM$1,0),0)</f>
        <v>2336</v>
      </c>
      <c r="AO3858">
        <f ca="1">IF(NOT(ISNA(VLOOKUP($B3858,INDIRECT(VLOOKUP($B3858,'Exp Dates'!$E$4:$X$300,MATCH("M1",'Exp Dates'!$E$2:$X$2,0),1)&amp;"!$A$2:$k$600",1),AO$1,0))),VLOOKUP($B3858,INDIRECT(VLOOKUP($B3858,'Exp Dates'!$E$4:$X$300,MATCH("M1",'Exp Dates'!$E$2:$X$2,0),1)&amp;"!$A$2:$k$600",1),AO$1,0),0)</f>
        <v>148</v>
      </c>
      <c r="AP3858">
        <f ca="1">IF(NOT(ISNA(VLOOKUP($B3858,INDIRECT(VLOOKUP($B3858,'Exp Dates'!$E$4:$X$300,MATCH("M2",'Exp Dates'!$E$2:$X$2,0),1)&amp;"!$A$2:$k$600",1),AP$1,0))),VLOOKUP($B3858,INDIRECT(VLOOKUP($B3858,'Exp Dates'!$E$4:$X$300,MATCH("M2",'Exp Dates'!$E$2:$X$2,0),1)&amp;"!$A$2:$k$600",1),AP$1,0),0)</f>
        <v>248</v>
      </c>
      <c r="AQ3858">
        <f t="shared" ca="1" si="800"/>
        <v>396</v>
      </c>
      <c r="AR3858">
        <f>VLOOKUP(B3858,Master!B$2:L$5000,11,0)</f>
        <v>0.87459599224305096</v>
      </c>
    </row>
    <row r="3859" spans="2:44" x14ac:dyDescent="0.25">
      <c r="B3859" s="52">
        <f>Master!B3859</f>
        <v>43669</v>
      </c>
      <c r="C3859" s="11">
        <v>1</v>
      </c>
      <c r="D3859" s="11">
        <f ca="1">IF(NOT(ISNA(VLOOKUP($B3859,INDIRECT(VLOOKUP($B3859,'Exp Dates'!$E$4:$X$250,MATCH("M1",'Exp Dates'!$E$2:$X$2,0),1)&amp;"!$A$2:$H$600",1),D$1,0))),VLOOKUP($B3859,INDIRECT(VLOOKUP($B3859,'Exp Dates'!$E$4:$X$250,MATCH("M1",'Exp Dates'!$E$2:$X$2,0),1)&amp;"!$A$2:$H$600",1),D$1,0)*$C3859,VLOOKUP($B3859,Interpolate!$B$3:$T$2004,MATCH("M1-I",Interpolate!$B$2:$T$2,0)))</f>
        <v>14.775</v>
      </c>
      <c r="E3859" s="11">
        <f ca="1">IF(NOT(ISNA(VLOOKUP($B3859,INDIRECT(VLOOKUP($B3859,'Exp Dates'!$E$4:$X$250,MATCH("M2",'Exp Dates'!$E$2:$X$2,0),1)&amp;"!$A$2:$H$600",1),E$1,0))),VLOOKUP($B3859,INDIRECT(VLOOKUP($B3859,'Exp Dates'!$E$4:$X$250,MATCH("M2",'Exp Dates'!$E$2:$X$2,0),1)&amp;"!$A$2:$H$600",1),E$1,0)*$C3859,VLOOKUP($B3859,Interpolate!$B$3:$T$2004,MATCH("M2-I",Interpolate!$B$2:$T$2,0)))</f>
        <v>16.125</v>
      </c>
      <c r="F3859" s="11">
        <f ca="1">IF(NOT(ISNA(VLOOKUP($B3859,INDIRECT(VLOOKUP($B3859,'Exp Dates'!$E$4:$X$250,MATCH("M3",'Exp Dates'!$E$2:$X$2,0),1)&amp;"!$A$2:$H$600",1),F$1,0))),VLOOKUP($B3859,INDIRECT(VLOOKUP($B3859,'Exp Dates'!$E$4:$X$250,MATCH("M3",'Exp Dates'!$E$2:$X$2,0),1)&amp;"!$A$2:$H$600",1),F$1,0)*$C3859,VLOOKUP($B3859,Interpolate!$B$3:$T$2004,MATCH("M3-I",Interpolate!$B$2:$T$2,0)))</f>
        <v>16.524999999999999</v>
      </c>
      <c r="G3859" s="11">
        <f ca="1">IF(NOT(ISNA(VLOOKUP($B3859,INDIRECT(VLOOKUP($B3859,'Exp Dates'!$E$4:$X$250,MATCH("M4",'Exp Dates'!$E$2:$X$2,0),1)&amp;"!$A$2:$H$600",1),G$1,0))),VLOOKUP($B3859,INDIRECT(VLOOKUP($B3859,'Exp Dates'!$E$4:$X$250,MATCH("M4",'Exp Dates'!$E$2:$X$2,0),1)&amp;"!$A$2:$H$600",1),G$1,0)*$C3859,VLOOKUP($B3859,Interpolate!$B$3:$T$2004,MATCH("M4-I",Interpolate!$B$2:$T$2,0)))</f>
        <v>16.625</v>
      </c>
      <c r="H3859" s="11">
        <f ca="1">IF(NOT(ISNA(VLOOKUP($B3859,INDIRECT(VLOOKUP($B3859,'Exp Dates'!$E$4:$X$250,MATCH("M5",'Exp Dates'!$E$2:$X$2,0),1)&amp;"!$A$2:$H$600",1),H$1,0))),VLOOKUP($B3859,INDIRECT(VLOOKUP($B3859,'Exp Dates'!$E$4:$X$250,MATCH("M5",'Exp Dates'!$E$2:$X$2,0),1)&amp;"!$A$2:$H$600",1),H$1,0)*$C3859,VLOOKUP($B3859,Interpolate!$B$3:$T$2004,MATCH("M5-I",Interpolate!$B$2:$T$2,0)))</f>
        <v>16.475000000000001</v>
      </c>
      <c r="I3859" s="11">
        <f ca="1">IF(NOT(ISNA(VLOOKUP($B3859,INDIRECT(VLOOKUP($B3859,'Exp Dates'!$E$4:$X$250,MATCH("M6",'Exp Dates'!$E$2:$X$2,0),1)&amp;"!$A$2:$H$600",1),I$1,0))),VLOOKUP($B3859,INDIRECT(VLOOKUP($B3859,'Exp Dates'!$E$4:$X$250,MATCH("M6",'Exp Dates'!$E$2:$X$2,0),1)&amp;"!$A$2:$H$600",1),I$1,0)*$C3859,VLOOKUP($B3859,Interpolate!$B$3:$T$2004,MATCH("M6-I",Interpolate!$B$2:$T$2,0)))</f>
        <v>17.05</v>
      </c>
      <c r="J3859" s="11">
        <f ca="1">IF(NOT(ISNA(VLOOKUP($B3859,INDIRECT(VLOOKUP($B3859,'Exp Dates'!$E$4:$X$250,MATCH("M7",'Exp Dates'!$E$2:$X$2,0),1)&amp;"!$A$2:$H$600",1),J$1,0))),VLOOKUP($B3859,INDIRECT(VLOOKUP($B3859,'Exp Dates'!$E$4:$X$250,MATCH("M7",'Exp Dates'!$E$2:$X$2,0),1)&amp;"!$A$2:$H$600",1),J$1,0)*$C3859,VLOOKUP($B3859,Interpolate!$B$3:$T$2004,MATCH("M7-I",Interpolate!$B$2:$T$2,0)))</f>
        <v>17.274999999999999</v>
      </c>
      <c r="K3859" s="6">
        <f ca="1">IF(NOT(ISNA(VLOOKUP($B3859,INDIRECT(VLOOKUP($B3859,'Exp Dates'!$E$4:$X$250,MATCH("M1",'Exp Dates'!$E$2:$X$2,0),1)&amp;"!$A$2:$k$600",1),K$1,0))),VLOOKUP($B3859,INDIRECT(VLOOKUP($B3859,'Exp Dates'!$E$4:$X$250,MATCH("M1",'Exp Dates'!$E$2:$X$2,0),1)&amp;"!$A$2:$k$600",1),K$1,0),0)</f>
        <v>77768</v>
      </c>
      <c r="L3859" s="6">
        <f ca="1">IF(NOT(ISNA(VLOOKUP($B3859,INDIRECT(VLOOKUP($B3859,'Exp Dates'!$E$4:$X$250,MATCH("M2",'Exp Dates'!$E$2:$X$2,0),1)&amp;"!$A$2:$k$600",1),L$1,0))),VLOOKUP($B3859,INDIRECT(VLOOKUP($B3859,'Exp Dates'!$E$4:$X$250,MATCH("M2",'Exp Dates'!$E$2:$X$2,0),1)&amp;"!$A$2:$k$600",1),L$1,0),0)</f>
        <v>64580</v>
      </c>
      <c r="M3859" s="6">
        <f ca="1">IF(NOT(ISNA(VLOOKUP($B3859,INDIRECT(VLOOKUP($B3859,'Exp Dates'!$E$4:$X$250,MATCH("M3",'Exp Dates'!$E$2:$X$2,0),1)&amp;"!$A$2:$k$600",1),M$1,0))),VLOOKUP($B3859,INDIRECT(VLOOKUP($B3859,'Exp Dates'!$E$4:$X$250,MATCH("M3",'Exp Dates'!$E$2:$X$2,0),1)&amp;"!$A$2:$k$600",1),M$1,0),0)</f>
        <v>17320</v>
      </c>
      <c r="N3859" s="6">
        <f ca="1">IF(NOT(ISNA(VLOOKUP($B3859,INDIRECT(VLOOKUP($B3859,'Exp Dates'!$E$4:$X$250,MATCH("M4",'Exp Dates'!$E$2:$X$2,0),1)&amp;"!$A$2:$k$600",1),N$1,0))),VLOOKUP($B3859,INDIRECT(VLOOKUP($B3859,'Exp Dates'!$E$4:$X$250,MATCH("M4",'Exp Dates'!$E$2:$X$2,0),1)&amp;"!$A$2:$k$600",1),N$1,0),0)</f>
        <v>9705</v>
      </c>
      <c r="O3859" s="6">
        <f ca="1">IF(NOT(ISNA(VLOOKUP($B3859,INDIRECT(VLOOKUP($B3859,'Exp Dates'!$E$4:$X$250,MATCH("M5",'Exp Dates'!$E$2:$X$2,0),1)&amp;"!$A$2:$k$600",1),O$1,0))),VLOOKUP($B3859,INDIRECT(VLOOKUP($B3859,'Exp Dates'!$E$4:$X$250,MATCH("M5",'Exp Dates'!$E$2:$X$2,0),1)&amp;"!$A$2:$k$600",1),O$1,0),0)</f>
        <v>6239</v>
      </c>
      <c r="P3859" s="6">
        <f ca="1">IF(NOT(ISNA(VLOOKUP($B3859,INDIRECT(VLOOKUP($B3859,'Exp Dates'!$E$4:$X$250,MATCH("M6",'Exp Dates'!$E$2:$X$2,0),1)&amp;"!$A$2:$k$600",1),P$1,0))),VLOOKUP($B3859,INDIRECT(VLOOKUP($B3859,'Exp Dates'!$E$4:$X$250,MATCH("M6",'Exp Dates'!$E$2:$X$2,0),1)&amp;"!$A$2:$k$600",1),P$1,0),0)</f>
        <v>1668</v>
      </c>
      <c r="Q3859" s="6">
        <f ca="1">IF(NOT(ISNA(VLOOKUP($B3859,INDIRECT(VLOOKUP($B3859,'Exp Dates'!$E$4:$X$250,MATCH("M7",'Exp Dates'!$E$2:$X$2,0),1)&amp;"!$A$2:$k$600",1),Q$1,0))),VLOOKUP($B3859,INDIRECT(VLOOKUP($B3859,'Exp Dates'!$E$4:$X$250,MATCH("M7",'Exp Dates'!$E$2:$X$2,0),1)&amp;"!$A$2:$k$600",1),Q$1,0),0)</f>
        <v>607</v>
      </c>
      <c r="R3859" s="6">
        <f ca="1">IF((K3859+L3859)&gt;0,K3859+L3859,#REF!+#REF!)</f>
        <v>142348</v>
      </c>
      <c r="S3859" s="6">
        <f t="shared" ca="1" si="790"/>
        <v>347661</v>
      </c>
      <c r="T3859" s="6">
        <f t="shared" ca="1" si="791"/>
        <v>4747387.875</v>
      </c>
      <c r="U3859" s="6">
        <f t="shared" ca="1" si="792"/>
        <v>78777</v>
      </c>
      <c r="V3859" s="6">
        <f t="shared" ca="1" si="793"/>
        <v>1311301.8</v>
      </c>
      <c r="W3859" s="11">
        <f t="shared" ca="1" si="794"/>
        <v>3.6203625092255649</v>
      </c>
      <c r="X3859">
        <f ca="1">Master!AD3859</f>
        <v>1.2023809523809499E-2</v>
      </c>
      <c r="Y3859" s="6">
        <f t="shared" ca="1" si="795"/>
        <v>177887</v>
      </c>
      <c r="Z3859" s="6">
        <f t="shared" ca="1" si="796"/>
        <v>78777</v>
      </c>
      <c r="AA3859" s="6">
        <f t="shared" ca="1" si="797"/>
        <v>426438</v>
      </c>
      <c r="AB3859" s="11">
        <f>VLOOKUP(B3859,Master!B$3:N$10000,9,0)</f>
        <v>12.61</v>
      </c>
      <c r="AC3859" s="11">
        <f t="shared" ca="1" si="798"/>
        <v>2.1650000000000009</v>
      </c>
      <c r="AE3859" s="11">
        <f t="shared" ca="1" si="799"/>
        <v>-10.444999999999999</v>
      </c>
      <c r="AG3859" s="6">
        <f ca="1">IF(NOT(ISNA(VLOOKUP($B3859,INDIRECT(VLOOKUP($B3859,'Exp Dates'!$E$4:$X$300,MATCH("M1",'Exp Dates'!$E$2:$X$2,0),1)&amp;"!$A$2:$k$600",1),AG$1,0))),VLOOKUP($B3859,INDIRECT(VLOOKUP($B3859,'Exp Dates'!$E$4:$X$300,MATCH("M1",'Exp Dates'!$E$2:$X$2,0),1)&amp;"!$A$2:$k$600",1),AG$1,0),0)</f>
        <v>227725</v>
      </c>
      <c r="AH3859" s="6">
        <f ca="1">IF(NOT(ISNA(VLOOKUP($B3859,INDIRECT(VLOOKUP($B3859,'Exp Dates'!$E$4:$X$300,MATCH("M2",'Exp Dates'!$E$2:$X$2,0),1)&amp;"!$A$2:$k$600",1),AH$1,0))),VLOOKUP($B3859,INDIRECT(VLOOKUP($B3859,'Exp Dates'!$E$4:$X$300,MATCH("M2",'Exp Dates'!$E$2:$X$2,0),1)&amp;"!$A$2:$k$600",1),AH$1,0),0)</f>
        <v>85752</v>
      </c>
      <c r="AI3859" s="6">
        <f ca="1">IF(NOT(ISNA(VLOOKUP($B3859,INDIRECT(VLOOKUP($B3859,'Exp Dates'!$E$4:$X$300,MATCH("M3",'Exp Dates'!$E$2:$X$2,0),1)&amp;"!$A$2:$k$600",1),AI$1,0))),VLOOKUP($B3859,INDIRECT(VLOOKUP($B3859,'Exp Dates'!$E$4:$X$300,MATCH("M3",'Exp Dates'!$E$2:$X$2,0),1)&amp;"!$A$2:$k$600",1),AI$1,0),0)</f>
        <v>34184</v>
      </c>
      <c r="AJ3859" s="6">
        <f ca="1">IF(NOT(ISNA(VLOOKUP($B3859,INDIRECT(VLOOKUP($B3859,'Exp Dates'!$E$4:$X$300,MATCH("M4",'Exp Dates'!$E$2:$X$2,0),1)&amp;"!$A$2:$k$600",1),AJ$1,0))),VLOOKUP($B3859,INDIRECT(VLOOKUP($B3859,'Exp Dates'!$E$4:$X$300,MATCH("M4",'Exp Dates'!$E$2:$X$2,0),1)&amp;"!$A$2:$k$600",1),AJ$1,0),0)</f>
        <v>34186</v>
      </c>
      <c r="AK3859" s="6">
        <f ca="1">IF(NOT(ISNA(VLOOKUP($B3859,INDIRECT(VLOOKUP($B3859,'Exp Dates'!$E$4:$X$300,MATCH("M5",'Exp Dates'!$E$2:$X$2,0),1)&amp;"!$A$2:$k$600",1),AK$1,0))),VLOOKUP($B3859,INDIRECT(VLOOKUP($B3859,'Exp Dates'!$E$4:$X$300,MATCH("M5",'Exp Dates'!$E$2:$X$2,0),1)&amp;"!$A$2:$k$600",1),AK$1,0),0)</f>
        <v>31085</v>
      </c>
      <c r="AL3859" s="6">
        <f ca="1">IF(NOT(ISNA(VLOOKUP($B3859,INDIRECT(VLOOKUP($B3859,'Exp Dates'!$E$4:$X$300,MATCH("M6",'Exp Dates'!$E$2:$X$2,0),1)&amp;"!$A$2:$k$600",1),AL$1,0))),VLOOKUP($B3859,INDIRECT(VLOOKUP($B3859,'Exp Dates'!$E$4:$X$300,MATCH("M6",'Exp Dates'!$E$2:$X$2,0),1)&amp;"!$A$2:$k$600",1),AL$1,0),0)</f>
        <v>11031</v>
      </c>
      <c r="AM3859" s="6">
        <f ca="1">IF(NOT(ISNA(VLOOKUP($B3859,INDIRECT(VLOOKUP($B3859,'Exp Dates'!$E$4:$X$300,MATCH("M7",'Exp Dates'!$E$2:$X$2,0),1)&amp;"!$A$2:$k$600",1),AM$1,0))),VLOOKUP($B3859,INDIRECT(VLOOKUP($B3859,'Exp Dates'!$E$4:$X$300,MATCH("M7",'Exp Dates'!$E$2:$X$2,0),1)&amp;"!$A$2:$k$600",1),AM$1,0),0)</f>
        <v>2475</v>
      </c>
      <c r="AO3859">
        <f ca="1">IF(NOT(ISNA(VLOOKUP($B3859,INDIRECT(VLOOKUP($B3859,'Exp Dates'!$E$4:$X$300,MATCH("M1",'Exp Dates'!$E$2:$X$2,0),1)&amp;"!$A$2:$k$600",1),AO$1,0))),VLOOKUP($B3859,INDIRECT(VLOOKUP($B3859,'Exp Dates'!$E$4:$X$300,MATCH("M1",'Exp Dates'!$E$2:$X$2,0),1)&amp;"!$A$2:$k$600",1),AO$1,0),0)</f>
        <v>0</v>
      </c>
      <c r="AP3859">
        <f ca="1">IF(NOT(ISNA(VLOOKUP($B3859,INDIRECT(VLOOKUP($B3859,'Exp Dates'!$E$4:$X$300,MATCH("M2",'Exp Dates'!$E$2:$X$2,0),1)&amp;"!$A$2:$k$600",1),AP$1,0))),VLOOKUP($B3859,INDIRECT(VLOOKUP($B3859,'Exp Dates'!$E$4:$X$300,MATCH("M2",'Exp Dates'!$E$2:$X$2,0),1)&amp;"!$A$2:$k$600",1),AP$1,0),0)</f>
        <v>0</v>
      </c>
      <c r="AQ3859">
        <f t="shared" ca="1" si="800"/>
        <v>0</v>
      </c>
      <c r="AR3859">
        <f>VLOOKUP(B3859,Master!B$2:L$5000,11,0)</f>
        <v>0.8446081714668453</v>
      </c>
    </row>
    <row r="3860" spans="2:44" x14ac:dyDescent="0.25">
      <c r="B3860" s="52">
        <f>Master!B3860</f>
        <v>43670</v>
      </c>
      <c r="C3860" s="11">
        <v>1</v>
      </c>
      <c r="D3860" s="11">
        <f ca="1">IF(NOT(ISNA(VLOOKUP($B3860,INDIRECT(VLOOKUP($B3860,'Exp Dates'!$E$4:$X$250,MATCH("M1",'Exp Dates'!$E$2:$X$2,0),1)&amp;"!$A$2:$H$600",1),D$1,0))),VLOOKUP($B3860,INDIRECT(VLOOKUP($B3860,'Exp Dates'!$E$4:$X$250,MATCH("M1",'Exp Dates'!$E$2:$X$2,0),1)&amp;"!$A$2:$H$600",1),D$1,0)*$C3860,VLOOKUP($B3860,Interpolate!$B$3:$T$2004,MATCH("M1-I",Interpolate!$B$2:$T$2,0)))</f>
        <v>14.375</v>
      </c>
      <c r="E3860" s="11">
        <f ca="1">IF(NOT(ISNA(VLOOKUP($B3860,INDIRECT(VLOOKUP($B3860,'Exp Dates'!$E$4:$X$250,MATCH("M2",'Exp Dates'!$E$2:$X$2,0),1)&amp;"!$A$2:$H$600",1),E$1,0))),VLOOKUP($B3860,INDIRECT(VLOOKUP($B3860,'Exp Dates'!$E$4:$X$250,MATCH("M2",'Exp Dates'!$E$2:$X$2,0),1)&amp;"!$A$2:$H$600",1),E$1,0)*$C3860,VLOOKUP($B3860,Interpolate!$B$3:$T$2004,MATCH("M2-I",Interpolate!$B$2:$T$2,0)))</f>
        <v>15.824999999999999</v>
      </c>
      <c r="F3860" s="11">
        <f ca="1">IF(NOT(ISNA(VLOOKUP($B3860,INDIRECT(VLOOKUP($B3860,'Exp Dates'!$E$4:$X$250,MATCH("M3",'Exp Dates'!$E$2:$X$2,0),1)&amp;"!$A$2:$H$600",1),F$1,0))),VLOOKUP($B3860,INDIRECT(VLOOKUP($B3860,'Exp Dates'!$E$4:$X$250,MATCH("M3",'Exp Dates'!$E$2:$X$2,0),1)&amp;"!$A$2:$H$600",1),F$1,0)*$C3860,VLOOKUP($B3860,Interpolate!$B$3:$T$2004,MATCH("M3-I",Interpolate!$B$2:$T$2,0)))</f>
        <v>16.225000000000001</v>
      </c>
      <c r="G3860" s="11">
        <f ca="1">IF(NOT(ISNA(VLOOKUP($B3860,INDIRECT(VLOOKUP($B3860,'Exp Dates'!$E$4:$X$250,MATCH("M4",'Exp Dates'!$E$2:$X$2,0),1)&amp;"!$A$2:$H$600",1),G$1,0))),VLOOKUP($B3860,INDIRECT(VLOOKUP($B3860,'Exp Dates'!$E$4:$X$250,MATCH("M4",'Exp Dates'!$E$2:$X$2,0),1)&amp;"!$A$2:$H$600",1),G$1,0)*$C3860,VLOOKUP($B3860,Interpolate!$B$3:$T$2004,MATCH("M4-I",Interpolate!$B$2:$T$2,0)))</f>
        <v>16.375</v>
      </c>
      <c r="H3860" s="11">
        <f ca="1">IF(NOT(ISNA(VLOOKUP($B3860,INDIRECT(VLOOKUP($B3860,'Exp Dates'!$E$4:$X$250,MATCH("M5",'Exp Dates'!$E$2:$X$2,0),1)&amp;"!$A$2:$H$600",1),H$1,0))),VLOOKUP($B3860,INDIRECT(VLOOKUP($B3860,'Exp Dates'!$E$4:$X$250,MATCH("M5",'Exp Dates'!$E$2:$X$2,0),1)&amp;"!$A$2:$H$600",1),H$1,0)*$C3860,VLOOKUP($B3860,Interpolate!$B$3:$T$2004,MATCH("M5-I",Interpolate!$B$2:$T$2,0)))</f>
        <v>16.225000000000001</v>
      </c>
      <c r="I3860" s="11">
        <f ca="1">IF(NOT(ISNA(VLOOKUP($B3860,INDIRECT(VLOOKUP($B3860,'Exp Dates'!$E$4:$X$250,MATCH("M6",'Exp Dates'!$E$2:$X$2,0),1)&amp;"!$A$2:$H$600",1),I$1,0))),VLOOKUP($B3860,INDIRECT(VLOOKUP($B3860,'Exp Dates'!$E$4:$X$250,MATCH("M6",'Exp Dates'!$E$2:$X$2,0),1)&amp;"!$A$2:$H$600",1),I$1,0)*$C3860,VLOOKUP($B3860,Interpolate!$B$3:$T$2004,MATCH("M6-I",Interpolate!$B$2:$T$2,0)))</f>
        <v>16.774999999999999</v>
      </c>
      <c r="J3860" s="11">
        <f ca="1">IF(NOT(ISNA(VLOOKUP($B3860,INDIRECT(VLOOKUP($B3860,'Exp Dates'!$E$4:$X$250,MATCH("M7",'Exp Dates'!$E$2:$X$2,0),1)&amp;"!$A$2:$H$600",1),J$1,0))),VLOOKUP($B3860,INDIRECT(VLOOKUP($B3860,'Exp Dates'!$E$4:$X$250,MATCH("M7",'Exp Dates'!$E$2:$X$2,0),1)&amp;"!$A$2:$H$600",1),J$1,0)*$C3860,VLOOKUP($B3860,Interpolate!$B$3:$T$2004,MATCH("M7-I",Interpolate!$B$2:$T$2,0)))</f>
        <v>17.024999999999999</v>
      </c>
      <c r="K3860" s="6">
        <f ca="1">IF(NOT(ISNA(VLOOKUP($B3860,INDIRECT(VLOOKUP($B3860,'Exp Dates'!$E$4:$X$250,MATCH("M1",'Exp Dates'!$E$2:$X$2,0),1)&amp;"!$A$2:$k$600",1),K$1,0))),VLOOKUP($B3860,INDIRECT(VLOOKUP($B3860,'Exp Dates'!$E$4:$X$250,MATCH("M1",'Exp Dates'!$E$2:$X$2,0),1)&amp;"!$A$2:$k$600",1),K$1,0),0)</f>
        <v>91030</v>
      </c>
      <c r="L3860" s="6">
        <f ca="1">IF(NOT(ISNA(VLOOKUP($B3860,INDIRECT(VLOOKUP($B3860,'Exp Dates'!$E$4:$X$250,MATCH("M2",'Exp Dates'!$E$2:$X$2,0),1)&amp;"!$A$2:$k$600",1),L$1,0))),VLOOKUP($B3860,INDIRECT(VLOOKUP($B3860,'Exp Dates'!$E$4:$X$250,MATCH("M2",'Exp Dates'!$E$2:$X$2,0),1)&amp;"!$A$2:$k$600",1),L$1,0),0)</f>
        <v>70342</v>
      </c>
      <c r="M3860" s="6">
        <f ca="1">IF(NOT(ISNA(VLOOKUP($B3860,INDIRECT(VLOOKUP($B3860,'Exp Dates'!$E$4:$X$250,MATCH("M3",'Exp Dates'!$E$2:$X$2,0),1)&amp;"!$A$2:$k$600",1),M$1,0))),VLOOKUP($B3860,INDIRECT(VLOOKUP($B3860,'Exp Dates'!$E$4:$X$250,MATCH("M3",'Exp Dates'!$E$2:$X$2,0),1)&amp;"!$A$2:$k$600",1),M$1,0),0)</f>
        <v>21741</v>
      </c>
      <c r="N3860" s="6">
        <f ca="1">IF(NOT(ISNA(VLOOKUP($B3860,INDIRECT(VLOOKUP($B3860,'Exp Dates'!$E$4:$X$250,MATCH("M4",'Exp Dates'!$E$2:$X$2,0),1)&amp;"!$A$2:$k$600",1),N$1,0))),VLOOKUP($B3860,INDIRECT(VLOOKUP($B3860,'Exp Dates'!$E$4:$X$250,MATCH("M4",'Exp Dates'!$E$2:$X$2,0),1)&amp;"!$A$2:$k$600",1),N$1,0),0)</f>
        <v>9408</v>
      </c>
      <c r="O3860" s="6">
        <f ca="1">IF(NOT(ISNA(VLOOKUP($B3860,INDIRECT(VLOOKUP($B3860,'Exp Dates'!$E$4:$X$250,MATCH("M5",'Exp Dates'!$E$2:$X$2,0),1)&amp;"!$A$2:$k$600",1),O$1,0))),VLOOKUP($B3860,INDIRECT(VLOOKUP($B3860,'Exp Dates'!$E$4:$X$250,MATCH("M5",'Exp Dates'!$E$2:$X$2,0),1)&amp;"!$A$2:$k$600",1),O$1,0),0)</f>
        <v>7175</v>
      </c>
      <c r="P3860" s="6">
        <f ca="1">IF(NOT(ISNA(VLOOKUP($B3860,INDIRECT(VLOOKUP($B3860,'Exp Dates'!$E$4:$X$250,MATCH("M6",'Exp Dates'!$E$2:$X$2,0),1)&amp;"!$A$2:$k$600",1),P$1,0))),VLOOKUP($B3860,INDIRECT(VLOOKUP($B3860,'Exp Dates'!$E$4:$X$250,MATCH("M6",'Exp Dates'!$E$2:$X$2,0),1)&amp;"!$A$2:$k$600",1),P$1,0),0)</f>
        <v>2227</v>
      </c>
      <c r="Q3860" s="6">
        <f ca="1">IF(NOT(ISNA(VLOOKUP($B3860,INDIRECT(VLOOKUP($B3860,'Exp Dates'!$E$4:$X$250,MATCH("M7",'Exp Dates'!$E$2:$X$2,0),1)&amp;"!$A$2:$k$600",1),Q$1,0))),VLOOKUP($B3860,INDIRECT(VLOOKUP($B3860,'Exp Dates'!$E$4:$X$250,MATCH("M7",'Exp Dates'!$E$2:$X$2,0),1)&amp;"!$A$2:$k$600",1),Q$1,0),0)</f>
        <v>892</v>
      </c>
      <c r="R3860" s="6">
        <f ca="1">IF((K3860+L3860)&gt;0,K3860+L3860,#REF!+#REF!)</f>
        <v>161372</v>
      </c>
      <c r="S3860" s="6">
        <f t="shared" ca="1" si="790"/>
        <v>365884</v>
      </c>
      <c r="T3860" s="6">
        <f t="shared" ca="1" si="791"/>
        <v>4878677.375</v>
      </c>
      <c r="U3860" s="6">
        <f t="shared" ca="1" si="792"/>
        <v>80466</v>
      </c>
      <c r="V3860" s="6">
        <f t="shared" ca="1" si="793"/>
        <v>1318977.9999999998</v>
      </c>
      <c r="W3860" s="11">
        <f t="shared" ca="1" si="794"/>
        <v>3.6988315006012238</v>
      </c>
      <c r="X3860">
        <f ca="1">Master!AD3860</f>
        <v>1.1904761904761871E-2</v>
      </c>
      <c r="Y3860" s="6">
        <f t="shared" ca="1" si="795"/>
        <v>202815</v>
      </c>
      <c r="Z3860" s="6">
        <f t="shared" ca="1" si="796"/>
        <v>80466</v>
      </c>
      <c r="AA3860" s="6">
        <f t="shared" ca="1" si="797"/>
        <v>446350</v>
      </c>
      <c r="AB3860" s="11">
        <f>VLOOKUP(B3860,Master!B$3:N$10000,9,0)</f>
        <v>12.07</v>
      </c>
      <c r="AC3860" s="11">
        <f t="shared" ca="1" si="798"/>
        <v>2.3049999999999997</v>
      </c>
      <c r="AE3860" s="11">
        <f t="shared" ca="1" si="799"/>
        <v>-9.7650000000000006</v>
      </c>
      <c r="AG3860" s="6">
        <f ca="1">IF(NOT(ISNA(VLOOKUP($B3860,INDIRECT(VLOOKUP($B3860,'Exp Dates'!$E$4:$X$300,MATCH("M1",'Exp Dates'!$E$2:$X$2,0),1)&amp;"!$A$2:$k$600",1),AG$1,0))),VLOOKUP($B3860,INDIRECT(VLOOKUP($B3860,'Exp Dates'!$E$4:$X$300,MATCH("M1",'Exp Dates'!$E$2:$X$2,0),1)&amp;"!$A$2:$k$600",1),AG$1,0),0)</f>
        <v>235255</v>
      </c>
      <c r="AH3860" s="6">
        <f ca="1">IF(NOT(ISNA(VLOOKUP($B3860,INDIRECT(VLOOKUP($B3860,'Exp Dates'!$E$4:$X$300,MATCH("M2",'Exp Dates'!$E$2:$X$2,0),1)&amp;"!$A$2:$k$600",1),AH$1,0))),VLOOKUP($B3860,INDIRECT(VLOOKUP($B3860,'Exp Dates'!$E$4:$X$300,MATCH("M2",'Exp Dates'!$E$2:$X$2,0),1)&amp;"!$A$2:$k$600",1),AH$1,0),0)</f>
        <v>94590</v>
      </c>
      <c r="AI3860" s="6">
        <f ca="1">IF(NOT(ISNA(VLOOKUP($B3860,INDIRECT(VLOOKUP($B3860,'Exp Dates'!$E$4:$X$300,MATCH("M3",'Exp Dates'!$E$2:$X$2,0),1)&amp;"!$A$2:$k$600",1),AI$1,0))),VLOOKUP($B3860,INDIRECT(VLOOKUP($B3860,'Exp Dates'!$E$4:$X$300,MATCH("M3",'Exp Dates'!$E$2:$X$2,0),1)&amp;"!$A$2:$k$600",1),AI$1,0),0)</f>
        <v>36039</v>
      </c>
      <c r="AJ3860" s="6">
        <f ca="1">IF(NOT(ISNA(VLOOKUP($B3860,INDIRECT(VLOOKUP($B3860,'Exp Dates'!$E$4:$X$300,MATCH("M4",'Exp Dates'!$E$2:$X$2,0),1)&amp;"!$A$2:$k$600",1),AJ$1,0))),VLOOKUP($B3860,INDIRECT(VLOOKUP($B3860,'Exp Dates'!$E$4:$X$300,MATCH("M4",'Exp Dates'!$E$2:$X$2,0),1)&amp;"!$A$2:$k$600",1),AJ$1,0),0)</f>
        <v>35243</v>
      </c>
      <c r="AK3860" s="6">
        <f ca="1">IF(NOT(ISNA(VLOOKUP($B3860,INDIRECT(VLOOKUP($B3860,'Exp Dates'!$E$4:$X$300,MATCH("M5",'Exp Dates'!$E$2:$X$2,0),1)&amp;"!$A$2:$k$600",1),AK$1,0))),VLOOKUP($B3860,INDIRECT(VLOOKUP($B3860,'Exp Dates'!$E$4:$X$300,MATCH("M5",'Exp Dates'!$E$2:$X$2,0),1)&amp;"!$A$2:$k$600",1),AK$1,0),0)</f>
        <v>31689</v>
      </c>
      <c r="AL3860" s="6">
        <f ca="1">IF(NOT(ISNA(VLOOKUP($B3860,INDIRECT(VLOOKUP($B3860,'Exp Dates'!$E$4:$X$300,MATCH("M6",'Exp Dates'!$E$2:$X$2,0),1)&amp;"!$A$2:$k$600",1),AL$1,0))),VLOOKUP($B3860,INDIRECT(VLOOKUP($B3860,'Exp Dates'!$E$4:$X$300,MATCH("M6",'Exp Dates'!$E$2:$X$2,0),1)&amp;"!$A$2:$k$600",1),AL$1,0),0)</f>
        <v>10786</v>
      </c>
      <c r="AM3860" s="6">
        <f ca="1">IF(NOT(ISNA(VLOOKUP($B3860,INDIRECT(VLOOKUP($B3860,'Exp Dates'!$E$4:$X$300,MATCH("M7",'Exp Dates'!$E$2:$X$2,0),1)&amp;"!$A$2:$k$600",1),AM$1,0))),VLOOKUP($B3860,INDIRECT(VLOOKUP($B3860,'Exp Dates'!$E$4:$X$300,MATCH("M7",'Exp Dates'!$E$2:$X$2,0),1)&amp;"!$A$2:$k$600",1),AM$1,0),0)</f>
        <v>2748</v>
      </c>
      <c r="AO3860">
        <f ca="1">IF(NOT(ISNA(VLOOKUP($B3860,INDIRECT(VLOOKUP($B3860,'Exp Dates'!$E$4:$X$300,MATCH("M1",'Exp Dates'!$E$2:$X$2,0),1)&amp;"!$A$2:$k$600",1),AO$1,0))),VLOOKUP($B3860,INDIRECT(VLOOKUP($B3860,'Exp Dates'!$E$4:$X$300,MATCH("M1",'Exp Dates'!$E$2:$X$2,0),1)&amp;"!$A$2:$k$600",1),AO$1,0),0)</f>
        <v>0</v>
      </c>
      <c r="AP3860">
        <f ca="1">IF(NOT(ISNA(VLOOKUP($B3860,INDIRECT(VLOOKUP($B3860,'Exp Dates'!$E$4:$X$300,MATCH("M2",'Exp Dates'!$E$2:$X$2,0),1)&amp;"!$A$2:$k$600",1),AP$1,0))),VLOOKUP($B3860,INDIRECT(VLOOKUP($B3860,'Exp Dates'!$E$4:$X$300,MATCH("M2",'Exp Dates'!$E$2:$X$2,0),1)&amp;"!$A$2:$k$600",1),AP$1,0),0)</f>
        <v>345</v>
      </c>
      <c r="AQ3860">
        <f t="shared" ca="1" si="800"/>
        <v>345</v>
      </c>
      <c r="AR3860">
        <f>VLOOKUP(B3860,Master!B$2:L$5000,11,0)</f>
        <v>0.82898351648351642</v>
      </c>
    </row>
    <row r="3861" spans="2:44" x14ac:dyDescent="0.25">
      <c r="B3861" s="52">
        <f>Master!B3861</f>
        <v>43671</v>
      </c>
      <c r="C3861" s="11">
        <v>1</v>
      </c>
      <c r="D3861" s="11">
        <f ca="1">IF(NOT(ISNA(VLOOKUP($B3861,INDIRECT(VLOOKUP($B3861,'Exp Dates'!$E$4:$X$250,MATCH("M1",'Exp Dates'!$E$2:$X$2,0),1)&amp;"!$A$2:$H$600",1),D$1,0))),VLOOKUP($B3861,INDIRECT(VLOOKUP($B3861,'Exp Dates'!$E$4:$X$250,MATCH("M1",'Exp Dates'!$E$2:$X$2,0),1)&amp;"!$A$2:$H$600",1),D$1,0)*$C3861,VLOOKUP($B3861,Interpolate!$B$3:$T$2004,MATCH("M1-I",Interpolate!$B$2:$T$2,0)))</f>
        <v>14.675000000000001</v>
      </c>
      <c r="E3861" s="11">
        <f ca="1">IF(NOT(ISNA(VLOOKUP($B3861,INDIRECT(VLOOKUP($B3861,'Exp Dates'!$E$4:$X$250,MATCH("M2",'Exp Dates'!$E$2:$X$2,0),1)&amp;"!$A$2:$H$600",1),E$1,0))),VLOOKUP($B3861,INDIRECT(VLOOKUP($B3861,'Exp Dates'!$E$4:$X$250,MATCH("M2",'Exp Dates'!$E$2:$X$2,0),1)&amp;"!$A$2:$H$600",1),E$1,0)*$C3861,VLOOKUP($B3861,Interpolate!$B$3:$T$2004,MATCH("M2-I",Interpolate!$B$2:$T$2,0)))</f>
        <v>16.125</v>
      </c>
      <c r="F3861" s="11">
        <f ca="1">IF(NOT(ISNA(VLOOKUP($B3861,INDIRECT(VLOOKUP($B3861,'Exp Dates'!$E$4:$X$250,MATCH("M3",'Exp Dates'!$E$2:$X$2,0),1)&amp;"!$A$2:$H$600",1),F$1,0))),VLOOKUP($B3861,INDIRECT(VLOOKUP($B3861,'Exp Dates'!$E$4:$X$250,MATCH("M3",'Exp Dates'!$E$2:$X$2,0),1)&amp;"!$A$2:$H$600",1),F$1,0)*$C3861,VLOOKUP($B3861,Interpolate!$B$3:$T$2004,MATCH("M3-I",Interpolate!$B$2:$T$2,0)))</f>
        <v>16.524999999999999</v>
      </c>
      <c r="G3861" s="11">
        <f ca="1">IF(NOT(ISNA(VLOOKUP($B3861,INDIRECT(VLOOKUP($B3861,'Exp Dates'!$E$4:$X$250,MATCH("M4",'Exp Dates'!$E$2:$X$2,0),1)&amp;"!$A$2:$H$600",1),G$1,0))),VLOOKUP($B3861,INDIRECT(VLOOKUP($B3861,'Exp Dates'!$E$4:$X$250,MATCH("M4",'Exp Dates'!$E$2:$X$2,0),1)&amp;"!$A$2:$H$600",1),G$1,0)*$C3861,VLOOKUP($B3861,Interpolate!$B$3:$T$2004,MATCH("M4-I",Interpolate!$B$2:$T$2,0)))</f>
        <v>16.625</v>
      </c>
      <c r="H3861" s="11">
        <f ca="1">IF(NOT(ISNA(VLOOKUP($B3861,INDIRECT(VLOOKUP($B3861,'Exp Dates'!$E$4:$X$250,MATCH("M5",'Exp Dates'!$E$2:$X$2,0),1)&amp;"!$A$2:$H$600",1),H$1,0))),VLOOKUP($B3861,INDIRECT(VLOOKUP($B3861,'Exp Dates'!$E$4:$X$250,MATCH("M5",'Exp Dates'!$E$2:$X$2,0),1)&amp;"!$A$2:$H$600",1),H$1,0)*$C3861,VLOOKUP($B3861,Interpolate!$B$3:$T$2004,MATCH("M5-I",Interpolate!$B$2:$T$2,0)))</f>
        <v>16.475000000000001</v>
      </c>
      <c r="I3861" s="11">
        <f ca="1">IF(NOT(ISNA(VLOOKUP($B3861,INDIRECT(VLOOKUP($B3861,'Exp Dates'!$E$4:$X$250,MATCH("M6",'Exp Dates'!$E$2:$X$2,0),1)&amp;"!$A$2:$H$600",1),I$1,0))),VLOOKUP($B3861,INDIRECT(VLOOKUP($B3861,'Exp Dates'!$E$4:$X$250,MATCH("M6",'Exp Dates'!$E$2:$X$2,0),1)&amp;"!$A$2:$H$600",1),I$1,0)*$C3861,VLOOKUP($B3861,Interpolate!$B$3:$T$2004,MATCH("M6-I",Interpolate!$B$2:$T$2,0)))</f>
        <v>17.074999999999999</v>
      </c>
      <c r="J3861" s="11">
        <f ca="1">IF(NOT(ISNA(VLOOKUP($B3861,INDIRECT(VLOOKUP($B3861,'Exp Dates'!$E$4:$X$250,MATCH("M7",'Exp Dates'!$E$2:$X$2,0),1)&amp;"!$A$2:$H$600",1),J$1,0))),VLOOKUP($B3861,INDIRECT(VLOOKUP($B3861,'Exp Dates'!$E$4:$X$250,MATCH("M7",'Exp Dates'!$E$2:$X$2,0),1)&amp;"!$A$2:$H$600",1),J$1,0)*$C3861,VLOOKUP($B3861,Interpolate!$B$3:$T$2004,MATCH("M7-I",Interpolate!$B$2:$T$2,0)))</f>
        <v>17.274999999999999</v>
      </c>
      <c r="K3861" s="6">
        <f ca="1">IF(NOT(ISNA(VLOOKUP($B3861,INDIRECT(VLOOKUP($B3861,'Exp Dates'!$E$4:$X$250,MATCH("M1",'Exp Dates'!$E$2:$X$2,0),1)&amp;"!$A$2:$k$600",1),K$1,0))),VLOOKUP($B3861,INDIRECT(VLOOKUP($B3861,'Exp Dates'!$E$4:$X$250,MATCH("M1",'Exp Dates'!$E$2:$X$2,0),1)&amp;"!$A$2:$k$600",1),K$1,0),0)</f>
        <v>102451</v>
      </c>
      <c r="L3861" s="6">
        <f ca="1">IF(NOT(ISNA(VLOOKUP($B3861,INDIRECT(VLOOKUP($B3861,'Exp Dates'!$E$4:$X$250,MATCH("M2",'Exp Dates'!$E$2:$X$2,0),1)&amp;"!$A$2:$k$600",1),L$1,0))),VLOOKUP($B3861,INDIRECT(VLOOKUP($B3861,'Exp Dates'!$E$4:$X$250,MATCH("M2",'Exp Dates'!$E$2:$X$2,0),1)&amp;"!$A$2:$k$600",1),L$1,0),0)</f>
        <v>67351</v>
      </c>
      <c r="M3861" s="6">
        <f ca="1">IF(NOT(ISNA(VLOOKUP($B3861,INDIRECT(VLOOKUP($B3861,'Exp Dates'!$E$4:$X$250,MATCH("M3",'Exp Dates'!$E$2:$X$2,0),1)&amp;"!$A$2:$k$600",1),M$1,0))),VLOOKUP($B3861,INDIRECT(VLOOKUP($B3861,'Exp Dates'!$E$4:$X$250,MATCH("M3",'Exp Dates'!$E$2:$X$2,0),1)&amp;"!$A$2:$k$600",1),M$1,0),0)</f>
        <v>26223</v>
      </c>
      <c r="N3861" s="6">
        <f ca="1">IF(NOT(ISNA(VLOOKUP($B3861,INDIRECT(VLOOKUP($B3861,'Exp Dates'!$E$4:$X$250,MATCH("M4",'Exp Dates'!$E$2:$X$2,0),1)&amp;"!$A$2:$k$600",1),N$1,0))),VLOOKUP($B3861,INDIRECT(VLOOKUP($B3861,'Exp Dates'!$E$4:$X$250,MATCH("M4",'Exp Dates'!$E$2:$X$2,0),1)&amp;"!$A$2:$k$600",1),N$1,0),0)</f>
        <v>10048</v>
      </c>
      <c r="O3861" s="6">
        <f ca="1">IF(NOT(ISNA(VLOOKUP($B3861,INDIRECT(VLOOKUP($B3861,'Exp Dates'!$E$4:$X$250,MATCH("M5",'Exp Dates'!$E$2:$X$2,0),1)&amp;"!$A$2:$k$600",1),O$1,0))),VLOOKUP($B3861,INDIRECT(VLOOKUP($B3861,'Exp Dates'!$E$4:$X$250,MATCH("M5",'Exp Dates'!$E$2:$X$2,0),1)&amp;"!$A$2:$k$600",1),O$1,0),0)</f>
        <v>5635</v>
      </c>
      <c r="P3861" s="6">
        <f ca="1">IF(NOT(ISNA(VLOOKUP($B3861,INDIRECT(VLOOKUP($B3861,'Exp Dates'!$E$4:$X$250,MATCH("M6",'Exp Dates'!$E$2:$X$2,0),1)&amp;"!$A$2:$k$600",1),P$1,0))),VLOOKUP($B3861,INDIRECT(VLOOKUP($B3861,'Exp Dates'!$E$4:$X$250,MATCH("M6",'Exp Dates'!$E$2:$X$2,0),1)&amp;"!$A$2:$k$600",1),P$1,0),0)</f>
        <v>3713</v>
      </c>
      <c r="Q3861" s="6">
        <f ca="1">IF(NOT(ISNA(VLOOKUP($B3861,INDIRECT(VLOOKUP($B3861,'Exp Dates'!$E$4:$X$250,MATCH("M7",'Exp Dates'!$E$2:$X$2,0),1)&amp;"!$A$2:$k$600",1),Q$1,0))),VLOOKUP($B3861,INDIRECT(VLOOKUP($B3861,'Exp Dates'!$E$4:$X$250,MATCH("M7",'Exp Dates'!$E$2:$X$2,0),1)&amp;"!$A$2:$k$600",1),Q$1,0),0)</f>
        <v>877</v>
      </c>
      <c r="R3861" s="6">
        <f ca="1">IF((K3861+L3861)&gt;0,K3861+L3861,#REF!+#REF!)</f>
        <v>169802</v>
      </c>
      <c r="S3861" s="6">
        <f t="shared" ca="1" si="790"/>
        <v>364934</v>
      </c>
      <c r="T3861" s="6">
        <f t="shared" ca="1" si="791"/>
        <v>4971389.8250000002</v>
      </c>
      <c r="U3861" s="6">
        <f t="shared" ca="1" si="792"/>
        <v>82020</v>
      </c>
      <c r="V3861" s="6">
        <f t="shared" ca="1" si="793"/>
        <v>1365751</v>
      </c>
      <c r="W3861" s="11">
        <f t="shared" ca="1" si="794"/>
        <v>3.6400411385384306</v>
      </c>
      <c r="X3861">
        <f ca="1">Master!AD3861</f>
        <v>1.2142857142857113E-2</v>
      </c>
      <c r="Y3861" s="6">
        <f t="shared" ca="1" si="795"/>
        <v>216298</v>
      </c>
      <c r="Z3861" s="6">
        <f t="shared" ca="1" si="796"/>
        <v>82020</v>
      </c>
      <c r="AA3861" s="6">
        <f t="shared" ca="1" si="797"/>
        <v>446954</v>
      </c>
      <c r="AB3861" s="11">
        <f>VLOOKUP(B3861,Master!B$3:N$10000,9,0)</f>
        <v>12.74</v>
      </c>
      <c r="AC3861" s="11">
        <f t="shared" ca="1" si="798"/>
        <v>1.9350000000000005</v>
      </c>
      <c r="AE3861" s="11">
        <f t="shared" ca="1" si="799"/>
        <v>-10.805</v>
      </c>
      <c r="AG3861" s="6">
        <f ca="1">IF(NOT(ISNA(VLOOKUP($B3861,INDIRECT(VLOOKUP($B3861,'Exp Dates'!$E$4:$X$300,MATCH("M1",'Exp Dates'!$E$2:$X$2,0),1)&amp;"!$A$2:$k$600",1),AG$1,0))),VLOOKUP($B3861,INDIRECT(VLOOKUP($B3861,'Exp Dates'!$E$4:$X$300,MATCH("M1",'Exp Dates'!$E$2:$X$2,0),1)&amp;"!$A$2:$k$600",1),AG$1,0),0)</f>
        <v>229039</v>
      </c>
      <c r="AH3861" s="6">
        <f ca="1">IF(NOT(ISNA(VLOOKUP($B3861,INDIRECT(VLOOKUP($B3861,'Exp Dates'!$E$4:$X$300,MATCH("M2",'Exp Dates'!$E$2:$X$2,0),1)&amp;"!$A$2:$k$600",1),AH$1,0))),VLOOKUP($B3861,INDIRECT(VLOOKUP($B3861,'Exp Dates'!$E$4:$X$300,MATCH("M2",'Exp Dates'!$E$2:$X$2,0),1)&amp;"!$A$2:$k$600",1),AH$1,0),0)</f>
        <v>99860</v>
      </c>
      <c r="AI3861" s="6">
        <f ca="1">IF(NOT(ISNA(VLOOKUP($B3861,INDIRECT(VLOOKUP($B3861,'Exp Dates'!$E$4:$X$300,MATCH("M3",'Exp Dates'!$E$2:$X$2,0),1)&amp;"!$A$2:$k$600",1),AI$1,0))),VLOOKUP($B3861,INDIRECT(VLOOKUP($B3861,'Exp Dates'!$E$4:$X$300,MATCH("M3",'Exp Dates'!$E$2:$X$2,0),1)&amp;"!$A$2:$k$600",1),AI$1,0),0)</f>
        <v>36035</v>
      </c>
      <c r="AJ3861" s="6">
        <f ca="1">IF(NOT(ISNA(VLOOKUP($B3861,INDIRECT(VLOOKUP($B3861,'Exp Dates'!$E$4:$X$300,MATCH("M4",'Exp Dates'!$E$2:$X$2,0),1)&amp;"!$A$2:$k$600",1),AJ$1,0))),VLOOKUP($B3861,INDIRECT(VLOOKUP($B3861,'Exp Dates'!$E$4:$X$300,MATCH("M4",'Exp Dates'!$E$2:$X$2,0),1)&amp;"!$A$2:$k$600",1),AJ$1,0),0)</f>
        <v>35798</v>
      </c>
      <c r="AK3861" s="6">
        <f ca="1">IF(NOT(ISNA(VLOOKUP($B3861,INDIRECT(VLOOKUP($B3861,'Exp Dates'!$E$4:$X$300,MATCH("M5",'Exp Dates'!$E$2:$X$2,0),1)&amp;"!$A$2:$k$600",1),AK$1,0))),VLOOKUP($B3861,INDIRECT(VLOOKUP($B3861,'Exp Dates'!$E$4:$X$300,MATCH("M5",'Exp Dates'!$E$2:$X$2,0),1)&amp;"!$A$2:$k$600",1),AK$1,0),0)</f>
        <v>31978</v>
      </c>
      <c r="AL3861" s="6">
        <f ca="1">IF(NOT(ISNA(VLOOKUP($B3861,INDIRECT(VLOOKUP($B3861,'Exp Dates'!$E$4:$X$300,MATCH("M6",'Exp Dates'!$E$2:$X$2,0),1)&amp;"!$A$2:$k$600",1),AL$1,0))),VLOOKUP($B3861,INDIRECT(VLOOKUP($B3861,'Exp Dates'!$E$4:$X$300,MATCH("M6",'Exp Dates'!$E$2:$X$2,0),1)&amp;"!$A$2:$k$600",1),AL$1,0),0)</f>
        <v>11467</v>
      </c>
      <c r="AM3861" s="6">
        <f ca="1">IF(NOT(ISNA(VLOOKUP($B3861,INDIRECT(VLOOKUP($B3861,'Exp Dates'!$E$4:$X$300,MATCH("M7",'Exp Dates'!$E$2:$X$2,0),1)&amp;"!$A$2:$k$600",1),AM$1,0))),VLOOKUP($B3861,INDIRECT(VLOOKUP($B3861,'Exp Dates'!$E$4:$X$300,MATCH("M7",'Exp Dates'!$E$2:$X$2,0),1)&amp;"!$A$2:$k$600",1),AM$1,0),0)</f>
        <v>2777</v>
      </c>
      <c r="AO3861">
        <f ca="1">IF(NOT(ISNA(VLOOKUP($B3861,INDIRECT(VLOOKUP($B3861,'Exp Dates'!$E$4:$X$300,MATCH("M1",'Exp Dates'!$E$2:$X$2,0),1)&amp;"!$A$2:$k$600",1),AO$1,0))),VLOOKUP($B3861,INDIRECT(VLOOKUP($B3861,'Exp Dates'!$E$4:$X$300,MATCH("M1",'Exp Dates'!$E$2:$X$2,0),1)&amp;"!$A$2:$k$600",1),AO$1,0),0)</f>
        <v>0</v>
      </c>
      <c r="AP3861">
        <f ca="1">IF(NOT(ISNA(VLOOKUP($B3861,INDIRECT(VLOOKUP($B3861,'Exp Dates'!$E$4:$X$300,MATCH("M2",'Exp Dates'!$E$2:$X$2,0),1)&amp;"!$A$2:$k$600",1),AP$1,0))),VLOOKUP($B3861,INDIRECT(VLOOKUP($B3861,'Exp Dates'!$E$4:$X$300,MATCH("M2",'Exp Dates'!$E$2:$X$2,0),1)&amp;"!$A$2:$k$600",1),AP$1,0),0)</f>
        <v>240</v>
      </c>
      <c r="AQ3861">
        <f t="shared" ca="1" si="800"/>
        <v>240</v>
      </c>
      <c r="AR3861">
        <f>VLOOKUP(B3861,Master!B$2:L$5000,11,0)</f>
        <v>0.84651162790697676</v>
      </c>
    </row>
    <row r="3862" spans="2:44" x14ac:dyDescent="0.25">
      <c r="B3862" s="52">
        <f>Master!B3862</f>
        <v>43672</v>
      </c>
      <c r="C3862" s="11">
        <v>1</v>
      </c>
      <c r="D3862" s="11">
        <f ca="1">IF(NOT(ISNA(VLOOKUP($B3862,INDIRECT(VLOOKUP($B3862,'Exp Dates'!$E$4:$X$250,MATCH("M1",'Exp Dates'!$E$2:$X$2,0),1)&amp;"!$A$2:$H$600",1),D$1,0))),VLOOKUP($B3862,INDIRECT(VLOOKUP($B3862,'Exp Dates'!$E$4:$X$250,MATCH("M1",'Exp Dates'!$E$2:$X$2,0),1)&amp;"!$A$2:$H$600",1),D$1,0)*$C3862,VLOOKUP($B3862,Interpolate!$B$3:$T$2004,MATCH("M1-I",Interpolate!$B$2:$T$2,0)))</f>
        <v>14.375</v>
      </c>
      <c r="E3862" s="11">
        <f ca="1">IF(NOT(ISNA(VLOOKUP($B3862,INDIRECT(VLOOKUP($B3862,'Exp Dates'!$E$4:$X$250,MATCH("M2",'Exp Dates'!$E$2:$X$2,0),1)&amp;"!$A$2:$H$600",1),E$1,0))),VLOOKUP($B3862,INDIRECT(VLOOKUP($B3862,'Exp Dates'!$E$4:$X$250,MATCH("M2",'Exp Dates'!$E$2:$X$2,0),1)&amp;"!$A$2:$H$600",1),E$1,0)*$C3862,VLOOKUP($B3862,Interpolate!$B$3:$T$2004,MATCH("M2-I",Interpolate!$B$2:$T$2,0)))</f>
        <v>15.824999999999999</v>
      </c>
      <c r="F3862" s="11">
        <f ca="1">IF(NOT(ISNA(VLOOKUP($B3862,INDIRECT(VLOOKUP($B3862,'Exp Dates'!$E$4:$X$250,MATCH("M3",'Exp Dates'!$E$2:$X$2,0),1)&amp;"!$A$2:$H$600",1),F$1,0))),VLOOKUP($B3862,INDIRECT(VLOOKUP($B3862,'Exp Dates'!$E$4:$X$250,MATCH("M3",'Exp Dates'!$E$2:$X$2,0),1)&amp;"!$A$2:$H$600",1),F$1,0)*$C3862,VLOOKUP($B3862,Interpolate!$B$3:$T$2004,MATCH("M3-I",Interpolate!$B$2:$T$2,0)))</f>
        <v>16.274999999999999</v>
      </c>
      <c r="G3862" s="11">
        <f ca="1">IF(NOT(ISNA(VLOOKUP($B3862,INDIRECT(VLOOKUP($B3862,'Exp Dates'!$E$4:$X$250,MATCH("M4",'Exp Dates'!$E$2:$X$2,0),1)&amp;"!$A$2:$H$600",1),G$1,0))),VLOOKUP($B3862,INDIRECT(VLOOKUP($B3862,'Exp Dates'!$E$4:$X$250,MATCH("M4",'Exp Dates'!$E$2:$X$2,0),1)&amp;"!$A$2:$H$600",1),G$1,0)*$C3862,VLOOKUP($B3862,Interpolate!$B$3:$T$2004,MATCH("M4-I",Interpolate!$B$2:$T$2,0)))</f>
        <v>16.475000000000001</v>
      </c>
      <c r="H3862" s="11">
        <f ca="1">IF(NOT(ISNA(VLOOKUP($B3862,INDIRECT(VLOOKUP($B3862,'Exp Dates'!$E$4:$X$250,MATCH("M5",'Exp Dates'!$E$2:$X$2,0),1)&amp;"!$A$2:$H$600",1),H$1,0))),VLOOKUP($B3862,INDIRECT(VLOOKUP($B3862,'Exp Dates'!$E$4:$X$250,MATCH("M5",'Exp Dates'!$E$2:$X$2,0),1)&amp;"!$A$2:$H$600",1),H$1,0)*$C3862,VLOOKUP($B3862,Interpolate!$B$3:$T$2004,MATCH("M5-I",Interpolate!$B$2:$T$2,0)))</f>
        <v>16.375</v>
      </c>
      <c r="I3862" s="11">
        <f ca="1">IF(NOT(ISNA(VLOOKUP($B3862,INDIRECT(VLOOKUP($B3862,'Exp Dates'!$E$4:$X$250,MATCH("M6",'Exp Dates'!$E$2:$X$2,0),1)&amp;"!$A$2:$H$600",1),I$1,0))),VLOOKUP($B3862,INDIRECT(VLOOKUP($B3862,'Exp Dates'!$E$4:$X$250,MATCH("M6",'Exp Dates'!$E$2:$X$2,0),1)&amp;"!$A$2:$H$600",1),I$1,0)*$C3862,VLOOKUP($B3862,Interpolate!$B$3:$T$2004,MATCH("M6-I",Interpolate!$B$2:$T$2,0)))</f>
        <v>16.925000000000001</v>
      </c>
      <c r="J3862" s="11">
        <f ca="1">IF(NOT(ISNA(VLOOKUP($B3862,INDIRECT(VLOOKUP($B3862,'Exp Dates'!$E$4:$X$250,MATCH("M7",'Exp Dates'!$E$2:$X$2,0),1)&amp;"!$A$2:$H$600",1),J$1,0))),VLOOKUP($B3862,INDIRECT(VLOOKUP($B3862,'Exp Dates'!$E$4:$X$250,MATCH("M7",'Exp Dates'!$E$2:$X$2,0),1)&amp;"!$A$2:$H$600",1),J$1,0)*$C3862,VLOOKUP($B3862,Interpolate!$B$3:$T$2004,MATCH("M7-I",Interpolate!$B$2:$T$2,0)))</f>
        <v>17.125</v>
      </c>
      <c r="K3862" s="6">
        <f ca="1">IF(NOT(ISNA(VLOOKUP($B3862,INDIRECT(VLOOKUP($B3862,'Exp Dates'!$E$4:$X$250,MATCH("M1",'Exp Dates'!$E$2:$X$2,0),1)&amp;"!$A$2:$k$600",1),K$1,0))),VLOOKUP($B3862,INDIRECT(VLOOKUP($B3862,'Exp Dates'!$E$4:$X$250,MATCH("M1",'Exp Dates'!$E$2:$X$2,0),1)&amp;"!$A$2:$k$600",1),K$1,0),0)</f>
        <v>85125</v>
      </c>
      <c r="L3862" s="6">
        <f ca="1">IF(NOT(ISNA(VLOOKUP($B3862,INDIRECT(VLOOKUP($B3862,'Exp Dates'!$E$4:$X$250,MATCH("M2",'Exp Dates'!$E$2:$X$2,0),1)&amp;"!$A$2:$k$600",1),L$1,0))),VLOOKUP($B3862,INDIRECT(VLOOKUP($B3862,'Exp Dates'!$E$4:$X$250,MATCH("M2",'Exp Dates'!$E$2:$X$2,0),1)&amp;"!$A$2:$k$600",1),L$1,0),0)</f>
        <v>63772</v>
      </c>
      <c r="M3862" s="6">
        <f ca="1">IF(NOT(ISNA(VLOOKUP($B3862,INDIRECT(VLOOKUP($B3862,'Exp Dates'!$E$4:$X$250,MATCH("M3",'Exp Dates'!$E$2:$X$2,0),1)&amp;"!$A$2:$k$600",1),M$1,0))),VLOOKUP($B3862,INDIRECT(VLOOKUP($B3862,'Exp Dates'!$E$4:$X$250,MATCH("M3",'Exp Dates'!$E$2:$X$2,0),1)&amp;"!$A$2:$k$600",1),M$1,0),0)</f>
        <v>19084</v>
      </c>
      <c r="N3862" s="6">
        <f ca="1">IF(NOT(ISNA(VLOOKUP($B3862,INDIRECT(VLOOKUP($B3862,'Exp Dates'!$E$4:$X$250,MATCH("M4",'Exp Dates'!$E$2:$X$2,0),1)&amp;"!$A$2:$k$600",1),N$1,0))),VLOOKUP($B3862,INDIRECT(VLOOKUP($B3862,'Exp Dates'!$E$4:$X$250,MATCH("M4",'Exp Dates'!$E$2:$X$2,0),1)&amp;"!$A$2:$k$600",1),N$1,0),0)</f>
        <v>8730</v>
      </c>
      <c r="O3862" s="6">
        <f ca="1">IF(NOT(ISNA(VLOOKUP($B3862,INDIRECT(VLOOKUP($B3862,'Exp Dates'!$E$4:$X$250,MATCH("M5",'Exp Dates'!$E$2:$X$2,0),1)&amp;"!$A$2:$k$600",1),O$1,0))),VLOOKUP($B3862,INDIRECT(VLOOKUP($B3862,'Exp Dates'!$E$4:$X$250,MATCH("M5",'Exp Dates'!$E$2:$X$2,0),1)&amp;"!$A$2:$k$600",1),O$1,0),0)</f>
        <v>6792</v>
      </c>
      <c r="P3862" s="6">
        <f ca="1">IF(NOT(ISNA(VLOOKUP($B3862,INDIRECT(VLOOKUP($B3862,'Exp Dates'!$E$4:$X$250,MATCH("M6",'Exp Dates'!$E$2:$X$2,0),1)&amp;"!$A$2:$k$600",1),P$1,0))),VLOOKUP($B3862,INDIRECT(VLOOKUP($B3862,'Exp Dates'!$E$4:$X$250,MATCH("M6",'Exp Dates'!$E$2:$X$2,0),1)&amp;"!$A$2:$k$600",1),P$1,0),0)</f>
        <v>2267</v>
      </c>
      <c r="Q3862" s="6">
        <f ca="1">IF(NOT(ISNA(VLOOKUP($B3862,INDIRECT(VLOOKUP($B3862,'Exp Dates'!$E$4:$X$250,MATCH("M7",'Exp Dates'!$E$2:$X$2,0),1)&amp;"!$A$2:$k$600",1),Q$1,0))),VLOOKUP($B3862,INDIRECT(VLOOKUP($B3862,'Exp Dates'!$E$4:$X$250,MATCH("M7",'Exp Dates'!$E$2:$X$2,0),1)&amp;"!$A$2:$k$600",1),Q$1,0),0)</f>
        <v>528</v>
      </c>
      <c r="R3862" s="6">
        <f ca="1">IF((K3862+L3862)&gt;0,K3862+L3862,#REF!+#REF!)</f>
        <v>148897</v>
      </c>
      <c r="S3862" s="6">
        <f t="shared" ca="1" si="790"/>
        <v>367115</v>
      </c>
      <c r="T3862" s="6">
        <f t="shared" ca="1" si="791"/>
        <v>4942184.45</v>
      </c>
      <c r="U3862" s="6">
        <f t="shared" ca="1" si="792"/>
        <v>81051</v>
      </c>
      <c r="V3862" s="6">
        <f t="shared" ca="1" si="793"/>
        <v>1339147.4750000001</v>
      </c>
      <c r="W3862" s="11">
        <f t="shared" ca="1" si="794"/>
        <v>3.6905453225007947</v>
      </c>
      <c r="X3862">
        <f ca="1">Master!AD3862</f>
        <v>1.1904761904761888E-2</v>
      </c>
      <c r="Y3862" s="6">
        <f t="shared" ca="1" si="795"/>
        <v>186298</v>
      </c>
      <c r="Z3862" s="6">
        <f t="shared" ca="1" si="796"/>
        <v>81051</v>
      </c>
      <c r="AA3862" s="6">
        <f t="shared" ca="1" si="797"/>
        <v>448166</v>
      </c>
      <c r="AB3862" s="11">
        <f>VLOOKUP(B3862,Master!B$3:N$10000,9,0)</f>
        <v>12.16</v>
      </c>
      <c r="AC3862" s="11">
        <f t="shared" ca="1" si="798"/>
        <v>2.2149999999999999</v>
      </c>
      <c r="AE3862" s="11">
        <f t="shared" ca="1" si="799"/>
        <v>-9.9450000000000003</v>
      </c>
      <c r="AG3862" s="6">
        <f ca="1">IF(NOT(ISNA(VLOOKUP($B3862,INDIRECT(VLOOKUP($B3862,'Exp Dates'!$E$4:$X$300,MATCH("M1",'Exp Dates'!$E$2:$X$2,0),1)&amp;"!$A$2:$k$600",1),AG$1,0))),VLOOKUP($B3862,INDIRECT(VLOOKUP($B3862,'Exp Dates'!$E$4:$X$300,MATCH("M1",'Exp Dates'!$E$2:$X$2,0),1)&amp;"!$A$2:$k$600",1),AG$1,0),0)</f>
        <v>222223</v>
      </c>
      <c r="AH3862" s="6">
        <f ca="1">IF(NOT(ISNA(VLOOKUP($B3862,INDIRECT(VLOOKUP($B3862,'Exp Dates'!$E$4:$X$300,MATCH("M2",'Exp Dates'!$E$2:$X$2,0),1)&amp;"!$A$2:$k$600",1),AH$1,0))),VLOOKUP($B3862,INDIRECT(VLOOKUP($B3862,'Exp Dates'!$E$4:$X$300,MATCH("M2",'Exp Dates'!$E$2:$X$2,0),1)&amp;"!$A$2:$k$600",1),AH$1,0),0)</f>
        <v>110441</v>
      </c>
      <c r="AI3862" s="6">
        <f ca="1">IF(NOT(ISNA(VLOOKUP($B3862,INDIRECT(VLOOKUP($B3862,'Exp Dates'!$E$4:$X$300,MATCH("M3",'Exp Dates'!$E$2:$X$2,0),1)&amp;"!$A$2:$k$600",1),AI$1,0))),VLOOKUP($B3862,INDIRECT(VLOOKUP($B3862,'Exp Dates'!$E$4:$X$300,MATCH("M3",'Exp Dates'!$E$2:$X$2,0),1)&amp;"!$A$2:$k$600",1),AI$1,0),0)</f>
        <v>34451</v>
      </c>
      <c r="AJ3862" s="6">
        <f ca="1">IF(NOT(ISNA(VLOOKUP($B3862,INDIRECT(VLOOKUP($B3862,'Exp Dates'!$E$4:$X$300,MATCH("M4",'Exp Dates'!$E$2:$X$2,0),1)&amp;"!$A$2:$k$600",1),AJ$1,0))),VLOOKUP($B3862,INDIRECT(VLOOKUP($B3862,'Exp Dates'!$E$4:$X$300,MATCH("M4",'Exp Dates'!$E$2:$X$2,0),1)&amp;"!$A$2:$k$600",1),AJ$1,0),0)</f>
        <v>35046</v>
      </c>
      <c r="AK3862" s="6">
        <f ca="1">IF(NOT(ISNA(VLOOKUP($B3862,INDIRECT(VLOOKUP($B3862,'Exp Dates'!$E$4:$X$300,MATCH("M5",'Exp Dates'!$E$2:$X$2,0),1)&amp;"!$A$2:$k$600",1),AK$1,0))),VLOOKUP($B3862,INDIRECT(VLOOKUP($B3862,'Exp Dates'!$E$4:$X$300,MATCH("M5",'Exp Dates'!$E$2:$X$2,0),1)&amp;"!$A$2:$k$600",1),AK$1,0),0)</f>
        <v>31716</v>
      </c>
      <c r="AL3862" s="6">
        <f ca="1">IF(NOT(ISNA(VLOOKUP($B3862,INDIRECT(VLOOKUP($B3862,'Exp Dates'!$E$4:$X$300,MATCH("M6",'Exp Dates'!$E$2:$X$2,0),1)&amp;"!$A$2:$k$600",1),AL$1,0))),VLOOKUP($B3862,INDIRECT(VLOOKUP($B3862,'Exp Dates'!$E$4:$X$300,MATCH("M6",'Exp Dates'!$E$2:$X$2,0),1)&amp;"!$A$2:$k$600",1),AL$1,0),0)</f>
        <v>11420</v>
      </c>
      <c r="AM3862" s="6">
        <f ca="1">IF(NOT(ISNA(VLOOKUP($B3862,INDIRECT(VLOOKUP($B3862,'Exp Dates'!$E$4:$X$300,MATCH("M7",'Exp Dates'!$E$2:$X$2,0),1)&amp;"!$A$2:$k$600",1),AM$1,0))),VLOOKUP($B3862,INDIRECT(VLOOKUP($B3862,'Exp Dates'!$E$4:$X$300,MATCH("M7",'Exp Dates'!$E$2:$X$2,0),1)&amp;"!$A$2:$k$600",1),AM$1,0),0)</f>
        <v>2869</v>
      </c>
      <c r="AO3862">
        <f ca="1">IF(NOT(ISNA(VLOOKUP($B3862,INDIRECT(VLOOKUP($B3862,'Exp Dates'!$E$4:$X$300,MATCH("M1",'Exp Dates'!$E$2:$X$2,0),1)&amp;"!$A$2:$k$600",1),AO$1,0))),VLOOKUP($B3862,INDIRECT(VLOOKUP($B3862,'Exp Dates'!$E$4:$X$300,MATCH("M1",'Exp Dates'!$E$2:$X$2,0),1)&amp;"!$A$2:$k$600",1),AO$1,0),0)</f>
        <v>210</v>
      </c>
      <c r="AP3862">
        <f ca="1">IF(NOT(ISNA(VLOOKUP($B3862,INDIRECT(VLOOKUP($B3862,'Exp Dates'!$E$4:$X$300,MATCH("M2",'Exp Dates'!$E$2:$X$2,0),1)&amp;"!$A$2:$k$600",1),AP$1,0))),VLOOKUP($B3862,INDIRECT(VLOOKUP($B3862,'Exp Dates'!$E$4:$X$300,MATCH("M2",'Exp Dates'!$E$2:$X$2,0),1)&amp;"!$A$2:$k$600",1),AP$1,0),0)</f>
        <v>245</v>
      </c>
      <c r="AQ3862">
        <f t="shared" ca="1" si="800"/>
        <v>455</v>
      </c>
      <c r="AR3862">
        <f>VLOOKUP(B3862,Master!B$2:L$5000,11,0)</f>
        <v>0.82777399591558887</v>
      </c>
    </row>
    <row r="3863" spans="2:44" x14ac:dyDescent="0.25">
      <c r="B3863" s="52">
        <f>Master!B3863</f>
        <v>43675</v>
      </c>
      <c r="C3863" s="11">
        <v>1</v>
      </c>
      <c r="D3863" s="11">
        <f ca="1">IF(NOT(ISNA(VLOOKUP($B3863,INDIRECT(VLOOKUP($B3863,'Exp Dates'!$E$4:$X$250,MATCH("M1",'Exp Dates'!$E$2:$X$2,0),1)&amp;"!$A$2:$H$600",1),D$1,0))),VLOOKUP($B3863,INDIRECT(VLOOKUP($B3863,'Exp Dates'!$E$4:$X$250,MATCH("M1",'Exp Dates'!$E$2:$X$2,0),1)&amp;"!$A$2:$H$600",1),D$1,0)*$C3863,VLOOKUP($B3863,Interpolate!$B$3:$T$2004,MATCH("M1-I",Interpolate!$B$2:$T$2,0)))</f>
        <v>14.475</v>
      </c>
      <c r="E3863" s="11">
        <f ca="1">IF(NOT(ISNA(VLOOKUP($B3863,INDIRECT(VLOOKUP($B3863,'Exp Dates'!$E$4:$X$250,MATCH("M2",'Exp Dates'!$E$2:$X$2,0),1)&amp;"!$A$2:$H$600",1),E$1,0))),VLOOKUP($B3863,INDIRECT(VLOOKUP($B3863,'Exp Dates'!$E$4:$X$250,MATCH("M2",'Exp Dates'!$E$2:$X$2,0),1)&amp;"!$A$2:$H$600",1),E$1,0)*$C3863,VLOOKUP($B3863,Interpolate!$B$3:$T$2004,MATCH("M2-I",Interpolate!$B$2:$T$2,0)))</f>
        <v>15.925000000000001</v>
      </c>
      <c r="F3863" s="11">
        <f ca="1">IF(NOT(ISNA(VLOOKUP($B3863,INDIRECT(VLOOKUP($B3863,'Exp Dates'!$E$4:$X$250,MATCH("M3",'Exp Dates'!$E$2:$X$2,0),1)&amp;"!$A$2:$H$600",1),F$1,0))),VLOOKUP($B3863,INDIRECT(VLOOKUP($B3863,'Exp Dates'!$E$4:$X$250,MATCH("M3",'Exp Dates'!$E$2:$X$2,0),1)&amp;"!$A$2:$H$600",1),F$1,0)*$C3863,VLOOKUP($B3863,Interpolate!$B$3:$T$2004,MATCH("M3-I",Interpolate!$B$2:$T$2,0)))</f>
        <v>16.274999999999999</v>
      </c>
      <c r="G3863" s="11">
        <f ca="1">IF(NOT(ISNA(VLOOKUP($B3863,INDIRECT(VLOOKUP($B3863,'Exp Dates'!$E$4:$X$250,MATCH("M4",'Exp Dates'!$E$2:$X$2,0),1)&amp;"!$A$2:$H$600",1),G$1,0))),VLOOKUP($B3863,INDIRECT(VLOOKUP($B3863,'Exp Dates'!$E$4:$X$250,MATCH("M4",'Exp Dates'!$E$2:$X$2,0),1)&amp;"!$A$2:$H$600",1),G$1,0)*$C3863,VLOOKUP($B3863,Interpolate!$B$3:$T$2004,MATCH("M4-I",Interpolate!$B$2:$T$2,0)))</f>
        <v>16.425000000000001</v>
      </c>
      <c r="H3863" s="11">
        <f ca="1">IF(NOT(ISNA(VLOOKUP($B3863,INDIRECT(VLOOKUP($B3863,'Exp Dates'!$E$4:$X$250,MATCH("M5",'Exp Dates'!$E$2:$X$2,0),1)&amp;"!$A$2:$H$600",1),H$1,0))),VLOOKUP($B3863,INDIRECT(VLOOKUP($B3863,'Exp Dates'!$E$4:$X$250,MATCH("M5",'Exp Dates'!$E$2:$X$2,0),1)&amp;"!$A$2:$H$600",1),H$1,0)*$C3863,VLOOKUP($B3863,Interpolate!$B$3:$T$2004,MATCH("M5-I",Interpolate!$B$2:$T$2,0)))</f>
        <v>16.274999999999999</v>
      </c>
      <c r="I3863" s="11">
        <f ca="1">IF(NOT(ISNA(VLOOKUP($B3863,INDIRECT(VLOOKUP($B3863,'Exp Dates'!$E$4:$X$250,MATCH("M6",'Exp Dates'!$E$2:$X$2,0),1)&amp;"!$A$2:$H$600",1),I$1,0))),VLOOKUP($B3863,INDIRECT(VLOOKUP($B3863,'Exp Dates'!$E$4:$X$250,MATCH("M6",'Exp Dates'!$E$2:$X$2,0),1)&amp;"!$A$2:$H$600",1),I$1,0)*$C3863,VLOOKUP($B3863,Interpolate!$B$3:$T$2004,MATCH("M6-I",Interpolate!$B$2:$T$2,0)))</f>
        <v>16.875</v>
      </c>
      <c r="J3863" s="11">
        <f ca="1">IF(NOT(ISNA(VLOOKUP($B3863,INDIRECT(VLOOKUP($B3863,'Exp Dates'!$E$4:$X$250,MATCH("M7",'Exp Dates'!$E$2:$X$2,0),1)&amp;"!$A$2:$H$600",1),J$1,0))),VLOOKUP($B3863,INDIRECT(VLOOKUP($B3863,'Exp Dates'!$E$4:$X$250,MATCH("M7",'Exp Dates'!$E$2:$X$2,0),1)&amp;"!$A$2:$H$600",1),J$1,0)*$C3863,VLOOKUP($B3863,Interpolate!$B$3:$T$2004,MATCH("M7-I",Interpolate!$B$2:$T$2,0)))</f>
        <v>17.074999999999999</v>
      </c>
      <c r="K3863" s="6">
        <f ca="1">IF(NOT(ISNA(VLOOKUP($B3863,INDIRECT(VLOOKUP($B3863,'Exp Dates'!$E$4:$X$250,MATCH("M1",'Exp Dates'!$E$2:$X$2,0),1)&amp;"!$A$2:$k$600",1),K$1,0))),VLOOKUP($B3863,INDIRECT(VLOOKUP($B3863,'Exp Dates'!$E$4:$X$250,MATCH("M1",'Exp Dates'!$E$2:$X$2,0),1)&amp;"!$A$2:$k$600",1),K$1,0),0)</f>
        <v>76569</v>
      </c>
      <c r="L3863" s="6">
        <f ca="1">IF(NOT(ISNA(VLOOKUP($B3863,INDIRECT(VLOOKUP($B3863,'Exp Dates'!$E$4:$X$250,MATCH("M2",'Exp Dates'!$E$2:$X$2,0),1)&amp;"!$A$2:$k$600",1),L$1,0))),VLOOKUP($B3863,INDIRECT(VLOOKUP($B3863,'Exp Dates'!$E$4:$X$250,MATCH("M2",'Exp Dates'!$E$2:$X$2,0),1)&amp;"!$A$2:$k$600",1),L$1,0),0)</f>
        <v>58949</v>
      </c>
      <c r="M3863" s="6">
        <f ca="1">IF(NOT(ISNA(VLOOKUP($B3863,INDIRECT(VLOOKUP($B3863,'Exp Dates'!$E$4:$X$250,MATCH("M3",'Exp Dates'!$E$2:$X$2,0),1)&amp;"!$A$2:$k$600",1),M$1,0))),VLOOKUP($B3863,INDIRECT(VLOOKUP($B3863,'Exp Dates'!$E$4:$X$250,MATCH("M3",'Exp Dates'!$E$2:$X$2,0),1)&amp;"!$A$2:$k$600",1),M$1,0),0)</f>
        <v>15022</v>
      </c>
      <c r="N3863" s="6">
        <f ca="1">IF(NOT(ISNA(VLOOKUP($B3863,INDIRECT(VLOOKUP($B3863,'Exp Dates'!$E$4:$X$250,MATCH("M4",'Exp Dates'!$E$2:$X$2,0),1)&amp;"!$A$2:$k$600",1),N$1,0))),VLOOKUP($B3863,INDIRECT(VLOOKUP($B3863,'Exp Dates'!$E$4:$X$250,MATCH("M4",'Exp Dates'!$E$2:$X$2,0),1)&amp;"!$A$2:$k$600",1),N$1,0),0)</f>
        <v>8436</v>
      </c>
      <c r="O3863" s="6">
        <f ca="1">IF(NOT(ISNA(VLOOKUP($B3863,INDIRECT(VLOOKUP($B3863,'Exp Dates'!$E$4:$X$250,MATCH("M5",'Exp Dates'!$E$2:$X$2,0),1)&amp;"!$A$2:$k$600",1),O$1,0))),VLOOKUP($B3863,INDIRECT(VLOOKUP($B3863,'Exp Dates'!$E$4:$X$250,MATCH("M5",'Exp Dates'!$E$2:$X$2,0),1)&amp;"!$A$2:$k$600",1),O$1,0),0)</f>
        <v>5567</v>
      </c>
      <c r="P3863" s="6">
        <f ca="1">IF(NOT(ISNA(VLOOKUP($B3863,INDIRECT(VLOOKUP($B3863,'Exp Dates'!$E$4:$X$250,MATCH("M6",'Exp Dates'!$E$2:$X$2,0),1)&amp;"!$A$2:$k$600",1),P$1,0))),VLOOKUP($B3863,INDIRECT(VLOOKUP($B3863,'Exp Dates'!$E$4:$X$250,MATCH("M6",'Exp Dates'!$E$2:$X$2,0),1)&amp;"!$A$2:$k$600",1),P$1,0),0)</f>
        <v>763</v>
      </c>
      <c r="Q3863" s="6">
        <f ca="1">IF(NOT(ISNA(VLOOKUP($B3863,INDIRECT(VLOOKUP($B3863,'Exp Dates'!$E$4:$X$250,MATCH("M7",'Exp Dates'!$E$2:$X$2,0),1)&amp;"!$A$2:$k$600",1),Q$1,0))),VLOOKUP($B3863,INDIRECT(VLOOKUP($B3863,'Exp Dates'!$E$4:$X$250,MATCH("M7",'Exp Dates'!$E$2:$X$2,0),1)&amp;"!$A$2:$k$600",1),Q$1,0),0)</f>
        <v>481</v>
      </c>
      <c r="R3863" s="6">
        <f ca="1">IF((K3863+L3863)&gt;0,K3863+L3863,#REF!+#REF!)</f>
        <v>135518</v>
      </c>
      <c r="S3863" s="6">
        <f t="shared" ca="1" si="790"/>
        <v>372456</v>
      </c>
      <c r="T3863" s="6">
        <f t="shared" ca="1" si="791"/>
        <v>5059295.0250000004</v>
      </c>
      <c r="U3863" s="6">
        <f t="shared" ca="1" si="792"/>
        <v>83856</v>
      </c>
      <c r="V3863" s="6">
        <f t="shared" ca="1" si="793"/>
        <v>1379318.0499999998</v>
      </c>
      <c r="W3863" s="11">
        <f t="shared" ca="1" si="794"/>
        <v>3.6679684029365101</v>
      </c>
      <c r="X3863">
        <f ca="1">Master!AD3863</f>
        <v>1.2142857142857129E-2</v>
      </c>
      <c r="Y3863" s="6">
        <f t="shared" ca="1" si="795"/>
        <v>165787</v>
      </c>
      <c r="Z3863" s="6">
        <f t="shared" ca="1" si="796"/>
        <v>83856</v>
      </c>
      <c r="AA3863" s="6">
        <f t="shared" ca="1" si="797"/>
        <v>456312</v>
      </c>
      <c r="AB3863" s="11">
        <f>VLOOKUP(B3863,Master!B$3:N$10000,9,0)</f>
        <v>12.83</v>
      </c>
      <c r="AC3863" s="11">
        <f t="shared" ca="1" si="798"/>
        <v>1.6449999999999996</v>
      </c>
      <c r="AE3863" s="11">
        <f t="shared" ca="1" si="799"/>
        <v>-11.185</v>
      </c>
      <c r="AG3863" s="6">
        <f ca="1">IF(NOT(ISNA(VLOOKUP($B3863,INDIRECT(VLOOKUP($B3863,'Exp Dates'!$E$4:$X$300,MATCH("M1",'Exp Dates'!$E$2:$X$2,0),1)&amp;"!$A$2:$k$600",1),AG$1,0))),VLOOKUP($B3863,INDIRECT(VLOOKUP($B3863,'Exp Dates'!$E$4:$X$300,MATCH("M1",'Exp Dates'!$E$2:$X$2,0),1)&amp;"!$A$2:$k$600",1),AG$1,0),0)</f>
        <v>215634</v>
      </c>
      <c r="AH3863" s="6">
        <f ca="1">IF(NOT(ISNA(VLOOKUP($B3863,INDIRECT(VLOOKUP($B3863,'Exp Dates'!$E$4:$X$300,MATCH("M2",'Exp Dates'!$E$2:$X$2,0),1)&amp;"!$A$2:$k$600",1),AH$1,0))),VLOOKUP($B3863,INDIRECT(VLOOKUP($B3863,'Exp Dates'!$E$4:$X$300,MATCH("M2",'Exp Dates'!$E$2:$X$2,0),1)&amp;"!$A$2:$k$600",1),AH$1,0),0)</f>
        <v>121695</v>
      </c>
      <c r="AI3863" s="6">
        <f ca="1">IF(NOT(ISNA(VLOOKUP($B3863,INDIRECT(VLOOKUP($B3863,'Exp Dates'!$E$4:$X$300,MATCH("M3",'Exp Dates'!$E$2:$X$2,0),1)&amp;"!$A$2:$k$600",1),AI$1,0))),VLOOKUP($B3863,INDIRECT(VLOOKUP($B3863,'Exp Dates'!$E$4:$X$300,MATCH("M3",'Exp Dates'!$E$2:$X$2,0),1)&amp;"!$A$2:$k$600",1),AI$1,0),0)</f>
        <v>35127</v>
      </c>
      <c r="AJ3863" s="6">
        <f ca="1">IF(NOT(ISNA(VLOOKUP($B3863,INDIRECT(VLOOKUP($B3863,'Exp Dates'!$E$4:$X$300,MATCH("M4",'Exp Dates'!$E$2:$X$2,0),1)&amp;"!$A$2:$k$600",1),AJ$1,0))),VLOOKUP($B3863,INDIRECT(VLOOKUP($B3863,'Exp Dates'!$E$4:$X$300,MATCH("M4",'Exp Dates'!$E$2:$X$2,0),1)&amp;"!$A$2:$k$600",1),AJ$1,0),0)</f>
        <v>36099</v>
      </c>
      <c r="AK3863" s="6">
        <f ca="1">IF(NOT(ISNA(VLOOKUP($B3863,INDIRECT(VLOOKUP($B3863,'Exp Dates'!$E$4:$X$300,MATCH("M5",'Exp Dates'!$E$2:$X$2,0),1)&amp;"!$A$2:$k$600",1),AK$1,0))),VLOOKUP($B3863,INDIRECT(VLOOKUP($B3863,'Exp Dates'!$E$4:$X$300,MATCH("M5",'Exp Dates'!$E$2:$X$2,0),1)&amp;"!$A$2:$k$600",1),AK$1,0),0)</f>
        <v>33438</v>
      </c>
      <c r="AL3863" s="6">
        <f ca="1">IF(NOT(ISNA(VLOOKUP($B3863,INDIRECT(VLOOKUP($B3863,'Exp Dates'!$E$4:$X$300,MATCH("M6",'Exp Dates'!$E$2:$X$2,0),1)&amp;"!$A$2:$k$600",1),AL$1,0))),VLOOKUP($B3863,INDIRECT(VLOOKUP($B3863,'Exp Dates'!$E$4:$X$300,MATCH("M6",'Exp Dates'!$E$2:$X$2,0),1)&amp;"!$A$2:$k$600",1),AL$1,0),0)</f>
        <v>11542</v>
      </c>
      <c r="AM3863" s="6">
        <f ca="1">IF(NOT(ISNA(VLOOKUP($B3863,INDIRECT(VLOOKUP($B3863,'Exp Dates'!$E$4:$X$300,MATCH("M7",'Exp Dates'!$E$2:$X$2,0),1)&amp;"!$A$2:$k$600",1),AM$1,0))),VLOOKUP($B3863,INDIRECT(VLOOKUP($B3863,'Exp Dates'!$E$4:$X$300,MATCH("M7",'Exp Dates'!$E$2:$X$2,0),1)&amp;"!$A$2:$k$600",1),AM$1,0),0)</f>
        <v>2777</v>
      </c>
      <c r="AO3863">
        <f ca="1">IF(NOT(ISNA(VLOOKUP($B3863,INDIRECT(VLOOKUP($B3863,'Exp Dates'!$E$4:$X$300,MATCH("M1",'Exp Dates'!$E$2:$X$2,0),1)&amp;"!$A$2:$k$600",1),AO$1,0))),VLOOKUP($B3863,INDIRECT(VLOOKUP($B3863,'Exp Dates'!$E$4:$X$300,MATCH("M1",'Exp Dates'!$E$2:$X$2,0),1)&amp;"!$A$2:$k$600",1),AO$1,0),0)</f>
        <v>676</v>
      </c>
      <c r="AP3863">
        <f ca="1">IF(NOT(ISNA(VLOOKUP($B3863,INDIRECT(VLOOKUP($B3863,'Exp Dates'!$E$4:$X$300,MATCH("M2",'Exp Dates'!$E$2:$X$2,0),1)&amp;"!$A$2:$k$600",1),AP$1,0))),VLOOKUP($B3863,INDIRECT(VLOOKUP($B3863,'Exp Dates'!$E$4:$X$300,MATCH("M2",'Exp Dates'!$E$2:$X$2,0),1)&amp;"!$A$2:$k$600",1),AP$1,0),0)</f>
        <v>566</v>
      </c>
      <c r="AQ3863">
        <f t="shared" ca="1" si="800"/>
        <v>1242</v>
      </c>
      <c r="AR3863">
        <f>VLOOKUP(B3863,Master!B$2:L$5000,11,0)</f>
        <v>0.85533333333333339</v>
      </c>
    </row>
    <row r="3864" spans="2:44" x14ac:dyDescent="0.25">
      <c r="B3864" s="52">
        <f>Master!B3864</f>
        <v>43676</v>
      </c>
      <c r="C3864" s="11">
        <v>1</v>
      </c>
      <c r="D3864" s="11">
        <f ca="1">IF(NOT(ISNA(VLOOKUP($B3864,INDIRECT(VLOOKUP($B3864,'Exp Dates'!$E$4:$X$250,MATCH("M1",'Exp Dates'!$E$2:$X$2,0),1)&amp;"!$A$2:$H$600",1),D$1,0))),VLOOKUP($B3864,INDIRECT(VLOOKUP($B3864,'Exp Dates'!$E$4:$X$250,MATCH("M1",'Exp Dates'!$E$2:$X$2,0),1)&amp;"!$A$2:$H$600",1),D$1,0)*$C3864,VLOOKUP($B3864,Interpolate!$B$3:$T$2004,MATCH("M1-I",Interpolate!$B$2:$T$2,0)))</f>
        <v>15.074999999999999</v>
      </c>
      <c r="E3864" s="11">
        <f ca="1">IF(NOT(ISNA(VLOOKUP($B3864,INDIRECT(VLOOKUP($B3864,'Exp Dates'!$E$4:$X$250,MATCH("M2",'Exp Dates'!$E$2:$X$2,0),1)&amp;"!$A$2:$H$600",1),E$1,0))),VLOOKUP($B3864,INDIRECT(VLOOKUP($B3864,'Exp Dates'!$E$4:$X$250,MATCH("M2",'Exp Dates'!$E$2:$X$2,0),1)&amp;"!$A$2:$H$600",1),E$1,0)*$C3864,VLOOKUP($B3864,Interpolate!$B$3:$T$2004,MATCH("M2-I",Interpolate!$B$2:$T$2,0)))</f>
        <v>16.425000000000001</v>
      </c>
      <c r="F3864" s="11">
        <f ca="1">IF(NOT(ISNA(VLOOKUP($B3864,INDIRECT(VLOOKUP($B3864,'Exp Dates'!$E$4:$X$250,MATCH("M3",'Exp Dates'!$E$2:$X$2,0),1)&amp;"!$A$2:$H$600",1),F$1,0))),VLOOKUP($B3864,INDIRECT(VLOOKUP($B3864,'Exp Dates'!$E$4:$X$250,MATCH("M3",'Exp Dates'!$E$2:$X$2,0),1)&amp;"!$A$2:$H$600",1),F$1,0)*$C3864,VLOOKUP($B3864,Interpolate!$B$3:$T$2004,MATCH("M3-I",Interpolate!$B$2:$T$2,0)))</f>
        <v>16.725000000000001</v>
      </c>
      <c r="G3864" s="11">
        <f ca="1">IF(NOT(ISNA(VLOOKUP($B3864,INDIRECT(VLOOKUP($B3864,'Exp Dates'!$E$4:$X$250,MATCH("M4",'Exp Dates'!$E$2:$X$2,0),1)&amp;"!$A$2:$H$600",1),G$1,0))),VLOOKUP($B3864,INDIRECT(VLOOKUP($B3864,'Exp Dates'!$E$4:$X$250,MATCH("M4",'Exp Dates'!$E$2:$X$2,0),1)&amp;"!$A$2:$H$600",1),G$1,0)*$C3864,VLOOKUP($B3864,Interpolate!$B$3:$T$2004,MATCH("M4-I",Interpolate!$B$2:$T$2,0)))</f>
        <v>16.774999999999999</v>
      </c>
      <c r="H3864" s="11">
        <f ca="1">IF(NOT(ISNA(VLOOKUP($B3864,INDIRECT(VLOOKUP($B3864,'Exp Dates'!$E$4:$X$250,MATCH("M5",'Exp Dates'!$E$2:$X$2,0),1)&amp;"!$A$2:$H$600",1),H$1,0))),VLOOKUP($B3864,INDIRECT(VLOOKUP($B3864,'Exp Dates'!$E$4:$X$250,MATCH("M5",'Exp Dates'!$E$2:$X$2,0),1)&amp;"!$A$2:$H$600",1),H$1,0)*$C3864,VLOOKUP($B3864,Interpolate!$B$3:$T$2004,MATCH("M5-I",Interpolate!$B$2:$T$2,0)))</f>
        <v>16.625</v>
      </c>
      <c r="I3864" s="11">
        <f ca="1">IF(NOT(ISNA(VLOOKUP($B3864,INDIRECT(VLOOKUP($B3864,'Exp Dates'!$E$4:$X$250,MATCH("M6",'Exp Dates'!$E$2:$X$2,0),1)&amp;"!$A$2:$H$600",1),I$1,0))),VLOOKUP($B3864,INDIRECT(VLOOKUP($B3864,'Exp Dates'!$E$4:$X$250,MATCH("M6",'Exp Dates'!$E$2:$X$2,0),1)&amp;"!$A$2:$H$600",1),I$1,0)*$C3864,VLOOKUP($B3864,Interpolate!$B$3:$T$2004,MATCH("M6-I",Interpolate!$B$2:$T$2,0)))</f>
        <v>17.175000000000001</v>
      </c>
      <c r="J3864" s="11">
        <f ca="1">IF(NOT(ISNA(VLOOKUP($B3864,INDIRECT(VLOOKUP($B3864,'Exp Dates'!$E$4:$X$250,MATCH("M7",'Exp Dates'!$E$2:$X$2,0),1)&amp;"!$A$2:$H$600",1),J$1,0))),VLOOKUP($B3864,INDIRECT(VLOOKUP($B3864,'Exp Dates'!$E$4:$X$250,MATCH("M7",'Exp Dates'!$E$2:$X$2,0),1)&amp;"!$A$2:$H$600",1),J$1,0)*$C3864,VLOOKUP($B3864,Interpolate!$B$3:$T$2004,MATCH("M7-I",Interpolate!$B$2:$T$2,0)))</f>
        <v>17.324999999999999</v>
      </c>
      <c r="K3864" s="6">
        <f ca="1">IF(NOT(ISNA(VLOOKUP($B3864,INDIRECT(VLOOKUP($B3864,'Exp Dates'!$E$4:$X$250,MATCH("M1",'Exp Dates'!$E$2:$X$2,0),1)&amp;"!$A$2:$k$600",1),K$1,0))),VLOOKUP($B3864,INDIRECT(VLOOKUP($B3864,'Exp Dates'!$E$4:$X$250,MATCH("M1",'Exp Dates'!$E$2:$X$2,0),1)&amp;"!$A$2:$k$600",1),K$1,0),0)</f>
        <v>97278</v>
      </c>
      <c r="L3864" s="6">
        <f ca="1">IF(NOT(ISNA(VLOOKUP($B3864,INDIRECT(VLOOKUP($B3864,'Exp Dates'!$E$4:$X$250,MATCH("M2",'Exp Dates'!$E$2:$X$2,0),1)&amp;"!$A$2:$k$600",1),L$1,0))),VLOOKUP($B3864,INDIRECT(VLOOKUP($B3864,'Exp Dates'!$E$4:$X$250,MATCH("M2",'Exp Dates'!$E$2:$X$2,0),1)&amp;"!$A$2:$k$600",1),L$1,0),0)</f>
        <v>84517</v>
      </c>
      <c r="M3864" s="6">
        <f ca="1">IF(NOT(ISNA(VLOOKUP($B3864,INDIRECT(VLOOKUP($B3864,'Exp Dates'!$E$4:$X$250,MATCH("M3",'Exp Dates'!$E$2:$X$2,0),1)&amp;"!$A$2:$k$600",1),M$1,0))),VLOOKUP($B3864,INDIRECT(VLOOKUP($B3864,'Exp Dates'!$E$4:$X$250,MATCH("M3",'Exp Dates'!$E$2:$X$2,0),1)&amp;"!$A$2:$k$600",1),M$1,0),0)</f>
        <v>25653</v>
      </c>
      <c r="N3864" s="6">
        <f ca="1">IF(NOT(ISNA(VLOOKUP($B3864,INDIRECT(VLOOKUP($B3864,'Exp Dates'!$E$4:$X$250,MATCH("M4",'Exp Dates'!$E$2:$X$2,0),1)&amp;"!$A$2:$k$600",1),N$1,0))),VLOOKUP($B3864,INDIRECT(VLOOKUP($B3864,'Exp Dates'!$E$4:$X$250,MATCH("M4",'Exp Dates'!$E$2:$X$2,0),1)&amp;"!$A$2:$k$600",1),N$1,0),0)</f>
        <v>12253</v>
      </c>
      <c r="O3864" s="6">
        <f ca="1">IF(NOT(ISNA(VLOOKUP($B3864,INDIRECT(VLOOKUP($B3864,'Exp Dates'!$E$4:$X$250,MATCH("M5",'Exp Dates'!$E$2:$X$2,0),1)&amp;"!$A$2:$k$600",1),O$1,0))),VLOOKUP($B3864,INDIRECT(VLOOKUP($B3864,'Exp Dates'!$E$4:$X$250,MATCH("M5",'Exp Dates'!$E$2:$X$2,0),1)&amp;"!$A$2:$k$600",1),O$1,0),0)</f>
        <v>9521</v>
      </c>
      <c r="P3864" s="6">
        <f ca="1">IF(NOT(ISNA(VLOOKUP($B3864,INDIRECT(VLOOKUP($B3864,'Exp Dates'!$E$4:$X$250,MATCH("M6",'Exp Dates'!$E$2:$X$2,0),1)&amp;"!$A$2:$k$600",1),P$1,0))),VLOOKUP($B3864,INDIRECT(VLOOKUP($B3864,'Exp Dates'!$E$4:$X$250,MATCH("M6",'Exp Dates'!$E$2:$X$2,0),1)&amp;"!$A$2:$k$600",1),P$1,0),0)</f>
        <v>3529</v>
      </c>
      <c r="Q3864" s="6">
        <f ca="1">IF(NOT(ISNA(VLOOKUP($B3864,INDIRECT(VLOOKUP($B3864,'Exp Dates'!$E$4:$X$250,MATCH("M7",'Exp Dates'!$E$2:$X$2,0),1)&amp;"!$A$2:$k$600",1),Q$1,0))),VLOOKUP($B3864,INDIRECT(VLOOKUP($B3864,'Exp Dates'!$E$4:$X$250,MATCH("M7",'Exp Dates'!$E$2:$X$2,0),1)&amp;"!$A$2:$k$600",1),Q$1,0),0)</f>
        <v>1235</v>
      </c>
      <c r="R3864" s="6">
        <f ca="1">IF((K3864+L3864)&gt;0,K3864+L3864,#REF!+#REF!)</f>
        <v>181795</v>
      </c>
      <c r="S3864" s="6">
        <f t="shared" ca="1" si="790"/>
        <v>370487</v>
      </c>
      <c r="T3864" s="6">
        <f t="shared" ca="1" si="791"/>
        <v>5238790.4249999998</v>
      </c>
      <c r="U3864" s="6">
        <f t="shared" ca="1" si="792"/>
        <v>84289</v>
      </c>
      <c r="V3864" s="6">
        <f t="shared" ca="1" si="793"/>
        <v>1415399.9750000001</v>
      </c>
      <c r="W3864" s="11">
        <f t="shared" ca="1" si="794"/>
        <v>3.701279156091549</v>
      </c>
      <c r="X3864">
        <f ca="1">Master!AD3864</f>
        <v>1.047619047619049E-2</v>
      </c>
      <c r="Y3864" s="6">
        <f t="shared" ca="1" si="795"/>
        <v>233986</v>
      </c>
      <c r="Z3864" s="6">
        <f t="shared" ca="1" si="796"/>
        <v>84289</v>
      </c>
      <c r="AA3864" s="6">
        <f t="shared" ca="1" si="797"/>
        <v>454776</v>
      </c>
      <c r="AB3864" s="11">
        <f>VLOOKUP(B3864,Master!B$3:N$10000,9,0)</f>
        <v>13.94</v>
      </c>
      <c r="AC3864" s="11">
        <f t="shared" ca="1" si="798"/>
        <v>1.1349999999999998</v>
      </c>
      <c r="AE3864" s="11">
        <f t="shared" ca="1" si="799"/>
        <v>-12.805</v>
      </c>
      <c r="AG3864" s="6">
        <f ca="1">IF(NOT(ISNA(VLOOKUP($B3864,INDIRECT(VLOOKUP($B3864,'Exp Dates'!$E$4:$X$300,MATCH("M1",'Exp Dates'!$E$2:$X$2,0),1)&amp;"!$A$2:$k$600",1),AG$1,0))),VLOOKUP($B3864,INDIRECT(VLOOKUP($B3864,'Exp Dates'!$E$4:$X$300,MATCH("M1",'Exp Dates'!$E$2:$X$2,0),1)&amp;"!$A$2:$k$600",1),AG$1,0),0)</f>
        <v>205334</v>
      </c>
      <c r="AH3864" s="6">
        <f ca="1">IF(NOT(ISNA(VLOOKUP($B3864,INDIRECT(VLOOKUP($B3864,'Exp Dates'!$E$4:$X$300,MATCH("M2",'Exp Dates'!$E$2:$X$2,0),1)&amp;"!$A$2:$k$600",1),AH$1,0))),VLOOKUP($B3864,INDIRECT(VLOOKUP($B3864,'Exp Dates'!$E$4:$X$300,MATCH("M2",'Exp Dates'!$E$2:$X$2,0),1)&amp;"!$A$2:$k$600",1),AH$1,0),0)</f>
        <v>130495</v>
      </c>
      <c r="AI3864" s="6">
        <f ca="1">IF(NOT(ISNA(VLOOKUP($B3864,INDIRECT(VLOOKUP($B3864,'Exp Dates'!$E$4:$X$300,MATCH("M3",'Exp Dates'!$E$2:$X$2,0),1)&amp;"!$A$2:$k$600",1),AI$1,0))),VLOOKUP($B3864,INDIRECT(VLOOKUP($B3864,'Exp Dates'!$E$4:$X$300,MATCH("M3",'Exp Dates'!$E$2:$X$2,0),1)&amp;"!$A$2:$k$600",1),AI$1,0),0)</f>
        <v>34658</v>
      </c>
      <c r="AJ3864" s="6">
        <f ca="1">IF(NOT(ISNA(VLOOKUP($B3864,INDIRECT(VLOOKUP($B3864,'Exp Dates'!$E$4:$X$300,MATCH("M4",'Exp Dates'!$E$2:$X$2,0),1)&amp;"!$A$2:$k$600",1),AJ$1,0))),VLOOKUP($B3864,INDIRECT(VLOOKUP($B3864,'Exp Dates'!$E$4:$X$300,MATCH("M4",'Exp Dates'!$E$2:$X$2,0),1)&amp;"!$A$2:$k$600",1),AJ$1,0),0)</f>
        <v>36950</v>
      </c>
      <c r="AK3864" s="6">
        <f ca="1">IF(NOT(ISNA(VLOOKUP($B3864,INDIRECT(VLOOKUP($B3864,'Exp Dates'!$E$4:$X$300,MATCH("M5",'Exp Dates'!$E$2:$X$2,0),1)&amp;"!$A$2:$k$600",1),AK$1,0))),VLOOKUP($B3864,INDIRECT(VLOOKUP($B3864,'Exp Dates'!$E$4:$X$300,MATCH("M5",'Exp Dates'!$E$2:$X$2,0),1)&amp;"!$A$2:$k$600",1),AK$1,0),0)</f>
        <v>32579</v>
      </c>
      <c r="AL3864" s="6">
        <f ca="1">IF(NOT(ISNA(VLOOKUP($B3864,INDIRECT(VLOOKUP($B3864,'Exp Dates'!$E$4:$X$300,MATCH("M6",'Exp Dates'!$E$2:$X$2,0),1)&amp;"!$A$2:$k$600",1),AL$1,0))),VLOOKUP($B3864,INDIRECT(VLOOKUP($B3864,'Exp Dates'!$E$4:$X$300,MATCH("M6",'Exp Dates'!$E$2:$X$2,0),1)&amp;"!$A$2:$k$600",1),AL$1,0),0)</f>
        <v>11861</v>
      </c>
      <c r="AM3864" s="6">
        <f ca="1">IF(NOT(ISNA(VLOOKUP($B3864,INDIRECT(VLOOKUP($B3864,'Exp Dates'!$E$4:$X$300,MATCH("M7",'Exp Dates'!$E$2:$X$2,0),1)&amp;"!$A$2:$k$600",1),AM$1,0))),VLOOKUP($B3864,INDIRECT(VLOOKUP($B3864,'Exp Dates'!$E$4:$X$300,MATCH("M7",'Exp Dates'!$E$2:$X$2,0),1)&amp;"!$A$2:$k$600",1),AM$1,0),0)</f>
        <v>2899</v>
      </c>
      <c r="AO3864">
        <f ca="1">IF(NOT(ISNA(VLOOKUP($B3864,INDIRECT(VLOOKUP($B3864,'Exp Dates'!$E$4:$X$300,MATCH("M1",'Exp Dates'!$E$2:$X$2,0),1)&amp;"!$A$2:$k$600",1),AO$1,0))),VLOOKUP($B3864,INDIRECT(VLOOKUP($B3864,'Exp Dates'!$E$4:$X$300,MATCH("M1",'Exp Dates'!$E$2:$X$2,0),1)&amp;"!$A$2:$k$600",1),AO$1,0),0)</f>
        <v>182</v>
      </c>
      <c r="AP3864">
        <f ca="1">IF(NOT(ISNA(VLOOKUP($B3864,INDIRECT(VLOOKUP($B3864,'Exp Dates'!$E$4:$X$300,MATCH("M2",'Exp Dates'!$E$2:$X$2,0),1)&amp;"!$A$2:$k$600",1),AP$1,0))),VLOOKUP($B3864,INDIRECT(VLOOKUP($B3864,'Exp Dates'!$E$4:$X$300,MATCH("M2",'Exp Dates'!$E$2:$X$2,0),1)&amp;"!$A$2:$k$600",1),AP$1,0),0)</f>
        <v>200</v>
      </c>
      <c r="AQ3864">
        <f t="shared" ca="1" si="800"/>
        <v>382</v>
      </c>
      <c r="AR3864">
        <f>VLOOKUP(B3864,Master!B$2:L$5000,11,0)</f>
        <v>0.88789808917197455</v>
      </c>
    </row>
    <row r="3865" spans="2:44" x14ac:dyDescent="0.25">
      <c r="B3865" s="52">
        <f>Master!B3865</f>
        <v>43677</v>
      </c>
      <c r="C3865" s="11">
        <v>1</v>
      </c>
      <c r="D3865" s="11">
        <f ca="1">IF(NOT(ISNA(VLOOKUP($B3865,INDIRECT(VLOOKUP($B3865,'Exp Dates'!$E$4:$X$250,MATCH("M1",'Exp Dates'!$E$2:$X$2,0),1)&amp;"!$A$2:$H$600",1),D$1,0))),VLOOKUP($B3865,INDIRECT(VLOOKUP($B3865,'Exp Dates'!$E$4:$X$250,MATCH("M1",'Exp Dates'!$E$2:$X$2,0),1)&amp;"!$A$2:$H$600",1),D$1,0)*$C3865,VLOOKUP($B3865,Interpolate!$B$3:$T$2004,MATCH("M1-I",Interpolate!$B$2:$T$2,0)))</f>
        <v>16.074999999999999</v>
      </c>
      <c r="E3865" s="11">
        <f ca="1">IF(NOT(ISNA(VLOOKUP($B3865,INDIRECT(VLOOKUP($B3865,'Exp Dates'!$E$4:$X$250,MATCH("M2",'Exp Dates'!$E$2:$X$2,0),1)&amp;"!$A$2:$H$600",1),E$1,0))),VLOOKUP($B3865,INDIRECT(VLOOKUP($B3865,'Exp Dates'!$E$4:$X$250,MATCH("M2",'Exp Dates'!$E$2:$X$2,0),1)&amp;"!$A$2:$H$600",1),E$1,0)*$C3865,VLOOKUP($B3865,Interpolate!$B$3:$T$2004,MATCH("M2-I",Interpolate!$B$2:$T$2,0)))</f>
        <v>17.175000000000001</v>
      </c>
      <c r="F3865" s="11">
        <f ca="1">IF(NOT(ISNA(VLOOKUP($B3865,INDIRECT(VLOOKUP($B3865,'Exp Dates'!$E$4:$X$250,MATCH("M3",'Exp Dates'!$E$2:$X$2,0),1)&amp;"!$A$2:$H$600",1),F$1,0))),VLOOKUP($B3865,INDIRECT(VLOOKUP($B3865,'Exp Dates'!$E$4:$X$250,MATCH("M3",'Exp Dates'!$E$2:$X$2,0),1)&amp;"!$A$2:$H$600",1),F$1,0)*$C3865,VLOOKUP($B3865,Interpolate!$B$3:$T$2004,MATCH("M3-I",Interpolate!$B$2:$T$2,0)))</f>
        <v>17.375</v>
      </c>
      <c r="G3865" s="11">
        <f ca="1">IF(NOT(ISNA(VLOOKUP($B3865,INDIRECT(VLOOKUP($B3865,'Exp Dates'!$E$4:$X$250,MATCH("M4",'Exp Dates'!$E$2:$X$2,0),1)&amp;"!$A$2:$H$600",1),G$1,0))),VLOOKUP($B3865,INDIRECT(VLOOKUP($B3865,'Exp Dates'!$E$4:$X$250,MATCH("M4",'Exp Dates'!$E$2:$X$2,0),1)&amp;"!$A$2:$H$600",1),G$1,0)*$C3865,VLOOKUP($B3865,Interpolate!$B$3:$T$2004,MATCH("M4-I",Interpolate!$B$2:$T$2,0)))</f>
        <v>17.324999999999999</v>
      </c>
      <c r="H3865" s="11">
        <f ca="1">IF(NOT(ISNA(VLOOKUP($B3865,INDIRECT(VLOOKUP($B3865,'Exp Dates'!$E$4:$X$250,MATCH("M5",'Exp Dates'!$E$2:$X$2,0),1)&amp;"!$A$2:$H$600",1),H$1,0))),VLOOKUP($B3865,INDIRECT(VLOOKUP($B3865,'Exp Dates'!$E$4:$X$250,MATCH("M5",'Exp Dates'!$E$2:$X$2,0),1)&amp;"!$A$2:$H$600",1),H$1,0)*$C3865,VLOOKUP($B3865,Interpolate!$B$3:$T$2004,MATCH("M5-I",Interpolate!$B$2:$T$2,0)))</f>
        <v>17.074999999999999</v>
      </c>
      <c r="I3865" s="11">
        <f ca="1">IF(NOT(ISNA(VLOOKUP($B3865,INDIRECT(VLOOKUP($B3865,'Exp Dates'!$E$4:$X$250,MATCH("M6",'Exp Dates'!$E$2:$X$2,0),1)&amp;"!$A$2:$H$600",1),I$1,0))),VLOOKUP($B3865,INDIRECT(VLOOKUP($B3865,'Exp Dates'!$E$4:$X$250,MATCH("M6",'Exp Dates'!$E$2:$X$2,0),1)&amp;"!$A$2:$H$600",1),I$1,0)*$C3865,VLOOKUP($B3865,Interpolate!$B$3:$T$2004,MATCH("M6-I",Interpolate!$B$2:$T$2,0)))</f>
        <v>17.574999999999999</v>
      </c>
      <c r="J3865" s="11">
        <f ca="1">IF(NOT(ISNA(VLOOKUP($B3865,INDIRECT(VLOOKUP($B3865,'Exp Dates'!$E$4:$X$250,MATCH("M7",'Exp Dates'!$E$2:$X$2,0),1)&amp;"!$A$2:$H$600",1),J$1,0))),VLOOKUP($B3865,INDIRECT(VLOOKUP($B3865,'Exp Dates'!$E$4:$X$250,MATCH("M7",'Exp Dates'!$E$2:$X$2,0),1)&amp;"!$A$2:$H$600",1),J$1,0)*$C3865,VLOOKUP($B3865,Interpolate!$B$3:$T$2004,MATCH("M7-I",Interpolate!$B$2:$T$2,0)))</f>
        <v>17.725000000000001</v>
      </c>
      <c r="K3865" s="6">
        <f ca="1">IF(NOT(ISNA(VLOOKUP($B3865,INDIRECT(VLOOKUP($B3865,'Exp Dates'!$E$4:$X$250,MATCH("M1",'Exp Dates'!$E$2:$X$2,0),1)&amp;"!$A$2:$k$600",1),K$1,0))),VLOOKUP($B3865,INDIRECT(VLOOKUP($B3865,'Exp Dates'!$E$4:$X$250,MATCH("M1",'Exp Dates'!$E$2:$X$2,0),1)&amp;"!$A$2:$k$600",1),K$1,0),0)</f>
        <v>160340</v>
      </c>
      <c r="L3865" s="6">
        <f ca="1">IF(NOT(ISNA(VLOOKUP($B3865,INDIRECT(VLOOKUP($B3865,'Exp Dates'!$E$4:$X$250,MATCH("M2",'Exp Dates'!$E$2:$X$2,0),1)&amp;"!$A$2:$k$600",1),L$1,0))),VLOOKUP($B3865,INDIRECT(VLOOKUP($B3865,'Exp Dates'!$E$4:$X$250,MATCH("M2",'Exp Dates'!$E$2:$X$2,0),1)&amp;"!$A$2:$k$600",1),L$1,0),0)</f>
        <v>116682</v>
      </c>
      <c r="M3865" s="6">
        <f ca="1">IF(NOT(ISNA(VLOOKUP($B3865,INDIRECT(VLOOKUP($B3865,'Exp Dates'!$E$4:$X$250,MATCH("M3",'Exp Dates'!$E$2:$X$2,0),1)&amp;"!$A$2:$k$600",1),M$1,0))),VLOOKUP($B3865,INDIRECT(VLOOKUP($B3865,'Exp Dates'!$E$4:$X$250,MATCH("M3",'Exp Dates'!$E$2:$X$2,0),1)&amp;"!$A$2:$k$600",1),M$1,0),0)</f>
        <v>36475</v>
      </c>
      <c r="N3865" s="6">
        <f ca="1">IF(NOT(ISNA(VLOOKUP($B3865,INDIRECT(VLOOKUP($B3865,'Exp Dates'!$E$4:$X$250,MATCH("M4",'Exp Dates'!$E$2:$X$2,0),1)&amp;"!$A$2:$k$600",1),N$1,0))),VLOOKUP($B3865,INDIRECT(VLOOKUP($B3865,'Exp Dates'!$E$4:$X$250,MATCH("M4",'Exp Dates'!$E$2:$X$2,0),1)&amp;"!$A$2:$k$600",1),N$1,0),0)</f>
        <v>20301</v>
      </c>
      <c r="O3865" s="6">
        <f ca="1">IF(NOT(ISNA(VLOOKUP($B3865,INDIRECT(VLOOKUP($B3865,'Exp Dates'!$E$4:$X$250,MATCH("M5",'Exp Dates'!$E$2:$X$2,0),1)&amp;"!$A$2:$k$600",1),O$1,0))),VLOOKUP($B3865,INDIRECT(VLOOKUP($B3865,'Exp Dates'!$E$4:$X$250,MATCH("M5",'Exp Dates'!$E$2:$X$2,0),1)&amp;"!$A$2:$k$600",1),O$1,0),0)</f>
        <v>11969</v>
      </c>
      <c r="P3865" s="6">
        <f ca="1">IF(NOT(ISNA(VLOOKUP($B3865,INDIRECT(VLOOKUP($B3865,'Exp Dates'!$E$4:$X$250,MATCH("M6",'Exp Dates'!$E$2:$X$2,0),1)&amp;"!$A$2:$k$600",1),P$1,0))),VLOOKUP($B3865,INDIRECT(VLOOKUP($B3865,'Exp Dates'!$E$4:$X$250,MATCH("M6",'Exp Dates'!$E$2:$X$2,0),1)&amp;"!$A$2:$k$600",1),P$1,0),0)</f>
        <v>4924</v>
      </c>
      <c r="Q3865" s="6">
        <f ca="1">IF(NOT(ISNA(VLOOKUP($B3865,INDIRECT(VLOOKUP($B3865,'Exp Dates'!$E$4:$X$250,MATCH("M7",'Exp Dates'!$E$2:$X$2,0),1)&amp;"!$A$2:$k$600",1),Q$1,0))),VLOOKUP($B3865,INDIRECT(VLOOKUP($B3865,'Exp Dates'!$E$4:$X$250,MATCH("M7",'Exp Dates'!$E$2:$X$2,0),1)&amp;"!$A$2:$k$600",1),Q$1,0),0)</f>
        <v>2124</v>
      </c>
      <c r="R3865" s="6">
        <f ca="1">IF((K3865+L3865)&gt;0,K3865+L3865,#REF!+#REF!)</f>
        <v>277022</v>
      </c>
      <c r="S3865" s="6">
        <f t="shared" ca="1" si="790"/>
        <v>373076</v>
      </c>
      <c r="T3865" s="6">
        <f t="shared" ca="1" si="791"/>
        <v>5578411.25</v>
      </c>
      <c r="U3865" s="6">
        <f t="shared" ca="1" si="792"/>
        <v>83427</v>
      </c>
      <c r="V3865" s="6">
        <f t="shared" ca="1" si="793"/>
        <v>1441522.175</v>
      </c>
      <c r="W3865" s="11">
        <f t="shared" ca="1" si="794"/>
        <v>3.869806061082619</v>
      </c>
      <c r="X3865">
        <f ca="1">Master!AD3865</f>
        <v>8.0952380952381241E-3</v>
      </c>
      <c r="Y3865" s="6">
        <f t="shared" ca="1" si="795"/>
        <v>352815</v>
      </c>
      <c r="Z3865" s="6">
        <f t="shared" ca="1" si="796"/>
        <v>83427</v>
      </c>
      <c r="AA3865" s="6">
        <f t="shared" ca="1" si="797"/>
        <v>456503</v>
      </c>
      <c r="AB3865" s="11">
        <f>VLOOKUP(B3865,Master!B$3:N$10000,9,0)</f>
        <v>16.12</v>
      </c>
      <c r="AC3865" s="11">
        <f t="shared" ca="1" si="798"/>
        <v>0</v>
      </c>
      <c r="AE3865" s="11">
        <f t="shared" ca="1" si="799"/>
        <v>-16.12</v>
      </c>
      <c r="AG3865" s="6">
        <f ca="1">IF(NOT(ISNA(VLOOKUP($B3865,INDIRECT(VLOOKUP($B3865,'Exp Dates'!$E$4:$X$300,MATCH("M1",'Exp Dates'!$E$2:$X$2,0),1)&amp;"!$A$2:$k$600",1),AG$1,0))),VLOOKUP($B3865,INDIRECT(VLOOKUP($B3865,'Exp Dates'!$E$4:$X$300,MATCH("M1",'Exp Dates'!$E$2:$X$2,0),1)&amp;"!$A$2:$k$600",1),AG$1,0),0)</f>
        <v>196352</v>
      </c>
      <c r="AH3865" s="6">
        <f ca="1">IF(NOT(ISNA(VLOOKUP($B3865,INDIRECT(VLOOKUP($B3865,'Exp Dates'!$E$4:$X$300,MATCH("M2",'Exp Dates'!$E$2:$X$2,0),1)&amp;"!$A$2:$k$600",1),AH$1,0))),VLOOKUP($B3865,INDIRECT(VLOOKUP($B3865,'Exp Dates'!$E$4:$X$300,MATCH("M2",'Exp Dates'!$E$2:$X$2,0),1)&amp;"!$A$2:$k$600",1),AH$1,0),0)</f>
        <v>141022</v>
      </c>
      <c r="AI3865" s="6">
        <f ca="1">IF(NOT(ISNA(VLOOKUP($B3865,INDIRECT(VLOOKUP($B3865,'Exp Dates'!$E$4:$X$300,MATCH("M3",'Exp Dates'!$E$2:$X$2,0),1)&amp;"!$A$2:$k$600",1),AI$1,0))),VLOOKUP($B3865,INDIRECT(VLOOKUP($B3865,'Exp Dates'!$E$4:$X$300,MATCH("M3",'Exp Dates'!$E$2:$X$2,0),1)&amp;"!$A$2:$k$600",1),AI$1,0),0)</f>
        <v>35702</v>
      </c>
      <c r="AJ3865" s="6">
        <f ca="1">IF(NOT(ISNA(VLOOKUP($B3865,INDIRECT(VLOOKUP($B3865,'Exp Dates'!$E$4:$X$300,MATCH("M4",'Exp Dates'!$E$2:$X$2,0),1)&amp;"!$A$2:$k$600",1),AJ$1,0))),VLOOKUP($B3865,INDIRECT(VLOOKUP($B3865,'Exp Dates'!$E$4:$X$300,MATCH("M4",'Exp Dates'!$E$2:$X$2,0),1)&amp;"!$A$2:$k$600",1),AJ$1,0),0)</f>
        <v>35598</v>
      </c>
      <c r="AK3865" s="6">
        <f ca="1">IF(NOT(ISNA(VLOOKUP($B3865,INDIRECT(VLOOKUP($B3865,'Exp Dates'!$E$4:$X$300,MATCH("M5",'Exp Dates'!$E$2:$X$2,0),1)&amp;"!$A$2:$k$600",1),AK$1,0))),VLOOKUP($B3865,INDIRECT(VLOOKUP($B3865,'Exp Dates'!$E$4:$X$300,MATCH("M5",'Exp Dates'!$E$2:$X$2,0),1)&amp;"!$A$2:$k$600",1),AK$1,0),0)</f>
        <v>32642</v>
      </c>
      <c r="AL3865" s="6">
        <f ca="1">IF(NOT(ISNA(VLOOKUP($B3865,INDIRECT(VLOOKUP($B3865,'Exp Dates'!$E$4:$X$300,MATCH("M6",'Exp Dates'!$E$2:$X$2,0),1)&amp;"!$A$2:$k$600",1),AL$1,0))),VLOOKUP($B3865,INDIRECT(VLOOKUP($B3865,'Exp Dates'!$E$4:$X$300,MATCH("M6",'Exp Dates'!$E$2:$X$2,0),1)&amp;"!$A$2:$k$600",1),AL$1,0),0)</f>
        <v>11766</v>
      </c>
      <c r="AM3865" s="6">
        <f ca="1">IF(NOT(ISNA(VLOOKUP($B3865,INDIRECT(VLOOKUP($B3865,'Exp Dates'!$E$4:$X$300,MATCH("M7",'Exp Dates'!$E$2:$X$2,0),1)&amp;"!$A$2:$k$600",1),AM$1,0))),VLOOKUP($B3865,INDIRECT(VLOOKUP($B3865,'Exp Dates'!$E$4:$X$300,MATCH("M7",'Exp Dates'!$E$2:$X$2,0),1)&amp;"!$A$2:$k$600",1),AM$1,0),0)</f>
        <v>3421</v>
      </c>
      <c r="AO3865">
        <f ca="1">IF(NOT(ISNA(VLOOKUP($B3865,INDIRECT(VLOOKUP($B3865,'Exp Dates'!$E$4:$X$300,MATCH("M1",'Exp Dates'!$E$2:$X$2,0),1)&amp;"!$A$2:$k$600",1),AO$1,0))),VLOOKUP($B3865,INDIRECT(VLOOKUP($B3865,'Exp Dates'!$E$4:$X$300,MATCH("M1",'Exp Dates'!$E$2:$X$2,0),1)&amp;"!$A$2:$k$600",1),AO$1,0),0)</f>
        <v>30</v>
      </c>
      <c r="AP3865">
        <f ca="1">IF(NOT(ISNA(VLOOKUP($B3865,INDIRECT(VLOOKUP($B3865,'Exp Dates'!$E$4:$X$300,MATCH("M2",'Exp Dates'!$E$2:$X$2,0),1)&amp;"!$A$2:$k$600",1),AP$1,0))),VLOOKUP($B3865,INDIRECT(VLOOKUP($B3865,'Exp Dates'!$E$4:$X$300,MATCH("M2",'Exp Dates'!$E$2:$X$2,0),1)&amp;"!$A$2:$k$600",1),AP$1,0),0)</f>
        <v>20</v>
      </c>
      <c r="AQ3865">
        <f t="shared" ca="1" si="800"/>
        <v>50</v>
      </c>
      <c r="AR3865">
        <f>VLOOKUP(B3865,Master!B$2:L$5000,11,0)</f>
        <v>0.95328208160851569</v>
      </c>
    </row>
    <row r="3866" spans="2:44" x14ac:dyDescent="0.25">
      <c r="B3866" s="52">
        <f>Master!B3866</f>
        <v>43678</v>
      </c>
      <c r="C3866" s="11">
        <v>1</v>
      </c>
      <c r="D3866" s="11">
        <f ca="1">IF(NOT(ISNA(VLOOKUP($B3866,INDIRECT(VLOOKUP($B3866,'Exp Dates'!$E$4:$X$250,MATCH("M1",'Exp Dates'!$E$2:$X$2,0),1)&amp;"!$A$2:$H$600",1),D$1,0))),VLOOKUP($B3866,INDIRECT(VLOOKUP($B3866,'Exp Dates'!$E$4:$X$250,MATCH("M1",'Exp Dates'!$E$2:$X$2,0),1)&amp;"!$A$2:$H$600",1),D$1,0)*$C3866,VLOOKUP($B3866,Interpolate!$B$3:$T$2004,MATCH("M1-I",Interpolate!$B$2:$T$2,0)))</f>
        <v>17.475000000000001</v>
      </c>
      <c r="E3866" s="11">
        <f ca="1">IF(NOT(ISNA(VLOOKUP($B3866,INDIRECT(VLOOKUP($B3866,'Exp Dates'!$E$4:$X$250,MATCH("M2",'Exp Dates'!$E$2:$X$2,0),1)&amp;"!$A$2:$H$600",1),E$1,0))),VLOOKUP($B3866,INDIRECT(VLOOKUP($B3866,'Exp Dates'!$E$4:$X$250,MATCH("M2",'Exp Dates'!$E$2:$X$2,0),1)&amp;"!$A$2:$H$600",1),E$1,0)*$C3866,VLOOKUP($B3866,Interpolate!$B$3:$T$2004,MATCH("M2-I",Interpolate!$B$2:$T$2,0)))</f>
        <v>17.774999999999999</v>
      </c>
      <c r="F3866" s="11">
        <f ca="1">IF(NOT(ISNA(VLOOKUP($B3866,INDIRECT(VLOOKUP($B3866,'Exp Dates'!$E$4:$X$250,MATCH("M3",'Exp Dates'!$E$2:$X$2,0),1)&amp;"!$A$2:$H$600",1),F$1,0))),VLOOKUP($B3866,INDIRECT(VLOOKUP($B3866,'Exp Dates'!$E$4:$X$250,MATCH("M3",'Exp Dates'!$E$2:$X$2,0),1)&amp;"!$A$2:$H$600",1),F$1,0)*$C3866,VLOOKUP($B3866,Interpolate!$B$3:$T$2004,MATCH("M3-I",Interpolate!$B$2:$T$2,0)))</f>
        <v>17.725000000000001</v>
      </c>
      <c r="G3866" s="11">
        <f ca="1">IF(NOT(ISNA(VLOOKUP($B3866,INDIRECT(VLOOKUP($B3866,'Exp Dates'!$E$4:$X$250,MATCH("M4",'Exp Dates'!$E$2:$X$2,0),1)&amp;"!$A$2:$H$600",1),G$1,0))),VLOOKUP($B3866,INDIRECT(VLOOKUP($B3866,'Exp Dates'!$E$4:$X$250,MATCH("M4",'Exp Dates'!$E$2:$X$2,0),1)&amp;"!$A$2:$H$600",1),G$1,0)*$C3866,VLOOKUP($B3866,Interpolate!$B$3:$T$2004,MATCH("M4-I",Interpolate!$B$2:$T$2,0)))</f>
        <v>17.524999999999999</v>
      </c>
      <c r="H3866" s="11">
        <f ca="1">IF(NOT(ISNA(VLOOKUP($B3866,INDIRECT(VLOOKUP($B3866,'Exp Dates'!$E$4:$X$250,MATCH("M5",'Exp Dates'!$E$2:$X$2,0),1)&amp;"!$A$2:$H$600",1),H$1,0))),VLOOKUP($B3866,INDIRECT(VLOOKUP($B3866,'Exp Dates'!$E$4:$X$250,MATCH("M5",'Exp Dates'!$E$2:$X$2,0),1)&amp;"!$A$2:$H$600",1),H$1,0)*$C3866,VLOOKUP($B3866,Interpolate!$B$3:$T$2004,MATCH("M5-I",Interpolate!$B$2:$T$2,0)))</f>
        <v>17.274999999999999</v>
      </c>
      <c r="I3866" s="11">
        <f ca="1">IF(NOT(ISNA(VLOOKUP($B3866,INDIRECT(VLOOKUP($B3866,'Exp Dates'!$E$4:$X$250,MATCH("M6",'Exp Dates'!$E$2:$X$2,0),1)&amp;"!$A$2:$H$600",1),I$1,0))),VLOOKUP($B3866,INDIRECT(VLOOKUP($B3866,'Exp Dates'!$E$4:$X$250,MATCH("M6",'Exp Dates'!$E$2:$X$2,0),1)&amp;"!$A$2:$H$600",1),I$1,0)*$C3866,VLOOKUP($B3866,Interpolate!$B$3:$T$2004,MATCH("M6-I",Interpolate!$B$2:$T$2,0)))</f>
        <v>17.774999999999999</v>
      </c>
      <c r="J3866" s="11">
        <f ca="1">IF(NOT(ISNA(VLOOKUP($B3866,INDIRECT(VLOOKUP($B3866,'Exp Dates'!$E$4:$X$250,MATCH("M7",'Exp Dates'!$E$2:$X$2,0),1)&amp;"!$A$2:$H$600",1),J$1,0))),VLOOKUP($B3866,INDIRECT(VLOOKUP($B3866,'Exp Dates'!$E$4:$X$250,MATCH("M7",'Exp Dates'!$E$2:$X$2,0),1)&amp;"!$A$2:$H$600",1),J$1,0)*$C3866,VLOOKUP($B3866,Interpolate!$B$3:$T$2004,MATCH("M7-I",Interpolate!$B$2:$T$2,0)))</f>
        <v>17.95</v>
      </c>
      <c r="K3866" s="6">
        <f ca="1">IF(NOT(ISNA(VLOOKUP($B3866,INDIRECT(VLOOKUP($B3866,'Exp Dates'!$E$4:$X$250,MATCH("M1",'Exp Dates'!$E$2:$X$2,0),1)&amp;"!$A$2:$k$600",1),K$1,0))),VLOOKUP($B3866,INDIRECT(VLOOKUP($B3866,'Exp Dates'!$E$4:$X$250,MATCH("M1",'Exp Dates'!$E$2:$X$2,0),1)&amp;"!$A$2:$k$600",1),K$1,0),0)</f>
        <v>296428</v>
      </c>
      <c r="L3866" s="6">
        <f ca="1">IF(NOT(ISNA(VLOOKUP($B3866,INDIRECT(VLOOKUP($B3866,'Exp Dates'!$E$4:$X$250,MATCH("M2",'Exp Dates'!$E$2:$X$2,0),1)&amp;"!$A$2:$k$600",1),L$1,0))),VLOOKUP($B3866,INDIRECT(VLOOKUP($B3866,'Exp Dates'!$E$4:$X$250,MATCH("M2",'Exp Dates'!$E$2:$X$2,0),1)&amp;"!$A$2:$k$600",1),L$1,0),0)</f>
        <v>203058</v>
      </c>
      <c r="M3866" s="6">
        <f ca="1">IF(NOT(ISNA(VLOOKUP($B3866,INDIRECT(VLOOKUP($B3866,'Exp Dates'!$E$4:$X$250,MATCH("M3",'Exp Dates'!$E$2:$X$2,0),1)&amp;"!$A$2:$k$600",1),M$1,0))),VLOOKUP($B3866,INDIRECT(VLOOKUP($B3866,'Exp Dates'!$E$4:$X$250,MATCH("M3",'Exp Dates'!$E$2:$X$2,0),1)&amp;"!$A$2:$k$600",1),M$1,0),0)</f>
        <v>64824</v>
      </c>
      <c r="N3866" s="6">
        <f ca="1">IF(NOT(ISNA(VLOOKUP($B3866,INDIRECT(VLOOKUP($B3866,'Exp Dates'!$E$4:$X$250,MATCH("M4",'Exp Dates'!$E$2:$X$2,0),1)&amp;"!$A$2:$k$600",1),N$1,0))),VLOOKUP($B3866,INDIRECT(VLOOKUP($B3866,'Exp Dates'!$E$4:$X$250,MATCH("M4",'Exp Dates'!$E$2:$X$2,0),1)&amp;"!$A$2:$k$600",1),N$1,0),0)</f>
        <v>32254</v>
      </c>
      <c r="O3866" s="6">
        <f ca="1">IF(NOT(ISNA(VLOOKUP($B3866,INDIRECT(VLOOKUP($B3866,'Exp Dates'!$E$4:$X$250,MATCH("M5",'Exp Dates'!$E$2:$X$2,0),1)&amp;"!$A$2:$k$600",1),O$1,0))),VLOOKUP($B3866,INDIRECT(VLOOKUP($B3866,'Exp Dates'!$E$4:$X$250,MATCH("M5",'Exp Dates'!$E$2:$X$2,0),1)&amp;"!$A$2:$k$600",1),O$1,0),0)</f>
        <v>17483</v>
      </c>
      <c r="P3866" s="6">
        <f ca="1">IF(NOT(ISNA(VLOOKUP($B3866,INDIRECT(VLOOKUP($B3866,'Exp Dates'!$E$4:$X$250,MATCH("M6",'Exp Dates'!$E$2:$X$2,0),1)&amp;"!$A$2:$k$600",1),P$1,0))),VLOOKUP($B3866,INDIRECT(VLOOKUP($B3866,'Exp Dates'!$E$4:$X$250,MATCH("M6",'Exp Dates'!$E$2:$X$2,0),1)&amp;"!$A$2:$k$600",1),P$1,0),0)</f>
        <v>6369</v>
      </c>
      <c r="Q3866" s="6">
        <f ca="1">IF(NOT(ISNA(VLOOKUP($B3866,INDIRECT(VLOOKUP($B3866,'Exp Dates'!$E$4:$X$250,MATCH("M7",'Exp Dates'!$E$2:$X$2,0),1)&amp;"!$A$2:$k$600",1),Q$1,0))),VLOOKUP($B3866,INDIRECT(VLOOKUP($B3866,'Exp Dates'!$E$4:$X$250,MATCH("M7",'Exp Dates'!$E$2:$X$2,0),1)&amp;"!$A$2:$k$600",1),Q$1,0),0)</f>
        <v>2346</v>
      </c>
      <c r="R3866" s="6">
        <f ca="1">IF((K3866+L3866)&gt;0,K3866+L3866,#REF!+#REF!)</f>
        <v>499486</v>
      </c>
      <c r="S3866" s="6">
        <f t="shared" ref="S3866:S3929" ca="1" si="801">AG3866+AH3866+AI3866</f>
        <v>369224</v>
      </c>
      <c r="T3866" s="6">
        <f t="shared" ref="T3866:T3929" ca="1" si="802">AG3866*D3866+AH3866*E3866</f>
        <v>5784999.9000000004</v>
      </c>
      <c r="U3866" s="6">
        <f t="shared" ref="U3866:U3929" ca="1" si="803">AJ3866+AK3866+AL3866+AM3866</f>
        <v>81226</v>
      </c>
      <c r="V3866" s="6">
        <f t="shared" ref="V3866:V3929" ca="1" si="804">AJ3866*G3866+AK3866*H3866+AL3866*I3866+AM3866*J3866</f>
        <v>1420153.05</v>
      </c>
      <c r="W3866" s="11">
        <f t="shared" ref="W3866:W3929" ca="1" si="805">T3866/V3866</f>
        <v>4.0735045423449252</v>
      </c>
      <c r="X3866">
        <f ca="1">Master!AD3866</f>
        <v>8.4523809523809629E-3</v>
      </c>
      <c r="Y3866" s="6">
        <f t="shared" ref="Y3866:Y3929" ca="1" si="806">SUM(K3866:Q3866)</f>
        <v>622762</v>
      </c>
      <c r="Z3866" s="6">
        <f t="shared" ref="Z3866:Z3929" ca="1" si="807">AJ3866+AK3866+AL3866+AM3866</f>
        <v>81226</v>
      </c>
      <c r="AA3866" s="6">
        <f t="shared" ref="AA3866:AA3929" ca="1" si="808">SUM(AG3866:AM3866)</f>
        <v>450450</v>
      </c>
      <c r="AB3866" s="11">
        <f>VLOOKUP(B3866,Master!B$3:N$10000,9,0)</f>
        <v>17.87</v>
      </c>
      <c r="AC3866" s="11">
        <f t="shared" ref="AC3866:AC3929" ca="1" si="809">IF((D3866-AB3866)&lt;0,0,(D3866-AB3866))</f>
        <v>0</v>
      </c>
      <c r="AE3866" s="11">
        <f t="shared" ref="AE3866:AE3929" ca="1" si="810">IF($AE$1=30,AD3866-AB3866,AC3866-AB3866)</f>
        <v>-17.87</v>
      </c>
      <c r="AG3866" s="6">
        <f ca="1">IF(NOT(ISNA(VLOOKUP($B3866,INDIRECT(VLOOKUP($B3866,'Exp Dates'!$E$4:$X$300,MATCH("M1",'Exp Dates'!$E$2:$X$2,0),1)&amp;"!$A$2:$k$600",1),AG$1,0))),VLOOKUP($B3866,INDIRECT(VLOOKUP($B3866,'Exp Dates'!$E$4:$X$300,MATCH("M1",'Exp Dates'!$E$2:$X$2,0),1)&amp;"!$A$2:$k$600",1),AG$1,0),0)</f>
        <v>180529</v>
      </c>
      <c r="AH3866" s="6">
        <f ca="1">IF(NOT(ISNA(VLOOKUP($B3866,INDIRECT(VLOOKUP($B3866,'Exp Dates'!$E$4:$X$300,MATCH("M2",'Exp Dates'!$E$2:$X$2,0),1)&amp;"!$A$2:$k$600",1),AH$1,0))),VLOOKUP($B3866,INDIRECT(VLOOKUP($B3866,'Exp Dates'!$E$4:$X$300,MATCH("M2",'Exp Dates'!$E$2:$X$2,0),1)&amp;"!$A$2:$k$600",1),AH$1,0),0)</f>
        <v>147975</v>
      </c>
      <c r="AI3866" s="6">
        <f ca="1">IF(NOT(ISNA(VLOOKUP($B3866,INDIRECT(VLOOKUP($B3866,'Exp Dates'!$E$4:$X$300,MATCH("M3",'Exp Dates'!$E$2:$X$2,0),1)&amp;"!$A$2:$k$600",1),AI$1,0))),VLOOKUP($B3866,INDIRECT(VLOOKUP($B3866,'Exp Dates'!$E$4:$X$300,MATCH("M3",'Exp Dates'!$E$2:$X$2,0),1)&amp;"!$A$2:$k$600",1),AI$1,0),0)</f>
        <v>40720</v>
      </c>
      <c r="AJ3866" s="6">
        <f ca="1">IF(NOT(ISNA(VLOOKUP($B3866,INDIRECT(VLOOKUP($B3866,'Exp Dates'!$E$4:$X$300,MATCH("M4",'Exp Dates'!$E$2:$X$2,0),1)&amp;"!$A$2:$k$600",1),AJ$1,0))),VLOOKUP($B3866,INDIRECT(VLOOKUP($B3866,'Exp Dates'!$E$4:$X$300,MATCH("M4",'Exp Dates'!$E$2:$X$2,0),1)&amp;"!$A$2:$k$600",1),AJ$1,0),0)</f>
        <v>33445</v>
      </c>
      <c r="AK3866" s="6">
        <f ca="1">IF(NOT(ISNA(VLOOKUP($B3866,INDIRECT(VLOOKUP($B3866,'Exp Dates'!$E$4:$X$300,MATCH("M5",'Exp Dates'!$E$2:$X$2,0),1)&amp;"!$A$2:$k$600",1),AK$1,0))),VLOOKUP($B3866,INDIRECT(VLOOKUP($B3866,'Exp Dates'!$E$4:$X$300,MATCH("M5",'Exp Dates'!$E$2:$X$2,0),1)&amp;"!$A$2:$k$600",1),AK$1,0),0)</f>
        <v>31871</v>
      </c>
      <c r="AL3866" s="6">
        <f ca="1">IF(NOT(ISNA(VLOOKUP($B3866,INDIRECT(VLOOKUP($B3866,'Exp Dates'!$E$4:$X$300,MATCH("M6",'Exp Dates'!$E$2:$X$2,0),1)&amp;"!$A$2:$k$600",1),AL$1,0))),VLOOKUP($B3866,INDIRECT(VLOOKUP($B3866,'Exp Dates'!$E$4:$X$300,MATCH("M6",'Exp Dates'!$E$2:$X$2,0),1)&amp;"!$A$2:$k$600",1),AL$1,0),0)</f>
        <v>12152</v>
      </c>
      <c r="AM3866" s="6">
        <f ca="1">IF(NOT(ISNA(VLOOKUP($B3866,INDIRECT(VLOOKUP($B3866,'Exp Dates'!$E$4:$X$300,MATCH("M7",'Exp Dates'!$E$2:$X$2,0),1)&amp;"!$A$2:$k$600",1),AM$1,0))),VLOOKUP($B3866,INDIRECT(VLOOKUP($B3866,'Exp Dates'!$E$4:$X$300,MATCH("M7",'Exp Dates'!$E$2:$X$2,0),1)&amp;"!$A$2:$k$600",1),AM$1,0),0)</f>
        <v>3758</v>
      </c>
      <c r="AO3866">
        <f ca="1">IF(NOT(ISNA(VLOOKUP($B3866,INDIRECT(VLOOKUP($B3866,'Exp Dates'!$E$4:$X$300,MATCH("M1",'Exp Dates'!$E$2:$X$2,0),1)&amp;"!$A$2:$k$600",1),AO$1,0))),VLOOKUP($B3866,INDIRECT(VLOOKUP($B3866,'Exp Dates'!$E$4:$X$300,MATCH("M1",'Exp Dates'!$E$2:$X$2,0),1)&amp;"!$A$2:$k$600",1),AO$1,0),0)</f>
        <v>2194</v>
      </c>
      <c r="AP3866">
        <f ca="1">IF(NOT(ISNA(VLOOKUP($B3866,INDIRECT(VLOOKUP($B3866,'Exp Dates'!$E$4:$X$300,MATCH("M2",'Exp Dates'!$E$2:$X$2,0),1)&amp;"!$A$2:$k$600",1),AP$1,0))),VLOOKUP($B3866,INDIRECT(VLOOKUP($B3866,'Exp Dates'!$E$4:$X$300,MATCH("M2",'Exp Dates'!$E$2:$X$2,0),1)&amp;"!$A$2:$k$600",1),AP$1,0),0)</f>
        <v>3286</v>
      </c>
      <c r="AQ3866">
        <f t="shared" ca="1" si="800"/>
        <v>5480</v>
      </c>
      <c r="AR3866">
        <f>VLOOKUP(B3866,Master!B$2:L$5000,11,0)</f>
        <v>0.99332962757087284</v>
      </c>
    </row>
    <row r="3867" spans="2:44" x14ac:dyDescent="0.25">
      <c r="B3867" s="52">
        <f>Master!B3867</f>
        <v>43679</v>
      </c>
      <c r="C3867" s="11">
        <v>1</v>
      </c>
      <c r="D3867" s="11">
        <f ca="1">IF(NOT(ISNA(VLOOKUP($B3867,INDIRECT(VLOOKUP($B3867,'Exp Dates'!$E$4:$X$250,MATCH("M1",'Exp Dates'!$E$2:$X$2,0),1)&amp;"!$A$2:$H$600",1),D$1,0))),VLOOKUP($B3867,INDIRECT(VLOOKUP($B3867,'Exp Dates'!$E$4:$X$250,MATCH("M1",'Exp Dates'!$E$2:$X$2,0),1)&amp;"!$A$2:$H$600",1),D$1,0)*$C3867,VLOOKUP($B3867,Interpolate!$B$3:$T$2004,MATCH("M1-I",Interpolate!$B$2:$T$2,0)))</f>
        <v>17.475000000000001</v>
      </c>
      <c r="E3867" s="11">
        <f ca="1">IF(NOT(ISNA(VLOOKUP($B3867,INDIRECT(VLOOKUP($B3867,'Exp Dates'!$E$4:$X$250,MATCH("M2",'Exp Dates'!$E$2:$X$2,0),1)&amp;"!$A$2:$H$600",1),E$1,0))),VLOOKUP($B3867,INDIRECT(VLOOKUP($B3867,'Exp Dates'!$E$4:$X$250,MATCH("M2",'Exp Dates'!$E$2:$X$2,0),1)&amp;"!$A$2:$H$600",1),E$1,0)*$C3867,VLOOKUP($B3867,Interpolate!$B$3:$T$2004,MATCH("M2-I",Interpolate!$B$2:$T$2,0)))</f>
        <v>17.675000000000001</v>
      </c>
      <c r="F3867" s="11">
        <f ca="1">IF(NOT(ISNA(VLOOKUP($B3867,INDIRECT(VLOOKUP($B3867,'Exp Dates'!$E$4:$X$250,MATCH("M3",'Exp Dates'!$E$2:$X$2,0),1)&amp;"!$A$2:$H$600",1),F$1,0))),VLOOKUP($B3867,INDIRECT(VLOOKUP($B3867,'Exp Dates'!$E$4:$X$250,MATCH("M3",'Exp Dates'!$E$2:$X$2,0),1)&amp;"!$A$2:$H$600",1),F$1,0)*$C3867,VLOOKUP($B3867,Interpolate!$B$3:$T$2004,MATCH("M3-I",Interpolate!$B$2:$T$2,0)))</f>
        <v>17.675000000000001</v>
      </c>
      <c r="G3867" s="11">
        <f ca="1">IF(NOT(ISNA(VLOOKUP($B3867,INDIRECT(VLOOKUP($B3867,'Exp Dates'!$E$4:$X$250,MATCH("M4",'Exp Dates'!$E$2:$X$2,0),1)&amp;"!$A$2:$H$600",1),G$1,0))),VLOOKUP($B3867,INDIRECT(VLOOKUP($B3867,'Exp Dates'!$E$4:$X$250,MATCH("M4",'Exp Dates'!$E$2:$X$2,0),1)&amp;"!$A$2:$H$600",1),G$1,0)*$C3867,VLOOKUP($B3867,Interpolate!$B$3:$T$2004,MATCH("M4-I",Interpolate!$B$2:$T$2,0)))</f>
        <v>17.475000000000001</v>
      </c>
      <c r="H3867" s="11">
        <f ca="1">IF(NOT(ISNA(VLOOKUP($B3867,INDIRECT(VLOOKUP($B3867,'Exp Dates'!$E$4:$X$250,MATCH("M5",'Exp Dates'!$E$2:$X$2,0),1)&amp;"!$A$2:$H$600",1),H$1,0))),VLOOKUP($B3867,INDIRECT(VLOOKUP($B3867,'Exp Dates'!$E$4:$X$250,MATCH("M5",'Exp Dates'!$E$2:$X$2,0),1)&amp;"!$A$2:$H$600",1),H$1,0)*$C3867,VLOOKUP($B3867,Interpolate!$B$3:$T$2004,MATCH("M5-I",Interpolate!$B$2:$T$2,0)))</f>
        <v>17.225000000000001</v>
      </c>
      <c r="I3867" s="11">
        <f ca="1">IF(NOT(ISNA(VLOOKUP($B3867,INDIRECT(VLOOKUP($B3867,'Exp Dates'!$E$4:$X$250,MATCH("M6",'Exp Dates'!$E$2:$X$2,0),1)&amp;"!$A$2:$H$600",1),I$1,0))),VLOOKUP($B3867,INDIRECT(VLOOKUP($B3867,'Exp Dates'!$E$4:$X$250,MATCH("M6",'Exp Dates'!$E$2:$X$2,0),1)&amp;"!$A$2:$H$600",1),I$1,0)*$C3867,VLOOKUP($B3867,Interpolate!$B$3:$T$2004,MATCH("M6-I",Interpolate!$B$2:$T$2,0)))</f>
        <v>17.725000000000001</v>
      </c>
      <c r="J3867" s="11">
        <f ca="1">IF(NOT(ISNA(VLOOKUP($B3867,INDIRECT(VLOOKUP($B3867,'Exp Dates'!$E$4:$X$250,MATCH("M7",'Exp Dates'!$E$2:$X$2,0),1)&amp;"!$A$2:$H$600",1),J$1,0))),VLOOKUP($B3867,INDIRECT(VLOOKUP($B3867,'Exp Dates'!$E$4:$X$250,MATCH("M7",'Exp Dates'!$E$2:$X$2,0),1)&amp;"!$A$2:$H$600",1),J$1,0)*$C3867,VLOOKUP($B3867,Interpolate!$B$3:$T$2004,MATCH("M7-I",Interpolate!$B$2:$T$2,0)))</f>
        <v>17.875</v>
      </c>
      <c r="K3867" s="6">
        <f ca="1">IF(NOT(ISNA(VLOOKUP($B3867,INDIRECT(VLOOKUP($B3867,'Exp Dates'!$E$4:$X$250,MATCH("M1",'Exp Dates'!$E$2:$X$2,0),1)&amp;"!$A$2:$k$600",1),K$1,0))),VLOOKUP($B3867,INDIRECT(VLOOKUP($B3867,'Exp Dates'!$E$4:$X$250,MATCH("M1",'Exp Dates'!$E$2:$X$2,0),1)&amp;"!$A$2:$k$600",1),K$1,0),0)</f>
        <v>234177</v>
      </c>
      <c r="L3867" s="6">
        <f ca="1">IF(NOT(ISNA(VLOOKUP($B3867,INDIRECT(VLOOKUP($B3867,'Exp Dates'!$E$4:$X$250,MATCH("M2",'Exp Dates'!$E$2:$X$2,0),1)&amp;"!$A$2:$k$600",1),L$1,0))),VLOOKUP($B3867,INDIRECT(VLOOKUP($B3867,'Exp Dates'!$E$4:$X$250,MATCH("M2",'Exp Dates'!$E$2:$X$2,0),1)&amp;"!$A$2:$k$600",1),L$1,0),0)</f>
        <v>162840</v>
      </c>
      <c r="M3867" s="6">
        <f ca="1">IF(NOT(ISNA(VLOOKUP($B3867,INDIRECT(VLOOKUP($B3867,'Exp Dates'!$E$4:$X$250,MATCH("M3",'Exp Dates'!$E$2:$X$2,0),1)&amp;"!$A$2:$k$600",1),M$1,0))),VLOOKUP($B3867,INDIRECT(VLOOKUP($B3867,'Exp Dates'!$E$4:$X$250,MATCH("M3",'Exp Dates'!$E$2:$X$2,0),1)&amp;"!$A$2:$k$600",1),M$1,0),0)</f>
        <v>42059</v>
      </c>
      <c r="N3867" s="6">
        <f ca="1">IF(NOT(ISNA(VLOOKUP($B3867,INDIRECT(VLOOKUP($B3867,'Exp Dates'!$E$4:$X$250,MATCH("M4",'Exp Dates'!$E$2:$X$2,0),1)&amp;"!$A$2:$k$600",1),N$1,0))),VLOOKUP($B3867,INDIRECT(VLOOKUP($B3867,'Exp Dates'!$E$4:$X$250,MATCH("M4",'Exp Dates'!$E$2:$X$2,0),1)&amp;"!$A$2:$k$600",1),N$1,0),0)</f>
        <v>17264</v>
      </c>
      <c r="O3867" s="6">
        <f ca="1">IF(NOT(ISNA(VLOOKUP($B3867,INDIRECT(VLOOKUP($B3867,'Exp Dates'!$E$4:$X$250,MATCH("M5",'Exp Dates'!$E$2:$X$2,0),1)&amp;"!$A$2:$k$600",1),O$1,0))),VLOOKUP($B3867,INDIRECT(VLOOKUP($B3867,'Exp Dates'!$E$4:$X$250,MATCH("M5",'Exp Dates'!$E$2:$X$2,0),1)&amp;"!$A$2:$k$600",1),O$1,0),0)</f>
        <v>10570</v>
      </c>
      <c r="P3867" s="6">
        <f ca="1">IF(NOT(ISNA(VLOOKUP($B3867,INDIRECT(VLOOKUP($B3867,'Exp Dates'!$E$4:$X$250,MATCH("M6",'Exp Dates'!$E$2:$X$2,0),1)&amp;"!$A$2:$k$600",1),P$1,0))),VLOOKUP($B3867,INDIRECT(VLOOKUP($B3867,'Exp Dates'!$E$4:$X$250,MATCH("M6",'Exp Dates'!$E$2:$X$2,0),1)&amp;"!$A$2:$k$600",1),P$1,0),0)</f>
        <v>4373</v>
      </c>
      <c r="Q3867" s="6">
        <f ca="1">IF(NOT(ISNA(VLOOKUP($B3867,INDIRECT(VLOOKUP($B3867,'Exp Dates'!$E$4:$X$250,MATCH("M7",'Exp Dates'!$E$2:$X$2,0),1)&amp;"!$A$2:$k$600",1),Q$1,0))),VLOOKUP($B3867,INDIRECT(VLOOKUP($B3867,'Exp Dates'!$E$4:$X$250,MATCH("M7",'Exp Dates'!$E$2:$X$2,0),1)&amp;"!$A$2:$k$600",1),Q$1,0),0)</f>
        <v>2672</v>
      </c>
      <c r="R3867" s="6">
        <f ca="1">IF((K3867+L3867)&gt;0,K3867+L3867,#REF!+#REF!)</f>
        <v>397017</v>
      </c>
      <c r="S3867" s="6">
        <f t="shared" ca="1" si="801"/>
        <v>344704</v>
      </c>
      <c r="T3867" s="6">
        <f t="shared" ca="1" si="802"/>
        <v>5406313.5500000007</v>
      </c>
      <c r="U3867" s="6">
        <f t="shared" ca="1" si="803"/>
        <v>82329</v>
      </c>
      <c r="V3867" s="6">
        <f t="shared" ca="1" si="804"/>
        <v>1435704.8250000002</v>
      </c>
      <c r="W3867" s="11">
        <f t="shared" ca="1" si="805"/>
        <v>3.7656163410887751</v>
      </c>
      <c r="X3867">
        <f ca="1">Master!AD3867</f>
        <v>8.0952380952380755E-3</v>
      </c>
      <c r="Y3867" s="6">
        <f t="shared" ca="1" si="806"/>
        <v>473955</v>
      </c>
      <c r="Z3867" s="6">
        <f t="shared" ca="1" si="807"/>
        <v>82329</v>
      </c>
      <c r="AA3867" s="6">
        <f t="shared" ca="1" si="808"/>
        <v>427033</v>
      </c>
      <c r="AB3867" s="11">
        <f>VLOOKUP(B3867,Master!B$3:N$10000,9,0)</f>
        <v>17.61</v>
      </c>
      <c r="AC3867" s="11">
        <f t="shared" ca="1" si="809"/>
        <v>0</v>
      </c>
      <c r="AE3867" s="11">
        <f t="shared" ca="1" si="810"/>
        <v>-17.61</v>
      </c>
      <c r="AG3867" s="6">
        <f ca="1">IF(NOT(ISNA(VLOOKUP($B3867,INDIRECT(VLOOKUP($B3867,'Exp Dates'!$E$4:$X$300,MATCH("M1",'Exp Dates'!$E$2:$X$2,0),1)&amp;"!$A$2:$k$600",1),AG$1,0))),VLOOKUP($B3867,INDIRECT(VLOOKUP($B3867,'Exp Dates'!$E$4:$X$300,MATCH("M1",'Exp Dates'!$E$2:$X$2,0),1)&amp;"!$A$2:$k$600",1),AG$1,0),0)</f>
        <v>160536</v>
      </c>
      <c r="AH3867" s="6">
        <f ca="1">IF(NOT(ISNA(VLOOKUP($B3867,INDIRECT(VLOOKUP($B3867,'Exp Dates'!$E$4:$X$300,MATCH("M2",'Exp Dates'!$E$2:$X$2,0),1)&amp;"!$A$2:$k$600",1),AH$1,0))),VLOOKUP($B3867,INDIRECT(VLOOKUP($B3867,'Exp Dates'!$E$4:$X$300,MATCH("M2",'Exp Dates'!$E$2:$X$2,0),1)&amp;"!$A$2:$k$600",1),AH$1,0),0)</f>
        <v>147154</v>
      </c>
      <c r="AI3867" s="6">
        <f ca="1">IF(NOT(ISNA(VLOOKUP($B3867,INDIRECT(VLOOKUP($B3867,'Exp Dates'!$E$4:$X$300,MATCH("M3",'Exp Dates'!$E$2:$X$2,0),1)&amp;"!$A$2:$k$600",1),AI$1,0))),VLOOKUP($B3867,INDIRECT(VLOOKUP($B3867,'Exp Dates'!$E$4:$X$300,MATCH("M3",'Exp Dates'!$E$2:$X$2,0),1)&amp;"!$A$2:$k$600",1),AI$1,0),0)</f>
        <v>37014</v>
      </c>
      <c r="AJ3867" s="6">
        <f ca="1">IF(NOT(ISNA(VLOOKUP($B3867,INDIRECT(VLOOKUP($B3867,'Exp Dates'!$E$4:$X$300,MATCH("M4",'Exp Dates'!$E$2:$X$2,0),1)&amp;"!$A$2:$k$600",1),AJ$1,0))),VLOOKUP($B3867,INDIRECT(VLOOKUP($B3867,'Exp Dates'!$E$4:$X$300,MATCH("M4",'Exp Dates'!$E$2:$X$2,0),1)&amp;"!$A$2:$k$600",1),AJ$1,0),0)</f>
        <v>33687</v>
      </c>
      <c r="AK3867" s="6">
        <f ca="1">IF(NOT(ISNA(VLOOKUP($B3867,INDIRECT(VLOOKUP($B3867,'Exp Dates'!$E$4:$X$300,MATCH("M5",'Exp Dates'!$E$2:$X$2,0),1)&amp;"!$A$2:$k$600",1),AK$1,0))),VLOOKUP($B3867,INDIRECT(VLOOKUP($B3867,'Exp Dates'!$E$4:$X$300,MATCH("M5",'Exp Dates'!$E$2:$X$2,0),1)&amp;"!$A$2:$k$600",1),AK$1,0),0)</f>
        <v>31662</v>
      </c>
      <c r="AL3867" s="6">
        <f ca="1">IF(NOT(ISNA(VLOOKUP($B3867,INDIRECT(VLOOKUP($B3867,'Exp Dates'!$E$4:$X$300,MATCH("M6",'Exp Dates'!$E$2:$X$2,0),1)&amp;"!$A$2:$k$600",1),AL$1,0))),VLOOKUP($B3867,INDIRECT(VLOOKUP($B3867,'Exp Dates'!$E$4:$X$300,MATCH("M6",'Exp Dates'!$E$2:$X$2,0),1)&amp;"!$A$2:$k$600",1),AL$1,0),0)</f>
        <v>12473</v>
      </c>
      <c r="AM3867" s="6">
        <f ca="1">IF(NOT(ISNA(VLOOKUP($B3867,INDIRECT(VLOOKUP($B3867,'Exp Dates'!$E$4:$X$300,MATCH("M7",'Exp Dates'!$E$2:$X$2,0),1)&amp;"!$A$2:$k$600",1),AM$1,0))),VLOOKUP($B3867,INDIRECT(VLOOKUP($B3867,'Exp Dates'!$E$4:$X$300,MATCH("M7",'Exp Dates'!$E$2:$X$2,0),1)&amp;"!$A$2:$k$600",1),AM$1,0),0)</f>
        <v>4507</v>
      </c>
      <c r="AO3867">
        <f ca="1">IF(NOT(ISNA(VLOOKUP($B3867,INDIRECT(VLOOKUP($B3867,'Exp Dates'!$E$4:$X$300,MATCH("M1",'Exp Dates'!$E$2:$X$2,0),1)&amp;"!$A$2:$k$600",1),AO$1,0))),VLOOKUP($B3867,INDIRECT(VLOOKUP($B3867,'Exp Dates'!$E$4:$X$300,MATCH("M1",'Exp Dates'!$E$2:$X$2,0),1)&amp;"!$A$2:$k$600",1),AO$1,0),0)</f>
        <v>5345</v>
      </c>
      <c r="AP3867">
        <f ca="1">IF(NOT(ISNA(VLOOKUP($B3867,INDIRECT(VLOOKUP($B3867,'Exp Dates'!$E$4:$X$300,MATCH("M2",'Exp Dates'!$E$2:$X$2,0),1)&amp;"!$A$2:$k$600",1),AP$1,0))),VLOOKUP($B3867,INDIRECT(VLOOKUP($B3867,'Exp Dates'!$E$4:$X$300,MATCH("M2",'Exp Dates'!$E$2:$X$2,0),1)&amp;"!$A$2:$k$600",1),AP$1,0),0)</f>
        <v>4562</v>
      </c>
      <c r="AQ3867">
        <f t="shared" ca="1" si="800"/>
        <v>9907</v>
      </c>
      <c r="AR3867">
        <f>VLOOKUP(B3867,Master!B$2:L$5000,11,0)</f>
        <v>0.98434879821129118</v>
      </c>
    </row>
    <row r="3868" spans="2:44" x14ac:dyDescent="0.25">
      <c r="B3868" s="52">
        <f>Master!B3868</f>
        <v>43682</v>
      </c>
      <c r="C3868" s="11">
        <v>1</v>
      </c>
      <c r="D3868" s="11">
        <f ca="1">IF(NOT(ISNA(VLOOKUP($B3868,INDIRECT(VLOOKUP($B3868,'Exp Dates'!$E$4:$X$250,MATCH("M1",'Exp Dates'!$E$2:$X$2,0),1)&amp;"!$A$2:$H$600",1),D$1,0))),VLOOKUP($B3868,INDIRECT(VLOOKUP($B3868,'Exp Dates'!$E$4:$X$250,MATCH("M1",'Exp Dates'!$E$2:$X$2,0),1)&amp;"!$A$2:$H$600",1),D$1,0)*$C3868,VLOOKUP($B3868,Interpolate!$B$3:$T$2004,MATCH("M1-I",Interpolate!$B$2:$T$2,0)))</f>
        <v>21.625</v>
      </c>
      <c r="E3868" s="11">
        <f ca="1">IF(NOT(ISNA(VLOOKUP($B3868,INDIRECT(VLOOKUP($B3868,'Exp Dates'!$E$4:$X$250,MATCH("M2",'Exp Dates'!$E$2:$X$2,0),1)&amp;"!$A$2:$H$600",1),E$1,0))),VLOOKUP($B3868,INDIRECT(VLOOKUP($B3868,'Exp Dates'!$E$4:$X$250,MATCH("M2",'Exp Dates'!$E$2:$X$2,0),1)&amp;"!$A$2:$H$600",1),E$1,0)*$C3868,VLOOKUP($B3868,Interpolate!$B$3:$T$2004,MATCH("M2-I",Interpolate!$B$2:$T$2,0)))</f>
        <v>20.225000000000001</v>
      </c>
      <c r="F3868" s="11">
        <f ca="1">IF(NOT(ISNA(VLOOKUP($B3868,INDIRECT(VLOOKUP($B3868,'Exp Dates'!$E$4:$X$250,MATCH("M3",'Exp Dates'!$E$2:$X$2,0),1)&amp;"!$A$2:$H$600",1),F$1,0))),VLOOKUP($B3868,INDIRECT(VLOOKUP($B3868,'Exp Dates'!$E$4:$X$250,MATCH("M3",'Exp Dates'!$E$2:$X$2,0),1)&amp;"!$A$2:$H$600",1),F$1,0)*$C3868,VLOOKUP($B3868,Interpolate!$B$3:$T$2004,MATCH("M3-I",Interpolate!$B$2:$T$2,0)))</f>
        <v>19.574999999999999</v>
      </c>
      <c r="G3868" s="11">
        <f ca="1">IF(NOT(ISNA(VLOOKUP($B3868,INDIRECT(VLOOKUP($B3868,'Exp Dates'!$E$4:$X$250,MATCH("M4",'Exp Dates'!$E$2:$X$2,0),1)&amp;"!$A$2:$H$600",1),G$1,0))),VLOOKUP($B3868,INDIRECT(VLOOKUP($B3868,'Exp Dates'!$E$4:$X$250,MATCH("M4",'Exp Dates'!$E$2:$X$2,0),1)&amp;"!$A$2:$H$600",1),G$1,0)*$C3868,VLOOKUP($B3868,Interpolate!$B$3:$T$2004,MATCH("M4-I",Interpolate!$B$2:$T$2,0)))</f>
        <v>18.925000000000001</v>
      </c>
      <c r="H3868" s="11">
        <f ca="1">IF(NOT(ISNA(VLOOKUP($B3868,INDIRECT(VLOOKUP($B3868,'Exp Dates'!$E$4:$X$250,MATCH("M5",'Exp Dates'!$E$2:$X$2,0),1)&amp;"!$A$2:$H$600",1),H$1,0))),VLOOKUP($B3868,INDIRECT(VLOOKUP($B3868,'Exp Dates'!$E$4:$X$250,MATCH("M5",'Exp Dates'!$E$2:$X$2,0),1)&amp;"!$A$2:$H$600",1),H$1,0)*$C3868,VLOOKUP($B3868,Interpolate!$B$3:$T$2004,MATCH("M5-I",Interpolate!$B$2:$T$2,0)))</f>
        <v>18.375</v>
      </c>
      <c r="I3868" s="11">
        <f ca="1">IF(NOT(ISNA(VLOOKUP($B3868,INDIRECT(VLOOKUP($B3868,'Exp Dates'!$E$4:$X$250,MATCH("M6",'Exp Dates'!$E$2:$X$2,0),1)&amp;"!$A$2:$H$600",1),I$1,0))),VLOOKUP($B3868,INDIRECT(VLOOKUP($B3868,'Exp Dates'!$E$4:$X$250,MATCH("M6",'Exp Dates'!$E$2:$X$2,0),1)&amp;"!$A$2:$H$600",1),I$1,0)*$C3868,VLOOKUP($B3868,Interpolate!$B$3:$T$2004,MATCH("M6-I",Interpolate!$B$2:$T$2,0)))</f>
        <v>18.7</v>
      </c>
      <c r="J3868" s="11">
        <f ca="1">IF(NOT(ISNA(VLOOKUP($B3868,INDIRECT(VLOOKUP($B3868,'Exp Dates'!$E$4:$X$250,MATCH("M7",'Exp Dates'!$E$2:$X$2,0),1)&amp;"!$A$2:$H$600",1),J$1,0))),VLOOKUP($B3868,INDIRECT(VLOOKUP($B3868,'Exp Dates'!$E$4:$X$250,MATCH("M7",'Exp Dates'!$E$2:$X$2,0),1)&amp;"!$A$2:$H$600",1),J$1,0)*$C3868,VLOOKUP($B3868,Interpolate!$B$3:$T$2004,MATCH("M7-I",Interpolate!$B$2:$T$2,0)))</f>
        <v>18.75</v>
      </c>
      <c r="K3868" s="6">
        <f ca="1">IF(NOT(ISNA(VLOOKUP($B3868,INDIRECT(VLOOKUP($B3868,'Exp Dates'!$E$4:$X$250,MATCH("M1",'Exp Dates'!$E$2:$X$2,0),1)&amp;"!$A$2:$k$600",1),K$1,0))),VLOOKUP($B3868,INDIRECT(VLOOKUP($B3868,'Exp Dates'!$E$4:$X$250,MATCH("M1",'Exp Dates'!$E$2:$X$2,0),1)&amp;"!$A$2:$k$600",1),K$1,0),0)</f>
        <v>306944</v>
      </c>
      <c r="L3868" s="6">
        <f ca="1">IF(NOT(ISNA(VLOOKUP($B3868,INDIRECT(VLOOKUP($B3868,'Exp Dates'!$E$4:$X$250,MATCH("M2",'Exp Dates'!$E$2:$X$2,0),1)&amp;"!$A$2:$k$600",1),L$1,0))),VLOOKUP($B3868,INDIRECT(VLOOKUP($B3868,'Exp Dates'!$E$4:$X$250,MATCH("M2",'Exp Dates'!$E$2:$X$2,0),1)&amp;"!$A$2:$k$600",1),L$1,0),0)</f>
        <v>218809</v>
      </c>
      <c r="M3868" s="6">
        <f ca="1">IF(NOT(ISNA(VLOOKUP($B3868,INDIRECT(VLOOKUP($B3868,'Exp Dates'!$E$4:$X$250,MATCH("M3",'Exp Dates'!$E$2:$X$2,0),1)&amp;"!$A$2:$k$600",1),M$1,0))),VLOOKUP($B3868,INDIRECT(VLOOKUP($B3868,'Exp Dates'!$E$4:$X$250,MATCH("M3",'Exp Dates'!$E$2:$X$2,0),1)&amp;"!$A$2:$k$600",1),M$1,0),0)</f>
        <v>47132</v>
      </c>
      <c r="N3868" s="6">
        <f ca="1">IF(NOT(ISNA(VLOOKUP($B3868,INDIRECT(VLOOKUP($B3868,'Exp Dates'!$E$4:$X$250,MATCH("M4",'Exp Dates'!$E$2:$X$2,0),1)&amp;"!$A$2:$k$600",1),N$1,0))),VLOOKUP($B3868,INDIRECT(VLOOKUP($B3868,'Exp Dates'!$E$4:$X$250,MATCH("M4",'Exp Dates'!$E$2:$X$2,0),1)&amp;"!$A$2:$k$600",1),N$1,0),0)</f>
        <v>25409</v>
      </c>
      <c r="O3868" s="6">
        <f ca="1">IF(NOT(ISNA(VLOOKUP($B3868,INDIRECT(VLOOKUP($B3868,'Exp Dates'!$E$4:$X$250,MATCH("M5",'Exp Dates'!$E$2:$X$2,0),1)&amp;"!$A$2:$k$600",1),O$1,0))),VLOOKUP($B3868,INDIRECT(VLOOKUP($B3868,'Exp Dates'!$E$4:$X$250,MATCH("M5",'Exp Dates'!$E$2:$X$2,0),1)&amp;"!$A$2:$k$600",1),O$1,0),0)</f>
        <v>16916</v>
      </c>
      <c r="P3868" s="6">
        <f ca="1">IF(NOT(ISNA(VLOOKUP($B3868,INDIRECT(VLOOKUP($B3868,'Exp Dates'!$E$4:$X$250,MATCH("M6",'Exp Dates'!$E$2:$X$2,0),1)&amp;"!$A$2:$k$600",1),P$1,0))),VLOOKUP($B3868,INDIRECT(VLOOKUP($B3868,'Exp Dates'!$E$4:$X$250,MATCH("M6",'Exp Dates'!$E$2:$X$2,0),1)&amp;"!$A$2:$k$600",1),P$1,0),0)</f>
        <v>10202</v>
      </c>
      <c r="Q3868" s="6">
        <f ca="1">IF(NOT(ISNA(VLOOKUP($B3868,INDIRECT(VLOOKUP($B3868,'Exp Dates'!$E$4:$X$250,MATCH("M7",'Exp Dates'!$E$2:$X$2,0),1)&amp;"!$A$2:$k$600",1),Q$1,0))),VLOOKUP($B3868,INDIRECT(VLOOKUP($B3868,'Exp Dates'!$E$4:$X$250,MATCH("M7",'Exp Dates'!$E$2:$X$2,0),1)&amp;"!$A$2:$k$600",1),Q$1,0),0)</f>
        <v>2776</v>
      </c>
      <c r="R3868" s="6">
        <f ca="1">IF((K3868+L3868)&gt;0,K3868+L3868,#REF!+#REF!)</f>
        <v>525753</v>
      </c>
      <c r="S3868" s="6">
        <f t="shared" ca="1" si="801"/>
        <v>357710</v>
      </c>
      <c r="T3868" s="6">
        <f t="shared" ca="1" si="802"/>
        <v>6661918.7249999996</v>
      </c>
      <c r="U3868" s="6">
        <f t="shared" ca="1" si="803"/>
        <v>87938</v>
      </c>
      <c r="V3868" s="6">
        <f t="shared" ca="1" si="804"/>
        <v>1641876.3750000002</v>
      </c>
      <c r="W3868" s="11">
        <f t="shared" ca="1" si="805"/>
        <v>4.0575032483794642</v>
      </c>
      <c r="X3868">
        <f ca="1">Master!AD3868</f>
        <v>-9.5238095238096593E-4</v>
      </c>
      <c r="Y3868" s="6">
        <f t="shared" ca="1" si="806"/>
        <v>628188</v>
      </c>
      <c r="Z3868" s="6">
        <f t="shared" ca="1" si="807"/>
        <v>87938</v>
      </c>
      <c r="AA3868" s="6">
        <f t="shared" ca="1" si="808"/>
        <v>445648</v>
      </c>
      <c r="AB3868" s="11">
        <f>VLOOKUP(B3868,Master!B$3:N$10000,9,0)</f>
        <v>24.59</v>
      </c>
      <c r="AC3868" s="11">
        <f t="shared" ca="1" si="809"/>
        <v>0</v>
      </c>
      <c r="AE3868" s="11">
        <f t="shared" ca="1" si="810"/>
        <v>-24.59</v>
      </c>
      <c r="AG3868" s="6">
        <f ca="1">IF(NOT(ISNA(VLOOKUP($B3868,INDIRECT(VLOOKUP($B3868,'Exp Dates'!$E$4:$X$300,MATCH("M1",'Exp Dates'!$E$2:$X$2,0),1)&amp;"!$A$2:$k$600",1),AG$1,0))),VLOOKUP($B3868,INDIRECT(VLOOKUP($B3868,'Exp Dates'!$E$4:$X$300,MATCH("M1",'Exp Dates'!$E$2:$X$2,0),1)&amp;"!$A$2:$k$600",1),AG$1,0),0)</f>
        <v>163090</v>
      </c>
      <c r="AH3868" s="6">
        <f ca="1">IF(NOT(ISNA(VLOOKUP($B3868,INDIRECT(VLOOKUP($B3868,'Exp Dates'!$E$4:$X$300,MATCH("M2",'Exp Dates'!$E$2:$X$2,0),1)&amp;"!$A$2:$k$600",1),AH$1,0))),VLOOKUP($B3868,INDIRECT(VLOOKUP($B3868,'Exp Dates'!$E$4:$X$300,MATCH("M2",'Exp Dates'!$E$2:$X$2,0),1)&amp;"!$A$2:$k$600",1),AH$1,0),0)</f>
        <v>155011</v>
      </c>
      <c r="AI3868" s="6">
        <f ca="1">IF(NOT(ISNA(VLOOKUP($B3868,INDIRECT(VLOOKUP($B3868,'Exp Dates'!$E$4:$X$300,MATCH("M3",'Exp Dates'!$E$2:$X$2,0),1)&amp;"!$A$2:$k$600",1),AI$1,0))),VLOOKUP($B3868,INDIRECT(VLOOKUP($B3868,'Exp Dates'!$E$4:$X$300,MATCH("M3",'Exp Dates'!$E$2:$X$2,0),1)&amp;"!$A$2:$k$600",1),AI$1,0),0)</f>
        <v>39609</v>
      </c>
      <c r="AJ3868" s="6">
        <f ca="1">IF(NOT(ISNA(VLOOKUP($B3868,INDIRECT(VLOOKUP($B3868,'Exp Dates'!$E$4:$X$300,MATCH("M4",'Exp Dates'!$E$2:$X$2,0),1)&amp;"!$A$2:$k$600",1),AJ$1,0))),VLOOKUP($B3868,INDIRECT(VLOOKUP($B3868,'Exp Dates'!$E$4:$X$300,MATCH("M4",'Exp Dates'!$E$2:$X$2,0),1)&amp;"!$A$2:$k$600",1),AJ$1,0),0)</f>
        <v>35574</v>
      </c>
      <c r="AK3868" s="6">
        <f ca="1">IF(NOT(ISNA(VLOOKUP($B3868,INDIRECT(VLOOKUP($B3868,'Exp Dates'!$E$4:$X$300,MATCH("M5",'Exp Dates'!$E$2:$X$2,0),1)&amp;"!$A$2:$k$600",1),AK$1,0))),VLOOKUP($B3868,INDIRECT(VLOOKUP($B3868,'Exp Dates'!$E$4:$X$300,MATCH("M5",'Exp Dates'!$E$2:$X$2,0),1)&amp;"!$A$2:$k$600",1),AK$1,0),0)</f>
        <v>33315</v>
      </c>
      <c r="AL3868" s="6">
        <f ca="1">IF(NOT(ISNA(VLOOKUP($B3868,INDIRECT(VLOOKUP($B3868,'Exp Dates'!$E$4:$X$300,MATCH("M6",'Exp Dates'!$E$2:$X$2,0),1)&amp;"!$A$2:$k$600",1),AL$1,0))),VLOOKUP($B3868,INDIRECT(VLOOKUP($B3868,'Exp Dates'!$E$4:$X$300,MATCH("M6",'Exp Dates'!$E$2:$X$2,0),1)&amp;"!$A$2:$k$600",1),AL$1,0),0)</f>
        <v>13869</v>
      </c>
      <c r="AM3868" s="6">
        <f ca="1">IF(NOT(ISNA(VLOOKUP($B3868,INDIRECT(VLOOKUP($B3868,'Exp Dates'!$E$4:$X$300,MATCH("M7",'Exp Dates'!$E$2:$X$2,0),1)&amp;"!$A$2:$k$600",1),AM$1,0))),VLOOKUP($B3868,INDIRECT(VLOOKUP($B3868,'Exp Dates'!$E$4:$X$300,MATCH("M7",'Exp Dates'!$E$2:$X$2,0),1)&amp;"!$A$2:$k$600",1),AM$1,0),0)</f>
        <v>5180</v>
      </c>
      <c r="AO3868">
        <f ca="1">IF(NOT(ISNA(VLOOKUP($B3868,INDIRECT(VLOOKUP($B3868,'Exp Dates'!$E$4:$X$300,MATCH("M1",'Exp Dates'!$E$2:$X$2,0),1)&amp;"!$A$2:$k$600",1),AO$1,0))),VLOOKUP($B3868,INDIRECT(VLOOKUP($B3868,'Exp Dates'!$E$4:$X$300,MATCH("M1",'Exp Dates'!$E$2:$X$2,0),1)&amp;"!$A$2:$k$600",1),AO$1,0),0)</f>
        <v>5419</v>
      </c>
      <c r="AP3868">
        <f ca="1">IF(NOT(ISNA(VLOOKUP($B3868,INDIRECT(VLOOKUP($B3868,'Exp Dates'!$E$4:$X$300,MATCH("M2",'Exp Dates'!$E$2:$X$2,0),1)&amp;"!$A$2:$k$600",1),AP$1,0))),VLOOKUP($B3868,INDIRECT(VLOOKUP($B3868,'Exp Dates'!$E$4:$X$300,MATCH("M2",'Exp Dates'!$E$2:$X$2,0),1)&amp;"!$A$2:$k$600",1),AP$1,0),0)</f>
        <v>5871</v>
      </c>
      <c r="AQ3868">
        <f t="shared" ca="1" si="800"/>
        <v>11290</v>
      </c>
      <c r="AR3868">
        <f>VLOOKUP(B3868,Master!B$2:L$5000,11,0)</f>
        <v>1.1228310502283105</v>
      </c>
    </row>
    <row r="3869" spans="2:44" x14ac:dyDescent="0.25">
      <c r="B3869" s="52">
        <f>Master!B3869</f>
        <v>43683</v>
      </c>
      <c r="C3869" s="11">
        <v>1</v>
      </c>
      <c r="D3869" s="11">
        <f ca="1">IF(NOT(ISNA(VLOOKUP($B3869,INDIRECT(VLOOKUP($B3869,'Exp Dates'!$E$4:$X$250,MATCH("M1",'Exp Dates'!$E$2:$X$2,0),1)&amp;"!$A$2:$H$600",1),D$1,0))),VLOOKUP($B3869,INDIRECT(VLOOKUP($B3869,'Exp Dates'!$E$4:$X$250,MATCH("M1",'Exp Dates'!$E$2:$X$2,0),1)&amp;"!$A$2:$H$600",1),D$1,0)*$C3869,VLOOKUP($B3869,Interpolate!$B$3:$T$2004,MATCH("M1-I",Interpolate!$B$2:$T$2,0)))</f>
        <v>19.675000000000001</v>
      </c>
      <c r="E3869" s="11">
        <f ca="1">IF(NOT(ISNA(VLOOKUP($B3869,INDIRECT(VLOOKUP($B3869,'Exp Dates'!$E$4:$X$250,MATCH("M2",'Exp Dates'!$E$2:$X$2,0),1)&amp;"!$A$2:$H$600",1),E$1,0))),VLOOKUP($B3869,INDIRECT(VLOOKUP($B3869,'Exp Dates'!$E$4:$X$250,MATCH("M2",'Exp Dates'!$E$2:$X$2,0),1)&amp;"!$A$2:$H$600",1),E$1,0)*$C3869,VLOOKUP($B3869,Interpolate!$B$3:$T$2004,MATCH("M2-I",Interpolate!$B$2:$T$2,0)))</f>
        <v>19.425000000000001</v>
      </c>
      <c r="F3869" s="11">
        <f ca="1">IF(NOT(ISNA(VLOOKUP($B3869,INDIRECT(VLOOKUP($B3869,'Exp Dates'!$E$4:$X$250,MATCH("M3",'Exp Dates'!$E$2:$X$2,0),1)&amp;"!$A$2:$H$600",1),F$1,0))),VLOOKUP($B3869,INDIRECT(VLOOKUP($B3869,'Exp Dates'!$E$4:$X$250,MATCH("M3",'Exp Dates'!$E$2:$X$2,0),1)&amp;"!$A$2:$H$600",1),F$1,0)*$C3869,VLOOKUP($B3869,Interpolate!$B$3:$T$2004,MATCH("M3-I",Interpolate!$B$2:$T$2,0)))</f>
        <v>18.925000000000001</v>
      </c>
      <c r="G3869" s="11">
        <f ca="1">IF(NOT(ISNA(VLOOKUP($B3869,INDIRECT(VLOOKUP($B3869,'Exp Dates'!$E$4:$X$250,MATCH("M4",'Exp Dates'!$E$2:$X$2,0),1)&amp;"!$A$2:$H$600",1),G$1,0))),VLOOKUP($B3869,INDIRECT(VLOOKUP($B3869,'Exp Dates'!$E$4:$X$250,MATCH("M4",'Exp Dates'!$E$2:$X$2,0),1)&amp;"!$A$2:$H$600",1),G$1,0)*$C3869,VLOOKUP($B3869,Interpolate!$B$3:$T$2004,MATCH("M4-I",Interpolate!$B$2:$T$2,0)))</f>
        <v>18.524999999999999</v>
      </c>
      <c r="H3869" s="11">
        <f ca="1">IF(NOT(ISNA(VLOOKUP($B3869,INDIRECT(VLOOKUP($B3869,'Exp Dates'!$E$4:$X$250,MATCH("M5",'Exp Dates'!$E$2:$X$2,0),1)&amp;"!$A$2:$H$600",1),H$1,0))),VLOOKUP($B3869,INDIRECT(VLOOKUP($B3869,'Exp Dates'!$E$4:$X$250,MATCH("M5",'Exp Dates'!$E$2:$X$2,0),1)&amp;"!$A$2:$H$600",1),H$1,0)*$C3869,VLOOKUP($B3869,Interpolate!$B$3:$T$2004,MATCH("M5-I",Interpolate!$B$2:$T$2,0)))</f>
        <v>18.05</v>
      </c>
      <c r="I3869" s="11">
        <f ca="1">IF(NOT(ISNA(VLOOKUP($B3869,INDIRECT(VLOOKUP($B3869,'Exp Dates'!$E$4:$X$250,MATCH("M6",'Exp Dates'!$E$2:$X$2,0),1)&amp;"!$A$2:$H$600",1),I$1,0))),VLOOKUP($B3869,INDIRECT(VLOOKUP($B3869,'Exp Dates'!$E$4:$X$250,MATCH("M6",'Exp Dates'!$E$2:$X$2,0),1)&amp;"!$A$2:$H$600",1),I$1,0)*$C3869,VLOOKUP($B3869,Interpolate!$B$3:$T$2004,MATCH("M6-I",Interpolate!$B$2:$T$2,0)))</f>
        <v>18.475000000000001</v>
      </c>
      <c r="J3869" s="11">
        <f ca="1">IF(NOT(ISNA(VLOOKUP($B3869,INDIRECT(VLOOKUP($B3869,'Exp Dates'!$E$4:$X$250,MATCH("M7",'Exp Dates'!$E$2:$X$2,0),1)&amp;"!$A$2:$H$600",1),J$1,0))),VLOOKUP($B3869,INDIRECT(VLOOKUP($B3869,'Exp Dates'!$E$4:$X$250,MATCH("M7",'Exp Dates'!$E$2:$X$2,0),1)&amp;"!$A$2:$H$600",1),J$1,0)*$C3869,VLOOKUP($B3869,Interpolate!$B$3:$T$2004,MATCH("M7-I",Interpolate!$B$2:$T$2,0)))</f>
        <v>18.5</v>
      </c>
      <c r="K3869" s="6">
        <f ca="1">IF(NOT(ISNA(VLOOKUP($B3869,INDIRECT(VLOOKUP($B3869,'Exp Dates'!$E$4:$X$250,MATCH("M1",'Exp Dates'!$E$2:$X$2,0),1)&amp;"!$A$2:$k$600",1),K$1,0))),VLOOKUP($B3869,INDIRECT(VLOOKUP($B3869,'Exp Dates'!$E$4:$X$250,MATCH("M1",'Exp Dates'!$E$2:$X$2,0),1)&amp;"!$A$2:$k$600",1),K$1,0),0)</f>
        <v>244642</v>
      </c>
      <c r="L3869" s="6">
        <f ca="1">IF(NOT(ISNA(VLOOKUP($B3869,INDIRECT(VLOOKUP($B3869,'Exp Dates'!$E$4:$X$250,MATCH("M2",'Exp Dates'!$E$2:$X$2,0),1)&amp;"!$A$2:$k$600",1),L$1,0))),VLOOKUP($B3869,INDIRECT(VLOOKUP($B3869,'Exp Dates'!$E$4:$X$250,MATCH("M2",'Exp Dates'!$E$2:$X$2,0),1)&amp;"!$A$2:$k$600",1),L$1,0),0)</f>
        <v>187260</v>
      </c>
      <c r="M3869" s="6">
        <f ca="1">IF(NOT(ISNA(VLOOKUP($B3869,INDIRECT(VLOOKUP($B3869,'Exp Dates'!$E$4:$X$250,MATCH("M3",'Exp Dates'!$E$2:$X$2,0),1)&amp;"!$A$2:$k$600",1),M$1,0))),VLOOKUP($B3869,INDIRECT(VLOOKUP($B3869,'Exp Dates'!$E$4:$X$250,MATCH("M3",'Exp Dates'!$E$2:$X$2,0),1)&amp;"!$A$2:$k$600",1),M$1,0),0)</f>
        <v>62729</v>
      </c>
      <c r="N3869" s="6">
        <f ca="1">IF(NOT(ISNA(VLOOKUP($B3869,INDIRECT(VLOOKUP($B3869,'Exp Dates'!$E$4:$X$250,MATCH("M4",'Exp Dates'!$E$2:$X$2,0),1)&amp;"!$A$2:$k$600",1),N$1,0))),VLOOKUP($B3869,INDIRECT(VLOOKUP($B3869,'Exp Dates'!$E$4:$X$250,MATCH("M4",'Exp Dates'!$E$2:$X$2,0),1)&amp;"!$A$2:$k$600",1),N$1,0),0)</f>
        <v>26759</v>
      </c>
      <c r="O3869" s="6">
        <f ca="1">IF(NOT(ISNA(VLOOKUP($B3869,INDIRECT(VLOOKUP($B3869,'Exp Dates'!$E$4:$X$250,MATCH("M5",'Exp Dates'!$E$2:$X$2,0),1)&amp;"!$A$2:$k$600",1),O$1,0))),VLOOKUP($B3869,INDIRECT(VLOOKUP($B3869,'Exp Dates'!$E$4:$X$250,MATCH("M5",'Exp Dates'!$E$2:$X$2,0),1)&amp;"!$A$2:$k$600",1),O$1,0),0)</f>
        <v>13575</v>
      </c>
      <c r="P3869" s="6">
        <f ca="1">IF(NOT(ISNA(VLOOKUP($B3869,INDIRECT(VLOOKUP($B3869,'Exp Dates'!$E$4:$X$250,MATCH("M6",'Exp Dates'!$E$2:$X$2,0),1)&amp;"!$A$2:$k$600",1),P$1,0))),VLOOKUP($B3869,INDIRECT(VLOOKUP($B3869,'Exp Dates'!$E$4:$X$250,MATCH("M6",'Exp Dates'!$E$2:$X$2,0),1)&amp;"!$A$2:$k$600",1),P$1,0),0)</f>
        <v>7488</v>
      </c>
      <c r="Q3869" s="6">
        <f ca="1">IF(NOT(ISNA(VLOOKUP($B3869,INDIRECT(VLOOKUP($B3869,'Exp Dates'!$E$4:$X$250,MATCH("M7",'Exp Dates'!$E$2:$X$2,0),1)&amp;"!$A$2:$k$600",1),Q$1,0))),VLOOKUP($B3869,INDIRECT(VLOOKUP($B3869,'Exp Dates'!$E$4:$X$250,MATCH("M7",'Exp Dates'!$E$2:$X$2,0),1)&amp;"!$A$2:$k$600",1),Q$1,0),0)</f>
        <v>3727</v>
      </c>
      <c r="R3869" s="6">
        <f ca="1">IF((K3869+L3869)&gt;0,K3869+L3869,#REF!+#REF!)</f>
        <v>431902</v>
      </c>
      <c r="S3869" s="6">
        <f t="shared" ca="1" si="801"/>
        <v>337243</v>
      </c>
      <c r="T3869" s="6">
        <f t="shared" ca="1" si="802"/>
        <v>5868572.0750000002</v>
      </c>
      <c r="U3869" s="6">
        <f t="shared" ca="1" si="803"/>
        <v>90296</v>
      </c>
      <c r="V3869" s="6">
        <f t="shared" ca="1" si="804"/>
        <v>1655752.425</v>
      </c>
      <c r="W3869" s="11">
        <f t="shared" ca="1" si="805"/>
        <v>3.544353604072179</v>
      </c>
      <c r="X3869">
        <f ca="1">Master!AD3869</f>
        <v>1.6666666666666904E-3</v>
      </c>
      <c r="Y3869" s="6">
        <f t="shared" ca="1" si="806"/>
        <v>546180</v>
      </c>
      <c r="Z3869" s="6">
        <f t="shared" ca="1" si="807"/>
        <v>90296</v>
      </c>
      <c r="AA3869" s="6">
        <f t="shared" ca="1" si="808"/>
        <v>427539</v>
      </c>
      <c r="AB3869" s="11">
        <f>VLOOKUP(B3869,Master!B$3:N$10000,9,0)</f>
        <v>20.170000000000002</v>
      </c>
      <c r="AC3869" s="11">
        <f t="shared" ca="1" si="809"/>
        <v>0</v>
      </c>
      <c r="AE3869" s="11">
        <f t="shared" ca="1" si="810"/>
        <v>-20.170000000000002</v>
      </c>
      <c r="AG3869" s="6">
        <f ca="1">IF(NOT(ISNA(VLOOKUP($B3869,INDIRECT(VLOOKUP($B3869,'Exp Dates'!$E$4:$X$300,MATCH("M1",'Exp Dates'!$E$2:$X$2,0),1)&amp;"!$A$2:$k$600",1),AG$1,0))),VLOOKUP($B3869,INDIRECT(VLOOKUP($B3869,'Exp Dates'!$E$4:$X$300,MATCH("M1",'Exp Dates'!$E$2:$X$2,0),1)&amp;"!$A$2:$k$600",1),AG$1,0),0)</f>
        <v>143387</v>
      </c>
      <c r="AH3869" s="6">
        <f ca="1">IF(NOT(ISNA(VLOOKUP($B3869,INDIRECT(VLOOKUP($B3869,'Exp Dates'!$E$4:$X$300,MATCH("M2",'Exp Dates'!$E$2:$X$2,0),1)&amp;"!$A$2:$k$600",1),AH$1,0))),VLOOKUP($B3869,INDIRECT(VLOOKUP($B3869,'Exp Dates'!$E$4:$X$300,MATCH("M2",'Exp Dates'!$E$2:$X$2,0),1)&amp;"!$A$2:$k$600",1),AH$1,0),0)</f>
        <v>156882</v>
      </c>
      <c r="AI3869" s="6">
        <f ca="1">IF(NOT(ISNA(VLOOKUP($B3869,INDIRECT(VLOOKUP($B3869,'Exp Dates'!$E$4:$X$300,MATCH("M3",'Exp Dates'!$E$2:$X$2,0),1)&amp;"!$A$2:$k$600",1),AI$1,0))),VLOOKUP($B3869,INDIRECT(VLOOKUP($B3869,'Exp Dates'!$E$4:$X$300,MATCH("M3",'Exp Dates'!$E$2:$X$2,0),1)&amp;"!$A$2:$k$600",1),AI$1,0),0)</f>
        <v>36974</v>
      </c>
      <c r="AJ3869" s="6">
        <f ca="1">IF(NOT(ISNA(VLOOKUP($B3869,INDIRECT(VLOOKUP($B3869,'Exp Dates'!$E$4:$X$300,MATCH("M4",'Exp Dates'!$E$2:$X$2,0),1)&amp;"!$A$2:$k$600",1),AJ$1,0))),VLOOKUP($B3869,INDIRECT(VLOOKUP($B3869,'Exp Dates'!$E$4:$X$300,MATCH("M4",'Exp Dates'!$E$2:$X$2,0),1)&amp;"!$A$2:$k$600",1),AJ$1,0),0)</f>
        <v>35043</v>
      </c>
      <c r="AK3869" s="6">
        <f ca="1">IF(NOT(ISNA(VLOOKUP($B3869,INDIRECT(VLOOKUP($B3869,'Exp Dates'!$E$4:$X$300,MATCH("M5",'Exp Dates'!$E$2:$X$2,0),1)&amp;"!$A$2:$k$600",1),AK$1,0))),VLOOKUP($B3869,INDIRECT(VLOOKUP($B3869,'Exp Dates'!$E$4:$X$300,MATCH("M5",'Exp Dates'!$E$2:$X$2,0),1)&amp;"!$A$2:$k$600",1),AK$1,0),0)</f>
        <v>33808</v>
      </c>
      <c r="AL3869" s="6">
        <f ca="1">IF(NOT(ISNA(VLOOKUP($B3869,INDIRECT(VLOOKUP($B3869,'Exp Dates'!$E$4:$X$300,MATCH("M6",'Exp Dates'!$E$2:$X$2,0),1)&amp;"!$A$2:$k$600",1),AL$1,0))),VLOOKUP($B3869,INDIRECT(VLOOKUP($B3869,'Exp Dates'!$E$4:$X$300,MATCH("M6",'Exp Dates'!$E$2:$X$2,0),1)&amp;"!$A$2:$k$600",1),AL$1,0),0)</f>
        <v>15442</v>
      </c>
      <c r="AM3869" s="6">
        <f ca="1">IF(NOT(ISNA(VLOOKUP($B3869,INDIRECT(VLOOKUP($B3869,'Exp Dates'!$E$4:$X$300,MATCH("M7",'Exp Dates'!$E$2:$X$2,0),1)&amp;"!$A$2:$k$600",1),AM$1,0))),VLOOKUP($B3869,INDIRECT(VLOOKUP($B3869,'Exp Dates'!$E$4:$X$300,MATCH("M7",'Exp Dates'!$E$2:$X$2,0),1)&amp;"!$A$2:$k$600",1),AM$1,0),0)</f>
        <v>6003</v>
      </c>
      <c r="AO3869">
        <f ca="1">IF(NOT(ISNA(VLOOKUP($B3869,INDIRECT(VLOOKUP($B3869,'Exp Dates'!$E$4:$X$300,MATCH("M1",'Exp Dates'!$E$2:$X$2,0),1)&amp;"!$A$2:$k$600",1),AO$1,0))),VLOOKUP($B3869,INDIRECT(VLOOKUP($B3869,'Exp Dates'!$E$4:$X$300,MATCH("M1",'Exp Dates'!$E$2:$X$2,0),1)&amp;"!$A$2:$k$600",1),AO$1,0),0)</f>
        <v>2340</v>
      </c>
      <c r="AP3869">
        <f ca="1">IF(NOT(ISNA(VLOOKUP($B3869,INDIRECT(VLOOKUP($B3869,'Exp Dates'!$E$4:$X$300,MATCH("M2",'Exp Dates'!$E$2:$X$2,0),1)&amp;"!$A$2:$k$600",1),AP$1,0))),VLOOKUP($B3869,INDIRECT(VLOOKUP($B3869,'Exp Dates'!$E$4:$X$300,MATCH("M2",'Exp Dates'!$E$2:$X$2,0),1)&amp;"!$A$2:$k$600",1),AP$1,0),0)</f>
        <v>2062</v>
      </c>
      <c r="AQ3869">
        <f t="shared" ca="1" si="800"/>
        <v>4402</v>
      </c>
      <c r="AR3869">
        <f>VLOOKUP(B3869,Master!B$2:L$5000,11,0)</f>
        <v>1.0243778567800914</v>
      </c>
    </row>
    <row r="3870" spans="2:44" x14ac:dyDescent="0.25">
      <c r="B3870" s="52">
        <f>Master!B3870</f>
        <v>43684</v>
      </c>
      <c r="C3870" s="11">
        <v>1</v>
      </c>
      <c r="D3870" s="11">
        <f ca="1">IF(NOT(ISNA(VLOOKUP($B3870,INDIRECT(VLOOKUP($B3870,'Exp Dates'!$E$4:$X$250,MATCH("M1",'Exp Dates'!$E$2:$X$2,0),1)&amp;"!$A$2:$H$600",1),D$1,0))),VLOOKUP($B3870,INDIRECT(VLOOKUP($B3870,'Exp Dates'!$E$4:$X$250,MATCH("M1",'Exp Dates'!$E$2:$X$2,0),1)&amp;"!$A$2:$H$600",1),D$1,0)*$C3870,VLOOKUP($B3870,Interpolate!$B$3:$T$2004,MATCH("M1-I",Interpolate!$B$2:$T$2,0)))</f>
        <v>19.375</v>
      </c>
      <c r="E3870" s="11">
        <f ca="1">IF(NOT(ISNA(VLOOKUP($B3870,INDIRECT(VLOOKUP($B3870,'Exp Dates'!$E$4:$X$250,MATCH("M2",'Exp Dates'!$E$2:$X$2,0),1)&amp;"!$A$2:$H$600",1),E$1,0))),VLOOKUP($B3870,INDIRECT(VLOOKUP($B3870,'Exp Dates'!$E$4:$X$250,MATCH("M2",'Exp Dates'!$E$2:$X$2,0),1)&amp;"!$A$2:$H$600",1),E$1,0)*$C3870,VLOOKUP($B3870,Interpolate!$B$3:$T$2004,MATCH("M2-I",Interpolate!$B$2:$T$2,0)))</f>
        <v>19.125</v>
      </c>
      <c r="F3870" s="11">
        <f ca="1">IF(NOT(ISNA(VLOOKUP($B3870,INDIRECT(VLOOKUP($B3870,'Exp Dates'!$E$4:$X$250,MATCH("M3",'Exp Dates'!$E$2:$X$2,0),1)&amp;"!$A$2:$H$600",1),F$1,0))),VLOOKUP($B3870,INDIRECT(VLOOKUP($B3870,'Exp Dates'!$E$4:$X$250,MATCH("M3",'Exp Dates'!$E$2:$X$2,0),1)&amp;"!$A$2:$H$600",1),F$1,0)*$C3870,VLOOKUP($B3870,Interpolate!$B$3:$T$2004,MATCH("M3-I",Interpolate!$B$2:$T$2,0)))</f>
        <v>18.774999999999999</v>
      </c>
      <c r="G3870" s="11">
        <f ca="1">IF(NOT(ISNA(VLOOKUP($B3870,INDIRECT(VLOOKUP($B3870,'Exp Dates'!$E$4:$X$250,MATCH("M4",'Exp Dates'!$E$2:$X$2,0),1)&amp;"!$A$2:$H$600",1),G$1,0))),VLOOKUP($B3870,INDIRECT(VLOOKUP($B3870,'Exp Dates'!$E$4:$X$250,MATCH("M4",'Exp Dates'!$E$2:$X$2,0),1)&amp;"!$A$2:$H$600",1),G$1,0)*$C3870,VLOOKUP($B3870,Interpolate!$B$3:$T$2004,MATCH("M4-I",Interpolate!$B$2:$T$2,0)))</f>
        <v>18.375</v>
      </c>
      <c r="H3870" s="11">
        <f ca="1">IF(NOT(ISNA(VLOOKUP($B3870,INDIRECT(VLOOKUP($B3870,'Exp Dates'!$E$4:$X$250,MATCH("M5",'Exp Dates'!$E$2:$X$2,0),1)&amp;"!$A$2:$H$600",1),H$1,0))),VLOOKUP($B3870,INDIRECT(VLOOKUP($B3870,'Exp Dates'!$E$4:$X$250,MATCH("M5",'Exp Dates'!$E$2:$X$2,0),1)&amp;"!$A$2:$H$600",1),H$1,0)*$C3870,VLOOKUP($B3870,Interpolate!$B$3:$T$2004,MATCH("M5-I",Interpolate!$B$2:$T$2,0)))</f>
        <v>17.925000000000001</v>
      </c>
      <c r="I3870" s="11">
        <f ca="1">IF(NOT(ISNA(VLOOKUP($B3870,INDIRECT(VLOOKUP($B3870,'Exp Dates'!$E$4:$X$250,MATCH("M6",'Exp Dates'!$E$2:$X$2,0),1)&amp;"!$A$2:$H$600",1),I$1,0))),VLOOKUP($B3870,INDIRECT(VLOOKUP($B3870,'Exp Dates'!$E$4:$X$250,MATCH("M6",'Exp Dates'!$E$2:$X$2,0),1)&amp;"!$A$2:$H$600",1),I$1,0)*$C3870,VLOOKUP($B3870,Interpolate!$B$3:$T$2004,MATCH("M6-I",Interpolate!$B$2:$T$2,0)))</f>
        <v>18.324999999999999</v>
      </c>
      <c r="J3870" s="11">
        <f ca="1">IF(NOT(ISNA(VLOOKUP($B3870,INDIRECT(VLOOKUP($B3870,'Exp Dates'!$E$4:$X$250,MATCH("M7",'Exp Dates'!$E$2:$X$2,0),1)&amp;"!$A$2:$H$600",1),J$1,0))),VLOOKUP($B3870,INDIRECT(VLOOKUP($B3870,'Exp Dates'!$E$4:$X$250,MATCH("M7",'Exp Dates'!$E$2:$X$2,0),1)&amp;"!$A$2:$H$600",1),J$1,0)*$C3870,VLOOKUP($B3870,Interpolate!$B$3:$T$2004,MATCH("M7-I",Interpolate!$B$2:$T$2,0)))</f>
        <v>18.350000000000001</v>
      </c>
      <c r="K3870" s="6">
        <f ca="1">IF(NOT(ISNA(VLOOKUP($B3870,INDIRECT(VLOOKUP($B3870,'Exp Dates'!$E$4:$X$250,MATCH("M1",'Exp Dates'!$E$2:$X$2,0),1)&amp;"!$A$2:$k$600",1),K$1,0))),VLOOKUP($B3870,INDIRECT(VLOOKUP($B3870,'Exp Dates'!$E$4:$X$250,MATCH("M1",'Exp Dates'!$E$2:$X$2,0),1)&amp;"!$A$2:$k$600",1),K$1,0),0)</f>
        <v>197277</v>
      </c>
      <c r="L3870" s="6">
        <f ca="1">IF(NOT(ISNA(VLOOKUP($B3870,INDIRECT(VLOOKUP($B3870,'Exp Dates'!$E$4:$X$250,MATCH("M2",'Exp Dates'!$E$2:$X$2,0),1)&amp;"!$A$2:$k$600",1),L$1,0))),VLOOKUP($B3870,INDIRECT(VLOOKUP($B3870,'Exp Dates'!$E$4:$X$250,MATCH("M2",'Exp Dates'!$E$2:$X$2,0),1)&amp;"!$A$2:$k$600",1),L$1,0),0)</f>
        <v>153032</v>
      </c>
      <c r="M3870" s="6">
        <f ca="1">IF(NOT(ISNA(VLOOKUP($B3870,INDIRECT(VLOOKUP($B3870,'Exp Dates'!$E$4:$X$250,MATCH("M3",'Exp Dates'!$E$2:$X$2,0),1)&amp;"!$A$2:$k$600",1),M$1,0))),VLOOKUP($B3870,INDIRECT(VLOOKUP($B3870,'Exp Dates'!$E$4:$X$250,MATCH("M3",'Exp Dates'!$E$2:$X$2,0),1)&amp;"!$A$2:$k$600",1),M$1,0),0)</f>
        <v>44410</v>
      </c>
      <c r="N3870" s="6">
        <f ca="1">IF(NOT(ISNA(VLOOKUP($B3870,INDIRECT(VLOOKUP($B3870,'Exp Dates'!$E$4:$X$250,MATCH("M4",'Exp Dates'!$E$2:$X$2,0),1)&amp;"!$A$2:$k$600",1),N$1,0))),VLOOKUP($B3870,INDIRECT(VLOOKUP($B3870,'Exp Dates'!$E$4:$X$250,MATCH("M4",'Exp Dates'!$E$2:$X$2,0),1)&amp;"!$A$2:$k$600",1),N$1,0),0)</f>
        <v>14327</v>
      </c>
      <c r="O3870" s="6">
        <f ca="1">IF(NOT(ISNA(VLOOKUP($B3870,INDIRECT(VLOOKUP($B3870,'Exp Dates'!$E$4:$X$250,MATCH("M5",'Exp Dates'!$E$2:$X$2,0),1)&amp;"!$A$2:$k$600",1),O$1,0))),VLOOKUP($B3870,INDIRECT(VLOOKUP($B3870,'Exp Dates'!$E$4:$X$250,MATCH("M5",'Exp Dates'!$E$2:$X$2,0),1)&amp;"!$A$2:$k$600",1),O$1,0),0)</f>
        <v>9428</v>
      </c>
      <c r="P3870" s="6">
        <f ca="1">IF(NOT(ISNA(VLOOKUP($B3870,INDIRECT(VLOOKUP($B3870,'Exp Dates'!$E$4:$X$250,MATCH("M6",'Exp Dates'!$E$2:$X$2,0),1)&amp;"!$A$2:$k$600",1),P$1,0))),VLOOKUP($B3870,INDIRECT(VLOOKUP($B3870,'Exp Dates'!$E$4:$X$250,MATCH("M6",'Exp Dates'!$E$2:$X$2,0),1)&amp;"!$A$2:$k$600",1),P$1,0),0)</f>
        <v>3485</v>
      </c>
      <c r="Q3870" s="6">
        <f ca="1">IF(NOT(ISNA(VLOOKUP($B3870,INDIRECT(VLOOKUP($B3870,'Exp Dates'!$E$4:$X$250,MATCH("M7",'Exp Dates'!$E$2:$X$2,0),1)&amp;"!$A$2:$k$600",1),Q$1,0))),VLOOKUP($B3870,INDIRECT(VLOOKUP($B3870,'Exp Dates'!$E$4:$X$250,MATCH("M7",'Exp Dates'!$E$2:$X$2,0),1)&amp;"!$A$2:$k$600",1),Q$1,0),0)</f>
        <v>1680</v>
      </c>
      <c r="R3870" s="6">
        <f ca="1">IF((K3870+L3870)&gt;0,K3870+L3870,#REF!+#REF!)</f>
        <v>350309</v>
      </c>
      <c r="S3870" s="6">
        <f t="shared" ca="1" si="801"/>
        <v>318263</v>
      </c>
      <c r="T3870" s="6">
        <f t="shared" ca="1" si="802"/>
        <v>5423802.5</v>
      </c>
      <c r="U3870" s="6">
        <f t="shared" ca="1" si="803"/>
        <v>91765</v>
      </c>
      <c r="V3870" s="6">
        <f t="shared" ca="1" si="804"/>
        <v>1669576.2750000001</v>
      </c>
      <c r="W3870" s="11">
        <f t="shared" ca="1" si="805"/>
        <v>3.2486101900315991</v>
      </c>
      <c r="X3870">
        <f ca="1">Master!AD3870</f>
        <v>1.5476190476190611E-3</v>
      </c>
      <c r="Y3870" s="6">
        <f t="shared" ca="1" si="806"/>
        <v>423639</v>
      </c>
      <c r="Z3870" s="6">
        <f t="shared" ca="1" si="807"/>
        <v>91765</v>
      </c>
      <c r="AA3870" s="6">
        <f t="shared" ca="1" si="808"/>
        <v>410028</v>
      </c>
      <c r="AB3870" s="11">
        <f>VLOOKUP(B3870,Master!B$3:N$10000,9,0)</f>
        <v>19.489999999999998</v>
      </c>
      <c r="AC3870" s="11">
        <f t="shared" ca="1" si="809"/>
        <v>0</v>
      </c>
      <c r="AE3870" s="11">
        <f t="shared" ca="1" si="810"/>
        <v>-19.489999999999998</v>
      </c>
      <c r="AG3870" s="6">
        <f ca="1">IF(NOT(ISNA(VLOOKUP($B3870,INDIRECT(VLOOKUP($B3870,'Exp Dates'!$E$4:$X$300,MATCH("M1",'Exp Dates'!$E$2:$X$2,0),1)&amp;"!$A$2:$k$600",1),AG$1,0))),VLOOKUP($B3870,INDIRECT(VLOOKUP($B3870,'Exp Dates'!$E$4:$X$300,MATCH("M1",'Exp Dates'!$E$2:$X$2,0),1)&amp;"!$A$2:$k$600",1),AG$1,0),0)</f>
        <v>125729</v>
      </c>
      <c r="AH3870" s="6">
        <f ca="1">IF(NOT(ISNA(VLOOKUP($B3870,INDIRECT(VLOOKUP($B3870,'Exp Dates'!$E$4:$X$300,MATCH("M2",'Exp Dates'!$E$2:$X$2,0),1)&amp;"!$A$2:$k$600",1),AH$1,0))),VLOOKUP($B3870,INDIRECT(VLOOKUP($B3870,'Exp Dates'!$E$4:$X$300,MATCH("M2",'Exp Dates'!$E$2:$X$2,0),1)&amp;"!$A$2:$k$600",1),AH$1,0),0)</f>
        <v>156225</v>
      </c>
      <c r="AI3870" s="6">
        <f ca="1">IF(NOT(ISNA(VLOOKUP($B3870,INDIRECT(VLOOKUP($B3870,'Exp Dates'!$E$4:$X$300,MATCH("M3",'Exp Dates'!$E$2:$X$2,0),1)&amp;"!$A$2:$k$600",1),AI$1,0))),VLOOKUP($B3870,INDIRECT(VLOOKUP($B3870,'Exp Dates'!$E$4:$X$300,MATCH("M3",'Exp Dates'!$E$2:$X$2,0),1)&amp;"!$A$2:$k$600",1),AI$1,0),0)</f>
        <v>36309</v>
      </c>
      <c r="AJ3870" s="6">
        <f ca="1">IF(NOT(ISNA(VLOOKUP($B3870,INDIRECT(VLOOKUP($B3870,'Exp Dates'!$E$4:$X$300,MATCH("M4",'Exp Dates'!$E$2:$X$2,0),1)&amp;"!$A$2:$k$600",1),AJ$1,0))),VLOOKUP($B3870,INDIRECT(VLOOKUP($B3870,'Exp Dates'!$E$4:$X$300,MATCH("M4",'Exp Dates'!$E$2:$X$2,0),1)&amp;"!$A$2:$k$600",1),AJ$1,0),0)</f>
        <v>34924</v>
      </c>
      <c r="AK3870" s="6">
        <f ca="1">IF(NOT(ISNA(VLOOKUP($B3870,INDIRECT(VLOOKUP($B3870,'Exp Dates'!$E$4:$X$300,MATCH("M5",'Exp Dates'!$E$2:$X$2,0),1)&amp;"!$A$2:$k$600",1),AK$1,0))),VLOOKUP($B3870,INDIRECT(VLOOKUP($B3870,'Exp Dates'!$E$4:$X$300,MATCH("M5",'Exp Dates'!$E$2:$X$2,0),1)&amp;"!$A$2:$k$600",1),AK$1,0),0)</f>
        <v>34794</v>
      </c>
      <c r="AL3870" s="6">
        <f ca="1">IF(NOT(ISNA(VLOOKUP($B3870,INDIRECT(VLOOKUP($B3870,'Exp Dates'!$E$4:$X$300,MATCH("M6",'Exp Dates'!$E$2:$X$2,0),1)&amp;"!$A$2:$k$600",1),AL$1,0))),VLOOKUP($B3870,INDIRECT(VLOOKUP($B3870,'Exp Dates'!$E$4:$X$300,MATCH("M6",'Exp Dates'!$E$2:$X$2,0),1)&amp;"!$A$2:$k$600",1),AL$1,0),0)</f>
        <v>15885</v>
      </c>
      <c r="AM3870" s="6">
        <f ca="1">IF(NOT(ISNA(VLOOKUP($B3870,INDIRECT(VLOOKUP($B3870,'Exp Dates'!$E$4:$X$300,MATCH("M7",'Exp Dates'!$E$2:$X$2,0),1)&amp;"!$A$2:$k$600",1),AM$1,0))),VLOOKUP($B3870,INDIRECT(VLOOKUP($B3870,'Exp Dates'!$E$4:$X$300,MATCH("M7",'Exp Dates'!$E$2:$X$2,0),1)&amp;"!$A$2:$k$600",1),AM$1,0),0)</f>
        <v>6162</v>
      </c>
      <c r="AO3870">
        <f ca="1">IF(NOT(ISNA(VLOOKUP($B3870,INDIRECT(VLOOKUP($B3870,'Exp Dates'!$E$4:$X$300,MATCH("M1",'Exp Dates'!$E$2:$X$2,0),1)&amp;"!$A$2:$k$600",1),AO$1,0))),VLOOKUP($B3870,INDIRECT(VLOOKUP($B3870,'Exp Dates'!$E$4:$X$300,MATCH("M1",'Exp Dates'!$E$2:$X$2,0),1)&amp;"!$A$2:$k$600",1),AO$1,0),0)</f>
        <v>1203</v>
      </c>
      <c r="AP3870">
        <f ca="1">IF(NOT(ISNA(VLOOKUP($B3870,INDIRECT(VLOOKUP($B3870,'Exp Dates'!$E$4:$X$300,MATCH("M2",'Exp Dates'!$E$2:$X$2,0),1)&amp;"!$A$2:$k$600",1),AP$1,0))),VLOOKUP($B3870,INDIRECT(VLOOKUP($B3870,'Exp Dates'!$E$4:$X$300,MATCH("M2",'Exp Dates'!$E$2:$X$2,0),1)&amp;"!$A$2:$k$600",1),AP$1,0),0)</f>
        <v>901</v>
      </c>
      <c r="AQ3870">
        <f t="shared" ca="1" si="800"/>
        <v>2104</v>
      </c>
      <c r="AR3870">
        <f>VLOOKUP(B3870,Master!B$2:L$5000,11,0)</f>
        <v>0.99948717948717936</v>
      </c>
    </row>
    <row r="3871" spans="2:44" x14ac:dyDescent="0.25">
      <c r="B3871" s="52">
        <f>Master!B3871</f>
        <v>43685</v>
      </c>
      <c r="C3871" s="11">
        <v>1</v>
      </c>
      <c r="D3871" s="11">
        <f ca="1">IF(NOT(ISNA(VLOOKUP($B3871,INDIRECT(VLOOKUP($B3871,'Exp Dates'!$E$4:$X$250,MATCH("M1",'Exp Dates'!$E$2:$X$2,0),1)&amp;"!$A$2:$H$600",1),D$1,0))),VLOOKUP($B3871,INDIRECT(VLOOKUP($B3871,'Exp Dates'!$E$4:$X$250,MATCH("M1",'Exp Dates'!$E$2:$X$2,0),1)&amp;"!$A$2:$H$600",1),D$1,0)*$C3871,VLOOKUP($B3871,Interpolate!$B$3:$T$2004,MATCH("M1-I",Interpolate!$B$2:$T$2,0)))</f>
        <v>17.725000000000001</v>
      </c>
      <c r="E3871" s="11">
        <f ca="1">IF(NOT(ISNA(VLOOKUP($B3871,INDIRECT(VLOOKUP($B3871,'Exp Dates'!$E$4:$X$250,MATCH("M2",'Exp Dates'!$E$2:$X$2,0),1)&amp;"!$A$2:$H$600",1),E$1,0))),VLOOKUP($B3871,INDIRECT(VLOOKUP($B3871,'Exp Dates'!$E$4:$X$250,MATCH("M2",'Exp Dates'!$E$2:$X$2,0),1)&amp;"!$A$2:$H$600",1),E$1,0)*$C3871,VLOOKUP($B3871,Interpolate!$B$3:$T$2004,MATCH("M2-I",Interpolate!$B$2:$T$2,0)))</f>
        <v>18.074999999999999</v>
      </c>
      <c r="F3871" s="11">
        <f ca="1">IF(NOT(ISNA(VLOOKUP($B3871,INDIRECT(VLOOKUP($B3871,'Exp Dates'!$E$4:$X$250,MATCH("M3",'Exp Dates'!$E$2:$X$2,0),1)&amp;"!$A$2:$H$600",1),F$1,0))),VLOOKUP($B3871,INDIRECT(VLOOKUP($B3871,'Exp Dates'!$E$4:$X$250,MATCH("M3",'Exp Dates'!$E$2:$X$2,0),1)&amp;"!$A$2:$H$600",1),F$1,0)*$C3871,VLOOKUP($B3871,Interpolate!$B$3:$T$2004,MATCH("M3-I",Interpolate!$B$2:$T$2,0)))</f>
        <v>17.925000000000001</v>
      </c>
      <c r="G3871" s="11">
        <f ca="1">IF(NOT(ISNA(VLOOKUP($B3871,INDIRECT(VLOOKUP($B3871,'Exp Dates'!$E$4:$X$250,MATCH("M4",'Exp Dates'!$E$2:$X$2,0),1)&amp;"!$A$2:$H$600",1),G$1,0))),VLOOKUP($B3871,INDIRECT(VLOOKUP($B3871,'Exp Dates'!$E$4:$X$250,MATCH("M4",'Exp Dates'!$E$2:$X$2,0),1)&amp;"!$A$2:$H$600",1),G$1,0)*$C3871,VLOOKUP($B3871,Interpolate!$B$3:$T$2004,MATCH("M4-I",Interpolate!$B$2:$T$2,0)))</f>
        <v>17.675000000000001</v>
      </c>
      <c r="H3871" s="11">
        <f ca="1">IF(NOT(ISNA(VLOOKUP($B3871,INDIRECT(VLOOKUP($B3871,'Exp Dates'!$E$4:$X$250,MATCH("M5",'Exp Dates'!$E$2:$X$2,0),1)&amp;"!$A$2:$H$600",1),H$1,0))),VLOOKUP($B3871,INDIRECT(VLOOKUP($B3871,'Exp Dates'!$E$4:$X$250,MATCH("M5",'Exp Dates'!$E$2:$X$2,0),1)&amp;"!$A$2:$H$600",1),H$1,0)*$C3871,VLOOKUP($B3871,Interpolate!$B$3:$T$2004,MATCH("M5-I",Interpolate!$B$2:$T$2,0)))</f>
        <v>17.324999999999999</v>
      </c>
      <c r="I3871" s="11">
        <f ca="1">IF(NOT(ISNA(VLOOKUP($B3871,INDIRECT(VLOOKUP($B3871,'Exp Dates'!$E$4:$X$250,MATCH("M6",'Exp Dates'!$E$2:$X$2,0),1)&amp;"!$A$2:$H$600",1),I$1,0))),VLOOKUP($B3871,INDIRECT(VLOOKUP($B3871,'Exp Dates'!$E$4:$X$250,MATCH("M6",'Exp Dates'!$E$2:$X$2,0),1)&amp;"!$A$2:$H$600",1),I$1,0)*$C3871,VLOOKUP($B3871,Interpolate!$B$3:$T$2004,MATCH("M6-I",Interpolate!$B$2:$T$2,0)))</f>
        <v>17.725000000000001</v>
      </c>
      <c r="J3871" s="11">
        <f ca="1">IF(NOT(ISNA(VLOOKUP($B3871,INDIRECT(VLOOKUP($B3871,'Exp Dates'!$E$4:$X$250,MATCH("M7",'Exp Dates'!$E$2:$X$2,0),1)&amp;"!$A$2:$H$600",1),J$1,0))),VLOOKUP($B3871,INDIRECT(VLOOKUP($B3871,'Exp Dates'!$E$4:$X$250,MATCH("M7",'Exp Dates'!$E$2:$X$2,0),1)&amp;"!$A$2:$H$600",1),J$1,0)*$C3871,VLOOKUP($B3871,Interpolate!$B$3:$T$2004,MATCH("M7-I",Interpolate!$B$2:$T$2,0)))</f>
        <v>17.824999999999999</v>
      </c>
      <c r="K3871" s="6">
        <f ca="1">IF(NOT(ISNA(VLOOKUP($B3871,INDIRECT(VLOOKUP($B3871,'Exp Dates'!$E$4:$X$250,MATCH("M1",'Exp Dates'!$E$2:$X$2,0),1)&amp;"!$A$2:$k$600",1),K$1,0))),VLOOKUP($B3871,INDIRECT(VLOOKUP($B3871,'Exp Dates'!$E$4:$X$250,MATCH("M1",'Exp Dates'!$E$2:$X$2,0),1)&amp;"!$A$2:$k$600",1),K$1,0),0)</f>
        <v>133444</v>
      </c>
      <c r="L3871" s="6">
        <f ca="1">IF(NOT(ISNA(VLOOKUP($B3871,INDIRECT(VLOOKUP($B3871,'Exp Dates'!$E$4:$X$250,MATCH("M2",'Exp Dates'!$E$2:$X$2,0),1)&amp;"!$A$2:$k$600",1),L$1,0))),VLOOKUP($B3871,INDIRECT(VLOOKUP($B3871,'Exp Dates'!$E$4:$X$250,MATCH("M2",'Exp Dates'!$E$2:$X$2,0),1)&amp;"!$A$2:$k$600",1),L$1,0),0)</f>
        <v>119207</v>
      </c>
      <c r="M3871" s="6">
        <f ca="1">IF(NOT(ISNA(VLOOKUP($B3871,INDIRECT(VLOOKUP($B3871,'Exp Dates'!$E$4:$X$250,MATCH("M3",'Exp Dates'!$E$2:$X$2,0),1)&amp;"!$A$2:$k$600",1),M$1,0))),VLOOKUP($B3871,INDIRECT(VLOOKUP($B3871,'Exp Dates'!$E$4:$X$250,MATCH("M3",'Exp Dates'!$E$2:$X$2,0),1)&amp;"!$A$2:$k$600",1),M$1,0),0)</f>
        <v>30380</v>
      </c>
      <c r="N3871" s="6">
        <f ca="1">IF(NOT(ISNA(VLOOKUP($B3871,INDIRECT(VLOOKUP($B3871,'Exp Dates'!$E$4:$X$250,MATCH("M4",'Exp Dates'!$E$2:$X$2,0),1)&amp;"!$A$2:$k$600",1),N$1,0))),VLOOKUP($B3871,INDIRECT(VLOOKUP($B3871,'Exp Dates'!$E$4:$X$250,MATCH("M4",'Exp Dates'!$E$2:$X$2,0),1)&amp;"!$A$2:$k$600",1),N$1,0),0)</f>
        <v>16001</v>
      </c>
      <c r="O3871" s="6">
        <f ca="1">IF(NOT(ISNA(VLOOKUP($B3871,INDIRECT(VLOOKUP($B3871,'Exp Dates'!$E$4:$X$250,MATCH("M5",'Exp Dates'!$E$2:$X$2,0),1)&amp;"!$A$2:$k$600",1),O$1,0))),VLOOKUP($B3871,INDIRECT(VLOOKUP($B3871,'Exp Dates'!$E$4:$X$250,MATCH("M5",'Exp Dates'!$E$2:$X$2,0),1)&amp;"!$A$2:$k$600",1),O$1,0),0)</f>
        <v>10442</v>
      </c>
      <c r="P3871" s="6">
        <f ca="1">IF(NOT(ISNA(VLOOKUP($B3871,INDIRECT(VLOOKUP($B3871,'Exp Dates'!$E$4:$X$250,MATCH("M6",'Exp Dates'!$E$2:$X$2,0),1)&amp;"!$A$2:$k$600",1),P$1,0))),VLOOKUP($B3871,INDIRECT(VLOOKUP($B3871,'Exp Dates'!$E$4:$X$250,MATCH("M6",'Exp Dates'!$E$2:$X$2,0),1)&amp;"!$A$2:$k$600",1),P$1,0),0)</f>
        <v>4697</v>
      </c>
      <c r="Q3871" s="6">
        <f ca="1">IF(NOT(ISNA(VLOOKUP($B3871,INDIRECT(VLOOKUP($B3871,'Exp Dates'!$E$4:$X$250,MATCH("M7",'Exp Dates'!$E$2:$X$2,0),1)&amp;"!$A$2:$k$600",1),Q$1,0))),VLOOKUP($B3871,INDIRECT(VLOOKUP($B3871,'Exp Dates'!$E$4:$X$250,MATCH("M7",'Exp Dates'!$E$2:$X$2,0),1)&amp;"!$A$2:$k$600",1),Q$1,0),0)</f>
        <v>1635</v>
      </c>
      <c r="R3871" s="6">
        <f ca="1">IF((K3871+L3871)&gt;0,K3871+L3871,#REF!+#REF!)</f>
        <v>252651</v>
      </c>
      <c r="S3871" s="6">
        <f t="shared" ca="1" si="801"/>
        <v>308411</v>
      </c>
      <c r="T3871" s="6">
        <f t="shared" ca="1" si="802"/>
        <v>4847388.3</v>
      </c>
      <c r="U3871" s="6">
        <f t="shared" ca="1" si="803"/>
        <v>91406</v>
      </c>
      <c r="V3871" s="6">
        <f t="shared" ca="1" si="804"/>
        <v>1605165.1500000001</v>
      </c>
      <c r="W3871" s="11">
        <f t="shared" ca="1" si="805"/>
        <v>3.019868890126352</v>
      </c>
      <c r="X3871">
        <f ca="1">Master!AD3871</f>
        <v>4.0476190476190377E-3</v>
      </c>
      <c r="Y3871" s="6">
        <f t="shared" ca="1" si="806"/>
        <v>315806</v>
      </c>
      <c r="Z3871" s="6">
        <f t="shared" ca="1" si="807"/>
        <v>91406</v>
      </c>
      <c r="AA3871" s="6">
        <f t="shared" ca="1" si="808"/>
        <v>399817</v>
      </c>
      <c r="AB3871" s="11">
        <f>VLOOKUP(B3871,Master!B$3:N$10000,9,0)</f>
        <v>16.91</v>
      </c>
      <c r="AC3871" s="11">
        <f t="shared" ca="1" si="809"/>
        <v>0.81500000000000128</v>
      </c>
      <c r="AE3871" s="11">
        <f t="shared" ca="1" si="810"/>
        <v>-16.094999999999999</v>
      </c>
      <c r="AG3871" s="6">
        <f ca="1">IF(NOT(ISNA(VLOOKUP($B3871,INDIRECT(VLOOKUP($B3871,'Exp Dates'!$E$4:$X$300,MATCH("M1",'Exp Dates'!$E$2:$X$2,0),1)&amp;"!$A$2:$k$600",1),AG$1,0))),VLOOKUP($B3871,INDIRECT(VLOOKUP($B3871,'Exp Dates'!$E$4:$X$300,MATCH("M1",'Exp Dates'!$E$2:$X$2,0),1)&amp;"!$A$2:$k$600",1),AG$1,0),0)</f>
        <v>109590</v>
      </c>
      <c r="AH3871" s="6">
        <f ca="1">IF(NOT(ISNA(VLOOKUP($B3871,INDIRECT(VLOOKUP($B3871,'Exp Dates'!$E$4:$X$300,MATCH("M2",'Exp Dates'!$E$2:$X$2,0),1)&amp;"!$A$2:$k$600",1),AH$1,0))),VLOOKUP($B3871,INDIRECT(VLOOKUP($B3871,'Exp Dates'!$E$4:$X$300,MATCH("M2",'Exp Dates'!$E$2:$X$2,0),1)&amp;"!$A$2:$k$600",1),AH$1,0),0)</f>
        <v>160714</v>
      </c>
      <c r="AI3871" s="6">
        <f ca="1">IF(NOT(ISNA(VLOOKUP($B3871,INDIRECT(VLOOKUP($B3871,'Exp Dates'!$E$4:$X$300,MATCH("M3",'Exp Dates'!$E$2:$X$2,0),1)&amp;"!$A$2:$k$600",1),AI$1,0))),VLOOKUP($B3871,INDIRECT(VLOOKUP($B3871,'Exp Dates'!$E$4:$X$300,MATCH("M3",'Exp Dates'!$E$2:$X$2,0),1)&amp;"!$A$2:$k$600",1),AI$1,0),0)</f>
        <v>38107</v>
      </c>
      <c r="AJ3871" s="6">
        <f ca="1">IF(NOT(ISNA(VLOOKUP($B3871,INDIRECT(VLOOKUP($B3871,'Exp Dates'!$E$4:$X$300,MATCH("M4",'Exp Dates'!$E$2:$X$2,0),1)&amp;"!$A$2:$k$600",1),AJ$1,0))),VLOOKUP($B3871,INDIRECT(VLOOKUP($B3871,'Exp Dates'!$E$4:$X$300,MATCH("M4",'Exp Dates'!$E$2:$X$2,0),1)&amp;"!$A$2:$k$600",1),AJ$1,0),0)</f>
        <v>34566</v>
      </c>
      <c r="AK3871" s="6">
        <f ca="1">IF(NOT(ISNA(VLOOKUP($B3871,INDIRECT(VLOOKUP($B3871,'Exp Dates'!$E$4:$X$300,MATCH("M5",'Exp Dates'!$E$2:$X$2,0),1)&amp;"!$A$2:$k$600",1),AK$1,0))),VLOOKUP($B3871,INDIRECT(VLOOKUP($B3871,'Exp Dates'!$E$4:$X$300,MATCH("M5",'Exp Dates'!$E$2:$X$2,0),1)&amp;"!$A$2:$k$600",1),AK$1,0),0)</f>
        <v>34697</v>
      </c>
      <c r="AL3871" s="6">
        <f ca="1">IF(NOT(ISNA(VLOOKUP($B3871,INDIRECT(VLOOKUP($B3871,'Exp Dates'!$E$4:$X$300,MATCH("M6",'Exp Dates'!$E$2:$X$2,0),1)&amp;"!$A$2:$k$600",1),AL$1,0))),VLOOKUP($B3871,INDIRECT(VLOOKUP($B3871,'Exp Dates'!$E$4:$X$300,MATCH("M6",'Exp Dates'!$E$2:$X$2,0),1)&amp;"!$A$2:$k$600",1),AL$1,0),0)</f>
        <v>16134</v>
      </c>
      <c r="AM3871" s="6">
        <f ca="1">IF(NOT(ISNA(VLOOKUP($B3871,INDIRECT(VLOOKUP($B3871,'Exp Dates'!$E$4:$X$300,MATCH("M7",'Exp Dates'!$E$2:$X$2,0),1)&amp;"!$A$2:$k$600",1),AM$1,0))),VLOOKUP($B3871,INDIRECT(VLOOKUP($B3871,'Exp Dates'!$E$4:$X$300,MATCH("M7",'Exp Dates'!$E$2:$X$2,0),1)&amp;"!$A$2:$k$600",1),AM$1,0),0)</f>
        <v>6009</v>
      </c>
      <c r="AO3871">
        <f ca="1">IF(NOT(ISNA(VLOOKUP($B3871,INDIRECT(VLOOKUP($B3871,'Exp Dates'!$E$4:$X$300,MATCH("M1",'Exp Dates'!$E$2:$X$2,0),1)&amp;"!$A$2:$k$600",1),AO$1,0))),VLOOKUP($B3871,INDIRECT(VLOOKUP($B3871,'Exp Dates'!$E$4:$X$300,MATCH("M1",'Exp Dates'!$E$2:$X$2,0),1)&amp;"!$A$2:$k$600",1),AO$1,0),0)</f>
        <v>403</v>
      </c>
      <c r="AP3871">
        <f ca="1">IF(NOT(ISNA(VLOOKUP($B3871,INDIRECT(VLOOKUP($B3871,'Exp Dates'!$E$4:$X$300,MATCH("M2",'Exp Dates'!$E$2:$X$2,0),1)&amp;"!$A$2:$k$600",1),AP$1,0))),VLOOKUP($B3871,INDIRECT(VLOOKUP($B3871,'Exp Dates'!$E$4:$X$300,MATCH("M2",'Exp Dates'!$E$2:$X$2,0),1)&amp;"!$A$2:$k$600",1),AP$1,0),0)</f>
        <v>288</v>
      </c>
      <c r="AQ3871">
        <f t="shared" ca="1" si="800"/>
        <v>691</v>
      </c>
      <c r="AR3871">
        <f>VLOOKUP(B3871,Master!B$2:L$5000,11,0)</f>
        <v>0.94680851063829796</v>
      </c>
    </row>
    <row r="3872" spans="2:44" x14ac:dyDescent="0.25">
      <c r="B3872" s="52">
        <f>Master!B3872</f>
        <v>43686</v>
      </c>
      <c r="C3872" s="11">
        <v>1</v>
      </c>
      <c r="D3872" s="11">
        <f ca="1">IF(NOT(ISNA(VLOOKUP($B3872,INDIRECT(VLOOKUP($B3872,'Exp Dates'!$E$4:$X$250,MATCH("M1",'Exp Dates'!$E$2:$X$2,0),1)&amp;"!$A$2:$H$600",1),D$1,0))),VLOOKUP($B3872,INDIRECT(VLOOKUP($B3872,'Exp Dates'!$E$4:$X$250,MATCH("M1",'Exp Dates'!$E$2:$X$2,0),1)&amp;"!$A$2:$H$600",1),D$1,0)*$C3872,VLOOKUP($B3872,Interpolate!$B$3:$T$2004,MATCH("M1-I",Interpolate!$B$2:$T$2,0)))</f>
        <v>18.475000000000001</v>
      </c>
      <c r="E3872" s="11">
        <f ca="1">IF(NOT(ISNA(VLOOKUP($B3872,INDIRECT(VLOOKUP($B3872,'Exp Dates'!$E$4:$X$250,MATCH("M2",'Exp Dates'!$E$2:$X$2,0),1)&amp;"!$A$2:$H$600",1),E$1,0))),VLOOKUP($B3872,INDIRECT(VLOOKUP($B3872,'Exp Dates'!$E$4:$X$250,MATCH("M2",'Exp Dates'!$E$2:$X$2,0),1)&amp;"!$A$2:$H$600",1),E$1,0)*$C3872,VLOOKUP($B3872,Interpolate!$B$3:$T$2004,MATCH("M2-I",Interpolate!$B$2:$T$2,0)))</f>
        <v>18.574999999999999</v>
      </c>
      <c r="F3872" s="11">
        <f ca="1">IF(NOT(ISNA(VLOOKUP($B3872,INDIRECT(VLOOKUP($B3872,'Exp Dates'!$E$4:$X$250,MATCH("M3",'Exp Dates'!$E$2:$X$2,0),1)&amp;"!$A$2:$H$600",1),F$1,0))),VLOOKUP($B3872,INDIRECT(VLOOKUP($B3872,'Exp Dates'!$E$4:$X$250,MATCH("M3",'Exp Dates'!$E$2:$X$2,0),1)&amp;"!$A$2:$H$600",1),F$1,0)*$C3872,VLOOKUP($B3872,Interpolate!$B$3:$T$2004,MATCH("M3-I",Interpolate!$B$2:$T$2,0)))</f>
        <v>18.324999999999999</v>
      </c>
      <c r="G3872" s="11">
        <f ca="1">IF(NOT(ISNA(VLOOKUP($B3872,INDIRECT(VLOOKUP($B3872,'Exp Dates'!$E$4:$X$250,MATCH("M4",'Exp Dates'!$E$2:$X$2,0),1)&amp;"!$A$2:$H$600",1),G$1,0))),VLOOKUP($B3872,INDIRECT(VLOOKUP($B3872,'Exp Dates'!$E$4:$X$250,MATCH("M4",'Exp Dates'!$E$2:$X$2,0),1)&amp;"!$A$2:$H$600",1),G$1,0)*$C3872,VLOOKUP($B3872,Interpolate!$B$3:$T$2004,MATCH("M4-I",Interpolate!$B$2:$T$2,0)))</f>
        <v>18.024999999999999</v>
      </c>
      <c r="H3872" s="11">
        <f ca="1">IF(NOT(ISNA(VLOOKUP($B3872,INDIRECT(VLOOKUP($B3872,'Exp Dates'!$E$4:$X$250,MATCH("M5",'Exp Dates'!$E$2:$X$2,0),1)&amp;"!$A$2:$H$600",1),H$1,0))),VLOOKUP($B3872,INDIRECT(VLOOKUP($B3872,'Exp Dates'!$E$4:$X$250,MATCH("M5",'Exp Dates'!$E$2:$X$2,0),1)&amp;"!$A$2:$H$600",1),H$1,0)*$C3872,VLOOKUP($B3872,Interpolate!$B$3:$T$2004,MATCH("M5-I",Interpolate!$B$2:$T$2,0)))</f>
        <v>17.600000000000001</v>
      </c>
      <c r="I3872" s="11">
        <f ca="1">IF(NOT(ISNA(VLOOKUP($B3872,INDIRECT(VLOOKUP($B3872,'Exp Dates'!$E$4:$X$250,MATCH("M6",'Exp Dates'!$E$2:$X$2,0),1)&amp;"!$A$2:$H$600",1),I$1,0))),VLOOKUP($B3872,INDIRECT(VLOOKUP($B3872,'Exp Dates'!$E$4:$X$250,MATCH("M6",'Exp Dates'!$E$2:$X$2,0),1)&amp;"!$A$2:$H$600",1),I$1,0)*$C3872,VLOOKUP($B3872,Interpolate!$B$3:$T$2004,MATCH("M6-I",Interpolate!$B$2:$T$2,0)))</f>
        <v>18</v>
      </c>
      <c r="J3872" s="11">
        <f ca="1">IF(NOT(ISNA(VLOOKUP($B3872,INDIRECT(VLOOKUP($B3872,'Exp Dates'!$E$4:$X$250,MATCH("M7",'Exp Dates'!$E$2:$X$2,0),1)&amp;"!$A$2:$H$600",1),J$1,0))),VLOOKUP($B3872,INDIRECT(VLOOKUP($B3872,'Exp Dates'!$E$4:$X$250,MATCH("M7",'Exp Dates'!$E$2:$X$2,0),1)&amp;"!$A$2:$H$600",1),J$1,0)*$C3872,VLOOKUP($B3872,Interpolate!$B$3:$T$2004,MATCH("M7-I",Interpolate!$B$2:$T$2,0)))</f>
        <v>18.024999999999999</v>
      </c>
      <c r="K3872" s="6">
        <f ca="1">IF(NOT(ISNA(VLOOKUP($B3872,INDIRECT(VLOOKUP($B3872,'Exp Dates'!$E$4:$X$250,MATCH("M1",'Exp Dates'!$E$2:$X$2,0),1)&amp;"!$A$2:$k$600",1),K$1,0))),VLOOKUP($B3872,INDIRECT(VLOOKUP($B3872,'Exp Dates'!$E$4:$X$250,MATCH("M1",'Exp Dates'!$E$2:$X$2,0),1)&amp;"!$A$2:$k$600",1),K$1,0),0)</f>
        <v>123283</v>
      </c>
      <c r="L3872" s="6">
        <f ca="1">IF(NOT(ISNA(VLOOKUP($B3872,INDIRECT(VLOOKUP($B3872,'Exp Dates'!$E$4:$X$250,MATCH("M2",'Exp Dates'!$E$2:$X$2,0),1)&amp;"!$A$2:$k$600",1),L$1,0))),VLOOKUP($B3872,INDIRECT(VLOOKUP($B3872,'Exp Dates'!$E$4:$X$250,MATCH("M2",'Exp Dates'!$E$2:$X$2,0),1)&amp;"!$A$2:$k$600",1),L$1,0),0)</f>
        <v>108664</v>
      </c>
      <c r="M3872" s="6">
        <f ca="1">IF(NOT(ISNA(VLOOKUP($B3872,INDIRECT(VLOOKUP($B3872,'Exp Dates'!$E$4:$X$250,MATCH("M3",'Exp Dates'!$E$2:$X$2,0),1)&amp;"!$A$2:$k$600",1),M$1,0))),VLOOKUP($B3872,INDIRECT(VLOOKUP($B3872,'Exp Dates'!$E$4:$X$250,MATCH("M3",'Exp Dates'!$E$2:$X$2,0),1)&amp;"!$A$2:$k$600",1),M$1,0),0)</f>
        <v>27822</v>
      </c>
      <c r="N3872" s="6">
        <f ca="1">IF(NOT(ISNA(VLOOKUP($B3872,INDIRECT(VLOOKUP($B3872,'Exp Dates'!$E$4:$X$250,MATCH("M4",'Exp Dates'!$E$2:$X$2,0),1)&amp;"!$A$2:$k$600",1),N$1,0))),VLOOKUP($B3872,INDIRECT(VLOOKUP($B3872,'Exp Dates'!$E$4:$X$250,MATCH("M4",'Exp Dates'!$E$2:$X$2,0),1)&amp;"!$A$2:$k$600",1),N$1,0),0)</f>
        <v>13338</v>
      </c>
      <c r="O3872" s="6">
        <f ca="1">IF(NOT(ISNA(VLOOKUP($B3872,INDIRECT(VLOOKUP($B3872,'Exp Dates'!$E$4:$X$250,MATCH("M5",'Exp Dates'!$E$2:$X$2,0),1)&amp;"!$A$2:$k$600",1),O$1,0))),VLOOKUP($B3872,INDIRECT(VLOOKUP($B3872,'Exp Dates'!$E$4:$X$250,MATCH("M5",'Exp Dates'!$E$2:$X$2,0),1)&amp;"!$A$2:$k$600",1),O$1,0),0)</f>
        <v>8719</v>
      </c>
      <c r="P3872" s="6">
        <f ca="1">IF(NOT(ISNA(VLOOKUP($B3872,INDIRECT(VLOOKUP($B3872,'Exp Dates'!$E$4:$X$250,MATCH("M6",'Exp Dates'!$E$2:$X$2,0),1)&amp;"!$A$2:$k$600",1),P$1,0))),VLOOKUP($B3872,INDIRECT(VLOOKUP($B3872,'Exp Dates'!$E$4:$X$250,MATCH("M6",'Exp Dates'!$E$2:$X$2,0),1)&amp;"!$A$2:$k$600",1),P$1,0),0)</f>
        <v>3066</v>
      </c>
      <c r="Q3872" s="6">
        <f ca="1">IF(NOT(ISNA(VLOOKUP($B3872,INDIRECT(VLOOKUP($B3872,'Exp Dates'!$E$4:$X$250,MATCH("M7",'Exp Dates'!$E$2:$X$2,0),1)&amp;"!$A$2:$k$600",1),Q$1,0))),VLOOKUP($B3872,INDIRECT(VLOOKUP($B3872,'Exp Dates'!$E$4:$X$250,MATCH("M7",'Exp Dates'!$E$2:$X$2,0),1)&amp;"!$A$2:$k$600",1),Q$1,0),0)</f>
        <v>1027</v>
      </c>
      <c r="R3872" s="6">
        <f ca="1">IF((K3872+L3872)&gt;0,K3872+L3872,#REF!+#REF!)</f>
        <v>231947</v>
      </c>
      <c r="S3872" s="6">
        <f t="shared" ca="1" si="801"/>
        <v>301377</v>
      </c>
      <c r="T3872" s="6">
        <f t="shared" ca="1" si="802"/>
        <v>4924612.05</v>
      </c>
      <c r="U3872" s="6">
        <f t="shared" ca="1" si="803"/>
        <v>91754</v>
      </c>
      <c r="V3872" s="6">
        <f t="shared" ca="1" si="804"/>
        <v>1638572.125</v>
      </c>
      <c r="W3872" s="11">
        <f t="shared" ca="1" si="805"/>
        <v>3.0054289187911087</v>
      </c>
      <c r="X3872">
        <f ca="1">Master!AD3872</f>
        <v>1.904761904761898E-3</v>
      </c>
      <c r="Y3872" s="6">
        <f t="shared" ca="1" si="806"/>
        <v>285919</v>
      </c>
      <c r="Z3872" s="6">
        <f t="shared" ca="1" si="807"/>
        <v>91754</v>
      </c>
      <c r="AA3872" s="6">
        <f t="shared" ca="1" si="808"/>
        <v>393131</v>
      </c>
      <c r="AB3872" s="11">
        <f>VLOOKUP(B3872,Master!B$3:N$10000,9,0)</f>
        <v>17.97</v>
      </c>
      <c r="AC3872" s="11">
        <f t="shared" ca="1" si="809"/>
        <v>0.50500000000000256</v>
      </c>
      <c r="AE3872" s="11">
        <f t="shared" ca="1" si="810"/>
        <v>-17.464999999999996</v>
      </c>
      <c r="AG3872" s="6">
        <f ca="1">IF(NOT(ISNA(VLOOKUP($B3872,INDIRECT(VLOOKUP($B3872,'Exp Dates'!$E$4:$X$300,MATCH("M1",'Exp Dates'!$E$2:$X$2,0),1)&amp;"!$A$2:$k$600",1),AG$1,0))),VLOOKUP($B3872,INDIRECT(VLOOKUP($B3872,'Exp Dates'!$E$4:$X$300,MATCH("M1",'Exp Dates'!$E$2:$X$2,0),1)&amp;"!$A$2:$k$600",1),AG$1,0),0)</f>
        <v>102825</v>
      </c>
      <c r="AH3872" s="6">
        <f ca="1">IF(NOT(ISNA(VLOOKUP($B3872,INDIRECT(VLOOKUP($B3872,'Exp Dates'!$E$4:$X$300,MATCH("M2",'Exp Dates'!$E$2:$X$2,0),1)&amp;"!$A$2:$k$600",1),AH$1,0))),VLOOKUP($B3872,INDIRECT(VLOOKUP($B3872,'Exp Dates'!$E$4:$X$300,MATCH("M2",'Exp Dates'!$E$2:$X$2,0),1)&amp;"!$A$2:$k$600",1),AH$1,0),0)</f>
        <v>162849</v>
      </c>
      <c r="AI3872" s="6">
        <f ca="1">IF(NOT(ISNA(VLOOKUP($B3872,INDIRECT(VLOOKUP($B3872,'Exp Dates'!$E$4:$X$300,MATCH("M3",'Exp Dates'!$E$2:$X$2,0),1)&amp;"!$A$2:$k$600",1),AI$1,0))),VLOOKUP($B3872,INDIRECT(VLOOKUP($B3872,'Exp Dates'!$E$4:$X$300,MATCH("M3",'Exp Dates'!$E$2:$X$2,0),1)&amp;"!$A$2:$k$600",1),AI$1,0),0)</f>
        <v>35703</v>
      </c>
      <c r="AJ3872" s="6">
        <f ca="1">IF(NOT(ISNA(VLOOKUP($B3872,INDIRECT(VLOOKUP($B3872,'Exp Dates'!$E$4:$X$300,MATCH("M4",'Exp Dates'!$E$2:$X$2,0),1)&amp;"!$A$2:$k$600",1),AJ$1,0))),VLOOKUP($B3872,INDIRECT(VLOOKUP($B3872,'Exp Dates'!$E$4:$X$300,MATCH("M4",'Exp Dates'!$E$2:$X$2,0),1)&amp;"!$A$2:$k$600",1),AJ$1,0),0)</f>
        <v>33788</v>
      </c>
      <c r="AK3872" s="6">
        <f ca="1">IF(NOT(ISNA(VLOOKUP($B3872,INDIRECT(VLOOKUP($B3872,'Exp Dates'!$E$4:$X$300,MATCH("M5",'Exp Dates'!$E$2:$X$2,0),1)&amp;"!$A$2:$k$600",1),AK$1,0))),VLOOKUP($B3872,INDIRECT(VLOOKUP($B3872,'Exp Dates'!$E$4:$X$300,MATCH("M5",'Exp Dates'!$E$2:$X$2,0),1)&amp;"!$A$2:$k$600",1),AK$1,0),0)</f>
        <v>34994</v>
      </c>
      <c r="AL3872" s="6">
        <f ca="1">IF(NOT(ISNA(VLOOKUP($B3872,INDIRECT(VLOOKUP($B3872,'Exp Dates'!$E$4:$X$300,MATCH("M6",'Exp Dates'!$E$2:$X$2,0),1)&amp;"!$A$2:$k$600",1),AL$1,0))),VLOOKUP($B3872,INDIRECT(VLOOKUP($B3872,'Exp Dates'!$E$4:$X$300,MATCH("M6",'Exp Dates'!$E$2:$X$2,0),1)&amp;"!$A$2:$k$600",1),AL$1,0),0)</f>
        <v>16851</v>
      </c>
      <c r="AM3872" s="6">
        <f ca="1">IF(NOT(ISNA(VLOOKUP($B3872,INDIRECT(VLOOKUP($B3872,'Exp Dates'!$E$4:$X$300,MATCH("M7",'Exp Dates'!$E$2:$X$2,0),1)&amp;"!$A$2:$k$600",1),AM$1,0))),VLOOKUP($B3872,INDIRECT(VLOOKUP($B3872,'Exp Dates'!$E$4:$X$300,MATCH("M7",'Exp Dates'!$E$2:$X$2,0),1)&amp;"!$A$2:$k$600",1),AM$1,0),0)</f>
        <v>6121</v>
      </c>
      <c r="AO3872">
        <f ca="1">IF(NOT(ISNA(VLOOKUP($B3872,INDIRECT(VLOOKUP($B3872,'Exp Dates'!$E$4:$X$300,MATCH("M1",'Exp Dates'!$E$2:$X$2,0),1)&amp;"!$A$2:$k$600",1),AO$1,0))),VLOOKUP($B3872,INDIRECT(VLOOKUP($B3872,'Exp Dates'!$E$4:$X$300,MATCH("M1",'Exp Dates'!$E$2:$X$2,0),1)&amp;"!$A$2:$k$600",1),AO$1,0),0)</f>
        <v>622</v>
      </c>
      <c r="AP3872">
        <f ca="1">IF(NOT(ISNA(VLOOKUP($B3872,INDIRECT(VLOOKUP($B3872,'Exp Dates'!$E$4:$X$300,MATCH("M2",'Exp Dates'!$E$2:$X$2,0),1)&amp;"!$A$2:$k$600",1),AP$1,0))),VLOOKUP($B3872,INDIRECT(VLOOKUP($B3872,'Exp Dates'!$E$4:$X$300,MATCH("M2",'Exp Dates'!$E$2:$X$2,0),1)&amp;"!$A$2:$k$600",1),AP$1,0),0)</f>
        <v>508</v>
      </c>
      <c r="AQ3872">
        <f t="shared" ca="1" si="800"/>
        <v>1130</v>
      </c>
      <c r="AR3872">
        <f>VLOOKUP(B3872,Master!B$2:L$5000,11,0)</f>
        <v>0.96821120689655171</v>
      </c>
    </row>
    <row r="3873" spans="2:44" x14ac:dyDescent="0.25">
      <c r="B3873" s="52">
        <f>Master!B3873</f>
        <v>43689</v>
      </c>
      <c r="C3873" s="11">
        <v>1</v>
      </c>
      <c r="D3873" s="11">
        <f ca="1">IF(NOT(ISNA(VLOOKUP($B3873,INDIRECT(VLOOKUP($B3873,'Exp Dates'!$E$4:$X$250,MATCH("M1",'Exp Dates'!$E$2:$X$2,0),1)&amp;"!$A$2:$H$600",1),D$1,0))),VLOOKUP($B3873,INDIRECT(VLOOKUP($B3873,'Exp Dates'!$E$4:$X$250,MATCH("M1",'Exp Dates'!$E$2:$X$2,0),1)&amp;"!$A$2:$H$600",1),D$1,0)*$C3873,VLOOKUP($B3873,Interpolate!$B$3:$T$2004,MATCH("M1-I",Interpolate!$B$2:$T$2,0)))</f>
        <v>20.774999999999999</v>
      </c>
      <c r="E3873" s="11">
        <f ca="1">IF(NOT(ISNA(VLOOKUP($B3873,INDIRECT(VLOOKUP($B3873,'Exp Dates'!$E$4:$X$250,MATCH("M2",'Exp Dates'!$E$2:$X$2,0),1)&amp;"!$A$2:$H$600",1),E$1,0))),VLOOKUP($B3873,INDIRECT(VLOOKUP($B3873,'Exp Dates'!$E$4:$X$250,MATCH("M2",'Exp Dates'!$E$2:$X$2,0),1)&amp;"!$A$2:$H$600",1),E$1,0)*$C3873,VLOOKUP($B3873,Interpolate!$B$3:$T$2004,MATCH("M2-I",Interpolate!$B$2:$T$2,0)))</f>
        <v>19.975000000000001</v>
      </c>
      <c r="F3873" s="11">
        <f ca="1">IF(NOT(ISNA(VLOOKUP($B3873,INDIRECT(VLOOKUP($B3873,'Exp Dates'!$E$4:$X$250,MATCH("M3",'Exp Dates'!$E$2:$X$2,0),1)&amp;"!$A$2:$H$600",1),F$1,0))),VLOOKUP($B3873,INDIRECT(VLOOKUP($B3873,'Exp Dates'!$E$4:$X$250,MATCH("M3",'Exp Dates'!$E$2:$X$2,0),1)&amp;"!$A$2:$H$600",1),F$1,0)*$C3873,VLOOKUP($B3873,Interpolate!$B$3:$T$2004,MATCH("M3-I",Interpolate!$B$2:$T$2,0)))</f>
        <v>19.475000000000001</v>
      </c>
      <c r="G3873" s="11">
        <f ca="1">IF(NOT(ISNA(VLOOKUP($B3873,INDIRECT(VLOOKUP($B3873,'Exp Dates'!$E$4:$X$250,MATCH("M4",'Exp Dates'!$E$2:$X$2,0),1)&amp;"!$A$2:$H$600",1),G$1,0))),VLOOKUP($B3873,INDIRECT(VLOOKUP($B3873,'Exp Dates'!$E$4:$X$250,MATCH("M4",'Exp Dates'!$E$2:$X$2,0),1)&amp;"!$A$2:$H$600",1),G$1,0)*$C3873,VLOOKUP($B3873,Interpolate!$B$3:$T$2004,MATCH("M4-I",Interpolate!$B$2:$T$2,0)))</f>
        <v>18.925000000000001</v>
      </c>
      <c r="H3873" s="11">
        <f ca="1">IF(NOT(ISNA(VLOOKUP($B3873,INDIRECT(VLOOKUP($B3873,'Exp Dates'!$E$4:$X$250,MATCH("M5",'Exp Dates'!$E$2:$X$2,0),1)&amp;"!$A$2:$H$600",1),H$1,0))),VLOOKUP($B3873,INDIRECT(VLOOKUP($B3873,'Exp Dates'!$E$4:$X$250,MATCH("M5",'Exp Dates'!$E$2:$X$2,0),1)&amp;"!$A$2:$H$600",1),H$1,0)*$C3873,VLOOKUP($B3873,Interpolate!$B$3:$T$2004,MATCH("M5-I",Interpolate!$B$2:$T$2,0)))</f>
        <v>18.375</v>
      </c>
      <c r="I3873" s="11">
        <f ca="1">IF(NOT(ISNA(VLOOKUP($B3873,INDIRECT(VLOOKUP($B3873,'Exp Dates'!$E$4:$X$250,MATCH("M6",'Exp Dates'!$E$2:$X$2,0),1)&amp;"!$A$2:$H$600",1),I$1,0))),VLOOKUP($B3873,INDIRECT(VLOOKUP($B3873,'Exp Dates'!$E$4:$X$250,MATCH("M6",'Exp Dates'!$E$2:$X$2,0),1)&amp;"!$A$2:$H$600",1),I$1,0)*$C3873,VLOOKUP($B3873,Interpolate!$B$3:$T$2004,MATCH("M6-I",Interpolate!$B$2:$T$2,0)))</f>
        <v>18.725000000000001</v>
      </c>
      <c r="J3873" s="11">
        <f ca="1">IF(NOT(ISNA(VLOOKUP($B3873,INDIRECT(VLOOKUP($B3873,'Exp Dates'!$E$4:$X$250,MATCH("M7",'Exp Dates'!$E$2:$X$2,0),1)&amp;"!$A$2:$H$600",1),J$1,0))),VLOOKUP($B3873,INDIRECT(VLOOKUP($B3873,'Exp Dates'!$E$4:$X$250,MATCH("M7",'Exp Dates'!$E$2:$X$2,0),1)&amp;"!$A$2:$H$600",1),J$1,0)*$C3873,VLOOKUP($B3873,Interpolate!$B$3:$T$2004,MATCH("M7-I",Interpolate!$B$2:$T$2,0)))</f>
        <v>18.725000000000001</v>
      </c>
      <c r="K3873" s="6">
        <f ca="1">IF(NOT(ISNA(VLOOKUP($B3873,INDIRECT(VLOOKUP($B3873,'Exp Dates'!$E$4:$X$250,MATCH("M1",'Exp Dates'!$E$2:$X$2,0),1)&amp;"!$A$2:$k$600",1),K$1,0))),VLOOKUP($B3873,INDIRECT(VLOOKUP($B3873,'Exp Dates'!$E$4:$X$250,MATCH("M1",'Exp Dates'!$E$2:$X$2,0),1)&amp;"!$A$2:$k$600",1),K$1,0),0)</f>
        <v>126210</v>
      </c>
      <c r="L3873" s="6">
        <f ca="1">IF(NOT(ISNA(VLOOKUP($B3873,INDIRECT(VLOOKUP($B3873,'Exp Dates'!$E$4:$X$250,MATCH("M2",'Exp Dates'!$E$2:$X$2,0),1)&amp;"!$A$2:$k$600",1),L$1,0))),VLOOKUP($B3873,INDIRECT(VLOOKUP($B3873,'Exp Dates'!$E$4:$X$250,MATCH("M2",'Exp Dates'!$E$2:$X$2,0),1)&amp;"!$A$2:$k$600",1),L$1,0),0)</f>
        <v>115475</v>
      </c>
      <c r="M3873" s="6">
        <f ca="1">IF(NOT(ISNA(VLOOKUP($B3873,INDIRECT(VLOOKUP($B3873,'Exp Dates'!$E$4:$X$250,MATCH("M3",'Exp Dates'!$E$2:$X$2,0),1)&amp;"!$A$2:$k$600",1),M$1,0))),VLOOKUP($B3873,INDIRECT(VLOOKUP($B3873,'Exp Dates'!$E$4:$X$250,MATCH("M3",'Exp Dates'!$E$2:$X$2,0),1)&amp;"!$A$2:$k$600",1),M$1,0),0)</f>
        <v>30027</v>
      </c>
      <c r="N3873" s="6">
        <f ca="1">IF(NOT(ISNA(VLOOKUP($B3873,INDIRECT(VLOOKUP($B3873,'Exp Dates'!$E$4:$X$250,MATCH("M4",'Exp Dates'!$E$2:$X$2,0),1)&amp;"!$A$2:$k$600",1),N$1,0))),VLOOKUP($B3873,INDIRECT(VLOOKUP($B3873,'Exp Dates'!$E$4:$X$250,MATCH("M4",'Exp Dates'!$E$2:$X$2,0),1)&amp;"!$A$2:$k$600",1),N$1,0),0)</f>
        <v>17259</v>
      </c>
      <c r="O3873" s="6">
        <f ca="1">IF(NOT(ISNA(VLOOKUP($B3873,INDIRECT(VLOOKUP($B3873,'Exp Dates'!$E$4:$X$250,MATCH("M5",'Exp Dates'!$E$2:$X$2,0),1)&amp;"!$A$2:$k$600",1),O$1,0))),VLOOKUP($B3873,INDIRECT(VLOOKUP($B3873,'Exp Dates'!$E$4:$X$250,MATCH("M5",'Exp Dates'!$E$2:$X$2,0),1)&amp;"!$A$2:$k$600",1),O$1,0),0)</f>
        <v>9378</v>
      </c>
      <c r="P3873" s="6">
        <f ca="1">IF(NOT(ISNA(VLOOKUP($B3873,INDIRECT(VLOOKUP($B3873,'Exp Dates'!$E$4:$X$250,MATCH("M6",'Exp Dates'!$E$2:$X$2,0),1)&amp;"!$A$2:$k$600",1),P$1,0))),VLOOKUP($B3873,INDIRECT(VLOOKUP($B3873,'Exp Dates'!$E$4:$X$250,MATCH("M6",'Exp Dates'!$E$2:$X$2,0),1)&amp;"!$A$2:$k$600",1),P$1,0),0)</f>
        <v>4121</v>
      </c>
      <c r="Q3873" s="6">
        <f ca="1">IF(NOT(ISNA(VLOOKUP($B3873,INDIRECT(VLOOKUP($B3873,'Exp Dates'!$E$4:$X$250,MATCH("M7",'Exp Dates'!$E$2:$X$2,0),1)&amp;"!$A$2:$k$600",1),Q$1,0))),VLOOKUP($B3873,INDIRECT(VLOOKUP($B3873,'Exp Dates'!$E$4:$X$250,MATCH("M7",'Exp Dates'!$E$2:$X$2,0),1)&amp;"!$A$2:$k$600",1),Q$1,0),0)</f>
        <v>1269</v>
      </c>
      <c r="R3873" s="6">
        <f ca="1">IF((K3873+L3873)&gt;0,K3873+L3873,#REF!+#REF!)</f>
        <v>241685</v>
      </c>
      <c r="S3873" s="6">
        <f t="shared" ca="1" si="801"/>
        <v>318119</v>
      </c>
      <c r="T3873" s="6">
        <f t="shared" ca="1" si="802"/>
        <v>5652855.2750000004</v>
      </c>
      <c r="U3873" s="6">
        <f t="shared" ca="1" si="803"/>
        <v>94616</v>
      </c>
      <c r="V3873" s="6">
        <f t="shared" ca="1" si="804"/>
        <v>1765791.7499999998</v>
      </c>
      <c r="W3873" s="11">
        <f t="shared" ca="1" si="805"/>
        <v>3.2013148067998398</v>
      </c>
      <c r="X3873">
        <f ca="1">Master!AD3873</f>
        <v>-1.1904761904761735E-3</v>
      </c>
      <c r="Y3873" s="6">
        <f t="shared" ca="1" si="806"/>
        <v>303739</v>
      </c>
      <c r="Z3873" s="6">
        <f t="shared" ca="1" si="807"/>
        <v>94616</v>
      </c>
      <c r="AA3873" s="6">
        <f t="shared" ca="1" si="808"/>
        <v>412735</v>
      </c>
      <c r="AB3873" s="11">
        <f>VLOOKUP(B3873,Master!B$3:N$10000,9,0)</f>
        <v>21.09</v>
      </c>
      <c r="AC3873" s="11">
        <f t="shared" ca="1" si="809"/>
        <v>0</v>
      </c>
      <c r="AE3873" s="11">
        <f t="shared" ca="1" si="810"/>
        <v>-21.09</v>
      </c>
      <c r="AG3873" s="6">
        <f ca="1">IF(NOT(ISNA(VLOOKUP($B3873,INDIRECT(VLOOKUP($B3873,'Exp Dates'!$E$4:$X$300,MATCH("M1",'Exp Dates'!$E$2:$X$2,0),1)&amp;"!$A$2:$k$600",1),AG$1,0))),VLOOKUP($B3873,INDIRECT(VLOOKUP($B3873,'Exp Dates'!$E$4:$X$300,MATCH("M1",'Exp Dates'!$E$2:$X$2,0),1)&amp;"!$A$2:$k$600",1),AG$1,0),0)</f>
        <v>100462</v>
      </c>
      <c r="AH3873" s="6">
        <f ca="1">IF(NOT(ISNA(VLOOKUP($B3873,INDIRECT(VLOOKUP($B3873,'Exp Dates'!$E$4:$X$300,MATCH("M2",'Exp Dates'!$E$2:$X$2,0),1)&amp;"!$A$2:$k$600",1),AH$1,0))),VLOOKUP($B3873,INDIRECT(VLOOKUP($B3873,'Exp Dates'!$E$4:$X$300,MATCH("M2",'Exp Dates'!$E$2:$X$2,0),1)&amp;"!$A$2:$k$600",1),AH$1,0),0)</f>
        <v>178511</v>
      </c>
      <c r="AI3873" s="6">
        <f ca="1">IF(NOT(ISNA(VLOOKUP($B3873,INDIRECT(VLOOKUP($B3873,'Exp Dates'!$E$4:$X$300,MATCH("M3",'Exp Dates'!$E$2:$X$2,0),1)&amp;"!$A$2:$k$600",1),AI$1,0))),VLOOKUP($B3873,INDIRECT(VLOOKUP($B3873,'Exp Dates'!$E$4:$X$300,MATCH("M3",'Exp Dates'!$E$2:$X$2,0),1)&amp;"!$A$2:$k$600",1),AI$1,0),0)</f>
        <v>39146</v>
      </c>
      <c r="AJ3873" s="6">
        <f ca="1">IF(NOT(ISNA(VLOOKUP($B3873,INDIRECT(VLOOKUP($B3873,'Exp Dates'!$E$4:$X$300,MATCH("M4",'Exp Dates'!$E$2:$X$2,0),1)&amp;"!$A$2:$k$600",1),AJ$1,0))),VLOOKUP($B3873,INDIRECT(VLOOKUP($B3873,'Exp Dates'!$E$4:$X$300,MATCH("M4",'Exp Dates'!$E$2:$X$2,0),1)&amp;"!$A$2:$k$600",1),AJ$1,0),0)</f>
        <v>34318</v>
      </c>
      <c r="AK3873" s="6">
        <f ca="1">IF(NOT(ISNA(VLOOKUP($B3873,INDIRECT(VLOOKUP($B3873,'Exp Dates'!$E$4:$X$300,MATCH("M5",'Exp Dates'!$E$2:$X$2,0),1)&amp;"!$A$2:$k$600",1),AK$1,0))),VLOOKUP($B3873,INDIRECT(VLOOKUP($B3873,'Exp Dates'!$E$4:$X$300,MATCH("M5",'Exp Dates'!$E$2:$X$2,0),1)&amp;"!$A$2:$k$600",1),AK$1,0),0)</f>
        <v>36447</v>
      </c>
      <c r="AL3873" s="6">
        <f ca="1">IF(NOT(ISNA(VLOOKUP($B3873,INDIRECT(VLOOKUP($B3873,'Exp Dates'!$E$4:$X$300,MATCH("M6",'Exp Dates'!$E$2:$X$2,0),1)&amp;"!$A$2:$k$600",1),AL$1,0))),VLOOKUP($B3873,INDIRECT(VLOOKUP($B3873,'Exp Dates'!$E$4:$X$300,MATCH("M6",'Exp Dates'!$E$2:$X$2,0),1)&amp;"!$A$2:$k$600",1),AL$1,0),0)</f>
        <v>17374</v>
      </c>
      <c r="AM3873" s="6">
        <f ca="1">IF(NOT(ISNA(VLOOKUP($B3873,INDIRECT(VLOOKUP($B3873,'Exp Dates'!$E$4:$X$300,MATCH("M7",'Exp Dates'!$E$2:$X$2,0),1)&amp;"!$A$2:$k$600",1),AM$1,0))),VLOOKUP($B3873,INDIRECT(VLOOKUP($B3873,'Exp Dates'!$E$4:$X$300,MATCH("M7",'Exp Dates'!$E$2:$X$2,0),1)&amp;"!$A$2:$k$600",1),AM$1,0),0)</f>
        <v>6477</v>
      </c>
      <c r="AO3873">
        <f ca="1">IF(NOT(ISNA(VLOOKUP($B3873,INDIRECT(VLOOKUP($B3873,'Exp Dates'!$E$4:$X$300,MATCH("M1",'Exp Dates'!$E$2:$X$2,0),1)&amp;"!$A$2:$k$600",1),AO$1,0))),VLOOKUP($B3873,INDIRECT(VLOOKUP($B3873,'Exp Dates'!$E$4:$X$300,MATCH("M1",'Exp Dates'!$E$2:$X$2,0),1)&amp;"!$A$2:$k$600",1),AO$1,0),0)</f>
        <v>298</v>
      </c>
      <c r="AP3873">
        <f ca="1">IF(NOT(ISNA(VLOOKUP($B3873,INDIRECT(VLOOKUP($B3873,'Exp Dates'!$E$4:$X$300,MATCH("M2",'Exp Dates'!$E$2:$X$2,0),1)&amp;"!$A$2:$k$600",1),AP$1,0))),VLOOKUP($B3873,INDIRECT(VLOOKUP($B3873,'Exp Dates'!$E$4:$X$300,MATCH("M2",'Exp Dates'!$E$2:$X$2,0),1)&amp;"!$A$2:$k$600",1),AP$1,0),0)</f>
        <v>138</v>
      </c>
      <c r="AQ3873">
        <f t="shared" ca="1" si="800"/>
        <v>436</v>
      </c>
      <c r="AR3873">
        <f>VLOOKUP(B3873,Master!B$2:L$5000,11,0)</f>
        <v>1.0287804878048781</v>
      </c>
    </row>
    <row r="3874" spans="2:44" x14ac:dyDescent="0.25">
      <c r="B3874" s="52">
        <f>Master!B3874</f>
        <v>43690</v>
      </c>
      <c r="C3874" s="11">
        <v>1</v>
      </c>
      <c r="D3874" s="11">
        <f ca="1">IF(NOT(ISNA(VLOOKUP($B3874,INDIRECT(VLOOKUP($B3874,'Exp Dates'!$E$4:$X$250,MATCH("M1",'Exp Dates'!$E$2:$X$2,0),1)&amp;"!$A$2:$H$600",1),D$1,0))),VLOOKUP($B3874,INDIRECT(VLOOKUP($B3874,'Exp Dates'!$E$4:$X$250,MATCH("M1",'Exp Dates'!$E$2:$X$2,0),1)&amp;"!$A$2:$H$600",1),D$1,0)*$C3874,VLOOKUP($B3874,Interpolate!$B$3:$T$2004,MATCH("M1-I",Interpolate!$B$2:$T$2,0)))</f>
        <v>18.125</v>
      </c>
      <c r="E3874" s="11">
        <f ca="1">IF(NOT(ISNA(VLOOKUP($B3874,INDIRECT(VLOOKUP($B3874,'Exp Dates'!$E$4:$X$250,MATCH("M2",'Exp Dates'!$E$2:$X$2,0),1)&amp;"!$A$2:$H$600",1),E$1,0))),VLOOKUP($B3874,INDIRECT(VLOOKUP($B3874,'Exp Dates'!$E$4:$X$250,MATCH("M2",'Exp Dates'!$E$2:$X$2,0),1)&amp;"!$A$2:$H$600",1),E$1,0)*$C3874,VLOOKUP($B3874,Interpolate!$B$3:$T$2004,MATCH("M2-I",Interpolate!$B$2:$T$2,0)))</f>
        <v>18.475000000000001</v>
      </c>
      <c r="F3874" s="11">
        <f ca="1">IF(NOT(ISNA(VLOOKUP($B3874,INDIRECT(VLOOKUP($B3874,'Exp Dates'!$E$4:$X$250,MATCH("M3",'Exp Dates'!$E$2:$X$2,0),1)&amp;"!$A$2:$H$600",1),F$1,0))),VLOOKUP($B3874,INDIRECT(VLOOKUP($B3874,'Exp Dates'!$E$4:$X$250,MATCH("M3",'Exp Dates'!$E$2:$X$2,0),1)&amp;"!$A$2:$H$600",1),F$1,0)*$C3874,VLOOKUP($B3874,Interpolate!$B$3:$T$2004,MATCH("M3-I",Interpolate!$B$2:$T$2,0)))</f>
        <v>18.350000000000001</v>
      </c>
      <c r="G3874" s="11">
        <f ca="1">IF(NOT(ISNA(VLOOKUP($B3874,INDIRECT(VLOOKUP($B3874,'Exp Dates'!$E$4:$X$250,MATCH("M4",'Exp Dates'!$E$2:$X$2,0),1)&amp;"!$A$2:$H$600",1),G$1,0))),VLOOKUP($B3874,INDIRECT(VLOOKUP($B3874,'Exp Dates'!$E$4:$X$250,MATCH("M4",'Exp Dates'!$E$2:$X$2,0),1)&amp;"!$A$2:$H$600",1),G$1,0)*$C3874,VLOOKUP($B3874,Interpolate!$B$3:$T$2004,MATCH("M4-I",Interpolate!$B$2:$T$2,0)))</f>
        <v>18.125</v>
      </c>
      <c r="H3874" s="11">
        <f ca="1">IF(NOT(ISNA(VLOOKUP($B3874,INDIRECT(VLOOKUP($B3874,'Exp Dates'!$E$4:$X$250,MATCH("M5",'Exp Dates'!$E$2:$X$2,0),1)&amp;"!$A$2:$H$600",1),H$1,0))),VLOOKUP($B3874,INDIRECT(VLOOKUP($B3874,'Exp Dates'!$E$4:$X$250,MATCH("M5",'Exp Dates'!$E$2:$X$2,0),1)&amp;"!$A$2:$H$600",1),H$1,0)*$C3874,VLOOKUP($B3874,Interpolate!$B$3:$T$2004,MATCH("M5-I",Interpolate!$B$2:$T$2,0)))</f>
        <v>17.675000000000001</v>
      </c>
      <c r="I3874" s="11">
        <f ca="1">IF(NOT(ISNA(VLOOKUP($B3874,INDIRECT(VLOOKUP($B3874,'Exp Dates'!$E$4:$X$250,MATCH("M6",'Exp Dates'!$E$2:$X$2,0),1)&amp;"!$A$2:$H$600",1),I$1,0))),VLOOKUP($B3874,INDIRECT(VLOOKUP($B3874,'Exp Dates'!$E$4:$X$250,MATCH("M6",'Exp Dates'!$E$2:$X$2,0),1)&amp;"!$A$2:$H$600",1),I$1,0)*$C3874,VLOOKUP($B3874,Interpolate!$B$3:$T$2004,MATCH("M6-I",Interpolate!$B$2:$T$2,0)))</f>
        <v>18.074999999999999</v>
      </c>
      <c r="J3874" s="11">
        <f ca="1">IF(NOT(ISNA(VLOOKUP($B3874,INDIRECT(VLOOKUP($B3874,'Exp Dates'!$E$4:$X$250,MATCH("M7",'Exp Dates'!$E$2:$X$2,0),1)&amp;"!$A$2:$H$600",1),J$1,0))),VLOOKUP($B3874,INDIRECT(VLOOKUP($B3874,'Exp Dates'!$E$4:$X$250,MATCH("M7",'Exp Dates'!$E$2:$X$2,0),1)&amp;"!$A$2:$H$600",1),J$1,0)*$C3874,VLOOKUP($B3874,Interpolate!$B$3:$T$2004,MATCH("M7-I",Interpolate!$B$2:$T$2,0)))</f>
        <v>18.074999999999999</v>
      </c>
      <c r="K3874" s="6">
        <f ca="1">IF(NOT(ISNA(VLOOKUP($B3874,INDIRECT(VLOOKUP($B3874,'Exp Dates'!$E$4:$X$250,MATCH("M1",'Exp Dates'!$E$2:$X$2,0),1)&amp;"!$A$2:$k$600",1),K$1,0))),VLOOKUP($B3874,INDIRECT(VLOOKUP($B3874,'Exp Dates'!$E$4:$X$250,MATCH("M1",'Exp Dates'!$E$2:$X$2,0),1)&amp;"!$A$2:$k$600",1),K$1,0),0)</f>
        <v>171210</v>
      </c>
      <c r="L3874" s="6">
        <f ca="1">IF(NOT(ISNA(VLOOKUP($B3874,INDIRECT(VLOOKUP($B3874,'Exp Dates'!$E$4:$X$250,MATCH("M2",'Exp Dates'!$E$2:$X$2,0),1)&amp;"!$A$2:$k$600",1),L$1,0))),VLOOKUP($B3874,INDIRECT(VLOOKUP($B3874,'Exp Dates'!$E$4:$X$250,MATCH("M2",'Exp Dates'!$E$2:$X$2,0),1)&amp;"!$A$2:$k$600",1),L$1,0),0)</f>
        <v>152932</v>
      </c>
      <c r="M3874" s="6">
        <f ca="1">IF(NOT(ISNA(VLOOKUP($B3874,INDIRECT(VLOOKUP($B3874,'Exp Dates'!$E$4:$X$250,MATCH("M3",'Exp Dates'!$E$2:$X$2,0),1)&amp;"!$A$2:$k$600",1),M$1,0))),VLOOKUP($B3874,INDIRECT(VLOOKUP($B3874,'Exp Dates'!$E$4:$X$250,MATCH("M3",'Exp Dates'!$E$2:$X$2,0),1)&amp;"!$A$2:$k$600",1),M$1,0),0)</f>
        <v>46655</v>
      </c>
      <c r="N3874" s="6">
        <f ca="1">IF(NOT(ISNA(VLOOKUP($B3874,INDIRECT(VLOOKUP($B3874,'Exp Dates'!$E$4:$X$250,MATCH("M4",'Exp Dates'!$E$2:$X$2,0),1)&amp;"!$A$2:$k$600",1),N$1,0))),VLOOKUP($B3874,INDIRECT(VLOOKUP($B3874,'Exp Dates'!$E$4:$X$250,MATCH("M4",'Exp Dates'!$E$2:$X$2,0),1)&amp;"!$A$2:$k$600",1),N$1,0),0)</f>
        <v>23711</v>
      </c>
      <c r="O3874" s="6">
        <f ca="1">IF(NOT(ISNA(VLOOKUP($B3874,INDIRECT(VLOOKUP($B3874,'Exp Dates'!$E$4:$X$250,MATCH("M5",'Exp Dates'!$E$2:$X$2,0),1)&amp;"!$A$2:$k$600",1),O$1,0))),VLOOKUP($B3874,INDIRECT(VLOOKUP($B3874,'Exp Dates'!$E$4:$X$250,MATCH("M5",'Exp Dates'!$E$2:$X$2,0),1)&amp;"!$A$2:$k$600",1),O$1,0),0)</f>
        <v>10653</v>
      </c>
      <c r="P3874" s="6">
        <f ca="1">IF(NOT(ISNA(VLOOKUP($B3874,INDIRECT(VLOOKUP($B3874,'Exp Dates'!$E$4:$X$250,MATCH("M6",'Exp Dates'!$E$2:$X$2,0),1)&amp;"!$A$2:$k$600",1),P$1,0))),VLOOKUP($B3874,INDIRECT(VLOOKUP($B3874,'Exp Dates'!$E$4:$X$250,MATCH("M6",'Exp Dates'!$E$2:$X$2,0),1)&amp;"!$A$2:$k$600",1),P$1,0),0)</f>
        <v>6391</v>
      </c>
      <c r="Q3874" s="6">
        <f ca="1">IF(NOT(ISNA(VLOOKUP($B3874,INDIRECT(VLOOKUP($B3874,'Exp Dates'!$E$4:$X$250,MATCH("M7",'Exp Dates'!$E$2:$X$2,0),1)&amp;"!$A$2:$k$600",1),Q$1,0))),VLOOKUP($B3874,INDIRECT(VLOOKUP($B3874,'Exp Dates'!$E$4:$X$250,MATCH("M7",'Exp Dates'!$E$2:$X$2,0),1)&amp;"!$A$2:$k$600",1),Q$1,0),0)</f>
        <v>2513</v>
      </c>
      <c r="R3874" s="6">
        <f ca="1">IF((K3874+L3874)&gt;0,K3874+L3874,#REF!+#REF!)</f>
        <v>324142</v>
      </c>
      <c r="S3874" s="6">
        <f t="shared" ca="1" si="801"/>
        <v>308017</v>
      </c>
      <c r="T3874" s="6">
        <f t="shared" ca="1" si="802"/>
        <v>4875810.625</v>
      </c>
      <c r="U3874" s="6">
        <f t="shared" ca="1" si="803"/>
        <v>93238</v>
      </c>
      <c r="V3874" s="6">
        <f t="shared" ca="1" si="804"/>
        <v>1672665.05</v>
      </c>
      <c r="W3874" s="11">
        <f t="shared" ca="1" si="805"/>
        <v>2.9149952197542479</v>
      </c>
      <c r="X3874">
        <f ca="1">Master!AD3874</f>
        <v>1.1904761904761735E-3</v>
      </c>
      <c r="Y3874" s="6">
        <f t="shared" ca="1" si="806"/>
        <v>414065</v>
      </c>
      <c r="Z3874" s="6">
        <f t="shared" ca="1" si="807"/>
        <v>93238</v>
      </c>
      <c r="AA3874" s="6">
        <f t="shared" ca="1" si="808"/>
        <v>401255</v>
      </c>
      <c r="AB3874" s="11">
        <f>VLOOKUP(B3874,Master!B$3:N$10000,9,0)</f>
        <v>17.52</v>
      </c>
      <c r="AC3874" s="11">
        <f t="shared" ca="1" si="809"/>
        <v>0.60500000000000043</v>
      </c>
      <c r="AE3874" s="11">
        <f t="shared" ca="1" si="810"/>
        <v>-16.914999999999999</v>
      </c>
      <c r="AG3874" s="6">
        <f ca="1">IF(NOT(ISNA(VLOOKUP($B3874,INDIRECT(VLOOKUP($B3874,'Exp Dates'!$E$4:$X$300,MATCH("M1",'Exp Dates'!$E$2:$X$2,0),1)&amp;"!$A$2:$k$600",1),AG$1,0))),VLOOKUP($B3874,INDIRECT(VLOOKUP($B3874,'Exp Dates'!$E$4:$X$300,MATCH("M1",'Exp Dates'!$E$2:$X$2,0),1)&amp;"!$A$2:$k$600",1),AG$1,0),0)</f>
        <v>83878</v>
      </c>
      <c r="AH3874" s="6">
        <f ca="1">IF(NOT(ISNA(VLOOKUP($B3874,INDIRECT(VLOOKUP($B3874,'Exp Dates'!$E$4:$X$300,MATCH("M2",'Exp Dates'!$E$2:$X$2,0),1)&amp;"!$A$2:$k$600",1),AH$1,0))),VLOOKUP($B3874,INDIRECT(VLOOKUP($B3874,'Exp Dates'!$E$4:$X$300,MATCH("M2",'Exp Dates'!$E$2:$X$2,0),1)&amp;"!$A$2:$k$600",1),AH$1,0),0)</f>
        <v>181625</v>
      </c>
      <c r="AI3874" s="6">
        <f ca="1">IF(NOT(ISNA(VLOOKUP($B3874,INDIRECT(VLOOKUP($B3874,'Exp Dates'!$E$4:$X$300,MATCH("M3",'Exp Dates'!$E$2:$X$2,0),1)&amp;"!$A$2:$k$600",1),AI$1,0))),VLOOKUP($B3874,INDIRECT(VLOOKUP($B3874,'Exp Dates'!$E$4:$X$300,MATCH("M3",'Exp Dates'!$E$2:$X$2,0),1)&amp;"!$A$2:$k$600",1),AI$1,0),0)</f>
        <v>42514</v>
      </c>
      <c r="AJ3874" s="6">
        <f ca="1">IF(NOT(ISNA(VLOOKUP($B3874,INDIRECT(VLOOKUP($B3874,'Exp Dates'!$E$4:$X$300,MATCH("M4",'Exp Dates'!$E$2:$X$2,0),1)&amp;"!$A$2:$k$600",1),AJ$1,0))),VLOOKUP($B3874,INDIRECT(VLOOKUP($B3874,'Exp Dates'!$E$4:$X$300,MATCH("M4",'Exp Dates'!$E$2:$X$2,0),1)&amp;"!$A$2:$k$600",1),AJ$1,0),0)</f>
        <v>34260</v>
      </c>
      <c r="AK3874" s="6">
        <f ca="1">IF(NOT(ISNA(VLOOKUP($B3874,INDIRECT(VLOOKUP($B3874,'Exp Dates'!$E$4:$X$300,MATCH("M5",'Exp Dates'!$E$2:$X$2,0),1)&amp;"!$A$2:$k$600",1),AK$1,0))),VLOOKUP($B3874,INDIRECT(VLOOKUP($B3874,'Exp Dates'!$E$4:$X$300,MATCH("M5",'Exp Dates'!$E$2:$X$2,0),1)&amp;"!$A$2:$k$600",1),AK$1,0),0)</f>
        <v>35812</v>
      </c>
      <c r="AL3874" s="6">
        <f ca="1">IF(NOT(ISNA(VLOOKUP($B3874,INDIRECT(VLOOKUP($B3874,'Exp Dates'!$E$4:$X$300,MATCH("M6",'Exp Dates'!$E$2:$X$2,0),1)&amp;"!$A$2:$k$600",1),AL$1,0))),VLOOKUP($B3874,INDIRECT(VLOOKUP($B3874,'Exp Dates'!$E$4:$X$300,MATCH("M6",'Exp Dates'!$E$2:$X$2,0),1)&amp;"!$A$2:$k$600",1),AL$1,0),0)</f>
        <v>16829</v>
      </c>
      <c r="AM3874" s="6">
        <f ca="1">IF(NOT(ISNA(VLOOKUP($B3874,INDIRECT(VLOOKUP($B3874,'Exp Dates'!$E$4:$X$300,MATCH("M7",'Exp Dates'!$E$2:$X$2,0),1)&amp;"!$A$2:$k$600",1),AM$1,0))),VLOOKUP($B3874,INDIRECT(VLOOKUP($B3874,'Exp Dates'!$E$4:$X$300,MATCH("M7",'Exp Dates'!$E$2:$X$2,0),1)&amp;"!$A$2:$k$600",1),AM$1,0),0)</f>
        <v>6337</v>
      </c>
      <c r="AO3874">
        <f ca="1">IF(NOT(ISNA(VLOOKUP($B3874,INDIRECT(VLOOKUP($B3874,'Exp Dates'!$E$4:$X$300,MATCH("M1",'Exp Dates'!$E$2:$X$2,0),1)&amp;"!$A$2:$k$600",1),AO$1,0))),VLOOKUP($B3874,INDIRECT(VLOOKUP($B3874,'Exp Dates'!$E$4:$X$300,MATCH("M1",'Exp Dates'!$E$2:$X$2,0),1)&amp;"!$A$2:$k$600",1),AO$1,0),0)</f>
        <v>0</v>
      </c>
      <c r="AP3874">
        <f ca="1">IF(NOT(ISNA(VLOOKUP($B3874,INDIRECT(VLOOKUP($B3874,'Exp Dates'!$E$4:$X$300,MATCH("M2",'Exp Dates'!$E$2:$X$2,0),1)&amp;"!$A$2:$k$600",1),AP$1,0))),VLOOKUP($B3874,INDIRECT(VLOOKUP($B3874,'Exp Dates'!$E$4:$X$300,MATCH("M2",'Exp Dates'!$E$2:$X$2,0),1)&amp;"!$A$2:$k$600",1),AP$1,0),0)</f>
        <v>0</v>
      </c>
      <c r="AQ3874">
        <f t="shared" ca="1" si="800"/>
        <v>0</v>
      </c>
      <c r="AR3874">
        <f>VLOOKUP(B3874,Master!B$2:L$5000,11,0)</f>
        <v>0.94549379384781429</v>
      </c>
    </row>
    <row r="3875" spans="2:44" x14ac:dyDescent="0.25">
      <c r="B3875" s="52">
        <f>Master!B3875</f>
        <v>43691</v>
      </c>
      <c r="C3875" s="11">
        <v>1</v>
      </c>
      <c r="D3875" s="11">
        <f ca="1">IF(NOT(ISNA(VLOOKUP($B3875,INDIRECT(VLOOKUP($B3875,'Exp Dates'!$E$4:$X$250,MATCH("M1",'Exp Dates'!$E$2:$X$2,0),1)&amp;"!$A$2:$H$600",1),D$1,0))),VLOOKUP($B3875,INDIRECT(VLOOKUP($B3875,'Exp Dates'!$E$4:$X$250,MATCH("M1",'Exp Dates'!$E$2:$X$2,0),1)&amp;"!$A$2:$H$600",1),D$1,0)*$C3875,VLOOKUP($B3875,Interpolate!$B$3:$T$2004,MATCH("M1-I",Interpolate!$B$2:$T$2,0)))</f>
        <v>21.425000000000001</v>
      </c>
      <c r="E3875" s="11">
        <f ca="1">IF(NOT(ISNA(VLOOKUP($B3875,INDIRECT(VLOOKUP($B3875,'Exp Dates'!$E$4:$X$250,MATCH("M2",'Exp Dates'!$E$2:$X$2,0),1)&amp;"!$A$2:$H$600",1),E$1,0))),VLOOKUP($B3875,INDIRECT(VLOOKUP($B3875,'Exp Dates'!$E$4:$X$250,MATCH("M2",'Exp Dates'!$E$2:$X$2,0),1)&amp;"!$A$2:$H$600",1),E$1,0)*$C3875,VLOOKUP($B3875,Interpolate!$B$3:$T$2004,MATCH("M2-I",Interpolate!$B$2:$T$2,0)))</f>
        <v>20.425000000000001</v>
      </c>
      <c r="F3875" s="11">
        <f ca="1">IF(NOT(ISNA(VLOOKUP($B3875,INDIRECT(VLOOKUP($B3875,'Exp Dates'!$E$4:$X$250,MATCH("M3",'Exp Dates'!$E$2:$X$2,0),1)&amp;"!$A$2:$H$600",1),F$1,0))),VLOOKUP($B3875,INDIRECT(VLOOKUP($B3875,'Exp Dates'!$E$4:$X$250,MATCH("M3",'Exp Dates'!$E$2:$X$2,0),1)&amp;"!$A$2:$H$600",1),F$1,0)*$C3875,VLOOKUP($B3875,Interpolate!$B$3:$T$2004,MATCH("M3-I",Interpolate!$B$2:$T$2,0)))</f>
        <v>19.824999999999999</v>
      </c>
      <c r="G3875" s="11">
        <f ca="1">IF(NOT(ISNA(VLOOKUP($B3875,INDIRECT(VLOOKUP($B3875,'Exp Dates'!$E$4:$X$250,MATCH("M4",'Exp Dates'!$E$2:$X$2,0),1)&amp;"!$A$2:$H$600",1),G$1,0))),VLOOKUP($B3875,INDIRECT(VLOOKUP($B3875,'Exp Dates'!$E$4:$X$250,MATCH("M4",'Exp Dates'!$E$2:$X$2,0),1)&amp;"!$A$2:$H$600",1),G$1,0)*$C3875,VLOOKUP($B3875,Interpolate!$B$3:$T$2004,MATCH("M4-I",Interpolate!$B$2:$T$2,0)))</f>
        <v>19.324999999999999</v>
      </c>
      <c r="H3875" s="11">
        <f ca="1">IF(NOT(ISNA(VLOOKUP($B3875,INDIRECT(VLOOKUP($B3875,'Exp Dates'!$E$4:$X$250,MATCH("M5",'Exp Dates'!$E$2:$X$2,0),1)&amp;"!$A$2:$H$600",1),H$1,0))),VLOOKUP($B3875,INDIRECT(VLOOKUP($B3875,'Exp Dates'!$E$4:$X$250,MATCH("M5",'Exp Dates'!$E$2:$X$2,0),1)&amp;"!$A$2:$H$600",1),H$1,0)*$C3875,VLOOKUP($B3875,Interpolate!$B$3:$T$2004,MATCH("M5-I",Interpolate!$B$2:$T$2,0)))</f>
        <v>18.774999999999999</v>
      </c>
      <c r="I3875" s="11">
        <f ca="1">IF(NOT(ISNA(VLOOKUP($B3875,INDIRECT(VLOOKUP($B3875,'Exp Dates'!$E$4:$X$250,MATCH("M6",'Exp Dates'!$E$2:$X$2,0),1)&amp;"!$A$2:$H$600",1),I$1,0))),VLOOKUP($B3875,INDIRECT(VLOOKUP($B3875,'Exp Dates'!$E$4:$X$250,MATCH("M6",'Exp Dates'!$E$2:$X$2,0),1)&amp;"!$A$2:$H$600",1),I$1,0)*$C3875,VLOOKUP($B3875,Interpolate!$B$3:$T$2004,MATCH("M6-I",Interpolate!$B$2:$T$2,0)))</f>
        <v>19.074999999999999</v>
      </c>
      <c r="J3875" s="11">
        <f ca="1">IF(NOT(ISNA(VLOOKUP($B3875,INDIRECT(VLOOKUP($B3875,'Exp Dates'!$E$4:$X$250,MATCH("M7",'Exp Dates'!$E$2:$X$2,0),1)&amp;"!$A$2:$H$600",1),J$1,0))),VLOOKUP($B3875,INDIRECT(VLOOKUP($B3875,'Exp Dates'!$E$4:$X$250,MATCH("M7",'Exp Dates'!$E$2:$X$2,0),1)&amp;"!$A$2:$H$600",1),J$1,0)*$C3875,VLOOKUP($B3875,Interpolate!$B$3:$T$2004,MATCH("M7-I",Interpolate!$B$2:$T$2,0)))</f>
        <v>19.074999999999999</v>
      </c>
      <c r="K3875" s="6">
        <f ca="1">IF(NOT(ISNA(VLOOKUP($B3875,INDIRECT(VLOOKUP($B3875,'Exp Dates'!$E$4:$X$250,MATCH("M1",'Exp Dates'!$E$2:$X$2,0),1)&amp;"!$A$2:$k$600",1),K$1,0))),VLOOKUP($B3875,INDIRECT(VLOOKUP($B3875,'Exp Dates'!$E$4:$X$250,MATCH("M1",'Exp Dates'!$E$2:$X$2,0),1)&amp;"!$A$2:$k$600",1),K$1,0),0)</f>
        <v>196531</v>
      </c>
      <c r="L3875" s="6">
        <f ca="1">IF(NOT(ISNA(VLOOKUP($B3875,INDIRECT(VLOOKUP($B3875,'Exp Dates'!$E$4:$X$250,MATCH("M2",'Exp Dates'!$E$2:$X$2,0),1)&amp;"!$A$2:$k$600",1),L$1,0))),VLOOKUP($B3875,INDIRECT(VLOOKUP($B3875,'Exp Dates'!$E$4:$X$250,MATCH("M2",'Exp Dates'!$E$2:$X$2,0),1)&amp;"!$A$2:$k$600",1),L$1,0),0)</f>
        <v>224002</v>
      </c>
      <c r="M3875" s="6">
        <f ca="1">IF(NOT(ISNA(VLOOKUP($B3875,INDIRECT(VLOOKUP($B3875,'Exp Dates'!$E$4:$X$250,MATCH("M3",'Exp Dates'!$E$2:$X$2,0),1)&amp;"!$A$2:$k$600",1),M$1,0))),VLOOKUP($B3875,INDIRECT(VLOOKUP($B3875,'Exp Dates'!$E$4:$X$250,MATCH("M3",'Exp Dates'!$E$2:$X$2,0),1)&amp;"!$A$2:$k$600",1),M$1,0),0)</f>
        <v>50113</v>
      </c>
      <c r="N3875" s="6">
        <f ca="1">IF(NOT(ISNA(VLOOKUP($B3875,INDIRECT(VLOOKUP($B3875,'Exp Dates'!$E$4:$X$250,MATCH("M4",'Exp Dates'!$E$2:$X$2,0),1)&amp;"!$A$2:$k$600",1),N$1,0))),VLOOKUP($B3875,INDIRECT(VLOOKUP($B3875,'Exp Dates'!$E$4:$X$250,MATCH("M4",'Exp Dates'!$E$2:$X$2,0),1)&amp;"!$A$2:$k$600",1),N$1,0),0)</f>
        <v>36249</v>
      </c>
      <c r="O3875" s="6">
        <f ca="1">IF(NOT(ISNA(VLOOKUP($B3875,INDIRECT(VLOOKUP($B3875,'Exp Dates'!$E$4:$X$250,MATCH("M5",'Exp Dates'!$E$2:$X$2,0),1)&amp;"!$A$2:$k$600",1),O$1,0))),VLOOKUP($B3875,INDIRECT(VLOOKUP($B3875,'Exp Dates'!$E$4:$X$250,MATCH("M5",'Exp Dates'!$E$2:$X$2,0),1)&amp;"!$A$2:$k$600",1),O$1,0),0)</f>
        <v>16015</v>
      </c>
      <c r="P3875" s="6">
        <f ca="1">IF(NOT(ISNA(VLOOKUP($B3875,INDIRECT(VLOOKUP($B3875,'Exp Dates'!$E$4:$X$250,MATCH("M6",'Exp Dates'!$E$2:$X$2,0),1)&amp;"!$A$2:$k$600",1),P$1,0))),VLOOKUP($B3875,INDIRECT(VLOOKUP($B3875,'Exp Dates'!$E$4:$X$250,MATCH("M6",'Exp Dates'!$E$2:$X$2,0),1)&amp;"!$A$2:$k$600",1),P$1,0),0)</f>
        <v>7624</v>
      </c>
      <c r="Q3875" s="6">
        <f ca="1">IF(NOT(ISNA(VLOOKUP($B3875,INDIRECT(VLOOKUP($B3875,'Exp Dates'!$E$4:$X$250,MATCH("M7",'Exp Dates'!$E$2:$X$2,0),1)&amp;"!$A$2:$k$600",1),Q$1,0))),VLOOKUP($B3875,INDIRECT(VLOOKUP($B3875,'Exp Dates'!$E$4:$X$250,MATCH("M7",'Exp Dates'!$E$2:$X$2,0),1)&amp;"!$A$2:$k$600",1),Q$1,0),0)</f>
        <v>3309</v>
      </c>
      <c r="R3875" s="6">
        <f ca="1">IF((K3875+L3875)&gt;0,K3875+L3875,#REF!+#REF!)</f>
        <v>420533</v>
      </c>
      <c r="S3875" s="6">
        <f t="shared" ca="1" si="801"/>
        <v>328279</v>
      </c>
      <c r="T3875" s="6">
        <f t="shared" ca="1" si="802"/>
        <v>5869986.25</v>
      </c>
      <c r="U3875" s="6">
        <f t="shared" ca="1" si="803"/>
        <v>93574</v>
      </c>
      <c r="V3875" s="6">
        <f t="shared" ca="1" si="804"/>
        <v>1781625.1999999997</v>
      </c>
      <c r="W3875" s="11">
        <f t="shared" ca="1" si="805"/>
        <v>3.2947368784411002</v>
      </c>
      <c r="X3875">
        <f ca="1">Master!AD3875</f>
        <v>-2.1428571428571395E-3</v>
      </c>
      <c r="Y3875" s="6">
        <f t="shared" ca="1" si="806"/>
        <v>533843</v>
      </c>
      <c r="Z3875" s="6">
        <f t="shared" ca="1" si="807"/>
        <v>93574</v>
      </c>
      <c r="AA3875" s="6">
        <f t="shared" ca="1" si="808"/>
        <v>421853</v>
      </c>
      <c r="AB3875" s="11">
        <f>VLOOKUP(B3875,Master!B$3:N$10000,9,0)</f>
        <v>22.1</v>
      </c>
      <c r="AC3875" s="11">
        <f t="shared" ca="1" si="809"/>
        <v>0</v>
      </c>
      <c r="AE3875" s="11">
        <f t="shared" ca="1" si="810"/>
        <v>-22.1</v>
      </c>
      <c r="AG3875" s="6">
        <f ca="1">IF(NOT(ISNA(VLOOKUP($B3875,INDIRECT(VLOOKUP($B3875,'Exp Dates'!$E$4:$X$300,MATCH("M1",'Exp Dates'!$E$2:$X$2,0),1)&amp;"!$A$2:$k$600",1),AG$1,0))),VLOOKUP($B3875,INDIRECT(VLOOKUP($B3875,'Exp Dates'!$E$4:$X$300,MATCH("M1",'Exp Dates'!$E$2:$X$2,0),1)&amp;"!$A$2:$k$600",1),AG$1,0),0)</f>
        <v>78886</v>
      </c>
      <c r="AH3875" s="6">
        <f ca="1">IF(NOT(ISNA(VLOOKUP($B3875,INDIRECT(VLOOKUP($B3875,'Exp Dates'!$E$4:$X$300,MATCH("M2",'Exp Dates'!$E$2:$X$2,0),1)&amp;"!$A$2:$k$600",1),AH$1,0))),VLOOKUP($B3875,INDIRECT(VLOOKUP($B3875,'Exp Dates'!$E$4:$X$300,MATCH("M2",'Exp Dates'!$E$2:$X$2,0),1)&amp;"!$A$2:$k$600",1),AH$1,0),0)</f>
        <v>204644</v>
      </c>
      <c r="AI3875" s="6">
        <f ca="1">IF(NOT(ISNA(VLOOKUP($B3875,INDIRECT(VLOOKUP($B3875,'Exp Dates'!$E$4:$X$300,MATCH("M3",'Exp Dates'!$E$2:$X$2,0),1)&amp;"!$A$2:$k$600",1),AI$1,0))),VLOOKUP($B3875,INDIRECT(VLOOKUP($B3875,'Exp Dates'!$E$4:$X$300,MATCH("M3",'Exp Dates'!$E$2:$X$2,0),1)&amp;"!$A$2:$k$600",1),AI$1,0),0)</f>
        <v>44749</v>
      </c>
      <c r="AJ3875" s="6">
        <f ca="1">IF(NOT(ISNA(VLOOKUP($B3875,INDIRECT(VLOOKUP($B3875,'Exp Dates'!$E$4:$X$300,MATCH("M4",'Exp Dates'!$E$2:$X$2,0),1)&amp;"!$A$2:$k$600",1),AJ$1,0))),VLOOKUP($B3875,INDIRECT(VLOOKUP($B3875,'Exp Dates'!$E$4:$X$300,MATCH("M4",'Exp Dates'!$E$2:$X$2,0),1)&amp;"!$A$2:$k$600",1),AJ$1,0),0)</f>
        <v>31543</v>
      </c>
      <c r="AK3875" s="6">
        <f ca="1">IF(NOT(ISNA(VLOOKUP($B3875,INDIRECT(VLOOKUP($B3875,'Exp Dates'!$E$4:$X$300,MATCH("M5",'Exp Dates'!$E$2:$X$2,0),1)&amp;"!$A$2:$k$600",1),AK$1,0))),VLOOKUP($B3875,INDIRECT(VLOOKUP($B3875,'Exp Dates'!$E$4:$X$300,MATCH("M5",'Exp Dates'!$E$2:$X$2,0),1)&amp;"!$A$2:$k$600",1),AK$1,0),0)</f>
        <v>37282</v>
      </c>
      <c r="AL3875" s="6">
        <f ca="1">IF(NOT(ISNA(VLOOKUP($B3875,INDIRECT(VLOOKUP($B3875,'Exp Dates'!$E$4:$X$300,MATCH("M6",'Exp Dates'!$E$2:$X$2,0),1)&amp;"!$A$2:$k$600",1),AL$1,0))),VLOOKUP($B3875,INDIRECT(VLOOKUP($B3875,'Exp Dates'!$E$4:$X$300,MATCH("M6",'Exp Dates'!$E$2:$X$2,0),1)&amp;"!$A$2:$k$600",1),AL$1,0),0)</f>
        <v>17407</v>
      </c>
      <c r="AM3875" s="6">
        <f ca="1">IF(NOT(ISNA(VLOOKUP($B3875,INDIRECT(VLOOKUP($B3875,'Exp Dates'!$E$4:$X$300,MATCH("M7",'Exp Dates'!$E$2:$X$2,0),1)&amp;"!$A$2:$k$600",1),AM$1,0))),VLOOKUP($B3875,INDIRECT(VLOOKUP($B3875,'Exp Dates'!$E$4:$X$300,MATCH("M7",'Exp Dates'!$E$2:$X$2,0),1)&amp;"!$A$2:$k$600",1),AM$1,0),0)</f>
        <v>7342</v>
      </c>
      <c r="AO3875">
        <f ca="1">IF(NOT(ISNA(VLOOKUP($B3875,INDIRECT(VLOOKUP($B3875,'Exp Dates'!$E$4:$X$300,MATCH("M1",'Exp Dates'!$E$2:$X$2,0),1)&amp;"!$A$2:$k$600",1),AO$1,0))),VLOOKUP($B3875,INDIRECT(VLOOKUP($B3875,'Exp Dates'!$E$4:$X$300,MATCH("M1",'Exp Dates'!$E$2:$X$2,0),1)&amp;"!$A$2:$k$600",1),AO$1,0),0)</f>
        <v>1540</v>
      </c>
      <c r="AP3875">
        <f ca="1">IF(NOT(ISNA(VLOOKUP($B3875,INDIRECT(VLOOKUP($B3875,'Exp Dates'!$E$4:$X$300,MATCH("M2",'Exp Dates'!$E$2:$X$2,0),1)&amp;"!$A$2:$k$600",1),AP$1,0))),VLOOKUP($B3875,INDIRECT(VLOOKUP($B3875,'Exp Dates'!$E$4:$X$300,MATCH("M2",'Exp Dates'!$E$2:$X$2,0),1)&amp;"!$A$2:$k$600",1),AP$1,0),0)</f>
        <v>3441</v>
      </c>
      <c r="AQ3875">
        <f t="shared" ca="1" si="800"/>
        <v>4981</v>
      </c>
      <c r="AR3875">
        <f>VLOOKUP(B3875,Master!B$2:L$5000,11,0)</f>
        <v>1.0375586854460095</v>
      </c>
    </row>
    <row r="3876" spans="2:44" x14ac:dyDescent="0.25">
      <c r="B3876" s="52">
        <f>Master!B3876</f>
        <v>43692</v>
      </c>
      <c r="C3876" s="11">
        <v>1</v>
      </c>
      <c r="D3876" s="11">
        <f ca="1">IF(NOT(ISNA(VLOOKUP($B3876,INDIRECT(VLOOKUP($B3876,'Exp Dates'!$E$4:$X$250,MATCH("M1",'Exp Dates'!$E$2:$X$2,0),1)&amp;"!$A$2:$H$600",1),D$1,0))),VLOOKUP($B3876,INDIRECT(VLOOKUP($B3876,'Exp Dates'!$E$4:$X$250,MATCH("M1",'Exp Dates'!$E$2:$X$2,0),1)&amp;"!$A$2:$H$600",1),D$1,0)*$C3876,VLOOKUP($B3876,Interpolate!$B$3:$T$2004,MATCH("M1-I",Interpolate!$B$2:$T$2,0)))</f>
        <v>21.175000000000001</v>
      </c>
      <c r="E3876" s="11">
        <f ca="1">IF(NOT(ISNA(VLOOKUP($B3876,INDIRECT(VLOOKUP($B3876,'Exp Dates'!$E$4:$X$250,MATCH("M2",'Exp Dates'!$E$2:$X$2,0),1)&amp;"!$A$2:$H$600",1),E$1,0))),VLOOKUP($B3876,INDIRECT(VLOOKUP($B3876,'Exp Dates'!$E$4:$X$250,MATCH("M2",'Exp Dates'!$E$2:$X$2,0),1)&amp;"!$A$2:$H$600",1),E$1,0)*$C3876,VLOOKUP($B3876,Interpolate!$B$3:$T$2004,MATCH("M2-I",Interpolate!$B$2:$T$2,0)))</f>
        <v>20.475000000000001</v>
      </c>
      <c r="F3876" s="11">
        <f ca="1">IF(NOT(ISNA(VLOOKUP($B3876,INDIRECT(VLOOKUP($B3876,'Exp Dates'!$E$4:$X$250,MATCH("M3",'Exp Dates'!$E$2:$X$2,0),1)&amp;"!$A$2:$H$600",1),F$1,0))),VLOOKUP($B3876,INDIRECT(VLOOKUP($B3876,'Exp Dates'!$E$4:$X$250,MATCH("M3",'Exp Dates'!$E$2:$X$2,0),1)&amp;"!$A$2:$H$600",1),F$1,0)*$C3876,VLOOKUP($B3876,Interpolate!$B$3:$T$2004,MATCH("M3-I",Interpolate!$B$2:$T$2,0)))</f>
        <v>19.875</v>
      </c>
      <c r="G3876" s="11">
        <f ca="1">IF(NOT(ISNA(VLOOKUP($B3876,INDIRECT(VLOOKUP($B3876,'Exp Dates'!$E$4:$X$250,MATCH("M4",'Exp Dates'!$E$2:$X$2,0),1)&amp;"!$A$2:$H$600",1),G$1,0))),VLOOKUP($B3876,INDIRECT(VLOOKUP($B3876,'Exp Dates'!$E$4:$X$250,MATCH("M4",'Exp Dates'!$E$2:$X$2,0),1)&amp;"!$A$2:$H$600",1),G$1,0)*$C3876,VLOOKUP($B3876,Interpolate!$B$3:$T$2004,MATCH("M4-I",Interpolate!$B$2:$T$2,0)))</f>
        <v>19.324999999999999</v>
      </c>
      <c r="H3876" s="11">
        <f ca="1">IF(NOT(ISNA(VLOOKUP($B3876,INDIRECT(VLOOKUP($B3876,'Exp Dates'!$E$4:$X$250,MATCH("M5",'Exp Dates'!$E$2:$X$2,0),1)&amp;"!$A$2:$H$600",1),H$1,0))),VLOOKUP($B3876,INDIRECT(VLOOKUP($B3876,'Exp Dates'!$E$4:$X$250,MATCH("M5",'Exp Dates'!$E$2:$X$2,0),1)&amp;"!$A$2:$H$600",1),H$1,0)*$C3876,VLOOKUP($B3876,Interpolate!$B$3:$T$2004,MATCH("M5-I",Interpolate!$B$2:$T$2,0)))</f>
        <v>18.774999999999999</v>
      </c>
      <c r="I3876" s="11">
        <f ca="1">IF(NOT(ISNA(VLOOKUP($B3876,INDIRECT(VLOOKUP($B3876,'Exp Dates'!$E$4:$X$250,MATCH("M6",'Exp Dates'!$E$2:$X$2,0),1)&amp;"!$A$2:$H$600",1),I$1,0))),VLOOKUP($B3876,INDIRECT(VLOOKUP($B3876,'Exp Dates'!$E$4:$X$250,MATCH("M6",'Exp Dates'!$E$2:$X$2,0),1)&amp;"!$A$2:$H$600",1),I$1,0)*$C3876,VLOOKUP($B3876,Interpolate!$B$3:$T$2004,MATCH("M6-I",Interpolate!$B$2:$T$2,0)))</f>
        <v>19.074999999999999</v>
      </c>
      <c r="J3876" s="11">
        <f ca="1">IF(NOT(ISNA(VLOOKUP($B3876,INDIRECT(VLOOKUP($B3876,'Exp Dates'!$E$4:$X$250,MATCH("M7",'Exp Dates'!$E$2:$X$2,0),1)&amp;"!$A$2:$H$600",1),J$1,0))),VLOOKUP($B3876,INDIRECT(VLOOKUP($B3876,'Exp Dates'!$E$4:$X$250,MATCH("M7",'Exp Dates'!$E$2:$X$2,0),1)&amp;"!$A$2:$H$600",1),J$1,0)*$C3876,VLOOKUP($B3876,Interpolate!$B$3:$T$2004,MATCH("M7-I",Interpolate!$B$2:$T$2,0)))</f>
        <v>19.024999999999999</v>
      </c>
      <c r="K3876" s="6">
        <f ca="1">IF(NOT(ISNA(VLOOKUP($B3876,INDIRECT(VLOOKUP($B3876,'Exp Dates'!$E$4:$X$250,MATCH("M1",'Exp Dates'!$E$2:$X$2,0),1)&amp;"!$A$2:$k$600",1),K$1,0))),VLOOKUP($B3876,INDIRECT(VLOOKUP($B3876,'Exp Dates'!$E$4:$X$250,MATCH("M1",'Exp Dates'!$E$2:$X$2,0),1)&amp;"!$A$2:$k$600",1),K$1,0),0)</f>
        <v>170201</v>
      </c>
      <c r="L3876" s="6">
        <f ca="1">IF(NOT(ISNA(VLOOKUP($B3876,INDIRECT(VLOOKUP($B3876,'Exp Dates'!$E$4:$X$250,MATCH("M2",'Exp Dates'!$E$2:$X$2,0),1)&amp;"!$A$2:$k$600",1),L$1,0))),VLOOKUP($B3876,INDIRECT(VLOOKUP($B3876,'Exp Dates'!$E$4:$X$250,MATCH("M2",'Exp Dates'!$E$2:$X$2,0),1)&amp;"!$A$2:$k$600",1),L$1,0),0)</f>
        <v>157483</v>
      </c>
      <c r="M3876" s="6">
        <f ca="1">IF(NOT(ISNA(VLOOKUP($B3876,INDIRECT(VLOOKUP($B3876,'Exp Dates'!$E$4:$X$250,MATCH("M3",'Exp Dates'!$E$2:$X$2,0),1)&amp;"!$A$2:$k$600",1),M$1,0))),VLOOKUP($B3876,INDIRECT(VLOOKUP($B3876,'Exp Dates'!$E$4:$X$250,MATCH("M3",'Exp Dates'!$E$2:$X$2,0),1)&amp;"!$A$2:$k$600",1),M$1,0),0)</f>
        <v>35180</v>
      </c>
      <c r="N3876" s="6">
        <f ca="1">IF(NOT(ISNA(VLOOKUP($B3876,INDIRECT(VLOOKUP($B3876,'Exp Dates'!$E$4:$X$250,MATCH("M4",'Exp Dates'!$E$2:$X$2,0),1)&amp;"!$A$2:$k$600",1),N$1,0))),VLOOKUP($B3876,INDIRECT(VLOOKUP($B3876,'Exp Dates'!$E$4:$X$250,MATCH("M4",'Exp Dates'!$E$2:$X$2,0),1)&amp;"!$A$2:$k$600",1),N$1,0),0)</f>
        <v>20484</v>
      </c>
      <c r="O3876" s="6">
        <f ca="1">IF(NOT(ISNA(VLOOKUP($B3876,INDIRECT(VLOOKUP($B3876,'Exp Dates'!$E$4:$X$250,MATCH("M5",'Exp Dates'!$E$2:$X$2,0),1)&amp;"!$A$2:$k$600",1),O$1,0))),VLOOKUP($B3876,INDIRECT(VLOOKUP($B3876,'Exp Dates'!$E$4:$X$250,MATCH("M5",'Exp Dates'!$E$2:$X$2,0),1)&amp;"!$A$2:$k$600",1),O$1,0),0)</f>
        <v>10009</v>
      </c>
      <c r="P3876" s="6">
        <f ca="1">IF(NOT(ISNA(VLOOKUP($B3876,INDIRECT(VLOOKUP($B3876,'Exp Dates'!$E$4:$X$250,MATCH("M6",'Exp Dates'!$E$2:$X$2,0),1)&amp;"!$A$2:$k$600",1),P$1,0))),VLOOKUP($B3876,INDIRECT(VLOOKUP($B3876,'Exp Dates'!$E$4:$X$250,MATCH("M6",'Exp Dates'!$E$2:$X$2,0),1)&amp;"!$A$2:$k$600",1),P$1,0),0)</f>
        <v>4005</v>
      </c>
      <c r="Q3876" s="6">
        <f ca="1">IF(NOT(ISNA(VLOOKUP($B3876,INDIRECT(VLOOKUP($B3876,'Exp Dates'!$E$4:$X$250,MATCH("M7",'Exp Dates'!$E$2:$X$2,0),1)&amp;"!$A$2:$k$600",1),Q$1,0))),VLOOKUP($B3876,INDIRECT(VLOOKUP($B3876,'Exp Dates'!$E$4:$X$250,MATCH("M7",'Exp Dates'!$E$2:$X$2,0),1)&amp;"!$A$2:$k$600",1),Q$1,0),0)</f>
        <v>1841</v>
      </c>
      <c r="R3876" s="6">
        <f ca="1">IF((K3876+L3876)&gt;0,K3876+L3876,#REF!+#REF!)</f>
        <v>327684</v>
      </c>
      <c r="S3876" s="6">
        <f t="shared" ca="1" si="801"/>
        <v>330599</v>
      </c>
      <c r="T3876" s="6">
        <f t="shared" ca="1" si="802"/>
        <v>5833316.4750000006</v>
      </c>
      <c r="U3876" s="6">
        <f t="shared" ca="1" si="803"/>
        <v>96861</v>
      </c>
      <c r="V3876" s="6">
        <f t="shared" ca="1" si="804"/>
        <v>1843851.7749999997</v>
      </c>
      <c r="W3876" s="11">
        <f t="shared" ca="1" si="805"/>
        <v>3.1636580304834978</v>
      </c>
      <c r="X3876">
        <f ca="1">Master!AD3876</f>
        <v>-2.8571428571428641E-3</v>
      </c>
      <c r="Y3876" s="6">
        <f t="shared" ca="1" si="806"/>
        <v>399203</v>
      </c>
      <c r="Z3876" s="6">
        <f t="shared" ca="1" si="807"/>
        <v>96861</v>
      </c>
      <c r="AA3876" s="6">
        <f t="shared" ca="1" si="808"/>
        <v>427460</v>
      </c>
      <c r="AB3876" s="11">
        <f>VLOOKUP(B3876,Master!B$3:N$10000,9,0)</f>
        <v>21.18</v>
      </c>
      <c r="AC3876" s="11">
        <f t="shared" ca="1" si="809"/>
        <v>0</v>
      </c>
      <c r="AE3876" s="11">
        <f t="shared" ca="1" si="810"/>
        <v>-21.18</v>
      </c>
      <c r="AG3876" s="6">
        <f ca="1">IF(NOT(ISNA(VLOOKUP($B3876,INDIRECT(VLOOKUP($B3876,'Exp Dates'!$E$4:$X$300,MATCH("M1",'Exp Dates'!$E$2:$X$2,0),1)&amp;"!$A$2:$k$600",1),AG$1,0))),VLOOKUP($B3876,INDIRECT(VLOOKUP($B3876,'Exp Dates'!$E$4:$X$300,MATCH("M1",'Exp Dates'!$E$2:$X$2,0),1)&amp;"!$A$2:$k$600",1),AG$1,0),0)</f>
        <v>72144</v>
      </c>
      <c r="AH3876" s="6">
        <f ca="1">IF(NOT(ISNA(VLOOKUP($B3876,INDIRECT(VLOOKUP($B3876,'Exp Dates'!$E$4:$X$300,MATCH("M2",'Exp Dates'!$E$2:$X$2,0),1)&amp;"!$A$2:$k$600",1),AH$1,0))),VLOOKUP($B3876,INDIRECT(VLOOKUP($B3876,'Exp Dates'!$E$4:$X$300,MATCH("M2",'Exp Dates'!$E$2:$X$2,0),1)&amp;"!$A$2:$k$600",1),AH$1,0),0)</f>
        <v>210289</v>
      </c>
      <c r="AI3876" s="6">
        <f ca="1">IF(NOT(ISNA(VLOOKUP($B3876,INDIRECT(VLOOKUP($B3876,'Exp Dates'!$E$4:$X$300,MATCH("M3",'Exp Dates'!$E$2:$X$2,0),1)&amp;"!$A$2:$k$600",1),AI$1,0))),VLOOKUP($B3876,INDIRECT(VLOOKUP($B3876,'Exp Dates'!$E$4:$X$300,MATCH("M3",'Exp Dates'!$E$2:$X$2,0),1)&amp;"!$A$2:$k$600",1),AI$1,0),0)</f>
        <v>48166</v>
      </c>
      <c r="AJ3876" s="6">
        <f ca="1">IF(NOT(ISNA(VLOOKUP($B3876,INDIRECT(VLOOKUP($B3876,'Exp Dates'!$E$4:$X$300,MATCH("M4",'Exp Dates'!$E$2:$X$2,0),1)&amp;"!$A$2:$k$600",1),AJ$1,0))),VLOOKUP($B3876,INDIRECT(VLOOKUP($B3876,'Exp Dates'!$E$4:$X$300,MATCH("M4",'Exp Dates'!$E$2:$X$2,0),1)&amp;"!$A$2:$k$600",1),AJ$1,0),0)</f>
        <v>32779</v>
      </c>
      <c r="AK3876" s="6">
        <f ca="1">IF(NOT(ISNA(VLOOKUP($B3876,INDIRECT(VLOOKUP($B3876,'Exp Dates'!$E$4:$X$300,MATCH("M5",'Exp Dates'!$E$2:$X$2,0),1)&amp;"!$A$2:$k$600",1),AK$1,0))),VLOOKUP($B3876,INDIRECT(VLOOKUP($B3876,'Exp Dates'!$E$4:$X$300,MATCH("M5",'Exp Dates'!$E$2:$X$2,0),1)&amp;"!$A$2:$k$600",1),AK$1,0),0)</f>
        <v>38575</v>
      </c>
      <c r="AL3876" s="6">
        <f ca="1">IF(NOT(ISNA(VLOOKUP($B3876,INDIRECT(VLOOKUP($B3876,'Exp Dates'!$E$4:$X$300,MATCH("M6",'Exp Dates'!$E$2:$X$2,0),1)&amp;"!$A$2:$k$600",1),AL$1,0))),VLOOKUP($B3876,INDIRECT(VLOOKUP($B3876,'Exp Dates'!$E$4:$X$300,MATCH("M6",'Exp Dates'!$E$2:$X$2,0),1)&amp;"!$A$2:$k$600",1),AL$1,0),0)</f>
        <v>17626</v>
      </c>
      <c r="AM3876" s="6">
        <f ca="1">IF(NOT(ISNA(VLOOKUP($B3876,INDIRECT(VLOOKUP($B3876,'Exp Dates'!$E$4:$X$300,MATCH("M7",'Exp Dates'!$E$2:$X$2,0),1)&amp;"!$A$2:$k$600",1),AM$1,0))),VLOOKUP($B3876,INDIRECT(VLOOKUP($B3876,'Exp Dates'!$E$4:$X$300,MATCH("M7",'Exp Dates'!$E$2:$X$2,0),1)&amp;"!$A$2:$k$600",1),AM$1,0),0)</f>
        <v>7881</v>
      </c>
      <c r="AO3876">
        <f ca="1">IF(NOT(ISNA(VLOOKUP($B3876,INDIRECT(VLOOKUP($B3876,'Exp Dates'!$E$4:$X$300,MATCH("M1",'Exp Dates'!$E$2:$X$2,0),1)&amp;"!$A$2:$k$600",1),AO$1,0))),VLOOKUP($B3876,INDIRECT(VLOOKUP($B3876,'Exp Dates'!$E$4:$X$300,MATCH("M1",'Exp Dates'!$E$2:$X$2,0),1)&amp;"!$A$2:$k$600",1),AO$1,0),0)</f>
        <v>1488</v>
      </c>
      <c r="AP3876">
        <f ca="1">IF(NOT(ISNA(VLOOKUP($B3876,INDIRECT(VLOOKUP($B3876,'Exp Dates'!$E$4:$X$300,MATCH("M2",'Exp Dates'!$E$2:$X$2,0),1)&amp;"!$A$2:$k$600",1),AP$1,0))),VLOOKUP($B3876,INDIRECT(VLOOKUP($B3876,'Exp Dates'!$E$4:$X$300,MATCH("M2",'Exp Dates'!$E$2:$X$2,0),1)&amp;"!$A$2:$k$600",1),AP$1,0),0)</f>
        <v>3222</v>
      </c>
      <c r="AQ3876">
        <f t="shared" ca="1" si="800"/>
        <v>4710</v>
      </c>
      <c r="AR3876">
        <f>VLOOKUP(B3876,Master!B$2:L$5000,11,0)</f>
        <v>1.005220692928334</v>
      </c>
    </row>
    <row r="3877" spans="2:44" x14ac:dyDescent="0.25">
      <c r="B3877" s="52">
        <f>Master!B3877</f>
        <v>43693</v>
      </c>
      <c r="C3877" s="11">
        <v>1</v>
      </c>
      <c r="D3877" s="11">
        <f ca="1">IF(NOT(ISNA(VLOOKUP($B3877,INDIRECT(VLOOKUP($B3877,'Exp Dates'!$E$4:$X$250,MATCH("M1",'Exp Dates'!$E$2:$X$2,0),1)&amp;"!$A$2:$H$600",1),D$1,0))),VLOOKUP($B3877,INDIRECT(VLOOKUP($B3877,'Exp Dates'!$E$4:$X$250,MATCH("M1",'Exp Dates'!$E$2:$X$2,0),1)&amp;"!$A$2:$H$600",1),D$1,0)*$C3877,VLOOKUP($B3877,Interpolate!$B$3:$T$2004,MATCH("M1-I",Interpolate!$B$2:$T$2,0)))</f>
        <v>18.774999999999999</v>
      </c>
      <c r="E3877" s="11">
        <f ca="1">IF(NOT(ISNA(VLOOKUP($B3877,INDIRECT(VLOOKUP($B3877,'Exp Dates'!$E$4:$X$250,MATCH("M2",'Exp Dates'!$E$2:$X$2,0),1)&amp;"!$A$2:$H$600",1),E$1,0))),VLOOKUP($B3877,INDIRECT(VLOOKUP($B3877,'Exp Dates'!$E$4:$X$250,MATCH("M2",'Exp Dates'!$E$2:$X$2,0),1)&amp;"!$A$2:$H$600",1),E$1,0)*$C3877,VLOOKUP($B3877,Interpolate!$B$3:$T$2004,MATCH("M2-I",Interpolate!$B$2:$T$2,0)))</f>
        <v>19.324999999999999</v>
      </c>
      <c r="F3877" s="11">
        <f ca="1">IF(NOT(ISNA(VLOOKUP($B3877,INDIRECT(VLOOKUP($B3877,'Exp Dates'!$E$4:$X$250,MATCH("M3",'Exp Dates'!$E$2:$X$2,0),1)&amp;"!$A$2:$H$600",1),F$1,0))),VLOOKUP($B3877,INDIRECT(VLOOKUP($B3877,'Exp Dates'!$E$4:$X$250,MATCH("M3",'Exp Dates'!$E$2:$X$2,0),1)&amp;"!$A$2:$H$600",1),F$1,0)*$C3877,VLOOKUP($B3877,Interpolate!$B$3:$T$2004,MATCH("M3-I",Interpolate!$B$2:$T$2,0)))</f>
        <v>19.175000000000001</v>
      </c>
      <c r="G3877" s="11">
        <f ca="1">IF(NOT(ISNA(VLOOKUP($B3877,INDIRECT(VLOOKUP($B3877,'Exp Dates'!$E$4:$X$250,MATCH("M4",'Exp Dates'!$E$2:$X$2,0),1)&amp;"!$A$2:$H$600",1),G$1,0))),VLOOKUP($B3877,INDIRECT(VLOOKUP($B3877,'Exp Dates'!$E$4:$X$250,MATCH("M4",'Exp Dates'!$E$2:$X$2,0),1)&amp;"!$A$2:$H$600",1),G$1,0)*$C3877,VLOOKUP($B3877,Interpolate!$B$3:$T$2004,MATCH("M4-I",Interpolate!$B$2:$T$2,0)))</f>
        <v>18.875</v>
      </c>
      <c r="H3877" s="11">
        <f ca="1">IF(NOT(ISNA(VLOOKUP($B3877,INDIRECT(VLOOKUP($B3877,'Exp Dates'!$E$4:$X$250,MATCH("M5",'Exp Dates'!$E$2:$X$2,0),1)&amp;"!$A$2:$H$600",1),H$1,0))),VLOOKUP($B3877,INDIRECT(VLOOKUP($B3877,'Exp Dates'!$E$4:$X$250,MATCH("M5",'Exp Dates'!$E$2:$X$2,0),1)&amp;"!$A$2:$H$600",1),H$1,0)*$C3877,VLOOKUP($B3877,Interpolate!$B$3:$T$2004,MATCH("M5-I",Interpolate!$B$2:$T$2,0)))</f>
        <v>18.324999999999999</v>
      </c>
      <c r="I3877" s="11">
        <f ca="1">IF(NOT(ISNA(VLOOKUP($B3877,INDIRECT(VLOOKUP($B3877,'Exp Dates'!$E$4:$X$250,MATCH("M6",'Exp Dates'!$E$2:$X$2,0),1)&amp;"!$A$2:$H$600",1),I$1,0))),VLOOKUP($B3877,INDIRECT(VLOOKUP($B3877,'Exp Dates'!$E$4:$X$250,MATCH("M6",'Exp Dates'!$E$2:$X$2,0),1)&amp;"!$A$2:$H$600",1),I$1,0)*$C3877,VLOOKUP($B3877,Interpolate!$B$3:$T$2004,MATCH("M6-I",Interpolate!$B$2:$T$2,0)))</f>
        <v>18.675000000000001</v>
      </c>
      <c r="J3877" s="11">
        <f ca="1">IF(NOT(ISNA(VLOOKUP($B3877,INDIRECT(VLOOKUP($B3877,'Exp Dates'!$E$4:$X$250,MATCH("M7",'Exp Dates'!$E$2:$X$2,0),1)&amp;"!$A$2:$H$600",1),J$1,0))),VLOOKUP($B3877,INDIRECT(VLOOKUP($B3877,'Exp Dates'!$E$4:$X$250,MATCH("M7",'Exp Dates'!$E$2:$X$2,0),1)&amp;"!$A$2:$H$600",1),J$1,0)*$C3877,VLOOKUP($B3877,Interpolate!$B$3:$T$2004,MATCH("M7-I",Interpolate!$B$2:$T$2,0)))</f>
        <v>18.625</v>
      </c>
      <c r="K3877" s="6">
        <f ca="1">IF(NOT(ISNA(VLOOKUP($B3877,INDIRECT(VLOOKUP($B3877,'Exp Dates'!$E$4:$X$250,MATCH("M1",'Exp Dates'!$E$2:$X$2,0),1)&amp;"!$A$2:$k$600",1),K$1,0))),VLOOKUP($B3877,INDIRECT(VLOOKUP($B3877,'Exp Dates'!$E$4:$X$250,MATCH("M1",'Exp Dates'!$E$2:$X$2,0),1)&amp;"!$A$2:$k$600",1),K$1,0),0)</f>
        <v>104503</v>
      </c>
      <c r="L3877" s="6">
        <f ca="1">IF(NOT(ISNA(VLOOKUP($B3877,INDIRECT(VLOOKUP($B3877,'Exp Dates'!$E$4:$X$250,MATCH("M2",'Exp Dates'!$E$2:$X$2,0),1)&amp;"!$A$2:$k$600",1),L$1,0))),VLOOKUP($B3877,INDIRECT(VLOOKUP($B3877,'Exp Dates'!$E$4:$X$250,MATCH("M2",'Exp Dates'!$E$2:$X$2,0),1)&amp;"!$A$2:$k$600",1),L$1,0),0)</f>
        <v>134959</v>
      </c>
      <c r="M3877" s="6">
        <f ca="1">IF(NOT(ISNA(VLOOKUP($B3877,INDIRECT(VLOOKUP($B3877,'Exp Dates'!$E$4:$X$250,MATCH("M3",'Exp Dates'!$E$2:$X$2,0),1)&amp;"!$A$2:$k$600",1),M$1,0))),VLOOKUP($B3877,INDIRECT(VLOOKUP($B3877,'Exp Dates'!$E$4:$X$250,MATCH("M3",'Exp Dates'!$E$2:$X$2,0),1)&amp;"!$A$2:$k$600",1),M$1,0),0)</f>
        <v>29887</v>
      </c>
      <c r="N3877" s="6">
        <f ca="1">IF(NOT(ISNA(VLOOKUP($B3877,INDIRECT(VLOOKUP($B3877,'Exp Dates'!$E$4:$X$250,MATCH("M4",'Exp Dates'!$E$2:$X$2,0),1)&amp;"!$A$2:$k$600",1),N$1,0))),VLOOKUP($B3877,INDIRECT(VLOOKUP($B3877,'Exp Dates'!$E$4:$X$250,MATCH("M4",'Exp Dates'!$E$2:$X$2,0),1)&amp;"!$A$2:$k$600",1),N$1,0),0)</f>
        <v>22990</v>
      </c>
      <c r="O3877" s="6">
        <f ca="1">IF(NOT(ISNA(VLOOKUP($B3877,INDIRECT(VLOOKUP($B3877,'Exp Dates'!$E$4:$X$250,MATCH("M5",'Exp Dates'!$E$2:$X$2,0),1)&amp;"!$A$2:$k$600",1),O$1,0))),VLOOKUP($B3877,INDIRECT(VLOOKUP($B3877,'Exp Dates'!$E$4:$X$250,MATCH("M5",'Exp Dates'!$E$2:$X$2,0),1)&amp;"!$A$2:$k$600",1),O$1,0),0)</f>
        <v>11539</v>
      </c>
      <c r="P3877" s="6">
        <f ca="1">IF(NOT(ISNA(VLOOKUP($B3877,INDIRECT(VLOOKUP($B3877,'Exp Dates'!$E$4:$X$250,MATCH("M6",'Exp Dates'!$E$2:$X$2,0),1)&amp;"!$A$2:$k$600",1),P$1,0))),VLOOKUP($B3877,INDIRECT(VLOOKUP($B3877,'Exp Dates'!$E$4:$X$250,MATCH("M6",'Exp Dates'!$E$2:$X$2,0),1)&amp;"!$A$2:$k$600",1),P$1,0),0)</f>
        <v>5149</v>
      </c>
      <c r="Q3877" s="6">
        <f ca="1">IF(NOT(ISNA(VLOOKUP($B3877,INDIRECT(VLOOKUP($B3877,'Exp Dates'!$E$4:$X$250,MATCH("M7",'Exp Dates'!$E$2:$X$2,0),1)&amp;"!$A$2:$k$600",1),Q$1,0))),VLOOKUP($B3877,INDIRECT(VLOOKUP($B3877,'Exp Dates'!$E$4:$X$250,MATCH("M7",'Exp Dates'!$E$2:$X$2,0),1)&amp;"!$A$2:$k$600",1),Q$1,0),0)</f>
        <v>1426</v>
      </c>
      <c r="R3877" s="6">
        <f ca="1">IF((K3877+L3877)&gt;0,K3877+L3877,#REF!+#REF!)</f>
        <v>239462</v>
      </c>
      <c r="S3877" s="6">
        <f t="shared" ca="1" si="801"/>
        <v>320499</v>
      </c>
      <c r="T3877" s="6">
        <f t="shared" ca="1" si="802"/>
        <v>5199554.6749999998</v>
      </c>
      <c r="U3877" s="6">
        <f t="shared" ca="1" si="803"/>
        <v>97909</v>
      </c>
      <c r="V3877" s="6">
        <f t="shared" ca="1" si="804"/>
        <v>1821442.625</v>
      </c>
      <c r="W3877" s="11">
        <f t="shared" ca="1" si="805"/>
        <v>2.8546354431559435</v>
      </c>
      <c r="X3877">
        <f ca="1">Master!AD3877</f>
        <v>-1.904761904761898E-3</v>
      </c>
      <c r="Y3877" s="6">
        <f t="shared" ca="1" si="806"/>
        <v>310453</v>
      </c>
      <c r="Z3877" s="6">
        <f t="shared" ca="1" si="807"/>
        <v>97909</v>
      </c>
      <c r="AA3877" s="6">
        <f t="shared" ca="1" si="808"/>
        <v>418408</v>
      </c>
      <c r="AB3877" s="11">
        <f>VLOOKUP(B3877,Master!B$3:N$10000,9,0)</f>
        <v>18.47</v>
      </c>
      <c r="AC3877" s="11">
        <f t="shared" ca="1" si="809"/>
        <v>0.30499999999999972</v>
      </c>
      <c r="AE3877" s="11">
        <f t="shared" ca="1" si="810"/>
        <v>-18.164999999999999</v>
      </c>
      <c r="AG3877" s="6">
        <f ca="1">IF(NOT(ISNA(VLOOKUP($B3877,INDIRECT(VLOOKUP($B3877,'Exp Dates'!$E$4:$X$300,MATCH("M1",'Exp Dates'!$E$2:$X$2,0),1)&amp;"!$A$2:$k$600",1),AG$1,0))),VLOOKUP($B3877,INDIRECT(VLOOKUP($B3877,'Exp Dates'!$E$4:$X$300,MATCH("M1",'Exp Dates'!$E$2:$X$2,0),1)&amp;"!$A$2:$k$600",1),AG$1,0),0)</f>
        <v>57713</v>
      </c>
      <c r="AH3877" s="6">
        <f ca="1">IF(NOT(ISNA(VLOOKUP($B3877,INDIRECT(VLOOKUP($B3877,'Exp Dates'!$E$4:$X$300,MATCH("M2",'Exp Dates'!$E$2:$X$2,0),1)&amp;"!$A$2:$k$600",1),AH$1,0))),VLOOKUP($B3877,INDIRECT(VLOOKUP($B3877,'Exp Dates'!$E$4:$X$300,MATCH("M2",'Exp Dates'!$E$2:$X$2,0),1)&amp;"!$A$2:$k$600",1),AH$1,0),0)</f>
        <v>212988</v>
      </c>
      <c r="AI3877" s="6">
        <f ca="1">IF(NOT(ISNA(VLOOKUP($B3877,INDIRECT(VLOOKUP($B3877,'Exp Dates'!$E$4:$X$300,MATCH("M3",'Exp Dates'!$E$2:$X$2,0),1)&amp;"!$A$2:$k$600",1),AI$1,0))),VLOOKUP($B3877,INDIRECT(VLOOKUP($B3877,'Exp Dates'!$E$4:$X$300,MATCH("M3",'Exp Dates'!$E$2:$X$2,0),1)&amp;"!$A$2:$k$600",1),AI$1,0),0)</f>
        <v>49798</v>
      </c>
      <c r="AJ3877" s="6">
        <f ca="1">IF(NOT(ISNA(VLOOKUP($B3877,INDIRECT(VLOOKUP($B3877,'Exp Dates'!$E$4:$X$300,MATCH("M4",'Exp Dates'!$E$2:$X$2,0),1)&amp;"!$A$2:$k$600",1),AJ$1,0))),VLOOKUP($B3877,INDIRECT(VLOOKUP($B3877,'Exp Dates'!$E$4:$X$300,MATCH("M4",'Exp Dates'!$E$2:$X$2,0),1)&amp;"!$A$2:$k$600",1),AJ$1,0),0)</f>
        <v>33947</v>
      </c>
      <c r="AK3877" s="6">
        <f ca="1">IF(NOT(ISNA(VLOOKUP($B3877,INDIRECT(VLOOKUP($B3877,'Exp Dates'!$E$4:$X$300,MATCH("M5",'Exp Dates'!$E$2:$X$2,0),1)&amp;"!$A$2:$k$600",1),AK$1,0))),VLOOKUP($B3877,INDIRECT(VLOOKUP($B3877,'Exp Dates'!$E$4:$X$300,MATCH("M5",'Exp Dates'!$E$2:$X$2,0),1)&amp;"!$A$2:$k$600",1),AK$1,0),0)</f>
        <v>38322</v>
      </c>
      <c r="AL3877" s="6">
        <f ca="1">IF(NOT(ISNA(VLOOKUP($B3877,INDIRECT(VLOOKUP($B3877,'Exp Dates'!$E$4:$X$300,MATCH("M6",'Exp Dates'!$E$2:$X$2,0),1)&amp;"!$A$2:$k$600",1),AL$1,0))),VLOOKUP($B3877,INDIRECT(VLOOKUP($B3877,'Exp Dates'!$E$4:$X$300,MATCH("M6",'Exp Dates'!$E$2:$X$2,0),1)&amp;"!$A$2:$k$600",1),AL$1,0),0)</f>
        <v>17947</v>
      </c>
      <c r="AM3877" s="6">
        <f ca="1">IF(NOT(ISNA(VLOOKUP($B3877,INDIRECT(VLOOKUP($B3877,'Exp Dates'!$E$4:$X$300,MATCH("M7",'Exp Dates'!$E$2:$X$2,0),1)&amp;"!$A$2:$k$600",1),AM$1,0))),VLOOKUP($B3877,INDIRECT(VLOOKUP($B3877,'Exp Dates'!$E$4:$X$300,MATCH("M7",'Exp Dates'!$E$2:$X$2,0),1)&amp;"!$A$2:$k$600",1),AM$1,0),0)</f>
        <v>7693</v>
      </c>
      <c r="AO3877">
        <f ca="1">IF(NOT(ISNA(VLOOKUP($B3877,INDIRECT(VLOOKUP($B3877,'Exp Dates'!$E$4:$X$300,MATCH("M1",'Exp Dates'!$E$2:$X$2,0),1)&amp;"!$A$2:$k$600",1),AO$1,0))),VLOOKUP($B3877,INDIRECT(VLOOKUP($B3877,'Exp Dates'!$E$4:$X$300,MATCH("M1",'Exp Dates'!$E$2:$X$2,0),1)&amp;"!$A$2:$k$600",1),AO$1,0),0)</f>
        <v>385</v>
      </c>
      <c r="AP3877">
        <f ca="1">IF(NOT(ISNA(VLOOKUP($B3877,INDIRECT(VLOOKUP($B3877,'Exp Dates'!$E$4:$X$300,MATCH("M2",'Exp Dates'!$E$2:$X$2,0),1)&amp;"!$A$2:$k$600",1),AP$1,0))),VLOOKUP($B3877,INDIRECT(VLOOKUP($B3877,'Exp Dates'!$E$4:$X$300,MATCH("M2",'Exp Dates'!$E$2:$X$2,0),1)&amp;"!$A$2:$k$600",1),AP$1,0),0)</f>
        <v>440</v>
      </c>
      <c r="AQ3877">
        <f t="shared" ca="1" si="800"/>
        <v>825</v>
      </c>
      <c r="AR3877">
        <f>VLOOKUP(B3877,Master!B$2:L$5000,11,0)</f>
        <v>0.93756345177664968</v>
      </c>
    </row>
    <row r="3878" spans="2:44" x14ac:dyDescent="0.25">
      <c r="B3878" s="52">
        <f>Master!B3878</f>
        <v>43696</v>
      </c>
      <c r="C3878" s="11">
        <v>1</v>
      </c>
      <c r="D3878" s="11">
        <f ca="1">IF(NOT(ISNA(VLOOKUP($B3878,INDIRECT(VLOOKUP($B3878,'Exp Dates'!$E$4:$X$250,MATCH("M1",'Exp Dates'!$E$2:$X$2,0),1)&amp;"!$A$2:$H$600",1),D$1,0))),VLOOKUP($B3878,INDIRECT(VLOOKUP($B3878,'Exp Dates'!$E$4:$X$250,MATCH("M1",'Exp Dates'!$E$2:$X$2,0),1)&amp;"!$A$2:$H$600",1),D$1,0)*$C3878,VLOOKUP($B3878,Interpolate!$B$3:$T$2004,MATCH("M1-I",Interpolate!$B$2:$T$2,0)))</f>
        <v>16.824999999999999</v>
      </c>
      <c r="E3878" s="11">
        <f ca="1">IF(NOT(ISNA(VLOOKUP($B3878,INDIRECT(VLOOKUP($B3878,'Exp Dates'!$E$4:$X$250,MATCH("M2",'Exp Dates'!$E$2:$X$2,0),1)&amp;"!$A$2:$H$600",1),E$1,0))),VLOOKUP($B3878,INDIRECT(VLOOKUP($B3878,'Exp Dates'!$E$4:$X$250,MATCH("M2",'Exp Dates'!$E$2:$X$2,0),1)&amp;"!$A$2:$H$600",1),E$1,0)*$C3878,VLOOKUP($B3878,Interpolate!$B$3:$T$2004,MATCH("M2-I",Interpolate!$B$2:$T$2,0)))</f>
        <v>18.074999999999999</v>
      </c>
      <c r="F3878" s="11">
        <f ca="1">IF(NOT(ISNA(VLOOKUP($B3878,INDIRECT(VLOOKUP($B3878,'Exp Dates'!$E$4:$X$250,MATCH("M3",'Exp Dates'!$E$2:$X$2,0),1)&amp;"!$A$2:$H$600",1),F$1,0))),VLOOKUP($B3878,INDIRECT(VLOOKUP($B3878,'Exp Dates'!$E$4:$X$250,MATCH("M3",'Exp Dates'!$E$2:$X$2,0),1)&amp;"!$A$2:$H$600",1),F$1,0)*$C3878,VLOOKUP($B3878,Interpolate!$B$3:$T$2004,MATCH("M3-I",Interpolate!$B$2:$T$2,0)))</f>
        <v>18.274999999999999</v>
      </c>
      <c r="G3878" s="11">
        <f ca="1">IF(NOT(ISNA(VLOOKUP($B3878,INDIRECT(VLOOKUP($B3878,'Exp Dates'!$E$4:$X$250,MATCH("M4",'Exp Dates'!$E$2:$X$2,0),1)&amp;"!$A$2:$H$600",1),G$1,0))),VLOOKUP($B3878,INDIRECT(VLOOKUP($B3878,'Exp Dates'!$E$4:$X$250,MATCH("M4",'Exp Dates'!$E$2:$X$2,0),1)&amp;"!$A$2:$H$600",1),G$1,0)*$C3878,VLOOKUP($B3878,Interpolate!$B$3:$T$2004,MATCH("M4-I",Interpolate!$B$2:$T$2,0)))</f>
        <v>18.125</v>
      </c>
      <c r="H3878" s="11">
        <f ca="1">IF(NOT(ISNA(VLOOKUP($B3878,INDIRECT(VLOOKUP($B3878,'Exp Dates'!$E$4:$X$250,MATCH("M5",'Exp Dates'!$E$2:$X$2,0),1)&amp;"!$A$2:$H$600",1),H$1,0))),VLOOKUP($B3878,INDIRECT(VLOOKUP($B3878,'Exp Dates'!$E$4:$X$250,MATCH("M5",'Exp Dates'!$E$2:$X$2,0),1)&amp;"!$A$2:$H$600",1),H$1,0)*$C3878,VLOOKUP($B3878,Interpolate!$B$3:$T$2004,MATCH("M5-I",Interpolate!$B$2:$T$2,0)))</f>
        <v>17.774999999999999</v>
      </c>
      <c r="I3878" s="11">
        <f ca="1">IF(NOT(ISNA(VLOOKUP($B3878,INDIRECT(VLOOKUP($B3878,'Exp Dates'!$E$4:$X$250,MATCH("M6",'Exp Dates'!$E$2:$X$2,0),1)&amp;"!$A$2:$H$600",1),I$1,0))),VLOOKUP($B3878,INDIRECT(VLOOKUP($B3878,'Exp Dates'!$E$4:$X$250,MATCH("M6",'Exp Dates'!$E$2:$X$2,0),1)&amp;"!$A$2:$H$600",1),I$1,0)*$C3878,VLOOKUP($B3878,Interpolate!$B$3:$T$2004,MATCH("M6-I",Interpolate!$B$2:$T$2,0)))</f>
        <v>18.175000000000001</v>
      </c>
      <c r="J3878" s="11">
        <f ca="1">IF(NOT(ISNA(VLOOKUP($B3878,INDIRECT(VLOOKUP($B3878,'Exp Dates'!$E$4:$X$250,MATCH("M7",'Exp Dates'!$E$2:$X$2,0),1)&amp;"!$A$2:$H$600",1),J$1,0))),VLOOKUP($B3878,INDIRECT(VLOOKUP($B3878,'Exp Dates'!$E$4:$X$250,MATCH("M7",'Exp Dates'!$E$2:$X$2,0),1)&amp;"!$A$2:$H$600",1),J$1,0)*$C3878,VLOOKUP($B3878,Interpolate!$B$3:$T$2004,MATCH("M7-I",Interpolate!$B$2:$T$2,0)))</f>
        <v>18.175000000000001</v>
      </c>
      <c r="K3878" s="6">
        <f ca="1">IF(NOT(ISNA(VLOOKUP($B3878,INDIRECT(VLOOKUP($B3878,'Exp Dates'!$E$4:$X$250,MATCH("M1",'Exp Dates'!$E$2:$X$2,0),1)&amp;"!$A$2:$k$600",1),K$1,0))),VLOOKUP($B3878,INDIRECT(VLOOKUP($B3878,'Exp Dates'!$E$4:$X$250,MATCH("M1",'Exp Dates'!$E$2:$X$2,0),1)&amp;"!$A$2:$k$600",1),K$1,0),0)</f>
        <v>73276</v>
      </c>
      <c r="L3878" s="6">
        <f ca="1">IF(NOT(ISNA(VLOOKUP($B3878,INDIRECT(VLOOKUP($B3878,'Exp Dates'!$E$4:$X$250,MATCH("M2",'Exp Dates'!$E$2:$X$2,0),1)&amp;"!$A$2:$k$600",1),L$1,0))),VLOOKUP($B3878,INDIRECT(VLOOKUP($B3878,'Exp Dates'!$E$4:$X$250,MATCH("M2",'Exp Dates'!$E$2:$X$2,0),1)&amp;"!$A$2:$k$600",1),L$1,0),0)</f>
        <v>136110</v>
      </c>
      <c r="M3878" s="6">
        <f ca="1">IF(NOT(ISNA(VLOOKUP($B3878,INDIRECT(VLOOKUP($B3878,'Exp Dates'!$E$4:$X$250,MATCH("M3",'Exp Dates'!$E$2:$X$2,0),1)&amp;"!$A$2:$k$600",1),M$1,0))),VLOOKUP($B3878,INDIRECT(VLOOKUP($B3878,'Exp Dates'!$E$4:$X$250,MATCH("M3",'Exp Dates'!$E$2:$X$2,0),1)&amp;"!$A$2:$k$600",1),M$1,0),0)</f>
        <v>40731</v>
      </c>
      <c r="N3878" s="6">
        <f ca="1">IF(NOT(ISNA(VLOOKUP($B3878,INDIRECT(VLOOKUP($B3878,'Exp Dates'!$E$4:$X$250,MATCH("M4",'Exp Dates'!$E$2:$X$2,0),1)&amp;"!$A$2:$k$600",1),N$1,0))),VLOOKUP($B3878,INDIRECT(VLOOKUP($B3878,'Exp Dates'!$E$4:$X$250,MATCH("M4",'Exp Dates'!$E$2:$X$2,0),1)&amp;"!$A$2:$k$600",1),N$1,0),0)</f>
        <v>16702</v>
      </c>
      <c r="O3878" s="6">
        <f ca="1">IF(NOT(ISNA(VLOOKUP($B3878,INDIRECT(VLOOKUP($B3878,'Exp Dates'!$E$4:$X$250,MATCH("M5",'Exp Dates'!$E$2:$X$2,0),1)&amp;"!$A$2:$k$600",1),O$1,0))),VLOOKUP($B3878,INDIRECT(VLOOKUP($B3878,'Exp Dates'!$E$4:$X$250,MATCH("M5",'Exp Dates'!$E$2:$X$2,0),1)&amp;"!$A$2:$k$600",1),O$1,0),0)</f>
        <v>8430</v>
      </c>
      <c r="P3878" s="6">
        <f ca="1">IF(NOT(ISNA(VLOOKUP($B3878,INDIRECT(VLOOKUP($B3878,'Exp Dates'!$E$4:$X$250,MATCH("M6",'Exp Dates'!$E$2:$X$2,0),1)&amp;"!$A$2:$k$600",1),P$1,0))),VLOOKUP($B3878,INDIRECT(VLOOKUP($B3878,'Exp Dates'!$E$4:$X$250,MATCH("M6",'Exp Dates'!$E$2:$X$2,0),1)&amp;"!$A$2:$k$600",1),P$1,0),0)</f>
        <v>3619</v>
      </c>
      <c r="Q3878" s="6">
        <f ca="1">IF(NOT(ISNA(VLOOKUP($B3878,INDIRECT(VLOOKUP($B3878,'Exp Dates'!$E$4:$X$250,MATCH("M7",'Exp Dates'!$E$2:$X$2,0),1)&amp;"!$A$2:$k$600",1),Q$1,0))),VLOOKUP($B3878,INDIRECT(VLOOKUP($B3878,'Exp Dates'!$E$4:$X$250,MATCH("M7",'Exp Dates'!$E$2:$X$2,0),1)&amp;"!$A$2:$k$600",1),Q$1,0),0)</f>
        <v>2006</v>
      </c>
      <c r="R3878" s="6">
        <f ca="1">IF((K3878+L3878)&gt;0,K3878+L3878,#REF!+#REF!)</f>
        <v>209386</v>
      </c>
      <c r="S3878" s="6">
        <f t="shared" ca="1" si="801"/>
        <v>305005</v>
      </c>
      <c r="T3878" s="6">
        <f t="shared" ca="1" si="802"/>
        <v>4577925.7249999996</v>
      </c>
      <c r="U3878" s="6">
        <f t="shared" ca="1" si="803"/>
        <v>99767</v>
      </c>
      <c r="V3878" s="6">
        <f t="shared" ca="1" si="804"/>
        <v>1795682.4749999996</v>
      </c>
      <c r="W3878" s="11">
        <f t="shared" ca="1" si="805"/>
        <v>2.5494071411483819</v>
      </c>
      <c r="X3878">
        <f ca="1">Master!AD3878</f>
        <v>2.6190476190476393E-3</v>
      </c>
      <c r="Y3878" s="6">
        <f t="shared" ca="1" si="806"/>
        <v>280874</v>
      </c>
      <c r="Z3878" s="6">
        <f t="shared" ca="1" si="807"/>
        <v>99767</v>
      </c>
      <c r="AA3878" s="6">
        <f t="shared" ca="1" si="808"/>
        <v>404772</v>
      </c>
      <c r="AB3878" s="11">
        <f>VLOOKUP(B3878,Master!B$3:N$10000,9,0)</f>
        <v>16.88</v>
      </c>
      <c r="AC3878" s="11">
        <f t="shared" ca="1" si="809"/>
        <v>0</v>
      </c>
      <c r="AE3878" s="11">
        <f t="shared" ca="1" si="810"/>
        <v>-16.88</v>
      </c>
      <c r="AG3878" s="6">
        <f ca="1">IF(NOT(ISNA(VLOOKUP($B3878,INDIRECT(VLOOKUP($B3878,'Exp Dates'!$E$4:$X$300,MATCH("M1",'Exp Dates'!$E$2:$X$2,0),1)&amp;"!$A$2:$k$600",1),AG$1,0))),VLOOKUP($B3878,INDIRECT(VLOOKUP($B3878,'Exp Dates'!$E$4:$X$300,MATCH("M1",'Exp Dates'!$E$2:$X$2,0),1)&amp;"!$A$2:$k$600",1),AG$1,0),0)</f>
        <v>47705</v>
      </c>
      <c r="AH3878" s="6">
        <f ca="1">IF(NOT(ISNA(VLOOKUP($B3878,INDIRECT(VLOOKUP($B3878,'Exp Dates'!$E$4:$X$300,MATCH("M2",'Exp Dates'!$E$2:$X$2,0),1)&amp;"!$A$2:$k$600",1),AH$1,0))),VLOOKUP($B3878,INDIRECT(VLOOKUP($B3878,'Exp Dates'!$E$4:$X$300,MATCH("M2",'Exp Dates'!$E$2:$X$2,0),1)&amp;"!$A$2:$k$600",1),AH$1,0),0)</f>
        <v>208868</v>
      </c>
      <c r="AI3878" s="6">
        <f ca="1">IF(NOT(ISNA(VLOOKUP($B3878,INDIRECT(VLOOKUP($B3878,'Exp Dates'!$E$4:$X$300,MATCH("M3",'Exp Dates'!$E$2:$X$2,0),1)&amp;"!$A$2:$k$600",1),AI$1,0))),VLOOKUP($B3878,INDIRECT(VLOOKUP($B3878,'Exp Dates'!$E$4:$X$300,MATCH("M3",'Exp Dates'!$E$2:$X$2,0),1)&amp;"!$A$2:$k$600",1),AI$1,0),0)</f>
        <v>48432</v>
      </c>
      <c r="AJ3878" s="6">
        <f ca="1">IF(NOT(ISNA(VLOOKUP($B3878,INDIRECT(VLOOKUP($B3878,'Exp Dates'!$E$4:$X$300,MATCH("M4",'Exp Dates'!$E$2:$X$2,0),1)&amp;"!$A$2:$k$600",1),AJ$1,0))),VLOOKUP($B3878,INDIRECT(VLOOKUP($B3878,'Exp Dates'!$E$4:$X$300,MATCH("M4",'Exp Dates'!$E$2:$X$2,0),1)&amp;"!$A$2:$k$600",1),AJ$1,0),0)</f>
        <v>33719</v>
      </c>
      <c r="AK3878" s="6">
        <f ca="1">IF(NOT(ISNA(VLOOKUP($B3878,INDIRECT(VLOOKUP($B3878,'Exp Dates'!$E$4:$X$300,MATCH("M5",'Exp Dates'!$E$2:$X$2,0),1)&amp;"!$A$2:$k$600",1),AK$1,0))),VLOOKUP($B3878,INDIRECT(VLOOKUP($B3878,'Exp Dates'!$E$4:$X$300,MATCH("M5",'Exp Dates'!$E$2:$X$2,0),1)&amp;"!$A$2:$k$600",1),AK$1,0),0)</f>
        <v>39742</v>
      </c>
      <c r="AL3878" s="6">
        <f ca="1">IF(NOT(ISNA(VLOOKUP($B3878,INDIRECT(VLOOKUP($B3878,'Exp Dates'!$E$4:$X$300,MATCH("M6",'Exp Dates'!$E$2:$X$2,0),1)&amp;"!$A$2:$k$600",1),AL$1,0))),VLOOKUP($B3878,INDIRECT(VLOOKUP($B3878,'Exp Dates'!$E$4:$X$300,MATCH("M6",'Exp Dates'!$E$2:$X$2,0),1)&amp;"!$A$2:$k$600",1),AL$1,0),0)</f>
        <v>18213</v>
      </c>
      <c r="AM3878" s="6">
        <f ca="1">IF(NOT(ISNA(VLOOKUP($B3878,INDIRECT(VLOOKUP($B3878,'Exp Dates'!$E$4:$X$300,MATCH("M7",'Exp Dates'!$E$2:$X$2,0),1)&amp;"!$A$2:$k$600",1),AM$1,0))),VLOOKUP($B3878,INDIRECT(VLOOKUP($B3878,'Exp Dates'!$E$4:$X$300,MATCH("M7",'Exp Dates'!$E$2:$X$2,0),1)&amp;"!$A$2:$k$600",1),AM$1,0),0)</f>
        <v>8093</v>
      </c>
      <c r="AO3878">
        <f ca="1">IF(NOT(ISNA(VLOOKUP($B3878,INDIRECT(VLOOKUP($B3878,'Exp Dates'!$E$4:$X$300,MATCH("M1",'Exp Dates'!$E$2:$X$2,0),1)&amp;"!$A$2:$k$600",1),AO$1,0))),VLOOKUP($B3878,INDIRECT(VLOOKUP($B3878,'Exp Dates'!$E$4:$X$300,MATCH("M1",'Exp Dates'!$E$2:$X$2,0),1)&amp;"!$A$2:$k$600",1),AO$1,0),0)</f>
        <v>106</v>
      </c>
      <c r="AP3878">
        <f ca="1">IF(NOT(ISNA(VLOOKUP($B3878,INDIRECT(VLOOKUP($B3878,'Exp Dates'!$E$4:$X$300,MATCH("M2",'Exp Dates'!$E$2:$X$2,0),1)&amp;"!$A$2:$k$600",1),AP$1,0))),VLOOKUP($B3878,INDIRECT(VLOOKUP($B3878,'Exp Dates'!$E$4:$X$300,MATCH("M2",'Exp Dates'!$E$2:$X$2,0),1)&amp;"!$A$2:$k$600",1),AP$1,0),0)</f>
        <v>1229</v>
      </c>
      <c r="AQ3878">
        <f t="shared" ca="1" si="800"/>
        <v>1335</v>
      </c>
      <c r="AR3878">
        <f>VLOOKUP(B3878,Master!B$2:L$5000,11,0)</f>
        <v>0.91938997821350765</v>
      </c>
    </row>
    <row r="3879" spans="2:44" x14ac:dyDescent="0.25">
      <c r="B3879" s="52">
        <f>Master!B3879</f>
        <v>43697</v>
      </c>
      <c r="C3879" s="11">
        <v>1</v>
      </c>
      <c r="D3879" s="11">
        <f ca="1">IF(NOT(ISNA(VLOOKUP($B3879,INDIRECT(VLOOKUP($B3879,'Exp Dates'!$E$4:$X$250,MATCH("M1",'Exp Dates'!$E$2:$X$2,0),1)&amp;"!$A$2:$H$600",1),D$1,0))),VLOOKUP($B3879,INDIRECT(VLOOKUP($B3879,'Exp Dates'!$E$4:$X$250,MATCH("M1",'Exp Dates'!$E$2:$X$2,0),1)&amp;"!$A$2:$H$600",1),D$1,0)*$C3879,VLOOKUP($B3879,Interpolate!$B$3:$T$2004,MATCH("M1-I",Interpolate!$B$2:$T$2,0)))</f>
        <v>17.225000000000001</v>
      </c>
      <c r="E3879" s="11">
        <f ca="1">IF(NOT(ISNA(VLOOKUP($B3879,INDIRECT(VLOOKUP($B3879,'Exp Dates'!$E$4:$X$250,MATCH("M2",'Exp Dates'!$E$2:$X$2,0),1)&amp;"!$A$2:$H$600",1),E$1,0))),VLOOKUP($B3879,INDIRECT(VLOOKUP($B3879,'Exp Dates'!$E$4:$X$250,MATCH("M2",'Exp Dates'!$E$2:$X$2,0),1)&amp;"!$A$2:$H$600",1),E$1,0)*$C3879,VLOOKUP($B3879,Interpolate!$B$3:$T$2004,MATCH("M2-I",Interpolate!$B$2:$T$2,0)))</f>
        <v>18.475000000000001</v>
      </c>
      <c r="F3879" s="11">
        <f ca="1">IF(NOT(ISNA(VLOOKUP($B3879,INDIRECT(VLOOKUP($B3879,'Exp Dates'!$E$4:$X$250,MATCH("M3",'Exp Dates'!$E$2:$X$2,0),1)&amp;"!$A$2:$H$600",1),F$1,0))),VLOOKUP($B3879,INDIRECT(VLOOKUP($B3879,'Exp Dates'!$E$4:$X$250,MATCH("M3",'Exp Dates'!$E$2:$X$2,0),1)&amp;"!$A$2:$H$600",1),F$1,0)*$C3879,VLOOKUP($B3879,Interpolate!$B$3:$T$2004,MATCH("M3-I",Interpolate!$B$2:$T$2,0)))</f>
        <v>18.675000000000001</v>
      </c>
      <c r="G3879" s="11">
        <f ca="1">IF(NOT(ISNA(VLOOKUP($B3879,INDIRECT(VLOOKUP($B3879,'Exp Dates'!$E$4:$X$250,MATCH("M4",'Exp Dates'!$E$2:$X$2,0),1)&amp;"!$A$2:$H$600",1),G$1,0))),VLOOKUP($B3879,INDIRECT(VLOOKUP($B3879,'Exp Dates'!$E$4:$X$250,MATCH("M4",'Exp Dates'!$E$2:$X$2,0),1)&amp;"!$A$2:$H$600",1),G$1,0)*$C3879,VLOOKUP($B3879,Interpolate!$B$3:$T$2004,MATCH("M4-I",Interpolate!$B$2:$T$2,0)))</f>
        <v>18.574999999999999</v>
      </c>
      <c r="H3879" s="11">
        <f ca="1">IF(NOT(ISNA(VLOOKUP($B3879,INDIRECT(VLOOKUP($B3879,'Exp Dates'!$E$4:$X$250,MATCH("M5",'Exp Dates'!$E$2:$X$2,0),1)&amp;"!$A$2:$H$600",1),H$1,0))),VLOOKUP($B3879,INDIRECT(VLOOKUP($B3879,'Exp Dates'!$E$4:$X$250,MATCH("M5",'Exp Dates'!$E$2:$X$2,0),1)&amp;"!$A$2:$H$600",1),H$1,0)*$C3879,VLOOKUP($B3879,Interpolate!$B$3:$T$2004,MATCH("M5-I",Interpolate!$B$2:$T$2,0)))</f>
        <v>18.225000000000001</v>
      </c>
      <c r="I3879" s="11">
        <f ca="1">IF(NOT(ISNA(VLOOKUP($B3879,INDIRECT(VLOOKUP($B3879,'Exp Dates'!$E$4:$X$250,MATCH("M6",'Exp Dates'!$E$2:$X$2,0),1)&amp;"!$A$2:$H$600",1),I$1,0))),VLOOKUP($B3879,INDIRECT(VLOOKUP($B3879,'Exp Dates'!$E$4:$X$250,MATCH("M6",'Exp Dates'!$E$2:$X$2,0),1)&amp;"!$A$2:$H$600",1),I$1,0)*$C3879,VLOOKUP($B3879,Interpolate!$B$3:$T$2004,MATCH("M6-I",Interpolate!$B$2:$T$2,0)))</f>
        <v>18.574999999999999</v>
      </c>
      <c r="J3879" s="11">
        <f ca="1">IF(NOT(ISNA(VLOOKUP($B3879,INDIRECT(VLOOKUP($B3879,'Exp Dates'!$E$4:$X$250,MATCH("M7",'Exp Dates'!$E$2:$X$2,0),1)&amp;"!$A$2:$H$600",1),J$1,0))),VLOOKUP($B3879,INDIRECT(VLOOKUP($B3879,'Exp Dates'!$E$4:$X$250,MATCH("M7",'Exp Dates'!$E$2:$X$2,0),1)&amp;"!$A$2:$H$600",1),J$1,0)*$C3879,VLOOKUP($B3879,Interpolate!$B$3:$T$2004,MATCH("M7-I",Interpolate!$B$2:$T$2,0)))</f>
        <v>18.625</v>
      </c>
      <c r="K3879" s="6">
        <f ca="1">IF(NOT(ISNA(VLOOKUP($B3879,INDIRECT(VLOOKUP($B3879,'Exp Dates'!$E$4:$X$250,MATCH("M1",'Exp Dates'!$E$2:$X$2,0),1)&amp;"!$A$2:$k$600",1),K$1,0))),VLOOKUP($B3879,INDIRECT(VLOOKUP($B3879,'Exp Dates'!$E$4:$X$250,MATCH("M1",'Exp Dates'!$E$2:$X$2,0),1)&amp;"!$A$2:$k$600",1),K$1,0),0)</f>
        <v>84921</v>
      </c>
      <c r="L3879" s="6">
        <f ca="1">IF(NOT(ISNA(VLOOKUP($B3879,INDIRECT(VLOOKUP($B3879,'Exp Dates'!$E$4:$X$250,MATCH("M2",'Exp Dates'!$E$2:$X$2,0),1)&amp;"!$A$2:$k$600",1),L$1,0))),VLOOKUP($B3879,INDIRECT(VLOOKUP($B3879,'Exp Dates'!$E$4:$X$250,MATCH("M2",'Exp Dates'!$E$2:$X$2,0),1)&amp;"!$A$2:$k$600",1),L$1,0),0)</f>
        <v>131666</v>
      </c>
      <c r="M3879" s="6">
        <f ca="1">IF(NOT(ISNA(VLOOKUP($B3879,INDIRECT(VLOOKUP($B3879,'Exp Dates'!$E$4:$X$250,MATCH("M3",'Exp Dates'!$E$2:$X$2,0),1)&amp;"!$A$2:$k$600",1),M$1,0))),VLOOKUP($B3879,INDIRECT(VLOOKUP($B3879,'Exp Dates'!$E$4:$X$250,MATCH("M3",'Exp Dates'!$E$2:$X$2,0),1)&amp;"!$A$2:$k$600",1),M$1,0),0)</f>
        <v>45650</v>
      </c>
      <c r="N3879" s="6">
        <f ca="1">IF(NOT(ISNA(VLOOKUP($B3879,INDIRECT(VLOOKUP($B3879,'Exp Dates'!$E$4:$X$250,MATCH("M4",'Exp Dates'!$E$2:$X$2,0),1)&amp;"!$A$2:$k$600",1),N$1,0))),VLOOKUP($B3879,INDIRECT(VLOOKUP($B3879,'Exp Dates'!$E$4:$X$250,MATCH("M4",'Exp Dates'!$E$2:$X$2,0),1)&amp;"!$A$2:$k$600",1),N$1,0),0)</f>
        <v>18410</v>
      </c>
      <c r="O3879" s="6">
        <f ca="1">IF(NOT(ISNA(VLOOKUP($B3879,INDIRECT(VLOOKUP($B3879,'Exp Dates'!$E$4:$X$250,MATCH("M5",'Exp Dates'!$E$2:$X$2,0),1)&amp;"!$A$2:$k$600",1),O$1,0))),VLOOKUP($B3879,INDIRECT(VLOOKUP($B3879,'Exp Dates'!$E$4:$X$250,MATCH("M5",'Exp Dates'!$E$2:$X$2,0),1)&amp;"!$A$2:$k$600",1),O$1,0),0)</f>
        <v>13030</v>
      </c>
      <c r="P3879" s="6">
        <f ca="1">IF(NOT(ISNA(VLOOKUP($B3879,INDIRECT(VLOOKUP($B3879,'Exp Dates'!$E$4:$X$250,MATCH("M6",'Exp Dates'!$E$2:$X$2,0),1)&amp;"!$A$2:$k$600",1),P$1,0))),VLOOKUP($B3879,INDIRECT(VLOOKUP($B3879,'Exp Dates'!$E$4:$X$250,MATCH("M6",'Exp Dates'!$E$2:$X$2,0),1)&amp;"!$A$2:$k$600",1),P$1,0),0)</f>
        <v>4134</v>
      </c>
      <c r="Q3879" s="6">
        <f ca="1">IF(NOT(ISNA(VLOOKUP($B3879,INDIRECT(VLOOKUP($B3879,'Exp Dates'!$E$4:$X$250,MATCH("M7",'Exp Dates'!$E$2:$X$2,0),1)&amp;"!$A$2:$k$600",1),Q$1,0))),VLOOKUP($B3879,INDIRECT(VLOOKUP($B3879,'Exp Dates'!$E$4:$X$250,MATCH("M7",'Exp Dates'!$E$2:$X$2,0),1)&amp;"!$A$2:$k$600",1),Q$1,0),0)</f>
        <v>3076</v>
      </c>
      <c r="R3879" s="6">
        <f ca="1">IF((K3879+L3879)&gt;0,K3879+L3879,#REF!+#REF!)</f>
        <v>216587</v>
      </c>
      <c r="S3879" s="6">
        <f t="shared" ca="1" si="801"/>
        <v>294413</v>
      </c>
      <c r="T3879" s="6">
        <f t="shared" ca="1" si="802"/>
        <v>4487577.7250000006</v>
      </c>
      <c r="U3879" s="6">
        <f t="shared" ca="1" si="803"/>
        <v>101133</v>
      </c>
      <c r="V3879" s="6">
        <f t="shared" ca="1" si="804"/>
        <v>1864758.6750000003</v>
      </c>
      <c r="W3879" s="11">
        <f t="shared" ca="1" si="805"/>
        <v>2.4065192912964997</v>
      </c>
      <c r="X3879">
        <f ca="1">Master!AD3879</f>
        <v>2.3809523809523812E-3</v>
      </c>
      <c r="Y3879" s="6">
        <f t="shared" ca="1" si="806"/>
        <v>300887</v>
      </c>
      <c r="Z3879" s="6">
        <f t="shared" ca="1" si="807"/>
        <v>101133</v>
      </c>
      <c r="AA3879" s="6">
        <f t="shared" ca="1" si="808"/>
        <v>395546</v>
      </c>
      <c r="AB3879" s="11">
        <f>VLOOKUP(B3879,Master!B$3:N$10000,9,0)</f>
        <v>17.5</v>
      </c>
      <c r="AC3879" s="11">
        <f t="shared" ca="1" si="809"/>
        <v>0</v>
      </c>
      <c r="AE3879" s="11">
        <f t="shared" ca="1" si="810"/>
        <v>-17.5</v>
      </c>
      <c r="AG3879" s="6">
        <f ca="1">IF(NOT(ISNA(VLOOKUP($B3879,INDIRECT(VLOOKUP($B3879,'Exp Dates'!$E$4:$X$300,MATCH("M1",'Exp Dates'!$E$2:$X$2,0),1)&amp;"!$A$2:$k$600",1),AG$1,0))),VLOOKUP($B3879,INDIRECT(VLOOKUP($B3879,'Exp Dates'!$E$4:$X$300,MATCH("M1",'Exp Dates'!$E$2:$X$2,0),1)&amp;"!$A$2:$k$600",1),AG$1,0),0)</f>
        <v>32974</v>
      </c>
      <c r="AH3879" s="6">
        <f ca="1">IF(NOT(ISNA(VLOOKUP($B3879,INDIRECT(VLOOKUP($B3879,'Exp Dates'!$E$4:$X$300,MATCH("M2",'Exp Dates'!$E$2:$X$2,0),1)&amp;"!$A$2:$k$600",1),AH$1,0))),VLOOKUP($B3879,INDIRECT(VLOOKUP($B3879,'Exp Dates'!$E$4:$X$300,MATCH("M2",'Exp Dates'!$E$2:$X$2,0),1)&amp;"!$A$2:$k$600",1),AH$1,0),0)</f>
        <v>212157</v>
      </c>
      <c r="AI3879" s="6">
        <f ca="1">IF(NOT(ISNA(VLOOKUP($B3879,INDIRECT(VLOOKUP($B3879,'Exp Dates'!$E$4:$X$300,MATCH("M3",'Exp Dates'!$E$2:$X$2,0),1)&amp;"!$A$2:$k$600",1),AI$1,0))),VLOOKUP($B3879,INDIRECT(VLOOKUP($B3879,'Exp Dates'!$E$4:$X$300,MATCH("M3",'Exp Dates'!$E$2:$X$2,0),1)&amp;"!$A$2:$k$600",1),AI$1,0),0)</f>
        <v>49282</v>
      </c>
      <c r="AJ3879" s="6">
        <f ca="1">IF(NOT(ISNA(VLOOKUP($B3879,INDIRECT(VLOOKUP($B3879,'Exp Dates'!$E$4:$X$300,MATCH("M4",'Exp Dates'!$E$2:$X$2,0),1)&amp;"!$A$2:$k$600",1),AJ$1,0))),VLOOKUP($B3879,INDIRECT(VLOOKUP($B3879,'Exp Dates'!$E$4:$X$300,MATCH("M4",'Exp Dates'!$E$2:$X$2,0),1)&amp;"!$A$2:$k$600",1),AJ$1,0),0)</f>
        <v>33105</v>
      </c>
      <c r="AK3879" s="6">
        <f ca="1">IF(NOT(ISNA(VLOOKUP($B3879,INDIRECT(VLOOKUP($B3879,'Exp Dates'!$E$4:$X$300,MATCH("M5",'Exp Dates'!$E$2:$X$2,0),1)&amp;"!$A$2:$k$600",1),AK$1,0))),VLOOKUP($B3879,INDIRECT(VLOOKUP($B3879,'Exp Dates'!$E$4:$X$300,MATCH("M5",'Exp Dates'!$E$2:$X$2,0),1)&amp;"!$A$2:$k$600",1),AK$1,0),0)</f>
        <v>40627</v>
      </c>
      <c r="AL3879" s="6">
        <f ca="1">IF(NOT(ISNA(VLOOKUP($B3879,INDIRECT(VLOOKUP($B3879,'Exp Dates'!$E$4:$X$300,MATCH("M6",'Exp Dates'!$E$2:$X$2,0),1)&amp;"!$A$2:$k$600",1),AL$1,0))),VLOOKUP($B3879,INDIRECT(VLOOKUP($B3879,'Exp Dates'!$E$4:$X$300,MATCH("M6",'Exp Dates'!$E$2:$X$2,0),1)&amp;"!$A$2:$k$600",1),AL$1,0),0)</f>
        <v>18748</v>
      </c>
      <c r="AM3879" s="6">
        <f ca="1">IF(NOT(ISNA(VLOOKUP($B3879,INDIRECT(VLOOKUP($B3879,'Exp Dates'!$E$4:$X$300,MATCH("M7",'Exp Dates'!$E$2:$X$2,0),1)&amp;"!$A$2:$k$600",1),AM$1,0))),VLOOKUP($B3879,INDIRECT(VLOOKUP($B3879,'Exp Dates'!$E$4:$X$300,MATCH("M7",'Exp Dates'!$E$2:$X$2,0),1)&amp;"!$A$2:$k$600",1),AM$1,0),0)</f>
        <v>8653</v>
      </c>
      <c r="AO3879">
        <f ca="1">IF(NOT(ISNA(VLOOKUP($B3879,INDIRECT(VLOOKUP($B3879,'Exp Dates'!$E$4:$X$300,MATCH("M1",'Exp Dates'!$E$2:$X$2,0),1)&amp;"!$A$2:$k$600",1),AO$1,0))),VLOOKUP($B3879,INDIRECT(VLOOKUP($B3879,'Exp Dates'!$E$4:$X$300,MATCH("M1",'Exp Dates'!$E$2:$X$2,0),1)&amp;"!$A$2:$k$600",1),AO$1,0),0)</f>
        <v>2</v>
      </c>
      <c r="AP3879">
        <f ca="1">IF(NOT(ISNA(VLOOKUP($B3879,INDIRECT(VLOOKUP($B3879,'Exp Dates'!$E$4:$X$300,MATCH("M2",'Exp Dates'!$E$2:$X$2,0),1)&amp;"!$A$2:$k$600",1),AP$1,0))),VLOOKUP($B3879,INDIRECT(VLOOKUP($B3879,'Exp Dates'!$E$4:$X$300,MATCH("M2",'Exp Dates'!$E$2:$X$2,0),1)&amp;"!$A$2:$k$600",1),AP$1,0),0)</f>
        <v>69</v>
      </c>
      <c r="AQ3879">
        <f t="shared" ca="1" si="800"/>
        <v>71</v>
      </c>
      <c r="AR3879">
        <f>VLOOKUP(B3879,Master!B$2:L$5000,11,0)</f>
        <v>0.92739798622151559</v>
      </c>
    </row>
    <row r="3880" spans="2:44" x14ac:dyDescent="0.25">
      <c r="B3880" s="52">
        <f>Master!B3880</f>
        <v>43698</v>
      </c>
      <c r="C3880" s="11">
        <v>1</v>
      </c>
      <c r="D3880" s="11">
        <f ca="1">IF(NOT(ISNA(VLOOKUP($B3880,INDIRECT(VLOOKUP($B3880,'Exp Dates'!$E$4:$X$250,MATCH("M1",'Exp Dates'!$E$2:$X$2,0),1)&amp;"!$A$2:$H$600",1),D$1,0))),VLOOKUP($B3880,INDIRECT(VLOOKUP($B3880,'Exp Dates'!$E$4:$X$250,MATCH("M1",'Exp Dates'!$E$2:$X$2,0),1)&amp;"!$A$2:$H$600",1),D$1,0)*$C3880,VLOOKUP($B3880,Interpolate!$B$3:$T$2004,MATCH("M1-I",Interpolate!$B$2:$T$2,0)))</f>
        <v>17.375</v>
      </c>
      <c r="E3880" s="11">
        <f ca="1">IF(NOT(ISNA(VLOOKUP($B3880,INDIRECT(VLOOKUP($B3880,'Exp Dates'!$E$4:$X$250,MATCH("M2",'Exp Dates'!$E$2:$X$2,0),1)&amp;"!$A$2:$H$600",1),E$1,0))),VLOOKUP($B3880,INDIRECT(VLOOKUP($B3880,'Exp Dates'!$E$4:$X$250,MATCH("M2",'Exp Dates'!$E$2:$X$2,0),1)&amp;"!$A$2:$H$600",1),E$1,0)*$C3880,VLOOKUP($B3880,Interpolate!$B$3:$T$2004,MATCH("M2-I",Interpolate!$B$2:$T$2,0)))</f>
        <v>18.024999999999999</v>
      </c>
      <c r="F3880" s="11">
        <f ca="1">IF(NOT(ISNA(VLOOKUP($B3880,INDIRECT(VLOOKUP($B3880,'Exp Dates'!$E$4:$X$250,MATCH("M3",'Exp Dates'!$E$2:$X$2,0),1)&amp;"!$A$2:$H$600",1),F$1,0))),VLOOKUP($B3880,INDIRECT(VLOOKUP($B3880,'Exp Dates'!$E$4:$X$250,MATCH("M3",'Exp Dates'!$E$2:$X$2,0),1)&amp;"!$A$2:$H$600",1),F$1,0)*$C3880,VLOOKUP($B3880,Interpolate!$B$3:$T$2004,MATCH("M3-I",Interpolate!$B$2:$T$2,0)))</f>
        <v>18.125</v>
      </c>
      <c r="G3880" s="11">
        <f ca="1">IF(NOT(ISNA(VLOOKUP($B3880,INDIRECT(VLOOKUP($B3880,'Exp Dates'!$E$4:$X$250,MATCH("M4",'Exp Dates'!$E$2:$X$2,0),1)&amp;"!$A$2:$H$600",1),G$1,0))),VLOOKUP($B3880,INDIRECT(VLOOKUP($B3880,'Exp Dates'!$E$4:$X$250,MATCH("M4",'Exp Dates'!$E$2:$X$2,0),1)&amp;"!$A$2:$H$600",1),G$1,0)*$C3880,VLOOKUP($B3880,Interpolate!$B$3:$T$2004,MATCH("M4-I",Interpolate!$B$2:$T$2,0)))</f>
        <v>17.875</v>
      </c>
      <c r="H3880" s="11">
        <f ca="1">IF(NOT(ISNA(VLOOKUP($B3880,INDIRECT(VLOOKUP($B3880,'Exp Dates'!$E$4:$X$250,MATCH("M5",'Exp Dates'!$E$2:$X$2,0),1)&amp;"!$A$2:$H$600",1),H$1,0))),VLOOKUP($B3880,INDIRECT(VLOOKUP($B3880,'Exp Dates'!$E$4:$X$250,MATCH("M5",'Exp Dates'!$E$2:$X$2,0),1)&amp;"!$A$2:$H$600",1),H$1,0)*$C3880,VLOOKUP($B3880,Interpolate!$B$3:$T$2004,MATCH("M5-I",Interpolate!$B$2:$T$2,0)))</f>
        <v>18.274999999999999</v>
      </c>
      <c r="I3880" s="11">
        <f ca="1">IF(NOT(ISNA(VLOOKUP($B3880,INDIRECT(VLOOKUP($B3880,'Exp Dates'!$E$4:$X$250,MATCH("M6",'Exp Dates'!$E$2:$X$2,0),1)&amp;"!$A$2:$H$600",1),I$1,0))),VLOOKUP($B3880,INDIRECT(VLOOKUP($B3880,'Exp Dates'!$E$4:$X$250,MATCH("M6",'Exp Dates'!$E$2:$X$2,0),1)&amp;"!$A$2:$H$600",1),I$1,0)*$C3880,VLOOKUP($B3880,Interpolate!$B$3:$T$2004,MATCH("M6-I",Interpolate!$B$2:$T$2,0)))</f>
        <v>18.324999999999999</v>
      </c>
      <c r="J3880" s="11">
        <f ca="1">IF(NOT(ISNA(VLOOKUP($B3880,INDIRECT(VLOOKUP($B3880,'Exp Dates'!$E$4:$X$250,MATCH("M7",'Exp Dates'!$E$2:$X$2,0),1)&amp;"!$A$2:$H$600",1),J$1,0))),VLOOKUP($B3880,INDIRECT(VLOOKUP($B3880,'Exp Dates'!$E$4:$X$250,MATCH("M7",'Exp Dates'!$E$2:$X$2,0),1)&amp;"!$A$2:$H$600",1),J$1,0)*$C3880,VLOOKUP($B3880,Interpolate!$B$3:$T$2004,MATCH("M7-I",Interpolate!$B$2:$T$2,0)))</f>
        <v>18.3</v>
      </c>
      <c r="K3880" s="6">
        <f ca="1">IF(NOT(ISNA(VLOOKUP($B3880,INDIRECT(VLOOKUP($B3880,'Exp Dates'!$E$4:$X$250,MATCH("M1",'Exp Dates'!$E$2:$X$2,0),1)&amp;"!$A$2:$k$600",1),K$1,0))),VLOOKUP($B3880,INDIRECT(VLOOKUP($B3880,'Exp Dates'!$E$4:$X$250,MATCH("M1",'Exp Dates'!$E$2:$X$2,0),1)&amp;"!$A$2:$k$600",1),K$1,0),0)</f>
        <v>124227</v>
      </c>
      <c r="L3880" s="6">
        <f ca="1">IF(NOT(ISNA(VLOOKUP($B3880,INDIRECT(VLOOKUP($B3880,'Exp Dates'!$E$4:$X$250,MATCH("M2",'Exp Dates'!$E$2:$X$2,0),1)&amp;"!$A$2:$k$600",1),L$1,0))),VLOOKUP($B3880,INDIRECT(VLOOKUP($B3880,'Exp Dates'!$E$4:$X$250,MATCH("M2",'Exp Dates'!$E$2:$X$2,0),1)&amp;"!$A$2:$k$600",1),L$1,0),0)</f>
        <v>67560</v>
      </c>
      <c r="M3880" s="6">
        <f ca="1">IF(NOT(ISNA(VLOOKUP($B3880,INDIRECT(VLOOKUP($B3880,'Exp Dates'!$E$4:$X$250,MATCH("M3",'Exp Dates'!$E$2:$X$2,0),1)&amp;"!$A$2:$k$600",1),M$1,0))),VLOOKUP($B3880,INDIRECT(VLOOKUP($B3880,'Exp Dates'!$E$4:$X$250,MATCH("M3",'Exp Dates'!$E$2:$X$2,0),1)&amp;"!$A$2:$k$600",1),M$1,0),0)</f>
        <v>25736</v>
      </c>
      <c r="N3880" s="6">
        <f ca="1">IF(NOT(ISNA(VLOOKUP($B3880,INDIRECT(VLOOKUP($B3880,'Exp Dates'!$E$4:$X$250,MATCH("M4",'Exp Dates'!$E$2:$X$2,0),1)&amp;"!$A$2:$k$600",1),N$1,0))),VLOOKUP($B3880,INDIRECT(VLOOKUP($B3880,'Exp Dates'!$E$4:$X$250,MATCH("M4",'Exp Dates'!$E$2:$X$2,0),1)&amp;"!$A$2:$k$600",1),N$1,0),0)</f>
        <v>13636</v>
      </c>
      <c r="O3880" s="6">
        <f ca="1">IF(NOT(ISNA(VLOOKUP($B3880,INDIRECT(VLOOKUP($B3880,'Exp Dates'!$E$4:$X$250,MATCH("M5",'Exp Dates'!$E$2:$X$2,0),1)&amp;"!$A$2:$k$600",1),O$1,0))),VLOOKUP($B3880,INDIRECT(VLOOKUP($B3880,'Exp Dates'!$E$4:$X$250,MATCH("M5",'Exp Dates'!$E$2:$X$2,0),1)&amp;"!$A$2:$k$600",1),O$1,0),0)</f>
        <v>6684</v>
      </c>
      <c r="P3880" s="6">
        <f ca="1">IF(NOT(ISNA(VLOOKUP($B3880,INDIRECT(VLOOKUP($B3880,'Exp Dates'!$E$4:$X$250,MATCH("M6",'Exp Dates'!$E$2:$X$2,0),1)&amp;"!$A$2:$k$600",1),P$1,0))),VLOOKUP($B3880,INDIRECT(VLOOKUP($B3880,'Exp Dates'!$E$4:$X$250,MATCH("M6",'Exp Dates'!$E$2:$X$2,0),1)&amp;"!$A$2:$k$600",1),P$1,0),0)</f>
        <v>2528</v>
      </c>
      <c r="Q3880" s="6">
        <f ca="1">IF(NOT(ISNA(VLOOKUP($B3880,INDIRECT(VLOOKUP($B3880,'Exp Dates'!$E$4:$X$250,MATCH("M7",'Exp Dates'!$E$2:$X$2,0),1)&amp;"!$A$2:$k$600",1),Q$1,0))),VLOOKUP($B3880,INDIRECT(VLOOKUP($B3880,'Exp Dates'!$E$4:$X$250,MATCH("M7",'Exp Dates'!$E$2:$X$2,0),1)&amp;"!$A$2:$k$600",1),Q$1,0),0)</f>
        <v>974</v>
      </c>
      <c r="R3880" s="6">
        <f ca="1">IF((K3880+L3880)&gt;0,K3880+L3880,#REF!+#REF!)</f>
        <v>191787</v>
      </c>
      <c r="S3880" s="6">
        <f t="shared" ca="1" si="801"/>
        <v>285918</v>
      </c>
      <c r="T3880" s="6">
        <f t="shared" ca="1" si="802"/>
        <v>4351359.4000000004</v>
      </c>
      <c r="U3880" s="6">
        <f t="shared" ca="1" si="803"/>
        <v>75516</v>
      </c>
      <c r="V3880" s="6">
        <f t="shared" ca="1" si="804"/>
        <v>1363175.15</v>
      </c>
      <c r="W3880" s="11">
        <f t="shared" ca="1" si="805"/>
        <v>3.1920765280969219</v>
      </c>
      <c r="X3880">
        <f ca="1">Master!AD3880</f>
        <v>6.309523809523823E-3</v>
      </c>
      <c r="Y3880" s="6">
        <f t="shared" ca="1" si="806"/>
        <v>241345</v>
      </c>
      <c r="Z3880" s="6">
        <f t="shared" ca="1" si="807"/>
        <v>75516</v>
      </c>
      <c r="AA3880" s="6">
        <f t="shared" ca="1" si="808"/>
        <v>361434</v>
      </c>
      <c r="AB3880" s="11">
        <f>VLOOKUP(B3880,Master!B$3:N$10000,9,0)</f>
        <v>15.8</v>
      </c>
      <c r="AC3880" s="11">
        <f t="shared" ca="1" si="809"/>
        <v>1.5749999999999993</v>
      </c>
      <c r="AE3880" s="11">
        <f t="shared" ca="1" si="810"/>
        <v>-14.225000000000001</v>
      </c>
      <c r="AG3880" s="6">
        <f ca="1">IF(NOT(ISNA(VLOOKUP($B3880,INDIRECT(VLOOKUP($B3880,'Exp Dates'!$E$4:$X$300,MATCH("M1",'Exp Dates'!$E$2:$X$2,0),1)&amp;"!$A$2:$k$600",1),AG$1,0))),VLOOKUP($B3880,INDIRECT(VLOOKUP($B3880,'Exp Dates'!$E$4:$X$300,MATCH("M1",'Exp Dates'!$E$2:$X$2,0),1)&amp;"!$A$2:$k$600",1),AG$1,0),0)</f>
        <v>201134</v>
      </c>
      <c r="AH3880" s="6">
        <f ca="1">IF(NOT(ISNA(VLOOKUP($B3880,INDIRECT(VLOOKUP($B3880,'Exp Dates'!$E$4:$X$300,MATCH("M2",'Exp Dates'!$E$2:$X$2,0),1)&amp;"!$A$2:$k$600",1),AH$1,0))),VLOOKUP($B3880,INDIRECT(VLOOKUP($B3880,'Exp Dates'!$E$4:$X$300,MATCH("M2",'Exp Dates'!$E$2:$X$2,0),1)&amp;"!$A$2:$k$600",1),AH$1,0),0)</f>
        <v>47526</v>
      </c>
      <c r="AI3880" s="6">
        <f ca="1">IF(NOT(ISNA(VLOOKUP($B3880,INDIRECT(VLOOKUP($B3880,'Exp Dates'!$E$4:$X$300,MATCH("M3",'Exp Dates'!$E$2:$X$2,0),1)&amp;"!$A$2:$k$600",1),AI$1,0))),VLOOKUP($B3880,INDIRECT(VLOOKUP($B3880,'Exp Dates'!$E$4:$X$300,MATCH("M3",'Exp Dates'!$E$2:$X$2,0),1)&amp;"!$A$2:$k$600",1),AI$1,0),0)</f>
        <v>37258</v>
      </c>
      <c r="AJ3880" s="6">
        <f ca="1">IF(NOT(ISNA(VLOOKUP($B3880,INDIRECT(VLOOKUP($B3880,'Exp Dates'!$E$4:$X$300,MATCH("M4",'Exp Dates'!$E$2:$X$2,0),1)&amp;"!$A$2:$k$600",1),AJ$1,0))),VLOOKUP($B3880,INDIRECT(VLOOKUP($B3880,'Exp Dates'!$E$4:$X$300,MATCH("M4",'Exp Dates'!$E$2:$X$2,0),1)&amp;"!$A$2:$k$600",1),AJ$1,0),0)</f>
        <v>43520</v>
      </c>
      <c r="AK3880" s="6">
        <f ca="1">IF(NOT(ISNA(VLOOKUP($B3880,INDIRECT(VLOOKUP($B3880,'Exp Dates'!$E$4:$X$300,MATCH("M5",'Exp Dates'!$E$2:$X$2,0),1)&amp;"!$A$2:$k$600",1),AK$1,0))),VLOOKUP($B3880,INDIRECT(VLOOKUP($B3880,'Exp Dates'!$E$4:$X$300,MATCH("M5",'Exp Dates'!$E$2:$X$2,0),1)&amp;"!$A$2:$k$600",1),AK$1,0),0)</f>
        <v>19503</v>
      </c>
      <c r="AL3880" s="6">
        <f ca="1">IF(NOT(ISNA(VLOOKUP($B3880,INDIRECT(VLOOKUP($B3880,'Exp Dates'!$E$4:$X$300,MATCH("M6",'Exp Dates'!$E$2:$X$2,0),1)&amp;"!$A$2:$k$600",1),AL$1,0))),VLOOKUP($B3880,INDIRECT(VLOOKUP($B3880,'Exp Dates'!$E$4:$X$300,MATCH("M6",'Exp Dates'!$E$2:$X$2,0),1)&amp;"!$A$2:$k$600",1),AL$1,0),0)</f>
        <v>8637</v>
      </c>
      <c r="AM3880" s="6">
        <f ca="1">IF(NOT(ISNA(VLOOKUP($B3880,INDIRECT(VLOOKUP($B3880,'Exp Dates'!$E$4:$X$300,MATCH("M7",'Exp Dates'!$E$2:$X$2,0),1)&amp;"!$A$2:$k$600",1),AM$1,0))),VLOOKUP($B3880,INDIRECT(VLOOKUP($B3880,'Exp Dates'!$E$4:$X$300,MATCH("M7",'Exp Dates'!$E$2:$X$2,0),1)&amp;"!$A$2:$k$600",1),AM$1,0),0)</f>
        <v>3856</v>
      </c>
      <c r="AO3880">
        <f ca="1">IF(NOT(ISNA(VLOOKUP($B3880,INDIRECT(VLOOKUP($B3880,'Exp Dates'!$E$4:$X$300,MATCH("M1",'Exp Dates'!$E$2:$X$2,0),1)&amp;"!$A$2:$k$600",1),AO$1,0))),VLOOKUP($B3880,INDIRECT(VLOOKUP($B3880,'Exp Dates'!$E$4:$X$300,MATCH("M1",'Exp Dates'!$E$2:$X$2,0),1)&amp;"!$A$2:$k$600",1),AO$1,0),0)</f>
        <v>670</v>
      </c>
      <c r="AP3880">
        <f ca="1">IF(NOT(ISNA(VLOOKUP($B3880,INDIRECT(VLOOKUP($B3880,'Exp Dates'!$E$4:$X$300,MATCH("M2",'Exp Dates'!$E$2:$X$2,0),1)&amp;"!$A$2:$k$600",1),AP$1,0))),VLOOKUP($B3880,INDIRECT(VLOOKUP($B3880,'Exp Dates'!$E$4:$X$300,MATCH("M2",'Exp Dates'!$E$2:$X$2,0),1)&amp;"!$A$2:$k$600",1),AP$1,0),0)</f>
        <v>0</v>
      </c>
      <c r="AQ3880">
        <f t="shared" ca="1" si="800"/>
        <v>670</v>
      </c>
      <c r="AR3880">
        <f>VLOOKUP(B3880,Master!B$2:L$5000,11,0)</f>
        <v>0.8916478555304741</v>
      </c>
    </row>
    <row r="3881" spans="2:44" x14ac:dyDescent="0.25">
      <c r="B3881" s="52">
        <f>Master!B3881</f>
        <v>43699</v>
      </c>
      <c r="C3881" s="11">
        <v>1</v>
      </c>
      <c r="D3881" s="11">
        <f ca="1">IF(NOT(ISNA(VLOOKUP($B3881,INDIRECT(VLOOKUP($B3881,'Exp Dates'!$E$4:$X$250,MATCH("M1",'Exp Dates'!$E$2:$X$2,0),1)&amp;"!$A$2:$H$600",1),D$1,0))),VLOOKUP($B3881,INDIRECT(VLOOKUP($B3881,'Exp Dates'!$E$4:$X$250,MATCH("M1",'Exp Dates'!$E$2:$X$2,0),1)&amp;"!$A$2:$H$600",1),D$1,0)*$C3881,VLOOKUP($B3881,Interpolate!$B$3:$T$2004,MATCH("M1-I",Interpolate!$B$2:$T$2,0)))</f>
        <v>17.875</v>
      </c>
      <c r="E3881" s="11">
        <f ca="1">IF(NOT(ISNA(VLOOKUP($B3881,INDIRECT(VLOOKUP($B3881,'Exp Dates'!$E$4:$X$250,MATCH("M2",'Exp Dates'!$E$2:$X$2,0),1)&amp;"!$A$2:$H$600",1),E$1,0))),VLOOKUP($B3881,INDIRECT(VLOOKUP($B3881,'Exp Dates'!$E$4:$X$250,MATCH("M2",'Exp Dates'!$E$2:$X$2,0),1)&amp;"!$A$2:$H$600",1),E$1,0)*$C3881,VLOOKUP($B3881,Interpolate!$B$3:$T$2004,MATCH("M2-I",Interpolate!$B$2:$T$2,0)))</f>
        <v>18.324999999999999</v>
      </c>
      <c r="F3881" s="11">
        <f ca="1">IF(NOT(ISNA(VLOOKUP($B3881,INDIRECT(VLOOKUP($B3881,'Exp Dates'!$E$4:$X$250,MATCH("M3",'Exp Dates'!$E$2:$X$2,0),1)&amp;"!$A$2:$H$600",1),F$1,0))),VLOOKUP($B3881,INDIRECT(VLOOKUP($B3881,'Exp Dates'!$E$4:$X$250,MATCH("M3",'Exp Dates'!$E$2:$X$2,0),1)&amp;"!$A$2:$H$600",1),F$1,0)*$C3881,VLOOKUP($B3881,Interpolate!$B$3:$T$2004,MATCH("M3-I",Interpolate!$B$2:$T$2,0)))</f>
        <v>18.274999999999999</v>
      </c>
      <c r="G3881" s="11">
        <f ca="1">IF(NOT(ISNA(VLOOKUP($B3881,INDIRECT(VLOOKUP($B3881,'Exp Dates'!$E$4:$X$250,MATCH("M4",'Exp Dates'!$E$2:$X$2,0),1)&amp;"!$A$2:$H$600",1),G$1,0))),VLOOKUP($B3881,INDIRECT(VLOOKUP($B3881,'Exp Dates'!$E$4:$X$250,MATCH("M4",'Exp Dates'!$E$2:$X$2,0),1)&amp;"!$A$2:$H$600",1),G$1,0)*$C3881,VLOOKUP($B3881,Interpolate!$B$3:$T$2004,MATCH("M4-I",Interpolate!$B$2:$T$2,0)))</f>
        <v>17.975000000000001</v>
      </c>
      <c r="H3881" s="11">
        <f ca="1">IF(NOT(ISNA(VLOOKUP($B3881,INDIRECT(VLOOKUP($B3881,'Exp Dates'!$E$4:$X$250,MATCH("M5",'Exp Dates'!$E$2:$X$2,0),1)&amp;"!$A$2:$H$600",1),H$1,0))),VLOOKUP($B3881,INDIRECT(VLOOKUP($B3881,'Exp Dates'!$E$4:$X$250,MATCH("M5",'Exp Dates'!$E$2:$X$2,0),1)&amp;"!$A$2:$H$600",1),H$1,0)*$C3881,VLOOKUP($B3881,Interpolate!$B$3:$T$2004,MATCH("M5-I",Interpolate!$B$2:$T$2,0)))</f>
        <v>18.425000000000001</v>
      </c>
      <c r="I3881" s="11">
        <f ca="1">IF(NOT(ISNA(VLOOKUP($B3881,INDIRECT(VLOOKUP($B3881,'Exp Dates'!$E$4:$X$250,MATCH("M6",'Exp Dates'!$E$2:$X$2,0),1)&amp;"!$A$2:$H$600",1),I$1,0))),VLOOKUP($B3881,INDIRECT(VLOOKUP($B3881,'Exp Dates'!$E$4:$X$250,MATCH("M6",'Exp Dates'!$E$2:$X$2,0),1)&amp;"!$A$2:$H$600",1),I$1,0)*$C3881,VLOOKUP($B3881,Interpolate!$B$3:$T$2004,MATCH("M6-I",Interpolate!$B$2:$T$2,0)))</f>
        <v>18.524999999999999</v>
      </c>
      <c r="J3881" s="11">
        <f ca="1">IF(NOT(ISNA(VLOOKUP($B3881,INDIRECT(VLOOKUP($B3881,'Exp Dates'!$E$4:$X$250,MATCH("M7",'Exp Dates'!$E$2:$X$2,0),1)&amp;"!$A$2:$H$600",1),J$1,0))),VLOOKUP($B3881,INDIRECT(VLOOKUP($B3881,'Exp Dates'!$E$4:$X$250,MATCH("M7",'Exp Dates'!$E$2:$X$2,0),1)&amp;"!$A$2:$H$600",1),J$1,0)*$C3881,VLOOKUP($B3881,Interpolate!$B$3:$T$2004,MATCH("M7-I",Interpolate!$B$2:$T$2,0)))</f>
        <v>18.425000000000001</v>
      </c>
      <c r="K3881" s="6">
        <f ca="1">IF(NOT(ISNA(VLOOKUP($B3881,INDIRECT(VLOOKUP($B3881,'Exp Dates'!$E$4:$X$250,MATCH("M1",'Exp Dates'!$E$2:$X$2,0),1)&amp;"!$A$2:$k$600",1),K$1,0))),VLOOKUP($B3881,INDIRECT(VLOOKUP($B3881,'Exp Dates'!$E$4:$X$250,MATCH("M1",'Exp Dates'!$E$2:$X$2,0),1)&amp;"!$A$2:$k$600",1),K$1,0),0)</f>
        <v>114857</v>
      </c>
      <c r="L3881" s="6">
        <f ca="1">IF(NOT(ISNA(VLOOKUP($B3881,INDIRECT(VLOOKUP($B3881,'Exp Dates'!$E$4:$X$250,MATCH("M2",'Exp Dates'!$E$2:$X$2,0),1)&amp;"!$A$2:$k$600",1),L$1,0))),VLOOKUP($B3881,INDIRECT(VLOOKUP($B3881,'Exp Dates'!$E$4:$X$250,MATCH("M2",'Exp Dates'!$E$2:$X$2,0),1)&amp;"!$A$2:$k$600",1),L$1,0),0)</f>
        <v>67035</v>
      </c>
      <c r="M3881" s="6">
        <f ca="1">IF(NOT(ISNA(VLOOKUP($B3881,INDIRECT(VLOOKUP($B3881,'Exp Dates'!$E$4:$X$250,MATCH("M3",'Exp Dates'!$E$2:$X$2,0),1)&amp;"!$A$2:$k$600",1),M$1,0))),VLOOKUP($B3881,INDIRECT(VLOOKUP($B3881,'Exp Dates'!$E$4:$X$250,MATCH("M3",'Exp Dates'!$E$2:$X$2,0),1)&amp;"!$A$2:$k$600",1),M$1,0),0)</f>
        <v>25272</v>
      </c>
      <c r="N3881" s="6">
        <f ca="1">IF(NOT(ISNA(VLOOKUP($B3881,INDIRECT(VLOOKUP($B3881,'Exp Dates'!$E$4:$X$250,MATCH("M4",'Exp Dates'!$E$2:$X$2,0),1)&amp;"!$A$2:$k$600",1),N$1,0))),VLOOKUP($B3881,INDIRECT(VLOOKUP($B3881,'Exp Dates'!$E$4:$X$250,MATCH("M4",'Exp Dates'!$E$2:$X$2,0),1)&amp;"!$A$2:$k$600",1),N$1,0),0)</f>
        <v>13511</v>
      </c>
      <c r="O3881" s="6">
        <f ca="1">IF(NOT(ISNA(VLOOKUP($B3881,INDIRECT(VLOOKUP($B3881,'Exp Dates'!$E$4:$X$250,MATCH("M5",'Exp Dates'!$E$2:$X$2,0),1)&amp;"!$A$2:$k$600",1),O$1,0))),VLOOKUP($B3881,INDIRECT(VLOOKUP($B3881,'Exp Dates'!$E$4:$X$250,MATCH("M5",'Exp Dates'!$E$2:$X$2,0),1)&amp;"!$A$2:$k$600",1),O$1,0),0)</f>
        <v>6648</v>
      </c>
      <c r="P3881" s="6">
        <f ca="1">IF(NOT(ISNA(VLOOKUP($B3881,INDIRECT(VLOOKUP($B3881,'Exp Dates'!$E$4:$X$250,MATCH("M6",'Exp Dates'!$E$2:$X$2,0),1)&amp;"!$A$2:$k$600",1),P$1,0))),VLOOKUP($B3881,INDIRECT(VLOOKUP($B3881,'Exp Dates'!$E$4:$X$250,MATCH("M6",'Exp Dates'!$E$2:$X$2,0),1)&amp;"!$A$2:$k$600",1),P$1,0),0)</f>
        <v>3956</v>
      </c>
      <c r="Q3881" s="6">
        <f ca="1">IF(NOT(ISNA(VLOOKUP($B3881,INDIRECT(VLOOKUP($B3881,'Exp Dates'!$E$4:$X$250,MATCH("M7",'Exp Dates'!$E$2:$X$2,0),1)&amp;"!$A$2:$k$600",1),Q$1,0))),VLOOKUP($B3881,INDIRECT(VLOOKUP($B3881,'Exp Dates'!$E$4:$X$250,MATCH("M7",'Exp Dates'!$E$2:$X$2,0),1)&amp;"!$A$2:$k$600",1),Q$1,0),0)</f>
        <v>1436</v>
      </c>
      <c r="R3881" s="6">
        <f ca="1">IF((K3881+L3881)&gt;0,K3881+L3881,#REF!+#REF!)</f>
        <v>181892</v>
      </c>
      <c r="S3881" s="6">
        <f t="shared" ca="1" si="801"/>
        <v>277442</v>
      </c>
      <c r="T3881" s="6">
        <f t="shared" ca="1" si="802"/>
        <v>4334022.4000000004</v>
      </c>
      <c r="U3881" s="6">
        <f t="shared" ca="1" si="803"/>
        <v>77451</v>
      </c>
      <c r="V3881" s="6">
        <f t="shared" ca="1" si="804"/>
        <v>1407689.4749999999</v>
      </c>
      <c r="W3881" s="11">
        <f t="shared" ca="1" si="805"/>
        <v>3.0788199222701449</v>
      </c>
      <c r="X3881">
        <f ca="1">Master!AD3881</f>
        <v>6.904761904761884E-3</v>
      </c>
      <c r="Y3881" s="6">
        <f t="shared" ca="1" si="806"/>
        <v>232715</v>
      </c>
      <c r="Z3881" s="6">
        <f t="shared" ca="1" si="807"/>
        <v>77451</v>
      </c>
      <c r="AA3881" s="6">
        <f t="shared" ca="1" si="808"/>
        <v>354893</v>
      </c>
      <c r="AB3881" s="11">
        <f>VLOOKUP(B3881,Master!B$3:N$10000,9,0)</f>
        <v>16.68</v>
      </c>
      <c r="AC3881" s="11">
        <f t="shared" ca="1" si="809"/>
        <v>1.1950000000000003</v>
      </c>
      <c r="AE3881" s="11">
        <f t="shared" ca="1" si="810"/>
        <v>-15.484999999999999</v>
      </c>
      <c r="AG3881" s="6">
        <f ca="1">IF(NOT(ISNA(VLOOKUP($B3881,INDIRECT(VLOOKUP($B3881,'Exp Dates'!$E$4:$X$300,MATCH("M1",'Exp Dates'!$E$2:$X$2,0),1)&amp;"!$A$2:$k$600",1),AG$1,0))),VLOOKUP($B3881,INDIRECT(VLOOKUP($B3881,'Exp Dates'!$E$4:$X$300,MATCH("M1",'Exp Dates'!$E$2:$X$2,0),1)&amp;"!$A$2:$k$600",1),AG$1,0),0)</f>
        <v>187537</v>
      </c>
      <c r="AH3881" s="6">
        <f ca="1">IF(NOT(ISNA(VLOOKUP($B3881,INDIRECT(VLOOKUP($B3881,'Exp Dates'!$E$4:$X$300,MATCH("M2",'Exp Dates'!$E$2:$X$2,0),1)&amp;"!$A$2:$k$600",1),AH$1,0))),VLOOKUP($B3881,INDIRECT(VLOOKUP($B3881,'Exp Dates'!$E$4:$X$300,MATCH("M2",'Exp Dates'!$E$2:$X$2,0),1)&amp;"!$A$2:$k$600",1),AH$1,0),0)</f>
        <v>53577</v>
      </c>
      <c r="AI3881" s="6">
        <f ca="1">IF(NOT(ISNA(VLOOKUP($B3881,INDIRECT(VLOOKUP($B3881,'Exp Dates'!$E$4:$X$300,MATCH("M3",'Exp Dates'!$E$2:$X$2,0),1)&amp;"!$A$2:$k$600",1),AI$1,0))),VLOOKUP($B3881,INDIRECT(VLOOKUP($B3881,'Exp Dates'!$E$4:$X$300,MATCH("M3",'Exp Dates'!$E$2:$X$2,0),1)&amp;"!$A$2:$k$600",1),AI$1,0),0)</f>
        <v>36328</v>
      </c>
      <c r="AJ3881" s="6">
        <f ca="1">IF(NOT(ISNA(VLOOKUP($B3881,INDIRECT(VLOOKUP($B3881,'Exp Dates'!$E$4:$X$300,MATCH("M4",'Exp Dates'!$E$2:$X$2,0),1)&amp;"!$A$2:$k$600",1),AJ$1,0))),VLOOKUP($B3881,INDIRECT(VLOOKUP($B3881,'Exp Dates'!$E$4:$X$300,MATCH("M4",'Exp Dates'!$E$2:$X$2,0),1)&amp;"!$A$2:$k$600",1),AJ$1,0),0)</f>
        <v>44970</v>
      </c>
      <c r="AK3881" s="6">
        <f ca="1">IF(NOT(ISNA(VLOOKUP($B3881,INDIRECT(VLOOKUP($B3881,'Exp Dates'!$E$4:$X$300,MATCH("M5",'Exp Dates'!$E$2:$X$2,0),1)&amp;"!$A$2:$k$600",1),AK$1,0))),VLOOKUP($B3881,INDIRECT(VLOOKUP($B3881,'Exp Dates'!$E$4:$X$300,MATCH("M5",'Exp Dates'!$E$2:$X$2,0),1)&amp;"!$A$2:$k$600",1),AK$1,0),0)</f>
        <v>19370</v>
      </c>
      <c r="AL3881" s="6">
        <f ca="1">IF(NOT(ISNA(VLOOKUP($B3881,INDIRECT(VLOOKUP($B3881,'Exp Dates'!$E$4:$X$300,MATCH("M6",'Exp Dates'!$E$2:$X$2,0),1)&amp;"!$A$2:$k$600",1),AL$1,0))),VLOOKUP($B3881,INDIRECT(VLOOKUP($B3881,'Exp Dates'!$E$4:$X$300,MATCH("M6",'Exp Dates'!$E$2:$X$2,0),1)&amp;"!$A$2:$k$600",1),AL$1,0),0)</f>
        <v>8913</v>
      </c>
      <c r="AM3881" s="6">
        <f ca="1">IF(NOT(ISNA(VLOOKUP($B3881,INDIRECT(VLOOKUP($B3881,'Exp Dates'!$E$4:$X$300,MATCH("M7",'Exp Dates'!$E$2:$X$2,0),1)&amp;"!$A$2:$k$600",1),AM$1,0))),VLOOKUP($B3881,INDIRECT(VLOOKUP($B3881,'Exp Dates'!$E$4:$X$300,MATCH("M7",'Exp Dates'!$E$2:$X$2,0),1)&amp;"!$A$2:$k$600",1),AM$1,0),0)</f>
        <v>4198</v>
      </c>
      <c r="AO3881">
        <f ca="1">IF(NOT(ISNA(VLOOKUP($B3881,INDIRECT(VLOOKUP($B3881,'Exp Dates'!$E$4:$X$300,MATCH("M1",'Exp Dates'!$E$2:$X$2,0),1)&amp;"!$A$2:$k$600",1),AO$1,0))),VLOOKUP($B3881,INDIRECT(VLOOKUP($B3881,'Exp Dates'!$E$4:$X$300,MATCH("M1",'Exp Dates'!$E$2:$X$2,0),1)&amp;"!$A$2:$k$600",1),AO$1,0),0)</f>
        <v>972</v>
      </c>
      <c r="AP3881">
        <f ca="1">IF(NOT(ISNA(VLOOKUP($B3881,INDIRECT(VLOOKUP($B3881,'Exp Dates'!$E$4:$X$300,MATCH("M2",'Exp Dates'!$E$2:$X$2,0),1)&amp;"!$A$2:$k$600",1),AP$1,0))),VLOOKUP($B3881,INDIRECT(VLOOKUP($B3881,'Exp Dates'!$E$4:$X$300,MATCH("M2",'Exp Dates'!$E$2:$X$2,0),1)&amp;"!$A$2:$k$600",1),AP$1,0),0)</f>
        <v>54</v>
      </c>
      <c r="AQ3881">
        <f t="shared" ca="1" si="800"/>
        <v>1026</v>
      </c>
      <c r="AR3881">
        <f>VLOOKUP(B3881,Master!B$2:L$5000,11,0)</f>
        <v>0.91497531541415245</v>
      </c>
    </row>
    <row r="3882" spans="2:44" x14ac:dyDescent="0.25">
      <c r="B3882" s="52">
        <f>Master!B3882</f>
        <v>43700</v>
      </c>
      <c r="C3882" s="11">
        <v>1</v>
      </c>
      <c r="D3882" s="11">
        <f ca="1">IF(NOT(ISNA(VLOOKUP($B3882,INDIRECT(VLOOKUP($B3882,'Exp Dates'!$E$4:$X$250,MATCH("M1",'Exp Dates'!$E$2:$X$2,0),1)&amp;"!$A$2:$H$600",1),D$1,0))),VLOOKUP($B3882,INDIRECT(VLOOKUP($B3882,'Exp Dates'!$E$4:$X$250,MATCH("M1",'Exp Dates'!$E$2:$X$2,0),1)&amp;"!$A$2:$H$600",1),D$1,0)*$C3882,VLOOKUP($B3882,Interpolate!$B$3:$T$2004,MATCH("M1-I",Interpolate!$B$2:$T$2,0)))</f>
        <v>19.675000000000001</v>
      </c>
      <c r="E3882" s="11">
        <f ca="1">IF(NOT(ISNA(VLOOKUP($B3882,INDIRECT(VLOOKUP($B3882,'Exp Dates'!$E$4:$X$250,MATCH("M2",'Exp Dates'!$E$2:$X$2,0),1)&amp;"!$A$2:$H$600",1),E$1,0))),VLOOKUP($B3882,INDIRECT(VLOOKUP($B3882,'Exp Dates'!$E$4:$X$250,MATCH("M2",'Exp Dates'!$E$2:$X$2,0),1)&amp;"!$A$2:$H$600",1),E$1,0)*$C3882,VLOOKUP($B3882,Interpolate!$B$3:$T$2004,MATCH("M2-I",Interpolate!$B$2:$T$2,0)))</f>
        <v>19.475000000000001</v>
      </c>
      <c r="F3882" s="11">
        <f ca="1">IF(NOT(ISNA(VLOOKUP($B3882,INDIRECT(VLOOKUP($B3882,'Exp Dates'!$E$4:$X$250,MATCH("M3",'Exp Dates'!$E$2:$X$2,0),1)&amp;"!$A$2:$H$600",1),F$1,0))),VLOOKUP($B3882,INDIRECT(VLOOKUP($B3882,'Exp Dates'!$E$4:$X$250,MATCH("M3",'Exp Dates'!$E$2:$X$2,0),1)&amp;"!$A$2:$H$600",1),F$1,0)*$C3882,VLOOKUP($B3882,Interpolate!$B$3:$T$2004,MATCH("M3-I",Interpolate!$B$2:$T$2,0)))</f>
        <v>19.274999999999999</v>
      </c>
      <c r="G3882" s="11">
        <f ca="1">IF(NOT(ISNA(VLOOKUP($B3882,INDIRECT(VLOOKUP($B3882,'Exp Dates'!$E$4:$X$250,MATCH("M4",'Exp Dates'!$E$2:$X$2,0),1)&amp;"!$A$2:$H$600",1),G$1,0))),VLOOKUP($B3882,INDIRECT(VLOOKUP($B3882,'Exp Dates'!$E$4:$X$250,MATCH("M4",'Exp Dates'!$E$2:$X$2,0),1)&amp;"!$A$2:$H$600",1),G$1,0)*$C3882,VLOOKUP($B3882,Interpolate!$B$3:$T$2004,MATCH("M4-I",Interpolate!$B$2:$T$2,0)))</f>
        <v>18.875</v>
      </c>
      <c r="H3882" s="11">
        <f ca="1">IF(NOT(ISNA(VLOOKUP($B3882,INDIRECT(VLOOKUP($B3882,'Exp Dates'!$E$4:$X$250,MATCH("M5",'Exp Dates'!$E$2:$X$2,0),1)&amp;"!$A$2:$H$600",1),H$1,0))),VLOOKUP($B3882,INDIRECT(VLOOKUP($B3882,'Exp Dates'!$E$4:$X$250,MATCH("M5",'Exp Dates'!$E$2:$X$2,0),1)&amp;"!$A$2:$H$600",1),H$1,0)*$C3882,VLOOKUP($B3882,Interpolate!$B$3:$T$2004,MATCH("M5-I",Interpolate!$B$2:$T$2,0)))</f>
        <v>19.324999999999999</v>
      </c>
      <c r="I3882" s="11">
        <f ca="1">IF(NOT(ISNA(VLOOKUP($B3882,INDIRECT(VLOOKUP($B3882,'Exp Dates'!$E$4:$X$250,MATCH("M6",'Exp Dates'!$E$2:$X$2,0),1)&amp;"!$A$2:$H$600",1),I$1,0))),VLOOKUP($B3882,INDIRECT(VLOOKUP($B3882,'Exp Dates'!$E$4:$X$250,MATCH("M6",'Exp Dates'!$E$2:$X$2,0),1)&amp;"!$A$2:$H$600",1),I$1,0)*$C3882,VLOOKUP($B3882,Interpolate!$B$3:$T$2004,MATCH("M6-I",Interpolate!$B$2:$T$2,0)))</f>
        <v>19.350000000000001</v>
      </c>
      <c r="J3882" s="11">
        <f ca="1">IF(NOT(ISNA(VLOOKUP($B3882,INDIRECT(VLOOKUP($B3882,'Exp Dates'!$E$4:$X$250,MATCH("M7",'Exp Dates'!$E$2:$X$2,0),1)&amp;"!$A$2:$H$600",1),J$1,0))),VLOOKUP($B3882,INDIRECT(VLOOKUP($B3882,'Exp Dates'!$E$4:$X$250,MATCH("M7",'Exp Dates'!$E$2:$X$2,0),1)&amp;"!$A$2:$H$600",1),J$1,0)*$C3882,VLOOKUP($B3882,Interpolate!$B$3:$T$2004,MATCH("M7-I",Interpolate!$B$2:$T$2,0)))</f>
        <v>19.225000000000001</v>
      </c>
      <c r="K3882" s="6">
        <f ca="1">IF(NOT(ISNA(VLOOKUP($B3882,INDIRECT(VLOOKUP($B3882,'Exp Dates'!$E$4:$X$250,MATCH("M1",'Exp Dates'!$E$2:$X$2,0),1)&amp;"!$A$2:$k$600",1),K$1,0))),VLOOKUP($B3882,INDIRECT(VLOOKUP($B3882,'Exp Dates'!$E$4:$X$250,MATCH("M1",'Exp Dates'!$E$2:$X$2,0),1)&amp;"!$A$2:$k$600",1),K$1,0),0)</f>
        <v>259124</v>
      </c>
      <c r="L3882" s="6">
        <f ca="1">IF(NOT(ISNA(VLOOKUP($B3882,INDIRECT(VLOOKUP($B3882,'Exp Dates'!$E$4:$X$250,MATCH("M2",'Exp Dates'!$E$2:$X$2,0),1)&amp;"!$A$2:$k$600",1),L$1,0))),VLOOKUP($B3882,INDIRECT(VLOOKUP($B3882,'Exp Dates'!$E$4:$X$250,MATCH("M2",'Exp Dates'!$E$2:$X$2,0),1)&amp;"!$A$2:$k$600",1),L$1,0),0)</f>
        <v>117812</v>
      </c>
      <c r="M3882" s="6">
        <f ca="1">IF(NOT(ISNA(VLOOKUP($B3882,INDIRECT(VLOOKUP($B3882,'Exp Dates'!$E$4:$X$250,MATCH("M3",'Exp Dates'!$E$2:$X$2,0),1)&amp;"!$A$2:$k$600",1),M$1,0))),VLOOKUP($B3882,INDIRECT(VLOOKUP($B3882,'Exp Dates'!$E$4:$X$250,MATCH("M3",'Exp Dates'!$E$2:$X$2,0),1)&amp;"!$A$2:$k$600",1),M$1,0),0)</f>
        <v>34878</v>
      </c>
      <c r="N3882" s="6">
        <f ca="1">IF(NOT(ISNA(VLOOKUP($B3882,INDIRECT(VLOOKUP($B3882,'Exp Dates'!$E$4:$X$250,MATCH("M4",'Exp Dates'!$E$2:$X$2,0),1)&amp;"!$A$2:$k$600",1),N$1,0))),VLOOKUP($B3882,INDIRECT(VLOOKUP($B3882,'Exp Dates'!$E$4:$X$250,MATCH("M4",'Exp Dates'!$E$2:$X$2,0),1)&amp;"!$A$2:$k$600",1),N$1,0),0)</f>
        <v>29056</v>
      </c>
      <c r="O3882" s="6">
        <f ca="1">IF(NOT(ISNA(VLOOKUP($B3882,INDIRECT(VLOOKUP($B3882,'Exp Dates'!$E$4:$X$250,MATCH("M5",'Exp Dates'!$E$2:$X$2,0),1)&amp;"!$A$2:$k$600",1),O$1,0))),VLOOKUP($B3882,INDIRECT(VLOOKUP($B3882,'Exp Dates'!$E$4:$X$250,MATCH("M5",'Exp Dates'!$E$2:$X$2,0),1)&amp;"!$A$2:$k$600",1),O$1,0),0)</f>
        <v>12628</v>
      </c>
      <c r="P3882" s="6">
        <f ca="1">IF(NOT(ISNA(VLOOKUP($B3882,INDIRECT(VLOOKUP($B3882,'Exp Dates'!$E$4:$X$250,MATCH("M6",'Exp Dates'!$E$2:$X$2,0),1)&amp;"!$A$2:$k$600",1),P$1,0))),VLOOKUP($B3882,INDIRECT(VLOOKUP($B3882,'Exp Dates'!$E$4:$X$250,MATCH("M6",'Exp Dates'!$E$2:$X$2,0),1)&amp;"!$A$2:$k$600",1),P$1,0),0)</f>
        <v>5187</v>
      </c>
      <c r="Q3882" s="6">
        <f ca="1">IF(NOT(ISNA(VLOOKUP($B3882,INDIRECT(VLOOKUP($B3882,'Exp Dates'!$E$4:$X$250,MATCH("M7",'Exp Dates'!$E$2:$X$2,0),1)&amp;"!$A$2:$k$600",1),Q$1,0))),VLOOKUP($B3882,INDIRECT(VLOOKUP($B3882,'Exp Dates'!$E$4:$X$250,MATCH("M7",'Exp Dates'!$E$2:$X$2,0),1)&amp;"!$A$2:$k$600",1),Q$1,0),0)</f>
        <v>1983</v>
      </c>
      <c r="R3882" s="6">
        <f ca="1">IF((K3882+L3882)&gt;0,K3882+L3882,#REF!+#REF!)</f>
        <v>376936</v>
      </c>
      <c r="S3882" s="6">
        <f t="shared" ca="1" si="801"/>
        <v>289892</v>
      </c>
      <c r="T3882" s="6">
        <f t="shared" ca="1" si="802"/>
        <v>4974468.8000000007</v>
      </c>
      <c r="U3882" s="6">
        <f t="shared" ca="1" si="803"/>
        <v>74776</v>
      </c>
      <c r="V3882" s="6">
        <f t="shared" ca="1" si="804"/>
        <v>1426096.4750000001</v>
      </c>
      <c r="W3882" s="11">
        <f t="shared" ca="1" si="805"/>
        <v>3.4881713034176038</v>
      </c>
      <c r="X3882">
        <f ca="1">Master!AD3882</f>
        <v>5.1190476190476498E-3</v>
      </c>
      <c r="Y3882" s="6">
        <f t="shared" ca="1" si="806"/>
        <v>460668</v>
      </c>
      <c r="Z3882" s="6">
        <f t="shared" ca="1" si="807"/>
        <v>74776</v>
      </c>
      <c r="AA3882" s="6">
        <f t="shared" ca="1" si="808"/>
        <v>364668</v>
      </c>
      <c r="AB3882" s="11">
        <f>VLOOKUP(B3882,Master!B$3:N$10000,9,0)</f>
        <v>19.87</v>
      </c>
      <c r="AC3882" s="11">
        <f t="shared" ca="1" si="809"/>
        <v>0</v>
      </c>
      <c r="AE3882" s="11">
        <f t="shared" ca="1" si="810"/>
        <v>-19.87</v>
      </c>
      <c r="AG3882" s="6">
        <f ca="1">IF(NOT(ISNA(VLOOKUP($B3882,INDIRECT(VLOOKUP($B3882,'Exp Dates'!$E$4:$X$300,MATCH("M1",'Exp Dates'!$E$2:$X$2,0),1)&amp;"!$A$2:$k$600",1),AG$1,0))),VLOOKUP($B3882,INDIRECT(VLOOKUP($B3882,'Exp Dates'!$E$4:$X$300,MATCH("M1",'Exp Dates'!$E$2:$X$2,0),1)&amp;"!$A$2:$k$600",1),AG$1,0),0)</f>
        <v>188171</v>
      </c>
      <c r="AH3882" s="6">
        <f ca="1">IF(NOT(ISNA(VLOOKUP($B3882,INDIRECT(VLOOKUP($B3882,'Exp Dates'!$E$4:$X$300,MATCH("M2",'Exp Dates'!$E$2:$X$2,0),1)&amp;"!$A$2:$k$600",1),AH$1,0))),VLOOKUP($B3882,INDIRECT(VLOOKUP($B3882,'Exp Dates'!$E$4:$X$300,MATCH("M2",'Exp Dates'!$E$2:$X$2,0),1)&amp;"!$A$2:$k$600",1),AH$1,0),0)</f>
        <v>65325</v>
      </c>
      <c r="AI3882" s="6">
        <f ca="1">IF(NOT(ISNA(VLOOKUP($B3882,INDIRECT(VLOOKUP($B3882,'Exp Dates'!$E$4:$X$300,MATCH("M3",'Exp Dates'!$E$2:$X$2,0),1)&amp;"!$A$2:$k$600",1),AI$1,0))),VLOOKUP($B3882,INDIRECT(VLOOKUP($B3882,'Exp Dates'!$E$4:$X$300,MATCH("M3",'Exp Dates'!$E$2:$X$2,0),1)&amp;"!$A$2:$k$600",1),AI$1,0),0)</f>
        <v>36396</v>
      </c>
      <c r="AJ3882" s="6">
        <f ca="1">IF(NOT(ISNA(VLOOKUP($B3882,INDIRECT(VLOOKUP($B3882,'Exp Dates'!$E$4:$X$300,MATCH("M4",'Exp Dates'!$E$2:$X$2,0),1)&amp;"!$A$2:$k$600",1),AJ$1,0))),VLOOKUP($B3882,INDIRECT(VLOOKUP($B3882,'Exp Dates'!$E$4:$X$300,MATCH("M4",'Exp Dates'!$E$2:$X$2,0),1)&amp;"!$A$2:$k$600",1),AJ$1,0),0)</f>
        <v>41549</v>
      </c>
      <c r="AK3882" s="6">
        <f ca="1">IF(NOT(ISNA(VLOOKUP($B3882,INDIRECT(VLOOKUP($B3882,'Exp Dates'!$E$4:$X$300,MATCH("M5",'Exp Dates'!$E$2:$X$2,0),1)&amp;"!$A$2:$k$600",1),AK$1,0))),VLOOKUP($B3882,INDIRECT(VLOOKUP($B3882,'Exp Dates'!$E$4:$X$300,MATCH("M5",'Exp Dates'!$E$2:$X$2,0),1)&amp;"!$A$2:$k$600",1),AK$1,0),0)</f>
        <v>19184</v>
      </c>
      <c r="AL3882" s="6">
        <f ca="1">IF(NOT(ISNA(VLOOKUP($B3882,INDIRECT(VLOOKUP($B3882,'Exp Dates'!$E$4:$X$300,MATCH("M6",'Exp Dates'!$E$2:$X$2,0),1)&amp;"!$A$2:$k$600",1),AL$1,0))),VLOOKUP($B3882,INDIRECT(VLOOKUP($B3882,'Exp Dates'!$E$4:$X$300,MATCH("M6",'Exp Dates'!$E$2:$X$2,0),1)&amp;"!$A$2:$k$600",1),AL$1,0),0)</f>
        <v>9213</v>
      </c>
      <c r="AM3882" s="6">
        <f ca="1">IF(NOT(ISNA(VLOOKUP($B3882,INDIRECT(VLOOKUP($B3882,'Exp Dates'!$E$4:$X$300,MATCH("M7",'Exp Dates'!$E$2:$X$2,0),1)&amp;"!$A$2:$k$600",1),AM$1,0))),VLOOKUP($B3882,INDIRECT(VLOOKUP($B3882,'Exp Dates'!$E$4:$X$300,MATCH("M7",'Exp Dates'!$E$2:$X$2,0),1)&amp;"!$A$2:$k$600",1),AM$1,0),0)</f>
        <v>4830</v>
      </c>
      <c r="AO3882">
        <f ca="1">IF(NOT(ISNA(VLOOKUP($B3882,INDIRECT(VLOOKUP($B3882,'Exp Dates'!$E$4:$X$300,MATCH("M1",'Exp Dates'!$E$2:$X$2,0),1)&amp;"!$A$2:$k$600",1),AO$1,0))),VLOOKUP($B3882,INDIRECT(VLOOKUP($B3882,'Exp Dates'!$E$4:$X$300,MATCH("M1",'Exp Dates'!$E$2:$X$2,0),1)&amp;"!$A$2:$k$600",1),AO$1,0),0)</f>
        <v>447</v>
      </c>
      <c r="AP3882">
        <f ca="1">IF(NOT(ISNA(VLOOKUP($B3882,INDIRECT(VLOOKUP($B3882,'Exp Dates'!$E$4:$X$300,MATCH("M2",'Exp Dates'!$E$2:$X$2,0),1)&amp;"!$A$2:$k$600",1),AP$1,0))),VLOOKUP($B3882,INDIRECT(VLOOKUP($B3882,'Exp Dates'!$E$4:$X$300,MATCH("M2",'Exp Dates'!$E$2:$X$2,0),1)&amp;"!$A$2:$k$600",1),AP$1,0),0)</f>
        <v>53</v>
      </c>
      <c r="AQ3882">
        <f t="shared" ca="1" si="800"/>
        <v>500</v>
      </c>
      <c r="AR3882">
        <f>VLOOKUP(B3882,Master!B$2:L$5000,11,0)</f>
        <v>0.97593320235756398</v>
      </c>
    </row>
    <row r="3883" spans="2:44" x14ac:dyDescent="0.25">
      <c r="B3883" s="52">
        <f>Master!B3883</f>
        <v>43703</v>
      </c>
      <c r="C3883" s="11">
        <v>1</v>
      </c>
      <c r="D3883" s="11">
        <f ca="1">IF(NOT(ISNA(VLOOKUP($B3883,INDIRECT(VLOOKUP($B3883,'Exp Dates'!$E$4:$X$250,MATCH("M1",'Exp Dates'!$E$2:$X$2,0),1)&amp;"!$A$2:$H$600",1),D$1,0))),VLOOKUP($B3883,INDIRECT(VLOOKUP($B3883,'Exp Dates'!$E$4:$X$250,MATCH("M1",'Exp Dates'!$E$2:$X$2,0),1)&amp;"!$A$2:$H$600",1),D$1,0)*$C3883,VLOOKUP($B3883,Interpolate!$B$3:$T$2004,MATCH("M1-I",Interpolate!$B$2:$T$2,0)))</f>
        <v>19.425000000000001</v>
      </c>
      <c r="E3883" s="11">
        <f ca="1">IF(NOT(ISNA(VLOOKUP($B3883,INDIRECT(VLOOKUP($B3883,'Exp Dates'!$E$4:$X$250,MATCH("M2",'Exp Dates'!$E$2:$X$2,0),1)&amp;"!$A$2:$H$600",1),E$1,0))),VLOOKUP($B3883,INDIRECT(VLOOKUP($B3883,'Exp Dates'!$E$4:$X$250,MATCH("M2",'Exp Dates'!$E$2:$X$2,0),1)&amp;"!$A$2:$H$600",1),E$1,0)*$C3883,VLOOKUP($B3883,Interpolate!$B$3:$T$2004,MATCH("M2-I",Interpolate!$B$2:$T$2,0)))</f>
        <v>19.425000000000001</v>
      </c>
      <c r="F3883" s="11">
        <f ca="1">IF(NOT(ISNA(VLOOKUP($B3883,INDIRECT(VLOOKUP($B3883,'Exp Dates'!$E$4:$X$250,MATCH("M3",'Exp Dates'!$E$2:$X$2,0),1)&amp;"!$A$2:$H$600",1),F$1,0))),VLOOKUP($B3883,INDIRECT(VLOOKUP($B3883,'Exp Dates'!$E$4:$X$250,MATCH("M3",'Exp Dates'!$E$2:$X$2,0),1)&amp;"!$A$2:$H$600",1),F$1,0)*$C3883,VLOOKUP($B3883,Interpolate!$B$3:$T$2004,MATCH("M3-I",Interpolate!$B$2:$T$2,0)))</f>
        <v>19.074999999999999</v>
      </c>
      <c r="G3883" s="11">
        <f ca="1">IF(NOT(ISNA(VLOOKUP($B3883,INDIRECT(VLOOKUP($B3883,'Exp Dates'!$E$4:$X$250,MATCH("M4",'Exp Dates'!$E$2:$X$2,0),1)&amp;"!$A$2:$H$600",1),G$1,0))),VLOOKUP($B3883,INDIRECT(VLOOKUP($B3883,'Exp Dates'!$E$4:$X$250,MATCH("M4",'Exp Dates'!$E$2:$X$2,0),1)&amp;"!$A$2:$H$600",1),G$1,0)*$C3883,VLOOKUP($B3883,Interpolate!$B$3:$T$2004,MATCH("M4-I",Interpolate!$B$2:$T$2,0)))</f>
        <v>18.725000000000001</v>
      </c>
      <c r="H3883" s="11">
        <f ca="1">IF(NOT(ISNA(VLOOKUP($B3883,INDIRECT(VLOOKUP($B3883,'Exp Dates'!$E$4:$X$250,MATCH("M5",'Exp Dates'!$E$2:$X$2,0),1)&amp;"!$A$2:$H$600",1),H$1,0))),VLOOKUP($B3883,INDIRECT(VLOOKUP($B3883,'Exp Dates'!$E$4:$X$250,MATCH("M5",'Exp Dates'!$E$2:$X$2,0),1)&amp;"!$A$2:$H$600",1),H$1,0)*$C3883,VLOOKUP($B3883,Interpolate!$B$3:$T$2004,MATCH("M5-I",Interpolate!$B$2:$T$2,0)))</f>
        <v>19.175000000000001</v>
      </c>
      <c r="I3883" s="11">
        <f ca="1">IF(NOT(ISNA(VLOOKUP($B3883,INDIRECT(VLOOKUP($B3883,'Exp Dates'!$E$4:$X$250,MATCH("M6",'Exp Dates'!$E$2:$X$2,0),1)&amp;"!$A$2:$H$600",1),I$1,0))),VLOOKUP($B3883,INDIRECT(VLOOKUP($B3883,'Exp Dates'!$E$4:$X$250,MATCH("M6",'Exp Dates'!$E$2:$X$2,0),1)&amp;"!$A$2:$H$600",1),I$1,0)*$C3883,VLOOKUP($B3883,Interpolate!$B$3:$T$2004,MATCH("M6-I",Interpolate!$B$2:$T$2,0)))</f>
        <v>19.225000000000001</v>
      </c>
      <c r="J3883" s="11">
        <f ca="1">IF(NOT(ISNA(VLOOKUP($B3883,INDIRECT(VLOOKUP($B3883,'Exp Dates'!$E$4:$X$250,MATCH("M7",'Exp Dates'!$E$2:$X$2,0),1)&amp;"!$A$2:$H$600",1),J$1,0))),VLOOKUP($B3883,INDIRECT(VLOOKUP($B3883,'Exp Dates'!$E$4:$X$250,MATCH("M7",'Exp Dates'!$E$2:$X$2,0),1)&amp;"!$A$2:$H$600",1),J$1,0)*$C3883,VLOOKUP($B3883,Interpolate!$B$3:$T$2004,MATCH("M7-I",Interpolate!$B$2:$T$2,0)))</f>
        <v>19.125</v>
      </c>
      <c r="K3883" s="6">
        <f ca="1">IF(NOT(ISNA(VLOOKUP($B3883,INDIRECT(VLOOKUP($B3883,'Exp Dates'!$E$4:$X$250,MATCH("M1",'Exp Dates'!$E$2:$X$2,0),1)&amp;"!$A$2:$k$600",1),K$1,0))),VLOOKUP($B3883,INDIRECT(VLOOKUP($B3883,'Exp Dates'!$E$4:$X$250,MATCH("M1",'Exp Dates'!$E$2:$X$2,0),1)&amp;"!$A$2:$k$600",1),K$1,0),0)</f>
        <v>133743</v>
      </c>
      <c r="L3883" s="6">
        <f ca="1">IF(NOT(ISNA(VLOOKUP($B3883,INDIRECT(VLOOKUP($B3883,'Exp Dates'!$E$4:$X$250,MATCH("M2",'Exp Dates'!$E$2:$X$2,0),1)&amp;"!$A$2:$k$600",1),L$1,0))),VLOOKUP($B3883,INDIRECT(VLOOKUP($B3883,'Exp Dates'!$E$4:$X$250,MATCH("M2",'Exp Dates'!$E$2:$X$2,0),1)&amp;"!$A$2:$k$600",1),L$1,0),0)</f>
        <v>79074</v>
      </c>
      <c r="M3883" s="6">
        <f ca="1">IF(NOT(ISNA(VLOOKUP($B3883,INDIRECT(VLOOKUP($B3883,'Exp Dates'!$E$4:$X$250,MATCH("M3",'Exp Dates'!$E$2:$X$2,0),1)&amp;"!$A$2:$k$600",1),M$1,0))),VLOOKUP($B3883,INDIRECT(VLOOKUP($B3883,'Exp Dates'!$E$4:$X$250,MATCH("M3",'Exp Dates'!$E$2:$X$2,0),1)&amp;"!$A$2:$k$600",1),M$1,0),0)</f>
        <v>21685</v>
      </c>
      <c r="N3883" s="6">
        <f ca="1">IF(NOT(ISNA(VLOOKUP($B3883,INDIRECT(VLOOKUP($B3883,'Exp Dates'!$E$4:$X$250,MATCH("M4",'Exp Dates'!$E$2:$X$2,0),1)&amp;"!$A$2:$k$600",1),N$1,0))),VLOOKUP($B3883,INDIRECT(VLOOKUP($B3883,'Exp Dates'!$E$4:$X$250,MATCH("M4",'Exp Dates'!$E$2:$X$2,0),1)&amp;"!$A$2:$k$600",1),N$1,0),0)</f>
        <v>12860</v>
      </c>
      <c r="O3883" s="6">
        <f ca="1">IF(NOT(ISNA(VLOOKUP($B3883,INDIRECT(VLOOKUP($B3883,'Exp Dates'!$E$4:$X$250,MATCH("M5",'Exp Dates'!$E$2:$X$2,0),1)&amp;"!$A$2:$k$600",1),O$1,0))),VLOOKUP($B3883,INDIRECT(VLOOKUP($B3883,'Exp Dates'!$E$4:$X$250,MATCH("M5",'Exp Dates'!$E$2:$X$2,0),1)&amp;"!$A$2:$k$600",1),O$1,0),0)</f>
        <v>6900</v>
      </c>
      <c r="P3883" s="6">
        <f ca="1">IF(NOT(ISNA(VLOOKUP($B3883,INDIRECT(VLOOKUP($B3883,'Exp Dates'!$E$4:$X$250,MATCH("M6",'Exp Dates'!$E$2:$X$2,0),1)&amp;"!$A$2:$k$600",1),P$1,0))),VLOOKUP($B3883,INDIRECT(VLOOKUP($B3883,'Exp Dates'!$E$4:$X$250,MATCH("M6",'Exp Dates'!$E$2:$X$2,0),1)&amp;"!$A$2:$k$600",1),P$1,0),0)</f>
        <v>3436</v>
      </c>
      <c r="Q3883" s="6">
        <f ca="1">IF(NOT(ISNA(VLOOKUP($B3883,INDIRECT(VLOOKUP($B3883,'Exp Dates'!$E$4:$X$250,MATCH("M7",'Exp Dates'!$E$2:$X$2,0),1)&amp;"!$A$2:$k$600",1),Q$1,0))),VLOOKUP($B3883,INDIRECT(VLOOKUP($B3883,'Exp Dates'!$E$4:$X$250,MATCH("M7",'Exp Dates'!$E$2:$X$2,0),1)&amp;"!$A$2:$k$600",1),Q$1,0),0)</f>
        <v>2273</v>
      </c>
      <c r="R3883" s="6">
        <f ca="1">IF((K3883+L3883)&gt;0,K3883+L3883,#REF!+#REF!)</f>
        <v>212817</v>
      </c>
      <c r="S3883" s="6">
        <f t="shared" ca="1" si="801"/>
        <v>290066</v>
      </c>
      <c r="T3883" s="6">
        <f t="shared" ca="1" si="802"/>
        <v>4907920.5</v>
      </c>
      <c r="U3883" s="6">
        <f t="shared" ca="1" si="803"/>
        <v>75417</v>
      </c>
      <c r="V3883" s="6">
        <f t="shared" ca="1" si="804"/>
        <v>1427701.425</v>
      </c>
      <c r="W3883" s="11">
        <f t="shared" ca="1" si="805"/>
        <v>3.4376378800630532</v>
      </c>
      <c r="X3883">
        <f ca="1">Master!AD3883</f>
        <v>5.9523809523809356E-3</v>
      </c>
      <c r="Y3883" s="6">
        <f t="shared" ca="1" si="806"/>
        <v>259971</v>
      </c>
      <c r="Z3883" s="6">
        <f t="shared" ca="1" si="807"/>
        <v>75417</v>
      </c>
      <c r="AA3883" s="6">
        <f t="shared" ca="1" si="808"/>
        <v>365483</v>
      </c>
      <c r="AB3883" s="11">
        <f>VLOOKUP(B3883,Master!B$3:N$10000,9,0)</f>
        <v>19.32</v>
      </c>
      <c r="AC3883" s="11">
        <f t="shared" ca="1" si="809"/>
        <v>0.10500000000000043</v>
      </c>
      <c r="AE3883" s="11">
        <f t="shared" ca="1" si="810"/>
        <v>-19.215</v>
      </c>
      <c r="AG3883" s="6">
        <f ca="1">IF(NOT(ISNA(VLOOKUP($B3883,INDIRECT(VLOOKUP($B3883,'Exp Dates'!$E$4:$X$300,MATCH("M1",'Exp Dates'!$E$2:$X$2,0),1)&amp;"!$A$2:$k$600",1),AG$1,0))),VLOOKUP($B3883,INDIRECT(VLOOKUP($B3883,'Exp Dates'!$E$4:$X$300,MATCH("M1",'Exp Dates'!$E$2:$X$2,0),1)&amp;"!$A$2:$k$600",1),AG$1,0),0)</f>
        <v>181323</v>
      </c>
      <c r="AH3883" s="6">
        <f ca="1">IF(NOT(ISNA(VLOOKUP($B3883,INDIRECT(VLOOKUP($B3883,'Exp Dates'!$E$4:$X$300,MATCH("M2",'Exp Dates'!$E$2:$X$2,0),1)&amp;"!$A$2:$k$600",1),AH$1,0))),VLOOKUP($B3883,INDIRECT(VLOOKUP($B3883,'Exp Dates'!$E$4:$X$300,MATCH("M2",'Exp Dates'!$E$2:$X$2,0),1)&amp;"!$A$2:$k$600",1),AH$1,0),0)</f>
        <v>71337</v>
      </c>
      <c r="AI3883" s="6">
        <f ca="1">IF(NOT(ISNA(VLOOKUP($B3883,INDIRECT(VLOOKUP($B3883,'Exp Dates'!$E$4:$X$300,MATCH("M3",'Exp Dates'!$E$2:$X$2,0),1)&amp;"!$A$2:$k$600",1),AI$1,0))),VLOOKUP($B3883,INDIRECT(VLOOKUP($B3883,'Exp Dates'!$E$4:$X$300,MATCH("M3",'Exp Dates'!$E$2:$X$2,0),1)&amp;"!$A$2:$k$600",1),AI$1,0),0)</f>
        <v>37406</v>
      </c>
      <c r="AJ3883" s="6">
        <f ca="1">IF(NOT(ISNA(VLOOKUP($B3883,INDIRECT(VLOOKUP($B3883,'Exp Dates'!$E$4:$X$300,MATCH("M4",'Exp Dates'!$E$2:$X$2,0),1)&amp;"!$A$2:$k$600",1),AJ$1,0))),VLOOKUP($B3883,INDIRECT(VLOOKUP($B3883,'Exp Dates'!$E$4:$X$300,MATCH("M4",'Exp Dates'!$E$2:$X$2,0),1)&amp;"!$A$2:$k$600",1),AJ$1,0),0)</f>
        <v>41397</v>
      </c>
      <c r="AK3883" s="6">
        <f ca="1">IF(NOT(ISNA(VLOOKUP($B3883,INDIRECT(VLOOKUP($B3883,'Exp Dates'!$E$4:$X$300,MATCH("M5",'Exp Dates'!$E$2:$X$2,0),1)&amp;"!$A$2:$k$600",1),AK$1,0))),VLOOKUP($B3883,INDIRECT(VLOOKUP($B3883,'Exp Dates'!$E$4:$X$300,MATCH("M5",'Exp Dates'!$E$2:$X$2,0),1)&amp;"!$A$2:$k$600",1),AK$1,0),0)</f>
        <v>19438</v>
      </c>
      <c r="AL3883" s="6">
        <f ca="1">IF(NOT(ISNA(VLOOKUP($B3883,INDIRECT(VLOOKUP($B3883,'Exp Dates'!$E$4:$X$300,MATCH("M6",'Exp Dates'!$E$2:$X$2,0),1)&amp;"!$A$2:$k$600",1),AL$1,0))),VLOOKUP($B3883,INDIRECT(VLOOKUP($B3883,'Exp Dates'!$E$4:$X$300,MATCH("M6",'Exp Dates'!$E$2:$X$2,0),1)&amp;"!$A$2:$k$600",1),AL$1,0),0)</f>
        <v>9382</v>
      </c>
      <c r="AM3883" s="6">
        <f ca="1">IF(NOT(ISNA(VLOOKUP($B3883,INDIRECT(VLOOKUP($B3883,'Exp Dates'!$E$4:$X$300,MATCH("M7",'Exp Dates'!$E$2:$X$2,0),1)&amp;"!$A$2:$k$600",1),AM$1,0))),VLOOKUP($B3883,INDIRECT(VLOOKUP($B3883,'Exp Dates'!$E$4:$X$300,MATCH("M7",'Exp Dates'!$E$2:$X$2,0),1)&amp;"!$A$2:$k$600",1),AM$1,0),0)</f>
        <v>5200</v>
      </c>
      <c r="AO3883">
        <f ca="1">IF(NOT(ISNA(VLOOKUP($B3883,INDIRECT(VLOOKUP($B3883,'Exp Dates'!$E$4:$X$300,MATCH("M1",'Exp Dates'!$E$2:$X$2,0),1)&amp;"!$A$2:$k$600",1),AO$1,0))),VLOOKUP($B3883,INDIRECT(VLOOKUP($B3883,'Exp Dates'!$E$4:$X$300,MATCH("M1",'Exp Dates'!$E$2:$X$2,0),1)&amp;"!$A$2:$k$600",1),AO$1,0),0)</f>
        <v>1055</v>
      </c>
      <c r="AP3883">
        <f ca="1">IF(NOT(ISNA(VLOOKUP($B3883,INDIRECT(VLOOKUP($B3883,'Exp Dates'!$E$4:$X$300,MATCH("M2",'Exp Dates'!$E$2:$X$2,0),1)&amp;"!$A$2:$k$600",1),AP$1,0))),VLOOKUP($B3883,INDIRECT(VLOOKUP($B3883,'Exp Dates'!$E$4:$X$300,MATCH("M2",'Exp Dates'!$E$2:$X$2,0),1)&amp;"!$A$2:$k$600",1),AP$1,0),0)</f>
        <v>318</v>
      </c>
      <c r="AQ3883">
        <f t="shared" ca="1" si="800"/>
        <v>1373</v>
      </c>
      <c r="AR3883">
        <f>VLOOKUP(B3883,Master!B$2:L$5000,11,0)</f>
        <v>0.97477295660948537</v>
      </c>
    </row>
    <row r="3884" spans="2:44" x14ac:dyDescent="0.25">
      <c r="B3884" s="52">
        <f>Master!B3884</f>
        <v>43704</v>
      </c>
      <c r="C3884" s="11">
        <v>1</v>
      </c>
      <c r="D3884" s="11">
        <f ca="1">IF(NOT(ISNA(VLOOKUP($B3884,INDIRECT(VLOOKUP($B3884,'Exp Dates'!$E$4:$X$250,MATCH("M1",'Exp Dates'!$E$2:$X$2,0),1)&amp;"!$A$2:$H$600",1),D$1,0))),VLOOKUP($B3884,INDIRECT(VLOOKUP($B3884,'Exp Dates'!$E$4:$X$250,MATCH("M1",'Exp Dates'!$E$2:$X$2,0),1)&amp;"!$A$2:$H$600",1),D$1,0)*$C3884,VLOOKUP($B3884,Interpolate!$B$3:$T$2004,MATCH("M1-I",Interpolate!$B$2:$T$2,0)))</f>
        <v>20.125</v>
      </c>
      <c r="E3884" s="11">
        <f ca="1">IF(NOT(ISNA(VLOOKUP($B3884,INDIRECT(VLOOKUP($B3884,'Exp Dates'!$E$4:$X$250,MATCH("M2",'Exp Dates'!$E$2:$X$2,0),1)&amp;"!$A$2:$H$600",1),E$1,0))),VLOOKUP($B3884,INDIRECT(VLOOKUP($B3884,'Exp Dates'!$E$4:$X$250,MATCH("M2",'Exp Dates'!$E$2:$X$2,0),1)&amp;"!$A$2:$H$600",1),E$1,0)*$C3884,VLOOKUP($B3884,Interpolate!$B$3:$T$2004,MATCH("M2-I",Interpolate!$B$2:$T$2,0)))</f>
        <v>20.074999999999999</v>
      </c>
      <c r="F3884" s="11">
        <f ca="1">IF(NOT(ISNA(VLOOKUP($B3884,INDIRECT(VLOOKUP($B3884,'Exp Dates'!$E$4:$X$250,MATCH("M3",'Exp Dates'!$E$2:$X$2,0),1)&amp;"!$A$2:$H$600",1),F$1,0))),VLOOKUP($B3884,INDIRECT(VLOOKUP($B3884,'Exp Dates'!$E$4:$X$250,MATCH("M3",'Exp Dates'!$E$2:$X$2,0),1)&amp;"!$A$2:$H$600",1),F$1,0)*$C3884,VLOOKUP($B3884,Interpolate!$B$3:$T$2004,MATCH("M3-I",Interpolate!$B$2:$T$2,0)))</f>
        <v>19.675000000000001</v>
      </c>
      <c r="G3884" s="11">
        <f ca="1">IF(NOT(ISNA(VLOOKUP($B3884,INDIRECT(VLOOKUP($B3884,'Exp Dates'!$E$4:$X$250,MATCH("M4",'Exp Dates'!$E$2:$X$2,0),1)&amp;"!$A$2:$H$600",1),G$1,0))),VLOOKUP($B3884,INDIRECT(VLOOKUP($B3884,'Exp Dates'!$E$4:$X$250,MATCH("M4",'Exp Dates'!$E$2:$X$2,0),1)&amp;"!$A$2:$H$600",1),G$1,0)*$C3884,VLOOKUP($B3884,Interpolate!$B$3:$T$2004,MATCH("M4-I",Interpolate!$B$2:$T$2,0)))</f>
        <v>19.225000000000001</v>
      </c>
      <c r="H3884" s="11">
        <f ca="1">IF(NOT(ISNA(VLOOKUP($B3884,INDIRECT(VLOOKUP($B3884,'Exp Dates'!$E$4:$X$250,MATCH("M5",'Exp Dates'!$E$2:$X$2,0),1)&amp;"!$A$2:$H$600",1),H$1,0))),VLOOKUP($B3884,INDIRECT(VLOOKUP($B3884,'Exp Dates'!$E$4:$X$250,MATCH("M5",'Exp Dates'!$E$2:$X$2,0),1)&amp;"!$A$2:$H$600",1),H$1,0)*$C3884,VLOOKUP($B3884,Interpolate!$B$3:$T$2004,MATCH("M5-I",Interpolate!$B$2:$T$2,0)))</f>
        <v>19.574999999999999</v>
      </c>
      <c r="I3884" s="11">
        <f ca="1">IF(NOT(ISNA(VLOOKUP($B3884,INDIRECT(VLOOKUP($B3884,'Exp Dates'!$E$4:$X$250,MATCH("M6",'Exp Dates'!$E$2:$X$2,0),1)&amp;"!$A$2:$H$600",1),I$1,0))),VLOOKUP($B3884,INDIRECT(VLOOKUP($B3884,'Exp Dates'!$E$4:$X$250,MATCH("M6",'Exp Dates'!$E$2:$X$2,0),1)&amp;"!$A$2:$H$600",1),I$1,0)*$C3884,VLOOKUP($B3884,Interpolate!$B$3:$T$2004,MATCH("M6-I",Interpolate!$B$2:$T$2,0)))</f>
        <v>19.625</v>
      </c>
      <c r="J3884" s="11">
        <f ca="1">IF(NOT(ISNA(VLOOKUP($B3884,INDIRECT(VLOOKUP($B3884,'Exp Dates'!$E$4:$X$250,MATCH("M7",'Exp Dates'!$E$2:$X$2,0),1)&amp;"!$A$2:$H$600",1),J$1,0))),VLOOKUP($B3884,INDIRECT(VLOOKUP($B3884,'Exp Dates'!$E$4:$X$250,MATCH("M7",'Exp Dates'!$E$2:$X$2,0),1)&amp;"!$A$2:$H$600",1),J$1,0)*$C3884,VLOOKUP($B3884,Interpolate!$B$3:$T$2004,MATCH("M7-I",Interpolate!$B$2:$T$2,0)))</f>
        <v>19.425000000000001</v>
      </c>
      <c r="K3884" s="6">
        <f ca="1">IF(NOT(ISNA(VLOOKUP($B3884,INDIRECT(VLOOKUP($B3884,'Exp Dates'!$E$4:$X$250,MATCH("M1",'Exp Dates'!$E$2:$X$2,0),1)&amp;"!$A$2:$k$600",1),K$1,0))),VLOOKUP($B3884,INDIRECT(VLOOKUP($B3884,'Exp Dates'!$E$4:$X$250,MATCH("M1",'Exp Dates'!$E$2:$X$2,0),1)&amp;"!$A$2:$k$600",1),K$1,0),0)</f>
        <v>105051</v>
      </c>
      <c r="L3884" s="6">
        <f ca="1">IF(NOT(ISNA(VLOOKUP($B3884,INDIRECT(VLOOKUP($B3884,'Exp Dates'!$E$4:$X$250,MATCH("M2",'Exp Dates'!$E$2:$X$2,0),1)&amp;"!$A$2:$k$600",1),L$1,0))),VLOOKUP($B3884,INDIRECT(VLOOKUP($B3884,'Exp Dates'!$E$4:$X$250,MATCH("M2",'Exp Dates'!$E$2:$X$2,0),1)&amp;"!$A$2:$k$600",1),L$1,0),0)</f>
        <v>70198</v>
      </c>
      <c r="M3884" s="6">
        <f ca="1">IF(NOT(ISNA(VLOOKUP($B3884,INDIRECT(VLOOKUP($B3884,'Exp Dates'!$E$4:$X$250,MATCH("M3",'Exp Dates'!$E$2:$X$2,0),1)&amp;"!$A$2:$k$600",1),M$1,0))),VLOOKUP($B3884,INDIRECT(VLOOKUP($B3884,'Exp Dates'!$E$4:$X$250,MATCH("M3",'Exp Dates'!$E$2:$X$2,0),1)&amp;"!$A$2:$k$600",1),M$1,0),0)</f>
        <v>15994</v>
      </c>
      <c r="N3884" s="6">
        <f ca="1">IF(NOT(ISNA(VLOOKUP($B3884,INDIRECT(VLOOKUP($B3884,'Exp Dates'!$E$4:$X$250,MATCH("M4",'Exp Dates'!$E$2:$X$2,0),1)&amp;"!$A$2:$k$600",1),N$1,0))),VLOOKUP($B3884,INDIRECT(VLOOKUP($B3884,'Exp Dates'!$E$4:$X$250,MATCH("M4",'Exp Dates'!$E$2:$X$2,0),1)&amp;"!$A$2:$k$600",1),N$1,0),0)</f>
        <v>11584</v>
      </c>
      <c r="O3884" s="6">
        <f ca="1">IF(NOT(ISNA(VLOOKUP($B3884,INDIRECT(VLOOKUP($B3884,'Exp Dates'!$E$4:$X$250,MATCH("M5",'Exp Dates'!$E$2:$X$2,0),1)&amp;"!$A$2:$k$600",1),O$1,0))),VLOOKUP($B3884,INDIRECT(VLOOKUP($B3884,'Exp Dates'!$E$4:$X$250,MATCH("M5",'Exp Dates'!$E$2:$X$2,0),1)&amp;"!$A$2:$k$600",1),O$1,0),0)</f>
        <v>7233</v>
      </c>
      <c r="P3884" s="6">
        <f ca="1">IF(NOT(ISNA(VLOOKUP($B3884,INDIRECT(VLOOKUP($B3884,'Exp Dates'!$E$4:$X$250,MATCH("M6",'Exp Dates'!$E$2:$X$2,0),1)&amp;"!$A$2:$k$600",1),P$1,0))),VLOOKUP($B3884,INDIRECT(VLOOKUP($B3884,'Exp Dates'!$E$4:$X$250,MATCH("M6",'Exp Dates'!$E$2:$X$2,0),1)&amp;"!$A$2:$k$600",1),P$1,0),0)</f>
        <v>5336</v>
      </c>
      <c r="Q3884" s="6">
        <f ca="1">IF(NOT(ISNA(VLOOKUP($B3884,INDIRECT(VLOOKUP($B3884,'Exp Dates'!$E$4:$X$250,MATCH("M7",'Exp Dates'!$E$2:$X$2,0),1)&amp;"!$A$2:$k$600",1),Q$1,0))),VLOOKUP($B3884,INDIRECT(VLOOKUP($B3884,'Exp Dates'!$E$4:$X$250,MATCH("M7",'Exp Dates'!$E$2:$X$2,0),1)&amp;"!$A$2:$k$600",1),Q$1,0),0)</f>
        <v>1627</v>
      </c>
      <c r="R3884" s="6">
        <f ca="1">IF((K3884+L3884)&gt;0,K3884+L3884,#REF!+#REF!)</f>
        <v>175249</v>
      </c>
      <c r="S3884" s="6">
        <f t="shared" ca="1" si="801"/>
        <v>292647</v>
      </c>
      <c r="T3884" s="6">
        <f t="shared" ca="1" si="802"/>
        <v>5108555.1500000004</v>
      </c>
      <c r="U3884" s="6">
        <f t="shared" ca="1" si="803"/>
        <v>76243</v>
      </c>
      <c r="V3884" s="6">
        <f t="shared" ca="1" si="804"/>
        <v>1477927.0250000001</v>
      </c>
      <c r="W3884" s="11">
        <f t="shared" ca="1" si="805"/>
        <v>3.4565679249284988</v>
      </c>
      <c r="X3884">
        <f ca="1">Master!AD3884</f>
        <v>3.0952380952380884E-3</v>
      </c>
      <c r="Y3884" s="6">
        <f t="shared" ca="1" si="806"/>
        <v>217023</v>
      </c>
      <c r="Z3884" s="6">
        <f t="shared" ca="1" si="807"/>
        <v>76243</v>
      </c>
      <c r="AA3884" s="6">
        <f t="shared" ca="1" si="808"/>
        <v>368890</v>
      </c>
      <c r="AB3884" s="11">
        <f>VLOOKUP(B3884,Master!B$3:N$10000,9,0)</f>
        <v>20.309999999999999</v>
      </c>
      <c r="AC3884" s="11">
        <f t="shared" ca="1" si="809"/>
        <v>0</v>
      </c>
      <c r="AE3884" s="11">
        <f t="shared" ca="1" si="810"/>
        <v>-20.309999999999999</v>
      </c>
      <c r="AG3884" s="6">
        <f ca="1">IF(NOT(ISNA(VLOOKUP($B3884,INDIRECT(VLOOKUP($B3884,'Exp Dates'!$E$4:$X$300,MATCH("M1",'Exp Dates'!$E$2:$X$2,0),1)&amp;"!$A$2:$k$600",1),AG$1,0))),VLOOKUP($B3884,INDIRECT(VLOOKUP($B3884,'Exp Dates'!$E$4:$X$300,MATCH("M1",'Exp Dates'!$E$2:$X$2,0),1)&amp;"!$A$2:$k$600",1),AG$1,0),0)</f>
        <v>175649</v>
      </c>
      <c r="AH3884" s="6">
        <f ca="1">IF(NOT(ISNA(VLOOKUP($B3884,INDIRECT(VLOOKUP($B3884,'Exp Dates'!$E$4:$X$300,MATCH("M2",'Exp Dates'!$E$2:$X$2,0),1)&amp;"!$A$2:$k$600",1),AH$1,0))),VLOOKUP($B3884,INDIRECT(VLOOKUP($B3884,'Exp Dates'!$E$4:$X$300,MATCH("M2",'Exp Dates'!$E$2:$X$2,0),1)&amp;"!$A$2:$k$600",1),AH$1,0),0)</f>
        <v>78387</v>
      </c>
      <c r="AI3884" s="6">
        <f ca="1">IF(NOT(ISNA(VLOOKUP($B3884,INDIRECT(VLOOKUP($B3884,'Exp Dates'!$E$4:$X$300,MATCH("M3",'Exp Dates'!$E$2:$X$2,0),1)&amp;"!$A$2:$k$600",1),AI$1,0))),VLOOKUP($B3884,INDIRECT(VLOOKUP($B3884,'Exp Dates'!$E$4:$X$300,MATCH("M3",'Exp Dates'!$E$2:$X$2,0),1)&amp;"!$A$2:$k$600",1),AI$1,0),0)</f>
        <v>38611</v>
      </c>
      <c r="AJ3884" s="6">
        <f ca="1">IF(NOT(ISNA(VLOOKUP($B3884,INDIRECT(VLOOKUP($B3884,'Exp Dates'!$E$4:$X$300,MATCH("M4",'Exp Dates'!$E$2:$X$2,0),1)&amp;"!$A$2:$k$600",1),AJ$1,0))),VLOOKUP($B3884,INDIRECT(VLOOKUP($B3884,'Exp Dates'!$E$4:$X$300,MATCH("M4",'Exp Dates'!$E$2:$X$2,0),1)&amp;"!$A$2:$k$600",1),AJ$1,0),0)</f>
        <v>40693</v>
      </c>
      <c r="AK3884" s="6">
        <f ca="1">IF(NOT(ISNA(VLOOKUP($B3884,INDIRECT(VLOOKUP($B3884,'Exp Dates'!$E$4:$X$300,MATCH("M5",'Exp Dates'!$E$2:$X$2,0),1)&amp;"!$A$2:$k$600",1),AK$1,0))),VLOOKUP($B3884,INDIRECT(VLOOKUP($B3884,'Exp Dates'!$E$4:$X$300,MATCH("M5",'Exp Dates'!$E$2:$X$2,0),1)&amp;"!$A$2:$k$600",1),AK$1,0),0)</f>
        <v>20045</v>
      </c>
      <c r="AL3884" s="6">
        <f ca="1">IF(NOT(ISNA(VLOOKUP($B3884,INDIRECT(VLOOKUP($B3884,'Exp Dates'!$E$4:$X$300,MATCH("M6",'Exp Dates'!$E$2:$X$2,0),1)&amp;"!$A$2:$k$600",1),AL$1,0))),VLOOKUP($B3884,INDIRECT(VLOOKUP($B3884,'Exp Dates'!$E$4:$X$300,MATCH("M6",'Exp Dates'!$E$2:$X$2,0),1)&amp;"!$A$2:$k$600",1),AL$1,0),0)</f>
        <v>10193</v>
      </c>
      <c r="AM3884" s="6">
        <f ca="1">IF(NOT(ISNA(VLOOKUP($B3884,INDIRECT(VLOOKUP($B3884,'Exp Dates'!$E$4:$X$300,MATCH("M7",'Exp Dates'!$E$2:$X$2,0),1)&amp;"!$A$2:$k$600",1),AM$1,0))),VLOOKUP($B3884,INDIRECT(VLOOKUP($B3884,'Exp Dates'!$E$4:$X$300,MATCH("M7",'Exp Dates'!$E$2:$X$2,0),1)&amp;"!$A$2:$k$600",1),AM$1,0),0)</f>
        <v>5312</v>
      </c>
      <c r="AO3884">
        <f ca="1">IF(NOT(ISNA(VLOOKUP($B3884,INDIRECT(VLOOKUP($B3884,'Exp Dates'!$E$4:$X$300,MATCH("M1",'Exp Dates'!$E$2:$X$2,0),1)&amp;"!$A$2:$k$600",1),AO$1,0))),VLOOKUP($B3884,INDIRECT(VLOOKUP($B3884,'Exp Dates'!$E$4:$X$300,MATCH("M1",'Exp Dates'!$E$2:$X$2,0),1)&amp;"!$A$2:$k$600",1),AO$1,0),0)</f>
        <v>362</v>
      </c>
      <c r="AP3884">
        <f ca="1">IF(NOT(ISNA(VLOOKUP($B3884,INDIRECT(VLOOKUP($B3884,'Exp Dates'!$E$4:$X$300,MATCH("M2",'Exp Dates'!$E$2:$X$2,0),1)&amp;"!$A$2:$k$600",1),AP$1,0))),VLOOKUP($B3884,INDIRECT(VLOOKUP($B3884,'Exp Dates'!$E$4:$X$300,MATCH("M2",'Exp Dates'!$E$2:$X$2,0),1)&amp;"!$A$2:$k$600",1),AP$1,0),0)</f>
        <v>173</v>
      </c>
      <c r="AQ3884">
        <f t="shared" ca="1" si="800"/>
        <v>535</v>
      </c>
      <c r="AR3884">
        <f>VLOOKUP(B3884,Master!B$2:L$5000,11,0)</f>
        <v>0.9840116279069766</v>
      </c>
    </row>
    <row r="3885" spans="2:44" x14ac:dyDescent="0.25">
      <c r="B3885" s="52">
        <f>Master!B3885</f>
        <v>43705</v>
      </c>
      <c r="C3885" s="11">
        <v>1</v>
      </c>
      <c r="D3885" s="11">
        <f ca="1">IF(NOT(ISNA(VLOOKUP($B3885,INDIRECT(VLOOKUP($B3885,'Exp Dates'!$E$4:$X$250,MATCH("M1",'Exp Dates'!$E$2:$X$2,0),1)&amp;"!$A$2:$H$600",1),D$1,0))),VLOOKUP($B3885,INDIRECT(VLOOKUP($B3885,'Exp Dates'!$E$4:$X$250,MATCH("M1",'Exp Dates'!$E$2:$X$2,0),1)&amp;"!$A$2:$H$600",1),D$1,0)*$C3885,VLOOKUP($B3885,Interpolate!$B$3:$T$2004,MATCH("M1-I",Interpolate!$B$2:$T$2,0)))</f>
        <v>19.375</v>
      </c>
      <c r="E3885" s="11">
        <f ca="1">IF(NOT(ISNA(VLOOKUP($B3885,INDIRECT(VLOOKUP($B3885,'Exp Dates'!$E$4:$X$250,MATCH("M2",'Exp Dates'!$E$2:$X$2,0),1)&amp;"!$A$2:$H$600",1),E$1,0))),VLOOKUP($B3885,INDIRECT(VLOOKUP($B3885,'Exp Dates'!$E$4:$X$250,MATCH("M2",'Exp Dates'!$E$2:$X$2,0),1)&amp;"!$A$2:$H$600",1),E$1,0)*$C3885,VLOOKUP($B3885,Interpolate!$B$3:$T$2004,MATCH("M2-I",Interpolate!$B$2:$T$2,0)))</f>
        <v>19.625</v>
      </c>
      <c r="F3885" s="11">
        <f ca="1">IF(NOT(ISNA(VLOOKUP($B3885,INDIRECT(VLOOKUP($B3885,'Exp Dates'!$E$4:$X$250,MATCH("M3",'Exp Dates'!$E$2:$X$2,0),1)&amp;"!$A$2:$H$600",1),F$1,0))),VLOOKUP($B3885,INDIRECT(VLOOKUP($B3885,'Exp Dates'!$E$4:$X$250,MATCH("M3",'Exp Dates'!$E$2:$X$2,0),1)&amp;"!$A$2:$H$600",1),F$1,0)*$C3885,VLOOKUP($B3885,Interpolate!$B$3:$T$2004,MATCH("M3-I",Interpolate!$B$2:$T$2,0)))</f>
        <v>19.324999999999999</v>
      </c>
      <c r="G3885" s="11">
        <f ca="1">IF(NOT(ISNA(VLOOKUP($B3885,INDIRECT(VLOOKUP($B3885,'Exp Dates'!$E$4:$X$250,MATCH("M4",'Exp Dates'!$E$2:$X$2,0),1)&amp;"!$A$2:$H$600",1),G$1,0))),VLOOKUP($B3885,INDIRECT(VLOOKUP($B3885,'Exp Dates'!$E$4:$X$250,MATCH("M4",'Exp Dates'!$E$2:$X$2,0),1)&amp;"!$A$2:$H$600",1),G$1,0)*$C3885,VLOOKUP($B3885,Interpolate!$B$3:$T$2004,MATCH("M4-I",Interpolate!$B$2:$T$2,0)))</f>
        <v>18.925000000000001</v>
      </c>
      <c r="H3885" s="11">
        <f ca="1">IF(NOT(ISNA(VLOOKUP($B3885,INDIRECT(VLOOKUP($B3885,'Exp Dates'!$E$4:$X$250,MATCH("M5",'Exp Dates'!$E$2:$X$2,0),1)&amp;"!$A$2:$H$600",1),H$1,0))),VLOOKUP($B3885,INDIRECT(VLOOKUP($B3885,'Exp Dates'!$E$4:$X$250,MATCH("M5",'Exp Dates'!$E$2:$X$2,0),1)&amp;"!$A$2:$H$600",1),H$1,0)*$C3885,VLOOKUP($B3885,Interpolate!$B$3:$T$2004,MATCH("M5-I",Interpolate!$B$2:$T$2,0)))</f>
        <v>19.324999999999999</v>
      </c>
      <c r="I3885" s="11">
        <f ca="1">IF(NOT(ISNA(VLOOKUP($B3885,INDIRECT(VLOOKUP($B3885,'Exp Dates'!$E$4:$X$250,MATCH("M6",'Exp Dates'!$E$2:$X$2,0),1)&amp;"!$A$2:$H$600",1),I$1,0))),VLOOKUP($B3885,INDIRECT(VLOOKUP($B3885,'Exp Dates'!$E$4:$X$250,MATCH("M6",'Exp Dates'!$E$2:$X$2,0),1)&amp;"!$A$2:$H$600",1),I$1,0)*$C3885,VLOOKUP($B3885,Interpolate!$B$3:$T$2004,MATCH("M6-I",Interpolate!$B$2:$T$2,0)))</f>
        <v>19.375</v>
      </c>
      <c r="J3885" s="11">
        <f ca="1">IF(NOT(ISNA(VLOOKUP($B3885,INDIRECT(VLOOKUP($B3885,'Exp Dates'!$E$4:$X$250,MATCH("M7",'Exp Dates'!$E$2:$X$2,0),1)&amp;"!$A$2:$H$600",1),J$1,0))),VLOOKUP($B3885,INDIRECT(VLOOKUP($B3885,'Exp Dates'!$E$4:$X$250,MATCH("M7",'Exp Dates'!$E$2:$X$2,0),1)&amp;"!$A$2:$H$600",1),J$1,0)*$C3885,VLOOKUP($B3885,Interpolate!$B$3:$T$2004,MATCH("M7-I",Interpolate!$B$2:$T$2,0)))</f>
        <v>19.175000000000001</v>
      </c>
      <c r="K3885" s="6">
        <f ca="1">IF(NOT(ISNA(VLOOKUP($B3885,INDIRECT(VLOOKUP($B3885,'Exp Dates'!$E$4:$X$250,MATCH("M1",'Exp Dates'!$E$2:$X$2,0),1)&amp;"!$A$2:$k$600",1),K$1,0))),VLOOKUP($B3885,INDIRECT(VLOOKUP($B3885,'Exp Dates'!$E$4:$X$250,MATCH("M1",'Exp Dates'!$E$2:$X$2,0),1)&amp;"!$A$2:$k$600",1),K$1,0),0)</f>
        <v>118135</v>
      </c>
      <c r="L3885" s="6">
        <f ca="1">IF(NOT(ISNA(VLOOKUP($B3885,INDIRECT(VLOOKUP($B3885,'Exp Dates'!$E$4:$X$250,MATCH("M2",'Exp Dates'!$E$2:$X$2,0),1)&amp;"!$A$2:$k$600",1),L$1,0))),VLOOKUP($B3885,INDIRECT(VLOOKUP($B3885,'Exp Dates'!$E$4:$X$250,MATCH("M2",'Exp Dates'!$E$2:$X$2,0),1)&amp;"!$A$2:$k$600",1),L$1,0),0)</f>
        <v>70862</v>
      </c>
      <c r="M3885" s="6">
        <f ca="1">IF(NOT(ISNA(VLOOKUP($B3885,INDIRECT(VLOOKUP($B3885,'Exp Dates'!$E$4:$X$250,MATCH("M3",'Exp Dates'!$E$2:$X$2,0),1)&amp;"!$A$2:$k$600",1),M$1,0))),VLOOKUP($B3885,INDIRECT(VLOOKUP($B3885,'Exp Dates'!$E$4:$X$250,MATCH("M3",'Exp Dates'!$E$2:$X$2,0),1)&amp;"!$A$2:$k$600",1),M$1,0),0)</f>
        <v>18681</v>
      </c>
      <c r="N3885" s="6">
        <f ca="1">IF(NOT(ISNA(VLOOKUP($B3885,INDIRECT(VLOOKUP($B3885,'Exp Dates'!$E$4:$X$250,MATCH("M4",'Exp Dates'!$E$2:$X$2,0),1)&amp;"!$A$2:$k$600",1),N$1,0))),VLOOKUP($B3885,INDIRECT(VLOOKUP($B3885,'Exp Dates'!$E$4:$X$250,MATCH("M4",'Exp Dates'!$E$2:$X$2,0),1)&amp;"!$A$2:$k$600",1),N$1,0),0)</f>
        <v>13596</v>
      </c>
      <c r="O3885" s="6">
        <f ca="1">IF(NOT(ISNA(VLOOKUP($B3885,INDIRECT(VLOOKUP($B3885,'Exp Dates'!$E$4:$X$250,MATCH("M5",'Exp Dates'!$E$2:$X$2,0),1)&amp;"!$A$2:$k$600",1),O$1,0))),VLOOKUP($B3885,INDIRECT(VLOOKUP($B3885,'Exp Dates'!$E$4:$X$250,MATCH("M5",'Exp Dates'!$E$2:$X$2,0),1)&amp;"!$A$2:$k$600",1),O$1,0),0)</f>
        <v>7341</v>
      </c>
      <c r="P3885" s="6">
        <f ca="1">IF(NOT(ISNA(VLOOKUP($B3885,INDIRECT(VLOOKUP($B3885,'Exp Dates'!$E$4:$X$250,MATCH("M6",'Exp Dates'!$E$2:$X$2,0),1)&amp;"!$A$2:$k$600",1),P$1,0))),VLOOKUP($B3885,INDIRECT(VLOOKUP($B3885,'Exp Dates'!$E$4:$X$250,MATCH("M6",'Exp Dates'!$E$2:$X$2,0),1)&amp;"!$A$2:$k$600",1),P$1,0),0)</f>
        <v>3785</v>
      </c>
      <c r="Q3885" s="6">
        <f ca="1">IF(NOT(ISNA(VLOOKUP($B3885,INDIRECT(VLOOKUP($B3885,'Exp Dates'!$E$4:$X$250,MATCH("M7",'Exp Dates'!$E$2:$X$2,0),1)&amp;"!$A$2:$k$600",1),Q$1,0))),VLOOKUP($B3885,INDIRECT(VLOOKUP($B3885,'Exp Dates'!$E$4:$X$250,MATCH("M7",'Exp Dates'!$E$2:$X$2,0),1)&amp;"!$A$2:$k$600",1),Q$1,0),0)</f>
        <v>1237</v>
      </c>
      <c r="R3885" s="6">
        <f ca="1">IF((K3885+L3885)&gt;0,K3885+L3885,#REF!+#REF!)</f>
        <v>188997</v>
      </c>
      <c r="S3885" s="6">
        <f t="shared" ca="1" si="801"/>
        <v>278447</v>
      </c>
      <c r="T3885" s="6">
        <f t="shared" ca="1" si="802"/>
        <v>4686072</v>
      </c>
      <c r="U3885" s="6">
        <f t="shared" ca="1" si="803"/>
        <v>78525</v>
      </c>
      <c r="V3885" s="6">
        <f t="shared" ca="1" si="804"/>
        <v>1500896.2250000001</v>
      </c>
      <c r="W3885" s="11">
        <f t="shared" ca="1" si="805"/>
        <v>3.1221825479639671</v>
      </c>
      <c r="X3885">
        <f ca="1">Master!AD3885</f>
        <v>3.809523809523813E-3</v>
      </c>
      <c r="Y3885" s="6">
        <f t="shared" ca="1" si="806"/>
        <v>233637</v>
      </c>
      <c r="Z3885" s="6">
        <f t="shared" ca="1" si="807"/>
        <v>78525</v>
      </c>
      <c r="AA3885" s="6">
        <f t="shared" ca="1" si="808"/>
        <v>356972</v>
      </c>
      <c r="AB3885" s="11">
        <f>VLOOKUP(B3885,Master!B$3:N$10000,9,0)</f>
        <v>19.350000000000001</v>
      </c>
      <c r="AC3885" s="11">
        <f t="shared" ca="1" si="809"/>
        <v>2.4999999999998579E-2</v>
      </c>
      <c r="AE3885" s="11">
        <f t="shared" ca="1" si="810"/>
        <v>-19.325000000000003</v>
      </c>
      <c r="AG3885" s="6">
        <f ca="1">IF(NOT(ISNA(VLOOKUP($B3885,INDIRECT(VLOOKUP($B3885,'Exp Dates'!$E$4:$X$300,MATCH("M1",'Exp Dates'!$E$2:$X$2,0),1)&amp;"!$A$2:$k$600",1),AG$1,0))),VLOOKUP($B3885,INDIRECT(VLOOKUP($B3885,'Exp Dates'!$E$4:$X$300,MATCH("M1",'Exp Dates'!$E$2:$X$2,0),1)&amp;"!$A$2:$k$600",1),AG$1,0),0)</f>
        <v>158983</v>
      </c>
      <c r="AH3885" s="6">
        <f ca="1">IF(NOT(ISNA(VLOOKUP($B3885,INDIRECT(VLOOKUP($B3885,'Exp Dates'!$E$4:$X$300,MATCH("M2",'Exp Dates'!$E$2:$X$2,0),1)&amp;"!$A$2:$k$600",1),AH$1,0))),VLOOKUP($B3885,INDIRECT(VLOOKUP($B3885,'Exp Dates'!$E$4:$X$300,MATCH("M2",'Exp Dates'!$E$2:$X$2,0),1)&amp;"!$A$2:$k$600",1),AH$1,0),0)</f>
        <v>81823</v>
      </c>
      <c r="AI3885" s="6">
        <f ca="1">IF(NOT(ISNA(VLOOKUP($B3885,INDIRECT(VLOOKUP($B3885,'Exp Dates'!$E$4:$X$300,MATCH("M3",'Exp Dates'!$E$2:$X$2,0),1)&amp;"!$A$2:$k$600",1),AI$1,0))),VLOOKUP($B3885,INDIRECT(VLOOKUP($B3885,'Exp Dates'!$E$4:$X$300,MATCH("M3",'Exp Dates'!$E$2:$X$2,0),1)&amp;"!$A$2:$k$600",1),AI$1,0),0)</f>
        <v>37641</v>
      </c>
      <c r="AJ3885" s="6">
        <f ca="1">IF(NOT(ISNA(VLOOKUP($B3885,INDIRECT(VLOOKUP($B3885,'Exp Dates'!$E$4:$X$300,MATCH("M4",'Exp Dates'!$E$2:$X$2,0),1)&amp;"!$A$2:$k$600",1),AJ$1,0))),VLOOKUP($B3885,INDIRECT(VLOOKUP($B3885,'Exp Dates'!$E$4:$X$300,MATCH("M4",'Exp Dates'!$E$2:$X$2,0),1)&amp;"!$A$2:$k$600",1),AJ$1,0),0)</f>
        <v>40829</v>
      </c>
      <c r="AK3885" s="6">
        <f ca="1">IF(NOT(ISNA(VLOOKUP($B3885,INDIRECT(VLOOKUP($B3885,'Exp Dates'!$E$4:$X$300,MATCH("M5",'Exp Dates'!$E$2:$X$2,0),1)&amp;"!$A$2:$k$600",1),AK$1,0))),VLOOKUP($B3885,INDIRECT(VLOOKUP($B3885,'Exp Dates'!$E$4:$X$300,MATCH("M5",'Exp Dates'!$E$2:$X$2,0),1)&amp;"!$A$2:$k$600",1),AK$1,0),0)</f>
        <v>21076</v>
      </c>
      <c r="AL3885" s="6">
        <f ca="1">IF(NOT(ISNA(VLOOKUP($B3885,INDIRECT(VLOOKUP($B3885,'Exp Dates'!$E$4:$X$300,MATCH("M6",'Exp Dates'!$E$2:$X$2,0),1)&amp;"!$A$2:$k$600",1),AL$1,0))),VLOOKUP($B3885,INDIRECT(VLOOKUP($B3885,'Exp Dates'!$E$4:$X$300,MATCH("M6",'Exp Dates'!$E$2:$X$2,0),1)&amp;"!$A$2:$k$600",1),AL$1,0),0)</f>
        <v>11126</v>
      </c>
      <c r="AM3885" s="6">
        <f ca="1">IF(NOT(ISNA(VLOOKUP($B3885,INDIRECT(VLOOKUP($B3885,'Exp Dates'!$E$4:$X$300,MATCH("M7",'Exp Dates'!$E$2:$X$2,0),1)&amp;"!$A$2:$k$600",1),AM$1,0))),VLOOKUP($B3885,INDIRECT(VLOOKUP($B3885,'Exp Dates'!$E$4:$X$300,MATCH("M7",'Exp Dates'!$E$2:$X$2,0),1)&amp;"!$A$2:$k$600",1),AM$1,0),0)</f>
        <v>5494</v>
      </c>
      <c r="AO3885">
        <f ca="1">IF(NOT(ISNA(VLOOKUP($B3885,INDIRECT(VLOOKUP($B3885,'Exp Dates'!$E$4:$X$300,MATCH("M1",'Exp Dates'!$E$2:$X$2,0),1)&amp;"!$A$2:$k$600",1),AO$1,0))),VLOOKUP($B3885,INDIRECT(VLOOKUP($B3885,'Exp Dates'!$E$4:$X$300,MATCH("M1",'Exp Dates'!$E$2:$X$2,0),1)&amp;"!$A$2:$k$600",1),AO$1,0),0)</f>
        <v>2787</v>
      </c>
      <c r="AP3885">
        <f ca="1">IF(NOT(ISNA(VLOOKUP($B3885,INDIRECT(VLOOKUP($B3885,'Exp Dates'!$E$4:$X$300,MATCH("M2",'Exp Dates'!$E$2:$X$2,0),1)&amp;"!$A$2:$k$600",1),AP$1,0))),VLOOKUP($B3885,INDIRECT(VLOOKUP($B3885,'Exp Dates'!$E$4:$X$300,MATCH("M2",'Exp Dates'!$E$2:$X$2,0),1)&amp;"!$A$2:$k$600",1),AP$1,0),0)</f>
        <v>929</v>
      </c>
      <c r="AQ3885">
        <f t="shared" ca="1" si="800"/>
        <v>3716</v>
      </c>
      <c r="AR3885">
        <f>VLOOKUP(B3885,Master!B$2:L$5000,11,0)</f>
        <v>0.96508728179551129</v>
      </c>
    </row>
    <row r="3886" spans="2:44" x14ac:dyDescent="0.25">
      <c r="B3886" s="52">
        <f>Master!B3886</f>
        <v>43706</v>
      </c>
      <c r="C3886" s="11">
        <v>1</v>
      </c>
      <c r="D3886" s="11">
        <f ca="1">IF(NOT(ISNA(VLOOKUP($B3886,INDIRECT(VLOOKUP($B3886,'Exp Dates'!$E$4:$X$250,MATCH("M1",'Exp Dates'!$E$2:$X$2,0),1)&amp;"!$A$2:$H$600",1),D$1,0))),VLOOKUP($B3886,INDIRECT(VLOOKUP($B3886,'Exp Dates'!$E$4:$X$250,MATCH("M1",'Exp Dates'!$E$2:$X$2,0),1)&amp;"!$A$2:$H$600",1),D$1,0)*$C3886,VLOOKUP($B3886,Interpolate!$B$3:$T$2004,MATCH("M1-I",Interpolate!$B$2:$T$2,0)))</f>
        <v>18.475000000000001</v>
      </c>
      <c r="E3886" s="11">
        <f ca="1">IF(NOT(ISNA(VLOOKUP($B3886,INDIRECT(VLOOKUP($B3886,'Exp Dates'!$E$4:$X$250,MATCH("M2",'Exp Dates'!$E$2:$X$2,0),1)&amp;"!$A$2:$H$600",1),E$1,0))),VLOOKUP($B3886,INDIRECT(VLOOKUP($B3886,'Exp Dates'!$E$4:$X$250,MATCH("M2",'Exp Dates'!$E$2:$X$2,0),1)&amp;"!$A$2:$H$600",1),E$1,0)*$C3886,VLOOKUP($B3886,Interpolate!$B$3:$T$2004,MATCH("M2-I",Interpolate!$B$2:$T$2,0)))</f>
        <v>19.024999999999999</v>
      </c>
      <c r="F3886" s="11">
        <f ca="1">IF(NOT(ISNA(VLOOKUP($B3886,INDIRECT(VLOOKUP($B3886,'Exp Dates'!$E$4:$X$250,MATCH("M3",'Exp Dates'!$E$2:$X$2,0),1)&amp;"!$A$2:$H$600",1),F$1,0))),VLOOKUP($B3886,INDIRECT(VLOOKUP($B3886,'Exp Dates'!$E$4:$X$250,MATCH("M3",'Exp Dates'!$E$2:$X$2,0),1)&amp;"!$A$2:$H$600",1),F$1,0)*$C3886,VLOOKUP($B3886,Interpolate!$B$3:$T$2004,MATCH("M3-I",Interpolate!$B$2:$T$2,0)))</f>
        <v>18.925000000000001</v>
      </c>
      <c r="G3886" s="11">
        <f ca="1">IF(NOT(ISNA(VLOOKUP($B3886,INDIRECT(VLOOKUP($B3886,'Exp Dates'!$E$4:$X$250,MATCH("M4",'Exp Dates'!$E$2:$X$2,0),1)&amp;"!$A$2:$H$600",1),G$1,0))),VLOOKUP($B3886,INDIRECT(VLOOKUP($B3886,'Exp Dates'!$E$4:$X$250,MATCH("M4",'Exp Dates'!$E$2:$X$2,0),1)&amp;"!$A$2:$H$600",1),G$1,0)*$C3886,VLOOKUP($B3886,Interpolate!$B$3:$T$2004,MATCH("M4-I",Interpolate!$B$2:$T$2,0)))</f>
        <v>18.524999999999999</v>
      </c>
      <c r="H3886" s="11">
        <f ca="1">IF(NOT(ISNA(VLOOKUP($B3886,INDIRECT(VLOOKUP($B3886,'Exp Dates'!$E$4:$X$250,MATCH("M5",'Exp Dates'!$E$2:$X$2,0),1)&amp;"!$A$2:$H$600",1),H$1,0))),VLOOKUP($B3886,INDIRECT(VLOOKUP($B3886,'Exp Dates'!$E$4:$X$250,MATCH("M5",'Exp Dates'!$E$2:$X$2,0),1)&amp;"!$A$2:$H$600",1),H$1,0)*$C3886,VLOOKUP($B3886,Interpolate!$B$3:$T$2004,MATCH("M5-I",Interpolate!$B$2:$T$2,0)))</f>
        <v>18.925000000000001</v>
      </c>
      <c r="I3886" s="11">
        <f ca="1">IF(NOT(ISNA(VLOOKUP($B3886,INDIRECT(VLOOKUP($B3886,'Exp Dates'!$E$4:$X$250,MATCH("M6",'Exp Dates'!$E$2:$X$2,0),1)&amp;"!$A$2:$H$600",1),I$1,0))),VLOOKUP($B3886,INDIRECT(VLOOKUP($B3886,'Exp Dates'!$E$4:$X$250,MATCH("M6",'Exp Dates'!$E$2:$X$2,0),1)&amp;"!$A$2:$H$600",1),I$1,0)*$C3886,VLOOKUP($B3886,Interpolate!$B$3:$T$2004,MATCH("M6-I",Interpolate!$B$2:$T$2,0)))</f>
        <v>19.024999999999999</v>
      </c>
      <c r="J3886" s="11">
        <f ca="1">IF(NOT(ISNA(VLOOKUP($B3886,INDIRECT(VLOOKUP($B3886,'Exp Dates'!$E$4:$X$250,MATCH("M7",'Exp Dates'!$E$2:$X$2,0),1)&amp;"!$A$2:$H$600",1),J$1,0))),VLOOKUP($B3886,INDIRECT(VLOOKUP($B3886,'Exp Dates'!$E$4:$X$250,MATCH("M7",'Exp Dates'!$E$2:$X$2,0),1)&amp;"!$A$2:$H$600",1),J$1,0)*$C3886,VLOOKUP($B3886,Interpolate!$B$3:$T$2004,MATCH("M7-I",Interpolate!$B$2:$T$2,0)))</f>
        <v>18.875</v>
      </c>
      <c r="K3886" s="6">
        <f ca="1">IF(NOT(ISNA(VLOOKUP($B3886,INDIRECT(VLOOKUP($B3886,'Exp Dates'!$E$4:$X$250,MATCH("M1",'Exp Dates'!$E$2:$X$2,0),1)&amp;"!$A$2:$k$600",1),K$1,0))),VLOOKUP($B3886,INDIRECT(VLOOKUP($B3886,'Exp Dates'!$E$4:$X$250,MATCH("M1",'Exp Dates'!$E$2:$X$2,0),1)&amp;"!$A$2:$k$600",1),K$1,0),0)</f>
        <v>104110</v>
      </c>
      <c r="L3886" s="6">
        <f ca="1">IF(NOT(ISNA(VLOOKUP($B3886,INDIRECT(VLOOKUP($B3886,'Exp Dates'!$E$4:$X$250,MATCH("M2",'Exp Dates'!$E$2:$X$2,0),1)&amp;"!$A$2:$k$600",1),L$1,0))),VLOOKUP($B3886,INDIRECT(VLOOKUP($B3886,'Exp Dates'!$E$4:$X$250,MATCH("M2",'Exp Dates'!$E$2:$X$2,0),1)&amp;"!$A$2:$k$600",1),L$1,0),0)</f>
        <v>74456</v>
      </c>
      <c r="M3886" s="6">
        <f ca="1">IF(NOT(ISNA(VLOOKUP($B3886,INDIRECT(VLOOKUP($B3886,'Exp Dates'!$E$4:$X$250,MATCH("M3",'Exp Dates'!$E$2:$X$2,0),1)&amp;"!$A$2:$k$600",1),M$1,0))),VLOOKUP($B3886,INDIRECT(VLOOKUP($B3886,'Exp Dates'!$E$4:$X$250,MATCH("M3",'Exp Dates'!$E$2:$X$2,0),1)&amp;"!$A$2:$k$600",1),M$1,0),0)</f>
        <v>18528</v>
      </c>
      <c r="N3886" s="6">
        <f ca="1">IF(NOT(ISNA(VLOOKUP($B3886,INDIRECT(VLOOKUP($B3886,'Exp Dates'!$E$4:$X$250,MATCH("M4",'Exp Dates'!$E$2:$X$2,0),1)&amp;"!$A$2:$k$600",1),N$1,0))),VLOOKUP($B3886,INDIRECT(VLOOKUP($B3886,'Exp Dates'!$E$4:$X$250,MATCH("M4",'Exp Dates'!$E$2:$X$2,0),1)&amp;"!$A$2:$k$600",1),N$1,0),0)</f>
        <v>9145</v>
      </c>
      <c r="O3886" s="6">
        <f ca="1">IF(NOT(ISNA(VLOOKUP($B3886,INDIRECT(VLOOKUP($B3886,'Exp Dates'!$E$4:$X$250,MATCH("M5",'Exp Dates'!$E$2:$X$2,0),1)&amp;"!$A$2:$k$600",1),O$1,0))),VLOOKUP($B3886,INDIRECT(VLOOKUP($B3886,'Exp Dates'!$E$4:$X$250,MATCH("M5",'Exp Dates'!$E$2:$X$2,0),1)&amp;"!$A$2:$k$600",1),O$1,0),0)</f>
        <v>6653</v>
      </c>
      <c r="P3886" s="6">
        <f ca="1">IF(NOT(ISNA(VLOOKUP($B3886,INDIRECT(VLOOKUP($B3886,'Exp Dates'!$E$4:$X$250,MATCH("M6",'Exp Dates'!$E$2:$X$2,0),1)&amp;"!$A$2:$k$600",1),P$1,0))),VLOOKUP($B3886,INDIRECT(VLOOKUP($B3886,'Exp Dates'!$E$4:$X$250,MATCH("M6",'Exp Dates'!$E$2:$X$2,0),1)&amp;"!$A$2:$k$600",1),P$1,0),0)</f>
        <v>3455</v>
      </c>
      <c r="Q3886" s="6">
        <f ca="1">IF(NOT(ISNA(VLOOKUP($B3886,INDIRECT(VLOOKUP($B3886,'Exp Dates'!$E$4:$X$250,MATCH("M7",'Exp Dates'!$E$2:$X$2,0),1)&amp;"!$A$2:$k$600",1),Q$1,0))),VLOOKUP($B3886,INDIRECT(VLOOKUP($B3886,'Exp Dates'!$E$4:$X$250,MATCH("M7",'Exp Dates'!$E$2:$X$2,0),1)&amp;"!$A$2:$k$600",1),Q$1,0),0)</f>
        <v>1440</v>
      </c>
      <c r="R3886" s="6">
        <f ca="1">IF((K3886+L3886)&gt;0,K3886+L3886,#REF!+#REF!)</f>
        <v>178566</v>
      </c>
      <c r="S3886" s="6">
        <f t="shared" ca="1" si="801"/>
        <v>268485</v>
      </c>
      <c r="T3886" s="6">
        <f t="shared" ca="1" si="802"/>
        <v>4306410.375</v>
      </c>
      <c r="U3886" s="6">
        <f t="shared" ca="1" si="803"/>
        <v>79846</v>
      </c>
      <c r="V3886" s="6">
        <f t="shared" ca="1" si="804"/>
        <v>1495541.7</v>
      </c>
      <c r="W3886" s="11">
        <f t="shared" ca="1" si="805"/>
        <v>2.8794986960243234</v>
      </c>
      <c r="X3886">
        <f ca="1">Master!AD3886</f>
        <v>5.4761904761904861E-3</v>
      </c>
      <c r="Y3886" s="6">
        <f t="shared" ca="1" si="806"/>
        <v>217787</v>
      </c>
      <c r="Z3886" s="6">
        <f t="shared" ca="1" si="807"/>
        <v>79846</v>
      </c>
      <c r="AA3886" s="6">
        <f t="shared" ca="1" si="808"/>
        <v>348331</v>
      </c>
      <c r="AB3886" s="11">
        <f>VLOOKUP(B3886,Master!B$3:N$10000,9,0)</f>
        <v>17.88</v>
      </c>
      <c r="AC3886" s="11">
        <f t="shared" ca="1" si="809"/>
        <v>0.59500000000000242</v>
      </c>
      <c r="AE3886" s="11">
        <f t="shared" ca="1" si="810"/>
        <v>-17.284999999999997</v>
      </c>
      <c r="AG3886" s="6">
        <f ca="1">IF(NOT(ISNA(VLOOKUP($B3886,INDIRECT(VLOOKUP($B3886,'Exp Dates'!$E$4:$X$300,MATCH("M1",'Exp Dates'!$E$2:$X$2,0),1)&amp;"!$A$2:$k$600",1),AG$1,0))),VLOOKUP($B3886,INDIRECT(VLOOKUP($B3886,'Exp Dates'!$E$4:$X$300,MATCH("M1",'Exp Dates'!$E$2:$X$2,0),1)&amp;"!$A$2:$k$600",1),AG$1,0),0)</f>
        <v>146031</v>
      </c>
      <c r="AH3886" s="6">
        <f ca="1">IF(NOT(ISNA(VLOOKUP($B3886,INDIRECT(VLOOKUP($B3886,'Exp Dates'!$E$4:$X$300,MATCH("M2",'Exp Dates'!$E$2:$X$2,0),1)&amp;"!$A$2:$k$600",1),AH$1,0))),VLOOKUP($B3886,INDIRECT(VLOOKUP($B3886,'Exp Dates'!$E$4:$X$300,MATCH("M2",'Exp Dates'!$E$2:$X$2,0),1)&amp;"!$A$2:$k$600",1),AH$1,0),0)</f>
        <v>84546</v>
      </c>
      <c r="AI3886" s="6">
        <f ca="1">IF(NOT(ISNA(VLOOKUP($B3886,INDIRECT(VLOOKUP($B3886,'Exp Dates'!$E$4:$X$300,MATCH("M3",'Exp Dates'!$E$2:$X$2,0),1)&amp;"!$A$2:$k$600",1),AI$1,0))),VLOOKUP($B3886,INDIRECT(VLOOKUP($B3886,'Exp Dates'!$E$4:$X$300,MATCH("M3",'Exp Dates'!$E$2:$X$2,0),1)&amp;"!$A$2:$k$600",1),AI$1,0),0)</f>
        <v>37908</v>
      </c>
      <c r="AJ3886" s="6">
        <f ca="1">IF(NOT(ISNA(VLOOKUP($B3886,INDIRECT(VLOOKUP($B3886,'Exp Dates'!$E$4:$X$300,MATCH("M4",'Exp Dates'!$E$2:$X$2,0),1)&amp;"!$A$2:$k$600",1),AJ$1,0))),VLOOKUP($B3886,INDIRECT(VLOOKUP($B3886,'Exp Dates'!$E$4:$X$300,MATCH("M4",'Exp Dates'!$E$2:$X$2,0),1)&amp;"!$A$2:$k$600",1),AJ$1,0),0)</f>
        <v>41044</v>
      </c>
      <c r="AK3886" s="6">
        <f ca="1">IF(NOT(ISNA(VLOOKUP($B3886,INDIRECT(VLOOKUP($B3886,'Exp Dates'!$E$4:$X$300,MATCH("M5",'Exp Dates'!$E$2:$X$2,0),1)&amp;"!$A$2:$k$600",1),AK$1,0))),VLOOKUP($B3886,INDIRECT(VLOOKUP($B3886,'Exp Dates'!$E$4:$X$300,MATCH("M5",'Exp Dates'!$E$2:$X$2,0),1)&amp;"!$A$2:$k$600",1),AK$1,0),0)</f>
        <v>21414</v>
      </c>
      <c r="AL3886" s="6">
        <f ca="1">IF(NOT(ISNA(VLOOKUP($B3886,INDIRECT(VLOOKUP($B3886,'Exp Dates'!$E$4:$X$300,MATCH("M6",'Exp Dates'!$E$2:$X$2,0),1)&amp;"!$A$2:$k$600",1),AL$1,0))),VLOOKUP($B3886,INDIRECT(VLOOKUP($B3886,'Exp Dates'!$E$4:$X$300,MATCH("M6",'Exp Dates'!$E$2:$X$2,0),1)&amp;"!$A$2:$k$600",1),AL$1,0),0)</f>
        <v>11621</v>
      </c>
      <c r="AM3886" s="6">
        <f ca="1">IF(NOT(ISNA(VLOOKUP($B3886,INDIRECT(VLOOKUP($B3886,'Exp Dates'!$E$4:$X$300,MATCH("M7",'Exp Dates'!$E$2:$X$2,0),1)&amp;"!$A$2:$k$600",1),AM$1,0))),VLOOKUP($B3886,INDIRECT(VLOOKUP($B3886,'Exp Dates'!$E$4:$X$300,MATCH("M7",'Exp Dates'!$E$2:$X$2,0),1)&amp;"!$A$2:$k$600",1),AM$1,0),0)</f>
        <v>5767</v>
      </c>
      <c r="AO3886">
        <f ca="1">IF(NOT(ISNA(VLOOKUP($B3886,INDIRECT(VLOOKUP($B3886,'Exp Dates'!$E$4:$X$300,MATCH("M1",'Exp Dates'!$E$2:$X$2,0),1)&amp;"!$A$2:$k$600",1),AO$1,0))),VLOOKUP($B3886,INDIRECT(VLOOKUP($B3886,'Exp Dates'!$E$4:$X$300,MATCH("M1",'Exp Dates'!$E$2:$X$2,0),1)&amp;"!$A$2:$k$600",1),AO$1,0),0)</f>
        <v>730</v>
      </c>
      <c r="AP3886">
        <f ca="1">IF(NOT(ISNA(VLOOKUP($B3886,INDIRECT(VLOOKUP($B3886,'Exp Dates'!$E$4:$X$300,MATCH("M2",'Exp Dates'!$E$2:$X$2,0),1)&amp;"!$A$2:$k$600",1),AP$1,0))),VLOOKUP($B3886,INDIRECT(VLOOKUP($B3886,'Exp Dates'!$E$4:$X$300,MATCH("M2",'Exp Dates'!$E$2:$X$2,0),1)&amp;"!$A$2:$k$600",1),AP$1,0),0)</f>
        <v>330</v>
      </c>
      <c r="AQ3886">
        <f t="shared" ca="1" si="800"/>
        <v>1060</v>
      </c>
      <c r="AR3886">
        <f>VLOOKUP(B3886,Master!B$2:L$5000,11,0)</f>
        <v>0.93956910141881234</v>
      </c>
    </row>
    <row r="3887" spans="2:44" x14ac:dyDescent="0.25">
      <c r="B3887" s="52">
        <f>Master!B3887</f>
        <v>43707</v>
      </c>
      <c r="C3887" s="11">
        <v>1</v>
      </c>
      <c r="D3887" s="11">
        <f ca="1">IF(NOT(ISNA(VLOOKUP($B3887,INDIRECT(VLOOKUP($B3887,'Exp Dates'!$E$4:$X$250,MATCH("M1",'Exp Dates'!$E$2:$X$2,0),1)&amp;"!$A$2:$H$600",1),D$1,0))),VLOOKUP($B3887,INDIRECT(VLOOKUP($B3887,'Exp Dates'!$E$4:$X$250,MATCH("M1",'Exp Dates'!$E$2:$X$2,0),1)&amp;"!$A$2:$H$600",1),D$1,0)*$C3887,VLOOKUP($B3887,Interpolate!$B$3:$T$2004,MATCH("M1-I",Interpolate!$B$2:$T$2,0)))</f>
        <v>18.824999999999999</v>
      </c>
      <c r="E3887" s="11">
        <f ca="1">IF(NOT(ISNA(VLOOKUP($B3887,INDIRECT(VLOOKUP($B3887,'Exp Dates'!$E$4:$X$250,MATCH("M2",'Exp Dates'!$E$2:$X$2,0),1)&amp;"!$A$2:$H$600",1),E$1,0))),VLOOKUP($B3887,INDIRECT(VLOOKUP($B3887,'Exp Dates'!$E$4:$X$250,MATCH("M2",'Exp Dates'!$E$2:$X$2,0),1)&amp;"!$A$2:$H$600",1),E$1,0)*$C3887,VLOOKUP($B3887,Interpolate!$B$3:$T$2004,MATCH("M2-I",Interpolate!$B$2:$T$2,0)))</f>
        <v>19.175000000000001</v>
      </c>
      <c r="F3887" s="11">
        <f ca="1">IF(NOT(ISNA(VLOOKUP($B3887,INDIRECT(VLOOKUP($B3887,'Exp Dates'!$E$4:$X$250,MATCH("M3",'Exp Dates'!$E$2:$X$2,0),1)&amp;"!$A$2:$H$600",1),F$1,0))),VLOOKUP($B3887,INDIRECT(VLOOKUP($B3887,'Exp Dates'!$E$4:$X$250,MATCH("M3",'Exp Dates'!$E$2:$X$2,0),1)&amp;"!$A$2:$H$600",1),F$1,0)*$C3887,VLOOKUP($B3887,Interpolate!$B$3:$T$2004,MATCH("M3-I",Interpolate!$B$2:$T$2,0)))</f>
        <v>19.125</v>
      </c>
      <c r="G3887" s="11">
        <f ca="1">IF(NOT(ISNA(VLOOKUP($B3887,INDIRECT(VLOOKUP($B3887,'Exp Dates'!$E$4:$X$250,MATCH("M4",'Exp Dates'!$E$2:$X$2,0),1)&amp;"!$A$2:$H$600",1),G$1,0))),VLOOKUP($B3887,INDIRECT(VLOOKUP($B3887,'Exp Dates'!$E$4:$X$250,MATCH("M4",'Exp Dates'!$E$2:$X$2,0),1)&amp;"!$A$2:$H$600",1),G$1,0)*$C3887,VLOOKUP($B3887,Interpolate!$B$3:$T$2004,MATCH("M4-I",Interpolate!$B$2:$T$2,0)))</f>
        <v>18.675000000000001</v>
      </c>
      <c r="H3887" s="11">
        <f ca="1">IF(NOT(ISNA(VLOOKUP($B3887,INDIRECT(VLOOKUP($B3887,'Exp Dates'!$E$4:$X$250,MATCH("M5",'Exp Dates'!$E$2:$X$2,0),1)&amp;"!$A$2:$H$600",1),H$1,0))),VLOOKUP($B3887,INDIRECT(VLOOKUP($B3887,'Exp Dates'!$E$4:$X$250,MATCH("M5",'Exp Dates'!$E$2:$X$2,0),1)&amp;"!$A$2:$H$600",1),H$1,0)*$C3887,VLOOKUP($B3887,Interpolate!$B$3:$T$2004,MATCH("M5-I",Interpolate!$B$2:$T$2,0)))</f>
        <v>19.100000000000001</v>
      </c>
      <c r="I3887" s="11">
        <f ca="1">IF(NOT(ISNA(VLOOKUP($B3887,INDIRECT(VLOOKUP($B3887,'Exp Dates'!$E$4:$X$250,MATCH("M6",'Exp Dates'!$E$2:$X$2,0),1)&amp;"!$A$2:$H$600",1),I$1,0))),VLOOKUP($B3887,INDIRECT(VLOOKUP($B3887,'Exp Dates'!$E$4:$X$250,MATCH("M6",'Exp Dates'!$E$2:$X$2,0),1)&amp;"!$A$2:$H$600",1),I$1,0)*$C3887,VLOOKUP($B3887,Interpolate!$B$3:$T$2004,MATCH("M6-I",Interpolate!$B$2:$T$2,0)))</f>
        <v>19.2</v>
      </c>
      <c r="J3887" s="11">
        <f ca="1">IF(NOT(ISNA(VLOOKUP($B3887,INDIRECT(VLOOKUP($B3887,'Exp Dates'!$E$4:$X$250,MATCH("M7",'Exp Dates'!$E$2:$X$2,0),1)&amp;"!$A$2:$H$600",1),J$1,0))),VLOOKUP($B3887,INDIRECT(VLOOKUP($B3887,'Exp Dates'!$E$4:$X$250,MATCH("M7",'Exp Dates'!$E$2:$X$2,0),1)&amp;"!$A$2:$H$600",1),J$1,0)*$C3887,VLOOKUP($B3887,Interpolate!$B$3:$T$2004,MATCH("M7-I",Interpolate!$B$2:$T$2,0)))</f>
        <v>18.975000000000001</v>
      </c>
      <c r="K3887" s="6">
        <f ca="1">IF(NOT(ISNA(VLOOKUP($B3887,INDIRECT(VLOOKUP($B3887,'Exp Dates'!$E$4:$X$250,MATCH("M1",'Exp Dates'!$E$2:$X$2,0),1)&amp;"!$A$2:$k$600",1),K$1,0))),VLOOKUP($B3887,INDIRECT(VLOOKUP($B3887,'Exp Dates'!$E$4:$X$250,MATCH("M1",'Exp Dates'!$E$2:$X$2,0),1)&amp;"!$A$2:$k$600",1),K$1,0),0)</f>
        <v>100648</v>
      </c>
      <c r="L3887" s="6">
        <f ca="1">IF(NOT(ISNA(VLOOKUP($B3887,INDIRECT(VLOOKUP($B3887,'Exp Dates'!$E$4:$X$250,MATCH("M2",'Exp Dates'!$E$2:$X$2,0),1)&amp;"!$A$2:$k$600",1),L$1,0))),VLOOKUP($B3887,INDIRECT(VLOOKUP($B3887,'Exp Dates'!$E$4:$X$250,MATCH("M2",'Exp Dates'!$E$2:$X$2,0),1)&amp;"!$A$2:$k$600",1),L$1,0),0)</f>
        <v>69833</v>
      </c>
      <c r="M3887" s="6">
        <f ca="1">IF(NOT(ISNA(VLOOKUP($B3887,INDIRECT(VLOOKUP($B3887,'Exp Dates'!$E$4:$X$250,MATCH("M3",'Exp Dates'!$E$2:$X$2,0),1)&amp;"!$A$2:$k$600",1),M$1,0))),VLOOKUP($B3887,INDIRECT(VLOOKUP($B3887,'Exp Dates'!$E$4:$X$250,MATCH("M3",'Exp Dates'!$E$2:$X$2,0),1)&amp;"!$A$2:$k$600",1),M$1,0),0)</f>
        <v>18342</v>
      </c>
      <c r="N3887" s="6">
        <f ca="1">IF(NOT(ISNA(VLOOKUP($B3887,INDIRECT(VLOOKUP($B3887,'Exp Dates'!$E$4:$X$250,MATCH("M4",'Exp Dates'!$E$2:$X$2,0),1)&amp;"!$A$2:$k$600",1),N$1,0))),VLOOKUP($B3887,INDIRECT(VLOOKUP($B3887,'Exp Dates'!$E$4:$X$250,MATCH("M4",'Exp Dates'!$E$2:$X$2,0),1)&amp;"!$A$2:$k$600",1),N$1,0),0)</f>
        <v>10120</v>
      </c>
      <c r="O3887" s="6">
        <f ca="1">IF(NOT(ISNA(VLOOKUP($B3887,INDIRECT(VLOOKUP($B3887,'Exp Dates'!$E$4:$X$250,MATCH("M5",'Exp Dates'!$E$2:$X$2,0),1)&amp;"!$A$2:$k$600",1),O$1,0))),VLOOKUP($B3887,INDIRECT(VLOOKUP($B3887,'Exp Dates'!$E$4:$X$250,MATCH("M5",'Exp Dates'!$E$2:$X$2,0),1)&amp;"!$A$2:$k$600",1),O$1,0),0)</f>
        <v>6134</v>
      </c>
      <c r="P3887" s="6">
        <f ca="1">IF(NOT(ISNA(VLOOKUP($B3887,INDIRECT(VLOOKUP($B3887,'Exp Dates'!$E$4:$X$250,MATCH("M6",'Exp Dates'!$E$2:$X$2,0),1)&amp;"!$A$2:$k$600",1),P$1,0))),VLOOKUP($B3887,INDIRECT(VLOOKUP($B3887,'Exp Dates'!$E$4:$X$250,MATCH("M6",'Exp Dates'!$E$2:$X$2,0),1)&amp;"!$A$2:$k$600",1),P$1,0),0)</f>
        <v>3308</v>
      </c>
      <c r="Q3887" s="6">
        <f ca="1">IF(NOT(ISNA(VLOOKUP($B3887,INDIRECT(VLOOKUP($B3887,'Exp Dates'!$E$4:$X$250,MATCH("M7",'Exp Dates'!$E$2:$X$2,0),1)&amp;"!$A$2:$k$600",1),Q$1,0))),VLOOKUP($B3887,INDIRECT(VLOOKUP($B3887,'Exp Dates'!$E$4:$X$250,MATCH("M7",'Exp Dates'!$E$2:$X$2,0),1)&amp;"!$A$2:$k$600",1),Q$1,0),0)</f>
        <v>1073</v>
      </c>
      <c r="R3887" s="6">
        <f ca="1">IF((K3887+L3887)&gt;0,K3887+L3887,#REF!+#REF!)</f>
        <v>170481</v>
      </c>
      <c r="S3887" s="6">
        <f t="shared" ca="1" si="801"/>
        <v>269882</v>
      </c>
      <c r="T3887" s="6">
        <f t="shared" ca="1" si="802"/>
        <v>4361564</v>
      </c>
      <c r="U3887" s="6">
        <f t="shared" ca="1" si="803"/>
        <v>80303</v>
      </c>
      <c r="V3887" s="6">
        <f t="shared" ca="1" si="804"/>
        <v>1517014.6500000001</v>
      </c>
      <c r="W3887" s="11">
        <f t="shared" ca="1" si="805"/>
        <v>2.8750968225652929</v>
      </c>
      <c r="X3887">
        <f ca="1">Master!AD3887</f>
        <v>4.7619047619047623E-3</v>
      </c>
      <c r="Y3887" s="6">
        <f t="shared" ca="1" si="806"/>
        <v>209458</v>
      </c>
      <c r="Z3887" s="6">
        <f t="shared" ca="1" si="807"/>
        <v>80303</v>
      </c>
      <c r="AA3887" s="6">
        <f t="shared" ca="1" si="808"/>
        <v>350185</v>
      </c>
      <c r="AB3887" s="11">
        <f>VLOOKUP(B3887,Master!B$3:N$10000,9,0)</f>
        <v>18.98</v>
      </c>
      <c r="AC3887" s="11">
        <f t="shared" ca="1" si="809"/>
        <v>0</v>
      </c>
      <c r="AE3887" s="11">
        <f t="shared" ca="1" si="810"/>
        <v>-18.98</v>
      </c>
      <c r="AG3887" s="6">
        <f ca="1">IF(NOT(ISNA(VLOOKUP($B3887,INDIRECT(VLOOKUP($B3887,'Exp Dates'!$E$4:$X$300,MATCH("M1",'Exp Dates'!$E$2:$X$2,0),1)&amp;"!$A$2:$k$600",1),AG$1,0))),VLOOKUP($B3887,INDIRECT(VLOOKUP($B3887,'Exp Dates'!$E$4:$X$300,MATCH("M1",'Exp Dates'!$E$2:$X$2,0),1)&amp;"!$A$2:$k$600",1),AG$1,0),0)</f>
        <v>139322</v>
      </c>
      <c r="AH3887" s="6">
        <f ca="1">IF(NOT(ISNA(VLOOKUP($B3887,INDIRECT(VLOOKUP($B3887,'Exp Dates'!$E$4:$X$300,MATCH("M2",'Exp Dates'!$E$2:$X$2,0),1)&amp;"!$A$2:$k$600",1),AH$1,0))),VLOOKUP($B3887,INDIRECT(VLOOKUP($B3887,'Exp Dates'!$E$4:$X$300,MATCH("M2",'Exp Dates'!$E$2:$X$2,0),1)&amp;"!$A$2:$k$600",1),AH$1,0),0)</f>
        <v>90682</v>
      </c>
      <c r="AI3887" s="6">
        <f ca="1">IF(NOT(ISNA(VLOOKUP($B3887,INDIRECT(VLOOKUP($B3887,'Exp Dates'!$E$4:$X$300,MATCH("M3",'Exp Dates'!$E$2:$X$2,0),1)&amp;"!$A$2:$k$600",1),AI$1,0))),VLOOKUP($B3887,INDIRECT(VLOOKUP($B3887,'Exp Dates'!$E$4:$X$300,MATCH("M3",'Exp Dates'!$E$2:$X$2,0),1)&amp;"!$A$2:$k$600",1),AI$1,0),0)</f>
        <v>39878</v>
      </c>
      <c r="AJ3887" s="6">
        <f ca="1">IF(NOT(ISNA(VLOOKUP($B3887,INDIRECT(VLOOKUP($B3887,'Exp Dates'!$E$4:$X$300,MATCH("M4",'Exp Dates'!$E$2:$X$2,0),1)&amp;"!$A$2:$k$600",1),AJ$1,0))),VLOOKUP($B3887,INDIRECT(VLOOKUP($B3887,'Exp Dates'!$E$4:$X$300,MATCH("M4",'Exp Dates'!$E$2:$X$2,0),1)&amp;"!$A$2:$k$600",1),AJ$1,0),0)</f>
        <v>40568</v>
      </c>
      <c r="AK3887" s="6">
        <f ca="1">IF(NOT(ISNA(VLOOKUP($B3887,INDIRECT(VLOOKUP($B3887,'Exp Dates'!$E$4:$X$300,MATCH("M5",'Exp Dates'!$E$2:$X$2,0),1)&amp;"!$A$2:$k$600",1),AK$1,0))),VLOOKUP($B3887,INDIRECT(VLOOKUP($B3887,'Exp Dates'!$E$4:$X$300,MATCH("M5",'Exp Dates'!$E$2:$X$2,0),1)&amp;"!$A$2:$k$600",1),AK$1,0),0)</f>
        <v>21309</v>
      </c>
      <c r="AL3887" s="6">
        <f ca="1">IF(NOT(ISNA(VLOOKUP($B3887,INDIRECT(VLOOKUP($B3887,'Exp Dates'!$E$4:$X$300,MATCH("M6",'Exp Dates'!$E$2:$X$2,0),1)&amp;"!$A$2:$k$600",1),AL$1,0))),VLOOKUP($B3887,INDIRECT(VLOOKUP($B3887,'Exp Dates'!$E$4:$X$300,MATCH("M6",'Exp Dates'!$E$2:$X$2,0),1)&amp;"!$A$2:$k$600",1),AL$1,0),0)</f>
        <v>12320</v>
      </c>
      <c r="AM3887" s="6">
        <f ca="1">IF(NOT(ISNA(VLOOKUP($B3887,INDIRECT(VLOOKUP($B3887,'Exp Dates'!$E$4:$X$300,MATCH("M7",'Exp Dates'!$E$2:$X$2,0),1)&amp;"!$A$2:$k$600",1),AM$1,0))),VLOOKUP($B3887,INDIRECT(VLOOKUP($B3887,'Exp Dates'!$E$4:$X$300,MATCH("M7",'Exp Dates'!$E$2:$X$2,0),1)&amp;"!$A$2:$k$600",1),AM$1,0),0)</f>
        <v>6106</v>
      </c>
      <c r="AO3887">
        <f ca="1">IF(NOT(ISNA(VLOOKUP($B3887,INDIRECT(VLOOKUP($B3887,'Exp Dates'!$E$4:$X$300,MATCH("M1",'Exp Dates'!$E$2:$X$2,0),1)&amp;"!$A$2:$k$600",1),AO$1,0))),VLOOKUP($B3887,INDIRECT(VLOOKUP($B3887,'Exp Dates'!$E$4:$X$300,MATCH("M1",'Exp Dates'!$E$2:$X$2,0),1)&amp;"!$A$2:$k$600",1),AO$1,0),0)</f>
        <v>697</v>
      </c>
      <c r="AP3887">
        <f ca="1">IF(NOT(ISNA(VLOOKUP($B3887,INDIRECT(VLOOKUP($B3887,'Exp Dates'!$E$4:$X$300,MATCH("M2",'Exp Dates'!$E$2:$X$2,0),1)&amp;"!$A$2:$k$600",1),AP$1,0))),VLOOKUP($B3887,INDIRECT(VLOOKUP($B3887,'Exp Dates'!$E$4:$X$300,MATCH("M2",'Exp Dates'!$E$2:$X$2,0),1)&amp;"!$A$2:$k$600",1),AP$1,0),0)</f>
        <v>394</v>
      </c>
      <c r="AQ3887">
        <f t="shared" ca="1" si="800"/>
        <v>1091</v>
      </c>
      <c r="AR3887">
        <f>VLOOKUP(B3887,Master!B$2:L$5000,11,0)</f>
        <v>0.97134083930399184</v>
      </c>
    </row>
    <row r="3888" spans="2:44" x14ac:dyDescent="0.25">
      <c r="B3888" s="52">
        <f>Master!B3888</f>
        <v>43711</v>
      </c>
      <c r="C3888" s="11">
        <v>1</v>
      </c>
      <c r="D3888" s="11">
        <f ca="1">IF(NOT(ISNA(VLOOKUP($B3888,INDIRECT(VLOOKUP($B3888,'Exp Dates'!$E$4:$X$250,MATCH("M1",'Exp Dates'!$E$2:$X$2,0),1)&amp;"!$A$2:$H$600",1),D$1,0))),VLOOKUP($B3888,INDIRECT(VLOOKUP($B3888,'Exp Dates'!$E$4:$X$250,MATCH("M1",'Exp Dates'!$E$2:$X$2,0),1)&amp;"!$A$2:$H$600",1),D$1,0)*$C3888,VLOOKUP($B3888,Interpolate!$B$3:$T$2004,MATCH("M1-I",Interpolate!$B$2:$T$2,0)))</f>
        <v>19.524999999999999</v>
      </c>
      <c r="E3888" s="11">
        <f ca="1">IF(NOT(ISNA(VLOOKUP($B3888,INDIRECT(VLOOKUP($B3888,'Exp Dates'!$E$4:$X$250,MATCH("M2",'Exp Dates'!$E$2:$X$2,0),1)&amp;"!$A$2:$H$600",1),E$1,0))),VLOOKUP($B3888,INDIRECT(VLOOKUP($B3888,'Exp Dates'!$E$4:$X$250,MATCH("M2",'Exp Dates'!$E$2:$X$2,0),1)&amp;"!$A$2:$H$600",1),E$1,0)*$C3888,VLOOKUP($B3888,Interpolate!$B$3:$T$2004,MATCH("M2-I",Interpolate!$B$2:$T$2,0)))</f>
        <v>19.524999999999999</v>
      </c>
      <c r="F3888" s="11">
        <f ca="1">IF(NOT(ISNA(VLOOKUP($B3888,INDIRECT(VLOOKUP($B3888,'Exp Dates'!$E$4:$X$250,MATCH("M3",'Exp Dates'!$E$2:$X$2,0),1)&amp;"!$A$2:$H$600",1),F$1,0))),VLOOKUP($B3888,INDIRECT(VLOOKUP($B3888,'Exp Dates'!$E$4:$X$250,MATCH("M3",'Exp Dates'!$E$2:$X$2,0),1)&amp;"!$A$2:$H$600",1),F$1,0)*$C3888,VLOOKUP($B3888,Interpolate!$B$3:$T$2004,MATCH("M3-I",Interpolate!$B$2:$T$2,0)))</f>
        <v>19.425000000000001</v>
      </c>
      <c r="G3888" s="11">
        <f ca="1">IF(NOT(ISNA(VLOOKUP($B3888,INDIRECT(VLOOKUP($B3888,'Exp Dates'!$E$4:$X$250,MATCH("M4",'Exp Dates'!$E$2:$X$2,0),1)&amp;"!$A$2:$H$600",1),G$1,0))),VLOOKUP($B3888,INDIRECT(VLOOKUP($B3888,'Exp Dates'!$E$4:$X$250,MATCH("M4",'Exp Dates'!$E$2:$X$2,0),1)&amp;"!$A$2:$H$600",1),G$1,0)*$C3888,VLOOKUP($B3888,Interpolate!$B$3:$T$2004,MATCH("M4-I",Interpolate!$B$2:$T$2,0)))</f>
        <v>19.024999999999999</v>
      </c>
      <c r="H3888" s="11">
        <f ca="1">IF(NOT(ISNA(VLOOKUP($B3888,INDIRECT(VLOOKUP($B3888,'Exp Dates'!$E$4:$X$250,MATCH("M5",'Exp Dates'!$E$2:$X$2,0),1)&amp;"!$A$2:$H$600",1),H$1,0))),VLOOKUP($B3888,INDIRECT(VLOOKUP($B3888,'Exp Dates'!$E$4:$X$250,MATCH("M5",'Exp Dates'!$E$2:$X$2,0),1)&amp;"!$A$2:$H$600",1),H$1,0)*$C3888,VLOOKUP($B3888,Interpolate!$B$3:$T$2004,MATCH("M5-I",Interpolate!$B$2:$T$2,0)))</f>
        <v>19.475000000000001</v>
      </c>
      <c r="I3888" s="11">
        <f ca="1">IF(NOT(ISNA(VLOOKUP($B3888,INDIRECT(VLOOKUP($B3888,'Exp Dates'!$E$4:$X$250,MATCH("M6",'Exp Dates'!$E$2:$X$2,0),1)&amp;"!$A$2:$H$600",1),I$1,0))),VLOOKUP($B3888,INDIRECT(VLOOKUP($B3888,'Exp Dates'!$E$4:$X$250,MATCH("M6",'Exp Dates'!$E$2:$X$2,0),1)&amp;"!$A$2:$H$600",1),I$1,0)*$C3888,VLOOKUP($B3888,Interpolate!$B$3:$T$2004,MATCH("M6-I",Interpolate!$B$2:$T$2,0)))</f>
        <v>19.524999999999999</v>
      </c>
      <c r="J3888" s="11">
        <f ca="1">IF(NOT(ISNA(VLOOKUP($B3888,INDIRECT(VLOOKUP($B3888,'Exp Dates'!$E$4:$X$250,MATCH("M7",'Exp Dates'!$E$2:$X$2,0),1)&amp;"!$A$2:$H$600",1),J$1,0))),VLOOKUP($B3888,INDIRECT(VLOOKUP($B3888,'Exp Dates'!$E$4:$X$250,MATCH("M7",'Exp Dates'!$E$2:$X$2,0),1)&amp;"!$A$2:$H$600",1),J$1,0)*$C3888,VLOOKUP($B3888,Interpolate!$B$3:$T$2004,MATCH("M7-I",Interpolate!$B$2:$T$2,0)))</f>
        <v>19.350000000000001</v>
      </c>
      <c r="K3888" s="6">
        <f ca="1">IF(NOT(ISNA(VLOOKUP($B3888,INDIRECT(VLOOKUP($B3888,'Exp Dates'!$E$4:$X$250,MATCH("M1",'Exp Dates'!$E$2:$X$2,0),1)&amp;"!$A$2:$k$600",1),K$1,0))),VLOOKUP($B3888,INDIRECT(VLOOKUP($B3888,'Exp Dates'!$E$4:$X$250,MATCH("M1",'Exp Dates'!$E$2:$X$2,0),1)&amp;"!$A$2:$k$600",1),K$1,0),0)</f>
        <v>123242</v>
      </c>
      <c r="L3888" s="6">
        <f ca="1">IF(NOT(ISNA(VLOOKUP($B3888,INDIRECT(VLOOKUP($B3888,'Exp Dates'!$E$4:$X$250,MATCH("M2",'Exp Dates'!$E$2:$X$2,0),1)&amp;"!$A$2:$k$600",1),L$1,0))),VLOOKUP($B3888,INDIRECT(VLOOKUP($B3888,'Exp Dates'!$E$4:$X$250,MATCH("M2",'Exp Dates'!$E$2:$X$2,0),1)&amp;"!$A$2:$k$600",1),L$1,0),0)</f>
        <v>111903</v>
      </c>
      <c r="M3888" s="6">
        <f ca="1">IF(NOT(ISNA(VLOOKUP($B3888,INDIRECT(VLOOKUP($B3888,'Exp Dates'!$E$4:$X$250,MATCH("M3",'Exp Dates'!$E$2:$X$2,0),1)&amp;"!$A$2:$k$600",1),M$1,0))),VLOOKUP($B3888,INDIRECT(VLOOKUP($B3888,'Exp Dates'!$E$4:$X$250,MATCH("M3",'Exp Dates'!$E$2:$X$2,0),1)&amp;"!$A$2:$k$600",1),M$1,0),0)</f>
        <v>24323</v>
      </c>
      <c r="N3888" s="6">
        <f ca="1">IF(NOT(ISNA(VLOOKUP($B3888,INDIRECT(VLOOKUP($B3888,'Exp Dates'!$E$4:$X$250,MATCH("M4",'Exp Dates'!$E$2:$X$2,0),1)&amp;"!$A$2:$k$600",1),N$1,0))),VLOOKUP($B3888,INDIRECT(VLOOKUP($B3888,'Exp Dates'!$E$4:$X$250,MATCH("M4",'Exp Dates'!$E$2:$X$2,0),1)&amp;"!$A$2:$k$600",1),N$1,0),0)</f>
        <v>17815</v>
      </c>
      <c r="O3888" s="6">
        <f ca="1">IF(NOT(ISNA(VLOOKUP($B3888,INDIRECT(VLOOKUP($B3888,'Exp Dates'!$E$4:$X$250,MATCH("M5",'Exp Dates'!$E$2:$X$2,0),1)&amp;"!$A$2:$k$600",1),O$1,0))),VLOOKUP($B3888,INDIRECT(VLOOKUP($B3888,'Exp Dates'!$E$4:$X$250,MATCH("M5",'Exp Dates'!$E$2:$X$2,0),1)&amp;"!$A$2:$k$600",1),O$1,0),0)</f>
        <v>10860</v>
      </c>
      <c r="P3888" s="6">
        <f ca="1">IF(NOT(ISNA(VLOOKUP($B3888,INDIRECT(VLOOKUP($B3888,'Exp Dates'!$E$4:$X$250,MATCH("M6",'Exp Dates'!$E$2:$X$2,0),1)&amp;"!$A$2:$k$600",1),P$1,0))),VLOOKUP($B3888,INDIRECT(VLOOKUP($B3888,'Exp Dates'!$E$4:$X$250,MATCH("M6",'Exp Dates'!$E$2:$X$2,0),1)&amp;"!$A$2:$k$600",1),P$1,0),0)</f>
        <v>6501</v>
      </c>
      <c r="Q3888" s="6">
        <f ca="1">IF(NOT(ISNA(VLOOKUP($B3888,INDIRECT(VLOOKUP($B3888,'Exp Dates'!$E$4:$X$250,MATCH("M7",'Exp Dates'!$E$2:$X$2,0),1)&amp;"!$A$2:$k$600",1),Q$1,0))),VLOOKUP($B3888,INDIRECT(VLOOKUP($B3888,'Exp Dates'!$E$4:$X$250,MATCH("M7",'Exp Dates'!$E$2:$X$2,0),1)&amp;"!$A$2:$k$600",1),Q$1,0),0)</f>
        <v>2039</v>
      </c>
      <c r="R3888" s="6">
        <f ca="1">IF((K3888+L3888)&gt;0,K3888+L3888,#REF!+#REF!)</f>
        <v>235145</v>
      </c>
      <c r="S3888" s="6">
        <f t="shared" ca="1" si="801"/>
        <v>272419</v>
      </c>
      <c r="T3888" s="6">
        <f t="shared" ca="1" si="802"/>
        <v>4561606.2249999996</v>
      </c>
      <c r="U3888" s="6">
        <f t="shared" ca="1" si="803"/>
        <v>79821</v>
      </c>
      <c r="V3888" s="6">
        <f t="shared" ca="1" si="804"/>
        <v>1537319.4</v>
      </c>
      <c r="W3888" s="11">
        <f t="shared" ca="1" si="805"/>
        <v>2.9672469006765931</v>
      </c>
      <c r="X3888">
        <f ca="1">Master!AD3888</f>
        <v>4.8809523809524077E-3</v>
      </c>
      <c r="Y3888" s="6">
        <f t="shared" ca="1" si="806"/>
        <v>296683</v>
      </c>
      <c r="Z3888" s="6">
        <f t="shared" ca="1" si="807"/>
        <v>79821</v>
      </c>
      <c r="AA3888" s="6">
        <f t="shared" ca="1" si="808"/>
        <v>352240</v>
      </c>
      <c r="AB3888" s="11">
        <f>VLOOKUP(B3888,Master!B$3:N$10000,9,0)</f>
        <v>19.66</v>
      </c>
      <c r="AC3888" s="11">
        <f t="shared" ca="1" si="809"/>
        <v>0</v>
      </c>
      <c r="AE3888" s="11">
        <f t="shared" ca="1" si="810"/>
        <v>-19.66</v>
      </c>
      <c r="AG3888" s="6">
        <f ca="1">IF(NOT(ISNA(VLOOKUP($B3888,INDIRECT(VLOOKUP($B3888,'Exp Dates'!$E$4:$X$300,MATCH("M1",'Exp Dates'!$E$2:$X$2,0),1)&amp;"!$A$2:$k$600",1),AG$1,0))),VLOOKUP($B3888,INDIRECT(VLOOKUP($B3888,'Exp Dates'!$E$4:$X$300,MATCH("M1",'Exp Dates'!$E$2:$X$2,0),1)&amp;"!$A$2:$k$600",1),AG$1,0),0)</f>
        <v>128527</v>
      </c>
      <c r="AH3888" s="6">
        <f ca="1">IF(NOT(ISNA(VLOOKUP($B3888,INDIRECT(VLOOKUP($B3888,'Exp Dates'!$E$4:$X$300,MATCH("M2",'Exp Dates'!$E$2:$X$2,0),1)&amp;"!$A$2:$k$600",1),AH$1,0))),VLOOKUP($B3888,INDIRECT(VLOOKUP($B3888,'Exp Dates'!$E$4:$X$300,MATCH("M2",'Exp Dates'!$E$2:$X$2,0),1)&amp;"!$A$2:$k$600",1),AH$1,0),0)</f>
        <v>105102</v>
      </c>
      <c r="AI3888" s="6">
        <f ca="1">IF(NOT(ISNA(VLOOKUP($B3888,INDIRECT(VLOOKUP($B3888,'Exp Dates'!$E$4:$X$300,MATCH("M3",'Exp Dates'!$E$2:$X$2,0),1)&amp;"!$A$2:$k$600",1),AI$1,0))),VLOOKUP($B3888,INDIRECT(VLOOKUP($B3888,'Exp Dates'!$E$4:$X$300,MATCH("M3",'Exp Dates'!$E$2:$X$2,0),1)&amp;"!$A$2:$k$600",1),AI$1,0),0)</f>
        <v>38790</v>
      </c>
      <c r="AJ3888" s="6">
        <f ca="1">IF(NOT(ISNA(VLOOKUP($B3888,INDIRECT(VLOOKUP($B3888,'Exp Dates'!$E$4:$X$300,MATCH("M4",'Exp Dates'!$E$2:$X$2,0),1)&amp;"!$A$2:$k$600",1),AJ$1,0))),VLOOKUP($B3888,INDIRECT(VLOOKUP($B3888,'Exp Dates'!$E$4:$X$300,MATCH("M4",'Exp Dates'!$E$2:$X$2,0),1)&amp;"!$A$2:$k$600",1),AJ$1,0),0)</f>
        <v>38166</v>
      </c>
      <c r="AK3888" s="6">
        <f ca="1">IF(NOT(ISNA(VLOOKUP($B3888,INDIRECT(VLOOKUP($B3888,'Exp Dates'!$E$4:$X$300,MATCH("M5",'Exp Dates'!$E$2:$X$2,0),1)&amp;"!$A$2:$k$600",1),AK$1,0))),VLOOKUP($B3888,INDIRECT(VLOOKUP($B3888,'Exp Dates'!$E$4:$X$300,MATCH("M5",'Exp Dates'!$E$2:$X$2,0),1)&amp;"!$A$2:$k$600",1),AK$1,0),0)</f>
        <v>21931</v>
      </c>
      <c r="AL3888" s="6">
        <f ca="1">IF(NOT(ISNA(VLOOKUP($B3888,INDIRECT(VLOOKUP($B3888,'Exp Dates'!$E$4:$X$300,MATCH("M6",'Exp Dates'!$E$2:$X$2,0),1)&amp;"!$A$2:$k$600",1),AL$1,0))),VLOOKUP($B3888,INDIRECT(VLOOKUP($B3888,'Exp Dates'!$E$4:$X$300,MATCH("M6",'Exp Dates'!$E$2:$X$2,0),1)&amp;"!$A$2:$k$600",1),AL$1,0),0)</f>
        <v>13975</v>
      </c>
      <c r="AM3888" s="6">
        <f ca="1">IF(NOT(ISNA(VLOOKUP($B3888,INDIRECT(VLOOKUP($B3888,'Exp Dates'!$E$4:$X$300,MATCH("M7",'Exp Dates'!$E$2:$X$2,0),1)&amp;"!$A$2:$k$600",1),AM$1,0))),VLOOKUP($B3888,INDIRECT(VLOOKUP($B3888,'Exp Dates'!$E$4:$X$300,MATCH("M7",'Exp Dates'!$E$2:$X$2,0),1)&amp;"!$A$2:$k$600",1),AM$1,0),0)</f>
        <v>5749</v>
      </c>
      <c r="AO3888">
        <f ca="1">IF(NOT(ISNA(VLOOKUP($B3888,INDIRECT(VLOOKUP($B3888,'Exp Dates'!$E$4:$X$300,MATCH("M1",'Exp Dates'!$E$2:$X$2,0),1)&amp;"!$A$2:$k$600",1),AO$1,0))),VLOOKUP($B3888,INDIRECT(VLOOKUP($B3888,'Exp Dates'!$E$4:$X$300,MATCH("M1",'Exp Dates'!$E$2:$X$2,0),1)&amp;"!$A$2:$k$600",1),AO$1,0),0)</f>
        <v>456</v>
      </c>
      <c r="AP3888">
        <f ca="1">IF(NOT(ISNA(VLOOKUP($B3888,INDIRECT(VLOOKUP($B3888,'Exp Dates'!$E$4:$X$300,MATCH("M2",'Exp Dates'!$E$2:$X$2,0),1)&amp;"!$A$2:$k$600",1),AP$1,0))),VLOOKUP($B3888,INDIRECT(VLOOKUP($B3888,'Exp Dates'!$E$4:$X$300,MATCH("M2",'Exp Dates'!$E$2:$X$2,0),1)&amp;"!$A$2:$k$600",1),AP$1,0),0)</f>
        <v>271</v>
      </c>
      <c r="AQ3888">
        <f t="shared" ca="1" si="800"/>
        <v>727</v>
      </c>
      <c r="AR3888">
        <f>VLOOKUP(B3888,Master!B$2:L$5000,11,0)</f>
        <v>0.97713717693836977</v>
      </c>
    </row>
    <row r="3889" spans="2:44" x14ac:dyDescent="0.25">
      <c r="B3889" s="52">
        <f>Master!B3889</f>
        <v>43712</v>
      </c>
      <c r="C3889" s="11">
        <v>1</v>
      </c>
      <c r="D3889" s="11">
        <f ca="1">IF(NOT(ISNA(VLOOKUP($B3889,INDIRECT(VLOOKUP($B3889,'Exp Dates'!$E$4:$X$250,MATCH("M1",'Exp Dates'!$E$2:$X$2,0),1)&amp;"!$A$2:$H$600",1),D$1,0))),VLOOKUP($B3889,INDIRECT(VLOOKUP($B3889,'Exp Dates'!$E$4:$X$250,MATCH("M1",'Exp Dates'!$E$2:$X$2,0),1)&amp;"!$A$2:$H$600",1),D$1,0)*$C3889,VLOOKUP($B3889,Interpolate!$B$3:$T$2004,MATCH("M1-I",Interpolate!$B$2:$T$2,0)))</f>
        <v>18.074999999999999</v>
      </c>
      <c r="E3889" s="11">
        <f ca="1">IF(NOT(ISNA(VLOOKUP($B3889,INDIRECT(VLOOKUP($B3889,'Exp Dates'!$E$4:$X$250,MATCH("M2",'Exp Dates'!$E$2:$X$2,0),1)&amp;"!$A$2:$H$600",1),E$1,0))),VLOOKUP($B3889,INDIRECT(VLOOKUP($B3889,'Exp Dates'!$E$4:$X$250,MATCH("M2",'Exp Dates'!$E$2:$X$2,0),1)&amp;"!$A$2:$H$600",1),E$1,0)*$C3889,VLOOKUP($B3889,Interpolate!$B$3:$T$2004,MATCH("M2-I",Interpolate!$B$2:$T$2,0)))</f>
        <v>18.675000000000001</v>
      </c>
      <c r="F3889" s="11">
        <f ca="1">IF(NOT(ISNA(VLOOKUP($B3889,INDIRECT(VLOOKUP($B3889,'Exp Dates'!$E$4:$X$250,MATCH("M3",'Exp Dates'!$E$2:$X$2,0),1)&amp;"!$A$2:$H$600",1),F$1,0))),VLOOKUP($B3889,INDIRECT(VLOOKUP($B3889,'Exp Dates'!$E$4:$X$250,MATCH("M3",'Exp Dates'!$E$2:$X$2,0),1)&amp;"!$A$2:$H$600",1),F$1,0)*$C3889,VLOOKUP($B3889,Interpolate!$B$3:$T$2004,MATCH("M3-I",Interpolate!$B$2:$T$2,0)))</f>
        <v>18.675000000000001</v>
      </c>
      <c r="G3889" s="11">
        <f ca="1">IF(NOT(ISNA(VLOOKUP($B3889,INDIRECT(VLOOKUP($B3889,'Exp Dates'!$E$4:$X$250,MATCH("M4",'Exp Dates'!$E$2:$X$2,0),1)&amp;"!$A$2:$H$600",1),G$1,0))),VLOOKUP($B3889,INDIRECT(VLOOKUP($B3889,'Exp Dates'!$E$4:$X$250,MATCH("M4",'Exp Dates'!$E$2:$X$2,0),1)&amp;"!$A$2:$H$600",1),G$1,0)*$C3889,VLOOKUP($B3889,Interpolate!$B$3:$T$2004,MATCH("M4-I",Interpolate!$B$2:$T$2,0)))</f>
        <v>18.399999999999999</v>
      </c>
      <c r="H3889" s="11">
        <f ca="1">IF(NOT(ISNA(VLOOKUP($B3889,INDIRECT(VLOOKUP($B3889,'Exp Dates'!$E$4:$X$250,MATCH("M5",'Exp Dates'!$E$2:$X$2,0),1)&amp;"!$A$2:$H$600",1),H$1,0))),VLOOKUP($B3889,INDIRECT(VLOOKUP($B3889,'Exp Dates'!$E$4:$X$250,MATCH("M5",'Exp Dates'!$E$2:$X$2,0),1)&amp;"!$A$2:$H$600",1),H$1,0)*$C3889,VLOOKUP($B3889,Interpolate!$B$3:$T$2004,MATCH("M5-I",Interpolate!$B$2:$T$2,0)))</f>
        <v>18.875</v>
      </c>
      <c r="I3889" s="11">
        <f ca="1">IF(NOT(ISNA(VLOOKUP($B3889,INDIRECT(VLOOKUP($B3889,'Exp Dates'!$E$4:$X$250,MATCH("M6",'Exp Dates'!$E$2:$X$2,0),1)&amp;"!$A$2:$H$600",1),I$1,0))),VLOOKUP($B3889,INDIRECT(VLOOKUP($B3889,'Exp Dates'!$E$4:$X$250,MATCH("M6",'Exp Dates'!$E$2:$X$2,0),1)&amp;"!$A$2:$H$600",1),I$1,0)*$C3889,VLOOKUP($B3889,Interpolate!$B$3:$T$2004,MATCH("M6-I",Interpolate!$B$2:$T$2,0)))</f>
        <v>18.975000000000001</v>
      </c>
      <c r="J3889" s="11">
        <f ca="1">IF(NOT(ISNA(VLOOKUP($B3889,INDIRECT(VLOOKUP($B3889,'Exp Dates'!$E$4:$X$250,MATCH("M7",'Exp Dates'!$E$2:$X$2,0),1)&amp;"!$A$2:$H$600",1),J$1,0))),VLOOKUP($B3889,INDIRECT(VLOOKUP($B3889,'Exp Dates'!$E$4:$X$250,MATCH("M7",'Exp Dates'!$E$2:$X$2,0),1)&amp;"!$A$2:$H$600",1),J$1,0)*$C3889,VLOOKUP($B3889,Interpolate!$B$3:$T$2004,MATCH("M7-I",Interpolate!$B$2:$T$2,0)))</f>
        <v>18.824999999999999</v>
      </c>
      <c r="K3889" s="6">
        <f ca="1">IF(NOT(ISNA(VLOOKUP($B3889,INDIRECT(VLOOKUP($B3889,'Exp Dates'!$E$4:$X$250,MATCH("M1",'Exp Dates'!$E$2:$X$2,0),1)&amp;"!$A$2:$k$600",1),K$1,0))),VLOOKUP($B3889,INDIRECT(VLOOKUP($B3889,'Exp Dates'!$E$4:$X$250,MATCH("M1",'Exp Dates'!$E$2:$X$2,0),1)&amp;"!$A$2:$k$600",1),K$1,0),0)</f>
        <v>107910</v>
      </c>
      <c r="L3889" s="6">
        <f ca="1">IF(NOT(ISNA(VLOOKUP($B3889,INDIRECT(VLOOKUP($B3889,'Exp Dates'!$E$4:$X$250,MATCH("M2",'Exp Dates'!$E$2:$X$2,0),1)&amp;"!$A$2:$k$600",1),L$1,0))),VLOOKUP($B3889,INDIRECT(VLOOKUP($B3889,'Exp Dates'!$E$4:$X$250,MATCH("M2",'Exp Dates'!$E$2:$X$2,0),1)&amp;"!$A$2:$k$600",1),L$1,0),0)</f>
        <v>87394</v>
      </c>
      <c r="M3889" s="6">
        <f ca="1">IF(NOT(ISNA(VLOOKUP($B3889,INDIRECT(VLOOKUP($B3889,'Exp Dates'!$E$4:$X$250,MATCH("M3",'Exp Dates'!$E$2:$X$2,0),1)&amp;"!$A$2:$k$600",1),M$1,0))),VLOOKUP($B3889,INDIRECT(VLOOKUP($B3889,'Exp Dates'!$E$4:$X$250,MATCH("M3",'Exp Dates'!$E$2:$X$2,0),1)&amp;"!$A$2:$k$600",1),M$1,0),0)</f>
        <v>15664</v>
      </c>
      <c r="N3889" s="6">
        <f ca="1">IF(NOT(ISNA(VLOOKUP($B3889,INDIRECT(VLOOKUP($B3889,'Exp Dates'!$E$4:$X$250,MATCH("M4",'Exp Dates'!$E$2:$X$2,0),1)&amp;"!$A$2:$k$600",1),N$1,0))),VLOOKUP($B3889,INDIRECT(VLOOKUP($B3889,'Exp Dates'!$E$4:$X$250,MATCH("M4",'Exp Dates'!$E$2:$X$2,0),1)&amp;"!$A$2:$k$600",1),N$1,0),0)</f>
        <v>10393</v>
      </c>
      <c r="O3889" s="6">
        <f ca="1">IF(NOT(ISNA(VLOOKUP($B3889,INDIRECT(VLOOKUP($B3889,'Exp Dates'!$E$4:$X$250,MATCH("M5",'Exp Dates'!$E$2:$X$2,0),1)&amp;"!$A$2:$k$600",1),O$1,0))),VLOOKUP($B3889,INDIRECT(VLOOKUP($B3889,'Exp Dates'!$E$4:$X$250,MATCH("M5",'Exp Dates'!$E$2:$X$2,0),1)&amp;"!$A$2:$k$600",1),O$1,0),0)</f>
        <v>8232</v>
      </c>
      <c r="P3889" s="6">
        <f ca="1">IF(NOT(ISNA(VLOOKUP($B3889,INDIRECT(VLOOKUP($B3889,'Exp Dates'!$E$4:$X$250,MATCH("M6",'Exp Dates'!$E$2:$X$2,0),1)&amp;"!$A$2:$k$600",1),P$1,0))),VLOOKUP($B3889,INDIRECT(VLOOKUP($B3889,'Exp Dates'!$E$4:$X$250,MATCH("M6",'Exp Dates'!$E$2:$X$2,0),1)&amp;"!$A$2:$k$600",1),P$1,0),0)</f>
        <v>3276</v>
      </c>
      <c r="Q3889" s="6">
        <f ca="1">IF(NOT(ISNA(VLOOKUP($B3889,INDIRECT(VLOOKUP($B3889,'Exp Dates'!$E$4:$X$250,MATCH("M7",'Exp Dates'!$E$2:$X$2,0),1)&amp;"!$A$2:$k$600",1),Q$1,0))),VLOOKUP($B3889,INDIRECT(VLOOKUP($B3889,'Exp Dates'!$E$4:$X$250,MATCH("M7",'Exp Dates'!$E$2:$X$2,0),1)&amp;"!$A$2:$k$600",1),Q$1,0),0)</f>
        <v>1040</v>
      </c>
      <c r="R3889" s="6">
        <f ca="1">IF((K3889+L3889)&gt;0,K3889+L3889,#REF!+#REF!)</f>
        <v>195304</v>
      </c>
      <c r="S3889" s="6">
        <f t="shared" ca="1" si="801"/>
        <v>269856</v>
      </c>
      <c r="T3889" s="6">
        <f t="shared" ca="1" si="802"/>
        <v>4247837.0250000004</v>
      </c>
      <c r="U3889" s="6">
        <f t="shared" ca="1" si="803"/>
        <v>78992</v>
      </c>
      <c r="V3889" s="6">
        <f t="shared" ca="1" si="804"/>
        <v>1473999.075</v>
      </c>
      <c r="W3889" s="11">
        <f t="shared" ca="1" si="805"/>
        <v>2.8818451090276298</v>
      </c>
      <c r="X3889">
        <f ca="1">Master!AD3889</f>
        <v>6.5476190476190643E-3</v>
      </c>
      <c r="Y3889" s="6">
        <f t="shared" ca="1" si="806"/>
        <v>233909</v>
      </c>
      <c r="Z3889" s="6">
        <f t="shared" ca="1" si="807"/>
        <v>78992</v>
      </c>
      <c r="AA3889" s="6">
        <f t="shared" ca="1" si="808"/>
        <v>348848</v>
      </c>
      <c r="AB3889" s="11">
        <f>VLOOKUP(B3889,Master!B$3:N$10000,9,0)</f>
        <v>17.329999999999998</v>
      </c>
      <c r="AC3889" s="11">
        <f t="shared" ca="1" si="809"/>
        <v>0.74500000000000099</v>
      </c>
      <c r="AE3889" s="11">
        <f t="shared" ca="1" si="810"/>
        <v>-16.584999999999997</v>
      </c>
      <c r="AG3889" s="6">
        <f ca="1">IF(NOT(ISNA(VLOOKUP($B3889,INDIRECT(VLOOKUP($B3889,'Exp Dates'!$E$4:$X$300,MATCH("M1",'Exp Dates'!$E$2:$X$2,0),1)&amp;"!$A$2:$k$600",1),AG$1,0))),VLOOKUP($B3889,INDIRECT(VLOOKUP($B3889,'Exp Dates'!$E$4:$X$300,MATCH("M1",'Exp Dates'!$E$2:$X$2,0),1)&amp;"!$A$2:$k$600",1),AG$1,0),0)</f>
        <v>119702</v>
      </c>
      <c r="AH3889" s="6">
        <f ca="1">IF(NOT(ISNA(VLOOKUP($B3889,INDIRECT(VLOOKUP($B3889,'Exp Dates'!$E$4:$X$300,MATCH("M2",'Exp Dates'!$E$2:$X$2,0),1)&amp;"!$A$2:$k$600",1),AH$1,0))),VLOOKUP($B3889,INDIRECT(VLOOKUP($B3889,'Exp Dates'!$E$4:$X$300,MATCH("M2",'Exp Dates'!$E$2:$X$2,0),1)&amp;"!$A$2:$k$600",1),AH$1,0),0)</f>
        <v>111605</v>
      </c>
      <c r="AI3889" s="6">
        <f ca="1">IF(NOT(ISNA(VLOOKUP($B3889,INDIRECT(VLOOKUP($B3889,'Exp Dates'!$E$4:$X$300,MATCH("M3",'Exp Dates'!$E$2:$X$2,0),1)&amp;"!$A$2:$k$600",1),AI$1,0))),VLOOKUP($B3889,INDIRECT(VLOOKUP($B3889,'Exp Dates'!$E$4:$X$300,MATCH("M3",'Exp Dates'!$E$2:$X$2,0),1)&amp;"!$A$2:$k$600",1),AI$1,0),0)</f>
        <v>38549</v>
      </c>
      <c r="AJ3889" s="6">
        <f ca="1">IF(NOT(ISNA(VLOOKUP($B3889,INDIRECT(VLOOKUP($B3889,'Exp Dates'!$E$4:$X$300,MATCH("M4",'Exp Dates'!$E$2:$X$2,0),1)&amp;"!$A$2:$k$600",1),AJ$1,0))),VLOOKUP($B3889,INDIRECT(VLOOKUP($B3889,'Exp Dates'!$E$4:$X$300,MATCH("M4",'Exp Dates'!$E$2:$X$2,0),1)&amp;"!$A$2:$k$600",1),AJ$1,0),0)</f>
        <v>38091</v>
      </c>
      <c r="AK3889" s="6">
        <f ca="1">IF(NOT(ISNA(VLOOKUP($B3889,INDIRECT(VLOOKUP($B3889,'Exp Dates'!$E$4:$X$300,MATCH("M5",'Exp Dates'!$E$2:$X$2,0),1)&amp;"!$A$2:$k$600",1),AK$1,0))),VLOOKUP($B3889,INDIRECT(VLOOKUP($B3889,'Exp Dates'!$E$4:$X$300,MATCH("M5",'Exp Dates'!$E$2:$X$2,0),1)&amp;"!$A$2:$k$600",1),AK$1,0),0)</f>
        <v>21039</v>
      </c>
      <c r="AL3889" s="6">
        <f ca="1">IF(NOT(ISNA(VLOOKUP($B3889,INDIRECT(VLOOKUP($B3889,'Exp Dates'!$E$4:$X$300,MATCH("M6",'Exp Dates'!$E$2:$X$2,0),1)&amp;"!$A$2:$k$600",1),AL$1,0))),VLOOKUP($B3889,INDIRECT(VLOOKUP($B3889,'Exp Dates'!$E$4:$X$300,MATCH("M6",'Exp Dates'!$E$2:$X$2,0),1)&amp;"!$A$2:$k$600",1),AL$1,0),0)</f>
        <v>14076</v>
      </c>
      <c r="AM3889" s="6">
        <f ca="1">IF(NOT(ISNA(VLOOKUP($B3889,INDIRECT(VLOOKUP($B3889,'Exp Dates'!$E$4:$X$300,MATCH("M7",'Exp Dates'!$E$2:$X$2,0),1)&amp;"!$A$2:$k$600",1),AM$1,0))),VLOOKUP($B3889,INDIRECT(VLOOKUP($B3889,'Exp Dates'!$E$4:$X$300,MATCH("M7",'Exp Dates'!$E$2:$X$2,0),1)&amp;"!$A$2:$k$600",1),AM$1,0),0)</f>
        <v>5786</v>
      </c>
      <c r="AO3889">
        <f ca="1">IF(NOT(ISNA(VLOOKUP($B3889,INDIRECT(VLOOKUP($B3889,'Exp Dates'!$E$4:$X$300,MATCH("M1",'Exp Dates'!$E$2:$X$2,0),1)&amp;"!$A$2:$k$600",1),AO$1,0))),VLOOKUP($B3889,INDIRECT(VLOOKUP($B3889,'Exp Dates'!$E$4:$X$300,MATCH("M1",'Exp Dates'!$E$2:$X$2,0),1)&amp;"!$A$2:$k$600",1),AO$1,0),0)</f>
        <v>701</v>
      </c>
      <c r="AP3889">
        <f ca="1">IF(NOT(ISNA(VLOOKUP($B3889,INDIRECT(VLOOKUP($B3889,'Exp Dates'!$E$4:$X$300,MATCH("M2",'Exp Dates'!$E$2:$X$2,0),1)&amp;"!$A$2:$k$600",1),AP$1,0))),VLOOKUP($B3889,INDIRECT(VLOOKUP($B3889,'Exp Dates'!$E$4:$X$300,MATCH("M2",'Exp Dates'!$E$2:$X$2,0),1)&amp;"!$A$2:$k$600",1),AP$1,0),0)</f>
        <v>274</v>
      </c>
      <c r="AQ3889">
        <f t="shared" ca="1" si="800"/>
        <v>975</v>
      </c>
      <c r="AR3889">
        <f>VLOOKUP(B3889,Master!B$2:L$5000,11,0)</f>
        <v>0.92131844763423709</v>
      </c>
    </row>
    <row r="3890" spans="2:44" x14ac:dyDescent="0.25">
      <c r="B3890" s="52">
        <f>Master!B3890</f>
        <v>43713</v>
      </c>
      <c r="C3890" s="11">
        <v>1</v>
      </c>
      <c r="D3890" s="11">
        <f ca="1">IF(NOT(ISNA(VLOOKUP($B3890,INDIRECT(VLOOKUP($B3890,'Exp Dates'!$E$4:$X$250,MATCH("M1",'Exp Dates'!$E$2:$X$2,0),1)&amp;"!$A$2:$H$600",1),D$1,0))),VLOOKUP($B3890,INDIRECT(VLOOKUP($B3890,'Exp Dates'!$E$4:$X$250,MATCH("M1",'Exp Dates'!$E$2:$X$2,0),1)&amp;"!$A$2:$H$600",1),D$1,0)*$C3890,VLOOKUP($B3890,Interpolate!$B$3:$T$2004,MATCH("M1-I",Interpolate!$B$2:$T$2,0)))</f>
        <v>17.274999999999999</v>
      </c>
      <c r="E3890" s="11">
        <f ca="1">IF(NOT(ISNA(VLOOKUP($B3890,INDIRECT(VLOOKUP($B3890,'Exp Dates'!$E$4:$X$250,MATCH("M2",'Exp Dates'!$E$2:$X$2,0),1)&amp;"!$A$2:$H$600",1),E$1,0))),VLOOKUP($B3890,INDIRECT(VLOOKUP($B3890,'Exp Dates'!$E$4:$X$250,MATCH("M2",'Exp Dates'!$E$2:$X$2,0),1)&amp;"!$A$2:$H$600",1),E$1,0)*$C3890,VLOOKUP($B3890,Interpolate!$B$3:$T$2004,MATCH("M2-I",Interpolate!$B$2:$T$2,0)))</f>
        <v>18.225000000000001</v>
      </c>
      <c r="F3890" s="11">
        <f ca="1">IF(NOT(ISNA(VLOOKUP($B3890,INDIRECT(VLOOKUP($B3890,'Exp Dates'!$E$4:$X$250,MATCH("M3",'Exp Dates'!$E$2:$X$2,0),1)&amp;"!$A$2:$H$600",1),F$1,0))),VLOOKUP($B3890,INDIRECT(VLOOKUP($B3890,'Exp Dates'!$E$4:$X$250,MATCH("M3",'Exp Dates'!$E$2:$X$2,0),1)&amp;"!$A$2:$H$600",1),F$1,0)*$C3890,VLOOKUP($B3890,Interpolate!$B$3:$T$2004,MATCH("M3-I",Interpolate!$B$2:$T$2,0)))</f>
        <v>18.375</v>
      </c>
      <c r="G3890" s="11">
        <f ca="1">IF(NOT(ISNA(VLOOKUP($B3890,INDIRECT(VLOOKUP($B3890,'Exp Dates'!$E$4:$X$250,MATCH("M4",'Exp Dates'!$E$2:$X$2,0),1)&amp;"!$A$2:$H$600",1),G$1,0))),VLOOKUP($B3890,INDIRECT(VLOOKUP($B3890,'Exp Dates'!$E$4:$X$250,MATCH("M4",'Exp Dates'!$E$2:$X$2,0),1)&amp;"!$A$2:$H$600",1),G$1,0)*$C3890,VLOOKUP($B3890,Interpolate!$B$3:$T$2004,MATCH("M4-I",Interpolate!$B$2:$T$2,0)))</f>
        <v>18.175000000000001</v>
      </c>
      <c r="H3890" s="11">
        <f ca="1">IF(NOT(ISNA(VLOOKUP($B3890,INDIRECT(VLOOKUP($B3890,'Exp Dates'!$E$4:$X$250,MATCH("M5",'Exp Dates'!$E$2:$X$2,0),1)&amp;"!$A$2:$H$600",1),H$1,0))),VLOOKUP($B3890,INDIRECT(VLOOKUP($B3890,'Exp Dates'!$E$4:$X$250,MATCH("M5",'Exp Dates'!$E$2:$X$2,0),1)&amp;"!$A$2:$H$600",1),H$1,0)*$C3890,VLOOKUP($B3890,Interpolate!$B$3:$T$2004,MATCH("M5-I",Interpolate!$B$2:$T$2,0)))</f>
        <v>18.675000000000001</v>
      </c>
      <c r="I3890" s="11">
        <f ca="1">IF(NOT(ISNA(VLOOKUP($B3890,INDIRECT(VLOOKUP($B3890,'Exp Dates'!$E$4:$X$250,MATCH("M6",'Exp Dates'!$E$2:$X$2,0),1)&amp;"!$A$2:$H$600",1),I$1,0))),VLOOKUP($B3890,INDIRECT(VLOOKUP($B3890,'Exp Dates'!$E$4:$X$250,MATCH("M6",'Exp Dates'!$E$2:$X$2,0),1)&amp;"!$A$2:$H$600",1),I$1,0)*$C3890,VLOOKUP($B3890,Interpolate!$B$3:$T$2004,MATCH("M6-I",Interpolate!$B$2:$T$2,0)))</f>
        <v>18.725000000000001</v>
      </c>
      <c r="J3890" s="11">
        <f ca="1">IF(NOT(ISNA(VLOOKUP($B3890,INDIRECT(VLOOKUP($B3890,'Exp Dates'!$E$4:$X$250,MATCH("M7",'Exp Dates'!$E$2:$X$2,0),1)&amp;"!$A$2:$H$600",1),J$1,0))),VLOOKUP($B3890,INDIRECT(VLOOKUP($B3890,'Exp Dates'!$E$4:$X$250,MATCH("M7",'Exp Dates'!$E$2:$X$2,0),1)&amp;"!$A$2:$H$600",1),J$1,0)*$C3890,VLOOKUP($B3890,Interpolate!$B$3:$T$2004,MATCH("M7-I",Interpolate!$B$2:$T$2,0)))</f>
        <v>18.600000000000001</v>
      </c>
      <c r="K3890" s="6">
        <f ca="1">IF(NOT(ISNA(VLOOKUP($B3890,INDIRECT(VLOOKUP($B3890,'Exp Dates'!$E$4:$X$250,MATCH("M1",'Exp Dates'!$E$2:$X$2,0),1)&amp;"!$A$2:$k$600",1),K$1,0))),VLOOKUP($B3890,INDIRECT(VLOOKUP($B3890,'Exp Dates'!$E$4:$X$250,MATCH("M1",'Exp Dates'!$E$2:$X$2,0),1)&amp;"!$A$2:$k$600",1),K$1,0),0)</f>
        <v>112038</v>
      </c>
      <c r="L3890" s="6">
        <f ca="1">IF(NOT(ISNA(VLOOKUP($B3890,INDIRECT(VLOOKUP($B3890,'Exp Dates'!$E$4:$X$250,MATCH("M2",'Exp Dates'!$E$2:$X$2,0),1)&amp;"!$A$2:$k$600",1),L$1,0))),VLOOKUP($B3890,INDIRECT(VLOOKUP($B3890,'Exp Dates'!$E$4:$X$250,MATCH("M2",'Exp Dates'!$E$2:$X$2,0),1)&amp;"!$A$2:$k$600",1),L$1,0),0)</f>
        <v>100850</v>
      </c>
      <c r="M3890" s="6">
        <f ca="1">IF(NOT(ISNA(VLOOKUP($B3890,INDIRECT(VLOOKUP($B3890,'Exp Dates'!$E$4:$X$250,MATCH("M3",'Exp Dates'!$E$2:$X$2,0),1)&amp;"!$A$2:$k$600",1),M$1,0))),VLOOKUP($B3890,INDIRECT(VLOOKUP($B3890,'Exp Dates'!$E$4:$X$250,MATCH("M3",'Exp Dates'!$E$2:$X$2,0),1)&amp;"!$A$2:$k$600",1),M$1,0),0)</f>
        <v>21132</v>
      </c>
      <c r="N3890" s="6">
        <f ca="1">IF(NOT(ISNA(VLOOKUP($B3890,INDIRECT(VLOOKUP($B3890,'Exp Dates'!$E$4:$X$250,MATCH("M4",'Exp Dates'!$E$2:$X$2,0),1)&amp;"!$A$2:$k$600",1),N$1,0))),VLOOKUP($B3890,INDIRECT(VLOOKUP($B3890,'Exp Dates'!$E$4:$X$250,MATCH("M4",'Exp Dates'!$E$2:$X$2,0),1)&amp;"!$A$2:$k$600",1),N$1,0),0)</f>
        <v>15832</v>
      </c>
      <c r="O3890" s="6">
        <f ca="1">IF(NOT(ISNA(VLOOKUP($B3890,INDIRECT(VLOOKUP($B3890,'Exp Dates'!$E$4:$X$250,MATCH("M5",'Exp Dates'!$E$2:$X$2,0),1)&amp;"!$A$2:$k$600",1),O$1,0))),VLOOKUP($B3890,INDIRECT(VLOOKUP($B3890,'Exp Dates'!$E$4:$X$250,MATCH("M5",'Exp Dates'!$E$2:$X$2,0),1)&amp;"!$A$2:$k$600",1),O$1,0),0)</f>
        <v>5922</v>
      </c>
      <c r="P3890" s="6">
        <f ca="1">IF(NOT(ISNA(VLOOKUP($B3890,INDIRECT(VLOOKUP($B3890,'Exp Dates'!$E$4:$X$250,MATCH("M6",'Exp Dates'!$E$2:$X$2,0),1)&amp;"!$A$2:$k$600",1),P$1,0))),VLOOKUP($B3890,INDIRECT(VLOOKUP($B3890,'Exp Dates'!$E$4:$X$250,MATCH("M6",'Exp Dates'!$E$2:$X$2,0),1)&amp;"!$A$2:$k$600",1),P$1,0),0)</f>
        <v>3296</v>
      </c>
      <c r="Q3890" s="6">
        <f ca="1">IF(NOT(ISNA(VLOOKUP($B3890,INDIRECT(VLOOKUP($B3890,'Exp Dates'!$E$4:$X$250,MATCH("M7",'Exp Dates'!$E$2:$X$2,0),1)&amp;"!$A$2:$k$600",1),Q$1,0))),VLOOKUP($B3890,INDIRECT(VLOOKUP($B3890,'Exp Dates'!$E$4:$X$250,MATCH("M7",'Exp Dates'!$E$2:$X$2,0),1)&amp;"!$A$2:$k$600",1),Q$1,0),0)</f>
        <v>1548</v>
      </c>
      <c r="R3890" s="6">
        <f ca="1">IF((K3890+L3890)&gt;0,K3890+L3890,#REF!+#REF!)</f>
        <v>212888</v>
      </c>
      <c r="S3890" s="6">
        <f t="shared" ca="1" si="801"/>
        <v>272712</v>
      </c>
      <c r="T3890" s="6">
        <f t="shared" ca="1" si="802"/>
        <v>4123905.125</v>
      </c>
      <c r="U3890" s="6">
        <f t="shared" ca="1" si="803"/>
        <v>81275</v>
      </c>
      <c r="V3890" s="6">
        <f t="shared" ca="1" si="804"/>
        <v>1498236.5250000001</v>
      </c>
      <c r="W3890" s="11">
        <f t="shared" ca="1" si="805"/>
        <v>2.7525060670911086</v>
      </c>
      <c r="X3890">
        <f ca="1">Master!AD3890</f>
        <v>6.309523809523823E-3</v>
      </c>
      <c r="Y3890" s="6">
        <f t="shared" ca="1" si="806"/>
        <v>260618</v>
      </c>
      <c r="Z3890" s="6">
        <f t="shared" ca="1" si="807"/>
        <v>81275</v>
      </c>
      <c r="AA3890" s="6">
        <f t="shared" ca="1" si="808"/>
        <v>353987</v>
      </c>
      <c r="AB3890" s="11">
        <f>VLOOKUP(B3890,Master!B$3:N$10000,9,0)</f>
        <v>16.27</v>
      </c>
      <c r="AC3890" s="11">
        <f t="shared" ca="1" si="809"/>
        <v>1.004999999999999</v>
      </c>
      <c r="AE3890" s="11">
        <f t="shared" ca="1" si="810"/>
        <v>-15.265000000000001</v>
      </c>
      <c r="AG3890" s="6">
        <f ca="1">IF(NOT(ISNA(VLOOKUP($B3890,INDIRECT(VLOOKUP($B3890,'Exp Dates'!$E$4:$X$300,MATCH("M1",'Exp Dates'!$E$2:$X$2,0),1)&amp;"!$A$2:$k$600",1),AG$1,0))),VLOOKUP($B3890,INDIRECT(VLOOKUP($B3890,'Exp Dates'!$E$4:$X$300,MATCH("M1",'Exp Dates'!$E$2:$X$2,0),1)&amp;"!$A$2:$k$600",1),AG$1,0),0)</f>
        <v>114254</v>
      </c>
      <c r="AH3890" s="6">
        <f ca="1">IF(NOT(ISNA(VLOOKUP($B3890,INDIRECT(VLOOKUP($B3890,'Exp Dates'!$E$4:$X$300,MATCH("M2",'Exp Dates'!$E$2:$X$2,0),1)&amp;"!$A$2:$k$600",1),AH$1,0))),VLOOKUP($B3890,INDIRECT(VLOOKUP($B3890,'Exp Dates'!$E$4:$X$300,MATCH("M2",'Exp Dates'!$E$2:$X$2,0),1)&amp;"!$A$2:$k$600",1),AH$1,0),0)</f>
        <v>117979</v>
      </c>
      <c r="AI3890" s="6">
        <f ca="1">IF(NOT(ISNA(VLOOKUP($B3890,INDIRECT(VLOOKUP($B3890,'Exp Dates'!$E$4:$X$300,MATCH("M3",'Exp Dates'!$E$2:$X$2,0),1)&amp;"!$A$2:$k$600",1),AI$1,0))),VLOOKUP($B3890,INDIRECT(VLOOKUP($B3890,'Exp Dates'!$E$4:$X$300,MATCH("M3",'Exp Dates'!$E$2:$X$2,0),1)&amp;"!$A$2:$k$600",1),AI$1,0),0)</f>
        <v>40479</v>
      </c>
      <c r="AJ3890" s="6">
        <f ca="1">IF(NOT(ISNA(VLOOKUP($B3890,INDIRECT(VLOOKUP($B3890,'Exp Dates'!$E$4:$X$300,MATCH("M4",'Exp Dates'!$E$2:$X$2,0),1)&amp;"!$A$2:$k$600",1),AJ$1,0))),VLOOKUP($B3890,INDIRECT(VLOOKUP($B3890,'Exp Dates'!$E$4:$X$300,MATCH("M4",'Exp Dates'!$E$2:$X$2,0),1)&amp;"!$A$2:$k$600",1),AJ$1,0),0)</f>
        <v>39678</v>
      </c>
      <c r="AK3890" s="6">
        <f ca="1">IF(NOT(ISNA(VLOOKUP($B3890,INDIRECT(VLOOKUP($B3890,'Exp Dates'!$E$4:$X$300,MATCH("M5",'Exp Dates'!$E$2:$X$2,0),1)&amp;"!$A$2:$k$600",1),AK$1,0))),VLOOKUP($B3890,INDIRECT(VLOOKUP($B3890,'Exp Dates'!$E$4:$X$300,MATCH("M5",'Exp Dates'!$E$2:$X$2,0),1)&amp;"!$A$2:$k$600",1),AK$1,0),0)</f>
        <v>22094</v>
      </c>
      <c r="AL3890" s="6">
        <f ca="1">IF(NOT(ISNA(VLOOKUP($B3890,INDIRECT(VLOOKUP($B3890,'Exp Dates'!$E$4:$X$300,MATCH("M6",'Exp Dates'!$E$2:$X$2,0),1)&amp;"!$A$2:$k$600",1),AL$1,0))),VLOOKUP($B3890,INDIRECT(VLOOKUP($B3890,'Exp Dates'!$E$4:$X$300,MATCH("M6",'Exp Dates'!$E$2:$X$2,0),1)&amp;"!$A$2:$k$600",1),AL$1,0),0)</f>
        <v>13821</v>
      </c>
      <c r="AM3890" s="6">
        <f ca="1">IF(NOT(ISNA(VLOOKUP($B3890,INDIRECT(VLOOKUP($B3890,'Exp Dates'!$E$4:$X$300,MATCH("M7",'Exp Dates'!$E$2:$X$2,0),1)&amp;"!$A$2:$k$600",1),AM$1,0))),VLOOKUP($B3890,INDIRECT(VLOOKUP($B3890,'Exp Dates'!$E$4:$X$300,MATCH("M7",'Exp Dates'!$E$2:$X$2,0),1)&amp;"!$A$2:$k$600",1),AM$1,0),0)</f>
        <v>5682</v>
      </c>
      <c r="AO3890">
        <f ca="1">IF(NOT(ISNA(VLOOKUP($B3890,INDIRECT(VLOOKUP($B3890,'Exp Dates'!$E$4:$X$300,MATCH("M1",'Exp Dates'!$E$2:$X$2,0),1)&amp;"!$A$2:$k$600",1),AO$1,0))),VLOOKUP($B3890,INDIRECT(VLOOKUP($B3890,'Exp Dates'!$E$4:$X$300,MATCH("M1",'Exp Dates'!$E$2:$X$2,0),1)&amp;"!$A$2:$k$600",1),AO$1,0),0)</f>
        <v>3595</v>
      </c>
      <c r="AP3890">
        <f ca="1">IF(NOT(ISNA(VLOOKUP($B3890,INDIRECT(VLOOKUP($B3890,'Exp Dates'!$E$4:$X$300,MATCH("M2",'Exp Dates'!$E$2:$X$2,0),1)&amp;"!$A$2:$k$600",1),AP$1,0))),VLOOKUP($B3890,INDIRECT(VLOOKUP($B3890,'Exp Dates'!$E$4:$X$300,MATCH("M2",'Exp Dates'!$E$2:$X$2,0),1)&amp;"!$A$2:$k$600",1),AP$1,0),0)</f>
        <v>4024</v>
      </c>
      <c r="AQ3890">
        <f t="shared" ca="1" si="800"/>
        <v>7619</v>
      </c>
      <c r="AR3890">
        <f>VLOOKUP(B3890,Master!B$2:L$5000,11,0)</f>
        <v>0.89988938053097356</v>
      </c>
    </row>
    <row r="3891" spans="2:44" x14ac:dyDescent="0.25">
      <c r="B3891" s="52">
        <f>Master!B3891</f>
        <v>43714</v>
      </c>
      <c r="C3891" s="11">
        <v>1</v>
      </c>
      <c r="D3891" s="11">
        <f ca="1">IF(NOT(ISNA(VLOOKUP($B3891,INDIRECT(VLOOKUP($B3891,'Exp Dates'!$E$4:$X$250,MATCH("M1",'Exp Dates'!$E$2:$X$2,0),1)&amp;"!$A$2:$H$600",1),D$1,0))),VLOOKUP($B3891,INDIRECT(VLOOKUP($B3891,'Exp Dates'!$E$4:$X$250,MATCH("M1",'Exp Dates'!$E$2:$X$2,0),1)&amp;"!$A$2:$H$600",1),D$1,0)*$C3891,VLOOKUP($B3891,Interpolate!$B$3:$T$2004,MATCH("M1-I",Interpolate!$B$2:$T$2,0)))</f>
        <v>16.524999999999999</v>
      </c>
      <c r="E3891" s="11">
        <f ca="1">IF(NOT(ISNA(VLOOKUP($B3891,INDIRECT(VLOOKUP($B3891,'Exp Dates'!$E$4:$X$250,MATCH("M2",'Exp Dates'!$E$2:$X$2,0),1)&amp;"!$A$2:$H$600",1),E$1,0))),VLOOKUP($B3891,INDIRECT(VLOOKUP($B3891,'Exp Dates'!$E$4:$X$250,MATCH("M2",'Exp Dates'!$E$2:$X$2,0),1)&amp;"!$A$2:$H$600",1),E$1,0)*$C3891,VLOOKUP($B3891,Interpolate!$B$3:$T$2004,MATCH("M2-I",Interpolate!$B$2:$T$2,0)))</f>
        <v>17.725000000000001</v>
      </c>
      <c r="F3891" s="11">
        <f ca="1">IF(NOT(ISNA(VLOOKUP($B3891,INDIRECT(VLOOKUP($B3891,'Exp Dates'!$E$4:$X$250,MATCH("M3",'Exp Dates'!$E$2:$X$2,0),1)&amp;"!$A$2:$H$600",1),F$1,0))),VLOOKUP($B3891,INDIRECT(VLOOKUP($B3891,'Exp Dates'!$E$4:$X$250,MATCH("M3",'Exp Dates'!$E$2:$X$2,0),1)&amp;"!$A$2:$H$600",1),F$1,0)*$C3891,VLOOKUP($B3891,Interpolate!$B$3:$T$2004,MATCH("M3-I",Interpolate!$B$2:$T$2,0)))</f>
        <v>18.074999999999999</v>
      </c>
      <c r="G3891" s="11">
        <f ca="1">IF(NOT(ISNA(VLOOKUP($B3891,INDIRECT(VLOOKUP($B3891,'Exp Dates'!$E$4:$X$250,MATCH("M4",'Exp Dates'!$E$2:$X$2,0),1)&amp;"!$A$2:$H$600",1),G$1,0))),VLOOKUP($B3891,INDIRECT(VLOOKUP($B3891,'Exp Dates'!$E$4:$X$250,MATCH("M4",'Exp Dates'!$E$2:$X$2,0),1)&amp;"!$A$2:$H$600",1),G$1,0)*$C3891,VLOOKUP($B3891,Interpolate!$B$3:$T$2004,MATCH("M4-I",Interpolate!$B$2:$T$2,0)))</f>
        <v>17.875</v>
      </c>
      <c r="H3891" s="11">
        <f ca="1">IF(NOT(ISNA(VLOOKUP($B3891,INDIRECT(VLOOKUP($B3891,'Exp Dates'!$E$4:$X$250,MATCH("M5",'Exp Dates'!$E$2:$X$2,0),1)&amp;"!$A$2:$H$600",1),H$1,0))),VLOOKUP($B3891,INDIRECT(VLOOKUP($B3891,'Exp Dates'!$E$4:$X$250,MATCH("M5",'Exp Dates'!$E$2:$X$2,0),1)&amp;"!$A$2:$H$600",1),H$1,0)*$C3891,VLOOKUP($B3891,Interpolate!$B$3:$T$2004,MATCH("M5-I",Interpolate!$B$2:$T$2,0)))</f>
        <v>18.425000000000001</v>
      </c>
      <c r="I3891" s="11">
        <f ca="1">IF(NOT(ISNA(VLOOKUP($B3891,INDIRECT(VLOOKUP($B3891,'Exp Dates'!$E$4:$X$250,MATCH("M6",'Exp Dates'!$E$2:$X$2,0),1)&amp;"!$A$2:$H$600",1),I$1,0))),VLOOKUP($B3891,INDIRECT(VLOOKUP($B3891,'Exp Dates'!$E$4:$X$250,MATCH("M6",'Exp Dates'!$E$2:$X$2,0),1)&amp;"!$A$2:$H$600",1),I$1,0)*$C3891,VLOOKUP($B3891,Interpolate!$B$3:$T$2004,MATCH("M6-I",Interpolate!$B$2:$T$2,0)))</f>
        <v>18.524999999999999</v>
      </c>
      <c r="J3891" s="11">
        <f ca="1">IF(NOT(ISNA(VLOOKUP($B3891,INDIRECT(VLOOKUP($B3891,'Exp Dates'!$E$4:$X$250,MATCH("M7",'Exp Dates'!$E$2:$X$2,0),1)&amp;"!$A$2:$H$600",1),J$1,0))),VLOOKUP($B3891,INDIRECT(VLOOKUP($B3891,'Exp Dates'!$E$4:$X$250,MATCH("M7",'Exp Dates'!$E$2:$X$2,0),1)&amp;"!$A$2:$H$600",1),J$1,0)*$C3891,VLOOKUP($B3891,Interpolate!$B$3:$T$2004,MATCH("M7-I",Interpolate!$B$2:$T$2,0)))</f>
        <v>18.425000000000001</v>
      </c>
      <c r="K3891" s="6">
        <f ca="1">IF(NOT(ISNA(VLOOKUP($B3891,INDIRECT(VLOOKUP($B3891,'Exp Dates'!$E$4:$X$250,MATCH("M1",'Exp Dates'!$E$2:$X$2,0),1)&amp;"!$A$2:$k$600",1),K$1,0))),VLOOKUP($B3891,INDIRECT(VLOOKUP($B3891,'Exp Dates'!$E$4:$X$250,MATCH("M1",'Exp Dates'!$E$2:$X$2,0),1)&amp;"!$A$2:$k$600",1),K$1,0),0)</f>
        <v>93264</v>
      </c>
      <c r="L3891" s="6">
        <f ca="1">IF(NOT(ISNA(VLOOKUP($B3891,INDIRECT(VLOOKUP($B3891,'Exp Dates'!$E$4:$X$250,MATCH("M2",'Exp Dates'!$E$2:$X$2,0),1)&amp;"!$A$2:$k$600",1),L$1,0))),VLOOKUP($B3891,INDIRECT(VLOOKUP($B3891,'Exp Dates'!$E$4:$X$250,MATCH("M2",'Exp Dates'!$E$2:$X$2,0),1)&amp;"!$A$2:$k$600",1),L$1,0),0)</f>
        <v>84271</v>
      </c>
      <c r="M3891" s="6">
        <f ca="1">IF(NOT(ISNA(VLOOKUP($B3891,INDIRECT(VLOOKUP($B3891,'Exp Dates'!$E$4:$X$250,MATCH("M3",'Exp Dates'!$E$2:$X$2,0),1)&amp;"!$A$2:$k$600",1),M$1,0))),VLOOKUP($B3891,INDIRECT(VLOOKUP($B3891,'Exp Dates'!$E$4:$X$250,MATCH("M3",'Exp Dates'!$E$2:$X$2,0),1)&amp;"!$A$2:$k$600",1),M$1,0),0)</f>
        <v>18915</v>
      </c>
      <c r="N3891" s="6">
        <f ca="1">IF(NOT(ISNA(VLOOKUP($B3891,INDIRECT(VLOOKUP($B3891,'Exp Dates'!$E$4:$X$250,MATCH("M4",'Exp Dates'!$E$2:$X$2,0),1)&amp;"!$A$2:$k$600",1),N$1,0))),VLOOKUP($B3891,INDIRECT(VLOOKUP($B3891,'Exp Dates'!$E$4:$X$250,MATCH("M4",'Exp Dates'!$E$2:$X$2,0),1)&amp;"!$A$2:$k$600",1),N$1,0),0)</f>
        <v>9912</v>
      </c>
      <c r="O3891" s="6">
        <f ca="1">IF(NOT(ISNA(VLOOKUP($B3891,INDIRECT(VLOOKUP($B3891,'Exp Dates'!$E$4:$X$250,MATCH("M5",'Exp Dates'!$E$2:$X$2,0),1)&amp;"!$A$2:$k$600",1),O$1,0))),VLOOKUP($B3891,INDIRECT(VLOOKUP($B3891,'Exp Dates'!$E$4:$X$250,MATCH("M5",'Exp Dates'!$E$2:$X$2,0),1)&amp;"!$A$2:$k$600",1),O$1,0),0)</f>
        <v>6929</v>
      </c>
      <c r="P3891" s="6">
        <f ca="1">IF(NOT(ISNA(VLOOKUP($B3891,INDIRECT(VLOOKUP($B3891,'Exp Dates'!$E$4:$X$250,MATCH("M6",'Exp Dates'!$E$2:$X$2,0),1)&amp;"!$A$2:$k$600",1),P$1,0))),VLOOKUP($B3891,INDIRECT(VLOOKUP($B3891,'Exp Dates'!$E$4:$X$250,MATCH("M6",'Exp Dates'!$E$2:$X$2,0),1)&amp;"!$A$2:$k$600",1),P$1,0),0)</f>
        <v>3235</v>
      </c>
      <c r="Q3891" s="6">
        <f ca="1">IF(NOT(ISNA(VLOOKUP($B3891,INDIRECT(VLOOKUP($B3891,'Exp Dates'!$E$4:$X$250,MATCH("M7",'Exp Dates'!$E$2:$X$2,0),1)&amp;"!$A$2:$k$600",1),Q$1,0))),VLOOKUP($B3891,INDIRECT(VLOOKUP($B3891,'Exp Dates'!$E$4:$X$250,MATCH("M7",'Exp Dates'!$E$2:$X$2,0),1)&amp;"!$A$2:$k$600",1),Q$1,0),0)</f>
        <v>1357</v>
      </c>
      <c r="R3891" s="6">
        <f ca="1">IF((K3891+L3891)&gt;0,K3891+L3891,#REF!+#REF!)</f>
        <v>177535</v>
      </c>
      <c r="S3891" s="6">
        <f t="shared" ca="1" si="801"/>
        <v>277721</v>
      </c>
      <c r="T3891" s="6">
        <f t="shared" ca="1" si="802"/>
        <v>4084185.75</v>
      </c>
      <c r="U3891" s="6">
        <f t="shared" ca="1" si="803"/>
        <v>82404</v>
      </c>
      <c r="V3891" s="6">
        <f t="shared" ca="1" si="804"/>
        <v>1497622.1</v>
      </c>
      <c r="W3891" s="11">
        <f t="shared" ca="1" si="805"/>
        <v>2.7271137024487015</v>
      </c>
      <c r="X3891">
        <f ca="1">Master!AD3891</f>
        <v>8.3333333333333332E-3</v>
      </c>
      <c r="Y3891" s="6">
        <f t="shared" ca="1" si="806"/>
        <v>217883</v>
      </c>
      <c r="Z3891" s="6">
        <f t="shared" ca="1" si="807"/>
        <v>82404</v>
      </c>
      <c r="AA3891" s="6">
        <f t="shared" ca="1" si="808"/>
        <v>360125</v>
      </c>
      <c r="AB3891" s="11">
        <f>VLOOKUP(B3891,Master!B$3:N$10000,9,0)</f>
        <v>15</v>
      </c>
      <c r="AC3891" s="11">
        <f t="shared" ca="1" si="809"/>
        <v>1.5249999999999986</v>
      </c>
      <c r="AE3891" s="11">
        <f t="shared" ca="1" si="810"/>
        <v>-13.475000000000001</v>
      </c>
      <c r="AG3891" s="6">
        <f ca="1">IF(NOT(ISNA(VLOOKUP($B3891,INDIRECT(VLOOKUP($B3891,'Exp Dates'!$E$4:$X$300,MATCH("M1",'Exp Dates'!$E$2:$X$2,0),1)&amp;"!$A$2:$k$600",1),AG$1,0))),VLOOKUP($B3891,INDIRECT(VLOOKUP($B3891,'Exp Dates'!$E$4:$X$300,MATCH("M1",'Exp Dates'!$E$2:$X$2,0),1)&amp;"!$A$2:$k$600",1),AG$1,0),0)</f>
        <v>108632</v>
      </c>
      <c r="AH3891" s="6">
        <f ca="1">IF(NOT(ISNA(VLOOKUP($B3891,INDIRECT(VLOOKUP($B3891,'Exp Dates'!$E$4:$X$300,MATCH("M2",'Exp Dates'!$E$2:$X$2,0),1)&amp;"!$A$2:$k$600",1),AH$1,0))),VLOOKUP($B3891,INDIRECT(VLOOKUP($B3891,'Exp Dates'!$E$4:$X$300,MATCH("M2",'Exp Dates'!$E$2:$X$2,0),1)&amp;"!$A$2:$k$600",1),AH$1,0),0)</f>
        <v>129142</v>
      </c>
      <c r="AI3891" s="6">
        <f ca="1">IF(NOT(ISNA(VLOOKUP($B3891,INDIRECT(VLOOKUP($B3891,'Exp Dates'!$E$4:$X$300,MATCH("M3",'Exp Dates'!$E$2:$X$2,0),1)&amp;"!$A$2:$k$600",1),AI$1,0))),VLOOKUP($B3891,INDIRECT(VLOOKUP($B3891,'Exp Dates'!$E$4:$X$300,MATCH("M3",'Exp Dates'!$E$2:$X$2,0),1)&amp;"!$A$2:$k$600",1),AI$1,0),0)</f>
        <v>39947</v>
      </c>
      <c r="AJ3891" s="6">
        <f ca="1">IF(NOT(ISNA(VLOOKUP($B3891,INDIRECT(VLOOKUP($B3891,'Exp Dates'!$E$4:$X$300,MATCH("M4",'Exp Dates'!$E$2:$X$2,0),1)&amp;"!$A$2:$k$600",1),AJ$1,0))),VLOOKUP($B3891,INDIRECT(VLOOKUP($B3891,'Exp Dates'!$E$4:$X$300,MATCH("M4",'Exp Dates'!$E$2:$X$2,0),1)&amp;"!$A$2:$k$600",1),AJ$1,0),0)</f>
        <v>40134</v>
      </c>
      <c r="AK3891" s="6">
        <f ca="1">IF(NOT(ISNA(VLOOKUP($B3891,INDIRECT(VLOOKUP($B3891,'Exp Dates'!$E$4:$X$300,MATCH("M5",'Exp Dates'!$E$2:$X$2,0),1)&amp;"!$A$2:$k$600",1),AK$1,0))),VLOOKUP($B3891,INDIRECT(VLOOKUP($B3891,'Exp Dates'!$E$4:$X$300,MATCH("M5",'Exp Dates'!$E$2:$X$2,0),1)&amp;"!$A$2:$k$600",1),AK$1,0),0)</f>
        <v>22652</v>
      </c>
      <c r="AL3891" s="6">
        <f ca="1">IF(NOT(ISNA(VLOOKUP($B3891,INDIRECT(VLOOKUP($B3891,'Exp Dates'!$E$4:$X$300,MATCH("M6",'Exp Dates'!$E$2:$X$2,0),1)&amp;"!$A$2:$k$600",1),AL$1,0))),VLOOKUP($B3891,INDIRECT(VLOOKUP($B3891,'Exp Dates'!$E$4:$X$300,MATCH("M6",'Exp Dates'!$E$2:$X$2,0),1)&amp;"!$A$2:$k$600",1),AL$1,0),0)</f>
        <v>14021</v>
      </c>
      <c r="AM3891" s="6">
        <f ca="1">IF(NOT(ISNA(VLOOKUP($B3891,INDIRECT(VLOOKUP($B3891,'Exp Dates'!$E$4:$X$300,MATCH("M7",'Exp Dates'!$E$2:$X$2,0),1)&amp;"!$A$2:$k$600",1),AM$1,0))),VLOOKUP($B3891,INDIRECT(VLOOKUP($B3891,'Exp Dates'!$E$4:$X$300,MATCH("M7",'Exp Dates'!$E$2:$X$2,0),1)&amp;"!$A$2:$k$600",1),AM$1,0),0)</f>
        <v>5597</v>
      </c>
      <c r="AO3891">
        <f ca="1">IF(NOT(ISNA(VLOOKUP($B3891,INDIRECT(VLOOKUP($B3891,'Exp Dates'!$E$4:$X$300,MATCH("M1",'Exp Dates'!$E$2:$X$2,0),1)&amp;"!$A$2:$k$600",1),AO$1,0))),VLOOKUP($B3891,INDIRECT(VLOOKUP($B3891,'Exp Dates'!$E$4:$X$300,MATCH("M1",'Exp Dates'!$E$2:$X$2,0),1)&amp;"!$A$2:$k$600",1),AO$1,0),0)</f>
        <v>1229</v>
      </c>
      <c r="AP3891">
        <f ca="1">IF(NOT(ISNA(VLOOKUP($B3891,INDIRECT(VLOOKUP($B3891,'Exp Dates'!$E$4:$X$300,MATCH("M2",'Exp Dates'!$E$2:$X$2,0),1)&amp;"!$A$2:$k$600",1),AP$1,0))),VLOOKUP($B3891,INDIRECT(VLOOKUP($B3891,'Exp Dates'!$E$4:$X$300,MATCH("M2",'Exp Dates'!$E$2:$X$2,0),1)&amp;"!$A$2:$k$600",1),AP$1,0),0)</f>
        <v>1831</v>
      </c>
      <c r="AQ3891">
        <f t="shared" ca="1" si="800"/>
        <v>3060</v>
      </c>
      <c r="AR3891">
        <f>VLOOKUP(B3891,Master!B$2:L$5000,11,0)</f>
        <v>0.85910652920962194</v>
      </c>
    </row>
    <row r="3892" spans="2:44" x14ac:dyDescent="0.25">
      <c r="B3892" s="52">
        <f>Master!B3892</f>
        <v>43717</v>
      </c>
      <c r="C3892" s="11">
        <v>1</v>
      </c>
      <c r="D3892" s="11">
        <f ca="1">IF(NOT(ISNA(VLOOKUP($B3892,INDIRECT(VLOOKUP($B3892,'Exp Dates'!$E$4:$X$250,MATCH("M1",'Exp Dates'!$E$2:$X$2,0),1)&amp;"!$A$2:$H$600",1),D$1,0))),VLOOKUP($B3892,INDIRECT(VLOOKUP($B3892,'Exp Dates'!$E$4:$X$250,MATCH("M1",'Exp Dates'!$E$2:$X$2,0),1)&amp;"!$A$2:$H$600",1),D$1,0)*$C3892,VLOOKUP($B3892,Interpolate!$B$3:$T$2004,MATCH("M1-I",Interpolate!$B$2:$T$2,0)))</f>
        <v>16.425000000000001</v>
      </c>
      <c r="E3892" s="11">
        <f ca="1">IF(NOT(ISNA(VLOOKUP($B3892,INDIRECT(VLOOKUP($B3892,'Exp Dates'!$E$4:$X$250,MATCH("M2",'Exp Dates'!$E$2:$X$2,0),1)&amp;"!$A$2:$H$600",1),E$1,0))),VLOOKUP($B3892,INDIRECT(VLOOKUP($B3892,'Exp Dates'!$E$4:$X$250,MATCH("M2",'Exp Dates'!$E$2:$X$2,0),1)&amp;"!$A$2:$H$600",1),E$1,0)*$C3892,VLOOKUP($B3892,Interpolate!$B$3:$T$2004,MATCH("M2-I",Interpolate!$B$2:$T$2,0)))</f>
        <v>17.675000000000001</v>
      </c>
      <c r="F3892" s="11">
        <f ca="1">IF(NOT(ISNA(VLOOKUP($B3892,INDIRECT(VLOOKUP($B3892,'Exp Dates'!$E$4:$X$250,MATCH("M3",'Exp Dates'!$E$2:$X$2,0),1)&amp;"!$A$2:$H$600",1),F$1,0))),VLOOKUP($B3892,INDIRECT(VLOOKUP($B3892,'Exp Dates'!$E$4:$X$250,MATCH("M3",'Exp Dates'!$E$2:$X$2,0),1)&amp;"!$A$2:$H$600",1),F$1,0)*$C3892,VLOOKUP($B3892,Interpolate!$B$3:$T$2004,MATCH("M3-I",Interpolate!$B$2:$T$2,0)))</f>
        <v>17.975000000000001</v>
      </c>
      <c r="G3892" s="11">
        <f ca="1">IF(NOT(ISNA(VLOOKUP($B3892,INDIRECT(VLOOKUP($B3892,'Exp Dates'!$E$4:$X$250,MATCH("M4",'Exp Dates'!$E$2:$X$2,0),1)&amp;"!$A$2:$H$600",1),G$1,0))),VLOOKUP($B3892,INDIRECT(VLOOKUP($B3892,'Exp Dates'!$E$4:$X$250,MATCH("M4",'Exp Dates'!$E$2:$X$2,0),1)&amp;"!$A$2:$H$600",1),G$1,0)*$C3892,VLOOKUP($B3892,Interpolate!$B$3:$T$2004,MATCH("M4-I",Interpolate!$B$2:$T$2,0)))</f>
        <v>17.774999999999999</v>
      </c>
      <c r="H3892" s="11">
        <f ca="1">IF(NOT(ISNA(VLOOKUP($B3892,INDIRECT(VLOOKUP($B3892,'Exp Dates'!$E$4:$X$250,MATCH("M5",'Exp Dates'!$E$2:$X$2,0),1)&amp;"!$A$2:$H$600",1),H$1,0))),VLOOKUP($B3892,INDIRECT(VLOOKUP($B3892,'Exp Dates'!$E$4:$X$250,MATCH("M5",'Exp Dates'!$E$2:$X$2,0),1)&amp;"!$A$2:$H$600",1),H$1,0)*$C3892,VLOOKUP($B3892,Interpolate!$B$3:$T$2004,MATCH("M5-I",Interpolate!$B$2:$T$2,0)))</f>
        <v>18.375</v>
      </c>
      <c r="I3892" s="11">
        <f ca="1">IF(NOT(ISNA(VLOOKUP($B3892,INDIRECT(VLOOKUP($B3892,'Exp Dates'!$E$4:$X$250,MATCH("M6",'Exp Dates'!$E$2:$X$2,0),1)&amp;"!$A$2:$H$600",1),I$1,0))),VLOOKUP($B3892,INDIRECT(VLOOKUP($B3892,'Exp Dates'!$E$4:$X$250,MATCH("M6",'Exp Dates'!$E$2:$X$2,0),1)&amp;"!$A$2:$H$600",1),I$1,0)*$C3892,VLOOKUP($B3892,Interpolate!$B$3:$T$2004,MATCH("M6-I",Interpolate!$B$2:$T$2,0)))</f>
        <v>18.524999999999999</v>
      </c>
      <c r="J3892" s="11">
        <f ca="1">IF(NOT(ISNA(VLOOKUP($B3892,INDIRECT(VLOOKUP($B3892,'Exp Dates'!$E$4:$X$250,MATCH("M7",'Exp Dates'!$E$2:$X$2,0),1)&amp;"!$A$2:$H$600",1),J$1,0))),VLOOKUP($B3892,INDIRECT(VLOOKUP($B3892,'Exp Dates'!$E$4:$X$250,MATCH("M7",'Exp Dates'!$E$2:$X$2,0),1)&amp;"!$A$2:$H$600",1),J$1,0)*$C3892,VLOOKUP($B3892,Interpolate!$B$3:$T$2004,MATCH("M7-I",Interpolate!$B$2:$T$2,0)))</f>
        <v>18.425000000000001</v>
      </c>
      <c r="K3892" s="6">
        <f ca="1">IF(NOT(ISNA(VLOOKUP($B3892,INDIRECT(VLOOKUP($B3892,'Exp Dates'!$E$4:$X$250,MATCH("M1",'Exp Dates'!$E$2:$X$2,0),1)&amp;"!$A$2:$k$600",1),K$1,0))),VLOOKUP($B3892,INDIRECT(VLOOKUP($B3892,'Exp Dates'!$E$4:$X$250,MATCH("M1",'Exp Dates'!$E$2:$X$2,0),1)&amp;"!$A$2:$k$600",1),K$1,0),0)</f>
        <v>75488</v>
      </c>
      <c r="L3892" s="6">
        <f ca="1">IF(NOT(ISNA(VLOOKUP($B3892,INDIRECT(VLOOKUP($B3892,'Exp Dates'!$E$4:$X$250,MATCH("M2",'Exp Dates'!$E$2:$X$2,0),1)&amp;"!$A$2:$k$600",1),L$1,0))),VLOOKUP($B3892,INDIRECT(VLOOKUP($B3892,'Exp Dates'!$E$4:$X$250,MATCH("M2",'Exp Dates'!$E$2:$X$2,0),1)&amp;"!$A$2:$k$600",1),L$1,0),0)</f>
        <v>78047</v>
      </c>
      <c r="M3892" s="6">
        <f ca="1">IF(NOT(ISNA(VLOOKUP($B3892,INDIRECT(VLOOKUP($B3892,'Exp Dates'!$E$4:$X$250,MATCH("M3",'Exp Dates'!$E$2:$X$2,0),1)&amp;"!$A$2:$k$600",1),M$1,0))),VLOOKUP($B3892,INDIRECT(VLOOKUP($B3892,'Exp Dates'!$E$4:$X$250,MATCH("M3",'Exp Dates'!$E$2:$X$2,0),1)&amp;"!$A$2:$k$600",1),M$1,0),0)</f>
        <v>20789</v>
      </c>
      <c r="N3892" s="6">
        <f ca="1">IF(NOT(ISNA(VLOOKUP($B3892,INDIRECT(VLOOKUP($B3892,'Exp Dates'!$E$4:$X$250,MATCH("M4",'Exp Dates'!$E$2:$X$2,0),1)&amp;"!$A$2:$k$600",1),N$1,0))),VLOOKUP($B3892,INDIRECT(VLOOKUP($B3892,'Exp Dates'!$E$4:$X$250,MATCH("M4",'Exp Dates'!$E$2:$X$2,0),1)&amp;"!$A$2:$k$600",1),N$1,0),0)</f>
        <v>13184</v>
      </c>
      <c r="O3892" s="6">
        <f ca="1">IF(NOT(ISNA(VLOOKUP($B3892,INDIRECT(VLOOKUP($B3892,'Exp Dates'!$E$4:$X$250,MATCH("M5",'Exp Dates'!$E$2:$X$2,0),1)&amp;"!$A$2:$k$600",1),O$1,0))),VLOOKUP($B3892,INDIRECT(VLOOKUP($B3892,'Exp Dates'!$E$4:$X$250,MATCH("M5",'Exp Dates'!$E$2:$X$2,0),1)&amp;"!$A$2:$k$600",1),O$1,0),0)</f>
        <v>7247</v>
      </c>
      <c r="P3892" s="6">
        <f ca="1">IF(NOT(ISNA(VLOOKUP($B3892,INDIRECT(VLOOKUP($B3892,'Exp Dates'!$E$4:$X$250,MATCH("M6",'Exp Dates'!$E$2:$X$2,0),1)&amp;"!$A$2:$k$600",1),P$1,0))),VLOOKUP($B3892,INDIRECT(VLOOKUP($B3892,'Exp Dates'!$E$4:$X$250,MATCH("M6",'Exp Dates'!$E$2:$X$2,0),1)&amp;"!$A$2:$k$600",1),P$1,0),0)</f>
        <v>2511</v>
      </c>
      <c r="Q3892" s="6">
        <f ca="1">IF(NOT(ISNA(VLOOKUP($B3892,INDIRECT(VLOOKUP($B3892,'Exp Dates'!$E$4:$X$250,MATCH("M7",'Exp Dates'!$E$2:$X$2,0),1)&amp;"!$A$2:$k$600",1),Q$1,0))),VLOOKUP($B3892,INDIRECT(VLOOKUP($B3892,'Exp Dates'!$E$4:$X$250,MATCH("M7",'Exp Dates'!$E$2:$X$2,0),1)&amp;"!$A$2:$k$600",1),Q$1,0),0)</f>
        <v>1208</v>
      </c>
      <c r="R3892" s="6">
        <f ca="1">IF((K3892+L3892)&gt;0,K3892+L3892,#REF!+#REF!)</f>
        <v>153535</v>
      </c>
      <c r="S3892" s="6">
        <f t="shared" ca="1" si="801"/>
        <v>278523</v>
      </c>
      <c r="T3892" s="6">
        <f t="shared" ca="1" si="802"/>
        <v>4076186.5</v>
      </c>
      <c r="U3892" s="6">
        <f t="shared" ca="1" si="803"/>
        <v>81737</v>
      </c>
      <c r="V3892" s="6">
        <f t="shared" ca="1" si="804"/>
        <v>1481038.7750000001</v>
      </c>
      <c r="W3892" s="11">
        <f t="shared" ca="1" si="805"/>
        <v>2.7522483332686543</v>
      </c>
      <c r="X3892">
        <f ca="1">Master!AD3892</f>
        <v>1.0000000000000024E-2</v>
      </c>
      <c r="Y3892" s="6">
        <f t="shared" ca="1" si="806"/>
        <v>198474</v>
      </c>
      <c r="Z3892" s="6">
        <f t="shared" ca="1" si="807"/>
        <v>81737</v>
      </c>
      <c r="AA3892" s="6">
        <f t="shared" ca="1" si="808"/>
        <v>360260</v>
      </c>
      <c r="AB3892" s="11">
        <f>VLOOKUP(B3892,Master!B$3:N$10000,9,0)</f>
        <v>15.27</v>
      </c>
      <c r="AC3892" s="11">
        <f t="shared" ca="1" si="809"/>
        <v>1.1550000000000011</v>
      </c>
      <c r="AE3892" s="11">
        <f t="shared" ca="1" si="810"/>
        <v>-14.114999999999998</v>
      </c>
      <c r="AG3892" s="6">
        <f ca="1">IF(NOT(ISNA(VLOOKUP($B3892,INDIRECT(VLOOKUP($B3892,'Exp Dates'!$E$4:$X$300,MATCH("M1",'Exp Dates'!$E$2:$X$2,0),1)&amp;"!$A$2:$k$600",1),AG$1,0))),VLOOKUP($B3892,INDIRECT(VLOOKUP($B3892,'Exp Dates'!$E$4:$X$300,MATCH("M1",'Exp Dates'!$E$2:$X$2,0),1)&amp;"!$A$2:$k$600",1),AG$1,0),0)</f>
        <v>98432</v>
      </c>
      <c r="AH3892" s="6">
        <f ca="1">IF(NOT(ISNA(VLOOKUP($B3892,INDIRECT(VLOOKUP($B3892,'Exp Dates'!$E$4:$X$300,MATCH("M2",'Exp Dates'!$E$2:$X$2,0),1)&amp;"!$A$2:$k$600",1),AH$1,0))),VLOOKUP($B3892,INDIRECT(VLOOKUP($B3892,'Exp Dates'!$E$4:$X$300,MATCH("M2",'Exp Dates'!$E$2:$X$2,0),1)&amp;"!$A$2:$k$600",1),AH$1,0),0)</f>
        <v>139148</v>
      </c>
      <c r="AI3892" s="6">
        <f ca="1">IF(NOT(ISNA(VLOOKUP($B3892,INDIRECT(VLOOKUP($B3892,'Exp Dates'!$E$4:$X$300,MATCH("M3",'Exp Dates'!$E$2:$X$2,0),1)&amp;"!$A$2:$k$600",1),AI$1,0))),VLOOKUP($B3892,INDIRECT(VLOOKUP($B3892,'Exp Dates'!$E$4:$X$300,MATCH("M3",'Exp Dates'!$E$2:$X$2,0),1)&amp;"!$A$2:$k$600",1),AI$1,0),0)</f>
        <v>40943</v>
      </c>
      <c r="AJ3892" s="6">
        <f ca="1">IF(NOT(ISNA(VLOOKUP($B3892,INDIRECT(VLOOKUP($B3892,'Exp Dates'!$E$4:$X$300,MATCH("M4",'Exp Dates'!$E$2:$X$2,0),1)&amp;"!$A$2:$k$600",1),AJ$1,0))),VLOOKUP($B3892,INDIRECT(VLOOKUP($B3892,'Exp Dates'!$E$4:$X$300,MATCH("M4",'Exp Dates'!$E$2:$X$2,0),1)&amp;"!$A$2:$k$600",1),AJ$1,0),0)</f>
        <v>38865</v>
      </c>
      <c r="AK3892" s="6">
        <f ca="1">IF(NOT(ISNA(VLOOKUP($B3892,INDIRECT(VLOOKUP($B3892,'Exp Dates'!$E$4:$X$300,MATCH("M5",'Exp Dates'!$E$2:$X$2,0),1)&amp;"!$A$2:$k$600",1),AK$1,0))),VLOOKUP($B3892,INDIRECT(VLOOKUP($B3892,'Exp Dates'!$E$4:$X$300,MATCH("M5",'Exp Dates'!$E$2:$X$2,0),1)&amp;"!$A$2:$k$600",1),AK$1,0),0)</f>
        <v>22818</v>
      </c>
      <c r="AL3892" s="6">
        <f ca="1">IF(NOT(ISNA(VLOOKUP($B3892,INDIRECT(VLOOKUP($B3892,'Exp Dates'!$E$4:$X$300,MATCH("M6",'Exp Dates'!$E$2:$X$2,0),1)&amp;"!$A$2:$k$600",1),AL$1,0))),VLOOKUP($B3892,INDIRECT(VLOOKUP($B3892,'Exp Dates'!$E$4:$X$300,MATCH("M6",'Exp Dates'!$E$2:$X$2,0),1)&amp;"!$A$2:$k$600",1),AL$1,0),0)</f>
        <v>14377</v>
      </c>
      <c r="AM3892" s="6">
        <f ca="1">IF(NOT(ISNA(VLOOKUP($B3892,INDIRECT(VLOOKUP($B3892,'Exp Dates'!$E$4:$X$300,MATCH("M7",'Exp Dates'!$E$2:$X$2,0),1)&amp;"!$A$2:$k$600",1),AM$1,0))),VLOOKUP($B3892,INDIRECT(VLOOKUP($B3892,'Exp Dates'!$E$4:$X$300,MATCH("M7",'Exp Dates'!$E$2:$X$2,0),1)&amp;"!$A$2:$k$600",1),AM$1,0),0)</f>
        <v>5677</v>
      </c>
      <c r="AO3892">
        <f ca="1">IF(NOT(ISNA(VLOOKUP($B3892,INDIRECT(VLOOKUP($B3892,'Exp Dates'!$E$4:$X$300,MATCH("M1",'Exp Dates'!$E$2:$X$2,0),1)&amp;"!$A$2:$k$600",1),AO$1,0))),VLOOKUP($B3892,INDIRECT(VLOOKUP($B3892,'Exp Dates'!$E$4:$X$300,MATCH("M1",'Exp Dates'!$E$2:$X$2,0),1)&amp;"!$A$2:$k$600",1),AO$1,0),0)</f>
        <v>1010</v>
      </c>
      <c r="AP3892">
        <f ca="1">IF(NOT(ISNA(VLOOKUP($B3892,INDIRECT(VLOOKUP($B3892,'Exp Dates'!$E$4:$X$300,MATCH("M2",'Exp Dates'!$E$2:$X$2,0),1)&amp;"!$A$2:$k$600",1),AP$1,0))),VLOOKUP($B3892,INDIRECT(VLOOKUP($B3892,'Exp Dates'!$E$4:$X$300,MATCH("M2",'Exp Dates'!$E$2:$X$2,0),1)&amp;"!$A$2:$k$600",1),AP$1,0),0)</f>
        <v>2059</v>
      </c>
      <c r="AQ3892">
        <f t="shared" ca="1" si="800"/>
        <v>3069</v>
      </c>
      <c r="AR3892">
        <f>VLOOKUP(B3892,Master!B$2:L$5000,11,0)</f>
        <v>0.87008547008546999</v>
      </c>
    </row>
    <row r="3893" spans="2:44" x14ac:dyDescent="0.25">
      <c r="B3893" s="52">
        <f>Master!B3893</f>
        <v>43718</v>
      </c>
      <c r="C3893" s="11">
        <v>1</v>
      </c>
      <c r="D3893" s="11">
        <f ca="1">IF(NOT(ISNA(VLOOKUP($B3893,INDIRECT(VLOOKUP($B3893,'Exp Dates'!$E$4:$X$250,MATCH("M1",'Exp Dates'!$E$2:$X$2,0),1)&amp;"!$A$2:$H$600",1),D$1,0))),VLOOKUP($B3893,INDIRECT(VLOOKUP($B3893,'Exp Dates'!$E$4:$X$250,MATCH("M1",'Exp Dates'!$E$2:$X$2,0),1)&amp;"!$A$2:$H$600",1),D$1,0)*$C3893,VLOOKUP($B3893,Interpolate!$B$3:$T$2004,MATCH("M1-I",Interpolate!$B$2:$T$2,0)))</f>
        <v>16.225000000000001</v>
      </c>
      <c r="E3893" s="11">
        <f ca="1">IF(NOT(ISNA(VLOOKUP($B3893,INDIRECT(VLOOKUP($B3893,'Exp Dates'!$E$4:$X$250,MATCH("M2",'Exp Dates'!$E$2:$X$2,0),1)&amp;"!$A$2:$H$600",1),E$1,0))),VLOOKUP($B3893,INDIRECT(VLOOKUP($B3893,'Exp Dates'!$E$4:$X$250,MATCH("M2",'Exp Dates'!$E$2:$X$2,0),1)&amp;"!$A$2:$H$600",1),E$1,0)*$C3893,VLOOKUP($B3893,Interpolate!$B$3:$T$2004,MATCH("M2-I",Interpolate!$B$2:$T$2,0)))</f>
        <v>17.675000000000001</v>
      </c>
      <c r="F3893" s="11">
        <f ca="1">IF(NOT(ISNA(VLOOKUP($B3893,INDIRECT(VLOOKUP($B3893,'Exp Dates'!$E$4:$X$250,MATCH("M3",'Exp Dates'!$E$2:$X$2,0),1)&amp;"!$A$2:$H$600",1),F$1,0))),VLOOKUP($B3893,INDIRECT(VLOOKUP($B3893,'Exp Dates'!$E$4:$X$250,MATCH("M3",'Exp Dates'!$E$2:$X$2,0),1)&amp;"!$A$2:$H$600",1),F$1,0)*$C3893,VLOOKUP($B3893,Interpolate!$B$3:$T$2004,MATCH("M3-I",Interpolate!$B$2:$T$2,0)))</f>
        <v>18.024999999999999</v>
      </c>
      <c r="G3893" s="11">
        <f ca="1">IF(NOT(ISNA(VLOOKUP($B3893,INDIRECT(VLOOKUP($B3893,'Exp Dates'!$E$4:$X$250,MATCH("M4",'Exp Dates'!$E$2:$X$2,0),1)&amp;"!$A$2:$H$600",1),G$1,0))),VLOOKUP($B3893,INDIRECT(VLOOKUP($B3893,'Exp Dates'!$E$4:$X$250,MATCH("M4",'Exp Dates'!$E$2:$X$2,0),1)&amp;"!$A$2:$H$600",1),G$1,0)*$C3893,VLOOKUP($B3893,Interpolate!$B$3:$T$2004,MATCH("M4-I",Interpolate!$B$2:$T$2,0)))</f>
        <v>17.875</v>
      </c>
      <c r="H3893" s="11">
        <f ca="1">IF(NOT(ISNA(VLOOKUP($B3893,INDIRECT(VLOOKUP($B3893,'Exp Dates'!$E$4:$X$250,MATCH("M5",'Exp Dates'!$E$2:$X$2,0),1)&amp;"!$A$2:$H$600",1),H$1,0))),VLOOKUP($B3893,INDIRECT(VLOOKUP($B3893,'Exp Dates'!$E$4:$X$250,MATCH("M5",'Exp Dates'!$E$2:$X$2,0),1)&amp;"!$A$2:$H$600",1),H$1,0)*$C3893,VLOOKUP($B3893,Interpolate!$B$3:$T$2004,MATCH("M5-I",Interpolate!$B$2:$T$2,0)))</f>
        <v>18.475000000000001</v>
      </c>
      <c r="I3893" s="11">
        <f ca="1">IF(NOT(ISNA(VLOOKUP($B3893,INDIRECT(VLOOKUP($B3893,'Exp Dates'!$E$4:$X$250,MATCH("M6",'Exp Dates'!$E$2:$X$2,0),1)&amp;"!$A$2:$H$600",1),I$1,0))),VLOOKUP($B3893,INDIRECT(VLOOKUP($B3893,'Exp Dates'!$E$4:$X$250,MATCH("M6",'Exp Dates'!$E$2:$X$2,0),1)&amp;"!$A$2:$H$600",1),I$1,0)*$C3893,VLOOKUP($B3893,Interpolate!$B$3:$T$2004,MATCH("M6-I",Interpolate!$B$2:$T$2,0)))</f>
        <v>18.625</v>
      </c>
      <c r="J3893" s="11">
        <f ca="1">IF(NOT(ISNA(VLOOKUP($B3893,INDIRECT(VLOOKUP($B3893,'Exp Dates'!$E$4:$X$250,MATCH("M7",'Exp Dates'!$E$2:$X$2,0),1)&amp;"!$A$2:$H$600",1),J$1,0))),VLOOKUP($B3893,INDIRECT(VLOOKUP($B3893,'Exp Dates'!$E$4:$X$250,MATCH("M7",'Exp Dates'!$E$2:$X$2,0),1)&amp;"!$A$2:$H$600",1),J$1,0)*$C3893,VLOOKUP($B3893,Interpolate!$B$3:$T$2004,MATCH("M7-I",Interpolate!$B$2:$T$2,0)))</f>
        <v>18.574999999999999</v>
      </c>
      <c r="K3893" s="6">
        <f ca="1">IF(NOT(ISNA(VLOOKUP($B3893,INDIRECT(VLOOKUP($B3893,'Exp Dates'!$E$4:$X$250,MATCH("M1",'Exp Dates'!$E$2:$X$2,0),1)&amp;"!$A$2:$k$600",1),K$1,0))),VLOOKUP($B3893,INDIRECT(VLOOKUP($B3893,'Exp Dates'!$E$4:$X$250,MATCH("M1",'Exp Dates'!$E$2:$X$2,0),1)&amp;"!$A$2:$k$600",1),K$1,0),0)</f>
        <v>83048</v>
      </c>
      <c r="L3893" s="6">
        <f ca="1">IF(NOT(ISNA(VLOOKUP($B3893,INDIRECT(VLOOKUP($B3893,'Exp Dates'!$E$4:$X$250,MATCH("M2",'Exp Dates'!$E$2:$X$2,0),1)&amp;"!$A$2:$k$600",1),L$1,0))),VLOOKUP($B3893,INDIRECT(VLOOKUP($B3893,'Exp Dates'!$E$4:$X$250,MATCH("M2",'Exp Dates'!$E$2:$X$2,0),1)&amp;"!$A$2:$k$600",1),L$1,0),0)</f>
        <v>85226</v>
      </c>
      <c r="M3893" s="6">
        <f ca="1">IF(NOT(ISNA(VLOOKUP($B3893,INDIRECT(VLOOKUP($B3893,'Exp Dates'!$E$4:$X$250,MATCH("M3",'Exp Dates'!$E$2:$X$2,0),1)&amp;"!$A$2:$k$600",1),M$1,0))),VLOOKUP($B3893,INDIRECT(VLOOKUP($B3893,'Exp Dates'!$E$4:$X$250,MATCH("M3",'Exp Dates'!$E$2:$X$2,0),1)&amp;"!$A$2:$k$600",1),M$1,0),0)</f>
        <v>25008</v>
      </c>
      <c r="N3893" s="6">
        <f ca="1">IF(NOT(ISNA(VLOOKUP($B3893,INDIRECT(VLOOKUP($B3893,'Exp Dates'!$E$4:$X$250,MATCH("M4",'Exp Dates'!$E$2:$X$2,0),1)&amp;"!$A$2:$k$600",1),N$1,0))),VLOOKUP($B3893,INDIRECT(VLOOKUP($B3893,'Exp Dates'!$E$4:$X$250,MATCH("M4",'Exp Dates'!$E$2:$X$2,0),1)&amp;"!$A$2:$k$600",1),N$1,0),0)</f>
        <v>12332</v>
      </c>
      <c r="O3893" s="6">
        <f ca="1">IF(NOT(ISNA(VLOOKUP($B3893,INDIRECT(VLOOKUP($B3893,'Exp Dates'!$E$4:$X$250,MATCH("M5",'Exp Dates'!$E$2:$X$2,0),1)&amp;"!$A$2:$k$600",1),O$1,0))),VLOOKUP($B3893,INDIRECT(VLOOKUP($B3893,'Exp Dates'!$E$4:$X$250,MATCH("M5",'Exp Dates'!$E$2:$X$2,0),1)&amp;"!$A$2:$k$600",1),O$1,0),0)</f>
        <v>4991</v>
      </c>
      <c r="P3893" s="6">
        <f ca="1">IF(NOT(ISNA(VLOOKUP($B3893,INDIRECT(VLOOKUP($B3893,'Exp Dates'!$E$4:$X$250,MATCH("M6",'Exp Dates'!$E$2:$X$2,0),1)&amp;"!$A$2:$k$600",1),P$1,0))),VLOOKUP($B3893,INDIRECT(VLOOKUP($B3893,'Exp Dates'!$E$4:$X$250,MATCH("M6",'Exp Dates'!$E$2:$X$2,0),1)&amp;"!$A$2:$k$600",1),P$1,0),0)</f>
        <v>2786</v>
      </c>
      <c r="Q3893" s="6">
        <f ca="1">IF(NOT(ISNA(VLOOKUP($B3893,INDIRECT(VLOOKUP($B3893,'Exp Dates'!$E$4:$X$250,MATCH("M7",'Exp Dates'!$E$2:$X$2,0),1)&amp;"!$A$2:$k$600",1),Q$1,0))),VLOOKUP($B3893,INDIRECT(VLOOKUP($B3893,'Exp Dates'!$E$4:$X$250,MATCH("M7",'Exp Dates'!$E$2:$X$2,0),1)&amp;"!$A$2:$k$600",1),Q$1,0),0)</f>
        <v>1270</v>
      </c>
      <c r="R3893" s="6">
        <f ca="1">IF((K3893+L3893)&gt;0,K3893+L3893,#REF!+#REF!)</f>
        <v>168274</v>
      </c>
      <c r="S3893" s="6">
        <f t="shared" ca="1" si="801"/>
        <v>274069</v>
      </c>
      <c r="T3893" s="6">
        <f t="shared" ca="1" si="802"/>
        <v>3996430.5500000003</v>
      </c>
      <c r="U3893" s="6">
        <f t="shared" ca="1" si="803"/>
        <v>82973</v>
      </c>
      <c r="V3893" s="6">
        <f t="shared" ca="1" si="804"/>
        <v>1512334.8250000002</v>
      </c>
      <c r="W3893" s="11">
        <f t="shared" ca="1" si="805"/>
        <v>2.6425567168963391</v>
      </c>
      <c r="X3893">
        <f ca="1">Master!AD3893</f>
        <v>1.0714285714285697E-2</v>
      </c>
      <c r="Y3893" s="6">
        <f t="shared" ca="1" si="806"/>
        <v>214661</v>
      </c>
      <c r="Z3893" s="6">
        <f t="shared" ca="1" si="807"/>
        <v>82973</v>
      </c>
      <c r="AA3893" s="6">
        <f t="shared" ca="1" si="808"/>
        <v>357042</v>
      </c>
      <c r="AB3893" s="11">
        <f>VLOOKUP(B3893,Master!B$3:N$10000,9,0)</f>
        <v>15.2</v>
      </c>
      <c r="AC3893" s="11">
        <f t="shared" ca="1" si="809"/>
        <v>1.0250000000000021</v>
      </c>
      <c r="AE3893" s="11">
        <f t="shared" ca="1" si="810"/>
        <v>-14.174999999999997</v>
      </c>
      <c r="AG3893" s="6">
        <f ca="1">IF(NOT(ISNA(VLOOKUP($B3893,INDIRECT(VLOOKUP($B3893,'Exp Dates'!$E$4:$X$300,MATCH("M1",'Exp Dates'!$E$2:$X$2,0),1)&amp;"!$A$2:$k$600",1),AG$1,0))),VLOOKUP($B3893,INDIRECT(VLOOKUP($B3893,'Exp Dates'!$E$4:$X$300,MATCH("M1",'Exp Dates'!$E$2:$X$2,0),1)&amp;"!$A$2:$k$600",1),AG$1,0),0)</f>
        <v>85981</v>
      </c>
      <c r="AH3893" s="6">
        <f ca="1">IF(NOT(ISNA(VLOOKUP($B3893,INDIRECT(VLOOKUP($B3893,'Exp Dates'!$E$4:$X$300,MATCH("M2",'Exp Dates'!$E$2:$X$2,0),1)&amp;"!$A$2:$k$600",1),AH$1,0))),VLOOKUP($B3893,INDIRECT(VLOOKUP($B3893,'Exp Dates'!$E$4:$X$300,MATCH("M2",'Exp Dates'!$E$2:$X$2,0),1)&amp;"!$A$2:$k$600",1),AH$1,0),0)</f>
        <v>147179</v>
      </c>
      <c r="AI3893" s="6">
        <f ca="1">IF(NOT(ISNA(VLOOKUP($B3893,INDIRECT(VLOOKUP($B3893,'Exp Dates'!$E$4:$X$300,MATCH("M3",'Exp Dates'!$E$2:$X$2,0),1)&amp;"!$A$2:$k$600",1),AI$1,0))),VLOOKUP($B3893,INDIRECT(VLOOKUP($B3893,'Exp Dates'!$E$4:$X$300,MATCH("M3",'Exp Dates'!$E$2:$X$2,0),1)&amp;"!$A$2:$k$600",1),AI$1,0),0)</f>
        <v>40909</v>
      </c>
      <c r="AJ3893" s="6">
        <f ca="1">IF(NOT(ISNA(VLOOKUP($B3893,INDIRECT(VLOOKUP($B3893,'Exp Dates'!$E$4:$X$300,MATCH("M4",'Exp Dates'!$E$2:$X$2,0),1)&amp;"!$A$2:$k$600",1),AJ$1,0))),VLOOKUP($B3893,INDIRECT(VLOOKUP($B3893,'Exp Dates'!$E$4:$X$300,MATCH("M4",'Exp Dates'!$E$2:$X$2,0),1)&amp;"!$A$2:$k$600",1),AJ$1,0),0)</f>
        <v>39005</v>
      </c>
      <c r="AK3893" s="6">
        <f ca="1">IF(NOT(ISNA(VLOOKUP($B3893,INDIRECT(VLOOKUP($B3893,'Exp Dates'!$E$4:$X$300,MATCH("M5",'Exp Dates'!$E$2:$X$2,0),1)&amp;"!$A$2:$k$600",1),AK$1,0))),VLOOKUP($B3893,INDIRECT(VLOOKUP($B3893,'Exp Dates'!$E$4:$X$300,MATCH("M5",'Exp Dates'!$E$2:$X$2,0),1)&amp;"!$A$2:$k$600",1),AK$1,0),0)</f>
        <v>23246</v>
      </c>
      <c r="AL3893" s="6">
        <f ca="1">IF(NOT(ISNA(VLOOKUP($B3893,INDIRECT(VLOOKUP($B3893,'Exp Dates'!$E$4:$X$300,MATCH("M6",'Exp Dates'!$E$2:$X$2,0),1)&amp;"!$A$2:$k$600",1),AL$1,0))),VLOOKUP($B3893,INDIRECT(VLOOKUP($B3893,'Exp Dates'!$E$4:$X$300,MATCH("M6",'Exp Dates'!$E$2:$X$2,0),1)&amp;"!$A$2:$k$600",1),AL$1,0),0)</f>
        <v>14789</v>
      </c>
      <c r="AM3893" s="6">
        <f ca="1">IF(NOT(ISNA(VLOOKUP($B3893,INDIRECT(VLOOKUP($B3893,'Exp Dates'!$E$4:$X$300,MATCH("M7",'Exp Dates'!$E$2:$X$2,0),1)&amp;"!$A$2:$k$600",1),AM$1,0))),VLOOKUP($B3893,INDIRECT(VLOOKUP($B3893,'Exp Dates'!$E$4:$X$300,MATCH("M7",'Exp Dates'!$E$2:$X$2,0),1)&amp;"!$A$2:$k$600",1),AM$1,0),0)</f>
        <v>5933</v>
      </c>
      <c r="AO3893">
        <f ca="1">IF(NOT(ISNA(VLOOKUP($B3893,INDIRECT(VLOOKUP($B3893,'Exp Dates'!$E$4:$X$300,MATCH("M1",'Exp Dates'!$E$2:$X$2,0),1)&amp;"!$A$2:$k$600",1),AO$1,0))),VLOOKUP($B3893,INDIRECT(VLOOKUP($B3893,'Exp Dates'!$E$4:$X$300,MATCH("M1",'Exp Dates'!$E$2:$X$2,0),1)&amp;"!$A$2:$k$600",1),AO$1,0),0)</f>
        <v>133</v>
      </c>
      <c r="AP3893">
        <f ca="1">IF(NOT(ISNA(VLOOKUP($B3893,INDIRECT(VLOOKUP($B3893,'Exp Dates'!$E$4:$X$300,MATCH("M2",'Exp Dates'!$E$2:$X$2,0),1)&amp;"!$A$2:$k$600",1),AP$1,0))),VLOOKUP($B3893,INDIRECT(VLOOKUP($B3893,'Exp Dates'!$E$4:$X$300,MATCH("M2",'Exp Dates'!$E$2:$X$2,0),1)&amp;"!$A$2:$k$600",1),AP$1,0),0)</f>
        <v>396</v>
      </c>
      <c r="AQ3893">
        <f t="shared" ca="1" si="800"/>
        <v>529</v>
      </c>
      <c r="AR3893">
        <f>VLOOKUP(B3893,Master!B$2:L$5000,11,0)</f>
        <v>0.87306145893164844</v>
      </c>
    </row>
    <row r="3894" spans="2:44" x14ac:dyDescent="0.25">
      <c r="B3894" s="52">
        <f>Master!B3894</f>
        <v>43719</v>
      </c>
      <c r="C3894" s="11">
        <v>1</v>
      </c>
      <c r="D3894" s="11">
        <f ca="1">IF(NOT(ISNA(VLOOKUP($B3894,INDIRECT(VLOOKUP($B3894,'Exp Dates'!$E$4:$X$250,MATCH("M1",'Exp Dates'!$E$2:$X$2,0),1)&amp;"!$A$2:$H$600",1),D$1,0))),VLOOKUP($B3894,INDIRECT(VLOOKUP($B3894,'Exp Dates'!$E$4:$X$250,MATCH("M1",'Exp Dates'!$E$2:$X$2,0),1)&amp;"!$A$2:$H$600",1),D$1,0)*$C3894,VLOOKUP($B3894,Interpolate!$B$3:$T$2004,MATCH("M1-I",Interpolate!$B$2:$T$2,0)))</f>
        <v>15.725</v>
      </c>
      <c r="E3894" s="11">
        <f ca="1">IF(NOT(ISNA(VLOOKUP($B3894,INDIRECT(VLOOKUP($B3894,'Exp Dates'!$E$4:$X$250,MATCH("M2",'Exp Dates'!$E$2:$X$2,0),1)&amp;"!$A$2:$H$600",1),E$1,0))),VLOOKUP($B3894,INDIRECT(VLOOKUP($B3894,'Exp Dates'!$E$4:$X$250,MATCH("M2",'Exp Dates'!$E$2:$X$2,0),1)&amp;"!$A$2:$H$600",1),E$1,0)*$C3894,VLOOKUP($B3894,Interpolate!$B$3:$T$2004,MATCH("M2-I",Interpolate!$B$2:$T$2,0)))</f>
        <v>17.324999999999999</v>
      </c>
      <c r="F3894" s="11">
        <f ca="1">IF(NOT(ISNA(VLOOKUP($B3894,INDIRECT(VLOOKUP($B3894,'Exp Dates'!$E$4:$X$250,MATCH("M3",'Exp Dates'!$E$2:$X$2,0),1)&amp;"!$A$2:$H$600",1),F$1,0))),VLOOKUP($B3894,INDIRECT(VLOOKUP($B3894,'Exp Dates'!$E$4:$X$250,MATCH("M3",'Exp Dates'!$E$2:$X$2,0),1)&amp;"!$A$2:$H$600",1),F$1,0)*$C3894,VLOOKUP($B3894,Interpolate!$B$3:$T$2004,MATCH("M3-I",Interpolate!$B$2:$T$2,0)))</f>
        <v>17.824999999999999</v>
      </c>
      <c r="G3894" s="11">
        <f ca="1">IF(NOT(ISNA(VLOOKUP($B3894,INDIRECT(VLOOKUP($B3894,'Exp Dates'!$E$4:$X$250,MATCH("M4",'Exp Dates'!$E$2:$X$2,0),1)&amp;"!$A$2:$H$600",1),G$1,0))),VLOOKUP($B3894,INDIRECT(VLOOKUP($B3894,'Exp Dates'!$E$4:$X$250,MATCH("M4",'Exp Dates'!$E$2:$X$2,0),1)&amp;"!$A$2:$H$600",1),G$1,0)*$C3894,VLOOKUP($B3894,Interpolate!$B$3:$T$2004,MATCH("M4-I",Interpolate!$B$2:$T$2,0)))</f>
        <v>17.725000000000001</v>
      </c>
      <c r="H3894" s="11">
        <f ca="1">IF(NOT(ISNA(VLOOKUP($B3894,INDIRECT(VLOOKUP($B3894,'Exp Dates'!$E$4:$X$250,MATCH("M5",'Exp Dates'!$E$2:$X$2,0),1)&amp;"!$A$2:$H$600",1),H$1,0))),VLOOKUP($B3894,INDIRECT(VLOOKUP($B3894,'Exp Dates'!$E$4:$X$250,MATCH("M5",'Exp Dates'!$E$2:$X$2,0),1)&amp;"!$A$2:$H$600",1),H$1,0)*$C3894,VLOOKUP($B3894,Interpolate!$B$3:$T$2004,MATCH("M5-I",Interpolate!$B$2:$T$2,0)))</f>
        <v>18.324999999999999</v>
      </c>
      <c r="I3894" s="11">
        <f ca="1">IF(NOT(ISNA(VLOOKUP($B3894,INDIRECT(VLOOKUP($B3894,'Exp Dates'!$E$4:$X$250,MATCH("M6",'Exp Dates'!$E$2:$X$2,0),1)&amp;"!$A$2:$H$600",1),I$1,0))),VLOOKUP($B3894,INDIRECT(VLOOKUP($B3894,'Exp Dates'!$E$4:$X$250,MATCH("M6",'Exp Dates'!$E$2:$X$2,0),1)&amp;"!$A$2:$H$600",1),I$1,0)*$C3894,VLOOKUP($B3894,Interpolate!$B$3:$T$2004,MATCH("M6-I",Interpolate!$B$2:$T$2,0)))</f>
        <v>18.524999999999999</v>
      </c>
      <c r="J3894" s="11">
        <f ca="1">IF(NOT(ISNA(VLOOKUP($B3894,INDIRECT(VLOOKUP($B3894,'Exp Dates'!$E$4:$X$250,MATCH("M7",'Exp Dates'!$E$2:$X$2,0),1)&amp;"!$A$2:$H$600",1),J$1,0))),VLOOKUP($B3894,INDIRECT(VLOOKUP($B3894,'Exp Dates'!$E$4:$X$250,MATCH("M7",'Exp Dates'!$E$2:$X$2,0),1)&amp;"!$A$2:$H$600",1),J$1,0)*$C3894,VLOOKUP($B3894,Interpolate!$B$3:$T$2004,MATCH("M7-I",Interpolate!$B$2:$T$2,0)))</f>
        <v>18.425000000000001</v>
      </c>
      <c r="K3894" s="6">
        <f ca="1">IF(NOT(ISNA(VLOOKUP($B3894,INDIRECT(VLOOKUP($B3894,'Exp Dates'!$E$4:$X$250,MATCH("M1",'Exp Dates'!$E$2:$X$2,0),1)&amp;"!$A$2:$k$600",1),K$1,0))),VLOOKUP($B3894,INDIRECT(VLOOKUP($B3894,'Exp Dates'!$E$4:$X$250,MATCH("M1",'Exp Dates'!$E$2:$X$2,0),1)&amp;"!$A$2:$k$600",1),K$1,0),0)</f>
        <v>92862</v>
      </c>
      <c r="L3894" s="6">
        <f ca="1">IF(NOT(ISNA(VLOOKUP($B3894,INDIRECT(VLOOKUP($B3894,'Exp Dates'!$E$4:$X$250,MATCH("M2",'Exp Dates'!$E$2:$X$2,0),1)&amp;"!$A$2:$k$600",1),L$1,0))),VLOOKUP($B3894,INDIRECT(VLOOKUP($B3894,'Exp Dates'!$E$4:$X$250,MATCH("M2",'Exp Dates'!$E$2:$X$2,0),1)&amp;"!$A$2:$k$600",1),L$1,0),0)</f>
        <v>89662</v>
      </c>
      <c r="M3894" s="6">
        <f ca="1">IF(NOT(ISNA(VLOOKUP($B3894,INDIRECT(VLOOKUP($B3894,'Exp Dates'!$E$4:$X$250,MATCH("M3",'Exp Dates'!$E$2:$X$2,0),1)&amp;"!$A$2:$k$600",1),M$1,0))),VLOOKUP($B3894,INDIRECT(VLOOKUP($B3894,'Exp Dates'!$E$4:$X$250,MATCH("M3",'Exp Dates'!$E$2:$X$2,0),1)&amp;"!$A$2:$k$600",1),M$1,0),0)</f>
        <v>21421</v>
      </c>
      <c r="N3894" s="6">
        <f ca="1">IF(NOT(ISNA(VLOOKUP($B3894,INDIRECT(VLOOKUP($B3894,'Exp Dates'!$E$4:$X$250,MATCH("M4",'Exp Dates'!$E$2:$X$2,0),1)&amp;"!$A$2:$k$600",1),N$1,0))),VLOOKUP($B3894,INDIRECT(VLOOKUP($B3894,'Exp Dates'!$E$4:$X$250,MATCH("M4",'Exp Dates'!$E$2:$X$2,0),1)&amp;"!$A$2:$k$600",1),N$1,0),0)</f>
        <v>9265</v>
      </c>
      <c r="O3894" s="6">
        <f ca="1">IF(NOT(ISNA(VLOOKUP($B3894,INDIRECT(VLOOKUP($B3894,'Exp Dates'!$E$4:$X$250,MATCH("M5",'Exp Dates'!$E$2:$X$2,0),1)&amp;"!$A$2:$k$600",1),O$1,0))),VLOOKUP($B3894,INDIRECT(VLOOKUP($B3894,'Exp Dates'!$E$4:$X$250,MATCH("M5",'Exp Dates'!$E$2:$X$2,0),1)&amp;"!$A$2:$k$600",1),O$1,0),0)</f>
        <v>5564</v>
      </c>
      <c r="P3894" s="6">
        <f ca="1">IF(NOT(ISNA(VLOOKUP($B3894,INDIRECT(VLOOKUP($B3894,'Exp Dates'!$E$4:$X$250,MATCH("M6",'Exp Dates'!$E$2:$X$2,0),1)&amp;"!$A$2:$k$600",1),P$1,0))),VLOOKUP($B3894,INDIRECT(VLOOKUP($B3894,'Exp Dates'!$E$4:$X$250,MATCH("M6",'Exp Dates'!$E$2:$X$2,0),1)&amp;"!$A$2:$k$600",1),P$1,0),0)</f>
        <v>2306</v>
      </c>
      <c r="Q3894" s="6">
        <f ca="1">IF(NOT(ISNA(VLOOKUP($B3894,INDIRECT(VLOOKUP($B3894,'Exp Dates'!$E$4:$X$250,MATCH("M7",'Exp Dates'!$E$2:$X$2,0),1)&amp;"!$A$2:$k$600",1),Q$1,0))),VLOOKUP($B3894,INDIRECT(VLOOKUP($B3894,'Exp Dates'!$E$4:$X$250,MATCH("M7",'Exp Dates'!$E$2:$X$2,0),1)&amp;"!$A$2:$k$600",1),Q$1,0),0)</f>
        <v>1716</v>
      </c>
      <c r="R3894" s="6">
        <f ca="1">IF((K3894+L3894)&gt;0,K3894+L3894,#REF!+#REF!)</f>
        <v>182524</v>
      </c>
      <c r="S3894" s="6">
        <f t="shared" ca="1" si="801"/>
        <v>278532</v>
      </c>
      <c r="T3894" s="6">
        <f t="shared" ca="1" si="802"/>
        <v>3965923.6749999998</v>
      </c>
      <c r="U3894" s="6">
        <f t="shared" ca="1" si="803"/>
        <v>83983</v>
      </c>
      <c r="V3894" s="6">
        <f t="shared" ca="1" si="804"/>
        <v>1519178.2750000001</v>
      </c>
      <c r="W3894" s="11">
        <f t="shared" ca="1" si="805"/>
        <v>2.610571609839536</v>
      </c>
      <c r="X3894">
        <f ca="1">Master!AD3894</f>
        <v>1.0952380952380939E-2</v>
      </c>
      <c r="Y3894" s="6">
        <f t="shared" ca="1" si="806"/>
        <v>222796</v>
      </c>
      <c r="Z3894" s="6">
        <f t="shared" ca="1" si="807"/>
        <v>83983</v>
      </c>
      <c r="AA3894" s="6">
        <f t="shared" ca="1" si="808"/>
        <v>362515</v>
      </c>
      <c r="AB3894" s="11">
        <f>VLOOKUP(B3894,Master!B$3:N$10000,9,0)</f>
        <v>14.61</v>
      </c>
      <c r="AC3894" s="11">
        <f t="shared" ca="1" si="809"/>
        <v>1.1150000000000002</v>
      </c>
      <c r="AE3894" s="11">
        <f t="shared" ca="1" si="810"/>
        <v>-13.494999999999999</v>
      </c>
      <c r="AG3894" s="6">
        <f ca="1">IF(NOT(ISNA(VLOOKUP($B3894,INDIRECT(VLOOKUP($B3894,'Exp Dates'!$E$4:$X$300,MATCH("M1",'Exp Dates'!$E$2:$X$2,0),1)&amp;"!$A$2:$k$600",1),AG$1,0))),VLOOKUP($B3894,INDIRECT(VLOOKUP($B3894,'Exp Dates'!$E$4:$X$300,MATCH("M1",'Exp Dates'!$E$2:$X$2,0),1)&amp;"!$A$2:$k$600",1),AG$1,0),0)</f>
        <v>76811</v>
      </c>
      <c r="AH3894" s="6">
        <f ca="1">IF(NOT(ISNA(VLOOKUP($B3894,INDIRECT(VLOOKUP($B3894,'Exp Dates'!$E$4:$X$300,MATCH("M2",'Exp Dates'!$E$2:$X$2,0),1)&amp;"!$A$2:$k$600",1),AH$1,0))),VLOOKUP($B3894,INDIRECT(VLOOKUP($B3894,'Exp Dates'!$E$4:$X$300,MATCH("M2",'Exp Dates'!$E$2:$X$2,0),1)&amp;"!$A$2:$k$600",1),AH$1,0),0)</f>
        <v>159196</v>
      </c>
      <c r="AI3894" s="6">
        <f ca="1">IF(NOT(ISNA(VLOOKUP($B3894,INDIRECT(VLOOKUP($B3894,'Exp Dates'!$E$4:$X$300,MATCH("M3",'Exp Dates'!$E$2:$X$2,0),1)&amp;"!$A$2:$k$600",1),AI$1,0))),VLOOKUP($B3894,INDIRECT(VLOOKUP($B3894,'Exp Dates'!$E$4:$X$300,MATCH("M3",'Exp Dates'!$E$2:$X$2,0),1)&amp;"!$A$2:$k$600",1),AI$1,0),0)</f>
        <v>42525</v>
      </c>
      <c r="AJ3894" s="6">
        <f ca="1">IF(NOT(ISNA(VLOOKUP($B3894,INDIRECT(VLOOKUP($B3894,'Exp Dates'!$E$4:$X$300,MATCH("M4",'Exp Dates'!$E$2:$X$2,0),1)&amp;"!$A$2:$k$600",1),AJ$1,0))),VLOOKUP($B3894,INDIRECT(VLOOKUP($B3894,'Exp Dates'!$E$4:$X$300,MATCH("M4",'Exp Dates'!$E$2:$X$2,0),1)&amp;"!$A$2:$k$600",1),AJ$1,0),0)</f>
        <v>39072</v>
      </c>
      <c r="AK3894" s="6">
        <f ca="1">IF(NOT(ISNA(VLOOKUP($B3894,INDIRECT(VLOOKUP($B3894,'Exp Dates'!$E$4:$X$300,MATCH("M5",'Exp Dates'!$E$2:$X$2,0),1)&amp;"!$A$2:$k$600",1),AK$1,0))),VLOOKUP($B3894,INDIRECT(VLOOKUP($B3894,'Exp Dates'!$E$4:$X$300,MATCH("M5",'Exp Dates'!$E$2:$X$2,0),1)&amp;"!$A$2:$k$600",1),AK$1,0),0)</f>
        <v>23668</v>
      </c>
      <c r="AL3894" s="6">
        <f ca="1">IF(NOT(ISNA(VLOOKUP($B3894,INDIRECT(VLOOKUP($B3894,'Exp Dates'!$E$4:$X$300,MATCH("M6",'Exp Dates'!$E$2:$X$2,0),1)&amp;"!$A$2:$k$600",1),AL$1,0))),VLOOKUP($B3894,INDIRECT(VLOOKUP($B3894,'Exp Dates'!$E$4:$X$300,MATCH("M6",'Exp Dates'!$E$2:$X$2,0),1)&amp;"!$A$2:$k$600",1),AL$1,0),0)</f>
        <v>15087</v>
      </c>
      <c r="AM3894" s="6">
        <f ca="1">IF(NOT(ISNA(VLOOKUP($B3894,INDIRECT(VLOOKUP($B3894,'Exp Dates'!$E$4:$X$300,MATCH("M7",'Exp Dates'!$E$2:$X$2,0),1)&amp;"!$A$2:$k$600",1),AM$1,0))),VLOOKUP($B3894,INDIRECT(VLOOKUP($B3894,'Exp Dates'!$E$4:$X$300,MATCH("M7",'Exp Dates'!$E$2:$X$2,0),1)&amp;"!$A$2:$k$600",1),AM$1,0),0)</f>
        <v>6156</v>
      </c>
      <c r="AO3894">
        <f ca="1">IF(NOT(ISNA(VLOOKUP($B3894,INDIRECT(VLOOKUP($B3894,'Exp Dates'!$E$4:$X$300,MATCH("M1",'Exp Dates'!$E$2:$X$2,0),1)&amp;"!$A$2:$k$600",1),AO$1,0))),VLOOKUP($B3894,INDIRECT(VLOOKUP($B3894,'Exp Dates'!$E$4:$X$300,MATCH("M1",'Exp Dates'!$E$2:$X$2,0),1)&amp;"!$A$2:$k$600",1),AO$1,0),0)</f>
        <v>1097</v>
      </c>
      <c r="AP3894">
        <f ca="1">IF(NOT(ISNA(VLOOKUP($B3894,INDIRECT(VLOOKUP($B3894,'Exp Dates'!$E$4:$X$300,MATCH("M2",'Exp Dates'!$E$2:$X$2,0),1)&amp;"!$A$2:$k$600",1),AP$1,0))),VLOOKUP($B3894,INDIRECT(VLOOKUP($B3894,'Exp Dates'!$E$4:$X$300,MATCH("M2",'Exp Dates'!$E$2:$X$2,0),1)&amp;"!$A$2:$k$600",1),AP$1,0),0)</f>
        <v>3228</v>
      </c>
      <c r="AQ3894">
        <f t="shared" ca="1" si="800"/>
        <v>4325</v>
      </c>
      <c r="AR3894">
        <f>VLOOKUP(B3894,Master!B$2:L$5000,11,0)</f>
        <v>0.85438596491228058</v>
      </c>
    </row>
    <row r="3895" spans="2:44" x14ac:dyDescent="0.25">
      <c r="B3895" s="52">
        <f>Master!B3895</f>
        <v>43720</v>
      </c>
      <c r="C3895" s="11">
        <v>1</v>
      </c>
      <c r="D3895" s="11">
        <f ca="1">IF(NOT(ISNA(VLOOKUP($B3895,INDIRECT(VLOOKUP($B3895,'Exp Dates'!$E$4:$X$250,MATCH("M1",'Exp Dates'!$E$2:$X$2,0),1)&amp;"!$A$2:$H$600",1),D$1,0))),VLOOKUP($B3895,INDIRECT(VLOOKUP($B3895,'Exp Dates'!$E$4:$X$250,MATCH("M1",'Exp Dates'!$E$2:$X$2,0),1)&amp;"!$A$2:$H$600",1),D$1,0)*$C3895,VLOOKUP($B3895,Interpolate!$B$3:$T$2004,MATCH("M1-I",Interpolate!$B$2:$T$2,0)))</f>
        <v>14.975</v>
      </c>
      <c r="E3895" s="11">
        <f ca="1">IF(NOT(ISNA(VLOOKUP($B3895,INDIRECT(VLOOKUP($B3895,'Exp Dates'!$E$4:$X$250,MATCH("M2",'Exp Dates'!$E$2:$X$2,0),1)&amp;"!$A$2:$H$600",1),E$1,0))),VLOOKUP($B3895,INDIRECT(VLOOKUP($B3895,'Exp Dates'!$E$4:$X$250,MATCH("M2",'Exp Dates'!$E$2:$X$2,0),1)&amp;"!$A$2:$H$600",1),E$1,0)*$C3895,VLOOKUP($B3895,Interpolate!$B$3:$T$2004,MATCH("M2-I",Interpolate!$B$2:$T$2,0)))</f>
        <v>17.024999999999999</v>
      </c>
      <c r="F3895" s="11">
        <f ca="1">IF(NOT(ISNA(VLOOKUP($B3895,INDIRECT(VLOOKUP($B3895,'Exp Dates'!$E$4:$X$250,MATCH("M3",'Exp Dates'!$E$2:$X$2,0),1)&amp;"!$A$2:$H$600",1),F$1,0))),VLOOKUP($B3895,INDIRECT(VLOOKUP($B3895,'Exp Dates'!$E$4:$X$250,MATCH("M3",'Exp Dates'!$E$2:$X$2,0),1)&amp;"!$A$2:$H$600",1),F$1,0)*$C3895,VLOOKUP($B3895,Interpolate!$B$3:$T$2004,MATCH("M3-I",Interpolate!$B$2:$T$2,0)))</f>
        <v>17.625</v>
      </c>
      <c r="G3895" s="11">
        <f ca="1">IF(NOT(ISNA(VLOOKUP($B3895,INDIRECT(VLOOKUP($B3895,'Exp Dates'!$E$4:$X$250,MATCH("M4",'Exp Dates'!$E$2:$X$2,0),1)&amp;"!$A$2:$H$600",1),G$1,0))),VLOOKUP($B3895,INDIRECT(VLOOKUP($B3895,'Exp Dates'!$E$4:$X$250,MATCH("M4",'Exp Dates'!$E$2:$X$2,0),1)&amp;"!$A$2:$H$600",1),G$1,0)*$C3895,VLOOKUP($B3895,Interpolate!$B$3:$T$2004,MATCH("M4-I",Interpolate!$B$2:$T$2,0)))</f>
        <v>17.574999999999999</v>
      </c>
      <c r="H3895" s="11">
        <f ca="1">IF(NOT(ISNA(VLOOKUP($B3895,INDIRECT(VLOOKUP($B3895,'Exp Dates'!$E$4:$X$250,MATCH("M5",'Exp Dates'!$E$2:$X$2,0),1)&amp;"!$A$2:$H$600",1),H$1,0))),VLOOKUP($B3895,INDIRECT(VLOOKUP($B3895,'Exp Dates'!$E$4:$X$250,MATCH("M5",'Exp Dates'!$E$2:$X$2,0),1)&amp;"!$A$2:$H$600",1),H$1,0)*$C3895,VLOOKUP($B3895,Interpolate!$B$3:$T$2004,MATCH("M5-I",Interpolate!$B$2:$T$2,0)))</f>
        <v>18.175000000000001</v>
      </c>
      <c r="I3895" s="11">
        <f ca="1">IF(NOT(ISNA(VLOOKUP($B3895,INDIRECT(VLOOKUP($B3895,'Exp Dates'!$E$4:$X$250,MATCH("M6",'Exp Dates'!$E$2:$X$2,0),1)&amp;"!$A$2:$H$600",1),I$1,0))),VLOOKUP($B3895,INDIRECT(VLOOKUP($B3895,'Exp Dates'!$E$4:$X$250,MATCH("M6",'Exp Dates'!$E$2:$X$2,0),1)&amp;"!$A$2:$H$600",1),I$1,0)*$C3895,VLOOKUP($B3895,Interpolate!$B$3:$T$2004,MATCH("M6-I",Interpolate!$B$2:$T$2,0)))</f>
        <v>18.375</v>
      </c>
      <c r="J3895" s="11">
        <f ca="1">IF(NOT(ISNA(VLOOKUP($B3895,INDIRECT(VLOOKUP($B3895,'Exp Dates'!$E$4:$X$250,MATCH("M7",'Exp Dates'!$E$2:$X$2,0),1)&amp;"!$A$2:$H$600",1),J$1,0))),VLOOKUP($B3895,INDIRECT(VLOOKUP($B3895,'Exp Dates'!$E$4:$X$250,MATCH("M7",'Exp Dates'!$E$2:$X$2,0),1)&amp;"!$A$2:$H$600",1),J$1,0)*$C3895,VLOOKUP($B3895,Interpolate!$B$3:$T$2004,MATCH("M7-I",Interpolate!$B$2:$T$2,0)))</f>
        <v>18.375</v>
      </c>
      <c r="K3895" s="6">
        <f ca="1">IF(NOT(ISNA(VLOOKUP($B3895,INDIRECT(VLOOKUP($B3895,'Exp Dates'!$E$4:$X$250,MATCH("M1",'Exp Dates'!$E$2:$X$2,0),1)&amp;"!$A$2:$k$600",1),K$1,0))),VLOOKUP($B3895,INDIRECT(VLOOKUP($B3895,'Exp Dates'!$E$4:$X$250,MATCH("M1",'Exp Dates'!$E$2:$X$2,0),1)&amp;"!$A$2:$k$600",1),K$1,0),0)</f>
        <v>112465</v>
      </c>
      <c r="L3895" s="6">
        <f ca="1">IF(NOT(ISNA(VLOOKUP($B3895,INDIRECT(VLOOKUP($B3895,'Exp Dates'!$E$4:$X$250,MATCH("M2",'Exp Dates'!$E$2:$X$2,0),1)&amp;"!$A$2:$k$600",1),L$1,0))),VLOOKUP($B3895,INDIRECT(VLOOKUP($B3895,'Exp Dates'!$E$4:$X$250,MATCH("M2",'Exp Dates'!$E$2:$X$2,0),1)&amp;"!$A$2:$k$600",1),L$1,0),0)</f>
        <v>111811</v>
      </c>
      <c r="M3895" s="6">
        <f ca="1">IF(NOT(ISNA(VLOOKUP($B3895,INDIRECT(VLOOKUP($B3895,'Exp Dates'!$E$4:$X$250,MATCH("M3",'Exp Dates'!$E$2:$X$2,0),1)&amp;"!$A$2:$k$600",1),M$1,0))),VLOOKUP($B3895,INDIRECT(VLOOKUP($B3895,'Exp Dates'!$E$4:$X$250,MATCH("M3",'Exp Dates'!$E$2:$X$2,0),1)&amp;"!$A$2:$k$600",1),M$1,0),0)</f>
        <v>26252</v>
      </c>
      <c r="N3895" s="6">
        <f ca="1">IF(NOT(ISNA(VLOOKUP($B3895,INDIRECT(VLOOKUP($B3895,'Exp Dates'!$E$4:$X$250,MATCH("M4",'Exp Dates'!$E$2:$X$2,0),1)&amp;"!$A$2:$k$600",1),N$1,0))),VLOOKUP($B3895,INDIRECT(VLOOKUP($B3895,'Exp Dates'!$E$4:$X$250,MATCH("M4",'Exp Dates'!$E$2:$X$2,0),1)&amp;"!$A$2:$k$600",1),N$1,0),0)</f>
        <v>13610</v>
      </c>
      <c r="O3895" s="6">
        <f ca="1">IF(NOT(ISNA(VLOOKUP($B3895,INDIRECT(VLOOKUP($B3895,'Exp Dates'!$E$4:$X$250,MATCH("M5",'Exp Dates'!$E$2:$X$2,0),1)&amp;"!$A$2:$k$600",1),O$1,0))),VLOOKUP($B3895,INDIRECT(VLOOKUP($B3895,'Exp Dates'!$E$4:$X$250,MATCH("M5",'Exp Dates'!$E$2:$X$2,0),1)&amp;"!$A$2:$k$600",1),O$1,0),0)</f>
        <v>6511</v>
      </c>
      <c r="P3895" s="6">
        <f ca="1">IF(NOT(ISNA(VLOOKUP($B3895,INDIRECT(VLOOKUP($B3895,'Exp Dates'!$E$4:$X$250,MATCH("M6",'Exp Dates'!$E$2:$X$2,0),1)&amp;"!$A$2:$k$600",1),P$1,0))),VLOOKUP($B3895,INDIRECT(VLOOKUP($B3895,'Exp Dates'!$E$4:$X$250,MATCH("M6",'Exp Dates'!$E$2:$X$2,0),1)&amp;"!$A$2:$k$600",1),P$1,0),0)</f>
        <v>2992</v>
      </c>
      <c r="Q3895" s="6">
        <f ca="1">IF(NOT(ISNA(VLOOKUP($B3895,INDIRECT(VLOOKUP($B3895,'Exp Dates'!$E$4:$X$250,MATCH("M7",'Exp Dates'!$E$2:$X$2,0),1)&amp;"!$A$2:$k$600",1),Q$1,0))),VLOOKUP($B3895,INDIRECT(VLOOKUP($B3895,'Exp Dates'!$E$4:$X$250,MATCH("M7",'Exp Dates'!$E$2:$X$2,0),1)&amp;"!$A$2:$k$600",1),Q$1,0),0)</f>
        <v>1974</v>
      </c>
      <c r="R3895" s="6">
        <f ca="1">IF((K3895+L3895)&gt;0,K3895+L3895,#REF!+#REF!)</f>
        <v>224276</v>
      </c>
      <c r="S3895" s="6">
        <f t="shared" ca="1" si="801"/>
        <v>292859</v>
      </c>
      <c r="T3895" s="6">
        <f t="shared" ca="1" si="802"/>
        <v>4111476.3249999997</v>
      </c>
      <c r="U3895" s="6">
        <f t="shared" ca="1" si="803"/>
        <v>86551</v>
      </c>
      <c r="V3895" s="6">
        <f t="shared" ca="1" si="804"/>
        <v>1553276.0249999999</v>
      </c>
      <c r="W3895" s="11">
        <f t="shared" ca="1" si="805"/>
        <v>2.6469708273518222</v>
      </c>
      <c r="X3895">
        <f ca="1">Master!AD3895</f>
        <v>1.238095238095239E-2</v>
      </c>
      <c r="Y3895" s="6">
        <f t="shared" ca="1" si="806"/>
        <v>275615</v>
      </c>
      <c r="Z3895" s="6">
        <f t="shared" ca="1" si="807"/>
        <v>86551</v>
      </c>
      <c r="AA3895" s="6">
        <f t="shared" ca="1" si="808"/>
        <v>379410</v>
      </c>
      <c r="AB3895" s="11">
        <f>VLOOKUP(B3895,Master!B$3:N$10000,9,0)</f>
        <v>14.22</v>
      </c>
      <c r="AC3895" s="11">
        <f t="shared" ca="1" si="809"/>
        <v>0.75499999999999901</v>
      </c>
      <c r="AE3895" s="11">
        <f t="shared" ca="1" si="810"/>
        <v>-13.465000000000002</v>
      </c>
      <c r="AG3895" s="6">
        <f ca="1">IF(NOT(ISNA(VLOOKUP($B3895,INDIRECT(VLOOKUP($B3895,'Exp Dates'!$E$4:$X$300,MATCH("M1",'Exp Dates'!$E$2:$X$2,0),1)&amp;"!$A$2:$k$600",1),AG$1,0))),VLOOKUP($B3895,INDIRECT(VLOOKUP($B3895,'Exp Dates'!$E$4:$X$300,MATCH("M1",'Exp Dates'!$E$2:$X$2,0),1)&amp;"!$A$2:$k$600",1),AG$1,0),0)</f>
        <v>71975</v>
      </c>
      <c r="AH3895" s="6">
        <f ca="1">IF(NOT(ISNA(VLOOKUP($B3895,INDIRECT(VLOOKUP($B3895,'Exp Dates'!$E$4:$X$300,MATCH("M2",'Exp Dates'!$E$2:$X$2,0),1)&amp;"!$A$2:$k$600",1),AH$1,0))),VLOOKUP($B3895,INDIRECT(VLOOKUP($B3895,'Exp Dates'!$E$4:$X$300,MATCH("M2",'Exp Dates'!$E$2:$X$2,0),1)&amp;"!$A$2:$k$600",1),AH$1,0),0)</f>
        <v>178188</v>
      </c>
      <c r="AI3895" s="6">
        <f ca="1">IF(NOT(ISNA(VLOOKUP($B3895,INDIRECT(VLOOKUP($B3895,'Exp Dates'!$E$4:$X$300,MATCH("M3",'Exp Dates'!$E$2:$X$2,0),1)&amp;"!$A$2:$k$600",1),AI$1,0))),VLOOKUP($B3895,INDIRECT(VLOOKUP($B3895,'Exp Dates'!$E$4:$X$300,MATCH("M3",'Exp Dates'!$E$2:$X$2,0),1)&amp;"!$A$2:$k$600",1),AI$1,0),0)</f>
        <v>42696</v>
      </c>
      <c r="AJ3895" s="6">
        <f ca="1">IF(NOT(ISNA(VLOOKUP($B3895,INDIRECT(VLOOKUP($B3895,'Exp Dates'!$E$4:$X$300,MATCH("M4",'Exp Dates'!$E$2:$X$2,0),1)&amp;"!$A$2:$k$600",1),AJ$1,0))),VLOOKUP($B3895,INDIRECT(VLOOKUP($B3895,'Exp Dates'!$E$4:$X$300,MATCH("M4",'Exp Dates'!$E$2:$X$2,0),1)&amp;"!$A$2:$k$600",1),AJ$1,0),0)</f>
        <v>40339</v>
      </c>
      <c r="AK3895" s="6">
        <f ca="1">IF(NOT(ISNA(VLOOKUP($B3895,INDIRECT(VLOOKUP($B3895,'Exp Dates'!$E$4:$X$300,MATCH("M5",'Exp Dates'!$E$2:$X$2,0),1)&amp;"!$A$2:$k$600",1),AK$1,0))),VLOOKUP($B3895,INDIRECT(VLOOKUP($B3895,'Exp Dates'!$E$4:$X$300,MATCH("M5",'Exp Dates'!$E$2:$X$2,0),1)&amp;"!$A$2:$k$600",1),AK$1,0),0)</f>
        <v>24137</v>
      </c>
      <c r="AL3895" s="6">
        <f ca="1">IF(NOT(ISNA(VLOOKUP($B3895,INDIRECT(VLOOKUP($B3895,'Exp Dates'!$E$4:$X$300,MATCH("M6",'Exp Dates'!$E$2:$X$2,0),1)&amp;"!$A$2:$k$600",1),AL$1,0))),VLOOKUP($B3895,INDIRECT(VLOOKUP($B3895,'Exp Dates'!$E$4:$X$300,MATCH("M6",'Exp Dates'!$E$2:$X$2,0),1)&amp;"!$A$2:$k$600",1),AL$1,0),0)</f>
        <v>15099</v>
      </c>
      <c r="AM3895" s="6">
        <f ca="1">IF(NOT(ISNA(VLOOKUP($B3895,INDIRECT(VLOOKUP($B3895,'Exp Dates'!$E$4:$X$300,MATCH("M7",'Exp Dates'!$E$2:$X$2,0),1)&amp;"!$A$2:$k$600",1),AM$1,0))),VLOOKUP($B3895,INDIRECT(VLOOKUP($B3895,'Exp Dates'!$E$4:$X$300,MATCH("M7",'Exp Dates'!$E$2:$X$2,0),1)&amp;"!$A$2:$k$600",1),AM$1,0),0)</f>
        <v>6976</v>
      </c>
      <c r="AO3895">
        <f ca="1">IF(NOT(ISNA(VLOOKUP($B3895,INDIRECT(VLOOKUP($B3895,'Exp Dates'!$E$4:$X$300,MATCH("M1",'Exp Dates'!$E$2:$X$2,0),1)&amp;"!$A$2:$k$600",1),AO$1,0))),VLOOKUP($B3895,INDIRECT(VLOOKUP($B3895,'Exp Dates'!$E$4:$X$300,MATCH("M1",'Exp Dates'!$E$2:$X$2,0),1)&amp;"!$A$2:$k$600",1),AO$1,0),0)</f>
        <v>519</v>
      </c>
      <c r="AP3895">
        <f ca="1">IF(NOT(ISNA(VLOOKUP($B3895,INDIRECT(VLOOKUP($B3895,'Exp Dates'!$E$4:$X$300,MATCH("M2",'Exp Dates'!$E$2:$X$2,0),1)&amp;"!$A$2:$k$600",1),AP$1,0))),VLOOKUP($B3895,INDIRECT(VLOOKUP($B3895,'Exp Dates'!$E$4:$X$300,MATCH("M2",'Exp Dates'!$E$2:$X$2,0),1)&amp;"!$A$2:$k$600",1),AP$1,0),0)</f>
        <v>1856</v>
      </c>
      <c r="AQ3895">
        <f t="shared" ca="1" si="800"/>
        <v>2375</v>
      </c>
      <c r="AR3895">
        <f>VLOOKUP(B3895,Master!B$2:L$5000,11,0)</f>
        <v>0.84592504461629991</v>
      </c>
    </row>
    <row r="3896" spans="2:44" x14ac:dyDescent="0.25">
      <c r="B3896" s="52">
        <f>Master!B3896</f>
        <v>43721</v>
      </c>
      <c r="C3896" s="11">
        <v>1</v>
      </c>
      <c r="D3896" s="11">
        <f ca="1">IF(NOT(ISNA(VLOOKUP($B3896,INDIRECT(VLOOKUP($B3896,'Exp Dates'!$E$4:$X$250,MATCH("M1",'Exp Dates'!$E$2:$X$2,0),1)&amp;"!$A$2:$H$600",1),D$1,0))),VLOOKUP($B3896,INDIRECT(VLOOKUP($B3896,'Exp Dates'!$E$4:$X$250,MATCH("M1",'Exp Dates'!$E$2:$X$2,0),1)&amp;"!$A$2:$H$600",1),D$1,0)*$C3896,VLOOKUP($B3896,Interpolate!$B$3:$T$2004,MATCH("M1-I",Interpolate!$B$2:$T$2,0)))</f>
        <v>14.475</v>
      </c>
      <c r="E3896" s="11">
        <f ca="1">IF(NOT(ISNA(VLOOKUP($B3896,INDIRECT(VLOOKUP($B3896,'Exp Dates'!$E$4:$X$250,MATCH("M2",'Exp Dates'!$E$2:$X$2,0),1)&amp;"!$A$2:$H$600",1),E$1,0))),VLOOKUP($B3896,INDIRECT(VLOOKUP($B3896,'Exp Dates'!$E$4:$X$250,MATCH("M2",'Exp Dates'!$E$2:$X$2,0),1)&amp;"!$A$2:$H$600",1),E$1,0)*$C3896,VLOOKUP($B3896,Interpolate!$B$3:$T$2004,MATCH("M2-I",Interpolate!$B$2:$T$2,0)))</f>
        <v>16.875</v>
      </c>
      <c r="F3896" s="11">
        <f ca="1">IF(NOT(ISNA(VLOOKUP($B3896,INDIRECT(VLOOKUP($B3896,'Exp Dates'!$E$4:$X$250,MATCH("M3",'Exp Dates'!$E$2:$X$2,0),1)&amp;"!$A$2:$H$600",1),F$1,0))),VLOOKUP($B3896,INDIRECT(VLOOKUP($B3896,'Exp Dates'!$E$4:$X$250,MATCH("M3",'Exp Dates'!$E$2:$X$2,0),1)&amp;"!$A$2:$H$600",1),F$1,0)*$C3896,VLOOKUP($B3896,Interpolate!$B$3:$T$2004,MATCH("M3-I",Interpolate!$B$2:$T$2,0)))</f>
        <v>17.574999999999999</v>
      </c>
      <c r="G3896" s="11">
        <f ca="1">IF(NOT(ISNA(VLOOKUP($B3896,INDIRECT(VLOOKUP($B3896,'Exp Dates'!$E$4:$X$250,MATCH("M4",'Exp Dates'!$E$2:$X$2,0),1)&amp;"!$A$2:$H$600",1),G$1,0))),VLOOKUP($B3896,INDIRECT(VLOOKUP($B3896,'Exp Dates'!$E$4:$X$250,MATCH("M4",'Exp Dates'!$E$2:$X$2,0),1)&amp;"!$A$2:$H$600",1),G$1,0)*$C3896,VLOOKUP($B3896,Interpolate!$B$3:$T$2004,MATCH("M4-I",Interpolate!$B$2:$T$2,0)))</f>
        <v>17.625</v>
      </c>
      <c r="H3896" s="11">
        <f ca="1">IF(NOT(ISNA(VLOOKUP($B3896,INDIRECT(VLOOKUP($B3896,'Exp Dates'!$E$4:$X$250,MATCH("M5",'Exp Dates'!$E$2:$X$2,0),1)&amp;"!$A$2:$H$600",1),H$1,0))),VLOOKUP($B3896,INDIRECT(VLOOKUP($B3896,'Exp Dates'!$E$4:$X$250,MATCH("M5",'Exp Dates'!$E$2:$X$2,0),1)&amp;"!$A$2:$H$600",1),H$1,0)*$C3896,VLOOKUP($B3896,Interpolate!$B$3:$T$2004,MATCH("M5-I",Interpolate!$B$2:$T$2,0)))</f>
        <v>18.175000000000001</v>
      </c>
      <c r="I3896" s="11">
        <f ca="1">IF(NOT(ISNA(VLOOKUP($B3896,INDIRECT(VLOOKUP($B3896,'Exp Dates'!$E$4:$X$250,MATCH("M6",'Exp Dates'!$E$2:$X$2,0),1)&amp;"!$A$2:$H$600",1),I$1,0))),VLOOKUP($B3896,INDIRECT(VLOOKUP($B3896,'Exp Dates'!$E$4:$X$250,MATCH("M6",'Exp Dates'!$E$2:$X$2,0),1)&amp;"!$A$2:$H$600",1),I$1,0)*$C3896,VLOOKUP($B3896,Interpolate!$B$3:$T$2004,MATCH("M6-I",Interpolate!$B$2:$T$2,0)))</f>
        <v>18.375</v>
      </c>
      <c r="J3896" s="11">
        <f ca="1">IF(NOT(ISNA(VLOOKUP($B3896,INDIRECT(VLOOKUP($B3896,'Exp Dates'!$E$4:$X$250,MATCH("M7",'Exp Dates'!$E$2:$X$2,0),1)&amp;"!$A$2:$H$600",1),J$1,0))),VLOOKUP($B3896,INDIRECT(VLOOKUP($B3896,'Exp Dates'!$E$4:$X$250,MATCH("M7",'Exp Dates'!$E$2:$X$2,0),1)&amp;"!$A$2:$H$600",1),J$1,0)*$C3896,VLOOKUP($B3896,Interpolate!$B$3:$T$2004,MATCH("M7-I",Interpolate!$B$2:$T$2,0)))</f>
        <v>18.375</v>
      </c>
      <c r="K3896" s="6">
        <f ca="1">IF(NOT(ISNA(VLOOKUP($B3896,INDIRECT(VLOOKUP($B3896,'Exp Dates'!$E$4:$X$250,MATCH("M1",'Exp Dates'!$E$2:$X$2,0),1)&amp;"!$A$2:$k$600",1),K$1,0))),VLOOKUP($B3896,INDIRECT(VLOOKUP($B3896,'Exp Dates'!$E$4:$X$250,MATCH("M1",'Exp Dates'!$E$2:$X$2,0),1)&amp;"!$A$2:$k$600",1),K$1,0),0)</f>
        <v>62251</v>
      </c>
      <c r="L3896" s="6">
        <f ca="1">IF(NOT(ISNA(VLOOKUP($B3896,INDIRECT(VLOOKUP($B3896,'Exp Dates'!$E$4:$X$250,MATCH("M2",'Exp Dates'!$E$2:$X$2,0),1)&amp;"!$A$2:$k$600",1),L$1,0))),VLOOKUP($B3896,INDIRECT(VLOOKUP($B3896,'Exp Dates'!$E$4:$X$250,MATCH("M2",'Exp Dates'!$E$2:$X$2,0),1)&amp;"!$A$2:$k$600",1),L$1,0),0)</f>
        <v>83693</v>
      </c>
      <c r="M3896" s="6">
        <f ca="1">IF(NOT(ISNA(VLOOKUP($B3896,INDIRECT(VLOOKUP($B3896,'Exp Dates'!$E$4:$X$250,MATCH("M3",'Exp Dates'!$E$2:$X$2,0),1)&amp;"!$A$2:$k$600",1),M$1,0))),VLOOKUP($B3896,INDIRECT(VLOOKUP($B3896,'Exp Dates'!$E$4:$X$250,MATCH("M3",'Exp Dates'!$E$2:$X$2,0),1)&amp;"!$A$2:$k$600",1),M$1,0),0)</f>
        <v>23781</v>
      </c>
      <c r="N3896" s="6">
        <f ca="1">IF(NOT(ISNA(VLOOKUP($B3896,INDIRECT(VLOOKUP($B3896,'Exp Dates'!$E$4:$X$250,MATCH("M4",'Exp Dates'!$E$2:$X$2,0),1)&amp;"!$A$2:$k$600",1),N$1,0))),VLOOKUP($B3896,INDIRECT(VLOOKUP($B3896,'Exp Dates'!$E$4:$X$250,MATCH("M4",'Exp Dates'!$E$2:$X$2,0),1)&amp;"!$A$2:$k$600",1),N$1,0),0)</f>
        <v>12162</v>
      </c>
      <c r="O3896" s="6">
        <f ca="1">IF(NOT(ISNA(VLOOKUP($B3896,INDIRECT(VLOOKUP($B3896,'Exp Dates'!$E$4:$X$250,MATCH("M5",'Exp Dates'!$E$2:$X$2,0),1)&amp;"!$A$2:$k$600",1),O$1,0))),VLOOKUP($B3896,INDIRECT(VLOOKUP($B3896,'Exp Dates'!$E$4:$X$250,MATCH("M5",'Exp Dates'!$E$2:$X$2,0),1)&amp;"!$A$2:$k$600",1),O$1,0),0)</f>
        <v>6515</v>
      </c>
      <c r="P3896" s="6">
        <f ca="1">IF(NOT(ISNA(VLOOKUP($B3896,INDIRECT(VLOOKUP($B3896,'Exp Dates'!$E$4:$X$250,MATCH("M6",'Exp Dates'!$E$2:$X$2,0),1)&amp;"!$A$2:$k$600",1),P$1,0))),VLOOKUP($B3896,INDIRECT(VLOOKUP($B3896,'Exp Dates'!$E$4:$X$250,MATCH("M6",'Exp Dates'!$E$2:$X$2,0),1)&amp;"!$A$2:$k$600",1),P$1,0),0)</f>
        <v>3137</v>
      </c>
      <c r="Q3896" s="6">
        <f ca="1">IF(NOT(ISNA(VLOOKUP($B3896,INDIRECT(VLOOKUP($B3896,'Exp Dates'!$E$4:$X$250,MATCH("M7",'Exp Dates'!$E$2:$X$2,0),1)&amp;"!$A$2:$k$600",1),Q$1,0))),VLOOKUP($B3896,INDIRECT(VLOOKUP($B3896,'Exp Dates'!$E$4:$X$250,MATCH("M7",'Exp Dates'!$E$2:$X$2,0),1)&amp;"!$A$2:$k$600",1),Q$1,0),0)</f>
        <v>2074</v>
      </c>
      <c r="R3896" s="6">
        <f ca="1">IF((K3896+L3896)&gt;0,K3896+L3896,#REF!+#REF!)</f>
        <v>145944</v>
      </c>
      <c r="S3896" s="6">
        <f t="shared" ca="1" si="801"/>
        <v>290913</v>
      </c>
      <c r="T3896" s="6">
        <f t="shared" ca="1" si="802"/>
        <v>4023212.9249999998</v>
      </c>
      <c r="U3896" s="6">
        <f t="shared" ca="1" si="803"/>
        <v>89302</v>
      </c>
      <c r="V3896" s="6">
        <f t="shared" ca="1" si="804"/>
        <v>1604421.85</v>
      </c>
      <c r="W3896" s="11">
        <f t="shared" ca="1" si="805"/>
        <v>2.5075779945280599</v>
      </c>
      <c r="X3896">
        <f ca="1">Master!AD3896</f>
        <v>1.1666666666666664E-2</v>
      </c>
      <c r="Y3896" s="6">
        <f t="shared" ca="1" si="806"/>
        <v>193613</v>
      </c>
      <c r="Z3896" s="6">
        <f t="shared" ca="1" si="807"/>
        <v>89302</v>
      </c>
      <c r="AA3896" s="6">
        <f t="shared" ca="1" si="808"/>
        <v>380215</v>
      </c>
      <c r="AB3896" s="11">
        <f>VLOOKUP(B3896,Master!B$3:N$10000,9,0)</f>
        <v>13.74</v>
      </c>
      <c r="AC3896" s="11">
        <f t="shared" ca="1" si="809"/>
        <v>0.73499999999999943</v>
      </c>
      <c r="AE3896" s="11">
        <f t="shared" ca="1" si="810"/>
        <v>-13.005000000000001</v>
      </c>
      <c r="AG3896" s="6">
        <f ca="1">IF(NOT(ISNA(VLOOKUP($B3896,INDIRECT(VLOOKUP($B3896,'Exp Dates'!$E$4:$X$300,MATCH("M1",'Exp Dates'!$E$2:$X$2,0),1)&amp;"!$A$2:$k$600",1),AG$1,0))),VLOOKUP($B3896,INDIRECT(VLOOKUP($B3896,'Exp Dates'!$E$4:$X$300,MATCH("M1",'Exp Dates'!$E$2:$X$2,0),1)&amp;"!$A$2:$k$600",1),AG$1,0),0)</f>
        <v>57223</v>
      </c>
      <c r="AH3896" s="6">
        <f ca="1">IF(NOT(ISNA(VLOOKUP($B3896,INDIRECT(VLOOKUP($B3896,'Exp Dates'!$E$4:$X$300,MATCH("M2",'Exp Dates'!$E$2:$X$2,0),1)&amp;"!$A$2:$k$600",1),AH$1,0))),VLOOKUP($B3896,INDIRECT(VLOOKUP($B3896,'Exp Dates'!$E$4:$X$300,MATCH("M2",'Exp Dates'!$E$2:$X$2,0),1)&amp;"!$A$2:$k$600",1),AH$1,0),0)</f>
        <v>189328</v>
      </c>
      <c r="AI3896" s="6">
        <f ca="1">IF(NOT(ISNA(VLOOKUP($B3896,INDIRECT(VLOOKUP($B3896,'Exp Dates'!$E$4:$X$300,MATCH("M3",'Exp Dates'!$E$2:$X$2,0),1)&amp;"!$A$2:$k$600",1),AI$1,0))),VLOOKUP($B3896,INDIRECT(VLOOKUP($B3896,'Exp Dates'!$E$4:$X$300,MATCH("M3",'Exp Dates'!$E$2:$X$2,0),1)&amp;"!$A$2:$k$600",1),AI$1,0),0)</f>
        <v>44362</v>
      </c>
      <c r="AJ3896" s="6">
        <f ca="1">IF(NOT(ISNA(VLOOKUP($B3896,INDIRECT(VLOOKUP($B3896,'Exp Dates'!$E$4:$X$300,MATCH("M4",'Exp Dates'!$E$2:$X$2,0),1)&amp;"!$A$2:$k$600",1),AJ$1,0))),VLOOKUP($B3896,INDIRECT(VLOOKUP($B3896,'Exp Dates'!$E$4:$X$300,MATCH("M4",'Exp Dates'!$E$2:$X$2,0),1)&amp;"!$A$2:$k$600",1),AJ$1,0),0)</f>
        <v>42084</v>
      </c>
      <c r="AK3896" s="6">
        <f ca="1">IF(NOT(ISNA(VLOOKUP($B3896,INDIRECT(VLOOKUP($B3896,'Exp Dates'!$E$4:$X$300,MATCH("M5",'Exp Dates'!$E$2:$X$2,0),1)&amp;"!$A$2:$k$600",1),AK$1,0))),VLOOKUP($B3896,INDIRECT(VLOOKUP($B3896,'Exp Dates'!$E$4:$X$300,MATCH("M5",'Exp Dates'!$E$2:$X$2,0),1)&amp;"!$A$2:$k$600",1),AK$1,0),0)</f>
        <v>24697</v>
      </c>
      <c r="AL3896" s="6">
        <f ca="1">IF(NOT(ISNA(VLOOKUP($B3896,INDIRECT(VLOOKUP($B3896,'Exp Dates'!$E$4:$X$300,MATCH("M6",'Exp Dates'!$E$2:$X$2,0),1)&amp;"!$A$2:$k$600",1),AL$1,0))),VLOOKUP($B3896,INDIRECT(VLOOKUP($B3896,'Exp Dates'!$E$4:$X$300,MATCH("M6",'Exp Dates'!$E$2:$X$2,0),1)&amp;"!$A$2:$k$600",1),AL$1,0),0)</f>
        <v>15237</v>
      </c>
      <c r="AM3896" s="6">
        <f ca="1">IF(NOT(ISNA(VLOOKUP($B3896,INDIRECT(VLOOKUP($B3896,'Exp Dates'!$E$4:$X$300,MATCH("M7",'Exp Dates'!$E$2:$X$2,0),1)&amp;"!$A$2:$k$600",1),AM$1,0))),VLOOKUP($B3896,INDIRECT(VLOOKUP($B3896,'Exp Dates'!$E$4:$X$300,MATCH("M7",'Exp Dates'!$E$2:$X$2,0),1)&amp;"!$A$2:$k$600",1),AM$1,0),0)</f>
        <v>7284</v>
      </c>
      <c r="AO3896">
        <f ca="1">IF(NOT(ISNA(VLOOKUP($B3896,INDIRECT(VLOOKUP($B3896,'Exp Dates'!$E$4:$X$300,MATCH("M1",'Exp Dates'!$E$2:$X$2,0),1)&amp;"!$A$2:$k$600",1),AO$1,0))),VLOOKUP($B3896,INDIRECT(VLOOKUP($B3896,'Exp Dates'!$E$4:$X$300,MATCH("M1",'Exp Dates'!$E$2:$X$2,0),1)&amp;"!$A$2:$k$600",1),AO$1,0),0)</f>
        <v>331</v>
      </c>
      <c r="AP3896">
        <f ca="1">IF(NOT(ISNA(VLOOKUP($B3896,INDIRECT(VLOOKUP($B3896,'Exp Dates'!$E$4:$X$300,MATCH("M2",'Exp Dates'!$E$2:$X$2,0),1)&amp;"!$A$2:$k$600",1),AP$1,0))),VLOOKUP($B3896,INDIRECT(VLOOKUP($B3896,'Exp Dates'!$E$4:$X$300,MATCH("M2",'Exp Dates'!$E$2:$X$2,0),1)&amp;"!$A$2:$k$600",1),AP$1,0),0)</f>
        <v>1769</v>
      </c>
      <c r="AQ3896">
        <f t="shared" ca="1" si="800"/>
        <v>2100</v>
      </c>
      <c r="AR3896">
        <f>VLOOKUP(B3896,Master!B$2:L$5000,11,0)</f>
        <v>0.82423515296940608</v>
      </c>
    </row>
    <row r="3897" spans="2:44" x14ac:dyDescent="0.25">
      <c r="B3897" s="52">
        <f>Master!B3897</f>
        <v>43724</v>
      </c>
      <c r="C3897" s="11">
        <v>1</v>
      </c>
      <c r="D3897" s="11">
        <f ca="1">IF(NOT(ISNA(VLOOKUP($B3897,INDIRECT(VLOOKUP($B3897,'Exp Dates'!$E$4:$X$250,MATCH("M1",'Exp Dates'!$E$2:$X$2,0),1)&amp;"!$A$2:$H$600",1),D$1,0))),VLOOKUP($B3897,INDIRECT(VLOOKUP($B3897,'Exp Dates'!$E$4:$X$250,MATCH("M1",'Exp Dates'!$E$2:$X$2,0),1)&amp;"!$A$2:$H$600",1),D$1,0)*$C3897,VLOOKUP($B3897,Interpolate!$B$3:$T$2004,MATCH("M1-I",Interpolate!$B$2:$T$2,0)))</f>
        <v>14.625</v>
      </c>
      <c r="E3897" s="11">
        <f ca="1">IF(NOT(ISNA(VLOOKUP($B3897,INDIRECT(VLOOKUP($B3897,'Exp Dates'!$E$4:$X$250,MATCH("M2",'Exp Dates'!$E$2:$X$2,0),1)&amp;"!$A$2:$H$600",1),E$1,0))),VLOOKUP($B3897,INDIRECT(VLOOKUP($B3897,'Exp Dates'!$E$4:$X$250,MATCH("M2",'Exp Dates'!$E$2:$X$2,0),1)&amp;"!$A$2:$H$600",1),E$1,0)*$C3897,VLOOKUP($B3897,Interpolate!$B$3:$T$2004,MATCH("M2-I",Interpolate!$B$2:$T$2,0)))</f>
        <v>17.274999999999999</v>
      </c>
      <c r="F3897" s="11">
        <f ca="1">IF(NOT(ISNA(VLOOKUP($B3897,INDIRECT(VLOOKUP($B3897,'Exp Dates'!$E$4:$X$250,MATCH("M3",'Exp Dates'!$E$2:$X$2,0),1)&amp;"!$A$2:$H$600",1),F$1,0))),VLOOKUP($B3897,INDIRECT(VLOOKUP($B3897,'Exp Dates'!$E$4:$X$250,MATCH("M3",'Exp Dates'!$E$2:$X$2,0),1)&amp;"!$A$2:$H$600",1),F$1,0)*$C3897,VLOOKUP($B3897,Interpolate!$B$3:$T$2004,MATCH("M3-I",Interpolate!$B$2:$T$2,0)))</f>
        <v>17.925000000000001</v>
      </c>
      <c r="G3897" s="11">
        <f ca="1">IF(NOT(ISNA(VLOOKUP($B3897,INDIRECT(VLOOKUP($B3897,'Exp Dates'!$E$4:$X$250,MATCH("M4",'Exp Dates'!$E$2:$X$2,0),1)&amp;"!$A$2:$H$600",1),G$1,0))),VLOOKUP($B3897,INDIRECT(VLOOKUP($B3897,'Exp Dates'!$E$4:$X$250,MATCH("M4",'Exp Dates'!$E$2:$X$2,0),1)&amp;"!$A$2:$H$600",1),G$1,0)*$C3897,VLOOKUP($B3897,Interpolate!$B$3:$T$2004,MATCH("M4-I",Interpolate!$B$2:$T$2,0)))</f>
        <v>17.925000000000001</v>
      </c>
      <c r="H3897" s="11">
        <f ca="1">IF(NOT(ISNA(VLOOKUP($B3897,INDIRECT(VLOOKUP($B3897,'Exp Dates'!$E$4:$X$250,MATCH("M5",'Exp Dates'!$E$2:$X$2,0),1)&amp;"!$A$2:$H$600",1),H$1,0))),VLOOKUP($B3897,INDIRECT(VLOOKUP($B3897,'Exp Dates'!$E$4:$X$250,MATCH("M5",'Exp Dates'!$E$2:$X$2,0),1)&amp;"!$A$2:$H$600",1),H$1,0)*$C3897,VLOOKUP($B3897,Interpolate!$B$3:$T$2004,MATCH("M5-I",Interpolate!$B$2:$T$2,0)))</f>
        <v>18.475000000000001</v>
      </c>
      <c r="I3897" s="11">
        <f ca="1">IF(NOT(ISNA(VLOOKUP($B3897,INDIRECT(VLOOKUP($B3897,'Exp Dates'!$E$4:$X$250,MATCH("M6",'Exp Dates'!$E$2:$X$2,0),1)&amp;"!$A$2:$H$600",1),I$1,0))),VLOOKUP($B3897,INDIRECT(VLOOKUP($B3897,'Exp Dates'!$E$4:$X$250,MATCH("M6",'Exp Dates'!$E$2:$X$2,0),1)&amp;"!$A$2:$H$600",1),I$1,0)*$C3897,VLOOKUP($B3897,Interpolate!$B$3:$T$2004,MATCH("M6-I",Interpolate!$B$2:$T$2,0)))</f>
        <v>18.675000000000001</v>
      </c>
      <c r="J3897" s="11">
        <f ca="1">IF(NOT(ISNA(VLOOKUP($B3897,INDIRECT(VLOOKUP($B3897,'Exp Dates'!$E$4:$X$250,MATCH("M7",'Exp Dates'!$E$2:$X$2,0),1)&amp;"!$A$2:$H$600",1),J$1,0))),VLOOKUP($B3897,INDIRECT(VLOOKUP($B3897,'Exp Dates'!$E$4:$X$250,MATCH("M7",'Exp Dates'!$E$2:$X$2,0),1)&amp;"!$A$2:$H$600",1),J$1,0)*$C3897,VLOOKUP($B3897,Interpolate!$B$3:$T$2004,MATCH("M7-I",Interpolate!$B$2:$T$2,0)))</f>
        <v>18.625</v>
      </c>
      <c r="K3897" s="6">
        <f ca="1">IF(NOT(ISNA(VLOOKUP($B3897,INDIRECT(VLOOKUP($B3897,'Exp Dates'!$E$4:$X$250,MATCH("M1",'Exp Dates'!$E$2:$X$2,0),1)&amp;"!$A$2:$k$600",1),K$1,0))),VLOOKUP($B3897,INDIRECT(VLOOKUP($B3897,'Exp Dates'!$E$4:$X$250,MATCH("M1",'Exp Dates'!$E$2:$X$2,0),1)&amp;"!$A$2:$k$600",1),K$1,0),0)</f>
        <v>70271</v>
      </c>
      <c r="L3897" s="6">
        <f ca="1">IF(NOT(ISNA(VLOOKUP($B3897,INDIRECT(VLOOKUP($B3897,'Exp Dates'!$E$4:$X$250,MATCH("M2",'Exp Dates'!$E$2:$X$2,0),1)&amp;"!$A$2:$k$600",1),L$1,0))),VLOOKUP($B3897,INDIRECT(VLOOKUP($B3897,'Exp Dates'!$E$4:$X$250,MATCH("M2",'Exp Dates'!$E$2:$X$2,0),1)&amp;"!$A$2:$k$600",1),L$1,0),0)</f>
        <v>99546</v>
      </c>
      <c r="M3897" s="6">
        <f ca="1">IF(NOT(ISNA(VLOOKUP($B3897,INDIRECT(VLOOKUP($B3897,'Exp Dates'!$E$4:$X$250,MATCH("M3",'Exp Dates'!$E$2:$X$2,0),1)&amp;"!$A$2:$k$600",1),M$1,0))),VLOOKUP($B3897,INDIRECT(VLOOKUP($B3897,'Exp Dates'!$E$4:$X$250,MATCH("M3",'Exp Dates'!$E$2:$X$2,0),1)&amp;"!$A$2:$k$600",1),M$1,0),0)</f>
        <v>27684</v>
      </c>
      <c r="N3897" s="6">
        <f ca="1">IF(NOT(ISNA(VLOOKUP($B3897,INDIRECT(VLOOKUP($B3897,'Exp Dates'!$E$4:$X$250,MATCH("M4",'Exp Dates'!$E$2:$X$2,0),1)&amp;"!$A$2:$k$600",1),N$1,0))),VLOOKUP($B3897,INDIRECT(VLOOKUP($B3897,'Exp Dates'!$E$4:$X$250,MATCH("M4",'Exp Dates'!$E$2:$X$2,0),1)&amp;"!$A$2:$k$600",1),N$1,0),0)</f>
        <v>13044</v>
      </c>
      <c r="O3897" s="6">
        <f ca="1">IF(NOT(ISNA(VLOOKUP($B3897,INDIRECT(VLOOKUP($B3897,'Exp Dates'!$E$4:$X$250,MATCH("M5",'Exp Dates'!$E$2:$X$2,0),1)&amp;"!$A$2:$k$600",1),O$1,0))),VLOOKUP($B3897,INDIRECT(VLOOKUP($B3897,'Exp Dates'!$E$4:$X$250,MATCH("M5",'Exp Dates'!$E$2:$X$2,0),1)&amp;"!$A$2:$k$600",1),O$1,0),0)</f>
        <v>6061</v>
      </c>
      <c r="P3897" s="6">
        <f ca="1">IF(NOT(ISNA(VLOOKUP($B3897,INDIRECT(VLOOKUP($B3897,'Exp Dates'!$E$4:$X$250,MATCH("M6",'Exp Dates'!$E$2:$X$2,0),1)&amp;"!$A$2:$k$600",1),P$1,0))),VLOOKUP($B3897,INDIRECT(VLOOKUP($B3897,'Exp Dates'!$E$4:$X$250,MATCH("M6",'Exp Dates'!$E$2:$X$2,0),1)&amp;"!$A$2:$k$600",1),P$1,0),0)</f>
        <v>3208</v>
      </c>
      <c r="Q3897" s="6">
        <f ca="1">IF(NOT(ISNA(VLOOKUP($B3897,INDIRECT(VLOOKUP($B3897,'Exp Dates'!$E$4:$X$250,MATCH("M7",'Exp Dates'!$E$2:$X$2,0),1)&amp;"!$A$2:$k$600",1),Q$1,0))),VLOOKUP($B3897,INDIRECT(VLOOKUP($B3897,'Exp Dates'!$E$4:$X$250,MATCH("M7",'Exp Dates'!$E$2:$X$2,0),1)&amp;"!$A$2:$k$600",1),Q$1,0),0)</f>
        <v>1771</v>
      </c>
      <c r="R3897" s="6">
        <f ca="1">IF((K3897+L3897)&gt;0,K3897+L3897,#REF!+#REF!)</f>
        <v>169817</v>
      </c>
      <c r="S3897" s="6">
        <f t="shared" ca="1" si="801"/>
        <v>304374</v>
      </c>
      <c r="T3897" s="6">
        <f t="shared" ca="1" si="802"/>
        <v>4300716.8</v>
      </c>
      <c r="U3897" s="6">
        <f t="shared" ca="1" si="803"/>
        <v>92966</v>
      </c>
      <c r="V3897" s="6">
        <f t="shared" ca="1" si="804"/>
        <v>1697652.8</v>
      </c>
      <c r="W3897" s="11">
        <f t="shared" ca="1" si="805"/>
        <v>2.5333311970504213</v>
      </c>
      <c r="X3897">
        <f ca="1">Master!AD3897</f>
        <v>1.0952380952380939E-2</v>
      </c>
      <c r="Y3897" s="6">
        <f t="shared" ca="1" si="806"/>
        <v>221585</v>
      </c>
      <c r="Z3897" s="6">
        <f t="shared" ca="1" si="807"/>
        <v>92966</v>
      </c>
      <c r="AA3897" s="6">
        <f t="shared" ca="1" si="808"/>
        <v>397340</v>
      </c>
      <c r="AB3897" s="11">
        <f>VLOOKUP(B3897,Master!B$3:N$10000,9,0)</f>
        <v>14.67</v>
      </c>
      <c r="AC3897" s="11">
        <f t="shared" ca="1" si="809"/>
        <v>0</v>
      </c>
      <c r="AE3897" s="11">
        <f t="shared" ca="1" si="810"/>
        <v>-14.67</v>
      </c>
      <c r="AG3897" s="6">
        <f ca="1">IF(NOT(ISNA(VLOOKUP($B3897,INDIRECT(VLOOKUP($B3897,'Exp Dates'!$E$4:$X$300,MATCH("M1",'Exp Dates'!$E$2:$X$2,0),1)&amp;"!$A$2:$k$600",1),AG$1,0))),VLOOKUP($B3897,INDIRECT(VLOOKUP($B3897,'Exp Dates'!$E$4:$X$300,MATCH("M1",'Exp Dates'!$E$2:$X$2,0),1)&amp;"!$A$2:$k$600",1),AG$1,0),0)</f>
        <v>49999</v>
      </c>
      <c r="AH3897" s="6">
        <f ca="1">IF(NOT(ISNA(VLOOKUP($B3897,INDIRECT(VLOOKUP($B3897,'Exp Dates'!$E$4:$X$300,MATCH("M2",'Exp Dates'!$E$2:$X$2,0),1)&amp;"!$A$2:$k$600",1),AH$1,0))),VLOOKUP($B3897,INDIRECT(VLOOKUP($B3897,'Exp Dates'!$E$4:$X$300,MATCH("M2",'Exp Dates'!$E$2:$X$2,0),1)&amp;"!$A$2:$k$600",1),AH$1,0),0)</f>
        <v>206627</v>
      </c>
      <c r="AI3897" s="6">
        <f ca="1">IF(NOT(ISNA(VLOOKUP($B3897,INDIRECT(VLOOKUP($B3897,'Exp Dates'!$E$4:$X$300,MATCH("M3",'Exp Dates'!$E$2:$X$2,0),1)&amp;"!$A$2:$k$600",1),AI$1,0))),VLOOKUP($B3897,INDIRECT(VLOOKUP($B3897,'Exp Dates'!$E$4:$X$300,MATCH("M3",'Exp Dates'!$E$2:$X$2,0),1)&amp;"!$A$2:$k$600",1),AI$1,0),0)</f>
        <v>47748</v>
      </c>
      <c r="AJ3897" s="6">
        <f ca="1">IF(NOT(ISNA(VLOOKUP($B3897,INDIRECT(VLOOKUP($B3897,'Exp Dates'!$E$4:$X$300,MATCH("M4",'Exp Dates'!$E$2:$X$2,0),1)&amp;"!$A$2:$k$600",1),AJ$1,0))),VLOOKUP($B3897,INDIRECT(VLOOKUP($B3897,'Exp Dates'!$E$4:$X$300,MATCH("M4",'Exp Dates'!$E$2:$X$2,0),1)&amp;"!$A$2:$k$600",1),AJ$1,0),0)</f>
        <v>43961</v>
      </c>
      <c r="AK3897" s="6">
        <f ca="1">IF(NOT(ISNA(VLOOKUP($B3897,INDIRECT(VLOOKUP($B3897,'Exp Dates'!$E$4:$X$300,MATCH("M5",'Exp Dates'!$E$2:$X$2,0),1)&amp;"!$A$2:$k$600",1),AK$1,0))),VLOOKUP($B3897,INDIRECT(VLOOKUP($B3897,'Exp Dates'!$E$4:$X$300,MATCH("M5",'Exp Dates'!$E$2:$X$2,0),1)&amp;"!$A$2:$k$600",1),AK$1,0),0)</f>
        <v>25577</v>
      </c>
      <c r="AL3897" s="6">
        <f ca="1">IF(NOT(ISNA(VLOOKUP($B3897,INDIRECT(VLOOKUP($B3897,'Exp Dates'!$E$4:$X$300,MATCH("M6",'Exp Dates'!$E$2:$X$2,0),1)&amp;"!$A$2:$k$600",1),AL$1,0))),VLOOKUP($B3897,INDIRECT(VLOOKUP($B3897,'Exp Dates'!$E$4:$X$300,MATCH("M6",'Exp Dates'!$E$2:$X$2,0),1)&amp;"!$A$2:$k$600",1),AL$1,0),0)</f>
        <v>15406</v>
      </c>
      <c r="AM3897" s="6">
        <f ca="1">IF(NOT(ISNA(VLOOKUP($B3897,INDIRECT(VLOOKUP($B3897,'Exp Dates'!$E$4:$X$300,MATCH("M7",'Exp Dates'!$E$2:$X$2,0),1)&amp;"!$A$2:$k$600",1),AM$1,0))),VLOOKUP($B3897,INDIRECT(VLOOKUP($B3897,'Exp Dates'!$E$4:$X$300,MATCH("M7",'Exp Dates'!$E$2:$X$2,0),1)&amp;"!$A$2:$k$600",1),AM$1,0),0)</f>
        <v>8022</v>
      </c>
      <c r="AO3897">
        <f ca="1">IF(NOT(ISNA(VLOOKUP($B3897,INDIRECT(VLOOKUP($B3897,'Exp Dates'!$E$4:$X$300,MATCH("M1",'Exp Dates'!$E$2:$X$2,0),1)&amp;"!$A$2:$k$600",1),AO$1,0))),VLOOKUP($B3897,INDIRECT(VLOOKUP($B3897,'Exp Dates'!$E$4:$X$300,MATCH("M1",'Exp Dates'!$E$2:$X$2,0),1)&amp;"!$A$2:$k$600",1),AO$1,0),0)</f>
        <v>106</v>
      </c>
      <c r="AP3897">
        <f ca="1">IF(NOT(ISNA(VLOOKUP($B3897,INDIRECT(VLOOKUP($B3897,'Exp Dates'!$E$4:$X$300,MATCH("M2",'Exp Dates'!$E$2:$X$2,0),1)&amp;"!$A$2:$k$600",1),AP$1,0))),VLOOKUP($B3897,INDIRECT(VLOOKUP($B3897,'Exp Dates'!$E$4:$X$300,MATCH("M2",'Exp Dates'!$E$2:$X$2,0),1)&amp;"!$A$2:$k$600",1),AP$1,0),0)</f>
        <v>894</v>
      </c>
      <c r="AQ3897">
        <f t="shared" ca="1" si="800"/>
        <v>1000</v>
      </c>
      <c r="AR3897">
        <f>VLOOKUP(B3897,Master!B$2:L$5000,11,0)</f>
        <v>0.85290697674418603</v>
      </c>
    </row>
    <row r="3898" spans="2:44" x14ac:dyDescent="0.25">
      <c r="B3898" s="52">
        <f>Master!B3898</f>
        <v>43725</v>
      </c>
      <c r="C3898" s="11">
        <v>1</v>
      </c>
      <c r="D3898" s="11">
        <f ca="1">IF(NOT(ISNA(VLOOKUP($B3898,INDIRECT(VLOOKUP($B3898,'Exp Dates'!$E$4:$X$250,MATCH("M1",'Exp Dates'!$E$2:$X$2,0),1)&amp;"!$A$2:$H$600",1),D$1,0))),VLOOKUP($B3898,INDIRECT(VLOOKUP($B3898,'Exp Dates'!$E$4:$X$250,MATCH("M1",'Exp Dates'!$E$2:$X$2,0),1)&amp;"!$A$2:$H$600",1),D$1,0)*$C3898,VLOOKUP($B3898,Interpolate!$B$3:$T$2004,MATCH("M1-I",Interpolate!$B$2:$T$2,0)))</f>
        <v>14.525</v>
      </c>
      <c r="E3898" s="11">
        <f ca="1">IF(NOT(ISNA(VLOOKUP($B3898,INDIRECT(VLOOKUP($B3898,'Exp Dates'!$E$4:$X$250,MATCH("M2",'Exp Dates'!$E$2:$X$2,0),1)&amp;"!$A$2:$H$600",1),E$1,0))),VLOOKUP($B3898,INDIRECT(VLOOKUP($B3898,'Exp Dates'!$E$4:$X$250,MATCH("M2",'Exp Dates'!$E$2:$X$2,0),1)&amp;"!$A$2:$H$600",1),E$1,0)*$C3898,VLOOKUP($B3898,Interpolate!$B$3:$T$2004,MATCH("M2-I",Interpolate!$B$2:$T$2,0)))</f>
        <v>17.074999999999999</v>
      </c>
      <c r="F3898" s="11">
        <f ca="1">IF(NOT(ISNA(VLOOKUP($B3898,INDIRECT(VLOOKUP($B3898,'Exp Dates'!$E$4:$X$250,MATCH("M3",'Exp Dates'!$E$2:$X$2,0),1)&amp;"!$A$2:$H$600",1),F$1,0))),VLOOKUP($B3898,INDIRECT(VLOOKUP($B3898,'Exp Dates'!$E$4:$X$250,MATCH("M3",'Exp Dates'!$E$2:$X$2,0),1)&amp;"!$A$2:$H$600",1),F$1,0)*$C3898,VLOOKUP($B3898,Interpolate!$B$3:$T$2004,MATCH("M3-I",Interpolate!$B$2:$T$2,0)))</f>
        <v>17.925000000000001</v>
      </c>
      <c r="G3898" s="11">
        <f ca="1">IF(NOT(ISNA(VLOOKUP($B3898,INDIRECT(VLOOKUP($B3898,'Exp Dates'!$E$4:$X$250,MATCH("M4",'Exp Dates'!$E$2:$X$2,0),1)&amp;"!$A$2:$H$600",1),G$1,0))),VLOOKUP($B3898,INDIRECT(VLOOKUP($B3898,'Exp Dates'!$E$4:$X$250,MATCH("M4",'Exp Dates'!$E$2:$X$2,0),1)&amp;"!$A$2:$H$600",1),G$1,0)*$C3898,VLOOKUP($B3898,Interpolate!$B$3:$T$2004,MATCH("M4-I",Interpolate!$B$2:$T$2,0)))</f>
        <v>18.024999999999999</v>
      </c>
      <c r="H3898" s="11">
        <f ca="1">IF(NOT(ISNA(VLOOKUP($B3898,INDIRECT(VLOOKUP($B3898,'Exp Dates'!$E$4:$X$250,MATCH("M5",'Exp Dates'!$E$2:$X$2,0),1)&amp;"!$A$2:$H$600",1),H$1,0))),VLOOKUP($B3898,INDIRECT(VLOOKUP($B3898,'Exp Dates'!$E$4:$X$250,MATCH("M5",'Exp Dates'!$E$2:$X$2,0),1)&amp;"!$A$2:$H$600",1),H$1,0)*$C3898,VLOOKUP($B3898,Interpolate!$B$3:$T$2004,MATCH("M5-I",Interpolate!$B$2:$T$2,0)))</f>
        <v>18.574999999999999</v>
      </c>
      <c r="I3898" s="11">
        <f ca="1">IF(NOT(ISNA(VLOOKUP($B3898,INDIRECT(VLOOKUP($B3898,'Exp Dates'!$E$4:$X$250,MATCH("M6",'Exp Dates'!$E$2:$X$2,0),1)&amp;"!$A$2:$H$600",1),I$1,0))),VLOOKUP($B3898,INDIRECT(VLOOKUP($B3898,'Exp Dates'!$E$4:$X$250,MATCH("M6",'Exp Dates'!$E$2:$X$2,0),1)&amp;"!$A$2:$H$600",1),I$1,0)*$C3898,VLOOKUP($B3898,Interpolate!$B$3:$T$2004,MATCH("M6-I",Interpolate!$B$2:$T$2,0)))</f>
        <v>18.774999999999999</v>
      </c>
      <c r="J3898" s="11">
        <f ca="1">IF(NOT(ISNA(VLOOKUP($B3898,INDIRECT(VLOOKUP($B3898,'Exp Dates'!$E$4:$X$250,MATCH("M7",'Exp Dates'!$E$2:$X$2,0),1)&amp;"!$A$2:$H$600",1),J$1,0))),VLOOKUP($B3898,INDIRECT(VLOOKUP($B3898,'Exp Dates'!$E$4:$X$250,MATCH("M7",'Exp Dates'!$E$2:$X$2,0),1)&amp;"!$A$2:$H$600",1),J$1,0)*$C3898,VLOOKUP($B3898,Interpolate!$B$3:$T$2004,MATCH("M7-I",Interpolate!$B$2:$T$2,0)))</f>
        <v>18.774999999999999</v>
      </c>
      <c r="K3898" s="6">
        <f ca="1">IF(NOT(ISNA(VLOOKUP($B3898,INDIRECT(VLOOKUP($B3898,'Exp Dates'!$E$4:$X$250,MATCH("M1",'Exp Dates'!$E$2:$X$2,0),1)&amp;"!$A$2:$k$600",1),K$1,0))),VLOOKUP($B3898,INDIRECT(VLOOKUP($B3898,'Exp Dates'!$E$4:$X$250,MATCH("M1",'Exp Dates'!$E$2:$X$2,0),1)&amp;"!$A$2:$k$600",1),K$1,0),0)</f>
        <v>71962</v>
      </c>
      <c r="L3898" s="6">
        <f ca="1">IF(NOT(ISNA(VLOOKUP($B3898,INDIRECT(VLOOKUP($B3898,'Exp Dates'!$E$4:$X$250,MATCH("M2",'Exp Dates'!$E$2:$X$2,0),1)&amp;"!$A$2:$k$600",1),L$1,0))),VLOOKUP($B3898,INDIRECT(VLOOKUP($B3898,'Exp Dates'!$E$4:$X$250,MATCH("M2",'Exp Dates'!$E$2:$X$2,0),1)&amp;"!$A$2:$k$600",1),L$1,0),0)</f>
        <v>100361</v>
      </c>
      <c r="M3898" s="6">
        <f ca="1">IF(NOT(ISNA(VLOOKUP($B3898,INDIRECT(VLOOKUP($B3898,'Exp Dates'!$E$4:$X$250,MATCH("M3",'Exp Dates'!$E$2:$X$2,0),1)&amp;"!$A$2:$k$600",1),M$1,0))),VLOOKUP($B3898,INDIRECT(VLOOKUP($B3898,'Exp Dates'!$E$4:$X$250,MATCH("M3",'Exp Dates'!$E$2:$X$2,0),1)&amp;"!$A$2:$k$600",1),M$1,0),0)</f>
        <v>37707</v>
      </c>
      <c r="N3898" s="6">
        <f ca="1">IF(NOT(ISNA(VLOOKUP($B3898,INDIRECT(VLOOKUP($B3898,'Exp Dates'!$E$4:$X$250,MATCH("M4",'Exp Dates'!$E$2:$X$2,0),1)&amp;"!$A$2:$k$600",1),N$1,0))),VLOOKUP($B3898,INDIRECT(VLOOKUP($B3898,'Exp Dates'!$E$4:$X$250,MATCH("M4",'Exp Dates'!$E$2:$X$2,0),1)&amp;"!$A$2:$k$600",1),N$1,0),0)</f>
        <v>27262</v>
      </c>
      <c r="O3898" s="6">
        <f ca="1">IF(NOT(ISNA(VLOOKUP($B3898,INDIRECT(VLOOKUP($B3898,'Exp Dates'!$E$4:$X$250,MATCH("M5",'Exp Dates'!$E$2:$X$2,0),1)&amp;"!$A$2:$k$600",1),O$1,0))),VLOOKUP($B3898,INDIRECT(VLOOKUP($B3898,'Exp Dates'!$E$4:$X$250,MATCH("M5",'Exp Dates'!$E$2:$X$2,0),1)&amp;"!$A$2:$k$600",1),O$1,0),0)</f>
        <v>9789</v>
      </c>
      <c r="P3898" s="6">
        <f ca="1">IF(NOT(ISNA(VLOOKUP($B3898,INDIRECT(VLOOKUP($B3898,'Exp Dates'!$E$4:$X$250,MATCH("M6",'Exp Dates'!$E$2:$X$2,0),1)&amp;"!$A$2:$k$600",1),P$1,0))),VLOOKUP($B3898,INDIRECT(VLOOKUP($B3898,'Exp Dates'!$E$4:$X$250,MATCH("M6",'Exp Dates'!$E$2:$X$2,0),1)&amp;"!$A$2:$k$600",1),P$1,0),0)</f>
        <v>4945</v>
      </c>
      <c r="Q3898" s="6">
        <f ca="1">IF(NOT(ISNA(VLOOKUP($B3898,INDIRECT(VLOOKUP($B3898,'Exp Dates'!$E$4:$X$250,MATCH("M7",'Exp Dates'!$E$2:$X$2,0),1)&amp;"!$A$2:$k$600",1),Q$1,0))),VLOOKUP($B3898,INDIRECT(VLOOKUP($B3898,'Exp Dates'!$E$4:$X$250,MATCH("M7",'Exp Dates'!$E$2:$X$2,0),1)&amp;"!$A$2:$k$600",1),Q$1,0),0)</f>
        <v>2099</v>
      </c>
      <c r="R3898" s="6">
        <f ca="1">IF((K3898+L3898)&gt;0,K3898+L3898,#REF!+#REF!)</f>
        <v>172323</v>
      </c>
      <c r="S3898" s="6">
        <f t="shared" ca="1" si="801"/>
        <v>301061</v>
      </c>
      <c r="T3898" s="6">
        <f t="shared" ca="1" si="802"/>
        <v>4168314.9</v>
      </c>
      <c r="U3898" s="6">
        <f t="shared" ca="1" si="803"/>
        <v>99218</v>
      </c>
      <c r="V3898" s="6">
        <f t="shared" ca="1" si="804"/>
        <v>1821059.7</v>
      </c>
      <c r="W3898" s="11">
        <f t="shared" ca="1" si="805"/>
        <v>2.2889501645662689</v>
      </c>
      <c r="X3898">
        <f ca="1">Master!AD3898</f>
        <v>1.1666666666666664E-2</v>
      </c>
      <c r="Y3898" s="6">
        <f t="shared" ca="1" si="806"/>
        <v>254125</v>
      </c>
      <c r="Z3898" s="6">
        <f t="shared" ca="1" si="807"/>
        <v>99218</v>
      </c>
      <c r="AA3898" s="6">
        <f t="shared" ca="1" si="808"/>
        <v>400279</v>
      </c>
      <c r="AB3898" s="11">
        <f>VLOOKUP(B3898,Master!B$3:N$10000,9,0)</f>
        <v>14.44</v>
      </c>
      <c r="AC3898" s="11">
        <f t="shared" ca="1" si="809"/>
        <v>8.5000000000000853E-2</v>
      </c>
      <c r="AE3898" s="11">
        <f t="shared" ca="1" si="810"/>
        <v>-14.354999999999999</v>
      </c>
      <c r="AG3898" s="6">
        <f ca="1">IF(NOT(ISNA(VLOOKUP($B3898,INDIRECT(VLOOKUP($B3898,'Exp Dates'!$E$4:$X$300,MATCH("M1",'Exp Dates'!$E$2:$X$2,0),1)&amp;"!$A$2:$k$600",1),AG$1,0))),VLOOKUP($B3898,INDIRECT(VLOOKUP($B3898,'Exp Dates'!$E$4:$X$300,MATCH("M1",'Exp Dates'!$E$2:$X$2,0),1)&amp;"!$A$2:$k$600",1),AG$1,0),0)</f>
        <v>30360</v>
      </c>
      <c r="AH3898" s="6">
        <f ca="1">IF(NOT(ISNA(VLOOKUP($B3898,INDIRECT(VLOOKUP($B3898,'Exp Dates'!$E$4:$X$300,MATCH("M2",'Exp Dates'!$E$2:$X$2,0),1)&amp;"!$A$2:$k$600",1),AH$1,0))),VLOOKUP($B3898,INDIRECT(VLOOKUP($B3898,'Exp Dates'!$E$4:$X$300,MATCH("M2",'Exp Dates'!$E$2:$X$2,0),1)&amp;"!$A$2:$k$600",1),AH$1,0),0)</f>
        <v>218292</v>
      </c>
      <c r="AI3898" s="6">
        <f ca="1">IF(NOT(ISNA(VLOOKUP($B3898,INDIRECT(VLOOKUP($B3898,'Exp Dates'!$E$4:$X$300,MATCH("M3",'Exp Dates'!$E$2:$X$2,0),1)&amp;"!$A$2:$k$600",1),AI$1,0))),VLOOKUP($B3898,INDIRECT(VLOOKUP($B3898,'Exp Dates'!$E$4:$X$300,MATCH("M3",'Exp Dates'!$E$2:$X$2,0),1)&amp;"!$A$2:$k$600",1),AI$1,0),0)</f>
        <v>52409</v>
      </c>
      <c r="AJ3898" s="6">
        <f ca="1">IF(NOT(ISNA(VLOOKUP($B3898,INDIRECT(VLOOKUP($B3898,'Exp Dates'!$E$4:$X$300,MATCH("M4",'Exp Dates'!$E$2:$X$2,0),1)&amp;"!$A$2:$k$600",1),AJ$1,0))),VLOOKUP($B3898,INDIRECT(VLOOKUP($B3898,'Exp Dates'!$E$4:$X$300,MATCH("M4",'Exp Dates'!$E$2:$X$2,0),1)&amp;"!$A$2:$k$600",1),AJ$1,0),0)</f>
        <v>48479</v>
      </c>
      <c r="AK3898" s="6">
        <f ca="1">IF(NOT(ISNA(VLOOKUP($B3898,INDIRECT(VLOOKUP($B3898,'Exp Dates'!$E$4:$X$300,MATCH("M5",'Exp Dates'!$E$2:$X$2,0),1)&amp;"!$A$2:$k$600",1),AK$1,0))),VLOOKUP($B3898,INDIRECT(VLOOKUP($B3898,'Exp Dates'!$E$4:$X$300,MATCH("M5",'Exp Dates'!$E$2:$X$2,0),1)&amp;"!$A$2:$k$600",1),AK$1,0),0)</f>
        <v>26995</v>
      </c>
      <c r="AL3898" s="6">
        <f ca="1">IF(NOT(ISNA(VLOOKUP($B3898,INDIRECT(VLOOKUP($B3898,'Exp Dates'!$E$4:$X$300,MATCH("M6",'Exp Dates'!$E$2:$X$2,0),1)&amp;"!$A$2:$k$600",1),AL$1,0))),VLOOKUP($B3898,INDIRECT(VLOOKUP($B3898,'Exp Dates'!$E$4:$X$300,MATCH("M6",'Exp Dates'!$E$2:$X$2,0),1)&amp;"!$A$2:$k$600",1),AL$1,0),0)</f>
        <v>15016</v>
      </c>
      <c r="AM3898" s="6">
        <f ca="1">IF(NOT(ISNA(VLOOKUP($B3898,INDIRECT(VLOOKUP($B3898,'Exp Dates'!$E$4:$X$300,MATCH("M7",'Exp Dates'!$E$2:$X$2,0),1)&amp;"!$A$2:$k$600",1),AM$1,0))),VLOOKUP($B3898,INDIRECT(VLOOKUP($B3898,'Exp Dates'!$E$4:$X$300,MATCH("M7",'Exp Dates'!$E$2:$X$2,0),1)&amp;"!$A$2:$k$600",1),AM$1,0),0)</f>
        <v>8728</v>
      </c>
      <c r="AO3898">
        <f ca="1">IF(NOT(ISNA(VLOOKUP($B3898,INDIRECT(VLOOKUP($B3898,'Exp Dates'!$E$4:$X$300,MATCH("M1",'Exp Dates'!$E$2:$X$2,0),1)&amp;"!$A$2:$k$600",1),AO$1,0))),VLOOKUP($B3898,INDIRECT(VLOOKUP($B3898,'Exp Dates'!$E$4:$X$300,MATCH("M1",'Exp Dates'!$E$2:$X$2,0),1)&amp;"!$A$2:$k$600",1),AO$1,0),0)</f>
        <v>32</v>
      </c>
      <c r="AP3898">
        <f ca="1">IF(NOT(ISNA(VLOOKUP($B3898,INDIRECT(VLOOKUP($B3898,'Exp Dates'!$E$4:$X$300,MATCH("M2",'Exp Dates'!$E$2:$X$2,0),1)&amp;"!$A$2:$k$600",1),AP$1,0))),VLOOKUP($B3898,INDIRECT(VLOOKUP($B3898,'Exp Dates'!$E$4:$X$300,MATCH("M2",'Exp Dates'!$E$2:$X$2,0),1)&amp;"!$A$2:$k$600",1),AP$1,0),0)</f>
        <v>568</v>
      </c>
      <c r="AQ3898">
        <f t="shared" ca="1" si="800"/>
        <v>600</v>
      </c>
      <c r="AR3898">
        <f>VLOOKUP(B3898,Master!B$2:L$5000,11,0)</f>
        <v>0.83807312826465463</v>
      </c>
    </row>
    <row r="3899" spans="2:44" x14ac:dyDescent="0.25">
      <c r="B3899" s="52">
        <f>Master!B3899</f>
        <v>43726</v>
      </c>
      <c r="C3899" s="11">
        <v>1</v>
      </c>
      <c r="D3899" s="11">
        <f ca="1">IF(NOT(ISNA(VLOOKUP($B3899,INDIRECT(VLOOKUP($B3899,'Exp Dates'!$E$4:$X$250,MATCH("M1",'Exp Dates'!$E$2:$X$2,0),1)&amp;"!$A$2:$H$600",1),D$1,0))),VLOOKUP($B3899,INDIRECT(VLOOKUP($B3899,'Exp Dates'!$E$4:$X$250,MATCH("M1",'Exp Dates'!$E$2:$X$2,0),1)&amp;"!$A$2:$H$600",1),D$1,0)*$C3899,VLOOKUP($B3899,Interpolate!$B$3:$T$2004,MATCH("M1-I",Interpolate!$B$2:$T$2,0)))</f>
        <v>16.375</v>
      </c>
      <c r="E3899" s="11">
        <f ca="1">IF(NOT(ISNA(VLOOKUP($B3899,INDIRECT(VLOOKUP($B3899,'Exp Dates'!$E$4:$X$250,MATCH("M2",'Exp Dates'!$E$2:$X$2,0),1)&amp;"!$A$2:$H$600",1),E$1,0))),VLOOKUP($B3899,INDIRECT(VLOOKUP($B3899,'Exp Dates'!$E$4:$X$250,MATCH("M2",'Exp Dates'!$E$2:$X$2,0),1)&amp;"!$A$2:$H$600",1),E$1,0)*$C3899,VLOOKUP($B3899,Interpolate!$B$3:$T$2004,MATCH("M2-I",Interpolate!$B$2:$T$2,0)))</f>
        <v>17.574999999999999</v>
      </c>
      <c r="F3899" s="11">
        <f ca="1">IF(NOT(ISNA(VLOOKUP($B3899,INDIRECT(VLOOKUP($B3899,'Exp Dates'!$E$4:$X$250,MATCH("M3",'Exp Dates'!$E$2:$X$2,0),1)&amp;"!$A$2:$H$600",1),F$1,0))),VLOOKUP($B3899,INDIRECT(VLOOKUP($B3899,'Exp Dates'!$E$4:$X$250,MATCH("M3",'Exp Dates'!$E$2:$X$2,0),1)&amp;"!$A$2:$H$600",1),F$1,0)*$C3899,VLOOKUP($B3899,Interpolate!$B$3:$T$2004,MATCH("M3-I",Interpolate!$B$2:$T$2,0)))</f>
        <v>17.725000000000001</v>
      </c>
      <c r="G3899" s="11">
        <f ca="1">IF(NOT(ISNA(VLOOKUP($B3899,INDIRECT(VLOOKUP($B3899,'Exp Dates'!$E$4:$X$250,MATCH("M4",'Exp Dates'!$E$2:$X$2,0),1)&amp;"!$A$2:$H$600",1),G$1,0))),VLOOKUP($B3899,INDIRECT(VLOOKUP($B3899,'Exp Dates'!$E$4:$X$250,MATCH("M4",'Exp Dates'!$E$2:$X$2,0),1)&amp;"!$A$2:$H$600",1),G$1,0)*$C3899,VLOOKUP($B3899,Interpolate!$B$3:$T$2004,MATCH("M4-I",Interpolate!$B$2:$T$2,0)))</f>
        <v>18.324999999999999</v>
      </c>
      <c r="H3899" s="11">
        <f ca="1">IF(NOT(ISNA(VLOOKUP($B3899,INDIRECT(VLOOKUP($B3899,'Exp Dates'!$E$4:$X$250,MATCH("M5",'Exp Dates'!$E$2:$X$2,0),1)&amp;"!$A$2:$H$600",1),H$1,0))),VLOOKUP($B3899,INDIRECT(VLOOKUP($B3899,'Exp Dates'!$E$4:$X$250,MATCH("M5",'Exp Dates'!$E$2:$X$2,0),1)&amp;"!$A$2:$H$600",1),H$1,0)*$C3899,VLOOKUP($B3899,Interpolate!$B$3:$T$2004,MATCH("M5-I",Interpolate!$B$2:$T$2,0)))</f>
        <v>18.524999999999999</v>
      </c>
      <c r="I3899" s="11">
        <f ca="1">IF(NOT(ISNA(VLOOKUP($B3899,INDIRECT(VLOOKUP($B3899,'Exp Dates'!$E$4:$X$250,MATCH("M6",'Exp Dates'!$E$2:$X$2,0),1)&amp;"!$A$2:$H$600",1),I$1,0))),VLOOKUP($B3899,INDIRECT(VLOOKUP($B3899,'Exp Dates'!$E$4:$X$250,MATCH("M6",'Exp Dates'!$E$2:$X$2,0),1)&amp;"!$A$2:$H$600",1),I$1,0)*$C3899,VLOOKUP($B3899,Interpolate!$B$3:$T$2004,MATCH("M6-I",Interpolate!$B$2:$T$2,0)))</f>
        <v>18.574999999999999</v>
      </c>
      <c r="J3899" s="11">
        <f ca="1">IF(NOT(ISNA(VLOOKUP($B3899,INDIRECT(VLOOKUP($B3899,'Exp Dates'!$E$4:$X$250,MATCH("M7",'Exp Dates'!$E$2:$X$2,0),1)&amp;"!$A$2:$H$600",1),J$1,0))),VLOOKUP($B3899,INDIRECT(VLOOKUP($B3899,'Exp Dates'!$E$4:$X$250,MATCH("M7",'Exp Dates'!$E$2:$X$2,0),1)&amp;"!$A$2:$H$600",1),J$1,0)*$C3899,VLOOKUP($B3899,Interpolate!$B$3:$T$2004,MATCH("M7-I",Interpolate!$B$2:$T$2,0)))</f>
        <v>18.75</v>
      </c>
      <c r="K3899" s="6">
        <f ca="1">IF(NOT(ISNA(VLOOKUP($B3899,INDIRECT(VLOOKUP($B3899,'Exp Dates'!$E$4:$X$250,MATCH("M1",'Exp Dates'!$E$2:$X$2,0),1)&amp;"!$A$2:$k$600",1),K$1,0))),VLOOKUP($B3899,INDIRECT(VLOOKUP($B3899,'Exp Dates'!$E$4:$X$250,MATCH("M1",'Exp Dates'!$E$2:$X$2,0),1)&amp;"!$A$2:$k$600",1),K$1,0),0)</f>
        <v>136898</v>
      </c>
      <c r="L3899" s="6">
        <f ca="1">IF(NOT(ISNA(VLOOKUP($B3899,INDIRECT(VLOOKUP($B3899,'Exp Dates'!$E$4:$X$250,MATCH("M2",'Exp Dates'!$E$2:$X$2,0),1)&amp;"!$A$2:$k$600",1),L$1,0))),VLOOKUP($B3899,INDIRECT(VLOOKUP($B3899,'Exp Dates'!$E$4:$X$250,MATCH("M2",'Exp Dates'!$E$2:$X$2,0),1)&amp;"!$A$2:$k$600",1),L$1,0),0)</f>
        <v>77363</v>
      </c>
      <c r="M3899" s="6">
        <f ca="1">IF(NOT(ISNA(VLOOKUP($B3899,INDIRECT(VLOOKUP($B3899,'Exp Dates'!$E$4:$X$250,MATCH("M3",'Exp Dates'!$E$2:$X$2,0),1)&amp;"!$A$2:$k$600",1),M$1,0))),VLOOKUP($B3899,INDIRECT(VLOOKUP($B3899,'Exp Dates'!$E$4:$X$250,MATCH("M3",'Exp Dates'!$E$2:$X$2,0),1)&amp;"!$A$2:$k$600",1),M$1,0),0)</f>
        <v>33066</v>
      </c>
      <c r="N3899" s="6">
        <f ca="1">IF(NOT(ISNA(VLOOKUP($B3899,INDIRECT(VLOOKUP($B3899,'Exp Dates'!$E$4:$X$250,MATCH("M4",'Exp Dates'!$E$2:$X$2,0),1)&amp;"!$A$2:$k$600",1),N$1,0))),VLOOKUP($B3899,INDIRECT(VLOOKUP($B3899,'Exp Dates'!$E$4:$X$250,MATCH("M4",'Exp Dates'!$E$2:$X$2,0),1)&amp;"!$A$2:$k$600",1),N$1,0),0)</f>
        <v>11267</v>
      </c>
      <c r="O3899" s="6">
        <f ca="1">IF(NOT(ISNA(VLOOKUP($B3899,INDIRECT(VLOOKUP($B3899,'Exp Dates'!$E$4:$X$250,MATCH("M5",'Exp Dates'!$E$2:$X$2,0),1)&amp;"!$A$2:$k$600",1),O$1,0))),VLOOKUP($B3899,INDIRECT(VLOOKUP($B3899,'Exp Dates'!$E$4:$X$250,MATCH("M5",'Exp Dates'!$E$2:$X$2,0),1)&amp;"!$A$2:$k$600",1),O$1,0),0)</f>
        <v>7684</v>
      </c>
      <c r="P3899" s="6">
        <f ca="1">IF(NOT(ISNA(VLOOKUP($B3899,INDIRECT(VLOOKUP($B3899,'Exp Dates'!$E$4:$X$250,MATCH("M6",'Exp Dates'!$E$2:$X$2,0),1)&amp;"!$A$2:$k$600",1),P$1,0))),VLOOKUP($B3899,INDIRECT(VLOOKUP($B3899,'Exp Dates'!$E$4:$X$250,MATCH("M6",'Exp Dates'!$E$2:$X$2,0),1)&amp;"!$A$2:$k$600",1),P$1,0),0)</f>
        <v>3611</v>
      </c>
      <c r="Q3899" s="6">
        <f ca="1">IF(NOT(ISNA(VLOOKUP($B3899,INDIRECT(VLOOKUP($B3899,'Exp Dates'!$E$4:$X$250,MATCH("M7",'Exp Dates'!$E$2:$X$2,0),1)&amp;"!$A$2:$k$600",1),Q$1,0))),VLOOKUP($B3899,INDIRECT(VLOOKUP($B3899,'Exp Dates'!$E$4:$X$250,MATCH("M7",'Exp Dates'!$E$2:$X$2,0),1)&amp;"!$A$2:$k$600",1),Q$1,0),0)</f>
        <v>1150</v>
      </c>
      <c r="R3899" s="6">
        <f ca="1">IF((K3899+L3899)&gt;0,K3899+L3899,#REF!+#REF!)</f>
        <v>214261</v>
      </c>
      <c r="S3899" s="6">
        <f t="shared" ca="1" si="801"/>
        <v>328638</v>
      </c>
      <c r="T3899" s="6">
        <f t="shared" ca="1" si="802"/>
        <v>4581529.6749999998</v>
      </c>
      <c r="U3899" s="6">
        <f t="shared" ca="1" si="803"/>
        <v>54814</v>
      </c>
      <c r="V3899" s="6">
        <f t="shared" ca="1" si="804"/>
        <v>1011354.7999999999</v>
      </c>
      <c r="W3899" s="11">
        <f t="shared" ca="1" si="805"/>
        <v>4.5300913932479485</v>
      </c>
      <c r="X3899">
        <f ca="1">Master!AD3899</f>
        <v>6.309523809523823E-3</v>
      </c>
      <c r="Y3899" s="6">
        <f t="shared" ca="1" si="806"/>
        <v>271039</v>
      </c>
      <c r="Z3899" s="6">
        <f t="shared" ca="1" si="807"/>
        <v>54814</v>
      </c>
      <c r="AA3899" s="6">
        <f t="shared" ca="1" si="808"/>
        <v>383452</v>
      </c>
      <c r="AB3899" s="11">
        <f>VLOOKUP(B3899,Master!B$3:N$10000,9,0)</f>
        <v>13.95</v>
      </c>
      <c r="AC3899" s="11">
        <f t="shared" ca="1" si="809"/>
        <v>2.4250000000000007</v>
      </c>
      <c r="AE3899" s="11">
        <f t="shared" ca="1" si="810"/>
        <v>-11.524999999999999</v>
      </c>
      <c r="AG3899" s="6">
        <f ca="1">IF(NOT(ISNA(VLOOKUP($B3899,INDIRECT(VLOOKUP($B3899,'Exp Dates'!$E$4:$X$300,MATCH("M1",'Exp Dates'!$E$2:$X$2,0),1)&amp;"!$A$2:$k$600",1),AG$1,0))),VLOOKUP($B3899,INDIRECT(VLOOKUP($B3899,'Exp Dates'!$E$4:$X$300,MATCH("M1",'Exp Dates'!$E$2:$X$2,0),1)&amp;"!$A$2:$k$600",1),AG$1,0),0)</f>
        <v>217469</v>
      </c>
      <c r="AH3899" s="6">
        <f ca="1">IF(NOT(ISNA(VLOOKUP($B3899,INDIRECT(VLOOKUP($B3899,'Exp Dates'!$E$4:$X$300,MATCH("M2",'Exp Dates'!$E$2:$X$2,0),1)&amp;"!$A$2:$k$600",1),AH$1,0))),VLOOKUP($B3899,INDIRECT(VLOOKUP($B3899,'Exp Dates'!$E$4:$X$300,MATCH("M2",'Exp Dates'!$E$2:$X$2,0),1)&amp;"!$A$2:$k$600",1),AH$1,0),0)</f>
        <v>58064</v>
      </c>
      <c r="AI3899" s="6">
        <f ca="1">IF(NOT(ISNA(VLOOKUP($B3899,INDIRECT(VLOOKUP($B3899,'Exp Dates'!$E$4:$X$300,MATCH("M3",'Exp Dates'!$E$2:$X$2,0),1)&amp;"!$A$2:$k$600",1),AI$1,0))),VLOOKUP($B3899,INDIRECT(VLOOKUP($B3899,'Exp Dates'!$E$4:$X$300,MATCH("M3",'Exp Dates'!$E$2:$X$2,0),1)&amp;"!$A$2:$k$600",1),AI$1,0),0)</f>
        <v>53105</v>
      </c>
      <c r="AJ3899" s="6">
        <f ca="1">IF(NOT(ISNA(VLOOKUP($B3899,INDIRECT(VLOOKUP($B3899,'Exp Dates'!$E$4:$X$300,MATCH("M4",'Exp Dates'!$E$2:$X$2,0),1)&amp;"!$A$2:$k$600",1),AJ$1,0))),VLOOKUP($B3899,INDIRECT(VLOOKUP($B3899,'Exp Dates'!$E$4:$X$300,MATCH("M4",'Exp Dates'!$E$2:$X$2,0),1)&amp;"!$A$2:$k$600",1),AJ$1,0),0)</f>
        <v>27416</v>
      </c>
      <c r="AK3899" s="6">
        <f ca="1">IF(NOT(ISNA(VLOOKUP($B3899,INDIRECT(VLOOKUP($B3899,'Exp Dates'!$E$4:$X$300,MATCH("M5",'Exp Dates'!$E$2:$X$2,0),1)&amp;"!$A$2:$k$600",1),AK$1,0))),VLOOKUP($B3899,INDIRECT(VLOOKUP($B3899,'Exp Dates'!$E$4:$X$300,MATCH("M5",'Exp Dates'!$E$2:$X$2,0),1)&amp;"!$A$2:$k$600",1),AK$1,0),0)</f>
        <v>14219</v>
      </c>
      <c r="AL3899" s="6">
        <f ca="1">IF(NOT(ISNA(VLOOKUP($B3899,INDIRECT(VLOOKUP($B3899,'Exp Dates'!$E$4:$X$300,MATCH("M6",'Exp Dates'!$E$2:$X$2,0),1)&amp;"!$A$2:$k$600",1),AL$1,0))),VLOOKUP($B3899,INDIRECT(VLOOKUP($B3899,'Exp Dates'!$E$4:$X$300,MATCH("M6",'Exp Dates'!$E$2:$X$2,0),1)&amp;"!$A$2:$k$600",1),AL$1,0),0)</f>
        <v>8895</v>
      </c>
      <c r="AM3899" s="6">
        <f ca="1">IF(NOT(ISNA(VLOOKUP($B3899,INDIRECT(VLOOKUP($B3899,'Exp Dates'!$E$4:$X$300,MATCH("M7",'Exp Dates'!$E$2:$X$2,0),1)&amp;"!$A$2:$k$600",1),AM$1,0))),VLOOKUP($B3899,INDIRECT(VLOOKUP($B3899,'Exp Dates'!$E$4:$X$300,MATCH("M7",'Exp Dates'!$E$2:$X$2,0),1)&amp;"!$A$2:$k$600",1),AM$1,0),0)</f>
        <v>4284</v>
      </c>
      <c r="AO3899">
        <f ca="1">IF(NOT(ISNA(VLOOKUP($B3899,INDIRECT(VLOOKUP($B3899,'Exp Dates'!$E$4:$X$300,MATCH("M1",'Exp Dates'!$E$2:$X$2,0),1)&amp;"!$A$2:$k$600",1),AO$1,0))),VLOOKUP($B3899,INDIRECT(VLOOKUP($B3899,'Exp Dates'!$E$4:$X$300,MATCH("M1",'Exp Dates'!$E$2:$X$2,0),1)&amp;"!$A$2:$k$600",1),AO$1,0),0)</f>
        <v>1750</v>
      </c>
      <c r="AP3899">
        <f ca="1">IF(NOT(ISNA(VLOOKUP($B3899,INDIRECT(VLOOKUP($B3899,'Exp Dates'!$E$4:$X$300,MATCH("M2",'Exp Dates'!$E$2:$X$2,0),1)&amp;"!$A$2:$k$600",1),AP$1,0))),VLOOKUP($B3899,INDIRECT(VLOOKUP($B3899,'Exp Dates'!$E$4:$X$300,MATCH("M2",'Exp Dates'!$E$2:$X$2,0),1)&amp;"!$A$2:$k$600",1),AP$1,0),0)</f>
        <v>0</v>
      </c>
      <c r="AQ3899">
        <f t="shared" ca="1" si="800"/>
        <v>1750</v>
      </c>
      <c r="AR3899">
        <f>VLOOKUP(B3899,Master!B$2:L$5000,11,0)</f>
        <v>0.82740213523131667</v>
      </c>
    </row>
    <row r="3900" spans="2:44" x14ac:dyDescent="0.25">
      <c r="B3900" s="52">
        <f>Master!B3900</f>
        <v>43727</v>
      </c>
      <c r="C3900" s="11">
        <v>1</v>
      </c>
      <c r="D3900" s="11">
        <f ca="1">IF(NOT(ISNA(VLOOKUP($B3900,INDIRECT(VLOOKUP($B3900,'Exp Dates'!$E$4:$X$250,MATCH("M1",'Exp Dates'!$E$2:$X$2,0),1)&amp;"!$A$2:$H$600",1),D$1,0))),VLOOKUP($B3900,INDIRECT(VLOOKUP($B3900,'Exp Dates'!$E$4:$X$250,MATCH("M1",'Exp Dates'!$E$2:$X$2,0),1)&amp;"!$A$2:$H$600",1),D$1,0)*$C3900,VLOOKUP($B3900,Interpolate!$B$3:$T$2004,MATCH("M1-I",Interpolate!$B$2:$T$2,0)))</f>
        <v>16.225000000000001</v>
      </c>
      <c r="E3900" s="11">
        <f ca="1">IF(NOT(ISNA(VLOOKUP($B3900,INDIRECT(VLOOKUP($B3900,'Exp Dates'!$E$4:$X$250,MATCH("M2",'Exp Dates'!$E$2:$X$2,0),1)&amp;"!$A$2:$H$600",1),E$1,0))),VLOOKUP($B3900,INDIRECT(VLOOKUP($B3900,'Exp Dates'!$E$4:$X$250,MATCH("M2",'Exp Dates'!$E$2:$X$2,0),1)&amp;"!$A$2:$H$600",1),E$1,0)*$C3900,VLOOKUP($B3900,Interpolate!$B$3:$T$2004,MATCH("M2-I",Interpolate!$B$2:$T$2,0)))</f>
        <v>17.574999999999999</v>
      </c>
      <c r="F3900" s="11">
        <f ca="1">IF(NOT(ISNA(VLOOKUP($B3900,INDIRECT(VLOOKUP($B3900,'Exp Dates'!$E$4:$X$250,MATCH("M3",'Exp Dates'!$E$2:$X$2,0),1)&amp;"!$A$2:$H$600",1),F$1,0))),VLOOKUP($B3900,INDIRECT(VLOOKUP($B3900,'Exp Dates'!$E$4:$X$250,MATCH("M3",'Exp Dates'!$E$2:$X$2,0),1)&amp;"!$A$2:$H$600",1),F$1,0)*$C3900,VLOOKUP($B3900,Interpolate!$B$3:$T$2004,MATCH("M3-I",Interpolate!$B$2:$T$2,0)))</f>
        <v>17.725000000000001</v>
      </c>
      <c r="G3900" s="11">
        <f ca="1">IF(NOT(ISNA(VLOOKUP($B3900,INDIRECT(VLOOKUP($B3900,'Exp Dates'!$E$4:$X$250,MATCH("M4",'Exp Dates'!$E$2:$X$2,0),1)&amp;"!$A$2:$H$600",1),G$1,0))),VLOOKUP($B3900,INDIRECT(VLOOKUP($B3900,'Exp Dates'!$E$4:$X$250,MATCH("M4",'Exp Dates'!$E$2:$X$2,0),1)&amp;"!$A$2:$H$600",1),G$1,0)*$C3900,VLOOKUP($B3900,Interpolate!$B$3:$T$2004,MATCH("M4-I",Interpolate!$B$2:$T$2,0)))</f>
        <v>18.324999999999999</v>
      </c>
      <c r="H3900" s="11">
        <f ca="1">IF(NOT(ISNA(VLOOKUP($B3900,INDIRECT(VLOOKUP($B3900,'Exp Dates'!$E$4:$X$250,MATCH("M5",'Exp Dates'!$E$2:$X$2,0),1)&amp;"!$A$2:$H$600",1),H$1,0))),VLOOKUP($B3900,INDIRECT(VLOOKUP($B3900,'Exp Dates'!$E$4:$X$250,MATCH("M5",'Exp Dates'!$E$2:$X$2,0),1)&amp;"!$A$2:$H$600",1),H$1,0)*$C3900,VLOOKUP($B3900,Interpolate!$B$3:$T$2004,MATCH("M5-I",Interpolate!$B$2:$T$2,0)))</f>
        <v>18.524999999999999</v>
      </c>
      <c r="I3900" s="11">
        <f ca="1">IF(NOT(ISNA(VLOOKUP($B3900,INDIRECT(VLOOKUP($B3900,'Exp Dates'!$E$4:$X$250,MATCH("M6",'Exp Dates'!$E$2:$X$2,0),1)&amp;"!$A$2:$H$600",1),I$1,0))),VLOOKUP($B3900,INDIRECT(VLOOKUP($B3900,'Exp Dates'!$E$4:$X$250,MATCH("M6",'Exp Dates'!$E$2:$X$2,0),1)&amp;"!$A$2:$H$600",1),I$1,0)*$C3900,VLOOKUP($B3900,Interpolate!$B$3:$T$2004,MATCH("M6-I",Interpolate!$B$2:$T$2,0)))</f>
        <v>18.574999999999999</v>
      </c>
      <c r="J3900" s="11">
        <f ca="1">IF(NOT(ISNA(VLOOKUP($B3900,INDIRECT(VLOOKUP($B3900,'Exp Dates'!$E$4:$X$250,MATCH("M7",'Exp Dates'!$E$2:$X$2,0),1)&amp;"!$A$2:$H$600",1),J$1,0))),VLOOKUP($B3900,INDIRECT(VLOOKUP($B3900,'Exp Dates'!$E$4:$X$250,MATCH("M7",'Exp Dates'!$E$2:$X$2,0),1)&amp;"!$A$2:$H$600",1),J$1,0)*$C3900,VLOOKUP($B3900,Interpolate!$B$3:$T$2004,MATCH("M7-I",Interpolate!$B$2:$T$2,0)))</f>
        <v>18.725000000000001</v>
      </c>
      <c r="K3900" s="6">
        <f ca="1">IF(NOT(ISNA(VLOOKUP($B3900,INDIRECT(VLOOKUP($B3900,'Exp Dates'!$E$4:$X$250,MATCH("M1",'Exp Dates'!$E$2:$X$2,0),1)&amp;"!$A$2:$k$600",1),K$1,0))),VLOOKUP($B3900,INDIRECT(VLOOKUP($B3900,'Exp Dates'!$E$4:$X$250,MATCH("M1",'Exp Dates'!$E$2:$X$2,0),1)&amp;"!$A$2:$k$600",1),K$1,0),0)</f>
        <v>92005</v>
      </c>
      <c r="L3900" s="6">
        <f ca="1">IF(NOT(ISNA(VLOOKUP($B3900,INDIRECT(VLOOKUP($B3900,'Exp Dates'!$E$4:$X$250,MATCH("M2",'Exp Dates'!$E$2:$X$2,0),1)&amp;"!$A$2:$k$600",1),L$1,0))),VLOOKUP($B3900,INDIRECT(VLOOKUP($B3900,'Exp Dates'!$E$4:$X$250,MATCH("M2",'Exp Dates'!$E$2:$X$2,0),1)&amp;"!$A$2:$k$600",1),L$1,0),0)</f>
        <v>66977</v>
      </c>
      <c r="M3900" s="6">
        <f ca="1">IF(NOT(ISNA(VLOOKUP($B3900,INDIRECT(VLOOKUP($B3900,'Exp Dates'!$E$4:$X$250,MATCH("M3",'Exp Dates'!$E$2:$X$2,0),1)&amp;"!$A$2:$k$600",1),M$1,0))),VLOOKUP($B3900,INDIRECT(VLOOKUP($B3900,'Exp Dates'!$E$4:$X$250,MATCH("M3",'Exp Dates'!$E$2:$X$2,0),1)&amp;"!$A$2:$k$600",1),M$1,0),0)</f>
        <v>17261</v>
      </c>
      <c r="N3900" s="6">
        <f ca="1">IF(NOT(ISNA(VLOOKUP($B3900,INDIRECT(VLOOKUP($B3900,'Exp Dates'!$E$4:$X$250,MATCH("M4",'Exp Dates'!$E$2:$X$2,0),1)&amp;"!$A$2:$k$600",1),N$1,0))),VLOOKUP($B3900,INDIRECT(VLOOKUP($B3900,'Exp Dates'!$E$4:$X$250,MATCH("M4",'Exp Dates'!$E$2:$X$2,0),1)&amp;"!$A$2:$k$600",1),N$1,0),0)</f>
        <v>8476</v>
      </c>
      <c r="O3900" s="6">
        <f ca="1">IF(NOT(ISNA(VLOOKUP($B3900,INDIRECT(VLOOKUP($B3900,'Exp Dates'!$E$4:$X$250,MATCH("M5",'Exp Dates'!$E$2:$X$2,0),1)&amp;"!$A$2:$k$600",1),O$1,0))),VLOOKUP($B3900,INDIRECT(VLOOKUP($B3900,'Exp Dates'!$E$4:$X$250,MATCH("M5",'Exp Dates'!$E$2:$X$2,0),1)&amp;"!$A$2:$k$600",1),O$1,0),0)</f>
        <v>6106</v>
      </c>
      <c r="P3900" s="6">
        <f ca="1">IF(NOT(ISNA(VLOOKUP($B3900,INDIRECT(VLOOKUP($B3900,'Exp Dates'!$E$4:$X$250,MATCH("M6",'Exp Dates'!$E$2:$X$2,0),1)&amp;"!$A$2:$k$600",1),P$1,0))),VLOOKUP($B3900,INDIRECT(VLOOKUP($B3900,'Exp Dates'!$E$4:$X$250,MATCH("M6",'Exp Dates'!$E$2:$X$2,0),1)&amp;"!$A$2:$k$600",1),P$1,0),0)</f>
        <v>2844</v>
      </c>
      <c r="Q3900" s="6">
        <f ca="1">IF(NOT(ISNA(VLOOKUP($B3900,INDIRECT(VLOOKUP($B3900,'Exp Dates'!$E$4:$X$250,MATCH("M7",'Exp Dates'!$E$2:$X$2,0),1)&amp;"!$A$2:$k$600",1),Q$1,0))),VLOOKUP($B3900,INDIRECT(VLOOKUP($B3900,'Exp Dates'!$E$4:$X$250,MATCH("M7",'Exp Dates'!$E$2:$X$2,0),1)&amp;"!$A$2:$k$600",1),Q$1,0),0)</f>
        <v>492</v>
      </c>
      <c r="R3900" s="6">
        <f ca="1">IF((K3900+L3900)&gt;0,K3900+L3900,#REF!+#REF!)</f>
        <v>158982</v>
      </c>
      <c r="S3900" s="6">
        <f t="shared" ca="1" si="801"/>
        <v>348985</v>
      </c>
      <c r="T3900" s="6">
        <f t="shared" ca="1" si="802"/>
        <v>4888778.4000000004</v>
      </c>
      <c r="U3900" s="6">
        <f t="shared" ca="1" si="803"/>
        <v>55291</v>
      </c>
      <c r="V3900" s="6">
        <f t="shared" ca="1" si="804"/>
        <v>1020049.7749999999</v>
      </c>
      <c r="W3900" s="11">
        <f t="shared" ca="1" si="805"/>
        <v>4.7926861216159775</v>
      </c>
      <c r="X3900">
        <f ca="1">Master!AD3900</f>
        <v>5.9523809523809859E-3</v>
      </c>
      <c r="Y3900" s="6">
        <f t="shared" ca="1" si="806"/>
        <v>194161</v>
      </c>
      <c r="Z3900" s="6">
        <f t="shared" ca="1" si="807"/>
        <v>55291</v>
      </c>
      <c r="AA3900" s="6">
        <f t="shared" ca="1" si="808"/>
        <v>404276</v>
      </c>
      <c r="AB3900" s="11">
        <f>VLOOKUP(B3900,Master!B$3:N$10000,9,0)</f>
        <v>14.05</v>
      </c>
      <c r="AC3900" s="11">
        <f t="shared" ca="1" si="809"/>
        <v>2.1750000000000007</v>
      </c>
      <c r="AE3900" s="11">
        <f t="shared" ca="1" si="810"/>
        <v>-11.875</v>
      </c>
      <c r="AG3900" s="6">
        <f ca="1">IF(NOT(ISNA(VLOOKUP($B3900,INDIRECT(VLOOKUP($B3900,'Exp Dates'!$E$4:$X$300,MATCH("M1",'Exp Dates'!$E$2:$X$2,0),1)&amp;"!$A$2:$k$600",1),AG$1,0))),VLOOKUP($B3900,INDIRECT(VLOOKUP($B3900,'Exp Dates'!$E$4:$X$300,MATCH("M1",'Exp Dates'!$E$2:$X$2,0),1)&amp;"!$A$2:$k$600",1),AG$1,0),0)</f>
        <v>229248</v>
      </c>
      <c r="AH3900" s="6">
        <f ca="1">IF(NOT(ISNA(VLOOKUP($B3900,INDIRECT(VLOOKUP($B3900,'Exp Dates'!$E$4:$X$300,MATCH("M2",'Exp Dates'!$E$2:$X$2,0),1)&amp;"!$A$2:$k$600",1),AH$1,0))),VLOOKUP($B3900,INDIRECT(VLOOKUP($B3900,'Exp Dates'!$E$4:$X$300,MATCH("M2",'Exp Dates'!$E$2:$X$2,0),1)&amp;"!$A$2:$k$600",1),AH$1,0),0)</f>
        <v>66528</v>
      </c>
      <c r="AI3900" s="6">
        <f ca="1">IF(NOT(ISNA(VLOOKUP($B3900,INDIRECT(VLOOKUP($B3900,'Exp Dates'!$E$4:$X$300,MATCH("M3",'Exp Dates'!$E$2:$X$2,0),1)&amp;"!$A$2:$k$600",1),AI$1,0))),VLOOKUP($B3900,INDIRECT(VLOOKUP($B3900,'Exp Dates'!$E$4:$X$300,MATCH("M3",'Exp Dates'!$E$2:$X$2,0),1)&amp;"!$A$2:$k$600",1),AI$1,0),0)</f>
        <v>53209</v>
      </c>
      <c r="AJ3900" s="6">
        <f ca="1">IF(NOT(ISNA(VLOOKUP($B3900,INDIRECT(VLOOKUP($B3900,'Exp Dates'!$E$4:$X$300,MATCH("M4",'Exp Dates'!$E$2:$X$2,0),1)&amp;"!$A$2:$k$600",1),AJ$1,0))),VLOOKUP($B3900,INDIRECT(VLOOKUP($B3900,'Exp Dates'!$E$4:$X$300,MATCH("M4",'Exp Dates'!$E$2:$X$2,0),1)&amp;"!$A$2:$k$600",1),AJ$1,0),0)</f>
        <v>27758</v>
      </c>
      <c r="AK3900" s="6">
        <f ca="1">IF(NOT(ISNA(VLOOKUP($B3900,INDIRECT(VLOOKUP($B3900,'Exp Dates'!$E$4:$X$300,MATCH("M5",'Exp Dates'!$E$2:$X$2,0),1)&amp;"!$A$2:$k$600",1),AK$1,0))),VLOOKUP($B3900,INDIRECT(VLOOKUP($B3900,'Exp Dates'!$E$4:$X$300,MATCH("M5",'Exp Dates'!$E$2:$X$2,0),1)&amp;"!$A$2:$k$600",1),AK$1,0),0)</f>
        <v>13754</v>
      </c>
      <c r="AL3900" s="6">
        <f ca="1">IF(NOT(ISNA(VLOOKUP($B3900,INDIRECT(VLOOKUP($B3900,'Exp Dates'!$E$4:$X$300,MATCH("M6",'Exp Dates'!$E$2:$X$2,0),1)&amp;"!$A$2:$k$600",1),AL$1,0))),VLOOKUP($B3900,INDIRECT(VLOOKUP($B3900,'Exp Dates'!$E$4:$X$300,MATCH("M6",'Exp Dates'!$E$2:$X$2,0),1)&amp;"!$A$2:$k$600",1),AL$1,0),0)</f>
        <v>9468</v>
      </c>
      <c r="AM3900" s="6">
        <f ca="1">IF(NOT(ISNA(VLOOKUP($B3900,INDIRECT(VLOOKUP($B3900,'Exp Dates'!$E$4:$X$300,MATCH("M7",'Exp Dates'!$E$2:$X$2,0),1)&amp;"!$A$2:$k$600",1),AM$1,0))),VLOOKUP($B3900,INDIRECT(VLOOKUP($B3900,'Exp Dates'!$E$4:$X$300,MATCH("M7",'Exp Dates'!$E$2:$X$2,0),1)&amp;"!$A$2:$k$600",1),AM$1,0),0)</f>
        <v>4311</v>
      </c>
      <c r="AO3900">
        <f ca="1">IF(NOT(ISNA(VLOOKUP($B3900,INDIRECT(VLOOKUP($B3900,'Exp Dates'!$E$4:$X$300,MATCH("M1",'Exp Dates'!$E$2:$X$2,0),1)&amp;"!$A$2:$k$600",1),AO$1,0))),VLOOKUP($B3900,INDIRECT(VLOOKUP($B3900,'Exp Dates'!$E$4:$X$300,MATCH("M1",'Exp Dates'!$E$2:$X$2,0),1)&amp;"!$A$2:$k$600",1),AO$1,0),0)</f>
        <v>1093</v>
      </c>
      <c r="AP3900">
        <f ca="1">IF(NOT(ISNA(VLOOKUP($B3900,INDIRECT(VLOOKUP($B3900,'Exp Dates'!$E$4:$X$300,MATCH("M2",'Exp Dates'!$E$2:$X$2,0),1)&amp;"!$A$2:$k$600",1),AP$1,0))),VLOOKUP($B3900,INDIRECT(VLOOKUP($B3900,'Exp Dates'!$E$4:$X$300,MATCH("M2",'Exp Dates'!$E$2:$X$2,0),1)&amp;"!$A$2:$k$600",1),AP$1,0),0)</f>
        <v>345</v>
      </c>
      <c r="AQ3900">
        <f t="shared" ca="1" si="800"/>
        <v>1438</v>
      </c>
      <c r="AR3900">
        <f>VLOOKUP(B3900,Master!B$2:L$5000,11,0)</f>
        <v>0.83680762358546767</v>
      </c>
    </row>
    <row r="3901" spans="2:44" x14ac:dyDescent="0.25">
      <c r="B3901" s="52">
        <f>Master!B3901</f>
        <v>43728</v>
      </c>
      <c r="C3901" s="11">
        <v>1</v>
      </c>
      <c r="D3901" s="11">
        <f ca="1">IF(NOT(ISNA(VLOOKUP($B3901,INDIRECT(VLOOKUP($B3901,'Exp Dates'!$E$4:$X$250,MATCH("M1",'Exp Dates'!$E$2:$X$2,0),1)&amp;"!$A$2:$H$600",1),D$1,0))),VLOOKUP($B3901,INDIRECT(VLOOKUP($B3901,'Exp Dates'!$E$4:$X$250,MATCH("M1",'Exp Dates'!$E$2:$X$2,0),1)&amp;"!$A$2:$H$600",1),D$1,0)*$C3901,VLOOKUP($B3901,Interpolate!$B$3:$T$2004,MATCH("M1-I",Interpolate!$B$2:$T$2,0)))</f>
        <v>17.225000000000001</v>
      </c>
      <c r="E3901" s="11">
        <f ca="1">IF(NOT(ISNA(VLOOKUP($B3901,INDIRECT(VLOOKUP($B3901,'Exp Dates'!$E$4:$X$250,MATCH("M2",'Exp Dates'!$E$2:$X$2,0),1)&amp;"!$A$2:$H$600",1),E$1,0))),VLOOKUP($B3901,INDIRECT(VLOOKUP($B3901,'Exp Dates'!$E$4:$X$250,MATCH("M2",'Exp Dates'!$E$2:$X$2,0),1)&amp;"!$A$2:$H$600",1),E$1,0)*$C3901,VLOOKUP($B3901,Interpolate!$B$3:$T$2004,MATCH("M2-I",Interpolate!$B$2:$T$2,0)))</f>
        <v>18.375</v>
      </c>
      <c r="F3901" s="11">
        <f ca="1">IF(NOT(ISNA(VLOOKUP($B3901,INDIRECT(VLOOKUP($B3901,'Exp Dates'!$E$4:$X$250,MATCH("M3",'Exp Dates'!$E$2:$X$2,0),1)&amp;"!$A$2:$H$600",1),F$1,0))),VLOOKUP($B3901,INDIRECT(VLOOKUP($B3901,'Exp Dates'!$E$4:$X$250,MATCH("M3",'Exp Dates'!$E$2:$X$2,0),1)&amp;"!$A$2:$H$600",1),F$1,0)*$C3901,VLOOKUP($B3901,Interpolate!$B$3:$T$2004,MATCH("M3-I",Interpolate!$B$2:$T$2,0)))</f>
        <v>18.375</v>
      </c>
      <c r="G3901" s="11">
        <f ca="1">IF(NOT(ISNA(VLOOKUP($B3901,INDIRECT(VLOOKUP($B3901,'Exp Dates'!$E$4:$X$250,MATCH("M4",'Exp Dates'!$E$2:$X$2,0),1)&amp;"!$A$2:$H$600",1),G$1,0))),VLOOKUP($B3901,INDIRECT(VLOOKUP($B3901,'Exp Dates'!$E$4:$X$250,MATCH("M4",'Exp Dates'!$E$2:$X$2,0),1)&amp;"!$A$2:$H$600",1),G$1,0)*$C3901,VLOOKUP($B3901,Interpolate!$B$3:$T$2004,MATCH("M4-I",Interpolate!$B$2:$T$2,0)))</f>
        <v>18.875</v>
      </c>
      <c r="H3901" s="11">
        <f ca="1">IF(NOT(ISNA(VLOOKUP($B3901,INDIRECT(VLOOKUP($B3901,'Exp Dates'!$E$4:$X$250,MATCH("M5",'Exp Dates'!$E$2:$X$2,0),1)&amp;"!$A$2:$H$600",1),H$1,0))),VLOOKUP($B3901,INDIRECT(VLOOKUP($B3901,'Exp Dates'!$E$4:$X$250,MATCH("M5",'Exp Dates'!$E$2:$X$2,0),1)&amp;"!$A$2:$H$600",1),H$1,0)*$C3901,VLOOKUP($B3901,Interpolate!$B$3:$T$2004,MATCH("M5-I",Interpolate!$B$2:$T$2,0)))</f>
        <v>19.074999999999999</v>
      </c>
      <c r="I3901" s="11">
        <f ca="1">IF(NOT(ISNA(VLOOKUP($B3901,INDIRECT(VLOOKUP($B3901,'Exp Dates'!$E$4:$X$250,MATCH("M6",'Exp Dates'!$E$2:$X$2,0),1)&amp;"!$A$2:$H$600",1),I$1,0))),VLOOKUP($B3901,INDIRECT(VLOOKUP($B3901,'Exp Dates'!$E$4:$X$250,MATCH("M6",'Exp Dates'!$E$2:$X$2,0),1)&amp;"!$A$2:$H$600",1),I$1,0)*$C3901,VLOOKUP($B3901,Interpolate!$B$3:$T$2004,MATCH("M6-I",Interpolate!$B$2:$T$2,0)))</f>
        <v>19.074999999999999</v>
      </c>
      <c r="J3901" s="11">
        <f ca="1">IF(NOT(ISNA(VLOOKUP($B3901,INDIRECT(VLOOKUP($B3901,'Exp Dates'!$E$4:$X$250,MATCH("M7",'Exp Dates'!$E$2:$X$2,0),1)&amp;"!$A$2:$H$600",1),J$1,0))),VLOOKUP($B3901,INDIRECT(VLOOKUP($B3901,'Exp Dates'!$E$4:$X$250,MATCH("M7",'Exp Dates'!$E$2:$X$2,0),1)&amp;"!$A$2:$H$600",1),J$1,0)*$C3901,VLOOKUP($B3901,Interpolate!$B$3:$T$2004,MATCH("M7-I",Interpolate!$B$2:$T$2,0)))</f>
        <v>19.225000000000001</v>
      </c>
      <c r="K3901" s="6">
        <f ca="1">IF(NOT(ISNA(VLOOKUP($B3901,INDIRECT(VLOOKUP($B3901,'Exp Dates'!$E$4:$X$250,MATCH("M1",'Exp Dates'!$E$2:$X$2,0),1)&amp;"!$A$2:$k$600",1),K$1,0))),VLOOKUP($B3901,INDIRECT(VLOOKUP($B3901,'Exp Dates'!$E$4:$X$250,MATCH("M1",'Exp Dates'!$E$2:$X$2,0),1)&amp;"!$A$2:$k$600",1),K$1,0),0)</f>
        <v>110774</v>
      </c>
      <c r="L3901" s="6">
        <f ca="1">IF(NOT(ISNA(VLOOKUP($B3901,INDIRECT(VLOOKUP($B3901,'Exp Dates'!$E$4:$X$250,MATCH("M2",'Exp Dates'!$E$2:$X$2,0),1)&amp;"!$A$2:$k$600",1),L$1,0))),VLOOKUP($B3901,INDIRECT(VLOOKUP($B3901,'Exp Dates'!$E$4:$X$250,MATCH("M2",'Exp Dates'!$E$2:$X$2,0),1)&amp;"!$A$2:$k$600",1),L$1,0),0)</f>
        <v>79745</v>
      </c>
      <c r="M3901" s="6">
        <f ca="1">IF(NOT(ISNA(VLOOKUP($B3901,INDIRECT(VLOOKUP($B3901,'Exp Dates'!$E$4:$X$250,MATCH("M3",'Exp Dates'!$E$2:$X$2,0),1)&amp;"!$A$2:$k$600",1),M$1,0))),VLOOKUP($B3901,INDIRECT(VLOOKUP($B3901,'Exp Dates'!$E$4:$X$250,MATCH("M3",'Exp Dates'!$E$2:$X$2,0),1)&amp;"!$A$2:$k$600",1),M$1,0),0)</f>
        <v>19506</v>
      </c>
      <c r="N3901" s="6">
        <f ca="1">IF(NOT(ISNA(VLOOKUP($B3901,INDIRECT(VLOOKUP($B3901,'Exp Dates'!$E$4:$X$250,MATCH("M4",'Exp Dates'!$E$2:$X$2,0),1)&amp;"!$A$2:$k$600",1),N$1,0))),VLOOKUP($B3901,INDIRECT(VLOOKUP($B3901,'Exp Dates'!$E$4:$X$250,MATCH("M4",'Exp Dates'!$E$2:$X$2,0),1)&amp;"!$A$2:$k$600",1),N$1,0),0)</f>
        <v>12087</v>
      </c>
      <c r="O3901" s="6">
        <f ca="1">IF(NOT(ISNA(VLOOKUP($B3901,INDIRECT(VLOOKUP($B3901,'Exp Dates'!$E$4:$X$250,MATCH("M5",'Exp Dates'!$E$2:$X$2,0),1)&amp;"!$A$2:$k$600",1),O$1,0))),VLOOKUP($B3901,INDIRECT(VLOOKUP($B3901,'Exp Dates'!$E$4:$X$250,MATCH("M5",'Exp Dates'!$E$2:$X$2,0),1)&amp;"!$A$2:$k$600",1),O$1,0),0)</f>
        <v>7649</v>
      </c>
      <c r="P3901" s="6">
        <f ca="1">IF(NOT(ISNA(VLOOKUP($B3901,INDIRECT(VLOOKUP($B3901,'Exp Dates'!$E$4:$X$250,MATCH("M6",'Exp Dates'!$E$2:$X$2,0),1)&amp;"!$A$2:$k$600",1),P$1,0))),VLOOKUP($B3901,INDIRECT(VLOOKUP($B3901,'Exp Dates'!$E$4:$X$250,MATCH("M6",'Exp Dates'!$E$2:$X$2,0),1)&amp;"!$A$2:$k$600",1),P$1,0),0)</f>
        <v>3317</v>
      </c>
      <c r="Q3901" s="6">
        <f ca="1">IF(NOT(ISNA(VLOOKUP($B3901,INDIRECT(VLOOKUP($B3901,'Exp Dates'!$E$4:$X$250,MATCH("M7",'Exp Dates'!$E$2:$X$2,0),1)&amp;"!$A$2:$k$600",1),Q$1,0))),VLOOKUP($B3901,INDIRECT(VLOOKUP($B3901,'Exp Dates'!$E$4:$X$250,MATCH("M7",'Exp Dates'!$E$2:$X$2,0),1)&amp;"!$A$2:$k$600",1),Q$1,0),0)</f>
        <v>1415</v>
      </c>
      <c r="R3901" s="6">
        <f ca="1">IF((K3901+L3901)&gt;0,K3901+L3901,#REF!+#REF!)</f>
        <v>190519</v>
      </c>
      <c r="S3901" s="6">
        <f t="shared" ca="1" si="801"/>
        <v>352760</v>
      </c>
      <c r="T3901" s="6">
        <f t="shared" ca="1" si="802"/>
        <v>5237014.6500000004</v>
      </c>
      <c r="U3901" s="6">
        <f t="shared" ca="1" si="803"/>
        <v>56717</v>
      </c>
      <c r="V3901" s="6">
        <f t="shared" ca="1" si="804"/>
        <v>1076968.125</v>
      </c>
      <c r="W3901" s="11">
        <f t="shared" ca="1" si="805"/>
        <v>4.8627387649007723</v>
      </c>
      <c r="X3901">
        <f ca="1">Master!AD3901</f>
        <v>5.0000000000000201E-3</v>
      </c>
      <c r="Y3901" s="6">
        <f t="shared" ca="1" si="806"/>
        <v>234493</v>
      </c>
      <c r="Z3901" s="6">
        <f t="shared" ca="1" si="807"/>
        <v>56717</v>
      </c>
      <c r="AA3901" s="6">
        <f t="shared" ca="1" si="808"/>
        <v>409477</v>
      </c>
      <c r="AB3901" s="11">
        <f>VLOOKUP(B3901,Master!B$3:N$10000,9,0)</f>
        <v>15.32</v>
      </c>
      <c r="AC3901" s="11">
        <f t="shared" ca="1" si="809"/>
        <v>1.9050000000000011</v>
      </c>
      <c r="AE3901" s="11">
        <f t="shared" ca="1" si="810"/>
        <v>-13.414999999999999</v>
      </c>
      <c r="AG3901" s="6">
        <f ca="1">IF(NOT(ISNA(VLOOKUP($B3901,INDIRECT(VLOOKUP($B3901,'Exp Dates'!$E$4:$X$300,MATCH("M1",'Exp Dates'!$E$2:$X$2,0),1)&amp;"!$A$2:$k$600",1),AG$1,0))),VLOOKUP($B3901,INDIRECT(VLOOKUP($B3901,'Exp Dates'!$E$4:$X$300,MATCH("M1",'Exp Dates'!$E$2:$X$2,0),1)&amp;"!$A$2:$k$600",1),AG$1,0),0)</f>
        <v>222264</v>
      </c>
      <c r="AH3901" s="6">
        <f ca="1">IF(NOT(ISNA(VLOOKUP($B3901,INDIRECT(VLOOKUP($B3901,'Exp Dates'!$E$4:$X$300,MATCH("M2",'Exp Dates'!$E$2:$X$2,0),1)&amp;"!$A$2:$k$600",1),AH$1,0))),VLOOKUP($B3901,INDIRECT(VLOOKUP($B3901,'Exp Dates'!$E$4:$X$300,MATCH("M2",'Exp Dates'!$E$2:$X$2,0),1)&amp;"!$A$2:$k$600",1),AH$1,0),0)</f>
        <v>76654</v>
      </c>
      <c r="AI3901" s="6">
        <f ca="1">IF(NOT(ISNA(VLOOKUP($B3901,INDIRECT(VLOOKUP($B3901,'Exp Dates'!$E$4:$X$300,MATCH("M3",'Exp Dates'!$E$2:$X$2,0),1)&amp;"!$A$2:$k$600",1),AI$1,0))),VLOOKUP($B3901,INDIRECT(VLOOKUP($B3901,'Exp Dates'!$E$4:$X$300,MATCH("M3",'Exp Dates'!$E$2:$X$2,0),1)&amp;"!$A$2:$k$600",1),AI$1,0),0)</f>
        <v>53842</v>
      </c>
      <c r="AJ3901" s="6">
        <f ca="1">IF(NOT(ISNA(VLOOKUP($B3901,INDIRECT(VLOOKUP($B3901,'Exp Dates'!$E$4:$X$300,MATCH("M4",'Exp Dates'!$E$2:$X$2,0),1)&amp;"!$A$2:$k$600",1),AJ$1,0))),VLOOKUP($B3901,INDIRECT(VLOOKUP($B3901,'Exp Dates'!$E$4:$X$300,MATCH("M4",'Exp Dates'!$E$2:$X$2,0),1)&amp;"!$A$2:$k$600",1),AJ$1,0),0)</f>
        <v>27811</v>
      </c>
      <c r="AK3901" s="6">
        <f ca="1">IF(NOT(ISNA(VLOOKUP($B3901,INDIRECT(VLOOKUP($B3901,'Exp Dates'!$E$4:$X$300,MATCH("M5",'Exp Dates'!$E$2:$X$2,0),1)&amp;"!$A$2:$k$600",1),AK$1,0))),VLOOKUP($B3901,INDIRECT(VLOOKUP($B3901,'Exp Dates'!$E$4:$X$300,MATCH("M5",'Exp Dates'!$E$2:$X$2,0),1)&amp;"!$A$2:$k$600",1),AK$1,0),0)</f>
        <v>14259</v>
      </c>
      <c r="AL3901" s="6">
        <f ca="1">IF(NOT(ISNA(VLOOKUP($B3901,INDIRECT(VLOOKUP($B3901,'Exp Dates'!$E$4:$X$300,MATCH("M6",'Exp Dates'!$E$2:$X$2,0),1)&amp;"!$A$2:$k$600",1),AL$1,0))),VLOOKUP($B3901,INDIRECT(VLOOKUP($B3901,'Exp Dates'!$E$4:$X$300,MATCH("M6",'Exp Dates'!$E$2:$X$2,0),1)&amp;"!$A$2:$k$600",1),AL$1,0),0)</f>
        <v>10290</v>
      </c>
      <c r="AM3901" s="6">
        <f ca="1">IF(NOT(ISNA(VLOOKUP($B3901,INDIRECT(VLOOKUP($B3901,'Exp Dates'!$E$4:$X$300,MATCH("M7",'Exp Dates'!$E$2:$X$2,0),1)&amp;"!$A$2:$k$600",1),AM$1,0))),VLOOKUP($B3901,INDIRECT(VLOOKUP($B3901,'Exp Dates'!$E$4:$X$300,MATCH("M7",'Exp Dates'!$E$2:$X$2,0),1)&amp;"!$A$2:$k$600",1),AM$1,0),0)</f>
        <v>4357</v>
      </c>
      <c r="AO3901">
        <f ca="1">IF(NOT(ISNA(VLOOKUP($B3901,INDIRECT(VLOOKUP($B3901,'Exp Dates'!$E$4:$X$300,MATCH("M1",'Exp Dates'!$E$2:$X$2,0),1)&amp;"!$A$2:$k$600",1),AO$1,0))),VLOOKUP($B3901,INDIRECT(VLOOKUP($B3901,'Exp Dates'!$E$4:$X$300,MATCH("M1",'Exp Dates'!$E$2:$X$2,0),1)&amp;"!$A$2:$k$600",1),AO$1,0),0)</f>
        <v>630</v>
      </c>
      <c r="AP3901">
        <f ca="1">IF(NOT(ISNA(VLOOKUP($B3901,INDIRECT(VLOOKUP($B3901,'Exp Dates'!$E$4:$X$300,MATCH("M2",'Exp Dates'!$E$2:$X$2,0),1)&amp;"!$A$2:$k$600",1),AP$1,0))),VLOOKUP($B3901,INDIRECT(VLOOKUP($B3901,'Exp Dates'!$E$4:$X$300,MATCH("M2",'Exp Dates'!$E$2:$X$2,0),1)&amp;"!$A$2:$k$600",1),AP$1,0),0)</f>
        <v>382</v>
      </c>
      <c r="AQ3901">
        <f t="shared" ca="1" si="800"/>
        <v>1012</v>
      </c>
      <c r="AR3901">
        <f>VLOOKUP(B3901,Master!B$2:L$5000,11,0)</f>
        <v>0.86504799548277811</v>
      </c>
    </row>
    <row r="3902" spans="2:44" x14ac:dyDescent="0.25">
      <c r="B3902" s="52">
        <f>Master!B3902</f>
        <v>43731</v>
      </c>
      <c r="C3902" s="11">
        <v>1</v>
      </c>
      <c r="D3902" s="11">
        <f ca="1">IF(NOT(ISNA(VLOOKUP($B3902,INDIRECT(VLOOKUP($B3902,'Exp Dates'!$E$4:$X$250,MATCH("M1",'Exp Dates'!$E$2:$X$2,0),1)&amp;"!$A$2:$H$600",1),D$1,0))),VLOOKUP($B3902,INDIRECT(VLOOKUP($B3902,'Exp Dates'!$E$4:$X$250,MATCH("M1",'Exp Dates'!$E$2:$X$2,0),1)&amp;"!$A$2:$H$600",1),D$1,0)*$C3902,VLOOKUP($B3902,Interpolate!$B$3:$T$2004,MATCH("M1-I",Interpolate!$B$2:$T$2,0)))</f>
        <v>16.725000000000001</v>
      </c>
      <c r="E3902" s="11">
        <f ca="1">IF(NOT(ISNA(VLOOKUP($B3902,INDIRECT(VLOOKUP($B3902,'Exp Dates'!$E$4:$X$250,MATCH("M2",'Exp Dates'!$E$2:$X$2,0),1)&amp;"!$A$2:$H$600",1),E$1,0))),VLOOKUP($B3902,INDIRECT(VLOOKUP($B3902,'Exp Dates'!$E$4:$X$250,MATCH("M2",'Exp Dates'!$E$2:$X$2,0),1)&amp;"!$A$2:$H$600",1),E$1,0)*$C3902,VLOOKUP($B3902,Interpolate!$B$3:$T$2004,MATCH("M2-I",Interpolate!$B$2:$T$2,0)))</f>
        <v>18.024999999999999</v>
      </c>
      <c r="F3902" s="11">
        <f ca="1">IF(NOT(ISNA(VLOOKUP($B3902,INDIRECT(VLOOKUP($B3902,'Exp Dates'!$E$4:$X$250,MATCH("M3",'Exp Dates'!$E$2:$X$2,0),1)&amp;"!$A$2:$H$600",1),F$1,0))),VLOOKUP($B3902,INDIRECT(VLOOKUP($B3902,'Exp Dates'!$E$4:$X$250,MATCH("M3",'Exp Dates'!$E$2:$X$2,0),1)&amp;"!$A$2:$H$600",1),F$1,0)*$C3902,VLOOKUP($B3902,Interpolate!$B$3:$T$2004,MATCH("M3-I",Interpolate!$B$2:$T$2,0)))</f>
        <v>18.074999999999999</v>
      </c>
      <c r="G3902" s="11">
        <f ca="1">IF(NOT(ISNA(VLOOKUP($B3902,INDIRECT(VLOOKUP($B3902,'Exp Dates'!$E$4:$X$250,MATCH("M4",'Exp Dates'!$E$2:$X$2,0),1)&amp;"!$A$2:$H$600",1),G$1,0))),VLOOKUP($B3902,INDIRECT(VLOOKUP($B3902,'Exp Dates'!$E$4:$X$250,MATCH("M4",'Exp Dates'!$E$2:$X$2,0),1)&amp;"!$A$2:$H$600",1),G$1,0)*$C3902,VLOOKUP($B3902,Interpolate!$B$3:$T$2004,MATCH("M4-I",Interpolate!$B$2:$T$2,0)))</f>
        <v>18.675000000000001</v>
      </c>
      <c r="H3902" s="11">
        <f ca="1">IF(NOT(ISNA(VLOOKUP($B3902,INDIRECT(VLOOKUP($B3902,'Exp Dates'!$E$4:$X$250,MATCH("M5",'Exp Dates'!$E$2:$X$2,0),1)&amp;"!$A$2:$H$600",1),H$1,0))),VLOOKUP($B3902,INDIRECT(VLOOKUP($B3902,'Exp Dates'!$E$4:$X$250,MATCH("M5",'Exp Dates'!$E$2:$X$2,0),1)&amp;"!$A$2:$H$600",1),H$1,0)*$C3902,VLOOKUP($B3902,Interpolate!$B$3:$T$2004,MATCH("M5-I",Interpolate!$B$2:$T$2,0)))</f>
        <v>18.875</v>
      </c>
      <c r="I3902" s="11">
        <f ca="1">IF(NOT(ISNA(VLOOKUP($B3902,INDIRECT(VLOOKUP($B3902,'Exp Dates'!$E$4:$X$250,MATCH("M6",'Exp Dates'!$E$2:$X$2,0),1)&amp;"!$A$2:$H$600",1),I$1,0))),VLOOKUP($B3902,INDIRECT(VLOOKUP($B3902,'Exp Dates'!$E$4:$X$250,MATCH("M6",'Exp Dates'!$E$2:$X$2,0),1)&amp;"!$A$2:$H$600",1),I$1,0)*$C3902,VLOOKUP($B3902,Interpolate!$B$3:$T$2004,MATCH("M6-I",Interpolate!$B$2:$T$2,0)))</f>
        <v>18.925000000000001</v>
      </c>
      <c r="J3902" s="11">
        <f ca="1">IF(NOT(ISNA(VLOOKUP($B3902,INDIRECT(VLOOKUP($B3902,'Exp Dates'!$E$4:$X$250,MATCH("M7",'Exp Dates'!$E$2:$X$2,0),1)&amp;"!$A$2:$H$600",1),J$1,0))),VLOOKUP($B3902,INDIRECT(VLOOKUP($B3902,'Exp Dates'!$E$4:$X$250,MATCH("M7",'Exp Dates'!$E$2:$X$2,0),1)&amp;"!$A$2:$H$600",1),J$1,0)*$C3902,VLOOKUP($B3902,Interpolate!$B$3:$T$2004,MATCH("M7-I",Interpolate!$B$2:$T$2,0)))</f>
        <v>19.125</v>
      </c>
      <c r="K3902" s="6">
        <f ca="1">IF(NOT(ISNA(VLOOKUP($B3902,INDIRECT(VLOOKUP($B3902,'Exp Dates'!$E$4:$X$250,MATCH("M1",'Exp Dates'!$E$2:$X$2,0),1)&amp;"!$A$2:$k$600",1),K$1,0))),VLOOKUP($B3902,INDIRECT(VLOOKUP($B3902,'Exp Dates'!$E$4:$X$250,MATCH("M1",'Exp Dates'!$E$2:$X$2,0),1)&amp;"!$A$2:$k$600",1),K$1,0),0)</f>
        <v>81177</v>
      </c>
      <c r="L3902" s="6">
        <f ca="1">IF(NOT(ISNA(VLOOKUP($B3902,INDIRECT(VLOOKUP($B3902,'Exp Dates'!$E$4:$X$250,MATCH("M2",'Exp Dates'!$E$2:$X$2,0),1)&amp;"!$A$2:$k$600",1),L$1,0))),VLOOKUP($B3902,INDIRECT(VLOOKUP($B3902,'Exp Dates'!$E$4:$X$250,MATCH("M2",'Exp Dates'!$E$2:$X$2,0),1)&amp;"!$A$2:$k$600",1),L$1,0),0)</f>
        <v>58237</v>
      </c>
      <c r="M3902" s="6">
        <f ca="1">IF(NOT(ISNA(VLOOKUP($B3902,INDIRECT(VLOOKUP($B3902,'Exp Dates'!$E$4:$X$250,MATCH("M3",'Exp Dates'!$E$2:$X$2,0),1)&amp;"!$A$2:$k$600",1),M$1,0))),VLOOKUP($B3902,INDIRECT(VLOOKUP($B3902,'Exp Dates'!$E$4:$X$250,MATCH("M3",'Exp Dates'!$E$2:$X$2,0),1)&amp;"!$A$2:$k$600",1),M$1,0),0)</f>
        <v>14716</v>
      </c>
      <c r="N3902" s="6">
        <f ca="1">IF(NOT(ISNA(VLOOKUP($B3902,INDIRECT(VLOOKUP($B3902,'Exp Dates'!$E$4:$X$250,MATCH("M4",'Exp Dates'!$E$2:$X$2,0),1)&amp;"!$A$2:$k$600",1),N$1,0))),VLOOKUP($B3902,INDIRECT(VLOOKUP($B3902,'Exp Dates'!$E$4:$X$250,MATCH("M4",'Exp Dates'!$E$2:$X$2,0),1)&amp;"!$A$2:$k$600",1),N$1,0),0)</f>
        <v>6191</v>
      </c>
      <c r="O3902" s="6">
        <f ca="1">IF(NOT(ISNA(VLOOKUP($B3902,INDIRECT(VLOOKUP($B3902,'Exp Dates'!$E$4:$X$250,MATCH("M5",'Exp Dates'!$E$2:$X$2,0),1)&amp;"!$A$2:$k$600",1),O$1,0))),VLOOKUP($B3902,INDIRECT(VLOOKUP($B3902,'Exp Dates'!$E$4:$X$250,MATCH("M5",'Exp Dates'!$E$2:$X$2,0),1)&amp;"!$A$2:$k$600",1),O$1,0),0)</f>
        <v>3831</v>
      </c>
      <c r="P3902" s="6">
        <f ca="1">IF(NOT(ISNA(VLOOKUP($B3902,INDIRECT(VLOOKUP($B3902,'Exp Dates'!$E$4:$X$250,MATCH("M6",'Exp Dates'!$E$2:$X$2,0),1)&amp;"!$A$2:$k$600",1),P$1,0))),VLOOKUP($B3902,INDIRECT(VLOOKUP($B3902,'Exp Dates'!$E$4:$X$250,MATCH("M6",'Exp Dates'!$E$2:$X$2,0),1)&amp;"!$A$2:$k$600",1),P$1,0),0)</f>
        <v>1853</v>
      </c>
      <c r="Q3902" s="6">
        <f ca="1">IF(NOT(ISNA(VLOOKUP($B3902,INDIRECT(VLOOKUP($B3902,'Exp Dates'!$E$4:$X$250,MATCH("M7",'Exp Dates'!$E$2:$X$2,0),1)&amp;"!$A$2:$k$600",1),Q$1,0))),VLOOKUP($B3902,INDIRECT(VLOOKUP($B3902,'Exp Dates'!$E$4:$X$250,MATCH("M7",'Exp Dates'!$E$2:$X$2,0),1)&amp;"!$A$2:$k$600",1),Q$1,0),0)</f>
        <v>1307</v>
      </c>
      <c r="R3902" s="6">
        <f ca="1">IF((K3902+L3902)&gt;0,K3902+L3902,#REF!+#REF!)</f>
        <v>139414</v>
      </c>
      <c r="S3902" s="6">
        <f t="shared" ca="1" si="801"/>
        <v>350709</v>
      </c>
      <c r="T3902" s="6">
        <f t="shared" ca="1" si="802"/>
        <v>5072440.0999999996</v>
      </c>
      <c r="U3902" s="6">
        <f t="shared" ca="1" si="803"/>
        <v>58309</v>
      </c>
      <c r="V3902" s="6">
        <f t="shared" ca="1" si="804"/>
        <v>1096583.9750000001</v>
      </c>
      <c r="W3902" s="11">
        <f t="shared" ca="1" si="805"/>
        <v>4.6256741076304708</v>
      </c>
      <c r="X3902">
        <f ca="1">Master!AD3902</f>
        <v>6.6666666666666602E-3</v>
      </c>
      <c r="Y3902" s="6">
        <f t="shared" ca="1" si="806"/>
        <v>167312</v>
      </c>
      <c r="Z3902" s="6">
        <f t="shared" ca="1" si="807"/>
        <v>58309</v>
      </c>
      <c r="AA3902" s="6">
        <f t="shared" ca="1" si="808"/>
        <v>409018</v>
      </c>
      <c r="AB3902" s="11">
        <f>VLOOKUP(B3902,Master!B$3:N$10000,9,0)</f>
        <v>14.91</v>
      </c>
      <c r="AC3902" s="11">
        <f t="shared" ca="1" si="809"/>
        <v>1.8150000000000013</v>
      </c>
      <c r="AE3902" s="11">
        <f t="shared" ca="1" si="810"/>
        <v>-13.094999999999999</v>
      </c>
      <c r="AG3902" s="6">
        <f ca="1">IF(NOT(ISNA(VLOOKUP($B3902,INDIRECT(VLOOKUP($B3902,'Exp Dates'!$E$4:$X$300,MATCH("M1",'Exp Dates'!$E$2:$X$2,0),1)&amp;"!$A$2:$k$600",1),AG$1,0))),VLOOKUP($B3902,INDIRECT(VLOOKUP($B3902,'Exp Dates'!$E$4:$X$300,MATCH("M1",'Exp Dates'!$E$2:$X$2,0),1)&amp;"!$A$2:$k$600",1),AG$1,0),0)</f>
        <v>211428</v>
      </c>
      <c r="AH3902" s="6">
        <f ca="1">IF(NOT(ISNA(VLOOKUP($B3902,INDIRECT(VLOOKUP($B3902,'Exp Dates'!$E$4:$X$300,MATCH("M2",'Exp Dates'!$E$2:$X$2,0),1)&amp;"!$A$2:$k$600",1),AH$1,0))),VLOOKUP($B3902,INDIRECT(VLOOKUP($B3902,'Exp Dates'!$E$4:$X$300,MATCH("M2",'Exp Dates'!$E$2:$X$2,0),1)&amp;"!$A$2:$k$600",1),AH$1,0),0)</f>
        <v>85232</v>
      </c>
      <c r="AI3902" s="6">
        <f ca="1">IF(NOT(ISNA(VLOOKUP($B3902,INDIRECT(VLOOKUP($B3902,'Exp Dates'!$E$4:$X$300,MATCH("M3",'Exp Dates'!$E$2:$X$2,0),1)&amp;"!$A$2:$k$600",1),AI$1,0))),VLOOKUP($B3902,INDIRECT(VLOOKUP($B3902,'Exp Dates'!$E$4:$X$300,MATCH("M3",'Exp Dates'!$E$2:$X$2,0),1)&amp;"!$A$2:$k$600",1),AI$1,0),0)</f>
        <v>54049</v>
      </c>
      <c r="AJ3902" s="6">
        <f ca="1">IF(NOT(ISNA(VLOOKUP($B3902,INDIRECT(VLOOKUP($B3902,'Exp Dates'!$E$4:$X$300,MATCH("M4",'Exp Dates'!$E$2:$X$2,0),1)&amp;"!$A$2:$k$600",1),AJ$1,0))),VLOOKUP($B3902,INDIRECT(VLOOKUP($B3902,'Exp Dates'!$E$4:$X$300,MATCH("M4",'Exp Dates'!$E$2:$X$2,0),1)&amp;"!$A$2:$k$600",1),AJ$1,0),0)</f>
        <v>28457</v>
      </c>
      <c r="AK3902" s="6">
        <f ca="1">IF(NOT(ISNA(VLOOKUP($B3902,INDIRECT(VLOOKUP($B3902,'Exp Dates'!$E$4:$X$300,MATCH("M5",'Exp Dates'!$E$2:$X$2,0),1)&amp;"!$A$2:$k$600",1),AK$1,0))),VLOOKUP($B3902,INDIRECT(VLOOKUP($B3902,'Exp Dates'!$E$4:$X$300,MATCH("M5",'Exp Dates'!$E$2:$X$2,0),1)&amp;"!$A$2:$k$600",1),AK$1,0),0)</f>
        <v>14556</v>
      </c>
      <c r="AL3902" s="6">
        <f ca="1">IF(NOT(ISNA(VLOOKUP($B3902,INDIRECT(VLOOKUP($B3902,'Exp Dates'!$E$4:$X$300,MATCH("M6",'Exp Dates'!$E$2:$X$2,0),1)&amp;"!$A$2:$k$600",1),AL$1,0))),VLOOKUP($B3902,INDIRECT(VLOOKUP($B3902,'Exp Dates'!$E$4:$X$300,MATCH("M6",'Exp Dates'!$E$2:$X$2,0),1)&amp;"!$A$2:$k$600",1),AL$1,0),0)</f>
        <v>10655</v>
      </c>
      <c r="AM3902" s="6">
        <f ca="1">IF(NOT(ISNA(VLOOKUP($B3902,INDIRECT(VLOOKUP($B3902,'Exp Dates'!$E$4:$X$300,MATCH("M7",'Exp Dates'!$E$2:$X$2,0),1)&amp;"!$A$2:$k$600",1),AM$1,0))),VLOOKUP($B3902,INDIRECT(VLOOKUP($B3902,'Exp Dates'!$E$4:$X$300,MATCH("M7",'Exp Dates'!$E$2:$X$2,0),1)&amp;"!$A$2:$k$600",1),AM$1,0),0)</f>
        <v>4641</v>
      </c>
      <c r="AO3902">
        <f ca="1">IF(NOT(ISNA(VLOOKUP($B3902,INDIRECT(VLOOKUP($B3902,'Exp Dates'!$E$4:$X$300,MATCH("M1",'Exp Dates'!$E$2:$X$2,0),1)&amp;"!$A$2:$k$600",1),AO$1,0))),VLOOKUP($B3902,INDIRECT(VLOOKUP($B3902,'Exp Dates'!$E$4:$X$300,MATCH("M1",'Exp Dates'!$E$2:$X$2,0),1)&amp;"!$A$2:$k$600",1),AO$1,0),0)</f>
        <v>893</v>
      </c>
      <c r="AP3902">
        <f ca="1">IF(NOT(ISNA(VLOOKUP($B3902,INDIRECT(VLOOKUP($B3902,'Exp Dates'!$E$4:$X$300,MATCH("M2",'Exp Dates'!$E$2:$X$2,0),1)&amp;"!$A$2:$k$600",1),AP$1,0))),VLOOKUP($B3902,INDIRECT(VLOOKUP($B3902,'Exp Dates'!$E$4:$X$300,MATCH("M2",'Exp Dates'!$E$2:$X$2,0),1)&amp;"!$A$2:$k$600",1),AP$1,0),0)</f>
        <v>434</v>
      </c>
      <c r="AQ3902">
        <f t="shared" ca="1" si="800"/>
        <v>1327</v>
      </c>
      <c r="AR3902">
        <f>VLOOKUP(B3902,Master!B$2:L$5000,11,0)</f>
        <v>0.83435926133184102</v>
      </c>
    </row>
    <row r="3903" spans="2:44" x14ac:dyDescent="0.25">
      <c r="B3903" s="52">
        <f>Master!B3903</f>
        <v>43732</v>
      </c>
      <c r="C3903" s="11">
        <v>1</v>
      </c>
      <c r="D3903" s="11">
        <f ca="1">IF(NOT(ISNA(VLOOKUP($B3903,INDIRECT(VLOOKUP($B3903,'Exp Dates'!$E$4:$X$250,MATCH("M1",'Exp Dates'!$E$2:$X$2,0),1)&amp;"!$A$2:$H$600",1),D$1,0))),VLOOKUP($B3903,INDIRECT(VLOOKUP($B3903,'Exp Dates'!$E$4:$X$250,MATCH("M1",'Exp Dates'!$E$2:$X$2,0),1)&amp;"!$A$2:$H$600",1),D$1,0)*$C3903,VLOOKUP($B3903,Interpolate!$B$3:$T$2004,MATCH("M1-I",Interpolate!$B$2:$T$2,0)))</f>
        <v>17.875</v>
      </c>
      <c r="E3903" s="11">
        <f ca="1">IF(NOT(ISNA(VLOOKUP($B3903,INDIRECT(VLOOKUP($B3903,'Exp Dates'!$E$4:$X$250,MATCH("M2",'Exp Dates'!$E$2:$X$2,0),1)&amp;"!$A$2:$H$600",1),E$1,0))),VLOOKUP($B3903,INDIRECT(VLOOKUP($B3903,'Exp Dates'!$E$4:$X$250,MATCH("M2",'Exp Dates'!$E$2:$X$2,0),1)&amp;"!$A$2:$H$600",1),E$1,0)*$C3903,VLOOKUP($B3903,Interpolate!$B$3:$T$2004,MATCH("M2-I",Interpolate!$B$2:$T$2,0)))</f>
        <v>18.675000000000001</v>
      </c>
      <c r="F3903" s="11">
        <f ca="1">IF(NOT(ISNA(VLOOKUP($B3903,INDIRECT(VLOOKUP($B3903,'Exp Dates'!$E$4:$X$250,MATCH("M3",'Exp Dates'!$E$2:$X$2,0),1)&amp;"!$A$2:$H$600",1),F$1,0))),VLOOKUP($B3903,INDIRECT(VLOOKUP($B3903,'Exp Dates'!$E$4:$X$250,MATCH("M3",'Exp Dates'!$E$2:$X$2,0),1)&amp;"!$A$2:$H$600",1),F$1,0)*$C3903,VLOOKUP($B3903,Interpolate!$B$3:$T$2004,MATCH("M3-I",Interpolate!$B$2:$T$2,0)))</f>
        <v>18.574999999999999</v>
      </c>
      <c r="G3903" s="11">
        <f ca="1">IF(NOT(ISNA(VLOOKUP($B3903,INDIRECT(VLOOKUP($B3903,'Exp Dates'!$E$4:$X$250,MATCH("M4",'Exp Dates'!$E$2:$X$2,0),1)&amp;"!$A$2:$H$600",1),G$1,0))),VLOOKUP($B3903,INDIRECT(VLOOKUP($B3903,'Exp Dates'!$E$4:$X$250,MATCH("M4",'Exp Dates'!$E$2:$X$2,0),1)&amp;"!$A$2:$H$600",1),G$1,0)*$C3903,VLOOKUP($B3903,Interpolate!$B$3:$T$2004,MATCH("M4-I",Interpolate!$B$2:$T$2,0)))</f>
        <v>19.125</v>
      </c>
      <c r="H3903" s="11">
        <f ca="1">IF(NOT(ISNA(VLOOKUP($B3903,INDIRECT(VLOOKUP($B3903,'Exp Dates'!$E$4:$X$250,MATCH("M5",'Exp Dates'!$E$2:$X$2,0),1)&amp;"!$A$2:$H$600",1),H$1,0))),VLOOKUP($B3903,INDIRECT(VLOOKUP($B3903,'Exp Dates'!$E$4:$X$250,MATCH("M5",'Exp Dates'!$E$2:$X$2,0),1)&amp;"!$A$2:$H$600",1),H$1,0)*$C3903,VLOOKUP($B3903,Interpolate!$B$3:$T$2004,MATCH("M5-I",Interpolate!$B$2:$T$2,0)))</f>
        <v>19.274999999999999</v>
      </c>
      <c r="I3903" s="11">
        <f ca="1">IF(NOT(ISNA(VLOOKUP($B3903,INDIRECT(VLOOKUP($B3903,'Exp Dates'!$E$4:$X$250,MATCH("M6",'Exp Dates'!$E$2:$X$2,0),1)&amp;"!$A$2:$H$600",1),I$1,0))),VLOOKUP($B3903,INDIRECT(VLOOKUP($B3903,'Exp Dates'!$E$4:$X$250,MATCH("M6",'Exp Dates'!$E$2:$X$2,0),1)&amp;"!$A$2:$H$600",1),I$1,0)*$C3903,VLOOKUP($B3903,Interpolate!$B$3:$T$2004,MATCH("M6-I",Interpolate!$B$2:$T$2,0)))</f>
        <v>19.25</v>
      </c>
      <c r="J3903" s="11">
        <f ca="1">IF(NOT(ISNA(VLOOKUP($B3903,INDIRECT(VLOOKUP($B3903,'Exp Dates'!$E$4:$X$250,MATCH("M7",'Exp Dates'!$E$2:$X$2,0),1)&amp;"!$A$2:$H$600",1),J$1,0))),VLOOKUP($B3903,INDIRECT(VLOOKUP($B3903,'Exp Dates'!$E$4:$X$250,MATCH("M7",'Exp Dates'!$E$2:$X$2,0),1)&amp;"!$A$2:$H$600",1),J$1,0)*$C3903,VLOOKUP($B3903,Interpolate!$B$3:$T$2004,MATCH("M7-I",Interpolate!$B$2:$T$2,0)))</f>
        <v>19.425000000000001</v>
      </c>
      <c r="K3903" s="6">
        <f ca="1">IF(NOT(ISNA(VLOOKUP($B3903,INDIRECT(VLOOKUP($B3903,'Exp Dates'!$E$4:$X$250,MATCH("M1",'Exp Dates'!$E$2:$X$2,0),1)&amp;"!$A$2:$k$600",1),K$1,0))),VLOOKUP($B3903,INDIRECT(VLOOKUP($B3903,'Exp Dates'!$E$4:$X$250,MATCH("M1",'Exp Dates'!$E$2:$X$2,0),1)&amp;"!$A$2:$k$600",1),K$1,0),0)</f>
        <v>150853</v>
      </c>
      <c r="L3903" s="6">
        <f ca="1">IF(NOT(ISNA(VLOOKUP($B3903,INDIRECT(VLOOKUP($B3903,'Exp Dates'!$E$4:$X$250,MATCH("M2",'Exp Dates'!$E$2:$X$2,0),1)&amp;"!$A$2:$k$600",1),L$1,0))),VLOOKUP($B3903,INDIRECT(VLOOKUP($B3903,'Exp Dates'!$E$4:$X$250,MATCH("M2",'Exp Dates'!$E$2:$X$2,0),1)&amp;"!$A$2:$k$600",1),L$1,0),0)</f>
        <v>98805</v>
      </c>
      <c r="M3903" s="6">
        <f ca="1">IF(NOT(ISNA(VLOOKUP($B3903,INDIRECT(VLOOKUP($B3903,'Exp Dates'!$E$4:$X$250,MATCH("M3",'Exp Dates'!$E$2:$X$2,0),1)&amp;"!$A$2:$k$600",1),M$1,0))),VLOOKUP($B3903,INDIRECT(VLOOKUP($B3903,'Exp Dates'!$E$4:$X$250,MATCH("M3",'Exp Dates'!$E$2:$X$2,0),1)&amp;"!$A$2:$k$600",1),M$1,0),0)</f>
        <v>26391</v>
      </c>
      <c r="N3903" s="6">
        <f ca="1">IF(NOT(ISNA(VLOOKUP($B3903,INDIRECT(VLOOKUP($B3903,'Exp Dates'!$E$4:$X$250,MATCH("M4",'Exp Dates'!$E$2:$X$2,0),1)&amp;"!$A$2:$k$600",1),N$1,0))),VLOOKUP($B3903,INDIRECT(VLOOKUP($B3903,'Exp Dates'!$E$4:$X$250,MATCH("M4",'Exp Dates'!$E$2:$X$2,0),1)&amp;"!$A$2:$k$600",1),N$1,0),0)</f>
        <v>17113</v>
      </c>
      <c r="O3903" s="6">
        <f ca="1">IF(NOT(ISNA(VLOOKUP($B3903,INDIRECT(VLOOKUP($B3903,'Exp Dates'!$E$4:$X$250,MATCH("M5",'Exp Dates'!$E$2:$X$2,0),1)&amp;"!$A$2:$k$600",1),O$1,0))),VLOOKUP($B3903,INDIRECT(VLOOKUP($B3903,'Exp Dates'!$E$4:$X$250,MATCH("M5",'Exp Dates'!$E$2:$X$2,0),1)&amp;"!$A$2:$k$600",1),O$1,0),0)</f>
        <v>7258</v>
      </c>
      <c r="P3903" s="6">
        <f ca="1">IF(NOT(ISNA(VLOOKUP($B3903,INDIRECT(VLOOKUP($B3903,'Exp Dates'!$E$4:$X$250,MATCH("M6",'Exp Dates'!$E$2:$X$2,0),1)&amp;"!$A$2:$k$600",1),P$1,0))),VLOOKUP($B3903,INDIRECT(VLOOKUP($B3903,'Exp Dates'!$E$4:$X$250,MATCH("M6",'Exp Dates'!$E$2:$X$2,0),1)&amp;"!$A$2:$k$600",1),P$1,0),0)</f>
        <v>3836</v>
      </c>
      <c r="Q3903" s="6">
        <f ca="1">IF(NOT(ISNA(VLOOKUP($B3903,INDIRECT(VLOOKUP($B3903,'Exp Dates'!$E$4:$X$250,MATCH("M7",'Exp Dates'!$E$2:$X$2,0),1)&amp;"!$A$2:$k$600",1),Q$1,0))),VLOOKUP($B3903,INDIRECT(VLOOKUP($B3903,'Exp Dates'!$E$4:$X$250,MATCH("M7",'Exp Dates'!$E$2:$X$2,0),1)&amp;"!$A$2:$k$600",1),Q$1,0),0)</f>
        <v>1308</v>
      </c>
      <c r="R3903" s="6">
        <f ca="1">IF((K3903+L3903)&gt;0,K3903+L3903,#REF!+#REF!)</f>
        <v>249658</v>
      </c>
      <c r="S3903" s="6">
        <f t="shared" ca="1" si="801"/>
        <v>344476</v>
      </c>
      <c r="T3903" s="6">
        <f t="shared" ca="1" si="802"/>
        <v>5290085.0999999996</v>
      </c>
      <c r="U3903" s="6">
        <f t="shared" ca="1" si="803"/>
        <v>58969</v>
      </c>
      <c r="V3903" s="6">
        <f t="shared" ca="1" si="804"/>
        <v>1132758.9749999999</v>
      </c>
      <c r="W3903" s="11">
        <f t="shared" ca="1" si="805"/>
        <v>4.6700888862963987</v>
      </c>
      <c r="X3903">
        <f ca="1">Master!AD3903</f>
        <v>4.166666666666684E-3</v>
      </c>
      <c r="Y3903" s="6">
        <f t="shared" ca="1" si="806"/>
        <v>305564</v>
      </c>
      <c r="Z3903" s="6">
        <f t="shared" ca="1" si="807"/>
        <v>58969</v>
      </c>
      <c r="AA3903" s="6">
        <f t="shared" ca="1" si="808"/>
        <v>403445</v>
      </c>
      <c r="AB3903" s="11">
        <f>VLOOKUP(B3903,Master!B$3:N$10000,9,0)</f>
        <v>17.05</v>
      </c>
      <c r="AC3903" s="11">
        <f t="shared" ca="1" si="809"/>
        <v>0.82499999999999929</v>
      </c>
      <c r="AE3903" s="11">
        <f t="shared" ca="1" si="810"/>
        <v>-16.225000000000001</v>
      </c>
      <c r="AG3903" s="6">
        <f ca="1">IF(NOT(ISNA(VLOOKUP($B3903,INDIRECT(VLOOKUP($B3903,'Exp Dates'!$E$4:$X$300,MATCH("M1",'Exp Dates'!$E$2:$X$2,0),1)&amp;"!$A$2:$k$600",1),AG$1,0))),VLOOKUP($B3903,INDIRECT(VLOOKUP($B3903,'Exp Dates'!$E$4:$X$300,MATCH("M1",'Exp Dates'!$E$2:$X$2,0),1)&amp;"!$A$2:$k$600",1),AG$1,0),0)</f>
        <v>199380</v>
      </c>
      <c r="AH3903" s="6">
        <f ca="1">IF(NOT(ISNA(VLOOKUP($B3903,INDIRECT(VLOOKUP($B3903,'Exp Dates'!$E$4:$X$300,MATCH("M2",'Exp Dates'!$E$2:$X$2,0),1)&amp;"!$A$2:$k$600",1),AH$1,0))),VLOOKUP($B3903,INDIRECT(VLOOKUP($B3903,'Exp Dates'!$E$4:$X$300,MATCH("M2",'Exp Dates'!$E$2:$X$2,0),1)&amp;"!$A$2:$k$600",1),AH$1,0),0)</f>
        <v>92432</v>
      </c>
      <c r="AI3903" s="6">
        <f ca="1">IF(NOT(ISNA(VLOOKUP($B3903,INDIRECT(VLOOKUP($B3903,'Exp Dates'!$E$4:$X$300,MATCH("M3",'Exp Dates'!$E$2:$X$2,0),1)&amp;"!$A$2:$k$600",1),AI$1,0))),VLOOKUP($B3903,INDIRECT(VLOOKUP($B3903,'Exp Dates'!$E$4:$X$300,MATCH("M3",'Exp Dates'!$E$2:$X$2,0),1)&amp;"!$A$2:$k$600",1),AI$1,0),0)</f>
        <v>52664</v>
      </c>
      <c r="AJ3903" s="6">
        <f ca="1">IF(NOT(ISNA(VLOOKUP($B3903,INDIRECT(VLOOKUP($B3903,'Exp Dates'!$E$4:$X$300,MATCH("M4",'Exp Dates'!$E$2:$X$2,0),1)&amp;"!$A$2:$k$600",1),AJ$1,0))),VLOOKUP($B3903,INDIRECT(VLOOKUP($B3903,'Exp Dates'!$E$4:$X$300,MATCH("M4",'Exp Dates'!$E$2:$X$2,0),1)&amp;"!$A$2:$k$600",1),AJ$1,0),0)</f>
        <v>28678</v>
      </c>
      <c r="AK3903" s="6">
        <f ca="1">IF(NOT(ISNA(VLOOKUP($B3903,INDIRECT(VLOOKUP($B3903,'Exp Dates'!$E$4:$X$300,MATCH("M5",'Exp Dates'!$E$2:$X$2,0),1)&amp;"!$A$2:$k$600",1),AK$1,0))),VLOOKUP($B3903,INDIRECT(VLOOKUP($B3903,'Exp Dates'!$E$4:$X$300,MATCH("M5",'Exp Dates'!$E$2:$X$2,0),1)&amp;"!$A$2:$k$600",1),AK$1,0),0)</f>
        <v>14726</v>
      </c>
      <c r="AL3903" s="6">
        <f ca="1">IF(NOT(ISNA(VLOOKUP($B3903,INDIRECT(VLOOKUP($B3903,'Exp Dates'!$E$4:$X$300,MATCH("M6",'Exp Dates'!$E$2:$X$2,0),1)&amp;"!$A$2:$k$600",1),AL$1,0))),VLOOKUP($B3903,INDIRECT(VLOOKUP($B3903,'Exp Dates'!$E$4:$X$300,MATCH("M6",'Exp Dates'!$E$2:$X$2,0),1)&amp;"!$A$2:$k$600",1),AL$1,0),0)</f>
        <v>10866</v>
      </c>
      <c r="AM3903" s="6">
        <f ca="1">IF(NOT(ISNA(VLOOKUP($B3903,INDIRECT(VLOOKUP($B3903,'Exp Dates'!$E$4:$X$300,MATCH("M7",'Exp Dates'!$E$2:$X$2,0),1)&amp;"!$A$2:$k$600",1),AM$1,0))),VLOOKUP($B3903,INDIRECT(VLOOKUP($B3903,'Exp Dates'!$E$4:$X$300,MATCH("M7",'Exp Dates'!$E$2:$X$2,0),1)&amp;"!$A$2:$k$600",1),AM$1,0),0)</f>
        <v>4699</v>
      </c>
      <c r="AO3903">
        <f ca="1">IF(NOT(ISNA(VLOOKUP($B3903,INDIRECT(VLOOKUP($B3903,'Exp Dates'!$E$4:$X$300,MATCH("M1",'Exp Dates'!$E$2:$X$2,0),1)&amp;"!$A$2:$k$600",1),AO$1,0))),VLOOKUP($B3903,INDIRECT(VLOOKUP($B3903,'Exp Dates'!$E$4:$X$300,MATCH("M1",'Exp Dates'!$E$2:$X$2,0),1)&amp;"!$A$2:$k$600",1),AO$1,0),0)</f>
        <v>525</v>
      </c>
      <c r="AP3903">
        <f ca="1">IF(NOT(ISNA(VLOOKUP($B3903,INDIRECT(VLOOKUP($B3903,'Exp Dates'!$E$4:$X$300,MATCH("M2",'Exp Dates'!$E$2:$X$2,0),1)&amp;"!$A$2:$k$600",1),AP$1,0))),VLOOKUP($B3903,INDIRECT(VLOOKUP($B3903,'Exp Dates'!$E$4:$X$300,MATCH("M2",'Exp Dates'!$E$2:$X$2,0),1)&amp;"!$A$2:$k$600",1),AP$1,0),0)</f>
        <v>352</v>
      </c>
      <c r="AQ3903">
        <f t="shared" ca="1" si="800"/>
        <v>877</v>
      </c>
      <c r="AR3903">
        <f>VLOOKUP(B3903,Master!B$2:L$5000,11,0)</f>
        <v>0.91913746630727766</v>
      </c>
    </row>
    <row r="3904" spans="2:44" x14ac:dyDescent="0.25">
      <c r="B3904" s="52">
        <f>Master!B3904</f>
        <v>43733</v>
      </c>
      <c r="C3904" s="11">
        <v>1</v>
      </c>
      <c r="D3904" s="11">
        <f ca="1">IF(NOT(ISNA(VLOOKUP($B3904,INDIRECT(VLOOKUP($B3904,'Exp Dates'!$E$4:$X$250,MATCH("M1",'Exp Dates'!$E$2:$X$2,0),1)&amp;"!$A$2:$H$600",1),D$1,0))),VLOOKUP($B3904,INDIRECT(VLOOKUP($B3904,'Exp Dates'!$E$4:$X$250,MATCH("M1",'Exp Dates'!$E$2:$X$2,0),1)&amp;"!$A$2:$H$600",1),D$1,0)*$C3904,VLOOKUP($B3904,Interpolate!$B$3:$T$2004,MATCH("M1-I",Interpolate!$B$2:$T$2,0)))</f>
        <v>17.225000000000001</v>
      </c>
      <c r="E3904" s="11">
        <f ca="1">IF(NOT(ISNA(VLOOKUP($B3904,INDIRECT(VLOOKUP($B3904,'Exp Dates'!$E$4:$X$250,MATCH("M2",'Exp Dates'!$E$2:$X$2,0),1)&amp;"!$A$2:$H$600",1),E$1,0))),VLOOKUP($B3904,INDIRECT(VLOOKUP($B3904,'Exp Dates'!$E$4:$X$250,MATCH("M2",'Exp Dates'!$E$2:$X$2,0),1)&amp;"!$A$2:$H$600",1),E$1,0)*$C3904,VLOOKUP($B3904,Interpolate!$B$3:$T$2004,MATCH("M2-I",Interpolate!$B$2:$T$2,0)))</f>
        <v>18.375</v>
      </c>
      <c r="F3904" s="11">
        <f ca="1">IF(NOT(ISNA(VLOOKUP($B3904,INDIRECT(VLOOKUP($B3904,'Exp Dates'!$E$4:$X$250,MATCH("M3",'Exp Dates'!$E$2:$X$2,0),1)&amp;"!$A$2:$H$600",1),F$1,0))),VLOOKUP($B3904,INDIRECT(VLOOKUP($B3904,'Exp Dates'!$E$4:$X$250,MATCH("M3",'Exp Dates'!$E$2:$X$2,0),1)&amp;"!$A$2:$H$600",1),F$1,0)*$C3904,VLOOKUP($B3904,Interpolate!$B$3:$T$2004,MATCH("M3-I",Interpolate!$B$2:$T$2,0)))</f>
        <v>18.324999999999999</v>
      </c>
      <c r="G3904" s="11">
        <f ca="1">IF(NOT(ISNA(VLOOKUP($B3904,INDIRECT(VLOOKUP($B3904,'Exp Dates'!$E$4:$X$250,MATCH("M4",'Exp Dates'!$E$2:$X$2,0),1)&amp;"!$A$2:$H$600",1),G$1,0))),VLOOKUP($B3904,INDIRECT(VLOOKUP($B3904,'Exp Dates'!$E$4:$X$250,MATCH("M4",'Exp Dates'!$E$2:$X$2,0),1)&amp;"!$A$2:$H$600",1),G$1,0)*$C3904,VLOOKUP($B3904,Interpolate!$B$3:$T$2004,MATCH("M4-I",Interpolate!$B$2:$T$2,0)))</f>
        <v>18.875</v>
      </c>
      <c r="H3904" s="11">
        <f ca="1">IF(NOT(ISNA(VLOOKUP($B3904,INDIRECT(VLOOKUP($B3904,'Exp Dates'!$E$4:$X$250,MATCH("M5",'Exp Dates'!$E$2:$X$2,0),1)&amp;"!$A$2:$H$600",1),H$1,0))),VLOOKUP($B3904,INDIRECT(VLOOKUP($B3904,'Exp Dates'!$E$4:$X$250,MATCH("M5",'Exp Dates'!$E$2:$X$2,0),1)&amp;"!$A$2:$H$600",1),H$1,0)*$C3904,VLOOKUP($B3904,Interpolate!$B$3:$T$2004,MATCH("M5-I",Interpolate!$B$2:$T$2,0)))</f>
        <v>19.125</v>
      </c>
      <c r="I3904" s="11">
        <f ca="1">IF(NOT(ISNA(VLOOKUP($B3904,INDIRECT(VLOOKUP($B3904,'Exp Dates'!$E$4:$X$250,MATCH("M6",'Exp Dates'!$E$2:$X$2,0),1)&amp;"!$A$2:$H$600",1),I$1,0))),VLOOKUP($B3904,INDIRECT(VLOOKUP($B3904,'Exp Dates'!$E$4:$X$250,MATCH("M6",'Exp Dates'!$E$2:$X$2,0),1)&amp;"!$A$2:$H$600",1),I$1,0)*$C3904,VLOOKUP($B3904,Interpolate!$B$3:$T$2004,MATCH("M6-I",Interpolate!$B$2:$T$2,0)))</f>
        <v>19.074999999999999</v>
      </c>
      <c r="J3904" s="11">
        <f ca="1">IF(NOT(ISNA(VLOOKUP($B3904,INDIRECT(VLOOKUP($B3904,'Exp Dates'!$E$4:$X$250,MATCH("M7",'Exp Dates'!$E$2:$X$2,0),1)&amp;"!$A$2:$H$600",1),J$1,0))),VLOOKUP($B3904,INDIRECT(VLOOKUP($B3904,'Exp Dates'!$E$4:$X$250,MATCH("M7",'Exp Dates'!$E$2:$X$2,0),1)&amp;"!$A$2:$H$600",1),J$1,0)*$C3904,VLOOKUP($B3904,Interpolate!$B$3:$T$2004,MATCH("M7-I",Interpolate!$B$2:$T$2,0)))</f>
        <v>19.274999999999999</v>
      </c>
      <c r="K3904" s="6">
        <f ca="1">IF(NOT(ISNA(VLOOKUP($B3904,INDIRECT(VLOOKUP($B3904,'Exp Dates'!$E$4:$X$250,MATCH("M1",'Exp Dates'!$E$2:$X$2,0),1)&amp;"!$A$2:$k$600",1),K$1,0))),VLOOKUP($B3904,INDIRECT(VLOOKUP($B3904,'Exp Dates'!$E$4:$X$250,MATCH("M1",'Exp Dates'!$E$2:$X$2,0),1)&amp;"!$A$2:$k$600",1),K$1,0),0)</f>
        <v>118333</v>
      </c>
      <c r="L3904" s="6">
        <f ca="1">IF(NOT(ISNA(VLOOKUP($B3904,INDIRECT(VLOOKUP($B3904,'Exp Dates'!$E$4:$X$250,MATCH("M2",'Exp Dates'!$E$2:$X$2,0),1)&amp;"!$A$2:$k$600",1),L$1,0))),VLOOKUP($B3904,INDIRECT(VLOOKUP($B3904,'Exp Dates'!$E$4:$X$250,MATCH("M2",'Exp Dates'!$E$2:$X$2,0),1)&amp;"!$A$2:$k$600",1),L$1,0),0)</f>
        <v>82454</v>
      </c>
      <c r="M3904" s="6">
        <f ca="1">IF(NOT(ISNA(VLOOKUP($B3904,INDIRECT(VLOOKUP($B3904,'Exp Dates'!$E$4:$X$250,MATCH("M3",'Exp Dates'!$E$2:$X$2,0),1)&amp;"!$A$2:$k$600",1),M$1,0))),VLOOKUP($B3904,INDIRECT(VLOOKUP($B3904,'Exp Dates'!$E$4:$X$250,MATCH("M3",'Exp Dates'!$E$2:$X$2,0),1)&amp;"!$A$2:$k$600",1),M$1,0),0)</f>
        <v>22566</v>
      </c>
      <c r="N3904" s="6">
        <f ca="1">IF(NOT(ISNA(VLOOKUP($B3904,INDIRECT(VLOOKUP($B3904,'Exp Dates'!$E$4:$X$250,MATCH("M4",'Exp Dates'!$E$2:$X$2,0),1)&amp;"!$A$2:$k$600",1),N$1,0))),VLOOKUP($B3904,INDIRECT(VLOOKUP($B3904,'Exp Dates'!$E$4:$X$250,MATCH("M4",'Exp Dates'!$E$2:$X$2,0),1)&amp;"!$A$2:$k$600",1),N$1,0),0)</f>
        <v>12101</v>
      </c>
      <c r="O3904" s="6">
        <f ca="1">IF(NOT(ISNA(VLOOKUP($B3904,INDIRECT(VLOOKUP($B3904,'Exp Dates'!$E$4:$X$250,MATCH("M5",'Exp Dates'!$E$2:$X$2,0),1)&amp;"!$A$2:$k$600",1),O$1,0))),VLOOKUP($B3904,INDIRECT(VLOOKUP($B3904,'Exp Dates'!$E$4:$X$250,MATCH("M5",'Exp Dates'!$E$2:$X$2,0),1)&amp;"!$A$2:$k$600",1),O$1,0),0)</f>
        <v>4996</v>
      </c>
      <c r="P3904" s="6">
        <f ca="1">IF(NOT(ISNA(VLOOKUP($B3904,INDIRECT(VLOOKUP($B3904,'Exp Dates'!$E$4:$X$250,MATCH("M6",'Exp Dates'!$E$2:$X$2,0),1)&amp;"!$A$2:$k$600",1),P$1,0))),VLOOKUP($B3904,INDIRECT(VLOOKUP($B3904,'Exp Dates'!$E$4:$X$250,MATCH("M6",'Exp Dates'!$E$2:$X$2,0),1)&amp;"!$A$2:$k$600",1),P$1,0),0)</f>
        <v>2806</v>
      </c>
      <c r="Q3904" s="6">
        <f ca="1">IF(NOT(ISNA(VLOOKUP($B3904,INDIRECT(VLOOKUP($B3904,'Exp Dates'!$E$4:$X$250,MATCH("M7",'Exp Dates'!$E$2:$X$2,0),1)&amp;"!$A$2:$k$600",1),Q$1,0))),VLOOKUP($B3904,INDIRECT(VLOOKUP($B3904,'Exp Dates'!$E$4:$X$250,MATCH("M7",'Exp Dates'!$E$2:$X$2,0),1)&amp;"!$A$2:$k$600",1),Q$1,0),0)</f>
        <v>828</v>
      </c>
      <c r="R3904" s="6">
        <f ca="1">IF((K3904+L3904)&gt;0,K3904+L3904,#REF!+#REF!)</f>
        <v>200787</v>
      </c>
      <c r="S3904" s="6">
        <f t="shared" ca="1" si="801"/>
        <v>340660</v>
      </c>
      <c r="T3904" s="6">
        <f t="shared" ca="1" si="802"/>
        <v>5092067.6750000007</v>
      </c>
      <c r="U3904" s="6">
        <f t="shared" ca="1" si="803"/>
        <v>59402</v>
      </c>
      <c r="V3904" s="6">
        <f t="shared" ca="1" si="804"/>
        <v>1129148.4000000001</v>
      </c>
      <c r="W3904" s="11">
        <f t="shared" ca="1" si="805"/>
        <v>4.5096531819909593</v>
      </c>
      <c r="X3904">
        <f ca="1">Master!AD3904</f>
        <v>5.4761904761904522E-3</v>
      </c>
      <c r="Y3904" s="6">
        <f t="shared" ca="1" si="806"/>
        <v>244084</v>
      </c>
      <c r="Z3904" s="6">
        <f t="shared" ca="1" si="807"/>
        <v>59402</v>
      </c>
      <c r="AA3904" s="6">
        <f t="shared" ca="1" si="808"/>
        <v>400062</v>
      </c>
      <c r="AB3904" s="11">
        <f>VLOOKUP(B3904,Master!B$3:N$10000,9,0)</f>
        <v>15.96</v>
      </c>
      <c r="AC3904" s="11">
        <f t="shared" ca="1" si="809"/>
        <v>1.2650000000000006</v>
      </c>
      <c r="AE3904" s="11">
        <f t="shared" ca="1" si="810"/>
        <v>-14.695</v>
      </c>
      <c r="AG3904" s="6">
        <f ca="1">IF(NOT(ISNA(VLOOKUP($B3904,INDIRECT(VLOOKUP($B3904,'Exp Dates'!$E$4:$X$300,MATCH("M1",'Exp Dates'!$E$2:$X$2,0),1)&amp;"!$A$2:$k$600",1),AG$1,0))),VLOOKUP($B3904,INDIRECT(VLOOKUP($B3904,'Exp Dates'!$E$4:$X$300,MATCH("M1",'Exp Dates'!$E$2:$X$2,0),1)&amp;"!$A$2:$k$600",1),AG$1,0),0)</f>
        <v>193843</v>
      </c>
      <c r="AH3904" s="6">
        <f ca="1">IF(NOT(ISNA(VLOOKUP($B3904,INDIRECT(VLOOKUP($B3904,'Exp Dates'!$E$4:$X$300,MATCH("M2",'Exp Dates'!$E$2:$X$2,0),1)&amp;"!$A$2:$k$600",1),AH$1,0))),VLOOKUP($B3904,INDIRECT(VLOOKUP($B3904,'Exp Dates'!$E$4:$X$300,MATCH("M2",'Exp Dates'!$E$2:$X$2,0),1)&amp;"!$A$2:$k$600",1),AH$1,0),0)</f>
        <v>95408</v>
      </c>
      <c r="AI3904" s="6">
        <f ca="1">IF(NOT(ISNA(VLOOKUP($B3904,INDIRECT(VLOOKUP($B3904,'Exp Dates'!$E$4:$X$300,MATCH("M3",'Exp Dates'!$E$2:$X$2,0),1)&amp;"!$A$2:$k$600",1),AI$1,0))),VLOOKUP($B3904,INDIRECT(VLOOKUP($B3904,'Exp Dates'!$E$4:$X$300,MATCH("M3",'Exp Dates'!$E$2:$X$2,0),1)&amp;"!$A$2:$k$600",1),AI$1,0),0)</f>
        <v>51409</v>
      </c>
      <c r="AJ3904" s="6">
        <f ca="1">IF(NOT(ISNA(VLOOKUP($B3904,INDIRECT(VLOOKUP($B3904,'Exp Dates'!$E$4:$X$300,MATCH("M4",'Exp Dates'!$E$2:$X$2,0),1)&amp;"!$A$2:$k$600",1),AJ$1,0))),VLOOKUP($B3904,INDIRECT(VLOOKUP($B3904,'Exp Dates'!$E$4:$X$300,MATCH("M4",'Exp Dates'!$E$2:$X$2,0),1)&amp;"!$A$2:$k$600",1),AJ$1,0),0)</f>
        <v>28336</v>
      </c>
      <c r="AK3904" s="6">
        <f ca="1">IF(NOT(ISNA(VLOOKUP($B3904,INDIRECT(VLOOKUP($B3904,'Exp Dates'!$E$4:$X$300,MATCH("M5",'Exp Dates'!$E$2:$X$2,0),1)&amp;"!$A$2:$k$600",1),AK$1,0))),VLOOKUP($B3904,INDIRECT(VLOOKUP($B3904,'Exp Dates'!$E$4:$X$300,MATCH("M5",'Exp Dates'!$E$2:$X$2,0),1)&amp;"!$A$2:$k$600",1),AK$1,0),0)</f>
        <v>14953</v>
      </c>
      <c r="AL3904" s="6">
        <f ca="1">IF(NOT(ISNA(VLOOKUP($B3904,INDIRECT(VLOOKUP($B3904,'Exp Dates'!$E$4:$X$300,MATCH("M6",'Exp Dates'!$E$2:$X$2,0),1)&amp;"!$A$2:$k$600",1),AL$1,0))),VLOOKUP($B3904,INDIRECT(VLOOKUP($B3904,'Exp Dates'!$E$4:$X$300,MATCH("M6",'Exp Dates'!$E$2:$X$2,0),1)&amp;"!$A$2:$k$600",1),AL$1,0),0)</f>
        <v>11239</v>
      </c>
      <c r="AM3904" s="6">
        <f ca="1">IF(NOT(ISNA(VLOOKUP($B3904,INDIRECT(VLOOKUP($B3904,'Exp Dates'!$E$4:$X$300,MATCH("M7",'Exp Dates'!$E$2:$X$2,0),1)&amp;"!$A$2:$k$600",1),AM$1,0))),VLOOKUP($B3904,INDIRECT(VLOOKUP($B3904,'Exp Dates'!$E$4:$X$300,MATCH("M7",'Exp Dates'!$E$2:$X$2,0),1)&amp;"!$A$2:$k$600",1),AM$1,0),0)</f>
        <v>4874</v>
      </c>
      <c r="AO3904">
        <f ca="1">IF(NOT(ISNA(VLOOKUP($B3904,INDIRECT(VLOOKUP($B3904,'Exp Dates'!$E$4:$X$300,MATCH("M1",'Exp Dates'!$E$2:$X$2,0),1)&amp;"!$A$2:$k$600",1),AO$1,0))),VLOOKUP($B3904,INDIRECT(VLOOKUP($B3904,'Exp Dates'!$E$4:$X$300,MATCH("M1",'Exp Dates'!$E$2:$X$2,0),1)&amp;"!$A$2:$k$600",1),AO$1,0),0)</f>
        <v>238</v>
      </c>
      <c r="AP3904">
        <f ca="1">IF(NOT(ISNA(VLOOKUP($B3904,INDIRECT(VLOOKUP($B3904,'Exp Dates'!$E$4:$X$300,MATCH("M2",'Exp Dates'!$E$2:$X$2,0),1)&amp;"!$A$2:$k$600",1),AP$1,0))),VLOOKUP($B3904,INDIRECT(VLOOKUP($B3904,'Exp Dates'!$E$4:$X$300,MATCH("M2",'Exp Dates'!$E$2:$X$2,0),1)&amp;"!$A$2:$k$600",1),AP$1,0),0)</f>
        <v>207</v>
      </c>
      <c r="AQ3904">
        <f t="shared" ca="1" si="800"/>
        <v>445</v>
      </c>
      <c r="AR3904">
        <f>VLOOKUP(B3904,Master!B$2:L$5000,11,0)</f>
        <v>0.88666666666666671</v>
      </c>
    </row>
    <row r="3905" spans="2:44" x14ac:dyDescent="0.25">
      <c r="B3905" s="52">
        <f>Master!B3905</f>
        <v>43734</v>
      </c>
      <c r="C3905" s="11">
        <v>1</v>
      </c>
      <c r="D3905" s="11">
        <f ca="1">IF(NOT(ISNA(VLOOKUP($B3905,INDIRECT(VLOOKUP($B3905,'Exp Dates'!$E$4:$X$250,MATCH("M1",'Exp Dates'!$E$2:$X$2,0),1)&amp;"!$A$2:$H$600",1),D$1,0))),VLOOKUP($B3905,INDIRECT(VLOOKUP($B3905,'Exp Dates'!$E$4:$X$250,MATCH("M1",'Exp Dates'!$E$2:$X$2,0),1)&amp;"!$A$2:$H$600",1),D$1,0)*$C3905,VLOOKUP($B3905,Interpolate!$B$3:$T$2004,MATCH("M1-I",Interpolate!$B$2:$T$2,0)))</f>
        <v>17.425000000000001</v>
      </c>
      <c r="E3905" s="11">
        <f ca="1">IF(NOT(ISNA(VLOOKUP($B3905,INDIRECT(VLOOKUP($B3905,'Exp Dates'!$E$4:$X$250,MATCH("M2",'Exp Dates'!$E$2:$X$2,0),1)&amp;"!$A$2:$H$600",1),E$1,0))),VLOOKUP($B3905,INDIRECT(VLOOKUP($B3905,'Exp Dates'!$E$4:$X$250,MATCH("M2",'Exp Dates'!$E$2:$X$2,0),1)&amp;"!$A$2:$H$600",1),E$1,0)*$C3905,VLOOKUP($B3905,Interpolate!$B$3:$T$2004,MATCH("M2-I",Interpolate!$B$2:$T$2,0)))</f>
        <v>18.574999999999999</v>
      </c>
      <c r="F3905" s="11">
        <f ca="1">IF(NOT(ISNA(VLOOKUP($B3905,INDIRECT(VLOOKUP($B3905,'Exp Dates'!$E$4:$X$250,MATCH("M3",'Exp Dates'!$E$2:$X$2,0),1)&amp;"!$A$2:$H$600",1),F$1,0))),VLOOKUP($B3905,INDIRECT(VLOOKUP($B3905,'Exp Dates'!$E$4:$X$250,MATCH("M3",'Exp Dates'!$E$2:$X$2,0),1)&amp;"!$A$2:$H$600",1),F$1,0)*$C3905,VLOOKUP($B3905,Interpolate!$B$3:$T$2004,MATCH("M3-I",Interpolate!$B$2:$T$2,0)))</f>
        <v>18.524999999999999</v>
      </c>
      <c r="G3905" s="11">
        <f ca="1">IF(NOT(ISNA(VLOOKUP($B3905,INDIRECT(VLOOKUP($B3905,'Exp Dates'!$E$4:$X$250,MATCH("M4",'Exp Dates'!$E$2:$X$2,0),1)&amp;"!$A$2:$H$600",1),G$1,0))),VLOOKUP($B3905,INDIRECT(VLOOKUP($B3905,'Exp Dates'!$E$4:$X$250,MATCH("M4",'Exp Dates'!$E$2:$X$2,0),1)&amp;"!$A$2:$H$600",1),G$1,0)*$C3905,VLOOKUP($B3905,Interpolate!$B$3:$T$2004,MATCH("M4-I",Interpolate!$B$2:$T$2,0)))</f>
        <v>19</v>
      </c>
      <c r="H3905" s="11">
        <f ca="1">IF(NOT(ISNA(VLOOKUP($B3905,INDIRECT(VLOOKUP($B3905,'Exp Dates'!$E$4:$X$250,MATCH("M5",'Exp Dates'!$E$2:$X$2,0),1)&amp;"!$A$2:$H$600",1),H$1,0))),VLOOKUP($B3905,INDIRECT(VLOOKUP($B3905,'Exp Dates'!$E$4:$X$250,MATCH("M5",'Exp Dates'!$E$2:$X$2,0),1)&amp;"!$A$2:$H$600",1),H$1,0)*$C3905,VLOOKUP($B3905,Interpolate!$B$3:$T$2004,MATCH("M5-I",Interpolate!$B$2:$T$2,0)))</f>
        <v>19.2</v>
      </c>
      <c r="I3905" s="11">
        <f ca="1">IF(NOT(ISNA(VLOOKUP($B3905,INDIRECT(VLOOKUP($B3905,'Exp Dates'!$E$4:$X$250,MATCH("M6",'Exp Dates'!$E$2:$X$2,0),1)&amp;"!$A$2:$H$600",1),I$1,0))),VLOOKUP($B3905,INDIRECT(VLOOKUP($B3905,'Exp Dates'!$E$4:$X$250,MATCH("M6",'Exp Dates'!$E$2:$X$2,0),1)&amp;"!$A$2:$H$600",1),I$1,0)*$C3905,VLOOKUP($B3905,Interpolate!$B$3:$T$2004,MATCH("M6-I",Interpolate!$B$2:$T$2,0)))</f>
        <v>19.175000000000001</v>
      </c>
      <c r="J3905" s="11">
        <f ca="1">IF(NOT(ISNA(VLOOKUP($B3905,INDIRECT(VLOOKUP($B3905,'Exp Dates'!$E$4:$X$250,MATCH("M7",'Exp Dates'!$E$2:$X$2,0),1)&amp;"!$A$2:$H$600",1),J$1,0))),VLOOKUP($B3905,INDIRECT(VLOOKUP($B3905,'Exp Dates'!$E$4:$X$250,MATCH("M7",'Exp Dates'!$E$2:$X$2,0),1)&amp;"!$A$2:$H$600",1),J$1,0)*$C3905,VLOOKUP($B3905,Interpolate!$B$3:$T$2004,MATCH("M7-I",Interpolate!$B$2:$T$2,0)))</f>
        <v>19.274999999999999</v>
      </c>
      <c r="K3905" s="6">
        <f ca="1">IF(NOT(ISNA(VLOOKUP($B3905,INDIRECT(VLOOKUP($B3905,'Exp Dates'!$E$4:$X$250,MATCH("M1",'Exp Dates'!$E$2:$X$2,0),1)&amp;"!$A$2:$k$600",1),K$1,0))),VLOOKUP($B3905,INDIRECT(VLOOKUP($B3905,'Exp Dates'!$E$4:$X$250,MATCH("M1",'Exp Dates'!$E$2:$X$2,0),1)&amp;"!$A$2:$k$600",1),K$1,0),0)</f>
        <v>104594</v>
      </c>
      <c r="L3905" s="6">
        <f ca="1">IF(NOT(ISNA(VLOOKUP($B3905,INDIRECT(VLOOKUP($B3905,'Exp Dates'!$E$4:$X$250,MATCH("M2",'Exp Dates'!$E$2:$X$2,0),1)&amp;"!$A$2:$k$600",1),L$1,0))),VLOOKUP($B3905,INDIRECT(VLOOKUP($B3905,'Exp Dates'!$E$4:$X$250,MATCH("M2",'Exp Dates'!$E$2:$X$2,0),1)&amp;"!$A$2:$k$600",1),L$1,0),0)</f>
        <v>73545</v>
      </c>
      <c r="M3905" s="6">
        <f ca="1">IF(NOT(ISNA(VLOOKUP($B3905,INDIRECT(VLOOKUP($B3905,'Exp Dates'!$E$4:$X$250,MATCH("M3",'Exp Dates'!$E$2:$X$2,0),1)&amp;"!$A$2:$k$600",1),M$1,0))),VLOOKUP($B3905,INDIRECT(VLOOKUP($B3905,'Exp Dates'!$E$4:$X$250,MATCH("M3",'Exp Dates'!$E$2:$X$2,0),1)&amp;"!$A$2:$k$600",1),M$1,0),0)</f>
        <v>23480</v>
      </c>
      <c r="N3905" s="6">
        <f ca="1">IF(NOT(ISNA(VLOOKUP($B3905,INDIRECT(VLOOKUP($B3905,'Exp Dates'!$E$4:$X$250,MATCH("M4",'Exp Dates'!$E$2:$X$2,0),1)&amp;"!$A$2:$k$600",1),N$1,0))),VLOOKUP($B3905,INDIRECT(VLOOKUP($B3905,'Exp Dates'!$E$4:$X$250,MATCH("M4",'Exp Dates'!$E$2:$X$2,0),1)&amp;"!$A$2:$k$600",1),N$1,0),0)</f>
        <v>10628</v>
      </c>
      <c r="O3905" s="6">
        <f ca="1">IF(NOT(ISNA(VLOOKUP($B3905,INDIRECT(VLOOKUP($B3905,'Exp Dates'!$E$4:$X$250,MATCH("M5",'Exp Dates'!$E$2:$X$2,0),1)&amp;"!$A$2:$k$600",1),O$1,0))),VLOOKUP($B3905,INDIRECT(VLOOKUP($B3905,'Exp Dates'!$E$4:$X$250,MATCH("M5",'Exp Dates'!$E$2:$X$2,0),1)&amp;"!$A$2:$k$600",1),O$1,0),0)</f>
        <v>7003</v>
      </c>
      <c r="P3905" s="6">
        <f ca="1">IF(NOT(ISNA(VLOOKUP($B3905,INDIRECT(VLOOKUP($B3905,'Exp Dates'!$E$4:$X$250,MATCH("M6",'Exp Dates'!$E$2:$X$2,0),1)&amp;"!$A$2:$k$600",1),P$1,0))),VLOOKUP($B3905,INDIRECT(VLOOKUP($B3905,'Exp Dates'!$E$4:$X$250,MATCH("M6",'Exp Dates'!$E$2:$X$2,0),1)&amp;"!$A$2:$k$600",1),P$1,0),0)</f>
        <v>4842</v>
      </c>
      <c r="Q3905" s="6">
        <f ca="1">IF(NOT(ISNA(VLOOKUP($B3905,INDIRECT(VLOOKUP($B3905,'Exp Dates'!$E$4:$X$250,MATCH("M7",'Exp Dates'!$E$2:$X$2,0),1)&amp;"!$A$2:$k$600",1),Q$1,0))),VLOOKUP($B3905,INDIRECT(VLOOKUP($B3905,'Exp Dates'!$E$4:$X$250,MATCH("M7",'Exp Dates'!$E$2:$X$2,0),1)&amp;"!$A$2:$k$600",1),Q$1,0),0)</f>
        <v>4355</v>
      </c>
      <c r="R3905" s="6">
        <f ca="1">IF((K3905+L3905)&gt;0,K3905+L3905,#REF!+#REF!)</f>
        <v>178139</v>
      </c>
      <c r="S3905" s="6">
        <f t="shared" ca="1" si="801"/>
        <v>351802</v>
      </c>
      <c r="T3905" s="6">
        <f t="shared" ca="1" si="802"/>
        <v>5302470.3</v>
      </c>
      <c r="U3905" s="6">
        <f t="shared" ca="1" si="803"/>
        <v>64085</v>
      </c>
      <c r="V3905" s="6">
        <f t="shared" ca="1" si="804"/>
        <v>1224578.675</v>
      </c>
      <c r="W3905" s="11">
        <f t="shared" ca="1" si="805"/>
        <v>4.330036451108378</v>
      </c>
      <c r="X3905">
        <f ca="1">Master!AD3905</f>
        <v>3.8095238095237961E-3</v>
      </c>
      <c r="Y3905" s="6">
        <f t="shared" ca="1" si="806"/>
        <v>228447</v>
      </c>
      <c r="Z3905" s="6">
        <f t="shared" ca="1" si="807"/>
        <v>64085</v>
      </c>
      <c r="AA3905" s="6">
        <f t="shared" ca="1" si="808"/>
        <v>415887</v>
      </c>
      <c r="AB3905" s="11">
        <f>VLOOKUP(B3905,Master!B$3:N$10000,9,0)</f>
        <v>16.07</v>
      </c>
      <c r="AC3905" s="11">
        <f t="shared" ca="1" si="809"/>
        <v>1.3550000000000004</v>
      </c>
      <c r="AE3905" s="11">
        <f t="shared" ca="1" si="810"/>
        <v>-14.715</v>
      </c>
      <c r="AG3905" s="6">
        <f ca="1">IF(NOT(ISNA(VLOOKUP($B3905,INDIRECT(VLOOKUP($B3905,'Exp Dates'!$E$4:$X$300,MATCH("M1",'Exp Dates'!$E$2:$X$2,0),1)&amp;"!$A$2:$k$600",1),AG$1,0))),VLOOKUP($B3905,INDIRECT(VLOOKUP($B3905,'Exp Dates'!$E$4:$X$300,MATCH("M1",'Exp Dates'!$E$2:$X$2,0),1)&amp;"!$A$2:$k$600",1),AG$1,0),0)</f>
        <v>190713</v>
      </c>
      <c r="AH3905" s="6">
        <f ca="1">IF(NOT(ISNA(VLOOKUP($B3905,INDIRECT(VLOOKUP($B3905,'Exp Dates'!$E$4:$X$300,MATCH("M2",'Exp Dates'!$E$2:$X$2,0),1)&amp;"!$A$2:$k$600",1),AH$1,0))),VLOOKUP($B3905,INDIRECT(VLOOKUP($B3905,'Exp Dates'!$E$4:$X$300,MATCH("M2",'Exp Dates'!$E$2:$X$2,0),1)&amp;"!$A$2:$k$600",1),AH$1,0),0)</f>
        <v>106557</v>
      </c>
      <c r="AI3905" s="6">
        <f ca="1">IF(NOT(ISNA(VLOOKUP($B3905,INDIRECT(VLOOKUP($B3905,'Exp Dates'!$E$4:$X$300,MATCH("M3",'Exp Dates'!$E$2:$X$2,0),1)&amp;"!$A$2:$k$600",1),AI$1,0))),VLOOKUP($B3905,INDIRECT(VLOOKUP($B3905,'Exp Dates'!$E$4:$X$300,MATCH("M3",'Exp Dates'!$E$2:$X$2,0),1)&amp;"!$A$2:$k$600",1),AI$1,0),0)</f>
        <v>54532</v>
      </c>
      <c r="AJ3905" s="6">
        <f ca="1">IF(NOT(ISNA(VLOOKUP($B3905,INDIRECT(VLOOKUP($B3905,'Exp Dates'!$E$4:$X$300,MATCH("M4",'Exp Dates'!$E$2:$X$2,0),1)&amp;"!$A$2:$k$600",1),AJ$1,0))),VLOOKUP($B3905,INDIRECT(VLOOKUP($B3905,'Exp Dates'!$E$4:$X$300,MATCH("M4",'Exp Dates'!$E$2:$X$2,0),1)&amp;"!$A$2:$k$600",1),AJ$1,0),0)</f>
        <v>30236</v>
      </c>
      <c r="AK3905" s="6">
        <f ca="1">IF(NOT(ISNA(VLOOKUP($B3905,INDIRECT(VLOOKUP($B3905,'Exp Dates'!$E$4:$X$300,MATCH("M5",'Exp Dates'!$E$2:$X$2,0),1)&amp;"!$A$2:$k$600",1),AK$1,0))),VLOOKUP($B3905,INDIRECT(VLOOKUP($B3905,'Exp Dates'!$E$4:$X$300,MATCH("M5",'Exp Dates'!$E$2:$X$2,0),1)&amp;"!$A$2:$k$600",1),AK$1,0),0)</f>
        <v>15904</v>
      </c>
      <c r="AL3905" s="6">
        <f ca="1">IF(NOT(ISNA(VLOOKUP($B3905,INDIRECT(VLOOKUP($B3905,'Exp Dates'!$E$4:$X$300,MATCH("M6",'Exp Dates'!$E$2:$X$2,0),1)&amp;"!$A$2:$k$600",1),AL$1,0))),VLOOKUP($B3905,INDIRECT(VLOOKUP($B3905,'Exp Dates'!$E$4:$X$300,MATCH("M6",'Exp Dates'!$E$2:$X$2,0),1)&amp;"!$A$2:$k$600",1),AL$1,0),0)</f>
        <v>11520</v>
      </c>
      <c r="AM3905" s="6">
        <f ca="1">IF(NOT(ISNA(VLOOKUP($B3905,INDIRECT(VLOOKUP($B3905,'Exp Dates'!$E$4:$X$300,MATCH("M7",'Exp Dates'!$E$2:$X$2,0),1)&amp;"!$A$2:$k$600",1),AM$1,0))),VLOOKUP($B3905,INDIRECT(VLOOKUP($B3905,'Exp Dates'!$E$4:$X$300,MATCH("M7",'Exp Dates'!$E$2:$X$2,0),1)&amp;"!$A$2:$k$600",1),AM$1,0),0)</f>
        <v>6425</v>
      </c>
      <c r="AO3905">
        <f ca="1">IF(NOT(ISNA(VLOOKUP($B3905,INDIRECT(VLOOKUP($B3905,'Exp Dates'!$E$4:$X$300,MATCH("M1",'Exp Dates'!$E$2:$X$2,0),1)&amp;"!$A$2:$k$600",1),AO$1,0))),VLOOKUP($B3905,INDIRECT(VLOOKUP($B3905,'Exp Dates'!$E$4:$X$300,MATCH("M1",'Exp Dates'!$E$2:$X$2,0),1)&amp;"!$A$2:$k$600",1),AO$1,0),0)</f>
        <v>1390</v>
      </c>
      <c r="AP3905">
        <f ca="1">IF(NOT(ISNA(VLOOKUP($B3905,INDIRECT(VLOOKUP($B3905,'Exp Dates'!$E$4:$X$300,MATCH("M2",'Exp Dates'!$E$2:$X$2,0),1)&amp;"!$A$2:$k$600",1),AP$1,0))),VLOOKUP($B3905,INDIRECT(VLOOKUP($B3905,'Exp Dates'!$E$4:$X$300,MATCH("M2",'Exp Dates'!$E$2:$X$2,0),1)&amp;"!$A$2:$k$600",1),AP$1,0),0)</f>
        <v>735</v>
      </c>
      <c r="AQ3905">
        <f t="shared" ca="1" si="800"/>
        <v>2125</v>
      </c>
      <c r="AR3905">
        <f>VLOOKUP(B3905,Master!B$2:L$5000,11,0)</f>
        <v>0.88686534216335533</v>
      </c>
    </row>
    <row r="3906" spans="2:44" x14ac:dyDescent="0.25">
      <c r="B3906" s="52">
        <f>Master!B3906</f>
        <v>43735</v>
      </c>
      <c r="C3906" s="11">
        <v>1</v>
      </c>
      <c r="D3906" s="11">
        <f ca="1">IF(NOT(ISNA(VLOOKUP($B3906,INDIRECT(VLOOKUP($B3906,'Exp Dates'!$E$4:$X$250,MATCH("M1",'Exp Dates'!$E$2:$X$2,0),1)&amp;"!$A$2:$H$600",1),D$1,0))),VLOOKUP($B3906,INDIRECT(VLOOKUP($B3906,'Exp Dates'!$E$4:$X$250,MATCH("M1",'Exp Dates'!$E$2:$X$2,0),1)&amp;"!$A$2:$H$600",1),D$1,0)*$C3906,VLOOKUP($B3906,Interpolate!$B$3:$T$2004,MATCH("M1-I",Interpolate!$B$2:$T$2,0)))</f>
        <v>18.024999999999999</v>
      </c>
      <c r="E3906" s="11">
        <f ca="1">IF(NOT(ISNA(VLOOKUP($B3906,INDIRECT(VLOOKUP($B3906,'Exp Dates'!$E$4:$X$250,MATCH("M2",'Exp Dates'!$E$2:$X$2,0),1)&amp;"!$A$2:$H$600",1),E$1,0))),VLOOKUP($B3906,INDIRECT(VLOOKUP($B3906,'Exp Dates'!$E$4:$X$250,MATCH("M2",'Exp Dates'!$E$2:$X$2,0),1)&amp;"!$A$2:$H$600",1),E$1,0)*$C3906,VLOOKUP($B3906,Interpolate!$B$3:$T$2004,MATCH("M2-I",Interpolate!$B$2:$T$2,0)))</f>
        <v>19.024999999999999</v>
      </c>
      <c r="F3906" s="11">
        <f ca="1">IF(NOT(ISNA(VLOOKUP($B3906,INDIRECT(VLOOKUP($B3906,'Exp Dates'!$E$4:$X$250,MATCH("M3",'Exp Dates'!$E$2:$X$2,0),1)&amp;"!$A$2:$H$600",1),F$1,0))),VLOOKUP($B3906,INDIRECT(VLOOKUP($B3906,'Exp Dates'!$E$4:$X$250,MATCH("M3",'Exp Dates'!$E$2:$X$2,0),1)&amp;"!$A$2:$H$600",1),F$1,0)*$C3906,VLOOKUP($B3906,Interpolate!$B$3:$T$2004,MATCH("M3-I",Interpolate!$B$2:$T$2,0)))</f>
        <v>18.8</v>
      </c>
      <c r="G3906" s="11">
        <f ca="1">IF(NOT(ISNA(VLOOKUP($B3906,INDIRECT(VLOOKUP($B3906,'Exp Dates'!$E$4:$X$250,MATCH("M4",'Exp Dates'!$E$2:$X$2,0),1)&amp;"!$A$2:$H$600",1),G$1,0))),VLOOKUP($B3906,INDIRECT(VLOOKUP($B3906,'Exp Dates'!$E$4:$X$250,MATCH("M4",'Exp Dates'!$E$2:$X$2,0),1)&amp;"!$A$2:$H$600",1),G$1,0)*$C3906,VLOOKUP($B3906,Interpolate!$B$3:$T$2004,MATCH("M4-I",Interpolate!$B$2:$T$2,0)))</f>
        <v>19.225000000000001</v>
      </c>
      <c r="H3906" s="11">
        <f ca="1">IF(NOT(ISNA(VLOOKUP($B3906,INDIRECT(VLOOKUP($B3906,'Exp Dates'!$E$4:$X$250,MATCH("M5",'Exp Dates'!$E$2:$X$2,0),1)&amp;"!$A$2:$H$600",1),H$1,0))),VLOOKUP($B3906,INDIRECT(VLOOKUP($B3906,'Exp Dates'!$E$4:$X$250,MATCH("M5",'Exp Dates'!$E$2:$X$2,0),1)&amp;"!$A$2:$H$600",1),H$1,0)*$C3906,VLOOKUP($B3906,Interpolate!$B$3:$T$2004,MATCH("M5-I",Interpolate!$B$2:$T$2,0)))</f>
        <v>19.425000000000001</v>
      </c>
      <c r="I3906" s="11">
        <f ca="1">IF(NOT(ISNA(VLOOKUP($B3906,INDIRECT(VLOOKUP($B3906,'Exp Dates'!$E$4:$X$250,MATCH("M6",'Exp Dates'!$E$2:$X$2,0),1)&amp;"!$A$2:$H$600",1),I$1,0))),VLOOKUP($B3906,INDIRECT(VLOOKUP($B3906,'Exp Dates'!$E$4:$X$250,MATCH("M6",'Exp Dates'!$E$2:$X$2,0),1)&amp;"!$A$2:$H$600",1),I$1,0)*$C3906,VLOOKUP($B3906,Interpolate!$B$3:$T$2004,MATCH("M6-I",Interpolate!$B$2:$T$2,0)))</f>
        <v>19.425000000000001</v>
      </c>
      <c r="J3906" s="11">
        <f ca="1">IF(NOT(ISNA(VLOOKUP($B3906,INDIRECT(VLOOKUP($B3906,'Exp Dates'!$E$4:$X$250,MATCH("M7",'Exp Dates'!$E$2:$X$2,0),1)&amp;"!$A$2:$H$600",1),J$1,0))),VLOOKUP($B3906,INDIRECT(VLOOKUP($B3906,'Exp Dates'!$E$4:$X$250,MATCH("M7",'Exp Dates'!$E$2:$X$2,0),1)&amp;"!$A$2:$H$600",1),J$1,0)*$C3906,VLOOKUP($B3906,Interpolate!$B$3:$T$2004,MATCH("M7-I",Interpolate!$B$2:$T$2,0)))</f>
        <v>19.5</v>
      </c>
      <c r="K3906" s="6">
        <f ca="1">IF(NOT(ISNA(VLOOKUP($B3906,INDIRECT(VLOOKUP($B3906,'Exp Dates'!$E$4:$X$250,MATCH("M1",'Exp Dates'!$E$2:$X$2,0),1)&amp;"!$A$2:$k$600",1),K$1,0))),VLOOKUP($B3906,INDIRECT(VLOOKUP($B3906,'Exp Dates'!$E$4:$X$250,MATCH("M1",'Exp Dates'!$E$2:$X$2,0),1)&amp;"!$A$2:$k$600",1),K$1,0),0)</f>
        <v>126720</v>
      </c>
      <c r="L3906" s="6">
        <f ca="1">IF(NOT(ISNA(VLOOKUP($B3906,INDIRECT(VLOOKUP($B3906,'Exp Dates'!$E$4:$X$250,MATCH("M2",'Exp Dates'!$E$2:$X$2,0),1)&amp;"!$A$2:$k$600",1),L$1,0))),VLOOKUP($B3906,INDIRECT(VLOOKUP($B3906,'Exp Dates'!$E$4:$X$250,MATCH("M2",'Exp Dates'!$E$2:$X$2,0),1)&amp;"!$A$2:$k$600",1),L$1,0),0)</f>
        <v>98726</v>
      </c>
      <c r="M3906" s="6">
        <f ca="1">IF(NOT(ISNA(VLOOKUP($B3906,INDIRECT(VLOOKUP($B3906,'Exp Dates'!$E$4:$X$250,MATCH("M3",'Exp Dates'!$E$2:$X$2,0),1)&amp;"!$A$2:$k$600",1),M$1,0))),VLOOKUP($B3906,INDIRECT(VLOOKUP($B3906,'Exp Dates'!$E$4:$X$250,MATCH("M3",'Exp Dates'!$E$2:$X$2,0),1)&amp;"!$A$2:$k$600",1),M$1,0),0)</f>
        <v>22963</v>
      </c>
      <c r="N3906" s="6">
        <f ca="1">IF(NOT(ISNA(VLOOKUP($B3906,INDIRECT(VLOOKUP($B3906,'Exp Dates'!$E$4:$X$250,MATCH("M4",'Exp Dates'!$E$2:$X$2,0),1)&amp;"!$A$2:$k$600",1),N$1,0))),VLOOKUP($B3906,INDIRECT(VLOOKUP($B3906,'Exp Dates'!$E$4:$X$250,MATCH("M4",'Exp Dates'!$E$2:$X$2,0),1)&amp;"!$A$2:$k$600",1),N$1,0),0)</f>
        <v>10913</v>
      </c>
      <c r="O3906" s="6">
        <f ca="1">IF(NOT(ISNA(VLOOKUP($B3906,INDIRECT(VLOOKUP($B3906,'Exp Dates'!$E$4:$X$250,MATCH("M5",'Exp Dates'!$E$2:$X$2,0),1)&amp;"!$A$2:$k$600",1),O$1,0))),VLOOKUP($B3906,INDIRECT(VLOOKUP($B3906,'Exp Dates'!$E$4:$X$250,MATCH("M5",'Exp Dates'!$E$2:$X$2,0),1)&amp;"!$A$2:$k$600",1),O$1,0),0)</f>
        <v>6440</v>
      </c>
      <c r="P3906" s="6">
        <f ca="1">IF(NOT(ISNA(VLOOKUP($B3906,INDIRECT(VLOOKUP($B3906,'Exp Dates'!$E$4:$X$250,MATCH("M6",'Exp Dates'!$E$2:$X$2,0),1)&amp;"!$A$2:$k$600",1),P$1,0))),VLOOKUP($B3906,INDIRECT(VLOOKUP($B3906,'Exp Dates'!$E$4:$X$250,MATCH("M6",'Exp Dates'!$E$2:$X$2,0),1)&amp;"!$A$2:$k$600",1),P$1,0),0)</f>
        <v>4445</v>
      </c>
      <c r="Q3906" s="6">
        <f ca="1">IF(NOT(ISNA(VLOOKUP($B3906,INDIRECT(VLOOKUP($B3906,'Exp Dates'!$E$4:$X$250,MATCH("M7",'Exp Dates'!$E$2:$X$2,0),1)&amp;"!$A$2:$k$600",1),Q$1,0))),VLOOKUP($B3906,INDIRECT(VLOOKUP($B3906,'Exp Dates'!$E$4:$X$250,MATCH("M7",'Exp Dates'!$E$2:$X$2,0),1)&amp;"!$A$2:$k$600",1),Q$1,0),0)</f>
        <v>1935</v>
      </c>
      <c r="R3906" s="6">
        <f ca="1">IF((K3906+L3906)&gt;0,K3906+L3906,#REF!+#REF!)</f>
        <v>225446</v>
      </c>
      <c r="S3906" s="6">
        <f t="shared" ca="1" si="801"/>
        <v>350848</v>
      </c>
      <c r="T3906" s="6">
        <f t="shared" ca="1" si="802"/>
        <v>5483391.5249999994</v>
      </c>
      <c r="U3906" s="6">
        <f t="shared" ca="1" si="803"/>
        <v>66159</v>
      </c>
      <c r="V3906" s="6">
        <f t="shared" ca="1" si="804"/>
        <v>1279648.4250000003</v>
      </c>
      <c r="W3906" s="11">
        <f t="shared" ca="1" si="805"/>
        <v>4.2850766021925111</v>
      </c>
      <c r="X3906">
        <f ca="1">Master!AD3906</f>
        <v>3.928571428571408E-3</v>
      </c>
      <c r="Y3906" s="6">
        <f t="shared" ca="1" si="806"/>
        <v>272142</v>
      </c>
      <c r="Z3906" s="6">
        <f t="shared" ca="1" si="807"/>
        <v>66159</v>
      </c>
      <c r="AA3906" s="6">
        <f t="shared" ca="1" si="808"/>
        <v>417007</v>
      </c>
      <c r="AB3906" s="11">
        <f>VLOOKUP(B3906,Master!B$3:N$10000,9,0)</f>
        <v>17.22</v>
      </c>
      <c r="AC3906" s="11">
        <f t="shared" ca="1" si="809"/>
        <v>0.80499999999999972</v>
      </c>
      <c r="AE3906" s="11">
        <f t="shared" ca="1" si="810"/>
        <v>-16.414999999999999</v>
      </c>
      <c r="AG3906" s="6">
        <f ca="1">IF(NOT(ISNA(VLOOKUP($B3906,INDIRECT(VLOOKUP($B3906,'Exp Dates'!$E$4:$X$300,MATCH("M1",'Exp Dates'!$E$2:$X$2,0),1)&amp;"!$A$2:$k$600",1),AG$1,0))),VLOOKUP($B3906,INDIRECT(VLOOKUP($B3906,'Exp Dates'!$E$4:$X$300,MATCH("M1",'Exp Dates'!$E$2:$X$2,0),1)&amp;"!$A$2:$k$600",1),AG$1,0),0)</f>
        <v>178848</v>
      </c>
      <c r="AH3906" s="6">
        <f ca="1">IF(NOT(ISNA(VLOOKUP($B3906,INDIRECT(VLOOKUP($B3906,'Exp Dates'!$E$4:$X$300,MATCH("M2",'Exp Dates'!$E$2:$X$2,0),1)&amp;"!$A$2:$k$600",1),AH$1,0))),VLOOKUP($B3906,INDIRECT(VLOOKUP($B3906,'Exp Dates'!$E$4:$X$300,MATCH("M2",'Exp Dates'!$E$2:$X$2,0),1)&amp;"!$A$2:$k$600",1),AH$1,0),0)</f>
        <v>118773</v>
      </c>
      <c r="AI3906" s="6">
        <f ca="1">IF(NOT(ISNA(VLOOKUP($B3906,INDIRECT(VLOOKUP($B3906,'Exp Dates'!$E$4:$X$300,MATCH("M3",'Exp Dates'!$E$2:$X$2,0),1)&amp;"!$A$2:$k$600",1),AI$1,0))),VLOOKUP($B3906,INDIRECT(VLOOKUP($B3906,'Exp Dates'!$E$4:$X$300,MATCH("M3",'Exp Dates'!$E$2:$X$2,0),1)&amp;"!$A$2:$k$600",1),AI$1,0),0)</f>
        <v>53227</v>
      </c>
      <c r="AJ3906" s="6">
        <f ca="1">IF(NOT(ISNA(VLOOKUP($B3906,INDIRECT(VLOOKUP($B3906,'Exp Dates'!$E$4:$X$300,MATCH("M4",'Exp Dates'!$E$2:$X$2,0),1)&amp;"!$A$2:$k$600",1),AJ$1,0))),VLOOKUP($B3906,INDIRECT(VLOOKUP($B3906,'Exp Dates'!$E$4:$X$300,MATCH("M4",'Exp Dates'!$E$2:$X$2,0),1)&amp;"!$A$2:$k$600",1),AJ$1,0),0)</f>
        <v>30156</v>
      </c>
      <c r="AK3906" s="6">
        <f ca="1">IF(NOT(ISNA(VLOOKUP($B3906,INDIRECT(VLOOKUP($B3906,'Exp Dates'!$E$4:$X$300,MATCH("M5",'Exp Dates'!$E$2:$X$2,0),1)&amp;"!$A$2:$k$600",1),AK$1,0))),VLOOKUP($B3906,INDIRECT(VLOOKUP($B3906,'Exp Dates'!$E$4:$X$300,MATCH("M5",'Exp Dates'!$E$2:$X$2,0),1)&amp;"!$A$2:$k$600",1),AK$1,0),0)</f>
        <v>16476</v>
      </c>
      <c r="AL3906" s="6">
        <f ca="1">IF(NOT(ISNA(VLOOKUP($B3906,INDIRECT(VLOOKUP($B3906,'Exp Dates'!$E$4:$X$300,MATCH("M6",'Exp Dates'!$E$2:$X$2,0),1)&amp;"!$A$2:$k$600",1),AL$1,0))),VLOOKUP($B3906,INDIRECT(VLOOKUP($B3906,'Exp Dates'!$E$4:$X$300,MATCH("M6",'Exp Dates'!$E$2:$X$2,0),1)&amp;"!$A$2:$k$600",1),AL$1,0),0)</f>
        <v>12313</v>
      </c>
      <c r="AM3906" s="6">
        <f ca="1">IF(NOT(ISNA(VLOOKUP($B3906,INDIRECT(VLOOKUP($B3906,'Exp Dates'!$E$4:$X$300,MATCH("M7",'Exp Dates'!$E$2:$X$2,0),1)&amp;"!$A$2:$k$600",1),AM$1,0))),VLOOKUP($B3906,INDIRECT(VLOOKUP($B3906,'Exp Dates'!$E$4:$X$300,MATCH("M7",'Exp Dates'!$E$2:$X$2,0),1)&amp;"!$A$2:$k$600",1),AM$1,0),0)</f>
        <v>7214</v>
      </c>
      <c r="AO3906">
        <f ca="1">IF(NOT(ISNA(VLOOKUP($B3906,INDIRECT(VLOOKUP($B3906,'Exp Dates'!$E$4:$X$300,MATCH("M1",'Exp Dates'!$E$2:$X$2,0),1)&amp;"!$A$2:$k$600",1),AO$1,0))),VLOOKUP($B3906,INDIRECT(VLOOKUP($B3906,'Exp Dates'!$E$4:$X$300,MATCH("M1",'Exp Dates'!$E$2:$X$2,0),1)&amp;"!$A$2:$k$600",1),AO$1,0),0)</f>
        <v>2031</v>
      </c>
      <c r="AP3906">
        <f ca="1">IF(NOT(ISNA(VLOOKUP($B3906,INDIRECT(VLOOKUP($B3906,'Exp Dates'!$E$4:$X$300,MATCH("M2",'Exp Dates'!$E$2:$X$2,0),1)&amp;"!$A$2:$k$600",1),AP$1,0))),VLOOKUP($B3906,INDIRECT(VLOOKUP($B3906,'Exp Dates'!$E$4:$X$300,MATCH("M2",'Exp Dates'!$E$2:$X$2,0),1)&amp;"!$A$2:$k$600",1),AP$1,0),0)</f>
        <v>1248</v>
      </c>
      <c r="AQ3906">
        <f t="shared" ca="1" si="800"/>
        <v>3279</v>
      </c>
      <c r="AR3906">
        <f>VLOOKUP(B3906,Master!B$2:L$5000,11,0)</f>
        <v>0.91839999999999999</v>
      </c>
    </row>
    <row r="3907" spans="2:44" x14ac:dyDescent="0.25">
      <c r="B3907" s="52">
        <f>Master!B3907</f>
        <v>43738</v>
      </c>
      <c r="C3907" s="11">
        <v>1</v>
      </c>
      <c r="D3907" s="11">
        <f ca="1">IF(NOT(ISNA(VLOOKUP($B3907,INDIRECT(VLOOKUP($B3907,'Exp Dates'!$E$4:$X$250,MATCH("M1",'Exp Dates'!$E$2:$X$2,0),1)&amp;"!$A$2:$H$600",1),D$1,0))),VLOOKUP($B3907,INDIRECT(VLOOKUP($B3907,'Exp Dates'!$E$4:$X$250,MATCH("M1",'Exp Dates'!$E$2:$X$2,0),1)&amp;"!$A$2:$H$600",1),D$1,0)*$C3907,VLOOKUP($B3907,Interpolate!$B$3:$T$2004,MATCH("M1-I",Interpolate!$B$2:$T$2,0)))</f>
        <v>17.125</v>
      </c>
      <c r="E3907" s="11">
        <f ca="1">IF(NOT(ISNA(VLOOKUP($B3907,INDIRECT(VLOOKUP($B3907,'Exp Dates'!$E$4:$X$250,MATCH("M2",'Exp Dates'!$E$2:$X$2,0),1)&amp;"!$A$2:$H$600",1),E$1,0))),VLOOKUP($B3907,INDIRECT(VLOOKUP($B3907,'Exp Dates'!$E$4:$X$250,MATCH("M2",'Exp Dates'!$E$2:$X$2,0),1)&amp;"!$A$2:$H$600",1),E$1,0)*$C3907,VLOOKUP($B3907,Interpolate!$B$3:$T$2004,MATCH("M2-I",Interpolate!$B$2:$T$2,0)))</f>
        <v>18.274999999999999</v>
      </c>
      <c r="F3907" s="11">
        <f ca="1">IF(NOT(ISNA(VLOOKUP($B3907,INDIRECT(VLOOKUP($B3907,'Exp Dates'!$E$4:$X$250,MATCH("M3",'Exp Dates'!$E$2:$X$2,0),1)&amp;"!$A$2:$H$600",1),F$1,0))),VLOOKUP($B3907,INDIRECT(VLOOKUP($B3907,'Exp Dates'!$E$4:$X$250,MATCH("M3",'Exp Dates'!$E$2:$X$2,0),1)&amp;"!$A$2:$H$600",1),F$1,0)*$C3907,VLOOKUP($B3907,Interpolate!$B$3:$T$2004,MATCH("M3-I",Interpolate!$B$2:$T$2,0)))</f>
        <v>18.324999999999999</v>
      </c>
      <c r="G3907" s="11">
        <f ca="1">IF(NOT(ISNA(VLOOKUP($B3907,INDIRECT(VLOOKUP($B3907,'Exp Dates'!$E$4:$X$250,MATCH("M4",'Exp Dates'!$E$2:$X$2,0),1)&amp;"!$A$2:$H$600",1),G$1,0))),VLOOKUP($B3907,INDIRECT(VLOOKUP($B3907,'Exp Dates'!$E$4:$X$250,MATCH("M4",'Exp Dates'!$E$2:$X$2,0),1)&amp;"!$A$2:$H$600",1),G$1,0)*$C3907,VLOOKUP($B3907,Interpolate!$B$3:$T$2004,MATCH("M4-I",Interpolate!$B$2:$T$2,0)))</f>
        <v>18.824999999999999</v>
      </c>
      <c r="H3907" s="11">
        <f ca="1">IF(NOT(ISNA(VLOOKUP($B3907,INDIRECT(VLOOKUP($B3907,'Exp Dates'!$E$4:$X$250,MATCH("M5",'Exp Dates'!$E$2:$X$2,0),1)&amp;"!$A$2:$H$600",1),H$1,0))),VLOOKUP($B3907,INDIRECT(VLOOKUP($B3907,'Exp Dates'!$E$4:$X$250,MATCH("M5",'Exp Dates'!$E$2:$X$2,0),1)&amp;"!$A$2:$H$600",1),H$1,0)*$C3907,VLOOKUP($B3907,Interpolate!$B$3:$T$2004,MATCH("M5-I",Interpolate!$B$2:$T$2,0)))</f>
        <v>19.074999999999999</v>
      </c>
      <c r="I3907" s="11">
        <f ca="1">IF(NOT(ISNA(VLOOKUP($B3907,INDIRECT(VLOOKUP($B3907,'Exp Dates'!$E$4:$X$250,MATCH("M6",'Exp Dates'!$E$2:$X$2,0),1)&amp;"!$A$2:$H$600",1),I$1,0))),VLOOKUP($B3907,INDIRECT(VLOOKUP($B3907,'Exp Dates'!$E$4:$X$250,MATCH("M6",'Exp Dates'!$E$2:$X$2,0),1)&amp;"!$A$2:$H$600",1),I$1,0)*$C3907,VLOOKUP($B3907,Interpolate!$B$3:$T$2004,MATCH("M6-I",Interpolate!$B$2:$T$2,0)))</f>
        <v>19.074999999999999</v>
      </c>
      <c r="J3907" s="11">
        <f ca="1">IF(NOT(ISNA(VLOOKUP($B3907,INDIRECT(VLOOKUP($B3907,'Exp Dates'!$E$4:$X$250,MATCH("M7",'Exp Dates'!$E$2:$X$2,0),1)&amp;"!$A$2:$H$600",1),J$1,0))),VLOOKUP($B3907,INDIRECT(VLOOKUP($B3907,'Exp Dates'!$E$4:$X$250,MATCH("M7",'Exp Dates'!$E$2:$X$2,0),1)&amp;"!$A$2:$H$600",1),J$1,0)*$C3907,VLOOKUP($B3907,Interpolate!$B$3:$T$2004,MATCH("M7-I",Interpolate!$B$2:$T$2,0)))</f>
        <v>19.225000000000001</v>
      </c>
      <c r="K3907" s="6">
        <f ca="1">IF(NOT(ISNA(VLOOKUP($B3907,INDIRECT(VLOOKUP($B3907,'Exp Dates'!$E$4:$X$250,MATCH("M1",'Exp Dates'!$E$2:$X$2,0),1)&amp;"!$A$2:$k$600",1),K$1,0))),VLOOKUP($B3907,INDIRECT(VLOOKUP($B3907,'Exp Dates'!$E$4:$X$250,MATCH("M1",'Exp Dates'!$E$2:$X$2,0),1)&amp;"!$A$2:$k$600",1),K$1,0),0)</f>
        <v>83810</v>
      </c>
      <c r="L3907" s="6">
        <f ca="1">IF(NOT(ISNA(VLOOKUP($B3907,INDIRECT(VLOOKUP($B3907,'Exp Dates'!$E$4:$X$250,MATCH("M2",'Exp Dates'!$E$2:$X$2,0),1)&amp;"!$A$2:$k$600",1),L$1,0))),VLOOKUP($B3907,INDIRECT(VLOOKUP($B3907,'Exp Dates'!$E$4:$X$250,MATCH("M2",'Exp Dates'!$E$2:$X$2,0),1)&amp;"!$A$2:$k$600",1),L$1,0),0)</f>
        <v>76983</v>
      </c>
      <c r="M3907" s="6">
        <f ca="1">IF(NOT(ISNA(VLOOKUP($B3907,INDIRECT(VLOOKUP($B3907,'Exp Dates'!$E$4:$X$250,MATCH("M3",'Exp Dates'!$E$2:$X$2,0),1)&amp;"!$A$2:$k$600",1),M$1,0))),VLOOKUP($B3907,INDIRECT(VLOOKUP($B3907,'Exp Dates'!$E$4:$X$250,MATCH("M3",'Exp Dates'!$E$2:$X$2,0),1)&amp;"!$A$2:$k$600",1),M$1,0),0)</f>
        <v>18351</v>
      </c>
      <c r="N3907" s="6">
        <f ca="1">IF(NOT(ISNA(VLOOKUP($B3907,INDIRECT(VLOOKUP($B3907,'Exp Dates'!$E$4:$X$250,MATCH("M4",'Exp Dates'!$E$2:$X$2,0),1)&amp;"!$A$2:$k$600",1),N$1,0))),VLOOKUP($B3907,INDIRECT(VLOOKUP($B3907,'Exp Dates'!$E$4:$X$250,MATCH("M4",'Exp Dates'!$E$2:$X$2,0),1)&amp;"!$A$2:$k$600",1),N$1,0),0)</f>
        <v>8789</v>
      </c>
      <c r="O3907" s="6">
        <f ca="1">IF(NOT(ISNA(VLOOKUP($B3907,INDIRECT(VLOOKUP($B3907,'Exp Dates'!$E$4:$X$250,MATCH("M5",'Exp Dates'!$E$2:$X$2,0),1)&amp;"!$A$2:$k$600",1),O$1,0))),VLOOKUP($B3907,INDIRECT(VLOOKUP($B3907,'Exp Dates'!$E$4:$X$250,MATCH("M5",'Exp Dates'!$E$2:$X$2,0),1)&amp;"!$A$2:$k$600",1),O$1,0),0)</f>
        <v>5734</v>
      </c>
      <c r="P3907" s="6">
        <f ca="1">IF(NOT(ISNA(VLOOKUP($B3907,INDIRECT(VLOOKUP($B3907,'Exp Dates'!$E$4:$X$250,MATCH("M6",'Exp Dates'!$E$2:$X$2,0),1)&amp;"!$A$2:$k$600",1),P$1,0))),VLOOKUP($B3907,INDIRECT(VLOOKUP($B3907,'Exp Dates'!$E$4:$X$250,MATCH("M6",'Exp Dates'!$E$2:$X$2,0),1)&amp;"!$A$2:$k$600",1),P$1,0),0)</f>
        <v>2403</v>
      </c>
      <c r="Q3907" s="6">
        <f ca="1">IF(NOT(ISNA(VLOOKUP($B3907,INDIRECT(VLOOKUP($B3907,'Exp Dates'!$E$4:$X$250,MATCH("M7",'Exp Dates'!$E$2:$X$2,0),1)&amp;"!$A$2:$k$600",1),Q$1,0))),VLOOKUP($B3907,INDIRECT(VLOOKUP($B3907,'Exp Dates'!$E$4:$X$250,MATCH("M7",'Exp Dates'!$E$2:$X$2,0),1)&amp;"!$A$2:$k$600",1),Q$1,0),0)</f>
        <v>1678</v>
      </c>
      <c r="R3907" s="6">
        <f ca="1">IF((K3907+L3907)&gt;0,K3907+L3907,#REF!+#REF!)</f>
        <v>160793</v>
      </c>
      <c r="S3907" s="6">
        <f t="shared" ca="1" si="801"/>
        <v>344465</v>
      </c>
      <c r="T3907" s="6">
        <f t="shared" ca="1" si="802"/>
        <v>5162766.5999999996</v>
      </c>
      <c r="U3907" s="6">
        <f t="shared" ca="1" si="803"/>
        <v>67568</v>
      </c>
      <c r="V3907" s="6">
        <f t="shared" ca="1" si="804"/>
        <v>1282455.1499999999</v>
      </c>
      <c r="W3907" s="11">
        <f t="shared" ca="1" si="805"/>
        <v>4.0256897872802799</v>
      </c>
      <c r="X3907">
        <f ca="1">Master!AD3907</f>
        <v>5.7142857142857446E-3</v>
      </c>
      <c r="Y3907" s="6">
        <f t="shared" ca="1" si="806"/>
        <v>197748</v>
      </c>
      <c r="Z3907" s="6">
        <f t="shared" ca="1" si="807"/>
        <v>67568</v>
      </c>
      <c r="AA3907" s="6">
        <f t="shared" ca="1" si="808"/>
        <v>412033</v>
      </c>
      <c r="AB3907" s="11">
        <f>VLOOKUP(B3907,Master!B$3:N$10000,9,0)</f>
        <v>16.239999999999998</v>
      </c>
      <c r="AC3907" s="11">
        <f t="shared" ca="1" si="809"/>
        <v>0.88500000000000156</v>
      </c>
      <c r="AE3907" s="11">
        <f t="shared" ca="1" si="810"/>
        <v>-15.354999999999997</v>
      </c>
      <c r="AG3907" s="6">
        <f ca="1">IF(NOT(ISNA(VLOOKUP($B3907,INDIRECT(VLOOKUP($B3907,'Exp Dates'!$E$4:$X$300,MATCH("M1",'Exp Dates'!$E$2:$X$2,0),1)&amp;"!$A$2:$k$600",1),AG$1,0))),VLOOKUP($B3907,INDIRECT(VLOOKUP($B3907,'Exp Dates'!$E$4:$X$300,MATCH("M1",'Exp Dates'!$E$2:$X$2,0),1)&amp;"!$A$2:$k$600",1),AG$1,0),0)</f>
        <v>168093</v>
      </c>
      <c r="AH3907" s="6">
        <f ca="1">IF(NOT(ISNA(VLOOKUP($B3907,INDIRECT(VLOOKUP($B3907,'Exp Dates'!$E$4:$X$300,MATCH("M2",'Exp Dates'!$E$2:$X$2,0),1)&amp;"!$A$2:$k$600",1),AH$1,0))),VLOOKUP($B3907,INDIRECT(VLOOKUP($B3907,'Exp Dates'!$E$4:$X$300,MATCH("M2",'Exp Dates'!$E$2:$X$2,0),1)&amp;"!$A$2:$k$600",1),AH$1,0),0)</f>
        <v>124989</v>
      </c>
      <c r="AI3907" s="6">
        <f ca="1">IF(NOT(ISNA(VLOOKUP($B3907,INDIRECT(VLOOKUP($B3907,'Exp Dates'!$E$4:$X$300,MATCH("M3",'Exp Dates'!$E$2:$X$2,0),1)&amp;"!$A$2:$k$600",1),AI$1,0))),VLOOKUP($B3907,INDIRECT(VLOOKUP($B3907,'Exp Dates'!$E$4:$X$300,MATCH("M3",'Exp Dates'!$E$2:$X$2,0),1)&amp;"!$A$2:$k$600",1),AI$1,0),0)</f>
        <v>51383</v>
      </c>
      <c r="AJ3907" s="6">
        <f ca="1">IF(NOT(ISNA(VLOOKUP($B3907,INDIRECT(VLOOKUP($B3907,'Exp Dates'!$E$4:$X$300,MATCH("M4",'Exp Dates'!$E$2:$X$2,0),1)&amp;"!$A$2:$k$600",1),AJ$1,0))),VLOOKUP($B3907,INDIRECT(VLOOKUP($B3907,'Exp Dates'!$E$4:$X$300,MATCH("M4",'Exp Dates'!$E$2:$X$2,0),1)&amp;"!$A$2:$k$600",1),AJ$1,0),0)</f>
        <v>30113</v>
      </c>
      <c r="AK3907" s="6">
        <f ca="1">IF(NOT(ISNA(VLOOKUP($B3907,INDIRECT(VLOOKUP($B3907,'Exp Dates'!$E$4:$X$300,MATCH("M5",'Exp Dates'!$E$2:$X$2,0),1)&amp;"!$A$2:$k$600",1),AK$1,0))),VLOOKUP($B3907,INDIRECT(VLOOKUP($B3907,'Exp Dates'!$E$4:$X$300,MATCH("M5",'Exp Dates'!$E$2:$X$2,0),1)&amp;"!$A$2:$k$600",1),AK$1,0),0)</f>
        <v>17230</v>
      </c>
      <c r="AL3907" s="6">
        <f ca="1">IF(NOT(ISNA(VLOOKUP($B3907,INDIRECT(VLOOKUP($B3907,'Exp Dates'!$E$4:$X$300,MATCH("M6",'Exp Dates'!$E$2:$X$2,0),1)&amp;"!$A$2:$k$600",1),AL$1,0))),VLOOKUP($B3907,INDIRECT(VLOOKUP($B3907,'Exp Dates'!$E$4:$X$300,MATCH("M6",'Exp Dates'!$E$2:$X$2,0),1)&amp;"!$A$2:$k$600",1),AL$1,0),0)</f>
        <v>12733</v>
      </c>
      <c r="AM3907" s="6">
        <f ca="1">IF(NOT(ISNA(VLOOKUP($B3907,INDIRECT(VLOOKUP($B3907,'Exp Dates'!$E$4:$X$300,MATCH("M7",'Exp Dates'!$E$2:$X$2,0),1)&amp;"!$A$2:$k$600",1),AM$1,0))),VLOOKUP($B3907,INDIRECT(VLOOKUP($B3907,'Exp Dates'!$E$4:$X$300,MATCH("M7",'Exp Dates'!$E$2:$X$2,0),1)&amp;"!$A$2:$k$600",1),AM$1,0),0)</f>
        <v>7492</v>
      </c>
      <c r="AO3907">
        <f ca="1">IF(NOT(ISNA(VLOOKUP($B3907,INDIRECT(VLOOKUP($B3907,'Exp Dates'!$E$4:$X$300,MATCH("M1",'Exp Dates'!$E$2:$X$2,0),1)&amp;"!$A$2:$k$600",1),AO$1,0))),VLOOKUP($B3907,INDIRECT(VLOOKUP($B3907,'Exp Dates'!$E$4:$X$300,MATCH("M1",'Exp Dates'!$E$2:$X$2,0),1)&amp;"!$A$2:$k$600",1),AO$1,0),0)</f>
        <v>462</v>
      </c>
      <c r="AP3907">
        <f ca="1">IF(NOT(ISNA(VLOOKUP($B3907,INDIRECT(VLOOKUP($B3907,'Exp Dates'!$E$4:$X$300,MATCH("M2",'Exp Dates'!$E$2:$X$2,0),1)&amp;"!$A$2:$k$600",1),AP$1,0))),VLOOKUP($B3907,INDIRECT(VLOOKUP($B3907,'Exp Dates'!$E$4:$X$300,MATCH("M2",'Exp Dates'!$E$2:$X$2,0),1)&amp;"!$A$2:$k$600",1),AP$1,0),0)</f>
        <v>398</v>
      </c>
      <c r="AQ3907">
        <f t="shared" ca="1" si="800"/>
        <v>860</v>
      </c>
      <c r="AR3907">
        <f>VLOOKUP(B3907,Master!B$2:L$5000,11,0)</f>
        <v>0.90423162583518923</v>
      </c>
    </row>
    <row r="3908" spans="2:44" x14ac:dyDescent="0.25">
      <c r="B3908" s="52">
        <f>Master!B3908</f>
        <v>43739</v>
      </c>
      <c r="C3908" s="11">
        <v>1</v>
      </c>
      <c r="D3908" s="11">
        <f ca="1">IF(NOT(ISNA(VLOOKUP($B3908,INDIRECT(VLOOKUP($B3908,'Exp Dates'!$E$4:$X$250,MATCH("M1",'Exp Dates'!$E$2:$X$2,0),1)&amp;"!$A$2:$H$600",1),D$1,0))),VLOOKUP($B3908,INDIRECT(VLOOKUP($B3908,'Exp Dates'!$E$4:$X$250,MATCH("M1",'Exp Dates'!$E$2:$X$2,0),1)&amp;"!$A$2:$H$600",1),D$1,0)*$C3908,VLOOKUP($B3908,Interpolate!$B$3:$T$2004,MATCH("M1-I",Interpolate!$B$2:$T$2,0)))</f>
        <v>18.574999999999999</v>
      </c>
      <c r="E3908" s="11">
        <f ca="1">IF(NOT(ISNA(VLOOKUP($B3908,INDIRECT(VLOOKUP($B3908,'Exp Dates'!$E$4:$X$250,MATCH("M2",'Exp Dates'!$E$2:$X$2,0),1)&amp;"!$A$2:$H$600",1),E$1,0))),VLOOKUP($B3908,INDIRECT(VLOOKUP($B3908,'Exp Dates'!$E$4:$X$250,MATCH("M2",'Exp Dates'!$E$2:$X$2,0),1)&amp;"!$A$2:$H$600",1),E$1,0)*$C3908,VLOOKUP($B3908,Interpolate!$B$3:$T$2004,MATCH("M2-I",Interpolate!$B$2:$T$2,0)))</f>
        <v>19.324999999999999</v>
      </c>
      <c r="F3908" s="11">
        <f ca="1">IF(NOT(ISNA(VLOOKUP($B3908,INDIRECT(VLOOKUP($B3908,'Exp Dates'!$E$4:$X$250,MATCH("M3",'Exp Dates'!$E$2:$X$2,0),1)&amp;"!$A$2:$H$600",1),F$1,0))),VLOOKUP($B3908,INDIRECT(VLOOKUP($B3908,'Exp Dates'!$E$4:$X$250,MATCH("M3",'Exp Dates'!$E$2:$X$2,0),1)&amp;"!$A$2:$H$600",1),F$1,0)*$C3908,VLOOKUP($B3908,Interpolate!$B$3:$T$2004,MATCH("M3-I",Interpolate!$B$2:$T$2,0)))</f>
        <v>19.024999999999999</v>
      </c>
      <c r="G3908" s="11">
        <f ca="1">IF(NOT(ISNA(VLOOKUP($B3908,INDIRECT(VLOOKUP($B3908,'Exp Dates'!$E$4:$X$250,MATCH("M4",'Exp Dates'!$E$2:$X$2,0),1)&amp;"!$A$2:$H$600",1),G$1,0))),VLOOKUP($B3908,INDIRECT(VLOOKUP($B3908,'Exp Dates'!$E$4:$X$250,MATCH("M4",'Exp Dates'!$E$2:$X$2,0),1)&amp;"!$A$2:$H$600",1),G$1,0)*$C3908,VLOOKUP($B3908,Interpolate!$B$3:$T$2004,MATCH("M4-I",Interpolate!$B$2:$T$2,0)))</f>
        <v>19.475000000000001</v>
      </c>
      <c r="H3908" s="11">
        <f ca="1">IF(NOT(ISNA(VLOOKUP($B3908,INDIRECT(VLOOKUP($B3908,'Exp Dates'!$E$4:$X$250,MATCH("M5",'Exp Dates'!$E$2:$X$2,0),1)&amp;"!$A$2:$H$600",1),H$1,0))),VLOOKUP($B3908,INDIRECT(VLOOKUP($B3908,'Exp Dates'!$E$4:$X$250,MATCH("M5",'Exp Dates'!$E$2:$X$2,0),1)&amp;"!$A$2:$H$600",1),H$1,0)*$C3908,VLOOKUP($B3908,Interpolate!$B$3:$T$2004,MATCH("M5-I",Interpolate!$B$2:$T$2,0)))</f>
        <v>19.625</v>
      </c>
      <c r="I3908" s="11">
        <f ca="1">IF(NOT(ISNA(VLOOKUP($B3908,INDIRECT(VLOOKUP($B3908,'Exp Dates'!$E$4:$X$250,MATCH("M6",'Exp Dates'!$E$2:$X$2,0),1)&amp;"!$A$2:$H$600",1),I$1,0))),VLOOKUP($B3908,INDIRECT(VLOOKUP($B3908,'Exp Dates'!$E$4:$X$250,MATCH("M6",'Exp Dates'!$E$2:$X$2,0),1)&amp;"!$A$2:$H$600",1),I$1,0)*$C3908,VLOOKUP($B3908,Interpolate!$B$3:$T$2004,MATCH("M6-I",Interpolate!$B$2:$T$2,0)))</f>
        <v>19.625</v>
      </c>
      <c r="J3908" s="11">
        <f ca="1">IF(NOT(ISNA(VLOOKUP($B3908,INDIRECT(VLOOKUP($B3908,'Exp Dates'!$E$4:$X$250,MATCH("M7",'Exp Dates'!$E$2:$X$2,0),1)&amp;"!$A$2:$H$600",1),J$1,0))),VLOOKUP($B3908,INDIRECT(VLOOKUP($B3908,'Exp Dates'!$E$4:$X$250,MATCH("M7",'Exp Dates'!$E$2:$X$2,0),1)&amp;"!$A$2:$H$600",1),J$1,0)*$C3908,VLOOKUP($B3908,Interpolate!$B$3:$T$2004,MATCH("M7-I",Interpolate!$B$2:$T$2,0)))</f>
        <v>19.725000000000001</v>
      </c>
      <c r="K3908" s="6">
        <f ca="1">IF(NOT(ISNA(VLOOKUP($B3908,INDIRECT(VLOOKUP($B3908,'Exp Dates'!$E$4:$X$250,MATCH("M1",'Exp Dates'!$E$2:$X$2,0),1)&amp;"!$A$2:$k$600",1),K$1,0))),VLOOKUP($B3908,INDIRECT(VLOOKUP($B3908,'Exp Dates'!$E$4:$X$250,MATCH("M1",'Exp Dates'!$E$2:$X$2,0),1)&amp;"!$A$2:$k$600",1),K$1,0),0)</f>
        <v>117741</v>
      </c>
      <c r="L3908" s="6">
        <f ca="1">IF(NOT(ISNA(VLOOKUP($B3908,INDIRECT(VLOOKUP($B3908,'Exp Dates'!$E$4:$X$250,MATCH("M2",'Exp Dates'!$E$2:$X$2,0),1)&amp;"!$A$2:$k$600",1),L$1,0))),VLOOKUP($B3908,INDIRECT(VLOOKUP($B3908,'Exp Dates'!$E$4:$X$250,MATCH("M2",'Exp Dates'!$E$2:$X$2,0),1)&amp;"!$A$2:$k$600",1),L$1,0),0)</f>
        <v>100560</v>
      </c>
      <c r="M3908" s="6">
        <f ca="1">IF(NOT(ISNA(VLOOKUP($B3908,INDIRECT(VLOOKUP($B3908,'Exp Dates'!$E$4:$X$250,MATCH("M3",'Exp Dates'!$E$2:$X$2,0),1)&amp;"!$A$2:$k$600",1),M$1,0))),VLOOKUP($B3908,INDIRECT(VLOOKUP($B3908,'Exp Dates'!$E$4:$X$250,MATCH("M3",'Exp Dates'!$E$2:$X$2,0),1)&amp;"!$A$2:$k$600",1),M$1,0),0)</f>
        <v>21239</v>
      </c>
      <c r="N3908" s="6">
        <f ca="1">IF(NOT(ISNA(VLOOKUP($B3908,INDIRECT(VLOOKUP($B3908,'Exp Dates'!$E$4:$X$250,MATCH("M4",'Exp Dates'!$E$2:$X$2,0),1)&amp;"!$A$2:$k$600",1),N$1,0))),VLOOKUP($B3908,INDIRECT(VLOOKUP($B3908,'Exp Dates'!$E$4:$X$250,MATCH("M4",'Exp Dates'!$E$2:$X$2,0),1)&amp;"!$A$2:$k$600",1),N$1,0),0)</f>
        <v>13448</v>
      </c>
      <c r="O3908" s="6">
        <f ca="1">IF(NOT(ISNA(VLOOKUP($B3908,INDIRECT(VLOOKUP($B3908,'Exp Dates'!$E$4:$X$250,MATCH("M5",'Exp Dates'!$E$2:$X$2,0),1)&amp;"!$A$2:$k$600",1),O$1,0))),VLOOKUP($B3908,INDIRECT(VLOOKUP($B3908,'Exp Dates'!$E$4:$X$250,MATCH("M5",'Exp Dates'!$E$2:$X$2,0),1)&amp;"!$A$2:$k$600",1),O$1,0),0)</f>
        <v>7377</v>
      </c>
      <c r="P3908" s="6">
        <f ca="1">IF(NOT(ISNA(VLOOKUP($B3908,INDIRECT(VLOOKUP($B3908,'Exp Dates'!$E$4:$X$250,MATCH("M6",'Exp Dates'!$E$2:$X$2,0),1)&amp;"!$A$2:$k$600",1),P$1,0))),VLOOKUP($B3908,INDIRECT(VLOOKUP($B3908,'Exp Dates'!$E$4:$X$250,MATCH("M6",'Exp Dates'!$E$2:$X$2,0),1)&amp;"!$A$2:$k$600",1),P$1,0),0)</f>
        <v>4874</v>
      </c>
      <c r="Q3908" s="6">
        <f ca="1">IF(NOT(ISNA(VLOOKUP($B3908,INDIRECT(VLOOKUP($B3908,'Exp Dates'!$E$4:$X$250,MATCH("M7",'Exp Dates'!$E$2:$X$2,0),1)&amp;"!$A$2:$k$600",1),Q$1,0))),VLOOKUP($B3908,INDIRECT(VLOOKUP($B3908,'Exp Dates'!$E$4:$X$250,MATCH("M7",'Exp Dates'!$E$2:$X$2,0),1)&amp;"!$A$2:$k$600",1),Q$1,0),0)</f>
        <v>1435</v>
      </c>
      <c r="R3908" s="6">
        <f ca="1">IF((K3908+L3908)&gt;0,K3908+L3908,#REF!+#REF!)</f>
        <v>218301</v>
      </c>
      <c r="S3908" s="6">
        <f t="shared" ca="1" si="801"/>
        <v>354681</v>
      </c>
      <c r="T3908" s="6">
        <f t="shared" ca="1" si="802"/>
        <v>5729642.8499999996</v>
      </c>
      <c r="U3908" s="6">
        <f t="shared" ca="1" si="803"/>
        <v>70806</v>
      </c>
      <c r="V3908" s="6">
        <f t="shared" ca="1" si="804"/>
        <v>1385818.4000000001</v>
      </c>
      <c r="W3908" s="11">
        <f t="shared" ca="1" si="805"/>
        <v>4.1344831689346879</v>
      </c>
      <c r="X3908">
        <f ca="1">Master!AD3908</f>
        <v>3.5714285714285713E-3</v>
      </c>
      <c r="Y3908" s="6">
        <f t="shared" ca="1" si="806"/>
        <v>266674</v>
      </c>
      <c r="Z3908" s="6">
        <f t="shared" ca="1" si="807"/>
        <v>70806</v>
      </c>
      <c r="AA3908" s="6">
        <f t="shared" ca="1" si="808"/>
        <v>425487</v>
      </c>
      <c r="AB3908" s="11">
        <f>VLOOKUP(B3908,Master!B$3:N$10000,9,0)</f>
        <v>18.559999999999999</v>
      </c>
      <c r="AC3908" s="11">
        <f t="shared" ca="1" si="809"/>
        <v>1.5000000000000568E-2</v>
      </c>
      <c r="AE3908" s="11">
        <f t="shared" ca="1" si="810"/>
        <v>-18.544999999999998</v>
      </c>
      <c r="AG3908" s="6">
        <f ca="1">IF(NOT(ISNA(VLOOKUP($B3908,INDIRECT(VLOOKUP($B3908,'Exp Dates'!$E$4:$X$300,MATCH("M1",'Exp Dates'!$E$2:$X$2,0),1)&amp;"!$A$2:$k$600",1),AG$1,0))),VLOOKUP($B3908,INDIRECT(VLOOKUP($B3908,'Exp Dates'!$E$4:$X$300,MATCH("M1",'Exp Dates'!$E$2:$X$2,0),1)&amp;"!$A$2:$k$600",1),AG$1,0),0)</f>
        <v>160510</v>
      </c>
      <c r="AH3908" s="6">
        <f ca="1">IF(NOT(ISNA(VLOOKUP($B3908,INDIRECT(VLOOKUP($B3908,'Exp Dates'!$E$4:$X$300,MATCH("M2",'Exp Dates'!$E$2:$X$2,0),1)&amp;"!$A$2:$k$600",1),AH$1,0))),VLOOKUP($B3908,INDIRECT(VLOOKUP($B3908,'Exp Dates'!$E$4:$X$300,MATCH("M2",'Exp Dates'!$E$2:$X$2,0),1)&amp;"!$A$2:$k$600",1),AH$1,0),0)</f>
        <v>142208</v>
      </c>
      <c r="AI3908" s="6">
        <f ca="1">IF(NOT(ISNA(VLOOKUP($B3908,INDIRECT(VLOOKUP($B3908,'Exp Dates'!$E$4:$X$300,MATCH("M3",'Exp Dates'!$E$2:$X$2,0),1)&amp;"!$A$2:$k$600",1),AI$1,0))),VLOOKUP($B3908,INDIRECT(VLOOKUP($B3908,'Exp Dates'!$E$4:$X$300,MATCH("M3",'Exp Dates'!$E$2:$X$2,0),1)&amp;"!$A$2:$k$600",1),AI$1,0),0)</f>
        <v>51963</v>
      </c>
      <c r="AJ3908" s="6">
        <f ca="1">IF(NOT(ISNA(VLOOKUP($B3908,INDIRECT(VLOOKUP($B3908,'Exp Dates'!$E$4:$X$300,MATCH("M4",'Exp Dates'!$E$2:$X$2,0),1)&amp;"!$A$2:$k$600",1),AJ$1,0))),VLOOKUP($B3908,INDIRECT(VLOOKUP($B3908,'Exp Dates'!$E$4:$X$300,MATCH("M4",'Exp Dates'!$E$2:$X$2,0),1)&amp;"!$A$2:$k$600",1),AJ$1,0),0)</f>
        <v>30113</v>
      </c>
      <c r="AK3908" s="6">
        <f ca="1">IF(NOT(ISNA(VLOOKUP($B3908,INDIRECT(VLOOKUP($B3908,'Exp Dates'!$E$4:$X$300,MATCH("M5",'Exp Dates'!$E$2:$X$2,0),1)&amp;"!$A$2:$k$600",1),AK$1,0))),VLOOKUP($B3908,INDIRECT(VLOOKUP($B3908,'Exp Dates'!$E$4:$X$300,MATCH("M5",'Exp Dates'!$E$2:$X$2,0),1)&amp;"!$A$2:$k$600",1),AK$1,0),0)</f>
        <v>19244</v>
      </c>
      <c r="AL3908" s="6">
        <f ca="1">IF(NOT(ISNA(VLOOKUP($B3908,INDIRECT(VLOOKUP($B3908,'Exp Dates'!$E$4:$X$300,MATCH("M6",'Exp Dates'!$E$2:$X$2,0),1)&amp;"!$A$2:$k$600",1),AL$1,0))),VLOOKUP($B3908,INDIRECT(VLOOKUP($B3908,'Exp Dates'!$E$4:$X$300,MATCH("M6",'Exp Dates'!$E$2:$X$2,0),1)&amp;"!$A$2:$k$600",1),AL$1,0),0)</f>
        <v>13773</v>
      </c>
      <c r="AM3908" s="6">
        <f ca="1">IF(NOT(ISNA(VLOOKUP($B3908,INDIRECT(VLOOKUP($B3908,'Exp Dates'!$E$4:$X$300,MATCH("M7",'Exp Dates'!$E$2:$X$2,0),1)&amp;"!$A$2:$k$600",1),AM$1,0))),VLOOKUP($B3908,INDIRECT(VLOOKUP($B3908,'Exp Dates'!$E$4:$X$300,MATCH("M7",'Exp Dates'!$E$2:$X$2,0),1)&amp;"!$A$2:$k$600",1),AM$1,0),0)</f>
        <v>7676</v>
      </c>
      <c r="AO3908">
        <f ca="1">IF(NOT(ISNA(VLOOKUP($B3908,INDIRECT(VLOOKUP($B3908,'Exp Dates'!$E$4:$X$300,MATCH("M1",'Exp Dates'!$E$2:$X$2,0),1)&amp;"!$A$2:$k$600",1),AO$1,0))),VLOOKUP($B3908,INDIRECT(VLOOKUP($B3908,'Exp Dates'!$E$4:$X$300,MATCH("M1",'Exp Dates'!$E$2:$X$2,0),1)&amp;"!$A$2:$k$600",1),AO$1,0),0)</f>
        <v>786</v>
      </c>
      <c r="AP3908">
        <f ca="1">IF(NOT(ISNA(VLOOKUP($B3908,INDIRECT(VLOOKUP($B3908,'Exp Dates'!$E$4:$X$300,MATCH("M2",'Exp Dates'!$E$2:$X$2,0),1)&amp;"!$A$2:$k$600",1),AP$1,0))),VLOOKUP($B3908,INDIRECT(VLOOKUP($B3908,'Exp Dates'!$E$4:$X$300,MATCH("M2",'Exp Dates'!$E$2:$X$2,0),1)&amp;"!$A$2:$k$600",1),AP$1,0),0)</f>
        <v>685</v>
      </c>
      <c r="AQ3908">
        <f t="shared" ref="AQ3908:AQ3971" ca="1" si="811">AO3908+AP3908</f>
        <v>1471</v>
      </c>
      <c r="AR3908">
        <f>VLOOKUP(B3908,Master!B$2:L$5000,11,0)</f>
        <v>0.95917312661498699</v>
      </c>
    </row>
    <row r="3909" spans="2:44" x14ac:dyDescent="0.25">
      <c r="B3909" s="52">
        <f>Master!B3909</f>
        <v>43740</v>
      </c>
      <c r="C3909" s="11">
        <v>1</v>
      </c>
      <c r="D3909" s="11">
        <f ca="1">IF(NOT(ISNA(VLOOKUP($B3909,INDIRECT(VLOOKUP($B3909,'Exp Dates'!$E$4:$X$250,MATCH("M1",'Exp Dates'!$E$2:$X$2,0),1)&amp;"!$A$2:$H$600",1),D$1,0))),VLOOKUP($B3909,INDIRECT(VLOOKUP($B3909,'Exp Dates'!$E$4:$X$250,MATCH("M1",'Exp Dates'!$E$2:$X$2,0),1)&amp;"!$A$2:$H$600",1),D$1,0)*$C3909,VLOOKUP($B3909,Interpolate!$B$3:$T$2004,MATCH("M1-I",Interpolate!$B$2:$T$2,0)))</f>
        <v>20.074999999999999</v>
      </c>
      <c r="E3909" s="11">
        <f ca="1">IF(NOT(ISNA(VLOOKUP($B3909,INDIRECT(VLOOKUP($B3909,'Exp Dates'!$E$4:$X$250,MATCH("M2",'Exp Dates'!$E$2:$X$2,0),1)&amp;"!$A$2:$H$600",1),E$1,0))),VLOOKUP($B3909,INDIRECT(VLOOKUP($B3909,'Exp Dates'!$E$4:$X$250,MATCH("M2",'Exp Dates'!$E$2:$X$2,0),1)&amp;"!$A$2:$H$600",1),E$1,0)*$C3909,VLOOKUP($B3909,Interpolate!$B$3:$T$2004,MATCH("M2-I",Interpolate!$B$2:$T$2,0)))</f>
        <v>20.175000000000001</v>
      </c>
      <c r="F3909" s="11">
        <f ca="1">IF(NOT(ISNA(VLOOKUP($B3909,INDIRECT(VLOOKUP($B3909,'Exp Dates'!$E$4:$X$250,MATCH("M3",'Exp Dates'!$E$2:$X$2,0),1)&amp;"!$A$2:$H$600",1),F$1,0))),VLOOKUP($B3909,INDIRECT(VLOOKUP($B3909,'Exp Dates'!$E$4:$X$250,MATCH("M3",'Exp Dates'!$E$2:$X$2,0),1)&amp;"!$A$2:$H$600",1),F$1,0)*$C3909,VLOOKUP($B3909,Interpolate!$B$3:$T$2004,MATCH("M3-I",Interpolate!$B$2:$T$2,0)))</f>
        <v>19.824999999999999</v>
      </c>
      <c r="G3909" s="11">
        <f ca="1">IF(NOT(ISNA(VLOOKUP($B3909,INDIRECT(VLOOKUP($B3909,'Exp Dates'!$E$4:$X$250,MATCH("M4",'Exp Dates'!$E$2:$X$2,0),1)&amp;"!$A$2:$H$600",1),G$1,0))),VLOOKUP($B3909,INDIRECT(VLOOKUP($B3909,'Exp Dates'!$E$4:$X$250,MATCH("M4",'Exp Dates'!$E$2:$X$2,0),1)&amp;"!$A$2:$H$600",1),G$1,0)*$C3909,VLOOKUP($B3909,Interpolate!$B$3:$T$2004,MATCH("M4-I",Interpolate!$B$2:$T$2,0)))</f>
        <v>20.175000000000001</v>
      </c>
      <c r="H3909" s="11">
        <f ca="1">IF(NOT(ISNA(VLOOKUP($B3909,INDIRECT(VLOOKUP($B3909,'Exp Dates'!$E$4:$X$250,MATCH("M5",'Exp Dates'!$E$2:$X$2,0),1)&amp;"!$A$2:$H$600",1),H$1,0))),VLOOKUP($B3909,INDIRECT(VLOOKUP($B3909,'Exp Dates'!$E$4:$X$250,MATCH("M5",'Exp Dates'!$E$2:$X$2,0),1)&amp;"!$A$2:$H$600",1),H$1,0)*$C3909,VLOOKUP($B3909,Interpolate!$B$3:$T$2004,MATCH("M5-I",Interpolate!$B$2:$T$2,0)))</f>
        <v>20.274999999999999</v>
      </c>
      <c r="I3909" s="11">
        <f ca="1">IF(NOT(ISNA(VLOOKUP($B3909,INDIRECT(VLOOKUP($B3909,'Exp Dates'!$E$4:$X$250,MATCH("M6",'Exp Dates'!$E$2:$X$2,0),1)&amp;"!$A$2:$H$600",1),I$1,0))),VLOOKUP($B3909,INDIRECT(VLOOKUP($B3909,'Exp Dates'!$E$4:$X$250,MATCH("M6",'Exp Dates'!$E$2:$X$2,0),1)&amp;"!$A$2:$H$600",1),I$1,0)*$C3909,VLOOKUP($B3909,Interpolate!$B$3:$T$2004,MATCH("M6-I",Interpolate!$B$2:$T$2,0)))</f>
        <v>20.125</v>
      </c>
      <c r="J3909" s="11">
        <f ca="1">IF(NOT(ISNA(VLOOKUP($B3909,INDIRECT(VLOOKUP($B3909,'Exp Dates'!$E$4:$X$250,MATCH("M7",'Exp Dates'!$E$2:$X$2,0),1)&amp;"!$A$2:$H$600",1),J$1,0))),VLOOKUP($B3909,INDIRECT(VLOOKUP($B3909,'Exp Dates'!$E$4:$X$250,MATCH("M7",'Exp Dates'!$E$2:$X$2,0),1)&amp;"!$A$2:$H$600",1),J$1,0)*$C3909,VLOOKUP($B3909,Interpolate!$B$3:$T$2004,MATCH("M7-I",Interpolate!$B$2:$T$2,0)))</f>
        <v>20.125</v>
      </c>
      <c r="K3909" s="6">
        <f ca="1">IF(NOT(ISNA(VLOOKUP($B3909,INDIRECT(VLOOKUP($B3909,'Exp Dates'!$E$4:$X$250,MATCH("M1",'Exp Dates'!$E$2:$X$2,0),1)&amp;"!$A$2:$k$600",1),K$1,0))),VLOOKUP($B3909,INDIRECT(VLOOKUP($B3909,'Exp Dates'!$E$4:$X$250,MATCH("M1",'Exp Dates'!$E$2:$X$2,0),1)&amp;"!$A$2:$k$600",1),K$1,0),0)</f>
        <v>187764</v>
      </c>
      <c r="L3909" s="6">
        <f ca="1">IF(NOT(ISNA(VLOOKUP($B3909,INDIRECT(VLOOKUP($B3909,'Exp Dates'!$E$4:$X$250,MATCH("M2",'Exp Dates'!$E$2:$X$2,0),1)&amp;"!$A$2:$k$600",1),L$1,0))),VLOOKUP($B3909,INDIRECT(VLOOKUP($B3909,'Exp Dates'!$E$4:$X$250,MATCH("M2",'Exp Dates'!$E$2:$X$2,0),1)&amp;"!$A$2:$k$600",1),L$1,0),0)</f>
        <v>159016</v>
      </c>
      <c r="M3909" s="6">
        <f ca="1">IF(NOT(ISNA(VLOOKUP($B3909,INDIRECT(VLOOKUP($B3909,'Exp Dates'!$E$4:$X$250,MATCH("M3",'Exp Dates'!$E$2:$X$2,0),1)&amp;"!$A$2:$k$600",1),M$1,0))),VLOOKUP($B3909,INDIRECT(VLOOKUP($B3909,'Exp Dates'!$E$4:$X$250,MATCH("M3",'Exp Dates'!$E$2:$X$2,0),1)&amp;"!$A$2:$k$600",1),M$1,0),0)</f>
        <v>38892</v>
      </c>
      <c r="N3909" s="6">
        <f ca="1">IF(NOT(ISNA(VLOOKUP($B3909,INDIRECT(VLOOKUP($B3909,'Exp Dates'!$E$4:$X$250,MATCH("M4",'Exp Dates'!$E$2:$X$2,0),1)&amp;"!$A$2:$k$600",1),N$1,0))),VLOOKUP($B3909,INDIRECT(VLOOKUP($B3909,'Exp Dates'!$E$4:$X$250,MATCH("M4",'Exp Dates'!$E$2:$X$2,0),1)&amp;"!$A$2:$k$600",1),N$1,0),0)</f>
        <v>20244</v>
      </c>
      <c r="O3909" s="6">
        <f ca="1">IF(NOT(ISNA(VLOOKUP($B3909,INDIRECT(VLOOKUP($B3909,'Exp Dates'!$E$4:$X$250,MATCH("M5",'Exp Dates'!$E$2:$X$2,0),1)&amp;"!$A$2:$k$600",1),O$1,0))),VLOOKUP($B3909,INDIRECT(VLOOKUP($B3909,'Exp Dates'!$E$4:$X$250,MATCH("M5",'Exp Dates'!$E$2:$X$2,0),1)&amp;"!$A$2:$k$600",1),O$1,0),0)</f>
        <v>10786</v>
      </c>
      <c r="P3909" s="6">
        <f ca="1">IF(NOT(ISNA(VLOOKUP($B3909,INDIRECT(VLOOKUP($B3909,'Exp Dates'!$E$4:$X$250,MATCH("M6",'Exp Dates'!$E$2:$X$2,0),1)&amp;"!$A$2:$k$600",1),P$1,0))),VLOOKUP($B3909,INDIRECT(VLOOKUP($B3909,'Exp Dates'!$E$4:$X$250,MATCH("M6",'Exp Dates'!$E$2:$X$2,0),1)&amp;"!$A$2:$k$600",1),P$1,0),0)</f>
        <v>7288</v>
      </c>
      <c r="Q3909" s="6">
        <f ca="1">IF(NOT(ISNA(VLOOKUP($B3909,INDIRECT(VLOOKUP($B3909,'Exp Dates'!$E$4:$X$250,MATCH("M7",'Exp Dates'!$E$2:$X$2,0),1)&amp;"!$A$2:$k$600",1),Q$1,0))),VLOOKUP($B3909,INDIRECT(VLOOKUP($B3909,'Exp Dates'!$E$4:$X$250,MATCH("M7",'Exp Dates'!$E$2:$X$2,0),1)&amp;"!$A$2:$k$600",1),Q$1,0),0)</f>
        <v>3013</v>
      </c>
      <c r="R3909" s="6">
        <f ca="1">IF((K3909+L3909)&gt;0,K3909+L3909,#REF!+#REF!)</f>
        <v>346780</v>
      </c>
      <c r="S3909" s="6">
        <f t="shared" ca="1" si="801"/>
        <v>338438</v>
      </c>
      <c r="T3909" s="6">
        <f t="shared" ca="1" si="802"/>
        <v>5782941.9000000004</v>
      </c>
      <c r="U3909" s="6">
        <f t="shared" ca="1" si="803"/>
        <v>71881</v>
      </c>
      <c r="V3909" s="6">
        <f t="shared" ca="1" si="804"/>
        <v>1451059.375</v>
      </c>
      <c r="W3909" s="11">
        <f t="shared" ca="1" si="805"/>
        <v>3.9853241015723428</v>
      </c>
      <c r="X3909">
        <f ca="1">Master!AD3909</f>
        <v>-1.428571428571432E-3</v>
      </c>
      <c r="Y3909" s="6">
        <f t="shared" ca="1" si="806"/>
        <v>427003</v>
      </c>
      <c r="Z3909" s="6">
        <f t="shared" ca="1" si="807"/>
        <v>71881</v>
      </c>
      <c r="AA3909" s="6">
        <f t="shared" ca="1" si="808"/>
        <v>410319</v>
      </c>
      <c r="AB3909" s="11">
        <f>VLOOKUP(B3909,Master!B$3:N$10000,9,0)</f>
        <v>20.56</v>
      </c>
      <c r="AC3909" s="11">
        <f t="shared" ca="1" si="809"/>
        <v>0</v>
      </c>
      <c r="AE3909" s="11">
        <f t="shared" ca="1" si="810"/>
        <v>-20.56</v>
      </c>
      <c r="AG3909" s="6">
        <f ca="1">IF(NOT(ISNA(VLOOKUP($B3909,INDIRECT(VLOOKUP($B3909,'Exp Dates'!$E$4:$X$300,MATCH("M1",'Exp Dates'!$E$2:$X$2,0),1)&amp;"!$A$2:$k$600",1),AG$1,0))),VLOOKUP($B3909,INDIRECT(VLOOKUP($B3909,'Exp Dates'!$E$4:$X$300,MATCH("M1",'Exp Dates'!$E$2:$X$2,0),1)&amp;"!$A$2:$k$600",1),AG$1,0),0)</f>
        <v>142233</v>
      </c>
      <c r="AH3909" s="6">
        <f ca="1">IF(NOT(ISNA(VLOOKUP($B3909,INDIRECT(VLOOKUP($B3909,'Exp Dates'!$E$4:$X$300,MATCH("M2",'Exp Dates'!$E$2:$X$2,0),1)&amp;"!$A$2:$k$600",1),AH$1,0))),VLOOKUP($B3909,INDIRECT(VLOOKUP($B3909,'Exp Dates'!$E$4:$X$300,MATCH("M2",'Exp Dates'!$E$2:$X$2,0),1)&amp;"!$A$2:$k$600",1),AH$1,0),0)</f>
        <v>145111</v>
      </c>
      <c r="AI3909" s="6">
        <f ca="1">IF(NOT(ISNA(VLOOKUP($B3909,INDIRECT(VLOOKUP($B3909,'Exp Dates'!$E$4:$X$300,MATCH("M3",'Exp Dates'!$E$2:$X$2,0),1)&amp;"!$A$2:$k$600",1),AI$1,0))),VLOOKUP($B3909,INDIRECT(VLOOKUP($B3909,'Exp Dates'!$E$4:$X$300,MATCH("M3",'Exp Dates'!$E$2:$X$2,0),1)&amp;"!$A$2:$k$600",1),AI$1,0),0)</f>
        <v>51094</v>
      </c>
      <c r="AJ3909" s="6">
        <f ca="1">IF(NOT(ISNA(VLOOKUP($B3909,INDIRECT(VLOOKUP($B3909,'Exp Dates'!$E$4:$X$300,MATCH("M4",'Exp Dates'!$E$2:$X$2,0),1)&amp;"!$A$2:$k$600",1),AJ$1,0))),VLOOKUP($B3909,INDIRECT(VLOOKUP($B3909,'Exp Dates'!$E$4:$X$300,MATCH("M4",'Exp Dates'!$E$2:$X$2,0),1)&amp;"!$A$2:$k$600",1),AJ$1,0),0)</f>
        <v>28626</v>
      </c>
      <c r="AK3909" s="6">
        <f ca="1">IF(NOT(ISNA(VLOOKUP($B3909,INDIRECT(VLOOKUP($B3909,'Exp Dates'!$E$4:$X$300,MATCH("M5",'Exp Dates'!$E$2:$X$2,0),1)&amp;"!$A$2:$k$600",1),AK$1,0))),VLOOKUP($B3909,INDIRECT(VLOOKUP($B3909,'Exp Dates'!$E$4:$X$300,MATCH("M5",'Exp Dates'!$E$2:$X$2,0),1)&amp;"!$A$2:$k$600",1),AK$1,0),0)</f>
        <v>20153</v>
      </c>
      <c r="AL3909" s="6">
        <f ca="1">IF(NOT(ISNA(VLOOKUP($B3909,INDIRECT(VLOOKUP($B3909,'Exp Dates'!$E$4:$X$300,MATCH("M6",'Exp Dates'!$E$2:$X$2,0),1)&amp;"!$A$2:$k$600",1),AL$1,0))),VLOOKUP($B3909,INDIRECT(VLOOKUP($B3909,'Exp Dates'!$E$4:$X$300,MATCH("M6",'Exp Dates'!$E$2:$X$2,0),1)&amp;"!$A$2:$k$600",1),AL$1,0),0)</f>
        <v>14519</v>
      </c>
      <c r="AM3909" s="6">
        <f ca="1">IF(NOT(ISNA(VLOOKUP($B3909,INDIRECT(VLOOKUP($B3909,'Exp Dates'!$E$4:$X$300,MATCH("M7",'Exp Dates'!$E$2:$X$2,0),1)&amp;"!$A$2:$k$600",1),AM$1,0))),VLOOKUP($B3909,INDIRECT(VLOOKUP($B3909,'Exp Dates'!$E$4:$X$300,MATCH("M7",'Exp Dates'!$E$2:$X$2,0),1)&amp;"!$A$2:$k$600",1),AM$1,0),0)</f>
        <v>8583</v>
      </c>
      <c r="AO3909">
        <f ca="1">IF(NOT(ISNA(VLOOKUP($B3909,INDIRECT(VLOOKUP($B3909,'Exp Dates'!$E$4:$X$300,MATCH("M1",'Exp Dates'!$E$2:$X$2,0),1)&amp;"!$A$2:$k$600",1),AO$1,0))),VLOOKUP($B3909,INDIRECT(VLOOKUP($B3909,'Exp Dates'!$E$4:$X$300,MATCH("M1",'Exp Dates'!$E$2:$X$2,0),1)&amp;"!$A$2:$k$600",1),AO$1,0),0)</f>
        <v>4790</v>
      </c>
      <c r="AP3909">
        <f ca="1">IF(NOT(ISNA(VLOOKUP($B3909,INDIRECT(VLOOKUP($B3909,'Exp Dates'!$E$4:$X$300,MATCH("M2",'Exp Dates'!$E$2:$X$2,0),1)&amp;"!$A$2:$k$600",1),AP$1,0))),VLOOKUP($B3909,INDIRECT(VLOOKUP($B3909,'Exp Dates'!$E$4:$X$300,MATCH("M2",'Exp Dates'!$E$2:$X$2,0),1)&amp;"!$A$2:$k$600",1),AP$1,0),0)</f>
        <v>4622</v>
      </c>
      <c r="AQ3909">
        <f t="shared" ca="1" si="811"/>
        <v>9412</v>
      </c>
      <c r="AR3909">
        <f>VLOOKUP(B3909,Master!B$2:L$5000,11,0)</f>
        <v>0.99132111861137895</v>
      </c>
    </row>
    <row r="3910" spans="2:44" x14ac:dyDescent="0.25">
      <c r="B3910" s="52">
        <f>Master!B3910</f>
        <v>43741</v>
      </c>
      <c r="C3910" s="11">
        <v>1</v>
      </c>
      <c r="D3910" s="11">
        <f ca="1">IF(NOT(ISNA(VLOOKUP($B3910,INDIRECT(VLOOKUP($B3910,'Exp Dates'!$E$4:$X$250,MATCH("M1",'Exp Dates'!$E$2:$X$2,0),1)&amp;"!$A$2:$H$600",1),D$1,0))),VLOOKUP($B3910,INDIRECT(VLOOKUP($B3910,'Exp Dates'!$E$4:$X$250,MATCH("M1",'Exp Dates'!$E$2:$X$2,0),1)&amp;"!$A$2:$H$600",1),D$1,0)*$C3910,VLOOKUP($B3910,Interpolate!$B$3:$T$2004,MATCH("M1-I",Interpolate!$B$2:$T$2,0)))</f>
        <v>18.975000000000001</v>
      </c>
      <c r="E3910" s="11">
        <f ca="1">IF(NOT(ISNA(VLOOKUP($B3910,INDIRECT(VLOOKUP($B3910,'Exp Dates'!$E$4:$X$250,MATCH("M2",'Exp Dates'!$E$2:$X$2,0),1)&amp;"!$A$2:$H$600",1),E$1,0))),VLOOKUP($B3910,INDIRECT(VLOOKUP($B3910,'Exp Dates'!$E$4:$X$250,MATCH("M2",'Exp Dates'!$E$2:$X$2,0),1)&amp;"!$A$2:$H$600",1),E$1,0)*$C3910,VLOOKUP($B3910,Interpolate!$B$3:$T$2004,MATCH("M2-I",Interpolate!$B$2:$T$2,0)))</f>
        <v>19.375</v>
      </c>
      <c r="F3910" s="11">
        <f ca="1">IF(NOT(ISNA(VLOOKUP($B3910,INDIRECT(VLOOKUP($B3910,'Exp Dates'!$E$4:$X$250,MATCH("M3",'Exp Dates'!$E$2:$X$2,0),1)&amp;"!$A$2:$H$600",1),F$1,0))),VLOOKUP($B3910,INDIRECT(VLOOKUP($B3910,'Exp Dates'!$E$4:$X$250,MATCH("M3",'Exp Dates'!$E$2:$X$2,0),1)&amp;"!$A$2:$H$600",1),F$1,0)*$C3910,VLOOKUP($B3910,Interpolate!$B$3:$T$2004,MATCH("M3-I",Interpolate!$B$2:$T$2,0)))</f>
        <v>19.225000000000001</v>
      </c>
      <c r="G3910" s="11">
        <f ca="1">IF(NOT(ISNA(VLOOKUP($B3910,INDIRECT(VLOOKUP($B3910,'Exp Dates'!$E$4:$X$250,MATCH("M4",'Exp Dates'!$E$2:$X$2,0),1)&amp;"!$A$2:$H$600",1),G$1,0))),VLOOKUP($B3910,INDIRECT(VLOOKUP($B3910,'Exp Dates'!$E$4:$X$250,MATCH("M4",'Exp Dates'!$E$2:$X$2,0),1)&amp;"!$A$2:$H$600",1),G$1,0)*$C3910,VLOOKUP($B3910,Interpolate!$B$3:$T$2004,MATCH("M4-I",Interpolate!$B$2:$T$2,0)))</f>
        <v>19.675000000000001</v>
      </c>
      <c r="H3910" s="11">
        <f ca="1">IF(NOT(ISNA(VLOOKUP($B3910,INDIRECT(VLOOKUP($B3910,'Exp Dates'!$E$4:$X$250,MATCH("M5",'Exp Dates'!$E$2:$X$2,0),1)&amp;"!$A$2:$H$600",1),H$1,0))),VLOOKUP($B3910,INDIRECT(VLOOKUP($B3910,'Exp Dates'!$E$4:$X$250,MATCH("M5",'Exp Dates'!$E$2:$X$2,0),1)&amp;"!$A$2:$H$600",1),H$1,0)*$C3910,VLOOKUP($B3910,Interpolate!$B$3:$T$2004,MATCH("M5-I",Interpolate!$B$2:$T$2,0)))</f>
        <v>19.875</v>
      </c>
      <c r="I3910" s="11">
        <f ca="1">IF(NOT(ISNA(VLOOKUP($B3910,INDIRECT(VLOOKUP($B3910,'Exp Dates'!$E$4:$X$250,MATCH("M6",'Exp Dates'!$E$2:$X$2,0),1)&amp;"!$A$2:$H$600",1),I$1,0))),VLOOKUP($B3910,INDIRECT(VLOOKUP($B3910,'Exp Dates'!$E$4:$X$250,MATCH("M6",'Exp Dates'!$E$2:$X$2,0),1)&amp;"!$A$2:$H$600",1),I$1,0)*$C3910,VLOOKUP($B3910,Interpolate!$B$3:$T$2004,MATCH("M6-I",Interpolate!$B$2:$T$2,0)))</f>
        <v>19.774999999999999</v>
      </c>
      <c r="J3910" s="11">
        <f ca="1">IF(NOT(ISNA(VLOOKUP($B3910,INDIRECT(VLOOKUP($B3910,'Exp Dates'!$E$4:$X$250,MATCH("M7",'Exp Dates'!$E$2:$X$2,0),1)&amp;"!$A$2:$H$600",1),J$1,0))),VLOOKUP($B3910,INDIRECT(VLOOKUP($B3910,'Exp Dates'!$E$4:$X$250,MATCH("M7",'Exp Dates'!$E$2:$X$2,0),1)&amp;"!$A$2:$H$600",1),J$1,0)*$C3910,VLOOKUP($B3910,Interpolate!$B$3:$T$2004,MATCH("M7-I",Interpolate!$B$2:$T$2,0)))</f>
        <v>19.850000000000001</v>
      </c>
      <c r="K3910" s="6">
        <f ca="1">IF(NOT(ISNA(VLOOKUP($B3910,INDIRECT(VLOOKUP($B3910,'Exp Dates'!$E$4:$X$250,MATCH("M1",'Exp Dates'!$E$2:$X$2,0),1)&amp;"!$A$2:$k$600",1),K$1,0))),VLOOKUP($B3910,INDIRECT(VLOOKUP($B3910,'Exp Dates'!$E$4:$X$250,MATCH("M1",'Exp Dates'!$E$2:$X$2,0),1)&amp;"!$A$2:$k$600",1),K$1,0),0)</f>
        <v>148820</v>
      </c>
      <c r="L3910" s="6">
        <f ca="1">IF(NOT(ISNA(VLOOKUP($B3910,INDIRECT(VLOOKUP($B3910,'Exp Dates'!$E$4:$X$250,MATCH("M2",'Exp Dates'!$E$2:$X$2,0),1)&amp;"!$A$2:$k$600",1),L$1,0))),VLOOKUP($B3910,INDIRECT(VLOOKUP($B3910,'Exp Dates'!$E$4:$X$250,MATCH("M2",'Exp Dates'!$E$2:$X$2,0),1)&amp;"!$A$2:$k$600",1),L$1,0),0)</f>
        <v>114465</v>
      </c>
      <c r="M3910" s="6">
        <f ca="1">IF(NOT(ISNA(VLOOKUP($B3910,INDIRECT(VLOOKUP($B3910,'Exp Dates'!$E$4:$X$250,MATCH("M3",'Exp Dates'!$E$2:$X$2,0),1)&amp;"!$A$2:$k$600",1),M$1,0))),VLOOKUP($B3910,INDIRECT(VLOOKUP($B3910,'Exp Dates'!$E$4:$X$250,MATCH("M3",'Exp Dates'!$E$2:$X$2,0),1)&amp;"!$A$2:$k$600",1),M$1,0),0)</f>
        <v>29858</v>
      </c>
      <c r="N3910" s="6">
        <f ca="1">IF(NOT(ISNA(VLOOKUP($B3910,INDIRECT(VLOOKUP($B3910,'Exp Dates'!$E$4:$X$250,MATCH("M4",'Exp Dates'!$E$2:$X$2,0),1)&amp;"!$A$2:$k$600",1),N$1,0))),VLOOKUP($B3910,INDIRECT(VLOOKUP($B3910,'Exp Dates'!$E$4:$X$250,MATCH("M4",'Exp Dates'!$E$2:$X$2,0),1)&amp;"!$A$2:$k$600",1),N$1,0),0)</f>
        <v>11336</v>
      </c>
      <c r="O3910" s="6">
        <f ca="1">IF(NOT(ISNA(VLOOKUP($B3910,INDIRECT(VLOOKUP($B3910,'Exp Dates'!$E$4:$X$250,MATCH("M5",'Exp Dates'!$E$2:$X$2,0),1)&amp;"!$A$2:$k$600",1),O$1,0))),VLOOKUP($B3910,INDIRECT(VLOOKUP($B3910,'Exp Dates'!$E$4:$X$250,MATCH("M5",'Exp Dates'!$E$2:$X$2,0),1)&amp;"!$A$2:$k$600",1),O$1,0),0)</f>
        <v>7761</v>
      </c>
      <c r="P3910" s="6">
        <f ca="1">IF(NOT(ISNA(VLOOKUP($B3910,INDIRECT(VLOOKUP($B3910,'Exp Dates'!$E$4:$X$250,MATCH("M6",'Exp Dates'!$E$2:$X$2,0),1)&amp;"!$A$2:$k$600",1),P$1,0))),VLOOKUP($B3910,INDIRECT(VLOOKUP($B3910,'Exp Dates'!$E$4:$X$250,MATCH("M6",'Exp Dates'!$E$2:$X$2,0),1)&amp;"!$A$2:$k$600",1),P$1,0),0)</f>
        <v>3276</v>
      </c>
      <c r="Q3910" s="6">
        <f ca="1">IF(NOT(ISNA(VLOOKUP($B3910,INDIRECT(VLOOKUP($B3910,'Exp Dates'!$E$4:$X$250,MATCH("M7",'Exp Dates'!$E$2:$X$2,0),1)&amp;"!$A$2:$k$600",1),Q$1,0))),VLOOKUP($B3910,INDIRECT(VLOOKUP($B3910,'Exp Dates'!$E$4:$X$250,MATCH("M7",'Exp Dates'!$E$2:$X$2,0),1)&amp;"!$A$2:$k$600",1),Q$1,0),0)</f>
        <v>1833</v>
      </c>
      <c r="R3910" s="6">
        <f ca="1">IF((K3910+L3910)&gt;0,K3910+L3910,#REF!+#REF!)</f>
        <v>263285</v>
      </c>
      <c r="S3910" s="6">
        <f t="shared" ca="1" si="801"/>
        <v>320938</v>
      </c>
      <c r="T3910" s="6">
        <f t="shared" ca="1" si="802"/>
        <v>5158512.3499999996</v>
      </c>
      <c r="U3910" s="6">
        <f t="shared" ca="1" si="803"/>
        <v>72901</v>
      </c>
      <c r="V3910" s="6">
        <f t="shared" ca="1" si="804"/>
        <v>1441530.3</v>
      </c>
      <c r="W3910" s="11">
        <f t="shared" ca="1" si="805"/>
        <v>3.5784973441071615</v>
      </c>
      <c r="X3910">
        <f ca="1">Master!AD3910</f>
        <v>2.0238095238095271E-3</v>
      </c>
      <c r="Y3910" s="6">
        <f t="shared" ca="1" si="806"/>
        <v>317349</v>
      </c>
      <c r="Z3910" s="6">
        <f t="shared" ca="1" si="807"/>
        <v>72901</v>
      </c>
      <c r="AA3910" s="6">
        <f t="shared" ca="1" si="808"/>
        <v>393839</v>
      </c>
      <c r="AB3910" s="11">
        <f>VLOOKUP(B3910,Master!B$3:N$10000,9,0)</f>
        <v>19.12</v>
      </c>
      <c r="AC3910" s="11">
        <f t="shared" ca="1" si="809"/>
        <v>0</v>
      </c>
      <c r="AE3910" s="11">
        <f t="shared" ca="1" si="810"/>
        <v>-19.12</v>
      </c>
      <c r="AG3910" s="6">
        <f ca="1">IF(NOT(ISNA(VLOOKUP($B3910,INDIRECT(VLOOKUP($B3910,'Exp Dates'!$E$4:$X$300,MATCH("M1",'Exp Dates'!$E$2:$X$2,0),1)&amp;"!$A$2:$k$600",1),AG$1,0))),VLOOKUP($B3910,INDIRECT(VLOOKUP($B3910,'Exp Dates'!$E$4:$X$300,MATCH("M1",'Exp Dates'!$E$2:$X$2,0),1)&amp;"!$A$2:$k$600",1),AG$1,0),0)</f>
        <v>123041</v>
      </c>
      <c r="AH3910" s="6">
        <f ca="1">IF(NOT(ISNA(VLOOKUP($B3910,INDIRECT(VLOOKUP($B3910,'Exp Dates'!$E$4:$X$300,MATCH("M2",'Exp Dates'!$E$2:$X$2,0),1)&amp;"!$A$2:$k$600",1),AH$1,0))),VLOOKUP($B3910,INDIRECT(VLOOKUP($B3910,'Exp Dates'!$E$4:$X$300,MATCH("M2",'Exp Dates'!$E$2:$X$2,0),1)&amp;"!$A$2:$k$600",1),AH$1,0),0)</f>
        <v>145745</v>
      </c>
      <c r="AI3910" s="6">
        <f ca="1">IF(NOT(ISNA(VLOOKUP($B3910,INDIRECT(VLOOKUP($B3910,'Exp Dates'!$E$4:$X$300,MATCH("M3",'Exp Dates'!$E$2:$X$2,0),1)&amp;"!$A$2:$k$600",1),AI$1,0))),VLOOKUP($B3910,INDIRECT(VLOOKUP($B3910,'Exp Dates'!$E$4:$X$300,MATCH("M3",'Exp Dates'!$E$2:$X$2,0),1)&amp;"!$A$2:$k$600",1),AI$1,0),0)</f>
        <v>52152</v>
      </c>
      <c r="AJ3910" s="6">
        <f ca="1">IF(NOT(ISNA(VLOOKUP($B3910,INDIRECT(VLOOKUP($B3910,'Exp Dates'!$E$4:$X$300,MATCH("M4",'Exp Dates'!$E$2:$X$2,0),1)&amp;"!$A$2:$k$600",1),AJ$1,0))),VLOOKUP($B3910,INDIRECT(VLOOKUP($B3910,'Exp Dates'!$E$4:$X$300,MATCH("M4",'Exp Dates'!$E$2:$X$2,0),1)&amp;"!$A$2:$k$600",1),AJ$1,0),0)</f>
        <v>28552</v>
      </c>
      <c r="AK3910" s="6">
        <f ca="1">IF(NOT(ISNA(VLOOKUP($B3910,INDIRECT(VLOOKUP($B3910,'Exp Dates'!$E$4:$X$300,MATCH("M5",'Exp Dates'!$E$2:$X$2,0),1)&amp;"!$A$2:$k$600",1),AK$1,0))),VLOOKUP($B3910,INDIRECT(VLOOKUP($B3910,'Exp Dates'!$E$4:$X$300,MATCH("M5",'Exp Dates'!$E$2:$X$2,0),1)&amp;"!$A$2:$k$600",1),AK$1,0),0)</f>
        <v>20954</v>
      </c>
      <c r="AL3910" s="6">
        <f ca="1">IF(NOT(ISNA(VLOOKUP($B3910,INDIRECT(VLOOKUP($B3910,'Exp Dates'!$E$4:$X$300,MATCH("M6",'Exp Dates'!$E$2:$X$2,0),1)&amp;"!$A$2:$k$600",1),AL$1,0))),VLOOKUP($B3910,INDIRECT(VLOOKUP($B3910,'Exp Dates'!$E$4:$X$300,MATCH("M6",'Exp Dates'!$E$2:$X$2,0),1)&amp;"!$A$2:$k$600",1),AL$1,0),0)</f>
        <v>14424</v>
      </c>
      <c r="AM3910" s="6">
        <f ca="1">IF(NOT(ISNA(VLOOKUP($B3910,INDIRECT(VLOOKUP($B3910,'Exp Dates'!$E$4:$X$300,MATCH("M7",'Exp Dates'!$E$2:$X$2,0),1)&amp;"!$A$2:$k$600",1),AM$1,0))),VLOOKUP($B3910,INDIRECT(VLOOKUP($B3910,'Exp Dates'!$E$4:$X$300,MATCH("M7",'Exp Dates'!$E$2:$X$2,0),1)&amp;"!$A$2:$k$600",1),AM$1,0),0)</f>
        <v>8971</v>
      </c>
      <c r="AO3910">
        <f ca="1">IF(NOT(ISNA(VLOOKUP($B3910,INDIRECT(VLOOKUP($B3910,'Exp Dates'!$E$4:$X$300,MATCH("M1",'Exp Dates'!$E$2:$X$2,0),1)&amp;"!$A$2:$k$600",1),AO$1,0))),VLOOKUP($B3910,INDIRECT(VLOOKUP($B3910,'Exp Dates'!$E$4:$X$300,MATCH("M1",'Exp Dates'!$E$2:$X$2,0),1)&amp;"!$A$2:$k$600",1),AO$1,0),0)</f>
        <v>1684</v>
      </c>
      <c r="AP3910">
        <f ca="1">IF(NOT(ISNA(VLOOKUP($B3910,INDIRECT(VLOOKUP($B3910,'Exp Dates'!$E$4:$X$300,MATCH("M2",'Exp Dates'!$E$2:$X$2,0),1)&amp;"!$A$2:$k$600",1),AP$1,0))),VLOOKUP($B3910,INDIRECT(VLOOKUP($B3910,'Exp Dates'!$E$4:$X$300,MATCH("M2",'Exp Dates'!$E$2:$X$2,0),1)&amp;"!$A$2:$k$600",1),AP$1,0),0)</f>
        <v>1814</v>
      </c>
      <c r="AQ3910">
        <f t="shared" ca="1" si="811"/>
        <v>3498</v>
      </c>
      <c r="AR3910">
        <f>VLOOKUP(B3910,Master!B$2:L$5000,11,0)</f>
        <v>0.9666329625884732</v>
      </c>
    </row>
    <row r="3911" spans="2:44" x14ac:dyDescent="0.25">
      <c r="B3911" s="52">
        <f>Master!B3911</f>
        <v>43742</v>
      </c>
      <c r="C3911" s="11">
        <v>1</v>
      </c>
      <c r="D3911" s="11">
        <f ca="1">IF(NOT(ISNA(VLOOKUP($B3911,INDIRECT(VLOOKUP($B3911,'Exp Dates'!$E$4:$X$250,MATCH("M1",'Exp Dates'!$E$2:$X$2,0),1)&amp;"!$A$2:$H$600",1),D$1,0))),VLOOKUP($B3911,INDIRECT(VLOOKUP($B3911,'Exp Dates'!$E$4:$X$250,MATCH("M1",'Exp Dates'!$E$2:$X$2,0),1)&amp;"!$A$2:$H$600",1),D$1,0)*$C3911,VLOOKUP($B3911,Interpolate!$B$3:$T$2004,MATCH("M1-I",Interpolate!$B$2:$T$2,0)))</f>
        <v>17.625</v>
      </c>
      <c r="E3911" s="11">
        <f ca="1">IF(NOT(ISNA(VLOOKUP($B3911,INDIRECT(VLOOKUP($B3911,'Exp Dates'!$E$4:$X$250,MATCH("M2",'Exp Dates'!$E$2:$X$2,0),1)&amp;"!$A$2:$H$600",1),E$1,0))),VLOOKUP($B3911,INDIRECT(VLOOKUP($B3911,'Exp Dates'!$E$4:$X$250,MATCH("M2",'Exp Dates'!$E$2:$X$2,0),1)&amp;"!$A$2:$H$600",1),E$1,0)*$C3911,VLOOKUP($B3911,Interpolate!$B$3:$T$2004,MATCH("M2-I",Interpolate!$B$2:$T$2,0)))</f>
        <v>18.675000000000001</v>
      </c>
      <c r="F3911" s="11">
        <f ca="1">IF(NOT(ISNA(VLOOKUP($B3911,INDIRECT(VLOOKUP($B3911,'Exp Dates'!$E$4:$X$250,MATCH("M3",'Exp Dates'!$E$2:$X$2,0),1)&amp;"!$A$2:$H$600",1),F$1,0))),VLOOKUP($B3911,INDIRECT(VLOOKUP($B3911,'Exp Dates'!$E$4:$X$250,MATCH("M3",'Exp Dates'!$E$2:$X$2,0),1)&amp;"!$A$2:$H$600",1),F$1,0)*$C3911,VLOOKUP($B3911,Interpolate!$B$3:$T$2004,MATCH("M3-I",Interpolate!$B$2:$T$2,0)))</f>
        <v>18.625</v>
      </c>
      <c r="G3911" s="11">
        <f ca="1">IF(NOT(ISNA(VLOOKUP($B3911,INDIRECT(VLOOKUP($B3911,'Exp Dates'!$E$4:$X$250,MATCH("M4",'Exp Dates'!$E$2:$X$2,0),1)&amp;"!$A$2:$H$600",1),G$1,0))),VLOOKUP($B3911,INDIRECT(VLOOKUP($B3911,'Exp Dates'!$E$4:$X$250,MATCH("M4",'Exp Dates'!$E$2:$X$2,0),1)&amp;"!$A$2:$H$600",1),G$1,0)*$C3911,VLOOKUP($B3911,Interpolate!$B$3:$T$2004,MATCH("M4-I",Interpolate!$B$2:$T$2,0)))</f>
        <v>19.175000000000001</v>
      </c>
      <c r="H3911" s="11">
        <f ca="1">IF(NOT(ISNA(VLOOKUP($B3911,INDIRECT(VLOOKUP($B3911,'Exp Dates'!$E$4:$X$250,MATCH("M5",'Exp Dates'!$E$2:$X$2,0),1)&amp;"!$A$2:$H$600",1),H$1,0))),VLOOKUP($B3911,INDIRECT(VLOOKUP($B3911,'Exp Dates'!$E$4:$X$250,MATCH("M5",'Exp Dates'!$E$2:$X$2,0),1)&amp;"!$A$2:$H$600",1),H$1,0)*$C3911,VLOOKUP($B3911,Interpolate!$B$3:$T$2004,MATCH("M5-I",Interpolate!$B$2:$T$2,0)))</f>
        <v>19.375</v>
      </c>
      <c r="I3911" s="11">
        <f ca="1">IF(NOT(ISNA(VLOOKUP($B3911,INDIRECT(VLOOKUP($B3911,'Exp Dates'!$E$4:$X$250,MATCH("M6",'Exp Dates'!$E$2:$X$2,0),1)&amp;"!$A$2:$H$600",1),I$1,0))),VLOOKUP($B3911,INDIRECT(VLOOKUP($B3911,'Exp Dates'!$E$4:$X$250,MATCH("M6",'Exp Dates'!$E$2:$X$2,0),1)&amp;"!$A$2:$H$600",1),I$1,0)*$C3911,VLOOKUP($B3911,Interpolate!$B$3:$T$2004,MATCH("M6-I",Interpolate!$B$2:$T$2,0)))</f>
        <v>19.375</v>
      </c>
      <c r="J3911" s="11">
        <f ca="1">IF(NOT(ISNA(VLOOKUP($B3911,INDIRECT(VLOOKUP($B3911,'Exp Dates'!$E$4:$X$250,MATCH("M7",'Exp Dates'!$E$2:$X$2,0),1)&amp;"!$A$2:$H$600",1),J$1,0))),VLOOKUP($B3911,INDIRECT(VLOOKUP($B3911,'Exp Dates'!$E$4:$X$250,MATCH("M7",'Exp Dates'!$E$2:$X$2,0),1)&amp;"!$A$2:$H$600",1),J$1,0)*$C3911,VLOOKUP($B3911,Interpolate!$B$3:$T$2004,MATCH("M7-I",Interpolate!$B$2:$T$2,0)))</f>
        <v>19.475000000000001</v>
      </c>
      <c r="K3911" s="6">
        <f ca="1">IF(NOT(ISNA(VLOOKUP($B3911,INDIRECT(VLOOKUP($B3911,'Exp Dates'!$E$4:$X$250,MATCH("M1",'Exp Dates'!$E$2:$X$2,0),1)&amp;"!$A$2:$k$600",1),K$1,0))),VLOOKUP($B3911,INDIRECT(VLOOKUP($B3911,'Exp Dates'!$E$4:$X$250,MATCH("M1",'Exp Dates'!$E$2:$X$2,0),1)&amp;"!$A$2:$k$600",1),K$1,0),0)</f>
        <v>114228</v>
      </c>
      <c r="L3911" s="6">
        <f ca="1">IF(NOT(ISNA(VLOOKUP($B3911,INDIRECT(VLOOKUP($B3911,'Exp Dates'!$E$4:$X$250,MATCH("M2",'Exp Dates'!$E$2:$X$2,0),1)&amp;"!$A$2:$k$600",1),L$1,0))),VLOOKUP($B3911,INDIRECT(VLOOKUP($B3911,'Exp Dates'!$E$4:$X$250,MATCH("M2",'Exp Dates'!$E$2:$X$2,0),1)&amp;"!$A$2:$k$600",1),L$1,0),0)</f>
        <v>100101</v>
      </c>
      <c r="M3911" s="6">
        <f ca="1">IF(NOT(ISNA(VLOOKUP($B3911,INDIRECT(VLOOKUP($B3911,'Exp Dates'!$E$4:$X$250,MATCH("M3",'Exp Dates'!$E$2:$X$2,0),1)&amp;"!$A$2:$k$600",1),M$1,0))),VLOOKUP($B3911,INDIRECT(VLOOKUP($B3911,'Exp Dates'!$E$4:$X$250,MATCH("M3",'Exp Dates'!$E$2:$X$2,0),1)&amp;"!$A$2:$k$600",1),M$1,0),0)</f>
        <v>19788</v>
      </c>
      <c r="N3911" s="6">
        <f ca="1">IF(NOT(ISNA(VLOOKUP($B3911,INDIRECT(VLOOKUP($B3911,'Exp Dates'!$E$4:$X$250,MATCH("M4",'Exp Dates'!$E$2:$X$2,0),1)&amp;"!$A$2:$k$600",1),N$1,0))),VLOOKUP($B3911,INDIRECT(VLOOKUP($B3911,'Exp Dates'!$E$4:$X$250,MATCH("M4",'Exp Dates'!$E$2:$X$2,0),1)&amp;"!$A$2:$k$600",1),N$1,0),0)</f>
        <v>8691</v>
      </c>
      <c r="O3911" s="6">
        <f ca="1">IF(NOT(ISNA(VLOOKUP($B3911,INDIRECT(VLOOKUP($B3911,'Exp Dates'!$E$4:$X$250,MATCH("M5",'Exp Dates'!$E$2:$X$2,0),1)&amp;"!$A$2:$k$600",1),O$1,0))),VLOOKUP($B3911,INDIRECT(VLOOKUP($B3911,'Exp Dates'!$E$4:$X$250,MATCH("M5",'Exp Dates'!$E$2:$X$2,0),1)&amp;"!$A$2:$k$600",1),O$1,0),0)</f>
        <v>6382</v>
      </c>
      <c r="P3911" s="6">
        <f ca="1">IF(NOT(ISNA(VLOOKUP($B3911,INDIRECT(VLOOKUP($B3911,'Exp Dates'!$E$4:$X$250,MATCH("M6",'Exp Dates'!$E$2:$X$2,0),1)&amp;"!$A$2:$k$600",1),P$1,0))),VLOOKUP($B3911,INDIRECT(VLOOKUP($B3911,'Exp Dates'!$E$4:$X$250,MATCH("M6",'Exp Dates'!$E$2:$X$2,0),1)&amp;"!$A$2:$k$600",1),P$1,0),0)</f>
        <v>2214</v>
      </c>
      <c r="Q3911" s="6">
        <f ca="1">IF(NOT(ISNA(VLOOKUP($B3911,INDIRECT(VLOOKUP($B3911,'Exp Dates'!$E$4:$X$250,MATCH("M7",'Exp Dates'!$E$2:$X$2,0),1)&amp;"!$A$2:$k$600",1),Q$1,0))),VLOOKUP($B3911,INDIRECT(VLOOKUP($B3911,'Exp Dates'!$E$4:$X$250,MATCH("M7",'Exp Dates'!$E$2:$X$2,0),1)&amp;"!$A$2:$k$600",1),Q$1,0),0)</f>
        <v>1095</v>
      </c>
      <c r="R3911" s="6">
        <f ca="1">IF((K3911+L3911)&gt;0,K3911+L3911,#REF!+#REF!)</f>
        <v>214329</v>
      </c>
      <c r="S3911" s="6">
        <f t="shared" ca="1" si="801"/>
        <v>316143</v>
      </c>
      <c r="T3911" s="6">
        <f t="shared" ca="1" si="802"/>
        <v>4806106.125</v>
      </c>
      <c r="U3911" s="6">
        <f t="shared" ca="1" si="803"/>
        <v>72965</v>
      </c>
      <c r="V3911" s="6">
        <f t="shared" ca="1" si="804"/>
        <v>1408970.7750000001</v>
      </c>
      <c r="W3911" s="11">
        <f t="shared" ca="1" si="805"/>
        <v>3.4110758081550694</v>
      </c>
      <c r="X3911">
        <f ca="1">Master!AD3911</f>
        <v>4.2857142857142955E-3</v>
      </c>
      <c r="Y3911" s="6">
        <f t="shared" ca="1" si="806"/>
        <v>252499</v>
      </c>
      <c r="Z3911" s="6">
        <f t="shared" ca="1" si="807"/>
        <v>72965</v>
      </c>
      <c r="AA3911" s="6">
        <f t="shared" ca="1" si="808"/>
        <v>389108</v>
      </c>
      <c r="AB3911" s="11">
        <f>VLOOKUP(B3911,Master!B$3:N$10000,9,0)</f>
        <v>17.04</v>
      </c>
      <c r="AC3911" s="11">
        <f t="shared" ca="1" si="809"/>
        <v>0.58500000000000085</v>
      </c>
      <c r="AE3911" s="11">
        <f t="shared" ca="1" si="810"/>
        <v>-16.454999999999998</v>
      </c>
      <c r="AG3911" s="6">
        <f ca="1">IF(NOT(ISNA(VLOOKUP($B3911,INDIRECT(VLOOKUP($B3911,'Exp Dates'!$E$4:$X$300,MATCH("M1",'Exp Dates'!$E$2:$X$2,0),1)&amp;"!$A$2:$k$600",1),AG$1,0))),VLOOKUP($B3911,INDIRECT(VLOOKUP($B3911,'Exp Dates'!$E$4:$X$300,MATCH("M1",'Exp Dates'!$E$2:$X$2,0),1)&amp;"!$A$2:$k$600",1),AG$1,0),0)</f>
        <v>115250</v>
      </c>
      <c r="AH3911" s="6">
        <f ca="1">IF(NOT(ISNA(VLOOKUP($B3911,INDIRECT(VLOOKUP($B3911,'Exp Dates'!$E$4:$X$300,MATCH("M2",'Exp Dates'!$E$2:$X$2,0),1)&amp;"!$A$2:$k$600",1),AH$1,0))),VLOOKUP($B3911,INDIRECT(VLOOKUP($B3911,'Exp Dates'!$E$4:$X$300,MATCH("M2",'Exp Dates'!$E$2:$X$2,0),1)&amp;"!$A$2:$k$600",1),AH$1,0),0)</f>
        <v>148585</v>
      </c>
      <c r="AI3911" s="6">
        <f ca="1">IF(NOT(ISNA(VLOOKUP($B3911,INDIRECT(VLOOKUP($B3911,'Exp Dates'!$E$4:$X$300,MATCH("M3",'Exp Dates'!$E$2:$X$2,0),1)&amp;"!$A$2:$k$600",1),AI$1,0))),VLOOKUP($B3911,INDIRECT(VLOOKUP($B3911,'Exp Dates'!$E$4:$X$300,MATCH("M3",'Exp Dates'!$E$2:$X$2,0),1)&amp;"!$A$2:$k$600",1),AI$1,0),0)</f>
        <v>52308</v>
      </c>
      <c r="AJ3911" s="6">
        <f ca="1">IF(NOT(ISNA(VLOOKUP($B3911,INDIRECT(VLOOKUP($B3911,'Exp Dates'!$E$4:$X$300,MATCH("M4",'Exp Dates'!$E$2:$X$2,0),1)&amp;"!$A$2:$k$600",1),AJ$1,0))),VLOOKUP($B3911,INDIRECT(VLOOKUP($B3911,'Exp Dates'!$E$4:$X$300,MATCH("M4",'Exp Dates'!$E$2:$X$2,0),1)&amp;"!$A$2:$k$600",1),AJ$1,0),0)</f>
        <v>28107</v>
      </c>
      <c r="AK3911" s="6">
        <f ca="1">IF(NOT(ISNA(VLOOKUP($B3911,INDIRECT(VLOOKUP($B3911,'Exp Dates'!$E$4:$X$300,MATCH("M5",'Exp Dates'!$E$2:$X$2,0),1)&amp;"!$A$2:$k$600",1),AK$1,0))),VLOOKUP($B3911,INDIRECT(VLOOKUP($B3911,'Exp Dates'!$E$4:$X$300,MATCH("M5",'Exp Dates'!$E$2:$X$2,0),1)&amp;"!$A$2:$k$600",1),AK$1,0),0)</f>
        <v>21423</v>
      </c>
      <c r="AL3911" s="6">
        <f ca="1">IF(NOT(ISNA(VLOOKUP($B3911,INDIRECT(VLOOKUP($B3911,'Exp Dates'!$E$4:$X$300,MATCH("M6",'Exp Dates'!$E$2:$X$2,0),1)&amp;"!$A$2:$k$600",1),AL$1,0))),VLOOKUP($B3911,INDIRECT(VLOOKUP($B3911,'Exp Dates'!$E$4:$X$300,MATCH("M6",'Exp Dates'!$E$2:$X$2,0),1)&amp;"!$A$2:$k$600",1),AL$1,0),0)</f>
        <v>14482</v>
      </c>
      <c r="AM3911" s="6">
        <f ca="1">IF(NOT(ISNA(VLOOKUP($B3911,INDIRECT(VLOOKUP($B3911,'Exp Dates'!$E$4:$X$300,MATCH("M7",'Exp Dates'!$E$2:$X$2,0),1)&amp;"!$A$2:$k$600",1),AM$1,0))),VLOOKUP($B3911,INDIRECT(VLOOKUP($B3911,'Exp Dates'!$E$4:$X$300,MATCH("M7",'Exp Dates'!$E$2:$X$2,0),1)&amp;"!$A$2:$k$600",1),AM$1,0),0)</f>
        <v>8953</v>
      </c>
      <c r="AO3911">
        <f ca="1">IF(NOT(ISNA(VLOOKUP($B3911,INDIRECT(VLOOKUP($B3911,'Exp Dates'!$E$4:$X$300,MATCH("M1",'Exp Dates'!$E$2:$X$2,0),1)&amp;"!$A$2:$k$600",1),AO$1,0))),VLOOKUP($B3911,INDIRECT(VLOOKUP($B3911,'Exp Dates'!$E$4:$X$300,MATCH("M1",'Exp Dates'!$E$2:$X$2,0),1)&amp;"!$A$2:$k$600",1),AO$1,0),0)</f>
        <v>203</v>
      </c>
      <c r="AP3911">
        <f ca="1">IF(NOT(ISNA(VLOOKUP($B3911,INDIRECT(VLOOKUP($B3911,'Exp Dates'!$E$4:$X$300,MATCH("M2",'Exp Dates'!$E$2:$X$2,0),1)&amp;"!$A$2:$k$600",1),AP$1,0))),VLOOKUP($B3911,INDIRECT(VLOOKUP($B3911,'Exp Dates'!$E$4:$X$300,MATCH("M2",'Exp Dates'!$E$2:$X$2,0),1)&amp;"!$A$2:$k$600",1),AP$1,0),0)</f>
        <v>180</v>
      </c>
      <c r="AQ3911">
        <f t="shared" ca="1" si="811"/>
        <v>383</v>
      </c>
      <c r="AR3911">
        <f>VLOOKUP(B3911,Master!B$2:L$5000,11,0)</f>
        <v>0.91662183969876276</v>
      </c>
    </row>
    <row r="3912" spans="2:44" x14ac:dyDescent="0.25">
      <c r="B3912" s="52">
        <f>Master!B3912</f>
        <v>43745</v>
      </c>
      <c r="C3912" s="11">
        <v>1</v>
      </c>
      <c r="D3912" s="11">
        <f ca="1">IF(NOT(ISNA(VLOOKUP($B3912,INDIRECT(VLOOKUP($B3912,'Exp Dates'!$E$4:$X$250,MATCH("M1",'Exp Dates'!$E$2:$X$2,0),1)&amp;"!$A$2:$H$600",1),D$1,0))),VLOOKUP($B3912,INDIRECT(VLOOKUP($B3912,'Exp Dates'!$E$4:$X$250,MATCH("M1",'Exp Dates'!$E$2:$X$2,0),1)&amp;"!$A$2:$H$600",1),D$1,0)*$C3912,VLOOKUP($B3912,Interpolate!$B$3:$T$2004,MATCH("M1-I",Interpolate!$B$2:$T$2,0)))</f>
        <v>17.975000000000001</v>
      </c>
      <c r="E3912" s="11">
        <f ca="1">IF(NOT(ISNA(VLOOKUP($B3912,INDIRECT(VLOOKUP($B3912,'Exp Dates'!$E$4:$X$250,MATCH("M2",'Exp Dates'!$E$2:$X$2,0),1)&amp;"!$A$2:$H$600",1),E$1,0))),VLOOKUP($B3912,INDIRECT(VLOOKUP($B3912,'Exp Dates'!$E$4:$X$250,MATCH("M2",'Exp Dates'!$E$2:$X$2,0),1)&amp;"!$A$2:$H$600",1),E$1,0)*$C3912,VLOOKUP($B3912,Interpolate!$B$3:$T$2004,MATCH("M2-I",Interpolate!$B$2:$T$2,0)))</f>
        <v>18.774999999999999</v>
      </c>
      <c r="F3912" s="11">
        <f ca="1">IF(NOT(ISNA(VLOOKUP($B3912,INDIRECT(VLOOKUP($B3912,'Exp Dates'!$E$4:$X$250,MATCH("M3",'Exp Dates'!$E$2:$X$2,0),1)&amp;"!$A$2:$H$600",1),F$1,0))),VLOOKUP($B3912,INDIRECT(VLOOKUP($B3912,'Exp Dates'!$E$4:$X$250,MATCH("M3",'Exp Dates'!$E$2:$X$2,0),1)&amp;"!$A$2:$H$600",1),F$1,0)*$C3912,VLOOKUP($B3912,Interpolate!$B$3:$T$2004,MATCH("M3-I",Interpolate!$B$2:$T$2,0)))</f>
        <v>18.675000000000001</v>
      </c>
      <c r="G3912" s="11">
        <f ca="1">IF(NOT(ISNA(VLOOKUP($B3912,INDIRECT(VLOOKUP($B3912,'Exp Dates'!$E$4:$X$250,MATCH("M4",'Exp Dates'!$E$2:$X$2,0),1)&amp;"!$A$2:$H$600",1),G$1,0))),VLOOKUP($B3912,INDIRECT(VLOOKUP($B3912,'Exp Dates'!$E$4:$X$250,MATCH("M4",'Exp Dates'!$E$2:$X$2,0),1)&amp;"!$A$2:$H$600",1),G$1,0)*$C3912,VLOOKUP($B3912,Interpolate!$B$3:$T$2004,MATCH("M4-I",Interpolate!$B$2:$T$2,0)))</f>
        <v>19.225000000000001</v>
      </c>
      <c r="H3912" s="11">
        <f ca="1">IF(NOT(ISNA(VLOOKUP($B3912,INDIRECT(VLOOKUP($B3912,'Exp Dates'!$E$4:$X$250,MATCH("M5",'Exp Dates'!$E$2:$X$2,0),1)&amp;"!$A$2:$H$600",1),H$1,0))),VLOOKUP($B3912,INDIRECT(VLOOKUP($B3912,'Exp Dates'!$E$4:$X$250,MATCH("M5",'Exp Dates'!$E$2:$X$2,0),1)&amp;"!$A$2:$H$600",1),H$1,0)*$C3912,VLOOKUP($B3912,Interpolate!$B$3:$T$2004,MATCH("M5-I",Interpolate!$B$2:$T$2,0)))</f>
        <v>19.475000000000001</v>
      </c>
      <c r="I3912" s="11">
        <f ca="1">IF(NOT(ISNA(VLOOKUP($B3912,INDIRECT(VLOOKUP($B3912,'Exp Dates'!$E$4:$X$250,MATCH("M6",'Exp Dates'!$E$2:$X$2,0),1)&amp;"!$A$2:$H$600",1),I$1,0))),VLOOKUP($B3912,INDIRECT(VLOOKUP($B3912,'Exp Dates'!$E$4:$X$250,MATCH("M6",'Exp Dates'!$E$2:$X$2,0),1)&amp;"!$A$2:$H$600",1),I$1,0)*$C3912,VLOOKUP($B3912,Interpolate!$B$3:$T$2004,MATCH("M6-I",Interpolate!$B$2:$T$2,0)))</f>
        <v>19.425000000000001</v>
      </c>
      <c r="J3912" s="11">
        <f ca="1">IF(NOT(ISNA(VLOOKUP($B3912,INDIRECT(VLOOKUP($B3912,'Exp Dates'!$E$4:$X$250,MATCH("M7",'Exp Dates'!$E$2:$X$2,0),1)&amp;"!$A$2:$H$600",1),J$1,0))),VLOOKUP($B3912,INDIRECT(VLOOKUP($B3912,'Exp Dates'!$E$4:$X$250,MATCH("M7",'Exp Dates'!$E$2:$X$2,0),1)&amp;"!$A$2:$H$600",1),J$1,0)*$C3912,VLOOKUP($B3912,Interpolate!$B$3:$T$2004,MATCH("M7-I",Interpolate!$B$2:$T$2,0)))</f>
        <v>19.55</v>
      </c>
      <c r="K3912" s="6">
        <f ca="1">IF(NOT(ISNA(VLOOKUP($B3912,INDIRECT(VLOOKUP($B3912,'Exp Dates'!$E$4:$X$250,MATCH("M1",'Exp Dates'!$E$2:$X$2,0),1)&amp;"!$A$2:$k$600",1),K$1,0))),VLOOKUP($B3912,INDIRECT(VLOOKUP($B3912,'Exp Dates'!$E$4:$X$250,MATCH("M1",'Exp Dates'!$E$2:$X$2,0),1)&amp;"!$A$2:$k$600",1),K$1,0),0)</f>
        <v>84632</v>
      </c>
      <c r="L3912" s="6">
        <f ca="1">IF(NOT(ISNA(VLOOKUP($B3912,INDIRECT(VLOOKUP($B3912,'Exp Dates'!$E$4:$X$250,MATCH("M2",'Exp Dates'!$E$2:$X$2,0),1)&amp;"!$A$2:$k$600",1),L$1,0))),VLOOKUP($B3912,INDIRECT(VLOOKUP($B3912,'Exp Dates'!$E$4:$X$250,MATCH("M2",'Exp Dates'!$E$2:$X$2,0),1)&amp;"!$A$2:$k$600",1),L$1,0),0)</f>
        <v>90144</v>
      </c>
      <c r="M3912" s="6">
        <f ca="1">IF(NOT(ISNA(VLOOKUP($B3912,INDIRECT(VLOOKUP($B3912,'Exp Dates'!$E$4:$X$250,MATCH("M3",'Exp Dates'!$E$2:$X$2,0),1)&amp;"!$A$2:$k$600",1),M$1,0))),VLOOKUP($B3912,INDIRECT(VLOOKUP($B3912,'Exp Dates'!$E$4:$X$250,MATCH("M3",'Exp Dates'!$E$2:$X$2,0),1)&amp;"!$A$2:$k$600",1),M$1,0),0)</f>
        <v>18027</v>
      </c>
      <c r="N3912" s="6">
        <f ca="1">IF(NOT(ISNA(VLOOKUP($B3912,INDIRECT(VLOOKUP($B3912,'Exp Dates'!$E$4:$X$250,MATCH("M4",'Exp Dates'!$E$2:$X$2,0),1)&amp;"!$A$2:$k$600",1),N$1,0))),VLOOKUP($B3912,INDIRECT(VLOOKUP($B3912,'Exp Dates'!$E$4:$X$250,MATCH("M4",'Exp Dates'!$E$2:$X$2,0),1)&amp;"!$A$2:$k$600",1),N$1,0),0)</f>
        <v>8998</v>
      </c>
      <c r="O3912" s="6">
        <f ca="1">IF(NOT(ISNA(VLOOKUP($B3912,INDIRECT(VLOOKUP($B3912,'Exp Dates'!$E$4:$X$250,MATCH("M5",'Exp Dates'!$E$2:$X$2,0),1)&amp;"!$A$2:$k$600",1),O$1,0))),VLOOKUP($B3912,INDIRECT(VLOOKUP($B3912,'Exp Dates'!$E$4:$X$250,MATCH("M5",'Exp Dates'!$E$2:$X$2,0),1)&amp;"!$A$2:$k$600",1),O$1,0),0)</f>
        <v>5958</v>
      </c>
      <c r="P3912" s="6">
        <f ca="1">IF(NOT(ISNA(VLOOKUP($B3912,INDIRECT(VLOOKUP($B3912,'Exp Dates'!$E$4:$X$250,MATCH("M6",'Exp Dates'!$E$2:$X$2,0),1)&amp;"!$A$2:$k$600",1),P$1,0))),VLOOKUP($B3912,INDIRECT(VLOOKUP($B3912,'Exp Dates'!$E$4:$X$250,MATCH("M6",'Exp Dates'!$E$2:$X$2,0),1)&amp;"!$A$2:$k$600",1),P$1,0),0)</f>
        <v>2766</v>
      </c>
      <c r="Q3912" s="6">
        <f ca="1">IF(NOT(ISNA(VLOOKUP($B3912,INDIRECT(VLOOKUP($B3912,'Exp Dates'!$E$4:$X$250,MATCH("M7",'Exp Dates'!$E$2:$X$2,0),1)&amp;"!$A$2:$k$600",1),Q$1,0))),VLOOKUP($B3912,INDIRECT(VLOOKUP($B3912,'Exp Dates'!$E$4:$X$250,MATCH("M7",'Exp Dates'!$E$2:$X$2,0),1)&amp;"!$A$2:$k$600",1),Q$1,0),0)</f>
        <v>1631</v>
      </c>
      <c r="R3912" s="6">
        <f ca="1">IF((K3912+L3912)&gt;0,K3912+L3912,#REF!+#REF!)</f>
        <v>174776</v>
      </c>
      <c r="S3912" s="6">
        <f t="shared" ca="1" si="801"/>
        <v>309898</v>
      </c>
      <c r="T3912" s="6">
        <f t="shared" ca="1" si="802"/>
        <v>4726807.5250000004</v>
      </c>
      <c r="U3912" s="6">
        <f t="shared" ca="1" si="803"/>
        <v>75976</v>
      </c>
      <c r="V3912" s="6">
        <f t="shared" ca="1" si="804"/>
        <v>1471942.0250000001</v>
      </c>
      <c r="W3912" s="11">
        <f t="shared" ca="1" si="805"/>
        <v>3.2112728930339496</v>
      </c>
      <c r="X3912">
        <f ca="1">Master!AD3912</f>
        <v>4.4047619047618914E-3</v>
      </c>
      <c r="Y3912" s="6">
        <f t="shared" ca="1" si="806"/>
        <v>212156</v>
      </c>
      <c r="Z3912" s="6">
        <f t="shared" ca="1" si="807"/>
        <v>75976</v>
      </c>
      <c r="AA3912" s="6">
        <f t="shared" ca="1" si="808"/>
        <v>385874</v>
      </c>
      <c r="AB3912" s="11">
        <f>VLOOKUP(B3912,Master!B$3:N$10000,9,0)</f>
        <v>17.86</v>
      </c>
      <c r="AC3912" s="11">
        <f t="shared" ca="1" si="809"/>
        <v>0.11500000000000199</v>
      </c>
      <c r="AE3912" s="11">
        <f t="shared" ca="1" si="810"/>
        <v>-17.744999999999997</v>
      </c>
      <c r="AG3912" s="6">
        <f ca="1">IF(NOT(ISNA(VLOOKUP($B3912,INDIRECT(VLOOKUP($B3912,'Exp Dates'!$E$4:$X$300,MATCH("M1",'Exp Dates'!$E$2:$X$2,0),1)&amp;"!$A$2:$k$600",1),AG$1,0))),VLOOKUP($B3912,INDIRECT(VLOOKUP($B3912,'Exp Dates'!$E$4:$X$300,MATCH("M1",'Exp Dates'!$E$2:$X$2,0),1)&amp;"!$A$2:$k$600",1),AG$1,0),0)</f>
        <v>98810</v>
      </c>
      <c r="AH3912" s="6">
        <f ca="1">IF(NOT(ISNA(VLOOKUP($B3912,INDIRECT(VLOOKUP($B3912,'Exp Dates'!$E$4:$X$300,MATCH("M2",'Exp Dates'!$E$2:$X$2,0),1)&amp;"!$A$2:$k$600",1),AH$1,0))),VLOOKUP($B3912,INDIRECT(VLOOKUP($B3912,'Exp Dates'!$E$4:$X$300,MATCH("M2",'Exp Dates'!$E$2:$X$2,0),1)&amp;"!$A$2:$k$600",1),AH$1,0),0)</f>
        <v>157161</v>
      </c>
      <c r="AI3912" s="6">
        <f ca="1">IF(NOT(ISNA(VLOOKUP($B3912,INDIRECT(VLOOKUP($B3912,'Exp Dates'!$E$4:$X$300,MATCH("M3",'Exp Dates'!$E$2:$X$2,0),1)&amp;"!$A$2:$k$600",1),AI$1,0))),VLOOKUP($B3912,INDIRECT(VLOOKUP($B3912,'Exp Dates'!$E$4:$X$300,MATCH("M3",'Exp Dates'!$E$2:$X$2,0),1)&amp;"!$A$2:$k$600",1),AI$1,0),0)</f>
        <v>53927</v>
      </c>
      <c r="AJ3912" s="6">
        <f ca="1">IF(NOT(ISNA(VLOOKUP($B3912,INDIRECT(VLOOKUP($B3912,'Exp Dates'!$E$4:$X$300,MATCH("M4",'Exp Dates'!$E$2:$X$2,0),1)&amp;"!$A$2:$k$600",1),AJ$1,0))),VLOOKUP($B3912,INDIRECT(VLOOKUP($B3912,'Exp Dates'!$E$4:$X$300,MATCH("M4",'Exp Dates'!$E$2:$X$2,0),1)&amp;"!$A$2:$k$600",1),AJ$1,0),0)</f>
        <v>30457</v>
      </c>
      <c r="AK3912" s="6">
        <f ca="1">IF(NOT(ISNA(VLOOKUP($B3912,INDIRECT(VLOOKUP($B3912,'Exp Dates'!$E$4:$X$300,MATCH("M5",'Exp Dates'!$E$2:$X$2,0),1)&amp;"!$A$2:$k$600",1),AK$1,0))),VLOOKUP($B3912,INDIRECT(VLOOKUP($B3912,'Exp Dates'!$E$4:$X$300,MATCH("M5",'Exp Dates'!$E$2:$X$2,0),1)&amp;"!$A$2:$k$600",1),AK$1,0),0)</f>
        <v>21415</v>
      </c>
      <c r="AL3912" s="6">
        <f ca="1">IF(NOT(ISNA(VLOOKUP($B3912,INDIRECT(VLOOKUP($B3912,'Exp Dates'!$E$4:$X$300,MATCH("M6",'Exp Dates'!$E$2:$X$2,0),1)&amp;"!$A$2:$k$600",1),AL$1,0))),VLOOKUP($B3912,INDIRECT(VLOOKUP($B3912,'Exp Dates'!$E$4:$X$300,MATCH("M6",'Exp Dates'!$E$2:$X$2,0),1)&amp;"!$A$2:$k$600",1),AL$1,0),0)</f>
        <v>15073</v>
      </c>
      <c r="AM3912" s="6">
        <f ca="1">IF(NOT(ISNA(VLOOKUP($B3912,INDIRECT(VLOOKUP($B3912,'Exp Dates'!$E$4:$X$300,MATCH("M7",'Exp Dates'!$E$2:$X$2,0),1)&amp;"!$A$2:$k$600",1),AM$1,0))),VLOOKUP($B3912,INDIRECT(VLOOKUP($B3912,'Exp Dates'!$E$4:$X$300,MATCH("M7",'Exp Dates'!$E$2:$X$2,0),1)&amp;"!$A$2:$k$600",1),AM$1,0),0)</f>
        <v>9031</v>
      </c>
      <c r="AO3912">
        <f ca="1">IF(NOT(ISNA(VLOOKUP($B3912,INDIRECT(VLOOKUP($B3912,'Exp Dates'!$E$4:$X$300,MATCH("M1",'Exp Dates'!$E$2:$X$2,0),1)&amp;"!$A$2:$k$600",1),AO$1,0))),VLOOKUP($B3912,INDIRECT(VLOOKUP($B3912,'Exp Dates'!$E$4:$X$300,MATCH("M1",'Exp Dates'!$E$2:$X$2,0),1)&amp;"!$A$2:$k$600",1),AO$1,0),0)</f>
        <v>150</v>
      </c>
      <c r="AP3912">
        <f ca="1">IF(NOT(ISNA(VLOOKUP($B3912,INDIRECT(VLOOKUP($B3912,'Exp Dates'!$E$4:$X$300,MATCH("M2",'Exp Dates'!$E$2:$X$2,0),1)&amp;"!$A$2:$k$600",1),AP$1,0))),VLOOKUP($B3912,INDIRECT(VLOOKUP($B3912,'Exp Dates'!$E$4:$X$300,MATCH("M2",'Exp Dates'!$E$2:$X$2,0),1)&amp;"!$A$2:$k$600",1),AP$1,0),0)</f>
        <v>196</v>
      </c>
      <c r="AQ3912">
        <f t="shared" ca="1" si="811"/>
        <v>346</v>
      </c>
      <c r="AR3912">
        <f>VLOOKUP(B3912,Master!B$2:L$5000,11,0)</f>
        <v>0.9444738233738762</v>
      </c>
    </row>
    <row r="3913" spans="2:44" x14ac:dyDescent="0.25">
      <c r="B3913" s="52">
        <f>Master!B3913</f>
        <v>43746</v>
      </c>
      <c r="C3913" s="11">
        <v>1</v>
      </c>
      <c r="D3913" s="11">
        <f ca="1">IF(NOT(ISNA(VLOOKUP($B3913,INDIRECT(VLOOKUP($B3913,'Exp Dates'!$E$4:$X$250,MATCH("M1",'Exp Dates'!$E$2:$X$2,0),1)&amp;"!$A$2:$H$600",1),D$1,0))),VLOOKUP($B3913,INDIRECT(VLOOKUP($B3913,'Exp Dates'!$E$4:$X$250,MATCH("M1",'Exp Dates'!$E$2:$X$2,0),1)&amp;"!$A$2:$H$600",1),D$1,0)*$C3913,VLOOKUP($B3913,Interpolate!$B$3:$T$2004,MATCH("M1-I",Interpolate!$B$2:$T$2,0)))</f>
        <v>20.074999999999999</v>
      </c>
      <c r="E3913" s="11">
        <f ca="1">IF(NOT(ISNA(VLOOKUP($B3913,INDIRECT(VLOOKUP($B3913,'Exp Dates'!$E$4:$X$250,MATCH("M2",'Exp Dates'!$E$2:$X$2,0),1)&amp;"!$A$2:$H$600",1),E$1,0))),VLOOKUP($B3913,INDIRECT(VLOOKUP($B3913,'Exp Dates'!$E$4:$X$250,MATCH("M2",'Exp Dates'!$E$2:$X$2,0),1)&amp;"!$A$2:$H$600",1),E$1,0)*$C3913,VLOOKUP($B3913,Interpolate!$B$3:$T$2004,MATCH("M2-I",Interpolate!$B$2:$T$2,0)))</f>
        <v>19.975000000000001</v>
      </c>
      <c r="F3913" s="11">
        <f ca="1">IF(NOT(ISNA(VLOOKUP($B3913,INDIRECT(VLOOKUP($B3913,'Exp Dates'!$E$4:$X$250,MATCH("M3",'Exp Dates'!$E$2:$X$2,0),1)&amp;"!$A$2:$H$600",1),F$1,0))),VLOOKUP($B3913,INDIRECT(VLOOKUP($B3913,'Exp Dates'!$E$4:$X$250,MATCH("M3",'Exp Dates'!$E$2:$X$2,0),1)&amp;"!$A$2:$H$600",1),F$1,0)*$C3913,VLOOKUP($B3913,Interpolate!$B$3:$T$2004,MATCH("M3-I",Interpolate!$B$2:$T$2,0)))</f>
        <v>19.725000000000001</v>
      </c>
      <c r="G3913" s="11">
        <f ca="1">IF(NOT(ISNA(VLOOKUP($B3913,INDIRECT(VLOOKUP($B3913,'Exp Dates'!$E$4:$X$250,MATCH("M4",'Exp Dates'!$E$2:$X$2,0),1)&amp;"!$A$2:$H$600",1),G$1,0))),VLOOKUP($B3913,INDIRECT(VLOOKUP($B3913,'Exp Dates'!$E$4:$X$250,MATCH("M4",'Exp Dates'!$E$2:$X$2,0),1)&amp;"!$A$2:$H$600",1),G$1,0)*$C3913,VLOOKUP($B3913,Interpolate!$B$3:$T$2004,MATCH("M4-I",Interpolate!$B$2:$T$2,0)))</f>
        <v>20.125</v>
      </c>
      <c r="H3913" s="11">
        <f ca="1">IF(NOT(ISNA(VLOOKUP($B3913,INDIRECT(VLOOKUP($B3913,'Exp Dates'!$E$4:$X$250,MATCH("M5",'Exp Dates'!$E$2:$X$2,0),1)&amp;"!$A$2:$H$600",1),H$1,0))),VLOOKUP($B3913,INDIRECT(VLOOKUP($B3913,'Exp Dates'!$E$4:$X$250,MATCH("M5",'Exp Dates'!$E$2:$X$2,0),1)&amp;"!$A$2:$H$600",1),H$1,0)*$C3913,VLOOKUP($B3913,Interpolate!$B$3:$T$2004,MATCH("M5-I",Interpolate!$B$2:$T$2,0)))</f>
        <v>20.274999999999999</v>
      </c>
      <c r="I3913" s="11">
        <f ca="1">IF(NOT(ISNA(VLOOKUP($B3913,INDIRECT(VLOOKUP($B3913,'Exp Dates'!$E$4:$X$250,MATCH("M6",'Exp Dates'!$E$2:$X$2,0),1)&amp;"!$A$2:$H$600",1),I$1,0))),VLOOKUP($B3913,INDIRECT(VLOOKUP($B3913,'Exp Dates'!$E$4:$X$250,MATCH("M6",'Exp Dates'!$E$2:$X$2,0),1)&amp;"!$A$2:$H$600",1),I$1,0)*$C3913,VLOOKUP($B3913,Interpolate!$B$3:$T$2004,MATCH("M6-I",Interpolate!$B$2:$T$2,0)))</f>
        <v>20.125</v>
      </c>
      <c r="J3913" s="11">
        <f ca="1">IF(NOT(ISNA(VLOOKUP($B3913,INDIRECT(VLOOKUP($B3913,'Exp Dates'!$E$4:$X$250,MATCH("M7",'Exp Dates'!$E$2:$X$2,0),1)&amp;"!$A$2:$H$600",1),J$1,0))),VLOOKUP($B3913,INDIRECT(VLOOKUP($B3913,'Exp Dates'!$E$4:$X$250,MATCH("M7",'Exp Dates'!$E$2:$X$2,0),1)&amp;"!$A$2:$H$600",1),J$1,0)*$C3913,VLOOKUP($B3913,Interpolate!$B$3:$T$2004,MATCH("M7-I",Interpolate!$B$2:$T$2,0)))</f>
        <v>20.175000000000001</v>
      </c>
      <c r="K3913" s="6">
        <f ca="1">IF(NOT(ISNA(VLOOKUP($B3913,INDIRECT(VLOOKUP($B3913,'Exp Dates'!$E$4:$X$250,MATCH("M1",'Exp Dates'!$E$2:$X$2,0),1)&amp;"!$A$2:$k$600",1),K$1,0))),VLOOKUP($B3913,INDIRECT(VLOOKUP($B3913,'Exp Dates'!$E$4:$X$250,MATCH("M1",'Exp Dates'!$E$2:$X$2,0),1)&amp;"!$A$2:$k$600",1),K$1,0),0)</f>
        <v>128022</v>
      </c>
      <c r="L3913" s="6">
        <f ca="1">IF(NOT(ISNA(VLOOKUP($B3913,INDIRECT(VLOOKUP($B3913,'Exp Dates'!$E$4:$X$250,MATCH("M2",'Exp Dates'!$E$2:$X$2,0),1)&amp;"!$A$2:$k$600",1),L$1,0))),VLOOKUP($B3913,INDIRECT(VLOOKUP($B3913,'Exp Dates'!$E$4:$X$250,MATCH("M2",'Exp Dates'!$E$2:$X$2,0),1)&amp;"!$A$2:$k$600",1),L$1,0),0)</f>
        <v>119168</v>
      </c>
      <c r="M3913" s="6">
        <f ca="1">IF(NOT(ISNA(VLOOKUP($B3913,INDIRECT(VLOOKUP($B3913,'Exp Dates'!$E$4:$X$250,MATCH("M3",'Exp Dates'!$E$2:$X$2,0),1)&amp;"!$A$2:$k$600",1),M$1,0))),VLOOKUP($B3913,INDIRECT(VLOOKUP($B3913,'Exp Dates'!$E$4:$X$250,MATCH("M3",'Exp Dates'!$E$2:$X$2,0),1)&amp;"!$A$2:$k$600",1),M$1,0),0)</f>
        <v>25410</v>
      </c>
      <c r="N3913" s="6">
        <f ca="1">IF(NOT(ISNA(VLOOKUP($B3913,INDIRECT(VLOOKUP($B3913,'Exp Dates'!$E$4:$X$250,MATCH("M4",'Exp Dates'!$E$2:$X$2,0),1)&amp;"!$A$2:$k$600",1),N$1,0))),VLOOKUP($B3913,INDIRECT(VLOOKUP($B3913,'Exp Dates'!$E$4:$X$250,MATCH("M4",'Exp Dates'!$E$2:$X$2,0),1)&amp;"!$A$2:$k$600",1),N$1,0),0)</f>
        <v>13142</v>
      </c>
      <c r="O3913" s="6">
        <f ca="1">IF(NOT(ISNA(VLOOKUP($B3913,INDIRECT(VLOOKUP($B3913,'Exp Dates'!$E$4:$X$250,MATCH("M5",'Exp Dates'!$E$2:$X$2,0),1)&amp;"!$A$2:$k$600",1),O$1,0))),VLOOKUP($B3913,INDIRECT(VLOOKUP($B3913,'Exp Dates'!$E$4:$X$250,MATCH("M5",'Exp Dates'!$E$2:$X$2,0),1)&amp;"!$A$2:$k$600",1),O$1,0),0)</f>
        <v>6753</v>
      </c>
      <c r="P3913" s="6">
        <f ca="1">IF(NOT(ISNA(VLOOKUP($B3913,INDIRECT(VLOOKUP($B3913,'Exp Dates'!$E$4:$X$250,MATCH("M6",'Exp Dates'!$E$2:$X$2,0),1)&amp;"!$A$2:$k$600",1),P$1,0))),VLOOKUP($B3913,INDIRECT(VLOOKUP($B3913,'Exp Dates'!$E$4:$X$250,MATCH("M6",'Exp Dates'!$E$2:$X$2,0),1)&amp;"!$A$2:$k$600",1),P$1,0),0)</f>
        <v>4488</v>
      </c>
      <c r="Q3913" s="6">
        <f ca="1">IF(NOT(ISNA(VLOOKUP($B3913,INDIRECT(VLOOKUP($B3913,'Exp Dates'!$E$4:$X$250,MATCH("M7",'Exp Dates'!$E$2:$X$2,0),1)&amp;"!$A$2:$k$600",1),Q$1,0))),VLOOKUP($B3913,INDIRECT(VLOOKUP($B3913,'Exp Dates'!$E$4:$X$250,MATCH("M7",'Exp Dates'!$E$2:$X$2,0),1)&amp;"!$A$2:$k$600",1),Q$1,0),0)</f>
        <v>1048</v>
      </c>
      <c r="R3913" s="6">
        <f ca="1">IF((K3913+L3913)&gt;0,K3913+L3913,#REF!+#REF!)</f>
        <v>247190</v>
      </c>
      <c r="S3913" s="6">
        <f t="shared" ca="1" si="801"/>
        <v>319379</v>
      </c>
      <c r="T3913" s="6">
        <f t="shared" ca="1" si="802"/>
        <v>5334574.75</v>
      </c>
      <c r="U3913" s="6">
        <f t="shared" ca="1" si="803"/>
        <v>75156</v>
      </c>
      <c r="V3913" s="6">
        <f t="shared" ca="1" si="804"/>
        <v>1516384.3499999999</v>
      </c>
      <c r="W3913" s="11">
        <f t="shared" ca="1" si="805"/>
        <v>3.5179568755111461</v>
      </c>
      <c r="X3913">
        <f ca="1">Master!AD3913</f>
        <v>1.6917684184764292E-17</v>
      </c>
      <c r="Y3913" s="6">
        <f t="shared" ca="1" si="806"/>
        <v>298031</v>
      </c>
      <c r="Z3913" s="6">
        <f t="shared" ca="1" si="807"/>
        <v>75156</v>
      </c>
      <c r="AA3913" s="6">
        <f t="shared" ca="1" si="808"/>
        <v>394535</v>
      </c>
      <c r="AB3913" s="11">
        <f>VLOOKUP(B3913,Master!B$3:N$10000,9,0)</f>
        <v>20.28</v>
      </c>
      <c r="AC3913" s="11">
        <f t="shared" ca="1" si="809"/>
        <v>0</v>
      </c>
      <c r="AE3913" s="11">
        <f t="shared" ca="1" si="810"/>
        <v>-20.28</v>
      </c>
      <c r="AG3913" s="6">
        <f ca="1">IF(NOT(ISNA(VLOOKUP($B3913,INDIRECT(VLOOKUP($B3913,'Exp Dates'!$E$4:$X$300,MATCH("M1",'Exp Dates'!$E$2:$X$2,0),1)&amp;"!$A$2:$k$600",1),AG$1,0))),VLOOKUP($B3913,INDIRECT(VLOOKUP($B3913,'Exp Dates'!$E$4:$X$300,MATCH("M1",'Exp Dates'!$E$2:$X$2,0),1)&amp;"!$A$2:$k$600",1),AG$1,0),0)</f>
        <v>94395</v>
      </c>
      <c r="AH3913" s="6">
        <f ca="1">IF(NOT(ISNA(VLOOKUP($B3913,INDIRECT(VLOOKUP($B3913,'Exp Dates'!$E$4:$X$300,MATCH("M2",'Exp Dates'!$E$2:$X$2,0),1)&amp;"!$A$2:$k$600",1),AH$1,0))),VLOOKUP($B3913,INDIRECT(VLOOKUP($B3913,'Exp Dates'!$E$4:$X$300,MATCH("M2",'Exp Dates'!$E$2:$X$2,0),1)&amp;"!$A$2:$k$600",1),AH$1,0),0)</f>
        <v>172195</v>
      </c>
      <c r="AI3913" s="6">
        <f ca="1">IF(NOT(ISNA(VLOOKUP($B3913,INDIRECT(VLOOKUP($B3913,'Exp Dates'!$E$4:$X$300,MATCH("M3",'Exp Dates'!$E$2:$X$2,0),1)&amp;"!$A$2:$k$600",1),AI$1,0))),VLOOKUP($B3913,INDIRECT(VLOOKUP($B3913,'Exp Dates'!$E$4:$X$300,MATCH("M3",'Exp Dates'!$E$2:$X$2,0),1)&amp;"!$A$2:$k$600",1),AI$1,0),0)</f>
        <v>52789</v>
      </c>
      <c r="AJ3913" s="6">
        <f ca="1">IF(NOT(ISNA(VLOOKUP($B3913,INDIRECT(VLOOKUP($B3913,'Exp Dates'!$E$4:$X$300,MATCH("M4",'Exp Dates'!$E$2:$X$2,0),1)&amp;"!$A$2:$k$600",1),AJ$1,0))),VLOOKUP($B3913,INDIRECT(VLOOKUP($B3913,'Exp Dates'!$E$4:$X$300,MATCH("M4",'Exp Dates'!$E$2:$X$2,0),1)&amp;"!$A$2:$k$600",1),AJ$1,0),0)</f>
        <v>28397</v>
      </c>
      <c r="AK3913" s="6">
        <f ca="1">IF(NOT(ISNA(VLOOKUP($B3913,INDIRECT(VLOOKUP($B3913,'Exp Dates'!$E$4:$X$300,MATCH("M5",'Exp Dates'!$E$2:$X$2,0),1)&amp;"!$A$2:$k$600",1),AK$1,0))),VLOOKUP($B3913,INDIRECT(VLOOKUP($B3913,'Exp Dates'!$E$4:$X$300,MATCH("M5",'Exp Dates'!$E$2:$X$2,0),1)&amp;"!$A$2:$k$600",1),AK$1,0),0)</f>
        <v>22686</v>
      </c>
      <c r="AL3913" s="6">
        <f ca="1">IF(NOT(ISNA(VLOOKUP($B3913,INDIRECT(VLOOKUP($B3913,'Exp Dates'!$E$4:$X$300,MATCH("M6",'Exp Dates'!$E$2:$X$2,0),1)&amp;"!$A$2:$k$600",1),AL$1,0))),VLOOKUP($B3913,INDIRECT(VLOOKUP($B3913,'Exp Dates'!$E$4:$X$300,MATCH("M6",'Exp Dates'!$E$2:$X$2,0),1)&amp;"!$A$2:$k$600",1),AL$1,0),0)</f>
        <v>14734</v>
      </c>
      <c r="AM3913" s="6">
        <f ca="1">IF(NOT(ISNA(VLOOKUP($B3913,INDIRECT(VLOOKUP($B3913,'Exp Dates'!$E$4:$X$300,MATCH("M7",'Exp Dates'!$E$2:$X$2,0),1)&amp;"!$A$2:$k$600",1),AM$1,0))),VLOOKUP($B3913,INDIRECT(VLOOKUP($B3913,'Exp Dates'!$E$4:$X$300,MATCH("M7",'Exp Dates'!$E$2:$X$2,0),1)&amp;"!$A$2:$k$600",1),AM$1,0),0)</f>
        <v>9339</v>
      </c>
      <c r="AO3913">
        <f ca="1">IF(NOT(ISNA(VLOOKUP($B3913,INDIRECT(VLOOKUP($B3913,'Exp Dates'!$E$4:$X$300,MATCH("M1",'Exp Dates'!$E$2:$X$2,0),1)&amp;"!$A$2:$k$600",1),AO$1,0))),VLOOKUP($B3913,INDIRECT(VLOOKUP($B3913,'Exp Dates'!$E$4:$X$300,MATCH("M1",'Exp Dates'!$E$2:$X$2,0),1)&amp;"!$A$2:$k$600",1),AO$1,0),0)</f>
        <v>126</v>
      </c>
      <c r="AP3913">
        <f ca="1">IF(NOT(ISNA(VLOOKUP($B3913,INDIRECT(VLOOKUP($B3913,'Exp Dates'!$E$4:$X$300,MATCH("M2",'Exp Dates'!$E$2:$X$2,0),1)&amp;"!$A$2:$k$600",1),AP$1,0))),VLOOKUP($B3913,INDIRECT(VLOOKUP($B3913,'Exp Dates'!$E$4:$X$300,MATCH("M2",'Exp Dates'!$E$2:$X$2,0),1)&amp;"!$A$2:$k$600",1),AP$1,0),0)</f>
        <v>0</v>
      </c>
      <c r="AQ3913">
        <f t="shared" ca="1" si="811"/>
        <v>126</v>
      </c>
      <c r="AR3913">
        <f>VLOOKUP(B3913,Master!B$2:L$5000,11,0)</f>
        <v>0.99460519862677788</v>
      </c>
    </row>
    <row r="3914" spans="2:44" x14ac:dyDescent="0.25">
      <c r="B3914" s="52">
        <f>Master!B3914</f>
        <v>43747</v>
      </c>
      <c r="C3914" s="11">
        <v>1</v>
      </c>
      <c r="D3914" s="11">
        <f ca="1">IF(NOT(ISNA(VLOOKUP($B3914,INDIRECT(VLOOKUP($B3914,'Exp Dates'!$E$4:$X$250,MATCH("M1",'Exp Dates'!$E$2:$X$2,0),1)&amp;"!$A$2:$H$600",1),D$1,0))),VLOOKUP($B3914,INDIRECT(VLOOKUP($B3914,'Exp Dates'!$E$4:$X$250,MATCH("M1",'Exp Dates'!$E$2:$X$2,0),1)&amp;"!$A$2:$H$600",1),D$1,0)*$C3914,VLOOKUP($B3914,Interpolate!$B$3:$T$2004,MATCH("M1-I",Interpolate!$B$2:$T$2,0)))</f>
        <v>18.574999999999999</v>
      </c>
      <c r="E3914" s="11">
        <f ca="1">IF(NOT(ISNA(VLOOKUP($B3914,INDIRECT(VLOOKUP($B3914,'Exp Dates'!$E$4:$X$250,MATCH("M2",'Exp Dates'!$E$2:$X$2,0),1)&amp;"!$A$2:$H$600",1),E$1,0))),VLOOKUP($B3914,INDIRECT(VLOOKUP($B3914,'Exp Dates'!$E$4:$X$250,MATCH("M2",'Exp Dates'!$E$2:$X$2,0),1)&amp;"!$A$2:$H$600",1),E$1,0)*$C3914,VLOOKUP($B3914,Interpolate!$B$3:$T$2004,MATCH("M2-I",Interpolate!$B$2:$T$2,0)))</f>
        <v>19.274999999999999</v>
      </c>
      <c r="F3914" s="11">
        <f ca="1">IF(NOT(ISNA(VLOOKUP($B3914,INDIRECT(VLOOKUP($B3914,'Exp Dates'!$E$4:$X$250,MATCH("M3",'Exp Dates'!$E$2:$X$2,0),1)&amp;"!$A$2:$H$600",1),F$1,0))),VLOOKUP($B3914,INDIRECT(VLOOKUP($B3914,'Exp Dates'!$E$4:$X$250,MATCH("M3",'Exp Dates'!$E$2:$X$2,0),1)&amp;"!$A$2:$H$600",1),F$1,0)*$C3914,VLOOKUP($B3914,Interpolate!$B$3:$T$2004,MATCH("M3-I",Interpolate!$B$2:$T$2,0)))</f>
        <v>19.175000000000001</v>
      </c>
      <c r="G3914" s="11">
        <f ca="1">IF(NOT(ISNA(VLOOKUP($B3914,INDIRECT(VLOOKUP($B3914,'Exp Dates'!$E$4:$X$250,MATCH("M4",'Exp Dates'!$E$2:$X$2,0),1)&amp;"!$A$2:$H$600",1),G$1,0))),VLOOKUP($B3914,INDIRECT(VLOOKUP($B3914,'Exp Dates'!$E$4:$X$250,MATCH("M4",'Exp Dates'!$E$2:$X$2,0),1)&amp;"!$A$2:$H$600",1),G$1,0)*$C3914,VLOOKUP($B3914,Interpolate!$B$3:$T$2004,MATCH("M4-I",Interpolate!$B$2:$T$2,0)))</f>
        <v>19.774999999999999</v>
      </c>
      <c r="H3914" s="11">
        <f ca="1">IF(NOT(ISNA(VLOOKUP($B3914,INDIRECT(VLOOKUP($B3914,'Exp Dates'!$E$4:$X$250,MATCH("M5",'Exp Dates'!$E$2:$X$2,0),1)&amp;"!$A$2:$H$600",1),H$1,0))),VLOOKUP($B3914,INDIRECT(VLOOKUP($B3914,'Exp Dates'!$E$4:$X$250,MATCH("M5",'Exp Dates'!$E$2:$X$2,0),1)&amp;"!$A$2:$H$600",1),H$1,0)*$C3914,VLOOKUP($B3914,Interpolate!$B$3:$T$2004,MATCH("M5-I",Interpolate!$B$2:$T$2,0)))</f>
        <v>19.975000000000001</v>
      </c>
      <c r="I3914" s="11">
        <f ca="1">IF(NOT(ISNA(VLOOKUP($B3914,INDIRECT(VLOOKUP($B3914,'Exp Dates'!$E$4:$X$250,MATCH("M6",'Exp Dates'!$E$2:$X$2,0),1)&amp;"!$A$2:$H$600",1),I$1,0))),VLOOKUP($B3914,INDIRECT(VLOOKUP($B3914,'Exp Dates'!$E$4:$X$250,MATCH("M6",'Exp Dates'!$E$2:$X$2,0),1)&amp;"!$A$2:$H$600",1),I$1,0)*$C3914,VLOOKUP($B3914,Interpolate!$B$3:$T$2004,MATCH("M6-I",Interpolate!$B$2:$T$2,0)))</f>
        <v>19.875</v>
      </c>
      <c r="J3914" s="11">
        <f ca="1">IF(NOT(ISNA(VLOOKUP($B3914,INDIRECT(VLOOKUP($B3914,'Exp Dates'!$E$4:$X$250,MATCH("M7",'Exp Dates'!$E$2:$X$2,0),1)&amp;"!$A$2:$H$600",1),J$1,0))),VLOOKUP($B3914,INDIRECT(VLOOKUP($B3914,'Exp Dates'!$E$4:$X$250,MATCH("M7",'Exp Dates'!$E$2:$X$2,0),1)&amp;"!$A$2:$H$600",1),J$1,0)*$C3914,VLOOKUP($B3914,Interpolate!$B$3:$T$2004,MATCH("M7-I",Interpolate!$B$2:$T$2,0)))</f>
        <v>19.925000000000001</v>
      </c>
      <c r="K3914" s="6">
        <f ca="1">IF(NOT(ISNA(VLOOKUP($B3914,INDIRECT(VLOOKUP($B3914,'Exp Dates'!$E$4:$X$250,MATCH("M1",'Exp Dates'!$E$2:$X$2,0),1)&amp;"!$A$2:$k$600",1),K$1,0))),VLOOKUP($B3914,INDIRECT(VLOOKUP($B3914,'Exp Dates'!$E$4:$X$250,MATCH("M1",'Exp Dates'!$E$2:$X$2,0),1)&amp;"!$A$2:$k$600",1),K$1,0),0)</f>
        <v>112478</v>
      </c>
      <c r="L3914" s="6">
        <f ca="1">IF(NOT(ISNA(VLOOKUP($B3914,INDIRECT(VLOOKUP($B3914,'Exp Dates'!$E$4:$X$250,MATCH("M2",'Exp Dates'!$E$2:$X$2,0),1)&amp;"!$A$2:$k$600",1),L$1,0))),VLOOKUP($B3914,INDIRECT(VLOOKUP($B3914,'Exp Dates'!$E$4:$X$250,MATCH("M2",'Exp Dates'!$E$2:$X$2,0),1)&amp;"!$A$2:$k$600",1),L$1,0),0)</f>
        <v>103562</v>
      </c>
      <c r="M3914" s="6">
        <f ca="1">IF(NOT(ISNA(VLOOKUP($B3914,INDIRECT(VLOOKUP($B3914,'Exp Dates'!$E$4:$X$250,MATCH("M3",'Exp Dates'!$E$2:$X$2,0),1)&amp;"!$A$2:$k$600",1),M$1,0))),VLOOKUP($B3914,INDIRECT(VLOOKUP($B3914,'Exp Dates'!$E$4:$X$250,MATCH("M3",'Exp Dates'!$E$2:$X$2,0),1)&amp;"!$A$2:$k$600",1),M$1,0),0)</f>
        <v>25275</v>
      </c>
      <c r="N3914" s="6">
        <f ca="1">IF(NOT(ISNA(VLOOKUP($B3914,INDIRECT(VLOOKUP($B3914,'Exp Dates'!$E$4:$X$250,MATCH("M4",'Exp Dates'!$E$2:$X$2,0),1)&amp;"!$A$2:$k$600",1),N$1,0))),VLOOKUP($B3914,INDIRECT(VLOOKUP($B3914,'Exp Dates'!$E$4:$X$250,MATCH("M4",'Exp Dates'!$E$2:$X$2,0),1)&amp;"!$A$2:$k$600",1),N$1,0),0)</f>
        <v>10232</v>
      </c>
      <c r="O3914" s="6">
        <f ca="1">IF(NOT(ISNA(VLOOKUP($B3914,INDIRECT(VLOOKUP($B3914,'Exp Dates'!$E$4:$X$250,MATCH("M5",'Exp Dates'!$E$2:$X$2,0),1)&amp;"!$A$2:$k$600",1),O$1,0))),VLOOKUP($B3914,INDIRECT(VLOOKUP($B3914,'Exp Dates'!$E$4:$X$250,MATCH("M5",'Exp Dates'!$E$2:$X$2,0),1)&amp;"!$A$2:$k$600",1),O$1,0),0)</f>
        <v>6189</v>
      </c>
      <c r="P3914" s="6">
        <f ca="1">IF(NOT(ISNA(VLOOKUP($B3914,INDIRECT(VLOOKUP($B3914,'Exp Dates'!$E$4:$X$250,MATCH("M6",'Exp Dates'!$E$2:$X$2,0),1)&amp;"!$A$2:$k$600",1),P$1,0))),VLOOKUP($B3914,INDIRECT(VLOOKUP($B3914,'Exp Dates'!$E$4:$X$250,MATCH("M6",'Exp Dates'!$E$2:$X$2,0),1)&amp;"!$A$2:$k$600",1),P$1,0),0)</f>
        <v>4157</v>
      </c>
      <c r="Q3914" s="6">
        <f ca="1">IF(NOT(ISNA(VLOOKUP($B3914,INDIRECT(VLOOKUP($B3914,'Exp Dates'!$E$4:$X$250,MATCH("M7",'Exp Dates'!$E$2:$X$2,0),1)&amp;"!$A$2:$k$600",1),Q$1,0))),VLOOKUP($B3914,INDIRECT(VLOOKUP($B3914,'Exp Dates'!$E$4:$X$250,MATCH("M7",'Exp Dates'!$E$2:$X$2,0),1)&amp;"!$A$2:$k$600",1),Q$1,0),0)</f>
        <v>1821</v>
      </c>
      <c r="R3914" s="6">
        <f ca="1">IF((K3914+L3914)&gt;0,K3914+L3914,#REF!+#REF!)</f>
        <v>216040</v>
      </c>
      <c r="S3914" s="6">
        <f t="shared" ca="1" si="801"/>
        <v>309497</v>
      </c>
      <c r="T3914" s="6">
        <f t="shared" ca="1" si="802"/>
        <v>4874321.5999999996</v>
      </c>
      <c r="U3914" s="6">
        <f t="shared" ca="1" si="803"/>
        <v>76099</v>
      </c>
      <c r="V3914" s="6">
        <f t="shared" ca="1" si="804"/>
        <v>1512339.9750000001</v>
      </c>
      <c r="W3914" s="11">
        <f t="shared" ca="1" si="805"/>
        <v>3.2230329691576123</v>
      </c>
      <c r="X3914">
        <f ca="1">Master!AD3914</f>
        <v>1.6666666666666904E-3</v>
      </c>
      <c r="Y3914" s="6">
        <f t="shared" ca="1" si="806"/>
        <v>263714</v>
      </c>
      <c r="Z3914" s="6">
        <f t="shared" ca="1" si="807"/>
        <v>76099</v>
      </c>
      <c r="AA3914" s="6">
        <f t="shared" ca="1" si="808"/>
        <v>385596</v>
      </c>
      <c r="AB3914" s="11">
        <f>VLOOKUP(B3914,Master!B$3:N$10000,9,0)</f>
        <v>18.64</v>
      </c>
      <c r="AC3914" s="11">
        <f t="shared" ca="1" si="809"/>
        <v>0</v>
      </c>
      <c r="AE3914" s="11">
        <f t="shared" ca="1" si="810"/>
        <v>-18.64</v>
      </c>
      <c r="AG3914" s="6">
        <f ca="1">IF(NOT(ISNA(VLOOKUP($B3914,INDIRECT(VLOOKUP($B3914,'Exp Dates'!$E$4:$X$300,MATCH("M1",'Exp Dates'!$E$2:$X$2,0),1)&amp;"!$A$2:$k$600",1),AG$1,0))),VLOOKUP($B3914,INDIRECT(VLOOKUP($B3914,'Exp Dates'!$E$4:$X$300,MATCH("M1",'Exp Dates'!$E$2:$X$2,0),1)&amp;"!$A$2:$k$600",1),AG$1,0),0)</f>
        <v>79438</v>
      </c>
      <c r="AH3914" s="6">
        <f ca="1">IF(NOT(ISNA(VLOOKUP($B3914,INDIRECT(VLOOKUP($B3914,'Exp Dates'!$E$4:$X$300,MATCH("M2",'Exp Dates'!$E$2:$X$2,0),1)&amp;"!$A$2:$k$600",1),AH$1,0))),VLOOKUP($B3914,INDIRECT(VLOOKUP($B3914,'Exp Dates'!$E$4:$X$300,MATCH("M2",'Exp Dates'!$E$2:$X$2,0),1)&amp;"!$A$2:$k$600",1),AH$1,0),0)</f>
        <v>176330</v>
      </c>
      <c r="AI3914" s="6">
        <f ca="1">IF(NOT(ISNA(VLOOKUP($B3914,INDIRECT(VLOOKUP($B3914,'Exp Dates'!$E$4:$X$300,MATCH("M3",'Exp Dates'!$E$2:$X$2,0),1)&amp;"!$A$2:$k$600",1),AI$1,0))),VLOOKUP($B3914,INDIRECT(VLOOKUP($B3914,'Exp Dates'!$E$4:$X$300,MATCH("M3",'Exp Dates'!$E$2:$X$2,0),1)&amp;"!$A$2:$k$600",1),AI$1,0),0)</f>
        <v>53729</v>
      </c>
      <c r="AJ3914" s="6">
        <f ca="1">IF(NOT(ISNA(VLOOKUP($B3914,INDIRECT(VLOOKUP($B3914,'Exp Dates'!$E$4:$X$300,MATCH("M4",'Exp Dates'!$E$2:$X$2,0),1)&amp;"!$A$2:$k$600",1),AJ$1,0))),VLOOKUP($B3914,INDIRECT(VLOOKUP($B3914,'Exp Dates'!$E$4:$X$300,MATCH("M4",'Exp Dates'!$E$2:$X$2,0),1)&amp;"!$A$2:$k$600",1),AJ$1,0),0)</f>
        <v>28679</v>
      </c>
      <c r="AK3914" s="6">
        <f ca="1">IF(NOT(ISNA(VLOOKUP($B3914,INDIRECT(VLOOKUP($B3914,'Exp Dates'!$E$4:$X$300,MATCH("M5",'Exp Dates'!$E$2:$X$2,0),1)&amp;"!$A$2:$k$600",1),AK$1,0))),VLOOKUP($B3914,INDIRECT(VLOOKUP($B3914,'Exp Dates'!$E$4:$X$300,MATCH("M5",'Exp Dates'!$E$2:$X$2,0),1)&amp;"!$A$2:$k$600",1),AK$1,0),0)</f>
        <v>22542</v>
      </c>
      <c r="AL3914" s="6">
        <f ca="1">IF(NOT(ISNA(VLOOKUP($B3914,INDIRECT(VLOOKUP($B3914,'Exp Dates'!$E$4:$X$300,MATCH("M6",'Exp Dates'!$E$2:$X$2,0),1)&amp;"!$A$2:$k$600",1),AL$1,0))),VLOOKUP($B3914,INDIRECT(VLOOKUP($B3914,'Exp Dates'!$E$4:$X$300,MATCH("M6",'Exp Dates'!$E$2:$X$2,0),1)&amp;"!$A$2:$k$600",1),AL$1,0),0)</f>
        <v>15157</v>
      </c>
      <c r="AM3914" s="6">
        <f ca="1">IF(NOT(ISNA(VLOOKUP($B3914,INDIRECT(VLOOKUP($B3914,'Exp Dates'!$E$4:$X$300,MATCH("M7",'Exp Dates'!$E$2:$X$2,0),1)&amp;"!$A$2:$k$600",1),AM$1,0))),VLOOKUP($B3914,INDIRECT(VLOOKUP($B3914,'Exp Dates'!$E$4:$X$300,MATCH("M7",'Exp Dates'!$E$2:$X$2,0),1)&amp;"!$A$2:$k$600",1),AM$1,0),0)</f>
        <v>9721</v>
      </c>
      <c r="AO3914">
        <f ca="1">IF(NOT(ISNA(VLOOKUP($B3914,INDIRECT(VLOOKUP($B3914,'Exp Dates'!$E$4:$X$300,MATCH("M1",'Exp Dates'!$E$2:$X$2,0),1)&amp;"!$A$2:$k$600",1),AO$1,0))),VLOOKUP($B3914,INDIRECT(VLOOKUP($B3914,'Exp Dates'!$E$4:$X$300,MATCH("M1",'Exp Dates'!$E$2:$X$2,0),1)&amp;"!$A$2:$k$600",1),AO$1,0),0)</f>
        <v>99</v>
      </c>
      <c r="AP3914">
        <f ca="1">IF(NOT(ISNA(VLOOKUP($B3914,INDIRECT(VLOOKUP($B3914,'Exp Dates'!$E$4:$X$300,MATCH("M2",'Exp Dates'!$E$2:$X$2,0),1)&amp;"!$A$2:$k$600",1),AP$1,0))),VLOOKUP($B3914,INDIRECT(VLOOKUP($B3914,'Exp Dates'!$E$4:$X$300,MATCH("M2",'Exp Dates'!$E$2:$X$2,0),1)&amp;"!$A$2:$k$600",1),AP$1,0),0)</f>
        <v>0</v>
      </c>
      <c r="AQ3914">
        <f t="shared" ca="1" si="811"/>
        <v>99</v>
      </c>
      <c r="AR3914">
        <f>VLOOKUP(B3914,Master!B$2:L$5000,11,0)</f>
        <v>0.95540748334187586</v>
      </c>
    </row>
    <row r="3915" spans="2:44" x14ac:dyDescent="0.25">
      <c r="B3915" s="52">
        <f>Master!B3915</f>
        <v>43748</v>
      </c>
      <c r="C3915" s="11">
        <v>1</v>
      </c>
      <c r="D3915" s="11">
        <f ca="1">IF(NOT(ISNA(VLOOKUP($B3915,INDIRECT(VLOOKUP($B3915,'Exp Dates'!$E$4:$X$250,MATCH("M1",'Exp Dates'!$E$2:$X$2,0),1)&amp;"!$A$2:$H$600",1),D$1,0))),VLOOKUP($B3915,INDIRECT(VLOOKUP($B3915,'Exp Dates'!$E$4:$X$250,MATCH("M1",'Exp Dates'!$E$2:$X$2,0),1)&amp;"!$A$2:$H$600",1),D$1,0)*$C3915,VLOOKUP($B3915,Interpolate!$B$3:$T$2004,MATCH("M1-I",Interpolate!$B$2:$T$2,0)))</f>
        <v>17.625</v>
      </c>
      <c r="E3915" s="11">
        <f ca="1">IF(NOT(ISNA(VLOOKUP($B3915,INDIRECT(VLOOKUP($B3915,'Exp Dates'!$E$4:$X$250,MATCH("M2",'Exp Dates'!$E$2:$X$2,0),1)&amp;"!$A$2:$H$600",1),E$1,0))),VLOOKUP($B3915,INDIRECT(VLOOKUP($B3915,'Exp Dates'!$E$4:$X$250,MATCH("M2",'Exp Dates'!$E$2:$X$2,0),1)&amp;"!$A$2:$H$600",1),E$1,0)*$C3915,VLOOKUP($B3915,Interpolate!$B$3:$T$2004,MATCH("M2-I",Interpolate!$B$2:$T$2,0)))</f>
        <v>18.824999999999999</v>
      </c>
      <c r="F3915" s="11">
        <f ca="1">IF(NOT(ISNA(VLOOKUP($B3915,INDIRECT(VLOOKUP($B3915,'Exp Dates'!$E$4:$X$250,MATCH("M3",'Exp Dates'!$E$2:$X$2,0),1)&amp;"!$A$2:$H$600",1),F$1,0))),VLOOKUP($B3915,INDIRECT(VLOOKUP($B3915,'Exp Dates'!$E$4:$X$250,MATCH("M3",'Exp Dates'!$E$2:$X$2,0),1)&amp;"!$A$2:$H$600",1),F$1,0)*$C3915,VLOOKUP($B3915,Interpolate!$B$3:$T$2004,MATCH("M3-I",Interpolate!$B$2:$T$2,0)))</f>
        <v>18.824999999999999</v>
      </c>
      <c r="G3915" s="11">
        <f ca="1">IF(NOT(ISNA(VLOOKUP($B3915,INDIRECT(VLOOKUP($B3915,'Exp Dates'!$E$4:$X$250,MATCH("M4",'Exp Dates'!$E$2:$X$2,0),1)&amp;"!$A$2:$H$600",1),G$1,0))),VLOOKUP($B3915,INDIRECT(VLOOKUP($B3915,'Exp Dates'!$E$4:$X$250,MATCH("M4",'Exp Dates'!$E$2:$X$2,0),1)&amp;"!$A$2:$H$600",1),G$1,0)*$C3915,VLOOKUP($B3915,Interpolate!$B$3:$T$2004,MATCH("M4-I",Interpolate!$B$2:$T$2,0)))</f>
        <v>19.425000000000001</v>
      </c>
      <c r="H3915" s="11">
        <f ca="1">IF(NOT(ISNA(VLOOKUP($B3915,INDIRECT(VLOOKUP($B3915,'Exp Dates'!$E$4:$X$250,MATCH("M5",'Exp Dates'!$E$2:$X$2,0),1)&amp;"!$A$2:$H$600",1),H$1,0))),VLOOKUP($B3915,INDIRECT(VLOOKUP($B3915,'Exp Dates'!$E$4:$X$250,MATCH("M5",'Exp Dates'!$E$2:$X$2,0),1)&amp;"!$A$2:$H$600",1),H$1,0)*$C3915,VLOOKUP($B3915,Interpolate!$B$3:$T$2004,MATCH("M5-I",Interpolate!$B$2:$T$2,0)))</f>
        <v>19.625</v>
      </c>
      <c r="I3915" s="11">
        <f ca="1">IF(NOT(ISNA(VLOOKUP($B3915,INDIRECT(VLOOKUP($B3915,'Exp Dates'!$E$4:$X$250,MATCH("M6",'Exp Dates'!$E$2:$X$2,0),1)&amp;"!$A$2:$H$600",1),I$1,0))),VLOOKUP($B3915,INDIRECT(VLOOKUP($B3915,'Exp Dates'!$E$4:$X$250,MATCH("M6",'Exp Dates'!$E$2:$X$2,0),1)&amp;"!$A$2:$H$600",1),I$1,0)*$C3915,VLOOKUP($B3915,Interpolate!$B$3:$T$2004,MATCH("M6-I",Interpolate!$B$2:$T$2,0)))</f>
        <v>19.524999999999999</v>
      </c>
      <c r="J3915" s="11">
        <f ca="1">IF(NOT(ISNA(VLOOKUP($B3915,INDIRECT(VLOOKUP($B3915,'Exp Dates'!$E$4:$X$250,MATCH("M7",'Exp Dates'!$E$2:$X$2,0),1)&amp;"!$A$2:$H$600",1),J$1,0))),VLOOKUP($B3915,INDIRECT(VLOOKUP($B3915,'Exp Dates'!$E$4:$X$250,MATCH("M7",'Exp Dates'!$E$2:$X$2,0),1)&amp;"!$A$2:$H$600",1),J$1,0)*$C3915,VLOOKUP($B3915,Interpolate!$B$3:$T$2004,MATCH("M7-I",Interpolate!$B$2:$T$2,0)))</f>
        <v>19.625</v>
      </c>
      <c r="K3915" s="6">
        <f ca="1">IF(NOT(ISNA(VLOOKUP($B3915,INDIRECT(VLOOKUP($B3915,'Exp Dates'!$E$4:$X$250,MATCH("M1",'Exp Dates'!$E$2:$X$2,0),1)&amp;"!$A$2:$k$600",1),K$1,0))),VLOOKUP($B3915,INDIRECT(VLOOKUP($B3915,'Exp Dates'!$E$4:$X$250,MATCH("M1",'Exp Dates'!$E$2:$X$2,0),1)&amp;"!$A$2:$k$600",1),K$1,0),0)</f>
        <v>98704</v>
      </c>
      <c r="L3915" s="6">
        <f ca="1">IF(NOT(ISNA(VLOOKUP($B3915,INDIRECT(VLOOKUP($B3915,'Exp Dates'!$E$4:$X$250,MATCH("M2",'Exp Dates'!$E$2:$X$2,0),1)&amp;"!$A$2:$k$600",1),L$1,0))),VLOOKUP($B3915,INDIRECT(VLOOKUP($B3915,'Exp Dates'!$E$4:$X$250,MATCH("M2",'Exp Dates'!$E$2:$X$2,0),1)&amp;"!$A$2:$k$600",1),L$1,0),0)</f>
        <v>107735</v>
      </c>
      <c r="M3915" s="6">
        <f ca="1">IF(NOT(ISNA(VLOOKUP($B3915,INDIRECT(VLOOKUP($B3915,'Exp Dates'!$E$4:$X$250,MATCH("M3",'Exp Dates'!$E$2:$X$2,0),1)&amp;"!$A$2:$k$600",1),M$1,0))),VLOOKUP($B3915,INDIRECT(VLOOKUP($B3915,'Exp Dates'!$E$4:$X$250,MATCH("M3",'Exp Dates'!$E$2:$X$2,0),1)&amp;"!$A$2:$k$600",1),M$1,0),0)</f>
        <v>29600</v>
      </c>
      <c r="N3915" s="6">
        <f ca="1">IF(NOT(ISNA(VLOOKUP($B3915,INDIRECT(VLOOKUP($B3915,'Exp Dates'!$E$4:$X$250,MATCH("M4",'Exp Dates'!$E$2:$X$2,0),1)&amp;"!$A$2:$k$600",1),N$1,0))),VLOOKUP($B3915,INDIRECT(VLOOKUP($B3915,'Exp Dates'!$E$4:$X$250,MATCH("M4",'Exp Dates'!$E$2:$X$2,0),1)&amp;"!$A$2:$k$600",1),N$1,0),0)</f>
        <v>14025</v>
      </c>
      <c r="O3915" s="6">
        <f ca="1">IF(NOT(ISNA(VLOOKUP($B3915,INDIRECT(VLOOKUP($B3915,'Exp Dates'!$E$4:$X$250,MATCH("M5",'Exp Dates'!$E$2:$X$2,0),1)&amp;"!$A$2:$k$600",1),O$1,0))),VLOOKUP($B3915,INDIRECT(VLOOKUP($B3915,'Exp Dates'!$E$4:$X$250,MATCH("M5",'Exp Dates'!$E$2:$X$2,0),1)&amp;"!$A$2:$k$600",1),O$1,0),0)</f>
        <v>8210</v>
      </c>
      <c r="P3915" s="6">
        <f ca="1">IF(NOT(ISNA(VLOOKUP($B3915,INDIRECT(VLOOKUP($B3915,'Exp Dates'!$E$4:$X$250,MATCH("M6",'Exp Dates'!$E$2:$X$2,0),1)&amp;"!$A$2:$k$600",1),P$1,0))),VLOOKUP($B3915,INDIRECT(VLOOKUP($B3915,'Exp Dates'!$E$4:$X$250,MATCH("M6",'Exp Dates'!$E$2:$X$2,0),1)&amp;"!$A$2:$k$600",1),P$1,0),0)</f>
        <v>4333</v>
      </c>
      <c r="Q3915" s="6">
        <f ca="1">IF(NOT(ISNA(VLOOKUP($B3915,INDIRECT(VLOOKUP($B3915,'Exp Dates'!$E$4:$X$250,MATCH("M7",'Exp Dates'!$E$2:$X$2,0),1)&amp;"!$A$2:$k$600",1),Q$1,0))),VLOOKUP($B3915,INDIRECT(VLOOKUP($B3915,'Exp Dates'!$E$4:$X$250,MATCH("M7",'Exp Dates'!$E$2:$X$2,0),1)&amp;"!$A$2:$k$600",1),Q$1,0),0)</f>
        <v>1936</v>
      </c>
      <c r="R3915" s="6">
        <f ca="1">IF((K3915+L3915)&gt;0,K3915+L3915,#REF!+#REF!)</f>
        <v>206439</v>
      </c>
      <c r="S3915" s="6">
        <f t="shared" ca="1" si="801"/>
        <v>303970</v>
      </c>
      <c r="T3915" s="6">
        <f t="shared" ca="1" si="802"/>
        <v>4583020.4249999998</v>
      </c>
      <c r="U3915" s="6">
        <f t="shared" ca="1" si="803"/>
        <v>78784</v>
      </c>
      <c r="V3915" s="6">
        <f t="shared" ca="1" si="804"/>
        <v>1538450.5</v>
      </c>
      <c r="W3915" s="11">
        <f t="shared" ca="1" si="805"/>
        <v>2.9789846504648669</v>
      </c>
      <c r="X3915">
        <f ca="1">Master!AD3915</f>
        <v>2.3809523809523638E-3</v>
      </c>
      <c r="Y3915" s="6">
        <f t="shared" ca="1" si="806"/>
        <v>264543</v>
      </c>
      <c r="Z3915" s="6">
        <f t="shared" ca="1" si="807"/>
        <v>78784</v>
      </c>
      <c r="AA3915" s="6">
        <f t="shared" ca="1" si="808"/>
        <v>382754</v>
      </c>
      <c r="AB3915" s="11">
        <f>VLOOKUP(B3915,Master!B$3:N$10000,9,0)</f>
        <v>17.57</v>
      </c>
      <c r="AC3915" s="11">
        <f t="shared" ca="1" si="809"/>
        <v>5.4999999999999716E-2</v>
      </c>
      <c r="AE3915" s="11">
        <f t="shared" ca="1" si="810"/>
        <v>-17.515000000000001</v>
      </c>
      <c r="AG3915" s="6">
        <f ca="1">IF(NOT(ISNA(VLOOKUP($B3915,INDIRECT(VLOOKUP($B3915,'Exp Dates'!$E$4:$X$300,MATCH("M1",'Exp Dates'!$E$2:$X$2,0),1)&amp;"!$A$2:$k$600",1),AG$1,0))),VLOOKUP($B3915,INDIRECT(VLOOKUP($B3915,'Exp Dates'!$E$4:$X$300,MATCH("M1",'Exp Dates'!$E$2:$X$2,0),1)&amp;"!$A$2:$k$600",1),AG$1,0),0)</f>
        <v>69073</v>
      </c>
      <c r="AH3915" s="6">
        <f ca="1">IF(NOT(ISNA(VLOOKUP($B3915,INDIRECT(VLOOKUP($B3915,'Exp Dates'!$E$4:$X$300,MATCH("M2",'Exp Dates'!$E$2:$X$2,0),1)&amp;"!$A$2:$k$600",1),AH$1,0))),VLOOKUP($B3915,INDIRECT(VLOOKUP($B3915,'Exp Dates'!$E$4:$X$300,MATCH("M2",'Exp Dates'!$E$2:$X$2,0),1)&amp;"!$A$2:$k$600",1),AH$1,0),0)</f>
        <v>178784</v>
      </c>
      <c r="AI3915" s="6">
        <f ca="1">IF(NOT(ISNA(VLOOKUP($B3915,INDIRECT(VLOOKUP($B3915,'Exp Dates'!$E$4:$X$300,MATCH("M3",'Exp Dates'!$E$2:$X$2,0),1)&amp;"!$A$2:$k$600",1),AI$1,0))),VLOOKUP($B3915,INDIRECT(VLOOKUP($B3915,'Exp Dates'!$E$4:$X$300,MATCH("M3",'Exp Dates'!$E$2:$X$2,0),1)&amp;"!$A$2:$k$600",1),AI$1,0),0)</f>
        <v>56113</v>
      </c>
      <c r="AJ3915" s="6">
        <f ca="1">IF(NOT(ISNA(VLOOKUP($B3915,INDIRECT(VLOOKUP($B3915,'Exp Dates'!$E$4:$X$300,MATCH("M4",'Exp Dates'!$E$2:$X$2,0),1)&amp;"!$A$2:$k$600",1),AJ$1,0))),VLOOKUP($B3915,INDIRECT(VLOOKUP($B3915,'Exp Dates'!$E$4:$X$300,MATCH("M4",'Exp Dates'!$E$2:$X$2,0),1)&amp;"!$A$2:$k$600",1),AJ$1,0),0)</f>
        <v>30811</v>
      </c>
      <c r="AK3915" s="6">
        <f ca="1">IF(NOT(ISNA(VLOOKUP($B3915,INDIRECT(VLOOKUP($B3915,'Exp Dates'!$E$4:$X$300,MATCH("M5",'Exp Dates'!$E$2:$X$2,0),1)&amp;"!$A$2:$k$600",1),AK$1,0))),VLOOKUP($B3915,INDIRECT(VLOOKUP($B3915,'Exp Dates'!$E$4:$X$300,MATCH("M5",'Exp Dates'!$E$2:$X$2,0),1)&amp;"!$A$2:$k$600",1),AK$1,0),0)</f>
        <v>22589</v>
      </c>
      <c r="AL3915" s="6">
        <f ca="1">IF(NOT(ISNA(VLOOKUP($B3915,INDIRECT(VLOOKUP($B3915,'Exp Dates'!$E$4:$X$300,MATCH("M6",'Exp Dates'!$E$2:$X$2,0),1)&amp;"!$A$2:$k$600",1),AL$1,0))),VLOOKUP($B3915,INDIRECT(VLOOKUP($B3915,'Exp Dates'!$E$4:$X$300,MATCH("M6",'Exp Dates'!$E$2:$X$2,0),1)&amp;"!$A$2:$k$600",1),AL$1,0),0)</f>
        <v>15233</v>
      </c>
      <c r="AM3915" s="6">
        <f ca="1">IF(NOT(ISNA(VLOOKUP($B3915,INDIRECT(VLOOKUP($B3915,'Exp Dates'!$E$4:$X$300,MATCH("M7",'Exp Dates'!$E$2:$X$2,0),1)&amp;"!$A$2:$k$600",1),AM$1,0))),VLOOKUP($B3915,INDIRECT(VLOOKUP($B3915,'Exp Dates'!$E$4:$X$300,MATCH("M7",'Exp Dates'!$E$2:$X$2,0),1)&amp;"!$A$2:$k$600",1),AM$1,0),0)</f>
        <v>10151</v>
      </c>
      <c r="AO3915">
        <f ca="1">IF(NOT(ISNA(VLOOKUP($B3915,INDIRECT(VLOOKUP($B3915,'Exp Dates'!$E$4:$X$300,MATCH("M1",'Exp Dates'!$E$2:$X$2,0),1)&amp;"!$A$2:$k$600",1),AO$1,0))),VLOOKUP($B3915,INDIRECT(VLOOKUP($B3915,'Exp Dates'!$E$4:$X$300,MATCH("M1",'Exp Dates'!$E$2:$X$2,0),1)&amp;"!$A$2:$k$600",1),AO$1,0),0)</f>
        <v>140</v>
      </c>
      <c r="AP3915">
        <f ca="1">IF(NOT(ISNA(VLOOKUP($B3915,INDIRECT(VLOOKUP($B3915,'Exp Dates'!$E$4:$X$300,MATCH("M2",'Exp Dates'!$E$2:$X$2,0),1)&amp;"!$A$2:$k$600",1),AP$1,0))),VLOOKUP($B3915,INDIRECT(VLOOKUP($B3915,'Exp Dates'!$E$4:$X$300,MATCH("M2",'Exp Dates'!$E$2:$X$2,0),1)&amp;"!$A$2:$k$600",1),AP$1,0),0)</f>
        <v>480</v>
      </c>
      <c r="AQ3915">
        <f t="shared" ca="1" si="811"/>
        <v>620</v>
      </c>
      <c r="AR3915">
        <f>VLOOKUP(B3915,Master!B$2:L$5000,11,0)</f>
        <v>0.93507184672698251</v>
      </c>
    </row>
    <row r="3916" spans="2:44" x14ac:dyDescent="0.25">
      <c r="B3916" s="52">
        <f>Master!B3916</f>
        <v>43749</v>
      </c>
      <c r="C3916" s="11">
        <v>1</v>
      </c>
      <c r="D3916" s="11">
        <f ca="1">IF(NOT(ISNA(VLOOKUP($B3916,INDIRECT(VLOOKUP($B3916,'Exp Dates'!$E$4:$X$250,MATCH("M1",'Exp Dates'!$E$2:$X$2,0),1)&amp;"!$A$2:$H$600",1),D$1,0))),VLOOKUP($B3916,INDIRECT(VLOOKUP($B3916,'Exp Dates'!$E$4:$X$250,MATCH("M1",'Exp Dates'!$E$2:$X$2,0),1)&amp;"!$A$2:$H$600",1),D$1,0)*$C3916,VLOOKUP($B3916,Interpolate!$B$3:$T$2004,MATCH("M1-I",Interpolate!$B$2:$T$2,0)))</f>
        <v>15.824999999999999</v>
      </c>
      <c r="E3916" s="11">
        <f ca="1">IF(NOT(ISNA(VLOOKUP($B3916,INDIRECT(VLOOKUP($B3916,'Exp Dates'!$E$4:$X$250,MATCH("M2",'Exp Dates'!$E$2:$X$2,0),1)&amp;"!$A$2:$H$600",1),E$1,0))),VLOOKUP($B3916,INDIRECT(VLOOKUP($B3916,'Exp Dates'!$E$4:$X$250,MATCH("M2",'Exp Dates'!$E$2:$X$2,0),1)&amp;"!$A$2:$H$600",1),E$1,0)*$C3916,VLOOKUP($B3916,Interpolate!$B$3:$T$2004,MATCH("M2-I",Interpolate!$B$2:$T$2,0)))</f>
        <v>18.074999999999999</v>
      </c>
      <c r="F3916" s="11">
        <f ca="1">IF(NOT(ISNA(VLOOKUP($B3916,INDIRECT(VLOOKUP($B3916,'Exp Dates'!$E$4:$X$250,MATCH("M3",'Exp Dates'!$E$2:$X$2,0),1)&amp;"!$A$2:$H$600",1),F$1,0))),VLOOKUP($B3916,INDIRECT(VLOOKUP($B3916,'Exp Dates'!$E$4:$X$250,MATCH("M3",'Exp Dates'!$E$2:$X$2,0),1)&amp;"!$A$2:$H$600",1),F$1,0)*$C3916,VLOOKUP($B3916,Interpolate!$B$3:$T$2004,MATCH("M3-I",Interpolate!$B$2:$T$2,0)))</f>
        <v>18.425000000000001</v>
      </c>
      <c r="G3916" s="11">
        <f ca="1">IF(NOT(ISNA(VLOOKUP($B3916,INDIRECT(VLOOKUP($B3916,'Exp Dates'!$E$4:$X$250,MATCH("M4",'Exp Dates'!$E$2:$X$2,0),1)&amp;"!$A$2:$H$600",1),G$1,0))),VLOOKUP($B3916,INDIRECT(VLOOKUP($B3916,'Exp Dates'!$E$4:$X$250,MATCH("M4",'Exp Dates'!$E$2:$X$2,0),1)&amp;"!$A$2:$H$600",1),G$1,0)*$C3916,VLOOKUP($B3916,Interpolate!$B$3:$T$2004,MATCH("M4-I",Interpolate!$B$2:$T$2,0)))</f>
        <v>19.024999999999999</v>
      </c>
      <c r="H3916" s="11">
        <f ca="1">IF(NOT(ISNA(VLOOKUP($B3916,INDIRECT(VLOOKUP($B3916,'Exp Dates'!$E$4:$X$250,MATCH("M5",'Exp Dates'!$E$2:$X$2,0),1)&amp;"!$A$2:$H$600",1),H$1,0))),VLOOKUP($B3916,INDIRECT(VLOOKUP($B3916,'Exp Dates'!$E$4:$X$250,MATCH("M5",'Exp Dates'!$E$2:$X$2,0),1)&amp;"!$A$2:$H$600",1),H$1,0)*$C3916,VLOOKUP($B3916,Interpolate!$B$3:$T$2004,MATCH("M5-I",Interpolate!$B$2:$T$2,0)))</f>
        <v>19.324999999999999</v>
      </c>
      <c r="I3916" s="11">
        <f ca="1">IF(NOT(ISNA(VLOOKUP($B3916,INDIRECT(VLOOKUP($B3916,'Exp Dates'!$E$4:$X$250,MATCH("M6",'Exp Dates'!$E$2:$X$2,0),1)&amp;"!$A$2:$H$600",1),I$1,0))),VLOOKUP($B3916,INDIRECT(VLOOKUP($B3916,'Exp Dates'!$E$4:$X$250,MATCH("M6",'Exp Dates'!$E$2:$X$2,0),1)&amp;"!$A$2:$H$600",1),I$1,0)*$C3916,VLOOKUP($B3916,Interpolate!$B$3:$T$2004,MATCH("M6-I",Interpolate!$B$2:$T$2,0)))</f>
        <v>19.225000000000001</v>
      </c>
      <c r="J3916" s="11">
        <f ca="1">IF(NOT(ISNA(VLOOKUP($B3916,INDIRECT(VLOOKUP($B3916,'Exp Dates'!$E$4:$X$250,MATCH("M7",'Exp Dates'!$E$2:$X$2,0),1)&amp;"!$A$2:$H$600",1),J$1,0))),VLOOKUP($B3916,INDIRECT(VLOOKUP($B3916,'Exp Dates'!$E$4:$X$250,MATCH("M7",'Exp Dates'!$E$2:$X$2,0),1)&amp;"!$A$2:$H$600",1),J$1,0)*$C3916,VLOOKUP($B3916,Interpolate!$B$3:$T$2004,MATCH("M7-I",Interpolate!$B$2:$T$2,0)))</f>
        <v>19.350000000000001</v>
      </c>
      <c r="K3916" s="6">
        <f ca="1">IF(NOT(ISNA(VLOOKUP($B3916,INDIRECT(VLOOKUP($B3916,'Exp Dates'!$E$4:$X$250,MATCH("M1",'Exp Dates'!$E$2:$X$2,0),1)&amp;"!$A$2:$k$600",1),K$1,0))),VLOOKUP($B3916,INDIRECT(VLOOKUP($B3916,'Exp Dates'!$E$4:$X$250,MATCH("M1",'Exp Dates'!$E$2:$X$2,0),1)&amp;"!$A$2:$k$600",1),K$1,0),0)</f>
        <v>128161</v>
      </c>
      <c r="L3916" s="6">
        <f ca="1">IF(NOT(ISNA(VLOOKUP($B3916,INDIRECT(VLOOKUP($B3916,'Exp Dates'!$E$4:$X$250,MATCH("M2",'Exp Dates'!$E$2:$X$2,0),1)&amp;"!$A$2:$k$600",1),L$1,0))),VLOOKUP($B3916,INDIRECT(VLOOKUP($B3916,'Exp Dates'!$E$4:$X$250,MATCH("M2",'Exp Dates'!$E$2:$X$2,0),1)&amp;"!$A$2:$k$600",1),L$1,0),0)</f>
        <v>180306</v>
      </c>
      <c r="M3916" s="6">
        <f ca="1">IF(NOT(ISNA(VLOOKUP($B3916,INDIRECT(VLOOKUP($B3916,'Exp Dates'!$E$4:$X$250,MATCH("M3",'Exp Dates'!$E$2:$X$2,0),1)&amp;"!$A$2:$k$600",1),M$1,0))),VLOOKUP($B3916,INDIRECT(VLOOKUP($B3916,'Exp Dates'!$E$4:$X$250,MATCH("M3",'Exp Dates'!$E$2:$X$2,0),1)&amp;"!$A$2:$k$600",1),M$1,0),0)</f>
        <v>43292</v>
      </c>
      <c r="N3916" s="6">
        <f ca="1">IF(NOT(ISNA(VLOOKUP($B3916,INDIRECT(VLOOKUP($B3916,'Exp Dates'!$E$4:$X$250,MATCH("M4",'Exp Dates'!$E$2:$X$2,0),1)&amp;"!$A$2:$k$600",1),N$1,0))),VLOOKUP($B3916,INDIRECT(VLOOKUP($B3916,'Exp Dates'!$E$4:$X$250,MATCH("M4",'Exp Dates'!$E$2:$X$2,0),1)&amp;"!$A$2:$k$600",1),N$1,0),0)</f>
        <v>16340</v>
      </c>
      <c r="O3916" s="6">
        <f ca="1">IF(NOT(ISNA(VLOOKUP($B3916,INDIRECT(VLOOKUP($B3916,'Exp Dates'!$E$4:$X$250,MATCH("M5",'Exp Dates'!$E$2:$X$2,0),1)&amp;"!$A$2:$k$600",1),O$1,0))),VLOOKUP($B3916,INDIRECT(VLOOKUP($B3916,'Exp Dates'!$E$4:$X$250,MATCH("M5",'Exp Dates'!$E$2:$X$2,0),1)&amp;"!$A$2:$k$600",1),O$1,0),0)</f>
        <v>10206</v>
      </c>
      <c r="P3916" s="6">
        <f ca="1">IF(NOT(ISNA(VLOOKUP($B3916,INDIRECT(VLOOKUP($B3916,'Exp Dates'!$E$4:$X$250,MATCH("M6",'Exp Dates'!$E$2:$X$2,0),1)&amp;"!$A$2:$k$600",1),P$1,0))),VLOOKUP($B3916,INDIRECT(VLOOKUP($B3916,'Exp Dates'!$E$4:$X$250,MATCH("M6",'Exp Dates'!$E$2:$X$2,0),1)&amp;"!$A$2:$k$600",1),P$1,0),0)</f>
        <v>4044</v>
      </c>
      <c r="Q3916" s="6">
        <f ca="1">IF(NOT(ISNA(VLOOKUP($B3916,INDIRECT(VLOOKUP($B3916,'Exp Dates'!$E$4:$X$250,MATCH("M7",'Exp Dates'!$E$2:$X$2,0),1)&amp;"!$A$2:$k$600",1),Q$1,0))),VLOOKUP($B3916,INDIRECT(VLOOKUP($B3916,'Exp Dates'!$E$4:$X$250,MATCH("M7",'Exp Dates'!$E$2:$X$2,0),1)&amp;"!$A$2:$k$600",1),Q$1,0),0)</f>
        <v>2377</v>
      </c>
      <c r="R3916" s="6">
        <f ca="1">IF((K3916+L3916)&gt;0,K3916+L3916,#REF!+#REF!)</f>
        <v>308467</v>
      </c>
      <c r="S3916" s="6">
        <f t="shared" ca="1" si="801"/>
        <v>317256</v>
      </c>
      <c r="T3916" s="6">
        <f t="shared" ca="1" si="802"/>
        <v>4537737.75</v>
      </c>
      <c r="U3916" s="6">
        <f t="shared" ca="1" si="803"/>
        <v>83469</v>
      </c>
      <c r="V3916" s="6">
        <f t="shared" ca="1" si="804"/>
        <v>1601577.55</v>
      </c>
      <c r="W3916" s="11">
        <f t="shared" ca="1" si="805"/>
        <v>2.8332925558303437</v>
      </c>
      <c r="X3916">
        <f ca="1">Master!AD3916</f>
        <v>4.1666666666667178E-3</v>
      </c>
      <c r="Y3916" s="6">
        <f t="shared" ca="1" si="806"/>
        <v>384726</v>
      </c>
      <c r="Z3916" s="6">
        <f t="shared" ca="1" si="807"/>
        <v>83469</v>
      </c>
      <c r="AA3916" s="6">
        <f t="shared" ca="1" si="808"/>
        <v>400725</v>
      </c>
      <c r="AB3916" s="11">
        <f>VLOOKUP(B3916,Master!B$3:N$10000,9,0)</f>
        <v>15.58</v>
      </c>
      <c r="AC3916" s="11">
        <f t="shared" ca="1" si="809"/>
        <v>0.24499999999999922</v>
      </c>
      <c r="AE3916" s="11">
        <f t="shared" ca="1" si="810"/>
        <v>-15.335000000000001</v>
      </c>
      <c r="AG3916" s="6">
        <f ca="1">IF(NOT(ISNA(VLOOKUP($B3916,INDIRECT(VLOOKUP($B3916,'Exp Dates'!$E$4:$X$300,MATCH("M1",'Exp Dates'!$E$2:$X$2,0),1)&amp;"!$A$2:$k$600",1),AG$1,0))),VLOOKUP($B3916,INDIRECT(VLOOKUP($B3916,'Exp Dates'!$E$4:$X$300,MATCH("M1",'Exp Dates'!$E$2:$X$2,0),1)&amp;"!$A$2:$k$600",1),AG$1,0),0)</f>
        <v>59282</v>
      </c>
      <c r="AH3916" s="6">
        <f ca="1">IF(NOT(ISNA(VLOOKUP($B3916,INDIRECT(VLOOKUP($B3916,'Exp Dates'!$E$4:$X$300,MATCH("M2",'Exp Dates'!$E$2:$X$2,0),1)&amp;"!$A$2:$k$600",1),AH$1,0))),VLOOKUP($B3916,INDIRECT(VLOOKUP($B3916,'Exp Dates'!$E$4:$X$300,MATCH("M2",'Exp Dates'!$E$2:$X$2,0),1)&amp;"!$A$2:$k$600",1),AH$1,0),0)</f>
        <v>199148</v>
      </c>
      <c r="AI3916" s="6">
        <f ca="1">IF(NOT(ISNA(VLOOKUP($B3916,INDIRECT(VLOOKUP($B3916,'Exp Dates'!$E$4:$X$300,MATCH("M3",'Exp Dates'!$E$2:$X$2,0),1)&amp;"!$A$2:$k$600",1),AI$1,0))),VLOOKUP($B3916,INDIRECT(VLOOKUP($B3916,'Exp Dates'!$E$4:$X$300,MATCH("M3",'Exp Dates'!$E$2:$X$2,0),1)&amp;"!$A$2:$k$600",1),AI$1,0),0)</f>
        <v>58826</v>
      </c>
      <c r="AJ3916" s="6">
        <f ca="1">IF(NOT(ISNA(VLOOKUP($B3916,INDIRECT(VLOOKUP($B3916,'Exp Dates'!$E$4:$X$300,MATCH("M4",'Exp Dates'!$E$2:$X$2,0),1)&amp;"!$A$2:$k$600",1),AJ$1,0))),VLOOKUP($B3916,INDIRECT(VLOOKUP($B3916,'Exp Dates'!$E$4:$X$300,MATCH("M4",'Exp Dates'!$E$2:$X$2,0),1)&amp;"!$A$2:$k$600",1),AJ$1,0),0)</f>
        <v>33920</v>
      </c>
      <c r="AK3916" s="6">
        <f ca="1">IF(NOT(ISNA(VLOOKUP($B3916,INDIRECT(VLOOKUP($B3916,'Exp Dates'!$E$4:$X$300,MATCH("M5",'Exp Dates'!$E$2:$X$2,0),1)&amp;"!$A$2:$k$600",1),AK$1,0))),VLOOKUP($B3916,INDIRECT(VLOOKUP($B3916,'Exp Dates'!$E$4:$X$300,MATCH("M5",'Exp Dates'!$E$2:$X$2,0),1)&amp;"!$A$2:$k$600",1),AK$1,0),0)</f>
        <v>23484</v>
      </c>
      <c r="AL3916" s="6">
        <f ca="1">IF(NOT(ISNA(VLOOKUP($B3916,INDIRECT(VLOOKUP($B3916,'Exp Dates'!$E$4:$X$300,MATCH("M6",'Exp Dates'!$E$2:$X$2,0),1)&amp;"!$A$2:$k$600",1),AL$1,0))),VLOOKUP($B3916,INDIRECT(VLOOKUP($B3916,'Exp Dates'!$E$4:$X$300,MATCH("M6",'Exp Dates'!$E$2:$X$2,0),1)&amp;"!$A$2:$k$600",1),AL$1,0),0)</f>
        <v>15492</v>
      </c>
      <c r="AM3916" s="6">
        <f ca="1">IF(NOT(ISNA(VLOOKUP($B3916,INDIRECT(VLOOKUP($B3916,'Exp Dates'!$E$4:$X$300,MATCH("M7",'Exp Dates'!$E$2:$X$2,0),1)&amp;"!$A$2:$k$600",1),AM$1,0))),VLOOKUP($B3916,INDIRECT(VLOOKUP($B3916,'Exp Dates'!$E$4:$X$300,MATCH("M7",'Exp Dates'!$E$2:$X$2,0),1)&amp;"!$A$2:$k$600",1),AM$1,0),0)</f>
        <v>10573</v>
      </c>
      <c r="AO3916">
        <f ca="1">IF(NOT(ISNA(VLOOKUP($B3916,INDIRECT(VLOOKUP($B3916,'Exp Dates'!$E$4:$X$300,MATCH("M1",'Exp Dates'!$E$2:$X$2,0),1)&amp;"!$A$2:$k$600",1),AO$1,0))),VLOOKUP($B3916,INDIRECT(VLOOKUP($B3916,'Exp Dates'!$E$4:$X$300,MATCH("M1",'Exp Dates'!$E$2:$X$2,0),1)&amp;"!$A$2:$k$600",1),AO$1,0),0)</f>
        <v>1272</v>
      </c>
      <c r="AP3916">
        <f ca="1">IF(NOT(ISNA(VLOOKUP($B3916,INDIRECT(VLOOKUP($B3916,'Exp Dates'!$E$4:$X$300,MATCH("M2",'Exp Dates'!$E$2:$X$2,0),1)&amp;"!$A$2:$k$600",1),AP$1,0))),VLOOKUP($B3916,INDIRECT(VLOOKUP($B3916,'Exp Dates'!$E$4:$X$300,MATCH("M2",'Exp Dates'!$E$2:$X$2,0),1)&amp;"!$A$2:$k$600",1),AP$1,0),0)</f>
        <v>5111</v>
      </c>
      <c r="AQ3916">
        <f t="shared" ca="1" si="811"/>
        <v>6383</v>
      </c>
      <c r="AR3916">
        <f>VLOOKUP(B3916,Master!B$2:L$5000,11,0)</f>
        <v>0.88774928774928774</v>
      </c>
    </row>
    <row r="3917" spans="2:44" x14ac:dyDescent="0.25">
      <c r="B3917" s="52">
        <f>Master!B3917</f>
        <v>43752</v>
      </c>
      <c r="C3917" s="11">
        <v>1</v>
      </c>
      <c r="D3917" s="11">
        <f ca="1">IF(NOT(ISNA(VLOOKUP($B3917,INDIRECT(VLOOKUP($B3917,'Exp Dates'!$E$4:$X$250,MATCH("M1",'Exp Dates'!$E$2:$X$2,0),1)&amp;"!$A$2:$H$600",1),D$1,0))),VLOOKUP($B3917,INDIRECT(VLOOKUP($B3917,'Exp Dates'!$E$4:$X$250,MATCH("M1",'Exp Dates'!$E$2:$X$2,0),1)&amp;"!$A$2:$H$600",1),D$1,0)*$C3917,VLOOKUP($B3917,Interpolate!$B$3:$T$2004,MATCH("M1-I",Interpolate!$B$2:$T$2,0)))</f>
        <v>14.525</v>
      </c>
      <c r="E3917" s="11">
        <f ca="1">IF(NOT(ISNA(VLOOKUP($B3917,INDIRECT(VLOOKUP($B3917,'Exp Dates'!$E$4:$X$250,MATCH("M2",'Exp Dates'!$E$2:$X$2,0),1)&amp;"!$A$2:$H$600",1),E$1,0))),VLOOKUP($B3917,INDIRECT(VLOOKUP($B3917,'Exp Dates'!$E$4:$X$250,MATCH("M2",'Exp Dates'!$E$2:$X$2,0),1)&amp;"!$A$2:$H$600",1),E$1,0)*$C3917,VLOOKUP($B3917,Interpolate!$B$3:$T$2004,MATCH("M2-I",Interpolate!$B$2:$T$2,0)))</f>
        <v>17.324999999999999</v>
      </c>
      <c r="F3917" s="11">
        <f ca="1">IF(NOT(ISNA(VLOOKUP($B3917,INDIRECT(VLOOKUP($B3917,'Exp Dates'!$E$4:$X$250,MATCH("M3",'Exp Dates'!$E$2:$X$2,0),1)&amp;"!$A$2:$H$600",1),F$1,0))),VLOOKUP($B3917,INDIRECT(VLOOKUP($B3917,'Exp Dates'!$E$4:$X$250,MATCH("M3",'Exp Dates'!$E$2:$X$2,0),1)&amp;"!$A$2:$H$600",1),F$1,0)*$C3917,VLOOKUP($B3917,Interpolate!$B$3:$T$2004,MATCH("M3-I",Interpolate!$B$2:$T$2,0)))</f>
        <v>17.875</v>
      </c>
      <c r="G3917" s="11">
        <f ca="1">IF(NOT(ISNA(VLOOKUP($B3917,INDIRECT(VLOOKUP($B3917,'Exp Dates'!$E$4:$X$250,MATCH("M4",'Exp Dates'!$E$2:$X$2,0),1)&amp;"!$A$2:$H$600",1),G$1,0))),VLOOKUP($B3917,INDIRECT(VLOOKUP($B3917,'Exp Dates'!$E$4:$X$250,MATCH("M4",'Exp Dates'!$E$2:$X$2,0),1)&amp;"!$A$2:$H$600",1),G$1,0)*$C3917,VLOOKUP($B3917,Interpolate!$B$3:$T$2004,MATCH("M4-I",Interpolate!$B$2:$T$2,0)))</f>
        <v>18.675000000000001</v>
      </c>
      <c r="H3917" s="11">
        <f ca="1">IF(NOT(ISNA(VLOOKUP($B3917,INDIRECT(VLOOKUP($B3917,'Exp Dates'!$E$4:$X$250,MATCH("M5",'Exp Dates'!$E$2:$X$2,0),1)&amp;"!$A$2:$H$600",1),H$1,0))),VLOOKUP($B3917,INDIRECT(VLOOKUP($B3917,'Exp Dates'!$E$4:$X$250,MATCH("M5",'Exp Dates'!$E$2:$X$2,0),1)&amp;"!$A$2:$H$600",1),H$1,0)*$C3917,VLOOKUP($B3917,Interpolate!$B$3:$T$2004,MATCH("M5-I",Interpolate!$B$2:$T$2,0)))</f>
        <v>18.975000000000001</v>
      </c>
      <c r="I3917" s="11">
        <f ca="1">IF(NOT(ISNA(VLOOKUP($B3917,INDIRECT(VLOOKUP($B3917,'Exp Dates'!$E$4:$X$250,MATCH("M6",'Exp Dates'!$E$2:$X$2,0),1)&amp;"!$A$2:$H$600",1),I$1,0))),VLOOKUP($B3917,INDIRECT(VLOOKUP($B3917,'Exp Dates'!$E$4:$X$250,MATCH("M6",'Exp Dates'!$E$2:$X$2,0),1)&amp;"!$A$2:$H$600",1),I$1,0)*$C3917,VLOOKUP($B3917,Interpolate!$B$3:$T$2004,MATCH("M6-I",Interpolate!$B$2:$T$2,0)))</f>
        <v>18.975000000000001</v>
      </c>
      <c r="J3917" s="11">
        <f ca="1">IF(NOT(ISNA(VLOOKUP($B3917,INDIRECT(VLOOKUP($B3917,'Exp Dates'!$E$4:$X$250,MATCH("M7",'Exp Dates'!$E$2:$X$2,0),1)&amp;"!$A$2:$H$600",1),J$1,0))),VLOOKUP($B3917,INDIRECT(VLOOKUP($B3917,'Exp Dates'!$E$4:$X$250,MATCH("M7",'Exp Dates'!$E$2:$X$2,0),1)&amp;"!$A$2:$H$600",1),J$1,0)*$C3917,VLOOKUP($B3917,Interpolate!$B$3:$T$2004,MATCH("M7-I",Interpolate!$B$2:$T$2,0)))</f>
        <v>19.125</v>
      </c>
      <c r="K3917" s="6">
        <f ca="1">IF(NOT(ISNA(VLOOKUP($B3917,INDIRECT(VLOOKUP($B3917,'Exp Dates'!$E$4:$X$250,MATCH("M1",'Exp Dates'!$E$2:$X$2,0),1)&amp;"!$A$2:$k$600",1),K$1,0))),VLOOKUP($B3917,INDIRECT(VLOOKUP($B3917,'Exp Dates'!$E$4:$X$250,MATCH("M1",'Exp Dates'!$E$2:$X$2,0),1)&amp;"!$A$2:$k$600",1),K$1,0),0)</f>
        <v>95218</v>
      </c>
      <c r="L3917" s="6">
        <f ca="1">IF(NOT(ISNA(VLOOKUP($B3917,INDIRECT(VLOOKUP($B3917,'Exp Dates'!$E$4:$X$250,MATCH("M2",'Exp Dates'!$E$2:$X$2,0),1)&amp;"!$A$2:$k$600",1),L$1,0))),VLOOKUP($B3917,INDIRECT(VLOOKUP($B3917,'Exp Dates'!$E$4:$X$250,MATCH("M2",'Exp Dates'!$E$2:$X$2,0),1)&amp;"!$A$2:$k$600",1),L$1,0),0)</f>
        <v>120337</v>
      </c>
      <c r="M3917" s="6">
        <f ca="1">IF(NOT(ISNA(VLOOKUP($B3917,INDIRECT(VLOOKUP($B3917,'Exp Dates'!$E$4:$X$250,MATCH("M3",'Exp Dates'!$E$2:$X$2,0),1)&amp;"!$A$2:$k$600",1),M$1,0))),VLOOKUP($B3917,INDIRECT(VLOOKUP($B3917,'Exp Dates'!$E$4:$X$250,MATCH("M3",'Exp Dates'!$E$2:$X$2,0),1)&amp;"!$A$2:$k$600",1),M$1,0),0)</f>
        <v>37518</v>
      </c>
      <c r="N3917" s="6">
        <f ca="1">IF(NOT(ISNA(VLOOKUP($B3917,INDIRECT(VLOOKUP($B3917,'Exp Dates'!$E$4:$X$250,MATCH("M4",'Exp Dates'!$E$2:$X$2,0),1)&amp;"!$A$2:$k$600",1),N$1,0))),VLOOKUP($B3917,INDIRECT(VLOOKUP($B3917,'Exp Dates'!$E$4:$X$250,MATCH("M4",'Exp Dates'!$E$2:$X$2,0),1)&amp;"!$A$2:$k$600",1),N$1,0),0)</f>
        <v>12082</v>
      </c>
      <c r="O3917" s="6">
        <f ca="1">IF(NOT(ISNA(VLOOKUP($B3917,INDIRECT(VLOOKUP($B3917,'Exp Dates'!$E$4:$X$250,MATCH("M5",'Exp Dates'!$E$2:$X$2,0),1)&amp;"!$A$2:$k$600",1),O$1,0))),VLOOKUP($B3917,INDIRECT(VLOOKUP($B3917,'Exp Dates'!$E$4:$X$250,MATCH("M5",'Exp Dates'!$E$2:$X$2,0),1)&amp;"!$A$2:$k$600",1),O$1,0),0)</f>
        <v>5959</v>
      </c>
      <c r="P3917" s="6">
        <f ca="1">IF(NOT(ISNA(VLOOKUP($B3917,INDIRECT(VLOOKUP($B3917,'Exp Dates'!$E$4:$X$250,MATCH("M6",'Exp Dates'!$E$2:$X$2,0),1)&amp;"!$A$2:$k$600",1),P$1,0))),VLOOKUP($B3917,INDIRECT(VLOOKUP($B3917,'Exp Dates'!$E$4:$X$250,MATCH("M6",'Exp Dates'!$E$2:$X$2,0),1)&amp;"!$A$2:$k$600",1),P$1,0),0)</f>
        <v>2977</v>
      </c>
      <c r="Q3917" s="6">
        <f ca="1">IF(NOT(ISNA(VLOOKUP($B3917,INDIRECT(VLOOKUP($B3917,'Exp Dates'!$E$4:$X$250,MATCH("M7",'Exp Dates'!$E$2:$X$2,0),1)&amp;"!$A$2:$k$600",1),Q$1,0))),VLOOKUP($B3917,INDIRECT(VLOOKUP($B3917,'Exp Dates'!$E$4:$X$250,MATCH("M7",'Exp Dates'!$E$2:$X$2,0),1)&amp;"!$A$2:$k$600",1),Q$1,0),0)</f>
        <v>1277</v>
      </c>
      <c r="R3917" s="6">
        <f ca="1">IF((K3917+L3917)&gt;0,K3917+L3917,#REF!+#REF!)</f>
        <v>215555</v>
      </c>
      <c r="S3917" s="6">
        <f t="shared" ca="1" si="801"/>
        <v>333715</v>
      </c>
      <c r="T3917" s="6">
        <f t="shared" ca="1" si="802"/>
        <v>4563684.125</v>
      </c>
      <c r="U3917" s="6">
        <f t="shared" ca="1" si="803"/>
        <v>85209</v>
      </c>
      <c r="V3917" s="6">
        <f t="shared" ca="1" si="804"/>
        <v>1607881.875</v>
      </c>
      <c r="W3917" s="11">
        <f t="shared" ca="1" si="805"/>
        <v>2.8383205233904389</v>
      </c>
      <c r="X3917">
        <f ca="1">Master!AD3917</f>
        <v>6.428571428571418E-3</v>
      </c>
      <c r="Y3917" s="6">
        <f t="shared" ca="1" si="806"/>
        <v>275368</v>
      </c>
      <c r="Z3917" s="6">
        <f t="shared" ca="1" si="807"/>
        <v>85209</v>
      </c>
      <c r="AA3917" s="6">
        <f t="shared" ca="1" si="808"/>
        <v>418924</v>
      </c>
      <c r="AB3917" s="11">
        <f>VLOOKUP(B3917,Master!B$3:N$10000,9,0)</f>
        <v>14.57</v>
      </c>
      <c r="AC3917" s="11">
        <f t="shared" ca="1" si="809"/>
        <v>0</v>
      </c>
      <c r="AE3917" s="11">
        <f t="shared" ca="1" si="810"/>
        <v>-14.57</v>
      </c>
      <c r="AG3917" s="6">
        <f ca="1">IF(NOT(ISNA(VLOOKUP($B3917,INDIRECT(VLOOKUP($B3917,'Exp Dates'!$E$4:$X$300,MATCH("M1",'Exp Dates'!$E$2:$X$2,0),1)&amp;"!$A$2:$k$600",1),AG$1,0))),VLOOKUP($B3917,INDIRECT(VLOOKUP($B3917,'Exp Dates'!$E$4:$X$300,MATCH("M1",'Exp Dates'!$E$2:$X$2,0),1)&amp;"!$A$2:$k$600",1),AG$1,0),0)</f>
        <v>51139</v>
      </c>
      <c r="AH3917" s="6">
        <f ca="1">IF(NOT(ISNA(VLOOKUP($B3917,INDIRECT(VLOOKUP($B3917,'Exp Dates'!$E$4:$X$300,MATCH("M2",'Exp Dates'!$E$2:$X$2,0),1)&amp;"!$A$2:$k$600",1),AH$1,0))),VLOOKUP($B3917,INDIRECT(VLOOKUP($B3917,'Exp Dates'!$E$4:$X$300,MATCH("M2",'Exp Dates'!$E$2:$X$2,0),1)&amp;"!$A$2:$k$600",1),AH$1,0),0)</f>
        <v>220542</v>
      </c>
      <c r="AI3917" s="6">
        <f ca="1">IF(NOT(ISNA(VLOOKUP($B3917,INDIRECT(VLOOKUP($B3917,'Exp Dates'!$E$4:$X$300,MATCH("M3",'Exp Dates'!$E$2:$X$2,0),1)&amp;"!$A$2:$k$600",1),AI$1,0))),VLOOKUP($B3917,INDIRECT(VLOOKUP($B3917,'Exp Dates'!$E$4:$X$300,MATCH("M3",'Exp Dates'!$E$2:$X$2,0),1)&amp;"!$A$2:$k$600",1),AI$1,0),0)</f>
        <v>62034</v>
      </c>
      <c r="AJ3917" s="6">
        <f ca="1">IF(NOT(ISNA(VLOOKUP($B3917,INDIRECT(VLOOKUP($B3917,'Exp Dates'!$E$4:$X$300,MATCH("M4",'Exp Dates'!$E$2:$X$2,0),1)&amp;"!$A$2:$k$600",1),AJ$1,0))),VLOOKUP($B3917,INDIRECT(VLOOKUP($B3917,'Exp Dates'!$E$4:$X$300,MATCH("M4",'Exp Dates'!$E$2:$X$2,0),1)&amp;"!$A$2:$k$600",1),AJ$1,0),0)</f>
        <v>35192</v>
      </c>
      <c r="AK3917" s="6">
        <f ca="1">IF(NOT(ISNA(VLOOKUP($B3917,INDIRECT(VLOOKUP($B3917,'Exp Dates'!$E$4:$X$300,MATCH("M5",'Exp Dates'!$E$2:$X$2,0),1)&amp;"!$A$2:$k$600",1),AK$1,0))),VLOOKUP($B3917,INDIRECT(VLOOKUP($B3917,'Exp Dates'!$E$4:$X$300,MATCH("M5",'Exp Dates'!$E$2:$X$2,0),1)&amp;"!$A$2:$k$600",1),AK$1,0),0)</f>
        <v>23391</v>
      </c>
      <c r="AL3917" s="6">
        <f ca="1">IF(NOT(ISNA(VLOOKUP($B3917,INDIRECT(VLOOKUP($B3917,'Exp Dates'!$E$4:$X$300,MATCH("M6",'Exp Dates'!$E$2:$X$2,0),1)&amp;"!$A$2:$k$600",1),AL$1,0))),VLOOKUP($B3917,INDIRECT(VLOOKUP($B3917,'Exp Dates'!$E$4:$X$300,MATCH("M6",'Exp Dates'!$E$2:$X$2,0),1)&amp;"!$A$2:$k$600",1),AL$1,0),0)</f>
        <v>15968</v>
      </c>
      <c r="AM3917" s="6">
        <f ca="1">IF(NOT(ISNA(VLOOKUP($B3917,INDIRECT(VLOOKUP($B3917,'Exp Dates'!$E$4:$X$300,MATCH("M7",'Exp Dates'!$E$2:$X$2,0),1)&amp;"!$A$2:$k$600",1),AM$1,0))),VLOOKUP($B3917,INDIRECT(VLOOKUP($B3917,'Exp Dates'!$E$4:$X$300,MATCH("M7",'Exp Dates'!$E$2:$X$2,0),1)&amp;"!$A$2:$k$600",1),AM$1,0),0)</f>
        <v>10658</v>
      </c>
      <c r="AO3917">
        <f ca="1">IF(NOT(ISNA(VLOOKUP($B3917,INDIRECT(VLOOKUP($B3917,'Exp Dates'!$E$4:$X$300,MATCH("M1",'Exp Dates'!$E$2:$X$2,0),1)&amp;"!$A$2:$k$600",1),AO$1,0))),VLOOKUP($B3917,INDIRECT(VLOOKUP($B3917,'Exp Dates'!$E$4:$X$300,MATCH("M1",'Exp Dates'!$E$2:$X$2,0),1)&amp;"!$A$2:$k$600",1),AO$1,0),0)</f>
        <v>309</v>
      </c>
      <c r="AP3917">
        <f ca="1">IF(NOT(ISNA(VLOOKUP($B3917,INDIRECT(VLOOKUP($B3917,'Exp Dates'!$E$4:$X$300,MATCH("M2",'Exp Dates'!$E$2:$X$2,0),1)&amp;"!$A$2:$k$600",1),AP$1,0))),VLOOKUP($B3917,INDIRECT(VLOOKUP($B3917,'Exp Dates'!$E$4:$X$300,MATCH("M2",'Exp Dates'!$E$2:$X$2,0),1)&amp;"!$A$2:$k$600",1),AP$1,0),0)</f>
        <v>2794</v>
      </c>
      <c r="AQ3917">
        <f t="shared" ca="1" si="811"/>
        <v>3103</v>
      </c>
      <c r="AR3917">
        <f>VLOOKUP(B3917,Master!B$2:L$5000,11,0)</f>
        <v>0.85105140186915884</v>
      </c>
    </row>
    <row r="3918" spans="2:44" x14ac:dyDescent="0.25">
      <c r="B3918" s="52">
        <f>Master!B3918</f>
        <v>43753</v>
      </c>
      <c r="C3918" s="11">
        <v>1</v>
      </c>
      <c r="D3918" s="11">
        <f ca="1">IF(NOT(ISNA(VLOOKUP($B3918,INDIRECT(VLOOKUP($B3918,'Exp Dates'!$E$4:$X$250,MATCH("M1",'Exp Dates'!$E$2:$X$2,0),1)&amp;"!$A$2:$H$600",1),D$1,0))),VLOOKUP($B3918,INDIRECT(VLOOKUP($B3918,'Exp Dates'!$E$4:$X$250,MATCH("M1",'Exp Dates'!$E$2:$X$2,0),1)&amp;"!$A$2:$H$600",1),D$1,0)*$C3918,VLOOKUP($B3918,Interpolate!$B$3:$T$2004,MATCH("M1-I",Interpolate!$B$2:$T$2,0)))</f>
        <v>13.625</v>
      </c>
      <c r="E3918" s="11">
        <f ca="1">IF(NOT(ISNA(VLOOKUP($B3918,INDIRECT(VLOOKUP($B3918,'Exp Dates'!$E$4:$X$250,MATCH("M2",'Exp Dates'!$E$2:$X$2,0),1)&amp;"!$A$2:$H$600",1),E$1,0))),VLOOKUP($B3918,INDIRECT(VLOOKUP($B3918,'Exp Dates'!$E$4:$X$250,MATCH("M2",'Exp Dates'!$E$2:$X$2,0),1)&amp;"!$A$2:$H$600",1),E$1,0)*$C3918,VLOOKUP($B3918,Interpolate!$B$3:$T$2004,MATCH("M2-I",Interpolate!$B$2:$T$2,0)))</f>
        <v>16.875</v>
      </c>
      <c r="F3918" s="11">
        <f ca="1">IF(NOT(ISNA(VLOOKUP($B3918,INDIRECT(VLOOKUP($B3918,'Exp Dates'!$E$4:$X$250,MATCH("M3",'Exp Dates'!$E$2:$X$2,0),1)&amp;"!$A$2:$H$600",1),F$1,0))),VLOOKUP($B3918,INDIRECT(VLOOKUP($B3918,'Exp Dates'!$E$4:$X$250,MATCH("M3",'Exp Dates'!$E$2:$X$2,0),1)&amp;"!$A$2:$H$600",1),F$1,0)*$C3918,VLOOKUP($B3918,Interpolate!$B$3:$T$2004,MATCH("M3-I",Interpolate!$B$2:$T$2,0)))</f>
        <v>17.524999999999999</v>
      </c>
      <c r="G3918" s="11">
        <f ca="1">IF(NOT(ISNA(VLOOKUP($B3918,INDIRECT(VLOOKUP($B3918,'Exp Dates'!$E$4:$X$250,MATCH("M4",'Exp Dates'!$E$2:$X$2,0),1)&amp;"!$A$2:$H$600",1),G$1,0))),VLOOKUP($B3918,INDIRECT(VLOOKUP($B3918,'Exp Dates'!$E$4:$X$250,MATCH("M4",'Exp Dates'!$E$2:$X$2,0),1)&amp;"!$A$2:$H$600",1),G$1,0)*$C3918,VLOOKUP($B3918,Interpolate!$B$3:$T$2004,MATCH("M4-I",Interpolate!$B$2:$T$2,0)))</f>
        <v>18.375</v>
      </c>
      <c r="H3918" s="11">
        <f ca="1">IF(NOT(ISNA(VLOOKUP($B3918,INDIRECT(VLOOKUP($B3918,'Exp Dates'!$E$4:$X$250,MATCH("M5",'Exp Dates'!$E$2:$X$2,0),1)&amp;"!$A$2:$H$600",1),H$1,0))),VLOOKUP($B3918,INDIRECT(VLOOKUP($B3918,'Exp Dates'!$E$4:$X$250,MATCH("M5",'Exp Dates'!$E$2:$X$2,0),1)&amp;"!$A$2:$H$600",1),H$1,0)*$C3918,VLOOKUP($B3918,Interpolate!$B$3:$T$2004,MATCH("M5-I",Interpolate!$B$2:$T$2,0)))</f>
        <v>18.774999999999999</v>
      </c>
      <c r="I3918" s="11">
        <f ca="1">IF(NOT(ISNA(VLOOKUP($B3918,INDIRECT(VLOOKUP($B3918,'Exp Dates'!$E$4:$X$250,MATCH("M6",'Exp Dates'!$E$2:$X$2,0),1)&amp;"!$A$2:$H$600",1),I$1,0))),VLOOKUP($B3918,INDIRECT(VLOOKUP($B3918,'Exp Dates'!$E$4:$X$250,MATCH("M6",'Exp Dates'!$E$2:$X$2,0),1)&amp;"!$A$2:$H$600",1),I$1,0)*$C3918,VLOOKUP($B3918,Interpolate!$B$3:$T$2004,MATCH("M6-I",Interpolate!$B$2:$T$2,0)))</f>
        <v>18.8</v>
      </c>
      <c r="J3918" s="11">
        <f ca="1">IF(NOT(ISNA(VLOOKUP($B3918,INDIRECT(VLOOKUP($B3918,'Exp Dates'!$E$4:$X$250,MATCH("M7",'Exp Dates'!$E$2:$X$2,0),1)&amp;"!$A$2:$H$600",1),J$1,0))),VLOOKUP($B3918,INDIRECT(VLOOKUP($B3918,'Exp Dates'!$E$4:$X$250,MATCH("M7",'Exp Dates'!$E$2:$X$2,0),1)&amp;"!$A$2:$H$600",1),J$1,0)*$C3918,VLOOKUP($B3918,Interpolate!$B$3:$T$2004,MATCH("M7-I",Interpolate!$B$2:$T$2,0)))</f>
        <v>18.975000000000001</v>
      </c>
      <c r="K3918" s="6">
        <f ca="1">IF(NOT(ISNA(VLOOKUP($B3918,INDIRECT(VLOOKUP($B3918,'Exp Dates'!$E$4:$X$250,MATCH("M1",'Exp Dates'!$E$2:$X$2,0),1)&amp;"!$A$2:$k$600",1),K$1,0))),VLOOKUP($B3918,INDIRECT(VLOOKUP($B3918,'Exp Dates'!$E$4:$X$250,MATCH("M1",'Exp Dates'!$E$2:$X$2,0),1)&amp;"!$A$2:$k$600",1),K$1,0),0)</f>
        <v>105396</v>
      </c>
      <c r="L3918" s="6">
        <f ca="1">IF(NOT(ISNA(VLOOKUP($B3918,INDIRECT(VLOOKUP($B3918,'Exp Dates'!$E$4:$X$250,MATCH("M2",'Exp Dates'!$E$2:$X$2,0),1)&amp;"!$A$2:$k$600",1),L$1,0))),VLOOKUP($B3918,INDIRECT(VLOOKUP($B3918,'Exp Dates'!$E$4:$X$250,MATCH("M2",'Exp Dates'!$E$2:$X$2,0),1)&amp;"!$A$2:$k$600",1),L$1,0),0)</f>
        <v>145702</v>
      </c>
      <c r="M3918" s="6">
        <f ca="1">IF(NOT(ISNA(VLOOKUP($B3918,INDIRECT(VLOOKUP($B3918,'Exp Dates'!$E$4:$X$250,MATCH("M3",'Exp Dates'!$E$2:$X$2,0),1)&amp;"!$A$2:$k$600",1),M$1,0))),VLOOKUP($B3918,INDIRECT(VLOOKUP($B3918,'Exp Dates'!$E$4:$X$250,MATCH("M3",'Exp Dates'!$E$2:$X$2,0),1)&amp;"!$A$2:$k$600",1),M$1,0),0)</f>
        <v>51729</v>
      </c>
      <c r="N3918" s="6">
        <f ca="1">IF(NOT(ISNA(VLOOKUP($B3918,INDIRECT(VLOOKUP($B3918,'Exp Dates'!$E$4:$X$250,MATCH("M4",'Exp Dates'!$E$2:$X$2,0),1)&amp;"!$A$2:$k$600",1),N$1,0))),VLOOKUP($B3918,INDIRECT(VLOOKUP($B3918,'Exp Dates'!$E$4:$X$250,MATCH("M4",'Exp Dates'!$E$2:$X$2,0),1)&amp;"!$A$2:$k$600",1),N$1,0),0)</f>
        <v>18410</v>
      </c>
      <c r="O3918" s="6">
        <f ca="1">IF(NOT(ISNA(VLOOKUP($B3918,INDIRECT(VLOOKUP($B3918,'Exp Dates'!$E$4:$X$250,MATCH("M5",'Exp Dates'!$E$2:$X$2,0),1)&amp;"!$A$2:$k$600",1),O$1,0))),VLOOKUP($B3918,INDIRECT(VLOOKUP($B3918,'Exp Dates'!$E$4:$X$250,MATCH("M5",'Exp Dates'!$E$2:$X$2,0),1)&amp;"!$A$2:$k$600",1),O$1,0),0)</f>
        <v>8209</v>
      </c>
      <c r="P3918" s="6">
        <f ca="1">IF(NOT(ISNA(VLOOKUP($B3918,INDIRECT(VLOOKUP($B3918,'Exp Dates'!$E$4:$X$250,MATCH("M6",'Exp Dates'!$E$2:$X$2,0),1)&amp;"!$A$2:$k$600",1),P$1,0))),VLOOKUP($B3918,INDIRECT(VLOOKUP($B3918,'Exp Dates'!$E$4:$X$250,MATCH("M6",'Exp Dates'!$E$2:$X$2,0),1)&amp;"!$A$2:$k$600",1),P$1,0),0)</f>
        <v>4201</v>
      </c>
      <c r="Q3918" s="6">
        <f ca="1">IF(NOT(ISNA(VLOOKUP($B3918,INDIRECT(VLOOKUP($B3918,'Exp Dates'!$E$4:$X$250,MATCH("M7",'Exp Dates'!$E$2:$X$2,0),1)&amp;"!$A$2:$k$600",1),Q$1,0))),VLOOKUP($B3918,INDIRECT(VLOOKUP($B3918,'Exp Dates'!$E$4:$X$250,MATCH("M7",'Exp Dates'!$E$2:$X$2,0),1)&amp;"!$A$2:$k$600",1),Q$1,0),0)</f>
        <v>2756</v>
      </c>
      <c r="R3918" s="6">
        <f ca="1">IF((K3918+L3918)&gt;0,K3918+L3918,#REF!+#REF!)</f>
        <v>251098</v>
      </c>
      <c r="S3918" s="6">
        <f t="shared" ca="1" si="801"/>
        <v>350130</v>
      </c>
      <c r="T3918" s="6">
        <f t="shared" ca="1" si="802"/>
        <v>4632161.375</v>
      </c>
      <c r="U3918" s="6">
        <f t="shared" ca="1" si="803"/>
        <v>87872</v>
      </c>
      <c r="V3918" s="6">
        <f t="shared" ca="1" si="804"/>
        <v>1637867.3250000002</v>
      </c>
      <c r="W3918" s="11">
        <f t="shared" ca="1" si="805"/>
        <v>2.828166423675373</v>
      </c>
      <c r="X3918">
        <f ca="1">Master!AD3918</f>
        <v>8.6904761904762207E-3</v>
      </c>
      <c r="Y3918" s="6">
        <f t="shared" ca="1" si="806"/>
        <v>336403</v>
      </c>
      <c r="Z3918" s="6">
        <f t="shared" ca="1" si="807"/>
        <v>87872</v>
      </c>
      <c r="AA3918" s="6">
        <f t="shared" ca="1" si="808"/>
        <v>438002</v>
      </c>
      <c r="AB3918" s="11">
        <f>VLOOKUP(B3918,Master!B$3:N$10000,9,0)</f>
        <v>13.54</v>
      </c>
      <c r="AC3918" s="11">
        <f t="shared" ca="1" si="809"/>
        <v>8.5000000000000853E-2</v>
      </c>
      <c r="AE3918" s="11">
        <f t="shared" ca="1" si="810"/>
        <v>-13.454999999999998</v>
      </c>
      <c r="AG3918" s="6">
        <f ca="1">IF(NOT(ISNA(VLOOKUP($B3918,INDIRECT(VLOOKUP($B3918,'Exp Dates'!$E$4:$X$300,MATCH("M1",'Exp Dates'!$E$2:$X$2,0),1)&amp;"!$A$2:$k$600",1),AG$1,0))),VLOOKUP($B3918,INDIRECT(VLOOKUP($B3918,'Exp Dates'!$E$4:$X$300,MATCH("M1",'Exp Dates'!$E$2:$X$2,0),1)&amp;"!$A$2:$k$600",1),AG$1,0),0)</f>
        <v>34864</v>
      </c>
      <c r="AH3918" s="6">
        <f ca="1">IF(NOT(ISNA(VLOOKUP($B3918,INDIRECT(VLOOKUP($B3918,'Exp Dates'!$E$4:$X$300,MATCH("M2",'Exp Dates'!$E$2:$X$2,0),1)&amp;"!$A$2:$k$600",1),AH$1,0))),VLOOKUP($B3918,INDIRECT(VLOOKUP($B3918,'Exp Dates'!$E$4:$X$300,MATCH("M2",'Exp Dates'!$E$2:$X$2,0),1)&amp;"!$A$2:$k$600",1),AH$1,0),0)</f>
        <v>246349</v>
      </c>
      <c r="AI3918" s="6">
        <f ca="1">IF(NOT(ISNA(VLOOKUP($B3918,INDIRECT(VLOOKUP($B3918,'Exp Dates'!$E$4:$X$300,MATCH("M3",'Exp Dates'!$E$2:$X$2,0),1)&amp;"!$A$2:$k$600",1),AI$1,0))),VLOOKUP($B3918,INDIRECT(VLOOKUP($B3918,'Exp Dates'!$E$4:$X$300,MATCH("M3",'Exp Dates'!$E$2:$X$2,0),1)&amp;"!$A$2:$k$600",1),AI$1,0),0)</f>
        <v>68917</v>
      </c>
      <c r="AJ3918" s="6">
        <f ca="1">IF(NOT(ISNA(VLOOKUP($B3918,INDIRECT(VLOOKUP($B3918,'Exp Dates'!$E$4:$X$300,MATCH("M4",'Exp Dates'!$E$2:$X$2,0),1)&amp;"!$A$2:$k$600",1),AJ$1,0))),VLOOKUP($B3918,INDIRECT(VLOOKUP($B3918,'Exp Dates'!$E$4:$X$300,MATCH("M4",'Exp Dates'!$E$2:$X$2,0),1)&amp;"!$A$2:$k$600",1),AJ$1,0),0)</f>
        <v>36661</v>
      </c>
      <c r="AK3918" s="6">
        <f ca="1">IF(NOT(ISNA(VLOOKUP($B3918,INDIRECT(VLOOKUP($B3918,'Exp Dates'!$E$4:$X$300,MATCH("M5",'Exp Dates'!$E$2:$X$2,0),1)&amp;"!$A$2:$k$600",1),AK$1,0))),VLOOKUP($B3918,INDIRECT(VLOOKUP($B3918,'Exp Dates'!$E$4:$X$300,MATCH("M5",'Exp Dates'!$E$2:$X$2,0),1)&amp;"!$A$2:$k$600",1),AK$1,0),0)</f>
        <v>23112</v>
      </c>
      <c r="AL3918" s="6">
        <f ca="1">IF(NOT(ISNA(VLOOKUP($B3918,INDIRECT(VLOOKUP($B3918,'Exp Dates'!$E$4:$X$300,MATCH("M6",'Exp Dates'!$E$2:$X$2,0),1)&amp;"!$A$2:$k$600",1),AL$1,0))),VLOOKUP($B3918,INDIRECT(VLOOKUP($B3918,'Exp Dates'!$E$4:$X$300,MATCH("M6",'Exp Dates'!$E$2:$X$2,0),1)&amp;"!$A$2:$k$600",1),AL$1,0),0)</f>
        <v>16485</v>
      </c>
      <c r="AM3918" s="6">
        <f ca="1">IF(NOT(ISNA(VLOOKUP($B3918,INDIRECT(VLOOKUP($B3918,'Exp Dates'!$E$4:$X$300,MATCH("M7",'Exp Dates'!$E$2:$X$2,0),1)&amp;"!$A$2:$k$600",1),AM$1,0))),VLOOKUP($B3918,INDIRECT(VLOOKUP($B3918,'Exp Dates'!$E$4:$X$300,MATCH("M7",'Exp Dates'!$E$2:$X$2,0),1)&amp;"!$A$2:$k$600",1),AM$1,0),0)</f>
        <v>11614</v>
      </c>
      <c r="AO3918">
        <f ca="1">IF(NOT(ISNA(VLOOKUP($B3918,INDIRECT(VLOOKUP($B3918,'Exp Dates'!$E$4:$X$300,MATCH("M1",'Exp Dates'!$E$2:$X$2,0),1)&amp;"!$A$2:$k$600",1),AO$1,0))),VLOOKUP($B3918,INDIRECT(VLOOKUP($B3918,'Exp Dates'!$E$4:$X$300,MATCH("M1",'Exp Dates'!$E$2:$X$2,0),1)&amp;"!$A$2:$k$600",1),AO$1,0),0)</f>
        <v>260</v>
      </c>
      <c r="AP3918">
        <f ca="1">IF(NOT(ISNA(VLOOKUP($B3918,INDIRECT(VLOOKUP($B3918,'Exp Dates'!$E$4:$X$300,MATCH("M2",'Exp Dates'!$E$2:$X$2,0),1)&amp;"!$A$2:$k$600",1),AP$1,0))),VLOOKUP($B3918,INDIRECT(VLOOKUP($B3918,'Exp Dates'!$E$4:$X$300,MATCH("M2",'Exp Dates'!$E$2:$X$2,0),1)&amp;"!$A$2:$k$600",1),AP$1,0),0)</f>
        <v>4969</v>
      </c>
      <c r="AQ3918">
        <f t="shared" ca="1" si="811"/>
        <v>5229</v>
      </c>
      <c r="AR3918">
        <f>VLOOKUP(B3918,Master!B$2:L$5000,11,0)</f>
        <v>0.82160194174757273</v>
      </c>
    </row>
    <row r="3919" spans="2:44" x14ac:dyDescent="0.25">
      <c r="B3919" s="52">
        <f>Master!B3919</f>
        <v>43754</v>
      </c>
      <c r="C3919" s="11">
        <v>1</v>
      </c>
      <c r="D3919" s="11">
        <f ca="1">IF(NOT(ISNA(VLOOKUP($B3919,INDIRECT(VLOOKUP($B3919,'Exp Dates'!$E$4:$X$250,MATCH("M1",'Exp Dates'!$E$2:$X$2,0),1)&amp;"!$A$2:$H$600",1),D$1,0))),VLOOKUP($B3919,INDIRECT(VLOOKUP($B3919,'Exp Dates'!$E$4:$X$250,MATCH("M1",'Exp Dates'!$E$2:$X$2,0),1)&amp;"!$A$2:$H$600",1),D$1,0)*$C3919,VLOOKUP($B3919,Interpolate!$B$3:$T$2004,MATCH("M1-I",Interpolate!$B$2:$T$2,0)))</f>
        <v>16.725000000000001</v>
      </c>
      <c r="E3919" s="11">
        <f ca="1">IF(NOT(ISNA(VLOOKUP($B3919,INDIRECT(VLOOKUP($B3919,'Exp Dates'!$E$4:$X$250,MATCH("M2",'Exp Dates'!$E$2:$X$2,0),1)&amp;"!$A$2:$H$600",1),E$1,0))),VLOOKUP($B3919,INDIRECT(VLOOKUP($B3919,'Exp Dates'!$E$4:$X$250,MATCH("M2",'Exp Dates'!$E$2:$X$2,0),1)&amp;"!$A$2:$H$600",1),E$1,0)*$C3919,VLOOKUP($B3919,Interpolate!$B$3:$T$2004,MATCH("M2-I",Interpolate!$B$2:$T$2,0)))</f>
        <v>17.475000000000001</v>
      </c>
      <c r="F3919" s="11">
        <f ca="1">IF(NOT(ISNA(VLOOKUP($B3919,INDIRECT(VLOOKUP($B3919,'Exp Dates'!$E$4:$X$250,MATCH("M3",'Exp Dates'!$E$2:$X$2,0),1)&amp;"!$A$2:$H$600",1),F$1,0))),VLOOKUP($B3919,INDIRECT(VLOOKUP($B3919,'Exp Dates'!$E$4:$X$250,MATCH("M3",'Exp Dates'!$E$2:$X$2,0),1)&amp;"!$A$2:$H$600",1),F$1,0)*$C3919,VLOOKUP($B3919,Interpolate!$B$3:$T$2004,MATCH("M3-I",Interpolate!$B$2:$T$2,0)))</f>
        <v>18.375</v>
      </c>
      <c r="G3919" s="11">
        <f ca="1">IF(NOT(ISNA(VLOOKUP($B3919,INDIRECT(VLOOKUP($B3919,'Exp Dates'!$E$4:$X$250,MATCH("M4",'Exp Dates'!$E$2:$X$2,0),1)&amp;"!$A$2:$H$600",1),G$1,0))),VLOOKUP($B3919,INDIRECT(VLOOKUP($B3919,'Exp Dates'!$E$4:$X$250,MATCH("M4",'Exp Dates'!$E$2:$X$2,0),1)&amp;"!$A$2:$H$600",1),G$1,0)*$C3919,VLOOKUP($B3919,Interpolate!$B$3:$T$2004,MATCH("M4-I",Interpolate!$B$2:$T$2,0)))</f>
        <v>18.725000000000001</v>
      </c>
      <c r="H3919" s="11">
        <f ca="1">IF(NOT(ISNA(VLOOKUP($B3919,INDIRECT(VLOOKUP($B3919,'Exp Dates'!$E$4:$X$250,MATCH("M5",'Exp Dates'!$E$2:$X$2,0),1)&amp;"!$A$2:$H$600",1),H$1,0))),VLOOKUP($B3919,INDIRECT(VLOOKUP($B3919,'Exp Dates'!$E$4:$X$250,MATCH("M5",'Exp Dates'!$E$2:$X$2,0),1)&amp;"!$A$2:$H$600",1),H$1,0)*$C3919,VLOOKUP($B3919,Interpolate!$B$3:$T$2004,MATCH("M5-I",Interpolate!$B$2:$T$2,0)))</f>
        <v>18.774999999999999</v>
      </c>
      <c r="I3919" s="11">
        <f ca="1">IF(NOT(ISNA(VLOOKUP($B3919,INDIRECT(VLOOKUP($B3919,'Exp Dates'!$E$4:$X$250,MATCH("M6",'Exp Dates'!$E$2:$X$2,0),1)&amp;"!$A$2:$H$600",1),I$1,0))),VLOOKUP($B3919,INDIRECT(VLOOKUP($B3919,'Exp Dates'!$E$4:$X$250,MATCH("M6",'Exp Dates'!$E$2:$X$2,0),1)&amp;"!$A$2:$H$600",1),I$1,0)*$C3919,VLOOKUP($B3919,Interpolate!$B$3:$T$2004,MATCH("M6-I",Interpolate!$B$2:$T$2,0)))</f>
        <v>18.875</v>
      </c>
      <c r="J3919" s="11">
        <f ca="1">IF(NOT(ISNA(VLOOKUP($B3919,INDIRECT(VLOOKUP($B3919,'Exp Dates'!$E$4:$X$250,MATCH("M7",'Exp Dates'!$E$2:$X$2,0),1)&amp;"!$A$2:$H$600",1),J$1,0))),VLOOKUP($B3919,INDIRECT(VLOOKUP($B3919,'Exp Dates'!$E$4:$X$250,MATCH("M7",'Exp Dates'!$E$2:$X$2,0),1)&amp;"!$A$2:$H$600",1),J$1,0)*$C3919,VLOOKUP($B3919,Interpolate!$B$3:$T$2004,MATCH("M7-I",Interpolate!$B$2:$T$2,0)))</f>
        <v>18.875</v>
      </c>
      <c r="K3919" s="6">
        <f ca="1">IF(NOT(ISNA(VLOOKUP($B3919,INDIRECT(VLOOKUP($B3919,'Exp Dates'!$E$4:$X$250,MATCH("M1",'Exp Dates'!$E$2:$X$2,0),1)&amp;"!$A$2:$k$600",1),K$1,0))),VLOOKUP($B3919,INDIRECT(VLOOKUP($B3919,'Exp Dates'!$E$4:$X$250,MATCH("M1",'Exp Dates'!$E$2:$X$2,0),1)&amp;"!$A$2:$k$600",1),K$1,0),0)</f>
        <v>107596</v>
      </c>
      <c r="L3919" s="6">
        <f ca="1">IF(NOT(ISNA(VLOOKUP($B3919,INDIRECT(VLOOKUP($B3919,'Exp Dates'!$E$4:$X$250,MATCH("M2",'Exp Dates'!$E$2:$X$2,0),1)&amp;"!$A$2:$k$600",1),L$1,0))),VLOOKUP($B3919,INDIRECT(VLOOKUP($B3919,'Exp Dates'!$E$4:$X$250,MATCH("M2",'Exp Dates'!$E$2:$X$2,0),1)&amp;"!$A$2:$k$600",1),L$1,0),0)</f>
        <v>69683</v>
      </c>
      <c r="M3919" s="6">
        <f ca="1">IF(NOT(ISNA(VLOOKUP($B3919,INDIRECT(VLOOKUP($B3919,'Exp Dates'!$E$4:$X$250,MATCH("M3",'Exp Dates'!$E$2:$X$2,0),1)&amp;"!$A$2:$k$600",1),M$1,0))),VLOOKUP($B3919,INDIRECT(VLOOKUP($B3919,'Exp Dates'!$E$4:$X$250,MATCH("M3",'Exp Dates'!$E$2:$X$2,0),1)&amp;"!$A$2:$k$600",1),M$1,0),0)</f>
        <v>19653</v>
      </c>
      <c r="N3919" s="6">
        <f ca="1">IF(NOT(ISNA(VLOOKUP($B3919,INDIRECT(VLOOKUP($B3919,'Exp Dates'!$E$4:$X$250,MATCH("M4",'Exp Dates'!$E$2:$X$2,0),1)&amp;"!$A$2:$k$600",1),N$1,0))),VLOOKUP($B3919,INDIRECT(VLOOKUP($B3919,'Exp Dates'!$E$4:$X$250,MATCH("M4",'Exp Dates'!$E$2:$X$2,0),1)&amp;"!$A$2:$k$600",1),N$1,0),0)</f>
        <v>12093</v>
      </c>
      <c r="O3919" s="6">
        <f ca="1">IF(NOT(ISNA(VLOOKUP($B3919,INDIRECT(VLOOKUP($B3919,'Exp Dates'!$E$4:$X$250,MATCH("M5",'Exp Dates'!$E$2:$X$2,0),1)&amp;"!$A$2:$k$600",1),O$1,0))),VLOOKUP($B3919,INDIRECT(VLOOKUP($B3919,'Exp Dates'!$E$4:$X$250,MATCH("M5",'Exp Dates'!$E$2:$X$2,0),1)&amp;"!$A$2:$k$600",1),O$1,0),0)</f>
        <v>7204</v>
      </c>
      <c r="P3919" s="6">
        <f ca="1">IF(NOT(ISNA(VLOOKUP($B3919,INDIRECT(VLOOKUP($B3919,'Exp Dates'!$E$4:$X$250,MATCH("M6",'Exp Dates'!$E$2:$X$2,0),1)&amp;"!$A$2:$k$600",1),P$1,0))),VLOOKUP($B3919,INDIRECT(VLOOKUP($B3919,'Exp Dates'!$E$4:$X$250,MATCH("M6",'Exp Dates'!$E$2:$X$2,0),1)&amp;"!$A$2:$k$600",1),P$1,0),0)</f>
        <v>4486</v>
      </c>
      <c r="Q3919" s="6">
        <f ca="1">IF(NOT(ISNA(VLOOKUP($B3919,INDIRECT(VLOOKUP($B3919,'Exp Dates'!$E$4:$X$250,MATCH("M7",'Exp Dates'!$E$2:$X$2,0),1)&amp;"!$A$2:$k$600",1),Q$1,0))),VLOOKUP($B3919,INDIRECT(VLOOKUP($B3919,'Exp Dates'!$E$4:$X$250,MATCH("M7",'Exp Dates'!$E$2:$X$2,0),1)&amp;"!$A$2:$k$600",1),Q$1,0),0)</f>
        <v>1048</v>
      </c>
      <c r="R3919" s="6">
        <f ca="1">IF((K3919+L3919)&gt;0,K3919+L3919,#REF!+#REF!)</f>
        <v>177279</v>
      </c>
      <c r="S3919" s="6">
        <f t="shared" ca="1" si="801"/>
        <v>360785</v>
      </c>
      <c r="T3919" s="6">
        <f t="shared" ca="1" si="802"/>
        <v>5464649.7000000011</v>
      </c>
      <c r="U3919" s="6">
        <f t="shared" ca="1" si="803"/>
        <v>61105</v>
      </c>
      <c r="V3919" s="6">
        <f t="shared" ca="1" si="804"/>
        <v>1147875.9750000001</v>
      </c>
      <c r="W3919" s="11">
        <f t="shared" ca="1" si="805"/>
        <v>4.7606621438348347</v>
      </c>
      <c r="X3919">
        <f ca="1">Master!AD3919</f>
        <v>2.6190476190476055E-3</v>
      </c>
      <c r="Y3919" s="6">
        <f t="shared" ca="1" si="806"/>
        <v>221763</v>
      </c>
      <c r="Z3919" s="6">
        <f t="shared" ca="1" si="807"/>
        <v>61105</v>
      </c>
      <c r="AA3919" s="6">
        <f t="shared" ca="1" si="808"/>
        <v>421890</v>
      </c>
      <c r="AB3919" s="11">
        <f>VLOOKUP(B3919,Master!B$3:N$10000,9,0)</f>
        <v>13.68</v>
      </c>
      <c r="AC3919" s="11">
        <f t="shared" ca="1" si="809"/>
        <v>3.0450000000000017</v>
      </c>
      <c r="AE3919" s="11">
        <f t="shared" ca="1" si="810"/>
        <v>-10.634999999999998</v>
      </c>
      <c r="AG3919" s="6">
        <f ca="1">IF(NOT(ISNA(VLOOKUP($B3919,INDIRECT(VLOOKUP($B3919,'Exp Dates'!$E$4:$X$300,MATCH("M1",'Exp Dates'!$E$2:$X$2,0),1)&amp;"!$A$2:$k$600",1),AG$1,0))),VLOOKUP($B3919,INDIRECT(VLOOKUP($B3919,'Exp Dates'!$E$4:$X$300,MATCH("M1",'Exp Dates'!$E$2:$X$2,0),1)&amp;"!$A$2:$k$600",1),AG$1,0),0)</f>
        <v>250465</v>
      </c>
      <c r="AH3919" s="6">
        <f ca="1">IF(NOT(ISNA(VLOOKUP($B3919,INDIRECT(VLOOKUP($B3919,'Exp Dates'!$E$4:$X$300,MATCH("M2",'Exp Dates'!$E$2:$X$2,0),1)&amp;"!$A$2:$k$600",1),AH$1,0))),VLOOKUP($B3919,INDIRECT(VLOOKUP($B3919,'Exp Dates'!$E$4:$X$300,MATCH("M2",'Exp Dates'!$E$2:$X$2,0),1)&amp;"!$A$2:$k$600",1),AH$1,0),0)</f>
        <v>72997</v>
      </c>
      <c r="AI3919" s="6">
        <f ca="1">IF(NOT(ISNA(VLOOKUP($B3919,INDIRECT(VLOOKUP($B3919,'Exp Dates'!$E$4:$X$300,MATCH("M3",'Exp Dates'!$E$2:$X$2,0),1)&amp;"!$A$2:$k$600",1),AI$1,0))),VLOOKUP($B3919,INDIRECT(VLOOKUP($B3919,'Exp Dates'!$E$4:$X$300,MATCH("M3",'Exp Dates'!$E$2:$X$2,0),1)&amp;"!$A$2:$k$600",1),AI$1,0),0)</f>
        <v>37323</v>
      </c>
      <c r="AJ3919" s="6">
        <f ca="1">IF(NOT(ISNA(VLOOKUP($B3919,INDIRECT(VLOOKUP($B3919,'Exp Dates'!$E$4:$X$300,MATCH("M4",'Exp Dates'!$E$2:$X$2,0),1)&amp;"!$A$2:$k$600",1),AJ$1,0))),VLOOKUP($B3919,INDIRECT(VLOOKUP($B3919,'Exp Dates'!$E$4:$X$300,MATCH("M4",'Exp Dates'!$E$2:$X$2,0),1)&amp;"!$A$2:$k$600",1),AJ$1,0),0)</f>
        <v>25094</v>
      </c>
      <c r="AK3919" s="6">
        <f ca="1">IF(NOT(ISNA(VLOOKUP($B3919,INDIRECT(VLOOKUP($B3919,'Exp Dates'!$E$4:$X$300,MATCH("M5",'Exp Dates'!$E$2:$X$2,0),1)&amp;"!$A$2:$k$600",1),AK$1,0))),VLOOKUP($B3919,INDIRECT(VLOOKUP($B3919,'Exp Dates'!$E$4:$X$300,MATCH("M5",'Exp Dates'!$E$2:$X$2,0),1)&amp;"!$A$2:$k$600",1),AK$1,0),0)</f>
        <v>17168</v>
      </c>
      <c r="AL3919" s="6">
        <f ca="1">IF(NOT(ISNA(VLOOKUP($B3919,INDIRECT(VLOOKUP($B3919,'Exp Dates'!$E$4:$X$300,MATCH("M6",'Exp Dates'!$E$2:$X$2,0),1)&amp;"!$A$2:$k$600",1),AL$1,0))),VLOOKUP($B3919,INDIRECT(VLOOKUP($B3919,'Exp Dates'!$E$4:$X$300,MATCH("M6",'Exp Dates'!$E$2:$X$2,0),1)&amp;"!$A$2:$k$600",1),AL$1,0),0)</f>
        <v>11642</v>
      </c>
      <c r="AM3919" s="6">
        <f ca="1">IF(NOT(ISNA(VLOOKUP($B3919,INDIRECT(VLOOKUP($B3919,'Exp Dates'!$E$4:$X$300,MATCH("M7",'Exp Dates'!$E$2:$X$2,0),1)&amp;"!$A$2:$k$600",1),AM$1,0))),VLOOKUP($B3919,INDIRECT(VLOOKUP($B3919,'Exp Dates'!$E$4:$X$300,MATCH("M7",'Exp Dates'!$E$2:$X$2,0),1)&amp;"!$A$2:$k$600",1),AM$1,0),0)</f>
        <v>7201</v>
      </c>
      <c r="AO3919">
        <f ca="1">IF(NOT(ISNA(VLOOKUP($B3919,INDIRECT(VLOOKUP($B3919,'Exp Dates'!$E$4:$X$300,MATCH("M1",'Exp Dates'!$E$2:$X$2,0),1)&amp;"!$A$2:$k$600",1),AO$1,0))),VLOOKUP($B3919,INDIRECT(VLOOKUP($B3919,'Exp Dates'!$E$4:$X$300,MATCH("M1",'Exp Dates'!$E$2:$X$2,0),1)&amp;"!$A$2:$k$600",1),AO$1,0),0)</f>
        <v>800</v>
      </c>
      <c r="AP3919">
        <f ca="1">IF(NOT(ISNA(VLOOKUP($B3919,INDIRECT(VLOOKUP($B3919,'Exp Dates'!$E$4:$X$300,MATCH("M2",'Exp Dates'!$E$2:$X$2,0),1)&amp;"!$A$2:$k$600",1),AP$1,0))),VLOOKUP($B3919,INDIRECT(VLOOKUP($B3919,'Exp Dates'!$E$4:$X$300,MATCH("M2",'Exp Dates'!$E$2:$X$2,0),1)&amp;"!$A$2:$k$600",1),AP$1,0),0)</f>
        <v>0</v>
      </c>
      <c r="AQ3919">
        <f t="shared" ca="1" si="811"/>
        <v>800</v>
      </c>
      <c r="AR3919">
        <f>VLOOKUP(B3919,Master!B$2:L$5000,11,0)</f>
        <v>0.83009708737864074</v>
      </c>
    </row>
    <row r="3920" spans="2:44" x14ac:dyDescent="0.25">
      <c r="B3920" s="52">
        <f>Master!B3920</f>
        <v>43755</v>
      </c>
      <c r="C3920" s="11">
        <v>1</v>
      </c>
      <c r="D3920" s="11">
        <f ca="1">IF(NOT(ISNA(VLOOKUP($B3920,INDIRECT(VLOOKUP($B3920,'Exp Dates'!$E$4:$X$250,MATCH("M1",'Exp Dates'!$E$2:$X$2,0),1)&amp;"!$A$2:$H$600",1),D$1,0))),VLOOKUP($B3920,INDIRECT(VLOOKUP($B3920,'Exp Dates'!$E$4:$X$250,MATCH("M1",'Exp Dates'!$E$2:$X$2,0),1)&amp;"!$A$2:$H$600",1),D$1,0)*$C3920,VLOOKUP($B3920,Interpolate!$B$3:$T$2004,MATCH("M1-I",Interpolate!$B$2:$T$2,0)))</f>
        <v>16.574999999999999</v>
      </c>
      <c r="E3920" s="11">
        <f ca="1">IF(NOT(ISNA(VLOOKUP($B3920,INDIRECT(VLOOKUP($B3920,'Exp Dates'!$E$4:$X$250,MATCH("M2",'Exp Dates'!$E$2:$X$2,0),1)&amp;"!$A$2:$H$600",1),E$1,0))),VLOOKUP($B3920,INDIRECT(VLOOKUP($B3920,'Exp Dates'!$E$4:$X$250,MATCH("M2",'Exp Dates'!$E$2:$X$2,0),1)&amp;"!$A$2:$H$600",1),E$1,0)*$C3920,VLOOKUP($B3920,Interpolate!$B$3:$T$2004,MATCH("M2-I",Interpolate!$B$2:$T$2,0)))</f>
        <v>17.425000000000001</v>
      </c>
      <c r="F3920" s="11">
        <f ca="1">IF(NOT(ISNA(VLOOKUP($B3920,INDIRECT(VLOOKUP($B3920,'Exp Dates'!$E$4:$X$250,MATCH("M3",'Exp Dates'!$E$2:$X$2,0),1)&amp;"!$A$2:$H$600",1),F$1,0))),VLOOKUP($B3920,INDIRECT(VLOOKUP($B3920,'Exp Dates'!$E$4:$X$250,MATCH("M3",'Exp Dates'!$E$2:$X$2,0),1)&amp;"!$A$2:$H$600",1),F$1,0)*$C3920,VLOOKUP($B3920,Interpolate!$B$3:$T$2004,MATCH("M3-I",Interpolate!$B$2:$T$2,0)))</f>
        <v>18.274999999999999</v>
      </c>
      <c r="G3920" s="11">
        <f ca="1">IF(NOT(ISNA(VLOOKUP($B3920,INDIRECT(VLOOKUP($B3920,'Exp Dates'!$E$4:$X$250,MATCH("M4",'Exp Dates'!$E$2:$X$2,0),1)&amp;"!$A$2:$H$600",1),G$1,0))),VLOOKUP($B3920,INDIRECT(VLOOKUP($B3920,'Exp Dates'!$E$4:$X$250,MATCH("M4",'Exp Dates'!$E$2:$X$2,0),1)&amp;"!$A$2:$H$600",1),G$1,0)*$C3920,VLOOKUP($B3920,Interpolate!$B$3:$T$2004,MATCH("M4-I",Interpolate!$B$2:$T$2,0)))</f>
        <v>18.574999999999999</v>
      </c>
      <c r="H3920" s="11">
        <f ca="1">IF(NOT(ISNA(VLOOKUP($B3920,INDIRECT(VLOOKUP($B3920,'Exp Dates'!$E$4:$X$250,MATCH("M5",'Exp Dates'!$E$2:$X$2,0),1)&amp;"!$A$2:$H$600",1),H$1,0))),VLOOKUP($B3920,INDIRECT(VLOOKUP($B3920,'Exp Dates'!$E$4:$X$250,MATCH("M5",'Exp Dates'!$E$2:$X$2,0),1)&amp;"!$A$2:$H$600",1),H$1,0)*$C3920,VLOOKUP($B3920,Interpolate!$B$3:$T$2004,MATCH("M5-I",Interpolate!$B$2:$T$2,0)))</f>
        <v>18.574999999999999</v>
      </c>
      <c r="I3920" s="11">
        <f ca="1">IF(NOT(ISNA(VLOOKUP($B3920,INDIRECT(VLOOKUP($B3920,'Exp Dates'!$E$4:$X$250,MATCH("M6",'Exp Dates'!$E$2:$X$2,0),1)&amp;"!$A$2:$H$600",1),I$1,0))),VLOOKUP($B3920,INDIRECT(VLOOKUP($B3920,'Exp Dates'!$E$4:$X$250,MATCH("M6",'Exp Dates'!$E$2:$X$2,0),1)&amp;"!$A$2:$H$600",1),I$1,0)*$C3920,VLOOKUP($B3920,Interpolate!$B$3:$T$2004,MATCH("M6-I",Interpolate!$B$2:$T$2,0)))</f>
        <v>18.725000000000001</v>
      </c>
      <c r="J3920" s="11">
        <f ca="1">IF(NOT(ISNA(VLOOKUP($B3920,INDIRECT(VLOOKUP($B3920,'Exp Dates'!$E$4:$X$250,MATCH("M7",'Exp Dates'!$E$2:$X$2,0),1)&amp;"!$A$2:$H$600",1),J$1,0))),VLOOKUP($B3920,INDIRECT(VLOOKUP($B3920,'Exp Dates'!$E$4:$X$250,MATCH("M7",'Exp Dates'!$E$2:$X$2,0),1)&amp;"!$A$2:$H$600",1),J$1,0)*$C3920,VLOOKUP($B3920,Interpolate!$B$3:$T$2004,MATCH("M7-I",Interpolate!$B$2:$T$2,0)))</f>
        <v>18.725000000000001</v>
      </c>
      <c r="K3920" s="6">
        <f ca="1">IF(NOT(ISNA(VLOOKUP($B3920,INDIRECT(VLOOKUP($B3920,'Exp Dates'!$E$4:$X$250,MATCH("M1",'Exp Dates'!$E$2:$X$2,0),1)&amp;"!$A$2:$k$600",1),K$1,0))),VLOOKUP($B3920,INDIRECT(VLOOKUP($B3920,'Exp Dates'!$E$4:$X$250,MATCH("M1",'Exp Dates'!$E$2:$X$2,0),1)&amp;"!$A$2:$k$600",1),K$1,0),0)</f>
        <v>98472</v>
      </c>
      <c r="L3920" s="6">
        <f ca="1">IF(NOT(ISNA(VLOOKUP($B3920,INDIRECT(VLOOKUP($B3920,'Exp Dates'!$E$4:$X$250,MATCH("M2",'Exp Dates'!$E$2:$X$2,0),1)&amp;"!$A$2:$k$600",1),L$1,0))),VLOOKUP($B3920,INDIRECT(VLOOKUP($B3920,'Exp Dates'!$E$4:$X$250,MATCH("M2",'Exp Dates'!$E$2:$X$2,0),1)&amp;"!$A$2:$k$600",1),L$1,0),0)</f>
        <v>59248</v>
      </c>
      <c r="M3920" s="6">
        <f ca="1">IF(NOT(ISNA(VLOOKUP($B3920,INDIRECT(VLOOKUP($B3920,'Exp Dates'!$E$4:$X$250,MATCH("M3",'Exp Dates'!$E$2:$X$2,0),1)&amp;"!$A$2:$k$600",1),M$1,0))),VLOOKUP($B3920,INDIRECT(VLOOKUP($B3920,'Exp Dates'!$E$4:$X$250,MATCH("M3",'Exp Dates'!$E$2:$X$2,0),1)&amp;"!$A$2:$k$600",1),M$1,0),0)</f>
        <v>10089</v>
      </c>
      <c r="N3920" s="6">
        <f ca="1">IF(NOT(ISNA(VLOOKUP($B3920,INDIRECT(VLOOKUP($B3920,'Exp Dates'!$E$4:$X$250,MATCH("M4",'Exp Dates'!$E$2:$X$2,0),1)&amp;"!$A$2:$k$600",1),N$1,0))),VLOOKUP($B3920,INDIRECT(VLOOKUP($B3920,'Exp Dates'!$E$4:$X$250,MATCH("M4",'Exp Dates'!$E$2:$X$2,0),1)&amp;"!$A$2:$k$600",1),N$1,0),0)</f>
        <v>4991</v>
      </c>
      <c r="O3920" s="6">
        <f ca="1">IF(NOT(ISNA(VLOOKUP($B3920,INDIRECT(VLOOKUP($B3920,'Exp Dates'!$E$4:$X$250,MATCH("M5",'Exp Dates'!$E$2:$X$2,0),1)&amp;"!$A$2:$k$600",1),O$1,0))),VLOOKUP($B3920,INDIRECT(VLOOKUP($B3920,'Exp Dates'!$E$4:$X$250,MATCH("M5",'Exp Dates'!$E$2:$X$2,0),1)&amp;"!$A$2:$k$600",1),O$1,0),0)</f>
        <v>3606</v>
      </c>
      <c r="P3920" s="6">
        <f ca="1">IF(NOT(ISNA(VLOOKUP($B3920,INDIRECT(VLOOKUP($B3920,'Exp Dates'!$E$4:$X$250,MATCH("M6",'Exp Dates'!$E$2:$X$2,0),1)&amp;"!$A$2:$k$600",1),P$1,0))),VLOOKUP($B3920,INDIRECT(VLOOKUP($B3920,'Exp Dates'!$E$4:$X$250,MATCH("M6",'Exp Dates'!$E$2:$X$2,0),1)&amp;"!$A$2:$k$600",1),P$1,0),0)</f>
        <v>1710</v>
      </c>
      <c r="Q3920" s="6">
        <f ca="1">IF(NOT(ISNA(VLOOKUP($B3920,INDIRECT(VLOOKUP($B3920,'Exp Dates'!$E$4:$X$250,MATCH("M7",'Exp Dates'!$E$2:$X$2,0),1)&amp;"!$A$2:$k$600",1),Q$1,0))),VLOOKUP($B3920,INDIRECT(VLOOKUP($B3920,'Exp Dates'!$E$4:$X$250,MATCH("M7",'Exp Dates'!$E$2:$X$2,0),1)&amp;"!$A$2:$k$600",1),Q$1,0),0)</f>
        <v>729</v>
      </c>
      <c r="R3920" s="6">
        <f ca="1">IF((K3920+L3920)&gt;0,K3920+L3920,#REF!+#REF!)</f>
        <v>157720</v>
      </c>
      <c r="S3920" s="6">
        <f t="shared" ca="1" si="801"/>
        <v>363319</v>
      </c>
      <c r="T3920" s="6">
        <f t="shared" ca="1" si="802"/>
        <v>5467789.0499999998</v>
      </c>
      <c r="U3920" s="6">
        <f t="shared" ca="1" si="803"/>
        <v>61458</v>
      </c>
      <c r="V3920" s="6">
        <f t="shared" ca="1" si="804"/>
        <v>1144472.55</v>
      </c>
      <c r="W3920" s="11">
        <f t="shared" ca="1" si="805"/>
        <v>4.7775624238431931</v>
      </c>
      <c r="X3920">
        <f ca="1">Master!AD3920</f>
        <v>2.8571428571428979E-3</v>
      </c>
      <c r="Y3920" s="6">
        <f t="shared" ca="1" si="806"/>
        <v>178845</v>
      </c>
      <c r="Z3920" s="6">
        <f t="shared" ca="1" si="807"/>
        <v>61458</v>
      </c>
      <c r="AA3920" s="6">
        <f t="shared" ca="1" si="808"/>
        <v>424777</v>
      </c>
      <c r="AB3920" s="11">
        <f>VLOOKUP(B3920,Master!B$3:N$10000,9,0)</f>
        <v>13.79</v>
      </c>
      <c r="AC3920" s="11">
        <f t="shared" ca="1" si="809"/>
        <v>2.7850000000000001</v>
      </c>
      <c r="AE3920" s="11">
        <f t="shared" ca="1" si="810"/>
        <v>-11.004999999999999</v>
      </c>
      <c r="AG3920" s="6">
        <f ca="1">IF(NOT(ISNA(VLOOKUP($B3920,INDIRECT(VLOOKUP($B3920,'Exp Dates'!$E$4:$X$300,MATCH("M1",'Exp Dates'!$E$2:$X$2,0),1)&amp;"!$A$2:$k$600",1),AG$1,0))),VLOOKUP($B3920,INDIRECT(VLOOKUP($B3920,'Exp Dates'!$E$4:$X$300,MATCH("M1",'Exp Dates'!$E$2:$X$2,0),1)&amp;"!$A$2:$k$600",1),AG$1,0),0)</f>
        <v>247888</v>
      </c>
      <c r="AH3920" s="6">
        <f ca="1">IF(NOT(ISNA(VLOOKUP($B3920,INDIRECT(VLOOKUP($B3920,'Exp Dates'!$E$4:$X$300,MATCH("M2",'Exp Dates'!$E$2:$X$2,0),1)&amp;"!$A$2:$k$600",1),AH$1,0))),VLOOKUP($B3920,INDIRECT(VLOOKUP($B3920,'Exp Dates'!$E$4:$X$300,MATCH("M2",'Exp Dates'!$E$2:$X$2,0),1)&amp;"!$A$2:$k$600",1),AH$1,0),0)</f>
        <v>77994</v>
      </c>
      <c r="AI3920" s="6">
        <f ca="1">IF(NOT(ISNA(VLOOKUP($B3920,INDIRECT(VLOOKUP($B3920,'Exp Dates'!$E$4:$X$300,MATCH("M3",'Exp Dates'!$E$2:$X$2,0),1)&amp;"!$A$2:$k$600",1),AI$1,0))),VLOOKUP($B3920,INDIRECT(VLOOKUP($B3920,'Exp Dates'!$E$4:$X$300,MATCH("M3",'Exp Dates'!$E$2:$X$2,0),1)&amp;"!$A$2:$k$600",1),AI$1,0),0)</f>
        <v>37437</v>
      </c>
      <c r="AJ3920" s="6">
        <f ca="1">IF(NOT(ISNA(VLOOKUP($B3920,INDIRECT(VLOOKUP($B3920,'Exp Dates'!$E$4:$X$300,MATCH("M4",'Exp Dates'!$E$2:$X$2,0),1)&amp;"!$A$2:$k$600",1),AJ$1,0))),VLOOKUP($B3920,INDIRECT(VLOOKUP($B3920,'Exp Dates'!$E$4:$X$300,MATCH("M4",'Exp Dates'!$E$2:$X$2,0),1)&amp;"!$A$2:$k$600",1),AJ$1,0),0)</f>
        <v>24944</v>
      </c>
      <c r="AK3920" s="6">
        <f ca="1">IF(NOT(ISNA(VLOOKUP($B3920,INDIRECT(VLOOKUP($B3920,'Exp Dates'!$E$4:$X$300,MATCH("M5",'Exp Dates'!$E$2:$X$2,0),1)&amp;"!$A$2:$k$600",1),AK$1,0))),VLOOKUP($B3920,INDIRECT(VLOOKUP($B3920,'Exp Dates'!$E$4:$X$300,MATCH("M5",'Exp Dates'!$E$2:$X$2,0),1)&amp;"!$A$2:$k$600",1),AK$1,0),0)</f>
        <v>17246</v>
      </c>
      <c r="AL3920" s="6">
        <f ca="1">IF(NOT(ISNA(VLOOKUP($B3920,INDIRECT(VLOOKUP($B3920,'Exp Dates'!$E$4:$X$300,MATCH("M6",'Exp Dates'!$E$2:$X$2,0),1)&amp;"!$A$2:$k$600",1),AL$1,0))),VLOOKUP($B3920,INDIRECT(VLOOKUP($B3920,'Exp Dates'!$E$4:$X$300,MATCH("M6",'Exp Dates'!$E$2:$X$2,0),1)&amp;"!$A$2:$k$600",1),AL$1,0),0)</f>
        <v>11889</v>
      </c>
      <c r="AM3920" s="6">
        <f ca="1">IF(NOT(ISNA(VLOOKUP($B3920,INDIRECT(VLOOKUP($B3920,'Exp Dates'!$E$4:$X$300,MATCH("M7",'Exp Dates'!$E$2:$X$2,0),1)&amp;"!$A$2:$k$600",1),AM$1,0))),VLOOKUP($B3920,INDIRECT(VLOOKUP($B3920,'Exp Dates'!$E$4:$X$300,MATCH("M7",'Exp Dates'!$E$2:$X$2,0),1)&amp;"!$A$2:$k$600",1),AM$1,0),0)</f>
        <v>7379</v>
      </c>
      <c r="AO3920">
        <f ca="1">IF(NOT(ISNA(VLOOKUP($B3920,INDIRECT(VLOOKUP($B3920,'Exp Dates'!$E$4:$X$300,MATCH("M1",'Exp Dates'!$E$2:$X$2,0),1)&amp;"!$A$2:$k$600",1),AO$1,0))),VLOOKUP($B3920,INDIRECT(VLOOKUP($B3920,'Exp Dates'!$E$4:$X$300,MATCH("M1",'Exp Dates'!$E$2:$X$2,0),1)&amp;"!$A$2:$k$600",1),AO$1,0),0)</f>
        <v>305</v>
      </c>
      <c r="AP3920">
        <f ca="1">IF(NOT(ISNA(VLOOKUP($B3920,INDIRECT(VLOOKUP($B3920,'Exp Dates'!$E$4:$X$300,MATCH("M2",'Exp Dates'!$E$2:$X$2,0),1)&amp;"!$A$2:$k$600",1),AP$1,0))),VLOOKUP($B3920,INDIRECT(VLOOKUP($B3920,'Exp Dates'!$E$4:$X$300,MATCH("M2",'Exp Dates'!$E$2:$X$2,0),1)&amp;"!$A$2:$k$600",1),AP$1,0),0)</f>
        <v>180</v>
      </c>
      <c r="AQ3920">
        <f t="shared" ca="1" si="811"/>
        <v>485</v>
      </c>
      <c r="AR3920">
        <f>VLOOKUP(B3920,Master!B$2:L$5000,11,0)</f>
        <v>0.83880778588807769</v>
      </c>
    </row>
    <row r="3921" spans="2:44" x14ac:dyDescent="0.25">
      <c r="B3921" s="52">
        <f>Master!B3921</f>
        <v>43756</v>
      </c>
      <c r="C3921" s="11">
        <v>1</v>
      </c>
      <c r="D3921" s="11">
        <f ca="1">IF(NOT(ISNA(VLOOKUP($B3921,INDIRECT(VLOOKUP($B3921,'Exp Dates'!$E$4:$X$250,MATCH("M1",'Exp Dates'!$E$2:$X$2,0),1)&amp;"!$A$2:$H$600",1),D$1,0))),VLOOKUP($B3921,INDIRECT(VLOOKUP($B3921,'Exp Dates'!$E$4:$X$250,MATCH("M1",'Exp Dates'!$E$2:$X$2,0),1)&amp;"!$A$2:$H$600",1),D$1,0)*$C3921,VLOOKUP($B3921,Interpolate!$B$3:$T$2004,MATCH("M1-I",Interpolate!$B$2:$T$2,0)))</f>
        <v>16.675000000000001</v>
      </c>
      <c r="E3921" s="11">
        <f ca="1">IF(NOT(ISNA(VLOOKUP($B3921,INDIRECT(VLOOKUP($B3921,'Exp Dates'!$E$4:$X$250,MATCH("M2",'Exp Dates'!$E$2:$X$2,0),1)&amp;"!$A$2:$H$600",1),E$1,0))),VLOOKUP($B3921,INDIRECT(VLOOKUP($B3921,'Exp Dates'!$E$4:$X$250,MATCH("M2",'Exp Dates'!$E$2:$X$2,0),1)&amp;"!$A$2:$H$600",1),E$1,0)*$C3921,VLOOKUP($B3921,Interpolate!$B$3:$T$2004,MATCH("M2-I",Interpolate!$B$2:$T$2,0)))</f>
        <v>17.524999999999999</v>
      </c>
      <c r="F3921" s="11">
        <f ca="1">IF(NOT(ISNA(VLOOKUP($B3921,INDIRECT(VLOOKUP($B3921,'Exp Dates'!$E$4:$X$250,MATCH("M3",'Exp Dates'!$E$2:$X$2,0),1)&amp;"!$A$2:$H$600",1),F$1,0))),VLOOKUP($B3921,INDIRECT(VLOOKUP($B3921,'Exp Dates'!$E$4:$X$250,MATCH("M3",'Exp Dates'!$E$2:$X$2,0),1)&amp;"!$A$2:$H$600",1),F$1,0)*$C3921,VLOOKUP($B3921,Interpolate!$B$3:$T$2004,MATCH("M3-I",Interpolate!$B$2:$T$2,0)))</f>
        <v>18.425000000000001</v>
      </c>
      <c r="G3921" s="11">
        <f ca="1">IF(NOT(ISNA(VLOOKUP($B3921,INDIRECT(VLOOKUP($B3921,'Exp Dates'!$E$4:$X$250,MATCH("M4",'Exp Dates'!$E$2:$X$2,0),1)&amp;"!$A$2:$H$600",1),G$1,0))),VLOOKUP($B3921,INDIRECT(VLOOKUP($B3921,'Exp Dates'!$E$4:$X$250,MATCH("M4",'Exp Dates'!$E$2:$X$2,0),1)&amp;"!$A$2:$H$600",1),G$1,0)*$C3921,VLOOKUP($B3921,Interpolate!$B$3:$T$2004,MATCH("M4-I",Interpolate!$B$2:$T$2,0)))</f>
        <v>18.774999999999999</v>
      </c>
      <c r="H3921" s="11">
        <f ca="1">IF(NOT(ISNA(VLOOKUP($B3921,INDIRECT(VLOOKUP($B3921,'Exp Dates'!$E$4:$X$250,MATCH("M5",'Exp Dates'!$E$2:$X$2,0),1)&amp;"!$A$2:$H$600",1),H$1,0))),VLOOKUP($B3921,INDIRECT(VLOOKUP($B3921,'Exp Dates'!$E$4:$X$250,MATCH("M5",'Exp Dates'!$E$2:$X$2,0),1)&amp;"!$A$2:$H$600",1),H$1,0)*$C3921,VLOOKUP($B3921,Interpolate!$B$3:$T$2004,MATCH("M5-I",Interpolate!$B$2:$T$2,0)))</f>
        <v>18.824999999999999</v>
      </c>
      <c r="I3921" s="11">
        <f ca="1">IF(NOT(ISNA(VLOOKUP($B3921,INDIRECT(VLOOKUP($B3921,'Exp Dates'!$E$4:$X$250,MATCH("M6",'Exp Dates'!$E$2:$X$2,0),1)&amp;"!$A$2:$H$600",1),I$1,0))),VLOOKUP($B3921,INDIRECT(VLOOKUP($B3921,'Exp Dates'!$E$4:$X$250,MATCH("M6",'Exp Dates'!$E$2:$X$2,0),1)&amp;"!$A$2:$H$600",1),I$1,0)*$C3921,VLOOKUP($B3921,Interpolate!$B$3:$T$2004,MATCH("M6-I",Interpolate!$B$2:$T$2,0)))</f>
        <v>18.975000000000001</v>
      </c>
      <c r="J3921" s="11">
        <f ca="1">IF(NOT(ISNA(VLOOKUP($B3921,INDIRECT(VLOOKUP($B3921,'Exp Dates'!$E$4:$X$250,MATCH("M7",'Exp Dates'!$E$2:$X$2,0),1)&amp;"!$A$2:$H$600",1),J$1,0))),VLOOKUP($B3921,INDIRECT(VLOOKUP($B3921,'Exp Dates'!$E$4:$X$250,MATCH("M7",'Exp Dates'!$E$2:$X$2,0),1)&amp;"!$A$2:$H$600",1),J$1,0)*$C3921,VLOOKUP($B3921,Interpolate!$B$3:$T$2004,MATCH("M7-I",Interpolate!$B$2:$T$2,0)))</f>
        <v>19.024999999999999</v>
      </c>
      <c r="K3921" s="6">
        <f ca="1">IF(NOT(ISNA(VLOOKUP($B3921,INDIRECT(VLOOKUP($B3921,'Exp Dates'!$E$4:$X$250,MATCH("M1",'Exp Dates'!$E$2:$X$2,0),1)&amp;"!$A$2:$k$600",1),K$1,0))),VLOOKUP($B3921,INDIRECT(VLOOKUP($B3921,'Exp Dates'!$E$4:$X$250,MATCH("M1",'Exp Dates'!$E$2:$X$2,0),1)&amp;"!$A$2:$k$600",1),K$1,0),0)</f>
        <v>93732</v>
      </c>
      <c r="L3921" s="6">
        <f ca="1">IF(NOT(ISNA(VLOOKUP($B3921,INDIRECT(VLOOKUP($B3921,'Exp Dates'!$E$4:$X$250,MATCH("M2",'Exp Dates'!$E$2:$X$2,0),1)&amp;"!$A$2:$k$600",1),L$1,0))),VLOOKUP($B3921,INDIRECT(VLOOKUP($B3921,'Exp Dates'!$E$4:$X$250,MATCH("M2",'Exp Dates'!$E$2:$X$2,0),1)&amp;"!$A$2:$k$600",1),L$1,0),0)</f>
        <v>65222</v>
      </c>
      <c r="M3921" s="6">
        <f ca="1">IF(NOT(ISNA(VLOOKUP($B3921,INDIRECT(VLOOKUP($B3921,'Exp Dates'!$E$4:$X$250,MATCH("M3",'Exp Dates'!$E$2:$X$2,0),1)&amp;"!$A$2:$k$600",1),M$1,0))),VLOOKUP($B3921,INDIRECT(VLOOKUP($B3921,'Exp Dates'!$E$4:$X$250,MATCH("M3",'Exp Dates'!$E$2:$X$2,0),1)&amp;"!$A$2:$k$600",1),M$1,0),0)</f>
        <v>11599</v>
      </c>
      <c r="N3921" s="6">
        <f ca="1">IF(NOT(ISNA(VLOOKUP($B3921,INDIRECT(VLOOKUP($B3921,'Exp Dates'!$E$4:$X$250,MATCH("M4",'Exp Dates'!$E$2:$X$2,0),1)&amp;"!$A$2:$k$600",1),N$1,0))),VLOOKUP($B3921,INDIRECT(VLOOKUP($B3921,'Exp Dates'!$E$4:$X$250,MATCH("M4",'Exp Dates'!$E$2:$X$2,0),1)&amp;"!$A$2:$k$600",1),N$1,0),0)</f>
        <v>6347</v>
      </c>
      <c r="O3921" s="6">
        <f ca="1">IF(NOT(ISNA(VLOOKUP($B3921,INDIRECT(VLOOKUP($B3921,'Exp Dates'!$E$4:$X$250,MATCH("M5",'Exp Dates'!$E$2:$X$2,0),1)&amp;"!$A$2:$k$600",1),O$1,0))),VLOOKUP($B3921,INDIRECT(VLOOKUP($B3921,'Exp Dates'!$E$4:$X$250,MATCH("M5",'Exp Dates'!$E$2:$X$2,0),1)&amp;"!$A$2:$k$600",1),O$1,0),0)</f>
        <v>6587</v>
      </c>
      <c r="P3921" s="6">
        <f ca="1">IF(NOT(ISNA(VLOOKUP($B3921,INDIRECT(VLOOKUP($B3921,'Exp Dates'!$E$4:$X$250,MATCH("M6",'Exp Dates'!$E$2:$X$2,0),1)&amp;"!$A$2:$k$600",1),P$1,0))),VLOOKUP($B3921,INDIRECT(VLOOKUP($B3921,'Exp Dates'!$E$4:$X$250,MATCH("M6",'Exp Dates'!$E$2:$X$2,0),1)&amp;"!$A$2:$k$600",1),P$1,0),0)</f>
        <v>3432</v>
      </c>
      <c r="Q3921" s="6">
        <f ca="1">IF(NOT(ISNA(VLOOKUP($B3921,INDIRECT(VLOOKUP($B3921,'Exp Dates'!$E$4:$X$250,MATCH("M7",'Exp Dates'!$E$2:$X$2,0),1)&amp;"!$A$2:$k$600",1),Q$1,0))),VLOOKUP($B3921,INDIRECT(VLOOKUP($B3921,'Exp Dates'!$E$4:$X$250,MATCH("M7",'Exp Dates'!$E$2:$X$2,0),1)&amp;"!$A$2:$k$600",1),Q$1,0),0)</f>
        <v>1658</v>
      </c>
      <c r="R3921" s="6">
        <f ca="1">IF((K3921+L3921)&gt;0,K3921+L3921,#REF!+#REF!)</f>
        <v>158954</v>
      </c>
      <c r="S3921" s="6">
        <f t="shared" ca="1" si="801"/>
        <v>368319</v>
      </c>
      <c r="T3921" s="6">
        <f t="shared" ca="1" si="802"/>
        <v>5573861.4249999998</v>
      </c>
      <c r="U3921" s="6">
        <f t="shared" ca="1" si="803"/>
        <v>63198</v>
      </c>
      <c r="V3921" s="6">
        <f t="shared" ca="1" si="804"/>
        <v>1191997.8</v>
      </c>
      <c r="W3921" s="11">
        <f t="shared" ca="1" si="805"/>
        <v>4.6760668727744292</v>
      </c>
      <c r="X3921">
        <f ca="1">Master!AD3921</f>
        <v>4.2857142857142955E-3</v>
      </c>
      <c r="Y3921" s="6">
        <f t="shared" ca="1" si="806"/>
        <v>188577</v>
      </c>
      <c r="Z3921" s="6">
        <f t="shared" ca="1" si="807"/>
        <v>63198</v>
      </c>
      <c r="AA3921" s="6">
        <f t="shared" ca="1" si="808"/>
        <v>431517</v>
      </c>
      <c r="AB3921" s="11">
        <f>VLOOKUP(B3921,Master!B$3:N$10000,9,0)</f>
        <v>14.25</v>
      </c>
      <c r="AC3921" s="11">
        <f t="shared" ca="1" si="809"/>
        <v>2.4250000000000007</v>
      </c>
      <c r="AE3921" s="11">
        <f t="shared" ca="1" si="810"/>
        <v>-11.824999999999999</v>
      </c>
      <c r="AG3921" s="6">
        <f ca="1">IF(NOT(ISNA(VLOOKUP($B3921,INDIRECT(VLOOKUP($B3921,'Exp Dates'!$E$4:$X$300,MATCH("M1",'Exp Dates'!$E$2:$X$2,0),1)&amp;"!$A$2:$k$600",1),AG$1,0))),VLOOKUP($B3921,INDIRECT(VLOOKUP($B3921,'Exp Dates'!$E$4:$X$300,MATCH("M1",'Exp Dates'!$E$2:$X$2,0),1)&amp;"!$A$2:$k$600",1),AG$1,0),0)</f>
        <v>247391</v>
      </c>
      <c r="AH3921" s="6">
        <f ca="1">IF(NOT(ISNA(VLOOKUP($B3921,INDIRECT(VLOOKUP($B3921,'Exp Dates'!$E$4:$X$300,MATCH("M2",'Exp Dates'!$E$2:$X$2,0),1)&amp;"!$A$2:$k$600",1),AH$1,0))),VLOOKUP($B3921,INDIRECT(VLOOKUP($B3921,'Exp Dates'!$E$4:$X$300,MATCH("M2",'Exp Dates'!$E$2:$X$2,0),1)&amp;"!$A$2:$k$600",1),AH$1,0),0)</f>
        <v>82660</v>
      </c>
      <c r="AI3921" s="6">
        <f ca="1">IF(NOT(ISNA(VLOOKUP($B3921,INDIRECT(VLOOKUP($B3921,'Exp Dates'!$E$4:$X$300,MATCH("M3",'Exp Dates'!$E$2:$X$2,0),1)&amp;"!$A$2:$k$600",1),AI$1,0))),VLOOKUP($B3921,INDIRECT(VLOOKUP($B3921,'Exp Dates'!$E$4:$X$300,MATCH("M3",'Exp Dates'!$E$2:$X$2,0),1)&amp;"!$A$2:$k$600",1),AI$1,0),0)</f>
        <v>38268</v>
      </c>
      <c r="AJ3921" s="6">
        <f ca="1">IF(NOT(ISNA(VLOOKUP($B3921,INDIRECT(VLOOKUP($B3921,'Exp Dates'!$E$4:$X$300,MATCH("M4",'Exp Dates'!$E$2:$X$2,0),1)&amp;"!$A$2:$k$600",1),AJ$1,0))),VLOOKUP($B3921,INDIRECT(VLOOKUP($B3921,'Exp Dates'!$E$4:$X$300,MATCH("M4",'Exp Dates'!$E$2:$X$2,0),1)&amp;"!$A$2:$k$600",1),AJ$1,0),0)</f>
        <v>25210</v>
      </c>
      <c r="AK3921" s="6">
        <f ca="1">IF(NOT(ISNA(VLOOKUP($B3921,INDIRECT(VLOOKUP($B3921,'Exp Dates'!$E$4:$X$300,MATCH("M5",'Exp Dates'!$E$2:$X$2,0),1)&amp;"!$A$2:$k$600",1),AK$1,0))),VLOOKUP($B3921,INDIRECT(VLOOKUP($B3921,'Exp Dates'!$E$4:$X$300,MATCH("M5",'Exp Dates'!$E$2:$X$2,0),1)&amp;"!$A$2:$k$600",1),AK$1,0),0)</f>
        <v>16980</v>
      </c>
      <c r="AL3921" s="6">
        <f ca="1">IF(NOT(ISNA(VLOOKUP($B3921,INDIRECT(VLOOKUP($B3921,'Exp Dates'!$E$4:$X$300,MATCH("M6",'Exp Dates'!$E$2:$X$2,0),1)&amp;"!$A$2:$k$600",1),AL$1,0))),VLOOKUP($B3921,INDIRECT(VLOOKUP($B3921,'Exp Dates'!$E$4:$X$300,MATCH("M6",'Exp Dates'!$E$2:$X$2,0),1)&amp;"!$A$2:$k$600",1),AL$1,0),0)</f>
        <v>12913</v>
      </c>
      <c r="AM3921" s="6">
        <f ca="1">IF(NOT(ISNA(VLOOKUP($B3921,INDIRECT(VLOOKUP($B3921,'Exp Dates'!$E$4:$X$300,MATCH("M7",'Exp Dates'!$E$2:$X$2,0),1)&amp;"!$A$2:$k$600",1),AM$1,0))),VLOOKUP($B3921,INDIRECT(VLOOKUP($B3921,'Exp Dates'!$E$4:$X$300,MATCH("M7",'Exp Dates'!$E$2:$X$2,0),1)&amp;"!$A$2:$k$600",1),AM$1,0),0)</f>
        <v>8095</v>
      </c>
      <c r="AO3921">
        <f ca="1">IF(NOT(ISNA(VLOOKUP($B3921,INDIRECT(VLOOKUP($B3921,'Exp Dates'!$E$4:$X$300,MATCH("M1",'Exp Dates'!$E$2:$X$2,0),1)&amp;"!$A$2:$k$600",1),AO$1,0))),VLOOKUP($B3921,INDIRECT(VLOOKUP($B3921,'Exp Dates'!$E$4:$X$300,MATCH("M1",'Exp Dates'!$E$2:$X$2,0),1)&amp;"!$A$2:$k$600",1),AO$1,0),0)</f>
        <v>0</v>
      </c>
      <c r="AP3921">
        <f ca="1">IF(NOT(ISNA(VLOOKUP($B3921,INDIRECT(VLOOKUP($B3921,'Exp Dates'!$E$4:$X$300,MATCH("M2",'Exp Dates'!$E$2:$X$2,0),1)&amp;"!$A$2:$k$600",1),AP$1,0))),VLOOKUP($B3921,INDIRECT(VLOOKUP($B3921,'Exp Dates'!$E$4:$X$300,MATCH("M2",'Exp Dates'!$E$2:$X$2,0),1)&amp;"!$A$2:$k$600",1),AP$1,0),0)</f>
        <v>154</v>
      </c>
      <c r="AQ3921">
        <f t="shared" ca="1" si="811"/>
        <v>154</v>
      </c>
      <c r="AR3921">
        <f>VLOOKUP(B3921,Master!B$2:L$5000,11,0)</f>
        <v>0.85585585585585588</v>
      </c>
    </row>
    <row r="3922" spans="2:44" x14ac:dyDescent="0.25">
      <c r="B3922" s="52">
        <f>Master!B3922</f>
        <v>43759</v>
      </c>
      <c r="C3922" s="11">
        <v>1</v>
      </c>
      <c r="D3922" s="11">
        <f ca="1">IF(NOT(ISNA(VLOOKUP($B3922,INDIRECT(VLOOKUP($B3922,'Exp Dates'!$E$4:$X$250,MATCH("M1",'Exp Dates'!$E$2:$X$2,0),1)&amp;"!$A$2:$H$600",1),D$1,0))),VLOOKUP($B3922,INDIRECT(VLOOKUP($B3922,'Exp Dates'!$E$4:$X$250,MATCH("M1",'Exp Dates'!$E$2:$X$2,0),1)&amp;"!$A$2:$H$600",1),D$1,0)*$C3922,VLOOKUP($B3922,Interpolate!$B$3:$T$2004,MATCH("M1-I",Interpolate!$B$2:$T$2,0)))</f>
        <v>16.074999999999999</v>
      </c>
      <c r="E3922" s="11">
        <f ca="1">IF(NOT(ISNA(VLOOKUP($B3922,INDIRECT(VLOOKUP($B3922,'Exp Dates'!$E$4:$X$250,MATCH("M2",'Exp Dates'!$E$2:$X$2,0),1)&amp;"!$A$2:$H$600",1),E$1,0))),VLOOKUP($B3922,INDIRECT(VLOOKUP($B3922,'Exp Dates'!$E$4:$X$250,MATCH("M2",'Exp Dates'!$E$2:$X$2,0),1)&amp;"!$A$2:$H$600",1),E$1,0)*$C3922,VLOOKUP($B3922,Interpolate!$B$3:$T$2004,MATCH("M2-I",Interpolate!$B$2:$T$2,0)))</f>
        <v>17.225000000000001</v>
      </c>
      <c r="F3922" s="11">
        <f ca="1">IF(NOT(ISNA(VLOOKUP($B3922,INDIRECT(VLOOKUP($B3922,'Exp Dates'!$E$4:$X$250,MATCH("M3",'Exp Dates'!$E$2:$X$2,0),1)&amp;"!$A$2:$H$600",1),F$1,0))),VLOOKUP($B3922,INDIRECT(VLOOKUP($B3922,'Exp Dates'!$E$4:$X$250,MATCH("M3",'Exp Dates'!$E$2:$X$2,0),1)&amp;"!$A$2:$H$600",1),F$1,0)*$C3922,VLOOKUP($B3922,Interpolate!$B$3:$T$2004,MATCH("M3-I",Interpolate!$B$2:$T$2,0)))</f>
        <v>18.125</v>
      </c>
      <c r="G3922" s="11">
        <f ca="1">IF(NOT(ISNA(VLOOKUP($B3922,INDIRECT(VLOOKUP($B3922,'Exp Dates'!$E$4:$X$250,MATCH("M4",'Exp Dates'!$E$2:$X$2,0),1)&amp;"!$A$2:$H$600",1),G$1,0))),VLOOKUP($B3922,INDIRECT(VLOOKUP($B3922,'Exp Dates'!$E$4:$X$250,MATCH("M4",'Exp Dates'!$E$2:$X$2,0),1)&amp;"!$A$2:$H$600",1),G$1,0)*$C3922,VLOOKUP($B3922,Interpolate!$B$3:$T$2004,MATCH("M4-I",Interpolate!$B$2:$T$2,0)))</f>
        <v>18.475000000000001</v>
      </c>
      <c r="H3922" s="11">
        <f ca="1">IF(NOT(ISNA(VLOOKUP($B3922,INDIRECT(VLOOKUP($B3922,'Exp Dates'!$E$4:$X$250,MATCH("M5",'Exp Dates'!$E$2:$X$2,0),1)&amp;"!$A$2:$H$600",1),H$1,0))),VLOOKUP($B3922,INDIRECT(VLOOKUP($B3922,'Exp Dates'!$E$4:$X$250,MATCH("M5",'Exp Dates'!$E$2:$X$2,0),1)&amp;"!$A$2:$H$600",1),H$1,0)*$C3922,VLOOKUP($B3922,Interpolate!$B$3:$T$2004,MATCH("M5-I",Interpolate!$B$2:$T$2,0)))</f>
        <v>18.524999999999999</v>
      </c>
      <c r="I3922" s="11">
        <f ca="1">IF(NOT(ISNA(VLOOKUP($B3922,INDIRECT(VLOOKUP($B3922,'Exp Dates'!$E$4:$X$250,MATCH("M6",'Exp Dates'!$E$2:$X$2,0),1)&amp;"!$A$2:$H$600",1),I$1,0))),VLOOKUP($B3922,INDIRECT(VLOOKUP($B3922,'Exp Dates'!$E$4:$X$250,MATCH("M6",'Exp Dates'!$E$2:$X$2,0),1)&amp;"!$A$2:$H$600",1),I$1,0)*$C3922,VLOOKUP($B3922,Interpolate!$B$3:$T$2004,MATCH("M6-I",Interpolate!$B$2:$T$2,0)))</f>
        <v>18.675000000000001</v>
      </c>
      <c r="J3922" s="11">
        <f ca="1">IF(NOT(ISNA(VLOOKUP($B3922,INDIRECT(VLOOKUP($B3922,'Exp Dates'!$E$4:$X$250,MATCH("M7",'Exp Dates'!$E$2:$X$2,0),1)&amp;"!$A$2:$H$600",1),J$1,0))),VLOOKUP($B3922,INDIRECT(VLOOKUP($B3922,'Exp Dates'!$E$4:$X$250,MATCH("M7",'Exp Dates'!$E$2:$X$2,0),1)&amp;"!$A$2:$H$600",1),J$1,0)*$C3922,VLOOKUP($B3922,Interpolate!$B$3:$T$2004,MATCH("M7-I",Interpolate!$B$2:$T$2,0)))</f>
        <v>18.725000000000001</v>
      </c>
      <c r="K3922" s="6">
        <f ca="1">IF(NOT(ISNA(VLOOKUP($B3922,INDIRECT(VLOOKUP($B3922,'Exp Dates'!$E$4:$X$250,MATCH("M1",'Exp Dates'!$E$2:$X$2,0),1)&amp;"!$A$2:$k$600",1),K$1,0))),VLOOKUP($B3922,INDIRECT(VLOOKUP($B3922,'Exp Dates'!$E$4:$X$250,MATCH("M1",'Exp Dates'!$E$2:$X$2,0),1)&amp;"!$A$2:$k$600",1),K$1,0),0)</f>
        <v>66856</v>
      </c>
      <c r="L3922" s="6">
        <f ca="1">IF(NOT(ISNA(VLOOKUP($B3922,INDIRECT(VLOOKUP($B3922,'Exp Dates'!$E$4:$X$250,MATCH("M2",'Exp Dates'!$E$2:$X$2,0),1)&amp;"!$A$2:$k$600",1),L$1,0))),VLOOKUP($B3922,INDIRECT(VLOOKUP($B3922,'Exp Dates'!$E$4:$X$250,MATCH("M2",'Exp Dates'!$E$2:$X$2,0),1)&amp;"!$A$2:$k$600",1),L$1,0),0)</f>
        <v>43498</v>
      </c>
      <c r="M3922" s="6">
        <f ca="1">IF(NOT(ISNA(VLOOKUP($B3922,INDIRECT(VLOOKUP($B3922,'Exp Dates'!$E$4:$X$250,MATCH("M3",'Exp Dates'!$E$2:$X$2,0),1)&amp;"!$A$2:$k$600",1),M$1,0))),VLOOKUP($B3922,INDIRECT(VLOOKUP($B3922,'Exp Dates'!$E$4:$X$250,MATCH("M3",'Exp Dates'!$E$2:$X$2,0),1)&amp;"!$A$2:$k$600",1),M$1,0),0)</f>
        <v>8932</v>
      </c>
      <c r="N3922" s="6">
        <f ca="1">IF(NOT(ISNA(VLOOKUP($B3922,INDIRECT(VLOOKUP($B3922,'Exp Dates'!$E$4:$X$250,MATCH("M4",'Exp Dates'!$E$2:$X$2,0),1)&amp;"!$A$2:$k$600",1),N$1,0))),VLOOKUP($B3922,INDIRECT(VLOOKUP($B3922,'Exp Dates'!$E$4:$X$250,MATCH("M4",'Exp Dates'!$E$2:$X$2,0),1)&amp;"!$A$2:$k$600",1),N$1,0),0)</f>
        <v>5079</v>
      </c>
      <c r="O3922" s="6">
        <f ca="1">IF(NOT(ISNA(VLOOKUP($B3922,INDIRECT(VLOOKUP($B3922,'Exp Dates'!$E$4:$X$250,MATCH("M5",'Exp Dates'!$E$2:$X$2,0),1)&amp;"!$A$2:$k$600",1),O$1,0))),VLOOKUP($B3922,INDIRECT(VLOOKUP($B3922,'Exp Dates'!$E$4:$X$250,MATCH("M5",'Exp Dates'!$E$2:$X$2,0),1)&amp;"!$A$2:$k$600",1),O$1,0),0)</f>
        <v>4273</v>
      </c>
      <c r="P3922" s="6">
        <f ca="1">IF(NOT(ISNA(VLOOKUP($B3922,INDIRECT(VLOOKUP($B3922,'Exp Dates'!$E$4:$X$250,MATCH("M6",'Exp Dates'!$E$2:$X$2,0),1)&amp;"!$A$2:$k$600",1),P$1,0))),VLOOKUP($B3922,INDIRECT(VLOOKUP($B3922,'Exp Dates'!$E$4:$X$250,MATCH("M6",'Exp Dates'!$E$2:$X$2,0),1)&amp;"!$A$2:$k$600",1),P$1,0),0)</f>
        <v>1920</v>
      </c>
      <c r="Q3922" s="6">
        <f ca="1">IF(NOT(ISNA(VLOOKUP($B3922,INDIRECT(VLOOKUP($B3922,'Exp Dates'!$E$4:$X$250,MATCH("M7",'Exp Dates'!$E$2:$X$2,0),1)&amp;"!$A$2:$k$600",1),Q$1,0))),VLOOKUP($B3922,INDIRECT(VLOOKUP($B3922,'Exp Dates'!$E$4:$X$250,MATCH("M7",'Exp Dates'!$E$2:$X$2,0),1)&amp;"!$A$2:$k$600",1),Q$1,0),0)</f>
        <v>931</v>
      </c>
      <c r="R3922" s="6">
        <f ca="1">IF((K3922+L3922)&gt;0,K3922+L3922,#REF!+#REF!)</f>
        <v>110354</v>
      </c>
      <c r="S3922" s="6">
        <f t="shared" ca="1" si="801"/>
        <v>365771</v>
      </c>
      <c r="T3922" s="6">
        <f t="shared" ca="1" si="802"/>
        <v>5342875.2749999994</v>
      </c>
      <c r="U3922" s="6">
        <f t="shared" ca="1" si="803"/>
        <v>65008</v>
      </c>
      <c r="V3922" s="6">
        <f t="shared" ca="1" si="804"/>
        <v>1206658.1499999999</v>
      </c>
      <c r="W3922" s="11">
        <f t="shared" ca="1" si="805"/>
        <v>4.4278284408885815</v>
      </c>
      <c r="X3922">
        <f ca="1">Master!AD3922</f>
        <v>4.2857142857142955E-3</v>
      </c>
      <c r="Y3922" s="6">
        <f t="shared" ca="1" si="806"/>
        <v>131489</v>
      </c>
      <c r="Z3922" s="6">
        <f t="shared" ca="1" si="807"/>
        <v>65008</v>
      </c>
      <c r="AA3922" s="6">
        <f t="shared" ca="1" si="808"/>
        <v>430779</v>
      </c>
      <c r="AB3922" s="11">
        <f>VLOOKUP(B3922,Master!B$3:N$10000,9,0)</f>
        <v>14</v>
      </c>
      <c r="AC3922" s="11">
        <f t="shared" ca="1" si="809"/>
        <v>2.0749999999999993</v>
      </c>
      <c r="AE3922" s="11">
        <f t="shared" ca="1" si="810"/>
        <v>-11.925000000000001</v>
      </c>
      <c r="AG3922" s="6">
        <f ca="1">IF(NOT(ISNA(VLOOKUP($B3922,INDIRECT(VLOOKUP($B3922,'Exp Dates'!$E$4:$X$300,MATCH("M1",'Exp Dates'!$E$2:$X$2,0),1)&amp;"!$A$2:$k$600",1),AG$1,0))),VLOOKUP($B3922,INDIRECT(VLOOKUP($B3922,'Exp Dates'!$E$4:$X$300,MATCH("M1",'Exp Dates'!$E$2:$X$2,0),1)&amp;"!$A$2:$k$600",1),AG$1,0),0)</f>
        <v>237998</v>
      </c>
      <c r="AH3922" s="6">
        <f ca="1">IF(NOT(ISNA(VLOOKUP($B3922,INDIRECT(VLOOKUP($B3922,'Exp Dates'!$E$4:$X$300,MATCH("M2",'Exp Dates'!$E$2:$X$2,0),1)&amp;"!$A$2:$k$600",1),AH$1,0))),VLOOKUP($B3922,INDIRECT(VLOOKUP($B3922,'Exp Dates'!$E$4:$X$300,MATCH("M2",'Exp Dates'!$E$2:$X$2,0),1)&amp;"!$A$2:$k$600",1),AH$1,0),0)</f>
        <v>88073</v>
      </c>
      <c r="AI3922" s="6">
        <f ca="1">IF(NOT(ISNA(VLOOKUP($B3922,INDIRECT(VLOOKUP($B3922,'Exp Dates'!$E$4:$X$300,MATCH("M3",'Exp Dates'!$E$2:$X$2,0),1)&amp;"!$A$2:$k$600",1),AI$1,0))),VLOOKUP($B3922,INDIRECT(VLOOKUP($B3922,'Exp Dates'!$E$4:$X$300,MATCH("M3",'Exp Dates'!$E$2:$X$2,0),1)&amp;"!$A$2:$k$600",1),AI$1,0),0)</f>
        <v>39700</v>
      </c>
      <c r="AJ3922" s="6">
        <f ca="1">IF(NOT(ISNA(VLOOKUP($B3922,INDIRECT(VLOOKUP($B3922,'Exp Dates'!$E$4:$X$300,MATCH("M4",'Exp Dates'!$E$2:$X$2,0),1)&amp;"!$A$2:$k$600",1),AJ$1,0))),VLOOKUP($B3922,INDIRECT(VLOOKUP($B3922,'Exp Dates'!$E$4:$X$300,MATCH("M4",'Exp Dates'!$E$2:$X$2,0),1)&amp;"!$A$2:$k$600",1),AJ$1,0),0)</f>
        <v>25523</v>
      </c>
      <c r="AK3922" s="6">
        <f ca="1">IF(NOT(ISNA(VLOOKUP($B3922,INDIRECT(VLOOKUP($B3922,'Exp Dates'!$E$4:$X$300,MATCH("M5",'Exp Dates'!$E$2:$X$2,0),1)&amp;"!$A$2:$k$600",1),AK$1,0))),VLOOKUP($B3922,INDIRECT(VLOOKUP($B3922,'Exp Dates'!$E$4:$X$300,MATCH("M5",'Exp Dates'!$E$2:$X$2,0),1)&amp;"!$A$2:$k$600",1),AK$1,0),0)</f>
        <v>17956</v>
      </c>
      <c r="AL3922" s="6">
        <f ca="1">IF(NOT(ISNA(VLOOKUP($B3922,INDIRECT(VLOOKUP($B3922,'Exp Dates'!$E$4:$X$300,MATCH("M6",'Exp Dates'!$E$2:$X$2,0),1)&amp;"!$A$2:$k$600",1),AL$1,0))),VLOOKUP($B3922,INDIRECT(VLOOKUP($B3922,'Exp Dates'!$E$4:$X$300,MATCH("M6",'Exp Dates'!$E$2:$X$2,0),1)&amp;"!$A$2:$k$600",1),AL$1,0),0)</f>
        <v>12894</v>
      </c>
      <c r="AM3922" s="6">
        <f ca="1">IF(NOT(ISNA(VLOOKUP($B3922,INDIRECT(VLOOKUP($B3922,'Exp Dates'!$E$4:$X$300,MATCH("M7",'Exp Dates'!$E$2:$X$2,0),1)&amp;"!$A$2:$k$600",1),AM$1,0))),VLOOKUP($B3922,INDIRECT(VLOOKUP($B3922,'Exp Dates'!$E$4:$X$300,MATCH("M7",'Exp Dates'!$E$2:$X$2,0),1)&amp;"!$A$2:$k$600",1),AM$1,0),0)</f>
        <v>8635</v>
      </c>
      <c r="AO3922">
        <f ca="1">IF(NOT(ISNA(VLOOKUP($B3922,INDIRECT(VLOOKUP($B3922,'Exp Dates'!$E$4:$X$300,MATCH("M1",'Exp Dates'!$E$2:$X$2,0),1)&amp;"!$A$2:$k$600",1),AO$1,0))),VLOOKUP($B3922,INDIRECT(VLOOKUP($B3922,'Exp Dates'!$E$4:$X$300,MATCH("M1",'Exp Dates'!$E$2:$X$2,0),1)&amp;"!$A$2:$k$600",1),AO$1,0),0)</f>
        <v>710</v>
      </c>
      <c r="AP3922">
        <f ca="1">IF(NOT(ISNA(VLOOKUP($B3922,INDIRECT(VLOOKUP($B3922,'Exp Dates'!$E$4:$X$300,MATCH("M2",'Exp Dates'!$E$2:$X$2,0),1)&amp;"!$A$2:$k$600",1),AP$1,0))),VLOOKUP($B3922,INDIRECT(VLOOKUP($B3922,'Exp Dates'!$E$4:$X$300,MATCH("M2",'Exp Dates'!$E$2:$X$2,0),1)&amp;"!$A$2:$k$600",1),AP$1,0),0)</f>
        <v>254</v>
      </c>
      <c r="AQ3922">
        <f t="shared" ca="1" si="811"/>
        <v>964</v>
      </c>
      <c r="AR3922">
        <f>VLOOKUP(B3922,Master!B$2:L$5000,11,0)</f>
        <v>0.85995085995085985</v>
      </c>
    </row>
    <row r="3923" spans="2:44" x14ac:dyDescent="0.25">
      <c r="B3923" s="52">
        <f>Master!B3923</f>
        <v>43760</v>
      </c>
      <c r="C3923" s="11">
        <v>1</v>
      </c>
      <c r="D3923" s="11">
        <f ca="1">IF(NOT(ISNA(VLOOKUP($B3923,INDIRECT(VLOOKUP($B3923,'Exp Dates'!$E$4:$X$250,MATCH("M1",'Exp Dates'!$E$2:$X$2,0),1)&amp;"!$A$2:$H$600",1),D$1,0))),VLOOKUP($B3923,INDIRECT(VLOOKUP($B3923,'Exp Dates'!$E$4:$X$250,MATCH("M1",'Exp Dates'!$E$2:$X$2,0),1)&amp;"!$A$2:$H$600",1),D$1,0)*$C3923,VLOOKUP($B3923,Interpolate!$B$3:$T$2004,MATCH("M1-I",Interpolate!$B$2:$T$2,0)))</f>
        <v>16.475000000000001</v>
      </c>
      <c r="E3923" s="11">
        <f ca="1">IF(NOT(ISNA(VLOOKUP($B3923,INDIRECT(VLOOKUP($B3923,'Exp Dates'!$E$4:$X$250,MATCH("M2",'Exp Dates'!$E$2:$X$2,0),1)&amp;"!$A$2:$H$600",1),E$1,0))),VLOOKUP($B3923,INDIRECT(VLOOKUP($B3923,'Exp Dates'!$E$4:$X$250,MATCH("M2",'Exp Dates'!$E$2:$X$2,0),1)&amp;"!$A$2:$H$600",1),E$1,0)*$C3923,VLOOKUP($B3923,Interpolate!$B$3:$T$2004,MATCH("M2-I",Interpolate!$B$2:$T$2,0)))</f>
        <v>17.574999999999999</v>
      </c>
      <c r="F3923" s="11">
        <f ca="1">IF(NOT(ISNA(VLOOKUP($B3923,INDIRECT(VLOOKUP($B3923,'Exp Dates'!$E$4:$X$250,MATCH("M3",'Exp Dates'!$E$2:$X$2,0),1)&amp;"!$A$2:$H$600",1),F$1,0))),VLOOKUP($B3923,INDIRECT(VLOOKUP($B3923,'Exp Dates'!$E$4:$X$250,MATCH("M3",'Exp Dates'!$E$2:$X$2,0),1)&amp;"!$A$2:$H$600",1),F$1,0)*$C3923,VLOOKUP($B3923,Interpolate!$B$3:$T$2004,MATCH("M3-I",Interpolate!$B$2:$T$2,0)))</f>
        <v>18.375</v>
      </c>
      <c r="G3923" s="11">
        <f ca="1">IF(NOT(ISNA(VLOOKUP($B3923,INDIRECT(VLOOKUP($B3923,'Exp Dates'!$E$4:$X$250,MATCH("M4",'Exp Dates'!$E$2:$X$2,0),1)&amp;"!$A$2:$H$600",1),G$1,0))),VLOOKUP($B3923,INDIRECT(VLOOKUP($B3923,'Exp Dates'!$E$4:$X$250,MATCH("M4",'Exp Dates'!$E$2:$X$2,0),1)&amp;"!$A$2:$H$600",1),G$1,0)*$C3923,VLOOKUP($B3923,Interpolate!$B$3:$T$2004,MATCH("M4-I",Interpolate!$B$2:$T$2,0)))</f>
        <v>18.725000000000001</v>
      </c>
      <c r="H3923" s="11">
        <f ca="1">IF(NOT(ISNA(VLOOKUP($B3923,INDIRECT(VLOOKUP($B3923,'Exp Dates'!$E$4:$X$250,MATCH("M5",'Exp Dates'!$E$2:$X$2,0),1)&amp;"!$A$2:$H$600",1),H$1,0))),VLOOKUP($B3923,INDIRECT(VLOOKUP($B3923,'Exp Dates'!$E$4:$X$250,MATCH("M5",'Exp Dates'!$E$2:$X$2,0),1)&amp;"!$A$2:$H$600",1),H$1,0)*$C3923,VLOOKUP($B3923,Interpolate!$B$3:$T$2004,MATCH("M5-I",Interpolate!$B$2:$T$2,0)))</f>
        <v>18.725000000000001</v>
      </c>
      <c r="I3923" s="11">
        <f ca="1">IF(NOT(ISNA(VLOOKUP($B3923,INDIRECT(VLOOKUP($B3923,'Exp Dates'!$E$4:$X$250,MATCH("M6",'Exp Dates'!$E$2:$X$2,0),1)&amp;"!$A$2:$H$600",1),I$1,0))),VLOOKUP($B3923,INDIRECT(VLOOKUP($B3923,'Exp Dates'!$E$4:$X$250,MATCH("M6",'Exp Dates'!$E$2:$X$2,0),1)&amp;"!$A$2:$H$600",1),I$1,0)*$C3923,VLOOKUP($B3923,Interpolate!$B$3:$T$2004,MATCH("M6-I",Interpolate!$B$2:$T$2,0)))</f>
        <v>18.925000000000001</v>
      </c>
      <c r="J3923" s="11">
        <f ca="1">IF(NOT(ISNA(VLOOKUP($B3923,INDIRECT(VLOOKUP($B3923,'Exp Dates'!$E$4:$X$250,MATCH("M7",'Exp Dates'!$E$2:$X$2,0),1)&amp;"!$A$2:$H$600",1),J$1,0))),VLOOKUP($B3923,INDIRECT(VLOOKUP($B3923,'Exp Dates'!$E$4:$X$250,MATCH("M7",'Exp Dates'!$E$2:$X$2,0),1)&amp;"!$A$2:$H$600",1),J$1,0)*$C3923,VLOOKUP($B3923,Interpolate!$B$3:$T$2004,MATCH("M7-I",Interpolate!$B$2:$T$2,0)))</f>
        <v>18.925000000000001</v>
      </c>
      <c r="K3923" s="6">
        <f ca="1">IF(NOT(ISNA(VLOOKUP($B3923,INDIRECT(VLOOKUP($B3923,'Exp Dates'!$E$4:$X$250,MATCH("M1",'Exp Dates'!$E$2:$X$2,0),1)&amp;"!$A$2:$k$600",1),K$1,0))),VLOOKUP($B3923,INDIRECT(VLOOKUP($B3923,'Exp Dates'!$E$4:$X$250,MATCH("M1",'Exp Dates'!$E$2:$X$2,0),1)&amp;"!$A$2:$k$600",1),K$1,0),0)</f>
        <v>68418</v>
      </c>
      <c r="L3923" s="6">
        <f ca="1">IF(NOT(ISNA(VLOOKUP($B3923,INDIRECT(VLOOKUP($B3923,'Exp Dates'!$E$4:$X$250,MATCH("M2",'Exp Dates'!$E$2:$X$2,0),1)&amp;"!$A$2:$k$600",1),L$1,0))),VLOOKUP($B3923,INDIRECT(VLOOKUP($B3923,'Exp Dates'!$E$4:$X$250,MATCH("M2",'Exp Dates'!$E$2:$X$2,0),1)&amp;"!$A$2:$k$600",1),L$1,0),0)</f>
        <v>53609</v>
      </c>
      <c r="M3923" s="6">
        <f ca="1">IF(NOT(ISNA(VLOOKUP($B3923,INDIRECT(VLOOKUP($B3923,'Exp Dates'!$E$4:$X$250,MATCH("M3",'Exp Dates'!$E$2:$X$2,0),1)&amp;"!$A$2:$k$600",1),M$1,0))),VLOOKUP($B3923,INDIRECT(VLOOKUP($B3923,'Exp Dates'!$E$4:$X$250,MATCH("M3",'Exp Dates'!$E$2:$X$2,0),1)&amp;"!$A$2:$k$600",1),M$1,0),0)</f>
        <v>14255</v>
      </c>
      <c r="N3923" s="6">
        <f ca="1">IF(NOT(ISNA(VLOOKUP($B3923,INDIRECT(VLOOKUP($B3923,'Exp Dates'!$E$4:$X$250,MATCH("M4",'Exp Dates'!$E$2:$X$2,0),1)&amp;"!$A$2:$k$600",1),N$1,0))),VLOOKUP($B3923,INDIRECT(VLOOKUP($B3923,'Exp Dates'!$E$4:$X$250,MATCH("M4",'Exp Dates'!$E$2:$X$2,0),1)&amp;"!$A$2:$k$600",1),N$1,0),0)</f>
        <v>6754</v>
      </c>
      <c r="O3923" s="6">
        <f ca="1">IF(NOT(ISNA(VLOOKUP($B3923,INDIRECT(VLOOKUP($B3923,'Exp Dates'!$E$4:$X$250,MATCH("M5",'Exp Dates'!$E$2:$X$2,0),1)&amp;"!$A$2:$k$600",1),O$1,0))),VLOOKUP($B3923,INDIRECT(VLOOKUP($B3923,'Exp Dates'!$E$4:$X$250,MATCH("M5",'Exp Dates'!$E$2:$X$2,0),1)&amp;"!$A$2:$k$600",1),O$1,0),0)</f>
        <v>4457</v>
      </c>
      <c r="P3923" s="6">
        <f ca="1">IF(NOT(ISNA(VLOOKUP($B3923,INDIRECT(VLOOKUP($B3923,'Exp Dates'!$E$4:$X$250,MATCH("M6",'Exp Dates'!$E$2:$X$2,0),1)&amp;"!$A$2:$k$600",1),P$1,0))),VLOOKUP($B3923,INDIRECT(VLOOKUP($B3923,'Exp Dates'!$E$4:$X$250,MATCH("M6",'Exp Dates'!$E$2:$X$2,0),1)&amp;"!$A$2:$k$600",1),P$1,0),0)</f>
        <v>2354</v>
      </c>
      <c r="Q3923" s="6">
        <f ca="1">IF(NOT(ISNA(VLOOKUP($B3923,INDIRECT(VLOOKUP($B3923,'Exp Dates'!$E$4:$X$250,MATCH("M7",'Exp Dates'!$E$2:$X$2,0),1)&amp;"!$A$2:$k$600",1),Q$1,0))),VLOOKUP($B3923,INDIRECT(VLOOKUP($B3923,'Exp Dates'!$E$4:$X$250,MATCH("M7",'Exp Dates'!$E$2:$X$2,0),1)&amp;"!$A$2:$k$600",1),Q$1,0),0)</f>
        <v>1287</v>
      </c>
      <c r="R3923" s="6">
        <f ca="1">IF((K3923+L3923)&gt;0,K3923+L3923,#REF!+#REF!)</f>
        <v>122027</v>
      </c>
      <c r="S3923" s="6">
        <f t="shared" ca="1" si="801"/>
        <v>368961</v>
      </c>
      <c r="T3923" s="6">
        <f t="shared" ca="1" si="802"/>
        <v>5528541.1750000007</v>
      </c>
      <c r="U3923" s="6">
        <f t="shared" ca="1" si="803"/>
        <v>66120</v>
      </c>
      <c r="V3923" s="6">
        <f t="shared" ca="1" si="804"/>
        <v>1242451.3999999999</v>
      </c>
      <c r="W3923" s="11">
        <f t="shared" ca="1" si="805"/>
        <v>4.4497041695152033</v>
      </c>
      <c r="X3923">
        <f ca="1">Master!AD3923</f>
        <v>3.8095238095237961E-3</v>
      </c>
      <c r="Y3923" s="6">
        <f t="shared" ca="1" si="806"/>
        <v>151134</v>
      </c>
      <c r="Z3923" s="6">
        <f t="shared" ca="1" si="807"/>
        <v>66120</v>
      </c>
      <c r="AA3923" s="6">
        <f t="shared" ca="1" si="808"/>
        <v>435081</v>
      </c>
      <c r="AB3923" s="11">
        <f>VLOOKUP(B3923,Master!B$3:N$10000,9,0)</f>
        <v>14.46</v>
      </c>
      <c r="AC3923" s="11">
        <f t="shared" ca="1" si="809"/>
        <v>2.0150000000000006</v>
      </c>
      <c r="AE3923" s="11">
        <f t="shared" ca="1" si="810"/>
        <v>-12.445</v>
      </c>
      <c r="AG3923" s="6">
        <f ca="1">IF(NOT(ISNA(VLOOKUP($B3923,INDIRECT(VLOOKUP($B3923,'Exp Dates'!$E$4:$X$300,MATCH("M1",'Exp Dates'!$E$2:$X$2,0),1)&amp;"!$A$2:$k$600",1),AG$1,0))),VLOOKUP($B3923,INDIRECT(VLOOKUP($B3923,'Exp Dates'!$E$4:$X$300,MATCH("M1",'Exp Dates'!$E$2:$X$2,0),1)&amp;"!$A$2:$k$600",1),AG$1,0),0)</f>
        <v>236344</v>
      </c>
      <c r="AH3923" s="6">
        <f ca="1">IF(NOT(ISNA(VLOOKUP($B3923,INDIRECT(VLOOKUP($B3923,'Exp Dates'!$E$4:$X$300,MATCH("M2",'Exp Dates'!$E$2:$X$2,0),1)&amp;"!$A$2:$k$600",1),AH$1,0))),VLOOKUP($B3923,INDIRECT(VLOOKUP($B3923,'Exp Dates'!$E$4:$X$300,MATCH("M2",'Exp Dates'!$E$2:$X$2,0),1)&amp;"!$A$2:$k$600",1),AH$1,0),0)</f>
        <v>93017</v>
      </c>
      <c r="AI3923" s="6">
        <f ca="1">IF(NOT(ISNA(VLOOKUP($B3923,INDIRECT(VLOOKUP($B3923,'Exp Dates'!$E$4:$X$300,MATCH("M3",'Exp Dates'!$E$2:$X$2,0),1)&amp;"!$A$2:$k$600",1),AI$1,0))),VLOOKUP($B3923,INDIRECT(VLOOKUP($B3923,'Exp Dates'!$E$4:$X$300,MATCH("M3",'Exp Dates'!$E$2:$X$2,0),1)&amp;"!$A$2:$k$600",1),AI$1,0),0)</f>
        <v>39600</v>
      </c>
      <c r="AJ3923" s="6">
        <f ca="1">IF(NOT(ISNA(VLOOKUP($B3923,INDIRECT(VLOOKUP($B3923,'Exp Dates'!$E$4:$X$300,MATCH("M4",'Exp Dates'!$E$2:$X$2,0),1)&amp;"!$A$2:$k$600",1),AJ$1,0))),VLOOKUP($B3923,INDIRECT(VLOOKUP($B3923,'Exp Dates'!$E$4:$X$300,MATCH("M4",'Exp Dates'!$E$2:$X$2,0),1)&amp;"!$A$2:$k$600",1),AJ$1,0),0)</f>
        <v>25832</v>
      </c>
      <c r="AK3923" s="6">
        <f ca="1">IF(NOT(ISNA(VLOOKUP($B3923,INDIRECT(VLOOKUP($B3923,'Exp Dates'!$E$4:$X$300,MATCH("M5",'Exp Dates'!$E$2:$X$2,0),1)&amp;"!$A$2:$k$600",1),AK$1,0))),VLOOKUP($B3923,INDIRECT(VLOOKUP($B3923,'Exp Dates'!$E$4:$X$300,MATCH("M5",'Exp Dates'!$E$2:$X$2,0),1)&amp;"!$A$2:$k$600",1),AK$1,0),0)</f>
        <v>18516</v>
      </c>
      <c r="AL3923" s="6">
        <f ca="1">IF(NOT(ISNA(VLOOKUP($B3923,INDIRECT(VLOOKUP($B3923,'Exp Dates'!$E$4:$X$300,MATCH("M6",'Exp Dates'!$E$2:$X$2,0),1)&amp;"!$A$2:$k$600",1),AL$1,0))),VLOOKUP($B3923,INDIRECT(VLOOKUP($B3923,'Exp Dates'!$E$4:$X$300,MATCH("M6",'Exp Dates'!$E$2:$X$2,0),1)&amp;"!$A$2:$k$600",1),AL$1,0),0)</f>
        <v>13069</v>
      </c>
      <c r="AM3923" s="6">
        <f ca="1">IF(NOT(ISNA(VLOOKUP($B3923,INDIRECT(VLOOKUP($B3923,'Exp Dates'!$E$4:$X$300,MATCH("M7",'Exp Dates'!$E$2:$X$2,0),1)&amp;"!$A$2:$k$600",1),AM$1,0))),VLOOKUP($B3923,INDIRECT(VLOOKUP($B3923,'Exp Dates'!$E$4:$X$300,MATCH("M7",'Exp Dates'!$E$2:$X$2,0),1)&amp;"!$A$2:$k$600",1),AM$1,0),0)</f>
        <v>8703</v>
      </c>
      <c r="AO3923">
        <f ca="1">IF(NOT(ISNA(VLOOKUP($B3923,INDIRECT(VLOOKUP($B3923,'Exp Dates'!$E$4:$X$300,MATCH("M1",'Exp Dates'!$E$2:$X$2,0),1)&amp;"!$A$2:$k$600",1),AO$1,0))),VLOOKUP($B3923,INDIRECT(VLOOKUP($B3923,'Exp Dates'!$E$4:$X$300,MATCH("M1",'Exp Dates'!$E$2:$X$2,0),1)&amp;"!$A$2:$k$600",1),AO$1,0),0)</f>
        <v>0</v>
      </c>
      <c r="AP3923">
        <f ca="1">IF(NOT(ISNA(VLOOKUP($B3923,INDIRECT(VLOOKUP($B3923,'Exp Dates'!$E$4:$X$300,MATCH("M2",'Exp Dates'!$E$2:$X$2,0),1)&amp;"!$A$2:$k$600",1),AP$1,0))),VLOOKUP($B3923,INDIRECT(VLOOKUP($B3923,'Exp Dates'!$E$4:$X$300,MATCH("M2",'Exp Dates'!$E$2:$X$2,0),1)&amp;"!$A$2:$k$600",1),AP$1,0),0)</f>
        <v>88</v>
      </c>
      <c r="AQ3923">
        <f t="shared" ca="1" si="811"/>
        <v>88</v>
      </c>
      <c r="AR3923">
        <f>VLOOKUP(B3923,Master!B$2:L$5000,11,0)</f>
        <v>0.87371601208459215</v>
      </c>
    </row>
    <row r="3924" spans="2:44" x14ac:dyDescent="0.25">
      <c r="B3924" s="52">
        <f>Master!B3924</f>
        <v>43761</v>
      </c>
      <c r="C3924" s="11">
        <v>1</v>
      </c>
      <c r="D3924" s="11">
        <f ca="1">IF(NOT(ISNA(VLOOKUP($B3924,INDIRECT(VLOOKUP($B3924,'Exp Dates'!$E$4:$X$250,MATCH("M1",'Exp Dates'!$E$2:$X$2,0),1)&amp;"!$A$2:$H$600",1),D$1,0))),VLOOKUP($B3924,INDIRECT(VLOOKUP($B3924,'Exp Dates'!$E$4:$X$250,MATCH("M1",'Exp Dates'!$E$2:$X$2,0),1)&amp;"!$A$2:$H$600",1),D$1,0)*$C3924,VLOOKUP($B3924,Interpolate!$B$3:$T$2004,MATCH("M1-I",Interpolate!$B$2:$T$2,0)))</f>
        <v>16.175000000000001</v>
      </c>
      <c r="E3924" s="11">
        <f ca="1">IF(NOT(ISNA(VLOOKUP($B3924,INDIRECT(VLOOKUP($B3924,'Exp Dates'!$E$4:$X$250,MATCH("M2",'Exp Dates'!$E$2:$X$2,0),1)&amp;"!$A$2:$H$600",1),E$1,0))),VLOOKUP($B3924,INDIRECT(VLOOKUP($B3924,'Exp Dates'!$E$4:$X$250,MATCH("M2",'Exp Dates'!$E$2:$X$2,0),1)&amp;"!$A$2:$H$600",1),E$1,0)*$C3924,VLOOKUP($B3924,Interpolate!$B$3:$T$2004,MATCH("M2-I",Interpolate!$B$2:$T$2,0)))</f>
        <v>17.324999999999999</v>
      </c>
      <c r="F3924" s="11">
        <f ca="1">IF(NOT(ISNA(VLOOKUP($B3924,INDIRECT(VLOOKUP($B3924,'Exp Dates'!$E$4:$X$250,MATCH("M3",'Exp Dates'!$E$2:$X$2,0),1)&amp;"!$A$2:$H$600",1),F$1,0))),VLOOKUP($B3924,INDIRECT(VLOOKUP($B3924,'Exp Dates'!$E$4:$X$250,MATCH("M3",'Exp Dates'!$E$2:$X$2,0),1)&amp;"!$A$2:$H$600",1),F$1,0)*$C3924,VLOOKUP($B3924,Interpolate!$B$3:$T$2004,MATCH("M3-I",Interpolate!$B$2:$T$2,0)))</f>
        <v>18.125</v>
      </c>
      <c r="G3924" s="11">
        <f ca="1">IF(NOT(ISNA(VLOOKUP($B3924,INDIRECT(VLOOKUP($B3924,'Exp Dates'!$E$4:$X$250,MATCH("M4",'Exp Dates'!$E$2:$X$2,0),1)&amp;"!$A$2:$H$600",1),G$1,0))),VLOOKUP($B3924,INDIRECT(VLOOKUP($B3924,'Exp Dates'!$E$4:$X$250,MATCH("M4",'Exp Dates'!$E$2:$X$2,0),1)&amp;"!$A$2:$H$600",1),G$1,0)*$C3924,VLOOKUP($B3924,Interpolate!$B$3:$T$2004,MATCH("M4-I",Interpolate!$B$2:$T$2,0)))</f>
        <v>18.524999999999999</v>
      </c>
      <c r="H3924" s="11">
        <f ca="1">IF(NOT(ISNA(VLOOKUP($B3924,INDIRECT(VLOOKUP($B3924,'Exp Dates'!$E$4:$X$250,MATCH("M5",'Exp Dates'!$E$2:$X$2,0),1)&amp;"!$A$2:$H$600",1),H$1,0))),VLOOKUP($B3924,INDIRECT(VLOOKUP($B3924,'Exp Dates'!$E$4:$X$250,MATCH("M5",'Exp Dates'!$E$2:$X$2,0),1)&amp;"!$A$2:$H$600",1),H$1,0)*$C3924,VLOOKUP($B3924,Interpolate!$B$3:$T$2004,MATCH("M5-I",Interpolate!$B$2:$T$2,0)))</f>
        <v>18.524999999999999</v>
      </c>
      <c r="I3924" s="11">
        <f ca="1">IF(NOT(ISNA(VLOOKUP($B3924,INDIRECT(VLOOKUP($B3924,'Exp Dates'!$E$4:$X$250,MATCH("M6",'Exp Dates'!$E$2:$X$2,0),1)&amp;"!$A$2:$H$600",1),I$1,0))),VLOOKUP($B3924,INDIRECT(VLOOKUP($B3924,'Exp Dates'!$E$4:$X$250,MATCH("M6",'Exp Dates'!$E$2:$X$2,0),1)&amp;"!$A$2:$H$600",1),I$1,0)*$C3924,VLOOKUP($B3924,Interpolate!$B$3:$T$2004,MATCH("M6-I",Interpolate!$B$2:$T$2,0)))</f>
        <v>18.725000000000001</v>
      </c>
      <c r="J3924" s="11">
        <f ca="1">IF(NOT(ISNA(VLOOKUP($B3924,INDIRECT(VLOOKUP($B3924,'Exp Dates'!$E$4:$X$250,MATCH("M7",'Exp Dates'!$E$2:$X$2,0),1)&amp;"!$A$2:$H$600",1),J$1,0))),VLOOKUP($B3924,INDIRECT(VLOOKUP($B3924,'Exp Dates'!$E$4:$X$250,MATCH("M7",'Exp Dates'!$E$2:$X$2,0),1)&amp;"!$A$2:$H$600",1),J$1,0)*$C3924,VLOOKUP($B3924,Interpolate!$B$3:$T$2004,MATCH("M7-I",Interpolate!$B$2:$T$2,0)))</f>
        <v>18.774999999999999</v>
      </c>
      <c r="K3924" s="6">
        <f ca="1">IF(NOT(ISNA(VLOOKUP($B3924,INDIRECT(VLOOKUP($B3924,'Exp Dates'!$E$4:$X$250,MATCH("M1",'Exp Dates'!$E$2:$X$2,0),1)&amp;"!$A$2:$k$600",1),K$1,0))),VLOOKUP($B3924,INDIRECT(VLOOKUP($B3924,'Exp Dates'!$E$4:$X$250,MATCH("M1",'Exp Dates'!$E$2:$X$2,0),1)&amp;"!$A$2:$k$600",1),K$1,0),0)</f>
        <v>65770</v>
      </c>
      <c r="L3924" s="6">
        <f ca="1">IF(NOT(ISNA(VLOOKUP($B3924,INDIRECT(VLOOKUP($B3924,'Exp Dates'!$E$4:$X$250,MATCH("M2",'Exp Dates'!$E$2:$X$2,0),1)&amp;"!$A$2:$k$600",1),L$1,0))),VLOOKUP($B3924,INDIRECT(VLOOKUP($B3924,'Exp Dates'!$E$4:$X$250,MATCH("M2",'Exp Dates'!$E$2:$X$2,0),1)&amp;"!$A$2:$k$600",1),L$1,0),0)</f>
        <v>50033</v>
      </c>
      <c r="M3924" s="6">
        <f ca="1">IF(NOT(ISNA(VLOOKUP($B3924,INDIRECT(VLOOKUP($B3924,'Exp Dates'!$E$4:$X$250,MATCH("M3",'Exp Dates'!$E$2:$X$2,0),1)&amp;"!$A$2:$k$600",1),M$1,0))),VLOOKUP($B3924,INDIRECT(VLOOKUP($B3924,'Exp Dates'!$E$4:$X$250,MATCH("M3",'Exp Dates'!$E$2:$X$2,0),1)&amp;"!$A$2:$k$600",1),M$1,0),0)</f>
        <v>14644</v>
      </c>
      <c r="N3924" s="6">
        <f ca="1">IF(NOT(ISNA(VLOOKUP($B3924,INDIRECT(VLOOKUP($B3924,'Exp Dates'!$E$4:$X$250,MATCH("M4",'Exp Dates'!$E$2:$X$2,0),1)&amp;"!$A$2:$k$600",1),N$1,0))),VLOOKUP($B3924,INDIRECT(VLOOKUP($B3924,'Exp Dates'!$E$4:$X$250,MATCH("M4",'Exp Dates'!$E$2:$X$2,0),1)&amp;"!$A$2:$k$600",1),N$1,0),0)</f>
        <v>4572</v>
      </c>
      <c r="O3924" s="6">
        <f ca="1">IF(NOT(ISNA(VLOOKUP($B3924,INDIRECT(VLOOKUP($B3924,'Exp Dates'!$E$4:$X$250,MATCH("M5",'Exp Dates'!$E$2:$X$2,0),1)&amp;"!$A$2:$k$600",1),O$1,0))),VLOOKUP($B3924,INDIRECT(VLOOKUP($B3924,'Exp Dates'!$E$4:$X$250,MATCH("M5",'Exp Dates'!$E$2:$X$2,0),1)&amp;"!$A$2:$k$600",1),O$1,0),0)</f>
        <v>5463</v>
      </c>
      <c r="P3924" s="6">
        <f ca="1">IF(NOT(ISNA(VLOOKUP($B3924,INDIRECT(VLOOKUP($B3924,'Exp Dates'!$E$4:$X$250,MATCH("M6",'Exp Dates'!$E$2:$X$2,0),1)&amp;"!$A$2:$k$600",1),P$1,0))),VLOOKUP($B3924,INDIRECT(VLOOKUP($B3924,'Exp Dates'!$E$4:$X$250,MATCH("M6",'Exp Dates'!$E$2:$X$2,0),1)&amp;"!$A$2:$k$600",1),P$1,0),0)</f>
        <v>1443</v>
      </c>
      <c r="Q3924" s="6">
        <f ca="1">IF(NOT(ISNA(VLOOKUP($B3924,INDIRECT(VLOOKUP($B3924,'Exp Dates'!$E$4:$X$250,MATCH("M7",'Exp Dates'!$E$2:$X$2,0),1)&amp;"!$A$2:$k$600",1),Q$1,0))),VLOOKUP($B3924,INDIRECT(VLOOKUP($B3924,'Exp Dates'!$E$4:$X$250,MATCH("M7",'Exp Dates'!$E$2:$X$2,0),1)&amp;"!$A$2:$k$600",1),Q$1,0),0)</f>
        <v>609</v>
      </c>
      <c r="R3924" s="6">
        <f ca="1">IF((K3924+L3924)&gt;0,K3924+L3924,#REF!+#REF!)</f>
        <v>115803</v>
      </c>
      <c r="S3924" s="6">
        <f t="shared" ca="1" si="801"/>
        <v>373540</v>
      </c>
      <c r="T3924" s="6">
        <f t="shared" ca="1" si="802"/>
        <v>5462825.5250000004</v>
      </c>
      <c r="U3924" s="6">
        <f t="shared" ca="1" si="803"/>
        <v>67863</v>
      </c>
      <c r="V3924" s="6">
        <f t="shared" ca="1" si="804"/>
        <v>1261983.9749999999</v>
      </c>
      <c r="W3924" s="11">
        <f t="shared" ca="1" si="805"/>
        <v>4.3287598204248203</v>
      </c>
      <c r="X3924">
        <f ca="1">Master!AD3924</f>
        <v>4.5238095238095376E-3</v>
      </c>
      <c r="Y3924" s="6">
        <f t="shared" ca="1" si="806"/>
        <v>142534</v>
      </c>
      <c r="Z3924" s="6">
        <f t="shared" ca="1" si="807"/>
        <v>67863</v>
      </c>
      <c r="AA3924" s="6">
        <f t="shared" ca="1" si="808"/>
        <v>441403</v>
      </c>
      <c r="AB3924" s="11">
        <f>VLOOKUP(B3924,Master!B$3:N$10000,9,0)</f>
        <v>14.01</v>
      </c>
      <c r="AC3924" s="11">
        <f t="shared" ca="1" si="809"/>
        <v>2.1650000000000009</v>
      </c>
      <c r="AE3924" s="11">
        <f t="shared" ca="1" si="810"/>
        <v>-11.844999999999999</v>
      </c>
      <c r="AG3924" s="6">
        <f ca="1">IF(NOT(ISNA(VLOOKUP($B3924,INDIRECT(VLOOKUP($B3924,'Exp Dates'!$E$4:$X$300,MATCH("M1",'Exp Dates'!$E$2:$X$2,0),1)&amp;"!$A$2:$k$600",1),AG$1,0))),VLOOKUP($B3924,INDIRECT(VLOOKUP($B3924,'Exp Dates'!$E$4:$X$300,MATCH("M1",'Exp Dates'!$E$2:$X$2,0),1)&amp;"!$A$2:$k$600",1),AG$1,0),0)</f>
        <v>229630</v>
      </c>
      <c r="AH3924" s="6">
        <f ca="1">IF(NOT(ISNA(VLOOKUP($B3924,INDIRECT(VLOOKUP($B3924,'Exp Dates'!$E$4:$X$300,MATCH("M2",'Exp Dates'!$E$2:$X$2,0),1)&amp;"!$A$2:$k$600",1),AH$1,0))),VLOOKUP($B3924,INDIRECT(VLOOKUP($B3924,'Exp Dates'!$E$4:$X$300,MATCH("M2",'Exp Dates'!$E$2:$X$2,0),1)&amp;"!$A$2:$k$600",1),AH$1,0),0)</f>
        <v>100927</v>
      </c>
      <c r="AI3924" s="6">
        <f ca="1">IF(NOT(ISNA(VLOOKUP($B3924,INDIRECT(VLOOKUP($B3924,'Exp Dates'!$E$4:$X$300,MATCH("M3",'Exp Dates'!$E$2:$X$2,0),1)&amp;"!$A$2:$k$600",1),AI$1,0))),VLOOKUP($B3924,INDIRECT(VLOOKUP($B3924,'Exp Dates'!$E$4:$X$300,MATCH("M3",'Exp Dates'!$E$2:$X$2,0),1)&amp;"!$A$2:$k$600",1),AI$1,0),0)</f>
        <v>42983</v>
      </c>
      <c r="AJ3924" s="6">
        <f ca="1">IF(NOT(ISNA(VLOOKUP($B3924,INDIRECT(VLOOKUP($B3924,'Exp Dates'!$E$4:$X$300,MATCH("M4",'Exp Dates'!$E$2:$X$2,0),1)&amp;"!$A$2:$k$600",1),AJ$1,0))),VLOOKUP($B3924,INDIRECT(VLOOKUP($B3924,'Exp Dates'!$E$4:$X$300,MATCH("M4",'Exp Dates'!$E$2:$X$2,0),1)&amp;"!$A$2:$k$600",1),AJ$1,0),0)</f>
        <v>26555</v>
      </c>
      <c r="AK3924" s="6">
        <f ca="1">IF(NOT(ISNA(VLOOKUP($B3924,INDIRECT(VLOOKUP($B3924,'Exp Dates'!$E$4:$X$300,MATCH("M5",'Exp Dates'!$E$2:$X$2,0),1)&amp;"!$A$2:$k$600",1),AK$1,0))),VLOOKUP($B3924,INDIRECT(VLOOKUP($B3924,'Exp Dates'!$E$4:$X$300,MATCH("M5",'Exp Dates'!$E$2:$X$2,0),1)&amp;"!$A$2:$k$600",1),AK$1,0),0)</f>
        <v>19396</v>
      </c>
      <c r="AL3924" s="6">
        <f ca="1">IF(NOT(ISNA(VLOOKUP($B3924,INDIRECT(VLOOKUP($B3924,'Exp Dates'!$E$4:$X$300,MATCH("M6",'Exp Dates'!$E$2:$X$2,0),1)&amp;"!$A$2:$k$600",1),AL$1,0))),VLOOKUP($B3924,INDIRECT(VLOOKUP($B3924,'Exp Dates'!$E$4:$X$300,MATCH("M6",'Exp Dates'!$E$2:$X$2,0),1)&amp;"!$A$2:$k$600",1),AL$1,0),0)</f>
        <v>13122</v>
      </c>
      <c r="AM3924" s="6">
        <f ca="1">IF(NOT(ISNA(VLOOKUP($B3924,INDIRECT(VLOOKUP($B3924,'Exp Dates'!$E$4:$X$300,MATCH("M7",'Exp Dates'!$E$2:$X$2,0),1)&amp;"!$A$2:$k$600",1),AM$1,0))),VLOOKUP($B3924,INDIRECT(VLOOKUP($B3924,'Exp Dates'!$E$4:$X$300,MATCH("M7",'Exp Dates'!$E$2:$X$2,0),1)&amp;"!$A$2:$k$600",1),AM$1,0),0)</f>
        <v>8790</v>
      </c>
      <c r="AO3924">
        <f ca="1">IF(NOT(ISNA(VLOOKUP($B3924,INDIRECT(VLOOKUP($B3924,'Exp Dates'!$E$4:$X$300,MATCH("M1",'Exp Dates'!$E$2:$X$2,0),1)&amp;"!$A$2:$k$600",1),AO$1,0))),VLOOKUP($B3924,INDIRECT(VLOOKUP($B3924,'Exp Dates'!$E$4:$X$300,MATCH("M1",'Exp Dates'!$E$2:$X$2,0),1)&amp;"!$A$2:$k$600",1),AO$1,0),0)</f>
        <v>0</v>
      </c>
      <c r="AP3924">
        <f ca="1">IF(NOT(ISNA(VLOOKUP($B3924,INDIRECT(VLOOKUP($B3924,'Exp Dates'!$E$4:$X$300,MATCH("M2",'Exp Dates'!$E$2:$X$2,0),1)&amp;"!$A$2:$k$600",1),AP$1,0))),VLOOKUP($B3924,INDIRECT(VLOOKUP($B3924,'Exp Dates'!$E$4:$X$300,MATCH("M2",'Exp Dates'!$E$2:$X$2,0),1)&amp;"!$A$2:$k$600",1),AP$1,0),0)</f>
        <v>150</v>
      </c>
      <c r="AQ3924">
        <f t="shared" ca="1" si="811"/>
        <v>150</v>
      </c>
      <c r="AR3924">
        <f>VLOOKUP(B3924,Master!B$2:L$5000,11,0)</f>
        <v>0.86003683241252304</v>
      </c>
    </row>
    <row r="3925" spans="2:44" x14ac:dyDescent="0.25">
      <c r="B3925" s="52">
        <f>Master!B3925</f>
        <v>43762</v>
      </c>
      <c r="C3925" s="11">
        <v>1</v>
      </c>
      <c r="D3925" s="11">
        <f ca="1">IF(NOT(ISNA(VLOOKUP($B3925,INDIRECT(VLOOKUP($B3925,'Exp Dates'!$E$4:$X$250,MATCH("M1",'Exp Dates'!$E$2:$X$2,0),1)&amp;"!$A$2:$H$600",1),D$1,0))),VLOOKUP($B3925,INDIRECT(VLOOKUP($B3925,'Exp Dates'!$E$4:$X$250,MATCH("M1",'Exp Dates'!$E$2:$X$2,0),1)&amp;"!$A$2:$H$600",1),D$1,0)*$C3925,VLOOKUP($B3925,Interpolate!$B$3:$T$2004,MATCH("M1-I",Interpolate!$B$2:$T$2,0)))</f>
        <v>16.024999999999999</v>
      </c>
      <c r="E3925" s="11">
        <f ca="1">IF(NOT(ISNA(VLOOKUP($B3925,INDIRECT(VLOOKUP($B3925,'Exp Dates'!$E$4:$X$250,MATCH("M2",'Exp Dates'!$E$2:$X$2,0),1)&amp;"!$A$2:$H$600",1),E$1,0))),VLOOKUP($B3925,INDIRECT(VLOOKUP($B3925,'Exp Dates'!$E$4:$X$250,MATCH("M2",'Exp Dates'!$E$2:$X$2,0),1)&amp;"!$A$2:$H$600",1),E$1,0)*$C3925,VLOOKUP($B3925,Interpolate!$B$3:$T$2004,MATCH("M2-I",Interpolate!$B$2:$T$2,0)))</f>
        <v>17.274999999999999</v>
      </c>
      <c r="F3925" s="11">
        <f ca="1">IF(NOT(ISNA(VLOOKUP($B3925,INDIRECT(VLOOKUP($B3925,'Exp Dates'!$E$4:$X$250,MATCH("M3",'Exp Dates'!$E$2:$X$2,0),1)&amp;"!$A$2:$H$600",1),F$1,0))),VLOOKUP($B3925,INDIRECT(VLOOKUP($B3925,'Exp Dates'!$E$4:$X$250,MATCH("M3",'Exp Dates'!$E$2:$X$2,0),1)&amp;"!$A$2:$H$600",1),F$1,0)*$C3925,VLOOKUP($B3925,Interpolate!$B$3:$T$2004,MATCH("M3-I",Interpolate!$B$2:$T$2,0)))</f>
        <v>18.125</v>
      </c>
      <c r="G3925" s="11">
        <f ca="1">IF(NOT(ISNA(VLOOKUP($B3925,INDIRECT(VLOOKUP($B3925,'Exp Dates'!$E$4:$X$250,MATCH("M4",'Exp Dates'!$E$2:$X$2,0),1)&amp;"!$A$2:$H$600",1),G$1,0))),VLOOKUP($B3925,INDIRECT(VLOOKUP($B3925,'Exp Dates'!$E$4:$X$250,MATCH("M4",'Exp Dates'!$E$2:$X$2,0),1)&amp;"!$A$2:$H$600",1),G$1,0)*$C3925,VLOOKUP($B3925,Interpolate!$B$3:$T$2004,MATCH("M4-I",Interpolate!$B$2:$T$2,0)))</f>
        <v>18.524999999999999</v>
      </c>
      <c r="H3925" s="11">
        <f ca="1">IF(NOT(ISNA(VLOOKUP($B3925,INDIRECT(VLOOKUP($B3925,'Exp Dates'!$E$4:$X$250,MATCH("M5",'Exp Dates'!$E$2:$X$2,0),1)&amp;"!$A$2:$H$600",1),H$1,0))),VLOOKUP($B3925,INDIRECT(VLOOKUP($B3925,'Exp Dates'!$E$4:$X$250,MATCH("M5",'Exp Dates'!$E$2:$X$2,0),1)&amp;"!$A$2:$H$600",1),H$1,0)*$C3925,VLOOKUP($B3925,Interpolate!$B$3:$T$2004,MATCH("M5-I",Interpolate!$B$2:$T$2,0)))</f>
        <v>18.574999999999999</v>
      </c>
      <c r="I3925" s="11">
        <f ca="1">IF(NOT(ISNA(VLOOKUP($B3925,INDIRECT(VLOOKUP($B3925,'Exp Dates'!$E$4:$X$250,MATCH("M6",'Exp Dates'!$E$2:$X$2,0),1)&amp;"!$A$2:$H$600",1),I$1,0))),VLOOKUP($B3925,INDIRECT(VLOOKUP($B3925,'Exp Dates'!$E$4:$X$250,MATCH("M6",'Exp Dates'!$E$2:$X$2,0),1)&amp;"!$A$2:$H$600",1),I$1,0)*$C3925,VLOOKUP($B3925,Interpolate!$B$3:$T$2004,MATCH("M6-I",Interpolate!$B$2:$T$2,0)))</f>
        <v>18.774999999999999</v>
      </c>
      <c r="J3925" s="11">
        <f ca="1">IF(NOT(ISNA(VLOOKUP($B3925,INDIRECT(VLOOKUP($B3925,'Exp Dates'!$E$4:$X$250,MATCH("M7",'Exp Dates'!$E$2:$X$2,0),1)&amp;"!$A$2:$H$600",1),J$1,0))),VLOOKUP($B3925,INDIRECT(VLOOKUP($B3925,'Exp Dates'!$E$4:$X$250,MATCH("M7",'Exp Dates'!$E$2:$X$2,0),1)&amp;"!$A$2:$H$600",1),J$1,0)*$C3925,VLOOKUP($B3925,Interpolate!$B$3:$T$2004,MATCH("M7-I",Interpolate!$B$2:$T$2,0)))</f>
        <v>18.824999999999999</v>
      </c>
      <c r="K3925" s="6">
        <f ca="1">IF(NOT(ISNA(VLOOKUP($B3925,INDIRECT(VLOOKUP($B3925,'Exp Dates'!$E$4:$X$250,MATCH("M1",'Exp Dates'!$E$2:$X$2,0),1)&amp;"!$A$2:$k$600",1),K$1,0))),VLOOKUP($B3925,INDIRECT(VLOOKUP($B3925,'Exp Dates'!$E$4:$X$250,MATCH("M1",'Exp Dates'!$E$2:$X$2,0),1)&amp;"!$A$2:$k$600",1),K$1,0),0)</f>
        <v>70849</v>
      </c>
      <c r="L3925" s="6">
        <f ca="1">IF(NOT(ISNA(VLOOKUP($B3925,INDIRECT(VLOOKUP($B3925,'Exp Dates'!$E$4:$X$250,MATCH("M2",'Exp Dates'!$E$2:$X$2,0),1)&amp;"!$A$2:$k$600",1),L$1,0))),VLOOKUP($B3925,INDIRECT(VLOOKUP($B3925,'Exp Dates'!$E$4:$X$250,MATCH("M2",'Exp Dates'!$E$2:$X$2,0),1)&amp;"!$A$2:$k$600",1),L$1,0),0)</f>
        <v>51618</v>
      </c>
      <c r="M3925" s="6">
        <f ca="1">IF(NOT(ISNA(VLOOKUP($B3925,INDIRECT(VLOOKUP($B3925,'Exp Dates'!$E$4:$X$250,MATCH("M3",'Exp Dates'!$E$2:$X$2,0),1)&amp;"!$A$2:$k$600",1),M$1,0))),VLOOKUP($B3925,INDIRECT(VLOOKUP($B3925,'Exp Dates'!$E$4:$X$250,MATCH("M3",'Exp Dates'!$E$2:$X$2,0),1)&amp;"!$A$2:$k$600",1),M$1,0),0)</f>
        <v>10221</v>
      </c>
      <c r="N3925" s="6">
        <f ca="1">IF(NOT(ISNA(VLOOKUP($B3925,INDIRECT(VLOOKUP($B3925,'Exp Dates'!$E$4:$X$250,MATCH("M4",'Exp Dates'!$E$2:$X$2,0),1)&amp;"!$A$2:$k$600",1),N$1,0))),VLOOKUP($B3925,INDIRECT(VLOOKUP($B3925,'Exp Dates'!$E$4:$X$250,MATCH("M4",'Exp Dates'!$E$2:$X$2,0),1)&amp;"!$A$2:$k$600",1),N$1,0),0)</f>
        <v>4136</v>
      </c>
      <c r="O3925" s="6">
        <f ca="1">IF(NOT(ISNA(VLOOKUP($B3925,INDIRECT(VLOOKUP($B3925,'Exp Dates'!$E$4:$X$250,MATCH("M5",'Exp Dates'!$E$2:$X$2,0),1)&amp;"!$A$2:$k$600",1),O$1,0))),VLOOKUP($B3925,INDIRECT(VLOOKUP($B3925,'Exp Dates'!$E$4:$X$250,MATCH("M5",'Exp Dates'!$E$2:$X$2,0),1)&amp;"!$A$2:$k$600",1),O$1,0),0)</f>
        <v>3825</v>
      </c>
      <c r="P3925" s="6">
        <f ca="1">IF(NOT(ISNA(VLOOKUP($B3925,INDIRECT(VLOOKUP($B3925,'Exp Dates'!$E$4:$X$250,MATCH("M6",'Exp Dates'!$E$2:$X$2,0),1)&amp;"!$A$2:$k$600",1),P$1,0))),VLOOKUP($B3925,INDIRECT(VLOOKUP($B3925,'Exp Dates'!$E$4:$X$250,MATCH("M6",'Exp Dates'!$E$2:$X$2,0),1)&amp;"!$A$2:$k$600",1),P$1,0),0)</f>
        <v>2094</v>
      </c>
      <c r="Q3925" s="6">
        <f ca="1">IF(NOT(ISNA(VLOOKUP($B3925,INDIRECT(VLOOKUP($B3925,'Exp Dates'!$E$4:$X$250,MATCH("M7",'Exp Dates'!$E$2:$X$2,0),1)&amp;"!$A$2:$k$600",1),Q$1,0))),VLOOKUP($B3925,INDIRECT(VLOOKUP($B3925,'Exp Dates'!$E$4:$X$250,MATCH("M7",'Exp Dates'!$E$2:$X$2,0),1)&amp;"!$A$2:$k$600",1),Q$1,0),0)</f>
        <v>933</v>
      </c>
      <c r="R3925" s="6">
        <f ca="1">IF((K3925+L3925)&gt;0,K3925+L3925,#REF!+#REF!)</f>
        <v>122467</v>
      </c>
      <c r="S3925" s="6">
        <f t="shared" ca="1" si="801"/>
        <v>392626</v>
      </c>
      <c r="T3925" s="6">
        <f t="shared" ca="1" si="802"/>
        <v>5715713.3999999994</v>
      </c>
      <c r="U3925" s="6">
        <f t="shared" ca="1" si="803"/>
        <v>70139</v>
      </c>
      <c r="V3925" s="6">
        <f t="shared" ca="1" si="804"/>
        <v>1306357.0249999999</v>
      </c>
      <c r="W3925" s="11">
        <f t="shared" ca="1" si="805"/>
        <v>4.3753072786514853</v>
      </c>
      <c r="X3925">
        <f ca="1">Master!AD3925</f>
        <v>5.2380952380952448E-3</v>
      </c>
      <c r="Y3925" s="6">
        <f t="shared" ca="1" si="806"/>
        <v>143676</v>
      </c>
      <c r="Z3925" s="6">
        <f t="shared" ca="1" si="807"/>
        <v>70139</v>
      </c>
      <c r="AA3925" s="6">
        <f t="shared" ca="1" si="808"/>
        <v>462765</v>
      </c>
      <c r="AB3925" s="11">
        <f>VLOOKUP(B3925,Master!B$3:N$10000,9,0)</f>
        <v>13.71</v>
      </c>
      <c r="AC3925" s="11">
        <f t="shared" ca="1" si="809"/>
        <v>2.3149999999999977</v>
      </c>
      <c r="AE3925" s="11">
        <f t="shared" ca="1" si="810"/>
        <v>-11.395000000000003</v>
      </c>
      <c r="AG3925" s="6">
        <f ca="1">IF(NOT(ISNA(VLOOKUP($B3925,INDIRECT(VLOOKUP($B3925,'Exp Dates'!$E$4:$X$300,MATCH("M1",'Exp Dates'!$E$2:$X$2,0),1)&amp;"!$A$2:$k$600",1),AG$1,0))),VLOOKUP($B3925,INDIRECT(VLOOKUP($B3925,'Exp Dates'!$E$4:$X$300,MATCH("M1",'Exp Dates'!$E$2:$X$2,0),1)&amp;"!$A$2:$k$600",1),AG$1,0),0)</f>
        <v>236734</v>
      </c>
      <c r="AH3925" s="6">
        <f ca="1">IF(NOT(ISNA(VLOOKUP($B3925,INDIRECT(VLOOKUP($B3925,'Exp Dates'!$E$4:$X$300,MATCH("M2",'Exp Dates'!$E$2:$X$2,0),1)&amp;"!$A$2:$k$600",1),AH$1,0))),VLOOKUP($B3925,INDIRECT(VLOOKUP($B3925,'Exp Dates'!$E$4:$X$300,MATCH("M2",'Exp Dates'!$E$2:$X$2,0),1)&amp;"!$A$2:$k$600",1),AH$1,0),0)</f>
        <v>111262</v>
      </c>
      <c r="AI3925" s="6">
        <f ca="1">IF(NOT(ISNA(VLOOKUP($B3925,INDIRECT(VLOOKUP($B3925,'Exp Dates'!$E$4:$X$300,MATCH("M3",'Exp Dates'!$E$2:$X$2,0),1)&amp;"!$A$2:$k$600",1),AI$1,0))),VLOOKUP($B3925,INDIRECT(VLOOKUP($B3925,'Exp Dates'!$E$4:$X$300,MATCH("M3",'Exp Dates'!$E$2:$X$2,0),1)&amp;"!$A$2:$k$600",1),AI$1,0),0)</f>
        <v>44630</v>
      </c>
      <c r="AJ3925" s="6">
        <f ca="1">IF(NOT(ISNA(VLOOKUP($B3925,INDIRECT(VLOOKUP($B3925,'Exp Dates'!$E$4:$X$300,MATCH("M4",'Exp Dates'!$E$2:$X$2,0),1)&amp;"!$A$2:$k$600",1),AJ$1,0))),VLOOKUP($B3925,INDIRECT(VLOOKUP($B3925,'Exp Dates'!$E$4:$X$300,MATCH("M4",'Exp Dates'!$E$2:$X$2,0),1)&amp;"!$A$2:$k$600",1),AJ$1,0),0)</f>
        <v>27236</v>
      </c>
      <c r="AK3925" s="6">
        <f ca="1">IF(NOT(ISNA(VLOOKUP($B3925,INDIRECT(VLOOKUP($B3925,'Exp Dates'!$E$4:$X$300,MATCH("M5",'Exp Dates'!$E$2:$X$2,0),1)&amp;"!$A$2:$k$600",1),AK$1,0))),VLOOKUP($B3925,INDIRECT(VLOOKUP($B3925,'Exp Dates'!$E$4:$X$300,MATCH("M5",'Exp Dates'!$E$2:$X$2,0),1)&amp;"!$A$2:$k$600",1),AK$1,0),0)</f>
        <v>20701</v>
      </c>
      <c r="AL3925" s="6">
        <f ca="1">IF(NOT(ISNA(VLOOKUP($B3925,INDIRECT(VLOOKUP($B3925,'Exp Dates'!$E$4:$X$300,MATCH("M6",'Exp Dates'!$E$2:$X$2,0),1)&amp;"!$A$2:$k$600",1),AL$1,0))),VLOOKUP($B3925,INDIRECT(VLOOKUP($B3925,'Exp Dates'!$E$4:$X$300,MATCH("M6",'Exp Dates'!$E$2:$X$2,0),1)&amp;"!$A$2:$k$600",1),AL$1,0),0)</f>
        <v>13272</v>
      </c>
      <c r="AM3925" s="6">
        <f ca="1">IF(NOT(ISNA(VLOOKUP($B3925,INDIRECT(VLOOKUP($B3925,'Exp Dates'!$E$4:$X$300,MATCH("M7",'Exp Dates'!$E$2:$X$2,0),1)&amp;"!$A$2:$k$600",1),AM$1,0))),VLOOKUP($B3925,INDIRECT(VLOOKUP($B3925,'Exp Dates'!$E$4:$X$300,MATCH("M7",'Exp Dates'!$E$2:$X$2,0),1)&amp;"!$A$2:$k$600",1),AM$1,0),0)</f>
        <v>8930</v>
      </c>
      <c r="AO3925">
        <f ca="1">IF(NOT(ISNA(VLOOKUP($B3925,INDIRECT(VLOOKUP($B3925,'Exp Dates'!$E$4:$X$300,MATCH("M1",'Exp Dates'!$E$2:$X$2,0),1)&amp;"!$A$2:$k$600",1),AO$1,0))),VLOOKUP($B3925,INDIRECT(VLOOKUP($B3925,'Exp Dates'!$E$4:$X$300,MATCH("M1",'Exp Dates'!$E$2:$X$2,0),1)&amp;"!$A$2:$k$600",1),AO$1,0),0)</f>
        <v>948</v>
      </c>
      <c r="AP3925">
        <f ca="1">IF(NOT(ISNA(VLOOKUP($B3925,INDIRECT(VLOOKUP($B3925,'Exp Dates'!$E$4:$X$300,MATCH("M2",'Exp Dates'!$E$2:$X$2,0),1)&amp;"!$A$2:$k$600",1),AP$1,0))),VLOOKUP($B3925,INDIRECT(VLOOKUP($B3925,'Exp Dates'!$E$4:$X$300,MATCH("M2",'Exp Dates'!$E$2:$X$2,0),1)&amp;"!$A$2:$k$600",1),AP$1,0),0)</f>
        <v>475</v>
      </c>
      <c r="AQ3925">
        <f t="shared" ca="1" si="811"/>
        <v>1423</v>
      </c>
      <c r="AR3925">
        <f>VLOOKUP(B3925,Master!B$2:L$5000,11,0)</f>
        <v>0.84369230769230774</v>
      </c>
    </row>
    <row r="3926" spans="2:44" x14ac:dyDescent="0.25">
      <c r="B3926" s="52">
        <f>Master!B3926</f>
        <v>43763</v>
      </c>
      <c r="C3926" s="11">
        <v>1</v>
      </c>
      <c r="D3926" s="11">
        <f ca="1">IF(NOT(ISNA(VLOOKUP($B3926,INDIRECT(VLOOKUP($B3926,'Exp Dates'!$E$4:$X$250,MATCH("M1",'Exp Dates'!$E$2:$X$2,0),1)&amp;"!$A$2:$H$600",1),D$1,0))),VLOOKUP($B3926,INDIRECT(VLOOKUP($B3926,'Exp Dates'!$E$4:$X$250,MATCH("M1",'Exp Dates'!$E$2:$X$2,0),1)&amp;"!$A$2:$H$600",1),D$1,0)*$C3926,VLOOKUP($B3926,Interpolate!$B$3:$T$2004,MATCH("M1-I",Interpolate!$B$2:$T$2,0)))</f>
        <v>15.425000000000001</v>
      </c>
      <c r="E3926" s="11">
        <f ca="1">IF(NOT(ISNA(VLOOKUP($B3926,INDIRECT(VLOOKUP($B3926,'Exp Dates'!$E$4:$X$250,MATCH("M2",'Exp Dates'!$E$2:$X$2,0),1)&amp;"!$A$2:$H$600",1),E$1,0))),VLOOKUP($B3926,INDIRECT(VLOOKUP($B3926,'Exp Dates'!$E$4:$X$250,MATCH("M2",'Exp Dates'!$E$2:$X$2,0),1)&amp;"!$A$2:$H$600",1),E$1,0)*$C3926,VLOOKUP($B3926,Interpolate!$B$3:$T$2004,MATCH("M2-I",Interpolate!$B$2:$T$2,0)))</f>
        <v>16.925000000000001</v>
      </c>
      <c r="F3926" s="11">
        <f ca="1">IF(NOT(ISNA(VLOOKUP($B3926,INDIRECT(VLOOKUP($B3926,'Exp Dates'!$E$4:$X$250,MATCH("M3",'Exp Dates'!$E$2:$X$2,0),1)&amp;"!$A$2:$H$600",1),F$1,0))),VLOOKUP($B3926,INDIRECT(VLOOKUP($B3926,'Exp Dates'!$E$4:$X$250,MATCH("M3",'Exp Dates'!$E$2:$X$2,0),1)&amp;"!$A$2:$H$600",1),F$1,0)*$C3926,VLOOKUP($B3926,Interpolate!$B$3:$T$2004,MATCH("M3-I",Interpolate!$B$2:$T$2,0)))</f>
        <v>17.824999999999999</v>
      </c>
      <c r="G3926" s="11">
        <f ca="1">IF(NOT(ISNA(VLOOKUP($B3926,INDIRECT(VLOOKUP($B3926,'Exp Dates'!$E$4:$X$250,MATCH("M4",'Exp Dates'!$E$2:$X$2,0),1)&amp;"!$A$2:$H$600",1),G$1,0))),VLOOKUP($B3926,INDIRECT(VLOOKUP($B3926,'Exp Dates'!$E$4:$X$250,MATCH("M4",'Exp Dates'!$E$2:$X$2,0),1)&amp;"!$A$2:$H$600",1),G$1,0)*$C3926,VLOOKUP($B3926,Interpolate!$B$3:$T$2004,MATCH("M4-I",Interpolate!$B$2:$T$2,0)))</f>
        <v>18.225000000000001</v>
      </c>
      <c r="H3926" s="11">
        <f ca="1">IF(NOT(ISNA(VLOOKUP($B3926,INDIRECT(VLOOKUP($B3926,'Exp Dates'!$E$4:$X$250,MATCH("M5",'Exp Dates'!$E$2:$X$2,0),1)&amp;"!$A$2:$H$600",1),H$1,0))),VLOOKUP($B3926,INDIRECT(VLOOKUP($B3926,'Exp Dates'!$E$4:$X$250,MATCH("M5",'Exp Dates'!$E$2:$X$2,0),1)&amp;"!$A$2:$H$600",1),H$1,0)*$C3926,VLOOKUP($B3926,Interpolate!$B$3:$T$2004,MATCH("M5-I",Interpolate!$B$2:$T$2,0)))</f>
        <v>18.324999999999999</v>
      </c>
      <c r="I3926" s="11">
        <f ca="1">IF(NOT(ISNA(VLOOKUP($B3926,INDIRECT(VLOOKUP($B3926,'Exp Dates'!$E$4:$X$250,MATCH("M6",'Exp Dates'!$E$2:$X$2,0),1)&amp;"!$A$2:$H$600",1),I$1,0))),VLOOKUP($B3926,INDIRECT(VLOOKUP($B3926,'Exp Dates'!$E$4:$X$250,MATCH("M6",'Exp Dates'!$E$2:$X$2,0),1)&amp;"!$A$2:$H$600",1),I$1,0)*$C3926,VLOOKUP($B3926,Interpolate!$B$3:$T$2004,MATCH("M6-I",Interpolate!$B$2:$T$2,0)))</f>
        <v>18.574999999999999</v>
      </c>
      <c r="J3926" s="11">
        <f ca="1">IF(NOT(ISNA(VLOOKUP($B3926,INDIRECT(VLOOKUP($B3926,'Exp Dates'!$E$4:$X$250,MATCH("M7",'Exp Dates'!$E$2:$X$2,0),1)&amp;"!$A$2:$H$600",1),J$1,0))),VLOOKUP($B3926,INDIRECT(VLOOKUP($B3926,'Exp Dates'!$E$4:$X$250,MATCH("M7",'Exp Dates'!$E$2:$X$2,0),1)&amp;"!$A$2:$H$600",1),J$1,0)*$C3926,VLOOKUP($B3926,Interpolate!$B$3:$T$2004,MATCH("M7-I",Interpolate!$B$2:$T$2,0)))</f>
        <v>18.649999999999999</v>
      </c>
      <c r="K3926" s="6">
        <f ca="1">IF(NOT(ISNA(VLOOKUP($B3926,INDIRECT(VLOOKUP($B3926,'Exp Dates'!$E$4:$X$250,MATCH("M1",'Exp Dates'!$E$2:$X$2,0),1)&amp;"!$A$2:$k$600",1),K$1,0))),VLOOKUP($B3926,INDIRECT(VLOOKUP($B3926,'Exp Dates'!$E$4:$X$250,MATCH("M1",'Exp Dates'!$E$2:$X$2,0),1)&amp;"!$A$2:$k$600",1),K$1,0),0)</f>
        <v>78977</v>
      </c>
      <c r="L3926" s="6">
        <f ca="1">IF(NOT(ISNA(VLOOKUP($B3926,INDIRECT(VLOOKUP($B3926,'Exp Dates'!$E$4:$X$250,MATCH("M2",'Exp Dates'!$E$2:$X$2,0),1)&amp;"!$A$2:$k$600",1),L$1,0))),VLOOKUP($B3926,INDIRECT(VLOOKUP($B3926,'Exp Dates'!$E$4:$X$250,MATCH("M2",'Exp Dates'!$E$2:$X$2,0),1)&amp;"!$A$2:$k$600",1),L$1,0),0)</f>
        <v>60699</v>
      </c>
      <c r="M3926" s="6">
        <f ca="1">IF(NOT(ISNA(VLOOKUP($B3926,INDIRECT(VLOOKUP($B3926,'Exp Dates'!$E$4:$X$250,MATCH("M3",'Exp Dates'!$E$2:$X$2,0),1)&amp;"!$A$2:$k$600",1),M$1,0))),VLOOKUP($B3926,INDIRECT(VLOOKUP($B3926,'Exp Dates'!$E$4:$X$250,MATCH("M3",'Exp Dates'!$E$2:$X$2,0),1)&amp;"!$A$2:$k$600",1),M$1,0),0)</f>
        <v>11744</v>
      </c>
      <c r="N3926" s="6">
        <f ca="1">IF(NOT(ISNA(VLOOKUP($B3926,INDIRECT(VLOOKUP($B3926,'Exp Dates'!$E$4:$X$250,MATCH("M4",'Exp Dates'!$E$2:$X$2,0),1)&amp;"!$A$2:$k$600",1),N$1,0))),VLOOKUP($B3926,INDIRECT(VLOOKUP($B3926,'Exp Dates'!$E$4:$X$250,MATCH("M4",'Exp Dates'!$E$2:$X$2,0),1)&amp;"!$A$2:$k$600",1),N$1,0),0)</f>
        <v>5794</v>
      </c>
      <c r="O3926" s="6">
        <f ca="1">IF(NOT(ISNA(VLOOKUP($B3926,INDIRECT(VLOOKUP($B3926,'Exp Dates'!$E$4:$X$250,MATCH("M5",'Exp Dates'!$E$2:$X$2,0),1)&amp;"!$A$2:$k$600",1),O$1,0))),VLOOKUP($B3926,INDIRECT(VLOOKUP($B3926,'Exp Dates'!$E$4:$X$250,MATCH("M5",'Exp Dates'!$E$2:$X$2,0),1)&amp;"!$A$2:$k$600",1),O$1,0),0)</f>
        <v>3142</v>
      </c>
      <c r="P3926" s="6">
        <f ca="1">IF(NOT(ISNA(VLOOKUP($B3926,INDIRECT(VLOOKUP($B3926,'Exp Dates'!$E$4:$X$250,MATCH("M6",'Exp Dates'!$E$2:$X$2,0),1)&amp;"!$A$2:$k$600",1),P$1,0))),VLOOKUP($B3926,INDIRECT(VLOOKUP($B3926,'Exp Dates'!$E$4:$X$250,MATCH("M6",'Exp Dates'!$E$2:$X$2,0),1)&amp;"!$A$2:$k$600",1),P$1,0),0)</f>
        <v>2506</v>
      </c>
      <c r="Q3926" s="6">
        <f ca="1">IF(NOT(ISNA(VLOOKUP($B3926,INDIRECT(VLOOKUP($B3926,'Exp Dates'!$E$4:$X$250,MATCH("M7",'Exp Dates'!$E$2:$X$2,0),1)&amp;"!$A$2:$k$600",1),Q$1,0))),VLOOKUP($B3926,INDIRECT(VLOOKUP($B3926,'Exp Dates'!$E$4:$X$250,MATCH("M7",'Exp Dates'!$E$2:$X$2,0),1)&amp;"!$A$2:$k$600",1),Q$1,0),0)</f>
        <v>693</v>
      </c>
      <c r="R3926" s="6">
        <f ca="1">IF((K3926+L3926)&gt;0,K3926+L3926,#REF!+#REF!)</f>
        <v>139676</v>
      </c>
      <c r="S3926" s="6">
        <f t="shared" ca="1" si="801"/>
        <v>376675</v>
      </c>
      <c r="T3926" s="6">
        <f t="shared" ca="1" si="802"/>
        <v>5311576.25</v>
      </c>
      <c r="U3926" s="6">
        <f t="shared" ca="1" si="803"/>
        <v>68635</v>
      </c>
      <c r="V3926" s="6">
        <f t="shared" ca="1" si="804"/>
        <v>1261215.3499999999</v>
      </c>
      <c r="W3926" s="11">
        <f t="shared" ca="1" si="805"/>
        <v>4.2114744718259258</v>
      </c>
      <c r="X3926">
        <f ca="1">Master!AD3926</f>
        <v>7.2619047619047212E-3</v>
      </c>
      <c r="Y3926" s="6">
        <f t="shared" ca="1" si="806"/>
        <v>163555</v>
      </c>
      <c r="Z3926" s="6">
        <f t="shared" ca="1" si="807"/>
        <v>68635</v>
      </c>
      <c r="AA3926" s="6">
        <f t="shared" ca="1" si="808"/>
        <v>445310</v>
      </c>
      <c r="AB3926" s="11">
        <f>VLOOKUP(B3926,Master!B$3:N$10000,9,0)</f>
        <v>12.65</v>
      </c>
      <c r="AC3926" s="11">
        <f t="shared" ca="1" si="809"/>
        <v>2.7750000000000004</v>
      </c>
      <c r="AE3926" s="11">
        <f t="shared" ca="1" si="810"/>
        <v>-9.875</v>
      </c>
      <c r="AG3926" s="6">
        <f ca="1">IF(NOT(ISNA(VLOOKUP($B3926,INDIRECT(VLOOKUP($B3926,'Exp Dates'!$E$4:$X$300,MATCH("M1",'Exp Dates'!$E$2:$X$2,0),1)&amp;"!$A$2:$k$600",1),AG$1,0))),VLOOKUP($B3926,INDIRECT(VLOOKUP($B3926,'Exp Dates'!$E$4:$X$300,MATCH("M1",'Exp Dates'!$E$2:$X$2,0),1)&amp;"!$A$2:$k$600",1),AG$1,0),0)</f>
        <v>219120</v>
      </c>
      <c r="AH3926" s="6">
        <f ca="1">IF(NOT(ISNA(VLOOKUP($B3926,INDIRECT(VLOOKUP($B3926,'Exp Dates'!$E$4:$X$300,MATCH("M2",'Exp Dates'!$E$2:$X$2,0),1)&amp;"!$A$2:$k$600",1),AH$1,0))),VLOOKUP($B3926,INDIRECT(VLOOKUP($B3926,'Exp Dates'!$E$4:$X$300,MATCH("M2",'Exp Dates'!$E$2:$X$2,0),1)&amp;"!$A$2:$k$600",1),AH$1,0),0)</f>
        <v>114130</v>
      </c>
      <c r="AI3926" s="6">
        <f ca="1">IF(NOT(ISNA(VLOOKUP($B3926,INDIRECT(VLOOKUP($B3926,'Exp Dates'!$E$4:$X$300,MATCH("M3",'Exp Dates'!$E$2:$X$2,0),1)&amp;"!$A$2:$k$600",1),AI$1,0))),VLOOKUP($B3926,INDIRECT(VLOOKUP($B3926,'Exp Dates'!$E$4:$X$300,MATCH("M3",'Exp Dates'!$E$2:$X$2,0),1)&amp;"!$A$2:$k$600",1),AI$1,0),0)</f>
        <v>43425</v>
      </c>
      <c r="AJ3926" s="6">
        <f ca="1">IF(NOT(ISNA(VLOOKUP($B3926,INDIRECT(VLOOKUP($B3926,'Exp Dates'!$E$4:$X$300,MATCH("M4",'Exp Dates'!$E$2:$X$2,0),1)&amp;"!$A$2:$k$600",1),AJ$1,0))),VLOOKUP($B3926,INDIRECT(VLOOKUP($B3926,'Exp Dates'!$E$4:$X$300,MATCH("M4",'Exp Dates'!$E$2:$X$2,0),1)&amp;"!$A$2:$k$600",1),AJ$1,0),0)</f>
        <v>26279</v>
      </c>
      <c r="AK3926" s="6">
        <f ca="1">IF(NOT(ISNA(VLOOKUP($B3926,INDIRECT(VLOOKUP($B3926,'Exp Dates'!$E$4:$X$300,MATCH("M5",'Exp Dates'!$E$2:$X$2,0),1)&amp;"!$A$2:$k$600",1),AK$1,0))),VLOOKUP($B3926,INDIRECT(VLOOKUP($B3926,'Exp Dates'!$E$4:$X$300,MATCH("M5",'Exp Dates'!$E$2:$X$2,0),1)&amp;"!$A$2:$k$600",1),AK$1,0),0)</f>
        <v>20579</v>
      </c>
      <c r="AL3926" s="6">
        <f ca="1">IF(NOT(ISNA(VLOOKUP($B3926,INDIRECT(VLOOKUP($B3926,'Exp Dates'!$E$4:$X$300,MATCH("M6",'Exp Dates'!$E$2:$X$2,0),1)&amp;"!$A$2:$k$600",1),AL$1,0))),VLOOKUP($B3926,INDIRECT(VLOOKUP($B3926,'Exp Dates'!$E$4:$X$300,MATCH("M6",'Exp Dates'!$E$2:$X$2,0),1)&amp;"!$A$2:$k$600",1),AL$1,0),0)</f>
        <v>12942</v>
      </c>
      <c r="AM3926" s="6">
        <f ca="1">IF(NOT(ISNA(VLOOKUP($B3926,INDIRECT(VLOOKUP($B3926,'Exp Dates'!$E$4:$X$300,MATCH("M7",'Exp Dates'!$E$2:$X$2,0),1)&amp;"!$A$2:$k$600",1),AM$1,0))),VLOOKUP($B3926,INDIRECT(VLOOKUP($B3926,'Exp Dates'!$E$4:$X$300,MATCH("M7",'Exp Dates'!$E$2:$X$2,0),1)&amp;"!$A$2:$k$600",1),AM$1,0),0)</f>
        <v>8835</v>
      </c>
      <c r="AO3926">
        <f ca="1">IF(NOT(ISNA(VLOOKUP($B3926,INDIRECT(VLOOKUP($B3926,'Exp Dates'!$E$4:$X$300,MATCH("M1",'Exp Dates'!$E$2:$X$2,0),1)&amp;"!$A$2:$k$600",1),AO$1,0))),VLOOKUP($B3926,INDIRECT(VLOOKUP($B3926,'Exp Dates'!$E$4:$X$300,MATCH("M1",'Exp Dates'!$E$2:$X$2,0),1)&amp;"!$A$2:$k$600",1),AO$1,0),0)</f>
        <v>360</v>
      </c>
      <c r="AP3926">
        <f ca="1">IF(NOT(ISNA(VLOOKUP($B3926,INDIRECT(VLOOKUP($B3926,'Exp Dates'!$E$4:$X$300,MATCH("M2",'Exp Dates'!$E$2:$X$2,0),1)&amp;"!$A$2:$k$600",1),AP$1,0))),VLOOKUP($B3926,INDIRECT(VLOOKUP($B3926,'Exp Dates'!$E$4:$X$300,MATCH("M2",'Exp Dates'!$E$2:$X$2,0),1)&amp;"!$A$2:$k$600",1),AP$1,0),0)</f>
        <v>319</v>
      </c>
      <c r="AQ3926">
        <f t="shared" ca="1" si="811"/>
        <v>679</v>
      </c>
      <c r="AR3926">
        <f>VLOOKUP(B3926,Master!B$2:L$5000,11,0)</f>
        <v>0.80521960534691273</v>
      </c>
    </row>
    <row r="3927" spans="2:44" x14ac:dyDescent="0.25">
      <c r="B3927" s="52">
        <f>Master!B3927</f>
        <v>43766</v>
      </c>
      <c r="C3927" s="11">
        <v>1</v>
      </c>
      <c r="D3927" s="11">
        <f ca="1">IF(NOT(ISNA(VLOOKUP($B3927,INDIRECT(VLOOKUP($B3927,'Exp Dates'!$E$4:$X$250,MATCH("M1",'Exp Dates'!$E$2:$X$2,0),1)&amp;"!$A$2:$H$600",1),D$1,0))),VLOOKUP($B3927,INDIRECT(VLOOKUP($B3927,'Exp Dates'!$E$4:$X$250,MATCH("M1",'Exp Dates'!$E$2:$X$2,0),1)&amp;"!$A$2:$H$600",1),D$1,0)*$C3927,VLOOKUP($B3927,Interpolate!$B$3:$T$2004,MATCH("M1-I",Interpolate!$B$2:$T$2,0)))</f>
        <v>15.625</v>
      </c>
      <c r="E3927" s="11">
        <f ca="1">IF(NOT(ISNA(VLOOKUP($B3927,INDIRECT(VLOOKUP($B3927,'Exp Dates'!$E$4:$X$250,MATCH("M2",'Exp Dates'!$E$2:$X$2,0),1)&amp;"!$A$2:$H$600",1),E$1,0))),VLOOKUP($B3927,INDIRECT(VLOOKUP($B3927,'Exp Dates'!$E$4:$X$250,MATCH("M2",'Exp Dates'!$E$2:$X$2,0),1)&amp;"!$A$2:$H$600",1),E$1,0)*$C3927,VLOOKUP($B3927,Interpolate!$B$3:$T$2004,MATCH("M2-I",Interpolate!$B$2:$T$2,0)))</f>
        <v>17.024999999999999</v>
      </c>
      <c r="F3927" s="11">
        <f ca="1">IF(NOT(ISNA(VLOOKUP($B3927,INDIRECT(VLOOKUP($B3927,'Exp Dates'!$E$4:$X$250,MATCH("M3",'Exp Dates'!$E$2:$X$2,0),1)&amp;"!$A$2:$H$600",1),F$1,0))),VLOOKUP($B3927,INDIRECT(VLOOKUP($B3927,'Exp Dates'!$E$4:$X$250,MATCH("M3",'Exp Dates'!$E$2:$X$2,0),1)&amp;"!$A$2:$H$600",1),F$1,0)*$C3927,VLOOKUP($B3927,Interpolate!$B$3:$T$2004,MATCH("M3-I",Interpolate!$B$2:$T$2,0)))</f>
        <v>18.024999999999999</v>
      </c>
      <c r="G3927" s="11">
        <f ca="1">IF(NOT(ISNA(VLOOKUP($B3927,INDIRECT(VLOOKUP($B3927,'Exp Dates'!$E$4:$X$250,MATCH("M4",'Exp Dates'!$E$2:$X$2,0),1)&amp;"!$A$2:$H$600",1),G$1,0))),VLOOKUP($B3927,INDIRECT(VLOOKUP($B3927,'Exp Dates'!$E$4:$X$250,MATCH("M4",'Exp Dates'!$E$2:$X$2,0),1)&amp;"!$A$2:$H$600",1),G$1,0)*$C3927,VLOOKUP($B3927,Interpolate!$B$3:$T$2004,MATCH("M4-I",Interpolate!$B$2:$T$2,0)))</f>
        <v>18.375</v>
      </c>
      <c r="H3927" s="11">
        <f ca="1">IF(NOT(ISNA(VLOOKUP($B3927,INDIRECT(VLOOKUP($B3927,'Exp Dates'!$E$4:$X$250,MATCH("M5",'Exp Dates'!$E$2:$X$2,0),1)&amp;"!$A$2:$H$600",1),H$1,0))),VLOOKUP($B3927,INDIRECT(VLOOKUP($B3927,'Exp Dates'!$E$4:$X$250,MATCH("M5",'Exp Dates'!$E$2:$X$2,0),1)&amp;"!$A$2:$H$600",1),H$1,0)*$C3927,VLOOKUP($B3927,Interpolate!$B$3:$T$2004,MATCH("M5-I",Interpolate!$B$2:$T$2,0)))</f>
        <v>18.425000000000001</v>
      </c>
      <c r="I3927" s="11">
        <f ca="1">IF(NOT(ISNA(VLOOKUP($B3927,INDIRECT(VLOOKUP($B3927,'Exp Dates'!$E$4:$X$250,MATCH("M6",'Exp Dates'!$E$2:$X$2,0),1)&amp;"!$A$2:$H$600",1),I$1,0))),VLOOKUP($B3927,INDIRECT(VLOOKUP($B3927,'Exp Dates'!$E$4:$X$250,MATCH("M6",'Exp Dates'!$E$2:$X$2,0),1)&amp;"!$A$2:$H$600",1),I$1,0)*$C3927,VLOOKUP($B3927,Interpolate!$B$3:$T$2004,MATCH("M6-I",Interpolate!$B$2:$T$2,0)))</f>
        <v>18.625</v>
      </c>
      <c r="J3927" s="11">
        <f ca="1">IF(NOT(ISNA(VLOOKUP($B3927,INDIRECT(VLOOKUP($B3927,'Exp Dates'!$E$4:$X$250,MATCH("M7",'Exp Dates'!$E$2:$X$2,0),1)&amp;"!$A$2:$H$600",1),J$1,0))),VLOOKUP($B3927,INDIRECT(VLOOKUP($B3927,'Exp Dates'!$E$4:$X$250,MATCH("M7",'Exp Dates'!$E$2:$X$2,0),1)&amp;"!$A$2:$H$600",1),J$1,0)*$C3927,VLOOKUP($B3927,Interpolate!$B$3:$T$2004,MATCH("M7-I",Interpolate!$B$2:$T$2,0)))</f>
        <v>18.675000000000001</v>
      </c>
      <c r="K3927" s="6">
        <f ca="1">IF(NOT(ISNA(VLOOKUP($B3927,INDIRECT(VLOOKUP($B3927,'Exp Dates'!$E$4:$X$250,MATCH("M1",'Exp Dates'!$E$2:$X$2,0),1)&amp;"!$A$2:$k$600",1),K$1,0))),VLOOKUP($B3927,INDIRECT(VLOOKUP($B3927,'Exp Dates'!$E$4:$X$250,MATCH("M1",'Exp Dates'!$E$2:$X$2,0),1)&amp;"!$A$2:$k$600",1),K$1,0),0)</f>
        <v>78648</v>
      </c>
      <c r="L3927" s="6">
        <f ca="1">IF(NOT(ISNA(VLOOKUP($B3927,INDIRECT(VLOOKUP($B3927,'Exp Dates'!$E$4:$X$250,MATCH("M2",'Exp Dates'!$E$2:$X$2,0),1)&amp;"!$A$2:$k$600",1),L$1,0))),VLOOKUP($B3927,INDIRECT(VLOOKUP($B3927,'Exp Dates'!$E$4:$X$250,MATCH("M2",'Exp Dates'!$E$2:$X$2,0),1)&amp;"!$A$2:$k$600",1),L$1,0),0)</f>
        <v>70180</v>
      </c>
      <c r="M3927" s="6">
        <f ca="1">IF(NOT(ISNA(VLOOKUP($B3927,INDIRECT(VLOOKUP($B3927,'Exp Dates'!$E$4:$X$250,MATCH("M3",'Exp Dates'!$E$2:$X$2,0),1)&amp;"!$A$2:$k$600",1),M$1,0))),VLOOKUP($B3927,INDIRECT(VLOOKUP($B3927,'Exp Dates'!$E$4:$X$250,MATCH("M3",'Exp Dates'!$E$2:$X$2,0),1)&amp;"!$A$2:$k$600",1),M$1,0),0)</f>
        <v>14317</v>
      </c>
      <c r="N3927" s="6">
        <f ca="1">IF(NOT(ISNA(VLOOKUP($B3927,INDIRECT(VLOOKUP($B3927,'Exp Dates'!$E$4:$X$250,MATCH("M4",'Exp Dates'!$E$2:$X$2,0),1)&amp;"!$A$2:$k$600",1),N$1,0))),VLOOKUP($B3927,INDIRECT(VLOOKUP($B3927,'Exp Dates'!$E$4:$X$250,MATCH("M4",'Exp Dates'!$E$2:$X$2,0),1)&amp;"!$A$2:$k$600",1),N$1,0),0)</f>
        <v>5922</v>
      </c>
      <c r="O3927" s="6">
        <f ca="1">IF(NOT(ISNA(VLOOKUP($B3927,INDIRECT(VLOOKUP($B3927,'Exp Dates'!$E$4:$X$250,MATCH("M5",'Exp Dates'!$E$2:$X$2,0),1)&amp;"!$A$2:$k$600",1),O$1,0))),VLOOKUP($B3927,INDIRECT(VLOOKUP($B3927,'Exp Dates'!$E$4:$X$250,MATCH("M5",'Exp Dates'!$E$2:$X$2,0),1)&amp;"!$A$2:$k$600",1),O$1,0),0)</f>
        <v>4053</v>
      </c>
      <c r="P3927" s="6">
        <f ca="1">IF(NOT(ISNA(VLOOKUP($B3927,INDIRECT(VLOOKUP($B3927,'Exp Dates'!$E$4:$X$250,MATCH("M6",'Exp Dates'!$E$2:$X$2,0),1)&amp;"!$A$2:$k$600",1),P$1,0))),VLOOKUP($B3927,INDIRECT(VLOOKUP($B3927,'Exp Dates'!$E$4:$X$250,MATCH("M6",'Exp Dates'!$E$2:$X$2,0),1)&amp;"!$A$2:$k$600",1),P$1,0),0)</f>
        <v>2145</v>
      </c>
      <c r="Q3927" s="6">
        <f ca="1">IF(NOT(ISNA(VLOOKUP($B3927,INDIRECT(VLOOKUP($B3927,'Exp Dates'!$E$4:$X$250,MATCH("M7",'Exp Dates'!$E$2:$X$2,0),1)&amp;"!$A$2:$k$600",1),Q$1,0))),VLOOKUP($B3927,INDIRECT(VLOOKUP($B3927,'Exp Dates'!$E$4:$X$250,MATCH("M7",'Exp Dates'!$E$2:$X$2,0),1)&amp;"!$A$2:$k$600",1),Q$1,0),0)</f>
        <v>1306</v>
      </c>
      <c r="R3927" s="6">
        <f ca="1">IF((K3927+L3927)&gt;0,K3927+L3927,#REF!+#REF!)</f>
        <v>148828</v>
      </c>
      <c r="S3927" s="6">
        <f t="shared" ca="1" si="801"/>
        <v>382213</v>
      </c>
      <c r="T3927" s="6">
        <f t="shared" ca="1" si="802"/>
        <v>5450595.2249999996</v>
      </c>
      <c r="U3927" s="6">
        <f t="shared" ca="1" si="803"/>
        <v>68479</v>
      </c>
      <c r="V3927" s="6">
        <f t="shared" ca="1" si="804"/>
        <v>1265257.625</v>
      </c>
      <c r="W3927" s="11">
        <f t="shared" ca="1" si="805"/>
        <v>4.3078935999298951</v>
      </c>
      <c r="X3927">
        <f ca="1">Master!AD3927</f>
        <v>5.2380952380952448E-3</v>
      </c>
      <c r="Y3927" s="6">
        <f t="shared" ca="1" si="806"/>
        <v>176571</v>
      </c>
      <c r="Z3927" s="6">
        <f t="shared" ca="1" si="807"/>
        <v>68479</v>
      </c>
      <c r="AA3927" s="6">
        <f t="shared" ca="1" si="808"/>
        <v>450692</v>
      </c>
      <c r="AB3927" s="11">
        <f>VLOOKUP(B3927,Master!B$3:N$10000,9,0)</f>
        <v>13.11</v>
      </c>
      <c r="AC3927" s="11">
        <f t="shared" ca="1" si="809"/>
        <v>2.5150000000000006</v>
      </c>
      <c r="AE3927" s="11">
        <f t="shared" ca="1" si="810"/>
        <v>-10.594999999999999</v>
      </c>
      <c r="AG3927" s="6">
        <f ca="1">IF(NOT(ISNA(VLOOKUP($B3927,INDIRECT(VLOOKUP($B3927,'Exp Dates'!$E$4:$X$300,MATCH("M1",'Exp Dates'!$E$2:$X$2,0),1)&amp;"!$A$2:$k$600",1),AG$1,0))),VLOOKUP($B3927,INDIRECT(VLOOKUP($B3927,'Exp Dates'!$E$4:$X$300,MATCH("M1",'Exp Dates'!$E$2:$X$2,0),1)&amp;"!$A$2:$k$600",1),AG$1,0),0)</f>
        <v>214911</v>
      </c>
      <c r="AH3927" s="6">
        <f ca="1">IF(NOT(ISNA(VLOOKUP($B3927,INDIRECT(VLOOKUP($B3927,'Exp Dates'!$E$4:$X$300,MATCH("M2",'Exp Dates'!$E$2:$X$2,0),1)&amp;"!$A$2:$k$600",1),AH$1,0))),VLOOKUP($B3927,INDIRECT(VLOOKUP($B3927,'Exp Dates'!$E$4:$X$300,MATCH("M2",'Exp Dates'!$E$2:$X$2,0),1)&amp;"!$A$2:$k$600",1),AH$1,0),0)</f>
        <v>122914</v>
      </c>
      <c r="AI3927" s="6">
        <f ca="1">IF(NOT(ISNA(VLOOKUP($B3927,INDIRECT(VLOOKUP($B3927,'Exp Dates'!$E$4:$X$300,MATCH("M3",'Exp Dates'!$E$2:$X$2,0),1)&amp;"!$A$2:$k$600",1),AI$1,0))),VLOOKUP($B3927,INDIRECT(VLOOKUP($B3927,'Exp Dates'!$E$4:$X$300,MATCH("M3",'Exp Dates'!$E$2:$X$2,0),1)&amp;"!$A$2:$k$600",1),AI$1,0),0)</f>
        <v>44388</v>
      </c>
      <c r="AJ3927" s="6">
        <f ca="1">IF(NOT(ISNA(VLOOKUP($B3927,INDIRECT(VLOOKUP($B3927,'Exp Dates'!$E$4:$X$300,MATCH("M4",'Exp Dates'!$E$2:$X$2,0),1)&amp;"!$A$2:$k$600",1),AJ$1,0))),VLOOKUP($B3927,INDIRECT(VLOOKUP($B3927,'Exp Dates'!$E$4:$X$300,MATCH("M4",'Exp Dates'!$E$2:$X$2,0),1)&amp;"!$A$2:$k$600",1),AJ$1,0),0)</f>
        <v>25639</v>
      </c>
      <c r="AK3927" s="6">
        <f ca="1">IF(NOT(ISNA(VLOOKUP($B3927,INDIRECT(VLOOKUP($B3927,'Exp Dates'!$E$4:$X$300,MATCH("M5",'Exp Dates'!$E$2:$X$2,0),1)&amp;"!$A$2:$k$600",1),AK$1,0))),VLOOKUP($B3927,INDIRECT(VLOOKUP($B3927,'Exp Dates'!$E$4:$X$300,MATCH("M5",'Exp Dates'!$E$2:$X$2,0),1)&amp;"!$A$2:$k$600",1),AK$1,0),0)</f>
        <v>20989</v>
      </c>
      <c r="AL3927" s="6">
        <f ca="1">IF(NOT(ISNA(VLOOKUP($B3927,INDIRECT(VLOOKUP($B3927,'Exp Dates'!$E$4:$X$300,MATCH("M6",'Exp Dates'!$E$2:$X$2,0),1)&amp;"!$A$2:$k$600",1),AL$1,0))),VLOOKUP($B3927,INDIRECT(VLOOKUP($B3927,'Exp Dates'!$E$4:$X$300,MATCH("M6",'Exp Dates'!$E$2:$X$2,0),1)&amp;"!$A$2:$k$600",1),AL$1,0),0)</f>
        <v>12975</v>
      </c>
      <c r="AM3927" s="6">
        <f ca="1">IF(NOT(ISNA(VLOOKUP($B3927,INDIRECT(VLOOKUP($B3927,'Exp Dates'!$E$4:$X$300,MATCH("M7",'Exp Dates'!$E$2:$X$2,0),1)&amp;"!$A$2:$k$600",1),AM$1,0))),VLOOKUP($B3927,INDIRECT(VLOOKUP($B3927,'Exp Dates'!$E$4:$X$300,MATCH("M7",'Exp Dates'!$E$2:$X$2,0),1)&amp;"!$A$2:$k$600",1),AM$1,0),0)</f>
        <v>8876</v>
      </c>
      <c r="AO3927">
        <f ca="1">IF(NOT(ISNA(VLOOKUP($B3927,INDIRECT(VLOOKUP($B3927,'Exp Dates'!$E$4:$X$300,MATCH("M1",'Exp Dates'!$E$2:$X$2,0),1)&amp;"!$A$2:$k$600",1),AO$1,0))),VLOOKUP($B3927,INDIRECT(VLOOKUP($B3927,'Exp Dates'!$E$4:$X$300,MATCH("M1",'Exp Dates'!$E$2:$X$2,0),1)&amp;"!$A$2:$k$600",1),AO$1,0),0)</f>
        <v>1104</v>
      </c>
      <c r="AP3927">
        <f ca="1">IF(NOT(ISNA(VLOOKUP($B3927,INDIRECT(VLOOKUP($B3927,'Exp Dates'!$E$4:$X$300,MATCH("M2",'Exp Dates'!$E$2:$X$2,0),1)&amp;"!$A$2:$k$600",1),AP$1,0))),VLOOKUP($B3927,INDIRECT(VLOOKUP($B3927,'Exp Dates'!$E$4:$X$300,MATCH("M2",'Exp Dates'!$E$2:$X$2,0),1)&amp;"!$A$2:$k$600",1),AP$1,0),0)</f>
        <v>805</v>
      </c>
      <c r="AQ3927">
        <f t="shared" ca="1" si="811"/>
        <v>1909</v>
      </c>
      <c r="AR3927">
        <f>VLOOKUP(B3927,Master!B$2:L$5000,11,0)</f>
        <v>0.81988742964352712</v>
      </c>
    </row>
    <row r="3928" spans="2:44" x14ac:dyDescent="0.25">
      <c r="B3928" s="52">
        <f>Master!B3928</f>
        <v>43767</v>
      </c>
      <c r="C3928" s="11">
        <v>1</v>
      </c>
      <c r="D3928" s="11">
        <f ca="1">IF(NOT(ISNA(VLOOKUP($B3928,INDIRECT(VLOOKUP($B3928,'Exp Dates'!$E$4:$X$250,MATCH("M1",'Exp Dates'!$E$2:$X$2,0),1)&amp;"!$A$2:$H$600",1),D$1,0))),VLOOKUP($B3928,INDIRECT(VLOOKUP($B3928,'Exp Dates'!$E$4:$X$250,MATCH("M1",'Exp Dates'!$E$2:$X$2,0),1)&amp;"!$A$2:$H$600",1),D$1,0)*$C3928,VLOOKUP($B3928,Interpolate!$B$3:$T$2004,MATCH("M1-I",Interpolate!$B$2:$T$2,0)))</f>
        <v>15.475</v>
      </c>
      <c r="E3928" s="11">
        <f ca="1">IF(NOT(ISNA(VLOOKUP($B3928,INDIRECT(VLOOKUP($B3928,'Exp Dates'!$E$4:$X$250,MATCH("M2",'Exp Dates'!$E$2:$X$2,0),1)&amp;"!$A$2:$H$600",1),E$1,0))),VLOOKUP($B3928,INDIRECT(VLOOKUP($B3928,'Exp Dates'!$E$4:$X$250,MATCH("M2",'Exp Dates'!$E$2:$X$2,0),1)&amp;"!$A$2:$H$600",1),E$1,0)*$C3928,VLOOKUP($B3928,Interpolate!$B$3:$T$2004,MATCH("M2-I",Interpolate!$B$2:$T$2,0)))</f>
        <v>17.024999999999999</v>
      </c>
      <c r="F3928" s="11">
        <f ca="1">IF(NOT(ISNA(VLOOKUP($B3928,INDIRECT(VLOOKUP($B3928,'Exp Dates'!$E$4:$X$250,MATCH("M3",'Exp Dates'!$E$2:$X$2,0),1)&amp;"!$A$2:$H$600",1),F$1,0))),VLOOKUP($B3928,INDIRECT(VLOOKUP($B3928,'Exp Dates'!$E$4:$X$250,MATCH("M3",'Exp Dates'!$E$2:$X$2,0),1)&amp;"!$A$2:$H$600",1),F$1,0)*$C3928,VLOOKUP($B3928,Interpolate!$B$3:$T$2004,MATCH("M3-I",Interpolate!$B$2:$T$2,0)))</f>
        <v>18.024999999999999</v>
      </c>
      <c r="G3928" s="11">
        <f ca="1">IF(NOT(ISNA(VLOOKUP($B3928,INDIRECT(VLOOKUP($B3928,'Exp Dates'!$E$4:$X$250,MATCH("M4",'Exp Dates'!$E$2:$X$2,0),1)&amp;"!$A$2:$H$600",1),G$1,0))),VLOOKUP($B3928,INDIRECT(VLOOKUP($B3928,'Exp Dates'!$E$4:$X$250,MATCH("M4",'Exp Dates'!$E$2:$X$2,0),1)&amp;"!$A$2:$H$600",1),G$1,0)*$C3928,VLOOKUP($B3928,Interpolate!$B$3:$T$2004,MATCH("M4-I",Interpolate!$B$2:$T$2,0)))</f>
        <v>18.425000000000001</v>
      </c>
      <c r="H3928" s="11">
        <f ca="1">IF(NOT(ISNA(VLOOKUP($B3928,INDIRECT(VLOOKUP($B3928,'Exp Dates'!$E$4:$X$250,MATCH("M5",'Exp Dates'!$E$2:$X$2,0),1)&amp;"!$A$2:$H$600",1),H$1,0))),VLOOKUP($B3928,INDIRECT(VLOOKUP($B3928,'Exp Dates'!$E$4:$X$250,MATCH("M5",'Exp Dates'!$E$2:$X$2,0),1)&amp;"!$A$2:$H$600",1),H$1,0)*$C3928,VLOOKUP($B3928,Interpolate!$B$3:$T$2004,MATCH("M5-I",Interpolate!$B$2:$T$2,0)))</f>
        <v>18.475000000000001</v>
      </c>
      <c r="I3928" s="11">
        <f ca="1">IF(NOT(ISNA(VLOOKUP($B3928,INDIRECT(VLOOKUP($B3928,'Exp Dates'!$E$4:$X$250,MATCH("M6",'Exp Dates'!$E$2:$X$2,0),1)&amp;"!$A$2:$H$600",1),I$1,0))),VLOOKUP($B3928,INDIRECT(VLOOKUP($B3928,'Exp Dates'!$E$4:$X$250,MATCH("M6",'Exp Dates'!$E$2:$X$2,0),1)&amp;"!$A$2:$H$600",1),I$1,0)*$C3928,VLOOKUP($B3928,Interpolate!$B$3:$T$2004,MATCH("M6-I",Interpolate!$B$2:$T$2,0)))</f>
        <v>18.675000000000001</v>
      </c>
      <c r="J3928" s="11">
        <f ca="1">IF(NOT(ISNA(VLOOKUP($B3928,INDIRECT(VLOOKUP($B3928,'Exp Dates'!$E$4:$X$250,MATCH("M7",'Exp Dates'!$E$2:$X$2,0),1)&amp;"!$A$2:$H$600",1),J$1,0))),VLOOKUP($B3928,INDIRECT(VLOOKUP($B3928,'Exp Dates'!$E$4:$X$250,MATCH("M7",'Exp Dates'!$E$2:$X$2,0),1)&amp;"!$A$2:$H$600",1),J$1,0)*$C3928,VLOOKUP($B3928,Interpolate!$B$3:$T$2004,MATCH("M7-I",Interpolate!$B$2:$T$2,0)))</f>
        <v>18.725000000000001</v>
      </c>
      <c r="K3928" s="6">
        <f ca="1">IF(NOT(ISNA(VLOOKUP($B3928,INDIRECT(VLOOKUP($B3928,'Exp Dates'!$E$4:$X$250,MATCH("M1",'Exp Dates'!$E$2:$X$2,0),1)&amp;"!$A$2:$k$600",1),K$1,0))),VLOOKUP($B3928,INDIRECT(VLOOKUP($B3928,'Exp Dates'!$E$4:$X$250,MATCH("M1",'Exp Dates'!$E$2:$X$2,0),1)&amp;"!$A$2:$k$600",1),K$1,0),0)</f>
        <v>76852</v>
      </c>
      <c r="L3928" s="6">
        <f ca="1">IF(NOT(ISNA(VLOOKUP($B3928,INDIRECT(VLOOKUP($B3928,'Exp Dates'!$E$4:$X$250,MATCH("M2",'Exp Dates'!$E$2:$X$2,0),1)&amp;"!$A$2:$k$600",1),L$1,0))),VLOOKUP($B3928,INDIRECT(VLOOKUP($B3928,'Exp Dates'!$E$4:$X$250,MATCH("M2",'Exp Dates'!$E$2:$X$2,0),1)&amp;"!$A$2:$k$600",1),L$1,0),0)</f>
        <v>60059</v>
      </c>
      <c r="M3928" s="6">
        <f ca="1">IF(NOT(ISNA(VLOOKUP($B3928,INDIRECT(VLOOKUP($B3928,'Exp Dates'!$E$4:$X$250,MATCH("M3",'Exp Dates'!$E$2:$X$2,0),1)&amp;"!$A$2:$k$600",1),M$1,0))),VLOOKUP($B3928,INDIRECT(VLOOKUP($B3928,'Exp Dates'!$E$4:$X$250,MATCH("M3",'Exp Dates'!$E$2:$X$2,0),1)&amp;"!$A$2:$k$600",1),M$1,0),0)</f>
        <v>14223</v>
      </c>
      <c r="N3928" s="6">
        <f ca="1">IF(NOT(ISNA(VLOOKUP($B3928,INDIRECT(VLOOKUP($B3928,'Exp Dates'!$E$4:$X$250,MATCH("M4",'Exp Dates'!$E$2:$X$2,0),1)&amp;"!$A$2:$k$600",1),N$1,0))),VLOOKUP($B3928,INDIRECT(VLOOKUP($B3928,'Exp Dates'!$E$4:$X$250,MATCH("M4",'Exp Dates'!$E$2:$X$2,0),1)&amp;"!$A$2:$k$600",1),N$1,0),0)</f>
        <v>6867</v>
      </c>
      <c r="O3928" s="6">
        <f ca="1">IF(NOT(ISNA(VLOOKUP($B3928,INDIRECT(VLOOKUP($B3928,'Exp Dates'!$E$4:$X$250,MATCH("M5",'Exp Dates'!$E$2:$X$2,0),1)&amp;"!$A$2:$k$600",1),O$1,0))),VLOOKUP($B3928,INDIRECT(VLOOKUP($B3928,'Exp Dates'!$E$4:$X$250,MATCH("M5",'Exp Dates'!$E$2:$X$2,0),1)&amp;"!$A$2:$k$600",1),O$1,0),0)</f>
        <v>4273</v>
      </c>
      <c r="P3928" s="6">
        <f ca="1">IF(NOT(ISNA(VLOOKUP($B3928,INDIRECT(VLOOKUP($B3928,'Exp Dates'!$E$4:$X$250,MATCH("M6",'Exp Dates'!$E$2:$X$2,0),1)&amp;"!$A$2:$k$600",1),P$1,0))),VLOOKUP($B3928,INDIRECT(VLOOKUP($B3928,'Exp Dates'!$E$4:$X$250,MATCH("M6",'Exp Dates'!$E$2:$X$2,0),1)&amp;"!$A$2:$k$600",1),P$1,0),0)</f>
        <v>2643</v>
      </c>
      <c r="Q3928" s="6">
        <f ca="1">IF(NOT(ISNA(VLOOKUP($B3928,INDIRECT(VLOOKUP($B3928,'Exp Dates'!$E$4:$X$250,MATCH("M7",'Exp Dates'!$E$2:$X$2,0),1)&amp;"!$A$2:$k$600",1),Q$1,0))),VLOOKUP($B3928,INDIRECT(VLOOKUP($B3928,'Exp Dates'!$E$4:$X$250,MATCH("M7",'Exp Dates'!$E$2:$X$2,0),1)&amp;"!$A$2:$k$600",1),Q$1,0),0)</f>
        <v>1362</v>
      </c>
      <c r="R3928" s="6">
        <f ca="1">IF((K3928+L3928)&gt;0,K3928+L3928,#REF!+#REF!)</f>
        <v>136911</v>
      </c>
      <c r="S3928" s="6">
        <f t="shared" ca="1" si="801"/>
        <v>363726</v>
      </c>
      <c r="T3928" s="6">
        <f t="shared" ca="1" si="802"/>
        <v>5122240.3499999996</v>
      </c>
      <c r="U3928" s="6">
        <f t="shared" ca="1" si="803"/>
        <v>69282</v>
      </c>
      <c r="V3928" s="6">
        <f t="shared" ca="1" si="804"/>
        <v>1283684.2000000002</v>
      </c>
      <c r="W3928" s="11">
        <f t="shared" ca="1" si="805"/>
        <v>3.9902651680218537</v>
      </c>
      <c r="X3928">
        <f ca="1">Master!AD3928</f>
        <v>5.2380952380952448E-3</v>
      </c>
      <c r="Y3928" s="6">
        <f t="shared" ca="1" si="806"/>
        <v>166279</v>
      </c>
      <c r="Z3928" s="6">
        <f t="shared" ca="1" si="807"/>
        <v>69282</v>
      </c>
      <c r="AA3928" s="6">
        <f t="shared" ca="1" si="808"/>
        <v>433008</v>
      </c>
      <c r="AB3928" s="11">
        <f>VLOOKUP(B3928,Master!B$3:N$10000,9,0)</f>
        <v>13.2</v>
      </c>
      <c r="AC3928" s="11">
        <f t="shared" ca="1" si="809"/>
        <v>2.2750000000000004</v>
      </c>
      <c r="AE3928" s="11">
        <f t="shared" ca="1" si="810"/>
        <v>-10.924999999999999</v>
      </c>
      <c r="AG3928" s="6">
        <f ca="1">IF(NOT(ISNA(VLOOKUP($B3928,INDIRECT(VLOOKUP($B3928,'Exp Dates'!$E$4:$X$300,MATCH("M1",'Exp Dates'!$E$2:$X$2,0),1)&amp;"!$A$2:$k$600",1),AG$1,0))),VLOOKUP($B3928,INDIRECT(VLOOKUP($B3928,'Exp Dates'!$E$4:$X$300,MATCH("M1",'Exp Dates'!$E$2:$X$2,0),1)&amp;"!$A$2:$k$600",1),AG$1,0),0)</f>
        <v>197580</v>
      </c>
      <c r="AH3928" s="6">
        <f ca="1">IF(NOT(ISNA(VLOOKUP($B3928,INDIRECT(VLOOKUP($B3928,'Exp Dates'!$E$4:$X$300,MATCH("M2",'Exp Dates'!$E$2:$X$2,0),1)&amp;"!$A$2:$k$600",1),AH$1,0))),VLOOKUP($B3928,INDIRECT(VLOOKUP($B3928,'Exp Dates'!$E$4:$X$300,MATCH("M2",'Exp Dates'!$E$2:$X$2,0),1)&amp;"!$A$2:$k$600",1),AH$1,0),0)</f>
        <v>121274</v>
      </c>
      <c r="AI3928" s="6">
        <f ca="1">IF(NOT(ISNA(VLOOKUP($B3928,INDIRECT(VLOOKUP($B3928,'Exp Dates'!$E$4:$X$300,MATCH("M3",'Exp Dates'!$E$2:$X$2,0),1)&amp;"!$A$2:$k$600",1),AI$1,0))),VLOOKUP($B3928,INDIRECT(VLOOKUP($B3928,'Exp Dates'!$E$4:$X$300,MATCH("M3",'Exp Dates'!$E$2:$X$2,0),1)&amp;"!$A$2:$k$600",1),AI$1,0),0)</f>
        <v>44872</v>
      </c>
      <c r="AJ3928" s="6">
        <f ca="1">IF(NOT(ISNA(VLOOKUP($B3928,INDIRECT(VLOOKUP($B3928,'Exp Dates'!$E$4:$X$300,MATCH("M4",'Exp Dates'!$E$2:$X$2,0),1)&amp;"!$A$2:$k$600",1),AJ$1,0))),VLOOKUP($B3928,INDIRECT(VLOOKUP($B3928,'Exp Dates'!$E$4:$X$300,MATCH("M4",'Exp Dates'!$E$2:$X$2,0),1)&amp;"!$A$2:$k$600",1),AJ$1,0),0)</f>
        <v>25213</v>
      </c>
      <c r="AK3928" s="6">
        <f ca="1">IF(NOT(ISNA(VLOOKUP($B3928,INDIRECT(VLOOKUP($B3928,'Exp Dates'!$E$4:$X$300,MATCH("M5",'Exp Dates'!$E$2:$X$2,0),1)&amp;"!$A$2:$k$600",1),AK$1,0))),VLOOKUP($B3928,INDIRECT(VLOOKUP($B3928,'Exp Dates'!$E$4:$X$300,MATCH("M5",'Exp Dates'!$E$2:$X$2,0),1)&amp;"!$A$2:$k$600",1),AK$1,0),0)</f>
        <v>21595</v>
      </c>
      <c r="AL3928" s="6">
        <f ca="1">IF(NOT(ISNA(VLOOKUP($B3928,INDIRECT(VLOOKUP($B3928,'Exp Dates'!$E$4:$X$300,MATCH("M6",'Exp Dates'!$E$2:$X$2,0),1)&amp;"!$A$2:$k$600",1),AL$1,0))),VLOOKUP($B3928,INDIRECT(VLOOKUP($B3928,'Exp Dates'!$E$4:$X$300,MATCH("M6",'Exp Dates'!$E$2:$X$2,0),1)&amp;"!$A$2:$k$600",1),AL$1,0),0)</f>
        <v>13172</v>
      </c>
      <c r="AM3928" s="6">
        <f ca="1">IF(NOT(ISNA(VLOOKUP($B3928,INDIRECT(VLOOKUP($B3928,'Exp Dates'!$E$4:$X$300,MATCH("M7",'Exp Dates'!$E$2:$X$2,0),1)&amp;"!$A$2:$k$600",1),AM$1,0))),VLOOKUP($B3928,INDIRECT(VLOOKUP($B3928,'Exp Dates'!$E$4:$X$300,MATCH("M7",'Exp Dates'!$E$2:$X$2,0),1)&amp;"!$A$2:$k$600",1),AM$1,0),0)</f>
        <v>9302</v>
      </c>
      <c r="AO3928">
        <f ca="1">IF(NOT(ISNA(VLOOKUP($B3928,INDIRECT(VLOOKUP($B3928,'Exp Dates'!$E$4:$X$300,MATCH("M1",'Exp Dates'!$E$2:$X$2,0),1)&amp;"!$A$2:$k$600",1),AO$1,0))),VLOOKUP($B3928,INDIRECT(VLOOKUP($B3928,'Exp Dates'!$E$4:$X$300,MATCH("M1",'Exp Dates'!$E$2:$X$2,0),1)&amp;"!$A$2:$k$600",1),AO$1,0),0)</f>
        <v>191</v>
      </c>
      <c r="AP3928">
        <f ca="1">IF(NOT(ISNA(VLOOKUP($B3928,INDIRECT(VLOOKUP($B3928,'Exp Dates'!$E$4:$X$300,MATCH("M2",'Exp Dates'!$E$2:$X$2,0),1)&amp;"!$A$2:$k$600",1),AP$1,0))),VLOOKUP($B3928,INDIRECT(VLOOKUP($B3928,'Exp Dates'!$E$4:$X$300,MATCH("M2",'Exp Dates'!$E$2:$X$2,0),1)&amp;"!$A$2:$k$600",1),AP$1,0),0)</f>
        <v>268</v>
      </c>
      <c r="AQ3928">
        <f t="shared" ca="1" si="811"/>
        <v>459</v>
      </c>
      <c r="AR3928">
        <f>VLOOKUP(B3928,Master!B$2:L$5000,11,0)</f>
        <v>0.82038533250466128</v>
      </c>
    </row>
    <row r="3929" spans="2:44" x14ac:dyDescent="0.25">
      <c r="B3929" s="52">
        <f>Master!B3929</f>
        <v>43768</v>
      </c>
      <c r="C3929" s="11">
        <v>1</v>
      </c>
      <c r="D3929" s="11">
        <f ca="1">IF(NOT(ISNA(VLOOKUP($B3929,INDIRECT(VLOOKUP($B3929,'Exp Dates'!$E$4:$X$250,MATCH("M1",'Exp Dates'!$E$2:$X$2,0),1)&amp;"!$A$2:$H$600",1),D$1,0))),VLOOKUP($B3929,INDIRECT(VLOOKUP($B3929,'Exp Dates'!$E$4:$X$250,MATCH("M1",'Exp Dates'!$E$2:$X$2,0),1)&amp;"!$A$2:$H$600",1),D$1,0)*$C3929,VLOOKUP($B3929,Interpolate!$B$3:$T$2004,MATCH("M1-I",Interpolate!$B$2:$T$2,0)))</f>
        <v>14.975</v>
      </c>
      <c r="E3929" s="11">
        <f ca="1">IF(NOT(ISNA(VLOOKUP($B3929,INDIRECT(VLOOKUP($B3929,'Exp Dates'!$E$4:$X$250,MATCH("M2",'Exp Dates'!$E$2:$X$2,0),1)&amp;"!$A$2:$H$600",1),E$1,0))),VLOOKUP($B3929,INDIRECT(VLOOKUP($B3929,'Exp Dates'!$E$4:$X$250,MATCH("M2",'Exp Dates'!$E$2:$X$2,0),1)&amp;"!$A$2:$H$600",1),E$1,0)*$C3929,VLOOKUP($B3929,Interpolate!$B$3:$T$2004,MATCH("M2-I",Interpolate!$B$2:$T$2,0)))</f>
        <v>16.475000000000001</v>
      </c>
      <c r="F3929" s="11">
        <f ca="1">IF(NOT(ISNA(VLOOKUP($B3929,INDIRECT(VLOOKUP($B3929,'Exp Dates'!$E$4:$X$250,MATCH("M3",'Exp Dates'!$E$2:$X$2,0),1)&amp;"!$A$2:$H$600",1),F$1,0))),VLOOKUP($B3929,INDIRECT(VLOOKUP($B3929,'Exp Dates'!$E$4:$X$250,MATCH("M3",'Exp Dates'!$E$2:$X$2,0),1)&amp;"!$A$2:$H$600",1),F$1,0)*$C3929,VLOOKUP($B3929,Interpolate!$B$3:$T$2004,MATCH("M3-I",Interpolate!$B$2:$T$2,0)))</f>
        <v>17.625</v>
      </c>
      <c r="G3929" s="11">
        <f ca="1">IF(NOT(ISNA(VLOOKUP($B3929,INDIRECT(VLOOKUP($B3929,'Exp Dates'!$E$4:$X$250,MATCH("M4",'Exp Dates'!$E$2:$X$2,0),1)&amp;"!$A$2:$H$600",1),G$1,0))),VLOOKUP($B3929,INDIRECT(VLOOKUP($B3929,'Exp Dates'!$E$4:$X$250,MATCH("M4",'Exp Dates'!$E$2:$X$2,0),1)&amp;"!$A$2:$H$600",1),G$1,0)*$C3929,VLOOKUP($B3929,Interpolate!$B$3:$T$2004,MATCH("M4-I",Interpolate!$B$2:$T$2,0)))</f>
        <v>18.125</v>
      </c>
      <c r="H3929" s="11">
        <f ca="1">IF(NOT(ISNA(VLOOKUP($B3929,INDIRECT(VLOOKUP($B3929,'Exp Dates'!$E$4:$X$250,MATCH("M5",'Exp Dates'!$E$2:$X$2,0),1)&amp;"!$A$2:$H$600",1),H$1,0))),VLOOKUP($B3929,INDIRECT(VLOOKUP($B3929,'Exp Dates'!$E$4:$X$250,MATCH("M5",'Exp Dates'!$E$2:$X$2,0),1)&amp;"!$A$2:$H$600",1),H$1,0)*$C3929,VLOOKUP($B3929,Interpolate!$B$3:$T$2004,MATCH("M5-I",Interpolate!$B$2:$T$2,0)))</f>
        <v>18.225000000000001</v>
      </c>
      <c r="I3929" s="11">
        <f ca="1">IF(NOT(ISNA(VLOOKUP($B3929,INDIRECT(VLOOKUP($B3929,'Exp Dates'!$E$4:$X$250,MATCH("M6",'Exp Dates'!$E$2:$X$2,0),1)&amp;"!$A$2:$H$600",1),I$1,0))),VLOOKUP($B3929,INDIRECT(VLOOKUP($B3929,'Exp Dates'!$E$4:$X$250,MATCH("M6",'Exp Dates'!$E$2:$X$2,0),1)&amp;"!$A$2:$H$600",1),I$1,0)*$C3929,VLOOKUP($B3929,Interpolate!$B$3:$T$2004,MATCH("M6-I",Interpolate!$B$2:$T$2,0)))</f>
        <v>18.475000000000001</v>
      </c>
      <c r="J3929" s="11">
        <f ca="1">IF(NOT(ISNA(VLOOKUP($B3929,INDIRECT(VLOOKUP($B3929,'Exp Dates'!$E$4:$X$250,MATCH("M7",'Exp Dates'!$E$2:$X$2,0),1)&amp;"!$A$2:$H$600",1),J$1,0))),VLOOKUP($B3929,INDIRECT(VLOOKUP($B3929,'Exp Dates'!$E$4:$X$250,MATCH("M7",'Exp Dates'!$E$2:$X$2,0),1)&amp;"!$A$2:$H$600",1),J$1,0)*$C3929,VLOOKUP($B3929,Interpolate!$B$3:$T$2004,MATCH("M7-I",Interpolate!$B$2:$T$2,0)))</f>
        <v>18.475000000000001</v>
      </c>
      <c r="K3929" s="6">
        <f ca="1">IF(NOT(ISNA(VLOOKUP($B3929,INDIRECT(VLOOKUP($B3929,'Exp Dates'!$E$4:$X$250,MATCH("M1",'Exp Dates'!$E$2:$X$2,0),1)&amp;"!$A$2:$k$600",1),K$1,0))),VLOOKUP($B3929,INDIRECT(VLOOKUP($B3929,'Exp Dates'!$E$4:$X$250,MATCH("M1",'Exp Dates'!$E$2:$X$2,0),1)&amp;"!$A$2:$k$600",1),K$1,0),0)</f>
        <v>100129</v>
      </c>
      <c r="L3929" s="6">
        <f ca="1">IF(NOT(ISNA(VLOOKUP($B3929,INDIRECT(VLOOKUP($B3929,'Exp Dates'!$E$4:$X$250,MATCH("M2",'Exp Dates'!$E$2:$X$2,0),1)&amp;"!$A$2:$k$600",1),L$1,0))),VLOOKUP($B3929,INDIRECT(VLOOKUP($B3929,'Exp Dates'!$E$4:$X$250,MATCH("M2",'Exp Dates'!$E$2:$X$2,0),1)&amp;"!$A$2:$k$600",1),L$1,0),0)</f>
        <v>82494</v>
      </c>
      <c r="M3929" s="6">
        <f ca="1">IF(NOT(ISNA(VLOOKUP($B3929,INDIRECT(VLOOKUP($B3929,'Exp Dates'!$E$4:$X$250,MATCH("M3",'Exp Dates'!$E$2:$X$2,0),1)&amp;"!$A$2:$k$600",1),M$1,0))),VLOOKUP($B3929,INDIRECT(VLOOKUP($B3929,'Exp Dates'!$E$4:$X$250,MATCH("M3",'Exp Dates'!$E$2:$X$2,0),1)&amp;"!$A$2:$k$600",1),M$1,0),0)</f>
        <v>17272</v>
      </c>
      <c r="N3929" s="6">
        <f ca="1">IF(NOT(ISNA(VLOOKUP($B3929,INDIRECT(VLOOKUP($B3929,'Exp Dates'!$E$4:$X$250,MATCH("M4",'Exp Dates'!$E$2:$X$2,0),1)&amp;"!$A$2:$k$600",1),N$1,0))),VLOOKUP($B3929,INDIRECT(VLOOKUP($B3929,'Exp Dates'!$E$4:$X$250,MATCH("M4",'Exp Dates'!$E$2:$X$2,0),1)&amp;"!$A$2:$k$600",1),N$1,0),0)</f>
        <v>8420</v>
      </c>
      <c r="O3929" s="6">
        <f ca="1">IF(NOT(ISNA(VLOOKUP($B3929,INDIRECT(VLOOKUP($B3929,'Exp Dates'!$E$4:$X$250,MATCH("M5",'Exp Dates'!$E$2:$X$2,0),1)&amp;"!$A$2:$k$600",1),O$1,0))),VLOOKUP($B3929,INDIRECT(VLOOKUP($B3929,'Exp Dates'!$E$4:$X$250,MATCH("M5",'Exp Dates'!$E$2:$X$2,0),1)&amp;"!$A$2:$k$600",1),O$1,0),0)</f>
        <v>5065</v>
      </c>
      <c r="P3929" s="6">
        <f ca="1">IF(NOT(ISNA(VLOOKUP($B3929,INDIRECT(VLOOKUP($B3929,'Exp Dates'!$E$4:$X$250,MATCH("M6",'Exp Dates'!$E$2:$X$2,0),1)&amp;"!$A$2:$k$600",1),P$1,0))),VLOOKUP($B3929,INDIRECT(VLOOKUP($B3929,'Exp Dates'!$E$4:$X$250,MATCH("M6",'Exp Dates'!$E$2:$X$2,0),1)&amp;"!$A$2:$k$600",1),P$1,0),0)</f>
        <v>3715</v>
      </c>
      <c r="Q3929" s="6">
        <f ca="1">IF(NOT(ISNA(VLOOKUP($B3929,INDIRECT(VLOOKUP($B3929,'Exp Dates'!$E$4:$X$250,MATCH("M7",'Exp Dates'!$E$2:$X$2,0),1)&amp;"!$A$2:$k$600",1),Q$1,0))),VLOOKUP($B3929,INDIRECT(VLOOKUP($B3929,'Exp Dates'!$E$4:$X$250,MATCH("M7",'Exp Dates'!$E$2:$X$2,0),1)&amp;"!$A$2:$k$600",1),Q$1,0),0)</f>
        <v>1558</v>
      </c>
      <c r="R3929" s="6">
        <f ca="1">IF((K3929+L3929)&gt;0,K3929+L3929,#REF!+#REF!)</f>
        <v>182623</v>
      </c>
      <c r="S3929" s="6">
        <f t="shared" ca="1" si="801"/>
        <v>385844</v>
      </c>
      <c r="T3929" s="6">
        <f t="shared" ca="1" si="802"/>
        <v>5310812.625</v>
      </c>
      <c r="U3929" s="6">
        <f t="shared" ca="1" si="803"/>
        <v>70726</v>
      </c>
      <c r="V3929" s="6">
        <f t="shared" ca="1" si="804"/>
        <v>1292118.0500000003</v>
      </c>
      <c r="W3929" s="11">
        <f t="shared" ca="1" si="805"/>
        <v>4.1101605422198064</v>
      </c>
      <c r="X3929">
        <f ca="1">Master!AD3929</f>
        <v>6.1904761904762106E-3</v>
      </c>
      <c r="Y3929" s="6">
        <f t="shared" ca="1" si="806"/>
        <v>218653</v>
      </c>
      <c r="Z3929" s="6">
        <f t="shared" ca="1" si="807"/>
        <v>70726</v>
      </c>
      <c r="AA3929" s="6">
        <f t="shared" ca="1" si="808"/>
        <v>456570</v>
      </c>
      <c r="AB3929" s="11">
        <f>VLOOKUP(B3929,Master!B$3:N$10000,9,0)</f>
        <v>12.33</v>
      </c>
      <c r="AC3929" s="11">
        <f t="shared" ca="1" si="809"/>
        <v>2.6449999999999996</v>
      </c>
      <c r="AE3929" s="11">
        <f t="shared" ca="1" si="810"/>
        <v>-9.6850000000000005</v>
      </c>
      <c r="AG3929" s="6">
        <f ca="1">IF(NOT(ISNA(VLOOKUP($B3929,INDIRECT(VLOOKUP($B3929,'Exp Dates'!$E$4:$X$300,MATCH("M1",'Exp Dates'!$E$2:$X$2,0),1)&amp;"!$A$2:$k$600",1),AG$1,0))),VLOOKUP($B3929,INDIRECT(VLOOKUP($B3929,'Exp Dates'!$E$4:$X$300,MATCH("M1",'Exp Dates'!$E$2:$X$2,0),1)&amp;"!$A$2:$k$600",1),AG$1,0),0)</f>
        <v>204061</v>
      </c>
      <c r="AH3929" s="6">
        <f ca="1">IF(NOT(ISNA(VLOOKUP($B3929,INDIRECT(VLOOKUP($B3929,'Exp Dates'!$E$4:$X$300,MATCH("M2",'Exp Dates'!$E$2:$X$2,0),1)&amp;"!$A$2:$k$600",1),AH$1,0))),VLOOKUP($B3929,INDIRECT(VLOOKUP($B3929,'Exp Dates'!$E$4:$X$300,MATCH("M2",'Exp Dates'!$E$2:$X$2,0),1)&amp;"!$A$2:$k$600",1),AH$1,0),0)</f>
        <v>136874</v>
      </c>
      <c r="AI3929" s="6">
        <f ca="1">IF(NOT(ISNA(VLOOKUP($B3929,INDIRECT(VLOOKUP($B3929,'Exp Dates'!$E$4:$X$300,MATCH("M3",'Exp Dates'!$E$2:$X$2,0),1)&amp;"!$A$2:$k$600",1),AI$1,0))),VLOOKUP($B3929,INDIRECT(VLOOKUP($B3929,'Exp Dates'!$E$4:$X$300,MATCH("M3",'Exp Dates'!$E$2:$X$2,0),1)&amp;"!$A$2:$k$600",1),AI$1,0),0)</f>
        <v>44909</v>
      </c>
      <c r="AJ3929" s="6">
        <f ca="1">IF(NOT(ISNA(VLOOKUP($B3929,INDIRECT(VLOOKUP($B3929,'Exp Dates'!$E$4:$X$300,MATCH("M4",'Exp Dates'!$E$2:$X$2,0),1)&amp;"!$A$2:$k$600",1),AJ$1,0))),VLOOKUP($B3929,INDIRECT(VLOOKUP($B3929,'Exp Dates'!$E$4:$X$300,MATCH("M4",'Exp Dates'!$E$2:$X$2,0),1)&amp;"!$A$2:$k$600",1),AJ$1,0),0)</f>
        <v>25833</v>
      </c>
      <c r="AK3929" s="6">
        <f ca="1">IF(NOT(ISNA(VLOOKUP($B3929,INDIRECT(VLOOKUP($B3929,'Exp Dates'!$E$4:$X$300,MATCH("M5",'Exp Dates'!$E$2:$X$2,0),1)&amp;"!$A$2:$k$600",1),AK$1,0))),VLOOKUP($B3929,INDIRECT(VLOOKUP($B3929,'Exp Dates'!$E$4:$X$300,MATCH("M5",'Exp Dates'!$E$2:$X$2,0),1)&amp;"!$A$2:$k$600",1),AK$1,0),0)</f>
        <v>22013</v>
      </c>
      <c r="AL3929" s="6">
        <f ca="1">IF(NOT(ISNA(VLOOKUP($B3929,INDIRECT(VLOOKUP($B3929,'Exp Dates'!$E$4:$X$300,MATCH("M6",'Exp Dates'!$E$2:$X$2,0),1)&amp;"!$A$2:$k$600",1),AL$1,0))),VLOOKUP($B3929,INDIRECT(VLOOKUP($B3929,'Exp Dates'!$E$4:$X$300,MATCH("M6",'Exp Dates'!$E$2:$X$2,0),1)&amp;"!$A$2:$k$600",1),AL$1,0),0)</f>
        <v>13256</v>
      </c>
      <c r="AM3929" s="6">
        <f ca="1">IF(NOT(ISNA(VLOOKUP($B3929,INDIRECT(VLOOKUP($B3929,'Exp Dates'!$E$4:$X$300,MATCH("M7",'Exp Dates'!$E$2:$X$2,0),1)&amp;"!$A$2:$k$600",1),AM$1,0))),VLOOKUP($B3929,INDIRECT(VLOOKUP($B3929,'Exp Dates'!$E$4:$X$300,MATCH("M7",'Exp Dates'!$E$2:$X$2,0),1)&amp;"!$A$2:$k$600",1),AM$1,0),0)</f>
        <v>9624</v>
      </c>
      <c r="AO3929">
        <f ca="1">IF(NOT(ISNA(VLOOKUP($B3929,INDIRECT(VLOOKUP($B3929,'Exp Dates'!$E$4:$X$300,MATCH("M1",'Exp Dates'!$E$2:$X$2,0),1)&amp;"!$A$2:$k$600",1),AO$1,0))),VLOOKUP($B3929,INDIRECT(VLOOKUP($B3929,'Exp Dates'!$E$4:$X$300,MATCH("M1",'Exp Dates'!$E$2:$X$2,0),1)&amp;"!$A$2:$k$600",1),AO$1,0),0)</f>
        <v>1875</v>
      </c>
      <c r="AP3929">
        <f ca="1">IF(NOT(ISNA(VLOOKUP($B3929,INDIRECT(VLOOKUP($B3929,'Exp Dates'!$E$4:$X$300,MATCH("M2",'Exp Dates'!$E$2:$X$2,0),1)&amp;"!$A$2:$k$600",1),AP$1,0))),VLOOKUP($B3929,INDIRECT(VLOOKUP($B3929,'Exp Dates'!$E$4:$X$300,MATCH("M2",'Exp Dates'!$E$2:$X$2,0),1)&amp;"!$A$2:$k$600",1),AP$1,0),0)</f>
        <v>1480</v>
      </c>
      <c r="AQ3929">
        <f t="shared" ca="1" si="811"/>
        <v>3355</v>
      </c>
      <c r="AR3929">
        <f>VLOOKUP(B3929,Master!B$2:L$5000,11,0)</f>
        <v>0.78585086042065011</v>
      </c>
    </row>
    <row r="3930" spans="2:44" x14ac:dyDescent="0.25">
      <c r="B3930" s="52">
        <f>Master!B3930</f>
        <v>43769</v>
      </c>
      <c r="C3930" s="11">
        <v>1</v>
      </c>
      <c r="D3930" s="11">
        <f ca="1">IF(NOT(ISNA(VLOOKUP($B3930,INDIRECT(VLOOKUP($B3930,'Exp Dates'!$E$4:$X$250,MATCH("M1",'Exp Dates'!$E$2:$X$2,0),1)&amp;"!$A$2:$H$600",1),D$1,0))),VLOOKUP($B3930,INDIRECT(VLOOKUP($B3930,'Exp Dates'!$E$4:$X$250,MATCH("M1",'Exp Dates'!$E$2:$X$2,0),1)&amp;"!$A$2:$H$600",1),D$1,0)*$C3930,VLOOKUP($B3930,Interpolate!$B$3:$T$2004,MATCH("M1-I",Interpolate!$B$2:$T$2,0)))</f>
        <v>15.275</v>
      </c>
      <c r="E3930" s="11">
        <f ca="1">IF(NOT(ISNA(VLOOKUP($B3930,INDIRECT(VLOOKUP($B3930,'Exp Dates'!$E$4:$X$250,MATCH("M2",'Exp Dates'!$E$2:$X$2,0),1)&amp;"!$A$2:$H$600",1),E$1,0))),VLOOKUP($B3930,INDIRECT(VLOOKUP($B3930,'Exp Dates'!$E$4:$X$250,MATCH("M2",'Exp Dates'!$E$2:$X$2,0),1)&amp;"!$A$2:$H$600",1),E$1,0)*$C3930,VLOOKUP($B3930,Interpolate!$B$3:$T$2004,MATCH("M2-I",Interpolate!$B$2:$T$2,0)))</f>
        <v>16.725000000000001</v>
      </c>
      <c r="F3930" s="11">
        <f ca="1">IF(NOT(ISNA(VLOOKUP($B3930,INDIRECT(VLOOKUP($B3930,'Exp Dates'!$E$4:$X$250,MATCH("M3",'Exp Dates'!$E$2:$X$2,0),1)&amp;"!$A$2:$H$600",1),F$1,0))),VLOOKUP($B3930,INDIRECT(VLOOKUP($B3930,'Exp Dates'!$E$4:$X$250,MATCH("M3",'Exp Dates'!$E$2:$X$2,0),1)&amp;"!$A$2:$H$600",1),F$1,0)*$C3930,VLOOKUP($B3930,Interpolate!$B$3:$T$2004,MATCH("M3-I",Interpolate!$B$2:$T$2,0)))</f>
        <v>17.875</v>
      </c>
      <c r="G3930" s="11">
        <f ca="1">IF(NOT(ISNA(VLOOKUP($B3930,INDIRECT(VLOOKUP($B3930,'Exp Dates'!$E$4:$X$250,MATCH("M4",'Exp Dates'!$E$2:$X$2,0),1)&amp;"!$A$2:$H$600",1),G$1,0))),VLOOKUP($B3930,INDIRECT(VLOOKUP($B3930,'Exp Dates'!$E$4:$X$250,MATCH("M4",'Exp Dates'!$E$2:$X$2,0),1)&amp;"!$A$2:$H$600",1),G$1,0)*$C3930,VLOOKUP($B3930,Interpolate!$B$3:$T$2004,MATCH("M4-I",Interpolate!$B$2:$T$2,0)))</f>
        <v>18.324999999999999</v>
      </c>
      <c r="H3930" s="11">
        <f ca="1">IF(NOT(ISNA(VLOOKUP($B3930,INDIRECT(VLOOKUP($B3930,'Exp Dates'!$E$4:$X$250,MATCH("M5",'Exp Dates'!$E$2:$X$2,0),1)&amp;"!$A$2:$H$600",1),H$1,0))),VLOOKUP($B3930,INDIRECT(VLOOKUP($B3930,'Exp Dates'!$E$4:$X$250,MATCH("M5",'Exp Dates'!$E$2:$X$2,0),1)&amp;"!$A$2:$H$600",1),H$1,0)*$C3930,VLOOKUP($B3930,Interpolate!$B$3:$T$2004,MATCH("M5-I",Interpolate!$B$2:$T$2,0)))</f>
        <v>18.375</v>
      </c>
      <c r="I3930" s="11">
        <f ca="1">IF(NOT(ISNA(VLOOKUP($B3930,INDIRECT(VLOOKUP($B3930,'Exp Dates'!$E$4:$X$250,MATCH("M6",'Exp Dates'!$E$2:$X$2,0),1)&amp;"!$A$2:$H$600",1),I$1,0))),VLOOKUP($B3930,INDIRECT(VLOOKUP($B3930,'Exp Dates'!$E$4:$X$250,MATCH("M6",'Exp Dates'!$E$2:$X$2,0),1)&amp;"!$A$2:$H$600",1),I$1,0)*$C3930,VLOOKUP($B3930,Interpolate!$B$3:$T$2004,MATCH("M6-I",Interpolate!$B$2:$T$2,0)))</f>
        <v>18.574999999999999</v>
      </c>
      <c r="J3930" s="11">
        <f ca="1">IF(NOT(ISNA(VLOOKUP($B3930,INDIRECT(VLOOKUP($B3930,'Exp Dates'!$E$4:$X$250,MATCH("M7",'Exp Dates'!$E$2:$X$2,0),1)&amp;"!$A$2:$H$600",1),J$1,0))),VLOOKUP($B3930,INDIRECT(VLOOKUP($B3930,'Exp Dates'!$E$4:$X$250,MATCH("M7",'Exp Dates'!$E$2:$X$2,0),1)&amp;"!$A$2:$H$600",1),J$1,0)*$C3930,VLOOKUP($B3930,Interpolate!$B$3:$T$2004,MATCH("M7-I",Interpolate!$B$2:$T$2,0)))</f>
        <v>18.600000000000001</v>
      </c>
      <c r="K3930" s="6">
        <f ca="1">IF(NOT(ISNA(VLOOKUP($B3930,INDIRECT(VLOOKUP($B3930,'Exp Dates'!$E$4:$X$250,MATCH("M1",'Exp Dates'!$E$2:$X$2,0),1)&amp;"!$A$2:$k$600",1),K$1,0))),VLOOKUP($B3930,INDIRECT(VLOOKUP($B3930,'Exp Dates'!$E$4:$X$250,MATCH("M1",'Exp Dates'!$E$2:$X$2,0),1)&amp;"!$A$2:$k$600",1),K$1,0),0)</f>
        <v>100302</v>
      </c>
      <c r="L3930" s="6">
        <f ca="1">IF(NOT(ISNA(VLOOKUP($B3930,INDIRECT(VLOOKUP($B3930,'Exp Dates'!$E$4:$X$250,MATCH("M2",'Exp Dates'!$E$2:$X$2,0),1)&amp;"!$A$2:$k$600",1),L$1,0))),VLOOKUP($B3930,INDIRECT(VLOOKUP($B3930,'Exp Dates'!$E$4:$X$250,MATCH("M2",'Exp Dates'!$E$2:$X$2,0),1)&amp;"!$A$2:$k$600",1),L$1,0),0)</f>
        <v>80767</v>
      </c>
      <c r="M3930" s="6">
        <f ca="1">IF(NOT(ISNA(VLOOKUP($B3930,INDIRECT(VLOOKUP($B3930,'Exp Dates'!$E$4:$X$250,MATCH("M3",'Exp Dates'!$E$2:$X$2,0),1)&amp;"!$A$2:$k$600",1),M$1,0))),VLOOKUP($B3930,INDIRECT(VLOOKUP($B3930,'Exp Dates'!$E$4:$X$250,MATCH("M3",'Exp Dates'!$E$2:$X$2,0),1)&amp;"!$A$2:$k$600",1),M$1,0),0)</f>
        <v>23896</v>
      </c>
      <c r="N3930" s="6">
        <f ca="1">IF(NOT(ISNA(VLOOKUP($B3930,INDIRECT(VLOOKUP($B3930,'Exp Dates'!$E$4:$X$250,MATCH("M4",'Exp Dates'!$E$2:$X$2,0),1)&amp;"!$A$2:$k$600",1),N$1,0))),VLOOKUP($B3930,INDIRECT(VLOOKUP($B3930,'Exp Dates'!$E$4:$X$250,MATCH("M4",'Exp Dates'!$E$2:$X$2,0),1)&amp;"!$A$2:$k$600",1),N$1,0),0)</f>
        <v>15409</v>
      </c>
      <c r="O3930" s="6">
        <f ca="1">IF(NOT(ISNA(VLOOKUP($B3930,INDIRECT(VLOOKUP($B3930,'Exp Dates'!$E$4:$X$250,MATCH("M5",'Exp Dates'!$E$2:$X$2,0),1)&amp;"!$A$2:$k$600",1),O$1,0))),VLOOKUP($B3930,INDIRECT(VLOOKUP($B3930,'Exp Dates'!$E$4:$X$250,MATCH("M5",'Exp Dates'!$E$2:$X$2,0),1)&amp;"!$A$2:$k$600",1),O$1,0),0)</f>
        <v>8492</v>
      </c>
      <c r="P3930" s="6">
        <f ca="1">IF(NOT(ISNA(VLOOKUP($B3930,INDIRECT(VLOOKUP($B3930,'Exp Dates'!$E$4:$X$250,MATCH("M6",'Exp Dates'!$E$2:$X$2,0),1)&amp;"!$A$2:$k$600",1),P$1,0))),VLOOKUP($B3930,INDIRECT(VLOOKUP($B3930,'Exp Dates'!$E$4:$X$250,MATCH("M6",'Exp Dates'!$E$2:$X$2,0),1)&amp;"!$A$2:$k$600",1),P$1,0),0)</f>
        <v>2603</v>
      </c>
      <c r="Q3930" s="6">
        <f ca="1">IF(NOT(ISNA(VLOOKUP($B3930,INDIRECT(VLOOKUP($B3930,'Exp Dates'!$E$4:$X$250,MATCH("M7",'Exp Dates'!$E$2:$X$2,0),1)&amp;"!$A$2:$k$600",1),Q$1,0))),VLOOKUP($B3930,INDIRECT(VLOOKUP($B3930,'Exp Dates'!$E$4:$X$250,MATCH("M7",'Exp Dates'!$E$2:$X$2,0),1)&amp;"!$A$2:$k$600",1),Q$1,0),0)</f>
        <v>1491</v>
      </c>
      <c r="R3930" s="6">
        <f ca="1">IF((K3930+L3930)&gt;0,K3930+L3930,#REF!+#REF!)</f>
        <v>181069</v>
      </c>
      <c r="S3930" s="6">
        <f t="shared" ref="S3930:S3971" ca="1" si="812">AG3930+AH3930+AI3930</f>
        <v>389453</v>
      </c>
      <c r="T3930" s="6">
        <f t="shared" ref="T3930:T3972" ca="1" si="813">AG3930*D3930+AH3930*E3930</f>
        <v>5471144.8000000007</v>
      </c>
      <c r="U3930" s="6">
        <f t="shared" ref="U3930:U3972" ca="1" si="814">AJ3930+AK3930+AL3930+AM3930</f>
        <v>75515</v>
      </c>
      <c r="V3930" s="6">
        <f t="shared" ref="V3930:V3972" ca="1" si="815">AJ3930*G3930+AK3930*H3930+AL3930*I3930+AM3930*J3930</f>
        <v>1391123.9750000001</v>
      </c>
      <c r="W3930" s="11">
        <f t="shared" ref="W3930:W3972" ca="1" si="816">T3930/V3930</f>
        <v>3.9328951972091493</v>
      </c>
      <c r="X3930">
        <f ca="1">Master!AD3930</f>
        <v>4.8809523809524077E-3</v>
      </c>
      <c r="Y3930" s="6">
        <f t="shared" ref="Y3930:Y3972" ca="1" si="817">SUM(K3930:Q3930)</f>
        <v>232960</v>
      </c>
      <c r="Z3930" s="6">
        <f t="shared" ref="Z3930:Z3972" ca="1" si="818">AJ3930+AK3930+AL3930+AM3930</f>
        <v>75515</v>
      </c>
      <c r="AA3930" s="6">
        <f t="shared" ref="AA3930:AA3972" ca="1" si="819">SUM(AG3930:AM3930)</f>
        <v>464968</v>
      </c>
      <c r="AB3930" s="11">
        <f>VLOOKUP(B3930,Master!B$3:N$10000,9,0)</f>
        <v>13.22</v>
      </c>
      <c r="AC3930" s="11">
        <f t="shared" ref="AC3930:AC3972" ca="1" si="820">IF((D3930-AB3930)&lt;0,0,(D3930-AB3930))</f>
        <v>2.0549999999999997</v>
      </c>
      <c r="AE3930" s="11">
        <f t="shared" ref="AE3930:AE3972" ca="1" si="821">IF($AE$1=30,AD3930-AB3930,AC3930-AB3930)</f>
        <v>-11.165000000000001</v>
      </c>
      <c r="AG3930" s="6">
        <f ca="1">IF(NOT(ISNA(VLOOKUP($B3930,INDIRECT(VLOOKUP($B3930,'Exp Dates'!$E$4:$X$300,MATCH("M1",'Exp Dates'!$E$2:$X$2,0),1)&amp;"!$A$2:$k$600",1),AG$1,0))),VLOOKUP($B3930,INDIRECT(VLOOKUP($B3930,'Exp Dates'!$E$4:$X$300,MATCH("M1",'Exp Dates'!$E$2:$X$2,0),1)&amp;"!$A$2:$k$600",1),AG$1,0),0)</f>
        <v>197081</v>
      </c>
      <c r="AH3930" s="6">
        <f ca="1">IF(NOT(ISNA(VLOOKUP($B3930,INDIRECT(VLOOKUP($B3930,'Exp Dates'!$E$4:$X$300,MATCH("M2",'Exp Dates'!$E$2:$X$2,0),1)&amp;"!$A$2:$k$600",1),AH$1,0))),VLOOKUP($B3930,INDIRECT(VLOOKUP($B3930,'Exp Dates'!$E$4:$X$300,MATCH("M2",'Exp Dates'!$E$2:$X$2,0),1)&amp;"!$A$2:$k$600",1),AH$1,0),0)</f>
        <v>147129</v>
      </c>
      <c r="AI3930" s="6">
        <f ca="1">IF(NOT(ISNA(VLOOKUP($B3930,INDIRECT(VLOOKUP($B3930,'Exp Dates'!$E$4:$X$300,MATCH("M3",'Exp Dates'!$E$2:$X$2,0),1)&amp;"!$A$2:$k$600",1),AI$1,0))),VLOOKUP($B3930,INDIRECT(VLOOKUP($B3930,'Exp Dates'!$E$4:$X$300,MATCH("M3",'Exp Dates'!$E$2:$X$2,0),1)&amp;"!$A$2:$k$600",1),AI$1,0),0)</f>
        <v>45243</v>
      </c>
      <c r="AJ3930" s="6">
        <f ca="1">IF(NOT(ISNA(VLOOKUP($B3930,INDIRECT(VLOOKUP($B3930,'Exp Dates'!$E$4:$X$300,MATCH("M4",'Exp Dates'!$E$2:$X$2,0),1)&amp;"!$A$2:$k$600",1),AJ$1,0))),VLOOKUP($B3930,INDIRECT(VLOOKUP($B3930,'Exp Dates'!$E$4:$X$300,MATCH("M4",'Exp Dates'!$E$2:$X$2,0),1)&amp;"!$A$2:$k$600",1),AJ$1,0),0)</f>
        <v>29577</v>
      </c>
      <c r="AK3930" s="6">
        <f ca="1">IF(NOT(ISNA(VLOOKUP($B3930,INDIRECT(VLOOKUP($B3930,'Exp Dates'!$E$4:$X$300,MATCH("M5",'Exp Dates'!$E$2:$X$2,0),1)&amp;"!$A$2:$k$600",1),AK$1,0))),VLOOKUP($B3930,INDIRECT(VLOOKUP($B3930,'Exp Dates'!$E$4:$X$300,MATCH("M5",'Exp Dates'!$E$2:$X$2,0),1)&amp;"!$A$2:$k$600",1),AK$1,0),0)</f>
        <v>22125</v>
      </c>
      <c r="AL3930" s="6">
        <f ca="1">IF(NOT(ISNA(VLOOKUP($B3930,INDIRECT(VLOOKUP($B3930,'Exp Dates'!$E$4:$X$300,MATCH("M6",'Exp Dates'!$E$2:$X$2,0),1)&amp;"!$A$2:$k$600",1),AL$1,0))),VLOOKUP($B3930,INDIRECT(VLOOKUP($B3930,'Exp Dates'!$E$4:$X$300,MATCH("M6",'Exp Dates'!$E$2:$X$2,0),1)&amp;"!$A$2:$k$600",1),AL$1,0),0)</f>
        <v>13729</v>
      </c>
      <c r="AM3930" s="6">
        <f ca="1">IF(NOT(ISNA(VLOOKUP($B3930,INDIRECT(VLOOKUP($B3930,'Exp Dates'!$E$4:$X$300,MATCH("M7",'Exp Dates'!$E$2:$X$2,0),1)&amp;"!$A$2:$k$600",1),AM$1,0))),VLOOKUP($B3930,INDIRECT(VLOOKUP($B3930,'Exp Dates'!$E$4:$X$300,MATCH("M7",'Exp Dates'!$E$2:$X$2,0),1)&amp;"!$A$2:$k$600",1),AM$1,0),0)</f>
        <v>10084</v>
      </c>
      <c r="AO3930">
        <f ca="1">IF(NOT(ISNA(VLOOKUP($B3930,INDIRECT(VLOOKUP($B3930,'Exp Dates'!$E$4:$X$300,MATCH("M1",'Exp Dates'!$E$2:$X$2,0),1)&amp;"!$A$2:$k$600",1),AO$1,0))),VLOOKUP($B3930,INDIRECT(VLOOKUP($B3930,'Exp Dates'!$E$4:$X$300,MATCH("M1",'Exp Dates'!$E$2:$X$2,0),1)&amp;"!$A$2:$k$600",1),AO$1,0),0)</f>
        <v>308</v>
      </c>
      <c r="AP3930">
        <f ca="1">IF(NOT(ISNA(VLOOKUP($B3930,INDIRECT(VLOOKUP($B3930,'Exp Dates'!$E$4:$X$300,MATCH("M2",'Exp Dates'!$E$2:$X$2,0),1)&amp;"!$A$2:$k$600",1),AP$1,0))),VLOOKUP($B3930,INDIRECT(VLOOKUP($B3930,'Exp Dates'!$E$4:$X$300,MATCH("M2",'Exp Dates'!$E$2:$X$2,0),1)&amp;"!$A$2:$k$600",1),AP$1,0),0)</f>
        <v>555</v>
      </c>
      <c r="AQ3930">
        <f t="shared" ca="1" si="811"/>
        <v>863</v>
      </c>
      <c r="AR3930">
        <f>VLOOKUP(B3930,Master!B$2:L$5000,11,0)</f>
        <v>0.82367601246105915</v>
      </c>
    </row>
    <row r="3931" spans="2:44" x14ac:dyDescent="0.25">
      <c r="B3931" s="52">
        <f>Master!B3931</f>
        <v>43770</v>
      </c>
      <c r="C3931" s="11">
        <v>1</v>
      </c>
      <c r="D3931" s="11">
        <f ca="1">IF(NOT(ISNA(VLOOKUP($B3931,INDIRECT(VLOOKUP($B3931,'Exp Dates'!$E$4:$X$250,MATCH("M1",'Exp Dates'!$E$2:$X$2,0),1)&amp;"!$A$2:$H$600",1),D$1,0))),VLOOKUP($B3931,INDIRECT(VLOOKUP($B3931,'Exp Dates'!$E$4:$X$250,MATCH("M1",'Exp Dates'!$E$2:$X$2,0),1)&amp;"!$A$2:$H$600",1),D$1,0)*$C3931,VLOOKUP($B3931,Interpolate!$B$3:$T$2004,MATCH("M1-I",Interpolate!$B$2:$T$2,0)))</f>
        <v>14.574999999999999</v>
      </c>
      <c r="E3931" s="11">
        <f ca="1">IF(NOT(ISNA(VLOOKUP($B3931,INDIRECT(VLOOKUP($B3931,'Exp Dates'!$E$4:$X$250,MATCH("M2",'Exp Dates'!$E$2:$X$2,0),1)&amp;"!$A$2:$H$600",1),E$1,0))),VLOOKUP($B3931,INDIRECT(VLOOKUP($B3931,'Exp Dates'!$E$4:$X$250,MATCH("M2",'Exp Dates'!$E$2:$X$2,0),1)&amp;"!$A$2:$H$600",1),E$1,0)*$C3931,VLOOKUP($B3931,Interpolate!$B$3:$T$2004,MATCH("M2-I",Interpolate!$B$2:$T$2,0)))</f>
        <v>16.175000000000001</v>
      </c>
      <c r="F3931" s="11">
        <f ca="1">IF(NOT(ISNA(VLOOKUP($B3931,INDIRECT(VLOOKUP($B3931,'Exp Dates'!$E$4:$X$250,MATCH("M3",'Exp Dates'!$E$2:$X$2,0),1)&amp;"!$A$2:$H$600",1),F$1,0))),VLOOKUP($B3931,INDIRECT(VLOOKUP($B3931,'Exp Dates'!$E$4:$X$250,MATCH("M3",'Exp Dates'!$E$2:$X$2,0),1)&amp;"!$A$2:$H$600",1),F$1,0)*$C3931,VLOOKUP($B3931,Interpolate!$B$3:$T$2004,MATCH("M3-I",Interpolate!$B$2:$T$2,0)))</f>
        <v>17.324999999999999</v>
      </c>
      <c r="G3931" s="11">
        <f ca="1">IF(NOT(ISNA(VLOOKUP($B3931,INDIRECT(VLOOKUP($B3931,'Exp Dates'!$E$4:$X$250,MATCH("M4",'Exp Dates'!$E$2:$X$2,0),1)&amp;"!$A$2:$H$600",1),G$1,0))),VLOOKUP($B3931,INDIRECT(VLOOKUP($B3931,'Exp Dates'!$E$4:$X$250,MATCH("M4",'Exp Dates'!$E$2:$X$2,0),1)&amp;"!$A$2:$H$600",1),G$1,0)*$C3931,VLOOKUP($B3931,Interpolate!$B$3:$T$2004,MATCH("M4-I",Interpolate!$B$2:$T$2,0)))</f>
        <v>18.024999999999999</v>
      </c>
      <c r="H3931" s="11">
        <f ca="1">IF(NOT(ISNA(VLOOKUP($B3931,INDIRECT(VLOOKUP($B3931,'Exp Dates'!$E$4:$X$250,MATCH("M5",'Exp Dates'!$E$2:$X$2,0),1)&amp;"!$A$2:$H$600",1),H$1,0))),VLOOKUP($B3931,INDIRECT(VLOOKUP($B3931,'Exp Dates'!$E$4:$X$250,MATCH("M5",'Exp Dates'!$E$2:$X$2,0),1)&amp;"!$A$2:$H$600",1),H$1,0)*$C3931,VLOOKUP($B3931,Interpolate!$B$3:$T$2004,MATCH("M5-I",Interpolate!$B$2:$T$2,0)))</f>
        <v>18.125</v>
      </c>
      <c r="I3931" s="11">
        <f ca="1">IF(NOT(ISNA(VLOOKUP($B3931,INDIRECT(VLOOKUP($B3931,'Exp Dates'!$E$4:$X$250,MATCH("M6",'Exp Dates'!$E$2:$X$2,0),1)&amp;"!$A$2:$H$600",1),I$1,0))),VLOOKUP($B3931,INDIRECT(VLOOKUP($B3931,'Exp Dates'!$E$4:$X$250,MATCH("M6",'Exp Dates'!$E$2:$X$2,0),1)&amp;"!$A$2:$H$600",1),I$1,0)*$C3931,VLOOKUP($B3931,Interpolate!$B$3:$T$2004,MATCH("M6-I",Interpolate!$B$2:$T$2,0)))</f>
        <v>18.324999999999999</v>
      </c>
      <c r="J3931" s="11">
        <f ca="1">IF(NOT(ISNA(VLOOKUP($B3931,INDIRECT(VLOOKUP($B3931,'Exp Dates'!$E$4:$X$250,MATCH("M7",'Exp Dates'!$E$2:$X$2,0),1)&amp;"!$A$2:$H$600",1),J$1,0))),VLOOKUP($B3931,INDIRECT(VLOOKUP($B3931,'Exp Dates'!$E$4:$X$250,MATCH("M7",'Exp Dates'!$E$2:$X$2,0),1)&amp;"!$A$2:$H$600",1),J$1,0)*$C3931,VLOOKUP($B3931,Interpolate!$B$3:$T$2004,MATCH("M7-I",Interpolate!$B$2:$T$2,0)))</f>
        <v>18.375</v>
      </c>
      <c r="K3931" s="6">
        <f ca="1">IF(NOT(ISNA(VLOOKUP($B3931,INDIRECT(VLOOKUP($B3931,'Exp Dates'!$E$4:$X$250,MATCH("M1",'Exp Dates'!$E$2:$X$2,0),1)&amp;"!$A$2:$k$600",1),K$1,0))),VLOOKUP($B3931,INDIRECT(VLOOKUP($B3931,'Exp Dates'!$E$4:$X$250,MATCH("M1",'Exp Dates'!$E$2:$X$2,0),1)&amp;"!$A$2:$k$600",1),K$1,0),0)</f>
        <v>109164</v>
      </c>
      <c r="L3931" s="6">
        <f ca="1">IF(NOT(ISNA(VLOOKUP($B3931,INDIRECT(VLOOKUP($B3931,'Exp Dates'!$E$4:$X$250,MATCH("M2",'Exp Dates'!$E$2:$X$2,0),1)&amp;"!$A$2:$k$600",1),L$1,0))),VLOOKUP($B3931,INDIRECT(VLOOKUP($B3931,'Exp Dates'!$E$4:$X$250,MATCH("M2",'Exp Dates'!$E$2:$X$2,0),1)&amp;"!$A$2:$k$600",1),L$1,0),0)</f>
        <v>91119</v>
      </c>
      <c r="M3931" s="6">
        <f ca="1">IF(NOT(ISNA(VLOOKUP($B3931,INDIRECT(VLOOKUP($B3931,'Exp Dates'!$E$4:$X$250,MATCH("M3",'Exp Dates'!$E$2:$X$2,0),1)&amp;"!$A$2:$k$600",1),M$1,0))),VLOOKUP($B3931,INDIRECT(VLOOKUP($B3931,'Exp Dates'!$E$4:$X$250,MATCH("M3",'Exp Dates'!$E$2:$X$2,0),1)&amp;"!$A$2:$k$600",1),M$1,0),0)</f>
        <v>19096</v>
      </c>
      <c r="N3931" s="6">
        <f ca="1">IF(NOT(ISNA(VLOOKUP($B3931,INDIRECT(VLOOKUP($B3931,'Exp Dates'!$E$4:$X$250,MATCH("M4",'Exp Dates'!$E$2:$X$2,0),1)&amp;"!$A$2:$k$600",1),N$1,0))),VLOOKUP($B3931,INDIRECT(VLOOKUP($B3931,'Exp Dates'!$E$4:$X$250,MATCH("M4",'Exp Dates'!$E$2:$X$2,0),1)&amp;"!$A$2:$k$600",1),N$1,0),0)</f>
        <v>16126</v>
      </c>
      <c r="O3931" s="6">
        <f ca="1">IF(NOT(ISNA(VLOOKUP($B3931,INDIRECT(VLOOKUP($B3931,'Exp Dates'!$E$4:$X$250,MATCH("M5",'Exp Dates'!$E$2:$X$2,0),1)&amp;"!$A$2:$k$600",1),O$1,0))),VLOOKUP($B3931,INDIRECT(VLOOKUP($B3931,'Exp Dates'!$E$4:$X$250,MATCH("M5",'Exp Dates'!$E$2:$X$2,0),1)&amp;"!$A$2:$k$600",1),O$1,0),0)</f>
        <v>8016</v>
      </c>
      <c r="P3931" s="6">
        <f ca="1">IF(NOT(ISNA(VLOOKUP($B3931,INDIRECT(VLOOKUP($B3931,'Exp Dates'!$E$4:$X$250,MATCH("M6",'Exp Dates'!$E$2:$X$2,0),1)&amp;"!$A$2:$k$600",1),P$1,0))),VLOOKUP($B3931,INDIRECT(VLOOKUP($B3931,'Exp Dates'!$E$4:$X$250,MATCH("M6",'Exp Dates'!$E$2:$X$2,0),1)&amp;"!$A$2:$k$600",1),P$1,0),0)</f>
        <v>2163</v>
      </c>
      <c r="Q3931" s="6">
        <f ca="1">IF(NOT(ISNA(VLOOKUP($B3931,INDIRECT(VLOOKUP($B3931,'Exp Dates'!$E$4:$X$250,MATCH("M7",'Exp Dates'!$E$2:$X$2,0),1)&amp;"!$A$2:$k$600",1),Q$1,0))),VLOOKUP($B3931,INDIRECT(VLOOKUP($B3931,'Exp Dates'!$E$4:$X$250,MATCH("M7",'Exp Dates'!$E$2:$X$2,0),1)&amp;"!$A$2:$k$600",1),Q$1,0),0)</f>
        <v>1879</v>
      </c>
      <c r="R3931" s="6">
        <f ca="1">IF((K3931+L3931)&gt;0,K3931+L3931,#REF!+#REF!)</f>
        <v>200283</v>
      </c>
      <c r="S3931" s="6">
        <f t="shared" ca="1" si="812"/>
        <v>393321</v>
      </c>
      <c r="T3931" s="6">
        <f t="shared" ca="1" si="813"/>
        <v>5331091</v>
      </c>
      <c r="U3931" s="6">
        <f t="shared" ca="1" si="814"/>
        <v>81377</v>
      </c>
      <c r="V3931" s="6">
        <f t="shared" ca="1" si="815"/>
        <v>1476889.325</v>
      </c>
      <c r="W3931" s="11">
        <f t="shared" ca="1" si="816"/>
        <v>3.6096753560054342</v>
      </c>
      <c r="X3931">
        <f ca="1">Master!AD3931</f>
        <v>5.9523809523809694E-3</v>
      </c>
      <c r="Y3931" s="6">
        <f t="shared" ca="1" si="817"/>
        <v>247563</v>
      </c>
      <c r="Z3931" s="6">
        <f t="shared" ca="1" si="818"/>
        <v>81377</v>
      </c>
      <c r="AA3931" s="6">
        <f t="shared" ca="1" si="819"/>
        <v>474698</v>
      </c>
      <c r="AB3931" s="11">
        <f>VLOOKUP(B3931,Master!B$3:N$10000,9,0)</f>
        <v>12.3</v>
      </c>
      <c r="AC3931" s="11">
        <f t="shared" ca="1" si="820"/>
        <v>2.2749999999999986</v>
      </c>
      <c r="AE3931" s="11">
        <f t="shared" ca="1" si="821"/>
        <v>-10.025000000000002</v>
      </c>
      <c r="AG3931" s="6">
        <f ca="1">IF(NOT(ISNA(VLOOKUP($B3931,INDIRECT(VLOOKUP($B3931,'Exp Dates'!$E$4:$X$300,MATCH("M1",'Exp Dates'!$E$2:$X$2,0),1)&amp;"!$A$2:$k$600",1),AG$1,0))),VLOOKUP($B3931,INDIRECT(VLOOKUP($B3931,'Exp Dates'!$E$4:$X$300,MATCH("M1",'Exp Dates'!$E$2:$X$2,0),1)&amp;"!$A$2:$k$600",1),AG$1,0),0)</f>
        <v>179418</v>
      </c>
      <c r="AH3931" s="6">
        <f ca="1">IF(NOT(ISNA(VLOOKUP($B3931,INDIRECT(VLOOKUP($B3931,'Exp Dates'!$E$4:$X$300,MATCH("M2",'Exp Dates'!$E$2:$X$2,0),1)&amp;"!$A$2:$k$600",1),AH$1,0))),VLOOKUP($B3931,INDIRECT(VLOOKUP($B3931,'Exp Dates'!$E$4:$X$300,MATCH("M2",'Exp Dates'!$E$2:$X$2,0),1)&amp;"!$A$2:$k$600",1),AH$1,0),0)</f>
        <v>167918</v>
      </c>
      <c r="AI3931" s="6">
        <f ca="1">IF(NOT(ISNA(VLOOKUP($B3931,INDIRECT(VLOOKUP($B3931,'Exp Dates'!$E$4:$X$300,MATCH("M3",'Exp Dates'!$E$2:$X$2,0),1)&amp;"!$A$2:$k$600",1),AI$1,0))),VLOOKUP($B3931,INDIRECT(VLOOKUP($B3931,'Exp Dates'!$E$4:$X$300,MATCH("M3",'Exp Dates'!$E$2:$X$2,0),1)&amp;"!$A$2:$k$600",1),AI$1,0),0)</f>
        <v>45985</v>
      </c>
      <c r="AJ3931" s="6">
        <f ca="1">IF(NOT(ISNA(VLOOKUP($B3931,INDIRECT(VLOOKUP($B3931,'Exp Dates'!$E$4:$X$300,MATCH("M4",'Exp Dates'!$E$2:$X$2,0),1)&amp;"!$A$2:$k$600",1),AJ$1,0))),VLOOKUP($B3931,INDIRECT(VLOOKUP($B3931,'Exp Dates'!$E$4:$X$300,MATCH("M4",'Exp Dates'!$E$2:$X$2,0),1)&amp;"!$A$2:$k$600",1),AJ$1,0),0)</f>
        <v>35473</v>
      </c>
      <c r="AK3931" s="6">
        <f ca="1">IF(NOT(ISNA(VLOOKUP($B3931,INDIRECT(VLOOKUP($B3931,'Exp Dates'!$E$4:$X$300,MATCH("M5",'Exp Dates'!$E$2:$X$2,0),1)&amp;"!$A$2:$k$600",1),AK$1,0))),VLOOKUP($B3931,INDIRECT(VLOOKUP($B3931,'Exp Dates'!$E$4:$X$300,MATCH("M5",'Exp Dates'!$E$2:$X$2,0),1)&amp;"!$A$2:$k$600",1),AK$1,0),0)</f>
        <v>21173</v>
      </c>
      <c r="AL3931" s="6">
        <f ca="1">IF(NOT(ISNA(VLOOKUP($B3931,INDIRECT(VLOOKUP($B3931,'Exp Dates'!$E$4:$X$300,MATCH("M6",'Exp Dates'!$E$2:$X$2,0),1)&amp;"!$A$2:$k$600",1),AL$1,0))),VLOOKUP($B3931,INDIRECT(VLOOKUP($B3931,'Exp Dates'!$E$4:$X$300,MATCH("M6",'Exp Dates'!$E$2:$X$2,0),1)&amp;"!$A$2:$k$600",1),AL$1,0),0)</f>
        <v>14085</v>
      </c>
      <c r="AM3931" s="6">
        <f ca="1">IF(NOT(ISNA(VLOOKUP($B3931,INDIRECT(VLOOKUP($B3931,'Exp Dates'!$E$4:$X$300,MATCH("M7",'Exp Dates'!$E$2:$X$2,0),1)&amp;"!$A$2:$k$600",1),AM$1,0))),VLOOKUP($B3931,INDIRECT(VLOOKUP($B3931,'Exp Dates'!$E$4:$X$300,MATCH("M7",'Exp Dates'!$E$2:$X$2,0),1)&amp;"!$A$2:$k$600",1),AM$1,0),0)</f>
        <v>10646</v>
      </c>
      <c r="AO3931">
        <f ca="1">IF(NOT(ISNA(VLOOKUP($B3931,INDIRECT(VLOOKUP($B3931,'Exp Dates'!$E$4:$X$300,MATCH("M1",'Exp Dates'!$E$2:$X$2,0),1)&amp;"!$A$2:$k$600",1),AO$1,0))),VLOOKUP($B3931,INDIRECT(VLOOKUP($B3931,'Exp Dates'!$E$4:$X$300,MATCH("M1",'Exp Dates'!$E$2:$X$2,0),1)&amp;"!$A$2:$k$600",1),AO$1,0),0)</f>
        <v>1554</v>
      </c>
      <c r="AP3931">
        <f ca="1">IF(NOT(ISNA(VLOOKUP($B3931,INDIRECT(VLOOKUP($B3931,'Exp Dates'!$E$4:$X$300,MATCH("M2",'Exp Dates'!$E$2:$X$2,0),1)&amp;"!$A$2:$k$600",1),AP$1,0))),VLOOKUP($B3931,INDIRECT(VLOOKUP($B3931,'Exp Dates'!$E$4:$X$300,MATCH("M2",'Exp Dates'!$E$2:$X$2,0),1)&amp;"!$A$2:$k$600",1),AP$1,0),0)</f>
        <v>1699</v>
      </c>
      <c r="AQ3931">
        <f t="shared" ca="1" si="811"/>
        <v>3253</v>
      </c>
      <c r="AR3931">
        <f>VLOOKUP(B3931,Master!B$2:L$5000,11,0)</f>
        <v>0.7976653696498055</v>
      </c>
    </row>
    <row r="3932" spans="2:44" x14ac:dyDescent="0.25">
      <c r="B3932" s="52">
        <f>Master!B3932</f>
        <v>43773</v>
      </c>
      <c r="C3932" s="11">
        <v>1</v>
      </c>
      <c r="D3932" s="11">
        <f ca="1">IF(NOT(ISNA(VLOOKUP($B3932,INDIRECT(VLOOKUP($B3932,'Exp Dates'!$E$4:$X$250,MATCH("M1",'Exp Dates'!$E$2:$X$2,0),1)&amp;"!$A$2:$H$600",1),D$1,0))),VLOOKUP($B3932,INDIRECT(VLOOKUP($B3932,'Exp Dates'!$E$4:$X$250,MATCH("M1",'Exp Dates'!$E$2:$X$2,0),1)&amp;"!$A$2:$H$600",1),D$1,0)*$C3932,VLOOKUP($B3932,Interpolate!$B$3:$T$2004,MATCH("M1-I",Interpolate!$B$2:$T$2,0)))</f>
        <v>14.725</v>
      </c>
      <c r="E3932" s="11">
        <f ca="1">IF(NOT(ISNA(VLOOKUP($B3932,INDIRECT(VLOOKUP($B3932,'Exp Dates'!$E$4:$X$250,MATCH("M2",'Exp Dates'!$E$2:$X$2,0),1)&amp;"!$A$2:$H$600",1),E$1,0))),VLOOKUP($B3932,INDIRECT(VLOOKUP($B3932,'Exp Dates'!$E$4:$X$250,MATCH("M2",'Exp Dates'!$E$2:$X$2,0),1)&amp;"!$A$2:$H$600",1),E$1,0)*$C3932,VLOOKUP($B3932,Interpolate!$B$3:$T$2004,MATCH("M2-I",Interpolate!$B$2:$T$2,0)))</f>
        <v>16.225000000000001</v>
      </c>
      <c r="F3932" s="11">
        <f ca="1">IF(NOT(ISNA(VLOOKUP($B3932,INDIRECT(VLOOKUP($B3932,'Exp Dates'!$E$4:$X$250,MATCH("M3",'Exp Dates'!$E$2:$X$2,0),1)&amp;"!$A$2:$H$600",1),F$1,0))),VLOOKUP($B3932,INDIRECT(VLOOKUP($B3932,'Exp Dates'!$E$4:$X$250,MATCH("M3",'Exp Dates'!$E$2:$X$2,0),1)&amp;"!$A$2:$H$600",1),F$1,0)*$C3932,VLOOKUP($B3932,Interpolate!$B$3:$T$2004,MATCH("M3-I",Interpolate!$B$2:$T$2,0)))</f>
        <v>17.324999999999999</v>
      </c>
      <c r="G3932" s="11">
        <f ca="1">IF(NOT(ISNA(VLOOKUP($B3932,INDIRECT(VLOOKUP($B3932,'Exp Dates'!$E$4:$X$250,MATCH("M4",'Exp Dates'!$E$2:$X$2,0),1)&amp;"!$A$2:$H$600",1),G$1,0))),VLOOKUP($B3932,INDIRECT(VLOOKUP($B3932,'Exp Dates'!$E$4:$X$250,MATCH("M4",'Exp Dates'!$E$2:$X$2,0),1)&amp;"!$A$2:$H$600",1),G$1,0)*$C3932,VLOOKUP($B3932,Interpolate!$B$3:$T$2004,MATCH("M4-I",Interpolate!$B$2:$T$2,0)))</f>
        <v>17.975000000000001</v>
      </c>
      <c r="H3932" s="11">
        <f ca="1">IF(NOT(ISNA(VLOOKUP($B3932,INDIRECT(VLOOKUP($B3932,'Exp Dates'!$E$4:$X$250,MATCH("M5",'Exp Dates'!$E$2:$X$2,0),1)&amp;"!$A$2:$H$600",1),H$1,0))),VLOOKUP($B3932,INDIRECT(VLOOKUP($B3932,'Exp Dates'!$E$4:$X$250,MATCH("M5",'Exp Dates'!$E$2:$X$2,0),1)&amp;"!$A$2:$H$600",1),H$1,0)*$C3932,VLOOKUP($B3932,Interpolate!$B$3:$T$2004,MATCH("M5-I",Interpolate!$B$2:$T$2,0)))</f>
        <v>18.074999999999999</v>
      </c>
      <c r="I3932" s="11">
        <f ca="1">IF(NOT(ISNA(VLOOKUP($B3932,INDIRECT(VLOOKUP($B3932,'Exp Dates'!$E$4:$X$250,MATCH("M6",'Exp Dates'!$E$2:$X$2,0),1)&amp;"!$A$2:$H$600",1),I$1,0))),VLOOKUP($B3932,INDIRECT(VLOOKUP($B3932,'Exp Dates'!$E$4:$X$250,MATCH("M6",'Exp Dates'!$E$2:$X$2,0),1)&amp;"!$A$2:$H$600",1),I$1,0)*$C3932,VLOOKUP($B3932,Interpolate!$B$3:$T$2004,MATCH("M6-I",Interpolate!$B$2:$T$2,0)))</f>
        <v>18.274999999999999</v>
      </c>
      <c r="J3932" s="11">
        <f ca="1">IF(NOT(ISNA(VLOOKUP($B3932,INDIRECT(VLOOKUP($B3932,'Exp Dates'!$E$4:$X$250,MATCH("M7",'Exp Dates'!$E$2:$X$2,0),1)&amp;"!$A$2:$H$600",1),J$1,0))),VLOOKUP($B3932,INDIRECT(VLOOKUP($B3932,'Exp Dates'!$E$4:$X$250,MATCH("M7",'Exp Dates'!$E$2:$X$2,0),1)&amp;"!$A$2:$H$600",1),J$1,0)*$C3932,VLOOKUP($B3932,Interpolate!$B$3:$T$2004,MATCH("M7-I",Interpolate!$B$2:$T$2,0)))</f>
        <v>18.324999999999999</v>
      </c>
      <c r="K3932" s="6">
        <f ca="1">IF(NOT(ISNA(VLOOKUP($B3932,INDIRECT(VLOOKUP($B3932,'Exp Dates'!$E$4:$X$250,MATCH("M1",'Exp Dates'!$E$2:$X$2,0),1)&amp;"!$A$2:$k$600",1),K$1,0))),VLOOKUP($B3932,INDIRECT(VLOOKUP($B3932,'Exp Dates'!$E$4:$X$250,MATCH("M1",'Exp Dates'!$E$2:$X$2,0),1)&amp;"!$A$2:$k$600",1),K$1,0),0)</f>
        <v>95394</v>
      </c>
      <c r="L3932" s="6">
        <f ca="1">IF(NOT(ISNA(VLOOKUP($B3932,INDIRECT(VLOOKUP($B3932,'Exp Dates'!$E$4:$X$250,MATCH("M2",'Exp Dates'!$E$2:$X$2,0),1)&amp;"!$A$2:$k$600",1),L$1,0))),VLOOKUP($B3932,INDIRECT(VLOOKUP($B3932,'Exp Dates'!$E$4:$X$250,MATCH("M2",'Exp Dates'!$E$2:$X$2,0),1)&amp;"!$A$2:$k$600",1),L$1,0),0)</f>
        <v>78169</v>
      </c>
      <c r="M3932" s="6">
        <f ca="1">IF(NOT(ISNA(VLOOKUP($B3932,INDIRECT(VLOOKUP($B3932,'Exp Dates'!$E$4:$X$250,MATCH("M3",'Exp Dates'!$E$2:$X$2,0),1)&amp;"!$A$2:$k$600",1),M$1,0))),VLOOKUP($B3932,INDIRECT(VLOOKUP($B3932,'Exp Dates'!$E$4:$X$250,MATCH("M3",'Exp Dates'!$E$2:$X$2,0),1)&amp;"!$A$2:$k$600",1),M$1,0),0)</f>
        <v>12883</v>
      </c>
      <c r="N3932" s="6">
        <f ca="1">IF(NOT(ISNA(VLOOKUP($B3932,INDIRECT(VLOOKUP($B3932,'Exp Dates'!$E$4:$X$250,MATCH("M4",'Exp Dates'!$E$2:$X$2,0),1)&amp;"!$A$2:$k$600",1),N$1,0))),VLOOKUP($B3932,INDIRECT(VLOOKUP($B3932,'Exp Dates'!$E$4:$X$250,MATCH("M4",'Exp Dates'!$E$2:$X$2,0),1)&amp;"!$A$2:$k$600",1),N$1,0),0)</f>
        <v>12453</v>
      </c>
      <c r="O3932" s="6">
        <f ca="1">IF(NOT(ISNA(VLOOKUP($B3932,INDIRECT(VLOOKUP($B3932,'Exp Dates'!$E$4:$X$250,MATCH("M5",'Exp Dates'!$E$2:$X$2,0),1)&amp;"!$A$2:$k$600",1),O$1,0))),VLOOKUP($B3932,INDIRECT(VLOOKUP($B3932,'Exp Dates'!$E$4:$X$250,MATCH("M5",'Exp Dat